1),N$1,0))),VLOOKUP($B2453,INDIRECT(VLOOKUP($B2453,'Exp Dates'!$E$4:$X$250,MATCH("M4",'Exp Dates'!$E$2:$X$2,0),1)&amp;"!$A$2:$k$600",1),N$1,0),0)</f>
        <v>17979</v>
      </c>
      <c r="O2453" s="6">
        <f ca="1">IF(NOT(ISNA(VLOOKUP($B2453,INDIRECT(VLOOKUP($B2453,'Exp Dates'!$E$4:$X$250,MATCH("M5",'Exp Dates'!$E$2:$X$2,0),1)&amp;"!$A$2:$k$600",1),O$1,0))),VLOOKUP($B2453,INDIRECT(VLOOKUP($B2453,'Exp Dates'!$E$4:$X$250,MATCH("M5",'Exp Dates'!$E$2:$X$2,0),1)&amp;"!$A$2:$k$600",1),O$1,0),0)</f>
        <v>12252</v>
      </c>
      <c r="P2453" s="6">
        <f ca="1">IF(NOT(ISNA(VLOOKUP($B2453,INDIRECT(VLOOKUP($B2453,'Exp Dates'!$E$4:$X$250,MATCH("M6",'Exp Dates'!$E$2:$X$2,0),1)&amp;"!$A$2:$k$600",1),P$1,0))),VLOOKUP($B2453,INDIRECT(VLOOKUP($B2453,'Exp Dates'!$E$4:$X$250,MATCH("M6",'Exp Dates'!$E$2:$X$2,0),1)&amp;"!$A$2:$k$600",1),P$1,0),0)</f>
        <v>7121</v>
      </c>
      <c r="Q2453" s="6">
        <f ca="1">IF(NOT(ISNA(VLOOKUP($B2453,INDIRECT(VLOOKUP($B2453,'Exp Dates'!$E$4:$X$250,MATCH("M7",'Exp Dates'!$E$2:$X$2,0),1)&amp;"!$A$2:$k$600",1),Q$1,0))),VLOOKUP($B2453,INDIRECT(VLOOKUP($B2453,'Exp Dates'!$E$4:$X$250,MATCH("M7",'Exp Dates'!$E$2:$X$2,0),1)&amp;"!$A$2:$k$600",1),Q$1,0),0)</f>
        <v>2547</v>
      </c>
      <c r="R2453" s="6">
        <f ca="1">IF((K2453+L2453)&gt;0,K2453+L2453,#REF!+#REF!)</f>
        <v>209979</v>
      </c>
      <c r="S2453" s="6">
        <f t="shared" ca="1" si="509"/>
        <v>278952</v>
      </c>
      <c r="T2453" s="6">
        <f t="shared" ca="1" si="510"/>
        <v>3552044.45</v>
      </c>
      <c r="U2453" s="6">
        <f t="shared" ca="1" si="511"/>
        <v>76468</v>
      </c>
      <c r="V2453" s="6">
        <f t="shared" ca="1" si="512"/>
        <v>1323793.3</v>
      </c>
      <c r="W2453" s="11">
        <f t="shared" ca="1" si="513"/>
        <v>2.6832319290330298</v>
      </c>
      <c r="X2453">
        <f ca="1">Master!AD2453</f>
        <v>2.2380952380952411E-2</v>
      </c>
      <c r="Y2453" s="6">
        <f t="shared" ca="1" si="517"/>
        <v>276586</v>
      </c>
      <c r="Z2453" s="6">
        <f t="shared" ca="1" si="518"/>
        <v>76468</v>
      </c>
      <c r="AA2453" s="6">
        <f t="shared" ca="1" si="519"/>
        <v>355420</v>
      </c>
      <c r="AB2453" s="11">
        <f>VLOOKUP(B2453,Master!B$3:N$10000,9,0)</f>
        <v>13.8</v>
      </c>
      <c r="AC2453" s="11">
        <f t="shared" ca="1" si="520"/>
        <v>0.69999999999999929</v>
      </c>
      <c r="AE2453" s="11">
        <f t="shared" ca="1" si="514"/>
        <v>-13.100000000000001</v>
      </c>
      <c r="AF2453" s="11">
        <f>Master!N2453</f>
        <v>1810.65</v>
      </c>
      <c r="AG2453" s="6">
        <f ca="1">IF(NOT(ISNA(VLOOKUP($B2453,INDIRECT(VLOOKUP($B2453,'Exp Dates'!$E$4:$X$300,MATCH("M1",'Exp Dates'!$E$2:$X$2,0),1)&amp;"!$A$2:$k$600",1),AG$1,0))),VLOOKUP($B2453,INDIRECT(VLOOKUP($B2453,'Exp Dates'!$E$4:$X$300,MATCH("M1",'Exp Dates'!$E$2:$X$2,0),1)&amp;"!$A$2:$k$600",1),AG$1,0),0)</f>
        <v>157021</v>
      </c>
      <c r="AH2453" s="6">
        <f ca="1">IF(NOT(ISNA(VLOOKUP($B2453,INDIRECT(VLOOKUP($B2453,'Exp Dates'!$E$4:$X$300,MATCH("M2",'Exp Dates'!$E$2:$X$2,0),1)&amp;"!$A$2:$k$600",1),AH$1,0))),VLOOKUP($B2453,INDIRECT(VLOOKUP($B2453,'Exp Dates'!$E$4:$X$300,MATCH("M2",'Exp Dates'!$E$2:$X$2,0),1)&amp;"!$A$2:$k$600",1),AH$1,0),0)</f>
        <v>82009</v>
      </c>
      <c r="AI2453" s="6">
        <f ca="1">IF(NOT(ISNA(VLOOKUP($B2453,INDIRECT(VLOOKUP($B2453,'Exp Dates'!$E$4:$X$300,MATCH("M3",'Exp Dates'!$E$2:$X$2,0),1)&amp;"!$A$2:$k$600",1),AI$1,0))),VLOOKUP($B2453,INDIRECT(VLOOKUP($B2453,'Exp Dates'!$E$4:$X$300,MATCH("M3",'Exp Dates'!$E$2:$X$2,0),1)&amp;"!$A$2:$k$600",1),AI$1,0),0)</f>
        <v>39922</v>
      </c>
      <c r="AJ2453" s="6">
        <f ca="1">IF(NOT(ISNA(VLOOKUP($B2453,INDIRECT(VLOOKUP($B2453,'Exp Dates'!$E$4:$X$300,MATCH("M4",'Exp Dates'!$E$2:$X$2,0),1)&amp;"!$A$2:$k$600",1),AJ$1,0))),VLOOKUP($B2453,INDIRECT(VLOOKUP($B2453,'Exp Dates'!$E$4:$X$300,MATCH("M4",'Exp Dates'!$E$2:$X$2,0),1)&amp;"!$A$2:$k$600",1),AJ$1,0),0)</f>
        <v>34735</v>
      </c>
      <c r="AK2453" s="6">
        <f ca="1">IF(NOT(ISNA(VLOOKUP($B2453,INDIRECT(VLOOKUP($B2453,'Exp Dates'!$E$4:$X$300,MATCH("M5",'Exp Dates'!$E$2:$X$2,0),1)&amp;"!$A$2:$k$600",1),AK$1,0))),VLOOKUP($B2453,INDIRECT(VLOOKUP($B2453,'Exp Dates'!$E$4:$X$300,MATCH("M5",'Exp Dates'!$E$2:$X$2,0),1)&amp;"!$A$2:$k$600",1),AK$1,0),0)</f>
        <v>22116</v>
      </c>
      <c r="AL2453" s="6">
        <f ca="1">IF(NOT(ISNA(VLOOKUP($B2453,INDIRECT(VLOOKUP($B2453,'Exp Dates'!$E$4:$X$300,MATCH("M6",'Exp Dates'!$E$2:$X$2,0),1)&amp;"!$A$2:$k$600",1),AL$1,0))),VLOOKUP($B2453,INDIRECT(VLOOKUP($B2453,'Exp Dates'!$E$4:$X$300,MATCH("M6",'Exp Dates'!$E$2:$X$2,0),1)&amp;"!$A$2:$k$600",1),AL$1,0),0)</f>
        <v>13182</v>
      </c>
      <c r="AM2453" s="6">
        <f ca="1">IF(NOT(ISNA(VLOOKUP($B2453,INDIRECT(VLOOKUP($B2453,'Exp Dates'!$E$4:$X$300,MATCH("M7",'Exp Dates'!$E$2:$X$2,0),1)&amp;"!$A$2:$k$600",1),AM$1,0))),VLOOKUP($B2453,INDIRECT(VLOOKUP($B2453,'Exp Dates'!$E$4:$X$300,MATCH("M7",'Exp Dates'!$E$2:$X$2,0),1)&amp;"!$A$2:$k$600",1),AM$1,0),0)</f>
        <v>6435</v>
      </c>
      <c r="AN2453" s="74">
        <f t="shared" ca="1" si="515"/>
        <v>4237443300</v>
      </c>
      <c r="AO2453">
        <f ca="1">IF(NOT(ISNA(VLOOKUP($B2453,INDIRECT(VLOOKUP($B2453,'Exp Dates'!$E$4:$X$300,MATCH("M1",'Exp Dates'!$E$2:$X$2,0),1)&amp;"!$A$2:$k$600",1),AO$1,0))),VLOOKUP($B2453,INDIRECT(VLOOKUP($B2453,'Exp Dates'!$E$4:$X$300,MATCH("M1",'Exp Dates'!$E$2:$X$2,0),1)&amp;"!$A$2:$k$600",1),AO$1,0),0)</f>
        <v>291</v>
      </c>
      <c r="AP2453">
        <f ca="1">IF(NOT(ISNA(VLOOKUP($B2453,INDIRECT(VLOOKUP($B2453,'Exp Dates'!$E$4:$X$300,MATCH("M2",'Exp Dates'!$E$2:$X$2,0),1)&amp;"!$A$2:$k$600",1),AP$1,0))),VLOOKUP($B2453,INDIRECT(VLOOKUP($B2453,'Exp Dates'!$E$4:$X$300,MATCH("M2",'Exp Dates'!$E$2:$X$2,0),1)&amp;"!$A$2:$k$600",1),AP$1,0),0)</f>
        <v>0</v>
      </c>
      <c r="AQ2453">
        <f t="shared" ca="1" si="516"/>
        <v>291</v>
      </c>
      <c r="AR2453">
        <f>VLOOKUP(B2453,Master!B$2:L$5000,11,0)</f>
        <v>0.92061374249499672</v>
      </c>
    </row>
    <row r="2454" spans="2:44" x14ac:dyDescent="0.25">
      <c r="B2454" s="52">
        <f>Master!B2454</f>
        <v>41627</v>
      </c>
      <c r="C2454" s="11">
        <v>1</v>
      </c>
      <c r="D2454" s="11">
        <f ca="1">IF(NOT(ISNA(VLOOKUP($B2454,INDIRECT(VLOOKUP($B2454,'Exp Dates'!$E$4:$X$250,MATCH("M1",'Exp Dates'!$E$2:$X$2,0),1)&amp;"!$A$2:$H$600",1),D$1,0))),VLOOKUP($B2454,INDIRECT(VLOOKUP($B2454,'Exp Dates'!$E$4:$X$250,MATCH("M1",'Exp Dates'!$E$2:$X$2,0),1)&amp;"!$A$2:$H$600",1),D$1,0)*$C2454,VLOOKUP($B2454,Interpolate!$B$3:$T$2004,MATCH("M1-I",Interpolate!$B$2:$T$2,0)))</f>
        <v>14.45</v>
      </c>
      <c r="E2454" s="11">
        <f ca="1">IF(NOT(ISNA(VLOOKUP($B2454,INDIRECT(VLOOKUP($B2454,'Exp Dates'!$E$4:$X$250,MATCH("M2",'Exp Dates'!$E$2:$X$2,0),1)&amp;"!$A$2:$H$600",1),E$1,0))),VLOOKUP($B2454,INDIRECT(VLOOKUP($B2454,'Exp Dates'!$E$4:$X$250,MATCH("M2",'Exp Dates'!$E$2:$X$2,0),1)&amp;"!$A$2:$H$600",1),E$1,0)*$C2454,VLOOKUP($B2454,Interpolate!$B$3:$T$2004,MATCH("M2-I",Interpolate!$B$2:$T$2,0)))</f>
        <v>15.6</v>
      </c>
      <c r="F2454" s="11">
        <f ca="1">IF(NOT(ISNA(VLOOKUP($B2454,INDIRECT(VLOOKUP($B2454,'Exp Dates'!$E$4:$X$250,MATCH("M3",'Exp Dates'!$E$2:$X$2,0),1)&amp;"!$A$2:$H$600",1),F$1,0))),VLOOKUP($B2454,INDIRECT(VLOOKUP($B2454,'Exp Dates'!$E$4:$X$250,MATCH("M3",'Exp Dates'!$E$2:$X$2,0),1)&amp;"!$A$2:$H$600",1),F$1,0)*$C2454,VLOOKUP($B2454,Interpolate!$B$3:$T$2004,MATCH("M3-I",Interpolate!$B$2:$T$2,0)))</f>
        <v>16.5</v>
      </c>
      <c r="G2454" s="11">
        <f ca="1">IF(NOT(ISNA(VLOOKUP($B2454,INDIRECT(VLOOKUP($B2454,'Exp Dates'!$E$4:$X$250,MATCH("M4",'Exp Dates'!$E$2:$X$2,0),1)&amp;"!$A$2:$H$600",1),G$1,0))),VLOOKUP($B2454,INDIRECT(VLOOKUP($B2454,'Exp Dates'!$E$4:$X$250,MATCH("M4",'Exp Dates'!$E$2:$X$2,0),1)&amp;"!$A$2:$H$600",1),G$1,0)*$C2454,VLOOKUP($B2454,Interpolate!$B$3:$T$2004,MATCH("M4-I",Interpolate!$B$2:$T$2,0)))</f>
        <v>17.100000000000001</v>
      </c>
      <c r="H2454" s="11">
        <f ca="1">IF(NOT(ISNA(VLOOKUP($B2454,INDIRECT(VLOOKUP($B2454,'Exp Dates'!$E$4:$X$250,MATCH("M5",'Exp Dates'!$E$2:$X$2,0),1)&amp;"!$A$2:$H$600",1),H$1,0))),VLOOKUP($B2454,INDIRECT(VLOOKUP($B2454,'Exp Dates'!$E$4:$X$250,MATCH("M5",'Exp Dates'!$E$2:$X$2,0),1)&amp;"!$A$2:$H$600",1),H$1,0)*$C2454,VLOOKUP($B2454,Interpolate!$B$3:$T$2004,MATCH("M5-I",Interpolate!$B$2:$T$2,0)))</f>
        <v>17.55</v>
      </c>
      <c r="I2454" s="11">
        <f ca="1">IF(NOT(ISNA(VLOOKUP($B2454,INDIRECT(VLOOKUP($B2454,'Exp Dates'!$E$4:$X$250,MATCH("M6",'Exp Dates'!$E$2:$X$2,0),1)&amp;"!$A$2:$H$600",1),I$1,0))),VLOOKUP($B2454,INDIRECT(VLOOKUP($B2454,'Exp Dates'!$E$4:$X$250,MATCH("M6",'Exp Dates'!$E$2:$X$2,0),1)&amp;"!$A$2:$H$600",1),I$1,0)*$C2454,VLOOKUP($B2454,Interpolate!$B$3:$T$2004,MATCH("M6-I",Interpolate!$B$2:$T$2,0)))</f>
        <v>18</v>
      </c>
      <c r="J2454" s="11">
        <f ca="1">IF(NOT(ISNA(VLOOKUP($B2454,INDIRECT(VLOOKUP($B2454,'Exp Dates'!$E$4:$X$250,MATCH("M7",'Exp Dates'!$E$2:$X$2,0),1)&amp;"!$A$2:$H$600",1),J$1,0))),VLOOKUP($B2454,INDIRECT(VLOOKUP($B2454,'Exp Dates'!$E$4:$X$250,MATCH("M7",'Exp Dates'!$E$2:$X$2,0),1)&amp;"!$A$2:$H$600",1),J$1,0)*$C2454,VLOOKUP($B2454,Interpolate!$B$3:$T$2004,MATCH("M7-I",Interpolate!$B$2:$T$2,0)))</f>
        <v>18.45</v>
      </c>
      <c r="K2454" s="6">
        <f ca="1">IF(NOT(ISNA(VLOOKUP($B2454,INDIRECT(VLOOKUP($B2454,'Exp Dates'!$E$4:$X$250,MATCH("M1",'Exp Dates'!$E$2:$X$2,0),1)&amp;"!$A$2:$k$600",1),K$1,0))),VLOOKUP($B2454,INDIRECT(VLOOKUP($B2454,'Exp Dates'!$E$4:$X$250,MATCH("M1",'Exp Dates'!$E$2:$X$2,0),1)&amp;"!$A$2:$k$600",1),K$1,0),0)</f>
        <v>83716</v>
      </c>
      <c r="L2454" s="6">
        <f ca="1">IF(NOT(ISNA(VLOOKUP($B2454,INDIRECT(VLOOKUP($B2454,'Exp Dates'!$E$4:$X$250,MATCH("M2",'Exp Dates'!$E$2:$X$2,0),1)&amp;"!$A$2:$k$600",1),L$1,0))),VLOOKUP($B2454,INDIRECT(VLOOKUP($B2454,'Exp Dates'!$E$4:$X$250,MATCH("M2",'Exp Dates'!$E$2:$X$2,0),1)&amp;"!$A$2:$k$600",1),L$1,0),0)</f>
        <v>31072</v>
      </c>
      <c r="M2454" s="6">
        <f ca="1">IF(NOT(ISNA(VLOOKUP($B2454,INDIRECT(VLOOKUP($B2454,'Exp Dates'!$E$4:$X$250,MATCH("M3",'Exp Dates'!$E$2:$X$2,0),1)&amp;"!$A$2:$k$600",1),M$1,0))),VLOOKUP($B2454,INDIRECT(VLOOKUP($B2454,'Exp Dates'!$E$4:$X$250,MATCH("M3",'Exp Dates'!$E$2:$X$2,0),1)&amp;"!$A$2:$k$600",1),M$1,0),0)</f>
        <v>17426</v>
      </c>
      <c r="N2454" s="6">
        <f ca="1">IF(NOT(ISNA(VLOOKUP($B2454,INDIRECT(VLOOKUP($B2454,'Exp Dates'!$E$4:$X$250,MATCH("M4",'Exp Dates'!$E$2:$X$2,0),1)&amp;"!$A$2:$k$600",1),N$1,0))),VLOOKUP($B2454,INDIRECT(VLOOKUP($B2454,'Exp Dates'!$E$4:$X$250,MATCH("M4",'Exp Dates'!$E$2:$X$2,0),1)&amp;"!$A$2:$k$600",1),N$1,0),0)</f>
        <v>13584</v>
      </c>
      <c r="O2454" s="6">
        <f ca="1">IF(NOT(ISNA(VLOOKUP($B2454,INDIRECT(VLOOKUP($B2454,'Exp Dates'!$E$4:$X$250,MATCH("M5",'Exp Dates'!$E$2:$X$2,0),1)&amp;"!$A$2:$k$600",1),O$1,0))),VLOOKUP($B2454,INDIRECT(VLOOKUP($B2454,'Exp Dates'!$E$4:$X$250,MATCH("M5",'Exp Dates'!$E$2:$X$2,0),1)&amp;"!$A$2:$k$600",1),O$1,0),0)</f>
        <v>8280</v>
      </c>
      <c r="P2454" s="6">
        <f ca="1">IF(NOT(ISNA(VLOOKUP($B2454,INDIRECT(VLOOKUP($B2454,'Exp Dates'!$E$4:$X$250,MATCH("M6",'Exp Dates'!$E$2:$X$2,0),1)&amp;"!$A$2:$k$600",1),P$1,0))),VLOOKUP($B2454,INDIRECT(VLOOKUP($B2454,'Exp Dates'!$E$4:$X$250,MATCH("M6",'Exp Dates'!$E$2:$X$2,0),1)&amp;"!$A$2:$k$600",1),P$1,0),0)</f>
        <v>3214</v>
      </c>
      <c r="Q2454" s="6">
        <f ca="1">IF(NOT(ISNA(VLOOKUP($B2454,INDIRECT(VLOOKUP($B2454,'Exp Dates'!$E$4:$X$250,MATCH("M7",'Exp Dates'!$E$2:$X$2,0),1)&amp;"!$A$2:$k$600",1),Q$1,0))),VLOOKUP($B2454,INDIRECT(VLOOKUP($B2454,'Exp Dates'!$E$4:$X$250,MATCH("M7",'Exp Dates'!$E$2:$X$2,0),1)&amp;"!$A$2:$k$600",1),Q$1,0),0)</f>
        <v>1045</v>
      </c>
      <c r="R2454" s="6">
        <f ca="1">IF((K2454+L2454)&gt;0,K2454+L2454,#REF!+#REF!)</f>
        <v>114788</v>
      </c>
      <c r="S2454" s="6">
        <f t="shared" ca="1" si="509"/>
        <v>277193</v>
      </c>
      <c r="T2454" s="6">
        <f t="shared" ca="1" si="510"/>
        <v>3538214.2</v>
      </c>
      <c r="U2454" s="6">
        <f t="shared" ca="1" si="511"/>
        <v>75944</v>
      </c>
      <c r="V2454" s="6">
        <f t="shared" ca="1" si="512"/>
        <v>1329341.8500000001</v>
      </c>
      <c r="W2454" s="11">
        <f t="shared" ca="1" si="513"/>
        <v>2.6616285344510895</v>
      </c>
      <c r="X2454">
        <f ca="1">Master!AD2454</f>
        <v>2.1428571428571398E-2</v>
      </c>
      <c r="Y2454" s="6">
        <f t="shared" ca="1" si="517"/>
        <v>158337</v>
      </c>
      <c r="Z2454" s="6">
        <f t="shared" ca="1" si="518"/>
        <v>75944</v>
      </c>
      <c r="AA2454" s="6">
        <f t="shared" ca="1" si="519"/>
        <v>353137</v>
      </c>
      <c r="AB2454" s="11">
        <f>VLOOKUP(B2454,Master!B$3:N$10000,9,0)</f>
        <v>14.15</v>
      </c>
      <c r="AC2454" s="11">
        <f t="shared" ca="1" si="520"/>
        <v>0.29999999999999893</v>
      </c>
      <c r="AE2454" s="11">
        <f t="shared" ca="1" si="514"/>
        <v>-13.850000000000001</v>
      </c>
      <c r="AF2454" s="11">
        <f>Master!N2454</f>
        <v>1809.6</v>
      </c>
      <c r="AG2454" s="6">
        <f ca="1">IF(NOT(ISNA(VLOOKUP($B2454,INDIRECT(VLOOKUP($B2454,'Exp Dates'!$E$4:$X$300,MATCH("M1",'Exp Dates'!$E$2:$X$2,0),1)&amp;"!$A$2:$k$600",1),AG$1,0))),VLOOKUP($B2454,INDIRECT(VLOOKUP($B2454,'Exp Dates'!$E$4:$X$300,MATCH("M1",'Exp Dates'!$E$2:$X$2,0),1)&amp;"!$A$2:$k$600",1),AG$1,0),0)</f>
        <v>155300</v>
      </c>
      <c r="AH2454" s="6">
        <f ca="1">IF(NOT(ISNA(VLOOKUP($B2454,INDIRECT(VLOOKUP($B2454,'Exp Dates'!$E$4:$X$300,MATCH("M2",'Exp Dates'!$E$2:$X$2,0),1)&amp;"!$A$2:$k$600",1),AH$1,0))),VLOOKUP($B2454,INDIRECT(VLOOKUP($B2454,'Exp Dates'!$E$4:$X$300,MATCH("M2",'Exp Dates'!$E$2:$X$2,0),1)&amp;"!$A$2:$k$600",1),AH$1,0),0)</f>
        <v>82957</v>
      </c>
      <c r="AI2454" s="6">
        <f ca="1">IF(NOT(ISNA(VLOOKUP($B2454,INDIRECT(VLOOKUP($B2454,'Exp Dates'!$E$4:$X$300,MATCH("M3",'Exp Dates'!$E$2:$X$2,0),1)&amp;"!$A$2:$k$600",1),AI$1,0))),VLOOKUP($B2454,INDIRECT(VLOOKUP($B2454,'Exp Dates'!$E$4:$X$300,MATCH("M3",'Exp Dates'!$E$2:$X$2,0),1)&amp;"!$A$2:$k$600",1),AI$1,0),0)</f>
        <v>38936</v>
      </c>
      <c r="AJ2454" s="6">
        <f ca="1">IF(NOT(ISNA(VLOOKUP($B2454,INDIRECT(VLOOKUP($B2454,'Exp Dates'!$E$4:$X$300,MATCH("M4",'Exp Dates'!$E$2:$X$2,0),1)&amp;"!$A$2:$k$600",1),AJ$1,0))),VLOOKUP($B2454,INDIRECT(VLOOKUP($B2454,'Exp Dates'!$E$4:$X$300,MATCH("M4",'Exp Dates'!$E$2:$X$2,0),1)&amp;"!$A$2:$k$600",1),AJ$1,0),0)</f>
        <v>34531</v>
      </c>
      <c r="AK2454" s="6">
        <f ca="1">IF(NOT(ISNA(VLOOKUP($B2454,INDIRECT(VLOOKUP($B2454,'Exp Dates'!$E$4:$X$300,MATCH("M5",'Exp Dates'!$E$2:$X$2,0),1)&amp;"!$A$2:$k$600",1),AK$1,0))),VLOOKUP($B2454,INDIRECT(VLOOKUP($B2454,'Exp Dates'!$E$4:$X$300,MATCH("M5",'Exp Dates'!$E$2:$X$2,0),1)&amp;"!$A$2:$k$600",1),AK$1,0),0)</f>
        <v>21337</v>
      </c>
      <c r="AL2454" s="6">
        <f ca="1">IF(NOT(ISNA(VLOOKUP($B2454,INDIRECT(VLOOKUP($B2454,'Exp Dates'!$E$4:$X$300,MATCH("M6",'Exp Dates'!$E$2:$X$2,0),1)&amp;"!$A$2:$k$600",1),AL$1,0))),VLOOKUP($B2454,INDIRECT(VLOOKUP($B2454,'Exp Dates'!$E$4:$X$300,MATCH("M6",'Exp Dates'!$E$2:$X$2,0),1)&amp;"!$A$2:$k$600",1),AL$1,0),0)</f>
        <v>13344</v>
      </c>
      <c r="AM2454" s="6">
        <f ca="1">IF(NOT(ISNA(VLOOKUP($B2454,INDIRECT(VLOOKUP($B2454,'Exp Dates'!$E$4:$X$300,MATCH("M7",'Exp Dates'!$E$2:$X$2,0),1)&amp;"!$A$2:$k$600",1),AM$1,0))),VLOOKUP($B2454,INDIRECT(VLOOKUP($B2454,'Exp Dates'!$E$4:$X$300,MATCH("M7",'Exp Dates'!$E$2:$X$2,0),1)&amp;"!$A$2:$k$600",1),AM$1,0),0)</f>
        <v>6732</v>
      </c>
      <c r="AN2454" s="74">
        <f t="shared" ca="1" si="515"/>
        <v>2436681050</v>
      </c>
      <c r="AO2454">
        <f ca="1">IF(NOT(ISNA(VLOOKUP($B2454,INDIRECT(VLOOKUP($B2454,'Exp Dates'!$E$4:$X$300,MATCH("M1",'Exp Dates'!$E$2:$X$2,0),1)&amp;"!$A$2:$k$600",1),AO$1,0))),VLOOKUP($B2454,INDIRECT(VLOOKUP($B2454,'Exp Dates'!$E$4:$X$300,MATCH("M1",'Exp Dates'!$E$2:$X$2,0),1)&amp;"!$A$2:$k$600",1),AO$1,0),0)</f>
        <v>1404</v>
      </c>
      <c r="AP2454">
        <f ca="1">IF(NOT(ISNA(VLOOKUP($B2454,INDIRECT(VLOOKUP($B2454,'Exp Dates'!$E$4:$X$300,MATCH("M2",'Exp Dates'!$E$2:$X$2,0),1)&amp;"!$A$2:$k$600",1),AP$1,0))),VLOOKUP($B2454,INDIRECT(VLOOKUP($B2454,'Exp Dates'!$E$4:$X$300,MATCH("M2",'Exp Dates'!$E$2:$X$2,0),1)&amp;"!$A$2:$k$600",1),AP$1,0),0)</f>
        <v>0</v>
      </c>
      <c r="AQ2454">
        <f t="shared" ca="1" si="516"/>
        <v>1404</v>
      </c>
      <c r="AR2454">
        <f>VLOOKUP(B2454,Master!B$2:L$5000,11,0)</f>
        <v>0.92604712041884818</v>
      </c>
    </row>
    <row r="2455" spans="2:44" x14ac:dyDescent="0.25">
      <c r="B2455" s="52">
        <f>Master!B2455</f>
        <v>41628</v>
      </c>
      <c r="C2455" s="11">
        <v>1</v>
      </c>
      <c r="D2455" s="11">
        <f ca="1">IF(NOT(ISNA(VLOOKUP($B2455,INDIRECT(VLOOKUP($B2455,'Exp Dates'!$E$4:$X$250,MATCH("M1",'Exp Dates'!$E$2:$X$2,0),1)&amp;"!$A$2:$H$600",1),D$1,0))),VLOOKUP($B2455,INDIRECT(VLOOKUP($B2455,'Exp Dates'!$E$4:$X$250,MATCH("M1",'Exp Dates'!$E$2:$X$2,0),1)&amp;"!$A$2:$H$600",1),D$1,0)*$C2455,VLOOKUP($B2455,Interpolate!$B$3:$T$2004,MATCH("M1-I",Interpolate!$B$2:$T$2,0)))</f>
        <v>14.45</v>
      </c>
      <c r="E2455" s="11">
        <f ca="1">IF(NOT(ISNA(VLOOKUP($B2455,INDIRECT(VLOOKUP($B2455,'Exp Dates'!$E$4:$X$250,MATCH("M2",'Exp Dates'!$E$2:$X$2,0),1)&amp;"!$A$2:$H$600",1),E$1,0))),VLOOKUP($B2455,INDIRECT(VLOOKUP($B2455,'Exp Dates'!$E$4:$X$250,MATCH("M2",'Exp Dates'!$E$2:$X$2,0),1)&amp;"!$A$2:$H$600",1),E$1,0)*$C2455,VLOOKUP($B2455,Interpolate!$B$3:$T$2004,MATCH("M2-I",Interpolate!$B$2:$T$2,0)))</f>
        <v>15.45</v>
      </c>
      <c r="F2455" s="11">
        <f ca="1">IF(NOT(ISNA(VLOOKUP($B2455,INDIRECT(VLOOKUP($B2455,'Exp Dates'!$E$4:$X$250,MATCH("M3",'Exp Dates'!$E$2:$X$2,0),1)&amp;"!$A$2:$H$600",1),F$1,0))),VLOOKUP($B2455,INDIRECT(VLOOKUP($B2455,'Exp Dates'!$E$4:$X$250,MATCH("M3",'Exp Dates'!$E$2:$X$2,0),1)&amp;"!$A$2:$H$600",1),F$1,0)*$C2455,VLOOKUP($B2455,Interpolate!$B$3:$T$2004,MATCH("M3-I",Interpolate!$B$2:$T$2,0)))</f>
        <v>16.350000000000001</v>
      </c>
      <c r="G2455" s="11">
        <f ca="1">IF(NOT(ISNA(VLOOKUP($B2455,INDIRECT(VLOOKUP($B2455,'Exp Dates'!$E$4:$X$250,MATCH("M4",'Exp Dates'!$E$2:$X$2,0),1)&amp;"!$A$2:$H$600",1),G$1,0))),VLOOKUP($B2455,INDIRECT(VLOOKUP($B2455,'Exp Dates'!$E$4:$X$250,MATCH("M4",'Exp Dates'!$E$2:$X$2,0),1)&amp;"!$A$2:$H$600",1),G$1,0)*$C2455,VLOOKUP($B2455,Interpolate!$B$3:$T$2004,MATCH("M4-I",Interpolate!$B$2:$T$2,0)))</f>
        <v>16.95</v>
      </c>
      <c r="H2455" s="11">
        <f ca="1">IF(NOT(ISNA(VLOOKUP($B2455,INDIRECT(VLOOKUP($B2455,'Exp Dates'!$E$4:$X$250,MATCH("M5",'Exp Dates'!$E$2:$X$2,0),1)&amp;"!$A$2:$H$600",1),H$1,0))),VLOOKUP($B2455,INDIRECT(VLOOKUP($B2455,'Exp Dates'!$E$4:$X$250,MATCH("M5",'Exp Dates'!$E$2:$X$2,0),1)&amp;"!$A$2:$H$600",1),H$1,0)*$C2455,VLOOKUP($B2455,Interpolate!$B$3:$T$2004,MATCH("M5-I",Interpolate!$B$2:$T$2,0)))</f>
        <v>17.45</v>
      </c>
      <c r="I2455" s="11">
        <f ca="1">IF(NOT(ISNA(VLOOKUP($B2455,INDIRECT(VLOOKUP($B2455,'Exp Dates'!$E$4:$X$250,MATCH("M6",'Exp Dates'!$E$2:$X$2,0),1)&amp;"!$A$2:$H$600",1),I$1,0))),VLOOKUP($B2455,INDIRECT(VLOOKUP($B2455,'Exp Dates'!$E$4:$X$250,MATCH("M6",'Exp Dates'!$E$2:$X$2,0),1)&amp;"!$A$2:$H$600",1),I$1,0)*$C2455,VLOOKUP($B2455,Interpolate!$B$3:$T$2004,MATCH("M6-I",Interpolate!$B$2:$T$2,0)))</f>
        <v>17.899999999999999</v>
      </c>
      <c r="J2455" s="11">
        <f ca="1">IF(NOT(ISNA(VLOOKUP($B2455,INDIRECT(VLOOKUP($B2455,'Exp Dates'!$E$4:$X$250,MATCH("M7",'Exp Dates'!$E$2:$X$2,0),1)&amp;"!$A$2:$H$600",1),J$1,0))),VLOOKUP($B2455,INDIRECT(VLOOKUP($B2455,'Exp Dates'!$E$4:$X$250,MATCH("M7",'Exp Dates'!$E$2:$X$2,0),1)&amp;"!$A$2:$H$600",1),J$1,0)*$C2455,VLOOKUP($B2455,Interpolate!$B$3:$T$2004,MATCH("M7-I",Interpolate!$B$2:$T$2,0)))</f>
        <v>18.399999999999999</v>
      </c>
      <c r="K2455" s="6">
        <f ca="1">IF(NOT(ISNA(VLOOKUP($B2455,INDIRECT(VLOOKUP($B2455,'Exp Dates'!$E$4:$X$250,MATCH("M1",'Exp Dates'!$E$2:$X$2,0),1)&amp;"!$A$2:$k$600",1),K$1,0))),VLOOKUP($B2455,INDIRECT(VLOOKUP($B2455,'Exp Dates'!$E$4:$X$250,MATCH("M1",'Exp Dates'!$E$2:$X$2,0),1)&amp;"!$A$2:$k$600",1),K$1,0),0)</f>
        <v>59581</v>
      </c>
      <c r="L2455" s="6">
        <f ca="1">IF(NOT(ISNA(VLOOKUP($B2455,INDIRECT(VLOOKUP($B2455,'Exp Dates'!$E$4:$X$250,MATCH("M2",'Exp Dates'!$E$2:$X$2,0),1)&amp;"!$A$2:$k$600",1),L$1,0))),VLOOKUP($B2455,INDIRECT(VLOOKUP($B2455,'Exp Dates'!$E$4:$X$250,MATCH("M2",'Exp Dates'!$E$2:$X$2,0),1)&amp;"!$A$2:$k$600",1),L$1,0),0)</f>
        <v>27138</v>
      </c>
      <c r="M2455" s="6">
        <f ca="1">IF(NOT(ISNA(VLOOKUP($B2455,INDIRECT(VLOOKUP($B2455,'Exp Dates'!$E$4:$X$250,MATCH("M3",'Exp Dates'!$E$2:$X$2,0),1)&amp;"!$A$2:$k$600",1),M$1,0))),VLOOKUP($B2455,INDIRECT(VLOOKUP($B2455,'Exp Dates'!$E$4:$X$250,MATCH("M3",'Exp Dates'!$E$2:$X$2,0),1)&amp;"!$A$2:$k$600",1),M$1,0),0)</f>
        <v>15999</v>
      </c>
      <c r="N2455" s="6">
        <f ca="1">IF(NOT(ISNA(VLOOKUP($B2455,INDIRECT(VLOOKUP($B2455,'Exp Dates'!$E$4:$X$250,MATCH("M4",'Exp Dates'!$E$2:$X$2,0),1)&amp;"!$A$2:$k$600",1),N$1,0))),VLOOKUP($B2455,INDIRECT(VLOOKUP($B2455,'Exp Dates'!$E$4:$X$250,MATCH("M4",'Exp Dates'!$E$2:$X$2,0),1)&amp;"!$A$2:$k$600",1),N$1,0),0)</f>
        <v>10112</v>
      </c>
      <c r="O2455" s="6">
        <f ca="1">IF(NOT(ISNA(VLOOKUP($B2455,INDIRECT(VLOOKUP($B2455,'Exp Dates'!$E$4:$X$250,MATCH("M5",'Exp Dates'!$E$2:$X$2,0),1)&amp;"!$A$2:$k$600",1),O$1,0))),VLOOKUP($B2455,INDIRECT(VLOOKUP($B2455,'Exp Dates'!$E$4:$X$250,MATCH("M5",'Exp Dates'!$E$2:$X$2,0),1)&amp;"!$A$2:$k$600",1),O$1,0),0)</f>
        <v>6673</v>
      </c>
      <c r="P2455" s="6">
        <f ca="1">IF(NOT(ISNA(VLOOKUP($B2455,INDIRECT(VLOOKUP($B2455,'Exp Dates'!$E$4:$X$250,MATCH("M6",'Exp Dates'!$E$2:$X$2,0),1)&amp;"!$A$2:$k$600",1),P$1,0))),VLOOKUP($B2455,INDIRECT(VLOOKUP($B2455,'Exp Dates'!$E$4:$X$250,MATCH("M6",'Exp Dates'!$E$2:$X$2,0),1)&amp;"!$A$2:$k$600",1),P$1,0),0)</f>
        <v>3231</v>
      </c>
      <c r="Q2455" s="6">
        <f ca="1">IF(NOT(ISNA(VLOOKUP($B2455,INDIRECT(VLOOKUP($B2455,'Exp Dates'!$E$4:$X$250,MATCH("M7",'Exp Dates'!$E$2:$X$2,0),1)&amp;"!$A$2:$k$600",1),Q$1,0))),VLOOKUP($B2455,INDIRECT(VLOOKUP($B2455,'Exp Dates'!$E$4:$X$250,MATCH("M7",'Exp Dates'!$E$2:$X$2,0),1)&amp;"!$A$2:$k$600",1),Q$1,0),0)</f>
        <v>1300</v>
      </c>
      <c r="R2455" s="6">
        <f ca="1">IF((K2455+L2455)&gt;0,K2455+L2455,#REF!+#REF!)</f>
        <v>86719</v>
      </c>
      <c r="S2455" s="6">
        <f t="shared" ca="1" si="509"/>
        <v>266657</v>
      </c>
      <c r="T2455" s="6">
        <f t="shared" ca="1" si="510"/>
        <v>3369910.8499999996</v>
      </c>
      <c r="U2455" s="6">
        <f t="shared" ca="1" si="511"/>
        <v>79785</v>
      </c>
      <c r="V2455" s="6">
        <f t="shared" ca="1" si="512"/>
        <v>1387782.75</v>
      </c>
      <c r="W2455" s="11">
        <f t="shared" ca="1" si="513"/>
        <v>2.4282697345820154</v>
      </c>
      <c r="X2455">
        <f ca="1">Master!AD2455</f>
        <v>2.2857142857142843E-2</v>
      </c>
      <c r="Y2455" s="6">
        <f t="shared" ca="1" si="517"/>
        <v>124034</v>
      </c>
      <c r="Z2455" s="6">
        <f t="shared" ca="1" si="518"/>
        <v>79785</v>
      </c>
      <c r="AA2455" s="6">
        <f t="shared" ca="1" si="519"/>
        <v>346442</v>
      </c>
      <c r="AB2455" s="11">
        <f>VLOOKUP(B2455,Master!B$3:N$10000,9,0)</f>
        <v>13.79</v>
      </c>
      <c r="AC2455" s="11">
        <f t="shared" ca="1" si="520"/>
        <v>0.66000000000000014</v>
      </c>
      <c r="AE2455" s="11">
        <f t="shared" ca="1" si="514"/>
        <v>-13.129999999999999</v>
      </c>
      <c r="AF2455" s="11">
        <f>Master!N2455</f>
        <v>1818.32</v>
      </c>
      <c r="AG2455" s="6">
        <f ca="1">IF(NOT(ISNA(VLOOKUP($B2455,INDIRECT(VLOOKUP($B2455,'Exp Dates'!$E$4:$X$300,MATCH("M1",'Exp Dates'!$E$2:$X$2,0),1)&amp;"!$A$2:$k$600",1),AG$1,0))),VLOOKUP($B2455,INDIRECT(VLOOKUP($B2455,'Exp Dates'!$E$4:$X$300,MATCH("M1",'Exp Dates'!$E$2:$X$2,0),1)&amp;"!$A$2:$k$600",1),AG$1,0),0)</f>
        <v>147637</v>
      </c>
      <c r="AH2455" s="6">
        <f ca="1">IF(NOT(ISNA(VLOOKUP($B2455,INDIRECT(VLOOKUP($B2455,'Exp Dates'!$E$4:$X$300,MATCH("M2",'Exp Dates'!$E$2:$X$2,0),1)&amp;"!$A$2:$k$600",1),AH$1,0))),VLOOKUP($B2455,INDIRECT(VLOOKUP($B2455,'Exp Dates'!$E$4:$X$300,MATCH("M2",'Exp Dates'!$E$2:$X$2,0),1)&amp;"!$A$2:$k$600",1),AH$1,0),0)</f>
        <v>80036</v>
      </c>
      <c r="AI2455" s="6">
        <f ca="1">IF(NOT(ISNA(VLOOKUP($B2455,INDIRECT(VLOOKUP($B2455,'Exp Dates'!$E$4:$X$300,MATCH("M3",'Exp Dates'!$E$2:$X$2,0),1)&amp;"!$A$2:$k$600",1),AI$1,0))),VLOOKUP($B2455,INDIRECT(VLOOKUP($B2455,'Exp Dates'!$E$4:$X$300,MATCH("M3",'Exp Dates'!$E$2:$X$2,0),1)&amp;"!$A$2:$k$600",1),AI$1,0),0)</f>
        <v>38984</v>
      </c>
      <c r="AJ2455" s="6">
        <f ca="1">IF(NOT(ISNA(VLOOKUP($B2455,INDIRECT(VLOOKUP($B2455,'Exp Dates'!$E$4:$X$300,MATCH("M4",'Exp Dates'!$E$2:$X$2,0),1)&amp;"!$A$2:$k$600",1),AJ$1,0))),VLOOKUP($B2455,INDIRECT(VLOOKUP($B2455,'Exp Dates'!$E$4:$X$300,MATCH("M4",'Exp Dates'!$E$2:$X$2,0),1)&amp;"!$A$2:$k$600",1),AJ$1,0),0)</f>
        <v>35290</v>
      </c>
      <c r="AK2455" s="6">
        <f ca="1">IF(NOT(ISNA(VLOOKUP($B2455,INDIRECT(VLOOKUP($B2455,'Exp Dates'!$E$4:$X$300,MATCH("M5",'Exp Dates'!$E$2:$X$2,0),1)&amp;"!$A$2:$k$600",1),AK$1,0))),VLOOKUP($B2455,INDIRECT(VLOOKUP($B2455,'Exp Dates'!$E$4:$X$300,MATCH("M5",'Exp Dates'!$E$2:$X$2,0),1)&amp;"!$A$2:$k$600",1),AK$1,0),0)</f>
        <v>22915</v>
      </c>
      <c r="AL2455" s="6">
        <f ca="1">IF(NOT(ISNA(VLOOKUP($B2455,INDIRECT(VLOOKUP($B2455,'Exp Dates'!$E$4:$X$300,MATCH("M6",'Exp Dates'!$E$2:$X$2,0),1)&amp;"!$A$2:$k$600",1),AL$1,0))),VLOOKUP($B2455,INDIRECT(VLOOKUP($B2455,'Exp Dates'!$E$4:$X$300,MATCH("M6",'Exp Dates'!$E$2:$X$2,0),1)&amp;"!$A$2:$k$600",1),AL$1,0),0)</f>
        <v>14643</v>
      </c>
      <c r="AM2455" s="6">
        <f ca="1">IF(NOT(ISNA(VLOOKUP($B2455,INDIRECT(VLOOKUP($B2455,'Exp Dates'!$E$4:$X$300,MATCH("M7",'Exp Dates'!$E$2:$X$2,0),1)&amp;"!$A$2:$k$600",1),AM$1,0))),VLOOKUP($B2455,INDIRECT(VLOOKUP($B2455,'Exp Dates'!$E$4:$X$300,MATCH("M7",'Exp Dates'!$E$2:$X$2,0),1)&amp;"!$A$2:$k$600",1),AM$1,0),0)</f>
        <v>6937</v>
      </c>
      <c r="AN2455" s="74">
        <f t="shared" ca="1" si="515"/>
        <v>1911408349.9999995</v>
      </c>
      <c r="AO2455">
        <f ca="1">IF(NOT(ISNA(VLOOKUP($B2455,INDIRECT(VLOOKUP($B2455,'Exp Dates'!$E$4:$X$300,MATCH("M1",'Exp Dates'!$E$2:$X$2,0),1)&amp;"!$A$2:$k$600",1),AO$1,0))),VLOOKUP($B2455,INDIRECT(VLOOKUP($B2455,'Exp Dates'!$E$4:$X$300,MATCH("M1",'Exp Dates'!$E$2:$X$2,0),1)&amp;"!$A$2:$k$600",1),AO$1,0),0)</f>
        <v>0</v>
      </c>
      <c r="AP2455">
        <f ca="1">IF(NOT(ISNA(VLOOKUP($B2455,INDIRECT(VLOOKUP($B2455,'Exp Dates'!$E$4:$X$300,MATCH("M2",'Exp Dates'!$E$2:$X$2,0),1)&amp;"!$A$2:$k$600",1),AP$1,0))),VLOOKUP($B2455,INDIRECT(VLOOKUP($B2455,'Exp Dates'!$E$4:$X$300,MATCH("M2",'Exp Dates'!$E$2:$X$2,0),1)&amp;"!$A$2:$k$600",1),AP$1,0),0)</f>
        <v>0</v>
      </c>
      <c r="AQ2455">
        <f t="shared" ca="1" si="516"/>
        <v>0</v>
      </c>
      <c r="AR2455">
        <f>VLOOKUP(B2455,Master!B$2:L$5000,11,0)</f>
        <v>0.9187208527648234</v>
      </c>
    </row>
    <row r="2456" spans="2:44" x14ac:dyDescent="0.25">
      <c r="B2456" s="52">
        <f>Master!B2456</f>
        <v>41631</v>
      </c>
      <c r="C2456" s="11">
        <v>1</v>
      </c>
      <c r="D2456" s="11">
        <f ca="1">IF(NOT(ISNA(VLOOKUP($B2456,INDIRECT(VLOOKUP($B2456,'Exp Dates'!$E$4:$X$250,MATCH("M1",'Exp Dates'!$E$2:$X$2,0),1)&amp;"!$A$2:$H$600",1),D$1,0))),VLOOKUP($B2456,INDIRECT(VLOOKUP($B2456,'Exp Dates'!$E$4:$X$250,MATCH("M1",'Exp Dates'!$E$2:$X$2,0),1)&amp;"!$A$2:$H$600",1),D$1,0)*$C2456,VLOOKUP($B2456,Interpolate!$B$3:$T$2004,MATCH("M1-I",Interpolate!$B$2:$T$2,0)))</f>
        <v>13.9</v>
      </c>
      <c r="E2456" s="11">
        <f ca="1">IF(NOT(ISNA(VLOOKUP($B2456,INDIRECT(VLOOKUP($B2456,'Exp Dates'!$E$4:$X$250,MATCH("M2",'Exp Dates'!$E$2:$X$2,0),1)&amp;"!$A$2:$H$600",1),E$1,0))),VLOOKUP($B2456,INDIRECT(VLOOKUP($B2456,'Exp Dates'!$E$4:$X$250,MATCH("M2",'Exp Dates'!$E$2:$X$2,0),1)&amp;"!$A$2:$H$600",1),E$1,0)*$C2456,VLOOKUP($B2456,Interpolate!$B$3:$T$2004,MATCH("M2-I",Interpolate!$B$2:$T$2,0)))</f>
        <v>15</v>
      </c>
      <c r="F2456" s="11">
        <f ca="1">IF(NOT(ISNA(VLOOKUP($B2456,INDIRECT(VLOOKUP($B2456,'Exp Dates'!$E$4:$X$250,MATCH("M3",'Exp Dates'!$E$2:$X$2,0),1)&amp;"!$A$2:$H$600",1),F$1,0))),VLOOKUP($B2456,INDIRECT(VLOOKUP($B2456,'Exp Dates'!$E$4:$X$250,MATCH("M3",'Exp Dates'!$E$2:$X$2,0),1)&amp;"!$A$2:$H$600",1),F$1,0)*$C2456,VLOOKUP($B2456,Interpolate!$B$3:$T$2004,MATCH("M3-I",Interpolate!$B$2:$T$2,0)))</f>
        <v>15.95</v>
      </c>
      <c r="G2456" s="11">
        <f ca="1">IF(NOT(ISNA(VLOOKUP($B2456,INDIRECT(VLOOKUP($B2456,'Exp Dates'!$E$4:$X$250,MATCH("M4",'Exp Dates'!$E$2:$X$2,0),1)&amp;"!$A$2:$H$600",1),G$1,0))),VLOOKUP($B2456,INDIRECT(VLOOKUP($B2456,'Exp Dates'!$E$4:$X$250,MATCH("M4",'Exp Dates'!$E$2:$X$2,0),1)&amp;"!$A$2:$H$600",1),G$1,0)*$C2456,VLOOKUP($B2456,Interpolate!$B$3:$T$2004,MATCH("M4-I",Interpolate!$B$2:$T$2,0)))</f>
        <v>16.649999999999999</v>
      </c>
      <c r="H2456" s="11">
        <f ca="1">IF(NOT(ISNA(VLOOKUP($B2456,INDIRECT(VLOOKUP($B2456,'Exp Dates'!$E$4:$X$250,MATCH("M5",'Exp Dates'!$E$2:$X$2,0),1)&amp;"!$A$2:$H$600",1),H$1,0))),VLOOKUP($B2456,INDIRECT(VLOOKUP($B2456,'Exp Dates'!$E$4:$X$250,MATCH("M5",'Exp Dates'!$E$2:$X$2,0),1)&amp;"!$A$2:$H$600",1),H$1,0)*$C2456,VLOOKUP($B2456,Interpolate!$B$3:$T$2004,MATCH("M5-I",Interpolate!$B$2:$T$2,0)))</f>
        <v>17.149999999999999</v>
      </c>
      <c r="I2456" s="11">
        <f ca="1">IF(NOT(ISNA(VLOOKUP($B2456,INDIRECT(VLOOKUP($B2456,'Exp Dates'!$E$4:$X$250,MATCH("M6",'Exp Dates'!$E$2:$X$2,0),1)&amp;"!$A$2:$H$600",1),I$1,0))),VLOOKUP($B2456,INDIRECT(VLOOKUP($B2456,'Exp Dates'!$E$4:$X$250,MATCH("M6",'Exp Dates'!$E$2:$X$2,0),1)&amp;"!$A$2:$H$600",1),I$1,0)*$C2456,VLOOKUP($B2456,Interpolate!$B$3:$T$2004,MATCH("M6-I",Interpolate!$B$2:$T$2,0)))</f>
        <v>17.649999999999999</v>
      </c>
      <c r="J2456" s="11">
        <f ca="1">IF(NOT(ISNA(VLOOKUP($B2456,INDIRECT(VLOOKUP($B2456,'Exp Dates'!$E$4:$X$250,MATCH("M7",'Exp Dates'!$E$2:$X$2,0),1)&amp;"!$A$2:$H$600",1),J$1,0))),VLOOKUP($B2456,INDIRECT(VLOOKUP($B2456,'Exp Dates'!$E$4:$X$250,MATCH("M7",'Exp Dates'!$E$2:$X$2,0),1)&amp;"!$A$2:$H$600",1),J$1,0)*$C2456,VLOOKUP($B2456,Interpolate!$B$3:$T$2004,MATCH("M7-I",Interpolate!$B$2:$T$2,0)))</f>
        <v>18.149999999999999</v>
      </c>
      <c r="K2456" s="6">
        <f ca="1">IF(NOT(ISNA(VLOOKUP($B2456,INDIRECT(VLOOKUP($B2456,'Exp Dates'!$E$4:$X$250,MATCH("M1",'Exp Dates'!$E$2:$X$2,0),1)&amp;"!$A$2:$k$600",1),K$1,0))),VLOOKUP($B2456,INDIRECT(VLOOKUP($B2456,'Exp Dates'!$E$4:$X$250,MATCH("M1",'Exp Dates'!$E$2:$X$2,0),1)&amp;"!$A$2:$k$600",1),K$1,0),0)</f>
        <v>46330</v>
      </c>
      <c r="L2456" s="6">
        <f ca="1">IF(NOT(ISNA(VLOOKUP($B2456,INDIRECT(VLOOKUP($B2456,'Exp Dates'!$E$4:$X$250,MATCH("M2",'Exp Dates'!$E$2:$X$2,0),1)&amp;"!$A$2:$k$600",1),L$1,0))),VLOOKUP($B2456,INDIRECT(VLOOKUP($B2456,'Exp Dates'!$E$4:$X$250,MATCH("M2",'Exp Dates'!$E$2:$X$2,0),1)&amp;"!$A$2:$k$600",1),L$1,0),0)</f>
        <v>20406</v>
      </c>
      <c r="M2456" s="6">
        <f ca="1">IF(NOT(ISNA(VLOOKUP($B2456,INDIRECT(VLOOKUP($B2456,'Exp Dates'!$E$4:$X$250,MATCH("M3",'Exp Dates'!$E$2:$X$2,0),1)&amp;"!$A$2:$k$600",1),M$1,0))),VLOOKUP($B2456,INDIRECT(VLOOKUP($B2456,'Exp Dates'!$E$4:$X$250,MATCH("M3",'Exp Dates'!$E$2:$X$2,0),1)&amp;"!$A$2:$k$600",1),M$1,0),0)</f>
        <v>9791</v>
      </c>
      <c r="N2456" s="6">
        <f ca="1">IF(NOT(ISNA(VLOOKUP($B2456,INDIRECT(VLOOKUP($B2456,'Exp Dates'!$E$4:$X$250,MATCH("M4",'Exp Dates'!$E$2:$X$2,0),1)&amp;"!$A$2:$k$600",1),N$1,0))),VLOOKUP($B2456,INDIRECT(VLOOKUP($B2456,'Exp Dates'!$E$4:$X$250,MATCH("M4",'Exp Dates'!$E$2:$X$2,0),1)&amp;"!$A$2:$k$600",1),N$1,0),0)</f>
        <v>6339</v>
      </c>
      <c r="O2456" s="6">
        <f ca="1">IF(NOT(ISNA(VLOOKUP($B2456,INDIRECT(VLOOKUP($B2456,'Exp Dates'!$E$4:$X$250,MATCH("M5",'Exp Dates'!$E$2:$X$2,0),1)&amp;"!$A$2:$k$600",1),O$1,0))),VLOOKUP($B2456,INDIRECT(VLOOKUP($B2456,'Exp Dates'!$E$4:$X$250,MATCH("M5",'Exp Dates'!$E$2:$X$2,0),1)&amp;"!$A$2:$k$600",1),O$1,0),0)</f>
        <v>3707</v>
      </c>
      <c r="P2456" s="6">
        <f ca="1">IF(NOT(ISNA(VLOOKUP($B2456,INDIRECT(VLOOKUP($B2456,'Exp Dates'!$E$4:$X$250,MATCH("M6",'Exp Dates'!$E$2:$X$2,0),1)&amp;"!$A$2:$k$600",1),P$1,0))),VLOOKUP($B2456,INDIRECT(VLOOKUP($B2456,'Exp Dates'!$E$4:$X$250,MATCH("M6",'Exp Dates'!$E$2:$X$2,0),1)&amp;"!$A$2:$k$600",1),P$1,0),0)</f>
        <v>1915</v>
      </c>
      <c r="Q2456" s="6">
        <f ca="1">IF(NOT(ISNA(VLOOKUP($B2456,INDIRECT(VLOOKUP($B2456,'Exp Dates'!$E$4:$X$250,MATCH("M7",'Exp Dates'!$E$2:$X$2,0),1)&amp;"!$A$2:$k$600",1),Q$1,0))),VLOOKUP($B2456,INDIRECT(VLOOKUP($B2456,'Exp Dates'!$E$4:$X$250,MATCH("M7",'Exp Dates'!$E$2:$X$2,0),1)&amp;"!$A$2:$k$600",1),Q$1,0),0)</f>
        <v>1590</v>
      </c>
      <c r="R2456" s="6">
        <f ca="1">IF((K2456+L2456)&gt;0,K2456+L2456,#REF!+#REF!)</f>
        <v>66736</v>
      </c>
      <c r="S2456" s="6">
        <f t="shared" ca="1" si="509"/>
        <v>267728</v>
      </c>
      <c r="T2456" s="6">
        <f t="shared" ca="1" si="510"/>
        <v>3255579.4000000004</v>
      </c>
      <c r="U2456" s="6">
        <f t="shared" ca="1" si="511"/>
        <v>78007</v>
      </c>
      <c r="V2456" s="6">
        <f t="shared" ca="1" si="512"/>
        <v>1334389.5499999998</v>
      </c>
      <c r="W2456" s="11">
        <f t="shared" ca="1" si="513"/>
        <v>2.4397518700592347</v>
      </c>
      <c r="X2456">
        <f ca="1">Master!AD2456</f>
        <v>2.3809523809523808E-2</v>
      </c>
      <c r="Y2456" s="6">
        <f t="shared" ca="1" si="517"/>
        <v>90078</v>
      </c>
      <c r="Z2456" s="6">
        <f t="shared" ca="1" si="518"/>
        <v>78007</v>
      </c>
      <c r="AA2456" s="6">
        <f t="shared" ca="1" si="519"/>
        <v>345735</v>
      </c>
      <c r="AB2456" s="11">
        <f>VLOOKUP(B2456,Master!B$3:N$10000,9,0)</f>
        <v>13.04</v>
      </c>
      <c r="AC2456" s="11">
        <f t="shared" ca="1" si="520"/>
        <v>0.86000000000000121</v>
      </c>
      <c r="AE2456" s="11">
        <f t="shared" ca="1" si="514"/>
        <v>-12.179999999999998</v>
      </c>
      <c r="AF2456" s="11">
        <f>Master!N2456</f>
        <v>1827.99</v>
      </c>
      <c r="AG2456" s="6">
        <f ca="1">IF(NOT(ISNA(VLOOKUP($B2456,INDIRECT(VLOOKUP($B2456,'Exp Dates'!$E$4:$X$300,MATCH("M1",'Exp Dates'!$E$2:$X$2,0),1)&amp;"!$A$2:$k$600",1),AG$1,0))),VLOOKUP($B2456,INDIRECT(VLOOKUP($B2456,'Exp Dates'!$E$4:$X$300,MATCH("M1",'Exp Dates'!$E$2:$X$2,0),1)&amp;"!$A$2:$k$600",1),AG$1,0),0)</f>
        <v>148996</v>
      </c>
      <c r="AH2456" s="6">
        <f ca="1">IF(NOT(ISNA(VLOOKUP($B2456,INDIRECT(VLOOKUP($B2456,'Exp Dates'!$E$4:$X$300,MATCH("M2",'Exp Dates'!$E$2:$X$2,0),1)&amp;"!$A$2:$k$600",1),AH$1,0))),VLOOKUP($B2456,INDIRECT(VLOOKUP($B2456,'Exp Dates'!$E$4:$X$300,MATCH("M2",'Exp Dates'!$E$2:$X$2,0),1)&amp;"!$A$2:$k$600",1),AH$1,0),0)</f>
        <v>78969</v>
      </c>
      <c r="AI2456" s="6">
        <f ca="1">IF(NOT(ISNA(VLOOKUP($B2456,INDIRECT(VLOOKUP($B2456,'Exp Dates'!$E$4:$X$300,MATCH("M3",'Exp Dates'!$E$2:$X$2,0),1)&amp;"!$A$2:$k$600",1),AI$1,0))),VLOOKUP($B2456,INDIRECT(VLOOKUP($B2456,'Exp Dates'!$E$4:$X$300,MATCH("M3",'Exp Dates'!$E$2:$X$2,0),1)&amp;"!$A$2:$k$600",1),AI$1,0),0)</f>
        <v>39763</v>
      </c>
      <c r="AJ2456" s="6">
        <f ca="1">IF(NOT(ISNA(VLOOKUP($B2456,INDIRECT(VLOOKUP($B2456,'Exp Dates'!$E$4:$X$300,MATCH("M4",'Exp Dates'!$E$2:$X$2,0),1)&amp;"!$A$2:$k$600",1),AJ$1,0))),VLOOKUP($B2456,INDIRECT(VLOOKUP($B2456,'Exp Dates'!$E$4:$X$300,MATCH("M4",'Exp Dates'!$E$2:$X$2,0),1)&amp;"!$A$2:$k$600",1),AJ$1,0),0)</f>
        <v>35609</v>
      </c>
      <c r="AK2456" s="6">
        <f ca="1">IF(NOT(ISNA(VLOOKUP($B2456,INDIRECT(VLOOKUP($B2456,'Exp Dates'!$E$4:$X$300,MATCH("M5",'Exp Dates'!$E$2:$X$2,0),1)&amp;"!$A$2:$k$600",1),AK$1,0))),VLOOKUP($B2456,INDIRECT(VLOOKUP($B2456,'Exp Dates'!$E$4:$X$300,MATCH("M5",'Exp Dates'!$E$2:$X$2,0),1)&amp;"!$A$2:$k$600",1),AK$1,0),0)</f>
        <v>21196</v>
      </c>
      <c r="AL2456" s="6">
        <f ca="1">IF(NOT(ISNA(VLOOKUP($B2456,INDIRECT(VLOOKUP($B2456,'Exp Dates'!$E$4:$X$300,MATCH("M6",'Exp Dates'!$E$2:$X$2,0),1)&amp;"!$A$2:$k$600",1),AL$1,0))),VLOOKUP($B2456,INDIRECT(VLOOKUP($B2456,'Exp Dates'!$E$4:$X$300,MATCH("M6",'Exp Dates'!$E$2:$X$2,0),1)&amp;"!$A$2:$k$600",1),AL$1,0),0)</f>
        <v>13656</v>
      </c>
      <c r="AM2456" s="6">
        <f ca="1">IF(NOT(ISNA(VLOOKUP($B2456,INDIRECT(VLOOKUP($B2456,'Exp Dates'!$E$4:$X$300,MATCH("M7",'Exp Dates'!$E$2:$X$2,0),1)&amp;"!$A$2:$k$600",1),AM$1,0))),VLOOKUP($B2456,INDIRECT(VLOOKUP($B2456,'Exp Dates'!$E$4:$X$300,MATCH("M7",'Exp Dates'!$E$2:$X$2,0),1)&amp;"!$A$2:$k$600",1),AM$1,0),0)</f>
        <v>7546</v>
      </c>
      <c r="AN2456" s="74">
        <f t="shared" ca="1" si="515"/>
        <v>1338021100</v>
      </c>
      <c r="AO2456">
        <f ca="1">IF(NOT(ISNA(VLOOKUP($B2456,INDIRECT(VLOOKUP($B2456,'Exp Dates'!$E$4:$X$300,MATCH("M1",'Exp Dates'!$E$2:$X$2,0),1)&amp;"!$A$2:$k$600",1),AO$1,0))),VLOOKUP($B2456,INDIRECT(VLOOKUP($B2456,'Exp Dates'!$E$4:$X$300,MATCH("M1",'Exp Dates'!$E$2:$X$2,0),1)&amp;"!$A$2:$k$600",1),AO$1,0),0)</f>
        <v>486</v>
      </c>
      <c r="AP2456">
        <f ca="1">IF(NOT(ISNA(VLOOKUP($B2456,INDIRECT(VLOOKUP($B2456,'Exp Dates'!$E$4:$X$300,MATCH("M2",'Exp Dates'!$E$2:$X$2,0),1)&amp;"!$A$2:$k$600",1),AP$1,0))),VLOOKUP($B2456,INDIRECT(VLOOKUP($B2456,'Exp Dates'!$E$4:$X$300,MATCH("M2",'Exp Dates'!$E$2:$X$2,0),1)&amp;"!$A$2:$k$600",1),AP$1,0),0)</f>
        <v>44</v>
      </c>
      <c r="AQ2456">
        <f t="shared" ca="1" si="516"/>
        <v>530</v>
      </c>
      <c r="AR2456">
        <f>VLOOKUP(B2456,Master!B$2:L$5000,11,0)</f>
        <v>0.89807162534435259</v>
      </c>
    </row>
    <row r="2457" spans="2:44" x14ac:dyDescent="0.25">
      <c r="B2457" s="52">
        <f>Master!B2457</f>
        <v>41632</v>
      </c>
      <c r="C2457" s="11">
        <v>1</v>
      </c>
      <c r="D2457" s="11">
        <f ca="1">IF(NOT(ISNA(VLOOKUP($B2457,INDIRECT(VLOOKUP($B2457,'Exp Dates'!$E$4:$X$250,MATCH("M1",'Exp Dates'!$E$2:$X$2,0),1)&amp;"!$A$2:$H$600",1),D$1,0))),VLOOKUP($B2457,INDIRECT(VLOOKUP($B2457,'Exp Dates'!$E$4:$X$250,MATCH("M1",'Exp Dates'!$E$2:$X$2,0),1)&amp;"!$A$2:$H$600",1),D$1,0)*$C2457,VLOOKUP($B2457,Interpolate!$B$3:$T$2004,MATCH("M1-I",Interpolate!$B$2:$T$2,0)))</f>
        <v>13.4</v>
      </c>
      <c r="E2457" s="11">
        <f ca="1">IF(NOT(ISNA(VLOOKUP($B2457,INDIRECT(VLOOKUP($B2457,'Exp Dates'!$E$4:$X$250,MATCH("M2",'Exp Dates'!$E$2:$X$2,0),1)&amp;"!$A$2:$H$600",1),E$1,0))),VLOOKUP($B2457,INDIRECT(VLOOKUP($B2457,'Exp Dates'!$E$4:$X$250,MATCH("M2",'Exp Dates'!$E$2:$X$2,0),1)&amp;"!$A$2:$H$600",1),E$1,0)*$C2457,VLOOKUP($B2457,Interpolate!$B$3:$T$2004,MATCH("M2-I",Interpolate!$B$2:$T$2,0)))</f>
        <v>14.6</v>
      </c>
      <c r="F2457" s="11">
        <f ca="1">IF(NOT(ISNA(VLOOKUP($B2457,INDIRECT(VLOOKUP($B2457,'Exp Dates'!$E$4:$X$250,MATCH("M3",'Exp Dates'!$E$2:$X$2,0),1)&amp;"!$A$2:$H$600",1),F$1,0))),VLOOKUP($B2457,INDIRECT(VLOOKUP($B2457,'Exp Dates'!$E$4:$X$250,MATCH("M3",'Exp Dates'!$E$2:$X$2,0),1)&amp;"!$A$2:$H$600",1),F$1,0)*$C2457,VLOOKUP($B2457,Interpolate!$B$3:$T$2004,MATCH("M3-I",Interpolate!$B$2:$T$2,0)))</f>
        <v>15.65</v>
      </c>
      <c r="G2457" s="11">
        <f ca="1">IF(NOT(ISNA(VLOOKUP($B2457,INDIRECT(VLOOKUP($B2457,'Exp Dates'!$E$4:$X$250,MATCH("M4",'Exp Dates'!$E$2:$X$2,0),1)&amp;"!$A$2:$H$600",1),G$1,0))),VLOOKUP($B2457,INDIRECT(VLOOKUP($B2457,'Exp Dates'!$E$4:$X$250,MATCH("M4",'Exp Dates'!$E$2:$X$2,0),1)&amp;"!$A$2:$H$600",1),G$1,0)*$C2457,VLOOKUP($B2457,Interpolate!$B$3:$T$2004,MATCH("M4-I",Interpolate!$B$2:$T$2,0)))</f>
        <v>16.3</v>
      </c>
      <c r="H2457" s="11">
        <f ca="1">IF(NOT(ISNA(VLOOKUP($B2457,INDIRECT(VLOOKUP($B2457,'Exp Dates'!$E$4:$X$250,MATCH("M5",'Exp Dates'!$E$2:$X$2,0),1)&amp;"!$A$2:$H$600",1),H$1,0))),VLOOKUP($B2457,INDIRECT(VLOOKUP($B2457,'Exp Dates'!$E$4:$X$250,MATCH("M5",'Exp Dates'!$E$2:$X$2,0),1)&amp;"!$A$2:$H$600",1),H$1,0)*$C2457,VLOOKUP($B2457,Interpolate!$B$3:$T$2004,MATCH("M5-I",Interpolate!$B$2:$T$2,0)))</f>
        <v>16.75</v>
      </c>
      <c r="I2457" s="11">
        <f ca="1">IF(NOT(ISNA(VLOOKUP($B2457,INDIRECT(VLOOKUP($B2457,'Exp Dates'!$E$4:$X$250,MATCH("M6",'Exp Dates'!$E$2:$X$2,0),1)&amp;"!$A$2:$H$600",1),I$1,0))),VLOOKUP($B2457,INDIRECT(VLOOKUP($B2457,'Exp Dates'!$E$4:$X$250,MATCH("M6",'Exp Dates'!$E$2:$X$2,0),1)&amp;"!$A$2:$H$600",1),I$1,0)*$C2457,VLOOKUP($B2457,Interpolate!$B$3:$T$2004,MATCH("M6-I",Interpolate!$B$2:$T$2,0)))</f>
        <v>17.2</v>
      </c>
      <c r="J2457" s="11">
        <f ca="1">IF(NOT(ISNA(VLOOKUP($B2457,INDIRECT(VLOOKUP($B2457,'Exp Dates'!$E$4:$X$250,MATCH("M7",'Exp Dates'!$E$2:$X$2,0),1)&amp;"!$A$2:$H$600",1),J$1,0))),VLOOKUP($B2457,INDIRECT(VLOOKUP($B2457,'Exp Dates'!$E$4:$X$250,MATCH("M7",'Exp Dates'!$E$2:$X$2,0),1)&amp;"!$A$2:$H$600",1),J$1,0)*$C2457,VLOOKUP($B2457,Interpolate!$B$3:$T$2004,MATCH("M7-I",Interpolate!$B$2:$T$2,0)))</f>
        <v>17.75</v>
      </c>
      <c r="K2457" s="6">
        <f ca="1">IF(NOT(ISNA(VLOOKUP($B2457,INDIRECT(VLOOKUP($B2457,'Exp Dates'!$E$4:$X$250,MATCH("M1",'Exp Dates'!$E$2:$X$2,0),1)&amp;"!$A$2:$k$600",1),K$1,0))),VLOOKUP($B2457,INDIRECT(VLOOKUP($B2457,'Exp Dates'!$E$4:$X$250,MATCH("M1",'Exp Dates'!$E$2:$X$2,0),1)&amp;"!$A$2:$k$600",1),K$1,0),0)</f>
        <v>44799</v>
      </c>
      <c r="L2457" s="6">
        <f ca="1">IF(NOT(ISNA(VLOOKUP($B2457,INDIRECT(VLOOKUP($B2457,'Exp Dates'!$E$4:$X$250,MATCH("M2",'Exp Dates'!$E$2:$X$2,0),1)&amp;"!$A$2:$k$600",1),L$1,0))),VLOOKUP($B2457,INDIRECT(VLOOKUP($B2457,'Exp Dates'!$E$4:$X$250,MATCH("M2",'Exp Dates'!$E$2:$X$2,0),1)&amp;"!$A$2:$k$600",1),L$1,0),0)</f>
        <v>19687</v>
      </c>
      <c r="M2457" s="6">
        <f ca="1">IF(NOT(ISNA(VLOOKUP($B2457,INDIRECT(VLOOKUP($B2457,'Exp Dates'!$E$4:$X$250,MATCH("M3",'Exp Dates'!$E$2:$X$2,0),1)&amp;"!$A$2:$k$600",1),M$1,0))),VLOOKUP($B2457,INDIRECT(VLOOKUP($B2457,'Exp Dates'!$E$4:$X$250,MATCH("M3",'Exp Dates'!$E$2:$X$2,0),1)&amp;"!$A$2:$k$600",1),M$1,0),0)</f>
        <v>9623</v>
      </c>
      <c r="N2457" s="6">
        <f ca="1">IF(NOT(ISNA(VLOOKUP($B2457,INDIRECT(VLOOKUP($B2457,'Exp Dates'!$E$4:$X$250,MATCH("M4",'Exp Dates'!$E$2:$X$2,0),1)&amp;"!$A$2:$k$600",1),N$1,0))),VLOOKUP($B2457,INDIRECT(VLOOKUP($B2457,'Exp Dates'!$E$4:$X$250,MATCH("M4",'Exp Dates'!$E$2:$X$2,0),1)&amp;"!$A$2:$k$600",1),N$1,0),0)</f>
        <v>5343</v>
      </c>
      <c r="O2457" s="6">
        <f ca="1">IF(NOT(ISNA(VLOOKUP($B2457,INDIRECT(VLOOKUP($B2457,'Exp Dates'!$E$4:$X$250,MATCH("M5",'Exp Dates'!$E$2:$X$2,0),1)&amp;"!$A$2:$k$600",1),O$1,0))),VLOOKUP($B2457,INDIRECT(VLOOKUP($B2457,'Exp Dates'!$E$4:$X$250,MATCH("M5",'Exp Dates'!$E$2:$X$2,0),1)&amp;"!$A$2:$k$600",1),O$1,0),0)</f>
        <v>2956</v>
      </c>
      <c r="P2457" s="6">
        <f ca="1">IF(NOT(ISNA(VLOOKUP($B2457,INDIRECT(VLOOKUP($B2457,'Exp Dates'!$E$4:$X$250,MATCH("M6",'Exp Dates'!$E$2:$X$2,0),1)&amp;"!$A$2:$k$600",1),P$1,0))),VLOOKUP($B2457,INDIRECT(VLOOKUP($B2457,'Exp Dates'!$E$4:$X$250,MATCH("M6",'Exp Dates'!$E$2:$X$2,0),1)&amp;"!$A$2:$k$600",1),P$1,0),0)</f>
        <v>1981</v>
      </c>
      <c r="Q2457" s="6">
        <f ca="1">IF(NOT(ISNA(VLOOKUP($B2457,INDIRECT(VLOOKUP($B2457,'Exp Dates'!$E$4:$X$250,MATCH("M7",'Exp Dates'!$E$2:$X$2,0),1)&amp;"!$A$2:$k$600",1),Q$1,0))),VLOOKUP($B2457,INDIRECT(VLOOKUP($B2457,'Exp Dates'!$E$4:$X$250,MATCH("M7",'Exp Dates'!$E$2:$X$2,0),1)&amp;"!$A$2:$k$600",1),Q$1,0),0)</f>
        <v>622</v>
      </c>
      <c r="R2457" s="6">
        <f ca="1">IF((K2457+L2457)&gt;0,K2457+L2457,#REF!+#REF!)</f>
        <v>64486</v>
      </c>
      <c r="S2457" s="6">
        <f t="shared" ref="S2457:S2500" ca="1" si="521">AG2457+AH2457+AI2457</f>
        <v>274154</v>
      </c>
      <c r="T2457" s="6">
        <f t="shared" ref="T2457:T2500" ca="1" si="522">AG2457*D2457+AH2457*E2457</f>
        <v>3202119</v>
      </c>
      <c r="U2457" s="6">
        <f t="shared" ref="U2457:U2500" ca="1" si="523">AJ2457+AK2457+AL2457+AM2457</f>
        <v>79137</v>
      </c>
      <c r="V2457" s="6">
        <f t="shared" ref="V2457:V2500" ca="1" si="524">AJ2457*G2457+AK2457*H2457+AL2457*I2457+AM2457*J2457</f>
        <v>1323178.6499999999</v>
      </c>
      <c r="W2457" s="11">
        <f t="shared" ref="W2457:W2500" ca="1" si="525">T2457/V2457</f>
        <v>2.4200201537411448</v>
      </c>
      <c r="X2457">
        <f ca="1">Master!AD2457</f>
        <v>2.2857142857142843E-2</v>
      </c>
      <c r="Y2457" s="6">
        <f t="shared" ca="1" si="517"/>
        <v>85011</v>
      </c>
      <c r="Z2457" s="6">
        <f t="shared" ca="1" si="518"/>
        <v>79137</v>
      </c>
      <c r="AA2457" s="6">
        <f t="shared" ca="1" si="519"/>
        <v>353291</v>
      </c>
      <c r="AB2457" s="11">
        <f>VLOOKUP(B2457,Master!B$3:N$10000,9,0)</f>
        <v>12.48</v>
      </c>
      <c r="AC2457" s="11">
        <f t="shared" ca="1" si="520"/>
        <v>0.91999999999999993</v>
      </c>
      <c r="AE2457" s="11">
        <f t="shared" ref="AE2457:AE2500" ca="1" si="526">IF($AE$1=30,AD2457-AB2457,AC2457-AB2457)</f>
        <v>-11.56</v>
      </c>
      <c r="AF2457" s="11">
        <f>Master!N2457</f>
        <v>1833.32</v>
      </c>
      <c r="AG2457" s="6">
        <f ca="1">IF(NOT(ISNA(VLOOKUP($B2457,INDIRECT(VLOOKUP($B2457,'Exp Dates'!$E$4:$X$300,MATCH("M1",'Exp Dates'!$E$2:$X$2,0),1)&amp;"!$A$2:$k$600",1),AG$1,0))),VLOOKUP($B2457,INDIRECT(VLOOKUP($B2457,'Exp Dates'!$E$4:$X$300,MATCH("M1",'Exp Dates'!$E$2:$X$2,0),1)&amp;"!$A$2:$k$600",1),AG$1,0),0)</f>
        <v>152543</v>
      </c>
      <c r="AH2457" s="6">
        <f ca="1">IF(NOT(ISNA(VLOOKUP($B2457,INDIRECT(VLOOKUP($B2457,'Exp Dates'!$E$4:$X$300,MATCH("M2",'Exp Dates'!$E$2:$X$2,0),1)&amp;"!$A$2:$k$600",1),AH$1,0))),VLOOKUP($B2457,INDIRECT(VLOOKUP($B2457,'Exp Dates'!$E$4:$X$300,MATCH("M2",'Exp Dates'!$E$2:$X$2,0),1)&amp;"!$A$2:$k$600",1),AH$1,0),0)</f>
        <v>79318</v>
      </c>
      <c r="AI2457" s="6">
        <f ca="1">IF(NOT(ISNA(VLOOKUP($B2457,INDIRECT(VLOOKUP($B2457,'Exp Dates'!$E$4:$X$300,MATCH("M3",'Exp Dates'!$E$2:$X$2,0),1)&amp;"!$A$2:$k$600",1),AI$1,0))),VLOOKUP($B2457,INDIRECT(VLOOKUP($B2457,'Exp Dates'!$E$4:$X$300,MATCH("M3",'Exp Dates'!$E$2:$X$2,0),1)&amp;"!$A$2:$k$600",1),AI$1,0),0)</f>
        <v>42293</v>
      </c>
      <c r="AJ2457" s="6">
        <f ca="1">IF(NOT(ISNA(VLOOKUP($B2457,INDIRECT(VLOOKUP($B2457,'Exp Dates'!$E$4:$X$300,MATCH("M4",'Exp Dates'!$E$2:$X$2,0),1)&amp;"!$A$2:$k$600",1),AJ$1,0))),VLOOKUP($B2457,INDIRECT(VLOOKUP($B2457,'Exp Dates'!$E$4:$X$300,MATCH("M4",'Exp Dates'!$E$2:$X$2,0),1)&amp;"!$A$2:$k$600",1),AJ$1,0),0)</f>
        <v>36290</v>
      </c>
      <c r="AK2457" s="6">
        <f ca="1">IF(NOT(ISNA(VLOOKUP($B2457,INDIRECT(VLOOKUP($B2457,'Exp Dates'!$E$4:$X$300,MATCH("M5",'Exp Dates'!$E$2:$X$2,0),1)&amp;"!$A$2:$k$600",1),AK$1,0))),VLOOKUP($B2457,INDIRECT(VLOOKUP($B2457,'Exp Dates'!$E$4:$X$300,MATCH("M5",'Exp Dates'!$E$2:$X$2,0),1)&amp;"!$A$2:$k$600",1),AK$1,0),0)</f>
        <v>21275</v>
      </c>
      <c r="AL2457" s="6">
        <f ca="1">IF(NOT(ISNA(VLOOKUP($B2457,INDIRECT(VLOOKUP($B2457,'Exp Dates'!$E$4:$X$300,MATCH("M6",'Exp Dates'!$E$2:$X$2,0),1)&amp;"!$A$2:$k$600",1),AL$1,0))),VLOOKUP($B2457,INDIRECT(VLOOKUP($B2457,'Exp Dates'!$E$4:$X$300,MATCH("M6",'Exp Dates'!$E$2:$X$2,0),1)&amp;"!$A$2:$k$600",1),AL$1,0),0)</f>
        <v>13832</v>
      </c>
      <c r="AM2457" s="6">
        <f ca="1">IF(NOT(ISNA(VLOOKUP($B2457,INDIRECT(VLOOKUP($B2457,'Exp Dates'!$E$4:$X$300,MATCH("M7",'Exp Dates'!$E$2:$X$2,0),1)&amp;"!$A$2:$k$600",1),AM$1,0))),VLOOKUP($B2457,INDIRECT(VLOOKUP($B2457,'Exp Dates'!$E$4:$X$300,MATCH("M7",'Exp Dates'!$E$2:$X$2,0),1)&amp;"!$A$2:$k$600",1),AM$1,0),0)</f>
        <v>7740</v>
      </c>
      <c r="AN2457" s="74">
        <f t="shared" ca="1" si="515"/>
        <v>1220054349.9999998</v>
      </c>
      <c r="AO2457">
        <f ca="1">IF(NOT(ISNA(VLOOKUP($B2457,INDIRECT(VLOOKUP($B2457,'Exp Dates'!$E$4:$X$300,MATCH("M1",'Exp Dates'!$E$2:$X$2,0),1)&amp;"!$A$2:$k$600",1),AO$1,0))),VLOOKUP($B2457,INDIRECT(VLOOKUP($B2457,'Exp Dates'!$E$4:$X$300,MATCH("M1",'Exp Dates'!$E$2:$X$2,0),1)&amp;"!$A$2:$k$600",1),AO$1,0),0)</f>
        <v>1688</v>
      </c>
      <c r="AP2457">
        <f ca="1">IF(NOT(ISNA(VLOOKUP($B2457,INDIRECT(VLOOKUP($B2457,'Exp Dates'!$E$4:$X$300,MATCH("M2",'Exp Dates'!$E$2:$X$2,0),1)&amp;"!$A$2:$k$600",1),AP$1,0))),VLOOKUP($B2457,INDIRECT(VLOOKUP($B2457,'Exp Dates'!$E$4:$X$300,MATCH("M2",'Exp Dates'!$E$2:$X$2,0),1)&amp;"!$A$2:$k$600",1),AP$1,0),0)</f>
        <v>424</v>
      </c>
      <c r="AQ2457">
        <f t="shared" ca="1" si="516"/>
        <v>2112</v>
      </c>
      <c r="AR2457">
        <f>VLOOKUP(B2457,Master!B$2:L$5000,11,0)</f>
        <v>0.8764044943820225</v>
      </c>
    </row>
    <row r="2458" spans="2:44" x14ac:dyDescent="0.25">
      <c r="B2458" s="52">
        <f>Master!B2458</f>
        <v>41634</v>
      </c>
      <c r="C2458" s="11">
        <v>1</v>
      </c>
      <c r="D2458" s="11">
        <f ca="1">IF(NOT(ISNA(VLOOKUP($B2458,INDIRECT(VLOOKUP($B2458,'Exp Dates'!$E$4:$X$250,MATCH("M1",'Exp Dates'!$E$2:$X$2,0),1)&amp;"!$A$2:$H$600",1),D$1,0))),VLOOKUP($B2458,INDIRECT(VLOOKUP($B2458,'Exp Dates'!$E$4:$X$250,MATCH("M1",'Exp Dates'!$E$2:$X$2,0),1)&amp;"!$A$2:$H$600",1),D$1,0)*$C2458,VLOOKUP($B2458,Interpolate!$B$3:$T$2004,MATCH("M1-I",Interpolate!$B$2:$T$2,0)))</f>
        <v>13.4</v>
      </c>
      <c r="E2458" s="11">
        <f ca="1">IF(NOT(ISNA(VLOOKUP($B2458,INDIRECT(VLOOKUP($B2458,'Exp Dates'!$E$4:$X$250,MATCH("M2",'Exp Dates'!$E$2:$X$2,0),1)&amp;"!$A$2:$H$600",1),E$1,0))),VLOOKUP($B2458,INDIRECT(VLOOKUP($B2458,'Exp Dates'!$E$4:$X$250,MATCH("M2",'Exp Dates'!$E$2:$X$2,0),1)&amp;"!$A$2:$H$600",1),E$1,0)*$C2458,VLOOKUP($B2458,Interpolate!$B$3:$T$2004,MATCH("M2-I",Interpolate!$B$2:$T$2,0)))</f>
        <v>14.5</v>
      </c>
      <c r="F2458" s="11">
        <f ca="1">IF(NOT(ISNA(VLOOKUP($B2458,INDIRECT(VLOOKUP($B2458,'Exp Dates'!$E$4:$X$250,MATCH("M3",'Exp Dates'!$E$2:$X$2,0),1)&amp;"!$A$2:$H$600",1),F$1,0))),VLOOKUP($B2458,INDIRECT(VLOOKUP($B2458,'Exp Dates'!$E$4:$X$250,MATCH("M3",'Exp Dates'!$E$2:$X$2,0),1)&amp;"!$A$2:$H$600",1),F$1,0)*$C2458,VLOOKUP($B2458,Interpolate!$B$3:$T$2004,MATCH("M3-I",Interpolate!$B$2:$T$2,0)))</f>
        <v>15.55</v>
      </c>
      <c r="G2458" s="11">
        <f ca="1">IF(NOT(ISNA(VLOOKUP($B2458,INDIRECT(VLOOKUP($B2458,'Exp Dates'!$E$4:$X$250,MATCH("M4",'Exp Dates'!$E$2:$X$2,0),1)&amp;"!$A$2:$H$600",1),G$1,0))),VLOOKUP($B2458,INDIRECT(VLOOKUP($B2458,'Exp Dates'!$E$4:$X$250,MATCH("M4",'Exp Dates'!$E$2:$X$2,0),1)&amp;"!$A$2:$H$600",1),G$1,0)*$C2458,VLOOKUP($B2458,Interpolate!$B$3:$T$2004,MATCH("M4-I",Interpolate!$B$2:$T$2,0)))</f>
        <v>16.2</v>
      </c>
      <c r="H2458" s="11">
        <f ca="1">IF(NOT(ISNA(VLOOKUP($B2458,INDIRECT(VLOOKUP($B2458,'Exp Dates'!$E$4:$X$250,MATCH("M5",'Exp Dates'!$E$2:$X$2,0),1)&amp;"!$A$2:$H$600",1),H$1,0))),VLOOKUP($B2458,INDIRECT(VLOOKUP($B2458,'Exp Dates'!$E$4:$X$250,MATCH("M5",'Exp Dates'!$E$2:$X$2,0),1)&amp;"!$A$2:$H$600",1),H$1,0)*$C2458,VLOOKUP($B2458,Interpolate!$B$3:$T$2004,MATCH("M5-I",Interpolate!$B$2:$T$2,0)))</f>
        <v>16.75</v>
      </c>
      <c r="I2458" s="11">
        <f ca="1">IF(NOT(ISNA(VLOOKUP($B2458,INDIRECT(VLOOKUP($B2458,'Exp Dates'!$E$4:$X$250,MATCH("M6",'Exp Dates'!$E$2:$X$2,0),1)&amp;"!$A$2:$H$600",1),I$1,0))),VLOOKUP($B2458,INDIRECT(VLOOKUP($B2458,'Exp Dates'!$E$4:$X$250,MATCH("M6",'Exp Dates'!$E$2:$X$2,0),1)&amp;"!$A$2:$H$600",1),I$1,0)*$C2458,VLOOKUP($B2458,Interpolate!$B$3:$T$2004,MATCH("M6-I",Interpolate!$B$2:$T$2,0)))</f>
        <v>17.2</v>
      </c>
      <c r="J2458" s="11">
        <f ca="1">IF(NOT(ISNA(VLOOKUP($B2458,INDIRECT(VLOOKUP($B2458,'Exp Dates'!$E$4:$X$250,MATCH("M7",'Exp Dates'!$E$2:$X$2,0),1)&amp;"!$A$2:$H$600",1),J$1,0))),VLOOKUP($B2458,INDIRECT(VLOOKUP($B2458,'Exp Dates'!$E$4:$X$250,MATCH("M7",'Exp Dates'!$E$2:$X$2,0),1)&amp;"!$A$2:$H$600",1),J$1,0)*$C2458,VLOOKUP($B2458,Interpolate!$B$3:$T$2004,MATCH("M7-I",Interpolate!$B$2:$T$2,0)))</f>
        <v>17.75</v>
      </c>
      <c r="K2458" s="6">
        <f ca="1">IF(NOT(ISNA(VLOOKUP($B2458,INDIRECT(VLOOKUP($B2458,'Exp Dates'!$E$4:$X$250,MATCH("M1",'Exp Dates'!$E$2:$X$2,0),1)&amp;"!$A$2:$k$600",1),K$1,0))),VLOOKUP($B2458,INDIRECT(VLOOKUP($B2458,'Exp Dates'!$E$4:$X$250,MATCH("M1",'Exp Dates'!$E$2:$X$2,0),1)&amp;"!$A$2:$k$600",1),K$1,0),0)</f>
        <v>48466</v>
      </c>
      <c r="L2458" s="6">
        <f ca="1">IF(NOT(ISNA(VLOOKUP($B2458,INDIRECT(VLOOKUP($B2458,'Exp Dates'!$E$4:$X$250,MATCH("M2",'Exp Dates'!$E$2:$X$2,0),1)&amp;"!$A$2:$k$600",1),L$1,0))),VLOOKUP($B2458,INDIRECT(VLOOKUP($B2458,'Exp Dates'!$E$4:$X$250,MATCH("M2",'Exp Dates'!$E$2:$X$2,0),1)&amp;"!$A$2:$k$600",1),L$1,0),0)</f>
        <v>33268</v>
      </c>
      <c r="M2458" s="6">
        <f ca="1">IF(NOT(ISNA(VLOOKUP($B2458,INDIRECT(VLOOKUP($B2458,'Exp Dates'!$E$4:$X$250,MATCH("M3",'Exp Dates'!$E$2:$X$2,0),1)&amp;"!$A$2:$k$600",1),M$1,0))),VLOOKUP($B2458,INDIRECT(VLOOKUP($B2458,'Exp Dates'!$E$4:$X$250,MATCH("M3",'Exp Dates'!$E$2:$X$2,0),1)&amp;"!$A$2:$k$600",1),M$1,0),0)</f>
        <v>12179</v>
      </c>
      <c r="N2458" s="6">
        <f ca="1">IF(NOT(ISNA(VLOOKUP($B2458,INDIRECT(VLOOKUP($B2458,'Exp Dates'!$E$4:$X$250,MATCH("M4",'Exp Dates'!$E$2:$X$2,0),1)&amp;"!$A$2:$k$600",1),N$1,0))),VLOOKUP($B2458,INDIRECT(VLOOKUP($B2458,'Exp Dates'!$E$4:$X$250,MATCH("M4",'Exp Dates'!$E$2:$X$2,0),1)&amp;"!$A$2:$k$600",1),N$1,0),0)</f>
        <v>5956</v>
      </c>
      <c r="O2458" s="6">
        <f ca="1">IF(NOT(ISNA(VLOOKUP($B2458,INDIRECT(VLOOKUP($B2458,'Exp Dates'!$E$4:$X$250,MATCH("M5",'Exp Dates'!$E$2:$X$2,0),1)&amp;"!$A$2:$k$600",1),O$1,0))),VLOOKUP($B2458,INDIRECT(VLOOKUP($B2458,'Exp Dates'!$E$4:$X$250,MATCH("M5",'Exp Dates'!$E$2:$X$2,0),1)&amp;"!$A$2:$k$600",1),O$1,0),0)</f>
        <v>4382</v>
      </c>
      <c r="P2458" s="6">
        <f ca="1">IF(NOT(ISNA(VLOOKUP($B2458,INDIRECT(VLOOKUP($B2458,'Exp Dates'!$E$4:$X$250,MATCH("M6",'Exp Dates'!$E$2:$X$2,0),1)&amp;"!$A$2:$k$600",1),P$1,0))),VLOOKUP($B2458,INDIRECT(VLOOKUP($B2458,'Exp Dates'!$E$4:$X$250,MATCH("M6",'Exp Dates'!$E$2:$X$2,0),1)&amp;"!$A$2:$k$600",1),P$1,0),0)</f>
        <v>3104</v>
      </c>
      <c r="Q2458" s="6">
        <f ca="1">IF(NOT(ISNA(VLOOKUP($B2458,INDIRECT(VLOOKUP($B2458,'Exp Dates'!$E$4:$X$250,MATCH("M7",'Exp Dates'!$E$2:$X$2,0),1)&amp;"!$A$2:$k$600",1),Q$1,0))),VLOOKUP($B2458,INDIRECT(VLOOKUP($B2458,'Exp Dates'!$E$4:$X$250,MATCH("M7",'Exp Dates'!$E$2:$X$2,0),1)&amp;"!$A$2:$k$600",1),Q$1,0),0)</f>
        <v>1031</v>
      </c>
      <c r="R2458" s="6">
        <f ca="1">IF((K2458+L2458)&gt;0,K2458+L2458,#REF!+#REF!)</f>
        <v>81734</v>
      </c>
      <c r="S2458" s="6">
        <f t="shared" ca="1" si="521"/>
        <v>277282</v>
      </c>
      <c r="T2458" s="6">
        <f t="shared" ca="1" si="522"/>
        <v>3242825.8</v>
      </c>
      <c r="U2458" s="6">
        <f t="shared" ca="1" si="523"/>
        <v>79932</v>
      </c>
      <c r="V2458" s="6">
        <f t="shared" ca="1" si="524"/>
        <v>1333149.8</v>
      </c>
      <c r="W2458" s="11">
        <f t="shared" ca="1" si="525"/>
        <v>2.4324541773175077</v>
      </c>
      <c r="X2458">
        <f ca="1">Master!AD2458</f>
        <v>2.4285714285714292E-2</v>
      </c>
      <c r="Y2458" s="6">
        <f t="shared" ca="1" si="517"/>
        <v>108386</v>
      </c>
      <c r="Z2458" s="6">
        <f t="shared" ca="1" si="518"/>
        <v>79932</v>
      </c>
      <c r="AA2458" s="6">
        <f t="shared" ca="1" si="519"/>
        <v>357214</v>
      </c>
      <c r="AB2458" s="11">
        <f>VLOOKUP(B2458,Master!B$3:N$10000,9,0)</f>
        <v>12.33</v>
      </c>
      <c r="AC2458" s="11">
        <f t="shared" ca="1" si="520"/>
        <v>1.0700000000000003</v>
      </c>
      <c r="AE2458" s="11">
        <f t="shared" ca="1" si="526"/>
        <v>-11.26</v>
      </c>
      <c r="AF2458" s="11">
        <f>Master!N2458</f>
        <v>1842.02</v>
      </c>
      <c r="AG2458" s="6">
        <f ca="1">IF(NOT(ISNA(VLOOKUP($B2458,INDIRECT(VLOOKUP($B2458,'Exp Dates'!$E$4:$X$300,MATCH("M1",'Exp Dates'!$E$2:$X$2,0),1)&amp;"!$A$2:$k$600",1),AG$1,0))),VLOOKUP($B2458,INDIRECT(VLOOKUP($B2458,'Exp Dates'!$E$4:$X$300,MATCH("M1",'Exp Dates'!$E$2:$X$2,0),1)&amp;"!$A$2:$k$600",1),AG$1,0),0)</f>
        <v>152037</v>
      </c>
      <c r="AH2458" s="6">
        <f ca="1">IF(NOT(ISNA(VLOOKUP($B2458,INDIRECT(VLOOKUP($B2458,'Exp Dates'!$E$4:$X$300,MATCH("M2",'Exp Dates'!$E$2:$X$2,0),1)&amp;"!$A$2:$k$600",1),AH$1,0))),VLOOKUP($B2458,INDIRECT(VLOOKUP($B2458,'Exp Dates'!$E$4:$X$300,MATCH("M2",'Exp Dates'!$E$2:$X$2,0),1)&amp;"!$A$2:$k$600",1),AH$1,0),0)</f>
        <v>83140</v>
      </c>
      <c r="AI2458" s="6">
        <f ca="1">IF(NOT(ISNA(VLOOKUP($B2458,INDIRECT(VLOOKUP($B2458,'Exp Dates'!$E$4:$X$300,MATCH("M3",'Exp Dates'!$E$2:$X$2,0),1)&amp;"!$A$2:$k$600",1),AI$1,0))),VLOOKUP($B2458,INDIRECT(VLOOKUP($B2458,'Exp Dates'!$E$4:$X$300,MATCH("M3",'Exp Dates'!$E$2:$X$2,0),1)&amp;"!$A$2:$k$600",1),AI$1,0),0)</f>
        <v>42105</v>
      </c>
      <c r="AJ2458" s="6">
        <f ca="1">IF(NOT(ISNA(VLOOKUP($B2458,INDIRECT(VLOOKUP($B2458,'Exp Dates'!$E$4:$X$300,MATCH("M4",'Exp Dates'!$E$2:$X$2,0),1)&amp;"!$A$2:$k$600",1),AJ$1,0))),VLOOKUP($B2458,INDIRECT(VLOOKUP($B2458,'Exp Dates'!$E$4:$X$300,MATCH("M4",'Exp Dates'!$E$2:$X$2,0),1)&amp;"!$A$2:$k$600",1),AJ$1,0),0)</f>
        <v>36525</v>
      </c>
      <c r="AK2458" s="6">
        <f ca="1">IF(NOT(ISNA(VLOOKUP($B2458,INDIRECT(VLOOKUP($B2458,'Exp Dates'!$E$4:$X$300,MATCH("M5",'Exp Dates'!$E$2:$X$2,0),1)&amp;"!$A$2:$k$600",1),AK$1,0))),VLOOKUP($B2458,INDIRECT(VLOOKUP($B2458,'Exp Dates'!$E$4:$X$300,MATCH("M5",'Exp Dates'!$E$2:$X$2,0),1)&amp;"!$A$2:$k$600",1),AK$1,0),0)</f>
        <v>21198</v>
      </c>
      <c r="AL2458" s="6">
        <f ca="1">IF(NOT(ISNA(VLOOKUP($B2458,INDIRECT(VLOOKUP($B2458,'Exp Dates'!$E$4:$X$300,MATCH("M6",'Exp Dates'!$E$2:$X$2,0),1)&amp;"!$A$2:$k$600",1),AL$1,0))),VLOOKUP($B2458,INDIRECT(VLOOKUP($B2458,'Exp Dates'!$E$4:$X$300,MATCH("M6",'Exp Dates'!$E$2:$X$2,0),1)&amp;"!$A$2:$k$600",1),AL$1,0),0)</f>
        <v>14239</v>
      </c>
      <c r="AM2458" s="6">
        <f ca="1">IF(NOT(ISNA(VLOOKUP($B2458,INDIRECT(VLOOKUP($B2458,'Exp Dates'!$E$4:$X$300,MATCH("M7",'Exp Dates'!$E$2:$X$2,0),1)&amp;"!$A$2:$k$600",1),AM$1,0))),VLOOKUP($B2458,INDIRECT(VLOOKUP($B2458,'Exp Dates'!$E$4:$X$300,MATCH("M7",'Exp Dates'!$E$2:$X$2,0),1)&amp;"!$A$2:$k$600",1),AM$1,0),0)</f>
        <v>7970</v>
      </c>
      <c r="AN2458" s="74">
        <f t="shared" ca="1" si="515"/>
        <v>1562788599.9999998</v>
      </c>
      <c r="AO2458">
        <f ca="1">IF(NOT(ISNA(VLOOKUP($B2458,INDIRECT(VLOOKUP($B2458,'Exp Dates'!$E$4:$X$300,MATCH("M1",'Exp Dates'!$E$2:$X$2,0),1)&amp;"!$A$2:$k$600",1),AO$1,0))),VLOOKUP($B2458,INDIRECT(VLOOKUP($B2458,'Exp Dates'!$E$4:$X$300,MATCH("M1",'Exp Dates'!$E$2:$X$2,0),1)&amp;"!$A$2:$k$600",1),AO$1,0),0)</f>
        <v>501</v>
      </c>
      <c r="AP2458">
        <f ca="1">IF(NOT(ISNA(VLOOKUP($B2458,INDIRECT(VLOOKUP($B2458,'Exp Dates'!$E$4:$X$300,MATCH("M2",'Exp Dates'!$E$2:$X$2,0),1)&amp;"!$A$2:$k$600",1),AP$1,0))),VLOOKUP($B2458,INDIRECT(VLOOKUP($B2458,'Exp Dates'!$E$4:$X$300,MATCH("M2",'Exp Dates'!$E$2:$X$2,0),1)&amp;"!$A$2:$k$600",1),AP$1,0),0)</f>
        <v>188</v>
      </c>
      <c r="AQ2458">
        <f t="shared" ca="1" si="516"/>
        <v>689</v>
      </c>
      <c r="AR2458">
        <f>VLOOKUP(B2458,Master!B$2:L$5000,11,0)</f>
        <v>0.87883107626514612</v>
      </c>
    </row>
    <row r="2459" spans="2:44" x14ac:dyDescent="0.25">
      <c r="B2459" s="52">
        <f>Master!B2459</f>
        <v>41635</v>
      </c>
      <c r="C2459" s="11">
        <v>1</v>
      </c>
      <c r="D2459" s="11">
        <f ca="1">IF(NOT(ISNA(VLOOKUP($B2459,INDIRECT(VLOOKUP($B2459,'Exp Dates'!$E$4:$X$250,MATCH("M1",'Exp Dates'!$E$2:$X$2,0),1)&amp;"!$A$2:$H$600",1),D$1,0))),VLOOKUP($B2459,INDIRECT(VLOOKUP($B2459,'Exp Dates'!$E$4:$X$250,MATCH("M1",'Exp Dates'!$E$2:$X$2,0),1)&amp;"!$A$2:$H$600",1),D$1,0)*$C2459,VLOOKUP($B2459,Interpolate!$B$3:$T$2004,MATCH("M1-I",Interpolate!$B$2:$T$2,0)))</f>
        <v>13.7</v>
      </c>
      <c r="E2459" s="11">
        <f ca="1">IF(NOT(ISNA(VLOOKUP($B2459,INDIRECT(VLOOKUP($B2459,'Exp Dates'!$E$4:$X$250,MATCH("M2",'Exp Dates'!$E$2:$X$2,0),1)&amp;"!$A$2:$H$600",1),E$1,0))),VLOOKUP($B2459,INDIRECT(VLOOKUP($B2459,'Exp Dates'!$E$4:$X$250,MATCH("M2",'Exp Dates'!$E$2:$X$2,0),1)&amp;"!$A$2:$H$600",1),E$1,0)*$C2459,VLOOKUP($B2459,Interpolate!$B$3:$T$2004,MATCH("M2-I",Interpolate!$B$2:$T$2,0)))</f>
        <v>14.65</v>
      </c>
      <c r="F2459" s="11">
        <f ca="1">IF(NOT(ISNA(VLOOKUP($B2459,INDIRECT(VLOOKUP($B2459,'Exp Dates'!$E$4:$X$250,MATCH("M3",'Exp Dates'!$E$2:$X$2,0),1)&amp;"!$A$2:$H$600",1),F$1,0))),VLOOKUP($B2459,INDIRECT(VLOOKUP($B2459,'Exp Dates'!$E$4:$X$250,MATCH("M3",'Exp Dates'!$E$2:$X$2,0),1)&amp;"!$A$2:$H$600",1),F$1,0)*$C2459,VLOOKUP($B2459,Interpolate!$B$3:$T$2004,MATCH("M3-I",Interpolate!$B$2:$T$2,0)))</f>
        <v>15.65</v>
      </c>
      <c r="G2459" s="11">
        <f ca="1">IF(NOT(ISNA(VLOOKUP($B2459,INDIRECT(VLOOKUP($B2459,'Exp Dates'!$E$4:$X$250,MATCH("M4",'Exp Dates'!$E$2:$X$2,0),1)&amp;"!$A$2:$H$600",1),G$1,0))),VLOOKUP($B2459,INDIRECT(VLOOKUP($B2459,'Exp Dates'!$E$4:$X$250,MATCH("M4",'Exp Dates'!$E$2:$X$2,0),1)&amp;"!$A$2:$H$600",1),G$1,0)*$C2459,VLOOKUP($B2459,Interpolate!$B$3:$T$2004,MATCH("M4-I",Interpolate!$B$2:$T$2,0)))</f>
        <v>16.3</v>
      </c>
      <c r="H2459" s="11">
        <f ca="1">IF(NOT(ISNA(VLOOKUP($B2459,INDIRECT(VLOOKUP($B2459,'Exp Dates'!$E$4:$X$250,MATCH("M5",'Exp Dates'!$E$2:$X$2,0),1)&amp;"!$A$2:$H$600",1),H$1,0))),VLOOKUP($B2459,INDIRECT(VLOOKUP($B2459,'Exp Dates'!$E$4:$X$250,MATCH("M5",'Exp Dates'!$E$2:$X$2,0),1)&amp;"!$A$2:$H$600",1),H$1,0)*$C2459,VLOOKUP($B2459,Interpolate!$B$3:$T$2004,MATCH("M5-I",Interpolate!$B$2:$T$2,0)))</f>
        <v>16.850000000000001</v>
      </c>
      <c r="I2459" s="11">
        <f ca="1">IF(NOT(ISNA(VLOOKUP($B2459,INDIRECT(VLOOKUP($B2459,'Exp Dates'!$E$4:$X$250,MATCH("M6",'Exp Dates'!$E$2:$X$2,0),1)&amp;"!$A$2:$H$600",1),I$1,0))),VLOOKUP($B2459,INDIRECT(VLOOKUP($B2459,'Exp Dates'!$E$4:$X$250,MATCH("M6",'Exp Dates'!$E$2:$X$2,0),1)&amp;"!$A$2:$H$600",1),I$1,0)*$C2459,VLOOKUP($B2459,Interpolate!$B$3:$T$2004,MATCH("M6-I",Interpolate!$B$2:$T$2,0)))</f>
        <v>17.25</v>
      </c>
      <c r="J2459" s="11">
        <f ca="1">IF(NOT(ISNA(VLOOKUP($B2459,INDIRECT(VLOOKUP($B2459,'Exp Dates'!$E$4:$X$250,MATCH("M7",'Exp Dates'!$E$2:$X$2,0),1)&amp;"!$A$2:$H$600",1),J$1,0))),VLOOKUP($B2459,INDIRECT(VLOOKUP($B2459,'Exp Dates'!$E$4:$X$250,MATCH("M7",'Exp Dates'!$E$2:$X$2,0),1)&amp;"!$A$2:$H$600",1),J$1,0)*$C2459,VLOOKUP($B2459,Interpolate!$B$3:$T$2004,MATCH("M7-I",Interpolate!$B$2:$T$2,0)))</f>
        <v>17.8</v>
      </c>
      <c r="K2459" s="6">
        <f ca="1">IF(NOT(ISNA(VLOOKUP($B2459,INDIRECT(VLOOKUP($B2459,'Exp Dates'!$E$4:$X$250,MATCH("M1",'Exp Dates'!$E$2:$X$2,0),1)&amp;"!$A$2:$k$600",1),K$1,0))),VLOOKUP($B2459,INDIRECT(VLOOKUP($B2459,'Exp Dates'!$E$4:$X$250,MATCH("M1",'Exp Dates'!$E$2:$X$2,0),1)&amp;"!$A$2:$k$600",1),K$1,0),0)</f>
        <v>55397</v>
      </c>
      <c r="L2459" s="6">
        <f ca="1">IF(NOT(ISNA(VLOOKUP($B2459,INDIRECT(VLOOKUP($B2459,'Exp Dates'!$E$4:$X$250,MATCH("M2",'Exp Dates'!$E$2:$X$2,0),1)&amp;"!$A$2:$k$600",1),L$1,0))),VLOOKUP($B2459,INDIRECT(VLOOKUP($B2459,'Exp Dates'!$E$4:$X$250,MATCH("M2",'Exp Dates'!$E$2:$X$2,0),1)&amp;"!$A$2:$k$600",1),L$1,0),0)</f>
        <v>31025</v>
      </c>
      <c r="M2459" s="6">
        <f ca="1">IF(NOT(ISNA(VLOOKUP($B2459,INDIRECT(VLOOKUP($B2459,'Exp Dates'!$E$4:$X$250,MATCH("M3",'Exp Dates'!$E$2:$X$2,0),1)&amp;"!$A$2:$k$600",1),M$1,0))),VLOOKUP($B2459,INDIRECT(VLOOKUP($B2459,'Exp Dates'!$E$4:$X$250,MATCH("M3",'Exp Dates'!$E$2:$X$2,0),1)&amp;"!$A$2:$k$600",1),M$1,0),0)</f>
        <v>12692</v>
      </c>
      <c r="N2459" s="6">
        <f ca="1">IF(NOT(ISNA(VLOOKUP($B2459,INDIRECT(VLOOKUP($B2459,'Exp Dates'!$E$4:$X$250,MATCH("M4",'Exp Dates'!$E$2:$X$2,0),1)&amp;"!$A$2:$k$600",1),N$1,0))),VLOOKUP($B2459,INDIRECT(VLOOKUP($B2459,'Exp Dates'!$E$4:$X$250,MATCH("M4",'Exp Dates'!$E$2:$X$2,0),1)&amp;"!$A$2:$k$600",1),N$1,0),0)</f>
        <v>6640</v>
      </c>
      <c r="O2459" s="6">
        <f ca="1">IF(NOT(ISNA(VLOOKUP($B2459,INDIRECT(VLOOKUP($B2459,'Exp Dates'!$E$4:$X$250,MATCH("M5",'Exp Dates'!$E$2:$X$2,0),1)&amp;"!$A$2:$k$600",1),O$1,0))),VLOOKUP($B2459,INDIRECT(VLOOKUP($B2459,'Exp Dates'!$E$4:$X$250,MATCH("M5",'Exp Dates'!$E$2:$X$2,0),1)&amp;"!$A$2:$k$600",1),O$1,0),0)</f>
        <v>2991</v>
      </c>
      <c r="P2459" s="6">
        <f ca="1">IF(NOT(ISNA(VLOOKUP($B2459,INDIRECT(VLOOKUP($B2459,'Exp Dates'!$E$4:$X$250,MATCH("M6",'Exp Dates'!$E$2:$X$2,0),1)&amp;"!$A$2:$k$600",1),P$1,0))),VLOOKUP($B2459,INDIRECT(VLOOKUP($B2459,'Exp Dates'!$E$4:$X$250,MATCH("M6",'Exp Dates'!$E$2:$X$2,0),1)&amp;"!$A$2:$k$600",1),P$1,0),0)</f>
        <v>2434</v>
      </c>
      <c r="Q2459" s="6">
        <f ca="1">IF(NOT(ISNA(VLOOKUP($B2459,INDIRECT(VLOOKUP($B2459,'Exp Dates'!$E$4:$X$250,MATCH("M7",'Exp Dates'!$E$2:$X$2,0),1)&amp;"!$A$2:$k$600",1),Q$1,0))),VLOOKUP($B2459,INDIRECT(VLOOKUP($B2459,'Exp Dates'!$E$4:$X$250,MATCH("M7",'Exp Dates'!$E$2:$X$2,0),1)&amp;"!$A$2:$k$600",1),Q$1,0),0)</f>
        <v>1333</v>
      </c>
      <c r="R2459" s="6">
        <f ca="1">IF((K2459+L2459)&gt;0,K2459+L2459,#REF!+#REF!)</f>
        <v>86422</v>
      </c>
      <c r="S2459" s="6">
        <f t="shared" ca="1" si="521"/>
        <v>268616</v>
      </c>
      <c r="T2459" s="6">
        <f t="shared" ca="1" si="522"/>
        <v>3203038.25</v>
      </c>
      <c r="U2459" s="6">
        <f t="shared" ca="1" si="523"/>
        <v>80203</v>
      </c>
      <c r="V2459" s="6">
        <f t="shared" ca="1" si="524"/>
        <v>1345100.6500000001</v>
      </c>
      <c r="W2459" s="11">
        <f t="shared" ca="1" si="525"/>
        <v>2.381262881703313</v>
      </c>
      <c r="X2459">
        <f ca="1">Master!AD2459</f>
        <v>2.3333333333333327E-2</v>
      </c>
      <c r="Y2459" s="6">
        <f t="shared" ca="1" si="517"/>
        <v>112512</v>
      </c>
      <c r="Z2459" s="6">
        <f t="shared" ca="1" si="518"/>
        <v>80203</v>
      </c>
      <c r="AA2459" s="6">
        <f t="shared" ca="1" si="519"/>
        <v>348819</v>
      </c>
      <c r="AB2459" s="11">
        <f>VLOOKUP(B2459,Master!B$3:N$10000,9,0)</f>
        <v>12.46</v>
      </c>
      <c r="AC2459" s="11">
        <f t="shared" ca="1" si="520"/>
        <v>1.2399999999999984</v>
      </c>
      <c r="AE2459" s="11">
        <f t="shared" ca="1" si="526"/>
        <v>-11.220000000000002</v>
      </c>
      <c r="AF2459" s="11">
        <f>Master!N2459</f>
        <v>1841.4</v>
      </c>
      <c r="AG2459" s="6">
        <f ca="1">IF(NOT(ISNA(VLOOKUP($B2459,INDIRECT(VLOOKUP($B2459,'Exp Dates'!$E$4:$X$300,MATCH("M1",'Exp Dates'!$E$2:$X$2,0),1)&amp;"!$A$2:$k$600",1),AG$1,0))),VLOOKUP($B2459,INDIRECT(VLOOKUP($B2459,'Exp Dates'!$E$4:$X$300,MATCH("M1",'Exp Dates'!$E$2:$X$2,0),1)&amp;"!$A$2:$k$600",1),AG$1,0),0)</f>
        <v>143070</v>
      </c>
      <c r="AH2459" s="6">
        <f ca="1">IF(NOT(ISNA(VLOOKUP($B2459,INDIRECT(VLOOKUP($B2459,'Exp Dates'!$E$4:$X$300,MATCH("M2",'Exp Dates'!$E$2:$X$2,0),1)&amp;"!$A$2:$k$600",1),AH$1,0))),VLOOKUP($B2459,INDIRECT(VLOOKUP($B2459,'Exp Dates'!$E$4:$X$300,MATCH("M2",'Exp Dates'!$E$2:$X$2,0),1)&amp;"!$A$2:$k$600",1),AH$1,0),0)</f>
        <v>84845</v>
      </c>
      <c r="AI2459" s="6">
        <f ca="1">IF(NOT(ISNA(VLOOKUP($B2459,INDIRECT(VLOOKUP($B2459,'Exp Dates'!$E$4:$X$300,MATCH("M3",'Exp Dates'!$E$2:$X$2,0),1)&amp;"!$A$2:$k$600",1),AI$1,0))),VLOOKUP($B2459,INDIRECT(VLOOKUP($B2459,'Exp Dates'!$E$4:$X$300,MATCH("M3",'Exp Dates'!$E$2:$X$2,0),1)&amp;"!$A$2:$k$600",1),AI$1,0),0)</f>
        <v>40701</v>
      </c>
      <c r="AJ2459" s="6">
        <f ca="1">IF(NOT(ISNA(VLOOKUP($B2459,INDIRECT(VLOOKUP($B2459,'Exp Dates'!$E$4:$X$300,MATCH("M4",'Exp Dates'!$E$2:$X$2,0),1)&amp;"!$A$2:$k$600",1),AJ$1,0))),VLOOKUP($B2459,INDIRECT(VLOOKUP($B2459,'Exp Dates'!$E$4:$X$300,MATCH("M4",'Exp Dates'!$E$2:$X$2,0),1)&amp;"!$A$2:$k$600",1),AJ$1,0),0)</f>
        <v>36149</v>
      </c>
      <c r="AK2459" s="6">
        <f ca="1">IF(NOT(ISNA(VLOOKUP($B2459,INDIRECT(VLOOKUP($B2459,'Exp Dates'!$E$4:$X$300,MATCH("M5",'Exp Dates'!$E$2:$X$2,0),1)&amp;"!$A$2:$k$600",1),AK$1,0))),VLOOKUP($B2459,INDIRECT(VLOOKUP($B2459,'Exp Dates'!$E$4:$X$300,MATCH("M5",'Exp Dates'!$E$2:$X$2,0),1)&amp;"!$A$2:$k$600",1),AK$1,0),0)</f>
        <v>21285</v>
      </c>
      <c r="AL2459" s="6">
        <f ca="1">IF(NOT(ISNA(VLOOKUP($B2459,INDIRECT(VLOOKUP($B2459,'Exp Dates'!$E$4:$X$300,MATCH("M6",'Exp Dates'!$E$2:$X$2,0),1)&amp;"!$A$2:$k$600",1),AL$1,0))),VLOOKUP($B2459,INDIRECT(VLOOKUP($B2459,'Exp Dates'!$E$4:$X$300,MATCH("M6",'Exp Dates'!$E$2:$X$2,0),1)&amp;"!$A$2:$k$600",1),AL$1,0),0)</f>
        <v>14670</v>
      </c>
      <c r="AM2459" s="6">
        <f ca="1">IF(NOT(ISNA(VLOOKUP($B2459,INDIRECT(VLOOKUP($B2459,'Exp Dates'!$E$4:$X$300,MATCH("M7",'Exp Dates'!$E$2:$X$2,0),1)&amp;"!$A$2:$k$600",1),AM$1,0))),VLOOKUP($B2459,INDIRECT(VLOOKUP($B2459,'Exp Dates'!$E$4:$X$300,MATCH("M7",'Exp Dates'!$E$2:$X$2,0),1)&amp;"!$A$2:$k$600",1),AM$1,0),0)</f>
        <v>8099</v>
      </c>
      <c r="AN2459" s="74">
        <f t="shared" ca="1" si="515"/>
        <v>1636429200</v>
      </c>
      <c r="AO2459">
        <f ca="1">IF(NOT(ISNA(VLOOKUP($B2459,INDIRECT(VLOOKUP($B2459,'Exp Dates'!$E$4:$X$300,MATCH("M1",'Exp Dates'!$E$2:$X$2,0),1)&amp;"!$A$2:$k$600",1),AO$1,0))),VLOOKUP($B2459,INDIRECT(VLOOKUP($B2459,'Exp Dates'!$E$4:$X$300,MATCH("M1",'Exp Dates'!$E$2:$X$2,0),1)&amp;"!$A$2:$k$600",1),AO$1,0),0)</f>
        <v>472</v>
      </c>
      <c r="AP2459">
        <f ca="1">IF(NOT(ISNA(VLOOKUP($B2459,INDIRECT(VLOOKUP($B2459,'Exp Dates'!$E$4:$X$300,MATCH("M2",'Exp Dates'!$E$2:$X$2,0),1)&amp;"!$A$2:$k$600",1),AP$1,0))),VLOOKUP($B2459,INDIRECT(VLOOKUP($B2459,'Exp Dates'!$E$4:$X$300,MATCH("M2",'Exp Dates'!$E$2:$X$2,0),1)&amp;"!$A$2:$k$600",1),AP$1,0),0)</f>
        <v>177</v>
      </c>
      <c r="AQ2459">
        <f t="shared" ca="1" si="516"/>
        <v>649</v>
      </c>
      <c r="AR2459">
        <f>VLOOKUP(B2459,Master!B$2:L$5000,11,0)</f>
        <v>0.89127324749642345</v>
      </c>
    </row>
    <row r="2460" spans="2:44" x14ac:dyDescent="0.25">
      <c r="B2460" s="52">
        <f>Master!B2460</f>
        <v>41638</v>
      </c>
      <c r="C2460" s="11">
        <v>1</v>
      </c>
      <c r="D2460" s="11">
        <f ca="1">IF(NOT(ISNA(VLOOKUP($B2460,INDIRECT(VLOOKUP($B2460,'Exp Dates'!$E$4:$X$250,MATCH("M1",'Exp Dates'!$E$2:$X$2,0),1)&amp;"!$A$2:$H$600",1),D$1,0))),VLOOKUP($B2460,INDIRECT(VLOOKUP($B2460,'Exp Dates'!$E$4:$X$250,MATCH("M1",'Exp Dates'!$E$2:$X$2,0),1)&amp;"!$A$2:$H$600",1),D$1,0)*$C2460,VLOOKUP($B2460,Interpolate!$B$3:$T$2004,MATCH("M1-I",Interpolate!$B$2:$T$2,0)))</f>
        <v>13.9</v>
      </c>
      <c r="E2460" s="11">
        <f ca="1">IF(NOT(ISNA(VLOOKUP($B2460,INDIRECT(VLOOKUP($B2460,'Exp Dates'!$E$4:$X$250,MATCH("M2",'Exp Dates'!$E$2:$X$2,0),1)&amp;"!$A$2:$H$600",1),E$1,0))),VLOOKUP($B2460,INDIRECT(VLOOKUP($B2460,'Exp Dates'!$E$4:$X$250,MATCH("M2",'Exp Dates'!$E$2:$X$2,0),1)&amp;"!$A$2:$H$600",1),E$1,0)*$C2460,VLOOKUP($B2460,Interpolate!$B$3:$T$2004,MATCH("M2-I",Interpolate!$B$2:$T$2,0)))</f>
        <v>14.85</v>
      </c>
      <c r="F2460" s="11">
        <f ca="1">IF(NOT(ISNA(VLOOKUP($B2460,INDIRECT(VLOOKUP($B2460,'Exp Dates'!$E$4:$X$250,MATCH("M3",'Exp Dates'!$E$2:$X$2,0),1)&amp;"!$A$2:$H$600",1),F$1,0))),VLOOKUP($B2460,INDIRECT(VLOOKUP($B2460,'Exp Dates'!$E$4:$X$250,MATCH("M3",'Exp Dates'!$E$2:$X$2,0),1)&amp;"!$A$2:$H$600",1),F$1,0)*$C2460,VLOOKUP($B2460,Interpolate!$B$3:$T$2004,MATCH("M3-I",Interpolate!$B$2:$T$2,0)))</f>
        <v>15.8</v>
      </c>
      <c r="G2460" s="11">
        <f ca="1">IF(NOT(ISNA(VLOOKUP($B2460,INDIRECT(VLOOKUP($B2460,'Exp Dates'!$E$4:$X$250,MATCH("M4",'Exp Dates'!$E$2:$X$2,0),1)&amp;"!$A$2:$H$600",1),G$1,0))),VLOOKUP($B2460,INDIRECT(VLOOKUP($B2460,'Exp Dates'!$E$4:$X$250,MATCH("M4",'Exp Dates'!$E$2:$X$2,0),1)&amp;"!$A$2:$H$600",1),G$1,0)*$C2460,VLOOKUP($B2460,Interpolate!$B$3:$T$2004,MATCH("M4-I",Interpolate!$B$2:$T$2,0)))</f>
        <v>16.45</v>
      </c>
      <c r="H2460" s="11">
        <f ca="1">IF(NOT(ISNA(VLOOKUP($B2460,INDIRECT(VLOOKUP($B2460,'Exp Dates'!$E$4:$X$250,MATCH("M5",'Exp Dates'!$E$2:$X$2,0),1)&amp;"!$A$2:$H$600",1),H$1,0))),VLOOKUP($B2460,INDIRECT(VLOOKUP($B2460,'Exp Dates'!$E$4:$X$250,MATCH("M5",'Exp Dates'!$E$2:$X$2,0),1)&amp;"!$A$2:$H$600",1),H$1,0)*$C2460,VLOOKUP($B2460,Interpolate!$B$3:$T$2004,MATCH("M5-I",Interpolate!$B$2:$T$2,0)))</f>
        <v>16.95</v>
      </c>
      <c r="I2460" s="11">
        <f ca="1">IF(NOT(ISNA(VLOOKUP($B2460,INDIRECT(VLOOKUP($B2460,'Exp Dates'!$E$4:$X$250,MATCH("M6",'Exp Dates'!$E$2:$X$2,0),1)&amp;"!$A$2:$H$600",1),I$1,0))),VLOOKUP($B2460,INDIRECT(VLOOKUP($B2460,'Exp Dates'!$E$4:$X$250,MATCH("M6",'Exp Dates'!$E$2:$X$2,0),1)&amp;"!$A$2:$H$600",1),I$1,0)*$C2460,VLOOKUP($B2460,Interpolate!$B$3:$T$2004,MATCH("M6-I",Interpolate!$B$2:$T$2,0)))</f>
        <v>17.399999999999999</v>
      </c>
      <c r="J2460" s="11">
        <f ca="1">IF(NOT(ISNA(VLOOKUP($B2460,INDIRECT(VLOOKUP($B2460,'Exp Dates'!$E$4:$X$250,MATCH("M7",'Exp Dates'!$E$2:$X$2,0),1)&amp;"!$A$2:$H$600",1),J$1,0))),VLOOKUP($B2460,INDIRECT(VLOOKUP($B2460,'Exp Dates'!$E$4:$X$250,MATCH("M7",'Exp Dates'!$E$2:$X$2,0),1)&amp;"!$A$2:$H$600",1),J$1,0)*$C2460,VLOOKUP($B2460,Interpolate!$B$3:$T$2004,MATCH("M7-I",Interpolate!$B$2:$T$2,0)))</f>
        <v>17.95</v>
      </c>
      <c r="K2460" s="6">
        <f ca="1">IF(NOT(ISNA(VLOOKUP($B2460,INDIRECT(VLOOKUP($B2460,'Exp Dates'!$E$4:$X$250,MATCH("M1",'Exp Dates'!$E$2:$X$2,0),1)&amp;"!$A$2:$k$600",1),K$1,0))),VLOOKUP($B2460,INDIRECT(VLOOKUP($B2460,'Exp Dates'!$E$4:$X$250,MATCH("M1",'Exp Dates'!$E$2:$X$2,0),1)&amp;"!$A$2:$k$600",1),K$1,0),0)</f>
        <v>38054</v>
      </c>
      <c r="L2460" s="6">
        <f ca="1">IF(NOT(ISNA(VLOOKUP($B2460,INDIRECT(VLOOKUP($B2460,'Exp Dates'!$E$4:$X$250,MATCH("M2",'Exp Dates'!$E$2:$X$2,0),1)&amp;"!$A$2:$k$600",1),L$1,0))),VLOOKUP($B2460,INDIRECT(VLOOKUP($B2460,'Exp Dates'!$E$4:$X$250,MATCH("M2",'Exp Dates'!$E$2:$X$2,0),1)&amp;"!$A$2:$k$600",1),L$1,0),0)</f>
        <v>23548</v>
      </c>
      <c r="M2460" s="6">
        <f ca="1">IF(NOT(ISNA(VLOOKUP($B2460,INDIRECT(VLOOKUP($B2460,'Exp Dates'!$E$4:$X$250,MATCH("M3",'Exp Dates'!$E$2:$X$2,0),1)&amp;"!$A$2:$k$600",1),M$1,0))),VLOOKUP($B2460,INDIRECT(VLOOKUP($B2460,'Exp Dates'!$E$4:$X$250,MATCH("M3",'Exp Dates'!$E$2:$X$2,0),1)&amp;"!$A$2:$k$600",1),M$1,0),0)</f>
        <v>11773</v>
      </c>
      <c r="N2460" s="6">
        <f ca="1">IF(NOT(ISNA(VLOOKUP($B2460,INDIRECT(VLOOKUP($B2460,'Exp Dates'!$E$4:$X$250,MATCH("M4",'Exp Dates'!$E$2:$X$2,0),1)&amp;"!$A$2:$k$600",1),N$1,0))),VLOOKUP($B2460,INDIRECT(VLOOKUP($B2460,'Exp Dates'!$E$4:$X$250,MATCH("M4",'Exp Dates'!$E$2:$X$2,0),1)&amp;"!$A$2:$k$600",1),N$1,0),0)</f>
        <v>4245</v>
      </c>
      <c r="O2460" s="6">
        <f ca="1">IF(NOT(ISNA(VLOOKUP($B2460,INDIRECT(VLOOKUP($B2460,'Exp Dates'!$E$4:$X$250,MATCH("M5",'Exp Dates'!$E$2:$X$2,0),1)&amp;"!$A$2:$k$600",1),O$1,0))),VLOOKUP($B2460,INDIRECT(VLOOKUP($B2460,'Exp Dates'!$E$4:$X$250,MATCH("M5",'Exp Dates'!$E$2:$X$2,0),1)&amp;"!$A$2:$k$600",1),O$1,0),0)</f>
        <v>2477</v>
      </c>
      <c r="P2460" s="6">
        <f ca="1">IF(NOT(ISNA(VLOOKUP($B2460,INDIRECT(VLOOKUP($B2460,'Exp Dates'!$E$4:$X$250,MATCH("M6",'Exp Dates'!$E$2:$X$2,0),1)&amp;"!$A$2:$k$600",1),P$1,0))),VLOOKUP($B2460,INDIRECT(VLOOKUP($B2460,'Exp Dates'!$E$4:$X$250,MATCH("M6",'Exp Dates'!$E$2:$X$2,0),1)&amp;"!$A$2:$k$600",1),P$1,0),0)</f>
        <v>2282</v>
      </c>
      <c r="Q2460" s="6">
        <f ca="1">IF(NOT(ISNA(VLOOKUP($B2460,INDIRECT(VLOOKUP($B2460,'Exp Dates'!$E$4:$X$250,MATCH("M7",'Exp Dates'!$E$2:$X$2,0),1)&amp;"!$A$2:$k$600",1),Q$1,0))),VLOOKUP($B2460,INDIRECT(VLOOKUP($B2460,'Exp Dates'!$E$4:$X$250,MATCH("M7",'Exp Dates'!$E$2:$X$2,0),1)&amp;"!$A$2:$k$600",1),Q$1,0),0)</f>
        <v>976</v>
      </c>
      <c r="R2460" s="6">
        <f ca="1">IF((K2460+L2460)&gt;0,K2460+L2460,#REF!+#REF!)</f>
        <v>61602</v>
      </c>
      <c r="S2460" s="6">
        <f t="shared" ca="1" si="521"/>
        <v>265086</v>
      </c>
      <c r="T2460" s="6">
        <f t="shared" ca="1" si="522"/>
        <v>3185507.5</v>
      </c>
      <c r="U2460" s="6">
        <f t="shared" ca="1" si="523"/>
        <v>81179</v>
      </c>
      <c r="V2460" s="6">
        <f t="shared" ca="1" si="524"/>
        <v>1373301.4</v>
      </c>
      <c r="W2460" s="11">
        <f t="shared" ca="1" si="525"/>
        <v>2.3195982324055011</v>
      </c>
      <c r="X2460">
        <f ca="1">Master!AD2460</f>
        <v>2.357142857142857E-2</v>
      </c>
      <c r="Y2460" s="6">
        <f t="shared" ca="1" si="517"/>
        <v>83355</v>
      </c>
      <c r="Z2460" s="6">
        <f t="shared" ca="1" si="518"/>
        <v>81179</v>
      </c>
      <c r="AA2460" s="6">
        <f t="shared" ca="1" si="519"/>
        <v>346265</v>
      </c>
      <c r="AB2460" s="11">
        <f>VLOOKUP(B2460,Master!B$3:N$10000,9,0)</f>
        <v>13.56</v>
      </c>
      <c r="AC2460" s="11">
        <f t="shared" ca="1" si="520"/>
        <v>0.33999999999999986</v>
      </c>
      <c r="AE2460" s="11">
        <f t="shared" ca="1" si="526"/>
        <v>-13.22</v>
      </c>
      <c r="AF2460" s="11">
        <f>Master!N2460</f>
        <v>1841.07</v>
      </c>
      <c r="AG2460" s="6">
        <f ca="1">IF(NOT(ISNA(VLOOKUP($B2460,INDIRECT(VLOOKUP($B2460,'Exp Dates'!$E$4:$X$300,MATCH("M1",'Exp Dates'!$E$2:$X$2,0),1)&amp;"!$A$2:$k$600",1),AG$1,0))),VLOOKUP($B2460,INDIRECT(VLOOKUP($B2460,'Exp Dates'!$E$4:$X$300,MATCH("M1",'Exp Dates'!$E$2:$X$2,0),1)&amp;"!$A$2:$k$600",1),AG$1,0),0)</f>
        <v>138757</v>
      </c>
      <c r="AH2460" s="6">
        <f ca="1">IF(NOT(ISNA(VLOOKUP($B2460,INDIRECT(VLOOKUP($B2460,'Exp Dates'!$E$4:$X$300,MATCH("M2",'Exp Dates'!$E$2:$X$2,0),1)&amp;"!$A$2:$k$600",1),AH$1,0))),VLOOKUP($B2460,INDIRECT(VLOOKUP($B2460,'Exp Dates'!$E$4:$X$300,MATCH("M2",'Exp Dates'!$E$2:$X$2,0),1)&amp;"!$A$2:$k$600",1),AH$1,0),0)</f>
        <v>84632</v>
      </c>
      <c r="AI2460" s="6">
        <f ca="1">IF(NOT(ISNA(VLOOKUP($B2460,INDIRECT(VLOOKUP($B2460,'Exp Dates'!$E$4:$X$300,MATCH("M3",'Exp Dates'!$E$2:$X$2,0),1)&amp;"!$A$2:$k$600",1),AI$1,0))),VLOOKUP($B2460,INDIRECT(VLOOKUP($B2460,'Exp Dates'!$E$4:$X$300,MATCH("M3",'Exp Dates'!$E$2:$X$2,0),1)&amp;"!$A$2:$k$600",1),AI$1,0),0)</f>
        <v>41697</v>
      </c>
      <c r="AJ2460" s="6">
        <f ca="1">IF(NOT(ISNA(VLOOKUP($B2460,INDIRECT(VLOOKUP($B2460,'Exp Dates'!$E$4:$X$300,MATCH("M4",'Exp Dates'!$E$2:$X$2,0),1)&amp;"!$A$2:$k$600",1),AJ$1,0))),VLOOKUP($B2460,INDIRECT(VLOOKUP($B2460,'Exp Dates'!$E$4:$X$300,MATCH("M4",'Exp Dates'!$E$2:$X$2,0),1)&amp;"!$A$2:$k$600",1),AJ$1,0),0)</f>
        <v>36058</v>
      </c>
      <c r="AK2460" s="6">
        <f ca="1">IF(NOT(ISNA(VLOOKUP($B2460,INDIRECT(VLOOKUP($B2460,'Exp Dates'!$E$4:$X$300,MATCH("M5",'Exp Dates'!$E$2:$X$2,0),1)&amp;"!$A$2:$k$600",1),AK$1,0))),VLOOKUP($B2460,INDIRECT(VLOOKUP($B2460,'Exp Dates'!$E$4:$X$300,MATCH("M5",'Exp Dates'!$E$2:$X$2,0),1)&amp;"!$A$2:$k$600",1),AK$1,0),0)</f>
        <v>21325</v>
      </c>
      <c r="AL2460" s="6">
        <f ca="1">IF(NOT(ISNA(VLOOKUP($B2460,INDIRECT(VLOOKUP($B2460,'Exp Dates'!$E$4:$X$300,MATCH("M6",'Exp Dates'!$E$2:$X$2,0),1)&amp;"!$A$2:$k$600",1),AL$1,0))),VLOOKUP($B2460,INDIRECT(VLOOKUP($B2460,'Exp Dates'!$E$4:$X$300,MATCH("M6",'Exp Dates'!$E$2:$X$2,0),1)&amp;"!$A$2:$k$600",1),AL$1,0),0)</f>
        <v>15363</v>
      </c>
      <c r="AM2460" s="6">
        <f ca="1">IF(NOT(ISNA(VLOOKUP($B2460,INDIRECT(VLOOKUP($B2460,'Exp Dates'!$E$4:$X$300,MATCH("M7",'Exp Dates'!$E$2:$X$2,0),1)&amp;"!$A$2:$k$600",1),AM$1,0))),VLOOKUP($B2460,INDIRECT(VLOOKUP($B2460,'Exp Dates'!$E$4:$X$300,MATCH("M7",'Exp Dates'!$E$2:$X$2,0),1)&amp;"!$A$2:$k$600",1),AM$1,0),0)</f>
        <v>8433</v>
      </c>
      <c r="AN2460" s="74">
        <f t="shared" ca="1" si="515"/>
        <v>1233693199.9999998</v>
      </c>
      <c r="AO2460">
        <f ca="1">IF(NOT(ISNA(VLOOKUP($B2460,INDIRECT(VLOOKUP($B2460,'Exp Dates'!$E$4:$X$300,MATCH("M1",'Exp Dates'!$E$2:$X$2,0),1)&amp;"!$A$2:$k$600",1),AO$1,0))),VLOOKUP($B2460,INDIRECT(VLOOKUP($B2460,'Exp Dates'!$E$4:$X$300,MATCH("M1",'Exp Dates'!$E$2:$X$2,0),1)&amp;"!$A$2:$k$600",1),AO$1,0),0)</f>
        <v>0</v>
      </c>
      <c r="AP2460">
        <f ca="1">IF(NOT(ISNA(VLOOKUP($B2460,INDIRECT(VLOOKUP($B2460,'Exp Dates'!$E$4:$X$300,MATCH("M2",'Exp Dates'!$E$2:$X$2,0),1)&amp;"!$A$2:$k$600",1),AP$1,0))),VLOOKUP($B2460,INDIRECT(VLOOKUP($B2460,'Exp Dates'!$E$4:$X$300,MATCH("M2",'Exp Dates'!$E$2:$X$2,0),1)&amp;"!$A$2:$k$600",1),AP$1,0),0)</f>
        <v>0</v>
      </c>
      <c r="AQ2460">
        <f t="shared" ca="1" si="516"/>
        <v>0</v>
      </c>
      <c r="AR2460">
        <f>VLOOKUP(B2460,Master!B$2:L$5000,11,0)</f>
        <v>0.91807718348002709</v>
      </c>
    </row>
    <row r="2461" spans="2:44" x14ac:dyDescent="0.25">
      <c r="B2461" s="52">
        <f>Master!B2461</f>
        <v>41639</v>
      </c>
      <c r="C2461" s="11">
        <v>1</v>
      </c>
      <c r="D2461" s="11">
        <f ca="1">IF(NOT(ISNA(VLOOKUP($B2461,INDIRECT(VLOOKUP($B2461,'Exp Dates'!$E$4:$X$250,MATCH("M1",'Exp Dates'!$E$2:$X$2,0),1)&amp;"!$A$2:$H$600",1),D$1,0))),VLOOKUP($B2461,INDIRECT(VLOOKUP($B2461,'Exp Dates'!$E$4:$X$250,MATCH("M1",'Exp Dates'!$E$2:$X$2,0),1)&amp;"!$A$2:$H$600",1),D$1,0)*$C2461,VLOOKUP($B2461,Interpolate!$B$3:$T$2004,MATCH("M1-I",Interpolate!$B$2:$T$2,0)))</f>
        <v>13.95</v>
      </c>
      <c r="E2461" s="11">
        <f ca="1">IF(NOT(ISNA(VLOOKUP($B2461,INDIRECT(VLOOKUP($B2461,'Exp Dates'!$E$4:$X$250,MATCH("M2",'Exp Dates'!$E$2:$X$2,0),1)&amp;"!$A$2:$H$600",1),E$1,0))),VLOOKUP($B2461,INDIRECT(VLOOKUP($B2461,'Exp Dates'!$E$4:$X$250,MATCH("M2",'Exp Dates'!$E$2:$X$2,0),1)&amp;"!$A$2:$H$600",1),E$1,0)*$C2461,VLOOKUP($B2461,Interpolate!$B$3:$T$2004,MATCH("M2-I",Interpolate!$B$2:$T$2,0)))</f>
        <v>14.75</v>
      </c>
      <c r="F2461" s="11">
        <f ca="1">IF(NOT(ISNA(VLOOKUP($B2461,INDIRECT(VLOOKUP($B2461,'Exp Dates'!$E$4:$X$250,MATCH("M3",'Exp Dates'!$E$2:$X$2,0),1)&amp;"!$A$2:$H$600",1),F$1,0))),VLOOKUP($B2461,INDIRECT(VLOOKUP($B2461,'Exp Dates'!$E$4:$X$250,MATCH("M3",'Exp Dates'!$E$2:$X$2,0),1)&amp;"!$A$2:$H$600",1),F$1,0)*$C2461,VLOOKUP($B2461,Interpolate!$B$3:$T$2004,MATCH("M3-I",Interpolate!$B$2:$T$2,0)))</f>
        <v>15.6</v>
      </c>
      <c r="G2461" s="11">
        <f ca="1">IF(NOT(ISNA(VLOOKUP($B2461,INDIRECT(VLOOKUP($B2461,'Exp Dates'!$E$4:$X$250,MATCH("M4",'Exp Dates'!$E$2:$X$2,0),1)&amp;"!$A$2:$H$600",1),G$1,0))),VLOOKUP($B2461,INDIRECT(VLOOKUP($B2461,'Exp Dates'!$E$4:$X$250,MATCH("M4",'Exp Dates'!$E$2:$X$2,0),1)&amp;"!$A$2:$H$600",1),G$1,0)*$C2461,VLOOKUP($B2461,Interpolate!$B$3:$T$2004,MATCH("M4-I",Interpolate!$B$2:$T$2,0)))</f>
        <v>16.25</v>
      </c>
      <c r="H2461" s="11">
        <f ca="1">IF(NOT(ISNA(VLOOKUP($B2461,INDIRECT(VLOOKUP($B2461,'Exp Dates'!$E$4:$X$250,MATCH("M5",'Exp Dates'!$E$2:$X$2,0),1)&amp;"!$A$2:$H$600",1),H$1,0))),VLOOKUP($B2461,INDIRECT(VLOOKUP($B2461,'Exp Dates'!$E$4:$X$250,MATCH("M5",'Exp Dates'!$E$2:$X$2,0),1)&amp;"!$A$2:$H$600",1),H$1,0)*$C2461,VLOOKUP($B2461,Interpolate!$B$3:$T$2004,MATCH("M5-I",Interpolate!$B$2:$T$2,0)))</f>
        <v>16.8</v>
      </c>
      <c r="I2461" s="11">
        <f ca="1">IF(NOT(ISNA(VLOOKUP($B2461,INDIRECT(VLOOKUP($B2461,'Exp Dates'!$E$4:$X$250,MATCH("M6",'Exp Dates'!$E$2:$X$2,0),1)&amp;"!$A$2:$H$600",1),I$1,0))),VLOOKUP($B2461,INDIRECT(VLOOKUP($B2461,'Exp Dates'!$E$4:$X$250,MATCH("M6",'Exp Dates'!$E$2:$X$2,0),1)&amp;"!$A$2:$H$600",1),I$1,0)*$C2461,VLOOKUP($B2461,Interpolate!$B$3:$T$2004,MATCH("M6-I",Interpolate!$B$2:$T$2,0)))</f>
        <v>17.25</v>
      </c>
      <c r="J2461" s="11">
        <f ca="1">IF(NOT(ISNA(VLOOKUP($B2461,INDIRECT(VLOOKUP($B2461,'Exp Dates'!$E$4:$X$250,MATCH("M7",'Exp Dates'!$E$2:$X$2,0),1)&amp;"!$A$2:$H$600",1),J$1,0))),VLOOKUP($B2461,INDIRECT(VLOOKUP($B2461,'Exp Dates'!$E$4:$X$250,MATCH("M7",'Exp Dates'!$E$2:$X$2,0),1)&amp;"!$A$2:$H$600",1),J$1,0)*$C2461,VLOOKUP($B2461,Interpolate!$B$3:$T$2004,MATCH("M7-I",Interpolate!$B$2:$T$2,0)))</f>
        <v>17.7</v>
      </c>
      <c r="K2461" s="6">
        <f ca="1">IF(NOT(ISNA(VLOOKUP($B2461,INDIRECT(VLOOKUP($B2461,'Exp Dates'!$E$4:$X$250,MATCH("M1",'Exp Dates'!$E$2:$X$2,0),1)&amp;"!$A$2:$k$600",1),K$1,0))),VLOOKUP($B2461,INDIRECT(VLOOKUP($B2461,'Exp Dates'!$E$4:$X$250,MATCH("M1",'Exp Dates'!$E$2:$X$2,0),1)&amp;"!$A$2:$k$600",1),K$1,0),0)</f>
        <v>47660</v>
      </c>
      <c r="L2461" s="6">
        <f ca="1">IF(NOT(ISNA(VLOOKUP($B2461,INDIRECT(VLOOKUP($B2461,'Exp Dates'!$E$4:$X$250,MATCH("M2",'Exp Dates'!$E$2:$X$2,0),1)&amp;"!$A$2:$k$600",1),L$1,0))),VLOOKUP($B2461,INDIRECT(VLOOKUP($B2461,'Exp Dates'!$E$4:$X$250,MATCH("M2",'Exp Dates'!$E$2:$X$2,0),1)&amp;"!$A$2:$k$600",1),L$1,0),0)</f>
        <v>29177</v>
      </c>
      <c r="M2461" s="6">
        <f ca="1">IF(NOT(ISNA(VLOOKUP($B2461,INDIRECT(VLOOKUP($B2461,'Exp Dates'!$E$4:$X$250,MATCH("M3",'Exp Dates'!$E$2:$X$2,0),1)&amp;"!$A$2:$k$600",1),M$1,0))),VLOOKUP($B2461,INDIRECT(VLOOKUP($B2461,'Exp Dates'!$E$4:$X$250,MATCH("M3",'Exp Dates'!$E$2:$X$2,0),1)&amp;"!$A$2:$k$600",1),M$1,0),0)</f>
        <v>18372</v>
      </c>
      <c r="N2461" s="6">
        <f ca="1">IF(NOT(ISNA(VLOOKUP($B2461,INDIRECT(VLOOKUP($B2461,'Exp Dates'!$E$4:$X$250,MATCH("M4",'Exp Dates'!$E$2:$X$2,0),1)&amp;"!$A$2:$k$600",1),N$1,0))),VLOOKUP($B2461,INDIRECT(VLOOKUP($B2461,'Exp Dates'!$E$4:$X$250,MATCH("M4",'Exp Dates'!$E$2:$X$2,0),1)&amp;"!$A$2:$k$600",1),N$1,0),0)</f>
        <v>12111</v>
      </c>
      <c r="O2461" s="6">
        <f ca="1">IF(NOT(ISNA(VLOOKUP($B2461,INDIRECT(VLOOKUP($B2461,'Exp Dates'!$E$4:$X$250,MATCH("M5",'Exp Dates'!$E$2:$X$2,0),1)&amp;"!$A$2:$k$600",1),O$1,0))),VLOOKUP($B2461,INDIRECT(VLOOKUP($B2461,'Exp Dates'!$E$4:$X$250,MATCH("M5",'Exp Dates'!$E$2:$X$2,0),1)&amp;"!$A$2:$k$600",1),O$1,0),0)</f>
        <v>5042</v>
      </c>
      <c r="P2461" s="6">
        <f ca="1">IF(NOT(ISNA(VLOOKUP($B2461,INDIRECT(VLOOKUP($B2461,'Exp Dates'!$E$4:$X$250,MATCH("M6",'Exp Dates'!$E$2:$X$2,0),1)&amp;"!$A$2:$k$600",1),P$1,0))),VLOOKUP($B2461,INDIRECT(VLOOKUP($B2461,'Exp Dates'!$E$4:$X$250,MATCH("M6",'Exp Dates'!$E$2:$X$2,0),1)&amp;"!$A$2:$k$600",1),P$1,0),0)</f>
        <v>3665</v>
      </c>
      <c r="Q2461" s="6">
        <f ca="1">IF(NOT(ISNA(VLOOKUP($B2461,INDIRECT(VLOOKUP($B2461,'Exp Dates'!$E$4:$X$250,MATCH("M7",'Exp Dates'!$E$2:$X$2,0),1)&amp;"!$A$2:$k$600",1),Q$1,0))),VLOOKUP($B2461,INDIRECT(VLOOKUP($B2461,'Exp Dates'!$E$4:$X$250,MATCH("M7",'Exp Dates'!$E$2:$X$2,0),1)&amp;"!$A$2:$k$600",1),Q$1,0),0)</f>
        <v>1587</v>
      </c>
      <c r="R2461" s="6">
        <f ca="1">IF((K2461+L2461)&gt;0,K2461+L2461,#REF!+#REF!)</f>
        <v>76837</v>
      </c>
      <c r="S2461" s="6">
        <f t="shared" ca="1" si="521"/>
        <v>264811</v>
      </c>
      <c r="T2461" s="6">
        <f t="shared" ca="1" si="522"/>
        <v>3181007.9</v>
      </c>
      <c r="U2461" s="6">
        <f t="shared" ca="1" si="523"/>
        <v>83869</v>
      </c>
      <c r="V2461" s="6">
        <f t="shared" ca="1" si="524"/>
        <v>1404507.9</v>
      </c>
      <c r="W2461" s="11">
        <f t="shared" ca="1" si="525"/>
        <v>2.2648558260156459</v>
      </c>
      <c r="X2461">
        <f ca="1">Master!AD2461</f>
        <v>2.2857142857142843E-2</v>
      </c>
      <c r="Y2461" s="6">
        <f t="shared" ca="1" si="517"/>
        <v>117614</v>
      </c>
      <c r="Z2461" s="6">
        <f t="shared" ca="1" si="518"/>
        <v>83869</v>
      </c>
      <c r="AA2461" s="6">
        <f t="shared" ca="1" si="519"/>
        <v>348680</v>
      </c>
      <c r="AB2461" s="11">
        <f>VLOOKUP(B2461,Master!B$3:N$10000,9,0)</f>
        <v>13.72</v>
      </c>
      <c r="AC2461" s="11">
        <f t="shared" ca="1" si="520"/>
        <v>0.22999999999999865</v>
      </c>
      <c r="AE2461" s="11">
        <f t="shared" ca="1" si="526"/>
        <v>-13.490000000000002</v>
      </c>
      <c r="AF2461" s="11">
        <f>Master!N2461</f>
        <v>1848.36</v>
      </c>
      <c r="AG2461" s="6">
        <f ca="1">IF(NOT(ISNA(VLOOKUP($B2461,INDIRECT(VLOOKUP($B2461,'Exp Dates'!$E$4:$X$300,MATCH("M1",'Exp Dates'!$E$2:$X$2,0),1)&amp;"!$A$2:$k$600",1),AG$1,0))),VLOOKUP($B2461,INDIRECT(VLOOKUP($B2461,'Exp Dates'!$E$4:$X$300,MATCH("M1",'Exp Dates'!$E$2:$X$2,0),1)&amp;"!$A$2:$k$600",1),AG$1,0),0)</f>
        <v>135192</v>
      </c>
      <c r="AH2461" s="6">
        <f ca="1">IF(NOT(ISNA(VLOOKUP($B2461,INDIRECT(VLOOKUP($B2461,'Exp Dates'!$E$4:$X$300,MATCH("M2",'Exp Dates'!$E$2:$X$2,0),1)&amp;"!$A$2:$k$600",1),AH$1,0))),VLOOKUP($B2461,INDIRECT(VLOOKUP($B2461,'Exp Dates'!$E$4:$X$300,MATCH("M2",'Exp Dates'!$E$2:$X$2,0),1)&amp;"!$A$2:$k$600",1),AH$1,0),0)</f>
        <v>87802</v>
      </c>
      <c r="AI2461" s="6">
        <f ca="1">IF(NOT(ISNA(VLOOKUP($B2461,INDIRECT(VLOOKUP($B2461,'Exp Dates'!$E$4:$X$300,MATCH("M3",'Exp Dates'!$E$2:$X$2,0),1)&amp;"!$A$2:$k$600",1),AI$1,0))),VLOOKUP($B2461,INDIRECT(VLOOKUP($B2461,'Exp Dates'!$E$4:$X$300,MATCH("M3",'Exp Dates'!$E$2:$X$2,0),1)&amp;"!$A$2:$k$600",1),AI$1,0),0)</f>
        <v>41817</v>
      </c>
      <c r="AJ2461" s="6">
        <f ca="1">IF(NOT(ISNA(VLOOKUP($B2461,INDIRECT(VLOOKUP($B2461,'Exp Dates'!$E$4:$X$300,MATCH("M4",'Exp Dates'!$E$2:$X$2,0),1)&amp;"!$A$2:$k$600",1),AJ$1,0))),VLOOKUP($B2461,INDIRECT(VLOOKUP($B2461,'Exp Dates'!$E$4:$X$300,MATCH("M4",'Exp Dates'!$E$2:$X$2,0),1)&amp;"!$A$2:$k$600",1),AJ$1,0),0)</f>
        <v>36210</v>
      </c>
      <c r="AK2461" s="6">
        <f ca="1">IF(NOT(ISNA(VLOOKUP($B2461,INDIRECT(VLOOKUP($B2461,'Exp Dates'!$E$4:$X$300,MATCH("M5",'Exp Dates'!$E$2:$X$2,0),1)&amp;"!$A$2:$k$600",1),AK$1,0))),VLOOKUP($B2461,INDIRECT(VLOOKUP($B2461,'Exp Dates'!$E$4:$X$300,MATCH("M5",'Exp Dates'!$E$2:$X$2,0),1)&amp;"!$A$2:$k$600",1),AK$1,0),0)</f>
        <v>22208</v>
      </c>
      <c r="AL2461" s="6">
        <f ca="1">IF(NOT(ISNA(VLOOKUP($B2461,INDIRECT(VLOOKUP($B2461,'Exp Dates'!$E$4:$X$300,MATCH("M6",'Exp Dates'!$E$2:$X$2,0),1)&amp;"!$A$2:$k$600",1),AL$1,0))),VLOOKUP($B2461,INDIRECT(VLOOKUP($B2461,'Exp Dates'!$E$4:$X$300,MATCH("M6",'Exp Dates'!$E$2:$X$2,0),1)&amp;"!$A$2:$k$600",1),AL$1,0),0)</f>
        <v>16626</v>
      </c>
      <c r="AM2461" s="6">
        <f ca="1">IF(NOT(ISNA(VLOOKUP($B2461,INDIRECT(VLOOKUP($B2461,'Exp Dates'!$E$4:$X$300,MATCH("M7",'Exp Dates'!$E$2:$X$2,0),1)&amp;"!$A$2:$k$600",1),AM$1,0))),VLOOKUP($B2461,INDIRECT(VLOOKUP($B2461,'Exp Dates'!$E$4:$X$300,MATCH("M7",'Exp Dates'!$E$2:$X$2,0),1)&amp;"!$A$2:$k$600",1),AM$1,0),0)</f>
        <v>8825</v>
      </c>
      <c r="AN2461" s="74">
        <f t="shared" ca="1" si="515"/>
        <v>1754641450</v>
      </c>
      <c r="AO2461">
        <f ca="1">IF(NOT(ISNA(VLOOKUP($B2461,INDIRECT(VLOOKUP($B2461,'Exp Dates'!$E$4:$X$300,MATCH("M1",'Exp Dates'!$E$2:$X$2,0),1)&amp;"!$A$2:$k$600",1),AO$1,0))),VLOOKUP($B2461,INDIRECT(VLOOKUP($B2461,'Exp Dates'!$E$4:$X$300,MATCH("M1",'Exp Dates'!$E$2:$X$2,0),1)&amp;"!$A$2:$k$600",1),AO$1,0),0)</f>
        <v>555</v>
      </c>
      <c r="AP2461">
        <f ca="1">IF(NOT(ISNA(VLOOKUP($B2461,INDIRECT(VLOOKUP($B2461,'Exp Dates'!$E$4:$X$300,MATCH("M2",'Exp Dates'!$E$2:$X$2,0),1)&amp;"!$A$2:$k$600",1),AP$1,0))),VLOOKUP($B2461,INDIRECT(VLOOKUP($B2461,'Exp Dates'!$E$4:$X$300,MATCH("M2",'Exp Dates'!$E$2:$X$2,0),1)&amp;"!$A$2:$k$600",1),AP$1,0),0)</f>
        <v>384</v>
      </c>
      <c r="AQ2461">
        <f t="shared" ca="1" si="516"/>
        <v>939</v>
      </c>
      <c r="AR2461">
        <f>VLOOKUP(B2461,Master!B$2:L$5000,11,0)</f>
        <v>0.92890995260663511</v>
      </c>
    </row>
    <row r="2462" spans="2:44" x14ac:dyDescent="0.25">
      <c r="B2462" s="52">
        <f>Master!B2462</f>
        <v>41641</v>
      </c>
      <c r="C2462" s="11">
        <v>1</v>
      </c>
      <c r="D2462" s="11">
        <f ca="1">IF(NOT(ISNA(VLOOKUP($B2462,INDIRECT(VLOOKUP($B2462,'Exp Dates'!$E$4:$X$250,MATCH("M1",'Exp Dates'!$E$2:$X$2,0),1)&amp;"!$A$2:$H$600",1),D$1,0))),VLOOKUP($B2462,INDIRECT(VLOOKUP($B2462,'Exp Dates'!$E$4:$X$250,MATCH("M1",'Exp Dates'!$E$2:$X$2,0),1)&amp;"!$A$2:$H$600",1),D$1,0)*$C2462,VLOOKUP($B2462,Interpolate!$B$3:$T$2004,MATCH("M1-I",Interpolate!$B$2:$T$2,0)))</f>
        <v>14.2</v>
      </c>
      <c r="E2462" s="11">
        <f ca="1">IF(NOT(ISNA(VLOOKUP($B2462,INDIRECT(VLOOKUP($B2462,'Exp Dates'!$E$4:$X$250,MATCH("M2",'Exp Dates'!$E$2:$X$2,0),1)&amp;"!$A$2:$H$600",1),E$1,0))),VLOOKUP($B2462,INDIRECT(VLOOKUP($B2462,'Exp Dates'!$E$4:$X$250,MATCH("M2",'Exp Dates'!$E$2:$X$2,0),1)&amp;"!$A$2:$H$600",1),E$1,0)*$C2462,VLOOKUP($B2462,Interpolate!$B$3:$T$2004,MATCH("M2-I",Interpolate!$B$2:$T$2,0)))</f>
        <v>15.05</v>
      </c>
      <c r="F2462" s="11">
        <f ca="1">IF(NOT(ISNA(VLOOKUP($B2462,INDIRECT(VLOOKUP($B2462,'Exp Dates'!$E$4:$X$250,MATCH("M3",'Exp Dates'!$E$2:$X$2,0),1)&amp;"!$A$2:$H$600",1),F$1,0))),VLOOKUP($B2462,INDIRECT(VLOOKUP($B2462,'Exp Dates'!$E$4:$X$250,MATCH("M3",'Exp Dates'!$E$2:$X$2,0),1)&amp;"!$A$2:$H$600",1),F$1,0)*$C2462,VLOOKUP($B2462,Interpolate!$B$3:$T$2004,MATCH("M3-I",Interpolate!$B$2:$T$2,0)))</f>
        <v>15.9</v>
      </c>
      <c r="G2462" s="11">
        <f ca="1">IF(NOT(ISNA(VLOOKUP($B2462,INDIRECT(VLOOKUP($B2462,'Exp Dates'!$E$4:$X$250,MATCH("M4",'Exp Dates'!$E$2:$X$2,0),1)&amp;"!$A$2:$H$600",1),G$1,0))),VLOOKUP($B2462,INDIRECT(VLOOKUP($B2462,'Exp Dates'!$E$4:$X$250,MATCH("M4",'Exp Dates'!$E$2:$X$2,0),1)&amp;"!$A$2:$H$600",1),G$1,0)*$C2462,VLOOKUP($B2462,Interpolate!$B$3:$T$2004,MATCH("M4-I",Interpolate!$B$2:$T$2,0)))</f>
        <v>16.5</v>
      </c>
      <c r="H2462" s="11">
        <f ca="1">IF(NOT(ISNA(VLOOKUP($B2462,INDIRECT(VLOOKUP($B2462,'Exp Dates'!$E$4:$X$250,MATCH("M5",'Exp Dates'!$E$2:$X$2,0),1)&amp;"!$A$2:$H$600",1),H$1,0))),VLOOKUP($B2462,INDIRECT(VLOOKUP($B2462,'Exp Dates'!$E$4:$X$250,MATCH("M5",'Exp Dates'!$E$2:$X$2,0),1)&amp;"!$A$2:$H$600",1),H$1,0)*$C2462,VLOOKUP($B2462,Interpolate!$B$3:$T$2004,MATCH("M5-I",Interpolate!$B$2:$T$2,0)))</f>
        <v>17</v>
      </c>
      <c r="I2462" s="11">
        <f ca="1">IF(NOT(ISNA(VLOOKUP($B2462,INDIRECT(VLOOKUP($B2462,'Exp Dates'!$E$4:$X$250,MATCH("M6",'Exp Dates'!$E$2:$X$2,0),1)&amp;"!$A$2:$H$600",1),I$1,0))),VLOOKUP($B2462,INDIRECT(VLOOKUP($B2462,'Exp Dates'!$E$4:$X$250,MATCH("M6",'Exp Dates'!$E$2:$X$2,0),1)&amp;"!$A$2:$H$600",1),I$1,0)*$C2462,VLOOKUP($B2462,Interpolate!$B$3:$T$2004,MATCH("M6-I",Interpolate!$B$2:$T$2,0)))</f>
        <v>17.45</v>
      </c>
      <c r="J2462" s="11">
        <f ca="1">IF(NOT(ISNA(VLOOKUP($B2462,INDIRECT(VLOOKUP($B2462,'Exp Dates'!$E$4:$X$250,MATCH("M7",'Exp Dates'!$E$2:$X$2,0),1)&amp;"!$A$2:$H$600",1),J$1,0))),VLOOKUP($B2462,INDIRECT(VLOOKUP($B2462,'Exp Dates'!$E$4:$X$250,MATCH("M7",'Exp Dates'!$E$2:$X$2,0),1)&amp;"!$A$2:$H$600",1),J$1,0)*$C2462,VLOOKUP($B2462,Interpolate!$B$3:$T$2004,MATCH("M7-I",Interpolate!$B$2:$T$2,0)))</f>
        <v>17.95</v>
      </c>
      <c r="K2462" s="6">
        <f ca="1">IF(NOT(ISNA(VLOOKUP($B2462,INDIRECT(VLOOKUP($B2462,'Exp Dates'!$E$4:$X$250,MATCH("M1",'Exp Dates'!$E$2:$X$2,0),1)&amp;"!$A$2:$k$600",1),K$1,0))),VLOOKUP($B2462,INDIRECT(VLOOKUP($B2462,'Exp Dates'!$E$4:$X$250,MATCH("M1",'Exp Dates'!$E$2:$X$2,0),1)&amp;"!$A$2:$k$600",1),K$1,0),0)</f>
        <v>70375</v>
      </c>
      <c r="L2462" s="6">
        <f ca="1">IF(NOT(ISNA(VLOOKUP($B2462,INDIRECT(VLOOKUP($B2462,'Exp Dates'!$E$4:$X$250,MATCH("M2",'Exp Dates'!$E$2:$X$2,0),1)&amp;"!$A$2:$k$600",1),L$1,0))),VLOOKUP($B2462,INDIRECT(VLOOKUP($B2462,'Exp Dates'!$E$4:$X$250,MATCH("M2",'Exp Dates'!$E$2:$X$2,0),1)&amp;"!$A$2:$k$600",1),L$1,0),0)</f>
        <v>40455</v>
      </c>
      <c r="M2462" s="6">
        <f ca="1">IF(NOT(ISNA(VLOOKUP($B2462,INDIRECT(VLOOKUP($B2462,'Exp Dates'!$E$4:$X$250,MATCH("M3",'Exp Dates'!$E$2:$X$2,0),1)&amp;"!$A$2:$k$600",1),M$1,0))),VLOOKUP($B2462,INDIRECT(VLOOKUP($B2462,'Exp Dates'!$E$4:$X$250,MATCH("M3",'Exp Dates'!$E$2:$X$2,0),1)&amp;"!$A$2:$k$600",1),M$1,0),0)</f>
        <v>16756</v>
      </c>
      <c r="N2462" s="6">
        <f ca="1">IF(NOT(ISNA(VLOOKUP($B2462,INDIRECT(VLOOKUP($B2462,'Exp Dates'!$E$4:$X$250,MATCH("M4",'Exp Dates'!$E$2:$X$2,0),1)&amp;"!$A$2:$k$600",1),N$1,0))),VLOOKUP($B2462,INDIRECT(VLOOKUP($B2462,'Exp Dates'!$E$4:$X$250,MATCH("M4",'Exp Dates'!$E$2:$X$2,0),1)&amp;"!$A$2:$k$600",1),N$1,0),0)</f>
        <v>11897</v>
      </c>
      <c r="O2462" s="6">
        <f ca="1">IF(NOT(ISNA(VLOOKUP($B2462,INDIRECT(VLOOKUP($B2462,'Exp Dates'!$E$4:$X$250,MATCH("M5",'Exp Dates'!$E$2:$X$2,0),1)&amp;"!$A$2:$k$600",1),O$1,0))),VLOOKUP($B2462,INDIRECT(VLOOKUP($B2462,'Exp Dates'!$E$4:$X$250,MATCH("M5",'Exp Dates'!$E$2:$X$2,0),1)&amp;"!$A$2:$k$600",1),O$1,0),0)</f>
        <v>7573</v>
      </c>
      <c r="P2462" s="6">
        <f ca="1">IF(NOT(ISNA(VLOOKUP($B2462,INDIRECT(VLOOKUP($B2462,'Exp Dates'!$E$4:$X$250,MATCH("M6",'Exp Dates'!$E$2:$X$2,0),1)&amp;"!$A$2:$k$600",1),P$1,0))),VLOOKUP($B2462,INDIRECT(VLOOKUP($B2462,'Exp Dates'!$E$4:$X$250,MATCH("M6",'Exp Dates'!$E$2:$X$2,0),1)&amp;"!$A$2:$k$600",1),P$1,0),0)</f>
        <v>3767</v>
      </c>
      <c r="Q2462" s="6">
        <f ca="1">IF(NOT(ISNA(VLOOKUP($B2462,INDIRECT(VLOOKUP($B2462,'Exp Dates'!$E$4:$X$250,MATCH("M7",'Exp Dates'!$E$2:$X$2,0),1)&amp;"!$A$2:$k$600",1),Q$1,0))),VLOOKUP($B2462,INDIRECT(VLOOKUP($B2462,'Exp Dates'!$E$4:$X$250,MATCH("M7",'Exp Dates'!$E$2:$X$2,0),1)&amp;"!$A$2:$k$600",1),Q$1,0),0)</f>
        <v>2337</v>
      </c>
      <c r="R2462" s="6">
        <f ca="1">IF((K2462+L2462)&gt;0,K2462+L2462,#REF!+#REF!)</f>
        <v>110830</v>
      </c>
      <c r="S2462" s="6">
        <f t="shared" ca="1" si="521"/>
        <v>267676</v>
      </c>
      <c r="T2462" s="6">
        <f t="shared" ca="1" si="522"/>
        <v>3239341</v>
      </c>
      <c r="U2462" s="6">
        <f t="shared" ca="1" si="523"/>
        <v>84091</v>
      </c>
      <c r="V2462" s="6">
        <f t="shared" ca="1" si="524"/>
        <v>1427590</v>
      </c>
      <c r="W2462" s="11">
        <f t="shared" ca="1" si="525"/>
        <v>2.2690975700306111</v>
      </c>
      <c r="X2462">
        <f ca="1">Master!AD2462</f>
        <v>2.2857142857142843E-2</v>
      </c>
      <c r="Y2462" s="6">
        <f t="shared" ref="Y2462:Y2500" ca="1" si="527">SUM(K2462:Q2462)</f>
        <v>153160</v>
      </c>
      <c r="Z2462" s="6">
        <f t="shared" ref="Z2462:Z2500" ca="1" si="528">AJ2462+AK2462+AL2462+AM2462</f>
        <v>84091</v>
      </c>
      <c r="AA2462" s="6">
        <f t="shared" ref="AA2462:AA2500" ca="1" si="529">SUM(AG2462:AM2462)</f>
        <v>351767</v>
      </c>
      <c r="AB2462" s="11">
        <f>VLOOKUP(B2462,Master!B$3:N$10000,9,0)</f>
        <v>14.23</v>
      </c>
      <c r="AC2462" s="11">
        <f t="shared" ca="1" si="520"/>
        <v>0</v>
      </c>
      <c r="AE2462" s="11">
        <f t="shared" ca="1" si="526"/>
        <v>-14.23</v>
      </c>
      <c r="AG2462" s="6">
        <f ca="1">IF(NOT(ISNA(VLOOKUP($B2462,INDIRECT(VLOOKUP($B2462,'Exp Dates'!$E$4:$X$300,MATCH("M1",'Exp Dates'!$E$2:$X$2,0),1)&amp;"!$A$2:$k$600",1),AG$1,0))),VLOOKUP($B2462,INDIRECT(VLOOKUP($B2462,'Exp Dates'!$E$4:$X$300,MATCH("M1",'Exp Dates'!$E$2:$X$2,0),1)&amp;"!$A$2:$k$600",1),AG$1,0),0)</f>
        <v>131845</v>
      </c>
      <c r="AH2462" s="6">
        <f ca="1">IF(NOT(ISNA(VLOOKUP($B2462,INDIRECT(VLOOKUP($B2462,'Exp Dates'!$E$4:$X$300,MATCH("M2",'Exp Dates'!$E$2:$X$2,0),1)&amp;"!$A$2:$k$600",1),AH$1,0))),VLOOKUP($B2462,INDIRECT(VLOOKUP($B2462,'Exp Dates'!$E$4:$X$300,MATCH("M2",'Exp Dates'!$E$2:$X$2,0),1)&amp;"!$A$2:$k$600",1),AH$1,0),0)</f>
        <v>90840</v>
      </c>
      <c r="AI2462" s="6">
        <f ca="1">IF(NOT(ISNA(VLOOKUP($B2462,INDIRECT(VLOOKUP($B2462,'Exp Dates'!$E$4:$X$300,MATCH("M3",'Exp Dates'!$E$2:$X$2,0),1)&amp;"!$A$2:$k$600",1),AI$1,0))),VLOOKUP($B2462,INDIRECT(VLOOKUP($B2462,'Exp Dates'!$E$4:$X$300,MATCH("M3",'Exp Dates'!$E$2:$X$2,0),1)&amp;"!$A$2:$k$600",1),AI$1,0),0)</f>
        <v>44991</v>
      </c>
      <c r="AJ2462" s="6">
        <f ca="1">IF(NOT(ISNA(VLOOKUP($B2462,INDIRECT(VLOOKUP($B2462,'Exp Dates'!$E$4:$X$300,MATCH("M4",'Exp Dates'!$E$2:$X$2,0),1)&amp;"!$A$2:$k$600",1),AJ$1,0))),VLOOKUP($B2462,INDIRECT(VLOOKUP($B2462,'Exp Dates'!$E$4:$X$300,MATCH("M4",'Exp Dates'!$E$2:$X$2,0),1)&amp;"!$A$2:$k$600",1),AJ$1,0),0)</f>
        <v>36401</v>
      </c>
      <c r="AK2462" s="6">
        <f ca="1">IF(NOT(ISNA(VLOOKUP($B2462,INDIRECT(VLOOKUP($B2462,'Exp Dates'!$E$4:$X$300,MATCH("M5",'Exp Dates'!$E$2:$X$2,0),1)&amp;"!$A$2:$k$600",1),AK$1,0))),VLOOKUP($B2462,INDIRECT(VLOOKUP($B2462,'Exp Dates'!$E$4:$X$300,MATCH("M5",'Exp Dates'!$E$2:$X$2,0),1)&amp;"!$A$2:$k$600",1),AK$1,0),0)</f>
        <v>21960</v>
      </c>
      <c r="AL2462" s="6">
        <f ca="1">IF(NOT(ISNA(VLOOKUP($B2462,INDIRECT(VLOOKUP($B2462,'Exp Dates'!$E$4:$X$300,MATCH("M6",'Exp Dates'!$E$2:$X$2,0),1)&amp;"!$A$2:$k$600",1),AL$1,0))),VLOOKUP($B2462,INDIRECT(VLOOKUP($B2462,'Exp Dates'!$E$4:$X$300,MATCH("M6",'Exp Dates'!$E$2:$X$2,0),1)&amp;"!$A$2:$k$600",1),AL$1,0),0)</f>
        <v>16400</v>
      </c>
      <c r="AM2462" s="6">
        <f ca="1">IF(NOT(ISNA(VLOOKUP($B2462,INDIRECT(VLOOKUP($B2462,'Exp Dates'!$E$4:$X$300,MATCH("M7",'Exp Dates'!$E$2:$X$2,0),1)&amp;"!$A$2:$k$600",1),AM$1,0))),VLOOKUP($B2462,INDIRECT(VLOOKUP($B2462,'Exp Dates'!$E$4:$X$300,MATCH("M7",'Exp Dates'!$E$2:$X$2,0),1)&amp;"!$A$2:$k$600",1),AM$1,0),0)</f>
        <v>9330</v>
      </c>
      <c r="AN2462" s="74">
        <f t="shared" ca="1" si="515"/>
        <v>2307317949.9999995</v>
      </c>
      <c r="AO2462">
        <f ca="1">IF(NOT(ISNA(VLOOKUP($B2462,INDIRECT(VLOOKUP($B2462,'Exp Dates'!$E$4:$X$300,MATCH("M1",'Exp Dates'!$E$2:$X$2,0),1)&amp;"!$A$2:$k$600",1),AO$1,0))),VLOOKUP($B2462,INDIRECT(VLOOKUP($B2462,'Exp Dates'!$E$4:$X$300,MATCH("M1",'Exp Dates'!$E$2:$X$2,0),1)&amp;"!$A$2:$k$600",1),AO$1,0),0)</f>
        <v>0</v>
      </c>
      <c r="AP2462">
        <f ca="1">IF(NOT(ISNA(VLOOKUP($B2462,INDIRECT(VLOOKUP($B2462,'Exp Dates'!$E$4:$X$300,MATCH("M2",'Exp Dates'!$E$2:$X$2,0),1)&amp;"!$A$2:$k$600",1),AP$1,0))),VLOOKUP($B2462,INDIRECT(VLOOKUP($B2462,'Exp Dates'!$E$4:$X$300,MATCH("M2",'Exp Dates'!$E$2:$X$2,0),1)&amp;"!$A$2:$k$600",1),AP$1,0),0)</f>
        <v>0</v>
      </c>
      <c r="AQ2462">
        <f t="shared" ca="1" si="516"/>
        <v>0</v>
      </c>
      <c r="AR2462">
        <f>VLOOKUP(B2462,Master!B$2:L$5000,11,0)</f>
        <v>0.93250327653997378</v>
      </c>
    </row>
    <row r="2463" spans="2:44" x14ac:dyDescent="0.25">
      <c r="B2463" s="52">
        <f>Master!B2463</f>
        <v>41642</v>
      </c>
      <c r="C2463" s="11">
        <v>1</v>
      </c>
      <c r="D2463" s="11">
        <f ca="1">IF(NOT(ISNA(VLOOKUP($B2463,INDIRECT(VLOOKUP($B2463,'Exp Dates'!$E$4:$X$250,MATCH("M1",'Exp Dates'!$E$2:$X$2,0),1)&amp;"!$A$2:$H$600",1),D$1,0))),VLOOKUP($B2463,INDIRECT(VLOOKUP($B2463,'Exp Dates'!$E$4:$X$250,MATCH("M1",'Exp Dates'!$E$2:$X$2,0),1)&amp;"!$A$2:$H$600",1),D$1,0)*$C2463,VLOOKUP($B2463,Interpolate!$B$3:$T$2004,MATCH("M1-I",Interpolate!$B$2:$T$2,0)))</f>
        <v>14.05</v>
      </c>
      <c r="E2463" s="11">
        <f ca="1">IF(NOT(ISNA(VLOOKUP($B2463,INDIRECT(VLOOKUP($B2463,'Exp Dates'!$E$4:$X$250,MATCH("M2",'Exp Dates'!$E$2:$X$2,0),1)&amp;"!$A$2:$H$600",1),E$1,0))),VLOOKUP($B2463,INDIRECT(VLOOKUP($B2463,'Exp Dates'!$E$4:$X$250,MATCH("M2",'Exp Dates'!$E$2:$X$2,0),1)&amp;"!$A$2:$H$600",1),E$1,0)*$C2463,VLOOKUP($B2463,Interpolate!$B$3:$T$2004,MATCH("M2-I",Interpolate!$B$2:$T$2,0)))</f>
        <v>14.9</v>
      </c>
      <c r="F2463" s="11">
        <f ca="1">IF(NOT(ISNA(VLOOKUP($B2463,INDIRECT(VLOOKUP($B2463,'Exp Dates'!$E$4:$X$250,MATCH("M3",'Exp Dates'!$E$2:$X$2,0),1)&amp;"!$A$2:$H$600",1),F$1,0))),VLOOKUP($B2463,INDIRECT(VLOOKUP($B2463,'Exp Dates'!$E$4:$X$250,MATCH("M3",'Exp Dates'!$E$2:$X$2,0),1)&amp;"!$A$2:$H$600",1),F$1,0)*$C2463,VLOOKUP($B2463,Interpolate!$B$3:$T$2004,MATCH("M3-I",Interpolate!$B$2:$T$2,0)))</f>
        <v>15.8</v>
      </c>
      <c r="G2463" s="11">
        <f ca="1">IF(NOT(ISNA(VLOOKUP($B2463,INDIRECT(VLOOKUP($B2463,'Exp Dates'!$E$4:$X$250,MATCH("M4",'Exp Dates'!$E$2:$X$2,0),1)&amp;"!$A$2:$H$600",1),G$1,0))),VLOOKUP($B2463,INDIRECT(VLOOKUP($B2463,'Exp Dates'!$E$4:$X$250,MATCH("M4",'Exp Dates'!$E$2:$X$2,0),1)&amp;"!$A$2:$H$600",1),G$1,0)*$C2463,VLOOKUP($B2463,Interpolate!$B$3:$T$2004,MATCH("M4-I",Interpolate!$B$2:$T$2,0)))</f>
        <v>16.399999999999999</v>
      </c>
      <c r="H2463" s="11">
        <f ca="1">IF(NOT(ISNA(VLOOKUP($B2463,INDIRECT(VLOOKUP($B2463,'Exp Dates'!$E$4:$X$250,MATCH("M5",'Exp Dates'!$E$2:$X$2,0),1)&amp;"!$A$2:$H$600",1),H$1,0))),VLOOKUP($B2463,INDIRECT(VLOOKUP($B2463,'Exp Dates'!$E$4:$X$250,MATCH("M5",'Exp Dates'!$E$2:$X$2,0),1)&amp;"!$A$2:$H$600",1),H$1,0)*$C2463,VLOOKUP($B2463,Interpolate!$B$3:$T$2004,MATCH("M5-I",Interpolate!$B$2:$T$2,0)))</f>
        <v>16.95</v>
      </c>
      <c r="I2463" s="11">
        <f ca="1">IF(NOT(ISNA(VLOOKUP($B2463,INDIRECT(VLOOKUP($B2463,'Exp Dates'!$E$4:$X$250,MATCH("M6",'Exp Dates'!$E$2:$X$2,0),1)&amp;"!$A$2:$H$600",1),I$1,0))),VLOOKUP($B2463,INDIRECT(VLOOKUP($B2463,'Exp Dates'!$E$4:$X$250,MATCH("M6",'Exp Dates'!$E$2:$X$2,0),1)&amp;"!$A$2:$H$600",1),I$1,0)*$C2463,VLOOKUP($B2463,Interpolate!$B$3:$T$2004,MATCH("M6-I",Interpolate!$B$2:$T$2,0)))</f>
        <v>17.350000000000001</v>
      </c>
      <c r="J2463" s="11">
        <f ca="1">IF(NOT(ISNA(VLOOKUP($B2463,INDIRECT(VLOOKUP($B2463,'Exp Dates'!$E$4:$X$250,MATCH("M7",'Exp Dates'!$E$2:$X$2,0),1)&amp;"!$A$2:$H$600",1),J$1,0))),VLOOKUP($B2463,INDIRECT(VLOOKUP($B2463,'Exp Dates'!$E$4:$X$250,MATCH("M7",'Exp Dates'!$E$2:$X$2,0),1)&amp;"!$A$2:$H$600",1),J$1,0)*$C2463,VLOOKUP($B2463,Interpolate!$B$3:$T$2004,MATCH("M7-I",Interpolate!$B$2:$T$2,0)))</f>
        <v>17.899999999999999</v>
      </c>
      <c r="K2463" s="6">
        <f ca="1">IF(NOT(ISNA(VLOOKUP($B2463,INDIRECT(VLOOKUP($B2463,'Exp Dates'!$E$4:$X$250,MATCH("M1",'Exp Dates'!$E$2:$X$2,0),1)&amp;"!$A$2:$k$600",1),K$1,0))),VLOOKUP($B2463,INDIRECT(VLOOKUP($B2463,'Exp Dates'!$E$4:$X$250,MATCH("M1",'Exp Dates'!$E$2:$X$2,0),1)&amp;"!$A$2:$k$600",1),K$1,0),0)</f>
        <v>48396</v>
      </c>
      <c r="L2463" s="6">
        <f ca="1">IF(NOT(ISNA(VLOOKUP($B2463,INDIRECT(VLOOKUP($B2463,'Exp Dates'!$E$4:$X$250,MATCH("M2",'Exp Dates'!$E$2:$X$2,0),1)&amp;"!$A$2:$k$600",1),L$1,0))),VLOOKUP($B2463,INDIRECT(VLOOKUP($B2463,'Exp Dates'!$E$4:$X$250,MATCH("M2",'Exp Dates'!$E$2:$X$2,0),1)&amp;"!$A$2:$k$600",1),L$1,0),0)</f>
        <v>34725</v>
      </c>
      <c r="M2463" s="6">
        <f ca="1">IF(NOT(ISNA(VLOOKUP($B2463,INDIRECT(VLOOKUP($B2463,'Exp Dates'!$E$4:$X$250,MATCH("M3",'Exp Dates'!$E$2:$X$2,0),1)&amp;"!$A$2:$k$600",1),M$1,0))),VLOOKUP($B2463,INDIRECT(VLOOKUP($B2463,'Exp Dates'!$E$4:$X$250,MATCH("M3",'Exp Dates'!$E$2:$X$2,0),1)&amp;"!$A$2:$k$600",1),M$1,0),0)</f>
        <v>15141</v>
      </c>
      <c r="N2463" s="6">
        <f ca="1">IF(NOT(ISNA(VLOOKUP($B2463,INDIRECT(VLOOKUP($B2463,'Exp Dates'!$E$4:$X$250,MATCH("M4",'Exp Dates'!$E$2:$X$2,0),1)&amp;"!$A$2:$k$600",1),N$1,0))),VLOOKUP($B2463,INDIRECT(VLOOKUP($B2463,'Exp Dates'!$E$4:$X$250,MATCH("M4",'Exp Dates'!$E$2:$X$2,0),1)&amp;"!$A$2:$k$600",1),N$1,0),0)</f>
        <v>11054</v>
      </c>
      <c r="O2463" s="6">
        <f ca="1">IF(NOT(ISNA(VLOOKUP($B2463,INDIRECT(VLOOKUP($B2463,'Exp Dates'!$E$4:$X$250,MATCH("M5",'Exp Dates'!$E$2:$X$2,0),1)&amp;"!$A$2:$k$600",1),O$1,0))),VLOOKUP($B2463,INDIRECT(VLOOKUP($B2463,'Exp Dates'!$E$4:$X$250,MATCH("M5",'Exp Dates'!$E$2:$X$2,0),1)&amp;"!$A$2:$k$600",1),O$1,0),0)</f>
        <v>4545</v>
      </c>
      <c r="P2463" s="6">
        <f ca="1">IF(NOT(ISNA(VLOOKUP($B2463,INDIRECT(VLOOKUP($B2463,'Exp Dates'!$E$4:$X$250,MATCH("M6",'Exp Dates'!$E$2:$X$2,0),1)&amp;"!$A$2:$k$600",1),P$1,0))),VLOOKUP($B2463,INDIRECT(VLOOKUP($B2463,'Exp Dates'!$E$4:$X$250,MATCH("M6",'Exp Dates'!$E$2:$X$2,0),1)&amp;"!$A$2:$k$600",1),P$1,0),0)</f>
        <v>2351</v>
      </c>
      <c r="Q2463" s="6">
        <f ca="1">IF(NOT(ISNA(VLOOKUP($B2463,INDIRECT(VLOOKUP($B2463,'Exp Dates'!$E$4:$X$250,MATCH("M7",'Exp Dates'!$E$2:$X$2,0),1)&amp;"!$A$2:$k$600",1),Q$1,0))),VLOOKUP($B2463,INDIRECT(VLOOKUP($B2463,'Exp Dates'!$E$4:$X$250,MATCH("M7",'Exp Dates'!$E$2:$X$2,0),1)&amp;"!$A$2:$k$600",1),Q$1,0),0)</f>
        <v>1129</v>
      </c>
      <c r="R2463" s="6">
        <f ca="1">IF((K2463+L2463)&gt;0,K2463+L2463,#REF!+#REF!)</f>
        <v>83121</v>
      </c>
      <c r="S2463" s="6">
        <f t="shared" ca="1" si="521"/>
        <v>267902</v>
      </c>
      <c r="T2463" s="6">
        <f t="shared" ca="1" si="522"/>
        <v>3168141.8</v>
      </c>
      <c r="U2463" s="6">
        <f t="shared" ca="1" si="523"/>
        <v>84940</v>
      </c>
      <c r="V2463" s="6">
        <f t="shared" ca="1" si="524"/>
        <v>1435150.9</v>
      </c>
      <c r="W2463" s="11">
        <f t="shared" ca="1" si="525"/>
        <v>2.2075321835494792</v>
      </c>
      <c r="X2463">
        <f ca="1">Master!AD2463</f>
        <v>2.3333333333333345E-2</v>
      </c>
      <c r="Y2463" s="6">
        <f t="shared" ca="1" si="527"/>
        <v>117341</v>
      </c>
      <c r="Z2463" s="6">
        <f t="shared" ca="1" si="528"/>
        <v>84940</v>
      </c>
      <c r="AA2463" s="6">
        <f t="shared" ca="1" si="529"/>
        <v>352842</v>
      </c>
      <c r="AB2463" s="11">
        <f>VLOOKUP(B2463,Master!B$3:N$10000,9,0)</f>
        <v>13.76</v>
      </c>
      <c r="AC2463" s="11">
        <f t="shared" ca="1" si="520"/>
        <v>0.29000000000000092</v>
      </c>
      <c r="AE2463" s="11">
        <f t="shared" ca="1" si="526"/>
        <v>-13.469999999999999</v>
      </c>
      <c r="AG2463" s="6">
        <f ca="1">IF(NOT(ISNA(VLOOKUP($B2463,INDIRECT(VLOOKUP($B2463,'Exp Dates'!$E$4:$X$300,MATCH("M1",'Exp Dates'!$E$2:$X$2,0),1)&amp;"!$A$2:$k$600",1),AG$1,0))),VLOOKUP($B2463,INDIRECT(VLOOKUP($B2463,'Exp Dates'!$E$4:$X$300,MATCH("M1",'Exp Dates'!$E$2:$X$2,0),1)&amp;"!$A$2:$k$600",1),AG$1,0),0)</f>
        <v>128386</v>
      </c>
      <c r="AH2463" s="6">
        <f ca="1">IF(NOT(ISNA(VLOOKUP($B2463,INDIRECT(VLOOKUP($B2463,'Exp Dates'!$E$4:$X$300,MATCH("M2",'Exp Dates'!$E$2:$X$2,0),1)&amp;"!$A$2:$k$600",1),AH$1,0))),VLOOKUP($B2463,INDIRECT(VLOOKUP($B2463,'Exp Dates'!$E$4:$X$300,MATCH("M2",'Exp Dates'!$E$2:$X$2,0),1)&amp;"!$A$2:$k$600",1),AH$1,0),0)</f>
        <v>91565</v>
      </c>
      <c r="AI2463" s="6">
        <f ca="1">IF(NOT(ISNA(VLOOKUP($B2463,INDIRECT(VLOOKUP($B2463,'Exp Dates'!$E$4:$X$300,MATCH("M3",'Exp Dates'!$E$2:$X$2,0),1)&amp;"!$A$2:$k$600",1),AI$1,0))),VLOOKUP($B2463,INDIRECT(VLOOKUP($B2463,'Exp Dates'!$E$4:$X$300,MATCH("M3",'Exp Dates'!$E$2:$X$2,0),1)&amp;"!$A$2:$k$600",1),AI$1,0),0)</f>
        <v>47951</v>
      </c>
      <c r="AJ2463" s="6">
        <f ca="1">IF(NOT(ISNA(VLOOKUP($B2463,INDIRECT(VLOOKUP($B2463,'Exp Dates'!$E$4:$X$300,MATCH("M4",'Exp Dates'!$E$2:$X$2,0),1)&amp;"!$A$2:$k$600",1),AJ$1,0))),VLOOKUP($B2463,INDIRECT(VLOOKUP($B2463,'Exp Dates'!$E$4:$X$300,MATCH("M4",'Exp Dates'!$E$2:$X$2,0),1)&amp;"!$A$2:$k$600",1),AJ$1,0),0)</f>
        <v>36965</v>
      </c>
      <c r="AK2463" s="6">
        <f ca="1">IF(NOT(ISNA(VLOOKUP($B2463,INDIRECT(VLOOKUP($B2463,'Exp Dates'!$E$4:$X$300,MATCH("M5",'Exp Dates'!$E$2:$X$2,0),1)&amp;"!$A$2:$k$600",1),AK$1,0))),VLOOKUP($B2463,INDIRECT(VLOOKUP($B2463,'Exp Dates'!$E$4:$X$300,MATCH("M5",'Exp Dates'!$E$2:$X$2,0),1)&amp;"!$A$2:$k$600",1),AK$1,0),0)</f>
        <v>21725</v>
      </c>
      <c r="AL2463" s="6">
        <f ca="1">IF(NOT(ISNA(VLOOKUP($B2463,INDIRECT(VLOOKUP($B2463,'Exp Dates'!$E$4:$X$300,MATCH("M6",'Exp Dates'!$E$2:$X$2,0),1)&amp;"!$A$2:$k$600",1),AL$1,0))),VLOOKUP($B2463,INDIRECT(VLOOKUP($B2463,'Exp Dates'!$E$4:$X$300,MATCH("M6",'Exp Dates'!$E$2:$X$2,0),1)&amp;"!$A$2:$k$600",1),AL$1,0),0)</f>
        <v>16707</v>
      </c>
      <c r="AM2463" s="6">
        <f ca="1">IF(NOT(ISNA(VLOOKUP($B2463,INDIRECT(VLOOKUP($B2463,'Exp Dates'!$E$4:$X$300,MATCH("M7",'Exp Dates'!$E$2:$X$2,0),1)&amp;"!$A$2:$k$600",1),AM$1,0))),VLOOKUP($B2463,INDIRECT(VLOOKUP($B2463,'Exp Dates'!$E$4:$X$300,MATCH("M7",'Exp Dates'!$E$2:$X$2,0),1)&amp;"!$A$2:$k$600",1),AM$1,0),0)</f>
        <v>9543</v>
      </c>
      <c r="AN2463" s="74">
        <f t="shared" ca="1" si="515"/>
        <v>1755916400.0000005</v>
      </c>
      <c r="AO2463">
        <f ca="1">IF(NOT(ISNA(VLOOKUP($B2463,INDIRECT(VLOOKUP($B2463,'Exp Dates'!$E$4:$X$300,MATCH("M1",'Exp Dates'!$E$2:$X$2,0),1)&amp;"!$A$2:$k$600",1),AO$1,0))),VLOOKUP($B2463,INDIRECT(VLOOKUP($B2463,'Exp Dates'!$E$4:$X$300,MATCH("M1",'Exp Dates'!$E$2:$X$2,0),1)&amp;"!$A$2:$k$600",1),AO$1,0),0)</f>
        <v>0</v>
      </c>
      <c r="AP2463">
        <f ca="1">IF(NOT(ISNA(VLOOKUP($B2463,INDIRECT(VLOOKUP($B2463,'Exp Dates'!$E$4:$X$300,MATCH("M2",'Exp Dates'!$E$2:$X$2,0),1)&amp;"!$A$2:$k$600",1),AP$1,0))),VLOOKUP($B2463,INDIRECT(VLOOKUP($B2463,'Exp Dates'!$E$4:$X$300,MATCH("M2",'Exp Dates'!$E$2:$X$2,0),1)&amp;"!$A$2:$k$600",1),AP$1,0),0)</f>
        <v>0</v>
      </c>
      <c r="AQ2463">
        <f t="shared" ca="1" si="516"/>
        <v>0</v>
      </c>
      <c r="AR2463">
        <f>VLOOKUP(B2463,Master!B$2:L$5000,11,0)</f>
        <v>0.91186216037110668</v>
      </c>
    </row>
    <row r="2464" spans="2:44" x14ac:dyDescent="0.25">
      <c r="B2464" s="52">
        <f>Master!B2464</f>
        <v>41645</v>
      </c>
      <c r="C2464" s="11">
        <v>1</v>
      </c>
      <c r="D2464" s="11">
        <f ca="1">IF(NOT(ISNA(VLOOKUP($B2464,INDIRECT(VLOOKUP($B2464,'Exp Dates'!$E$4:$X$250,MATCH("M1",'Exp Dates'!$E$2:$X$2,0),1)&amp;"!$A$2:$H$600",1),D$1,0))),VLOOKUP($B2464,INDIRECT(VLOOKUP($B2464,'Exp Dates'!$E$4:$X$250,MATCH("M1",'Exp Dates'!$E$2:$X$2,0),1)&amp;"!$A$2:$H$600",1),D$1,0)*$C2464,VLOOKUP($B2464,Interpolate!$B$3:$T$2004,MATCH("M1-I",Interpolate!$B$2:$T$2,0)))</f>
        <v>13.9</v>
      </c>
      <c r="E2464" s="11">
        <f ca="1">IF(NOT(ISNA(VLOOKUP($B2464,INDIRECT(VLOOKUP($B2464,'Exp Dates'!$E$4:$X$250,MATCH("M2",'Exp Dates'!$E$2:$X$2,0),1)&amp;"!$A$2:$H$600",1),E$1,0))),VLOOKUP($B2464,INDIRECT(VLOOKUP($B2464,'Exp Dates'!$E$4:$X$250,MATCH("M2",'Exp Dates'!$E$2:$X$2,0),1)&amp;"!$A$2:$H$600",1),E$1,0)*$C2464,VLOOKUP($B2464,Interpolate!$B$3:$T$2004,MATCH("M2-I",Interpolate!$B$2:$T$2,0)))</f>
        <v>14.75</v>
      </c>
      <c r="F2464" s="11">
        <f ca="1">IF(NOT(ISNA(VLOOKUP($B2464,INDIRECT(VLOOKUP($B2464,'Exp Dates'!$E$4:$X$250,MATCH("M3",'Exp Dates'!$E$2:$X$2,0),1)&amp;"!$A$2:$H$600",1),F$1,0))),VLOOKUP($B2464,INDIRECT(VLOOKUP($B2464,'Exp Dates'!$E$4:$X$250,MATCH("M3",'Exp Dates'!$E$2:$X$2,0),1)&amp;"!$A$2:$H$600",1),F$1,0)*$C2464,VLOOKUP($B2464,Interpolate!$B$3:$T$2004,MATCH("M3-I",Interpolate!$B$2:$T$2,0)))</f>
        <v>15.55</v>
      </c>
      <c r="G2464" s="11">
        <f ca="1">IF(NOT(ISNA(VLOOKUP($B2464,INDIRECT(VLOOKUP($B2464,'Exp Dates'!$E$4:$X$250,MATCH("M4",'Exp Dates'!$E$2:$X$2,0),1)&amp;"!$A$2:$H$600",1),G$1,0))),VLOOKUP($B2464,INDIRECT(VLOOKUP($B2464,'Exp Dates'!$E$4:$X$250,MATCH("M4",'Exp Dates'!$E$2:$X$2,0),1)&amp;"!$A$2:$H$600",1),G$1,0)*$C2464,VLOOKUP($B2464,Interpolate!$B$3:$T$2004,MATCH("M4-I",Interpolate!$B$2:$T$2,0)))</f>
        <v>16.2</v>
      </c>
      <c r="H2464" s="11">
        <f ca="1">IF(NOT(ISNA(VLOOKUP($B2464,INDIRECT(VLOOKUP($B2464,'Exp Dates'!$E$4:$X$250,MATCH("M5",'Exp Dates'!$E$2:$X$2,0),1)&amp;"!$A$2:$H$600",1),H$1,0))),VLOOKUP($B2464,INDIRECT(VLOOKUP($B2464,'Exp Dates'!$E$4:$X$250,MATCH("M5",'Exp Dates'!$E$2:$X$2,0),1)&amp;"!$A$2:$H$600",1),H$1,0)*$C2464,VLOOKUP($B2464,Interpolate!$B$3:$T$2004,MATCH("M5-I",Interpolate!$B$2:$T$2,0)))</f>
        <v>16.7</v>
      </c>
      <c r="I2464" s="11">
        <f ca="1">IF(NOT(ISNA(VLOOKUP($B2464,INDIRECT(VLOOKUP($B2464,'Exp Dates'!$E$4:$X$250,MATCH("M6",'Exp Dates'!$E$2:$X$2,0),1)&amp;"!$A$2:$H$600",1),I$1,0))),VLOOKUP($B2464,INDIRECT(VLOOKUP($B2464,'Exp Dates'!$E$4:$X$250,MATCH("M6",'Exp Dates'!$E$2:$X$2,0),1)&amp;"!$A$2:$H$600",1),I$1,0)*$C2464,VLOOKUP($B2464,Interpolate!$B$3:$T$2004,MATCH("M6-I",Interpolate!$B$2:$T$2,0)))</f>
        <v>17.149999999999999</v>
      </c>
      <c r="J2464" s="11">
        <f ca="1">IF(NOT(ISNA(VLOOKUP($B2464,INDIRECT(VLOOKUP($B2464,'Exp Dates'!$E$4:$X$250,MATCH("M7",'Exp Dates'!$E$2:$X$2,0),1)&amp;"!$A$2:$H$600",1),J$1,0))),VLOOKUP($B2464,INDIRECT(VLOOKUP($B2464,'Exp Dates'!$E$4:$X$250,MATCH("M7",'Exp Dates'!$E$2:$X$2,0),1)&amp;"!$A$2:$H$600",1),J$1,0)*$C2464,VLOOKUP($B2464,Interpolate!$B$3:$T$2004,MATCH("M7-I",Interpolate!$B$2:$T$2,0)))</f>
        <v>17.7</v>
      </c>
      <c r="K2464" s="6">
        <f ca="1">IF(NOT(ISNA(VLOOKUP($B2464,INDIRECT(VLOOKUP($B2464,'Exp Dates'!$E$4:$X$250,MATCH("M1",'Exp Dates'!$E$2:$X$2,0),1)&amp;"!$A$2:$k$600",1),K$1,0))),VLOOKUP($B2464,INDIRECT(VLOOKUP($B2464,'Exp Dates'!$E$4:$X$250,MATCH("M1",'Exp Dates'!$E$2:$X$2,0),1)&amp;"!$A$2:$k$600",1),K$1,0),0)</f>
        <v>54015</v>
      </c>
      <c r="L2464" s="6">
        <f ca="1">IF(NOT(ISNA(VLOOKUP($B2464,INDIRECT(VLOOKUP($B2464,'Exp Dates'!$E$4:$X$250,MATCH("M2",'Exp Dates'!$E$2:$X$2,0),1)&amp;"!$A$2:$k$600",1),L$1,0))),VLOOKUP($B2464,INDIRECT(VLOOKUP($B2464,'Exp Dates'!$E$4:$X$250,MATCH("M2",'Exp Dates'!$E$2:$X$2,0),1)&amp;"!$A$2:$k$600",1),L$1,0),0)</f>
        <v>35608</v>
      </c>
      <c r="M2464" s="6">
        <f ca="1">IF(NOT(ISNA(VLOOKUP($B2464,INDIRECT(VLOOKUP($B2464,'Exp Dates'!$E$4:$X$250,MATCH("M3",'Exp Dates'!$E$2:$X$2,0),1)&amp;"!$A$2:$k$600",1),M$1,0))),VLOOKUP($B2464,INDIRECT(VLOOKUP($B2464,'Exp Dates'!$E$4:$X$250,MATCH("M3",'Exp Dates'!$E$2:$X$2,0),1)&amp;"!$A$2:$k$600",1),M$1,0),0)</f>
        <v>21744</v>
      </c>
      <c r="N2464" s="6">
        <f ca="1">IF(NOT(ISNA(VLOOKUP($B2464,INDIRECT(VLOOKUP($B2464,'Exp Dates'!$E$4:$X$250,MATCH("M4",'Exp Dates'!$E$2:$X$2,0),1)&amp;"!$A$2:$k$600",1),N$1,0))),VLOOKUP($B2464,INDIRECT(VLOOKUP($B2464,'Exp Dates'!$E$4:$X$250,MATCH("M4",'Exp Dates'!$E$2:$X$2,0),1)&amp;"!$A$2:$k$600",1),N$1,0),0)</f>
        <v>11850</v>
      </c>
      <c r="O2464" s="6">
        <f ca="1">IF(NOT(ISNA(VLOOKUP($B2464,INDIRECT(VLOOKUP($B2464,'Exp Dates'!$E$4:$X$250,MATCH("M5",'Exp Dates'!$E$2:$X$2,0),1)&amp;"!$A$2:$k$600",1),O$1,0))),VLOOKUP($B2464,INDIRECT(VLOOKUP($B2464,'Exp Dates'!$E$4:$X$250,MATCH("M5",'Exp Dates'!$E$2:$X$2,0),1)&amp;"!$A$2:$k$600",1),O$1,0),0)</f>
        <v>6439</v>
      </c>
      <c r="P2464" s="6">
        <f ca="1">IF(NOT(ISNA(VLOOKUP($B2464,INDIRECT(VLOOKUP($B2464,'Exp Dates'!$E$4:$X$250,MATCH("M6",'Exp Dates'!$E$2:$X$2,0),1)&amp;"!$A$2:$k$600",1),P$1,0))),VLOOKUP($B2464,INDIRECT(VLOOKUP($B2464,'Exp Dates'!$E$4:$X$250,MATCH("M6",'Exp Dates'!$E$2:$X$2,0),1)&amp;"!$A$2:$k$600",1),P$1,0),0)</f>
        <v>3788</v>
      </c>
      <c r="Q2464" s="6">
        <f ca="1">IF(NOT(ISNA(VLOOKUP($B2464,INDIRECT(VLOOKUP($B2464,'Exp Dates'!$E$4:$X$250,MATCH("M7",'Exp Dates'!$E$2:$X$2,0),1)&amp;"!$A$2:$k$600",1),Q$1,0))),VLOOKUP($B2464,INDIRECT(VLOOKUP($B2464,'Exp Dates'!$E$4:$X$250,MATCH("M7",'Exp Dates'!$E$2:$X$2,0),1)&amp;"!$A$2:$k$600",1),Q$1,0),0)</f>
        <v>1795</v>
      </c>
      <c r="R2464" s="6">
        <f ca="1">IF((K2464+L2464)&gt;0,K2464+L2464,#REF!+#REF!)</f>
        <v>89623</v>
      </c>
      <c r="S2464" s="6">
        <f t="shared" ca="1" si="521"/>
        <v>269224</v>
      </c>
      <c r="T2464" s="6">
        <f t="shared" ca="1" si="522"/>
        <v>3140791.6</v>
      </c>
      <c r="U2464" s="6">
        <f t="shared" ca="1" si="523"/>
        <v>86617</v>
      </c>
      <c r="V2464" s="6">
        <f t="shared" ca="1" si="524"/>
        <v>1445544.9499999997</v>
      </c>
      <c r="W2464" s="11">
        <f t="shared" ca="1" si="525"/>
        <v>2.1727387999937329</v>
      </c>
      <c r="X2464">
        <f ca="1">Master!AD2464</f>
        <v>2.357142857142857E-2</v>
      </c>
      <c r="Y2464" s="6">
        <f t="shared" ca="1" si="527"/>
        <v>135239</v>
      </c>
      <c r="Z2464" s="6">
        <f t="shared" ca="1" si="528"/>
        <v>86617</v>
      </c>
      <c r="AA2464" s="6">
        <f t="shared" ca="1" si="529"/>
        <v>355841</v>
      </c>
      <c r="AB2464" s="11">
        <f>VLOOKUP(B2464,Master!B$3:N$10000,9,0)</f>
        <v>13.55</v>
      </c>
      <c r="AC2464" s="11">
        <f t="shared" ca="1" si="520"/>
        <v>0.34999999999999964</v>
      </c>
      <c r="AE2464" s="11">
        <f t="shared" ca="1" si="526"/>
        <v>-13.200000000000001</v>
      </c>
      <c r="AG2464" s="6">
        <f ca="1">IF(NOT(ISNA(VLOOKUP($B2464,INDIRECT(VLOOKUP($B2464,'Exp Dates'!$E$4:$X$300,MATCH("M1",'Exp Dates'!$E$2:$X$2,0),1)&amp;"!$A$2:$k$600",1),AG$1,0))),VLOOKUP($B2464,INDIRECT(VLOOKUP($B2464,'Exp Dates'!$E$4:$X$300,MATCH("M1",'Exp Dates'!$E$2:$X$2,0),1)&amp;"!$A$2:$k$600",1),AG$1,0),0)</f>
        <v>124854</v>
      </c>
      <c r="AH2464" s="6">
        <f ca="1">IF(NOT(ISNA(VLOOKUP($B2464,INDIRECT(VLOOKUP($B2464,'Exp Dates'!$E$4:$X$300,MATCH("M2",'Exp Dates'!$E$2:$X$2,0),1)&amp;"!$A$2:$k$600",1),AH$1,0))),VLOOKUP($B2464,INDIRECT(VLOOKUP($B2464,'Exp Dates'!$E$4:$X$300,MATCH("M2",'Exp Dates'!$E$2:$X$2,0),1)&amp;"!$A$2:$k$600",1),AH$1,0),0)</f>
        <v>95276</v>
      </c>
      <c r="AI2464" s="6">
        <f ca="1">IF(NOT(ISNA(VLOOKUP($B2464,INDIRECT(VLOOKUP($B2464,'Exp Dates'!$E$4:$X$300,MATCH("M3",'Exp Dates'!$E$2:$X$2,0),1)&amp;"!$A$2:$k$600",1),AI$1,0))),VLOOKUP($B2464,INDIRECT(VLOOKUP($B2464,'Exp Dates'!$E$4:$X$300,MATCH("M3",'Exp Dates'!$E$2:$X$2,0),1)&amp;"!$A$2:$k$600",1),AI$1,0),0)</f>
        <v>49094</v>
      </c>
      <c r="AJ2464" s="6">
        <f ca="1">IF(NOT(ISNA(VLOOKUP($B2464,INDIRECT(VLOOKUP($B2464,'Exp Dates'!$E$4:$X$300,MATCH("M4",'Exp Dates'!$E$2:$X$2,0),1)&amp;"!$A$2:$k$600",1),AJ$1,0))),VLOOKUP($B2464,INDIRECT(VLOOKUP($B2464,'Exp Dates'!$E$4:$X$300,MATCH("M4",'Exp Dates'!$E$2:$X$2,0),1)&amp;"!$A$2:$k$600",1),AJ$1,0),0)</f>
        <v>37513</v>
      </c>
      <c r="AK2464" s="6">
        <f ca="1">IF(NOT(ISNA(VLOOKUP($B2464,INDIRECT(VLOOKUP($B2464,'Exp Dates'!$E$4:$X$300,MATCH("M5",'Exp Dates'!$E$2:$X$2,0),1)&amp;"!$A$2:$k$600",1),AK$1,0))),VLOOKUP($B2464,INDIRECT(VLOOKUP($B2464,'Exp Dates'!$E$4:$X$300,MATCH("M5",'Exp Dates'!$E$2:$X$2,0),1)&amp;"!$A$2:$k$600",1),AK$1,0),0)</f>
        <v>21638</v>
      </c>
      <c r="AL2464" s="6">
        <f ca="1">IF(NOT(ISNA(VLOOKUP($B2464,INDIRECT(VLOOKUP($B2464,'Exp Dates'!$E$4:$X$300,MATCH("M6",'Exp Dates'!$E$2:$X$2,0),1)&amp;"!$A$2:$k$600",1),AL$1,0))),VLOOKUP($B2464,INDIRECT(VLOOKUP($B2464,'Exp Dates'!$E$4:$X$300,MATCH("M6",'Exp Dates'!$E$2:$X$2,0),1)&amp;"!$A$2:$k$600",1),AL$1,0),0)</f>
        <v>17579</v>
      </c>
      <c r="AM2464" s="6">
        <f ca="1">IF(NOT(ISNA(VLOOKUP($B2464,INDIRECT(VLOOKUP($B2464,'Exp Dates'!$E$4:$X$300,MATCH("M7",'Exp Dates'!$E$2:$X$2,0),1)&amp;"!$A$2:$k$600",1),AM$1,0))),VLOOKUP($B2464,INDIRECT(VLOOKUP($B2464,'Exp Dates'!$E$4:$X$300,MATCH("M7",'Exp Dates'!$E$2:$X$2,0),1)&amp;"!$A$2:$k$600",1),AM$1,0),0)</f>
        <v>9887</v>
      </c>
      <c r="AN2464" s="74">
        <f t="shared" ca="1" si="515"/>
        <v>2010382700</v>
      </c>
      <c r="AO2464">
        <f ca="1">IF(NOT(ISNA(VLOOKUP($B2464,INDIRECT(VLOOKUP($B2464,'Exp Dates'!$E$4:$X$300,MATCH("M1",'Exp Dates'!$E$2:$X$2,0),1)&amp;"!$A$2:$k$600",1),AO$1,0))),VLOOKUP($B2464,INDIRECT(VLOOKUP($B2464,'Exp Dates'!$E$4:$X$300,MATCH("M1",'Exp Dates'!$E$2:$X$2,0),1)&amp;"!$A$2:$k$600",1),AO$1,0),0)</f>
        <v>0</v>
      </c>
      <c r="AP2464">
        <f ca="1">IF(NOT(ISNA(VLOOKUP($B2464,INDIRECT(VLOOKUP($B2464,'Exp Dates'!$E$4:$X$300,MATCH("M2",'Exp Dates'!$E$2:$X$2,0),1)&amp;"!$A$2:$k$600",1),AP$1,0))),VLOOKUP($B2464,INDIRECT(VLOOKUP($B2464,'Exp Dates'!$E$4:$X$300,MATCH("M2",'Exp Dates'!$E$2:$X$2,0),1)&amp;"!$A$2:$k$600",1),AP$1,0),0)</f>
        <v>0</v>
      </c>
      <c r="AQ2464">
        <f t="shared" ca="1" si="516"/>
        <v>0</v>
      </c>
      <c r="AR2464">
        <f>VLOOKUP(B2464,Master!B$2:L$5000,11,0)</f>
        <v>0.9143049932523617</v>
      </c>
    </row>
    <row r="2465" spans="2:44" x14ac:dyDescent="0.25">
      <c r="B2465" s="52">
        <f>Master!B2465</f>
        <v>41646</v>
      </c>
      <c r="C2465" s="11">
        <v>1</v>
      </c>
      <c r="D2465" s="11">
        <f ca="1">IF(NOT(ISNA(VLOOKUP($B2465,INDIRECT(VLOOKUP($B2465,'Exp Dates'!$E$4:$X$250,MATCH("M1",'Exp Dates'!$E$2:$X$2,0),1)&amp;"!$A$2:$H$600",1),D$1,0))),VLOOKUP($B2465,INDIRECT(VLOOKUP($B2465,'Exp Dates'!$E$4:$X$250,MATCH("M1",'Exp Dates'!$E$2:$X$2,0),1)&amp;"!$A$2:$H$600",1),D$1,0)*$C2465,VLOOKUP($B2465,Interpolate!$B$3:$T$2004,MATCH("M1-I",Interpolate!$B$2:$T$2,0)))</f>
        <v>13.65</v>
      </c>
      <c r="E2465" s="11">
        <f ca="1">IF(NOT(ISNA(VLOOKUP($B2465,INDIRECT(VLOOKUP($B2465,'Exp Dates'!$E$4:$X$250,MATCH("M2",'Exp Dates'!$E$2:$X$2,0),1)&amp;"!$A$2:$H$600",1),E$1,0))),VLOOKUP($B2465,INDIRECT(VLOOKUP($B2465,'Exp Dates'!$E$4:$X$250,MATCH("M2",'Exp Dates'!$E$2:$X$2,0),1)&amp;"!$A$2:$H$600",1),E$1,0)*$C2465,VLOOKUP($B2465,Interpolate!$B$3:$T$2004,MATCH("M2-I",Interpolate!$B$2:$T$2,0)))</f>
        <v>14.45</v>
      </c>
      <c r="F2465" s="11">
        <f ca="1">IF(NOT(ISNA(VLOOKUP($B2465,INDIRECT(VLOOKUP($B2465,'Exp Dates'!$E$4:$X$250,MATCH("M3",'Exp Dates'!$E$2:$X$2,0),1)&amp;"!$A$2:$H$600",1),F$1,0))),VLOOKUP($B2465,INDIRECT(VLOOKUP($B2465,'Exp Dates'!$E$4:$X$250,MATCH("M3",'Exp Dates'!$E$2:$X$2,0),1)&amp;"!$A$2:$H$600",1),F$1,0)*$C2465,VLOOKUP($B2465,Interpolate!$B$3:$T$2004,MATCH("M3-I",Interpolate!$B$2:$T$2,0)))</f>
        <v>15.3</v>
      </c>
      <c r="G2465" s="11">
        <f ca="1">IF(NOT(ISNA(VLOOKUP($B2465,INDIRECT(VLOOKUP($B2465,'Exp Dates'!$E$4:$X$250,MATCH("M4",'Exp Dates'!$E$2:$X$2,0),1)&amp;"!$A$2:$H$600",1),G$1,0))),VLOOKUP($B2465,INDIRECT(VLOOKUP($B2465,'Exp Dates'!$E$4:$X$250,MATCH("M4",'Exp Dates'!$E$2:$X$2,0),1)&amp;"!$A$2:$H$600",1),G$1,0)*$C2465,VLOOKUP($B2465,Interpolate!$B$3:$T$2004,MATCH("M4-I",Interpolate!$B$2:$T$2,0)))</f>
        <v>15.9</v>
      </c>
      <c r="H2465" s="11">
        <f ca="1">IF(NOT(ISNA(VLOOKUP($B2465,INDIRECT(VLOOKUP($B2465,'Exp Dates'!$E$4:$X$250,MATCH("M5",'Exp Dates'!$E$2:$X$2,0),1)&amp;"!$A$2:$H$600",1),H$1,0))),VLOOKUP($B2465,INDIRECT(VLOOKUP($B2465,'Exp Dates'!$E$4:$X$250,MATCH("M5",'Exp Dates'!$E$2:$X$2,0),1)&amp;"!$A$2:$H$600",1),H$1,0)*$C2465,VLOOKUP($B2465,Interpolate!$B$3:$T$2004,MATCH("M5-I",Interpolate!$B$2:$T$2,0)))</f>
        <v>16.399999999999999</v>
      </c>
      <c r="I2465" s="11">
        <f ca="1">IF(NOT(ISNA(VLOOKUP($B2465,INDIRECT(VLOOKUP($B2465,'Exp Dates'!$E$4:$X$250,MATCH("M6",'Exp Dates'!$E$2:$X$2,0),1)&amp;"!$A$2:$H$600",1),I$1,0))),VLOOKUP($B2465,INDIRECT(VLOOKUP($B2465,'Exp Dates'!$E$4:$X$250,MATCH("M6",'Exp Dates'!$E$2:$X$2,0),1)&amp;"!$A$2:$H$600",1),I$1,0)*$C2465,VLOOKUP($B2465,Interpolate!$B$3:$T$2004,MATCH("M6-I",Interpolate!$B$2:$T$2,0)))</f>
        <v>16.899999999999999</v>
      </c>
      <c r="J2465" s="11">
        <f ca="1">IF(NOT(ISNA(VLOOKUP($B2465,INDIRECT(VLOOKUP($B2465,'Exp Dates'!$E$4:$X$250,MATCH("M7",'Exp Dates'!$E$2:$X$2,0),1)&amp;"!$A$2:$H$600",1),J$1,0))),VLOOKUP($B2465,INDIRECT(VLOOKUP($B2465,'Exp Dates'!$E$4:$X$250,MATCH("M7",'Exp Dates'!$E$2:$X$2,0),1)&amp;"!$A$2:$H$600",1),J$1,0)*$C2465,VLOOKUP($B2465,Interpolate!$B$3:$T$2004,MATCH("M7-I",Interpolate!$B$2:$T$2,0)))</f>
        <v>17.399999999999999</v>
      </c>
      <c r="K2465" s="6">
        <f ca="1">IF(NOT(ISNA(VLOOKUP($B2465,INDIRECT(VLOOKUP($B2465,'Exp Dates'!$E$4:$X$250,MATCH("M1",'Exp Dates'!$E$2:$X$2,0),1)&amp;"!$A$2:$k$600",1),K$1,0))),VLOOKUP($B2465,INDIRECT(VLOOKUP($B2465,'Exp Dates'!$E$4:$X$250,MATCH("M1",'Exp Dates'!$E$2:$X$2,0),1)&amp;"!$A$2:$k$600",1),K$1,0),0)</f>
        <v>41856</v>
      </c>
      <c r="L2465" s="6">
        <f ca="1">IF(NOT(ISNA(VLOOKUP($B2465,INDIRECT(VLOOKUP($B2465,'Exp Dates'!$E$4:$X$250,MATCH("M2",'Exp Dates'!$E$2:$X$2,0),1)&amp;"!$A$2:$k$600",1),L$1,0))),VLOOKUP($B2465,INDIRECT(VLOOKUP($B2465,'Exp Dates'!$E$4:$X$250,MATCH("M2",'Exp Dates'!$E$2:$X$2,0),1)&amp;"!$A$2:$k$600",1),L$1,0),0)</f>
        <v>42440</v>
      </c>
      <c r="M2465" s="6">
        <f ca="1">IF(NOT(ISNA(VLOOKUP($B2465,INDIRECT(VLOOKUP($B2465,'Exp Dates'!$E$4:$X$250,MATCH("M3",'Exp Dates'!$E$2:$X$2,0),1)&amp;"!$A$2:$k$600",1),M$1,0))),VLOOKUP($B2465,INDIRECT(VLOOKUP($B2465,'Exp Dates'!$E$4:$X$250,MATCH("M3",'Exp Dates'!$E$2:$X$2,0),1)&amp;"!$A$2:$k$600",1),M$1,0),0)</f>
        <v>20269</v>
      </c>
      <c r="N2465" s="6">
        <f ca="1">IF(NOT(ISNA(VLOOKUP($B2465,INDIRECT(VLOOKUP($B2465,'Exp Dates'!$E$4:$X$250,MATCH("M4",'Exp Dates'!$E$2:$X$2,0),1)&amp;"!$A$2:$k$600",1),N$1,0))),VLOOKUP($B2465,INDIRECT(VLOOKUP($B2465,'Exp Dates'!$E$4:$X$250,MATCH("M4",'Exp Dates'!$E$2:$X$2,0),1)&amp;"!$A$2:$k$600",1),N$1,0),0)</f>
        <v>12289</v>
      </c>
      <c r="O2465" s="6">
        <f ca="1">IF(NOT(ISNA(VLOOKUP($B2465,INDIRECT(VLOOKUP($B2465,'Exp Dates'!$E$4:$X$250,MATCH("M5",'Exp Dates'!$E$2:$X$2,0),1)&amp;"!$A$2:$k$600",1),O$1,0))),VLOOKUP($B2465,INDIRECT(VLOOKUP($B2465,'Exp Dates'!$E$4:$X$250,MATCH("M5",'Exp Dates'!$E$2:$X$2,0),1)&amp;"!$A$2:$k$600",1),O$1,0),0)</f>
        <v>4728</v>
      </c>
      <c r="P2465" s="6">
        <f ca="1">IF(NOT(ISNA(VLOOKUP($B2465,INDIRECT(VLOOKUP($B2465,'Exp Dates'!$E$4:$X$250,MATCH("M6",'Exp Dates'!$E$2:$X$2,0),1)&amp;"!$A$2:$k$600",1),P$1,0))),VLOOKUP($B2465,INDIRECT(VLOOKUP($B2465,'Exp Dates'!$E$4:$X$250,MATCH("M6",'Exp Dates'!$E$2:$X$2,0),1)&amp;"!$A$2:$k$600",1),P$1,0),0)</f>
        <v>3449</v>
      </c>
      <c r="Q2465" s="6">
        <f ca="1">IF(NOT(ISNA(VLOOKUP($B2465,INDIRECT(VLOOKUP($B2465,'Exp Dates'!$E$4:$X$250,MATCH("M7",'Exp Dates'!$E$2:$X$2,0),1)&amp;"!$A$2:$k$600",1),Q$1,0))),VLOOKUP($B2465,INDIRECT(VLOOKUP($B2465,'Exp Dates'!$E$4:$X$250,MATCH("M7",'Exp Dates'!$E$2:$X$2,0),1)&amp;"!$A$2:$k$600",1),Q$1,0),0)</f>
        <v>2060</v>
      </c>
      <c r="R2465" s="6">
        <f ca="1">IF((K2465+L2465)&gt;0,K2465+L2465,#REF!+#REF!)</f>
        <v>84296</v>
      </c>
      <c r="S2465" s="6">
        <f t="shared" ca="1" si="521"/>
        <v>271300</v>
      </c>
      <c r="T2465" s="6">
        <f t="shared" ca="1" si="522"/>
        <v>3085714.5</v>
      </c>
      <c r="U2465" s="6">
        <f t="shared" ca="1" si="523"/>
        <v>87177</v>
      </c>
      <c r="V2465" s="6">
        <f t="shared" ca="1" si="524"/>
        <v>1430047.2999999998</v>
      </c>
      <c r="W2465" s="11">
        <f t="shared" ca="1" si="525"/>
        <v>2.1577709352690646</v>
      </c>
      <c r="X2465">
        <f ca="1">Master!AD2465</f>
        <v>2.3809523809523784E-2</v>
      </c>
      <c r="Y2465" s="6">
        <f t="shared" ca="1" si="527"/>
        <v>127091</v>
      </c>
      <c r="Z2465" s="6">
        <f t="shared" ca="1" si="528"/>
        <v>87177</v>
      </c>
      <c r="AA2465" s="6">
        <f t="shared" ca="1" si="529"/>
        <v>358477</v>
      </c>
      <c r="AB2465" s="11">
        <f>VLOOKUP(B2465,Master!B$3:N$10000,9,0)</f>
        <v>12.92</v>
      </c>
      <c r="AC2465" s="11">
        <f t="shared" ca="1" si="520"/>
        <v>0.73000000000000043</v>
      </c>
      <c r="AE2465" s="11">
        <f t="shared" ca="1" si="526"/>
        <v>-12.19</v>
      </c>
      <c r="AG2465" s="6">
        <f ca="1">IF(NOT(ISNA(VLOOKUP($B2465,INDIRECT(VLOOKUP($B2465,'Exp Dates'!$E$4:$X$300,MATCH("M1",'Exp Dates'!$E$2:$X$2,0),1)&amp;"!$A$2:$k$600",1),AG$1,0))),VLOOKUP($B2465,INDIRECT(VLOOKUP($B2465,'Exp Dates'!$E$4:$X$300,MATCH("M1",'Exp Dates'!$E$2:$X$2,0),1)&amp;"!$A$2:$k$600",1),AG$1,0),0)</f>
        <v>116065</v>
      </c>
      <c r="AH2465" s="6">
        <f ca="1">IF(NOT(ISNA(VLOOKUP($B2465,INDIRECT(VLOOKUP($B2465,'Exp Dates'!$E$4:$X$300,MATCH("M2",'Exp Dates'!$E$2:$X$2,0),1)&amp;"!$A$2:$k$600",1),AH$1,0))),VLOOKUP($B2465,INDIRECT(VLOOKUP($B2465,'Exp Dates'!$E$4:$X$300,MATCH("M2",'Exp Dates'!$E$2:$X$2,0),1)&amp;"!$A$2:$k$600",1),AH$1,0),0)</f>
        <v>103905</v>
      </c>
      <c r="AI2465" s="6">
        <f ca="1">IF(NOT(ISNA(VLOOKUP($B2465,INDIRECT(VLOOKUP($B2465,'Exp Dates'!$E$4:$X$300,MATCH("M3",'Exp Dates'!$E$2:$X$2,0),1)&amp;"!$A$2:$k$600",1),AI$1,0))),VLOOKUP($B2465,INDIRECT(VLOOKUP($B2465,'Exp Dates'!$E$4:$X$300,MATCH("M3",'Exp Dates'!$E$2:$X$2,0),1)&amp;"!$A$2:$k$600",1),AI$1,0),0)</f>
        <v>51330</v>
      </c>
      <c r="AJ2465" s="6">
        <f ca="1">IF(NOT(ISNA(VLOOKUP($B2465,INDIRECT(VLOOKUP($B2465,'Exp Dates'!$E$4:$X$300,MATCH("M4",'Exp Dates'!$E$2:$X$2,0),1)&amp;"!$A$2:$k$600",1),AJ$1,0))),VLOOKUP($B2465,INDIRECT(VLOOKUP($B2465,'Exp Dates'!$E$4:$X$300,MATCH("M4",'Exp Dates'!$E$2:$X$2,0),1)&amp;"!$A$2:$k$600",1),AJ$1,0),0)</f>
        <v>37653</v>
      </c>
      <c r="AK2465" s="6">
        <f ca="1">IF(NOT(ISNA(VLOOKUP($B2465,INDIRECT(VLOOKUP($B2465,'Exp Dates'!$E$4:$X$300,MATCH("M5",'Exp Dates'!$E$2:$X$2,0),1)&amp;"!$A$2:$k$600",1),AK$1,0))),VLOOKUP($B2465,INDIRECT(VLOOKUP($B2465,'Exp Dates'!$E$4:$X$300,MATCH("M5",'Exp Dates'!$E$2:$X$2,0),1)&amp;"!$A$2:$k$600",1),AK$1,0),0)</f>
        <v>21848</v>
      </c>
      <c r="AL2465" s="6">
        <f ca="1">IF(NOT(ISNA(VLOOKUP($B2465,INDIRECT(VLOOKUP($B2465,'Exp Dates'!$E$4:$X$300,MATCH("M6",'Exp Dates'!$E$2:$X$2,0),1)&amp;"!$A$2:$k$600",1),AL$1,0))),VLOOKUP($B2465,INDIRECT(VLOOKUP($B2465,'Exp Dates'!$E$4:$X$300,MATCH("M6",'Exp Dates'!$E$2:$X$2,0),1)&amp;"!$A$2:$k$600",1),AL$1,0),0)</f>
        <v>17010</v>
      </c>
      <c r="AM2465" s="6">
        <f ca="1">IF(NOT(ISNA(VLOOKUP($B2465,INDIRECT(VLOOKUP($B2465,'Exp Dates'!$E$4:$X$300,MATCH("M7",'Exp Dates'!$E$2:$X$2,0),1)&amp;"!$A$2:$k$600",1),AM$1,0))),VLOOKUP($B2465,INDIRECT(VLOOKUP($B2465,'Exp Dates'!$E$4:$X$300,MATCH("M7",'Exp Dates'!$E$2:$X$2,0),1)&amp;"!$A$2:$k$600",1),AM$1,0),0)</f>
        <v>10666</v>
      </c>
      <c r="AN2465" s="74">
        <f t="shared" ca="1" si="515"/>
        <v>1861774500</v>
      </c>
      <c r="AO2465">
        <f ca="1">IF(NOT(ISNA(VLOOKUP($B2465,INDIRECT(VLOOKUP($B2465,'Exp Dates'!$E$4:$X$300,MATCH("M1",'Exp Dates'!$E$2:$X$2,0),1)&amp;"!$A$2:$k$600",1),AO$1,0))),VLOOKUP($B2465,INDIRECT(VLOOKUP($B2465,'Exp Dates'!$E$4:$X$300,MATCH("M1",'Exp Dates'!$E$2:$X$2,0),1)&amp;"!$A$2:$k$600",1),AO$1,0),0)</f>
        <v>453</v>
      </c>
      <c r="AP2465">
        <f ca="1">IF(NOT(ISNA(VLOOKUP($B2465,INDIRECT(VLOOKUP($B2465,'Exp Dates'!$E$4:$X$300,MATCH("M2",'Exp Dates'!$E$2:$X$2,0),1)&amp;"!$A$2:$k$600",1),AP$1,0))),VLOOKUP($B2465,INDIRECT(VLOOKUP($B2465,'Exp Dates'!$E$4:$X$300,MATCH("M2",'Exp Dates'!$E$2:$X$2,0),1)&amp;"!$A$2:$k$600",1),AP$1,0),0)</f>
        <v>654</v>
      </c>
      <c r="AQ2465">
        <f t="shared" ca="1" si="516"/>
        <v>1107</v>
      </c>
      <c r="AR2465">
        <f>VLOOKUP(B2465,Master!B$2:L$5000,11,0)</f>
        <v>0.89659958362248438</v>
      </c>
    </row>
    <row r="2466" spans="2:44" x14ac:dyDescent="0.25">
      <c r="B2466" s="52">
        <f>Master!B2466</f>
        <v>41647</v>
      </c>
      <c r="C2466" s="11">
        <v>1</v>
      </c>
      <c r="D2466" s="11">
        <f ca="1">IF(NOT(ISNA(VLOOKUP($B2466,INDIRECT(VLOOKUP($B2466,'Exp Dates'!$E$4:$X$250,MATCH("M1",'Exp Dates'!$E$2:$X$2,0),1)&amp;"!$A$2:$H$600",1),D$1,0))),VLOOKUP($B2466,INDIRECT(VLOOKUP($B2466,'Exp Dates'!$E$4:$X$250,MATCH("M1",'Exp Dates'!$E$2:$X$2,0),1)&amp;"!$A$2:$H$600",1),D$1,0)*$C2466,VLOOKUP($B2466,Interpolate!$B$3:$T$2004,MATCH("M1-I",Interpolate!$B$2:$T$2,0)))</f>
        <v>13.7</v>
      </c>
      <c r="E2466" s="11">
        <f ca="1">IF(NOT(ISNA(VLOOKUP($B2466,INDIRECT(VLOOKUP($B2466,'Exp Dates'!$E$4:$X$250,MATCH("M2",'Exp Dates'!$E$2:$X$2,0),1)&amp;"!$A$2:$H$600",1),E$1,0))),VLOOKUP($B2466,INDIRECT(VLOOKUP($B2466,'Exp Dates'!$E$4:$X$250,MATCH("M2",'Exp Dates'!$E$2:$X$2,0),1)&amp;"!$A$2:$H$600",1),E$1,0)*$C2466,VLOOKUP($B2466,Interpolate!$B$3:$T$2004,MATCH("M2-I",Interpolate!$B$2:$T$2,0)))</f>
        <v>14.45</v>
      </c>
      <c r="F2466" s="11">
        <f ca="1">IF(NOT(ISNA(VLOOKUP($B2466,INDIRECT(VLOOKUP($B2466,'Exp Dates'!$E$4:$X$250,MATCH("M3",'Exp Dates'!$E$2:$X$2,0),1)&amp;"!$A$2:$H$600",1),F$1,0))),VLOOKUP($B2466,INDIRECT(VLOOKUP($B2466,'Exp Dates'!$E$4:$X$250,MATCH("M3",'Exp Dates'!$E$2:$X$2,0),1)&amp;"!$A$2:$H$600",1),F$1,0)*$C2466,VLOOKUP($B2466,Interpolate!$B$3:$T$2004,MATCH("M3-I",Interpolate!$B$2:$T$2,0)))</f>
        <v>15.25</v>
      </c>
      <c r="G2466" s="11">
        <f ca="1">IF(NOT(ISNA(VLOOKUP($B2466,INDIRECT(VLOOKUP($B2466,'Exp Dates'!$E$4:$X$250,MATCH("M4",'Exp Dates'!$E$2:$X$2,0),1)&amp;"!$A$2:$H$600",1),G$1,0))),VLOOKUP($B2466,INDIRECT(VLOOKUP($B2466,'Exp Dates'!$E$4:$X$250,MATCH("M4",'Exp Dates'!$E$2:$X$2,0),1)&amp;"!$A$2:$H$600",1),G$1,0)*$C2466,VLOOKUP($B2466,Interpolate!$B$3:$T$2004,MATCH("M4-I",Interpolate!$B$2:$T$2,0)))</f>
        <v>15.85</v>
      </c>
      <c r="H2466" s="11">
        <f ca="1">IF(NOT(ISNA(VLOOKUP($B2466,INDIRECT(VLOOKUP($B2466,'Exp Dates'!$E$4:$X$250,MATCH("M5",'Exp Dates'!$E$2:$X$2,0),1)&amp;"!$A$2:$H$600",1),H$1,0))),VLOOKUP($B2466,INDIRECT(VLOOKUP($B2466,'Exp Dates'!$E$4:$X$250,MATCH("M5",'Exp Dates'!$E$2:$X$2,0),1)&amp;"!$A$2:$H$600",1),H$1,0)*$C2466,VLOOKUP($B2466,Interpolate!$B$3:$T$2004,MATCH("M5-I",Interpolate!$B$2:$T$2,0)))</f>
        <v>16.399999999999999</v>
      </c>
      <c r="I2466" s="11">
        <f ca="1">IF(NOT(ISNA(VLOOKUP($B2466,INDIRECT(VLOOKUP($B2466,'Exp Dates'!$E$4:$X$250,MATCH("M6",'Exp Dates'!$E$2:$X$2,0),1)&amp;"!$A$2:$H$600",1),I$1,0))),VLOOKUP($B2466,INDIRECT(VLOOKUP($B2466,'Exp Dates'!$E$4:$X$250,MATCH("M6",'Exp Dates'!$E$2:$X$2,0),1)&amp;"!$A$2:$H$600",1),I$1,0)*$C2466,VLOOKUP($B2466,Interpolate!$B$3:$T$2004,MATCH("M6-I",Interpolate!$B$2:$T$2,0)))</f>
        <v>16.8</v>
      </c>
      <c r="J2466" s="11">
        <f ca="1">IF(NOT(ISNA(VLOOKUP($B2466,INDIRECT(VLOOKUP($B2466,'Exp Dates'!$E$4:$X$250,MATCH("M7",'Exp Dates'!$E$2:$X$2,0),1)&amp;"!$A$2:$H$600",1),J$1,0))),VLOOKUP($B2466,INDIRECT(VLOOKUP($B2466,'Exp Dates'!$E$4:$X$250,MATCH("M7",'Exp Dates'!$E$2:$X$2,0),1)&amp;"!$A$2:$H$600",1),J$1,0)*$C2466,VLOOKUP($B2466,Interpolate!$B$3:$T$2004,MATCH("M7-I",Interpolate!$B$2:$T$2,0)))</f>
        <v>17.350000000000001</v>
      </c>
      <c r="K2466" s="6">
        <f ca="1">IF(NOT(ISNA(VLOOKUP($B2466,INDIRECT(VLOOKUP($B2466,'Exp Dates'!$E$4:$X$250,MATCH("M1",'Exp Dates'!$E$2:$X$2,0),1)&amp;"!$A$2:$k$600",1),K$1,0))),VLOOKUP($B2466,INDIRECT(VLOOKUP($B2466,'Exp Dates'!$E$4:$X$250,MATCH("M1",'Exp Dates'!$E$2:$X$2,0),1)&amp;"!$A$2:$k$600",1),K$1,0),0)</f>
        <v>50342</v>
      </c>
      <c r="L2466" s="6">
        <f ca="1">IF(NOT(ISNA(VLOOKUP($B2466,INDIRECT(VLOOKUP($B2466,'Exp Dates'!$E$4:$X$250,MATCH("M2",'Exp Dates'!$E$2:$X$2,0),1)&amp;"!$A$2:$k$600",1),L$1,0))),VLOOKUP($B2466,INDIRECT(VLOOKUP($B2466,'Exp Dates'!$E$4:$X$250,MATCH("M2",'Exp Dates'!$E$2:$X$2,0),1)&amp;"!$A$2:$k$600",1),L$1,0),0)</f>
        <v>35003</v>
      </c>
      <c r="M2466" s="6">
        <f ca="1">IF(NOT(ISNA(VLOOKUP($B2466,INDIRECT(VLOOKUP($B2466,'Exp Dates'!$E$4:$X$250,MATCH("M3",'Exp Dates'!$E$2:$X$2,0),1)&amp;"!$A$2:$k$600",1),M$1,0))),VLOOKUP($B2466,INDIRECT(VLOOKUP($B2466,'Exp Dates'!$E$4:$X$250,MATCH("M3",'Exp Dates'!$E$2:$X$2,0),1)&amp;"!$A$2:$k$600",1),M$1,0),0)</f>
        <v>15320</v>
      </c>
      <c r="N2466" s="6">
        <f ca="1">IF(NOT(ISNA(VLOOKUP($B2466,INDIRECT(VLOOKUP($B2466,'Exp Dates'!$E$4:$X$250,MATCH("M4",'Exp Dates'!$E$2:$X$2,0),1)&amp;"!$A$2:$k$600",1),N$1,0))),VLOOKUP($B2466,INDIRECT(VLOOKUP($B2466,'Exp Dates'!$E$4:$X$250,MATCH("M4",'Exp Dates'!$E$2:$X$2,0),1)&amp;"!$A$2:$k$600",1),N$1,0),0)</f>
        <v>10505</v>
      </c>
      <c r="O2466" s="6">
        <f ca="1">IF(NOT(ISNA(VLOOKUP($B2466,INDIRECT(VLOOKUP($B2466,'Exp Dates'!$E$4:$X$250,MATCH("M5",'Exp Dates'!$E$2:$X$2,0),1)&amp;"!$A$2:$k$600",1),O$1,0))),VLOOKUP($B2466,INDIRECT(VLOOKUP($B2466,'Exp Dates'!$E$4:$X$250,MATCH("M5",'Exp Dates'!$E$2:$X$2,0),1)&amp;"!$A$2:$k$600",1),O$1,0),0)</f>
        <v>5425</v>
      </c>
      <c r="P2466" s="6">
        <f ca="1">IF(NOT(ISNA(VLOOKUP($B2466,INDIRECT(VLOOKUP($B2466,'Exp Dates'!$E$4:$X$250,MATCH("M6",'Exp Dates'!$E$2:$X$2,0),1)&amp;"!$A$2:$k$600",1),P$1,0))),VLOOKUP($B2466,INDIRECT(VLOOKUP($B2466,'Exp Dates'!$E$4:$X$250,MATCH("M6",'Exp Dates'!$E$2:$X$2,0),1)&amp;"!$A$2:$k$600",1),P$1,0),0)</f>
        <v>4147</v>
      </c>
      <c r="Q2466" s="6">
        <f ca="1">IF(NOT(ISNA(VLOOKUP($B2466,INDIRECT(VLOOKUP($B2466,'Exp Dates'!$E$4:$X$250,MATCH("M7",'Exp Dates'!$E$2:$X$2,0),1)&amp;"!$A$2:$k$600",1),Q$1,0))),VLOOKUP($B2466,INDIRECT(VLOOKUP($B2466,'Exp Dates'!$E$4:$X$250,MATCH("M7",'Exp Dates'!$E$2:$X$2,0),1)&amp;"!$A$2:$k$600",1),Q$1,0),0)</f>
        <v>2247</v>
      </c>
      <c r="R2466" s="6">
        <f ca="1">IF((K2466+L2466)&gt;0,K2466+L2466,#REF!+#REF!)</f>
        <v>85345</v>
      </c>
      <c r="S2466" s="6">
        <f t="shared" ca="1" si="521"/>
        <v>271858</v>
      </c>
      <c r="T2466" s="6">
        <f t="shared" ca="1" si="522"/>
        <v>3062097.05</v>
      </c>
      <c r="U2466" s="6">
        <f t="shared" ca="1" si="523"/>
        <v>89966</v>
      </c>
      <c r="V2466" s="6">
        <f t="shared" ca="1" si="524"/>
        <v>1470706.6500000001</v>
      </c>
      <c r="W2466" s="11">
        <f t="shared" ca="1" si="525"/>
        <v>2.0820583424981449</v>
      </c>
      <c r="X2466">
        <f ca="1">Master!AD2466</f>
        <v>2.3333333333333369E-2</v>
      </c>
      <c r="Y2466" s="6">
        <f t="shared" ca="1" si="527"/>
        <v>122989</v>
      </c>
      <c r="Z2466" s="6">
        <f t="shared" ca="1" si="528"/>
        <v>89966</v>
      </c>
      <c r="AA2466" s="6">
        <f t="shared" ca="1" si="529"/>
        <v>361824</v>
      </c>
      <c r="AB2466" s="11">
        <f>VLOOKUP(B2466,Master!B$3:N$10000,9,0)</f>
        <v>12.87</v>
      </c>
      <c r="AC2466" s="11">
        <f t="shared" ca="1" si="520"/>
        <v>0.83000000000000007</v>
      </c>
      <c r="AE2466" s="11">
        <f t="shared" ca="1" si="526"/>
        <v>-12.04</v>
      </c>
      <c r="AG2466" s="6">
        <f ca="1">IF(NOT(ISNA(VLOOKUP($B2466,INDIRECT(VLOOKUP($B2466,'Exp Dates'!$E$4:$X$300,MATCH("M1",'Exp Dates'!$E$2:$X$2,0),1)&amp;"!$A$2:$k$600",1),AG$1,0))),VLOOKUP($B2466,INDIRECT(VLOOKUP($B2466,'Exp Dates'!$E$4:$X$300,MATCH("M1",'Exp Dates'!$E$2:$X$2,0),1)&amp;"!$A$2:$k$600",1),AG$1,0),0)</f>
        <v>109515</v>
      </c>
      <c r="AH2466" s="6">
        <f ca="1">IF(NOT(ISNA(VLOOKUP($B2466,INDIRECT(VLOOKUP($B2466,'Exp Dates'!$E$4:$X$300,MATCH("M2",'Exp Dates'!$E$2:$X$2,0),1)&amp;"!$A$2:$k$600",1),AH$1,0))),VLOOKUP($B2466,INDIRECT(VLOOKUP($B2466,'Exp Dates'!$E$4:$X$300,MATCH("M2",'Exp Dates'!$E$2:$X$2,0),1)&amp;"!$A$2:$k$600",1),AH$1,0),0)</f>
        <v>108079</v>
      </c>
      <c r="AI2466" s="6">
        <f ca="1">IF(NOT(ISNA(VLOOKUP($B2466,INDIRECT(VLOOKUP($B2466,'Exp Dates'!$E$4:$X$300,MATCH("M3",'Exp Dates'!$E$2:$X$2,0),1)&amp;"!$A$2:$k$600",1),AI$1,0))),VLOOKUP($B2466,INDIRECT(VLOOKUP($B2466,'Exp Dates'!$E$4:$X$300,MATCH("M3",'Exp Dates'!$E$2:$X$2,0),1)&amp;"!$A$2:$k$600",1),AI$1,0),0)</f>
        <v>54264</v>
      </c>
      <c r="AJ2466" s="6">
        <f ca="1">IF(NOT(ISNA(VLOOKUP($B2466,INDIRECT(VLOOKUP($B2466,'Exp Dates'!$E$4:$X$300,MATCH("M4",'Exp Dates'!$E$2:$X$2,0),1)&amp;"!$A$2:$k$600",1),AJ$1,0))),VLOOKUP($B2466,INDIRECT(VLOOKUP($B2466,'Exp Dates'!$E$4:$X$300,MATCH("M4",'Exp Dates'!$E$2:$X$2,0),1)&amp;"!$A$2:$k$600",1),AJ$1,0),0)</f>
        <v>39455</v>
      </c>
      <c r="AK2466" s="6">
        <f ca="1">IF(NOT(ISNA(VLOOKUP($B2466,INDIRECT(VLOOKUP($B2466,'Exp Dates'!$E$4:$X$300,MATCH("M5",'Exp Dates'!$E$2:$X$2,0),1)&amp;"!$A$2:$k$600",1),AK$1,0))),VLOOKUP($B2466,INDIRECT(VLOOKUP($B2466,'Exp Dates'!$E$4:$X$300,MATCH("M5",'Exp Dates'!$E$2:$X$2,0),1)&amp;"!$A$2:$k$600",1),AK$1,0),0)</f>
        <v>22617</v>
      </c>
      <c r="AL2466" s="6">
        <f ca="1">IF(NOT(ISNA(VLOOKUP($B2466,INDIRECT(VLOOKUP($B2466,'Exp Dates'!$E$4:$X$300,MATCH("M6",'Exp Dates'!$E$2:$X$2,0),1)&amp;"!$A$2:$k$600",1),AL$1,0))),VLOOKUP($B2466,INDIRECT(VLOOKUP($B2466,'Exp Dates'!$E$4:$X$300,MATCH("M6",'Exp Dates'!$E$2:$X$2,0),1)&amp;"!$A$2:$k$600",1),AL$1,0),0)</f>
        <v>17336</v>
      </c>
      <c r="AM2466" s="6">
        <f ca="1">IF(NOT(ISNA(VLOOKUP($B2466,INDIRECT(VLOOKUP($B2466,'Exp Dates'!$E$4:$X$300,MATCH("M7",'Exp Dates'!$E$2:$X$2,0),1)&amp;"!$A$2:$k$600",1),AM$1,0))),VLOOKUP($B2466,INDIRECT(VLOOKUP($B2466,'Exp Dates'!$E$4:$X$300,MATCH("M7",'Exp Dates'!$E$2:$X$2,0),1)&amp;"!$A$2:$k$600",1),AM$1,0),0)</f>
        <v>10558</v>
      </c>
      <c r="AN2466" s="74">
        <f t="shared" ca="1" si="515"/>
        <v>1793238050</v>
      </c>
      <c r="AO2466">
        <f ca="1">IF(NOT(ISNA(VLOOKUP($B2466,INDIRECT(VLOOKUP($B2466,'Exp Dates'!$E$4:$X$300,MATCH("M1",'Exp Dates'!$E$2:$X$2,0),1)&amp;"!$A$2:$k$600",1),AO$1,0))),VLOOKUP($B2466,INDIRECT(VLOOKUP($B2466,'Exp Dates'!$E$4:$X$300,MATCH("M1",'Exp Dates'!$E$2:$X$2,0),1)&amp;"!$A$2:$k$600",1),AO$1,0),0)</f>
        <v>0</v>
      </c>
      <c r="AP2466">
        <f ca="1">IF(NOT(ISNA(VLOOKUP($B2466,INDIRECT(VLOOKUP($B2466,'Exp Dates'!$E$4:$X$300,MATCH("M2",'Exp Dates'!$E$2:$X$2,0),1)&amp;"!$A$2:$k$600",1),AP$1,0))),VLOOKUP($B2466,INDIRECT(VLOOKUP($B2466,'Exp Dates'!$E$4:$X$300,MATCH("M2",'Exp Dates'!$E$2:$X$2,0),1)&amp;"!$A$2:$k$600",1),AP$1,0),0)</f>
        <v>0</v>
      </c>
      <c r="AQ2466">
        <f t="shared" ca="1" si="516"/>
        <v>0</v>
      </c>
      <c r="AR2466">
        <f>VLOOKUP(B2466,Master!B$2:L$5000,11,0)</f>
        <v>0.90062981105668305</v>
      </c>
    </row>
    <row r="2467" spans="2:44" x14ac:dyDescent="0.25">
      <c r="B2467" s="52">
        <f>Master!B2467</f>
        <v>41648</v>
      </c>
      <c r="C2467" s="11">
        <v>1</v>
      </c>
      <c r="D2467" s="11">
        <f ca="1">IF(NOT(ISNA(VLOOKUP($B2467,INDIRECT(VLOOKUP($B2467,'Exp Dates'!$E$4:$X$250,MATCH("M1",'Exp Dates'!$E$2:$X$2,0),1)&amp;"!$A$2:$H$600",1),D$1,0))),VLOOKUP($B2467,INDIRECT(VLOOKUP($B2467,'Exp Dates'!$E$4:$X$250,MATCH("M1",'Exp Dates'!$E$2:$X$2,0),1)&amp;"!$A$2:$H$600",1),D$1,0)*$C2467,VLOOKUP($B2467,Interpolate!$B$3:$T$2004,MATCH("M1-I",Interpolate!$B$2:$T$2,0)))</f>
        <v>13.65</v>
      </c>
      <c r="E2467" s="11">
        <f ca="1">IF(NOT(ISNA(VLOOKUP($B2467,INDIRECT(VLOOKUP($B2467,'Exp Dates'!$E$4:$X$250,MATCH("M2",'Exp Dates'!$E$2:$X$2,0),1)&amp;"!$A$2:$H$600",1),E$1,0))),VLOOKUP($B2467,INDIRECT(VLOOKUP($B2467,'Exp Dates'!$E$4:$X$250,MATCH("M2",'Exp Dates'!$E$2:$X$2,0),1)&amp;"!$A$2:$H$600",1),E$1,0)*$C2467,VLOOKUP($B2467,Interpolate!$B$3:$T$2004,MATCH("M2-I",Interpolate!$B$2:$T$2,0)))</f>
        <v>14.55</v>
      </c>
      <c r="F2467" s="11">
        <f ca="1">IF(NOT(ISNA(VLOOKUP($B2467,INDIRECT(VLOOKUP($B2467,'Exp Dates'!$E$4:$X$250,MATCH("M3",'Exp Dates'!$E$2:$X$2,0),1)&amp;"!$A$2:$H$600",1),F$1,0))),VLOOKUP($B2467,INDIRECT(VLOOKUP($B2467,'Exp Dates'!$E$4:$X$250,MATCH("M3",'Exp Dates'!$E$2:$X$2,0),1)&amp;"!$A$2:$H$600",1),F$1,0)*$C2467,VLOOKUP($B2467,Interpolate!$B$3:$T$2004,MATCH("M3-I",Interpolate!$B$2:$T$2,0)))</f>
        <v>15.35</v>
      </c>
      <c r="G2467" s="11">
        <f ca="1">IF(NOT(ISNA(VLOOKUP($B2467,INDIRECT(VLOOKUP($B2467,'Exp Dates'!$E$4:$X$250,MATCH("M4",'Exp Dates'!$E$2:$X$2,0),1)&amp;"!$A$2:$H$600",1),G$1,0))),VLOOKUP($B2467,INDIRECT(VLOOKUP($B2467,'Exp Dates'!$E$4:$X$250,MATCH("M4",'Exp Dates'!$E$2:$X$2,0),1)&amp;"!$A$2:$H$600",1),G$1,0)*$C2467,VLOOKUP($B2467,Interpolate!$B$3:$T$2004,MATCH("M4-I",Interpolate!$B$2:$T$2,0)))</f>
        <v>15.95</v>
      </c>
      <c r="H2467" s="11">
        <f ca="1">IF(NOT(ISNA(VLOOKUP($B2467,INDIRECT(VLOOKUP($B2467,'Exp Dates'!$E$4:$X$250,MATCH("M5",'Exp Dates'!$E$2:$X$2,0),1)&amp;"!$A$2:$H$600",1),H$1,0))),VLOOKUP($B2467,INDIRECT(VLOOKUP($B2467,'Exp Dates'!$E$4:$X$250,MATCH("M5",'Exp Dates'!$E$2:$X$2,0),1)&amp;"!$A$2:$H$600",1),H$1,0)*$C2467,VLOOKUP($B2467,Interpolate!$B$3:$T$2004,MATCH("M5-I",Interpolate!$B$2:$T$2,0)))</f>
        <v>16.5</v>
      </c>
      <c r="I2467" s="11">
        <f ca="1">IF(NOT(ISNA(VLOOKUP($B2467,INDIRECT(VLOOKUP($B2467,'Exp Dates'!$E$4:$X$250,MATCH("M6",'Exp Dates'!$E$2:$X$2,0),1)&amp;"!$A$2:$H$600",1),I$1,0))),VLOOKUP($B2467,INDIRECT(VLOOKUP($B2467,'Exp Dates'!$E$4:$X$250,MATCH("M6",'Exp Dates'!$E$2:$X$2,0),1)&amp;"!$A$2:$H$600",1),I$1,0)*$C2467,VLOOKUP($B2467,Interpolate!$B$3:$T$2004,MATCH("M6-I",Interpolate!$B$2:$T$2,0)))</f>
        <v>16.95</v>
      </c>
      <c r="J2467" s="11">
        <f ca="1">IF(NOT(ISNA(VLOOKUP($B2467,INDIRECT(VLOOKUP($B2467,'Exp Dates'!$E$4:$X$250,MATCH("M7",'Exp Dates'!$E$2:$X$2,0),1)&amp;"!$A$2:$H$600",1),J$1,0))),VLOOKUP($B2467,INDIRECT(VLOOKUP($B2467,'Exp Dates'!$E$4:$X$250,MATCH("M7",'Exp Dates'!$E$2:$X$2,0),1)&amp;"!$A$2:$H$600",1),J$1,0)*$C2467,VLOOKUP($B2467,Interpolate!$B$3:$T$2004,MATCH("M7-I",Interpolate!$B$2:$T$2,0)))</f>
        <v>17.45</v>
      </c>
      <c r="K2467" s="6">
        <f ca="1">IF(NOT(ISNA(VLOOKUP($B2467,INDIRECT(VLOOKUP($B2467,'Exp Dates'!$E$4:$X$250,MATCH("M1",'Exp Dates'!$E$2:$X$2,0),1)&amp;"!$A$2:$k$600",1),K$1,0))),VLOOKUP($B2467,INDIRECT(VLOOKUP($B2467,'Exp Dates'!$E$4:$X$250,MATCH("M1",'Exp Dates'!$E$2:$X$2,0),1)&amp;"!$A$2:$k$600",1),K$1,0),0)</f>
        <v>48026</v>
      </c>
      <c r="L2467" s="6">
        <f ca="1">IF(NOT(ISNA(VLOOKUP($B2467,INDIRECT(VLOOKUP($B2467,'Exp Dates'!$E$4:$X$250,MATCH("M2",'Exp Dates'!$E$2:$X$2,0),1)&amp;"!$A$2:$k$600",1),L$1,0))),VLOOKUP($B2467,INDIRECT(VLOOKUP($B2467,'Exp Dates'!$E$4:$X$250,MATCH("M2",'Exp Dates'!$E$2:$X$2,0),1)&amp;"!$A$2:$k$600",1),L$1,0),0)</f>
        <v>48795</v>
      </c>
      <c r="M2467" s="6">
        <f ca="1">IF(NOT(ISNA(VLOOKUP($B2467,INDIRECT(VLOOKUP($B2467,'Exp Dates'!$E$4:$X$250,MATCH("M3",'Exp Dates'!$E$2:$X$2,0),1)&amp;"!$A$2:$k$600",1),M$1,0))),VLOOKUP($B2467,INDIRECT(VLOOKUP($B2467,'Exp Dates'!$E$4:$X$250,MATCH("M3",'Exp Dates'!$E$2:$X$2,0),1)&amp;"!$A$2:$k$600",1),M$1,0),0)</f>
        <v>22583</v>
      </c>
      <c r="N2467" s="6">
        <f ca="1">IF(NOT(ISNA(VLOOKUP($B2467,INDIRECT(VLOOKUP($B2467,'Exp Dates'!$E$4:$X$250,MATCH("M4",'Exp Dates'!$E$2:$X$2,0),1)&amp;"!$A$2:$k$600",1),N$1,0))),VLOOKUP($B2467,INDIRECT(VLOOKUP($B2467,'Exp Dates'!$E$4:$X$250,MATCH("M4",'Exp Dates'!$E$2:$X$2,0),1)&amp;"!$A$2:$k$600",1),N$1,0),0)</f>
        <v>13476</v>
      </c>
      <c r="O2467" s="6">
        <f ca="1">IF(NOT(ISNA(VLOOKUP($B2467,INDIRECT(VLOOKUP($B2467,'Exp Dates'!$E$4:$X$250,MATCH("M5",'Exp Dates'!$E$2:$X$2,0),1)&amp;"!$A$2:$k$600",1),O$1,0))),VLOOKUP($B2467,INDIRECT(VLOOKUP($B2467,'Exp Dates'!$E$4:$X$250,MATCH("M5",'Exp Dates'!$E$2:$X$2,0),1)&amp;"!$A$2:$k$600",1),O$1,0),0)</f>
        <v>7355</v>
      </c>
      <c r="P2467" s="6">
        <f ca="1">IF(NOT(ISNA(VLOOKUP($B2467,INDIRECT(VLOOKUP($B2467,'Exp Dates'!$E$4:$X$250,MATCH("M6",'Exp Dates'!$E$2:$X$2,0),1)&amp;"!$A$2:$k$600",1),P$1,0))),VLOOKUP($B2467,INDIRECT(VLOOKUP($B2467,'Exp Dates'!$E$4:$X$250,MATCH("M6",'Exp Dates'!$E$2:$X$2,0),1)&amp;"!$A$2:$k$600",1),P$1,0),0)</f>
        <v>3931</v>
      </c>
      <c r="Q2467" s="6">
        <f ca="1">IF(NOT(ISNA(VLOOKUP($B2467,INDIRECT(VLOOKUP($B2467,'Exp Dates'!$E$4:$X$250,MATCH("M7",'Exp Dates'!$E$2:$X$2,0),1)&amp;"!$A$2:$k$600",1),Q$1,0))),VLOOKUP($B2467,INDIRECT(VLOOKUP($B2467,'Exp Dates'!$E$4:$X$250,MATCH("M7",'Exp Dates'!$E$2:$X$2,0),1)&amp;"!$A$2:$k$600",1),Q$1,0),0)</f>
        <v>1775</v>
      </c>
      <c r="R2467" s="6">
        <f ca="1">IF((K2467+L2467)&gt;0,K2467+L2467,#REF!+#REF!)</f>
        <v>96821</v>
      </c>
      <c r="S2467" s="6">
        <f t="shared" ca="1" si="521"/>
        <v>272436</v>
      </c>
      <c r="T2467" s="6">
        <f t="shared" ca="1" si="522"/>
        <v>3123397.5</v>
      </c>
      <c r="U2467" s="6">
        <f t="shared" ca="1" si="523"/>
        <v>88542</v>
      </c>
      <c r="V2467" s="6">
        <f t="shared" ca="1" si="524"/>
        <v>1457930.4</v>
      </c>
      <c r="W2467" s="11">
        <f t="shared" ca="1" si="525"/>
        <v>2.1423502109565726</v>
      </c>
      <c r="X2467">
        <f ca="1">Master!AD2467</f>
        <v>2.357142857142857E-2</v>
      </c>
      <c r="Y2467" s="6">
        <f t="shared" ca="1" si="527"/>
        <v>145941</v>
      </c>
      <c r="Z2467" s="6">
        <f t="shared" ca="1" si="528"/>
        <v>88542</v>
      </c>
      <c r="AA2467" s="6">
        <f t="shared" ca="1" si="529"/>
        <v>360978</v>
      </c>
      <c r="AB2467" s="11">
        <f>VLOOKUP(B2467,Master!B$3:N$10000,9,0)</f>
        <v>12.89</v>
      </c>
      <c r="AC2467" s="11">
        <f t="shared" ca="1" si="520"/>
        <v>0.75999999999999979</v>
      </c>
      <c r="AE2467" s="11">
        <f t="shared" ca="1" si="526"/>
        <v>-12.13</v>
      </c>
      <c r="AG2467" s="6">
        <f ca="1">IF(NOT(ISNA(VLOOKUP($B2467,INDIRECT(VLOOKUP($B2467,'Exp Dates'!$E$4:$X$300,MATCH("M1",'Exp Dates'!$E$2:$X$2,0),1)&amp;"!$A$2:$k$600",1),AG$1,0))),VLOOKUP($B2467,INDIRECT(VLOOKUP($B2467,'Exp Dates'!$E$4:$X$300,MATCH("M1",'Exp Dates'!$E$2:$X$2,0),1)&amp;"!$A$2:$k$600",1),AG$1,0),0)</f>
        <v>104073</v>
      </c>
      <c r="AH2467" s="6">
        <f ca="1">IF(NOT(ISNA(VLOOKUP($B2467,INDIRECT(VLOOKUP($B2467,'Exp Dates'!$E$4:$X$300,MATCH("M2",'Exp Dates'!$E$2:$X$2,0),1)&amp;"!$A$2:$k$600",1),AH$1,0))),VLOOKUP($B2467,INDIRECT(VLOOKUP($B2467,'Exp Dates'!$E$4:$X$300,MATCH("M2",'Exp Dates'!$E$2:$X$2,0),1)&amp;"!$A$2:$k$600",1),AH$1,0),0)</f>
        <v>117031</v>
      </c>
      <c r="AI2467" s="6">
        <f ca="1">IF(NOT(ISNA(VLOOKUP($B2467,INDIRECT(VLOOKUP($B2467,'Exp Dates'!$E$4:$X$300,MATCH("M3",'Exp Dates'!$E$2:$X$2,0),1)&amp;"!$A$2:$k$600",1),AI$1,0))),VLOOKUP($B2467,INDIRECT(VLOOKUP($B2467,'Exp Dates'!$E$4:$X$300,MATCH("M3",'Exp Dates'!$E$2:$X$2,0),1)&amp;"!$A$2:$k$600",1),AI$1,0),0)</f>
        <v>51332</v>
      </c>
      <c r="AJ2467" s="6">
        <f ca="1">IF(NOT(ISNA(VLOOKUP($B2467,INDIRECT(VLOOKUP($B2467,'Exp Dates'!$E$4:$X$300,MATCH("M4",'Exp Dates'!$E$2:$X$2,0),1)&amp;"!$A$2:$k$600",1),AJ$1,0))),VLOOKUP($B2467,INDIRECT(VLOOKUP($B2467,'Exp Dates'!$E$4:$X$300,MATCH("M4",'Exp Dates'!$E$2:$X$2,0),1)&amp;"!$A$2:$k$600",1),AJ$1,0),0)</f>
        <v>38394</v>
      </c>
      <c r="AK2467" s="6">
        <f ca="1">IF(NOT(ISNA(VLOOKUP($B2467,INDIRECT(VLOOKUP($B2467,'Exp Dates'!$E$4:$X$300,MATCH("M5",'Exp Dates'!$E$2:$X$2,0),1)&amp;"!$A$2:$k$600",1),AK$1,0))),VLOOKUP($B2467,INDIRECT(VLOOKUP($B2467,'Exp Dates'!$E$4:$X$300,MATCH("M5",'Exp Dates'!$E$2:$X$2,0),1)&amp;"!$A$2:$k$600",1),AK$1,0),0)</f>
        <v>22040</v>
      </c>
      <c r="AL2467" s="6">
        <f ca="1">IF(NOT(ISNA(VLOOKUP($B2467,INDIRECT(VLOOKUP($B2467,'Exp Dates'!$E$4:$X$300,MATCH("M6",'Exp Dates'!$E$2:$X$2,0),1)&amp;"!$A$2:$k$600",1),AL$1,0))),VLOOKUP($B2467,INDIRECT(VLOOKUP($B2467,'Exp Dates'!$E$4:$X$300,MATCH("M6",'Exp Dates'!$E$2:$X$2,0),1)&amp;"!$A$2:$k$600",1),AL$1,0),0)</f>
        <v>17197</v>
      </c>
      <c r="AM2467" s="6">
        <f ca="1">IF(NOT(ISNA(VLOOKUP($B2467,INDIRECT(VLOOKUP($B2467,'Exp Dates'!$E$4:$X$300,MATCH("M7",'Exp Dates'!$E$2:$X$2,0),1)&amp;"!$A$2:$k$600",1),AM$1,0))),VLOOKUP($B2467,INDIRECT(VLOOKUP($B2467,'Exp Dates'!$E$4:$X$300,MATCH("M7",'Exp Dates'!$E$2:$X$2,0),1)&amp;"!$A$2:$k$600",1),AM$1,0),0)</f>
        <v>10911</v>
      </c>
      <c r="AN2467" s="74">
        <f t="shared" ca="1" si="515"/>
        <v>2146075100</v>
      </c>
      <c r="AO2467">
        <f ca="1">IF(NOT(ISNA(VLOOKUP($B2467,INDIRECT(VLOOKUP($B2467,'Exp Dates'!$E$4:$X$300,MATCH("M1",'Exp Dates'!$E$2:$X$2,0),1)&amp;"!$A$2:$k$600",1),AO$1,0))),VLOOKUP($B2467,INDIRECT(VLOOKUP($B2467,'Exp Dates'!$E$4:$X$300,MATCH("M1",'Exp Dates'!$E$2:$X$2,0),1)&amp;"!$A$2:$k$600",1),AO$1,0),0)</f>
        <v>0</v>
      </c>
      <c r="AP2467">
        <f ca="1">IF(NOT(ISNA(VLOOKUP($B2467,INDIRECT(VLOOKUP($B2467,'Exp Dates'!$E$4:$X$300,MATCH("M2",'Exp Dates'!$E$2:$X$2,0),1)&amp;"!$A$2:$k$600",1),AP$1,0))),VLOOKUP($B2467,INDIRECT(VLOOKUP($B2467,'Exp Dates'!$E$4:$X$300,MATCH("M2",'Exp Dates'!$E$2:$X$2,0),1)&amp;"!$A$2:$k$600",1),AP$1,0),0)</f>
        <v>0</v>
      </c>
      <c r="AQ2467">
        <f t="shared" ca="1" si="516"/>
        <v>0</v>
      </c>
      <c r="AR2467">
        <f>VLOOKUP(B2467,Master!B$2:L$5000,11,0)</f>
        <v>0.90202939118264525</v>
      </c>
    </row>
    <row r="2468" spans="2:44" x14ac:dyDescent="0.25">
      <c r="B2468" s="52">
        <f>Master!B2468</f>
        <v>41649</v>
      </c>
      <c r="C2468" s="11">
        <v>1</v>
      </c>
      <c r="D2468" s="11">
        <f ca="1">IF(NOT(ISNA(VLOOKUP($B2468,INDIRECT(VLOOKUP($B2468,'Exp Dates'!$E$4:$X$250,MATCH("M1",'Exp Dates'!$E$2:$X$2,0),1)&amp;"!$A$2:$H$600",1),D$1,0))),VLOOKUP($B2468,INDIRECT(VLOOKUP($B2468,'Exp Dates'!$E$4:$X$250,MATCH("M1",'Exp Dates'!$E$2:$X$2,0),1)&amp;"!$A$2:$H$600",1),D$1,0)*$C2468,VLOOKUP($B2468,Interpolate!$B$3:$T$2004,MATCH("M1-I",Interpolate!$B$2:$T$2,0)))</f>
        <v>13.25</v>
      </c>
      <c r="E2468" s="11">
        <f ca="1">IF(NOT(ISNA(VLOOKUP($B2468,INDIRECT(VLOOKUP($B2468,'Exp Dates'!$E$4:$X$250,MATCH("M2",'Exp Dates'!$E$2:$X$2,0),1)&amp;"!$A$2:$H$600",1),E$1,0))),VLOOKUP($B2468,INDIRECT(VLOOKUP($B2468,'Exp Dates'!$E$4:$X$250,MATCH("M2",'Exp Dates'!$E$2:$X$2,0),1)&amp;"!$A$2:$H$600",1),E$1,0)*$C2468,VLOOKUP($B2468,Interpolate!$B$3:$T$2004,MATCH("M2-I",Interpolate!$B$2:$T$2,0)))</f>
        <v>14.3</v>
      </c>
      <c r="F2468" s="11">
        <f ca="1">IF(NOT(ISNA(VLOOKUP($B2468,INDIRECT(VLOOKUP($B2468,'Exp Dates'!$E$4:$X$250,MATCH("M3",'Exp Dates'!$E$2:$X$2,0),1)&amp;"!$A$2:$H$600",1),F$1,0))),VLOOKUP($B2468,INDIRECT(VLOOKUP($B2468,'Exp Dates'!$E$4:$X$250,MATCH("M3",'Exp Dates'!$E$2:$X$2,0),1)&amp;"!$A$2:$H$600",1),F$1,0)*$C2468,VLOOKUP($B2468,Interpolate!$B$3:$T$2004,MATCH("M3-I",Interpolate!$B$2:$T$2,0)))</f>
        <v>15.2</v>
      </c>
      <c r="G2468" s="11">
        <f ca="1">IF(NOT(ISNA(VLOOKUP($B2468,INDIRECT(VLOOKUP($B2468,'Exp Dates'!$E$4:$X$250,MATCH("M4",'Exp Dates'!$E$2:$X$2,0),1)&amp;"!$A$2:$H$600",1),G$1,0))),VLOOKUP($B2468,INDIRECT(VLOOKUP($B2468,'Exp Dates'!$E$4:$X$250,MATCH("M4",'Exp Dates'!$E$2:$X$2,0),1)&amp;"!$A$2:$H$600",1),G$1,0)*$C2468,VLOOKUP($B2468,Interpolate!$B$3:$T$2004,MATCH("M4-I",Interpolate!$B$2:$T$2,0)))</f>
        <v>15.8</v>
      </c>
      <c r="H2468" s="11">
        <f ca="1">IF(NOT(ISNA(VLOOKUP($B2468,INDIRECT(VLOOKUP($B2468,'Exp Dates'!$E$4:$X$250,MATCH("M5",'Exp Dates'!$E$2:$X$2,0),1)&amp;"!$A$2:$H$600",1),H$1,0))),VLOOKUP($B2468,INDIRECT(VLOOKUP($B2468,'Exp Dates'!$E$4:$X$250,MATCH("M5",'Exp Dates'!$E$2:$X$2,0),1)&amp;"!$A$2:$H$600",1),H$1,0)*$C2468,VLOOKUP($B2468,Interpolate!$B$3:$T$2004,MATCH("M5-I",Interpolate!$B$2:$T$2,0)))</f>
        <v>16.399999999999999</v>
      </c>
      <c r="I2468" s="11">
        <f ca="1">IF(NOT(ISNA(VLOOKUP($B2468,INDIRECT(VLOOKUP($B2468,'Exp Dates'!$E$4:$X$250,MATCH("M6",'Exp Dates'!$E$2:$X$2,0),1)&amp;"!$A$2:$H$600",1),I$1,0))),VLOOKUP($B2468,INDIRECT(VLOOKUP($B2468,'Exp Dates'!$E$4:$X$250,MATCH("M6",'Exp Dates'!$E$2:$X$2,0),1)&amp;"!$A$2:$H$600",1),I$1,0)*$C2468,VLOOKUP($B2468,Interpolate!$B$3:$T$2004,MATCH("M6-I",Interpolate!$B$2:$T$2,0)))</f>
        <v>16.8</v>
      </c>
      <c r="J2468" s="11">
        <f ca="1">IF(NOT(ISNA(VLOOKUP($B2468,INDIRECT(VLOOKUP($B2468,'Exp Dates'!$E$4:$X$250,MATCH("M7",'Exp Dates'!$E$2:$X$2,0),1)&amp;"!$A$2:$H$600",1),J$1,0))),VLOOKUP($B2468,INDIRECT(VLOOKUP($B2468,'Exp Dates'!$E$4:$X$250,MATCH("M7",'Exp Dates'!$E$2:$X$2,0),1)&amp;"!$A$2:$H$600",1),J$1,0)*$C2468,VLOOKUP($B2468,Interpolate!$B$3:$T$2004,MATCH("M7-I",Interpolate!$B$2:$T$2,0)))</f>
        <v>17.350000000000001</v>
      </c>
      <c r="K2468" s="6">
        <f ca="1">IF(NOT(ISNA(VLOOKUP($B2468,INDIRECT(VLOOKUP($B2468,'Exp Dates'!$E$4:$X$250,MATCH("M1",'Exp Dates'!$E$2:$X$2,0),1)&amp;"!$A$2:$k$600",1),K$1,0))),VLOOKUP($B2468,INDIRECT(VLOOKUP($B2468,'Exp Dates'!$E$4:$X$250,MATCH("M1",'Exp Dates'!$E$2:$X$2,0),1)&amp;"!$A$2:$k$600",1),K$1,0),0)</f>
        <v>55309</v>
      </c>
      <c r="L2468" s="6">
        <f ca="1">IF(NOT(ISNA(VLOOKUP($B2468,INDIRECT(VLOOKUP($B2468,'Exp Dates'!$E$4:$X$250,MATCH("M2",'Exp Dates'!$E$2:$X$2,0),1)&amp;"!$A$2:$k$600",1),L$1,0))),VLOOKUP($B2468,INDIRECT(VLOOKUP($B2468,'Exp Dates'!$E$4:$X$250,MATCH("M2",'Exp Dates'!$E$2:$X$2,0),1)&amp;"!$A$2:$k$600",1),L$1,0),0)</f>
        <v>47858</v>
      </c>
      <c r="M2468" s="6">
        <f ca="1">IF(NOT(ISNA(VLOOKUP($B2468,INDIRECT(VLOOKUP($B2468,'Exp Dates'!$E$4:$X$250,MATCH("M3",'Exp Dates'!$E$2:$X$2,0),1)&amp;"!$A$2:$k$600",1),M$1,0))),VLOOKUP($B2468,INDIRECT(VLOOKUP($B2468,'Exp Dates'!$E$4:$X$250,MATCH("M3",'Exp Dates'!$E$2:$X$2,0),1)&amp;"!$A$2:$k$600",1),M$1,0),0)</f>
        <v>20314</v>
      </c>
      <c r="N2468" s="6">
        <f ca="1">IF(NOT(ISNA(VLOOKUP($B2468,INDIRECT(VLOOKUP($B2468,'Exp Dates'!$E$4:$X$250,MATCH("M4",'Exp Dates'!$E$2:$X$2,0),1)&amp;"!$A$2:$k$600",1),N$1,0))),VLOOKUP($B2468,INDIRECT(VLOOKUP($B2468,'Exp Dates'!$E$4:$X$250,MATCH("M4",'Exp Dates'!$E$2:$X$2,0),1)&amp;"!$A$2:$k$600",1),N$1,0),0)</f>
        <v>15051</v>
      </c>
      <c r="O2468" s="6">
        <f ca="1">IF(NOT(ISNA(VLOOKUP($B2468,INDIRECT(VLOOKUP($B2468,'Exp Dates'!$E$4:$X$250,MATCH("M5",'Exp Dates'!$E$2:$X$2,0),1)&amp;"!$A$2:$k$600",1),O$1,0))),VLOOKUP($B2468,INDIRECT(VLOOKUP($B2468,'Exp Dates'!$E$4:$X$250,MATCH("M5",'Exp Dates'!$E$2:$X$2,0),1)&amp;"!$A$2:$k$600",1),O$1,0),0)</f>
        <v>9133</v>
      </c>
      <c r="P2468" s="6">
        <f ca="1">IF(NOT(ISNA(VLOOKUP($B2468,INDIRECT(VLOOKUP($B2468,'Exp Dates'!$E$4:$X$250,MATCH("M6",'Exp Dates'!$E$2:$X$2,0),1)&amp;"!$A$2:$k$600",1),P$1,0))),VLOOKUP($B2468,INDIRECT(VLOOKUP($B2468,'Exp Dates'!$E$4:$X$250,MATCH("M6",'Exp Dates'!$E$2:$X$2,0),1)&amp;"!$A$2:$k$600",1),P$1,0),0)</f>
        <v>3707</v>
      </c>
      <c r="Q2468" s="6">
        <f ca="1">IF(NOT(ISNA(VLOOKUP($B2468,INDIRECT(VLOOKUP($B2468,'Exp Dates'!$E$4:$X$250,MATCH("M7",'Exp Dates'!$E$2:$X$2,0),1)&amp;"!$A$2:$k$600",1),Q$1,0))),VLOOKUP($B2468,INDIRECT(VLOOKUP($B2468,'Exp Dates'!$E$4:$X$250,MATCH("M7",'Exp Dates'!$E$2:$X$2,0),1)&amp;"!$A$2:$k$600",1),Q$1,0),0)</f>
        <v>1899</v>
      </c>
      <c r="R2468" s="6">
        <f ca="1">IF((K2468+L2468)&gt;0,K2468+L2468,#REF!+#REF!)</f>
        <v>103167</v>
      </c>
      <c r="S2468" s="6">
        <f t="shared" ca="1" si="521"/>
        <v>280264</v>
      </c>
      <c r="T2468" s="6">
        <f t="shared" ca="1" si="522"/>
        <v>3123483.9000000004</v>
      </c>
      <c r="U2468" s="6">
        <f t="shared" ca="1" si="523"/>
        <v>89679</v>
      </c>
      <c r="V2468" s="6">
        <f t="shared" ca="1" si="524"/>
        <v>1464701.35</v>
      </c>
      <c r="W2468" s="11">
        <f t="shared" ca="1" si="525"/>
        <v>2.1325056469702854</v>
      </c>
      <c r="X2468">
        <f ca="1">Master!AD2468</f>
        <v>2.4047619047619071E-2</v>
      </c>
      <c r="Y2468" s="6">
        <f t="shared" ca="1" si="527"/>
        <v>153271</v>
      </c>
      <c r="Z2468" s="6">
        <f t="shared" ca="1" si="528"/>
        <v>89679</v>
      </c>
      <c r="AA2468" s="6">
        <f t="shared" ca="1" si="529"/>
        <v>369943</v>
      </c>
      <c r="AB2468" s="11">
        <f>VLOOKUP(B2468,Master!B$3:N$10000,9,0)</f>
        <v>12.14</v>
      </c>
      <c r="AC2468" s="11">
        <f t="shared" ca="1" si="520"/>
        <v>1.1099999999999994</v>
      </c>
      <c r="AE2468" s="11">
        <f t="shared" ca="1" si="526"/>
        <v>-11.030000000000001</v>
      </c>
      <c r="AG2468" s="6">
        <f ca="1">IF(NOT(ISNA(VLOOKUP($B2468,INDIRECT(VLOOKUP($B2468,'Exp Dates'!$E$4:$X$300,MATCH("M1",'Exp Dates'!$E$2:$X$2,0),1)&amp;"!$A$2:$k$600",1),AG$1,0))),VLOOKUP($B2468,INDIRECT(VLOOKUP($B2468,'Exp Dates'!$E$4:$X$300,MATCH("M1",'Exp Dates'!$E$2:$X$2,0),1)&amp;"!$A$2:$k$600",1),AG$1,0),0)</f>
        <v>100734</v>
      </c>
      <c r="AH2468" s="6">
        <f ca="1">IF(NOT(ISNA(VLOOKUP($B2468,INDIRECT(VLOOKUP($B2468,'Exp Dates'!$E$4:$X$300,MATCH("M2",'Exp Dates'!$E$2:$X$2,0),1)&amp;"!$A$2:$k$600",1),AH$1,0))),VLOOKUP($B2468,INDIRECT(VLOOKUP($B2468,'Exp Dates'!$E$4:$X$300,MATCH("M2",'Exp Dates'!$E$2:$X$2,0),1)&amp;"!$A$2:$k$600",1),AH$1,0),0)</f>
        <v>125088</v>
      </c>
      <c r="AI2468" s="6">
        <f ca="1">IF(NOT(ISNA(VLOOKUP($B2468,INDIRECT(VLOOKUP($B2468,'Exp Dates'!$E$4:$X$300,MATCH("M3",'Exp Dates'!$E$2:$X$2,0),1)&amp;"!$A$2:$k$600",1),AI$1,0))),VLOOKUP($B2468,INDIRECT(VLOOKUP($B2468,'Exp Dates'!$E$4:$X$300,MATCH("M3",'Exp Dates'!$E$2:$X$2,0),1)&amp;"!$A$2:$k$600",1),AI$1,0),0)</f>
        <v>54442</v>
      </c>
      <c r="AJ2468" s="6">
        <f ca="1">IF(NOT(ISNA(VLOOKUP($B2468,INDIRECT(VLOOKUP($B2468,'Exp Dates'!$E$4:$X$300,MATCH("M4",'Exp Dates'!$E$2:$X$2,0),1)&amp;"!$A$2:$k$600",1),AJ$1,0))),VLOOKUP($B2468,INDIRECT(VLOOKUP($B2468,'Exp Dates'!$E$4:$X$300,MATCH("M4",'Exp Dates'!$E$2:$X$2,0),1)&amp;"!$A$2:$k$600",1),AJ$1,0),0)</f>
        <v>39294</v>
      </c>
      <c r="AK2468" s="6">
        <f ca="1">IF(NOT(ISNA(VLOOKUP($B2468,INDIRECT(VLOOKUP($B2468,'Exp Dates'!$E$4:$X$300,MATCH("M5",'Exp Dates'!$E$2:$X$2,0),1)&amp;"!$A$2:$k$600",1),AK$1,0))),VLOOKUP($B2468,INDIRECT(VLOOKUP($B2468,'Exp Dates'!$E$4:$X$300,MATCH("M5",'Exp Dates'!$E$2:$X$2,0),1)&amp;"!$A$2:$k$600",1),AK$1,0),0)</f>
        <v>21920</v>
      </c>
      <c r="AL2468" s="6">
        <f ca="1">IF(NOT(ISNA(VLOOKUP($B2468,INDIRECT(VLOOKUP($B2468,'Exp Dates'!$E$4:$X$300,MATCH("M6",'Exp Dates'!$E$2:$X$2,0),1)&amp;"!$A$2:$k$600",1),AL$1,0))),VLOOKUP($B2468,INDIRECT(VLOOKUP($B2468,'Exp Dates'!$E$4:$X$300,MATCH("M6",'Exp Dates'!$E$2:$X$2,0),1)&amp;"!$A$2:$k$600",1),AL$1,0),0)</f>
        <v>17272</v>
      </c>
      <c r="AM2468" s="6">
        <f ca="1">IF(NOT(ISNA(VLOOKUP($B2468,INDIRECT(VLOOKUP($B2468,'Exp Dates'!$E$4:$X$300,MATCH("M7",'Exp Dates'!$E$2:$X$2,0),1)&amp;"!$A$2:$k$600",1),AM$1,0))),VLOOKUP($B2468,INDIRECT(VLOOKUP($B2468,'Exp Dates'!$E$4:$X$300,MATCH("M7",'Exp Dates'!$E$2:$X$2,0),1)&amp;"!$A$2:$k$600",1),AM$1,0),0)</f>
        <v>11193</v>
      </c>
      <c r="AN2468" s="74">
        <f t="shared" ca="1" si="515"/>
        <v>2208798700</v>
      </c>
      <c r="AO2468">
        <f ca="1">IF(NOT(ISNA(VLOOKUP($B2468,INDIRECT(VLOOKUP($B2468,'Exp Dates'!$E$4:$X$300,MATCH("M1",'Exp Dates'!$E$2:$X$2,0),1)&amp;"!$A$2:$k$600",1),AO$1,0))),VLOOKUP($B2468,INDIRECT(VLOOKUP($B2468,'Exp Dates'!$E$4:$X$300,MATCH("M1",'Exp Dates'!$E$2:$X$2,0),1)&amp;"!$A$2:$k$600",1),AO$1,0),0)</f>
        <v>0</v>
      </c>
      <c r="AP2468">
        <f ca="1">IF(NOT(ISNA(VLOOKUP($B2468,INDIRECT(VLOOKUP($B2468,'Exp Dates'!$E$4:$X$300,MATCH("M2",'Exp Dates'!$E$2:$X$2,0),1)&amp;"!$A$2:$k$600",1),AP$1,0))),VLOOKUP($B2468,INDIRECT(VLOOKUP($B2468,'Exp Dates'!$E$4:$X$300,MATCH("M2",'Exp Dates'!$E$2:$X$2,0),1)&amp;"!$A$2:$k$600",1),AP$1,0),0)</f>
        <v>0</v>
      </c>
      <c r="AQ2468">
        <f t="shared" ca="1" si="516"/>
        <v>0</v>
      </c>
      <c r="AR2468">
        <f>VLOOKUP(B2468,Master!B$2:L$5000,11,0)</f>
        <v>0.87087517934002878</v>
      </c>
    </row>
    <row r="2469" spans="2:44" x14ac:dyDescent="0.25">
      <c r="B2469" s="52">
        <f>Master!B2469</f>
        <v>41652</v>
      </c>
      <c r="C2469" s="11">
        <v>1</v>
      </c>
      <c r="D2469" s="11">
        <f ca="1">IF(NOT(ISNA(VLOOKUP($B2469,INDIRECT(VLOOKUP($B2469,'Exp Dates'!$E$4:$X$250,MATCH("M1",'Exp Dates'!$E$2:$X$2,0),1)&amp;"!$A$2:$H$600",1),D$1,0))),VLOOKUP($B2469,INDIRECT(VLOOKUP($B2469,'Exp Dates'!$E$4:$X$250,MATCH("M1",'Exp Dates'!$E$2:$X$2,0),1)&amp;"!$A$2:$H$600",1),D$1,0)*$C2469,VLOOKUP($B2469,Interpolate!$B$3:$T$2004,MATCH("M1-I",Interpolate!$B$2:$T$2,0)))</f>
        <v>13.8</v>
      </c>
      <c r="E2469" s="11">
        <f ca="1">IF(NOT(ISNA(VLOOKUP($B2469,INDIRECT(VLOOKUP($B2469,'Exp Dates'!$E$4:$X$250,MATCH("M2",'Exp Dates'!$E$2:$X$2,0),1)&amp;"!$A$2:$H$600",1),E$1,0))),VLOOKUP($B2469,INDIRECT(VLOOKUP($B2469,'Exp Dates'!$E$4:$X$250,MATCH("M2",'Exp Dates'!$E$2:$X$2,0),1)&amp;"!$A$2:$H$600",1),E$1,0)*$C2469,VLOOKUP($B2469,Interpolate!$B$3:$T$2004,MATCH("M2-I",Interpolate!$B$2:$T$2,0)))</f>
        <v>14.55</v>
      </c>
      <c r="F2469" s="11">
        <f ca="1">IF(NOT(ISNA(VLOOKUP($B2469,INDIRECT(VLOOKUP($B2469,'Exp Dates'!$E$4:$X$250,MATCH("M3",'Exp Dates'!$E$2:$X$2,0),1)&amp;"!$A$2:$H$600",1),F$1,0))),VLOOKUP($B2469,INDIRECT(VLOOKUP($B2469,'Exp Dates'!$E$4:$X$250,MATCH("M3",'Exp Dates'!$E$2:$X$2,0),1)&amp;"!$A$2:$H$600",1),F$1,0)*$C2469,VLOOKUP($B2469,Interpolate!$B$3:$T$2004,MATCH("M3-I",Interpolate!$B$2:$T$2,0)))</f>
        <v>15.4</v>
      </c>
      <c r="G2469" s="11">
        <f ca="1">IF(NOT(ISNA(VLOOKUP($B2469,INDIRECT(VLOOKUP($B2469,'Exp Dates'!$E$4:$X$250,MATCH("M4",'Exp Dates'!$E$2:$X$2,0),1)&amp;"!$A$2:$H$600",1),G$1,0))),VLOOKUP($B2469,INDIRECT(VLOOKUP($B2469,'Exp Dates'!$E$4:$X$250,MATCH("M4",'Exp Dates'!$E$2:$X$2,0),1)&amp;"!$A$2:$H$600",1),G$1,0)*$C2469,VLOOKUP($B2469,Interpolate!$B$3:$T$2004,MATCH("M4-I",Interpolate!$B$2:$T$2,0)))</f>
        <v>16</v>
      </c>
      <c r="H2469" s="11">
        <f ca="1">IF(NOT(ISNA(VLOOKUP($B2469,INDIRECT(VLOOKUP($B2469,'Exp Dates'!$E$4:$X$250,MATCH("M5",'Exp Dates'!$E$2:$X$2,0),1)&amp;"!$A$2:$H$600",1),H$1,0))),VLOOKUP($B2469,INDIRECT(VLOOKUP($B2469,'Exp Dates'!$E$4:$X$250,MATCH("M5",'Exp Dates'!$E$2:$X$2,0),1)&amp;"!$A$2:$H$600",1),H$1,0)*$C2469,VLOOKUP($B2469,Interpolate!$B$3:$T$2004,MATCH("M5-I",Interpolate!$B$2:$T$2,0)))</f>
        <v>16.649999999999999</v>
      </c>
      <c r="I2469" s="11">
        <f ca="1">IF(NOT(ISNA(VLOOKUP($B2469,INDIRECT(VLOOKUP($B2469,'Exp Dates'!$E$4:$X$250,MATCH("M6",'Exp Dates'!$E$2:$X$2,0),1)&amp;"!$A$2:$H$600",1),I$1,0))),VLOOKUP($B2469,INDIRECT(VLOOKUP($B2469,'Exp Dates'!$E$4:$X$250,MATCH("M6",'Exp Dates'!$E$2:$X$2,0),1)&amp;"!$A$2:$H$600",1),I$1,0)*$C2469,VLOOKUP($B2469,Interpolate!$B$3:$T$2004,MATCH("M6-I",Interpolate!$B$2:$T$2,0)))</f>
        <v>17.100000000000001</v>
      </c>
      <c r="J2469" s="11">
        <f ca="1">IF(NOT(ISNA(VLOOKUP($B2469,INDIRECT(VLOOKUP($B2469,'Exp Dates'!$E$4:$X$250,MATCH("M7",'Exp Dates'!$E$2:$X$2,0),1)&amp;"!$A$2:$H$600",1),J$1,0))),VLOOKUP($B2469,INDIRECT(VLOOKUP($B2469,'Exp Dates'!$E$4:$X$250,MATCH("M7",'Exp Dates'!$E$2:$X$2,0),1)&amp;"!$A$2:$H$600",1),J$1,0)*$C2469,VLOOKUP($B2469,Interpolate!$B$3:$T$2004,MATCH("M7-I",Interpolate!$B$2:$T$2,0)))</f>
        <v>17.649999999999999</v>
      </c>
      <c r="K2469" s="6">
        <f ca="1">IF(NOT(ISNA(VLOOKUP($B2469,INDIRECT(VLOOKUP($B2469,'Exp Dates'!$E$4:$X$250,MATCH("M1",'Exp Dates'!$E$2:$X$2,0),1)&amp;"!$A$2:$k$600",1),K$1,0))),VLOOKUP($B2469,INDIRECT(VLOOKUP($B2469,'Exp Dates'!$E$4:$X$250,MATCH("M1",'Exp Dates'!$E$2:$X$2,0),1)&amp;"!$A$2:$k$600",1),K$1,0),0)</f>
        <v>89452</v>
      </c>
      <c r="L2469" s="6">
        <f ca="1">IF(NOT(ISNA(VLOOKUP($B2469,INDIRECT(VLOOKUP($B2469,'Exp Dates'!$E$4:$X$250,MATCH("M2",'Exp Dates'!$E$2:$X$2,0),1)&amp;"!$A$2:$k$600",1),L$1,0))),VLOOKUP($B2469,INDIRECT(VLOOKUP($B2469,'Exp Dates'!$E$4:$X$250,MATCH("M2",'Exp Dates'!$E$2:$X$2,0),1)&amp;"!$A$2:$k$600",1),L$1,0),0)</f>
        <v>83777</v>
      </c>
      <c r="M2469" s="6">
        <f ca="1">IF(NOT(ISNA(VLOOKUP($B2469,INDIRECT(VLOOKUP($B2469,'Exp Dates'!$E$4:$X$250,MATCH("M3",'Exp Dates'!$E$2:$X$2,0),1)&amp;"!$A$2:$k$600",1),M$1,0))),VLOOKUP($B2469,INDIRECT(VLOOKUP($B2469,'Exp Dates'!$E$4:$X$250,MATCH("M3",'Exp Dates'!$E$2:$X$2,0),1)&amp;"!$A$2:$k$600",1),M$1,0),0)</f>
        <v>36431</v>
      </c>
      <c r="N2469" s="6">
        <f ca="1">IF(NOT(ISNA(VLOOKUP($B2469,INDIRECT(VLOOKUP($B2469,'Exp Dates'!$E$4:$X$250,MATCH("M4",'Exp Dates'!$E$2:$X$2,0),1)&amp;"!$A$2:$k$600",1),N$1,0))),VLOOKUP($B2469,INDIRECT(VLOOKUP($B2469,'Exp Dates'!$E$4:$X$250,MATCH("M4",'Exp Dates'!$E$2:$X$2,0),1)&amp;"!$A$2:$k$600",1),N$1,0),0)</f>
        <v>21931</v>
      </c>
      <c r="O2469" s="6">
        <f ca="1">IF(NOT(ISNA(VLOOKUP($B2469,INDIRECT(VLOOKUP($B2469,'Exp Dates'!$E$4:$X$250,MATCH("M5",'Exp Dates'!$E$2:$X$2,0),1)&amp;"!$A$2:$k$600",1),O$1,0))),VLOOKUP($B2469,INDIRECT(VLOOKUP($B2469,'Exp Dates'!$E$4:$X$250,MATCH("M5",'Exp Dates'!$E$2:$X$2,0),1)&amp;"!$A$2:$k$600",1),O$1,0),0)</f>
        <v>11038</v>
      </c>
      <c r="P2469" s="6">
        <f ca="1">IF(NOT(ISNA(VLOOKUP($B2469,INDIRECT(VLOOKUP($B2469,'Exp Dates'!$E$4:$X$250,MATCH("M6",'Exp Dates'!$E$2:$X$2,0),1)&amp;"!$A$2:$k$600",1),P$1,0))),VLOOKUP($B2469,INDIRECT(VLOOKUP($B2469,'Exp Dates'!$E$4:$X$250,MATCH("M6",'Exp Dates'!$E$2:$X$2,0),1)&amp;"!$A$2:$k$600",1),P$1,0),0)</f>
        <v>6835</v>
      </c>
      <c r="Q2469" s="6">
        <f ca="1">IF(NOT(ISNA(VLOOKUP($B2469,INDIRECT(VLOOKUP($B2469,'Exp Dates'!$E$4:$X$250,MATCH("M7",'Exp Dates'!$E$2:$X$2,0),1)&amp;"!$A$2:$k$600",1),Q$1,0))),VLOOKUP($B2469,INDIRECT(VLOOKUP($B2469,'Exp Dates'!$E$4:$X$250,MATCH("M7",'Exp Dates'!$E$2:$X$2,0),1)&amp;"!$A$2:$k$600",1),Q$1,0),0)</f>
        <v>3515</v>
      </c>
      <c r="R2469" s="6">
        <f ca="1">IF((K2469+L2469)&gt;0,K2469+L2469,#REF!+#REF!)</f>
        <v>173229</v>
      </c>
      <c r="S2469" s="6">
        <f t="shared" ca="1" si="521"/>
        <v>291324</v>
      </c>
      <c r="T2469" s="6">
        <f t="shared" ca="1" si="522"/>
        <v>3330022.8</v>
      </c>
      <c r="U2469" s="6">
        <f t="shared" ca="1" si="523"/>
        <v>92313</v>
      </c>
      <c r="V2469" s="6">
        <f t="shared" ca="1" si="524"/>
        <v>1529181.6</v>
      </c>
      <c r="W2469" s="11">
        <f t="shared" ca="1" si="525"/>
        <v>2.1776503196219466</v>
      </c>
      <c r="X2469">
        <f ca="1">Master!AD2469</f>
        <v>2.571428571428571E-2</v>
      </c>
      <c r="Y2469" s="6">
        <f t="shared" ca="1" si="527"/>
        <v>252979</v>
      </c>
      <c r="Z2469" s="6">
        <f t="shared" ca="1" si="528"/>
        <v>92313</v>
      </c>
      <c r="AA2469" s="6">
        <f t="shared" ca="1" si="529"/>
        <v>383637</v>
      </c>
      <c r="AB2469" s="11">
        <f>VLOOKUP(B2469,Master!B$3:N$10000,9,0)</f>
        <v>13.28</v>
      </c>
      <c r="AC2469" s="11">
        <f t="shared" ca="1" si="520"/>
        <v>0.52000000000000135</v>
      </c>
      <c r="AE2469" s="11">
        <f t="shared" ca="1" si="526"/>
        <v>-12.759999999999998</v>
      </c>
      <c r="AG2469" s="6">
        <f ca="1">IF(NOT(ISNA(VLOOKUP($B2469,INDIRECT(VLOOKUP($B2469,'Exp Dates'!$E$4:$X$300,MATCH("M1",'Exp Dates'!$E$2:$X$2,0),1)&amp;"!$A$2:$k$600",1),AG$1,0))),VLOOKUP($B2469,INDIRECT(VLOOKUP($B2469,'Exp Dates'!$E$4:$X$300,MATCH("M1",'Exp Dates'!$E$2:$X$2,0),1)&amp;"!$A$2:$k$600",1),AG$1,0),0)</f>
        <v>97649</v>
      </c>
      <c r="AH2469" s="6">
        <f ca="1">IF(NOT(ISNA(VLOOKUP($B2469,INDIRECT(VLOOKUP($B2469,'Exp Dates'!$E$4:$X$300,MATCH("M2",'Exp Dates'!$E$2:$X$2,0),1)&amp;"!$A$2:$k$600",1),AH$1,0))),VLOOKUP($B2469,INDIRECT(VLOOKUP($B2469,'Exp Dates'!$E$4:$X$300,MATCH("M2",'Exp Dates'!$E$2:$X$2,0),1)&amp;"!$A$2:$k$600",1),AH$1,0),0)</f>
        <v>136252</v>
      </c>
      <c r="AI2469" s="6">
        <f ca="1">IF(NOT(ISNA(VLOOKUP($B2469,INDIRECT(VLOOKUP($B2469,'Exp Dates'!$E$4:$X$300,MATCH("M3",'Exp Dates'!$E$2:$X$2,0),1)&amp;"!$A$2:$k$600",1),AI$1,0))),VLOOKUP($B2469,INDIRECT(VLOOKUP($B2469,'Exp Dates'!$E$4:$X$300,MATCH("M3",'Exp Dates'!$E$2:$X$2,0),1)&amp;"!$A$2:$k$600",1),AI$1,0),0)</f>
        <v>57423</v>
      </c>
      <c r="AJ2469" s="6">
        <f ca="1">IF(NOT(ISNA(VLOOKUP($B2469,INDIRECT(VLOOKUP($B2469,'Exp Dates'!$E$4:$X$300,MATCH("M4",'Exp Dates'!$E$2:$X$2,0),1)&amp;"!$A$2:$k$600",1),AJ$1,0))),VLOOKUP($B2469,INDIRECT(VLOOKUP($B2469,'Exp Dates'!$E$4:$X$300,MATCH("M4",'Exp Dates'!$E$2:$X$2,0),1)&amp;"!$A$2:$k$600",1),AJ$1,0),0)</f>
        <v>41628</v>
      </c>
      <c r="AK2469" s="6">
        <f ca="1">IF(NOT(ISNA(VLOOKUP($B2469,INDIRECT(VLOOKUP($B2469,'Exp Dates'!$E$4:$X$300,MATCH("M5",'Exp Dates'!$E$2:$X$2,0),1)&amp;"!$A$2:$k$600",1),AK$1,0))),VLOOKUP($B2469,INDIRECT(VLOOKUP($B2469,'Exp Dates'!$E$4:$X$300,MATCH("M5",'Exp Dates'!$E$2:$X$2,0),1)&amp;"!$A$2:$k$600",1),AK$1,0),0)</f>
        <v>21863</v>
      </c>
      <c r="AL2469" s="6">
        <f ca="1">IF(NOT(ISNA(VLOOKUP($B2469,INDIRECT(VLOOKUP($B2469,'Exp Dates'!$E$4:$X$300,MATCH("M6",'Exp Dates'!$E$2:$X$2,0),1)&amp;"!$A$2:$k$600",1),AL$1,0))),VLOOKUP($B2469,INDIRECT(VLOOKUP($B2469,'Exp Dates'!$E$4:$X$300,MATCH("M6",'Exp Dates'!$E$2:$X$2,0),1)&amp;"!$A$2:$k$600",1),AL$1,0),0)</f>
        <v>17443</v>
      </c>
      <c r="AM2469" s="6">
        <f ca="1">IF(NOT(ISNA(VLOOKUP($B2469,INDIRECT(VLOOKUP($B2469,'Exp Dates'!$E$4:$X$300,MATCH("M7",'Exp Dates'!$E$2:$X$2,0),1)&amp;"!$A$2:$k$600",1),AM$1,0))),VLOOKUP($B2469,INDIRECT(VLOOKUP($B2469,'Exp Dates'!$E$4:$X$300,MATCH("M7",'Exp Dates'!$E$2:$X$2,0),1)&amp;"!$A$2:$k$600",1),AM$1,0),0)</f>
        <v>11379</v>
      </c>
      <c r="AN2469" s="74">
        <f t="shared" ca="1" si="515"/>
        <v>3728027300.0000005</v>
      </c>
      <c r="AO2469">
        <f ca="1">IF(NOT(ISNA(VLOOKUP($B2469,INDIRECT(VLOOKUP($B2469,'Exp Dates'!$E$4:$X$300,MATCH("M1",'Exp Dates'!$E$2:$X$2,0),1)&amp;"!$A$2:$k$600",1),AO$1,0))),VLOOKUP($B2469,INDIRECT(VLOOKUP($B2469,'Exp Dates'!$E$4:$X$300,MATCH("M1",'Exp Dates'!$E$2:$X$2,0),1)&amp;"!$A$2:$k$600",1),AO$1,0),0)</f>
        <v>397</v>
      </c>
      <c r="AP2469">
        <f ca="1">IF(NOT(ISNA(VLOOKUP($B2469,INDIRECT(VLOOKUP($B2469,'Exp Dates'!$E$4:$X$300,MATCH("M2",'Exp Dates'!$E$2:$X$2,0),1)&amp;"!$A$2:$k$600",1),AP$1,0))),VLOOKUP($B2469,INDIRECT(VLOOKUP($B2469,'Exp Dates'!$E$4:$X$300,MATCH("M2",'Exp Dates'!$E$2:$X$2,0),1)&amp;"!$A$2:$k$600",1),AP$1,0),0)</f>
        <v>0</v>
      </c>
      <c r="AQ2469">
        <f t="shared" ca="1" si="516"/>
        <v>397</v>
      </c>
      <c r="AR2469">
        <f>VLOOKUP(B2469,Master!B$2:L$5000,11,0)</f>
        <v>0.8865153538050734</v>
      </c>
    </row>
    <row r="2470" spans="2:44" x14ac:dyDescent="0.25">
      <c r="B2470" s="52">
        <f>Master!B2470</f>
        <v>41653</v>
      </c>
      <c r="C2470" s="11">
        <v>1</v>
      </c>
      <c r="D2470" s="11">
        <f ca="1">IF(NOT(ISNA(VLOOKUP($B2470,INDIRECT(VLOOKUP($B2470,'Exp Dates'!$E$4:$X$250,MATCH("M1",'Exp Dates'!$E$2:$X$2,0),1)&amp;"!$A$2:$H$600",1),D$1,0))),VLOOKUP($B2470,INDIRECT(VLOOKUP($B2470,'Exp Dates'!$E$4:$X$250,MATCH("M1",'Exp Dates'!$E$2:$X$2,0),1)&amp;"!$A$2:$H$600",1),D$1,0)*$C2470,VLOOKUP($B2470,Interpolate!$B$3:$T$2004,MATCH("M1-I",Interpolate!$B$2:$T$2,0)))</f>
        <v>13.1</v>
      </c>
      <c r="E2470" s="11">
        <f ca="1">IF(NOT(ISNA(VLOOKUP($B2470,INDIRECT(VLOOKUP($B2470,'Exp Dates'!$E$4:$X$250,MATCH("M2",'Exp Dates'!$E$2:$X$2,0),1)&amp;"!$A$2:$H$600",1),E$1,0))),VLOOKUP($B2470,INDIRECT(VLOOKUP($B2470,'Exp Dates'!$E$4:$X$250,MATCH("M2",'Exp Dates'!$E$2:$X$2,0),1)&amp;"!$A$2:$H$600",1),E$1,0)*$C2470,VLOOKUP($B2470,Interpolate!$B$3:$T$2004,MATCH("M2-I",Interpolate!$B$2:$T$2,0)))</f>
        <v>14.1</v>
      </c>
      <c r="F2470" s="11">
        <f ca="1">IF(NOT(ISNA(VLOOKUP($B2470,INDIRECT(VLOOKUP($B2470,'Exp Dates'!$E$4:$X$250,MATCH("M3",'Exp Dates'!$E$2:$X$2,0),1)&amp;"!$A$2:$H$600",1),F$1,0))),VLOOKUP($B2470,INDIRECT(VLOOKUP($B2470,'Exp Dates'!$E$4:$X$250,MATCH("M3",'Exp Dates'!$E$2:$X$2,0),1)&amp;"!$A$2:$H$600",1),F$1,0)*$C2470,VLOOKUP($B2470,Interpolate!$B$3:$T$2004,MATCH("M3-I",Interpolate!$B$2:$T$2,0)))</f>
        <v>15.15</v>
      </c>
      <c r="G2470" s="11">
        <f ca="1">IF(NOT(ISNA(VLOOKUP($B2470,INDIRECT(VLOOKUP($B2470,'Exp Dates'!$E$4:$X$250,MATCH("M4",'Exp Dates'!$E$2:$X$2,0),1)&amp;"!$A$2:$H$600",1),G$1,0))),VLOOKUP($B2470,INDIRECT(VLOOKUP($B2470,'Exp Dates'!$E$4:$X$250,MATCH("M4",'Exp Dates'!$E$2:$X$2,0),1)&amp;"!$A$2:$H$600",1),G$1,0)*$C2470,VLOOKUP($B2470,Interpolate!$B$3:$T$2004,MATCH("M4-I",Interpolate!$B$2:$T$2,0)))</f>
        <v>15.85</v>
      </c>
      <c r="H2470" s="11">
        <f ca="1">IF(NOT(ISNA(VLOOKUP($B2470,INDIRECT(VLOOKUP($B2470,'Exp Dates'!$E$4:$X$250,MATCH("M5",'Exp Dates'!$E$2:$X$2,0),1)&amp;"!$A$2:$H$600",1),H$1,0))),VLOOKUP($B2470,INDIRECT(VLOOKUP($B2470,'Exp Dates'!$E$4:$X$250,MATCH("M5",'Exp Dates'!$E$2:$X$2,0),1)&amp;"!$A$2:$H$600",1),H$1,0)*$C2470,VLOOKUP($B2470,Interpolate!$B$3:$T$2004,MATCH("M5-I",Interpolate!$B$2:$T$2,0)))</f>
        <v>16.5</v>
      </c>
      <c r="I2470" s="11">
        <f ca="1">IF(NOT(ISNA(VLOOKUP($B2470,INDIRECT(VLOOKUP($B2470,'Exp Dates'!$E$4:$X$250,MATCH("M6",'Exp Dates'!$E$2:$X$2,0),1)&amp;"!$A$2:$H$600",1),I$1,0))),VLOOKUP($B2470,INDIRECT(VLOOKUP($B2470,'Exp Dates'!$E$4:$X$250,MATCH("M6",'Exp Dates'!$E$2:$X$2,0),1)&amp;"!$A$2:$H$600",1),I$1,0)*$C2470,VLOOKUP($B2470,Interpolate!$B$3:$T$2004,MATCH("M6-I",Interpolate!$B$2:$T$2,0)))</f>
        <v>16.95</v>
      </c>
      <c r="J2470" s="11">
        <f ca="1">IF(NOT(ISNA(VLOOKUP($B2470,INDIRECT(VLOOKUP($B2470,'Exp Dates'!$E$4:$X$250,MATCH("M7",'Exp Dates'!$E$2:$X$2,0),1)&amp;"!$A$2:$H$600",1),J$1,0))),VLOOKUP($B2470,INDIRECT(VLOOKUP($B2470,'Exp Dates'!$E$4:$X$250,MATCH("M7",'Exp Dates'!$E$2:$X$2,0),1)&amp;"!$A$2:$H$600",1),J$1,0)*$C2470,VLOOKUP($B2470,Interpolate!$B$3:$T$2004,MATCH("M7-I",Interpolate!$B$2:$T$2,0)))</f>
        <v>17.55</v>
      </c>
      <c r="K2470" s="6">
        <f ca="1">IF(NOT(ISNA(VLOOKUP($B2470,INDIRECT(VLOOKUP($B2470,'Exp Dates'!$E$4:$X$250,MATCH("M1",'Exp Dates'!$E$2:$X$2,0),1)&amp;"!$A$2:$k$600",1),K$1,0))),VLOOKUP($B2470,INDIRECT(VLOOKUP($B2470,'Exp Dates'!$E$4:$X$250,MATCH("M1",'Exp Dates'!$E$2:$X$2,0),1)&amp;"!$A$2:$k$600",1),K$1,0),0)</f>
        <v>70248</v>
      </c>
      <c r="L2470" s="6">
        <f ca="1">IF(NOT(ISNA(VLOOKUP($B2470,INDIRECT(VLOOKUP($B2470,'Exp Dates'!$E$4:$X$250,MATCH("M2",'Exp Dates'!$E$2:$X$2,0),1)&amp;"!$A$2:$k$600",1),L$1,0))),VLOOKUP($B2470,INDIRECT(VLOOKUP($B2470,'Exp Dates'!$E$4:$X$250,MATCH("M2",'Exp Dates'!$E$2:$X$2,0),1)&amp;"!$A$2:$k$600",1),L$1,0),0)</f>
        <v>66971</v>
      </c>
      <c r="M2470" s="6">
        <f ca="1">IF(NOT(ISNA(VLOOKUP($B2470,INDIRECT(VLOOKUP($B2470,'Exp Dates'!$E$4:$X$250,MATCH("M3",'Exp Dates'!$E$2:$X$2,0),1)&amp;"!$A$2:$k$600",1),M$1,0))),VLOOKUP($B2470,INDIRECT(VLOOKUP($B2470,'Exp Dates'!$E$4:$X$250,MATCH("M3",'Exp Dates'!$E$2:$X$2,0),1)&amp;"!$A$2:$k$600",1),M$1,0),0)</f>
        <v>22379</v>
      </c>
      <c r="N2470" s="6">
        <f ca="1">IF(NOT(ISNA(VLOOKUP($B2470,INDIRECT(VLOOKUP($B2470,'Exp Dates'!$E$4:$X$250,MATCH("M4",'Exp Dates'!$E$2:$X$2,0),1)&amp;"!$A$2:$k$600",1),N$1,0))),VLOOKUP($B2470,INDIRECT(VLOOKUP($B2470,'Exp Dates'!$E$4:$X$250,MATCH("M4",'Exp Dates'!$E$2:$X$2,0),1)&amp;"!$A$2:$k$600",1),N$1,0),0)</f>
        <v>9125</v>
      </c>
      <c r="O2470" s="6">
        <f ca="1">IF(NOT(ISNA(VLOOKUP($B2470,INDIRECT(VLOOKUP($B2470,'Exp Dates'!$E$4:$X$250,MATCH("M5",'Exp Dates'!$E$2:$X$2,0),1)&amp;"!$A$2:$k$600",1),O$1,0))),VLOOKUP($B2470,INDIRECT(VLOOKUP($B2470,'Exp Dates'!$E$4:$X$250,MATCH("M5",'Exp Dates'!$E$2:$X$2,0),1)&amp;"!$A$2:$k$600",1),O$1,0),0)</f>
        <v>6072</v>
      </c>
      <c r="P2470" s="6">
        <f ca="1">IF(NOT(ISNA(VLOOKUP($B2470,INDIRECT(VLOOKUP($B2470,'Exp Dates'!$E$4:$X$250,MATCH("M6",'Exp Dates'!$E$2:$X$2,0),1)&amp;"!$A$2:$k$600",1),P$1,0))),VLOOKUP($B2470,INDIRECT(VLOOKUP($B2470,'Exp Dates'!$E$4:$X$250,MATCH("M6",'Exp Dates'!$E$2:$X$2,0),1)&amp;"!$A$2:$k$600",1),P$1,0),0)</f>
        <v>4251</v>
      </c>
      <c r="Q2470" s="6">
        <f ca="1">IF(NOT(ISNA(VLOOKUP($B2470,INDIRECT(VLOOKUP($B2470,'Exp Dates'!$E$4:$X$250,MATCH("M7",'Exp Dates'!$E$2:$X$2,0),1)&amp;"!$A$2:$k$600",1),Q$1,0))),VLOOKUP($B2470,INDIRECT(VLOOKUP($B2470,'Exp Dates'!$E$4:$X$250,MATCH("M7",'Exp Dates'!$E$2:$X$2,0),1)&amp;"!$A$2:$k$600",1),Q$1,0),0)</f>
        <v>1934</v>
      </c>
      <c r="R2470" s="6">
        <f ca="1">IF((K2470+L2470)&gt;0,K2470+L2470,#REF!+#REF!)</f>
        <v>137219</v>
      </c>
      <c r="S2470" s="6">
        <f t="shared" ca="1" si="521"/>
        <v>300575</v>
      </c>
      <c r="T2470" s="6">
        <f t="shared" ca="1" si="522"/>
        <v>3275705.0999999996</v>
      </c>
      <c r="U2470" s="6">
        <f t="shared" ca="1" si="523"/>
        <v>95027</v>
      </c>
      <c r="V2470" s="6">
        <f t="shared" ca="1" si="524"/>
        <v>1560774.3999999997</v>
      </c>
      <c r="W2470" s="11">
        <f t="shared" ca="1" si="525"/>
        <v>2.0987691110259115</v>
      </c>
      <c r="X2470">
        <f ca="1">Master!AD2470</f>
        <v>2.642857142857144E-2</v>
      </c>
      <c r="Y2470" s="6">
        <f t="shared" ca="1" si="527"/>
        <v>180980</v>
      </c>
      <c r="Z2470" s="6">
        <f t="shared" ca="1" si="528"/>
        <v>95027</v>
      </c>
      <c r="AA2470" s="6">
        <f t="shared" ca="1" si="529"/>
        <v>395602</v>
      </c>
      <c r="AB2470" s="11">
        <f>VLOOKUP(B2470,Master!B$3:N$10000,9,0)</f>
        <v>12.28</v>
      </c>
      <c r="AC2470" s="11">
        <f t="shared" ca="1" si="520"/>
        <v>0.82000000000000028</v>
      </c>
      <c r="AE2470" s="11">
        <f t="shared" ca="1" si="526"/>
        <v>-11.459999999999999</v>
      </c>
      <c r="AG2470" s="6">
        <f ca="1">IF(NOT(ISNA(VLOOKUP($B2470,INDIRECT(VLOOKUP($B2470,'Exp Dates'!$E$4:$X$300,MATCH("M1",'Exp Dates'!$E$2:$X$2,0),1)&amp;"!$A$2:$k$600",1),AG$1,0))),VLOOKUP($B2470,INDIRECT(VLOOKUP($B2470,'Exp Dates'!$E$4:$X$300,MATCH("M1",'Exp Dates'!$E$2:$X$2,0),1)&amp;"!$A$2:$k$600",1),AG$1,0),0)</f>
        <v>90825</v>
      </c>
      <c r="AH2470" s="6">
        <f ca="1">IF(NOT(ISNA(VLOOKUP($B2470,INDIRECT(VLOOKUP($B2470,'Exp Dates'!$E$4:$X$300,MATCH("M2",'Exp Dates'!$E$2:$X$2,0),1)&amp;"!$A$2:$k$600",1),AH$1,0))),VLOOKUP($B2470,INDIRECT(VLOOKUP($B2470,'Exp Dates'!$E$4:$X$300,MATCH("M2",'Exp Dates'!$E$2:$X$2,0),1)&amp;"!$A$2:$k$600",1),AH$1,0),0)</f>
        <v>147936</v>
      </c>
      <c r="AI2470" s="6">
        <f ca="1">IF(NOT(ISNA(VLOOKUP($B2470,INDIRECT(VLOOKUP($B2470,'Exp Dates'!$E$4:$X$300,MATCH("M3",'Exp Dates'!$E$2:$X$2,0),1)&amp;"!$A$2:$k$600",1),AI$1,0))),VLOOKUP($B2470,INDIRECT(VLOOKUP($B2470,'Exp Dates'!$E$4:$X$300,MATCH("M3",'Exp Dates'!$E$2:$X$2,0),1)&amp;"!$A$2:$k$600",1),AI$1,0),0)</f>
        <v>61814</v>
      </c>
      <c r="AJ2470" s="6">
        <f ca="1">IF(NOT(ISNA(VLOOKUP($B2470,INDIRECT(VLOOKUP($B2470,'Exp Dates'!$E$4:$X$300,MATCH("M4",'Exp Dates'!$E$2:$X$2,0),1)&amp;"!$A$2:$k$600",1),AJ$1,0))),VLOOKUP($B2470,INDIRECT(VLOOKUP($B2470,'Exp Dates'!$E$4:$X$300,MATCH("M4",'Exp Dates'!$E$2:$X$2,0),1)&amp;"!$A$2:$k$600",1),AJ$1,0),0)</f>
        <v>42508</v>
      </c>
      <c r="AK2470" s="6">
        <f ca="1">IF(NOT(ISNA(VLOOKUP($B2470,INDIRECT(VLOOKUP($B2470,'Exp Dates'!$E$4:$X$300,MATCH("M5",'Exp Dates'!$E$2:$X$2,0),1)&amp;"!$A$2:$k$600",1),AK$1,0))),VLOOKUP($B2470,INDIRECT(VLOOKUP($B2470,'Exp Dates'!$E$4:$X$300,MATCH("M5",'Exp Dates'!$E$2:$X$2,0),1)&amp;"!$A$2:$k$600",1),AK$1,0),0)</f>
        <v>22793</v>
      </c>
      <c r="AL2470" s="6">
        <f ca="1">IF(NOT(ISNA(VLOOKUP($B2470,INDIRECT(VLOOKUP($B2470,'Exp Dates'!$E$4:$X$300,MATCH("M6",'Exp Dates'!$E$2:$X$2,0),1)&amp;"!$A$2:$k$600",1),AL$1,0))),VLOOKUP($B2470,INDIRECT(VLOOKUP($B2470,'Exp Dates'!$E$4:$X$300,MATCH("M6",'Exp Dates'!$E$2:$X$2,0),1)&amp;"!$A$2:$k$600",1),AL$1,0),0)</f>
        <v>17922</v>
      </c>
      <c r="AM2470" s="6">
        <f ca="1">IF(NOT(ISNA(VLOOKUP($B2470,INDIRECT(VLOOKUP($B2470,'Exp Dates'!$E$4:$X$300,MATCH("M7",'Exp Dates'!$E$2:$X$2,0),1)&amp;"!$A$2:$k$600",1),AM$1,0))),VLOOKUP($B2470,INDIRECT(VLOOKUP($B2470,'Exp Dates'!$E$4:$X$300,MATCH("M7",'Exp Dates'!$E$2:$X$2,0),1)&amp;"!$A$2:$k$600",1),AM$1,0),0)</f>
        <v>11804</v>
      </c>
      <c r="AN2470" s="74">
        <f t="shared" ca="1" si="515"/>
        <v>2554397150.0000005</v>
      </c>
      <c r="AO2470">
        <f ca="1">IF(NOT(ISNA(VLOOKUP($B2470,INDIRECT(VLOOKUP($B2470,'Exp Dates'!$E$4:$X$300,MATCH("M1",'Exp Dates'!$E$2:$X$2,0),1)&amp;"!$A$2:$k$600",1),AO$1,0))),VLOOKUP($B2470,INDIRECT(VLOOKUP($B2470,'Exp Dates'!$E$4:$X$300,MATCH("M1",'Exp Dates'!$E$2:$X$2,0),1)&amp;"!$A$2:$k$600",1),AO$1,0),0)</f>
        <v>138</v>
      </c>
      <c r="AP2470">
        <f ca="1">IF(NOT(ISNA(VLOOKUP($B2470,INDIRECT(VLOOKUP($B2470,'Exp Dates'!$E$4:$X$300,MATCH("M2",'Exp Dates'!$E$2:$X$2,0),1)&amp;"!$A$2:$k$600",1),AP$1,0))),VLOOKUP($B2470,INDIRECT(VLOOKUP($B2470,'Exp Dates'!$E$4:$X$300,MATCH("M2",'Exp Dates'!$E$2:$X$2,0),1)&amp;"!$A$2:$k$600",1),AP$1,0),0)</f>
        <v>721</v>
      </c>
      <c r="AQ2470">
        <f t="shared" ca="1" si="516"/>
        <v>859</v>
      </c>
      <c r="AR2470">
        <f>VLOOKUP(B2470,Master!B$2:L$5000,11,0)</f>
        <v>0.84748102139406478</v>
      </c>
    </row>
    <row r="2471" spans="2:44" x14ac:dyDescent="0.25">
      <c r="B2471" s="52">
        <f>Master!B2471</f>
        <v>41654</v>
      </c>
      <c r="C2471" s="11">
        <v>1</v>
      </c>
      <c r="D2471" s="11">
        <f ca="1">IF(NOT(ISNA(VLOOKUP($B2471,INDIRECT(VLOOKUP($B2471,'Exp Dates'!$E$4:$X$250,MATCH("M1",'Exp Dates'!$E$2:$X$2,0),1)&amp;"!$A$2:$H$600",1),D$1,0))),VLOOKUP($B2471,INDIRECT(VLOOKUP($B2471,'Exp Dates'!$E$4:$X$250,MATCH("M1",'Exp Dates'!$E$2:$X$2,0),1)&amp;"!$A$2:$H$600",1),D$1,0)*$C2471,VLOOKUP($B2471,Interpolate!$B$3:$T$2004,MATCH("M1-I",Interpolate!$B$2:$T$2,0)))</f>
        <v>13.15</v>
      </c>
      <c r="E2471" s="11">
        <f ca="1">IF(NOT(ISNA(VLOOKUP($B2471,INDIRECT(VLOOKUP($B2471,'Exp Dates'!$E$4:$X$250,MATCH("M2",'Exp Dates'!$E$2:$X$2,0),1)&amp;"!$A$2:$H$600",1),E$1,0))),VLOOKUP($B2471,INDIRECT(VLOOKUP($B2471,'Exp Dates'!$E$4:$X$250,MATCH("M2",'Exp Dates'!$E$2:$X$2,0),1)&amp;"!$A$2:$H$600",1),E$1,0)*$C2471,VLOOKUP($B2471,Interpolate!$B$3:$T$2004,MATCH("M2-I",Interpolate!$B$2:$T$2,0)))</f>
        <v>14.15</v>
      </c>
      <c r="F2471" s="11">
        <f ca="1">IF(NOT(ISNA(VLOOKUP($B2471,INDIRECT(VLOOKUP($B2471,'Exp Dates'!$E$4:$X$250,MATCH("M3",'Exp Dates'!$E$2:$X$2,0),1)&amp;"!$A$2:$H$600",1),F$1,0))),VLOOKUP($B2471,INDIRECT(VLOOKUP($B2471,'Exp Dates'!$E$4:$X$250,MATCH("M3",'Exp Dates'!$E$2:$X$2,0),1)&amp;"!$A$2:$H$600",1),F$1,0)*$C2471,VLOOKUP($B2471,Interpolate!$B$3:$T$2004,MATCH("M3-I",Interpolate!$B$2:$T$2,0)))</f>
        <v>15.15</v>
      </c>
      <c r="G2471" s="11">
        <f ca="1">IF(NOT(ISNA(VLOOKUP($B2471,INDIRECT(VLOOKUP($B2471,'Exp Dates'!$E$4:$X$250,MATCH("M4",'Exp Dates'!$E$2:$X$2,0),1)&amp;"!$A$2:$H$600",1),G$1,0))),VLOOKUP($B2471,INDIRECT(VLOOKUP($B2471,'Exp Dates'!$E$4:$X$250,MATCH("M4",'Exp Dates'!$E$2:$X$2,0),1)&amp;"!$A$2:$H$600",1),G$1,0)*$C2471,VLOOKUP($B2471,Interpolate!$B$3:$T$2004,MATCH("M4-I",Interpolate!$B$2:$T$2,0)))</f>
        <v>15.9</v>
      </c>
      <c r="H2471" s="11">
        <f ca="1">IF(NOT(ISNA(VLOOKUP($B2471,INDIRECT(VLOOKUP($B2471,'Exp Dates'!$E$4:$X$250,MATCH("M5",'Exp Dates'!$E$2:$X$2,0),1)&amp;"!$A$2:$H$600",1),H$1,0))),VLOOKUP($B2471,INDIRECT(VLOOKUP($B2471,'Exp Dates'!$E$4:$X$250,MATCH("M5",'Exp Dates'!$E$2:$X$2,0),1)&amp;"!$A$2:$H$600",1),H$1,0)*$C2471,VLOOKUP($B2471,Interpolate!$B$3:$T$2004,MATCH("M5-I",Interpolate!$B$2:$T$2,0)))</f>
        <v>16.55</v>
      </c>
      <c r="I2471" s="11">
        <f ca="1">IF(NOT(ISNA(VLOOKUP($B2471,INDIRECT(VLOOKUP($B2471,'Exp Dates'!$E$4:$X$250,MATCH("M6",'Exp Dates'!$E$2:$X$2,0),1)&amp;"!$A$2:$H$600",1),I$1,0))),VLOOKUP($B2471,INDIRECT(VLOOKUP($B2471,'Exp Dates'!$E$4:$X$250,MATCH("M6",'Exp Dates'!$E$2:$X$2,0),1)&amp;"!$A$2:$H$600",1),I$1,0)*$C2471,VLOOKUP($B2471,Interpolate!$B$3:$T$2004,MATCH("M6-I",Interpolate!$B$2:$T$2,0)))</f>
        <v>17.100000000000001</v>
      </c>
      <c r="J2471" s="11">
        <f ca="1">IF(NOT(ISNA(VLOOKUP($B2471,INDIRECT(VLOOKUP($B2471,'Exp Dates'!$E$4:$X$250,MATCH("M7",'Exp Dates'!$E$2:$X$2,0),1)&amp;"!$A$2:$H$600",1),J$1,0))),VLOOKUP($B2471,INDIRECT(VLOOKUP($B2471,'Exp Dates'!$E$4:$X$250,MATCH("M7",'Exp Dates'!$E$2:$X$2,0),1)&amp;"!$A$2:$H$600",1),J$1,0)*$C2471,VLOOKUP($B2471,Interpolate!$B$3:$T$2004,MATCH("M7-I",Interpolate!$B$2:$T$2,0)))</f>
        <v>17.649999999999999</v>
      </c>
      <c r="K2471" s="6">
        <f ca="1">IF(NOT(ISNA(VLOOKUP($B2471,INDIRECT(VLOOKUP($B2471,'Exp Dates'!$E$4:$X$250,MATCH("M1",'Exp Dates'!$E$2:$X$2,0),1)&amp;"!$A$2:$k$600",1),K$1,0))),VLOOKUP($B2471,INDIRECT(VLOOKUP($B2471,'Exp Dates'!$E$4:$X$250,MATCH("M1",'Exp Dates'!$E$2:$X$2,0),1)&amp;"!$A$2:$k$600",1),K$1,0),0)</f>
        <v>39149</v>
      </c>
      <c r="L2471" s="6">
        <f ca="1">IF(NOT(ISNA(VLOOKUP($B2471,INDIRECT(VLOOKUP($B2471,'Exp Dates'!$E$4:$X$250,MATCH("M2",'Exp Dates'!$E$2:$X$2,0),1)&amp;"!$A$2:$k$600",1),L$1,0))),VLOOKUP($B2471,INDIRECT(VLOOKUP($B2471,'Exp Dates'!$E$4:$X$250,MATCH("M2",'Exp Dates'!$E$2:$X$2,0),1)&amp;"!$A$2:$k$600",1),L$1,0),0)</f>
        <v>52719</v>
      </c>
      <c r="M2471" s="6">
        <f ca="1">IF(NOT(ISNA(VLOOKUP($B2471,INDIRECT(VLOOKUP($B2471,'Exp Dates'!$E$4:$X$250,MATCH("M3",'Exp Dates'!$E$2:$X$2,0),1)&amp;"!$A$2:$k$600",1),M$1,0))),VLOOKUP($B2471,INDIRECT(VLOOKUP($B2471,'Exp Dates'!$E$4:$X$250,MATCH("M3",'Exp Dates'!$E$2:$X$2,0),1)&amp;"!$A$2:$k$600",1),M$1,0),0)</f>
        <v>26148</v>
      </c>
      <c r="N2471" s="6">
        <f ca="1">IF(NOT(ISNA(VLOOKUP($B2471,INDIRECT(VLOOKUP($B2471,'Exp Dates'!$E$4:$X$250,MATCH("M4",'Exp Dates'!$E$2:$X$2,0),1)&amp;"!$A$2:$k$600",1),N$1,0))),VLOOKUP($B2471,INDIRECT(VLOOKUP($B2471,'Exp Dates'!$E$4:$X$250,MATCH("M4",'Exp Dates'!$E$2:$X$2,0),1)&amp;"!$A$2:$k$600",1),N$1,0),0)</f>
        <v>14348</v>
      </c>
      <c r="O2471" s="6">
        <f ca="1">IF(NOT(ISNA(VLOOKUP($B2471,INDIRECT(VLOOKUP($B2471,'Exp Dates'!$E$4:$X$250,MATCH("M5",'Exp Dates'!$E$2:$X$2,0),1)&amp;"!$A$2:$k$600",1),O$1,0))),VLOOKUP($B2471,INDIRECT(VLOOKUP($B2471,'Exp Dates'!$E$4:$X$250,MATCH("M5",'Exp Dates'!$E$2:$X$2,0),1)&amp;"!$A$2:$k$600",1),O$1,0),0)</f>
        <v>6483</v>
      </c>
      <c r="P2471" s="6">
        <f ca="1">IF(NOT(ISNA(VLOOKUP($B2471,INDIRECT(VLOOKUP($B2471,'Exp Dates'!$E$4:$X$250,MATCH("M6",'Exp Dates'!$E$2:$X$2,0),1)&amp;"!$A$2:$k$600",1),P$1,0))),VLOOKUP($B2471,INDIRECT(VLOOKUP($B2471,'Exp Dates'!$E$4:$X$250,MATCH("M6",'Exp Dates'!$E$2:$X$2,0),1)&amp;"!$A$2:$k$600",1),P$1,0),0)</f>
        <v>4881</v>
      </c>
      <c r="Q2471" s="6">
        <f ca="1">IF(NOT(ISNA(VLOOKUP($B2471,INDIRECT(VLOOKUP($B2471,'Exp Dates'!$E$4:$X$250,MATCH("M7",'Exp Dates'!$E$2:$X$2,0),1)&amp;"!$A$2:$k$600",1),Q$1,0))),VLOOKUP($B2471,INDIRECT(VLOOKUP($B2471,'Exp Dates'!$E$4:$X$250,MATCH("M7",'Exp Dates'!$E$2:$X$2,0),1)&amp;"!$A$2:$k$600",1),Q$1,0),0)</f>
        <v>2507</v>
      </c>
      <c r="R2471" s="6">
        <f ca="1">IF((K2471+L2471)&gt;0,K2471+L2471,#REF!+#REF!)</f>
        <v>91868</v>
      </c>
      <c r="S2471" s="6">
        <f t="shared" ca="1" si="521"/>
        <v>301904</v>
      </c>
      <c r="T2471" s="6">
        <f t="shared" ca="1" si="522"/>
        <v>3290851.0500000003</v>
      </c>
      <c r="U2471" s="6">
        <f t="shared" ca="1" si="523"/>
        <v>96305</v>
      </c>
      <c r="V2471" s="6">
        <f t="shared" ca="1" si="524"/>
        <v>1588147.2</v>
      </c>
      <c r="W2471" s="11">
        <f t="shared" ca="1" si="525"/>
        <v>2.0721322620472464</v>
      </c>
      <c r="X2471">
        <f ca="1">Master!AD2471</f>
        <v>2.7619047619047599E-2</v>
      </c>
      <c r="Y2471" s="6">
        <f t="shared" ca="1" si="527"/>
        <v>146235</v>
      </c>
      <c r="Z2471" s="6">
        <f t="shared" ca="1" si="528"/>
        <v>96305</v>
      </c>
      <c r="AA2471" s="6">
        <f t="shared" ca="1" si="529"/>
        <v>398209</v>
      </c>
      <c r="AB2471" s="11">
        <f>VLOOKUP(B2471,Master!B$3:N$10000,9,0)</f>
        <v>12.28</v>
      </c>
      <c r="AC2471" s="11">
        <f t="shared" ca="1" si="520"/>
        <v>0.87000000000000099</v>
      </c>
      <c r="AE2471" s="11">
        <f t="shared" ca="1" si="526"/>
        <v>-11.409999999999998</v>
      </c>
      <c r="AG2471" s="6">
        <f ca="1">IF(NOT(ISNA(VLOOKUP($B2471,INDIRECT(VLOOKUP($B2471,'Exp Dates'!$E$4:$X$300,MATCH("M1",'Exp Dates'!$E$2:$X$2,0),1)&amp;"!$A$2:$k$600",1),AG$1,0))),VLOOKUP($B2471,INDIRECT(VLOOKUP($B2471,'Exp Dates'!$E$4:$X$300,MATCH("M1",'Exp Dates'!$E$2:$X$2,0),1)&amp;"!$A$2:$k$600",1),AG$1,0),0)</f>
        <v>83174</v>
      </c>
      <c r="AH2471" s="6">
        <f ca="1">IF(NOT(ISNA(VLOOKUP($B2471,INDIRECT(VLOOKUP($B2471,'Exp Dates'!$E$4:$X$300,MATCH("M2",'Exp Dates'!$E$2:$X$2,0),1)&amp;"!$A$2:$k$600",1),AH$1,0))),VLOOKUP($B2471,INDIRECT(VLOOKUP($B2471,'Exp Dates'!$E$4:$X$300,MATCH("M2",'Exp Dates'!$E$2:$X$2,0),1)&amp;"!$A$2:$k$600",1),AH$1,0),0)</f>
        <v>155273</v>
      </c>
      <c r="AI2471" s="6">
        <f ca="1">IF(NOT(ISNA(VLOOKUP($B2471,INDIRECT(VLOOKUP($B2471,'Exp Dates'!$E$4:$X$300,MATCH("M3",'Exp Dates'!$E$2:$X$2,0),1)&amp;"!$A$2:$k$600",1),AI$1,0))),VLOOKUP($B2471,INDIRECT(VLOOKUP($B2471,'Exp Dates'!$E$4:$X$300,MATCH("M3",'Exp Dates'!$E$2:$X$2,0),1)&amp;"!$A$2:$k$600",1),AI$1,0),0)</f>
        <v>63457</v>
      </c>
      <c r="AJ2471" s="6">
        <f ca="1">IF(NOT(ISNA(VLOOKUP($B2471,INDIRECT(VLOOKUP($B2471,'Exp Dates'!$E$4:$X$300,MATCH("M4",'Exp Dates'!$E$2:$X$2,0),1)&amp;"!$A$2:$k$600",1),AJ$1,0))),VLOOKUP($B2471,INDIRECT(VLOOKUP($B2471,'Exp Dates'!$E$4:$X$300,MATCH("M4",'Exp Dates'!$E$2:$X$2,0),1)&amp;"!$A$2:$k$600",1),AJ$1,0),0)</f>
        <v>43877</v>
      </c>
      <c r="AK2471" s="6">
        <f ca="1">IF(NOT(ISNA(VLOOKUP($B2471,INDIRECT(VLOOKUP($B2471,'Exp Dates'!$E$4:$X$300,MATCH("M5",'Exp Dates'!$E$2:$X$2,0),1)&amp;"!$A$2:$k$600",1),AK$1,0))),VLOOKUP($B2471,INDIRECT(VLOOKUP($B2471,'Exp Dates'!$E$4:$X$300,MATCH("M5",'Exp Dates'!$E$2:$X$2,0),1)&amp;"!$A$2:$k$600",1),AK$1,0),0)</f>
        <v>22854</v>
      </c>
      <c r="AL2471" s="6">
        <f ca="1">IF(NOT(ISNA(VLOOKUP($B2471,INDIRECT(VLOOKUP($B2471,'Exp Dates'!$E$4:$X$300,MATCH("M6",'Exp Dates'!$E$2:$X$2,0),1)&amp;"!$A$2:$k$600",1),AL$1,0))),VLOOKUP($B2471,INDIRECT(VLOOKUP($B2471,'Exp Dates'!$E$4:$X$300,MATCH("M6",'Exp Dates'!$E$2:$X$2,0),1)&amp;"!$A$2:$k$600",1),AL$1,0),0)</f>
        <v>17658</v>
      </c>
      <c r="AM2471" s="6">
        <f ca="1">IF(NOT(ISNA(VLOOKUP($B2471,INDIRECT(VLOOKUP($B2471,'Exp Dates'!$E$4:$X$300,MATCH("M7",'Exp Dates'!$E$2:$X$2,0),1)&amp;"!$A$2:$k$600",1),AM$1,0))),VLOOKUP($B2471,INDIRECT(VLOOKUP($B2471,'Exp Dates'!$E$4:$X$300,MATCH("M7",'Exp Dates'!$E$2:$X$2,0),1)&amp;"!$A$2:$k$600",1),AM$1,0),0)</f>
        <v>11916</v>
      </c>
      <c r="AN2471" s="74">
        <f t="shared" ca="1" si="515"/>
        <v>2120065900</v>
      </c>
      <c r="AO2471">
        <f ca="1">IF(NOT(ISNA(VLOOKUP($B2471,INDIRECT(VLOOKUP($B2471,'Exp Dates'!$E$4:$X$300,MATCH("M1",'Exp Dates'!$E$2:$X$2,0),1)&amp;"!$A$2:$k$600",1),AO$1,0))),VLOOKUP($B2471,INDIRECT(VLOOKUP($B2471,'Exp Dates'!$E$4:$X$300,MATCH("M1",'Exp Dates'!$E$2:$X$2,0),1)&amp;"!$A$2:$k$600",1),AO$1,0),0)</f>
        <v>212</v>
      </c>
      <c r="AP2471">
        <f ca="1">IF(NOT(ISNA(VLOOKUP($B2471,INDIRECT(VLOOKUP($B2471,'Exp Dates'!$E$4:$X$300,MATCH("M2",'Exp Dates'!$E$2:$X$2,0),1)&amp;"!$A$2:$k$600",1),AP$1,0))),VLOOKUP($B2471,INDIRECT(VLOOKUP($B2471,'Exp Dates'!$E$4:$X$300,MATCH("M2",'Exp Dates'!$E$2:$X$2,0),1)&amp;"!$A$2:$k$600",1),AP$1,0),0)</f>
        <v>954</v>
      </c>
      <c r="AQ2471">
        <f t="shared" ca="1" si="516"/>
        <v>1166</v>
      </c>
      <c r="AR2471">
        <f>VLOOKUP(B2471,Master!B$2:L$5000,11,0)</f>
        <v>0.84923928077455035</v>
      </c>
    </row>
    <row r="2472" spans="2:44" x14ac:dyDescent="0.25">
      <c r="B2472" s="52">
        <f>Master!B2472</f>
        <v>41655</v>
      </c>
      <c r="C2472" s="11">
        <v>1</v>
      </c>
      <c r="D2472" s="11">
        <f ca="1">IF(NOT(ISNA(VLOOKUP($B2472,INDIRECT(VLOOKUP($B2472,'Exp Dates'!$E$4:$X$250,MATCH("M1",'Exp Dates'!$E$2:$X$2,0),1)&amp;"!$A$2:$H$600",1),D$1,0))),VLOOKUP($B2472,INDIRECT(VLOOKUP($B2472,'Exp Dates'!$E$4:$X$250,MATCH("M1",'Exp Dates'!$E$2:$X$2,0),1)&amp;"!$A$2:$H$600",1),D$1,0)*$C2472,VLOOKUP($B2472,Interpolate!$B$3:$T$2004,MATCH("M1-I",Interpolate!$B$2:$T$2,0)))</f>
        <v>13.45</v>
      </c>
      <c r="E2472" s="11">
        <f ca="1">IF(NOT(ISNA(VLOOKUP($B2472,INDIRECT(VLOOKUP($B2472,'Exp Dates'!$E$4:$X$250,MATCH("M2",'Exp Dates'!$E$2:$X$2,0),1)&amp;"!$A$2:$H$600",1),E$1,0))),VLOOKUP($B2472,INDIRECT(VLOOKUP($B2472,'Exp Dates'!$E$4:$X$250,MATCH("M2",'Exp Dates'!$E$2:$X$2,0),1)&amp;"!$A$2:$H$600",1),E$1,0)*$C2472,VLOOKUP($B2472,Interpolate!$B$3:$T$2004,MATCH("M2-I",Interpolate!$B$2:$T$2,0)))</f>
        <v>14.3</v>
      </c>
      <c r="F2472" s="11">
        <f ca="1">IF(NOT(ISNA(VLOOKUP($B2472,INDIRECT(VLOOKUP($B2472,'Exp Dates'!$E$4:$X$250,MATCH("M3",'Exp Dates'!$E$2:$X$2,0),1)&amp;"!$A$2:$H$600",1),F$1,0))),VLOOKUP($B2472,INDIRECT(VLOOKUP($B2472,'Exp Dates'!$E$4:$X$250,MATCH("M3",'Exp Dates'!$E$2:$X$2,0),1)&amp;"!$A$2:$H$600",1),F$1,0)*$C2472,VLOOKUP($B2472,Interpolate!$B$3:$T$2004,MATCH("M3-I",Interpolate!$B$2:$T$2,0)))</f>
        <v>15.2</v>
      </c>
      <c r="G2472" s="11">
        <f ca="1">IF(NOT(ISNA(VLOOKUP($B2472,INDIRECT(VLOOKUP($B2472,'Exp Dates'!$E$4:$X$250,MATCH("M4",'Exp Dates'!$E$2:$X$2,0),1)&amp;"!$A$2:$H$600",1),G$1,0))),VLOOKUP($B2472,INDIRECT(VLOOKUP($B2472,'Exp Dates'!$E$4:$X$250,MATCH("M4",'Exp Dates'!$E$2:$X$2,0),1)&amp;"!$A$2:$H$600",1),G$1,0)*$C2472,VLOOKUP($B2472,Interpolate!$B$3:$T$2004,MATCH("M4-I",Interpolate!$B$2:$T$2,0)))</f>
        <v>15.95</v>
      </c>
      <c r="H2472" s="11">
        <f ca="1">IF(NOT(ISNA(VLOOKUP($B2472,INDIRECT(VLOOKUP($B2472,'Exp Dates'!$E$4:$X$250,MATCH("M5",'Exp Dates'!$E$2:$X$2,0),1)&amp;"!$A$2:$H$600",1),H$1,0))),VLOOKUP($B2472,INDIRECT(VLOOKUP($B2472,'Exp Dates'!$E$4:$X$250,MATCH("M5",'Exp Dates'!$E$2:$X$2,0),1)&amp;"!$A$2:$H$600",1),H$1,0)*$C2472,VLOOKUP($B2472,Interpolate!$B$3:$T$2004,MATCH("M5-I",Interpolate!$B$2:$T$2,0)))</f>
        <v>16.600000000000001</v>
      </c>
      <c r="I2472" s="11">
        <f ca="1">IF(NOT(ISNA(VLOOKUP($B2472,INDIRECT(VLOOKUP($B2472,'Exp Dates'!$E$4:$X$250,MATCH("M6",'Exp Dates'!$E$2:$X$2,0),1)&amp;"!$A$2:$H$600",1),I$1,0))),VLOOKUP($B2472,INDIRECT(VLOOKUP($B2472,'Exp Dates'!$E$4:$X$250,MATCH("M6",'Exp Dates'!$E$2:$X$2,0),1)&amp;"!$A$2:$H$600",1),I$1,0)*$C2472,VLOOKUP($B2472,Interpolate!$B$3:$T$2004,MATCH("M6-I",Interpolate!$B$2:$T$2,0)))</f>
        <v>17.100000000000001</v>
      </c>
      <c r="J2472" s="11">
        <f ca="1">IF(NOT(ISNA(VLOOKUP($B2472,INDIRECT(VLOOKUP($B2472,'Exp Dates'!$E$4:$X$250,MATCH("M7",'Exp Dates'!$E$2:$X$2,0),1)&amp;"!$A$2:$H$600",1),J$1,0))),VLOOKUP($B2472,INDIRECT(VLOOKUP($B2472,'Exp Dates'!$E$4:$X$250,MATCH("M7",'Exp Dates'!$E$2:$X$2,0),1)&amp;"!$A$2:$H$600",1),J$1,0)*$C2472,VLOOKUP($B2472,Interpolate!$B$3:$T$2004,MATCH("M7-I",Interpolate!$B$2:$T$2,0)))</f>
        <v>17.649999999999999</v>
      </c>
      <c r="K2472" s="6">
        <f ca="1">IF(NOT(ISNA(VLOOKUP($B2472,INDIRECT(VLOOKUP($B2472,'Exp Dates'!$E$4:$X$250,MATCH("M1",'Exp Dates'!$E$2:$X$2,0),1)&amp;"!$A$2:$k$600",1),K$1,0))),VLOOKUP($B2472,INDIRECT(VLOOKUP($B2472,'Exp Dates'!$E$4:$X$250,MATCH("M1",'Exp Dates'!$E$2:$X$2,0),1)&amp;"!$A$2:$k$600",1),K$1,0),0)</f>
        <v>51990</v>
      </c>
      <c r="L2472" s="6">
        <f ca="1">IF(NOT(ISNA(VLOOKUP($B2472,INDIRECT(VLOOKUP($B2472,'Exp Dates'!$E$4:$X$250,MATCH("M2",'Exp Dates'!$E$2:$X$2,0),1)&amp;"!$A$2:$k$600",1),L$1,0))),VLOOKUP($B2472,INDIRECT(VLOOKUP($B2472,'Exp Dates'!$E$4:$X$250,MATCH("M2",'Exp Dates'!$E$2:$X$2,0),1)&amp;"!$A$2:$k$600",1),L$1,0),0)</f>
        <v>56422</v>
      </c>
      <c r="M2472" s="6">
        <f ca="1">IF(NOT(ISNA(VLOOKUP($B2472,INDIRECT(VLOOKUP($B2472,'Exp Dates'!$E$4:$X$250,MATCH("M3",'Exp Dates'!$E$2:$X$2,0),1)&amp;"!$A$2:$k$600",1),M$1,0))),VLOOKUP($B2472,INDIRECT(VLOOKUP($B2472,'Exp Dates'!$E$4:$X$250,MATCH("M3",'Exp Dates'!$E$2:$X$2,0),1)&amp;"!$A$2:$k$600",1),M$1,0),0)</f>
        <v>26017</v>
      </c>
      <c r="N2472" s="6">
        <f ca="1">IF(NOT(ISNA(VLOOKUP($B2472,INDIRECT(VLOOKUP($B2472,'Exp Dates'!$E$4:$X$250,MATCH("M4",'Exp Dates'!$E$2:$X$2,0),1)&amp;"!$A$2:$k$600",1),N$1,0))),VLOOKUP($B2472,INDIRECT(VLOOKUP($B2472,'Exp Dates'!$E$4:$X$250,MATCH("M4",'Exp Dates'!$E$2:$X$2,0),1)&amp;"!$A$2:$k$600",1),N$1,0),0)</f>
        <v>13934</v>
      </c>
      <c r="O2472" s="6">
        <f ca="1">IF(NOT(ISNA(VLOOKUP($B2472,INDIRECT(VLOOKUP($B2472,'Exp Dates'!$E$4:$X$250,MATCH("M5",'Exp Dates'!$E$2:$X$2,0),1)&amp;"!$A$2:$k$600",1),O$1,0))),VLOOKUP($B2472,INDIRECT(VLOOKUP($B2472,'Exp Dates'!$E$4:$X$250,MATCH("M5",'Exp Dates'!$E$2:$X$2,0),1)&amp;"!$A$2:$k$600",1),O$1,0),0)</f>
        <v>10449</v>
      </c>
      <c r="P2472" s="6">
        <f ca="1">IF(NOT(ISNA(VLOOKUP($B2472,INDIRECT(VLOOKUP($B2472,'Exp Dates'!$E$4:$X$250,MATCH("M6",'Exp Dates'!$E$2:$X$2,0),1)&amp;"!$A$2:$k$600",1),P$1,0))),VLOOKUP($B2472,INDIRECT(VLOOKUP($B2472,'Exp Dates'!$E$4:$X$250,MATCH("M6",'Exp Dates'!$E$2:$X$2,0),1)&amp;"!$A$2:$k$600",1),P$1,0),0)</f>
        <v>3837</v>
      </c>
      <c r="Q2472" s="6">
        <f ca="1">IF(NOT(ISNA(VLOOKUP($B2472,INDIRECT(VLOOKUP($B2472,'Exp Dates'!$E$4:$X$250,MATCH("M7",'Exp Dates'!$E$2:$X$2,0),1)&amp;"!$A$2:$k$600",1),Q$1,0))),VLOOKUP($B2472,INDIRECT(VLOOKUP($B2472,'Exp Dates'!$E$4:$X$250,MATCH("M7",'Exp Dates'!$E$2:$X$2,0),1)&amp;"!$A$2:$k$600",1),Q$1,0),0)</f>
        <v>2179</v>
      </c>
      <c r="R2472" s="6">
        <f ca="1">IF((K2472+L2472)&gt;0,K2472+L2472,#REF!+#REF!)</f>
        <v>108412</v>
      </c>
      <c r="S2472" s="6">
        <f t="shared" ca="1" si="521"/>
        <v>300965</v>
      </c>
      <c r="T2472" s="6">
        <f t="shared" ca="1" si="522"/>
        <v>3278532.3</v>
      </c>
      <c r="U2472" s="6">
        <f t="shared" ca="1" si="523"/>
        <v>98595</v>
      </c>
      <c r="V2472" s="6">
        <f t="shared" ca="1" si="524"/>
        <v>1630199.5999999999</v>
      </c>
      <c r="W2472" s="11">
        <f t="shared" ca="1" si="525"/>
        <v>2.0111232391420044</v>
      </c>
      <c r="X2472">
        <f ca="1">Master!AD2472</f>
        <v>2.6666666666666655E-2</v>
      </c>
      <c r="Y2472" s="6">
        <f t="shared" ca="1" si="527"/>
        <v>164828</v>
      </c>
      <c r="Z2472" s="6">
        <f t="shared" ca="1" si="528"/>
        <v>98595</v>
      </c>
      <c r="AA2472" s="6">
        <f t="shared" ca="1" si="529"/>
        <v>399560</v>
      </c>
      <c r="AB2472" s="11">
        <f>VLOOKUP(B2472,Master!B$3:N$10000,9,0)</f>
        <v>12.53</v>
      </c>
      <c r="AC2472" s="11">
        <f t="shared" ca="1" si="520"/>
        <v>0.91999999999999993</v>
      </c>
      <c r="AE2472" s="11">
        <f t="shared" ca="1" si="526"/>
        <v>-11.61</v>
      </c>
      <c r="AG2472" s="6">
        <f ca="1">IF(NOT(ISNA(VLOOKUP($B2472,INDIRECT(VLOOKUP($B2472,'Exp Dates'!$E$4:$X$300,MATCH("M1",'Exp Dates'!$E$2:$X$2,0),1)&amp;"!$A$2:$k$600",1),AG$1,0))),VLOOKUP($B2472,INDIRECT(VLOOKUP($B2472,'Exp Dates'!$E$4:$X$300,MATCH("M1",'Exp Dates'!$E$2:$X$2,0),1)&amp;"!$A$2:$k$600",1),AG$1,0),0)</f>
        <v>68842</v>
      </c>
      <c r="AH2472" s="6">
        <f ca="1">IF(NOT(ISNA(VLOOKUP($B2472,INDIRECT(VLOOKUP($B2472,'Exp Dates'!$E$4:$X$300,MATCH("M2",'Exp Dates'!$E$2:$X$2,0),1)&amp;"!$A$2:$k$600",1),AH$1,0))),VLOOKUP($B2472,INDIRECT(VLOOKUP($B2472,'Exp Dates'!$E$4:$X$300,MATCH("M2",'Exp Dates'!$E$2:$X$2,0),1)&amp;"!$A$2:$k$600",1),AH$1,0),0)</f>
        <v>164518</v>
      </c>
      <c r="AI2472" s="6">
        <f ca="1">IF(NOT(ISNA(VLOOKUP($B2472,INDIRECT(VLOOKUP($B2472,'Exp Dates'!$E$4:$X$300,MATCH("M3",'Exp Dates'!$E$2:$X$2,0),1)&amp;"!$A$2:$k$600",1),AI$1,0))),VLOOKUP($B2472,INDIRECT(VLOOKUP($B2472,'Exp Dates'!$E$4:$X$300,MATCH("M3",'Exp Dates'!$E$2:$X$2,0),1)&amp;"!$A$2:$k$600",1),AI$1,0),0)</f>
        <v>67605</v>
      </c>
      <c r="AJ2472" s="6">
        <f ca="1">IF(NOT(ISNA(VLOOKUP($B2472,INDIRECT(VLOOKUP($B2472,'Exp Dates'!$E$4:$X$300,MATCH("M4",'Exp Dates'!$E$2:$X$2,0),1)&amp;"!$A$2:$k$600",1),AJ$1,0))),VLOOKUP($B2472,INDIRECT(VLOOKUP($B2472,'Exp Dates'!$E$4:$X$300,MATCH("M4",'Exp Dates'!$E$2:$X$2,0),1)&amp;"!$A$2:$k$600",1),AJ$1,0),0)</f>
        <v>43223</v>
      </c>
      <c r="AK2472" s="6">
        <f ca="1">IF(NOT(ISNA(VLOOKUP($B2472,INDIRECT(VLOOKUP($B2472,'Exp Dates'!$E$4:$X$300,MATCH("M5",'Exp Dates'!$E$2:$X$2,0),1)&amp;"!$A$2:$k$600",1),AK$1,0))),VLOOKUP($B2472,INDIRECT(VLOOKUP($B2472,'Exp Dates'!$E$4:$X$300,MATCH("M5",'Exp Dates'!$E$2:$X$2,0),1)&amp;"!$A$2:$k$600",1),AK$1,0),0)</f>
        <v>25481</v>
      </c>
      <c r="AL2472" s="6">
        <f ca="1">IF(NOT(ISNA(VLOOKUP($B2472,INDIRECT(VLOOKUP($B2472,'Exp Dates'!$E$4:$X$300,MATCH("M6",'Exp Dates'!$E$2:$X$2,0),1)&amp;"!$A$2:$k$600",1),AL$1,0))),VLOOKUP($B2472,INDIRECT(VLOOKUP($B2472,'Exp Dates'!$E$4:$X$300,MATCH("M6",'Exp Dates'!$E$2:$X$2,0),1)&amp;"!$A$2:$k$600",1),AL$1,0),0)</f>
        <v>17760</v>
      </c>
      <c r="AM2472" s="6">
        <f ca="1">IF(NOT(ISNA(VLOOKUP($B2472,INDIRECT(VLOOKUP($B2472,'Exp Dates'!$E$4:$X$300,MATCH("M7",'Exp Dates'!$E$2:$X$2,0),1)&amp;"!$A$2:$k$600",1),AM$1,0))),VLOOKUP($B2472,INDIRECT(VLOOKUP($B2472,'Exp Dates'!$E$4:$X$300,MATCH("M7",'Exp Dates'!$E$2:$X$2,0),1)&amp;"!$A$2:$k$600",1),AM$1,0),0)</f>
        <v>12131</v>
      </c>
      <c r="AN2472" s="74">
        <f t="shared" ca="1" si="515"/>
        <v>2401331250</v>
      </c>
      <c r="AO2472">
        <f ca="1">IF(NOT(ISNA(VLOOKUP($B2472,INDIRECT(VLOOKUP($B2472,'Exp Dates'!$E$4:$X$300,MATCH("M1",'Exp Dates'!$E$2:$X$2,0),1)&amp;"!$A$2:$k$600",1),AO$1,0))),VLOOKUP($B2472,INDIRECT(VLOOKUP($B2472,'Exp Dates'!$E$4:$X$300,MATCH("M1",'Exp Dates'!$E$2:$X$2,0),1)&amp;"!$A$2:$k$600",1),AO$1,0),0)</f>
        <v>0</v>
      </c>
      <c r="AP2472">
        <f ca="1">IF(NOT(ISNA(VLOOKUP($B2472,INDIRECT(VLOOKUP($B2472,'Exp Dates'!$E$4:$X$300,MATCH("M2",'Exp Dates'!$E$2:$X$2,0),1)&amp;"!$A$2:$k$600",1),AP$1,0))),VLOOKUP($B2472,INDIRECT(VLOOKUP($B2472,'Exp Dates'!$E$4:$X$300,MATCH("M2",'Exp Dates'!$E$2:$X$2,0),1)&amp;"!$A$2:$k$600",1),AP$1,0),0)</f>
        <v>0</v>
      </c>
      <c r="AQ2472">
        <f t="shared" ca="1" si="516"/>
        <v>0</v>
      </c>
      <c r="AR2472">
        <f>VLOOKUP(B2472,Master!B$2:L$5000,11,0)</f>
        <v>0.85296119809394144</v>
      </c>
    </row>
    <row r="2473" spans="2:44" x14ac:dyDescent="0.25">
      <c r="B2473" s="52">
        <f>Master!B2473</f>
        <v>41656</v>
      </c>
      <c r="C2473" s="11">
        <v>1</v>
      </c>
      <c r="D2473" s="11">
        <f ca="1">IF(NOT(ISNA(VLOOKUP($B2473,INDIRECT(VLOOKUP($B2473,'Exp Dates'!$E$4:$X$250,MATCH("M1",'Exp Dates'!$E$2:$X$2,0),1)&amp;"!$A$2:$H$600",1),D$1,0))),VLOOKUP($B2473,INDIRECT(VLOOKUP($B2473,'Exp Dates'!$E$4:$X$250,MATCH("M1",'Exp Dates'!$E$2:$X$2,0),1)&amp;"!$A$2:$H$600",1),D$1,0)*$C2473,VLOOKUP($B2473,Interpolate!$B$3:$T$2004,MATCH("M1-I",Interpolate!$B$2:$T$2,0)))</f>
        <v>13.45</v>
      </c>
      <c r="E2473" s="11">
        <f ca="1">IF(NOT(ISNA(VLOOKUP($B2473,INDIRECT(VLOOKUP($B2473,'Exp Dates'!$E$4:$X$250,MATCH("M2",'Exp Dates'!$E$2:$X$2,0),1)&amp;"!$A$2:$H$600",1),E$1,0))),VLOOKUP($B2473,INDIRECT(VLOOKUP($B2473,'Exp Dates'!$E$4:$X$250,MATCH("M2",'Exp Dates'!$E$2:$X$2,0),1)&amp;"!$A$2:$H$600",1),E$1,0)*$C2473,VLOOKUP($B2473,Interpolate!$B$3:$T$2004,MATCH("M2-I",Interpolate!$B$2:$T$2,0)))</f>
        <v>14.25</v>
      </c>
      <c r="F2473" s="11">
        <f ca="1">IF(NOT(ISNA(VLOOKUP($B2473,INDIRECT(VLOOKUP($B2473,'Exp Dates'!$E$4:$X$250,MATCH("M3",'Exp Dates'!$E$2:$X$2,0),1)&amp;"!$A$2:$H$600",1),F$1,0))),VLOOKUP($B2473,INDIRECT(VLOOKUP($B2473,'Exp Dates'!$E$4:$X$250,MATCH("M3",'Exp Dates'!$E$2:$X$2,0),1)&amp;"!$A$2:$H$600",1),F$1,0)*$C2473,VLOOKUP($B2473,Interpolate!$B$3:$T$2004,MATCH("M3-I",Interpolate!$B$2:$T$2,0)))</f>
        <v>15.3</v>
      </c>
      <c r="G2473" s="11">
        <f ca="1">IF(NOT(ISNA(VLOOKUP($B2473,INDIRECT(VLOOKUP($B2473,'Exp Dates'!$E$4:$X$250,MATCH("M4",'Exp Dates'!$E$2:$X$2,0),1)&amp;"!$A$2:$H$600",1),G$1,0))),VLOOKUP($B2473,INDIRECT(VLOOKUP($B2473,'Exp Dates'!$E$4:$X$250,MATCH("M4",'Exp Dates'!$E$2:$X$2,0),1)&amp;"!$A$2:$H$600",1),G$1,0)*$C2473,VLOOKUP($B2473,Interpolate!$B$3:$T$2004,MATCH("M4-I",Interpolate!$B$2:$T$2,0)))</f>
        <v>16.05</v>
      </c>
      <c r="H2473" s="11">
        <f ca="1">IF(NOT(ISNA(VLOOKUP($B2473,INDIRECT(VLOOKUP($B2473,'Exp Dates'!$E$4:$X$250,MATCH("M5",'Exp Dates'!$E$2:$X$2,0),1)&amp;"!$A$2:$H$600",1),H$1,0))),VLOOKUP($B2473,INDIRECT(VLOOKUP($B2473,'Exp Dates'!$E$4:$X$250,MATCH("M5",'Exp Dates'!$E$2:$X$2,0),1)&amp;"!$A$2:$H$600",1),H$1,0)*$C2473,VLOOKUP($B2473,Interpolate!$B$3:$T$2004,MATCH("M5-I",Interpolate!$B$2:$T$2,0)))</f>
        <v>16.7</v>
      </c>
      <c r="I2473" s="11">
        <f ca="1">IF(NOT(ISNA(VLOOKUP($B2473,INDIRECT(VLOOKUP($B2473,'Exp Dates'!$E$4:$X$250,MATCH("M6",'Exp Dates'!$E$2:$X$2,0),1)&amp;"!$A$2:$H$600",1),I$1,0))),VLOOKUP($B2473,INDIRECT(VLOOKUP($B2473,'Exp Dates'!$E$4:$X$250,MATCH("M6",'Exp Dates'!$E$2:$X$2,0),1)&amp;"!$A$2:$H$600",1),I$1,0)*$C2473,VLOOKUP($B2473,Interpolate!$B$3:$T$2004,MATCH("M6-I",Interpolate!$B$2:$T$2,0)))</f>
        <v>17.25</v>
      </c>
      <c r="J2473" s="11">
        <f ca="1">IF(NOT(ISNA(VLOOKUP($B2473,INDIRECT(VLOOKUP($B2473,'Exp Dates'!$E$4:$X$250,MATCH("M7",'Exp Dates'!$E$2:$X$2,0),1)&amp;"!$A$2:$H$600",1),J$1,0))),VLOOKUP($B2473,INDIRECT(VLOOKUP($B2473,'Exp Dates'!$E$4:$X$250,MATCH("M7",'Exp Dates'!$E$2:$X$2,0),1)&amp;"!$A$2:$H$600",1),J$1,0)*$C2473,VLOOKUP($B2473,Interpolate!$B$3:$T$2004,MATCH("M7-I",Interpolate!$B$2:$T$2,0)))</f>
        <v>17.75</v>
      </c>
      <c r="K2473" s="6">
        <f ca="1">IF(NOT(ISNA(VLOOKUP($B2473,INDIRECT(VLOOKUP($B2473,'Exp Dates'!$E$4:$X$250,MATCH("M1",'Exp Dates'!$E$2:$X$2,0),1)&amp;"!$A$2:$k$600",1),K$1,0))),VLOOKUP($B2473,INDIRECT(VLOOKUP($B2473,'Exp Dates'!$E$4:$X$250,MATCH("M1",'Exp Dates'!$E$2:$X$2,0),1)&amp;"!$A$2:$k$600",1),K$1,0),0)</f>
        <v>53326</v>
      </c>
      <c r="L2473" s="6">
        <f ca="1">IF(NOT(ISNA(VLOOKUP($B2473,INDIRECT(VLOOKUP($B2473,'Exp Dates'!$E$4:$X$250,MATCH("M2",'Exp Dates'!$E$2:$X$2,0),1)&amp;"!$A$2:$k$600",1),L$1,0))),VLOOKUP($B2473,INDIRECT(VLOOKUP($B2473,'Exp Dates'!$E$4:$X$250,MATCH("M2",'Exp Dates'!$E$2:$X$2,0),1)&amp;"!$A$2:$k$600",1),L$1,0),0)</f>
        <v>63416</v>
      </c>
      <c r="M2473" s="6">
        <f ca="1">IF(NOT(ISNA(VLOOKUP($B2473,INDIRECT(VLOOKUP($B2473,'Exp Dates'!$E$4:$X$250,MATCH("M3",'Exp Dates'!$E$2:$X$2,0),1)&amp;"!$A$2:$k$600",1),M$1,0))),VLOOKUP($B2473,INDIRECT(VLOOKUP($B2473,'Exp Dates'!$E$4:$X$250,MATCH("M3",'Exp Dates'!$E$2:$X$2,0),1)&amp;"!$A$2:$k$600",1),M$1,0),0)</f>
        <v>22583</v>
      </c>
      <c r="N2473" s="6">
        <f ca="1">IF(NOT(ISNA(VLOOKUP($B2473,INDIRECT(VLOOKUP($B2473,'Exp Dates'!$E$4:$X$250,MATCH("M4",'Exp Dates'!$E$2:$X$2,0),1)&amp;"!$A$2:$k$600",1),N$1,0))),VLOOKUP($B2473,INDIRECT(VLOOKUP($B2473,'Exp Dates'!$E$4:$X$250,MATCH("M4",'Exp Dates'!$E$2:$X$2,0),1)&amp;"!$A$2:$k$600",1),N$1,0),0)</f>
        <v>12805</v>
      </c>
      <c r="O2473" s="6">
        <f ca="1">IF(NOT(ISNA(VLOOKUP($B2473,INDIRECT(VLOOKUP($B2473,'Exp Dates'!$E$4:$X$250,MATCH("M5",'Exp Dates'!$E$2:$X$2,0),1)&amp;"!$A$2:$k$600",1),O$1,0))),VLOOKUP($B2473,INDIRECT(VLOOKUP($B2473,'Exp Dates'!$E$4:$X$250,MATCH("M5",'Exp Dates'!$E$2:$X$2,0),1)&amp;"!$A$2:$k$600",1),O$1,0),0)</f>
        <v>8308</v>
      </c>
      <c r="P2473" s="6">
        <f ca="1">IF(NOT(ISNA(VLOOKUP($B2473,INDIRECT(VLOOKUP($B2473,'Exp Dates'!$E$4:$X$250,MATCH("M6",'Exp Dates'!$E$2:$X$2,0),1)&amp;"!$A$2:$k$600",1),P$1,0))),VLOOKUP($B2473,INDIRECT(VLOOKUP($B2473,'Exp Dates'!$E$4:$X$250,MATCH("M6",'Exp Dates'!$E$2:$X$2,0),1)&amp;"!$A$2:$k$600",1),P$1,0),0)</f>
        <v>3705</v>
      </c>
      <c r="Q2473" s="6">
        <f ca="1">IF(NOT(ISNA(VLOOKUP($B2473,INDIRECT(VLOOKUP($B2473,'Exp Dates'!$E$4:$X$250,MATCH("M7",'Exp Dates'!$E$2:$X$2,0),1)&amp;"!$A$2:$k$600",1),Q$1,0))),VLOOKUP($B2473,INDIRECT(VLOOKUP($B2473,'Exp Dates'!$E$4:$X$250,MATCH("M7",'Exp Dates'!$E$2:$X$2,0),1)&amp;"!$A$2:$k$600",1),Q$1,0),0)</f>
        <v>2287</v>
      </c>
      <c r="R2473" s="6">
        <f ca="1">IF((K2473+L2473)&gt;0,K2473+L2473,#REF!+#REF!)</f>
        <v>116742</v>
      </c>
      <c r="S2473" s="6">
        <f t="shared" ca="1" si="521"/>
        <v>301105</v>
      </c>
      <c r="T2473" s="6">
        <f t="shared" ca="1" si="522"/>
        <v>3282047</v>
      </c>
      <c r="U2473" s="6">
        <f t="shared" ca="1" si="523"/>
        <v>100432</v>
      </c>
      <c r="V2473" s="6">
        <f t="shared" ca="1" si="524"/>
        <v>1672565.15</v>
      </c>
      <c r="W2473" s="11">
        <f t="shared" ca="1" si="525"/>
        <v>1.9622835020806215</v>
      </c>
      <c r="X2473">
        <f ca="1">Master!AD2473</f>
        <v>2.6904761904761897E-2</v>
      </c>
      <c r="Y2473" s="6">
        <f t="shared" ca="1" si="527"/>
        <v>166430</v>
      </c>
      <c r="Z2473" s="6">
        <f t="shared" ca="1" si="528"/>
        <v>100432</v>
      </c>
      <c r="AA2473" s="6">
        <f t="shared" ca="1" si="529"/>
        <v>401537</v>
      </c>
      <c r="AB2473" s="11">
        <f>VLOOKUP(B2473,Master!B$3:N$10000,9,0)</f>
        <v>12.44</v>
      </c>
      <c r="AC2473" s="11">
        <f t="shared" ca="1" si="520"/>
        <v>1.0099999999999998</v>
      </c>
      <c r="AE2473" s="11">
        <f t="shared" ca="1" si="526"/>
        <v>-11.43</v>
      </c>
      <c r="AG2473" s="6">
        <f ca="1">IF(NOT(ISNA(VLOOKUP($B2473,INDIRECT(VLOOKUP($B2473,'Exp Dates'!$E$4:$X$300,MATCH("M1",'Exp Dates'!$E$2:$X$2,0),1)&amp;"!$A$2:$k$600",1),AG$1,0))),VLOOKUP($B2473,INDIRECT(VLOOKUP($B2473,'Exp Dates'!$E$4:$X$300,MATCH("M1",'Exp Dates'!$E$2:$X$2,0),1)&amp;"!$A$2:$k$600",1),AG$1,0),0)</f>
        <v>56945</v>
      </c>
      <c r="AH2473" s="6">
        <f ca="1">IF(NOT(ISNA(VLOOKUP($B2473,INDIRECT(VLOOKUP($B2473,'Exp Dates'!$E$4:$X$300,MATCH("M2",'Exp Dates'!$E$2:$X$2,0),1)&amp;"!$A$2:$k$600",1),AH$1,0))),VLOOKUP($B2473,INDIRECT(VLOOKUP($B2473,'Exp Dates'!$E$4:$X$300,MATCH("M2",'Exp Dates'!$E$2:$X$2,0),1)&amp;"!$A$2:$k$600",1),AH$1,0),0)</f>
        <v>176571</v>
      </c>
      <c r="AI2473" s="6">
        <f ca="1">IF(NOT(ISNA(VLOOKUP($B2473,INDIRECT(VLOOKUP($B2473,'Exp Dates'!$E$4:$X$300,MATCH("M3",'Exp Dates'!$E$2:$X$2,0),1)&amp;"!$A$2:$k$600",1),AI$1,0))),VLOOKUP($B2473,INDIRECT(VLOOKUP($B2473,'Exp Dates'!$E$4:$X$300,MATCH("M3",'Exp Dates'!$E$2:$X$2,0),1)&amp;"!$A$2:$k$600",1),AI$1,0),0)</f>
        <v>67589</v>
      </c>
      <c r="AJ2473" s="6">
        <f ca="1">IF(NOT(ISNA(VLOOKUP($B2473,INDIRECT(VLOOKUP($B2473,'Exp Dates'!$E$4:$X$300,MATCH("M4",'Exp Dates'!$E$2:$X$2,0),1)&amp;"!$A$2:$k$600",1),AJ$1,0))),VLOOKUP($B2473,INDIRECT(VLOOKUP($B2473,'Exp Dates'!$E$4:$X$300,MATCH("M4",'Exp Dates'!$E$2:$X$2,0),1)&amp;"!$A$2:$k$600",1),AJ$1,0),0)</f>
        <v>43061</v>
      </c>
      <c r="AK2473" s="6">
        <f ca="1">IF(NOT(ISNA(VLOOKUP($B2473,INDIRECT(VLOOKUP($B2473,'Exp Dates'!$E$4:$X$300,MATCH("M5",'Exp Dates'!$E$2:$X$2,0),1)&amp;"!$A$2:$k$600",1),AK$1,0))),VLOOKUP($B2473,INDIRECT(VLOOKUP($B2473,'Exp Dates'!$E$4:$X$300,MATCH("M5",'Exp Dates'!$E$2:$X$2,0),1)&amp;"!$A$2:$k$600",1),AK$1,0),0)</f>
        <v>26283</v>
      </c>
      <c r="AL2473" s="6">
        <f ca="1">IF(NOT(ISNA(VLOOKUP($B2473,INDIRECT(VLOOKUP($B2473,'Exp Dates'!$E$4:$X$300,MATCH("M6",'Exp Dates'!$E$2:$X$2,0),1)&amp;"!$A$2:$k$600",1),AL$1,0))),VLOOKUP($B2473,INDIRECT(VLOOKUP($B2473,'Exp Dates'!$E$4:$X$300,MATCH("M6",'Exp Dates'!$E$2:$X$2,0),1)&amp;"!$A$2:$k$600",1),AL$1,0),0)</f>
        <v>18604</v>
      </c>
      <c r="AM2473" s="6">
        <f ca="1">IF(NOT(ISNA(VLOOKUP($B2473,INDIRECT(VLOOKUP($B2473,'Exp Dates'!$E$4:$X$300,MATCH("M7",'Exp Dates'!$E$2:$X$2,0),1)&amp;"!$A$2:$k$600",1),AM$1,0))),VLOOKUP($B2473,INDIRECT(VLOOKUP($B2473,'Exp Dates'!$E$4:$X$300,MATCH("M7",'Exp Dates'!$E$2:$X$2,0),1)&amp;"!$A$2:$k$600",1),AM$1,0),0)</f>
        <v>12484</v>
      </c>
      <c r="AN2473" s="74">
        <f t="shared" ca="1" si="515"/>
        <v>2415201950</v>
      </c>
      <c r="AO2473">
        <f ca="1">IF(NOT(ISNA(VLOOKUP($B2473,INDIRECT(VLOOKUP($B2473,'Exp Dates'!$E$4:$X$300,MATCH("M1",'Exp Dates'!$E$2:$X$2,0),1)&amp;"!$A$2:$k$600",1),AO$1,0))),VLOOKUP($B2473,INDIRECT(VLOOKUP($B2473,'Exp Dates'!$E$4:$X$300,MATCH("M1",'Exp Dates'!$E$2:$X$2,0),1)&amp;"!$A$2:$k$600",1),AO$1,0),0)</f>
        <v>0</v>
      </c>
      <c r="AP2473">
        <f ca="1">IF(NOT(ISNA(VLOOKUP($B2473,INDIRECT(VLOOKUP($B2473,'Exp Dates'!$E$4:$X$300,MATCH("M2",'Exp Dates'!$E$2:$X$2,0),1)&amp;"!$A$2:$k$600",1),AP$1,0))),VLOOKUP($B2473,INDIRECT(VLOOKUP($B2473,'Exp Dates'!$E$4:$X$300,MATCH("M2",'Exp Dates'!$E$2:$X$2,0),1)&amp;"!$A$2:$k$600",1),AP$1,0),0)</f>
        <v>0</v>
      </c>
      <c r="AQ2473">
        <f t="shared" ca="1" si="516"/>
        <v>0</v>
      </c>
      <c r="AR2473">
        <f>VLOOKUP(B2473,Master!B$2:L$5000,11,0)</f>
        <v>0.85030758714969235</v>
      </c>
    </row>
    <row r="2474" spans="2:44" x14ac:dyDescent="0.25">
      <c r="B2474" s="52">
        <f>Master!B2474</f>
        <v>41660</v>
      </c>
      <c r="C2474" s="11">
        <v>1</v>
      </c>
      <c r="D2474" s="11">
        <f ca="1">IF(NOT(ISNA(VLOOKUP($B2474,INDIRECT(VLOOKUP($B2474,'Exp Dates'!$E$4:$X$250,MATCH("M1",'Exp Dates'!$E$2:$X$2,0),1)&amp;"!$A$2:$H$600",1),D$1,0))),VLOOKUP($B2474,INDIRECT(VLOOKUP($B2474,'Exp Dates'!$E$4:$X$250,MATCH("M1",'Exp Dates'!$E$2:$X$2,0),1)&amp;"!$A$2:$H$600",1),D$1,0)*$C2474,VLOOKUP($B2474,Interpolate!$B$3:$T$2004,MATCH("M1-I",Interpolate!$B$2:$T$2,0)))</f>
        <v>13.25</v>
      </c>
      <c r="E2474" s="11">
        <f ca="1">IF(NOT(ISNA(VLOOKUP($B2474,INDIRECT(VLOOKUP($B2474,'Exp Dates'!$E$4:$X$250,MATCH("M2",'Exp Dates'!$E$2:$X$2,0),1)&amp;"!$A$2:$H$600",1),E$1,0))),VLOOKUP($B2474,INDIRECT(VLOOKUP($B2474,'Exp Dates'!$E$4:$X$250,MATCH("M2",'Exp Dates'!$E$2:$X$2,0),1)&amp;"!$A$2:$H$600",1),E$1,0)*$C2474,VLOOKUP($B2474,Interpolate!$B$3:$T$2004,MATCH("M2-I",Interpolate!$B$2:$T$2,0)))</f>
        <v>14.1</v>
      </c>
      <c r="F2474" s="11">
        <f ca="1">IF(NOT(ISNA(VLOOKUP($B2474,INDIRECT(VLOOKUP($B2474,'Exp Dates'!$E$4:$X$250,MATCH("M3",'Exp Dates'!$E$2:$X$2,0),1)&amp;"!$A$2:$H$600",1),F$1,0))),VLOOKUP($B2474,INDIRECT(VLOOKUP($B2474,'Exp Dates'!$E$4:$X$250,MATCH("M3",'Exp Dates'!$E$2:$X$2,0),1)&amp;"!$A$2:$H$600",1),F$1,0)*$C2474,VLOOKUP($B2474,Interpolate!$B$3:$T$2004,MATCH("M3-I",Interpolate!$B$2:$T$2,0)))</f>
        <v>15.1</v>
      </c>
      <c r="G2474" s="11">
        <f ca="1">IF(NOT(ISNA(VLOOKUP($B2474,INDIRECT(VLOOKUP($B2474,'Exp Dates'!$E$4:$X$250,MATCH("M4",'Exp Dates'!$E$2:$X$2,0),1)&amp;"!$A$2:$H$600",1),G$1,0))),VLOOKUP($B2474,INDIRECT(VLOOKUP($B2474,'Exp Dates'!$E$4:$X$250,MATCH("M4",'Exp Dates'!$E$2:$X$2,0),1)&amp;"!$A$2:$H$600",1),G$1,0)*$C2474,VLOOKUP($B2474,Interpolate!$B$3:$T$2004,MATCH("M4-I",Interpolate!$B$2:$T$2,0)))</f>
        <v>15.95</v>
      </c>
      <c r="H2474" s="11">
        <f ca="1">IF(NOT(ISNA(VLOOKUP($B2474,INDIRECT(VLOOKUP($B2474,'Exp Dates'!$E$4:$X$250,MATCH("M5",'Exp Dates'!$E$2:$X$2,0),1)&amp;"!$A$2:$H$600",1),H$1,0))),VLOOKUP($B2474,INDIRECT(VLOOKUP($B2474,'Exp Dates'!$E$4:$X$250,MATCH("M5",'Exp Dates'!$E$2:$X$2,0),1)&amp;"!$A$2:$H$600",1),H$1,0)*$C2474,VLOOKUP($B2474,Interpolate!$B$3:$T$2004,MATCH("M5-I",Interpolate!$B$2:$T$2,0)))</f>
        <v>16.600000000000001</v>
      </c>
      <c r="I2474" s="11">
        <f ca="1">IF(NOT(ISNA(VLOOKUP($B2474,INDIRECT(VLOOKUP($B2474,'Exp Dates'!$E$4:$X$250,MATCH("M6",'Exp Dates'!$E$2:$X$2,0),1)&amp;"!$A$2:$H$600",1),I$1,0))),VLOOKUP($B2474,INDIRECT(VLOOKUP($B2474,'Exp Dates'!$E$4:$X$250,MATCH("M6",'Exp Dates'!$E$2:$X$2,0),1)&amp;"!$A$2:$H$600",1),I$1,0)*$C2474,VLOOKUP($B2474,Interpolate!$B$3:$T$2004,MATCH("M6-I",Interpolate!$B$2:$T$2,0)))</f>
        <v>17.100000000000001</v>
      </c>
      <c r="J2474" s="11">
        <f ca="1">IF(NOT(ISNA(VLOOKUP($B2474,INDIRECT(VLOOKUP($B2474,'Exp Dates'!$E$4:$X$250,MATCH("M7",'Exp Dates'!$E$2:$X$2,0),1)&amp;"!$A$2:$H$600",1),J$1,0))),VLOOKUP($B2474,INDIRECT(VLOOKUP($B2474,'Exp Dates'!$E$4:$X$250,MATCH("M7",'Exp Dates'!$E$2:$X$2,0),1)&amp;"!$A$2:$H$600",1),J$1,0)*$C2474,VLOOKUP($B2474,Interpolate!$B$3:$T$2004,MATCH("M7-I",Interpolate!$B$2:$T$2,0)))</f>
        <v>17.649999999999999</v>
      </c>
      <c r="K2474" s="6">
        <f ca="1">IF(NOT(ISNA(VLOOKUP($B2474,INDIRECT(VLOOKUP($B2474,'Exp Dates'!$E$4:$X$250,MATCH("M1",'Exp Dates'!$E$2:$X$2,0),1)&amp;"!$A$2:$k$600",1),K$1,0))),VLOOKUP($B2474,INDIRECT(VLOOKUP($B2474,'Exp Dates'!$E$4:$X$250,MATCH("M1",'Exp Dates'!$E$2:$X$2,0),1)&amp;"!$A$2:$k$600",1),K$1,0),0)</f>
        <v>65202</v>
      </c>
      <c r="L2474" s="6">
        <f ca="1">IF(NOT(ISNA(VLOOKUP($B2474,INDIRECT(VLOOKUP($B2474,'Exp Dates'!$E$4:$X$250,MATCH("M2",'Exp Dates'!$E$2:$X$2,0),1)&amp;"!$A$2:$k$600",1),L$1,0))),VLOOKUP($B2474,INDIRECT(VLOOKUP($B2474,'Exp Dates'!$E$4:$X$250,MATCH("M2",'Exp Dates'!$E$2:$X$2,0),1)&amp;"!$A$2:$k$600",1),L$1,0),0)</f>
        <v>67433</v>
      </c>
      <c r="M2474" s="6">
        <f ca="1">IF(NOT(ISNA(VLOOKUP($B2474,INDIRECT(VLOOKUP($B2474,'Exp Dates'!$E$4:$X$250,MATCH("M3",'Exp Dates'!$E$2:$X$2,0),1)&amp;"!$A$2:$k$600",1),M$1,0))),VLOOKUP($B2474,INDIRECT(VLOOKUP($B2474,'Exp Dates'!$E$4:$X$250,MATCH("M3",'Exp Dates'!$E$2:$X$2,0),1)&amp;"!$A$2:$k$600",1),M$1,0),0)</f>
        <v>27427</v>
      </c>
      <c r="N2474" s="6">
        <f ca="1">IF(NOT(ISNA(VLOOKUP($B2474,INDIRECT(VLOOKUP($B2474,'Exp Dates'!$E$4:$X$250,MATCH("M4",'Exp Dates'!$E$2:$X$2,0),1)&amp;"!$A$2:$k$600",1),N$1,0))),VLOOKUP($B2474,INDIRECT(VLOOKUP($B2474,'Exp Dates'!$E$4:$X$250,MATCH("M4",'Exp Dates'!$E$2:$X$2,0),1)&amp;"!$A$2:$k$600",1),N$1,0),0)</f>
        <v>18169</v>
      </c>
      <c r="O2474" s="6">
        <f ca="1">IF(NOT(ISNA(VLOOKUP($B2474,INDIRECT(VLOOKUP($B2474,'Exp Dates'!$E$4:$X$250,MATCH("M5",'Exp Dates'!$E$2:$X$2,0),1)&amp;"!$A$2:$k$600",1),O$1,0))),VLOOKUP($B2474,INDIRECT(VLOOKUP($B2474,'Exp Dates'!$E$4:$X$250,MATCH("M5",'Exp Dates'!$E$2:$X$2,0),1)&amp;"!$A$2:$k$600",1),O$1,0),0)</f>
        <v>14460</v>
      </c>
      <c r="P2474" s="6">
        <f ca="1">IF(NOT(ISNA(VLOOKUP($B2474,INDIRECT(VLOOKUP($B2474,'Exp Dates'!$E$4:$X$250,MATCH("M6",'Exp Dates'!$E$2:$X$2,0),1)&amp;"!$A$2:$k$600",1),P$1,0))),VLOOKUP($B2474,INDIRECT(VLOOKUP($B2474,'Exp Dates'!$E$4:$X$250,MATCH("M6",'Exp Dates'!$E$2:$X$2,0),1)&amp;"!$A$2:$k$600",1),P$1,0),0)</f>
        <v>8352</v>
      </c>
      <c r="Q2474" s="6">
        <f ca="1">IF(NOT(ISNA(VLOOKUP($B2474,INDIRECT(VLOOKUP($B2474,'Exp Dates'!$E$4:$X$250,MATCH("M7",'Exp Dates'!$E$2:$X$2,0),1)&amp;"!$A$2:$k$600",1),Q$1,0))),VLOOKUP($B2474,INDIRECT(VLOOKUP($B2474,'Exp Dates'!$E$4:$X$250,MATCH("M7",'Exp Dates'!$E$2:$X$2,0),1)&amp;"!$A$2:$k$600",1),Q$1,0),0)</f>
        <v>3913</v>
      </c>
      <c r="R2474" s="6">
        <f ca="1">IF((K2474+L2474)&gt;0,K2474+L2474,#REF!+#REF!)</f>
        <v>132635</v>
      </c>
      <c r="S2474" s="6">
        <f t="shared" ca="1" si="521"/>
        <v>306880</v>
      </c>
      <c r="T2474" s="6">
        <f t="shared" ca="1" si="522"/>
        <v>3282004.5</v>
      </c>
      <c r="U2474" s="6">
        <f t="shared" ca="1" si="523"/>
        <v>107335</v>
      </c>
      <c r="V2474" s="6">
        <f t="shared" ca="1" si="524"/>
        <v>1776301.9</v>
      </c>
      <c r="W2474" s="11">
        <f t="shared" ca="1" si="525"/>
        <v>1.8476614251214842</v>
      </c>
      <c r="X2474">
        <f ca="1">Master!AD2474</f>
        <v>2.6666666666666655E-2</v>
      </c>
      <c r="Y2474" s="6">
        <f t="shared" ca="1" si="527"/>
        <v>204956</v>
      </c>
      <c r="Z2474" s="6">
        <f t="shared" ca="1" si="528"/>
        <v>107335</v>
      </c>
      <c r="AA2474" s="6">
        <f t="shared" ca="1" si="529"/>
        <v>414215</v>
      </c>
      <c r="AB2474" s="11">
        <f>VLOOKUP(B2474,Master!B$3:N$10000,9,0)</f>
        <v>12.87</v>
      </c>
      <c r="AC2474" s="11">
        <f t="shared" ca="1" si="520"/>
        <v>0.38000000000000078</v>
      </c>
      <c r="AE2474" s="11">
        <f t="shared" ca="1" si="526"/>
        <v>-12.489999999999998</v>
      </c>
      <c r="AG2474" s="6">
        <f ca="1">IF(NOT(ISNA(VLOOKUP($B2474,INDIRECT(VLOOKUP($B2474,'Exp Dates'!$E$4:$X$300,MATCH("M1",'Exp Dates'!$E$2:$X$2,0),1)&amp;"!$A$2:$k$600",1),AG$1,0))),VLOOKUP($B2474,INDIRECT(VLOOKUP($B2474,'Exp Dates'!$E$4:$X$300,MATCH("M1",'Exp Dates'!$E$2:$X$2,0),1)&amp;"!$A$2:$k$600",1),AG$1,0),0)</f>
        <v>44850</v>
      </c>
      <c r="AH2474" s="6">
        <f ca="1">IF(NOT(ISNA(VLOOKUP($B2474,INDIRECT(VLOOKUP($B2474,'Exp Dates'!$E$4:$X$300,MATCH("M2",'Exp Dates'!$E$2:$X$2,0),1)&amp;"!$A$2:$k$600",1),AH$1,0))),VLOOKUP($B2474,INDIRECT(VLOOKUP($B2474,'Exp Dates'!$E$4:$X$300,MATCH("M2",'Exp Dates'!$E$2:$X$2,0),1)&amp;"!$A$2:$k$600",1),AH$1,0),0)</f>
        <v>190620</v>
      </c>
      <c r="AI2474" s="6">
        <f ca="1">IF(NOT(ISNA(VLOOKUP($B2474,INDIRECT(VLOOKUP($B2474,'Exp Dates'!$E$4:$X$300,MATCH("M3",'Exp Dates'!$E$2:$X$2,0),1)&amp;"!$A$2:$k$600",1),AI$1,0))),VLOOKUP($B2474,INDIRECT(VLOOKUP($B2474,'Exp Dates'!$E$4:$X$300,MATCH("M3",'Exp Dates'!$E$2:$X$2,0),1)&amp;"!$A$2:$k$600",1),AI$1,0),0)</f>
        <v>71410</v>
      </c>
      <c r="AJ2474" s="6">
        <f ca="1">IF(NOT(ISNA(VLOOKUP($B2474,INDIRECT(VLOOKUP($B2474,'Exp Dates'!$E$4:$X$300,MATCH("M4",'Exp Dates'!$E$2:$X$2,0),1)&amp;"!$A$2:$k$600",1),AJ$1,0))),VLOOKUP($B2474,INDIRECT(VLOOKUP($B2474,'Exp Dates'!$E$4:$X$300,MATCH("M4",'Exp Dates'!$E$2:$X$2,0),1)&amp;"!$A$2:$k$600",1),AJ$1,0),0)</f>
        <v>45715</v>
      </c>
      <c r="AK2474" s="6">
        <f ca="1">IF(NOT(ISNA(VLOOKUP($B2474,INDIRECT(VLOOKUP($B2474,'Exp Dates'!$E$4:$X$300,MATCH("M5",'Exp Dates'!$E$2:$X$2,0),1)&amp;"!$A$2:$k$600",1),AK$1,0))),VLOOKUP($B2474,INDIRECT(VLOOKUP($B2474,'Exp Dates'!$E$4:$X$300,MATCH("M5",'Exp Dates'!$E$2:$X$2,0),1)&amp;"!$A$2:$k$600",1),AK$1,0),0)</f>
        <v>27764</v>
      </c>
      <c r="AL2474" s="6">
        <f ca="1">IF(NOT(ISNA(VLOOKUP($B2474,INDIRECT(VLOOKUP($B2474,'Exp Dates'!$E$4:$X$300,MATCH("M6",'Exp Dates'!$E$2:$X$2,0),1)&amp;"!$A$2:$k$600",1),AL$1,0))),VLOOKUP($B2474,INDIRECT(VLOOKUP($B2474,'Exp Dates'!$E$4:$X$300,MATCH("M6",'Exp Dates'!$E$2:$X$2,0),1)&amp;"!$A$2:$k$600",1),AL$1,0),0)</f>
        <v>20533</v>
      </c>
      <c r="AM2474" s="6">
        <f ca="1">IF(NOT(ISNA(VLOOKUP($B2474,INDIRECT(VLOOKUP($B2474,'Exp Dates'!$E$4:$X$300,MATCH("M7",'Exp Dates'!$E$2:$X$2,0),1)&amp;"!$A$2:$k$600",1),AM$1,0))),VLOOKUP($B2474,INDIRECT(VLOOKUP($B2474,'Exp Dates'!$E$4:$X$300,MATCH("M7",'Exp Dates'!$E$2:$X$2,0),1)&amp;"!$A$2:$k$600",1),AM$1,0),0)</f>
        <v>13323</v>
      </c>
      <c r="AN2474" s="74">
        <f t="shared" ca="1" si="515"/>
        <v>2970594700</v>
      </c>
      <c r="AO2474">
        <f ca="1">IF(NOT(ISNA(VLOOKUP($B2474,INDIRECT(VLOOKUP($B2474,'Exp Dates'!$E$4:$X$300,MATCH("M1",'Exp Dates'!$E$2:$X$2,0),1)&amp;"!$A$2:$k$600",1),AO$1,0))),VLOOKUP($B2474,INDIRECT(VLOOKUP($B2474,'Exp Dates'!$E$4:$X$300,MATCH("M1",'Exp Dates'!$E$2:$X$2,0),1)&amp;"!$A$2:$k$600",1),AO$1,0),0)</f>
        <v>32</v>
      </c>
      <c r="AP2474">
        <f ca="1">IF(NOT(ISNA(VLOOKUP($B2474,INDIRECT(VLOOKUP($B2474,'Exp Dates'!$E$4:$X$300,MATCH("M2",'Exp Dates'!$E$2:$X$2,0),1)&amp;"!$A$2:$k$600",1),AP$1,0))),VLOOKUP($B2474,INDIRECT(VLOOKUP($B2474,'Exp Dates'!$E$4:$X$300,MATCH("M2",'Exp Dates'!$E$2:$X$2,0),1)&amp;"!$A$2:$k$600",1),AP$1,0),0)</f>
        <v>1514</v>
      </c>
      <c r="AQ2474">
        <f t="shared" ca="1" si="516"/>
        <v>1546</v>
      </c>
      <c r="AR2474">
        <f>VLOOKUP(B2474,Master!B$2:L$5000,11,0)</f>
        <v>0.88030095759233928</v>
      </c>
    </row>
    <row r="2475" spans="2:44" x14ac:dyDescent="0.25">
      <c r="B2475" s="52">
        <f>Master!B2475</f>
        <v>41661</v>
      </c>
      <c r="C2475" s="11">
        <v>1</v>
      </c>
      <c r="D2475" s="11">
        <f ca="1">IF(NOT(ISNA(VLOOKUP($B2475,INDIRECT(VLOOKUP($B2475,'Exp Dates'!$E$4:$X$250,MATCH("M1",'Exp Dates'!$E$2:$X$2,0),1)&amp;"!$A$2:$H$600",1),D$1,0))),VLOOKUP($B2475,INDIRECT(VLOOKUP($B2475,'Exp Dates'!$E$4:$X$250,MATCH("M1",'Exp Dates'!$E$2:$X$2,0),1)&amp;"!$A$2:$H$600",1),D$1,0)*$C2475,VLOOKUP($B2475,Interpolate!$B$3:$T$2004,MATCH("M1-I",Interpolate!$B$2:$T$2,0)))</f>
        <v>13.85</v>
      </c>
      <c r="E2475" s="11">
        <f ca="1">IF(NOT(ISNA(VLOOKUP($B2475,INDIRECT(VLOOKUP($B2475,'Exp Dates'!$E$4:$X$250,MATCH("M2",'Exp Dates'!$E$2:$X$2,0),1)&amp;"!$A$2:$H$600",1),E$1,0))),VLOOKUP($B2475,INDIRECT(VLOOKUP($B2475,'Exp Dates'!$E$4:$X$250,MATCH("M2",'Exp Dates'!$E$2:$X$2,0),1)&amp;"!$A$2:$H$600",1),E$1,0)*$C2475,VLOOKUP($B2475,Interpolate!$B$3:$T$2004,MATCH("M2-I",Interpolate!$B$2:$T$2,0)))</f>
        <v>14.8</v>
      </c>
      <c r="F2475" s="11">
        <f ca="1">IF(NOT(ISNA(VLOOKUP($B2475,INDIRECT(VLOOKUP($B2475,'Exp Dates'!$E$4:$X$250,MATCH("M3",'Exp Dates'!$E$2:$X$2,0),1)&amp;"!$A$2:$H$600",1),F$1,0))),VLOOKUP($B2475,INDIRECT(VLOOKUP($B2475,'Exp Dates'!$E$4:$X$250,MATCH("M3",'Exp Dates'!$E$2:$X$2,0),1)&amp;"!$A$2:$H$600",1),F$1,0)*$C2475,VLOOKUP($B2475,Interpolate!$B$3:$T$2004,MATCH("M3-I",Interpolate!$B$2:$T$2,0)))</f>
        <v>15.55</v>
      </c>
      <c r="G2475" s="11">
        <f ca="1">IF(NOT(ISNA(VLOOKUP($B2475,INDIRECT(VLOOKUP($B2475,'Exp Dates'!$E$4:$X$250,MATCH("M4",'Exp Dates'!$E$2:$X$2,0),1)&amp;"!$A$2:$H$600",1),G$1,0))),VLOOKUP($B2475,INDIRECT(VLOOKUP($B2475,'Exp Dates'!$E$4:$X$250,MATCH("M4",'Exp Dates'!$E$2:$X$2,0),1)&amp;"!$A$2:$H$600",1),G$1,0)*$C2475,VLOOKUP($B2475,Interpolate!$B$3:$T$2004,MATCH("M4-I",Interpolate!$B$2:$T$2,0)))</f>
        <v>16.25</v>
      </c>
      <c r="H2475" s="11">
        <f ca="1">IF(NOT(ISNA(VLOOKUP($B2475,INDIRECT(VLOOKUP($B2475,'Exp Dates'!$E$4:$X$250,MATCH("M5",'Exp Dates'!$E$2:$X$2,0),1)&amp;"!$A$2:$H$600",1),H$1,0))),VLOOKUP($B2475,INDIRECT(VLOOKUP($B2475,'Exp Dates'!$E$4:$X$250,MATCH("M5",'Exp Dates'!$E$2:$X$2,0),1)&amp;"!$A$2:$H$600",1),H$1,0)*$C2475,VLOOKUP($B2475,Interpolate!$B$3:$T$2004,MATCH("M5-I",Interpolate!$B$2:$T$2,0)))</f>
        <v>16.75</v>
      </c>
      <c r="I2475" s="11">
        <f ca="1">IF(NOT(ISNA(VLOOKUP($B2475,INDIRECT(VLOOKUP($B2475,'Exp Dates'!$E$4:$X$250,MATCH("M6",'Exp Dates'!$E$2:$X$2,0),1)&amp;"!$A$2:$H$600",1),I$1,0))),VLOOKUP($B2475,INDIRECT(VLOOKUP($B2475,'Exp Dates'!$E$4:$X$250,MATCH("M6",'Exp Dates'!$E$2:$X$2,0),1)&amp;"!$A$2:$H$600",1),I$1,0)*$C2475,VLOOKUP($B2475,Interpolate!$B$3:$T$2004,MATCH("M6-I",Interpolate!$B$2:$T$2,0)))</f>
        <v>17.25</v>
      </c>
      <c r="J2475" s="11">
        <f ca="1">IF(NOT(ISNA(VLOOKUP($B2475,INDIRECT(VLOOKUP($B2475,'Exp Dates'!$E$4:$X$250,MATCH("M7",'Exp Dates'!$E$2:$X$2,0),1)&amp;"!$A$2:$H$600",1),J$1,0))),VLOOKUP($B2475,INDIRECT(VLOOKUP($B2475,'Exp Dates'!$E$4:$X$250,MATCH("M7",'Exp Dates'!$E$2:$X$2,0),1)&amp;"!$A$2:$H$600",1),J$1,0)*$C2475,VLOOKUP($B2475,Interpolate!$B$3:$T$2004,MATCH("M7-I",Interpolate!$B$2:$T$2,0)))</f>
        <v>17.7</v>
      </c>
      <c r="K2475" s="6">
        <f ca="1">IF(NOT(ISNA(VLOOKUP($B2475,INDIRECT(VLOOKUP($B2475,'Exp Dates'!$E$4:$X$250,MATCH("M1",'Exp Dates'!$E$2:$X$2,0),1)&amp;"!$A$2:$k$600",1),K$1,0))),VLOOKUP($B2475,INDIRECT(VLOOKUP($B2475,'Exp Dates'!$E$4:$X$250,MATCH("M1",'Exp Dates'!$E$2:$X$2,0),1)&amp;"!$A$2:$k$600",1),K$1,0),0)</f>
        <v>66676</v>
      </c>
      <c r="L2475" s="6">
        <f ca="1">IF(NOT(ISNA(VLOOKUP($B2475,INDIRECT(VLOOKUP($B2475,'Exp Dates'!$E$4:$X$250,MATCH("M2",'Exp Dates'!$E$2:$X$2,0),1)&amp;"!$A$2:$k$600",1),L$1,0))),VLOOKUP($B2475,INDIRECT(VLOOKUP($B2475,'Exp Dates'!$E$4:$X$250,MATCH("M2",'Exp Dates'!$E$2:$X$2,0),1)&amp;"!$A$2:$k$600",1),L$1,0),0)</f>
        <v>29849</v>
      </c>
      <c r="M2475" s="6">
        <f ca="1">IF(NOT(ISNA(VLOOKUP($B2475,INDIRECT(VLOOKUP($B2475,'Exp Dates'!$E$4:$X$250,MATCH("M3",'Exp Dates'!$E$2:$X$2,0),1)&amp;"!$A$2:$k$600",1),M$1,0))),VLOOKUP($B2475,INDIRECT(VLOOKUP($B2475,'Exp Dates'!$E$4:$X$250,MATCH("M3",'Exp Dates'!$E$2:$X$2,0),1)&amp;"!$A$2:$k$600",1),M$1,0),0)</f>
        <v>22724</v>
      </c>
      <c r="N2475" s="6">
        <f ca="1">IF(NOT(ISNA(VLOOKUP($B2475,INDIRECT(VLOOKUP($B2475,'Exp Dates'!$E$4:$X$250,MATCH("M4",'Exp Dates'!$E$2:$X$2,0),1)&amp;"!$A$2:$k$600",1),N$1,0))),VLOOKUP($B2475,INDIRECT(VLOOKUP($B2475,'Exp Dates'!$E$4:$X$250,MATCH("M4",'Exp Dates'!$E$2:$X$2,0),1)&amp;"!$A$2:$k$600",1),N$1,0),0)</f>
        <v>13406</v>
      </c>
      <c r="O2475" s="6">
        <f ca="1">IF(NOT(ISNA(VLOOKUP($B2475,INDIRECT(VLOOKUP($B2475,'Exp Dates'!$E$4:$X$250,MATCH("M5",'Exp Dates'!$E$2:$X$2,0),1)&amp;"!$A$2:$k$600",1),O$1,0))),VLOOKUP($B2475,INDIRECT(VLOOKUP($B2475,'Exp Dates'!$E$4:$X$250,MATCH("M5",'Exp Dates'!$E$2:$X$2,0),1)&amp;"!$A$2:$k$600",1),O$1,0),0)</f>
        <v>8999</v>
      </c>
      <c r="P2475" s="6">
        <f ca="1">IF(NOT(ISNA(VLOOKUP($B2475,INDIRECT(VLOOKUP($B2475,'Exp Dates'!$E$4:$X$250,MATCH("M6",'Exp Dates'!$E$2:$X$2,0),1)&amp;"!$A$2:$k$600",1),P$1,0))),VLOOKUP($B2475,INDIRECT(VLOOKUP($B2475,'Exp Dates'!$E$4:$X$250,MATCH("M6",'Exp Dates'!$E$2:$X$2,0),1)&amp;"!$A$2:$k$600",1),P$1,0),0)</f>
        <v>4120</v>
      </c>
      <c r="Q2475" s="6">
        <f ca="1">IF(NOT(ISNA(VLOOKUP($B2475,INDIRECT(VLOOKUP($B2475,'Exp Dates'!$E$4:$X$250,MATCH("M7",'Exp Dates'!$E$2:$X$2,0),1)&amp;"!$A$2:$k$600",1),Q$1,0))),VLOOKUP($B2475,INDIRECT(VLOOKUP($B2475,'Exp Dates'!$E$4:$X$250,MATCH("M7",'Exp Dates'!$E$2:$X$2,0),1)&amp;"!$A$2:$k$600",1),Q$1,0),0)</f>
        <v>2232</v>
      </c>
      <c r="R2475" s="6">
        <f ca="1">IF((K2475+L2475)&gt;0,K2475+L2475,#REF!+#REF!)</f>
        <v>96525</v>
      </c>
      <c r="S2475" s="6">
        <f t="shared" ca="1" si="521"/>
        <v>302750</v>
      </c>
      <c r="T2475" s="6">
        <f t="shared" ca="1" si="522"/>
        <v>3624671.85</v>
      </c>
      <c r="U2475" s="6">
        <f t="shared" ca="1" si="523"/>
        <v>66603</v>
      </c>
      <c r="V2475" s="6">
        <f t="shared" ca="1" si="524"/>
        <v>1111284.8999999999</v>
      </c>
      <c r="W2475" s="11">
        <f t="shared" ca="1" si="525"/>
        <v>3.2616945033627296</v>
      </c>
      <c r="X2475">
        <f ca="1">Master!AD2475</f>
        <v>2.3095238095238089E-2</v>
      </c>
      <c r="Y2475" s="6">
        <f t="shared" ca="1" si="527"/>
        <v>148006</v>
      </c>
      <c r="Z2475" s="6">
        <f t="shared" ca="1" si="528"/>
        <v>66603</v>
      </c>
      <c r="AA2475" s="6">
        <f t="shared" ca="1" si="529"/>
        <v>369353</v>
      </c>
      <c r="AB2475" s="11">
        <f>VLOOKUP(B2475,Master!B$3:N$10000,9,0)</f>
        <v>12.84</v>
      </c>
      <c r="AC2475" s="11">
        <f t="shared" ca="1" si="520"/>
        <v>1.0099999999999998</v>
      </c>
      <c r="AE2475" s="11">
        <f t="shared" ca="1" si="526"/>
        <v>-11.83</v>
      </c>
      <c r="AG2475" s="6">
        <f ca="1">IF(NOT(ISNA(VLOOKUP($B2475,INDIRECT(VLOOKUP($B2475,'Exp Dates'!$E$4:$X$300,MATCH("M1",'Exp Dates'!$E$2:$X$2,0),1)&amp;"!$A$2:$k$600",1),AG$1,0))),VLOOKUP($B2475,INDIRECT(VLOOKUP($B2475,'Exp Dates'!$E$4:$X$300,MATCH("M1",'Exp Dates'!$E$2:$X$2,0),1)&amp;"!$A$2:$k$600",1),AG$1,0),0)</f>
        <v>180961</v>
      </c>
      <c r="AH2475" s="6">
        <f ca="1">IF(NOT(ISNA(VLOOKUP($B2475,INDIRECT(VLOOKUP($B2475,'Exp Dates'!$E$4:$X$300,MATCH("M2",'Exp Dates'!$E$2:$X$2,0),1)&amp;"!$A$2:$k$600",1),AH$1,0))),VLOOKUP($B2475,INDIRECT(VLOOKUP($B2475,'Exp Dates'!$E$4:$X$300,MATCH("M2",'Exp Dates'!$E$2:$X$2,0),1)&amp;"!$A$2:$k$600",1),AH$1,0),0)</f>
        <v>75565</v>
      </c>
      <c r="AI2475" s="6">
        <f ca="1">IF(NOT(ISNA(VLOOKUP($B2475,INDIRECT(VLOOKUP($B2475,'Exp Dates'!$E$4:$X$300,MATCH("M3",'Exp Dates'!$E$2:$X$2,0),1)&amp;"!$A$2:$k$600",1),AI$1,0))),VLOOKUP($B2475,INDIRECT(VLOOKUP($B2475,'Exp Dates'!$E$4:$X$300,MATCH("M3",'Exp Dates'!$E$2:$X$2,0),1)&amp;"!$A$2:$k$600",1),AI$1,0),0)</f>
        <v>46224</v>
      </c>
      <c r="AJ2475" s="6">
        <f ca="1">IF(NOT(ISNA(VLOOKUP($B2475,INDIRECT(VLOOKUP($B2475,'Exp Dates'!$E$4:$X$300,MATCH("M4",'Exp Dates'!$E$2:$X$2,0),1)&amp;"!$A$2:$k$600",1),AJ$1,0))),VLOOKUP($B2475,INDIRECT(VLOOKUP($B2475,'Exp Dates'!$E$4:$X$300,MATCH("M4",'Exp Dates'!$E$2:$X$2,0),1)&amp;"!$A$2:$k$600",1),AJ$1,0),0)</f>
        <v>27774</v>
      </c>
      <c r="AK2475" s="6">
        <f ca="1">IF(NOT(ISNA(VLOOKUP($B2475,INDIRECT(VLOOKUP($B2475,'Exp Dates'!$E$4:$X$300,MATCH("M5",'Exp Dates'!$E$2:$X$2,0),1)&amp;"!$A$2:$k$600",1),AK$1,0))),VLOOKUP($B2475,INDIRECT(VLOOKUP($B2475,'Exp Dates'!$E$4:$X$300,MATCH("M5",'Exp Dates'!$E$2:$X$2,0),1)&amp;"!$A$2:$k$600",1),AK$1,0),0)</f>
        <v>22302</v>
      </c>
      <c r="AL2475" s="6">
        <f ca="1">IF(NOT(ISNA(VLOOKUP($B2475,INDIRECT(VLOOKUP($B2475,'Exp Dates'!$E$4:$X$300,MATCH("M6",'Exp Dates'!$E$2:$X$2,0),1)&amp;"!$A$2:$k$600",1),AL$1,0))),VLOOKUP($B2475,INDIRECT(VLOOKUP($B2475,'Exp Dates'!$E$4:$X$300,MATCH("M6",'Exp Dates'!$E$2:$X$2,0),1)&amp;"!$A$2:$k$600",1),AL$1,0),0)</f>
        <v>13620</v>
      </c>
      <c r="AM2475" s="6">
        <f ca="1">IF(NOT(ISNA(VLOOKUP($B2475,INDIRECT(VLOOKUP($B2475,'Exp Dates'!$E$4:$X$300,MATCH("M7",'Exp Dates'!$E$2:$X$2,0),1)&amp;"!$A$2:$k$600",1),AM$1,0))),VLOOKUP($B2475,INDIRECT(VLOOKUP($B2475,'Exp Dates'!$E$4:$X$300,MATCH("M7",'Exp Dates'!$E$2:$X$2,0),1)&amp;"!$A$2:$k$600",1),AM$1,0),0)</f>
        <v>2907</v>
      </c>
      <c r="AN2475" s="74">
        <f t="shared" ca="1" si="515"/>
        <v>2197743150</v>
      </c>
      <c r="AO2475">
        <f ca="1">IF(NOT(ISNA(VLOOKUP($B2475,INDIRECT(VLOOKUP($B2475,'Exp Dates'!$E$4:$X$300,MATCH("M1",'Exp Dates'!$E$2:$X$2,0),1)&amp;"!$A$2:$k$600",1),AO$1,0))),VLOOKUP($B2475,INDIRECT(VLOOKUP($B2475,'Exp Dates'!$E$4:$X$300,MATCH("M1",'Exp Dates'!$E$2:$X$2,0),1)&amp;"!$A$2:$k$600",1),AO$1,0),0)</f>
        <v>1376</v>
      </c>
      <c r="AP2475">
        <f ca="1">IF(NOT(ISNA(VLOOKUP($B2475,INDIRECT(VLOOKUP($B2475,'Exp Dates'!$E$4:$X$300,MATCH("M2",'Exp Dates'!$E$2:$X$2,0),1)&amp;"!$A$2:$k$600",1),AP$1,0))),VLOOKUP($B2475,INDIRECT(VLOOKUP($B2475,'Exp Dates'!$E$4:$X$300,MATCH("M2",'Exp Dates'!$E$2:$X$2,0),1)&amp;"!$A$2:$k$600",1),AP$1,0),0)</f>
        <v>0</v>
      </c>
      <c r="AQ2475">
        <f t="shared" ca="1" si="516"/>
        <v>1376</v>
      </c>
      <c r="AR2475">
        <f>VLOOKUP(B2475,Master!B$2:L$5000,11,0)</f>
        <v>0.88735314443676572</v>
      </c>
    </row>
    <row r="2476" spans="2:44" x14ac:dyDescent="0.25">
      <c r="B2476" s="52">
        <f>Master!B2476</f>
        <v>41662</v>
      </c>
      <c r="C2476" s="11">
        <v>1</v>
      </c>
      <c r="D2476" s="11">
        <f ca="1">IF(NOT(ISNA(VLOOKUP($B2476,INDIRECT(VLOOKUP($B2476,'Exp Dates'!$E$4:$X$250,MATCH("M1",'Exp Dates'!$E$2:$X$2,0),1)&amp;"!$A$2:$H$600",1),D$1,0))),VLOOKUP($B2476,INDIRECT(VLOOKUP($B2476,'Exp Dates'!$E$4:$X$250,MATCH("M1",'Exp Dates'!$E$2:$X$2,0),1)&amp;"!$A$2:$H$600",1),D$1,0)*$C2476,VLOOKUP($B2476,Interpolate!$B$3:$T$2004,MATCH("M1-I",Interpolate!$B$2:$T$2,0)))</f>
        <v>14.2</v>
      </c>
      <c r="E2476" s="11">
        <f ca="1">IF(NOT(ISNA(VLOOKUP($B2476,INDIRECT(VLOOKUP($B2476,'Exp Dates'!$E$4:$X$250,MATCH("M2",'Exp Dates'!$E$2:$X$2,0),1)&amp;"!$A$2:$H$600",1),E$1,0))),VLOOKUP($B2476,INDIRECT(VLOOKUP($B2476,'Exp Dates'!$E$4:$X$250,MATCH("M2",'Exp Dates'!$E$2:$X$2,0),1)&amp;"!$A$2:$H$600",1),E$1,0)*$C2476,VLOOKUP($B2476,Interpolate!$B$3:$T$2004,MATCH("M2-I",Interpolate!$B$2:$T$2,0)))</f>
        <v>14.95</v>
      </c>
      <c r="F2476" s="11">
        <f ca="1">IF(NOT(ISNA(VLOOKUP($B2476,INDIRECT(VLOOKUP($B2476,'Exp Dates'!$E$4:$X$250,MATCH("M3",'Exp Dates'!$E$2:$X$2,0),1)&amp;"!$A$2:$H$600",1),F$1,0))),VLOOKUP($B2476,INDIRECT(VLOOKUP($B2476,'Exp Dates'!$E$4:$X$250,MATCH("M3",'Exp Dates'!$E$2:$X$2,0),1)&amp;"!$A$2:$H$600",1),F$1,0)*$C2476,VLOOKUP($B2476,Interpolate!$B$3:$T$2004,MATCH("M3-I",Interpolate!$B$2:$T$2,0)))</f>
        <v>15.65</v>
      </c>
      <c r="G2476" s="11">
        <f ca="1">IF(NOT(ISNA(VLOOKUP($B2476,INDIRECT(VLOOKUP($B2476,'Exp Dates'!$E$4:$X$250,MATCH("M4",'Exp Dates'!$E$2:$X$2,0),1)&amp;"!$A$2:$H$600",1),G$1,0))),VLOOKUP($B2476,INDIRECT(VLOOKUP($B2476,'Exp Dates'!$E$4:$X$250,MATCH("M4",'Exp Dates'!$E$2:$X$2,0),1)&amp;"!$A$2:$H$600",1),G$1,0)*$C2476,VLOOKUP($B2476,Interpolate!$B$3:$T$2004,MATCH("M4-I",Interpolate!$B$2:$T$2,0)))</f>
        <v>16.350000000000001</v>
      </c>
      <c r="H2476" s="11">
        <f ca="1">IF(NOT(ISNA(VLOOKUP($B2476,INDIRECT(VLOOKUP($B2476,'Exp Dates'!$E$4:$X$250,MATCH("M5",'Exp Dates'!$E$2:$X$2,0),1)&amp;"!$A$2:$H$600",1),H$1,0))),VLOOKUP($B2476,INDIRECT(VLOOKUP($B2476,'Exp Dates'!$E$4:$X$250,MATCH("M5",'Exp Dates'!$E$2:$X$2,0),1)&amp;"!$A$2:$H$600",1),H$1,0)*$C2476,VLOOKUP($B2476,Interpolate!$B$3:$T$2004,MATCH("M5-I",Interpolate!$B$2:$T$2,0)))</f>
        <v>16.899999999999999</v>
      </c>
      <c r="I2476" s="11">
        <f ca="1">IF(NOT(ISNA(VLOOKUP($B2476,INDIRECT(VLOOKUP($B2476,'Exp Dates'!$E$4:$X$250,MATCH("M6",'Exp Dates'!$E$2:$X$2,0),1)&amp;"!$A$2:$H$600",1),I$1,0))),VLOOKUP($B2476,INDIRECT(VLOOKUP($B2476,'Exp Dates'!$E$4:$X$250,MATCH("M6",'Exp Dates'!$E$2:$X$2,0),1)&amp;"!$A$2:$H$600",1),I$1,0)*$C2476,VLOOKUP($B2476,Interpolate!$B$3:$T$2004,MATCH("M6-I",Interpolate!$B$2:$T$2,0)))</f>
        <v>17.399999999999999</v>
      </c>
      <c r="J2476" s="11">
        <f ca="1">IF(NOT(ISNA(VLOOKUP($B2476,INDIRECT(VLOOKUP($B2476,'Exp Dates'!$E$4:$X$250,MATCH("M7",'Exp Dates'!$E$2:$X$2,0),1)&amp;"!$A$2:$H$600",1),J$1,0))),VLOOKUP($B2476,INDIRECT(VLOOKUP($B2476,'Exp Dates'!$E$4:$X$250,MATCH("M7",'Exp Dates'!$E$2:$X$2,0),1)&amp;"!$A$2:$H$600",1),J$1,0)*$C2476,VLOOKUP($B2476,Interpolate!$B$3:$T$2004,MATCH("M7-I",Interpolate!$B$2:$T$2,0)))</f>
        <v>17.899999999999999</v>
      </c>
      <c r="K2476" s="6">
        <f ca="1">IF(NOT(ISNA(VLOOKUP($B2476,INDIRECT(VLOOKUP($B2476,'Exp Dates'!$E$4:$X$250,MATCH("M1",'Exp Dates'!$E$2:$X$2,0),1)&amp;"!$A$2:$k$600",1),K$1,0))),VLOOKUP($B2476,INDIRECT(VLOOKUP($B2476,'Exp Dates'!$E$4:$X$250,MATCH("M1",'Exp Dates'!$E$2:$X$2,0),1)&amp;"!$A$2:$k$600",1),K$1,0),0)</f>
        <v>97516</v>
      </c>
      <c r="L2476" s="6">
        <f ca="1">IF(NOT(ISNA(VLOOKUP($B2476,INDIRECT(VLOOKUP($B2476,'Exp Dates'!$E$4:$X$250,MATCH("M2",'Exp Dates'!$E$2:$X$2,0),1)&amp;"!$A$2:$k$600",1),L$1,0))),VLOOKUP($B2476,INDIRECT(VLOOKUP($B2476,'Exp Dates'!$E$4:$X$250,MATCH("M2",'Exp Dates'!$E$2:$X$2,0),1)&amp;"!$A$2:$k$600",1),L$1,0),0)</f>
        <v>60677</v>
      </c>
      <c r="M2476" s="6">
        <f ca="1">IF(NOT(ISNA(VLOOKUP($B2476,INDIRECT(VLOOKUP($B2476,'Exp Dates'!$E$4:$X$250,MATCH("M3",'Exp Dates'!$E$2:$X$2,0),1)&amp;"!$A$2:$k$600",1),M$1,0))),VLOOKUP($B2476,INDIRECT(VLOOKUP($B2476,'Exp Dates'!$E$4:$X$250,MATCH("M3",'Exp Dates'!$E$2:$X$2,0),1)&amp;"!$A$2:$k$600",1),M$1,0),0)</f>
        <v>25566</v>
      </c>
      <c r="N2476" s="6">
        <f ca="1">IF(NOT(ISNA(VLOOKUP($B2476,INDIRECT(VLOOKUP($B2476,'Exp Dates'!$E$4:$X$250,MATCH("M4",'Exp Dates'!$E$2:$X$2,0),1)&amp;"!$A$2:$k$600",1),N$1,0))),VLOOKUP($B2476,INDIRECT(VLOOKUP($B2476,'Exp Dates'!$E$4:$X$250,MATCH("M4",'Exp Dates'!$E$2:$X$2,0),1)&amp;"!$A$2:$k$600",1),N$1,0),0)</f>
        <v>14249</v>
      </c>
      <c r="O2476" s="6">
        <f ca="1">IF(NOT(ISNA(VLOOKUP($B2476,INDIRECT(VLOOKUP($B2476,'Exp Dates'!$E$4:$X$250,MATCH("M5",'Exp Dates'!$E$2:$X$2,0),1)&amp;"!$A$2:$k$600",1),O$1,0))),VLOOKUP($B2476,INDIRECT(VLOOKUP($B2476,'Exp Dates'!$E$4:$X$250,MATCH("M5",'Exp Dates'!$E$2:$X$2,0),1)&amp;"!$A$2:$k$600",1),O$1,0),0)</f>
        <v>8846</v>
      </c>
      <c r="P2476" s="6">
        <f ca="1">IF(NOT(ISNA(VLOOKUP($B2476,INDIRECT(VLOOKUP($B2476,'Exp Dates'!$E$4:$X$250,MATCH("M6",'Exp Dates'!$E$2:$X$2,0),1)&amp;"!$A$2:$k$600",1),P$1,0))),VLOOKUP($B2476,INDIRECT(VLOOKUP($B2476,'Exp Dates'!$E$4:$X$250,MATCH("M6",'Exp Dates'!$E$2:$X$2,0),1)&amp;"!$A$2:$k$600",1),P$1,0),0)</f>
        <v>5785</v>
      </c>
      <c r="Q2476" s="6">
        <f ca="1">IF(NOT(ISNA(VLOOKUP($B2476,INDIRECT(VLOOKUP($B2476,'Exp Dates'!$E$4:$X$250,MATCH("M7",'Exp Dates'!$E$2:$X$2,0),1)&amp;"!$A$2:$k$600",1),Q$1,0))),VLOOKUP($B2476,INDIRECT(VLOOKUP($B2476,'Exp Dates'!$E$4:$X$250,MATCH("M7",'Exp Dates'!$E$2:$X$2,0),1)&amp;"!$A$2:$k$600",1),Q$1,0),0)</f>
        <v>3765</v>
      </c>
      <c r="R2476" s="6">
        <f ca="1">IF((K2476+L2476)&gt;0,K2476+L2476,#REF!+#REF!)</f>
        <v>158193</v>
      </c>
      <c r="S2476" s="6">
        <f t="shared" ca="1" si="521"/>
        <v>309121</v>
      </c>
      <c r="T2476" s="6">
        <f t="shared" ca="1" si="522"/>
        <v>3816942.0999999996</v>
      </c>
      <c r="U2476" s="6">
        <f t="shared" ca="1" si="523"/>
        <v>71034</v>
      </c>
      <c r="V2476" s="6">
        <f t="shared" ca="1" si="524"/>
        <v>1195772.55</v>
      </c>
      <c r="W2476" s="11">
        <f t="shared" ca="1" si="525"/>
        <v>3.1920302067479298</v>
      </c>
      <c r="X2476">
        <f ca="1">Master!AD2476</f>
        <v>2.4523809523809482E-2</v>
      </c>
      <c r="Y2476" s="6">
        <f t="shared" ca="1" si="527"/>
        <v>216404</v>
      </c>
      <c r="Z2476" s="6">
        <f t="shared" ca="1" si="528"/>
        <v>71034</v>
      </c>
      <c r="AA2476" s="6">
        <f t="shared" ca="1" si="529"/>
        <v>380155</v>
      </c>
      <c r="AB2476" s="11">
        <f>VLOOKUP(B2476,Master!B$3:N$10000,9,0)</f>
        <v>13.77</v>
      </c>
      <c r="AC2476" s="11">
        <f t="shared" ca="1" si="520"/>
        <v>0.42999999999999972</v>
      </c>
      <c r="AE2476" s="11">
        <f t="shared" ca="1" si="526"/>
        <v>-13.34</v>
      </c>
      <c r="AG2476" s="6">
        <f ca="1">IF(NOT(ISNA(VLOOKUP($B2476,INDIRECT(VLOOKUP($B2476,'Exp Dates'!$E$4:$X$300,MATCH("M1",'Exp Dates'!$E$2:$X$2,0),1)&amp;"!$A$2:$k$600",1),AG$1,0))),VLOOKUP($B2476,INDIRECT(VLOOKUP($B2476,'Exp Dates'!$E$4:$X$300,MATCH("M1",'Exp Dates'!$E$2:$X$2,0),1)&amp;"!$A$2:$k$600",1),AG$1,0),0)</f>
        <v>181476</v>
      </c>
      <c r="AH2476" s="6">
        <f ca="1">IF(NOT(ISNA(VLOOKUP($B2476,INDIRECT(VLOOKUP($B2476,'Exp Dates'!$E$4:$X$300,MATCH("M2",'Exp Dates'!$E$2:$X$2,0),1)&amp;"!$A$2:$k$600",1),AH$1,0))),VLOOKUP($B2476,INDIRECT(VLOOKUP($B2476,'Exp Dates'!$E$4:$X$300,MATCH("M2",'Exp Dates'!$E$2:$X$2,0),1)&amp;"!$A$2:$k$600",1),AH$1,0),0)</f>
        <v>82942</v>
      </c>
      <c r="AI2476" s="6">
        <f ca="1">IF(NOT(ISNA(VLOOKUP($B2476,INDIRECT(VLOOKUP($B2476,'Exp Dates'!$E$4:$X$300,MATCH("M3",'Exp Dates'!$E$2:$X$2,0),1)&amp;"!$A$2:$k$600",1),AI$1,0))),VLOOKUP($B2476,INDIRECT(VLOOKUP($B2476,'Exp Dates'!$E$4:$X$300,MATCH("M3",'Exp Dates'!$E$2:$X$2,0),1)&amp;"!$A$2:$k$600",1),AI$1,0),0)</f>
        <v>44703</v>
      </c>
      <c r="AJ2476" s="6">
        <f ca="1">IF(NOT(ISNA(VLOOKUP($B2476,INDIRECT(VLOOKUP($B2476,'Exp Dates'!$E$4:$X$300,MATCH("M4",'Exp Dates'!$E$2:$X$2,0),1)&amp;"!$A$2:$k$600",1),AJ$1,0))),VLOOKUP($B2476,INDIRECT(VLOOKUP($B2476,'Exp Dates'!$E$4:$X$300,MATCH("M4",'Exp Dates'!$E$2:$X$2,0),1)&amp;"!$A$2:$k$600",1),AJ$1,0),0)</f>
        <v>29091</v>
      </c>
      <c r="AK2476" s="6">
        <f ca="1">IF(NOT(ISNA(VLOOKUP($B2476,INDIRECT(VLOOKUP($B2476,'Exp Dates'!$E$4:$X$300,MATCH("M5",'Exp Dates'!$E$2:$X$2,0),1)&amp;"!$A$2:$k$600",1),AK$1,0))),VLOOKUP($B2476,INDIRECT(VLOOKUP($B2476,'Exp Dates'!$E$4:$X$300,MATCH("M5",'Exp Dates'!$E$2:$X$2,0),1)&amp;"!$A$2:$k$600",1),AK$1,0),0)</f>
        <v>23189</v>
      </c>
      <c r="AL2476" s="6">
        <f ca="1">IF(NOT(ISNA(VLOOKUP($B2476,INDIRECT(VLOOKUP($B2476,'Exp Dates'!$E$4:$X$300,MATCH("M6",'Exp Dates'!$E$2:$X$2,0),1)&amp;"!$A$2:$k$600",1),AL$1,0))),VLOOKUP($B2476,INDIRECT(VLOOKUP($B2476,'Exp Dates'!$E$4:$X$300,MATCH("M6",'Exp Dates'!$E$2:$X$2,0),1)&amp;"!$A$2:$k$600",1),AL$1,0),0)</f>
        <v>14912</v>
      </c>
      <c r="AM2476" s="6">
        <f ca="1">IF(NOT(ISNA(VLOOKUP($B2476,INDIRECT(VLOOKUP($B2476,'Exp Dates'!$E$4:$X$300,MATCH("M7",'Exp Dates'!$E$2:$X$2,0),1)&amp;"!$A$2:$k$600",1),AM$1,0))),VLOOKUP($B2476,INDIRECT(VLOOKUP($B2476,'Exp Dates'!$E$4:$X$300,MATCH("M7",'Exp Dates'!$E$2:$X$2,0),1)&amp;"!$A$2:$k$600",1),AM$1,0),0)</f>
        <v>3842</v>
      </c>
      <c r="AN2476" s="74">
        <f t="shared" ca="1" si="515"/>
        <v>3242477299.9999995</v>
      </c>
      <c r="AO2476">
        <f ca="1">IF(NOT(ISNA(VLOOKUP($B2476,INDIRECT(VLOOKUP($B2476,'Exp Dates'!$E$4:$X$300,MATCH("M1",'Exp Dates'!$E$2:$X$2,0),1)&amp;"!$A$2:$k$600",1),AO$1,0))),VLOOKUP($B2476,INDIRECT(VLOOKUP($B2476,'Exp Dates'!$E$4:$X$300,MATCH("M1",'Exp Dates'!$E$2:$X$2,0),1)&amp;"!$A$2:$k$600",1),AO$1,0),0)</f>
        <v>0</v>
      </c>
      <c r="AP2476">
        <f ca="1">IF(NOT(ISNA(VLOOKUP($B2476,INDIRECT(VLOOKUP($B2476,'Exp Dates'!$E$4:$X$300,MATCH("M2",'Exp Dates'!$E$2:$X$2,0),1)&amp;"!$A$2:$k$600",1),AP$1,0))),VLOOKUP($B2476,INDIRECT(VLOOKUP($B2476,'Exp Dates'!$E$4:$X$300,MATCH("M2",'Exp Dates'!$E$2:$X$2,0),1)&amp;"!$A$2:$k$600",1),AP$1,0),0)</f>
        <v>0</v>
      </c>
      <c r="AQ2476">
        <f t="shared" ca="1" si="516"/>
        <v>0</v>
      </c>
      <c r="AR2476">
        <f>VLOOKUP(B2476,Master!B$2:L$5000,11,0)</f>
        <v>0.91922563417890513</v>
      </c>
    </row>
    <row r="2477" spans="2:44" x14ac:dyDescent="0.25">
      <c r="B2477" s="52">
        <f>Master!B2477</f>
        <v>41663</v>
      </c>
      <c r="C2477" s="11">
        <v>1</v>
      </c>
      <c r="D2477" s="11">
        <f ca="1">IF(NOT(ISNA(VLOOKUP($B2477,INDIRECT(VLOOKUP($B2477,'Exp Dates'!$E$4:$X$250,MATCH("M1",'Exp Dates'!$E$2:$X$2,0),1)&amp;"!$A$2:$H$600",1),D$1,0))),VLOOKUP($B2477,INDIRECT(VLOOKUP($B2477,'Exp Dates'!$E$4:$X$250,MATCH("M1",'Exp Dates'!$E$2:$X$2,0),1)&amp;"!$A$2:$H$600",1),D$1,0)*$C2477,VLOOKUP($B2477,Interpolate!$B$3:$T$2004,MATCH("M1-I",Interpolate!$B$2:$T$2,0)))</f>
        <v>16.2</v>
      </c>
      <c r="E2477" s="11">
        <f ca="1">IF(NOT(ISNA(VLOOKUP($B2477,INDIRECT(VLOOKUP($B2477,'Exp Dates'!$E$4:$X$250,MATCH("M2",'Exp Dates'!$E$2:$X$2,0),1)&amp;"!$A$2:$H$600",1),E$1,0))),VLOOKUP($B2477,INDIRECT(VLOOKUP($B2477,'Exp Dates'!$E$4:$X$250,MATCH("M2",'Exp Dates'!$E$2:$X$2,0),1)&amp;"!$A$2:$H$600",1),E$1,0)*$C2477,VLOOKUP($B2477,Interpolate!$B$3:$T$2004,MATCH("M2-I",Interpolate!$B$2:$T$2,0)))</f>
        <v>16.2</v>
      </c>
      <c r="F2477" s="11">
        <f ca="1">IF(NOT(ISNA(VLOOKUP($B2477,INDIRECT(VLOOKUP($B2477,'Exp Dates'!$E$4:$X$250,MATCH("M3",'Exp Dates'!$E$2:$X$2,0),1)&amp;"!$A$2:$H$600",1),F$1,0))),VLOOKUP($B2477,INDIRECT(VLOOKUP($B2477,'Exp Dates'!$E$4:$X$250,MATCH("M3",'Exp Dates'!$E$2:$X$2,0),1)&amp;"!$A$2:$H$600",1),F$1,0)*$C2477,VLOOKUP($B2477,Interpolate!$B$3:$T$2004,MATCH("M3-I",Interpolate!$B$2:$T$2,0)))</f>
        <v>16.75</v>
      </c>
      <c r="G2477" s="11">
        <f ca="1">IF(NOT(ISNA(VLOOKUP($B2477,INDIRECT(VLOOKUP($B2477,'Exp Dates'!$E$4:$X$250,MATCH("M4",'Exp Dates'!$E$2:$X$2,0),1)&amp;"!$A$2:$H$600",1),G$1,0))),VLOOKUP($B2477,INDIRECT(VLOOKUP($B2477,'Exp Dates'!$E$4:$X$250,MATCH("M4",'Exp Dates'!$E$2:$X$2,0),1)&amp;"!$A$2:$H$600",1),G$1,0)*$C2477,VLOOKUP($B2477,Interpolate!$B$3:$T$2004,MATCH("M4-I",Interpolate!$B$2:$T$2,0)))</f>
        <v>17.25</v>
      </c>
      <c r="H2477" s="11">
        <f ca="1">IF(NOT(ISNA(VLOOKUP($B2477,INDIRECT(VLOOKUP($B2477,'Exp Dates'!$E$4:$X$250,MATCH("M5",'Exp Dates'!$E$2:$X$2,0),1)&amp;"!$A$2:$H$600",1),H$1,0))),VLOOKUP($B2477,INDIRECT(VLOOKUP($B2477,'Exp Dates'!$E$4:$X$250,MATCH("M5",'Exp Dates'!$E$2:$X$2,0),1)&amp;"!$A$2:$H$600",1),H$1,0)*$C2477,VLOOKUP($B2477,Interpolate!$B$3:$T$2004,MATCH("M5-I",Interpolate!$B$2:$T$2,0)))</f>
        <v>17.7</v>
      </c>
      <c r="I2477" s="11">
        <f ca="1">IF(NOT(ISNA(VLOOKUP($B2477,INDIRECT(VLOOKUP($B2477,'Exp Dates'!$E$4:$X$250,MATCH("M6",'Exp Dates'!$E$2:$X$2,0),1)&amp;"!$A$2:$H$600",1),I$1,0))),VLOOKUP($B2477,INDIRECT(VLOOKUP($B2477,'Exp Dates'!$E$4:$X$250,MATCH("M6",'Exp Dates'!$E$2:$X$2,0),1)&amp;"!$A$2:$H$600",1),I$1,0)*$C2477,VLOOKUP($B2477,Interpolate!$B$3:$T$2004,MATCH("M6-I",Interpolate!$B$2:$T$2,0)))</f>
        <v>18.2</v>
      </c>
      <c r="J2477" s="11">
        <f ca="1">IF(NOT(ISNA(VLOOKUP($B2477,INDIRECT(VLOOKUP($B2477,'Exp Dates'!$E$4:$X$250,MATCH("M7",'Exp Dates'!$E$2:$X$2,0),1)&amp;"!$A$2:$H$600",1),J$1,0))),VLOOKUP($B2477,INDIRECT(VLOOKUP($B2477,'Exp Dates'!$E$4:$X$250,MATCH("M7",'Exp Dates'!$E$2:$X$2,0),1)&amp;"!$A$2:$H$600",1),J$1,0)*$C2477,VLOOKUP($B2477,Interpolate!$B$3:$T$2004,MATCH("M7-I",Interpolate!$B$2:$T$2,0)))</f>
        <v>18.600000000000001</v>
      </c>
      <c r="K2477" s="6">
        <f ca="1">IF(NOT(ISNA(VLOOKUP($B2477,INDIRECT(VLOOKUP($B2477,'Exp Dates'!$E$4:$X$250,MATCH("M1",'Exp Dates'!$E$2:$X$2,0),1)&amp;"!$A$2:$k$600",1),K$1,0))),VLOOKUP($B2477,INDIRECT(VLOOKUP($B2477,'Exp Dates'!$E$4:$X$250,MATCH("M1",'Exp Dates'!$E$2:$X$2,0),1)&amp;"!$A$2:$k$600",1),K$1,0),0)</f>
        <v>178240</v>
      </c>
      <c r="L2477" s="6">
        <f ca="1">IF(NOT(ISNA(VLOOKUP($B2477,INDIRECT(VLOOKUP($B2477,'Exp Dates'!$E$4:$X$250,MATCH("M2",'Exp Dates'!$E$2:$X$2,0),1)&amp;"!$A$2:$k$600",1),L$1,0))),VLOOKUP($B2477,INDIRECT(VLOOKUP($B2477,'Exp Dates'!$E$4:$X$250,MATCH("M2",'Exp Dates'!$E$2:$X$2,0),1)&amp;"!$A$2:$k$600",1),L$1,0),0)</f>
        <v>86409</v>
      </c>
      <c r="M2477" s="6">
        <f ca="1">IF(NOT(ISNA(VLOOKUP($B2477,INDIRECT(VLOOKUP($B2477,'Exp Dates'!$E$4:$X$250,MATCH("M3",'Exp Dates'!$E$2:$X$2,0),1)&amp;"!$A$2:$k$600",1),M$1,0))),VLOOKUP($B2477,INDIRECT(VLOOKUP($B2477,'Exp Dates'!$E$4:$X$250,MATCH("M3",'Exp Dates'!$E$2:$X$2,0),1)&amp;"!$A$2:$k$600",1),M$1,0),0)</f>
        <v>40321</v>
      </c>
      <c r="N2477" s="6">
        <f ca="1">IF(NOT(ISNA(VLOOKUP($B2477,INDIRECT(VLOOKUP($B2477,'Exp Dates'!$E$4:$X$250,MATCH("M4",'Exp Dates'!$E$2:$X$2,0),1)&amp;"!$A$2:$k$600",1),N$1,0))),VLOOKUP($B2477,INDIRECT(VLOOKUP($B2477,'Exp Dates'!$E$4:$X$250,MATCH("M4",'Exp Dates'!$E$2:$X$2,0),1)&amp;"!$A$2:$k$600",1),N$1,0),0)</f>
        <v>27777</v>
      </c>
      <c r="O2477" s="6">
        <f ca="1">IF(NOT(ISNA(VLOOKUP($B2477,INDIRECT(VLOOKUP($B2477,'Exp Dates'!$E$4:$X$250,MATCH("M5",'Exp Dates'!$E$2:$X$2,0),1)&amp;"!$A$2:$k$600",1),O$1,0))),VLOOKUP($B2477,INDIRECT(VLOOKUP($B2477,'Exp Dates'!$E$4:$X$250,MATCH("M5",'Exp Dates'!$E$2:$X$2,0),1)&amp;"!$A$2:$k$600",1),O$1,0),0)</f>
        <v>20295</v>
      </c>
      <c r="P2477" s="6">
        <f ca="1">IF(NOT(ISNA(VLOOKUP($B2477,INDIRECT(VLOOKUP($B2477,'Exp Dates'!$E$4:$X$250,MATCH("M6",'Exp Dates'!$E$2:$X$2,0),1)&amp;"!$A$2:$k$600",1),P$1,0))),VLOOKUP($B2477,INDIRECT(VLOOKUP($B2477,'Exp Dates'!$E$4:$X$250,MATCH("M6",'Exp Dates'!$E$2:$X$2,0),1)&amp;"!$A$2:$k$600",1),P$1,0),0)</f>
        <v>14670</v>
      </c>
      <c r="Q2477" s="6">
        <f ca="1">IF(NOT(ISNA(VLOOKUP($B2477,INDIRECT(VLOOKUP($B2477,'Exp Dates'!$E$4:$X$250,MATCH("M7",'Exp Dates'!$E$2:$X$2,0),1)&amp;"!$A$2:$k$600",1),Q$1,0))),VLOOKUP($B2477,INDIRECT(VLOOKUP($B2477,'Exp Dates'!$E$4:$X$250,MATCH("M7",'Exp Dates'!$E$2:$X$2,0),1)&amp;"!$A$2:$k$600",1),Q$1,0),0)</f>
        <v>6283</v>
      </c>
      <c r="R2477" s="6">
        <f ca="1">IF((K2477+L2477)&gt;0,K2477+L2477,#REF!+#REF!)</f>
        <v>264649</v>
      </c>
      <c r="S2477" s="6">
        <f t="shared" ca="1" si="521"/>
        <v>313163</v>
      </c>
      <c r="T2477" s="6">
        <f t="shared" ca="1" si="522"/>
        <v>4331345.4000000004</v>
      </c>
      <c r="U2477" s="6">
        <f t="shared" ca="1" si="523"/>
        <v>76323</v>
      </c>
      <c r="V2477" s="6">
        <f t="shared" ca="1" si="524"/>
        <v>1350961.95</v>
      </c>
      <c r="W2477" s="11">
        <f t="shared" ca="1" si="525"/>
        <v>3.2061194617657445</v>
      </c>
      <c r="X2477">
        <f ca="1">Master!AD2477</f>
        <v>2.1666666666666688E-2</v>
      </c>
      <c r="Y2477" s="6">
        <f t="shared" ca="1" si="527"/>
        <v>373995</v>
      </c>
      <c r="Z2477" s="6">
        <f t="shared" ca="1" si="528"/>
        <v>76323</v>
      </c>
      <c r="AA2477" s="6">
        <f t="shared" ca="1" si="529"/>
        <v>389486</v>
      </c>
      <c r="AB2477" s="11">
        <f>VLOOKUP(B2477,Master!B$3:N$10000,9,0)</f>
        <v>18.14</v>
      </c>
      <c r="AC2477" s="11">
        <f t="shared" ca="1" si="520"/>
        <v>0</v>
      </c>
      <c r="AE2477" s="11">
        <f t="shared" ca="1" si="526"/>
        <v>-18.14</v>
      </c>
      <c r="AG2477" s="6">
        <f ca="1">IF(NOT(ISNA(VLOOKUP($B2477,INDIRECT(VLOOKUP($B2477,'Exp Dates'!$E$4:$X$300,MATCH("M1",'Exp Dates'!$E$2:$X$2,0),1)&amp;"!$A$2:$k$600",1),AG$1,0))),VLOOKUP($B2477,INDIRECT(VLOOKUP($B2477,'Exp Dates'!$E$4:$X$300,MATCH("M1",'Exp Dates'!$E$2:$X$2,0),1)&amp;"!$A$2:$k$600",1),AG$1,0),0)</f>
        <v>185085</v>
      </c>
      <c r="AH2477" s="6">
        <f ca="1">IF(NOT(ISNA(VLOOKUP($B2477,INDIRECT(VLOOKUP($B2477,'Exp Dates'!$E$4:$X$300,MATCH("M2",'Exp Dates'!$E$2:$X$2,0),1)&amp;"!$A$2:$k$600",1),AH$1,0))),VLOOKUP($B2477,INDIRECT(VLOOKUP($B2477,'Exp Dates'!$E$4:$X$300,MATCH("M2",'Exp Dates'!$E$2:$X$2,0),1)&amp;"!$A$2:$k$600",1),AH$1,0),0)</f>
        <v>82282</v>
      </c>
      <c r="AI2477" s="6">
        <f ca="1">IF(NOT(ISNA(VLOOKUP($B2477,INDIRECT(VLOOKUP($B2477,'Exp Dates'!$E$4:$X$300,MATCH("M3",'Exp Dates'!$E$2:$X$2,0),1)&amp;"!$A$2:$k$600",1),AI$1,0))),VLOOKUP($B2477,INDIRECT(VLOOKUP($B2477,'Exp Dates'!$E$4:$X$300,MATCH("M3",'Exp Dates'!$E$2:$X$2,0),1)&amp;"!$A$2:$k$600",1),AI$1,0),0)</f>
        <v>45796</v>
      </c>
      <c r="AJ2477" s="6">
        <f ca="1">IF(NOT(ISNA(VLOOKUP($B2477,INDIRECT(VLOOKUP($B2477,'Exp Dates'!$E$4:$X$300,MATCH("M4",'Exp Dates'!$E$2:$X$2,0),1)&amp;"!$A$2:$k$600",1),AJ$1,0))),VLOOKUP($B2477,INDIRECT(VLOOKUP($B2477,'Exp Dates'!$E$4:$X$300,MATCH("M4",'Exp Dates'!$E$2:$X$2,0),1)&amp;"!$A$2:$k$600",1),AJ$1,0),0)</f>
        <v>29437</v>
      </c>
      <c r="AK2477" s="6">
        <f ca="1">IF(NOT(ISNA(VLOOKUP($B2477,INDIRECT(VLOOKUP($B2477,'Exp Dates'!$E$4:$X$300,MATCH("M5",'Exp Dates'!$E$2:$X$2,0),1)&amp;"!$A$2:$k$600",1),AK$1,0))),VLOOKUP($B2477,INDIRECT(VLOOKUP($B2477,'Exp Dates'!$E$4:$X$300,MATCH("M5",'Exp Dates'!$E$2:$X$2,0),1)&amp;"!$A$2:$k$600",1),AK$1,0),0)</f>
        <v>24351</v>
      </c>
      <c r="AL2477" s="6">
        <f ca="1">IF(NOT(ISNA(VLOOKUP($B2477,INDIRECT(VLOOKUP($B2477,'Exp Dates'!$E$4:$X$300,MATCH("M6",'Exp Dates'!$E$2:$X$2,0),1)&amp;"!$A$2:$k$600",1),AL$1,0))),VLOOKUP($B2477,INDIRECT(VLOOKUP($B2477,'Exp Dates'!$E$4:$X$300,MATCH("M6",'Exp Dates'!$E$2:$X$2,0),1)&amp;"!$A$2:$k$600",1),AL$1,0),0)</f>
        <v>17475</v>
      </c>
      <c r="AM2477" s="6">
        <f ca="1">IF(NOT(ISNA(VLOOKUP($B2477,INDIRECT(VLOOKUP($B2477,'Exp Dates'!$E$4:$X$300,MATCH("M7",'Exp Dates'!$E$2:$X$2,0),1)&amp;"!$A$2:$k$600",1),AM$1,0))),VLOOKUP($B2477,INDIRECT(VLOOKUP($B2477,'Exp Dates'!$E$4:$X$300,MATCH("M7",'Exp Dates'!$E$2:$X$2,0),1)&amp;"!$A$2:$k$600",1),AM$1,0),0)</f>
        <v>5060</v>
      </c>
      <c r="AN2477" s="74">
        <f t="shared" ca="1" si="515"/>
        <v>6184923100</v>
      </c>
      <c r="AO2477">
        <f ca="1">IF(NOT(ISNA(VLOOKUP($B2477,INDIRECT(VLOOKUP($B2477,'Exp Dates'!$E$4:$X$300,MATCH("M1",'Exp Dates'!$E$2:$X$2,0),1)&amp;"!$A$2:$k$600",1),AO$1,0))),VLOOKUP($B2477,INDIRECT(VLOOKUP($B2477,'Exp Dates'!$E$4:$X$300,MATCH("M1",'Exp Dates'!$E$2:$X$2,0),1)&amp;"!$A$2:$k$600",1),AO$1,0),0)</f>
        <v>1534</v>
      </c>
      <c r="AP2477">
        <f ca="1">IF(NOT(ISNA(VLOOKUP($B2477,INDIRECT(VLOOKUP($B2477,'Exp Dates'!$E$4:$X$300,MATCH("M2",'Exp Dates'!$E$2:$X$2,0),1)&amp;"!$A$2:$k$600",1),AP$1,0))),VLOOKUP($B2477,INDIRECT(VLOOKUP($B2477,'Exp Dates'!$E$4:$X$300,MATCH("M2",'Exp Dates'!$E$2:$X$2,0),1)&amp;"!$A$2:$k$600",1),AP$1,0),0)</f>
        <v>180</v>
      </c>
      <c r="AQ2477">
        <f t="shared" ca="1" si="516"/>
        <v>1714</v>
      </c>
      <c r="AR2477">
        <f>VLOOKUP(B2477,Master!B$2:L$5000,11,0)</f>
        <v>1.042528735632184</v>
      </c>
    </row>
    <row r="2478" spans="2:44" x14ac:dyDescent="0.25">
      <c r="B2478" s="52">
        <f>Master!B2478</f>
        <v>41666</v>
      </c>
      <c r="C2478" s="11">
        <v>1</v>
      </c>
      <c r="D2478" s="11">
        <f ca="1">IF(NOT(ISNA(VLOOKUP($B2478,INDIRECT(VLOOKUP($B2478,'Exp Dates'!$E$4:$X$250,MATCH("M1",'Exp Dates'!$E$2:$X$2,0),1)&amp;"!$A$2:$H$600",1),D$1,0))),VLOOKUP($B2478,INDIRECT(VLOOKUP($B2478,'Exp Dates'!$E$4:$X$250,MATCH("M1",'Exp Dates'!$E$2:$X$2,0),1)&amp;"!$A$2:$H$600",1),D$1,0)*$C2478,VLOOKUP($B2478,Interpolate!$B$3:$T$2004,MATCH("M1-I",Interpolate!$B$2:$T$2,0)))</f>
        <v>16.100000000000001</v>
      </c>
      <c r="E2478" s="11">
        <f ca="1">IF(NOT(ISNA(VLOOKUP($B2478,INDIRECT(VLOOKUP($B2478,'Exp Dates'!$E$4:$X$250,MATCH("M2",'Exp Dates'!$E$2:$X$2,0),1)&amp;"!$A$2:$H$600",1),E$1,0))),VLOOKUP($B2478,INDIRECT(VLOOKUP($B2478,'Exp Dates'!$E$4:$X$250,MATCH("M2",'Exp Dates'!$E$2:$X$2,0),1)&amp;"!$A$2:$H$600",1),E$1,0)*$C2478,VLOOKUP($B2478,Interpolate!$B$3:$T$2004,MATCH("M2-I",Interpolate!$B$2:$T$2,0)))</f>
        <v>16.25</v>
      </c>
      <c r="F2478" s="11">
        <f ca="1">IF(NOT(ISNA(VLOOKUP($B2478,INDIRECT(VLOOKUP($B2478,'Exp Dates'!$E$4:$X$250,MATCH("M3",'Exp Dates'!$E$2:$X$2,0),1)&amp;"!$A$2:$H$600",1),F$1,0))),VLOOKUP($B2478,INDIRECT(VLOOKUP($B2478,'Exp Dates'!$E$4:$X$250,MATCH("M3",'Exp Dates'!$E$2:$X$2,0),1)&amp;"!$A$2:$H$600",1),F$1,0)*$C2478,VLOOKUP($B2478,Interpolate!$B$3:$T$2004,MATCH("M3-I",Interpolate!$B$2:$T$2,0)))</f>
        <v>16.649999999999999</v>
      </c>
      <c r="G2478" s="11">
        <f ca="1">IF(NOT(ISNA(VLOOKUP($B2478,INDIRECT(VLOOKUP($B2478,'Exp Dates'!$E$4:$X$250,MATCH("M4",'Exp Dates'!$E$2:$X$2,0),1)&amp;"!$A$2:$H$600",1),G$1,0))),VLOOKUP($B2478,INDIRECT(VLOOKUP($B2478,'Exp Dates'!$E$4:$X$250,MATCH("M4",'Exp Dates'!$E$2:$X$2,0),1)&amp;"!$A$2:$H$600",1),G$1,0)*$C2478,VLOOKUP($B2478,Interpolate!$B$3:$T$2004,MATCH("M4-I",Interpolate!$B$2:$T$2,0)))</f>
        <v>17.100000000000001</v>
      </c>
      <c r="H2478" s="11">
        <f ca="1">IF(NOT(ISNA(VLOOKUP($B2478,INDIRECT(VLOOKUP($B2478,'Exp Dates'!$E$4:$X$250,MATCH("M5",'Exp Dates'!$E$2:$X$2,0),1)&amp;"!$A$2:$H$600",1),H$1,0))),VLOOKUP($B2478,INDIRECT(VLOOKUP($B2478,'Exp Dates'!$E$4:$X$250,MATCH("M5",'Exp Dates'!$E$2:$X$2,0),1)&amp;"!$A$2:$H$600",1),H$1,0)*$C2478,VLOOKUP($B2478,Interpolate!$B$3:$T$2004,MATCH("M5-I",Interpolate!$B$2:$T$2,0)))</f>
        <v>17.600000000000001</v>
      </c>
      <c r="I2478" s="11">
        <f ca="1">IF(NOT(ISNA(VLOOKUP($B2478,INDIRECT(VLOOKUP($B2478,'Exp Dates'!$E$4:$X$250,MATCH("M6",'Exp Dates'!$E$2:$X$2,0),1)&amp;"!$A$2:$H$600",1),I$1,0))),VLOOKUP($B2478,INDIRECT(VLOOKUP($B2478,'Exp Dates'!$E$4:$X$250,MATCH("M6",'Exp Dates'!$E$2:$X$2,0),1)&amp;"!$A$2:$H$600",1),I$1,0)*$C2478,VLOOKUP($B2478,Interpolate!$B$3:$T$2004,MATCH("M6-I",Interpolate!$B$2:$T$2,0)))</f>
        <v>18.100000000000001</v>
      </c>
      <c r="J2478" s="11">
        <f ca="1">IF(NOT(ISNA(VLOOKUP($B2478,INDIRECT(VLOOKUP($B2478,'Exp Dates'!$E$4:$X$250,MATCH("M7",'Exp Dates'!$E$2:$X$2,0),1)&amp;"!$A$2:$H$600",1),J$1,0))),VLOOKUP($B2478,INDIRECT(VLOOKUP($B2478,'Exp Dates'!$E$4:$X$250,MATCH("M7",'Exp Dates'!$E$2:$X$2,0),1)&amp;"!$A$2:$H$600",1),J$1,0)*$C2478,VLOOKUP($B2478,Interpolate!$B$3:$T$2004,MATCH("M7-I",Interpolate!$B$2:$T$2,0)))</f>
        <v>18.45</v>
      </c>
      <c r="K2478" s="6">
        <f ca="1">IF(NOT(ISNA(VLOOKUP($B2478,INDIRECT(VLOOKUP($B2478,'Exp Dates'!$E$4:$X$250,MATCH("M1",'Exp Dates'!$E$2:$X$2,0),1)&amp;"!$A$2:$k$600",1),K$1,0))),VLOOKUP($B2478,INDIRECT(VLOOKUP($B2478,'Exp Dates'!$E$4:$X$250,MATCH("M1",'Exp Dates'!$E$2:$X$2,0),1)&amp;"!$A$2:$k$600",1),K$1,0),0)</f>
        <v>206830</v>
      </c>
      <c r="L2478" s="6">
        <f ca="1">IF(NOT(ISNA(VLOOKUP($B2478,INDIRECT(VLOOKUP($B2478,'Exp Dates'!$E$4:$X$250,MATCH("M2",'Exp Dates'!$E$2:$X$2,0),1)&amp;"!$A$2:$k$600",1),L$1,0))),VLOOKUP($B2478,INDIRECT(VLOOKUP($B2478,'Exp Dates'!$E$4:$X$250,MATCH("M2",'Exp Dates'!$E$2:$X$2,0),1)&amp;"!$A$2:$k$600",1),L$1,0),0)</f>
        <v>83768</v>
      </c>
      <c r="M2478" s="6">
        <f ca="1">IF(NOT(ISNA(VLOOKUP($B2478,INDIRECT(VLOOKUP($B2478,'Exp Dates'!$E$4:$X$250,MATCH("M3",'Exp Dates'!$E$2:$X$2,0),1)&amp;"!$A$2:$k$600",1),M$1,0))),VLOOKUP($B2478,INDIRECT(VLOOKUP($B2478,'Exp Dates'!$E$4:$X$250,MATCH("M3",'Exp Dates'!$E$2:$X$2,0),1)&amp;"!$A$2:$k$600",1),M$1,0),0)</f>
        <v>39381</v>
      </c>
      <c r="N2478" s="6">
        <f ca="1">IF(NOT(ISNA(VLOOKUP($B2478,INDIRECT(VLOOKUP($B2478,'Exp Dates'!$E$4:$X$250,MATCH("M4",'Exp Dates'!$E$2:$X$2,0),1)&amp;"!$A$2:$k$600",1),N$1,0))),VLOOKUP($B2478,INDIRECT(VLOOKUP($B2478,'Exp Dates'!$E$4:$X$250,MATCH("M4",'Exp Dates'!$E$2:$X$2,0),1)&amp;"!$A$2:$k$600",1),N$1,0),0)</f>
        <v>22834</v>
      </c>
      <c r="O2478" s="6">
        <f ca="1">IF(NOT(ISNA(VLOOKUP($B2478,INDIRECT(VLOOKUP($B2478,'Exp Dates'!$E$4:$X$250,MATCH("M5",'Exp Dates'!$E$2:$X$2,0),1)&amp;"!$A$2:$k$600",1),O$1,0))),VLOOKUP($B2478,INDIRECT(VLOOKUP($B2478,'Exp Dates'!$E$4:$X$250,MATCH("M5",'Exp Dates'!$E$2:$X$2,0),1)&amp;"!$A$2:$k$600",1),O$1,0),0)</f>
        <v>18378</v>
      </c>
      <c r="P2478" s="6">
        <f ca="1">IF(NOT(ISNA(VLOOKUP($B2478,INDIRECT(VLOOKUP($B2478,'Exp Dates'!$E$4:$X$250,MATCH("M6",'Exp Dates'!$E$2:$X$2,0),1)&amp;"!$A$2:$k$600",1),P$1,0))),VLOOKUP($B2478,INDIRECT(VLOOKUP($B2478,'Exp Dates'!$E$4:$X$250,MATCH("M6",'Exp Dates'!$E$2:$X$2,0),1)&amp;"!$A$2:$k$600",1),P$1,0),0)</f>
        <v>11441</v>
      </c>
      <c r="Q2478" s="6">
        <f ca="1">IF(NOT(ISNA(VLOOKUP($B2478,INDIRECT(VLOOKUP($B2478,'Exp Dates'!$E$4:$X$250,MATCH("M7",'Exp Dates'!$E$2:$X$2,0),1)&amp;"!$A$2:$k$600",1),Q$1,0))),VLOOKUP($B2478,INDIRECT(VLOOKUP($B2478,'Exp Dates'!$E$4:$X$250,MATCH("M7",'Exp Dates'!$E$2:$X$2,0),1)&amp;"!$A$2:$k$600",1),Q$1,0),0)</f>
        <v>4418</v>
      </c>
      <c r="R2478" s="6">
        <f ca="1">IF((K2478+L2478)&gt;0,K2478+L2478,#REF!+#REF!)</f>
        <v>290598</v>
      </c>
      <c r="S2478" s="6">
        <f t="shared" ca="1" si="521"/>
        <v>299363</v>
      </c>
      <c r="T2478" s="6">
        <f t="shared" ca="1" si="522"/>
        <v>4075582.7500000005</v>
      </c>
      <c r="U2478" s="6">
        <f t="shared" ca="1" si="523"/>
        <v>78953</v>
      </c>
      <c r="V2478" s="6">
        <f t="shared" ca="1" si="524"/>
        <v>1388443.9</v>
      </c>
      <c r="W2478" s="11">
        <f t="shared" ca="1" si="525"/>
        <v>2.9353600458758189</v>
      </c>
      <c r="X2478">
        <f ca="1">Master!AD2478</f>
        <v>2.1666666666666636E-2</v>
      </c>
      <c r="Y2478" s="6">
        <f t="shared" ca="1" si="527"/>
        <v>387050</v>
      </c>
      <c r="Z2478" s="6">
        <f t="shared" ca="1" si="528"/>
        <v>78953</v>
      </c>
      <c r="AA2478" s="6">
        <f t="shared" ca="1" si="529"/>
        <v>378316</v>
      </c>
      <c r="AB2478" s="11">
        <f>VLOOKUP(B2478,Master!B$3:N$10000,9,0)</f>
        <v>17.420000000000002</v>
      </c>
      <c r="AC2478" s="11">
        <f t="shared" ca="1" si="520"/>
        <v>0</v>
      </c>
      <c r="AE2478" s="11">
        <f t="shared" ca="1" si="526"/>
        <v>-17.420000000000002</v>
      </c>
      <c r="AG2478" s="6">
        <f ca="1">IF(NOT(ISNA(VLOOKUP($B2478,INDIRECT(VLOOKUP($B2478,'Exp Dates'!$E$4:$X$300,MATCH("M1",'Exp Dates'!$E$2:$X$2,0),1)&amp;"!$A$2:$k$600",1),AG$1,0))),VLOOKUP($B2478,INDIRECT(VLOOKUP($B2478,'Exp Dates'!$E$4:$X$300,MATCH("M1",'Exp Dates'!$E$2:$X$2,0),1)&amp;"!$A$2:$k$600",1),AG$1,0),0)</f>
        <v>174190</v>
      </c>
      <c r="AH2478" s="6">
        <f ca="1">IF(NOT(ISNA(VLOOKUP($B2478,INDIRECT(VLOOKUP($B2478,'Exp Dates'!$E$4:$X$300,MATCH("M2",'Exp Dates'!$E$2:$X$2,0),1)&amp;"!$A$2:$k$600",1),AH$1,0))),VLOOKUP($B2478,INDIRECT(VLOOKUP($B2478,'Exp Dates'!$E$4:$X$300,MATCH("M2",'Exp Dates'!$E$2:$X$2,0),1)&amp;"!$A$2:$k$600",1),AH$1,0),0)</f>
        <v>78223</v>
      </c>
      <c r="AI2478" s="6">
        <f ca="1">IF(NOT(ISNA(VLOOKUP($B2478,INDIRECT(VLOOKUP($B2478,'Exp Dates'!$E$4:$X$300,MATCH("M3",'Exp Dates'!$E$2:$X$2,0),1)&amp;"!$A$2:$k$600",1),AI$1,0))),VLOOKUP($B2478,INDIRECT(VLOOKUP($B2478,'Exp Dates'!$E$4:$X$300,MATCH("M3",'Exp Dates'!$E$2:$X$2,0),1)&amp;"!$A$2:$k$600",1),AI$1,0),0)</f>
        <v>46950</v>
      </c>
      <c r="AJ2478" s="6">
        <f ca="1">IF(NOT(ISNA(VLOOKUP($B2478,INDIRECT(VLOOKUP($B2478,'Exp Dates'!$E$4:$X$300,MATCH("M4",'Exp Dates'!$E$2:$X$2,0),1)&amp;"!$A$2:$k$600",1),AJ$1,0))),VLOOKUP($B2478,INDIRECT(VLOOKUP($B2478,'Exp Dates'!$E$4:$X$300,MATCH("M4",'Exp Dates'!$E$2:$X$2,0),1)&amp;"!$A$2:$k$600",1),AJ$1,0),0)</f>
        <v>30164</v>
      </c>
      <c r="AK2478" s="6">
        <f ca="1">IF(NOT(ISNA(VLOOKUP($B2478,INDIRECT(VLOOKUP($B2478,'Exp Dates'!$E$4:$X$300,MATCH("M5",'Exp Dates'!$E$2:$X$2,0),1)&amp;"!$A$2:$k$600",1),AK$1,0))),VLOOKUP($B2478,INDIRECT(VLOOKUP($B2478,'Exp Dates'!$E$4:$X$300,MATCH("M5",'Exp Dates'!$E$2:$X$2,0),1)&amp;"!$A$2:$k$600",1),AK$1,0),0)</f>
        <v>24681</v>
      </c>
      <c r="AL2478" s="6">
        <f ca="1">IF(NOT(ISNA(VLOOKUP($B2478,INDIRECT(VLOOKUP($B2478,'Exp Dates'!$E$4:$X$300,MATCH("M6",'Exp Dates'!$E$2:$X$2,0),1)&amp;"!$A$2:$k$600",1),AL$1,0))),VLOOKUP($B2478,INDIRECT(VLOOKUP($B2478,'Exp Dates'!$E$4:$X$300,MATCH("M6",'Exp Dates'!$E$2:$X$2,0),1)&amp;"!$A$2:$k$600",1),AL$1,0),0)</f>
        <v>18682</v>
      </c>
      <c r="AM2478" s="6">
        <f ca="1">IF(NOT(ISNA(VLOOKUP($B2478,INDIRECT(VLOOKUP($B2478,'Exp Dates'!$E$4:$X$300,MATCH("M7",'Exp Dates'!$E$2:$X$2,0),1)&amp;"!$A$2:$k$600",1),AM$1,0))),VLOOKUP($B2478,INDIRECT(VLOOKUP($B2478,'Exp Dates'!$E$4:$X$300,MATCH("M7",'Exp Dates'!$E$2:$X$2,0),1)&amp;"!$A$2:$k$600",1),AM$1,0),0)</f>
        <v>5426</v>
      </c>
      <c r="AN2478" s="74">
        <f t="shared" ca="1" si="515"/>
        <v>6349395050</v>
      </c>
      <c r="AO2478">
        <f ca="1">IF(NOT(ISNA(VLOOKUP($B2478,INDIRECT(VLOOKUP($B2478,'Exp Dates'!$E$4:$X$300,MATCH("M1",'Exp Dates'!$E$2:$X$2,0),1)&amp;"!$A$2:$k$600",1),AO$1,0))),VLOOKUP($B2478,INDIRECT(VLOOKUP($B2478,'Exp Dates'!$E$4:$X$300,MATCH("M1",'Exp Dates'!$E$2:$X$2,0),1)&amp;"!$A$2:$k$600",1),AO$1,0),0)</f>
        <v>2166</v>
      </c>
      <c r="AP2478">
        <f ca="1">IF(NOT(ISNA(VLOOKUP($B2478,INDIRECT(VLOOKUP($B2478,'Exp Dates'!$E$4:$X$300,MATCH("M2",'Exp Dates'!$E$2:$X$2,0),1)&amp;"!$A$2:$k$600",1),AP$1,0))),VLOOKUP($B2478,INDIRECT(VLOOKUP($B2478,'Exp Dates'!$E$4:$X$300,MATCH("M2",'Exp Dates'!$E$2:$X$2,0),1)&amp;"!$A$2:$k$600",1),AP$1,0),0)</f>
        <v>406</v>
      </c>
      <c r="AQ2478">
        <f t="shared" ca="1" si="516"/>
        <v>2572</v>
      </c>
      <c r="AR2478">
        <f>VLOOKUP(B2478,Master!B$2:L$5000,11,0)</f>
        <v>1.0169293636894339</v>
      </c>
    </row>
    <row r="2479" spans="2:44" x14ac:dyDescent="0.25">
      <c r="B2479" s="52">
        <f>Master!B2479</f>
        <v>41667</v>
      </c>
      <c r="C2479" s="11">
        <v>1</v>
      </c>
      <c r="D2479" s="11">
        <f ca="1">IF(NOT(ISNA(VLOOKUP($B2479,INDIRECT(VLOOKUP($B2479,'Exp Dates'!$E$4:$X$250,MATCH("M1",'Exp Dates'!$E$2:$X$2,0),1)&amp;"!$A$2:$H$600",1),D$1,0))),VLOOKUP($B2479,INDIRECT(VLOOKUP($B2479,'Exp Dates'!$E$4:$X$250,MATCH("M1",'Exp Dates'!$E$2:$X$2,0),1)&amp;"!$A$2:$H$600",1),D$1,0)*$C2479,VLOOKUP($B2479,Interpolate!$B$3:$T$2004,MATCH("M1-I",Interpolate!$B$2:$T$2,0)))</f>
        <v>15.2</v>
      </c>
      <c r="E2479" s="11">
        <f ca="1">IF(NOT(ISNA(VLOOKUP($B2479,INDIRECT(VLOOKUP($B2479,'Exp Dates'!$E$4:$X$250,MATCH("M2",'Exp Dates'!$E$2:$X$2,0),1)&amp;"!$A$2:$H$600",1),E$1,0))),VLOOKUP($B2479,INDIRECT(VLOOKUP($B2479,'Exp Dates'!$E$4:$X$250,MATCH("M2",'Exp Dates'!$E$2:$X$2,0),1)&amp;"!$A$2:$H$600",1),E$1,0)*$C2479,VLOOKUP($B2479,Interpolate!$B$3:$T$2004,MATCH("M2-I",Interpolate!$B$2:$T$2,0)))</f>
        <v>15.55</v>
      </c>
      <c r="F2479" s="11">
        <f ca="1">IF(NOT(ISNA(VLOOKUP($B2479,INDIRECT(VLOOKUP($B2479,'Exp Dates'!$E$4:$X$250,MATCH("M3",'Exp Dates'!$E$2:$X$2,0),1)&amp;"!$A$2:$H$600",1),F$1,0))),VLOOKUP($B2479,INDIRECT(VLOOKUP($B2479,'Exp Dates'!$E$4:$X$250,MATCH("M3",'Exp Dates'!$E$2:$X$2,0),1)&amp;"!$A$2:$H$600",1),F$1,0)*$C2479,VLOOKUP($B2479,Interpolate!$B$3:$T$2004,MATCH("M3-I",Interpolate!$B$2:$T$2,0)))</f>
        <v>16.100000000000001</v>
      </c>
      <c r="G2479" s="11">
        <f ca="1">IF(NOT(ISNA(VLOOKUP($B2479,INDIRECT(VLOOKUP($B2479,'Exp Dates'!$E$4:$X$250,MATCH("M4",'Exp Dates'!$E$2:$X$2,0),1)&amp;"!$A$2:$H$600",1),G$1,0))),VLOOKUP($B2479,INDIRECT(VLOOKUP($B2479,'Exp Dates'!$E$4:$X$250,MATCH("M4",'Exp Dates'!$E$2:$X$2,0),1)&amp;"!$A$2:$H$600",1),G$1,0)*$C2479,VLOOKUP($B2479,Interpolate!$B$3:$T$2004,MATCH("M4-I",Interpolate!$B$2:$T$2,0)))</f>
        <v>16.600000000000001</v>
      </c>
      <c r="H2479" s="11">
        <f ca="1">IF(NOT(ISNA(VLOOKUP($B2479,INDIRECT(VLOOKUP($B2479,'Exp Dates'!$E$4:$X$250,MATCH("M5",'Exp Dates'!$E$2:$X$2,0),1)&amp;"!$A$2:$H$600",1),H$1,0))),VLOOKUP($B2479,INDIRECT(VLOOKUP($B2479,'Exp Dates'!$E$4:$X$250,MATCH("M5",'Exp Dates'!$E$2:$X$2,0),1)&amp;"!$A$2:$H$600",1),H$1,0)*$C2479,VLOOKUP($B2479,Interpolate!$B$3:$T$2004,MATCH("M5-I",Interpolate!$B$2:$T$2,0)))</f>
        <v>17.100000000000001</v>
      </c>
      <c r="I2479" s="11">
        <f ca="1">IF(NOT(ISNA(VLOOKUP($B2479,INDIRECT(VLOOKUP($B2479,'Exp Dates'!$E$4:$X$250,MATCH("M6",'Exp Dates'!$E$2:$X$2,0),1)&amp;"!$A$2:$H$600",1),I$1,0))),VLOOKUP($B2479,INDIRECT(VLOOKUP($B2479,'Exp Dates'!$E$4:$X$250,MATCH("M6",'Exp Dates'!$E$2:$X$2,0),1)&amp;"!$A$2:$H$600",1),I$1,0)*$C2479,VLOOKUP($B2479,Interpolate!$B$3:$T$2004,MATCH("M6-I",Interpolate!$B$2:$T$2,0)))</f>
        <v>17.649999999999999</v>
      </c>
      <c r="J2479" s="11">
        <f ca="1">IF(NOT(ISNA(VLOOKUP($B2479,INDIRECT(VLOOKUP($B2479,'Exp Dates'!$E$4:$X$250,MATCH("M7",'Exp Dates'!$E$2:$X$2,0),1)&amp;"!$A$2:$H$600",1),J$1,0))),VLOOKUP($B2479,INDIRECT(VLOOKUP($B2479,'Exp Dates'!$E$4:$X$250,MATCH("M7",'Exp Dates'!$E$2:$X$2,0),1)&amp;"!$A$2:$H$600",1),J$1,0)*$C2479,VLOOKUP($B2479,Interpolate!$B$3:$T$2004,MATCH("M7-I",Interpolate!$B$2:$T$2,0)))</f>
        <v>18.05</v>
      </c>
      <c r="K2479" s="6">
        <f ca="1">IF(NOT(ISNA(VLOOKUP($B2479,INDIRECT(VLOOKUP($B2479,'Exp Dates'!$E$4:$X$250,MATCH("M1",'Exp Dates'!$E$2:$X$2,0),1)&amp;"!$A$2:$k$600",1),K$1,0))),VLOOKUP($B2479,INDIRECT(VLOOKUP($B2479,'Exp Dates'!$E$4:$X$250,MATCH("M1",'Exp Dates'!$E$2:$X$2,0),1)&amp;"!$A$2:$k$600",1),K$1,0),0)</f>
        <v>119681</v>
      </c>
      <c r="L2479" s="6">
        <f ca="1">IF(NOT(ISNA(VLOOKUP($B2479,INDIRECT(VLOOKUP($B2479,'Exp Dates'!$E$4:$X$250,MATCH("M2",'Exp Dates'!$E$2:$X$2,0),1)&amp;"!$A$2:$k$600",1),L$1,0))),VLOOKUP($B2479,INDIRECT(VLOOKUP($B2479,'Exp Dates'!$E$4:$X$250,MATCH("M2",'Exp Dates'!$E$2:$X$2,0),1)&amp;"!$A$2:$k$600",1),L$1,0),0)</f>
        <v>46874</v>
      </c>
      <c r="M2479" s="6">
        <f ca="1">IF(NOT(ISNA(VLOOKUP($B2479,INDIRECT(VLOOKUP($B2479,'Exp Dates'!$E$4:$X$250,MATCH("M3",'Exp Dates'!$E$2:$X$2,0),1)&amp;"!$A$2:$k$600",1),M$1,0))),VLOOKUP($B2479,INDIRECT(VLOOKUP($B2479,'Exp Dates'!$E$4:$X$250,MATCH("M3",'Exp Dates'!$E$2:$X$2,0),1)&amp;"!$A$2:$k$600",1),M$1,0),0)</f>
        <v>28746</v>
      </c>
      <c r="N2479" s="6">
        <f ca="1">IF(NOT(ISNA(VLOOKUP($B2479,INDIRECT(VLOOKUP($B2479,'Exp Dates'!$E$4:$X$250,MATCH("M4",'Exp Dates'!$E$2:$X$2,0),1)&amp;"!$A$2:$k$600",1),N$1,0))),VLOOKUP($B2479,INDIRECT(VLOOKUP($B2479,'Exp Dates'!$E$4:$X$250,MATCH("M4",'Exp Dates'!$E$2:$X$2,0),1)&amp;"!$A$2:$k$600",1),N$1,0),0)</f>
        <v>17230</v>
      </c>
      <c r="O2479" s="6">
        <f ca="1">IF(NOT(ISNA(VLOOKUP($B2479,INDIRECT(VLOOKUP($B2479,'Exp Dates'!$E$4:$X$250,MATCH("M5",'Exp Dates'!$E$2:$X$2,0),1)&amp;"!$A$2:$k$600",1),O$1,0))),VLOOKUP($B2479,INDIRECT(VLOOKUP($B2479,'Exp Dates'!$E$4:$X$250,MATCH("M5",'Exp Dates'!$E$2:$X$2,0),1)&amp;"!$A$2:$k$600",1),O$1,0),0)</f>
        <v>11120</v>
      </c>
      <c r="P2479" s="6">
        <f ca="1">IF(NOT(ISNA(VLOOKUP($B2479,INDIRECT(VLOOKUP($B2479,'Exp Dates'!$E$4:$X$250,MATCH("M6",'Exp Dates'!$E$2:$X$2,0),1)&amp;"!$A$2:$k$600",1),P$1,0))),VLOOKUP($B2479,INDIRECT(VLOOKUP($B2479,'Exp Dates'!$E$4:$X$250,MATCH("M6",'Exp Dates'!$E$2:$X$2,0),1)&amp;"!$A$2:$k$600",1),P$1,0),0)</f>
        <v>7963</v>
      </c>
      <c r="Q2479" s="6">
        <f ca="1">IF(NOT(ISNA(VLOOKUP($B2479,INDIRECT(VLOOKUP($B2479,'Exp Dates'!$E$4:$X$250,MATCH("M7",'Exp Dates'!$E$2:$X$2,0),1)&amp;"!$A$2:$k$600",1),Q$1,0))),VLOOKUP($B2479,INDIRECT(VLOOKUP($B2479,'Exp Dates'!$E$4:$X$250,MATCH("M7",'Exp Dates'!$E$2:$X$2,0),1)&amp;"!$A$2:$k$600",1),Q$1,0),0)</f>
        <v>3198</v>
      </c>
      <c r="R2479" s="6">
        <f ca="1">IF((K2479+L2479)&gt;0,K2479+L2479,#REF!+#REF!)</f>
        <v>166555</v>
      </c>
      <c r="S2479" s="6">
        <f t="shared" ca="1" si="521"/>
        <v>291407</v>
      </c>
      <c r="T2479" s="6">
        <f t="shared" ca="1" si="522"/>
        <v>3724955.05</v>
      </c>
      <c r="U2479" s="6">
        <f t="shared" ca="1" si="523"/>
        <v>83408</v>
      </c>
      <c r="V2479" s="6">
        <f t="shared" ca="1" si="524"/>
        <v>1427273.85</v>
      </c>
      <c r="W2479" s="11">
        <f t="shared" ca="1" si="525"/>
        <v>2.6098390648718182</v>
      </c>
      <c r="X2479">
        <f ca="1">Master!AD2479</f>
        <v>2.333333333333331E-2</v>
      </c>
      <c r="Y2479" s="6">
        <f t="shared" ca="1" si="527"/>
        <v>234812</v>
      </c>
      <c r="Z2479" s="6">
        <f t="shared" ca="1" si="528"/>
        <v>83408</v>
      </c>
      <c r="AA2479" s="6">
        <f t="shared" ca="1" si="529"/>
        <v>374815</v>
      </c>
      <c r="AB2479" s="11">
        <f>VLOOKUP(B2479,Master!B$3:N$10000,9,0)</f>
        <v>15.8</v>
      </c>
      <c r="AC2479" s="11">
        <f t="shared" ca="1" si="520"/>
        <v>0</v>
      </c>
      <c r="AE2479" s="11">
        <f t="shared" ca="1" si="526"/>
        <v>-15.8</v>
      </c>
      <c r="AG2479" s="6">
        <f ca="1">IF(NOT(ISNA(VLOOKUP($B2479,INDIRECT(VLOOKUP($B2479,'Exp Dates'!$E$4:$X$300,MATCH("M1",'Exp Dates'!$E$2:$X$2,0),1)&amp;"!$A$2:$k$600",1),AG$1,0))),VLOOKUP($B2479,INDIRECT(VLOOKUP($B2479,'Exp Dates'!$E$4:$X$300,MATCH("M1",'Exp Dates'!$E$2:$X$2,0),1)&amp;"!$A$2:$k$600",1),AG$1,0),0)</f>
        <v>162833</v>
      </c>
      <c r="AH2479" s="6">
        <f ca="1">IF(NOT(ISNA(VLOOKUP($B2479,INDIRECT(VLOOKUP($B2479,'Exp Dates'!$E$4:$X$300,MATCH("M2",'Exp Dates'!$E$2:$X$2,0),1)&amp;"!$A$2:$k$600",1),AH$1,0))),VLOOKUP($B2479,INDIRECT(VLOOKUP($B2479,'Exp Dates'!$E$4:$X$300,MATCH("M2",'Exp Dates'!$E$2:$X$2,0),1)&amp;"!$A$2:$k$600",1),AH$1,0),0)</f>
        <v>80379</v>
      </c>
      <c r="AI2479" s="6">
        <f ca="1">IF(NOT(ISNA(VLOOKUP($B2479,INDIRECT(VLOOKUP($B2479,'Exp Dates'!$E$4:$X$300,MATCH("M3",'Exp Dates'!$E$2:$X$2,0),1)&amp;"!$A$2:$k$600",1),AI$1,0))),VLOOKUP($B2479,INDIRECT(VLOOKUP($B2479,'Exp Dates'!$E$4:$X$300,MATCH("M3",'Exp Dates'!$E$2:$X$2,0),1)&amp;"!$A$2:$k$600",1),AI$1,0),0)</f>
        <v>48195</v>
      </c>
      <c r="AJ2479" s="6">
        <f ca="1">IF(NOT(ISNA(VLOOKUP($B2479,INDIRECT(VLOOKUP($B2479,'Exp Dates'!$E$4:$X$300,MATCH("M4",'Exp Dates'!$E$2:$X$2,0),1)&amp;"!$A$2:$k$600",1),AJ$1,0))),VLOOKUP($B2479,INDIRECT(VLOOKUP($B2479,'Exp Dates'!$E$4:$X$300,MATCH("M4",'Exp Dates'!$E$2:$X$2,0),1)&amp;"!$A$2:$k$600",1),AJ$1,0),0)</f>
        <v>31933</v>
      </c>
      <c r="AK2479" s="6">
        <f ca="1">IF(NOT(ISNA(VLOOKUP($B2479,INDIRECT(VLOOKUP($B2479,'Exp Dates'!$E$4:$X$300,MATCH("M5",'Exp Dates'!$E$2:$X$2,0),1)&amp;"!$A$2:$k$600",1),AK$1,0))),VLOOKUP($B2479,INDIRECT(VLOOKUP($B2479,'Exp Dates'!$E$4:$X$300,MATCH("M5",'Exp Dates'!$E$2:$X$2,0),1)&amp;"!$A$2:$k$600",1),AK$1,0),0)</f>
        <v>25094</v>
      </c>
      <c r="AL2479" s="6">
        <f ca="1">IF(NOT(ISNA(VLOOKUP($B2479,INDIRECT(VLOOKUP($B2479,'Exp Dates'!$E$4:$X$300,MATCH("M6",'Exp Dates'!$E$2:$X$2,0),1)&amp;"!$A$2:$k$600",1),AL$1,0))),VLOOKUP($B2479,INDIRECT(VLOOKUP($B2479,'Exp Dates'!$E$4:$X$300,MATCH("M6",'Exp Dates'!$E$2:$X$2,0),1)&amp;"!$A$2:$k$600",1),AL$1,0),0)</f>
        <v>20246</v>
      </c>
      <c r="AM2479" s="6">
        <f ca="1">IF(NOT(ISNA(VLOOKUP($B2479,INDIRECT(VLOOKUP($B2479,'Exp Dates'!$E$4:$X$300,MATCH("M7",'Exp Dates'!$E$2:$X$2,0),1)&amp;"!$A$2:$k$600",1),AM$1,0))),VLOOKUP($B2479,INDIRECT(VLOOKUP($B2479,'Exp Dates'!$E$4:$X$300,MATCH("M7",'Exp Dates'!$E$2:$X$2,0),1)&amp;"!$A$2:$k$600",1),AM$1,0),0)</f>
        <v>6135</v>
      </c>
      <c r="AN2479" s="74">
        <f t="shared" ca="1" si="515"/>
        <v>3685293350</v>
      </c>
      <c r="AO2479">
        <f ca="1">IF(NOT(ISNA(VLOOKUP($B2479,INDIRECT(VLOOKUP($B2479,'Exp Dates'!$E$4:$X$300,MATCH("M1",'Exp Dates'!$E$2:$X$2,0),1)&amp;"!$A$2:$k$600",1),AO$1,0))),VLOOKUP($B2479,INDIRECT(VLOOKUP($B2479,'Exp Dates'!$E$4:$X$300,MATCH("M1",'Exp Dates'!$E$2:$X$2,0),1)&amp;"!$A$2:$k$600",1),AO$1,0),0)</f>
        <v>2255</v>
      </c>
      <c r="AP2479">
        <f ca="1">IF(NOT(ISNA(VLOOKUP($B2479,INDIRECT(VLOOKUP($B2479,'Exp Dates'!$E$4:$X$300,MATCH("M2",'Exp Dates'!$E$2:$X$2,0),1)&amp;"!$A$2:$k$600",1),AP$1,0))),VLOOKUP($B2479,INDIRECT(VLOOKUP($B2479,'Exp Dates'!$E$4:$X$300,MATCH("M2",'Exp Dates'!$E$2:$X$2,0),1)&amp;"!$A$2:$k$600",1),AP$1,0),0)</f>
        <v>601</v>
      </c>
      <c r="AQ2479">
        <f t="shared" ca="1" si="516"/>
        <v>2856</v>
      </c>
      <c r="AR2479">
        <f>VLOOKUP(B2479,Master!B$2:L$5000,11,0)</f>
        <v>0.97530864197530875</v>
      </c>
    </row>
    <row r="2480" spans="2:44" x14ac:dyDescent="0.25">
      <c r="B2480" s="52">
        <f>Master!B2480</f>
        <v>41668</v>
      </c>
      <c r="C2480" s="11">
        <v>1</v>
      </c>
      <c r="D2480" s="11">
        <f ca="1">IF(NOT(ISNA(VLOOKUP($B2480,INDIRECT(VLOOKUP($B2480,'Exp Dates'!$E$4:$X$250,MATCH("M1",'Exp Dates'!$E$2:$X$2,0),1)&amp;"!$A$2:$H$600",1),D$1,0))),VLOOKUP($B2480,INDIRECT(VLOOKUP($B2480,'Exp Dates'!$E$4:$X$250,MATCH("M1",'Exp Dates'!$E$2:$X$2,0),1)&amp;"!$A$2:$H$600",1),D$1,0)*$C2480,VLOOKUP($B2480,Interpolate!$B$3:$T$2004,MATCH("M1-I",Interpolate!$B$2:$T$2,0)))</f>
        <v>16.399999999999999</v>
      </c>
      <c r="E2480" s="11">
        <f ca="1">IF(NOT(ISNA(VLOOKUP($B2480,INDIRECT(VLOOKUP($B2480,'Exp Dates'!$E$4:$X$250,MATCH("M2",'Exp Dates'!$E$2:$X$2,0),1)&amp;"!$A$2:$H$600",1),E$1,0))),VLOOKUP($B2480,INDIRECT(VLOOKUP($B2480,'Exp Dates'!$E$4:$X$250,MATCH("M2",'Exp Dates'!$E$2:$X$2,0),1)&amp;"!$A$2:$H$600",1),E$1,0)*$C2480,VLOOKUP($B2480,Interpolate!$B$3:$T$2004,MATCH("M2-I",Interpolate!$B$2:$T$2,0)))</f>
        <v>16.45</v>
      </c>
      <c r="F2480" s="11">
        <f ca="1">IF(NOT(ISNA(VLOOKUP($B2480,INDIRECT(VLOOKUP($B2480,'Exp Dates'!$E$4:$X$250,MATCH("M3",'Exp Dates'!$E$2:$X$2,0),1)&amp;"!$A$2:$H$600",1),F$1,0))),VLOOKUP($B2480,INDIRECT(VLOOKUP($B2480,'Exp Dates'!$E$4:$X$250,MATCH("M3",'Exp Dates'!$E$2:$X$2,0),1)&amp;"!$A$2:$H$600",1),F$1,0)*$C2480,VLOOKUP($B2480,Interpolate!$B$3:$T$2004,MATCH("M3-I",Interpolate!$B$2:$T$2,0)))</f>
        <v>16.8</v>
      </c>
      <c r="G2480" s="11">
        <f ca="1">IF(NOT(ISNA(VLOOKUP($B2480,INDIRECT(VLOOKUP($B2480,'Exp Dates'!$E$4:$X$250,MATCH("M4",'Exp Dates'!$E$2:$X$2,0),1)&amp;"!$A$2:$H$600",1),G$1,0))),VLOOKUP($B2480,INDIRECT(VLOOKUP($B2480,'Exp Dates'!$E$4:$X$250,MATCH("M4",'Exp Dates'!$E$2:$X$2,0),1)&amp;"!$A$2:$H$600",1),G$1,0)*$C2480,VLOOKUP($B2480,Interpolate!$B$3:$T$2004,MATCH("M4-I",Interpolate!$B$2:$T$2,0)))</f>
        <v>17.149999999999999</v>
      </c>
      <c r="H2480" s="11">
        <f ca="1">IF(NOT(ISNA(VLOOKUP($B2480,INDIRECT(VLOOKUP($B2480,'Exp Dates'!$E$4:$X$250,MATCH("M5",'Exp Dates'!$E$2:$X$2,0),1)&amp;"!$A$2:$H$600",1),H$1,0))),VLOOKUP($B2480,INDIRECT(VLOOKUP($B2480,'Exp Dates'!$E$4:$X$250,MATCH("M5",'Exp Dates'!$E$2:$X$2,0),1)&amp;"!$A$2:$H$600",1),H$1,0)*$C2480,VLOOKUP($B2480,Interpolate!$B$3:$T$2004,MATCH("M5-I",Interpolate!$B$2:$T$2,0)))</f>
        <v>17.5</v>
      </c>
      <c r="I2480" s="11">
        <f ca="1">IF(NOT(ISNA(VLOOKUP($B2480,INDIRECT(VLOOKUP($B2480,'Exp Dates'!$E$4:$X$250,MATCH("M6",'Exp Dates'!$E$2:$X$2,0),1)&amp;"!$A$2:$H$600",1),I$1,0))),VLOOKUP($B2480,INDIRECT(VLOOKUP($B2480,'Exp Dates'!$E$4:$X$250,MATCH("M6",'Exp Dates'!$E$2:$X$2,0),1)&amp;"!$A$2:$H$600",1),I$1,0)*$C2480,VLOOKUP($B2480,Interpolate!$B$3:$T$2004,MATCH("M6-I",Interpolate!$B$2:$T$2,0)))</f>
        <v>17.899999999999999</v>
      </c>
      <c r="J2480" s="11">
        <f ca="1">IF(NOT(ISNA(VLOOKUP($B2480,INDIRECT(VLOOKUP($B2480,'Exp Dates'!$E$4:$X$250,MATCH("M7",'Exp Dates'!$E$2:$X$2,0),1)&amp;"!$A$2:$H$600",1),J$1,0))),VLOOKUP($B2480,INDIRECT(VLOOKUP($B2480,'Exp Dates'!$E$4:$X$250,MATCH("M7",'Exp Dates'!$E$2:$X$2,0),1)&amp;"!$A$2:$H$600",1),J$1,0)*$C2480,VLOOKUP($B2480,Interpolate!$B$3:$T$2004,MATCH("M7-I",Interpolate!$B$2:$T$2,0)))</f>
        <v>18.25</v>
      </c>
      <c r="K2480" s="6">
        <f ca="1">IF(NOT(ISNA(VLOOKUP($B2480,INDIRECT(VLOOKUP($B2480,'Exp Dates'!$E$4:$X$250,MATCH("M1",'Exp Dates'!$E$2:$X$2,0),1)&amp;"!$A$2:$k$600",1),K$1,0))),VLOOKUP($B2480,INDIRECT(VLOOKUP($B2480,'Exp Dates'!$E$4:$X$250,MATCH("M1",'Exp Dates'!$E$2:$X$2,0),1)&amp;"!$A$2:$k$600",1),K$1,0),0)</f>
        <v>181261</v>
      </c>
      <c r="L2480" s="6">
        <f ca="1">IF(NOT(ISNA(VLOOKUP($B2480,INDIRECT(VLOOKUP($B2480,'Exp Dates'!$E$4:$X$250,MATCH("M2",'Exp Dates'!$E$2:$X$2,0),1)&amp;"!$A$2:$k$600",1),L$1,0))),VLOOKUP($B2480,INDIRECT(VLOOKUP($B2480,'Exp Dates'!$E$4:$X$250,MATCH("M2",'Exp Dates'!$E$2:$X$2,0),1)&amp;"!$A$2:$k$600",1),L$1,0),0)</f>
        <v>82602</v>
      </c>
      <c r="M2480" s="6">
        <f ca="1">IF(NOT(ISNA(VLOOKUP($B2480,INDIRECT(VLOOKUP($B2480,'Exp Dates'!$E$4:$X$250,MATCH("M3",'Exp Dates'!$E$2:$X$2,0),1)&amp;"!$A$2:$k$600",1),M$1,0))),VLOOKUP($B2480,INDIRECT(VLOOKUP($B2480,'Exp Dates'!$E$4:$X$250,MATCH("M3",'Exp Dates'!$E$2:$X$2,0),1)&amp;"!$A$2:$k$600",1),M$1,0),0)</f>
        <v>32030</v>
      </c>
      <c r="N2480" s="6">
        <f ca="1">IF(NOT(ISNA(VLOOKUP($B2480,INDIRECT(VLOOKUP($B2480,'Exp Dates'!$E$4:$X$250,MATCH("M4",'Exp Dates'!$E$2:$X$2,0),1)&amp;"!$A$2:$k$600",1),N$1,0))),VLOOKUP($B2480,INDIRECT(VLOOKUP($B2480,'Exp Dates'!$E$4:$X$250,MATCH("M4",'Exp Dates'!$E$2:$X$2,0),1)&amp;"!$A$2:$k$600",1),N$1,0),0)</f>
        <v>24300</v>
      </c>
      <c r="O2480" s="6">
        <f ca="1">IF(NOT(ISNA(VLOOKUP($B2480,INDIRECT(VLOOKUP($B2480,'Exp Dates'!$E$4:$X$250,MATCH("M5",'Exp Dates'!$E$2:$X$2,0),1)&amp;"!$A$2:$k$600",1),O$1,0))),VLOOKUP($B2480,INDIRECT(VLOOKUP($B2480,'Exp Dates'!$E$4:$X$250,MATCH("M5",'Exp Dates'!$E$2:$X$2,0),1)&amp;"!$A$2:$k$600",1),O$1,0),0)</f>
        <v>19794</v>
      </c>
      <c r="P2480" s="6">
        <f ca="1">IF(NOT(ISNA(VLOOKUP($B2480,INDIRECT(VLOOKUP($B2480,'Exp Dates'!$E$4:$X$250,MATCH("M6",'Exp Dates'!$E$2:$X$2,0),1)&amp;"!$A$2:$k$600",1),P$1,0))),VLOOKUP($B2480,INDIRECT(VLOOKUP($B2480,'Exp Dates'!$E$4:$X$250,MATCH("M6",'Exp Dates'!$E$2:$X$2,0),1)&amp;"!$A$2:$k$600",1),P$1,0),0)</f>
        <v>11086</v>
      </c>
      <c r="Q2480" s="6">
        <f ca="1">IF(NOT(ISNA(VLOOKUP($B2480,INDIRECT(VLOOKUP($B2480,'Exp Dates'!$E$4:$X$250,MATCH("M7",'Exp Dates'!$E$2:$X$2,0),1)&amp;"!$A$2:$k$600",1),Q$1,0))),VLOOKUP($B2480,INDIRECT(VLOOKUP($B2480,'Exp Dates'!$E$4:$X$250,MATCH("M7",'Exp Dates'!$E$2:$X$2,0),1)&amp;"!$A$2:$k$600",1),Q$1,0),0)</f>
        <v>4239</v>
      </c>
      <c r="R2480" s="6">
        <f ca="1">IF((K2480+L2480)&gt;0,K2480+L2480,#REF!+#REF!)</f>
        <v>263863</v>
      </c>
      <c r="S2480" s="6">
        <f t="shared" ca="1" si="521"/>
        <v>296280</v>
      </c>
      <c r="T2480" s="6">
        <f t="shared" ca="1" si="522"/>
        <v>4058359</v>
      </c>
      <c r="U2480" s="6">
        <f t="shared" ca="1" si="523"/>
        <v>83698</v>
      </c>
      <c r="V2480" s="6">
        <f t="shared" ca="1" si="524"/>
        <v>1466261.8499999999</v>
      </c>
      <c r="W2480" s="11">
        <f t="shared" ca="1" si="525"/>
        <v>2.7678269062241512</v>
      </c>
      <c r="X2480">
        <f ca="1">Master!AD2480</f>
        <v>1.7619047619047635E-2</v>
      </c>
      <c r="Y2480" s="6">
        <f t="shared" ca="1" si="527"/>
        <v>355312</v>
      </c>
      <c r="Z2480" s="6">
        <f t="shared" ca="1" si="528"/>
        <v>83698</v>
      </c>
      <c r="AA2480" s="6">
        <f t="shared" ca="1" si="529"/>
        <v>379978</v>
      </c>
      <c r="AB2480" s="11">
        <f>VLOOKUP(B2480,Master!B$3:N$10000,9,0)</f>
        <v>17.350000000000001</v>
      </c>
      <c r="AC2480" s="11">
        <f t="shared" ca="1" si="520"/>
        <v>0</v>
      </c>
      <c r="AE2480" s="11">
        <f t="shared" ca="1" si="526"/>
        <v>-17.350000000000001</v>
      </c>
      <c r="AG2480" s="6">
        <f ca="1">IF(NOT(ISNA(VLOOKUP($B2480,INDIRECT(VLOOKUP($B2480,'Exp Dates'!$E$4:$X$300,MATCH("M1",'Exp Dates'!$E$2:$X$2,0),1)&amp;"!$A$2:$k$600",1),AG$1,0))),VLOOKUP($B2480,INDIRECT(VLOOKUP($B2480,'Exp Dates'!$E$4:$X$300,MATCH("M1",'Exp Dates'!$E$2:$X$2,0),1)&amp;"!$A$2:$k$600",1),AG$1,0),0)</f>
        <v>166226</v>
      </c>
      <c r="AH2480" s="6">
        <f ca="1">IF(NOT(ISNA(VLOOKUP($B2480,INDIRECT(VLOOKUP($B2480,'Exp Dates'!$E$4:$X$300,MATCH("M2",'Exp Dates'!$E$2:$X$2,0),1)&amp;"!$A$2:$k$600",1),AH$1,0))),VLOOKUP($B2480,INDIRECT(VLOOKUP($B2480,'Exp Dates'!$E$4:$X$300,MATCH("M2",'Exp Dates'!$E$2:$X$2,0),1)&amp;"!$A$2:$k$600",1),AH$1,0),0)</f>
        <v>80988</v>
      </c>
      <c r="AI2480" s="6">
        <f ca="1">IF(NOT(ISNA(VLOOKUP($B2480,INDIRECT(VLOOKUP($B2480,'Exp Dates'!$E$4:$X$300,MATCH("M3",'Exp Dates'!$E$2:$X$2,0),1)&amp;"!$A$2:$k$600",1),AI$1,0))),VLOOKUP($B2480,INDIRECT(VLOOKUP($B2480,'Exp Dates'!$E$4:$X$300,MATCH("M3",'Exp Dates'!$E$2:$X$2,0),1)&amp;"!$A$2:$k$600",1),AI$1,0),0)</f>
        <v>49066</v>
      </c>
      <c r="AJ2480" s="6">
        <f ca="1">IF(NOT(ISNA(VLOOKUP($B2480,INDIRECT(VLOOKUP($B2480,'Exp Dates'!$E$4:$X$300,MATCH("M4",'Exp Dates'!$E$2:$X$2,0),1)&amp;"!$A$2:$k$600",1),AJ$1,0))),VLOOKUP($B2480,INDIRECT(VLOOKUP($B2480,'Exp Dates'!$E$4:$X$300,MATCH("M4",'Exp Dates'!$E$2:$X$2,0),1)&amp;"!$A$2:$k$600",1),AJ$1,0),0)</f>
        <v>32313</v>
      </c>
      <c r="AK2480" s="6">
        <f ca="1">IF(NOT(ISNA(VLOOKUP($B2480,INDIRECT(VLOOKUP($B2480,'Exp Dates'!$E$4:$X$300,MATCH("M5",'Exp Dates'!$E$2:$X$2,0),1)&amp;"!$A$2:$k$600",1),AK$1,0))),VLOOKUP($B2480,INDIRECT(VLOOKUP($B2480,'Exp Dates'!$E$4:$X$300,MATCH("M5",'Exp Dates'!$E$2:$X$2,0),1)&amp;"!$A$2:$k$600",1),AK$1,0),0)</f>
        <v>25054</v>
      </c>
      <c r="AL2480" s="6">
        <f ca="1">IF(NOT(ISNA(VLOOKUP($B2480,INDIRECT(VLOOKUP($B2480,'Exp Dates'!$E$4:$X$300,MATCH("M6",'Exp Dates'!$E$2:$X$2,0),1)&amp;"!$A$2:$k$600",1),AL$1,0))),VLOOKUP($B2480,INDIRECT(VLOOKUP($B2480,'Exp Dates'!$E$4:$X$300,MATCH("M6",'Exp Dates'!$E$2:$X$2,0),1)&amp;"!$A$2:$k$600",1),AL$1,0),0)</f>
        <v>19691</v>
      </c>
      <c r="AM2480" s="6">
        <f ca="1">IF(NOT(ISNA(VLOOKUP($B2480,INDIRECT(VLOOKUP($B2480,'Exp Dates'!$E$4:$X$300,MATCH("M7",'Exp Dates'!$E$2:$X$2,0),1)&amp;"!$A$2:$k$600",1),AM$1,0))),VLOOKUP($B2480,INDIRECT(VLOOKUP($B2480,'Exp Dates'!$E$4:$X$300,MATCH("M7",'Exp Dates'!$E$2:$X$2,0),1)&amp;"!$A$2:$k$600",1),AM$1,0),0)</f>
        <v>6640</v>
      </c>
      <c r="AN2480" s="74">
        <f t="shared" ca="1" si="515"/>
        <v>5908528450</v>
      </c>
      <c r="AO2480">
        <f ca="1">IF(NOT(ISNA(VLOOKUP($B2480,INDIRECT(VLOOKUP($B2480,'Exp Dates'!$E$4:$X$300,MATCH("M1",'Exp Dates'!$E$2:$X$2,0),1)&amp;"!$A$2:$k$600",1),AO$1,0))),VLOOKUP($B2480,INDIRECT(VLOOKUP($B2480,'Exp Dates'!$E$4:$X$300,MATCH("M1",'Exp Dates'!$E$2:$X$2,0),1)&amp;"!$A$2:$k$600",1),AO$1,0),0)</f>
        <v>5678</v>
      </c>
      <c r="AP2480">
        <f ca="1">IF(NOT(ISNA(VLOOKUP($B2480,INDIRECT(VLOOKUP($B2480,'Exp Dates'!$E$4:$X$300,MATCH("M2",'Exp Dates'!$E$2:$X$2,0),1)&amp;"!$A$2:$k$600",1),AP$1,0))),VLOOKUP($B2480,INDIRECT(VLOOKUP($B2480,'Exp Dates'!$E$4:$X$300,MATCH("M2",'Exp Dates'!$E$2:$X$2,0),1)&amp;"!$A$2:$k$600",1),AP$1,0),0)</f>
        <v>2027</v>
      </c>
      <c r="AQ2480">
        <f t="shared" ca="1" si="516"/>
        <v>7705</v>
      </c>
      <c r="AR2480">
        <f>VLOOKUP(B2480,Master!B$2:L$5000,11,0)</f>
        <v>1.0063805104408354</v>
      </c>
    </row>
    <row r="2481" spans="2:44" x14ac:dyDescent="0.25">
      <c r="B2481" s="52">
        <f>Master!B2481</f>
        <v>41669</v>
      </c>
      <c r="C2481" s="11">
        <v>1</v>
      </c>
      <c r="D2481" s="11">
        <f ca="1">IF(NOT(ISNA(VLOOKUP($B2481,INDIRECT(VLOOKUP($B2481,'Exp Dates'!$E$4:$X$250,MATCH("M1",'Exp Dates'!$E$2:$X$2,0),1)&amp;"!$A$2:$H$600",1),D$1,0))),VLOOKUP($B2481,INDIRECT(VLOOKUP($B2481,'Exp Dates'!$E$4:$X$250,MATCH("M1",'Exp Dates'!$E$2:$X$2,0),1)&amp;"!$A$2:$H$600",1),D$1,0)*$C2481,VLOOKUP($B2481,Interpolate!$B$3:$T$2004,MATCH("M1-I",Interpolate!$B$2:$T$2,0)))</f>
        <v>16.649999999999999</v>
      </c>
      <c r="E2481" s="11">
        <f ca="1">IF(NOT(ISNA(VLOOKUP($B2481,INDIRECT(VLOOKUP($B2481,'Exp Dates'!$E$4:$X$250,MATCH("M2",'Exp Dates'!$E$2:$X$2,0),1)&amp;"!$A$2:$H$600",1),E$1,0))),VLOOKUP($B2481,INDIRECT(VLOOKUP($B2481,'Exp Dates'!$E$4:$X$250,MATCH("M2",'Exp Dates'!$E$2:$X$2,0),1)&amp;"!$A$2:$H$600",1),E$1,0)*$C2481,VLOOKUP($B2481,Interpolate!$B$3:$T$2004,MATCH("M2-I",Interpolate!$B$2:$T$2,0)))</f>
        <v>16.600000000000001</v>
      </c>
      <c r="F2481" s="11">
        <f ca="1">IF(NOT(ISNA(VLOOKUP($B2481,INDIRECT(VLOOKUP($B2481,'Exp Dates'!$E$4:$X$250,MATCH("M3",'Exp Dates'!$E$2:$X$2,0),1)&amp;"!$A$2:$H$600",1),F$1,0))),VLOOKUP($B2481,INDIRECT(VLOOKUP($B2481,'Exp Dates'!$E$4:$X$250,MATCH("M3",'Exp Dates'!$E$2:$X$2,0),1)&amp;"!$A$2:$H$600",1),F$1,0)*$C2481,VLOOKUP($B2481,Interpolate!$B$3:$T$2004,MATCH("M3-I",Interpolate!$B$2:$T$2,0)))</f>
        <v>16.899999999999999</v>
      </c>
      <c r="G2481" s="11">
        <f ca="1">IF(NOT(ISNA(VLOOKUP($B2481,INDIRECT(VLOOKUP($B2481,'Exp Dates'!$E$4:$X$250,MATCH("M4",'Exp Dates'!$E$2:$X$2,0),1)&amp;"!$A$2:$H$600",1),G$1,0))),VLOOKUP($B2481,INDIRECT(VLOOKUP($B2481,'Exp Dates'!$E$4:$X$250,MATCH("M4",'Exp Dates'!$E$2:$X$2,0),1)&amp;"!$A$2:$H$600",1),G$1,0)*$C2481,VLOOKUP($B2481,Interpolate!$B$3:$T$2004,MATCH("M4-I",Interpolate!$B$2:$T$2,0)))</f>
        <v>17.350000000000001</v>
      </c>
      <c r="H2481" s="11">
        <f ca="1">IF(NOT(ISNA(VLOOKUP($B2481,INDIRECT(VLOOKUP($B2481,'Exp Dates'!$E$4:$X$250,MATCH("M5",'Exp Dates'!$E$2:$X$2,0),1)&amp;"!$A$2:$H$600",1),H$1,0))),VLOOKUP($B2481,INDIRECT(VLOOKUP($B2481,'Exp Dates'!$E$4:$X$250,MATCH("M5",'Exp Dates'!$E$2:$X$2,0),1)&amp;"!$A$2:$H$600",1),H$1,0)*$C2481,VLOOKUP($B2481,Interpolate!$B$3:$T$2004,MATCH("M5-I",Interpolate!$B$2:$T$2,0)))</f>
        <v>17.7</v>
      </c>
      <c r="I2481" s="11">
        <f ca="1">IF(NOT(ISNA(VLOOKUP($B2481,INDIRECT(VLOOKUP($B2481,'Exp Dates'!$E$4:$X$250,MATCH("M6",'Exp Dates'!$E$2:$X$2,0),1)&amp;"!$A$2:$H$600",1),I$1,0))),VLOOKUP($B2481,INDIRECT(VLOOKUP($B2481,'Exp Dates'!$E$4:$X$250,MATCH("M6",'Exp Dates'!$E$2:$X$2,0),1)&amp;"!$A$2:$H$600",1),I$1,0)*$C2481,VLOOKUP($B2481,Interpolate!$B$3:$T$2004,MATCH("M6-I",Interpolate!$B$2:$T$2,0)))</f>
        <v>18.100000000000001</v>
      </c>
      <c r="J2481" s="11">
        <f ca="1">IF(NOT(ISNA(VLOOKUP($B2481,INDIRECT(VLOOKUP($B2481,'Exp Dates'!$E$4:$X$250,MATCH("M7",'Exp Dates'!$E$2:$X$2,0),1)&amp;"!$A$2:$H$600",1),J$1,0))),VLOOKUP($B2481,INDIRECT(VLOOKUP($B2481,'Exp Dates'!$E$4:$X$250,MATCH("M7",'Exp Dates'!$E$2:$X$2,0),1)&amp;"!$A$2:$H$600",1),J$1,0)*$C2481,VLOOKUP($B2481,Interpolate!$B$3:$T$2004,MATCH("M7-I",Interpolate!$B$2:$T$2,0)))</f>
        <v>18.45</v>
      </c>
      <c r="K2481" s="6">
        <f ca="1">IF(NOT(ISNA(VLOOKUP($B2481,INDIRECT(VLOOKUP($B2481,'Exp Dates'!$E$4:$X$250,MATCH("M1",'Exp Dates'!$E$2:$X$2,0),1)&amp;"!$A$2:$k$600",1),K$1,0))),VLOOKUP($B2481,INDIRECT(VLOOKUP($B2481,'Exp Dates'!$E$4:$X$250,MATCH("M1",'Exp Dates'!$E$2:$X$2,0),1)&amp;"!$A$2:$k$600",1),K$1,0),0)</f>
        <v>120176</v>
      </c>
      <c r="L2481" s="6">
        <f ca="1">IF(NOT(ISNA(VLOOKUP($B2481,INDIRECT(VLOOKUP($B2481,'Exp Dates'!$E$4:$X$250,MATCH("M2",'Exp Dates'!$E$2:$X$2,0),1)&amp;"!$A$2:$k$600",1),L$1,0))),VLOOKUP($B2481,INDIRECT(VLOOKUP($B2481,'Exp Dates'!$E$4:$X$250,MATCH("M2",'Exp Dates'!$E$2:$X$2,0),1)&amp;"!$A$2:$k$600",1),L$1,0),0)</f>
        <v>63615</v>
      </c>
      <c r="M2481" s="6">
        <f ca="1">IF(NOT(ISNA(VLOOKUP($B2481,INDIRECT(VLOOKUP($B2481,'Exp Dates'!$E$4:$X$250,MATCH("M3",'Exp Dates'!$E$2:$X$2,0),1)&amp;"!$A$2:$k$600",1),M$1,0))),VLOOKUP($B2481,INDIRECT(VLOOKUP($B2481,'Exp Dates'!$E$4:$X$250,MATCH("M3",'Exp Dates'!$E$2:$X$2,0),1)&amp;"!$A$2:$k$600",1),M$1,0),0)</f>
        <v>30349</v>
      </c>
      <c r="N2481" s="6">
        <f ca="1">IF(NOT(ISNA(VLOOKUP($B2481,INDIRECT(VLOOKUP($B2481,'Exp Dates'!$E$4:$X$250,MATCH("M4",'Exp Dates'!$E$2:$X$2,0),1)&amp;"!$A$2:$k$600",1),N$1,0))),VLOOKUP($B2481,INDIRECT(VLOOKUP($B2481,'Exp Dates'!$E$4:$X$250,MATCH("M4",'Exp Dates'!$E$2:$X$2,0),1)&amp;"!$A$2:$k$600",1),N$1,0),0)</f>
        <v>21388</v>
      </c>
      <c r="O2481" s="6">
        <f ca="1">IF(NOT(ISNA(VLOOKUP($B2481,INDIRECT(VLOOKUP($B2481,'Exp Dates'!$E$4:$X$250,MATCH("M5",'Exp Dates'!$E$2:$X$2,0),1)&amp;"!$A$2:$k$600",1),O$1,0))),VLOOKUP($B2481,INDIRECT(VLOOKUP($B2481,'Exp Dates'!$E$4:$X$250,MATCH("M5",'Exp Dates'!$E$2:$X$2,0),1)&amp;"!$A$2:$k$600",1),O$1,0),0)</f>
        <v>12946</v>
      </c>
      <c r="P2481" s="6">
        <f ca="1">IF(NOT(ISNA(VLOOKUP($B2481,INDIRECT(VLOOKUP($B2481,'Exp Dates'!$E$4:$X$250,MATCH("M6",'Exp Dates'!$E$2:$X$2,0),1)&amp;"!$A$2:$k$600",1),P$1,0))),VLOOKUP($B2481,INDIRECT(VLOOKUP($B2481,'Exp Dates'!$E$4:$X$250,MATCH("M6",'Exp Dates'!$E$2:$X$2,0),1)&amp;"!$A$2:$k$600",1),P$1,0),0)</f>
        <v>8759</v>
      </c>
      <c r="Q2481" s="6">
        <f ca="1">IF(NOT(ISNA(VLOOKUP($B2481,INDIRECT(VLOOKUP($B2481,'Exp Dates'!$E$4:$X$250,MATCH("M7",'Exp Dates'!$E$2:$X$2,0),1)&amp;"!$A$2:$k$600",1),Q$1,0))),VLOOKUP($B2481,INDIRECT(VLOOKUP($B2481,'Exp Dates'!$E$4:$X$250,MATCH("M7",'Exp Dates'!$E$2:$X$2,0),1)&amp;"!$A$2:$k$600",1),Q$1,0),0)</f>
        <v>4806</v>
      </c>
      <c r="R2481" s="6">
        <f ca="1">IF((K2481+L2481)&gt;0,K2481+L2481,#REF!+#REF!)</f>
        <v>183791</v>
      </c>
      <c r="S2481" s="6">
        <f t="shared" ca="1" si="521"/>
        <v>299180</v>
      </c>
      <c r="T2481" s="6">
        <f t="shared" ca="1" si="522"/>
        <v>4104155.9</v>
      </c>
      <c r="U2481" s="6">
        <f t="shared" ca="1" si="523"/>
        <v>85203</v>
      </c>
      <c r="V2481" s="6">
        <f t="shared" ca="1" si="524"/>
        <v>1510326.0500000003</v>
      </c>
      <c r="W2481" s="11">
        <f t="shared" ca="1" si="525"/>
        <v>2.717397279878738</v>
      </c>
      <c r="X2481">
        <f ca="1">Master!AD2481</f>
        <v>1.76190476190476E-2</v>
      </c>
      <c r="Y2481" s="6">
        <f t="shared" ca="1" si="527"/>
        <v>262039</v>
      </c>
      <c r="Z2481" s="6">
        <f t="shared" ca="1" si="528"/>
        <v>85203</v>
      </c>
      <c r="AA2481" s="6">
        <f t="shared" ca="1" si="529"/>
        <v>384383</v>
      </c>
      <c r="AB2481" s="11">
        <f>VLOOKUP(B2481,Master!B$3:N$10000,9,0)</f>
        <v>17.29</v>
      </c>
      <c r="AC2481" s="11">
        <f t="shared" ca="1" si="520"/>
        <v>0</v>
      </c>
      <c r="AE2481" s="11">
        <f t="shared" ca="1" si="526"/>
        <v>-17.29</v>
      </c>
      <c r="AG2481" s="6">
        <f ca="1">IF(NOT(ISNA(VLOOKUP($B2481,INDIRECT(VLOOKUP($B2481,'Exp Dates'!$E$4:$X$300,MATCH("M1",'Exp Dates'!$E$2:$X$2,0),1)&amp;"!$A$2:$k$600",1),AG$1,0))),VLOOKUP($B2481,INDIRECT(VLOOKUP($B2481,'Exp Dates'!$E$4:$X$300,MATCH("M1",'Exp Dates'!$E$2:$X$2,0),1)&amp;"!$A$2:$k$600",1),AG$1,0),0)</f>
        <v>158798</v>
      </c>
      <c r="AH2481" s="6">
        <f ca="1">IF(NOT(ISNA(VLOOKUP($B2481,INDIRECT(VLOOKUP($B2481,'Exp Dates'!$E$4:$X$300,MATCH("M2",'Exp Dates'!$E$2:$X$2,0),1)&amp;"!$A$2:$k$600",1),AH$1,0))),VLOOKUP($B2481,INDIRECT(VLOOKUP($B2481,'Exp Dates'!$E$4:$X$300,MATCH("M2",'Exp Dates'!$E$2:$X$2,0),1)&amp;"!$A$2:$k$600",1),AH$1,0),0)</f>
        <v>87962</v>
      </c>
      <c r="AI2481" s="6">
        <f ca="1">IF(NOT(ISNA(VLOOKUP($B2481,INDIRECT(VLOOKUP($B2481,'Exp Dates'!$E$4:$X$300,MATCH("M3",'Exp Dates'!$E$2:$X$2,0),1)&amp;"!$A$2:$k$600",1),AI$1,0))),VLOOKUP($B2481,INDIRECT(VLOOKUP($B2481,'Exp Dates'!$E$4:$X$300,MATCH("M3",'Exp Dates'!$E$2:$X$2,0),1)&amp;"!$A$2:$k$600",1),AI$1,0),0)</f>
        <v>52420</v>
      </c>
      <c r="AJ2481" s="6">
        <f ca="1">IF(NOT(ISNA(VLOOKUP($B2481,INDIRECT(VLOOKUP($B2481,'Exp Dates'!$E$4:$X$300,MATCH("M4",'Exp Dates'!$E$2:$X$2,0),1)&amp;"!$A$2:$k$600",1),AJ$1,0))),VLOOKUP($B2481,INDIRECT(VLOOKUP($B2481,'Exp Dates'!$E$4:$X$300,MATCH("M4",'Exp Dates'!$E$2:$X$2,0),1)&amp;"!$A$2:$k$600",1),AJ$1,0),0)</f>
        <v>32749</v>
      </c>
      <c r="AK2481" s="6">
        <f ca="1">IF(NOT(ISNA(VLOOKUP($B2481,INDIRECT(VLOOKUP($B2481,'Exp Dates'!$E$4:$X$300,MATCH("M5",'Exp Dates'!$E$2:$X$2,0),1)&amp;"!$A$2:$k$600",1),AK$1,0))),VLOOKUP($B2481,INDIRECT(VLOOKUP($B2481,'Exp Dates'!$E$4:$X$300,MATCH("M5",'Exp Dates'!$E$2:$X$2,0),1)&amp;"!$A$2:$k$600",1),AK$1,0),0)</f>
        <v>25057</v>
      </c>
      <c r="AL2481" s="6">
        <f ca="1">IF(NOT(ISNA(VLOOKUP($B2481,INDIRECT(VLOOKUP($B2481,'Exp Dates'!$E$4:$X$300,MATCH("M6",'Exp Dates'!$E$2:$X$2,0),1)&amp;"!$A$2:$k$600",1),AL$1,0))),VLOOKUP($B2481,INDIRECT(VLOOKUP($B2481,'Exp Dates'!$E$4:$X$300,MATCH("M6",'Exp Dates'!$E$2:$X$2,0),1)&amp;"!$A$2:$k$600",1),AL$1,0),0)</f>
        <v>19579</v>
      </c>
      <c r="AM2481" s="6">
        <f ca="1">IF(NOT(ISNA(VLOOKUP($B2481,INDIRECT(VLOOKUP($B2481,'Exp Dates'!$E$4:$X$300,MATCH("M7",'Exp Dates'!$E$2:$X$2,0),1)&amp;"!$A$2:$k$600",1),AM$1,0))),VLOOKUP($B2481,INDIRECT(VLOOKUP($B2481,'Exp Dates'!$E$4:$X$300,MATCH("M7",'Exp Dates'!$E$2:$X$2,0),1)&amp;"!$A$2:$k$600",1),AM$1,0),0)</f>
        <v>7818</v>
      </c>
      <c r="AN2481" s="74">
        <f t="shared" ca="1" si="515"/>
        <v>4417272100.000001</v>
      </c>
      <c r="AO2481">
        <f ca="1">IF(NOT(ISNA(VLOOKUP($B2481,INDIRECT(VLOOKUP($B2481,'Exp Dates'!$E$4:$X$300,MATCH("M1",'Exp Dates'!$E$2:$X$2,0),1)&amp;"!$A$2:$k$600",1),AO$1,0))),VLOOKUP($B2481,INDIRECT(VLOOKUP($B2481,'Exp Dates'!$E$4:$X$300,MATCH("M1",'Exp Dates'!$E$2:$X$2,0),1)&amp;"!$A$2:$k$600",1),AO$1,0),0)</f>
        <v>4100</v>
      </c>
      <c r="AP2481">
        <f ca="1">IF(NOT(ISNA(VLOOKUP($B2481,INDIRECT(VLOOKUP($B2481,'Exp Dates'!$E$4:$X$300,MATCH("M2",'Exp Dates'!$E$2:$X$2,0),1)&amp;"!$A$2:$k$600",1),AP$1,0))),VLOOKUP($B2481,INDIRECT(VLOOKUP($B2481,'Exp Dates'!$E$4:$X$300,MATCH("M2",'Exp Dates'!$E$2:$X$2,0),1)&amp;"!$A$2:$k$600",1),AP$1,0),0)</f>
        <v>1892</v>
      </c>
      <c r="AQ2481">
        <f t="shared" ca="1" si="516"/>
        <v>5992</v>
      </c>
      <c r="AR2481">
        <f>VLOOKUP(B2481,Master!B$2:L$5000,11,0)</f>
        <v>0.9953943580886585</v>
      </c>
    </row>
    <row r="2482" spans="2:44" x14ac:dyDescent="0.25">
      <c r="B2482" s="52">
        <f>Master!B2482</f>
        <v>41670</v>
      </c>
      <c r="C2482" s="11">
        <v>1</v>
      </c>
      <c r="D2482" s="11">
        <f ca="1">IF(NOT(ISNA(VLOOKUP($B2482,INDIRECT(VLOOKUP($B2482,'Exp Dates'!$E$4:$X$250,MATCH("M1",'Exp Dates'!$E$2:$X$2,0),1)&amp;"!$A$2:$H$600",1),D$1,0))),VLOOKUP($B2482,INDIRECT(VLOOKUP($B2482,'Exp Dates'!$E$4:$X$250,MATCH("M1",'Exp Dates'!$E$2:$X$2,0),1)&amp;"!$A$2:$H$600",1),D$1,0)*$C2482,VLOOKUP($B2482,Interpolate!$B$3:$T$2004,MATCH("M1-I",Interpolate!$B$2:$T$2,0)))</f>
        <v>17.600000000000001</v>
      </c>
      <c r="E2482" s="11">
        <f ca="1">IF(NOT(ISNA(VLOOKUP($B2482,INDIRECT(VLOOKUP($B2482,'Exp Dates'!$E$4:$X$250,MATCH("M2",'Exp Dates'!$E$2:$X$2,0),1)&amp;"!$A$2:$H$600",1),E$1,0))),VLOOKUP($B2482,INDIRECT(VLOOKUP($B2482,'Exp Dates'!$E$4:$X$250,MATCH("M2",'Exp Dates'!$E$2:$X$2,0),1)&amp;"!$A$2:$H$600",1),E$1,0)*$C2482,VLOOKUP($B2482,Interpolate!$B$3:$T$2004,MATCH("M2-I",Interpolate!$B$2:$T$2,0)))</f>
        <v>17.350000000000001</v>
      </c>
      <c r="F2482" s="11">
        <f ca="1">IF(NOT(ISNA(VLOOKUP($B2482,INDIRECT(VLOOKUP($B2482,'Exp Dates'!$E$4:$X$250,MATCH("M3",'Exp Dates'!$E$2:$X$2,0),1)&amp;"!$A$2:$H$600",1),F$1,0))),VLOOKUP($B2482,INDIRECT(VLOOKUP($B2482,'Exp Dates'!$E$4:$X$250,MATCH("M3",'Exp Dates'!$E$2:$X$2,0),1)&amp;"!$A$2:$H$600",1),F$1,0)*$C2482,VLOOKUP($B2482,Interpolate!$B$3:$T$2004,MATCH("M3-I",Interpolate!$B$2:$T$2,0)))</f>
        <v>17.399999999999999</v>
      </c>
      <c r="G2482" s="11">
        <f ca="1">IF(NOT(ISNA(VLOOKUP($B2482,INDIRECT(VLOOKUP($B2482,'Exp Dates'!$E$4:$X$250,MATCH("M4",'Exp Dates'!$E$2:$X$2,0),1)&amp;"!$A$2:$H$600",1),G$1,0))),VLOOKUP($B2482,INDIRECT(VLOOKUP($B2482,'Exp Dates'!$E$4:$X$250,MATCH("M4",'Exp Dates'!$E$2:$X$2,0),1)&amp;"!$A$2:$H$600",1),G$1,0)*$C2482,VLOOKUP($B2482,Interpolate!$B$3:$T$2004,MATCH("M4-I",Interpolate!$B$2:$T$2,0)))</f>
        <v>17.649999999999999</v>
      </c>
      <c r="H2482" s="11">
        <f ca="1">IF(NOT(ISNA(VLOOKUP($B2482,INDIRECT(VLOOKUP($B2482,'Exp Dates'!$E$4:$X$250,MATCH("M5",'Exp Dates'!$E$2:$X$2,0),1)&amp;"!$A$2:$H$600",1),H$1,0))),VLOOKUP($B2482,INDIRECT(VLOOKUP($B2482,'Exp Dates'!$E$4:$X$250,MATCH("M5",'Exp Dates'!$E$2:$X$2,0),1)&amp;"!$A$2:$H$600",1),H$1,0)*$C2482,VLOOKUP($B2482,Interpolate!$B$3:$T$2004,MATCH("M5-I",Interpolate!$B$2:$T$2,0)))</f>
        <v>17.850000000000001</v>
      </c>
      <c r="I2482" s="11">
        <f ca="1">IF(NOT(ISNA(VLOOKUP($B2482,INDIRECT(VLOOKUP($B2482,'Exp Dates'!$E$4:$X$250,MATCH("M6",'Exp Dates'!$E$2:$X$2,0),1)&amp;"!$A$2:$H$600",1),I$1,0))),VLOOKUP($B2482,INDIRECT(VLOOKUP($B2482,'Exp Dates'!$E$4:$X$250,MATCH("M6",'Exp Dates'!$E$2:$X$2,0),1)&amp;"!$A$2:$H$600",1),I$1,0)*$C2482,VLOOKUP($B2482,Interpolate!$B$3:$T$2004,MATCH("M6-I",Interpolate!$B$2:$T$2,0)))</f>
        <v>18.2</v>
      </c>
      <c r="J2482" s="11">
        <f ca="1">IF(NOT(ISNA(VLOOKUP($B2482,INDIRECT(VLOOKUP($B2482,'Exp Dates'!$E$4:$X$250,MATCH("M7",'Exp Dates'!$E$2:$X$2,0),1)&amp;"!$A$2:$H$600",1),J$1,0))),VLOOKUP($B2482,INDIRECT(VLOOKUP($B2482,'Exp Dates'!$E$4:$X$250,MATCH("M7",'Exp Dates'!$E$2:$X$2,0),1)&amp;"!$A$2:$H$600",1),J$1,0)*$C2482,VLOOKUP($B2482,Interpolate!$B$3:$T$2004,MATCH("M7-I",Interpolate!$B$2:$T$2,0)))</f>
        <v>18.5</v>
      </c>
      <c r="K2482" s="6">
        <f ca="1">IF(NOT(ISNA(VLOOKUP($B2482,INDIRECT(VLOOKUP($B2482,'Exp Dates'!$E$4:$X$250,MATCH("M1",'Exp Dates'!$E$2:$X$2,0),1)&amp;"!$A$2:$k$600",1),K$1,0))),VLOOKUP($B2482,INDIRECT(VLOOKUP($B2482,'Exp Dates'!$E$4:$X$250,MATCH("M1",'Exp Dates'!$E$2:$X$2,0),1)&amp;"!$A$2:$k$600",1),K$1,0),0)</f>
        <v>165946</v>
      </c>
      <c r="L2482" s="6">
        <f ca="1">IF(NOT(ISNA(VLOOKUP($B2482,INDIRECT(VLOOKUP($B2482,'Exp Dates'!$E$4:$X$250,MATCH("M2",'Exp Dates'!$E$2:$X$2,0),1)&amp;"!$A$2:$k$600",1),L$1,0))),VLOOKUP($B2482,INDIRECT(VLOOKUP($B2482,'Exp Dates'!$E$4:$X$250,MATCH("M2",'Exp Dates'!$E$2:$X$2,0),1)&amp;"!$A$2:$k$600",1),L$1,0),0)</f>
        <v>85336</v>
      </c>
      <c r="M2482" s="6">
        <f ca="1">IF(NOT(ISNA(VLOOKUP($B2482,INDIRECT(VLOOKUP($B2482,'Exp Dates'!$E$4:$X$250,MATCH("M3",'Exp Dates'!$E$2:$X$2,0),1)&amp;"!$A$2:$k$600",1),M$1,0))),VLOOKUP($B2482,INDIRECT(VLOOKUP($B2482,'Exp Dates'!$E$4:$X$250,MATCH("M3",'Exp Dates'!$E$2:$X$2,0),1)&amp;"!$A$2:$k$600",1),M$1,0),0)</f>
        <v>33708</v>
      </c>
      <c r="N2482" s="6">
        <f ca="1">IF(NOT(ISNA(VLOOKUP($B2482,INDIRECT(VLOOKUP($B2482,'Exp Dates'!$E$4:$X$250,MATCH("M4",'Exp Dates'!$E$2:$X$2,0),1)&amp;"!$A$2:$k$600",1),N$1,0))),VLOOKUP($B2482,INDIRECT(VLOOKUP($B2482,'Exp Dates'!$E$4:$X$250,MATCH("M4",'Exp Dates'!$E$2:$X$2,0),1)&amp;"!$A$2:$k$600",1),N$1,0),0)</f>
        <v>23129</v>
      </c>
      <c r="O2482" s="6">
        <f ca="1">IF(NOT(ISNA(VLOOKUP($B2482,INDIRECT(VLOOKUP($B2482,'Exp Dates'!$E$4:$X$250,MATCH("M5",'Exp Dates'!$E$2:$X$2,0),1)&amp;"!$A$2:$k$600",1),O$1,0))),VLOOKUP($B2482,INDIRECT(VLOOKUP($B2482,'Exp Dates'!$E$4:$X$250,MATCH("M5",'Exp Dates'!$E$2:$X$2,0),1)&amp;"!$A$2:$k$600",1),O$1,0),0)</f>
        <v>17260</v>
      </c>
      <c r="P2482" s="6">
        <f ca="1">IF(NOT(ISNA(VLOOKUP($B2482,INDIRECT(VLOOKUP($B2482,'Exp Dates'!$E$4:$X$250,MATCH("M6",'Exp Dates'!$E$2:$X$2,0),1)&amp;"!$A$2:$k$600",1),P$1,0))),VLOOKUP($B2482,INDIRECT(VLOOKUP($B2482,'Exp Dates'!$E$4:$X$250,MATCH("M6",'Exp Dates'!$E$2:$X$2,0),1)&amp;"!$A$2:$k$600",1),P$1,0),0)</f>
        <v>10228</v>
      </c>
      <c r="Q2482" s="6">
        <f ca="1">IF(NOT(ISNA(VLOOKUP($B2482,INDIRECT(VLOOKUP($B2482,'Exp Dates'!$E$4:$X$250,MATCH("M7",'Exp Dates'!$E$2:$X$2,0),1)&amp;"!$A$2:$k$600",1),Q$1,0))),VLOOKUP($B2482,INDIRECT(VLOOKUP($B2482,'Exp Dates'!$E$4:$X$250,MATCH("M7",'Exp Dates'!$E$2:$X$2,0),1)&amp;"!$A$2:$k$600",1),Q$1,0),0)</f>
        <v>4791</v>
      </c>
      <c r="R2482" s="6">
        <f ca="1">IF((K2482+L2482)&gt;0,K2482+L2482,#REF!+#REF!)</f>
        <v>251282</v>
      </c>
      <c r="S2482" s="6">
        <f t="shared" ca="1" si="521"/>
        <v>301833</v>
      </c>
      <c r="T2482" s="6">
        <f t="shared" ca="1" si="522"/>
        <v>4357546.8000000007</v>
      </c>
      <c r="U2482" s="6">
        <f t="shared" ca="1" si="523"/>
        <v>84097</v>
      </c>
      <c r="V2482" s="6">
        <f t="shared" ca="1" si="524"/>
        <v>1507068.5</v>
      </c>
      <c r="W2482" s="11">
        <f t="shared" ca="1" si="525"/>
        <v>2.8914059314490355</v>
      </c>
      <c r="X2482">
        <f ca="1">Master!AD2482</f>
        <v>1.380952380952382E-2</v>
      </c>
      <c r="Y2482" s="6">
        <f t="shared" ca="1" si="527"/>
        <v>340398</v>
      </c>
      <c r="Z2482" s="6">
        <f t="shared" ca="1" si="528"/>
        <v>84097</v>
      </c>
      <c r="AA2482" s="6">
        <f t="shared" ca="1" si="529"/>
        <v>385930</v>
      </c>
      <c r="AB2482" s="11">
        <f>VLOOKUP(B2482,Master!B$3:N$10000,9,0)</f>
        <v>18.41</v>
      </c>
      <c r="AC2482" s="11">
        <f t="shared" ca="1" si="520"/>
        <v>0</v>
      </c>
      <c r="AE2482" s="11">
        <f t="shared" ca="1" si="526"/>
        <v>-18.41</v>
      </c>
      <c r="AG2482" s="6">
        <f ca="1">IF(NOT(ISNA(VLOOKUP($B2482,INDIRECT(VLOOKUP($B2482,'Exp Dates'!$E$4:$X$300,MATCH("M1",'Exp Dates'!$E$2:$X$2,0),1)&amp;"!$A$2:$k$600",1),AG$1,0))),VLOOKUP($B2482,INDIRECT(VLOOKUP($B2482,'Exp Dates'!$E$4:$X$300,MATCH("M1",'Exp Dates'!$E$2:$X$2,0),1)&amp;"!$A$2:$k$600",1),AG$1,0),0)</f>
        <v>153543</v>
      </c>
      <c r="AH2482" s="6">
        <f ca="1">IF(NOT(ISNA(VLOOKUP($B2482,INDIRECT(VLOOKUP($B2482,'Exp Dates'!$E$4:$X$300,MATCH("M2",'Exp Dates'!$E$2:$X$2,0),1)&amp;"!$A$2:$k$600",1),AH$1,0))),VLOOKUP($B2482,INDIRECT(VLOOKUP($B2482,'Exp Dates'!$E$4:$X$300,MATCH("M2",'Exp Dates'!$E$2:$X$2,0),1)&amp;"!$A$2:$k$600",1),AH$1,0),0)</f>
        <v>95400</v>
      </c>
      <c r="AI2482" s="6">
        <f ca="1">IF(NOT(ISNA(VLOOKUP($B2482,INDIRECT(VLOOKUP($B2482,'Exp Dates'!$E$4:$X$300,MATCH("M3",'Exp Dates'!$E$2:$X$2,0),1)&amp;"!$A$2:$k$600",1),AI$1,0))),VLOOKUP($B2482,INDIRECT(VLOOKUP($B2482,'Exp Dates'!$E$4:$X$300,MATCH("M3",'Exp Dates'!$E$2:$X$2,0),1)&amp;"!$A$2:$k$600",1),AI$1,0),0)</f>
        <v>52890</v>
      </c>
      <c r="AJ2482" s="6">
        <f ca="1">IF(NOT(ISNA(VLOOKUP($B2482,INDIRECT(VLOOKUP($B2482,'Exp Dates'!$E$4:$X$300,MATCH("M4",'Exp Dates'!$E$2:$X$2,0),1)&amp;"!$A$2:$k$600",1),AJ$1,0))),VLOOKUP($B2482,INDIRECT(VLOOKUP($B2482,'Exp Dates'!$E$4:$X$300,MATCH("M4",'Exp Dates'!$E$2:$X$2,0),1)&amp;"!$A$2:$k$600",1),AJ$1,0),0)</f>
        <v>31592</v>
      </c>
      <c r="AK2482" s="6">
        <f ca="1">IF(NOT(ISNA(VLOOKUP($B2482,INDIRECT(VLOOKUP($B2482,'Exp Dates'!$E$4:$X$300,MATCH("M5",'Exp Dates'!$E$2:$X$2,0),1)&amp;"!$A$2:$k$600",1),AK$1,0))),VLOOKUP($B2482,INDIRECT(VLOOKUP($B2482,'Exp Dates'!$E$4:$X$300,MATCH("M5",'Exp Dates'!$E$2:$X$2,0),1)&amp;"!$A$2:$k$600",1),AK$1,0),0)</f>
        <v>24758</v>
      </c>
      <c r="AL2482" s="6">
        <f ca="1">IF(NOT(ISNA(VLOOKUP($B2482,INDIRECT(VLOOKUP($B2482,'Exp Dates'!$E$4:$X$300,MATCH("M6",'Exp Dates'!$E$2:$X$2,0),1)&amp;"!$A$2:$k$600",1),AL$1,0))),VLOOKUP($B2482,INDIRECT(VLOOKUP($B2482,'Exp Dates'!$E$4:$X$300,MATCH("M6",'Exp Dates'!$E$2:$X$2,0),1)&amp;"!$A$2:$k$600",1),AL$1,0),0)</f>
        <v>19267</v>
      </c>
      <c r="AM2482" s="6">
        <f ca="1">IF(NOT(ISNA(VLOOKUP($B2482,INDIRECT(VLOOKUP($B2482,'Exp Dates'!$E$4:$X$300,MATCH("M7",'Exp Dates'!$E$2:$X$2,0),1)&amp;"!$A$2:$k$600",1),AM$1,0))),VLOOKUP($B2482,INDIRECT(VLOOKUP($B2482,'Exp Dates'!$E$4:$X$300,MATCH("M7",'Exp Dates'!$E$2:$X$2,0),1)&amp;"!$A$2:$k$600",1),AM$1,0),0)</f>
        <v>8480</v>
      </c>
      <c r="AN2482" s="74">
        <f t="shared" ca="1" si="515"/>
        <v>5978849350</v>
      </c>
      <c r="AO2482">
        <f ca="1">IF(NOT(ISNA(VLOOKUP($B2482,INDIRECT(VLOOKUP($B2482,'Exp Dates'!$E$4:$X$300,MATCH("M1",'Exp Dates'!$E$2:$X$2,0),1)&amp;"!$A$2:$k$600",1),AO$1,0))),VLOOKUP($B2482,INDIRECT(VLOOKUP($B2482,'Exp Dates'!$E$4:$X$300,MATCH("M1",'Exp Dates'!$E$2:$X$2,0),1)&amp;"!$A$2:$k$600",1),AO$1,0),0)</f>
        <v>5407</v>
      </c>
      <c r="AP2482">
        <f ca="1">IF(NOT(ISNA(VLOOKUP($B2482,INDIRECT(VLOOKUP($B2482,'Exp Dates'!$E$4:$X$300,MATCH("M2",'Exp Dates'!$E$2:$X$2,0),1)&amp;"!$A$2:$k$600",1),AP$1,0))),VLOOKUP($B2482,INDIRECT(VLOOKUP($B2482,'Exp Dates'!$E$4:$X$300,MATCH("M2",'Exp Dates'!$E$2:$X$2,0),1)&amp;"!$A$2:$k$600",1),AP$1,0),0)</f>
        <v>3154</v>
      </c>
      <c r="AQ2482">
        <f t="shared" ca="1" si="516"/>
        <v>8561</v>
      </c>
      <c r="AR2482">
        <f>VLOOKUP(B2482,Master!B$2:L$5000,11,0)</f>
        <v>1.0176893311221669</v>
      </c>
    </row>
    <row r="2483" spans="2:44" x14ac:dyDescent="0.25">
      <c r="B2483" s="52">
        <f>Master!B2483</f>
        <v>41673</v>
      </c>
      <c r="C2483" s="11">
        <v>1</v>
      </c>
      <c r="D2483" s="11">
        <f ca="1">IF(NOT(ISNA(VLOOKUP($B2483,INDIRECT(VLOOKUP($B2483,'Exp Dates'!$E$4:$X$250,MATCH("M1",'Exp Dates'!$E$2:$X$2,0),1)&amp;"!$A$2:$H$600",1),D$1,0))),VLOOKUP($B2483,INDIRECT(VLOOKUP($B2483,'Exp Dates'!$E$4:$X$250,MATCH("M1",'Exp Dates'!$E$2:$X$2,0),1)&amp;"!$A$2:$H$600",1),D$1,0)*$C2483,VLOOKUP($B2483,Interpolate!$B$3:$T$2004,MATCH("M1-I",Interpolate!$B$2:$T$2,0)))</f>
        <v>19.2</v>
      </c>
      <c r="E2483" s="11">
        <f ca="1">IF(NOT(ISNA(VLOOKUP($B2483,INDIRECT(VLOOKUP($B2483,'Exp Dates'!$E$4:$X$250,MATCH("M2",'Exp Dates'!$E$2:$X$2,0),1)&amp;"!$A$2:$H$600",1),E$1,0))),VLOOKUP($B2483,INDIRECT(VLOOKUP($B2483,'Exp Dates'!$E$4:$X$250,MATCH("M2",'Exp Dates'!$E$2:$X$2,0),1)&amp;"!$A$2:$H$600",1),E$1,0)*$C2483,VLOOKUP($B2483,Interpolate!$B$3:$T$2004,MATCH("M2-I",Interpolate!$B$2:$T$2,0)))</f>
        <v>18.600000000000001</v>
      </c>
      <c r="F2483" s="11">
        <f ca="1">IF(NOT(ISNA(VLOOKUP($B2483,INDIRECT(VLOOKUP($B2483,'Exp Dates'!$E$4:$X$250,MATCH("M3",'Exp Dates'!$E$2:$X$2,0),1)&amp;"!$A$2:$H$600",1),F$1,0))),VLOOKUP($B2483,INDIRECT(VLOOKUP($B2483,'Exp Dates'!$E$4:$X$250,MATCH("M3",'Exp Dates'!$E$2:$X$2,0),1)&amp;"!$A$2:$H$600",1),F$1,0)*$C2483,VLOOKUP($B2483,Interpolate!$B$3:$T$2004,MATCH("M3-I",Interpolate!$B$2:$T$2,0)))</f>
        <v>18.45</v>
      </c>
      <c r="G2483" s="11">
        <f ca="1">IF(NOT(ISNA(VLOOKUP($B2483,INDIRECT(VLOOKUP($B2483,'Exp Dates'!$E$4:$X$250,MATCH("M4",'Exp Dates'!$E$2:$X$2,0),1)&amp;"!$A$2:$H$600",1),G$1,0))),VLOOKUP($B2483,INDIRECT(VLOOKUP($B2483,'Exp Dates'!$E$4:$X$250,MATCH("M4",'Exp Dates'!$E$2:$X$2,0),1)&amp;"!$A$2:$H$600",1),G$1,0)*$C2483,VLOOKUP($B2483,Interpolate!$B$3:$T$2004,MATCH("M4-I",Interpolate!$B$2:$T$2,0)))</f>
        <v>18.55</v>
      </c>
      <c r="H2483" s="11">
        <f ca="1">IF(NOT(ISNA(VLOOKUP($B2483,INDIRECT(VLOOKUP($B2483,'Exp Dates'!$E$4:$X$250,MATCH("M5",'Exp Dates'!$E$2:$X$2,0),1)&amp;"!$A$2:$H$600",1),H$1,0))),VLOOKUP($B2483,INDIRECT(VLOOKUP($B2483,'Exp Dates'!$E$4:$X$250,MATCH("M5",'Exp Dates'!$E$2:$X$2,0),1)&amp;"!$A$2:$H$600",1),H$1,0)*$C2483,VLOOKUP($B2483,Interpolate!$B$3:$T$2004,MATCH("M5-I",Interpolate!$B$2:$T$2,0)))</f>
        <v>18.7</v>
      </c>
      <c r="I2483" s="11">
        <f ca="1">IF(NOT(ISNA(VLOOKUP($B2483,INDIRECT(VLOOKUP($B2483,'Exp Dates'!$E$4:$X$250,MATCH("M6",'Exp Dates'!$E$2:$X$2,0),1)&amp;"!$A$2:$H$600",1),I$1,0))),VLOOKUP($B2483,INDIRECT(VLOOKUP($B2483,'Exp Dates'!$E$4:$X$250,MATCH("M6",'Exp Dates'!$E$2:$X$2,0),1)&amp;"!$A$2:$H$600",1),I$1,0)*$C2483,VLOOKUP($B2483,Interpolate!$B$3:$T$2004,MATCH("M6-I",Interpolate!$B$2:$T$2,0)))</f>
        <v>18.95</v>
      </c>
      <c r="J2483" s="11">
        <f ca="1">IF(NOT(ISNA(VLOOKUP($B2483,INDIRECT(VLOOKUP($B2483,'Exp Dates'!$E$4:$X$250,MATCH("M7",'Exp Dates'!$E$2:$X$2,0),1)&amp;"!$A$2:$H$600",1),J$1,0))),VLOOKUP($B2483,INDIRECT(VLOOKUP($B2483,'Exp Dates'!$E$4:$X$250,MATCH("M7",'Exp Dates'!$E$2:$X$2,0),1)&amp;"!$A$2:$H$600",1),J$1,0)*$C2483,VLOOKUP($B2483,Interpolate!$B$3:$T$2004,MATCH("M7-I",Interpolate!$B$2:$T$2,0)))</f>
        <v>19.149999999999999</v>
      </c>
      <c r="K2483" s="6">
        <f ca="1">IF(NOT(ISNA(VLOOKUP($B2483,INDIRECT(VLOOKUP($B2483,'Exp Dates'!$E$4:$X$250,MATCH("M1",'Exp Dates'!$E$2:$X$2,0),1)&amp;"!$A$2:$k$600",1),K$1,0))),VLOOKUP($B2483,INDIRECT(VLOOKUP($B2483,'Exp Dates'!$E$4:$X$250,MATCH("M1",'Exp Dates'!$E$2:$X$2,0),1)&amp;"!$A$2:$k$600",1),K$1,0),0)</f>
        <v>168419</v>
      </c>
      <c r="L2483" s="6">
        <f ca="1">IF(NOT(ISNA(VLOOKUP($B2483,INDIRECT(VLOOKUP($B2483,'Exp Dates'!$E$4:$X$250,MATCH("M2",'Exp Dates'!$E$2:$X$2,0),1)&amp;"!$A$2:$k$600",1),L$1,0))),VLOOKUP($B2483,INDIRECT(VLOOKUP($B2483,'Exp Dates'!$E$4:$X$250,MATCH("M2",'Exp Dates'!$E$2:$X$2,0),1)&amp;"!$A$2:$k$600",1),L$1,0),0)</f>
        <v>92771</v>
      </c>
      <c r="M2483" s="6">
        <f ca="1">IF(NOT(ISNA(VLOOKUP($B2483,INDIRECT(VLOOKUP($B2483,'Exp Dates'!$E$4:$X$250,MATCH("M3",'Exp Dates'!$E$2:$X$2,0),1)&amp;"!$A$2:$k$600",1),M$1,0))),VLOOKUP($B2483,INDIRECT(VLOOKUP($B2483,'Exp Dates'!$E$4:$X$250,MATCH("M3",'Exp Dates'!$E$2:$X$2,0),1)&amp;"!$A$2:$k$600",1),M$1,0),0)</f>
        <v>39895</v>
      </c>
      <c r="N2483" s="6">
        <f ca="1">IF(NOT(ISNA(VLOOKUP($B2483,INDIRECT(VLOOKUP($B2483,'Exp Dates'!$E$4:$X$250,MATCH("M4",'Exp Dates'!$E$2:$X$2,0),1)&amp;"!$A$2:$k$600",1),N$1,0))),VLOOKUP($B2483,INDIRECT(VLOOKUP($B2483,'Exp Dates'!$E$4:$X$250,MATCH("M4",'Exp Dates'!$E$2:$X$2,0),1)&amp;"!$A$2:$k$600",1),N$1,0),0)</f>
        <v>28416</v>
      </c>
      <c r="O2483" s="6">
        <f ca="1">IF(NOT(ISNA(VLOOKUP($B2483,INDIRECT(VLOOKUP($B2483,'Exp Dates'!$E$4:$X$250,MATCH("M5",'Exp Dates'!$E$2:$X$2,0),1)&amp;"!$A$2:$k$600",1),O$1,0))),VLOOKUP($B2483,INDIRECT(VLOOKUP($B2483,'Exp Dates'!$E$4:$X$250,MATCH("M5",'Exp Dates'!$E$2:$X$2,0),1)&amp;"!$A$2:$k$600",1),O$1,0),0)</f>
        <v>21089</v>
      </c>
      <c r="P2483" s="6">
        <f ca="1">IF(NOT(ISNA(VLOOKUP($B2483,INDIRECT(VLOOKUP($B2483,'Exp Dates'!$E$4:$X$250,MATCH("M6",'Exp Dates'!$E$2:$X$2,0),1)&amp;"!$A$2:$k$600",1),P$1,0))),VLOOKUP($B2483,INDIRECT(VLOOKUP($B2483,'Exp Dates'!$E$4:$X$250,MATCH("M6",'Exp Dates'!$E$2:$X$2,0),1)&amp;"!$A$2:$k$600",1),P$1,0),0)</f>
        <v>13053</v>
      </c>
      <c r="Q2483" s="6">
        <f ca="1">IF(NOT(ISNA(VLOOKUP($B2483,INDIRECT(VLOOKUP($B2483,'Exp Dates'!$E$4:$X$250,MATCH("M7",'Exp Dates'!$E$2:$X$2,0),1)&amp;"!$A$2:$k$600",1),Q$1,0))),VLOOKUP($B2483,INDIRECT(VLOOKUP($B2483,'Exp Dates'!$E$4:$X$250,MATCH("M7",'Exp Dates'!$E$2:$X$2,0),1)&amp;"!$A$2:$k$600",1),Q$1,0),0)</f>
        <v>5870</v>
      </c>
      <c r="R2483" s="6">
        <f ca="1">IF((K2483+L2483)&gt;0,K2483+L2483,#REF!+#REF!)</f>
        <v>261190</v>
      </c>
      <c r="S2483" s="6">
        <f t="shared" ca="1" si="521"/>
        <v>302759</v>
      </c>
      <c r="T2483" s="6">
        <f t="shared" ca="1" si="522"/>
        <v>4724978.4000000004</v>
      </c>
      <c r="U2483" s="6">
        <f t="shared" ca="1" si="523"/>
        <v>86863</v>
      </c>
      <c r="V2483" s="6">
        <f t="shared" ca="1" si="524"/>
        <v>1628695.6500000001</v>
      </c>
      <c r="W2483" s="11">
        <f t="shared" ca="1" si="525"/>
        <v>2.9010812425268035</v>
      </c>
      <c r="X2483">
        <f ca="1">Master!AD2483</f>
        <v>9.7619047619047321E-3</v>
      </c>
      <c r="Y2483" s="6">
        <f t="shared" ca="1" si="527"/>
        <v>369513</v>
      </c>
      <c r="Z2483" s="6">
        <f t="shared" ca="1" si="528"/>
        <v>86863</v>
      </c>
      <c r="AA2483" s="6">
        <f t="shared" ca="1" si="529"/>
        <v>389622</v>
      </c>
      <c r="AB2483" s="11">
        <f>VLOOKUP(B2483,Master!B$3:N$10000,9,0)</f>
        <v>21.44</v>
      </c>
      <c r="AC2483" s="11">
        <f t="shared" ca="1" si="520"/>
        <v>0</v>
      </c>
      <c r="AE2483" s="11">
        <f t="shared" ca="1" si="526"/>
        <v>-21.44</v>
      </c>
      <c r="AG2483" s="6">
        <f ca="1">IF(NOT(ISNA(VLOOKUP($B2483,INDIRECT(VLOOKUP($B2483,'Exp Dates'!$E$4:$X$300,MATCH("M1",'Exp Dates'!$E$2:$X$2,0),1)&amp;"!$A$2:$k$600",1),AG$1,0))),VLOOKUP($B2483,INDIRECT(VLOOKUP($B2483,'Exp Dates'!$E$4:$X$300,MATCH("M1",'Exp Dates'!$E$2:$X$2,0),1)&amp;"!$A$2:$k$600",1),AG$1,0),0)</f>
        <v>147098</v>
      </c>
      <c r="AH2483" s="6">
        <f ca="1">IF(NOT(ISNA(VLOOKUP($B2483,INDIRECT(VLOOKUP($B2483,'Exp Dates'!$E$4:$X$300,MATCH("M2",'Exp Dates'!$E$2:$X$2,0),1)&amp;"!$A$2:$k$600",1),AH$1,0))),VLOOKUP($B2483,INDIRECT(VLOOKUP($B2483,'Exp Dates'!$E$4:$X$300,MATCH("M2",'Exp Dates'!$E$2:$X$2,0),1)&amp;"!$A$2:$k$600",1),AH$1,0),0)</f>
        <v>102188</v>
      </c>
      <c r="AI2483" s="6">
        <f ca="1">IF(NOT(ISNA(VLOOKUP($B2483,INDIRECT(VLOOKUP($B2483,'Exp Dates'!$E$4:$X$300,MATCH("M3",'Exp Dates'!$E$2:$X$2,0),1)&amp;"!$A$2:$k$600",1),AI$1,0))),VLOOKUP($B2483,INDIRECT(VLOOKUP($B2483,'Exp Dates'!$E$4:$X$300,MATCH("M3",'Exp Dates'!$E$2:$X$2,0),1)&amp;"!$A$2:$k$600",1),AI$1,0),0)</f>
        <v>53473</v>
      </c>
      <c r="AJ2483" s="6">
        <f ca="1">IF(NOT(ISNA(VLOOKUP($B2483,INDIRECT(VLOOKUP($B2483,'Exp Dates'!$E$4:$X$300,MATCH("M4",'Exp Dates'!$E$2:$X$2,0),1)&amp;"!$A$2:$k$600",1),AJ$1,0))),VLOOKUP($B2483,INDIRECT(VLOOKUP($B2483,'Exp Dates'!$E$4:$X$300,MATCH("M4",'Exp Dates'!$E$2:$X$2,0),1)&amp;"!$A$2:$k$600",1),AJ$1,0),0)</f>
        <v>32199</v>
      </c>
      <c r="AK2483" s="6">
        <f ca="1">IF(NOT(ISNA(VLOOKUP($B2483,INDIRECT(VLOOKUP($B2483,'Exp Dates'!$E$4:$X$300,MATCH("M5",'Exp Dates'!$E$2:$X$2,0),1)&amp;"!$A$2:$k$600",1),AK$1,0))),VLOOKUP($B2483,INDIRECT(VLOOKUP($B2483,'Exp Dates'!$E$4:$X$300,MATCH("M5",'Exp Dates'!$E$2:$X$2,0),1)&amp;"!$A$2:$k$600",1),AK$1,0),0)</f>
        <v>24908</v>
      </c>
      <c r="AL2483" s="6">
        <f ca="1">IF(NOT(ISNA(VLOOKUP($B2483,INDIRECT(VLOOKUP($B2483,'Exp Dates'!$E$4:$X$300,MATCH("M6",'Exp Dates'!$E$2:$X$2,0),1)&amp;"!$A$2:$k$600",1),AL$1,0))),VLOOKUP($B2483,INDIRECT(VLOOKUP($B2483,'Exp Dates'!$E$4:$X$300,MATCH("M6",'Exp Dates'!$E$2:$X$2,0),1)&amp;"!$A$2:$k$600",1),AL$1,0),0)</f>
        <v>21014</v>
      </c>
      <c r="AM2483" s="6">
        <f ca="1">IF(NOT(ISNA(VLOOKUP($B2483,INDIRECT(VLOOKUP($B2483,'Exp Dates'!$E$4:$X$300,MATCH("M7",'Exp Dates'!$E$2:$X$2,0),1)&amp;"!$A$2:$k$600",1),AM$1,0))),VLOOKUP($B2483,INDIRECT(VLOOKUP($B2483,'Exp Dates'!$E$4:$X$300,MATCH("M7",'Exp Dates'!$E$2:$X$2,0),1)&amp;"!$A$2:$k$600",1),AM$1,0),0)</f>
        <v>8742</v>
      </c>
      <c r="AN2483" s="74">
        <f t="shared" ca="1" si="515"/>
        <v>6976494100</v>
      </c>
      <c r="AO2483">
        <f ca="1">IF(NOT(ISNA(VLOOKUP($B2483,INDIRECT(VLOOKUP($B2483,'Exp Dates'!$E$4:$X$300,MATCH("M1",'Exp Dates'!$E$2:$X$2,0),1)&amp;"!$A$2:$k$600",1),AO$1,0))),VLOOKUP($B2483,INDIRECT(VLOOKUP($B2483,'Exp Dates'!$E$4:$X$300,MATCH("M1",'Exp Dates'!$E$2:$X$2,0),1)&amp;"!$A$2:$k$600",1),AO$1,0),0)</f>
        <v>4633</v>
      </c>
      <c r="AP2483">
        <f ca="1">IF(NOT(ISNA(VLOOKUP($B2483,INDIRECT(VLOOKUP($B2483,'Exp Dates'!$E$4:$X$300,MATCH("M2",'Exp Dates'!$E$2:$X$2,0),1)&amp;"!$A$2:$k$600",1),AP$1,0))),VLOOKUP($B2483,INDIRECT(VLOOKUP($B2483,'Exp Dates'!$E$4:$X$300,MATCH("M2",'Exp Dates'!$E$2:$X$2,0),1)&amp;"!$A$2:$k$600",1),AP$1,0),0)</f>
        <v>3006</v>
      </c>
      <c r="AQ2483">
        <f t="shared" ca="1" si="516"/>
        <v>7639</v>
      </c>
      <c r="AR2483">
        <f>VLOOKUP(B2483,Master!B$2:L$5000,11,0)</f>
        <v>1.0645481628599802</v>
      </c>
    </row>
    <row r="2484" spans="2:44" x14ac:dyDescent="0.25">
      <c r="B2484" s="52">
        <f>Master!B2484</f>
        <v>41674</v>
      </c>
      <c r="C2484" s="11">
        <v>1</v>
      </c>
      <c r="D2484" s="11">
        <f ca="1">IF(NOT(ISNA(VLOOKUP($B2484,INDIRECT(VLOOKUP($B2484,'Exp Dates'!$E$4:$X$250,MATCH("M1",'Exp Dates'!$E$2:$X$2,0),1)&amp;"!$A$2:$H$600",1),D$1,0))),VLOOKUP($B2484,INDIRECT(VLOOKUP($B2484,'Exp Dates'!$E$4:$X$250,MATCH("M1",'Exp Dates'!$E$2:$X$2,0),1)&amp;"!$A$2:$H$600",1),D$1,0)*$C2484,VLOOKUP($B2484,Interpolate!$B$3:$T$2004,MATCH("M1-I",Interpolate!$B$2:$T$2,0)))</f>
        <v>18.649999999999999</v>
      </c>
      <c r="E2484" s="11">
        <f ca="1">IF(NOT(ISNA(VLOOKUP($B2484,INDIRECT(VLOOKUP($B2484,'Exp Dates'!$E$4:$X$250,MATCH("M2",'Exp Dates'!$E$2:$X$2,0),1)&amp;"!$A$2:$H$600",1),E$1,0))),VLOOKUP($B2484,INDIRECT(VLOOKUP($B2484,'Exp Dates'!$E$4:$X$250,MATCH("M2",'Exp Dates'!$E$2:$X$2,0),1)&amp;"!$A$2:$H$600",1),E$1,0)*$C2484,VLOOKUP($B2484,Interpolate!$B$3:$T$2004,MATCH("M2-I",Interpolate!$B$2:$T$2,0)))</f>
        <v>18.350000000000001</v>
      </c>
      <c r="F2484" s="11">
        <f ca="1">IF(NOT(ISNA(VLOOKUP($B2484,INDIRECT(VLOOKUP($B2484,'Exp Dates'!$E$4:$X$250,MATCH("M3",'Exp Dates'!$E$2:$X$2,0),1)&amp;"!$A$2:$H$600",1),F$1,0))),VLOOKUP($B2484,INDIRECT(VLOOKUP($B2484,'Exp Dates'!$E$4:$X$250,MATCH("M3",'Exp Dates'!$E$2:$X$2,0),1)&amp;"!$A$2:$H$600",1),F$1,0)*$C2484,VLOOKUP($B2484,Interpolate!$B$3:$T$2004,MATCH("M3-I",Interpolate!$B$2:$T$2,0)))</f>
        <v>18.45</v>
      </c>
      <c r="G2484" s="11">
        <f ca="1">IF(NOT(ISNA(VLOOKUP($B2484,INDIRECT(VLOOKUP($B2484,'Exp Dates'!$E$4:$X$250,MATCH("M4",'Exp Dates'!$E$2:$X$2,0),1)&amp;"!$A$2:$H$600",1),G$1,0))),VLOOKUP($B2484,INDIRECT(VLOOKUP($B2484,'Exp Dates'!$E$4:$X$250,MATCH("M4",'Exp Dates'!$E$2:$X$2,0),1)&amp;"!$A$2:$H$600",1),G$1,0)*$C2484,VLOOKUP($B2484,Interpolate!$B$3:$T$2004,MATCH("M4-I",Interpolate!$B$2:$T$2,0)))</f>
        <v>18.600000000000001</v>
      </c>
      <c r="H2484" s="11">
        <f ca="1">IF(NOT(ISNA(VLOOKUP($B2484,INDIRECT(VLOOKUP($B2484,'Exp Dates'!$E$4:$X$250,MATCH("M5",'Exp Dates'!$E$2:$X$2,0),1)&amp;"!$A$2:$H$600",1),H$1,0))),VLOOKUP($B2484,INDIRECT(VLOOKUP($B2484,'Exp Dates'!$E$4:$X$250,MATCH("M5",'Exp Dates'!$E$2:$X$2,0),1)&amp;"!$A$2:$H$600",1),H$1,0)*$C2484,VLOOKUP($B2484,Interpolate!$B$3:$T$2004,MATCH("M5-I",Interpolate!$B$2:$T$2,0)))</f>
        <v>18.8</v>
      </c>
      <c r="I2484" s="11">
        <f ca="1">IF(NOT(ISNA(VLOOKUP($B2484,INDIRECT(VLOOKUP($B2484,'Exp Dates'!$E$4:$X$250,MATCH("M6",'Exp Dates'!$E$2:$X$2,0),1)&amp;"!$A$2:$H$600",1),I$1,0))),VLOOKUP($B2484,INDIRECT(VLOOKUP($B2484,'Exp Dates'!$E$4:$X$250,MATCH("M6",'Exp Dates'!$E$2:$X$2,0),1)&amp;"!$A$2:$H$600",1),I$1,0)*$C2484,VLOOKUP($B2484,Interpolate!$B$3:$T$2004,MATCH("M6-I",Interpolate!$B$2:$T$2,0)))</f>
        <v>19.100000000000001</v>
      </c>
      <c r="J2484" s="11">
        <f ca="1">IF(NOT(ISNA(VLOOKUP($B2484,INDIRECT(VLOOKUP($B2484,'Exp Dates'!$E$4:$X$250,MATCH("M7",'Exp Dates'!$E$2:$X$2,0),1)&amp;"!$A$2:$H$600",1),J$1,0))),VLOOKUP($B2484,INDIRECT(VLOOKUP($B2484,'Exp Dates'!$E$4:$X$250,MATCH("M7",'Exp Dates'!$E$2:$X$2,0),1)&amp;"!$A$2:$H$600",1),J$1,0)*$C2484,VLOOKUP($B2484,Interpolate!$B$3:$T$2004,MATCH("M7-I",Interpolate!$B$2:$T$2,0)))</f>
        <v>19.3</v>
      </c>
      <c r="K2484" s="6">
        <f ca="1">IF(NOT(ISNA(VLOOKUP($B2484,INDIRECT(VLOOKUP($B2484,'Exp Dates'!$E$4:$X$250,MATCH("M1",'Exp Dates'!$E$2:$X$2,0),1)&amp;"!$A$2:$k$600",1),K$1,0))),VLOOKUP($B2484,INDIRECT(VLOOKUP($B2484,'Exp Dates'!$E$4:$X$250,MATCH("M1",'Exp Dates'!$E$2:$X$2,0),1)&amp;"!$A$2:$k$600",1),K$1,0),0)</f>
        <v>125382</v>
      </c>
      <c r="L2484" s="6">
        <f ca="1">IF(NOT(ISNA(VLOOKUP($B2484,INDIRECT(VLOOKUP($B2484,'Exp Dates'!$E$4:$X$250,MATCH("M2",'Exp Dates'!$E$2:$X$2,0),1)&amp;"!$A$2:$k$600",1),L$1,0))),VLOOKUP($B2484,INDIRECT(VLOOKUP($B2484,'Exp Dates'!$E$4:$X$250,MATCH("M2",'Exp Dates'!$E$2:$X$2,0),1)&amp;"!$A$2:$k$600",1),L$1,0),0)</f>
        <v>76137</v>
      </c>
      <c r="M2484" s="6">
        <f ca="1">IF(NOT(ISNA(VLOOKUP($B2484,INDIRECT(VLOOKUP($B2484,'Exp Dates'!$E$4:$X$250,MATCH("M3",'Exp Dates'!$E$2:$X$2,0),1)&amp;"!$A$2:$k$600",1),M$1,0))),VLOOKUP($B2484,INDIRECT(VLOOKUP($B2484,'Exp Dates'!$E$4:$X$250,MATCH("M3",'Exp Dates'!$E$2:$X$2,0),1)&amp;"!$A$2:$k$600",1),M$1,0),0)</f>
        <v>33610</v>
      </c>
      <c r="N2484" s="6">
        <f ca="1">IF(NOT(ISNA(VLOOKUP($B2484,INDIRECT(VLOOKUP($B2484,'Exp Dates'!$E$4:$X$250,MATCH("M4",'Exp Dates'!$E$2:$X$2,0),1)&amp;"!$A$2:$k$600",1),N$1,0))),VLOOKUP($B2484,INDIRECT(VLOOKUP($B2484,'Exp Dates'!$E$4:$X$250,MATCH("M4",'Exp Dates'!$E$2:$X$2,0),1)&amp;"!$A$2:$k$600",1),N$1,0),0)</f>
        <v>19424</v>
      </c>
      <c r="O2484" s="6">
        <f ca="1">IF(NOT(ISNA(VLOOKUP($B2484,INDIRECT(VLOOKUP($B2484,'Exp Dates'!$E$4:$X$250,MATCH("M5",'Exp Dates'!$E$2:$X$2,0),1)&amp;"!$A$2:$k$600",1),O$1,0))),VLOOKUP($B2484,INDIRECT(VLOOKUP($B2484,'Exp Dates'!$E$4:$X$250,MATCH("M5",'Exp Dates'!$E$2:$X$2,0),1)&amp;"!$A$2:$k$600",1),O$1,0),0)</f>
        <v>16262</v>
      </c>
      <c r="P2484" s="6">
        <f ca="1">IF(NOT(ISNA(VLOOKUP($B2484,INDIRECT(VLOOKUP($B2484,'Exp Dates'!$E$4:$X$250,MATCH("M6",'Exp Dates'!$E$2:$X$2,0),1)&amp;"!$A$2:$k$600",1),P$1,0))),VLOOKUP($B2484,INDIRECT(VLOOKUP($B2484,'Exp Dates'!$E$4:$X$250,MATCH("M6",'Exp Dates'!$E$2:$X$2,0),1)&amp;"!$A$2:$k$600",1),P$1,0),0)</f>
        <v>8765</v>
      </c>
      <c r="Q2484" s="6">
        <f ca="1">IF(NOT(ISNA(VLOOKUP($B2484,INDIRECT(VLOOKUP($B2484,'Exp Dates'!$E$4:$X$250,MATCH("M7",'Exp Dates'!$E$2:$X$2,0),1)&amp;"!$A$2:$k$600",1),Q$1,0))),VLOOKUP($B2484,INDIRECT(VLOOKUP($B2484,'Exp Dates'!$E$4:$X$250,MATCH("M7",'Exp Dates'!$E$2:$X$2,0),1)&amp;"!$A$2:$k$600",1),Q$1,0),0)</f>
        <v>3575</v>
      </c>
      <c r="R2484" s="6">
        <f ca="1">IF((K2484+L2484)&gt;0,K2484+L2484,#REF!+#REF!)</f>
        <v>201519</v>
      </c>
      <c r="S2484" s="6">
        <f t="shared" ca="1" si="521"/>
        <v>292488</v>
      </c>
      <c r="T2484" s="6">
        <f t="shared" ca="1" si="522"/>
        <v>4416506.25</v>
      </c>
      <c r="U2484" s="6">
        <f t="shared" ca="1" si="523"/>
        <v>86588</v>
      </c>
      <c r="V2484" s="6">
        <f t="shared" ca="1" si="524"/>
        <v>1632526.3000000003</v>
      </c>
      <c r="W2484" s="11">
        <f t="shared" ca="1" si="525"/>
        <v>2.7053201225609653</v>
      </c>
      <c r="X2484">
        <f ca="1">Master!AD2484</f>
        <v>1.1428571428571422E-2</v>
      </c>
      <c r="Y2484" s="6">
        <f t="shared" ca="1" si="527"/>
        <v>283155</v>
      </c>
      <c r="Z2484" s="6">
        <f t="shared" ca="1" si="528"/>
        <v>86588</v>
      </c>
      <c r="AA2484" s="6">
        <f t="shared" ca="1" si="529"/>
        <v>379076</v>
      </c>
      <c r="AB2484" s="11">
        <f>VLOOKUP(B2484,Master!B$3:N$10000,9,0)</f>
        <v>19.11</v>
      </c>
      <c r="AC2484" s="11">
        <f t="shared" ca="1" si="520"/>
        <v>0</v>
      </c>
      <c r="AE2484" s="11">
        <f t="shared" ca="1" si="526"/>
        <v>-19.11</v>
      </c>
      <c r="AG2484" s="6">
        <f ca="1">IF(NOT(ISNA(VLOOKUP($B2484,INDIRECT(VLOOKUP($B2484,'Exp Dates'!$E$4:$X$300,MATCH("M1",'Exp Dates'!$E$2:$X$2,0),1)&amp;"!$A$2:$k$600",1),AG$1,0))),VLOOKUP($B2484,INDIRECT(VLOOKUP($B2484,'Exp Dates'!$E$4:$X$300,MATCH("M1",'Exp Dates'!$E$2:$X$2,0),1)&amp;"!$A$2:$k$600",1),AG$1,0),0)</f>
        <v>133621</v>
      </c>
      <c r="AH2484" s="6">
        <f ca="1">IF(NOT(ISNA(VLOOKUP($B2484,INDIRECT(VLOOKUP($B2484,'Exp Dates'!$E$4:$X$300,MATCH("M2",'Exp Dates'!$E$2:$X$2,0),1)&amp;"!$A$2:$k$600",1),AH$1,0))),VLOOKUP($B2484,INDIRECT(VLOOKUP($B2484,'Exp Dates'!$E$4:$X$300,MATCH("M2",'Exp Dates'!$E$2:$X$2,0),1)&amp;"!$A$2:$k$600",1),AH$1,0),0)</f>
        <v>104876</v>
      </c>
      <c r="AI2484" s="6">
        <f ca="1">IF(NOT(ISNA(VLOOKUP($B2484,INDIRECT(VLOOKUP($B2484,'Exp Dates'!$E$4:$X$300,MATCH("M3",'Exp Dates'!$E$2:$X$2,0),1)&amp;"!$A$2:$k$600",1),AI$1,0))),VLOOKUP($B2484,INDIRECT(VLOOKUP($B2484,'Exp Dates'!$E$4:$X$300,MATCH("M3",'Exp Dates'!$E$2:$X$2,0),1)&amp;"!$A$2:$k$600",1),AI$1,0),0)</f>
        <v>53991</v>
      </c>
      <c r="AJ2484" s="6">
        <f ca="1">IF(NOT(ISNA(VLOOKUP($B2484,INDIRECT(VLOOKUP($B2484,'Exp Dates'!$E$4:$X$300,MATCH("M4",'Exp Dates'!$E$2:$X$2,0),1)&amp;"!$A$2:$k$600",1),AJ$1,0))),VLOOKUP($B2484,INDIRECT(VLOOKUP($B2484,'Exp Dates'!$E$4:$X$300,MATCH("M4",'Exp Dates'!$E$2:$X$2,0),1)&amp;"!$A$2:$k$600",1),AJ$1,0),0)</f>
        <v>30822</v>
      </c>
      <c r="AK2484" s="6">
        <f ca="1">IF(NOT(ISNA(VLOOKUP($B2484,INDIRECT(VLOOKUP($B2484,'Exp Dates'!$E$4:$X$300,MATCH("M5",'Exp Dates'!$E$2:$X$2,0),1)&amp;"!$A$2:$k$600",1),AK$1,0))),VLOOKUP($B2484,INDIRECT(VLOOKUP($B2484,'Exp Dates'!$E$4:$X$300,MATCH("M5",'Exp Dates'!$E$2:$X$2,0),1)&amp;"!$A$2:$k$600",1),AK$1,0),0)</f>
        <v>25783</v>
      </c>
      <c r="AL2484" s="6">
        <f ca="1">IF(NOT(ISNA(VLOOKUP($B2484,INDIRECT(VLOOKUP($B2484,'Exp Dates'!$E$4:$X$300,MATCH("M6",'Exp Dates'!$E$2:$X$2,0),1)&amp;"!$A$2:$k$600",1),AL$1,0))),VLOOKUP($B2484,INDIRECT(VLOOKUP($B2484,'Exp Dates'!$E$4:$X$300,MATCH("M6",'Exp Dates'!$E$2:$X$2,0),1)&amp;"!$A$2:$k$600",1),AL$1,0),0)</f>
        <v>20776</v>
      </c>
      <c r="AM2484" s="6">
        <f ca="1">IF(NOT(ISNA(VLOOKUP($B2484,INDIRECT(VLOOKUP($B2484,'Exp Dates'!$E$4:$X$300,MATCH("M7",'Exp Dates'!$E$2:$X$2,0),1)&amp;"!$A$2:$k$600",1),AM$1,0))),VLOOKUP($B2484,INDIRECT(VLOOKUP($B2484,'Exp Dates'!$E$4:$X$300,MATCH("M7",'Exp Dates'!$E$2:$X$2,0),1)&amp;"!$A$2:$k$600",1),AM$1,0),0)</f>
        <v>9207</v>
      </c>
      <c r="AN2484" s="74">
        <f t="shared" ca="1" si="515"/>
        <v>5259013750</v>
      </c>
      <c r="AO2484">
        <f ca="1">IF(NOT(ISNA(VLOOKUP($B2484,INDIRECT(VLOOKUP($B2484,'Exp Dates'!$E$4:$X$300,MATCH("M1",'Exp Dates'!$E$2:$X$2,0),1)&amp;"!$A$2:$k$600",1),AO$1,0))),VLOOKUP($B2484,INDIRECT(VLOOKUP($B2484,'Exp Dates'!$E$4:$X$300,MATCH("M1",'Exp Dates'!$E$2:$X$2,0),1)&amp;"!$A$2:$k$600",1),AO$1,0),0)</f>
        <v>0</v>
      </c>
      <c r="AP2484">
        <f ca="1">IF(NOT(ISNA(VLOOKUP($B2484,INDIRECT(VLOOKUP($B2484,'Exp Dates'!$E$4:$X$300,MATCH("M2",'Exp Dates'!$E$2:$X$2,0),1)&amp;"!$A$2:$k$600",1),AP$1,0))),VLOOKUP($B2484,INDIRECT(VLOOKUP($B2484,'Exp Dates'!$E$4:$X$300,MATCH("M2",'Exp Dates'!$E$2:$X$2,0),1)&amp;"!$A$2:$k$600",1),AP$1,0),0)</f>
        <v>0</v>
      </c>
      <c r="AQ2484">
        <f t="shared" ca="1" si="516"/>
        <v>0</v>
      </c>
      <c r="AR2484">
        <f>VLOOKUP(B2484,Master!B$2:L$5000,11,0)</f>
        <v>1.0015723270440253</v>
      </c>
    </row>
    <row r="2485" spans="2:44" x14ac:dyDescent="0.25">
      <c r="B2485" s="52">
        <f>Master!B2485</f>
        <v>41675</v>
      </c>
      <c r="C2485" s="11">
        <v>1</v>
      </c>
      <c r="D2485" s="11">
        <f ca="1">IF(NOT(ISNA(VLOOKUP($B2485,INDIRECT(VLOOKUP($B2485,'Exp Dates'!$E$4:$X$250,MATCH("M1",'Exp Dates'!$E$2:$X$2,0),1)&amp;"!$A$2:$H$600",1),D$1,0))),VLOOKUP($B2485,INDIRECT(VLOOKUP($B2485,'Exp Dates'!$E$4:$X$250,MATCH("M1",'Exp Dates'!$E$2:$X$2,0),1)&amp;"!$A$2:$H$600",1),D$1,0)*$C2485,VLOOKUP($B2485,Interpolate!$B$3:$T$2004,MATCH("M1-I",Interpolate!$B$2:$T$2,0)))</f>
        <v>19.149999999999999</v>
      </c>
      <c r="E2485" s="11">
        <f ca="1">IF(NOT(ISNA(VLOOKUP($B2485,INDIRECT(VLOOKUP($B2485,'Exp Dates'!$E$4:$X$250,MATCH("M2",'Exp Dates'!$E$2:$X$2,0),1)&amp;"!$A$2:$H$600",1),E$1,0))),VLOOKUP($B2485,INDIRECT(VLOOKUP($B2485,'Exp Dates'!$E$4:$X$250,MATCH("M2",'Exp Dates'!$E$2:$X$2,0),1)&amp;"!$A$2:$H$600",1),E$1,0)*$C2485,VLOOKUP($B2485,Interpolate!$B$3:$T$2004,MATCH("M2-I",Interpolate!$B$2:$T$2,0)))</f>
        <v>18.75</v>
      </c>
      <c r="F2485" s="11">
        <f ca="1">IF(NOT(ISNA(VLOOKUP($B2485,INDIRECT(VLOOKUP($B2485,'Exp Dates'!$E$4:$X$250,MATCH("M3",'Exp Dates'!$E$2:$X$2,0),1)&amp;"!$A$2:$H$600",1),F$1,0))),VLOOKUP($B2485,INDIRECT(VLOOKUP($B2485,'Exp Dates'!$E$4:$X$250,MATCH("M3",'Exp Dates'!$E$2:$X$2,0),1)&amp;"!$A$2:$H$600",1),F$1,0)*$C2485,VLOOKUP($B2485,Interpolate!$B$3:$T$2004,MATCH("M3-I",Interpolate!$B$2:$T$2,0)))</f>
        <v>18.850000000000001</v>
      </c>
      <c r="G2485" s="11">
        <f ca="1">IF(NOT(ISNA(VLOOKUP($B2485,INDIRECT(VLOOKUP($B2485,'Exp Dates'!$E$4:$X$250,MATCH("M4",'Exp Dates'!$E$2:$X$2,0),1)&amp;"!$A$2:$H$600",1),G$1,0))),VLOOKUP($B2485,INDIRECT(VLOOKUP($B2485,'Exp Dates'!$E$4:$X$250,MATCH("M4",'Exp Dates'!$E$2:$X$2,0),1)&amp;"!$A$2:$H$600",1),G$1,0)*$C2485,VLOOKUP($B2485,Interpolate!$B$3:$T$2004,MATCH("M4-I",Interpolate!$B$2:$T$2,0)))</f>
        <v>19</v>
      </c>
      <c r="H2485" s="11">
        <f ca="1">IF(NOT(ISNA(VLOOKUP($B2485,INDIRECT(VLOOKUP($B2485,'Exp Dates'!$E$4:$X$250,MATCH("M5",'Exp Dates'!$E$2:$X$2,0),1)&amp;"!$A$2:$H$600",1),H$1,0))),VLOOKUP($B2485,INDIRECT(VLOOKUP($B2485,'Exp Dates'!$E$4:$X$250,MATCH("M5",'Exp Dates'!$E$2:$X$2,0),1)&amp;"!$A$2:$H$600",1),H$1,0)*$C2485,VLOOKUP($B2485,Interpolate!$B$3:$T$2004,MATCH("M5-I",Interpolate!$B$2:$T$2,0)))</f>
        <v>19.25</v>
      </c>
      <c r="I2485" s="11">
        <f ca="1">IF(NOT(ISNA(VLOOKUP($B2485,INDIRECT(VLOOKUP($B2485,'Exp Dates'!$E$4:$X$250,MATCH("M6",'Exp Dates'!$E$2:$X$2,0),1)&amp;"!$A$2:$H$600",1),I$1,0))),VLOOKUP($B2485,INDIRECT(VLOOKUP($B2485,'Exp Dates'!$E$4:$X$250,MATCH("M6",'Exp Dates'!$E$2:$X$2,0),1)&amp;"!$A$2:$H$600",1),I$1,0)*$C2485,VLOOKUP($B2485,Interpolate!$B$3:$T$2004,MATCH("M6-I",Interpolate!$B$2:$T$2,0)))</f>
        <v>19.55</v>
      </c>
      <c r="J2485" s="11">
        <f ca="1">IF(NOT(ISNA(VLOOKUP($B2485,INDIRECT(VLOOKUP($B2485,'Exp Dates'!$E$4:$X$250,MATCH("M7",'Exp Dates'!$E$2:$X$2,0),1)&amp;"!$A$2:$H$600",1),J$1,0))),VLOOKUP($B2485,INDIRECT(VLOOKUP($B2485,'Exp Dates'!$E$4:$X$250,MATCH("M7",'Exp Dates'!$E$2:$X$2,0),1)&amp;"!$A$2:$H$600",1),J$1,0)*$C2485,VLOOKUP($B2485,Interpolate!$B$3:$T$2004,MATCH("M7-I",Interpolate!$B$2:$T$2,0)))</f>
        <v>19.75</v>
      </c>
      <c r="K2485" s="6">
        <f ca="1">IF(NOT(ISNA(VLOOKUP($B2485,INDIRECT(VLOOKUP($B2485,'Exp Dates'!$E$4:$X$250,MATCH("M1",'Exp Dates'!$E$2:$X$2,0),1)&amp;"!$A$2:$k$600",1),K$1,0))),VLOOKUP($B2485,INDIRECT(VLOOKUP($B2485,'Exp Dates'!$E$4:$X$250,MATCH("M1",'Exp Dates'!$E$2:$X$2,0),1)&amp;"!$A$2:$k$600",1),K$1,0),0)</f>
        <v>127714</v>
      </c>
      <c r="L2485" s="6">
        <f ca="1">IF(NOT(ISNA(VLOOKUP($B2485,INDIRECT(VLOOKUP($B2485,'Exp Dates'!$E$4:$X$250,MATCH("M2",'Exp Dates'!$E$2:$X$2,0),1)&amp;"!$A$2:$k$600",1),L$1,0))),VLOOKUP($B2485,INDIRECT(VLOOKUP($B2485,'Exp Dates'!$E$4:$X$250,MATCH("M2",'Exp Dates'!$E$2:$X$2,0),1)&amp;"!$A$2:$k$600",1),L$1,0),0)</f>
        <v>86917</v>
      </c>
      <c r="M2485" s="6">
        <f ca="1">IF(NOT(ISNA(VLOOKUP($B2485,INDIRECT(VLOOKUP($B2485,'Exp Dates'!$E$4:$X$250,MATCH("M3",'Exp Dates'!$E$2:$X$2,0),1)&amp;"!$A$2:$k$600",1),M$1,0))),VLOOKUP($B2485,INDIRECT(VLOOKUP($B2485,'Exp Dates'!$E$4:$X$250,MATCH("M3",'Exp Dates'!$E$2:$X$2,0),1)&amp;"!$A$2:$k$600",1),M$1,0),0)</f>
        <v>34845</v>
      </c>
      <c r="N2485" s="6">
        <f ca="1">IF(NOT(ISNA(VLOOKUP($B2485,INDIRECT(VLOOKUP($B2485,'Exp Dates'!$E$4:$X$250,MATCH("M4",'Exp Dates'!$E$2:$X$2,0),1)&amp;"!$A$2:$k$600",1),N$1,0))),VLOOKUP($B2485,INDIRECT(VLOOKUP($B2485,'Exp Dates'!$E$4:$X$250,MATCH("M4",'Exp Dates'!$E$2:$X$2,0),1)&amp;"!$A$2:$k$600",1),N$1,0),0)</f>
        <v>26732</v>
      </c>
      <c r="O2485" s="6">
        <f ca="1">IF(NOT(ISNA(VLOOKUP($B2485,INDIRECT(VLOOKUP($B2485,'Exp Dates'!$E$4:$X$250,MATCH("M5",'Exp Dates'!$E$2:$X$2,0),1)&amp;"!$A$2:$k$600",1),O$1,0))),VLOOKUP($B2485,INDIRECT(VLOOKUP($B2485,'Exp Dates'!$E$4:$X$250,MATCH("M5",'Exp Dates'!$E$2:$X$2,0),1)&amp;"!$A$2:$k$600",1),O$1,0),0)</f>
        <v>17963</v>
      </c>
      <c r="P2485" s="6">
        <f ca="1">IF(NOT(ISNA(VLOOKUP($B2485,INDIRECT(VLOOKUP($B2485,'Exp Dates'!$E$4:$X$250,MATCH("M6",'Exp Dates'!$E$2:$X$2,0),1)&amp;"!$A$2:$k$600",1),P$1,0))),VLOOKUP($B2485,INDIRECT(VLOOKUP($B2485,'Exp Dates'!$E$4:$X$250,MATCH("M6",'Exp Dates'!$E$2:$X$2,0),1)&amp;"!$A$2:$k$600",1),P$1,0),0)</f>
        <v>11330</v>
      </c>
      <c r="Q2485" s="6">
        <f ca="1">IF(NOT(ISNA(VLOOKUP($B2485,INDIRECT(VLOOKUP($B2485,'Exp Dates'!$E$4:$X$250,MATCH("M7",'Exp Dates'!$E$2:$X$2,0),1)&amp;"!$A$2:$k$600",1),Q$1,0))),VLOOKUP($B2485,INDIRECT(VLOOKUP($B2485,'Exp Dates'!$E$4:$X$250,MATCH("M7",'Exp Dates'!$E$2:$X$2,0),1)&amp;"!$A$2:$k$600",1),Q$1,0),0)</f>
        <v>4766</v>
      </c>
      <c r="R2485" s="6">
        <f ca="1">IF((K2485+L2485)&gt;0,K2485+L2485,#REF!+#REF!)</f>
        <v>214631</v>
      </c>
      <c r="S2485" s="6">
        <f t="shared" ca="1" si="521"/>
        <v>295408</v>
      </c>
      <c r="T2485" s="6">
        <f t="shared" ca="1" si="522"/>
        <v>4552891.05</v>
      </c>
      <c r="U2485" s="6">
        <f t="shared" ca="1" si="523"/>
        <v>90168</v>
      </c>
      <c r="V2485" s="6">
        <f t="shared" ca="1" si="524"/>
        <v>1739776.15</v>
      </c>
      <c r="W2485" s="11">
        <f t="shared" ca="1" si="525"/>
        <v>2.6169407196437313</v>
      </c>
      <c r="X2485">
        <f ca="1">Master!AD2485</f>
        <v>1.2142857142857146E-2</v>
      </c>
      <c r="Y2485" s="6">
        <f t="shared" ca="1" si="527"/>
        <v>310267</v>
      </c>
      <c r="Z2485" s="6">
        <f t="shared" ca="1" si="528"/>
        <v>90168</v>
      </c>
      <c r="AA2485" s="6">
        <f t="shared" ca="1" si="529"/>
        <v>385576</v>
      </c>
      <c r="AB2485" s="11">
        <f>VLOOKUP(B2485,Master!B$3:N$10000,9,0)</f>
        <v>19.95</v>
      </c>
      <c r="AC2485" s="11">
        <f t="shared" ca="1" si="520"/>
        <v>0</v>
      </c>
      <c r="AE2485" s="11">
        <f t="shared" ca="1" si="526"/>
        <v>-19.95</v>
      </c>
      <c r="AG2485" s="6">
        <f ca="1">IF(NOT(ISNA(VLOOKUP($B2485,INDIRECT(VLOOKUP($B2485,'Exp Dates'!$E$4:$X$300,MATCH("M1",'Exp Dates'!$E$2:$X$2,0),1)&amp;"!$A$2:$k$600",1),AG$1,0))),VLOOKUP($B2485,INDIRECT(VLOOKUP($B2485,'Exp Dates'!$E$4:$X$300,MATCH("M1",'Exp Dates'!$E$2:$X$2,0),1)&amp;"!$A$2:$k$600",1),AG$1,0),0)</f>
        <v>125712</v>
      </c>
      <c r="AH2485" s="6">
        <f ca="1">IF(NOT(ISNA(VLOOKUP($B2485,INDIRECT(VLOOKUP($B2485,'Exp Dates'!$E$4:$X$300,MATCH("M2",'Exp Dates'!$E$2:$X$2,0),1)&amp;"!$A$2:$k$600",1),AH$1,0))),VLOOKUP($B2485,INDIRECT(VLOOKUP($B2485,'Exp Dates'!$E$4:$X$300,MATCH("M2",'Exp Dates'!$E$2:$X$2,0),1)&amp;"!$A$2:$k$600",1),AH$1,0),0)</f>
        <v>114427</v>
      </c>
      <c r="AI2485" s="6">
        <f ca="1">IF(NOT(ISNA(VLOOKUP($B2485,INDIRECT(VLOOKUP($B2485,'Exp Dates'!$E$4:$X$300,MATCH("M3",'Exp Dates'!$E$2:$X$2,0),1)&amp;"!$A$2:$k$600",1),AI$1,0))),VLOOKUP($B2485,INDIRECT(VLOOKUP($B2485,'Exp Dates'!$E$4:$X$300,MATCH("M3",'Exp Dates'!$E$2:$X$2,0),1)&amp;"!$A$2:$k$600",1),AI$1,0),0)</f>
        <v>55269</v>
      </c>
      <c r="AJ2485" s="6">
        <f ca="1">IF(NOT(ISNA(VLOOKUP($B2485,INDIRECT(VLOOKUP($B2485,'Exp Dates'!$E$4:$X$300,MATCH("M4",'Exp Dates'!$E$2:$X$2,0),1)&amp;"!$A$2:$k$600",1),AJ$1,0))),VLOOKUP($B2485,INDIRECT(VLOOKUP($B2485,'Exp Dates'!$E$4:$X$300,MATCH("M4",'Exp Dates'!$E$2:$X$2,0),1)&amp;"!$A$2:$k$600",1),AJ$1,0),0)</f>
        <v>31241</v>
      </c>
      <c r="AK2485" s="6">
        <f ca="1">IF(NOT(ISNA(VLOOKUP($B2485,INDIRECT(VLOOKUP($B2485,'Exp Dates'!$E$4:$X$300,MATCH("M5",'Exp Dates'!$E$2:$X$2,0),1)&amp;"!$A$2:$k$600",1),AK$1,0))),VLOOKUP($B2485,INDIRECT(VLOOKUP($B2485,'Exp Dates'!$E$4:$X$300,MATCH("M5",'Exp Dates'!$E$2:$X$2,0),1)&amp;"!$A$2:$k$600",1),AK$1,0),0)</f>
        <v>26285</v>
      </c>
      <c r="AL2485" s="6">
        <f ca="1">IF(NOT(ISNA(VLOOKUP($B2485,INDIRECT(VLOOKUP($B2485,'Exp Dates'!$E$4:$X$300,MATCH("M6",'Exp Dates'!$E$2:$X$2,0),1)&amp;"!$A$2:$k$600",1),AL$1,0))),VLOOKUP($B2485,INDIRECT(VLOOKUP($B2485,'Exp Dates'!$E$4:$X$300,MATCH("M6",'Exp Dates'!$E$2:$X$2,0),1)&amp;"!$A$2:$k$600",1),AL$1,0),0)</f>
        <v>22343</v>
      </c>
      <c r="AM2485" s="6">
        <f ca="1">IF(NOT(ISNA(VLOOKUP($B2485,INDIRECT(VLOOKUP($B2485,'Exp Dates'!$E$4:$X$300,MATCH("M7",'Exp Dates'!$E$2:$X$2,0),1)&amp;"!$A$2:$k$600",1),AM$1,0))),VLOOKUP($B2485,INDIRECT(VLOOKUP($B2485,'Exp Dates'!$E$4:$X$300,MATCH("M7",'Exp Dates'!$E$2:$X$2,0),1)&amp;"!$A$2:$k$600",1),AM$1,0),0)</f>
        <v>10299</v>
      </c>
      <c r="AN2485" s="74">
        <f t="shared" ca="1" si="515"/>
        <v>5901570850</v>
      </c>
      <c r="AO2485">
        <f ca="1">IF(NOT(ISNA(VLOOKUP($B2485,INDIRECT(VLOOKUP($B2485,'Exp Dates'!$E$4:$X$300,MATCH("M1",'Exp Dates'!$E$2:$X$2,0),1)&amp;"!$A$2:$k$600",1),AO$1,0))),VLOOKUP($B2485,INDIRECT(VLOOKUP($B2485,'Exp Dates'!$E$4:$X$300,MATCH("M1",'Exp Dates'!$E$2:$X$2,0),1)&amp;"!$A$2:$k$600",1),AO$1,0),0)</f>
        <v>2712</v>
      </c>
      <c r="AP2485">
        <f ca="1">IF(NOT(ISNA(VLOOKUP($B2485,INDIRECT(VLOOKUP($B2485,'Exp Dates'!$E$4:$X$300,MATCH("M2",'Exp Dates'!$E$2:$X$2,0),1)&amp;"!$A$2:$k$600",1),AP$1,0))),VLOOKUP($B2485,INDIRECT(VLOOKUP($B2485,'Exp Dates'!$E$4:$X$300,MATCH("M2",'Exp Dates'!$E$2:$X$2,0),1)&amp;"!$A$2:$k$600",1),AP$1,0),0)</f>
        <v>3013</v>
      </c>
      <c r="AQ2485">
        <f t="shared" ca="1" si="516"/>
        <v>5725</v>
      </c>
      <c r="AR2485">
        <f>VLOOKUP(B2485,Master!B$2:L$5000,11,0)</f>
        <v>1.0142348754448398</v>
      </c>
    </row>
    <row r="2486" spans="2:44" x14ac:dyDescent="0.25">
      <c r="B2486" s="52">
        <f>Master!B2486</f>
        <v>41676</v>
      </c>
      <c r="C2486" s="11">
        <v>1</v>
      </c>
      <c r="D2486" s="11">
        <f ca="1">IF(NOT(ISNA(VLOOKUP($B2486,INDIRECT(VLOOKUP($B2486,'Exp Dates'!$E$4:$X$250,MATCH("M1",'Exp Dates'!$E$2:$X$2,0),1)&amp;"!$A$2:$H$600",1),D$1,0))),VLOOKUP($B2486,INDIRECT(VLOOKUP($B2486,'Exp Dates'!$E$4:$X$250,MATCH("M1",'Exp Dates'!$E$2:$X$2,0),1)&amp;"!$A$2:$H$600",1),D$1,0)*$C2486,VLOOKUP($B2486,Interpolate!$B$3:$T$2004,MATCH("M1-I",Interpolate!$B$2:$T$2,0)))</f>
        <v>17</v>
      </c>
      <c r="E2486" s="11">
        <f ca="1">IF(NOT(ISNA(VLOOKUP($B2486,INDIRECT(VLOOKUP($B2486,'Exp Dates'!$E$4:$X$250,MATCH("M2",'Exp Dates'!$E$2:$X$2,0),1)&amp;"!$A$2:$H$600",1),E$1,0))),VLOOKUP($B2486,INDIRECT(VLOOKUP($B2486,'Exp Dates'!$E$4:$X$250,MATCH("M2",'Exp Dates'!$E$2:$X$2,0),1)&amp;"!$A$2:$H$600",1),E$1,0)*$C2486,VLOOKUP($B2486,Interpolate!$B$3:$T$2004,MATCH("M2-I",Interpolate!$B$2:$T$2,0)))</f>
        <v>17</v>
      </c>
      <c r="F2486" s="11">
        <f ca="1">IF(NOT(ISNA(VLOOKUP($B2486,INDIRECT(VLOOKUP($B2486,'Exp Dates'!$E$4:$X$250,MATCH("M3",'Exp Dates'!$E$2:$X$2,0),1)&amp;"!$A$2:$H$600",1),F$1,0))),VLOOKUP($B2486,INDIRECT(VLOOKUP($B2486,'Exp Dates'!$E$4:$X$250,MATCH("M3",'Exp Dates'!$E$2:$X$2,0),1)&amp;"!$A$2:$H$600",1),F$1,0)*$C2486,VLOOKUP($B2486,Interpolate!$B$3:$T$2004,MATCH("M3-I",Interpolate!$B$2:$T$2,0)))</f>
        <v>17.350000000000001</v>
      </c>
      <c r="G2486" s="11">
        <f ca="1">IF(NOT(ISNA(VLOOKUP($B2486,INDIRECT(VLOOKUP($B2486,'Exp Dates'!$E$4:$X$250,MATCH("M4",'Exp Dates'!$E$2:$X$2,0),1)&amp;"!$A$2:$H$600",1),G$1,0))),VLOOKUP($B2486,INDIRECT(VLOOKUP($B2486,'Exp Dates'!$E$4:$X$250,MATCH("M4",'Exp Dates'!$E$2:$X$2,0),1)&amp;"!$A$2:$H$600",1),G$1,0)*$C2486,VLOOKUP($B2486,Interpolate!$B$3:$T$2004,MATCH("M4-I",Interpolate!$B$2:$T$2,0)))</f>
        <v>17.8</v>
      </c>
      <c r="H2486" s="11">
        <f ca="1">IF(NOT(ISNA(VLOOKUP($B2486,INDIRECT(VLOOKUP($B2486,'Exp Dates'!$E$4:$X$250,MATCH("M5",'Exp Dates'!$E$2:$X$2,0),1)&amp;"!$A$2:$H$600",1),H$1,0))),VLOOKUP($B2486,INDIRECT(VLOOKUP($B2486,'Exp Dates'!$E$4:$X$250,MATCH("M5",'Exp Dates'!$E$2:$X$2,0),1)&amp;"!$A$2:$H$600",1),H$1,0)*$C2486,VLOOKUP($B2486,Interpolate!$B$3:$T$2004,MATCH("M5-I",Interpolate!$B$2:$T$2,0)))</f>
        <v>18.149999999999999</v>
      </c>
      <c r="I2486" s="11">
        <f ca="1">IF(NOT(ISNA(VLOOKUP($B2486,INDIRECT(VLOOKUP($B2486,'Exp Dates'!$E$4:$X$250,MATCH("M6",'Exp Dates'!$E$2:$X$2,0),1)&amp;"!$A$2:$H$600",1),I$1,0))),VLOOKUP($B2486,INDIRECT(VLOOKUP($B2486,'Exp Dates'!$E$4:$X$250,MATCH("M6",'Exp Dates'!$E$2:$X$2,0),1)&amp;"!$A$2:$H$600",1),I$1,0)*$C2486,VLOOKUP($B2486,Interpolate!$B$3:$T$2004,MATCH("M6-I",Interpolate!$B$2:$T$2,0)))</f>
        <v>18.55</v>
      </c>
      <c r="J2486" s="11">
        <f ca="1">IF(NOT(ISNA(VLOOKUP($B2486,INDIRECT(VLOOKUP($B2486,'Exp Dates'!$E$4:$X$250,MATCH("M7",'Exp Dates'!$E$2:$X$2,0),1)&amp;"!$A$2:$H$600",1),J$1,0))),VLOOKUP($B2486,INDIRECT(VLOOKUP($B2486,'Exp Dates'!$E$4:$X$250,MATCH("M7",'Exp Dates'!$E$2:$X$2,0),1)&amp;"!$A$2:$H$600",1),J$1,0)*$C2486,VLOOKUP($B2486,Interpolate!$B$3:$T$2004,MATCH("M7-I",Interpolate!$B$2:$T$2,0)))</f>
        <v>18.850000000000001</v>
      </c>
      <c r="K2486" s="6">
        <f ca="1">IF(NOT(ISNA(VLOOKUP($B2486,INDIRECT(VLOOKUP($B2486,'Exp Dates'!$E$4:$X$250,MATCH("M1",'Exp Dates'!$E$2:$X$2,0),1)&amp;"!$A$2:$k$600",1),K$1,0))),VLOOKUP($B2486,INDIRECT(VLOOKUP($B2486,'Exp Dates'!$E$4:$X$250,MATCH("M1",'Exp Dates'!$E$2:$X$2,0),1)&amp;"!$A$2:$k$600",1),K$1,0),0)</f>
        <v>103184</v>
      </c>
      <c r="L2486" s="6">
        <f ca="1">IF(NOT(ISNA(VLOOKUP($B2486,INDIRECT(VLOOKUP($B2486,'Exp Dates'!$E$4:$X$250,MATCH("M2",'Exp Dates'!$E$2:$X$2,0),1)&amp;"!$A$2:$k$600",1),L$1,0))),VLOOKUP($B2486,INDIRECT(VLOOKUP($B2486,'Exp Dates'!$E$4:$X$250,MATCH("M2",'Exp Dates'!$E$2:$X$2,0),1)&amp;"!$A$2:$k$600",1),L$1,0),0)</f>
        <v>81431</v>
      </c>
      <c r="M2486" s="6">
        <f ca="1">IF(NOT(ISNA(VLOOKUP($B2486,INDIRECT(VLOOKUP($B2486,'Exp Dates'!$E$4:$X$250,MATCH("M3",'Exp Dates'!$E$2:$X$2,0),1)&amp;"!$A$2:$k$600",1),M$1,0))),VLOOKUP($B2486,INDIRECT(VLOOKUP($B2486,'Exp Dates'!$E$4:$X$250,MATCH("M3",'Exp Dates'!$E$2:$X$2,0),1)&amp;"!$A$2:$k$600",1),M$1,0),0)</f>
        <v>41028</v>
      </c>
      <c r="N2486" s="6">
        <f ca="1">IF(NOT(ISNA(VLOOKUP($B2486,INDIRECT(VLOOKUP($B2486,'Exp Dates'!$E$4:$X$250,MATCH("M4",'Exp Dates'!$E$2:$X$2,0),1)&amp;"!$A$2:$k$600",1),N$1,0))),VLOOKUP($B2486,INDIRECT(VLOOKUP($B2486,'Exp Dates'!$E$4:$X$250,MATCH("M4",'Exp Dates'!$E$2:$X$2,0),1)&amp;"!$A$2:$k$600",1),N$1,0),0)</f>
        <v>24218</v>
      </c>
      <c r="O2486" s="6">
        <f ca="1">IF(NOT(ISNA(VLOOKUP($B2486,INDIRECT(VLOOKUP($B2486,'Exp Dates'!$E$4:$X$250,MATCH("M5",'Exp Dates'!$E$2:$X$2,0),1)&amp;"!$A$2:$k$600",1),O$1,0))),VLOOKUP($B2486,INDIRECT(VLOOKUP($B2486,'Exp Dates'!$E$4:$X$250,MATCH("M5",'Exp Dates'!$E$2:$X$2,0),1)&amp;"!$A$2:$k$600",1),O$1,0),0)</f>
        <v>14278</v>
      </c>
      <c r="P2486" s="6">
        <f ca="1">IF(NOT(ISNA(VLOOKUP($B2486,INDIRECT(VLOOKUP($B2486,'Exp Dates'!$E$4:$X$250,MATCH("M6",'Exp Dates'!$E$2:$X$2,0),1)&amp;"!$A$2:$k$600",1),P$1,0))),VLOOKUP($B2486,INDIRECT(VLOOKUP($B2486,'Exp Dates'!$E$4:$X$250,MATCH("M6",'Exp Dates'!$E$2:$X$2,0),1)&amp;"!$A$2:$k$600",1),P$1,0),0)</f>
        <v>9474</v>
      </c>
      <c r="Q2486" s="6">
        <f ca="1">IF(NOT(ISNA(VLOOKUP($B2486,INDIRECT(VLOOKUP($B2486,'Exp Dates'!$E$4:$X$250,MATCH("M7",'Exp Dates'!$E$2:$X$2,0),1)&amp;"!$A$2:$k$600",1),Q$1,0))),VLOOKUP($B2486,INDIRECT(VLOOKUP($B2486,'Exp Dates'!$E$4:$X$250,MATCH("M7",'Exp Dates'!$E$2:$X$2,0),1)&amp;"!$A$2:$k$600",1),Q$1,0),0)</f>
        <v>5184</v>
      </c>
      <c r="R2486" s="6">
        <f ca="1">IF((K2486+L2486)&gt;0,K2486+L2486,#REF!+#REF!)</f>
        <v>184615</v>
      </c>
      <c r="S2486" s="6">
        <f t="shared" ca="1" si="521"/>
        <v>288219</v>
      </c>
      <c r="T2486" s="6">
        <f t="shared" ca="1" si="522"/>
        <v>3946040</v>
      </c>
      <c r="U2486" s="6">
        <f t="shared" ca="1" si="523"/>
        <v>90145</v>
      </c>
      <c r="V2486" s="6">
        <f t="shared" ca="1" si="524"/>
        <v>1641997.45</v>
      </c>
      <c r="W2486" s="11">
        <f t="shared" ca="1" si="525"/>
        <v>2.403194962330788</v>
      </c>
      <c r="X2486">
        <f ca="1">Master!AD2486</f>
        <v>1.6904761904761926E-2</v>
      </c>
      <c r="Y2486" s="6">
        <f t="shared" ca="1" si="527"/>
        <v>278797</v>
      </c>
      <c r="Z2486" s="6">
        <f t="shared" ca="1" si="528"/>
        <v>90145</v>
      </c>
      <c r="AA2486" s="6">
        <f t="shared" ca="1" si="529"/>
        <v>378364</v>
      </c>
      <c r="AB2486" s="11">
        <f>VLOOKUP(B2486,Master!B$3:N$10000,9,0)</f>
        <v>17.23</v>
      </c>
      <c r="AC2486" s="11">
        <f t="shared" ca="1" si="520"/>
        <v>0</v>
      </c>
      <c r="AE2486" s="11">
        <f t="shared" ca="1" si="526"/>
        <v>-17.23</v>
      </c>
      <c r="AG2486" s="6">
        <f ca="1">IF(NOT(ISNA(VLOOKUP($B2486,INDIRECT(VLOOKUP($B2486,'Exp Dates'!$E$4:$X$300,MATCH("M1",'Exp Dates'!$E$2:$X$2,0),1)&amp;"!$A$2:$k$600",1),AG$1,0))),VLOOKUP($B2486,INDIRECT(VLOOKUP($B2486,'Exp Dates'!$E$4:$X$300,MATCH("M1",'Exp Dates'!$E$2:$X$2,0),1)&amp;"!$A$2:$k$600",1),AG$1,0),0)</f>
        <v>118061</v>
      </c>
      <c r="AH2486" s="6">
        <f ca="1">IF(NOT(ISNA(VLOOKUP($B2486,INDIRECT(VLOOKUP($B2486,'Exp Dates'!$E$4:$X$300,MATCH("M2",'Exp Dates'!$E$2:$X$2,0),1)&amp;"!$A$2:$k$600",1),AH$1,0))),VLOOKUP($B2486,INDIRECT(VLOOKUP($B2486,'Exp Dates'!$E$4:$X$300,MATCH("M2",'Exp Dates'!$E$2:$X$2,0),1)&amp;"!$A$2:$k$600",1),AH$1,0),0)</f>
        <v>114059</v>
      </c>
      <c r="AI2486" s="6">
        <f ca="1">IF(NOT(ISNA(VLOOKUP($B2486,INDIRECT(VLOOKUP($B2486,'Exp Dates'!$E$4:$X$300,MATCH("M3",'Exp Dates'!$E$2:$X$2,0),1)&amp;"!$A$2:$k$600",1),AI$1,0))),VLOOKUP($B2486,INDIRECT(VLOOKUP($B2486,'Exp Dates'!$E$4:$X$300,MATCH("M3",'Exp Dates'!$E$2:$X$2,0),1)&amp;"!$A$2:$k$600",1),AI$1,0),0)</f>
        <v>56099</v>
      </c>
      <c r="AJ2486" s="6">
        <f ca="1">IF(NOT(ISNA(VLOOKUP($B2486,INDIRECT(VLOOKUP($B2486,'Exp Dates'!$E$4:$X$300,MATCH("M4",'Exp Dates'!$E$2:$X$2,0),1)&amp;"!$A$2:$k$600",1),AJ$1,0))),VLOOKUP($B2486,INDIRECT(VLOOKUP($B2486,'Exp Dates'!$E$4:$X$300,MATCH("M4",'Exp Dates'!$E$2:$X$2,0),1)&amp;"!$A$2:$k$600",1),AJ$1,0),0)</f>
        <v>31080</v>
      </c>
      <c r="AK2486" s="6">
        <f ca="1">IF(NOT(ISNA(VLOOKUP($B2486,INDIRECT(VLOOKUP($B2486,'Exp Dates'!$E$4:$X$300,MATCH("M5",'Exp Dates'!$E$2:$X$2,0),1)&amp;"!$A$2:$k$600",1),AK$1,0))),VLOOKUP($B2486,INDIRECT(VLOOKUP($B2486,'Exp Dates'!$E$4:$X$300,MATCH("M5",'Exp Dates'!$E$2:$X$2,0),1)&amp;"!$A$2:$k$600",1),AK$1,0),0)</f>
        <v>25521</v>
      </c>
      <c r="AL2486" s="6">
        <f ca="1">IF(NOT(ISNA(VLOOKUP($B2486,INDIRECT(VLOOKUP($B2486,'Exp Dates'!$E$4:$X$300,MATCH("M6",'Exp Dates'!$E$2:$X$2,0),1)&amp;"!$A$2:$k$600",1),AL$1,0))),VLOOKUP($B2486,INDIRECT(VLOOKUP($B2486,'Exp Dates'!$E$4:$X$300,MATCH("M6",'Exp Dates'!$E$2:$X$2,0),1)&amp;"!$A$2:$k$600",1),AL$1,0),0)</f>
        <v>22457</v>
      </c>
      <c r="AM2486" s="6">
        <f ca="1">IF(NOT(ISNA(VLOOKUP($B2486,INDIRECT(VLOOKUP($B2486,'Exp Dates'!$E$4:$X$300,MATCH("M7",'Exp Dates'!$E$2:$X$2,0),1)&amp;"!$A$2:$k$600",1),AM$1,0))),VLOOKUP($B2486,INDIRECT(VLOOKUP($B2486,'Exp Dates'!$E$4:$X$300,MATCH("M7",'Exp Dates'!$E$2:$X$2,0),1)&amp;"!$A$2:$k$600",1),AM$1,0),0)</f>
        <v>11087</v>
      </c>
      <c r="AN2486" s="74">
        <f t="shared" ca="1" si="515"/>
        <v>4813978000.000001</v>
      </c>
      <c r="AO2486">
        <f ca="1">IF(NOT(ISNA(VLOOKUP($B2486,INDIRECT(VLOOKUP($B2486,'Exp Dates'!$E$4:$X$300,MATCH("M1",'Exp Dates'!$E$2:$X$2,0),1)&amp;"!$A$2:$k$600",1),AO$1,0))),VLOOKUP($B2486,INDIRECT(VLOOKUP($B2486,'Exp Dates'!$E$4:$X$300,MATCH("M1",'Exp Dates'!$E$2:$X$2,0),1)&amp;"!$A$2:$k$600",1),AO$1,0),0)</f>
        <v>0</v>
      </c>
      <c r="AP2486">
        <f ca="1">IF(NOT(ISNA(VLOOKUP($B2486,INDIRECT(VLOOKUP($B2486,'Exp Dates'!$E$4:$X$300,MATCH("M2",'Exp Dates'!$E$2:$X$2,0),1)&amp;"!$A$2:$k$600",1),AP$1,0))),VLOOKUP($B2486,INDIRECT(VLOOKUP($B2486,'Exp Dates'!$E$4:$X$300,MATCH("M2",'Exp Dates'!$E$2:$X$2,0),1)&amp;"!$A$2:$k$600",1),AP$1,0),0)</f>
        <v>1000</v>
      </c>
      <c r="AQ2486">
        <f t="shared" ca="1" si="516"/>
        <v>1000</v>
      </c>
      <c r="AR2486">
        <f>VLOOKUP(B2486,Master!B$2:L$5000,11,0)</f>
        <v>0.96852164137155716</v>
      </c>
    </row>
    <row r="2487" spans="2:44" x14ac:dyDescent="0.25">
      <c r="B2487" s="52">
        <f>Master!B2487</f>
        <v>41677</v>
      </c>
      <c r="C2487" s="11">
        <v>1</v>
      </c>
      <c r="D2487" s="11">
        <f ca="1">IF(NOT(ISNA(VLOOKUP($B2487,INDIRECT(VLOOKUP($B2487,'Exp Dates'!$E$4:$X$250,MATCH("M1",'Exp Dates'!$E$2:$X$2,0),1)&amp;"!$A$2:$H$600",1),D$1,0))),VLOOKUP($B2487,INDIRECT(VLOOKUP($B2487,'Exp Dates'!$E$4:$X$250,MATCH("M1",'Exp Dates'!$E$2:$X$2,0),1)&amp;"!$A$2:$H$600",1),D$1,0)*$C2487,VLOOKUP($B2487,Interpolate!$B$3:$T$2004,MATCH("M1-I",Interpolate!$B$2:$T$2,0)))</f>
        <v>15.5</v>
      </c>
      <c r="E2487" s="11">
        <f ca="1">IF(NOT(ISNA(VLOOKUP($B2487,INDIRECT(VLOOKUP($B2487,'Exp Dates'!$E$4:$X$250,MATCH("M2",'Exp Dates'!$E$2:$X$2,0),1)&amp;"!$A$2:$H$600",1),E$1,0))),VLOOKUP($B2487,INDIRECT(VLOOKUP($B2487,'Exp Dates'!$E$4:$X$250,MATCH("M2",'Exp Dates'!$E$2:$X$2,0),1)&amp;"!$A$2:$H$600",1),E$1,0)*$C2487,VLOOKUP($B2487,Interpolate!$B$3:$T$2004,MATCH("M2-I",Interpolate!$B$2:$T$2,0)))</f>
        <v>15.9</v>
      </c>
      <c r="F2487" s="11">
        <f ca="1">IF(NOT(ISNA(VLOOKUP($B2487,INDIRECT(VLOOKUP($B2487,'Exp Dates'!$E$4:$X$250,MATCH("M3",'Exp Dates'!$E$2:$X$2,0),1)&amp;"!$A$2:$H$600",1),F$1,0))),VLOOKUP($B2487,INDIRECT(VLOOKUP($B2487,'Exp Dates'!$E$4:$X$250,MATCH("M3",'Exp Dates'!$E$2:$X$2,0),1)&amp;"!$A$2:$H$600",1),F$1,0)*$C2487,VLOOKUP($B2487,Interpolate!$B$3:$T$2004,MATCH("M3-I",Interpolate!$B$2:$T$2,0)))</f>
        <v>16.5</v>
      </c>
      <c r="G2487" s="11">
        <f ca="1">IF(NOT(ISNA(VLOOKUP($B2487,INDIRECT(VLOOKUP($B2487,'Exp Dates'!$E$4:$X$250,MATCH("M4",'Exp Dates'!$E$2:$X$2,0),1)&amp;"!$A$2:$H$600",1),G$1,0))),VLOOKUP($B2487,INDIRECT(VLOOKUP($B2487,'Exp Dates'!$E$4:$X$250,MATCH("M4",'Exp Dates'!$E$2:$X$2,0),1)&amp;"!$A$2:$H$600",1),G$1,0)*$C2487,VLOOKUP($B2487,Interpolate!$B$3:$T$2004,MATCH("M4-I",Interpolate!$B$2:$T$2,0)))</f>
        <v>16.95</v>
      </c>
      <c r="H2487" s="11">
        <f ca="1">IF(NOT(ISNA(VLOOKUP($B2487,INDIRECT(VLOOKUP($B2487,'Exp Dates'!$E$4:$X$250,MATCH("M5",'Exp Dates'!$E$2:$X$2,0),1)&amp;"!$A$2:$H$600",1),H$1,0))),VLOOKUP($B2487,INDIRECT(VLOOKUP($B2487,'Exp Dates'!$E$4:$X$250,MATCH("M5",'Exp Dates'!$E$2:$X$2,0),1)&amp;"!$A$2:$H$600",1),H$1,0)*$C2487,VLOOKUP($B2487,Interpolate!$B$3:$T$2004,MATCH("M5-I",Interpolate!$B$2:$T$2,0)))</f>
        <v>17.399999999999999</v>
      </c>
      <c r="I2487" s="11">
        <f ca="1">IF(NOT(ISNA(VLOOKUP($B2487,INDIRECT(VLOOKUP($B2487,'Exp Dates'!$E$4:$X$250,MATCH("M6",'Exp Dates'!$E$2:$X$2,0),1)&amp;"!$A$2:$H$600",1),I$1,0))),VLOOKUP($B2487,INDIRECT(VLOOKUP($B2487,'Exp Dates'!$E$4:$X$250,MATCH("M6",'Exp Dates'!$E$2:$X$2,0),1)&amp;"!$A$2:$H$600",1),I$1,0)*$C2487,VLOOKUP($B2487,Interpolate!$B$3:$T$2004,MATCH("M6-I",Interpolate!$B$2:$T$2,0)))</f>
        <v>17.850000000000001</v>
      </c>
      <c r="J2487" s="11">
        <f ca="1">IF(NOT(ISNA(VLOOKUP($B2487,INDIRECT(VLOOKUP($B2487,'Exp Dates'!$E$4:$X$250,MATCH("M7",'Exp Dates'!$E$2:$X$2,0),1)&amp;"!$A$2:$H$600",1),J$1,0))),VLOOKUP($B2487,INDIRECT(VLOOKUP($B2487,'Exp Dates'!$E$4:$X$250,MATCH("M7",'Exp Dates'!$E$2:$X$2,0),1)&amp;"!$A$2:$H$600",1),J$1,0)*$C2487,VLOOKUP($B2487,Interpolate!$B$3:$T$2004,MATCH("M7-I",Interpolate!$B$2:$T$2,0)))</f>
        <v>18.149999999999999</v>
      </c>
      <c r="K2487" s="6">
        <f ca="1">IF(NOT(ISNA(VLOOKUP($B2487,INDIRECT(VLOOKUP($B2487,'Exp Dates'!$E$4:$X$250,MATCH("M1",'Exp Dates'!$E$2:$X$2,0),1)&amp;"!$A$2:$k$600",1),K$1,0))),VLOOKUP($B2487,INDIRECT(VLOOKUP($B2487,'Exp Dates'!$E$4:$X$250,MATCH("M1",'Exp Dates'!$E$2:$X$2,0),1)&amp;"!$A$2:$k$600",1),K$1,0),0)</f>
        <v>106536</v>
      </c>
      <c r="L2487" s="6">
        <f ca="1">IF(NOT(ISNA(VLOOKUP($B2487,INDIRECT(VLOOKUP($B2487,'Exp Dates'!$E$4:$X$250,MATCH("M2",'Exp Dates'!$E$2:$X$2,0),1)&amp;"!$A$2:$k$600",1),L$1,0))),VLOOKUP($B2487,INDIRECT(VLOOKUP($B2487,'Exp Dates'!$E$4:$X$250,MATCH("M2",'Exp Dates'!$E$2:$X$2,0),1)&amp;"!$A$2:$k$600",1),L$1,0),0)</f>
        <v>90336</v>
      </c>
      <c r="M2487" s="6">
        <f ca="1">IF(NOT(ISNA(VLOOKUP($B2487,INDIRECT(VLOOKUP($B2487,'Exp Dates'!$E$4:$X$250,MATCH("M3",'Exp Dates'!$E$2:$X$2,0),1)&amp;"!$A$2:$k$600",1),M$1,0))),VLOOKUP($B2487,INDIRECT(VLOOKUP($B2487,'Exp Dates'!$E$4:$X$250,MATCH("M3",'Exp Dates'!$E$2:$X$2,0),1)&amp;"!$A$2:$k$600",1),M$1,0),0)</f>
        <v>38198</v>
      </c>
      <c r="N2487" s="6">
        <f ca="1">IF(NOT(ISNA(VLOOKUP($B2487,INDIRECT(VLOOKUP($B2487,'Exp Dates'!$E$4:$X$250,MATCH("M4",'Exp Dates'!$E$2:$X$2,0),1)&amp;"!$A$2:$k$600",1),N$1,0))),VLOOKUP($B2487,INDIRECT(VLOOKUP($B2487,'Exp Dates'!$E$4:$X$250,MATCH("M4",'Exp Dates'!$E$2:$X$2,0),1)&amp;"!$A$2:$k$600",1),N$1,0),0)</f>
        <v>21940</v>
      </c>
      <c r="O2487" s="6">
        <f ca="1">IF(NOT(ISNA(VLOOKUP($B2487,INDIRECT(VLOOKUP($B2487,'Exp Dates'!$E$4:$X$250,MATCH("M5",'Exp Dates'!$E$2:$X$2,0),1)&amp;"!$A$2:$k$600",1),O$1,0))),VLOOKUP($B2487,INDIRECT(VLOOKUP($B2487,'Exp Dates'!$E$4:$X$250,MATCH("M5",'Exp Dates'!$E$2:$X$2,0),1)&amp;"!$A$2:$k$600",1),O$1,0),0)</f>
        <v>12848</v>
      </c>
      <c r="P2487" s="6">
        <f ca="1">IF(NOT(ISNA(VLOOKUP($B2487,INDIRECT(VLOOKUP($B2487,'Exp Dates'!$E$4:$X$250,MATCH("M6",'Exp Dates'!$E$2:$X$2,0),1)&amp;"!$A$2:$k$600",1),P$1,0))),VLOOKUP($B2487,INDIRECT(VLOOKUP($B2487,'Exp Dates'!$E$4:$X$250,MATCH("M6",'Exp Dates'!$E$2:$X$2,0),1)&amp;"!$A$2:$k$600",1),P$1,0),0)</f>
        <v>8793</v>
      </c>
      <c r="Q2487" s="6">
        <f ca="1">IF(NOT(ISNA(VLOOKUP($B2487,INDIRECT(VLOOKUP($B2487,'Exp Dates'!$E$4:$X$250,MATCH("M7",'Exp Dates'!$E$2:$X$2,0),1)&amp;"!$A$2:$k$600",1),Q$1,0))),VLOOKUP($B2487,INDIRECT(VLOOKUP($B2487,'Exp Dates'!$E$4:$X$250,MATCH("M7",'Exp Dates'!$E$2:$X$2,0),1)&amp;"!$A$2:$k$600",1),Q$1,0),0)</f>
        <v>3607</v>
      </c>
      <c r="R2487" s="6">
        <f ca="1">IF((K2487+L2487)&gt;0,K2487+L2487,#REF!+#REF!)</f>
        <v>196872</v>
      </c>
      <c r="S2487" s="6">
        <f t="shared" ca="1" si="521"/>
        <v>293696</v>
      </c>
      <c r="T2487" s="6">
        <f t="shared" ca="1" si="522"/>
        <v>3713219.2</v>
      </c>
      <c r="U2487" s="6">
        <f t="shared" ca="1" si="523"/>
        <v>88542</v>
      </c>
      <c r="V2487" s="6">
        <f t="shared" ca="1" si="524"/>
        <v>1544995.8</v>
      </c>
      <c r="W2487" s="11">
        <f t="shared" ca="1" si="525"/>
        <v>2.4033846564501986</v>
      </c>
      <c r="X2487">
        <f ca="1">Master!AD2487</f>
        <v>1.9285714285714288E-2</v>
      </c>
      <c r="Y2487" s="6">
        <f t="shared" ca="1" si="527"/>
        <v>282258</v>
      </c>
      <c r="Z2487" s="6">
        <f t="shared" ca="1" si="528"/>
        <v>88542</v>
      </c>
      <c r="AA2487" s="6">
        <f t="shared" ca="1" si="529"/>
        <v>382238</v>
      </c>
      <c r="AB2487" s="11">
        <f>VLOOKUP(B2487,Master!B$3:N$10000,9,0)</f>
        <v>15.29</v>
      </c>
      <c r="AC2487" s="11">
        <f t="shared" ca="1" si="520"/>
        <v>0.21000000000000085</v>
      </c>
      <c r="AE2487" s="11">
        <f t="shared" ca="1" si="526"/>
        <v>-15.079999999999998</v>
      </c>
      <c r="AG2487" s="6">
        <f ca="1">IF(NOT(ISNA(VLOOKUP($B2487,INDIRECT(VLOOKUP($B2487,'Exp Dates'!$E$4:$X$300,MATCH("M1",'Exp Dates'!$E$2:$X$2,0),1)&amp;"!$A$2:$k$600",1),AG$1,0))),VLOOKUP($B2487,INDIRECT(VLOOKUP($B2487,'Exp Dates'!$E$4:$X$300,MATCH("M1",'Exp Dates'!$E$2:$X$2,0),1)&amp;"!$A$2:$k$600",1),AG$1,0),0)</f>
        <v>112739</v>
      </c>
      <c r="AH2487" s="6">
        <f ca="1">IF(NOT(ISNA(VLOOKUP($B2487,INDIRECT(VLOOKUP($B2487,'Exp Dates'!$E$4:$X$300,MATCH("M2",'Exp Dates'!$E$2:$X$2,0),1)&amp;"!$A$2:$k$600",1),AH$1,0))),VLOOKUP($B2487,INDIRECT(VLOOKUP($B2487,'Exp Dates'!$E$4:$X$300,MATCH("M2",'Exp Dates'!$E$2:$X$2,0),1)&amp;"!$A$2:$k$600",1),AH$1,0),0)</f>
        <v>123633</v>
      </c>
      <c r="AI2487" s="6">
        <f ca="1">IF(NOT(ISNA(VLOOKUP($B2487,INDIRECT(VLOOKUP($B2487,'Exp Dates'!$E$4:$X$300,MATCH("M3",'Exp Dates'!$E$2:$X$2,0),1)&amp;"!$A$2:$k$600",1),AI$1,0))),VLOOKUP($B2487,INDIRECT(VLOOKUP($B2487,'Exp Dates'!$E$4:$X$300,MATCH("M3",'Exp Dates'!$E$2:$X$2,0),1)&amp;"!$A$2:$k$600",1),AI$1,0),0)</f>
        <v>57324</v>
      </c>
      <c r="AJ2487" s="6">
        <f ca="1">IF(NOT(ISNA(VLOOKUP($B2487,INDIRECT(VLOOKUP($B2487,'Exp Dates'!$E$4:$X$300,MATCH("M4",'Exp Dates'!$E$2:$X$2,0),1)&amp;"!$A$2:$k$600",1),AJ$1,0))),VLOOKUP($B2487,INDIRECT(VLOOKUP($B2487,'Exp Dates'!$E$4:$X$300,MATCH("M4",'Exp Dates'!$E$2:$X$2,0),1)&amp;"!$A$2:$k$600",1),AJ$1,0),0)</f>
        <v>30551</v>
      </c>
      <c r="AK2487" s="6">
        <f ca="1">IF(NOT(ISNA(VLOOKUP($B2487,INDIRECT(VLOOKUP($B2487,'Exp Dates'!$E$4:$X$300,MATCH("M5",'Exp Dates'!$E$2:$X$2,0),1)&amp;"!$A$2:$k$600",1),AK$1,0))),VLOOKUP($B2487,INDIRECT(VLOOKUP($B2487,'Exp Dates'!$E$4:$X$300,MATCH("M5",'Exp Dates'!$E$2:$X$2,0),1)&amp;"!$A$2:$k$600",1),AK$1,0),0)</f>
        <v>25132</v>
      </c>
      <c r="AL2487" s="6">
        <f ca="1">IF(NOT(ISNA(VLOOKUP($B2487,INDIRECT(VLOOKUP($B2487,'Exp Dates'!$E$4:$X$300,MATCH("M6",'Exp Dates'!$E$2:$X$2,0),1)&amp;"!$A$2:$k$600",1),AL$1,0))),VLOOKUP($B2487,INDIRECT(VLOOKUP($B2487,'Exp Dates'!$E$4:$X$300,MATCH("M6",'Exp Dates'!$E$2:$X$2,0),1)&amp;"!$A$2:$k$600",1),AL$1,0),0)</f>
        <v>21771</v>
      </c>
      <c r="AM2487" s="6">
        <f ca="1">IF(NOT(ISNA(VLOOKUP($B2487,INDIRECT(VLOOKUP($B2487,'Exp Dates'!$E$4:$X$300,MATCH("M7",'Exp Dates'!$E$2:$X$2,0),1)&amp;"!$A$2:$k$600",1),AM$1,0))),VLOOKUP($B2487,INDIRECT(VLOOKUP($B2487,'Exp Dates'!$E$4:$X$300,MATCH("M7",'Exp Dates'!$E$2:$X$2,0),1)&amp;"!$A$2:$k$600",1),AM$1,0),0)</f>
        <v>11088</v>
      </c>
      <c r="AN2487" s="74">
        <f t="shared" ca="1" si="515"/>
        <v>4535777700</v>
      </c>
      <c r="AO2487">
        <f ca="1">IF(NOT(ISNA(VLOOKUP($B2487,INDIRECT(VLOOKUP($B2487,'Exp Dates'!$E$4:$X$300,MATCH("M1",'Exp Dates'!$E$2:$X$2,0),1)&amp;"!$A$2:$k$600",1),AO$1,0))),VLOOKUP($B2487,INDIRECT(VLOOKUP($B2487,'Exp Dates'!$E$4:$X$300,MATCH("M1",'Exp Dates'!$E$2:$X$2,0),1)&amp;"!$A$2:$k$600",1),AO$1,0),0)</f>
        <v>0</v>
      </c>
      <c r="AP2487">
        <f ca="1">IF(NOT(ISNA(VLOOKUP($B2487,INDIRECT(VLOOKUP($B2487,'Exp Dates'!$E$4:$X$300,MATCH("M2",'Exp Dates'!$E$2:$X$2,0),1)&amp;"!$A$2:$k$600",1),AP$1,0))),VLOOKUP($B2487,INDIRECT(VLOOKUP($B2487,'Exp Dates'!$E$4:$X$300,MATCH("M2",'Exp Dates'!$E$2:$X$2,0),1)&amp;"!$A$2:$k$600",1),AP$1,0),0)</f>
        <v>0</v>
      </c>
      <c r="AQ2487">
        <f t="shared" ca="1" si="516"/>
        <v>0</v>
      </c>
      <c r="AR2487">
        <f>VLOOKUP(B2487,Master!B$2:L$5000,11,0)</f>
        <v>0.93574051407588732</v>
      </c>
    </row>
    <row r="2488" spans="2:44" x14ac:dyDescent="0.25">
      <c r="B2488" s="52">
        <f>Master!B2488</f>
        <v>41680</v>
      </c>
      <c r="C2488" s="11">
        <v>1</v>
      </c>
      <c r="D2488" s="11">
        <f ca="1">IF(NOT(ISNA(VLOOKUP($B2488,INDIRECT(VLOOKUP($B2488,'Exp Dates'!$E$4:$X$250,MATCH("M1",'Exp Dates'!$E$2:$X$2,0),1)&amp;"!$A$2:$H$600",1),D$1,0))),VLOOKUP($B2488,INDIRECT(VLOOKUP($B2488,'Exp Dates'!$E$4:$X$250,MATCH("M1",'Exp Dates'!$E$2:$X$2,0),1)&amp;"!$A$2:$H$600",1),D$1,0)*$C2488,VLOOKUP($B2488,Interpolate!$B$3:$T$2004,MATCH("M1-I",Interpolate!$B$2:$T$2,0)))</f>
        <v>15.65</v>
      </c>
      <c r="E2488" s="11">
        <f ca="1">IF(NOT(ISNA(VLOOKUP($B2488,INDIRECT(VLOOKUP($B2488,'Exp Dates'!$E$4:$X$250,MATCH("M2",'Exp Dates'!$E$2:$X$2,0),1)&amp;"!$A$2:$H$600",1),E$1,0))),VLOOKUP($B2488,INDIRECT(VLOOKUP($B2488,'Exp Dates'!$E$4:$X$250,MATCH("M2",'Exp Dates'!$E$2:$X$2,0),1)&amp;"!$A$2:$H$600",1),E$1,0)*$C2488,VLOOKUP($B2488,Interpolate!$B$3:$T$2004,MATCH("M2-I",Interpolate!$B$2:$T$2,0)))</f>
        <v>15.85</v>
      </c>
      <c r="F2488" s="11">
        <f ca="1">IF(NOT(ISNA(VLOOKUP($B2488,INDIRECT(VLOOKUP($B2488,'Exp Dates'!$E$4:$X$250,MATCH("M3",'Exp Dates'!$E$2:$X$2,0),1)&amp;"!$A$2:$H$600",1),F$1,0))),VLOOKUP($B2488,INDIRECT(VLOOKUP($B2488,'Exp Dates'!$E$4:$X$250,MATCH("M3",'Exp Dates'!$E$2:$X$2,0),1)&amp;"!$A$2:$H$600",1),F$1,0)*$C2488,VLOOKUP($B2488,Interpolate!$B$3:$T$2004,MATCH("M3-I",Interpolate!$B$2:$T$2,0)))</f>
        <v>16.45</v>
      </c>
      <c r="G2488" s="11">
        <f ca="1">IF(NOT(ISNA(VLOOKUP($B2488,INDIRECT(VLOOKUP($B2488,'Exp Dates'!$E$4:$X$250,MATCH("M4",'Exp Dates'!$E$2:$X$2,0),1)&amp;"!$A$2:$H$600",1),G$1,0))),VLOOKUP($B2488,INDIRECT(VLOOKUP($B2488,'Exp Dates'!$E$4:$X$250,MATCH("M4",'Exp Dates'!$E$2:$X$2,0),1)&amp;"!$A$2:$H$600",1),G$1,0)*$C2488,VLOOKUP($B2488,Interpolate!$B$3:$T$2004,MATCH("M4-I",Interpolate!$B$2:$T$2,0)))</f>
        <v>16.95</v>
      </c>
      <c r="H2488" s="11">
        <f ca="1">IF(NOT(ISNA(VLOOKUP($B2488,INDIRECT(VLOOKUP($B2488,'Exp Dates'!$E$4:$X$250,MATCH("M5",'Exp Dates'!$E$2:$X$2,0),1)&amp;"!$A$2:$H$600",1),H$1,0))),VLOOKUP($B2488,INDIRECT(VLOOKUP($B2488,'Exp Dates'!$E$4:$X$250,MATCH("M5",'Exp Dates'!$E$2:$X$2,0),1)&amp;"!$A$2:$H$600",1),H$1,0)*$C2488,VLOOKUP($B2488,Interpolate!$B$3:$T$2004,MATCH("M5-I",Interpolate!$B$2:$T$2,0)))</f>
        <v>17.350000000000001</v>
      </c>
      <c r="I2488" s="11">
        <f ca="1">IF(NOT(ISNA(VLOOKUP($B2488,INDIRECT(VLOOKUP($B2488,'Exp Dates'!$E$4:$X$250,MATCH("M6",'Exp Dates'!$E$2:$X$2,0),1)&amp;"!$A$2:$H$600",1),I$1,0))),VLOOKUP($B2488,INDIRECT(VLOOKUP($B2488,'Exp Dates'!$E$4:$X$250,MATCH("M6",'Exp Dates'!$E$2:$X$2,0),1)&amp;"!$A$2:$H$600",1),I$1,0)*$C2488,VLOOKUP($B2488,Interpolate!$B$3:$T$2004,MATCH("M6-I",Interpolate!$B$2:$T$2,0)))</f>
        <v>17.8</v>
      </c>
      <c r="J2488" s="11">
        <f ca="1">IF(NOT(ISNA(VLOOKUP($B2488,INDIRECT(VLOOKUP($B2488,'Exp Dates'!$E$4:$X$250,MATCH("M7",'Exp Dates'!$E$2:$X$2,0),1)&amp;"!$A$2:$H$600",1),J$1,0))),VLOOKUP($B2488,INDIRECT(VLOOKUP($B2488,'Exp Dates'!$E$4:$X$250,MATCH("M7",'Exp Dates'!$E$2:$X$2,0),1)&amp;"!$A$2:$H$600",1),J$1,0)*$C2488,VLOOKUP($B2488,Interpolate!$B$3:$T$2004,MATCH("M7-I",Interpolate!$B$2:$T$2,0)))</f>
        <v>18.149999999999999</v>
      </c>
      <c r="K2488" s="6">
        <f ca="1">IF(NOT(ISNA(VLOOKUP($B2488,INDIRECT(VLOOKUP($B2488,'Exp Dates'!$E$4:$X$250,MATCH("M1",'Exp Dates'!$E$2:$X$2,0),1)&amp;"!$A$2:$k$600",1),K$1,0))),VLOOKUP($B2488,INDIRECT(VLOOKUP($B2488,'Exp Dates'!$E$4:$X$250,MATCH("M1",'Exp Dates'!$E$2:$X$2,0),1)&amp;"!$A$2:$k$600",1),K$1,0),0)</f>
        <v>69590</v>
      </c>
      <c r="L2488" s="6">
        <f ca="1">IF(NOT(ISNA(VLOOKUP($B2488,INDIRECT(VLOOKUP($B2488,'Exp Dates'!$E$4:$X$250,MATCH("M2",'Exp Dates'!$E$2:$X$2,0),1)&amp;"!$A$2:$k$600",1),L$1,0))),VLOOKUP($B2488,INDIRECT(VLOOKUP($B2488,'Exp Dates'!$E$4:$X$250,MATCH("M2",'Exp Dates'!$E$2:$X$2,0),1)&amp;"!$A$2:$k$600",1),L$1,0),0)</f>
        <v>67196</v>
      </c>
      <c r="M2488" s="6">
        <f ca="1">IF(NOT(ISNA(VLOOKUP($B2488,INDIRECT(VLOOKUP($B2488,'Exp Dates'!$E$4:$X$250,MATCH("M3",'Exp Dates'!$E$2:$X$2,0),1)&amp;"!$A$2:$k$600",1),M$1,0))),VLOOKUP($B2488,INDIRECT(VLOOKUP($B2488,'Exp Dates'!$E$4:$X$250,MATCH("M3",'Exp Dates'!$E$2:$X$2,0),1)&amp;"!$A$2:$k$600",1),M$1,0),0)</f>
        <v>29794</v>
      </c>
      <c r="N2488" s="6">
        <f ca="1">IF(NOT(ISNA(VLOOKUP($B2488,INDIRECT(VLOOKUP($B2488,'Exp Dates'!$E$4:$X$250,MATCH("M4",'Exp Dates'!$E$2:$X$2,0),1)&amp;"!$A$2:$k$600",1),N$1,0))),VLOOKUP($B2488,INDIRECT(VLOOKUP($B2488,'Exp Dates'!$E$4:$X$250,MATCH("M4",'Exp Dates'!$E$2:$X$2,0),1)&amp;"!$A$2:$k$600",1),N$1,0),0)</f>
        <v>18607</v>
      </c>
      <c r="O2488" s="6">
        <f ca="1">IF(NOT(ISNA(VLOOKUP($B2488,INDIRECT(VLOOKUP($B2488,'Exp Dates'!$E$4:$X$250,MATCH("M5",'Exp Dates'!$E$2:$X$2,0),1)&amp;"!$A$2:$k$600",1),O$1,0))),VLOOKUP($B2488,INDIRECT(VLOOKUP($B2488,'Exp Dates'!$E$4:$X$250,MATCH("M5",'Exp Dates'!$E$2:$X$2,0),1)&amp;"!$A$2:$k$600",1),O$1,0),0)</f>
        <v>10299</v>
      </c>
      <c r="P2488" s="6">
        <f ca="1">IF(NOT(ISNA(VLOOKUP($B2488,INDIRECT(VLOOKUP($B2488,'Exp Dates'!$E$4:$X$250,MATCH("M6",'Exp Dates'!$E$2:$X$2,0),1)&amp;"!$A$2:$k$600",1),P$1,0))),VLOOKUP($B2488,INDIRECT(VLOOKUP($B2488,'Exp Dates'!$E$4:$X$250,MATCH("M6",'Exp Dates'!$E$2:$X$2,0),1)&amp;"!$A$2:$k$600",1),P$1,0),0)</f>
        <v>6228</v>
      </c>
      <c r="Q2488" s="6">
        <f ca="1">IF(NOT(ISNA(VLOOKUP($B2488,INDIRECT(VLOOKUP($B2488,'Exp Dates'!$E$4:$X$250,MATCH("M7",'Exp Dates'!$E$2:$X$2,0),1)&amp;"!$A$2:$k$600",1),Q$1,0))),VLOOKUP($B2488,INDIRECT(VLOOKUP($B2488,'Exp Dates'!$E$4:$X$250,MATCH("M7",'Exp Dates'!$E$2:$X$2,0),1)&amp;"!$A$2:$k$600",1),Q$1,0),0)</f>
        <v>2764</v>
      </c>
      <c r="R2488" s="6">
        <f ca="1">IF((K2488+L2488)&gt;0,K2488+L2488,#REF!+#REF!)</f>
        <v>136786</v>
      </c>
      <c r="S2488" s="6">
        <f t="shared" ca="1" si="521"/>
        <v>288929</v>
      </c>
      <c r="T2488" s="6">
        <f t="shared" ca="1" si="522"/>
        <v>3669754.25</v>
      </c>
      <c r="U2488" s="6">
        <f t="shared" ca="1" si="523"/>
        <v>90321</v>
      </c>
      <c r="V2488" s="6">
        <f t="shared" ca="1" si="524"/>
        <v>1573608.55</v>
      </c>
      <c r="W2488" s="11">
        <f t="shared" ca="1" si="525"/>
        <v>2.3320629835164532</v>
      </c>
      <c r="X2488">
        <f ca="1">Master!AD2488</f>
        <v>1.9285714285714274E-2</v>
      </c>
      <c r="Y2488" s="6">
        <f t="shared" ca="1" si="527"/>
        <v>204478</v>
      </c>
      <c r="Z2488" s="6">
        <f t="shared" ca="1" si="528"/>
        <v>90321</v>
      </c>
      <c r="AA2488" s="6">
        <f t="shared" ca="1" si="529"/>
        <v>379250</v>
      </c>
      <c r="AB2488" s="11">
        <f>VLOOKUP(B2488,Master!B$3:N$10000,9,0)</f>
        <v>15.26</v>
      </c>
      <c r="AC2488" s="11">
        <f t="shared" ca="1" si="520"/>
        <v>0.39000000000000057</v>
      </c>
      <c r="AE2488" s="11">
        <f t="shared" ca="1" si="526"/>
        <v>-14.87</v>
      </c>
      <c r="AG2488" s="6">
        <f ca="1">IF(NOT(ISNA(VLOOKUP($B2488,INDIRECT(VLOOKUP($B2488,'Exp Dates'!$E$4:$X$300,MATCH("M1",'Exp Dates'!$E$2:$X$2,0),1)&amp;"!$A$2:$k$600",1),AG$1,0))),VLOOKUP($B2488,INDIRECT(VLOOKUP($B2488,'Exp Dates'!$E$4:$X$300,MATCH("M1",'Exp Dates'!$E$2:$X$2,0),1)&amp;"!$A$2:$k$600",1),AG$1,0),0)</f>
        <v>105463</v>
      </c>
      <c r="AH2488" s="6">
        <f ca="1">IF(NOT(ISNA(VLOOKUP($B2488,INDIRECT(VLOOKUP($B2488,'Exp Dates'!$E$4:$X$300,MATCH("M2",'Exp Dates'!$E$2:$X$2,0),1)&amp;"!$A$2:$k$600",1),AH$1,0))),VLOOKUP($B2488,INDIRECT(VLOOKUP($B2488,'Exp Dates'!$E$4:$X$300,MATCH("M2",'Exp Dates'!$E$2:$X$2,0),1)&amp;"!$A$2:$k$600",1),AH$1,0),0)</f>
        <v>127398</v>
      </c>
      <c r="AI2488" s="6">
        <f ca="1">IF(NOT(ISNA(VLOOKUP($B2488,INDIRECT(VLOOKUP($B2488,'Exp Dates'!$E$4:$X$300,MATCH("M3",'Exp Dates'!$E$2:$X$2,0),1)&amp;"!$A$2:$k$600",1),AI$1,0))),VLOOKUP($B2488,INDIRECT(VLOOKUP($B2488,'Exp Dates'!$E$4:$X$300,MATCH("M3",'Exp Dates'!$E$2:$X$2,0),1)&amp;"!$A$2:$k$600",1),AI$1,0),0)</f>
        <v>56068</v>
      </c>
      <c r="AJ2488" s="6">
        <f ca="1">IF(NOT(ISNA(VLOOKUP($B2488,INDIRECT(VLOOKUP($B2488,'Exp Dates'!$E$4:$X$300,MATCH("M4",'Exp Dates'!$E$2:$X$2,0),1)&amp;"!$A$2:$k$600",1),AJ$1,0))),VLOOKUP($B2488,INDIRECT(VLOOKUP($B2488,'Exp Dates'!$E$4:$X$300,MATCH("M4",'Exp Dates'!$E$2:$X$2,0),1)&amp;"!$A$2:$k$600",1),AJ$1,0),0)</f>
        <v>31419</v>
      </c>
      <c r="AK2488" s="6">
        <f ca="1">IF(NOT(ISNA(VLOOKUP($B2488,INDIRECT(VLOOKUP($B2488,'Exp Dates'!$E$4:$X$300,MATCH("M5",'Exp Dates'!$E$2:$X$2,0),1)&amp;"!$A$2:$k$600",1),AK$1,0))),VLOOKUP($B2488,INDIRECT(VLOOKUP($B2488,'Exp Dates'!$E$4:$X$300,MATCH("M5",'Exp Dates'!$E$2:$X$2,0),1)&amp;"!$A$2:$k$600",1),AK$1,0),0)</f>
        <v>25152</v>
      </c>
      <c r="AL2488" s="6">
        <f ca="1">IF(NOT(ISNA(VLOOKUP($B2488,INDIRECT(VLOOKUP($B2488,'Exp Dates'!$E$4:$X$300,MATCH("M6",'Exp Dates'!$E$2:$X$2,0),1)&amp;"!$A$2:$k$600",1),AL$1,0))),VLOOKUP($B2488,INDIRECT(VLOOKUP($B2488,'Exp Dates'!$E$4:$X$300,MATCH("M6",'Exp Dates'!$E$2:$X$2,0),1)&amp;"!$A$2:$k$600",1),AL$1,0),0)</f>
        <v>22552</v>
      </c>
      <c r="AM2488" s="6">
        <f ca="1">IF(NOT(ISNA(VLOOKUP($B2488,INDIRECT(VLOOKUP($B2488,'Exp Dates'!$E$4:$X$300,MATCH("M7",'Exp Dates'!$E$2:$X$2,0),1)&amp;"!$A$2:$k$600",1),AM$1,0))),VLOOKUP($B2488,INDIRECT(VLOOKUP($B2488,'Exp Dates'!$E$4:$X$300,MATCH("M7",'Exp Dates'!$E$2:$X$2,0),1)&amp;"!$A$2:$k$600",1),AM$1,0),0)</f>
        <v>11198</v>
      </c>
      <c r="AN2488" s="74">
        <f t="shared" ca="1" si="515"/>
        <v>3299352699.999999</v>
      </c>
      <c r="AO2488">
        <f ca="1">IF(NOT(ISNA(VLOOKUP($B2488,INDIRECT(VLOOKUP($B2488,'Exp Dates'!$E$4:$X$300,MATCH("M1",'Exp Dates'!$E$2:$X$2,0),1)&amp;"!$A$2:$k$600",1),AO$1,0))),VLOOKUP($B2488,INDIRECT(VLOOKUP($B2488,'Exp Dates'!$E$4:$X$300,MATCH("M1",'Exp Dates'!$E$2:$X$2,0),1)&amp;"!$A$2:$k$600",1),AO$1,0),0)</f>
        <v>1000</v>
      </c>
      <c r="AP2488">
        <f ca="1">IF(NOT(ISNA(VLOOKUP($B2488,INDIRECT(VLOOKUP($B2488,'Exp Dates'!$E$4:$X$300,MATCH("M2",'Exp Dates'!$E$2:$X$2,0),1)&amp;"!$A$2:$k$600",1),AP$1,0))),VLOOKUP($B2488,INDIRECT(VLOOKUP($B2488,'Exp Dates'!$E$4:$X$300,MATCH("M2",'Exp Dates'!$E$2:$X$2,0),1)&amp;"!$A$2:$k$600",1),AP$1,0),0)</f>
        <v>2166</v>
      </c>
      <c r="AQ2488">
        <f t="shared" ca="1" si="516"/>
        <v>3166</v>
      </c>
      <c r="AR2488">
        <f>VLOOKUP(B2488,Master!B$2:L$5000,11,0)</f>
        <v>0.93504901960784315</v>
      </c>
    </row>
    <row r="2489" spans="2:44" x14ac:dyDescent="0.25">
      <c r="B2489" s="52">
        <f>Master!B2489</f>
        <v>41681</v>
      </c>
      <c r="C2489" s="11">
        <v>1</v>
      </c>
      <c r="D2489" s="11">
        <f ca="1">IF(NOT(ISNA(VLOOKUP($B2489,INDIRECT(VLOOKUP($B2489,'Exp Dates'!$E$4:$X$250,MATCH("M1",'Exp Dates'!$E$2:$X$2,0),1)&amp;"!$A$2:$H$600",1),D$1,0))),VLOOKUP($B2489,INDIRECT(VLOOKUP($B2489,'Exp Dates'!$E$4:$X$250,MATCH("M1",'Exp Dates'!$E$2:$X$2,0),1)&amp;"!$A$2:$H$600",1),D$1,0)*$C2489,VLOOKUP($B2489,Interpolate!$B$3:$T$2004,MATCH("M1-I",Interpolate!$B$2:$T$2,0)))</f>
        <v>15.05</v>
      </c>
      <c r="E2489" s="11">
        <f ca="1">IF(NOT(ISNA(VLOOKUP($B2489,INDIRECT(VLOOKUP($B2489,'Exp Dates'!$E$4:$X$250,MATCH("M2",'Exp Dates'!$E$2:$X$2,0),1)&amp;"!$A$2:$H$600",1),E$1,0))),VLOOKUP($B2489,INDIRECT(VLOOKUP($B2489,'Exp Dates'!$E$4:$X$250,MATCH("M2",'Exp Dates'!$E$2:$X$2,0),1)&amp;"!$A$2:$H$600",1),E$1,0)*$C2489,VLOOKUP($B2489,Interpolate!$B$3:$T$2004,MATCH("M2-I",Interpolate!$B$2:$T$2,0)))</f>
        <v>15.3</v>
      </c>
      <c r="F2489" s="11">
        <f ca="1">IF(NOT(ISNA(VLOOKUP($B2489,INDIRECT(VLOOKUP($B2489,'Exp Dates'!$E$4:$X$250,MATCH("M3",'Exp Dates'!$E$2:$X$2,0),1)&amp;"!$A$2:$H$600",1),F$1,0))),VLOOKUP($B2489,INDIRECT(VLOOKUP($B2489,'Exp Dates'!$E$4:$X$250,MATCH("M3",'Exp Dates'!$E$2:$X$2,0),1)&amp;"!$A$2:$H$600",1),F$1,0)*$C2489,VLOOKUP($B2489,Interpolate!$B$3:$T$2004,MATCH("M3-I",Interpolate!$B$2:$T$2,0)))</f>
        <v>15.95</v>
      </c>
      <c r="G2489" s="11">
        <f ca="1">IF(NOT(ISNA(VLOOKUP($B2489,INDIRECT(VLOOKUP($B2489,'Exp Dates'!$E$4:$X$250,MATCH("M4",'Exp Dates'!$E$2:$X$2,0),1)&amp;"!$A$2:$H$600",1),G$1,0))),VLOOKUP($B2489,INDIRECT(VLOOKUP($B2489,'Exp Dates'!$E$4:$X$250,MATCH("M4",'Exp Dates'!$E$2:$X$2,0),1)&amp;"!$A$2:$H$600",1),G$1,0)*$C2489,VLOOKUP($B2489,Interpolate!$B$3:$T$2004,MATCH("M4-I",Interpolate!$B$2:$T$2,0)))</f>
        <v>16.5</v>
      </c>
      <c r="H2489" s="11">
        <f ca="1">IF(NOT(ISNA(VLOOKUP($B2489,INDIRECT(VLOOKUP($B2489,'Exp Dates'!$E$4:$X$250,MATCH("M5",'Exp Dates'!$E$2:$X$2,0),1)&amp;"!$A$2:$H$600",1),H$1,0))),VLOOKUP($B2489,INDIRECT(VLOOKUP($B2489,'Exp Dates'!$E$4:$X$250,MATCH("M5",'Exp Dates'!$E$2:$X$2,0),1)&amp;"!$A$2:$H$600",1),H$1,0)*$C2489,VLOOKUP($B2489,Interpolate!$B$3:$T$2004,MATCH("M5-I",Interpolate!$B$2:$T$2,0)))</f>
        <v>16.899999999999999</v>
      </c>
      <c r="I2489" s="11">
        <f ca="1">IF(NOT(ISNA(VLOOKUP($B2489,INDIRECT(VLOOKUP($B2489,'Exp Dates'!$E$4:$X$250,MATCH("M6",'Exp Dates'!$E$2:$X$2,0),1)&amp;"!$A$2:$H$600",1),I$1,0))),VLOOKUP($B2489,INDIRECT(VLOOKUP($B2489,'Exp Dates'!$E$4:$X$250,MATCH("M6",'Exp Dates'!$E$2:$X$2,0),1)&amp;"!$A$2:$H$600",1),I$1,0)*$C2489,VLOOKUP($B2489,Interpolate!$B$3:$T$2004,MATCH("M6-I",Interpolate!$B$2:$T$2,0)))</f>
        <v>17.399999999999999</v>
      </c>
      <c r="J2489" s="11">
        <f ca="1">IF(NOT(ISNA(VLOOKUP($B2489,INDIRECT(VLOOKUP($B2489,'Exp Dates'!$E$4:$X$250,MATCH("M7",'Exp Dates'!$E$2:$X$2,0),1)&amp;"!$A$2:$H$600",1),J$1,0))),VLOOKUP($B2489,INDIRECT(VLOOKUP($B2489,'Exp Dates'!$E$4:$X$250,MATCH("M7",'Exp Dates'!$E$2:$X$2,0),1)&amp;"!$A$2:$H$600",1),J$1,0)*$C2489,VLOOKUP($B2489,Interpolate!$B$3:$T$2004,MATCH("M7-I",Interpolate!$B$2:$T$2,0)))</f>
        <v>17.75</v>
      </c>
      <c r="K2489" s="6">
        <f ca="1">IF(NOT(ISNA(VLOOKUP($B2489,INDIRECT(VLOOKUP($B2489,'Exp Dates'!$E$4:$X$250,MATCH("M1",'Exp Dates'!$E$2:$X$2,0),1)&amp;"!$A$2:$k$600",1),K$1,0))),VLOOKUP($B2489,INDIRECT(VLOOKUP($B2489,'Exp Dates'!$E$4:$X$250,MATCH("M1",'Exp Dates'!$E$2:$X$2,0),1)&amp;"!$A$2:$k$600",1),K$1,0),0)</f>
        <v>79382</v>
      </c>
      <c r="L2489" s="6">
        <f ca="1">IF(NOT(ISNA(VLOOKUP($B2489,INDIRECT(VLOOKUP($B2489,'Exp Dates'!$E$4:$X$250,MATCH("M2",'Exp Dates'!$E$2:$X$2,0),1)&amp;"!$A$2:$k$600",1),L$1,0))),VLOOKUP($B2489,INDIRECT(VLOOKUP($B2489,'Exp Dates'!$E$4:$X$250,MATCH("M2",'Exp Dates'!$E$2:$X$2,0),1)&amp;"!$A$2:$k$600",1),L$1,0),0)</f>
        <v>84939</v>
      </c>
      <c r="M2489" s="6">
        <f ca="1">IF(NOT(ISNA(VLOOKUP($B2489,INDIRECT(VLOOKUP($B2489,'Exp Dates'!$E$4:$X$250,MATCH("M3",'Exp Dates'!$E$2:$X$2,0),1)&amp;"!$A$2:$k$600",1),M$1,0))),VLOOKUP($B2489,INDIRECT(VLOOKUP($B2489,'Exp Dates'!$E$4:$X$250,MATCH("M3",'Exp Dates'!$E$2:$X$2,0),1)&amp;"!$A$2:$k$600",1),M$1,0),0)</f>
        <v>31836</v>
      </c>
      <c r="N2489" s="6">
        <f ca="1">IF(NOT(ISNA(VLOOKUP($B2489,INDIRECT(VLOOKUP($B2489,'Exp Dates'!$E$4:$X$250,MATCH("M4",'Exp Dates'!$E$2:$X$2,0),1)&amp;"!$A$2:$k$600",1),N$1,0))),VLOOKUP($B2489,INDIRECT(VLOOKUP($B2489,'Exp Dates'!$E$4:$X$250,MATCH("M4",'Exp Dates'!$E$2:$X$2,0),1)&amp;"!$A$2:$k$600",1),N$1,0),0)</f>
        <v>12849</v>
      </c>
      <c r="O2489" s="6">
        <f ca="1">IF(NOT(ISNA(VLOOKUP($B2489,INDIRECT(VLOOKUP($B2489,'Exp Dates'!$E$4:$X$250,MATCH("M5",'Exp Dates'!$E$2:$X$2,0),1)&amp;"!$A$2:$k$600",1),O$1,0))),VLOOKUP($B2489,INDIRECT(VLOOKUP($B2489,'Exp Dates'!$E$4:$X$250,MATCH("M5",'Exp Dates'!$E$2:$X$2,0),1)&amp;"!$A$2:$k$600",1),O$1,0),0)</f>
        <v>10257</v>
      </c>
      <c r="P2489" s="6">
        <f ca="1">IF(NOT(ISNA(VLOOKUP($B2489,INDIRECT(VLOOKUP($B2489,'Exp Dates'!$E$4:$X$250,MATCH("M6",'Exp Dates'!$E$2:$X$2,0),1)&amp;"!$A$2:$k$600",1),P$1,0))),VLOOKUP($B2489,INDIRECT(VLOOKUP($B2489,'Exp Dates'!$E$4:$X$250,MATCH("M6",'Exp Dates'!$E$2:$X$2,0),1)&amp;"!$A$2:$k$600",1),P$1,0),0)</f>
        <v>5259</v>
      </c>
      <c r="Q2489" s="6">
        <f ca="1">IF(NOT(ISNA(VLOOKUP($B2489,INDIRECT(VLOOKUP($B2489,'Exp Dates'!$E$4:$X$250,MATCH("M7",'Exp Dates'!$E$2:$X$2,0),1)&amp;"!$A$2:$k$600",1),Q$1,0))),VLOOKUP($B2489,INDIRECT(VLOOKUP($B2489,'Exp Dates'!$E$4:$X$250,MATCH("M7",'Exp Dates'!$E$2:$X$2,0),1)&amp;"!$A$2:$k$600",1),Q$1,0),0)</f>
        <v>3378</v>
      </c>
      <c r="R2489" s="6">
        <f ca="1">IF((K2489+L2489)&gt;0,K2489+L2489,#REF!+#REF!)</f>
        <v>164321</v>
      </c>
      <c r="S2489" s="6">
        <f t="shared" ca="1" si="521"/>
        <v>281682</v>
      </c>
      <c r="T2489" s="6">
        <f t="shared" ca="1" si="522"/>
        <v>3414163.2</v>
      </c>
      <c r="U2489" s="6">
        <f t="shared" ca="1" si="523"/>
        <v>92045</v>
      </c>
      <c r="V2489" s="6">
        <f t="shared" ca="1" si="524"/>
        <v>1564197.75</v>
      </c>
      <c r="W2489" s="11">
        <f t="shared" ca="1" si="525"/>
        <v>2.1826928212881014</v>
      </c>
      <c r="X2489">
        <f ca="1">Master!AD2489</f>
        <v>2.0238095238095239E-2</v>
      </c>
      <c r="Y2489" s="6">
        <f t="shared" ca="1" si="527"/>
        <v>227900</v>
      </c>
      <c r="Z2489" s="6">
        <f t="shared" ca="1" si="528"/>
        <v>92045</v>
      </c>
      <c r="AA2489" s="6">
        <f t="shared" ca="1" si="529"/>
        <v>373727</v>
      </c>
      <c r="AB2489" s="11">
        <f>VLOOKUP(B2489,Master!B$3:N$10000,9,0)</f>
        <v>14.51</v>
      </c>
      <c r="AC2489" s="11">
        <f t="shared" ca="1" si="520"/>
        <v>0.54000000000000092</v>
      </c>
      <c r="AE2489" s="11">
        <f t="shared" ca="1" si="526"/>
        <v>-13.969999999999999</v>
      </c>
      <c r="AG2489" s="6">
        <f ca="1">IF(NOT(ISNA(VLOOKUP($B2489,INDIRECT(VLOOKUP($B2489,'Exp Dates'!$E$4:$X$300,MATCH("M1",'Exp Dates'!$E$2:$X$2,0),1)&amp;"!$A$2:$k$600",1),AG$1,0))),VLOOKUP($B2489,INDIRECT(VLOOKUP($B2489,'Exp Dates'!$E$4:$X$300,MATCH("M1",'Exp Dates'!$E$2:$X$2,0),1)&amp;"!$A$2:$k$600",1),AG$1,0),0)</f>
        <v>90642</v>
      </c>
      <c r="AH2489" s="6">
        <f ca="1">IF(NOT(ISNA(VLOOKUP($B2489,INDIRECT(VLOOKUP($B2489,'Exp Dates'!$E$4:$X$300,MATCH("M2",'Exp Dates'!$E$2:$X$2,0),1)&amp;"!$A$2:$k$600",1),AH$1,0))),VLOOKUP($B2489,INDIRECT(VLOOKUP($B2489,'Exp Dates'!$E$4:$X$300,MATCH("M2",'Exp Dates'!$E$2:$X$2,0),1)&amp;"!$A$2:$k$600",1),AH$1,0),0)</f>
        <v>133987</v>
      </c>
      <c r="AI2489" s="6">
        <f ca="1">IF(NOT(ISNA(VLOOKUP($B2489,INDIRECT(VLOOKUP($B2489,'Exp Dates'!$E$4:$X$300,MATCH("M3",'Exp Dates'!$E$2:$X$2,0),1)&amp;"!$A$2:$k$600",1),AI$1,0))),VLOOKUP($B2489,INDIRECT(VLOOKUP($B2489,'Exp Dates'!$E$4:$X$300,MATCH("M3",'Exp Dates'!$E$2:$X$2,0),1)&amp;"!$A$2:$k$600",1),AI$1,0),0)</f>
        <v>57053</v>
      </c>
      <c r="AJ2489" s="6">
        <f ca="1">IF(NOT(ISNA(VLOOKUP($B2489,INDIRECT(VLOOKUP($B2489,'Exp Dates'!$E$4:$X$300,MATCH("M4",'Exp Dates'!$E$2:$X$2,0),1)&amp;"!$A$2:$k$600",1),AJ$1,0))),VLOOKUP($B2489,INDIRECT(VLOOKUP($B2489,'Exp Dates'!$E$4:$X$300,MATCH("M4",'Exp Dates'!$E$2:$X$2,0),1)&amp;"!$A$2:$k$600",1),AJ$1,0),0)</f>
        <v>32380</v>
      </c>
      <c r="AK2489" s="6">
        <f ca="1">IF(NOT(ISNA(VLOOKUP($B2489,INDIRECT(VLOOKUP($B2489,'Exp Dates'!$E$4:$X$300,MATCH("M5",'Exp Dates'!$E$2:$X$2,0),1)&amp;"!$A$2:$k$600",1),AK$1,0))),VLOOKUP($B2489,INDIRECT(VLOOKUP($B2489,'Exp Dates'!$E$4:$X$300,MATCH("M5",'Exp Dates'!$E$2:$X$2,0),1)&amp;"!$A$2:$k$600",1),AK$1,0),0)</f>
        <v>24974</v>
      </c>
      <c r="AL2489" s="6">
        <f ca="1">IF(NOT(ISNA(VLOOKUP($B2489,INDIRECT(VLOOKUP($B2489,'Exp Dates'!$E$4:$X$300,MATCH("M6",'Exp Dates'!$E$2:$X$2,0),1)&amp;"!$A$2:$k$600",1),AL$1,0))),VLOOKUP($B2489,INDIRECT(VLOOKUP($B2489,'Exp Dates'!$E$4:$X$300,MATCH("M6",'Exp Dates'!$E$2:$X$2,0),1)&amp;"!$A$2:$k$600",1),AL$1,0),0)</f>
        <v>22566</v>
      </c>
      <c r="AM2489" s="6">
        <f ca="1">IF(NOT(ISNA(VLOOKUP($B2489,INDIRECT(VLOOKUP($B2489,'Exp Dates'!$E$4:$X$300,MATCH("M7",'Exp Dates'!$E$2:$X$2,0),1)&amp;"!$A$2:$k$600",1),AM$1,0))),VLOOKUP($B2489,INDIRECT(VLOOKUP($B2489,'Exp Dates'!$E$4:$X$300,MATCH("M7",'Exp Dates'!$E$2:$X$2,0),1)&amp;"!$A$2:$k$600",1),AM$1,0),0)</f>
        <v>12125</v>
      </c>
      <c r="AN2489" s="74">
        <f t="shared" ca="1" si="515"/>
        <v>3538867900</v>
      </c>
      <c r="AO2489">
        <f ca="1">IF(NOT(ISNA(VLOOKUP($B2489,INDIRECT(VLOOKUP($B2489,'Exp Dates'!$E$4:$X$300,MATCH("M1",'Exp Dates'!$E$2:$X$2,0),1)&amp;"!$A$2:$k$600",1),AO$1,0))),VLOOKUP($B2489,INDIRECT(VLOOKUP($B2489,'Exp Dates'!$E$4:$X$300,MATCH("M1",'Exp Dates'!$E$2:$X$2,0),1)&amp;"!$A$2:$k$600",1),AO$1,0),0)</f>
        <v>2314</v>
      </c>
      <c r="AP2489">
        <f ca="1">IF(NOT(ISNA(VLOOKUP($B2489,INDIRECT(VLOOKUP($B2489,'Exp Dates'!$E$4:$X$300,MATCH("M2",'Exp Dates'!$E$2:$X$2,0),1)&amp;"!$A$2:$k$600",1),AP$1,0))),VLOOKUP($B2489,INDIRECT(VLOOKUP($B2489,'Exp Dates'!$E$4:$X$300,MATCH("M2",'Exp Dates'!$E$2:$X$2,0),1)&amp;"!$A$2:$k$600",1),AP$1,0),0)</f>
        <v>6480</v>
      </c>
      <c r="AQ2489">
        <f t="shared" ca="1" si="516"/>
        <v>8794</v>
      </c>
      <c r="AR2489">
        <f>VLOOKUP(B2489,Master!B$2:L$5000,11,0)</f>
        <v>0.92126984126984124</v>
      </c>
    </row>
    <row r="2490" spans="2:44" x14ac:dyDescent="0.25">
      <c r="B2490" s="52">
        <f>Master!B2490</f>
        <v>41682</v>
      </c>
      <c r="C2490" s="11">
        <v>1</v>
      </c>
      <c r="D2490" s="11">
        <f ca="1">IF(NOT(ISNA(VLOOKUP($B2490,INDIRECT(VLOOKUP($B2490,'Exp Dates'!$E$4:$X$250,MATCH("M1",'Exp Dates'!$E$2:$X$2,0),1)&amp;"!$A$2:$H$600",1),D$1,0))),VLOOKUP($B2490,INDIRECT(VLOOKUP($B2490,'Exp Dates'!$E$4:$X$250,MATCH("M1",'Exp Dates'!$E$2:$X$2,0),1)&amp;"!$A$2:$H$600",1),D$1,0)*$C2490,VLOOKUP($B2490,Interpolate!$B$3:$T$2004,MATCH("M1-I",Interpolate!$B$2:$T$2,0)))</f>
        <v>14.55</v>
      </c>
      <c r="E2490" s="11">
        <f ca="1">IF(NOT(ISNA(VLOOKUP($B2490,INDIRECT(VLOOKUP($B2490,'Exp Dates'!$E$4:$X$250,MATCH("M2",'Exp Dates'!$E$2:$X$2,0),1)&amp;"!$A$2:$H$600",1),E$1,0))),VLOOKUP($B2490,INDIRECT(VLOOKUP($B2490,'Exp Dates'!$E$4:$X$250,MATCH("M2",'Exp Dates'!$E$2:$X$2,0),1)&amp;"!$A$2:$H$600",1),E$1,0)*$C2490,VLOOKUP($B2490,Interpolate!$B$3:$T$2004,MATCH("M2-I",Interpolate!$B$2:$T$2,0)))</f>
        <v>15</v>
      </c>
      <c r="F2490" s="11">
        <f ca="1">IF(NOT(ISNA(VLOOKUP($B2490,INDIRECT(VLOOKUP($B2490,'Exp Dates'!$E$4:$X$250,MATCH("M3",'Exp Dates'!$E$2:$X$2,0),1)&amp;"!$A$2:$H$600",1),F$1,0))),VLOOKUP($B2490,INDIRECT(VLOOKUP($B2490,'Exp Dates'!$E$4:$X$250,MATCH("M3",'Exp Dates'!$E$2:$X$2,0),1)&amp;"!$A$2:$H$600",1),F$1,0)*$C2490,VLOOKUP($B2490,Interpolate!$B$3:$T$2004,MATCH("M3-I",Interpolate!$B$2:$T$2,0)))</f>
        <v>15.75</v>
      </c>
      <c r="G2490" s="11">
        <f ca="1">IF(NOT(ISNA(VLOOKUP($B2490,INDIRECT(VLOOKUP($B2490,'Exp Dates'!$E$4:$X$250,MATCH("M4",'Exp Dates'!$E$2:$X$2,0),1)&amp;"!$A$2:$H$600",1),G$1,0))),VLOOKUP($B2490,INDIRECT(VLOOKUP($B2490,'Exp Dates'!$E$4:$X$250,MATCH("M4",'Exp Dates'!$E$2:$X$2,0),1)&amp;"!$A$2:$H$600",1),G$1,0)*$C2490,VLOOKUP($B2490,Interpolate!$B$3:$T$2004,MATCH("M4-I",Interpolate!$B$2:$T$2,0)))</f>
        <v>16.399999999999999</v>
      </c>
      <c r="H2490" s="11">
        <f ca="1">IF(NOT(ISNA(VLOOKUP($B2490,INDIRECT(VLOOKUP($B2490,'Exp Dates'!$E$4:$X$250,MATCH("M5",'Exp Dates'!$E$2:$X$2,0),1)&amp;"!$A$2:$H$600",1),H$1,0))),VLOOKUP($B2490,INDIRECT(VLOOKUP($B2490,'Exp Dates'!$E$4:$X$250,MATCH("M5",'Exp Dates'!$E$2:$X$2,0),1)&amp;"!$A$2:$H$600",1),H$1,0)*$C2490,VLOOKUP($B2490,Interpolate!$B$3:$T$2004,MATCH("M5-I",Interpolate!$B$2:$T$2,0)))</f>
        <v>16.899999999999999</v>
      </c>
      <c r="I2490" s="11">
        <f ca="1">IF(NOT(ISNA(VLOOKUP($B2490,INDIRECT(VLOOKUP($B2490,'Exp Dates'!$E$4:$X$250,MATCH("M6",'Exp Dates'!$E$2:$X$2,0),1)&amp;"!$A$2:$H$600",1),I$1,0))),VLOOKUP($B2490,INDIRECT(VLOOKUP($B2490,'Exp Dates'!$E$4:$X$250,MATCH("M6",'Exp Dates'!$E$2:$X$2,0),1)&amp;"!$A$2:$H$600",1),I$1,0)*$C2490,VLOOKUP($B2490,Interpolate!$B$3:$T$2004,MATCH("M6-I",Interpolate!$B$2:$T$2,0)))</f>
        <v>17.399999999999999</v>
      </c>
      <c r="J2490" s="11">
        <f ca="1">IF(NOT(ISNA(VLOOKUP($B2490,INDIRECT(VLOOKUP($B2490,'Exp Dates'!$E$4:$X$250,MATCH("M7",'Exp Dates'!$E$2:$X$2,0),1)&amp;"!$A$2:$H$600",1),J$1,0))),VLOOKUP($B2490,INDIRECT(VLOOKUP($B2490,'Exp Dates'!$E$4:$X$250,MATCH("M7",'Exp Dates'!$E$2:$X$2,0),1)&amp;"!$A$2:$H$600",1),J$1,0)*$C2490,VLOOKUP($B2490,Interpolate!$B$3:$T$2004,MATCH("M7-I",Interpolate!$B$2:$T$2,0)))</f>
        <v>17.75</v>
      </c>
      <c r="K2490" s="6">
        <f ca="1">IF(NOT(ISNA(VLOOKUP($B2490,INDIRECT(VLOOKUP($B2490,'Exp Dates'!$E$4:$X$250,MATCH("M1",'Exp Dates'!$E$2:$X$2,0),1)&amp;"!$A$2:$k$600",1),K$1,0))),VLOOKUP($B2490,INDIRECT(VLOOKUP($B2490,'Exp Dates'!$E$4:$X$250,MATCH("M1",'Exp Dates'!$E$2:$X$2,0),1)&amp;"!$A$2:$k$600",1),K$1,0),0)</f>
        <v>59160</v>
      </c>
      <c r="L2490" s="6">
        <f ca="1">IF(NOT(ISNA(VLOOKUP($B2490,INDIRECT(VLOOKUP($B2490,'Exp Dates'!$E$4:$X$250,MATCH("M2",'Exp Dates'!$E$2:$X$2,0),1)&amp;"!$A$2:$k$600",1),L$1,0))),VLOOKUP($B2490,INDIRECT(VLOOKUP($B2490,'Exp Dates'!$E$4:$X$250,MATCH("M2",'Exp Dates'!$E$2:$X$2,0),1)&amp;"!$A$2:$k$600",1),L$1,0),0)</f>
        <v>80483</v>
      </c>
      <c r="M2490" s="6">
        <f ca="1">IF(NOT(ISNA(VLOOKUP($B2490,INDIRECT(VLOOKUP($B2490,'Exp Dates'!$E$4:$X$250,MATCH("M3",'Exp Dates'!$E$2:$X$2,0),1)&amp;"!$A$2:$k$600",1),M$1,0))),VLOOKUP($B2490,INDIRECT(VLOOKUP($B2490,'Exp Dates'!$E$4:$X$250,MATCH("M3",'Exp Dates'!$E$2:$X$2,0),1)&amp;"!$A$2:$k$600",1),M$1,0),0)</f>
        <v>24104</v>
      </c>
      <c r="N2490" s="6">
        <f ca="1">IF(NOT(ISNA(VLOOKUP($B2490,INDIRECT(VLOOKUP($B2490,'Exp Dates'!$E$4:$X$250,MATCH("M4",'Exp Dates'!$E$2:$X$2,0),1)&amp;"!$A$2:$k$600",1),N$1,0))),VLOOKUP($B2490,INDIRECT(VLOOKUP($B2490,'Exp Dates'!$E$4:$X$250,MATCH("M4",'Exp Dates'!$E$2:$X$2,0),1)&amp;"!$A$2:$k$600",1),N$1,0),0)</f>
        <v>14234</v>
      </c>
      <c r="O2490" s="6">
        <f ca="1">IF(NOT(ISNA(VLOOKUP($B2490,INDIRECT(VLOOKUP($B2490,'Exp Dates'!$E$4:$X$250,MATCH("M5",'Exp Dates'!$E$2:$X$2,0),1)&amp;"!$A$2:$k$600",1),O$1,0))),VLOOKUP($B2490,INDIRECT(VLOOKUP($B2490,'Exp Dates'!$E$4:$X$250,MATCH("M5",'Exp Dates'!$E$2:$X$2,0),1)&amp;"!$A$2:$k$600",1),O$1,0),0)</f>
        <v>8756</v>
      </c>
      <c r="P2490" s="6">
        <f ca="1">IF(NOT(ISNA(VLOOKUP($B2490,INDIRECT(VLOOKUP($B2490,'Exp Dates'!$E$4:$X$250,MATCH("M6",'Exp Dates'!$E$2:$X$2,0),1)&amp;"!$A$2:$k$600",1),P$1,0))),VLOOKUP($B2490,INDIRECT(VLOOKUP($B2490,'Exp Dates'!$E$4:$X$250,MATCH("M6",'Exp Dates'!$E$2:$X$2,0),1)&amp;"!$A$2:$k$600",1),P$1,0),0)</f>
        <v>4610</v>
      </c>
      <c r="Q2490" s="6">
        <f ca="1">IF(NOT(ISNA(VLOOKUP($B2490,INDIRECT(VLOOKUP($B2490,'Exp Dates'!$E$4:$X$250,MATCH("M7",'Exp Dates'!$E$2:$X$2,0),1)&amp;"!$A$2:$k$600",1),Q$1,0))),VLOOKUP($B2490,INDIRECT(VLOOKUP($B2490,'Exp Dates'!$E$4:$X$250,MATCH("M7",'Exp Dates'!$E$2:$X$2,0),1)&amp;"!$A$2:$k$600",1),Q$1,0),0)</f>
        <v>2291</v>
      </c>
      <c r="R2490" s="6">
        <f ca="1">IF((K2490+L2490)&gt;0,K2490+L2490,#REF!+#REF!)</f>
        <v>139643</v>
      </c>
      <c r="S2490" s="6">
        <f t="shared" ca="1" si="521"/>
        <v>281023</v>
      </c>
      <c r="T2490" s="6">
        <f t="shared" ca="1" si="522"/>
        <v>3299693.25</v>
      </c>
      <c r="U2490" s="6">
        <f t="shared" ca="1" si="523"/>
        <v>94720</v>
      </c>
      <c r="V2490" s="6">
        <f t="shared" ca="1" si="524"/>
        <v>1606375.0999999999</v>
      </c>
      <c r="W2490" s="11">
        <f t="shared" ca="1" si="525"/>
        <v>2.0541237535367673</v>
      </c>
      <c r="X2490">
        <f ca="1">Master!AD2490</f>
        <v>2.1666666666666688E-2</v>
      </c>
      <c r="Y2490" s="6">
        <f t="shared" ca="1" si="527"/>
        <v>193638</v>
      </c>
      <c r="Z2490" s="6">
        <f t="shared" ca="1" si="528"/>
        <v>94720</v>
      </c>
      <c r="AA2490" s="6">
        <f t="shared" ca="1" si="529"/>
        <v>375743</v>
      </c>
      <c r="AB2490" s="11">
        <f>VLOOKUP(B2490,Master!B$3:N$10000,9,0)</f>
        <v>14.3</v>
      </c>
      <c r="AC2490" s="11">
        <f t="shared" ca="1" si="520"/>
        <v>0.25</v>
      </c>
      <c r="AE2490" s="11">
        <f t="shared" ca="1" si="526"/>
        <v>-14.05</v>
      </c>
      <c r="AG2490" s="6">
        <f ca="1">IF(NOT(ISNA(VLOOKUP($B2490,INDIRECT(VLOOKUP($B2490,'Exp Dates'!$E$4:$X$300,MATCH("M1",'Exp Dates'!$E$2:$X$2,0),1)&amp;"!$A$2:$k$600",1),AG$1,0))),VLOOKUP($B2490,INDIRECT(VLOOKUP($B2490,'Exp Dates'!$E$4:$X$300,MATCH("M1",'Exp Dates'!$E$2:$X$2,0),1)&amp;"!$A$2:$k$600",1),AG$1,0),0)</f>
        <v>83715</v>
      </c>
      <c r="AH2490" s="6">
        <f ca="1">IF(NOT(ISNA(VLOOKUP($B2490,INDIRECT(VLOOKUP($B2490,'Exp Dates'!$E$4:$X$300,MATCH("M2",'Exp Dates'!$E$2:$X$2,0),1)&amp;"!$A$2:$k$600",1),AH$1,0))),VLOOKUP($B2490,INDIRECT(VLOOKUP($B2490,'Exp Dates'!$E$4:$X$300,MATCH("M2",'Exp Dates'!$E$2:$X$2,0),1)&amp;"!$A$2:$k$600",1),AH$1,0),0)</f>
        <v>138776</v>
      </c>
      <c r="AI2490" s="6">
        <f ca="1">IF(NOT(ISNA(VLOOKUP($B2490,INDIRECT(VLOOKUP($B2490,'Exp Dates'!$E$4:$X$300,MATCH("M3",'Exp Dates'!$E$2:$X$2,0),1)&amp;"!$A$2:$k$600",1),AI$1,0))),VLOOKUP($B2490,INDIRECT(VLOOKUP($B2490,'Exp Dates'!$E$4:$X$300,MATCH("M3",'Exp Dates'!$E$2:$X$2,0),1)&amp;"!$A$2:$k$600",1),AI$1,0),0)</f>
        <v>58532</v>
      </c>
      <c r="AJ2490" s="6">
        <f ca="1">IF(NOT(ISNA(VLOOKUP($B2490,INDIRECT(VLOOKUP($B2490,'Exp Dates'!$E$4:$X$300,MATCH("M4",'Exp Dates'!$E$2:$X$2,0),1)&amp;"!$A$2:$k$600",1),AJ$1,0))),VLOOKUP($B2490,INDIRECT(VLOOKUP($B2490,'Exp Dates'!$E$4:$X$300,MATCH("M4",'Exp Dates'!$E$2:$X$2,0),1)&amp;"!$A$2:$k$600",1),AJ$1,0),0)</f>
        <v>33021</v>
      </c>
      <c r="AK2490" s="6">
        <f ca="1">IF(NOT(ISNA(VLOOKUP($B2490,INDIRECT(VLOOKUP($B2490,'Exp Dates'!$E$4:$X$300,MATCH("M5",'Exp Dates'!$E$2:$X$2,0),1)&amp;"!$A$2:$k$600",1),AK$1,0))),VLOOKUP($B2490,INDIRECT(VLOOKUP($B2490,'Exp Dates'!$E$4:$X$300,MATCH("M5",'Exp Dates'!$E$2:$X$2,0),1)&amp;"!$A$2:$k$600",1),AK$1,0),0)</f>
        <v>26134</v>
      </c>
      <c r="AL2490" s="6">
        <f ca="1">IF(NOT(ISNA(VLOOKUP($B2490,INDIRECT(VLOOKUP($B2490,'Exp Dates'!$E$4:$X$300,MATCH("M6",'Exp Dates'!$E$2:$X$2,0),1)&amp;"!$A$2:$k$600",1),AL$1,0))),VLOOKUP($B2490,INDIRECT(VLOOKUP($B2490,'Exp Dates'!$E$4:$X$300,MATCH("M6",'Exp Dates'!$E$2:$X$2,0),1)&amp;"!$A$2:$k$600",1),AL$1,0),0)</f>
        <v>23179</v>
      </c>
      <c r="AM2490" s="6">
        <f ca="1">IF(NOT(ISNA(VLOOKUP($B2490,INDIRECT(VLOOKUP($B2490,'Exp Dates'!$E$4:$X$300,MATCH("M7",'Exp Dates'!$E$2:$X$2,0),1)&amp;"!$A$2:$k$600",1),AM$1,0))),VLOOKUP($B2490,INDIRECT(VLOOKUP($B2490,'Exp Dates'!$E$4:$X$300,MATCH("M7",'Exp Dates'!$E$2:$X$2,0),1)&amp;"!$A$2:$k$600",1),AM$1,0),0)</f>
        <v>12386</v>
      </c>
      <c r="AN2490" s="74">
        <f t="shared" ca="1" si="515"/>
        <v>2949954250</v>
      </c>
      <c r="AO2490">
        <f ca="1">IF(NOT(ISNA(VLOOKUP($B2490,INDIRECT(VLOOKUP($B2490,'Exp Dates'!$E$4:$X$300,MATCH("M1",'Exp Dates'!$E$2:$X$2,0),1)&amp;"!$A$2:$k$600",1),AO$1,0))),VLOOKUP($B2490,INDIRECT(VLOOKUP($B2490,'Exp Dates'!$E$4:$X$300,MATCH("M1",'Exp Dates'!$E$2:$X$2,0),1)&amp;"!$A$2:$k$600",1),AO$1,0),0)</f>
        <v>692</v>
      </c>
      <c r="AP2490">
        <f ca="1">IF(NOT(ISNA(VLOOKUP($B2490,INDIRECT(VLOOKUP($B2490,'Exp Dates'!$E$4:$X$300,MATCH("M2",'Exp Dates'!$E$2:$X$2,0),1)&amp;"!$A$2:$k$600",1),AP$1,0))),VLOOKUP($B2490,INDIRECT(VLOOKUP($B2490,'Exp Dates'!$E$4:$X$300,MATCH("M2",'Exp Dates'!$E$2:$X$2,0),1)&amp;"!$A$2:$k$600",1),AP$1,0),0)</f>
        <v>2600</v>
      </c>
      <c r="AQ2490">
        <f t="shared" ca="1" si="516"/>
        <v>3292</v>
      </c>
      <c r="AR2490">
        <f>VLOOKUP(B2490,Master!B$2:L$5000,11,0)</f>
        <v>0.91373801916932906</v>
      </c>
    </row>
    <row r="2491" spans="2:44" x14ac:dyDescent="0.25">
      <c r="B2491" s="52">
        <f>Master!B2491</f>
        <v>41683</v>
      </c>
      <c r="C2491" s="11">
        <v>1</v>
      </c>
      <c r="D2491" s="11">
        <f ca="1">IF(NOT(ISNA(VLOOKUP($B2491,INDIRECT(VLOOKUP($B2491,'Exp Dates'!$E$4:$X$250,MATCH("M1",'Exp Dates'!$E$2:$X$2,0),1)&amp;"!$A$2:$H$600",1),D$1,0))),VLOOKUP($B2491,INDIRECT(VLOOKUP($B2491,'Exp Dates'!$E$4:$X$250,MATCH("M1",'Exp Dates'!$E$2:$X$2,0),1)&amp;"!$A$2:$H$600",1),D$1,0)*$C2491,VLOOKUP($B2491,Interpolate!$B$3:$T$2004,MATCH("M1-I",Interpolate!$B$2:$T$2,0)))</f>
        <v>14.6</v>
      </c>
      <c r="E2491" s="11">
        <f ca="1">IF(NOT(ISNA(VLOOKUP($B2491,INDIRECT(VLOOKUP($B2491,'Exp Dates'!$E$4:$X$250,MATCH("M2",'Exp Dates'!$E$2:$X$2,0),1)&amp;"!$A$2:$H$600",1),E$1,0))),VLOOKUP($B2491,INDIRECT(VLOOKUP($B2491,'Exp Dates'!$E$4:$X$250,MATCH("M2",'Exp Dates'!$E$2:$X$2,0),1)&amp;"!$A$2:$H$600",1),E$1,0)*$C2491,VLOOKUP($B2491,Interpolate!$B$3:$T$2004,MATCH("M2-I",Interpolate!$B$2:$T$2,0)))</f>
        <v>14.95</v>
      </c>
      <c r="F2491" s="11">
        <f ca="1">IF(NOT(ISNA(VLOOKUP($B2491,INDIRECT(VLOOKUP($B2491,'Exp Dates'!$E$4:$X$250,MATCH("M3",'Exp Dates'!$E$2:$X$2,0),1)&amp;"!$A$2:$H$600",1),F$1,0))),VLOOKUP($B2491,INDIRECT(VLOOKUP($B2491,'Exp Dates'!$E$4:$X$250,MATCH("M3",'Exp Dates'!$E$2:$X$2,0),1)&amp;"!$A$2:$H$600",1),F$1,0)*$C2491,VLOOKUP($B2491,Interpolate!$B$3:$T$2004,MATCH("M3-I",Interpolate!$B$2:$T$2,0)))</f>
        <v>15.65</v>
      </c>
      <c r="G2491" s="11">
        <f ca="1">IF(NOT(ISNA(VLOOKUP($B2491,INDIRECT(VLOOKUP($B2491,'Exp Dates'!$E$4:$X$250,MATCH("M4",'Exp Dates'!$E$2:$X$2,0),1)&amp;"!$A$2:$H$600",1),G$1,0))),VLOOKUP($B2491,INDIRECT(VLOOKUP($B2491,'Exp Dates'!$E$4:$X$250,MATCH("M4",'Exp Dates'!$E$2:$X$2,0),1)&amp;"!$A$2:$H$600",1),G$1,0)*$C2491,VLOOKUP($B2491,Interpolate!$B$3:$T$2004,MATCH("M4-I",Interpolate!$B$2:$T$2,0)))</f>
        <v>16.350000000000001</v>
      </c>
      <c r="H2491" s="11">
        <f ca="1">IF(NOT(ISNA(VLOOKUP($B2491,INDIRECT(VLOOKUP($B2491,'Exp Dates'!$E$4:$X$250,MATCH("M5",'Exp Dates'!$E$2:$X$2,0),1)&amp;"!$A$2:$H$600",1),H$1,0))),VLOOKUP($B2491,INDIRECT(VLOOKUP($B2491,'Exp Dates'!$E$4:$X$250,MATCH("M5",'Exp Dates'!$E$2:$X$2,0),1)&amp;"!$A$2:$H$600",1),H$1,0)*$C2491,VLOOKUP($B2491,Interpolate!$B$3:$T$2004,MATCH("M5-I",Interpolate!$B$2:$T$2,0)))</f>
        <v>16.8</v>
      </c>
      <c r="I2491" s="11">
        <f ca="1">IF(NOT(ISNA(VLOOKUP($B2491,INDIRECT(VLOOKUP($B2491,'Exp Dates'!$E$4:$X$250,MATCH("M6",'Exp Dates'!$E$2:$X$2,0),1)&amp;"!$A$2:$H$600",1),I$1,0))),VLOOKUP($B2491,INDIRECT(VLOOKUP($B2491,'Exp Dates'!$E$4:$X$250,MATCH("M6",'Exp Dates'!$E$2:$X$2,0),1)&amp;"!$A$2:$H$600",1),I$1,0)*$C2491,VLOOKUP($B2491,Interpolate!$B$3:$T$2004,MATCH("M6-I",Interpolate!$B$2:$T$2,0)))</f>
        <v>17.25</v>
      </c>
      <c r="J2491" s="11">
        <f ca="1">IF(NOT(ISNA(VLOOKUP($B2491,INDIRECT(VLOOKUP($B2491,'Exp Dates'!$E$4:$X$250,MATCH("M7",'Exp Dates'!$E$2:$X$2,0),1)&amp;"!$A$2:$H$600",1),J$1,0))),VLOOKUP($B2491,INDIRECT(VLOOKUP($B2491,'Exp Dates'!$E$4:$X$250,MATCH("M7",'Exp Dates'!$E$2:$X$2,0),1)&amp;"!$A$2:$H$600",1),J$1,0)*$C2491,VLOOKUP($B2491,Interpolate!$B$3:$T$2004,MATCH("M7-I",Interpolate!$B$2:$T$2,0)))</f>
        <v>17.600000000000001</v>
      </c>
      <c r="K2491" s="6">
        <f ca="1">IF(NOT(ISNA(VLOOKUP($B2491,INDIRECT(VLOOKUP($B2491,'Exp Dates'!$E$4:$X$250,MATCH("M1",'Exp Dates'!$E$2:$X$2,0),1)&amp;"!$A$2:$k$600",1),K$1,0))),VLOOKUP($B2491,INDIRECT(VLOOKUP($B2491,'Exp Dates'!$E$4:$X$250,MATCH("M1",'Exp Dates'!$E$2:$X$2,0),1)&amp;"!$A$2:$k$600",1),K$1,0),0)</f>
        <v>67375</v>
      </c>
      <c r="L2491" s="6">
        <f ca="1">IF(NOT(ISNA(VLOOKUP($B2491,INDIRECT(VLOOKUP($B2491,'Exp Dates'!$E$4:$X$250,MATCH("M2",'Exp Dates'!$E$2:$X$2,0),1)&amp;"!$A$2:$k$600",1),L$1,0))),VLOOKUP($B2491,INDIRECT(VLOOKUP($B2491,'Exp Dates'!$E$4:$X$250,MATCH("M2",'Exp Dates'!$E$2:$X$2,0),1)&amp;"!$A$2:$k$600",1),L$1,0),0)</f>
        <v>101020</v>
      </c>
      <c r="M2491" s="6">
        <f ca="1">IF(NOT(ISNA(VLOOKUP($B2491,INDIRECT(VLOOKUP($B2491,'Exp Dates'!$E$4:$X$250,MATCH("M3",'Exp Dates'!$E$2:$X$2,0),1)&amp;"!$A$2:$k$600",1),M$1,0))),VLOOKUP($B2491,INDIRECT(VLOOKUP($B2491,'Exp Dates'!$E$4:$X$250,MATCH("M3",'Exp Dates'!$E$2:$X$2,0),1)&amp;"!$A$2:$k$600",1),M$1,0),0)</f>
        <v>27831</v>
      </c>
      <c r="N2491" s="6">
        <f ca="1">IF(NOT(ISNA(VLOOKUP($B2491,INDIRECT(VLOOKUP($B2491,'Exp Dates'!$E$4:$X$250,MATCH("M4",'Exp Dates'!$E$2:$X$2,0),1)&amp;"!$A$2:$k$600",1),N$1,0))),VLOOKUP($B2491,INDIRECT(VLOOKUP($B2491,'Exp Dates'!$E$4:$X$250,MATCH("M4",'Exp Dates'!$E$2:$X$2,0),1)&amp;"!$A$2:$k$600",1),N$1,0),0)</f>
        <v>16455</v>
      </c>
      <c r="O2491" s="6">
        <f ca="1">IF(NOT(ISNA(VLOOKUP($B2491,INDIRECT(VLOOKUP($B2491,'Exp Dates'!$E$4:$X$250,MATCH("M5",'Exp Dates'!$E$2:$X$2,0),1)&amp;"!$A$2:$k$600",1),O$1,0))),VLOOKUP($B2491,INDIRECT(VLOOKUP($B2491,'Exp Dates'!$E$4:$X$250,MATCH("M5",'Exp Dates'!$E$2:$X$2,0),1)&amp;"!$A$2:$k$600",1),O$1,0),0)</f>
        <v>9945</v>
      </c>
      <c r="P2491" s="6">
        <f ca="1">IF(NOT(ISNA(VLOOKUP($B2491,INDIRECT(VLOOKUP($B2491,'Exp Dates'!$E$4:$X$250,MATCH("M6",'Exp Dates'!$E$2:$X$2,0),1)&amp;"!$A$2:$k$600",1),P$1,0))),VLOOKUP($B2491,INDIRECT(VLOOKUP($B2491,'Exp Dates'!$E$4:$X$250,MATCH("M6",'Exp Dates'!$E$2:$X$2,0),1)&amp;"!$A$2:$k$600",1),P$1,0),0)</f>
        <v>6481</v>
      </c>
      <c r="Q2491" s="6">
        <f ca="1">IF(NOT(ISNA(VLOOKUP($B2491,INDIRECT(VLOOKUP($B2491,'Exp Dates'!$E$4:$X$250,MATCH("M7",'Exp Dates'!$E$2:$X$2,0),1)&amp;"!$A$2:$k$600",1),Q$1,0))),VLOOKUP($B2491,INDIRECT(VLOOKUP($B2491,'Exp Dates'!$E$4:$X$250,MATCH("M7",'Exp Dates'!$E$2:$X$2,0),1)&amp;"!$A$2:$k$600",1),Q$1,0),0)</f>
        <v>5250</v>
      </c>
      <c r="R2491" s="6">
        <f ca="1">IF((K2491+L2491)&gt;0,K2491+L2491,#REF!+#REF!)</f>
        <v>168395</v>
      </c>
      <c r="S2491" s="6">
        <f t="shared" ca="1" si="521"/>
        <v>284689</v>
      </c>
      <c r="T2491" s="6">
        <f t="shared" ca="1" si="522"/>
        <v>3340327.55</v>
      </c>
      <c r="U2491" s="6">
        <f t="shared" ca="1" si="523"/>
        <v>97525</v>
      </c>
      <c r="V2491" s="6">
        <f t="shared" ca="1" si="524"/>
        <v>1644820.1</v>
      </c>
      <c r="W2491" s="11">
        <f t="shared" ca="1" si="525"/>
        <v>2.0308163488517676</v>
      </c>
      <c r="X2491">
        <f ca="1">Master!AD2491</f>
        <v>1.9999999999999997E-2</v>
      </c>
      <c r="Y2491" s="6">
        <f t="shared" ca="1" si="527"/>
        <v>234357</v>
      </c>
      <c r="Z2491" s="6">
        <f t="shared" ca="1" si="528"/>
        <v>97525</v>
      </c>
      <c r="AA2491" s="6">
        <f t="shared" ca="1" si="529"/>
        <v>382214</v>
      </c>
      <c r="AB2491" s="11">
        <f>VLOOKUP(B2491,Master!B$3:N$10000,9,0)</f>
        <v>14.14</v>
      </c>
      <c r="AC2491" s="11">
        <f t="shared" ca="1" si="520"/>
        <v>0.45999999999999908</v>
      </c>
      <c r="AE2491" s="11">
        <f t="shared" ca="1" si="526"/>
        <v>-13.680000000000001</v>
      </c>
      <c r="AG2491" s="6">
        <f ca="1">IF(NOT(ISNA(VLOOKUP($B2491,INDIRECT(VLOOKUP($B2491,'Exp Dates'!$E$4:$X$300,MATCH("M1",'Exp Dates'!$E$2:$X$2,0),1)&amp;"!$A$2:$k$600",1),AG$1,0))),VLOOKUP($B2491,INDIRECT(VLOOKUP($B2491,'Exp Dates'!$E$4:$X$300,MATCH("M1",'Exp Dates'!$E$2:$X$2,0),1)&amp;"!$A$2:$k$600",1),AG$1,0),0)</f>
        <v>72944</v>
      </c>
      <c r="AH2491" s="6">
        <f ca="1">IF(NOT(ISNA(VLOOKUP($B2491,INDIRECT(VLOOKUP($B2491,'Exp Dates'!$E$4:$X$300,MATCH("M2",'Exp Dates'!$E$2:$X$2,0),1)&amp;"!$A$2:$k$600",1),AH$1,0))),VLOOKUP($B2491,INDIRECT(VLOOKUP($B2491,'Exp Dates'!$E$4:$X$300,MATCH("M2",'Exp Dates'!$E$2:$X$2,0),1)&amp;"!$A$2:$k$600",1),AH$1,0),0)</f>
        <v>152197</v>
      </c>
      <c r="AI2491" s="6">
        <f ca="1">IF(NOT(ISNA(VLOOKUP($B2491,INDIRECT(VLOOKUP($B2491,'Exp Dates'!$E$4:$X$300,MATCH("M3",'Exp Dates'!$E$2:$X$2,0),1)&amp;"!$A$2:$k$600",1),AI$1,0))),VLOOKUP($B2491,INDIRECT(VLOOKUP($B2491,'Exp Dates'!$E$4:$X$300,MATCH("M3",'Exp Dates'!$E$2:$X$2,0),1)&amp;"!$A$2:$k$600",1),AI$1,0),0)</f>
        <v>59548</v>
      </c>
      <c r="AJ2491" s="6">
        <f ca="1">IF(NOT(ISNA(VLOOKUP($B2491,INDIRECT(VLOOKUP($B2491,'Exp Dates'!$E$4:$X$300,MATCH("M4",'Exp Dates'!$E$2:$X$2,0),1)&amp;"!$A$2:$k$600",1),AJ$1,0))),VLOOKUP($B2491,INDIRECT(VLOOKUP($B2491,'Exp Dates'!$E$4:$X$300,MATCH("M4",'Exp Dates'!$E$2:$X$2,0),1)&amp;"!$A$2:$k$600",1),AJ$1,0),0)</f>
        <v>33339</v>
      </c>
      <c r="AK2491" s="6">
        <f ca="1">IF(NOT(ISNA(VLOOKUP($B2491,INDIRECT(VLOOKUP($B2491,'Exp Dates'!$E$4:$X$300,MATCH("M5",'Exp Dates'!$E$2:$X$2,0),1)&amp;"!$A$2:$k$600",1),AK$1,0))),VLOOKUP($B2491,INDIRECT(VLOOKUP($B2491,'Exp Dates'!$E$4:$X$300,MATCH("M5",'Exp Dates'!$E$2:$X$2,0),1)&amp;"!$A$2:$k$600",1),AK$1,0),0)</f>
        <v>27319</v>
      </c>
      <c r="AL2491" s="6">
        <f ca="1">IF(NOT(ISNA(VLOOKUP($B2491,INDIRECT(VLOOKUP($B2491,'Exp Dates'!$E$4:$X$300,MATCH("M6",'Exp Dates'!$E$2:$X$2,0),1)&amp;"!$A$2:$k$600",1),AL$1,0))),VLOOKUP($B2491,INDIRECT(VLOOKUP($B2491,'Exp Dates'!$E$4:$X$300,MATCH("M6",'Exp Dates'!$E$2:$X$2,0),1)&amp;"!$A$2:$k$600",1),AL$1,0),0)</f>
        <v>23117</v>
      </c>
      <c r="AM2491" s="6">
        <f ca="1">IF(NOT(ISNA(VLOOKUP($B2491,INDIRECT(VLOOKUP($B2491,'Exp Dates'!$E$4:$X$300,MATCH("M7",'Exp Dates'!$E$2:$X$2,0),1)&amp;"!$A$2:$k$600",1),AM$1,0))),VLOOKUP($B2491,INDIRECT(VLOOKUP($B2491,'Exp Dates'!$E$4:$X$300,MATCH("M7",'Exp Dates'!$E$2:$X$2,0),1)&amp;"!$A$2:$k$600",1),AM$1,0),0)</f>
        <v>13750</v>
      </c>
      <c r="AN2491" s="74">
        <f t="shared" ca="1" si="515"/>
        <v>3569791650</v>
      </c>
      <c r="AO2491">
        <f ca="1">IF(NOT(ISNA(VLOOKUP($B2491,INDIRECT(VLOOKUP($B2491,'Exp Dates'!$E$4:$X$300,MATCH("M1",'Exp Dates'!$E$2:$X$2,0),1)&amp;"!$A$2:$k$600",1),AO$1,0))),VLOOKUP($B2491,INDIRECT(VLOOKUP($B2491,'Exp Dates'!$E$4:$X$300,MATCH("M1",'Exp Dates'!$E$2:$X$2,0),1)&amp;"!$A$2:$k$600",1),AO$1,0),0)</f>
        <v>323</v>
      </c>
      <c r="AP2491">
        <f ca="1">IF(NOT(ISNA(VLOOKUP($B2491,INDIRECT(VLOOKUP($B2491,'Exp Dates'!$E$4:$X$300,MATCH("M2",'Exp Dates'!$E$2:$X$2,0),1)&amp;"!$A$2:$k$600",1),AP$1,0))),VLOOKUP($B2491,INDIRECT(VLOOKUP($B2491,'Exp Dates'!$E$4:$X$300,MATCH("M2",'Exp Dates'!$E$2:$X$2,0),1)&amp;"!$A$2:$k$600",1),AP$1,0),0)</f>
        <v>1724</v>
      </c>
      <c r="AQ2491">
        <f t="shared" ca="1" si="516"/>
        <v>2047</v>
      </c>
      <c r="AR2491">
        <f>VLOOKUP(B2491,Master!B$2:L$5000,11,0)</f>
        <v>0.91225806451612912</v>
      </c>
    </row>
    <row r="2492" spans="2:44" x14ac:dyDescent="0.25">
      <c r="B2492" s="52">
        <f>Master!B2492</f>
        <v>41684</v>
      </c>
      <c r="C2492" s="11">
        <v>1</v>
      </c>
      <c r="D2492" s="11">
        <f ca="1">IF(NOT(ISNA(VLOOKUP($B2492,INDIRECT(VLOOKUP($B2492,'Exp Dates'!$E$4:$X$250,MATCH("M1",'Exp Dates'!$E$2:$X$2,0),1)&amp;"!$A$2:$H$600",1),D$1,0))),VLOOKUP($B2492,INDIRECT(VLOOKUP($B2492,'Exp Dates'!$E$4:$X$250,MATCH("M1",'Exp Dates'!$E$2:$X$2,0),1)&amp;"!$A$2:$H$600",1),D$1,0)*$C2492,VLOOKUP($B2492,Interpolate!$B$3:$T$2004,MATCH("M1-I",Interpolate!$B$2:$T$2,0)))</f>
        <v>14.2</v>
      </c>
      <c r="E2492" s="11">
        <f ca="1">IF(NOT(ISNA(VLOOKUP($B2492,INDIRECT(VLOOKUP($B2492,'Exp Dates'!$E$4:$X$250,MATCH("M2",'Exp Dates'!$E$2:$X$2,0),1)&amp;"!$A$2:$H$600",1),E$1,0))),VLOOKUP($B2492,INDIRECT(VLOOKUP($B2492,'Exp Dates'!$E$4:$X$250,MATCH("M2",'Exp Dates'!$E$2:$X$2,0),1)&amp;"!$A$2:$H$600",1),E$1,0)*$C2492,VLOOKUP($B2492,Interpolate!$B$3:$T$2004,MATCH("M2-I",Interpolate!$B$2:$T$2,0)))</f>
        <v>14.7</v>
      </c>
      <c r="F2492" s="11">
        <f ca="1">IF(NOT(ISNA(VLOOKUP($B2492,INDIRECT(VLOOKUP($B2492,'Exp Dates'!$E$4:$X$250,MATCH("M3",'Exp Dates'!$E$2:$X$2,0),1)&amp;"!$A$2:$H$600",1),F$1,0))),VLOOKUP($B2492,INDIRECT(VLOOKUP($B2492,'Exp Dates'!$E$4:$X$250,MATCH("M3",'Exp Dates'!$E$2:$X$2,0),1)&amp;"!$A$2:$H$600",1),F$1,0)*$C2492,VLOOKUP($B2492,Interpolate!$B$3:$T$2004,MATCH("M3-I",Interpolate!$B$2:$T$2,0)))</f>
        <v>15.45</v>
      </c>
      <c r="G2492" s="11">
        <f ca="1">IF(NOT(ISNA(VLOOKUP($B2492,INDIRECT(VLOOKUP($B2492,'Exp Dates'!$E$4:$X$250,MATCH("M4",'Exp Dates'!$E$2:$X$2,0),1)&amp;"!$A$2:$H$600",1),G$1,0))),VLOOKUP($B2492,INDIRECT(VLOOKUP($B2492,'Exp Dates'!$E$4:$X$250,MATCH("M4",'Exp Dates'!$E$2:$X$2,0),1)&amp;"!$A$2:$H$600",1),G$1,0)*$C2492,VLOOKUP($B2492,Interpolate!$B$3:$T$2004,MATCH("M4-I",Interpolate!$B$2:$T$2,0)))</f>
        <v>16.2</v>
      </c>
      <c r="H2492" s="11">
        <f ca="1">IF(NOT(ISNA(VLOOKUP($B2492,INDIRECT(VLOOKUP($B2492,'Exp Dates'!$E$4:$X$250,MATCH("M5",'Exp Dates'!$E$2:$X$2,0),1)&amp;"!$A$2:$H$600",1),H$1,0))),VLOOKUP($B2492,INDIRECT(VLOOKUP($B2492,'Exp Dates'!$E$4:$X$250,MATCH("M5",'Exp Dates'!$E$2:$X$2,0),1)&amp;"!$A$2:$H$600",1),H$1,0)*$C2492,VLOOKUP($B2492,Interpolate!$B$3:$T$2004,MATCH("M5-I",Interpolate!$B$2:$T$2,0)))</f>
        <v>16.7</v>
      </c>
      <c r="I2492" s="11">
        <f ca="1">IF(NOT(ISNA(VLOOKUP($B2492,INDIRECT(VLOOKUP($B2492,'Exp Dates'!$E$4:$X$250,MATCH("M6",'Exp Dates'!$E$2:$X$2,0),1)&amp;"!$A$2:$H$600",1),I$1,0))),VLOOKUP($B2492,INDIRECT(VLOOKUP($B2492,'Exp Dates'!$E$4:$X$250,MATCH("M6",'Exp Dates'!$E$2:$X$2,0),1)&amp;"!$A$2:$H$600",1),I$1,0)*$C2492,VLOOKUP($B2492,Interpolate!$B$3:$T$2004,MATCH("M6-I",Interpolate!$B$2:$T$2,0)))</f>
        <v>17.2</v>
      </c>
      <c r="J2492" s="11">
        <f ca="1">IF(NOT(ISNA(VLOOKUP($B2492,INDIRECT(VLOOKUP($B2492,'Exp Dates'!$E$4:$X$250,MATCH("M7",'Exp Dates'!$E$2:$X$2,0),1)&amp;"!$A$2:$H$600",1),J$1,0))),VLOOKUP($B2492,INDIRECT(VLOOKUP($B2492,'Exp Dates'!$E$4:$X$250,MATCH("M7",'Exp Dates'!$E$2:$X$2,0),1)&amp;"!$A$2:$H$600",1),J$1,0)*$C2492,VLOOKUP($B2492,Interpolate!$B$3:$T$2004,MATCH("M7-I",Interpolate!$B$2:$T$2,0)))</f>
        <v>17.55</v>
      </c>
      <c r="K2492" s="6">
        <f ca="1">IF(NOT(ISNA(VLOOKUP($B2492,INDIRECT(VLOOKUP($B2492,'Exp Dates'!$E$4:$X$250,MATCH("M1",'Exp Dates'!$E$2:$X$2,0),1)&amp;"!$A$2:$k$600",1),K$1,0))),VLOOKUP($B2492,INDIRECT(VLOOKUP($B2492,'Exp Dates'!$E$4:$X$250,MATCH("M1",'Exp Dates'!$E$2:$X$2,0),1)&amp;"!$A$2:$k$600",1),K$1,0),0)</f>
        <v>46334</v>
      </c>
      <c r="L2492" s="6">
        <f ca="1">IF(NOT(ISNA(VLOOKUP($B2492,INDIRECT(VLOOKUP($B2492,'Exp Dates'!$E$4:$X$250,MATCH("M2",'Exp Dates'!$E$2:$X$2,0),1)&amp;"!$A$2:$k$600",1),L$1,0))),VLOOKUP($B2492,INDIRECT(VLOOKUP($B2492,'Exp Dates'!$E$4:$X$250,MATCH("M2",'Exp Dates'!$E$2:$X$2,0),1)&amp;"!$A$2:$k$600",1),L$1,0),0)</f>
        <v>84388</v>
      </c>
      <c r="M2492" s="6">
        <f ca="1">IF(NOT(ISNA(VLOOKUP($B2492,INDIRECT(VLOOKUP($B2492,'Exp Dates'!$E$4:$X$250,MATCH("M3",'Exp Dates'!$E$2:$X$2,0),1)&amp;"!$A$2:$k$600",1),M$1,0))),VLOOKUP($B2492,INDIRECT(VLOOKUP($B2492,'Exp Dates'!$E$4:$X$250,MATCH("M3",'Exp Dates'!$E$2:$X$2,0),1)&amp;"!$A$2:$k$600",1),M$1,0),0)</f>
        <v>32269</v>
      </c>
      <c r="N2492" s="6">
        <f ca="1">IF(NOT(ISNA(VLOOKUP($B2492,INDIRECT(VLOOKUP($B2492,'Exp Dates'!$E$4:$X$250,MATCH("M4",'Exp Dates'!$E$2:$X$2,0),1)&amp;"!$A$2:$k$600",1),N$1,0))),VLOOKUP($B2492,INDIRECT(VLOOKUP($B2492,'Exp Dates'!$E$4:$X$250,MATCH("M4",'Exp Dates'!$E$2:$X$2,0),1)&amp;"!$A$2:$k$600",1),N$1,0),0)</f>
        <v>17390</v>
      </c>
      <c r="O2492" s="6">
        <f ca="1">IF(NOT(ISNA(VLOOKUP($B2492,INDIRECT(VLOOKUP($B2492,'Exp Dates'!$E$4:$X$250,MATCH("M5",'Exp Dates'!$E$2:$X$2,0),1)&amp;"!$A$2:$k$600",1),O$1,0))),VLOOKUP($B2492,INDIRECT(VLOOKUP($B2492,'Exp Dates'!$E$4:$X$250,MATCH("M5",'Exp Dates'!$E$2:$X$2,0),1)&amp;"!$A$2:$k$600",1),O$1,0),0)</f>
        <v>9858</v>
      </c>
      <c r="P2492" s="6">
        <f ca="1">IF(NOT(ISNA(VLOOKUP($B2492,INDIRECT(VLOOKUP($B2492,'Exp Dates'!$E$4:$X$250,MATCH("M6",'Exp Dates'!$E$2:$X$2,0),1)&amp;"!$A$2:$k$600",1),P$1,0))),VLOOKUP($B2492,INDIRECT(VLOOKUP($B2492,'Exp Dates'!$E$4:$X$250,MATCH("M6",'Exp Dates'!$E$2:$X$2,0),1)&amp;"!$A$2:$k$600",1),P$1,0),0)</f>
        <v>5840</v>
      </c>
      <c r="Q2492" s="6">
        <f ca="1">IF(NOT(ISNA(VLOOKUP($B2492,INDIRECT(VLOOKUP($B2492,'Exp Dates'!$E$4:$X$250,MATCH("M7",'Exp Dates'!$E$2:$X$2,0),1)&amp;"!$A$2:$k$600",1),Q$1,0))),VLOOKUP($B2492,INDIRECT(VLOOKUP($B2492,'Exp Dates'!$E$4:$X$250,MATCH("M7",'Exp Dates'!$E$2:$X$2,0),1)&amp;"!$A$2:$k$600",1),Q$1,0),0)</f>
        <v>4414</v>
      </c>
      <c r="R2492" s="6">
        <f ca="1">IF((K2492+L2492)&gt;0,K2492+L2492,#REF!+#REF!)</f>
        <v>130722</v>
      </c>
      <c r="S2492" s="6">
        <f t="shared" ca="1" si="521"/>
        <v>286266</v>
      </c>
      <c r="T2492" s="6">
        <f t="shared" ca="1" si="522"/>
        <v>3272127.1999999997</v>
      </c>
      <c r="U2492" s="6">
        <f t="shared" ca="1" si="523"/>
        <v>103316</v>
      </c>
      <c r="V2492" s="6">
        <f t="shared" ca="1" si="524"/>
        <v>1732117.3499999999</v>
      </c>
      <c r="W2492" s="11">
        <f t="shared" ca="1" si="525"/>
        <v>1.8890909440979851</v>
      </c>
      <c r="X2492">
        <f ca="1">Master!AD2492</f>
        <v>2.1666666666666688E-2</v>
      </c>
      <c r="Y2492" s="6">
        <f t="shared" ca="1" si="527"/>
        <v>200493</v>
      </c>
      <c r="Z2492" s="6">
        <f t="shared" ca="1" si="528"/>
        <v>103316</v>
      </c>
      <c r="AA2492" s="6">
        <f t="shared" ca="1" si="529"/>
        <v>389582</v>
      </c>
      <c r="AB2492" s="11">
        <f>VLOOKUP(B2492,Master!B$3:N$10000,9,0)</f>
        <v>13.57</v>
      </c>
      <c r="AC2492" s="11">
        <f t="shared" ca="1" si="520"/>
        <v>0.62999999999999901</v>
      </c>
      <c r="AE2492" s="11">
        <f t="shared" ca="1" si="526"/>
        <v>-12.940000000000001</v>
      </c>
      <c r="AG2492" s="6">
        <f ca="1">IF(NOT(ISNA(VLOOKUP($B2492,INDIRECT(VLOOKUP($B2492,'Exp Dates'!$E$4:$X$300,MATCH("M1",'Exp Dates'!$E$2:$X$2,0),1)&amp;"!$A$2:$k$600",1),AG$1,0))),VLOOKUP($B2492,INDIRECT(VLOOKUP($B2492,'Exp Dates'!$E$4:$X$300,MATCH("M1",'Exp Dates'!$E$2:$X$2,0),1)&amp;"!$A$2:$k$600",1),AG$1,0),0)</f>
        <v>59162</v>
      </c>
      <c r="AH2492" s="6">
        <f ca="1">IF(NOT(ISNA(VLOOKUP($B2492,INDIRECT(VLOOKUP($B2492,'Exp Dates'!$E$4:$X$300,MATCH("M2",'Exp Dates'!$E$2:$X$2,0),1)&amp;"!$A$2:$k$600",1),AH$1,0))),VLOOKUP($B2492,INDIRECT(VLOOKUP($B2492,'Exp Dates'!$E$4:$X$300,MATCH("M2",'Exp Dates'!$E$2:$X$2,0),1)&amp;"!$A$2:$k$600",1),AH$1,0),0)</f>
        <v>165444</v>
      </c>
      <c r="AI2492" s="6">
        <f ca="1">IF(NOT(ISNA(VLOOKUP($B2492,INDIRECT(VLOOKUP($B2492,'Exp Dates'!$E$4:$X$300,MATCH("M3",'Exp Dates'!$E$2:$X$2,0),1)&amp;"!$A$2:$k$600",1),AI$1,0))),VLOOKUP($B2492,INDIRECT(VLOOKUP($B2492,'Exp Dates'!$E$4:$X$300,MATCH("M3",'Exp Dates'!$E$2:$X$2,0),1)&amp;"!$A$2:$k$600",1),AI$1,0),0)</f>
        <v>61660</v>
      </c>
      <c r="AJ2492" s="6">
        <f ca="1">IF(NOT(ISNA(VLOOKUP($B2492,INDIRECT(VLOOKUP($B2492,'Exp Dates'!$E$4:$X$300,MATCH("M4",'Exp Dates'!$E$2:$X$2,0),1)&amp;"!$A$2:$k$600",1),AJ$1,0))),VLOOKUP($B2492,INDIRECT(VLOOKUP($B2492,'Exp Dates'!$E$4:$X$300,MATCH("M4",'Exp Dates'!$E$2:$X$2,0),1)&amp;"!$A$2:$k$600",1),AJ$1,0),0)</f>
        <v>36214</v>
      </c>
      <c r="AK2492" s="6">
        <f ca="1">IF(NOT(ISNA(VLOOKUP($B2492,INDIRECT(VLOOKUP($B2492,'Exp Dates'!$E$4:$X$300,MATCH("M5",'Exp Dates'!$E$2:$X$2,0),1)&amp;"!$A$2:$k$600",1),AK$1,0))),VLOOKUP($B2492,INDIRECT(VLOOKUP($B2492,'Exp Dates'!$E$4:$X$300,MATCH("M5",'Exp Dates'!$E$2:$X$2,0),1)&amp;"!$A$2:$k$600",1),AK$1,0),0)</f>
        <v>28166</v>
      </c>
      <c r="AL2492" s="6">
        <f ca="1">IF(NOT(ISNA(VLOOKUP($B2492,INDIRECT(VLOOKUP($B2492,'Exp Dates'!$E$4:$X$300,MATCH("M6",'Exp Dates'!$E$2:$X$2,0),1)&amp;"!$A$2:$k$600",1),AL$1,0))),VLOOKUP($B2492,INDIRECT(VLOOKUP($B2492,'Exp Dates'!$E$4:$X$300,MATCH("M6",'Exp Dates'!$E$2:$X$2,0),1)&amp;"!$A$2:$k$600",1),AL$1,0),0)</f>
        <v>23567</v>
      </c>
      <c r="AM2492" s="6">
        <f ca="1">IF(NOT(ISNA(VLOOKUP($B2492,INDIRECT(VLOOKUP($B2492,'Exp Dates'!$E$4:$X$300,MATCH("M7",'Exp Dates'!$E$2:$X$2,0),1)&amp;"!$A$2:$k$600",1),AM$1,0))),VLOOKUP($B2492,INDIRECT(VLOOKUP($B2492,'Exp Dates'!$E$4:$X$300,MATCH("M7",'Exp Dates'!$E$2:$X$2,0),1)&amp;"!$A$2:$k$600",1),AM$1,0),0)</f>
        <v>15369</v>
      </c>
      <c r="AN2492" s="74">
        <f t="shared" ca="1" si="515"/>
        <v>3021262750</v>
      </c>
      <c r="AO2492">
        <f ca="1">IF(NOT(ISNA(VLOOKUP($B2492,INDIRECT(VLOOKUP($B2492,'Exp Dates'!$E$4:$X$300,MATCH("M1",'Exp Dates'!$E$2:$X$2,0),1)&amp;"!$A$2:$k$600",1),AO$1,0))),VLOOKUP($B2492,INDIRECT(VLOOKUP($B2492,'Exp Dates'!$E$4:$X$300,MATCH("M1",'Exp Dates'!$E$2:$X$2,0),1)&amp;"!$A$2:$k$600",1),AO$1,0),0)</f>
        <v>343</v>
      </c>
      <c r="AP2492">
        <f ca="1">IF(NOT(ISNA(VLOOKUP($B2492,INDIRECT(VLOOKUP($B2492,'Exp Dates'!$E$4:$X$300,MATCH("M2",'Exp Dates'!$E$2:$X$2,0),1)&amp;"!$A$2:$k$600",1),AP$1,0))),VLOOKUP($B2492,INDIRECT(VLOOKUP($B2492,'Exp Dates'!$E$4:$X$300,MATCH("M2",'Exp Dates'!$E$2:$X$2,0),1)&amp;"!$A$2:$k$600",1),AP$1,0),0)</f>
        <v>2922</v>
      </c>
      <c r="AQ2492">
        <f t="shared" ca="1" si="516"/>
        <v>3265</v>
      </c>
      <c r="AR2492">
        <f>VLOOKUP(B2492,Master!B$2:L$5000,11,0)</f>
        <v>0.89452867501647992</v>
      </c>
    </row>
    <row r="2493" spans="2:44" x14ac:dyDescent="0.25">
      <c r="B2493" s="52">
        <f>Master!B2493</f>
        <v>41688</v>
      </c>
      <c r="C2493" s="11">
        <v>1</v>
      </c>
      <c r="D2493" s="11">
        <f ca="1">IF(NOT(ISNA(VLOOKUP($B2493,INDIRECT(VLOOKUP($B2493,'Exp Dates'!$E$4:$X$250,MATCH("M1",'Exp Dates'!$E$2:$X$2,0),1)&amp;"!$A$2:$H$600",1),D$1,0))),VLOOKUP($B2493,INDIRECT(VLOOKUP($B2493,'Exp Dates'!$E$4:$X$250,MATCH("M1",'Exp Dates'!$E$2:$X$2,0),1)&amp;"!$A$2:$H$600",1),D$1,0)*$C2493,VLOOKUP($B2493,Interpolate!$B$3:$T$2004,MATCH("M1-I",Interpolate!$B$2:$T$2,0)))</f>
        <v>14.25</v>
      </c>
      <c r="E2493" s="11">
        <f ca="1">IF(NOT(ISNA(VLOOKUP($B2493,INDIRECT(VLOOKUP($B2493,'Exp Dates'!$E$4:$X$250,MATCH("M2",'Exp Dates'!$E$2:$X$2,0),1)&amp;"!$A$2:$H$600",1),E$1,0))),VLOOKUP($B2493,INDIRECT(VLOOKUP($B2493,'Exp Dates'!$E$4:$X$250,MATCH("M2",'Exp Dates'!$E$2:$X$2,0),1)&amp;"!$A$2:$H$600",1),E$1,0)*$C2493,VLOOKUP($B2493,Interpolate!$B$3:$T$2004,MATCH("M2-I",Interpolate!$B$2:$T$2,0)))</f>
        <v>14.45</v>
      </c>
      <c r="F2493" s="11">
        <f ca="1">IF(NOT(ISNA(VLOOKUP($B2493,INDIRECT(VLOOKUP($B2493,'Exp Dates'!$E$4:$X$250,MATCH("M3",'Exp Dates'!$E$2:$X$2,0),1)&amp;"!$A$2:$H$600",1),F$1,0))),VLOOKUP($B2493,INDIRECT(VLOOKUP($B2493,'Exp Dates'!$E$4:$X$250,MATCH("M3",'Exp Dates'!$E$2:$X$2,0),1)&amp;"!$A$2:$H$600",1),F$1,0)*$C2493,VLOOKUP($B2493,Interpolate!$B$3:$T$2004,MATCH("M3-I",Interpolate!$B$2:$T$2,0)))</f>
        <v>15.1</v>
      </c>
      <c r="G2493" s="11">
        <f ca="1">IF(NOT(ISNA(VLOOKUP($B2493,INDIRECT(VLOOKUP($B2493,'Exp Dates'!$E$4:$X$250,MATCH("M4",'Exp Dates'!$E$2:$X$2,0),1)&amp;"!$A$2:$H$600",1),G$1,0))),VLOOKUP($B2493,INDIRECT(VLOOKUP($B2493,'Exp Dates'!$E$4:$X$250,MATCH("M4",'Exp Dates'!$E$2:$X$2,0),1)&amp;"!$A$2:$H$600",1),G$1,0)*$C2493,VLOOKUP($B2493,Interpolate!$B$3:$T$2004,MATCH("M4-I",Interpolate!$B$2:$T$2,0)))</f>
        <v>15.9</v>
      </c>
      <c r="H2493" s="11">
        <f ca="1">IF(NOT(ISNA(VLOOKUP($B2493,INDIRECT(VLOOKUP($B2493,'Exp Dates'!$E$4:$X$250,MATCH("M5",'Exp Dates'!$E$2:$X$2,0),1)&amp;"!$A$2:$H$600",1),H$1,0))),VLOOKUP($B2493,INDIRECT(VLOOKUP($B2493,'Exp Dates'!$E$4:$X$250,MATCH("M5",'Exp Dates'!$E$2:$X$2,0),1)&amp;"!$A$2:$H$600",1),H$1,0)*$C2493,VLOOKUP($B2493,Interpolate!$B$3:$T$2004,MATCH("M5-I",Interpolate!$B$2:$T$2,0)))</f>
        <v>16.399999999999999</v>
      </c>
      <c r="I2493" s="11">
        <f ca="1">IF(NOT(ISNA(VLOOKUP($B2493,INDIRECT(VLOOKUP($B2493,'Exp Dates'!$E$4:$X$250,MATCH("M6",'Exp Dates'!$E$2:$X$2,0),1)&amp;"!$A$2:$H$600",1),I$1,0))),VLOOKUP($B2493,INDIRECT(VLOOKUP($B2493,'Exp Dates'!$E$4:$X$250,MATCH("M6",'Exp Dates'!$E$2:$X$2,0),1)&amp;"!$A$2:$H$600",1),I$1,0)*$C2493,VLOOKUP($B2493,Interpolate!$B$3:$T$2004,MATCH("M6-I",Interpolate!$B$2:$T$2,0)))</f>
        <v>16.899999999999999</v>
      </c>
      <c r="J2493" s="11">
        <f ca="1">IF(NOT(ISNA(VLOOKUP($B2493,INDIRECT(VLOOKUP($B2493,'Exp Dates'!$E$4:$X$250,MATCH("M7",'Exp Dates'!$E$2:$X$2,0),1)&amp;"!$A$2:$H$600",1),J$1,0))),VLOOKUP($B2493,INDIRECT(VLOOKUP($B2493,'Exp Dates'!$E$4:$X$250,MATCH("M7",'Exp Dates'!$E$2:$X$2,0),1)&amp;"!$A$2:$H$600",1),J$1,0)*$C2493,VLOOKUP($B2493,Interpolate!$B$3:$T$2004,MATCH("M7-I",Interpolate!$B$2:$T$2,0)))</f>
        <v>17.2</v>
      </c>
      <c r="K2493" s="6">
        <f ca="1">IF(NOT(ISNA(VLOOKUP($B2493,INDIRECT(VLOOKUP($B2493,'Exp Dates'!$E$4:$X$250,MATCH("M1",'Exp Dates'!$E$2:$X$2,0),1)&amp;"!$A$2:$k$600",1),K$1,0))),VLOOKUP($B2493,INDIRECT(VLOOKUP($B2493,'Exp Dates'!$E$4:$X$250,MATCH("M1",'Exp Dates'!$E$2:$X$2,0),1)&amp;"!$A$2:$k$600",1),K$1,0),0)</f>
        <v>53053</v>
      </c>
      <c r="L2493" s="6">
        <f ca="1">IF(NOT(ISNA(VLOOKUP($B2493,INDIRECT(VLOOKUP($B2493,'Exp Dates'!$E$4:$X$250,MATCH("M2",'Exp Dates'!$E$2:$X$2,0),1)&amp;"!$A$2:$k$600",1),L$1,0))),VLOOKUP($B2493,INDIRECT(VLOOKUP($B2493,'Exp Dates'!$E$4:$X$250,MATCH("M2",'Exp Dates'!$E$2:$X$2,0),1)&amp;"!$A$2:$k$600",1),L$1,0),0)</f>
        <v>78515</v>
      </c>
      <c r="M2493" s="6">
        <f ca="1">IF(NOT(ISNA(VLOOKUP($B2493,INDIRECT(VLOOKUP($B2493,'Exp Dates'!$E$4:$X$250,MATCH("M3",'Exp Dates'!$E$2:$X$2,0),1)&amp;"!$A$2:$k$600",1),M$1,0))),VLOOKUP($B2493,INDIRECT(VLOOKUP($B2493,'Exp Dates'!$E$4:$X$250,MATCH("M3",'Exp Dates'!$E$2:$X$2,0),1)&amp;"!$A$2:$k$600",1),M$1,0),0)</f>
        <v>29862</v>
      </c>
      <c r="N2493" s="6">
        <f ca="1">IF(NOT(ISNA(VLOOKUP($B2493,INDIRECT(VLOOKUP($B2493,'Exp Dates'!$E$4:$X$250,MATCH("M4",'Exp Dates'!$E$2:$X$2,0),1)&amp;"!$A$2:$k$600",1),N$1,0))),VLOOKUP($B2493,INDIRECT(VLOOKUP($B2493,'Exp Dates'!$E$4:$X$250,MATCH("M4",'Exp Dates'!$E$2:$X$2,0),1)&amp;"!$A$2:$k$600",1),N$1,0),0)</f>
        <v>19487</v>
      </c>
      <c r="O2493" s="6">
        <f ca="1">IF(NOT(ISNA(VLOOKUP($B2493,INDIRECT(VLOOKUP($B2493,'Exp Dates'!$E$4:$X$250,MATCH("M5",'Exp Dates'!$E$2:$X$2,0),1)&amp;"!$A$2:$k$600",1),O$1,0))),VLOOKUP($B2493,INDIRECT(VLOOKUP($B2493,'Exp Dates'!$E$4:$X$250,MATCH("M5",'Exp Dates'!$E$2:$X$2,0),1)&amp;"!$A$2:$k$600",1),O$1,0),0)</f>
        <v>9628</v>
      </c>
      <c r="P2493" s="6">
        <f ca="1">IF(NOT(ISNA(VLOOKUP($B2493,INDIRECT(VLOOKUP($B2493,'Exp Dates'!$E$4:$X$250,MATCH("M6",'Exp Dates'!$E$2:$X$2,0),1)&amp;"!$A$2:$k$600",1),P$1,0))),VLOOKUP($B2493,INDIRECT(VLOOKUP($B2493,'Exp Dates'!$E$4:$X$250,MATCH("M6",'Exp Dates'!$E$2:$X$2,0),1)&amp;"!$A$2:$k$600",1),P$1,0),0)</f>
        <v>7472</v>
      </c>
      <c r="Q2493" s="6">
        <f ca="1">IF(NOT(ISNA(VLOOKUP($B2493,INDIRECT(VLOOKUP($B2493,'Exp Dates'!$E$4:$X$250,MATCH("M7",'Exp Dates'!$E$2:$X$2,0),1)&amp;"!$A$2:$k$600",1),Q$1,0))),VLOOKUP($B2493,INDIRECT(VLOOKUP($B2493,'Exp Dates'!$E$4:$X$250,MATCH("M7",'Exp Dates'!$E$2:$X$2,0),1)&amp;"!$A$2:$k$600",1),Q$1,0),0)</f>
        <v>3016</v>
      </c>
      <c r="R2493" s="6">
        <f ca="1">IF((K2493+L2493)&gt;0,K2493+L2493,#REF!+#REF!)</f>
        <v>131568</v>
      </c>
      <c r="S2493" s="6">
        <f t="shared" ca="1" si="521"/>
        <v>294694</v>
      </c>
      <c r="T2493" s="6">
        <f t="shared" ca="1" si="522"/>
        <v>3354481.6999999997</v>
      </c>
      <c r="U2493" s="6">
        <f t="shared" ca="1" si="523"/>
        <v>108665</v>
      </c>
      <c r="V2493" s="6">
        <f t="shared" ca="1" si="524"/>
        <v>1787966.7</v>
      </c>
      <c r="W2493" s="11">
        <f t="shared" ca="1" si="525"/>
        <v>1.876143274927883</v>
      </c>
      <c r="X2493">
        <f ca="1">Master!AD2493</f>
        <v>2.0952380952380934E-2</v>
      </c>
      <c r="Y2493" s="6">
        <f t="shared" ca="1" si="527"/>
        <v>201033</v>
      </c>
      <c r="Z2493" s="6">
        <f t="shared" ca="1" si="528"/>
        <v>108665</v>
      </c>
      <c r="AA2493" s="6">
        <f t="shared" ca="1" si="529"/>
        <v>403359</v>
      </c>
      <c r="AB2493" s="11">
        <f>VLOOKUP(B2493,Master!B$3:N$10000,9,0)</f>
        <v>13.87</v>
      </c>
      <c r="AC2493" s="11">
        <f t="shared" ca="1" si="520"/>
        <v>0.38000000000000078</v>
      </c>
      <c r="AE2493" s="11">
        <f t="shared" ca="1" si="526"/>
        <v>-13.489999999999998</v>
      </c>
      <c r="AG2493" s="6">
        <f ca="1">IF(NOT(ISNA(VLOOKUP($B2493,INDIRECT(VLOOKUP($B2493,'Exp Dates'!$E$4:$X$300,MATCH("M1",'Exp Dates'!$E$2:$X$2,0),1)&amp;"!$A$2:$k$600",1),AG$1,0))),VLOOKUP($B2493,INDIRECT(VLOOKUP($B2493,'Exp Dates'!$E$4:$X$300,MATCH("M1",'Exp Dates'!$E$2:$X$2,0),1)&amp;"!$A$2:$k$600",1),AG$1,0),0)</f>
        <v>46380</v>
      </c>
      <c r="AH2493" s="6">
        <f ca="1">IF(NOT(ISNA(VLOOKUP($B2493,INDIRECT(VLOOKUP($B2493,'Exp Dates'!$E$4:$X$300,MATCH("M2",'Exp Dates'!$E$2:$X$2,0),1)&amp;"!$A$2:$k$600",1),AH$1,0))),VLOOKUP($B2493,INDIRECT(VLOOKUP($B2493,'Exp Dates'!$E$4:$X$300,MATCH("M2",'Exp Dates'!$E$2:$X$2,0),1)&amp;"!$A$2:$k$600",1),AH$1,0),0)</f>
        <v>186406</v>
      </c>
      <c r="AI2493" s="6">
        <f ca="1">IF(NOT(ISNA(VLOOKUP($B2493,INDIRECT(VLOOKUP($B2493,'Exp Dates'!$E$4:$X$300,MATCH("M3",'Exp Dates'!$E$2:$X$2,0),1)&amp;"!$A$2:$k$600",1),AI$1,0))),VLOOKUP($B2493,INDIRECT(VLOOKUP($B2493,'Exp Dates'!$E$4:$X$300,MATCH("M3",'Exp Dates'!$E$2:$X$2,0),1)&amp;"!$A$2:$k$600",1),AI$1,0),0)</f>
        <v>61908</v>
      </c>
      <c r="AJ2493" s="6">
        <f ca="1">IF(NOT(ISNA(VLOOKUP($B2493,INDIRECT(VLOOKUP($B2493,'Exp Dates'!$E$4:$X$300,MATCH("M4",'Exp Dates'!$E$2:$X$2,0),1)&amp;"!$A$2:$k$600",1),AJ$1,0))),VLOOKUP($B2493,INDIRECT(VLOOKUP($B2493,'Exp Dates'!$E$4:$X$300,MATCH("M4",'Exp Dates'!$E$2:$X$2,0),1)&amp;"!$A$2:$k$600",1),AJ$1,0),0)</f>
        <v>38538</v>
      </c>
      <c r="AK2493" s="6">
        <f ca="1">IF(NOT(ISNA(VLOOKUP($B2493,INDIRECT(VLOOKUP($B2493,'Exp Dates'!$E$4:$X$300,MATCH("M5",'Exp Dates'!$E$2:$X$2,0),1)&amp;"!$A$2:$k$600",1),AK$1,0))),VLOOKUP($B2493,INDIRECT(VLOOKUP($B2493,'Exp Dates'!$E$4:$X$300,MATCH("M5",'Exp Dates'!$E$2:$X$2,0),1)&amp;"!$A$2:$k$600",1),AK$1,0),0)</f>
        <v>29434</v>
      </c>
      <c r="AL2493" s="6">
        <f ca="1">IF(NOT(ISNA(VLOOKUP($B2493,INDIRECT(VLOOKUP($B2493,'Exp Dates'!$E$4:$X$300,MATCH("M6",'Exp Dates'!$E$2:$X$2,0),1)&amp;"!$A$2:$k$600",1),AL$1,0))),VLOOKUP($B2493,INDIRECT(VLOOKUP($B2493,'Exp Dates'!$E$4:$X$300,MATCH("M6",'Exp Dates'!$E$2:$X$2,0),1)&amp;"!$A$2:$k$600",1),AL$1,0),0)</f>
        <v>24749</v>
      </c>
      <c r="AM2493" s="6">
        <f ca="1">IF(NOT(ISNA(VLOOKUP($B2493,INDIRECT(VLOOKUP($B2493,'Exp Dates'!$E$4:$X$300,MATCH("M7",'Exp Dates'!$E$2:$X$2,0),1)&amp;"!$A$2:$k$600",1),AM$1,0))),VLOOKUP($B2493,INDIRECT(VLOOKUP($B2493,'Exp Dates'!$E$4:$X$300,MATCH("M7",'Exp Dates'!$E$2:$X$2,0),1)&amp;"!$A$2:$k$600",1),AM$1,0),0)</f>
        <v>15944</v>
      </c>
      <c r="AN2493" s="74">
        <f t="shared" ca="1" si="515"/>
        <v>2987357700</v>
      </c>
      <c r="AO2493">
        <f ca="1">IF(NOT(ISNA(VLOOKUP($B2493,INDIRECT(VLOOKUP($B2493,'Exp Dates'!$E$4:$X$300,MATCH("M1",'Exp Dates'!$E$2:$X$2,0),1)&amp;"!$A$2:$k$600",1),AO$1,0))),VLOOKUP($B2493,INDIRECT(VLOOKUP($B2493,'Exp Dates'!$E$4:$X$300,MATCH("M1",'Exp Dates'!$E$2:$X$2,0),1)&amp;"!$A$2:$k$600",1),AO$1,0),0)</f>
        <v>153</v>
      </c>
      <c r="AP2493">
        <f ca="1">IF(NOT(ISNA(VLOOKUP($B2493,INDIRECT(VLOOKUP($B2493,'Exp Dates'!$E$4:$X$300,MATCH("M2",'Exp Dates'!$E$2:$X$2,0),1)&amp;"!$A$2:$k$600",1),AP$1,0))),VLOOKUP($B2493,INDIRECT(VLOOKUP($B2493,'Exp Dates'!$E$4:$X$300,MATCH("M2",'Exp Dates'!$E$2:$X$2,0),1)&amp;"!$A$2:$k$600",1),AP$1,0),0)</f>
        <v>2755</v>
      </c>
      <c r="AQ2493">
        <f t="shared" ca="1" si="516"/>
        <v>2908</v>
      </c>
      <c r="AR2493">
        <f>VLOOKUP(B2493,Master!B$2:L$5000,11,0)</f>
        <v>0.91130091984231265</v>
      </c>
    </row>
    <row r="2494" spans="2:44" x14ac:dyDescent="0.25">
      <c r="B2494" s="52">
        <f>Master!B2494</f>
        <v>41689</v>
      </c>
      <c r="C2494" s="11">
        <v>1</v>
      </c>
      <c r="D2494" s="11">
        <f ca="1">IF(NOT(ISNA(VLOOKUP($B2494,INDIRECT(VLOOKUP($B2494,'Exp Dates'!$E$4:$X$250,MATCH("M1",'Exp Dates'!$E$2:$X$2,0),1)&amp;"!$A$2:$H$600",1),D$1,0))),VLOOKUP($B2494,INDIRECT(VLOOKUP($B2494,'Exp Dates'!$E$4:$X$250,MATCH("M1",'Exp Dates'!$E$2:$X$2,0),1)&amp;"!$A$2:$H$600",1),D$1,0)*$C2494,VLOOKUP($B2494,Interpolate!$B$3:$T$2004,MATCH("M1-I",Interpolate!$B$2:$T$2,0)))</f>
        <v>15.4</v>
      </c>
      <c r="E2494" s="11">
        <f ca="1">IF(NOT(ISNA(VLOOKUP($B2494,INDIRECT(VLOOKUP($B2494,'Exp Dates'!$E$4:$X$250,MATCH("M2",'Exp Dates'!$E$2:$X$2,0),1)&amp;"!$A$2:$H$600",1),E$1,0))),VLOOKUP($B2494,INDIRECT(VLOOKUP($B2494,'Exp Dates'!$E$4:$X$250,MATCH("M2",'Exp Dates'!$E$2:$X$2,0),1)&amp;"!$A$2:$H$600",1),E$1,0)*$C2494,VLOOKUP($B2494,Interpolate!$B$3:$T$2004,MATCH("M2-I",Interpolate!$B$2:$T$2,0)))</f>
        <v>15.8</v>
      </c>
      <c r="F2494" s="11">
        <f ca="1">IF(NOT(ISNA(VLOOKUP($B2494,INDIRECT(VLOOKUP($B2494,'Exp Dates'!$E$4:$X$250,MATCH("M3",'Exp Dates'!$E$2:$X$2,0),1)&amp;"!$A$2:$H$600",1),F$1,0))),VLOOKUP($B2494,INDIRECT(VLOOKUP($B2494,'Exp Dates'!$E$4:$X$250,MATCH("M3",'Exp Dates'!$E$2:$X$2,0),1)&amp;"!$A$2:$H$600",1),F$1,0)*$C2494,VLOOKUP($B2494,Interpolate!$B$3:$T$2004,MATCH("M3-I",Interpolate!$B$2:$T$2,0)))</f>
        <v>16.45</v>
      </c>
      <c r="G2494" s="11">
        <f ca="1">IF(NOT(ISNA(VLOOKUP($B2494,INDIRECT(VLOOKUP($B2494,'Exp Dates'!$E$4:$X$250,MATCH("M4",'Exp Dates'!$E$2:$X$2,0),1)&amp;"!$A$2:$H$600",1),G$1,0))),VLOOKUP($B2494,INDIRECT(VLOOKUP($B2494,'Exp Dates'!$E$4:$X$250,MATCH("M4",'Exp Dates'!$E$2:$X$2,0),1)&amp;"!$A$2:$H$600",1),G$1,0)*$C2494,VLOOKUP($B2494,Interpolate!$B$3:$T$2004,MATCH("M4-I",Interpolate!$B$2:$T$2,0)))</f>
        <v>16.899999999999999</v>
      </c>
      <c r="H2494" s="11">
        <f ca="1">IF(NOT(ISNA(VLOOKUP($B2494,INDIRECT(VLOOKUP($B2494,'Exp Dates'!$E$4:$X$250,MATCH("M5",'Exp Dates'!$E$2:$X$2,0),1)&amp;"!$A$2:$H$600",1),H$1,0))),VLOOKUP($B2494,INDIRECT(VLOOKUP($B2494,'Exp Dates'!$E$4:$X$250,MATCH("M5",'Exp Dates'!$E$2:$X$2,0),1)&amp;"!$A$2:$H$600",1),H$1,0)*$C2494,VLOOKUP($B2494,Interpolate!$B$3:$T$2004,MATCH("M5-I",Interpolate!$B$2:$T$2,0)))</f>
        <v>17.3</v>
      </c>
      <c r="I2494" s="11">
        <f ca="1">IF(NOT(ISNA(VLOOKUP($B2494,INDIRECT(VLOOKUP($B2494,'Exp Dates'!$E$4:$X$250,MATCH("M6",'Exp Dates'!$E$2:$X$2,0),1)&amp;"!$A$2:$H$600",1),I$1,0))),VLOOKUP($B2494,INDIRECT(VLOOKUP($B2494,'Exp Dates'!$E$4:$X$250,MATCH("M6",'Exp Dates'!$E$2:$X$2,0),1)&amp;"!$A$2:$H$600",1),I$1,0)*$C2494,VLOOKUP($B2494,Interpolate!$B$3:$T$2004,MATCH("M6-I",Interpolate!$B$2:$T$2,0)))</f>
        <v>17.600000000000001</v>
      </c>
      <c r="J2494" s="11">
        <f ca="1">IF(NOT(ISNA(VLOOKUP($B2494,INDIRECT(VLOOKUP($B2494,'Exp Dates'!$E$4:$X$250,MATCH("M7",'Exp Dates'!$E$2:$X$2,0),1)&amp;"!$A$2:$H$600",1),J$1,0))),VLOOKUP($B2494,INDIRECT(VLOOKUP($B2494,'Exp Dates'!$E$4:$X$250,MATCH("M7",'Exp Dates'!$E$2:$X$2,0),1)&amp;"!$A$2:$H$600",1),J$1,0)*$C2494,VLOOKUP($B2494,Interpolate!$B$3:$T$2004,MATCH("M7-I",Interpolate!$B$2:$T$2,0)))</f>
        <v>17.95</v>
      </c>
      <c r="K2494" s="6">
        <f ca="1">IF(NOT(ISNA(VLOOKUP($B2494,INDIRECT(VLOOKUP($B2494,'Exp Dates'!$E$4:$X$250,MATCH("M1",'Exp Dates'!$E$2:$X$2,0),1)&amp;"!$A$2:$k$600",1),K$1,0))),VLOOKUP($B2494,INDIRECT(VLOOKUP($B2494,'Exp Dates'!$E$4:$X$250,MATCH("M1",'Exp Dates'!$E$2:$X$2,0),1)&amp;"!$A$2:$k$600",1),K$1,0),0)</f>
        <v>127042</v>
      </c>
      <c r="L2494" s="6">
        <f ca="1">IF(NOT(ISNA(VLOOKUP($B2494,INDIRECT(VLOOKUP($B2494,'Exp Dates'!$E$4:$X$250,MATCH("M2",'Exp Dates'!$E$2:$X$2,0),1)&amp;"!$A$2:$k$600",1),L$1,0))),VLOOKUP($B2494,INDIRECT(VLOOKUP($B2494,'Exp Dates'!$E$4:$X$250,MATCH("M2",'Exp Dates'!$E$2:$X$2,0),1)&amp;"!$A$2:$k$600",1),L$1,0),0)</f>
        <v>54554</v>
      </c>
      <c r="M2494" s="6">
        <f ca="1">IF(NOT(ISNA(VLOOKUP($B2494,INDIRECT(VLOOKUP($B2494,'Exp Dates'!$E$4:$X$250,MATCH("M3",'Exp Dates'!$E$2:$X$2,0),1)&amp;"!$A$2:$k$600",1),M$1,0))),VLOOKUP($B2494,INDIRECT(VLOOKUP($B2494,'Exp Dates'!$E$4:$X$250,MATCH("M3",'Exp Dates'!$E$2:$X$2,0),1)&amp;"!$A$2:$k$600",1),M$1,0),0)</f>
        <v>24398</v>
      </c>
      <c r="N2494" s="6">
        <f ca="1">IF(NOT(ISNA(VLOOKUP($B2494,INDIRECT(VLOOKUP($B2494,'Exp Dates'!$E$4:$X$250,MATCH("M4",'Exp Dates'!$E$2:$X$2,0),1)&amp;"!$A$2:$k$600",1),N$1,0))),VLOOKUP($B2494,INDIRECT(VLOOKUP($B2494,'Exp Dates'!$E$4:$X$250,MATCH("M4",'Exp Dates'!$E$2:$X$2,0),1)&amp;"!$A$2:$k$600",1),N$1,0),0)</f>
        <v>14150</v>
      </c>
      <c r="O2494" s="6">
        <f ca="1">IF(NOT(ISNA(VLOOKUP($B2494,INDIRECT(VLOOKUP($B2494,'Exp Dates'!$E$4:$X$250,MATCH("M5",'Exp Dates'!$E$2:$X$2,0),1)&amp;"!$A$2:$k$600",1),O$1,0))),VLOOKUP($B2494,INDIRECT(VLOOKUP($B2494,'Exp Dates'!$E$4:$X$250,MATCH("M5",'Exp Dates'!$E$2:$X$2,0),1)&amp;"!$A$2:$k$600",1),O$1,0),0)</f>
        <v>10431</v>
      </c>
      <c r="P2494" s="6">
        <f ca="1">IF(NOT(ISNA(VLOOKUP($B2494,INDIRECT(VLOOKUP($B2494,'Exp Dates'!$E$4:$X$250,MATCH("M6",'Exp Dates'!$E$2:$X$2,0),1)&amp;"!$A$2:$k$600",1),P$1,0))),VLOOKUP($B2494,INDIRECT(VLOOKUP($B2494,'Exp Dates'!$E$4:$X$250,MATCH("M6",'Exp Dates'!$E$2:$X$2,0),1)&amp;"!$A$2:$k$600",1),P$1,0),0)</f>
        <v>5424</v>
      </c>
      <c r="Q2494" s="6">
        <f ca="1">IF(NOT(ISNA(VLOOKUP($B2494,INDIRECT(VLOOKUP($B2494,'Exp Dates'!$E$4:$X$250,MATCH("M7",'Exp Dates'!$E$2:$X$2,0),1)&amp;"!$A$2:$k$600",1),Q$1,0))),VLOOKUP($B2494,INDIRECT(VLOOKUP($B2494,'Exp Dates'!$E$4:$X$250,MATCH("M7",'Exp Dates'!$E$2:$X$2,0),1)&amp;"!$A$2:$k$600",1),Q$1,0),0)</f>
        <v>2705</v>
      </c>
      <c r="R2494" s="6">
        <f ca="1">IF((K2494+L2494)&gt;0,K2494+L2494,#REF!+#REF!)</f>
        <v>181596</v>
      </c>
      <c r="S2494" s="6">
        <f t="shared" ca="1" si="521"/>
        <v>278380</v>
      </c>
      <c r="T2494" s="6">
        <f t="shared" ca="1" si="522"/>
        <v>3690053.8000000003</v>
      </c>
      <c r="U2494" s="6">
        <f t="shared" ca="1" si="523"/>
        <v>76541</v>
      </c>
      <c r="V2494" s="6">
        <f t="shared" ca="1" si="524"/>
        <v>1320670.8999999999</v>
      </c>
      <c r="W2494" s="11">
        <f t="shared" ca="1" si="525"/>
        <v>2.7940751931461505</v>
      </c>
      <c r="X2494">
        <f ca="1">Master!AD2494</f>
        <v>1.6428571428571438E-2</v>
      </c>
      <c r="Y2494" s="6">
        <f t="shared" ca="1" si="527"/>
        <v>238704</v>
      </c>
      <c r="Z2494" s="6">
        <f t="shared" ca="1" si="528"/>
        <v>76541</v>
      </c>
      <c r="AA2494" s="6">
        <f t="shared" ca="1" si="529"/>
        <v>354921</v>
      </c>
      <c r="AB2494" s="11">
        <f>VLOOKUP(B2494,Master!B$3:N$10000,9,0)</f>
        <v>15.5</v>
      </c>
      <c r="AC2494" s="11">
        <f t="shared" ca="1" si="520"/>
        <v>0</v>
      </c>
      <c r="AE2494" s="11">
        <f t="shared" ca="1" si="526"/>
        <v>-15.5</v>
      </c>
      <c r="AG2494" s="6">
        <f ca="1">IF(NOT(ISNA(VLOOKUP($B2494,INDIRECT(VLOOKUP($B2494,'Exp Dates'!$E$4:$X$300,MATCH("M1",'Exp Dates'!$E$2:$X$2,0),1)&amp;"!$A$2:$k$600",1),AG$1,0))),VLOOKUP($B2494,INDIRECT(VLOOKUP($B2494,'Exp Dates'!$E$4:$X$300,MATCH("M1",'Exp Dates'!$E$2:$X$2,0),1)&amp;"!$A$2:$k$600",1),AG$1,0),0)</f>
        <v>177327</v>
      </c>
      <c r="AH2494" s="6">
        <f ca="1">IF(NOT(ISNA(VLOOKUP($B2494,INDIRECT(VLOOKUP($B2494,'Exp Dates'!$E$4:$X$300,MATCH("M2",'Exp Dates'!$E$2:$X$2,0),1)&amp;"!$A$2:$k$600",1),AH$1,0))),VLOOKUP($B2494,INDIRECT(VLOOKUP($B2494,'Exp Dates'!$E$4:$X$300,MATCH("M2",'Exp Dates'!$E$2:$X$2,0),1)&amp;"!$A$2:$k$600",1),AH$1,0),0)</f>
        <v>60710</v>
      </c>
      <c r="AI2494" s="6">
        <f ca="1">IF(NOT(ISNA(VLOOKUP($B2494,INDIRECT(VLOOKUP($B2494,'Exp Dates'!$E$4:$X$300,MATCH("M3",'Exp Dates'!$E$2:$X$2,0),1)&amp;"!$A$2:$k$600",1),AI$1,0))),VLOOKUP($B2494,INDIRECT(VLOOKUP($B2494,'Exp Dates'!$E$4:$X$300,MATCH("M3",'Exp Dates'!$E$2:$X$2,0),1)&amp;"!$A$2:$k$600",1),AI$1,0),0)</f>
        <v>40343</v>
      </c>
      <c r="AJ2494" s="6">
        <f ca="1">IF(NOT(ISNA(VLOOKUP($B2494,INDIRECT(VLOOKUP($B2494,'Exp Dates'!$E$4:$X$300,MATCH("M4",'Exp Dates'!$E$2:$X$2,0),1)&amp;"!$A$2:$k$600",1),AJ$1,0))),VLOOKUP($B2494,INDIRECT(VLOOKUP($B2494,'Exp Dates'!$E$4:$X$300,MATCH("M4",'Exp Dates'!$E$2:$X$2,0),1)&amp;"!$A$2:$k$600",1),AJ$1,0),0)</f>
        <v>28781</v>
      </c>
      <c r="AK2494" s="6">
        <f ca="1">IF(NOT(ISNA(VLOOKUP($B2494,INDIRECT(VLOOKUP($B2494,'Exp Dates'!$E$4:$X$300,MATCH("M5",'Exp Dates'!$E$2:$X$2,0),1)&amp;"!$A$2:$k$600",1),AK$1,0))),VLOOKUP($B2494,INDIRECT(VLOOKUP($B2494,'Exp Dates'!$E$4:$X$300,MATCH("M5",'Exp Dates'!$E$2:$X$2,0),1)&amp;"!$A$2:$k$600",1),AK$1,0),0)</f>
        <v>26275</v>
      </c>
      <c r="AL2494" s="6">
        <f ca="1">IF(NOT(ISNA(VLOOKUP($B2494,INDIRECT(VLOOKUP($B2494,'Exp Dates'!$E$4:$X$300,MATCH("M6",'Exp Dates'!$E$2:$X$2,0),1)&amp;"!$A$2:$k$600",1),AL$1,0))),VLOOKUP($B2494,INDIRECT(VLOOKUP($B2494,'Exp Dates'!$E$4:$X$300,MATCH("M6",'Exp Dates'!$E$2:$X$2,0),1)&amp;"!$A$2:$k$600",1),AL$1,0),0)</f>
        <v>16975</v>
      </c>
      <c r="AM2494" s="6">
        <f ca="1">IF(NOT(ISNA(VLOOKUP($B2494,INDIRECT(VLOOKUP($B2494,'Exp Dates'!$E$4:$X$300,MATCH("M7",'Exp Dates'!$E$2:$X$2,0),1)&amp;"!$A$2:$k$600",1),AM$1,0))),VLOOKUP($B2494,INDIRECT(VLOOKUP($B2494,'Exp Dates'!$E$4:$X$300,MATCH("M7",'Exp Dates'!$E$2:$X$2,0),1)&amp;"!$A$2:$k$600",1),AM$1,0),0)</f>
        <v>4510</v>
      </c>
      <c r="AN2494" s="74">
        <f t="shared" ca="1" si="515"/>
        <v>3783355550</v>
      </c>
      <c r="AO2494">
        <f ca="1">IF(NOT(ISNA(VLOOKUP($B2494,INDIRECT(VLOOKUP($B2494,'Exp Dates'!$E$4:$X$300,MATCH("M1",'Exp Dates'!$E$2:$X$2,0),1)&amp;"!$A$2:$k$600",1),AO$1,0))),VLOOKUP($B2494,INDIRECT(VLOOKUP($B2494,'Exp Dates'!$E$4:$X$300,MATCH("M1",'Exp Dates'!$E$2:$X$2,0),1)&amp;"!$A$2:$k$600",1),AO$1,0),0)</f>
        <v>330</v>
      </c>
      <c r="AP2494">
        <f ca="1">IF(NOT(ISNA(VLOOKUP($B2494,INDIRECT(VLOOKUP($B2494,'Exp Dates'!$E$4:$X$300,MATCH("M2",'Exp Dates'!$E$2:$X$2,0),1)&amp;"!$A$2:$k$600",1),AP$1,0))),VLOOKUP($B2494,INDIRECT(VLOOKUP($B2494,'Exp Dates'!$E$4:$X$300,MATCH("M2",'Exp Dates'!$E$2:$X$2,0),1)&amp;"!$A$2:$k$600",1),AP$1,0),0)</f>
        <v>0</v>
      </c>
      <c r="AQ2494">
        <f t="shared" ca="1" si="516"/>
        <v>330</v>
      </c>
      <c r="AR2494">
        <f>VLOOKUP(B2494,Master!B$2:L$5000,11,0)</f>
        <v>0.95150399017802334</v>
      </c>
    </row>
    <row r="2495" spans="2:44" x14ac:dyDescent="0.25">
      <c r="B2495" s="52">
        <f>Master!B2495</f>
        <v>41690</v>
      </c>
      <c r="C2495" s="11">
        <v>1</v>
      </c>
      <c r="D2495" s="11">
        <f ca="1">IF(NOT(ISNA(VLOOKUP($B2495,INDIRECT(VLOOKUP($B2495,'Exp Dates'!$E$4:$X$250,MATCH("M1",'Exp Dates'!$E$2:$X$2,0),1)&amp;"!$A$2:$H$600",1),D$1,0))),VLOOKUP($B2495,INDIRECT(VLOOKUP($B2495,'Exp Dates'!$E$4:$X$250,MATCH("M1",'Exp Dates'!$E$2:$X$2,0),1)&amp;"!$A$2:$H$600",1),D$1,0)*$C2495,VLOOKUP($B2495,Interpolate!$B$3:$T$2004,MATCH("M1-I",Interpolate!$B$2:$T$2,0)))</f>
        <v>14.95</v>
      </c>
      <c r="E2495" s="11">
        <f ca="1">IF(NOT(ISNA(VLOOKUP($B2495,INDIRECT(VLOOKUP($B2495,'Exp Dates'!$E$4:$X$250,MATCH("M2",'Exp Dates'!$E$2:$X$2,0),1)&amp;"!$A$2:$H$600",1),E$1,0))),VLOOKUP($B2495,INDIRECT(VLOOKUP($B2495,'Exp Dates'!$E$4:$X$250,MATCH("M2",'Exp Dates'!$E$2:$X$2,0),1)&amp;"!$A$2:$H$600",1),E$1,0)*$C2495,VLOOKUP($B2495,Interpolate!$B$3:$T$2004,MATCH("M2-I",Interpolate!$B$2:$T$2,0)))</f>
        <v>15.4</v>
      </c>
      <c r="F2495" s="11">
        <f ca="1">IF(NOT(ISNA(VLOOKUP($B2495,INDIRECT(VLOOKUP($B2495,'Exp Dates'!$E$4:$X$250,MATCH("M3",'Exp Dates'!$E$2:$X$2,0),1)&amp;"!$A$2:$H$600",1),F$1,0))),VLOOKUP($B2495,INDIRECT(VLOOKUP($B2495,'Exp Dates'!$E$4:$X$250,MATCH("M3",'Exp Dates'!$E$2:$X$2,0),1)&amp;"!$A$2:$H$600",1),F$1,0)*$C2495,VLOOKUP($B2495,Interpolate!$B$3:$T$2004,MATCH("M3-I",Interpolate!$B$2:$T$2,0)))</f>
        <v>16.05</v>
      </c>
      <c r="G2495" s="11">
        <f ca="1">IF(NOT(ISNA(VLOOKUP($B2495,INDIRECT(VLOOKUP($B2495,'Exp Dates'!$E$4:$X$250,MATCH("M4",'Exp Dates'!$E$2:$X$2,0),1)&amp;"!$A$2:$H$600",1),G$1,0))),VLOOKUP($B2495,INDIRECT(VLOOKUP($B2495,'Exp Dates'!$E$4:$X$250,MATCH("M4",'Exp Dates'!$E$2:$X$2,0),1)&amp;"!$A$2:$H$600",1),G$1,0)*$C2495,VLOOKUP($B2495,Interpolate!$B$3:$T$2004,MATCH("M4-I",Interpolate!$B$2:$T$2,0)))</f>
        <v>16.649999999999999</v>
      </c>
      <c r="H2495" s="11">
        <f ca="1">IF(NOT(ISNA(VLOOKUP($B2495,INDIRECT(VLOOKUP($B2495,'Exp Dates'!$E$4:$X$250,MATCH("M5",'Exp Dates'!$E$2:$X$2,0),1)&amp;"!$A$2:$H$600",1),H$1,0))),VLOOKUP($B2495,INDIRECT(VLOOKUP($B2495,'Exp Dates'!$E$4:$X$250,MATCH("M5",'Exp Dates'!$E$2:$X$2,0),1)&amp;"!$A$2:$H$600",1),H$1,0)*$C2495,VLOOKUP($B2495,Interpolate!$B$3:$T$2004,MATCH("M5-I",Interpolate!$B$2:$T$2,0)))</f>
        <v>17.100000000000001</v>
      </c>
      <c r="I2495" s="11">
        <f ca="1">IF(NOT(ISNA(VLOOKUP($B2495,INDIRECT(VLOOKUP($B2495,'Exp Dates'!$E$4:$X$250,MATCH("M6",'Exp Dates'!$E$2:$X$2,0),1)&amp;"!$A$2:$H$600",1),I$1,0))),VLOOKUP($B2495,INDIRECT(VLOOKUP($B2495,'Exp Dates'!$E$4:$X$250,MATCH("M6",'Exp Dates'!$E$2:$X$2,0),1)&amp;"!$A$2:$H$600",1),I$1,0)*$C2495,VLOOKUP($B2495,Interpolate!$B$3:$T$2004,MATCH("M6-I",Interpolate!$B$2:$T$2,0)))</f>
        <v>17.399999999999999</v>
      </c>
      <c r="J2495" s="11">
        <f ca="1">IF(NOT(ISNA(VLOOKUP($B2495,INDIRECT(VLOOKUP($B2495,'Exp Dates'!$E$4:$X$250,MATCH("M7",'Exp Dates'!$E$2:$X$2,0),1)&amp;"!$A$2:$H$600",1),J$1,0))),VLOOKUP($B2495,INDIRECT(VLOOKUP($B2495,'Exp Dates'!$E$4:$X$250,MATCH("M7",'Exp Dates'!$E$2:$X$2,0),1)&amp;"!$A$2:$H$600",1),J$1,0)*$C2495,VLOOKUP($B2495,Interpolate!$B$3:$T$2004,MATCH("M7-I",Interpolate!$B$2:$T$2,0)))</f>
        <v>17.8</v>
      </c>
      <c r="K2495" s="6">
        <f ca="1">IF(NOT(ISNA(VLOOKUP($B2495,INDIRECT(VLOOKUP($B2495,'Exp Dates'!$E$4:$X$250,MATCH("M1",'Exp Dates'!$E$2:$X$2,0),1)&amp;"!$A$2:$k$600",1),K$1,0))),VLOOKUP($B2495,INDIRECT(VLOOKUP($B2495,'Exp Dates'!$E$4:$X$250,MATCH("M1",'Exp Dates'!$E$2:$X$2,0),1)&amp;"!$A$2:$k$600",1),K$1,0),0)</f>
        <v>78162</v>
      </c>
      <c r="L2495" s="6">
        <f ca="1">IF(NOT(ISNA(VLOOKUP($B2495,INDIRECT(VLOOKUP($B2495,'Exp Dates'!$E$4:$X$250,MATCH("M2",'Exp Dates'!$E$2:$X$2,0),1)&amp;"!$A$2:$k$600",1),L$1,0))),VLOOKUP($B2495,INDIRECT(VLOOKUP($B2495,'Exp Dates'!$E$4:$X$250,MATCH("M2",'Exp Dates'!$E$2:$X$2,0),1)&amp;"!$A$2:$k$600",1),L$1,0),0)</f>
        <v>29969</v>
      </c>
      <c r="M2495" s="6">
        <f ca="1">IF(NOT(ISNA(VLOOKUP($B2495,INDIRECT(VLOOKUP($B2495,'Exp Dates'!$E$4:$X$250,MATCH("M3",'Exp Dates'!$E$2:$X$2,0),1)&amp;"!$A$2:$k$600",1),M$1,0))),VLOOKUP($B2495,INDIRECT(VLOOKUP($B2495,'Exp Dates'!$E$4:$X$250,MATCH("M3",'Exp Dates'!$E$2:$X$2,0),1)&amp;"!$A$2:$k$600",1),M$1,0),0)</f>
        <v>14173</v>
      </c>
      <c r="N2495" s="6">
        <f ca="1">IF(NOT(ISNA(VLOOKUP($B2495,INDIRECT(VLOOKUP($B2495,'Exp Dates'!$E$4:$X$250,MATCH("M4",'Exp Dates'!$E$2:$X$2,0),1)&amp;"!$A$2:$k$600",1),N$1,0))),VLOOKUP($B2495,INDIRECT(VLOOKUP($B2495,'Exp Dates'!$E$4:$X$250,MATCH("M4",'Exp Dates'!$E$2:$X$2,0),1)&amp;"!$A$2:$k$600",1),N$1,0),0)</f>
        <v>10988</v>
      </c>
      <c r="O2495" s="6">
        <f ca="1">IF(NOT(ISNA(VLOOKUP($B2495,INDIRECT(VLOOKUP($B2495,'Exp Dates'!$E$4:$X$250,MATCH("M5",'Exp Dates'!$E$2:$X$2,0),1)&amp;"!$A$2:$k$600",1),O$1,0))),VLOOKUP($B2495,INDIRECT(VLOOKUP($B2495,'Exp Dates'!$E$4:$X$250,MATCH("M5",'Exp Dates'!$E$2:$X$2,0),1)&amp;"!$A$2:$k$600",1),O$1,0),0)</f>
        <v>6964</v>
      </c>
      <c r="P2495" s="6">
        <f ca="1">IF(NOT(ISNA(VLOOKUP($B2495,INDIRECT(VLOOKUP($B2495,'Exp Dates'!$E$4:$X$250,MATCH("M6",'Exp Dates'!$E$2:$X$2,0),1)&amp;"!$A$2:$k$600",1),P$1,0))),VLOOKUP($B2495,INDIRECT(VLOOKUP($B2495,'Exp Dates'!$E$4:$X$250,MATCH("M6",'Exp Dates'!$E$2:$X$2,0),1)&amp;"!$A$2:$k$600",1),P$1,0),0)</f>
        <v>4001</v>
      </c>
      <c r="Q2495" s="6">
        <f ca="1">IF(NOT(ISNA(VLOOKUP($B2495,INDIRECT(VLOOKUP($B2495,'Exp Dates'!$E$4:$X$250,MATCH("M7",'Exp Dates'!$E$2:$X$2,0),1)&amp;"!$A$2:$k$600",1),Q$1,0))),VLOOKUP($B2495,INDIRECT(VLOOKUP($B2495,'Exp Dates'!$E$4:$X$250,MATCH("M7",'Exp Dates'!$E$2:$X$2,0),1)&amp;"!$A$2:$k$600",1),Q$1,0),0)</f>
        <v>2157</v>
      </c>
      <c r="R2495" s="6">
        <f ca="1">IF((K2495+L2495)&gt;0,K2495+L2495,#REF!+#REF!)</f>
        <v>108131</v>
      </c>
      <c r="S2495" s="6">
        <f t="shared" ca="1" si="521"/>
        <v>279088</v>
      </c>
      <c r="T2495" s="6">
        <f t="shared" ca="1" si="522"/>
        <v>3590774.0999999996</v>
      </c>
      <c r="U2495" s="6">
        <f t="shared" ca="1" si="523"/>
        <v>80373</v>
      </c>
      <c r="V2495" s="6">
        <f t="shared" ca="1" si="524"/>
        <v>1369701.8</v>
      </c>
      <c r="W2495" s="11">
        <f t="shared" ca="1" si="525"/>
        <v>2.6215736155125149</v>
      </c>
      <c r="X2495">
        <f ca="1">Master!AD2495</f>
        <v>1.7857142857142873E-2</v>
      </c>
      <c r="Y2495" s="6">
        <f t="shared" ca="1" si="527"/>
        <v>146414</v>
      </c>
      <c r="Z2495" s="6">
        <f t="shared" ca="1" si="528"/>
        <v>80373</v>
      </c>
      <c r="AA2495" s="6">
        <f t="shared" ca="1" si="529"/>
        <v>359461</v>
      </c>
      <c r="AB2495" s="11">
        <f>VLOOKUP(B2495,Master!B$3:N$10000,9,0)</f>
        <v>14.79</v>
      </c>
      <c r="AC2495" s="11">
        <f t="shared" ca="1" si="520"/>
        <v>0.16000000000000014</v>
      </c>
      <c r="AE2495" s="11">
        <f t="shared" ca="1" si="526"/>
        <v>-14.629999999999999</v>
      </c>
      <c r="AG2495" s="6">
        <f ca="1">IF(NOT(ISNA(VLOOKUP($B2495,INDIRECT(VLOOKUP($B2495,'Exp Dates'!$E$4:$X$300,MATCH("M1",'Exp Dates'!$E$2:$X$2,0),1)&amp;"!$A$2:$k$600",1),AG$1,0))),VLOOKUP($B2495,INDIRECT(VLOOKUP($B2495,'Exp Dates'!$E$4:$X$300,MATCH("M1",'Exp Dates'!$E$2:$X$2,0),1)&amp;"!$A$2:$k$600",1),AG$1,0),0)</f>
        <v>175726</v>
      </c>
      <c r="AH2495" s="6">
        <f ca="1">IF(NOT(ISNA(VLOOKUP($B2495,INDIRECT(VLOOKUP($B2495,'Exp Dates'!$E$4:$X$300,MATCH("M2",'Exp Dates'!$E$2:$X$2,0),1)&amp;"!$A$2:$k$600",1),AH$1,0))),VLOOKUP($B2495,INDIRECT(VLOOKUP($B2495,'Exp Dates'!$E$4:$X$300,MATCH("M2",'Exp Dates'!$E$2:$X$2,0),1)&amp;"!$A$2:$k$600",1),AH$1,0),0)</f>
        <v>62576</v>
      </c>
      <c r="AI2495" s="6">
        <f ca="1">IF(NOT(ISNA(VLOOKUP($B2495,INDIRECT(VLOOKUP($B2495,'Exp Dates'!$E$4:$X$300,MATCH("M3",'Exp Dates'!$E$2:$X$2,0),1)&amp;"!$A$2:$k$600",1),AI$1,0))),VLOOKUP($B2495,INDIRECT(VLOOKUP($B2495,'Exp Dates'!$E$4:$X$300,MATCH("M3",'Exp Dates'!$E$2:$X$2,0),1)&amp;"!$A$2:$k$600",1),AI$1,0),0)</f>
        <v>40786</v>
      </c>
      <c r="AJ2495" s="6">
        <f ca="1">IF(NOT(ISNA(VLOOKUP($B2495,INDIRECT(VLOOKUP($B2495,'Exp Dates'!$E$4:$X$300,MATCH("M4",'Exp Dates'!$E$2:$X$2,0),1)&amp;"!$A$2:$k$600",1),AJ$1,0))),VLOOKUP($B2495,INDIRECT(VLOOKUP($B2495,'Exp Dates'!$E$4:$X$300,MATCH("M4",'Exp Dates'!$E$2:$X$2,0),1)&amp;"!$A$2:$k$600",1),AJ$1,0),0)</f>
        <v>30548</v>
      </c>
      <c r="AK2495" s="6">
        <f ca="1">IF(NOT(ISNA(VLOOKUP($B2495,INDIRECT(VLOOKUP($B2495,'Exp Dates'!$E$4:$X$300,MATCH("M5",'Exp Dates'!$E$2:$X$2,0),1)&amp;"!$A$2:$k$600",1),AK$1,0))),VLOOKUP($B2495,INDIRECT(VLOOKUP($B2495,'Exp Dates'!$E$4:$X$300,MATCH("M5",'Exp Dates'!$E$2:$X$2,0),1)&amp;"!$A$2:$k$600",1),AK$1,0),0)</f>
        <v>26618</v>
      </c>
      <c r="AL2495" s="6">
        <f ca="1">IF(NOT(ISNA(VLOOKUP($B2495,INDIRECT(VLOOKUP($B2495,'Exp Dates'!$E$4:$X$300,MATCH("M6",'Exp Dates'!$E$2:$X$2,0),1)&amp;"!$A$2:$k$600",1),AL$1,0))),VLOOKUP($B2495,INDIRECT(VLOOKUP($B2495,'Exp Dates'!$E$4:$X$300,MATCH("M6",'Exp Dates'!$E$2:$X$2,0),1)&amp;"!$A$2:$k$600",1),AL$1,0),0)</f>
        <v>17937</v>
      </c>
      <c r="AM2495" s="6">
        <f ca="1">IF(NOT(ISNA(VLOOKUP($B2495,INDIRECT(VLOOKUP($B2495,'Exp Dates'!$E$4:$X$300,MATCH("M7",'Exp Dates'!$E$2:$X$2,0),1)&amp;"!$A$2:$k$600",1),AM$1,0))),VLOOKUP($B2495,INDIRECT(VLOOKUP($B2495,'Exp Dates'!$E$4:$X$300,MATCH("M7",'Exp Dates'!$E$2:$X$2,0),1)&amp;"!$A$2:$k$600",1),AM$1,0),0)</f>
        <v>5270</v>
      </c>
      <c r="AN2495" s="74">
        <f t="shared" ca="1" si="515"/>
        <v>2267567750</v>
      </c>
      <c r="AO2495">
        <f ca="1">IF(NOT(ISNA(VLOOKUP($B2495,INDIRECT(VLOOKUP($B2495,'Exp Dates'!$E$4:$X$300,MATCH("M1",'Exp Dates'!$E$2:$X$2,0),1)&amp;"!$A$2:$k$600",1),AO$1,0))),VLOOKUP($B2495,INDIRECT(VLOOKUP($B2495,'Exp Dates'!$E$4:$X$300,MATCH("M1",'Exp Dates'!$E$2:$X$2,0),1)&amp;"!$A$2:$k$600",1),AO$1,0),0)</f>
        <v>0</v>
      </c>
      <c r="AP2495">
        <f ca="1">IF(NOT(ISNA(VLOOKUP($B2495,INDIRECT(VLOOKUP($B2495,'Exp Dates'!$E$4:$X$300,MATCH("M2",'Exp Dates'!$E$2:$X$2,0),1)&amp;"!$A$2:$k$600",1),AP$1,0))),VLOOKUP($B2495,INDIRECT(VLOOKUP($B2495,'Exp Dates'!$E$4:$X$300,MATCH("M2",'Exp Dates'!$E$2:$X$2,0),1)&amp;"!$A$2:$k$600",1),AP$1,0),0)</f>
        <v>0</v>
      </c>
      <c r="AQ2495">
        <f t="shared" ca="1" si="516"/>
        <v>0</v>
      </c>
      <c r="AR2495">
        <f>VLOOKUP(B2495,Master!B$2:L$5000,11,0)</f>
        <v>0.94083969465648842</v>
      </c>
    </row>
    <row r="2496" spans="2:44" x14ac:dyDescent="0.25">
      <c r="B2496" s="52">
        <f>Master!B2496</f>
        <v>41691</v>
      </c>
      <c r="C2496" s="11">
        <v>1</v>
      </c>
      <c r="D2496" s="11">
        <f ca="1">IF(NOT(ISNA(VLOOKUP($B2496,INDIRECT(VLOOKUP($B2496,'Exp Dates'!$E$4:$X$250,MATCH("M1",'Exp Dates'!$E$2:$X$2,0),1)&amp;"!$A$2:$H$600",1),D$1,0))),VLOOKUP($B2496,INDIRECT(VLOOKUP($B2496,'Exp Dates'!$E$4:$X$250,MATCH("M1",'Exp Dates'!$E$2:$X$2,0),1)&amp;"!$A$2:$H$600",1),D$1,0)*$C2496,VLOOKUP($B2496,Interpolate!$B$3:$T$2004,MATCH("M1-I",Interpolate!$B$2:$T$2,0)))</f>
        <v>15.15</v>
      </c>
      <c r="E2496" s="11">
        <f ca="1">IF(NOT(ISNA(VLOOKUP($B2496,INDIRECT(VLOOKUP($B2496,'Exp Dates'!$E$4:$X$250,MATCH("M2",'Exp Dates'!$E$2:$X$2,0),1)&amp;"!$A$2:$H$600",1),E$1,0))),VLOOKUP($B2496,INDIRECT(VLOOKUP($B2496,'Exp Dates'!$E$4:$X$250,MATCH("M2",'Exp Dates'!$E$2:$X$2,0),1)&amp;"!$A$2:$H$600",1),E$1,0)*$C2496,VLOOKUP($B2496,Interpolate!$B$3:$T$2004,MATCH("M2-I",Interpolate!$B$2:$T$2,0)))</f>
        <v>15.45</v>
      </c>
      <c r="F2496" s="11">
        <f ca="1">IF(NOT(ISNA(VLOOKUP($B2496,INDIRECT(VLOOKUP($B2496,'Exp Dates'!$E$4:$X$250,MATCH("M3",'Exp Dates'!$E$2:$X$2,0),1)&amp;"!$A$2:$H$600",1),F$1,0))),VLOOKUP($B2496,INDIRECT(VLOOKUP($B2496,'Exp Dates'!$E$4:$X$250,MATCH("M3",'Exp Dates'!$E$2:$X$2,0),1)&amp;"!$A$2:$H$600",1),F$1,0)*$C2496,VLOOKUP($B2496,Interpolate!$B$3:$T$2004,MATCH("M3-I",Interpolate!$B$2:$T$2,0)))</f>
        <v>16.100000000000001</v>
      </c>
      <c r="G2496" s="11">
        <f ca="1">IF(NOT(ISNA(VLOOKUP($B2496,INDIRECT(VLOOKUP($B2496,'Exp Dates'!$E$4:$X$250,MATCH("M4",'Exp Dates'!$E$2:$X$2,0),1)&amp;"!$A$2:$H$600",1),G$1,0))),VLOOKUP($B2496,INDIRECT(VLOOKUP($B2496,'Exp Dates'!$E$4:$X$250,MATCH("M4",'Exp Dates'!$E$2:$X$2,0),1)&amp;"!$A$2:$H$600",1),G$1,0)*$C2496,VLOOKUP($B2496,Interpolate!$B$3:$T$2004,MATCH("M4-I",Interpolate!$B$2:$T$2,0)))</f>
        <v>16.600000000000001</v>
      </c>
      <c r="H2496" s="11">
        <f ca="1">IF(NOT(ISNA(VLOOKUP($B2496,INDIRECT(VLOOKUP($B2496,'Exp Dates'!$E$4:$X$250,MATCH("M5",'Exp Dates'!$E$2:$X$2,0),1)&amp;"!$A$2:$H$600",1),H$1,0))),VLOOKUP($B2496,INDIRECT(VLOOKUP($B2496,'Exp Dates'!$E$4:$X$250,MATCH("M5",'Exp Dates'!$E$2:$X$2,0),1)&amp;"!$A$2:$H$600",1),H$1,0)*$C2496,VLOOKUP($B2496,Interpolate!$B$3:$T$2004,MATCH("M5-I",Interpolate!$B$2:$T$2,0)))</f>
        <v>17.100000000000001</v>
      </c>
      <c r="I2496" s="11">
        <f ca="1">IF(NOT(ISNA(VLOOKUP($B2496,INDIRECT(VLOOKUP($B2496,'Exp Dates'!$E$4:$X$250,MATCH("M6",'Exp Dates'!$E$2:$X$2,0),1)&amp;"!$A$2:$H$600",1),I$1,0))),VLOOKUP($B2496,INDIRECT(VLOOKUP($B2496,'Exp Dates'!$E$4:$X$250,MATCH("M6",'Exp Dates'!$E$2:$X$2,0),1)&amp;"!$A$2:$H$600",1),I$1,0)*$C2496,VLOOKUP($B2496,Interpolate!$B$3:$T$2004,MATCH("M6-I",Interpolate!$B$2:$T$2,0)))</f>
        <v>17.45</v>
      </c>
      <c r="J2496" s="11">
        <f ca="1">IF(NOT(ISNA(VLOOKUP($B2496,INDIRECT(VLOOKUP($B2496,'Exp Dates'!$E$4:$X$250,MATCH("M7",'Exp Dates'!$E$2:$X$2,0),1)&amp;"!$A$2:$H$600",1),J$1,0))),VLOOKUP($B2496,INDIRECT(VLOOKUP($B2496,'Exp Dates'!$E$4:$X$250,MATCH("M7",'Exp Dates'!$E$2:$X$2,0),1)&amp;"!$A$2:$H$600",1),J$1,0)*$C2496,VLOOKUP($B2496,Interpolate!$B$3:$T$2004,MATCH("M7-I",Interpolate!$B$2:$T$2,0)))</f>
        <v>17.850000000000001</v>
      </c>
      <c r="K2496" s="6">
        <f ca="1">IF(NOT(ISNA(VLOOKUP($B2496,INDIRECT(VLOOKUP($B2496,'Exp Dates'!$E$4:$X$250,MATCH("M1",'Exp Dates'!$E$2:$X$2,0),1)&amp;"!$A$2:$k$600",1),K$1,0))),VLOOKUP($B2496,INDIRECT(VLOOKUP($B2496,'Exp Dates'!$E$4:$X$250,MATCH("M1",'Exp Dates'!$E$2:$X$2,0),1)&amp;"!$A$2:$k$600",1),K$1,0),0)</f>
        <v>73667</v>
      </c>
      <c r="L2496" s="6">
        <f ca="1">IF(NOT(ISNA(VLOOKUP($B2496,INDIRECT(VLOOKUP($B2496,'Exp Dates'!$E$4:$X$250,MATCH("M2",'Exp Dates'!$E$2:$X$2,0),1)&amp;"!$A$2:$k$600",1),L$1,0))),VLOOKUP($B2496,INDIRECT(VLOOKUP($B2496,'Exp Dates'!$E$4:$X$250,MATCH("M2",'Exp Dates'!$E$2:$X$2,0),1)&amp;"!$A$2:$k$600",1),L$1,0),0)</f>
        <v>37966</v>
      </c>
      <c r="M2496" s="6">
        <f ca="1">IF(NOT(ISNA(VLOOKUP($B2496,INDIRECT(VLOOKUP($B2496,'Exp Dates'!$E$4:$X$250,MATCH("M3",'Exp Dates'!$E$2:$X$2,0),1)&amp;"!$A$2:$k$600",1),M$1,0))),VLOOKUP($B2496,INDIRECT(VLOOKUP($B2496,'Exp Dates'!$E$4:$X$250,MATCH("M3",'Exp Dates'!$E$2:$X$2,0),1)&amp;"!$A$2:$k$600",1),M$1,0),0)</f>
        <v>20814</v>
      </c>
      <c r="N2496" s="6">
        <f ca="1">IF(NOT(ISNA(VLOOKUP($B2496,INDIRECT(VLOOKUP($B2496,'Exp Dates'!$E$4:$X$250,MATCH("M4",'Exp Dates'!$E$2:$X$2,0),1)&amp;"!$A$2:$k$600",1),N$1,0))),VLOOKUP($B2496,INDIRECT(VLOOKUP($B2496,'Exp Dates'!$E$4:$X$250,MATCH("M4",'Exp Dates'!$E$2:$X$2,0),1)&amp;"!$A$2:$k$600",1),N$1,0),0)</f>
        <v>8502</v>
      </c>
      <c r="O2496" s="6">
        <f ca="1">IF(NOT(ISNA(VLOOKUP($B2496,INDIRECT(VLOOKUP($B2496,'Exp Dates'!$E$4:$X$250,MATCH("M5",'Exp Dates'!$E$2:$X$2,0),1)&amp;"!$A$2:$k$600",1),O$1,0))),VLOOKUP($B2496,INDIRECT(VLOOKUP($B2496,'Exp Dates'!$E$4:$X$250,MATCH("M5",'Exp Dates'!$E$2:$X$2,0),1)&amp;"!$A$2:$k$600",1),O$1,0),0)</f>
        <v>6678</v>
      </c>
      <c r="P2496" s="6">
        <f ca="1">IF(NOT(ISNA(VLOOKUP($B2496,INDIRECT(VLOOKUP($B2496,'Exp Dates'!$E$4:$X$250,MATCH("M6",'Exp Dates'!$E$2:$X$2,0),1)&amp;"!$A$2:$k$600",1),P$1,0))),VLOOKUP($B2496,INDIRECT(VLOOKUP($B2496,'Exp Dates'!$E$4:$X$250,MATCH("M6",'Exp Dates'!$E$2:$X$2,0),1)&amp;"!$A$2:$k$600",1),P$1,0),0)</f>
        <v>3962</v>
      </c>
      <c r="Q2496" s="6">
        <f ca="1">IF(NOT(ISNA(VLOOKUP($B2496,INDIRECT(VLOOKUP($B2496,'Exp Dates'!$E$4:$X$250,MATCH("M7",'Exp Dates'!$E$2:$X$2,0),1)&amp;"!$A$2:$k$600",1),Q$1,0))),VLOOKUP($B2496,INDIRECT(VLOOKUP($B2496,'Exp Dates'!$E$4:$X$250,MATCH("M7",'Exp Dates'!$E$2:$X$2,0),1)&amp;"!$A$2:$k$600",1),Q$1,0),0)</f>
        <v>1760</v>
      </c>
      <c r="R2496" s="6">
        <f ca="1">IF((K2496+L2496)&gt;0,K2496+L2496,#REF!+#REF!)</f>
        <v>111633</v>
      </c>
      <c r="S2496" s="6">
        <f t="shared" ca="1" si="521"/>
        <v>274449</v>
      </c>
      <c r="T2496" s="6">
        <f t="shared" ca="1" si="522"/>
        <v>3563885.25</v>
      </c>
      <c r="U2496" s="6">
        <f t="shared" ca="1" si="523"/>
        <v>82008</v>
      </c>
      <c r="V2496" s="6">
        <f t="shared" ca="1" si="524"/>
        <v>1398159.4000000001</v>
      </c>
      <c r="W2496" s="11">
        <f t="shared" ca="1" si="525"/>
        <v>2.5489835064585624</v>
      </c>
      <c r="X2496">
        <f ca="1">Master!AD2496</f>
        <v>1.9523809523809516E-2</v>
      </c>
      <c r="Y2496" s="6">
        <f t="shared" ca="1" si="527"/>
        <v>153349</v>
      </c>
      <c r="Z2496" s="6">
        <f t="shared" ca="1" si="528"/>
        <v>82008</v>
      </c>
      <c r="AA2496" s="6">
        <f t="shared" ca="1" si="529"/>
        <v>356457</v>
      </c>
      <c r="AB2496" s="11">
        <f>VLOOKUP(B2496,Master!B$3:N$10000,9,0)</f>
        <v>14.68</v>
      </c>
      <c r="AC2496" s="11">
        <f t="shared" ca="1" si="520"/>
        <v>0.47000000000000064</v>
      </c>
      <c r="AE2496" s="11">
        <f t="shared" ca="1" si="526"/>
        <v>-14.209999999999999</v>
      </c>
      <c r="AG2496" s="6">
        <f ca="1">IF(NOT(ISNA(VLOOKUP($B2496,INDIRECT(VLOOKUP($B2496,'Exp Dates'!$E$4:$X$300,MATCH("M1",'Exp Dates'!$E$2:$X$2,0),1)&amp;"!$A$2:$k$600",1),AG$1,0))),VLOOKUP($B2496,INDIRECT(VLOOKUP($B2496,'Exp Dates'!$E$4:$X$300,MATCH("M1",'Exp Dates'!$E$2:$X$2,0),1)&amp;"!$A$2:$k$600",1),AG$1,0),0)</f>
        <v>169477</v>
      </c>
      <c r="AH2496" s="6">
        <f ca="1">IF(NOT(ISNA(VLOOKUP($B2496,INDIRECT(VLOOKUP($B2496,'Exp Dates'!$E$4:$X$300,MATCH("M2",'Exp Dates'!$E$2:$X$2,0),1)&amp;"!$A$2:$k$600",1),AH$1,0))),VLOOKUP($B2496,INDIRECT(VLOOKUP($B2496,'Exp Dates'!$E$4:$X$300,MATCH("M2",'Exp Dates'!$E$2:$X$2,0),1)&amp;"!$A$2:$k$600",1),AH$1,0),0)</f>
        <v>64486</v>
      </c>
      <c r="AI2496" s="6">
        <f ca="1">IF(NOT(ISNA(VLOOKUP($B2496,INDIRECT(VLOOKUP($B2496,'Exp Dates'!$E$4:$X$300,MATCH("M3",'Exp Dates'!$E$2:$X$2,0),1)&amp;"!$A$2:$k$600",1),AI$1,0))),VLOOKUP($B2496,INDIRECT(VLOOKUP($B2496,'Exp Dates'!$E$4:$X$300,MATCH("M3",'Exp Dates'!$E$2:$X$2,0),1)&amp;"!$A$2:$k$600",1),AI$1,0),0)</f>
        <v>40486</v>
      </c>
      <c r="AJ2496" s="6">
        <f ca="1">IF(NOT(ISNA(VLOOKUP($B2496,INDIRECT(VLOOKUP($B2496,'Exp Dates'!$E$4:$X$300,MATCH("M4",'Exp Dates'!$E$2:$X$2,0),1)&amp;"!$A$2:$k$600",1),AJ$1,0))),VLOOKUP($B2496,INDIRECT(VLOOKUP($B2496,'Exp Dates'!$E$4:$X$300,MATCH("M4",'Exp Dates'!$E$2:$X$2,0),1)&amp;"!$A$2:$k$600",1),AJ$1,0),0)</f>
        <v>30077</v>
      </c>
      <c r="AK2496" s="6">
        <f ca="1">IF(NOT(ISNA(VLOOKUP($B2496,INDIRECT(VLOOKUP($B2496,'Exp Dates'!$E$4:$X$300,MATCH("M5",'Exp Dates'!$E$2:$X$2,0),1)&amp;"!$A$2:$k$600",1),AK$1,0))),VLOOKUP($B2496,INDIRECT(VLOOKUP($B2496,'Exp Dates'!$E$4:$X$300,MATCH("M5",'Exp Dates'!$E$2:$X$2,0),1)&amp;"!$A$2:$k$600",1),AK$1,0),0)</f>
        <v>27425</v>
      </c>
      <c r="AL2496" s="6">
        <f ca="1">IF(NOT(ISNA(VLOOKUP($B2496,INDIRECT(VLOOKUP($B2496,'Exp Dates'!$E$4:$X$300,MATCH("M6",'Exp Dates'!$E$2:$X$2,0),1)&amp;"!$A$2:$k$600",1),AL$1,0))),VLOOKUP($B2496,INDIRECT(VLOOKUP($B2496,'Exp Dates'!$E$4:$X$300,MATCH("M6",'Exp Dates'!$E$2:$X$2,0),1)&amp;"!$A$2:$k$600",1),AL$1,0),0)</f>
        <v>18796</v>
      </c>
      <c r="AM2496" s="6">
        <f ca="1">IF(NOT(ISNA(VLOOKUP($B2496,INDIRECT(VLOOKUP($B2496,'Exp Dates'!$E$4:$X$300,MATCH("M7",'Exp Dates'!$E$2:$X$2,0),1)&amp;"!$A$2:$k$600",1),AM$1,0))),VLOOKUP($B2496,INDIRECT(VLOOKUP($B2496,'Exp Dates'!$E$4:$X$300,MATCH("M7",'Exp Dates'!$E$2:$X$2,0),1)&amp;"!$A$2:$k$600",1),AM$1,0),0)</f>
        <v>5710</v>
      </c>
      <c r="AN2496" s="74">
        <f t="shared" ca="1" si="515"/>
        <v>2393615050</v>
      </c>
      <c r="AO2496">
        <f ca="1">IF(NOT(ISNA(VLOOKUP($B2496,INDIRECT(VLOOKUP($B2496,'Exp Dates'!$E$4:$X$300,MATCH("M1",'Exp Dates'!$E$2:$X$2,0),1)&amp;"!$A$2:$k$600",1),AO$1,0))),VLOOKUP($B2496,INDIRECT(VLOOKUP($B2496,'Exp Dates'!$E$4:$X$300,MATCH("M1",'Exp Dates'!$E$2:$X$2,0),1)&amp;"!$A$2:$k$600",1),AO$1,0),0)</f>
        <v>0</v>
      </c>
      <c r="AP2496">
        <f ca="1">IF(NOT(ISNA(VLOOKUP($B2496,INDIRECT(VLOOKUP($B2496,'Exp Dates'!$E$4:$X$300,MATCH("M2",'Exp Dates'!$E$2:$X$2,0),1)&amp;"!$A$2:$k$600",1),AP$1,0))),VLOOKUP($B2496,INDIRECT(VLOOKUP($B2496,'Exp Dates'!$E$4:$X$300,MATCH("M2",'Exp Dates'!$E$2:$X$2,0),1)&amp;"!$A$2:$k$600",1),AP$1,0),0)</f>
        <v>0</v>
      </c>
      <c r="AQ2496">
        <f t="shared" ca="1" si="516"/>
        <v>0</v>
      </c>
      <c r="AR2496">
        <f>VLOOKUP(B2496,Master!B$2:L$5000,11,0)</f>
        <v>0.93861892583120199</v>
      </c>
    </row>
    <row r="2497" spans="2:44" x14ac:dyDescent="0.25">
      <c r="B2497" s="52">
        <f>Master!B2497</f>
        <v>41694</v>
      </c>
      <c r="C2497" s="11">
        <v>1</v>
      </c>
      <c r="D2497" s="11">
        <f ca="1">IF(NOT(ISNA(VLOOKUP($B2497,INDIRECT(VLOOKUP($B2497,'Exp Dates'!$E$4:$X$250,MATCH("M1",'Exp Dates'!$E$2:$X$2,0),1)&amp;"!$A$2:$H$600",1),D$1,0))),VLOOKUP($B2497,INDIRECT(VLOOKUP($B2497,'Exp Dates'!$E$4:$X$250,MATCH("M1",'Exp Dates'!$E$2:$X$2,0),1)&amp;"!$A$2:$H$600",1),D$1,0)*$C2497,VLOOKUP($B2497,Interpolate!$B$3:$T$2004,MATCH("M1-I",Interpolate!$B$2:$T$2,0)))</f>
        <v>15</v>
      </c>
      <c r="E2497" s="11">
        <f ca="1">IF(NOT(ISNA(VLOOKUP($B2497,INDIRECT(VLOOKUP($B2497,'Exp Dates'!$E$4:$X$250,MATCH("M2",'Exp Dates'!$E$2:$X$2,0),1)&amp;"!$A$2:$H$600",1),E$1,0))),VLOOKUP($B2497,INDIRECT(VLOOKUP($B2497,'Exp Dates'!$E$4:$X$250,MATCH("M2",'Exp Dates'!$E$2:$X$2,0),1)&amp;"!$A$2:$H$600",1),E$1,0)*$C2497,VLOOKUP($B2497,Interpolate!$B$3:$T$2004,MATCH("M2-I",Interpolate!$B$2:$T$2,0)))</f>
        <v>15.4</v>
      </c>
      <c r="F2497" s="11">
        <f ca="1">IF(NOT(ISNA(VLOOKUP($B2497,INDIRECT(VLOOKUP($B2497,'Exp Dates'!$E$4:$X$250,MATCH("M3",'Exp Dates'!$E$2:$X$2,0),1)&amp;"!$A$2:$H$600",1),F$1,0))),VLOOKUP($B2497,INDIRECT(VLOOKUP($B2497,'Exp Dates'!$E$4:$X$250,MATCH("M3",'Exp Dates'!$E$2:$X$2,0),1)&amp;"!$A$2:$H$600",1),F$1,0)*$C2497,VLOOKUP($B2497,Interpolate!$B$3:$T$2004,MATCH("M3-I",Interpolate!$B$2:$T$2,0)))</f>
        <v>16.05</v>
      </c>
      <c r="G2497" s="11">
        <f ca="1">IF(NOT(ISNA(VLOOKUP($B2497,INDIRECT(VLOOKUP($B2497,'Exp Dates'!$E$4:$X$250,MATCH("M4",'Exp Dates'!$E$2:$X$2,0),1)&amp;"!$A$2:$H$600",1),G$1,0))),VLOOKUP($B2497,INDIRECT(VLOOKUP($B2497,'Exp Dates'!$E$4:$X$250,MATCH("M4",'Exp Dates'!$E$2:$X$2,0),1)&amp;"!$A$2:$H$600",1),G$1,0)*$C2497,VLOOKUP($B2497,Interpolate!$B$3:$T$2004,MATCH("M4-I",Interpolate!$B$2:$T$2,0)))</f>
        <v>16.600000000000001</v>
      </c>
      <c r="H2497" s="11">
        <f ca="1">IF(NOT(ISNA(VLOOKUP($B2497,INDIRECT(VLOOKUP($B2497,'Exp Dates'!$E$4:$X$250,MATCH("M5",'Exp Dates'!$E$2:$X$2,0),1)&amp;"!$A$2:$H$600",1),H$1,0))),VLOOKUP($B2497,INDIRECT(VLOOKUP($B2497,'Exp Dates'!$E$4:$X$250,MATCH("M5",'Exp Dates'!$E$2:$X$2,0),1)&amp;"!$A$2:$H$600",1),H$1,0)*$C2497,VLOOKUP($B2497,Interpolate!$B$3:$T$2004,MATCH("M5-I",Interpolate!$B$2:$T$2,0)))</f>
        <v>17.100000000000001</v>
      </c>
      <c r="I2497" s="11">
        <f ca="1">IF(NOT(ISNA(VLOOKUP($B2497,INDIRECT(VLOOKUP($B2497,'Exp Dates'!$E$4:$X$250,MATCH("M6",'Exp Dates'!$E$2:$X$2,0),1)&amp;"!$A$2:$H$600",1),I$1,0))),VLOOKUP($B2497,INDIRECT(VLOOKUP($B2497,'Exp Dates'!$E$4:$X$250,MATCH("M6",'Exp Dates'!$E$2:$X$2,0),1)&amp;"!$A$2:$H$600",1),I$1,0)*$C2497,VLOOKUP($B2497,Interpolate!$B$3:$T$2004,MATCH("M6-I",Interpolate!$B$2:$T$2,0)))</f>
        <v>17.5</v>
      </c>
      <c r="J2497" s="11">
        <f ca="1">IF(NOT(ISNA(VLOOKUP($B2497,INDIRECT(VLOOKUP($B2497,'Exp Dates'!$E$4:$X$250,MATCH("M7",'Exp Dates'!$E$2:$X$2,0),1)&amp;"!$A$2:$H$600",1),J$1,0))),VLOOKUP($B2497,INDIRECT(VLOOKUP($B2497,'Exp Dates'!$E$4:$X$250,MATCH("M7",'Exp Dates'!$E$2:$X$2,0),1)&amp;"!$A$2:$H$600",1),J$1,0)*$C2497,VLOOKUP($B2497,Interpolate!$B$3:$T$2004,MATCH("M7-I",Interpolate!$B$2:$T$2,0)))</f>
        <v>17.95</v>
      </c>
      <c r="K2497" s="6">
        <f ca="1">IF(NOT(ISNA(VLOOKUP($B2497,INDIRECT(VLOOKUP($B2497,'Exp Dates'!$E$4:$X$250,MATCH("M1",'Exp Dates'!$E$2:$X$2,0),1)&amp;"!$A$2:$k$600",1),K$1,0))),VLOOKUP($B2497,INDIRECT(VLOOKUP($B2497,'Exp Dates'!$E$4:$X$250,MATCH("M1",'Exp Dates'!$E$2:$X$2,0),1)&amp;"!$A$2:$k$600",1),K$1,0),0)</f>
        <v>57210</v>
      </c>
      <c r="L2497" s="6">
        <f ca="1">IF(NOT(ISNA(VLOOKUP($B2497,INDIRECT(VLOOKUP($B2497,'Exp Dates'!$E$4:$X$250,MATCH("M2",'Exp Dates'!$E$2:$X$2,0),1)&amp;"!$A$2:$k$600",1),L$1,0))),VLOOKUP($B2497,INDIRECT(VLOOKUP($B2497,'Exp Dates'!$E$4:$X$250,MATCH("M2",'Exp Dates'!$E$2:$X$2,0),1)&amp;"!$A$2:$k$600",1),L$1,0),0)</f>
        <v>34669</v>
      </c>
      <c r="M2497" s="6">
        <f ca="1">IF(NOT(ISNA(VLOOKUP($B2497,INDIRECT(VLOOKUP($B2497,'Exp Dates'!$E$4:$X$250,MATCH("M3",'Exp Dates'!$E$2:$X$2,0),1)&amp;"!$A$2:$k$600",1),M$1,0))),VLOOKUP($B2497,INDIRECT(VLOOKUP($B2497,'Exp Dates'!$E$4:$X$250,MATCH("M3",'Exp Dates'!$E$2:$X$2,0),1)&amp;"!$A$2:$k$600",1),M$1,0),0)</f>
        <v>13777</v>
      </c>
      <c r="N2497" s="6">
        <f ca="1">IF(NOT(ISNA(VLOOKUP($B2497,INDIRECT(VLOOKUP($B2497,'Exp Dates'!$E$4:$X$250,MATCH("M4",'Exp Dates'!$E$2:$X$2,0),1)&amp;"!$A$2:$k$600",1),N$1,0))),VLOOKUP($B2497,INDIRECT(VLOOKUP($B2497,'Exp Dates'!$E$4:$X$250,MATCH("M4",'Exp Dates'!$E$2:$X$2,0),1)&amp;"!$A$2:$k$600",1),N$1,0),0)</f>
        <v>7432</v>
      </c>
      <c r="O2497" s="6">
        <f ca="1">IF(NOT(ISNA(VLOOKUP($B2497,INDIRECT(VLOOKUP($B2497,'Exp Dates'!$E$4:$X$250,MATCH("M5",'Exp Dates'!$E$2:$X$2,0),1)&amp;"!$A$2:$k$600",1),O$1,0))),VLOOKUP($B2497,INDIRECT(VLOOKUP($B2497,'Exp Dates'!$E$4:$X$250,MATCH("M5",'Exp Dates'!$E$2:$X$2,0),1)&amp;"!$A$2:$k$600",1),O$1,0),0)</f>
        <v>4656</v>
      </c>
      <c r="P2497" s="6">
        <f ca="1">IF(NOT(ISNA(VLOOKUP($B2497,INDIRECT(VLOOKUP($B2497,'Exp Dates'!$E$4:$X$250,MATCH("M6",'Exp Dates'!$E$2:$X$2,0),1)&amp;"!$A$2:$k$600",1),P$1,0))),VLOOKUP($B2497,INDIRECT(VLOOKUP($B2497,'Exp Dates'!$E$4:$X$250,MATCH("M6",'Exp Dates'!$E$2:$X$2,0),1)&amp;"!$A$2:$k$600",1),P$1,0),0)</f>
        <v>2053</v>
      </c>
      <c r="Q2497" s="6">
        <f ca="1">IF(NOT(ISNA(VLOOKUP($B2497,INDIRECT(VLOOKUP($B2497,'Exp Dates'!$E$4:$X$250,MATCH("M7",'Exp Dates'!$E$2:$X$2,0),1)&amp;"!$A$2:$k$600",1),Q$1,0))),VLOOKUP($B2497,INDIRECT(VLOOKUP($B2497,'Exp Dates'!$E$4:$X$250,MATCH("M7",'Exp Dates'!$E$2:$X$2,0),1)&amp;"!$A$2:$k$600",1),Q$1,0),0)</f>
        <v>1496</v>
      </c>
      <c r="R2497" s="6">
        <f ca="1">IF((K2497+L2497)&gt;0,K2497+L2497,#REF!+#REF!)</f>
        <v>91879</v>
      </c>
      <c r="S2497" s="6">
        <f t="shared" ca="1" si="521"/>
        <v>278637</v>
      </c>
      <c r="T2497" s="6">
        <f t="shared" ca="1" si="522"/>
        <v>3551808.2</v>
      </c>
      <c r="U2497" s="6">
        <f t="shared" ca="1" si="523"/>
        <v>84661</v>
      </c>
      <c r="V2497" s="6">
        <f t="shared" ca="1" si="524"/>
        <v>1445279.25</v>
      </c>
      <c r="W2497" s="11">
        <f t="shared" ca="1" si="525"/>
        <v>2.4575238314671717</v>
      </c>
      <c r="X2497">
        <f ca="1">Master!AD2497</f>
        <v>2.1190476190476155E-2</v>
      </c>
      <c r="Y2497" s="6">
        <f t="shared" ca="1" si="527"/>
        <v>121293</v>
      </c>
      <c r="Z2497" s="6">
        <f t="shared" ca="1" si="528"/>
        <v>84661</v>
      </c>
      <c r="AA2497" s="6">
        <f t="shared" ca="1" si="529"/>
        <v>363298</v>
      </c>
      <c r="AB2497" s="11">
        <f>VLOOKUP(B2497,Master!B$3:N$10000,9,0)</f>
        <v>14.23</v>
      </c>
      <c r="AC2497" s="11">
        <f t="shared" ca="1" si="520"/>
        <v>0.76999999999999957</v>
      </c>
      <c r="AE2497" s="11">
        <f t="shared" ca="1" si="526"/>
        <v>-13.46</v>
      </c>
      <c r="AG2497" s="6">
        <f ca="1">IF(NOT(ISNA(VLOOKUP($B2497,INDIRECT(VLOOKUP($B2497,'Exp Dates'!$E$4:$X$300,MATCH("M1",'Exp Dates'!$E$2:$X$2,0),1)&amp;"!$A$2:$k$600",1),AG$1,0))),VLOOKUP($B2497,INDIRECT(VLOOKUP($B2497,'Exp Dates'!$E$4:$X$300,MATCH("M1",'Exp Dates'!$E$2:$X$2,0),1)&amp;"!$A$2:$k$600",1),AG$1,0),0)</f>
        <v>168480</v>
      </c>
      <c r="AH2497" s="6">
        <f ca="1">IF(NOT(ISNA(VLOOKUP($B2497,INDIRECT(VLOOKUP($B2497,'Exp Dates'!$E$4:$X$300,MATCH("M2",'Exp Dates'!$E$2:$X$2,0),1)&amp;"!$A$2:$k$600",1),AH$1,0))),VLOOKUP($B2497,INDIRECT(VLOOKUP($B2497,'Exp Dates'!$E$4:$X$300,MATCH("M2",'Exp Dates'!$E$2:$X$2,0),1)&amp;"!$A$2:$k$600",1),AH$1,0),0)</f>
        <v>66533</v>
      </c>
      <c r="AI2497" s="6">
        <f ca="1">IF(NOT(ISNA(VLOOKUP($B2497,INDIRECT(VLOOKUP($B2497,'Exp Dates'!$E$4:$X$300,MATCH("M3",'Exp Dates'!$E$2:$X$2,0),1)&amp;"!$A$2:$k$600",1),AI$1,0))),VLOOKUP($B2497,INDIRECT(VLOOKUP($B2497,'Exp Dates'!$E$4:$X$300,MATCH("M3",'Exp Dates'!$E$2:$X$2,0),1)&amp;"!$A$2:$k$600",1),AI$1,0),0)</f>
        <v>43624</v>
      </c>
      <c r="AJ2497" s="6">
        <f ca="1">IF(NOT(ISNA(VLOOKUP($B2497,INDIRECT(VLOOKUP($B2497,'Exp Dates'!$E$4:$X$300,MATCH("M4",'Exp Dates'!$E$2:$X$2,0),1)&amp;"!$A$2:$k$600",1),AJ$1,0))),VLOOKUP($B2497,INDIRECT(VLOOKUP($B2497,'Exp Dates'!$E$4:$X$300,MATCH("M4",'Exp Dates'!$E$2:$X$2,0),1)&amp;"!$A$2:$k$600",1),AJ$1,0),0)</f>
        <v>30841</v>
      </c>
      <c r="AK2497" s="6">
        <f ca="1">IF(NOT(ISNA(VLOOKUP($B2497,INDIRECT(VLOOKUP($B2497,'Exp Dates'!$E$4:$X$300,MATCH("M5",'Exp Dates'!$E$2:$X$2,0),1)&amp;"!$A$2:$k$600",1),AK$1,0))),VLOOKUP($B2497,INDIRECT(VLOOKUP($B2497,'Exp Dates'!$E$4:$X$300,MATCH("M5",'Exp Dates'!$E$2:$X$2,0),1)&amp;"!$A$2:$k$600",1),AK$1,0),0)</f>
        <v>28417</v>
      </c>
      <c r="AL2497" s="6">
        <f ca="1">IF(NOT(ISNA(VLOOKUP($B2497,INDIRECT(VLOOKUP($B2497,'Exp Dates'!$E$4:$X$300,MATCH("M6",'Exp Dates'!$E$2:$X$2,0),1)&amp;"!$A$2:$k$600",1),AL$1,0))),VLOOKUP($B2497,INDIRECT(VLOOKUP($B2497,'Exp Dates'!$E$4:$X$300,MATCH("M6",'Exp Dates'!$E$2:$X$2,0),1)&amp;"!$A$2:$k$600",1),AL$1,0),0)</f>
        <v>19102</v>
      </c>
      <c r="AM2497" s="6">
        <f ca="1">IF(NOT(ISNA(VLOOKUP($B2497,INDIRECT(VLOOKUP($B2497,'Exp Dates'!$E$4:$X$300,MATCH("M7",'Exp Dates'!$E$2:$X$2,0),1)&amp;"!$A$2:$k$600",1),AM$1,0))),VLOOKUP($B2497,INDIRECT(VLOOKUP($B2497,'Exp Dates'!$E$4:$X$300,MATCH("M7",'Exp Dates'!$E$2:$X$2,0),1)&amp;"!$A$2:$k$600",1),AM$1,0),0)</f>
        <v>6301</v>
      </c>
      <c r="AN2497" s="74">
        <f t="shared" ca="1" si="515"/>
        <v>1878942950.0000002</v>
      </c>
      <c r="AO2497">
        <f ca="1">IF(NOT(ISNA(VLOOKUP($B2497,INDIRECT(VLOOKUP($B2497,'Exp Dates'!$E$4:$X$300,MATCH("M1",'Exp Dates'!$E$2:$X$2,0),1)&amp;"!$A$2:$k$600",1),AO$1,0))),VLOOKUP($B2497,INDIRECT(VLOOKUP($B2497,'Exp Dates'!$E$4:$X$300,MATCH("M1",'Exp Dates'!$E$2:$X$2,0),1)&amp;"!$A$2:$k$600",1),AO$1,0),0)</f>
        <v>1787</v>
      </c>
      <c r="AP2497">
        <f ca="1">IF(NOT(ISNA(VLOOKUP($B2497,INDIRECT(VLOOKUP($B2497,'Exp Dates'!$E$4:$X$300,MATCH("M2",'Exp Dates'!$E$2:$X$2,0),1)&amp;"!$A$2:$k$600",1),AP$1,0))),VLOOKUP($B2497,INDIRECT(VLOOKUP($B2497,'Exp Dates'!$E$4:$X$300,MATCH("M2",'Exp Dates'!$E$2:$X$2,0),1)&amp;"!$A$2:$k$600",1),AP$1,0),0)</f>
        <v>335</v>
      </c>
      <c r="AQ2497">
        <f t="shared" ca="1" si="516"/>
        <v>2122</v>
      </c>
      <c r="AR2497">
        <f>VLOOKUP(B2497,Master!B$2:L$5000,11,0)</f>
        <v>0.91806451612903228</v>
      </c>
    </row>
    <row r="2498" spans="2:44" x14ac:dyDescent="0.25">
      <c r="B2498" s="52">
        <f>Master!B2498</f>
        <v>41695</v>
      </c>
      <c r="C2498" s="11">
        <v>1</v>
      </c>
      <c r="D2498" s="11">
        <f ca="1">IF(NOT(ISNA(VLOOKUP($B2498,INDIRECT(VLOOKUP($B2498,'Exp Dates'!$E$4:$X$250,MATCH("M1",'Exp Dates'!$E$2:$X$2,0),1)&amp;"!$A$2:$H$600",1),D$1,0))),VLOOKUP($B2498,INDIRECT(VLOOKUP($B2498,'Exp Dates'!$E$4:$X$250,MATCH("M1",'Exp Dates'!$E$2:$X$2,0),1)&amp;"!$A$2:$H$600",1),D$1,0)*$C2498,VLOOKUP($B2498,Interpolate!$B$3:$T$2004,MATCH("M1-I",Interpolate!$B$2:$T$2,0)))</f>
        <v>14.9</v>
      </c>
      <c r="E2498" s="11">
        <f ca="1">IF(NOT(ISNA(VLOOKUP($B2498,INDIRECT(VLOOKUP($B2498,'Exp Dates'!$E$4:$X$250,MATCH("M2",'Exp Dates'!$E$2:$X$2,0),1)&amp;"!$A$2:$H$600",1),E$1,0))),VLOOKUP($B2498,INDIRECT(VLOOKUP($B2498,'Exp Dates'!$E$4:$X$250,MATCH("M2",'Exp Dates'!$E$2:$X$2,0),1)&amp;"!$A$2:$H$600",1),E$1,0)*$C2498,VLOOKUP($B2498,Interpolate!$B$3:$T$2004,MATCH("M2-I",Interpolate!$B$2:$T$2,0)))</f>
        <v>15.3</v>
      </c>
      <c r="F2498" s="11">
        <f ca="1">IF(NOT(ISNA(VLOOKUP($B2498,INDIRECT(VLOOKUP($B2498,'Exp Dates'!$E$4:$X$250,MATCH("M3",'Exp Dates'!$E$2:$X$2,0),1)&amp;"!$A$2:$H$600",1),F$1,0))),VLOOKUP($B2498,INDIRECT(VLOOKUP($B2498,'Exp Dates'!$E$4:$X$250,MATCH("M3",'Exp Dates'!$E$2:$X$2,0),1)&amp;"!$A$2:$H$600",1),F$1,0)*$C2498,VLOOKUP($B2498,Interpolate!$B$3:$T$2004,MATCH("M3-I",Interpolate!$B$2:$T$2,0)))</f>
        <v>15.95</v>
      </c>
      <c r="G2498" s="11">
        <f ca="1">IF(NOT(ISNA(VLOOKUP($B2498,INDIRECT(VLOOKUP($B2498,'Exp Dates'!$E$4:$X$250,MATCH("M4",'Exp Dates'!$E$2:$X$2,0),1)&amp;"!$A$2:$H$600",1),G$1,0))),VLOOKUP($B2498,INDIRECT(VLOOKUP($B2498,'Exp Dates'!$E$4:$X$250,MATCH("M4",'Exp Dates'!$E$2:$X$2,0),1)&amp;"!$A$2:$H$600",1),G$1,0)*$C2498,VLOOKUP($B2498,Interpolate!$B$3:$T$2004,MATCH("M4-I",Interpolate!$B$2:$T$2,0)))</f>
        <v>16.5</v>
      </c>
      <c r="H2498" s="11">
        <f ca="1">IF(NOT(ISNA(VLOOKUP($B2498,INDIRECT(VLOOKUP($B2498,'Exp Dates'!$E$4:$X$250,MATCH("M5",'Exp Dates'!$E$2:$X$2,0),1)&amp;"!$A$2:$H$600",1),H$1,0))),VLOOKUP($B2498,INDIRECT(VLOOKUP($B2498,'Exp Dates'!$E$4:$X$250,MATCH("M5",'Exp Dates'!$E$2:$X$2,0),1)&amp;"!$A$2:$H$600",1),H$1,0)*$C2498,VLOOKUP($B2498,Interpolate!$B$3:$T$2004,MATCH("M5-I",Interpolate!$B$2:$T$2,0)))</f>
        <v>17.05</v>
      </c>
      <c r="I2498" s="11">
        <f ca="1">IF(NOT(ISNA(VLOOKUP($B2498,INDIRECT(VLOOKUP($B2498,'Exp Dates'!$E$4:$X$250,MATCH("M6",'Exp Dates'!$E$2:$X$2,0),1)&amp;"!$A$2:$H$600",1),I$1,0))),VLOOKUP($B2498,INDIRECT(VLOOKUP($B2498,'Exp Dates'!$E$4:$X$250,MATCH("M6",'Exp Dates'!$E$2:$X$2,0),1)&amp;"!$A$2:$H$600",1),I$1,0)*$C2498,VLOOKUP($B2498,Interpolate!$B$3:$T$2004,MATCH("M6-I",Interpolate!$B$2:$T$2,0)))</f>
        <v>17.45</v>
      </c>
      <c r="J2498" s="11">
        <f ca="1">IF(NOT(ISNA(VLOOKUP($B2498,INDIRECT(VLOOKUP($B2498,'Exp Dates'!$E$4:$X$250,MATCH("M7",'Exp Dates'!$E$2:$X$2,0),1)&amp;"!$A$2:$H$600",1),J$1,0))),VLOOKUP($B2498,INDIRECT(VLOOKUP($B2498,'Exp Dates'!$E$4:$X$250,MATCH("M7",'Exp Dates'!$E$2:$X$2,0),1)&amp;"!$A$2:$H$600",1),J$1,0)*$C2498,VLOOKUP($B2498,Interpolate!$B$3:$T$2004,MATCH("M7-I",Interpolate!$B$2:$T$2,0)))</f>
        <v>17.850000000000001</v>
      </c>
      <c r="K2498" s="6">
        <f ca="1">IF(NOT(ISNA(VLOOKUP($B2498,INDIRECT(VLOOKUP($B2498,'Exp Dates'!$E$4:$X$250,MATCH("M1",'Exp Dates'!$E$2:$X$2,0),1)&amp;"!$A$2:$k$600",1),K$1,0))),VLOOKUP($B2498,INDIRECT(VLOOKUP($B2498,'Exp Dates'!$E$4:$X$250,MATCH("M1",'Exp Dates'!$E$2:$X$2,0),1)&amp;"!$A$2:$k$600",1),K$1,0),0)</f>
        <v>58450</v>
      </c>
      <c r="L2498" s="6">
        <f ca="1">IF(NOT(ISNA(VLOOKUP($B2498,INDIRECT(VLOOKUP($B2498,'Exp Dates'!$E$4:$X$250,MATCH("M2",'Exp Dates'!$E$2:$X$2,0),1)&amp;"!$A$2:$k$600",1),L$1,0))),VLOOKUP($B2498,INDIRECT(VLOOKUP($B2498,'Exp Dates'!$E$4:$X$250,MATCH("M2",'Exp Dates'!$E$2:$X$2,0),1)&amp;"!$A$2:$k$600",1),L$1,0),0)</f>
        <v>37586</v>
      </c>
      <c r="M2498" s="6">
        <f ca="1">IF(NOT(ISNA(VLOOKUP($B2498,INDIRECT(VLOOKUP($B2498,'Exp Dates'!$E$4:$X$250,MATCH("M3",'Exp Dates'!$E$2:$X$2,0),1)&amp;"!$A$2:$k$600",1),M$1,0))),VLOOKUP($B2498,INDIRECT(VLOOKUP($B2498,'Exp Dates'!$E$4:$X$250,MATCH("M3",'Exp Dates'!$E$2:$X$2,0),1)&amp;"!$A$2:$k$600",1),M$1,0),0)</f>
        <v>12730</v>
      </c>
      <c r="N2498" s="6">
        <f ca="1">IF(NOT(ISNA(VLOOKUP($B2498,INDIRECT(VLOOKUP($B2498,'Exp Dates'!$E$4:$X$250,MATCH("M4",'Exp Dates'!$E$2:$X$2,0),1)&amp;"!$A$2:$k$600",1),N$1,0))),VLOOKUP($B2498,INDIRECT(VLOOKUP($B2498,'Exp Dates'!$E$4:$X$250,MATCH("M4",'Exp Dates'!$E$2:$X$2,0),1)&amp;"!$A$2:$k$600",1),N$1,0),0)</f>
        <v>8628</v>
      </c>
      <c r="O2498" s="6">
        <f ca="1">IF(NOT(ISNA(VLOOKUP($B2498,INDIRECT(VLOOKUP($B2498,'Exp Dates'!$E$4:$X$250,MATCH("M5",'Exp Dates'!$E$2:$X$2,0),1)&amp;"!$A$2:$k$600",1),O$1,0))),VLOOKUP($B2498,INDIRECT(VLOOKUP($B2498,'Exp Dates'!$E$4:$X$250,MATCH("M5",'Exp Dates'!$E$2:$X$2,0),1)&amp;"!$A$2:$k$600",1),O$1,0),0)</f>
        <v>4770</v>
      </c>
      <c r="P2498" s="6">
        <f ca="1">IF(NOT(ISNA(VLOOKUP($B2498,INDIRECT(VLOOKUP($B2498,'Exp Dates'!$E$4:$X$250,MATCH("M6",'Exp Dates'!$E$2:$X$2,0),1)&amp;"!$A$2:$k$600",1),P$1,0))),VLOOKUP($B2498,INDIRECT(VLOOKUP($B2498,'Exp Dates'!$E$4:$X$250,MATCH("M6",'Exp Dates'!$E$2:$X$2,0),1)&amp;"!$A$2:$k$600",1),P$1,0),0)</f>
        <v>2902</v>
      </c>
      <c r="Q2498" s="6">
        <f ca="1">IF(NOT(ISNA(VLOOKUP($B2498,INDIRECT(VLOOKUP($B2498,'Exp Dates'!$E$4:$X$250,MATCH("M7",'Exp Dates'!$E$2:$X$2,0),1)&amp;"!$A$2:$k$600",1),Q$1,0))),VLOOKUP($B2498,INDIRECT(VLOOKUP($B2498,'Exp Dates'!$E$4:$X$250,MATCH("M7",'Exp Dates'!$E$2:$X$2,0),1)&amp;"!$A$2:$k$600",1),Q$1,0),0)</f>
        <v>2370</v>
      </c>
      <c r="R2498" s="6">
        <f ca="1">IF((K2498+L2498)&gt;0,K2498+L2498,#REF!+#REF!)</f>
        <v>96036</v>
      </c>
      <c r="S2498" s="6">
        <f t="shared" ca="1" si="521"/>
        <v>277331</v>
      </c>
      <c r="T2498" s="6">
        <f t="shared" ca="1" si="522"/>
        <v>3504669</v>
      </c>
      <c r="U2498" s="6">
        <f t="shared" ca="1" si="523"/>
        <v>86767</v>
      </c>
      <c r="V2498" s="6">
        <f t="shared" ca="1" si="524"/>
        <v>1475930.85</v>
      </c>
      <c r="W2498" s="11">
        <f t="shared" ca="1" si="525"/>
        <v>2.3745482384896284</v>
      </c>
      <c r="X2498">
        <f ca="1">Master!AD2498</f>
        <v>2.1190476190476204E-2</v>
      </c>
      <c r="Y2498" s="6">
        <f t="shared" ca="1" si="527"/>
        <v>127436</v>
      </c>
      <c r="Z2498" s="6">
        <f t="shared" ca="1" si="528"/>
        <v>86767</v>
      </c>
      <c r="AA2498" s="6">
        <f t="shared" ca="1" si="529"/>
        <v>364098</v>
      </c>
      <c r="AB2498" s="11">
        <f>VLOOKUP(B2498,Master!B$3:N$10000,9,0)</f>
        <v>13.67</v>
      </c>
      <c r="AC2498" s="11">
        <f t="shared" ca="1" si="520"/>
        <v>1.2300000000000004</v>
      </c>
      <c r="AE2498" s="11">
        <f t="shared" ca="1" si="526"/>
        <v>-12.44</v>
      </c>
      <c r="AG2498" s="6">
        <f ca="1">IF(NOT(ISNA(VLOOKUP($B2498,INDIRECT(VLOOKUP($B2498,'Exp Dates'!$E$4:$X$300,MATCH("M1",'Exp Dates'!$E$2:$X$2,0),1)&amp;"!$A$2:$k$600",1),AG$1,0))),VLOOKUP($B2498,INDIRECT(VLOOKUP($B2498,'Exp Dates'!$E$4:$X$300,MATCH("M1",'Exp Dates'!$E$2:$X$2,0),1)&amp;"!$A$2:$k$600",1),AG$1,0),0)</f>
        <v>165801</v>
      </c>
      <c r="AH2498" s="6">
        <f ca="1">IF(NOT(ISNA(VLOOKUP($B2498,INDIRECT(VLOOKUP($B2498,'Exp Dates'!$E$4:$X$300,MATCH("M2",'Exp Dates'!$E$2:$X$2,0),1)&amp;"!$A$2:$k$600",1),AH$1,0))),VLOOKUP($B2498,INDIRECT(VLOOKUP($B2498,'Exp Dates'!$E$4:$X$300,MATCH("M2",'Exp Dates'!$E$2:$X$2,0),1)&amp;"!$A$2:$k$600",1),AH$1,0),0)</f>
        <v>67597</v>
      </c>
      <c r="AI2498" s="6">
        <f ca="1">IF(NOT(ISNA(VLOOKUP($B2498,INDIRECT(VLOOKUP($B2498,'Exp Dates'!$E$4:$X$300,MATCH("M3",'Exp Dates'!$E$2:$X$2,0),1)&amp;"!$A$2:$k$600",1),AI$1,0))),VLOOKUP($B2498,INDIRECT(VLOOKUP($B2498,'Exp Dates'!$E$4:$X$300,MATCH("M3",'Exp Dates'!$E$2:$X$2,0),1)&amp;"!$A$2:$k$600",1),AI$1,0),0)</f>
        <v>43933</v>
      </c>
      <c r="AJ2498" s="6">
        <f ca="1">IF(NOT(ISNA(VLOOKUP($B2498,INDIRECT(VLOOKUP($B2498,'Exp Dates'!$E$4:$X$300,MATCH("M4",'Exp Dates'!$E$2:$X$2,0),1)&amp;"!$A$2:$k$600",1),AJ$1,0))),VLOOKUP($B2498,INDIRECT(VLOOKUP($B2498,'Exp Dates'!$E$4:$X$300,MATCH("M4",'Exp Dates'!$E$2:$X$2,0),1)&amp;"!$A$2:$k$600",1),AJ$1,0),0)</f>
        <v>30814</v>
      </c>
      <c r="AK2498" s="6">
        <f ca="1">IF(NOT(ISNA(VLOOKUP($B2498,INDIRECT(VLOOKUP($B2498,'Exp Dates'!$E$4:$X$300,MATCH("M5",'Exp Dates'!$E$2:$X$2,0),1)&amp;"!$A$2:$k$600",1),AK$1,0))),VLOOKUP($B2498,INDIRECT(VLOOKUP($B2498,'Exp Dates'!$E$4:$X$300,MATCH("M5",'Exp Dates'!$E$2:$X$2,0),1)&amp;"!$A$2:$k$600",1),AK$1,0),0)</f>
        <v>29138</v>
      </c>
      <c r="AL2498" s="6">
        <f ca="1">IF(NOT(ISNA(VLOOKUP($B2498,INDIRECT(VLOOKUP($B2498,'Exp Dates'!$E$4:$X$300,MATCH("M6",'Exp Dates'!$E$2:$X$2,0),1)&amp;"!$A$2:$k$600",1),AL$1,0))),VLOOKUP($B2498,INDIRECT(VLOOKUP($B2498,'Exp Dates'!$E$4:$X$300,MATCH("M6",'Exp Dates'!$E$2:$X$2,0),1)&amp;"!$A$2:$k$600",1),AL$1,0),0)</f>
        <v>19877</v>
      </c>
      <c r="AM2498" s="6">
        <f ca="1">IF(NOT(ISNA(VLOOKUP($B2498,INDIRECT(VLOOKUP($B2498,'Exp Dates'!$E$4:$X$300,MATCH("M7",'Exp Dates'!$E$2:$X$2,0),1)&amp;"!$A$2:$k$600",1),AM$1,0))),VLOOKUP($B2498,INDIRECT(VLOOKUP($B2498,'Exp Dates'!$E$4:$X$300,MATCH("M7",'Exp Dates'!$E$2:$X$2,0),1)&amp;"!$A$2:$k$600",1),AM$1,0),0)</f>
        <v>6938</v>
      </c>
      <c r="AN2498" s="74">
        <f t="shared" ca="1" si="515"/>
        <v>1965649200</v>
      </c>
      <c r="AO2498">
        <f ca="1">IF(NOT(ISNA(VLOOKUP($B2498,INDIRECT(VLOOKUP($B2498,'Exp Dates'!$E$4:$X$300,MATCH("M1",'Exp Dates'!$E$2:$X$2,0),1)&amp;"!$A$2:$k$600",1),AO$1,0))),VLOOKUP($B2498,INDIRECT(VLOOKUP($B2498,'Exp Dates'!$E$4:$X$300,MATCH("M1",'Exp Dates'!$E$2:$X$2,0),1)&amp;"!$A$2:$k$600",1),AO$1,0),0)</f>
        <v>950</v>
      </c>
      <c r="AP2498">
        <f ca="1">IF(NOT(ISNA(VLOOKUP($B2498,INDIRECT(VLOOKUP($B2498,'Exp Dates'!$E$4:$X$300,MATCH("M2",'Exp Dates'!$E$2:$X$2,0),1)&amp;"!$A$2:$k$600",1),AP$1,0))),VLOOKUP($B2498,INDIRECT(VLOOKUP($B2498,'Exp Dates'!$E$4:$X$300,MATCH("M2",'Exp Dates'!$E$2:$X$2,0),1)&amp;"!$A$2:$k$600",1),AP$1,0),0)</f>
        <v>253</v>
      </c>
      <c r="AQ2498">
        <f t="shared" ca="1" si="516"/>
        <v>1203</v>
      </c>
      <c r="AR2498">
        <f>VLOOKUP(B2498,Master!B$2:L$5000,11,0)</f>
        <v>0.88193548387096776</v>
      </c>
    </row>
    <row r="2499" spans="2:44" x14ac:dyDescent="0.25">
      <c r="B2499" s="52">
        <f>Master!B2499</f>
        <v>41696</v>
      </c>
      <c r="C2499" s="11">
        <v>1</v>
      </c>
      <c r="D2499" s="11">
        <f ca="1">IF(NOT(ISNA(VLOOKUP($B2499,INDIRECT(VLOOKUP($B2499,'Exp Dates'!$E$4:$X$250,MATCH("M1",'Exp Dates'!$E$2:$X$2,0),1)&amp;"!$A$2:$H$600",1),D$1,0))),VLOOKUP($B2499,INDIRECT(VLOOKUP($B2499,'Exp Dates'!$E$4:$X$250,MATCH("M1",'Exp Dates'!$E$2:$X$2,0),1)&amp;"!$A$2:$H$600",1),D$1,0)*$C2499,VLOOKUP($B2499,Interpolate!$B$3:$T$2004,MATCH("M1-I",Interpolate!$B$2:$T$2,0)))</f>
        <v>15.3</v>
      </c>
      <c r="E2499" s="11">
        <f ca="1">IF(NOT(ISNA(VLOOKUP($B2499,INDIRECT(VLOOKUP($B2499,'Exp Dates'!$E$4:$X$250,MATCH("M2",'Exp Dates'!$E$2:$X$2,0),1)&amp;"!$A$2:$H$600",1),E$1,0))),VLOOKUP($B2499,INDIRECT(VLOOKUP($B2499,'Exp Dates'!$E$4:$X$250,MATCH("M2",'Exp Dates'!$E$2:$X$2,0),1)&amp;"!$A$2:$H$600",1),E$1,0)*$C2499,VLOOKUP($B2499,Interpolate!$B$3:$T$2004,MATCH("M2-I",Interpolate!$B$2:$T$2,0)))</f>
        <v>15.65</v>
      </c>
      <c r="F2499" s="11">
        <f ca="1">IF(NOT(ISNA(VLOOKUP($B2499,INDIRECT(VLOOKUP($B2499,'Exp Dates'!$E$4:$X$250,MATCH("M3",'Exp Dates'!$E$2:$X$2,0),1)&amp;"!$A$2:$H$600",1),F$1,0))),VLOOKUP($B2499,INDIRECT(VLOOKUP($B2499,'Exp Dates'!$E$4:$X$250,MATCH("M3",'Exp Dates'!$E$2:$X$2,0),1)&amp;"!$A$2:$H$600",1),F$1,0)*$C2499,VLOOKUP($B2499,Interpolate!$B$3:$T$2004,MATCH("M3-I",Interpolate!$B$2:$T$2,0)))</f>
        <v>16.3</v>
      </c>
      <c r="G2499" s="11">
        <f ca="1">IF(NOT(ISNA(VLOOKUP($B2499,INDIRECT(VLOOKUP($B2499,'Exp Dates'!$E$4:$X$250,MATCH("M4",'Exp Dates'!$E$2:$X$2,0),1)&amp;"!$A$2:$H$600",1),G$1,0))),VLOOKUP($B2499,INDIRECT(VLOOKUP($B2499,'Exp Dates'!$E$4:$X$250,MATCH("M4",'Exp Dates'!$E$2:$X$2,0),1)&amp;"!$A$2:$H$600",1),G$1,0)*$C2499,VLOOKUP($B2499,Interpolate!$B$3:$T$2004,MATCH("M4-I",Interpolate!$B$2:$T$2,0)))</f>
        <v>16.850000000000001</v>
      </c>
      <c r="H2499" s="11">
        <f ca="1">IF(NOT(ISNA(VLOOKUP($B2499,INDIRECT(VLOOKUP($B2499,'Exp Dates'!$E$4:$X$250,MATCH("M5",'Exp Dates'!$E$2:$X$2,0),1)&amp;"!$A$2:$H$600",1),H$1,0))),VLOOKUP($B2499,INDIRECT(VLOOKUP($B2499,'Exp Dates'!$E$4:$X$250,MATCH("M5",'Exp Dates'!$E$2:$X$2,0),1)&amp;"!$A$2:$H$600",1),H$1,0)*$C2499,VLOOKUP($B2499,Interpolate!$B$3:$T$2004,MATCH("M5-I",Interpolate!$B$2:$T$2,0)))</f>
        <v>17.350000000000001</v>
      </c>
      <c r="I2499" s="11">
        <f ca="1">IF(NOT(ISNA(VLOOKUP($B2499,INDIRECT(VLOOKUP($B2499,'Exp Dates'!$E$4:$X$250,MATCH("M6",'Exp Dates'!$E$2:$X$2,0),1)&amp;"!$A$2:$H$600",1),I$1,0))),VLOOKUP($B2499,INDIRECT(VLOOKUP($B2499,'Exp Dates'!$E$4:$X$250,MATCH("M6",'Exp Dates'!$E$2:$X$2,0),1)&amp;"!$A$2:$H$600",1),I$1,0)*$C2499,VLOOKUP($B2499,Interpolate!$B$3:$T$2004,MATCH("M6-I",Interpolate!$B$2:$T$2,0)))</f>
        <v>17.7</v>
      </c>
      <c r="J2499" s="11">
        <f ca="1">IF(NOT(ISNA(VLOOKUP($B2499,INDIRECT(VLOOKUP($B2499,'Exp Dates'!$E$4:$X$250,MATCH("M7",'Exp Dates'!$E$2:$X$2,0),1)&amp;"!$A$2:$H$600",1),J$1,0))),VLOOKUP($B2499,INDIRECT(VLOOKUP($B2499,'Exp Dates'!$E$4:$X$250,MATCH("M7",'Exp Dates'!$E$2:$X$2,0),1)&amp;"!$A$2:$H$600",1),J$1,0)*$C2499,VLOOKUP($B2499,Interpolate!$B$3:$T$2004,MATCH("M7-I",Interpolate!$B$2:$T$2,0)))</f>
        <v>18.100000000000001</v>
      </c>
      <c r="K2499" s="6">
        <f ca="1">IF(NOT(ISNA(VLOOKUP($B2499,INDIRECT(VLOOKUP($B2499,'Exp Dates'!$E$4:$X$250,MATCH("M1",'Exp Dates'!$E$2:$X$2,0),1)&amp;"!$A$2:$k$600",1),K$1,0))),VLOOKUP($B2499,INDIRECT(VLOOKUP($B2499,'Exp Dates'!$E$4:$X$250,MATCH("M1",'Exp Dates'!$E$2:$X$2,0),1)&amp;"!$A$2:$k$600",1),K$1,0),0)</f>
        <v>77641</v>
      </c>
      <c r="L2499" s="6">
        <f ca="1">IF(NOT(ISNA(VLOOKUP($B2499,INDIRECT(VLOOKUP($B2499,'Exp Dates'!$E$4:$X$250,MATCH("M2",'Exp Dates'!$E$2:$X$2,0),1)&amp;"!$A$2:$k$600",1),L$1,0))),VLOOKUP($B2499,INDIRECT(VLOOKUP($B2499,'Exp Dates'!$E$4:$X$250,MATCH("M2",'Exp Dates'!$E$2:$X$2,0),1)&amp;"!$A$2:$k$600",1),L$1,0),0)</f>
        <v>42076</v>
      </c>
      <c r="M2499" s="6">
        <f ca="1">IF(NOT(ISNA(VLOOKUP($B2499,INDIRECT(VLOOKUP($B2499,'Exp Dates'!$E$4:$X$250,MATCH("M3",'Exp Dates'!$E$2:$X$2,0),1)&amp;"!$A$2:$k$600",1),M$1,0))),VLOOKUP($B2499,INDIRECT(VLOOKUP($B2499,'Exp Dates'!$E$4:$X$250,MATCH("M3",'Exp Dates'!$E$2:$X$2,0),1)&amp;"!$A$2:$k$600",1),M$1,0),0)</f>
        <v>20975</v>
      </c>
      <c r="N2499" s="6">
        <f ca="1">IF(NOT(ISNA(VLOOKUP($B2499,INDIRECT(VLOOKUP($B2499,'Exp Dates'!$E$4:$X$250,MATCH("M4",'Exp Dates'!$E$2:$X$2,0),1)&amp;"!$A$2:$k$600",1),N$1,0))),VLOOKUP($B2499,INDIRECT(VLOOKUP($B2499,'Exp Dates'!$E$4:$X$250,MATCH("M4",'Exp Dates'!$E$2:$X$2,0),1)&amp;"!$A$2:$k$600",1),N$1,0),0)</f>
        <v>12995</v>
      </c>
      <c r="O2499" s="6">
        <f ca="1">IF(NOT(ISNA(VLOOKUP($B2499,INDIRECT(VLOOKUP($B2499,'Exp Dates'!$E$4:$X$250,MATCH("M5",'Exp Dates'!$E$2:$X$2,0),1)&amp;"!$A$2:$k$600",1),O$1,0))),VLOOKUP($B2499,INDIRECT(VLOOKUP($B2499,'Exp Dates'!$E$4:$X$250,MATCH("M5",'Exp Dates'!$E$2:$X$2,0),1)&amp;"!$A$2:$k$600",1),O$1,0),0)</f>
        <v>11523</v>
      </c>
      <c r="P2499" s="6">
        <f ca="1">IF(NOT(ISNA(VLOOKUP($B2499,INDIRECT(VLOOKUP($B2499,'Exp Dates'!$E$4:$X$250,MATCH("M6",'Exp Dates'!$E$2:$X$2,0),1)&amp;"!$A$2:$k$600",1),P$1,0))),VLOOKUP($B2499,INDIRECT(VLOOKUP($B2499,'Exp Dates'!$E$4:$X$250,MATCH("M6",'Exp Dates'!$E$2:$X$2,0),1)&amp;"!$A$2:$k$600",1),P$1,0),0)</f>
        <v>5715</v>
      </c>
      <c r="Q2499" s="6">
        <f ca="1">IF(NOT(ISNA(VLOOKUP($B2499,INDIRECT(VLOOKUP($B2499,'Exp Dates'!$E$4:$X$250,MATCH("M7",'Exp Dates'!$E$2:$X$2,0),1)&amp;"!$A$2:$k$600",1),Q$1,0))),VLOOKUP($B2499,INDIRECT(VLOOKUP($B2499,'Exp Dates'!$E$4:$X$250,MATCH("M7",'Exp Dates'!$E$2:$X$2,0),1)&amp;"!$A$2:$k$600",1),Q$1,0),0)</f>
        <v>3883</v>
      </c>
      <c r="R2499" s="6">
        <f ca="1">IF((K2499+L2499)&gt;0,K2499+L2499,#REF!+#REF!)</f>
        <v>119717</v>
      </c>
      <c r="S2499" s="6">
        <f t="shared" ca="1" si="521"/>
        <v>279826</v>
      </c>
      <c r="T2499" s="6">
        <f t="shared" ca="1" si="522"/>
        <v>3623587.5</v>
      </c>
      <c r="U2499" s="6">
        <f t="shared" ca="1" si="523"/>
        <v>89106</v>
      </c>
      <c r="V2499" s="6">
        <f t="shared" ca="1" si="524"/>
        <v>1542815.2</v>
      </c>
      <c r="W2499" s="11">
        <f t="shared" ca="1" si="525"/>
        <v>2.3486853772246996</v>
      </c>
      <c r="X2499">
        <f ca="1">Master!AD2499</f>
        <v>1.9523809523809516E-2</v>
      </c>
      <c r="Y2499" s="6">
        <f t="shared" ca="1" si="527"/>
        <v>174808</v>
      </c>
      <c r="Z2499" s="6">
        <f t="shared" ca="1" si="528"/>
        <v>89106</v>
      </c>
      <c r="AA2499" s="6">
        <f t="shared" ca="1" si="529"/>
        <v>368932</v>
      </c>
      <c r="AB2499" s="11">
        <f>VLOOKUP(B2499,Master!B$3:N$10000,9,0)</f>
        <v>14.35</v>
      </c>
      <c r="AC2499" s="11">
        <f t="shared" ca="1" si="520"/>
        <v>0.95000000000000107</v>
      </c>
      <c r="AE2499" s="11">
        <f t="shared" ca="1" si="526"/>
        <v>-13.399999999999999</v>
      </c>
      <c r="AG2499" s="6">
        <f ca="1">IF(NOT(ISNA(VLOOKUP($B2499,INDIRECT(VLOOKUP($B2499,'Exp Dates'!$E$4:$X$300,MATCH("M1",'Exp Dates'!$E$2:$X$2,0),1)&amp;"!$A$2:$k$600",1),AG$1,0))),VLOOKUP($B2499,INDIRECT(VLOOKUP($B2499,'Exp Dates'!$E$4:$X$300,MATCH("M1",'Exp Dates'!$E$2:$X$2,0),1)&amp;"!$A$2:$k$600",1),AG$1,0),0)</f>
        <v>163827</v>
      </c>
      <c r="AH2499" s="6">
        <f ca="1">IF(NOT(ISNA(VLOOKUP($B2499,INDIRECT(VLOOKUP($B2499,'Exp Dates'!$E$4:$X$300,MATCH("M2",'Exp Dates'!$E$2:$X$2,0),1)&amp;"!$A$2:$k$600",1),AH$1,0))),VLOOKUP($B2499,INDIRECT(VLOOKUP($B2499,'Exp Dates'!$E$4:$X$300,MATCH("M2",'Exp Dates'!$E$2:$X$2,0),1)&amp;"!$A$2:$k$600",1),AH$1,0),0)</f>
        <v>71376</v>
      </c>
      <c r="AI2499" s="6">
        <f ca="1">IF(NOT(ISNA(VLOOKUP($B2499,INDIRECT(VLOOKUP($B2499,'Exp Dates'!$E$4:$X$300,MATCH("M3",'Exp Dates'!$E$2:$X$2,0),1)&amp;"!$A$2:$k$600",1),AI$1,0))),VLOOKUP($B2499,INDIRECT(VLOOKUP($B2499,'Exp Dates'!$E$4:$X$300,MATCH("M3",'Exp Dates'!$E$2:$X$2,0),1)&amp;"!$A$2:$k$600",1),AI$1,0),0)</f>
        <v>44623</v>
      </c>
      <c r="AJ2499" s="6">
        <f ca="1">IF(NOT(ISNA(VLOOKUP($B2499,INDIRECT(VLOOKUP($B2499,'Exp Dates'!$E$4:$X$300,MATCH("M4",'Exp Dates'!$E$2:$X$2,0),1)&amp;"!$A$2:$k$600",1),AJ$1,0))),VLOOKUP($B2499,INDIRECT(VLOOKUP($B2499,'Exp Dates'!$E$4:$X$300,MATCH("M4",'Exp Dates'!$E$2:$X$2,0),1)&amp;"!$A$2:$k$600",1),AJ$1,0),0)</f>
        <v>30672</v>
      </c>
      <c r="AK2499" s="6">
        <f ca="1">IF(NOT(ISNA(VLOOKUP($B2499,INDIRECT(VLOOKUP($B2499,'Exp Dates'!$E$4:$X$300,MATCH("M5",'Exp Dates'!$E$2:$X$2,0),1)&amp;"!$A$2:$k$600",1),AK$1,0))),VLOOKUP($B2499,INDIRECT(VLOOKUP($B2499,'Exp Dates'!$E$4:$X$300,MATCH("M5",'Exp Dates'!$E$2:$X$2,0),1)&amp;"!$A$2:$k$600",1),AK$1,0),0)</f>
        <v>31324</v>
      </c>
      <c r="AL2499" s="6">
        <f ca="1">IF(NOT(ISNA(VLOOKUP($B2499,INDIRECT(VLOOKUP($B2499,'Exp Dates'!$E$4:$X$300,MATCH("M6",'Exp Dates'!$E$2:$X$2,0),1)&amp;"!$A$2:$k$600",1),AL$1,0))),VLOOKUP($B2499,INDIRECT(VLOOKUP($B2499,'Exp Dates'!$E$4:$X$300,MATCH("M6",'Exp Dates'!$E$2:$X$2,0),1)&amp;"!$A$2:$k$600",1),AL$1,0),0)</f>
        <v>20426</v>
      </c>
      <c r="AM2499" s="6">
        <f ca="1">IF(NOT(ISNA(VLOOKUP($B2499,INDIRECT(VLOOKUP($B2499,'Exp Dates'!$E$4:$X$300,MATCH("M7",'Exp Dates'!$E$2:$X$2,0),1)&amp;"!$A$2:$k$600",1),AM$1,0))),VLOOKUP($B2499,INDIRECT(VLOOKUP($B2499,'Exp Dates'!$E$4:$X$300,MATCH("M7",'Exp Dates'!$E$2:$X$2,0),1)&amp;"!$A$2:$k$600",1),AM$1,0),0)</f>
        <v>6684</v>
      </c>
      <c r="AN2499" s="74">
        <f t="shared" ca="1" si="515"/>
        <v>2778616800</v>
      </c>
      <c r="AO2499">
        <f ca="1">IF(NOT(ISNA(VLOOKUP($B2499,INDIRECT(VLOOKUP($B2499,'Exp Dates'!$E$4:$X$300,MATCH("M1",'Exp Dates'!$E$2:$X$2,0),1)&amp;"!$A$2:$k$600",1),AO$1,0))),VLOOKUP($B2499,INDIRECT(VLOOKUP($B2499,'Exp Dates'!$E$4:$X$300,MATCH("M1",'Exp Dates'!$E$2:$X$2,0),1)&amp;"!$A$2:$k$600",1),AO$1,0),0)</f>
        <v>392</v>
      </c>
      <c r="AP2499">
        <f ca="1">IF(NOT(ISNA(VLOOKUP($B2499,INDIRECT(VLOOKUP($B2499,'Exp Dates'!$E$4:$X$300,MATCH("M2",'Exp Dates'!$E$2:$X$2,0),1)&amp;"!$A$2:$k$600",1),AP$1,0))),VLOOKUP($B2499,INDIRECT(VLOOKUP($B2499,'Exp Dates'!$E$4:$X$300,MATCH("M2",'Exp Dates'!$E$2:$X$2,0),1)&amp;"!$A$2:$k$600",1),AP$1,0),0)</f>
        <v>0</v>
      </c>
      <c r="AQ2499">
        <f t="shared" ca="1" si="516"/>
        <v>392</v>
      </c>
      <c r="AR2499">
        <f>VLOOKUP(B2499,Master!B$2:L$5000,11,0)</f>
        <v>0.9019484600879949</v>
      </c>
    </row>
    <row r="2500" spans="2:44" x14ac:dyDescent="0.25">
      <c r="B2500" s="52">
        <f>Master!B2500</f>
        <v>41697</v>
      </c>
      <c r="C2500" s="11">
        <v>1</v>
      </c>
      <c r="D2500" s="11">
        <f ca="1">IF(NOT(ISNA(VLOOKUP($B2500,INDIRECT(VLOOKUP($B2500,'Exp Dates'!$E$4:$X$250,MATCH("M1",'Exp Dates'!$E$2:$X$2,0),1)&amp;"!$A$2:$H$600",1),D$1,0))),VLOOKUP($B2500,INDIRECT(VLOOKUP($B2500,'Exp Dates'!$E$4:$X$250,MATCH("M1",'Exp Dates'!$E$2:$X$2,0),1)&amp;"!$A$2:$H$600",1),D$1,0)*$C2500,VLOOKUP($B2500,Interpolate!$B$3:$T$2004,MATCH("M1-I",Interpolate!$B$2:$T$2,0)))</f>
        <v>15.1</v>
      </c>
      <c r="E2500" s="11">
        <f ca="1">IF(NOT(ISNA(VLOOKUP($B2500,INDIRECT(VLOOKUP($B2500,'Exp Dates'!$E$4:$X$250,MATCH("M2",'Exp Dates'!$E$2:$X$2,0),1)&amp;"!$A$2:$H$600",1),E$1,0))),VLOOKUP($B2500,INDIRECT(VLOOKUP($B2500,'Exp Dates'!$E$4:$X$250,MATCH("M2",'Exp Dates'!$E$2:$X$2,0),1)&amp;"!$A$2:$H$600",1),E$1,0)*$C2500,VLOOKUP($B2500,Interpolate!$B$3:$T$2004,MATCH("M2-I",Interpolate!$B$2:$T$2,0)))</f>
        <v>15.55</v>
      </c>
      <c r="F2500" s="11">
        <f ca="1">IF(NOT(ISNA(VLOOKUP($B2500,INDIRECT(VLOOKUP($B2500,'Exp Dates'!$E$4:$X$250,MATCH("M3",'Exp Dates'!$E$2:$X$2,0),1)&amp;"!$A$2:$H$600",1),F$1,0))),VLOOKUP($B2500,INDIRECT(VLOOKUP($B2500,'Exp Dates'!$E$4:$X$250,MATCH("M3",'Exp Dates'!$E$2:$X$2,0),1)&amp;"!$A$2:$H$600",1),F$1,0)*$C2500,VLOOKUP($B2500,Interpolate!$B$3:$T$2004,MATCH("M3-I",Interpolate!$B$2:$T$2,0)))</f>
        <v>16.25</v>
      </c>
      <c r="G2500" s="11">
        <f ca="1">IF(NOT(ISNA(VLOOKUP($B2500,INDIRECT(VLOOKUP($B2500,'Exp Dates'!$E$4:$X$250,MATCH("M4",'Exp Dates'!$E$2:$X$2,0),1)&amp;"!$A$2:$H$600",1),G$1,0))),VLOOKUP($B2500,INDIRECT(VLOOKUP($B2500,'Exp Dates'!$E$4:$X$250,MATCH("M4",'Exp Dates'!$E$2:$X$2,0),1)&amp;"!$A$2:$H$600",1),G$1,0)*$C2500,VLOOKUP($B2500,Interpolate!$B$3:$T$2004,MATCH("M4-I",Interpolate!$B$2:$T$2,0)))</f>
        <v>16.850000000000001</v>
      </c>
      <c r="H2500" s="11">
        <f ca="1">IF(NOT(ISNA(VLOOKUP($B2500,INDIRECT(VLOOKUP($B2500,'Exp Dates'!$E$4:$X$250,MATCH("M5",'Exp Dates'!$E$2:$X$2,0),1)&amp;"!$A$2:$H$600",1),H$1,0))),VLOOKUP($B2500,INDIRECT(VLOOKUP($B2500,'Exp Dates'!$E$4:$X$250,MATCH("M5",'Exp Dates'!$E$2:$X$2,0),1)&amp;"!$A$2:$H$600",1),H$1,0)*$C2500,VLOOKUP($B2500,Interpolate!$B$3:$T$2004,MATCH("M5-I",Interpolate!$B$2:$T$2,0)))</f>
        <v>17.399999999999999</v>
      </c>
      <c r="I2500" s="11">
        <f ca="1">IF(NOT(ISNA(VLOOKUP($B2500,INDIRECT(VLOOKUP($B2500,'Exp Dates'!$E$4:$X$250,MATCH("M6",'Exp Dates'!$E$2:$X$2,0),1)&amp;"!$A$2:$H$600",1),I$1,0))),VLOOKUP($B2500,INDIRECT(VLOOKUP($B2500,'Exp Dates'!$E$4:$X$250,MATCH("M6",'Exp Dates'!$E$2:$X$2,0),1)&amp;"!$A$2:$H$600",1),I$1,0)*$C2500,VLOOKUP($B2500,Interpolate!$B$3:$T$2004,MATCH("M6-I",Interpolate!$B$2:$T$2,0)))</f>
        <v>17.8</v>
      </c>
      <c r="J2500" s="11">
        <f ca="1">IF(NOT(ISNA(VLOOKUP($B2500,INDIRECT(VLOOKUP($B2500,'Exp Dates'!$E$4:$X$250,MATCH("M7",'Exp Dates'!$E$2:$X$2,0),1)&amp;"!$A$2:$H$600",1),J$1,0))),VLOOKUP($B2500,INDIRECT(VLOOKUP($B2500,'Exp Dates'!$E$4:$X$250,MATCH("M7",'Exp Dates'!$E$2:$X$2,0),1)&amp;"!$A$2:$H$600",1),J$1,0)*$C2500,VLOOKUP($B2500,Interpolate!$B$3:$T$2004,MATCH("M7-I",Interpolate!$B$2:$T$2,0)))</f>
        <v>18.2</v>
      </c>
      <c r="K2500" s="6">
        <f ca="1">IF(NOT(ISNA(VLOOKUP($B2500,INDIRECT(VLOOKUP($B2500,'Exp Dates'!$E$4:$X$250,MATCH("M1",'Exp Dates'!$E$2:$X$2,0),1)&amp;"!$A$2:$k$600",1),K$1,0))),VLOOKUP($B2500,INDIRECT(VLOOKUP($B2500,'Exp Dates'!$E$4:$X$250,MATCH("M1",'Exp Dates'!$E$2:$X$2,0),1)&amp;"!$A$2:$k$600",1),K$1,0),0)</f>
        <v>67448</v>
      </c>
      <c r="L2500" s="6">
        <f ca="1">IF(NOT(ISNA(VLOOKUP($B2500,INDIRECT(VLOOKUP($B2500,'Exp Dates'!$E$4:$X$250,MATCH("M2",'Exp Dates'!$E$2:$X$2,0),1)&amp;"!$A$2:$k$600",1),L$1,0))),VLOOKUP($B2500,INDIRECT(VLOOKUP($B2500,'Exp Dates'!$E$4:$X$250,MATCH("M2",'Exp Dates'!$E$2:$X$2,0),1)&amp;"!$A$2:$k$600",1),L$1,0),0)</f>
        <v>39014</v>
      </c>
      <c r="M2500" s="6">
        <f ca="1">IF(NOT(ISNA(VLOOKUP($B2500,INDIRECT(VLOOKUP($B2500,'Exp Dates'!$E$4:$X$250,MATCH("M3",'Exp Dates'!$E$2:$X$2,0),1)&amp;"!$A$2:$k$600",1),M$1,0))),VLOOKUP($B2500,INDIRECT(VLOOKUP($B2500,'Exp Dates'!$E$4:$X$250,MATCH("M3",'Exp Dates'!$E$2:$X$2,0),1)&amp;"!$A$2:$k$600",1),M$1,0),0)</f>
        <v>17001</v>
      </c>
      <c r="N2500" s="6">
        <f ca="1">IF(NOT(ISNA(VLOOKUP($B2500,INDIRECT(VLOOKUP($B2500,'Exp Dates'!$E$4:$X$250,MATCH("M4",'Exp Dates'!$E$2:$X$2,0),1)&amp;"!$A$2:$k$600",1),N$1,0))),VLOOKUP($B2500,INDIRECT(VLOOKUP($B2500,'Exp Dates'!$E$4:$X$250,MATCH("M4",'Exp Dates'!$E$2:$X$2,0),1)&amp;"!$A$2:$k$600",1),N$1,0),0)</f>
        <v>10551</v>
      </c>
      <c r="O2500" s="6">
        <f ca="1">IF(NOT(ISNA(VLOOKUP($B2500,INDIRECT(VLOOKUP($B2500,'Exp Dates'!$E$4:$X$250,MATCH("M5",'Exp Dates'!$E$2:$X$2,0),1)&amp;"!$A$2:$k$600",1),O$1,0))),VLOOKUP($B2500,INDIRECT(VLOOKUP($B2500,'Exp Dates'!$E$4:$X$250,MATCH("M5",'Exp Dates'!$E$2:$X$2,0),1)&amp;"!$A$2:$k$600",1),O$1,0),0)</f>
        <v>6415</v>
      </c>
      <c r="P2500" s="6">
        <f ca="1">IF(NOT(ISNA(VLOOKUP($B2500,INDIRECT(VLOOKUP($B2500,'Exp Dates'!$E$4:$X$250,MATCH("M6",'Exp Dates'!$E$2:$X$2,0),1)&amp;"!$A$2:$k$600",1),P$1,0))),VLOOKUP($B2500,INDIRECT(VLOOKUP($B2500,'Exp Dates'!$E$4:$X$250,MATCH("M6",'Exp Dates'!$E$2:$X$2,0),1)&amp;"!$A$2:$k$600",1),P$1,0),0)</f>
        <v>3884</v>
      </c>
      <c r="Q2500" s="6">
        <f ca="1">IF(NOT(ISNA(VLOOKUP($B2500,INDIRECT(VLOOKUP($B2500,'Exp Dates'!$E$4:$X$250,MATCH("M7",'Exp Dates'!$E$2:$X$2,0),1)&amp;"!$A$2:$k$600",1),Q$1,0))),VLOOKUP($B2500,INDIRECT(VLOOKUP($B2500,'Exp Dates'!$E$4:$X$250,MATCH("M7",'Exp Dates'!$E$2:$X$2,0),1)&amp;"!$A$2:$k$600",1),Q$1,0),0)</f>
        <v>2841</v>
      </c>
      <c r="R2500" s="6">
        <f ca="1">IF((K2500+L2500)&gt;0,K2500+L2500,#REF!+#REF!)</f>
        <v>106462</v>
      </c>
      <c r="S2500" s="6">
        <f t="shared" ca="1" si="521"/>
        <v>278727</v>
      </c>
      <c r="T2500" s="6">
        <f t="shared" ca="1" si="522"/>
        <v>3536503.25</v>
      </c>
      <c r="U2500" s="6">
        <f t="shared" ca="1" si="523"/>
        <v>88230</v>
      </c>
      <c r="V2500" s="6">
        <f t="shared" ca="1" si="524"/>
        <v>1533054.2</v>
      </c>
      <c r="W2500" s="11">
        <f t="shared" ca="1" si="525"/>
        <v>2.3068351073301909</v>
      </c>
      <c r="X2500">
        <f ca="1">Master!AD2500</f>
        <v>2.1190476190476169E-2</v>
      </c>
      <c r="Y2500" s="6">
        <f t="shared" ca="1" si="527"/>
        <v>147154</v>
      </c>
      <c r="Z2500" s="6">
        <f t="shared" ca="1" si="528"/>
        <v>88230</v>
      </c>
      <c r="AA2500" s="6">
        <f t="shared" ca="1" si="529"/>
        <v>366957</v>
      </c>
      <c r="AB2500" s="11">
        <f>VLOOKUP(B2500,Master!B$3:N$10000,9,0)</f>
        <v>14.04</v>
      </c>
      <c r="AC2500" s="11">
        <f t="shared" ca="1" si="520"/>
        <v>1.0600000000000005</v>
      </c>
      <c r="AE2500" s="11">
        <f t="shared" ca="1" si="526"/>
        <v>-12.979999999999999</v>
      </c>
      <c r="AG2500" s="6">
        <f ca="1">IF(NOT(ISNA(VLOOKUP($B2500,INDIRECT(VLOOKUP($B2500,'Exp Dates'!$E$4:$X$300,MATCH("M1",'Exp Dates'!$E$2:$X$2,0),1)&amp;"!$A$2:$k$600",1),AG$1,0))),VLOOKUP($B2500,INDIRECT(VLOOKUP($B2500,'Exp Dates'!$E$4:$X$300,MATCH("M1",'Exp Dates'!$E$2:$X$2,0),1)&amp;"!$A$2:$k$600",1),AG$1,0),0)</f>
        <v>155954</v>
      </c>
      <c r="AH2500" s="6">
        <f ca="1">IF(NOT(ISNA(VLOOKUP($B2500,INDIRECT(VLOOKUP($B2500,'Exp Dates'!$E$4:$X$300,MATCH("M2",'Exp Dates'!$E$2:$X$2,0),1)&amp;"!$A$2:$k$600",1),AH$1,0))),VLOOKUP($B2500,INDIRECT(VLOOKUP($B2500,'Exp Dates'!$E$4:$X$300,MATCH("M2",'Exp Dates'!$E$2:$X$2,0),1)&amp;"!$A$2:$k$600",1),AH$1,0),0)</f>
        <v>75987</v>
      </c>
      <c r="AI2500" s="6">
        <f ca="1">IF(NOT(ISNA(VLOOKUP($B2500,INDIRECT(VLOOKUP($B2500,'Exp Dates'!$E$4:$X$300,MATCH("M3",'Exp Dates'!$E$2:$X$2,0),1)&amp;"!$A$2:$k$600",1),AI$1,0))),VLOOKUP($B2500,INDIRECT(VLOOKUP($B2500,'Exp Dates'!$E$4:$X$300,MATCH("M3",'Exp Dates'!$E$2:$X$2,0),1)&amp;"!$A$2:$k$600",1),AI$1,0),0)</f>
        <v>46786</v>
      </c>
      <c r="AJ2500" s="6">
        <f ca="1">IF(NOT(ISNA(VLOOKUP($B2500,INDIRECT(VLOOKUP($B2500,'Exp Dates'!$E$4:$X$300,MATCH("M4",'Exp Dates'!$E$2:$X$2,0),1)&amp;"!$A$2:$k$600",1),AJ$1,0))),VLOOKUP($B2500,INDIRECT(VLOOKUP($B2500,'Exp Dates'!$E$4:$X$300,MATCH("M4",'Exp Dates'!$E$2:$X$2,0),1)&amp;"!$A$2:$k$600",1),AJ$1,0),0)</f>
        <v>29108</v>
      </c>
      <c r="AK2500" s="6">
        <f ca="1">IF(NOT(ISNA(VLOOKUP($B2500,INDIRECT(VLOOKUP($B2500,'Exp Dates'!$E$4:$X$300,MATCH("M5",'Exp Dates'!$E$2:$X$2,0),1)&amp;"!$A$2:$k$600",1),AK$1,0))),VLOOKUP($B2500,INDIRECT(VLOOKUP($B2500,'Exp Dates'!$E$4:$X$300,MATCH("M5",'Exp Dates'!$E$2:$X$2,0),1)&amp;"!$A$2:$k$600",1),AK$1,0),0)</f>
        <v>31429</v>
      </c>
      <c r="AL2500" s="6">
        <f ca="1">IF(NOT(ISNA(VLOOKUP($B2500,INDIRECT(VLOOKUP($B2500,'Exp Dates'!$E$4:$X$300,MATCH("M6",'Exp Dates'!$E$2:$X$2,0),1)&amp;"!$A$2:$k$600",1),AL$1,0))),VLOOKUP($B2500,INDIRECT(VLOOKUP($B2500,'Exp Dates'!$E$4:$X$300,MATCH("M6",'Exp Dates'!$E$2:$X$2,0),1)&amp;"!$A$2:$k$600",1),AL$1,0),0)</f>
        <v>20732</v>
      </c>
      <c r="AM2500" s="6">
        <f ca="1">IF(NOT(ISNA(VLOOKUP($B2500,INDIRECT(VLOOKUP($B2500,'Exp Dates'!$E$4:$X$300,MATCH("M7",'Exp Dates'!$E$2:$X$2,0),1)&amp;"!$A$2:$k$600",1),AM$1,0))),VLOOKUP($B2500,INDIRECT(VLOOKUP($B2500,'Exp Dates'!$E$4:$X$300,MATCH("M7",'Exp Dates'!$E$2:$X$2,0),1)&amp;"!$A$2:$k$600",1),AM$1,0),0)</f>
        <v>6961</v>
      </c>
      <c r="AN2500" s="74">
        <f t="shared" ref="AN2500:AN2563" ca="1" si="530">(D2500*K2500+E2500*L2500+F2500*M2500+G2500*N2500+H2500*O2500+I2500*P2500+J2500*Q2500)*1000</f>
        <v>2311645500.0000005</v>
      </c>
      <c r="AO2500">
        <f ca="1">IF(NOT(ISNA(VLOOKUP($B2500,INDIRECT(VLOOKUP($B2500,'Exp Dates'!$E$4:$X$300,MATCH("M1",'Exp Dates'!$E$2:$X$2,0),1)&amp;"!$A$2:$k$600",1),AO$1,0))),VLOOKUP($B2500,INDIRECT(VLOOKUP($B2500,'Exp Dates'!$E$4:$X$300,MATCH("M1",'Exp Dates'!$E$2:$X$2,0),1)&amp;"!$A$2:$k$600",1),AO$1,0),0)</f>
        <v>699</v>
      </c>
      <c r="AP2500">
        <f ca="1">IF(NOT(ISNA(VLOOKUP($B2500,INDIRECT(VLOOKUP($B2500,'Exp Dates'!$E$4:$X$300,MATCH("M2",'Exp Dates'!$E$2:$X$2,0),1)&amp;"!$A$2:$k$600",1),AP$1,0))),VLOOKUP($B2500,INDIRECT(VLOOKUP($B2500,'Exp Dates'!$E$4:$X$300,MATCH("M2",'Exp Dates'!$E$2:$X$2,0),1)&amp;"!$A$2:$k$600",1),AP$1,0),0)</f>
        <v>323</v>
      </c>
      <c r="AQ2500">
        <f t="shared" ref="AQ2500:AQ2563" ca="1" si="531">AO2500+AP2500</f>
        <v>1022</v>
      </c>
      <c r="AR2500">
        <f>VLOOKUP(B2500,Master!B$2:L$5000,11,0)</f>
        <v>0.89827255278310936</v>
      </c>
    </row>
    <row r="2501" spans="2:44" x14ac:dyDescent="0.25">
      <c r="B2501" s="52">
        <f>Master!B2501</f>
        <v>41698</v>
      </c>
      <c r="C2501" s="11">
        <v>1</v>
      </c>
      <c r="D2501" s="11">
        <f ca="1">IF(NOT(ISNA(VLOOKUP($B2501,INDIRECT(VLOOKUP($B2501,'Exp Dates'!$E$4:$X$250,MATCH("M1",'Exp Dates'!$E$2:$X$2,0),1)&amp;"!$A$2:$H$600",1),D$1,0))),VLOOKUP($B2501,INDIRECT(VLOOKUP($B2501,'Exp Dates'!$E$4:$X$250,MATCH("M1",'Exp Dates'!$E$2:$X$2,0),1)&amp;"!$A$2:$H$600",1),D$1,0)*$C2501,VLOOKUP($B2501,Interpolate!$B$3:$T$2004,MATCH("M1-I",Interpolate!$B$2:$T$2,0)))</f>
        <v>15.25</v>
      </c>
      <c r="E2501" s="11">
        <f ca="1">IF(NOT(ISNA(VLOOKUP($B2501,INDIRECT(VLOOKUP($B2501,'Exp Dates'!$E$4:$X$250,MATCH("M2",'Exp Dates'!$E$2:$X$2,0),1)&amp;"!$A$2:$H$600",1),E$1,0))),VLOOKUP($B2501,INDIRECT(VLOOKUP($B2501,'Exp Dates'!$E$4:$X$250,MATCH("M2",'Exp Dates'!$E$2:$X$2,0),1)&amp;"!$A$2:$H$600",1),E$1,0)*$C2501,VLOOKUP($B2501,Interpolate!$B$3:$T$2004,MATCH("M2-I",Interpolate!$B$2:$T$2,0)))</f>
        <v>15.7</v>
      </c>
      <c r="F2501" s="11">
        <f ca="1">IF(NOT(ISNA(VLOOKUP($B2501,INDIRECT(VLOOKUP($B2501,'Exp Dates'!$E$4:$X$250,MATCH("M3",'Exp Dates'!$E$2:$X$2,0),1)&amp;"!$A$2:$H$600",1),F$1,0))),VLOOKUP($B2501,INDIRECT(VLOOKUP($B2501,'Exp Dates'!$E$4:$X$250,MATCH("M3",'Exp Dates'!$E$2:$X$2,0),1)&amp;"!$A$2:$H$600",1),F$1,0)*$C2501,VLOOKUP($B2501,Interpolate!$B$3:$T$2004,MATCH("M3-I",Interpolate!$B$2:$T$2,0)))</f>
        <v>16.399999999999999</v>
      </c>
      <c r="G2501" s="11">
        <f ca="1">IF(NOT(ISNA(VLOOKUP($B2501,INDIRECT(VLOOKUP($B2501,'Exp Dates'!$E$4:$X$250,MATCH("M4",'Exp Dates'!$E$2:$X$2,0),1)&amp;"!$A$2:$H$600",1),G$1,0))),VLOOKUP($B2501,INDIRECT(VLOOKUP($B2501,'Exp Dates'!$E$4:$X$250,MATCH("M4",'Exp Dates'!$E$2:$X$2,0),1)&amp;"!$A$2:$H$600",1),G$1,0)*$C2501,VLOOKUP($B2501,Interpolate!$B$3:$T$2004,MATCH("M4-I",Interpolate!$B$2:$T$2,0)))</f>
        <v>17</v>
      </c>
      <c r="H2501" s="11">
        <f ca="1">IF(NOT(ISNA(VLOOKUP($B2501,INDIRECT(VLOOKUP($B2501,'Exp Dates'!$E$4:$X$250,MATCH("M5",'Exp Dates'!$E$2:$X$2,0),1)&amp;"!$A$2:$H$600",1),H$1,0))),VLOOKUP($B2501,INDIRECT(VLOOKUP($B2501,'Exp Dates'!$E$4:$X$250,MATCH("M5",'Exp Dates'!$E$2:$X$2,0),1)&amp;"!$A$2:$H$600",1),H$1,0)*$C2501,VLOOKUP($B2501,Interpolate!$B$3:$T$2004,MATCH("M5-I",Interpolate!$B$2:$T$2,0)))</f>
        <v>17.5</v>
      </c>
      <c r="I2501" s="11">
        <f ca="1">IF(NOT(ISNA(VLOOKUP($B2501,INDIRECT(VLOOKUP($B2501,'Exp Dates'!$E$4:$X$250,MATCH("M6",'Exp Dates'!$E$2:$X$2,0),1)&amp;"!$A$2:$H$600",1),I$1,0))),VLOOKUP($B2501,INDIRECT(VLOOKUP($B2501,'Exp Dates'!$E$4:$X$250,MATCH("M6",'Exp Dates'!$E$2:$X$2,0),1)&amp;"!$A$2:$H$600",1),I$1,0)*$C2501,VLOOKUP($B2501,Interpolate!$B$3:$T$2004,MATCH("M6-I",Interpolate!$B$2:$T$2,0)))</f>
        <v>17.899999999999999</v>
      </c>
      <c r="J2501" s="11">
        <f ca="1">IF(NOT(ISNA(VLOOKUP($B2501,INDIRECT(VLOOKUP($B2501,'Exp Dates'!$E$4:$X$250,MATCH("M7",'Exp Dates'!$E$2:$X$2,0),1)&amp;"!$A$2:$H$600",1),J$1,0))),VLOOKUP($B2501,INDIRECT(VLOOKUP($B2501,'Exp Dates'!$E$4:$X$250,MATCH("M7",'Exp Dates'!$E$2:$X$2,0),1)&amp;"!$A$2:$H$600",1),J$1,0)*$C2501,VLOOKUP($B2501,Interpolate!$B$3:$T$2004,MATCH("M7-I",Interpolate!$B$2:$T$2,0)))</f>
        <v>18.3</v>
      </c>
      <c r="K2501" s="6">
        <f ca="1">IF(NOT(ISNA(VLOOKUP($B2501,INDIRECT(VLOOKUP($B2501,'Exp Dates'!$E$4:$X$250,MATCH("M1",'Exp Dates'!$E$2:$X$2,0),1)&amp;"!$A$2:$k$600",1),K$1,0))),VLOOKUP($B2501,INDIRECT(VLOOKUP($B2501,'Exp Dates'!$E$4:$X$250,MATCH("M1",'Exp Dates'!$E$2:$X$2,0),1)&amp;"!$A$2:$k$600",1),K$1,0),0)</f>
        <v>88720</v>
      </c>
      <c r="L2501" s="6">
        <f ca="1">IF(NOT(ISNA(VLOOKUP($B2501,INDIRECT(VLOOKUP($B2501,'Exp Dates'!$E$4:$X$250,MATCH("M2",'Exp Dates'!$E$2:$X$2,0),1)&amp;"!$A$2:$k$600",1),L$1,0))),VLOOKUP($B2501,INDIRECT(VLOOKUP($B2501,'Exp Dates'!$E$4:$X$250,MATCH("M2",'Exp Dates'!$E$2:$X$2,0),1)&amp;"!$A$2:$k$600",1),L$1,0),0)</f>
        <v>51823</v>
      </c>
      <c r="M2501" s="6">
        <f ca="1">IF(NOT(ISNA(VLOOKUP($B2501,INDIRECT(VLOOKUP($B2501,'Exp Dates'!$E$4:$X$250,MATCH("M3",'Exp Dates'!$E$2:$X$2,0),1)&amp;"!$A$2:$k$600",1),M$1,0))),VLOOKUP($B2501,INDIRECT(VLOOKUP($B2501,'Exp Dates'!$E$4:$X$250,MATCH("M3",'Exp Dates'!$E$2:$X$2,0),1)&amp;"!$A$2:$k$600",1),M$1,0),0)</f>
        <v>21303</v>
      </c>
      <c r="N2501" s="6">
        <f ca="1">IF(NOT(ISNA(VLOOKUP($B2501,INDIRECT(VLOOKUP($B2501,'Exp Dates'!$E$4:$X$250,MATCH("M4",'Exp Dates'!$E$2:$X$2,0),1)&amp;"!$A$2:$k$600",1),N$1,0))),VLOOKUP($B2501,INDIRECT(VLOOKUP($B2501,'Exp Dates'!$E$4:$X$250,MATCH("M4",'Exp Dates'!$E$2:$X$2,0),1)&amp;"!$A$2:$k$600",1),N$1,0),0)</f>
        <v>14253</v>
      </c>
      <c r="O2501" s="6">
        <f ca="1">IF(NOT(ISNA(VLOOKUP($B2501,INDIRECT(VLOOKUP($B2501,'Exp Dates'!$E$4:$X$250,MATCH("M5",'Exp Dates'!$E$2:$X$2,0),1)&amp;"!$A$2:$k$600",1),O$1,0))),VLOOKUP($B2501,INDIRECT(VLOOKUP($B2501,'Exp Dates'!$E$4:$X$250,MATCH("M5",'Exp Dates'!$E$2:$X$2,0),1)&amp;"!$A$2:$k$600",1),O$1,0),0)</f>
        <v>11440</v>
      </c>
      <c r="P2501" s="6">
        <f ca="1">IF(NOT(ISNA(VLOOKUP($B2501,INDIRECT(VLOOKUP($B2501,'Exp Dates'!$E$4:$X$250,MATCH("M6",'Exp Dates'!$E$2:$X$2,0),1)&amp;"!$A$2:$k$600",1),P$1,0))),VLOOKUP($B2501,INDIRECT(VLOOKUP($B2501,'Exp Dates'!$E$4:$X$250,MATCH("M6",'Exp Dates'!$E$2:$X$2,0),1)&amp;"!$A$2:$k$600",1),P$1,0),0)</f>
        <v>8047</v>
      </c>
      <c r="Q2501" s="6">
        <f ca="1">IF(NOT(ISNA(VLOOKUP($B2501,INDIRECT(VLOOKUP($B2501,'Exp Dates'!$E$4:$X$250,MATCH("M7",'Exp Dates'!$E$2:$X$2,0),1)&amp;"!$A$2:$k$600",1),Q$1,0))),VLOOKUP($B2501,INDIRECT(VLOOKUP($B2501,'Exp Dates'!$E$4:$X$250,MATCH("M7",'Exp Dates'!$E$2:$X$2,0),1)&amp;"!$A$2:$k$600",1),Q$1,0),0)</f>
        <v>4891</v>
      </c>
      <c r="R2501" s="6">
        <f ca="1">IF((K2501+L2501)&gt;0,K2501+L2501,#REF!+#REF!)</f>
        <v>140543</v>
      </c>
      <c r="S2501" s="6">
        <f t="shared" ref="S2501:S2564" ca="1" si="532">AG2501+AH2501+AI2501</f>
        <v>276849</v>
      </c>
      <c r="T2501" s="6">
        <f t="shared" ref="T2501:T2564" ca="1" si="533">AG2501*D2501+AH2501*E2501</f>
        <v>3542689.45</v>
      </c>
      <c r="U2501" s="6">
        <f t="shared" ref="U2501:U2564" ca="1" si="534">AJ2501+AK2501+AL2501+AM2501</f>
        <v>88675</v>
      </c>
      <c r="V2501" s="6">
        <f t="shared" ref="V2501:V2564" ca="1" si="535">AJ2501*G2501+AK2501*H2501+AL2501*I2501+AM2501*J2501</f>
        <v>1551013.9</v>
      </c>
      <c r="W2501" s="11">
        <f t="shared" ref="W2501:W2564" ca="1" si="536">T2501/V2501</f>
        <v>2.2841119928067699</v>
      </c>
      <c r="X2501">
        <f ca="1">Master!AD2501</f>
        <v>2.0476190476190478E-2</v>
      </c>
      <c r="Y2501" s="6">
        <f t="shared" ref="Y2501:Y2564" ca="1" si="537">SUM(K2501:Q2501)</f>
        <v>200477</v>
      </c>
      <c r="Z2501" s="6">
        <f t="shared" ref="Z2501:Z2564" ca="1" si="538">AJ2501+AK2501+AL2501+AM2501</f>
        <v>88675</v>
      </c>
      <c r="AA2501" s="6">
        <f t="shared" ref="AA2501:AA2564" ca="1" si="539">SUM(AG2501:AM2501)</f>
        <v>365524</v>
      </c>
      <c r="AB2501" s="11">
        <f>VLOOKUP(B2501,Master!B$3:N$10000,9,0)</f>
        <v>14</v>
      </c>
      <c r="AC2501" s="11">
        <f t="shared" ref="AC2501:AC2564" ca="1" si="540">IF((D2501-AB2501)&lt;0,0,(D2501-AB2501))</f>
        <v>1.25</v>
      </c>
      <c r="AE2501" s="11">
        <f t="shared" ref="AE2501:AE2564" ca="1" si="541">IF($AE$1=30,AD2501-AB2501,AC2501-AB2501)</f>
        <v>-12.75</v>
      </c>
      <c r="AG2501" s="6">
        <f ca="1">IF(NOT(ISNA(VLOOKUP($B2501,INDIRECT(VLOOKUP($B2501,'Exp Dates'!$E$4:$X$300,MATCH("M1",'Exp Dates'!$E$2:$X$2,0),1)&amp;"!$A$2:$k$600",1),AG$1,0))),VLOOKUP($B2501,INDIRECT(VLOOKUP($B2501,'Exp Dates'!$E$4:$X$300,MATCH("M1",'Exp Dates'!$E$2:$X$2,0),1)&amp;"!$A$2:$k$600",1),AG$1,0),0)</f>
        <v>152185</v>
      </c>
      <c r="AH2501" s="6">
        <f ca="1">IF(NOT(ISNA(VLOOKUP($B2501,INDIRECT(VLOOKUP($B2501,'Exp Dates'!$E$4:$X$300,MATCH("M2",'Exp Dates'!$E$2:$X$2,0),1)&amp;"!$A$2:$k$600",1),AH$1,0))),VLOOKUP($B2501,INDIRECT(VLOOKUP($B2501,'Exp Dates'!$E$4:$X$300,MATCH("M2",'Exp Dates'!$E$2:$X$2,0),1)&amp;"!$A$2:$k$600",1),AH$1,0),0)</f>
        <v>77826</v>
      </c>
      <c r="AI2501" s="6">
        <f ca="1">IF(NOT(ISNA(VLOOKUP($B2501,INDIRECT(VLOOKUP($B2501,'Exp Dates'!$E$4:$X$300,MATCH("M3",'Exp Dates'!$E$2:$X$2,0),1)&amp;"!$A$2:$k$600",1),AI$1,0))),VLOOKUP($B2501,INDIRECT(VLOOKUP($B2501,'Exp Dates'!$E$4:$X$300,MATCH("M3",'Exp Dates'!$E$2:$X$2,0),1)&amp;"!$A$2:$k$600",1),AI$1,0),0)</f>
        <v>46838</v>
      </c>
      <c r="AJ2501" s="6">
        <f ca="1">IF(NOT(ISNA(VLOOKUP($B2501,INDIRECT(VLOOKUP($B2501,'Exp Dates'!$E$4:$X$300,MATCH("M4",'Exp Dates'!$E$2:$X$2,0),1)&amp;"!$A$2:$k$600",1),AJ$1,0))),VLOOKUP($B2501,INDIRECT(VLOOKUP($B2501,'Exp Dates'!$E$4:$X$300,MATCH("M4",'Exp Dates'!$E$2:$X$2,0),1)&amp;"!$A$2:$k$600",1),AJ$1,0),0)</f>
        <v>29630</v>
      </c>
      <c r="AK2501" s="6">
        <f ca="1">IF(NOT(ISNA(VLOOKUP($B2501,INDIRECT(VLOOKUP($B2501,'Exp Dates'!$E$4:$X$300,MATCH("M5",'Exp Dates'!$E$2:$X$2,0),1)&amp;"!$A$2:$k$600",1),AK$1,0))),VLOOKUP($B2501,INDIRECT(VLOOKUP($B2501,'Exp Dates'!$E$4:$X$300,MATCH("M5",'Exp Dates'!$E$2:$X$2,0),1)&amp;"!$A$2:$k$600",1),AK$1,0),0)</f>
        <v>31619</v>
      </c>
      <c r="AL2501" s="6">
        <f ca="1">IF(NOT(ISNA(VLOOKUP($B2501,INDIRECT(VLOOKUP($B2501,'Exp Dates'!$E$4:$X$300,MATCH("M6",'Exp Dates'!$E$2:$X$2,0),1)&amp;"!$A$2:$k$600",1),AL$1,0))),VLOOKUP($B2501,INDIRECT(VLOOKUP($B2501,'Exp Dates'!$E$4:$X$300,MATCH("M6",'Exp Dates'!$E$2:$X$2,0),1)&amp;"!$A$2:$k$600",1),AL$1,0),0)</f>
        <v>19811</v>
      </c>
      <c r="AM2501" s="6">
        <f ca="1">IF(NOT(ISNA(VLOOKUP($B2501,INDIRECT(VLOOKUP($B2501,'Exp Dates'!$E$4:$X$300,MATCH("M7",'Exp Dates'!$E$2:$X$2,0),1)&amp;"!$A$2:$k$600",1),AM$1,0))),VLOOKUP($B2501,INDIRECT(VLOOKUP($B2501,'Exp Dates'!$E$4:$X$300,MATCH("M7",'Exp Dates'!$E$2:$X$2,0),1)&amp;"!$A$2:$k$600",1),AM$1,0),0)</f>
        <v>7615</v>
      </c>
      <c r="AN2501" s="74">
        <f t="shared" ca="1" si="530"/>
        <v>3192017899.9999995</v>
      </c>
      <c r="AO2501">
        <f ca="1">IF(NOT(ISNA(VLOOKUP($B2501,INDIRECT(VLOOKUP($B2501,'Exp Dates'!$E$4:$X$300,MATCH("M1",'Exp Dates'!$E$2:$X$2,0),1)&amp;"!$A$2:$k$600",1),AO$1,0))),VLOOKUP($B2501,INDIRECT(VLOOKUP($B2501,'Exp Dates'!$E$4:$X$300,MATCH("M1",'Exp Dates'!$E$2:$X$2,0),1)&amp;"!$A$2:$k$600",1),AO$1,0),0)</f>
        <v>2677</v>
      </c>
      <c r="AP2501">
        <f ca="1">IF(NOT(ISNA(VLOOKUP($B2501,INDIRECT(VLOOKUP($B2501,'Exp Dates'!$E$4:$X$300,MATCH("M2",'Exp Dates'!$E$2:$X$2,0),1)&amp;"!$A$2:$k$600",1),AP$1,0))),VLOOKUP($B2501,INDIRECT(VLOOKUP($B2501,'Exp Dates'!$E$4:$X$300,MATCH("M2",'Exp Dates'!$E$2:$X$2,0),1)&amp;"!$A$2:$k$600",1),AP$1,0),0)</f>
        <v>1340</v>
      </c>
      <c r="AQ2501">
        <f t="shared" ca="1" si="531"/>
        <v>4017</v>
      </c>
      <c r="AR2501">
        <f>VLOOKUP(B2501,Master!B$2:L$5000,11,0)</f>
        <v>0.88607594936708856</v>
      </c>
    </row>
    <row r="2502" spans="2:44" x14ac:dyDescent="0.25">
      <c r="B2502" s="52">
        <f>Master!B2502</f>
        <v>41701</v>
      </c>
      <c r="C2502" s="11">
        <v>1</v>
      </c>
      <c r="D2502" s="11">
        <f ca="1">IF(NOT(ISNA(VLOOKUP($B2502,INDIRECT(VLOOKUP($B2502,'Exp Dates'!$E$4:$X$250,MATCH("M1",'Exp Dates'!$E$2:$X$2,0),1)&amp;"!$A$2:$H$600",1),D$1,0))),VLOOKUP($B2502,INDIRECT(VLOOKUP($B2502,'Exp Dates'!$E$4:$X$250,MATCH("M1",'Exp Dates'!$E$2:$X$2,0),1)&amp;"!$A$2:$H$600",1),D$1,0)*$C2502,VLOOKUP($B2502,Interpolate!$B$3:$T$2004,MATCH("M1-I",Interpolate!$B$2:$T$2,0)))</f>
        <v>16.600000000000001</v>
      </c>
      <c r="E2502" s="11">
        <f ca="1">IF(NOT(ISNA(VLOOKUP($B2502,INDIRECT(VLOOKUP($B2502,'Exp Dates'!$E$4:$X$250,MATCH("M2",'Exp Dates'!$E$2:$X$2,0),1)&amp;"!$A$2:$H$600",1),E$1,0))),VLOOKUP($B2502,INDIRECT(VLOOKUP($B2502,'Exp Dates'!$E$4:$X$250,MATCH("M2",'Exp Dates'!$E$2:$X$2,0),1)&amp;"!$A$2:$H$600",1),E$1,0)*$C2502,VLOOKUP($B2502,Interpolate!$B$3:$T$2004,MATCH("M2-I",Interpolate!$B$2:$T$2,0)))</f>
        <v>16.649999999999999</v>
      </c>
      <c r="F2502" s="11">
        <f ca="1">IF(NOT(ISNA(VLOOKUP($B2502,INDIRECT(VLOOKUP($B2502,'Exp Dates'!$E$4:$X$250,MATCH("M3",'Exp Dates'!$E$2:$X$2,0),1)&amp;"!$A$2:$H$600",1),F$1,0))),VLOOKUP($B2502,INDIRECT(VLOOKUP($B2502,'Exp Dates'!$E$4:$X$250,MATCH("M3",'Exp Dates'!$E$2:$X$2,0),1)&amp;"!$A$2:$H$600",1),F$1,0)*$C2502,VLOOKUP($B2502,Interpolate!$B$3:$T$2004,MATCH("M3-I",Interpolate!$B$2:$T$2,0)))</f>
        <v>17</v>
      </c>
      <c r="G2502" s="11">
        <f ca="1">IF(NOT(ISNA(VLOOKUP($B2502,INDIRECT(VLOOKUP($B2502,'Exp Dates'!$E$4:$X$250,MATCH("M4",'Exp Dates'!$E$2:$X$2,0),1)&amp;"!$A$2:$H$600",1),G$1,0))),VLOOKUP($B2502,INDIRECT(VLOOKUP($B2502,'Exp Dates'!$E$4:$X$250,MATCH("M4",'Exp Dates'!$E$2:$X$2,0),1)&amp;"!$A$2:$H$600",1),G$1,0)*$C2502,VLOOKUP($B2502,Interpolate!$B$3:$T$2004,MATCH("M4-I",Interpolate!$B$2:$T$2,0)))</f>
        <v>17.5</v>
      </c>
      <c r="H2502" s="11">
        <f ca="1">IF(NOT(ISNA(VLOOKUP($B2502,INDIRECT(VLOOKUP($B2502,'Exp Dates'!$E$4:$X$250,MATCH("M5",'Exp Dates'!$E$2:$X$2,0),1)&amp;"!$A$2:$H$600",1),H$1,0))),VLOOKUP($B2502,INDIRECT(VLOOKUP($B2502,'Exp Dates'!$E$4:$X$250,MATCH("M5",'Exp Dates'!$E$2:$X$2,0),1)&amp;"!$A$2:$H$600",1),H$1,0)*$C2502,VLOOKUP($B2502,Interpolate!$B$3:$T$2004,MATCH("M5-I",Interpolate!$B$2:$T$2,0)))</f>
        <v>17.95</v>
      </c>
      <c r="I2502" s="11">
        <f ca="1">IF(NOT(ISNA(VLOOKUP($B2502,INDIRECT(VLOOKUP($B2502,'Exp Dates'!$E$4:$X$250,MATCH("M6",'Exp Dates'!$E$2:$X$2,0),1)&amp;"!$A$2:$H$600",1),I$1,0))),VLOOKUP($B2502,INDIRECT(VLOOKUP($B2502,'Exp Dates'!$E$4:$X$250,MATCH("M6",'Exp Dates'!$E$2:$X$2,0),1)&amp;"!$A$2:$H$600",1),I$1,0)*$C2502,VLOOKUP($B2502,Interpolate!$B$3:$T$2004,MATCH("M6-I",Interpolate!$B$2:$T$2,0)))</f>
        <v>18.3</v>
      </c>
      <c r="J2502" s="11">
        <f ca="1">IF(NOT(ISNA(VLOOKUP($B2502,INDIRECT(VLOOKUP($B2502,'Exp Dates'!$E$4:$X$250,MATCH("M7",'Exp Dates'!$E$2:$X$2,0),1)&amp;"!$A$2:$H$600",1),J$1,0))),VLOOKUP($B2502,INDIRECT(VLOOKUP($B2502,'Exp Dates'!$E$4:$X$250,MATCH("M7",'Exp Dates'!$E$2:$X$2,0),1)&amp;"!$A$2:$H$600",1),J$1,0)*$C2502,VLOOKUP($B2502,Interpolate!$B$3:$T$2004,MATCH("M7-I",Interpolate!$B$2:$T$2,0)))</f>
        <v>18.7</v>
      </c>
      <c r="K2502" s="6">
        <f ca="1">IF(NOT(ISNA(VLOOKUP($B2502,INDIRECT(VLOOKUP($B2502,'Exp Dates'!$E$4:$X$250,MATCH("M1",'Exp Dates'!$E$2:$X$2,0),1)&amp;"!$A$2:$k$600",1),K$1,0))),VLOOKUP($B2502,INDIRECT(VLOOKUP($B2502,'Exp Dates'!$E$4:$X$250,MATCH("M1",'Exp Dates'!$E$2:$X$2,0),1)&amp;"!$A$2:$k$600",1),K$1,0),0)</f>
        <v>116949</v>
      </c>
      <c r="L2502" s="6">
        <f ca="1">IF(NOT(ISNA(VLOOKUP($B2502,INDIRECT(VLOOKUP($B2502,'Exp Dates'!$E$4:$X$250,MATCH("M2",'Exp Dates'!$E$2:$X$2,0),1)&amp;"!$A$2:$k$600",1),L$1,0))),VLOOKUP($B2502,INDIRECT(VLOOKUP($B2502,'Exp Dates'!$E$4:$X$250,MATCH("M2",'Exp Dates'!$E$2:$X$2,0),1)&amp;"!$A$2:$k$600",1),L$1,0),0)</f>
        <v>71678</v>
      </c>
      <c r="M2502" s="6">
        <f ca="1">IF(NOT(ISNA(VLOOKUP($B2502,INDIRECT(VLOOKUP($B2502,'Exp Dates'!$E$4:$X$250,MATCH("M3",'Exp Dates'!$E$2:$X$2,0),1)&amp;"!$A$2:$k$600",1),M$1,0))),VLOOKUP($B2502,INDIRECT(VLOOKUP($B2502,'Exp Dates'!$E$4:$X$250,MATCH("M3",'Exp Dates'!$E$2:$X$2,0),1)&amp;"!$A$2:$k$600",1),M$1,0),0)</f>
        <v>29724</v>
      </c>
      <c r="N2502" s="6">
        <f ca="1">IF(NOT(ISNA(VLOOKUP($B2502,INDIRECT(VLOOKUP($B2502,'Exp Dates'!$E$4:$X$250,MATCH("M4",'Exp Dates'!$E$2:$X$2,0),1)&amp;"!$A$2:$k$600",1),N$1,0))),VLOOKUP($B2502,INDIRECT(VLOOKUP($B2502,'Exp Dates'!$E$4:$X$250,MATCH("M4",'Exp Dates'!$E$2:$X$2,0),1)&amp;"!$A$2:$k$600",1),N$1,0),0)</f>
        <v>17696</v>
      </c>
      <c r="O2502" s="6">
        <f ca="1">IF(NOT(ISNA(VLOOKUP($B2502,INDIRECT(VLOOKUP($B2502,'Exp Dates'!$E$4:$X$250,MATCH("M5",'Exp Dates'!$E$2:$X$2,0),1)&amp;"!$A$2:$k$600",1),O$1,0))),VLOOKUP($B2502,INDIRECT(VLOOKUP($B2502,'Exp Dates'!$E$4:$X$250,MATCH("M5",'Exp Dates'!$E$2:$X$2,0),1)&amp;"!$A$2:$k$600",1),O$1,0),0)</f>
        <v>14227</v>
      </c>
      <c r="P2502" s="6">
        <f ca="1">IF(NOT(ISNA(VLOOKUP($B2502,INDIRECT(VLOOKUP($B2502,'Exp Dates'!$E$4:$X$250,MATCH("M6",'Exp Dates'!$E$2:$X$2,0),1)&amp;"!$A$2:$k$600",1),P$1,0))),VLOOKUP($B2502,INDIRECT(VLOOKUP($B2502,'Exp Dates'!$E$4:$X$250,MATCH("M6",'Exp Dates'!$E$2:$X$2,0),1)&amp;"!$A$2:$k$600",1),P$1,0),0)</f>
        <v>6395</v>
      </c>
      <c r="Q2502" s="6">
        <f ca="1">IF(NOT(ISNA(VLOOKUP($B2502,INDIRECT(VLOOKUP($B2502,'Exp Dates'!$E$4:$X$250,MATCH("M7",'Exp Dates'!$E$2:$X$2,0),1)&amp;"!$A$2:$k$600",1),Q$1,0))),VLOOKUP($B2502,INDIRECT(VLOOKUP($B2502,'Exp Dates'!$E$4:$X$250,MATCH("M7",'Exp Dates'!$E$2:$X$2,0),1)&amp;"!$A$2:$k$600",1),Q$1,0),0)</f>
        <v>4550</v>
      </c>
      <c r="R2502" s="6">
        <f ca="1">IF((K2502+L2502)&gt;0,K2502+L2502,#REF!+#REF!)</f>
        <v>188627</v>
      </c>
      <c r="S2502" s="6">
        <f t="shared" ca="1" si="532"/>
        <v>266968</v>
      </c>
      <c r="T2502" s="6">
        <f t="shared" ca="1" si="533"/>
        <v>3646195.3</v>
      </c>
      <c r="U2502" s="6">
        <f t="shared" ca="1" si="534"/>
        <v>86146</v>
      </c>
      <c r="V2502" s="6">
        <f t="shared" ca="1" si="535"/>
        <v>1545994.55</v>
      </c>
      <c r="W2502" s="11">
        <f t="shared" ca="1" si="536"/>
        <v>2.3584787540163061</v>
      </c>
      <c r="X2502">
        <f ca="1">Master!AD2502</f>
        <v>1.8809523809523807E-2</v>
      </c>
      <c r="Y2502" s="6">
        <f t="shared" ca="1" si="537"/>
        <v>261219</v>
      </c>
      <c r="Z2502" s="6">
        <f t="shared" ca="1" si="538"/>
        <v>86146</v>
      </c>
      <c r="AA2502" s="6">
        <f t="shared" ca="1" si="539"/>
        <v>353114</v>
      </c>
      <c r="AB2502" s="11">
        <f>VLOOKUP(B2502,Master!B$3:N$10000,9,0)</f>
        <v>16</v>
      </c>
      <c r="AC2502" s="11">
        <f t="shared" ca="1" si="540"/>
        <v>0.60000000000000142</v>
      </c>
      <c r="AE2502" s="11">
        <f t="shared" ca="1" si="541"/>
        <v>-15.399999999999999</v>
      </c>
      <c r="AG2502" s="6">
        <f ca="1">IF(NOT(ISNA(VLOOKUP($B2502,INDIRECT(VLOOKUP($B2502,'Exp Dates'!$E$4:$X$300,MATCH("M1",'Exp Dates'!$E$2:$X$2,0),1)&amp;"!$A$2:$k$600",1),AG$1,0))),VLOOKUP($B2502,INDIRECT(VLOOKUP($B2502,'Exp Dates'!$E$4:$X$300,MATCH("M1",'Exp Dates'!$E$2:$X$2,0),1)&amp;"!$A$2:$k$600",1),AG$1,0),0)</f>
        <v>140956</v>
      </c>
      <c r="AH2502" s="6">
        <f ca="1">IF(NOT(ISNA(VLOOKUP($B2502,INDIRECT(VLOOKUP($B2502,'Exp Dates'!$E$4:$X$300,MATCH("M2",'Exp Dates'!$E$2:$X$2,0),1)&amp;"!$A$2:$k$600",1),AH$1,0))),VLOOKUP($B2502,INDIRECT(VLOOKUP($B2502,'Exp Dates'!$E$4:$X$300,MATCH("M2",'Exp Dates'!$E$2:$X$2,0),1)&amp;"!$A$2:$k$600",1),AH$1,0),0)</f>
        <v>78458</v>
      </c>
      <c r="AI2502" s="6">
        <f ca="1">IF(NOT(ISNA(VLOOKUP($B2502,INDIRECT(VLOOKUP($B2502,'Exp Dates'!$E$4:$X$300,MATCH("M3",'Exp Dates'!$E$2:$X$2,0),1)&amp;"!$A$2:$k$600",1),AI$1,0))),VLOOKUP($B2502,INDIRECT(VLOOKUP($B2502,'Exp Dates'!$E$4:$X$300,MATCH("M3",'Exp Dates'!$E$2:$X$2,0),1)&amp;"!$A$2:$k$600",1),AI$1,0),0)</f>
        <v>47554</v>
      </c>
      <c r="AJ2502" s="6">
        <f ca="1">IF(NOT(ISNA(VLOOKUP($B2502,INDIRECT(VLOOKUP($B2502,'Exp Dates'!$E$4:$X$300,MATCH("M4",'Exp Dates'!$E$2:$X$2,0),1)&amp;"!$A$2:$k$600",1),AJ$1,0))),VLOOKUP($B2502,INDIRECT(VLOOKUP($B2502,'Exp Dates'!$E$4:$X$300,MATCH("M4",'Exp Dates'!$E$2:$X$2,0),1)&amp;"!$A$2:$k$600",1),AJ$1,0),0)</f>
        <v>28953</v>
      </c>
      <c r="AK2502" s="6">
        <f ca="1">IF(NOT(ISNA(VLOOKUP($B2502,INDIRECT(VLOOKUP($B2502,'Exp Dates'!$E$4:$X$300,MATCH("M5",'Exp Dates'!$E$2:$X$2,0),1)&amp;"!$A$2:$k$600",1),AK$1,0))),VLOOKUP($B2502,INDIRECT(VLOOKUP($B2502,'Exp Dates'!$E$4:$X$300,MATCH("M5",'Exp Dates'!$E$2:$X$2,0),1)&amp;"!$A$2:$k$600",1),AK$1,0),0)</f>
        <v>29775</v>
      </c>
      <c r="AL2502" s="6">
        <f ca="1">IF(NOT(ISNA(VLOOKUP($B2502,INDIRECT(VLOOKUP($B2502,'Exp Dates'!$E$4:$X$300,MATCH("M6",'Exp Dates'!$E$2:$X$2,0),1)&amp;"!$A$2:$k$600",1),AL$1,0))),VLOOKUP($B2502,INDIRECT(VLOOKUP($B2502,'Exp Dates'!$E$4:$X$300,MATCH("M6",'Exp Dates'!$E$2:$X$2,0),1)&amp;"!$A$2:$k$600",1),AL$1,0),0)</f>
        <v>19652</v>
      </c>
      <c r="AM2502" s="6">
        <f ca="1">IF(NOT(ISNA(VLOOKUP($B2502,INDIRECT(VLOOKUP($B2502,'Exp Dates'!$E$4:$X$300,MATCH("M7",'Exp Dates'!$E$2:$X$2,0),1)&amp;"!$A$2:$k$600",1),AM$1,0))),VLOOKUP($B2502,INDIRECT(VLOOKUP($B2502,'Exp Dates'!$E$4:$X$300,MATCH("M7",'Exp Dates'!$E$2:$X$2,0),1)&amp;"!$A$2:$k$600",1),AM$1,0),0)</f>
        <v>7766</v>
      </c>
      <c r="AN2502" s="74">
        <f t="shared" ca="1" si="530"/>
        <v>4407268250</v>
      </c>
      <c r="AO2502">
        <f ca="1">IF(NOT(ISNA(VLOOKUP($B2502,INDIRECT(VLOOKUP($B2502,'Exp Dates'!$E$4:$X$300,MATCH("M1",'Exp Dates'!$E$2:$X$2,0),1)&amp;"!$A$2:$k$600",1),AO$1,0))),VLOOKUP($B2502,INDIRECT(VLOOKUP($B2502,'Exp Dates'!$E$4:$X$300,MATCH("M1",'Exp Dates'!$E$2:$X$2,0),1)&amp;"!$A$2:$k$600",1),AO$1,0),0)</f>
        <v>0</v>
      </c>
      <c r="AP2502">
        <f ca="1">IF(NOT(ISNA(VLOOKUP($B2502,INDIRECT(VLOOKUP($B2502,'Exp Dates'!$E$4:$X$300,MATCH("M2",'Exp Dates'!$E$2:$X$2,0),1)&amp;"!$A$2:$k$600",1),AP$1,0))),VLOOKUP($B2502,INDIRECT(VLOOKUP($B2502,'Exp Dates'!$E$4:$X$300,MATCH("M2",'Exp Dates'!$E$2:$X$2,0),1)&amp;"!$A$2:$k$600",1),AP$1,0),0)</f>
        <v>0</v>
      </c>
      <c r="AQ2502">
        <f t="shared" ca="1" si="531"/>
        <v>0</v>
      </c>
      <c r="AR2502">
        <f>VLOOKUP(B2502,Master!B$2:L$5000,11,0)</f>
        <v>0.94562647754137108</v>
      </c>
    </row>
    <row r="2503" spans="2:44" x14ac:dyDescent="0.25">
      <c r="B2503" s="52">
        <f>Master!B2503</f>
        <v>41702</v>
      </c>
      <c r="C2503" s="11">
        <v>1</v>
      </c>
      <c r="D2503" s="11">
        <f ca="1">IF(NOT(ISNA(VLOOKUP($B2503,INDIRECT(VLOOKUP($B2503,'Exp Dates'!$E$4:$X$250,MATCH("M1",'Exp Dates'!$E$2:$X$2,0),1)&amp;"!$A$2:$H$600",1),D$1,0))),VLOOKUP($B2503,INDIRECT(VLOOKUP($B2503,'Exp Dates'!$E$4:$X$250,MATCH("M1",'Exp Dates'!$E$2:$X$2,0),1)&amp;"!$A$2:$H$600",1),D$1,0)*$C2503,VLOOKUP($B2503,Interpolate!$B$3:$T$2004,MATCH("M1-I",Interpolate!$B$2:$T$2,0)))</f>
        <v>15.1</v>
      </c>
      <c r="E2503" s="11">
        <f ca="1">IF(NOT(ISNA(VLOOKUP($B2503,INDIRECT(VLOOKUP($B2503,'Exp Dates'!$E$4:$X$250,MATCH("M2",'Exp Dates'!$E$2:$X$2,0),1)&amp;"!$A$2:$H$600",1),E$1,0))),VLOOKUP($B2503,INDIRECT(VLOOKUP($B2503,'Exp Dates'!$E$4:$X$250,MATCH("M2",'Exp Dates'!$E$2:$X$2,0),1)&amp;"!$A$2:$H$600",1),E$1,0)*$C2503,VLOOKUP($B2503,Interpolate!$B$3:$T$2004,MATCH("M2-I",Interpolate!$B$2:$T$2,0)))</f>
        <v>15.6</v>
      </c>
      <c r="F2503" s="11">
        <f ca="1">IF(NOT(ISNA(VLOOKUP($B2503,INDIRECT(VLOOKUP($B2503,'Exp Dates'!$E$4:$X$250,MATCH("M3",'Exp Dates'!$E$2:$X$2,0),1)&amp;"!$A$2:$H$600",1),F$1,0))),VLOOKUP($B2503,INDIRECT(VLOOKUP($B2503,'Exp Dates'!$E$4:$X$250,MATCH("M3",'Exp Dates'!$E$2:$X$2,0),1)&amp;"!$A$2:$H$600",1),F$1,0)*$C2503,VLOOKUP($B2503,Interpolate!$B$3:$T$2004,MATCH("M3-I",Interpolate!$B$2:$T$2,0)))</f>
        <v>16.350000000000001</v>
      </c>
      <c r="G2503" s="11">
        <f ca="1">IF(NOT(ISNA(VLOOKUP($B2503,INDIRECT(VLOOKUP($B2503,'Exp Dates'!$E$4:$X$250,MATCH("M4",'Exp Dates'!$E$2:$X$2,0),1)&amp;"!$A$2:$H$600",1),G$1,0))),VLOOKUP($B2503,INDIRECT(VLOOKUP($B2503,'Exp Dates'!$E$4:$X$250,MATCH("M4",'Exp Dates'!$E$2:$X$2,0),1)&amp;"!$A$2:$H$600",1),G$1,0)*$C2503,VLOOKUP($B2503,Interpolate!$B$3:$T$2004,MATCH("M4-I",Interpolate!$B$2:$T$2,0)))</f>
        <v>16.95</v>
      </c>
      <c r="H2503" s="11">
        <f ca="1">IF(NOT(ISNA(VLOOKUP($B2503,INDIRECT(VLOOKUP($B2503,'Exp Dates'!$E$4:$X$250,MATCH("M5",'Exp Dates'!$E$2:$X$2,0),1)&amp;"!$A$2:$H$600",1),H$1,0))),VLOOKUP($B2503,INDIRECT(VLOOKUP($B2503,'Exp Dates'!$E$4:$X$250,MATCH("M5",'Exp Dates'!$E$2:$X$2,0),1)&amp;"!$A$2:$H$600",1),H$1,0)*$C2503,VLOOKUP($B2503,Interpolate!$B$3:$T$2004,MATCH("M5-I",Interpolate!$B$2:$T$2,0)))</f>
        <v>17.5</v>
      </c>
      <c r="I2503" s="11">
        <f ca="1">IF(NOT(ISNA(VLOOKUP($B2503,INDIRECT(VLOOKUP($B2503,'Exp Dates'!$E$4:$X$250,MATCH("M6",'Exp Dates'!$E$2:$X$2,0),1)&amp;"!$A$2:$H$600",1),I$1,0))),VLOOKUP($B2503,INDIRECT(VLOOKUP($B2503,'Exp Dates'!$E$4:$X$250,MATCH("M6",'Exp Dates'!$E$2:$X$2,0),1)&amp;"!$A$2:$H$600",1),I$1,0)*$C2503,VLOOKUP($B2503,Interpolate!$B$3:$T$2004,MATCH("M6-I",Interpolate!$B$2:$T$2,0)))</f>
        <v>17.850000000000001</v>
      </c>
      <c r="J2503" s="11">
        <f ca="1">IF(NOT(ISNA(VLOOKUP($B2503,INDIRECT(VLOOKUP($B2503,'Exp Dates'!$E$4:$X$250,MATCH("M7",'Exp Dates'!$E$2:$X$2,0),1)&amp;"!$A$2:$H$600",1),J$1,0))),VLOOKUP($B2503,INDIRECT(VLOOKUP($B2503,'Exp Dates'!$E$4:$X$250,MATCH("M7",'Exp Dates'!$E$2:$X$2,0),1)&amp;"!$A$2:$H$600",1),J$1,0)*$C2503,VLOOKUP($B2503,Interpolate!$B$3:$T$2004,MATCH("M7-I",Interpolate!$B$2:$T$2,0)))</f>
        <v>18.25</v>
      </c>
      <c r="K2503" s="6">
        <f ca="1">IF(NOT(ISNA(VLOOKUP($B2503,INDIRECT(VLOOKUP($B2503,'Exp Dates'!$E$4:$X$250,MATCH("M1",'Exp Dates'!$E$2:$X$2,0),1)&amp;"!$A$2:$k$600",1),K$1,0))),VLOOKUP($B2503,INDIRECT(VLOOKUP($B2503,'Exp Dates'!$E$4:$X$250,MATCH("M1",'Exp Dates'!$E$2:$X$2,0),1)&amp;"!$A$2:$k$600",1),K$1,0),0)</f>
        <v>81113</v>
      </c>
      <c r="L2503" s="6">
        <f ca="1">IF(NOT(ISNA(VLOOKUP($B2503,INDIRECT(VLOOKUP($B2503,'Exp Dates'!$E$4:$X$250,MATCH("M2",'Exp Dates'!$E$2:$X$2,0),1)&amp;"!$A$2:$k$600",1),L$1,0))),VLOOKUP($B2503,INDIRECT(VLOOKUP($B2503,'Exp Dates'!$E$4:$X$250,MATCH("M2",'Exp Dates'!$E$2:$X$2,0),1)&amp;"!$A$2:$k$600",1),L$1,0),0)</f>
        <v>62061</v>
      </c>
      <c r="M2503" s="6">
        <f ca="1">IF(NOT(ISNA(VLOOKUP($B2503,INDIRECT(VLOOKUP($B2503,'Exp Dates'!$E$4:$X$250,MATCH("M3",'Exp Dates'!$E$2:$X$2,0),1)&amp;"!$A$2:$k$600",1),M$1,0))),VLOOKUP($B2503,INDIRECT(VLOOKUP($B2503,'Exp Dates'!$E$4:$X$250,MATCH("M3",'Exp Dates'!$E$2:$X$2,0),1)&amp;"!$A$2:$k$600",1),M$1,0),0)</f>
        <v>24539</v>
      </c>
      <c r="N2503" s="6">
        <f ca="1">IF(NOT(ISNA(VLOOKUP($B2503,INDIRECT(VLOOKUP($B2503,'Exp Dates'!$E$4:$X$250,MATCH("M4",'Exp Dates'!$E$2:$X$2,0),1)&amp;"!$A$2:$k$600",1),N$1,0))),VLOOKUP($B2503,INDIRECT(VLOOKUP($B2503,'Exp Dates'!$E$4:$X$250,MATCH("M4",'Exp Dates'!$E$2:$X$2,0),1)&amp;"!$A$2:$k$600",1),N$1,0),0)</f>
        <v>13196</v>
      </c>
      <c r="O2503" s="6">
        <f ca="1">IF(NOT(ISNA(VLOOKUP($B2503,INDIRECT(VLOOKUP($B2503,'Exp Dates'!$E$4:$X$250,MATCH("M5",'Exp Dates'!$E$2:$X$2,0),1)&amp;"!$A$2:$k$600",1),O$1,0))),VLOOKUP($B2503,INDIRECT(VLOOKUP($B2503,'Exp Dates'!$E$4:$X$250,MATCH("M5",'Exp Dates'!$E$2:$X$2,0),1)&amp;"!$A$2:$k$600",1),O$1,0),0)</f>
        <v>11105</v>
      </c>
      <c r="P2503" s="6">
        <f ca="1">IF(NOT(ISNA(VLOOKUP($B2503,INDIRECT(VLOOKUP($B2503,'Exp Dates'!$E$4:$X$250,MATCH("M6",'Exp Dates'!$E$2:$X$2,0),1)&amp;"!$A$2:$k$600",1),P$1,0))),VLOOKUP($B2503,INDIRECT(VLOOKUP($B2503,'Exp Dates'!$E$4:$X$250,MATCH("M6",'Exp Dates'!$E$2:$X$2,0),1)&amp;"!$A$2:$k$600",1),P$1,0),0)</f>
        <v>4884</v>
      </c>
      <c r="Q2503" s="6">
        <f ca="1">IF(NOT(ISNA(VLOOKUP($B2503,INDIRECT(VLOOKUP($B2503,'Exp Dates'!$E$4:$X$250,MATCH("M7",'Exp Dates'!$E$2:$X$2,0),1)&amp;"!$A$2:$k$600",1),Q$1,0))),VLOOKUP($B2503,INDIRECT(VLOOKUP($B2503,'Exp Dates'!$E$4:$X$250,MATCH("M7",'Exp Dates'!$E$2:$X$2,0),1)&amp;"!$A$2:$k$600",1),Q$1,0),0)</f>
        <v>3491</v>
      </c>
      <c r="R2503" s="6">
        <f ca="1">IF((K2503+L2503)&gt;0,K2503+L2503,#REF!+#REF!)</f>
        <v>143174</v>
      </c>
      <c r="S2503" s="6">
        <f t="shared" ca="1" si="532"/>
        <v>268136</v>
      </c>
      <c r="T2503" s="6">
        <f t="shared" ca="1" si="533"/>
        <v>3398065.0999999996</v>
      </c>
      <c r="U2503" s="6">
        <f t="shared" ca="1" si="534"/>
        <v>89185</v>
      </c>
      <c r="V2503" s="6">
        <f t="shared" ca="1" si="535"/>
        <v>1557795.7</v>
      </c>
      <c r="W2503" s="11">
        <f t="shared" ca="1" si="536"/>
        <v>2.1813291049654326</v>
      </c>
      <c r="X2503">
        <f ca="1">Master!AD2503</f>
        <v>2.0238095238095256E-2</v>
      </c>
      <c r="Y2503" s="6">
        <f t="shared" ca="1" si="537"/>
        <v>200389</v>
      </c>
      <c r="Z2503" s="6">
        <f t="shared" ca="1" si="538"/>
        <v>89185</v>
      </c>
      <c r="AA2503" s="6">
        <f t="shared" ca="1" si="539"/>
        <v>357321</v>
      </c>
      <c r="AB2503" s="11">
        <f>VLOOKUP(B2503,Master!B$3:N$10000,9,0)</f>
        <v>14.1</v>
      </c>
      <c r="AC2503" s="11">
        <f t="shared" ca="1" si="540"/>
        <v>1</v>
      </c>
      <c r="AE2503" s="11">
        <f t="shared" ca="1" si="541"/>
        <v>-13.1</v>
      </c>
      <c r="AG2503" s="6">
        <f ca="1">IF(NOT(ISNA(VLOOKUP($B2503,INDIRECT(VLOOKUP($B2503,'Exp Dates'!$E$4:$X$300,MATCH("M1",'Exp Dates'!$E$2:$X$2,0),1)&amp;"!$A$2:$k$600",1),AG$1,0))),VLOOKUP($B2503,INDIRECT(VLOOKUP($B2503,'Exp Dates'!$E$4:$X$300,MATCH("M1",'Exp Dates'!$E$2:$X$2,0),1)&amp;"!$A$2:$k$600",1),AG$1,0),0)</f>
        <v>139349</v>
      </c>
      <c r="AH2503" s="6">
        <f ca="1">IF(NOT(ISNA(VLOOKUP($B2503,INDIRECT(VLOOKUP($B2503,'Exp Dates'!$E$4:$X$300,MATCH("M2",'Exp Dates'!$E$2:$X$2,0),1)&amp;"!$A$2:$k$600",1),AH$1,0))),VLOOKUP($B2503,INDIRECT(VLOOKUP($B2503,'Exp Dates'!$E$4:$X$300,MATCH("M2",'Exp Dates'!$E$2:$X$2,0),1)&amp;"!$A$2:$k$600",1),AH$1,0),0)</f>
        <v>82942</v>
      </c>
      <c r="AI2503" s="6">
        <f ca="1">IF(NOT(ISNA(VLOOKUP($B2503,INDIRECT(VLOOKUP($B2503,'Exp Dates'!$E$4:$X$300,MATCH("M3",'Exp Dates'!$E$2:$X$2,0),1)&amp;"!$A$2:$k$600",1),AI$1,0))),VLOOKUP($B2503,INDIRECT(VLOOKUP($B2503,'Exp Dates'!$E$4:$X$300,MATCH("M3",'Exp Dates'!$E$2:$X$2,0),1)&amp;"!$A$2:$k$600",1),AI$1,0),0)</f>
        <v>45845</v>
      </c>
      <c r="AJ2503" s="6">
        <f ca="1">IF(NOT(ISNA(VLOOKUP($B2503,INDIRECT(VLOOKUP($B2503,'Exp Dates'!$E$4:$X$300,MATCH("M4",'Exp Dates'!$E$2:$X$2,0),1)&amp;"!$A$2:$k$600",1),AJ$1,0))),VLOOKUP($B2503,INDIRECT(VLOOKUP($B2503,'Exp Dates'!$E$4:$X$300,MATCH("M4",'Exp Dates'!$E$2:$X$2,0),1)&amp;"!$A$2:$k$600",1),AJ$1,0),0)</f>
        <v>29361</v>
      </c>
      <c r="AK2503" s="6">
        <f ca="1">IF(NOT(ISNA(VLOOKUP($B2503,INDIRECT(VLOOKUP($B2503,'Exp Dates'!$E$4:$X$300,MATCH("M5",'Exp Dates'!$E$2:$X$2,0),1)&amp;"!$A$2:$k$600",1),AK$1,0))),VLOOKUP($B2503,INDIRECT(VLOOKUP($B2503,'Exp Dates'!$E$4:$X$300,MATCH("M5",'Exp Dates'!$E$2:$X$2,0),1)&amp;"!$A$2:$k$600",1),AK$1,0),0)</f>
        <v>31439</v>
      </c>
      <c r="AL2503" s="6">
        <f ca="1">IF(NOT(ISNA(VLOOKUP($B2503,INDIRECT(VLOOKUP($B2503,'Exp Dates'!$E$4:$X$300,MATCH("M6",'Exp Dates'!$E$2:$X$2,0),1)&amp;"!$A$2:$k$600",1),AL$1,0))),VLOOKUP($B2503,INDIRECT(VLOOKUP($B2503,'Exp Dates'!$E$4:$X$300,MATCH("M6",'Exp Dates'!$E$2:$X$2,0),1)&amp;"!$A$2:$k$600",1),AL$1,0),0)</f>
        <v>20205</v>
      </c>
      <c r="AM2503" s="6">
        <f ca="1">IF(NOT(ISNA(VLOOKUP($B2503,INDIRECT(VLOOKUP($B2503,'Exp Dates'!$E$4:$X$300,MATCH("M7",'Exp Dates'!$E$2:$X$2,0),1)&amp;"!$A$2:$k$600",1),AM$1,0))),VLOOKUP($B2503,INDIRECT(VLOOKUP($B2503,'Exp Dates'!$E$4:$X$300,MATCH("M7",'Exp Dates'!$E$2:$X$2,0),1)&amp;"!$A$2:$k$600",1),AM$1,0),0)</f>
        <v>8180</v>
      </c>
      <c r="AN2503" s="74">
        <f t="shared" ca="1" si="530"/>
        <v>3163070400</v>
      </c>
      <c r="AO2503">
        <f ca="1">IF(NOT(ISNA(VLOOKUP($B2503,INDIRECT(VLOOKUP($B2503,'Exp Dates'!$E$4:$X$300,MATCH("M1",'Exp Dates'!$E$2:$X$2,0),1)&amp;"!$A$2:$k$600",1),AO$1,0))),VLOOKUP($B2503,INDIRECT(VLOOKUP($B2503,'Exp Dates'!$E$4:$X$300,MATCH("M1",'Exp Dates'!$E$2:$X$2,0),1)&amp;"!$A$2:$k$600",1),AO$1,0),0)</f>
        <v>455</v>
      </c>
      <c r="AP2503">
        <f ca="1">IF(NOT(ISNA(VLOOKUP($B2503,INDIRECT(VLOOKUP($B2503,'Exp Dates'!$E$4:$X$300,MATCH("M2",'Exp Dates'!$E$2:$X$2,0),1)&amp;"!$A$2:$k$600",1),AP$1,0))),VLOOKUP($B2503,INDIRECT(VLOOKUP($B2503,'Exp Dates'!$E$4:$X$300,MATCH("M2",'Exp Dates'!$E$2:$X$2,0),1)&amp;"!$A$2:$k$600",1),AP$1,0),0)</f>
        <v>0</v>
      </c>
      <c r="AQ2503">
        <f t="shared" ca="1" si="531"/>
        <v>455</v>
      </c>
      <c r="AR2503">
        <f>VLOOKUP(B2503,Master!B$2:L$5000,11,0)</f>
        <v>0.89866156787762907</v>
      </c>
    </row>
    <row r="2504" spans="2:44" x14ac:dyDescent="0.25">
      <c r="B2504" s="52">
        <f>Master!B2504</f>
        <v>41703</v>
      </c>
      <c r="C2504" s="11">
        <v>1</v>
      </c>
      <c r="D2504" s="11">
        <f ca="1">IF(NOT(ISNA(VLOOKUP($B2504,INDIRECT(VLOOKUP($B2504,'Exp Dates'!$E$4:$X$250,MATCH("M1",'Exp Dates'!$E$2:$X$2,0),1)&amp;"!$A$2:$H$600",1),D$1,0))),VLOOKUP($B2504,INDIRECT(VLOOKUP($B2504,'Exp Dates'!$E$4:$X$250,MATCH("M1",'Exp Dates'!$E$2:$X$2,0),1)&amp;"!$A$2:$H$600",1),D$1,0)*$C2504,VLOOKUP($B2504,Interpolate!$B$3:$T$2004,MATCH("M1-I",Interpolate!$B$2:$T$2,0)))</f>
        <v>15.15</v>
      </c>
      <c r="E2504" s="11">
        <f ca="1">IF(NOT(ISNA(VLOOKUP($B2504,INDIRECT(VLOOKUP($B2504,'Exp Dates'!$E$4:$X$250,MATCH("M2",'Exp Dates'!$E$2:$X$2,0),1)&amp;"!$A$2:$H$600",1),E$1,0))),VLOOKUP($B2504,INDIRECT(VLOOKUP($B2504,'Exp Dates'!$E$4:$X$250,MATCH("M2",'Exp Dates'!$E$2:$X$2,0),1)&amp;"!$A$2:$H$600",1),E$1,0)*$C2504,VLOOKUP($B2504,Interpolate!$B$3:$T$2004,MATCH("M2-I",Interpolate!$B$2:$T$2,0)))</f>
        <v>15.6</v>
      </c>
      <c r="F2504" s="11">
        <f ca="1">IF(NOT(ISNA(VLOOKUP($B2504,INDIRECT(VLOOKUP($B2504,'Exp Dates'!$E$4:$X$250,MATCH("M3",'Exp Dates'!$E$2:$X$2,0),1)&amp;"!$A$2:$H$600",1),F$1,0))),VLOOKUP($B2504,INDIRECT(VLOOKUP($B2504,'Exp Dates'!$E$4:$X$250,MATCH("M3",'Exp Dates'!$E$2:$X$2,0),1)&amp;"!$A$2:$H$600",1),F$1,0)*$C2504,VLOOKUP($B2504,Interpolate!$B$3:$T$2004,MATCH("M3-I",Interpolate!$B$2:$T$2,0)))</f>
        <v>16.350000000000001</v>
      </c>
      <c r="G2504" s="11">
        <f ca="1">IF(NOT(ISNA(VLOOKUP($B2504,INDIRECT(VLOOKUP($B2504,'Exp Dates'!$E$4:$X$250,MATCH("M4",'Exp Dates'!$E$2:$X$2,0),1)&amp;"!$A$2:$H$600",1),G$1,0))),VLOOKUP($B2504,INDIRECT(VLOOKUP($B2504,'Exp Dates'!$E$4:$X$250,MATCH("M4",'Exp Dates'!$E$2:$X$2,0),1)&amp;"!$A$2:$H$600",1),G$1,0)*$C2504,VLOOKUP($B2504,Interpolate!$B$3:$T$2004,MATCH("M4-I",Interpolate!$B$2:$T$2,0)))</f>
        <v>16.899999999999999</v>
      </c>
      <c r="H2504" s="11">
        <f ca="1">IF(NOT(ISNA(VLOOKUP($B2504,INDIRECT(VLOOKUP($B2504,'Exp Dates'!$E$4:$X$250,MATCH("M5",'Exp Dates'!$E$2:$X$2,0),1)&amp;"!$A$2:$H$600",1),H$1,0))),VLOOKUP($B2504,INDIRECT(VLOOKUP($B2504,'Exp Dates'!$E$4:$X$250,MATCH("M5",'Exp Dates'!$E$2:$X$2,0),1)&amp;"!$A$2:$H$600",1),H$1,0)*$C2504,VLOOKUP($B2504,Interpolate!$B$3:$T$2004,MATCH("M5-I",Interpolate!$B$2:$T$2,0)))</f>
        <v>17.5</v>
      </c>
      <c r="I2504" s="11">
        <f ca="1">IF(NOT(ISNA(VLOOKUP($B2504,INDIRECT(VLOOKUP($B2504,'Exp Dates'!$E$4:$X$250,MATCH("M6",'Exp Dates'!$E$2:$X$2,0),1)&amp;"!$A$2:$H$600",1),I$1,0))),VLOOKUP($B2504,INDIRECT(VLOOKUP($B2504,'Exp Dates'!$E$4:$X$250,MATCH("M6",'Exp Dates'!$E$2:$X$2,0),1)&amp;"!$A$2:$H$600",1),I$1,0)*$C2504,VLOOKUP($B2504,Interpolate!$B$3:$T$2004,MATCH("M6-I",Interpolate!$B$2:$T$2,0)))</f>
        <v>17.850000000000001</v>
      </c>
      <c r="J2504" s="11">
        <f ca="1">IF(NOT(ISNA(VLOOKUP($B2504,INDIRECT(VLOOKUP($B2504,'Exp Dates'!$E$4:$X$250,MATCH("M7",'Exp Dates'!$E$2:$X$2,0),1)&amp;"!$A$2:$H$600",1),J$1,0))),VLOOKUP($B2504,INDIRECT(VLOOKUP($B2504,'Exp Dates'!$E$4:$X$250,MATCH("M7",'Exp Dates'!$E$2:$X$2,0),1)&amp;"!$A$2:$H$600",1),J$1,0)*$C2504,VLOOKUP($B2504,Interpolate!$B$3:$T$2004,MATCH("M7-I",Interpolate!$B$2:$T$2,0)))</f>
        <v>18.25</v>
      </c>
      <c r="K2504" s="6">
        <f ca="1">IF(NOT(ISNA(VLOOKUP($B2504,INDIRECT(VLOOKUP($B2504,'Exp Dates'!$E$4:$X$250,MATCH("M1",'Exp Dates'!$E$2:$X$2,0),1)&amp;"!$A$2:$k$600",1),K$1,0))),VLOOKUP($B2504,INDIRECT(VLOOKUP($B2504,'Exp Dates'!$E$4:$X$250,MATCH("M1",'Exp Dates'!$E$2:$X$2,0),1)&amp;"!$A$2:$k$600",1),K$1,0),0)</f>
        <v>61079</v>
      </c>
      <c r="L2504" s="6">
        <f ca="1">IF(NOT(ISNA(VLOOKUP($B2504,INDIRECT(VLOOKUP($B2504,'Exp Dates'!$E$4:$X$250,MATCH("M2",'Exp Dates'!$E$2:$X$2,0),1)&amp;"!$A$2:$k$600",1),L$1,0))),VLOOKUP($B2504,INDIRECT(VLOOKUP($B2504,'Exp Dates'!$E$4:$X$250,MATCH("M2",'Exp Dates'!$E$2:$X$2,0),1)&amp;"!$A$2:$k$600",1),L$1,0),0)</f>
        <v>50165</v>
      </c>
      <c r="M2504" s="6">
        <f ca="1">IF(NOT(ISNA(VLOOKUP($B2504,INDIRECT(VLOOKUP($B2504,'Exp Dates'!$E$4:$X$250,MATCH("M3",'Exp Dates'!$E$2:$X$2,0),1)&amp;"!$A$2:$k$600",1),M$1,0))),VLOOKUP($B2504,INDIRECT(VLOOKUP($B2504,'Exp Dates'!$E$4:$X$250,MATCH("M3",'Exp Dates'!$E$2:$X$2,0),1)&amp;"!$A$2:$k$600",1),M$1,0),0)</f>
        <v>17074</v>
      </c>
      <c r="N2504" s="6">
        <f ca="1">IF(NOT(ISNA(VLOOKUP($B2504,INDIRECT(VLOOKUP($B2504,'Exp Dates'!$E$4:$X$250,MATCH("M4",'Exp Dates'!$E$2:$X$2,0),1)&amp;"!$A$2:$k$600",1),N$1,0))),VLOOKUP($B2504,INDIRECT(VLOOKUP($B2504,'Exp Dates'!$E$4:$X$250,MATCH("M4",'Exp Dates'!$E$2:$X$2,0),1)&amp;"!$A$2:$k$600",1),N$1,0),0)</f>
        <v>7479</v>
      </c>
      <c r="O2504" s="6">
        <f ca="1">IF(NOT(ISNA(VLOOKUP($B2504,INDIRECT(VLOOKUP($B2504,'Exp Dates'!$E$4:$X$250,MATCH("M5",'Exp Dates'!$E$2:$X$2,0),1)&amp;"!$A$2:$k$600",1),O$1,0))),VLOOKUP($B2504,INDIRECT(VLOOKUP($B2504,'Exp Dates'!$E$4:$X$250,MATCH("M5",'Exp Dates'!$E$2:$X$2,0),1)&amp;"!$A$2:$k$600",1),O$1,0),0)</f>
        <v>7952</v>
      </c>
      <c r="P2504" s="6">
        <f ca="1">IF(NOT(ISNA(VLOOKUP($B2504,INDIRECT(VLOOKUP($B2504,'Exp Dates'!$E$4:$X$250,MATCH("M6",'Exp Dates'!$E$2:$X$2,0),1)&amp;"!$A$2:$k$600",1),P$1,0))),VLOOKUP($B2504,INDIRECT(VLOOKUP($B2504,'Exp Dates'!$E$4:$X$250,MATCH("M6",'Exp Dates'!$E$2:$X$2,0),1)&amp;"!$A$2:$k$600",1),P$1,0),0)</f>
        <v>3654</v>
      </c>
      <c r="Q2504" s="6">
        <f ca="1">IF(NOT(ISNA(VLOOKUP($B2504,INDIRECT(VLOOKUP($B2504,'Exp Dates'!$E$4:$X$250,MATCH("M7",'Exp Dates'!$E$2:$X$2,0),1)&amp;"!$A$2:$k$600",1),Q$1,0))),VLOOKUP($B2504,INDIRECT(VLOOKUP($B2504,'Exp Dates'!$E$4:$X$250,MATCH("M7",'Exp Dates'!$E$2:$X$2,0),1)&amp;"!$A$2:$k$600",1),Q$1,0),0)</f>
        <v>2303</v>
      </c>
      <c r="R2504" s="6">
        <f ca="1">IF((K2504+L2504)&gt;0,K2504+L2504,#REF!+#REF!)</f>
        <v>111244</v>
      </c>
      <c r="S2504" s="6">
        <f t="shared" ca="1" si="532"/>
        <v>263638</v>
      </c>
      <c r="T2504" s="6">
        <f t="shared" ca="1" si="533"/>
        <v>3335144.4</v>
      </c>
      <c r="U2504" s="6">
        <f t="shared" ca="1" si="534"/>
        <v>88765</v>
      </c>
      <c r="V2504" s="6">
        <f t="shared" ca="1" si="535"/>
        <v>1549366.8499999999</v>
      </c>
      <c r="W2504" s="11">
        <f t="shared" ca="1" si="536"/>
        <v>2.152585360916945</v>
      </c>
      <c r="X2504">
        <f ca="1">Master!AD2504</f>
        <v>2.0952380952380979E-2</v>
      </c>
      <c r="Y2504" s="6">
        <f t="shared" ca="1" si="537"/>
        <v>149706</v>
      </c>
      <c r="Z2504" s="6">
        <f t="shared" ca="1" si="538"/>
        <v>88765</v>
      </c>
      <c r="AA2504" s="6">
        <f t="shared" ca="1" si="539"/>
        <v>352403</v>
      </c>
      <c r="AB2504" s="11">
        <f>VLOOKUP(B2504,Master!B$3:N$10000,9,0)</f>
        <v>13.89</v>
      </c>
      <c r="AC2504" s="11">
        <f t="shared" ca="1" si="540"/>
        <v>1.2599999999999998</v>
      </c>
      <c r="AE2504" s="11">
        <f t="shared" ca="1" si="541"/>
        <v>-12.63</v>
      </c>
      <c r="AG2504" s="6">
        <f ca="1">IF(NOT(ISNA(VLOOKUP($B2504,INDIRECT(VLOOKUP($B2504,'Exp Dates'!$E$4:$X$300,MATCH("M1",'Exp Dates'!$E$2:$X$2,0),1)&amp;"!$A$2:$k$600",1),AG$1,0))),VLOOKUP($B2504,INDIRECT(VLOOKUP($B2504,'Exp Dates'!$E$4:$X$300,MATCH("M1",'Exp Dates'!$E$2:$X$2,0),1)&amp;"!$A$2:$k$600",1),AG$1,0),0)</f>
        <v>129192</v>
      </c>
      <c r="AH2504" s="6">
        <f ca="1">IF(NOT(ISNA(VLOOKUP($B2504,INDIRECT(VLOOKUP($B2504,'Exp Dates'!$E$4:$X$300,MATCH("M2",'Exp Dates'!$E$2:$X$2,0),1)&amp;"!$A$2:$k$600",1),AH$1,0))),VLOOKUP($B2504,INDIRECT(VLOOKUP($B2504,'Exp Dates'!$E$4:$X$300,MATCH("M2",'Exp Dates'!$E$2:$X$2,0),1)&amp;"!$A$2:$k$600",1),AH$1,0),0)</f>
        <v>88326</v>
      </c>
      <c r="AI2504" s="6">
        <f ca="1">IF(NOT(ISNA(VLOOKUP($B2504,INDIRECT(VLOOKUP($B2504,'Exp Dates'!$E$4:$X$300,MATCH("M3",'Exp Dates'!$E$2:$X$2,0),1)&amp;"!$A$2:$k$600",1),AI$1,0))),VLOOKUP($B2504,INDIRECT(VLOOKUP($B2504,'Exp Dates'!$E$4:$X$300,MATCH("M3",'Exp Dates'!$E$2:$X$2,0),1)&amp;"!$A$2:$k$600",1),AI$1,0),0)</f>
        <v>46120</v>
      </c>
      <c r="AJ2504" s="6">
        <f ca="1">IF(NOT(ISNA(VLOOKUP($B2504,INDIRECT(VLOOKUP($B2504,'Exp Dates'!$E$4:$X$300,MATCH("M4",'Exp Dates'!$E$2:$X$2,0),1)&amp;"!$A$2:$k$600",1),AJ$1,0))),VLOOKUP($B2504,INDIRECT(VLOOKUP($B2504,'Exp Dates'!$E$4:$X$300,MATCH("M4",'Exp Dates'!$E$2:$X$2,0),1)&amp;"!$A$2:$k$600",1),AJ$1,0),0)</f>
        <v>29006</v>
      </c>
      <c r="AK2504" s="6">
        <f ca="1">IF(NOT(ISNA(VLOOKUP($B2504,INDIRECT(VLOOKUP($B2504,'Exp Dates'!$E$4:$X$300,MATCH("M5",'Exp Dates'!$E$2:$X$2,0),1)&amp;"!$A$2:$k$600",1),AK$1,0))),VLOOKUP($B2504,INDIRECT(VLOOKUP($B2504,'Exp Dates'!$E$4:$X$300,MATCH("M5",'Exp Dates'!$E$2:$X$2,0),1)&amp;"!$A$2:$k$600",1),AK$1,0),0)</f>
        <v>31178</v>
      </c>
      <c r="AL2504" s="6">
        <f ca="1">IF(NOT(ISNA(VLOOKUP($B2504,INDIRECT(VLOOKUP($B2504,'Exp Dates'!$E$4:$X$300,MATCH("M6",'Exp Dates'!$E$2:$X$2,0),1)&amp;"!$A$2:$k$600",1),AL$1,0))),VLOOKUP($B2504,INDIRECT(VLOOKUP($B2504,'Exp Dates'!$E$4:$X$300,MATCH("M6",'Exp Dates'!$E$2:$X$2,0),1)&amp;"!$A$2:$k$600",1),AL$1,0),0)</f>
        <v>20132</v>
      </c>
      <c r="AM2504" s="6">
        <f ca="1">IF(NOT(ISNA(VLOOKUP($B2504,INDIRECT(VLOOKUP($B2504,'Exp Dates'!$E$4:$X$300,MATCH("M7",'Exp Dates'!$E$2:$X$2,0),1)&amp;"!$A$2:$k$600",1),AM$1,0))),VLOOKUP($B2504,INDIRECT(VLOOKUP($B2504,'Exp Dates'!$E$4:$X$300,MATCH("M7",'Exp Dates'!$E$2:$X$2,0),1)&amp;"!$A$2:$k$600",1),AM$1,0),0)</f>
        <v>8449</v>
      </c>
      <c r="AN2504" s="74">
        <f t="shared" ca="1" si="530"/>
        <v>2359889500</v>
      </c>
      <c r="AO2504">
        <f ca="1">IF(NOT(ISNA(VLOOKUP($B2504,INDIRECT(VLOOKUP($B2504,'Exp Dates'!$E$4:$X$300,MATCH("M1",'Exp Dates'!$E$2:$X$2,0),1)&amp;"!$A$2:$k$600",1),AO$1,0))),VLOOKUP($B2504,INDIRECT(VLOOKUP($B2504,'Exp Dates'!$E$4:$X$300,MATCH("M1",'Exp Dates'!$E$2:$X$2,0),1)&amp;"!$A$2:$k$600",1),AO$1,0),0)</f>
        <v>0</v>
      </c>
      <c r="AP2504">
        <f ca="1">IF(NOT(ISNA(VLOOKUP($B2504,INDIRECT(VLOOKUP($B2504,'Exp Dates'!$E$4:$X$300,MATCH("M2",'Exp Dates'!$E$2:$X$2,0),1)&amp;"!$A$2:$k$600",1),AP$1,0))),VLOOKUP($B2504,INDIRECT(VLOOKUP($B2504,'Exp Dates'!$E$4:$X$300,MATCH("M2",'Exp Dates'!$E$2:$X$2,0),1)&amp;"!$A$2:$k$600",1),AP$1,0),0)</f>
        <v>0</v>
      </c>
      <c r="AQ2504">
        <f t="shared" ca="1" si="531"/>
        <v>0</v>
      </c>
      <c r="AR2504">
        <f>VLOOKUP(B2504,Master!B$2:L$5000,11,0)</f>
        <v>0.88078630310716555</v>
      </c>
    </row>
    <row r="2505" spans="2:44" x14ac:dyDescent="0.25">
      <c r="B2505" s="52">
        <f>Master!B2505</f>
        <v>41704</v>
      </c>
      <c r="C2505" s="11">
        <v>1</v>
      </c>
      <c r="D2505" s="11">
        <f ca="1">IF(NOT(ISNA(VLOOKUP($B2505,INDIRECT(VLOOKUP($B2505,'Exp Dates'!$E$4:$X$250,MATCH("M1",'Exp Dates'!$E$2:$X$2,0),1)&amp;"!$A$2:$H$600",1),D$1,0))),VLOOKUP($B2505,INDIRECT(VLOOKUP($B2505,'Exp Dates'!$E$4:$X$250,MATCH("M1",'Exp Dates'!$E$2:$X$2,0),1)&amp;"!$A$2:$H$600",1),D$1,0)*$C2505,VLOOKUP($B2505,Interpolate!$B$3:$T$2004,MATCH("M1-I",Interpolate!$B$2:$T$2,0)))</f>
        <v>15.05</v>
      </c>
      <c r="E2505" s="11">
        <f ca="1">IF(NOT(ISNA(VLOOKUP($B2505,INDIRECT(VLOOKUP($B2505,'Exp Dates'!$E$4:$X$250,MATCH("M2",'Exp Dates'!$E$2:$X$2,0),1)&amp;"!$A$2:$H$600",1),E$1,0))),VLOOKUP($B2505,INDIRECT(VLOOKUP($B2505,'Exp Dates'!$E$4:$X$250,MATCH("M2",'Exp Dates'!$E$2:$X$2,0),1)&amp;"!$A$2:$H$600",1),E$1,0)*$C2505,VLOOKUP($B2505,Interpolate!$B$3:$T$2004,MATCH("M2-I",Interpolate!$B$2:$T$2,0)))</f>
        <v>15.55</v>
      </c>
      <c r="F2505" s="11">
        <f ca="1">IF(NOT(ISNA(VLOOKUP($B2505,INDIRECT(VLOOKUP($B2505,'Exp Dates'!$E$4:$X$250,MATCH("M3",'Exp Dates'!$E$2:$X$2,0),1)&amp;"!$A$2:$H$600",1),F$1,0))),VLOOKUP($B2505,INDIRECT(VLOOKUP($B2505,'Exp Dates'!$E$4:$X$250,MATCH("M3",'Exp Dates'!$E$2:$X$2,0),1)&amp;"!$A$2:$H$600",1),F$1,0)*$C2505,VLOOKUP($B2505,Interpolate!$B$3:$T$2004,MATCH("M3-I",Interpolate!$B$2:$T$2,0)))</f>
        <v>16.25</v>
      </c>
      <c r="G2505" s="11">
        <f ca="1">IF(NOT(ISNA(VLOOKUP($B2505,INDIRECT(VLOOKUP($B2505,'Exp Dates'!$E$4:$X$250,MATCH("M4",'Exp Dates'!$E$2:$X$2,0),1)&amp;"!$A$2:$H$600",1),G$1,0))),VLOOKUP($B2505,INDIRECT(VLOOKUP($B2505,'Exp Dates'!$E$4:$X$250,MATCH("M4",'Exp Dates'!$E$2:$X$2,0),1)&amp;"!$A$2:$H$600",1),G$1,0)*$C2505,VLOOKUP($B2505,Interpolate!$B$3:$T$2004,MATCH("M4-I",Interpolate!$B$2:$T$2,0)))</f>
        <v>16.850000000000001</v>
      </c>
      <c r="H2505" s="11">
        <f ca="1">IF(NOT(ISNA(VLOOKUP($B2505,INDIRECT(VLOOKUP($B2505,'Exp Dates'!$E$4:$X$250,MATCH("M5",'Exp Dates'!$E$2:$X$2,0),1)&amp;"!$A$2:$H$600",1),H$1,0))),VLOOKUP($B2505,INDIRECT(VLOOKUP($B2505,'Exp Dates'!$E$4:$X$250,MATCH("M5",'Exp Dates'!$E$2:$X$2,0),1)&amp;"!$A$2:$H$600",1),H$1,0)*$C2505,VLOOKUP($B2505,Interpolate!$B$3:$T$2004,MATCH("M5-I",Interpolate!$B$2:$T$2,0)))</f>
        <v>17.399999999999999</v>
      </c>
      <c r="I2505" s="11">
        <f ca="1">IF(NOT(ISNA(VLOOKUP($B2505,INDIRECT(VLOOKUP($B2505,'Exp Dates'!$E$4:$X$250,MATCH("M6",'Exp Dates'!$E$2:$X$2,0),1)&amp;"!$A$2:$H$600",1),I$1,0))),VLOOKUP($B2505,INDIRECT(VLOOKUP($B2505,'Exp Dates'!$E$4:$X$250,MATCH("M6",'Exp Dates'!$E$2:$X$2,0),1)&amp;"!$A$2:$H$600",1),I$1,0)*$C2505,VLOOKUP($B2505,Interpolate!$B$3:$T$2004,MATCH("M6-I",Interpolate!$B$2:$T$2,0)))</f>
        <v>17.75</v>
      </c>
      <c r="J2505" s="11">
        <f ca="1">IF(NOT(ISNA(VLOOKUP($B2505,INDIRECT(VLOOKUP($B2505,'Exp Dates'!$E$4:$X$250,MATCH("M7",'Exp Dates'!$E$2:$X$2,0),1)&amp;"!$A$2:$H$600",1),J$1,0))),VLOOKUP($B2505,INDIRECT(VLOOKUP($B2505,'Exp Dates'!$E$4:$X$250,MATCH("M7",'Exp Dates'!$E$2:$X$2,0),1)&amp;"!$A$2:$H$600",1),J$1,0)*$C2505,VLOOKUP($B2505,Interpolate!$B$3:$T$2004,MATCH("M7-I",Interpolate!$B$2:$T$2,0)))</f>
        <v>18.100000000000001</v>
      </c>
      <c r="K2505" s="6">
        <f ca="1">IF(NOT(ISNA(VLOOKUP($B2505,INDIRECT(VLOOKUP($B2505,'Exp Dates'!$E$4:$X$250,MATCH("M1",'Exp Dates'!$E$2:$X$2,0),1)&amp;"!$A$2:$k$600",1),K$1,0))),VLOOKUP($B2505,INDIRECT(VLOOKUP($B2505,'Exp Dates'!$E$4:$X$250,MATCH("M1",'Exp Dates'!$E$2:$X$2,0),1)&amp;"!$A$2:$k$600",1),K$1,0),0)</f>
        <v>45964</v>
      </c>
      <c r="L2505" s="6">
        <f ca="1">IF(NOT(ISNA(VLOOKUP($B2505,INDIRECT(VLOOKUP($B2505,'Exp Dates'!$E$4:$X$250,MATCH("M2",'Exp Dates'!$E$2:$X$2,0),1)&amp;"!$A$2:$k$600",1),L$1,0))),VLOOKUP($B2505,INDIRECT(VLOOKUP($B2505,'Exp Dates'!$E$4:$X$250,MATCH("M2",'Exp Dates'!$E$2:$X$2,0),1)&amp;"!$A$2:$k$600",1),L$1,0),0)</f>
        <v>38525</v>
      </c>
      <c r="M2505" s="6">
        <f ca="1">IF(NOT(ISNA(VLOOKUP($B2505,INDIRECT(VLOOKUP($B2505,'Exp Dates'!$E$4:$X$250,MATCH("M3",'Exp Dates'!$E$2:$X$2,0),1)&amp;"!$A$2:$k$600",1),M$1,0))),VLOOKUP($B2505,INDIRECT(VLOOKUP($B2505,'Exp Dates'!$E$4:$X$250,MATCH("M3",'Exp Dates'!$E$2:$X$2,0),1)&amp;"!$A$2:$k$600",1),M$1,0),0)</f>
        <v>14457</v>
      </c>
      <c r="N2505" s="6">
        <f ca="1">IF(NOT(ISNA(VLOOKUP($B2505,INDIRECT(VLOOKUP($B2505,'Exp Dates'!$E$4:$X$250,MATCH("M4",'Exp Dates'!$E$2:$X$2,0),1)&amp;"!$A$2:$k$600",1),N$1,0))),VLOOKUP($B2505,INDIRECT(VLOOKUP($B2505,'Exp Dates'!$E$4:$X$250,MATCH("M4",'Exp Dates'!$E$2:$X$2,0),1)&amp;"!$A$2:$k$600",1),N$1,0),0)</f>
        <v>7857</v>
      </c>
      <c r="O2505" s="6">
        <f ca="1">IF(NOT(ISNA(VLOOKUP($B2505,INDIRECT(VLOOKUP($B2505,'Exp Dates'!$E$4:$X$250,MATCH("M5",'Exp Dates'!$E$2:$X$2,0),1)&amp;"!$A$2:$k$600",1),O$1,0))),VLOOKUP($B2505,INDIRECT(VLOOKUP($B2505,'Exp Dates'!$E$4:$X$250,MATCH("M5",'Exp Dates'!$E$2:$X$2,0),1)&amp;"!$A$2:$k$600",1),O$1,0),0)</f>
        <v>7268</v>
      </c>
      <c r="P2505" s="6">
        <f ca="1">IF(NOT(ISNA(VLOOKUP($B2505,INDIRECT(VLOOKUP($B2505,'Exp Dates'!$E$4:$X$250,MATCH("M6",'Exp Dates'!$E$2:$X$2,0),1)&amp;"!$A$2:$k$600",1),P$1,0))),VLOOKUP($B2505,INDIRECT(VLOOKUP($B2505,'Exp Dates'!$E$4:$X$250,MATCH("M6",'Exp Dates'!$E$2:$X$2,0),1)&amp;"!$A$2:$k$600",1),P$1,0),0)</f>
        <v>3284</v>
      </c>
      <c r="Q2505" s="6">
        <f ca="1">IF(NOT(ISNA(VLOOKUP($B2505,INDIRECT(VLOOKUP($B2505,'Exp Dates'!$E$4:$X$250,MATCH("M7",'Exp Dates'!$E$2:$X$2,0),1)&amp;"!$A$2:$k$600",1),Q$1,0))),VLOOKUP($B2505,INDIRECT(VLOOKUP($B2505,'Exp Dates'!$E$4:$X$250,MATCH("M7",'Exp Dates'!$E$2:$X$2,0),1)&amp;"!$A$2:$k$600",1),Q$1,0),0)</f>
        <v>3093</v>
      </c>
      <c r="R2505" s="6">
        <f ca="1">IF((K2505+L2505)&gt;0,K2505+L2505,#REF!+#REF!)</f>
        <v>84489</v>
      </c>
      <c r="S2505" s="6">
        <f t="shared" ca="1" si="532"/>
        <v>261537</v>
      </c>
      <c r="T2505" s="6">
        <f t="shared" ca="1" si="533"/>
        <v>3297341.95</v>
      </c>
      <c r="U2505" s="6">
        <f t="shared" ca="1" si="534"/>
        <v>89378</v>
      </c>
      <c r="V2505" s="6">
        <f t="shared" ca="1" si="535"/>
        <v>1552446.0999999999</v>
      </c>
      <c r="W2505" s="11">
        <f t="shared" ca="1" si="536"/>
        <v>2.1239654954848355</v>
      </c>
      <c r="X2505">
        <f ca="1">Master!AD2505</f>
        <v>1.952380952380953E-2</v>
      </c>
      <c r="Y2505" s="6">
        <f t="shared" ca="1" si="537"/>
        <v>120448</v>
      </c>
      <c r="Z2505" s="6">
        <f t="shared" ca="1" si="538"/>
        <v>89378</v>
      </c>
      <c r="AA2505" s="6">
        <f t="shared" ca="1" si="539"/>
        <v>350915</v>
      </c>
      <c r="AB2505" s="11">
        <f>VLOOKUP(B2505,Master!B$3:N$10000,9,0)</f>
        <v>14.21</v>
      </c>
      <c r="AC2505" s="11">
        <f t="shared" ca="1" si="540"/>
        <v>0.83999999999999986</v>
      </c>
      <c r="AE2505" s="11">
        <f t="shared" ca="1" si="541"/>
        <v>-13.370000000000001</v>
      </c>
      <c r="AG2505" s="6">
        <f ca="1">IF(NOT(ISNA(VLOOKUP($B2505,INDIRECT(VLOOKUP($B2505,'Exp Dates'!$E$4:$X$300,MATCH("M1",'Exp Dates'!$E$2:$X$2,0),1)&amp;"!$A$2:$k$600",1),AG$1,0))),VLOOKUP($B2505,INDIRECT(VLOOKUP($B2505,'Exp Dates'!$E$4:$X$300,MATCH("M1",'Exp Dates'!$E$2:$X$2,0),1)&amp;"!$A$2:$k$600",1),AG$1,0),0)</f>
        <v>125995</v>
      </c>
      <c r="AH2505" s="6">
        <f ca="1">IF(NOT(ISNA(VLOOKUP($B2505,INDIRECT(VLOOKUP($B2505,'Exp Dates'!$E$4:$X$300,MATCH("M2",'Exp Dates'!$E$2:$X$2,0),1)&amp;"!$A$2:$k$600",1),AH$1,0))),VLOOKUP($B2505,INDIRECT(VLOOKUP($B2505,'Exp Dates'!$E$4:$X$300,MATCH("M2",'Exp Dates'!$E$2:$X$2,0),1)&amp;"!$A$2:$k$600",1),AH$1,0),0)</f>
        <v>90104</v>
      </c>
      <c r="AI2505" s="6">
        <f ca="1">IF(NOT(ISNA(VLOOKUP($B2505,INDIRECT(VLOOKUP($B2505,'Exp Dates'!$E$4:$X$300,MATCH("M3",'Exp Dates'!$E$2:$X$2,0),1)&amp;"!$A$2:$k$600",1),AI$1,0))),VLOOKUP($B2505,INDIRECT(VLOOKUP($B2505,'Exp Dates'!$E$4:$X$300,MATCH("M3",'Exp Dates'!$E$2:$X$2,0),1)&amp;"!$A$2:$k$600",1),AI$1,0),0)</f>
        <v>45438</v>
      </c>
      <c r="AJ2505" s="6">
        <f ca="1">IF(NOT(ISNA(VLOOKUP($B2505,INDIRECT(VLOOKUP($B2505,'Exp Dates'!$E$4:$X$300,MATCH("M4",'Exp Dates'!$E$2:$X$2,0),1)&amp;"!$A$2:$k$600",1),AJ$1,0))),VLOOKUP($B2505,INDIRECT(VLOOKUP($B2505,'Exp Dates'!$E$4:$X$300,MATCH("M4",'Exp Dates'!$E$2:$X$2,0),1)&amp;"!$A$2:$k$600",1),AJ$1,0),0)</f>
        <v>29241</v>
      </c>
      <c r="AK2505" s="6">
        <f ca="1">IF(NOT(ISNA(VLOOKUP($B2505,INDIRECT(VLOOKUP($B2505,'Exp Dates'!$E$4:$X$300,MATCH("M5",'Exp Dates'!$E$2:$X$2,0),1)&amp;"!$A$2:$k$600",1),AK$1,0))),VLOOKUP($B2505,INDIRECT(VLOOKUP($B2505,'Exp Dates'!$E$4:$X$300,MATCH("M5",'Exp Dates'!$E$2:$X$2,0),1)&amp;"!$A$2:$k$600",1),AK$1,0),0)</f>
        <v>30962</v>
      </c>
      <c r="AL2505" s="6">
        <f ca="1">IF(NOT(ISNA(VLOOKUP($B2505,INDIRECT(VLOOKUP($B2505,'Exp Dates'!$E$4:$X$300,MATCH("M6",'Exp Dates'!$E$2:$X$2,0),1)&amp;"!$A$2:$k$600",1),AL$1,0))),VLOOKUP($B2505,INDIRECT(VLOOKUP($B2505,'Exp Dates'!$E$4:$X$300,MATCH("M6",'Exp Dates'!$E$2:$X$2,0),1)&amp;"!$A$2:$k$600",1),AL$1,0),0)</f>
        <v>20203</v>
      </c>
      <c r="AM2505" s="6">
        <f ca="1">IF(NOT(ISNA(VLOOKUP($B2505,INDIRECT(VLOOKUP($B2505,'Exp Dates'!$E$4:$X$300,MATCH("M7",'Exp Dates'!$E$2:$X$2,0),1)&amp;"!$A$2:$k$600",1),AM$1,0))),VLOOKUP($B2505,INDIRECT(VLOOKUP($B2505,'Exp Dates'!$E$4:$X$300,MATCH("M7",'Exp Dates'!$E$2:$X$2,0),1)&amp;"!$A$2:$k$600",1),AM$1,0),0)</f>
        <v>8972</v>
      </c>
      <c r="AN2505" s="74">
        <f t="shared" ca="1" si="530"/>
        <v>1898876150.0000002</v>
      </c>
      <c r="AO2505">
        <f ca="1">IF(NOT(ISNA(VLOOKUP($B2505,INDIRECT(VLOOKUP($B2505,'Exp Dates'!$E$4:$X$300,MATCH("M1",'Exp Dates'!$E$2:$X$2,0),1)&amp;"!$A$2:$k$600",1),AO$1,0))),VLOOKUP($B2505,INDIRECT(VLOOKUP($B2505,'Exp Dates'!$E$4:$X$300,MATCH("M1",'Exp Dates'!$E$2:$X$2,0),1)&amp;"!$A$2:$k$600",1),AO$1,0),0)</f>
        <v>599</v>
      </c>
      <c r="AP2505">
        <f ca="1">IF(NOT(ISNA(VLOOKUP($B2505,INDIRECT(VLOOKUP($B2505,'Exp Dates'!$E$4:$X$300,MATCH("M2",'Exp Dates'!$E$2:$X$2,0),1)&amp;"!$A$2:$k$600",1),AP$1,0))),VLOOKUP($B2505,INDIRECT(VLOOKUP($B2505,'Exp Dates'!$E$4:$X$300,MATCH("M2",'Exp Dates'!$E$2:$X$2,0),1)&amp;"!$A$2:$k$600",1),AP$1,0),0)</f>
        <v>824</v>
      </c>
      <c r="AQ2505">
        <f t="shared" ca="1" si="531"/>
        <v>1423</v>
      </c>
      <c r="AR2505">
        <f>VLOOKUP(B2505,Master!B$2:L$5000,11,0)</f>
        <v>0.89766266582438414</v>
      </c>
    </row>
    <row r="2506" spans="2:44" x14ac:dyDescent="0.25">
      <c r="B2506" s="52">
        <f>Master!B2506</f>
        <v>41705</v>
      </c>
      <c r="C2506" s="11">
        <v>1</v>
      </c>
      <c r="D2506" s="11">
        <f ca="1">IF(NOT(ISNA(VLOOKUP($B2506,INDIRECT(VLOOKUP($B2506,'Exp Dates'!$E$4:$X$250,MATCH("M1",'Exp Dates'!$E$2:$X$2,0),1)&amp;"!$A$2:$H$600",1),D$1,0))),VLOOKUP($B2506,INDIRECT(VLOOKUP($B2506,'Exp Dates'!$E$4:$X$250,MATCH("M1",'Exp Dates'!$E$2:$X$2,0),1)&amp;"!$A$2:$H$600",1),D$1,0)*$C2506,VLOOKUP($B2506,Interpolate!$B$3:$T$2004,MATCH("M1-I",Interpolate!$B$2:$T$2,0)))</f>
        <v>15.5</v>
      </c>
      <c r="E2506" s="11">
        <f ca="1">IF(NOT(ISNA(VLOOKUP($B2506,INDIRECT(VLOOKUP($B2506,'Exp Dates'!$E$4:$X$250,MATCH("M2",'Exp Dates'!$E$2:$X$2,0),1)&amp;"!$A$2:$H$600",1),E$1,0))),VLOOKUP($B2506,INDIRECT(VLOOKUP($B2506,'Exp Dates'!$E$4:$X$250,MATCH("M2",'Exp Dates'!$E$2:$X$2,0),1)&amp;"!$A$2:$H$600",1),E$1,0)*$C2506,VLOOKUP($B2506,Interpolate!$B$3:$T$2004,MATCH("M2-I",Interpolate!$B$2:$T$2,0)))</f>
        <v>15.85</v>
      </c>
      <c r="F2506" s="11">
        <f ca="1">IF(NOT(ISNA(VLOOKUP($B2506,INDIRECT(VLOOKUP($B2506,'Exp Dates'!$E$4:$X$250,MATCH("M3",'Exp Dates'!$E$2:$X$2,0),1)&amp;"!$A$2:$H$600",1),F$1,0))),VLOOKUP($B2506,INDIRECT(VLOOKUP($B2506,'Exp Dates'!$E$4:$X$250,MATCH("M3",'Exp Dates'!$E$2:$X$2,0),1)&amp;"!$A$2:$H$600",1),F$1,0)*$C2506,VLOOKUP($B2506,Interpolate!$B$3:$T$2004,MATCH("M3-I",Interpolate!$B$2:$T$2,0)))</f>
        <v>16.45</v>
      </c>
      <c r="G2506" s="11">
        <f ca="1">IF(NOT(ISNA(VLOOKUP($B2506,INDIRECT(VLOOKUP($B2506,'Exp Dates'!$E$4:$X$250,MATCH("M4",'Exp Dates'!$E$2:$X$2,0),1)&amp;"!$A$2:$H$600",1),G$1,0))),VLOOKUP($B2506,INDIRECT(VLOOKUP($B2506,'Exp Dates'!$E$4:$X$250,MATCH("M4",'Exp Dates'!$E$2:$X$2,0),1)&amp;"!$A$2:$H$600",1),G$1,0)*$C2506,VLOOKUP($B2506,Interpolate!$B$3:$T$2004,MATCH("M4-I",Interpolate!$B$2:$T$2,0)))</f>
        <v>17</v>
      </c>
      <c r="H2506" s="11">
        <f ca="1">IF(NOT(ISNA(VLOOKUP($B2506,INDIRECT(VLOOKUP($B2506,'Exp Dates'!$E$4:$X$250,MATCH("M5",'Exp Dates'!$E$2:$X$2,0),1)&amp;"!$A$2:$H$600",1),H$1,0))),VLOOKUP($B2506,INDIRECT(VLOOKUP($B2506,'Exp Dates'!$E$4:$X$250,MATCH("M5",'Exp Dates'!$E$2:$X$2,0),1)&amp;"!$A$2:$H$600",1),H$1,0)*$C2506,VLOOKUP($B2506,Interpolate!$B$3:$T$2004,MATCH("M5-I",Interpolate!$B$2:$T$2,0)))</f>
        <v>17.55</v>
      </c>
      <c r="I2506" s="11">
        <f ca="1">IF(NOT(ISNA(VLOOKUP($B2506,INDIRECT(VLOOKUP($B2506,'Exp Dates'!$E$4:$X$250,MATCH("M6",'Exp Dates'!$E$2:$X$2,0),1)&amp;"!$A$2:$H$600",1),I$1,0))),VLOOKUP($B2506,INDIRECT(VLOOKUP($B2506,'Exp Dates'!$E$4:$X$250,MATCH("M6",'Exp Dates'!$E$2:$X$2,0),1)&amp;"!$A$2:$H$600",1),I$1,0)*$C2506,VLOOKUP($B2506,Interpolate!$B$3:$T$2004,MATCH("M6-I",Interpolate!$B$2:$T$2,0)))</f>
        <v>17.850000000000001</v>
      </c>
      <c r="J2506" s="11">
        <f ca="1">IF(NOT(ISNA(VLOOKUP($B2506,INDIRECT(VLOOKUP($B2506,'Exp Dates'!$E$4:$X$250,MATCH("M7",'Exp Dates'!$E$2:$X$2,0),1)&amp;"!$A$2:$H$600",1),J$1,0))),VLOOKUP($B2506,INDIRECT(VLOOKUP($B2506,'Exp Dates'!$E$4:$X$250,MATCH("M7",'Exp Dates'!$E$2:$X$2,0),1)&amp;"!$A$2:$H$600",1),J$1,0)*$C2506,VLOOKUP($B2506,Interpolate!$B$3:$T$2004,MATCH("M7-I",Interpolate!$B$2:$T$2,0)))</f>
        <v>18.25</v>
      </c>
      <c r="K2506" s="6">
        <f ca="1">IF(NOT(ISNA(VLOOKUP($B2506,INDIRECT(VLOOKUP($B2506,'Exp Dates'!$E$4:$X$250,MATCH("M1",'Exp Dates'!$E$2:$X$2,0),1)&amp;"!$A$2:$k$600",1),K$1,0))),VLOOKUP($B2506,INDIRECT(VLOOKUP($B2506,'Exp Dates'!$E$4:$X$250,MATCH("M1",'Exp Dates'!$E$2:$X$2,0),1)&amp;"!$A$2:$k$600",1),K$1,0),0)</f>
        <v>78296</v>
      </c>
      <c r="L2506" s="6">
        <f ca="1">IF(NOT(ISNA(VLOOKUP($B2506,INDIRECT(VLOOKUP($B2506,'Exp Dates'!$E$4:$X$250,MATCH("M2",'Exp Dates'!$E$2:$X$2,0),1)&amp;"!$A$2:$k$600",1),L$1,0))),VLOOKUP($B2506,INDIRECT(VLOOKUP($B2506,'Exp Dates'!$E$4:$X$250,MATCH("M2",'Exp Dates'!$E$2:$X$2,0),1)&amp;"!$A$2:$k$600",1),L$1,0),0)</f>
        <v>60639</v>
      </c>
      <c r="M2506" s="6">
        <f ca="1">IF(NOT(ISNA(VLOOKUP($B2506,INDIRECT(VLOOKUP($B2506,'Exp Dates'!$E$4:$X$250,MATCH("M3",'Exp Dates'!$E$2:$X$2,0),1)&amp;"!$A$2:$k$600",1),M$1,0))),VLOOKUP($B2506,INDIRECT(VLOOKUP($B2506,'Exp Dates'!$E$4:$X$250,MATCH("M3",'Exp Dates'!$E$2:$X$2,0),1)&amp;"!$A$2:$k$600",1),M$1,0),0)</f>
        <v>24395</v>
      </c>
      <c r="N2506" s="6">
        <f ca="1">IF(NOT(ISNA(VLOOKUP($B2506,INDIRECT(VLOOKUP($B2506,'Exp Dates'!$E$4:$X$250,MATCH("M4",'Exp Dates'!$E$2:$X$2,0),1)&amp;"!$A$2:$k$600",1),N$1,0))),VLOOKUP($B2506,INDIRECT(VLOOKUP($B2506,'Exp Dates'!$E$4:$X$250,MATCH("M4",'Exp Dates'!$E$2:$X$2,0),1)&amp;"!$A$2:$k$600",1),N$1,0),0)</f>
        <v>11627</v>
      </c>
      <c r="O2506" s="6">
        <f ca="1">IF(NOT(ISNA(VLOOKUP($B2506,INDIRECT(VLOOKUP($B2506,'Exp Dates'!$E$4:$X$250,MATCH("M5",'Exp Dates'!$E$2:$X$2,0),1)&amp;"!$A$2:$k$600",1),O$1,0))),VLOOKUP($B2506,INDIRECT(VLOOKUP($B2506,'Exp Dates'!$E$4:$X$250,MATCH("M5",'Exp Dates'!$E$2:$X$2,0),1)&amp;"!$A$2:$k$600",1),O$1,0),0)</f>
        <v>9154</v>
      </c>
      <c r="P2506" s="6">
        <f ca="1">IF(NOT(ISNA(VLOOKUP($B2506,INDIRECT(VLOOKUP($B2506,'Exp Dates'!$E$4:$X$250,MATCH("M6",'Exp Dates'!$E$2:$X$2,0),1)&amp;"!$A$2:$k$600",1),P$1,0))),VLOOKUP($B2506,INDIRECT(VLOOKUP($B2506,'Exp Dates'!$E$4:$X$250,MATCH("M6",'Exp Dates'!$E$2:$X$2,0),1)&amp;"!$A$2:$k$600",1),P$1,0),0)</f>
        <v>4272</v>
      </c>
      <c r="Q2506" s="6">
        <f ca="1">IF(NOT(ISNA(VLOOKUP($B2506,INDIRECT(VLOOKUP($B2506,'Exp Dates'!$E$4:$X$250,MATCH("M7",'Exp Dates'!$E$2:$X$2,0),1)&amp;"!$A$2:$k$600",1),Q$1,0))),VLOOKUP($B2506,INDIRECT(VLOOKUP($B2506,'Exp Dates'!$E$4:$X$250,MATCH("M7",'Exp Dates'!$E$2:$X$2,0),1)&amp;"!$A$2:$k$600",1),Q$1,0),0)</f>
        <v>1971</v>
      </c>
      <c r="R2506" s="6">
        <f ca="1">IF((K2506+L2506)&gt;0,K2506+L2506,#REF!+#REF!)</f>
        <v>138935</v>
      </c>
      <c r="S2506" s="6">
        <f t="shared" ca="1" si="532"/>
        <v>262544</v>
      </c>
      <c r="T2506" s="6">
        <f t="shared" ca="1" si="533"/>
        <v>3380084.5</v>
      </c>
      <c r="U2506" s="6">
        <f t="shared" ca="1" si="534"/>
        <v>90086</v>
      </c>
      <c r="V2506" s="6">
        <f t="shared" ca="1" si="535"/>
        <v>1576990.65</v>
      </c>
      <c r="W2506" s="11">
        <f t="shared" ca="1" si="536"/>
        <v>2.1433763732207289</v>
      </c>
      <c r="X2506">
        <f ca="1">Master!AD2506</f>
        <v>1.9285714285714288E-2</v>
      </c>
      <c r="Y2506" s="6">
        <f t="shared" ca="1" si="537"/>
        <v>190354</v>
      </c>
      <c r="Z2506" s="6">
        <f t="shared" ca="1" si="538"/>
        <v>90086</v>
      </c>
      <c r="AA2506" s="6">
        <f t="shared" ca="1" si="539"/>
        <v>352630</v>
      </c>
      <c r="AB2506" s="11">
        <f>VLOOKUP(B2506,Master!B$3:N$10000,9,0)</f>
        <v>14.11</v>
      </c>
      <c r="AC2506" s="11">
        <f t="shared" ca="1" si="540"/>
        <v>1.3900000000000006</v>
      </c>
      <c r="AE2506" s="11">
        <f t="shared" ca="1" si="541"/>
        <v>-12.719999999999999</v>
      </c>
      <c r="AG2506" s="6">
        <f ca="1">IF(NOT(ISNA(VLOOKUP($B2506,INDIRECT(VLOOKUP($B2506,'Exp Dates'!$E$4:$X$300,MATCH("M1",'Exp Dates'!$E$2:$X$2,0),1)&amp;"!$A$2:$k$600",1),AG$1,0))),VLOOKUP($B2506,INDIRECT(VLOOKUP($B2506,'Exp Dates'!$E$4:$X$300,MATCH("M1",'Exp Dates'!$E$2:$X$2,0),1)&amp;"!$A$2:$k$600",1),AG$1,0),0)</f>
        <v>118941</v>
      </c>
      <c r="AH2506" s="6">
        <f ca="1">IF(NOT(ISNA(VLOOKUP($B2506,INDIRECT(VLOOKUP($B2506,'Exp Dates'!$E$4:$X$300,MATCH("M2",'Exp Dates'!$E$2:$X$2,0),1)&amp;"!$A$2:$k$600",1),AH$1,0))),VLOOKUP($B2506,INDIRECT(VLOOKUP($B2506,'Exp Dates'!$E$4:$X$300,MATCH("M2",'Exp Dates'!$E$2:$X$2,0),1)&amp;"!$A$2:$k$600",1),AH$1,0),0)</f>
        <v>96940</v>
      </c>
      <c r="AI2506" s="6">
        <f ca="1">IF(NOT(ISNA(VLOOKUP($B2506,INDIRECT(VLOOKUP($B2506,'Exp Dates'!$E$4:$X$300,MATCH("M3",'Exp Dates'!$E$2:$X$2,0),1)&amp;"!$A$2:$k$600",1),AI$1,0))),VLOOKUP($B2506,INDIRECT(VLOOKUP($B2506,'Exp Dates'!$E$4:$X$300,MATCH("M3",'Exp Dates'!$E$2:$X$2,0),1)&amp;"!$A$2:$k$600",1),AI$1,0),0)</f>
        <v>46663</v>
      </c>
      <c r="AJ2506" s="6">
        <f ca="1">IF(NOT(ISNA(VLOOKUP($B2506,INDIRECT(VLOOKUP($B2506,'Exp Dates'!$E$4:$X$300,MATCH("M4",'Exp Dates'!$E$2:$X$2,0),1)&amp;"!$A$2:$k$600",1),AJ$1,0))),VLOOKUP($B2506,INDIRECT(VLOOKUP($B2506,'Exp Dates'!$E$4:$X$300,MATCH("M4",'Exp Dates'!$E$2:$X$2,0),1)&amp;"!$A$2:$k$600",1),AJ$1,0),0)</f>
        <v>29993</v>
      </c>
      <c r="AK2506" s="6">
        <f ca="1">IF(NOT(ISNA(VLOOKUP($B2506,INDIRECT(VLOOKUP($B2506,'Exp Dates'!$E$4:$X$300,MATCH("M5",'Exp Dates'!$E$2:$X$2,0),1)&amp;"!$A$2:$k$600",1),AK$1,0))),VLOOKUP($B2506,INDIRECT(VLOOKUP($B2506,'Exp Dates'!$E$4:$X$300,MATCH("M5",'Exp Dates'!$E$2:$X$2,0),1)&amp;"!$A$2:$k$600",1),AK$1,0),0)</f>
        <v>30692</v>
      </c>
      <c r="AL2506" s="6">
        <f ca="1">IF(NOT(ISNA(VLOOKUP($B2506,INDIRECT(VLOOKUP($B2506,'Exp Dates'!$E$4:$X$300,MATCH("M6",'Exp Dates'!$E$2:$X$2,0),1)&amp;"!$A$2:$k$600",1),AL$1,0))),VLOOKUP($B2506,INDIRECT(VLOOKUP($B2506,'Exp Dates'!$E$4:$X$300,MATCH("M6",'Exp Dates'!$E$2:$X$2,0),1)&amp;"!$A$2:$k$600",1),AL$1,0),0)</f>
        <v>20258</v>
      </c>
      <c r="AM2506" s="6">
        <f ca="1">IF(NOT(ISNA(VLOOKUP($B2506,INDIRECT(VLOOKUP($B2506,'Exp Dates'!$E$4:$X$300,MATCH("M7",'Exp Dates'!$E$2:$X$2,0),1)&amp;"!$A$2:$k$600",1),AM$1,0))),VLOOKUP($B2506,INDIRECT(VLOOKUP($B2506,'Exp Dates'!$E$4:$X$300,MATCH("M7",'Exp Dates'!$E$2:$X$2,0),1)&amp;"!$A$2:$k$600",1),AM$1,0),0)</f>
        <v>9143</v>
      </c>
      <c r="AN2506" s="74">
        <f t="shared" ca="1" si="530"/>
        <v>3046551550.0000005</v>
      </c>
      <c r="AO2506">
        <f ca="1">IF(NOT(ISNA(VLOOKUP($B2506,INDIRECT(VLOOKUP($B2506,'Exp Dates'!$E$4:$X$300,MATCH("M1",'Exp Dates'!$E$2:$X$2,0),1)&amp;"!$A$2:$k$600",1),AO$1,0))),VLOOKUP($B2506,INDIRECT(VLOOKUP($B2506,'Exp Dates'!$E$4:$X$300,MATCH("M1",'Exp Dates'!$E$2:$X$2,0),1)&amp;"!$A$2:$k$600",1),AO$1,0),0)</f>
        <v>0</v>
      </c>
      <c r="AP2506">
        <f ca="1">IF(NOT(ISNA(VLOOKUP($B2506,INDIRECT(VLOOKUP($B2506,'Exp Dates'!$E$4:$X$300,MATCH("M2",'Exp Dates'!$E$2:$X$2,0),1)&amp;"!$A$2:$k$600",1),AP$1,0))),VLOOKUP($B2506,INDIRECT(VLOOKUP($B2506,'Exp Dates'!$E$4:$X$300,MATCH("M2",'Exp Dates'!$E$2:$X$2,0),1)&amp;"!$A$2:$k$600",1),AP$1,0),0)</f>
        <v>0</v>
      </c>
      <c r="AQ2506">
        <f t="shared" ca="1" si="531"/>
        <v>0</v>
      </c>
      <c r="AR2506">
        <f>VLOOKUP(B2506,Master!B$2:L$5000,11,0)</f>
        <v>0.88909892879647134</v>
      </c>
    </row>
    <row r="2507" spans="2:44" x14ac:dyDescent="0.25">
      <c r="B2507" s="52">
        <f>Master!B2507</f>
        <v>41708</v>
      </c>
      <c r="C2507" s="11">
        <v>1</v>
      </c>
      <c r="D2507" s="11">
        <f ca="1">IF(NOT(ISNA(VLOOKUP($B2507,INDIRECT(VLOOKUP($B2507,'Exp Dates'!$E$4:$X$250,MATCH("M1",'Exp Dates'!$E$2:$X$2,0),1)&amp;"!$A$2:$H$600",1),D$1,0))),VLOOKUP($B2507,INDIRECT(VLOOKUP($B2507,'Exp Dates'!$E$4:$X$250,MATCH("M1",'Exp Dates'!$E$2:$X$2,0),1)&amp;"!$A$2:$H$600",1),D$1,0)*$C2507,VLOOKUP($B2507,Interpolate!$B$3:$T$2004,MATCH("M1-I",Interpolate!$B$2:$T$2,0)))</f>
        <v>15.3</v>
      </c>
      <c r="E2507" s="11">
        <f ca="1">IF(NOT(ISNA(VLOOKUP($B2507,INDIRECT(VLOOKUP($B2507,'Exp Dates'!$E$4:$X$250,MATCH("M2",'Exp Dates'!$E$2:$X$2,0),1)&amp;"!$A$2:$H$600",1),E$1,0))),VLOOKUP($B2507,INDIRECT(VLOOKUP($B2507,'Exp Dates'!$E$4:$X$250,MATCH("M2",'Exp Dates'!$E$2:$X$2,0),1)&amp;"!$A$2:$H$600",1),E$1,0)*$C2507,VLOOKUP($B2507,Interpolate!$B$3:$T$2004,MATCH("M2-I",Interpolate!$B$2:$T$2,0)))</f>
        <v>15.9</v>
      </c>
      <c r="F2507" s="11">
        <f ca="1">IF(NOT(ISNA(VLOOKUP($B2507,INDIRECT(VLOOKUP($B2507,'Exp Dates'!$E$4:$X$250,MATCH("M3",'Exp Dates'!$E$2:$X$2,0),1)&amp;"!$A$2:$H$600",1),F$1,0))),VLOOKUP($B2507,INDIRECT(VLOOKUP($B2507,'Exp Dates'!$E$4:$X$250,MATCH("M3",'Exp Dates'!$E$2:$X$2,0),1)&amp;"!$A$2:$H$600",1),F$1,0)*$C2507,VLOOKUP($B2507,Interpolate!$B$3:$T$2004,MATCH("M3-I",Interpolate!$B$2:$T$2,0)))</f>
        <v>16.45</v>
      </c>
      <c r="G2507" s="11">
        <f ca="1">IF(NOT(ISNA(VLOOKUP($B2507,INDIRECT(VLOOKUP($B2507,'Exp Dates'!$E$4:$X$250,MATCH("M4",'Exp Dates'!$E$2:$X$2,0),1)&amp;"!$A$2:$H$600",1),G$1,0))),VLOOKUP($B2507,INDIRECT(VLOOKUP($B2507,'Exp Dates'!$E$4:$X$250,MATCH("M4",'Exp Dates'!$E$2:$X$2,0),1)&amp;"!$A$2:$H$600",1),G$1,0)*$C2507,VLOOKUP($B2507,Interpolate!$B$3:$T$2004,MATCH("M4-I",Interpolate!$B$2:$T$2,0)))</f>
        <v>17.05</v>
      </c>
      <c r="H2507" s="11">
        <f ca="1">IF(NOT(ISNA(VLOOKUP($B2507,INDIRECT(VLOOKUP($B2507,'Exp Dates'!$E$4:$X$250,MATCH("M5",'Exp Dates'!$E$2:$X$2,0),1)&amp;"!$A$2:$H$600",1),H$1,0))),VLOOKUP($B2507,INDIRECT(VLOOKUP($B2507,'Exp Dates'!$E$4:$X$250,MATCH("M5",'Exp Dates'!$E$2:$X$2,0),1)&amp;"!$A$2:$H$600",1),H$1,0)*$C2507,VLOOKUP($B2507,Interpolate!$B$3:$T$2004,MATCH("M5-I",Interpolate!$B$2:$T$2,0)))</f>
        <v>17.55</v>
      </c>
      <c r="I2507" s="11">
        <f ca="1">IF(NOT(ISNA(VLOOKUP($B2507,INDIRECT(VLOOKUP($B2507,'Exp Dates'!$E$4:$X$250,MATCH("M6",'Exp Dates'!$E$2:$X$2,0),1)&amp;"!$A$2:$H$600",1),I$1,0))),VLOOKUP($B2507,INDIRECT(VLOOKUP($B2507,'Exp Dates'!$E$4:$X$250,MATCH("M6",'Exp Dates'!$E$2:$X$2,0),1)&amp;"!$A$2:$H$600",1),I$1,0)*$C2507,VLOOKUP($B2507,Interpolate!$B$3:$T$2004,MATCH("M6-I",Interpolate!$B$2:$T$2,0)))</f>
        <v>17.850000000000001</v>
      </c>
      <c r="J2507" s="11">
        <f ca="1">IF(NOT(ISNA(VLOOKUP($B2507,INDIRECT(VLOOKUP($B2507,'Exp Dates'!$E$4:$X$250,MATCH("M7",'Exp Dates'!$E$2:$X$2,0),1)&amp;"!$A$2:$H$600",1),J$1,0))),VLOOKUP($B2507,INDIRECT(VLOOKUP($B2507,'Exp Dates'!$E$4:$X$250,MATCH("M7",'Exp Dates'!$E$2:$X$2,0),1)&amp;"!$A$2:$H$600",1),J$1,0)*$C2507,VLOOKUP($B2507,Interpolate!$B$3:$T$2004,MATCH("M7-I",Interpolate!$B$2:$T$2,0)))</f>
        <v>18.2</v>
      </c>
      <c r="K2507" s="6">
        <f ca="1">IF(NOT(ISNA(VLOOKUP($B2507,INDIRECT(VLOOKUP($B2507,'Exp Dates'!$E$4:$X$250,MATCH("M1",'Exp Dates'!$E$2:$X$2,0),1)&amp;"!$A$2:$k$600",1),K$1,0))),VLOOKUP($B2507,INDIRECT(VLOOKUP($B2507,'Exp Dates'!$E$4:$X$250,MATCH("M1",'Exp Dates'!$E$2:$X$2,0),1)&amp;"!$A$2:$k$600",1),K$1,0),0)</f>
        <v>60520</v>
      </c>
      <c r="L2507" s="6">
        <f ca="1">IF(NOT(ISNA(VLOOKUP($B2507,INDIRECT(VLOOKUP($B2507,'Exp Dates'!$E$4:$X$250,MATCH("M2",'Exp Dates'!$E$2:$X$2,0),1)&amp;"!$A$2:$k$600",1),L$1,0))),VLOOKUP($B2507,INDIRECT(VLOOKUP($B2507,'Exp Dates'!$E$4:$X$250,MATCH("M2",'Exp Dates'!$E$2:$X$2,0),1)&amp;"!$A$2:$k$600",1),L$1,0),0)</f>
        <v>50456</v>
      </c>
      <c r="M2507" s="6">
        <f ca="1">IF(NOT(ISNA(VLOOKUP($B2507,INDIRECT(VLOOKUP($B2507,'Exp Dates'!$E$4:$X$250,MATCH("M3",'Exp Dates'!$E$2:$X$2,0),1)&amp;"!$A$2:$k$600",1),M$1,0))),VLOOKUP($B2507,INDIRECT(VLOOKUP($B2507,'Exp Dates'!$E$4:$X$250,MATCH("M3",'Exp Dates'!$E$2:$X$2,0),1)&amp;"!$A$2:$k$600",1),M$1,0),0)</f>
        <v>20035</v>
      </c>
      <c r="N2507" s="6">
        <f ca="1">IF(NOT(ISNA(VLOOKUP($B2507,INDIRECT(VLOOKUP($B2507,'Exp Dates'!$E$4:$X$250,MATCH("M4",'Exp Dates'!$E$2:$X$2,0),1)&amp;"!$A$2:$k$600",1),N$1,0))),VLOOKUP($B2507,INDIRECT(VLOOKUP($B2507,'Exp Dates'!$E$4:$X$250,MATCH("M4",'Exp Dates'!$E$2:$X$2,0),1)&amp;"!$A$2:$k$600",1),N$1,0),0)</f>
        <v>9306</v>
      </c>
      <c r="O2507" s="6">
        <f ca="1">IF(NOT(ISNA(VLOOKUP($B2507,INDIRECT(VLOOKUP($B2507,'Exp Dates'!$E$4:$X$250,MATCH("M5",'Exp Dates'!$E$2:$X$2,0),1)&amp;"!$A$2:$k$600",1),O$1,0))),VLOOKUP($B2507,INDIRECT(VLOOKUP($B2507,'Exp Dates'!$E$4:$X$250,MATCH("M5",'Exp Dates'!$E$2:$X$2,0),1)&amp;"!$A$2:$k$600",1),O$1,0),0)</f>
        <v>9084</v>
      </c>
      <c r="P2507" s="6">
        <f ca="1">IF(NOT(ISNA(VLOOKUP($B2507,INDIRECT(VLOOKUP($B2507,'Exp Dates'!$E$4:$X$250,MATCH("M6",'Exp Dates'!$E$2:$X$2,0),1)&amp;"!$A$2:$k$600",1),P$1,0))),VLOOKUP($B2507,INDIRECT(VLOOKUP($B2507,'Exp Dates'!$E$4:$X$250,MATCH("M6",'Exp Dates'!$E$2:$X$2,0),1)&amp;"!$A$2:$k$600",1),P$1,0),0)</f>
        <v>4061</v>
      </c>
      <c r="Q2507" s="6">
        <f ca="1">IF(NOT(ISNA(VLOOKUP($B2507,INDIRECT(VLOOKUP($B2507,'Exp Dates'!$E$4:$X$250,MATCH("M7",'Exp Dates'!$E$2:$X$2,0),1)&amp;"!$A$2:$k$600",1),Q$1,0))),VLOOKUP($B2507,INDIRECT(VLOOKUP($B2507,'Exp Dates'!$E$4:$X$250,MATCH("M7",'Exp Dates'!$E$2:$X$2,0),1)&amp;"!$A$2:$k$600",1),Q$1,0),0)</f>
        <v>1899</v>
      </c>
      <c r="R2507" s="6">
        <f ca="1">IF((K2507+L2507)&gt;0,K2507+L2507,#REF!+#REF!)</f>
        <v>110976</v>
      </c>
      <c r="S2507" s="6">
        <f t="shared" ca="1" si="532"/>
        <v>259791</v>
      </c>
      <c r="T2507" s="6">
        <f t="shared" ca="1" si="533"/>
        <v>3308889.6</v>
      </c>
      <c r="U2507" s="6">
        <f t="shared" ca="1" si="534"/>
        <v>91651</v>
      </c>
      <c r="V2507" s="6">
        <f t="shared" ca="1" si="535"/>
        <v>1605684.6</v>
      </c>
      <c r="W2507" s="11">
        <f t="shared" ca="1" si="536"/>
        <v>2.0607344680269088</v>
      </c>
      <c r="X2507">
        <f ca="1">Master!AD2507</f>
        <v>1.7857142857142842E-2</v>
      </c>
      <c r="Y2507" s="6">
        <f t="shared" ca="1" si="537"/>
        <v>155361</v>
      </c>
      <c r="Z2507" s="6">
        <f t="shared" ca="1" si="538"/>
        <v>91651</v>
      </c>
      <c r="AA2507" s="6">
        <f t="shared" ca="1" si="539"/>
        <v>351442</v>
      </c>
      <c r="AB2507" s="11">
        <f>VLOOKUP(B2507,Master!B$3:N$10000,9,0)</f>
        <v>14.2</v>
      </c>
      <c r="AC2507" s="11">
        <f t="shared" ca="1" si="540"/>
        <v>1.1000000000000014</v>
      </c>
      <c r="AE2507" s="11">
        <f t="shared" ca="1" si="541"/>
        <v>-13.099999999999998</v>
      </c>
      <c r="AG2507" s="6">
        <f ca="1">IF(NOT(ISNA(VLOOKUP($B2507,INDIRECT(VLOOKUP($B2507,'Exp Dates'!$E$4:$X$300,MATCH("M1",'Exp Dates'!$E$2:$X$2,0),1)&amp;"!$A$2:$k$600",1),AG$1,0))),VLOOKUP($B2507,INDIRECT(VLOOKUP($B2507,'Exp Dates'!$E$4:$X$300,MATCH("M1",'Exp Dates'!$E$2:$X$2,0),1)&amp;"!$A$2:$k$600",1),AG$1,0),0)</f>
        <v>107583</v>
      </c>
      <c r="AH2507" s="6">
        <f ca="1">IF(NOT(ISNA(VLOOKUP($B2507,INDIRECT(VLOOKUP($B2507,'Exp Dates'!$E$4:$X$300,MATCH("M2",'Exp Dates'!$E$2:$X$2,0),1)&amp;"!$A$2:$k$600",1),AH$1,0))),VLOOKUP($B2507,INDIRECT(VLOOKUP($B2507,'Exp Dates'!$E$4:$X$300,MATCH("M2",'Exp Dates'!$E$2:$X$2,0),1)&amp;"!$A$2:$k$600",1),AH$1,0),0)</f>
        <v>104583</v>
      </c>
      <c r="AI2507" s="6">
        <f ca="1">IF(NOT(ISNA(VLOOKUP($B2507,INDIRECT(VLOOKUP($B2507,'Exp Dates'!$E$4:$X$300,MATCH("M3",'Exp Dates'!$E$2:$X$2,0),1)&amp;"!$A$2:$k$600",1),AI$1,0))),VLOOKUP($B2507,INDIRECT(VLOOKUP($B2507,'Exp Dates'!$E$4:$X$300,MATCH("M3",'Exp Dates'!$E$2:$X$2,0),1)&amp;"!$A$2:$k$600",1),AI$1,0),0)</f>
        <v>47625</v>
      </c>
      <c r="AJ2507" s="6">
        <f ca="1">IF(NOT(ISNA(VLOOKUP($B2507,INDIRECT(VLOOKUP($B2507,'Exp Dates'!$E$4:$X$300,MATCH("M4",'Exp Dates'!$E$2:$X$2,0),1)&amp;"!$A$2:$k$600",1),AJ$1,0))),VLOOKUP($B2507,INDIRECT(VLOOKUP($B2507,'Exp Dates'!$E$4:$X$300,MATCH("M4",'Exp Dates'!$E$2:$X$2,0),1)&amp;"!$A$2:$k$600",1),AJ$1,0),0)</f>
        <v>30352</v>
      </c>
      <c r="AK2507" s="6">
        <f ca="1">IF(NOT(ISNA(VLOOKUP($B2507,INDIRECT(VLOOKUP($B2507,'Exp Dates'!$E$4:$X$300,MATCH("M5",'Exp Dates'!$E$2:$X$2,0),1)&amp;"!$A$2:$k$600",1),AK$1,0))),VLOOKUP($B2507,INDIRECT(VLOOKUP($B2507,'Exp Dates'!$E$4:$X$300,MATCH("M5",'Exp Dates'!$E$2:$X$2,0),1)&amp;"!$A$2:$k$600",1),AK$1,0),0)</f>
        <v>31040</v>
      </c>
      <c r="AL2507" s="6">
        <f ca="1">IF(NOT(ISNA(VLOOKUP($B2507,INDIRECT(VLOOKUP($B2507,'Exp Dates'!$E$4:$X$300,MATCH("M6",'Exp Dates'!$E$2:$X$2,0),1)&amp;"!$A$2:$k$600",1),AL$1,0))),VLOOKUP($B2507,INDIRECT(VLOOKUP($B2507,'Exp Dates'!$E$4:$X$300,MATCH("M6",'Exp Dates'!$E$2:$X$2,0),1)&amp;"!$A$2:$k$600",1),AL$1,0),0)</f>
        <v>20808</v>
      </c>
      <c r="AM2507" s="6">
        <f ca="1">IF(NOT(ISNA(VLOOKUP($B2507,INDIRECT(VLOOKUP($B2507,'Exp Dates'!$E$4:$X$300,MATCH("M7",'Exp Dates'!$E$2:$X$2,0),1)&amp;"!$A$2:$k$600",1),AM$1,0))),VLOOKUP($B2507,INDIRECT(VLOOKUP($B2507,'Exp Dates'!$E$4:$X$300,MATCH("M7",'Exp Dates'!$E$2:$X$2,0),1)&amp;"!$A$2:$k$600",1),AM$1,0),0)</f>
        <v>9451</v>
      </c>
      <c r="AN2507" s="74">
        <f t="shared" ca="1" si="530"/>
        <v>2482924300</v>
      </c>
      <c r="AO2507">
        <f ca="1">IF(NOT(ISNA(VLOOKUP($B2507,INDIRECT(VLOOKUP($B2507,'Exp Dates'!$E$4:$X$300,MATCH("M1",'Exp Dates'!$E$2:$X$2,0),1)&amp;"!$A$2:$k$600",1),AO$1,0))),VLOOKUP($B2507,INDIRECT(VLOOKUP($B2507,'Exp Dates'!$E$4:$X$300,MATCH("M1",'Exp Dates'!$E$2:$X$2,0),1)&amp;"!$A$2:$k$600",1),AO$1,0),0)</f>
        <v>0</v>
      </c>
      <c r="AP2507">
        <f ca="1">IF(NOT(ISNA(VLOOKUP($B2507,INDIRECT(VLOOKUP($B2507,'Exp Dates'!$E$4:$X$300,MATCH("M2",'Exp Dates'!$E$2:$X$2,0),1)&amp;"!$A$2:$k$600",1),AP$1,0))),VLOOKUP($B2507,INDIRECT(VLOOKUP($B2507,'Exp Dates'!$E$4:$X$300,MATCH("M2",'Exp Dates'!$E$2:$X$2,0),1)&amp;"!$A$2:$k$600",1),AP$1,0),0)</f>
        <v>0</v>
      </c>
      <c r="AQ2507">
        <f t="shared" ca="1" si="531"/>
        <v>0</v>
      </c>
      <c r="AR2507">
        <f>VLOOKUP(B2507,Master!B$2:L$5000,11,0)</f>
        <v>0.88916718847839693</v>
      </c>
    </row>
    <row r="2508" spans="2:44" x14ac:dyDescent="0.25">
      <c r="B2508" s="52">
        <f>Master!B2508</f>
        <v>41709</v>
      </c>
      <c r="C2508" s="11">
        <v>1</v>
      </c>
      <c r="D2508" s="11">
        <f ca="1">IF(NOT(ISNA(VLOOKUP($B2508,INDIRECT(VLOOKUP($B2508,'Exp Dates'!$E$4:$X$250,MATCH("M1",'Exp Dates'!$E$2:$X$2,0),1)&amp;"!$A$2:$H$600",1),D$1,0))),VLOOKUP($B2508,INDIRECT(VLOOKUP($B2508,'Exp Dates'!$E$4:$X$250,MATCH("M1",'Exp Dates'!$E$2:$X$2,0),1)&amp;"!$A$2:$H$600",1),D$1,0)*$C2508,VLOOKUP($B2508,Interpolate!$B$3:$T$2004,MATCH("M1-I",Interpolate!$B$2:$T$2,0)))</f>
        <v>15.55</v>
      </c>
      <c r="E2508" s="11">
        <f ca="1">IF(NOT(ISNA(VLOOKUP($B2508,INDIRECT(VLOOKUP($B2508,'Exp Dates'!$E$4:$X$250,MATCH("M2",'Exp Dates'!$E$2:$X$2,0),1)&amp;"!$A$2:$H$600",1),E$1,0))),VLOOKUP($B2508,INDIRECT(VLOOKUP($B2508,'Exp Dates'!$E$4:$X$250,MATCH("M2",'Exp Dates'!$E$2:$X$2,0),1)&amp;"!$A$2:$H$600",1),E$1,0)*$C2508,VLOOKUP($B2508,Interpolate!$B$3:$T$2004,MATCH("M2-I",Interpolate!$B$2:$T$2,0)))</f>
        <v>16.100000000000001</v>
      </c>
      <c r="F2508" s="11">
        <f ca="1">IF(NOT(ISNA(VLOOKUP($B2508,INDIRECT(VLOOKUP($B2508,'Exp Dates'!$E$4:$X$250,MATCH("M3",'Exp Dates'!$E$2:$X$2,0),1)&amp;"!$A$2:$H$600",1),F$1,0))),VLOOKUP($B2508,INDIRECT(VLOOKUP($B2508,'Exp Dates'!$E$4:$X$250,MATCH("M3",'Exp Dates'!$E$2:$X$2,0),1)&amp;"!$A$2:$H$600",1),F$1,0)*$C2508,VLOOKUP($B2508,Interpolate!$B$3:$T$2004,MATCH("M3-I",Interpolate!$B$2:$T$2,0)))</f>
        <v>16.7</v>
      </c>
      <c r="G2508" s="11">
        <f ca="1">IF(NOT(ISNA(VLOOKUP($B2508,INDIRECT(VLOOKUP($B2508,'Exp Dates'!$E$4:$X$250,MATCH("M4",'Exp Dates'!$E$2:$X$2,0),1)&amp;"!$A$2:$H$600",1),G$1,0))),VLOOKUP($B2508,INDIRECT(VLOOKUP($B2508,'Exp Dates'!$E$4:$X$250,MATCH("M4",'Exp Dates'!$E$2:$X$2,0),1)&amp;"!$A$2:$H$600",1),G$1,0)*$C2508,VLOOKUP($B2508,Interpolate!$B$3:$T$2004,MATCH("M4-I",Interpolate!$B$2:$T$2,0)))</f>
        <v>17.2</v>
      </c>
      <c r="H2508" s="11">
        <f ca="1">IF(NOT(ISNA(VLOOKUP($B2508,INDIRECT(VLOOKUP($B2508,'Exp Dates'!$E$4:$X$250,MATCH("M5",'Exp Dates'!$E$2:$X$2,0),1)&amp;"!$A$2:$H$600",1),H$1,0))),VLOOKUP($B2508,INDIRECT(VLOOKUP($B2508,'Exp Dates'!$E$4:$X$250,MATCH("M5",'Exp Dates'!$E$2:$X$2,0),1)&amp;"!$A$2:$H$600",1),H$1,0)*$C2508,VLOOKUP($B2508,Interpolate!$B$3:$T$2004,MATCH("M5-I",Interpolate!$B$2:$T$2,0)))</f>
        <v>17.7</v>
      </c>
      <c r="I2508" s="11">
        <f ca="1">IF(NOT(ISNA(VLOOKUP($B2508,INDIRECT(VLOOKUP($B2508,'Exp Dates'!$E$4:$X$250,MATCH("M6",'Exp Dates'!$E$2:$X$2,0),1)&amp;"!$A$2:$H$600",1),I$1,0))),VLOOKUP($B2508,INDIRECT(VLOOKUP($B2508,'Exp Dates'!$E$4:$X$250,MATCH("M6",'Exp Dates'!$E$2:$X$2,0),1)&amp;"!$A$2:$H$600",1),I$1,0)*$C2508,VLOOKUP($B2508,Interpolate!$B$3:$T$2004,MATCH("M6-I",Interpolate!$B$2:$T$2,0)))</f>
        <v>18</v>
      </c>
      <c r="J2508" s="11">
        <f ca="1">IF(NOT(ISNA(VLOOKUP($B2508,INDIRECT(VLOOKUP($B2508,'Exp Dates'!$E$4:$X$250,MATCH("M7",'Exp Dates'!$E$2:$X$2,0),1)&amp;"!$A$2:$H$600",1),J$1,0))),VLOOKUP($B2508,INDIRECT(VLOOKUP($B2508,'Exp Dates'!$E$4:$X$250,MATCH("M7",'Exp Dates'!$E$2:$X$2,0),1)&amp;"!$A$2:$H$600",1),J$1,0)*$C2508,VLOOKUP($B2508,Interpolate!$B$3:$T$2004,MATCH("M7-I",Interpolate!$B$2:$T$2,0)))</f>
        <v>18.399999999999999</v>
      </c>
      <c r="K2508" s="6">
        <f ca="1">IF(NOT(ISNA(VLOOKUP($B2508,INDIRECT(VLOOKUP($B2508,'Exp Dates'!$E$4:$X$250,MATCH("M1",'Exp Dates'!$E$2:$X$2,0),1)&amp;"!$A$2:$k$600",1),K$1,0))),VLOOKUP($B2508,INDIRECT(VLOOKUP($B2508,'Exp Dates'!$E$4:$X$250,MATCH("M1",'Exp Dates'!$E$2:$X$2,0),1)&amp;"!$A$2:$k$600",1),K$1,0),0)</f>
        <v>68149</v>
      </c>
      <c r="L2508" s="6">
        <f ca="1">IF(NOT(ISNA(VLOOKUP($B2508,INDIRECT(VLOOKUP($B2508,'Exp Dates'!$E$4:$X$250,MATCH("M2",'Exp Dates'!$E$2:$X$2,0),1)&amp;"!$A$2:$k$600",1),L$1,0))),VLOOKUP($B2508,INDIRECT(VLOOKUP($B2508,'Exp Dates'!$E$4:$X$250,MATCH("M2",'Exp Dates'!$E$2:$X$2,0),1)&amp;"!$A$2:$k$600",1),L$1,0),0)</f>
        <v>59987</v>
      </c>
      <c r="M2508" s="6">
        <f ca="1">IF(NOT(ISNA(VLOOKUP($B2508,INDIRECT(VLOOKUP($B2508,'Exp Dates'!$E$4:$X$250,MATCH("M3",'Exp Dates'!$E$2:$X$2,0),1)&amp;"!$A$2:$k$600",1),M$1,0))),VLOOKUP($B2508,INDIRECT(VLOOKUP($B2508,'Exp Dates'!$E$4:$X$250,MATCH("M3",'Exp Dates'!$E$2:$X$2,0),1)&amp;"!$A$2:$k$600",1),M$1,0),0)</f>
        <v>16493</v>
      </c>
      <c r="N2508" s="6">
        <f ca="1">IF(NOT(ISNA(VLOOKUP($B2508,INDIRECT(VLOOKUP($B2508,'Exp Dates'!$E$4:$X$250,MATCH("M4",'Exp Dates'!$E$2:$X$2,0),1)&amp;"!$A$2:$k$600",1),N$1,0))),VLOOKUP($B2508,INDIRECT(VLOOKUP($B2508,'Exp Dates'!$E$4:$X$250,MATCH("M4",'Exp Dates'!$E$2:$X$2,0),1)&amp;"!$A$2:$k$600",1),N$1,0),0)</f>
        <v>10266</v>
      </c>
      <c r="O2508" s="6">
        <f ca="1">IF(NOT(ISNA(VLOOKUP($B2508,INDIRECT(VLOOKUP($B2508,'Exp Dates'!$E$4:$X$250,MATCH("M5",'Exp Dates'!$E$2:$X$2,0),1)&amp;"!$A$2:$k$600",1),O$1,0))),VLOOKUP($B2508,INDIRECT(VLOOKUP($B2508,'Exp Dates'!$E$4:$X$250,MATCH("M5",'Exp Dates'!$E$2:$X$2,0),1)&amp;"!$A$2:$k$600",1),O$1,0),0)</f>
        <v>9045</v>
      </c>
      <c r="P2508" s="6">
        <f ca="1">IF(NOT(ISNA(VLOOKUP($B2508,INDIRECT(VLOOKUP($B2508,'Exp Dates'!$E$4:$X$250,MATCH("M6",'Exp Dates'!$E$2:$X$2,0),1)&amp;"!$A$2:$k$600",1),P$1,0))),VLOOKUP($B2508,INDIRECT(VLOOKUP($B2508,'Exp Dates'!$E$4:$X$250,MATCH("M6",'Exp Dates'!$E$2:$X$2,0),1)&amp;"!$A$2:$k$600",1),P$1,0),0)</f>
        <v>4310</v>
      </c>
      <c r="Q2508" s="6">
        <f ca="1">IF(NOT(ISNA(VLOOKUP($B2508,INDIRECT(VLOOKUP($B2508,'Exp Dates'!$E$4:$X$250,MATCH("M7",'Exp Dates'!$E$2:$X$2,0),1)&amp;"!$A$2:$k$600",1),Q$1,0))),VLOOKUP($B2508,INDIRECT(VLOOKUP($B2508,'Exp Dates'!$E$4:$X$250,MATCH("M7",'Exp Dates'!$E$2:$X$2,0),1)&amp;"!$A$2:$k$600",1),Q$1,0),0)</f>
        <v>2189</v>
      </c>
      <c r="R2508" s="6">
        <f ca="1">IF((K2508+L2508)&gt;0,K2508+L2508,#REF!+#REF!)</f>
        <v>128136</v>
      </c>
      <c r="S2508" s="6">
        <f t="shared" ca="1" si="532"/>
        <v>256013</v>
      </c>
      <c r="T2508" s="6">
        <f t="shared" ca="1" si="533"/>
        <v>3290902.3500000006</v>
      </c>
      <c r="U2508" s="6">
        <f t="shared" ca="1" si="534"/>
        <v>92597</v>
      </c>
      <c r="V2508" s="6">
        <f t="shared" ca="1" si="535"/>
        <v>1636230</v>
      </c>
      <c r="W2508" s="11">
        <f t="shared" ca="1" si="536"/>
        <v>2.0112712454850481</v>
      </c>
      <c r="X2508">
        <f ca="1">Master!AD2508</f>
        <v>1.8571428571428562E-2</v>
      </c>
      <c r="Y2508" s="6">
        <f t="shared" ca="1" si="537"/>
        <v>170439</v>
      </c>
      <c r="Z2508" s="6">
        <f t="shared" ca="1" si="538"/>
        <v>92597</v>
      </c>
      <c r="AA2508" s="6">
        <f t="shared" ca="1" si="539"/>
        <v>348610</v>
      </c>
      <c r="AB2508" s="11">
        <f>VLOOKUP(B2508,Master!B$3:N$10000,9,0)</f>
        <v>14.8</v>
      </c>
      <c r="AC2508" s="11">
        <f t="shared" ca="1" si="540"/>
        <v>0.75</v>
      </c>
      <c r="AE2508" s="11">
        <f t="shared" ca="1" si="541"/>
        <v>-14.05</v>
      </c>
      <c r="AG2508" s="6">
        <f ca="1">IF(NOT(ISNA(VLOOKUP($B2508,INDIRECT(VLOOKUP($B2508,'Exp Dates'!$E$4:$X$300,MATCH("M1",'Exp Dates'!$E$2:$X$2,0),1)&amp;"!$A$2:$k$600",1),AG$1,0))),VLOOKUP($B2508,INDIRECT(VLOOKUP($B2508,'Exp Dates'!$E$4:$X$300,MATCH("M1",'Exp Dates'!$E$2:$X$2,0),1)&amp;"!$A$2:$k$600",1),AG$1,0),0)</f>
        <v>98243</v>
      </c>
      <c r="AH2508" s="6">
        <f ca="1">IF(NOT(ISNA(VLOOKUP($B2508,INDIRECT(VLOOKUP($B2508,'Exp Dates'!$E$4:$X$300,MATCH("M2",'Exp Dates'!$E$2:$X$2,0),1)&amp;"!$A$2:$k$600",1),AH$1,0))),VLOOKUP($B2508,INDIRECT(VLOOKUP($B2508,'Exp Dates'!$E$4:$X$300,MATCH("M2",'Exp Dates'!$E$2:$X$2,0),1)&amp;"!$A$2:$k$600",1),AH$1,0),0)</f>
        <v>109517</v>
      </c>
      <c r="AI2508" s="6">
        <f ca="1">IF(NOT(ISNA(VLOOKUP($B2508,INDIRECT(VLOOKUP($B2508,'Exp Dates'!$E$4:$X$300,MATCH("M3",'Exp Dates'!$E$2:$X$2,0),1)&amp;"!$A$2:$k$600",1),AI$1,0))),VLOOKUP($B2508,INDIRECT(VLOOKUP($B2508,'Exp Dates'!$E$4:$X$300,MATCH("M3",'Exp Dates'!$E$2:$X$2,0),1)&amp;"!$A$2:$k$600",1),AI$1,0),0)</f>
        <v>48253</v>
      </c>
      <c r="AJ2508" s="6">
        <f ca="1">IF(NOT(ISNA(VLOOKUP($B2508,INDIRECT(VLOOKUP($B2508,'Exp Dates'!$E$4:$X$300,MATCH("M4",'Exp Dates'!$E$2:$X$2,0),1)&amp;"!$A$2:$k$600",1),AJ$1,0))),VLOOKUP($B2508,INDIRECT(VLOOKUP($B2508,'Exp Dates'!$E$4:$X$300,MATCH("M4",'Exp Dates'!$E$2:$X$2,0),1)&amp;"!$A$2:$k$600",1),AJ$1,0),0)</f>
        <v>31169</v>
      </c>
      <c r="AK2508" s="6">
        <f ca="1">IF(NOT(ISNA(VLOOKUP($B2508,INDIRECT(VLOOKUP($B2508,'Exp Dates'!$E$4:$X$300,MATCH("M5",'Exp Dates'!$E$2:$X$2,0),1)&amp;"!$A$2:$k$600",1),AK$1,0))),VLOOKUP($B2508,INDIRECT(VLOOKUP($B2508,'Exp Dates'!$E$4:$X$300,MATCH("M5",'Exp Dates'!$E$2:$X$2,0),1)&amp;"!$A$2:$k$600",1),AK$1,0),0)</f>
        <v>31388</v>
      </c>
      <c r="AL2508" s="6">
        <f ca="1">IF(NOT(ISNA(VLOOKUP($B2508,INDIRECT(VLOOKUP($B2508,'Exp Dates'!$E$4:$X$300,MATCH("M6",'Exp Dates'!$E$2:$X$2,0),1)&amp;"!$A$2:$k$600",1),AL$1,0))),VLOOKUP($B2508,INDIRECT(VLOOKUP($B2508,'Exp Dates'!$E$4:$X$300,MATCH("M6",'Exp Dates'!$E$2:$X$2,0),1)&amp;"!$A$2:$k$600",1),AL$1,0),0)</f>
        <v>20451</v>
      </c>
      <c r="AM2508" s="6">
        <f ca="1">IF(NOT(ISNA(VLOOKUP($B2508,INDIRECT(VLOOKUP($B2508,'Exp Dates'!$E$4:$X$300,MATCH("M7",'Exp Dates'!$E$2:$X$2,0),1)&amp;"!$A$2:$k$600",1),AM$1,0))),VLOOKUP($B2508,INDIRECT(VLOOKUP($B2508,'Exp Dates'!$E$4:$X$300,MATCH("M7",'Exp Dates'!$E$2:$X$2,0),1)&amp;"!$A$2:$k$600",1),AM$1,0),0)</f>
        <v>9589</v>
      </c>
      <c r="AN2508" s="74">
        <f t="shared" ca="1" si="530"/>
        <v>2755470050.0000005</v>
      </c>
      <c r="AO2508">
        <f ca="1">IF(NOT(ISNA(VLOOKUP($B2508,INDIRECT(VLOOKUP($B2508,'Exp Dates'!$E$4:$X$300,MATCH("M1",'Exp Dates'!$E$2:$X$2,0),1)&amp;"!$A$2:$k$600",1),AO$1,0))),VLOOKUP($B2508,INDIRECT(VLOOKUP($B2508,'Exp Dates'!$E$4:$X$300,MATCH("M1",'Exp Dates'!$E$2:$X$2,0),1)&amp;"!$A$2:$k$600",1),AO$1,0),0)</f>
        <v>129</v>
      </c>
      <c r="AP2508">
        <f ca="1">IF(NOT(ISNA(VLOOKUP($B2508,INDIRECT(VLOOKUP($B2508,'Exp Dates'!$E$4:$X$300,MATCH("M2",'Exp Dates'!$E$2:$X$2,0),1)&amp;"!$A$2:$k$600",1),AP$1,0))),VLOOKUP($B2508,INDIRECT(VLOOKUP($B2508,'Exp Dates'!$E$4:$X$300,MATCH("M2",'Exp Dates'!$E$2:$X$2,0),1)&amp;"!$A$2:$k$600",1),AP$1,0),0)</f>
        <v>360</v>
      </c>
      <c r="AQ2508">
        <f t="shared" ca="1" si="531"/>
        <v>489</v>
      </c>
      <c r="AR2508">
        <f>VLOOKUP(B2508,Master!B$2:L$5000,11,0)</f>
        <v>0.90519877675840976</v>
      </c>
    </row>
    <row r="2509" spans="2:44" x14ac:dyDescent="0.25">
      <c r="B2509" s="52">
        <f>Master!B2509</f>
        <v>41710</v>
      </c>
      <c r="C2509" s="11">
        <v>1</v>
      </c>
      <c r="D2509" s="11">
        <f ca="1">IF(NOT(ISNA(VLOOKUP($B2509,INDIRECT(VLOOKUP($B2509,'Exp Dates'!$E$4:$X$250,MATCH("M1",'Exp Dates'!$E$2:$X$2,0),1)&amp;"!$A$2:$H$600",1),D$1,0))),VLOOKUP($B2509,INDIRECT(VLOOKUP($B2509,'Exp Dates'!$E$4:$X$250,MATCH("M1",'Exp Dates'!$E$2:$X$2,0),1)&amp;"!$A$2:$H$600",1),D$1,0)*$C2509,VLOOKUP($B2509,Interpolate!$B$3:$T$2004,MATCH("M1-I",Interpolate!$B$2:$T$2,0)))</f>
        <v>15.3</v>
      </c>
      <c r="E2509" s="11">
        <f ca="1">IF(NOT(ISNA(VLOOKUP($B2509,INDIRECT(VLOOKUP($B2509,'Exp Dates'!$E$4:$X$250,MATCH("M2",'Exp Dates'!$E$2:$X$2,0),1)&amp;"!$A$2:$H$600",1),E$1,0))),VLOOKUP($B2509,INDIRECT(VLOOKUP($B2509,'Exp Dates'!$E$4:$X$250,MATCH("M2",'Exp Dates'!$E$2:$X$2,0),1)&amp;"!$A$2:$H$600",1),E$1,0)*$C2509,VLOOKUP($B2509,Interpolate!$B$3:$T$2004,MATCH("M2-I",Interpolate!$B$2:$T$2,0)))</f>
        <v>15.95</v>
      </c>
      <c r="F2509" s="11">
        <f ca="1">IF(NOT(ISNA(VLOOKUP($B2509,INDIRECT(VLOOKUP($B2509,'Exp Dates'!$E$4:$X$250,MATCH("M3",'Exp Dates'!$E$2:$X$2,0),1)&amp;"!$A$2:$H$600",1),F$1,0))),VLOOKUP($B2509,INDIRECT(VLOOKUP($B2509,'Exp Dates'!$E$4:$X$250,MATCH("M3",'Exp Dates'!$E$2:$X$2,0),1)&amp;"!$A$2:$H$600",1),F$1,0)*$C2509,VLOOKUP($B2509,Interpolate!$B$3:$T$2004,MATCH("M3-I",Interpolate!$B$2:$T$2,0)))</f>
        <v>16.600000000000001</v>
      </c>
      <c r="G2509" s="11">
        <f ca="1">IF(NOT(ISNA(VLOOKUP($B2509,INDIRECT(VLOOKUP($B2509,'Exp Dates'!$E$4:$X$250,MATCH("M4",'Exp Dates'!$E$2:$X$2,0),1)&amp;"!$A$2:$H$600",1),G$1,0))),VLOOKUP($B2509,INDIRECT(VLOOKUP($B2509,'Exp Dates'!$E$4:$X$250,MATCH("M4",'Exp Dates'!$E$2:$X$2,0),1)&amp;"!$A$2:$H$600",1),G$1,0)*$C2509,VLOOKUP($B2509,Interpolate!$B$3:$T$2004,MATCH("M4-I",Interpolate!$B$2:$T$2,0)))</f>
        <v>17.149999999999999</v>
      </c>
      <c r="H2509" s="11">
        <f ca="1">IF(NOT(ISNA(VLOOKUP($B2509,INDIRECT(VLOOKUP($B2509,'Exp Dates'!$E$4:$X$250,MATCH("M5",'Exp Dates'!$E$2:$X$2,0),1)&amp;"!$A$2:$H$600",1),H$1,0))),VLOOKUP($B2509,INDIRECT(VLOOKUP($B2509,'Exp Dates'!$E$4:$X$250,MATCH("M5",'Exp Dates'!$E$2:$X$2,0),1)&amp;"!$A$2:$H$600",1),H$1,0)*$C2509,VLOOKUP($B2509,Interpolate!$B$3:$T$2004,MATCH("M5-I",Interpolate!$B$2:$T$2,0)))</f>
        <v>17.7</v>
      </c>
      <c r="I2509" s="11">
        <f ca="1">IF(NOT(ISNA(VLOOKUP($B2509,INDIRECT(VLOOKUP($B2509,'Exp Dates'!$E$4:$X$250,MATCH("M6",'Exp Dates'!$E$2:$X$2,0),1)&amp;"!$A$2:$H$600",1),I$1,0))),VLOOKUP($B2509,INDIRECT(VLOOKUP($B2509,'Exp Dates'!$E$4:$X$250,MATCH("M6",'Exp Dates'!$E$2:$X$2,0),1)&amp;"!$A$2:$H$600",1),I$1,0)*$C2509,VLOOKUP($B2509,Interpolate!$B$3:$T$2004,MATCH("M6-I",Interpolate!$B$2:$T$2,0)))</f>
        <v>18</v>
      </c>
      <c r="J2509" s="11">
        <f ca="1">IF(NOT(ISNA(VLOOKUP($B2509,INDIRECT(VLOOKUP($B2509,'Exp Dates'!$E$4:$X$250,MATCH("M7",'Exp Dates'!$E$2:$X$2,0),1)&amp;"!$A$2:$H$600",1),J$1,0))),VLOOKUP($B2509,INDIRECT(VLOOKUP($B2509,'Exp Dates'!$E$4:$X$250,MATCH("M7",'Exp Dates'!$E$2:$X$2,0),1)&amp;"!$A$2:$H$600",1),J$1,0)*$C2509,VLOOKUP($B2509,Interpolate!$B$3:$T$2004,MATCH("M7-I",Interpolate!$B$2:$T$2,0)))</f>
        <v>18.399999999999999</v>
      </c>
      <c r="K2509" s="6">
        <f ca="1">IF(NOT(ISNA(VLOOKUP($B2509,INDIRECT(VLOOKUP($B2509,'Exp Dates'!$E$4:$X$250,MATCH("M1",'Exp Dates'!$E$2:$X$2,0),1)&amp;"!$A$2:$k$600",1),K$1,0))),VLOOKUP($B2509,INDIRECT(VLOOKUP($B2509,'Exp Dates'!$E$4:$X$250,MATCH("M1",'Exp Dates'!$E$2:$X$2,0),1)&amp;"!$A$2:$k$600",1),K$1,0),0)</f>
        <v>57063</v>
      </c>
      <c r="L2509" s="6">
        <f ca="1">IF(NOT(ISNA(VLOOKUP($B2509,INDIRECT(VLOOKUP($B2509,'Exp Dates'!$E$4:$X$250,MATCH("M2",'Exp Dates'!$E$2:$X$2,0),1)&amp;"!$A$2:$k$600",1),L$1,0))),VLOOKUP($B2509,INDIRECT(VLOOKUP($B2509,'Exp Dates'!$E$4:$X$250,MATCH("M2",'Exp Dates'!$E$2:$X$2,0),1)&amp;"!$A$2:$k$600",1),L$1,0),0)</f>
        <v>56135</v>
      </c>
      <c r="M2509" s="6">
        <f ca="1">IF(NOT(ISNA(VLOOKUP($B2509,INDIRECT(VLOOKUP($B2509,'Exp Dates'!$E$4:$X$250,MATCH("M3",'Exp Dates'!$E$2:$X$2,0),1)&amp;"!$A$2:$k$600",1),M$1,0))),VLOOKUP($B2509,INDIRECT(VLOOKUP($B2509,'Exp Dates'!$E$4:$X$250,MATCH("M3",'Exp Dates'!$E$2:$X$2,0),1)&amp;"!$A$2:$k$600",1),M$1,0),0)</f>
        <v>22138</v>
      </c>
      <c r="N2509" s="6">
        <f ca="1">IF(NOT(ISNA(VLOOKUP($B2509,INDIRECT(VLOOKUP($B2509,'Exp Dates'!$E$4:$X$250,MATCH("M4",'Exp Dates'!$E$2:$X$2,0),1)&amp;"!$A$2:$k$600",1),N$1,0))),VLOOKUP($B2509,INDIRECT(VLOOKUP($B2509,'Exp Dates'!$E$4:$X$250,MATCH("M4",'Exp Dates'!$E$2:$X$2,0),1)&amp;"!$A$2:$k$600",1),N$1,0),0)</f>
        <v>9923</v>
      </c>
      <c r="O2509" s="6">
        <f ca="1">IF(NOT(ISNA(VLOOKUP($B2509,INDIRECT(VLOOKUP($B2509,'Exp Dates'!$E$4:$X$250,MATCH("M5",'Exp Dates'!$E$2:$X$2,0),1)&amp;"!$A$2:$k$600",1),O$1,0))),VLOOKUP($B2509,INDIRECT(VLOOKUP($B2509,'Exp Dates'!$E$4:$X$250,MATCH("M5",'Exp Dates'!$E$2:$X$2,0),1)&amp;"!$A$2:$k$600",1),O$1,0),0)</f>
        <v>11331</v>
      </c>
      <c r="P2509" s="6">
        <f ca="1">IF(NOT(ISNA(VLOOKUP($B2509,INDIRECT(VLOOKUP($B2509,'Exp Dates'!$E$4:$X$250,MATCH("M6",'Exp Dates'!$E$2:$X$2,0),1)&amp;"!$A$2:$k$600",1),P$1,0))),VLOOKUP($B2509,INDIRECT(VLOOKUP($B2509,'Exp Dates'!$E$4:$X$250,MATCH("M6",'Exp Dates'!$E$2:$X$2,0),1)&amp;"!$A$2:$k$600",1),P$1,0),0)</f>
        <v>3872</v>
      </c>
      <c r="Q2509" s="6">
        <f ca="1">IF(NOT(ISNA(VLOOKUP($B2509,INDIRECT(VLOOKUP($B2509,'Exp Dates'!$E$4:$X$250,MATCH("M7",'Exp Dates'!$E$2:$X$2,0),1)&amp;"!$A$2:$k$600",1),Q$1,0))),VLOOKUP($B2509,INDIRECT(VLOOKUP($B2509,'Exp Dates'!$E$4:$X$250,MATCH("M7",'Exp Dates'!$E$2:$X$2,0),1)&amp;"!$A$2:$k$600",1),Q$1,0),0)</f>
        <v>2209</v>
      </c>
      <c r="R2509" s="6">
        <f ca="1">IF((K2509+L2509)&gt;0,K2509+L2509,#REF!+#REF!)</f>
        <v>113198</v>
      </c>
      <c r="S2509" s="6">
        <f t="shared" ca="1" si="532"/>
        <v>259438</v>
      </c>
      <c r="T2509" s="6">
        <f t="shared" ca="1" si="533"/>
        <v>3245322.2</v>
      </c>
      <c r="U2509" s="6">
        <f t="shared" ca="1" si="534"/>
        <v>94442</v>
      </c>
      <c r="V2509" s="6">
        <f t="shared" ca="1" si="535"/>
        <v>1667449.45</v>
      </c>
      <c r="W2509" s="11">
        <f t="shared" ca="1" si="536"/>
        <v>1.9462792110429497</v>
      </c>
      <c r="X2509">
        <f ca="1">Master!AD2509</f>
        <v>1.9285714285714288E-2</v>
      </c>
      <c r="Y2509" s="6">
        <f t="shared" ca="1" si="537"/>
        <v>162671</v>
      </c>
      <c r="Z2509" s="6">
        <f t="shared" ca="1" si="538"/>
        <v>94442</v>
      </c>
      <c r="AA2509" s="6">
        <f t="shared" ca="1" si="539"/>
        <v>353880</v>
      </c>
      <c r="AB2509" s="11">
        <f>VLOOKUP(B2509,Master!B$3:N$10000,9,0)</f>
        <v>14.47</v>
      </c>
      <c r="AC2509" s="11">
        <f t="shared" ca="1" si="540"/>
        <v>0.83000000000000007</v>
      </c>
      <c r="AE2509" s="11">
        <f t="shared" ca="1" si="541"/>
        <v>-13.64</v>
      </c>
      <c r="AG2509" s="6">
        <f ca="1">IF(NOT(ISNA(VLOOKUP($B2509,INDIRECT(VLOOKUP($B2509,'Exp Dates'!$E$4:$X$300,MATCH("M1",'Exp Dates'!$E$2:$X$2,0),1)&amp;"!$A$2:$k$600",1),AG$1,0))),VLOOKUP($B2509,INDIRECT(VLOOKUP($B2509,'Exp Dates'!$E$4:$X$300,MATCH("M1",'Exp Dates'!$E$2:$X$2,0),1)&amp;"!$A$2:$k$600",1),AG$1,0),0)</f>
        <v>86879</v>
      </c>
      <c r="AH2509" s="6">
        <f ca="1">IF(NOT(ISNA(VLOOKUP($B2509,INDIRECT(VLOOKUP($B2509,'Exp Dates'!$E$4:$X$300,MATCH("M2",'Exp Dates'!$E$2:$X$2,0),1)&amp;"!$A$2:$k$600",1),AH$1,0))),VLOOKUP($B2509,INDIRECT(VLOOKUP($B2509,'Exp Dates'!$E$4:$X$300,MATCH("M2",'Exp Dates'!$E$2:$X$2,0),1)&amp;"!$A$2:$k$600",1),AH$1,0),0)</f>
        <v>120130</v>
      </c>
      <c r="AI2509" s="6">
        <f ca="1">IF(NOT(ISNA(VLOOKUP($B2509,INDIRECT(VLOOKUP($B2509,'Exp Dates'!$E$4:$X$300,MATCH("M3",'Exp Dates'!$E$2:$X$2,0),1)&amp;"!$A$2:$k$600",1),AI$1,0))),VLOOKUP($B2509,INDIRECT(VLOOKUP($B2509,'Exp Dates'!$E$4:$X$300,MATCH("M3",'Exp Dates'!$E$2:$X$2,0),1)&amp;"!$A$2:$k$600",1),AI$1,0),0)</f>
        <v>52429</v>
      </c>
      <c r="AJ2509" s="6">
        <f ca="1">IF(NOT(ISNA(VLOOKUP($B2509,INDIRECT(VLOOKUP($B2509,'Exp Dates'!$E$4:$X$300,MATCH("M4",'Exp Dates'!$E$2:$X$2,0),1)&amp;"!$A$2:$k$600",1),AJ$1,0))),VLOOKUP($B2509,INDIRECT(VLOOKUP($B2509,'Exp Dates'!$E$4:$X$300,MATCH("M4",'Exp Dates'!$E$2:$X$2,0),1)&amp;"!$A$2:$k$600",1),AJ$1,0),0)</f>
        <v>31515</v>
      </c>
      <c r="AK2509" s="6">
        <f ca="1">IF(NOT(ISNA(VLOOKUP($B2509,INDIRECT(VLOOKUP($B2509,'Exp Dates'!$E$4:$X$300,MATCH("M5",'Exp Dates'!$E$2:$X$2,0),1)&amp;"!$A$2:$k$600",1),AK$1,0))),VLOOKUP($B2509,INDIRECT(VLOOKUP($B2509,'Exp Dates'!$E$4:$X$300,MATCH("M5",'Exp Dates'!$E$2:$X$2,0),1)&amp;"!$A$2:$k$600",1),AK$1,0),0)</f>
        <v>32320</v>
      </c>
      <c r="AL2509" s="6">
        <f ca="1">IF(NOT(ISNA(VLOOKUP($B2509,INDIRECT(VLOOKUP($B2509,'Exp Dates'!$E$4:$X$300,MATCH("M6",'Exp Dates'!$E$2:$X$2,0),1)&amp;"!$A$2:$k$600",1),AL$1,0))),VLOOKUP($B2509,INDIRECT(VLOOKUP($B2509,'Exp Dates'!$E$4:$X$300,MATCH("M6",'Exp Dates'!$E$2:$X$2,0),1)&amp;"!$A$2:$k$600",1),AL$1,0),0)</f>
        <v>20664</v>
      </c>
      <c r="AM2509" s="6">
        <f ca="1">IF(NOT(ISNA(VLOOKUP($B2509,INDIRECT(VLOOKUP($B2509,'Exp Dates'!$E$4:$X$300,MATCH("M7",'Exp Dates'!$E$2:$X$2,0),1)&amp;"!$A$2:$k$600",1),AM$1,0))),VLOOKUP($B2509,INDIRECT(VLOOKUP($B2509,'Exp Dates'!$E$4:$X$300,MATCH("M7",'Exp Dates'!$E$2:$X$2,0),1)&amp;"!$A$2:$k$600",1),AM$1,0),0)</f>
        <v>9943</v>
      </c>
      <c r="AN2509" s="74">
        <f t="shared" ca="1" si="530"/>
        <v>2616987700.0000005</v>
      </c>
      <c r="AO2509">
        <f ca="1">IF(NOT(ISNA(VLOOKUP($B2509,INDIRECT(VLOOKUP($B2509,'Exp Dates'!$E$4:$X$300,MATCH("M1",'Exp Dates'!$E$2:$X$2,0),1)&amp;"!$A$2:$k$600",1),AO$1,0))),VLOOKUP($B2509,INDIRECT(VLOOKUP($B2509,'Exp Dates'!$E$4:$X$300,MATCH("M1",'Exp Dates'!$E$2:$X$2,0),1)&amp;"!$A$2:$k$600",1),AO$1,0),0)</f>
        <v>0</v>
      </c>
      <c r="AP2509">
        <f ca="1">IF(NOT(ISNA(VLOOKUP($B2509,INDIRECT(VLOOKUP($B2509,'Exp Dates'!$E$4:$X$300,MATCH("M2",'Exp Dates'!$E$2:$X$2,0),1)&amp;"!$A$2:$k$600",1),AP$1,0))),VLOOKUP($B2509,INDIRECT(VLOOKUP($B2509,'Exp Dates'!$E$4:$X$300,MATCH("M2",'Exp Dates'!$E$2:$X$2,0),1)&amp;"!$A$2:$k$600",1),AP$1,0),0)</f>
        <v>0</v>
      </c>
      <c r="AQ2509">
        <f t="shared" ca="1" si="531"/>
        <v>0</v>
      </c>
      <c r="AR2509">
        <f>VLOOKUP(B2509,Master!B$2:L$5000,11,0)</f>
        <v>0.89987562189054737</v>
      </c>
    </row>
    <row r="2510" spans="2:44" x14ac:dyDescent="0.25">
      <c r="B2510" s="52">
        <f>Master!B2510</f>
        <v>41711</v>
      </c>
      <c r="C2510" s="11">
        <v>1</v>
      </c>
      <c r="D2510" s="11">
        <f ca="1">IF(NOT(ISNA(VLOOKUP($B2510,INDIRECT(VLOOKUP($B2510,'Exp Dates'!$E$4:$X$250,MATCH("M1",'Exp Dates'!$E$2:$X$2,0),1)&amp;"!$A$2:$H$600",1),D$1,0))),VLOOKUP($B2510,INDIRECT(VLOOKUP($B2510,'Exp Dates'!$E$4:$X$250,MATCH("M1",'Exp Dates'!$E$2:$X$2,0),1)&amp;"!$A$2:$H$600",1),D$1,0)*$C2510,VLOOKUP($B2510,Interpolate!$B$3:$T$2004,MATCH("M1-I",Interpolate!$B$2:$T$2,0)))</f>
        <v>16.600000000000001</v>
      </c>
      <c r="E2510" s="11">
        <f ca="1">IF(NOT(ISNA(VLOOKUP($B2510,INDIRECT(VLOOKUP($B2510,'Exp Dates'!$E$4:$X$250,MATCH("M2",'Exp Dates'!$E$2:$X$2,0),1)&amp;"!$A$2:$H$600",1),E$1,0))),VLOOKUP($B2510,INDIRECT(VLOOKUP($B2510,'Exp Dates'!$E$4:$X$250,MATCH("M2",'Exp Dates'!$E$2:$X$2,0),1)&amp;"!$A$2:$H$600",1),E$1,0)*$C2510,VLOOKUP($B2510,Interpolate!$B$3:$T$2004,MATCH("M2-I",Interpolate!$B$2:$T$2,0)))</f>
        <v>16.600000000000001</v>
      </c>
      <c r="F2510" s="11">
        <f ca="1">IF(NOT(ISNA(VLOOKUP($B2510,INDIRECT(VLOOKUP($B2510,'Exp Dates'!$E$4:$X$250,MATCH("M3",'Exp Dates'!$E$2:$X$2,0),1)&amp;"!$A$2:$H$600",1),F$1,0))),VLOOKUP($B2510,INDIRECT(VLOOKUP($B2510,'Exp Dates'!$E$4:$X$250,MATCH("M3",'Exp Dates'!$E$2:$X$2,0),1)&amp;"!$A$2:$H$600",1),F$1,0)*$C2510,VLOOKUP($B2510,Interpolate!$B$3:$T$2004,MATCH("M3-I",Interpolate!$B$2:$T$2,0)))</f>
        <v>17.05</v>
      </c>
      <c r="G2510" s="11">
        <f ca="1">IF(NOT(ISNA(VLOOKUP($B2510,INDIRECT(VLOOKUP($B2510,'Exp Dates'!$E$4:$X$250,MATCH("M4",'Exp Dates'!$E$2:$X$2,0),1)&amp;"!$A$2:$H$600",1),G$1,0))),VLOOKUP($B2510,INDIRECT(VLOOKUP($B2510,'Exp Dates'!$E$4:$X$250,MATCH("M4",'Exp Dates'!$E$2:$X$2,0),1)&amp;"!$A$2:$H$600",1),G$1,0)*$C2510,VLOOKUP($B2510,Interpolate!$B$3:$T$2004,MATCH("M4-I",Interpolate!$B$2:$T$2,0)))</f>
        <v>17.5</v>
      </c>
      <c r="H2510" s="11">
        <f ca="1">IF(NOT(ISNA(VLOOKUP($B2510,INDIRECT(VLOOKUP($B2510,'Exp Dates'!$E$4:$X$250,MATCH("M5",'Exp Dates'!$E$2:$X$2,0),1)&amp;"!$A$2:$H$600",1),H$1,0))),VLOOKUP($B2510,INDIRECT(VLOOKUP($B2510,'Exp Dates'!$E$4:$X$250,MATCH("M5",'Exp Dates'!$E$2:$X$2,0),1)&amp;"!$A$2:$H$600",1),H$1,0)*$C2510,VLOOKUP($B2510,Interpolate!$B$3:$T$2004,MATCH("M5-I",Interpolate!$B$2:$T$2,0)))</f>
        <v>17.95</v>
      </c>
      <c r="I2510" s="11">
        <f ca="1">IF(NOT(ISNA(VLOOKUP($B2510,INDIRECT(VLOOKUP($B2510,'Exp Dates'!$E$4:$X$250,MATCH("M6",'Exp Dates'!$E$2:$X$2,0),1)&amp;"!$A$2:$H$600",1),I$1,0))),VLOOKUP($B2510,INDIRECT(VLOOKUP($B2510,'Exp Dates'!$E$4:$X$250,MATCH("M6",'Exp Dates'!$E$2:$X$2,0),1)&amp;"!$A$2:$H$600",1),I$1,0)*$C2510,VLOOKUP($B2510,Interpolate!$B$3:$T$2004,MATCH("M6-I",Interpolate!$B$2:$T$2,0)))</f>
        <v>18.2</v>
      </c>
      <c r="J2510" s="11">
        <f ca="1">IF(NOT(ISNA(VLOOKUP($B2510,INDIRECT(VLOOKUP($B2510,'Exp Dates'!$E$4:$X$250,MATCH("M7",'Exp Dates'!$E$2:$X$2,0),1)&amp;"!$A$2:$H$600",1),J$1,0))),VLOOKUP($B2510,INDIRECT(VLOOKUP($B2510,'Exp Dates'!$E$4:$X$250,MATCH("M7",'Exp Dates'!$E$2:$X$2,0),1)&amp;"!$A$2:$H$600",1),J$1,0)*$C2510,VLOOKUP($B2510,Interpolate!$B$3:$T$2004,MATCH("M7-I",Interpolate!$B$2:$T$2,0)))</f>
        <v>18.55</v>
      </c>
      <c r="K2510" s="6">
        <f ca="1">IF(NOT(ISNA(VLOOKUP($B2510,INDIRECT(VLOOKUP($B2510,'Exp Dates'!$E$4:$X$250,MATCH("M1",'Exp Dates'!$E$2:$X$2,0),1)&amp;"!$A$2:$k$600",1),K$1,0))),VLOOKUP($B2510,INDIRECT(VLOOKUP($B2510,'Exp Dates'!$E$4:$X$250,MATCH("M1",'Exp Dates'!$E$2:$X$2,0),1)&amp;"!$A$2:$k$600",1),K$1,0),0)</f>
        <v>103026</v>
      </c>
      <c r="L2510" s="6">
        <f ca="1">IF(NOT(ISNA(VLOOKUP($B2510,INDIRECT(VLOOKUP($B2510,'Exp Dates'!$E$4:$X$250,MATCH("M2",'Exp Dates'!$E$2:$X$2,0),1)&amp;"!$A$2:$k$600",1),L$1,0))),VLOOKUP($B2510,INDIRECT(VLOOKUP($B2510,'Exp Dates'!$E$4:$X$250,MATCH("M2",'Exp Dates'!$E$2:$X$2,0),1)&amp;"!$A$2:$k$600",1),L$1,0),0)</f>
        <v>106495</v>
      </c>
      <c r="M2510" s="6">
        <f ca="1">IF(NOT(ISNA(VLOOKUP($B2510,INDIRECT(VLOOKUP($B2510,'Exp Dates'!$E$4:$X$250,MATCH("M3",'Exp Dates'!$E$2:$X$2,0),1)&amp;"!$A$2:$k$600",1),M$1,0))),VLOOKUP($B2510,INDIRECT(VLOOKUP($B2510,'Exp Dates'!$E$4:$X$250,MATCH("M3",'Exp Dates'!$E$2:$X$2,0),1)&amp;"!$A$2:$k$600",1),M$1,0),0)</f>
        <v>38040</v>
      </c>
      <c r="N2510" s="6">
        <f ca="1">IF(NOT(ISNA(VLOOKUP($B2510,INDIRECT(VLOOKUP($B2510,'Exp Dates'!$E$4:$X$250,MATCH("M4",'Exp Dates'!$E$2:$X$2,0),1)&amp;"!$A$2:$k$600",1),N$1,0))),VLOOKUP($B2510,INDIRECT(VLOOKUP($B2510,'Exp Dates'!$E$4:$X$250,MATCH("M4",'Exp Dates'!$E$2:$X$2,0),1)&amp;"!$A$2:$k$600",1),N$1,0),0)</f>
        <v>17976</v>
      </c>
      <c r="O2510" s="6">
        <f ca="1">IF(NOT(ISNA(VLOOKUP($B2510,INDIRECT(VLOOKUP($B2510,'Exp Dates'!$E$4:$X$250,MATCH("M5",'Exp Dates'!$E$2:$X$2,0),1)&amp;"!$A$2:$k$600",1),O$1,0))),VLOOKUP($B2510,INDIRECT(VLOOKUP($B2510,'Exp Dates'!$E$4:$X$250,MATCH("M5",'Exp Dates'!$E$2:$X$2,0),1)&amp;"!$A$2:$k$600",1),O$1,0),0)</f>
        <v>15482</v>
      </c>
      <c r="P2510" s="6">
        <f ca="1">IF(NOT(ISNA(VLOOKUP($B2510,INDIRECT(VLOOKUP($B2510,'Exp Dates'!$E$4:$X$250,MATCH("M6",'Exp Dates'!$E$2:$X$2,0),1)&amp;"!$A$2:$k$600",1),P$1,0))),VLOOKUP($B2510,INDIRECT(VLOOKUP($B2510,'Exp Dates'!$E$4:$X$250,MATCH("M6",'Exp Dates'!$E$2:$X$2,0),1)&amp;"!$A$2:$k$600",1),P$1,0),0)</f>
        <v>6642</v>
      </c>
      <c r="Q2510" s="6">
        <f ca="1">IF(NOT(ISNA(VLOOKUP($B2510,INDIRECT(VLOOKUP($B2510,'Exp Dates'!$E$4:$X$250,MATCH("M7",'Exp Dates'!$E$2:$X$2,0),1)&amp;"!$A$2:$k$600",1),Q$1,0))),VLOOKUP($B2510,INDIRECT(VLOOKUP($B2510,'Exp Dates'!$E$4:$X$250,MATCH("M7",'Exp Dates'!$E$2:$X$2,0),1)&amp;"!$A$2:$k$600",1),Q$1,0),0)</f>
        <v>2668</v>
      </c>
      <c r="R2510" s="6">
        <f ca="1">IF((K2510+L2510)&gt;0,K2510+L2510,#REF!+#REF!)</f>
        <v>209521</v>
      </c>
      <c r="S2510" s="6">
        <f t="shared" ca="1" si="532"/>
        <v>244135</v>
      </c>
      <c r="T2510" s="6">
        <f t="shared" ca="1" si="533"/>
        <v>3208265.4000000004</v>
      </c>
      <c r="U2510" s="6">
        <f t="shared" ca="1" si="534"/>
        <v>95034</v>
      </c>
      <c r="V2510" s="6">
        <f t="shared" ca="1" si="535"/>
        <v>1702947.2000000002</v>
      </c>
      <c r="W2510" s="11">
        <f t="shared" ca="1" si="536"/>
        <v>1.8839488388130883</v>
      </c>
      <c r="X2510">
        <f ca="1">Master!AD2510</f>
        <v>1.6190476190476203E-2</v>
      </c>
      <c r="Y2510" s="6">
        <f t="shared" ca="1" si="537"/>
        <v>290329</v>
      </c>
      <c r="Z2510" s="6">
        <f t="shared" ca="1" si="538"/>
        <v>95034</v>
      </c>
      <c r="AA2510" s="6">
        <f t="shared" ca="1" si="539"/>
        <v>339169</v>
      </c>
      <c r="AB2510" s="11">
        <f>VLOOKUP(B2510,Master!B$3:N$10000,9,0)</f>
        <v>16.22</v>
      </c>
      <c r="AC2510" s="11">
        <f t="shared" ca="1" si="540"/>
        <v>0.38000000000000256</v>
      </c>
      <c r="AE2510" s="11">
        <f t="shared" ca="1" si="541"/>
        <v>-15.839999999999996</v>
      </c>
      <c r="AG2510" s="6">
        <f ca="1">IF(NOT(ISNA(VLOOKUP($B2510,INDIRECT(VLOOKUP($B2510,'Exp Dates'!$E$4:$X$300,MATCH("M1",'Exp Dates'!$E$2:$X$2,0),1)&amp;"!$A$2:$k$600",1),AG$1,0))),VLOOKUP($B2510,INDIRECT(VLOOKUP($B2510,'Exp Dates'!$E$4:$X$300,MATCH("M1",'Exp Dates'!$E$2:$X$2,0),1)&amp;"!$A$2:$k$600",1),AG$1,0),0)</f>
        <v>68015</v>
      </c>
      <c r="AH2510" s="6">
        <f ca="1">IF(NOT(ISNA(VLOOKUP($B2510,INDIRECT(VLOOKUP($B2510,'Exp Dates'!$E$4:$X$300,MATCH("M2",'Exp Dates'!$E$2:$X$2,0),1)&amp;"!$A$2:$k$600",1),AH$1,0))),VLOOKUP($B2510,INDIRECT(VLOOKUP($B2510,'Exp Dates'!$E$4:$X$300,MATCH("M2",'Exp Dates'!$E$2:$X$2,0),1)&amp;"!$A$2:$k$600",1),AH$1,0),0)</f>
        <v>125254</v>
      </c>
      <c r="AI2510" s="6">
        <f ca="1">IF(NOT(ISNA(VLOOKUP($B2510,INDIRECT(VLOOKUP($B2510,'Exp Dates'!$E$4:$X$300,MATCH("M3",'Exp Dates'!$E$2:$X$2,0),1)&amp;"!$A$2:$k$600",1),AI$1,0))),VLOOKUP($B2510,INDIRECT(VLOOKUP($B2510,'Exp Dates'!$E$4:$X$300,MATCH("M3",'Exp Dates'!$E$2:$X$2,0),1)&amp;"!$A$2:$k$600",1),AI$1,0),0)</f>
        <v>50866</v>
      </c>
      <c r="AJ2510" s="6">
        <f ca="1">IF(NOT(ISNA(VLOOKUP($B2510,INDIRECT(VLOOKUP($B2510,'Exp Dates'!$E$4:$X$300,MATCH("M4",'Exp Dates'!$E$2:$X$2,0),1)&amp;"!$A$2:$k$600",1),AJ$1,0))),VLOOKUP($B2510,INDIRECT(VLOOKUP($B2510,'Exp Dates'!$E$4:$X$300,MATCH("M4",'Exp Dates'!$E$2:$X$2,0),1)&amp;"!$A$2:$k$600",1),AJ$1,0),0)</f>
        <v>32071</v>
      </c>
      <c r="AK2510" s="6">
        <f ca="1">IF(NOT(ISNA(VLOOKUP($B2510,INDIRECT(VLOOKUP($B2510,'Exp Dates'!$E$4:$X$300,MATCH("M5",'Exp Dates'!$E$2:$X$2,0),1)&amp;"!$A$2:$k$600",1),AK$1,0))),VLOOKUP($B2510,INDIRECT(VLOOKUP($B2510,'Exp Dates'!$E$4:$X$300,MATCH("M5",'Exp Dates'!$E$2:$X$2,0),1)&amp;"!$A$2:$k$600",1),AK$1,0),0)</f>
        <v>31603</v>
      </c>
      <c r="AL2510" s="6">
        <f ca="1">IF(NOT(ISNA(VLOOKUP($B2510,INDIRECT(VLOOKUP($B2510,'Exp Dates'!$E$4:$X$300,MATCH("M6",'Exp Dates'!$E$2:$X$2,0),1)&amp;"!$A$2:$k$600",1),AL$1,0))),VLOOKUP($B2510,INDIRECT(VLOOKUP($B2510,'Exp Dates'!$E$4:$X$300,MATCH("M6",'Exp Dates'!$E$2:$X$2,0),1)&amp;"!$A$2:$k$600",1),AL$1,0),0)</f>
        <v>20849</v>
      </c>
      <c r="AM2510" s="6">
        <f ca="1">IF(NOT(ISNA(VLOOKUP($B2510,INDIRECT(VLOOKUP($B2510,'Exp Dates'!$E$4:$X$300,MATCH("M7",'Exp Dates'!$E$2:$X$2,0),1)&amp;"!$A$2:$k$600",1),AM$1,0))),VLOOKUP($B2510,INDIRECT(VLOOKUP($B2510,'Exp Dates'!$E$4:$X$300,MATCH("M7",'Exp Dates'!$E$2:$X$2,0),1)&amp;"!$A$2:$k$600",1),AM$1,0),0)</f>
        <v>10511</v>
      </c>
      <c r="AN2510" s="74">
        <f t="shared" ca="1" si="530"/>
        <v>4889488300.0000019</v>
      </c>
      <c r="AO2510">
        <f ca="1">IF(NOT(ISNA(VLOOKUP($B2510,INDIRECT(VLOOKUP($B2510,'Exp Dates'!$E$4:$X$300,MATCH("M1",'Exp Dates'!$E$2:$X$2,0),1)&amp;"!$A$2:$k$600",1),AO$1,0))),VLOOKUP($B2510,INDIRECT(VLOOKUP($B2510,'Exp Dates'!$E$4:$X$300,MATCH("M1",'Exp Dates'!$E$2:$X$2,0),1)&amp;"!$A$2:$k$600",1),AO$1,0),0)</f>
        <v>0</v>
      </c>
      <c r="AP2510">
        <f ca="1">IF(NOT(ISNA(VLOOKUP($B2510,INDIRECT(VLOOKUP($B2510,'Exp Dates'!$E$4:$X$300,MATCH("M2",'Exp Dates'!$E$2:$X$2,0),1)&amp;"!$A$2:$k$600",1),AP$1,0))),VLOOKUP($B2510,INDIRECT(VLOOKUP($B2510,'Exp Dates'!$E$4:$X$300,MATCH("M2",'Exp Dates'!$E$2:$X$2,0),1)&amp;"!$A$2:$k$600",1),AP$1,0),0)</f>
        <v>0</v>
      </c>
      <c r="AQ2510">
        <f t="shared" ca="1" si="531"/>
        <v>0</v>
      </c>
      <c r="AR2510">
        <f>VLOOKUP(B2510,Master!B$2:L$5000,11,0)</f>
        <v>0.94687682428488029</v>
      </c>
    </row>
    <row r="2511" spans="2:44" x14ac:dyDescent="0.25">
      <c r="B2511" s="52">
        <f>Master!B2511</f>
        <v>41712</v>
      </c>
      <c r="C2511" s="11">
        <v>1</v>
      </c>
      <c r="D2511" s="11">
        <f ca="1">IF(NOT(ISNA(VLOOKUP($B2511,INDIRECT(VLOOKUP($B2511,'Exp Dates'!$E$4:$X$250,MATCH("M1",'Exp Dates'!$E$2:$X$2,0),1)&amp;"!$A$2:$H$600",1),D$1,0))),VLOOKUP($B2511,INDIRECT(VLOOKUP($B2511,'Exp Dates'!$E$4:$X$250,MATCH("M1",'Exp Dates'!$E$2:$X$2,0),1)&amp;"!$A$2:$H$600",1),D$1,0)*$C2511,VLOOKUP($B2511,Interpolate!$B$3:$T$2004,MATCH("M1-I",Interpolate!$B$2:$T$2,0)))</f>
        <v>17.7</v>
      </c>
      <c r="E2511" s="11">
        <f ca="1">IF(NOT(ISNA(VLOOKUP($B2511,INDIRECT(VLOOKUP($B2511,'Exp Dates'!$E$4:$X$250,MATCH("M2",'Exp Dates'!$E$2:$X$2,0),1)&amp;"!$A$2:$H$600",1),E$1,0))),VLOOKUP($B2511,INDIRECT(VLOOKUP($B2511,'Exp Dates'!$E$4:$X$250,MATCH("M2",'Exp Dates'!$E$2:$X$2,0),1)&amp;"!$A$2:$H$600",1),E$1,0)*$C2511,VLOOKUP($B2511,Interpolate!$B$3:$T$2004,MATCH("M2-I",Interpolate!$B$2:$T$2,0)))</f>
        <v>17.100000000000001</v>
      </c>
      <c r="F2511" s="11">
        <f ca="1">IF(NOT(ISNA(VLOOKUP($B2511,INDIRECT(VLOOKUP($B2511,'Exp Dates'!$E$4:$X$250,MATCH("M3",'Exp Dates'!$E$2:$X$2,0),1)&amp;"!$A$2:$H$600",1),F$1,0))),VLOOKUP($B2511,INDIRECT(VLOOKUP($B2511,'Exp Dates'!$E$4:$X$250,MATCH("M3",'Exp Dates'!$E$2:$X$2,0),1)&amp;"!$A$2:$H$600",1),F$1,0)*$C2511,VLOOKUP($B2511,Interpolate!$B$3:$T$2004,MATCH("M3-I",Interpolate!$B$2:$T$2,0)))</f>
        <v>17.25</v>
      </c>
      <c r="G2511" s="11">
        <f ca="1">IF(NOT(ISNA(VLOOKUP($B2511,INDIRECT(VLOOKUP($B2511,'Exp Dates'!$E$4:$X$250,MATCH("M4",'Exp Dates'!$E$2:$X$2,0),1)&amp;"!$A$2:$H$600",1),G$1,0))),VLOOKUP($B2511,INDIRECT(VLOOKUP($B2511,'Exp Dates'!$E$4:$X$250,MATCH("M4",'Exp Dates'!$E$2:$X$2,0),1)&amp;"!$A$2:$H$600",1),G$1,0)*$C2511,VLOOKUP($B2511,Interpolate!$B$3:$T$2004,MATCH("M4-I",Interpolate!$B$2:$T$2,0)))</f>
        <v>17.649999999999999</v>
      </c>
      <c r="H2511" s="11">
        <f ca="1">IF(NOT(ISNA(VLOOKUP($B2511,INDIRECT(VLOOKUP($B2511,'Exp Dates'!$E$4:$X$250,MATCH("M5",'Exp Dates'!$E$2:$X$2,0),1)&amp;"!$A$2:$H$600",1),H$1,0))),VLOOKUP($B2511,INDIRECT(VLOOKUP($B2511,'Exp Dates'!$E$4:$X$250,MATCH("M5",'Exp Dates'!$E$2:$X$2,0),1)&amp;"!$A$2:$H$600",1),H$1,0)*$C2511,VLOOKUP($B2511,Interpolate!$B$3:$T$2004,MATCH("M5-I",Interpolate!$B$2:$T$2,0)))</f>
        <v>18.05</v>
      </c>
      <c r="I2511" s="11">
        <f ca="1">IF(NOT(ISNA(VLOOKUP($B2511,INDIRECT(VLOOKUP($B2511,'Exp Dates'!$E$4:$X$250,MATCH("M6",'Exp Dates'!$E$2:$X$2,0),1)&amp;"!$A$2:$H$600",1),I$1,0))),VLOOKUP($B2511,INDIRECT(VLOOKUP($B2511,'Exp Dates'!$E$4:$X$250,MATCH("M6",'Exp Dates'!$E$2:$X$2,0),1)&amp;"!$A$2:$H$600",1),I$1,0)*$C2511,VLOOKUP($B2511,Interpolate!$B$3:$T$2004,MATCH("M6-I",Interpolate!$B$2:$T$2,0)))</f>
        <v>18.350000000000001</v>
      </c>
      <c r="J2511" s="11">
        <f ca="1">IF(NOT(ISNA(VLOOKUP($B2511,INDIRECT(VLOOKUP($B2511,'Exp Dates'!$E$4:$X$250,MATCH("M7",'Exp Dates'!$E$2:$X$2,0),1)&amp;"!$A$2:$H$600",1),J$1,0))),VLOOKUP($B2511,INDIRECT(VLOOKUP($B2511,'Exp Dates'!$E$4:$X$250,MATCH("M7",'Exp Dates'!$E$2:$X$2,0),1)&amp;"!$A$2:$H$600",1),J$1,0)*$C2511,VLOOKUP($B2511,Interpolate!$B$3:$T$2004,MATCH("M7-I",Interpolate!$B$2:$T$2,0)))</f>
        <v>18.649999999999999</v>
      </c>
      <c r="K2511" s="6">
        <f ca="1">IF(NOT(ISNA(VLOOKUP($B2511,INDIRECT(VLOOKUP($B2511,'Exp Dates'!$E$4:$X$250,MATCH("M1",'Exp Dates'!$E$2:$X$2,0),1)&amp;"!$A$2:$k$600",1),K$1,0))),VLOOKUP($B2511,INDIRECT(VLOOKUP($B2511,'Exp Dates'!$E$4:$X$250,MATCH("M1",'Exp Dates'!$E$2:$X$2,0),1)&amp;"!$A$2:$k$600",1),K$1,0),0)</f>
        <v>115949</v>
      </c>
      <c r="L2511" s="6">
        <f ca="1">IF(NOT(ISNA(VLOOKUP($B2511,INDIRECT(VLOOKUP($B2511,'Exp Dates'!$E$4:$X$250,MATCH("M2",'Exp Dates'!$E$2:$X$2,0),1)&amp;"!$A$2:$k$600",1),L$1,0))),VLOOKUP($B2511,INDIRECT(VLOOKUP($B2511,'Exp Dates'!$E$4:$X$250,MATCH("M2",'Exp Dates'!$E$2:$X$2,0),1)&amp;"!$A$2:$k$600",1),L$1,0),0)</f>
        <v>116151</v>
      </c>
      <c r="M2511" s="6">
        <f ca="1">IF(NOT(ISNA(VLOOKUP($B2511,INDIRECT(VLOOKUP($B2511,'Exp Dates'!$E$4:$X$250,MATCH("M3",'Exp Dates'!$E$2:$X$2,0),1)&amp;"!$A$2:$k$600",1),M$1,0))),VLOOKUP($B2511,INDIRECT(VLOOKUP($B2511,'Exp Dates'!$E$4:$X$250,MATCH("M3",'Exp Dates'!$E$2:$X$2,0),1)&amp;"!$A$2:$k$600",1),M$1,0),0)</f>
        <v>53724</v>
      </c>
      <c r="N2511" s="6">
        <f ca="1">IF(NOT(ISNA(VLOOKUP($B2511,INDIRECT(VLOOKUP($B2511,'Exp Dates'!$E$4:$X$250,MATCH("M4",'Exp Dates'!$E$2:$X$2,0),1)&amp;"!$A$2:$k$600",1),N$1,0))),VLOOKUP($B2511,INDIRECT(VLOOKUP($B2511,'Exp Dates'!$E$4:$X$250,MATCH("M4",'Exp Dates'!$E$2:$X$2,0),1)&amp;"!$A$2:$k$600",1),N$1,0),0)</f>
        <v>25626</v>
      </c>
      <c r="O2511" s="6">
        <f ca="1">IF(NOT(ISNA(VLOOKUP($B2511,INDIRECT(VLOOKUP($B2511,'Exp Dates'!$E$4:$X$250,MATCH("M5",'Exp Dates'!$E$2:$X$2,0),1)&amp;"!$A$2:$k$600",1),O$1,0))),VLOOKUP($B2511,INDIRECT(VLOOKUP($B2511,'Exp Dates'!$E$4:$X$250,MATCH("M5",'Exp Dates'!$E$2:$X$2,0),1)&amp;"!$A$2:$k$600",1),O$1,0),0)</f>
        <v>23144</v>
      </c>
      <c r="P2511" s="6">
        <f ca="1">IF(NOT(ISNA(VLOOKUP($B2511,INDIRECT(VLOOKUP($B2511,'Exp Dates'!$E$4:$X$250,MATCH("M6",'Exp Dates'!$E$2:$X$2,0),1)&amp;"!$A$2:$k$600",1),P$1,0))),VLOOKUP($B2511,INDIRECT(VLOOKUP($B2511,'Exp Dates'!$E$4:$X$250,MATCH("M6",'Exp Dates'!$E$2:$X$2,0),1)&amp;"!$A$2:$k$600",1),P$1,0),0)</f>
        <v>9235</v>
      </c>
      <c r="Q2511" s="6">
        <f ca="1">IF(NOT(ISNA(VLOOKUP($B2511,INDIRECT(VLOOKUP($B2511,'Exp Dates'!$E$4:$X$250,MATCH("M7",'Exp Dates'!$E$2:$X$2,0),1)&amp;"!$A$2:$k$600",1),Q$1,0))),VLOOKUP($B2511,INDIRECT(VLOOKUP($B2511,'Exp Dates'!$E$4:$X$250,MATCH("M7",'Exp Dates'!$E$2:$X$2,0),1)&amp;"!$A$2:$k$600",1),Q$1,0),0)</f>
        <v>4806</v>
      </c>
      <c r="R2511" s="6">
        <f ca="1">IF((K2511+L2511)&gt;0,K2511+L2511,#REF!+#REF!)</f>
        <v>232100</v>
      </c>
      <c r="S2511" s="6">
        <f t="shared" ca="1" si="532"/>
        <v>236931</v>
      </c>
      <c r="T2511" s="6">
        <f t="shared" ca="1" si="533"/>
        <v>3116982</v>
      </c>
      <c r="U2511" s="6">
        <f t="shared" ca="1" si="534"/>
        <v>97177</v>
      </c>
      <c r="V2511" s="6">
        <f t="shared" ca="1" si="535"/>
        <v>1752974.35</v>
      </c>
      <c r="W2511" s="11">
        <f t="shared" ca="1" si="536"/>
        <v>1.7781104441145985</v>
      </c>
      <c r="X2511">
        <f ca="1">Master!AD2511</f>
        <v>1.5714285714285715E-2</v>
      </c>
      <c r="Y2511" s="6">
        <f t="shared" ca="1" si="537"/>
        <v>348635</v>
      </c>
      <c r="Z2511" s="6">
        <f t="shared" ca="1" si="538"/>
        <v>97177</v>
      </c>
      <c r="AA2511" s="6">
        <f t="shared" ca="1" si="539"/>
        <v>334108</v>
      </c>
      <c r="AB2511" s="11">
        <f>VLOOKUP(B2511,Master!B$3:N$10000,9,0)</f>
        <v>17.82</v>
      </c>
      <c r="AC2511" s="11">
        <f t="shared" ca="1" si="540"/>
        <v>0</v>
      </c>
      <c r="AE2511" s="11">
        <f t="shared" ca="1" si="541"/>
        <v>-17.82</v>
      </c>
      <c r="AG2511" s="6">
        <f ca="1">IF(NOT(ISNA(VLOOKUP($B2511,INDIRECT(VLOOKUP($B2511,'Exp Dates'!$E$4:$X$300,MATCH("M1",'Exp Dates'!$E$2:$X$2,0),1)&amp;"!$A$2:$k$600",1),AG$1,0))),VLOOKUP($B2511,INDIRECT(VLOOKUP($B2511,'Exp Dates'!$E$4:$X$300,MATCH("M1",'Exp Dates'!$E$2:$X$2,0),1)&amp;"!$A$2:$k$600",1),AG$1,0),0)</f>
        <v>45590</v>
      </c>
      <c r="AH2511" s="6">
        <f ca="1">IF(NOT(ISNA(VLOOKUP($B2511,INDIRECT(VLOOKUP($B2511,'Exp Dates'!$E$4:$X$300,MATCH("M2",'Exp Dates'!$E$2:$X$2,0),1)&amp;"!$A$2:$k$600",1),AH$1,0))),VLOOKUP($B2511,INDIRECT(VLOOKUP($B2511,'Exp Dates'!$E$4:$X$300,MATCH("M2",'Exp Dates'!$E$2:$X$2,0),1)&amp;"!$A$2:$k$600",1),AH$1,0),0)</f>
        <v>135090</v>
      </c>
      <c r="AI2511" s="6">
        <f ca="1">IF(NOT(ISNA(VLOOKUP($B2511,INDIRECT(VLOOKUP($B2511,'Exp Dates'!$E$4:$X$300,MATCH("M3",'Exp Dates'!$E$2:$X$2,0),1)&amp;"!$A$2:$k$600",1),AI$1,0))),VLOOKUP($B2511,INDIRECT(VLOOKUP($B2511,'Exp Dates'!$E$4:$X$300,MATCH("M3",'Exp Dates'!$E$2:$X$2,0),1)&amp;"!$A$2:$k$600",1),AI$1,0),0)</f>
        <v>56251</v>
      </c>
      <c r="AJ2511" s="6">
        <f ca="1">IF(NOT(ISNA(VLOOKUP($B2511,INDIRECT(VLOOKUP($B2511,'Exp Dates'!$E$4:$X$300,MATCH("M4",'Exp Dates'!$E$2:$X$2,0),1)&amp;"!$A$2:$k$600",1),AJ$1,0))),VLOOKUP($B2511,INDIRECT(VLOOKUP($B2511,'Exp Dates'!$E$4:$X$300,MATCH("M4",'Exp Dates'!$E$2:$X$2,0),1)&amp;"!$A$2:$k$600",1),AJ$1,0),0)</f>
        <v>34027</v>
      </c>
      <c r="AK2511" s="6">
        <f ca="1">IF(NOT(ISNA(VLOOKUP($B2511,INDIRECT(VLOOKUP($B2511,'Exp Dates'!$E$4:$X$300,MATCH("M5",'Exp Dates'!$E$2:$X$2,0),1)&amp;"!$A$2:$k$600",1),AK$1,0))),VLOOKUP($B2511,INDIRECT(VLOOKUP($B2511,'Exp Dates'!$E$4:$X$300,MATCH("M5",'Exp Dates'!$E$2:$X$2,0),1)&amp;"!$A$2:$k$600",1),AK$1,0),0)</f>
        <v>31993</v>
      </c>
      <c r="AL2511" s="6">
        <f ca="1">IF(NOT(ISNA(VLOOKUP($B2511,INDIRECT(VLOOKUP($B2511,'Exp Dates'!$E$4:$X$300,MATCH("M6",'Exp Dates'!$E$2:$X$2,0),1)&amp;"!$A$2:$k$600",1),AL$1,0))),VLOOKUP($B2511,INDIRECT(VLOOKUP($B2511,'Exp Dates'!$E$4:$X$300,MATCH("M6",'Exp Dates'!$E$2:$X$2,0),1)&amp;"!$A$2:$k$600",1),AL$1,0),0)</f>
        <v>20513</v>
      </c>
      <c r="AM2511" s="6">
        <f ca="1">IF(NOT(ISNA(VLOOKUP($B2511,INDIRECT(VLOOKUP($B2511,'Exp Dates'!$E$4:$X$300,MATCH("M7",'Exp Dates'!$E$2:$X$2,0),1)&amp;"!$A$2:$k$600",1),AM$1,0))),VLOOKUP($B2511,INDIRECT(VLOOKUP($B2511,'Exp Dates'!$E$4:$X$300,MATCH("M7",'Exp Dates'!$E$2:$X$2,0),1)&amp;"!$A$2:$k$600",1),AM$1,0),0)</f>
        <v>10644</v>
      </c>
      <c r="AN2511" s="74">
        <f t="shared" ca="1" si="530"/>
        <v>6094360650.000001</v>
      </c>
      <c r="AO2511">
        <f ca="1">IF(NOT(ISNA(VLOOKUP($B2511,INDIRECT(VLOOKUP($B2511,'Exp Dates'!$E$4:$X$300,MATCH("M1",'Exp Dates'!$E$2:$X$2,0),1)&amp;"!$A$2:$k$600",1),AO$1,0))),VLOOKUP($B2511,INDIRECT(VLOOKUP($B2511,'Exp Dates'!$E$4:$X$300,MATCH("M1",'Exp Dates'!$E$2:$X$2,0),1)&amp;"!$A$2:$k$600",1),AO$1,0),0)</f>
        <v>0</v>
      </c>
      <c r="AP2511">
        <f ca="1">IF(NOT(ISNA(VLOOKUP($B2511,INDIRECT(VLOOKUP($B2511,'Exp Dates'!$E$4:$X$300,MATCH("M2",'Exp Dates'!$E$2:$X$2,0),1)&amp;"!$A$2:$k$600",1),AP$1,0))),VLOOKUP($B2511,INDIRECT(VLOOKUP($B2511,'Exp Dates'!$E$4:$X$300,MATCH("M2",'Exp Dates'!$E$2:$X$2,0),1)&amp;"!$A$2:$k$600",1),AP$1,0),0)</f>
        <v>0</v>
      </c>
      <c r="AQ2511">
        <f t="shared" ca="1" si="531"/>
        <v>0</v>
      </c>
      <c r="AR2511">
        <f>VLOOKUP(B2511,Master!B$2:L$5000,11,0)</f>
        <v>0.99386503067484666</v>
      </c>
    </row>
    <row r="2512" spans="2:44" x14ac:dyDescent="0.25">
      <c r="B2512" s="52">
        <f>Master!B2512</f>
        <v>41715</v>
      </c>
      <c r="C2512" s="11">
        <v>1</v>
      </c>
      <c r="D2512" s="11">
        <f ca="1">IF(NOT(ISNA(VLOOKUP($B2512,INDIRECT(VLOOKUP($B2512,'Exp Dates'!$E$4:$X$250,MATCH("M1",'Exp Dates'!$E$2:$X$2,0),1)&amp;"!$A$2:$H$600",1),D$1,0))),VLOOKUP($B2512,INDIRECT(VLOOKUP($B2512,'Exp Dates'!$E$4:$X$250,MATCH("M1",'Exp Dates'!$E$2:$X$2,0),1)&amp;"!$A$2:$H$600",1),D$1,0)*$C2512,VLOOKUP($B2512,Interpolate!$B$3:$T$2004,MATCH("M1-I",Interpolate!$B$2:$T$2,0)))</f>
        <v>16.149999999999999</v>
      </c>
      <c r="E2512" s="11">
        <f ca="1">IF(NOT(ISNA(VLOOKUP($B2512,INDIRECT(VLOOKUP($B2512,'Exp Dates'!$E$4:$X$250,MATCH("M2",'Exp Dates'!$E$2:$X$2,0),1)&amp;"!$A$2:$H$600",1),E$1,0))),VLOOKUP($B2512,INDIRECT(VLOOKUP($B2512,'Exp Dates'!$E$4:$X$250,MATCH("M2",'Exp Dates'!$E$2:$X$2,0),1)&amp;"!$A$2:$H$600",1),E$1,0)*$C2512,VLOOKUP($B2512,Interpolate!$B$3:$T$2004,MATCH("M2-I",Interpolate!$B$2:$T$2,0)))</f>
        <v>16.149999999999999</v>
      </c>
      <c r="F2512" s="11">
        <f ca="1">IF(NOT(ISNA(VLOOKUP($B2512,INDIRECT(VLOOKUP($B2512,'Exp Dates'!$E$4:$X$250,MATCH("M3",'Exp Dates'!$E$2:$X$2,0),1)&amp;"!$A$2:$H$600",1),F$1,0))),VLOOKUP($B2512,INDIRECT(VLOOKUP($B2512,'Exp Dates'!$E$4:$X$250,MATCH("M3",'Exp Dates'!$E$2:$X$2,0),1)&amp;"!$A$2:$H$600",1),F$1,0)*$C2512,VLOOKUP($B2512,Interpolate!$B$3:$T$2004,MATCH("M3-I",Interpolate!$B$2:$T$2,0)))</f>
        <v>16.600000000000001</v>
      </c>
      <c r="G2512" s="11">
        <f ca="1">IF(NOT(ISNA(VLOOKUP($B2512,INDIRECT(VLOOKUP($B2512,'Exp Dates'!$E$4:$X$250,MATCH("M4",'Exp Dates'!$E$2:$X$2,0),1)&amp;"!$A$2:$H$600",1),G$1,0))),VLOOKUP($B2512,INDIRECT(VLOOKUP($B2512,'Exp Dates'!$E$4:$X$250,MATCH("M4",'Exp Dates'!$E$2:$X$2,0),1)&amp;"!$A$2:$H$600",1),G$1,0)*$C2512,VLOOKUP($B2512,Interpolate!$B$3:$T$2004,MATCH("M4-I",Interpolate!$B$2:$T$2,0)))</f>
        <v>17</v>
      </c>
      <c r="H2512" s="11">
        <f ca="1">IF(NOT(ISNA(VLOOKUP($B2512,INDIRECT(VLOOKUP($B2512,'Exp Dates'!$E$4:$X$250,MATCH("M5",'Exp Dates'!$E$2:$X$2,0),1)&amp;"!$A$2:$H$600",1),H$1,0))),VLOOKUP($B2512,INDIRECT(VLOOKUP($B2512,'Exp Dates'!$E$4:$X$250,MATCH("M5",'Exp Dates'!$E$2:$X$2,0),1)&amp;"!$A$2:$H$600",1),H$1,0)*$C2512,VLOOKUP($B2512,Interpolate!$B$3:$T$2004,MATCH("M5-I",Interpolate!$B$2:$T$2,0)))</f>
        <v>17.45</v>
      </c>
      <c r="I2512" s="11">
        <f ca="1">IF(NOT(ISNA(VLOOKUP($B2512,INDIRECT(VLOOKUP($B2512,'Exp Dates'!$E$4:$X$250,MATCH("M6",'Exp Dates'!$E$2:$X$2,0),1)&amp;"!$A$2:$H$600",1),I$1,0))),VLOOKUP($B2512,INDIRECT(VLOOKUP($B2512,'Exp Dates'!$E$4:$X$250,MATCH("M6",'Exp Dates'!$E$2:$X$2,0),1)&amp;"!$A$2:$H$600",1),I$1,0)*$C2512,VLOOKUP($B2512,Interpolate!$B$3:$T$2004,MATCH("M6-I",Interpolate!$B$2:$T$2,0)))</f>
        <v>17.8</v>
      </c>
      <c r="J2512" s="11">
        <f ca="1">IF(NOT(ISNA(VLOOKUP($B2512,INDIRECT(VLOOKUP($B2512,'Exp Dates'!$E$4:$X$250,MATCH("M7",'Exp Dates'!$E$2:$X$2,0),1)&amp;"!$A$2:$H$600",1),J$1,0))),VLOOKUP($B2512,INDIRECT(VLOOKUP($B2512,'Exp Dates'!$E$4:$X$250,MATCH("M7",'Exp Dates'!$E$2:$X$2,0),1)&amp;"!$A$2:$H$600",1),J$1,0)*$C2512,VLOOKUP($B2512,Interpolate!$B$3:$T$2004,MATCH("M7-I",Interpolate!$B$2:$T$2,0)))</f>
        <v>18.149999999999999</v>
      </c>
      <c r="K2512" s="6">
        <f ca="1">IF(NOT(ISNA(VLOOKUP($B2512,INDIRECT(VLOOKUP($B2512,'Exp Dates'!$E$4:$X$250,MATCH("M1",'Exp Dates'!$E$2:$X$2,0),1)&amp;"!$A$2:$k$600",1),K$1,0))),VLOOKUP($B2512,INDIRECT(VLOOKUP($B2512,'Exp Dates'!$E$4:$X$250,MATCH("M1",'Exp Dates'!$E$2:$X$2,0),1)&amp;"!$A$2:$k$600",1),K$1,0),0)</f>
        <v>65211</v>
      </c>
      <c r="L2512" s="6">
        <f ca="1">IF(NOT(ISNA(VLOOKUP($B2512,INDIRECT(VLOOKUP($B2512,'Exp Dates'!$E$4:$X$250,MATCH("M2",'Exp Dates'!$E$2:$X$2,0),1)&amp;"!$A$2:$k$600",1),L$1,0))),VLOOKUP($B2512,INDIRECT(VLOOKUP($B2512,'Exp Dates'!$E$4:$X$250,MATCH("M2",'Exp Dates'!$E$2:$X$2,0),1)&amp;"!$A$2:$k$600",1),L$1,0),0)</f>
        <v>83491</v>
      </c>
      <c r="M2512" s="6">
        <f ca="1">IF(NOT(ISNA(VLOOKUP($B2512,INDIRECT(VLOOKUP($B2512,'Exp Dates'!$E$4:$X$250,MATCH("M3",'Exp Dates'!$E$2:$X$2,0),1)&amp;"!$A$2:$k$600",1),M$1,0))),VLOOKUP($B2512,INDIRECT(VLOOKUP($B2512,'Exp Dates'!$E$4:$X$250,MATCH("M3",'Exp Dates'!$E$2:$X$2,0),1)&amp;"!$A$2:$k$600",1),M$1,0),0)</f>
        <v>32853</v>
      </c>
      <c r="N2512" s="6">
        <f ca="1">IF(NOT(ISNA(VLOOKUP($B2512,INDIRECT(VLOOKUP($B2512,'Exp Dates'!$E$4:$X$250,MATCH("M4",'Exp Dates'!$E$2:$X$2,0),1)&amp;"!$A$2:$k$600",1),N$1,0))),VLOOKUP($B2512,INDIRECT(VLOOKUP($B2512,'Exp Dates'!$E$4:$X$250,MATCH("M4",'Exp Dates'!$E$2:$X$2,0),1)&amp;"!$A$2:$k$600",1),N$1,0),0)</f>
        <v>18299</v>
      </c>
      <c r="O2512" s="6">
        <f ca="1">IF(NOT(ISNA(VLOOKUP($B2512,INDIRECT(VLOOKUP($B2512,'Exp Dates'!$E$4:$X$250,MATCH("M5",'Exp Dates'!$E$2:$X$2,0),1)&amp;"!$A$2:$k$600",1),O$1,0))),VLOOKUP($B2512,INDIRECT(VLOOKUP($B2512,'Exp Dates'!$E$4:$X$250,MATCH("M5",'Exp Dates'!$E$2:$X$2,0),1)&amp;"!$A$2:$k$600",1),O$1,0),0)</f>
        <v>12876</v>
      </c>
      <c r="P2512" s="6">
        <f ca="1">IF(NOT(ISNA(VLOOKUP($B2512,INDIRECT(VLOOKUP($B2512,'Exp Dates'!$E$4:$X$250,MATCH("M6",'Exp Dates'!$E$2:$X$2,0),1)&amp;"!$A$2:$k$600",1),P$1,0))),VLOOKUP($B2512,INDIRECT(VLOOKUP($B2512,'Exp Dates'!$E$4:$X$250,MATCH("M6",'Exp Dates'!$E$2:$X$2,0),1)&amp;"!$A$2:$k$600",1),P$1,0),0)</f>
        <v>5556</v>
      </c>
      <c r="Q2512" s="6">
        <f ca="1">IF(NOT(ISNA(VLOOKUP($B2512,INDIRECT(VLOOKUP($B2512,'Exp Dates'!$E$4:$X$250,MATCH("M7",'Exp Dates'!$E$2:$X$2,0),1)&amp;"!$A$2:$k$600",1),Q$1,0))),VLOOKUP($B2512,INDIRECT(VLOOKUP($B2512,'Exp Dates'!$E$4:$X$250,MATCH("M7",'Exp Dates'!$E$2:$X$2,0),1)&amp;"!$A$2:$k$600",1),Q$1,0),0)</f>
        <v>4128</v>
      </c>
      <c r="R2512" s="6">
        <f ca="1">IF((K2512+L2512)&gt;0,K2512+L2512,#REF!+#REF!)</f>
        <v>148702</v>
      </c>
      <c r="S2512" s="6">
        <f t="shared" ca="1" si="532"/>
        <v>236274</v>
      </c>
      <c r="T2512" s="6">
        <f t="shared" ca="1" si="533"/>
        <v>2837409.6499999994</v>
      </c>
      <c r="U2512" s="6">
        <f t="shared" ca="1" si="534"/>
        <v>98050</v>
      </c>
      <c r="V2512" s="6">
        <f t="shared" ca="1" si="535"/>
        <v>1710654.05</v>
      </c>
      <c r="W2512" s="11">
        <f t="shared" ca="1" si="536"/>
        <v>1.6586694720653772</v>
      </c>
      <c r="X2512">
        <f ca="1">Master!AD2512</f>
        <v>1.8095238095238081E-2</v>
      </c>
      <c r="Y2512" s="6">
        <f t="shared" ca="1" si="537"/>
        <v>222414</v>
      </c>
      <c r="Z2512" s="6">
        <f t="shared" ca="1" si="538"/>
        <v>98050</v>
      </c>
      <c r="AA2512" s="6">
        <f t="shared" ca="1" si="539"/>
        <v>334324</v>
      </c>
      <c r="AB2512" s="11">
        <f>VLOOKUP(B2512,Master!B$3:N$10000,9,0)</f>
        <v>15.64</v>
      </c>
      <c r="AC2512" s="11">
        <f t="shared" ca="1" si="540"/>
        <v>0.50999999999999801</v>
      </c>
      <c r="AE2512" s="11">
        <f t="shared" ca="1" si="541"/>
        <v>-15.130000000000003</v>
      </c>
      <c r="AG2512" s="6">
        <f ca="1">IF(NOT(ISNA(VLOOKUP($B2512,INDIRECT(VLOOKUP($B2512,'Exp Dates'!$E$4:$X$300,MATCH("M1",'Exp Dates'!$E$2:$X$2,0),1)&amp;"!$A$2:$k$600",1),AG$1,0))),VLOOKUP($B2512,INDIRECT(VLOOKUP($B2512,'Exp Dates'!$E$4:$X$300,MATCH("M1",'Exp Dates'!$E$2:$X$2,0),1)&amp;"!$A$2:$k$600",1),AG$1,0),0)</f>
        <v>30198</v>
      </c>
      <c r="AH2512" s="6">
        <f ca="1">IF(NOT(ISNA(VLOOKUP($B2512,INDIRECT(VLOOKUP($B2512,'Exp Dates'!$E$4:$X$300,MATCH("M2",'Exp Dates'!$E$2:$X$2,0),1)&amp;"!$A$2:$k$600",1),AH$1,0))),VLOOKUP($B2512,INDIRECT(VLOOKUP($B2512,'Exp Dates'!$E$4:$X$300,MATCH("M2",'Exp Dates'!$E$2:$X$2,0),1)&amp;"!$A$2:$k$600",1),AH$1,0),0)</f>
        <v>145493</v>
      </c>
      <c r="AI2512" s="6">
        <f ca="1">IF(NOT(ISNA(VLOOKUP($B2512,INDIRECT(VLOOKUP($B2512,'Exp Dates'!$E$4:$X$300,MATCH("M3",'Exp Dates'!$E$2:$X$2,0),1)&amp;"!$A$2:$k$600",1),AI$1,0))),VLOOKUP($B2512,INDIRECT(VLOOKUP($B2512,'Exp Dates'!$E$4:$X$300,MATCH("M3",'Exp Dates'!$E$2:$X$2,0),1)&amp;"!$A$2:$k$600",1),AI$1,0),0)</f>
        <v>60583</v>
      </c>
      <c r="AJ2512" s="6">
        <f ca="1">IF(NOT(ISNA(VLOOKUP($B2512,INDIRECT(VLOOKUP($B2512,'Exp Dates'!$E$4:$X$300,MATCH("M4",'Exp Dates'!$E$2:$X$2,0),1)&amp;"!$A$2:$k$600",1),AJ$1,0))),VLOOKUP($B2512,INDIRECT(VLOOKUP($B2512,'Exp Dates'!$E$4:$X$300,MATCH("M4",'Exp Dates'!$E$2:$X$2,0),1)&amp;"!$A$2:$k$600",1),AJ$1,0),0)</f>
        <v>34401</v>
      </c>
      <c r="AK2512" s="6">
        <f ca="1">IF(NOT(ISNA(VLOOKUP($B2512,INDIRECT(VLOOKUP($B2512,'Exp Dates'!$E$4:$X$300,MATCH("M5",'Exp Dates'!$E$2:$X$2,0),1)&amp;"!$A$2:$k$600",1),AK$1,0))),VLOOKUP($B2512,INDIRECT(VLOOKUP($B2512,'Exp Dates'!$E$4:$X$300,MATCH("M5",'Exp Dates'!$E$2:$X$2,0),1)&amp;"!$A$2:$k$600",1),AK$1,0),0)</f>
        <v>31976</v>
      </c>
      <c r="AL2512" s="6">
        <f ca="1">IF(NOT(ISNA(VLOOKUP($B2512,INDIRECT(VLOOKUP($B2512,'Exp Dates'!$E$4:$X$300,MATCH("M6",'Exp Dates'!$E$2:$X$2,0),1)&amp;"!$A$2:$k$600",1),AL$1,0))),VLOOKUP($B2512,INDIRECT(VLOOKUP($B2512,'Exp Dates'!$E$4:$X$300,MATCH("M6",'Exp Dates'!$E$2:$X$2,0),1)&amp;"!$A$2:$k$600",1),AL$1,0),0)</f>
        <v>20026</v>
      </c>
      <c r="AM2512" s="6">
        <f ca="1">IF(NOT(ISNA(VLOOKUP($B2512,INDIRECT(VLOOKUP($B2512,'Exp Dates'!$E$4:$X$300,MATCH("M7",'Exp Dates'!$E$2:$X$2,0),1)&amp;"!$A$2:$k$600",1),AM$1,0))),VLOOKUP($B2512,INDIRECT(VLOOKUP($B2512,'Exp Dates'!$E$4:$X$300,MATCH("M7",'Exp Dates'!$E$2:$X$2,0),1)&amp;"!$A$2:$k$600",1),AM$1,0),0)</f>
        <v>11647</v>
      </c>
      <c r="AN2512" s="74">
        <f t="shared" ca="1" si="530"/>
        <v>3656486300</v>
      </c>
      <c r="AO2512">
        <f ca="1">IF(NOT(ISNA(VLOOKUP($B2512,INDIRECT(VLOOKUP($B2512,'Exp Dates'!$E$4:$X$300,MATCH("M1",'Exp Dates'!$E$2:$X$2,0),1)&amp;"!$A$2:$k$600",1),AO$1,0))),VLOOKUP($B2512,INDIRECT(VLOOKUP($B2512,'Exp Dates'!$E$4:$X$300,MATCH("M1",'Exp Dates'!$E$2:$X$2,0),1)&amp;"!$A$2:$k$600",1),AO$1,0),0)</f>
        <v>0</v>
      </c>
      <c r="AP2512">
        <f ca="1">IF(NOT(ISNA(VLOOKUP($B2512,INDIRECT(VLOOKUP($B2512,'Exp Dates'!$E$4:$X$300,MATCH("M2",'Exp Dates'!$E$2:$X$2,0),1)&amp;"!$A$2:$k$600",1),AP$1,0))),VLOOKUP($B2512,INDIRECT(VLOOKUP($B2512,'Exp Dates'!$E$4:$X$300,MATCH("M2",'Exp Dates'!$E$2:$X$2,0),1)&amp;"!$A$2:$k$600",1),AP$1,0),0)</f>
        <v>0</v>
      </c>
      <c r="AQ2512">
        <f t="shared" ca="1" si="531"/>
        <v>0</v>
      </c>
      <c r="AR2512">
        <f>VLOOKUP(B2512,Master!B$2:L$5000,11,0)</f>
        <v>0.93708807669263028</v>
      </c>
    </row>
    <row r="2513" spans="2:44" x14ac:dyDescent="0.25">
      <c r="B2513" s="52">
        <f>Master!B2513</f>
        <v>41716</v>
      </c>
      <c r="C2513" s="11">
        <v>1</v>
      </c>
      <c r="D2513" s="11">
        <f ca="1">IF(NOT(ISNA(VLOOKUP($B2513,INDIRECT(VLOOKUP($B2513,'Exp Dates'!$E$4:$X$250,MATCH("M1",'Exp Dates'!$E$2:$X$2,0),1)&amp;"!$A$2:$H$600",1),D$1,0))),VLOOKUP($B2513,INDIRECT(VLOOKUP($B2513,'Exp Dates'!$E$4:$X$250,MATCH("M1",'Exp Dates'!$E$2:$X$2,0),1)&amp;"!$A$2:$H$600",1),D$1,0)*$C2513,VLOOKUP($B2513,Interpolate!$B$3:$T$2004,MATCH("M1-I",Interpolate!$B$2:$T$2,0)))</f>
        <v>15.6</v>
      </c>
      <c r="E2513" s="11">
        <f ca="1">IF(NOT(ISNA(VLOOKUP($B2513,INDIRECT(VLOOKUP($B2513,'Exp Dates'!$E$4:$X$250,MATCH("M2",'Exp Dates'!$E$2:$X$2,0),1)&amp;"!$A$2:$H$600",1),E$1,0))),VLOOKUP($B2513,INDIRECT(VLOOKUP($B2513,'Exp Dates'!$E$4:$X$250,MATCH("M2",'Exp Dates'!$E$2:$X$2,0),1)&amp;"!$A$2:$H$600",1),E$1,0)*$C2513,VLOOKUP($B2513,Interpolate!$B$3:$T$2004,MATCH("M2-I",Interpolate!$B$2:$T$2,0)))</f>
        <v>16.25</v>
      </c>
      <c r="F2513" s="11">
        <f ca="1">IF(NOT(ISNA(VLOOKUP($B2513,INDIRECT(VLOOKUP($B2513,'Exp Dates'!$E$4:$X$250,MATCH("M3",'Exp Dates'!$E$2:$X$2,0),1)&amp;"!$A$2:$H$600",1),F$1,0))),VLOOKUP($B2513,INDIRECT(VLOOKUP($B2513,'Exp Dates'!$E$4:$X$250,MATCH("M3",'Exp Dates'!$E$2:$X$2,0),1)&amp;"!$A$2:$H$600",1),F$1,0)*$C2513,VLOOKUP($B2513,Interpolate!$B$3:$T$2004,MATCH("M3-I",Interpolate!$B$2:$T$2,0)))</f>
        <v>16.8</v>
      </c>
      <c r="G2513" s="11">
        <f ca="1">IF(NOT(ISNA(VLOOKUP($B2513,INDIRECT(VLOOKUP($B2513,'Exp Dates'!$E$4:$X$250,MATCH("M4",'Exp Dates'!$E$2:$X$2,0),1)&amp;"!$A$2:$H$600",1),G$1,0))),VLOOKUP($B2513,INDIRECT(VLOOKUP($B2513,'Exp Dates'!$E$4:$X$250,MATCH("M4",'Exp Dates'!$E$2:$X$2,0),1)&amp;"!$A$2:$H$600",1),G$1,0)*$C2513,VLOOKUP($B2513,Interpolate!$B$3:$T$2004,MATCH("M4-I",Interpolate!$B$2:$T$2,0)))</f>
        <v>17.3</v>
      </c>
      <c r="H2513" s="11">
        <f ca="1">IF(NOT(ISNA(VLOOKUP($B2513,INDIRECT(VLOOKUP($B2513,'Exp Dates'!$E$4:$X$250,MATCH("M5",'Exp Dates'!$E$2:$X$2,0),1)&amp;"!$A$2:$H$600",1),H$1,0))),VLOOKUP($B2513,INDIRECT(VLOOKUP($B2513,'Exp Dates'!$E$4:$X$250,MATCH("M5",'Exp Dates'!$E$2:$X$2,0),1)&amp;"!$A$2:$H$600",1),H$1,0)*$C2513,VLOOKUP($B2513,Interpolate!$B$3:$T$2004,MATCH("M5-I",Interpolate!$B$2:$T$2,0)))</f>
        <v>17.600000000000001</v>
      </c>
      <c r="I2513" s="11">
        <f ca="1">IF(NOT(ISNA(VLOOKUP($B2513,INDIRECT(VLOOKUP($B2513,'Exp Dates'!$E$4:$X$250,MATCH("M6",'Exp Dates'!$E$2:$X$2,0),1)&amp;"!$A$2:$H$600",1),I$1,0))),VLOOKUP($B2513,INDIRECT(VLOOKUP($B2513,'Exp Dates'!$E$4:$X$250,MATCH("M6",'Exp Dates'!$E$2:$X$2,0),1)&amp;"!$A$2:$H$600",1),I$1,0)*$C2513,VLOOKUP($B2513,Interpolate!$B$3:$T$2004,MATCH("M6-I",Interpolate!$B$2:$T$2,0)))</f>
        <v>18</v>
      </c>
      <c r="J2513" s="11">
        <f ca="1">IF(NOT(ISNA(VLOOKUP($B2513,INDIRECT(VLOOKUP($B2513,'Exp Dates'!$E$4:$X$250,MATCH("M7",'Exp Dates'!$E$2:$X$2,0),1)&amp;"!$A$2:$H$600",1),J$1,0))),VLOOKUP($B2513,INDIRECT(VLOOKUP($B2513,'Exp Dates'!$E$4:$X$250,MATCH("M7",'Exp Dates'!$E$2:$X$2,0),1)&amp;"!$A$2:$H$600",1),J$1,0)*$C2513,VLOOKUP($B2513,Interpolate!$B$3:$T$2004,MATCH("M7-I",Interpolate!$B$2:$T$2,0)))</f>
        <v>18.3</v>
      </c>
      <c r="K2513" s="6">
        <f ca="1">IF(NOT(ISNA(VLOOKUP($B2513,INDIRECT(VLOOKUP($B2513,'Exp Dates'!$E$4:$X$250,MATCH("M1",'Exp Dates'!$E$2:$X$2,0),1)&amp;"!$A$2:$k$600",1),K$1,0))),VLOOKUP($B2513,INDIRECT(VLOOKUP($B2513,'Exp Dates'!$E$4:$X$250,MATCH("M1",'Exp Dates'!$E$2:$X$2,0),1)&amp;"!$A$2:$k$600",1),K$1,0),0)</f>
        <v>94677</v>
      </c>
      <c r="L2513" s="6">
        <f ca="1">IF(NOT(ISNA(VLOOKUP($B2513,INDIRECT(VLOOKUP($B2513,'Exp Dates'!$E$4:$X$250,MATCH("M2",'Exp Dates'!$E$2:$X$2,0),1)&amp;"!$A$2:$k$600",1),L$1,0))),VLOOKUP($B2513,INDIRECT(VLOOKUP($B2513,'Exp Dates'!$E$4:$X$250,MATCH("M2",'Exp Dates'!$E$2:$X$2,0),1)&amp;"!$A$2:$k$600",1),L$1,0),0)</f>
        <v>41443</v>
      </c>
      <c r="M2513" s="6">
        <f ca="1">IF(NOT(ISNA(VLOOKUP($B2513,INDIRECT(VLOOKUP($B2513,'Exp Dates'!$E$4:$X$250,MATCH("M3",'Exp Dates'!$E$2:$X$2,0),1)&amp;"!$A$2:$k$600",1),M$1,0))),VLOOKUP($B2513,INDIRECT(VLOOKUP($B2513,'Exp Dates'!$E$4:$X$250,MATCH("M3",'Exp Dates'!$E$2:$X$2,0),1)&amp;"!$A$2:$k$600",1),M$1,0),0)</f>
        <v>18623</v>
      </c>
      <c r="N2513" s="6">
        <f ca="1">IF(NOT(ISNA(VLOOKUP($B2513,INDIRECT(VLOOKUP($B2513,'Exp Dates'!$E$4:$X$250,MATCH("M4",'Exp Dates'!$E$2:$X$2,0),1)&amp;"!$A$2:$k$600",1),N$1,0))),VLOOKUP($B2513,INDIRECT(VLOOKUP($B2513,'Exp Dates'!$E$4:$X$250,MATCH("M4",'Exp Dates'!$E$2:$X$2,0),1)&amp;"!$A$2:$k$600",1),N$1,0),0)</f>
        <v>12666</v>
      </c>
      <c r="O2513" s="6">
        <f ca="1">IF(NOT(ISNA(VLOOKUP($B2513,INDIRECT(VLOOKUP($B2513,'Exp Dates'!$E$4:$X$250,MATCH("M5",'Exp Dates'!$E$2:$X$2,0),1)&amp;"!$A$2:$k$600",1),O$1,0))),VLOOKUP($B2513,INDIRECT(VLOOKUP($B2513,'Exp Dates'!$E$4:$X$250,MATCH("M5",'Exp Dates'!$E$2:$X$2,0),1)&amp;"!$A$2:$k$600",1),O$1,0),0)</f>
        <v>7573</v>
      </c>
      <c r="P2513" s="6">
        <f ca="1">IF(NOT(ISNA(VLOOKUP($B2513,INDIRECT(VLOOKUP($B2513,'Exp Dates'!$E$4:$X$250,MATCH("M6",'Exp Dates'!$E$2:$X$2,0),1)&amp;"!$A$2:$k$600",1),P$1,0))),VLOOKUP($B2513,INDIRECT(VLOOKUP($B2513,'Exp Dates'!$E$4:$X$250,MATCH("M6",'Exp Dates'!$E$2:$X$2,0),1)&amp;"!$A$2:$k$600",1),P$1,0),0)</f>
        <v>4099</v>
      </c>
      <c r="Q2513" s="6">
        <f ca="1">IF(NOT(ISNA(VLOOKUP($B2513,INDIRECT(VLOOKUP($B2513,'Exp Dates'!$E$4:$X$250,MATCH("M7",'Exp Dates'!$E$2:$X$2,0),1)&amp;"!$A$2:$k$600",1),Q$1,0))),VLOOKUP($B2513,INDIRECT(VLOOKUP($B2513,'Exp Dates'!$E$4:$X$250,MATCH("M7",'Exp Dates'!$E$2:$X$2,0),1)&amp;"!$A$2:$k$600",1),Q$1,0),0)</f>
        <v>1217</v>
      </c>
      <c r="R2513" s="6">
        <f ca="1">IF((K2513+L2513)&gt;0,K2513+L2513,#REF!+#REF!)</f>
        <v>136120</v>
      </c>
      <c r="S2513" s="6">
        <f t="shared" ca="1" si="532"/>
        <v>243093</v>
      </c>
      <c r="T2513" s="6">
        <f t="shared" ca="1" si="533"/>
        <v>3269386.25</v>
      </c>
      <c r="U2513" s="6">
        <f t="shared" ca="1" si="534"/>
        <v>68729</v>
      </c>
      <c r="V2513" s="6">
        <f t="shared" ca="1" si="535"/>
        <v>1207970.8</v>
      </c>
      <c r="W2513" s="11">
        <f t="shared" ca="1" si="536"/>
        <v>2.7065109934776568</v>
      </c>
      <c r="X2513">
        <f ca="1">Master!AD2513</f>
        <v>1.6190476190476186E-2</v>
      </c>
      <c r="Y2513" s="6">
        <f t="shared" ca="1" si="537"/>
        <v>180298</v>
      </c>
      <c r="Z2513" s="6">
        <f t="shared" ca="1" si="538"/>
        <v>68729</v>
      </c>
      <c r="AA2513" s="6">
        <f t="shared" ca="1" si="539"/>
        <v>311822</v>
      </c>
      <c r="AB2513" s="11">
        <f>VLOOKUP(B2513,Master!B$3:N$10000,9,0)</f>
        <v>14.52</v>
      </c>
      <c r="AC2513" s="11">
        <f t="shared" ca="1" si="540"/>
        <v>1.08</v>
      </c>
      <c r="AE2513" s="11">
        <f t="shared" ca="1" si="541"/>
        <v>-13.44</v>
      </c>
      <c r="AG2513" s="6">
        <f ca="1">IF(NOT(ISNA(VLOOKUP($B2513,INDIRECT(VLOOKUP($B2513,'Exp Dates'!$E$4:$X$300,MATCH("M1",'Exp Dates'!$E$2:$X$2,0),1)&amp;"!$A$2:$k$600",1),AG$1,0))),VLOOKUP($B2513,INDIRECT(VLOOKUP($B2513,'Exp Dates'!$E$4:$X$300,MATCH("M1",'Exp Dates'!$E$2:$X$2,0),1)&amp;"!$A$2:$k$600",1),AG$1,0),0)</f>
        <v>144900</v>
      </c>
      <c r="AH2513" s="6">
        <f ca="1">IF(NOT(ISNA(VLOOKUP($B2513,INDIRECT(VLOOKUP($B2513,'Exp Dates'!$E$4:$X$300,MATCH("M2",'Exp Dates'!$E$2:$X$2,0),1)&amp;"!$A$2:$k$600",1),AH$1,0))),VLOOKUP($B2513,INDIRECT(VLOOKUP($B2513,'Exp Dates'!$E$4:$X$300,MATCH("M2",'Exp Dates'!$E$2:$X$2,0),1)&amp;"!$A$2:$k$600",1),AH$1,0),0)</f>
        <v>62089</v>
      </c>
      <c r="AI2513" s="6">
        <f ca="1">IF(NOT(ISNA(VLOOKUP($B2513,INDIRECT(VLOOKUP($B2513,'Exp Dates'!$E$4:$X$300,MATCH("M3",'Exp Dates'!$E$2:$X$2,0),1)&amp;"!$A$2:$k$600",1),AI$1,0))),VLOOKUP($B2513,INDIRECT(VLOOKUP($B2513,'Exp Dates'!$E$4:$X$300,MATCH("M3",'Exp Dates'!$E$2:$X$2,0),1)&amp;"!$A$2:$k$600",1),AI$1,0),0)</f>
        <v>36104</v>
      </c>
      <c r="AJ2513" s="6">
        <f ca="1">IF(NOT(ISNA(VLOOKUP($B2513,INDIRECT(VLOOKUP($B2513,'Exp Dates'!$E$4:$X$300,MATCH("M4",'Exp Dates'!$E$2:$X$2,0),1)&amp;"!$A$2:$k$600",1),AJ$1,0))),VLOOKUP($B2513,INDIRECT(VLOOKUP($B2513,'Exp Dates'!$E$4:$X$300,MATCH("M4",'Exp Dates'!$E$2:$X$2,0),1)&amp;"!$A$2:$k$600",1),AJ$1,0),0)</f>
        <v>32016</v>
      </c>
      <c r="AK2513" s="6">
        <f ca="1">IF(NOT(ISNA(VLOOKUP($B2513,INDIRECT(VLOOKUP($B2513,'Exp Dates'!$E$4:$X$300,MATCH("M5",'Exp Dates'!$E$2:$X$2,0),1)&amp;"!$A$2:$k$600",1),AK$1,0))),VLOOKUP($B2513,INDIRECT(VLOOKUP($B2513,'Exp Dates'!$E$4:$X$300,MATCH("M5",'Exp Dates'!$E$2:$X$2,0),1)&amp;"!$A$2:$k$600",1),AK$1,0),0)</f>
        <v>20363</v>
      </c>
      <c r="AL2513" s="6">
        <f ca="1">IF(NOT(ISNA(VLOOKUP($B2513,INDIRECT(VLOOKUP($B2513,'Exp Dates'!$E$4:$X$300,MATCH("M6",'Exp Dates'!$E$2:$X$2,0),1)&amp;"!$A$2:$k$600",1),AL$1,0))),VLOOKUP($B2513,INDIRECT(VLOOKUP($B2513,'Exp Dates'!$E$4:$X$300,MATCH("M6",'Exp Dates'!$E$2:$X$2,0),1)&amp;"!$A$2:$k$600",1),AL$1,0),0)</f>
        <v>11666</v>
      </c>
      <c r="AM2513" s="6">
        <f ca="1">IF(NOT(ISNA(VLOOKUP($B2513,INDIRECT(VLOOKUP($B2513,'Exp Dates'!$E$4:$X$300,MATCH("M7",'Exp Dates'!$E$2:$X$2,0),1)&amp;"!$A$2:$k$600",1),AM$1,0))),VLOOKUP($B2513,INDIRECT(VLOOKUP($B2513,'Exp Dates'!$E$4:$X$300,MATCH("M7",'Exp Dates'!$E$2:$X$2,0),1)&amp;"!$A$2:$k$600",1),AM$1,0),0)</f>
        <v>4684</v>
      </c>
      <c r="AN2513" s="74">
        <f t="shared" ca="1" si="530"/>
        <v>2911736050</v>
      </c>
      <c r="AO2513">
        <f ca="1">IF(NOT(ISNA(VLOOKUP($B2513,INDIRECT(VLOOKUP($B2513,'Exp Dates'!$E$4:$X$300,MATCH("M1",'Exp Dates'!$E$2:$X$2,0),1)&amp;"!$A$2:$k$600",1),AO$1,0))),VLOOKUP($B2513,INDIRECT(VLOOKUP($B2513,'Exp Dates'!$E$4:$X$300,MATCH("M1",'Exp Dates'!$E$2:$X$2,0),1)&amp;"!$A$2:$k$600",1),AO$1,0),0)</f>
        <v>1182</v>
      </c>
      <c r="AP2513">
        <f ca="1">IF(NOT(ISNA(VLOOKUP($B2513,INDIRECT(VLOOKUP($B2513,'Exp Dates'!$E$4:$X$300,MATCH("M2",'Exp Dates'!$E$2:$X$2,0),1)&amp;"!$A$2:$k$600",1),AP$1,0))),VLOOKUP($B2513,INDIRECT(VLOOKUP($B2513,'Exp Dates'!$E$4:$X$300,MATCH("M2",'Exp Dates'!$E$2:$X$2,0),1)&amp;"!$A$2:$k$600",1),AP$1,0),0)</f>
        <v>0</v>
      </c>
      <c r="AQ2513">
        <f t="shared" ca="1" si="531"/>
        <v>1182</v>
      </c>
      <c r="AR2513">
        <f>VLOOKUP(B2513,Master!B$2:L$5000,11,0)</f>
        <v>0.89907120743034064</v>
      </c>
    </row>
    <row r="2514" spans="2:44" x14ac:dyDescent="0.25">
      <c r="B2514" s="52">
        <f>Master!B2514</f>
        <v>41717</v>
      </c>
      <c r="C2514" s="11">
        <v>1</v>
      </c>
      <c r="D2514" s="11">
        <f ca="1">IF(NOT(ISNA(VLOOKUP($B2514,INDIRECT(VLOOKUP($B2514,'Exp Dates'!$E$4:$X$250,MATCH("M1",'Exp Dates'!$E$2:$X$2,0),1)&amp;"!$A$2:$H$600",1),D$1,0))),VLOOKUP($B2514,INDIRECT(VLOOKUP($B2514,'Exp Dates'!$E$4:$X$250,MATCH("M1",'Exp Dates'!$E$2:$X$2,0),1)&amp;"!$A$2:$H$600",1),D$1,0)*$C2514,VLOOKUP($B2514,Interpolate!$B$3:$T$2004,MATCH("M1-I",Interpolate!$B$2:$T$2,0)))</f>
        <v>16</v>
      </c>
      <c r="E2514" s="11">
        <f ca="1">IF(NOT(ISNA(VLOOKUP($B2514,INDIRECT(VLOOKUP($B2514,'Exp Dates'!$E$4:$X$250,MATCH("M2",'Exp Dates'!$E$2:$X$2,0),1)&amp;"!$A$2:$H$600",1),E$1,0))),VLOOKUP($B2514,INDIRECT(VLOOKUP($B2514,'Exp Dates'!$E$4:$X$250,MATCH("M2",'Exp Dates'!$E$2:$X$2,0),1)&amp;"!$A$2:$H$600",1),E$1,0)*$C2514,VLOOKUP($B2514,Interpolate!$B$3:$T$2004,MATCH("M2-I",Interpolate!$B$2:$T$2,0)))</f>
        <v>16.5</v>
      </c>
      <c r="F2514" s="11">
        <f ca="1">IF(NOT(ISNA(VLOOKUP($B2514,INDIRECT(VLOOKUP($B2514,'Exp Dates'!$E$4:$X$250,MATCH("M3",'Exp Dates'!$E$2:$X$2,0),1)&amp;"!$A$2:$H$600",1),F$1,0))),VLOOKUP($B2514,INDIRECT(VLOOKUP($B2514,'Exp Dates'!$E$4:$X$250,MATCH("M3",'Exp Dates'!$E$2:$X$2,0),1)&amp;"!$A$2:$H$600",1),F$1,0)*$C2514,VLOOKUP($B2514,Interpolate!$B$3:$T$2004,MATCH("M3-I",Interpolate!$B$2:$T$2,0)))</f>
        <v>16.95</v>
      </c>
      <c r="G2514" s="11">
        <f ca="1">IF(NOT(ISNA(VLOOKUP($B2514,INDIRECT(VLOOKUP($B2514,'Exp Dates'!$E$4:$X$250,MATCH("M4",'Exp Dates'!$E$2:$X$2,0),1)&amp;"!$A$2:$H$600",1),G$1,0))),VLOOKUP($B2514,INDIRECT(VLOOKUP($B2514,'Exp Dates'!$E$4:$X$250,MATCH("M4",'Exp Dates'!$E$2:$X$2,0),1)&amp;"!$A$2:$H$600",1),G$1,0)*$C2514,VLOOKUP($B2514,Interpolate!$B$3:$T$2004,MATCH("M4-I",Interpolate!$B$2:$T$2,0)))</f>
        <v>17.399999999999999</v>
      </c>
      <c r="H2514" s="11">
        <f ca="1">IF(NOT(ISNA(VLOOKUP($B2514,INDIRECT(VLOOKUP($B2514,'Exp Dates'!$E$4:$X$250,MATCH("M5",'Exp Dates'!$E$2:$X$2,0),1)&amp;"!$A$2:$H$600",1),H$1,0))),VLOOKUP($B2514,INDIRECT(VLOOKUP($B2514,'Exp Dates'!$E$4:$X$250,MATCH("M5",'Exp Dates'!$E$2:$X$2,0),1)&amp;"!$A$2:$H$600",1),H$1,0)*$C2514,VLOOKUP($B2514,Interpolate!$B$3:$T$2004,MATCH("M5-I",Interpolate!$B$2:$T$2,0)))</f>
        <v>17.7</v>
      </c>
      <c r="I2514" s="11">
        <f ca="1">IF(NOT(ISNA(VLOOKUP($B2514,INDIRECT(VLOOKUP($B2514,'Exp Dates'!$E$4:$X$250,MATCH("M6",'Exp Dates'!$E$2:$X$2,0),1)&amp;"!$A$2:$H$600",1),I$1,0))),VLOOKUP($B2514,INDIRECT(VLOOKUP($B2514,'Exp Dates'!$E$4:$X$250,MATCH("M6",'Exp Dates'!$E$2:$X$2,0),1)&amp;"!$A$2:$H$600",1),I$1,0)*$C2514,VLOOKUP($B2514,Interpolate!$B$3:$T$2004,MATCH("M6-I",Interpolate!$B$2:$T$2,0)))</f>
        <v>18</v>
      </c>
      <c r="J2514" s="11">
        <f ca="1">IF(NOT(ISNA(VLOOKUP($B2514,INDIRECT(VLOOKUP($B2514,'Exp Dates'!$E$4:$X$250,MATCH("M7",'Exp Dates'!$E$2:$X$2,0),1)&amp;"!$A$2:$H$600",1),J$1,0))),VLOOKUP($B2514,INDIRECT(VLOOKUP($B2514,'Exp Dates'!$E$4:$X$250,MATCH("M7",'Exp Dates'!$E$2:$X$2,0),1)&amp;"!$A$2:$H$600",1),J$1,0)*$C2514,VLOOKUP($B2514,Interpolate!$B$3:$T$2004,MATCH("M7-I",Interpolate!$B$2:$T$2,0)))</f>
        <v>18.350000000000001</v>
      </c>
      <c r="K2514" s="6">
        <f ca="1">IF(NOT(ISNA(VLOOKUP($B2514,INDIRECT(VLOOKUP($B2514,'Exp Dates'!$E$4:$X$250,MATCH("M1",'Exp Dates'!$E$2:$X$2,0),1)&amp;"!$A$2:$k$600",1),K$1,0))),VLOOKUP($B2514,INDIRECT(VLOOKUP($B2514,'Exp Dates'!$E$4:$X$250,MATCH("M1",'Exp Dates'!$E$2:$X$2,0),1)&amp;"!$A$2:$k$600",1),K$1,0),0)</f>
        <v>109085</v>
      </c>
      <c r="L2514" s="6">
        <f ca="1">IF(NOT(ISNA(VLOOKUP($B2514,INDIRECT(VLOOKUP($B2514,'Exp Dates'!$E$4:$X$250,MATCH("M2",'Exp Dates'!$E$2:$X$2,0),1)&amp;"!$A$2:$k$600",1),L$1,0))),VLOOKUP($B2514,INDIRECT(VLOOKUP($B2514,'Exp Dates'!$E$4:$X$250,MATCH("M2",'Exp Dates'!$E$2:$X$2,0),1)&amp;"!$A$2:$k$600",1),L$1,0),0)</f>
        <v>42425</v>
      </c>
      <c r="M2514" s="6">
        <f ca="1">IF(NOT(ISNA(VLOOKUP($B2514,INDIRECT(VLOOKUP($B2514,'Exp Dates'!$E$4:$X$250,MATCH("M3",'Exp Dates'!$E$2:$X$2,0),1)&amp;"!$A$2:$k$600",1),M$1,0))),VLOOKUP($B2514,INDIRECT(VLOOKUP($B2514,'Exp Dates'!$E$4:$X$250,MATCH("M3",'Exp Dates'!$E$2:$X$2,0),1)&amp;"!$A$2:$k$600",1),M$1,0),0)</f>
        <v>17554</v>
      </c>
      <c r="N2514" s="6">
        <f ca="1">IF(NOT(ISNA(VLOOKUP($B2514,INDIRECT(VLOOKUP($B2514,'Exp Dates'!$E$4:$X$250,MATCH("M4",'Exp Dates'!$E$2:$X$2,0),1)&amp;"!$A$2:$k$600",1),N$1,0))),VLOOKUP($B2514,INDIRECT(VLOOKUP($B2514,'Exp Dates'!$E$4:$X$250,MATCH("M4",'Exp Dates'!$E$2:$X$2,0),1)&amp;"!$A$2:$k$600",1),N$1,0),0)</f>
        <v>13111</v>
      </c>
      <c r="O2514" s="6">
        <f ca="1">IF(NOT(ISNA(VLOOKUP($B2514,INDIRECT(VLOOKUP($B2514,'Exp Dates'!$E$4:$X$250,MATCH("M5",'Exp Dates'!$E$2:$X$2,0),1)&amp;"!$A$2:$k$600",1),O$1,0))),VLOOKUP($B2514,INDIRECT(VLOOKUP($B2514,'Exp Dates'!$E$4:$X$250,MATCH("M5",'Exp Dates'!$E$2:$X$2,0),1)&amp;"!$A$2:$k$600",1),O$1,0),0)</f>
        <v>7099</v>
      </c>
      <c r="P2514" s="6">
        <f ca="1">IF(NOT(ISNA(VLOOKUP($B2514,INDIRECT(VLOOKUP($B2514,'Exp Dates'!$E$4:$X$250,MATCH("M6",'Exp Dates'!$E$2:$X$2,0),1)&amp;"!$A$2:$k$600",1),P$1,0))),VLOOKUP($B2514,INDIRECT(VLOOKUP($B2514,'Exp Dates'!$E$4:$X$250,MATCH("M6",'Exp Dates'!$E$2:$X$2,0),1)&amp;"!$A$2:$k$600",1),P$1,0),0)</f>
        <v>4359</v>
      </c>
      <c r="Q2514" s="6">
        <f ca="1">IF(NOT(ISNA(VLOOKUP($B2514,INDIRECT(VLOOKUP($B2514,'Exp Dates'!$E$4:$X$250,MATCH("M7",'Exp Dates'!$E$2:$X$2,0),1)&amp;"!$A$2:$k$600",1),Q$1,0))),VLOOKUP($B2514,INDIRECT(VLOOKUP($B2514,'Exp Dates'!$E$4:$X$250,MATCH("M7",'Exp Dates'!$E$2:$X$2,0),1)&amp;"!$A$2:$k$600",1),Q$1,0),0)</f>
        <v>1615</v>
      </c>
      <c r="R2514" s="6">
        <f ca="1">IF((K2514+L2514)&gt;0,K2514+L2514,#REF!+#REF!)</f>
        <v>151510</v>
      </c>
      <c r="S2514" s="6">
        <f t="shared" ca="1" si="532"/>
        <v>247967</v>
      </c>
      <c r="T2514" s="6">
        <f t="shared" ca="1" si="533"/>
        <v>3418772.5</v>
      </c>
      <c r="U2514" s="6">
        <f t="shared" ca="1" si="534"/>
        <v>70001</v>
      </c>
      <c r="V2514" s="6">
        <f t="shared" ca="1" si="535"/>
        <v>1236554.8</v>
      </c>
      <c r="W2514" s="11">
        <f t="shared" ca="1" si="536"/>
        <v>2.7647561596137913</v>
      </c>
      <c r="X2514">
        <f ca="1">Master!AD2514</f>
        <v>1.5000000000000046E-2</v>
      </c>
      <c r="Y2514" s="6">
        <f t="shared" ca="1" si="537"/>
        <v>195248</v>
      </c>
      <c r="Z2514" s="6">
        <f t="shared" ca="1" si="538"/>
        <v>70001</v>
      </c>
      <c r="AA2514" s="6">
        <f t="shared" ca="1" si="539"/>
        <v>317968</v>
      </c>
      <c r="AB2514" s="11">
        <f>VLOOKUP(B2514,Master!B$3:N$10000,9,0)</f>
        <v>15.12</v>
      </c>
      <c r="AC2514" s="11">
        <f t="shared" ca="1" si="540"/>
        <v>0.88000000000000078</v>
      </c>
      <c r="AE2514" s="11">
        <f t="shared" ca="1" si="541"/>
        <v>-14.239999999999998</v>
      </c>
      <c r="AG2514" s="6">
        <f ca="1">IF(NOT(ISNA(VLOOKUP($B2514,INDIRECT(VLOOKUP($B2514,'Exp Dates'!$E$4:$X$300,MATCH("M1",'Exp Dates'!$E$2:$X$2,0),1)&amp;"!$A$2:$k$600",1),AG$1,0))),VLOOKUP($B2514,INDIRECT(VLOOKUP($B2514,'Exp Dates'!$E$4:$X$300,MATCH("M1",'Exp Dates'!$E$2:$X$2,0),1)&amp;"!$A$2:$k$600",1),AG$1,0),0)</f>
        <v>145948</v>
      </c>
      <c r="AH2514" s="6">
        <f ca="1">IF(NOT(ISNA(VLOOKUP($B2514,INDIRECT(VLOOKUP($B2514,'Exp Dates'!$E$4:$X$300,MATCH("M2",'Exp Dates'!$E$2:$X$2,0),1)&amp;"!$A$2:$k$600",1),AH$1,0))),VLOOKUP($B2514,INDIRECT(VLOOKUP($B2514,'Exp Dates'!$E$4:$X$300,MATCH("M2",'Exp Dates'!$E$2:$X$2,0),1)&amp;"!$A$2:$k$600",1),AH$1,0),0)</f>
        <v>65673</v>
      </c>
      <c r="AI2514" s="6">
        <f ca="1">IF(NOT(ISNA(VLOOKUP($B2514,INDIRECT(VLOOKUP($B2514,'Exp Dates'!$E$4:$X$300,MATCH("M3",'Exp Dates'!$E$2:$X$2,0),1)&amp;"!$A$2:$k$600",1),AI$1,0))),VLOOKUP($B2514,INDIRECT(VLOOKUP($B2514,'Exp Dates'!$E$4:$X$300,MATCH("M3",'Exp Dates'!$E$2:$X$2,0),1)&amp;"!$A$2:$k$600",1),AI$1,0),0)</f>
        <v>36346</v>
      </c>
      <c r="AJ2514" s="6">
        <f ca="1">IF(NOT(ISNA(VLOOKUP($B2514,INDIRECT(VLOOKUP($B2514,'Exp Dates'!$E$4:$X$300,MATCH("M4",'Exp Dates'!$E$2:$X$2,0),1)&amp;"!$A$2:$k$600",1),AJ$1,0))),VLOOKUP($B2514,INDIRECT(VLOOKUP($B2514,'Exp Dates'!$E$4:$X$300,MATCH("M4",'Exp Dates'!$E$2:$X$2,0),1)&amp;"!$A$2:$k$600",1),AJ$1,0),0)</f>
        <v>31979</v>
      </c>
      <c r="AK2514" s="6">
        <f ca="1">IF(NOT(ISNA(VLOOKUP($B2514,INDIRECT(VLOOKUP($B2514,'Exp Dates'!$E$4:$X$300,MATCH("M5",'Exp Dates'!$E$2:$X$2,0),1)&amp;"!$A$2:$k$600",1),AK$1,0))),VLOOKUP($B2514,INDIRECT(VLOOKUP($B2514,'Exp Dates'!$E$4:$X$300,MATCH("M5",'Exp Dates'!$E$2:$X$2,0),1)&amp;"!$A$2:$k$600",1),AK$1,0),0)</f>
        <v>20352</v>
      </c>
      <c r="AL2514" s="6">
        <f ca="1">IF(NOT(ISNA(VLOOKUP($B2514,INDIRECT(VLOOKUP($B2514,'Exp Dates'!$E$4:$X$300,MATCH("M6",'Exp Dates'!$E$2:$X$2,0),1)&amp;"!$A$2:$k$600",1),AL$1,0))),VLOOKUP($B2514,INDIRECT(VLOOKUP($B2514,'Exp Dates'!$E$4:$X$300,MATCH("M6",'Exp Dates'!$E$2:$X$2,0),1)&amp;"!$A$2:$k$600",1),AL$1,0),0)</f>
        <v>12442</v>
      </c>
      <c r="AM2514" s="6">
        <f ca="1">IF(NOT(ISNA(VLOOKUP($B2514,INDIRECT(VLOOKUP($B2514,'Exp Dates'!$E$4:$X$300,MATCH("M7",'Exp Dates'!$E$2:$X$2,0),1)&amp;"!$A$2:$k$600",1),AM$1,0))),VLOOKUP($B2514,INDIRECT(VLOOKUP($B2514,'Exp Dates'!$E$4:$X$300,MATCH("M7",'Exp Dates'!$E$2:$X$2,0),1)&amp;"!$A$2:$k$600",1),AM$1,0),0)</f>
        <v>5228</v>
      </c>
      <c r="AN2514" s="74">
        <f t="shared" ca="1" si="530"/>
        <v>3204793749.9999995</v>
      </c>
      <c r="AO2514">
        <f ca="1">IF(NOT(ISNA(VLOOKUP($B2514,INDIRECT(VLOOKUP($B2514,'Exp Dates'!$E$4:$X$300,MATCH("M1",'Exp Dates'!$E$2:$X$2,0),1)&amp;"!$A$2:$k$600",1),AO$1,0))),VLOOKUP($B2514,INDIRECT(VLOOKUP($B2514,'Exp Dates'!$E$4:$X$300,MATCH("M1",'Exp Dates'!$E$2:$X$2,0),1)&amp;"!$A$2:$k$600",1),AO$1,0),0)</f>
        <v>521</v>
      </c>
      <c r="AP2514">
        <f ca="1">IF(NOT(ISNA(VLOOKUP($B2514,INDIRECT(VLOOKUP($B2514,'Exp Dates'!$E$4:$X$300,MATCH("M2",'Exp Dates'!$E$2:$X$2,0),1)&amp;"!$A$2:$k$600",1),AP$1,0))),VLOOKUP($B2514,INDIRECT(VLOOKUP($B2514,'Exp Dates'!$E$4:$X$300,MATCH("M2",'Exp Dates'!$E$2:$X$2,0),1)&amp;"!$A$2:$k$600",1),AP$1,0),0)</f>
        <v>0</v>
      </c>
      <c r="AQ2514">
        <f t="shared" ca="1" si="531"/>
        <v>521</v>
      </c>
      <c r="AR2514">
        <f>VLOOKUP(B2514,Master!B$2:L$5000,11,0)</f>
        <v>0.92307692307692313</v>
      </c>
    </row>
    <row r="2515" spans="2:44" x14ac:dyDescent="0.25">
      <c r="B2515" s="52">
        <f>Master!B2515</f>
        <v>41718</v>
      </c>
      <c r="C2515" s="11">
        <v>1</v>
      </c>
      <c r="D2515" s="11">
        <f ca="1">IF(NOT(ISNA(VLOOKUP($B2515,INDIRECT(VLOOKUP($B2515,'Exp Dates'!$E$4:$X$250,MATCH("M1",'Exp Dates'!$E$2:$X$2,0),1)&amp;"!$A$2:$H$600",1),D$1,0))),VLOOKUP($B2515,INDIRECT(VLOOKUP($B2515,'Exp Dates'!$E$4:$X$250,MATCH("M1",'Exp Dates'!$E$2:$X$2,0),1)&amp;"!$A$2:$H$600",1),D$1,0)*$C2515,VLOOKUP($B2515,Interpolate!$B$3:$T$2004,MATCH("M1-I",Interpolate!$B$2:$T$2,0)))</f>
        <v>15.75</v>
      </c>
      <c r="E2515" s="11">
        <f ca="1">IF(NOT(ISNA(VLOOKUP($B2515,INDIRECT(VLOOKUP($B2515,'Exp Dates'!$E$4:$X$250,MATCH("M2",'Exp Dates'!$E$2:$X$2,0),1)&amp;"!$A$2:$H$600",1),E$1,0))),VLOOKUP($B2515,INDIRECT(VLOOKUP($B2515,'Exp Dates'!$E$4:$X$250,MATCH("M2",'Exp Dates'!$E$2:$X$2,0),1)&amp;"!$A$2:$H$600",1),E$1,0)*$C2515,VLOOKUP($B2515,Interpolate!$B$3:$T$2004,MATCH("M2-I",Interpolate!$B$2:$T$2,0)))</f>
        <v>16.2</v>
      </c>
      <c r="F2515" s="11">
        <f ca="1">IF(NOT(ISNA(VLOOKUP($B2515,INDIRECT(VLOOKUP($B2515,'Exp Dates'!$E$4:$X$250,MATCH("M3",'Exp Dates'!$E$2:$X$2,0),1)&amp;"!$A$2:$H$600",1),F$1,0))),VLOOKUP($B2515,INDIRECT(VLOOKUP($B2515,'Exp Dates'!$E$4:$X$250,MATCH("M3",'Exp Dates'!$E$2:$X$2,0),1)&amp;"!$A$2:$H$600",1),F$1,0)*$C2515,VLOOKUP($B2515,Interpolate!$B$3:$T$2004,MATCH("M3-I",Interpolate!$B$2:$T$2,0)))</f>
        <v>16.7</v>
      </c>
      <c r="G2515" s="11">
        <f ca="1">IF(NOT(ISNA(VLOOKUP($B2515,INDIRECT(VLOOKUP($B2515,'Exp Dates'!$E$4:$X$250,MATCH("M4",'Exp Dates'!$E$2:$X$2,0),1)&amp;"!$A$2:$H$600",1),G$1,0))),VLOOKUP($B2515,INDIRECT(VLOOKUP($B2515,'Exp Dates'!$E$4:$X$250,MATCH("M4",'Exp Dates'!$E$2:$X$2,0),1)&amp;"!$A$2:$H$600",1),G$1,0)*$C2515,VLOOKUP($B2515,Interpolate!$B$3:$T$2004,MATCH("M4-I",Interpolate!$B$2:$T$2,0)))</f>
        <v>17.2</v>
      </c>
      <c r="H2515" s="11">
        <f ca="1">IF(NOT(ISNA(VLOOKUP($B2515,INDIRECT(VLOOKUP($B2515,'Exp Dates'!$E$4:$X$250,MATCH("M5",'Exp Dates'!$E$2:$X$2,0),1)&amp;"!$A$2:$H$600",1),H$1,0))),VLOOKUP($B2515,INDIRECT(VLOOKUP($B2515,'Exp Dates'!$E$4:$X$250,MATCH("M5",'Exp Dates'!$E$2:$X$2,0),1)&amp;"!$A$2:$H$600",1),H$1,0)*$C2515,VLOOKUP($B2515,Interpolate!$B$3:$T$2004,MATCH("M5-I",Interpolate!$B$2:$T$2,0)))</f>
        <v>17.55</v>
      </c>
      <c r="I2515" s="11">
        <f ca="1">IF(NOT(ISNA(VLOOKUP($B2515,INDIRECT(VLOOKUP($B2515,'Exp Dates'!$E$4:$X$250,MATCH("M6",'Exp Dates'!$E$2:$X$2,0),1)&amp;"!$A$2:$H$600",1),I$1,0))),VLOOKUP($B2515,INDIRECT(VLOOKUP($B2515,'Exp Dates'!$E$4:$X$250,MATCH("M6",'Exp Dates'!$E$2:$X$2,0),1)&amp;"!$A$2:$H$600",1),I$1,0)*$C2515,VLOOKUP($B2515,Interpolate!$B$3:$T$2004,MATCH("M6-I",Interpolate!$B$2:$T$2,0)))</f>
        <v>17.899999999999999</v>
      </c>
      <c r="J2515" s="11">
        <f ca="1">IF(NOT(ISNA(VLOOKUP($B2515,INDIRECT(VLOOKUP($B2515,'Exp Dates'!$E$4:$X$250,MATCH("M7",'Exp Dates'!$E$2:$X$2,0),1)&amp;"!$A$2:$H$600",1),J$1,0))),VLOOKUP($B2515,INDIRECT(VLOOKUP($B2515,'Exp Dates'!$E$4:$X$250,MATCH("M7",'Exp Dates'!$E$2:$X$2,0),1)&amp;"!$A$2:$H$600",1),J$1,0)*$C2515,VLOOKUP($B2515,Interpolate!$B$3:$T$2004,MATCH("M7-I",Interpolate!$B$2:$T$2,0)))</f>
        <v>18.2</v>
      </c>
      <c r="K2515" s="6">
        <f ca="1">IF(NOT(ISNA(VLOOKUP($B2515,INDIRECT(VLOOKUP($B2515,'Exp Dates'!$E$4:$X$250,MATCH("M1",'Exp Dates'!$E$2:$X$2,0),1)&amp;"!$A$2:$k$600",1),K$1,0))),VLOOKUP($B2515,INDIRECT(VLOOKUP($B2515,'Exp Dates'!$E$4:$X$250,MATCH("M1",'Exp Dates'!$E$2:$X$2,0),1)&amp;"!$A$2:$k$600",1),K$1,0),0)</f>
        <v>62272</v>
      </c>
      <c r="L2515" s="6">
        <f ca="1">IF(NOT(ISNA(VLOOKUP($B2515,INDIRECT(VLOOKUP($B2515,'Exp Dates'!$E$4:$X$250,MATCH("M2",'Exp Dates'!$E$2:$X$2,0),1)&amp;"!$A$2:$k$600",1),L$1,0))),VLOOKUP($B2515,INDIRECT(VLOOKUP($B2515,'Exp Dates'!$E$4:$X$250,MATCH("M2",'Exp Dates'!$E$2:$X$2,0),1)&amp;"!$A$2:$k$600",1),L$1,0),0)</f>
        <v>32123</v>
      </c>
      <c r="M2515" s="6">
        <f ca="1">IF(NOT(ISNA(VLOOKUP($B2515,INDIRECT(VLOOKUP($B2515,'Exp Dates'!$E$4:$X$250,MATCH("M3",'Exp Dates'!$E$2:$X$2,0),1)&amp;"!$A$2:$k$600",1),M$1,0))),VLOOKUP($B2515,INDIRECT(VLOOKUP($B2515,'Exp Dates'!$E$4:$X$250,MATCH("M3",'Exp Dates'!$E$2:$X$2,0),1)&amp;"!$A$2:$k$600",1),M$1,0),0)</f>
        <v>10927</v>
      </c>
      <c r="N2515" s="6">
        <f ca="1">IF(NOT(ISNA(VLOOKUP($B2515,INDIRECT(VLOOKUP($B2515,'Exp Dates'!$E$4:$X$250,MATCH("M4",'Exp Dates'!$E$2:$X$2,0),1)&amp;"!$A$2:$k$600",1),N$1,0))),VLOOKUP($B2515,INDIRECT(VLOOKUP($B2515,'Exp Dates'!$E$4:$X$250,MATCH("M4",'Exp Dates'!$E$2:$X$2,0),1)&amp;"!$A$2:$k$600",1),N$1,0),0)</f>
        <v>9017</v>
      </c>
      <c r="O2515" s="6">
        <f ca="1">IF(NOT(ISNA(VLOOKUP($B2515,INDIRECT(VLOOKUP($B2515,'Exp Dates'!$E$4:$X$250,MATCH("M5",'Exp Dates'!$E$2:$X$2,0),1)&amp;"!$A$2:$k$600",1),O$1,0))),VLOOKUP($B2515,INDIRECT(VLOOKUP($B2515,'Exp Dates'!$E$4:$X$250,MATCH("M5",'Exp Dates'!$E$2:$X$2,0),1)&amp;"!$A$2:$k$600",1),O$1,0),0)</f>
        <v>5860</v>
      </c>
      <c r="P2515" s="6">
        <f ca="1">IF(NOT(ISNA(VLOOKUP($B2515,INDIRECT(VLOOKUP($B2515,'Exp Dates'!$E$4:$X$250,MATCH("M6",'Exp Dates'!$E$2:$X$2,0),1)&amp;"!$A$2:$k$600",1),P$1,0))),VLOOKUP($B2515,INDIRECT(VLOOKUP($B2515,'Exp Dates'!$E$4:$X$250,MATCH("M6",'Exp Dates'!$E$2:$X$2,0),1)&amp;"!$A$2:$k$600",1),P$1,0),0)</f>
        <v>3914</v>
      </c>
      <c r="Q2515" s="6">
        <f ca="1">IF(NOT(ISNA(VLOOKUP($B2515,INDIRECT(VLOOKUP($B2515,'Exp Dates'!$E$4:$X$250,MATCH("M7",'Exp Dates'!$E$2:$X$2,0),1)&amp;"!$A$2:$k$600",1),Q$1,0))),VLOOKUP($B2515,INDIRECT(VLOOKUP($B2515,'Exp Dates'!$E$4:$X$250,MATCH("M7",'Exp Dates'!$E$2:$X$2,0),1)&amp;"!$A$2:$k$600",1),Q$1,0),0)</f>
        <v>1699</v>
      </c>
      <c r="R2515" s="6">
        <f ca="1">IF((K2515+L2515)&gt;0,K2515+L2515,#REF!+#REF!)</f>
        <v>94395</v>
      </c>
      <c r="S2515" s="6">
        <f t="shared" ca="1" si="532"/>
        <v>250287</v>
      </c>
      <c r="T2515" s="6">
        <f t="shared" ca="1" si="533"/>
        <v>3390761.7</v>
      </c>
      <c r="U2515" s="6">
        <f t="shared" ca="1" si="534"/>
        <v>69661</v>
      </c>
      <c r="V2515" s="6">
        <f t="shared" ca="1" si="535"/>
        <v>1219354.5999999999</v>
      </c>
      <c r="W2515" s="11">
        <f t="shared" ca="1" si="536"/>
        <v>2.7807839491481809</v>
      </c>
      <c r="X2515">
        <f ca="1">Master!AD2515</f>
        <v>1.595238095238094E-2</v>
      </c>
      <c r="Y2515" s="6">
        <f t="shared" ca="1" si="537"/>
        <v>125812</v>
      </c>
      <c r="Z2515" s="6">
        <f t="shared" ca="1" si="538"/>
        <v>69661</v>
      </c>
      <c r="AA2515" s="6">
        <f t="shared" ca="1" si="539"/>
        <v>319948</v>
      </c>
      <c r="AB2515" s="11">
        <f>VLOOKUP(B2515,Master!B$3:N$10000,9,0)</f>
        <v>14.52</v>
      </c>
      <c r="AC2515" s="11">
        <f t="shared" ca="1" si="540"/>
        <v>1.2300000000000004</v>
      </c>
      <c r="AE2515" s="11">
        <f t="shared" ca="1" si="541"/>
        <v>-13.29</v>
      </c>
      <c r="AG2515" s="6">
        <f ca="1">IF(NOT(ISNA(VLOOKUP($B2515,INDIRECT(VLOOKUP($B2515,'Exp Dates'!$E$4:$X$300,MATCH("M1",'Exp Dates'!$E$2:$X$2,0),1)&amp;"!$A$2:$k$600",1),AG$1,0))),VLOOKUP($B2515,INDIRECT(VLOOKUP($B2515,'Exp Dates'!$E$4:$X$300,MATCH("M1",'Exp Dates'!$E$2:$X$2,0),1)&amp;"!$A$2:$k$600",1),AG$1,0),0)</f>
        <v>144638</v>
      </c>
      <c r="AH2515" s="6">
        <f ca="1">IF(NOT(ISNA(VLOOKUP($B2515,INDIRECT(VLOOKUP($B2515,'Exp Dates'!$E$4:$X$300,MATCH("M2",'Exp Dates'!$E$2:$X$2,0),1)&amp;"!$A$2:$k$600",1),AH$1,0))),VLOOKUP($B2515,INDIRECT(VLOOKUP($B2515,'Exp Dates'!$E$4:$X$300,MATCH("M2",'Exp Dates'!$E$2:$X$2,0),1)&amp;"!$A$2:$k$600",1),AH$1,0),0)</f>
        <v>68686</v>
      </c>
      <c r="AI2515" s="6">
        <f ca="1">IF(NOT(ISNA(VLOOKUP($B2515,INDIRECT(VLOOKUP($B2515,'Exp Dates'!$E$4:$X$300,MATCH("M3",'Exp Dates'!$E$2:$X$2,0),1)&amp;"!$A$2:$k$600",1),AI$1,0))),VLOOKUP($B2515,INDIRECT(VLOOKUP($B2515,'Exp Dates'!$E$4:$X$300,MATCH("M3",'Exp Dates'!$E$2:$X$2,0),1)&amp;"!$A$2:$k$600",1),AI$1,0),0)</f>
        <v>36963</v>
      </c>
      <c r="AJ2515" s="6">
        <f ca="1">IF(NOT(ISNA(VLOOKUP($B2515,INDIRECT(VLOOKUP($B2515,'Exp Dates'!$E$4:$X$300,MATCH("M4",'Exp Dates'!$E$2:$X$2,0),1)&amp;"!$A$2:$k$600",1),AJ$1,0))),VLOOKUP($B2515,INDIRECT(VLOOKUP($B2515,'Exp Dates'!$E$4:$X$300,MATCH("M4",'Exp Dates'!$E$2:$X$2,0),1)&amp;"!$A$2:$k$600",1),AJ$1,0),0)</f>
        <v>31427</v>
      </c>
      <c r="AK2515" s="6">
        <f ca="1">IF(NOT(ISNA(VLOOKUP($B2515,INDIRECT(VLOOKUP($B2515,'Exp Dates'!$E$4:$X$300,MATCH("M5",'Exp Dates'!$E$2:$X$2,0),1)&amp;"!$A$2:$k$600",1),AK$1,0))),VLOOKUP($B2515,INDIRECT(VLOOKUP($B2515,'Exp Dates'!$E$4:$X$300,MATCH("M5",'Exp Dates'!$E$2:$X$2,0),1)&amp;"!$A$2:$k$600",1),AK$1,0),0)</f>
        <v>20536</v>
      </c>
      <c r="AL2515" s="6">
        <f ca="1">IF(NOT(ISNA(VLOOKUP($B2515,INDIRECT(VLOOKUP($B2515,'Exp Dates'!$E$4:$X$300,MATCH("M6",'Exp Dates'!$E$2:$X$2,0),1)&amp;"!$A$2:$k$600",1),AL$1,0))),VLOOKUP($B2515,INDIRECT(VLOOKUP($B2515,'Exp Dates'!$E$4:$X$300,MATCH("M6",'Exp Dates'!$E$2:$X$2,0),1)&amp;"!$A$2:$k$600",1),AL$1,0),0)</f>
        <v>12334</v>
      </c>
      <c r="AM2515" s="6">
        <f ca="1">IF(NOT(ISNA(VLOOKUP($B2515,INDIRECT(VLOOKUP($B2515,'Exp Dates'!$E$4:$X$300,MATCH("M7",'Exp Dates'!$E$2:$X$2,0),1)&amp;"!$A$2:$k$600",1),AM$1,0))),VLOOKUP($B2515,INDIRECT(VLOOKUP($B2515,'Exp Dates'!$E$4:$X$300,MATCH("M7",'Exp Dates'!$E$2:$X$2,0),1)&amp;"!$A$2:$k$600",1),AM$1,0),0)</f>
        <v>5364</v>
      </c>
      <c r="AN2515" s="74">
        <f t="shared" ca="1" si="530"/>
        <v>2042575300</v>
      </c>
      <c r="AO2515">
        <f ca="1">IF(NOT(ISNA(VLOOKUP($B2515,INDIRECT(VLOOKUP($B2515,'Exp Dates'!$E$4:$X$300,MATCH("M1",'Exp Dates'!$E$2:$X$2,0),1)&amp;"!$A$2:$k$600",1),AO$1,0))),VLOOKUP($B2515,INDIRECT(VLOOKUP($B2515,'Exp Dates'!$E$4:$X$300,MATCH("M1",'Exp Dates'!$E$2:$X$2,0),1)&amp;"!$A$2:$k$600",1),AO$1,0),0)</f>
        <v>0</v>
      </c>
      <c r="AP2515">
        <f ca="1">IF(NOT(ISNA(VLOOKUP($B2515,INDIRECT(VLOOKUP($B2515,'Exp Dates'!$E$4:$X$300,MATCH("M2",'Exp Dates'!$E$2:$X$2,0),1)&amp;"!$A$2:$k$600",1),AP$1,0))),VLOOKUP($B2515,INDIRECT(VLOOKUP($B2515,'Exp Dates'!$E$4:$X$300,MATCH("M2",'Exp Dates'!$E$2:$X$2,0),1)&amp;"!$A$2:$k$600",1),AP$1,0),0)</f>
        <v>0</v>
      </c>
      <c r="AQ2515">
        <f t="shared" ca="1" si="531"/>
        <v>0</v>
      </c>
      <c r="AR2515">
        <f>VLOOKUP(B2515,Master!B$2:L$5000,11,0)</f>
        <v>0.91551071878940737</v>
      </c>
    </row>
    <row r="2516" spans="2:44" x14ac:dyDescent="0.25">
      <c r="B2516" s="52">
        <f>Master!B2516</f>
        <v>41719</v>
      </c>
      <c r="C2516" s="11">
        <v>1</v>
      </c>
      <c r="D2516" s="11">
        <f ca="1">IF(NOT(ISNA(VLOOKUP($B2516,INDIRECT(VLOOKUP($B2516,'Exp Dates'!$E$4:$X$250,MATCH("M1",'Exp Dates'!$E$2:$X$2,0),1)&amp;"!$A$2:$H$600",1),D$1,0))),VLOOKUP($B2516,INDIRECT(VLOOKUP($B2516,'Exp Dates'!$E$4:$X$250,MATCH("M1",'Exp Dates'!$E$2:$X$2,0),1)&amp;"!$A$2:$H$600",1),D$1,0)*$C2516,VLOOKUP($B2516,Interpolate!$B$3:$T$2004,MATCH("M1-I",Interpolate!$B$2:$T$2,0)))</f>
        <v>16</v>
      </c>
      <c r="E2516" s="11">
        <f ca="1">IF(NOT(ISNA(VLOOKUP($B2516,INDIRECT(VLOOKUP($B2516,'Exp Dates'!$E$4:$X$250,MATCH("M2",'Exp Dates'!$E$2:$X$2,0),1)&amp;"!$A$2:$H$600",1),E$1,0))),VLOOKUP($B2516,INDIRECT(VLOOKUP($B2516,'Exp Dates'!$E$4:$X$250,MATCH("M2",'Exp Dates'!$E$2:$X$2,0),1)&amp;"!$A$2:$H$600",1),E$1,0)*$C2516,VLOOKUP($B2516,Interpolate!$B$3:$T$2004,MATCH("M2-I",Interpolate!$B$2:$T$2,0)))</f>
        <v>16.45</v>
      </c>
      <c r="F2516" s="11">
        <f ca="1">IF(NOT(ISNA(VLOOKUP($B2516,INDIRECT(VLOOKUP($B2516,'Exp Dates'!$E$4:$X$250,MATCH("M3",'Exp Dates'!$E$2:$X$2,0),1)&amp;"!$A$2:$H$600",1),F$1,0))),VLOOKUP($B2516,INDIRECT(VLOOKUP($B2516,'Exp Dates'!$E$4:$X$250,MATCH("M3",'Exp Dates'!$E$2:$X$2,0),1)&amp;"!$A$2:$H$600",1),F$1,0)*$C2516,VLOOKUP($B2516,Interpolate!$B$3:$T$2004,MATCH("M3-I",Interpolate!$B$2:$T$2,0)))</f>
        <v>16.95</v>
      </c>
      <c r="G2516" s="11">
        <f ca="1">IF(NOT(ISNA(VLOOKUP($B2516,INDIRECT(VLOOKUP($B2516,'Exp Dates'!$E$4:$X$250,MATCH("M4",'Exp Dates'!$E$2:$X$2,0),1)&amp;"!$A$2:$H$600",1),G$1,0))),VLOOKUP($B2516,INDIRECT(VLOOKUP($B2516,'Exp Dates'!$E$4:$X$250,MATCH("M4",'Exp Dates'!$E$2:$X$2,0),1)&amp;"!$A$2:$H$600",1),G$1,0)*$C2516,VLOOKUP($B2516,Interpolate!$B$3:$T$2004,MATCH("M4-I",Interpolate!$B$2:$T$2,0)))</f>
        <v>17.399999999999999</v>
      </c>
      <c r="H2516" s="11">
        <f ca="1">IF(NOT(ISNA(VLOOKUP($B2516,INDIRECT(VLOOKUP($B2516,'Exp Dates'!$E$4:$X$250,MATCH("M5",'Exp Dates'!$E$2:$X$2,0),1)&amp;"!$A$2:$H$600",1),H$1,0))),VLOOKUP($B2516,INDIRECT(VLOOKUP($B2516,'Exp Dates'!$E$4:$X$250,MATCH("M5",'Exp Dates'!$E$2:$X$2,0),1)&amp;"!$A$2:$H$600",1),H$1,0)*$C2516,VLOOKUP($B2516,Interpolate!$B$3:$T$2004,MATCH("M5-I",Interpolate!$B$2:$T$2,0)))</f>
        <v>17.649999999999999</v>
      </c>
      <c r="I2516" s="11">
        <f ca="1">IF(NOT(ISNA(VLOOKUP($B2516,INDIRECT(VLOOKUP($B2516,'Exp Dates'!$E$4:$X$250,MATCH("M6",'Exp Dates'!$E$2:$X$2,0),1)&amp;"!$A$2:$H$600",1),I$1,0))),VLOOKUP($B2516,INDIRECT(VLOOKUP($B2516,'Exp Dates'!$E$4:$X$250,MATCH("M6",'Exp Dates'!$E$2:$X$2,0),1)&amp;"!$A$2:$H$600",1),I$1,0)*$C2516,VLOOKUP($B2516,Interpolate!$B$3:$T$2004,MATCH("M6-I",Interpolate!$B$2:$T$2,0)))</f>
        <v>18</v>
      </c>
      <c r="J2516" s="11">
        <f ca="1">IF(NOT(ISNA(VLOOKUP($B2516,INDIRECT(VLOOKUP($B2516,'Exp Dates'!$E$4:$X$250,MATCH("M7",'Exp Dates'!$E$2:$X$2,0),1)&amp;"!$A$2:$H$600",1),J$1,0))),VLOOKUP($B2516,INDIRECT(VLOOKUP($B2516,'Exp Dates'!$E$4:$X$250,MATCH("M7",'Exp Dates'!$E$2:$X$2,0),1)&amp;"!$A$2:$H$600",1),J$1,0)*$C2516,VLOOKUP($B2516,Interpolate!$B$3:$T$2004,MATCH("M7-I",Interpolate!$B$2:$T$2,0)))</f>
        <v>18.3</v>
      </c>
      <c r="K2516" s="6">
        <f ca="1">IF(NOT(ISNA(VLOOKUP($B2516,INDIRECT(VLOOKUP($B2516,'Exp Dates'!$E$4:$X$250,MATCH("M1",'Exp Dates'!$E$2:$X$2,0),1)&amp;"!$A$2:$k$600",1),K$1,0))),VLOOKUP($B2516,INDIRECT(VLOOKUP($B2516,'Exp Dates'!$E$4:$X$250,MATCH("M1",'Exp Dates'!$E$2:$X$2,0),1)&amp;"!$A$2:$k$600",1),K$1,0),0)</f>
        <v>84344</v>
      </c>
      <c r="L2516" s="6">
        <f ca="1">IF(NOT(ISNA(VLOOKUP($B2516,INDIRECT(VLOOKUP($B2516,'Exp Dates'!$E$4:$X$250,MATCH("M2",'Exp Dates'!$E$2:$X$2,0),1)&amp;"!$A$2:$k$600",1),L$1,0))),VLOOKUP($B2516,INDIRECT(VLOOKUP($B2516,'Exp Dates'!$E$4:$X$250,MATCH("M2",'Exp Dates'!$E$2:$X$2,0),1)&amp;"!$A$2:$k$600",1),L$1,0),0)</f>
        <v>43990</v>
      </c>
      <c r="M2516" s="6">
        <f ca="1">IF(NOT(ISNA(VLOOKUP($B2516,INDIRECT(VLOOKUP($B2516,'Exp Dates'!$E$4:$X$250,MATCH("M3",'Exp Dates'!$E$2:$X$2,0),1)&amp;"!$A$2:$k$600",1),M$1,0))),VLOOKUP($B2516,INDIRECT(VLOOKUP($B2516,'Exp Dates'!$E$4:$X$250,MATCH("M3",'Exp Dates'!$E$2:$X$2,0),1)&amp;"!$A$2:$k$600",1),M$1,0),0)</f>
        <v>17286</v>
      </c>
      <c r="N2516" s="6">
        <f ca="1">IF(NOT(ISNA(VLOOKUP($B2516,INDIRECT(VLOOKUP($B2516,'Exp Dates'!$E$4:$X$250,MATCH("M4",'Exp Dates'!$E$2:$X$2,0),1)&amp;"!$A$2:$k$600",1),N$1,0))),VLOOKUP($B2516,INDIRECT(VLOOKUP($B2516,'Exp Dates'!$E$4:$X$250,MATCH("M4",'Exp Dates'!$E$2:$X$2,0),1)&amp;"!$A$2:$k$600",1),N$1,0),0)</f>
        <v>11654</v>
      </c>
      <c r="O2516" s="6">
        <f ca="1">IF(NOT(ISNA(VLOOKUP($B2516,INDIRECT(VLOOKUP($B2516,'Exp Dates'!$E$4:$X$250,MATCH("M5",'Exp Dates'!$E$2:$X$2,0),1)&amp;"!$A$2:$k$600",1),O$1,0))),VLOOKUP($B2516,INDIRECT(VLOOKUP($B2516,'Exp Dates'!$E$4:$X$250,MATCH("M5",'Exp Dates'!$E$2:$X$2,0),1)&amp;"!$A$2:$k$600",1),O$1,0),0)</f>
        <v>10554</v>
      </c>
      <c r="P2516" s="6">
        <f ca="1">IF(NOT(ISNA(VLOOKUP($B2516,INDIRECT(VLOOKUP($B2516,'Exp Dates'!$E$4:$X$250,MATCH("M6",'Exp Dates'!$E$2:$X$2,0),1)&amp;"!$A$2:$k$600",1),P$1,0))),VLOOKUP($B2516,INDIRECT(VLOOKUP($B2516,'Exp Dates'!$E$4:$X$250,MATCH("M6",'Exp Dates'!$E$2:$X$2,0),1)&amp;"!$A$2:$k$600",1),P$1,0),0)</f>
        <v>6364</v>
      </c>
      <c r="Q2516" s="6">
        <f ca="1">IF(NOT(ISNA(VLOOKUP($B2516,INDIRECT(VLOOKUP($B2516,'Exp Dates'!$E$4:$X$250,MATCH("M7",'Exp Dates'!$E$2:$X$2,0),1)&amp;"!$A$2:$k$600",1),Q$1,0))),VLOOKUP($B2516,INDIRECT(VLOOKUP($B2516,'Exp Dates'!$E$4:$X$250,MATCH("M7",'Exp Dates'!$E$2:$X$2,0),1)&amp;"!$A$2:$k$600",1),Q$1,0),0)</f>
        <v>4750</v>
      </c>
      <c r="R2516" s="6">
        <f ca="1">IF((K2516+L2516)&gt;0,K2516+L2516,#REF!+#REF!)</f>
        <v>128334</v>
      </c>
      <c r="S2516" s="6">
        <f t="shared" ca="1" si="532"/>
        <v>252934</v>
      </c>
      <c r="T2516" s="6">
        <f t="shared" ca="1" si="533"/>
        <v>3444465.15</v>
      </c>
      <c r="U2516" s="6">
        <f t="shared" ca="1" si="534"/>
        <v>71994</v>
      </c>
      <c r="V2516" s="6">
        <f t="shared" ca="1" si="535"/>
        <v>1270941.8</v>
      </c>
      <c r="W2516" s="11">
        <f t="shared" ca="1" si="536"/>
        <v>2.7101674915405249</v>
      </c>
      <c r="X2516">
        <f ca="1">Master!AD2516</f>
        <v>1.4523809523809562E-2</v>
      </c>
      <c r="Y2516" s="6">
        <f t="shared" ca="1" si="537"/>
        <v>178942</v>
      </c>
      <c r="Z2516" s="6">
        <f t="shared" ca="1" si="538"/>
        <v>71994</v>
      </c>
      <c r="AA2516" s="6">
        <f t="shared" ca="1" si="539"/>
        <v>324928</v>
      </c>
      <c r="AB2516" s="11">
        <f>VLOOKUP(B2516,Master!B$3:N$10000,9,0)</f>
        <v>15</v>
      </c>
      <c r="AC2516" s="11">
        <f t="shared" ca="1" si="540"/>
        <v>1</v>
      </c>
      <c r="AE2516" s="11">
        <f t="shared" ca="1" si="541"/>
        <v>-14</v>
      </c>
      <c r="AG2516" s="6">
        <f ca="1">IF(NOT(ISNA(VLOOKUP($B2516,INDIRECT(VLOOKUP($B2516,'Exp Dates'!$E$4:$X$300,MATCH("M1",'Exp Dates'!$E$2:$X$2,0),1)&amp;"!$A$2:$k$600",1),AG$1,0))),VLOOKUP($B2516,INDIRECT(VLOOKUP($B2516,'Exp Dates'!$E$4:$X$300,MATCH("M1",'Exp Dates'!$E$2:$X$2,0),1)&amp;"!$A$2:$k$600",1),AG$1,0),0)</f>
        <v>145565</v>
      </c>
      <c r="AH2516" s="6">
        <f ca="1">IF(NOT(ISNA(VLOOKUP($B2516,INDIRECT(VLOOKUP($B2516,'Exp Dates'!$E$4:$X$300,MATCH("M2",'Exp Dates'!$E$2:$X$2,0),1)&amp;"!$A$2:$k$600",1),AH$1,0))),VLOOKUP($B2516,INDIRECT(VLOOKUP($B2516,'Exp Dates'!$E$4:$X$300,MATCH("M2",'Exp Dates'!$E$2:$X$2,0),1)&amp;"!$A$2:$k$600",1),AH$1,0),0)</f>
        <v>67807</v>
      </c>
      <c r="AI2516" s="6">
        <f ca="1">IF(NOT(ISNA(VLOOKUP($B2516,INDIRECT(VLOOKUP($B2516,'Exp Dates'!$E$4:$X$300,MATCH("M3",'Exp Dates'!$E$2:$X$2,0),1)&amp;"!$A$2:$k$600",1),AI$1,0))),VLOOKUP($B2516,INDIRECT(VLOOKUP($B2516,'Exp Dates'!$E$4:$X$300,MATCH("M3",'Exp Dates'!$E$2:$X$2,0),1)&amp;"!$A$2:$k$600",1),AI$1,0),0)</f>
        <v>39562</v>
      </c>
      <c r="AJ2516" s="6">
        <f ca="1">IF(NOT(ISNA(VLOOKUP($B2516,INDIRECT(VLOOKUP($B2516,'Exp Dates'!$E$4:$X$300,MATCH("M4",'Exp Dates'!$E$2:$X$2,0),1)&amp;"!$A$2:$k$600",1),AJ$1,0))),VLOOKUP($B2516,INDIRECT(VLOOKUP($B2516,'Exp Dates'!$E$4:$X$300,MATCH("M4",'Exp Dates'!$E$2:$X$2,0),1)&amp;"!$A$2:$k$600",1),AJ$1,0),0)</f>
        <v>32272</v>
      </c>
      <c r="AK2516" s="6">
        <f ca="1">IF(NOT(ISNA(VLOOKUP($B2516,INDIRECT(VLOOKUP($B2516,'Exp Dates'!$E$4:$X$300,MATCH("M5",'Exp Dates'!$E$2:$X$2,0),1)&amp;"!$A$2:$k$600",1),AK$1,0))),VLOOKUP($B2516,INDIRECT(VLOOKUP($B2516,'Exp Dates'!$E$4:$X$300,MATCH("M5",'Exp Dates'!$E$2:$X$2,0),1)&amp;"!$A$2:$k$600",1),AK$1,0),0)</f>
        <v>21146</v>
      </c>
      <c r="AL2516" s="6">
        <f ca="1">IF(NOT(ISNA(VLOOKUP($B2516,INDIRECT(VLOOKUP($B2516,'Exp Dates'!$E$4:$X$300,MATCH("M6",'Exp Dates'!$E$2:$X$2,0),1)&amp;"!$A$2:$k$600",1),AL$1,0))),VLOOKUP($B2516,INDIRECT(VLOOKUP($B2516,'Exp Dates'!$E$4:$X$300,MATCH("M6",'Exp Dates'!$E$2:$X$2,0),1)&amp;"!$A$2:$k$600",1),AL$1,0),0)</f>
        <v>12529</v>
      </c>
      <c r="AM2516" s="6">
        <f ca="1">IF(NOT(ISNA(VLOOKUP($B2516,INDIRECT(VLOOKUP($B2516,'Exp Dates'!$E$4:$X$300,MATCH("M7",'Exp Dates'!$E$2:$X$2,0),1)&amp;"!$A$2:$k$600",1),AM$1,0))),VLOOKUP($B2516,INDIRECT(VLOOKUP($B2516,'Exp Dates'!$E$4:$X$300,MATCH("M7",'Exp Dates'!$E$2:$X$2,0),1)&amp;"!$A$2:$k$600",1),AM$1,0),0)</f>
        <v>6047</v>
      </c>
      <c r="AN2516" s="74">
        <f t="shared" ca="1" si="530"/>
        <v>2956671900.0000005</v>
      </c>
      <c r="AO2516">
        <f ca="1">IF(NOT(ISNA(VLOOKUP($B2516,INDIRECT(VLOOKUP($B2516,'Exp Dates'!$E$4:$X$300,MATCH("M1",'Exp Dates'!$E$2:$X$2,0),1)&amp;"!$A$2:$k$600",1),AO$1,0))),VLOOKUP($B2516,INDIRECT(VLOOKUP($B2516,'Exp Dates'!$E$4:$X$300,MATCH("M1",'Exp Dates'!$E$2:$X$2,0),1)&amp;"!$A$2:$k$600",1),AO$1,0),0)</f>
        <v>883</v>
      </c>
      <c r="AP2516">
        <f ca="1">IF(NOT(ISNA(VLOOKUP($B2516,INDIRECT(VLOOKUP($B2516,'Exp Dates'!$E$4:$X$300,MATCH("M2",'Exp Dates'!$E$2:$X$2,0),1)&amp;"!$A$2:$k$600",1),AP$1,0))),VLOOKUP($B2516,INDIRECT(VLOOKUP($B2516,'Exp Dates'!$E$4:$X$300,MATCH("M2",'Exp Dates'!$E$2:$X$2,0),1)&amp;"!$A$2:$k$600",1),AP$1,0),0)</f>
        <v>0</v>
      </c>
      <c r="AQ2516">
        <f t="shared" ca="1" si="531"/>
        <v>883</v>
      </c>
      <c r="AR2516">
        <f>VLOOKUP(B2516,Master!B$2:L$5000,11,0)</f>
        <v>0.92707045735475901</v>
      </c>
    </row>
    <row r="2517" spans="2:44" x14ac:dyDescent="0.25">
      <c r="B2517" s="52">
        <f>Master!B2517</f>
        <v>41722</v>
      </c>
      <c r="C2517" s="11">
        <v>1</v>
      </c>
      <c r="D2517" s="11">
        <f ca="1">IF(NOT(ISNA(VLOOKUP($B2517,INDIRECT(VLOOKUP($B2517,'Exp Dates'!$E$4:$X$250,MATCH("M1",'Exp Dates'!$E$2:$X$2,0),1)&amp;"!$A$2:$H$600",1),D$1,0))),VLOOKUP($B2517,INDIRECT(VLOOKUP($B2517,'Exp Dates'!$E$4:$X$250,MATCH("M1",'Exp Dates'!$E$2:$X$2,0),1)&amp;"!$A$2:$H$600",1),D$1,0)*$C2517,VLOOKUP($B2517,Interpolate!$B$3:$T$2004,MATCH("M1-I",Interpolate!$B$2:$T$2,0)))</f>
        <v>15.95</v>
      </c>
      <c r="E2517" s="11">
        <f ca="1">IF(NOT(ISNA(VLOOKUP($B2517,INDIRECT(VLOOKUP($B2517,'Exp Dates'!$E$4:$X$250,MATCH("M2",'Exp Dates'!$E$2:$X$2,0),1)&amp;"!$A$2:$H$600",1),E$1,0))),VLOOKUP($B2517,INDIRECT(VLOOKUP($B2517,'Exp Dates'!$E$4:$X$250,MATCH("M2",'Exp Dates'!$E$2:$X$2,0),1)&amp;"!$A$2:$H$600",1),E$1,0)*$C2517,VLOOKUP($B2517,Interpolate!$B$3:$T$2004,MATCH("M2-I",Interpolate!$B$2:$T$2,0)))</f>
        <v>16.45</v>
      </c>
      <c r="F2517" s="11">
        <f ca="1">IF(NOT(ISNA(VLOOKUP($B2517,INDIRECT(VLOOKUP($B2517,'Exp Dates'!$E$4:$X$250,MATCH("M3",'Exp Dates'!$E$2:$X$2,0),1)&amp;"!$A$2:$H$600",1),F$1,0))),VLOOKUP($B2517,INDIRECT(VLOOKUP($B2517,'Exp Dates'!$E$4:$X$250,MATCH("M3",'Exp Dates'!$E$2:$X$2,0),1)&amp;"!$A$2:$H$600",1),F$1,0)*$C2517,VLOOKUP($B2517,Interpolate!$B$3:$T$2004,MATCH("M3-I",Interpolate!$B$2:$T$2,0)))</f>
        <v>16.95</v>
      </c>
      <c r="G2517" s="11">
        <f ca="1">IF(NOT(ISNA(VLOOKUP($B2517,INDIRECT(VLOOKUP($B2517,'Exp Dates'!$E$4:$X$250,MATCH("M4",'Exp Dates'!$E$2:$X$2,0),1)&amp;"!$A$2:$H$600",1),G$1,0))),VLOOKUP($B2517,INDIRECT(VLOOKUP($B2517,'Exp Dates'!$E$4:$X$250,MATCH("M4",'Exp Dates'!$E$2:$X$2,0),1)&amp;"!$A$2:$H$600",1),G$1,0)*$C2517,VLOOKUP($B2517,Interpolate!$B$3:$T$2004,MATCH("M4-I",Interpolate!$B$2:$T$2,0)))</f>
        <v>17.399999999999999</v>
      </c>
      <c r="H2517" s="11">
        <f ca="1">IF(NOT(ISNA(VLOOKUP($B2517,INDIRECT(VLOOKUP($B2517,'Exp Dates'!$E$4:$X$250,MATCH("M5",'Exp Dates'!$E$2:$X$2,0),1)&amp;"!$A$2:$H$600",1),H$1,0))),VLOOKUP($B2517,INDIRECT(VLOOKUP($B2517,'Exp Dates'!$E$4:$X$250,MATCH("M5",'Exp Dates'!$E$2:$X$2,0),1)&amp;"!$A$2:$H$600",1),H$1,0)*$C2517,VLOOKUP($B2517,Interpolate!$B$3:$T$2004,MATCH("M5-I",Interpolate!$B$2:$T$2,0)))</f>
        <v>17.649999999999999</v>
      </c>
      <c r="I2517" s="11">
        <f ca="1">IF(NOT(ISNA(VLOOKUP($B2517,INDIRECT(VLOOKUP($B2517,'Exp Dates'!$E$4:$X$250,MATCH("M6",'Exp Dates'!$E$2:$X$2,0),1)&amp;"!$A$2:$H$600",1),I$1,0))),VLOOKUP($B2517,INDIRECT(VLOOKUP($B2517,'Exp Dates'!$E$4:$X$250,MATCH("M6",'Exp Dates'!$E$2:$X$2,0),1)&amp;"!$A$2:$H$600",1),I$1,0)*$C2517,VLOOKUP($B2517,Interpolate!$B$3:$T$2004,MATCH("M6-I",Interpolate!$B$2:$T$2,0)))</f>
        <v>18</v>
      </c>
      <c r="J2517" s="11">
        <f ca="1">IF(NOT(ISNA(VLOOKUP($B2517,INDIRECT(VLOOKUP($B2517,'Exp Dates'!$E$4:$X$250,MATCH("M7",'Exp Dates'!$E$2:$X$2,0),1)&amp;"!$A$2:$H$600",1),J$1,0))),VLOOKUP($B2517,INDIRECT(VLOOKUP($B2517,'Exp Dates'!$E$4:$X$250,MATCH("M7",'Exp Dates'!$E$2:$X$2,0),1)&amp;"!$A$2:$H$600",1),J$1,0)*$C2517,VLOOKUP($B2517,Interpolate!$B$3:$T$2004,MATCH("M7-I",Interpolate!$B$2:$T$2,0)))</f>
        <v>18.3</v>
      </c>
      <c r="K2517" s="6">
        <f ca="1">IF(NOT(ISNA(VLOOKUP($B2517,INDIRECT(VLOOKUP($B2517,'Exp Dates'!$E$4:$X$250,MATCH("M1",'Exp Dates'!$E$2:$X$2,0),1)&amp;"!$A$2:$k$600",1),K$1,0))),VLOOKUP($B2517,INDIRECT(VLOOKUP($B2517,'Exp Dates'!$E$4:$X$250,MATCH("M1",'Exp Dates'!$E$2:$X$2,0),1)&amp;"!$A$2:$k$600",1),K$1,0),0)</f>
        <v>75159</v>
      </c>
      <c r="L2517" s="6">
        <f ca="1">IF(NOT(ISNA(VLOOKUP($B2517,INDIRECT(VLOOKUP($B2517,'Exp Dates'!$E$4:$X$250,MATCH("M2",'Exp Dates'!$E$2:$X$2,0),1)&amp;"!$A$2:$k$600",1),L$1,0))),VLOOKUP($B2517,INDIRECT(VLOOKUP($B2517,'Exp Dates'!$E$4:$X$250,MATCH("M2",'Exp Dates'!$E$2:$X$2,0),1)&amp;"!$A$2:$k$600",1),L$1,0),0)</f>
        <v>35489</v>
      </c>
      <c r="M2517" s="6">
        <f ca="1">IF(NOT(ISNA(VLOOKUP($B2517,INDIRECT(VLOOKUP($B2517,'Exp Dates'!$E$4:$X$250,MATCH("M3",'Exp Dates'!$E$2:$X$2,0),1)&amp;"!$A$2:$k$600",1),M$1,0))),VLOOKUP($B2517,INDIRECT(VLOOKUP($B2517,'Exp Dates'!$E$4:$X$250,MATCH("M3",'Exp Dates'!$E$2:$X$2,0),1)&amp;"!$A$2:$k$600",1),M$1,0),0)</f>
        <v>11237</v>
      </c>
      <c r="N2517" s="6">
        <f ca="1">IF(NOT(ISNA(VLOOKUP($B2517,INDIRECT(VLOOKUP($B2517,'Exp Dates'!$E$4:$X$250,MATCH("M4",'Exp Dates'!$E$2:$X$2,0),1)&amp;"!$A$2:$k$600",1),N$1,0))),VLOOKUP($B2517,INDIRECT(VLOOKUP($B2517,'Exp Dates'!$E$4:$X$250,MATCH("M4",'Exp Dates'!$E$2:$X$2,0),1)&amp;"!$A$2:$k$600",1),N$1,0),0)</f>
        <v>8891</v>
      </c>
      <c r="O2517" s="6">
        <f ca="1">IF(NOT(ISNA(VLOOKUP($B2517,INDIRECT(VLOOKUP($B2517,'Exp Dates'!$E$4:$X$250,MATCH("M5",'Exp Dates'!$E$2:$X$2,0),1)&amp;"!$A$2:$k$600",1),O$1,0))),VLOOKUP($B2517,INDIRECT(VLOOKUP($B2517,'Exp Dates'!$E$4:$X$250,MATCH("M5",'Exp Dates'!$E$2:$X$2,0),1)&amp;"!$A$2:$k$600",1),O$1,0),0)</f>
        <v>5577</v>
      </c>
      <c r="P2517" s="6">
        <f ca="1">IF(NOT(ISNA(VLOOKUP($B2517,INDIRECT(VLOOKUP($B2517,'Exp Dates'!$E$4:$X$250,MATCH("M6",'Exp Dates'!$E$2:$X$2,0),1)&amp;"!$A$2:$k$600",1),P$1,0))),VLOOKUP($B2517,INDIRECT(VLOOKUP($B2517,'Exp Dates'!$E$4:$X$250,MATCH("M6",'Exp Dates'!$E$2:$X$2,0),1)&amp;"!$A$2:$k$600",1),P$1,0),0)</f>
        <v>3371</v>
      </c>
      <c r="Q2517" s="6">
        <f ca="1">IF(NOT(ISNA(VLOOKUP($B2517,INDIRECT(VLOOKUP($B2517,'Exp Dates'!$E$4:$X$250,MATCH("M7",'Exp Dates'!$E$2:$X$2,0),1)&amp;"!$A$2:$k$600",1),Q$1,0))),VLOOKUP($B2517,INDIRECT(VLOOKUP($B2517,'Exp Dates'!$E$4:$X$250,MATCH("M7",'Exp Dates'!$E$2:$X$2,0),1)&amp;"!$A$2:$k$600",1),Q$1,0),0)</f>
        <v>1728</v>
      </c>
      <c r="R2517" s="6">
        <f ca="1">IF((K2517+L2517)&gt;0,K2517+L2517,#REF!+#REF!)</f>
        <v>110648</v>
      </c>
      <c r="S2517" s="6">
        <f t="shared" ca="1" si="532"/>
        <v>248489</v>
      </c>
      <c r="T2517" s="6">
        <f t="shared" ca="1" si="533"/>
        <v>3367290.65</v>
      </c>
      <c r="U2517" s="6">
        <f t="shared" ca="1" si="534"/>
        <v>73177</v>
      </c>
      <c r="V2517" s="6">
        <f t="shared" ca="1" si="535"/>
        <v>1292065</v>
      </c>
      <c r="W2517" s="11">
        <f t="shared" ca="1" si="536"/>
        <v>2.606130999601413</v>
      </c>
      <c r="X2517">
        <f ca="1">Master!AD2517</f>
        <v>1.4523809523809562E-2</v>
      </c>
      <c r="Y2517" s="6">
        <f t="shared" ca="1" si="537"/>
        <v>141452</v>
      </c>
      <c r="Z2517" s="6">
        <f t="shared" ca="1" si="538"/>
        <v>73177</v>
      </c>
      <c r="AA2517" s="6">
        <f t="shared" ca="1" si="539"/>
        <v>321666</v>
      </c>
      <c r="AB2517" s="11">
        <f>VLOOKUP(B2517,Master!B$3:N$10000,9,0)</f>
        <v>15.09</v>
      </c>
      <c r="AC2517" s="11">
        <f t="shared" ca="1" si="540"/>
        <v>0.85999999999999943</v>
      </c>
      <c r="AE2517" s="11">
        <f t="shared" ca="1" si="541"/>
        <v>-14.23</v>
      </c>
      <c r="AG2517" s="6">
        <f ca="1">IF(NOT(ISNA(VLOOKUP($B2517,INDIRECT(VLOOKUP($B2517,'Exp Dates'!$E$4:$X$300,MATCH("M1",'Exp Dates'!$E$2:$X$2,0),1)&amp;"!$A$2:$k$600",1),AG$1,0))),VLOOKUP($B2517,INDIRECT(VLOOKUP($B2517,'Exp Dates'!$E$4:$X$300,MATCH("M1",'Exp Dates'!$E$2:$X$2,0),1)&amp;"!$A$2:$k$600",1),AG$1,0),0)</f>
        <v>139775</v>
      </c>
      <c r="AH2517" s="6">
        <f ca="1">IF(NOT(ISNA(VLOOKUP($B2517,INDIRECT(VLOOKUP($B2517,'Exp Dates'!$E$4:$X$300,MATCH("M2",'Exp Dates'!$E$2:$X$2,0),1)&amp;"!$A$2:$k$600",1),AH$1,0))),VLOOKUP($B2517,INDIRECT(VLOOKUP($B2517,'Exp Dates'!$E$4:$X$300,MATCH("M2",'Exp Dates'!$E$2:$X$2,0),1)&amp;"!$A$2:$k$600",1),AH$1,0),0)</f>
        <v>69172</v>
      </c>
      <c r="AI2517" s="6">
        <f ca="1">IF(NOT(ISNA(VLOOKUP($B2517,INDIRECT(VLOOKUP($B2517,'Exp Dates'!$E$4:$X$300,MATCH("M3",'Exp Dates'!$E$2:$X$2,0),1)&amp;"!$A$2:$k$600",1),AI$1,0))),VLOOKUP($B2517,INDIRECT(VLOOKUP($B2517,'Exp Dates'!$E$4:$X$300,MATCH("M3",'Exp Dates'!$E$2:$X$2,0),1)&amp;"!$A$2:$k$600",1),AI$1,0),0)</f>
        <v>39542</v>
      </c>
      <c r="AJ2517" s="6">
        <f ca="1">IF(NOT(ISNA(VLOOKUP($B2517,INDIRECT(VLOOKUP($B2517,'Exp Dates'!$E$4:$X$300,MATCH("M4",'Exp Dates'!$E$2:$X$2,0),1)&amp;"!$A$2:$k$600",1),AJ$1,0))),VLOOKUP($B2517,INDIRECT(VLOOKUP($B2517,'Exp Dates'!$E$4:$X$300,MATCH("M4",'Exp Dates'!$E$2:$X$2,0),1)&amp;"!$A$2:$k$600",1),AJ$1,0),0)</f>
        <v>32436</v>
      </c>
      <c r="AK2517" s="6">
        <f ca="1">IF(NOT(ISNA(VLOOKUP($B2517,INDIRECT(VLOOKUP($B2517,'Exp Dates'!$E$4:$X$300,MATCH("M5",'Exp Dates'!$E$2:$X$2,0),1)&amp;"!$A$2:$k$600",1),AK$1,0))),VLOOKUP($B2517,INDIRECT(VLOOKUP($B2517,'Exp Dates'!$E$4:$X$300,MATCH("M5",'Exp Dates'!$E$2:$X$2,0),1)&amp;"!$A$2:$k$600",1),AK$1,0),0)</f>
        <v>21514</v>
      </c>
      <c r="AL2517" s="6">
        <f ca="1">IF(NOT(ISNA(VLOOKUP($B2517,INDIRECT(VLOOKUP($B2517,'Exp Dates'!$E$4:$X$300,MATCH("M6",'Exp Dates'!$E$2:$X$2,0),1)&amp;"!$A$2:$k$600",1),AL$1,0))),VLOOKUP($B2517,INDIRECT(VLOOKUP($B2517,'Exp Dates'!$E$4:$X$300,MATCH("M6",'Exp Dates'!$E$2:$X$2,0),1)&amp;"!$A$2:$k$600",1),AL$1,0),0)</f>
        <v>12992</v>
      </c>
      <c r="AM2517" s="6">
        <f ca="1">IF(NOT(ISNA(VLOOKUP($B2517,INDIRECT(VLOOKUP($B2517,'Exp Dates'!$E$4:$X$300,MATCH("M7",'Exp Dates'!$E$2:$X$2,0),1)&amp;"!$A$2:$k$600",1),AM$1,0))),VLOOKUP($B2517,INDIRECT(VLOOKUP($B2517,'Exp Dates'!$E$4:$X$300,MATCH("M7",'Exp Dates'!$E$2:$X$2,0),1)&amp;"!$A$2:$k$600",1),AM$1,0),0)</f>
        <v>6235</v>
      </c>
      <c r="AN2517" s="74">
        <f t="shared" ca="1" si="530"/>
        <v>2318485099.9999995</v>
      </c>
      <c r="AO2517">
        <f ca="1">IF(NOT(ISNA(VLOOKUP($B2517,INDIRECT(VLOOKUP($B2517,'Exp Dates'!$E$4:$X$300,MATCH("M1",'Exp Dates'!$E$2:$X$2,0),1)&amp;"!$A$2:$k$600",1),AO$1,0))),VLOOKUP($B2517,INDIRECT(VLOOKUP($B2517,'Exp Dates'!$E$4:$X$300,MATCH("M1",'Exp Dates'!$E$2:$X$2,0),1)&amp;"!$A$2:$k$600",1),AO$1,0),0)</f>
        <v>0</v>
      </c>
      <c r="AP2517">
        <f ca="1">IF(NOT(ISNA(VLOOKUP($B2517,INDIRECT(VLOOKUP($B2517,'Exp Dates'!$E$4:$X$300,MATCH("M2",'Exp Dates'!$E$2:$X$2,0),1)&amp;"!$A$2:$k$600",1),AP$1,0))),VLOOKUP($B2517,INDIRECT(VLOOKUP($B2517,'Exp Dates'!$E$4:$X$300,MATCH("M2",'Exp Dates'!$E$2:$X$2,0),1)&amp;"!$A$2:$k$600",1),AP$1,0),0)</f>
        <v>0</v>
      </c>
      <c r="AQ2517">
        <f t="shared" ca="1" si="531"/>
        <v>0</v>
      </c>
      <c r="AR2517">
        <f>VLOOKUP(B2517,Master!B$2:L$5000,11,0)</f>
        <v>0.93726708074534149</v>
      </c>
    </row>
    <row r="2518" spans="2:44" x14ac:dyDescent="0.25">
      <c r="B2518" s="52">
        <f>Master!B2518</f>
        <v>41723</v>
      </c>
      <c r="C2518" s="11">
        <v>1</v>
      </c>
      <c r="D2518" s="11">
        <f ca="1">IF(NOT(ISNA(VLOOKUP($B2518,INDIRECT(VLOOKUP($B2518,'Exp Dates'!$E$4:$X$250,MATCH("M1",'Exp Dates'!$E$2:$X$2,0),1)&amp;"!$A$2:$H$600",1),D$1,0))),VLOOKUP($B2518,INDIRECT(VLOOKUP($B2518,'Exp Dates'!$E$4:$X$250,MATCH("M1",'Exp Dates'!$E$2:$X$2,0),1)&amp;"!$A$2:$H$600",1),D$1,0)*$C2518,VLOOKUP($B2518,Interpolate!$B$3:$T$2004,MATCH("M1-I",Interpolate!$B$2:$T$2,0)))</f>
        <v>15.7</v>
      </c>
      <c r="E2518" s="11">
        <f ca="1">IF(NOT(ISNA(VLOOKUP($B2518,INDIRECT(VLOOKUP($B2518,'Exp Dates'!$E$4:$X$250,MATCH("M2",'Exp Dates'!$E$2:$X$2,0),1)&amp;"!$A$2:$H$600",1),E$1,0))),VLOOKUP($B2518,INDIRECT(VLOOKUP($B2518,'Exp Dates'!$E$4:$X$250,MATCH("M2",'Exp Dates'!$E$2:$X$2,0),1)&amp;"!$A$2:$H$600",1),E$1,0)*$C2518,VLOOKUP($B2518,Interpolate!$B$3:$T$2004,MATCH("M2-I",Interpolate!$B$2:$T$2,0)))</f>
        <v>16.25</v>
      </c>
      <c r="F2518" s="11">
        <f ca="1">IF(NOT(ISNA(VLOOKUP($B2518,INDIRECT(VLOOKUP($B2518,'Exp Dates'!$E$4:$X$250,MATCH("M3",'Exp Dates'!$E$2:$X$2,0),1)&amp;"!$A$2:$H$600",1),F$1,0))),VLOOKUP($B2518,INDIRECT(VLOOKUP($B2518,'Exp Dates'!$E$4:$X$250,MATCH("M3",'Exp Dates'!$E$2:$X$2,0),1)&amp;"!$A$2:$H$600",1),F$1,0)*$C2518,VLOOKUP($B2518,Interpolate!$B$3:$T$2004,MATCH("M3-I",Interpolate!$B$2:$T$2,0)))</f>
        <v>16.850000000000001</v>
      </c>
      <c r="G2518" s="11">
        <f ca="1">IF(NOT(ISNA(VLOOKUP($B2518,INDIRECT(VLOOKUP($B2518,'Exp Dates'!$E$4:$X$250,MATCH("M4",'Exp Dates'!$E$2:$X$2,0),1)&amp;"!$A$2:$H$600",1),G$1,0))),VLOOKUP($B2518,INDIRECT(VLOOKUP($B2518,'Exp Dates'!$E$4:$X$250,MATCH("M4",'Exp Dates'!$E$2:$X$2,0),1)&amp;"!$A$2:$H$600",1),G$1,0)*$C2518,VLOOKUP($B2518,Interpolate!$B$3:$T$2004,MATCH("M4-I",Interpolate!$B$2:$T$2,0)))</f>
        <v>17.399999999999999</v>
      </c>
      <c r="H2518" s="11">
        <f ca="1">IF(NOT(ISNA(VLOOKUP($B2518,INDIRECT(VLOOKUP($B2518,'Exp Dates'!$E$4:$X$250,MATCH("M5",'Exp Dates'!$E$2:$X$2,0),1)&amp;"!$A$2:$H$600",1),H$1,0))),VLOOKUP($B2518,INDIRECT(VLOOKUP($B2518,'Exp Dates'!$E$4:$X$250,MATCH("M5",'Exp Dates'!$E$2:$X$2,0),1)&amp;"!$A$2:$H$600",1),H$1,0)*$C2518,VLOOKUP($B2518,Interpolate!$B$3:$T$2004,MATCH("M5-I",Interpolate!$B$2:$T$2,0)))</f>
        <v>17.7</v>
      </c>
      <c r="I2518" s="11">
        <f ca="1">IF(NOT(ISNA(VLOOKUP($B2518,INDIRECT(VLOOKUP($B2518,'Exp Dates'!$E$4:$X$250,MATCH("M6",'Exp Dates'!$E$2:$X$2,0),1)&amp;"!$A$2:$H$600",1),I$1,0))),VLOOKUP($B2518,INDIRECT(VLOOKUP($B2518,'Exp Dates'!$E$4:$X$250,MATCH("M6",'Exp Dates'!$E$2:$X$2,0),1)&amp;"!$A$2:$H$600",1),I$1,0)*$C2518,VLOOKUP($B2518,Interpolate!$B$3:$T$2004,MATCH("M6-I",Interpolate!$B$2:$T$2,0)))</f>
        <v>18.05</v>
      </c>
      <c r="J2518" s="11">
        <f ca="1">IF(NOT(ISNA(VLOOKUP($B2518,INDIRECT(VLOOKUP($B2518,'Exp Dates'!$E$4:$X$250,MATCH("M7",'Exp Dates'!$E$2:$X$2,0),1)&amp;"!$A$2:$H$600",1),J$1,0))),VLOOKUP($B2518,INDIRECT(VLOOKUP($B2518,'Exp Dates'!$E$4:$X$250,MATCH("M7",'Exp Dates'!$E$2:$X$2,0),1)&amp;"!$A$2:$H$600",1),J$1,0)*$C2518,VLOOKUP($B2518,Interpolate!$B$3:$T$2004,MATCH("M7-I",Interpolate!$B$2:$T$2,0)))</f>
        <v>18.350000000000001</v>
      </c>
      <c r="K2518" s="6">
        <f ca="1">IF(NOT(ISNA(VLOOKUP($B2518,INDIRECT(VLOOKUP($B2518,'Exp Dates'!$E$4:$X$250,MATCH("M1",'Exp Dates'!$E$2:$X$2,0),1)&amp;"!$A$2:$k$600",1),K$1,0))),VLOOKUP($B2518,INDIRECT(VLOOKUP($B2518,'Exp Dates'!$E$4:$X$250,MATCH("M1",'Exp Dates'!$E$2:$X$2,0),1)&amp;"!$A$2:$k$600",1),K$1,0),0)</f>
        <v>70125</v>
      </c>
      <c r="L2518" s="6">
        <f ca="1">IF(NOT(ISNA(VLOOKUP($B2518,INDIRECT(VLOOKUP($B2518,'Exp Dates'!$E$4:$X$250,MATCH("M2",'Exp Dates'!$E$2:$X$2,0),1)&amp;"!$A$2:$k$600",1),L$1,0))),VLOOKUP($B2518,INDIRECT(VLOOKUP($B2518,'Exp Dates'!$E$4:$X$250,MATCH("M2",'Exp Dates'!$E$2:$X$2,0),1)&amp;"!$A$2:$k$600",1),L$1,0),0)</f>
        <v>43225</v>
      </c>
      <c r="M2518" s="6">
        <f ca="1">IF(NOT(ISNA(VLOOKUP($B2518,INDIRECT(VLOOKUP($B2518,'Exp Dates'!$E$4:$X$250,MATCH("M3",'Exp Dates'!$E$2:$X$2,0),1)&amp;"!$A$2:$k$600",1),M$1,0))),VLOOKUP($B2518,INDIRECT(VLOOKUP($B2518,'Exp Dates'!$E$4:$X$250,MATCH("M3",'Exp Dates'!$E$2:$X$2,0),1)&amp;"!$A$2:$k$600",1),M$1,0),0)</f>
        <v>15741</v>
      </c>
      <c r="N2518" s="6">
        <f ca="1">IF(NOT(ISNA(VLOOKUP($B2518,INDIRECT(VLOOKUP($B2518,'Exp Dates'!$E$4:$X$250,MATCH("M4",'Exp Dates'!$E$2:$X$2,0),1)&amp;"!$A$2:$k$600",1),N$1,0))),VLOOKUP($B2518,INDIRECT(VLOOKUP($B2518,'Exp Dates'!$E$4:$X$250,MATCH("M4",'Exp Dates'!$E$2:$X$2,0),1)&amp;"!$A$2:$k$600",1),N$1,0),0)</f>
        <v>11687</v>
      </c>
      <c r="O2518" s="6">
        <f ca="1">IF(NOT(ISNA(VLOOKUP($B2518,INDIRECT(VLOOKUP($B2518,'Exp Dates'!$E$4:$X$250,MATCH("M5",'Exp Dates'!$E$2:$X$2,0),1)&amp;"!$A$2:$k$600",1),O$1,0))),VLOOKUP($B2518,INDIRECT(VLOOKUP($B2518,'Exp Dates'!$E$4:$X$250,MATCH("M5",'Exp Dates'!$E$2:$X$2,0),1)&amp;"!$A$2:$k$600",1),O$1,0),0)</f>
        <v>7006</v>
      </c>
      <c r="P2518" s="6">
        <f ca="1">IF(NOT(ISNA(VLOOKUP($B2518,INDIRECT(VLOOKUP($B2518,'Exp Dates'!$E$4:$X$250,MATCH("M6",'Exp Dates'!$E$2:$X$2,0),1)&amp;"!$A$2:$k$600",1),P$1,0))),VLOOKUP($B2518,INDIRECT(VLOOKUP($B2518,'Exp Dates'!$E$4:$X$250,MATCH("M6",'Exp Dates'!$E$2:$X$2,0),1)&amp;"!$A$2:$k$600",1),P$1,0),0)</f>
        <v>4693</v>
      </c>
      <c r="Q2518" s="6">
        <f ca="1">IF(NOT(ISNA(VLOOKUP($B2518,INDIRECT(VLOOKUP($B2518,'Exp Dates'!$E$4:$X$250,MATCH("M7",'Exp Dates'!$E$2:$X$2,0),1)&amp;"!$A$2:$k$600",1),Q$1,0))),VLOOKUP($B2518,INDIRECT(VLOOKUP($B2518,'Exp Dates'!$E$4:$X$250,MATCH("M7",'Exp Dates'!$E$2:$X$2,0),1)&amp;"!$A$2:$k$600",1),Q$1,0),0)</f>
        <v>2443</v>
      </c>
      <c r="R2518" s="6">
        <f ca="1">IF((K2518+L2518)&gt;0,K2518+L2518,#REF!+#REF!)</f>
        <v>113350</v>
      </c>
      <c r="S2518" s="6">
        <f t="shared" ca="1" si="532"/>
        <v>255810</v>
      </c>
      <c r="T2518" s="6">
        <f t="shared" ca="1" si="533"/>
        <v>3435970.6</v>
      </c>
      <c r="U2518" s="6">
        <f t="shared" ca="1" si="534"/>
        <v>75758</v>
      </c>
      <c r="V2518" s="6">
        <f t="shared" ca="1" si="535"/>
        <v>1340060.8</v>
      </c>
      <c r="W2518" s="11">
        <f t="shared" ca="1" si="536"/>
        <v>2.5640408256103004</v>
      </c>
      <c r="X2518">
        <f ca="1">Master!AD2518</f>
        <v>1.5238095238095287E-2</v>
      </c>
      <c r="Y2518" s="6">
        <f t="shared" ca="1" si="537"/>
        <v>154920</v>
      </c>
      <c r="Z2518" s="6">
        <f t="shared" ca="1" si="538"/>
        <v>75758</v>
      </c>
      <c r="AA2518" s="6">
        <f t="shared" ca="1" si="539"/>
        <v>331568</v>
      </c>
      <c r="AB2518" s="11">
        <f>VLOOKUP(B2518,Master!B$3:N$10000,9,0)</f>
        <v>14.02</v>
      </c>
      <c r="AC2518" s="11">
        <f t="shared" ca="1" si="540"/>
        <v>1.6799999999999997</v>
      </c>
      <c r="AE2518" s="11">
        <f t="shared" ca="1" si="541"/>
        <v>-12.34</v>
      </c>
      <c r="AG2518" s="6">
        <f ca="1">IF(NOT(ISNA(VLOOKUP($B2518,INDIRECT(VLOOKUP($B2518,'Exp Dates'!$E$4:$X$300,MATCH("M1",'Exp Dates'!$E$2:$X$2,0),1)&amp;"!$A$2:$k$600",1),AG$1,0))),VLOOKUP($B2518,INDIRECT(VLOOKUP($B2518,'Exp Dates'!$E$4:$X$300,MATCH("M1",'Exp Dates'!$E$2:$X$2,0),1)&amp;"!$A$2:$k$600",1),AG$1,0),0)</f>
        <v>141483</v>
      </c>
      <c r="AH2518" s="6">
        <f ca="1">IF(NOT(ISNA(VLOOKUP($B2518,INDIRECT(VLOOKUP($B2518,'Exp Dates'!$E$4:$X$300,MATCH("M2",'Exp Dates'!$E$2:$X$2,0),1)&amp;"!$A$2:$k$600",1),AH$1,0))),VLOOKUP($B2518,INDIRECT(VLOOKUP($B2518,'Exp Dates'!$E$4:$X$300,MATCH("M2",'Exp Dates'!$E$2:$X$2,0),1)&amp;"!$A$2:$k$600",1),AH$1,0),0)</f>
        <v>74750</v>
      </c>
      <c r="AI2518" s="6">
        <f ca="1">IF(NOT(ISNA(VLOOKUP($B2518,INDIRECT(VLOOKUP($B2518,'Exp Dates'!$E$4:$X$300,MATCH("M3",'Exp Dates'!$E$2:$X$2,0),1)&amp;"!$A$2:$k$600",1),AI$1,0))),VLOOKUP($B2518,INDIRECT(VLOOKUP($B2518,'Exp Dates'!$E$4:$X$300,MATCH("M3",'Exp Dates'!$E$2:$X$2,0),1)&amp;"!$A$2:$k$600",1),AI$1,0),0)</f>
        <v>39577</v>
      </c>
      <c r="AJ2518" s="6">
        <f ca="1">IF(NOT(ISNA(VLOOKUP($B2518,INDIRECT(VLOOKUP($B2518,'Exp Dates'!$E$4:$X$300,MATCH("M4",'Exp Dates'!$E$2:$X$2,0),1)&amp;"!$A$2:$k$600",1),AJ$1,0))),VLOOKUP($B2518,INDIRECT(VLOOKUP($B2518,'Exp Dates'!$E$4:$X$300,MATCH("M4",'Exp Dates'!$E$2:$X$2,0),1)&amp;"!$A$2:$k$600",1),AJ$1,0),0)</f>
        <v>33579</v>
      </c>
      <c r="AK2518" s="6">
        <f ca="1">IF(NOT(ISNA(VLOOKUP($B2518,INDIRECT(VLOOKUP($B2518,'Exp Dates'!$E$4:$X$300,MATCH("M5",'Exp Dates'!$E$2:$X$2,0),1)&amp;"!$A$2:$k$600",1),AK$1,0))),VLOOKUP($B2518,INDIRECT(VLOOKUP($B2518,'Exp Dates'!$E$4:$X$300,MATCH("M5",'Exp Dates'!$E$2:$X$2,0),1)&amp;"!$A$2:$k$600",1),AK$1,0),0)</f>
        <v>21585</v>
      </c>
      <c r="AL2518" s="6">
        <f ca="1">IF(NOT(ISNA(VLOOKUP($B2518,INDIRECT(VLOOKUP($B2518,'Exp Dates'!$E$4:$X$300,MATCH("M6",'Exp Dates'!$E$2:$X$2,0),1)&amp;"!$A$2:$k$600",1),AL$1,0))),VLOOKUP($B2518,INDIRECT(VLOOKUP($B2518,'Exp Dates'!$E$4:$X$300,MATCH("M6",'Exp Dates'!$E$2:$X$2,0),1)&amp;"!$A$2:$k$600",1),AL$1,0),0)</f>
        <v>13894</v>
      </c>
      <c r="AM2518" s="6">
        <f ca="1">IF(NOT(ISNA(VLOOKUP($B2518,INDIRECT(VLOOKUP($B2518,'Exp Dates'!$E$4:$X$300,MATCH("M7",'Exp Dates'!$E$2:$X$2,0),1)&amp;"!$A$2:$k$600",1),AM$1,0))),VLOOKUP($B2518,INDIRECT(VLOOKUP($B2518,'Exp Dates'!$E$4:$X$300,MATCH("M7",'Exp Dates'!$E$2:$X$2,0),1)&amp;"!$A$2:$k$600",1),AM$1,0),0)</f>
        <v>6700</v>
      </c>
      <c r="AN2518" s="74">
        <f t="shared" ca="1" si="530"/>
        <v>2525502300</v>
      </c>
      <c r="AO2518">
        <f ca="1">IF(NOT(ISNA(VLOOKUP($B2518,INDIRECT(VLOOKUP($B2518,'Exp Dates'!$E$4:$X$300,MATCH("M1",'Exp Dates'!$E$2:$X$2,0),1)&amp;"!$A$2:$k$600",1),AO$1,0))),VLOOKUP($B2518,INDIRECT(VLOOKUP($B2518,'Exp Dates'!$E$4:$X$300,MATCH("M1",'Exp Dates'!$E$2:$X$2,0),1)&amp;"!$A$2:$k$600",1),AO$1,0),0)</f>
        <v>1653</v>
      </c>
      <c r="AP2518">
        <f ca="1">IF(NOT(ISNA(VLOOKUP($B2518,INDIRECT(VLOOKUP($B2518,'Exp Dates'!$E$4:$X$300,MATCH("M2",'Exp Dates'!$E$2:$X$2,0),1)&amp;"!$A$2:$k$600",1),AP$1,0))),VLOOKUP($B2518,INDIRECT(VLOOKUP($B2518,'Exp Dates'!$E$4:$X$300,MATCH("M2",'Exp Dates'!$E$2:$X$2,0),1)&amp;"!$A$2:$k$600",1),AP$1,0),0)</f>
        <v>394</v>
      </c>
      <c r="AQ2518">
        <f t="shared" ca="1" si="531"/>
        <v>2047</v>
      </c>
      <c r="AR2518">
        <f>VLOOKUP(B2518,Master!B$2:L$5000,11,0)</f>
        <v>0.90276883451384415</v>
      </c>
    </row>
    <row r="2519" spans="2:44" x14ac:dyDescent="0.25">
      <c r="B2519" s="52">
        <f>Master!B2519</f>
        <v>41724</v>
      </c>
      <c r="C2519" s="11">
        <v>1</v>
      </c>
      <c r="D2519" s="11">
        <f ca="1">IF(NOT(ISNA(VLOOKUP($B2519,INDIRECT(VLOOKUP($B2519,'Exp Dates'!$E$4:$X$250,MATCH("M1",'Exp Dates'!$E$2:$X$2,0),1)&amp;"!$A$2:$H$600",1),D$1,0))),VLOOKUP($B2519,INDIRECT(VLOOKUP($B2519,'Exp Dates'!$E$4:$X$250,MATCH("M1",'Exp Dates'!$E$2:$X$2,0),1)&amp;"!$A$2:$H$600",1),D$1,0)*$C2519,VLOOKUP($B2519,Interpolate!$B$3:$T$2004,MATCH("M1-I",Interpolate!$B$2:$T$2,0)))</f>
        <v>16.05</v>
      </c>
      <c r="E2519" s="11">
        <f ca="1">IF(NOT(ISNA(VLOOKUP($B2519,INDIRECT(VLOOKUP($B2519,'Exp Dates'!$E$4:$X$250,MATCH("M2",'Exp Dates'!$E$2:$X$2,0),1)&amp;"!$A$2:$H$600",1),E$1,0))),VLOOKUP($B2519,INDIRECT(VLOOKUP($B2519,'Exp Dates'!$E$4:$X$250,MATCH("M2",'Exp Dates'!$E$2:$X$2,0),1)&amp;"!$A$2:$H$600",1),E$1,0)*$C2519,VLOOKUP($B2519,Interpolate!$B$3:$T$2004,MATCH("M2-I",Interpolate!$B$2:$T$2,0)))</f>
        <v>16.649999999999999</v>
      </c>
      <c r="F2519" s="11">
        <f ca="1">IF(NOT(ISNA(VLOOKUP($B2519,INDIRECT(VLOOKUP($B2519,'Exp Dates'!$E$4:$X$250,MATCH("M3",'Exp Dates'!$E$2:$X$2,0),1)&amp;"!$A$2:$H$600",1),F$1,0))),VLOOKUP($B2519,INDIRECT(VLOOKUP($B2519,'Exp Dates'!$E$4:$X$250,MATCH("M3",'Exp Dates'!$E$2:$X$2,0),1)&amp;"!$A$2:$H$600",1),F$1,0)*$C2519,VLOOKUP($B2519,Interpolate!$B$3:$T$2004,MATCH("M3-I",Interpolate!$B$2:$T$2,0)))</f>
        <v>17.149999999999999</v>
      </c>
      <c r="G2519" s="11">
        <f ca="1">IF(NOT(ISNA(VLOOKUP($B2519,INDIRECT(VLOOKUP($B2519,'Exp Dates'!$E$4:$X$250,MATCH("M4",'Exp Dates'!$E$2:$X$2,0),1)&amp;"!$A$2:$H$600",1),G$1,0))),VLOOKUP($B2519,INDIRECT(VLOOKUP($B2519,'Exp Dates'!$E$4:$X$250,MATCH("M4",'Exp Dates'!$E$2:$X$2,0),1)&amp;"!$A$2:$H$600",1),G$1,0)*$C2519,VLOOKUP($B2519,Interpolate!$B$3:$T$2004,MATCH("M4-I",Interpolate!$B$2:$T$2,0)))</f>
        <v>17.649999999999999</v>
      </c>
      <c r="H2519" s="11">
        <f ca="1">IF(NOT(ISNA(VLOOKUP($B2519,INDIRECT(VLOOKUP($B2519,'Exp Dates'!$E$4:$X$250,MATCH("M5",'Exp Dates'!$E$2:$X$2,0),1)&amp;"!$A$2:$H$600",1),H$1,0))),VLOOKUP($B2519,INDIRECT(VLOOKUP($B2519,'Exp Dates'!$E$4:$X$250,MATCH("M5",'Exp Dates'!$E$2:$X$2,0),1)&amp;"!$A$2:$H$600",1),H$1,0)*$C2519,VLOOKUP($B2519,Interpolate!$B$3:$T$2004,MATCH("M5-I",Interpolate!$B$2:$T$2,0)))</f>
        <v>17.899999999999999</v>
      </c>
      <c r="I2519" s="11">
        <f ca="1">IF(NOT(ISNA(VLOOKUP($B2519,INDIRECT(VLOOKUP($B2519,'Exp Dates'!$E$4:$X$250,MATCH("M6",'Exp Dates'!$E$2:$X$2,0),1)&amp;"!$A$2:$H$600",1),I$1,0))),VLOOKUP($B2519,INDIRECT(VLOOKUP($B2519,'Exp Dates'!$E$4:$X$250,MATCH("M6",'Exp Dates'!$E$2:$X$2,0),1)&amp;"!$A$2:$H$600",1),I$1,0)*$C2519,VLOOKUP($B2519,Interpolate!$B$3:$T$2004,MATCH("M6-I",Interpolate!$B$2:$T$2,0)))</f>
        <v>18.2</v>
      </c>
      <c r="J2519" s="11">
        <f ca="1">IF(NOT(ISNA(VLOOKUP($B2519,INDIRECT(VLOOKUP($B2519,'Exp Dates'!$E$4:$X$250,MATCH("M7",'Exp Dates'!$E$2:$X$2,0),1)&amp;"!$A$2:$H$600",1),J$1,0))),VLOOKUP($B2519,INDIRECT(VLOOKUP($B2519,'Exp Dates'!$E$4:$X$250,MATCH("M7",'Exp Dates'!$E$2:$X$2,0),1)&amp;"!$A$2:$H$600",1),J$1,0)*$C2519,VLOOKUP($B2519,Interpolate!$B$3:$T$2004,MATCH("M7-I",Interpolate!$B$2:$T$2,0)))</f>
        <v>18.45</v>
      </c>
      <c r="K2519" s="6">
        <f ca="1">IF(NOT(ISNA(VLOOKUP($B2519,INDIRECT(VLOOKUP($B2519,'Exp Dates'!$E$4:$X$250,MATCH("M1",'Exp Dates'!$E$2:$X$2,0),1)&amp;"!$A$2:$k$600",1),K$1,0))),VLOOKUP($B2519,INDIRECT(VLOOKUP($B2519,'Exp Dates'!$E$4:$X$250,MATCH("M1",'Exp Dates'!$E$2:$X$2,0),1)&amp;"!$A$2:$k$600",1),K$1,0),0)</f>
        <v>80453</v>
      </c>
      <c r="L2519" s="6">
        <f ca="1">IF(NOT(ISNA(VLOOKUP($B2519,INDIRECT(VLOOKUP($B2519,'Exp Dates'!$E$4:$X$250,MATCH("M2",'Exp Dates'!$E$2:$X$2,0),1)&amp;"!$A$2:$k$600",1),L$1,0))),VLOOKUP($B2519,INDIRECT(VLOOKUP($B2519,'Exp Dates'!$E$4:$X$250,MATCH("M2",'Exp Dates'!$E$2:$X$2,0),1)&amp;"!$A$2:$k$600",1),L$1,0),0)</f>
        <v>44451</v>
      </c>
      <c r="M2519" s="6">
        <f ca="1">IF(NOT(ISNA(VLOOKUP($B2519,INDIRECT(VLOOKUP($B2519,'Exp Dates'!$E$4:$X$250,MATCH("M3",'Exp Dates'!$E$2:$X$2,0),1)&amp;"!$A$2:$k$600",1),M$1,0))),VLOOKUP($B2519,INDIRECT(VLOOKUP($B2519,'Exp Dates'!$E$4:$X$250,MATCH("M3",'Exp Dates'!$E$2:$X$2,0),1)&amp;"!$A$2:$k$600",1),M$1,0),0)</f>
        <v>15476</v>
      </c>
      <c r="N2519" s="6">
        <f ca="1">IF(NOT(ISNA(VLOOKUP($B2519,INDIRECT(VLOOKUP($B2519,'Exp Dates'!$E$4:$X$250,MATCH("M4",'Exp Dates'!$E$2:$X$2,0),1)&amp;"!$A$2:$k$600",1),N$1,0))),VLOOKUP($B2519,INDIRECT(VLOOKUP($B2519,'Exp Dates'!$E$4:$X$250,MATCH("M4",'Exp Dates'!$E$2:$X$2,0),1)&amp;"!$A$2:$k$600",1),N$1,0),0)</f>
        <v>9217</v>
      </c>
      <c r="O2519" s="6">
        <f ca="1">IF(NOT(ISNA(VLOOKUP($B2519,INDIRECT(VLOOKUP($B2519,'Exp Dates'!$E$4:$X$250,MATCH("M5",'Exp Dates'!$E$2:$X$2,0),1)&amp;"!$A$2:$k$600",1),O$1,0))),VLOOKUP($B2519,INDIRECT(VLOOKUP($B2519,'Exp Dates'!$E$4:$X$250,MATCH("M5",'Exp Dates'!$E$2:$X$2,0),1)&amp;"!$A$2:$k$600",1),O$1,0),0)</f>
        <v>5647</v>
      </c>
      <c r="P2519" s="6">
        <f ca="1">IF(NOT(ISNA(VLOOKUP($B2519,INDIRECT(VLOOKUP($B2519,'Exp Dates'!$E$4:$X$250,MATCH("M6",'Exp Dates'!$E$2:$X$2,0),1)&amp;"!$A$2:$k$600",1),P$1,0))),VLOOKUP($B2519,INDIRECT(VLOOKUP($B2519,'Exp Dates'!$E$4:$X$250,MATCH("M6",'Exp Dates'!$E$2:$X$2,0),1)&amp;"!$A$2:$k$600",1),P$1,0),0)</f>
        <v>3430</v>
      </c>
      <c r="Q2519" s="6">
        <f ca="1">IF(NOT(ISNA(VLOOKUP($B2519,INDIRECT(VLOOKUP($B2519,'Exp Dates'!$E$4:$X$250,MATCH("M7",'Exp Dates'!$E$2:$X$2,0),1)&amp;"!$A$2:$k$600",1),Q$1,0))),VLOOKUP($B2519,INDIRECT(VLOOKUP($B2519,'Exp Dates'!$E$4:$X$250,MATCH("M7",'Exp Dates'!$E$2:$X$2,0),1)&amp;"!$A$2:$k$600",1),Q$1,0),0)</f>
        <v>3150</v>
      </c>
      <c r="R2519" s="6">
        <f ca="1">IF((K2519+L2519)&gt;0,K2519+L2519,#REF!+#REF!)</f>
        <v>124904</v>
      </c>
      <c r="S2519" s="6">
        <f t="shared" ca="1" si="532"/>
        <v>252163</v>
      </c>
      <c r="T2519" s="6">
        <f t="shared" ca="1" si="533"/>
        <v>3450222.4499999997</v>
      </c>
      <c r="U2519" s="6">
        <f t="shared" ca="1" si="534"/>
        <v>76600</v>
      </c>
      <c r="V2519" s="6">
        <f t="shared" ca="1" si="535"/>
        <v>1370490.0999999999</v>
      </c>
      <c r="W2519" s="11">
        <f t="shared" ca="1" si="536"/>
        <v>2.5175099404220433</v>
      </c>
      <c r="X2519">
        <f ca="1">Master!AD2519</f>
        <v>1.2857142857142871E-2</v>
      </c>
      <c r="Y2519" s="6">
        <f t="shared" ca="1" si="537"/>
        <v>161824</v>
      </c>
      <c r="Z2519" s="6">
        <f t="shared" ca="1" si="538"/>
        <v>76600</v>
      </c>
      <c r="AA2519" s="6">
        <f t="shared" ca="1" si="539"/>
        <v>328763</v>
      </c>
      <c r="AB2519" s="11">
        <f>VLOOKUP(B2519,Master!B$3:N$10000,9,0)</f>
        <v>14.93</v>
      </c>
      <c r="AC2519" s="11">
        <f t="shared" ca="1" si="540"/>
        <v>1.120000000000001</v>
      </c>
      <c r="AE2519" s="11">
        <f t="shared" ca="1" si="541"/>
        <v>-13.809999999999999</v>
      </c>
      <c r="AG2519" s="6">
        <f ca="1">IF(NOT(ISNA(VLOOKUP($B2519,INDIRECT(VLOOKUP($B2519,'Exp Dates'!$E$4:$X$300,MATCH("M1",'Exp Dates'!$E$2:$X$2,0),1)&amp;"!$A$2:$k$600",1),AG$1,0))),VLOOKUP($B2519,INDIRECT(VLOOKUP($B2519,'Exp Dates'!$E$4:$X$300,MATCH("M1",'Exp Dates'!$E$2:$X$2,0),1)&amp;"!$A$2:$k$600",1),AG$1,0),0)</f>
        <v>134988</v>
      </c>
      <c r="AH2519" s="6">
        <f ca="1">IF(NOT(ISNA(VLOOKUP($B2519,INDIRECT(VLOOKUP($B2519,'Exp Dates'!$E$4:$X$300,MATCH("M2",'Exp Dates'!$E$2:$X$2,0),1)&amp;"!$A$2:$k$600",1),AH$1,0))),VLOOKUP($B2519,INDIRECT(VLOOKUP($B2519,'Exp Dates'!$E$4:$X$300,MATCH("M2",'Exp Dates'!$E$2:$X$2,0),1)&amp;"!$A$2:$k$600",1),AH$1,0),0)</f>
        <v>77097</v>
      </c>
      <c r="AI2519" s="6">
        <f ca="1">IF(NOT(ISNA(VLOOKUP($B2519,INDIRECT(VLOOKUP($B2519,'Exp Dates'!$E$4:$X$300,MATCH("M3",'Exp Dates'!$E$2:$X$2,0),1)&amp;"!$A$2:$k$600",1),AI$1,0))),VLOOKUP($B2519,INDIRECT(VLOOKUP($B2519,'Exp Dates'!$E$4:$X$300,MATCH("M3",'Exp Dates'!$E$2:$X$2,0),1)&amp;"!$A$2:$k$600",1),AI$1,0),0)</f>
        <v>40078</v>
      </c>
      <c r="AJ2519" s="6">
        <f ca="1">IF(NOT(ISNA(VLOOKUP($B2519,INDIRECT(VLOOKUP($B2519,'Exp Dates'!$E$4:$X$300,MATCH("M4",'Exp Dates'!$E$2:$X$2,0),1)&amp;"!$A$2:$k$600",1),AJ$1,0))),VLOOKUP($B2519,INDIRECT(VLOOKUP($B2519,'Exp Dates'!$E$4:$X$300,MATCH("M4",'Exp Dates'!$E$2:$X$2,0),1)&amp;"!$A$2:$k$600",1),AJ$1,0),0)</f>
        <v>33957</v>
      </c>
      <c r="AK2519" s="6">
        <f ca="1">IF(NOT(ISNA(VLOOKUP($B2519,INDIRECT(VLOOKUP($B2519,'Exp Dates'!$E$4:$X$300,MATCH("M5",'Exp Dates'!$E$2:$X$2,0),1)&amp;"!$A$2:$k$600",1),AK$1,0))),VLOOKUP($B2519,INDIRECT(VLOOKUP($B2519,'Exp Dates'!$E$4:$X$300,MATCH("M5",'Exp Dates'!$E$2:$X$2,0),1)&amp;"!$A$2:$k$600",1),AK$1,0),0)</f>
        <v>21916</v>
      </c>
      <c r="AL2519" s="6">
        <f ca="1">IF(NOT(ISNA(VLOOKUP($B2519,INDIRECT(VLOOKUP($B2519,'Exp Dates'!$E$4:$X$300,MATCH("M6",'Exp Dates'!$E$2:$X$2,0),1)&amp;"!$A$2:$k$600",1),AL$1,0))),VLOOKUP($B2519,INDIRECT(VLOOKUP($B2519,'Exp Dates'!$E$4:$X$300,MATCH("M6",'Exp Dates'!$E$2:$X$2,0),1)&amp;"!$A$2:$k$600",1),AL$1,0),0)</f>
        <v>14242</v>
      </c>
      <c r="AM2519" s="6">
        <f ca="1">IF(NOT(ISNA(VLOOKUP($B2519,INDIRECT(VLOOKUP($B2519,'Exp Dates'!$E$4:$X$300,MATCH("M7",'Exp Dates'!$E$2:$X$2,0),1)&amp;"!$A$2:$k$600",1),AM$1,0))),VLOOKUP($B2519,INDIRECT(VLOOKUP($B2519,'Exp Dates'!$E$4:$X$300,MATCH("M7",'Exp Dates'!$E$2:$X$2,0),1)&amp;"!$A$2:$k$600",1),AM$1,0),0)</f>
        <v>6485</v>
      </c>
      <c r="AN2519" s="74">
        <f t="shared" ca="1" si="530"/>
        <v>2681098050</v>
      </c>
      <c r="AO2519">
        <f ca="1">IF(NOT(ISNA(VLOOKUP($B2519,INDIRECT(VLOOKUP($B2519,'Exp Dates'!$E$4:$X$300,MATCH("M1",'Exp Dates'!$E$2:$X$2,0),1)&amp;"!$A$2:$k$600",1),AO$1,0))),VLOOKUP($B2519,INDIRECT(VLOOKUP($B2519,'Exp Dates'!$E$4:$X$300,MATCH("M1",'Exp Dates'!$E$2:$X$2,0),1)&amp;"!$A$2:$k$600",1),AO$1,0),0)</f>
        <v>2735</v>
      </c>
      <c r="AP2519">
        <f ca="1">IF(NOT(ISNA(VLOOKUP($B2519,INDIRECT(VLOOKUP($B2519,'Exp Dates'!$E$4:$X$300,MATCH("M2",'Exp Dates'!$E$2:$X$2,0),1)&amp;"!$A$2:$k$600",1),AP$1,0))),VLOOKUP($B2519,INDIRECT(VLOOKUP($B2519,'Exp Dates'!$E$4:$X$300,MATCH("M2",'Exp Dates'!$E$2:$X$2,0),1)&amp;"!$A$2:$k$600",1),AP$1,0),0)</f>
        <v>952</v>
      </c>
      <c r="AQ2519">
        <f t="shared" ca="1" si="531"/>
        <v>3687</v>
      </c>
      <c r="AR2519">
        <f>VLOOKUP(B2519,Master!B$2:L$5000,11,0)</f>
        <v>0.92848258706467668</v>
      </c>
    </row>
    <row r="2520" spans="2:44" x14ac:dyDescent="0.25">
      <c r="B2520" s="52">
        <f>Master!B2520</f>
        <v>41725</v>
      </c>
      <c r="C2520" s="11">
        <v>1</v>
      </c>
      <c r="D2520" s="11">
        <f ca="1">IF(NOT(ISNA(VLOOKUP($B2520,INDIRECT(VLOOKUP($B2520,'Exp Dates'!$E$4:$X$250,MATCH("M1",'Exp Dates'!$E$2:$X$2,0),1)&amp;"!$A$2:$H$600",1),D$1,0))),VLOOKUP($B2520,INDIRECT(VLOOKUP($B2520,'Exp Dates'!$E$4:$X$250,MATCH("M1",'Exp Dates'!$E$2:$X$2,0),1)&amp;"!$A$2:$H$600",1),D$1,0)*$C2520,VLOOKUP($B2520,Interpolate!$B$3:$T$2004,MATCH("M1-I",Interpolate!$B$2:$T$2,0)))</f>
        <v>15.75</v>
      </c>
      <c r="E2520" s="11">
        <f ca="1">IF(NOT(ISNA(VLOOKUP($B2520,INDIRECT(VLOOKUP($B2520,'Exp Dates'!$E$4:$X$250,MATCH("M2",'Exp Dates'!$E$2:$X$2,0),1)&amp;"!$A$2:$H$600",1),E$1,0))),VLOOKUP($B2520,INDIRECT(VLOOKUP($B2520,'Exp Dates'!$E$4:$X$250,MATCH("M2",'Exp Dates'!$E$2:$X$2,0),1)&amp;"!$A$2:$H$600",1),E$1,0)*$C2520,VLOOKUP($B2520,Interpolate!$B$3:$T$2004,MATCH("M2-I",Interpolate!$B$2:$T$2,0)))</f>
        <v>16.399999999999999</v>
      </c>
      <c r="F2520" s="11">
        <f ca="1">IF(NOT(ISNA(VLOOKUP($B2520,INDIRECT(VLOOKUP($B2520,'Exp Dates'!$E$4:$X$250,MATCH("M3",'Exp Dates'!$E$2:$X$2,0),1)&amp;"!$A$2:$H$600",1),F$1,0))),VLOOKUP($B2520,INDIRECT(VLOOKUP($B2520,'Exp Dates'!$E$4:$X$250,MATCH("M3",'Exp Dates'!$E$2:$X$2,0),1)&amp;"!$A$2:$H$600",1),F$1,0)*$C2520,VLOOKUP($B2520,Interpolate!$B$3:$T$2004,MATCH("M3-I",Interpolate!$B$2:$T$2,0)))</f>
        <v>16.95</v>
      </c>
      <c r="G2520" s="11">
        <f ca="1">IF(NOT(ISNA(VLOOKUP($B2520,INDIRECT(VLOOKUP($B2520,'Exp Dates'!$E$4:$X$250,MATCH("M4",'Exp Dates'!$E$2:$X$2,0),1)&amp;"!$A$2:$H$600",1),G$1,0))),VLOOKUP($B2520,INDIRECT(VLOOKUP($B2520,'Exp Dates'!$E$4:$X$250,MATCH("M4",'Exp Dates'!$E$2:$X$2,0),1)&amp;"!$A$2:$H$600",1),G$1,0)*$C2520,VLOOKUP($B2520,Interpolate!$B$3:$T$2004,MATCH("M4-I",Interpolate!$B$2:$T$2,0)))</f>
        <v>17.5</v>
      </c>
      <c r="H2520" s="11">
        <f ca="1">IF(NOT(ISNA(VLOOKUP($B2520,INDIRECT(VLOOKUP($B2520,'Exp Dates'!$E$4:$X$250,MATCH("M5",'Exp Dates'!$E$2:$X$2,0),1)&amp;"!$A$2:$H$600",1),H$1,0))),VLOOKUP($B2520,INDIRECT(VLOOKUP($B2520,'Exp Dates'!$E$4:$X$250,MATCH("M5",'Exp Dates'!$E$2:$X$2,0),1)&amp;"!$A$2:$H$600",1),H$1,0)*$C2520,VLOOKUP($B2520,Interpolate!$B$3:$T$2004,MATCH("M5-I",Interpolate!$B$2:$T$2,0)))</f>
        <v>17.8</v>
      </c>
      <c r="I2520" s="11">
        <f ca="1">IF(NOT(ISNA(VLOOKUP($B2520,INDIRECT(VLOOKUP($B2520,'Exp Dates'!$E$4:$X$250,MATCH("M6",'Exp Dates'!$E$2:$X$2,0),1)&amp;"!$A$2:$H$600",1),I$1,0))),VLOOKUP($B2520,INDIRECT(VLOOKUP($B2520,'Exp Dates'!$E$4:$X$250,MATCH("M6",'Exp Dates'!$E$2:$X$2,0),1)&amp;"!$A$2:$H$600",1),I$1,0)*$C2520,VLOOKUP($B2520,Interpolate!$B$3:$T$2004,MATCH("M6-I",Interpolate!$B$2:$T$2,0)))</f>
        <v>18.100000000000001</v>
      </c>
      <c r="J2520" s="11">
        <f ca="1">IF(NOT(ISNA(VLOOKUP($B2520,INDIRECT(VLOOKUP($B2520,'Exp Dates'!$E$4:$X$250,MATCH("M7",'Exp Dates'!$E$2:$X$2,0),1)&amp;"!$A$2:$H$600",1),J$1,0))),VLOOKUP($B2520,INDIRECT(VLOOKUP($B2520,'Exp Dates'!$E$4:$X$250,MATCH("M7",'Exp Dates'!$E$2:$X$2,0),1)&amp;"!$A$2:$H$600",1),J$1,0)*$C2520,VLOOKUP($B2520,Interpolate!$B$3:$T$2004,MATCH("M7-I",Interpolate!$B$2:$T$2,0)))</f>
        <v>18.399999999999999</v>
      </c>
      <c r="K2520" s="6">
        <f ca="1">IF(NOT(ISNA(VLOOKUP($B2520,INDIRECT(VLOOKUP($B2520,'Exp Dates'!$E$4:$X$250,MATCH("M1",'Exp Dates'!$E$2:$X$2,0),1)&amp;"!$A$2:$k$600",1),K$1,0))),VLOOKUP($B2520,INDIRECT(VLOOKUP($B2520,'Exp Dates'!$E$4:$X$250,MATCH("M1",'Exp Dates'!$E$2:$X$2,0),1)&amp;"!$A$2:$k$600",1),K$1,0),0)</f>
        <v>78510</v>
      </c>
      <c r="L2520" s="6">
        <f ca="1">IF(NOT(ISNA(VLOOKUP($B2520,INDIRECT(VLOOKUP($B2520,'Exp Dates'!$E$4:$X$250,MATCH("M2",'Exp Dates'!$E$2:$X$2,0),1)&amp;"!$A$2:$k$600",1),L$1,0))),VLOOKUP($B2520,INDIRECT(VLOOKUP($B2520,'Exp Dates'!$E$4:$X$250,MATCH("M2",'Exp Dates'!$E$2:$X$2,0),1)&amp;"!$A$2:$k$600",1),L$1,0),0)</f>
        <v>42056</v>
      </c>
      <c r="M2520" s="6">
        <f ca="1">IF(NOT(ISNA(VLOOKUP($B2520,INDIRECT(VLOOKUP($B2520,'Exp Dates'!$E$4:$X$250,MATCH("M3",'Exp Dates'!$E$2:$X$2,0),1)&amp;"!$A$2:$k$600",1),M$1,0))),VLOOKUP($B2520,INDIRECT(VLOOKUP($B2520,'Exp Dates'!$E$4:$X$250,MATCH("M3",'Exp Dates'!$E$2:$X$2,0),1)&amp;"!$A$2:$k$600",1),M$1,0),0)</f>
        <v>15771</v>
      </c>
      <c r="N2520" s="6">
        <f ca="1">IF(NOT(ISNA(VLOOKUP($B2520,INDIRECT(VLOOKUP($B2520,'Exp Dates'!$E$4:$X$250,MATCH("M4",'Exp Dates'!$E$2:$X$2,0),1)&amp;"!$A$2:$k$600",1),N$1,0))),VLOOKUP($B2520,INDIRECT(VLOOKUP($B2520,'Exp Dates'!$E$4:$X$250,MATCH("M4",'Exp Dates'!$E$2:$X$2,0),1)&amp;"!$A$2:$k$600",1),N$1,0),0)</f>
        <v>8077</v>
      </c>
      <c r="O2520" s="6">
        <f ca="1">IF(NOT(ISNA(VLOOKUP($B2520,INDIRECT(VLOOKUP($B2520,'Exp Dates'!$E$4:$X$250,MATCH("M5",'Exp Dates'!$E$2:$X$2,0),1)&amp;"!$A$2:$k$600",1),O$1,0))),VLOOKUP($B2520,INDIRECT(VLOOKUP($B2520,'Exp Dates'!$E$4:$X$250,MATCH("M5",'Exp Dates'!$E$2:$X$2,0),1)&amp;"!$A$2:$k$600",1),O$1,0),0)</f>
        <v>6545</v>
      </c>
      <c r="P2520" s="6">
        <f ca="1">IF(NOT(ISNA(VLOOKUP($B2520,INDIRECT(VLOOKUP($B2520,'Exp Dates'!$E$4:$X$250,MATCH("M6",'Exp Dates'!$E$2:$X$2,0),1)&amp;"!$A$2:$k$600",1),P$1,0))),VLOOKUP($B2520,INDIRECT(VLOOKUP($B2520,'Exp Dates'!$E$4:$X$250,MATCH("M6",'Exp Dates'!$E$2:$X$2,0),1)&amp;"!$A$2:$k$600",1),P$1,0),0)</f>
        <v>4033</v>
      </c>
      <c r="Q2520" s="6">
        <f ca="1">IF(NOT(ISNA(VLOOKUP($B2520,INDIRECT(VLOOKUP($B2520,'Exp Dates'!$E$4:$X$250,MATCH("M7",'Exp Dates'!$E$2:$X$2,0),1)&amp;"!$A$2:$k$600",1),Q$1,0))),VLOOKUP($B2520,INDIRECT(VLOOKUP($B2520,'Exp Dates'!$E$4:$X$250,MATCH("M7",'Exp Dates'!$E$2:$X$2,0),1)&amp;"!$A$2:$k$600",1),Q$1,0),0)</f>
        <v>2021</v>
      </c>
      <c r="R2520" s="6">
        <f ca="1">IF((K2520+L2520)&gt;0,K2520+L2520,#REF!+#REF!)</f>
        <v>120566</v>
      </c>
      <c r="S2520" s="6">
        <f t="shared" ca="1" si="532"/>
        <v>253503</v>
      </c>
      <c r="T2520" s="6">
        <f t="shared" ca="1" si="533"/>
        <v>3402670.15</v>
      </c>
      <c r="U2520" s="6">
        <f t="shared" ca="1" si="534"/>
        <v>75924</v>
      </c>
      <c r="V2520" s="6">
        <f t="shared" ca="1" si="535"/>
        <v>1349675.1</v>
      </c>
      <c r="W2520" s="11">
        <f t="shared" ca="1" si="536"/>
        <v>2.5211031528995385</v>
      </c>
      <c r="X2520">
        <f ca="1">Master!AD2520</f>
        <v>1.428571428571427E-2</v>
      </c>
      <c r="Y2520" s="6">
        <f t="shared" ca="1" si="537"/>
        <v>157013</v>
      </c>
      <c r="Z2520" s="6">
        <f t="shared" ca="1" si="538"/>
        <v>75924</v>
      </c>
      <c r="AA2520" s="6">
        <f t="shared" ca="1" si="539"/>
        <v>329427</v>
      </c>
      <c r="AB2520" s="11">
        <f>VLOOKUP(B2520,Master!B$3:N$10000,9,0)</f>
        <v>14.62</v>
      </c>
      <c r="AC2520" s="11">
        <f t="shared" ca="1" si="540"/>
        <v>1.1300000000000008</v>
      </c>
      <c r="AE2520" s="11">
        <f t="shared" ca="1" si="541"/>
        <v>-13.489999999999998</v>
      </c>
      <c r="AG2520" s="6">
        <f ca="1">IF(NOT(ISNA(VLOOKUP($B2520,INDIRECT(VLOOKUP($B2520,'Exp Dates'!$E$4:$X$300,MATCH("M1",'Exp Dates'!$E$2:$X$2,0),1)&amp;"!$A$2:$k$600",1),AG$1,0))),VLOOKUP($B2520,INDIRECT(VLOOKUP($B2520,'Exp Dates'!$E$4:$X$300,MATCH("M1",'Exp Dates'!$E$2:$X$2,0),1)&amp;"!$A$2:$k$600",1),AG$1,0),0)</f>
        <v>133953</v>
      </c>
      <c r="AH2520" s="6">
        <f ca="1">IF(NOT(ISNA(VLOOKUP($B2520,INDIRECT(VLOOKUP($B2520,'Exp Dates'!$E$4:$X$300,MATCH("M2",'Exp Dates'!$E$2:$X$2,0),1)&amp;"!$A$2:$k$600",1),AH$1,0))),VLOOKUP($B2520,INDIRECT(VLOOKUP($B2520,'Exp Dates'!$E$4:$X$300,MATCH("M2",'Exp Dates'!$E$2:$X$2,0),1)&amp;"!$A$2:$k$600",1),AH$1,0),0)</f>
        <v>78836</v>
      </c>
      <c r="AI2520" s="6">
        <f ca="1">IF(NOT(ISNA(VLOOKUP($B2520,INDIRECT(VLOOKUP($B2520,'Exp Dates'!$E$4:$X$300,MATCH("M3",'Exp Dates'!$E$2:$X$2,0),1)&amp;"!$A$2:$k$600",1),AI$1,0))),VLOOKUP($B2520,INDIRECT(VLOOKUP($B2520,'Exp Dates'!$E$4:$X$300,MATCH("M3",'Exp Dates'!$E$2:$X$2,0),1)&amp;"!$A$2:$k$600",1),AI$1,0),0)</f>
        <v>40714</v>
      </c>
      <c r="AJ2520" s="6">
        <f ca="1">IF(NOT(ISNA(VLOOKUP($B2520,INDIRECT(VLOOKUP($B2520,'Exp Dates'!$E$4:$X$300,MATCH("M4",'Exp Dates'!$E$2:$X$2,0),1)&amp;"!$A$2:$k$600",1),AJ$1,0))),VLOOKUP($B2520,INDIRECT(VLOOKUP($B2520,'Exp Dates'!$E$4:$X$300,MATCH("M4",'Exp Dates'!$E$2:$X$2,0),1)&amp;"!$A$2:$k$600",1),AJ$1,0),0)</f>
        <v>33273</v>
      </c>
      <c r="AK2520" s="6">
        <f ca="1">IF(NOT(ISNA(VLOOKUP($B2520,INDIRECT(VLOOKUP($B2520,'Exp Dates'!$E$4:$X$300,MATCH("M5",'Exp Dates'!$E$2:$X$2,0),1)&amp;"!$A$2:$k$600",1),AK$1,0))),VLOOKUP($B2520,INDIRECT(VLOOKUP($B2520,'Exp Dates'!$E$4:$X$300,MATCH("M5",'Exp Dates'!$E$2:$X$2,0),1)&amp;"!$A$2:$k$600",1),AK$1,0),0)</f>
        <v>21813</v>
      </c>
      <c r="AL2520" s="6">
        <f ca="1">IF(NOT(ISNA(VLOOKUP($B2520,INDIRECT(VLOOKUP($B2520,'Exp Dates'!$E$4:$X$300,MATCH("M6",'Exp Dates'!$E$2:$X$2,0),1)&amp;"!$A$2:$k$600",1),AL$1,0))),VLOOKUP($B2520,INDIRECT(VLOOKUP($B2520,'Exp Dates'!$E$4:$X$300,MATCH("M6",'Exp Dates'!$E$2:$X$2,0),1)&amp;"!$A$2:$k$600",1),AL$1,0),0)</f>
        <v>14310</v>
      </c>
      <c r="AM2520" s="6">
        <f ca="1">IF(NOT(ISNA(VLOOKUP($B2520,INDIRECT(VLOOKUP($B2520,'Exp Dates'!$E$4:$X$300,MATCH("M7",'Exp Dates'!$E$2:$X$2,0),1)&amp;"!$A$2:$k$600",1),AM$1,0))),VLOOKUP($B2520,INDIRECT(VLOOKUP($B2520,'Exp Dates'!$E$4:$X$300,MATCH("M7",'Exp Dates'!$E$2:$X$2,0),1)&amp;"!$A$2:$k$600",1),AM$1,0),0)</f>
        <v>6528</v>
      </c>
      <c r="AN2520" s="74">
        <f t="shared" ca="1" si="530"/>
        <v>2561601550</v>
      </c>
      <c r="AO2520">
        <f ca="1">IF(NOT(ISNA(VLOOKUP($B2520,INDIRECT(VLOOKUP($B2520,'Exp Dates'!$E$4:$X$300,MATCH("M1",'Exp Dates'!$E$2:$X$2,0),1)&amp;"!$A$2:$k$600",1),AO$1,0))),VLOOKUP($B2520,INDIRECT(VLOOKUP($B2520,'Exp Dates'!$E$4:$X$300,MATCH("M1",'Exp Dates'!$E$2:$X$2,0),1)&amp;"!$A$2:$k$600",1),AO$1,0),0)</f>
        <v>0</v>
      </c>
      <c r="AP2520">
        <f ca="1">IF(NOT(ISNA(VLOOKUP($B2520,INDIRECT(VLOOKUP($B2520,'Exp Dates'!$E$4:$X$300,MATCH("M2",'Exp Dates'!$E$2:$X$2,0),1)&amp;"!$A$2:$k$600",1),AP$1,0))),VLOOKUP($B2520,INDIRECT(VLOOKUP($B2520,'Exp Dates'!$E$4:$X$300,MATCH("M2",'Exp Dates'!$E$2:$X$2,0),1)&amp;"!$A$2:$k$600",1),AP$1,0),0)</f>
        <v>0</v>
      </c>
      <c r="AQ2520">
        <f t="shared" ca="1" si="531"/>
        <v>0</v>
      </c>
      <c r="AR2520">
        <f>VLOOKUP(B2520,Master!B$2:L$5000,11,0)</f>
        <v>0.92123503465658474</v>
      </c>
    </row>
    <row r="2521" spans="2:44" x14ac:dyDescent="0.25">
      <c r="B2521" s="52">
        <f>Master!B2521</f>
        <v>41726</v>
      </c>
      <c r="C2521" s="11">
        <v>1</v>
      </c>
      <c r="D2521" s="11">
        <f ca="1">IF(NOT(ISNA(VLOOKUP($B2521,INDIRECT(VLOOKUP($B2521,'Exp Dates'!$E$4:$X$250,MATCH("M1",'Exp Dates'!$E$2:$X$2,0),1)&amp;"!$A$2:$H$600",1),D$1,0))),VLOOKUP($B2521,INDIRECT(VLOOKUP($B2521,'Exp Dates'!$E$4:$X$250,MATCH("M1",'Exp Dates'!$E$2:$X$2,0),1)&amp;"!$A$2:$H$600",1),D$1,0)*$C2521,VLOOKUP($B2521,Interpolate!$B$3:$T$2004,MATCH("M1-I",Interpolate!$B$2:$T$2,0)))</f>
        <v>15.6</v>
      </c>
      <c r="E2521" s="11">
        <f ca="1">IF(NOT(ISNA(VLOOKUP($B2521,INDIRECT(VLOOKUP($B2521,'Exp Dates'!$E$4:$X$250,MATCH("M2",'Exp Dates'!$E$2:$X$2,0),1)&amp;"!$A$2:$H$600",1),E$1,0))),VLOOKUP($B2521,INDIRECT(VLOOKUP($B2521,'Exp Dates'!$E$4:$X$250,MATCH("M2",'Exp Dates'!$E$2:$X$2,0),1)&amp;"!$A$2:$H$600",1),E$1,0)*$C2521,VLOOKUP($B2521,Interpolate!$B$3:$T$2004,MATCH("M2-I",Interpolate!$B$2:$T$2,0)))</f>
        <v>16.25</v>
      </c>
      <c r="F2521" s="11">
        <f ca="1">IF(NOT(ISNA(VLOOKUP($B2521,INDIRECT(VLOOKUP($B2521,'Exp Dates'!$E$4:$X$250,MATCH("M3",'Exp Dates'!$E$2:$X$2,0),1)&amp;"!$A$2:$H$600",1),F$1,0))),VLOOKUP($B2521,INDIRECT(VLOOKUP($B2521,'Exp Dates'!$E$4:$X$250,MATCH("M3",'Exp Dates'!$E$2:$X$2,0),1)&amp;"!$A$2:$H$600",1),F$1,0)*$C2521,VLOOKUP($B2521,Interpolate!$B$3:$T$2004,MATCH("M3-I",Interpolate!$B$2:$T$2,0)))</f>
        <v>16.8</v>
      </c>
      <c r="G2521" s="11">
        <f ca="1">IF(NOT(ISNA(VLOOKUP($B2521,INDIRECT(VLOOKUP($B2521,'Exp Dates'!$E$4:$X$250,MATCH("M4",'Exp Dates'!$E$2:$X$2,0),1)&amp;"!$A$2:$H$600",1),G$1,0))),VLOOKUP($B2521,INDIRECT(VLOOKUP($B2521,'Exp Dates'!$E$4:$X$250,MATCH("M4",'Exp Dates'!$E$2:$X$2,0),1)&amp;"!$A$2:$H$600",1),G$1,0)*$C2521,VLOOKUP($B2521,Interpolate!$B$3:$T$2004,MATCH("M4-I",Interpolate!$B$2:$T$2,0)))</f>
        <v>17.350000000000001</v>
      </c>
      <c r="H2521" s="11">
        <f ca="1">IF(NOT(ISNA(VLOOKUP($B2521,INDIRECT(VLOOKUP($B2521,'Exp Dates'!$E$4:$X$250,MATCH("M5",'Exp Dates'!$E$2:$X$2,0),1)&amp;"!$A$2:$H$600",1),H$1,0))),VLOOKUP($B2521,INDIRECT(VLOOKUP($B2521,'Exp Dates'!$E$4:$X$250,MATCH("M5",'Exp Dates'!$E$2:$X$2,0),1)&amp;"!$A$2:$H$600",1),H$1,0)*$C2521,VLOOKUP($B2521,Interpolate!$B$3:$T$2004,MATCH("M5-I",Interpolate!$B$2:$T$2,0)))</f>
        <v>17.649999999999999</v>
      </c>
      <c r="I2521" s="11">
        <f ca="1">IF(NOT(ISNA(VLOOKUP($B2521,INDIRECT(VLOOKUP($B2521,'Exp Dates'!$E$4:$X$250,MATCH("M6",'Exp Dates'!$E$2:$X$2,0),1)&amp;"!$A$2:$H$600",1),I$1,0))),VLOOKUP($B2521,INDIRECT(VLOOKUP($B2521,'Exp Dates'!$E$4:$X$250,MATCH("M6",'Exp Dates'!$E$2:$X$2,0),1)&amp;"!$A$2:$H$600",1),I$1,0)*$C2521,VLOOKUP($B2521,Interpolate!$B$3:$T$2004,MATCH("M6-I",Interpolate!$B$2:$T$2,0)))</f>
        <v>18.05</v>
      </c>
      <c r="J2521" s="11">
        <f ca="1">IF(NOT(ISNA(VLOOKUP($B2521,INDIRECT(VLOOKUP($B2521,'Exp Dates'!$E$4:$X$250,MATCH("M7",'Exp Dates'!$E$2:$X$2,0),1)&amp;"!$A$2:$H$600",1),J$1,0))),VLOOKUP($B2521,INDIRECT(VLOOKUP($B2521,'Exp Dates'!$E$4:$X$250,MATCH("M7",'Exp Dates'!$E$2:$X$2,0),1)&amp;"!$A$2:$H$600",1),J$1,0)*$C2521,VLOOKUP($B2521,Interpolate!$B$3:$T$2004,MATCH("M7-I",Interpolate!$B$2:$T$2,0)))</f>
        <v>18.3</v>
      </c>
      <c r="K2521" s="6">
        <f ca="1">IF(NOT(ISNA(VLOOKUP($B2521,INDIRECT(VLOOKUP($B2521,'Exp Dates'!$E$4:$X$250,MATCH("M1",'Exp Dates'!$E$2:$X$2,0),1)&amp;"!$A$2:$k$600",1),K$1,0))),VLOOKUP($B2521,INDIRECT(VLOOKUP($B2521,'Exp Dates'!$E$4:$X$250,MATCH("M1",'Exp Dates'!$E$2:$X$2,0),1)&amp;"!$A$2:$k$600",1),K$1,0),0)</f>
        <v>72324</v>
      </c>
      <c r="L2521" s="6">
        <f ca="1">IF(NOT(ISNA(VLOOKUP($B2521,INDIRECT(VLOOKUP($B2521,'Exp Dates'!$E$4:$X$250,MATCH("M2",'Exp Dates'!$E$2:$X$2,0),1)&amp;"!$A$2:$k$600",1),L$1,0))),VLOOKUP($B2521,INDIRECT(VLOOKUP($B2521,'Exp Dates'!$E$4:$X$250,MATCH("M2",'Exp Dates'!$E$2:$X$2,0),1)&amp;"!$A$2:$k$600",1),L$1,0),0)</f>
        <v>37797</v>
      </c>
      <c r="M2521" s="6">
        <f ca="1">IF(NOT(ISNA(VLOOKUP($B2521,INDIRECT(VLOOKUP($B2521,'Exp Dates'!$E$4:$X$250,MATCH("M3",'Exp Dates'!$E$2:$X$2,0),1)&amp;"!$A$2:$k$600",1),M$1,0))),VLOOKUP($B2521,INDIRECT(VLOOKUP($B2521,'Exp Dates'!$E$4:$X$250,MATCH("M3",'Exp Dates'!$E$2:$X$2,0),1)&amp;"!$A$2:$k$600",1),M$1,0),0)</f>
        <v>13752</v>
      </c>
      <c r="N2521" s="6">
        <f ca="1">IF(NOT(ISNA(VLOOKUP($B2521,INDIRECT(VLOOKUP($B2521,'Exp Dates'!$E$4:$X$250,MATCH("M4",'Exp Dates'!$E$2:$X$2,0),1)&amp;"!$A$2:$k$600",1),N$1,0))),VLOOKUP($B2521,INDIRECT(VLOOKUP($B2521,'Exp Dates'!$E$4:$X$250,MATCH("M4",'Exp Dates'!$E$2:$X$2,0),1)&amp;"!$A$2:$k$600",1),N$1,0),0)</f>
        <v>9005</v>
      </c>
      <c r="O2521" s="6">
        <f ca="1">IF(NOT(ISNA(VLOOKUP($B2521,INDIRECT(VLOOKUP($B2521,'Exp Dates'!$E$4:$X$250,MATCH("M5",'Exp Dates'!$E$2:$X$2,0),1)&amp;"!$A$2:$k$600",1),O$1,0))),VLOOKUP($B2521,INDIRECT(VLOOKUP($B2521,'Exp Dates'!$E$4:$X$250,MATCH("M5",'Exp Dates'!$E$2:$X$2,0),1)&amp;"!$A$2:$k$600",1),O$1,0),0)</f>
        <v>5406</v>
      </c>
      <c r="P2521" s="6">
        <f ca="1">IF(NOT(ISNA(VLOOKUP($B2521,INDIRECT(VLOOKUP($B2521,'Exp Dates'!$E$4:$X$250,MATCH("M6",'Exp Dates'!$E$2:$X$2,0),1)&amp;"!$A$2:$k$600",1),P$1,0))),VLOOKUP($B2521,INDIRECT(VLOOKUP($B2521,'Exp Dates'!$E$4:$X$250,MATCH("M6",'Exp Dates'!$E$2:$X$2,0),1)&amp;"!$A$2:$k$600",1),P$1,0),0)</f>
        <v>2477</v>
      </c>
      <c r="Q2521" s="6">
        <f ca="1">IF(NOT(ISNA(VLOOKUP($B2521,INDIRECT(VLOOKUP($B2521,'Exp Dates'!$E$4:$X$250,MATCH("M7",'Exp Dates'!$E$2:$X$2,0),1)&amp;"!$A$2:$k$600",1),Q$1,0))),VLOOKUP($B2521,INDIRECT(VLOOKUP($B2521,'Exp Dates'!$E$4:$X$250,MATCH("M7",'Exp Dates'!$E$2:$X$2,0),1)&amp;"!$A$2:$k$600",1),Q$1,0),0)</f>
        <v>910</v>
      </c>
      <c r="R2521" s="6">
        <f ca="1">IF((K2521+L2521)&gt;0,K2521+L2521,#REF!+#REF!)</f>
        <v>110121</v>
      </c>
      <c r="S2521" s="6">
        <f t="shared" ca="1" si="532"/>
        <v>248040</v>
      </c>
      <c r="T2521" s="6">
        <f t="shared" ca="1" si="533"/>
        <v>3299585.9</v>
      </c>
      <c r="U2521" s="6">
        <f t="shared" ca="1" si="534"/>
        <v>78151</v>
      </c>
      <c r="V2521" s="6">
        <f t="shared" ca="1" si="535"/>
        <v>1379146.25</v>
      </c>
      <c r="W2521" s="11">
        <f t="shared" ca="1" si="536"/>
        <v>2.3924844083794592</v>
      </c>
      <c r="X2521">
        <f ca="1">Master!AD2521</f>
        <v>1.5476190476190477E-2</v>
      </c>
      <c r="Y2521" s="6">
        <f t="shared" ca="1" si="537"/>
        <v>141671</v>
      </c>
      <c r="Z2521" s="6">
        <f t="shared" ca="1" si="538"/>
        <v>78151</v>
      </c>
      <c r="AA2521" s="6">
        <f t="shared" ca="1" si="539"/>
        <v>326191</v>
      </c>
      <c r="AB2521" s="11">
        <f>VLOOKUP(B2521,Master!B$3:N$10000,9,0)</f>
        <v>14.41</v>
      </c>
      <c r="AC2521" s="11">
        <f t="shared" ca="1" si="540"/>
        <v>1.1899999999999995</v>
      </c>
      <c r="AE2521" s="11">
        <f t="shared" ca="1" si="541"/>
        <v>-13.22</v>
      </c>
      <c r="AG2521" s="6">
        <f ca="1">IF(NOT(ISNA(VLOOKUP($B2521,INDIRECT(VLOOKUP($B2521,'Exp Dates'!$E$4:$X$300,MATCH("M1",'Exp Dates'!$E$2:$X$2,0),1)&amp;"!$A$2:$k$600",1),AG$1,0))),VLOOKUP($B2521,INDIRECT(VLOOKUP($B2521,'Exp Dates'!$E$4:$X$300,MATCH("M1",'Exp Dates'!$E$2:$X$2,0),1)&amp;"!$A$2:$k$600",1),AG$1,0),0)</f>
        <v>126839</v>
      </c>
      <c r="AH2521" s="6">
        <f ca="1">IF(NOT(ISNA(VLOOKUP($B2521,INDIRECT(VLOOKUP($B2521,'Exp Dates'!$E$4:$X$300,MATCH("M2",'Exp Dates'!$E$2:$X$2,0),1)&amp;"!$A$2:$k$600",1),AH$1,0))),VLOOKUP($B2521,INDIRECT(VLOOKUP($B2521,'Exp Dates'!$E$4:$X$300,MATCH("M2",'Exp Dates'!$E$2:$X$2,0),1)&amp;"!$A$2:$k$600",1),AH$1,0),0)</f>
        <v>81286</v>
      </c>
      <c r="AI2521" s="6">
        <f ca="1">IF(NOT(ISNA(VLOOKUP($B2521,INDIRECT(VLOOKUP($B2521,'Exp Dates'!$E$4:$X$300,MATCH("M3",'Exp Dates'!$E$2:$X$2,0),1)&amp;"!$A$2:$k$600",1),AI$1,0))),VLOOKUP($B2521,INDIRECT(VLOOKUP($B2521,'Exp Dates'!$E$4:$X$300,MATCH("M3",'Exp Dates'!$E$2:$X$2,0),1)&amp;"!$A$2:$k$600",1),AI$1,0),0)</f>
        <v>39915</v>
      </c>
      <c r="AJ2521" s="6">
        <f ca="1">IF(NOT(ISNA(VLOOKUP($B2521,INDIRECT(VLOOKUP($B2521,'Exp Dates'!$E$4:$X$300,MATCH("M4",'Exp Dates'!$E$2:$X$2,0),1)&amp;"!$A$2:$k$600",1),AJ$1,0))),VLOOKUP($B2521,INDIRECT(VLOOKUP($B2521,'Exp Dates'!$E$4:$X$300,MATCH("M4",'Exp Dates'!$E$2:$X$2,0),1)&amp;"!$A$2:$k$600",1),AJ$1,0),0)</f>
        <v>34723</v>
      </c>
      <c r="AK2521" s="6">
        <f ca="1">IF(NOT(ISNA(VLOOKUP($B2521,INDIRECT(VLOOKUP($B2521,'Exp Dates'!$E$4:$X$300,MATCH("M5",'Exp Dates'!$E$2:$X$2,0),1)&amp;"!$A$2:$k$600",1),AK$1,0))),VLOOKUP($B2521,INDIRECT(VLOOKUP($B2521,'Exp Dates'!$E$4:$X$300,MATCH("M5",'Exp Dates'!$E$2:$X$2,0),1)&amp;"!$A$2:$k$600",1),AK$1,0),0)</f>
        <v>22183</v>
      </c>
      <c r="AL2521" s="6">
        <f ca="1">IF(NOT(ISNA(VLOOKUP($B2521,INDIRECT(VLOOKUP($B2521,'Exp Dates'!$E$4:$X$300,MATCH("M6",'Exp Dates'!$E$2:$X$2,0),1)&amp;"!$A$2:$k$600",1),AL$1,0))),VLOOKUP($B2521,INDIRECT(VLOOKUP($B2521,'Exp Dates'!$E$4:$X$300,MATCH("M6",'Exp Dates'!$E$2:$X$2,0),1)&amp;"!$A$2:$k$600",1),AL$1,0),0)</f>
        <v>14445</v>
      </c>
      <c r="AM2521" s="6">
        <f ca="1">IF(NOT(ISNA(VLOOKUP($B2521,INDIRECT(VLOOKUP($B2521,'Exp Dates'!$E$4:$X$300,MATCH("M7",'Exp Dates'!$E$2:$X$2,0),1)&amp;"!$A$2:$k$600",1),AM$1,0))),VLOOKUP($B2521,INDIRECT(VLOOKUP($B2521,'Exp Dates'!$E$4:$X$300,MATCH("M7",'Exp Dates'!$E$2:$X$2,0),1)&amp;"!$A$2:$k$600",1),AM$1,0),0)</f>
        <v>6800</v>
      </c>
      <c r="AN2521" s="74">
        <f t="shared" ca="1" si="530"/>
        <v>2286504750</v>
      </c>
      <c r="AO2521">
        <f ca="1">IF(NOT(ISNA(VLOOKUP($B2521,INDIRECT(VLOOKUP($B2521,'Exp Dates'!$E$4:$X$300,MATCH("M1",'Exp Dates'!$E$2:$X$2,0),1)&amp;"!$A$2:$k$600",1),AO$1,0))),VLOOKUP($B2521,INDIRECT(VLOOKUP($B2521,'Exp Dates'!$E$4:$X$300,MATCH("M1",'Exp Dates'!$E$2:$X$2,0),1)&amp;"!$A$2:$k$600",1),AO$1,0),0)</f>
        <v>3384</v>
      </c>
      <c r="AP2521">
        <f ca="1">IF(NOT(ISNA(VLOOKUP($B2521,INDIRECT(VLOOKUP($B2521,'Exp Dates'!$E$4:$X$300,MATCH("M2",'Exp Dates'!$E$2:$X$2,0),1)&amp;"!$A$2:$k$600",1),AP$1,0))),VLOOKUP($B2521,INDIRECT(VLOOKUP($B2521,'Exp Dates'!$E$4:$X$300,MATCH("M2",'Exp Dates'!$E$2:$X$2,0),1)&amp;"!$A$2:$k$600",1),AP$1,0),0)</f>
        <v>2082</v>
      </c>
      <c r="AQ2521">
        <f t="shared" ca="1" si="531"/>
        <v>5466</v>
      </c>
      <c r="AR2521">
        <f>VLOOKUP(B2521,Master!B$2:L$5000,11,0)</f>
        <v>0.93208279430789132</v>
      </c>
    </row>
    <row r="2522" spans="2:44" x14ac:dyDescent="0.25">
      <c r="B2522" s="52">
        <f>Master!B2522</f>
        <v>41729</v>
      </c>
      <c r="C2522" s="11">
        <v>1</v>
      </c>
      <c r="D2522" s="11">
        <f ca="1">IF(NOT(ISNA(VLOOKUP($B2522,INDIRECT(VLOOKUP($B2522,'Exp Dates'!$E$4:$X$250,MATCH("M1",'Exp Dates'!$E$2:$X$2,0),1)&amp;"!$A$2:$H$600",1),D$1,0))),VLOOKUP($B2522,INDIRECT(VLOOKUP($B2522,'Exp Dates'!$E$4:$X$250,MATCH("M1",'Exp Dates'!$E$2:$X$2,0),1)&amp;"!$A$2:$H$600",1),D$1,0)*$C2522,VLOOKUP($B2522,Interpolate!$B$3:$T$2004,MATCH("M1-I",Interpolate!$B$2:$T$2,0)))</f>
        <v>15.15</v>
      </c>
      <c r="E2522" s="11">
        <f ca="1">IF(NOT(ISNA(VLOOKUP($B2522,INDIRECT(VLOOKUP($B2522,'Exp Dates'!$E$4:$X$250,MATCH("M2",'Exp Dates'!$E$2:$X$2,0),1)&amp;"!$A$2:$H$600",1),E$1,0))),VLOOKUP($B2522,INDIRECT(VLOOKUP($B2522,'Exp Dates'!$E$4:$X$250,MATCH("M2",'Exp Dates'!$E$2:$X$2,0),1)&amp;"!$A$2:$H$600",1),E$1,0)*$C2522,VLOOKUP($B2522,Interpolate!$B$3:$T$2004,MATCH("M2-I",Interpolate!$B$2:$T$2,0)))</f>
        <v>15.85</v>
      </c>
      <c r="F2522" s="11">
        <f ca="1">IF(NOT(ISNA(VLOOKUP($B2522,INDIRECT(VLOOKUP($B2522,'Exp Dates'!$E$4:$X$250,MATCH("M3",'Exp Dates'!$E$2:$X$2,0),1)&amp;"!$A$2:$H$600",1),F$1,0))),VLOOKUP($B2522,INDIRECT(VLOOKUP($B2522,'Exp Dates'!$E$4:$X$250,MATCH("M3",'Exp Dates'!$E$2:$X$2,0),1)&amp;"!$A$2:$H$600",1),F$1,0)*$C2522,VLOOKUP($B2522,Interpolate!$B$3:$T$2004,MATCH("M3-I",Interpolate!$B$2:$T$2,0)))</f>
        <v>16.399999999999999</v>
      </c>
      <c r="G2522" s="11">
        <f ca="1">IF(NOT(ISNA(VLOOKUP($B2522,INDIRECT(VLOOKUP($B2522,'Exp Dates'!$E$4:$X$250,MATCH("M4",'Exp Dates'!$E$2:$X$2,0),1)&amp;"!$A$2:$H$600",1),G$1,0))),VLOOKUP($B2522,INDIRECT(VLOOKUP($B2522,'Exp Dates'!$E$4:$X$250,MATCH("M4",'Exp Dates'!$E$2:$X$2,0),1)&amp;"!$A$2:$H$600",1),G$1,0)*$C2522,VLOOKUP($B2522,Interpolate!$B$3:$T$2004,MATCH("M4-I",Interpolate!$B$2:$T$2,0)))</f>
        <v>16.95</v>
      </c>
      <c r="H2522" s="11">
        <f ca="1">IF(NOT(ISNA(VLOOKUP($B2522,INDIRECT(VLOOKUP($B2522,'Exp Dates'!$E$4:$X$250,MATCH("M5",'Exp Dates'!$E$2:$X$2,0),1)&amp;"!$A$2:$H$600",1),H$1,0))),VLOOKUP($B2522,INDIRECT(VLOOKUP($B2522,'Exp Dates'!$E$4:$X$250,MATCH("M5",'Exp Dates'!$E$2:$X$2,0),1)&amp;"!$A$2:$H$600",1),H$1,0)*$C2522,VLOOKUP($B2522,Interpolate!$B$3:$T$2004,MATCH("M5-I",Interpolate!$B$2:$T$2,0)))</f>
        <v>17.350000000000001</v>
      </c>
      <c r="I2522" s="11">
        <f ca="1">IF(NOT(ISNA(VLOOKUP($B2522,INDIRECT(VLOOKUP($B2522,'Exp Dates'!$E$4:$X$250,MATCH("M6",'Exp Dates'!$E$2:$X$2,0),1)&amp;"!$A$2:$H$600",1),I$1,0))),VLOOKUP($B2522,INDIRECT(VLOOKUP($B2522,'Exp Dates'!$E$4:$X$250,MATCH("M6",'Exp Dates'!$E$2:$X$2,0),1)&amp;"!$A$2:$H$600",1),I$1,0)*$C2522,VLOOKUP($B2522,Interpolate!$B$3:$T$2004,MATCH("M6-I",Interpolate!$B$2:$T$2,0)))</f>
        <v>17.75</v>
      </c>
      <c r="J2522" s="11">
        <f ca="1">IF(NOT(ISNA(VLOOKUP($B2522,INDIRECT(VLOOKUP($B2522,'Exp Dates'!$E$4:$X$250,MATCH("M7",'Exp Dates'!$E$2:$X$2,0),1)&amp;"!$A$2:$H$600",1),J$1,0))),VLOOKUP($B2522,INDIRECT(VLOOKUP($B2522,'Exp Dates'!$E$4:$X$250,MATCH("M7",'Exp Dates'!$E$2:$X$2,0),1)&amp;"!$A$2:$H$600",1),J$1,0)*$C2522,VLOOKUP($B2522,Interpolate!$B$3:$T$2004,MATCH("M7-I",Interpolate!$B$2:$T$2,0)))</f>
        <v>18.05</v>
      </c>
      <c r="K2522" s="6">
        <f ca="1">IF(NOT(ISNA(VLOOKUP($B2522,INDIRECT(VLOOKUP($B2522,'Exp Dates'!$E$4:$X$250,MATCH("M1",'Exp Dates'!$E$2:$X$2,0),1)&amp;"!$A$2:$k$600",1),K$1,0))),VLOOKUP($B2522,INDIRECT(VLOOKUP($B2522,'Exp Dates'!$E$4:$X$250,MATCH("M1",'Exp Dates'!$E$2:$X$2,0),1)&amp;"!$A$2:$k$600",1),K$1,0),0)</f>
        <v>55981</v>
      </c>
      <c r="L2522" s="6">
        <f ca="1">IF(NOT(ISNA(VLOOKUP($B2522,INDIRECT(VLOOKUP($B2522,'Exp Dates'!$E$4:$X$250,MATCH("M2",'Exp Dates'!$E$2:$X$2,0),1)&amp;"!$A$2:$k$600",1),L$1,0))),VLOOKUP($B2522,INDIRECT(VLOOKUP($B2522,'Exp Dates'!$E$4:$X$250,MATCH("M2",'Exp Dates'!$E$2:$X$2,0),1)&amp;"!$A$2:$k$600",1),L$1,0),0)</f>
        <v>37294</v>
      </c>
      <c r="M2522" s="6">
        <f ca="1">IF(NOT(ISNA(VLOOKUP($B2522,INDIRECT(VLOOKUP($B2522,'Exp Dates'!$E$4:$X$250,MATCH("M3",'Exp Dates'!$E$2:$X$2,0),1)&amp;"!$A$2:$k$600",1),M$1,0))),VLOOKUP($B2522,INDIRECT(VLOOKUP($B2522,'Exp Dates'!$E$4:$X$250,MATCH("M3",'Exp Dates'!$E$2:$X$2,0),1)&amp;"!$A$2:$k$600",1),M$1,0),0)</f>
        <v>15102</v>
      </c>
      <c r="N2522" s="6">
        <f ca="1">IF(NOT(ISNA(VLOOKUP($B2522,INDIRECT(VLOOKUP($B2522,'Exp Dates'!$E$4:$X$250,MATCH("M4",'Exp Dates'!$E$2:$X$2,0),1)&amp;"!$A$2:$k$600",1),N$1,0))),VLOOKUP($B2522,INDIRECT(VLOOKUP($B2522,'Exp Dates'!$E$4:$X$250,MATCH("M4",'Exp Dates'!$E$2:$X$2,0),1)&amp;"!$A$2:$k$600",1),N$1,0),0)</f>
        <v>8469</v>
      </c>
      <c r="O2522" s="6">
        <f ca="1">IF(NOT(ISNA(VLOOKUP($B2522,INDIRECT(VLOOKUP($B2522,'Exp Dates'!$E$4:$X$250,MATCH("M5",'Exp Dates'!$E$2:$X$2,0),1)&amp;"!$A$2:$k$600",1),O$1,0))),VLOOKUP($B2522,INDIRECT(VLOOKUP($B2522,'Exp Dates'!$E$4:$X$250,MATCH("M5",'Exp Dates'!$E$2:$X$2,0),1)&amp;"!$A$2:$k$600",1),O$1,0),0)</f>
        <v>4927</v>
      </c>
      <c r="P2522" s="6">
        <f ca="1">IF(NOT(ISNA(VLOOKUP($B2522,INDIRECT(VLOOKUP($B2522,'Exp Dates'!$E$4:$X$250,MATCH("M6",'Exp Dates'!$E$2:$X$2,0),1)&amp;"!$A$2:$k$600",1),P$1,0))),VLOOKUP($B2522,INDIRECT(VLOOKUP($B2522,'Exp Dates'!$E$4:$X$250,MATCH("M6",'Exp Dates'!$E$2:$X$2,0),1)&amp;"!$A$2:$k$600",1),P$1,0),0)</f>
        <v>3282</v>
      </c>
      <c r="Q2522" s="6">
        <f ca="1">IF(NOT(ISNA(VLOOKUP($B2522,INDIRECT(VLOOKUP($B2522,'Exp Dates'!$E$4:$X$250,MATCH("M7",'Exp Dates'!$E$2:$X$2,0),1)&amp;"!$A$2:$k$600",1),Q$1,0))),VLOOKUP($B2522,INDIRECT(VLOOKUP($B2522,'Exp Dates'!$E$4:$X$250,MATCH("M7",'Exp Dates'!$E$2:$X$2,0),1)&amp;"!$A$2:$k$600",1),Q$1,0),0)</f>
        <v>1779</v>
      </c>
      <c r="R2522" s="6">
        <f ca="1">IF((K2522+L2522)&gt;0,K2522+L2522,#REF!+#REF!)</f>
        <v>93275</v>
      </c>
      <c r="S2522" s="6">
        <f t="shared" ca="1" si="532"/>
        <v>259350</v>
      </c>
      <c r="T2522" s="6">
        <f t="shared" ca="1" si="533"/>
        <v>3379197.15</v>
      </c>
      <c r="U2522" s="6">
        <f t="shared" ca="1" si="534"/>
        <v>81068</v>
      </c>
      <c r="V2522" s="6">
        <f t="shared" ca="1" si="535"/>
        <v>1403474.7</v>
      </c>
      <c r="W2522" s="11">
        <f t="shared" ca="1" si="536"/>
        <v>2.4077364201862705</v>
      </c>
      <c r="X2522">
        <f ca="1">Master!AD2522</f>
        <v>1.7619047619047628E-2</v>
      </c>
      <c r="Y2522" s="6">
        <f t="shared" ca="1" si="537"/>
        <v>126834</v>
      </c>
      <c r="Z2522" s="6">
        <f t="shared" ca="1" si="538"/>
        <v>81068</v>
      </c>
      <c r="AA2522" s="6">
        <f t="shared" ca="1" si="539"/>
        <v>340418</v>
      </c>
      <c r="AB2522" s="11">
        <f>VLOOKUP(B2522,Master!B$3:N$10000,9,0)</f>
        <v>13.88</v>
      </c>
      <c r="AC2522" s="11">
        <f t="shared" ca="1" si="540"/>
        <v>1.2699999999999996</v>
      </c>
      <c r="AE2522" s="11">
        <f t="shared" ca="1" si="541"/>
        <v>-12.610000000000001</v>
      </c>
      <c r="AG2522" s="6">
        <f ca="1">IF(NOT(ISNA(VLOOKUP($B2522,INDIRECT(VLOOKUP($B2522,'Exp Dates'!$E$4:$X$300,MATCH("M1",'Exp Dates'!$E$2:$X$2,0),1)&amp;"!$A$2:$k$600",1),AG$1,0))),VLOOKUP($B2522,INDIRECT(VLOOKUP($B2522,'Exp Dates'!$E$4:$X$300,MATCH("M1",'Exp Dates'!$E$2:$X$2,0),1)&amp;"!$A$2:$k$600",1),AG$1,0),0)</f>
        <v>130297</v>
      </c>
      <c r="AH2522" s="6">
        <f ca="1">IF(NOT(ISNA(VLOOKUP($B2522,INDIRECT(VLOOKUP($B2522,'Exp Dates'!$E$4:$X$300,MATCH("M2",'Exp Dates'!$E$2:$X$2,0),1)&amp;"!$A$2:$k$600",1),AH$1,0))),VLOOKUP($B2522,INDIRECT(VLOOKUP($B2522,'Exp Dates'!$E$4:$X$300,MATCH("M2",'Exp Dates'!$E$2:$X$2,0),1)&amp;"!$A$2:$k$600",1),AH$1,0),0)</f>
        <v>88656</v>
      </c>
      <c r="AI2522" s="6">
        <f ca="1">IF(NOT(ISNA(VLOOKUP($B2522,INDIRECT(VLOOKUP($B2522,'Exp Dates'!$E$4:$X$300,MATCH("M3",'Exp Dates'!$E$2:$X$2,0),1)&amp;"!$A$2:$k$600",1),AI$1,0))),VLOOKUP($B2522,INDIRECT(VLOOKUP($B2522,'Exp Dates'!$E$4:$X$300,MATCH("M3",'Exp Dates'!$E$2:$X$2,0),1)&amp;"!$A$2:$k$600",1),AI$1,0),0)</f>
        <v>40397</v>
      </c>
      <c r="AJ2522" s="6">
        <f ca="1">IF(NOT(ISNA(VLOOKUP($B2522,INDIRECT(VLOOKUP($B2522,'Exp Dates'!$E$4:$X$300,MATCH("M4",'Exp Dates'!$E$2:$X$2,0),1)&amp;"!$A$2:$k$600",1),AJ$1,0))),VLOOKUP($B2522,INDIRECT(VLOOKUP($B2522,'Exp Dates'!$E$4:$X$300,MATCH("M4",'Exp Dates'!$E$2:$X$2,0),1)&amp;"!$A$2:$k$600",1),AJ$1,0),0)</f>
        <v>35591</v>
      </c>
      <c r="AK2522" s="6">
        <f ca="1">IF(NOT(ISNA(VLOOKUP($B2522,INDIRECT(VLOOKUP($B2522,'Exp Dates'!$E$4:$X$300,MATCH("M5",'Exp Dates'!$E$2:$X$2,0),1)&amp;"!$A$2:$k$600",1),AK$1,0))),VLOOKUP($B2522,INDIRECT(VLOOKUP($B2522,'Exp Dates'!$E$4:$X$300,MATCH("M5",'Exp Dates'!$E$2:$X$2,0),1)&amp;"!$A$2:$k$600",1),AK$1,0),0)</f>
        <v>23037</v>
      </c>
      <c r="AL2522" s="6">
        <f ca="1">IF(NOT(ISNA(VLOOKUP($B2522,INDIRECT(VLOOKUP($B2522,'Exp Dates'!$E$4:$X$300,MATCH("M6",'Exp Dates'!$E$2:$X$2,0),1)&amp;"!$A$2:$k$600",1),AL$1,0))),VLOOKUP($B2522,INDIRECT(VLOOKUP($B2522,'Exp Dates'!$E$4:$X$300,MATCH("M6",'Exp Dates'!$E$2:$X$2,0),1)&amp;"!$A$2:$k$600",1),AL$1,0),0)</f>
        <v>15089</v>
      </c>
      <c r="AM2522" s="6">
        <f ca="1">IF(NOT(ISNA(VLOOKUP($B2522,INDIRECT(VLOOKUP($B2522,'Exp Dates'!$E$4:$X$300,MATCH("M7",'Exp Dates'!$E$2:$X$2,0),1)&amp;"!$A$2:$k$600",1),AM$1,0))),VLOOKUP($B2522,INDIRECT(VLOOKUP($B2522,'Exp Dates'!$E$4:$X$300,MATCH("M7",'Exp Dates'!$E$2:$X$2,0),1)&amp;"!$A$2:$k$600",1),AM$1,0),0)</f>
        <v>7351</v>
      </c>
      <c r="AN2522" s="74">
        <f t="shared" ca="1" si="530"/>
        <v>2006294300</v>
      </c>
      <c r="AO2522">
        <f ca="1">IF(NOT(ISNA(VLOOKUP($B2522,INDIRECT(VLOOKUP($B2522,'Exp Dates'!$E$4:$X$300,MATCH("M1",'Exp Dates'!$E$2:$X$2,0),1)&amp;"!$A$2:$k$600",1),AO$1,0))),VLOOKUP($B2522,INDIRECT(VLOOKUP($B2522,'Exp Dates'!$E$4:$X$300,MATCH("M1",'Exp Dates'!$E$2:$X$2,0),1)&amp;"!$A$2:$k$600",1),AO$1,0),0)</f>
        <v>1955</v>
      </c>
      <c r="AP2522">
        <f ca="1">IF(NOT(ISNA(VLOOKUP($B2522,INDIRECT(VLOOKUP($B2522,'Exp Dates'!$E$4:$X$300,MATCH("M2",'Exp Dates'!$E$2:$X$2,0),1)&amp;"!$A$2:$k$600",1),AP$1,0))),VLOOKUP($B2522,INDIRECT(VLOOKUP($B2522,'Exp Dates'!$E$4:$X$300,MATCH("M2",'Exp Dates'!$E$2:$X$2,0),1)&amp;"!$A$2:$k$600",1),AP$1,0),0)</f>
        <v>1466</v>
      </c>
      <c r="AQ2522">
        <f t="shared" ca="1" si="531"/>
        <v>3421</v>
      </c>
      <c r="AR2522">
        <f>VLOOKUP(B2522,Master!B$2:L$5000,11,0)</f>
        <v>0.92042440318302388</v>
      </c>
    </row>
    <row r="2523" spans="2:44" x14ac:dyDescent="0.25">
      <c r="B2523" s="52">
        <f>Master!B2523</f>
        <v>41730</v>
      </c>
      <c r="C2523" s="11">
        <v>1</v>
      </c>
      <c r="D2523" s="11">
        <f ca="1">IF(NOT(ISNA(VLOOKUP($B2523,INDIRECT(VLOOKUP($B2523,'Exp Dates'!$E$4:$X$250,MATCH("M1",'Exp Dates'!$E$2:$X$2,0),1)&amp;"!$A$2:$H$600",1),D$1,0))),VLOOKUP($B2523,INDIRECT(VLOOKUP($B2523,'Exp Dates'!$E$4:$X$250,MATCH("M1",'Exp Dates'!$E$2:$X$2,0),1)&amp;"!$A$2:$H$600",1),D$1,0)*$C2523,VLOOKUP($B2523,Interpolate!$B$3:$T$2004,MATCH("M1-I",Interpolate!$B$2:$T$2,0)))</f>
        <v>14.5</v>
      </c>
      <c r="E2523" s="11">
        <f ca="1">IF(NOT(ISNA(VLOOKUP($B2523,INDIRECT(VLOOKUP($B2523,'Exp Dates'!$E$4:$X$250,MATCH("M2",'Exp Dates'!$E$2:$X$2,0),1)&amp;"!$A$2:$H$600",1),E$1,0))),VLOOKUP($B2523,INDIRECT(VLOOKUP($B2523,'Exp Dates'!$E$4:$X$250,MATCH("M2",'Exp Dates'!$E$2:$X$2,0),1)&amp;"!$A$2:$H$600",1),E$1,0)*$C2523,VLOOKUP($B2523,Interpolate!$B$3:$T$2004,MATCH("M2-I",Interpolate!$B$2:$T$2,0)))</f>
        <v>15.45</v>
      </c>
      <c r="F2523" s="11">
        <f ca="1">IF(NOT(ISNA(VLOOKUP($B2523,INDIRECT(VLOOKUP($B2523,'Exp Dates'!$E$4:$X$250,MATCH("M3",'Exp Dates'!$E$2:$X$2,0),1)&amp;"!$A$2:$H$600",1),F$1,0))),VLOOKUP($B2523,INDIRECT(VLOOKUP($B2523,'Exp Dates'!$E$4:$X$250,MATCH("M3",'Exp Dates'!$E$2:$X$2,0),1)&amp;"!$A$2:$H$600",1),F$1,0)*$C2523,VLOOKUP($B2523,Interpolate!$B$3:$T$2004,MATCH("M3-I",Interpolate!$B$2:$T$2,0)))</f>
        <v>16.05</v>
      </c>
      <c r="G2523" s="11">
        <f ca="1">IF(NOT(ISNA(VLOOKUP($B2523,INDIRECT(VLOOKUP($B2523,'Exp Dates'!$E$4:$X$250,MATCH("M4",'Exp Dates'!$E$2:$X$2,0),1)&amp;"!$A$2:$H$600",1),G$1,0))),VLOOKUP($B2523,INDIRECT(VLOOKUP($B2523,'Exp Dates'!$E$4:$X$250,MATCH("M4",'Exp Dates'!$E$2:$X$2,0),1)&amp;"!$A$2:$H$600",1),G$1,0)*$C2523,VLOOKUP($B2523,Interpolate!$B$3:$T$2004,MATCH("M4-I",Interpolate!$B$2:$T$2,0)))</f>
        <v>16.600000000000001</v>
      </c>
      <c r="H2523" s="11">
        <f ca="1">IF(NOT(ISNA(VLOOKUP($B2523,INDIRECT(VLOOKUP($B2523,'Exp Dates'!$E$4:$X$250,MATCH("M5",'Exp Dates'!$E$2:$X$2,0),1)&amp;"!$A$2:$H$600",1),H$1,0))),VLOOKUP($B2523,INDIRECT(VLOOKUP($B2523,'Exp Dates'!$E$4:$X$250,MATCH("M5",'Exp Dates'!$E$2:$X$2,0),1)&amp;"!$A$2:$H$600",1),H$1,0)*$C2523,VLOOKUP($B2523,Interpolate!$B$3:$T$2004,MATCH("M5-I",Interpolate!$B$2:$T$2,0)))</f>
        <v>17.05</v>
      </c>
      <c r="I2523" s="11">
        <f ca="1">IF(NOT(ISNA(VLOOKUP($B2523,INDIRECT(VLOOKUP($B2523,'Exp Dates'!$E$4:$X$250,MATCH("M6",'Exp Dates'!$E$2:$X$2,0),1)&amp;"!$A$2:$H$600",1),I$1,0))),VLOOKUP($B2523,INDIRECT(VLOOKUP($B2523,'Exp Dates'!$E$4:$X$250,MATCH("M6",'Exp Dates'!$E$2:$X$2,0),1)&amp;"!$A$2:$H$600",1),I$1,0)*$C2523,VLOOKUP($B2523,Interpolate!$B$3:$T$2004,MATCH("M6-I",Interpolate!$B$2:$T$2,0)))</f>
        <v>17.5</v>
      </c>
      <c r="J2523" s="11">
        <f ca="1">IF(NOT(ISNA(VLOOKUP($B2523,INDIRECT(VLOOKUP($B2523,'Exp Dates'!$E$4:$X$250,MATCH("M7",'Exp Dates'!$E$2:$X$2,0),1)&amp;"!$A$2:$H$600",1),J$1,0))),VLOOKUP($B2523,INDIRECT(VLOOKUP($B2523,'Exp Dates'!$E$4:$X$250,MATCH("M7",'Exp Dates'!$E$2:$X$2,0),1)&amp;"!$A$2:$H$600",1),J$1,0)*$C2523,VLOOKUP($B2523,Interpolate!$B$3:$T$2004,MATCH("M7-I",Interpolate!$B$2:$T$2,0)))</f>
        <v>17.850000000000001</v>
      </c>
      <c r="K2523" s="6">
        <f ca="1">IF(NOT(ISNA(VLOOKUP($B2523,INDIRECT(VLOOKUP($B2523,'Exp Dates'!$E$4:$X$250,MATCH("M1",'Exp Dates'!$E$2:$X$2,0),1)&amp;"!$A$2:$k$600",1),K$1,0))),VLOOKUP($B2523,INDIRECT(VLOOKUP($B2523,'Exp Dates'!$E$4:$X$250,MATCH("M1",'Exp Dates'!$E$2:$X$2,0),1)&amp;"!$A$2:$k$600",1),K$1,0),0)</f>
        <v>55307</v>
      </c>
      <c r="L2523" s="6">
        <f ca="1">IF(NOT(ISNA(VLOOKUP($B2523,INDIRECT(VLOOKUP($B2523,'Exp Dates'!$E$4:$X$250,MATCH("M2",'Exp Dates'!$E$2:$X$2,0),1)&amp;"!$A$2:$k$600",1),L$1,0))),VLOOKUP($B2523,INDIRECT(VLOOKUP($B2523,'Exp Dates'!$E$4:$X$250,MATCH("M2",'Exp Dates'!$E$2:$X$2,0),1)&amp;"!$A$2:$k$600",1),L$1,0),0)</f>
        <v>47887</v>
      </c>
      <c r="M2523" s="6">
        <f ca="1">IF(NOT(ISNA(VLOOKUP($B2523,INDIRECT(VLOOKUP($B2523,'Exp Dates'!$E$4:$X$250,MATCH("M3",'Exp Dates'!$E$2:$X$2,0),1)&amp;"!$A$2:$k$600",1),M$1,0))),VLOOKUP($B2523,INDIRECT(VLOOKUP($B2523,'Exp Dates'!$E$4:$X$250,MATCH("M3",'Exp Dates'!$E$2:$X$2,0),1)&amp;"!$A$2:$k$600",1),M$1,0),0)</f>
        <v>15848</v>
      </c>
      <c r="N2523" s="6">
        <f ca="1">IF(NOT(ISNA(VLOOKUP($B2523,INDIRECT(VLOOKUP($B2523,'Exp Dates'!$E$4:$X$250,MATCH("M4",'Exp Dates'!$E$2:$X$2,0),1)&amp;"!$A$2:$k$600",1),N$1,0))),VLOOKUP($B2523,INDIRECT(VLOOKUP($B2523,'Exp Dates'!$E$4:$X$250,MATCH("M4",'Exp Dates'!$E$2:$X$2,0),1)&amp;"!$A$2:$k$600",1),N$1,0),0)</f>
        <v>9334</v>
      </c>
      <c r="O2523" s="6">
        <f ca="1">IF(NOT(ISNA(VLOOKUP($B2523,INDIRECT(VLOOKUP($B2523,'Exp Dates'!$E$4:$X$250,MATCH("M5",'Exp Dates'!$E$2:$X$2,0),1)&amp;"!$A$2:$k$600",1),O$1,0))),VLOOKUP($B2523,INDIRECT(VLOOKUP($B2523,'Exp Dates'!$E$4:$X$250,MATCH("M5",'Exp Dates'!$E$2:$X$2,0),1)&amp;"!$A$2:$k$600",1),O$1,0),0)</f>
        <v>6105</v>
      </c>
      <c r="P2523" s="6">
        <f ca="1">IF(NOT(ISNA(VLOOKUP($B2523,INDIRECT(VLOOKUP($B2523,'Exp Dates'!$E$4:$X$250,MATCH("M6",'Exp Dates'!$E$2:$X$2,0),1)&amp;"!$A$2:$k$600",1),P$1,0))),VLOOKUP($B2523,INDIRECT(VLOOKUP($B2523,'Exp Dates'!$E$4:$X$250,MATCH("M6",'Exp Dates'!$E$2:$X$2,0),1)&amp;"!$A$2:$k$600",1),P$1,0),0)</f>
        <v>3949</v>
      </c>
      <c r="Q2523" s="6">
        <f ca="1">IF(NOT(ISNA(VLOOKUP($B2523,INDIRECT(VLOOKUP($B2523,'Exp Dates'!$E$4:$X$250,MATCH("M7",'Exp Dates'!$E$2:$X$2,0),1)&amp;"!$A$2:$k$600",1),Q$1,0))),VLOOKUP($B2523,INDIRECT(VLOOKUP($B2523,'Exp Dates'!$E$4:$X$250,MATCH("M7",'Exp Dates'!$E$2:$X$2,0),1)&amp;"!$A$2:$k$600",1),Q$1,0),0)</f>
        <v>2233</v>
      </c>
      <c r="R2523" s="6">
        <f ca="1">IF((K2523+L2523)&gt;0,K2523+L2523,#REF!+#REF!)</f>
        <v>103194</v>
      </c>
      <c r="S2523" s="6">
        <f t="shared" ca="1" si="532"/>
        <v>269531</v>
      </c>
      <c r="T2523" s="6">
        <f t="shared" ca="1" si="533"/>
        <v>3415882.8</v>
      </c>
      <c r="U2523" s="6">
        <f t="shared" ca="1" si="534"/>
        <v>82299</v>
      </c>
      <c r="V2523" s="6">
        <f t="shared" ca="1" si="535"/>
        <v>1400267.7000000002</v>
      </c>
      <c r="W2523" s="11">
        <f t="shared" ca="1" si="536"/>
        <v>2.4394498280578771</v>
      </c>
      <c r="X2523">
        <f ca="1">Master!AD2523</f>
        <v>1.9999999999999997E-2</v>
      </c>
      <c r="Y2523" s="6">
        <f t="shared" ca="1" si="537"/>
        <v>140663</v>
      </c>
      <c r="Z2523" s="6">
        <f t="shared" ca="1" si="538"/>
        <v>82299</v>
      </c>
      <c r="AA2523" s="6">
        <f t="shared" ca="1" si="539"/>
        <v>351830</v>
      </c>
      <c r="AB2523" s="11">
        <f>VLOOKUP(B2523,Master!B$3:N$10000,9,0)</f>
        <v>13.1</v>
      </c>
      <c r="AC2523" s="11">
        <f t="shared" ca="1" si="540"/>
        <v>1.4000000000000004</v>
      </c>
      <c r="AE2523" s="11">
        <f t="shared" ca="1" si="541"/>
        <v>-11.7</v>
      </c>
      <c r="AG2523" s="6">
        <f ca="1">IF(NOT(ISNA(VLOOKUP($B2523,INDIRECT(VLOOKUP($B2523,'Exp Dates'!$E$4:$X$300,MATCH("M1",'Exp Dates'!$E$2:$X$2,0),1)&amp;"!$A$2:$k$600",1),AG$1,0))),VLOOKUP($B2523,INDIRECT(VLOOKUP($B2523,'Exp Dates'!$E$4:$X$300,MATCH("M1",'Exp Dates'!$E$2:$X$2,0),1)&amp;"!$A$2:$k$600",1),AG$1,0),0)</f>
        <v>132549</v>
      </c>
      <c r="AH2523" s="6">
        <f ca="1">IF(NOT(ISNA(VLOOKUP($B2523,INDIRECT(VLOOKUP($B2523,'Exp Dates'!$E$4:$X$300,MATCH("M2",'Exp Dates'!$E$2:$X$2,0),1)&amp;"!$A$2:$k$600",1),AH$1,0))),VLOOKUP($B2523,INDIRECT(VLOOKUP($B2523,'Exp Dates'!$E$4:$X$300,MATCH("M2",'Exp Dates'!$E$2:$X$2,0),1)&amp;"!$A$2:$k$600",1),AH$1,0),0)</f>
        <v>96694</v>
      </c>
      <c r="AI2523" s="6">
        <f ca="1">IF(NOT(ISNA(VLOOKUP($B2523,INDIRECT(VLOOKUP($B2523,'Exp Dates'!$E$4:$X$300,MATCH("M3",'Exp Dates'!$E$2:$X$2,0),1)&amp;"!$A$2:$k$600",1),AI$1,0))),VLOOKUP($B2523,INDIRECT(VLOOKUP($B2523,'Exp Dates'!$E$4:$X$300,MATCH("M3",'Exp Dates'!$E$2:$X$2,0),1)&amp;"!$A$2:$k$600",1),AI$1,0),0)</f>
        <v>40288</v>
      </c>
      <c r="AJ2523" s="6">
        <f ca="1">IF(NOT(ISNA(VLOOKUP($B2523,INDIRECT(VLOOKUP($B2523,'Exp Dates'!$E$4:$X$300,MATCH("M4",'Exp Dates'!$E$2:$X$2,0),1)&amp;"!$A$2:$k$600",1),AJ$1,0))),VLOOKUP($B2523,INDIRECT(VLOOKUP($B2523,'Exp Dates'!$E$4:$X$300,MATCH("M4",'Exp Dates'!$E$2:$X$2,0),1)&amp;"!$A$2:$k$600",1),AJ$1,0),0)</f>
        <v>35814</v>
      </c>
      <c r="AK2523" s="6">
        <f ca="1">IF(NOT(ISNA(VLOOKUP($B2523,INDIRECT(VLOOKUP($B2523,'Exp Dates'!$E$4:$X$300,MATCH("M5",'Exp Dates'!$E$2:$X$2,0),1)&amp;"!$A$2:$k$600",1),AK$1,0))),VLOOKUP($B2523,INDIRECT(VLOOKUP($B2523,'Exp Dates'!$E$4:$X$300,MATCH("M5",'Exp Dates'!$E$2:$X$2,0),1)&amp;"!$A$2:$k$600",1),AK$1,0),0)</f>
        <v>23373</v>
      </c>
      <c r="AL2523" s="6">
        <f ca="1">IF(NOT(ISNA(VLOOKUP($B2523,INDIRECT(VLOOKUP($B2523,'Exp Dates'!$E$4:$X$300,MATCH("M6",'Exp Dates'!$E$2:$X$2,0),1)&amp;"!$A$2:$k$600",1),AL$1,0))),VLOOKUP($B2523,INDIRECT(VLOOKUP($B2523,'Exp Dates'!$E$4:$X$300,MATCH("M6",'Exp Dates'!$E$2:$X$2,0),1)&amp;"!$A$2:$k$600",1),AL$1,0),0)</f>
        <v>15153</v>
      </c>
      <c r="AM2523" s="6">
        <f ca="1">IF(NOT(ISNA(VLOOKUP($B2523,INDIRECT(VLOOKUP($B2523,'Exp Dates'!$E$4:$X$300,MATCH("M7",'Exp Dates'!$E$2:$X$2,0),1)&amp;"!$A$2:$k$600",1),AM$1,0))),VLOOKUP($B2523,INDIRECT(VLOOKUP($B2523,'Exp Dates'!$E$4:$X$300,MATCH("M7",'Exp Dates'!$E$2:$X$2,0),1)&amp;"!$A$2:$k$600",1),AM$1,0),0)</f>
        <v>7959</v>
      </c>
      <c r="AN2523" s="74">
        <f t="shared" ca="1" si="530"/>
        <v>2164167249.9999995</v>
      </c>
      <c r="AO2523">
        <f ca="1">IF(NOT(ISNA(VLOOKUP($B2523,INDIRECT(VLOOKUP($B2523,'Exp Dates'!$E$4:$X$300,MATCH("M1",'Exp Dates'!$E$2:$X$2,0),1)&amp;"!$A$2:$k$600",1),AO$1,0))),VLOOKUP($B2523,INDIRECT(VLOOKUP($B2523,'Exp Dates'!$E$4:$X$300,MATCH("M1",'Exp Dates'!$E$2:$X$2,0),1)&amp;"!$A$2:$k$600",1),AO$1,0),0)</f>
        <v>1069</v>
      </c>
      <c r="AP2523">
        <f ca="1">IF(NOT(ISNA(VLOOKUP($B2523,INDIRECT(VLOOKUP($B2523,'Exp Dates'!$E$4:$X$300,MATCH("M2",'Exp Dates'!$E$2:$X$2,0),1)&amp;"!$A$2:$k$600",1),AP$1,0))),VLOOKUP($B2523,INDIRECT(VLOOKUP($B2523,'Exp Dates'!$E$4:$X$300,MATCH("M2",'Exp Dates'!$E$2:$X$2,0),1)&amp;"!$A$2:$k$600",1),AP$1,0),0)</f>
        <v>972</v>
      </c>
      <c r="AQ2523">
        <f t="shared" ca="1" si="531"/>
        <v>2041</v>
      </c>
      <c r="AR2523">
        <f>VLOOKUP(B2523,Master!B$2:L$5000,11,0)</f>
        <v>0.90972222222222221</v>
      </c>
    </row>
    <row r="2524" spans="2:44" x14ac:dyDescent="0.25">
      <c r="B2524" s="52">
        <f>Master!B2524</f>
        <v>41731</v>
      </c>
      <c r="C2524" s="11">
        <v>1</v>
      </c>
      <c r="D2524" s="11">
        <f ca="1">IF(NOT(ISNA(VLOOKUP($B2524,INDIRECT(VLOOKUP($B2524,'Exp Dates'!$E$4:$X$250,MATCH("M1",'Exp Dates'!$E$2:$X$2,0),1)&amp;"!$A$2:$H$600",1),D$1,0))),VLOOKUP($B2524,INDIRECT(VLOOKUP($B2524,'Exp Dates'!$E$4:$X$250,MATCH("M1",'Exp Dates'!$E$2:$X$2,0),1)&amp;"!$A$2:$H$600",1),D$1,0)*$C2524,VLOOKUP($B2524,Interpolate!$B$3:$T$2004,MATCH("M1-I",Interpolate!$B$2:$T$2,0)))</f>
        <v>14.6</v>
      </c>
      <c r="E2524" s="11">
        <f ca="1">IF(NOT(ISNA(VLOOKUP($B2524,INDIRECT(VLOOKUP($B2524,'Exp Dates'!$E$4:$X$250,MATCH("M2",'Exp Dates'!$E$2:$X$2,0),1)&amp;"!$A$2:$H$600",1),E$1,0))),VLOOKUP($B2524,INDIRECT(VLOOKUP($B2524,'Exp Dates'!$E$4:$X$250,MATCH("M2",'Exp Dates'!$E$2:$X$2,0),1)&amp;"!$A$2:$H$600",1),E$1,0)*$C2524,VLOOKUP($B2524,Interpolate!$B$3:$T$2004,MATCH("M2-I",Interpolate!$B$2:$T$2,0)))</f>
        <v>15.55</v>
      </c>
      <c r="F2524" s="11">
        <f ca="1">IF(NOT(ISNA(VLOOKUP($B2524,INDIRECT(VLOOKUP($B2524,'Exp Dates'!$E$4:$X$250,MATCH("M3",'Exp Dates'!$E$2:$X$2,0),1)&amp;"!$A$2:$H$600",1),F$1,0))),VLOOKUP($B2524,INDIRECT(VLOOKUP($B2524,'Exp Dates'!$E$4:$X$250,MATCH("M3",'Exp Dates'!$E$2:$X$2,0),1)&amp;"!$A$2:$H$600",1),F$1,0)*$C2524,VLOOKUP($B2524,Interpolate!$B$3:$T$2004,MATCH("M3-I",Interpolate!$B$2:$T$2,0)))</f>
        <v>16.149999999999999</v>
      </c>
      <c r="G2524" s="11">
        <f ca="1">IF(NOT(ISNA(VLOOKUP($B2524,INDIRECT(VLOOKUP($B2524,'Exp Dates'!$E$4:$X$250,MATCH("M4",'Exp Dates'!$E$2:$X$2,0),1)&amp;"!$A$2:$H$600",1),G$1,0))),VLOOKUP($B2524,INDIRECT(VLOOKUP($B2524,'Exp Dates'!$E$4:$X$250,MATCH("M4",'Exp Dates'!$E$2:$X$2,0),1)&amp;"!$A$2:$H$600",1),G$1,0)*$C2524,VLOOKUP($B2524,Interpolate!$B$3:$T$2004,MATCH("M4-I",Interpolate!$B$2:$T$2,0)))</f>
        <v>16.75</v>
      </c>
      <c r="H2524" s="11">
        <f ca="1">IF(NOT(ISNA(VLOOKUP($B2524,INDIRECT(VLOOKUP($B2524,'Exp Dates'!$E$4:$X$250,MATCH("M5",'Exp Dates'!$E$2:$X$2,0),1)&amp;"!$A$2:$H$600",1),H$1,0))),VLOOKUP($B2524,INDIRECT(VLOOKUP($B2524,'Exp Dates'!$E$4:$X$250,MATCH("M5",'Exp Dates'!$E$2:$X$2,0),1)&amp;"!$A$2:$H$600",1),H$1,0)*$C2524,VLOOKUP($B2524,Interpolate!$B$3:$T$2004,MATCH("M5-I",Interpolate!$B$2:$T$2,0)))</f>
        <v>17.149999999999999</v>
      </c>
      <c r="I2524" s="11">
        <f ca="1">IF(NOT(ISNA(VLOOKUP($B2524,INDIRECT(VLOOKUP($B2524,'Exp Dates'!$E$4:$X$250,MATCH("M6",'Exp Dates'!$E$2:$X$2,0),1)&amp;"!$A$2:$H$600",1),I$1,0))),VLOOKUP($B2524,INDIRECT(VLOOKUP($B2524,'Exp Dates'!$E$4:$X$250,MATCH("M6",'Exp Dates'!$E$2:$X$2,0),1)&amp;"!$A$2:$H$600",1),I$1,0)*$C2524,VLOOKUP($B2524,Interpolate!$B$3:$T$2004,MATCH("M6-I",Interpolate!$B$2:$T$2,0)))</f>
        <v>17.55</v>
      </c>
      <c r="J2524" s="11">
        <f ca="1">IF(NOT(ISNA(VLOOKUP($B2524,INDIRECT(VLOOKUP($B2524,'Exp Dates'!$E$4:$X$250,MATCH("M7",'Exp Dates'!$E$2:$X$2,0),1)&amp;"!$A$2:$H$600",1),J$1,0))),VLOOKUP($B2524,INDIRECT(VLOOKUP($B2524,'Exp Dates'!$E$4:$X$250,MATCH("M7",'Exp Dates'!$E$2:$X$2,0),1)&amp;"!$A$2:$H$600",1),J$1,0)*$C2524,VLOOKUP($B2524,Interpolate!$B$3:$T$2004,MATCH("M7-I",Interpolate!$B$2:$T$2,0)))</f>
        <v>17.899999999999999</v>
      </c>
      <c r="K2524" s="6">
        <f ca="1">IF(NOT(ISNA(VLOOKUP($B2524,INDIRECT(VLOOKUP($B2524,'Exp Dates'!$E$4:$X$250,MATCH("M1",'Exp Dates'!$E$2:$X$2,0),1)&amp;"!$A$2:$k$600",1),K$1,0))),VLOOKUP($B2524,INDIRECT(VLOOKUP($B2524,'Exp Dates'!$E$4:$X$250,MATCH("M1",'Exp Dates'!$E$2:$X$2,0),1)&amp;"!$A$2:$k$600",1),K$1,0),0)</f>
        <v>44841</v>
      </c>
      <c r="L2524" s="6">
        <f ca="1">IF(NOT(ISNA(VLOOKUP($B2524,INDIRECT(VLOOKUP($B2524,'Exp Dates'!$E$4:$X$250,MATCH("M2",'Exp Dates'!$E$2:$X$2,0),1)&amp;"!$A$2:$k$600",1),L$1,0))),VLOOKUP($B2524,INDIRECT(VLOOKUP($B2524,'Exp Dates'!$E$4:$X$250,MATCH("M2",'Exp Dates'!$E$2:$X$2,0),1)&amp;"!$A$2:$k$600",1),L$1,0),0)</f>
        <v>45062</v>
      </c>
      <c r="M2524" s="6">
        <f ca="1">IF(NOT(ISNA(VLOOKUP($B2524,INDIRECT(VLOOKUP($B2524,'Exp Dates'!$E$4:$X$250,MATCH("M3",'Exp Dates'!$E$2:$X$2,0),1)&amp;"!$A$2:$k$600",1),M$1,0))),VLOOKUP($B2524,INDIRECT(VLOOKUP($B2524,'Exp Dates'!$E$4:$X$250,MATCH("M3",'Exp Dates'!$E$2:$X$2,0),1)&amp;"!$A$2:$k$600",1),M$1,0),0)</f>
        <v>11042</v>
      </c>
      <c r="N2524" s="6">
        <f ca="1">IF(NOT(ISNA(VLOOKUP($B2524,INDIRECT(VLOOKUP($B2524,'Exp Dates'!$E$4:$X$250,MATCH("M4",'Exp Dates'!$E$2:$X$2,0),1)&amp;"!$A$2:$k$600",1),N$1,0))),VLOOKUP($B2524,INDIRECT(VLOOKUP($B2524,'Exp Dates'!$E$4:$X$250,MATCH("M4",'Exp Dates'!$E$2:$X$2,0),1)&amp;"!$A$2:$k$600",1),N$1,0),0)</f>
        <v>9887</v>
      </c>
      <c r="O2524" s="6">
        <f ca="1">IF(NOT(ISNA(VLOOKUP($B2524,INDIRECT(VLOOKUP($B2524,'Exp Dates'!$E$4:$X$250,MATCH("M5",'Exp Dates'!$E$2:$X$2,0),1)&amp;"!$A$2:$k$600",1),O$1,0))),VLOOKUP($B2524,INDIRECT(VLOOKUP($B2524,'Exp Dates'!$E$4:$X$250,MATCH("M5",'Exp Dates'!$E$2:$X$2,0),1)&amp;"!$A$2:$k$600",1),O$1,0),0)</f>
        <v>5930</v>
      </c>
      <c r="P2524" s="6">
        <f ca="1">IF(NOT(ISNA(VLOOKUP($B2524,INDIRECT(VLOOKUP($B2524,'Exp Dates'!$E$4:$X$250,MATCH("M6",'Exp Dates'!$E$2:$X$2,0),1)&amp;"!$A$2:$k$600",1),P$1,0))),VLOOKUP($B2524,INDIRECT(VLOOKUP($B2524,'Exp Dates'!$E$4:$X$250,MATCH("M6",'Exp Dates'!$E$2:$X$2,0),1)&amp;"!$A$2:$k$600",1),P$1,0),0)</f>
        <v>3930</v>
      </c>
      <c r="Q2524" s="6">
        <f ca="1">IF(NOT(ISNA(VLOOKUP($B2524,INDIRECT(VLOOKUP($B2524,'Exp Dates'!$E$4:$X$250,MATCH("M7",'Exp Dates'!$E$2:$X$2,0),1)&amp;"!$A$2:$k$600",1),Q$1,0))),VLOOKUP($B2524,INDIRECT(VLOOKUP($B2524,'Exp Dates'!$E$4:$X$250,MATCH("M7",'Exp Dates'!$E$2:$X$2,0),1)&amp;"!$A$2:$k$600",1),Q$1,0),0)</f>
        <v>1183</v>
      </c>
      <c r="R2524" s="6">
        <f ca="1">IF((K2524+L2524)&gt;0,K2524+L2524,#REF!+#REF!)</f>
        <v>89903</v>
      </c>
      <c r="S2524" s="6">
        <f t="shared" ca="1" si="532"/>
        <v>277091</v>
      </c>
      <c r="T2524" s="6">
        <f t="shared" ca="1" si="533"/>
        <v>3533702.4000000004</v>
      </c>
      <c r="U2524" s="6">
        <f t="shared" ca="1" si="534"/>
        <v>85097</v>
      </c>
      <c r="V2524" s="6">
        <f t="shared" ca="1" si="535"/>
        <v>1457535.45</v>
      </c>
      <c r="W2524" s="11">
        <f t="shared" ca="1" si="536"/>
        <v>2.4244366749364485</v>
      </c>
      <c r="X2524">
        <f ca="1">Master!AD2524</f>
        <v>1.8333333333333323E-2</v>
      </c>
      <c r="Y2524" s="6">
        <f t="shared" ca="1" si="537"/>
        <v>121875</v>
      </c>
      <c r="Z2524" s="6">
        <f t="shared" ca="1" si="538"/>
        <v>85097</v>
      </c>
      <c r="AA2524" s="6">
        <f t="shared" ca="1" si="539"/>
        <v>362188</v>
      </c>
      <c r="AB2524" s="11">
        <f>VLOOKUP(B2524,Master!B$3:N$10000,9,0)</f>
        <v>13.09</v>
      </c>
      <c r="AC2524" s="11">
        <f t="shared" ca="1" si="540"/>
        <v>1.5099999999999998</v>
      </c>
      <c r="AE2524" s="11">
        <f t="shared" ca="1" si="541"/>
        <v>-11.58</v>
      </c>
      <c r="AG2524" s="6">
        <f ca="1">IF(NOT(ISNA(VLOOKUP($B2524,INDIRECT(VLOOKUP($B2524,'Exp Dates'!$E$4:$X$300,MATCH("M1",'Exp Dates'!$E$2:$X$2,0),1)&amp;"!$A$2:$k$600",1),AG$1,0))),VLOOKUP($B2524,INDIRECT(VLOOKUP($B2524,'Exp Dates'!$E$4:$X$300,MATCH("M1",'Exp Dates'!$E$2:$X$2,0),1)&amp;"!$A$2:$k$600",1),AG$1,0),0)</f>
        <v>131148</v>
      </c>
      <c r="AH2524" s="6">
        <f ca="1">IF(NOT(ISNA(VLOOKUP($B2524,INDIRECT(VLOOKUP($B2524,'Exp Dates'!$E$4:$X$300,MATCH("M2",'Exp Dates'!$E$2:$X$2,0),1)&amp;"!$A$2:$k$600",1),AH$1,0))),VLOOKUP($B2524,INDIRECT(VLOOKUP($B2524,'Exp Dates'!$E$4:$X$300,MATCH("M2",'Exp Dates'!$E$2:$X$2,0),1)&amp;"!$A$2:$k$600",1),AH$1,0),0)</f>
        <v>104112</v>
      </c>
      <c r="AI2524" s="6">
        <f ca="1">IF(NOT(ISNA(VLOOKUP($B2524,INDIRECT(VLOOKUP($B2524,'Exp Dates'!$E$4:$X$300,MATCH("M3",'Exp Dates'!$E$2:$X$2,0),1)&amp;"!$A$2:$k$600",1),AI$1,0))),VLOOKUP($B2524,INDIRECT(VLOOKUP($B2524,'Exp Dates'!$E$4:$X$300,MATCH("M3",'Exp Dates'!$E$2:$X$2,0),1)&amp;"!$A$2:$k$600",1),AI$1,0),0)</f>
        <v>41831</v>
      </c>
      <c r="AJ2524" s="6">
        <f ca="1">IF(NOT(ISNA(VLOOKUP($B2524,INDIRECT(VLOOKUP($B2524,'Exp Dates'!$E$4:$X$300,MATCH("M4",'Exp Dates'!$E$2:$X$2,0),1)&amp;"!$A$2:$k$600",1),AJ$1,0))),VLOOKUP($B2524,INDIRECT(VLOOKUP($B2524,'Exp Dates'!$E$4:$X$300,MATCH("M4",'Exp Dates'!$E$2:$X$2,0),1)&amp;"!$A$2:$k$600",1),AJ$1,0),0)</f>
        <v>36639</v>
      </c>
      <c r="AK2524" s="6">
        <f ca="1">IF(NOT(ISNA(VLOOKUP($B2524,INDIRECT(VLOOKUP($B2524,'Exp Dates'!$E$4:$X$300,MATCH("M5",'Exp Dates'!$E$2:$X$2,0),1)&amp;"!$A$2:$k$600",1),AK$1,0))),VLOOKUP($B2524,INDIRECT(VLOOKUP($B2524,'Exp Dates'!$E$4:$X$300,MATCH("M5",'Exp Dates'!$E$2:$X$2,0),1)&amp;"!$A$2:$k$600",1),AK$1,0),0)</f>
        <v>23866</v>
      </c>
      <c r="AL2524" s="6">
        <f ca="1">IF(NOT(ISNA(VLOOKUP($B2524,INDIRECT(VLOOKUP($B2524,'Exp Dates'!$E$4:$X$300,MATCH("M6",'Exp Dates'!$E$2:$X$2,0),1)&amp;"!$A$2:$k$600",1),AL$1,0))),VLOOKUP($B2524,INDIRECT(VLOOKUP($B2524,'Exp Dates'!$E$4:$X$300,MATCH("M6",'Exp Dates'!$E$2:$X$2,0),1)&amp;"!$A$2:$k$600",1),AL$1,0),0)</f>
        <v>16190</v>
      </c>
      <c r="AM2524" s="6">
        <f ca="1">IF(NOT(ISNA(VLOOKUP($B2524,INDIRECT(VLOOKUP($B2524,'Exp Dates'!$E$4:$X$300,MATCH("M7",'Exp Dates'!$E$2:$X$2,0),1)&amp;"!$A$2:$k$600",1),AM$1,0))),VLOOKUP($B2524,INDIRECT(VLOOKUP($B2524,'Exp Dates'!$E$4:$X$300,MATCH("M7",'Exp Dates'!$E$2:$X$2,0),1)&amp;"!$A$2:$k$600",1),AM$1,0),0)</f>
        <v>8402</v>
      </c>
      <c r="AN2524" s="74">
        <f t="shared" ca="1" si="530"/>
        <v>1891174950</v>
      </c>
      <c r="AO2524">
        <f ca="1">IF(NOT(ISNA(VLOOKUP($B2524,INDIRECT(VLOOKUP($B2524,'Exp Dates'!$E$4:$X$300,MATCH("M1",'Exp Dates'!$E$2:$X$2,0),1)&amp;"!$A$2:$k$600",1),AO$1,0))),VLOOKUP($B2524,INDIRECT(VLOOKUP($B2524,'Exp Dates'!$E$4:$X$300,MATCH("M1",'Exp Dates'!$E$2:$X$2,0),1)&amp;"!$A$2:$k$600",1),AO$1,0),0)</f>
        <v>0</v>
      </c>
      <c r="AP2524">
        <f ca="1">IF(NOT(ISNA(VLOOKUP($B2524,INDIRECT(VLOOKUP($B2524,'Exp Dates'!$E$4:$X$300,MATCH("M2",'Exp Dates'!$E$2:$X$2,0),1)&amp;"!$A$2:$k$600",1),AP$1,0))),VLOOKUP($B2524,INDIRECT(VLOOKUP($B2524,'Exp Dates'!$E$4:$X$300,MATCH("M2",'Exp Dates'!$E$2:$X$2,0),1)&amp;"!$A$2:$k$600",1),AP$1,0),0)</f>
        <v>0</v>
      </c>
      <c r="AQ2524">
        <f t="shared" ca="1" si="531"/>
        <v>0</v>
      </c>
      <c r="AR2524">
        <f>VLOOKUP(B2524,Master!B$2:L$5000,11,0)</f>
        <v>0.90588235294117647</v>
      </c>
    </row>
    <row r="2525" spans="2:44" x14ac:dyDescent="0.25">
      <c r="B2525" s="52">
        <f>Master!B2525</f>
        <v>41732</v>
      </c>
      <c r="C2525" s="11">
        <v>1</v>
      </c>
      <c r="D2525" s="11">
        <f ca="1">IF(NOT(ISNA(VLOOKUP($B2525,INDIRECT(VLOOKUP($B2525,'Exp Dates'!$E$4:$X$250,MATCH("M1",'Exp Dates'!$E$2:$X$2,0),1)&amp;"!$A$2:$H$600",1),D$1,0))),VLOOKUP($B2525,INDIRECT(VLOOKUP($B2525,'Exp Dates'!$E$4:$X$250,MATCH("M1",'Exp Dates'!$E$2:$X$2,0),1)&amp;"!$A$2:$H$600",1),D$1,0)*$C2525,VLOOKUP($B2525,Interpolate!$B$3:$T$2004,MATCH("M1-I",Interpolate!$B$2:$T$2,0)))</f>
        <v>14.45</v>
      </c>
      <c r="E2525" s="11">
        <f ca="1">IF(NOT(ISNA(VLOOKUP($B2525,INDIRECT(VLOOKUP($B2525,'Exp Dates'!$E$4:$X$250,MATCH("M2",'Exp Dates'!$E$2:$X$2,0),1)&amp;"!$A$2:$H$600",1),E$1,0))),VLOOKUP($B2525,INDIRECT(VLOOKUP($B2525,'Exp Dates'!$E$4:$X$250,MATCH("M2",'Exp Dates'!$E$2:$X$2,0),1)&amp;"!$A$2:$H$600",1),E$1,0)*$C2525,VLOOKUP($B2525,Interpolate!$B$3:$T$2004,MATCH("M2-I",Interpolate!$B$2:$T$2,0)))</f>
        <v>15.4</v>
      </c>
      <c r="F2525" s="11">
        <f ca="1">IF(NOT(ISNA(VLOOKUP($B2525,INDIRECT(VLOOKUP($B2525,'Exp Dates'!$E$4:$X$250,MATCH("M3",'Exp Dates'!$E$2:$X$2,0),1)&amp;"!$A$2:$H$600",1),F$1,0))),VLOOKUP($B2525,INDIRECT(VLOOKUP($B2525,'Exp Dates'!$E$4:$X$250,MATCH("M3",'Exp Dates'!$E$2:$X$2,0),1)&amp;"!$A$2:$H$600",1),F$1,0)*$C2525,VLOOKUP($B2525,Interpolate!$B$3:$T$2004,MATCH("M3-I",Interpolate!$B$2:$T$2,0)))</f>
        <v>16</v>
      </c>
      <c r="G2525" s="11">
        <f ca="1">IF(NOT(ISNA(VLOOKUP($B2525,INDIRECT(VLOOKUP($B2525,'Exp Dates'!$E$4:$X$250,MATCH("M4",'Exp Dates'!$E$2:$X$2,0),1)&amp;"!$A$2:$H$600",1),G$1,0))),VLOOKUP($B2525,INDIRECT(VLOOKUP($B2525,'Exp Dates'!$E$4:$X$250,MATCH("M4",'Exp Dates'!$E$2:$X$2,0),1)&amp;"!$A$2:$H$600",1),G$1,0)*$C2525,VLOOKUP($B2525,Interpolate!$B$3:$T$2004,MATCH("M4-I",Interpolate!$B$2:$T$2,0)))</f>
        <v>16.55</v>
      </c>
      <c r="H2525" s="11">
        <f ca="1">IF(NOT(ISNA(VLOOKUP($B2525,INDIRECT(VLOOKUP($B2525,'Exp Dates'!$E$4:$X$250,MATCH("M5",'Exp Dates'!$E$2:$X$2,0),1)&amp;"!$A$2:$H$600",1),H$1,0))),VLOOKUP($B2525,INDIRECT(VLOOKUP($B2525,'Exp Dates'!$E$4:$X$250,MATCH("M5",'Exp Dates'!$E$2:$X$2,0),1)&amp;"!$A$2:$H$600",1),H$1,0)*$C2525,VLOOKUP($B2525,Interpolate!$B$3:$T$2004,MATCH("M5-I",Interpolate!$B$2:$T$2,0)))</f>
        <v>16.95</v>
      </c>
      <c r="I2525" s="11">
        <f ca="1">IF(NOT(ISNA(VLOOKUP($B2525,INDIRECT(VLOOKUP($B2525,'Exp Dates'!$E$4:$X$250,MATCH("M6",'Exp Dates'!$E$2:$X$2,0),1)&amp;"!$A$2:$H$600",1),I$1,0))),VLOOKUP($B2525,INDIRECT(VLOOKUP($B2525,'Exp Dates'!$E$4:$X$250,MATCH("M6",'Exp Dates'!$E$2:$X$2,0),1)&amp;"!$A$2:$H$600",1),I$1,0)*$C2525,VLOOKUP($B2525,Interpolate!$B$3:$T$2004,MATCH("M6-I",Interpolate!$B$2:$T$2,0)))</f>
        <v>17.399999999999999</v>
      </c>
      <c r="J2525" s="11">
        <f ca="1">IF(NOT(ISNA(VLOOKUP($B2525,INDIRECT(VLOOKUP($B2525,'Exp Dates'!$E$4:$X$250,MATCH("M7",'Exp Dates'!$E$2:$X$2,0),1)&amp;"!$A$2:$H$600",1),J$1,0))),VLOOKUP($B2525,INDIRECT(VLOOKUP($B2525,'Exp Dates'!$E$4:$X$250,MATCH("M7",'Exp Dates'!$E$2:$X$2,0),1)&amp;"!$A$2:$H$600",1),J$1,0)*$C2525,VLOOKUP($B2525,Interpolate!$B$3:$T$2004,MATCH("M7-I",Interpolate!$B$2:$T$2,0)))</f>
        <v>17.7</v>
      </c>
      <c r="K2525" s="6">
        <f ca="1">IF(NOT(ISNA(VLOOKUP($B2525,INDIRECT(VLOOKUP($B2525,'Exp Dates'!$E$4:$X$250,MATCH("M1",'Exp Dates'!$E$2:$X$2,0),1)&amp;"!$A$2:$k$600",1),K$1,0))),VLOOKUP($B2525,INDIRECT(VLOOKUP($B2525,'Exp Dates'!$E$4:$X$250,MATCH("M1",'Exp Dates'!$E$2:$X$2,0),1)&amp;"!$A$2:$k$600",1),K$1,0),0)</f>
        <v>41637</v>
      </c>
      <c r="L2525" s="6">
        <f ca="1">IF(NOT(ISNA(VLOOKUP($B2525,INDIRECT(VLOOKUP($B2525,'Exp Dates'!$E$4:$X$250,MATCH("M2",'Exp Dates'!$E$2:$X$2,0),1)&amp;"!$A$2:$k$600",1),L$1,0))),VLOOKUP($B2525,INDIRECT(VLOOKUP($B2525,'Exp Dates'!$E$4:$X$250,MATCH("M2",'Exp Dates'!$E$2:$X$2,0),1)&amp;"!$A$2:$k$600",1),L$1,0),0)</f>
        <v>29311</v>
      </c>
      <c r="M2525" s="6">
        <f ca="1">IF(NOT(ISNA(VLOOKUP($B2525,INDIRECT(VLOOKUP($B2525,'Exp Dates'!$E$4:$X$250,MATCH("M3",'Exp Dates'!$E$2:$X$2,0),1)&amp;"!$A$2:$k$600",1),M$1,0))),VLOOKUP($B2525,INDIRECT(VLOOKUP($B2525,'Exp Dates'!$E$4:$X$250,MATCH("M3",'Exp Dates'!$E$2:$X$2,0),1)&amp;"!$A$2:$k$600",1),M$1,0),0)</f>
        <v>9896</v>
      </c>
      <c r="N2525" s="6">
        <f ca="1">IF(NOT(ISNA(VLOOKUP($B2525,INDIRECT(VLOOKUP($B2525,'Exp Dates'!$E$4:$X$250,MATCH("M4",'Exp Dates'!$E$2:$X$2,0),1)&amp;"!$A$2:$k$600",1),N$1,0))),VLOOKUP($B2525,INDIRECT(VLOOKUP($B2525,'Exp Dates'!$E$4:$X$250,MATCH("M4",'Exp Dates'!$E$2:$X$2,0),1)&amp;"!$A$2:$k$600",1),N$1,0),0)</f>
        <v>6279</v>
      </c>
      <c r="O2525" s="6">
        <f ca="1">IF(NOT(ISNA(VLOOKUP($B2525,INDIRECT(VLOOKUP($B2525,'Exp Dates'!$E$4:$X$250,MATCH("M5",'Exp Dates'!$E$2:$X$2,0),1)&amp;"!$A$2:$k$600",1),O$1,0))),VLOOKUP($B2525,INDIRECT(VLOOKUP($B2525,'Exp Dates'!$E$4:$X$250,MATCH("M5",'Exp Dates'!$E$2:$X$2,0),1)&amp;"!$A$2:$k$600",1),O$1,0),0)</f>
        <v>3056</v>
      </c>
      <c r="P2525" s="6">
        <f ca="1">IF(NOT(ISNA(VLOOKUP($B2525,INDIRECT(VLOOKUP($B2525,'Exp Dates'!$E$4:$X$250,MATCH("M6",'Exp Dates'!$E$2:$X$2,0),1)&amp;"!$A$2:$k$600",1),P$1,0))),VLOOKUP($B2525,INDIRECT(VLOOKUP($B2525,'Exp Dates'!$E$4:$X$250,MATCH("M6",'Exp Dates'!$E$2:$X$2,0),1)&amp;"!$A$2:$k$600",1),P$1,0),0)</f>
        <v>1620</v>
      </c>
      <c r="Q2525" s="6">
        <f ca="1">IF(NOT(ISNA(VLOOKUP($B2525,INDIRECT(VLOOKUP($B2525,'Exp Dates'!$E$4:$X$250,MATCH("M7",'Exp Dates'!$E$2:$X$2,0),1)&amp;"!$A$2:$k$600",1),Q$1,0))),VLOOKUP($B2525,INDIRECT(VLOOKUP($B2525,'Exp Dates'!$E$4:$X$250,MATCH("M7",'Exp Dates'!$E$2:$X$2,0),1)&amp;"!$A$2:$k$600",1),Q$1,0),0)</f>
        <v>1005</v>
      </c>
      <c r="R2525" s="6">
        <f ca="1">IF((K2525+L2525)&gt;0,K2525+L2525,#REF!+#REF!)</f>
        <v>70948</v>
      </c>
      <c r="S2525" s="6">
        <f t="shared" ca="1" si="532"/>
        <v>274822</v>
      </c>
      <c r="T2525" s="6">
        <f t="shared" ca="1" si="533"/>
        <v>3475120.05</v>
      </c>
      <c r="U2525" s="6">
        <f t="shared" ca="1" si="534"/>
        <v>84631</v>
      </c>
      <c r="V2525" s="6">
        <f t="shared" ca="1" si="535"/>
        <v>1433668</v>
      </c>
      <c r="W2525" s="11">
        <f t="shared" ca="1" si="536"/>
        <v>2.4239363995011396</v>
      </c>
      <c r="X2525">
        <f ca="1">Master!AD2525</f>
        <v>1.8571428571428551E-2</v>
      </c>
      <c r="Y2525" s="6">
        <f t="shared" ca="1" si="537"/>
        <v>92804</v>
      </c>
      <c r="Z2525" s="6">
        <f t="shared" ca="1" si="538"/>
        <v>84631</v>
      </c>
      <c r="AA2525" s="6">
        <f t="shared" ca="1" si="539"/>
        <v>359453</v>
      </c>
      <c r="AB2525" s="11">
        <f>VLOOKUP(B2525,Master!B$3:N$10000,9,0)</f>
        <v>13.37</v>
      </c>
      <c r="AC2525" s="11">
        <f t="shared" ca="1" si="540"/>
        <v>1.08</v>
      </c>
      <c r="AE2525" s="11">
        <f t="shared" ca="1" si="541"/>
        <v>-12.29</v>
      </c>
      <c r="AG2525" s="6">
        <f ca="1">IF(NOT(ISNA(VLOOKUP($B2525,INDIRECT(VLOOKUP($B2525,'Exp Dates'!$E$4:$X$300,MATCH("M1",'Exp Dates'!$E$2:$X$2,0),1)&amp;"!$A$2:$k$600",1),AG$1,0))),VLOOKUP($B2525,INDIRECT(VLOOKUP($B2525,'Exp Dates'!$E$4:$X$300,MATCH("M1",'Exp Dates'!$E$2:$X$2,0),1)&amp;"!$A$2:$k$600",1),AG$1,0),0)</f>
        <v>128077</v>
      </c>
      <c r="AH2525" s="6">
        <f ca="1">IF(NOT(ISNA(VLOOKUP($B2525,INDIRECT(VLOOKUP($B2525,'Exp Dates'!$E$4:$X$300,MATCH("M2",'Exp Dates'!$E$2:$X$2,0),1)&amp;"!$A$2:$k$600",1),AH$1,0))),VLOOKUP($B2525,INDIRECT(VLOOKUP($B2525,'Exp Dates'!$E$4:$X$300,MATCH("M2",'Exp Dates'!$E$2:$X$2,0),1)&amp;"!$A$2:$k$600",1),AH$1,0),0)</f>
        <v>105481</v>
      </c>
      <c r="AI2525" s="6">
        <f ca="1">IF(NOT(ISNA(VLOOKUP($B2525,INDIRECT(VLOOKUP($B2525,'Exp Dates'!$E$4:$X$300,MATCH("M3",'Exp Dates'!$E$2:$X$2,0),1)&amp;"!$A$2:$k$600",1),AI$1,0))),VLOOKUP($B2525,INDIRECT(VLOOKUP($B2525,'Exp Dates'!$E$4:$X$300,MATCH("M3",'Exp Dates'!$E$2:$X$2,0),1)&amp;"!$A$2:$k$600",1),AI$1,0),0)</f>
        <v>41264</v>
      </c>
      <c r="AJ2525" s="6">
        <f ca="1">IF(NOT(ISNA(VLOOKUP($B2525,INDIRECT(VLOOKUP($B2525,'Exp Dates'!$E$4:$X$300,MATCH("M4",'Exp Dates'!$E$2:$X$2,0),1)&amp;"!$A$2:$k$600",1),AJ$1,0))),VLOOKUP($B2525,INDIRECT(VLOOKUP($B2525,'Exp Dates'!$E$4:$X$300,MATCH("M4",'Exp Dates'!$E$2:$X$2,0),1)&amp;"!$A$2:$k$600",1),AJ$1,0),0)</f>
        <v>36260</v>
      </c>
      <c r="AK2525" s="6">
        <f ca="1">IF(NOT(ISNA(VLOOKUP($B2525,INDIRECT(VLOOKUP($B2525,'Exp Dates'!$E$4:$X$300,MATCH("M5",'Exp Dates'!$E$2:$X$2,0),1)&amp;"!$A$2:$k$600",1),AK$1,0))),VLOOKUP($B2525,INDIRECT(VLOOKUP($B2525,'Exp Dates'!$E$4:$X$300,MATCH("M5",'Exp Dates'!$E$2:$X$2,0),1)&amp;"!$A$2:$k$600",1),AK$1,0),0)</f>
        <v>23632</v>
      </c>
      <c r="AL2525" s="6">
        <f ca="1">IF(NOT(ISNA(VLOOKUP($B2525,INDIRECT(VLOOKUP($B2525,'Exp Dates'!$E$4:$X$300,MATCH("M6",'Exp Dates'!$E$2:$X$2,0),1)&amp;"!$A$2:$k$600",1),AL$1,0))),VLOOKUP($B2525,INDIRECT(VLOOKUP($B2525,'Exp Dates'!$E$4:$X$300,MATCH("M6",'Exp Dates'!$E$2:$X$2,0),1)&amp;"!$A$2:$k$600",1),AL$1,0),0)</f>
        <v>16259</v>
      </c>
      <c r="AM2525" s="6">
        <f ca="1">IF(NOT(ISNA(VLOOKUP($B2525,INDIRECT(VLOOKUP($B2525,'Exp Dates'!$E$4:$X$300,MATCH("M7",'Exp Dates'!$E$2:$X$2,0),1)&amp;"!$A$2:$k$600",1),AM$1,0))),VLOOKUP($B2525,INDIRECT(VLOOKUP($B2525,'Exp Dates'!$E$4:$X$300,MATCH("M7",'Exp Dates'!$E$2:$X$2,0),1)&amp;"!$A$2:$k$600",1),AM$1,0),0)</f>
        <v>8480</v>
      </c>
      <c r="AN2525" s="74">
        <f t="shared" ca="1" si="530"/>
        <v>1413073200</v>
      </c>
      <c r="AO2525">
        <f ca="1">IF(NOT(ISNA(VLOOKUP($B2525,INDIRECT(VLOOKUP($B2525,'Exp Dates'!$E$4:$X$300,MATCH("M1",'Exp Dates'!$E$2:$X$2,0),1)&amp;"!$A$2:$k$600",1),AO$1,0))),VLOOKUP($B2525,INDIRECT(VLOOKUP($B2525,'Exp Dates'!$E$4:$X$300,MATCH("M1",'Exp Dates'!$E$2:$X$2,0),1)&amp;"!$A$2:$k$600",1),AO$1,0),0)</f>
        <v>1050</v>
      </c>
      <c r="AP2525">
        <f ca="1">IF(NOT(ISNA(VLOOKUP($B2525,INDIRECT(VLOOKUP($B2525,'Exp Dates'!$E$4:$X$300,MATCH("M2",'Exp Dates'!$E$2:$X$2,0),1)&amp;"!$A$2:$k$600",1),AP$1,0))),VLOOKUP($B2525,INDIRECT(VLOOKUP($B2525,'Exp Dates'!$E$4:$X$300,MATCH("M2",'Exp Dates'!$E$2:$X$2,0),1)&amp;"!$A$2:$k$600",1),AP$1,0),0)</f>
        <v>1400</v>
      </c>
      <c r="AQ2525">
        <f t="shared" ca="1" si="531"/>
        <v>2450</v>
      </c>
      <c r="AR2525">
        <f>VLOOKUP(B2525,Master!B$2:L$5000,11,0)</f>
        <v>0.92206896551724138</v>
      </c>
    </row>
    <row r="2526" spans="2:44" x14ac:dyDescent="0.25">
      <c r="B2526" s="52">
        <f>Master!B2526</f>
        <v>41733</v>
      </c>
      <c r="C2526" s="11">
        <v>1</v>
      </c>
      <c r="D2526" s="11">
        <f ca="1">IF(NOT(ISNA(VLOOKUP($B2526,INDIRECT(VLOOKUP($B2526,'Exp Dates'!$E$4:$X$250,MATCH("M1",'Exp Dates'!$E$2:$X$2,0),1)&amp;"!$A$2:$H$600",1),D$1,0))),VLOOKUP($B2526,INDIRECT(VLOOKUP($B2526,'Exp Dates'!$E$4:$X$250,MATCH("M1",'Exp Dates'!$E$2:$X$2,0),1)&amp;"!$A$2:$H$600",1),D$1,0)*$C2526,VLOOKUP($B2526,Interpolate!$B$3:$T$2004,MATCH("M1-I",Interpolate!$B$2:$T$2,0)))</f>
        <v>14.85</v>
      </c>
      <c r="E2526" s="11">
        <f ca="1">IF(NOT(ISNA(VLOOKUP($B2526,INDIRECT(VLOOKUP($B2526,'Exp Dates'!$E$4:$X$250,MATCH("M2",'Exp Dates'!$E$2:$X$2,0),1)&amp;"!$A$2:$H$600",1),E$1,0))),VLOOKUP($B2526,INDIRECT(VLOOKUP($B2526,'Exp Dates'!$E$4:$X$250,MATCH("M2",'Exp Dates'!$E$2:$X$2,0),1)&amp;"!$A$2:$H$600",1),E$1,0)*$C2526,VLOOKUP($B2526,Interpolate!$B$3:$T$2004,MATCH("M2-I",Interpolate!$B$2:$T$2,0)))</f>
        <v>15.75</v>
      </c>
      <c r="F2526" s="11">
        <f ca="1">IF(NOT(ISNA(VLOOKUP($B2526,INDIRECT(VLOOKUP($B2526,'Exp Dates'!$E$4:$X$250,MATCH("M3",'Exp Dates'!$E$2:$X$2,0),1)&amp;"!$A$2:$H$600",1),F$1,0))),VLOOKUP($B2526,INDIRECT(VLOOKUP($B2526,'Exp Dates'!$E$4:$X$250,MATCH("M3",'Exp Dates'!$E$2:$X$2,0),1)&amp;"!$A$2:$H$600",1),F$1,0)*$C2526,VLOOKUP($B2526,Interpolate!$B$3:$T$2004,MATCH("M3-I",Interpolate!$B$2:$T$2,0)))</f>
        <v>16.25</v>
      </c>
      <c r="G2526" s="11">
        <f ca="1">IF(NOT(ISNA(VLOOKUP($B2526,INDIRECT(VLOOKUP($B2526,'Exp Dates'!$E$4:$X$250,MATCH("M4",'Exp Dates'!$E$2:$X$2,0),1)&amp;"!$A$2:$H$600",1),G$1,0))),VLOOKUP($B2526,INDIRECT(VLOOKUP($B2526,'Exp Dates'!$E$4:$X$250,MATCH("M4",'Exp Dates'!$E$2:$X$2,0),1)&amp;"!$A$2:$H$600",1),G$1,0)*$C2526,VLOOKUP($B2526,Interpolate!$B$3:$T$2004,MATCH("M4-I",Interpolate!$B$2:$T$2,0)))</f>
        <v>16.8</v>
      </c>
      <c r="H2526" s="11">
        <f ca="1">IF(NOT(ISNA(VLOOKUP($B2526,INDIRECT(VLOOKUP($B2526,'Exp Dates'!$E$4:$X$250,MATCH("M5",'Exp Dates'!$E$2:$X$2,0),1)&amp;"!$A$2:$H$600",1),H$1,0))),VLOOKUP($B2526,INDIRECT(VLOOKUP($B2526,'Exp Dates'!$E$4:$X$250,MATCH("M5",'Exp Dates'!$E$2:$X$2,0),1)&amp;"!$A$2:$H$600",1),H$1,0)*$C2526,VLOOKUP($B2526,Interpolate!$B$3:$T$2004,MATCH("M5-I",Interpolate!$B$2:$T$2,0)))</f>
        <v>17.100000000000001</v>
      </c>
      <c r="I2526" s="11">
        <f ca="1">IF(NOT(ISNA(VLOOKUP($B2526,INDIRECT(VLOOKUP($B2526,'Exp Dates'!$E$4:$X$250,MATCH("M6",'Exp Dates'!$E$2:$X$2,0),1)&amp;"!$A$2:$H$600",1),I$1,0))),VLOOKUP($B2526,INDIRECT(VLOOKUP($B2526,'Exp Dates'!$E$4:$X$250,MATCH("M6",'Exp Dates'!$E$2:$X$2,0),1)&amp;"!$A$2:$H$600",1),I$1,0)*$C2526,VLOOKUP($B2526,Interpolate!$B$3:$T$2004,MATCH("M6-I",Interpolate!$B$2:$T$2,0)))</f>
        <v>17.5</v>
      </c>
      <c r="J2526" s="11">
        <f ca="1">IF(NOT(ISNA(VLOOKUP($B2526,INDIRECT(VLOOKUP($B2526,'Exp Dates'!$E$4:$X$250,MATCH("M7",'Exp Dates'!$E$2:$X$2,0),1)&amp;"!$A$2:$H$600",1),J$1,0))),VLOOKUP($B2526,INDIRECT(VLOOKUP($B2526,'Exp Dates'!$E$4:$X$250,MATCH("M7",'Exp Dates'!$E$2:$X$2,0),1)&amp;"!$A$2:$H$600",1),J$1,0)*$C2526,VLOOKUP($B2526,Interpolate!$B$3:$T$2004,MATCH("M7-I",Interpolate!$B$2:$T$2,0)))</f>
        <v>17.8</v>
      </c>
      <c r="K2526" s="6">
        <f ca="1">IF(NOT(ISNA(VLOOKUP($B2526,INDIRECT(VLOOKUP($B2526,'Exp Dates'!$E$4:$X$250,MATCH("M1",'Exp Dates'!$E$2:$X$2,0),1)&amp;"!$A$2:$k$600",1),K$1,0))),VLOOKUP($B2526,INDIRECT(VLOOKUP($B2526,'Exp Dates'!$E$4:$X$250,MATCH("M1",'Exp Dates'!$E$2:$X$2,0),1)&amp;"!$A$2:$k$600",1),K$1,0),0)</f>
        <v>85070</v>
      </c>
      <c r="L2526" s="6">
        <f ca="1">IF(NOT(ISNA(VLOOKUP($B2526,INDIRECT(VLOOKUP($B2526,'Exp Dates'!$E$4:$X$250,MATCH("M2",'Exp Dates'!$E$2:$X$2,0),1)&amp;"!$A$2:$k$600",1),L$1,0))),VLOOKUP($B2526,INDIRECT(VLOOKUP($B2526,'Exp Dates'!$E$4:$X$250,MATCH("M2",'Exp Dates'!$E$2:$X$2,0),1)&amp;"!$A$2:$k$600",1),L$1,0),0)</f>
        <v>60295</v>
      </c>
      <c r="M2526" s="6">
        <f ca="1">IF(NOT(ISNA(VLOOKUP($B2526,INDIRECT(VLOOKUP($B2526,'Exp Dates'!$E$4:$X$250,MATCH("M3",'Exp Dates'!$E$2:$X$2,0),1)&amp;"!$A$2:$k$600",1),M$1,0))),VLOOKUP($B2526,INDIRECT(VLOOKUP($B2526,'Exp Dates'!$E$4:$X$250,MATCH("M3",'Exp Dates'!$E$2:$X$2,0),1)&amp;"!$A$2:$k$600",1),M$1,0),0)</f>
        <v>17682</v>
      </c>
      <c r="N2526" s="6">
        <f ca="1">IF(NOT(ISNA(VLOOKUP($B2526,INDIRECT(VLOOKUP($B2526,'Exp Dates'!$E$4:$X$250,MATCH("M4",'Exp Dates'!$E$2:$X$2,0),1)&amp;"!$A$2:$k$600",1),N$1,0))),VLOOKUP($B2526,INDIRECT(VLOOKUP($B2526,'Exp Dates'!$E$4:$X$250,MATCH("M4",'Exp Dates'!$E$2:$X$2,0),1)&amp;"!$A$2:$k$600",1),N$1,0),0)</f>
        <v>11657</v>
      </c>
      <c r="O2526" s="6">
        <f ca="1">IF(NOT(ISNA(VLOOKUP($B2526,INDIRECT(VLOOKUP($B2526,'Exp Dates'!$E$4:$X$250,MATCH("M5",'Exp Dates'!$E$2:$X$2,0),1)&amp;"!$A$2:$k$600",1),O$1,0))),VLOOKUP($B2526,INDIRECT(VLOOKUP($B2526,'Exp Dates'!$E$4:$X$250,MATCH("M5",'Exp Dates'!$E$2:$X$2,0),1)&amp;"!$A$2:$k$600",1),O$1,0),0)</f>
        <v>9159</v>
      </c>
      <c r="P2526" s="6">
        <f ca="1">IF(NOT(ISNA(VLOOKUP($B2526,INDIRECT(VLOOKUP($B2526,'Exp Dates'!$E$4:$X$250,MATCH("M6",'Exp Dates'!$E$2:$X$2,0),1)&amp;"!$A$2:$k$600",1),P$1,0))),VLOOKUP($B2526,INDIRECT(VLOOKUP($B2526,'Exp Dates'!$E$4:$X$250,MATCH("M6",'Exp Dates'!$E$2:$X$2,0),1)&amp;"!$A$2:$k$600",1),P$1,0),0)</f>
        <v>6157</v>
      </c>
      <c r="Q2526" s="6">
        <f ca="1">IF(NOT(ISNA(VLOOKUP($B2526,INDIRECT(VLOOKUP($B2526,'Exp Dates'!$E$4:$X$250,MATCH("M7",'Exp Dates'!$E$2:$X$2,0),1)&amp;"!$A$2:$k$600",1),Q$1,0))),VLOOKUP($B2526,INDIRECT(VLOOKUP($B2526,'Exp Dates'!$E$4:$X$250,MATCH("M7",'Exp Dates'!$E$2:$X$2,0),1)&amp;"!$A$2:$k$600",1),Q$1,0),0)</f>
        <v>2894</v>
      </c>
      <c r="R2526" s="6">
        <f ca="1">IF((K2526+L2526)&gt;0,K2526+L2526,#REF!+#REF!)</f>
        <v>145365</v>
      </c>
      <c r="S2526" s="6">
        <f t="shared" ca="1" si="532"/>
        <v>277214</v>
      </c>
      <c r="T2526" s="6">
        <f t="shared" ca="1" si="533"/>
        <v>3599545.5</v>
      </c>
      <c r="U2526" s="6">
        <f t="shared" ca="1" si="534"/>
        <v>86471</v>
      </c>
      <c r="V2526" s="6">
        <f t="shared" ca="1" si="535"/>
        <v>1480899.8</v>
      </c>
      <c r="W2526" s="11">
        <f t="shared" ca="1" si="536"/>
        <v>2.4306475698085719</v>
      </c>
      <c r="X2526">
        <f ca="1">Master!AD2526</f>
        <v>1.6190476190476186E-2</v>
      </c>
      <c r="Y2526" s="6">
        <f t="shared" ca="1" si="537"/>
        <v>192914</v>
      </c>
      <c r="Z2526" s="6">
        <f t="shared" ca="1" si="538"/>
        <v>86471</v>
      </c>
      <c r="AA2526" s="6">
        <f t="shared" ca="1" si="539"/>
        <v>363685</v>
      </c>
      <c r="AB2526" s="11">
        <f>VLOOKUP(B2526,Master!B$3:N$10000,9,0)</f>
        <v>13.96</v>
      </c>
      <c r="AC2526" s="11">
        <f t="shared" ca="1" si="540"/>
        <v>0.88999999999999879</v>
      </c>
      <c r="AE2526" s="11">
        <f t="shared" ca="1" si="541"/>
        <v>-13.070000000000002</v>
      </c>
      <c r="AG2526" s="6">
        <f ca="1">IF(NOT(ISNA(VLOOKUP($B2526,INDIRECT(VLOOKUP($B2526,'Exp Dates'!$E$4:$X$300,MATCH("M1",'Exp Dates'!$E$2:$X$2,0),1)&amp;"!$A$2:$k$600",1),AG$1,0))),VLOOKUP($B2526,INDIRECT(VLOOKUP($B2526,'Exp Dates'!$E$4:$X$300,MATCH("M1",'Exp Dates'!$E$2:$X$2,0),1)&amp;"!$A$2:$k$600",1),AG$1,0),0)</f>
        <v>126480</v>
      </c>
      <c r="AH2526" s="6">
        <f ca="1">IF(NOT(ISNA(VLOOKUP($B2526,INDIRECT(VLOOKUP($B2526,'Exp Dates'!$E$4:$X$300,MATCH("M2",'Exp Dates'!$E$2:$X$2,0),1)&amp;"!$A$2:$k$600",1),AH$1,0))),VLOOKUP($B2526,INDIRECT(VLOOKUP($B2526,'Exp Dates'!$E$4:$X$300,MATCH("M2",'Exp Dates'!$E$2:$X$2,0),1)&amp;"!$A$2:$k$600",1),AH$1,0),0)</f>
        <v>109290</v>
      </c>
      <c r="AI2526" s="6">
        <f ca="1">IF(NOT(ISNA(VLOOKUP($B2526,INDIRECT(VLOOKUP($B2526,'Exp Dates'!$E$4:$X$300,MATCH("M3",'Exp Dates'!$E$2:$X$2,0),1)&amp;"!$A$2:$k$600",1),AI$1,0))),VLOOKUP($B2526,INDIRECT(VLOOKUP($B2526,'Exp Dates'!$E$4:$X$300,MATCH("M3",'Exp Dates'!$E$2:$X$2,0),1)&amp;"!$A$2:$k$600",1),AI$1,0),0)</f>
        <v>41444</v>
      </c>
      <c r="AJ2526" s="6">
        <f ca="1">IF(NOT(ISNA(VLOOKUP($B2526,INDIRECT(VLOOKUP($B2526,'Exp Dates'!$E$4:$X$300,MATCH("M4",'Exp Dates'!$E$2:$X$2,0),1)&amp;"!$A$2:$k$600",1),AJ$1,0))),VLOOKUP($B2526,INDIRECT(VLOOKUP($B2526,'Exp Dates'!$E$4:$X$300,MATCH("M4",'Exp Dates'!$E$2:$X$2,0),1)&amp;"!$A$2:$k$600",1),AJ$1,0),0)</f>
        <v>35803</v>
      </c>
      <c r="AK2526" s="6">
        <f ca="1">IF(NOT(ISNA(VLOOKUP($B2526,INDIRECT(VLOOKUP($B2526,'Exp Dates'!$E$4:$X$300,MATCH("M5",'Exp Dates'!$E$2:$X$2,0),1)&amp;"!$A$2:$k$600",1),AK$1,0))),VLOOKUP($B2526,INDIRECT(VLOOKUP($B2526,'Exp Dates'!$E$4:$X$300,MATCH("M5",'Exp Dates'!$E$2:$X$2,0),1)&amp;"!$A$2:$k$600",1),AK$1,0),0)</f>
        <v>24764</v>
      </c>
      <c r="AL2526" s="6">
        <f ca="1">IF(NOT(ISNA(VLOOKUP($B2526,INDIRECT(VLOOKUP($B2526,'Exp Dates'!$E$4:$X$300,MATCH("M6",'Exp Dates'!$E$2:$X$2,0),1)&amp;"!$A$2:$k$600",1),AL$1,0))),VLOOKUP($B2526,INDIRECT(VLOOKUP($B2526,'Exp Dates'!$E$4:$X$300,MATCH("M6",'Exp Dates'!$E$2:$X$2,0),1)&amp;"!$A$2:$k$600",1),AL$1,0),0)</f>
        <v>17154</v>
      </c>
      <c r="AM2526" s="6">
        <f ca="1">IF(NOT(ISNA(VLOOKUP($B2526,INDIRECT(VLOOKUP($B2526,'Exp Dates'!$E$4:$X$300,MATCH("M7",'Exp Dates'!$E$2:$X$2,0),1)&amp;"!$A$2:$k$600",1),AM$1,0))),VLOOKUP($B2526,INDIRECT(VLOOKUP($B2526,'Exp Dates'!$E$4:$X$300,MATCH("M7",'Exp Dates'!$E$2:$X$2,0),1)&amp;"!$A$2:$k$600",1),AM$1,0),0)</f>
        <v>8750</v>
      </c>
      <c r="AN2526" s="74">
        <f t="shared" ca="1" si="530"/>
        <v>3011985450</v>
      </c>
      <c r="AO2526">
        <f ca="1">IF(NOT(ISNA(VLOOKUP($B2526,INDIRECT(VLOOKUP($B2526,'Exp Dates'!$E$4:$X$300,MATCH("M1",'Exp Dates'!$E$2:$X$2,0),1)&amp;"!$A$2:$k$600",1),AO$1,0))),VLOOKUP($B2526,INDIRECT(VLOOKUP($B2526,'Exp Dates'!$E$4:$X$300,MATCH("M1",'Exp Dates'!$E$2:$X$2,0),1)&amp;"!$A$2:$k$600",1),AO$1,0),0)</f>
        <v>0</v>
      </c>
      <c r="AP2526">
        <f ca="1">IF(NOT(ISNA(VLOOKUP($B2526,INDIRECT(VLOOKUP($B2526,'Exp Dates'!$E$4:$X$300,MATCH("M2",'Exp Dates'!$E$2:$X$2,0),1)&amp;"!$A$2:$k$600",1),AP$1,0))),VLOOKUP($B2526,INDIRECT(VLOOKUP($B2526,'Exp Dates'!$E$4:$X$300,MATCH("M2",'Exp Dates'!$E$2:$X$2,0),1)&amp;"!$A$2:$k$600",1),AP$1,0),0)</f>
        <v>0</v>
      </c>
      <c r="AQ2526">
        <f t="shared" ca="1" si="531"/>
        <v>0</v>
      </c>
      <c r="AR2526">
        <f>VLOOKUP(B2526,Master!B$2:L$5000,11,0)</f>
        <v>0.9331550802139037</v>
      </c>
    </row>
    <row r="2527" spans="2:44" x14ac:dyDescent="0.25">
      <c r="B2527" s="52">
        <f>Master!B2527</f>
        <v>41736</v>
      </c>
      <c r="C2527" s="11">
        <v>1</v>
      </c>
      <c r="D2527" s="11">
        <f ca="1">IF(NOT(ISNA(VLOOKUP($B2527,INDIRECT(VLOOKUP($B2527,'Exp Dates'!$E$4:$X$250,MATCH("M1",'Exp Dates'!$E$2:$X$2,0),1)&amp;"!$A$2:$H$600",1),D$1,0))),VLOOKUP($B2527,INDIRECT(VLOOKUP($B2527,'Exp Dates'!$E$4:$X$250,MATCH("M1",'Exp Dates'!$E$2:$X$2,0),1)&amp;"!$A$2:$H$600",1),D$1,0)*$C2527,VLOOKUP($B2527,Interpolate!$B$3:$T$2004,MATCH("M1-I",Interpolate!$B$2:$T$2,0)))</f>
        <v>15.5</v>
      </c>
      <c r="E2527" s="11">
        <f ca="1">IF(NOT(ISNA(VLOOKUP($B2527,INDIRECT(VLOOKUP($B2527,'Exp Dates'!$E$4:$X$250,MATCH("M2",'Exp Dates'!$E$2:$X$2,0),1)&amp;"!$A$2:$H$600",1),E$1,0))),VLOOKUP($B2527,INDIRECT(VLOOKUP($B2527,'Exp Dates'!$E$4:$X$250,MATCH("M2",'Exp Dates'!$E$2:$X$2,0),1)&amp;"!$A$2:$H$600",1),E$1,0)*$C2527,VLOOKUP($B2527,Interpolate!$B$3:$T$2004,MATCH("M2-I",Interpolate!$B$2:$T$2,0)))</f>
        <v>16</v>
      </c>
      <c r="F2527" s="11">
        <f ca="1">IF(NOT(ISNA(VLOOKUP($B2527,INDIRECT(VLOOKUP($B2527,'Exp Dates'!$E$4:$X$250,MATCH("M3",'Exp Dates'!$E$2:$X$2,0),1)&amp;"!$A$2:$H$600",1),F$1,0))),VLOOKUP($B2527,INDIRECT(VLOOKUP($B2527,'Exp Dates'!$E$4:$X$250,MATCH("M3",'Exp Dates'!$E$2:$X$2,0),1)&amp;"!$A$2:$H$600",1),F$1,0)*$C2527,VLOOKUP($B2527,Interpolate!$B$3:$T$2004,MATCH("M3-I",Interpolate!$B$2:$T$2,0)))</f>
        <v>16.399999999999999</v>
      </c>
      <c r="G2527" s="11">
        <f ca="1">IF(NOT(ISNA(VLOOKUP($B2527,INDIRECT(VLOOKUP($B2527,'Exp Dates'!$E$4:$X$250,MATCH("M4",'Exp Dates'!$E$2:$X$2,0),1)&amp;"!$A$2:$H$600",1),G$1,0))),VLOOKUP($B2527,INDIRECT(VLOOKUP($B2527,'Exp Dates'!$E$4:$X$250,MATCH("M4",'Exp Dates'!$E$2:$X$2,0),1)&amp;"!$A$2:$H$600",1),G$1,0)*$C2527,VLOOKUP($B2527,Interpolate!$B$3:$T$2004,MATCH("M4-I",Interpolate!$B$2:$T$2,0)))</f>
        <v>16.95</v>
      </c>
      <c r="H2527" s="11">
        <f ca="1">IF(NOT(ISNA(VLOOKUP($B2527,INDIRECT(VLOOKUP($B2527,'Exp Dates'!$E$4:$X$250,MATCH("M5",'Exp Dates'!$E$2:$X$2,0),1)&amp;"!$A$2:$H$600",1),H$1,0))),VLOOKUP($B2527,INDIRECT(VLOOKUP($B2527,'Exp Dates'!$E$4:$X$250,MATCH("M5",'Exp Dates'!$E$2:$X$2,0),1)&amp;"!$A$2:$H$600",1),H$1,0)*$C2527,VLOOKUP($B2527,Interpolate!$B$3:$T$2004,MATCH("M5-I",Interpolate!$B$2:$T$2,0)))</f>
        <v>17.3</v>
      </c>
      <c r="I2527" s="11">
        <f ca="1">IF(NOT(ISNA(VLOOKUP($B2527,INDIRECT(VLOOKUP($B2527,'Exp Dates'!$E$4:$X$250,MATCH("M6",'Exp Dates'!$E$2:$X$2,0),1)&amp;"!$A$2:$H$600",1),I$1,0))),VLOOKUP($B2527,INDIRECT(VLOOKUP($B2527,'Exp Dates'!$E$4:$X$250,MATCH("M6",'Exp Dates'!$E$2:$X$2,0),1)&amp;"!$A$2:$H$600",1),I$1,0)*$C2527,VLOOKUP($B2527,Interpolate!$B$3:$T$2004,MATCH("M6-I",Interpolate!$B$2:$T$2,0)))</f>
        <v>17.7</v>
      </c>
      <c r="J2527" s="11">
        <f ca="1">IF(NOT(ISNA(VLOOKUP($B2527,INDIRECT(VLOOKUP($B2527,'Exp Dates'!$E$4:$X$250,MATCH("M7",'Exp Dates'!$E$2:$X$2,0),1)&amp;"!$A$2:$H$600",1),J$1,0))),VLOOKUP($B2527,INDIRECT(VLOOKUP($B2527,'Exp Dates'!$E$4:$X$250,MATCH("M7",'Exp Dates'!$E$2:$X$2,0),1)&amp;"!$A$2:$H$600",1),J$1,0)*$C2527,VLOOKUP($B2527,Interpolate!$B$3:$T$2004,MATCH("M7-I",Interpolate!$B$2:$T$2,0)))</f>
        <v>18</v>
      </c>
      <c r="K2527" s="6">
        <f ca="1">IF(NOT(ISNA(VLOOKUP($B2527,INDIRECT(VLOOKUP($B2527,'Exp Dates'!$E$4:$X$250,MATCH("M1",'Exp Dates'!$E$2:$X$2,0),1)&amp;"!$A$2:$k$600",1),K$1,0))),VLOOKUP($B2527,INDIRECT(VLOOKUP($B2527,'Exp Dates'!$E$4:$X$250,MATCH("M1",'Exp Dates'!$E$2:$X$2,0),1)&amp;"!$A$2:$k$600",1),K$1,0),0)</f>
        <v>80995</v>
      </c>
      <c r="L2527" s="6">
        <f ca="1">IF(NOT(ISNA(VLOOKUP($B2527,INDIRECT(VLOOKUP($B2527,'Exp Dates'!$E$4:$X$250,MATCH("M2",'Exp Dates'!$E$2:$X$2,0),1)&amp;"!$A$2:$k$600",1),L$1,0))),VLOOKUP($B2527,INDIRECT(VLOOKUP($B2527,'Exp Dates'!$E$4:$X$250,MATCH("M2",'Exp Dates'!$E$2:$X$2,0),1)&amp;"!$A$2:$k$600",1),L$1,0),0)</f>
        <v>71459</v>
      </c>
      <c r="M2527" s="6">
        <f ca="1">IF(NOT(ISNA(VLOOKUP($B2527,INDIRECT(VLOOKUP($B2527,'Exp Dates'!$E$4:$X$250,MATCH("M3",'Exp Dates'!$E$2:$X$2,0),1)&amp;"!$A$2:$k$600",1),M$1,0))),VLOOKUP($B2527,INDIRECT(VLOOKUP($B2527,'Exp Dates'!$E$4:$X$250,MATCH("M3",'Exp Dates'!$E$2:$X$2,0),1)&amp;"!$A$2:$k$600",1),M$1,0),0)</f>
        <v>21630</v>
      </c>
      <c r="N2527" s="6">
        <f ca="1">IF(NOT(ISNA(VLOOKUP($B2527,INDIRECT(VLOOKUP($B2527,'Exp Dates'!$E$4:$X$250,MATCH("M4",'Exp Dates'!$E$2:$X$2,0),1)&amp;"!$A$2:$k$600",1),N$1,0))),VLOOKUP($B2527,INDIRECT(VLOOKUP($B2527,'Exp Dates'!$E$4:$X$250,MATCH("M4",'Exp Dates'!$E$2:$X$2,0),1)&amp;"!$A$2:$k$600",1),N$1,0),0)</f>
        <v>13905</v>
      </c>
      <c r="O2527" s="6">
        <f ca="1">IF(NOT(ISNA(VLOOKUP($B2527,INDIRECT(VLOOKUP($B2527,'Exp Dates'!$E$4:$X$250,MATCH("M5",'Exp Dates'!$E$2:$X$2,0),1)&amp;"!$A$2:$k$600",1),O$1,0))),VLOOKUP($B2527,INDIRECT(VLOOKUP($B2527,'Exp Dates'!$E$4:$X$250,MATCH("M5",'Exp Dates'!$E$2:$X$2,0),1)&amp;"!$A$2:$k$600",1),O$1,0),0)</f>
        <v>10604</v>
      </c>
      <c r="P2527" s="6">
        <f ca="1">IF(NOT(ISNA(VLOOKUP($B2527,INDIRECT(VLOOKUP($B2527,'Exp Dates'!$E$4:$X$250,MATCH("M6",'Exp Dates'!$E$2:$X$2,0),1)&amp;"!$A$2:$k$600",1),P$1,0))),VLOOKUP($B2527,INDIRECT(VLOOKUP($B2527,'Exp Dates'!$E$4:$X$250,MATCH("M6",'Exp Dates'!$E$2:$X$2,0),1)&amp;"!$A$2:$k$600",1),P$1,0),0)</f>
        <v>7684</v>
      </c>
      <c r="Q2527" s="6">
        <f ca="1">IF(NOT(ISNA(VLOOKUP($B2527,INDIRECT(VLOOKUP($B2527,'Exp Dates'!$E$4:$X$250,MATCH("M7",'Exp Dates'!$E$2:$X$2,0),1)&amp;"!$A$2:$k$600",1),Q$1,0))),VLOOKUP($B2527,INDIRECT(VLOOKUP($B2527,'Exp Dates'!$E$4:$X$250,MATCH("M7",'Exp Dates'!$E$2:$X$2,0),1)&amp;"!$A$2:$k$600",1),Q$1,0),0)</f>
        <v>4620</v>
      </c>
      <c r="R2527" s="6">
        <f ca="1">IF((K2527+L2527)&gt;0,K2527+L2527,#REF!+#REF!)</f>
        <v>152454</v>
      </c>
      <c r="S2527" s="6">
        <f t="shared" ca="1" si="532"/>
        <v>265893</v>
      </c>
      <c r="T2527" s="6">
        <f t="shared" ca="1" si="533"/>
        <v>3532474</v>
      </c>
      <c r="U2527" s="6">
        <f t="shared" ca="1" si="534"/>
        <v>88798</v>
      </c>
      <c r="V2527" s="6">
        <f t="shared" ca="1" si="535"/>
        <v>1538119.8</v>
      </c>
      <c r="W2527" s="11">
        <f t="shared" ca="1" si="536"/>
        <v>2.2966182478113861</v>
      </c>
      <c r="X2527">
        <f ca="1">Master!AD2527</f>
        <v>1.6904761904761909E-2</v>
      </c>
      <c r="Y2527" s="6">
        <f t="shared" ca="1" si="537"/>
        <v>210897</v>
      </c>
      <c r="Z2527" s="6">
        <f t="shared" ca="1" si="538"/>
        <v>88798</v>
      </c>
      <c r="AA2527" s="6">
        <f t="shared" ca="1" si="539"/>
        <v>354691</v>
      </c>
      <c r="AB2527" s="11">
        <f>VLOOKUP(B2527,Master!B$3:N$10000,9,0)</f>
        <v>15.57</v>
      </c>
      <c r="AC2527" s="11">
        <f t="shared" ca="1" si="540"/>
        <v>0</v>
      </c>
      <c r="AE2527" s="11">
        <f t="shared" ca="1" si="541"/>
        <v>-15.57</v>
      </c>
      <c r="AG2527" s="6">
        <f ca="1">IF(NOT(ISNA(VLOOKUP($B2527,INDIRECT(VLOOKUP($B2527,'Exp Dates'!$E$4:$X$300,MATCH("M1",'Exp Dates'!$E$2:$X$2,0),1)&amp;"!$A$2:$k$600",1),AG$1,0))),VLOOKUP($B2527,INDIRECT(VLOOKUP($B2527,'Exp Dates'!$E$4:$X$300,MATCH("M1",'Exp Dates'!$E$2:$X$2,0),1)&amp;"!$A$2:$k$600",1),AG$1,0),0)</f>
        <v>114188</v>
      </c>
      <c r="AH2527" s="6">
        <f ca="1">IF(NOT(ISNA(VLOOKUP($B2527,INDIRECT(VLOOKUP($B2527,'Exp Dates'!$E$4:$X$300,MATCH("M2",'Exp Dates'!$E$2:$X$2,0),1)&amp;"!$A$2:$k$600",1),AH$1,0))),VLOOKUP($B2527,INDIRECT(VLOOKUP($B2527,'Exp Dates'!$E$4:$X$300,MATCH("M2",'Exp Dates'!$E$2:$X$2,0),1)&amp;"!$A$2:$k$600",1),AH$1,0),0)</f>
        <v>110160</v>
      </c>
      <c r="AI2527" s="6">
        <f ca="1">IF(NOT(ISNA(VLOOKUP($B2527,INDIRECT(VLOOKUP($B2527,'Exp Dates'!$E$4:$X$300,MATCH("M3",'Exp Dates'!$E$2:$X$2,0),1)&amp;"!$A$2:$k$600",1),AI$1,0))),VLOOKUP($B2527,INDIRECT(VLOOKUP($B2527,'Exp Dates'!$E$4:$X$300,MATCH("M3",'Exp Dates'!$E$2:$X$2,0),1)&amp;"!$A$2:$k$600",1),AI$1,0),0)</f>
        <v>41545</v>
      </c>
      <c r="AJ2527" s="6">
        <f ca="1">IF(NOT(ISNA(VLOOKUP($B2527,INDIRECT(VLOOKUP($B2527,'Exp Dates'!$E$4:$X$300,MATCH("M4",'Exp Dates'!$E$2:$X$2,0),1)&amp;"!$A$2:$k$600",1),AJ$1,0))),VLOOKUP($B2527,INDIRECT(VLOOKUP($B2527,'Exp Dates'!$E$4:$X$300,MATCH("M4",'Exp Dates'!$E$2:$X$2,0),1)&amp;"!$A$2:$k$600",1),AJ$1,0),0)</f>
        <v>35564</v>
      </c>
      <c r="AK2527" s="6">
        <f ca="1">IF(NOT(ISNA(VLOOKUP($B2527,INDIRECT(VLOOKUP($B2527,'Exp Dates'!$E$4:$X$300,MATCH("M5",'Exp Dates'!$E$2:$X$2,0),1)&amp;"!$A$2:$k$600",1),AK$1,0))),VLOOKUP($B2527,INDIRECT(VLOOKUP($B2527,'Exp Dates'!$E$4:$X$300,MATCH("M5",'Exp Dates'!$E$2:$X$2,0),1)&amp;"!$A$2:$k$600",1),AK$1,0),0)</f>
        <v>24771</v>
      </c>
      <c r="AL2527" s="6">
        <f ca="1">IF(NOT(ISNA(VLOOKUP($B2527,INDIRECT(VLOOKUP($B2527,'Exp Dates'!$E$4:$X$300,MATCH("M6",'Exp Dates'!$E$2:$X$2,0),1)&amp;"!$A$2:$k$600",1),AL$1,0))),VLOOKUP($B2527,INDIRECT(VLOOKUP($B2527,'Exp Dates'!$E$4:$X$300,MATCH("M6",'Exp Dates'!$E$2:$X$2,0),1)&amp;"!$A$2:$k$600",1),AL$1,0),0)</f>
        <v>18541</v>
      </c>
      <c r="AM2527" s="6">
        <f ca="1">IF(NOT(ISNA(VLOOKUP($B2527,INDIRECT(VLOOKUP($B2527,'Exp Dates'!$E$4:$X$300,MATCH("M7",'Exp Dates'!$E$2:$X$2,0),1)&amp;"!$A$2:$k$600",1),AM$1,0))),VLOOKUP($B2527,INDIRECT(VLOOKUP($B2527,'Exp Dates'!$E$4:$X$300,MATCH("M7",'Exp Dates'!$E$2:$X$2,0),1)&amp;"!$A$2:$k$600",1),AM$1,0),0)</f>
        <v>9922</v>
      </c>
      <c r="AN2527" s="74">
        <f t="shared" ca="1" si="530"/>
        <v>3391804250</v>
      </c>
      <c r="AO2527">
        <f ca="1">IF(NOT(ISNA(VLOOKUP($B2527,INDIRECT(VLOOKUP($B2527,'Exp Dates'!$E$4:$X$300,MATCH("M1",'Exp Dates'!$E$2:$X$2,0),1)&amp;"!$A$2:$k$600",1),AO$1,0))),VLOOKUP($B2527,INDIRECT(VLOOKUP($B2527,'Exp Dates'!$E$4:$X$300,MATCH("M1",'Exp Dates'!$E$2:$X$2,0),1)&amp;"!$A$2:$k$600",1),AO$1,0),0)</f>
        <v>449</v>
      </c>
      <c r="AP2527">
        <f ca="1">IF(NOT(ISNA(VLOOKUP($B2527,INDIRECT(VLOOKUP($B2527,'Exp Dates'!$E$4:$X$300,MATCH("M2",'Exp Dates'!$E$2:$X$2,0),1)&amp;"!$A$2:$k$600",1),AP$1,0))),VLOOKUP($B2527,INDIRECT(VLOOKUP($B2527,'Exp Dates'!$E$4:$X$300,MATCH("M2",'Exp Dates'!$E$2:$X$2,0),1)&amp;"!$A$2:$k$600",1),AP$1,0),0)</f>
        <v>899</v>
      </c>
      <c r="AQ2527">
        <f t="shared" ca="1" si="531"/>
        <v>1348</v>
      </c>
      <c r="AR2527">
        <f>VLOOKUP(B2527,Master!B$2:L$5000,11,0)</f>
        <v>0.97924528301886793</v>
      </c>
    </row>
    <row r="2528" spans="2:44" x14ac:dyDescent="0.25">
      <c r="B2528" s="52">
        <f>Master!B2528</f>
        <v>41737</v>
      </c>
      <c r="C2528" s="11">
        <v>1</v>
      </c>
      <c r="D2528" s="11">
        <f ca="1">IF(NOT(ISNA(VLOOKUP($B2528,INDIRECT(VLOOKUP($B2528,'Exp Dates'!$E$4:$X$250,MATCH("M1",'Exp Dates'!$E$2:$X$2,0),1)&amp;"!$A$2:$H$600",1),D$1,0))),VLOOKUP($B2528,INDIRECT(VLOOKUP($B2528,'Exp Dates'!$E$4:$X$250,MATCH("M1",'Exp Dates'!$E$2:$X$2,0),1)&amp;"!$A$2:$H$600",1),D$1,0)*$C2528,VLOOKUP($B2528,Interpolate!$B$3:$T$2004,MATCH("M1-I",Interpolate!$B$2:$T$2,0)))</f>
        <v>15.15</v>
      </c>
      <c r="E2528" s="11">
        <f ca="1">IF(NOT(ISNA(VLOOKUP($B2528,INDIRECT(VLOOKUP($B2528,'Exp Dates'!$E$4:$X$250,MATCH("M2",'Exp Dates'!$E$2:$X$2,0),1)&amp;"!$A$2:$H$600",1),E$1,0))),VLOOKUP($B2528,INDIRECT(VLOOKUP($B2528,'Exp Dates'!$E$4:$X$250,MATCH("M2",'Exp Dates'!$E$2:$X$2,0),1)&amp;"!$A$2:$H$600",1),E$1,0)*$C2528,VLOOKUP($B2528,Interpolate!$B$3:$T$2004,MATCH("M2-I",Interpolate!$B$2:$T$2,0)))</f>
        <v>15.75</v>
      </c>
      <c r="F2528" s="11">
        <f ca="1">IF(NOT(ISNA(VLOOKUP($B2528,INDIRECT(VLOOKUP($B2528,'Exp Dates'!$E$4:$X$250,MATCH("M3",'Exp Dates'!$E$2:$X$2,0),1)&amp;"!$A$2:$H$600",1),F$1,0))),VLOOKUP($B2528,INDIRECT(VLOOKUP($B2528,'Exp Dates'!$E$4:$X$250,MATCH("M3",'Exp Dates'!$E$2:$X$2,0),1)&amp;"!$A$2:$H$600",1),F$1,0)*$C2528,VLOOKUP($B2528,Interpolate!$B$3:$T$2004,MATCH("M3-I",Interpolate!$B$2:$T$2,0)))</f>
        <v>16.25</v>
      </c>
      <c r="G2528" s="11">
        <f ca="1">IF(NOT(ISNA(VLOOKUP($B2528,INDIRECT(VLOOKUP($B2528,'Exp Dates'!$E$4:$X$250,MATCH("M4",'Exp Dates'!$E$2:$X$2,0),1)&amp;"!$A$2:$H$600",1),G$1,0))),VLOOKUP($B2528,INDIRECT(VLOOKUP($B2528,'Exp Dates'!$E$4:$X$250,MATCH("M4",'Exp Dates'!$E$2:$X$2,0),1)&amp;"!$A$2:$H$600",1),G$1,0)*$C2528,VLOOKUP($B2528,Interpolate!$B$3:$T$2004,MATCH("M4-I",Interpolate!$B$2:$T$2,0)))</f>
        <v>16.75</v>
      </c>
      <c r="H2528" s="11">
        <f ca="1">IF(NOT(ISNA(VLOOKUP($B2528,INDIRECT(VLOOKUP($B2528,'Exp Dates'!$E$4:$X$250,MATCH("M5",'Exp Dates'!$E$2:$X$2,0),1)&amp;"!$A$2:$H$600",1),H$1,0))),VLOOKUP($B2528,INDIRECT(VLOOKUP($B2528,'Exp Dates'!$E$4:$X$250,MATCH("M5",'Exp Dates'!$E$2:$X$2,0),1)&amp;"!$A$2:$H$600",1),H$1,0)*$C2528,VLOOKUP($B2528,Interpolate!$B$3:$T$2004,MATCH("M5-I",Interpolate!$B$2:$T$2,0)))</f>
        <v>17.100000000000001</v>
      </c>
      <c r="I2528" s="11">
        <f ca="1">IF(NOT(ISNA(VLOOKUP($B2528,INDIRECT(VLOOKUP($B2528,'Exp Dates'!$E$4:$X$250,MATCH("M6",'Exp Dates'!$E$2:$X$2,0),1)&amp;"!$A$2:$H$600",1),I$1,0))),VLOOKUP($B2528,INDIRECT(VLOOKUP($B2528,'Exp Dates'!$E$4:$X$250,MATCH("M6",'Exp Dates'!$E$2:$X$2,0),1)&amp;"!$A$2:$H$600",1),I$1,0)*$C2528,VLOOKUP($B2528,Interpolate!$B$3:$T$2004,MATCH("M6-I",Interpolate!$B$2:$T$2,0)))</f>
        <v>17.5</v>
      </c>
      <c r="J2528" s="11">
        <f ca="1">IF(NOT(ISNA(VLOOKUP($B2528,INDIRECT(VLOOKUP($B2528,'Exp Dates'!$E$4:$X$250,MATCH("M7",'Exp Dates'!$E$2:$X$2,0),1)&amp;"!$A$2:$H$600",1),J$1,0))),VLOOKUP($B2528,INDIRECT(VLOOKUP($B2528,'Exp Dates'!$E$4:$X$250,MATCH("M7",'Exp Dates'!$E$2:$X$2,0),1)&amp;"!$A$2:$H$600",1),J$1,0)*$C2528,VLOOKUP($B2528,Interpolate!$B$3:$T$2004,MATCH("M7-I",Interpolate!$B$2:$T$2,0)))</f>
        <v>17.850000000000001</v>
      </c>
      <c r="K2528" s="6">
        <f ca="1">IF(NOT(ISNA(VLOOKUP($B2528,INDIRECT(VLOOKUP($B2528,'Exp Dates'!$E$4:$X$250,MATCH("M1",'Exp Dates'!$E$2:$X$2,0),1)&amp;"!$A$2:$k$600",1),K$1,0))),VLOOKUP($B2528,INDIRECT(VLOOKUP($B2528,'Exp Dates'!$E$4:$X$250,MATCH("M1",'Exp Dates'!$E$2:$X$2,0),1)&amp;"!$A$2:$k$600",1),K$1,0),0)</f>
        <v>70792</v>
      </c>
      <c r="L2528" s="6">
        <f ca="1">IF(NOT(ISNA(VLOOKUP($B2528,INDIRECT(VLOOKUP($B2528,'Exp Dates'!$E$4:$X$250,MATCH("M2",'Exp Dates'!$E$2:$X$2,0),1)&amp;"!$A$2:$k$600",1),L$1,0))),VLOOKUP($B2528,INDIRECT(VLOOKUP($B2528,'Exp Dates'!$E$4:$X$250,MATCH("M2",'Exp Dates'!$E$2:$X$2,0),1)&amp;"!$A$2:$k$600",1),L$1,0),0)</f>
        <v>53736</v>
      </c>
      <c r="M2528" s="6">
        <f ca="1">IF(NOT(ISNA(VLOOKUP($B2528,INDIRECT(VLOOKUP($B2528,'Exp Dates'!$E$4:$X$250,MATCH("M3",'Exp Dates'!$E$2:$X$2,0),1)&amp;"!$A$2:$k$600",1),M$1,0))),VLOOKUP($B2528,INDIRECT(VLOOKUP($B2528,'Exp Dates'!$E$4:$X$250,MATCH("M3",'Exp Dates'!$E$2:$X$2,0),1)&amp;"!$A$2:$k$600",1),M$1,0),0)</f>
        <v>22456</v>
      </c>
      <c r="N2528" s="6">
        <f ca="1">IF(NOT(ISNA(VLOOKUP($B2528,INDIRECT(VLOOKUP($B2528,'Exp Dates'!$E$4:$X$250,MATCH("M4",'Exp Dates'!$E$2:$X$2,0),1)&amp;"!$A$2:$k$600",1),N$1,0))),VLOOKUP($B2528,INDIRECT(VLOOKUP($B2528,'Exp Dates'!$E$4:$X$250,MATCH("M4",'Exp Dates'!$E$2:$X$2,0),1)&amp;"!$A$2:$k$600",1),N$1,0),0)</f>
        <v>10520</v>
      </c>
      <c r="O2528" s="6">
        <f ca="1">IF(NOT(ISNA(VLOOKUP($B2528,INDIRECT(VLOOKUP($B2528,'Exp Dates'!$E$4:$X$250,MATCH("M5",'Exp Dates'!$E$2:$X$2,0),1)&amp;"!$A$2:$k$600",1),O$1,0))),VLOOKUP($B2528,INDIRECT(VLOOKUP($B2528,'Exp Dates'!$E$4:$X$250,MATCH("M5",'Exp Dates'!$E$2:$X$2,0),1)&amp;"!$A$2:$k$600",1),O$1,0),0)</f>
        <v>6387</v>
      </c>
      <c r="P2528" s="6">
        <f ca="1">IF(NOT(ISNA(VLOOKUP($B2528,INDIRECT(VLOOKUP($B2528,'Exp Dates'!$E$4:$X$250,MATCH("M6",'Exp Dates'!$E$2:$X$2,0),1)&amp;"!$A$2:$k$600",1),P$1,0))),VLOOKUP($B2528,INDIRECT(VLOOKUP($B2528,'Exp Dates'!$E$4:$X$250,MATCH("M6",'Exp Dates'!$E$2:$X$2,0),1)&amp;"!$A$2:$k$600",1),P$1,0),0)</f>
        <v>5665</v>
      </c>
      <c r="Q2528" s="6">
        <f ca="1">IF(NOT(ISNA(VLOOKUP($B2528,INDIRECT(VLOOKUP($B2528,'Exp Dates'!$E$4:$X$250,MATCH("M7",'Exp Dates'!$E$2:$X$2,0),1)&amp;"!$A$2:$k$600",1),Q$1,0))),VLOOKUP($B2528,INDIRECT(VLOOKUP($B2528,'Exp Dates'!$E$4:$X$250,MATCH("M7",'Exp Dates'!$E$2:$X$2,0),1)&amp;"!$A$2:$k$600",1),Q$1,0),0)</f>
        <v>3580</v>
      </c>
      <c r="R2528" s="6">
        <f ca="1">IF((K2528+L2528)&gt;0,K2528+L2528,#REF!+#REF!)</f>
        <v>124528</v>
      </c>
      <c r="S2528" s="6">
        <f t="shared" ca="1" si="532"/>
        <v>262621</v>
      </c>
      <c r="T2528" s="6">
        <f t="shared" ca="1" si="533"/>
        <v>3375341.25</v>
      </c>
      <c r="U2528" s="6">
        <f t="shared" ca="1" si="534"/>
        <v>91847</v>
      </c>
      <c r="V2528" s="6">
        <f t="shared" ca="1" si="535"/>
        <v>1573644.05</v>
      </c>
      <c r="W2528" s="11">
        <f t="shared" ca="1" si="536"/>
        <v>2.1449204157700086</v>
      </c>
      <c r="X2528">
        <f ca="1">Master!AD2528</f>
        <v>1.7619047619047635E-2</v>
      </c>
      <c r="Y2528" s="6">
        <f t="shared" ca="1" si="537"/>
        <v>173136</v>
      </c>
      <c r="Z2528" s="6">
        <f t="shared" ca="1" si="538"/>
        <v>91847</v>
      </c>
      <c r="AA2528" s="6">
        <f t="shared" ca="1" si="539"/>
        <v>354468</v>
      </c>
      <c r="AB2528" s="11">
        <f>VLOOKUP(B2528,Master!B$3:N$10000,9,0)</f>
        <v>14.89</v>
      </c>
      <c r="AC2528" s="11">
        <f t="shared" ca="1" si="540"/>
        <v>0.25999999999999979</v>
      </c>
      <c r="AE2528" s="11">
        <f t="shared" ca="1" si="541"/>
        <v>-14.63</v>
      </c>
      <c r="AG2528" s="6">
        <f ca="1">IF(NOT(ISNA(VLOOKUP($B2528,INDIRECT(VLOOKUP($B2528,'Exp Dates'!$E$4:$X$300,MATCH("M1",'Exp Dates'!$E$2:$X$2,0),1)&amp;"!$A$2:$k$600",1),AG$1,0))),VLOOKUP($B2528,INDIRECT(VLOOKUP($B2528,'Exp Dates'!$E$4:$X$300,MATCH("M1",'Exp Dates'!$E$2:$X$2,0),1)&amp;"!$A$2:$k$600",1),AG$1,0),0)</f>
        <v>102365</v>
      </c>
      <c r="AH2528" s="6">
        <f ca="1">IF(NOT(ISNA(VLOOKUP($B2528,INDIRECT(VLOOKUP($B2528,'Exp Dates'!$E$4:$X$300,MATCH("M2",'Exp Dates'!$E$2:$X$2,0),1)&amp;"!$A$2:$k$600",1),AH$1,0))),VLOOKUP($B2528,INDIRECT(VLOOKUP($B2528,'Exp Dates'!$E$4:$X$300,MATCH("M2",'Exp Dates'!$E$2:$X$2,0),1)&amp;"!$A$2:$k$600",1),AH$1,0),0)</f>
        <v>115842</v>
      </c>
      <c r="AI2528" s="6">
        <f ca="1">IF(NOT(ISNA(VLOOKUP($B2528,INDIRECT(VLOOKUP($B2528,'Exp Dates'!$E$4:$X$300,MATCH("M3",'Exp Dates'!$E$2:$X$2,0),1)&amp;"!$A$2:$k$600",1),AI$1,0))),VLOOKUP($B2528,INDIRECT(VLOOKUP($B2528,'Exp Dates'!$E$4:$X$300,MATCH("M3",'Exp Dates'!$E$2:$X$2,0),1)&amp;"!$A$2:$k$600",1),AI$1,0),0)</f>
        <v>44414</v>
      </c>
      <c r="AJ2528" s="6">
        <f ca="1">IF(NOT(ISNA(VLOOKUP($B2528,INDIRECT(VLOOKUP($B2528,'Exp Dates'!$E$4:$X$300,MATCH("M4",'Exp Dates'!$E$2:$X$2,0),1)&amp;"!$A$2:$k$600",1),AJ$1,0))),VLOOKUP($B2528,INDIRECT(VLOOKUP($B2528,'Exp Dates'!$E$4:$X$300,MATCH("M4",'Exp Dates'!$E$2:$X$2,0),1)&amp;"!$A$2:$k$600",1),AJ$1,0),0)</f>
        <v>36433</v>
      </c>
      <c r="AK2528" s="6">
        <f ca="1">IF(NOT(ISNA(VLOOKUP($B2528,INDIRECT(VLOOKUP($B2528,'Exp Dates'!$E$4:$X$300,MATCH("M5",'Exp Dates'!$E$2:$X$2,0),1)&amp;"!$A$2:$k$600",1),AK$1,0))),VLOOKUP($B2528,INDIRECT(VLOOKUP($B2528,'Exp Dates'!$E$4:$X$300,MATCH("M5",'Exp Dates'!$E$2:$X$2,0),1)&amp;"!$A$2:$k$600",1),AK$1,0),0)</f>
        <v>25063</v>
      </c>
      <c r="AL2528" s="6">
        <f ca="1">IF(NOT(ISNA(VLOOKUP($B2528,INDIRECT(VLOOKUP($B2528,'Exp Dates'!$E$4:$X$300,MATCH("M6",'Exp Dates'!$E$2:$X$2,0),1)&amp;"!$A$2:$k$600",1),AL$1,0))),VLOOKUP($B2528,INDIRECT(VLOOKUP($B2528,'Exp Dates'!$E$4:$X$300,MATCH("M6",'Exp Dates'!$E$2:$X$2,0),1)&amp;"!$A$2:$k$600",1),AL$1,0),0)</f>
        <v>19861</v>
      </c>
      <c r="AM2528" s="6">
        <f ca="1">IF(NOT(ISNA(VLOOKUP($B2528,INDIRECT(VLOOKUP($B2528,'Exp Dates'!$E$4:$X$300,MATCH("M7",'Exp Dates'!$E$2:$X$2,0),1)&amp;"!$A$2:$k$600",1),AM$1,0))),VLOOKUP($B2528,INDIRECT(VLOOKUP($B2528,'Exp Dates'!$E$4:$X$300,MATCH("M7",'Exp Dates'!$E$2:$X$2,0),1)&amp;"!$A$2:$k$600",1),AM$1,0),0)</f>
        <v>10490</v>
      </c>
      <c r="AN2528" s="74">
        <f t="shared" ca="1" si="530"/>
        <v>2732219000</v>
      </c>
      <c r="AO2528">
        <f ca="1">IF(NOT(ISNA(VLOOKUP($B2528,INDIRECT(VLOOKUP($B2528,'Exp Dates'!$E$4:$X$300,MATCH("M1",'Exp Dates'!$E$2:$X$2,0),1)&amp;"!$A$2:$k$600",1),AO$1,0))),VLOOKUP($B2528,INDIRECT(VLOOKUP($B2528,'Exp Dates'!$E$4:$X$300,MATCH("M1",'Exp Dates'!$E$2:$X$2,0),1)&amp;"!$A$2:$k$600",1),AO$1,0),0)</f>
        <v>0</v>
      </c>
      <c r="AP2528">
        <f ca="1">IF(NOT(ISNA(VLOOKUP($B2528,INDIRECT(VLOOKUP($B2528,'Exp Dates'!$E$4:$X$300,MATCH("M2",'Exp Dates'!$E$2:$X$2,0),1)&amp;"!$A$2:$k$600",1),AP$1,0))),VLOOKUP($B2528,INDIRECT(VLOOKUP($B2528,'Exp Dates'!$E$4:$X$300,MATCH("M2",'Exp Dates'!$E$2:$X$2,0),1)&amp;"!$A$2:$k$600",1),AP$1,0),0)</f>
        <v>0</v>
      </c>
      <c r="AQ2528">
        <f t="shared" ca="1" si="531"/>
        <v>0</v>
      </c>
      <c r="AR2528">
        <f>VLOOKUP(B2528,Master!B$2:L$5000,11,0)</f>
        <v>0.95878943979394726</v>
      </c>
    </row>
    <row r="2529" spans="2:44" x14ac:dyDescent="0.25">
      <c r="B2529" s="52">
        <f>Master!B2529</f>
        <v>41738</v>
      </c>
      <c r="C2529" s="11">
        <v>1</v>
      </c>
      <c r="D2529" s="11">
        <f ca="1">IF(NOT(ISNA(VLOOKUP($B2529,INDIRECT(VLOOKUP($B2529,'Exp Dates'!$E$4:$X$250,MATCH("M1",'Exp Dates'!$E$2:$X$2,0),1)&amp;"!$A$2:$H$600",1),D$1,0))),VLOOKUP($B2529,INDIRECT(VLOOKUP($B2529,'Exp Dates'!$E$4:$X$250,MATCH("M1",'Exp Dates'!$E$2:$X$2,0),1)&amp;"!$A$2:$H$600",1),D$1,0)*$C2529,VLOOKUP($B2529,Interpolate!$B$3:$T$2004,MATCH("M1-I",Interpolate!$B$2:$T$2,0)))</f>
        <v>14.5</v>
      </c>
      <c r="E2529" s="11">
        <f ca="1">IF(NOT(ISNA(VLOOKUP($B2529,INDIRECT(VLOOKUP($B2529,'Exp Dates'!$E$4:$X$250,MATCH("M2",'Exp Dates'!$E$2:$X$2,0),1)&amp;"!$A$2:$H$600",1),E$1,0))),VLOOKUP($B2529,INDIRECT(VLOOKUP($B2529,'Exp Dates'!$E$4:$X$250,MATCH("M2",'Exp Dates'!$E$2:$X$2,0),1)&amp;"!$A$2:$H$600",1),E$1,0)*$C2529,VLOOKUP($B2529,Interpolate!$B$3:$T$2004,MATCH("M2-I",Interpolate!$B$2:$T$2,0)))</f>
        <v>15.45</v>
      </c>
      <c r="F2529" s="11">
        <f ca="1">IF(NOT(ISNA(VLOOKUP($B2529,INDIRECT(VLOOKUP($B2529,'Exp Dates'!$E$4:$X$250,MATCH("M3",'Exp Dates'!$E$2:$X$2,0),1)&amp;"!$A$2:$H$600",1),F$1,0))),VLOOKUP($B2529,INDIRECT(VLOOKUP($B2529,'Exp Dates'!$E$4:$X$250,MATCH("M3",'Exp Dates'!$E$2:$X$2,0),1)&amp;"!$A$2:$H$600",1),F$1,0)*$C2529,VLOOKUP($B2529,Interpolate!$B$3:$T$2004,MATCH("M3-I",Interpolate!$B$2:$T$2,0)))</f>
        <v>16</v>
      </c>
      <c r="G2529" s="11">
        <f ca="1">IF(NOT(ISNA(VLOOKUP($B2529,INDIRECT(VLOOKUP($B2529,'Exp Dates'!$E$4:$X$250,MATCH("M4",'Exp Dates'!$E$2:$X$2,0),1)&amp;"!$A$2:$H$600",1),G$1,0))),VLOOKUP($B2529,INDIRECT(VLOOKUP($B2529,'Exp Dates'!$E$4:$X$250,MATCH("M4",'Exp Dates'!$E$2:$X$2,0),1)&amp;"!$A$2:$H$600",1),G$1,0)*$C2529,VLOOKUP($B2529,Interpolate!$B$3:$T$2004,MATCH("M4-I",Interpolate!$B$2:$T$2,0)))</f>
        <v>16.600000000000001</v>
      </c>
      <c r="H2529" s="11">
        <f ca="1">IF(NOT(ISNA(VLOOKUP($B2529,INDIRECT(VLOOKUP($B2529,'Exp Dates'!$E$4:$X$250,MATCH("M5",'Exp Dates'!$E$2:$X$2,0),1)&amp;"!$A$2:$H$600",1),H$1,0))),VLOOKUP($B2529,INDIRECT(VLOOKUP($B2529,'Exp Dates'!$E$4:$X$250,MATCH("M5",'Exp Dates'!$E$2:$X$2,0),1)&amp;"!$A$2:$H$600",1),H$1,0)*$C2529,VLOOKUP($B2529,Interpolate!$B$3:$T$2004,MATCH("M5-I",Interpolate!$B$2:$T$2,0)))</f>
        <v>16.95</v>
      </c>
      <c r="I2529" s="11">
        <f ca="1">IF(NOT(ISNA(VLOOKUP($B2529,INDIRECT(VLOOKUP($B2529,'Exp Dates'!$E$4:$X$250,MATCH("M6",'Exp Dates'!$E$2:$X$2,0),1)&amp;"!$A$2:$H$600",1),I$1,0))),VLOOKUP($B2529,INDIRECT(VLOOKUP($B2529,'Exp Dates'!$E$4:$X$250,MATCH("M6",'Exp Dates'!$E$2:$X$2,0),1)&amp;"!$A$2:$H$600",1),I$1,0)*$C2529,VLOOKUP($B2529,Interpolate!$B$3:$T$2004,MATCH("M6-I",Interpolate!$B$2:$T$2,0)))</f>
        <v>17.350000000000001</v>
      </c>
      <c r="J2529" s="11">
        <f ca="1">IF(NOT(ISNA(VLOOKUP($B2529,INDIRECT(VLOOKUP($B2529,'Exp Dates'!$E$4:$X$250,MATCH("M7",'Exp Dates'!$E$2:$X$2,0),1)&amp;"!$A$2:$H$600",1),J$1,0))),VLOOKUP($B2529,INDIRECT(VLOOKUP($B2529,'Exp Dates'!$E$4:$X$250,MATCH("M7",'Exp Dates'!$E$2:$X$2,0),1)&amp;"!$A$2:$H$600",1),J$1,0)*$C2529,VLOOKUP($B2529,Interpolate!$B$3:$T$2004,MATCH("M7-I",Interpolate!$B$2:$T$2,0)))</f>
        <v>17.7</v>
      </c>
      <c r="K2529" s="6">
        <f ca="1">IF(NOT(ISNA(VLOOKUP($B2529,INDIRECT(VLOOKUP($B2529,'Exp Dates'!$E$4:$X$250,MATCH("M1",'Exp Dates'!$E$2:$X$2,0),1)&amp;"!$A$2:$k$600",1),K$1,0))),VLOOKUP($B2529,INDIRECT(VLOOKUP($B2529,'Exp Dates'!$E$4:$X$250,MATCH("M1",'Exp Dates'!$E$2:$X$2,0),1)&amp;"!$A$2:$k$600",1),K$1,0),0)</f>
        <v>55573</v>
      </c>
      <c r="L2529" s="6">
        <f ca="1">IF(NOT(ISNA(VLOOKUP($B2529,INDIRECT(VLOOKUP($B2529,'Exp Dates'!$E$4:$X$250,MATCH("M2",'Exp Dates'!$E$2:$X$2,0),1)&amp;"!$A$2:$k$600",1),L$1,0))),VLOOKUP($B2529,INDIRECT(VLOOKUP($B2529,'Exp Dates'!$E$4:$X$250,MATCH("M2",'Exp Dates'!$E$2:$X$2,0),1)&amp;"!$A$2:$k$600",1),L$1,0),0)</f>
        <v>60350</v>
      </c>
      <c r="M2529" s="6">
        <f ca="1">IF(NOT(ISNA(VLOOKUP($B2529,INDIRECT(VLOOKUP($B2529,'Exp Dates'!$E$4:$X$250,MATCH("M3",'Exp Dates'!$E$2:$X$2,0),1)&amp;"!$A$2:$k$600",1),M$1,0))),VLOOKUP($B2529,INDIRECT(VLOOKUP($B2529,'Exp Dates'!$E$4:$X$250,MATCH("M3",'Exp Dates'!$E$2:$X$2,0),1)&amp;"!$A$2:$k$600",1),M$1,0),0)</f>
        <v>20531</v>
      </c>
      <c r="N2529" s="6">
        <f ca="1">IF(NOT(ISNA(VLOOKUP($B2529,INDIRECT(VLOOKUP($B2529,'Exp Dates'!$E$4:$X$250,MATCH("M4",'Exp Dates'!$E$2:$X$2,0),1)&amp;"!$A$2:$k$600",1),N$1,0))),VLOOKUP($B2529,INDIRECT(VLOOKUP($B2529,'Exp Dates'!$E$4:$X$250,MATCH("M4",'Exp Dates'!$E$2:$X$2,0),1)&amp;"!$A$2:$k$600",1),N$1,0),0)</f>
        <v>14914</v>
      </c>
      <c r="O2529" s="6">
        <f ca="1">IF(NOT(ISNA(VLOOKUP($B2529,INDIRECT(VLOOKUP($B2529,'Exp Dates'!$E$4:$X$250,MATCH("M5",'Exp Dates'!$E$2:$X$2,0),1)&amp;"!$A$2:$k$600",1),O$1,0))),VLOOKUP($B2529,INDIRECT(VLOOKUP($B2529,'Exp Dates'!$E$4:$X$250,MATCH("M5",'Exp Dates'!$E$2:$X$2,0),1)&amp;"!$A$2:$k$600",1),O$1,0),0)</f>
        <v>7292</v>
      </c>
      <c r="P2529" s="6">
        <f ca="1">IF(NOT(ISNA(VLOOKUP($B2529,INDIRECT(VLOOKUP($B2529,'Exp Dates'!$E$4:$X$250,MATCH("M6",'Exp Dates'!$E$2:$X$2,0),1)&amp;"!$A$2:$k$600",1),P$1,0))),VLOOKUP($B2529,INDIRECT(VLOOKUP($B2529,'Exp Dates'!$E$4:$X$250,MATCH("M6",'Exp Dates'!$E$2:$X$2,0),1)&amp;"!$A$2:$k$600",1),P$1,0),0)</f>
        <v>5358</v>
      </c>
      <c r="Q2529" s="6">
        <f ca="1">IF(NOT(ISNA(VLOOKUP($B2529,INDIRECT(VLOOKUP($B2529,'Exp Dates'!$E$4:$X$250,MATCH("M7",'Exp Dates'!$E$2:$X$2,0),1)&amp;"!$A$2:$k$600",1),Q$1,0))),VLOOKUP($B2529,INDIRECT(VLOOKUP($B2529,'Exp Dates'!$E$4:$X$250,MATCH("M7",'Exp Dates'!$E$2:$X$2,0),1)&amp;"!$A$2:$k$600",1),Q$1,0),0)</f>
        <v>2475</v>
      </c>
      <c r="R2529" s="6">
        <f ca="1">IF((K2529+L2529)&gt;0,K2529+L2529,#REF!+#REF!)</f>
        <v>115923</v>
      </c>
      <c r="S2529" s="6">
        <f t="shared" ca="1" si="532"/>
        <v>272024</v>
      </c>
      <c r="T2529" s="6">
        <f t="shared" ca="1" si="533"/>
        <v>3355831.8499999996</v>
      </c>
      <c r="U2529" s="6">
        <f t="shared" ca="1" si="534"/>
        <v>94279</v>
      </c>
      <c r="V2529" s="6">
        <f t="shared" ca="1" si="535"/>
        <v>1601577.45</v>
      </c>
      <c r="W2529" s="11">
        <f t="shared" ca="1" si="536"/>
        <v>2.0953291081864318</v>
      </c>
      <c r="X2529">
        <f ca="1">Master!AD2529</f>
        <v>1.76190476190476E-2</v>
      </c>
      <c r="Y2529" s="6">
        <f t="shared" ca="1" si="537"/>
        <v>166493</v>
      </c>
      <c r="Z2529" s="6">
        <f t="shared" ca="1" si="538"/>
        <v>94279</v>
      </c>
      <c r="AA2529" s="6">
        <f t="shared" ca="1" si="539"/>
        <v>366303</v>
      </c>
      <c r="AB2529" s="11">
        <f>VLOOKUP(B2529,Master!B$3:N$10000,9,0)</f>
        <v>13.82</v>
      </c>
      <c r="AC2529" s="11">
        <f t="shared" ca="1" si="540"/>
        <v>0.67999999999999972</v>
      </c>
      <c r="AE2529" s="11">
        <f t="shared" ca="1" si="541"/>
        <v>-13.14</v>
      </c>
      <c r="AG2529" s="6">
        <f ca="1">IF(NOT(ISNA(VLOOKUP($B2529,INDIRECT(VLOOKUP($B2529,'Exp Dates'!$E$4:$X$300,MATCH("M1",'Exp Dates'!$E$2:$X$2,0),1)&amp;"!$A$2:$k$600",1),AG$1,0))),VLOOKUP($B2529,INDIRECT(VLOOKUP($B2529,'Exp Dates'!$E$4:$X$300,MATCH("M1",'Exp Dates'!$E$2:$X$2,0),1)&amp;"!$A$2:$k$600",1),AG$1,0),0)</f>
        <v>94685</v>
      </c>
      <c r="AH2529" s="6">
        <f ca="1">IF(NOT(ISNA(VLOOKUP($B2529,INDIRECT(VLOOKUP($B2529,'Exp Dates'!$E$4:$X$300,MATCH("M2",'Exp Dates'!$E$2:$X$2,0),1)&amp;"!$A$2:$k$600",1),AH$1,0))),VLOOKUP($B2529,INDIRECT(VLOOKUP($B2529,'Exp Dates'!$E$4:$X$300,MATCH("M2",'Exp Dates'!$E$2:$X$2,0),1)&amp;"!$A$2:$k$600",1),AH$1,0),0)</f>
        <v>128343</v>
      </c>
      <c r="AI2529" s="6">
        <f ca="1">IF(NOT(ISNA(VLOOKUP($B2529,INDIRECT(VLOOKUP($B2529,'Exp Dates'!$E$4:$X$300,MATCH("M3",'Exp Dates'!$E$2:$X$2,0),1)&amp;"!$A$2:$k$600",1),AI$1,0))),VLOOKUP($B2529,INDIRECT(VLOOKUP($B2529,'Exp Dates'!$E$4:$X$300,MATCH("M3",'Exp Dates'!$E$2:$X$2,0),1)&amp;"!$A$2:$k$600",1),AI$1,0),0)</f>
        <v>48996</v>
      </c>
      <c r="AJ2529" s="6">
        <f ca="1">IF(NOT(ISNA(VLOOKUP($B2529,INDIRECT(VLOOKUP($B2529,'Exp Dates'!$E$4:$X$300,MATCH("M4",'Exp Dates'!$E$2:$X$2,0),1)&amp;"!$A$2:$k$600",1),AJ$1,0))),VLOOKUP($B2529,INDIRECT(VLOOKUP($B2529,'Exp Dates'!$E$4:$X$300,MATCH("M4",'Exp Dates'!$E$2:$X$2,0),1)&amp;"!$A$2:$k$600",1),AJ$1,0),0)</f>
        <v>37170</v>
      </c>
      <c r="AK2529" s="6">
        <f ca="1">IF(NOT(ISNA(VLOOKUP($B2529,INDIRECT(VLOOKUP($B2529,'Exp Dates'!$E$4:$X$300,MATCH("M5",'Exp Dates'!$E$2:$X$2,0),1)&amp;"!$A$2:$k$600",1),AK$1,0))),VLOOKUP($B2529,INDIRECT(VLOOKUP($B2529,'Exp Dates'!$E$4:$X$300,MATCH("M5",'Exp Dates'!$E$2:$X$2,0),1)&amp;"!$A$2:$k$600",1),AK$1,0),0)</f>
        <v>25502</v>
      </c>
      <c r="AL2529" s="6">
        <f ca="1">IF(NOT(ISNA(VLOOKUP($B2529,INDIRECT(VLOOKUP($B2529,'Exp Dates'!$E$4:$X$300,MATCH("M6",'Exp Dates'!$E$2:$X$2,0),1)&amp;"!$A$2:$k$600",1),AL$1,0))),VLOOKUP($B2529,INDIRECT(VLOOKUP($B2529,'Exp Dates'!$E$4:$X$300,MATCH("M6",'Exp Dates'!$E$2:$X$2,0),1)&amp;"!$A$2:$k$600",1),AL$1,0),0)</f>
        <v>20421</v>
      </c>
      <c r="AM2529" s="6">
        <f ca="1">IF(NOT(ISNA(VLOOKUP($B2529,INDIRECT(VLOOKUP($B2529,'Exp Dates'!$E$4:$X$300,MATCH("M7",'Exp Dates'!$E$2:$X$2,0),1)&amp;"!$A$2:$k$600",1),AM$1,0))),VLOOKUP($B2529,INDIRECT(VLOOKUP($B2529,'Exp Dates'!$E$4:$X$300,MATCH("M7",'Exp Dates'!$E$2:$X$2,0),1)&amp;"!$A$2:$k$600",1),AM$1,0),0)</f>
        <v>11186</v>
      </c>
      <c r="AN2529" s="74">
        <f t="shared" ca="1" si="530"/>
        <v>2574652599.9999995</v>
      </c>
      <c r="AO2529">
        <f ca="1">IF(NOT(ISNA(VLOOKUP($B2529,INDIRECT(VLOOKUP($B2529,'Exp Dates'!$E$4:$X$300,MATCH("M1",'Exp Dates'!$E$2:$X$2,0),1)&amp;"!$A$2:$k$600",1),AO$1,0))),VLOOKUP($B2529,INDIRECT(VLOOKUP($B2529,'Exp Dates'!$E$4:$X$300,MATCH("M1",'Exp Dates'!$E$2:$X$2,0),1)&amp;"!$A$2:$k$600",1),AO$1,0),0)</f>
        <v>1083</v>
      </c>
      <c r="AP2529">
        <f ca="1">IF(NOT(ISNA(VLOOKUP($B2529,INDIRECT(VLOOKUP($B2529,'Exp Dates'!$E$4:$X$300,MATCH("M2",'Exp Dates'!$E$2:$X$2,0),1)&amp;"!$A$2:$k$600",1),AP$1,0))),VLOOKUP($B2529,INDIRECT(VLOOKUP($B2529,'Exp Dates'!$E$4:$X$300,MATCH("M2",'Exp Dates'!$E$2:$X$2,0),1)&amp;"!$A$2:$k$600",1),AP$1,0),0)</f>
        <v>3467</v>
      </c>
      <c r="AQ2529">
        <f t="shared" ca="1" si="531"/>
        <v>4550</v>
      </c>
      <c r="AR2529">
        <f>VLOOKUP(B2529,Master!B$2:L$5000,11,0)</f>
        <v>0.93189480782198253</v>
      </c>
    </row>
    <row r="2530" spans="2:44" x14ac:dyDescent="0.25">
      <c r="B2530" s="52">
        <f>Master!B2530</f>
        <v>41739</v>
      </c>
      <c r="C2530" s="11">
        <v>1</v>
      </c>
      <c r="D2530" s="11">
        <f ca="1">IF(NOT(ISNA(VLOOKUP($B2530,INDIRECT(VLOOKUP($B2530,'Exp Dates'!$E$4:$X$250,MATCH("M1",'Exp Dates'!$E$2:$X$2,0),1)&amp;"!$A$2:$H$600",1),D$1,0))),VLOOKUP($B2530,INDIRECT(VLOOKUP($B2530,'Exp Dates'!$E$4:$X$250,MATCH("M1",'Exp Dates'!$E$2:$X$2,0),1)&amp;"!$A$2:$H$600",1),D$1,0)*$C2530,VLOOKUP($B2530,Interpolate!$B$3:$T$2004,MATCH("M1-I",Interpolate!$B$2:$T$2,0)))</f>
        <v>15.85</v>
      </c>
      <c r="E2530" s="11">
        <f ca="1">IF(NOT(ISNA(VLOOKUP($B2530,INDIRECT(VLOOKUP($B2530,'Exp Dates'!$E$4:$X$250,MATCH("M2",'Exp Dates'!$E$2:$X$2,0),1)&amp;"!$A$2:$H$600",1),E$1,0))),VLOOKUP($B2530,INDIRECT(VLOOKUP($B2530,'Exp Dates'!$E$4:$X$250,MATCH("M2",'Exp Dates'!$E$2:$X$2,0),1)&amp;"!$A$2:$H$600",1),E$1,0)*$C2530,VLOOKUP($B2530,Interpolate!$B$3:$T$2004,MATCH("M2-I",Interpolate!$B$2:$T$2,0)))</f>
        <v>16.25</v>
      </c>
      <c r="F2530" s="11">
        <f ca="1">IF(NOT(ISNA(VLOOKUP($B2530,INDIRECT(VLOOKUP($B2530,'Exp Dates'!$E$4:$X$250,MATCH("M3",'Exp Dates'!$E$2:$X$2,0),1)&amp;"!$A$2:$H$600",1),F$1,0))),VLOOKUP($B2530,INDIRECT(VLOOKUP($B2530,'Exp Dates'!$E$4:$X$250,MATCH("M3",'Exp Dates'!$E$2:$X$2,0),1)&amp;"!$A$2:$H$600",1),F$1,0)*$C2530,VLOOKUP($B2530,Interpolate!$B$3:$T$2004,MATCH("M3-I",Interpolate!$B$2:$T$2,0)))</f>
        <v>16.5</v>
      </c>
      <c r="G2530" s="11">
        <f ca="1">IF(NOT(ISNA(VLOOKUP($B2530,INDIRECT(VLOOKUP($B2530,'Exp Dates'!$E$4:$X$250,MATCH("M4",'Exp Dates'!$E$2:$X$2,0),1)&amp;"!$A$2:$H$600",1),G$1,0))),VLOOKUP($B2530,INDIRECT(VLOOKUP($B2530,'Exp Dates'!$E$4:$X$250,MATCH("M4",'Exp Dates'!$E$2:$X$2,0),1)&amp;"!$A$2:$H$600",1),G$1,0)*$C2530,VLOOKUP($B2530,Interpolate!$B$3:$T$2004,MATCH("M4-I",Interpolate!$B$2:$T$2,0)))</f>
        <v>17</v>
      </c>
      <c r="H2530" s="11">
        <f ca="1">IF(NOT(ISNA(VLOOKUP($B2530,INDIRECT(VLOOKUP($B2530,'Exp Dates'!$E$4:$X$250,MATCH("M5",'Exp Dates'!$E$2:$X$2,0),1)&amp;"!$A$2:$H$600",1),H$1,0))),VLOOKUP($B2530,INDIRECT(VLOOKUP($B2530,'Exp Dates'!$E$4:$X$250,MATCH("M5",'Exp Dates'!$E$2:$X$2,0),1)&amp;"!$A$2:$H$600",1),H$1,0)*$C2530,VLOOKUP($B2530,Interpolate!$B$3:$T$2004,MATCH("M5-I",Interpolate!$B$2:$T$2,0)))</f>
        <v>17.3</v>
      </c>
      <c r="I2530" s="11">
        <f ca="1">IF(NOT(ISNA(VLOOKUP($B2530,INDIRECT(VLOOKUP($B2530,'Exp Dates'!$E$4:$X$250,MATCH("M6",'Exp Dates'!$E$2:$X$2,0),1)&amp;"!$A$2:$H$600",1),I$1,0))),VLOOKUP($B2530,INDIRECT(VLOOKUP($B2530,'Exp Dates'!$E$4:$X$250,MATCH("M6",'Exp Dates'!$E$2:$X$2,0),1)&amp;"!$A$2:$H$600",1),I$1,0)*$C2530,VLOOKUP($B2530,Interpolate!$B$3:$T$2004,MATCH("M6-I",Interpolate!$B$2:$T$2,0)))</f>
        <v>17.649999999999999</v>
      </c>
      <c r="J2530" s="11">
        <f ca="1">IF(NOT(ISNA(VLOOKUP($B2530,INDIRECT(VLOOKUP($B2530,'Exp Dates'!$E$4:$X$250,MATCH("M7",'Exp Dates'!$E$2:$X$2,0),1)&amp;"!$A$2:$H$600",1),J$1,0))),VLOOKUP($B2530,INDIRECT(VLOOKUP($B2530,'Exp Dates'!$E$4:$X$250,MATCH("M7",'Exp Dates'!$E$2:$X$2,0),1)&amp;"!$A$2:$H$600",1),J$1,0)*$C2530,VLOOKUP($B2530,Interpolate!$B$3:$T$2004,MATCH("M7-I",Interpolate!$B$2:$T$2,0)))</f>
        <v>18</v>
      </c>
      <c r="K2530" s="6">
        <f ca="1">IF(NOT(ISNA(VLOOKUP($B2530,INDIRECT(VLOOKUP($B2530,'Exp Dates'!$E$4:$X$250,MATCH("M1",'Exp Dates'!$E$2:$X$2,0),1)&amp;"!$A$2:$k$600",1),K$1,0))),VLOOKUP($B2530,INDIRECT(VLOOKUP($B2530,'Exp Dates'!$E$4:$X$250,MATCH("M1",'Exp Dates'!$E$2:$X$2,0),1)&amp;"!$A$2:$k$600",1),K$1,0),0)</f>
        <v>107637</v>
      </c>
      <c r="L2530" s="6">
        <f ca="1">IF(NOT(ISNA(VLOOKUP($B2530,INDIRECT(VLOOKUP($B2530,'Exp Dates'!$E$4:$X$250,MATCH("M2",'Exp Dates'!$E$2:$X$2,0),1)&amp;"!$A$2:$k$600",1),L$1,0))),VLOOKUP($B2530,INDIRECT(VLOOKUP($B2530,'Exp Dates'!$E$4:$X$250,MATCH("M2",'Exp Dates'!$E$2:$X$2,0),1)&amp;"!$A$2:$k$600",1),L$1,0),0)</f>
        <v>98296</v>
      </c>
      <c r="M2530" s="6">
        <f ca="1">IF(NOT(ISNA(VLOOKUP($B2530,INDIRECT(VLOOKUP($B2530,'Exp Dates'!$E$4:$X$250,MATCH("M3",'Exp Dates'!$E$2:$X$2,0),1)&amp;"!$A$2:$k$600",1),M$1,0))),VLOOKUP($B2530,INDIRECT(VLOOKUP($B2530,'Exp Dates'!$E$4:$X$250,MATCH("M3",'Exp Dates'!$E$2:$X$2,0),1)&amp;"!$A$2:$k$600",1),M$1,0),0)</f>
        <v>37622</v>
      </c>
      <c r="N2530" s="6">
        <f ca="1">IF(NOT(ISNA(VLOOKUP($B2530,INDIRECT(VLOOKUP($B2530,'Exp Dates'!$E$4:$X$250,MATCH("M4",'Exp Dates'!$E$2:$X$2,0),1)&amp;"!$A$2:$k$600",1),N$1,0))),VLOOKUP($B2530,INDIRECT(VLOOKUP($B2530,'Exp Dates'!$E$4:$X$250,MATCH("M4",'Exp Dates'!$E$2:$X$2,0),1)&amp;"!$A$2:$k$600",1),N$1,0),0)</f>
        <v>20528</v>
      </c>
      <c r="O2530" s="6">
        <f ca="1">IF(NOT(ISNA(VLOOKUP($B2530,INDIRECT(VLOOKUP($B2530,'Exp Dates'!$E$4:$X$250,MATCH("M5",'Exp Dates'!$E$2:$X$2,0),1)&amp;"!$A$2:$k$600",1),O$1,0))),VLOOKUP($B2530,INDIRECT(VLOOKUP($B2530,'Exp Dates'!$E$4:$X$250,MATCH("M5",'Exp Dates'!$E$2:$X$2,0),1)&amp;"!$A$2:$k$600",1),O$1,0),0)</f>
        <v>9592</v>
      </c>
      <c r="P2530" s="6">
        <f ca="1">IF(NOT(ISNA(VLOOKUP($B2530,INDIRECT(VLOOKUP($B2530,'Exp Dates'!$E$4:$X$250,MATCH("M6",'Exp Dates'!$E$2:$X$2,0),1)&amp;"!$A$2:$k$600",1),P$1,0))),VLOOKUP($B2530,INDIRECT(VLOOKUP($B2530,'Exp Dates'!$E$4:$X$250,MATCH("M6",'Exp Dates'!$E$2:$X$2,0),1)&amp;"!$A$2:$k$600",1),P$1,0),0)</f>
        <v>6325</v>
      </c>
      <c r="Q2530" s="6">
        <f ca="1">IF(NOT(ISNA(VLOOKUP($B2530,INDIRECT(VLOOKUP($B2530,'Exp Dates'!$E$4:$X$250,MATCH("M7",'Exp Dates'!$E$2:$X$2,0),1)&amp;"!$A$2:$k$600",1),Q$1,0))),VLOOKUP($B2530,INDIRECT(VLOOKUP($B2530,'Exp Dates'!$E$4:$X$250,MATCH("M7",'Exp Dates'!$E$2:$X$2,0),1)&amp;"!$A$2:$k$600",1),Q$1,0),0)</f>
        <v>3292</v>
      </c>
      <c r="R2530" s="6">
        <f ca="1">IF((K2530+L2530)&gt;0,K2530+L2530,#REF!+#REF!)</f>
        <v>205933</v>
      </c>
      <c r="S2530" s="6">
        <f t="shared" ca="1" si="532"/>
        <v>262293</v>
      </c>
      <c r="T2530" s="6">
        <f t="shared" ca="1" si="533"/>
        <v>3437639.55</v>
      </c>
      <c r="U2530" s="6">
        <f t="shared" ca="1" si="534"/>
        <v>97357</v>
      </c>
      <c r="V2530" s="6">
        <f t="shared" ca="1" si="535"/>
        <v>1688164.2</v>
      </c>
      <c r="W2530" s="11">
        <f t="shared" ca="1" si="536"/>
        <v>2.0363182384746699</v>
      </c>
      <c r="X2530">
        <f ca="1">Master!AD2530</f>
        <v>1.5952380952380944E-2</v>
      </c>
      <c r="Y2530" s="6">
        <f t="shared" ca="1" si="537"/>
        <v>283292</v>
      </c>
      <c r="Z2530" s="6">
        <f t="shared" ca="1" si="538"/>
        <v>97357</v>
      </c>
      <c r="AA2530" s="6">
        <f t="shared" ca="1" si="539"/>
        <v>359650</v>
      </c>
      <c r="AB2530" s="11">
        <f>VLOOKUP(B2530,Master!B$3:N$10000,9,0)</f>
        <v>15.89</v>
      </c>
      <c r="AC2530" s="11">
        <f t="shared" ca="1" si="540"/>
        <v>0</v>
      </c>
      <c r="AE2530" s="11">
        <f t="shared" ca="1" si="541"/>
        <v>-15.89</v>
      </c>
      <c r="AG2530" s="6">
        <f ca="1">IF(NOT(ISNA(VLOOKUP($B2530,INDIRECT(VLOOKUP($B2530,'Exp Dates'!$E$4:$X$300,MATCH("M1",'Exp Dates'!$E$2:$X$2,0),1)&amp;"!$A$2:$k$600",1),AG$1,0))),VLOOKUP($B2530,INDIRECT(VLOOKUP($B2530,'Exp Dates'!$E$4:$X$300,MATCH("M1",'Exp Dates'!$E$2:$X$2,0),1)&amp;"!$A$2:$k$600",1),AG$1,0),0)</f>
        <v>82873</v>
      </c>
      <c r="AH2530" s="6">
        <f ca="1">IF(NOT(ISNA(VLOOKUP($B2530,INDIRECT(VLOOKUP($B2530,'Exp Dates'!$E$4:$X$300,MATCH("M2",'Exp Dates'!$E$2:$X$2,0),1)&amp;"!$A$2:$k$600",1),AH$1,0))),VLOOKUP($B2530,INDIRECT(VLOOKUP($B2530,'Exp Dates'!$E$4:$X$300,MATCH("M2",'Exp Dates'!$E$2:$X$2,0),1)&amp;"!$A$2:$k$600",1),AH$1,0),0)</f>
        <v>130714</v>
      </c>
      <c r="AI2530" s="6">
        <f ca="1">IF(NOT(ISNA(VLOOKUP($B2530,INDIRECT(VLOOKUP($B2530,'Exp Dates'!$E$4:$X$300,MATCH("M3",'Exp Dates'!$E$2:$X$2,0),1)&amp;"!$A$2:$k$600",1),AI$1,0))),VLOOKUP($B2530,INDIRECT(VLOOKUP($B2530,'Exp Dates'!$E$4:$X$300,MATCH("M3",'Exp Dates'!$E$2:$X$2,0),1)&amp;"!$A$2:$k$600",1),AI$1,0),0)</f>
        <v>48706</v>
      </c>
      <c r="AJ2530" s="6">
        <f ca="1">IF(NOT(ISNA(VLOOKUP($B2530,INDIRECT(VLOOKUP($B2530,'Exp Dates'!$E$4:$X$300,MATCH("M4",'Exp Dates'!$E$2:$X$2,0),1)&amp;"!$A$2:$k$600",1),AJ$1,0))),VLOOKUP($B2530,INDIRECT(VLOOKUP($B2530,'Exp Dates'!$E$4:$X$300,MATCH("M4",'Exp Dates'!$E$2:$X$2,0),1)&amp;"!$A$2:$k$600",1),AJ$1,0),0)</f>
        <v>38695</v>
      </c>
      <c r="AK2530" s="6">
        <f ca="1">IF(NOT(ISNA(VLOOKUP($B2530,INDIRECT(VLOOKUP($B2530,'Exp Dates'!$E$4:$X$300,MATCH("M5",'Exp Dates'!$E$2:$X$2,0),1)&amp;"!$A$2:$k$600",1),AK$1,0))),VLOOKUP($B2530,INDIRECT(VLOOKUP($B2530,'Exp Dates'!$E$4:$X$300,MATCH("M5",'Exp Dates'!$E$2:$X$2,0),1)&amp;"!$A$2:$k$600",1),AK$1,0),0)</f>
        <v>25858</v>
      </c>
      <c r="AL2530" s="6">
        <f ca="1">IF(NOT(ISNA(VLOOKUP($B2530,INDIRECT(VLOOKUP($B2530,'Exp Dates'!$E$4:$X$300,MATCH("M6",'Exp Dates'!$E$2:$X$2,0),1)&amp;"!$A$2:$k$600",1),AL$1,0))),VLOOKUP($B2530,INDIRECT(VLOOKUP($B2530,'Exp Dates'!$E$4:$X$300,MATCH("M6",'Exp Dates'!$E$2:$X$2,0),1)&amp;"!$A$2:$k$600",1),AL$1,0),0)</f>
        <v>21332</v>
      </c>
      <c r="AM2530" s="6">
        <f ca="1">IF(NOT(ISNA(VLOOKUP($B2530,INDIRECT(VLOOKUP($B2530,'Exp Dates'!$E$4:$X$300,MATCH("M7",'Exp Dates'!$E$2:$X$2,0),1)&amp;"!$A$2:$k$600",1),AM$1,0))),VLOOKUP($B2530,INDIRECT(VLOOKUP($B2530,'Exp Dates'!$E$4:$X$300,MATCH("M7",'Exp Dates'!$E$2:$X$2,0),1)&amp;"!$A$2:$k$600",1),AM$1,0),0)</f>
        <v>11472</v>
      </c>
      <c r="AN2530" s="74">
        <f t="shared" ca="1" si="530"/>
        <v>4609929300</v>
      </c>
      <c r="AO2530">
        <f ca="1">IF(NOT(ISNA(VLOOKUP($B2530,INDIRECT(VLOOKUP($B2530,'Exp Dates'!$E$4:$X$300,MATCH("M1",'Exp Dates'!$E$2:$X$2,0),1)&amp;"!$A$2:$k$600",1),AO$1,0))),VLOOKUP($B2530,INDIRECT(VLOOKUP($B2530,'Exp Dates'!$E$4:$X$300,MATCH("M1",'Exp Dates'!$E$2:$X$2,0),1)&amp;"!$A$2:$k$600",1),AO$1,0),0)</f>
        <v>275</v>
      </c>
      <c r="AP2530">
        <f ca="1">IF(NOT(ISNA(VLOOKUP($B2530,INDIRECT(VLOOKUP($B2530,'Exp Dates'!$E$4:$X$300,MATCH("M2",'Exp Dates'!$E$2:$X$2,0),1)&amp;"!$A$2:$k$600",1),AP$1,0))),VLOOKUP($B2530,INDIRECT(VLOOKUP($B2530,'Exp Dates'!$E$4:$X$300,MATCH("M2",'Exp Dates'!$E$2:$X$2,0),1)&amp;"!$A$2:$k$600",1),AP$1,0),0)</f>
        <v>0</v>
      </c>
      <c r="AQ2530">
        <f t="shared" ca="1" si="531"/>
        <v>275</v>
      </c>
      <c r="AR2530">
        <f>VLOOKUP(B2530,Master!B$2:L$5000,11,0)</f>
        <v>0.98879900435594281</v>
      </c>
    </row>
    <row r="2531" spans="2:44" x14ac:dyDescent="0.25">
      <c r="B2531" s="52">
        <f>Master!B2531</f>
        <v>41740</v>
      </c>
      <c r="C2531" s="11">
        <v>1</v>
      </c>
      <c r="D2531" s="11">
        <f ca="1">IF(NOT(ISNA(VLOOKUP($B2531,INDIRECT(VLOOKUP($B2531,'Exp Dates'!$E$4:$X$250,MATCH("M1",'Exp Dates'!$E$2:$X$2,0),1)&amp;"!$A$2:$H$600",1),D$1,0))),VLOOKUP($B2531,INDIRECT(VLOOKUP($B2531,'Exp Dates'!$E$4:$X$250,MATCH("M1",'Exp Dates'!$E$2:$X$2,0),1)&amp;"!$A$2:$H$600",1),D$1,0)*$C2531,VLOOKUP($B2531,Interpolate!$B$3:$T$2004,MATCH("M1-I",Interpolate!$B$2:$T$2,0)))</f>
        <v>16.850000000000001</v>
      </c>
      <c r="E2531" s="11">
        <f ca="1">IF(NOT(ISNA(VLOOKUP($B2531,INDIRECT(VLOOKUP($B2531,'Exp Dates'!$E$4:$X$250,MATCH("M2",'Exp Dates'!$E$2:$X$2,0),1)&amp;"!$A$2:$H$600",1),E$1,0))),VLOOKUP($B2531,INDIRECT(VLOOKUP($B2531,'Exp Dates'!$E$4:$X$250,MATCH("M2",'Exp Dates'!$E$2:$X$2,0),1)&amp;"!$A$2:$H$600",1),E$1,0)*$C2531,VLOOKUP($B2531,Interpolate!$B$3:$T$2004,MATCH("M2-I",Interpolate!$B$2:$T$2,0)))</f>
        <v>16.649999999999999</v>
      </c>
      <c r="F2531" s="11">
        <f ca="1">IF(NOT(ISNA(VLOOKUP($B2531,INDIRECT(VLOOKUP($B2531,'Exp Dates'!$E$4:$X$250,MATCH("M3",'Exp Dates'!$E$2:$X$2,0),1)&amp;"!$A$2:$H$600",1),F$1,0))),VLOOKUP($B2531,INDIRECT(VLOOKUP($B2531,'Exp Dates'!$E$4:$X$250,MATCH("M3",'Exp Dates'!$E$2:$X$2,0),1)&amp;"!$A$2:$H$600",1),F$1,0)*$C2531,VLOOKUP($B2531,Interpolate!$B$3:$T$2004,MATCH("M3-I",Interpolate!$B$2:$T$2,0)))</f>
        <v>16.850000000000001</v>
      </c>
      <c r="G2531" s="11">
        <f ca="1">IF(NOT(ISNA(VLOOKUP($B2531,INDIRECT(VLOOKUP($B2531,'Exp Dates'!$E$4:$X$250,MATCH("M4",'Exp Dates'!$E$2:$X$2,0),1)&amp;"!$A$2:$H$600",1),G$1,0))),VLOOKUP($B2531,INDIRECT(VLOOKUP($B2531,'Exp Dates'!$E$4:$X$250,MATCH("M4",'Exp Dates'!$E$2:$X$2,0),1)&amp;"!$A$2:$H$600",1),G$1,0)*$C2531,VLOOKUP($B2531,Interpolate!$B$3:$T$2004,MATCH("M4-I",Interpolate!$B$2:$T$2,0)))</f>
        <v>17.2</v>
      </c>
      <c r="H2531" s="11">
        <f ca="1">IF(NOT(ISNA(VLOOKUP($B2531,INDIRECT(VLOOKUP($B2531,'Exp Dates'!$E$4:$X$250,MATCH("M5",'Exp Dates'!$E$2:$X$2,0),1)&amp;"!$A$2:$H$600",1),H$1,0))),VLOOKUP($B2531,INDIRECT(VLOOKUP($B2531,'Exp Dates'!$E$4:$X$250,MATCH("M5",'Exp Dates'!$E$2:$X$2,0),1)&amp;"!$A$2:$H$600",1),H$1,0)*$C2531,VLOOKUP($B2531,Interpolate!$B$3:$T$2004,MATCH("M5-I",Interpolate!$B$2:$T$2,0)))</f>
        <v>17.5</v>
      </c>
      <c r="I2531" s="11">
        <f ca="1">IF(NOT(ISNA(VLOOKUP($B2531,INDIRECT(VLOOKUP($B2531,'Exp Dates'!$E$4:$X$250,MATCH("M6",'Exp Dates'!$E$2:$X$2,0),1)&amp;"!$A$2:$H$600",1),I$1,0))),VLOOKUP($B2531,INDIRECT(VLOOKUP($B2531,'Exp Dates'!$E$4:$X$250,MATCH("M6",'Exp Dates'!$E$2:$X$2,0),1)&amp;"!$A$2:$H$600",1),I$1,0)*$C2531,VLOOKUP($B2531,Interpolate!$B$3:$T$2004,MATCH("M6-I",Interpolate!$B$2:$T$2,0)))</f>
        <v>17.850000000000001</v>
      </c>
      <c r="J2531" s="11">
        <f ca="1">IF(NOT(ISNA(VLOOKUP($B2531,INDIRECT(VLOOKUP($B2531,'Exp Dates'!$E$4:$X$250,MATCH("M7",'Exp Dates'!$E$2:$X$2,0),1)&amp;"!$A$2:$H$600",1),J$1,0))),VLOOKUP($B2531,INDIRECT(VLOOKUP($B2531,'Exp Dates'!$E$4:$X$250,MATCH("M7",'Exp Dates'!$E$2:$X$2,0),1)&amp;"!$A$2:$H$600",1),J$1,0)*$C2531,VLOOKUP($B2531,Interpolate!$B$3:$T$2004,MATCH("M7-I",Interpolate!$B$2:$T$2,0)))</f>
        <v>18.2</v>
      </c>
      <c r="K2531" s="6">
        <f ca="1">IF(NOT(ISNA(VLOOKUP($B2531,INDIRECT(VLOOKUP($B2531,'Exp Dates'!$E$4:$X$250,MATCH("M1",'Exp Dates'!$E$2:$X$2,0),1)&amp;"!$A$2:$k$600",1),K$1,0))),VLOOKUP($B2531,INDIRECT(VLOOKUP($B2531,'Exp Dates'!$E$4:$X$250,MATCH("M1",'Exp Dates'!$E$2:$X$2,0),1)&amp;"!$A$2:$k$600",1),K$1,0),0)</f>
        <v>125685</v>
      </c>
      <c r="L2531" s="6">
        <f ca="1">IF(NOT(ISNA(VLOOKUP($B2531,INDIRECT(VLOOKUP($B2531,'Exp Dates'!$E$4:$X$250,MATCH("M2",'Exp Dates'!$E$2:$X$2,0),1)&amp;"!$A$2:$k$600",1),L$1,0))),VLOOKUP($B2531,INDIRECT(VLOOKUP($B2531,'Exp Dates'!$E$4:$X$250,MATCH("M2",'Exp Dates'!$E$2:$X$2,0),1)&amp;"!$A$2:$k$600",1),L$1,0),0)</f>
        <v>113699</v>
      </c>
      <c r="M2531" s="6">
        <f ca="1">IF(NOT(ISNA(VLOOKUP($B2531,INDIRECT(VLOOKUP($B2531,'Exp Dates'!$E$4:$X$250,MATCH("M3",'Exp Dates'!$E$2:$X$2,0),1)&amp;"!$A$2:$k$600",1),M$1,0))),VLOOKUP($B2531,INDIRECT(VLOOKUP($B2531,'Exp Dates'!$E$4:$X$250,MATCH("M3",'Exp Dates'!$E$2:$X$2,0),1)&amp;"!$A$2:$k$600",1),M$1,0),0)</f>
        <v>38576</v>
      </c>
      <c r="N2531" s="6">
        <f ca="1">IF(NOT(ISNA(VLOOKUP($B2531,INDIRECT(VLOOKUP($B2531,'Exp Dates'!$E$4:$X$250,MATCH("M4",'Exp Dates'!$E$2:$X$2,0),1)&amp;"!$A$2:$k$600",1),N$1,0))),VLOOKUP($B2531,INDIRECT(VLOOKUP($B2531,'Exp Dates'!$E$4:$X$250,MATCH("M4",'Exp Dates'!$E$2:$X$2,0),1)&amp;"!$A$2:$k$600",1),N$1,0),0)</f>
        <v>24712</v>
      </c>
      <c r="O2531" s="6">
        <f ca="1">IF(NOT(ISNA(VLOOKUP($B2531,INDIRECT(VLOOKUP($B2531,'Exp Dates'!$E$4:$X$250,MATCH("M5",'Exp Dates'!$E$2:$X$2,0),1)&amp;"!$A$2:$k$600",1),O$1,0))),VLOOKUP($B2531,INDIRECT(VLOOKUP($B2531,'Exp Dates'!$E$4:$X$250,MATCH("M5",'Exp Dates'!$E$2:$X$2,0),1)&amp;"!$A$2:$k$600",1),O$1,0),0)</f>
        <v>19753</v>
      </c>
      <c r="P2531" s="6">
        <f ca="1">IF(NOT(ISNA(VLOOKUP($B2531,INDIRECT(VLOOKUP($B2531,'Exp Dates'!$E$4:$X$250,MATCH("M6",'Exp Dates'!$E$2:$X$2,0),1)&amp;"!$A$2:$k$600",1),P$1,0))),VLOOKUP($B2531,INDIRECT(VLOOKUP($B2531,'Exp Dates'!$E$4:$X$250,MATCH("M6",'Exp Dates'!$E$2:$X$2,0),1)&amp;"!$A$2:$k$600",1),P$1,0),0)</f>
        <v>8513</v>
      </c>
      <c r="Q2531" s="6">
        <f ca="1">IF(NOT(ISNA(VLOOKUP($B2531,INDIRECT(VLOOKUP($B2531,'Exp Dates'!$E$4:$X$250,MATCH("M7",'Exp Dates'!$E$2:$X$2,0),1)&amp;"!$A$2:$k$600",1),Q$1,0))),VLOOKUP($B2531,INDIRECT(VLOOKUP($B2531,'Exp Dates'!$E$4:$X$250,MATCH("M7",'Exp Dates'!$E$2:$X$2,0),1)&amp;"!$A$2:$k$600",1),Q$1,0),0)</f>
        <v>5024</v>
      </c>
      <c r="R2531" s="6">
        <f ca="1">IF((K2531+L2531)&gt;0,K2531+L2531,#REF!+#REF!)</f>
        <v>239384</v>
      </c>
      <c r="S2531" s="6">
        <f t="shared" ca="1" si="532"/>
        <v>254585</v>
      </c>
      <c r="T2531" s="6">
        <f t="shared" ca="1" si="533"/>
        <v>3401470.5</v>
      </c>
      <c r="U2531" s="6">
        <f t="shared" ca="1" si="534"/>
        <v>102658</v>
      </c>
      <c r="V2531" s="6">
        <f t="shared" ca="1" si="535"/>
        <v>1800357.5</v>
      </c>
      <c r="W2531" s="11">
        <f t="shared" ca="1" si="536"/>
        <v>1.889330591285342</v>
      </c>
      <c r="X2531">
        <f ca="1">Master!AD2531</f>
        <v>1.5952380952380957E-2</v>
      </c>
      <c r="Y2531" s="6">
        <f t="shared" ca="1" si="537"/>
        <v>335962</v>
      </c>
      <c r="Z2531" s="6">
        <f t="shared" ca="1" si="538"/>
        <v>102658</v>
      </c>
      <c r="AA2531" s="6">
        <f t="shared" ca="1" si="539"/>
        <v>357243</v>
      </c>
      <c r="AB2531" s="11">
        <f>VLOOKUP(B2531,Master!B$3:N$10000,9,0)</f>
        <v>17.03</v>
      </c>
      <c r="AC2531" s="11">
        <f t="shared" ca="1" si="540"/>
        <v>0</v>
      </c>
      <c r="AE2531" s="11">
        <f t="shared" ca="1" si="541"/>
        <v>-17.03</v>
      </c>
      <c r="AG2531" s="6">
        <f ca="1">IF(NOT(ISNA(VLOOKUP($B2531,INDIRECT(VLOOKUP($B2531,'Exp Dates'!$E$4:$X$300,MATCH("M1",'Exp Dates'!$E$2:$X$2,0),1)&amp;"!$A$2:$k$600",1),AG$1,0))),VLOOKUP($B2531,INDIRECT(VLOOKUP($B2531,'Exp Dates'!$E$4:$X$300,MATCH("M1",'Exp Dates'!$E$2:$X$2,0),1)&amp;"!$A$2:$k$600",1),AG$1,0),0)</f>
        <v>61815</v>
      </c>
      <c r="AH2531" s="6">
        <f ca="1">IF(NOT(ISNA(VLOOKUP($B2531,INDIRECT(VLOOKUP($B2531,'Exp Dates'!$E$4:$X$300,MATCH("M2",'Exp Dates'!$E$2:$X$2,0),1)&amp;"!$A$2:$k$600",1),AH$1,0))),VLOOKUP($B2531,INDIRECT(VLOOKUP($B2531,'Exp Dates'!$E$4:$X$300,MATCH("M2",'Exp Dates'!$E$2:$X$2,0),1)&amp;"!$A$2:$k$600",1),AH$1,0),0)</f>
        <v>141735</v>
      </c>
      <c r="AI2531" s="6">
        <f ca="1">IF(NOT(ISNA(VLOOKUP($B2531,INDIRECT(VLOOKUP($B2531,'Exp Dates'!$E$4:$X$300,MATCH("M3",'Exp Dates'!$E$2:$X$2,0),1)&amp;"!$A$2:$k$600",1),AI$1,0))),VLOOKUP($B2531,INDIRECT(VLOOKUP($B2531,'Exp Dates'!$E$4:$X$300,MATCH("M3",'Exp Dates'!$E$2:$X$2,0),1)&amp;"!$A$2:$k$600",1),AI$1,0),0)</f>
        <v>51035</v>
      </c>
      <c r="AJ2531" s="6">
        <f ca="1">IF(NOT(ISNA(VLOOKUP($B2531,INDIRECT(VLOOKUP($B2531,'Exp Dates'!$E$4:$X$300,MATCH("M4",'Exp Dates'!$E$2:$X$2,0),1)&amp;"!$A$2:$k$600",1),AJ$1,0))),VLOOKUP($B2531,INDIRECT(VLOOKUP($B2531,'Exp Dates'!$E$4:$X$300,MATCH("M4",'Exp Dates'!$E$2:$X$2,0),1)&amp;"!$A$2:$k$600",1),AJ$1,0),0)</f>
        <v>40646</v>
      </c>
      <c r="AK2531" s="6">
        <f ca="1">IF(NOT(ISNA(VLOOKUP($B2531,INDIRECT(VLOOKUP($B2531,'Exp Dates'!$E$4:$X$300,MATCH("M5",'Exp Dates'!$E$2:$X$2,0),1)&amp;"!$A$2:$k$600",1),AK$1,0))),VLOOKUP($B2531,INDIRECT(VLOOKUP($B2531,'Exp Dates'!$E$4:$X$300,MATCH("M5",'Exp Dates'!$E$2:$X$2,0),1)&amp;"!$A$2:$k$600",1),AK$1,0),0)</f>
        <v>27990</v>
      </c>
      <c r="AL2531" s="6">
        <f ca="1">IF(NOT(ISNA(VLOOKUP($B2531,INDIRECT(VLOOKUP($B2531,'Exp Dates'!$E$4:$X$300,MATCH("M6",'Exp Dates'!$E$2:$X$2,0),1)&amp;"!$A$2:$k$600",1),AL$1,0))),VLOOKUP($B2531,INDIRECT(VLOOKUP($B2531,'Exp Dates'!$E$4:$X$300,MATCH("M6",'Exp Dates'!$E$2:$X$2,0),1)&amp;"!$A$2:$k$600",1),AL$1,0),0)</f>
        <v>22226</v>
      </c>
      <c r="AM2531" s="6">
        <f ca="1">IF(NOT(ISNA(VLOOKUP($B2531,INDIRECT(VLOOKUP($B2531,'Exp Dates'!$E$4:$X$300,MATCH("M7",'Exp Dates'!$E$2:$X$2,0),1)&amp;"!$A$2:$k$600",1),AM$1,0))),VLOOKUP($B2531,INDIRECT(VLOOKUP($B2531,'Exp Dates'!$E$4:$X$300,MATCH("M7",'Exp Dates'!$E$2:$X$2,0),1)&amp;"!$A$2:$k$600",1),AM$1,0),0)</f>
        <v>11796</v>
      </c>
      <c r="AN2531" s="74">
        <f t="shared" ca="1" si="530"/>
        <v>5675003949.999999</v>
      </c>
      <c r="AO2531">
        <f ca="1">IF(NOT(ISNA(VLOOKUP($B2531,INDIRECT(VLOOKUP($B2531,'Exp Dates'!$E$4:$X$300,MATCH("M1",'Exp Dates'!$E$2:$X$2,0),1)&amp;"!$A$2:$k$600",1),AO$1,0))),VLOOKUP($B2531,INDIRECT(VLOOKUP($B2531,'Exp Dates'!$E$4:$X$300,MATCH("M1",'Exp Dates'!$E$2:$X$2,0),1)&amp;"!$A$2:$k$600",1),AO$1,0),0)</f>
        <v>644</v>
      </c>
      <c r="AP2531">
        <f ca="1">IF(NOT(ISNA(VLOOKUP($B2531,INDIRECT(VLOOKUP($B2531,'Exp Dates'!$E$4:$X$300,MATCH("M2",'Exp Dates'!$E$2:$X$2,0),1)&amp;"!$A$2:$k$600",1),AP$1,0))),VLOOKUP($B2531,INDIRECT(VLOOKUP($B2531,'Exp Dates'!$E$4:$X$300,MATCH("M2",'Exp Dates'!$E$2:$X$2,0),1)&amp;"!$A$2:$k$600",1),AP$1,0),0)</f>
        <v>688</v>
      </c>
      <c r="AQ2531">
        <f t="shared" ca="1" si="531"/>
        <v>1332</v>
      </c>
      <c r="AR2531">
        <f>VLOOKUP(B2531,Master!B$2:L$5000,11,0)</f>
        <v>1.0142942227516381</v>
      </c>
    </row>
    <row r="2532" spans="2:44" x14ac:dyDescent="0.25">
      <c r="B2532" s="52">
        <f>Master!B2532</f>
        <v>41743</v>
      </c>
      <c r="C2532" s="11">
        <v>1</v>
      </c>
      <c r="D2532" s="11">
        <f ca="1">IF(NOT(ISNA(VLOOKUP($B2532,INDIRECT(VLOOKUP($B2532,'Exp Dates'!$E$4:$X$250,MATCH("M1",'Exp Dates'!$E$2:$X$2,0),1)&amp;"!$A$2:$H$600",1),D$1,0))),VLOOKUP($B2532,INDIRECT(VLOOKUP($B2532,'Exp Dates'!$E$4:$X$250,MATCH("M1",'Exp Dates'!$E$2:$X$2,0),1)&amp;"!$A$2:$H$600",1),D$1,0)*$C2532,VLOOKUP($B2532,Interpolate!$B$3:$T$2004,MATCH("M1-I",Interpolate!$B$2:$T$2,0)))</f>
        <v>16.2</v>
      </c>
      <c r="E2532" s="11">
        <f ca="1">IF(NOT(ISNA(VLOOKUP($B2532,INDIRECT(VLOOKUP($B2532,'Exp Dates'!$E$4:$X$250,MATCH("M2",'Exp Dates'!$E$2:$X$2,0),1)&amp;"!$A$2:$H$600",1),E$1,0))),VLOOKUP($B2532,INDIRECT(VLOOKUP($B2532,'Exp Dates'!$E$4:$X$250,MATCH("M2",'Exp Dates'!$E$2:$X$2,0),1)&amp;"!$A$2:$H$600",1),E$1,0)*$C2532,VLOOKUP($B2532,Interpolate!$B$3:$T$2004,MATCH("M2-I",Interpolate!$B$2:$T$2,0)))</f>
        <v>16.649999999999999</v>
      </c>
      <c r="F2532" s="11">
        <f ca="1">IF(NOT(ISNA(VLOOKUP($B2532,INDIRECT(VLOOKUP($B2532,'Exp Dates'!$E$4:$X$250,MATCH("M3",'Exp Dates'!$E$2:$X$2,0),1)&amp;"!$A$2:$H$600",1),F$1,0))),VLOOKUP($B2532,INDIRECT(VLOOKUP($B2532,'Exp Dates'!$E$4:$X$250,MATCH("M3",'Exp Dates'!$E$2:$X$2,0),1)&amp;"!$A$2:$H$600",1),F$1,0)*$C2532,VLOOKUP($B2532,Interpolate!$B$3:$T$2004,MATCH("M3-I",Interpolate!$B$2:$T$2,0)))</f>
        <v>16.850000000000001</v>
      </c>
      <c r="G2532" s="11">
        <f ca="1">IF(NOT(ISNA(VLOOKUP($B2532,INDIRECT(VLOOKUP($B2532,'Exp Dates'!$E$4:$X$250,MATCH("M4",'Exp Dates'!$E$2:$X$2,0),1)&amp;"!$A$2:$H$600",1),G$1,0))),VLOOKUP($B2532,INDIRECT(VLOOKUP($B2532,'Exp Dates'!$E$4:$X$250,MATCH("M4",'Exp Dates'!$E$2:$X$2,0),1)&amp;"!$A$2:$H$600",1),G$1,0)*$C2532,VLOOKUP($B2532,Interpolate!$B$3:$T$2004,MATCH("M4-I",Interpolate!$B$2:$T$2,0)))</f>
        <v>17.25</v>
      </c>
      <c r="H2532" s="11">
        <f ca="1">IF(NOT(ISNA(VLOOKUP($B2532,INDIRECT(VLOOKUP($B2532,'Exp Dates'!$E$4:$X$250,MATCH("M5",'Exp Dates'!$E$2:$X$2,0),1)&amp;"!$A$2:$H$600",1),H$1,0))),VLOOKUP($B2532,INDIRECT(VLOOKUP($B2532,'Exp Dates'!$E$4:$X$250,MATCH("M5",'Exp Dates'!$E$2:$X$2,0),1)&amp;"!$A$2:$H$600",1),H$1,0)*$C2532,VLOOKUP($B2532,Interpolate!$B$3:$T$2004,MATCH("M5-I",Interpolate!$B$2:$T$2,0)))</f>
        <v>17.5</v>
      </c>
      <c r="I2532" s="11">
        <f ca="1">IF(NOT(ISNA(VLOOKUP($B2532,INDIRECT(VLOOKUP($B2532,'Exp Dates'!$E$4:$X$250,MATCH("M6",'Exp Dates'!$E$2:$X$2,0),1)&amp;"!$A$2:$H$600",1),I$1,0))),VLOOKUP($B2532,INDIRECT(VLOOKUP($B2532,'Exp Dates'!$E$4:$X$250,MATCH("M6",'Exp Dates'!$E$2:$X$2,0),1)&amp;"!$A$2:$H$600",1),I$1,0)*$C2532,VLOOKUP($B2532,Interpolate!$B$3:$T$2004,MATCH("M6-I",Interpolate!$B$2:$T$2,0)))</f>
        <v>17.850000000000001</v>
      </c>
      <c r="J2532" s="11">
        <f ca="1">IF(NOT(ISNA(VLOOKUP($B2532,INDIRECT(VLOOKUP($B2532,'Exp Dates'!$E$4:$X$250,MATCH("M7",'Exp Dates'!$E$2:$X$2,0),1)&amp;"!$A$2:$H$600",1),J$1,0))),VLOOKUP($B2532,INDIRECT(VLOOKUP($B2532,'Exp Dates'!$E$4:$X$250,MATCH("M7",'Exp Dates'!$E$2:$X$2,0),1)&amp;"!$A$2:$H$600",1),J$1,0)*$C2532,VLOOKUP($B2532,Interpolate!$B$3:$T$2004,MATCH("M7-I",Interpolate!$B$2:$T$2,0)))</f>
        <v>18.2</v>
      </c>
      <c r="K2532" s="6">
        <f ca="1">IF(NOT(ISNA(VLOOKUP($B2532,INDIRECT(VLOOKUP($B2532,'Exp Dates'!$E$4:$X$250,MATCH("M1",'Exp Dates'!$E$2:$X$2,0),1)&amp;"!$A$2:$k$600",1),K$1,0))),VLOOKUP($B2532,INDIRECT(VLOOKUP($B2532,'Exp Dates'!$E$4:$X$250,MATCH("M1",'Exp Dates'!$E$2:$X$2,0),1)&amp;"!$A$2:$k$600",1),K$1,0),0)</f>
        <v>88299</v>
      </c>
      <c r="L2532" s="6">
        <f ca="1">IF(NOT(ISNA(VLOOKUP($B2532,INDIRECT(VLOOKUP($B2532,'Exp Dates'!$E$4:$X$250,MATCH("M2",'Exp Dates'!$E$2:$X$2,0),1)&amp;"!$A$2:$k$600",1),L$1,0))),VLOOKUP($B2532,INDIRECT(VLOOKUP($B2532,'Exp Dates'!$E$4:$X$250,MATCH("M2",'Exp Dates'!$E$2:$X$2,0),1)&amp;"!$A$2:$k$600",1),L$1,0),0)</f>
        <v>106593</v>
      </c>
      <c r="M2532" s="6">
        <f ca="1">IF(NOT(ISNA(VLOOKUP($B2532,INDIRECT(VLOOKUP($B2532,'Exp Dates'!$E$4:$X$250,MATCH("M3",'Exp Dates'!$E$2:$X$2,0),1)&amp;"!$A$2:$k$600",1),M$1,0))),VLOOKUP($B2532,INDIRECT(VLOOKUP($B2532,'Exp Dates'!$E$4:$X$250,MATCH("M3",'Exp Dates'!$E$2:$X$2,0),1)&amp;"!$A$2:$k$600",1),M$1,0),0)</f>
        <v>35506</v>
      </c>
      <c r="N2532" s="6">
        <f ca="1">IF(NOT(ISNA(VLOOKUP($B2532,INDIRECT(VLOOKUP($B2532,'Exp Dates'!$E$4:$X$250,MATCH("M4",'Exp Dates'!$E$2:$X$2,0),1)&amp;"!$A$2:$k$600",1),N$1,0))),VLOOKUP($B2532,INDIRECT(VLOOKUP($B2532,'Exp Dates'!$E$4:$X$250,MATCH("M4",'Exp Dates'!$E$2:$X$2,0),1)&amp;"!$A$2:$k$600",1),N$1,0),0)</f>
        <v>14817</v>
      </c>
      <c r="O2532" s="6">
        <f ca="1">IF(NOT(ISNA(VLOOKUP($B2532,INDIRECT(VLOOKUP($B2532,'Exp Dates'!$E$4:$X$250,MATCH("M5",'Exp Dates'!$E$2:$X$2,0),1)&amp;"!$A$2:$k$600",1),O$1,0))),VLOOKUP($B2532,INDIRECT(VLOOKUP($B2532,'Exp Dates'!$E$4:$X$250,MATCH("M5",'Exp Dates'!$E$2:$X$2,0),1)&amp;"!$A$2:$k$600",1),O$1,0),0)</f>
        <v>10926</v>
      </c>
      <c r="P2532" s="6">
        <f ca="1">IF(NOT(ISNA(VLOOKUP($B2532,INDIRECT(VLOOKUP($B2532,'Exp Dates'!$E$4:$X$250,MATCH("M6",'Exp Dates'!$E$2:$X$2,0),1)&amp;"!$A$2:$k$600",1),P$1,0))),VLOOKUP($B2532,INDIRECT(VLOOKUP($B2532,'Exp Dates'!$E$4:$X$250,MATCH("M6",'Exp Dates'!$E$2:$X$2,0),1)&amp;"!$A$2:$k$600",1),P$1,0),0)</f>
        <v>8272</v>
      </c>
      <c r="Q2532" s="6">
        <f ca="1">IF(NOT(ISNA(VLOOKUP($B2532,INDIRECT(VLOOKUP($B2532,'Exp Dates'!$E$4:$X$250,MATCH("M7",'Exp Dates'!$E$2:$X$2,0),1)&amp;"!$A$2:$k$600",1),Q$1,0))),VLOOKUP($B2532,INDIRECT(VLOOKUP($B2532,'Exp Dates'!$E$4:$X$250,MATCH("M7",'Exp Dates'!$E$2:$X$2,0),1)&amp;"!$A$2:$k$600",1),Q$1,0),0)</f>
        <v>4204</v>
      </c>
      <c r="R2532" s="6">
        <f ca="1">IF((K2532+L2532)&gt;0,K2532+L2532,#REF!+#REF!)</f>
        <v>194892</v>
      </c>
      <c r="S2532" s="6">
        <f t="shared" ca="1" si="532"/>
        <v>252536</v>
      </c>
      <c r="T2532" s="6">
        <f t="shared" ca="1" si="533"/>
        <v>3232504.3499999996</v>
      </c>
      <c r="U2532" s="6">
        <f t="shared" ca="1" si="534"/>
        <v>107857</v>
      </c>
      <c r="V2532" s="6">
        <f t="shared" ca="1" si="535"/>
        <v>1894478.8499999999</v>
      </c>
      <c r="W2532" s="11">
        <f t="shared" ca="1" si="536"/>
        <v>1.7062762933457927</v>
      </c>
      <c r="X2532">
        <f ca="1">Master!AD2532</f>
        <v>1.5238095238095236E-2</v>
      </c>
      <c r="Y2532" s="6">
        <f t="shared" ca="1" si="537"/>
        <v>268617</v>
      </c>
      <c r="Z2532" s="6">
        <f t="shared" ca="1" si="538"/>
        <v>107857</v>
      </c>
      <c r="AA2532" s="6">
        <f t="shared" ca="1" si="539"/>
        <v>360393</v>
      </c>
      <c r="AB2532" s="11">
        <f>VLOOKUP(B2532,Master!B$3:N$10000,9,0)</f>
        <v>16.11</v>
      </c>
      <c r="AC2532" s="11">
        <f t="shared" ca="1" si="540"/>
        <v>8.9999999999999858E-2</v>
      </c>
      <c r="AE2532" s="11">
        <f t="shared" ca="1" si="541"/>
        <v>-16.02</v>
      </c>
      <c r="AG2532" s="6">
        <f ca="1">IF(NOT(ISNA(VLOOKUP($B2532,INDIRECT(VLOOKUP($B2532,'Exp Dates'!$E$4:$X$300,MATCH("M1",'Exp Dates'!$E$2:$X$2,0),1)&amp;"!$A$2:$k$600",1),AG$1,0))),VLOOKUP($B2532,INDIRECT(VLOOKUP($B2532,'Exp Dates'!$E$4:$X$300,MATCH("M1",'Exp Dates'!$E$2:$X$2,0),1)&amp;"!$A$2:$k$600",1),AG$1,0),0)</f>
        <v>45421</v>
      </c>
      <c r="AH2532" s="6">
        <f ca="1">IF(NOT(ISNA(VLOOKUP($B2532,INDIRECT(VLOOKUP($B2532,'Exp Dates'!$E$4:$X$300,MATCH("M2",'Exp Dates'!$E$2:$X$2,0),1)&amp;"!$A$2:$k$600",1),AH$1,0))),VLOOKUP($B2532,INDIRECT(VLOOKUP($B2532,'Exp Dates'!$E$4:$X$300,MATCH("M2",'Exp Dates'!$E$2:$X$2,0),1)&amp;"!$A$2:$k$600",1),AH$1,0),0)</f>
        <v>149951</v>
      </c>
      <c r="AI2532" s="6">
        <f ca="1">IF(NOT(ISNA(VLOOKUP($B2532,INDIRECT(VLOOKUP($B2532,'Exp Dates'!$E$4:$X$300,MATCH("M3",'Exp Dates'!$E$2:$X$2,0),1)&amp;"!$A$2:$k$600",1),AI$1,0))),VLOOKUP($B2532,INDIRECT(VLOOKUP($B2532,'Exp Dates'!$E$4:$X$300,MATCH("M3",'Exp Dates'!$E$2:$X$2,0),1)&amp;"!$A$2:$k$600",1),AI$1,0),0)</f>
        <v>57164</v>
      </c>
      <c r="AJ2532" s="6">
        <f ca="1">IF(NOT(ISNA(VLOOKUP($B2532,INDIRECT(VLOOKUP($B2532,'Exp Dates'!$E$4:$X$300,MATCH("M4",'Exp Dates'!$E$2:$X$2,0),1)&amp;"!$A$2:$k$600",1),AJ$1,0))),VLOOKUP($B2532,INDIRECT(VLOOKUP($B2532,'Exp Dates'!$E$4:$X$300,MATCH("M4",'Exp Dates'!$E$2:$X$2,0),1)&amp;"!$A$2:$k$600",1),AJ$1,0),0)</f>
        <v>41012</v>
      </c>
      <c r="AK2532" s="6">
        <f ca="1">IF(NOT(ISNA(VLOOKUP($B2532,INDIRECT(VLOOKUP($B2532,'Exp Dates'!$E$4:$X$300,MATCH("M5",'Exp Dates'!$E$2:$X$2,0),1)&amp;"!$A$2:$k$600",1),AK$1,0))),VLOOKUP($B2532,INDIRECT(VLOOKUP($B2532,'Exp Dates'!$E$4:$X$300,MATCH("M5",'Exp Dates'!$E$2:$X$2,0),1)&amp;"!$A$2:$k$600",1),AK$1,0),0)</f>
        <v>30301</v>
      </c>
      <c r="AL2532" s="6">
        <f ca="1">IF(NOT(ISNA(VLOOKUP($B2532,INDIRECT(VLOOKUP($B2532,'Exp Dates'!$E$4:$X$300,MATCH("M6",'Exp Dates'!$E$2:$X$2,0),1)&amp;"!$A$2:$k$600",1),AL$1,0))),VLOOKUP($B2532,INDIRECT(VLOOKUP($B2532,'Exp Dates'!$E$4:$X$300,MATCH("M6",'Exp Dates'!$E$2:$X$2,0),1)&amp;"!$A$2:$k$600",1),AL$1,0),0)</f>
        <v>23847</v>
      </c>
      <c r="AM2532" s="6">
        <f ca="1">IF(NOT(ISNA(VLOOKUP($B2532,INDIRECT(VLOOKUP($B2532,'Exp Dates'!$E$4:$X$300,MATCH("M7",'Exp Dates'!$E$2:$X$2,0),1)&amp;"!$A$2:$k$600",1),AM$1,0))),VLOOKUP($B2532,INDIRECT(VLOOKUP($B2532,'Exp Dates'!$E$4:$X$300,MATCH("M7",'Exp Dates'!$E$2:$X$2,0),1)&amp;"!$A$2:$k$600",1),AM$1,0),0)</f>
        <v>12697</v>
      </c>
      <c r="AN2532" s="74">
        <f t="shared" ca="1" si="530"/>
        <v>4474459600</v>
      </c>
      <c r="AO2532">
        <f ca="1">IF(NOT(ISNA(VLOOKUP($B2532,INDIRECT(VLOOKUP($B2532,'Exp Dates'!$E$4:$X$300,MATCH("M1",'Exp Dates'!$E$2:$X$2,0),1)&amp;"!$A$2:$k$600",1),AO$1,0))),VLOOKUP($B2532,INDIRECT(VLOOKUP($B2532,'Exp Dates'!$E$4:$X$300,MATCH("M1",'Exp Dates'!$E$2:$X$2,0),1)&amp;"!$A$2:$k$600",1),AO$1,0),0)</f>
        <v>76</v>
      </c>
      <c r="AP2532">
        <f ca="1">IF(NOT(ISNA(VLOOKUP($B2532,INDIRECT(VLOOKUP($B2532,'Exp Dates'!$E$4:$X$300,MATCH("M2",'Exp Dates'!$E$2:$X$2,0),1)&amp;"!$A$2:$k$600",1),AP$1,0))),VLOOKUP($B2532,INDIRECT(VLOOKUP($B2532,'Exp Dates'!$E$4:$X$300,MATCH("M2",'Exp Dates'!$E$2:$X$2,0),1)&amp;"!$A$2:$k$600",1),AP$1,0),0)</f>
        <v>727</v>
      </c>
      <c r="AQ2532">
        <f t="shared" ca="1" si="531"/>
        <v>803</v>
      </c>
      <c r="AR2532">
        <f>VLOOKUP(B2532,Master!B$2:L$5000,11,0)</f>
        <v>0.98592411260709911</v>
      </c>
    </row>
    <row r="2533" spans="2:44" x14ac:dyDescent="0.25">
      <c r="B2533" s="52">
        <f>Master!B2533</f>
        <v>41744</v>
      </c>
      <c r="C2533" s="11">
        <v>1</v>
      </c>
      <c r="D2533" s="11">
        <f ca="1">IF(NOT(ISNA(VLOOKUP($B2533,INDIRECT(VLOOKUP($B2533,'Exp Dates'!$E$4:$X$250,MATCH("M1",'Exp Dates'!$E$2:$X$2,0),1)&amp;"!$A$2:$H$600",1),D$1,0))),VLOOKUP($B2533,INDIRECT(VLOOKUP($B2533,'Exp Dates'!$E$4:$X$250,MATCH("M1",'Exp Dates'!$E$2:$X$2,0),1)&amp;"!$A$2:$H$600",1),D$1,0)*$C2533,VLOOKUP($B2533,Interpolate!$B$3:$T$2004,MATCH("M1-I",Interpolate!$B$2:$T$2,0)))</f>
        <v>15.6</v>
      </c>
      <c r="E2533" s="11">
        <f ca="1">IF(NOT(ISNA(VLOOKUP($B2533,INDIRECT(VLOOKUP($B2533,'Exp Dates'!$E$4:$X$250,MATCH("M2",'Exp Dates'!$E$2:$X$2,0),1)&amp;"!$A$2:$H$600",1),E$1,0))),VLOOKUP($B2533,INDIRECT(VLOOKUP($B2533,'Exp Dates'!$E$4:$X$250,MATCH("M2",'Exp Dates'!$E$2:$X$2,0),1)&amp;"!$A$2:$H$600",1),E$1,0)*$C2533,VLOOKUP($B2533,Interpolate!$B$3:$T$2004,MATCH("M2-I",Interpolate!$B$2:$T$2,0)))</f>
        <v>16.45</v>
      </c>
      <c r="F2533" s="11">
        <f ca="1">IF(NOT(ISNA(VLOOKUP($B2533,INDIRECT(VLOOKUP($B2533,'Exp Dates'!$E$4:$X$250,MATCH("M3",'Exp Dates'!$E$2:$X$2,0),1)&amp;"!$A$2:$H$600",1),F$1,0))),VLOOKUP($B2533,INDIRECT(VLOOKUP($B2533,'Exp Dates'!$E$4:$X$250,MATCH("M3",'Exp Dates'!$E$2:$X$2,0),1)&amp;"!$A$2:$H$600",1),F$1,0)*$C2533,VLOOKUP($B2533,Interpolate!$B$3:$T$2004,MATCH("M3-I",Interpolate!$B$2:$T$2,0)))</f>
        <v>16.649999999999999</v>
      </c>
      <c r="G2533" s="11">
        <f ca="1">IF(NOT(ISNA(VLOOKUP($B2533,INDIRECT(VLOOKUP($B2533,'Exp Dates'!$E$4:$X$250,MATCH("M4",'Exp Dates'!$E$2:$X$2,0),1)&amp;"!$A$2:$H$600",1),G$1,0))),VLOOKUP($B2533,INDIRECT(VLOOKUP($B2533,'Exp Dates'!$E$4:$X$250,MATCH("M4",'Exp Dates'!$E$2:$X$2,0),1)&amp;"!$A$2:$H$600",1),G$1,0)*$C2533,VLOOKUP($B2533,Interpolate!$B$3:$T$2004,MATCH("M4-I",Interpolate!$B$2:$T$2,0)))</f>
        <v>17.149999999999999</v>
      </c>
      <c r="H2533" s="11">
        <f ca="1">IF(NOT(ISNA(VLOOKUP($B2533,INDIRECT(VLOOKUP($B2533,'Exp Dates'!$E$4:$X$250,MATCH("M5",'Exp Dates'!$E$2:$X$2,0),1)&amp;"!$A$2:$H$600",1),H$1,0))),VLOOKUP($B2533,INDIRECT(VLOOKUP($B2533,'Exp Dates'!$E$4:$X$250,MATCH("M5",'Exp Dates'!$E$2:$X$2,0),1)&amp;"!$A$2:$H$600",1),H$1,0)*$C2533,VLOOKUP($B2533,Interpolate!$B$3:$T$2004,MATCH("M5-I",Interpolate!$B$2:$T$2,0)))</f>
        <v>17.399999999999999</v>
      </c>
      <c r="I2533" s="11">
        <f ca="1">IF(NOT(ISNA(VLOOKUP($B2533,INDIRECT(VLOOKUP($B2533,'Exp Dates'!$E$4:$X$250,MATCH("M6",'Exp Dates'!$E$2:$X$2,0),1)&amp;"!$A$2:$H$600",1),I$1,0))),VLOOKUP($B2533,INDIRECT(VLOOKUP($B2533,'Exp Dates'!$E$4:$X$250,MATCH("M6",'Exp Dates'!$E$2:$X$2,0),1)&amp;"!$A$2:$H$600",1),I$1,0)*$C2533,VLOOKUP($B2533,Interpolate!$B$3:$T$2004,MATCH("M6-I",Interpolate!$B$2:$T$2,0)))</f>
        <v>17.75</v>
      </c>
      <c r="J2533" s="11">
        <f ca="1">IF(NOT(ISNA(VLOOKUP($B2533,INDIRECT(VLOOKUP($B2533,'Exp Dates'!$E$4:$X$250,MATCH("M7",'Exp Dates'!$E$2:$X$2,0),1)&amp;"!$A$2:$H$600",1),J$1,0))),VLOOKUP($B2533,INDIRECT(VLOOKUP($B2533,'Exp Dates'!$E$4:$X$250,MATCH("M7",'Exp Dates'!$E$2:$X$2,0),1)&amp;"!$A$2:$H$600",1),J$1,0)*$C2533,VLOOKUP($B2533,Interpolate!$B$3:$T$2004,MATCH("M7-I",Interpolate!$B$2:$T$2,0)))</f>
        <v>18.100000000000001</v>
      </c>
      <c r="K2533" s="6">
        <f ca="1">IF(NOT(ISNA(VLOOKUP($B2533,INDIRECT(VLOOKUP($B2533,'Exp Dates'!$E$4:$X$250,MATCH("M1",'Exp Dates'!$E$2:$X$2,0),1)&amp;"!$A$2:$k$600",1),K$1,0))),VLOOKUP($B2533,INDIRECT(VLOOKUP($B2533,'Exp Dates'!$E$4:$X$250,MATCH("M1",'Exp Dates'!$E$2:$X$2,0),1)&amp;"!$A$2:$k$600",1),K$1,0),0)</f>
        <v>109752</v>
      </c>
      <c r="L2533" s="6">
        <f ca="1">IF(NOT(ISNA(VLOOKUP($B2533,INDIRECT(VLOOKUP($B2533,'Exp Dates'!$E$4:$X$250,MATCH("M2",'Exp Dates'!$E$2:$X$2,0),1)&amp;"!$A$2:$k$600",1),L$1,0))),VLOOKUP($B2533,INDIRECT(VLOOKUP($B2533,'Exp Dates'!$E$4:$X$250,MATCH("M2",'Exp Dates'!$E$2:$X$2,0),1)&amp;"!$A$2:$k$600",1),L$1,0),0)</f>
        <v>140408</v>
      </c>
      <c r="M2533" s="6">
        <f ca="1">IF(NOT(ISNA(VLOOKUP($B2533,INDIRECT(VLOOKUP($B2533,'Exp Dates'!$E$4:$X$250,MATCH("M3",'Exp Dates'!$E$2:$X$2,0),1)&amp;"!$A$2:$k$600",1),M$1,0))),VLOOKUP($B2533,INDIRECT(VLOOKUP($B2533,'Exp Dates'!$E$4:$X$250,MATCH("M3",'Exp Dates'!$E$2:$X$2,0),1)&amp;"!$A$2:$k$600",1),M$1,0),0)</f>
        <v>48279</v>
      </c>
      <c r="N2533" s="6">
        <f ca="1">IF(NOT(ISNA(VLOOKUP($B2533,INDIRECT(VLOOKUP($B2533,'Exp Dates'!$E$4:$X$250,MATCH("M4",'Exp Dates'!$E$2:$X$2,0),1)&amp;"!$A$2:$k$600",1),N$1,0))),VLOOKUP($B2533,INDIRECT(VLOOKUP($B2533,'Exp Dates'!$E$4:$X$250,MATCH("M4",'Exp Dates'!$E$2:$X$2,0),1)&amp;"!$A$2:$k$600",1),N$1,0),0)</f>
        <v>25174</v>
      </c>
      <c r="O2533" s="6">
        <f ca="1">IF(NOT(ISNA(VLOOKUP($B2533,INDIRECT(VLOOKUP($B2533,'Exp Dates'!$E$4:$X$250,MATCH("M5",'Exp Dates'!$E$2:$X$2,0),1)&amp;"!$A$2:$k$600",1),O$1,0))),VLOOKUP($B2533,INDIRECT(VLOOKUP($B2533,'Exp Dates'!$E$4:$X$250,MATCH("M5",'Exp Dates'!$E$2:$X$2,0),1)&amp;"!$A$2:$k$600",1),O$1,0),0)</f>
        <v>19518</v>
      </c>
      <c r="P2533" s="6">
        <f ca="1">IF(NOT(ISNA(VLOOKUP($B2533,INDIRECT(VLOOKUP($B2533,'Exp Dates'!$E$4:$X$250,MATCH("M6",'Exp Dates'!$E$2:$X$2,0),1)&amp;"!$A$2:$k$600",1),P$1,0))),VLOOKUP($B2533,INDIRECT(VLOOKUP($B2533,'Exp Dates'!$E$4:$X$250,MATCH("M6",'Exp Dates'!$E$2:$X$2,0),1)&amp;"!$A$2:$k$600",1),P$1,0),0)</f>
        <v>10484</v>
      </c>
      <c r="Q2533" s="6">
        <f ca="1">IF(NOT(ISNA(VLOOKUP($B2533,INDIRECT(VLOOKUP($B2533,'Exp Dates'!$E$4:$X$250,MATCH("M7",'Exp Dates'!$E$2:$X$2,0),1)&amp;"!$A$2:$k$600",1),Q$1,0))),VLOOKUP($B2533,INDIRECT(VLOOKUP($B2533,'Exp Dates'!$E$4:$X$250,MATCH("M7",'Exp Dates'!$E$2:$X$2,0),1)&amp;"!$A$2:$k$600",1),Q$1,0),0)</f>
        <v>5784</v>
      </c>
      <c r="R2533" s="6">
        <f ca="1">IF((K2533+L2533)&gt;0,K2533+L2533,#REF!+#REF!)</f>
        <v>250160</v>
      </c>
      <c r="S2533" s="6">
        <f t="shared" ca="1" si="532"/>
        <v>249830</v>
      </c>
      <c r="T2533" s="6">
        <f t="shared" ca="1" si="533"/>
        <v>3123162.1</v>
      </c>
      <c r="U2533" s="6">
        <f t="shared" ca="1" si="534"/>
        <v>111463</v>
      </c>
      <c r="V2533" s="6">
        <f t="shared" ca="1" si="535"/>
        <v>1946376.7</v>
      </c>
      <c r="W2533" s="11">
        <f t="shared" ca="1" si="536"/>
        <v>1.6046031068908706</v>
      </c>
      <c r="X2533">
        <f ca="1">Master!AD2533</f>
        <v>1.5238095238095287E-2</v>
      </c>
      <c r="Y2533" s="6">
        <f t="shared" ca="1" si="537"/>
        <v>359399</v>
      </c>
      <c r="Z2533" s="6">
        <f t="shared" ca="1" si="538"/>
        <v>111463</v>
      </c>
      <c r="AA2533" s="6">
        <f t="shared" ca="1" si="539"/>
        <v>361293</v>
      </c>
      <c r="AB2533" s="11">
        <f>VLOOKUP(B2533,Master!B$3:N$10000,9,0)</f>
        <v>15.61</v>
      </c>
      <c r="AC2533" s="11">
        <f t="shared" ca="1" si="540"/>
        <v>0</v>
      </c>
      <c r="AE2533" s="11">
        <f t="shared" ca="1" si="541"/>
        <v>-15.61</v>
      </c>
      <c r="AG2533" s="6">
        <f ca="1">IF(NOT(ISNA(VLOOKUP($B2533,INDIRECT(VLOOKUP($B2533,'Exp Dates'!$E$4:$X$300,MATCH("M1",'Exp Dates'!$E$2:$X$2,0),1)&amp;"!$A$2:$k$600",1),AG$1,0))),VLOOKUP($B2533,INDIRECT(VLOOKUP($B2533,'Exp Dates'!$E$4:$X$300,MATCH("M1",'Exp Dates'!$E$2:$X$2,0),1)&amp;"!$A$2:$k$600",1),AG$1,0),0)</f>
        <v>31896</v>
      </c>
      <c r="AH2533" s="6">
        <f ca="1">IF(NOT(ISNA(VLOOKUP($B2533,INDIRECT(VLOOKUP($B2533,'Exp Dates'!$E$4:$X$300,MATCH("M2",'Exp Dates'!$E$2:$X$2,0),1)&amp;"!$A$2:$k$600",1),AH$1,0))),VLOOKUP($B2533,INDIRECT(VLOOKUP($B2533,'Exp Dates'!$E$4:$X$300,MATCH("M2",'Exp Dates'!$E$2:$X$2,0),1)&amp;"!$A$2:$k$600",1),AH$1,0),0)</f>
        <v>159610</v>
      </c>
      <c r="AI2533" s="6">
        <f ca="1">IF(NOT(ISNA(VLOOKUP($B2533,INDIRECT(VLOOKUP($B2533,'Exp Dates'!$E$4:$X$300,MATCH("M3",'Exp Dates'!$E$2:$X$2,0),1)&amp;"!$A$2:$k$600",1),AI$1,0))),VLOOKUP($B2533,INDIRECT(VLOOKUP($B2533,'Exp Dates'!$E$4:$X$300,MATCH("M3",'Exp Dates'!$E$2:$X$2,0),1)&amp;"!$A$2:$k$600",1),AI$1,0),0)</f>
        <v>58324</v>
      </c>
      <c r="AJ2533" s="6">
        <f ca="1">IF(NOT(ISNA(VLOOKUP($B2533,INDIRECT(VLOOKUP($B2533,'Exp Dates'!$E$4:$X$300,MATCH("M4",'Exp Dates'!$E$2:$X$2,0),1)&amp;"!$A$2:$k$600",1),AJ$1,0))),VLOOKUP($B2533,INDIRECT(VLOOKUP($B2533,'Exp Dates'!$E$4:$X$300,MATCH("M4",'Exp Dates'!$E$2:$X$2,0),1)&amp;"!$A$2:$k$600",1),AJ$1,0),0)</f>
        <v>42626</v>
      </c>
      <c r="AK2533" s="6">
        <f ca="1">IF(NOT(ISNA(VLOOKUP($B2533,INDIRECT(VLOOKUP($B2533,'Exp Dates'!$E$4:$X$300,MATCH("M5",'Exp Dates'!$E$2:$X$2,0),1)&amp;"!$A$2:$k$600",1),AK$1,0))),VLOOKUP($B2533,INDIRECT(VLOOKUP($B2533,'Exp Dates'!$E$4:$X$300,MATCH("M5",'Exp Dates'!$E$2:$X$2,0),1)&amp;"!$A$2:$k$600",1),AK$1,0),0)</f>
        <v>31759</v>
      </c>
      <c r="AL2533" s="6">
        <f ca="1">IF(NOT(ISNA(VLOOKUP($B2533,INDIRECT(VLOOKUP($B2533,'Exp Dates'!$E$4:$X$300,MATCH("M6",'Exp Dates'!$E$2:$X$2,0),1)&amp;"!$A$2:$k$600",1),AL$1,0))),VLOOKUP($B2533,INDIRECT(VLOOKUP($B2533,'Exp Dates'!$E$4:$X$300,MATCH("M6",'Exp Dates'!$E$2:$X$2,0),1)&amp;"!$A$2:$k$600",1),AL$1,0),0)</f>
        <v>23936</v>
      </c>
      <c r="AM2533" s="6">
        <f ca="1">IF(NOT(ISNA(VLOOKUP($B2533,INDIRECT(VLOOKUP($B2533,'Exp Dates'!$E$4:$X$300,MATCH("M7",'Exp Dates'!$E$2:$X$2,0),1)&amp;"!$A$2:$k$600",1),AM$1,0))),VLOOKUP($B2533,INDIRECT(VLOOKUP($B2533,'Exp Dates'!$E$4:$X$300,MATCH("M7",'Exp Dates'!$E$2:$X$2,0),1)&amp;"!$A$2:$k$600",1),AM$1,0),0)</f>
        <v>13142</v>
      </c>
      <c r="AN2533" s="74">
        <f t="shared" ca="1" si="530"/>
        <v>5887816850</v>
      </c>
      <c r="AO2533">
        <f ca="1">IF(NOT(ISNA(VLOOKUP($B2533,INDIRECT(VLOOKUP($B2533,'Exp Dates'!$E$4:$X$300,MATCH("M1",'Exp Dates'!$E$2:$X$2,0),1)&amp;"!$A$2:$k$600",1),AO$1,0))),VLOOKUP($B2533,INDIRECT(VLOOKUP($B2533,'Exp Dates'!$E$4:$X$300,MATCH("M1",'Exp Dates'!$E$2:$X$2,0),1)&amp;"!$A$2:$k$600",1),AO$1,0),0)</f>
        <v>0</v>
      </c>
      <c r="AP2533">
        <f ca="1">IF(NOT(ISNA(VLOOKUP($B2533,INDIRECT(VLOOKUP($B2533,'Exp Dates'!$E$4:$X$300,MATCH("M2",'Exp Dates'!$E$2:$X$2,0),1)&amp;"!$A$2:$k$600",1),AP$1,0))),VLOOKUP($B2533,INDIRECT(VLOOKUP($B2533,'Exp Dates'!$E$4:$X$300,MATCH("M2",'Exp Dates'!$E$2:$X$2,0),1)&amp;"!$A$2:$k$600",1),AP$1,0),0)</f>
        <v>0</v>
      </c>
      <c r="AQ2533">
        <f t="shared" ca="1" si="531"/>
        <v>0</v>
      </c>
      <c r="AR2533">
        <f>VLOOKUP(B2533,Master!B$2:L$5000,11,0)</f>
        <v>0.97623514696685421</v>
      </c>
    </row>
    <row r="2534" spans="2:44" x14ac:dyDescent="0.25">
      <c r="B2534" s="52">
        <f>Master!B2534</f>
        <v>41745</v>
      </c>
      <c r="C2534" s="11">
        <v>1</v>
      </c>
      <c r="D2534" s="11">
        <f ca="1">IF(NOT(ISNA(VLOOKUP($B2534,INDIRECT(VLOOKUP($B2534,'Exp Dates'!$E$4:$X$250,MATCH("M1",'Exp Dates'!$E$2:$X$2,0),1)&amp;"!$A$2:$H$600",1),D$1,0))),VLOOKUP($B2534,INDIRECT(VLOOKUP($B2534,'Exp Dates'!$E$4:$X$250,MATCH("M1",'Exp Dates'!$E$2:$X$2,0),1)&amp;"!$A$2:$H$600",1),D$1,0)*$C2534,VLOOKUP($B2534,Interpolate!$B$3:$T$2004,MATCH("M1-I",Interpolate!$B$2:$T$2,0)))</f>
        <v>15.9</v>
      </c>
      <c r="E2534" s="11">
        <f ca="1">IF(NOT(ISNA(VLOOKUP($B2534,INDIRECT(VLOOKUP($B2534,'Exp Dates'!$E$4:$X$250,MATCH("M2",'Exp Dates'!$E$2:$X$2,0),1)&amp;"!$A$2:$H$600",1),E$1,0))),VLOOKUP($B2534,INDIRECT(VLOOKUP($B2534,'Exp Dates'!$E$4:$X$250,MATCH("M2",'Exp Dates'!$E$2:$X$2,0),1)&amp;"!$A$2:$H$600",1),E$1,0)*$C2534,VLOOKUP($B2534,Interpolate!$B$3:$T$2004,MATCH("M2-I",Interpolate!$B$2:$T$2,0)))</f>
        <v>16.350000000000001</v>
      </c>
      <c r="F2534" s="11">
        <f ca="1">IF(NOT(ISNA(VLOOKUP($B2534,INDIRECT(VLOOKUP($B2534,'Exp Dates'!$E$4:$X$250,MATCH("M3",'Exp Dates'!$E$2:$X$2,0),1)&amp;"!$A$2:$H$600",1),F$1,0))),VLOOKUP($B2534,INDIRECT(VLOOKUP($B2534,'Exp Dates'!$E$4:$X$250,MATCH("M3",'Exp Dates'!$E$2:$X$2,0),1)&amp;"!$A$2:$H$600",1),F$1,0)*$C2534,VLOOKUP($B2534,Interpolate!$B$3:$T$2004,MATCH("M3-I",Interpolate!$B$2:$T$2,0)))</f>
        <v>16.8</v>
      </c>
      <c r="G2534" s="11">
        <f ca="1">IF(NOT(ISNA(VLOOKUP($B2534,INDIRECT(VLOOKUP($B2534,'Exp Dates'!$E$4:$X$250,MATCH("M4",'Exp Dates'!$E$2:$X$2,0),1)&amp;"!$A$2:$H$600",1),G$1,0))),VLOOKUP($B2534,INDIRECT(VLOOKUP($B2534,'Exp Dates'!$E$4:$X$250,MATCH("M4",'Exp Dates'!$E$2:$X$2,0),1)&amp;"!$A$2:$H$600",1),G$1,0)*$C2534,VLOOKUP($B2534,Interpolate!$B$3:$T$2004,MATCH("M4-I",Interpolate!$B$2:$T$2,0)))</f>
        <v>17.100000000000001</v>
      </c>
      <c r="H2534" s="11">
        <f ca="1">IF(NOT(ISNA(VLOOKUP($B2534,INDIRECT(VLOOKUP($B2534,'Exp Dates'!$E$4:$X$250,MATCH("M5",'Exp Dates'!$E$2:$X$2,0),1)&amp;"!$A$2:$H$600",1),H$1,0))),VLOOKUP($B2534,INDIRECT(VLOOKUP($B2534,'Exp Dates'!$E$4:$X$250,MATCH("M5",'Exp Dates'!$E$2:$X$2,0),1)&amp;"!$A$2:$H$600",1),H$1,0)*$C2534,VLOOKUP($B2534,Interpolate!$B$3:$T$2004,MATCH("M5-I",Interpolate!$B$2:$T$2,0)))</f>
        <v>17.45</v>
      </c>
      <c r="I2534" s="11">
        <f ca="1">IF(NOT(ISNA(VLOOKUP($B2534,INDIRECT(VLOOKUP($B2534,'Exp Dates'!$E$4:$X$250,MATCH("M6",'Exp Dates'!$E$2:$X$2,0),1)&amp;"!$A$2:$H$600",1),I$1,0))),VLOOKUP($B2534,INDIRECT(VLOOKUP($B2534,'Exp Dates'!$E$4:$X$250,MATCH("M6",'Exp Dates'!$E$2:$X$2,0),1)&amp;"!$A$2:$H$600",1),I$1,0)*$C2534,VLOOKUP($B2534,Interpolate!$B$3:$T$2004,MATCH("M6-I",Interpolate!$B$2:$T$2,0)))</f>
        <v>17.8</v>
      </c>
      <c r="J2534" s="11">
        <f ca="1">IF(NOT(ISNA(VLOOKUP($B2534,INDIRECT(VLOOKUP($B2534,'Exp Dates'!$E$4:$X$250,MATCH("M7",'Exp Dates'!$E$2:$X$2,0),1)&amp;"!$A$2:$H$600",1),J$1,0))),VLOOKUP($B2534,INDIRECT(VLOOKUP($B2534,'Exp Dates'!$E$4:$X$250,MATCH("M7",'Exp Dates'!$E$2:$X$2,0),1)&amp;"!$A$2:$H$600",1),J$1,0)*$C2534,VLOOKUP($B2534,Interpolate!$B$3:$T$2004,MATCH("M7-I",Interpolate!$B$2:$T$2,0)))</f>
        <v>18</v>
      </c>
      <c r="K2534" s="6">
        <f ca="1">IF(NOT(ISNA(VLOOKUP($B2534,INDIRECT(VLOOKUP($B2534,'Exp Dates'!$E$4:$X$250,MATCH("M1",'Exp Dates'!$E$2:$X$2,0),1)&amp;"!$A$2:$k$600",1),K$1,0))),VLOOKUP($B2534,INDIRECT(VLOOKUP($B2534,'Exp Dates'!$E$4:$X$250,MATCH("M1",'Exp Dates'!$E$2:$X$2,0),1)&amp;"!$A$2:$k$600",1),K$1,0),0)</f>
        <v>97572</v>
      </c>
      <c r="L2534" s="6">
        <f ca="1">IF(NOT(ISNA(VLOOKUP($B2534,INDIRECT(VLOOKUP($B2534,'Exp Dates'!$E$4:$X$250,MATCH("M2",'Exp Dates'!$E$2:$X$2,0),1)&amp;"!$A$2:$k$600",1),L$1,0))),VLOOKUP($B2534,INDIRECT(VLOOKUP($B2534,'Exp Dates'!$E$4:$X$250,MATCH("M2",'Exp Dates'!$E$2:$X$2,0),1)&amp;"!$A$2:$k$600",1),L$1,0),0)</f>
        <v>47857</v>
      </c>
      <c r="M2534" s="6">
        <f ca="1">IF(NOT(ISNA(VLOOKUP($B2534,INDIRECT(VLOOKUP($B2534,'Exp Dates'!$E$4:$X$250,MATCH("M3",'Exp Dates'!$E$2:$X$2,0),1)&amp;"!$A$2:$k$600",1),M$1,0))),VLOOKUP($B2534,INDIRECT(VLOOKUP($B2534,'Exp Dates'!$E$4:$X$250,MATCH("M3",'Exp Dates'!$E$2:$X$2,0),1)&amp;"!$A$2:$k$600",1),M$1,0),0)</f>
        <v>14522</v>
      </c>
      <c r="N2534" s="6">
        <f ca="1">IF(NOT(ISNA(VLOOKUP($B2534,INDIRECT(VLOOKUP($B2534,'Exp Dates'!$E$4:$X$250,MATCH("M4",'Exp Dates'!$E$2:$X$2,0),1)&amp;"!$A$2:$k$600",1),N$1,0))),VLOOKUP($B2534,INDIRECT(VLOOKUP($B2534,'Exp Dates'!$E$4:$X$250,MATCH("M4",'Exp Dates'!$E$2:$X$2,0),1)&amp;"!$A$2:$k$600",1),N$1,0),0)</f>
        <v>10238</v>
      </c>
      <c r="O2534" s="6">
        <f ca="1">IF(NOT(ISNA(VLOOKUP($B2534,INDIRECT(VLOOKUP($B2534,'Exp Dates'!$E$4:$X$250,MATCH("M5",'Exp Dates'!$E$2:$X$2,0),1)&amp;"!$A$2:$k$600",1),O$1,0))),VLOOKUP($B2534,INDIRECT(VLOOKUP($B2534,'Exp Dates'!$E$4:$X$250,MATCH("M5",'Exp Dates'!$E$2:$X$2,0),1)&amp;"!$A$2:$k$600",1),O$1,0),0)</f>
        <v>10167</v>
      </c>
      <c r="P2534" s="6">
        <f ca="1">IF(NOT(ISNA(VLOOKUP($B2534,INDIRECT(VLOOKUP($B2534,'Exp Dates'!$E$4:$X$250,MATCH("M6",'Exp Dates'!$E$2:$X$2,0),1)&amp;"!$A$2:$k$600",1),P$1,0))),VLOOKUP($B2534,INDIRECT(VLOOKUP($B2534,'Exp Dates'!$E$4:$X$250,MATCH("M6",'Exp Dates'!$E$2:$X$2,0),1)&amp;"!$A$2:$k$600",1),P$1,0),0)</f>
        <v>5021</v>
      </c>
      <c r="Q2534" s="6">
        <f ca="1">IF(NOT(ISNA(VLOOKUP($B2534,INDIRECT(VLOOKUP($B2534,'Exp Dates'!$E$4:$X$250,MATCH("M7",'Exp Dates'!$E$2:$X$2,0),1)&amp;"!$A$2:$k$600",1),Q$1,0))),VLOOKUP($B2534,INDIRECT(VLOOKUP($B2534,'Exp Dates'!$E$4:$X$250,MATCH("M7",'Exp Dates'!$E$2:$X$2,0),1)&amp;"!$A$2:$k$600",1),Q$1,0),0)</f>
        <v>5532</v>
      </c>
      <c r="R2534" s="6">
        <f ca="1">IF((K2534+L2534)&gt;0,K2534+L2534,#REF!+#REF!)</f>
        <v>145429</v>
      </c>
      <c r="S2534" s="6">
        <f t="shared" ca="1" si="532"/>
        <v>269340</v>
      </c>
      <c r="T2534" s="6">
        <f t="shared" ca="1" si="533"/>
        <v>3622499.85</v>
      </c>
      <c r="U2534" s="6">
        <f t="shared" ca="1" si="534"/>
        <v>77430</v>
      </c>
      <c r="V2534" s="6">
        <f t="shared" ca="1" si="535"/>
        <v>1348406.55</v>
      </c>
      <c r="W2534" s="11">
        <f t="shared" ca="1" si="536"/>
        <v>2.6865041926709714</v>
      </c>
      <c r="X2534">
        <f ca="1">Master!AD2534</f>
        <v>1.4523809523809513E-2</v>
      </c>
      <c r="Y2534" s="6">
        <f t="shared" ca="1" si="537"/>
        <v>190909</v>
      </c>
      <c r="Z2534" s="6">
        <f t="shared" ca="1" si="538"/>
        <v>77430</v>
      </c>
      <c r="AA2534" s="6">
        <f t="shared" ca="1" si="539"/>
        <v>346770</v>
      </c>
      <c r="AB2534" s="11">
        <f>VLOOKUP(B2534,Master!B$3:N$10000,9,0)</f>
        <v>14.18</v>
      </c>
      <c r="AC2534" s="11">
        <f t="shared" ca="1" si="540"/>
        <v>1.7200000000000006</v>
      </c>
      <c r="AE2534" s="11">
        <f t="shared" ca="1" si="541"/>
        <v>-12.459999999999999</v>
      </c>
      <c r="AG2534" s="6">
        <f ca="1">IF(NOT(ISNA(VLOOKUP($B2534,INDIRECT(VLOOKUP($B2534,'Exp Dates'!$E$4:$X$300,MATCH("M1",'Exp Dates'!$E$2:$X$2,0),1)&amp;"!$A$2:$k$600",1),AG$1,0))),VLOOKUP($B2534,INDIRECT(VLOOKUP($B2534,'Exp Dates'!$E$4:$X$300,MATCH("M1",'Exp Dates'!$E$2:$X$2,0),1)&amp;"!$A$2:$k$600",1),AG$1,0),0)</f>
        <v>158536</v>
      </c>
      <c r="AH2534" s="6">
        <f ca="1">IF(NOT(ISNA(VLOOKUP($B2534,INDIRECT(VLOOKUP($B2534,'Exp Dates'!$E$4:$X$300,MATCH("M2",'Exp Dates'!$E$2:$X$2,0),1)&amp;"!$A$2:$k$600",1),AH$1,0))),VLOOKUP($B2534,INDIRECT(VLOOKUP($B2534,'Exp Dates'!$E$4:$X$300,MATCH("M2",'Exp Dates'!$E$2:$X$2,0),1)&amp;"!$A$2:$k$600",1),AH$1,0),0)</f>
        <v>67387</v>
      </c>
      <c r="AI2534" s="6">
        <f ca="1">IF(NOT(ISNA(VLOOKUP($B2534,INDIRECT(VLOOKUP($B2534,'Exp Dates'!$E$4:$X$300,MATCH("M3",'Exp Dates'!$E$2:$X$2,0),1)&amp;"!$A$2:$k$600",1),AI$1,0))),VLOOKUP($B2534,INDIRECT(VLOOKUP($B2534,'Exp Dates'!$E$4:$X$300,MATCH("M3",'Exp Dates'!$E$2:$X$2,0),1)&amp;"!$A$2:$k$600",1),AI$1,0),0)</f>
        <v>43417</v>
      </c>
      <c r="AJ2534" s="6">
        <f ca="1">IF(NOT(ISNA(VLOOKUP($B2534,INDIRECT(VLOOKUP($B2534,'Exp Dates'!$E$4:$X$300,MATCH("M4",'Exp Dates'!$E$2:$X$2,0),1)&amp;"!$A$2:$k$600",1),AJ$1,0))),VLOOKUP($B2534,INDIRECT(VLOOKUP($B2534,'Exp Dates'!$E$4:$X$300,MATCH("M4",'Exp Dates'!$E$2:$X$2,0),1)&amp;"!$A$2:$k$600",1),AJ$1,0),0)</f>
        <v>31658</v>
      </c>
      <c r="AK2534" s="6">
        <f ca="1">IF(NOT(ISNA(VLOOKUP($B2534,INDIRECT(VLOOKUP($B2534,'Exp Dates'!$E$4:$X$300,MATCH("M5",'Exp Dates'!$E$2:$X$2,0),1)&amp;"!$A$2:$k$600",1),AK$1,0))),VLOOKUP($B2534,INDIRECT(VLOOKUP($B2534,'Exp Dates'!$E$4:$X$300,MATCH("M5",'Exp Dates'!$E$2:$X$2,0),1)&amp;"!$A$2:$k$600",1),AK$1,0),0)</f>
        <v>25727</v>
      </c>
      <c r="AL2534" s="6">
        <f ca="1">IF(NOT(ISNA(VLOOKUP($B2534,INDIRECT(VLOOKUP($B2534,'Exp Dates'!$E$4:$X$300,MATCH("M6",'Exp Dates'!$E$2:$X$2,0),1)&amp;"!$A$2:$k$600",1),AL$1,0))),VLOOKUP($B2534,INDIRECT(VLOOKUP($B2534,'Exp Dates'!$E$4:$X$300,MATCH("M6",'Exp Dates'!$E$2:$X$2,0),1)&amp;"!$A$2:$k$600",1),AL$1,0),0)</f>
        <v>13457</v>
      </c>
      <c r="AM2534" s="6">
        <f ca="1">IF(NOT(ISNA(VLOOKUP($B2534,INDIRECT(VLOOKUP($B2534,'Exp Dates'!$E$4:$X$300,MATCH("M7",'Exp Dates'!$E$2:$X$2,0),1)&amp;"!$A$2:$k$600",1),AM$1,0))),VLOOKUP($B2534,INDIRECT(VLOOKUP($B2534,'Exp Dates'!$E$4:$X$300,MATCH("M7",'Exp Dates'!$E$2:$X$2,0),1)&amp;"!$A$2:$k$600",1),AM$1,0),0)</f>
        <v>6588</v>
      </c>
      <c r="AN2534" s="74">
        <f t="shared" ca="1" si="530"/>
        <v>3119260099.9999995</v>
      </c>
      <c r="AO2534">
        <f ca="1">IF(NOT(ISNA(VLOOKUP($B2534,INDIRECT(VLOOKUP($B2534,'Exp Dates'!$E$4:$X$300,MATCH("M1",'Exp Dates'!$E$2:$X$2,0),1)&amp;"!$A$2:$k$600",1),AO$1,0))),VLOOKUP($B2534,INDIRECT(VLOOKUP($B2534,'Exp Dates'!$E$4:$X$300,MATCH("M1",'Exp Dates'!$E$2:$X$2,0),1)&amp;"!$A$2:$k$600",1),AO$1,0),0)</f>
        <v>244</v>
      </c>
      <c r="AP2534">
        <f ca="1">IF(NOT(ISNA(VLOOKUP($B2534,INDIRECT(VLOOKUP($B2534,'Exp Dates'!$E$4:$X$300,MATCH("M2",'Exp Dates'!$E$2:$X$2,0),1)&amp;"!$A$2:$k$600",1),AP$1,0))),VLOOKUP($B2534,INDIRECT(VLOOKUP($B2534,'Exp Dates'!$E$4:$X$300,MATCH("M2",'Exp Dates'!$E$2:$X$2,0),1)&amp;"!$A$2:$k$600",1),AP$1,0),0)</f>
        <v>735</v>
      </c>
      <c r="AQ2534">
        <f t="shared" ca="1" si="531"/>
        <v>979</v>
      </c>
      <c r="AR2534">
        <f>VLOOKUP(B2534,Master!B$2:L$5000,11,0)</f>
        <v>0.93105712409717656</v>
      </c>
    </row>
    <row r="2535" spans="2:44" x14ac:dyDescent="0.25">
      <c r="B2535" s="52">
        <f>Master!B2535</f>
        <v>41746</v>
      </c>
      <c r="C2535" s="11">
        <v>1</v>
      </c>
      <c r="D2535" s="11">
        <f ca="1">IF(NOT(ISNA(VLOOKUP($B2535,INDIRECT(VLOOKUP($B2535,'Exp Dates'!$E$4:$X$250,MATCH("M1",'Exp Dates'!$E$2:$X$2,0),1)&amp;"!$A$2:$H$600",1),D$1,0))),VLOOKUP($B2535,INDIRECT(VLOOKUP($B2535,'Exp Dates'!$E$4:$X$250,MATCH("M1",'Exp Dates'!$E$2:$X$2,0),1)&amp;"!$A$2:$H$600",1),D$1,0)*$C2535,VLOOKUP($B2535,Interpolate!$B$3:$T$2004,MATCH("M1-I",Interpolate!$B$2:$T$2,0)))</f>
        <v>15.6</v>
      </c>
      <c r="E2535" s="11">
        <f ca="1">IF(NOT(ISNA(VLOOKUP($B2535,INDIRECT(VLOOKUP($B2535,'Exp Dates'!$E$4:$X$250,MATCH("M2",'Exp Dates'!$E$2:$X$2,0),1)&amp;"!$A$2:$H$600",1),E$1,0))),VLOOKUP($B2535,INDIRECT(VLOOKUP($B2535,'Exp Dates'!$E$4:$X$250,MATCH("M2",'Exp Dates'!$E$2:$X$2,0),1)&amp;"!$A$2:$H$600",1),E$1,0)*$C2535,VLOOKUP($B2535,Interpolate!$B$3:$T$2004,MATCH("M2-I",Interpolate!$B$2:$T$2,0)))</f>
        <v>16.100000000000001</v>
      </c>
      <c r="F2535" s="11">
        <f ca="1">IF(NOT(ISNA(VLOOKUP($B2535,INDIRECT(VLOOKUP($B2535,'Exp Dates'!$E$4:$X$250,MATCH("M3",'Exp Dates'!$E$2:$X$2,0),1)&amp;"!$A$2:$H$600",1),F$1,0))),VLOOKUP($B2535,INDIRECT(VLOOKUP($B2535,'Exp Dates'!$E$4:$X$250,MATCH("M3",'Exp Dates'!$E$2:$X$2,0),1)&amp;"!$A$2:$H$600",1),F$1,0)*$C2535,VLOOKUP($B2535,Interpolate!$B$3:$T$2004,MATCH("M3-I",Interpolate!$B$2:$T$2,0)))</f>
        <v>16.7</v>
      </c>
      <c r="G2535" s="11">
        <f ca="1">IF(NOT(ISNA(VLOOKUP($B2535,INDIRECT(VLOOKUP($B2535,'Exp Dates'!$E$4:$X$250,MATCH("M4",'Exp Dates'!$E$2:$X$2,0),1)&amp;"!$A$2:$H$600",1),G$1,0))),VLOOKUP($B2535,INDIRECT(VLOOKUP($B2535,'Exp Dates'!$E$4:$X$250,MATCH("M4",'Exp Dates'!$E$2:$X$2,0),1)&amp;"!$A$2:$H$600",1),G$1,0)*$C2535,VLOOKUP($B2535,Interpolate!$B$3:$T$2004,MATCH("M4-I",Interpolate!$B$2:$T$2,0)))</f>
        <v>17.05</v>
      </c>
      <c r="H2535" s="11">
        <f ca="1">IF(NOT(ISNA(VLOOKUP($B2535,INDIRECT(VLOOKUP($B2535,'Exp Dates'!$E$4:$X$250,MATCH("M5",'Exp Dates'!$E$2:$X$2,0),1)&amp;"!$A$2:$H$600",1),H$1,0))),VLOOKUP($B2535,INDIRECT(VLOOKUP($B2535,'Exp Dates'!$E$4:$X$250,MATCH("M5",'Exp Dates'!$E$2:$X$2,0),1)&amp;"!$A$2:$H$600",1),H$1,0)*$C2535,VLOOKUP($B2535,Interpolate!$B$3:$T$2004,MATCH("M5-I",Interpolate!$B$2:$T$2,0)))</f>
        <v>17.45</v>
      </c>
      <c r="I2535" s="11">
        <f ca="1">IF(NOT(ISNA(VLOOKUP($B2535,INDIRECT(VLOOKUP($B2535,'Exp Dates'!$E$4:$X$250,MATCH("M6",'Exp Dates'!$E$2:$X$2,0),1)&amp;"!$A$2:$H$600",1),I$1,0))),VLOOKUP($B2535,INDIRECT(VLOOKUP($B2535,'Exp Dates'!$E$4:$X$250,MATCH("M6",'Exp Dates'!$E$2:$X$2,0),1)&amp;"!$A$2:$H$600",1),I$1,0)*$C2535,VLOOKUP($B2535,Interpolate!$B$3:$T$2004,MATCH("M6-I",Interpolate!$B$2:$T$2,0)))</f>
        <v>17.8</v>
      </c>
      <c r="J2535" s="11">
        <f ca="1">IF(NOT(ISNA(VLOOKUP($B2535,INDIRECT(VLOOKUP($B2535,'Exp Dates'!$E$4:$X$250,MATCH("M7",'Exp Dates'!$E$2:$X$2,0),1)&amp;"!$A$2:$H$600",1),J$1,0))),VLOOKUP($B2535,INDIRECT(VLOOKUP($B2535,'Exp Dates'!$E$4:$X$250,MATCH("M7",'Exp Dates'!$E$2:$X$2,0),1)&amp;"!$A$2:$H$600",1),J$1,0)*$C2535,VLOOKUP($B2535,Interpolate!$B$3:$T$2004,MATCH("M7-I",Interpolate!$B$2:$T$2,0)))</f>
        <v>18</v>
      </c>
      <c r="K2535" s="6">
        <f ca="1">IF(NOT(ISNA(VLOOKUP($B2535,INDIRECT(VLOOKUP($B2535,'Exp Dates'!$E$4:$X$250,MATCH("M1",'Exp Dates'!$E$2:$X$2,0),1)&amp;"!$A$2:$k$600",1),K$1,0))),VLOOKUP($B2535,INDIRECT(VLOOKUP($B2535,'Exp Dates'!$E$4:$X$250,MATCH("M1",'Exp Dates'!$E$2:$X$2,0),1)&amp;"!$A$2:$k$600",1),K$1,0),0)</f>
        <v>74180</v>
      </c>
      <c r="L2535" s="6">
        <f ca="1">IF(NOT(ISNA(VLOOKUP($B2535,INDIRECT(VLOOKUP($B2535,'Exp Dates'!$E$4:$X$250,MATCH("M2",'Exp Dates'!$E$2:$X$2,0),1)&amp;"!$A$2:$k$600",1),L$1,0))),VLOOKUP($B2535,INDIRECT(VLOOKUP($B2535,'Exp Dates'!$E$4:$X$250,MATCH("M2",'Exp Dates'!$E$2:$X$2,0),1)&amp;"!$A$2:$k$600",1),L$1,0),0)</f>
        <v>29899</v>
      </c>
      <c r="M2535" s="6">
        <f ca="1">IF(NOT(ISNA(VLOOKUP($B2535,INDIRECT(VLOOKUP($B2535,'Exp Dates'!$E$4:$X$250,MATCH("M3",'Exp Dates'!$E$2:$X$2,0),1)&amp;"!$A$2:$k$600",1),M$1,0))),VLOOKUP($B2535,INDIRECT(VLOOKUP($B2535,'Exp Dates'!$E$4:$X$250,MATCH("M3",'Exp Dates'!$E$2:$X$2,0),1)&amp;"!$A$2:$k$600",1),M$1,0),0)</f>
        <v>15970</v>
      </c>
      <c r="N2535" s="6">
        <f ca="1">IF(NOT(ISNA(VLOOKUP($B2535,INDIRECT(VLOOKUP($B2535,'Exp Dates'!$E$4:$X$250,MATCH("M4",'Exp Dates'!$E$2:$X$2,0),1)&amp;"!$A$2:$k$600",1),N$1,0))),VLOOKUP($B2535,INDIRECT(VLOOKUP($B2535,'Exp Dates'!$E$4:$X$250,MATCH("M4",'Exp Dates'!$E$2:$X$2,0),1)&amp;"!$A$2:$k$600",1),N$1,0),0)</f>
        <v>12004</v>
      </c>
      <c r="O2535" s="6">
        <f ca="1">IF(NOT(ISNA(VLOOKUP($B2535,INDIRECT(VLOOKUP($B2535,'Exp Dates'!$E$4:$X$250,MATCH("M5",'Exp Dates'!$E$2:$X$2,0),1)&amp;"!$A$2:$k$600",1),O$1,0))),VLOOKUP($B2535,INDIRECT(VLOOKUP($B2535,'Exp Dates'!$E$4:$X$250,MATCH("M5",'Exp Dates'!$E$2:$X$2,0),1)&amp;"!$A$2:$k$600",1),O$1,0),0)</f>
        <v>8729</v>
      </c>
      <c r="P2535" s="6">
        <f ca="1">IF(NOT(ISNA(VLOOKUP($B2535,INDIRECT(VLOOKUP($B2535,'Exp Dates'!$E$4:$X$250,MATCH("M6",'Exp Dates'!$E$2:$X$2,0),1)&amp;"!$A$2:$k$600",1),P$1,0))),VLOOKUP($B2535,INDIRECT(VLOOKUP($B2535,'Exp Dates'!$E$4:$X$250,MATCH("M6",'Exp Dates'!$E$2:$X$2,0),1)&amp;"!$A$2:$k$600",1),P$1,0),0)</f>
        <v>3949</v>
      </c>
      <c r="Q2535" s="6">
        <f ca="1">IF(NOT(ISNA(VLOOKUP($B2535,INDIRECT(VLOOKUP($B2535,'Exp Dates'!$E$4:$X$250,MATCH("M7",'Exp Dates'!$E$2:$X$2,0),1)&amp;"!$A$2:$k$600",1),Q$1,0))),VLOOKUP($B2535,INDIRECT(VLOOKUP($B2535,'Exp Dates'!$E$4:$X$250,MATCH("M7",'Exp Dates'!$E$2:$X$2,0),1)&amp;"!$A$2:$k$600",1),Q$1,0),0)</f>
        <v>2759</v>
      </c>
      <c r="R2535" s="6">
        <f ca="1">IF((K2535+L2535)&gt;0,K2535+L2535,#REF!+#REF!)</f>
        <v>104079</v>
      </c>
      <c r="S2535" s="6">
        <f t="shared" ca="1" si="532"/>
        <v>266653</v>
      </c>
      <c r="T2535" s="6">
        <f t="shared" ca="1" si="533"/>
        <v>3529966.8</v>
      </c>
      <c r="U2535" s="6">
        <f t="shared" ca="1" si="534"/>
        <v>76376</v>
      </c>
      <c r="V2535" s="6">
        <f t="shared" ca="1" si="535"/>
        <v>1329400.05</v>
      </c>
      <c r="W2535" s="11">
        <f t="shared" ca="1" si="536"/>
        <v>2.6553081594964585</v>
      </c>
      <c r="X2535">
        <f ca="1">Master!AD2535</f>
        <v>1.5238095238095236E-2</v>
      </c>
      <c r="Y2535" s="6">
        <f t="shared" ca="1" si="537"/>
        <v>147490</v>
      </c>
      <c r="Z2535" s="6">
        <f t="shared" ca="1" si="538"/>
        <v>76376</v>
      </c>
      <c r="AA2535" s="6">
        <f t="shared" ca="1" si="539"/>
        <v>343029</v>
      </c>
      <c r="AB2535" s="11">
        <f>VLOOKUP(B2535,Master!B$3:N$10000,9,0)</f>
        <v>13.36</v>
      </c>
      <c r="AC2535" s="11">
        <f t="shared" ca="1" si="540"/>
        <v>2.2400000000000002</v>
      </c>
      <c r="AE2535" s="11">
        <f t="shared" ca="1" si="541"/>
        <v>-11.12</v>
      </c>
      <c r="AG2535" s="6">
        <f ca="1">IF(NOT(ISNA(VLOOKUP($B2535,INDIRECT(VLOOKUP($B2535,'Exp Dates'!$E$4:$X$300,MATCH("M1",'Exp Dates'!$E$2:$X$2,0),1)&amp;"!$A$2:$k$600",1),AG$1,0))),VLOOKUP($B2535,INDIRECT(VLOOKUP($B2535,'Exp Dates'!$E$4:$X$300,MATCH("M1",'Exp Dates'!$E$2:$X$2,0),1)&amp;"!$A$2:$k$600",1),AG$1,0),0)</f>
        <v>156505</v>
      </c>
      <c r="AH2535" s="6">
        <f ca="1">IF(NOT(ISNA(VLOOKUP($B2535,INDIRECT(VLOOKUP($B2535,'Exp Dates'!$E$4:$X$300,MATCH("M2",'Exp Dates'!$E$2:$X$2,0),1)&amp;"!$A$2:$k$600",1),AH$1,0))),VLOOKUP($B2535,INDIRECT(VLOOKUP($B2535,'Exp Dates'!$E$4:$X$300,MATCH("M2",'Exp Dates'!$E$2:$X$2,0),1)&amp;"!$A$2:$k$600",1),AH$1,0),0)</f>
        <v>67608</v>
      </c>
      <c r="AI2535" s="6">
        <f ca="1">IF(NOT(ISNA(VLOOKUP($B2535,INDIRECT(VLOOKUP($B2535,'Exp Dates'!$E$4:$X$300,MATCH("M3",'Exp Dates'!$E$2:$X$2,0),1)&amp;"!$A$2:$k$600",1),AI$1,0))),VLOOKUP($B2535,INDIRECT(VLOOKUP($B2535,'Exp Dates'!$E$4:$X$300,MATCH("M3",'Exp Dates'!$E$2:$X$2,0),1)&amp;"!$A$2:$k$600",1),AI$1,0),0)</f>
        <v>42540</v>
      </c>
      <c r="AJ2535" s="6">
        <f ca="1">IF(NOT(ISNA(VLOOKUP($B2535,INDIRECT(VLOOKUP($B2535,'Exp Dates'!$E$4:$X$300,MATCH("M4",'Exp Dates'!$E$2:$X$2,0),1)&amp;"!$A$2:$k$600",1),AJ$1,0))),VLOOKUP($B2535,INDIRECT(VLOOKUP($B2535,'Exp Dates'!$E$4:$X$300,MATCH("M4",'Exp Dates'!$E$2:$X$2,0),1)&amp;"!$A$2:$k$600",1),AJ$1,0),0)</f>
        <v>30018</v>
      </c>
      <c r="AK2535" s="6">
        <f ca="1">IF(NOT(ISNA(VLOOKUP($B2535,INDIRECT(VLOOKUP($B2535,'Exp Dates'!$E$4:$X$300,MATCH("M5",'Exp Dates'!$E$2:$X$2,0),1)&amp;"!$A$2:$k$600",1),AK$1,0))),VLOOKUP($B2535,INDIRECT(VLOOKUP($B2535,'Exp Dates'!$E$4:$X$300,MATCH("M5",'Exp Dates'!$E$2:$X$2,0),1)&amp;"!$A$2:$k$600",1),AK$1,0),0)</f>
        <v>25667</v>
      </c>
      <c r="AL2535" s="6">
        <f ca="1">IF(NOT(ISNA(VLOOKUP($B2535,INDIRECT(VLOOKUP($B2535,'Exp Dates'!$E$4:$X$300,MATCH("M6",'Exp Dates'!$E$2:$X$2,0),1)&amp;"!$A$2:$k$600",1),AL$1,0))),VLOOKUP($B2535,INDIRECT(VLOOKUP($B2535,'Exp Dates'!$E$4:$X$300,MATCH("M6",'Exp Dates'!$E$2:$X$2,0),1)&amp;"!$A$2:$k$600",1),AL$1,0),0)</f>
        <v>13670</v>
      </c>
      <c r="AM2535" s="6">
        <f ca="1">IF(NOT(ISNA(VLOOKUP($B2535,INDIRECT(VLOOKUP($B2535,'Exp Dates'!$E$4:$X$300,MATCH("M7",'Exp Dates'!$E$2:$X$2,0),1)&amp;"!$A$2:$k$600",1),AM$1,0))),VLOOKUP($B2535,INDIRECT(VLOOKUP($B2535,'Exp Dates'!$E$4:$X$300,MATCH("M7",'Exp Dates'!$E$2:$X$2,0),1)&amp;"!$A$2:$k$600",1),AM$1,0),0)</f>
        <v>7021</v>
      </c>
      <c r="AN2535" s="74">
        <f t="shared" ca="1" si="530"/>
        <v>2382224350</v>
      </c>
      <c r="AO2535">
        <f ca="1">IF(NOT(ISNA(VLOOKUP($B2535,INDIRECT(VLOOKUP($B2535,'Exp Dates'!$E$4:$X$300,MATCH("M1",'Exp Dates'!$E$2:$X$2,0),1)&amp;"!$A$2:$k$600",1),AO$1,0))),VLOOKUP($B2535,INDIRECT(VLOOKUP($B2535,'Exp Dates'!$E$4:$X$300,MATCH("M1",'Exp Dates'!$E$2:$X$2,0),1)&amp;"!$A$2:$k$600",1),AO$1,0),0)</f>
        <v>382</v>
      </c>
      <c r="AP2535">
        <f ca="1">IF(NOT(ISNA(VLOOKUP($B2535,INDIRECT(VLOOKUP($B2535,'Exp Dates'!$E$4:$X$300,MATCH("M2",'Exp Dates'!$E$2:$X$2,0),1)&amp;"!$A$2:$k$600",1),AP$1,0))),VLOOKUP($B2535,INDIRECT(VLOOKUP($B2535,'Exp Dates'!$E$4:$X$300,MATCH("M2",'Exp Dates'!$E$2:$X$2,0),1)&amp;"!$A$2:$k$600",1),AP$1,0),0)</f>
        <v>0</v>
      </c>
      <c r="AQ2535">
        <f t="shared" ca="1" si="531"/>
        <v>382</v>
      </c>
      <c r="AR2535">
        <f>VLOOKUP(B2535,Master!B$2:L$5000,11,0)</f>
        <v>0.90026954177897567</v>
      </c>
    </row>
    <row r="2536" spans="2:44" x14ac:dyDescent="0.25">
      <c r="B2536" s="52">
        <f>Master!B2536</f>
        <v>41750</v>
      </c>
      <c r="C2536" s="11">
        <v>1</v>
      </c>
      <c r="D2536" s="11">
        <f ca="1">IF(NOT(ISNA(VLOOKUP($B2536,INDIRECT(VLOOKUP($B2536,'Exp Dates'!$E$4:$X$250,MATCH("M1",'Exp Dates'!$E$2:$X$2,0),1)&amp;"!$A$2:$H$600",1),D$1,0))),VLOOKUP($B2536,INDIRECT(VLOOKUP($B2536,'Exp Dates'!$E$4:$X$250,MATCH("M1",'Exp Dates'!$E$2:$X$2,0),1)&amp;"!$A$2:$H$600",1),D$1,0)*$C2536,VLOOKUP($B2536,Interpolate!$B$3:$T$2004,MATCH("M1-I",Interpolate!$B$2:$T$2,0)))</f>
        <v>15.4</v>
      </c>
      <c r="E2536" s="11">
        <f ca="1">IF(NOT(ISNA(VLOOKUP($B2536,INDIRECT(VLOOKUP($B2536,'Exp Dates'!$E$4:$X$250,MATCH("M2",'Exp Dates'!$E$2:$X$2,0),1)&amp;"!$A$2:$H$600",1),E$1,0))),VLOOKUP($B2536,INDIRECT(VLOOKUP($B2536,'Exp Dates'!$E$4:$X$250,MATCH("M2",'Exp Dates'!$E$2:$X$2,0),1)&amp;"!$A$2:$H$600",1),E$1,0)*$C2536,VLOOKUP($B2536,Interpolate!$B$3:$T$2004,MATCH("M2-I",Interpolate!$B$2:$T$2,0)))</f>
        <v>16.05</v>
      </c>
      <c r="F2536" s="11">
        <f ca="1">IF(NOT(ISNA(VLOOKUP($B2536,INDIRECT(VLOOKUP($B2536,'Exp Dates'!$E$4:$X$250,MATCH("M3",'Exp Dates'!$E$2:$X$2,0),1)&amp;"!$A$2:$H$600",1),F$1,0))),VLOOKUP($B2536,INDIRECT(VLOOKUP($B2536,'Exp Dates'!$E$4:$X$250,MATCH("M3",'Exp Dates'!$E$2:$X$2,0),1)&amp;"!$A$2:$H$600",1),F$1,0)*$C2536,VLOOKUP($B2536,Interpolate!$B$3:$T$2004,MATCH("M3-I",Interpolate!$B$2:$T$2,0)))</f>
        <v>16.649999999999999</v>
      </c>
      <c r="G2536" s="11">
        <f ca="1">IF(NOT(ISNA(VLOOKUP($B2536,INDIRECT(VLOOKUP($B2536,'Exp Dates'!$E$4:$X$250,MATCH("M4",'Exp Dates'!$E$2:$X$2,0),1)&amp;"!$A$2:$H$600",1),G$1,0))),VLOOKUP($B2536,INDIRECT(VLOOKUP($B2536,'Exp Dates'!$E$4:$X$250,MATCH("M4",'Exp Dates'!$E$2:$X$2,0),1)&amp;"!$A$2:$H$600",1),G$1,0)*$C2536,VLOOKUP($B2536,Interpolate!$B$3:$T$2004,MATCH("M4-I",Interpolate!$B$2:$T$2,0)))</f>
        <v>17.05</v>
      </c>
      <c r="H2536" s="11">
        <f ca="1">IF(NOT(ISNA(VLOOKUP($B2536,INDIRECT(VLOOKUP($B2536,'Exp Dates'!$E$4:$X$250,MATCH("M5",'Exp Dates'!$E$2:$X$2,0),1)&amp;"!$A$2:$H$600",1),H$1,0))),VLOOKUP($B2536,INDIRECT(VLOOKUP($B2536,'Exp Dates'!$E$4:$X$250,MATCH("M5",'Exp Dates'!$E$2:$X$2,0),1)&amp;"!$A$2:$H$600",1),H$1,0)*$C2536,VLOOKUP($B2536,Interpolate!$B$3:$T$2004,MATCH("M5-I",Interpolate!$B$2:$T$2,0)))</f>
        <v>17.45</v>
      </c>
      <c r="I2536" s="11">
        <f ca="1">IF(NOT(ISNA(VLOOKUP($B2536,INDIRECT(VLOOKUP($B2536,'Exp Dates'!$E$4:$X$250,MATCH("M6",'Exp Dates'!$E$2:$X$2,0),1)&amp;"!$A$2:$H$600",1),I$1,0))),VLOOKUP($B2536,INDIRECT(VLOOKUP($B2536,'Exp Dates'!$E$4:$X$250,MATCH("M6",'Exp Dates'!$E$2:$X$2,0),1)&amp;"!$A$2:$H$600",1),I$1,0)*$C2536,VLOOKUP($B2536,Interpolate!$B$3:$T$2004,MATCH("M6-I",Interpolate!$B$2:$T$2,0)))</f>
        <v>17.8</v>
      </c>
      <c r="J2536" s="11">
        <f ca="1">IF(NOT(ISNA(VLOOKUP($B2536,INDIRECT(VLOOKUP($B2536,'Exp Dates'!$E$4:$X$250,MATCH("M7",'Exp Dates'!$E$2:$X$2,0),1)&amp;"!$A$2:$H$600",1),J$1,0))),VLOOKUP($B2536,INDIRECT(VLOOKUP($B2536,'Exp Dates'!$E$4:$X$250,MATCH("M7",'Exp Dates'!$E$2:$X$2,0),1)&amp;"!$A$2:$H$600",1),J$1,0)*$C2536,VLOOKUP($B2536,Interpolate!$B$3:$T$2004,MATCH("M7-I",Interpolate!$B$2:$T$2,0)))</f>
        <v>18.05</v>
      </c>
      <c r="K2536" s="6">
        <f ca="1">IF(NOT(ISNA(VLOOKUP($B2536,INDIRECT(VLOOKUP($B2536,'Exp Dates'!$E$4:$X$250,MATCH("M1",'Exp Dates'!$E$2:$X$2,0),1)&amp;"!$A$2:$k$600",1),K$1,0))),VLOOKUP($B2536,INDIRECT(VLOOKUP($B2536,'Exp Dates'!$E$4:$X$250,MATCH("M1",'Exp Dates'!$E$2:$X$2,0),1)&amp;"!$A$2:$k$600",1),K$1,0),0)</f>
        <v>54097</v>
      </c>
      <c r="L2536" s="6">
        <f ca="1">IF(NOT(ISNA(VLOOKUP($B2536,INDIRECT(VLOOKUP($B2536,'Exp Dates'!$E$4:$X$250,MATCH("M2",'Exp Dates'!$E$2:$X$2,0),1)&amp;"!$A$2:$k$600",1),L$1,0))),VLOOKUP($B2536,INDIRECT(VLOOKUP($B2536,'Exp Dates'!$E$4:$X$250,MATCH("M2",'Exp Dates'!$E$2:$X$2,0),1)&amp;"!$A$2:$k$600",1),L$1,0),0)</f>
        <v>31722</v>
      </c>
      <c r="M2536" s="6">
        <f ca="1">IF(NOT(ISNA(VLOOKUP($B2536,INDIRECT(VLOOKUP($B2536,'Exp Dates'!$E$4:$X$250,MATCH("M3",'Exp Dates'!$E$2:$X$2,0),1)&amp;"!$A$2:$k$600",1),M$1,0))),VLOOKUP($B2536,INDIRECT(VLOOKUP($B2536,'Exp Dates'!$E$4:$X$250,MATCH("M3",'Exp Dates'!$E$2:$X$2,0),1)&amp;"!$A$2:$k$600",1),M$1,0),0)</f>
        <v>11291</v>
      </c>
      <c r="N2536" s="6">
        <f ca="1">IF(NOT(ISNA(VLOOKUP($B2536,INDIRECT(VLOOKUP($B2536,'Exp Dates'!$E$4:$X$250,MATCH("M4",'Exp Dates'!$E$2:$X$2,0),1)&amp;"!$A$2:$k$600",1),N$1,0))),VLOOKUP($B2536,INDIRECT(VLOOKUP($B2536,'Exp Dates'!$E$4:$X$250,MATCH("M4",'Exp Dates'!$E$2:$X$2,0),1)&amp;"!$A$2:$k$600",1),N$1,0),0)</f>
        <v>6559</v>
      </c>
      <c r="O2536" s="6">
        <f ca="1">IF(NOT(ISNA(VLOOKUP($B2536,INDIRECT(VLOOKUP($B2536,'Exp Dates'!$E$4:$X$250,MATCH("M5",'Exp Dates'!$E$2:$X$2,0),1)&amp;"!$A$2:$k$600",1),O$1,0))),VLOOKUP($B2536,INDIRECT(VLOOKUP($B2536,'Exp Dates'!$E$4:$X$250,MATCH("M5",'Exp Dates'!$E$2:$X$2,0),1)&amp;"!$A$2:$k$600",1),O$1,0),0)</f>
        <v>3791</v>
      </c>
      <c r="P2536" s="6">
        <f ca="1">IF(NOT(ISNA(VLOOKUP($B2536,INDIRECT(VLOOKUP($B2536,'Exp Dates'!$E$4:$X$250,MATCH("M6",'Exp Dates'!$E$2:$X$2,0),1)&amp;"!$A$2:$k$600",1),P$1,0))),VLOOKUP($B2536,INDIRECT(VLOOKUP($B2536,'Exp Dates'!$E$4:$X$250,MATCH("M6",'Exp Dates'!$E$2:$X$2,0),1)&amp;"!$A$2:$k$600",1),P$1,0),0)</f>
        <v>2360</v>
      </c>
      <c r="Q2536" s="6">
        <f ca="1">IF(NOT(ISNA(VLOOKUP($B2536,INDIRECT(VLOOKUP($B2536,'Exp Dates'!$E$4:$X$250,MATCH("M7",'Exp Dates'!$E$2:$X$2,0),1)&amp;"!$A$2:$k$600",1),Q$1,0))),VLOOKUP($B2536,INDIRECT(VLOOKUP($B2536,'Exp Dates'!$E$4:$X$250,MATCH("M7",'Exp Dates'!$E$2:$X$2,0),1)&amp;"!$A$2:$k$600",1),Q$1,0),0)</f>
        <v>2654</v>
      </c>
      <c r="R2536" s="6">
        <f ca="1">IF((K2536+L2536)&gt;0,K2536+L2536,#REF!+#REF!)</f>
        <v>85819</v>
      </c>
      <c r="S2536" s="6">
        <f t="shared" ca="1" si="532"/>
        <v>276435</v>
      </c>
      <c r="T2536" s="6">
        <f t="shared" ca="1" si="533"/>
        <v>3635746.1</v>
      </c>
      <c r="U2536" s="6">
        <f t="shared" ca="1" si="534"/>
        <v>76525</v>
      </c>
      <c r="V2536" s="6">
        <f t="shared" ca="1" si="535"/>
        <v>1332884.6500000001</v>
      </c>
      <c r="W2536" s="11">
        <f t="shared" ca="1" si="536"/>
        <v>2.7277274893967753</v>
      </c>
      <c r="X2536">
        <f ca="1">Master!AD2536</f>
        <v>1.5952380952380961E-2</v>
      </c>
      <c r="Y2536" s="6">
        <f t="shared" ca="1" si="537"/>
        <v>112474</v>
      </c>
      <c r="Z2536" s="6">
        <f t="shared" ca="1" si="538"/>
        <v>76525</v>
      </c>
      <c r="AA2536" s="6">
        <f t="shared" ca="1" si="539"/>
        <v>352960</v>
      </c>
      <c r="AB2536" s="11">
        <f>VLOOKUP(B2536,Master!B$3:N$10000,9,0)</f>
        <v>13.25</v>
      </c>
      <c r="AC2536" s="11">
        <f t="shared" ca="1" si="540"/>
        <v>2.1500000000000004</v>
      </c>
      <c r="AE2536" s="11">
        <f t="shared" ca="1" si="541"/>
        <v>-11.1</v>
      </c>
      <c r="AG2536" s="6">
        <f ca="1">IF(NOT(ISNA(VLOOKUP($B2536,INDIRECT(VLOOKUP($B2536,'Exp Dates'!$E$4:$X$300,MATCH("M1",'Exp Dates'!$E$2:$X$2,0),1)&amp;"!$A$2:$k$600",1),AG$1,0))),VLOOKUP($B2536,INDIRECT(VLOOKUP($B2536,'Exp Dates'!$E$4:$X$300,MATCH("M1",'Exp Dates'!$E$2:$X$2,0),1)&amp;"!$A$2:$k$600",1),AG$1,0),0)</f>
        <v>160025</v>
      </c>
      <c r="AH2536" s="6">
        <f ca="1">IF(NOT(ISNA(VLOOKUP($B2536,INDIRECT(VLOOKUP($B2536,'Exp Dates'!$E$4:$X$300,MATCH("M2",'Exp Dates'!$E$2:$X$2,0),1)&amp;"!$A$2:$k$600",1),AH$1,0))),VLOOKUP($B2536,INDIRECT(VLOOKUP($B2536,'Exp Dates'!$E$4:$X$300,MATCH("M2",'Exp Dates'!$E$2:$X$2,0),1)&amp;"!$A$2:$k$600",1),AH$1,0),0)</f>
        <v>72982</v>
      </c>
      <c r="AI2536" s="6">
        <f ca="1">IF(NOT(ISNA(VLOOKUP($B2536,INDIRECT(VLOOKUP($B2536,'Exp Dates'!$E$4:$X$300,MATCH("M3",'Exp Dates'!$E$2:$X$2,0),1)&amp;"!$A$2:$k$600",1),AI$1,0))),VLOOKUP($B2536,INDIRECT(VLOOKUP($B2536,'Exp Dates'!$E$4:$X$300,MATCH("M3",'Exp Dates'!$E$2:$X$2,0),1)&amp;"!$A$2:$k$600",1),AI$1,0),0)</f>
        <v>43428</v>
      </c>
      <c r="AJ2536" s="6">
        <f ca="1">IF(NOT(ISNA(VLOOKUP($B2536,INDIRECT(VLOOKUP($B2536,'Exp Dates'!$E$4:$X$300,MATCH("M4",'Exp Dates'!$E$2:$X$2,0),1)&amp;"!$A$2:$k$600",1),AJ$1,0))),VLOOKUP($B2536,INDIRECT(VLOOKUP($B2536,'Exp Dates'!$E$4:$X$300,MATCH("M4",'Exp Dates'!$E$2:$X$2,0),1)&amp;"!$A$2:$k$600",1),AJ$1,0),0)</f>
        <v>29532</v>
      </c>
      <c r="AK2536" s="6">
        <f ca="1">IF(NOT(ISNA(VLOOKUP($B2536,INDIRECT(VLOOKUP($B2536,'Exp Dates'!$E$4:$X$300,MATCH("M5",'Exp Dates'!$E$2:$X$2,0),1)&amp;"!$A$2:$k$600",1),AK$1,0))),VLOOKUP($B2536,INDIRECT(VLOOKUP($B2536,'Exp Dates'!$E$4:$X$300,MATCH("M5",'Exp Dates'!$E$2:$X$2,0),1)&amp;"!$A$2:$k$600",1),AK$1,0),0)</f>
        <v>25791</v>
      </c>
      <c r="AL2536" s="6">
        <f ca="1">IF(NOT(ISNA(VLOOKUP($B2536,INDIRECT(VLOOKUP($B2536,'Exp Dates'!$E$4:$X$300,MATCH("M6",'Exp Dates'!$E$2:$X$2,0),1)&amp;"!$A$2:$k$600",1),AL$1,0))),VLOOKUP($B2536,INDIRECT(VLOOKUP($B2536,'Exp Dates'!$E$4:$X$300,MATCH("M6",'Exp Dates'!$E$2:$X$2,0),1)&amp;"!$A$2:$k$600",1),AL$1,0),0)</f>
        <v>13540</v>
      </c>
      <c r="AM2536" s="6">
        <f ca="1">IF(NOT(ISNA(VLOOKUP($B2536,INDIRECT(VLOOKUP($B2536,'Exp Dates'!$E$4:$X$300,MATCH("M7",'Exp Dates'!$E$2:$X$2,0),1)&amp;"!$A$2:$k$600",1),AM$1,0))),VLOOKUP($B2536,INDIRECT(VLOOKUP($B2536,'Exp Dates'!$E$4:$X$300,MATCH("M7",'Exp Dates'!$E$2:$X$2,0),1)&amp;"!$A$2:$k$600",1),AM$1,0),0)</f>
        <v>7662</v>
      </c>
      <c r="AN2536" s="74">
        <f t="shared" ca="1" si="530"/>
        <v>1798123650</v>
      </c>
      <c r="AO2536">
        <f ca="1">IF(NOT(ISNA(VLOOKUP($B2536,INDIRECT(VLOOKUP($B2536,'Exp Dates'!$E$4:$X$300,MATCH("M1",'Exp Dates'!$E$2:$X$2,0),1)&amp;"!$A$2:$k$600",1),AO$1,0))),VLOOKUP($B2536,INDIRECT(VLOOKUP($B2536,'Exp Dates'!$E$4:$X$300,MATCH("M1",'Exp Dates'!$E$2:$X$2,0),1)&amp;"!$A$2:$k$600",1),AO$1,0),0)</f>
        <v>1236</v>
      </c>
      <c r="AP2536">
        <f ca="1">IF(NOT(ISNA(VLOOKUP($B2536,INDIRECT(VLOOKUP($B2536,'Exp Dates'!$E$4:$X$300,MATCH("M2",'Exp Dates'!$E$2:$X$2,0),1)&amp;"!$A$2:$k$600",1),AP$1,0))),VLOOKUP($B2536,INDIRECT(VLOOKUP($B2536,'Exp Dates'!$E$4:$X$300,MATCH("M2",'Exp Dates'!$E$2:$X$2,0),1)&amp;"!$A$2:$k$600",1),AP$1,0),0)</f>
        <v>66</v>
      </c>
      <c r="AQ2536">
        <f t="shared" ca="1" si="531"/>
        <v>1302</v>
      </c>
      <c r="AR2536">
        <f>VLOOKUP(B2536,Master!B$2:L$5000,11,0)</f>
        <v>0.89830508474576276</v>
      </c>
    </row>
    <row r="2537" spans="2:44" x14ac:dyDescent="0.25">
      <c r="B2537" s="52">
        <f>Master!B2537</f>
        <v>41751</v>
      </c>
      <c r="C2537" s="11">
        <v>1</v>
      </c>
      <c r="D2537" s="11">
        <f ca="1">IF(NOT(ISNA(VLOOKUP($B2537,INDIRECT(VLOOKUP($B2537,'Exp Dates'!$E$4:$X$250,MATCH("M1",'Exp Dates'!$E$2:$X$2,0),1)&amp;"!$A$2:$H$600",1),D$1,0))),VLOOKUP($B2537,INDIRECT(VLOOKUP($B2537,'Exp Dates'!$E$4:$X$250,MATCH("M1",'Exp Dates'!$E$2:$X$2,0),1)&amp;"!$A$2:$H$600",1),D$1,0)*$C2537,VLOOKUP($B2537,Interpolate!$B$3:$T$2004,MATCH("M1-I",Interpolate!$B$2:$T$2,0)))</f>
        <v>15.25</v>
      </c>
      <c r="E2537" s="11">
        <f ca="1">IF(NOT(ISNA(VLOOKUP($B2537,INDIRECT(VLOOKUP($B2537,'Exp Dates'!$E$4:$X$250,MATCH("M2",'Exp Dates'!$E$2:$X$2,0),1)&amp;"!$A$2:$H$600",1),E$1,0))),VLOOKUP($B2537,INDIRECT(VLOOKUP($B2537,'Exp Dates'!$E$4:$X$250,MATCH("M2",'Exp Dates'!$E$2:$X$2,0),1)&amp;"!$A$2:$H$600",1),E$1,0)*$C2537,VLOOKUP($B2537,Interpolate!$B$3:$T$2004,MATCH("M2-I",Interpolate!$B$2:$T$2,0)))</f>
        <v>15.85</v>
      </c>
      <c r="F2537" s="11">
        <f ca="1">IF(NOT(ISNA(VLOOKUP($B2537,INDIRECT(VLOOKUP($B2537,'Exp Dates'!$E$4:$X$250,MATCH("M3",'Exp Dates'!$E$2:$X$2,0),1)&amp;"!$A$2:$H$600",1),F$1,0))),VLOOKUP($B2537,INDIRECT(VLOOKUP($B2537,'Exp Dates'!$E$4:$X$250,MATCH("M3",'Exp Dates'!$E$2:$X$2,0),1)&amp;"!$A$2:$H$600",1),F$1,0)*$C2537,VLOOKUP($B2537,Interpolate!$B$3:$T$2004,MATCH("M3-I",Interpolate!$B$2:$T$2,0)))</f>
        <v>16.5</v>
      </c>
      <c r="G2537" s="11">
        <f ca="1">IF(NOT(ISNA(VLOOKUP($B2537,INDIRECT(VLOOKUP($B2537,'Exp Dates'!$E$4:$X$250,MATCH("M4",'Exp Dates'!$E$2:$X$2,0),1)&amp;"!$A$2:$H$600",1),G$1,0))),VLOOKUP($B2537,INDIRECT(VLOOKUP($B2537,'Exp Dates'!$E$4:$X$250,MATCH("M4",'Exp Dates'!$E$2:$X$2,0),1)&amp;"!$A$2:$H$600",1),G$1,0)*$C2537,VLOOKUP($B2537,Interpolate!$B$3:$T$2004,MATCH("M4-I",Interpolate!$B$2:$T$2,0)))</f>
        <v>17</v>
      </c>
      <c r="H2537" s="11">
        <f ca="1">IF(NOT(ISNA(VLOOKUP($B2537,INDIRECT(VLOOKUP($B2537,'Exp Dates'!$E$4:$X$250,MATCH("M5",'Exp Dates'!$E$2:$X$2,0),1)&amp;"!$A$2:$H$600",1),H$1,0))),VLOOKUP($B2537,INDIRECT(VLOOKUP($B2537,'Exp Dates'!$E$4:$X$250,MATCH("M5",'Exp Dates'!$E$2:$X$2,0),1)&amp;"!$A$2:$H$600",1),H$1,0)*$C2537,VLOOKUP($B2537,Interpolate!$B$3:$T$2004,MATCH("M5-I",Interpolate!$B$2:$T$2,0)))</f>
        <v>17.399999999999999</v>
      </c>
      <c r="I2537" s="11">
        <f ca="1">IF(NOT(ISNA(VLOOKUP($B2537,INDIRECT(VLOOKUP($B2537,'Exp Dates'!$E$4:$X$250,MATCH("M6",'Exp Dates'!$E$2:$X$2,0),1)&amp;"!$A$2:$H$600",1),I$1,0))),VLOOKUP($B2537,INDIRECT(VLOOKUP($B2537,'Exp Dates'!$E$4:$X$250,MATCH("M6",'Exp Dates'!$E$2:$X$2,0),1)&amp;"!$A$2:$H$600",1),I$1,0)*$C2537,VLOOKUP($B2537,Interpolate!$B$3:$T$2004,MATCH("M6-I",Interpolate!$B$2:$T$2,0)))</f>
        <v>17.8</v>
      </c>
      <c r="J2537" s="11">
        <f ca="1">IF(NOT(ISNA(VLOOKUP($B2537,INDIRECT(VLOOKUP($B2537,'Exp Dates'!$E$4:$X$250,MATCH("M7",'Exp Dates'!$E$2:$X$2,0),1)&amp;"!$A$2:$H$600",1),J$1,0))),VLOOKUP($B2537,INDIRECT(VLOOKUP($B2537,'Exp Dates'!$E$4:$X$250,MATCH("M7",'Exp Dates'!$E$2:$X$2,0),1)&amp;"!$A$2:$H$600",1),J$1,0)*$C2537,VLOOKUP($B2537,Interpolate!$B$3:$T$2004,MATCH("M7-I",Interpolate!$B$2:$T$2,0)))</f>
        <v>18</v>
      </c>
      <c r="K2537" s="6">
        <f ca="1">IF(NOT(ISNA(VLOOKUP($B2537,INDIRECT(VLOOKUP($B2537,'Exp Dates'!$E$4:$X$250,MATCH("M1",'Exp Dates'!$E$2:$X$2,0),1)&amp;"!$A$2:$k$600",1),K$1,0))),VLOOKUP($B2537,INDIRECT(VLOOKUP($B2537,'Exp Dates'!$E$4:$X$250,MATCH("M1",'Exp Dates'!$E$2:$X$2,0),1)&amp;"!$A$2:$k$600",1),K$1,0),0)</f>
        <v>56073</v>
      </c>
      <c r="L2537" s="6">
        <f ca="1">IF(NOT(ISNA(VLOOKUP($B2537,INDIRECT(VLOOKUP($B2537,'Exp Dates'!$E$4:$X$250,MATCH("M2",'Exp Dates'!$E$2:$X$2,0),1)&amp;"!$A$2:$k$600",1),L$1,0))),VLOOKUP($B2537,INDIRECT(VLOOKUP($B2537,'Exp Dates'!$E$4:$X$250,MATCH("M2",'Exp Dates'!$E$2:$X$2,0),1)&amp;"!$A$2:$k$600",1),L$1,0),0)</f>
        <v>40579</v>
      </c>
      <c r="M2537" s="6">
        <f ca="1">IF(NOT(ISNA(VLOOKUP($B2537,INDIRECT(VLOOKUP($B2537,'Exp Dates'!$E$4:$X$250,MATCH("M3",'Exp Dates'!$E$2:$X$2,0),1)&amp;"!$A$2:$k$600",1),M$1,0))),VLOOKUP($B2537,INDIRECT(VLOOKUP($B2537,'Exp Dates'!$E$4:$X$250,MATCH("M3",'Exp Dates'!$E$2:$X$2,0),1)&amp;"!$A$2:$k$600",1),M$1,0),0)</f>
        <v>16151</v>
      </c>
      <c r="N2537" s="6">
        <f ca="1">IF(NOT(ISNA(VLOOKUP($B2537,INDIRECT(VLOOKUP($B2537,'Exp Dates'!$E$4:$X$250,MATCH("M4",'Exp Dates'!$E$2:$X$2,0),1)&amp;"!$A$2:$k$600",1),N$1,0))),VLOOKUP($B2537,INDIRECT(VLOOKUP($B2537,'Exp Dates'!$E$4:$X$250,MATCH("M4",'Exp Dates'!$E$2:$X$2,0),1)&amp;"!$A$2:$k$600",1),N$1,0),0)</f>
        <v>10854</v>
      </c>
      <c r="O2537" s="6">
        <f ca="1">IF(NOT(ISNA(VLOOKUP($B2537,INDIRECT(VLOOKUP($B2537,'Exp Dates'!$E$4:$X$250,MATCH("M5",'Exp Dates'!$E$2:$X$2,0),1)&amp;"!$A$2:$k$600",1),O$1,0))),VLOOKUP($B2537,INDIRECT(VLOOKUP($B2537,'Exp Dates'!$E$4:$X$250,MATCH("M5",'Exp Dates'!$E$2:$X$2,0),1)&amp;"!$A$2:$k$600",1),O$1,0),0)</f>
        <v>9682</v>
      </c>
      <c r="P2537" s="6">
        <f ca="1">IF(NOT(ISNA(VLOOKUP($B2537,INDIRECT(VLOOKUP($B2537,'Exp Dates'!$E$4:$X$250,MATCH("M6",'Exp Dates'!$E$2:$X$2,0),1)&amp;"!$A$2:$k$600",1),P$1,0))),VLOOKUP($B2537,INDIRECT(VLOOKUP($B2537,'Exp Dates'!$E$4:$X$250,MATCH("M6",'Exp Dates'!$E$2:$X$2,0),1)&amp;"!$A$2:$k$600",1),P$1,0),0)</f>
        <v>5132</v>
      </c>
      <c r="Q2537" s="6">
        <f ca="1">IF(NOT(ISNA(VLOOKUP($B2537,INDIRECT(VLOOKUP($B2537,'Exp Dates'!$E$4:$X$250,MATCH("M7",'Exp Dates'!$E$2:$X$2,0),1)&amp;"!$A$2:$k$600",1),Q$1,0))),VLOOKUP($B2537,INDIRECT(VLOOKUP($B2537,'Exp Dates'!$E$4:$X$250,MATCH("M7",'Exp Dates'!$E$2:$X$2,0),1)&amp;"!$A$2:$k$600",1),Q$1,0),0)</f>
        <v>3641</v>
      </c>
      <c r="R2537" s="6">
        <f ca="1">IF((K2537+L2537)&gt;0,K2537+L2537,#REF!+#REF!)</f>
        <v>96652</v>
      </c>
      <c r="S2537" s="6">
        <f t="shared" ca="1" si="532"/>
        <v>279637</v>
      </c>
      <c r="T2537" s="6">
        <f t="shared" ca="1" si="533"/>
        <v>3636243.2</v>
      </c>
      <c r="U2537" s="6">
        <f t="shared" ca="1" si="534"/>
        <v>79189</v>
      </c>
      <c r="V2537" s="6">
        <f t="shared" ca="1" si="535"/>
        <v>1376729</v>
      </c>
      <c r="W2537" s="11">
        <f t="shared" ca="1" si="536"/>
        <v>2.6412192958817604</v>
      </c>
      <c r="X2537">
        <f ca="1">Master!AD2537</f>
        <v>1.6190476190476203E-2</v>
      </c>
      <c r="Y2537" s="6">
        <f t="shared" ca="1" si="537"/>
        <v>142112</v>
      </c>
      <c r="Z2537" s="6">
        <f t="shared" ca="1" si="538"/>
        <v>79189</v>
      </c>
      <c r="AA2537" s="6">
        <f t="shared" ca="1" si="539"/>
        <v>358826</v>
      </c>
      <c r="AB2537" s="11">
        <f>VLOOKUP(B2537,Master!B$3:N$10000,9,0)</f>
        <v>13.19</v>
      </c>
      <c r="AC2537" s="11">
        <f t="shared" ca="1" si="540"/>
        <v>2.0600000000000005</v>
      </c>
      <c r="AE2537" s="11">
        <f t="shared" ca="1" si="541"/>
        <v>-11.129999999999999</v>
      </c>
      <c r="AG2537" s="6">
        <f ca="1">IF(NOT(ISNA(VLOOKUP($B2537,INDIRECT(VLOOKUP($B2537,'Exp Dates'!$E$4:$X$300,MATCH("M1",'Exp Dates'!$E$2:$X$2,0),1)&amp;"!$A$2:$k$600",1),AG$1,0))),VLOOKUP($B2537,INDIRECT(VLOOKUP($B2537,'Exp Dates'!$E$4:$X$300,MATCH("M1",'Exp Dates'!$E$2:$X$2,0),1)&amp;"!$A$2:$k$600",1),AG$1,0),0)</f>
        <v>161882</v>
      </c>
      <c r="AH2537" s="6">
        <f ca="1">IF(NOT(ISNA(VLOOKUP($B2537,INDIRECT(VLOOKUP($B2537,'Exp Dates'!$E$4:$X$300,MATCH("M2",'Exp Dates'!$E$2:$X$2,0),1)&amp;"!$A$2:$k$600",1),AH$1,0))),VLOOKUP($B2537,INDIRECT(VLOOKUP($B2537,'Exp Dates'!$E$4:$X$300,MATCH("M2",'Exp Dates'!$E$2:$X$2,0),1)&amp;"!$A$2:$k$600",1),AH$1,0),0)</f>
        <v>73662</v>
      </c>
      <c r="AI2537" s="6">
        <f ca="1">IF(NOT(ISNA(VLOOKUP($B2537,INDIRECT(VLOOKUP($B2537,'Exp Dates'!$E$4:$X$300,MATCH("M3",'Exp Dates'!$E$2:$X$2,0),1)&amp;"!$A$2:$k$600",1),AI$1,0))),VLOOKUP($B2537,INDIRECT(VLOOKUP($B2537,'Exp Dates'!$E$4:$X$300,MATCH("M3",'Exp Dates'!$E$2:$X$2,0),1)&amp;"!$A$2:$k$600",1),AI$1,0),0)</f>
        <v>44093</v>
      </c>
      <c r="AJ2537" s="6">
        <f ca="1">IF(NOT(ISNA(VLOOKUP($B2537,INDIRECT(VLOOKUP($B2537,'Exp Dates'!$E$4:$X$300,MATCH("M4",'Exp Dates'!$E$2:$X$2,0),1)&amp;"!$A$2:$k$600",1),AJ$1,0))),VLOOKUP($B2537,INDIRECT(VLOOKUP($B2537,'Exp Dates'!$E$4:$X$300,MATCH("M4",'Exp Dates'!$E$2:$X$2,0),1)&amp;"!$A$2:$k$600",1),AJ$1,0),0)</f>
        <v>29579</v>
      </c>
      <c r="AK2537" s="6">
        <f ca="1">IF(NOT(ISNA(VLOOKUP($B2537,INDIRECT(VLOOKUP($B2537,'Exp Dates'!$E$4:$X$300,MATCH("M5",'Exp Dates'!$E$2:$X$2,0),1)&amp;"!$A$2:$k$600",1),AK$1,0))),VLOOKUP($B2537,INDIRECT(VLOOKUP($B2537,'Exp Dates'!$E$4:$X$300,MATCH("M5",'Exp Dates'!$E$2:$X$2,0),1)&amp;"!$A$2:$k$600",1),AK$1,0),0)</f>
        <v>26934</v>
      </c>
      <c r="AL2537" s="6">
        <f ca="1">IF(NOT(ISNA(VLOOKUP($B2537,INDIRECT(VLOOKUP($B2537,'Exp Dates'!$E$4:$X$300,MATCH("M6",'Exp Dates'!$E$2:$X$2,0),1)&amp;"!$A$2:$k$600",1),AL$1,0))),VLOOKUP($B2537,INDIRECT(VLOOKUP($B2537,'Exp Dates'!$E$4:$X$300,MATCH("M6",'Exp Dates'!$E$2:$X$2,0),1)&amp;"!$A$2:$k$600",1),AL$1,0),0)</f>
        <v>14668</v>
      </c>
      <c r="AM2537" s="6">
        <f ca="1">IF(NOT(ISNA(VLOOKUP($B2537,INDIRECT(VLOOKUP($B2537,'Exp Dates'!$E$4:$X$300,MATCH("M7",'Exp Dates'!$E$2:$X$2,0),1)&amp;"!$A$2:$k$600",1),AM$1,0))),VLOOKUP($B2537,INDIRECT(VLOOKUP($B2537,'Exp Dates'!$E$4:$X$300,MATCH("M7",'Exp Dates'!$E$2:$X$2,0),1)&amp;"!$A$2:$k$600",1),AM$1,0),0)</f>
        <v>8008</v>
      </c>
      <c r="AN2537" s="74">
        <f t="shared" ca="1" si="530"/>
        <v>2274654300</v>
      </c>
      <c r="AO2537">
        <f ca="1">IF(NOT(ISNA(VLOOKUP($B2537,INDIRECT(VLOOKUP($B2537,'Exp Dates'!$E$4:$X$300,MATCH("M1",'Exp Dates'!$E$2:$X$2,0),1)&amp;"!$A$2:$k$600",1),AO$1,0))),VLOOKUP($B2537,INDIRECT(VLOOKUP($B2537,'Exp Dates'!$E$4:$X$300,MATCH("M1",'Exp Dates'!$E$2:$X$2,0),1)&amp;"!$A$2:$k$600",1),AO$1,0),0)</f>
        <v>1958</v>
      </c>
      <c r="AP2537">
        <f ca="1">IF(NOT(ISNA(VLOOKUP($B2537,INDIRECT(VLOOKUP($B2537,'Exp Dates'!$E$4:$X$300,MATCH("M2",'Exp Dates'!$E$2:$X$2,0),1)&amp;"!$A$2:$k$600",1),AP$1,0))),VLOOKUP($B2537,INDIRECT(VLOOKUP($B2537,'Exp Dates'!$E$4:$X$300,MATCH("M2",'Exp Dates'!$E$2:$X$2,0),1)&amp;"!$A$2:$k$600",1),AP$1,0),0)</f>
        <v>227</v>
      </c>
      <c r="AQ2537">
        <f t="shared" ca="1" si="531"/>
        <v>2185</v>
      </c>
      <c r="AR2537">
        <f>VLOOKUP(B2537,Master!B$2:L$5000,11,0)</f>
        <v>0.90280629705681037</v>
      </c>
    </row>
    <row r="2538" spans="2:44" x14ac:dyDescent="0.25">
      <c r="B2538" s="52">
        <f>Master!B2538</f>
        <v>41752</v>
      </c>
      <c r="C2538" s="11">
        <v>1</v>
      </c>
      <c r="D2538" s="11">
        <f ca="1">IF(NOT(ISNA(VLOOKUP($B2538,INDIRECT(VLOOKUP($B2538,'Exp Dates'!$E$4:$X$250,MATCH("M1",'Exp Dates'!$E$2:$X$2,0),1)&amp;"!$A$2:$H$600",1),D$1,0))),VLOOKUP($B2538,INDIRECT(VLOOKUP($B2538,'Exp Dates'!$E$4:$X$250,MATCH("M1",'Exp Dates'!$E$2:$X$2,0),1)&amp;"!$A$2:$H$600",1),D$1,0)*$C2538,VLOOKUP($B2538,Interpolate!$B$3:$T$2004,MATCH("M1-I",Interpolate!$B$2:$T$2,0)))</f>
        <v>15.4</v>
      </c>
      <c r="E2538" s="11">
        <f ca="1">IF(NOT(ISNA(VLOOKUP($B2538,INDIRECT(VLOOKUP($B2538,'Exp Dates'!$E$4:$X$250,MATCH("M2",'Exp Dates'!$E$2:$X$2,0),1)&amp;"!$A$2:$H$600",1),E$1,0))),VLOOKUP($B2538,INDIRECT(VLOOKUP($B2538,'Exp Dates'!$E$4:$X$250,MATCH("M2",'Exp Dates'!$E$2:$X$2,0),1)&amp;"!$A$2:$H$600",1),E$1,0)*$C2538,VLOOKUP($B2538,Interpolate!$B$3:$T$2004,MATCH("M2-I",Interpolate!$B$2:$T$2,0)))</f>
        <v>15.8</v>
      </c>
      <c r="F2538" s="11">
        <f ca="1">IF(NOT(ISNA(VLOOKUP($B2538,INDIRECT(VLOOKUP($B2538,'Exp Dates'!$E$4:$X$250,MATCH("M3",'Exp Dates'!$E$2:$X$2,0),1)&amp;"!$A$2:$H$600",1),F$1,0))),VLOOKUP($B2538,INDIRECT(VLOOKUP($B2538,'Exp Dates'!$E$4:$X$250,MATCH("M3",'Exp Dates'!$E$2:$X$2,0),1)&amp;"!$A$2:$H$600",1),F$1,0)*$C2538,VLOOKUP($B2538,Interpolate!$B$3:$T$2004,MATCH("M3-I",Interpolate!$B$2:$T$2,0)))</f>
        <v>16.45</v>
      </c>
      <c r="G2538" s="11">
        <f ca="1">IF(NOT(ISNA(VLOOKUP($B2538,INDIRECT(VLOOKUP($B2538,'Exp Dates'!$E$4:$X$250,MATCH("M4",'Exp Dates'!$E$2:$X$2,0),1)&amp;"!$A$2:$H$600",1),G$1,0))),VLOOKUP($B2538,INDIRECT(VLOOKUP($B2538,'Exp Dates'!$E$4:$X$250,MATCH("M4",'Exp Dates'!$E$2:$X$2,0),1)&amp;"!$A$2:$H$600",1),G$1,0)*$C2538,VLOOKUP($B2538,Interpolate!$B$3:$T$2004,MATCH("M4-I",Interpolate!$B$2:$T$2,0)))</f>
        <v>17</v>
      </c>
      <c r="H2538" s="11">
        <f ca="1">IF(NOT(ISNA(VLOOKUP($B2538,INDIRECT(VLOOKUP($B2538,'Exp Dates'!$E$4:$X$250,MATCH("M5",'Exp Dates'!$E$2:$X$2,0),1)&amp;"!$A$2:$H$600",1),H$1,0))),VLOOKUP($B2538,INDIRECT(VLOOKUP($B2538,'Exp Dates'!$E$4:$X$250,MATCH("M5",'Exp Dates'!$E$2:$X$2,0),1)&amp;"!$A$2:$H$600",1),H$1,0)*$C2538,VLOOKUP($B2538,Interpolate!$B$3:$T$2004,MATCH("M5-I",Interpolate!$B$2:$T$2,0)))</f>
        <v>17.5</v>
      </c>
      <c r="I2538" s="11">
        <f ca="1">IF(NOT(ISNA(VLOOKUP($B2538,INDIRECT(VLOOKUP($B2538,'Exp Dates'!$E$4:$X$250,MATCH("M6",'Exp Dates'!$E$2:$X$2,0),1)&amp;"!$A$2:$H$600",1),I$1,0))),VLOOKUP($B2538,INDIRECT(VLOOKUP($B2538,'Exp Dates'!$E$4:$X$250,MATCH("M6",'Exp Dates'!$E$2:$X$2,0),1)&amp;"!$A$2:$H$600",1),I$1,0)*$C2538,VLOOKUP($B2538,Interpolate!$B$3:$T$2004,MATCH("M6-I",Interpolate!$B$2:$T$2,0)))</f>
        <v>17.899999999999999</v>
      </c>
      <c r="J2538" s="11">
        <f ca="1">IF(NOT(ISNA(VLOOKUP($B2538,INDIRECT(VLOOKUP($B2538,'Exp Dates'!$E$4:$X$250,MATCH("M7",'Exp Dates'!$E$2:$X$2,0),1)&amp;"!$A$2:$H$600",1),J$1,0))),VLOOKUP($B2538,INDIRECT(VLOOKUP($B2538,'Exp Dates'!$E$4:$X$250,MATCH("M7",'Exp Dates'!$E$2:$X$2,0),1)&amp;"!$A$2:$H$600",1),J$1,0)*$C2538,VLOOKUP($B2538,Interpolate!$B$3:$T$2004,MATCH("M7-I",Interpolate!$B$2:$T$2,0)))</f>
        <v>18.100000000000001</v>
      </c>
      <c r="K2538" s="6">
        <f ca="1">IF(NOT(ISNA(VLOOKUP($B2538,INDIRECT(VLOOKUP($B2538,'Exp Dates'!$E$4:$X$250,MATCH("M1",'Exp Dates'!$E$2:$X$2,0),1)&amp;"!$A$2:$k$600",1),K$1,0))),VLOOKUP($B2538,INDIRECT(VLOOKUP($B2538,'Exp Dates'!$E$4:$X$250,MATCH("M1",'Exp Dates'!$E$2:$X$2,0),1)&amp;"!$A$2:$k$600",1),K$1,0),0)</f>
        <v>50855</v>
      </c>
      <c r="L2538" s="6">
        <f ca="1">IF(NOT(ISNA(VLOOKUP($B2538,INDIRECT(VLOOKUP($B2538,'Exp Dates'!$E$4:$X$250,MATCH("M2",'Exp Dates'!$E$2:$X$2,0),1)&amp;"!$A$2:$k$600",1),L$1,0))),VLOOKUP($B2538,INDIRECT(VLOOKUP($B2538,'Exp Dates'!$E$4:$X$250,MATCH("M2",'Exp Dates'!$E$2:$X$2,0),1)&amp;"!$A$2:$k$600",1),L$1,0),0)</f>
        <v>34617</v>
      </c>
      <c r="M2538" s="6">
        <f ca="1">IF(NOT(ISNA(VLOOKUP($B2538,INDIRECT(VLOOKUP($B2538,'Exp Dates'!$E$4:$X$250,MATCH("M3",'Exp Dates'!$E$2:$X$2,0),1)&amp;"!$A$2:$k$600",1),M$1,0))),VLOOKUP($B2538,INDIRECT(VLOOKUP($B2538,'Exp Dates'!$E$4:$X$250,MATCH("M3",'Exp Dates'!$E$2:$X$2,0),1)&amp;"!$A$2:$k$600",1),M$1,0),0)</f>
        <v>11428</v>
      </c>
      <c r="N2538" s="6">
        <f ca="1">IF(NOT(ISNA(VLOOKUP($B2538,INDIRECT(VLOOKUP($B2538,'Exp Dates'!$E$4:$X$250,MATCH("M4",'Exp Dates'!$E$2:$X$2,0),1)&amp;"!$A$2:$k$600",1),N$1,0))),VLOOKUP($B2538,INDIRECT(VLOOKUP($B2538,'Exp Dates'!$E$4:$X$250,MATCH("M4",'Exp Dates'!$E$2:$X$2,0),1)&amp;"!$A$2:$k$600",1),N$1,0),0)</f>
        <v>9050</v>
      </c>
      <c r="O2538" s="6">
        <f ca="1">IF(NOT(ISNA(VLOOKUP($B2538,INDIRECT(VLOOKUP($B2538,'Exp Dates'!$E$4:$X$250,MATCH("M5",'Exp Dates'!$E$2:$X$2,0),1)&amp;"!$A$2:$k$600",1),O$1,0))),VLOOKUP($B2538,INDIRECT(VLOOKUP($B2538,'Exp Dates'!$E$4:$X$250,MATCH("M5",'Exp Dates'!$E$2:$X$2,0),1)&amp;"!$A$2:$k$600",1),O$1,0),0)</f>
        <v>6406</v>
      </c>
      <c r="P2538" s="6">
        <f ca="1">IF(NOT(ISNA(VLOOKUP($B2538,INDIRECT(VLOOKUP($B2538,'Exp Dates'!$E$4:$X$250,MATCH("M6",'Exp Dates'!$E$2:$X$2,0),1)&amp;"!$A$2:$k$600",1),P$1,0))),VLOOKUP($B2538,INDIRECT(VLOOKUP($B2538,'Exp Dates'!$E$4:$X$250,MATCH("M6",'Exp Dates'!$E$2:$X$2,0),1)&amp;"!$A$2:$k$600",1),P$1,0),0)</f>
        <v>4695</v>
      </c>
      <c r="Q2538" s="6">
        <f ca="1">IF(NOT(ISNA(VLOOKUP($B2538,INDIRECT(VLOOKUP($B2538,'Exp Dates'!$E$4:$X$250,MATCH("M7",'Exp Dates'!$E$2:$X$2,0),1)&amp;"!$A$2:$k$600",1),Q$1,0))),VLOOKUP($B2538,INDIRECT(VLOOKUP($B2538,'Exp Dates'!$E$4:$X$250,MATCH("M7",'Exp Dates'!$E$2:$X$2,0),1)&amp;"!$A$2:$k$600",1),Q$1,0),0)</f>
        <v>2162</v>
      </c>
      <c r="R2538" s="6">
        <f ca="1">IF((K2538+L2538)&gt;0,K2538+L2538,#REF!+#REF!)</f>
        <v>85472</v>
      </c>
      <c r="S2538" s="6">
        <f t="shared" ca="1" si="532"/>
        <v>277650</v>
      </c>
      <c r="T2538" s="6">
        <f t="shared" ca="1" si="533"/>
        <v>3616129.8</v>
      </c>
      <c r="U2538" s="6">
        <f t="shared" ca="1" si="534"/>
        <v>81035</v>
      </c>
      <c r="V2538" s="6">
        <f t="shared" ca="1" si="535"/>
        <v>1414704.5</v>
      </c>
      <c r="W2538" s="11">
        <f t="shared" ca="1" si="536"/>
        <v>2.5561025641750628</v>
      </c>
      <c r="X2538">
        <f ca="1">Master!AD2538</f>
        <v>1.7619047619047631E-2</v>
      </c>
      <c r="Y2538" s="6">
        <f t="shared" ca="1" si="537"/>
        <v>119213</v>
      </c>
      <c r="Z2538" s="6">
        <f t="shared" ca="1" si="538"/>
        <v>81035</v>
      </c>
      <c r="AA2538" s="6">
        <f t="shared" ca="1" si="539"/>
        <v>358685</v>
      </c>
      <c r="AB2538" s="11">
        <f>VLOOKUP(B2538,Master!B$3:N$10000,9,0)</f>
        <v>13.27</v>
      </c>
      <c r="AC2538" s="11">
        <f t="shared" ca="1" si="540"/>
        <v>2.1300000000000008</v>
      </c>
      <c r="AE2538" s="11">
        <f t="shared" ca="1" si="541"/>
        <v>-11.139999999999999</v>
      </c>
      <c r="AG2538" s="6">
        <f ca="1">IF(NOT(ISNA(VLOOKUP($B2538,INDIRECT(VLOOKUP($B2538,'Exp Dates'!$E$4:$X$300,MATCH("M1",'Exp Dates'!$E$2:$X$2,0),1)&amp;"!$A$2:$k$600",1),AG$1,0))),VLOOKUP($B2538,INDIRECT(VLOOKUP($B2538,'Exp Dates'!$E$4:$X$300,MATCH("M1",'Exp Dates'!$E$2:$X$2,0),1)&amp;"!$A$2:$k$600",1),AG$1,0),0)</f>
        <v>158080</v>
      </c>
      <c r="AH2538" s="6">
        <f ca="1">IF(NOT(ISNA(VLOOKUP($B2538,INDIRECT(VLOOKUP($B2538,'Exp Dates'!$E$4:$X$300,MATCH("M2",'Exp Dates'!$E$2:$X$2,0),1)&amp;"!$A$2:$k$600",1),AH$1,0))),VLOOKUP($B2538,INDIRECT(VLOOKUP($B2538,'Exp Dates'!$E$4:$X$300,MATCH("M2",'Exp Dates'!$E$2:$X$2,0),1)&amp;"!$A$2:$k$600",1),AH$1,0),0)</f>
        <v>74791</v>
      </c>
      <c r="AI2538" s="6">
        <f ca="1">IF(NOT(ISNA(VLOOKUP($B2538,INDIRECT(VLOOKUP($B2538,'Exp Dates'!$E$4:$X$300,MATCH("M3",'Exp Dates'!$E$2:$X$2,0),1)&amp;"!$A$2:$k$600",1),AI$1,0))),VLOOKUP($B2538,INDIRECT(VLOOKUP($B2538,'Exp Dates'!$E$4:$X$300,MATCH("M3",'Exp Dates'!$E$2:$X$2,0),1)&amp;"!$A$2:$k$600",1),AI$1,0),0)</f>
        <v>44779</v>
      </c>
      <c r="AJ2538" s="6">
        <f ca="1">IF(NOT(ISNA(VLOOKUP($B2538,INDIRECT(VLOOKUP($B2538,'Exp Dates'!$E$4:$X$300,MATCH("M4",'Exp Dates'!$E$2:$X$2,0),1)&amp;"!$A$2:$k$600",1),AJ$1,0))),VLOOKUP($B2538,INDIRECT(VLOOKUP($B2538,'Exp Dates'!$E$4:$X$300,MATCH("M4",'Exp Dates'!$E$2:$X$2,0),1)&amp;"!$A$2:$k$600",1),AJ$1,0),0)</f>
        <v>29260</v>
      </c>
      <c r="AK2538" s="6">
        <f ca="1">IF(NOT(ISNA(VLOOKUP($B2538,INDIRECT(VLOOKUP($B2538,'Exp Dates'!$E$4:$X$300,MATCH("M5",'Exp Dates'!$E$2:$X$2,0),1)&amp;"!$A$2:$k$600",1),AK$1,0))),VLOOKUP($B2538,INDIRECT(VLOOKUP($B2538,'Exp Dates'!$E$4:$X$300,MATCH("M5",'Exp Dates'!$E$2:$X$2,0),1)&amp;"!$A$2:$k$600",1),AK$1,0),0)</f>
        <v>27834</v>
      </c>
      <c r="AL2538" s="6">
        <f ca="1">IF(NOT(ISNA(VLOOKUP($B2538,INDIRECT(VLOOKUP($B2538,'Exp Dates'!$E$4:$X$300,MATCH("M6",'Exp Dates'!$E$2:$X$2,0),1)&amp;"!$A$2:$k$600",1),AL$1,0))),VLOOKUP($B2538,INDIRECT(VLOOKUP($B2538,'Exp Dates'!$E$4:$X$300,MATCH("M6",'Exp Dates'!$E$2:$X$2,0),1)&amp;"!$A$2:$k$600",1),AL$1,0),0)</f>
        <v>15713</v>
      </c>
      <c r="AM2538" s="6">
        <f ca="1">IF(NOT(ISNA(VLOOKUP($B2538,INDIRECT(VLOOKUP($B2538,'Exp Dates'!$E$4:$X$300,MATCH("M7",'Exp Dates'!$E$2:$X$2,0),1)&amp;"!$A$2:$k$600",1),AM$1,0))),VLOOKUP($B2538,INDIRECT(VLOOKUP($B2538,'Exp Dates'!$E$4:$X$300,MATCH("M7",'Exp Dates'!$E$2:$X$2,0),1)&amp;"!$A$2:$k$600",1),AM$1,0),0)</f>
        <v>8228</v>
      </c>
      <c r="AN2538" s="74">
        <f t="shared" ca="1" si="530"/>
        <v>1907233900.0000002</v>
      </c>
      <c r="AO2538">
        <f ca="1">IF(NOT(ISNA(VLOOKUP($B2538,INDIRECT(VLOOKUP($B2538,'Exp Dates'!$E$4:$X$300,MATCH("M1",'Exp Dates'!$E$2:$X$2,0),1)&amp;"!$A$2:$k$600",1),AO$1,0))),VLOOKUP($B2538,INDIRECT(VLOOKUP($B2538,'Exp Dates'!$E$4:$X$300,MATCH("M1",'Exp Dates'!$E$2:$X$2,0),1)&amp;"!$A$2:$k$600",1),AO$1,0),0)</f>
        <v>879</v>
      </c>
      <c r="AP2538">
        <f ca="1">IF(NOT(ISNA(VLOOKUP($B2538,INDIRECT(VLOOKUP($B2538,'Exp Dates'!$E$4:$X$300,MATCH("M2",'Exp Dates'!$E$2:$X$2,0),1)&amp;"!$A$2:$k$600",1),AP$1,0))),VLOOKUP($B2538,INDIRECT(VLOOKUP($B2538,'Exp Dates'!$E$4:$X$300,MATCH("M2",'Exp Dates'!$E$2:$X$2,0),1)&amp;"!$A$2:$k$600",1),AP$1,0),0)</f>
        <v>176</v>
      </c>
      <c r="AQ2538">
        <f t="shared" ca="1" si="531"/>
        <v>1055</v>
      </c>
      <c r="AR2538">
        <f>VLOOKUP(B2538,Master!B$2:L$5000,11,0)</f>
        <v>0.89480782198246789</v>
      </c>
    </row>
    <row r="2539" spans="2:44" x14ac:dyDescent="0.25">
      <c r="B2539" s="52">
        <f>Master!B2539</f>
        <v>41753</v>
      </c>
      <c r="C2539" s="11">
        <v>1</v>
      </c>
      <c r="D2539" s="11">
        <f ca="1">IF(NOT(ISNA(VLOOKUP($B2539,INDIRECT(VLOOKUP($B2539,'Exp Dates'!$E$4:$X$250,MATCH("M1",'Exp Dates'!$E$2:$X$2,0),1)&amp;"!$A$2:$H$600",1),D$1,0))),VLOOKUP($B2539,INDIRECT(VLOOKUP($B2539,'Exp Dates'!$E$4:$X$250,MATCH("M1",'Exp Dates'!$E$2:$X$2,0),1)&amp;"!$A$2:$H$600",1),D$1,0)*$C2539,VLOOKUP($B2539,Interpolate!$B$3:$T$2004,MATCH("M1-I",Interpolate!$B$2:$T$2,0)))</f>
        <v>15.5</v>
      </c>
      <c r="E2539" s="11">
        <f ca="1">IF(NOT(ISNA(VLOOKUP($B2539,INDIRECT(VLOOKUP($B2539,'Exp Dates'!$E$4:$X$250,MATCH("M2",'Exp Dates'!$E$2:$X$2,0),1)&amp;"!$A$2:$H$600",1),E$1,0))),VLOOKUP($B2539,INDIRECT(VLOOKUP($B2539,'Exp Dates'!$E$4:$X$250,MATCH("M2",'Exp Dates'!$E$2:$X$2,0),1)&amp;"!$A$2:$H$600",1),E$1,0)*$C2539,VLOOKUP($B2539,Interpolate!$B$3:$T$2004,MATCH("M2-I",Interpolate!$B$2:$T$2,0)))</f>
        <v>16.05</v>
      </c>
      <c r="F2539" s="11">
        <f ca="1">IF(NOT(ISNA(VLOOKUP($B2539,INDIRECT(VLOOKUP($B2539,'Exp Dates'!$E$4:$X$250,MATCH("M3",'Exp Dates'!$E$2:$X$2,0),1)&amp;"!$A$2:$H$600",1),F$1,0))),VLOOKUP($B2539,INDIRECT(VLOOKUP($B2539,'Exp Dates'!$E$4:$X$250,MATCH("M3",'Exp Dates'!$E$2:$X$2,0),1)&amp;"!$A$2:$H$600",1),F$1,0)*$C2539,VLOOKUP($B2539,Interpolate!$B$3:$T$2004,MATCH("M3-I",Interpolate!$B$2:$T$2,0)))</f>
        <v>16.55</v>
      </c>
      <c r="G2539" s="11">
        <f ca="1">IF(NOT(ISNA(VLOOKUP($B2539,INDIRECT(VLOOKUP($B2539,'Exp Dates'!$E$4:$X$250,MATCH("M4",'Exp Dates'!$E$2:$X$2,0),1)&amp;"!$A$2:$H$600",1),G$1,0))),VLOOKUP($B2539,INDIRECT(VLOOKUP($B2539,'Exp Dates'!$E$4:$X$250,MATCH("M4",'Exp Dates'!$E$2:$X$2,0),1)&amp;"!$A$2:$H$600",1),G$1,0)*$C2539,VLOOKUP($B2539,Interpolate!$B$3:$T$2004,MATCH("M4-I",Interpolate!$B$2:$T$2,0)))</f>
        <v>17</v>
      </c>
      <c r="H2539" s="11">
        <f ca="1">IF(NOT(ISNA(VLOOKUP($B2539,INDIRECT(VLOOKUP($B2539,'Exp Dates'!$E$4:$X$250,MATCH("M5",'Exp Dates'!$E$2:$X$2,0),1)&amp;"!$A$2:$H$600",1),H$1,0))),VLOOKUP($B2539,INDIRECT(VLOOKUP($B2539,'Exp Dates'!$E$4:$X$250,MATCH("M5",'Exp Dates'!$E$2:$X$2,0),1)&amp;"!$A$2:$H$600",1),H$1,0)*$C2539,VLOOKUP($B2539,Interpolate!$B$3:$T$2004,MATCH("M5-I",Interpolate!$B$2:$T$2,0)))</f>
        <v>17.45</v>
      </c>
      <c r="I2539" s="11">
        <f ca="1">IF(NOT(ISNA(VLOOKUP($B2539,INDIRECT(VLOOKUP($B2539,'Exp Dates'!$E$4:$X$250,MATCH("M6",'Exp Dates'!$E$2:$X$2,0),1)&amp;"!$A$2:$H$600",1),I$1,0))),VLOOKUP($B2539,INDIRECT(VLOOKUP($B2539,'Exp Dates'!$E$4:$X$250,MATCH("M6",'Exp Dates'!$E$2:$X$2,0),1)&amp;"!$A$2:$H$600",1),I$1,0)*$C2539,VLOOKUP($B2539,Interpolate!$B$3:$T$2004,MATCH("M6-I",Interpolate!$B$2:$T$2,0)))</f>
        <v>17.8</v>
      </c>
      <c r="J2539" s="11">
        <f ca="1">IF(NOT(ISNA(VLOOKUP($B2539,INDIRECT(VLOOKUP($B2539,'Exp Dates'!$E$4:$X$250,MATCH("M7",'Exp Dates'!$E$2:$X$2,0),1)&amp;"!$A$2:$H$600",1),J$1,0))),VLOOKUP($B2539,INDIRECT(VLOOKUP($B2539,'Exp Dates'!$E$4:$X$250,MATCH("M7",'Exp Dates'!$E$2:$X$2,0),1)&amp;"!$A$2:$H$600",1),J$1,0)*$C2539,VLOOKUP($B2539,Interpolate!$B$3:$T$2004,MATCH("M7-I",Interpolate!$B$2:$T$2,0)))</f>
        <v>18</v>
      </c>
      <c r="K2539" s="6">
        <f ca="1">IF(NOT(ISNA(VLOOKUP($B2539,INDIRECT(VLOOKUP($B2539,'Exp Dates'!$E$4:$X$250,MATCH("M1",'Exp Dates'!$E$2:$X$2,0),1)&amp;"!$A$2:$k$600",1),K$1,0))),VLOOKUP($B2539,INDIRECT(VLOOKUP($B2539,'Exp Dates'!$E$4:$X$250,MATCH("M1",'Exp Dates'!$E$2:$X$2,0),1)&amp;"!$A$2:$k$600",1),K$1,0),0)</f>
        <v>77819</v>
      </c>
      <c r="L2539" s="6">
        <f ca="1">IF(NOT(ISNA(VLOOKUP($B2539,INDIRECT(VLOOKUP($B2539,'Exp Dates'!$E$4:$X$250,MATCH("M2",'Exp Dates'!$E$2:$X$2,0),1)&amp;"!$A$2:$k$600",1),L$1,0))),VLOOKUP($B2539,INDIRECT(VLOOKUP($B2539,'Exp Dates'!$E$4:$X$250,MATCH("M2",'Exp Dates'!$E$2:$X$2,0),1)&amp;"!$A$2:$k$600",1),L$1,0),0)</f>
        <v>42793</v>
      </c>
      <c r="M2539" s="6">
        <f ca="1">IF(NOT(ISNA(VLOOKUP($B2539,INDIRECT(VLOOKUP($B2539,'Exp Dates'!$E$4:$X$250,MATCH("M3",'Exp Dates'!$E$2:$X$2,0),1)&amp;"!$A$2:$k$600",1),M$1,0))),VLOOKUP($B2539,INDIRECT(VLOOKUP($B2539,'Exp Dates'!$E$4:$X$250,MATCH("M3",'Exp Dates'!$E$2:$X$2,0),1)&amp;"!$A$2:$k$600",1),M$1,0),0)</f>
        <v>13158</v>
      </c>
      <c r="N2539" s="6">
        <f ca="1">IF(NOT(ISNA(VLOOKUP($B2539,INDIRECT(VLOOKUP($B2539,'Exp Dates'!$E$4:$X$250,MATCH("M4",'Exp Dates'!$E$2:$X$2,0),1)&amp;"!$A$2:$k$600",1),N$1,0))),VLOOKUP($B2539,INDIRECT(VLOOKUP($B2539,'Exp Dates'!$E$4:$X$250,MATCH("M4",'Exp Dates'!$E$2:$X$2,0),1)&amp;"!$A$2:$k$600",1),N$1,0),0)</f>
        <v>10954</v>
      </c>
      <c r="O2539" s="6">
        <f ca="1">IF(NOT(ISNA(VLOOKUP($B2539,INDIRECT(VLOOKUP($B2539,'Exp Dates'!$E$4:$X$250,MATCH("M5",'Exp Dates'!$E$2:$X$2,0),1)&amp;"!$A$2:$k$600",1),O$1,0))),VLOOKUP($B2539,INDIRECT(VLOOKUP($B2539,'Exp Dates'!$E$4:$X$250,MATCH("M5",'Exp Dates'!$E$2:$X$2,0),1)&amp;"!$A$2:$k$600",1),O$1,0),0)</f>
        <v>7291</v>
      </c>
      <c r="P2539" s="6">
        <f ca="1">IF(NOT(ISNA(VLOOKUP($B2539,INDIRECT(VLOOKUP($B2539,'Exp Dates'!$E$4:$X$250,MATCH("M6",'Exp Dates'!$E$2:$X$2,0),1)&amp;"!$A$2:$k$600",1),P$1,0))),VLOOKUP($B2539,INDIRECT(VLOOKUP($B2539,'Exp Dates'!$E$4:$X$250,MATCH("M6",'Exp Dates'!$E$2:$X$2,0),1)&amp;"!$A$2:$k$600",1),P$1,0),0)</f>
        <v>4429</v>
      </c>
      <c r="Q2539" s="6">
        <f ca="1">IF(NOT(ISNA(VLOOKUP($B2539,INDIRECT(VLOOKUP($B2539,'Exp Dates'!$E$4:$X$250,MATCH("M7",'Exp Dates'!$E$2:$X$2,0),1)&amp;"!$A$2:$k$600",1),Q$1,0))),VLOOKUP($B2539,INDIRECT(VLOOKUP($B2539,'Exp Dates'!$E$4:$X$250,MATCH("M7",'Exp Dates'!$E$2:$X$2,0),1)&amp;"!$A$2:$k$600",1),Q$1,0),0)</f>
        <v>2690</v>
      </c>
      <c r="R2539" s="6">
        <f ca="1">IF((K2539+L2539)&gt;0,K2539+L2539,#REF!+#REF!)</f>
        <v>120612</v>
      </c>
      <c r="S2539" s="6">
        <f t="shared" ca="1" si="532"/>
        <v>273620</v>
      </c>
      <c r="T2539" s="6">
        <f t="shared" ca="1" si="533"/>
        <v>3595148.2</v>
      </c>
      <c r="U2539" s="6">
        <f t="shared" ca="1" si="534"/>
        <v>79549</v>
      </c>
      <c r="V2539" s="6">
        <f t="shared" ca="1" si="535"/>
        <v>1385523.9</v>
      </c>
      <c r="W2539" s="11">
        <f t="shared" ca="1" si="536"/>
        <v>2.5947933485665606</v>
      </c>
      <c r="X2539">
        <f ca="1">Master!AD2539</f>
        <v>1.5952380952380957E-2</v>
      </c>
      <c r="Y2539" s="6">
        <f t="shared" ca="1" si="537"/>
        <v>159134</v>
      </c>
      <c r="Z2539" s="6">
        <f t="shared" ca="1" si="538"/>
        <v>79549</v>
      </c>
      <c r="AA2539" s="6">
        <f t="shared" ca="1" si="539"/>
        <v>353169</v>
      </c>
      <c r="AB2539" s="11">
        <f>VLOOKUP(B2539,Master!B$3:N$10000,9,0)</f>
        <v>13.32</v>
      </c>
      <c r="AC2539" s="11">
        <f t="shared" ca="1" si="540"/>
        <v>2.1799999999999997</v>
      </c>
      <c r="AE2539" s="11">
        <f t="shared" ca="1" si="541"/>
        <v>-11.14</v>
      </c>
      <c r="AG2539" s="6">
        <f ca="1">IF(NOT(ISNA(VLOOKUP($B2539,INDIRECT(VLOOKUP($B2539,'Exp Dates'!$E$4:$X$300,MATCH("M1",'Exp Dates'!$E$2:$X$2,0),1)&amp;"!$A$2:$k$600",1),AG$1,0))),VLOOKUP($B2539,INDIRECT(VLOOKUP($B2539,'Exp Dates'!$E$4:$X$300,MATCH("M1",'Exp Dates'!$E$2:$X$2,0),1)&amp;"!$A$2:$k$600",1),AG$1,0),0)</f>
        <v>153503</v>
      </c>
      <c r="AH2539" s="6">
        <f ca="1">IF(NOT(ISNA(VLOOKUP($B2539,INDIRECT(VLOOKUP($B2539,'Exp Dates'!$E$4:$X$300,MATCH("M2",'Exp Dates'!$E$2:$X$2,0),1)&amp;"!$A$2:$k$600",1),AH$1,0))),VLOOKUP($B2539,INDIRECT(VLOOKUP($B2539,'Exp Dates'!$E$4:$X$300,MATCH("M2",'Exp Dates'!$E$2:$X$2,0),1)&amp;"!$A$2:$k$600",1),AH$1,0),0)</f>
        <v>75754</v>
      </c>
      <c r="AI2539" s="6">
        <f ca="1">IF(NOT(ISNA(VLOOKUP($B2539,INDIRECT(VLOOKUP($B2539,'Exp Dates'!$E$4:$X$300,MATCH("M3",'Exp Dates'!$E$2:$X$2,0),1)&amp;"!$A$2:$k$600",1),AI$1,0))),VLOOKUP($B2539,INDIRECT(VLOOKUP($B2539,'Exp Dates'!$E$4:$X$300,MATCH("M3",'Exp Dates'!$E$2:$X$2,0),1)&amp;"!$A$2:$k$600",1),AI$1,0),0)</f>
        <v>44363</v>
      </c>
      <c r="AJ2539" s="6">
        <f ca="1">IF(NOT(ISNA(VLOOKUP($B2539,INDIRECT(VLOOKUP($B2539,'Exp Dates'!$E$4:$X$300,MATCH("M4",'Exp Dates'!$E$2:$X$2,0),1)&amp;"!$A$2:$k$600",1),AJ$1,0))),VLOOKUP($B2539,INDIRECT(VLOOKUP($B2539,'Exp Dates'!$E$4:$X$300,MATCH("M4",'Exp Dates'!$E$2:$X$2,0),1)&amp;"!$A$2:$k$600",1),AJ$1,0),0)</f>
        <v>28339</v>
      </c>
      <c r="AK2539" s="6">
        <f ca="1">IF(NOT(ISNA(VLOOKUP($B2539,INDIRECT(VLOOKUP($B2539,'Exp Dates'!$E$4:$X$300,MATCH("M5",'Exp Dates'!$E$2:$X$2,0),1)&amp;"!$A$2:$k$600",1),AK$1,0))),VLOOKUP($B2539,INDIRECT(VLOOKUP($B2539,'Exp Dates'!$E$4:$X$300,MATCH("M5",'Exp Dates'!$E$2:$X$2,0),1)&amp;"!$A$2:$k$600",1),AK$1,0),0)</f>
        <v>27038</v>
      </c>
      <c r="AL2539" s="6">
        <f ca="1">IF(NOT(ISNA(VLOOKUP($B2539,INDIRECT(VLOOKUP($B2539,'Exp Dates'!$E$4:$X$300,MATCH("M6",'Exp Dates'!$E$2:$X$2,0),1)&amp;"!$A$2:$k$600",1),AL$1,0))),VLOOKUP($B2539,INDIRECT(VLOOKUP($B2539,'Exp Dates'!$E$4:$X$300,MATCH("M6",'Exp Dates'!$E$2:$X$2,0),1)&amp;"!$A$2:$k$600",1),AL$1,0),0)</f>
        <v>15741</v>
      </c>
      <c r="AM2539" s="6">
        <f ca="1">IF(NOT(ISNA(VLOOKUP($B2539,INDIRECT(VLOOKUP($B2539,'Exp Dates'!$E$4:$X$300,MATCH("M7",'Exp Dates'!$E$2:$X$2,0),1)&amp;"!$A$2:$k$600",1),AM$1,0))),VLOOKUP($B2539,INDIRECT(VLOOKUP($B2539,'Exp Dates'!$E$4:$X$300,MATCH("M7",'Exp Dates'!$E$2:$X$2,0),1)&amp;"!$A$2:$k$600",1),AM$1,0),0)</f>
        <v>8431</v>
      </c>
      <c r="AN2539" s="74">
        <f t="shared" ca="1" si="530"/>
        <v>2551489200</v>
      </c>
      <c r="AO2539">
        <f ca="1">IF(NOT(ISNA(VLOOKUP($B2539,INDIRECT(VLOOKUP($B2539,'Exp Dates'!$E$4:$X$300,MATCH("M1",'Exp Dates'!$E$2:$X$2,0),1)&amp;"!$A$2:$k$600",1),AO$1,0))),VLOOKUP($B2539,INDIRECT(VLOOKUP($B2539,'Exp Dates'!$E$4:$X$300,MATCH("M1",'Exp Dates'!$E$2:$X$2,0),1)&amp;"!$A$2:$k$600",1),AO$1,0),0)</f>
        <v>0</v>
      </c>
      <c r="AP2539">
        <f ca="1">IF(NOT(ISNA(VLOOKUP($B2539,INDIRECT(VLOOKUP($B2539,'Exp Dates'!$E$4:$X$300,MATCH("M2",'Exp Dates'!$E$2:$X$2,0),1)&amp;"!$A$2:$k$600",1),AP$1,0))),VLOOKUP($B2539,INDIRECT(VLOOKUP($B2539,'Exp Dates'!$E$4:$X$300,MATCH("M2",'Exp Dates'!$E$2:$X$2,0),1)&amp;"!$A$2:$k$600",1),AP$1,0),0)</f>
        <v>0</v>
      </c>
      <c r="AQ2539">
        <f t="shared" ca="1" si="531"/>
        <v>0</v>
      </c>
      <c r="AR2539">
        <f>VLOOKUP(B2539,Master!B$2:L$5000,11,0)</f>
        <v>0.90182802979011512</v>
      </c>
    </row>
    <row r="2540" spans="2:44" x14ac:dyDescent="0.25">
      <c r="B2540" s="52">
        <f>Master!B2540</f>
        <v>41754</v>
      </c>
      <c r="C2540" s="11">
        <v>1</v>
      </c>
      <c r="D2540" s="11">
        <f ca="1">IF(NOT(ISNA(VLOOKUP($B2540,INDIRECT(VLOOKUP($B2540,'Exp Dates'!$E$4:$X$250,MATCH("M1",'Exp Dates'!$E$2:$X$2,0),1)&amp;"!$A$2:$H$600",1),D$1,0))),VLOOKUP($B2540,INDIRECT(VLOOKUP($B2540,'Exp Dates'!$E$4:$X$250,MATCH("M1",'Exp Dates'!$E$2:$X$2,0),1)&amp;"!$A$2:$H$600",1),D$1,0)*$C2540,VLOOKUP($B2540,Interpolate!$B$3:$T$2004,MATCH("M1-I",Interpolate!$B$2:$T$2,0)))</f>
        <v>15.6</v>
      </c>
      <c r="E2540" s="11">
        <f ca="1">IF(NOT(ISNA(VLOOKUP($B2540,INDIRECT(VLOOKUP($B2540,'Exp Dates'!$E$4:$X$250,MATCH("M2",'Exp Dates'!$E$2:$X$2,0),1)&amp;"!$A$2:$H$600",1),E$1,0))),VLOOKUP($B2540,INDIRECT(VLOOKUP($B2540,'Exp Dates'!$E$4:$X$250,MATCH("M2",'Exp Dates'!$E$2:$X$2,0),1)&amp;"!$A$2:$H$600",1),E$1,0)*$C2540,VLOOKUP($B2540,Interpolate!$B$3:$T$2004,MATCH("M2-I",Interpolate!$B$2:$T$2,0)))</f>
        <v>16.2</v>
      </c>
      <c r="F2540" s="11">
        <f ca="1">IF(NOT(ISNA(VLOOKUP($B2540,INDIRECT(VLOOKUP($B2540,'Exp Dates'!$E$4:$X$250,MATCH("M3",'Exp Dates'!$E$2:$X$2,0),1)&amp;"!$A$2:$H$600",1),F$1,0))),VLOOKUP($B2540,INDIRECT(VLOOKUP($B2540,'Exp Dates'!$E$4:$X$250,MATCH("M3",'Exp Dates'!$E$2:$X$2,0),1)&amp;"!$A$2:$H$600",1),F$1,0)*$C2540,VLOOKUP($B2540,Interpolate!$B$3:$T$2004,MATCH("M3-I",Interpolate!$B$2:$T$2,0)))</f>
        <v>16.649999999999999</v>
      </c>
      <c r="G2540" s="11">
        <f ca="1">IF(NOT(ISNA(VLOOKUP($B2540,INDIRECT(VLOOKUP($B2540,'Exp Dates'!$E$4:$X$250,MATCH("M4",'Exp Dates'!$E$2:$X$2,0),1)&amp;"!$A$2:$H$600",1),G$1,0))),VLOOKUP($B2540,INDIRECT(VLOOKUP($B2540,'Exp Dates'!$E$4:$X$250,MATCH("M4",'Exp Dates'!$E$2:$X$2,0),1)&amp;"!$A$2:$H$600",1),G$1,0)*$C2540,VLOOKUP($B2540,Interpolate!$B$3:$T$2004,MATCH("M4-I",Interpolate!$B$2:$T$2,0)))</f>
        <v>17.100000000000001</v>
      </c>
      <c r="H2540" s="11">
        <f ca="1">IF(NOT(ISNA(VLOOKUP($B2540,INDIRECT(VLOOKUP($B2540,'Exp Dates'!$E$4:$X$250,MATCH("M5",'Exp Dates'!$E$2:$X$2,0),1)&amp;"!$A$2:$H$600",1),H$1,0))),VLOOKUP($B2540,INDIRECT(VLOOKUP($B2540,'Exp Dates'!$E$4:$X$250,MATCH("M5",'Exp Dates'!$E$2:$X$2,0),1)&amp;"!$A$2:$H$600",1),H$1,0)*$C2540,VLOOKUP($B2540,Interpolate!$B$3:$T$2004,MATCH("M5-I",Interpolate!$B$2:$T$2,0)))</f>
        <v>17.5</v>
      </c>
      <c r="I2540" s="11">
        <f ca="1">IF(NOT(ISNA(VLOOKUP($B2540,INDIRECT(VLOOKUP($B2540,'Exp Dates'!$E$4:$X$250,MATCH("M6",'Exp Dates'!$E$2:$X$2,0),1)&amp;"!$A$2:$H$600",1),I$1,0))),VLOOKUP($B2540,INDIRECT(VLOOKUP($B2540,'Exp Dates'!$E$4:$X$250,MATCH("M6",'Exp Dates'!$E$2:$X$2,0),1)&amp;"!$A$2:$H$600",1),I$1,0)*$C2540,VLOOKUP($B2540,Interpolate!$B$3:$T$2004,MATCH("M6-I",Interpolate!$B$2:$T$2,0)))</f>
        <v>17.850000000000001</v>
      </c>
      <c r="J2540" s="11">
        <f ca="1">IF(NOT(ISNA(VLOOKUP($B2540,INDIRECT(VLOOKUP($B2540,'Exp Dates'!$E$4:$X$250,MATCH("M7",'Exp Dates'!$E$2:$X$2,0),1)&amp;"!$A$2:$H$600",1),J$1,0))),VLOOKUP($B2540,INDIRECT(VLOOKUP($B2540,'Exp Dates'!$E$4:$X$250,MATCH("M7",'Exp Dates'!$E$2:$X$2,0),1)&amp;"!$A$2:$H$600",1),J$1,0)*$C2540,VLOOKUP($B2540,Interpolate!$B$3:$T$2004,MATCH("M7-I",Interpolate!$B$2:$T$2,0)))</f>
        <v>18.05</v>
      </c>
      <c r="K2540" s="6">
        <f ca="1">IF(NOT(ISNA(VLOOKUP($B2540,INDIRECT(VLOOKUP($B2540,'Exp Dates'!$E$4:$X$250,MATCH("M1",'Exp Dates'!$E$2:$X$2,0),1)&amp;"!$A$2:$k$600",1),K$1,0))),VLOOKUP($B2540,INDIRECT(VLOOKUP($B2540,'Exp Dates'!$E$4:$X$250,MATCH("M1",'Exp Dates'!$E$2:$X$2,0),1)&amp;"!$A$2:$k$600",1),K$1,0),0)</f>
        <v>74122</v>
      </c>
      <c r="L2540" s="6">
        <f ca="1">IF(NOT(ISNA(VLOOKUP($B2540,INDIRECT(VLOOKUP($B2540,'Exp Dates'!$E$4:$X$250,MATCH("M2",'Exp Dates'!$E$2:$X$2,0),1)&amp;"!$A$2:$k$600",1),L$1,0))),VLOOKUP($B2540,INDIRECT(VLOOKUP($B2540,'Exp Dates'!$E$4:$X$250,MATCH("M2",'Exp Dates'!$E$2:$X$2,0),1)&amp;"!$A$2:$k$600",1),L$1,0),0)</f>
        <v>36532</v>
      </c>
      <c r="M2540" s="6">
        <f ca="1">IF(NOT(ISNA(VLOOKUP($B2540,INDIRECT(VLOOKUP($B2540,'Exp Dates'!$E$4:$X$250,MATCH("M3",'Exp Dates'!$E$2:$X$2,0),1)&amp;"!$A$2:$k$600",1),M$1,0))),VLOOKUP($B2540,INDIRECT(VLOOKUP($B2540,'Exp Dates'!$E$4:$X$250,MATCH("M3",'Exp Dates'!$E$2:$X$2,0),1)&amp;"!$A$2:$k$600",1),M$1,0),0)</f>
        <v>11235</v>
      </c>
      <c r="N2540" s="6">
        <f ca="1">IF(NOT(ISNA(VLOOKUP($B2540,INDIRECT(VLOOKUP($B2540,'Exp Dates'!$E$4:$X$250,MATCH("M4",'Exp Dates'!$E$2:$X$2,0),1)&amp;"!$A$2:$k$600",1),N$1,0))),VLOOKUP($B2540,INDIRECT(VLOOKUP($B2540,'Exp Dates'!$E$4:$X$250,MATCH("M4",'Exp Dates'!$E$2:$X$2,0),1)&amp;"!$A$2:$k$600",1),N$1,0),0)</f>
        <v>6142</v>
      </c>
      <c r="O2540" s="6">
        <f ca="1">IF(NOT(ISNA(VLOOKUP($B2540,INDIRECT(VLOOKUP($B2540,'Exp Dates'!$E$4:$X$250,MATCH("M5",'Exp Dates'!$E$2:$X$2,0),1)&amp;"!$A$2:$k$600",1),O$1,0))),VLOOKUP($B2540,INDIRECT(VLOOKUP($B2540,'Exp Dates'!$E$4:$X$250,MATCH("M5",'Exp Dates'!$E$2:$X$2,0),1)&amp;"!$A$2:$k$600",1),O$1,0),0)</f>
        <v>5659</v>
      </c>
      <c r="P2540" s="6">
        <f ca="1">IF(NOT(ISNA(VLOOKUP($B2540,INDIRECT(VLOOKUP($B2540,'Exp Dates'!$E$4:$X$250,MATCH("M6",'Exp Dates'!$E$2:$X$2,0),1)&amp;"!$A$2:$k$600",1),P$1,0))),VLOOKUP($B2540,INDIRECT(VLOOKUP($B2540,'Exp Dates'!$E$4:$X$250,MATCH("M6",'Exp Dates'!$E$2:$X$2,0),1)&amp;"!$A$2:$k$600",1),P$1,0),0)</f>
        <v>3956</v>
      </c>
      <c r="Q2540" s="6">
        <f ca="1">IF(NOT(ISNA(VLOOKUP($B2540,INDIRECT(VLOOKUP($B2540,'Exp Dates'!$E$4:$X$250,MATCH("M7",'Exp Dates'!$E$2:$X$2,0),1)&amp;"!$A$2:$k$600",1),Q$1,0))),VLOOKUP($B2540,INDIRECT(VLOOKUP($B2540,'Exp Dates'!$E$4:$X$250,MATCH("M7",'Exp Dates'!$E$2:$X$2,0),1)&amp;"!$A$2:$k$600",1),Q$1,0),0)</f>
        <v>2702</v>
      </c>
      <c r="R2540" s="6">
        <f ca="1">IF((K2540+L2540)&gt;0,K2540+L2540,#REF!+#REF!)</f>
        <v>110654</v>
      </c>
      <c r="S2540" s="6">
        <f t="shared" ca="1" si="532"/>
        <v>274850</v>
      </c>
      <c r="T2540" s="6">
        <f t="shared" ca="1" si="533"/>
        <v>3639305.3999999994</v>
      </c>
      <c r="U2540" s="6">
        <f t="shared" ca="1" si="534"/>
        <v>79408</v>
      </c>
      <c r="V2540" s="6">
        <f t="shared" ca="1" si="535"/>
        <v>1388709.15</v>
      </c>
      <c r="W2540" s="11">
        <f t="shared" ca="1" si="536"/>
        <v>2.6206390301381681</v>
      </c>
      <c r="X2540">
        <f ca="1">Master!AD2540</f>
        <v>1.5238095238095236E-2</v>
      </c>
      <c r="Y2540" s="6">
        <f t="shared" ca="1" si="537"/>
        <v>140348</v>
      </c>
      <c r="Z2540" s="6">
        <f t="shared" ca="1" si="538"/>
        <v>79408</v>
      </c>
      <c r="AA2540" s="6">
        <f t="shared" ca="1" si="539"/>
        <v>354258</v>
      </c>
      <c r="AB2540" s="11">
        <f>VLOOKUP(B2540,Master!B$3:N$10000,9,0)</f>
        <v>14.06</v>
      </c>
      <c r="AC2540" s="11">
        <f t="shared" ca="1" si="540"/>
        <v>1.5399999999999991</v>
      </c>
      <c r="AE2540" s="11">
        <f t="shared" ca="1" si="541"/>
        <v>-12.520000000000001</v>
      </c>
      <c r="AG2540" s="6">
        <f ca="1">IF(NOT(ISNA(VLOOKUP($B2540,INDIRECT(VLOOKUP($B2540,'Exp Dates'!$E$4:$X$300,MATCH("M1",'Exp Dates'!$E$2:$X$2,0),1)&amp;"!$A$2:$k$600",1),AG$1,0))),VLOOKUP($B2540,INDIRECT(VLOOKUP($B2540,'Exp Dates'!$E$4:$X$300,MATCH("M1",'Exp Dates'!$E$2:$X$2,0),1)&amp;"!$A$2:$k$600",1),AG$1,0),0)</f>
        <v>150917</v>
      </c>
      <c r="AH2540" s="6">
        <f ca="1">IF(NOT(ISNA(VLOOKUP($B2540,INDIRECT(VLOOKUP($B2540,'Exp Dates'!$E$4:$X$300,MATCH("M2",'Exp Dates'!$E$2:$X$2,0),1)&amp;"!$A$2:$k$600",1),AH$1,0))),VLOOKUP($B2540,INDIRECT(VLOOKUP($B2540,'Exp Dates'!$E$4:$X$300,MATCH("M2",'Exp Dates'!$E$2:$X$2,0),1)&amp;"!$A$2:$k$600",1),AH$1,0),0)</f>
        <v>79321</v>
      </c>
      <c r="AI2540" s="6">
        <f ca="1">IF(NOT(ISNA(VLOOKUP($B2540,INDIRECT(VLOOKUP($B2540,'Exp Dates'!$E$4:$X$300,MATCH("M3",'Exp Dates'!$E$2:$X$2,0),1)&amp;"!$A$2:$k$600",1),AI$1,0))),VLOOKUP($B2540,INDIRECT(VLOOKUP($B2540,'Exp Dates'!$E$4:$X$300,MATCH("M3",'Exp Dates'!$E$2:$X$2,0),1)&amp;"!$A$2:$k$600",1),AI$1,0),0)</f>
        <v>44612</v>
      </c>
      <c r="AJ2540" s="6">
        <f ca="1">IF(NOT(ISNA(VLOOKUP($B2540,INDIRECT(VLOOKUP($B2540,'Exp Dates'!$E$4:$X$300,MATCH("M4",'Exp Dates'!$E$2:$X$2,0),1)&amp;"!$A$2:$k$600",1),AJ$1,0))),VLOOKUP($B2540,INDIRECT(VLOOKUP($B2540,'Exp Dates'!$E$4:$X$300,MATCH("M4",'Exp Dates'!$E$2:$X$2,0),1)&amp;"!$A$2:$k$600",1),AJ$1,0),0)</f>
        <v>28018</v>
      </c>
      <c r="AK2540" s="6">
        <f ca="1">IF(NOT(ISNA(VLOOKUP($B2540,INDIRECT(VLOOKUP($B2540,'Exp Dates'!$E$4:$X$300,MATCH("M5",'Exp Dates'!$E$2:$X$2,0),1)&amp;"!$A$2:$k$600",1),AK$1,0))),VLOOKUP($B2540,INDIRECT(VLOOKUP($B2540,'Exp Dates'!$E$4:$X$300,MATCH("M5",'Exp Dates'!$E$2:$X$2,0),1)&amp;"!$A$2:$k$600",1),AK$1,0),0)</f>
        <v>26945</v>
      </c>
      <c r="AL2540" s="6">
        <f ca="1">IF(NOT(ISNA(VLOOKUP($B2540,INDIRECT(VLOOKUP($B2540,'Exp Dates'!$E$4:$X$300,MATCH("M6",'Exp Dates'!$E$2:$X$2,0),1)&amp;"!$A$2:$k$600",1),AL$1,0))),VLOOKUP($B2540,INDIRECT(VLOOKUP($B2540,'Exp Dates'!$E$4:$X$300,MATCH("M6",'Exp Dates'!$E$2:$X$2,0),1)&amp;"!$A$2:$k$600",1),AL$1,0),0)</f>
        <v>15842</v>
      </c>
      <c r="AM2540" s="6">
        <f ca="1">IF(NOT(ISNA(VLOOKUP($B2540,INDIRECT(VLOOKUP($B2540,'Exp Dates'!$E$4:$X$300,MATCH("M7",'Exp Dates'!$E$2:$X$2,0),1)&amp;"!$A$2:$k$600",1),AM$1,0))),VLOOKUP($B2540,INDIRECT(VLOOKUP($B2540,'Exp Dates'!$E$4:$X$300,MATCH("M7",'Exp Dates'!$E$2:$X$2,0),1)&amp;"!$A$2:$k$600",1),AM$1,0),0)</f>
        <v>8603</v>
      </c>
      <c r="AN2540" s="74">
        <f t="shared" ca="1" si="530"/>
        <v>2258630750</v>
      </c>
      <c r="AO2540">
        <f ca="1">IF(NOT(ISNA(VLOOKUP($B2540,INDIRECT(VLOOKUP($B2540,'Exp Dates'!$E$4:$X$300,MATCH("M1",'Exp Dates'!$E$2:$X$2,0),1)&amp;"!$A$2:$k$600",1),AO$1,0))),VLOOKUP($B2540,INDIRECT(VLOOKUP($B2540,'Exp Dates'!$E$4:$X$300,MATCH("M1",'Exp Dates'!$E$2:$X$2,0),1)&amp;"!$A$2:$k$600",1),AO$1,0),0)</f>
        <v>0</v>
      </c>
      <c r="AP2540">
        <f ca="1">IF(NOT(ISNA(VLOOKUP($B2540,INDIRECT(VLOOKUP($B2540,'Exp Dates'!$E$4:$X$300,MATCH("M2",'Exp Dates'!$E$2:$X$2,0),1)&amp;"!$A$2:$k$600",1),AP$1,0))),VLOOKUP($B2540,INDIRECT(VLOOKUP($B2540,'Exp Dates'!$E$4:$X$300,MATCH("M2",'Exp Dates'!$E$2:$X$2,0),1)&amp;"!$A$2:$k$600",1),AP$1,0),0)</f>
        <v>0</v>
      </c>
      <c r="AQ2540">
        <f t="shared" ca="1" si="531"/>
        <v>0</v>
      </c>
      <c r="AR2540">
        <f>VLOOKUP(B2540,Master!B$2:L$5000,11,0)</f>
        <v>0.92621870882740454</v>
      </c>
    </row>
    <row r="2541" spans="2:44" x14ac:dyDescent="0.25">
      <c r="B2541" s="52">
        <f>Master!B2541</f>
        <v>41757</v>
      </c>
      <c r="C2541" s="11">
        <v>1</v>
      </c>
      <c r="D2541" s="11">
        <f ca="1">IF(NOT(ISNA(VLOOKUP($B2541,INDIRECT(VLOOKUP($B2541,'Exp Dates'!$E$4:$X$250,MATCH("M1",'Exp Dates'!$E$2:$X$2,0),1)&amp;"!$A$2:$H$600",1),D$1,0))),VLOOKUP($B2541,INDIRECT(VLOOKUP($B2541,'Exp Dates'!$E$4:$X$250,MATCH("M1",'Exp Dates'!$E$2:$X$2,0),1)&amp;"!$A$2:$H$600",1),D$1,0)*$C2541,VLOOKUP($B2541,Interpolate!$B$3:$T$2004,MATCH("M1-I",Interpolate!$B$2:$T$2,0)))</f>
        <v>15.2</v>
      </c>
      <c r="E2541" s="11">
        <f ca="1">IF(NOT(ISNA(VLOOKUP($B2541,INDIRECT(VLOOKUP($B2541,'Exp Dates'!$E$4:$X$250,MATCH("M2",'Exp Dates'!$E$2:$X$2,0),1)&amp;"!$A$2:$H$600",1),E$1,0))),VLOOKUP($B2541,INDIRECT(VLOOKUP($B2541,'Exp Dates'!$E$4:$X$250,MATCH("M2",'Exp Dates'!$E$2:$X$2,0),1)&amp;"!$A$2:$H$600",1),E$1,0)*$C2541,VLOOKUP($B2541,Interpolate!$B$3:$T$2004,MATCH("M2-I",Interpolate!$B$2:$T$2,0)))</f>
        <v>15.9</v>
      </c>
      <c r="F2541" s="11">
        <f ca="1">IF(NOT(ISNA(VLOOKUP($B2541,INDIRECT(VLOOKUP($B2541,'Exp Dates'!$E$4:$X$250,MATCH("M3",'Exp Dates'!$E$2:$X$2,0),1)&amp;"!$A$2:$H$600",1),F$1,0))),VLOOKUP($B2541,INDIRECT(VLOOKUP($B2541,'Exp Dates'!$E$4:$X$250,MATCH("M3",'Exp Dates'!$E$2:$X$2,0),1)&amp;"!$A$2:$H$600",1),F$1,0)*$C2541,VLOOKUP($B2541,Interpolate!$B$3:$T$2004,MATCH("M3-I",Interpolate!$B$2:$T$2,0)))</f>
        <v>16.399999999999999</v>
      </c>
      <c r="G2541" s="11">
        <f ca="1">IF(NOT(ISNA(VLOOKUP($B2541,INDIRECT(VLOOKUP($B2541,'Exp Dates'!$E$4:$X$250,MATCH("M4",'Exp Dates'!$E$2:$X$2,0),1)&amp;"!$A$2:$H$600",1),G$1,0))),VLOOKUP($B2541,INDIRECT(VLOOKUP($B2541,'Exp Dates'!$E$4:$X$250,MATCH("M4",'Exp Dates'!$E$2:$X$2,0),1)&amp;"!$A$2:$H$600",1),G$1,0)*$C2541,VLOOKUP($B2541,Interpolate!$B$3:$T$2004,MATCH("M4-I",Interpolate!$B$2:$T$2,0)))</f>
        <v>16.8</v>
      </c>
      <c r="H2541" s="11">
        <f ca="1">IF(NOT(ISNA(VLOOKUP($B2541,INDIRECT(VLOOKUP($B2541,'Exp Dates'!$E$4:$X$250,MATCH("M5",'Exp Dates'!$E$2:$X$2,0),1)&amp;"!$A$2:$H$600",1),H$1,0))),VLOOKUP($B2541,INDIRECT(VLOOKUP($B2541,'Exp Dates'!$E$4:$X$250,MATCH("M5",'Exp Dates'!$E$2:$X$2,0),1)&amp;"!$A$2:$H$600",1),H$1,0)*$C2541,VLOOKUP($B2541,Interpolate!$B$3:$T$2004,MATCH("M5-I",Interpolate!$B$2:$T$2,0)))</f>
        <v>17.3</v>
      </c>
      <c r="I2541" s="11">
        <f ca="1">IF(NOT(ISNA(VLOOKUP($B2541,INDIRECT(VLOOKUP($B2541,'Exp Dates'!$E$4:$X$250,MATCH("M6",'Exp Dates'!$E$2:$X$2,0),1)&amp;"!$A$2:$H$600",1),I$1,0))),VLOOKUP($B2541,INDIRECT(VLOOKUP($B2541,'Exp Dates'!$E$4:$X$250,MATCH("M6",'Exp Dates'!$E$2:$X$2,0),1)&amp;"!$A$2:$H$600",1),I$1,0)*$C2541,VLOOKUP($B2541,Interpolate!$B$3:$T$2004,MATCH("M6-I",Interpolate!$B$2:$T$2,0)))</f>
        <v>17.649999999999999</v>
      </c>
      <c r="J2541" s="11">
        <f ca="1">IF(NOT(ISNA(VLOOKUP($B2541,INDIRECT(VLOOKUP($B2541,'Exp Dates'!$E$4:$X$250,MATCH("M7",'Exp Dates'!$E$2:$X$2,0),1)&amp;"!$A$2:$H$600",1),J$1,0))),VLOOKUP($B2541,INDIRECT(VLOOKUP($B2541,'Exp Dates'!$E$4:$X$250,MATCH("M7",'Exp Dates'!$E$2:$X$2,0),1)&amp;"!$A$2:$H$600",1),J$1,0)*$C2541,VLOOKUP($B2541,Interpolate!$B$3:$T$2004,MATCH("M7-I",Interpolate!$B$2:$T$2,0)))</f>
        <v>17.850000000000001</v>
      </c>
      <c r="K2541" s="6">
        <f ca="1">IF(NOT(ISNA(VLOOKUP($B2541,INDIRECT(VLOOKUP($B2541,'Exp Dates'!$E$4:$X$250,MATCH("M1",'Exp Dates'!$E$2:$X$2,0),1)&amp;"!$A$2:$k$600",1),K$1,0))),VLOOKUP($B2541,INDIRECT(VLOOKUP($B2541,'Exp Dates'!$E$4:$X$250,MATCH("M1",'Exp Dates'!$E$2:$X$2,0),1)&amp;"!$A$2:$k$600",1),K$1,0),0)</f>
        <v>66898</v>
      </c>
      <c r="L2541" s="6">
        <f ca="1">IF(NOT(ISNA(VLOOKUP($B2541,INDIRECT(VLOOKUP($B2541,'Exp Dates'!$E$4:$X$250,MATCH("M2",'Exp Dates'!$E$2:$X$2,0),1)&amp;"!$A$2:$k$600",1),L$1,0))),VLOOKUP($B2541,INDIRECT(VLOOKUP($B2541,'Exp Dates'!$E$4:$X$250,MATCH("M2",'Exp Dates'!$E$2:$X$2,0),1)&amp;"!$A$2:$k$600",1),L$1,0),0)</f>
        <v>33654</v>
      </c>
      <c r="M2541" s="6">
        <f ca="1">IF(NOT(ISNA(VLOOKUP($B2541,INDIRECT(VLOOKUP($B2541,'Exp Dates'!$E$4:$X$250,MATCH("M3",'Exp Dates'!$E$2:$X$2,0),1)&amp;"!$A$2:$k$600",1),M$1,0))),VLOOKUP($B2541,INDIRECT(VLOOKUP($B2541,'Exp Dates'!$E$4:$X$250,MATCH("M3",'Exp Dates'!$E$2:$X$2,0),1)&amp;"!$A$2:$k$600",1),M$1,0),0)</f>
        <v>10004</v>
      </c>
      <c r="N2541" s="6">
        <f ca="1">IF(NOT(ISNA(VLOOKUP($B2541,INDIRECT(VLOOKUP($B2541,'Exp Dates'!$E$4:$X$250,MATCH("M4",'Exp Dates'!$E$2:$X$2,0),1)&amp;"!$A$2:$k$600",1),N$1,0))),VLOOKUP($B2541,INDIRECT(VLOOKUP($B2541,'Exp Dates'!$E$4:$X$250,MATCH("M4",'Exp Dates'!$E$2:$X$2,0),1)&amp;"!$A$2:$k$600",1),N$1,0),0)</f>
        <v>6983</v>
      </c>
      <c r="O2541" s="6">
        <f ca="1">IF(NOT(ISNA(VLOOKUP($B2541,INDIRECT(VLOOKUP($B2541,'Exp Dates'!$E$4:$X$250,MATCH("M5",'Exp Dates'!$E$2:$X$2,0),1)&amp;"!$A$2:$k$600",1),O$1,0))),VLOOKUP($B2541,INDIRECT(VLOOKUP($B2541,'Exp Dates'!$E$4:$X$250,MATCH("M5",'Exp Dates'!$E$2:$X$2,0),1)&amp;"!$A$2:$k$600",1),O$1,0),0)</f>
        <v>5769</v>
      </c>
      <c r="P2541" s="6">
        <f ca="1">IF(NOT(ISNA(VLOOKUP($B2541,INDIRECT(VLOOKUP($B2541,'Exp Dates'!$E$4:$X$250,MATCH("M6",'Exp Dates'!$E$2:$X$2,0),1)&amp;"!$A$2:$k$600",1),P$1,0))),VLOOKUP($B2541,INDIRECT(VLOOKUP($B2541,'Exp Dates'!$E$4:$X$250,MATCH("M6",'Exp Dates'!$E$2:$X$2,0),1)&amp;"!$A$2:$k$600",1),P$1,0),0)</f>
        <v>3904</v>
      </c>
      <c r="Q2541" s="6">
        <f ca="1">IF(NOT(ISNA(VLOOKUP($B2541,INDIRECT(VLOOKUP($B2541,'Exp Dates'!$E$4:$X$250,MATCH("M7",'Exp Dates'!$E$2:$X$2,0),1)&amp;"!$A$2:$k$600",1),Q$1,0))),VLOOKUP($B2541,INDIRECT(VLOOKUP($B2541,'Exp Dates'!$E$4:$X$250,MATCH("M7",'Exp Dates'!$E$2:$X$2,0),1)&amp;"!$A$2:$k$600",1),Q$1,0),0)</f>
        <v>3263</v>
      </c>
      <c r="R2541" s="6">
        <f ca="1">IF((K2541+L2541)&gt;0,K2541+L2541,#REF!+#REF!)</f>
        <v>100552</v>
      </c>
      <c r="S2541" s="6">
        <f t="shared" ca="1" si="532"/>
        <v>272636</v>
      </c>
      <c r="T2541" s="6">
        <f t="shared" ca="1" si="533"/>
        <v>3525060.9000000004</v>
      </c>
      <c r="U2541" s="6">
        <f t="shared" ca="1" si="534"/>
        <v>81202</v>
      </c>
      <c r="V2541" s="6">
        <f t="shared" ca="1" si="535"/>
        <v>1401105.7500000002</v>
      </c>
      <c r="W2541" s="11">
        <f t="shared" ca="1" si="536"/>
        <v>2.5159135204462615</v>
      </c>
      <c r="X2541">
        <f ca="1">Master!AD2541</f>
        <v>1.6666666666666666E-2</v>
      </c>
      <c r="Y2541" s="6">
        <f t="shared" ca="1" si="537"/>
        <v>130475</v>
      </c>
      <c r="Z2541" s="6">
        <f t="shared" ca="1" si="538"/>
        <v>81202</v>
      </c>
      <c r="AA2541" s="6">
        <f t="shared" ca="1" si="539"/>
        <v>353838</v>
      </c>
      <c r="AB2541" s="11">
        <f>VLOOKUP(B2541,Master!B$3:N$10000,9,0)</f>
        <v>13.97</v>
      </c>
      <c r="AC2541" s="11">
        <f t="shared" ca="1" si="540"/>
        <v>1.2299999999999986</v>
      </c>
      <c r="AE2541" s="11">
        <f t="shared" ca="1" si="541"/>
        <v>-12.740000000000002</v>
      </c>
      <c r="AG2541" s="6">
        <f ca="1">IF(NOT(ISNA(VLOOKUP($B2541,INDIRECT(VLOOKUP($B2541,'Exp Dates'!$E$4:$X$300,MATCH("M1",'Exp Dates'!$E$2:$X$2,0),1)&amp;"!$A$2:$k$600",1),AG$1,0))),VLOOKUP($B2541,INDIRECT(VLOOKUP($B2541,'Exp Dates'!$E$4:$X$300,MATCH("M1",'Exp Dates'!$E$2:$X$2,0),1)&amp;"!$A$2:$k$600",1),AG$1,0),0)</f>
        <v>145350</v>
      </c>
      <c r="AH2541" s="6">
        <f ca="1">IF(NOT(ISNA(VLOOKUP($B2541,INDIRECT(VLOOKUP($B2541,'Exp Dates'!$E$4:$X$300,MATCH("M2",'Exp Dates'!$E$2:$X$2,0),1)&amp;"!$A$2:$k$600",1),AH$1,0))),VLOOKUP($B2541,INDIRECT(VLOOKUP($B2541,'Exp Dates'!$E$4:$X$300,MATCH("M2",'Exp Dates'!$E$2:$X$2,0),1)&amp;"!$A$2:$k$600",1),AH$1,0),0)</f>
        <v>82751</v>
      </c>
      <c r="AI2541" s="6">
        <f ca="1">IF(NOT(ISNA(VLOOKUP($B2541,INDIRECT(VLOOKUP($B2541,'Exp Dates'!$E$4:$X$300,MATCH("M3",'Exp Dates'!$E$2:$X$2,0),1)&amp;"!$A$2:$k$600",1),AI$1,0))),VLOOKUP($B2541,INDIRECT(VLOOKUP($B2541,'Exp Dates'!$E$4:$X$300,MATCH("M3",'Exp Dates'!$E$2:$X$2,0),1)&amp;"!$A$2:$k$600",1),AI$1,0),0)</f>
        <v>44535</v>
      </c>
      <c r="AJ2541" s="6">
        <f ca="1">IF(NOT(ISNA(VLOOKUP($B2541,INDIRECT(VLOOKUP($B2541,'Exp Dates'!$E$4:$X$300,MATCH("M4",'Exp Dates'!$E$2:$X$2,0),1)&amp;"!$A$2:$k$600",1),AJ$1,0))),VLOOKUP($B2541,INDIRECT(VLOOKUP($B2541,'Exp Dates'!$E$4:$X$300,MATCH("M4",'Exp Dates'!$E$2:$X$2,0),1)&amp;"!$A$2:$k$600",1),AJ$1,0),0)</f>
        <v>28718</v>
      </c>
      <c r="AK2541" s="6">
        <f ca="1">IF(NOT(ISNA(VLOOKUP($B2541,INDIRECT(VLOOKUP($B2541,'Exp Dates'!$E$4:$X$300,MATCH("M5",'Exp Dates'!$E$2:$X$2,0),1)&amp;"!$A$2:$k$600",1),AK$1,0))),VLOOKUP($B2541,INDIRECT(VLOOKUP($B2541,'Exp Dates'!$E$4:$X$300,MATCH("M5",'Exp Dates'!$E$2:$X$2,0),1)&amp;"!$A$2:$k$600",1),AK$1,0),0)</f>
        <v>27151</v>
      </c>
      <c r="AL2541" s="6">
        <f ca="1">IF(NOT(ISNA(VLOOKUP($B2541,INDIRECT(VLOOKUP($B2541,'Exp Dates'!$E$4:$X$300,MATCH("M6",'Exp Dates'!$E$2:$X$2,0),1)&amp;"!$A$2:$k$600",1),AL$1,0))),VLOOKUP($B2541,INDIRECT(VLOOKUP($B2541,'Exp Dates'!$E$4:$X$300,MATCH("M6",'Exp Dates'!$E$2:$X$2,0),1)&amp;"!$A$2:$k$600",1),AL$1,0),0)</f>
        <v>16315</v>
      </c>
      <c r="AM2541" s="6">
        <f ca="1">IF(NOT(ISNA(VLOOKUP($B2541,INDIRECT(VLOOKUP($B2541,'Exp Dates'!$E$4:$X$300,MATCH("M7",'Exp Dates'!$E$2:$X$2,0),1)&amp;"!$A$2:$k$600",1),AM$1,0))),VLOOKUP($B2541,INDIRECT(VLOOKUP($B2541,'Exp Dates'!$E$4:$X$300,MATCH("M7",'Exp Dates'!$E$2:$X$2,0),1)&amp;"!$A$2:$k$600",1),AM$1,0),0)</f>
        <v>9018</v>
      </c>
      <c r="AN2541" s="74">
        <f t="shared" ca="1" si="530"/>
        <v>2060282049.9999998</v>
      </c>
      <c r="AO2541">
        <f ca="1">IF(NOT(ISNA(VLOOKUP($B2541,INDIRECT(VLOOKUP($B2541,'Exp Dates'!$E$4:$X$300,MATCH("M1",'Exp Dates'!$E$2:$X$2,0),1)&amp;"!$A$2:$k$600",1),AO$1,0))),VLOOKUP($B2541,INDIRECT(VLOOKUP($B2541,'Exp Dates'!$E$4:$X$300,MATCH("M1",'Exp Dates'!$E$2:$X$2,0),1)&amp;"!$A$2:$k$600",1),AO$1,0),0)</f>
        <v>0</v>
      </c>
      <c r="AP2541">
        <f ca="1">IF(NOT(ISNA(VLOOKUP($B2541,INDIRECT(VLOOKUP($B2541,'Exp Dates'!$E$4:$X$300,MATCH("M2",'Exp Dates'!$E$2:$X$2,0),1)&amp;"!$A$2:$k$600",1),AP$1,0))),VLOOKUP($B2541,INDIRECT(VLOOKUP($B2541,'Exp Dates'!$E$4:$X$300,MATCH("M2",'Exp Dates'!$E$2:$X$2,0),1)&amp;"!$A$2:$k$600",1),AP$1,0),0)</f>
        <v>0</v>
      </c>
      <c r="AQ2541">
        <f t="shared" ca="1" si="531"/>
        <v>0</v>
      </c>
      <c r="AR2541">
        <f>VLOOKUP(B2541,Master!B$2:L$5000,11,0)</f>
        <v>0.9356999330207636</v>
      </c>
    </row>
    <row r="2542" spans="2:44" x14ac:dyDescent="0.25">
      <c r="B2542" s="52">
        <f>Master!B2542</f>
        <v>41758</v>
      </c>
      <c r="C2542" s="11">
        <v>1</v>
      </c>
      <c r="D2542" s="11">
        <f ca="1">IF(NOT(ISNA(VLOOKUP($B2542,INDIRECT(VLOOKUP($B2542,'Exp Dates'!$E$4:$X$250,MATCH("M1",'Exp Dates'!$E$2:$X$2,0),1)&amp;"!$A$2:$H$600",1),D$1,0))),VLOOKUP($B2542,INDIRECT(VLOOKUP($B2542,'Exp Dates'!$E$4:$X$250,MATCH("M1",'Exp Dates'!$E$2:$X$2,0),1)&amp;"!$A$2:$H$600",1),D$1,0)*$C2542,VLOOKUP($B2542,Interpolate!$B$3:$T$2004,MATCH("M1-I",Interpolate!$B$2:$T$2,0)))</f>
        <v>15</v>
      </c>
      <c r="E2542" s="11">
        <f ca="1">IF(NOT(ISNA(VLOOKUP($B2542,INDIRECT(VLOOKUP($B2542,'Exp Dates'!$E$4:$X$250,MATCH("M2",'Exp Dates'!$E$2:$X$2,0),1)&amp;"!$A$2:$H$600",1),E$1,0))),VLOOKUP($B2542,INDIRECT(VLOOKUP($B2542,'Exp Dates'!$E$4:$X$250,MATCH("M2",'Exp Dates'!$E$2:$X$2,0),1)&amp;"!$A$2:$H$600",1),E$1,0)*$C2542,VLOOKUP($B2542,Interpolate!$B$3:$T$2004,MATCH("M2-I",Interpolate!$B$2:$T$2,0)))</f>
        <v>15.7</v>
      </c>
      <c r="F2542" s="11">
        <f ca="1">IF(NOT(ISNA(VLOOKUP($B2542,INDIRECT(VLOOKUP($B2542,'Exp Dates'!$E$4:$X$250,MATCH("M3",'Exp Dates'!$E$2:$X$2,0),1)&amp;"!$A$2:$H$600",1),F$1,0))),VLOOKUP($B2542,INDIRECT(VLOOKUP($B2542,'Exp Dates'!$E$4:$X$250,MATCH("M3",'Exp Dates'!$E$2:$X$2,0),1)&amp;"!$A$2:$H$600",1),F$1,0)*$C2542,VLOOKUP($B2542,Interpolate!$B$3:$T$2004,MATCH("M3-I",Interpolate!$B$2:$T$2,0)))</f>
        <v>16.2</v>
      </c>
      <c r="G2542" s="11">
        <f ca="1">IF(NOT(ISNA(VLOOKUP($B2542,INDIRECT(VLOOKUP($B2542,'Exp Dates'!$E$4:$X$250,MATCH("M4",'Exp Dates'!$E$2:$X$2,0),1)&amp;"!$A$2:$H$600",1),G$1,0))),VLOOKUP($B2542,INDIRECT(VLOOKUP($B2542,'Exp Dates'!$E$4:$X$250,MATCH("M4",'Exp Dates'!$E$2:$X$2,0),1)&amp;"!$A$2:$H$600",1),G$1,0)*$C2542,VLOOKUP($B2542,Interpolate!$B$3:$T$2004,MATCH("M4-I",Interpolate!$B$2:$T$2,0)))</f>
        <v>16.7</v>
      </c>
      <c r="H2542" s="11">
        <f ca="1">IF(NOT(ISNA(VLOOKUP($B2542,INDIRECT(VLOOKUP($B2542,'Exp Dates'!$E$4:$X$250,MATCH("M5",'Exp Dates'!$E$2:$X$2,0),1)&amp;"!$A$2:$H$600",1),H$1,0))),VLOOKUP($B2542,INDIRECT(VLOOKUP($B2542,'Exp Dates'!$E$4:$X$250,MATCH("M5",'Exp Dates'!$E$2:$X$2,0),1)&amp;"!$A$2:$H$600",1),H$1,0)*$C2542,VLOOKUP($B2542,Interpolate!$B$3:$T$2004,MATCH("M5-I",Interpolate!$B$2:$T$2,0)))</f>
        <v>17.149999999999999</v>
      </c>
      <c r="I2542" s="11">
        <f ca="1">IF(NOT(ISNA(VLOOKUP($B2542,INDIRECT(VLOOKUP($B2542,'Exp Dates'!$E$4:$X$250,MATCH("M6",'Exp Dates'!$E$2:$X$2,0),1)&amp;"!$A$2:$H$600",1),I$1,0))),VLOOKUP($B2542,INDIRECT(VLOOKUP($B2542,'Exp Dates'!$E$4:$X$250,MATCH("M6",'Exp Dates'!$E$2:$X$2,0),1)&amp;"!$A$2:$H$600",1),I$1,0)*$C2542,VLOOKUP($B2542,Interpolate!$B$3:$T$2004,MATCH("M6-I",Interpolate!$B$2:$T$2,0)))</f>
        <v>17.55</v>
      </c>
      <c r="J2542" s="11">
        <f ca="1">IF(NOT(ISNA(VLOOKUP($B2542,INDIRECT(VLOOKUP($B2542,'Exp Dates'!$E$4:$X$250,MATCH("M7",'Exp Dates'!$E$2:$X$2,0),1)&amp;"!$A$2:$H$600",1),J$1,0))),VLOOKUP($B2542,INDIRECT(VLOOKUP($B2542,'Exp Dates'!$E$4:$X$250,MATCH("M7",'Exp Dates'!$E$2:$X$2,0),1)&amp;"!$A$2:$H$600",1),J$1,0)*$C2542,VLOOKUP($B2542,Interpolate!$B$3:$T$2004,MATCH("M7-I",Interpolate!$B$2:$T$2,0)))</f>
        <v>17.75</v>
      </c>
      <c r="K2542" s="6">
        <f ca="1">IF(NOT(ISNA(VLOOKUP($B2542,INDIRECT(VLOOKUP($B2542,'Exp Dates'!$E$4:$X$250,MATCH("M1",'Exp Dates'!$E$2:$X$2,0),1)&amp;"!$A$2:$k$600",1),K$1,0))),VLOOKUP($B2542,INDIRECT(VLOOKUP($B2542,'Exp Dates'!$E$4:$X$250,MATCH("M1",'Exp Dates'!$E$2:$X$2,0),1)&amp;"!$A$2:$k$600",1),K$1,0),0)</f>
        <v>54507</v>
      </c>
      <c r="L2542" s="6">
        <f ca="1">IF(NOT(ISNA(VLOOKUP($B2542,INDIRECT(VLOOKUP($B2542,'Exp Dates'!$E$4:$X$250,MATCH("M2",'Exp Dates'!$E$2:$X$2,0),1)&amp;"!$A$2:$k$600",1),L$1,0))),VLOOKUP($B2542,INDIRECT(VLOOKUP($B2542,'Exp Dates'!$E$4:$X$250,MATCH("M2",'Exp Dates'!$E$2:$X$2,0),1)&amp;"!$A$2:$k$600",1),L$1,0),0)</f>
        <v>28402</v>
      </c>
      <c r="M2542" s="6">
        <f ca="1">IF(NOT(ISNA(VLOOKUP($B2542,INDIRECT(VLOOKUP($B2542,'Exp Dates'!$E$4:$X$250,MATCH("M3",'Exp Dates'!$E$2:$X$2,0),1)&amp;"!$A$2:$k$600",1),M$1,0))),VLOOKUP($B2542,INDIRECT(VLOOKUP($B2542,'Exp Dates'!$E$4:$X$250,MATCH("M3",'Exp Dates'!$E$2:$X$2,0),1)&amp;"!$A$2:$k$600",1),M$1,0),0)</f>
        <v>9659</v>
      </c>
      <c r="N2542" s="6">
        <f ca="1">IF(NOT(ISNA(VLOOKUP($B2542,INDIRECT(VLOOKUP($B2542,'Exp Dates'!$E$4:$X$250,MATCH("M4",'Exp Dates'!$E$2:$X$2,0),1)&amp;"!$A$2:$k$600",1),N$1,0))),VLOOKUP($B2542,INDIRECT(VLOOKUP($B2542,'Exp Dates'!$E$4:$X$250,MATCH("M4",'Exp Dates'!$E$2:$X$2,0),1)&amp;"!$A$2:$k$600",1),N$1,0),0)</f>
        <v>5470</v>
      </c>
      <c r="O2542" s="6">
        <f ca="1">IF(NOT(ISNA(VLOOKUP($B2542,INDIRECT(VLOOKUP($B2542,'Exp Dates'!$E$4:$X$250,MATCH("M5",'Exp Dates'!$E$2:$X$2,0),1)&amp;"!$A$2:$k$600",1),O$1,0))),VLOOKUP($B2542,INDIRECT(VLOOKUP($B2542,'Exp Dates'!$E$4:$X$250,MATCH("M5",'Exp Dates'!$E$2:$X$2,0),1)&amp;"!$A$2:$k$600",1),O$1,0),0)</f>
        <v>3580</v>
      </c>
      <c r="P2542" s="6">
        <f ca="1">IF(NOT(ISNA(VLOOKUP($B2542,INDIRECT(VLOOKUP($B2542,'Exp Dates'!$E$4:$X$250,MATCH("M6",'Exp Dates'!$E$2:$X$2,0),1)&amp;"!$A$2:$k$600",1),P$1,0))),VLOOKUP($B2542,INDIRECT(VLOOKUP($B2542,'Exp Dates'!$E$4:$X$250,MATCH("M6",'Exp Dates'!$E$2:$X$2,0),1)&amp;"!$A$2:$k$600",1),P$1,0),0)</f>
        <v>2081</v>
      </c>
      <c r="Q2542" s="6">
        <f ca="1">IF(NOT(ISNA(VLOOKUP($B2542,INDIRECT(VLOOKUP($B2542,'Exp Dates'!$E$4:$X$250,MATCH("M7",'Exp Dates'!$E$2:$X$2,0),1)&amp;"!$A$2:$k$600",1),Q$1,0))),VLOOKUP($B2542,INDIRECT(VLOOKUP($B2542,'Exp Dates'!$E$4:$X$250,MATCH("M7",'Exp Dates'!$E$2:$X$2,0),1)&amp;"!$A$2:$k$600",1),Q$1,0),0)</f>
        <v>1476</v>
      </c>
      <c r="R2542" s="6">
        <f ca="1">IF((K2542+L2542)&gt;0,K2542+L2542,#REF!+#REF!)</f>
        <v>82909</v>
      </c>
      <c r="S2542" s="6">
        <f t="shared" ca="1" si="532"/>
        <v>277781</v>
      </c>
      <c r="T2542" s="6">
        <f t="shared" ca="1" si="533"/>
        <v>3564188.0999999996</v>
      </c>
      <c r="U2542" s="6">
        <f t="shared" ca="1" si="534"/>
        <v>82299</v>
      </c>
      <c r="V2542" s="6">
        <f t="shared" ca="1" si="535"/>
        <v>1410860.6</v>
      </c>
      <c r="W2542" s="11">
        <f t="shared" ca="1" si="536"/>
        <v>2.5262510697371514</v>
      </c>
      <c r="X2542">
        <f ca="1">Master!AD2542</f>
        <v>1.6904761904761922E-2</v>
      </c>
      <c r="Y2542" s="6">
        <f t="shared" ca="1" si="537"/>
        <v>105175</v>
      </c>
      <c r="Z2542" s="6">
        <f t="shared" ca="1" si="538"/>
        <v>82299</v>
      </c>
      <c r="AA2542" s="6">
        <f t="shared" ca="1" si="539"/>
        <v>360080</v>
      </c>
      <c r="AB2542" s="11">
        <f>VLOOKUP(B2542,Master!B$3:N$10000,9,0)</f>
        <v>13.71</v>
      </c>
      <c r="AC2542" s="11">
        <f t="shared" ca="1" si="540"/>
        <v>1.2899999999999991</v>
      </c>
      <c r="AE2542" s="11">
        <f t="shared" ca="1" si="541"/>
        <v>-12.420000000000002</v>
      </c>
      <c r="AG2542" s="6">
        <f ca="1">IF(NOT(ISNA(VLOOKUP($B2542,INDIRECT(VLOOKUP($B2542,'Exp Dates'!$E$4:$X$300,MATCH("M1",'Exp Dates'!$E$2:$X$2,0),1)&amp;"!$A$2:$k$600",1),AG$1,0))),VLOOKUP($B2542,INDIRECT(VLOOKUP($B2542,'Exp Dates'!$E$4:$X$300,MATCH("M1",'Exp Dates'!$E$2:$X$2,0),1)&amp;"!$A$2:$k$600",1),AG$1,0),0)</f>
        <v>144948</v>
      </c>
      <c r="AH2542" s="6">
        <f ca="1">IF(NOT(ISNA(VLOOKUP($B2542,INDIRECT(VLOOKUP($B2542,'Exp Dates'!$E$4:$X$300,MATCH("M2",'Exp Dates'!$E$2:$X$2,0),1)&amp;"!$A$2:$k$600",1),AH$1,0))),VLOOKUP($B2542,INDIRECT(VLOOKUP($B2542,'Exp Dates'!$E$4:$X$300,MATCH("M2",'Exp Dates'!$E$2:$X$2,0),1)&amp;"!$A$2:$k$600",1),AH$1,0),0)</f>
        <v>88533</v>
      </c>
      <c r="AI2542" s="6">
        <f ca="1">IF(NOT(ISNA(VLOOKUP($B2542,INDIRECT(VLOOKUP($B2542,'Exp Dates'!$E$4:$X$300,MATCH("M3",'Exp Dates'!$E$2:$X$2,0),1)&amp;"!$A$2:$k$600",1),AI$1,0))),VLOOKUP($B2542,INDIRECT(VLOOKUP($B2542,'Exp Dates'!$E$4:$X$300,MATCH("M3",'Exp Dates'!$E$2:$X$2,0),1)&amp;"!$A$2:$k$600",1),AI$1,0),0)</f>
        <v>44300</v>
      </c>
      <c r="AJ2542" s="6">
        <f ca="1">IF(NOT(ISNA(VLOOKUP($B2542,INDIRECT(VLOOKUP($B2542,'Exp Dates'!$E$4:$X$300,MATCH("M4",'Exp Dates'!$E$2:$X$2,0),1)&amp;"!$A$2:$k$600",1),AJ$1,0))),VLOOKUP($B2542,INDIRECT(VLOOKUP($B2542,'Exp Dates'!$E$4:$X$300,MATCH("M4",'Exp Dates'!$E$2:$X$2,0),1)&amp;"!$A$2:$k$600",1),AJ$1,0),0)</f>
        <v>28749</v>
      </c>
      <c r="AK2542" s="6">
        <f ca="1">IF(NOT(ISNA(VLOOKUP($B2542,INDIRECT(VLOOKUP($B2542,'Exp Dates'!$E$4:$X$300,MATCH("M5",'Exp Dates'!$E$2:$X$2,0),1)&amp;"!$A$2:$k$600",1),AK$1,0))),VLOOKUP($B2542,INDIRECT(VLOOKUP($B2542,'Exp Dates'!$E$4:$X$300,MATCH("M5",'Exp Dates'!$E$2:$X$2,0),1)&amp;"!$A$2:$k$600",1),AK$1,0),0)</f>
        <v>27378</v>
      </c>
      <c r="AL2542" s="6">
        <f ca="1">IF(NOT(ISNA(VLOOKUP($B2542,INDIRECT(VLOOKUP($B2542,'Exp Dates'!$E$4:$X$300,MATCH("M6",'Exp Dates'!$E$2:$X$2,0),1)&amp;"!$A$2:$k$600",1),AL$1,0))),VLOOKUP($B2542,INDIRECT(VLOOKUP($B2542,'Exp Dates'!$E$4:$X$300,MATCH("M6",'Exp Dates'!$E$2:$X$2,0),1)&amp;"!$A$2:$k$600",1),AL$1,0),0)</f>
        <v>16667</v>
      </c>
      <c r="AM2542" s="6">
        <f ca="1">IF(NOT(ISNA(VLOOKUP($B2542,INDIRECT(VLOOKUP($B2542,'Exp Dates'!$E$4:$X$300,MATCH("M7",'Exp Dates'!$E$2:$X$2,0),1)&amp;"!$A$2:$k$600",1),AM$1,0))),VLOOKUP($B2542,INDIRECT(VLOOKUP($B2542,'Exp Dates'!$E$4:$X$300,MATCH("M7",'Exp Dates'!$E$2:$X$2,0),1)&amp;"!$A$2:$k$600",1),AM$1,0),0)</f>
        <v>9505</v>
      </c>
      <c r="AN2542" s="74">
        <f t="shared" ca="1" si="530"/>
        <v>1635458750</v>
      </c>
      <c r="AO2542">
        <f ca="1">IF(NOT(ISNA(VLOOKUP($B2542,INDIRECT(VLOOKUP($B2542,'Exp Dates'!$E$4:$X$300,MATCH("M1",'Exp Dates'!$E$2:$X$2,0),1)&amp;"!$A$2:$k$600",1),AO$1,0))),VLOOKUP($B2542,INDIRECT(VLOOKUP($B2542,'Exp Dates'!$E$4:$X$300,MATCH("M1",'Exp Dates'!$E$2:$X$2,0),1)&amp;"!$A$2:$k$600",1),AO$1,0),0)</f>
        <v>2034</v>
      </c>
      <c r="AP2542">
        <f ca="1">IF(NOT(ISNA(VLOOKUP($B2542,INDIRECT(VLOOKUP($B2542,'Exp Dates'!$E$4:$X$300,MATCH("M2",'Exp Dates'!$E$2:$X$2,0),1)&amp;"!$A$2:$k$600",1),AP$1,0))),VLOOKUP($B2542,INDIRECT(VLOOKUP($B2542,'Exp Dates'!$E$4:$X$300,MATCH("M2",'Exp Dates'!$E$2:$X$2,0),1)&amp;"!$A$2:$k$600",1),AP$1,0),0)</f>
        <v>1016</v>
      </c>
      <c r="AQ2542">
        <f t="shared" ca="1" si="531"/>
        <v>3050</v>
      </c>
      <c r="AR2542">
        <f>VLOOKUP(B2542,Master!B$2:L$5000,11,0)</f>
        <v>0.92447741065407962</v>
      </c>
    </row>
    <row r="2543" spans="2:44" x14ac:dyDescent="0.25">
      <c r="B2543" s="52">
        <f>Master!B2543</f>
        <v>41759</v>
      </c>
      <c r="C2543" s="11">
        <v>1</v>
      </c>
      <c r="D2543" s="11">
        <f ca="1">IF(NOT(ISNA(VLOOKUP($B2543,INDIRECT(VLOOKUP($B2543,'Exp Dates'!$E$4:$X$250,MATCH("M1",'Exp Dates'!$E$2:$X$2,0),1)&amp;"!$A$2:$H$600",1),D$1,0))),VLOOKUP($B2543,INDIRECT(VLOOKUP($B2543,'Exp Dates'!$E$4:$X$250,MATCH("M1",'Exp Dates'!$E$2:$X$2,0),1)&amp;"!$A$2:$H$600",1),D$1,0)*$C2543,VLOOKUP($B2543,Interpolate!$B$3:$T$2004,MATCH("M1-I",Interpolate!$B$2:$T$2,0)))</f>
        <v>15</v>
      </c>
      <c r="E2543" s="11">
        <f ca="1">IF(NOT(ISNA(VLOOKUP($B2543,INDIRECT(VLOOKUP($B2543,'Exp Dates'!$E$4:$X$250,MATCH("M2",'Exp Dates'!$E$2:$X$2,0),1)&amp;"!$A$2:$H$600",1),E$1,0))),VLOOKUP($B2543,INDIRECT(VLOOKUP($B2543,'Exp Dates'!$E$4:$X$250,MATCH("M2",'Exp Dates'!$E$2:$X$2,0),1)&amp;"!$A$2:$H$600",1),E$1,0)*$C2543,VLOOKUP($B2543,Interpolate!$B$3:$T$2004,MATCH("M2-I",Interpolate!$B$2:$T$2,0)))</f>
        <v>15.75</v>
      </c>
      <c r="F2543" s="11">
        <f ca="1">IF(NOT(ISNA(VLOOKUP($B2543,INDIRECT(VLOOKUP($B2543,'Exp Dates'!$E$4:$X$250,MATCH("M3",'Exp Dates'!$E$2:$X$2,0),1)&amp;"!$A$2:$H$600",1),F$1,0))),VLOOKUP($B2543,INDIRECT(VLOOKUP($B2543,'Exp Dates'!$E$4:$X$250,MATCH("M3",'Exp Dates'!$E$2:$X$2,0),1)&amp;"!$A$2:$H$600",1),F$1,0)*$C2543,VLOOKUP($B2543,Interpolate!$B$3:$T$2004,MATCH("M3-I",Interpolate!$B$2:$T$2,0)))</f>
        <v>16.25</v>
      </c>
      <c r="G2543" s="11">
        <f ca="1">IF(NOT(ISNA(VLOOKUP($B2543,INDIRECT(VLOOKUP($B2543,'Exp Dates'!$E$4:$X$250,MATCH("M4",'Exp Dates'!$E$2:$X$2,0),1)&amp;"!$A$2:$H$600",1),G$1,0))),VLOOKUP($B2543,INDIRECT(VLOOKUP($B2543,'Exp Dates'!$E$4:$X$250,MATCH("M4",'Exp Dates'!$E$2:$X$2,0),1)&amp;"!$A$2:$H$600",1),G$1,0)*$C2543,VLOOKUP($B2543,Interpolate!$B$3:$T$2004,MATCH("M4-I",Interpolate!$B$2:$T$2,0)))</f>
        <v>16.7</v>
      </c>
      <c r="H2543" s="11">
        <f ca="1">IF(NOT(ISNA(VLOOKUP($B2543,INDIRECT(VLOOKUP($B2543,'Exp Dates'!$E$4:$X$250,MATCH("M5",'Exp Dates'!$E$2:$X$2,0),1)&amp;"!$A$2:$H$600",1),H$1,0))),VLOOKUP($B2543,INDIRECT(VLOOKUP($B2543,'Exp Dates'!$E$4:$X$250,MATCH("M5",'Exp Dates'!$E$2:$X$2,0),1)&amp;"!$A$2:$H$600",1),H$1,0)*$C2543,VLOOKUP($B2543,Interpolate!$B$3:$T$2004,MATCH("M5-I",Interpolate!$B$2:$T$2,0)))</f>
        <v>17.149999999999999</v>
      </c>
      <c r="I2543" s="11">
        <f ca="1">IF(NOT(ISNA(VLOOKUP($B2543,INDIRECT(VLOOKUP($B2543,'Exp Dates'!$E$4:$X$250,MATCH("M6",'Exp Dates'!$E$2:$X$2,0),1)&amp;"!$A$2:$H$600",1),I$1,0))),VLOOKUP($B2543,INDIRECT(VLOOKUP($B2543,'Exp Dates'!$E$4:$X$250,MATCH("M6",'Exp Dates'!$E$2:$X$2,0),1)&amp;"!$A$2:$H$600",1),I$1,0)*$C2543,VLOOKUP($B2543,Interpolate!$B$3:$T$2004,MATCH("M6-I",Interpolate!$B$2:$T$2,0)))</f>
        <v>17.55</v>
      </c>
      <c r="J2543" s="11">
        <f ca="1">IF(NOT(ISNA(VLOOKUP($B2543,INDIRECT(VLOOKUP($B2543,'Exp Dates'!$E$4:$X$250,MATCH("M7",'Exp Dates'!$E$2:$X$2,0),1)&amp;"!$A$2:$H$600",1),J$1,0))),VLOOKUP($B2543,INDIRECT(VLOOKUP($B2543,'Exp Dates'!$E$4:$X$250,MATCH("M7",'Exp Dates'!$E$2:$X$2,0),1)&amp;"!$A$2:$H$600",1),J$1,0)*$C2543,VLOOKUP($B2543,Interpolate!$B$3:$T$2004,MATCH("M7-I",Interpolate!$B$2:$T$2,0)))</f>
        <v>17.8</v>
      </c>
      <c r="K2543" s="6">
        <f ca="1">IF(NOT(ISNA(VLOOKUP($B2543,INDIRECT(VLOOKUP($B2543,'Exp Dates'!$E$4:$X$250,MATCH("M1",'Exp Dates'!$E$2:$X$2,0),1)&amp;"!$A$2:$k$600",1),K$1,0))),VLOOKUP($B2543,INDIRECT(VLOOKUP($B2543,'Exp Dates'!$E$4:$X$250,MATCH("M1",'Exp Dates'!$E$2:$X$2,0),1)&amp;"!$A$2:$k$600",1),K$1,0),0)</f>
        <v>56171</v>
      </c>
      <c r="L2543" s="6">
        <f ca="1">IF(NOT(ISNA(VLOOKUP($B2543,INDIRECT(VLOOKUP($B2543,'Exp Dates'!$E$4:$X$250,MATCH("M2",'Exp Dates'!$E$2:$X$2,0),1)&amp;"!$A$2:$k$600",1),L$1,0))),VLOOKUP($B2543,INDIRECT(VLOOKUP($B2543,'Exp Dates'!$E$4:$X$250,MATCH("M2",'Exp Dates'!$E$2:$X$2,0),1)&amp;"!$A$2:$k$600",1),L$1,0),0)</f>
        <v>37760</v>
      </c>
      <c r="M2543" s="6">
        <f ca="1">IF(NOT(ISNA(VLOOKUP($B2543,INDIRECT(VLOOKUP($B2543,'Exp Dates'!$E$4:$X$250,MATCH("M3",'Exp Dates'!$E$2:$X$2,0),1)&amp;"!$A$2:$k$600",1),M$1,0))),VLOOKUP($B2543,INDIRECT(VLOOKUP($B2543,'Exp Dates'!$E$4:$X$250,MATCH("M3",'Exp Dates'!$E$2:$X$2,0),1)&amp;"!$A$2:$k$600",1),M$1,0),0)</f>
        <v>13265</v>
      </c>
      <c r="N2543" s="6">
        <f ca="1">IF(NOT(ISNA(VLOOKUP($B2543,INDIRECT(VLOOKUP($B2543,'Exp Dates'!$E$4:$X$250,MATCH("M4",'Exp Dates'!$E$2:$X$2,0),1)&amp;"!$A$2:$k$600",1),N$1,0))),VLOOKUP($B2543,INDIRECT(VLOOKUP($B2543,'Exp Dates'!$E$4:$X$250,MATCH("M4",'Exp Dates'!$E$2:$X$2,0),1)&amp;"!$A$2:$k$600",1),N$1,0),0)</f>
        <v>7203</v>
      </c>
      <c r="O2543" s="6">
        <f ca="1">IF(NOT(ISNA(VLOOKUP($B2543,INDIRECT(VLOOKUP($B2543,'Exp Dates'!$E$4:$X$250,MATCH("M5",'Exp Dates'!$E$2:$X$2,0),1)&amp;"!$A$2:$k$600",1),O$1,0))),VLOOKUP($B2543,INDIRECT(VLOOKUP($B2543,'Exp Dates'!$E$4:$X$250,MATCH("M5",'Exp Dates'!$E$2:$X$2,0),1)&amp;"!$A$2:$k$600",1),O$1,0),0)</f>
        <v>5375</v>
      </c>
      <c r="P2543" s="6">
        <f ca="1">IF(NOT(ISNA(VLOOKUP($B2543,INDIRECT(VLOOKUP($B2543,'Exp Dates'!$E$4:$X$250,MATCH("M6",'Exp Dates'!$E$2:$X$2,0),1)&amp;"!$A$2:$k$600",1),P$1,0))),VLOOKUP($B2543,INDIRECT(VLOOKUP($B2543,'Exp Dates'!$E$4:$X$250,MATCH("M6",'Exp Dates'!$E$2:$X$2,0),1)&amp;"!$A$2:$k$600",1),P$1,0),0)</f>
        <v>3870</v>
      </c>
      <c r="Q2543" s="6">
        <f ca="1">IF(NOT(ISNA(VLOOKUP($B2543,INDIRECT(VLOOKUP($B2543,'Exp Dates'!$E$4:$X$250,MATCH("M7",'Exp Dates'!$E$2:$X$2,0),1)&amp;"!$A$2:$k$600",1),Q$1,0))),VLOOKUP($B2543,INDIRECT(VLOOKUP($B2543,'Exp Dates'!$E$4:$X$250,MATCH("M7",'Exp Dates'!$E$2:$X$2,0),1)&amp;"!$A$2:$k$600",1),Q$1,0),0)</f>
        <v>1993</v>
      </c>
      <c r="R2543" s="6">
        <f ca="1">IF((K2543+L2543)&gt;0,K2543+L2543,#REF!+#REF!)</f>
        <v>93931</v>
      </c>
      <c r="S2543" s="6">
        <f t="shared" ca="1" si="532"/>
        <v>276303</v>
      </c>
      <c r="T2543" s="6">
        <f t="shared" ca="1" si="533"/>
        <v>3553818.75</v>
      </c>
      <c r="U2543" s="6">
        <f t="shared" ca="1" si="534"/>
        <v>83426</v>
      </c>
      <c r="V2543" s="6">
        <f t="shared" ca="1" si="535"/>
        <v>1431313.95</v>
      </c>
      <c r="W2543" s="11">
        <f t="shared" ca="1" si="536"/>
        <v>2.4829065279493712</v>
      </c>
      <c r="X2543">
        <f ca="1">Master!AD2543</f>
        <v>1.7619047619047652E-2</v>
      </c>
      <c r="Y2543" s="6">
        <f t="shared" ca="1" si="537"/>
        <v>125637</v>
      </c>
      <c r="Z2543" s="6">
        <f t="shared" ca="1" si="538"/>
        <v>83426</v>
      </c>
      <c r="AA2543" s="6">
        <f t="shared" ca="1" si="539"/>
        <v>359729</v>
      </c>
      <c r="AB2543" s="11">
        <f>VLOOKUP(B2543,Master!B$3:N$10000,9,0)</f>
        <v>13.41</v>
      </c>
      <c r="AC2543" s="11">
        <f t="shared" ca="1" si="540"/>
        <v>1.5899999999999999</v>
      </c>
      <c r="AE2543" s="11">
        <f t="shared" ca="1" si="541"/>
        <v>-11.82</v>
      </c>
      <c r="AG2543" s="6">
        <f ca="1">IF(NOT(ISNA(VLOOKUP($B2543,INDIRECT(VLOOKUP($B2543,'Exp Dates'!$E$4:$X$300,MATCH("M1",'Exp Dates'!$E$2:$X$2,0),1)&amp;"!$A$2:$k$600",1),AG$1,0))),VLOOKUP($B2543,INDIRECT(VLOOKUP($B2543,'Exp Dates'!$E$4:$X$300,MATCH("M1",'Exp Dates'!$E$2:$X$2,0),1)&amp;"!$A$2:$k$600",1),AG$1,0),0)</f>
        <v>140904</v>
      </c>
      <c r="AH2543" s="6">
        <f ca="1">IF(NOT(ISNA(VLOOKUP($B2543,INDIRECT(VLOOKUP($B2543,'Exp Dates'!$E$4:$X$300,MATCH("M2",'Exp Dates'!$E$2:$X$2,0),1)&amp;"!$A$2:$k$600",1),AH$1,0))),VLOOKUP($B2543,INDIRECT(VLOOKUP($B2543,'Exp Dates'!$E$4:$X$300,MATCH("M2",'Exp Dates'!$E$2:$X$2,0),1)&amp;"!$A$2:$k$600",1),AH$1,0),0)</f>
        <v>91445</v>
      </c>
      <c r="AI2543" s="6">
        <f ca="1">IF(NOT(ISNA(VLOOKUP($B2543,INDIRECT(VLOOKUP($B2543,'Exp Dates'!$E$4:$X$300,MATCH("M3",'Exp Dates'!$E$2:$X$2,0),1)&amp;"!$A$2:$k$600",1),AI$1,0))),VLOOKUP($B2543,INDIRECT(VLOOKUP($B2543,'Exp Dates'!$E$4:$X$300,MATCH("M3",'Exp Dates'!$E$2:$X$2,0),1)&amp;"!$A$2:$k$600",1),AI$1,0),0)</f>
        <v>43954</v>
      </c>
      <c r="AJ2543" s="6">
        <f ca="1">IF(NOT(ISNA(VLOOKUP($B2543,INDIRECT(VLOOKUP($B2543,'Exp Dates'!$E$4:$X$300,MATCH("M4",'Exp Dates'!$E$2:$X$2,0),1)&amp;"!$A$2:$k$600",1),AJ$1,0))),VLOOKUP($B2543,INDIRECT(VLOOKUP($B2543,'Exp Dates'!$E$4:$X$300,MATCH("M4",'Exp Dates'!$E$2:$X$2,0),1)&amp;"!$A$2:$k$600",1),AJ$1,0),0)</f>
        <v>28560</v>
      </c>
      <c r="AK2543" s="6">
        <f ca="1">IF(NOT(ISNA(VLOOKUP($B2543,INDIRECT(VLOOKUP($B2543,'Exp Dates'!$E$4:$X$300,MATCH("M5",'Exp Dates'!$E$2:$X$2,0),1)&amp;"!$A$2:$k$600",1),AK$1,0))),VLOOKUP($B2543,INDIRECT(VLOOKUP($B2543,'Exp Dates'!$E$4:$X$300,MATCH("M5",'Exp Dates'!$E$2:$X$2,0),1)&amp;"!$A$2:$k$600",1),AK$1,0),0)</f>
        <v>27559</v>
      </c>
      <c r="AL2543" s="6">
        <f ca="1">IF(NOT(ISNA(VLOOKUP($B2543,INDIRECT(VLOOKUP($B2543,'Exp Dates'!$E$4:$X$300,MATCH("M6",'Exp Dates'!$E$2:$X$2,0),1)&amp;"!$A$2:$k$600",1),AL$1,0))),VLOOKUP($B2543,INDIRECT(VLOOKUP($B2543,'Exp Dates'!$E$4:$X$300,MATCH("M6",'Exp Dates'!$E$2:$X$2,0),1)&amp;"!$A$2:$k$600",1),AL$1,0),0)</f>
        <v>17358</v>
      </c>
      <c r="AM2543" s="6">
        <f ca="1">IF(NOT(ISNA(VLOOKUP($B2543,INDIRECT(VLOOKUP($B2543,'Exp Dates'!$E$4:$X$300,MATCH("M7",'Exp Dates'!$E$2:$X$2,0),1)&amp;"!$A$2:$k$600",1),AM$1,0))),VLOOKUP($B2543,INDIRECT(VLOOKUP($B2543,'Exp Dates'!$E$4:$X$300,MATCH("M7",'Exp Dates'!$E$2:$X$2,0),1)&amp;"!$A$2:$k$600",1),AM$1,0),0)</f>
        <v>9949</v>
      </c>
      <c r="AN2543" s="74">
        <f t="shared" ca="1" si="530"/>
        <v>1968706500</v>
      </c>
      <c r="AO2543">
        <f ca="1">IF(NOT(ISNA(VLOOKUP($B2543,INDIRECT(VLOOKUP($B2543,'Exp Dates'!$E$4:$X$300,MATCH("M1",'Exp Dates'!$E$2:$X$2,0),1)&amp;"!$A$2:$k$600",1),AO$1,0))),VLOOKUP($B2543,INDIRECT(VLOOKUP($B2543,'Exp Dates'!$E$4:$X$300,MATCH("M1",'Exp Dates'!$E$2:$X$2,0),1)&amp;"!$A$2:$k$600",1),AO$1,0),0)</f>
        <v>1524</v>
      </c>
      <c r="AP2543">
        <f ca="1">IF(NOT(ISNA(VLOOKUP($B2543,INDIRECT(VLOOKUP($B2543,'Exp Dates'!$E$4:$X$300,MATCH("M2",'Exp Dates'!$E$2:$X$2,0),1)&amp;"!$A$2:$k$600",1),AP$1,0))),VLOOKUP($B2543,INDIRECT(VLOOKUP($B2543,'Exp Dates'!$E$4:$X$300,MATCH("M2",'Exp Dates'!$E$2:$X$2,0),1)&amp;"!$A$2:$k$600",1),AP$1,0),0)</f>
        <v>933</v>
      </c>
      <c r="AQ2543">
        <f t="shared" ca="1" si="531"/>
        <v>2457</v>
      </c>
      <c r="AR2543">
        <f>VLOOKUP(B2543,Master!B$2:L$5000,11,0)</f>
        <v>0.91224489795918373</v>
      </c>
    </row>
    <row r="2544" spans="2:44" x14ac:dyDescent="0.25">
      <c r="B2544" s="52">
        <f>Master!B2544</f>
        <v>41760</v>
      </c>
      <c r="C2544" s="11">
        <v>1</v>
      </c>
      <c r="D2544" s="11">
        <f ca="1">IF(NOT(ISNA(VLOOKUP($B2544,INDIRECT(VLOOKUP($B2544,'Exp Dates'!$E$4:$X$250,MATCH("M1",'Exp Dates'!$E$2:$X$2,0),1)&amp;"!$A$2:$H$600",1),D$1,0))),VLOOKUP($B2544,INDIRECT(VLOOKUP($B2544,'Exp Dates'!$E$4:$X$250,MATCH("M1",'Exp Dates'!$E$2:$X$2,0),1)&amp;"!$A$2:$H$600",1),D$1,0)*$C2544,VLOOKUP($B2544,Interpolate!$B$3:$T$2004,MATCH("M1-I",Interpolate!$B$2:$T$2,0)))</f>
        <v>14.9</v>
      </c>
      <c r="E2544" s="11">
        <f ca="1">IF(NOT(ISNA(VLOOKUP($B2544,INDIRECT(VLOOKUP($B2544,'Exp Dates'!$E$4:$X$250,MATCH("M2",'Exp Dates'!$E$2:$X$2,0),1)&amp;"!$A$2:$H$600",1),E$1,0))),VLOOKUP($B2544,INDIRECT(VLOOKUP($B2544,'Exp Dates'!$E$4:$X$250,MATCH("M2",'Exp Dates'!$E$2:$X$2,0),1)&amp;"!$A$2:$H$600",1),E$1,0)*$C2544,VLOOKUP($B2544,Interpolate!$B$3:$T$2004,MATCH("M2-I",Interpolate!$B$2:$T$2,0)))</f>
        <v>15.75</v>
      </c>
      <c r="F2544" s="11">
        <f ca="1">IF(NOT(ISNA(VLOOKUP($B2544,INDIRECT(VLOOKUP($B2544,'Exp Dates'!$E$4:$X$250,MATCH("M3",'Exp Dates'!$E$2:$X$2,0),1)&amp;"!$A$2:$H$600",1),F$1,0))),VLOOKUP($B2544,INDIRECT(VLOOKUP($B2544,'Exp Dates'!$E$4:$X$250,MATCH("M3",'Exp Dates'!$E$2:$X$2,0),1)&amp;"!$A$2:$H$600",1),F$1,0)*$C2544,VLOOKUP($B2544,Interpolate!$B$3:$T$2004,MATCH("M3-I",Interpolate!$B$2:$T$2,0)))</f>
        <v>16.2</v>
      </c>
      <c r="G2544" s="11">
        <f ca="1">IF(NOT(ISNA(VLOOKUP($B2544,INDIRECT(VLOOKUP($B2544,'Exp Dates'!$E$4:$X$250,MATCH("M4",'Exp Dates'!$E$2:$X$2,0),1)&amp;"!$A$2:$H$600",1),G$1,0))),VLOOKUP($B2544,INDIRECT(VLOOKUP($B2544,'Exp Dates'!$E$4:$X$250,MATCH("M4",'Exp Dates'!$E$2:$X$2,0),1)&amp;"!$A$2:$H$600",1),G$1,0)*$C2544,VLOOKUP($B2544,Interpolate!$B$3:$T$2004,MATCH("M4-I",Interpolate!$B$2:$T$2,0)))</f>
        <v>16.7</v>
      </c>
      <c r="H2544" s="11">
        <f ca="1">IF(NOT(ISNA(VLOOKUP($B2544,INDIRECT(VLOOKUP($B2544,'Exp Dates'!$E$4:$X$250,MATCH("M5",'Exp Dates'!$E$2:$X$2,0),1)&amp;"!$A$2:$H$600",1),H$1,0))),VLOOKUP($B2544,INDIRECT(VLOOKUP($B2544,'Exp Dates'!$E$4:$X$250,MATCH("M5",'Exp Dates'!$E$2:$X$2,0),1)&amp;"!$A$2:$H$600",1),H$1,0)*$C2544,VLOOKUP($B2544,Interpolate!$B$3:$T$2004,MATCH("M5-I",Interpolate!$B$2:$T$2,0)))</f>
        <v>17.149999999999999</v>
      </c>
      <c r="I2544" s="11">
        <f ca="1">IF(NOT(ISNA(VLOOKUP($B2544,INDIRECT(VLOOKUP($B2544,'Exp Dates'!$E$4:$X$250,MATCH("M6",'Exp Dates'!$E$2:$X$2,0),1)&amp;"!$A$2:$H$600",1),I$1,0))),VLOOKUP($B2544,INDIRECT(VLOOKUP($B2544,'Exp Dates'!$E$4:$X$250,MATCH("M6",'Exp Dates'!$E$2:$X$2,0),1)&amp;"!$A$2:$H$600",1),I$1,0)*$C2544,VLOOKUP($B2544,Interpolate!$B$3:$T$2004,MATCH("M6-I",Interpolate!$B$2:$T$2,0)))</f>
        <v>17.5</v>
      </c>
      <c r="J2544" s="11">
        <f ca="1">IF(NOT(ISNA(VLOOKUP($B2544,INDIRECT(VLOOKUP($B2544,'Exp Dates'!$E$4:$X$250,MATCH("M7",'Exp Dates'!$E$2:$X$2,0),1)&amp;"!$A$2:$H$600",1),J$1,0))),VLOOKUP($B2544,INDIRECT(VLOOKUP($B2544,'Exp Dates'!$E$4:$X$250,MATCH("M7",'Exp Dates'!$E$2:$X$2,0),1)&amp;"!$A$2:$H$600",1),J$1,0)*$C2544,VLOOKUP($B2544,Interpolate!$B$3:$T$2004,MATCH("M7-I",Interpolate!$B$2:$T$2,0)))</f>
        <v>17.75</v>
      </c>
      <c r="K2544" s="6">
        <f ca="1">IF(NOT(ISNA(VLOOKUP($B2544,INDIRECT(VLOOKUP($B2544,'Exp Dates'!$E$4:$X$250,MATCH("M1",'Exp Dates'!$E$2:$X$2,0),1)&amp;"!$A$2:$k$600",1),K$1,0))),VLOOKUP($B2544,INDIRECT(VLOOKUP($B2544,'Exp Dates'!$E$4:$X$250,MATCH("M1",'Exp Dates'!$E$2:$X$2,0),1)&amp;"!$A$2:$k$600",1),K$1,0),0)</f>
        <v>40268</v>
      </c>
      <c r="L2544" s="6">
        <f ca="1">IF(NOT(ISNA(VLOOKUP($B2544,INDIRECT(VLOOKUP($B2544,'Exp Dates'!$E$4:$X$250,MATCH("M2",'Exp Dates'!$E$2:$X$2,0),1)&amp;"!$A$2:$k$600",1),L$1,0))),VLOOKUP($B2544,INDIRECT(VLOOKUP($B2544,'Exp Dates'!$E$4:$X$250,MATCH("M2",'Exp Dates'!$E$2:$X$2,0),1)&amp;"!$A$2:$k$600",1),L$1,0),0)</f>
        <v>26325</v>
      </c>
      <c r="M2544" s="6">
        <f ca="1">IF(NOT(ISNA(VLOOKUP($B2544,INDIRECT(VLOOKUP($B2544,'Exp Dates'!$E$4:$X$250,MATCH("M3",'Exp Dates'!$E$2:$X$2,0),1)&amp;"!$A$2:$k$600",1),M$1,0))),VLOOKUP($B2544,INDIRECT(VLOOKUP($B2544,'Exp Dates'!$E$4:$X$250,MATCH("M3",'Exp Dates'!$E$2:$X$2,0),1)&amp;"!$A$2:$k$600",1),M$1,0),0)</f>
        <v>10212</v>
      </c>
      <c r="N2544" s="6">
        <f ca="1">IF(NOT(ISNA(VLOOKUP($B2544,INDIRECT(VLOOKUP($B2544,'Exp Dates'!$E$4:$X$250,MATCH("M4",'Exp Dates'!$E$2:$X$2,0),1)&amp;"!$A$2:$k$600",1),N$1,0))),VLOOKUP($B2544,INDIRECT(VLOOKUP($B2544,'Exp Dates'!$E$4:$X$250,MATCH("M4",'Exp Dates'!$E$2:$X$2,0),1)&amp;"!$A$2:$k$600",1),N$1,0),0)</f>
        <v>5480</v>
      </c>
      <c r="O2544" s="6">
        <f ca="1">IF(NOT(ISNA(VLOOKUP($B2544,INDIRECT(VLOOKUP($B2544,'Exp Dates'!$E$4:$X$250,MATCH("M5",'Exp Dates'!$E$2:$X$2,0),1)&amp;"!$A$2:$k$600",1),O$1,0))),VLOOKUP($B2544,INDIRECT(VLOOKUP($B2544,'Exp Dates'!$E$4:$X$250,MATCH("M5",'Exp Dates'!$E$2:$X$2,0),1)&amp;"!$A$2:$k$600",1),O$1,0),0)</f>
        <v>5851</v>
      </c>
      <c r="P2544" s="6">
        <f ca="1">IF(NOT(ISNA(VLOOKUP($B2544,INDIRECT(VLOOKUP($B2544,'Exp Dates'!$E$4:$X$250,MATCH("M6",'Exp Dates'!$E$2:$X$2,0),1)&amp;"!$A$2:$k$600",1),P$1,0))),VLOOKUP($B2544,INDIRECT(VLOOKUP($B2544,'Exp Dates'!$E$4:$X$250,MATCH("M6",'Exp Dates'!$E$2:$X$2,0),1)&amp;"!$A$2:$k$600",1),P$1,0),0)</f>
        <v>3337</v>
      </c>
      <c r="Q2544" s="6">
        <f ca="1">IF(NOT(ISNA(VLOOKUP($B2544,INDIRECT(VLOOKUP($B2544,'Exp Dates'!$E$4:$X$250,MATCH("M7",'Exp Dates'!$E$2:$X$2,0),1)&amp;"!$A$2:$k$600",1),Q$1,0))),VLOOKUP($B2544,INDIRECT(VLOOKUP($B2544,'Exp Dates'!$E$4:$X$250,MATCH("M7",'Exp Dates'!$E$2:$X$2,0),1)&amp;"!$A$2:$k$600",1),Q$1,0),0)</f>
        <v>1405</v>
      </c>
      <c r="R2544" s="6">
        <f ca="1">IF((K2544+L2544)&gt;0,K2544+L2544,#REF!+#REF!)</f>
        <v>66593</v>
      </c>
      <c r="S2544" s="6">
        <f t="shared" ca="1" si="532"/>
        <v>281478</v>
      </c>
      <c r="T2544" s="6">
        <f t="shared" ca="1" si="533"/>
        <v>3613522.55</v>
      </c>
      <c r="U2544" s="6">
        <f t="shared" ca="1" si="534"/>
        <v>85190</v>
      </c>
      <c r="V2544" s="6">
        <f t="shared" ca="1" si="535"/>
        <v>1460477.45</v>
      </c>
      <c r="W2544" s="11">
        <f t="shared" ca="1" si="536"/>
        <v>2.4742063288960745</v>
      </c>
      <c r="X2544">
        <f ca="1">Master!AD2544</f>
        <v>1.6666666666666684E-2</v>
      </c>
      <c r="Y2544" s="6">
        <f t="shared" ca="1" si="537"/>
        <v>92878</v>
      </c>
      <c r="Z2544" s="6">
        <f t="shared" ca="1" si="538"/>
        <v>85190</v>
      </c>
      <c r="AA2544" s="6">
        <f t="shared" ca="1" si="539"/>
        <v>366668</v>
      </c>
      <c r="AB2544" s="11">
        <f>VLOOKUP(B2544,Master!B$3:N$10000,9,0)</f>
        <v>13.25</v>
      </c>
      <c r="AC2544" s="11">
        <f t="shared" ca="1" si="540"/>
        <v>1.6500000000000004</v>
      </c>
      <c r="AE2544" s="11">
        <f t="shared" ca="1" si="541"/>
        <v>-11.6</v>
      </c>
      <c r="AG2544" s="6">
        <f ca="1">IF(NOT(ISNA(VLOOKUP($B2544,INDIRECT(VLOOKUP($B2544,'Exp Dates'!$E$4:$X$300,MATCH("M1",'Exp Dates'!$E$2:$X$2,0),1)&amp;"!$A$2:$k$600",1),AG$1,0))),VLOOKUP($B2544,INDIRECT(VLOOKUP($B2544,'Exp Dates'!$E$4:$X$300,MATCH("M1",'Exp Dates'!$E$2:$X$2,0),1)&amp;"!$A$2:$k$600",1),AG$1,0),0)</f>
        <v>139582</v>
      </c>
      <c r="AH2544" s="6">
        <f ca="1">IF(NOT(ISNA(VLOOKUP($B2544,INDIRECT(VLOOKUP($B2544,'Exp Dates'!$E$4:$X$300,MATCH("M2",'Exp Dates'!$E$2:$X$2,0),1)&amp;"!$A$2:$k$600",1),AH$1,0))),VLOOKUP($B2544,INDIRECT(VLOOKUP($B2544,'Exp Dates'!$E$4:$X$300,MATCH("M2",'Exp Dates'!$E$2:$X$2,0),1)&amp;"!$A$2:$k$600",1),AH$1,0),0)</f>
        <v>97381</v>
      </c>
      <c r="AI2544" s="6">
        <f ca="1">IF(NOT(ISNA(VLOOKUP($B2544,INDIRECT(VLOOKUP($B2544,'Exp Dates'!$E$4:$X$300,MATCH("M3",'Exp Dates'!$E$2:$X$2,0),1)&amp;"!$A$2:$k$600",1),AI$1,0))),VLOOKUP($B2544,INDIRECT(VLOOKUP($B2544,'Exp Dates'!$E$4:$X$300,MATCH("M3",'Exp Dates'!$E$2:$X$2,0),1)&amp;"!$A$2:$k$600",1),AI$1,0),0)</f>
        <v>44515</v>
      </c>
      <c r="AJ2544" s="6">
        <f ca="1">IF(NOT(ISNA(VLOOKUP($B2544,INDIRECT(VLOOKUP($B2544,'Exp Dates'!$E$4:$X$300,MATCH("M4",'Exp Dates'!$E$2:$X$2,0),1)&amp;"!$A$2:$k$600",1),AJ$1,0))),VLOOKUP($B2544,INDIRECT(VLOOKUP($B2544,'Exp Dates'!$E$4:$X$300,MATCH("M4",'Exp Dates'!$E$2:$X$2,0),1)&amp;"!$A$2:$k$600",1),AJ$1,0),0)</f>
        <v>28648</v>
      </c>
      <c r="AK2544" s="6">
        <f ca="1">IF(NOT(ISNA(VLOOKUP($B2544,INDIRECT(VLOOKUP($B2544,'Exp Dates'!$E$4:$X$300,MATCH("M5",'Exp Dates'!$E$2:$X$2,0),1)&amp;"!$A$2:$k$600",1),AK$1,0))),VLOOKUP($B2544,INDIRECT(VLOOKUP($B2544,'Exp Dates'!$E$4:$X$300,MATCH("M5",'Exp Dates'!$E$2:$X$2,0),1)&amp;"!$A$2:$k$600",1),AK$1,0),0)</f>
        <v>28604</v>
      </c>
      <c r="AL2544" s="6">
        <f ca="1">IF(NOT(ISNA(VLOOKUP($B2544,INDIRECT(VLOOKUP($B2544,'Exp Dates'!$E$4:$X$300,MATCH("M6",'Exp Dates'!$E$2:$X$2,0),1)&amp;"!$A$2:$k$600",1),AL$1,0))),VLOOKUP($B2544,INDIRECT(VLOOKUP($B2544,'Exp Dates'!$E$4:$X$300,MATCH("M6",'Exp Dates'!$E$2:$X$2,0),1)&amp;"!$A$2:$k$600",1),AL$1,0),0)</f>
        <v>17609</v>
      </c>
      <c r="AM2544" s="6">
        <f ca="1">IF(NOT(ISNA(VLOOKUP($B2544,INDIRECT(VLOOKUP($B2544,'Exp Dates'!$E$4:$X$300,MATCH("M7",'Exp Dates'!$E$2:$X$2,0),1)&amp;"!$A$2:$k$600",1),AM$1,0))),VLOOKUP($B2544,INDIRECT(VLOOKUP($B2544,'Exp Dates'!$E$4:$X$300,MATCH("M7",'Exp Dates'!$E$2:$X$2,0),1)&amp;"!$A$2:$k$600",1),AM$1,0),0)</f>
        <v>10329</v>
      </c>
      <c r="AN2544" s="74">
        <f t="shared" ca="1" si="530"/>
        <v>1455243250</v>
      </c>
      <c r="AO2544">
        <f ca="1">IF(NOT(ISNA(VLOOKUP($B2544,INDIRECT(VLOOKUP($B2544,'Exp Dates'!$E$4:$X$300,MATCH("M1",'Exp Dates'!$E$2:$X$2,0),1)&amp;"!$A$2:$k$600",1),AO$1,0))),VLOOKUP($B2544,INDIRECT(VLOOKUP($B2544,'Exp Dates'!$E$4:$X$300,MATCH("M1",'Exp Dates'!$E$2:$X$2,0),1)&amp;"!$A$2:$k$600",1),AO$1,0),0)</f>
        <v>1179</v>
      </c>
      <c r="AP2544">
        <f ca="1">IF(NOT(ISNA(VLOOKUP($B2544,INDIRECT(VLOOKUP($B2544,'Exp Dates'!$E$4:$X$300,MATCH("M2",'Exp Dates'!$E$2:$X$2,0),1)&amp;"!$A$2:$k$600",1),AP$1,0))),VLOOKUP($B2544,INDIRECT(VLOOKUP($B2544,'Exp Dates'!$E$4:$X$300,MATCH("M2",'Exp Dates'!$E$2:$X$2,0),1)&amp;"!$A$2:$k$600",1),AP$1,0),0)</f>
        <v>842</v>
      </c>
      <c r="AQ2544">
        <f t="shared" ca="1" si="531"/>
        <v>2021</v>
      </c>
      <c r="AR2544">
        <f>VLOOKUP(B2544,Master!B$2:L$5000,11,0)</f>
        <v>0.90320381731424682</v>
      </c>
    </row>
    <row r="2545" spans="2:44" x14ac:dyDescent="0.25">
      <c r="B2545" s="52">
        <f>Master!B2545</f>
        <v>41761</v>
      </c>
      <c r="C2545" s="11">
        <v>1</v>
      </c>
      <c r="D2545" s="11">
        <f ca="1">IF(NOT(ISNA(VLOOKUP($B2545,INDIRECT(VLOOKUP($B2545,'Exp Dates'!$E$4:$X$250,MATCH("M1",'Exp Dates'!$E$2:$X$2,0),1)&amp;"!$A$2:$H$600",1),D$1,0))),VLOOKUP($B2545,INDIRECT(VLOOKUP($B2545,'Exp Dates'!$E$4:$X$250,MATCH("M1",'Exp Dates'!$E$2:$X$2,0),1)&amp;"!$A$2:$H$600",1),D$1,0)*$C2545,VLOOKUP($B2545,Interpolate!$B$3:$T$2004,MATCH("M1-I",Interpolate!$B$2:$T$2,0)))</f>
        <v>14.9</v>
      </c>
      <c r="E2545" s="11">
        <f ca="1">IF(NOT(ISNA(VLOOKUP($B2545,INDIRECT(VLOOKUP($B2545,'Exp Dates'!$E$4:$X$250,MATCH("M2",'Exp Dates'!$E$2:$X$2,0),1)&amp;"!$A$2:$H$600",1),E$1,0))),VLOOKUP($B2545,INDIRECT(VLOOKUP($B2545,'Exp Dates'!$E$4:$X$250,MATCH("M2",'Exp Dates'!$E$2:$X$2,0),1)&amp;"!$A$2:$H$600",1),E$1,0)*$C2545,VLOOKUP($B2545,Interpolate!$B$3:$T$2004,MATCH("M2-I",Interpolate!$B$2:$T$2,0)))</f>
        <v>15.85</v>
      </c>
      <c r="F2545" s="11">
        <f ca="1">IF(NOT(ISNA(VLOOKUP($B2545,INDIRECT(VLOOKUP($B2545,'Exp Dates'!$E$4:$X$250,MATCH("M3",'Exp Dates'!$E$2:$X$2,0),1)&amp;"!$A$2:$H$600",1),F$1,0))),VLOOKUP($B2545,INDIRECT(VLOOKUP($B2545,'Exp Dates'!$E$4:$X$250,MATCH("M3",'Exp Dates'!$E$2:$X$2,0),1)&amp;"!$A$2:$H$600",1),F$1,0)*$C2545,VLOOKUP($B2545,Interpolate!$B$3:$T$2004,MATCH("M3-I",Interpolate!$B$2:$T$2,0)))</f>
        <v>16.3</v>
      </c>
      <c r="G2545" s="11">
        <f ca="1">IF(NOT(ISNA(VLOOKUP($B2545,INDIRECT(VLOOKUP($B2545,'Exp Dates'!$E$4:$X$250,MATCH("M4",'Exp Dates'!$E$2:$X$2,0),1)&amp;"!$A$2:$H$600",1),G$1,0))),VLOOKUP($B2545,INDIRECT(VLOOKUP($B2545,'Exp Dates'!$E$4:$X$250,MATCH("M4",'Exp Dates'!$E$2:$X$2,0),1)&amp;"!$A$2:$H$600",1),G$1,0)*$C2545,VLOOKUP($B2545,Interpolate!$B$3:$T$2004,MATCH("M4-I",Interpolate!$B$2:$T$2,0)))</f>
        <v>16.8</v>
      </c>
      <c r="H2545" s="11">
        <f ca="1">IF(NOT(ISNA(VLOOKUP($B2545,INDIRECT(VLOOKUP($B2545,'Exp Dates'!$E$4:$X$250,MATCH("M5",'Exp Dates'!$E$2:$X$2,0),1)&amp;"!$A$2:$H$600",1),H$1,0))),VLOOKUP($B2545,INDIRECT(VLOOKUP($B2545,'Exp Dates'!$E$4:$X$250,MATCH("M5",'Exp Dates'!$E$2:$X$2,0),1)&amp;"!$A$2:$H$600",1),H$1,0)*$C2545,VLOOKUP($B2545,Interpolate!$B$3:$T$2004,MATCH("M5-I",Interpolate!$B$2:$T$2,0)))</f>
        <v>17.3</v>
      </c>
      <c r="I2545" s="11">
        <f ca="1">IF(NOT(ISNA(VLOOKUP($B2545,INDIRECT(VLOOKUP($B2545,'Exp Dates'!$E$4:$X$250,MATCH("M6",'Exp Dates'!$E$2:$X$2,0),1)&amp;"!$A$2:$H$600",1),I$1,0))),VLOOKUP($B2545,INDIRECT(VLOOKUP($B2545,'Exp Dates'!$E$4:$X$250,MATCH("M6",'Exp Dates'!$E$2:$X$2,0),1)&amp;"!$A$2:$H$600",1),I$1,0)*$C2545,VLOOKUP($B2545,Interpolate!$B$3:$T$2004,MATCH("M6-I",Interpolate!$B$2:$T$2,0)))</f>
        <v>17.649999999999999</v>
      </c>
      <c r="J2545" s="11">
        <f ca="1">IF(NOT(ISNA(VLOOKUP($B2545,INDIRECT(VLOOKUP($B2545,'Exp Dates'!$E$4:$X$250,MATCH("M7",'Exp Dates'!$E$2:$X$2,0),1)&amp;"!$A$2:$H$600",1),J$1,0))),VLOOKUP($B2545,INDIRECT(VLOOKUP($B2545,'Exp Dates'!$E$4:$X$250,MATCH("M7",'Exp Dates'!$E$2:$X$2,0),1)&amp;"!$A$2:$H$600",1),J$1,0)*$C2545,VLOOKUP($B2545,Interpolate!$B$3:$T$2004,MATCH("M7-I",Interpolate!$B$2:$T$2,0)))</f>
        <v>17.899999999999999</v>
      </c>
      <c r="K2545" s="6">
        <f ca="1">IF(NOT(ISNA(VLOOKUP($B2545,INDIRECT(VLOOKUP($B2545,'Exp Dates'!$E$4:$X$250,MATCH("M1",'Exp Dates'!$E$2:$X$2,0),1)&amp;"!$A$2:$k$600",1),K$1,0))),VLOOKUP($B2545,INDIRECT(VLOOKUP($B2545,'Exp Dates'!$E$4:$X$250,MATCH("M1",'Exp Dates'!$E$2:$X$2,0),1)&amp;"!$A$2:$k$600",1),K$1,0),0)</f>
        <v>58209</v>
      </c>
      <c r="L2545" s="6">
        <f ca="1">IF(NOT(ISNA(VLOOKUP($B2545,INDIRECT(VLOOKUP($B2545,'Exp Dates'!$E$4:$X$250,MATCH("M2",'Exp Dates'!$E$2:$X$2,0),1)&amp;"!$A$2:$k$600",1),L$1,0))),VLOOKUP($B2545,INDIRECT(VLOOKUP($B2545,'Exp Dates'!$E$4:$X$250,MATCH("M2",'Exp Dates'!$E$2:$X$2,0),1)&amp;"!$A$2:$k$600",1),L$1,0),0)</f>
        <v>36005</v>
      </c>
      <c r="M2545" s="6">
        <f ca="1">IF(NOT(ISNA(VLOOKUP($B2545,INDIRECT(VLOOKUP($B2545,'Exp Dates'!$E$4:$X$250,MATCH("M3",'Exp Dates'!$E$2:$X$2,0),1)&amp;"!$A$2:$k$600",1),M$1,0))),VLOOKUP($B2545,INDIRECT(VLOOKUP($B2545,'Exp Dates'!$E$4:$X$250,MATCH("M3",'Exp Dates'!$E$2:$X$2,0),1)&amp;"!$A$2:$k$600",1),M$1,0),0)</f>
        <v>11468</v>
      </c>
      <c r="N2545" s="6">
        <f ca="1">IF(NOT(ISNA(VLOOKUP($B2545,INDIRECT(VLOOKUP($B2545,'Exp Dates'!$E$4:$X$250,MATCH("M4",'Exp Dates'!$E$2:$X$2,0),1)&amp;"!$A$2:$k$600",1),N$1,0))),VLOOKUP($B2545,INDIRECT(VLOOKUP($B2545,'Exp Dates'!$E$4:$X$250,MATCH("M4",'Exp Dates'!$E$2:$X$2,0),1)&amp;"!$A$2:$k$600",1),N$1,0),0)</f>
        <v>7973</v>
      </c>
      <c r="O2545" s="6">
        <f ca="1">IF(NOT(ISNA(VLOOKUP($B2545,INDIRECT(VLOOKUP($B2545,'Exp Dates'!$E$4:$X$250,MATCH("M5",'Exp Dates'!$E$2:$X$2,0),1)&amp;"!$A$2:$k$600",1),O$1,0))),VLOOKUP($B2545,INDIRECT(VLOOKUP($B2545,'Exp Dates'!$E$4:$X$250,MATCH("M5",'Exp Dates'!$E$2:$X$2,0),1)&amp;"!$A$2:$k$600",1),O$1,0),0)</f>
        <v>7271</v>
      </c>
      <c r="P2545" s="6">
        <f ca="1">IF(NOT(ISNA(VLOOKUP($B2545,INDIRECT(VLOOKUP($B2545,'Exp Dates'!$E$4:$X$250,MATCH("M6",'Exp Dates'!$E$2:$X$2,0),1)&amp;"!$A$2:$k$600",1),P$1,0))),VLOOKUP($B2545,INDIRECT(VLOOKUP($B2545,'Exp Dates'!$E$4:$X$250,MATCH("M6",'Exp Dates'!$E$2:$X$2,0),1)&amp;"!$A$2:$k$600",1),P$1,0),0)</f>
        <v>4432</v>
      </c>
      <c r="Q2545" s="6">
        <f ca="1">IF(NOT(ISNA(VLOOKUP($B2545,INDIRECT(VLOOKUP($B2545,'Exp Dates'!$E$4:$X$250,MATCH("M7",'Exp Dates'!$E$2:$X$2,0),1)&amp;"!$A$2:$k$600",1),Q$1,0))),VLOOKUP($B2545,INDIRECT(VLOOKUP($B2545,'Exp Dates'!$E$4:$X$250,MATCH("M7",'Exp Dates'!$E$2:$X$2,0),1)&amp;"!$A$2:$k$600",1),Q$1,0),0)</f>
        <v>2170</v>
      </c>
      <c r="R2545" s="6">
        <f ca="1">IF((K2545+L2545)&gt;0,K2545+L2545,#REF!+#REF!)</f>
        <v>94214</v>
      </c>
      <c r="S2545" s="6">
        <f t="shared" ca="1" si="532"/>
        <v>290718</v>
      </c>
      <c r="T2545" s="6">
        <f t="shared" ca="1" si="533"/>
        <v>3752471.85</v>
      </c>
      <c r="U2545" s="6">
        <f t="shared" ca="1" si="534"/>
        <v>87252</v>
      </c>
      <c r="V2545" s="6">
        <f t="shared" ca="1" si="535"/>
        <v>1507876.5</v>
      </c>
      <c r="W2545" s="11">
        <f t="shared" ca="1" si="536"/>
        <v>2.488580364505979</v>
      </c>
      <c r="X2545">
        <f ca="1">Master!AD2545</f>
        <v>1.7380952380952341E-2</v>
      </c>
      <c r="Y2545" s="6">
        <f t="shared" ca="1" si="537"/>
        <v>127528</v>
      </c>
      <c r="Z2545" s="6">
        <f t="shared" ca="1" si="538"/>
        <v>87252</v>
      </c>
      <c r="AA2545" s="6">
        <f t="shared" ca="1" si="539"/>
        <v>377970</v>
      </c>
      <c r="AB2545" s="11">
        <f>VLOOKUP(B2545,Master!B$3:N$10000,9,0)</f>
        <v>12.91</v>
      </c>
      <c r="AC2545" s="11">
        <f t="shared" ca="1" si="540"/>
        <v>1.9900000000000002</v>
      </c>
      <c r="AE2545" s="11">
        <f t="shared" ca="1" si="541"/>
        <v>-10.92</v>
      </c>
      <c r="AG2545" s="6">
        <f ca="1">IF(NOT(ISNA(VLOOKUP($B2545,INDIRECT(VLOOKUP($B2545,'Exp Dates'!$E$4:$X$300,MATCH("M1",'Exp Dates'!$E$2:$X$2,0),1)&amp;"!$A$2:$k$600",1),AG$1,0))),VLOOKUP($B2545,INDIRECT(VLOOKUP($B2545,'Exp Dates'!$E$4:$X$300,MATCH("M1",'Exp Dates'!$E$2:$X$2,0),1)&amp;"!$A$2:$k$600",1),AG$1,0),0)</f>
        <v>139046</v>
      </c>
      <c r="AH2545" s="6">
        <f ca="1">IF(NOT(ISNA(VLOOKUP($B2545,INDIRECT(VLOOKUP($B2545,'Exp Dates'!$E$4:$X$300,MATCH("M2",'Exp Dates'!$E$2:$X$2,0),1)&amp;"!$A$2:$k$600",1),AH$1,0))),VLOOKUP($B2545,INDIRECT(VLOOKUP($B2545,'Exp Dates'!$E$4:$X$300,MATCH("M2",'Exp Dates'!$E$2:$X$2,0),1)&amp;"!$A$2:$k$600",1),AH$1,0),0)</f>
        <v>106037</v>
      </c>
      <c r="AI2545" s="6">
        <f ca="1">IF(NOT(ISNA(VLOOKUP($B2545,INDIRECT(VLOOKUP($B2545,'Exp Dates'!$E$4:$X$300,MATCH("M3",'Exp Dates'!$E$2:$X$2,0),1)&amp;"!$A$2:$k$600",1),AI$1,0))),VLOOKUP($B2545,INDIRECT(VLOOKUP($B2545,'Exp Dates'!$E$4:$X$300,MATCH("M3",'Exp Dates'!$E$2:$X$2,0),1)&amp;"!$A$2:$k$600",1),AI$1,0),0)</f>
        <v>45635</v>
      </c>
      <c r="AJ2545" s="6">
        <f ca="1">IF(NOT(ISNA(VLOOKUP($B2545,INDIRECT(VLOOKUP($B2545,'Exp Dates'!$E$4:$X$300,MATCH("M4",'Exp Dates'!$E$2:$X$2,0),1)&amp;"!$A$2:$k$600",1),AJ$1,0))),VLOOKUP($B2545,INDIRECT(VLOOKUP($B2545,'Exp Dates'!$E$4:$X$300,MATCH("M4",'Exp Dates'!$E$2:$X$2,0),1)&amp;"!$A$2:$k$600",1),AJ$1,0),0)</f>
        <v>28829</v>
      </c>
      <c r="AK2545" s="6">
        <f ca="1">IF(NOT(ISNA(VLOOKUP($B2545,INDIRECT(VLOOKUP($B2545,'Exp Dates'!$E$4:$X$300,MATCH("M5",'Exp Dates'!$E$2:$X$2,0),1)&amp;"!$A$2:$k$600",1),AK$1,0))),VLOOKUP($B2545,INDIRECT(VLOOKUP($B2545,'Exp Dates'!$E$4:$X$300,MATCH("M5",'Exp Dates'!$E$2:$X$2,0),1)&amp;"!$A$2:$k$600",1),AK$1,0),0)</f>
        <v>29479</v>
      </c>
      <c r="AL2545" s="6">
        <f ca="1">IF(NOT(ISNA(VLOOKUP($B2545,INDIRECT(VLOOKUP($B2545,'Exp Dates'!$E$4:$X$300,MATCH("M6",'Exp Dates'!$E$2:$X$2,0),1)&amp;"!$A$2:$k$600",1),AL$1,0))),VLOOKUP($B2545,INDIRECT(VLOOKUP($B2545,'Exp Dates'!$E$4:$X$300,MATCH("M6",'Exp Dates'!$E$2:$X$2,0),1)&amp;"!$A$2:$k$600",1),AL$1,0),0)</f>
        <v>18140</v>
      </c>
      <c r="AM2545" s="6">
        <f ca="1">IF(NOT(ISNA(VLOOKUP($B2545,INDIRECT(VLOOKUP($B2545,'Exp Dates'!$E$4:$X$300,MATCH("M7",'Exp Dates'!$E$2:$X$2,0),1)&amp;"!$A$2:$k$600",1),AM$1,0))),VLOOKUP($B2545,INDIRECT(VLOOKUP($B2545,'Exp Dates'!$E$4:$X$300,MATCH("M7",'Exp Dates'!$E$2:$X$2,0),1)&amp;"!$A$2:$k$600",1),AM$1,0),0)</f>
        <v>10804</v>
      </c>
      <c r="AN2545" s="74">
        <f t="shared" ca="1" si="530"/>
        <v>2001724250</v>
      </c>
      <c r="AO2545">
        <f ca="1">IF(NOT(ISNA(VLOOKUP($B2545,INDIRECT(VLOOKUP($B2545,'Exp Dates'!$E$4:$X$300,MATCH("M1",'Exp Dates'!$E$2:$X$2,0),1)&amp;"!$A$2:$k$600",1),AO$1,0))),VLOOKUP($B2545,INDIRECT(VLOOKUP($B2545,'Exp Dates'!$E$4:$X$300,MATCH("M1",'Exp Dates'!$E$2:$X$2,0),1)&amp;"!$A$2:$k$600",1),AO$1,0),0)</f>
        <v>699</v>
      </c>
      <c r="AP2545">
        <f ca="1">IF(NOT(ISNA(VLOOKUP($B2545,INDIRECT(VLOOKUP($B2545,'Exp Dates'!$E$4:$X$300,MATCH("M2",'Exp Dates'!$E$2:$X$2,0),1)&amp;"!$A$2:$k$600",1),AP$1,0))),VLOOKUP($B2545,INDIRECT(VLOOKUP($B2545,'Exp Dates'!$E$4:$X$300,MATCH("M2",'Exp Dates'!$E$2:$X$2,0),1)&amp;"!$A$2:$k$600",1),AP$1,0),0)</f>
        <v>591</v>
      </c>
      <c r="AQ2545">
        <f t="shared" ca="1" si="531"/>
        <v>1290</v>
      </c>
      <c r="AR2545">
        <f>VLOOKUP(B2545,Master!B$2:L$5000,11,0)</f>
        <v>0.87942779291553141</v>
      </c>
    </row>
    <row r="2546" spans="2:44" x14ac:dyDescent="0.25">
      <c r="B2546" s="52">
        <f>Master!B2546</f>
        <v>41764</v>
      </c>
      <c r="C2546" s="11">
        <v>1</v>
      </c>
      <c r="D2546" s="11">
        <f ca="1">IF(NOT(ISNA(VLOOKUP($B2546,INDIRECT(VLOOKUP($B2546,'Exp Dates'!$E$4:$X$250,MATCH("M1",'Exp Dates'!$E$2:$X$2,0),1)&amp;"!$A$2:$H$600",1),D$1,0))),VLOOKUP($B2546,INDIRECT(VLOOKUP($B2546,'Exp Dates'!$E$4:$X$250,MATCH("M1",'Exp Dates'!$E$2:$X$2,0),1)&amp;"!$A$2:$H$600",1),D$1,0)*$C2546,VLOOKUP($B2546,Interpolate!$B$3:$T$2004,MATCH("M1-I",Interpolate!$B$2:$T$2,0)))</f>
        <v>14.6</v>
      </c>
      <c r="E2546" s="11">
        <f ca="1">IF(NOT(ISNA(VLOOKUP($B2546,INDIRECT(VLOOKUP($B2546,'Exp Dates'!$E$4:$X$250,MATCH("M2",'Exp Dates'!$E$2:$X$2,0),1)&amp;"!$A$2:$H$600",1),E$1,0))),VLOOKUP($B2546,INDIRECT(VLOOKUP($B2546,'Exp Dates'!$E$4:$X$250,MATCH("M2",'Exp Dates'!$E$2:$X$2,0),1)&amp;"!$A$2:$H$600",1),E$1,0)*$C2546,VLOOKUP($B2546,Interpolate!$B$3:$T$2004,MATCH("M2-I",Interpolate!$B$2:$T$2,0)))</f>
        <v>15.6</v>
      </c>
      <c r="F2546" s="11">
        <f ca="1">IF(NOT(ISNA(VLOOKUP($B2546,INDIRECT(VLOOKUP($B2546,'Exp Dates'!$E$4:$X$250,MATCH("M3",'Exp Dates'!$E$2:$X$2,0),1)&amp;"!$A$2:$H$600",1),F$1,0))),VLOOKUP($B2546,INDIRECT(VLOOKUP($B2546,'Exp Dates'!$E$4:$X$250,MATCH("M3",'Exp Dates'!$E$2:$X$2,0),1)&amp;"!$A$2:$H$600",1),F$1,0)*$C2546,VLOOKUP($B2546,Interpolate!$B$3:$T$2004,MATCH("M3-I",Interpolate!$B$2:$T$2,0)))</f>
        <v>16.100000000000001</v>
      </c>
      <c r="G2546" s="11">
        <f ca="1">IF(NOT(ISNA(VLOOKUP($B2546,INDIRECT(VLOOKUP($B2546,'Exp Dates'!$E$4:$X$250,MATCH("M4",'Exp Dates'!$E$2:$X$2,0),1)&amp;"!$A$2:$H$600",1),G$1,0))),VLOOKUP($B2546,INDIRECT(VLOOKUP($B2546,'Exp Dates'!$E$4:$X$250,MATCH("M4",'Exp Dates'!$E$2:$X$2,0),1)&amp;"!$A$2:$H$600",1),G$1,0)*$C2546,VLOOKUP($B2546,Interpolate!$B$3:$T$2004,MATCH("M4-I",Interpolate!$B$2:$T$2,0)))</f>
        <v>16.600000000000001</v>
      </c>
      <c r="H2546" s="11">
        <f ca="1">IF(NOT(ISNA(VLOOKUP($B2546,INDIRECT(VLOOKUP($B2546,'Exp Dates'!$E$4:$X$250,MATCH("M5",'Exp Dates'!$E$2:$X$2,0),1)&amp;"!$A$2:$H$600",1),H$1,0))),VLOOKUP($B2546,INDIRECT(VLOOKUP($B2546,'Exp Dates'!$E$4:$X$250,MATCH("M5",'Exp Dates'!$E$2:$X$2,0),1)&amp;"!$A$2:$H$600",1),H$1,0)*$C2546,VLOOKUP($B2546,Interpolate!$B$3:$T$2004,MATCH("M5-I",Interpolate!$B$2:$T$2,0)))</f>
        <v>17.100000000000001</v>
      </c>
      <c r="I2546" s="11">
        <f ca="1">IF(NOT(ISNA(VLOOKUP($B2546,INDIRECT(VLOOKUP($B2546,'Exp Dates'!$E$4:$X$250,MATCH("M6",'Exp Dates'!$E$2:$X$2,0),1)&amp;"!$A$2:$H$600",1),I$1,0))),VLOOKUP($B2546,INDIRECT(VLOOKUP($B2546,'Exp Dates'!$E$4:$X$250,MATCH("M6",'Exp Dates'!$E$2:$X$2,0),1)&amp;"!$A$2:$H$600",1),I$1,0)*$C2546,VLOOKUP($B2546,Interpolate!$B$3:$T$2004,MATCH("M6-I",Interpolate!$B$2:$T$2,0)))</f>
        <v>17.5</v>
      </c>
      <c r="J2546" s="11">
        <f ca="1">IF(NOT(ISNA(VLOOKUP($B2546,INDIRECT(VLOOKUP($B2546,'Exp Dates'!$E$4:$X$250,MATCH("M7",'Exp Dates'!$E$2:$X$2,0),1)&amp;"!$A$2:$H$600",1),J$1,0))),VLOOKUP($B2546,INDIRECT(VLOOKUP($B2546,'Exp Dates'!$E$4:$X$250,MATCH("M7",'Exp Dates'!$E$2:$X$2,0),1)&amp;"!$A$2:$H$600",1),J$1,0)*$C2546,VLOOKUP($B2546,Interpolate!$B$3:$T$2004,MATCH("M7-I",Interpolate!$B$2:$T$2,0)))</f>
        <v>17.75</v>
      </c>
      <c r="K2546" s="6">
        <f ca="1">IF(NOT(ISNA(VLOOKUP($B2546,INDIRECT(VLOOKUP($B2546,'Exp Dates'!$E$4:$X$250,MATCH("M1",'Exp Dates'!$E$2:$X$2,0),1)&amp;"!$A$2:$k$600",1),K$1,0))),VLOOKUP($B2546,INDIRECT(VLOOKUP($B2546,'Exp Dates'!$E$4:$X$250,MATCH("M1",'Exp Dates'!$E$2:$X$2,0),1)&amp;"!$A$2:$k$600",1),K$1,0),0)</f>
        <v>51167</v>
      </c>
      <c r="L2546" s="6">
        <f ca="1">IF(NOT(ISNA(VLOOKUP($B2546,INDIRECT(VLOOKUP($B2546,'Exp Dates'!$E$4:$X$250,MATCH("M2",'Exp Dates'!$E$2:$X$2,0),1)&amp;"!$A$2:$k$600",1),L$1,0))),VLOOKUP($B2546,INDIRECT(VLOOKUP($B2546,'Exp Dates'!$E$4:$X$250,MATCH("M2",'Exp Dates'!$E$2:$X$2,0),1)&amp;"!$A$2:$k$600",1),L$1,0),0)</f>
        <v>36787</v>
      </c>
      <c r="M2546" s="6">
        <f ca="1">IF(NOT(ISNA(VLOOKUP($B2546,INDIRECT(VLOOKUP($B2546,'Exp Dates'!$E$4:$X$250,MATCH("M3",'Exp Dates'!$E$2:$X$2,0),1)&amp;"!$A$2:$k$600",1),M$1,0))),VLOOKUP($B2546,INDIRECT(VLOOKUP($B2546,'Exp Dates'!$E$4:$X$250,MATCH("M3",'Exp Dates'!$E$2:$X$2,0),1)&amp;"!$A$2:$k$600",1),M$1,0),0)</f>
        <v>13104</v>
      </c>
      <c r="N2546" s="6">
        <f ca="1">IF(NOT(ISNA(VLOOKUP($B2546,INDIRECT(VLOOKUP($B2546,'Exp Dates'!$E$4:$X$250,MATCH("M4",'Exp Dates'!$E$2:$X$2,0),1)&amp;"!$A$2:$k$600",1),N$1,0))),VLOOKUP($B2546,INDIRECT(VLOOKUP($B2546,'Exp Dates'!$E$4:$X$250,MATCH("M4",'Exp Dates'!$E$2:$X$2,0),1)&amp;"!$A$2:$k$600",1),N$1,0),0)</f>
        <v>5136</v>
      </c>
      <c r="O2546" s="6">
        <f ca="1">IF(NOT(ISNA(VLOOKUP($B2546,INDIRECT(VLOOKUP($B2546,'Exp Dates'!$E$4:$X$250,MATCH("M5",'Exp Dates'!$E$2:$X$2,0),1)&amp;"!$A$2:$k$600",1),O$1,0))),VLOOKUP($B2546,INDIRECT(VLOOKUP($B2546,'Exp Dates'!$E$4:$X$250,MATCH("M5",'Exp Dates'!$E$2:$X$2,0),1)&amp;"!$A$2:$k$600",1),O$1,0),0)</f>
        <v>5066</v>
      </c>
      <c r="P2546" s="6">
        <f ca="1">IF(NOT(ISNA(VLOOKUP($B2546,INDIRECT(VLOOKUP($B2546,'Exp Dates'!$E$4:$X$250,MATCH("M6",'Exp Dates'!$E$2:$X$2,0),1)&amp;"!$A$2:$k$600",1),P$1,0))),VLOOKUP($B2546,INDIRECT(VLOOKUP($B2546,'Exp Dates'!$E$4:$X$250,MATCH("M6",'Exp Dates'!$E$2:$X$2,0),1)&amp;"!$A$2:$k$600",1),P$1,0),0)</f>
        <v>2945</v>
      </c>
      <c r="Q2546" s="6">
        <f ca="1">IF(NOT(ISNA(VLOOKUP($B2546,INDIRECT(VLOOKUP($B2546,'Exp Dates'!$E$4:$X$250,MATCH("M7",'Exp Dates'!$E$2:$X$2,0),1)&amp;"!$A$2:$k$600",1),Q$1,0))),VLOOKUP($B2546,INDIRECT(VLOOKUP($B2546,'Exp Dates'!$E$4:$X$250,MATCH("M7",'Exp Dates'!$E$2:$X$2,0),1)&amp;"!$A$2:$k$600",1),Q$1,0),0)</f>
        <v>1845</v>
      </c>
      <c r="R2546" s="6">
        <f ca="1">IF((K2546+L2546)&gt;0,K2546+L2546,#REF!+#REF!)</f>
        <v>87954</v>
      </c>
      <c r="S2546" s="6">
        <f t="shared" ca="1" si="532"/>
        <v>298331</v>
      </c>
      <c r="T2546" s="6">
        <f t="shared" ca="1" si="533"/>
        <v>3788072.5999999996</v>
      </c>
      <c r="U2546" s="6">
        <f t="shared" ca="1" si="534"/>
        <v>87358</v>
      </c>
      <c r="V2546" s="6">
        <f t="shared" ca="1" si="535"/>
        <v>1493891.3</v>
      </c>
      <c r="W2546" s="11">
        <f t="shared" ca="1" si="536"/>
        <v>2.5357083209467781</v>
      </c>
      <c r="X2546">
        <f ca="1">Master!AD2546</f>
        <v>1.8333333333333306E-2</v>
      </c>
      <c r="Y2546" s="6">
        <f t="shared" ca="1" si="537"/>
        <v>116050</v>
      </c>
      <c r="Z2546" s="6">
        <f t="shared" ca="1" si="538"/>
        <v>87358</v>
      </c>
      <c r="AA2546" s="6">
        <f t="shared" ca="1" si="539"/>
        <v>385689</v>
      </c>
      <c r="AB2546" s="11">
        <f>VLOOKUP(B2546,Master!B$3:N$10000,9,0)</f>
        <v>13.29</v>
      </c>
      <c r="AC2546" s="11">
        <f t="shared" ca="1" si="540"/>
        <v>1.3100000000000005</v>
      </c>
      <c r="AE2546" s="11">
        <f t="shared" ca="1" si="541"/>
        <v>-11.979999999999999</v>
      </c>
      <c r="AG2546" s="6">
        <f ca="1">IF(NOT(ISNA(VLOOKUP($B2546,INDIRECT(VLOOKUP($B2546,'Exp Dates'!$E$4:$X$300,MATCH("M1",'Exp Dates'!$E$2:$X$2,0),1)&amp;"!$A$2:$k$600",1),AG$1,0))),VLOOKUP($B2546,INDIRECT(VLOOKUP($B2546,'Exp Dates'!$E$4:$X$300,MATCH("M1",'Exp Dates'!$E$2:$X$2,0),1)&amp;"!$A$2:$k$600",1),AG$1,0),0)</f>
        <v>140257</v>
      </c>
      <c r="AH2546" s="6">
        <f ca="1">IF(NOT(ISNA(VLOOKUP($B2546,INDIRECT(VLOOKUP($B2546,'Exp Dates'!$E$4:$X$300,MATCH("M2",'Exp Dates'!$E$2:$X$2,0),1)&amp;"!$A$2:$k$600",1),AH$1,0))),VLOOKUP($B2546,INDIRECT(VLOOKUP($B2546,'Exp Dates'!$E$4:$X$300,MATCH("M2",'Exp Dates'!$E$2:$X$2,0),1)&amp;"!$A$2:$k$600",1),AH$1,0),0)</f>
        <v>111559</v>
      </c>
      <c r="AI2546" s="6">
        <f ca="1">IF(NOT(ISNA(VLOOKUP($B2546,INDIRECT(VLOOKUP($B2546,'Exp Dates'!$E$4:$X$300,MATCH("M3",'Exp Dates'!$E$2:$X$2,0),1)&amp;"!$A$2:$k$600",1),AI$1,0))),VLOOKUP($B2546,INDIRECT(VLOOKUP($B2546,'Exp Dates'!$E$4:$X$300,MATCH("M3",'Exp Dates'!$E$2:$X$2,0),1)&amp;"!$A$2:$k$600",1),AI$1,0),0)</f>
        <v>46515</v>
      </c>
      <c r="AJ2546" s="6">
        <f ca="1">IF(NOT(ISNA(VLOOKUP($B2546,INDIRECT(VLOOKUP($B2546,'Exp Dates'!$E$4:$X$300,MATCH("M4",'Exp Dates'!$E$2:$X$2,0),1)&amp;"!$A$2:$k$600",1),AJ$1,0))),VLOOKUP($B2546,INDIRECT(VLOOKUP($B2546,'Exp Dates'!$E$4:$X$300,MATCH("M4",'Exp Dates'!$E$2:$X$2,0),1)&amp;"!$A$2:$k$600",1),AJ$1,0),0)</f>
        <v>28665</v>
      </c>
      <c r="AK2546" s="6">
        <f ca="1">IF(NOT(ISNA(VLOOKUP($B2546,INDIRECT(VLOOKUP($B2546,'Exp Dates'!$E$4:$X$300,MATCH("M5",'Exp Dates'!$E$2:$X$2,0),1)&amp;"!$A$2:$k$600",1),AK$1,0))),VLOOKUP($B2546,INDIRECT(VLOOKUP($B2546,'Exp Dates'!$E$4:$X$300,MATCH("M5",'Exp Dates'!$E$2:$X$2,0),1)&amp;"!$A$2:$k$600",1),AK$1,0),0)</f>
        <v>29548</v>
      </c>
      <c r="AL2546" s="6">
        <f ca="1">IF(NOT(ISNA(VLOOKUP($B2546,INDIRECT(VLOOKUP($B2546,'Exp Dates'!$E$4:$X$300,MATCH("M6",'Exp Dates'!$E$2:$X$2,0),1)&amp;"!$A$2:$k$600",1),AL$1,0))),VLOOKUP($B2546,INDIRECT(VLOOKUP($B2546,'Exp Dates'!$E$4:$X$300,MATCH("M6",'Exp Dates'!$E$2:$X$2,0),1)&amp;"!$A$2:$k$600",1),AL$1,0),0)</f>
        <v>18169</v>
      </c>
      <c r="AM2546" s="6">
        <f ca="1">IF(NOT(ISNA(VLOOKUP($B2546,INDIRECT(VLOOKUP($B2546,'Exp Dates'!$E$4:$X$300,MATCH("M7",'Exp Dates'!$E$2:$X$2,0),1)&amp;"!$A$2:$k$600",1),AM$1,0))),VLOOKUP($B2546,INDIRECT(VLOOKUP($B2546,'Exp Dates'!$E$4:$X$300,MATCH("M7",'Exp Dates'!$E$2:$X$2,0),1)&amp;"!$A$2:$k$600",1),AM$1,0),0)</f>
        <v>10976</v>
      </c>
      <c r="AN2546" s="74">
        <f t="shared" ca="1" si="530"/>
        <v>1788062250</v>
      </c>
      <c r="AO2546">
        <f ca="1">IF(NOT(ISNA(VLOOKUP($B2546,INDIRECT(VLOOKUP($B2546,'Exp Dates'!$E$4:$X$300,MATCH("M1",'Exp Dates'!$E$2:$X$2,0),1)&amp;"!$A$2:$k$600",1),AO$1,0))),VLOOKUP($B2546,INDIRECT(VLOOKUP($B2546,'Exp Dates'!$E$4:$X$300,MATCH("M1",'Exp Dates'!$E$2:$X$2,0),1)&amp;"!$A$2:$k$600",1),AO$1,0),0)</f>
        <v>914</v>
      </c>
      <c r="AP2546">
        <f ca="1">IF(NOT(ISNA(VLOOKUP($B2546,INDIRECT(VLOOKUP($B2546,'Exp Dates'!$E$4:$X$300,MATCH("M2",'Exp Dates'!$E$2:$X$2,0),1)&amp;"!$A$2:$k$600",1),AP$1,0))),VLOOKUP($B2546,INDIRECT(VLOOKUP($B2546,'Exp Dates'!$E$4:$X$300,MATCH("M2",'Exp Dates'!$E$2:$X$2,0),1)&amp;"!$A$2:$k$600",1),AP$1,0),0)</f>
        <v>914</v>
      </c>
      <c r="AQ2546">
        <f t="shared" ca="1" si="531"/>
        <v>1828</v>
      </c>
      <c r="AR2546">
        <f>VLOOKUP(B2546,Master!B$2:L$5000,11,0)</f>
        <v>0.90101694915254227</v>
      </c>
    </row>
    <row r="2547" spans="2:44" x14ac:dyDescent="0.25">
      <c r="B2547" s="52">
        <f>Master!B2547</f>
        <v>41765</v>
      </c>
      <c r="C2547" s="11">
        <v>1</v>
      </c>
      <c r="D2547" s="11">
        <f ca="1">IF(NOT(ISNA(VLOOKUP($B2547,INDIRECT(VLOOKUP($B2547,'Exp Dates'!$E$4:$X$250,MATCH("M1",'Exp Dates'!$E$2:$X$2,0),1)&amp;"!$A$2:$H$600",1),D$1,0))),VLOOKUP($B2547,INDIRECT(VLOOKUP($B2547,'Exp Dates'!$E$4:$X$250,MATCH("M1",'Exp Dates'!$E$2:$X$2,0),1)&amp;"!$A$2:$H$600",1),D$1,0)*$C2547,VLOOKUP($B2547,Interpolate!$B$3:$T$2004,MATCH("M1-I",Interpolate!$B$2:$T$2,0)))</f>
        <v>14.75</v>
      </c>
      <c r="E2547" s="11">
        <f ca="1">IF(NOT(ISNA(VLOOKUP($B2547,INDIRECT(VLOOKUP($B2547,'Exp Dates'!$E$4:$X$250,MATCH("M2",'Exp Dates'!$E$2:$X$2,0),1)&amp;"!$A$2:$H$600",1),E$1,0))),VLOOKUP($B2547,INDIRECT(VLOOKUP($B2547,'Exp Dates'!$E$4:$X$250,MATCH("M2",'Exp Dates'!$E$2:$X$2,0),1)&amp;"!$A$2:$H$600",1),E$1,0)*$C2547,VLOOKUP($B2547,Interpolate!$B$3:$T$2004,MATCH("M2-I",Interpolate!$B$2:$T$2,0)))</f>
        <v>15.8</v>
      </c>
      <c r="F2547" s="11">
        <f ca="1">IF(NOT(ISNA(VLOOKUP($B2547,INDIRECT(VLOOKUP($B2547,'Exp Dates'!$E$4:$X$250,MATCH("M3",'Exp Dates'!$E$2:$X$2,0),1)&amp;"!$A$2:$H$600",1),F$1,0))),VLOOKUP($B2547,INDIRECT(VLOOKUP($B2547,'Exp Dates'!$E$4:$X$250,MATCH("M3",'Exp Dates'!$E$2:$X$2,0),1)&amp;"!$A$2:$H$600",1),F$1,0)*$C2547,VLOOKUP($B2547,Interpolate!$B$3:$T$2004,MATCH("M3-I",Interpolate!$B$2:$T$2,0)))</f>
        <v>16.3</v>
      </c>
      <c r="G2547" s="11">
        <f ca="1">IF(NOT(ISNA(VLOOKUP($B2547,INDIRECT(VLOOKUP($B2547,'Exp Dates'!$E$4:$X$250,MATCH("M4",'Exp Dates'!$E$2:$X$2,0),1)&amp;"!$A$2:$H$600",1),G$1,0))),VLOOKUP($B2547,INDIRECT(VLOOKUP($B2547,'Exp Dates'!$E$4:$X$250,MATCH("M4",'Exp Dates'!$E$2:$X$2,0),1)&amp;"!$A$2:$H$600",1),G$1,0)*$C2547,VLOOKUP($B2547,Interpolate!$B$3:$T$2004,MATCH("M4-I",Interpolate!$B$2:$T$2,0)))</f>
        <v>16.75</v>
      </c>
      <c r="H2547" s="11">
        <f ca="1">IF(NOT(ISNA(VLOOKUP($B2547,INDIRECT(VLOOKUP($B2547,'Exp Dates'!$E$4:$X$250,MATCH("M5",'Exp Dates'!$E$2:$X$2,0),1)&amp;"!$A$2:$H$600",1),H$1,0))),VLOOKUP($B2547,INDIRECT(VLOOKUP($B2547,'Exp Dates'!$E$4:$X$250,MATCH("M5",'Exp Dates'!$E$2:$X$2,0),1)&amp;"!$A$2:$H$600",1),H$1,0)*$C2547,VLOOKUP($B2547,Interpolate!$B$3:$T$2004,MATCH("M5-I",Interpolate!$B$2:$T$2,0)))</f>
        <v>17.2</v>
      </c>
      <c r="I2547" s="11">
        <f ca="1">IF(NOT(ISNA(VLOOKUP($B2547,INDIRECT(VLOOKUP($B2547,'Exp Dates'!$E$4:$X$250,MATCH("M6",'Exp Dates'!$E$2:$X$2,0),1)&amp;"!$A$2:$H$600",1),I$1,0))),VLOOKUP($B2547,INDIRECT(VLOOKUP($B2547,'Exp Dates'!$E$4:$X$250,MATCH("M6",'Exp Dates'!$E$2:$X$2,0),1)&amp;"!$A$2:$H$600",1),I$1,0)*$C2547,VLOOKUP($B2547,Interpolate!$B$3:$T$2004,MATCH("M6-I",Interpolate!$B$2:$T$2,0)))</f>
        <v>17.649999999999999</v>
      </c>
      <c r="J2547" s="11">
        <f ca="1">IF(NOT(ISNA(VLOOKUP($B2547,INDIRECT(VLOOKUP($B2547,'Exp Dates'!$E$4:$X$250,MATCH("M7",'Exp Dates'!$E$2:$X$2,0),1)&amp;"!$A$2:$H$600",1),J$1,0))),VLOOKUP($B2547,INDIRECT(VLOOKUP($B2547,'Exp Dates'!$E$4:$X$250,MATCH("M7",'Exp Dates'!$E$2:$X$2,0),1)&amp;"!$A$2:$H$600",1),J$1,0)*$C2547,VLOOKUP($B2547,Interpolate!$B$3:$T$2004,MATCH("M7-I",Interpolate!$B$2:$T$2,0)))</f>
        <v>17.899999999999999</v>
      </c>
      <c r="K2547" s="6">
        <f ca="1">IF(NOT(ISNA(VLOOKUP($B2547,INDIRECT(VLOOKUP($B2547,'Exp Dates'!$E$4:$X$250,MATCH("M1",'Exp Dates'!$E$2:$X$2,0),1)&amp;"!$A$2:$k$600",1),K$1,0))),VLOOKUP($B2547,INDIRECT(VLOOKUP($B2547,'Exp Dates'!$E$4:$X$250,MATCH("M1",'Exp Dates'!$E$2:$X$2,0),1)&amp;"!$A$2:$k$600",1),K$1,0),0)</f>
        <v>50807</v>
      </c>
      <c r="L2547" s="6">
        <f ca="1">IF(NOT(ISNA(VLOOKUP($B2547,INDIRECT(VLOOKUP($B2547,'Exp Dates'!$E$4:$X$250,MATCH("M2",'Exp Dates'!$E$2:$X$2,0),1)&amp;"!$A$2:$k$600",1),L$1,0))),VLOOKUP($B2547,INDIRECT(VLOOKUP($B2547,'Exp Dates'!$E$4:$X$250,MATCH("M2",'Exp Dates'!$E$2:$X$2,0),1)&amp;"!$A$2:$k$600",1),L$1,0),0)</f>
        <v>39186</v>
      </c>
      <c r="M2547" s="6">
        <f ca="1">IF(NOT(ISNA(VLOOKUP($B2547,INDIRECT(VLOOKUP($B2547,'Exp Dates'!$E$4:$X$250,MATCH("M3",'Exp Dates'!$E$2:$X$2,0),1)&amp;"!$A$2:$k$600",1),M$1,0))),VLOOKUP($B2547,INDIRECT(VLOOKUP($B2547,'Exp Dates'!$E$4:$X$250,MATCH("M3",'Exp Dates'!$E$2:$X$2,0),1)&amp;"!$A$2:$k$600",1),M$1,0),0)</f>
        <v>13356</v>
      </c>
      <c r="N2547" s="6">
        <f ca="1">IF(NOT(ISNA(VLOOKUP($B2547,INDIRECT(VLOOKUP($B2547,'Exp Dates'!$E$4:$X$250,MATCH("M4",'Exp Dates'!$E$2:$X$2,0),1)&amp;"!$A$2:$k$600",1),N$1,0))),VLOOKUP($B2547,INDIRECT(VLOOKUP($B2547,'Exp Dates'!$E$4:$X$250,MATCH("M4",'Exp Dates'!$E$2:$X$2,0),1)&amp;"!$A$2:$k$600",1),N$1,0),0)</f>
        <v>7411</v>
      </c>
      <c r="O2547" s="6">
        <f ca="1">IF(NOT(ISNA(VLOOKUP($B2547,INDIRECT(VLOOKUP($B2547,'Exp Dates'!$E$4:$X$250,MATCH("M5",'Exp Dates'!$E$2:$X$2,0),1)&amp;"!$A$2:$k$600",1),O$1,0))),VLOOKUP($B2547,INDIRECT(VLOOKUP($B2547,'Exp Dates'!$E$4:$X$250,MATCH("M5",'Exp Dates'!$E$2:$X$2,0),1)&amp;"!$A$2:$k$600",1),O$1,0),0)</f>
        <v>4891</v>
      </c>
      <c r="P2547" s="6">
        <f ca="1">IF(NOT(ISNA(VLOOKUP($B2547,INDIRECT(VLOOKUP($B2547,'Exp Dates'!$E$4:$X$250,MATCH("M6",'Exp Dates'!$E$2:$X$2,0),1)&amp;"!$A$2:$k$600",1),P$1,0))),VLOOKUP($B2547,INDIRECT(VLOOKUP($B2547,'Exp Dates'!$E$4:$X$250,MATCH("M6",'Exp Dates'!$E$2:$X$2,0),1)&amp;"!$A$2:$k$600",1),P$1,0),0)</f>
        <v>3105</v>
      </c>
      <c r="Q2547" s="6">
        <f ca="1">IF(NOT(ISNA(VLOOKUP($B2547,INDIRECT(VLOOKUP($B2547,'Exp Dates'!$E$4:$X$250,MATCH("M7",'Exp Dates'!$E$2:$X$2,0),1)&amp;"!$A$2:$k$600",1),Q$1,0))),VLOOKUP($B2547,INDIRECT(VLOOKUP($B2547,'Exp Dates'!$E$4:$X$250,MATCH("M7",'Exp Dates'!$E$2:$X$2,0),1)&amp;"!$A$2:$k$600",1),Q$1,0),0)</f>
        <v>1823</v>
      </c>
      <c r="R2547" s="6">
        <f ca="1">IF((K2547+L2547)&gt;0,K2547+L2547,#REF!+#REF!)</f>
        <v>89993</v>
      </c>
      <c r="S2547" s="6">
        <f t="shared" ca="1" si="532"/>
        <v>299235</v>
      </c>
      <c r="T2547" s="6">
        <f t="shared" ca="1" si="533"/>
        <v>3852158</v>
      </c>
      <c r="U2547" s="6">
        <f t="shared" ca="1" si="534"/>
        <v>86070</v>
      </c>
      <c r="V2547" s="6">
        <f t="shared" ca="1" si="535"/>
        <v>1483877.7000000002</v>
      </c>
      <c r="W2547" s="11">
        <f t="shared" ca="1" si="536"/>
        <v>2.5960077437648668</v>
      </c>
      <c r="X2547">
        <f ca="1">Master!AD2547</f>
        <v>1.8571428571428548E-2</v>
      </c>
      <c r="Y2547" s="6">
        <f t="shared" ca="1" si="537"/>
        <v>120579</v>
      </c>
      <c r="Z2547" s="6">
        <f t="shared" ca="1" si="538"/>
        <v>86070</v>
      </c>
      <c r="AA2547" s="6">
        <f t="shared" ca="1" si="539"/>
        <v>385305</v>
      </c>
      <c r="AB2547" s="11">
        <f>VLOOKUP(B2547,Master!B$3:N$10000,9,0)</f>
        <v>13.8</v>
      </c>
      <c r="AC2547" s="11">
        <f t="shared" ca="1" si="540"/>
        <v>0.94999999999999929</v>
      </c>
      <c r="AE2547" s="11">
        <f t="shared" ca="1" si="541"/>
        <v>-12.850000000000001</v>
      </c>
      <c r="AG2547" s="6">
        <f ca="1">IF(NOT(ISNA(VLOOKUP($B2547,INDIRECT(VLOOKUP($B2547,'Exp Dates'!$E$4:$X$300,MATCH("M1",'Exp Dates'!$E$2:$X$2,0),1)&amp;"!$A$2:$k$600",1),AG$1,0))),VLOOKUP($B2547,INDIRECT(VLOOKUP($B2547,'Exp Dates'!$E$4:$X$300,MATCH("M1",'Exp Dates'!$E$2:$X$2,0),1)&amp;"!$A$2:$k$600",1),AG$1,0),0)</f>
        <v>135572</v>
      </c>
      <c r="AH2547" s="6">
        <f ca="1">IF(NOT(ISNA(VLOOKUP($B2547,INDIRECT(VLOOKUP($B2547,'Exp Dates'!$E$4:$X$300,MATCH("M2",'Exp Dates'!$E$2:$X$2,0),1)&amp;"!$A$2:$k$600",1),AH$1,0))),VLOOKUP($B2547,INDIRECT(VLOOKUP($B2547,'Exp Dates'!$E$4:$X$300,MATCH("M2",'Exp Dates'!$E$2:$X$2,0),1)&amp;"!$A$2:$k$600",1),AH$1,0),0)</f>
        <v>117245</v>
      </c>
      <c r="AI2547" s="6">
        <f ca="1">IF(NOT(ISNA(VLOOKUP($B2547,INDIRECT(VLOOKUP($B2547,'Exp Dates'!$E$4:$X$300,MATCH("M3",'Exp Dates'!$E$2:$X$2,0),1)&amp;"!$A$2:$k$600",1),AI$1,0))),VLOOKUP($B2547,INDIRECT(VLOOKUP($B2547,'Exp Dates'!$E$4:$X$300,MATCH("M3",'Exp Dates'!$E$2:$X$2,0),1)&amp;"!$A$2:$k$600",1),AI$1,0),0)</f>
        <v>46418</v>
      </c>
      <c r="AJ2547" s="6">
        <f ca="1">IF(NOT(ISNA(VLOOKUP($B2547,INDIRECT(VLOOKUP($B2547,'Exp Dates'!$E$4:$X$300,MATCH("M4",'Exp Dates'!$E$2:$X$2,0),1)&amp;"!$A$2:$k$600",1),AJ$1,0))),VLOOKUP($B2547,INDIRECT(VLOOKUP($B2547,'Exp Dates'!$E$4:$X$300,MATCH("M4",'Exp Dates'!$E$2:$X$2,0),1)&amp;"!$A$2:$k$600",1),AJ$1,0),0)</f>
        <v>27903</v>
      </c>
      <c r="AK2547" s="6">
        <f ca="1">IF(NOT(ISNA(VLOOKUP($B2547,INDIRECT(VLOOKUP($B2547,'Exp Dates'!$E$4:$X$300,MATCH("M5",'Exp Dates'!$E$2:$X$2,0),1)&amp;"!$A$2:$k$600",1),AK$1,0))),VLOOKUP($B2547,INDIRECT(VLOOKUP($B2547,'Exp Dates'!$E$4:$X$300,MATCH("M5",'Exp Dates'!$E$2:$X$2,0),1)&amp;"!$A$2:$k$600",1),AK$1,0),0)</f>
        <v>28783</v>
      </c>
      <c r="AL2547" s="6">
        <f ca="1">IF(NOT(ISNA(VLOOKUP($B2547,INDIRECT(VLOOKUP($B2547,'Exp Dates'!$E$4:$X$300,MATCH("M6",'Exp Dates'!$E$2:$X$2,0),1)&amp;"!$A$2:$k$600",1),AL$1,0))),VLOOKUP($B2547,INDIRECT(VLOOKUP($B2547,'Exp Dates'!$E$4:$X$300,MATCH("M6",'Exp Dates'!$E$2:$X$2,0),1)&amp;"!$A$2:$k$600",1),AL$1,0),0)</f>
        <v>18155</v>
      </c>
      <c r="AM2547" s="6">
        <f ca="1">IF(NOT(ISNA(VLOOKUP($B2547,INDIRECT(VLOOKUP($B2547,'Exp Dates'!$E$4:$X$300,MATCH("M7",'Exp Dates'!$E$2:$X$2,0),1)&amp;"!$A$2:$k$600",1),AM$1,0))),VLOOKUP($B2547,INDIRECT(VLOOKUP($B2547,'Exp Dates'!$E$4:$X$300,MATCH("M7",'Exp Dates'!$E$2:$X$2,0),1)&amp;"!$A$2:$k$600",1),AM$1,0),0)</f>
        <v>11229</v>
      </c>
      <c r="AN2547" s="74">
        <f t="shared" ca="1" si="530"/>
        <v>1881939250</v>
      </c>
      <c r="AO2547">
        <f ca="1">IF(NOT(ISNA(VLOOKUP($B2547,INDIRECT(VLOOKUP($B2547,'Exp Dates'!$E$4:$X$300,MATCH("M1",'Exp Dates'!$E$2:$X$2,0),1)&amp;"!$A$2:$k$600",1),AO$1,0))),VLOOKUP($B2547,INDIRECT(VLOOKUP($B2547,'Exp Dates'!$E$4:$X$300,MATCH("M1",'Exp Dates'!$E$2:$X$2,0),1)&amp;"!$A$2:$k$600",1),AO$1,0),0)</f>
        <v>1008</v>
      </c>
      <c r="AP2547">
        <f ca="1">IF(NOT(ISNA(VLOOKUP($B2547,INDIRECT(VLOOKUP($B2547,'Exp Dates'!$E$4:$X$300,MATCH("M2",'Exp Dates'!$E$2:$X$2,0),1)&amp;"!$A$2:$k$600",1),AP$1,0))),VLOOKUP($B2547,INDIRECT(VLOOKUP($B2547,'Exp Dates'!$E$4:$X$300,MATCH("M2",'Exp Dates'!$E$2:$X$2,0),1)&amp;"!$A$2:$k$600",1),AP$1,0),0)</f>
        <v>1091</v>
      </c>
      <c r="AQ2547">
        <f t="shared" ca="1" si="531"/>
        <v>2099</v>
      </c>
      <c r="AR2547">
        <f>VLOOKUP(B2547,Master!B$2:L$5000,11,0)</f>
        <v>0.91269841269841279</v>
      </c>
    </row>
    <row r="2548" spans="2:44" x14ac:dyDescent="0.25">
      <c r="B2548" s="52">
        <f>Master!B2548</f>
        <v>41766</v>
      </c>
      <c r="C2548" s="11">
        <v>1</v>
      </c>
      <c r="D2548" s="11">
        <f ca="1">IF(NOT(ISNA(VLOOKUP($B2548,INDIRECT(VLOOKUP($B2548,'Exp Dates'!$E$4:$X$250,MATCH("M1",'Exp Dates'!$E$2:$X$2,0),1)&amp;"!$A$2:$H$600",1),D$1,0))),VLOOKUP($B2548,INDIRECT(VLOOKUP($B2548,'Exp Dates'!$E$4:$X$250,MATCH("M1",'Exp Dates'!$E$2:$X$2,0),1)&amp;"!$A$2:$H$600",1),D$1,0)*$C2548,VLOOKUP($B2548,Interpolate!$B$3:$T$2004,MATCH("M1-I",Interpolate!$B$2:$T$2,0)))</f>
        <v>14.4</v>
      </c>
      <c r="E2548" s="11">
        <f ca="1">IF(NOT(ISNA(VLOOKUP($B2548,INDIRECT(VLOOKUP($B2548,'Exp Dates'!$E$4:$X$250,MATCH("M2",'Exp Dates'!$E$2:$X$2,0),1)&amp;"!$A$2:$H$600",1),E$1,0))),VLOOKUP($B2548,INDIRECT(VLOOKUP($B2548,'Exp Dates'!$E$4:$X$250,MATCH("M2",'Exp Dates'!$E$2:$X$2,0),1)&amp;"!$A$2:$H$600",1),E$1,0)*$C2548,VLOOKUP($B2548,Interpolate!$B$3:$T$2004,MATCH("M2-I",Interpolate!$B$2:$T$2,0)))</f>
        <v>15.45</v>
      </c>
      <c r="F2548" s="11">
        <f ca="1">IF(NOT(ISNA(VLOOKUP($B2548,INDIRECT(VLOOKUP($B2548,'Exp Dates'!$E$4:$X$250,MATCH("M3",'Exp Dates'!$E$2:$X$2,0),1)&amp;"!$A$2:$H$600",1),F$1,0))),VLOOKUP($B2548,INDIRECT(VLOOKUP($B2548,'Exp Dates'!$E$4:$X$250,MATCH("M3",'Exp Dates'!$E$2:$X$2,0),1)&amp;"!$A$2:$H$600",1),F$1,0)*$C2548,VLOOKUP($B2548,Interpolate!$B$3:$T$2004,MATCH("M3-I",Interpolate!$B$2:$T$2,0)))</f>
        <v>16</v>
      </c>
      <c r="G2548" s="11">
        <f ca="1">IF(NOT(ISNA(VLOOKUP($B2548,INDIRECT(VLOOKUP($B2548,'Exp Dates'!$E$4:$X$250,MATCH("M4",'Exp Dates'!$E$2:$X$2,0),1)&amp;"!$A$2:$H$600",1),G$1,0))),VLOOKUP($B2548,INDIRECT(VLOOKUP($B2548,'Exp Dates'!$E$4:$X$250,MATCH("M4",'Exp Dates'!$E$2:$X$2,0),1)&amp;"!$A$2:$H$600",1),G$1,0)*$C2548,VLOOKUP($B2548,Interpolate!$B$3:$T$2004,MATCH("M4-I",Interpolate!$B$2:$T$2,0)))</f>
        <v>16.5</v>
      </c>
      <c r="H2548" s="11">
        <f ca="1">IF(NOT(ISNA(VLOOKUP($B2548,INDIRECT(VLOOKUP($B2548,'Exp Dates'!$E$4:$X$250,MATCH("M5",'Exp Dates'!$E$2:$X$2,0),1)&amp;"!$A$2:$H$600",1),H$1,0))),VLOOKUP($B2548,INDIRECT(VLOOKUP($B2548,'Exp Dates'!$E$4:$X$250,MATCH("M5",'Exp Dates'!$E$2:$X$2,0),1)&amp;"!$A$2:$H$600",1),H$1,0)*$C2548,VLOOKUP($B2548,Interpolate!$B$3:$T$2004,MATCH("M5-I",Interpolate!$B$2:$T$2,0)))</f>
        <v>17</v>
      </c>
      <c r="I2548" s="11">
        <f ca="1">IF(NOT(ISNA(VLOOKUP($B2548,INDIRECT(VLOOKUP($B2548,'Exp Dates'!$E$4:$X$250,MATCH("M6",'Exp Dates'!$E$2:$X$2,0),1)&amp;"!$A$2:$H$600",1),I$1,0))),VLOOKUP($B2548,INDIRECT(VLOOKUP($B2548,'Exp Dates'!$E$4:$X$250,MATCH("M6",'Exp Dates'!$E$2:$X$2,0),1)&amp;"!$A$2:$H$600",1),I$1,0)*$C2548,VLOOKUP($B2548,Interpolate!$B$3:$T$2004,MATCH("M6-I",Interpolate!$B$2:$T$2,0)))</f>
        <v>17.399999999999999</v>
      </c>
      <c r="J2548" s="11">
        <f ca="1">IF(NOT(ISNA(VLOOKUP($B2548,INDIRECT(VLOOKUP($B2548,'Exp Dates'!$E$4:$X$250,MATCH("M7",'Exp Dates'!$E$2:$X$2,0),1)&amp;"!$A$2:$H$600",1),J$1,0))),VLOOKUP($B2548,INDIRECT(VLOOKUP($B2548,'Exp Dates'!$E$4:$X$250,MATCH("M7",'Exp Dates'!$E$2:$X$2,0),1)&amp;"!$A$2:$H$600",1),J$1,0)*$C2548,VLOOKUP($B2548,Interpolate!$B$3:$T$2004,MATCH("M7-I",Interpolate!$B$2:$T$2,0)))</f>
        <v>17.7</v>
      </c>
      <c r="K2548" s="6">
        <f ca="1">IF(NOT(ISNA(VLOOKUP($B2548,INDIRECT(VLOOKUP($B2548,'Exp Dates'!$E$4:$X$250,MATCH("M1",'Exp Dates'!$E$2:$X$2,0),1)&amp;"!$A$2:$k$600",1),K$1,0))),VLOOKUP($B2548,INDIRECT(VLOOKUP($B2548,'Exp Dates'!$E$4:$X$250,MATCH("M1",'Exp Dates'!$E$2:$X$2,0),1)&amp;"!$A$2:$k$600",1),K$1,0),0)</f>
        <v>61277</v>
      </c>
      <c r="L2548" s="6">
        <f ca="1">IF(NOT(ISNA(VLOOKUP($B2548,INDIRECT(VLOOKUP($B2548,'Exp Dates'!$E$4:$X$250,MATCH("M2",'Exp Dates'!$E$2:$X$2,0),1)&amp;"!$A$2:$k$600",1),L$1,0))),VLOOKUP($B2548,INDIRECT(VLOOKUP($B2548,'Exp Dates'!$E$4:$X$250,MATCH("M2",'Exp Dates'!$E$2:$X$2,0),1)&amp;"!$A$2:$k$600",1),L$1,0),0)</f>
        <v>47882</v>
      </c>
      <c r="M2548" s="6">
        <f ca="1">IF(NOT(ISNA(VLOOKUP($B2548,INDIRECT(VLOOKUP($B2548,'Exp Dates'!$E$4:$X$250,MATCH("M3",'Exp Dates'!$E$2:$X$2,0),1)&amp;"!$A$2:$k$600",1),M$1,0))),VLOOKUP($B2548,INDIRECT(VLOOKUP($B2548,'Exp Dates'!$E$4:$X$250,MATCH("M3",'Exp Dates'!$E$2:$X$2,0),1)&amp;"!$A$2:$k$600",1),M$1,0),0)</f>
        <v>17466</v>
      </c>
      <c r="N2548" s="6">
        <f ca="1">IF(NOT(ISNA(VLOOKUP($B2548,INDIRECT(VLOOKUP($B2548,'Exp Dates'!$E$4:$X$250,MATCH("M4",'Exp Dates'!$E$2:$X$2,0),1)&amp;"!$A$2:$k$600",1),N$1,0))),VLOOKUP($B2548,INDIRECT(VLOOKUP($B2548,'Exp Dates'!$E$4:$X$250,MATCH("M4",'Exp Dates'!$E$2:$X$2,0),1)&amp;"!$A$2:$k$600",1),N$1,0),0)</f>
        <v>10846</v>
      </c>
      <c r="O2548" s="6">
        <f ca="1">IF(NOT(ISNA(VLOOKUP($B2548,INDIRECT(VLOOKUP($B2548,'Exp Dates'!$E$4:$X$250,MATCH("M5",'Exp Dates'!$E$2:$X$2,0),1)&amp;"!$A$2:$k$600",1),O$1,0))),VLOOKUP($B2548,INDIRECT(VLOOKUP($B2548,'Exp Dates'!$E$4:$X$250,MATCH("M5",'Exp Dates'!$E$2:$X$2,0),1)&amp;"!$A$2:$k$600",1),O$1,0),0)</f>
        <v>5783</v>
      </c>
      <c r="P2548" s="6">
        <f ca="1">IF(NOT(ISNA(VLOOKUP($B2548,INDIRECT(VLOOKUP($B2548,'Exp Dates'!$E$4:$X$250,MATCH("M6",'Exp Dates'!$E$2:$X$2,0),1)&amp;"!$A$2:$k$600",1),P$1,0))),VLOOKUP($B2548,INDIRECT(VLOOKUP($B2548,'Exp Dates'!$E$4:$X$250,MATCH("M6",'Exp Dates'!$E$2:$X$2,0),1)&amp;"!$A$2:$k$600",1),P$1,0),0)</f>
        <v>2997</v>
      </c>
      <c r="Q2548" s="6">
        <f ca="1">IF(NOT(ISNA(VLOOKUP($B2548,INDIRECT(VLOOKUP($B2548,'Exp Dates'!$E$4:$X$250,MATCH("M7",'Exp Dates'!$E$2:$X$2,0),1)&amp;"!$A$2:$k$600",1),Q$1,0))),VLOOKUP($B2548,INDIRECT(VLOOKUP($B2548,'Exp Dates'!$E$4:$X$250,MATCH("M7",'Exp Dates'!$E$2:$X$2,0),1)&amp;"!$A$2:$k$600",1),Q$1,0),0)</f>
        <v>2306</v>
      </c>
      <c r="R2548" s="6">
        <f ca="1">IF((K2548+L2548)&gt;0,K2548+L2548,#REF!+#REF!)</f>
        <v>109159</v>
      </c>
      <c r="S2548" s="6">
        <f t="shared" ca="1" si="532"/>
        <v>302035</v>
      </c>
      <c r="T2548" s="6">
        <f t="shared" ca="1" si="533"/>
        <v>3808551.9</v>
      </c>
      <c r="U2548" s="6">
        <f t="shared" ca="1" si="534"/>
        <v>87762</v>
      </c>
      <c r="V2548" s="6">
        <f t="shared" ca="1" si="535"/>
        <v>1493499.6</v>
      </c>
      <c r="W2548" s="11">
        <f t="shared" ca="1" si="536"/>
        <v>2.5500856511779446</v>
      </c>
      <c r="X2548">
        <f ca="1">Master!AD2548</f>
        <v>1.9047619047619032E-2</v>
      </c>
      <c r="Y2548" s="6">
        <f t="shared" ca="1" si="537"/>
        <v>148557</v>
      </c>
      <c r="Z2548" s="6">
        <f t="shared" ca="1" si="538"/>
        <v>87762</v>
      </c>
      <c r="AA2548" s="6">
        <f t="shared" ca="1" si="539"/>
        <v>389797</v>
      </c>
      <c r="AB2548" s="11">
        <f>VLOOKUP(B2548,Master!B$3:N$10000,9,0)</f>
        <v>13.4</v>
      </c>
      <c r="AC2548" s="11">
        <f t="shared" ca="1" si="540"/>
        <v>1</v>
      </c>
      <c r="AE2548" s="11">
        <f t="shared" ca="1" si="541"/>
        <v>-12.4</v>
      </c>
      <c r="AG2548" s="6">
        <f ca="1">IF(NOT(ISNA(VLOOKUP($B2548,INDIRECT(VLOOKUP($B2548,'Exp Dates'!$E$4:$X$300,MATCH("M1",'Exp Dates'!$E$2:$X$2,0),1)&amp;"!$A$2:$k$600",1),AG$1,0))),VLOOKUP($B2548,INDIRECT(VLOOKUP($B2548,'Exp Dates'!$E$4:$X$300,MATCH("M1",'Exp Dates'!$E$2:$X$2,0),1)&amp;"!$A$2:$k$600",1),AG$1,0),0)</f>
        <v>134250</v>
      </c>
      <c r="AH2548" s="6">
        <f ca="1">IF(NOT(ISNA(VLOOKUP($B2548,INDIRECT(VLOOKUP($B2548,'Exp Dates'!$E$4:$X$300,MATCH("M2",'Exp Dates'!$E$2:$X$2,0),1)&amp;"!$A$2:$k$600",1),AH$1,0))),VLOOKUP($B2548,INDIRECT(VLOOKUP($B2548,'Exp Dates'!$E$4:$X$300,MATCH("M2",'Exp Dates'!$E$2:$X$2,0),1)&amp;"!$A$2:$k$600",1),AH$1,0),0)</f>
        <v>121382</v>
      </c>
      <c r="AI2548" s="6">
        <f ca="1">IF(NOT(ISNA(VLOOKUP($B2548,INDIRECT(VLOOKUP($B2548,'Exp Dates'!$E$4:$X$300,MATCH("M3",'Exp Dates'!$E$2:$X$2,0),1)&amp;"!$A$2:$k$600",1),AI$1,0))),VLOOKUP($B2548,INDIRECT(VLOOKUP($B2548,'Exp Dates'!$E$4:$X$300,MATCH("M3",'Exp Dates'!$E$2:$X$2,0),1)&amp;"!$A$2:$k$600",1),AI$1,0),0)</f>
        <v>46403</v>
      </c>
      <c r="AJ2548" s="6">
        <f ca="1">IF(NOT(ISNA(VLOOKUP($B2548,INDIRECT(VLOOKUP($B2548,'Exp Dates'!$E$4:$X$300,MATCH("M4",'Exp Dates'!$E$2:$X$2,0),1)&amp;"!$A$2:$k$600",1),AJ$1,0))),VLOOKUP($B2548,INDIRECT(VLOOKUP($B2548,'Exp Dates'!$E$4:$X$300,MATCH("M4",'Exp Dates'!$E$2:$X$2,0),1)&amp;"!$A$2:$k$600",1),AJ$1,0),0)</f>
        <v>28526</v>
      </c>
      <c r="AK2548" s="6">
        <f ca="1">IF(NOT(ISNA(VLOOKUP($B2548,INDIRECT(VLOOKUP($B2548,'Exp Dates'!$E$4:$X$300,MATCH("M5",'Exp Dates'!$E$2:$X$2,0),1)&amp;"!$A$2:$k$600",1),AK$1,0))),VLOOKUP($B2548,INDIRECT(VLOOKUP($B2548,'Exp Dates'!$E$4:$X$300,MATCH("M5",'Exp Dates'!$E$2:$X$2,0),1)&amp;"!$A$2:$k$600",1),AK$1,0),0)</f>
        <v>28593</v>
      </c>
      <c r="AL2548" s="6">
        <f ca="1">IF(NOT(ISNA(VLOOKUP($B2548,INDIRECT(VLOOKUP($B2548,'Exp Dates'!$E$4:$X$300,MATCH("M6",'Exp Dates'!$E$2:$X$2,0),1)&amp;"!$A$2:$k$600",1),AL$1,0))),VLOOKUP($B2548,INDIRECT(VLOOKUP($B2548,'Exp Dates'!$E$4:$X$300,MATCH("M6",'Exp Dates'!$E$2:$X$2,0),1)&amp;"!$A$2:$k$600",1),AL$1,0),0)</f>
        <v>18805</v>
      </c>
      <c r="AM2548" s="6">
        <f ca="1">IF(NOT(ISNA(VLOOKUP($B2548,INDIRECT(VLOOKUP($B2548,'Exp Dates'!$E$4:$X$300,MATCH("M7",'Exp Dates'!$E$2:$X$2,0),1)&amp;"!$A$2:$k$600",1),AM$1,0))),VLOOKUP($B2548,INDIRECT(VLOOKUP($B2548,'Exp Dates'!$E$4:$X$300,MATCH("M7",'Exp Dates'!$E$2:$X$2,0),1)&amp;"!$A$2:$k$600",1),AM$1,0),0)</f>
        <v>11838</v>
      </c>
      <c r="AN2548" s="74">
        <f t="shared" ca="1" si="530"/>
        <v>2271855700</v>
      </c>
      <c r="AO2548">
        <f ca="1">IF(NOT(ISNA(VLOOKUP($B2548,INDIRECT(VLOOKUP($B2548,'Exp Dates'!$E$4:$X$300,MATCH("M1",'Exp Dates'!$E$2:$X$2,0),1)&amp;"!$A$2:$k$600",1),AO$1,0))),VLOOKUP($B2548,INDIRECT(VLOOKUP($B2548,'Exp Dates'!$E$4:$X$300,MATCH("M1",'Exp Dates'!$E$2:$X$2,0),1)&amp;"!$A$2:$k$600",1),AO$1,0),0)</f>
        <v>0</v>
      </c>
      <c r="AP2548">
        <f ca="1">IF(NOT(ISNA(VLOOKUP($B2548,INDIRECT(VLOOKUP($B2548,'Exp Dates'!$E$4:$X$300,MATCH("M2",'Exp Dates'!$E$2:$X$2,0),1)&amp;"!$A$2:$k$600",1),AP$1,0))),VLOOKUP($B2548,INDIRECT(VLOOKUP($B2548,'Exp Dates'!$E$4:$X$300,MATCH("M2",'Exp Dates'!$E$2:$X$2,0),1)&amp;"!$A$2:$k$600",1),AP$1,0),0)</f>
        <v>0</v>
      </c>
      <c r="AQ2548">
        <f t="shared" ca="1" si="531"/>
        <v>0</v>
      </c>
      <c r="AR2548">
        <f>VLOOKUP(B2548,Master!B$2:L$5000,11,0)</f>
        <v>0.9165526675786595</v>
      </c>
    </row>
    <row r="2549" spans="2:44" x14ac:dyDescent="0.25">
      <c r="B2549" s="52">
        <f>Master!B2549</f>
        <v>41767</v>
      </c>
      <c r="C2549" s="11">
        <v>1</v>
      </c>
      <c r="D2549" s="11">
        <f ca="1">IF(NOT(ISNA(VLOOKUP($B2549,INDIRECT(VLOOKUP($B2549,'Exp Dates'!$E$4:$X$250,MATCH("M1",'Exp Dates'!$E$2:$X$2,0),1)&amp;"!$A$2:$H$600",1),D$1,0))),VLOOKUP($B2549,INDIRECT(VLOOKUP($B2549,'Exp Dates'!$E$4:$X$250,MATCH("M1",'Exp Dates'!$E$2:$X$2,0),1)&amp;"!$A$2:$H$600",1),D$1,0)*$C2549,VLOOKUP($B2549,Interpolate!$B$3:$T$2004,MATCH("M1-I",Interpolate!$B$2:$T$2,0)))</f>
        <v>14.45</v>
      </c>
      <c r="E2549" s="11">
        <f ca="1">IF(NOT(ISNA(VLOOKUP($B2549,INDIRECT(VLOOKUP($B2549,'Exp Dates'!$E$4:$X$250,MATCH("M2",'Exp Dates'!$E$2:$X$2,0),1)&amp;"!$A$2:$H$600",1),E$1,0))),VLOOKUP($B2549,INDIRECT(VLOOKUP($B2549,'Exp Dates'!$E$4:$X$250,MATCH("M2",'Exp Dates'!$E$2:$X$2,0),1)&amp;"!$A$2:$H$600",1),E$1,0)*$C2549,VLOOKUP($B2549,Interpolate!$B$3:$T$2004,MATCH("M2-I",Interpolate!$B$2:$T$2,0)))</f>
        <v>15.45</v>
      </c>
      <c r="F2549" s="11">
        <f ca="1">IF(NOT(ISNA(VLOOKUP($B2549,INDIRECT(VLOOKUP($B2549,'Exp Dates'!$E$4:$X$250,MATCH("M3",'Exp Dates'!$E$2:$X$2,0),1)&amp;"!$A$2:$H$600",1),F$1,0))),VLOOKUP($B2549,INDIRECT(VLOOKUP($B2549,'Exp Dates'!$E$4:$X$250,MATCH("M3",'Exp Dates'!$E$2:$X$2,0),1)&amp;"!$A$2:$H$600",1),F$1,0)*$C2549,VLOOKUP($B2549,Interpolate!$B$3:$T$2004,MATCH("M3-I",Interpolate!$B$2:$T$2,0)))</f>
        <v>16</v>
      </c>
      <c r="G2549" s="11">
        <f ca="1">IF(NOT(ISNA(VLOOKUP($B2549,INDIRECT(VLOOKUP($B2549,'Exp Dates'!$E$4:$X$250,MATCH("M4",'Exp Dates'!$E$2:$X$2,0),1)&amp;"!$A$2:$H$600",1),G$1,0))),VLOOKUP($B2549,INDIRECT(VLOOKUP($B2549,'Exp Dates'!$E$4:$X$250,MATCH("M4",'Exp Dates'!$E$2:$X$2,0),1)&amp;"!$A$2:$H$600",1),G$1,0)*$C2549,VLOOKUP($B2549,Interpolate!$B$3:$T$2004,MATCH("M4-I",Interpolate!$B$2:$T$2,0)))</f>
        <v>16.5</v>
      </c>
      <c r="H2549" s="11">
        <f ca="1">IF(NOT(ISNA(VLOOKUP($B2549,INDIRECT(VLOOKUP($B2549,'Exp Dates'!$E$4:$X$250,MATCH("M5",'Exp Dates'!$E$2:$X$2,0),1)&amp;"!$A$2:$H$600",1),H$1,0))),VLOOKUP($B2549,INDIRECT(VLOOKUP($B2549,'Exp Dates'!$E$4:$X$250,MATCH("M5",'Exp Dates'!$E$2:$X$2,0),1)&amp;"!$A$2:$H$600",1),H$1,0)*$C2549,VLOOKUP($B2549,Interpolate!$B$3:$T$2004,MATCH("M5-I",Interpolate!$B$2:$T$2,0)))</f>
        <v>17</v>
      </c>
      <c r="I2549" s="11">
        <f ca="1">IF(NOT(ISNA(VLOOKUP($B2549,INDIRECT(VLOOKUP($B2549,'Exp Dates'!$E$4:$X$250,MATCH("M6",'Exp Dates'!$E$2:$X$2,0),1)&amp;"!$A$2:$H$600",1),I$1,0))),VLOOKUP($B2549,INDIRECT(VLOOKUP($B2549,'Exp Dates'!$E$4:$X$250,MATCH("M6",'Exp Dates'!$E$2:$X$2,0),1)&amp;"!$A$2:$H$600",1),I$1,0)*$C2549,VLOOKUP($B2549,Interpolate!$B$3:$T$2004,MATCH("M6-I",Interpolate!$B$2:$T$2,0)))</f>
        <v>17.399999999999999</v>
      </c>
      <c r="J2549" s="11">
        <f ca="1">IF(NOT(ISNA(VLOOKUP($B2549,INDIRECT(VLOOKUP($B2549,'Exp Dates'!$E$4:$X$250,MATCH("M7",'Exp Dates'!$E$2:$X$2,0),1)&amp;"!$A$2:$H$600",1),J$1,0))),VLOOKUP($B2549,INDIRECT(VLOOKUP($B2549,'Exp Dates'!$E$4:$X$250,MATCH("M7",'Exp Dates'!$E$2:$X$2,0),1)&amp;"!$A$2:$H$600",1),J$1,0)*$C2549,VLOOKUP($B2549,Interpolate!$B$3:$T$2004,MATCH("M7-I",Interpolate!$B$2:$T$2,0)))</f>
        <v>17.7</v>
      </c>
      <c r="K2549" s="6">
        <f ca="1">IF(NOT(ISNA(VLOOKUP($B2549,INDIRECT(VLOOKUP($B2549,'Exp Dates'!$E$4:$X$250,MATCH("M1",'Exp Dates'!$E$2:$X$2,0),1)&amp;"!$A$2:$k$600",1),K$1,0))),VLOOKUP($B2549,INDIRECT(VLOOKUP($B2549,'Exp Dates'!$E$4:$X$250,MATCH("M1",'Exp Dates'!$E$2:$X$2,0),1)&amp;"!$A$2:$k$600",1),K$1,0),0)</f>
        <v>62330</v>
      </c>
      <c r="L2549" s="6">
        <f ca="1">IF(NOT(ISNA(VLOOKUP($B2549,INDIRECT(VLOOKUP($B2549,'Exp Dates'!$E$4:$X$250,MATCH("M2",'Exp Dates'!$E$2:$X$2,0),1)&amp;"!$A$2:$k$600",1),L$1,0))),VLOOKUP($B2549,INDIRECT(VLOOKUP($B2549,'Exp Dates'!$E$4:$X$250,MATCH("M2",'Exp Dates'!$E$2:$X$2,0),1)&amp;"!$A$2:$k$600",1),L$1,0),0)</f>
        <v>47715</v>
      </c>
      <c r="M2549" s="6">
        <f ca="1">IF(NOT(ISNA(VLOOKUP($B2549,INDIRECT(VLOOKUP($B2549,'Exp Dates'!$E$4:$X$250,MATCH("M3",'Exp Dates'!$E$2:$X$2,0),1)&amp;"!$A$2:$k$600",1),M$1,0))),VLOOKUP($B2549,INDIRECT(VLOOKUP($B2549,'Exp Dates'!$E$4:$X$250,MATCH("M3",'Exp Dates'!$E$2:$X$2,0),1)&amp;"!$A$2:$k$600",1),M$1,0),0)</f>
        <v>16349</v>
      </c>
      <c r="N2549" s="6">
        <f ca="1">IF(NOT(ISNA(VLOOKUP($B2549,INDIRECT(VLOOKUP($B2549,'Exp Dates'!$E$4:$X$250,MATCH("M4",'Exp Dates'!$E$2:$X$2,0),1)&amp;"!$A$2:$k$600",1),N$1,0))),VLOOKUP($B2549,INDIRECT(VLOOKUP($B2549,'Exp Dates'!$E$4:$X$250,MATCH("M4",'Exp Dates'!$E$2:$X$2,0),1)&amp;"!$A$2:$k$600",1),N$1,0),0)</f>
        <v>10291</v>
      </c>
      <c r="O2549" s="6">
        <f ca="1">IF(NOT(ISNA(VLOOKUP($B2549,INDIRECT(VLOOKUP($B2549,'Exp Dates'!$E$4:$X$250,MATCH("M5",'Exp Dates'!$E$2:$X$2,0),1)&amp;"!$A$2:$k$600",1),O$1,0))),VLOOKUP($B2549,INDIRECT(VLOOKUP($B2549,'Exp Dates'!$E$4:$X$250,MATCH("M5",'Exp Dates'!$E$2:$X$2,0),1)&amp;"!$A$2:$k$600",1),O$1,0),0)</f>
        <v>6502</v>
      </c>
      <c r="P2549" s="6">
        <f ca="1">IF(NOT(ISNA(VLOOKUP($B2549,INDIRECT(VLOOKUP($B2549,'Exp Dates'!$E$4:$X$250,MATCH("M6",'Exp Dates'!$E$2:$X$2,0),1)&amp;"!$A$2:$k$600",1),P$1,0))),VLOOKUP($B2549,INDIRECT(VLOOKUP($B2549,'Exp Dates'!$E$4:$X$250,MATCH("M6",'Exp Dates'!$E$2:$X$2,0),1)&amp;"!$A$2:$k$600",1),P$1,0),0)</f>
        <v>4536</v>
      </c>
      <c r="Q2549" s="6">
        <f ca="1">IF(NOT(ISNA(VLOOKUP($B2549,INDIRECT(VLOOKUP($B2549,'Exp Dates'!$E$4:$X$250,MATCH("M7",'Exp Dates'!$E$2:$X$2,0),1)&amp;"!$A$2:$k$600",1),Q$1,0))),VLOOKUP($B2549,INDIRECT(VLOOKUP($B2549,'Exp Dates'!$E$4:$X$250,MATCH("M7",'Exp Dates'!$E$2:$X$2,0),1)&amp;"!$A$2:$k$600",1),Q$1,0),0)</f>
        <v>2360</v>
      </c>
      <c r="R2549" s="6">
        <f ca="1">IF((K2549+L2549)&gt;0,K2549+L2549,#REF!+#REF!)</f>
        <v>110045</v>
      </c>
      <c r="S2549" s="6">
        <f t="shared" ca="1" si="532"/>
        <v>302690</v>
      </c>
      <c r="T2549" s="6">
        <f t="shared" ca="1" si="533"/>
        <v>3839472.95</v>
      </c>
      <c r="U2549" s="6">
        <f t="shared" ca="1" si="534"/>
        <v>88373</v>
      </c>
      <c r="V2549" s="6">
        <f t="shared" ca="1" si="535"/>
        <v>1504004.7000000002</v>
      </c>
      <c r="W2549" s="11">
        <f t="shared" ca="1" si="536"/>
        <v>2.5528330795774772</v>
      </c>
      <c r="X2549">
        <f ca="1">Master!AD2549</f>
        <v>1.9047619047619032E-2</v>
      </c>
      <c r="Y2549" s="6">
        <f t="shared" ca="1" si="537"/>
        <v>150083</v>
      </c>
      <c r="Z2549" s="6">
        <f t="shared" ca="1" si="538"/>
        <v>88373</v>
      </c>
      <c r="AA2549" s="6">
        <f t="shared" ca="1" si="539"/>
        <v>391063</v>
      </c>
      <c r="AB2549" s="11">
        <f>VLOOKUP(B2549,Master!B$3:N$10000,9,0)</f>
        <v>13.43</v>
      </c>
      <c r="AC2549" s="11">
        <f t="shared" ca="1" si="540"/>
        <v>1.0199999999999996</v>
      </c>
      <c r="AE2549" s="11">
        <f t="shared" ca="1" si="541"/>
        <v>-12.41</v>
      </c>
      <c r="AG2549" s="6">
        <f ca="1">IF(NOT(ISNA(VLOOKUP($B2549,INDIRECT(VLOOKUP($B2549,'Exp Dates'!$E$4:$X$300,MATCH("M1",'Exp Dates'!$E$2:$X$2,0),1)&amp;"!$A$2:$k$600",1),AG$1,0))),VLOOKUP($B2549,INDIRECT(VLOOKUP($B2549,'Exp Dates'!$E$4:$X$300,MATCH("M1",'Exp Dates'!$E$2:$X$2,0),1)&amp;"!$A$2:$k$600",1),AG$1,0),0)</f>
        <v>130111</v>
      </c>
      <c r="AH2549" s="6">
        <f ca="1">IF(NOT(ISNA(VLOOKUP($B2549,INDIRECT(VLOOKUP($B2549,'Exp Dates'!$E$4:$X$300,MATCH("M2",'Exp Dates'!$E$2:$X$2,0),1)&amp;"!$A$2:$k$600",1),AH$1,0))),VLOOKUP($B2549,INDIRECT(VLOOKUP($B2549,'Exp Dates'!$E$4:$X$300,MATCH("M2",'Exp Dates'!$E$2:$X$2,0),1)&amp;"!$A$2:$k$600",1),AH$1,0),0)</f>
        <v>126820</v>
      </c>
      <c r="AI2549" s="6">
        <f ca="1">IF(NOT(ISNA(VLOOKUP($B2549,INDIRECT(VLOOKUP($B2549,'Exp Dates'!$E$4:$X$300,MATCH("M3",'Exp Dates'!$E$2:$X$2,0),1)&amp;"!$A$2:$k$600",1),AI$1,0))),VLOOKUP($B2549,INDIRECT(VLOOKUP($B2549,'Exp Dates'!$E$4:$X$300,MATCH("M3",'Exp Dates'!$E$2:$X$2,0),1)&amp;"!$A$2:$k$600",1),AI$1,0),0)</f>
        <v>45759</v>
      </c>
      <c r="AJ2549" s="6">
        <f ca="1">IF(NOT(ISNA(VLOOKUP($B2549,INDIRECT(VLOOKUP($B2549,'Exp Dates'!$E$4:$X$300,MATCH("M4",'Exp Dates'!$E$2:$X$2,0),1)&amp;"!$A$2:$k$600",1),AJ$1,0))),VLOOKUP($B2549,INDIRECT(VLOOKUP($B2549,'Exp Dates'!$E$4:$X$300,MATCH("M4",'Exp Dates'!$E$2:$X$2,0),1)&amp;"!$A$2:$k$600",1),AJ$1,0),0)</f>
        <v>28742</v>
      </c>
      <c r="AK2549" s="6">
        <f ca="1">IF(NOT(ISNA(VLOOKUP($B2549,INDIRECT(VLOOKUP($B2549,'Exp Dates'!$E$4:$X$300,MATCH("M5",'Exp Dates'!$E$2:$X$2,0),1)&amp;"!$A$2:$k$600",1),AK$1,0))),VLOOKUP($B2549,INDIRECT(VLOOKUP($B2549,'Exp Dates'!$E$4:$X$300,MATCH("M5",'Exp Dates'!$E$2:$X$2,0),1)&amp;"!$A$2:$k$600",1),AK$1,0),0)</f>
        <v>28524</v>
      </c>
      <c r="AL2549" s="6">
        <f ca="1">IF(NOT(ISNA(VLOOKUP($B2549,INDIRECT(VLOOKUP($B2549,'Exp Dates'!$E$4:$X$300,MATCH("M6",'Exp Dates'!$E$2:$X$2,0),1)&amp;"!$A$2:$k$600",1),AL$1,0))),VLOOKUP($B2549,INDIRECT(VLOOKUP($B2549,'Exp Dates'!$E$4:$X$300,MATCH("M6",'Exp Dates'!$E$2:$X$2,0),1)&amp;"!$A$2:$k$600",1),AL$1,0),0)</f>
        <v>19134</v>
      </c>
      <c r="AM2549" s="6">
        <f ca="1">IF(NOT(ISNA(VLOOKUP($B2549,INDIRECT(VLOOKUP($B2549,'Exp Dates'!$E$4:$X$300,MATCH("M7",'Exp Dates'!$E$2:$X$2,0),1)&amp;"!$A$2:$k$600",1),AM$1,0))),VLOOKUP($B2549,INDIRECT(VLOOKUP($B2549,'Exp Dates'!$E$4:$X$300,MATCH("M7",'Exp Dates'!$E$2:$X$2,0),1)&amp;"!$A$2:$k$600",1),AM$1,0),0)</f>
        <v>11973</v>
      </c>
      <c r="AN2549" s="74">
        <f t="shared" ca="1" si="530"/>
        <v>2300483150</v>
      </c>
      <c r="AO2549">
        <f ca="1">IF(NOT(ISNA(VLOOKUP($B2549,INDIRECT(VLOOKUP($B2549,'Exp Dates'!$E$4:$X$300,MATCH("M1",'Exp Dates'!$E$2:$X$2,0),1)&amp;"!$A$2:$k$600",1),AO$1,0))),VLOOKUP($B2549,INDIRECT(VLOOKUP($B2549,'Exp Dates'!$E$4:$X$300,MATCH("M1",'Exp Dates'!$E$2:$X$2,0),1)&amp;"!$A$2:$k$600",1),AO$1,0),0)</f>
        <v>0</v>
      </c>
      <c r="AP2549">
        <f ca="1">IF(NOT(ISNA(VLOOKUP($B2549,INDIRECT(VLOOKUP($B2549,'Exp Dates'!$E$4:$X$300,MATCH("M2",'Exp Dates'!$E$2:$X$2,0),1)&amp;"!$A$2:$k$600",1),AP$1,0))),VLOOKUP($B2549,INDIRECT(VLOOKUP($B2549,'Exp Dates'!$E$4:$X$300,MATCH("M2",'Exp Dates'!$E$2:$X$2,0),1)&amp;"!$A$2:$k$600",1),AP$1,0),0)</f>
        <v>0</v>
      </c>
      <c r="AQ2549">
        <f t="shared" ca="1" si="531"/>
        <v>0</v>
      </c>
      <c r="AR2549">
        <f>VLOOKUP(B2549,Master!B$2:L$5000,11,0)</f>
        <v>0.92112482853223587</v>
      </c>
    </row>
    <row r="2550" spans="2:44" x14ac:dyDescent="0.25">
      <c r="B2550" s="52">
        <f>Master!B2550</f>
        <v>41768</v>
      </c>
      <c r="C2550" s="11">
        <v>1</v>
      </c>
      <c r="D2550" s="11">
        <f ca="1">IF(NOT(ISNA(VLOOKUP($B2550,INDIRECT(VLOOKUP($B2550,'Exp Dates'!$E$4:$X$250,MATCH("M1",'Exp Dates'!$E$2:$X$2,0),1)&amp;"!$A$2:$H$600",1),D$1,0))),VLOOKUP($B2550,INDIRECT(VLOOKUP($B2550,'Exp Dates'!$E$4:$X$250,MATCH("M1",'Exp Dates'!$E$2:$X$2,0),1)&amp;"!$A$2:$H$600",1),D$1,0)*$C2550,VLOOKUP($B2550,Interpolate!$B$3:$T$2004,MATCH("M1-I",Interpolate!$B$2:$T$2,0)))</f>
        <v>14.05</v>
      </c>
      <c r="E2550" s="11">
        <f ca="1">IF(NOT(ISNA(VLOOKUP($B2550,INDIRECT(VLOOKUP($B2550,'Exp Dates'!$E$4:$X$250,MATCH("M2",'Exp Dates'!$E$2:$X$2,0),1)&amp;"!$A$2:$H$600",1),E$1,0))),VLOOKUP($B2550,INDIRECT(VLOOKUP($B2550,'Exp Dates'!$E$4:$X$250,MATCH("M2",'Exp Dates'!$E$2:$X$2,0),1)&amp;"!$A$2:$H$600",1),E$1,0)*$C2550,VLOOKUP($B2550,Interpolate!$B$3:$T$2004,MATCH("M2-I",Interpolate!$B$2:$T$2,0)))</f>
        <v>15.2</v>
      </c>
      <c r="F2550" s="11">
        <f ca="1">IF(NOT(ISNA(VLOOKUP($B2550,INDIRECT(VLOOKUP($B2550,'Exp Dates'!$E$4:$X$250,MATCH("M3",'Exp Dates'!$E$2:$X$2,0),1)&amp;"!$A$2:$H$600",1),F$1,0))),VLOOKUP($B2550,INDIRECT(VLOOKUP($B2550,'Exp Dates'!$E$4:$X$250,MATCH("M3",'Exp Dates'!$E$2:$X$2,0),1)&amp;"!$A$2:$H$600",1),F$1,0)*$C2550,VLOOKUP($B2550,Interpolate!$B$3:$T$2004,MATCH("M3-I",Interpolate!$B$2:$T$2,0)))</f>
        <v>15.75</v>
      </c>
      <c r="G2550" s="11">
        <f ca="1">IF(NOT(ISNA(VLOOKUP($B2550,INDIRECT(VLOOKUP($B2550,'Exp Dates'!$E$4:$X$250,MATCH("M4",'Exp Dates'!$E$2:$X$2,0),1)&amp;"!$A$2:$H$600",1),G$1,0))),VLOOKUP($B2550,INDIRECT(VLOOKUP($B2550,'Exp Dates'!$E$4:$X$250,MATCH("M4",'Exp Dates'!$E$2:$X$2,0),1)&amp;"!$A$2:$H$600",1),G$1,0)*$C2550,VLOOKUP($B2550,Interpolate!$B$3:$T$2004,MATCH("M4-I",Interpolate!$B$2:$T$2,0)))</f>
        <v>16.3</v>
      </c>
      <c r="H2550" s="11">
        <f ca="1">IF(NOT(ISNA(VLOOKUP($B2550,INDIRECT(VLOOKUP($B2550,'Exp Dates'!$E$4:$X$250,MATCH("M5",'Exp Dates'!$E$2:$X$2,0),1)&amp;"!$A$2:$H$600",1),H$1,0))),VLOOKUP($B2550,INDIRECT(VLOOKUP($B2550,'Exp Dates'!$E$4:$X$250,MATCH("M5",'Exp Dates'!$E$2:$X$2,0),1)&amp;"!$A$2:$H$600",1),H$1,0)*$C2550,VLOOKUP($B2550,Interpolate!$B$3:$T$2004,MATCH("M5-I",Interpolate!$B$2:$T$2,0)))</f>
        <v>16.75</v>
      </c>
      <c r="I2550" s="11">
        <f ca="1">IF(NOT(ISNA(VLOOKUP($B2550,INDIRECT(VLOOKUP($B2550,'Exp Dates'!$E$4:$X$250,MATCH("M6",'Exp Dates'!$E$2:$X$2,0),1)&amp;"!$A$2:$H$600",1),I$1,0))),VLOOKUP($B2550,INDIRECT(VLOOKUP($B2550,'Exp Dates'!$E$4:$X$250,MATCH("M6",'Exp Dates'!$E$2:$X$2,0),1)&amp;"!$A$2:$H$600",1),I$1,0)*$C2550,VLOOKUP($B2550,Interpolate!$B$3:$T$2004,MATCH("M6-I",Interpolate!$B$2:$T$2,0)))</f>
        <v>17.149999999999999</v>
      </c>
      <c r="J2550" s="11">
        <f ca="1">IF(NOT(ISNA(VLOOKUP($B2550,INDIRECT(VLOOKUP($B2550,'Exp Dates'!$E$4:$X$250,MATCH("M7",'Exp Dates'!$E$2:$X$2,0),1)&amp;"!$A$2:$H$600",1),J$1,0))),VLOOKUP($B2550,INDIRECT(VLOOKUP($B2550,'Exp Dates'!$E$4:$X$250,MATCH("M7",'Exp Dates'!$E$2:$X$2,0),1)&amp;"!$A$2:$H$600",1),J$1,0)*$C2550,VLOOKUP($B2550,Interpolate!$B$3:$T$2004,MATCH("M7-I",Interpolate!$B$2:$T$2,0)))</f>
        <v>17.45</v>
      </c>
      <c r="K2550" s="6">
        <f ca="1">IF(NOT(ISNA(VLOOKUP($B2550,INDIRECT(VLOOKUP($B2550,'Exp Dates'!$E$4:$X$250,MATCH("M1",'Exp Dates'!$E$2:$X$2,0),1)&amp;"!$A$2:$k$600",1),K$1,0))),VLOOKUP($B2550,INDIRECT(VLOOKUP($B2550,'Exp Dates'!$E$4:$X$250,MATCH("M1",'Exp Dates'!$E$2:$X$2,0),1)&amp;"!$A$2:$k$600",1),K$1,0),0)</f>
        <v>59352</v>
      </c>
      <c r="L2550" s="6">
        <f ca="1">IF(NOT(ISNA(VLOOKUP($B2550,INDIRECT(VLOOKUP($B2550,'Exp Dates'!$E$4:$X$250,MATCH("M2",'Exp Dates'!$E$2:$X$2,0),1)&amp;"!$A$2:$k$600",1),L$1,0))),VLOOKUP($B2550,INDIRECT(VLOOKUP($B2550,'Exp Dates'!$E$4:$X$250,MATCH("M2",'Exp Dates'!$E$2:$X$2,0),1)&amp;"!$A$2:$k$600",1),L$1,0),0)</f>
        <v>40661</v>
      </c>
      <c r="M2550" s="6">
        <f ca="1">IF(NOT(ISNA(VLOOKUP($B2550,INDIRECT(VLOOKUP($B2550,'Exp Dates'!$E$4:$X$250,MATCH("M3",'Exp Dates'!$E$2:$X$2,0),1)&amp;"!$A$2:$k$600",1),M$1,0))),VLOOKUP($B2550,INDIRECT(VLOOKUP($B2550,'Exp Dates'!$E$4:$X$250,MATCH("M3",'Exp Dates'!$E$2:$X$2,0),1)&amp;"!$A$2:$k$600",1),M$1,0),0)</f>
        <v>14048</v>
      </c>
      <c r="N2550" s="6">
        <f ca="1">IF(NOT(ISNA(VLOOKUP($B2550,INDIRECT(VLOOKUP($B2550,'Exp Dates'!$E$4:$X$250,MATCH("M4",'Exp Dates'!$E$2:$X$2,0),1)&amp;"!$A$2:$k$600",1),N$1,0))),VLOOKUP($B2550,INDIRECT(VLOOKUP($B2550,'Exp Dates'!$E$4:$X$250,MATCH("M4",'Exp Dates'!$E$2:$X$2,0),1)&amp;"!$A$2:$k$600",1),N$1,0),0)</f>
        <v>8130</v>
      </c>
      <c r="O2550" s="6">
        <f ca="1">IF(NOT(ISNA(VLOOKUP($B2550,INDIRECT(VLOOKUP($B2550,'Exp Dates'!$E$4:$X$250,MATCH("M5",'Exp Dates'!$E$2:$X$2,0),1)&amp;"!$A$2:$k$600",1),O$1,0))),VLOOKUP($B2550,INDIRECT(VLOOKUP($B2550,'Exp Dates'!$E$4:$X$250,MATCH("M5",'Exp Dates'!$E$2:$X$2,0),1)&amp;"!$A$2:$k$600",1),O$1,0),0)</f>
        <v>8621</v>
      </c>
      <c r="P2550" s="6">
        <f ca="1">IF(NOT(ISNA(VLOOKUP($B2550,INDIRECT(VLOOKUP($B2550,'Exp Dates'!$E$4:$X$250,MATCH("M6",'Exp Dates'!$E$2:$X$2,0),1)&amp;"!$A$2:$k$600",1),P$1,0))),VLOOKUP($B2550,INDIRECT(VLOOKUP($B2550,'Exp Dates'!$E$4:$X$250,MATCH("M6",'Exp Dates'!$E$2:$X$2,0),1)&amp;"!$A$2:$k$600",1),P$1,0),0)</f>
        <v>2932</v>
      </c>
      <c r="Q2550" s="6">
        <f ca="1">IF(NOT(ISNA(VLOOKUP($B2550,INDIRECT(VLOOKUP($B2550,'Exp Dates'!$E$4:$X$250,MATCH("M7",'Exp Dates'!$E$2:$X$2,0),1)&amp;"!$A$2:$k$600",1),Q$1,0))),VLOOKUP($B2550,INDIRECT(VLOOKUP($B2550,'Exp Dates'!$E$4:$X$250,MATCH("M7",'Exp Dates'!$E$2:$X$2,0),1)&amp;"!$A$2:$k$600",1),Q$1,0),0)</f>
        <v>1641</v>
      </c>
      <c r="R2550" s="6">
        <f ca="1">IF((K2550+L2550)&gt;0,K2550+L2550,#REF!+#REF!)</f>
        <v>100013</v>
      </c>
      <c r="S2550" s="6">
        <f t="shared" ca="1" si="532"/>
        <v>305992</v>
      </c>
      <c r="T2550" s="6">
        <f t="shared" ca="1" si="533"/>
        <v>3801881.8499999996</v>
      </c>
      <c r="U2550" s="6">
        <f t="shared" ca="1" si="534"/>
        <v>89920</v>
      </c>
      <c r="V2550" s="6">
        <f t="shared" ca="1" si="535"/>
        <v>1509005.1</v>
      </c>
      <c r="W2550" s="11">
        <f t="shared" ca="1" si="536"/>
        <v>2.5194625584764423</v>
      </c>
      <c r="X2550">
        <f ca="1">Master!AD2550</f>
        <v>1.8333333333333306E-2</v>
      </c>
      <c r="Y2550" s="6">
        <f t="shared" ca="1" si="537"/>
        <v>135385</v>
      </c>
      <c r="Z2550" s="6">
        <f t="shared" ca="1" si="538"/>
        <v>89920</v>
      </c>
      <c r="AA2550" s="6">
        <f t="shared" ca="1" si="539"/>
        <v>395912</v>
      </c>
      <c r="AB2550" s="11">
        <f>VLOOKUP(B2550,Master!B$3:N$10000,9,0)</f>
        <v>12.92</v>
      </c>
      <c r="AC2550" s="11">
        <f t="shared" ca="1" si="540"/>
        <v>1.1300000000000008</v>
      </c>
      <c r="AE2550" s="11">
        <f t="shared" ca="1" si="541"/>
        <v>-11.79</v>
      </c>
      <c r="AG2550" s="6">
        <f ca="1">IF(NOT(ISNA(VLOOKUP($B2550,INDIRECT(VLOOKUP($B2550,'Exp Dates'!$E$4:$X$300,MATCH("M1",'Exp Dates'!$E$2:$X$2,0),1)&amp;"!$A$2:$k$600",1),AG$1,0))),VLOOKUP($B2550,INDIRECT(VLOOKUP($B2550,'Exp Dates'!$E$4:$X$300,MATCH("M1",'Exp Dates'!$E$2:$X$2,0),1)&amp;"!$A$2:$k$600",1),AG$1,0),0)</f>
        <v>127101</v>
      </c>
      <c r="AH2550" s="6">
        <f ca="1">IF(NOT(ISNA(VLOOKUP($B2550,INDIRECT(VLOOKUP($B2550,'Exp Dates'!$E$4:$X$300,MATCH("M2",'Exp Dates'!$E$2:$X$2,0),1)&amp;"!$A$2:$k$600",1),AH$1,0))),VLOOKUP($B2550,INDIRECT(VLOOKUP($B2550,'Exp Dates'!$E$4:$X$300,MATCH("M2",'Exp Dates'!$E$2:$X$2,0),1)&amp;"!$A$2:$k$600",1),AH$1,0),0)</f>
        <v>132639</v>
      </c>
      <c r="AI2550" s="6">
        <f ca="1">IF(NOT(ISNA(VLOOKUP($B2550,INDIRECT(VLOOKUP($B2550,'Exp Dates'!$E$4:$X$300,MATCH("M3",'Exp Dates'!$E$2:$X$2,0),1)&amp;"!$A$2:$k$600",1),AI$1,0))),VLOOKUP($B2550,INDIRECT(VLOOKUP($B2550,'Exp Dates'!$E$4:$X$300,MATCH("M3",'Exp Dates'!$E$2:$X$2,0),1)&amp;"!$A$2:$k$600",1),AI$1,0),0)</f>
        <v>46252</v>
      </c>
      <c r="AJ2550" s="6">
        <f ca="1">IF(NOT(ISNA(VLOOKUP($B2550,INDIRECT(VLOOKUP($B2550,'Exp Dates'!$E$4:$X$300,MATCH("M4",'Exp Dates'!$E$2:$X$2,0),1)&amp;"!$A$2:$k$600",1),AJ$1,0))),VLOOKUP($B2550,INDIRECT(VLOOKUP($B2550,'Exp Dates'!$E$4:$X$300,MATCH("M4",'Exp Dates'!$E$2:$X$2,0),1)&amp;"!$A$2:$k$600",1),AJ$1,0),0)</f>
        <v>29246</v>
      </c>
      <c r="AK2550" s="6">
        <f ca="1">IF(NOT(ISNA(VLOOKUP($B2550,INDIRECT(VLOOKUP($B2550,'Exp Dates'!$E$4:$X$300,MATCH("M5",'Exp Dates'!$E$2:$X$2,0),1)&amp;"!$A$2:$k$600",1),AK$1,0))),VLOOKUP($B2550,INDIRECT(VLOOKUP($B2550,'Exp Dates'!$E$4:$X$300,MATCH("M5",'Exp Dates'!$E$2:$X$2,0),1)&amp;"!$A$2:$k$600",1),AK$1,0),0)</f>
        <v>29685</v>
      </c>
      <c r="AL2550" s="6">
        <f ca="1">IF(NOT(ISNA(VLOOKUP($B2550,INDIRECT(VLOOKUP($B2550,'Exp Dates'!$E$4:$X$300,MATCH("M6",'Exp Dates'!$E$2:$X$2,0),1)&amp;"!$A$2:$k$600",1),AL$1,0))),VLOOKUP($B2550,INDIRECT(VLOOKUP($B2550,'Exp Dates'!$E$4:$X$300,MATCH("M6",'Exp Dates'!$E$2:$X$2,0),1)&amp;"!$A$2:$k$600",1),AL$1,0),0)</f>
        <v>18955</v>
      </c>
      <c r="AM2550" s="6">
        <f ca="1">IF(NOT(ISNA(VLOOKUP($B2550,INDIRECT(VLOOKUP($B2550,'Exp Dates'!$E$4:$X$300,MATCH("M7",'Exp Dates'!$E$2:$X$2,0),1)&amp;"!$A$2:$k$600",1),AM$1,0))),VLOOKUP($B2550,INDIRECT(VLOOKUP($B2550,'Exp Dates'!$E$4:$X$300,MATCH("M7",'Exp Dates'!$E$2:$X$2,0),1)&amp;"!$A$2:$k$600",1),AM$1,0),0)</f>
        <v>12034</v>
      </c>
      <c r="AN2550" s="74">
        <f t="shared" ca="1" si="530"/>
        <v>2029038800</v>
      </c>
      <c r="AO2550">
        <f ca="1">IF(NOT(ISNA(VLOOKUP($B2550,INDIRECT(VLOOKUP($B2550,'Exp Dates'!$E$4:$X$300,MATCH("M1",'Exp Dates'!$E$2:$X$2,0),1)&amp;"!$A$2:$k$600",1),AO$1,0))),VLOOKUP($B2550,INDIRECT(VLOOKUP($B2550,'Exp Dates'!$E$4:$X$300,MATCH("M1",'Exp Dates'!$E$2:$X$2,0),1)&amp;"!$A$2:$k$600",1),AO$1,0),0)</f>
        <v>371</v>
      </c>
      <c r="AP2550">
        <f ca="1">IF(NOT(ISNA(VLOOKUP($B2550,INDIRECT(VLOOKUP($B2550,'Exp Dates'!$E$4:$X$300,MATCH("M2",'Exp Dates'!$E$2:$X$2,0),1)&amp;"!$A$2:$k$600",1),AP$1,0))),VLOOKUP($B2550,INDIRECT(VLOOKUP($B2550,'Exp Dates'!$E$4:$X$300,MATCH("M2",'Exp Dates'!$E$2:$X$2,0),1)&amp;"!$A$2:$k$600",1),AP$1,0),0)</f>
        <v>742</v>
      </c>
      <c r="AQ2550">
        <f t="shared" ca="1" si="531"/>
        <v>1113</v>
      </c>
      <c r="AR2550">
        <f>VLOOKUP(B2550,Master!B$2:L$5000,11,0)</f>
        <v>0.89847009735744088</v>
      </c>
    </row>
    <row r="2551" spans="2:44" x14ac:dyDescent="0.25">
      <c r="B2551" s="52">
        <f>Master!B2551</f>
        <v>41771</v>
      </c>
      <c r="C2551" s="11">
        <v>1</v>
      </c>
      <c r="D2551" s="11">
        <f ca="1">IF(NOT(ISNA(VLOOKUP($B2551,INDIRECT(VLOOKUP($B2551,'Exp Dates'!$E$4:$X$250,MATCH("M1",'Exp Dates'!$E$2:$X$2,0),1)&amp;"!$A$2:$H$600",1),D$1,0))),VLOOKUP($B2551,INDIRECT(VLOOKUP($B2551,'Exp Dates'!$E$4:$X$250,MATCH("M1",'Exp Dates'!$E$2:$X$2,0),1)&amp;"!$A$2:$H$600",1),D$1,0)*$C2551,VLOOKUP($B2551,Interpolate!$B$3:$T$2004,MATCH("M1-I",Interpolate!$B$2:$T$2,0)))</f>
        <v>13.5</v>
      </c>
      <c r="E2551" s="11">
        <f ca="1">IF(NOT(ISNA(VLOOKUP($B2551,INDIRECT(VLOOKUP($B2551,'Exp Dates'!$E$4:$X$250,MATCH("M2",'Exp Dates'!$E$2:$X$2,0),1)&amp;"!$A$2:$H$600",1),E$1,0))),VLOOKUP($B2551,INDIRECT(VLOOKUP($B2551,'Exp Dates'!$E$4:$X$250,MATCH("M2",'Exp Dates'!$E$2:$X$2,0),1)&amp;"!$A$2:$H$600",1),E$1,0)*$C2551,VLOOKUP($B2551,Interpolate!$B$3:$T$2004,MATCH("M2-I",Interpolate!$B$2:$T$2,0)))</f>
        <v>14.8</v>
      </c>
      <c r="F2551" s="11">
        <f ca="1">IF(NOT(ISNA(VLOOKUP($B2551,INDIRECT(VLOOKUP($B2551,'Exp Dates'!$E$4:$X$250,MATCH("M3",'Exp Dates'!$E$2:$X$2,0),1)&amp;"!$A$2:$H$600",1),F$1,0))),VLOOKUP($B2551,INDIRECT(VLOOKUP($B2551,'Exp Dates'!$E$4:$X$250,MATCH("M3",'Exp Dates'!$E$2:$X$2,0),1)&amp;"!$A$2:$H$600",1),F$1,0)*$C2551,VLOOKUP($B2551,Interpolate!$B$3:$T$2004,MATCH("M3-I",Interpolate!$B$2:$T$2,0)))</f>
        <v>15.45</v>
      </c>
      <c r="G2551" s="11">
        <f ca="1">IF(NOT(ISNA(VLOOKUP($B2551,INDIRECT(VLOOKUP($B2551,'Exp Dates'!$E$4:$X$250,MATCH("M4",'Exp Dates'!$E$2:$X$2,0),1)&amp;"!$A$2:$H$600",1),G$1,0))),VLOOKUP($B2551,INDIRECT(VLOOKUP($B2551,'Exp Dates'!$E$4:$X$250,MATCH("M4",'Exp Dates'!$E$2:$X$2,0),1)&amp;"!$A$2:$H$600",1),G$1,0)*$C2551,VLOOKUP($B2551,Interpolate!$B$3:$T$2004,MATCH("M4-I",Interpolate!$B$2:$T$2,0)))</f>
        <v>16.05</v>
      </c>
      <c r="H2551" s="11">
        <f ca="1">IF(NOT(ISNA(VLOOKUP($B2551,INDIRECT(VLOOKUP($B2551,'Exp Dates'!$E$4:$X$250,MATCH("M5",'Exp Dates'!$E$2:$X$2,0),1)&amp;"!$A$2:$H$600",1),H$1,0))),VLOOKUP($B2551,INDIRECT(VLOOKUP($B2551,'Exp Dates'!$E$4:$X$250,MATCH("M5",'Exp Dates'!$E$2:$X$2,0),1)&amp;"!$A$2:$H$600",1),H$1,0)*$C2551,VLOOKUP($B2551,Interpolate!$B$3:$T$2004,MATCH("M5-I",Interpolate!$B$2:$T$2,0)))</f>
        <v>16.600000000000001</v>
      </c>
      <c r="I2551" s="11">
        <f ca="1">IF(NOT(ISNA(VLOOKUP($B2551,INDIRECT(VLOOKUP($B2551,'Exp Dates'!$E$4:$X$250,MATCH("M6",'Exp Dates'!$E$2:$X$2,0),1)&amp;"!$A$2:$H$600",1),I$1,0))),VLOOKUP($B2551,INDIRECT(VLOOKUP($B2551,'Exp Dates'!$E$4:$X$250,MATCH("M6",'Exp Dates'!$E$2:$X$2,0),1)&amp;"!$A$2:$H$600",1),I$1,0)*$C2551,VLOOKUP($B2551,Interpolate!$B$3:$T$2004,MATCH("M6-I",Interpolate!$B$2:$T$2,0)))</f>
        <v>17</v>
      </c>
      <c r="J2551" s="11">
        <f ca="1">IF(NOT(ISNA(VLOOKUP($B2551,INDIRECT(VLOOKUP($B2551,'Exp Dates'!$E$4:$X$250,MATCH("M7",'Exp Dates'!$E$2:$X$2,0),1)&amp;"!$A$2:$H$600",1),J$1,0))),VLOOKUP($B2551,INDIRECT(VLOOKUP($B2551,'Exp Dates'!$E$4:$X$250,MATCH("M7",'Exp Dates'!$E$2:$X$2,0),1)&amp;"!$A$2:$H$600",1),J$1,0)*$C2551,VLOOKUP($B2551,Interpolate!$B$3:$T$2004,MATCH("M7-I",Interpolate!$B$2:$T$2,0)))</f>
        <v>17.25</v>
      </c>
      <c r="K2551" s="6">
        <f ca="1">IF(NOT(ISNA(VLOOKUP($B2551,INDIRECT(VLOOKUP($B2551,'Exp Dates'!$E$4:$X$250,MATCH("M1",'Exp Dates'!$E$2:$X$2,0),1)&amp;"!$A$2:$k$600",1),K$1,0))),VLOOKUP($B2551,INDIRECT(VLOOKUP($B2551,'Exp Dates'!$E$4:$X$250,MATCH("M1",'Exp Dates'!$E$2:$X$2,0),1)&amp;"!$A$2:$k$600",1),K$1,0),0)</f>
        <v>58813</v>
      </c>
      <c r="L2551" s="6">
        <f ca="1">IF(NOT(ISNA(VLOOKUP($B2551,INDIRECT(VLOOKUP($B2551,'Exp Dates'!$E$4:$X$250,MATCH("M2",'Exp Dates'!$E$2:$X$2,0),1)&amp;"!$A$2:$k$600",1),L$1,0))),VLOOKUP($B2551,INDIRECT(VLOOKUP($B2551,'Exp Dates'!$E$4:$X$250,MATCH("M2",'Exp Dates'!$E$2:$X$2,0),1)&amp;"!$A$2:$k$600",1),L$1,0),0)</f>
        <v>44527</v>
      </c>
      <c r="M2551" s="6">
        <f ca="1">IF(NOT(ISNA(VLOOKUP($B2551,INDIRECT(VLOOKUP($B2551,'Exp Dates'!$E$4:$X$250,MATCH("M3",'Exp Dates'!$E$2:$X$2,0),1)&amp;"!$A$2:$k$600",1),M$1,0))),VLOOKUP($B2551,INDIRECT(VLOOKUP($B2551,'Exp Dates'!$E$4:$X$250,MATCH("M3",'Exp Dates'!$E$2:$X$2,0),1)&amp;"!$A$2:$k$600",1),M$1,0),0)</f>
        <v>13479</v>
      </c>
      <c r="N2551" s="6">
        <f ca="1">IF(NOT(ISNA(VLOOKUP($B2551,INDIRECT(VLOOKUP($B2551,'Exp Dates'!$E$4:$X$250,MATCH("M4",'Exp Dates'!$E$2:$X$2,0),1)&amp;"!$A$2:$k$600",1),N$1,0))),VLOOKUP($B2551,INDIRECT(VLOOKUP($B2551,'Exp Dates'!$E$4:$X$250,MATCH("M4",'Exp Dates'!$E$2:$X$2,0),1)&amp;"!$A$2:$k$600",1),N$1,0),0)</f>
        <v>10451</v>
      </c>
      <c r="O2551" s="6">
        <f ca="1">IF(NOT(ISNA(VLOOKUP($B2551,INDIRECT(VLOOKUP($B2551,'Exp Dates'!$E$4:$X$250,MATCH("M5",'Exp Dates'!$E$2:$X$2,0),1)&amp;"!$A$2:$k$600",1),O$1,0))),VLOOKUP($B2551,INDIRECT(VLOOKUP($B2551,'Exp Dates'!$E$4:$X$250,MATCH("M5",'Exp Dates'!$E$2:$X$2,0),1)&amp;"!$A$2:$k$600",1),O$1,0),0)</f>
        <v>7785</v>
      </c>
      <c r="P2551" s="6">
        <f ca="1">IF(NOT(ISNA(VLOOKUP($B2551,INDIRECT(VLOOKUP($B2551,'Exp Dates'!$E$4:$X$250,MATCH("M6",'Exp Dates'!$E$2:$X$2,0),1)&amp;"!$A$2:$k$600",1),P$1,0))),VLOOKUP($B2551,INDIRECT(VLOOKUP($B2551,'Exp Dates'!$E$4:$X$250,MATCH("M6",'Exp Dates'!$E$2:$X$2,0),1)&amp;"!$A$2:$k$600",1),P$1,0),0)</f>
        <v>3887</v>
      </c>
      <c r="Q2551" s="6">
        <f ca="1">IF(NOT(ISNA(VLOOKUP($B2551,INDIRECT(VLOOKUP($B2551,'Exp Dates'!$E$4:$X$250,MATCH("M7",'Exp Dates'!$E$2:$X$2,0),1)&amp;"!$A$2:$k$600",1),Q$1,0))),VLOOKUP($B2551,INDIRECT(VLOOKUP($B2551,'Exp Dates'!$E$4:$X$250,MATCH("M7",'Exp Dates'!$E$2:$X$2,0),1)&amp;"!$A$2:$k$600",1),Q$1,0),0)</f>
        <v>4153</v>
      </c>
      <c r="R2551" s="6">
        <f ca="1">IF((K2551+L2551)&gt;0,K2551+L2551,#REF!+#REF!)</f>
        <v>103340</v>
      </c>
      <c r="S2551" s="6">
        <f t="shared" ca="1" si="532"/>
        <v>316612</v>
      </c>
      <c r="T2551" s="6">
        <f t="shared" ca="1" si="533"/>
        <v>3838094.8000000003</v>
      </c>
      <c r="U2551" s="6">
        <f t="shared" ca="1" si="534"/>
        <v>93884</v>
      </c>
      <c r="V2551" s="6">
        <f t="shared" ca="1" si="535"/>
        <v>1557197</v>
      </c>
      <c r="W2551" s="11">
        <f t="shared" ca="1" si="536"/>
        <v>2.4647458221406797</v>
      </c>
      <c r="X2551">
        <f ca="1">Master!AD2551</f>
        <v>1.9047619047619032E-2</v>
      </c>
      <c r="Y2551" s="6">
        <f t="shared" ca="1" si="537"/>
        <v>143095</v>
      </c>
      <c r="Z2551" s="6">
        <f t="shared" ca="1" si="538"/>
        <v>93884</v>
      </c>
      <c r="AA2551" s="6">
        <f t="shared" ca="1" si="539"/>
        <v>410496</v>
      </c>
      <c r="AB2551" s="11">
        <f>VLOOKUP(B2551,Master!B$3:N$10000,9,0)</f>
        <v>12.23</v>
      </c>
      <c r="AC2551" s="11">
        <f t="shared" ca="1" si="540"/>
        <v>1.2699999999999996</v>
      </c>
      <c r="AE2551" s="11">
        <f t="shared" ca="1" si="541"/>
        <v>-10.96</v>
      </c>
      <c r="AG2551" s="6">
        <f ca="1">IF(NOT(ISNA(VLOOKUP($B2551,INDIRECT(VLOOKUP($B2551,'Exp Dates'!$E$4:$X$300,MATCH("M1",'Exp Dates'!$E$2:$X$2,0),1)&amp;"!$A$2:$k$600",1),AG$1,0))),VLOOKUP($B2551,INDIRECT(VLOOKUP($B2551,'Exp Dates'!$E$4:$X$300,MATCH("M1",'Exp Dates'!$E$2:$X$2,0),1)&amp;"!$A$2:$k$600",1),AG$1,0),0)</f>
        <v>124380</v>
      </c>
      <c r="AH2551" s="6">
        <f ca="1">IF(NOT(ISNA(VLOOKUP($B2551,INDIRECT(VLOOKUP($B2551,'Exp Dates'!$E$4:$X$300,MATCH("M2",'Exp Dates'!$E$2:$X$2,0),1)&amp;"!$A$2:$k$600",1),AH$1,0))),VLOOKUP($B2551,INDIRECT(VLOOKUP($B2551,'Exp Dates'!$E$4:$X$300,MATCH("M2",'Exp Dates'!$E$2:$X$2,0),1)&amp;"!$A$2:$k$600",1),AH$1,0),0)</f>
        <v>145876</v>
      </c>
      <c r="AI2551" s="6">
        <f ca="1">IF(NOT(ISNA(VLOOKUP($B2551,INDIRECT(VLOOKUP($B2551,'Exp Dates'!$E$4:$X$300,MATCH("M3",'Exp Dates'!$E$2:$X$2,0),1)&amp;"!$A$2:$k$600",1),AI$1,0))),VLOOKUP($B2551,INDIRECT(VLOOKUP($B2551,'Exp Dates'!$E$4:$X$300,MATCH("M3",'Exp Dates'!$E$2:$X$2,0),1)&amp;"!$A$2:$k$600",1),AI$1,0),0)</f>
        <v>46356</v>
      </c>
      <c r="AJ2551" s="6">
        <f ca="1">IF(NOT(ISNA(VLOOKUP($B2551,INDIRECT(VLOOKUP($B2551,'Exp Dates'!$E$4:$X$300,MATCH("M4",'Exp Dates'!$E$2:$X$2,0),1)&amp;"!$A$2:$k$600",1),AJ$1,0))),VLOOKUP($B2551,INDIRECT(VLOOKUP($B2551,'Exp Dates'!$E$4:$X$300,MATCH("M4",'Exp Dates'!$E$2:$X$2,0),1)&amp;"!$A$2:$k$600",1),AJ$1,0),0)</f>
        <v>31242</v>
      </c>
      <c r="AK2551" s="6">
        <f ca="1">IF(NOT(ISNA(VLOOKUP($B2551,INDIRECT(VLOOKUP($B2551,'Exp Dates'!$E$4:$X$300,MATCH("M5",'Exp Dates'!$E$2:$X$2,0),1)&amp;"!$A$2:$k$600",1),AK$1,0))),VLOOKUP($B2551,INDIRECT(VLOOKUP($B2551,'Exp Dates'!$E$4:$X$300,MATCH("M5",'Exp Dates'!$E$2:$X$2,0),1)&amp;"!$A$2:$k$600",1),AK$1,0),0)</f>
        <v>30829</v>
      </c>
      <c r="AL2551" s="6">
        <f ca="1">IF(NOT(ISNA(VLOOKUP($B2551,INDIRECT(VLOOKUP($B2551,'Exp Dates'!$E$4:$X$300,MATCH("M6",'Exp Dates'!$E$2:$X$2,0),1)&amp;"!$A$2:$k$600",1),AL$1,0))),VLOOKUP($B2551,INDIRECT(VLOOKUP($B2551,'Exp Dates'!$E$4:$X$300,MATCH("M6",'Exp Dates'!$E$2:$X$2,0),1)&amp;"!$A$2:$k$600",1),AL$1,0),0)</f>
        <v>19091</v>
      </c>
      <c r="AM2551" s="6">
        <f ca="1">IF(NOT(ISNA(VLOOKUP($B2551,INDIRECT(VLOOKUP($B2551,'Exp Dates'!$E$4:$X$300,MATCH("M7",'Exp Dates'!$E$2:$X$2,0),1)&amp;"!$A$2:$k$600",1),AM$1,0))),VLOOKUP($B2551,INDIRECT(VLOOKUP($B2551,'Exp Dates'!$E$4:$X$300,MATCH("M7",'Exp Dates'!$E$2:$X$2,0),1)&amp;"!$A$2:$k$600",1),AM$1,0),0)</f>
        <v>12722</v>
      </c>
      <c r="AN2551" s="74">
        <f t="shared" ca="1" si="530"/>
        <v>2095913450.0000002</v>
      </c>
      <c r="AO2551">
        <f ca="1">IF(NOT(ISNA(VLOOKUP($B2551,INDIRECT(VLOOKUP($B2551,'Exp Dates'!$E$4:$X$300,MATCH("M1",'Exp Dates'!$E$2:$X$2,0),1)&amp;"!$A$2:$k$600",1),AO$1,0))),VLOOKUP($B2551,INDIRECT(VLOOKUP($B2551,'Exp Dates'!$E$4:$X$300,MATCH("M1",'Exp Dates'!$E$2:$X$2,0),1)&amp;"!$A$2:$k$600",1),AO$1,0),0)</f>
        <v>0</v>
      </c>
      <c r="AP2551">
        <f ca="1">IF(NOT(ISNA(VLOOKUP($B2551,INDIRECT(VLOOKUP($B2551,'Exp Dates'!$E$4:$X$300,MATCH("M2",'Exp Dates'!$E$2:$X$2,0),1)&amp;"!$A$2:$k$600",1),AP$1,0))),VLOOKUP($B2551,INDIRECT(VLOOKUP($B2551,'Exp Dates'!$E$4:$X$300,MATCH("M2",'Exp Dates'!$E$2:$X$2,0),1)&amp;"!$A$2:$k$600",1),AP$1,0),0)</f>
        <v>0</v>
      </c>
      <c r="AQ2551">
        <f t="shared" ca="1" si="531"/>
        <v>0</v>
      </c>
      <c r="AR2551">
        <f>VLOOKUP(B2551,Master!B$2:L$5000,11,0)</f>
        <v>0.88112391930835732</v>
      </c>
    </row>
    <row r="2552" spans="2:44" x14ac:dyDescent="0.25">
      <c r="B2552" s="52">
        <f>Master!B2552</f>
        <v>41772</v>
      </c>
      <c r="C2552" s="11">
        <v>1</v>
      </c>
      <c r="D2552" s="11">
        <f ca="1">IF(NOT(ISNA(VLOOKUP($B2552,INDIRECT(VLOOKUP($B2552,'Exp Dates'!$E$4:$X$250,MATCH("M1",'Exp Dates'!$E$2:$X$2,0),1)&amp;"!$A$2:$H$600",1),D$1,0))),VLOOKUP($B2552,INDIRECT(VLOOKUP($B2552,'Exp Dates'!$E$4:$X$250,MATCH("M1",'Exp Dates'!$E$2:$X$2,0),1)&amp;"!$A$2:$H$600",1),D$1,0)*$C2552,VLOOKUP($B2552,Interpolate!$B$3:$T$2004,MATCH("M1-I",Interpolate!$B$2:$T$2,0)))</f>
        <v>13.5</v>
      </c>
      <c r="E2552" s="11">
        <f ca="1">IF(NOT(ISNA(VLOOKUP($B2552,INDIRECT(VLOOKUP($B2552,'Exp Dates'!$E$4:$X$250,MATCH("M2",'Exp Dates'!$E$2:$X$2,0),1)&amp;"!$A$2:$H$600",1),E$1,0))),VLOOKUP($B2552,INDIRECT(VLOOKUP($B2552,'Exp Dates'!$E$4:$X$250,MATCH("M2",'Exp Dates'!$E$2:$X$2,0),1)&amp;"!$A$2:$H$600",1),E$1,0)*$C2552,VLOOKUP($B2552,Interpolate!$B$3:$T$2004,MATCH("M2-I",Interpolate!$B$2:$T$2,0)))</f>
        <v>14.85</v>
      </c>
      <c r="F2552" s="11">
        <f ca="1">IF(NOT(ISNA(VLOOKUP($B2552,INDIRECT(VLOOKUP($B2552,'Exp Dates'!$E$4:$X$250,MATCH("M3",'Exp Dates'!$E$2:$X$2,0),1)&amp;"!$A$2:$H$600",1),F$1,0))),VLOOKUP($B2552,INDIRECT(VLOOKUP($B2552,'Exp Dates'!$E$4:$X$250,MATCH("M3",'Exp Dates'!$E$2:$X$2,0),1)&amp;"!$A$2:$H$600",1),F$1,0)*$C2552,VLOOKUP($B2552,Interpolate!$B$3:$T$2004,MATCH("M3-I",Interpolate!$B$2:$T$2,0)))</f>
        <v>15.5</v>
      </c>
      <c r="G2552" s="11">
        <f ca="1">IF(NOT(ISNA(VLOOKUP($B2552,INDIRECT(VLOOKUP($B2552,'Exp Dates'!$E$4:$X$250,MATCH("M4",'Exp Dates'!$E$2:$X$2,0),1)&amp;"!$A$2:$H$600",1),G$1,0))),VLOOKUP($B2552,INDIRECT(VLOOKUP($B2552,'Exp Dates'!$E$4:$X$250,MATCH("M4",'Exp Dates'!$E$2:$X$2,0),1)&amp;"!$A$2:$H$600",1),G$1,0)*$C2552,VLOOKUP($B2552,Interpolate!$B$3:$T$2004,MATCH("M4-I",Interpolate!$B$2:$T$2,0)))</f>
        <v>16.05</v>
      </c>
      <c r="H2552" s="11">
        <f ca="1">IF(NOT(ISNA(VLOOKUP($B2552,INDIRECT(VLOOKUP($B2552,'Exp Dates'!$E$4:$X$250,MATCH("M5",'Exp Dates'!$E$2:$X$2,0),1)&amp;"!$A$2:$H$600",1),H$1,0))),VLOOKUP($B2552,INDIRECT(VLOOKUP($B2552,'Exp Dates'!$E$4:$X$250,MATCH("M5",'Exp Dates'!$E$2:$X$2,0),1)&amp;"!$A$2:$H$600",1),H$1,0)*$C2552,VLOOKUP($B2552,Interpolate!$B$3:$T$2004,MATCH("M5-I",Interpolate!$B$2:$T$2,0)))</f>
        <v>16.600000000000001</v>
      </c>
      <c r="I2552" s="11">
        <f ca="1">IF(NOT(ISNA(VLOOKUP($B2552,INDIRECT(VLOOKUP($B2552,'Exp Dates'!$E$4:$X$250,MATCH("M6",'Exp Dates'!$E$2:$X$2,0),1)&amp;"!$A$2:$H$600",1),I$1,0))),VLOOKUP($B2552,INDIRECT(VLOOKUP($B2552,'Exp Dates'!$E$4:$X$250,MATCH("M6",'Exp Dates'!$E$2:$X$2,0),1)&amp;"!$A$2:$H$600",1),I$1,0)*$C2552,VLOOKUP($B2552,Interpolate!$B$3:$T$2004,MATCH("M6-I",Interpolate!$B$2:$T$2,0)))</f>
        <v>17</v>
      </c>
      <c r="J2552" s="11">
        <f ca="1">IF(NOT(ISNA(VLOOKUP($B2552,INDIRECT(VLOOKUP($B2552,'Exp Dates'!$E$4:$X$250,MATCH("M7",'Exp Dates'!$E$2:$X$2,0),1)&amp;"!$A$2:$H$600",1),J$1,0))),VLOOKUP($B2552,INDIRECT(VLOOKUP($B2552,'Exp Dates'!$E$4:$X$250,MATCH("M7",'Exp Dates'!$E$2:$X$2,0),1)&amp;"!$A$2:$H$600",1),J$1,0)*$C2552,VLOOKUP($B2552,Interpolate!$B$3:$T$2004,MATCH("M7-I",Interpolate!$B$2:$T$2,0)))</f>
        <v>17.3</v>
      </c>
      <c r="K2552" s="6">
        <f ca="1">IF(NOT(ISNA(VLOOKUP($B2552,INDIRECT(VLOOKUP($B2552,'Exp Dates'!$E$4:$X$250,MATCH("M1",'Exp Dates'!$E$2:$X$2,0),1)&amp;"!$A$2:$k$600",1),K$1,0))),VLOOKUP($B2552,INDIRECT(VLOOKUP($B2552,'Exp Dates'!$E$4:$X$250,MATCH("M1",'Exp Dates'!$E$2:$X$2,0),1)&amp;"!$A$2:$k$600",1),K$1,0),0)</f>
        <v>39306</v>
      </c>
      <c r="L2552" s="6">
        <f ca="1">IF(NOT(ISNA(VLOOKUP($B2552,INDIRECT(VLOOKUP($B2552,'Exp Dates'!$E$4:$X$250,MATCH("M2",'Exp Dates'!$E$2:$X$2,0),1)&amp;"!$A$2:$k$600",1),L$1,0))),VLOOKUP($B2552,INDIRECT(VLOOKUP($B2552,'Exp Dates'!$E$4:$X$250,MATCH("M2",'Exp Dates'!$E$2:$X$2,0),1)&amp;"!$A$2:$k$600",1),L$1,0),0)</f>
        <v>33250</v>
      </c>
      <c r="M2552" s="6">
        <f ca="1">IF(NOT(ISNA(VLOOKUP($B2552,INDIRECT(VLOOKUP($B2552,'Exp Dates'!$E$4:$X$250,MATCH("M3",'Exp Dates'!$E$2:$X$2,0),1)&amp;"!$A$2:$k$600",1),M$1,0))),VLOOKUP($B2552,INDIRECT(VLOOKUP($B2552,'Exp Dates'!$E$4:$X$250,MATCH("M3",'Exp Dates'!$E$2:$X$2,0),1)&amp;"!$A$2:$k$600",1),M$1,0),0)</f>
        <v>13433</v>
      </c>
      <c r="N2552" s="6">
        <f ca="1">IF(NOT(ISNA(VLOOKUP($B2552,INDIRECT(VLOOKUP($B2552,'Exp Dates'!$E$4:$X$250,MATCH("M4",'Exp Dates'!$E$2:$X$2,0),1)&amp;"!$A$2:$k$600",1),N$1,0))),VLOOKUP($B2552,INDIRECT(VLOOKUP($B2552,'Exp Dates'!$E$4:$X$250,MATCH("M4",'Exp Dates'!$E$2:$X$2,0),1)&amp;"!$A$2:$k$600",1),N$1,0),0)</f>
        <v>7642</v>
      </c>
      <c r="O2552" s="6">
        <f ca="1">IF(NOT(ISNA(VLOOKUP($B2552,INDIRECT(VLOOKUP($B2552,'Exp Dates'!$E$4:$X$250,MATCH("M5",'Exp Dates'!$E$2:$X$2,0),1)&amp;"!$A$2:$k$600",1),O$1,0))),VLOOKUP($B2552,INDIRECT(VLOOKUP($B2552,'Exp Dates'!$E$4:$X$250,MATCH("M5",'Exp Dates'!$E$2:$X$2,0),1)&amp;"!$A$2:$k$600",1),O$1,0),0)</f>
        <v>4627</v>
      </c>
      <c r="P2552" s="6">
        <f ca="1">IF(NOT(ISNA(VLOOKUP($B2552,INDIRECT(VLOOKUP($B2552,'Exp Dates'!$E$4:$X$250,MATCH("M6",'Exp Dates'!$E$2:$X$2,0),1)&amp;"!$A$2:$k$600",1),P$1,0))),VLOOKUP($B2552,INDIRECT(VLOOKUP($B2552,'Exp Dates'!$E$4:$X$250,MATCH("M6",'Exp Dates'!$E$2:$X$2,0),1)&amp;"!$A$2:$k$600",1),P$1,0),0)</f>
        <v>2955</v>
      </c>
      <c r="Q2552" s="6">
        <f ca="1">IF(NOT(ISNA(VLOOKUP($B2552,INDIRECT(VLOOKUP($B2552,'Exp Dates'!$E$4:$X$250,MATCH("M7",'Exp Dates'!$E$2:$X$2,0),1)&amp;"!$A$2:$k$600",1),Q$1,0))),VLOOKUP($B2552,INDIRECT(VLOOKUP($B2552,'Exp Dates'!$E$4:$X$250,MATCH("M7",'Exp Dates'!$E$2:$X$2,0),1)&amp;"!$A$2:$k$600",1),Q$1,0),0)</f>
        <v>4088</v>
      </c>
      <c r="R2552" s="6">
        <f ca="1">IF((K2552+L2552)&gt;0,K2552+L2552,#REF!+#REF!)</f>
        <v>72556</v>
      </c>
      <c r="S2552" s="6">
        <f t="shared" ca="1" si="532"/>
        <v>317469</v>
      </c>
      <c r="T2552" s="6">
        <f t="shared" ca="1" si="533"/>
        <v>3840224.85</v>
      </c>
      <c r="U2552" s="6">
        <f t="shared" ca="1" si="534"/>
        <v>94094</v>
      </c>
      <c r="V2552" s="6">
        <f t="shared" ca="1" si="535"/>
        <v>1561933.6</v>
      </c>
      <c r="W2552" s="11">
        <f t="shared" ca="1" si="536"/>
        <v>2.4586351494071192</v>
      </c>
      <c r="X2552">
        <f ca="1">Master!AD2552</f>
        <v>1.9761904761904758E-2</v>
      </c>
      <c r="Y2552" s="6">
        <f t="shared" ca="1" si="537"/>
        <v>105301</v>
      </c>
      <c r="Z2552" s="6">
        <f t="shared" ca="1" si="538"/>
        <v>94094</v>
      </c>
      <c r="AA2552" s="6">
        <f t="shared" ca="1" si="539"/>
        <v>411563</v>
      </c>
      <c r="AB2552" s="11">
        <f>VLOOKUP(B2552,Master!B$3:N$10000,9,0)</f>
        <v>12.13</v>
      </c>
      <c r="AC2552" s="11">
        <f t="shared" ca="1" si="540"/>
        <v>1.3699999999999992</v>
      </c>
      <c r="AE2552" s="11">
        <f t="shared" ca="1" si="541"/>
        <v>-10.760000000000002</v>
      </c>
      <c r="AG2552" s="6">
        <f ca="1">IF(NOT(ISNA(VLOOKUP($B2552,INDIRECT(VLOOKUP($B2552,'Exp Dates'!$E$4:$X$300,MATCH("M1",'Exp Dates'!$E$2:$X$2,0),1)&amp;"!$A$2:$k$600",1),AG$1,0))),VLOOKUP($B2552,INDIRECT(VLOOKUP($B2552,'Exp Dates'!$E$4:$X$300,MATCH("M1",'Exp Dates'!$E$2:$X$2,0),1)&amp;"!$A$2:$k$600",1),AG$1,0),0)</f>
        <v>117194</v>
      </c>
      <c r="AH2552" s="6">
        <f ca="1">IF(NOT(ISNA(VLOOKUP($B2552,INDIRECT(VLOOKUP($B2552,'Exp Dates'!$E$4:$X$300,MATCH("M2",'Exp Dates'!$E$2:$X$2,0),1)&amp;"!$A$2:$k$600",1),AH$1,0))),VLOOKUP($B2552,INDIRECT(VLOOKUP($B2552,'Exp Dates'!$E$4:$X$300,MATCH("M2",'Exp Dates'!$E$2:$X$2,0),1)&amp;"!$A$2:$k$600",1),AH$1,0),0)</f>
        <v>152061</v>
      </c>
      <c r="AI2552" s="6">
        <f ca="1">IF(NOT(ISNA(VLOOKUP($B2552,INDIRECT(VLOOKUP($B2552,'Exp Dates'!$E$4:$X$300,MATCH("M3",'Exp Dates'!$E$2:$X$2,0),1)&amp;"!$A$2:$k$600",1),AI$1,0))),VLOOKUP($B2552,INDIRECT(VLOOKUP($B2552,'Exp Dates'!$E$4:$X$300,MATCH("M3",'Exp Dates'!$E$2:$X$2,0),1)&amp;"!$A$2:$k$600",1),AI$1,0),0)</f>
        <v>48214</v>
      </c>
      <c r="AJ2552" s="6">
        <f ca="1">IF(NOT(ISNA(VLOOKUP($B2552,INDIRECT(VLOOKUP($B2552,'Exp Dates'!$E$4:$X$300,MATCH("M4",'Exp Dates'!$E$2:$X$2,0),1)&amp;"!$A$2:$k$600",1),AJ$1,0))),VLOOKUP($B2552,INDIRECT(VLOOKUP($B2552,'Exp Dates'!$E$4:$X$300,MATCH("M4",'Exp Dates'!$E$2:$X$2,0),1)&amp;"!$A$2:$k$600",1),AJ$1,0),0)</f>
        <v>30838</v>
      </c>
      <c r="AK2552" s="6">
        <f ca="1">IF(NOT(ISNA(VLOOKUP($B2552,INDIRECT(VLOOKUP($B2552,'Exp Dates'!$E$4:$X$300,MATCH("M5",'Exp Dates'!$E$2:$X$2,0),1)&amp;"!$A$2:$k$600",1),AK$1,0))),VLOOKUP($B2552,INDIRECT(VLOOKUP($B2552,'Exp Dates'!$E$4:$X$300,MATCH("M5",'Exp Dates'!$E$2:$X$2,0),1)&amp;"!$A$2:$k$600",1),AK$1,0),0)</f>
        <v>30826</v>
      </c>
      <c r="AL2552" s="6">
        <f ca="1">IF(NOT(ISNA(VLOOKUP($B2552,INDIRECT(VLOOKUP($B2552,'Exp Dates'!$E$4:$X$300,MATCH("M6",'Exp Dates'!$E$2:$X$2,0),1)&amp;"!$A$2:$k$600",1),AL$1,0))),VLOOKUP($B2552,INDIRECT(VLOOKUP($B2552,'Exp Dates'!$E$4:$X$300,MATCH("M6",'Exp Dates'!$E$2:$X$2,0),1)&amp;"!$A$2:$k$600",1),AL$1,0),0)</f>
        <v>19223</v>
      </c>
      <c r="AM2552" s="6">
        <f ca="1">IF(NOT(ISNA(VLOOKUP($B2552,INDIRECT(VLOOKUP($B2552,'Exp Dates'!$E$4:$X$300,MATCH("M7",'Exp Dates'!$E$2:$X$2,0),1)&amp;"!$A$2:$k$600",1),AM$1,0))),VLOOKUP($B2552,INDIRECT(VLOOKUP($B2552,'Exp Dates'!$E$4:$X$300,MATCH("M7",'Exp Dates'!$E$2:$X$2,0),1)&amp;"!$A$2:$k$600",1),AM$1,0),0)</f>
        <v>13207</v>
      </c>
      <c r="AN2552" s="74">
        <f t="shared" ca="1" si="530"/>
        <v>1553024700</v>
      </c>
      <c r="AO2552">
        <f ca="1">IF(NOT(ISNA(VLOOKUP($B2552,INDIRECT(VLOOKUP($B2552,'Exp Dates'!$E$4:$X$300,MATCH("M1",'Exp Dates'!$E$2:$X$2,0),1)&amp;"!$A$2:$k$600",1),AO$1,0))),VLOOKUP($B2552,INDIRECT(VLOOKUP($B2552,'Exp Dates'!$E$4:$X$300,MATCH("M1",'Exp Dates'!$E$2:$X$2,0),1)&amp;"!$A$2:$k$600",1),AO$1,0),0)</f>
        <v>0</v>
      </c>
      <c r="AP2552">
        <f ca="1">IF(NOT(ISNA(VLOOKUP($B2552,INDIRECT(VLOOKUP($B2552,'Exp Dates'!$E$4:$X$300,MATCH("M2",'Exp Dates'!$E$2:$X$2,0),1)&amp;"!$A$2:$k$600",1),AP$1,0))),VLOOKUP($B2552,INDIRECT(VLOOKUP($B2552,'Exp Dates'!$E$4:$X$300,MATCH("M2",'Exp Dates'!$E$2:$X$2,0),1)&amp;"!$A$2:$k$600",1),AP$1,0),0)</f>
        <v>0</v>
      </c>
      <c r="AQ2552">
        <f t="shared" ca="1" si="531"/>
        <v>0</v>
      </c>
      <c r="AR2552">
        <f>VLOOKUP(B2552,Master!B$2:L$5000,11,0)</f>
        <v>0.86396011396011407</v>
      </c>
    </row>
    <row r="2553" spans="2:44" x14ac:dyDescent="0.25">
      <c r="B2553" s="52">
        <f>Master!B2553</f>
        <v>41773</v>
      </c>
      <c r="C2553" s="11">
        <v>1</v>
      </c>
      <c r="D2553" s="11">
        <f ca="1">IF(NOT(ISNA(VLOOKUP($B2553,INDIRECT(VLOOKUP($B2553,'Exp Dates'!$E$4:$X$250,MATCH("M1",'Exp Dates'!$E$2:$X$2,0),1)&amp;"!$A$2:$H$600",1),D$1,0))),VLOOKUP($B2553,INDIRECT(VLOOKUP($B2553,'Exp Dates'!$E$4:$X$250,MATCH("M1",'Exp Dates'!$E$2:$X$2,0),1)&amp;"!$A$2:$H$600",1),D$1,0)*$C2553,VLOOKUP($B2553,Interpolate!$B$3:$T$2004,MATCH("M1-I",Interpolate!$B$2:$T$2,0)))</f>
        <v>13.25</v>
      </c>
      <c r="E2553" s="11">
        <f ca="1">IF(NOT(ISNA(VLOOKUP($B2553,INDIRECT(VLOOKUP($B2553,'Exp Dates'!$E$4:$X$250,MATCH("M2",'Exp Dates'!$E$2:$X$2,0),1)&amp;"!$A$2:$H$600",1),E$1,0))),VLOOKUP($B2553,INDIRECT(VLOOKUP($B2553,'Exp Dates'!$E$4:$X$250,MATCH("M2",'Exp Dates'!$E$2:$X$2,0),1)&amp;"!$A$2:$H$600",1),E$1,0)*$C2553,VLOOKUP($B2553,Interpolate!$B$3:$T$2004,MATCH("M2-I",Interpolate!$B$2:$T$2,0)))</f>
        <v>14.75</v>
      </c>
      <c r="F2553" s="11">
        <f ca="1">IF(NOT(ISNA(VLOOKUP($B2553,INDIRECT(VLOOKUP($B2553,'Exp Dates'!$E$4:$X$250,MATCH("M3",'Exp Dates'!$E$2:$X$2,0),1)&amp;"!$A$2:$H$600",1),F$1,0))),VLOOKUP($B2553,INDIRECT(VLOOKUP($B2553,'Exp Dates'!$E$4:$X$250,MATCH("M3",'Exp Dates'!$E$2:$X$2,0),1)&amp;"!$A$2:$H$600",1),F$1,0)*$C2553,VLOOKUP($B2553,Interpolate!$B$3:$T$2004,MATCH("M3-I",Interpolate!$B$2:$T$2,0)))</f>
        <v>15.45</v>
      </c>
      <c r="G2553" s="11">
        <f ca="1">IF(NOT(ISNA(VLOOKUP($B2553,INDIRECT(VLOOKUP($B2553,'Exp Dates'!$E$4:$X$250,MATCH("M4",'Exp Dates'!$E$2:$X$2,0),1)&amp;"!$A$2:$H$600",1),G$1,0))),VLOOKUP($B2553,INDIRECT(VLOOKUP($B2553,'Exp Dates'!$E$4:$X$250,MATCH("M4",'Exp Dates'!$E$2:$X$2,0),1)&amp;"!$A$2:$H$600",1),G$1,0)*$C2553,VLOOKUP($B2553,Interpolate!$B$3:$T$2004,MATCH("M4-I",Interpolate!$B$2:$T$2,0)))</f>
        <v>16.100000000000001</v>
      </c>
      <c r="H2553" s="11">
        <f ca="1">IF(NOT(ISNA(VLOOKUP($B2553,INDIRECT(VLOOKUP($B2553,'Exp Dates'!$E$4:$X$250,MATCH("M5",'Exp Dates'!$E$2:$X$2,0),1)&amp;"!$A$2:$H$600",1),H$1,0))),VLOOKUP($B2553,INDIRECT(VLOOKUP($B2553,'Exp Dates'!$E$4:$X$250,MATCH("M5",'Exp Dates'!$E$2:$X$2,0),1)&amp;"!$A$2:$H$600",1),H$1,0)*$C2553,VLOOKUP($B2553,Interpolate!$B$3:$T$2004,MATCH("M5-I",Interpolate!$B$2:$T$2,0)))</f>
        <v>16.649999999999999</v>
      </c>
      <c r="I2553" s="11">
        <f ca="1">IF(NOT(ISNA(VLOOKUP($B2553,INDIRECT(VLOOKUP($B2553,'Exp Dates'!$E$4:$X$250,MATCH("M6",'Exp Dates'!$E$2:$X$2,0),1)&amp;"!$A$2:$H$600",1),I$1,0))),VLOOKUP($B2553,INDIRECT(VLOOKUP($B2553,'Exp Dates'!$E$4:$X$250,MATCH("M6",'Exp Dates'!$E$2:$X$2,0),1)&amp;"!$A$2:$H$600",1),I$1,0)*$C2553,VLOOKUP($B2553,Interpolate!$B$3:$T$2004,MATCH("M6-I",Interpolate!$B$2:$T$2,0)))</f>
        <v>17.100000000000001</v>
      </c>
      <c r="J2553" s="11">
        <f ca="1">IF(NOT(ISNA(VLOOKUP($B2553,INDIRECT(VLOOKUP($B2553,'Exp Dates'!$E$4:$X$250,MATCH("M7",'Exp Dates'!$E$2:$X$2,0),1)&amp;"!$A$2:$H$600",1),J$1,0))),VLOOKUP($B2553,INDIRECT(VLOOKUP($B2553,'Exp Dates'!$E$4:$X$250,MATCH("M7",'Exp Dates'!$E$2:$X$2,0),1)&amp;"!$A$2:$H$600",1),J$1,0)*$C2553,VLOOKUP($B2553,Interpolate!$B$3:$T$2004,MATCH("M7-I",Interpolate!$B$2:$T$2,0)))</f>
        <v>17.350000000000001</v>
      </c>
      <c r="K2553" s="6">
        <f ca="1">IF(NOT(ISNA(VLOOKUP($B2553,INDIRECT(VLOOKUP($B2553,'Exp Dates'!$E$4:$X$250,MATCH("M1",'Exp Dates'!$E$2:$X$2,0),1)&amp;"!$A$2:$k$600",1),K$1,0))),VLOOKUP($B2553,INDIRECT(VLOOKUP($B2553,'Exp Dates'!$E$4:$X$250,MATCH("M1",'Exp Dates'!$E$2:$X$2,0),1)&amp;"!$A$2:$k$600",1),K$1,0),0)</f>
        <v>68845</v>
      </c>
      <c r="L2553" s="6">
        <f ca="1">IF(NOT(ISNA(VLOOKUP($B2553,INDIRECT(VLOOKUP($B2553,'Exp Dates'!$E$4:$X$250,MATCH("M2",'Exp Dates'!$E$2:$X$2,0),1)&amp;"!$A$2:$k$600",1),L$1,0))),VLOOKUP($B2553,INDIRECT(VLOOKUP($B2553,'Exp Dates'!$E$4:$X$250,MATCH("M2",'Exp Dates'!$E$2:$X$2,0),1)&amp;"!$A$2:$k$600",1),L$1,0),0)</f>
        <v>54566</v>
      </c>
      <c r="M2553" s="6">
        <f ca="1">IF(NOT(ISNA(VLOOKUP($B2553,INDIRECT(VLOOKUP($B2553,'Exp Dates'!$E$4:$X$250,MATCH("M3",'Exp Dates'!$E$2:$X$2,0),1)&amp;"!$A$2:$k$600",1),M$1,0))),VLOOKUP($B2553,INDIRECT(VLOOKUP($B2553,'Exp Dates'!$E$4:$X$250,MATCH("M3",'Exp Dates'!$E$2:$X$2,0),1)&amp;"!$A$2:$k$600",1),M$1,0),0)</f>
        <v>18139</v>
      </c>
      <c r="N2553" s="6">
        <f ca="1">IF(NOT(ISNA(VLOOKUP($B2553,INDIRECT(VLOOKUP($B2553,'Exp Dates'!$E$4:$X$250,MATCH("M4",'Exp Dates'!$E$2:$X$2,0),1)&amp;"!$A$2:$k$600",1),N$1,0))),VLOOKUP($B2553,INDIRECT(VLOOKUP($B2553,'Exp Dates'!$E$4:$X$250,MATCH("M4",'Exp Dates'!$E$2:$X$2,0),1)&amp;"!$A$2:$k$600",1),N$1,0),0)</f>
        <v>10344</v>
      </c>
      <c r="O2553" s="6">
        <f ca="1">IF(NOT(ISNA(VLOOKUP($B2553,INDIRECT(VLOOKUP($B2553,'Exp Dates'!$E$4:$X$250,MATCH("M5",'Exp Dates'!$E$2:$X$2,0),1)&amp;"!$A$2:$k$600",1),O$1,0))),VLOOKUP($B2553,INDIRECT(VLOOKUP($B2553,'Exp Dates'!$E$4:$X$250,MATCH("M5",'Exp Dates'!$E$2:$X$2,0),1)&amp;"!$A$2:$k$600",1),O$1,0),0)</f>
        <v>7087</v>
      </c>
      <c r="P2553" s="6">
        <f ca="1">IF(NOT(ISNA(VLOOKUP($B2553,INDIRECT(VLOOKUP($B2553,'Exp Dates'!$E$4:$X$250,MATCH("M6",'Exp Dates'!$E$2:$X$2,0),1)&amp;"!$A$2:$k$600",1),P$1,0))),VLOOKUP($B2553,INDIRECT(VLOOKUP($B2553,'Exp Dates'!$E$4:$X$250,MATCH("M6",'Exp Dates'!$E$2:$X$2,0),1)&amp;"!$A$2:$k$600",1),P$1,0),0)</f>
        <v>3948</v>
      </c>
      <c r="Q2553" s="6">
        <f ca="1">IF(NOT(ISNA(VLOOKUP($B2553,INDIRECT(VLOOKUP($B2553,'Exp Dates'!$E$4:$X$250,MATCH("M7",'Exp Dates'!$E$2:$X$2,0),1)&amp;"!$A$2:$k$600",1),Q$1,0))),VLOOKUP($B2553,INDIRECT(VLOOKUP($B2553,'Exp Dates'!$E$4:$X$250,MATCH("M7",'Exp Dates'!$E$2:$X$2,0),1)&amp;"!$A$2:$k$600",1),Q$1,0),0)</f>
        <v>2437</v>
      </c>
      <c r="R2553" s="6">
        <f ca="1">IF((K2553+L2553)&gt;0,K2553+L2553,#REF!+#REF!)</f>
        <v>123411</v>
      </c>
      <c r="S2553" s="6">
        <f t="shared" ca="1" si="532"/>
        <v>319536</v>
      </c>
      <c r="T2553" s="6">
        <f t="shared" ca="1" si="533"/>
        <v>3834511.75</v>
      </c>
      <c r="U2553" s="6">
        <f t="shared" ca="1" si="534"/>
        <v>93485</v>
      </c>
      <c r="V2553" s="6">
        <f t="shared" ca="1" si="535"/>
        <v>1558075.7000000002</v>
      </c>
      <c r="W2553" s="11">
        <f t="shared" ca="1" si="536"/>
        <v>2.4610561284024901</v>
      </c>
      <c r="X2553">
        <f ca="1">Master!AD2553</f>
        <v>2.0000000000000014E-2</v>
      </c>
      <c r="Y2553" s="6">
        <f t="shared" ca="1" si="537"/>
        <v>165366</v>
      </c>
      <c r="Z2553" s="6">
        <f t="shared" ca="1" si="538"/>
        <v>93485</v>
      </c>
      <c r="AA2553" s="6">
        <f t="shared" ca="1" si="539"/>
        <v>413021</v>
      </c>
      <c r="AB2553" s="11">
        <f>VLOOKUP(B2553,Master!B$3:N$10000,9,0)</f>
        <v>12.17</v>
      </c>
      <c r="AC2553" s="11">
        <f t="shared" ca="1" si="540"/>
        <v>1.08</v>
      </c>
      <c r="AE2553" s="11">
        <f t="shared" ca="1" si="541"/>
        <v>-11.09</v>
      </c>
      <c r="AG2553" s="6">
        <f ca="1">IF(NOT(ISNA(VLOOKUP($B2553,INDIRECT(VLOOKUP($B2553,'Exp Dates'!$E$4:$X$300,MATCH("M1",'Exp Dates'!$E$2:$X$2,0),1)&amp;"!$A$2:$k$600",1),AG$1,0))),VLOOKUP($B2553,INDIRECT(VLOOKUP($B2553,'Exp Dates'!$E$4:$X$300,MATCH("M1",'Exp Dates'!$E$2:$X$2,0),1)&amp;"!$A$2:$k$600",1),AG$1,0),0)</f>
        <v>110449</v>
      </c>
      <c r="AH2553" s="6">
        <f ca="1">IF(NOT(ISNA(VLOOKUP($B2553,INDIRECT(VLOOKUP($B2553,'Exp Dates'!$E$4:$X$300,MATCH("M2",'Exp Dates'!$E$2:$X$2,0),1)&amp;"!$A$2:$k$600",1),AH$1,0))),VLOOKUP($B2553,INDIRECT(VLOOKUP($B2553,'Exp Dates'!$E$4:$X$300,MATCH("M2",'Exp Dates'!$E$2:$X$2,0),1)&amp;"!$A$2:$k$600",1),AH$1,0),0)</f>
        <v>160750</v>
      </c>
      <c r="AI2553" s="6">
        <f ca="1">IF(NOT(ISNA(VLOOKUP($B2553,INDIRECT(VLOOKUP($B2553,'Exp Dates'!$E$4:$X$300,MATCH("M3",'Exp Dates'!$E$2:$X$2,0),1)&amp;"!$A$2:$k$600",1),AI$1,0))),VLOOKUP($B2553,INDIRECT(VLOOKUP($B2553,'Exp Dates'!$E$4:$X$300,MATCH("M3",'Exp Dates'!$E$2:$X$2,0),1)&amp;"!$A$2:$k$600",1),AI$1,0),0)</f>
        <v>48337</v>
      </c>
      <c r="AJ2553" s="6">
        <f ca="1">IF(NOT(ISNA(VLOOKUP($B2553,INDIRECT(VLOOKUP($B2553,'Exp Dates'!$E$4:$X$300,MATCH("M4",'Exp Dates'!$E$2:$X$2,0),1)&amp;"!$A$2:$k$600",1),AJ$1,0))),VLOOKUP($B2553,INDIRECT(VLOOKUP($B2553,'Exp Dates'!$E$4:$X$300,MATCH("M4",'Exp Dates'!$E$2:$X$2,0),1)&amp;"!$A$2:$k$600",1),AJ$1,0),0)</f>
        <v>30153</v>
      </c>
      <c r="AK2553" s="6">
        <f ca="1">IF(NOT(ISNA(VLOOKUP($B2553,INDIRECT(VLOOKUP($B2553,'Exp Dates'!$E$4:$X$300,MATCH("M5",'Exp Dates'!$E$2:$X$2,0),1)&amp;"!$A$2:$k$600",1),AK$1,0))),VLOOKUP($B2553,INDIRECT(VLOOKUP($B2553,'Exp Dates'!$E$4:$X$300,MATCH("M5",'Exp Dates'!$E$2:$X$2,0),1)&amp;"!$A$2:$k$600",1),AK$1,0),0)</f>
        <v>30544</v>
      </c>
      <c r="AL2553" s="6">
        <f ca="1">IF(NOT(ISNA(VLOOKUP($B2553,INDIRECT(VLOOKUP($B2553,'Exp Dates'!$E$4:$X$300,MATCH("M6",'Exp Dates'!$E$2:$X$2,0),1)&amp;"!$A$2:$k$600",1),AL$1,0))),VLOOKUP($B2553,INDIRECT(VLOOKUP($B2553,'Exp Dates'!$E$4:$X$300,MATCH("M6",'Exp Dates'!$E$2:$X$2,0),1)&amp;"!$A$2:$k$600",1),AL$1,0),0)</f>
        <v>19268</v>
      </c>
      <c r="AM2553" s="6">
        <f ca="1">IF(NOT(ISNA(VLOOKUP($B2553,INDIRECT(VLOOKUP($B2553,'Exp Dates'!$E$4:$X$300,MATCH("M7",'Exp Dates'!$E$2:$X$2,0),1)&amp;"!$A$2:$k$600",1),AM$1,0))),VLOOKUP($B2553,INDIRECT(VLOOKUP($B2553,'Exp Dates'!$E$4:$X$300,MATCH("M7",'Exp Dates'!$E$2:$X$2,0),1)&amp;"!$A$2:$k$600",1),AM$1,0),0)</f>
        <v>13520</v>
      </c>
      <c r="AN2553" s="74">
        <f t="shared" ca="1" si="530"/>
        <v>2391622000</v>
      </c>
      <c r="AO2553">
        <f ca="1">IF(NOT(ISNA(VLOOKUP($B2553,INDIRECT(VLOOKUP($B2553,'Exp Dates'!$E$4:$X$300,MATCH("M1",'Exp Dates'!$E$2:$X$2,0),1)&amp;"!$A$2:$k$600",1),AO$1,0))),VLOOKUP($B2553,INDIRECT(VLOOKUP($B2553,'Exp Dates'!$E$4:$X$300,MATCH("M1",'Exp Dates'!$E$2:$X$2,0),1)&amp;"!$A$2:$k$600",1),AO$1,0),0)</f>
        <v>504</v>
      </c>
      <c r="AP2553">
        <f ca="1">IF(NOT(ISNA(VLOOKUP($B2553,INDIRECT(VLOOKUP($B2553,'Exp Dates'!$E$4:$X$300,MATCH("M2",'Exp Dates'!$E$2:$X$2,0),1)&amp;"!$A$2:$k$600",1),AP$1,0))),VLOOKUP($B2553,INDIRECT(VLOOKUP($B2553,'Exp Dates'!$E$4:$X$300,MATCH("M2",'Exp Dates'!$E$2:$X$2,0),1)&amp;"!$A$2:$k$600",1),AP$1,0),0)</f>
        <v>1916</v>
      </c>
      <c r="AQ2553">
        <f t="shared" ca="1" si="531"/>
        <v>2420</v>
      </c>
      <c r="AR2553">
        <f>VLOOKUP(B2553,Master!B$2:L$5000,11,0)</f>
        <v>0.85825105782792666</v>
      </c>
    </row>
    <row r="2554" spans="2:44" x14ac:dyDescent="0.25">
      <c r="B2554" s="52">
        <f>Master!B2554</f>
        <v>41774</v>
      </c>
      <c r="C2554" s="11">
        <v>1</v>
      </c>
      <c r="D2554" s="11">
        <f ca="1">IF(NOT(ISNA(VLOOKUP($B2554,INDIRECT(VLOOKUP($B2554,'Exp Dates'!$E$4:$X$250,MATCH("M1",'Exp Dates'!$E$2:$X$2,0),1)&amp;"!$A$2:$H$600",1),D$1,0))),VLOOKUP($B2554,INDIRECT(VLOOKUP($B2554,'Exp Dates'!$E$4:$X$250,MATCH("M1",'Exp Dates'!$E$2:$X$2,0),1)&amp;"!$A$2:$H$600",1),D$1,0)*$C2554,VLOOKUP($B2554,Interpolate!$B$3:$T$2004,MATCH("M1-I",Interpolate!$B$2:$T$2,0)))</f>
        <v>13.7</v>
      </c>
      <c r="E2554" s="11">
        <f ca="1">IF(NOT(ISNA(VLOOKUP($B2554,INDIRECT(VLOOKUP($B2554,'Exp Dates'!$E$4:$X$250,MATCH("M2",'Exp Dates'!$E$2:$X$2,0),1)&amp;"!$A$2:$H$600",1),E$1,0))),VLOOKUP($B2554,INDIRECT(VLOOKUP($B2554,'Exp Dates'!$E$4:$X$250,MATCH("M2",'Exp Dates'!$E$2:$X$2,0),1)&amp;"!$A$2:$H$600",1),E$1,0)*$C2554,VLOOKUP($B2554,Interpolate!$B$3:$T$2004,MATCH("M2-I",Interpolate!$B$2:$T$2,0)))</f>
        <v>14.9</v>
      </c>
      <c r="F2554" s="11">
        <f ca="1">IF(NOT(ISNA(VLOOKUP($B2554,INDIRECT(VLOOKUP($B2554,'Exp Dates'!$E$4:$X$250,MATCH("M3",'Exp Dates'!$E$2:$X$2,0),1)&amp;"!$A$2:$H$600",1),F$1,0))),VLOOKUP($B2554,INDIRECT(VLOOKUP($B2554,'Exp Dates'!$E$4:$X$250,MATCH("M3",'Exp Dates'!$E$2:$X$2,0),1)&amp;"!$A$2:$H$600",1),F$1,0)*$C2554,VLOOKUP($B2554,Interpolate!$B$3:$T$2004,MATCH("M3-I",Interpolate!$B$2:$T$2,0)))</f>
        <v>15.55</v>
      </c>
      <c r="G2554" s="11">
        <f ca="1">IF(NOT(ISNA(VLOOKUP($B2554,INDIRECT(VLOOKUP($B2554,'Exp Dates'!$E$4:$X$250,MATCH("M4",'Exp Dates'!$E$2:$X$2,0),1)&amp;"!$A$2:$H$600",1),G$1,0))),VLOOKUP($B2554,INDIRECT(VLOOKUP($B2554,'Exp Dates'!$E$4:$X$250,MATCH("M4",'Exp Dates'!$E$2:$X$2,0),1)&amp;"!$A$2:$H$600",1),G$1,0)*$C2554,VLOOKUP($B2554,Interpolate!$B$3:$T$2004,MATCH("M4-I",Interpolate!$B$2:$T$2,0)))</f>
        <v>16.149999999999999</v>
      </c>
      <c r="H2554" s="11">
        <f ca="1">IF(NOT(ISNA(VLOOKUP($B2554,INDIRECT(VLOOKUP($B2554,'Exp Dates'!$E$4:$X$250,MATCH("M5",'Exp Dates'!$E$2:$X$2,0),1)&amp;"!$A$2:$H$600",1),H$1,0))),VLOOKUP($B2554,INDIRECT(VLOOKUP($B2554,'Exp Dates'!$E$4:$X$250,MATCH("M5",'Exp Dates'!$E$2:$X$2,0),1)&amp;"!$A$2:$H$600",1),H$1,0)*$C2554,VLOOKUP($B2554,Interpolate!$B$3:$T$2004,MATCH("M5-I",Interpolate!$B$2:$T$2,0)))</f>
        <v>16.649999999999999</v>
      </c>
      <c r="I2554" s="11">
        <f ca="1">IF(NOT(ISNA(VLOOKUP($B2554,INDIRECT(VLOOKUP($B2554,'Exp Dates'!$E$4:$X$250,MATCH("M6",'Exp Dates'!$E$2:$X$2,0),1)&amp;"!$A$2:$H$600",1),I$1,0))),VLOOKUP($B2554,INDIRECT(VLOOKUP($B2554,'Exp Dates'!$E$4:$X$250,MATCH("M6",'Exp Dates'!$E$2:$X$2,0),1)&amp;"!$A$2:$H$600",1),I$1,0)*$C2554,VLOOKUP($B2554,Interpolate!$B$3:$T$2004,MATCH("M6-I",Interpolate!$B$2:$T$2,0)))</f>
        <v>17.100000000000001</v>
      </c>
      <c r="J2554" s="11">
        <f ca="1">IF(NOT(ISNA(VLOOKUP($B2554,INDIRECT(VLOOKUP($B2554,'Exp Dates'!$E$4:$X$250,MATCH("M7",'Exp Dates'!$E$2:$X$2,0),1)&amp;"!$A$2:$H$600",1),J$1,0))),VLOOKUP($B2554,INDIRECT(VLOOKUP($B2554,'Exp Dates'!$E$4:$X$250,MATCH("M7",'Exp Dates'!$E$2:$X$2,0),1)&amp;"!$A$2:$H$600",1),J$1,0)*$C2554,VLOOKUP($B2554,Interpolate!$B$3:$T$2004,MATCH("M7-I",Interpolate!$B$2:$T$2,0)))</f>
        <v>17.399999999999999</v>
      </c>
      <c r="K2554" s="6">
        <f ca="1">IF(NOT(ISNA(VLOOKUP($B2554,INDIRECT(VLOOKUP($B2554,'Exp Dates'!$E$4:$X$250,MATCH("M1",'Exp Dates'!$E$2:$X$2,0),1)&amp;"!$A$2:$k$600",1),K$1,0))),VLOOKUP($B2554,INDIRECT(VLOOKUP($B2554,'Exp Dates'!$E$4:$X$250,MATCH("M1",'Exp Dates'!$E$2:$X$2,0),1)&amp;"!$A$2:$k$600",1),K$1,0),0)</f>
        <v>110325</v>
      </c>
      <c r="L2554" s="6">
        <f ca="1">IF(NOT(ISNA(VLOOKUP($B2554,INDIRECT(VLOOKUP($B2554,'Exp Dates'!$E$4:$X$250,MATCH("M2",'Exp Dates'!$E$2:$X$2,0),1)&amp;"!$A$2:$k$600",1),L$1,0))),VLOOKUP($B2554,INDIRECT(VLOOKUP($B2554,'Exp Dates'!$E$4:$X$250,MATCH("M2",'Exp Dates'!$E$2:$X$2,0),1)&amp;"!$A$2:$k$600",1),L$1,0),0)</f>
        <v>93116</v>
      </c>
      <c r="M2554" s="6">
        <f ca="1">IF(NOT(ISNA(VLOOKUP($B2554,INDIRECT(VLOOKUP($B2554,'Exp Dates'!$E$4:$X$250,MATCH("M3",'Exp Dates'!$E$2:$X$2,0),1)&amp;"!$A$2:$k$600",1),M$1,0))),VLOOKUP($B2554,INDIRECT(VLOOKUP($B2554,'Exp Dates'!$E$4:$X$250,MATCH("M3",'Exp Dates'!$E$2:$X$2,0),1)&amp;"!$A$2:$k$600",1),M$1,0),0)</f>
        <v>32452</v>
      </c>
      <c r="N2554" s="6">
        <f ca="1">IF(NOT(ISNA(VLOOKUP($B2554,INDIRECT(VLOOKUP($B2554,'Exp Dates'!$E$4:$X$250,MATCH("M4",'Exp Dates'!$E$2:$X$2,0),1)&amp;"!$A$2:$k$600",1),N$1,0))),VLOOKUP($B2554,INDIRECT(VLOOKUP($B2554,'Exp Dates'!$E$4:$X$250,MATCH("M4",'Exp Dates'!$E$2:$X$2,0),1)&amp;"!$A$2:$k$600",1),N$1,0),0)</f>
        <v>19399</v>
      </c>
      <c r="O2554" s="6">
        <f ca="1">IF(NOT(ISNA(VLOOKUP($B2554,INDIRECT(VLOOKUP($B2554,'Exp Dates'!$E$4:$X$250,MATCH("M5",'Exp Dates'!$E$2:$X$2,0),1)&amp;"!$A$2:$k$600",1),O$1,0))),VLOOKUP($B2554,INDIRECT(VLOOKUP($B2554,'Exp Dates'!$E$4:$X$250,MATCH("M5",'Exp Dates'!$E$2:$X$2,0),1)&amp;"!$A$2:$k$600",1),O$1,0),0)</f>
        <v>22171</v>
      </c>
      <c r="P2554" s="6">
        <f ca="1">IF(NOT(ISNA(VLOOKUP($B2554,INDIRECT(VLOOKUP($B2554,'Exp Dates'!$E$4:$X$250,MATCH("M6",'Exp Dates'!$E$2:$X$2,0),1)&amp;"!$A$2:$k$600",1),P$1,0))),VLOOKUP($B2554,INDIRECT(VLOOKUP($B2554,'Exp Dates'!$E$4:$X$250,MATCH("M6",'Exp Dates'!$E$2:$X$2,0),1)&amp;"!$A$2:$k$600",1),P$1,0),0)</f>
        <v>6629</v>
      </c>
      <c r="Q2554" s="6">
        <f ca="1">IF(NOT(ISNA(VLOOKUP($B2554,INDIRECT(VLOOKUP($B2554,'Exp Dates'!$E$4:$X$250,MATCH("M7",'Exp Dates'!$E$2:$X$2,0),1)&amp;"!$A$2:$k$600",1),Q$1,0))),VLOOKUP($B2554,INDIRECT(VLOOKUP($B2554,'Exp Dates'!$E$4:$X$250,MATCH("M7",'Exp Dates'!$E$2:$X$2,0),1)&amp;"!$A$2:$k$600",1),Q$1,0),0)</f>
        <v>2909</v>
      </c>
      <c r="R2554" s="6">
        <f ca="1">IF((K2554+L2554)&gt;0,K2554+L2554,#REF!+#REF!)</f>
        <v>203441</v>
      </c>
      <c r="S2554" s="6">
        <f t="shared" ca="1" si="532"/>
        <v>314928</v>
      </c>
      <c r="T2554" s="6">
        <f t="shared" ca="1" si="533"/>
        <v>3832118.7</v>
      </c>
      <c r="U2554" s="6">
        <f t="shared" ca="1" si="534"/>
        <v>92183</v>
      </c>
      <c r="V2554" s="6">
        <f t="shared" ca="1" si="535"/>
        <v>1538970.6500000001</v>
      </c>
      <c r="W2554" s="11">
        <f t="shared" ca="1" si="536"/>
        <v>2.4900531403896493</v>
      </c>
      <c r="X2554">
        <f ca="1">Master!AD2554</f>
        <v>2.0000000000000014E-2</v>
      </c>
      <c r="Y2554" s="6">
        <f t="shared" ca="1" si="537"/>
        <v>287001</v>
      </c>
      <c r="Z2554" s="6">
        <f t="shared" ca="1" si="538"/>
        <v>92183</v>
      </c>
      <c r="AA2554" s="6">
        <f t="shared" ca="1" si="539"/>
        <v>407111</v>
      </c>
      <c r="AB2554" s="11">
        <f>VLOOKUP(B2554,Master!B$3:N$10000,9,0)</f>
        <v>13.17</v>
      </c>
      <c r="AC2554" s="11">
        <f t="shared" ca="1" si="540"/>
        <v>0.52999999999999936</v>
      </c>
      <c r="AE2554" s="11">
        <f t="shared" ca="1" si="541"/>
        <v>-12.64</v>
      </c>
      <c r="AG2554" s="6">
        <f ca="1">IF(NOT(ISNA(VLOOKUP($B2554,INDIRECT(VLOOKUP($B2554,'Exp Dates'!$E$4:$X$300,MATCH("M1",'Exp Dates'!$E$2:$X$2,0),1)&amp;"!$A$2:$k$600",1),AG$1,0))),VLOOKUP($B2554,INDIRECT(VLOOKUP($B2554,'Exp Dates'!$E$4:$X$300,MATCH("M1",'Exp Dates'!$E$2:$X$2,0),1)&amp;"!$A$2:$k$600",1),AG$1,0),0)</f>
        <v>94588</v>
      </c>
      <c r="AH2554" s="6">
        <f ca="1">IF(NOT(ISNA(VLOOKUP($B2554,INDIRECT(VLOOKUP($B2554,'Exp Dates'!$E$4:$X$300,MATCH("M2",'Exp Dates'!$E$2:$X$2,0),1)&amp;"!$A$2:$k$600",1),AH$1,0))),VLOOKUP($B2554,INDIRECT(VLOOKUP($B2554,'Exp Dates'!$E$4:$X$300,MATCH("M2",'Exp Dates'!$E$2:$X$2,0),1)&amp;"!$A$2:$k$600",1),AH$1,0),0)</f>
        <v>170219</v>
      </c>
      <c r="AI2554" s="6">
        <f ca="1">IF(NOT(ISNA(VLOOKUP($B2554,INDIRECT(VLOOKUP($B2554,'Exp Dates'!$E$4:$X$300,MATCH("M3",'Exp Dates'!$E$2:$X$2,0),1)&amp;"!$A$2:$k$600",1),AI$1,0))),VLOOKUP($B2554,INDIRECT(VLOOKUP($B2554,'Exp Dates'!$E$4:$X$300,MATCH("M3",'Exp Dates'!$E$2:$X$2,0),1)&amp;"!$A$2:$k$600",1),AI$1,0),0)</f>
        <v>50121</v>
      </c>
      <c r="AJ2554" s="6">
        <f ca="1">IF(NOT(ISNA(VLOOKUP($B2554,INDIRECT(VLOOKUP($B2554,'Exp Dates'!$E$4:$X$300,MATCH("M4",'Exp Dates'!$E$2:$X$2,0),1)&amp;"!$A$2:$k$600",1),AJ$1,0))),VLOOKUP($B2554,INDIRECT(VLOOKUP($B2554,'Exp Dates'!$E$4:$X$300,MATCH("M4",'Exp Dates'!$E$2:$X$2,0),1)&amp;"!$A$2:$k$600",1),AJ$1,0),0)</f>
        <v>28826</v>
      </c>
      <c r="AK2554" s="6">
        <f ca="1">IF(NOT(ISNA(VLOOKUP($B2554,INDIRECT(VLOOKUP($B2554,'Exp Dates'!$E$4:$X$300,MATCH("M5",'Exp Dates'!$E$2:$X$2,0),1)&amp;"!$A$2:$k$600",1),AK$1,0))),VLOOKUP($B2554,INDIRECT(VLOOKUP($B2554,'Exp Dates'!$E$4:$X$300,MATCH("M5",'Exp Dates'!$E$2:$X$2,0),1)&amp;"!$A$2:$k$600",1),AK$1,0),0)</f>
        <v>30989</v>
      </c>
      <c r="AL2554" s="6">
        <f ca="1">IF(NOT(ISNA(VLOOKUP($B2554,INDIRECT(VLOOKUP($B2554,'Exp Dates'!$E$4:$X$300,MATCH("M6",'Exp Dates'!$E$2:$X$2,0),1)&amp;"!$A$2:$k$600",1),AL$1,0))),VLOOKUP($B2554,INDIRECT(VLOOKUP($B2554,'Exp Dates'!$E$4:$X$300,MATCH("M6",'Exp Dates'!$E$2:$X$2,0),1)&amp;"!$A$2:$k$600",1),AL$1,0),0)</f>
        <v>19131</v>
      </c>
      <c r="AM2554" s="6">
        <f ca="1">IF(NOT(ISNA(VLOOKUP($B2554,INDIRECT(VLOOKUP($B2554,'Exp Dates'!$E$4:$X$300,MATCH("M7",'Exp Dates'!$E$2:$X$2,0),1)&amp;"!$A$2:$k$600",1),AM$1,0))),VLOOKUP($B2554,INDIRECT(VLOOKUP($B2554,'Exp Dates'!$E$4:$X$300,MATCH("M7",'Exp Dates'!$E$2:$X$2,0),1)&amp;"!$A$2:$k$600",1),AM$1,0),0)</f>
        <v>13237</v>
      </c>
      <c r="AN2554" s="74">
        <f t="shared" ca="1" si="530"/>
        <v>4249923000</v>
      </c>
      <c r="AO2554">
        <f ca="1">IF(NOT(ISNA(VLOOKUP($B2554,INDIRECT(VLOOKUP($B2554,'Exp Dates'!$E$4:$X$300,MATCH("M1",'Exp Dates'!$E$2:$X$2,0),1)&amp;"!$A$2:$k$600",1),AO$1,0))),VLOOKUP($B2554,INDIRECT(VLOOKUP($B2554,'Exp Dates'!$E$4:$X$300,MATCH("M1",'Exp Dates'!$E$2:$X$2,0),1)&amp;"!$A$2:$k$600",1),AO$1,0),0)</f>
        <v>0</v>
      </c>
      <c r="AP2554">
        <f ca="1">IF(NOT(ISNA(VLOOKUP($B2554,INDIRECT(VLOOKUP($B2554,'Exp Dates'!$E$4:$X$300,MATCH("M2",'Exp Dates'!$E$2:$X$2,0),1)&amp;"!$A$2:$k$600",1),AP$1,0))),VLOOKUP($B2554,INDIRECT(VLOOKUP($B2554,'Exp Dates'!$E$4:$X$300,MATCH("M2",'Exp Dates'!$E$2:$X$2,0),1)&amp;"!$A$2:$k$600",1),AP$1,0),0)</f>
        <v>0</v>
      </c>
      <c r="AQ2554">
        <f t="shared" ca="1" si="531"/>
        <v>0</v>
      </c>
      <c r="AR2554">
        <f>VLOOKUP(B2554,Master!B$2:L$5000,11,0)</f>
        <v>0.8862718707940781</v>
      </c>
    </row>
    <row r="2555" spans="2:44" x14ac:dyDescent="0.25">
      <c r="B2555" s="52">
        <f>Master!B2555</f>
        <v>41775</v>
      </c>
      <c r="C2555" s="11">
        <v>1</v>
      </c>
      <c r="D2555" s="11">
        <f ca="1">IF(NOT(ISNA(VLOOKUP($B2555,INDIRECT(VLOOKUP($B2555,'Exp Dates'!$E$4:$X$250,MATCH("M1",'Exp Dates'!$E$2:$X$2,0),1)&amp;"!$A$2:$H$600",1),D$1,0))),VLOOKUP($B2555,INDIRECT(VLOOKUP($B2555,'Exp Dates'!$E$4:$X$250,MATCH("M1",'Exp Dates'!$E$2:$X$2,0),1)&amp;"!$A$2:$H$600",1),D$1,0)*$C2555,VLOOKUP($B2555,Interpolate!$B$3:$T$2004,MATCH("M1-I",Interpolate!$B$2:$T$2,0)))</f>
        <v>13.25</v>
      </c>
      <c r="E2555" s="11">
        <f ca="1">IF(NOT(ISNA(VLOOKUP($B2555,INDIRECT(VLOOKUP($B2555,'Exp Dates'!$E$4:$X$250,MATCH("M2",'Exp Dates'!$E$2:$X$2,0),1)&amp;"!$A$2:$H$600",1),E$1,0))),VLOOKUP($B2555,INDIRECT(VLOOKUP($B2555,'Exp Dates'!$E$4:$X$250,MATCH("M2",'Exp Dates'!$E$2:$X$2,0),1)&amp;"!$A$2:$H$600",1),E$1,0)*$C2555,VLOOKUP($B2555,Interpolate!$B$3:$T$2004,MATCH("M2-I",Interpolate!$B$2:$T$2,0)))</f>
        <v>14.65</v>
      </c>
      <c r="F2555" s="11">
        <f ca="1">IF(NOT(ISNA(VLOOKUP($B2555,INDIRECT(VLOOKUP($B2555,'Exp Dates'!$E$4:$X$250,MATCH("M3",'Exp Dates'!$E$2:$X$2,0),1)&amp;"!$A$2:$H$600",1),F$1,0))),VLOOKUP($B2555,INDIRECT(VLOOKUP($B2555,'Exp Dates'!$E$4:$X$250,MATCH("M3",'Exp Dates'!$E$2:$X$2,0),1)&amp;"!$A$2:$H$600",1),F$1,0)*$C2555,VLOOKUP($B2555,Interpolate!$B$3:$T$2004,MATCH("M3-I",Interpolate!$B$2:$T$2,0)))</f>
        <v>15.4</v>
      </c>
      <c r="G2555" s="11">
        <f ca="1">IF(NOT(ISNA(VLOOKUP($B2555,INDIRECT(VLOOKUP($B2555,'Exp Dates'!$E$4:$X$250,MATCH("M4",'Exp Dates'!$E$2:$X$2,0),1)&amp;"!$A$2:$H$600",1),G$1,0))),VLOOKUP($B2555,INDIRECT(VLOOKUP($B2555,'Exp Dates'!$E$4:$X$250,MATCH("M4",'Exp Dates'!$E$2:$X$2,0),1)&amp;"!$A$2:$H$600",1),G$1,0)*$C2555,VLOOKUP($B2555,Interpolate!$B$3:$T$2004,MATCH("M4-I",Interpolate!$B$2:$T$2,0)))</f>
        <v>16</v>
      </c>
      <c r="H2555" s="11">
        <f ca="1">IF(NOT(ISNA(VLOOKUP($B2555,INDIRECT(VLOOKUP($B2555,'Exp Dates'!$E$4:$X$250,MATCH("M5",'Exp Dates'!$E$2:$X$2,0),1)&amp;"!$A$2:$H$600",1),H$1,0))),VLOOKUP($B2555,INDIRECT(VLOOKUP($B2555,'Exp Dates'!$E$4:$X$250,MATCH("M5",'Exp Dates'!$E$2:$X$2,0),1)&amp;"!$A$2:$H$600",1),H$1,0)*$C2555,VLOOKUP($B2555,Interpolate!$B$3:$T$2004,MATCH("M5-I",Interpolate!$B$2:$T$2,0)))</f>
        <v>16.55</v>
      </c>
      <c r="I2555" s="11">
        <f ca="1">IF(NOT(ISNA(VLOOKUP($B2555,INDIRECT(VLOOKUP($B2555,'Exp Dates'!$E$4:$X$250,MATCH("M6",'Exp Dates'!$E$2:$X$2,0),1)&amp;"!$A$2:$H$600",1),I$1,0))),VLOOKUP($B2555,INDIRECT(VLOOKUP($B2555,'Exp Dates'!$E$4:$X$250,MATCH("M6",'Exp Dates'!$E$2:$X$2,0),1)&amp;"!$A$2:$H$600",1),I$1,0)*$C2555,VLOOKUP($B2555,Interpolate!$B$3:$T$2004,MATCH("M6-I",Interpolate!$B$2:$T$2,0)))</f>
        <v>16.95</v>
      </c>
      <c r="J2555" s="11">
        <f ca="1">IF(NOT(ISNA(VLOOKUP($B2555,INDIRECT(VLOOKUP($B2555,'Exp Dates'!$E$4:$X$250,MATCH("M7",'Exp Dates'!$E$2:$X$2,0),1)&amp;"!$A$2:$H$600",1),J$1,0))),VLOOKUP($B2555,INDIRECT(VLOOKUP($B2555,'Exp Dates'!$E$4:$X$250,MATCH("M7",'Exp Dates'!$E$2:$X$2,0),1)&amp;"!$A$2:$H$600",1),J$1,0)*$C2555,VLOOKUP($B2555,Interpolate!$B$3:$T$2004,MATCH("M7-I",Interpolate!$B$2:$T$2,0)))</f>
        <v>17.3</v>
      </c>
      <c r="K2555" s="6">
        <f ca="1">IF(NOT(ISNA(VLOOKUP($B2555,INDIRECT(VLOOKUP($B2555,'Exp Dates'!$E$4:$X$250,MATCH("M1",'Exp Dates'!$E$2:$X$2,0),1)&amp;"!$A$2:$k$600",1),K$1,0))),VLOOKUP($B2555,INDIRECT(VLOOKUP($B2555,'Exp Dates'!$E$4:$X$250,MATCH("M1",'Exp Dates'!$E$2:$X$2,0),1)&amp;"!$A$2:$k$600",1),K$1,0),0)</f>
        <v>67701</v>
      </c>
      <c r="L2555" s="6">
        <f ca="1">IF(NOT(ISNA(VLOOKUP($B2555,INDIRECT(VLOOKUP($B2555,'Exp Dates'!$E$4:$X$250,MATCH("M2",'Exp Dates'!$E$2:$X$2,0),1)&amp;"!$A$2:$k$600",1),L$1,0))),VLOOKUP($B2555,INDIRECT(VLOOKUP($B2555,'Exp Dates'!$E$4:$X$250,MATCH("M2",'Exp Dates'!$E$2:$X$2,0),1)&amp;"!$A$2:$k$600",1),L$1,0),0)</f>
        <v>65424</v>
      </c>
      <c r="M2555" s="6">
        <f ca="1">IF(NOT(ISNA(VLOOKUP($B2555,INDIRECT(VLOOKUP($B2555,'Exp Dates'!$E$4:$X$250,MATCH("M3",'Exp Dates'!$E$2:$X$2,0),1)&amp;"!$A$2:$k$600",1),M$1,0))),VLOOKUP($B2555,INDIRECT(VLOOKUP($B2555,'Exp Dates'!$E$4:$X$250,MATCH("M3",'Exp Dates'!$E$2:$X$2,0),1)&amp;"!$A$2:$k$600",1),M$1,0),0)</f>
        <v>18401</v>
      </c>
      <c r="N2555" s="6">
        <f ca="1">IF(NOT(ISNA(VLOOKUP($B2555,INDIRECT(VLOOKUP($B2555,'Exp Dates'!$E$4:$X$250,MATCH("M4",'Exp Dates'!$E$2:$X$2,0),1)&amp;"!$A$2:$k$600",1),N$1,0))),VLOOKUP($B2555,INDIRECT(VLOOKUP($B2555,'Exp Dates'!$E$4:$X$250,MATCH("M4",'Exp Dates'!$E$2:$X$2,0),1)&amp;"!$A$2:$k$600",1),N$1,0),0)</f>
        <v>11094</v>
      </c>
      <c r="O2555" s="6">
        <f ca="1">IF(NOT(ISNA(VLOOKUP($B2555,INDIRECT(VLOOKUP($B2555,'Exp Dates'!$E$4:$X$250,MATCH("M5",'Exp Dates'!$E$2:$X$2,0),1)&amp;"!$A$2:$k$600",1),O$1,0))),VLOOKUP($B2555,INDIRECT(VLOOKUP($B2555,'Exp Dates'!$E$4:$X$250,MATCH("M5",'Exp Dates'!$E$2:$X$2,0),1)&amp;"!$A$2:$k$600",1),O$1,0),0)</f>
        <v>8594</v>
      </c>
      <c r="P2555" s="6">
        <f ca="1">IF(NOT(ISNA(VLOOKUP($B2555,INDIRECT(VLOOKUP($B2555,'Exp Dates'!$E$4:$X$250,MATCH("M6",'Exp Dates'!$E$2:$X$2,0),1)&amp;"!$A$2:$k$600",1),P$1,0))),VLOOKUP($B2555,INDIRECT(VLOOKUP($B2555,'Exp Dates'!$E$4:$X$250,MATCH("M6",'Exp Dates'!$E$2:$X$2,0),1)&amp;"!$A$2:$k$600",1),P$1,0),0)</f>
        <v>5472</v>
      </c>
      <c r="Q2555" s="6">
        <f ca="1">IF(NOT(ISNA(VLOOKUP($B2555,INDIRECT(VLOOKUP($B2555,'Exp Dates'!$E$4:$X$250,MATCH("M7",'Exp Dates'!$E$2:$X$2,0),1)&amp;"!$A$2:$k$600",1),Q$1,0))),VLOOKUP($B2555,INDIRECT(VLOOKUP($B2555,'Exp Dates'!$E$4:$X$250,MATCH("M7",'Exp Dates'!$E$2:$X$2,0),1)&amp;"!$A$2:$k$600",1),Q$1,0),0)</f>
        <v>3009</v>
      </c>
      <c r="R2555" s="6">
        <f ca="1">IF((K2555+L2555)&gt;0,K2555+L2555,#REF!+#REF!)</f>
        <v>133125</v>
      </c>
      <c r="S2555" s="6">
        <f t="shared" ca="1" si="532"/>
        <v>314057</v>
      </c>
      <c r="T2555" s="6">
        <f t="shared" ca="1" si="533"/>
        <v>3736356.75</v>
      </c>
      <c r="U2555" s="6">
        <f t="shared" ca="1" si="534"/>
        <v>93304</v>
      </c>
      <c r="V2555" s="6">
        <f t="shared" ca="1" si="535"/>
        <v>1547099.6</v>
      </c>
      <c r="W2555" s="11">
        <f t="shared" ca="1" si="536"/>
        <v>2.4150718867744518</v>
      </c>
      <c r="X2555">
        <f ca="1">Master!AD2555</f>
        <v>2.0476190476190478E-2</v>
      </c>
      <c r="Y2555" s="6">
        <f t="shared" ca="1" si="537"/>
        <v>179695</v>
      </c>
      <c r="Z2555" s="6">
        <f t="shared" ca="1" si="538"/>
        <v>93304</v>
      </c>
      <c r="AA2555" s="6">
        <f t="shared" ca="1" si="539"/>
        <v>407361</v>
      </c>
      <c r="AB2555" s="11">
        <f>VLOOKUP(B2555,Master!B$3:N$10000,9,0)</f>
        <v>12.44</v>
      </c>
      <c r="AC2555" s="11">
        <f t="shared" ca="1" si="540"/>
        <v>0.8100000000000005</v>
      </c>
      <c r="AE2555" s="11">
        <f t="shared" ca="1" si="541"/>
        <v>-11.629999999999999</v>
      </c>
      <c r="AG2555" s="6">
        <f ca="1">IF(NOT(ISNA(VLOOKUP($B2555,INDIRECT(VLOOKUP($B2555,'Exp Dates'!$E$4:$X$300,MATCH("M1",'Exp Dates'!$E$2:$X$2,0),1)&amp;"!$A$2:$k$600",1),AG$1,0))),VLOOKUP($B2555,INDIRECT(VLOOKUP($B2555,'Exp Dates'!$E$4:$X$300,MATCH("M1",'Exp Dates'!$E$2:$X$2,0),1)&amp;"!$A$2:$k$600",1),AG$1,0),0)</f>
        <v>79001</v>
      </c>
      <c r="AH2555" s="6">
        <f ca="1">IF(NOT(ISNA(VLOOKUP($B2555,INDIRECT(VLOOKUP($B2555,'Exp Dates'!$E$4:$X$300,MATCH("M2",'Exp Dates'!$E$2:$X$2,0),1)&amp;"!$A$2:$k$600",1),AH$1,0))),VLOOKUP($B2555,INDIRECT(VLOOKUP($B2555,'Exp Dates'!$E$4:$X$300,MATCH("M2",'Exp Dates'!$E$2:$X$2,0),1)&amp;"!$A$2:$k$600",1),AH$1,0),0)</f>
        <v>183590</v>
      </c>
      <c r="AI2555" s="6">
        <f ca="1">IF(NOT(ISNA(VLOOKUP($B2555,INDIRECT(VLOOKUP($B2555,'Exp Dates'!$E$4:$X$300,MATCH("M3",'Exp Dates'!$E$2:$X$2,0),1)&amp;"!$A$2:$k$600",1),AI$1,0))),VLOOKUP($B2555,INDIRECT(VLOOKUP($B2555,'Exp Dates'!$E$4:$X$300,MATCH("M3",'Exp Dates'!$E$2:$X$2,0),1)&amp;"!$A$2:$k$600",1),AI$1,0),0)</f>
        <v>51466</v>
      </c>
      <c r="AJ2555" s="6">
        <f ca="1">IF(NOT(ISNA(VLOOKUP($B2555,INDIRECT(VLOOKUP($B2555,'Exp Dates'!$E$4:$X$300,MATCH("M4",'Exp Dates'!$E$2:$X$2,0),1)&amp;"!$A$2:$k$600",1),AJ$1,0))),VLOOKUP($B2555,INDIRECT(VLOOKUP($B2555,'Exp Dates'!$E$4:$X$300,MATCH("M4",'Exp Dates'!$E$2:$X$2,0),1)&amp;"!$A$2:$k$600",1),AJ$1,0),0)</f>
        <v>28213</v>
      </c>
      <c r="AK2555" s="6">
        <f ca="1">IF(NOT(ISNA(VLOOKUP($B2555,INDIRECT(VLOOKUP($B2555,'Exp Dates'!$E$4:$X$300,MATCH("M5",'Exp Dates'!$E$2:$X$2,0),1)&amp;"!$A$2:$k$600",1),AK$1,0))),VLOOKUP($B2555,INDIRECT(VLOOKUP($B2555,'Exp Dates'!$E$4:$X$300,MATCH("M5",'Exp Dates'!$E$2:$X$2,0),1)&amp;"!$A$2:$k$600",1),AK$1,0),0)</f>
        <v>31106</v>
      </c>
      <c r="AL2555" s="6">
        <f ca="1">IF(NOT(ISNA(VLOOKUP($B2555,INDIRECT(VLOOKUP($B2555,'Exp Dates'!$E$4:$X$300,MATCH("M6",'Exp Dates'!$E$2:$X$2,0),1)&amp;"!$A$2:$k$600",1),AL$1,0))),VLOOKUP($B2555,INDIRECT(VLOOKUP($B2555,'Exp Dates'!$E$4:$X$300,MATCH("M6",'Exp Dates'!$E$2:$X$2,0),1)&amp;"!$A$2:$k$600",1),AL$1,0),0)</f>
        <v>20152</v>
      </c>
      <c r="AM2555" s="6">
        <f ca="1">IF(NOT(ISNA(VLOOKUP($B2555,INDIRECT(VLOOKUP($B2555,'Exp Dates'!$E$4:$X$300,MATCH("M7",'Exp Dates'!$E$2:$X$2,0),1)&amp;"!$A$2:$k$600",1),AM$1,0))),VLOOKUP($B2555,INDIRECT(VLOOKUP($B2555,'Exp Dates'!$E$4:$X$300,MATCH("M7",'Exp Dates'!$E$2:$X$2,0),1)&amp;"!$A$2:$k$600",1),AM$1,0),0)</f>
        <v>13833</v>
      </c>
      <c r="AN2555" s="74">
        <f t="shared" ca="1" si="530"/>
        <v>2603416050.0000005</v>
      </c>
      <c r="AO2555">
        <f ca="1">IF(NOT(ISNA(VLOOKUP($B2555,INDIRECT(VLOOKUP($B2555,'Exp Dates'!$E$4:$X$300,MATCH("M1",'Exp Dates'!$E$2:$X$2,0),1)&amp;"!$A$2:$k$600",1),AO$1,0))),VLOOKUP($B2555,INDIRECT(VLOOKUP($B2555,'Exp Dates'!$E$4:$X$300,MATCH("M1",'Exp Dates'!$E$2:$X$2,0),1)&amp;"!$A$2:$k$600",1),AO$1,0),0)</f>
        <v>119</v>
      </c>
      <c r="AP2555">
        <f ca="1">IF(NOT(ISNA(VLOOKUP($B2555,INDIRECT(VLOOKUP($B2555,'Exp Dates'!$E$4:$X$300,MATCH("M2",'Exp Dates'!$E$2:$X$2,0),1)&amp;"!$A$2:$k$600",1),AP$1,0))),VLOOKUP($B2555,INDIRECT(VLOOKUP($B2555,'Exp Dates'!$E$4:$X$300,MATCH("M2",'Exp Dates'!$E$2:$X$2,0),1)&amp;"!$A$2:$k$600",1),AP$1,0),0)</f>
        <v>832</v>
      </c>
      <c r="AQ2555">
        <f t="shared" ca="1" si="531"/>
        <v>951</v>
      </c>
      <c r="AR2555">
        <f>VLOOKUP(B2555,Master!B$2:L$5000,11,0)</f>
        <v>0.86810886252616881</v>
      </c>
    </row>
    <row r="2556" spans="2:44" x14ac:dyDescent="0.25">
      <c r="B2556" s="52">
        <f>Master!B2556</f>
        <v>41778</v>
      </c>
      <c r="C2556" s="11">
        <v>1</v>
      </c>
      <c r="D2556" s="11">
        <f ca="1">IF(NOT(ISNA(VLOOKUP($B2556,INDIRECT(VLOOKUP($B2556,'Exp Dates'!$E$4:$X$250,MATCH("M1",'Exp Dates'!$E$2:$X$2,0),1)&amp;"!$A$2:$H$600",1),D$1,0))),VLOOKUP($B2556,INDIRECT(VLOOKUP($B2556,'Exp Dates'!$E$4:$X$250,MATCH("M1",'Exp Dates'!$E$2:$X$2,0),1)&amp;"!$A$2:$H$600",1),D$1,0)*$C2556,VLOOKUP($B2556,Interpolate!$B$3:$T$2004,MATCH("M1-I",Interpolate!$B$2:$T$2,0)))</f>
        <v>13</v>
      </c>
      <c r="E2556" s="11">
        <f ca="1">IF(NOT(ISNA(VLOOKUP($B2556,INDIRECT(VLOOKUP($B2556,'Exp Dates'!$E$4:$X$250,MATCH("M2",'Exp Dates'!$E$2:$X$2,0),1)&amp;"!$A$2:$H$600",1),E$1,0))),VLOOKUP($B2556,INDIRECT(VLOOKUP($B2556,'Exp Dates'!$E$4:$X$250,MATCH("M2",'Exp Dates'!$E$2:$X$2,0),1)&amp;"!$A$2:$H$600",1),E$1,0)*$C2556,VLOOKUP($B2556,Interpolate!$B$3:$T$2004,MATCH("M2-I",Interpolate!$B$2:$T$2,0)))</f>
        <v>14.35</v>
      </c>
      <c r="F2556" s="11">
        <f ca="1">IF(NOT(ISNA(VLOOKUP($B2556,INDIRECT(VLOOKUP($B2556,'Exp Dates'!$E$4:$X$250,MATCH("M3",'Exp Dates'!$E$2:$X$2,0),1)&amp;"!$A$2:$H$600",1),F$1,0))),VLOOKUP($B2556,INDIRECT(VLOOKUP($B2556,'Exp Dates'!$E$4:$X$250,MATCH("M3",'Exp Dates'!$E$2:$X$2,0),1)&amp;"!$A$2:$H$600",1),F$1,0)*$C2556,VLOOKUP($B2556,Interpolate!$B$3:$T$2004,MATCH("M3-I",Interpolate!$B$2:$T$2,0)))</f>
        <v>15.1</v>
      </c>
      <c r="G2556" s="11">
        <f ca="1">IF(NOT(ISNA(VLOOKUP($B2556,INDIRECT(VLOOKUP($B2556,'Exp Dates'!$E$4:$X$250,MATCH("M4",'Exp Dates'!$E$2:$X$2,0),1)&amp;"!$A$2:$H$600",1),G$1,0))),VLOOKUP($B2556,INDIRECT(VLOOKUP($B2556,'Exp Dates'!$E$4:$X$250,MATCH("M4",'Exp Dates'!$E$2:$X$2,0),1)&amp;"!$A$2:$H$600",1),G$1,0)*$C2556,VLOOKUP($B2556,Interpolate!$B$3:$T$2004,MATCH("M4-I",Interpolate!$B$2:$T$2,0)))</f>
        <v>15.75</v>
      </c>
      <c r="H2556" s="11">
        <f ca="1">IF(NOT(ISNA(VLOOKUP($B2556,INDIRECT(VLOOKUP($B2556,'Exp Dates'!$E$4:$X$250,MATCH("M5",'Exp Dates'!$E$2:$X$2,0),1)&amp;"!$A$2:$H$600",1),H$1,0))),VLOOKUP($B2556,INDIRECT(VLOOKUP($B2556,'Exp Dates'!$E$4:$X$250,MATCH("M5",'Exp Dates'!$E$2:$X$2,0),1)&amp;"!$A$2:$H$600",1),H$1,0)*$C2556,VLOOKUP($B2556,Interpolate!$B$3:$T$2004,MATCH("M5-I",Interpolate!$B$2:$T$2,0)))</f>
        <v>16.3</v>
      </c>
      <c r="I2556" s="11">
        <f ca="1">IF(NOT(ISNA(VLOOKUP($B2556,INDIRECT(VLOOKUP($B2556,'Exp Dates'!$E$4:$X$250,MATCH("M6",'Exp Dates'!$E$2:$X$2,0),1)&amp;"!$A$2:$H$600",1),I$1,0))),VLOOKUP($B2556,INDIRECT(VLOOKUP($B2556,'Exp Dates'!$E$4:$X$250,MATCH("M6",'Exp Dates'!$E$2:$X$2,0),1)&amp;"!$A$2:$H$600",1),I$1,0)*$C2556,VLOOKUP($B2556,Interpolate!$B$3:$T$2004,MATCH("M6-I",Interpolate!$B$2:$T$2,0)))</f>
        <v>16.75</v>
      </c>
      <c r="J2556" s="11">
        <f ca="1">IF(NOT(ISNA(VLOOKUP($B2556,INDIRECT(VLOOKUP($B2556,'Exp Dates'!$E$4:$X$250,MATCH("M7",'Exp Dates'!$E$2:$X$2,0),1)&amp;"!$A$2:$H$600",1),J$1,0))),VLOOKUP($B2556,INDIRECT(VLOOKUP($B2556,'Exp Dates'!$E$4:$X$250,MATCH("M7",'Exp Dates'!$E$2:$X$2,0),1)&amp;"!$A$2:$H$600",1),J$1,0)*$C2556,VLOOKUP($B2556,Interpolate!$B$3:$T$2004,MATCH("M7-I",Interpolate!$B$2:$T$2,0)))</f>
        <v>17.100000000000001</v>
      </c>
      <c r="K2556" s="6">
        <f ca="1">IF(NOT(ISNA(VLOOKUP($B2556,INDIRECT(VLOOKUP($B2556,'Exp Dates'!$E$4:$X$250,MATCH("M1",'Exp Dates'!$E$2:$X$2,0),1)&amp;"!$A$2:$k$600",1),K$1,0))),VLOOKUP($B2556,INDIRECT(VLOOKUP($B2556,'Exp Dates'!$E$4:$X$250,MATCH("M1",'Exp Dates'!$E$2:$X$2,0),1)&amp;"!$A$2:$k$600",1),K$1,0),0)</f>
        <v>50956</v>
      </c>
      <c r="L2556" s="6">
        <f ca="1">IF(NOT(ISNA(VLOOKUP($B2556,INDIRECT(VLOOKUP($B2556,'Exp Dates'!$E$4:$X$250,MATCH("M2",'Exp Dates'!$E$2:$X$2,0),1)&amp;"!$A$2:$k$600",1),L$1,0))),VLOOKUP($B2556,INDIRECT(VLOOKUP($B2556,'Exp Dates'!$E$4:$X$250,MATCH("M2",'Exp Dates'!$E$2:$X$2,0),1)&amp;"!$A$2:$k$600",1),L$1,0),0)</f>
        <v>53964</v>
      </c>
      <c r="M2556" s="6">
        <f ca="1">IF(NOT(ISNA(VLOOKUP($B2556,INDIRECT(VLOOKUP($B2556,'Exp Dates'!$E$4:$X$250,MATCH("M3",'Exp Dates'!$E$2:$X$2,0),1)&amp;"!$A$2:$k$600",1),M$1,0))),VLOOKUP($B2556,INDIRECT(VLOOKUP($B2556,'Exp Dates'!$E$4:$X$250,MATCH("M3",'Exp Dates'!$E$2:$X$2,0),1)&amp;"!$A$2:$k$600",1),M$1,0),0)</f>
        <v>20899</v>
      </c>
      <c r="N2556" s="6">
        <f ca="1">IF(NOT(ISNA(VLOOKUP($B2556,INDIRECT(VLOOKUP($B2556,'Exp Dates'!$E$4:$X$250,MATCH("M4",'Exp Dates'!$E$2:$X$2,0),1)&amp;"!$A$2:$k$600",1),N$1,0))),VLOOKUP($B2556,INDIRECT(VLOOKUP($B2556,'Exp Dates'!$E$4:$X$250,MATCH("M4",'Exp Dates'!$E$2:$X$2,0),1)&amp;"!$A$2:$k$600",1),N$1,0),0)</f>
        <v>10734</v>
      </c>
      <c r="O2556" s="6">
        <f ca="1">IF(NOT(ISNA(VLOOKUP($B2556,INDIRECT(VLOOKUP($B2556,'Exp Dates'!$E$4:$X$250,MATCH("M5",'Exp Dates'!$E$2:$X$2,0),1)&amp;"!$A$2:$k$600",1),O$1,0))),VLOOKUP($B2556,INDIRECT(VLOOKUP($B2556,'Exp Dates'!$E$4:$X$250,MATCH("M5",'Exp Dates'!$E$2:$X$2,0),1)&amp;"!$A$2:$k$600",1),O$1,0),0)</f>
        <v>7410</v>
      </c>
      <c r="P2556" s="6">
        <f ca="1">IF(NOT(ISNA(VLOOKUP($B2556,INDIRECT(VLOOKUP($B2556,'Exp Dates'!$E$4:$X$250,MATCH("M6",'Exp Dates'!$E$2:$X$2,0),1)&amp;"!$A$2:$k$600",1),P$1,0))),VLOOKUP($B2556,INDIRECT(VLOOKUP($B2556,'Exp Dates'!$E$4:$X$250,MATCH("M6",'Exp Dates'!$E$2:$X$2,0),1)&amp;"!$A$2:$k$600",1),P$1,0),0)</f>
        <v>4472</v>
      </c>
      <c r="Q2556" s="6">
        <f ca="1">IF(NOT(ISNA(VLOOKUP($B2556,INDIRECT(VLOOKUP($B2556,'Exp Dates'!$E$4:$X$250,MATCH("M7",'Exp Dates'!$E$2:$X$2,0),1)&amp;"!$A$2:$k$600",1),Q$1,0))),VLOOKUP($B2556,INDIRECT(VLOOKUP($B2556,'Exp Dates'!$E$4:$X$250,MATCH("M7",'Exp Dates'!$E$2:$X$2,0),1)&amp;"!$A$2:$k$600",1),Q$1,0),0)</f>
        <v>1894</v>
      </c>
      <c r="R2556" s="6">
        <f ca="1">IF((K2556+L2556)&gt;0,K2556+L2556,#REF!+#REF!)</f>
        <v>104920</v>
      </c>
      <c r="S2556" s="6">
        <f t="shared" ca="1" si="532"/>
        <v>314713</v>
      </c>
      <c r="T2556" s="6">
        <f t="shared" ca="1" si="533"/>
        <v>3635183.65</v>
      </c>
      <c r="U2556" s="6">
        <f t="shared" ca="1" si="534"/>
        <v>96813</v>
      </c>
      <c r="V2556" s="6">
        <f t="shared" ca="1" si="535"/>
        <v>1583080.9000000001</v>
      </c>
      <c r="W2556" s="11">
        <f t="shared" ca="1" si="536"/>
        <v>2.2962715613586138</v>
      </c>
      <c r="X2556">
        <f ca="1">Master!AD2556</f>
        <v>2.142857142857145E-2</v>
      </c>
      <c r="Y2556" s="6">
        <f t="shared" ca="1" si="537"/>
        <v>150329</v>
      </c>
      <c r="Z2556" s="6">
        <f t="shared" ca="1" si="538"/>
        <v>96813</v>
      </c>
      <c r="AA2556" s="6">
        <f t="shared" ca="1" si="539"/>
        <v>411526</v>
      </c>
      <c r="AB2556" s="11">
        <f>VLOOKUP(B2556,Master!B$3:N$10000,9,0)</f>
        <v>12.42</v>
      </c>
      <c r="AC2556" s="11">
        <f t="shared" ca="1" si="540"/>
        <v>0.58000000000000007</v>
      </c>
      <c r="AE2556" s="11">
        <f t="shared" ca="1" si="541"/>
        <v>-11.84</v>
      </c>
      <c r="AG2556" s="6">
        <f ca="1">IF(NOT(ISNA(VLOOKUP($B2556,INDIRECT(VLOOKUP($B2556,'Exp Dates'!$E$4:$X$300,MATCH("M1",'Exp Dates'!$E$2:$X$2,0),1)&amp;"!$A$2:$k$600",1),AG$1,0))),VLOOKUP($B2556,INDIRECT(VLOOKUP($B2556,'Exp Dates'!$E$4:$X$300,MATCH("M1",'Exp Dates'!$E$2:$X$2,0),1)&amp;"!$A$2:$k$600",1),AG$1,0),0)</f>
        <v>66213</v>
      </c>
      <c r="AH2556" s="6">
        <f ca="1">IF(NOT(ISNA(VLOOKUP($B2556,INDIRECT(VLOOKUP($B2556,'Exp Dates'!$E$4:$X$300,MATCH("M2",'Exp Dates'!$E$2:$X$2,0),1)&amp;"!$A$2:$k$600",1),AH$1,0))),VLOOKUP($B2556,INDIRECT(VLOOKUP($B2556,'Exp Dates'!$E$4:$X$300,MATCH("M2",'Exp Dates'!$E$2:$X$2,0),1)&amp;"!$A$2:$k$600",1),AH$1,0),0)</f>
        <v>193339</v>
      </c>
      <c r="AI2556" s="6">
        <f ca="1">IF(NOT(ISNA(VLOOKUP($B2556,INDIRECT(VLOOKUP($B2556,'Exp Dates'!$E$4:$X$300,MATCH("M3",'Exp Dates'!$E$2:$X$2,0),1)&amp;"!$A$2:$k$600",1),AI$1,0))),VLOOKUP($B2556,INDIRECT(VLOOKUP($B2556,'Exp Dates'!$E$4:$X$300,MATCH("M3",'Exp Dates'!$E$2:$X$2,0),1)&amp;"!$A$2:$k$600",1),AI$1,0),0)</f>
        <v>55161</v>
      </c>
      <c r="AJ2556" s="6">
        <f ca="1">IF(NOT(ISNA(VLOOKUP($B2556,INDIRECT(VLOOKUP($B2556,'Exp Dates'!$E$4:$X$300,MATCH("M4",'Exp Dates'!$E$2:$X$2,0),1)&amp;"!$A$2:$k$600",1),AJ$1,0))),VLOOKUP($B2556,INDIRECT(VLOOKUP($B2556,'Exp Dates'!$E$4:$X$300,MATCH("M4",'Exp Dates'!$E$2:$X$2,0),1)&amp;"!$A$2:$k$600",1),AJ$1,0),0)</f>
        <v>29289</v>
      </c>
      <c r="AK2556" s="6">
        <f ca="1">IF(NOT(ISNA(VLOOKUP($B2556,INDIRECT(VLOOKUP($B2556,'Exp Dates'!$E$4:$X$300,MATCH("M5",'Exp Dates'!$E$2:$X$2,0),1)&amp;"!$A$2:$k$600",1),AK$1,0))),VLOOKUP($B2556,INDIRECT(VLOOKUP($B2556,'Exp Dates'!$E$4:$X$300,MATCH("M5",'Exp Dates'!$E$2:$X$2,0),1)&amp;"!$A$2:$k$600",1),AK$1,0),0)</f>
        <v>31652</v>
      </c>
      <c r="AL2556" s="6">
        <f ca="1">IF(NOT(ISNA(VLOOKUP($B2556,INDIRECT(VLOOKUP($B2556,'Exp Dates'!$E$4:$X$300,MATCH("M6",'Exp Dates'!$E$2:$X$2,0),1)&amp;"!$A$2:$k$600",1),AL$1,0))),VLOOKUP($B2556,INDIRECT(VLOOKUP($B2556,'Exp Dates'!$E$4:$X$300,MATCH("M6",'Exp Dates'!$E$2:$X$2,0),1)&amp;"!$A$2:$k$600",1),AL$1,0),0)</f>
        <v>21599</v>
      </c>
      <c r="AM2556" s="6">
        <f ca="1">IF(NOT(ISNA(VLOOKUP($B2556,INDIRECT(VLOOKUP($B2556,'Exp Dates'!$E$4:$X$300,MATCH("M7",'Exp Dates'!$E$2:$X$2,0),1)&amp;"!$A$2:$k$600",1),AM$1,0))),VLOOKUP($B2556,INDIRECT(VLOOKUP($B2556,'Exp Dates'!$E$4:$X$300,MATCH("M7",'Exp Dates'!$E$2:$X$2,0),1)&amp;"!$A$2:$k$600",1),AM$1,0),0)</f>
        <v>14273</v>
      </c>
      <c r="AN2556" s="74">
        <f t="shared" ca="1" si="530"/>
        <v>2149523199.9999995</v>
      </c>
      <c r="AO2556">
        <f ca="1">IF(NOT(ISNA(VLOOKUP($B2556,INDIRECT(VLOOKUP($B2556,'Exp Dates'!$E$4:$X$300,MATCH("M1",'Exp Dates'!$E$2:$X$2,0),1)&amp;"!$A$2:$k$600",1),AO$1,0))),VLOOKUP($B2556,INDIRECT(VLOOKUP($B2556,'Exp Dates'!$E$4:$X$300,MATCH("M1",'Exp Dates'!$E$2:$X$2,0),1)&amp;"!$A$2:$k$600",1),AO$1,0),0)</f>
        <v>0</v>
      </c>
      <c r="AP2556">
        <f ca="1">IF(NOT(ISNA(VLOOKUP($B2556,INDIRECT(VLOOKUP($B2556,'Exp Dates'!$E$4:$X$300,MATCH("M2",'Exp Dates'!$E$2:$X$2,0),1)&amp;"!$A$2:$k$600",1),AP$1,0))),VLOOKUP($B2556,INDIRECT(VLOOKUP($B2556,'Exp Dates'!$E$4:$X$300,MATCH("M2",'Exp Dates'!$E$2:$X$2,0),1)&amp;"!$A$2:$k$600",1),AP$1,0),0)</f>
        <v>0</v>
      </c>
      <c r="AQ2556">
        <f t="shared" ca="1" si="531"/>
        <v>0</v>
      </c>
      <c r="AR2556">
        <f>VLOOKUP(B2556,Master!B$2:L$5000,11,0)</f>
        <v>0.8802267895109851</v>
      </c>
    </row>
    <row r="2557" spans="2:44" x14ac:dyDescent="0.25">
      <c r="B2557" s="52">
        <f>Master!B2557</f>
        <v>41779</v>
      </c>
      <c r="C2557" s="11">
        <v>1</v>
      </c>
      <c r="D2557" s="11">
        <f ca="1">IF(NOT(ISNA(VLOOKUP($B2557,INDIRECT(VLOOKUP($B2557,'Exp Dates'!$E$4:$X$250,MATCH("M1",'Exp Dates'!$E$2:$X$2,0),1)&amp;"!$A$2:$H$600",1),D$1,0))),VLOOKUP($B2557,INDIRECT(VLOOKUP($B2557,'Exp Dates'!$E$4:$X$250,MATCH("M1",'Exp Dates'!$E$2:$X$2,0),1)&amp;"!$A$2:$H$600",1),D$1,0)*$C2557,VLOOKUP($B2557,Interpolate!$B$3:$T$2004,MATCH("M1-I",Interpolate!$B$2:$T$2,0)))</f>
        <v>13.05</v>
      </c>
      <c r="E2557" s="11">
        <f ca="1">IF(NOT(ISNA(VLOOKUP($B2557,INDIRECT(VLOOKUP($B2557,'Exp Dates'!$E$4:$X$250,MATCH("M2",'Exp Dates'!$E$2:$X$2,0),1)&amp;"!$A$2:$H$600",1),E$1,0))),VLOOKUP($B2557,INDIRECT(VLOOKUP($B2557,'Exp Dates'!$E$4:$X$250,MATCH("M2",'Exp Dates'!$E$2:$X$2,0),1)&amp;"!$A$2:$H$600",1),E$1,0)*$C2557,VLOOKUP($B2557,Interpolate!$B$3:$T$2004,MATCH("M2-I",Interpolate!$B$2:$T$2,0)))</f>
        <v>14.4</v>
      </c>
      <c r="F2557" s="11">
        <f ca="1">IF(NOT(ISNA(VLOOKUP($B2557,INDIRECT(VLOOKUP($B2557,'Exp Dates'!$E$4:$X$250,MATCH("M3",'Exp Dates'!$E$2:$X$2,0),1)&amp;"!$A$2:$H$600",1),F$1,0))),VLOOKUP($B2557,INDIRECT(VLOOKUP($B2557,'Exp Dates'!$E$4:$X$250,MATCH("M3",'Exp Dates'!$E$2:$X$2,0),1)&amp;"!$A$2:$H$600",1),F$1,0)*$C2557,VLOOKUP($B2557,Interpolate!$B$3:$T$2004,MATCH("M3-I",Interpolate!$B$2:$T$2,0)))</f>
        <v>15.15</v>
      </c>
      <c r="G2557" s="11">
        <f ca="1">IF(NOT(ISNA(VLOOKUP($B2557,INDIRECT(VLOOKUP($B2557,'Exp Dates'!$E$4:$X$250,MATCH("M4",'Exp Dates'!$E$2:$X$2,0),1)&amp;"!$A$2:$H$600",1),G$1,0))),VLOOKUP($B2557,INDIRECT(VLOOKUP($B2557,'Exp Dates'!$E$4:$X$250,MATCH("M4",'Exp Dates'!$E$2:$X$2,0),1)&amp;"!$A$2:$H$600",1),G$1,0)*$C2557,VLOOKUP($B2557,Interpolate!$B$3:$T$2004,MATCH("M4-I",Interpolate!$B$2:$T$2,0)))</f>
        <v>15.85</v>
      </c>
      <c r="H2557" s="11">
        <f ca="1">IF(NOT(ISNA(VLOOKUP($B2557,INDIRECT(VLOOKUP($B2557,'Exp Dates'!$E$4:$X$250,MATCH("M5",'Exp Dates'!$E$2:$X$2,0),1)&amp;"!$A$2:$H$600",1),H$1,0))),VLOOKUP($B2557,INDIRECT(VLOOKUP($B2557,'Exp Dates'!$E$4:$X$250,MATCH("M5",'Exp Dates'!$E$2:$X$2,0),1)&amp;"!$A$2:$H$600",1),H$1,0)*$C2557,VLOOKUP($B2557,Interpolate!$B$3:$T$2004,MATCH("M5-I",Interpolate!$B$2:$T$2,0)))</f>
        <v>16.350000000000001</v>
      </c>
      <c r="I2557" s="11">
        <f ca="1">IF(NOT(ISNA(VLOOKUP($B2557,INDIRECT(VLOOKUP($B2557,'Exp Dates'!$E$4:$X$250,MATCH("M6",'Exp Dates'!$E$2:$X$2,0),1)&amp;"!$A$2:$H$600",1),I$1,0))),VLOOKUP($B2557,INDIRECT(VLOOKUP($B2557,'Exp Dates'!$E$4:$X$250,MATCH("M6",'Exp Dates'!$E$2:$X$2,0),1)&amp;"!$A$2:$H$600",1),I$1,0)*$C2557,VLOOKUP($B2557,Interpolate!$B$3:$T$2004,MATCH("M6-I",Interpolate!$B$2:$T$2,0)))</f>
        <v>16.8</v>
      </c>
      <c r="J2557" s="11">
        <f ca="1">IF(NOT(ISNA(VLOOKUP($B2557,INDIRECT(VLOOKUP($B2557,'Exp Dates'!$E$4:$X$250,MATCH("M7",'Exp Dates'!$E$2:$X$2,0),1)&amp;"!$A$2:$H$600",1),J$1,0))),VLOOKUP($B2557,INDIRECT(VLOOKUP($B2557,'Exp Dates'!$E$4:$X$250,MATCH("M7",'Exp Dates'!$E$2:$X$2,0),1)&amp;"!$A$2:$H$600",1),J$1,0)*$C2557,VLOOKUP($B2557,Interpolate!$B$3:$T$2004,MATCH("M7-I",Interpolate!$B$2:$T$2,0)))</f>
        <v>17.100000000000001</v>
      </c>
      <c r="K2557" s="6">
        <f ca="1">IF(NOT(ISNA(VLOOKUP($B2557,INDIRECT(VLOOKUP($B2557,'Exp Dates'!$E$4:$X$250,MATCH("M1",'Exp Dates'!$E$2:$X$2,0),1)&amp;"!$A$2:$k$600",1),K$1,0))),VLOOKUP($B2557,INDIRECT(VLOOKUP($B2557,'Exp Dates'!$E$4:$X$250,MATCH("M1",'Exp Dates'!$E$2:$X$2,0),1)&amp;"!$A$2:$k$600",1),K$1,0),0)</f>
        <v>75679</v>
      </c>
      <c r="L2557" s="6">
        <f ca="1">IF(NOT(ISNA(VLOOKUP($B2557,INDIRECT(VLOOKUP($B2557,'Exp Dates'!$E$4:$X$250,MATCH("M2",'Exp Dates'!$E$2:$X$2,0),1)&amp;"!$A$2:$k$600",1),L$1,0))),VLOOKUP($B2557,INDIRECT(VLOOKUP($B2557,'Exp Dates'!$E$4:$X$250,MATCH("M2",'Exp Dates'!$E$2:$X$2,0),1)&amp;"!$A$2:$k$600",1),L$1,0),0)</f>
        <v>109999</v>
      </c>
      <c r="M2557" s="6">
        <f ca="1">IF(NOT(ISNA(VLOOKUP($B2557,INDIRECT(VLOOKUP($B2557,'Exp Dates'!$E$4:$X$250,MATCH("M3",'Exp Dates'!$E$2:$X$2,0),1)&amp;"!$A$2:$k$600",1),M$1,0))),VLOOKUP($B2557,INDIRECT(VLOOKUP($B2557,'Exp Dates'!$E$4:$X$250,MATCH("M3",'Exp Dates'!$E$2:$X$2,0),1)&amp;"!$A$2:$k$600",1),M$1,0),0)</f>
        <v>30736</v>
      </c>
      <c r="N2557" s="6">
        <f ca="1">IF(NOT(ISNA(VLOOKUP($B2557,INDIRECT(VLOOKUP($B2557,'Exp Dates'!$E$4:$X$250,MATCH("M4",'Exp Dates'!$E$2:$X$2,0),1)&amp;"!$A$2:$k$600",1),N$1,0))),VLOOKUP($B2557,INDIRECT(VLOOKUP($B2557,'Exp Dates'!$E$4:$X$250,MATCH("M4",'Exp Dates'!$E$2:$X$2,0),1)&amp;"!$A$2:$k$600",1),N$1,0),0)</f>
        <v>16262</v>
      </c>
      <c r="O2557" s="6">
        <f ca="1">IF(NOT(ISNA(VLOOKUP($B2557,INDIRECT(VLOOKUP($B2557,'Exp Dates'!$E$4:$X$250,MATCH("M5",'Exp Dates'!$E$2:$X$2,0),1)&amp;"!$A$2:$k$600",1),O$1,0))),VLOOKUP($B2557,INDIRECT(VLOOKUP($B2557,'Exp Dates'!$E$4:$X$250,MATCH("M5",'Exp Dates'!$E$2:$X$2,0),1)&amp;"!$A$2:$k$600",1),O$1,0),0)</f>
        <v>15049</v>
      </c>
      <c r="P2557" s="6">
        <f ca="1">IF(NOT(ISNA(VLOOKUP($B2557,INDIRECT(VLOOKUP($B2557,'Exp Dates'!$E$4:$X$250,MATCH("M6",'Exp Dates'!$E$2:$X$2,0),1)&amp;"!$A$2:$k$600",1),P$1,0))),VLOOKUP($B2557,INDIRECT(VLOOKUP($B2557,'Exp Dates'!$E$4:$X$250,MATCH("M6",'Exp Dates'!$E$2:$X$2,0),1)&amp;"!$A$2:$k$600",1),P$1,0),0)</f>
        <v>8492</v>
      </c>
      <c r="Q2557" s="6">
        <f ca="1">IF(NOT(ISNA(VLOOKUP($B2557,INDIRECT(VLOOKUP($B2557,'Exp Dates'!$E$4:$X$250,MATCH("M7",'Exp Dates'!$E$2:$X$2,0),1)&amp;"!$A$2:$k$600",1),Q$1,0))),VLOOKUP($B2557,INDIRECT(VLOOKUP($B2557,'Exp Dates'!$E$4:$X$250,MATCH("M7",'Exp Dates'!$E$2:$X$2,0),1)&amp;"!$A$2:$k$600",1),Q$1,0),0)</f>
        <v>4381</v>
      </c>
      <c r="R2557" s="6">
        <f ca="1">IF((K2557+L2557)&gt;0,K2557+L2557,#REF!+#REF!)</f>
        <v>185678</v>
      </c>
      <c r="S2557" s="6">
        <f t="shared" ca="1" si="532"/>
        <v>315501</v>
      </c>
      <c r="T2557" s="6">
        <f t="shared" ca="1" si="533"/>
        <v>3617281.8</v>
      </c>
      <c r="U2557" s="6">
        <f t="shared" ca="1" si="534"/>
        <v>100054</v>
      </c>
      <c r="V2557" s="6">
        <f t="shared" ca="1" si="535"/>
        <v>1642858.5</v>
      </c>
      <c r="W2557" s="11">
        <f t="shared" ca="1" si="536"/>
        <v>2.2018218854514857</v>
      </c>
      <c r="X2557">
        <f ca="1">Master!AD2557</f>
        <v>2.0000000000000025E-2</v>
      </c>
      <c r="Y2557" s="6">
        <f t="shared" ca="1" si="537"/>
        <v>260598</v>
      </c>
      <c r="Z2557" s="6">
        <f t="shared" ca="1" si="538"/>
        <v>100054</v>
      </c>
      <c r="AA2557" s="6">
        <f t="shared" ca="1" si="539"/>
        <v>415555</v>
      </c>
      <c r="AB2557" s="11">
        <f>VLOOKUP(B2557,Master!B$3:N$10000,9,0)</f>
        <v>12.96</v>
      </c>
      <c r="AC2557" s="11">
        <f t="shared" ca="1" si="540"/>
        <v>8.9999999999999858E-2</v>
      </c>
      <c r="AE2557" s="11">
        <f t="shared" ca="1" si="541"/>
        <v>-12.870000000000001</v>
      </c>
      <c r="AG2557" s="6">
        <f ca="1">IF(NOT(ISNA(VLOOKUP($B2557,INDIRECT(VLOOKUP($B2557,'Exp Dates'!$E$4:$X$300,MATCH("M1",'Exp Dates'!$E$2:$X$2,0),1)&amp;"!$A$2:$k$600",1),AG$1,0))),VLOOKUP($B2557,INDIRECT(VLOOKUP($B2557,'Exp Dates'!$E$4:$X$300,MATCH("M1",'Exp Dates'!$E$2:$X$2,0),1)&amp;"!$A$2:$k$600",1),AG$1,0),0)</f>
        <v>50036</v>
      </c>
      <c r="AH2557" s="6">
        <f ca="1">IF(NOT(ISNA(VLOOKUP($B2557,INDIRECT(VLOOKUP($B2557,'Exp Dates'!$E$4:$X$300,MATCH("M2",'Exp Dates'!$E$2:$X$2,0),1)&amp;"!$A$2:$k$600",1),AH$1,0))),VLOOKUP($B2557,INDIRECT(VLOOKUP($B2557,'Exp Dates'!$E$4:$X$300,MATCH("M2",'Exp Dates'!$E$2:$X$2,0),1)&amp;"!$A$2:$k$600",1),AH$1,0),0)</f>
        <v>205855</v>
      </c>
      <c r="AI2557" s="6">
        <f ca="1">IF(NOT(ISNA(VLOOKUP($B2557,INDIRECT(VLOOKUP($B2557,'Exp Dates'!$E$4:$X$300,MATCH("M3",'Exp Dates'!$E$2:$X$2,0),1)&amp;"!$A$2:$k$600",1),AI$1,0))),VLOOKUP($B2557,INDIRECT(VLOOKUP($B2557,'Exp Dates'!$E$4:$X$300,MATCH("M3",'Exp Dates'!$E$2:$X$2,0),1)&amp;"!$A$2:$k$600",1),AI$1,0),0)</f>
        <v>59610</v>
      </c>
      <c r="AJ2557" s="6">
        <f ca="1">IF(NOT(ISNA(VLOOKUP($B2557,INDIRECT(VLOOKUP($B2557,'Exp Dates'!$E$4:$X$300,MATCH("M4",'Exp Dates'!$E$2:$X$2,0),1)&amp;"!$A$2:$k$600",1),AJ$1,0))),VLOOKUP($B2557,INDIRECT(VLOOKUP($B2557,'Exp Dates'!$E$4:$X$300,MATCH("M4",'Exp Dates'!$E$2:$X$2,0),1)&amp;"!$A$2:$k$600",1),AJ$1,0),0)</f>
        <v>29358</v>
      </c>
      <c r="AK2557" s="6">
        <f ca="1">IF(NOT(ISNA(VLOOKUP($B2557,INDIRECT(VLOOKUP($B2557,'Exp Dates'!$E$4:$X$300,MATCH("M5",'Exp Dates'!$E$2:$X$2,0),1)&amp;"!$A$2:$k$600",1),AK$1,0))),VLOOKUP($B2557,INDIRECT(VLOOKUP($B2557,'Exp Dates'!$E$4:$X$300,MATCH("M5",'Exp Dates'!$E$2:$X$2,0),1)&amp;"!$A$2:$k$600",1),AK$1,0),0)</f>
        <v>32718</v>
      </c>
      <c r="AL2557" s="6">
        <f ca="1">IF(NOT(ISNA(VLOOKUP($B2557,INDIRECT(VLOOKUP($B2557,'Exp Dates'!$E$4:$X$300,MATCH("M6",'Exp Dates'!$E$2:$X$2,0),1)&amp;"!$A$2:$k$600",1),AL$1,0))),VLOOKUP($B2557,INDIRECT(VLOOKUP($B2557,'Exp Dates'!$E$4:$X$300,MATCH("M6",'Exp Dates'!$E$2:$X$2,0),1)&amp;"!$A$2:$k$600",1),AL$1,0),0)</f>
        <v>22763</v>
      </c>
      <c r="AM2557" s="6">
        <f ca="1">IF(NOT(ISNA(VLOOKUP($B2557,INDIRECT(VLOOKUP($B2557,'Exp Dates'!$E$4:$X$300,MATCH("M7",'Exp Dates'!$E$2:$X$2,0),1)&amp;"!$A$2:$k$600",1),AM$1,0))),VLOOKUP($B2557,INDIRECT(VLOOKUP($B2557,'Exp Dates'!$E$4:$X$300,MATCH("M7",'Exp Dates'!$E$2:$X$2,0),1)&amp;"!$A$2:$k$600",1),AM$1,0),0)</f>
        <v>15215</v>
      </c>
      <c r="AN2557" s="74">
        <f t="shared" ca="1" si="530"/>
        <v>3758631500.0000005</v>
      </c>
      <c r="AO2557">
        <f ca="1">IF(NOT(ISNA(VLOOKUP($B2557,INDIRECT(VLOOKUP($B2557,'Exp Dates'!$E$4:$X$300,MATCH("M1",'Exp Dates'!$E$2:$X$2,0),1)&amp;"!$A$2:$k$600",1),AO$1,0))),VLOOKUP($B2557,INDIRECT(VLOOKUP($B2557,'Exp Dates'!$E$4:$X$300,MATCH("M1",'Exp Dates'!$E$2:$X$2,0),1)&amp;"!$A$2:$k$600",1),AO$1,0),0)</f>
        <v>0</v>
      </c>
      <c r="AP2557">
        <f ca="1">IF(NOT(ISNA(VLOOKUP($B2557,INDIRECT(VLOOKUP($B2557,'Exp Dates'!$E$4:$X$300,MATCH("M2",'Exp Dates'!$E$2:$X$2,0),1)&amp;"!$A$2:$k$600",1),AP$1,0))),VLOOKUP($B2557,INDIRECT(VLOOKUP($B2557,'Exp Dates'!$E$4:$X$300,MATCH("M2",'Exp Dates'!$E$2:$X$2,0),1)&amp;"!$A$2:$k$600",1),AP$1,0),0)</f>
        <v>0</v>
      </c>
      <c r="AQ2557">
        <f t="shared" ca="1" si="531"/>
        <v>0</v>
      </c>
      <c r="AR2557">
        <f>VLOOKUP(B2557,Master!B$2:L$5000,11,0)</f>
        <v>0.8993754337265788</v>
      </c>
    </row>
    <row r="2558" spans="2:44" x14ac:dyDescent="0.25">
      <c r="B2558" s="52">
        <f>Master!B2558</f>
        <v>41780</v>
      </c>
      <c r="C2558" s="11">
        <v>1</v>
      </c>
      <c r="D2558" s="11">
        <f ca="1">IF(NOT(ISNA(VLOOKUP($B2558,INDIRECT(VLOOKUP($B2558,'Exp Dates'!$E$4:$X$250,MATCH("M1",'Exp Dates'!$E$2:$X$2,0),1)&amp;"!$A$2:$H$600",1),D$1,0))),VLOOKUP($B2558,INDIRECT(VLOOKUP($B2558,'Exp Dates'!$E$4:$X$250,MATCH("M1",'Exp Dates'!$E$2:$X$2,0),1)&amp;"!$A$2:$H$600",1),D$1,0)*$C2558,VLOOKUP($B2558,Interpolate!$B$3:$T$2004,MATCH("M1-I",Interpolate!$B$2:$T$2,0)))</f>
        <v>14.1</v>
      </c>
      <c r="E2558" s="11">
        <f ca="1">IF(NOT(ISNA(VLOOKUP($B2558,INDIRECT(VLOOKUP($B2558,'Exp Dates'!$E$4:$X$250,MATCH("M2",'Exp Dates'!$E$2:$X$2,0),1)&amp;"!$A$2:$H$600",1),E$1,0))),VLOOKUP($B2558,INDIRECT(VLOOKUP($B2558,'Exp Dates'!$E$4:$X$250,MATCH("M2",'Exp Dates'!$E$2:$X$2,0),1)&amp;"!$A$2:$H$600",1),E$1,0)*$C2558,VLOOKUP($B2558,Interpolate!$B$3:$T$2004,MATCH("M2-I",Interpolate!$B$2:$T$2,0)))</f>
        <v>15.05</v>
      </c>
      <c r="F2558" s="11">
        <f ca="1">IF(NOT(ISNA(VLOOKUP($B2558,INDIRECT(VLOOKUP($B2558,'Exp Dates'!$E$4:$X$250,MATCH("M3",'Exp Dates'!$E$2:$X$2,0),1)&amp;"!$A$2:$H$600",1),F$1,0))),VLOOKUP($B2558,INDIRECT(VLOOKUP($B2558,'Exp Dates'!$E$4:$X$250,MATCH("M3",'Exp Dates'!$E$2:$X$2,0),1)&amp;"!$A$2:$H$600",1),F$1,0)*$C2558,VLOOKUP($B2558,Interpolate!$B$3:$T$2004,MATCH("M3-I",Interpolate!$B$2:$T$2,0)))</f>
        <v>15.65</v>
      </c>
      <c r="G2558" s="11">
        <f ca="1">IF(NOT(ISNA(VLOOKUP($B2558,INDIRECT(VLOOKUP($B2558,'Exp Dates'!$E$4:$X$250,MATCH("M4",'Exp Dates'!$E$2:$X$2,0),1)&amp;"!$A$2:$H$600",1),G$1,0))),VLOOKUP($B2558,INDIRECT(VLOOKUP($B2558,'Exp Dates'!$E$4:$X$250,MATCH("M4",'Exp Dates'!$E$2:$X$2,0),1)&amp;"!$A$2:$H$600",1),G$1,0)*$C2558,VLOOKUP($B2558,Interpolate!$B$3:$T$2004,MATCH("M4-I",Interpolate!$B$2:$T$2,0)))</f>
        <v>16.2</v>
      </c>
      <c r="H2558" s="11">
        <f ca="1">IF(NOT(ISNA(VLOOKUP($B2558,INDIRECT(VLOOKUP($B2558,'Exp Dates'!$E$4:$X$250,MATCH("M5",'Exp Dates'!$E$2:$X$2,0),1)&amp;"!$A$2:$H$600",1),H$1,0))),VLOOKUP($B2558,INDIRECT(VLOOKUP($B2558,'Exp Dates'!$E$4:$X$250,MATCH("M5",'Exp Dates'!$E$2:$X$2,0),1)&amp;"!$A$2:$H$600",1),H$1,0)*$C2558,VLOOKUP($B2558,Interpolate!$B$3:$T$2004,MATCH("M5-I",Interpolate!$B$2:$T$2,0)))</f>
        <v>16.7</v>
      </c>
      <c r="I2558" s="11">
        <f ca="1">IF(NOT(ISNA(VLOOKUP($B2558,INDIRECT(VLOOKUP($B2558,'Exp Dates'!$E$4:$X$250,MATCH("M6",'Exp Dates'!$E$2:$X$2,0),1)&amp;"!$A$2:$H$600",1),I$1,0))),VLOOKUP($B2558,INDIRECT(VLOOKUP($B2558,'Exp Dates'!$E$4:$X$250,MATCH("M6",'Exp Dates'!$E$2:$X$2,0),1)&amp;"!$A$2:$H$600",1),I$1,0)*$C2558,VLOOKUP($B2558,Interpolate!$B$3:$T$2004,MATCH("M6-I",Interpolate!$B$2:$T$2,0)))</f>
        <v>17</v>
      </c>
      <c r="J2558" s="11">
        <f ca="1">IF(NOT(ISNA(VLOOKUP($B2558,INDIRECT(VLOOKUP($B2558,'Exp Dates'!$E$4:$X$250,MATCH("M7",'Exp Dates'!$E$2:$X$2,0),1)&amp;"!$A$2:$H$600",1),J$1,0))),VLOOKUP($B2558,INDIRECT(VLOOKUP($B2558,'Exp Dates'!$E$4:$X$250,MATCH("M7",'Exp Dates'!$E$2:$X$2,0),1)&amp;"!$A$2:$H$600",1),J$1,0)*$C2558,VLOOKUP($B2558,Interpolate!$B$3:$T$2004,MATCH("M7-I",Interpolate!$B$2:$T$2,0)))</f>
        <v>17.100000000000001</v>
      </c>
      <c r="K2558" s="6">
        <f ca="1">IF(NOT(ISNA(VLOOKUP($B2558,INDIRECT(VLOOKUP($B2558,'Exp Dates'!$E$4:$X$250,MATCH("M1",'Exp Dates'!$E$2:$X$2,0),1)&amp;"!$A$2:$k$600",1),K$1,0))),VLOOKUP($B2558,INDIRECT(VLOOKUP($B2558,'Exp Dates'!$E$4:$X$250,MATCH("M1",'Exp Dates'!$E$2:$X$2,0),1)&amp;"!$A$2:$k$600",1),K$1,0),0)</f>
        <v>69821</v>
      </c>
      <c r="L2558" s="6">
        <f ca="1">IF(NOT(ISNA(VLOOKUP($B2558,INDIRECT(VLOOKUP($B2558,'Exp Dates'!$E$4:$X$250,MATCH("M2",'Exp Dates'!$E$2:$X$2,0),1)&amp;"!$A$2:$k$600",1),L$1,0))),VLOOKUP($B2558,INDIRECT(VLOOKUP($B2558,'Exp Dates'!$E$4:$X$250,MATCH("M2",'Exp Dates'!$E$2:$X$2,0),1)&amp;"!$A$2:$k$600",1),L$1,0),0)</f>
        <v>35876</v>
      </c>
      <c r="M2558" s="6">
        <f ca="1">IF(NOT(ISNA(VLOOKUP($B2558,INDIRECT(VLOOKUP($B2558,'Exp Dates'!$E$4:$X$250,MATCH("M3",'Exp Dates'!$E$2:$X$2,0),1)&amp;"!$A$2:$k$600",1),M$1,0))),VLOOKUP($B2558,INDIRECT(VLOOKUP($B2558,'Exp Dates'!$E$4:$X$250,MATCH("M3",'Exp Dates'!$E$2:$X$2,0),1)&amp;"!$A$2:$k$600",1),M$1,0),0)</f>
        <v>23101</v>
      </c>
      <c r="N2558" s="6">
        <f ca="1">IF(NOT(ISNA(VLOOKUP($B2558,INDIRECT(VLOOKUP($B2558,'Exp Dates'!$E$4:$X$250,MATCH("M4",'Exp Dates'!$E$2:$X$2,0),1)&amp;"!$A$2:$k$600",1),N$1,0))),VLOOKUP($B2558,INDIRECT(VLOOKUP($B2558,'Exp Dates'!$E$4:$X$250,MATCH("M4",'Exp Dates'!$E$2:$X$2,0),1)&amp;"!$A$2:$k$600",1),N$1,0),0)</f>
        <v>14018</v>
      </c>
      <c r="O2558" s="6">
        <f ca="1">IF(NOT(ISNA(VLOOKUP($B2558,INDIRECT(VLOOKUP($B2558,'Exp Dates'!$E$4:$X$250,MATCH("M5",'Exp Dates'!$E$2:$X$2,0),1)&amp;"!$A$2:$k$600",1),O$1,0))),VLOOKUP($B2558,INDIRECT(VLOOKUP($B2558,'Exp Dates'!$E$4:$X$250,MATCH("M5",'Exp Dates'!$E$2:$X$2,0),1)&amp;"!$A$2:$k$600",1),O$1,0),0)</f>
        <v>9313</v>
      </c>
      <c r="P2558" s="6">
        <f ca="1">IF(NOT(ISNA(VLOOKUP($B2558,INDIRECT(VLOOKUP($B2558,'Exp Dates'!$E$4:$X$250,MATCH("M6",'Exp Dates'!$E$2:$X$2,0),1)&amp;"!$A$2:$k$600",1),P$1,0))),VLOOKUP($B2558,INDIRECT(VLOOKUP($B2558,'Exp Dates'!$E$4:$X$250,MATCH("M6",'Exp Dates'!$E$2:$X$2,0),1)&amp;"!$A$2:$k$600",1),P$1,0),0)</f>
        <v>4928</v>
      </c>
      <c r="Q2558" s="6">
        <f ca="1">IF(NOT(ISNA(VLOOKUP($B2558,INDIRECT(VLOOKUP($B2558,'Exp Dates'!$E$4:$X$250,MATCH("M7",'Exp Dates'!$E$2:$X$2,0),1)&amp;"!$A$2:$k$600",1),Q$1,0))),VLOOKUP($B2558,INDIRECT(VLOOKUP($B2558,'Exp Dates'!$E$4:$X$250,MATCH("M7",'Exp Dates'!$E$2:$X$2,0),1)&amp;"!$A$2:$k$600",1),Q$1,0),0)</f>
        <v>1768</v>
      </c>
      <c r="R2558" s="6">
        <f ca="1">IF((K2558+L2558)&gt;0,K2558+L2558,#REF!+#REF!)</f>
        <v>105697</v>
      </c>
      <c r="S2558" s="6">
        <f t="shared" ca="1" si="532"/>
        <v>309019</v>
      </c>
      <c r="T2558" s="6">
        <f t="shared" ca="1" si="533"/>
        <v>3965311.35</v>
      </c>
      <c r="U2558" s="6">
        <f t="shared" ca="1" si="534"/>
        <v>81984</v>
      </c>
      <c r="V2558" s="6">
        <f t="shared" ca="1" si="535"/>
        <v>1361468.9</v>
      </c>
      <c r="W2558" s="11">
        <f t="shared" ca="1" si="536"/>
        <v>2.9125243698185104</v>
      </c>
      <c r="X2558">
        <f ca="1">Master!AD2558</f>
        <v>1.428571428571432E-2</v>
      </c>
      <c r="Y2558" s="6">
        <f t="shared" ca="1" si="537"/>
        <v>158825</v>
      </c>
      <c r="Z2558" s="6">
        <f t="shared" ca="1" si="538"/>
        <v>81984</v>
      </c>
      <c r="AA2558" s="6">
        <f t="shared" ca="1" si="539"/>
        <v>391003</v>
      </c>
      <c r="AB2558" s="11">
        <f>VLOOKUP(B2558,Master!B$3:N$10000,9,0)</f>
        <v>11.91</v>
      </c>
      <c r="AC2558" s="11">
        <f t="shared" ca="1" si="540"/>
        <v>2.1899999999999995</v>
      </c>
      <c r="AE2558" s="11">
        <f t="shared" ca="1" si="541"/>
        <v>-9.7200000000000006</v>
      </c>
      <c r="AG2558" s="6">
        <f ca="1">IF(NOT(ISNA(VLOOKUP($B2558,INDIRECT(VLOOKUP($B2558,'Exp Dates'!$E$4:$X$300,MATCH("M1",'Exp Dates'!$E$2:$X$2,0),1)&amp;"!$A$2:$k$600",1),AG$1,0))),VLOOKUP($B2558,INDIRECT(VLOOKUP($B2558,'Exp Dates'!$E$4:$X$300,MATCH("M1",'Exp Dates'!$E$2:$X$2,0),1)&amp;"!$A$2:$k$600",1),AG$1,0),0)</f>
        <v>210560</v>
      </c>
      <c r="AH2558" s="6">
        <f ca="1">IF(NOT(ISNA(VLOOKUP($B2558,INDIRECT(VLOOKUP($B2558,'Exp Dates'!$E$4:$X$300,MATCH("M2",'Exp Dates'!$E$2:$X$2,0),1)&amp;"!$A$2:$k$600",1),AH$1,0))),VLOOKUP($B2558,INDIRECT(VLOOKUP($B2558,'Exp Dates'!$E$4:$X$300,MATCH("M2",'Exp Dates'!$E$2:$X$2,0),1)&amp;"!$A$2:$k$600",1),AH$1,0),0)</f>
        <v>66207</v>
      </c>
      <c r="AI2558" s="6">
        <f ca="1">IF(NOT(ISNA(VLOOKUP($B2558,INDIRECT(VLOOKUP($B2558,'Exp Dates'!$E$4:$X$300,MATCH("M3",'Exp Dates'!$E$2:$X$2,0),1)&amp;"!$A$2:$k$600",1),AI$1,0))),VLOOKUP($B2558,INDIRECT(VLOOKUP($B2558,'Exp Dates'!$E$4:$X$300,MATCH("M3",'Exp Dates'!$E$2:$X$2,0),1)&amp;"!$A$2:$k$600",1),AI$1,0),0)</f>
        <v>32252</v>
      </c>
      <c r="AJ2558" s="6">
        <f ca="1">IF(NOT(ISNA(VLOOKUP($B2558,INDIRECT(VLOOKUP($B2558,'Exp Dates'!$E$4:$X$300,MATCH("M4",'Exp Dates'!$E$2:$X$2,0),1)&amp;"!$A$2:$k$600",1),AJ$1,0))),VLOOKUP($B2558,INDIRECT(VLOOKUP($B2558,'Exp Dates'!$E$4:$X$300,MATCH("M4",'Exp Dates'!$E$2:$X$2,0),1)&amp;"!$A$2:$k$600",1),AJ$1,0),0)</f>
        <v>32804</v>
      </c>
      <c r="AK2558" s="6">
        <f ca="1">IF(NOT(ISNA(VLOOKUP($B2558,INDIRECT(VLOOKUP($B2558,'Exp Dates'!$E$4:$X$300,MATCH("M5",'Exp Dates'!$E$2:$X$2,0),1)&amp;"!$A$2:$k$600",1),AK$1,0))),VLOOKUP($B2558,INDIRECT(VLOOKUP($B2558,'Exp Dates'!$E$4:$X$300,MATCH("M5",'Exp Dates'!$E$2:$X$2,0),1)&amp;"!$A$2:$k$600",1),AK$1,0),0)</f>
        <v>23107</v>
      </c>
      <c r="AL2558" s="6">
        <f ca="1">IF(NOT(ISNA(VLOOKUP($B2558,INDIRECT(VLOOKUP($B2558,'Exp Dates'!$E$4:$X$300,MATCH("M6",'Exp Dates'!$E$2:$X$2,0),1)&amp;"!$A$2:$k$600",1),AL$1,0))),VLOOKUP($B2558,INDIRECT(VLOOKUP($B2558,'Exp Dates'!$E$4:$X$300,MATCH("M6",'Exp Dates'!$E$2:$X$2,0),1)&amp;"!$A$2:$k$600",1),AL$1,0),0)</f>
        <v>16911</v>
      </c>
      <c r="AM2558" s="6">
        <f ca="1">IF(NOT(ISNA(VLOOKUP($B2558,INDIRECT(VLOOKUP($B2558,'Exp Dates'!$E$4:$X$300,MATCH("M7",'Exp Dates'!$E$2:$X$2,0),1)&amp;"!$A$2:$k$600",1),AM$1,0))),VLOOKUP($B2558,INDIRECT(VLOOKUP($B2558,'Exp Dates'!$E$4:$X$300,MATCH("M7",'Exp Dates'!$E$2:$X$2,0),1)&amp;"!$A$2:$k$600",1),AM$1,0),0)</f>
        <v>9162</v>
      </c>
      <c r="AN2558" s="74">
        <f t="shared" ca="1" si="530"/>
        <v>2382568050</v>
      </c>
      <c r="AO2558">
        <f ca="1">IF(NOT(ISNA(VLOOKUP($B2558,INDIRECT(VLOOKUP($B2558,'Exp Dates'!$E$4:$X$300,MATCH("M1",'Exp Dates'!$E$2:$X$2,0),1)&amp;"!$A$2:$k$600",1),AO$1,0))),VLOOKUP($B2558,INDIRECT(VLOOKUP($B2558,'Exp Dates'!$E$4:$X$300,MATCH("M1",'Exp Dates'!$E$2:$X$2,0),1)&amp;"!$A$2:$k$600",1),AO$1,0),0)</f>
        <v>642</v>
      </c>
      <c r="AP2558">
        <f ca="1">IF(NOT(ISNA(VLOOKUP($B2558,INDIRECT(VLOOKUP($B2558,'Exp Dates'!$E$4:$X$300,MATCH("M2",'Exp Dates'!$E$2:$X$2,0),1)&amp;"!$A$2:$k$600",1),AP$1,0))),VLOOKUP($B2558,INDIRECT(VLOOKUP($B2558,'Exp Dates'!$E$4:$X$300,MATCH("M2",'Exp Dates'!$E$2:$X$2,0),1)&amp;"!$A$2:$k$600",1),AP$1,0),0)</f>
        <v>0</v>
      </c>
      <c r="AQ2558">
        <f t="shared" ca="1" si="531"/>
        <v>642</v>
      </c>
      <c r="AR2558">
        <f>VLOOKUP(B2558,Master!B$2:L$5000,11,0)</f>
        <v>0.85868781542898343</v>
      </c>
    </row>
    <row r="2559" spans="2:44" x14ac:dyDescent="0.25">
      <c r="B2559" s="52">
        <f>Master!B2559</f>
        <v>41781</v>
      </c>
      <c r="C2559" s="11">
        <v>1</v>
      </c>
      <c r="D2559" s="11">
        <f ca="1">IF(NOT(ISNA(VLOOKUP($B2559,INDIRECT(VLOOKUP($B2559,'Exp Dates'!$E$4:$X$250,MATCH("M1",'Exp Dates'!$E$2:$X$2,0),1)&amp;"!$A$2:$H$600",1),D$1,0))),VLOOKUP($B2559,INDIRECT(VLOOKUP($B2559,'Exp Dates'!$E$4:$X$250,MATCH("M1",'Exp Dates'!$E$2:$X$2,0),1)&amp;"!$A$2:$H$600",1),D$1,0)*$C2559,VLOOKUP($B2559,Interpolate!$B$3:$T$2004,MATCH("M1-I",Interpolate!$B$2:$T$2,0)))</f>
        <v>14.05</v>
      </c>
      <c r="E2559" s="11">
        <f ca="1">IF(NOT(ISNA(VLOOKUP($B2559,INDIRECT(VLOOKUP($B2559,'Exp Dates'!$E$4:$X$250,MATCH("M2",'Exp Dates'!$E$2:$X$2,0),1)&amp;"!$A$2:$H$600",1),E$1,0))),VLOOKUP($B2559,INDIRECT(VLOOKUP($B2559,'Exp Dates'!$E$4:$X$250,MATCH("M2",'Exp Dates'!$E$2:$X$2,0),1)&amp;"!$A$2:$H$600",1),E$1,0)*$C2559,VLOOKUP($B2559,Interpolate!$B$3:$T$2004,MATCH("M2-I",Interpolate!$B$2:$T$2,0)))</f>
        <v>15.1</v>
      </c>
      <c r="F2559" s="11">
        <f ca="1">IF(NOT(ISNA(VLOOKUP($B2559,INDIRECT(VLOOKUP($B2559,'Exp Dates'!$E$4:$X$250,MATCH("M3",'Exp Dates'!$E$2:$X$2,0),1)&amp;"!$A$2:$H$600",1),F$1,0))),VLOOKUP($B2559,INDIRECT(VLOOKUP($B2559,'Exp Dates'!$E$4:$X$250,MATCH("M3",'Exp Dates'!$E$2:$X$2,0),1)&amp;"!$A$2:$H$600",1),F$1,0)*$C2559,VLOOKUP($B2559,Interpolate!$B$3:$T$2004,MATCH("M3-I",Interpolate!$B$2:$T$2,0)))</f>
        <v>15.7</v>
      </c>
      <c r="G2559" s="11">
        <f ca="1">IF(NOT(ISNA(VLOOKUP($B2559,INDIRECT(VLOOKUP($B2559,'Exp Dates'!$E$4:$X$250,MATCH("M4",'Exp Dates'!$E$2:$X$2,0),1)&amp;"!$A$2:$H$600",1),G$1,0))),VLOOKUP($B2559,INDIRECT(VLOOKUP($B2559,'Exp Dates'!$E$4:$X$250,MATCH("M4",'Exp Dates'!$E$2:$X$2,0),1)&amp;"!$A$2:$H$600",1),G$1,0)*$C2559,VLOOKUP($B2559,Interpolate!$B$3:$T$2004,MATCH("M4-I",Interpolate!$B$2:$T$2,0)))</f>
        <v>16.350000000000001</v>
      </c>
      <c r="H2559" s="11">
        <f ca="1">IF(NOT(ISNA(VLOOKUP($B2559,INDIRECT(VLOOKUP($B2559,'Exp Dates'!$E$4:$X$250,MATCH("M5",'Exp Dates'!$E$2:$X$2,0),1)&amp;"!$A$2:$H$600",1),H$1,0))),VLOOKUP($B2559,INDIRECT(VLOOKUP($B2559,'Exp Dates'!$E$4:$X$250,MATCH("M5",'Exp Dates'!$E$2:$X$2,0),1)&amp;"!$A$2:$H$600",1),H$1,0)*$C2559,VLOOKUP($B2559,Interpolate!$B$3:$T$2004,MATCH("M5-I",Interpolate!$B$2:$T$2,0)))</f>
        <v>16.8</v>
      </c>
      <c r="I2559" s="11">
        <f ca="1">IF(NOT(ISNA(VLOOKUP($B2559,INDIRECT(VLOOKUP($B2559,'Exp Dates'!$E$4:$X$250,MATCH("M6",'Exp Dates'!$E$2:$X$2,0),1)&amp;"!$A$2:$H$600",1),I$1,0))),VLOOKUP($B2559,INDIRECT(VLOOKUP($B2559,'Exp Dates'!$E$4:$X$250,MATCH("M6",'Exp Dates'!$E$2:$X$2,0),1)&amp;"!$A$2:$H$600",1),I$1,0)*$C2559,VLOOKUP($B2559,Interpolate!$B$3:$T$2004,MATCH("M6-I",Interpolate!$B$2:$T$2,0)))</f>
        <v>17.149999999999999</v>
      </c>
      <c r="J2559" s="11">
        <f ca="1">IF(NOT(ISNA(VLOOKUP($B2559,INDIRECT(VLOOKUP($B2559,'Exp Dates'!$E$4:$X$250,MATCH("M7",'Exp Dates'!$E$2:$X$2,0),1)&amp;"!$A$2:$H$600",1),J$1,0))),VLOOKUP($B2559,INDIRECT(VLOOKUP($B2559,'Exp Dates'!$E$4:$X$250,MATCH("M7",'Exp Dates'!$E$2:$X$2,0),1)&amp;"!$A$2:$H$600",1),J$1,0)*$C2559,VLOOKUP($B2559,Interpolate!$B$3:$T$2004,MATCH("M7-I",Interpolate!$B$2:$T$2,0)))</f>
        <v>17.3</v>
      </c>
      <c r="K2559" s="6">
        <f ca="1">IF(NOT(ISNA(VLOOKUP($B2559,INDIRECT(VLOOKUP($B2559,'Exp Dates'!$E$4:$X$250,MATCH("M1",'Exp Dates'!$E$2:$X$2,0),1)&amp;"!$A$2:$k$600",1),K$1,0))),VLOOKUP($B2559,INDIRECT(VLOOKUP($B2559,'Exp Dates'!$E$4:$X$250,MATCH("M1",'Exp Dates'!$E$2:$X$2,0),1)&amp;"!$A$2:$k$600",1),K$1,0),0)</f>
        <v>50712</v>
      </c>
      <c r="L2559" s="6">
        <f ca="1">IF(NOT(ISNA(VLOOKUP($B2559,INDIRECT(VLOOKUP($B2559,'Exp Dates'!$E$4:$X$250,MATCH("M2",'Exp Dates'!$E$2:$X$2,0),1)&amp;"!$A$2:$k$600",1),L$1,0))),VLOOKUP($B2559,INDIRECT(VLOOKUP($B2559,'Exp Dates'!$E$4:$X$250,MATCH("M2",'Exp Dates'!$E$2:$X$2,0),1)&amp;"!$A$2:$k$600",1),L$1,0),0)</f>
        <v>30673</v>
      </c>
      <c r="M2559" s="6">
        <f ca="1">IF(NOT(ISNA(VLOOKUP($B2559,INDIRECT(VLOOKUP($B2559,'Exp Dates'!$E$4:$X$250,MATCH("M3",'Exp Dates'!$E$2:$X$2,0),1)&amp;"!$A$2:$k$600",1),M$1,0))),VLOOKUP($B2559,INDIRECT(VLOOKUP($B2559,'Exp Dates'!$E$4:$X$250,MATCH("M3",'Exp Dates'!$E$2:$X$2,0),1)&amp;"!$A$2:$k$600",1),M$1,0),0)</f>
        <v>15077</v>
      </c>
      <c r="N2559" s="6">
        <f ca="1">IF(NOT(ISNA(VLOOKUP($B2559,INDIRECT(VLOOKUP($B2559,'Exp Dates'!$E$4:$X$250,MATCH("M4",'Exp Dates'!$E$2:$X$2,0),1)&amp;"!$A$2:$k$600",1),N$1,0))),VLOOKUP($B2559,INDIRECT(VLOOKUP($B2559,'Exp Dates'!$E$4:$X$250,MATCH("M4",'Exp Dates'!$E$2:$X$2,0),1)&amp;"!$A$2:$k$600",1),N$1,0),0)</f>
        <v>11073</v>
      </c>
      <c r="O2559" s="6">
        <f ca="1">IF(NOT(ISNA(VLOOKUP($B2559,INDIRECT(VLOOKUP($B2559,'Exp Dates'!$E$4:$X$250,MATCH("M5",'Exp Dates'!$E$2:$X$2,0),1)&amp;"!$A$2:$k$600",1),O$1,0))),VLOOKUP($B2559,INDIRECT(VLOOKUP($B2559,'Exp Dates'!$E$4:$X$250,MATCH("M5",'Exp Dates'!$E$2:$X$2,0),1)&amp;"!$A$2:$k$600",1),O$1,0),0)</f>
        <v>6542</v>
      </c>
      <c r="P2559" s="6">
        <f ca="1">IF(NOT(ISNA(VLOOKUP($B2559,INDIRECT(VLOOKUP($B2559,'Exp Dates'!$E$4:$X$250,MATCH("M6",'Exp Dates'!$E$2:$X$2,0),1)&amp;"!$A$2:$k$600",1),P$1,0))),VLOOKUP($B2559,INDIRECT(VLOOKUP($B2559,'Exp Dates'!$E$4:$X$250,MATCH("M6",'Exp Dates'!$E$2:$X$2,0),1)&amp;"!$A$2:$k$600",1),P$1,0),0)</f>
        <v>5698</v>
      </c>
      <c r="Q2559" s="6">
        <f ca="1">IF(NOT(ISNA(VLOOKUP($B2559,INDIRECT(VLOOKUP($B2559,'Exp Dates'!$E$4:$X$250,MATCH("M7",'Exp Dates'!$E$2:$X$2,0),1)&amp;"!$A$2:$k$600",1),Q$1,0))),VLOOKUP($B2559,INDIRECT(VLOOKUP($B2559,'Exp Dates'!$E$4:$X$250,MATCH("M7",'Exp Dates'!$E$2:$X$2,0),1)&amp;"!$A$2:$k$600",1),Q$1,0),0)</f>
        <v>3422</v>
      </c>
      <c r="R2559" s="6">
        <f ca="1">IF((K2559+L2559)&gt;0,K2559+L2559,#REF!+#REF!)</f>
        <v>81385</v>
      </c>
      <c r="S2559" s="6">
        <f t="shared" ca="1" si="532"/>
        <v>315889</v>
      </c>
      <c r="T2559" s="6">
        <f t="shared" ca="1" si="533"/>
        <v>4036972.4</v>
      </c>
      <c r="U2559" s="6">
        <f t="shared" ca="1" si="534"/>
        <v>83358</v>
      </c>
      <c r="V2559" s="6">
        <f t="shared" ca="1" si="535"/>
        <v>1396669.7500000002</v>
      </c>
      <c r="W2559" s="11">
        <f t="shared" ca="1" si="536"/>
        <v>2.8904273182690461</v>
      </c>
      <c r="X2559">
        <f ca="1">Master!AD2559</f>
        <v>1.5238095238095216E-2</v>
      </c>
      <c r="Y2559" s="6">
        <f t="shared" ca="1" si="537"/>
        <v>123197</v>
      </c>
      <c r="Z2559" s="6">
        <f t="shared" ca="1" si="538"/>
        <v>83358</v>
      </c>
      <c r="AA2559" s="6">
        <f t="shared" ca="1" si="539"/>
        <v>399247</v>
      </c>
      <c r="AB2559" s="11">
        <f>VLOOKUP(B2559,Master!B$3:N$10000,9,0)</f>
        <v>12.03</v>
      </c>
      <c r="AC2559" s="11">
        <f t="shared" ca="1" si="540"/>
        <v>2.0200000000000014</v>
      </c>
      <c r="AE2559" s="11">
        <f t="shared" ca="1" si="541"/>
        <v>-10.009999999999998</v>
      </c>
      <c r="AG2559" s="6">
        <f ca="1">IF(NOT(ISNA(VLOOKUP($B2559,INDIRECT(VLOOKUP($B2559,'Exp Dates'!$E$4:$X$300,MATCH("M1",'Exp Dates'!$E$2:$X$2,0),1)&amp;"!$A$2:$k$600",1),AG$1,0))),VLOOKUP($B2559,INDIRECT(VLOOKUP($B2559,'Exp Dates'!$E$4:$X$300,MATCH("M1",'Exp Dates'!$E$2:$X$2,0),1)&amp;"!$A$2:$k$600",1),AG$1,0),0)</f>
        <v>211110</v>
      </c>
      <c r="AH2559" s="6">
        <f ca="1">IF(NOT(ISNA(VLOOKUP($B2559,INDIRECT(VLOOKUP($B2559,'Exp Dates'!$E$4:$X$300,MATCH("M2",'Exp Dates'!$E$2:$X$2,0),1)&amp;"!$A$2:$k$600",1),AH$1,0))),VLOOKUP($B2559,INDIRECT(VLOOKUP($B2559,'Exp Dates'!$E$4:$X$300,MATCH("M2",'Exp Dates'!$E$2:$X$2,0),1)&amp;"!$A$2:$k$600",1),AH$1,0),0)</f>
        <v>70919</v>
      </c>
      <c r="AI2559" s="6">
        <f ca="1">IF(NOT(ISNA(VLOOKUP($B2559,INDIRECT(VLOOKUP($B2559,'Exp Dates'!$E$4:$X$300,MATCH("M3",'Exp Dates'!$E$2:$X$2,0),1)&amp;"!$A$2:$k$600",1),AI$1,0))),VLOOKUP($B2559,INDIRECT(VLOOKUP($B2559,'Exp Dates'!$E$4:$X$300,MATCH("M3",'Exp Dates'!$E$2:$X$2,0),1)&amp;"!$A$2:$k$600",1),AI$1,0),0)</f>
        <v>33860</v>
      </c>
      <c r="AJ2559" s="6">
        <f ca="1">IF(NOT(ISNA(VLOOKUP($B2559,INDIRECT(VLOOKUP($B2559,'Exp Dates'!$E$4:$X$300,MATCH("M4",'Exp Dates'!$E$2:$X$2,0),1)&amp;"!$A$2:$k$600",1),AJ$1,0))),VLOOKUP($B2559,INDIRECT(VLOOKUP($B2559,'Exp Dates'!$E$4:$X$300,MATCH("M4",'Exp Dates'!$E$2:$X$2,0),1)&amp;"!$A$2:$k$600",1),AJ$1,0),0)</f>
        <v>32769</v>
      </c>
      <c r="AK2559" s="6">
        <f ca="1">IF(NOT(ISNA(VLOOKUP($B2559,INDIRECT(VLOOKUP($B2559,'Exp Dates'!$E$4:$X$300,MATCH("M5",'Exp Dates'!$E$2:$X$2,0),1)&amp;"!$A$2:$k$600",1),AK$1,0))),VLOOKUP($B2559,INDIRECT(VLOOKUP($B2559,'Exp Dates'!$E$4:$X$300,MATCH("M5",'Exp Dates'!$E$2:$X$2,0),1)&amp;"!$A$2:$k$600",1),AK$1,0),0)</f>
        <v>23449</v>
      </c>
      <c r="AL2559" s="6">
        <f ca="1">IF(NOT(ISNA(VLOOKUP($B2559,INDIRECT(VLOOKUP($B2559,'Exp Dates'!$E$4:$X$300,MATCH("M6",'Exp Dates'!$E$2:$X$2,0),1)&amp;"!$A$2:$k$600",1),AL$1,0))),VLOOKUP($B2559,INDIRECT(VLOOKUP($B2559,'Exp Dates'!$E$4:$X$300,MATCH("M6",'Exp Dates'!$E$2:$X$2,0),1)&amp;"!$A$2:$k$600",1),AL$1,0),0)</f>
        <v>17124</v>
      </c>
      <c r="AM2559" s="6">
        <f ca="1">IF(NOT(ISNA(VLOOKUP($B2559,INDIRECT(VLOOKUP($B2559,'Exp Dates'!$E$4:$X$300,MATCH("M7",'Exp Dates'!$E$2:$X$2,0),1)&amp;"!$A$2:$k$600",1),AM$1,0))),VLOOKUP($B2559,INDIRECT(VLOOKUP($B2559,'Exp Dates'!$E$4:$X$300,MATCH("M7",'Exp Dates'!$E$2:$X$2,0),1)&amp;"!$A$2:$k$600",1),AM$1,0),0)</f>
        <v>10016</v>
      </c>
      <c r="AN2559" s="74">
        <f t="shared" ca="1" si="530"/>
        <v>1860245250.0000002</v>
      </c>
      <c r="AO2559">
        <f ca="1">IF(NOT(ISNA(VLOOKUP($B2559,INDIRECT(VLOOKUP($B2559,'Exp Dates'!$E$4:$X$300,MATCH("M1",'Exp Dates'!$E$2:$X$2,0),1)&amp;"!$A$2:$k$600",1),AO$1,0))),VLOOKUP($B2559,INDIRECT(VLOOKUP($B2559,'Exp Dates'!$E$4:$X$300,MATCH("M1",'Exp Dates'!$E$2:$X$2,0),1)&amp;"!$A$2:$k$600",1),AO$1,0),0)</f>
        <v>505</v>
      </c>
      <c r="AP2559">
        <f ca="1">IF(NOT(ISNA(VLOOKUP($B2559,INDIRECT(VLOOKUP($B2559,'Exp Dates'!$E$4:$X$300,MATCH("M2",'Exp Dates'!$E$2:$X$2,0),1)&amp;"!$A$2:$k$600",1),AP$1,0))),VLOOKUP($B2559,INDIRECT(VLOOKUP($B2559,'Exp Dates'!$E$4:$X$300,MATCH("M2",'Exp Dates'!$E$2:$X$2,0),1)&amp;"!$A$2:$k$600",1),AP$1,0),0)</f>
        <v>0</v>
      </c>
      <c r="AQ2559">
        <f t="shared" ca="1" si="531"/>
        <v>505</v>
      </c>
      <c r="AR2559">
        <f>VLOOKUP(B2559,Master!B$2:L$5000,11,0)</f>
        <v>0.86984815618221256</v>
      </c>
    </row>
    <row r="2560" spans="2:44" x14ac:dyDescent="0.25">
      <c r="B2560" s="52">
        <f>Master!B2560</f>
        <v>41782</v>
      </c>
      <c r="C2560" s="11">
        <v>1</v>
      </c>
      <c r="D2560" s="11">
        <f ca="1">IF(NOT(ISNA(VLOOKUP($B2560,INDIRECT(VLOOKUP($B2560,'Exp Dates'!$E$4:$X$250,MATCH("M1",'Exp Dates'!$E$2:$X$2,0),1)&amp;"!$A$2:$H$600",1),D$1,0))),VLOOKUP($B2560,INDIRECT(VLOOKUP($B2560,'Exp Dates'!$E$4:$X$250,MATCH("M1",'Exp Dates'!$E$2:$X$2,0),1)&amp;"!$A$2:$H$600",1),D$1,0)*$C2560,VLOOKUP($B2560,Interpolate!$B$3:$T$2004,MATCH("M1-I",Interpolate!$B$2:$T$2,0)))</f>
        <v>13.9</v>
      </c>
      <c r="E2560" s="11">
        <f ca="1">IF(NOT(ISNA(VLOOKUP($B2560,INDIRECT(VLOOKUP($B2560,'Exp Dates'!$E$4:$X$250,MATCH("M2",'Exp Dates'!$E$2:$X$2,0),1)&amp;"!$A$2:$H$600",1),E$1,0))),VLOOKUP($B2560,INDIRECT(VLOOKUP($B2560,'Exp Dates'!$E$4:$X$250,MATCH("M2",'Exp Dates'!$E$2:$X$2,0),1)&amp;"!$A$2:$H$600",1),E$1,0)*$C2560,VLOOKUP($B2560,Interpolate!$B$3:$T$2004,MATCH("M2-I",Interpolate!$B$2:$T$2,0)))</f>
        <v>15.05</v>
      </c>
      <c r="F2560" s="11">
        <f ca="1">IF(NOT(ISNA(VLOOKUP($B2560,INDIRECT(VLOOKUP($B2560,'Exp Dates'!$E$4:$X$250,MATCH("M3",'Exp Dates'!$E$2:$X$2,0),1)&amp;"!$A$2:$H$600",1),F$1,0))),VLOOKUP($B2560,INDIRECT(VLOOKUP($B2560,'Exp Dates'!$E$4:$X$250,MATCH("M3",'Exp Dates'!$E$2:$X$2,0),1)&amp;"!$A$2:$H$600",1),F$1,0)*$C2560,VLOOKUP($B2560,Interpolate!$B$3:$T$2004,MATCH("M3-I",Interpolate!$B$2:$T$2,0)))</f>
        <v>15.75</v>
      </c>
      <c r="G2560" s="11">
        <f ca="1">IF(NOT(ISNA(VLOOKUP($B2560,INDIRECT(VLOOKUP($B2560,'Exp Dates'!$E$4:$X$250,MATCH("M4",'Exp Dates'!$E$2:$X$2,0),1)&amp;"!$A$2:$H$600",1),G$1,0))),VLOOKUP($B2560,INDIRECT(VLOOKUP($B2560,'Exp Dates'!$E$4:$X$250,MATCH("M4",'Exp Dates'!$E$2:$X$2,0),1)&amp;"!$A$2:$H$600",1),G$1,0)*$C2560,VLOOKUP($B2560,Interpolate!$B$3:$T$2004,MATCH("M4-I",Interpolate!$B$2:$T$2,0)))</f>
        <v>16.350000000000001</v>
      </c>
      <c r="H2560" s="11">
        <f ca="1">IF(NOT(ISNA(VLOOKUP($B2560,INDIRECT(VLOOKUP($B2560,'Exp Dates'!$E$4:$X$250,MATCH("M5",'Exp Dates'!$E$2:$X$2,0),1)&amp;"!$A$2:$H$600",1),H$1,0))),VLOOKUP($B2560,INDIRECT(VLOOKUP($B2560,'Exp Dates'!$E$4:$X$250,MATCH("M5",'Exp Dates'!$E$2:$X$2,0),1)&amp;"!$A$2:$H$600",1),H$1,0)*$C2560,VLOOKUP($B2560,Interpolate!$B$3:$T$2004,MATCH("M5-I",Interpolate!$B$2:$T$2,0)))</f>
        <v>16.850000000000001</v>
      </c>
      <c r="I2560" s="11">
        <f ca="1">IF(NOT(ISNA(VLOOKUP($B2560,INDIRECT(VLOOKUP($B2560,'Exp Dates'!$E$4:$X$250,MATCH("M6",'Exp Dates'!$E$2:$X$2,0),1)&amp;"!$A$2:$H$600",1),I$1,0))),VLOOKUP($B2560,INDIRECT(VLOOKUP($B2560,'Exp Dates'!$E$4:$X$250,MATCH("M6",'Exp Dates'!$E$2:$X$2,0),1)&amp;"!$A$2:$H$600",1),I$1,0)*$C2560,VLOOKUP($B2560,Interpolate!$B$3:$T$2004,MATCH("M6-I",Interpolate!$B$2:$T$2,0)))</f>
        <v>17.149999999999999</v>
      </c>
      <c r="J2560" s="11">
        <f ca="1">IF(NOT(ISNA(VLOOKUP($B2560,INDIRECT(VLOOKUP($B2560,'Exp Dates'!$E$4:$X$250,MATCH("M7",'Exp Dates'!$E$2:$X$2,0),1)&amp;"!$A$2:$H$600",1),J$1,0))),VLOOKUP($B2560,INDIRECT(VLOOKUP($B2560,'Exp Dates'!$E$4:$X$250,MATCH("M7",'Exp Dates'!$E$2:$X$2,0),1)&amp;"!$A$2:$H$600",1),J$1,0)*$C2560,VLOOKUP($B2560,Interpolate!$B$3:$T$2004,MATCH("M7-I",Interpolate!$B$2:$T$2,0)))</f>
        <v>17.3</v>
      </c>
      <c r="K2560" s="6">
        <f ca="1">IF(NOT(ISNA(VLOOKUP($B2560,INDIRECT(VLOOKUP($B2560,'Exp Dates'!$E$4:$X$250,MATCH("M1",'Exp Dates'!$E$2:$X$2,0),1)&amp;"!$A$2:$k$600",1),K$1,0))),VLOOKUP($B2560,INDIRECT(VLOOKUP($B2560,'Exp Dates'!$E$4:$X$250,MATCH("M1",'Exp Dates'!$E$2:$X$2,0),1)&amp;"!$A$2:$k$600",1),K$1,0),0)</f>
        <v>29337</v>
      </c>
      <c r="L2560" s="6">
        <f ca="1">IF(NOT(ISNA(VLOOKUP($B2560,INDIRECT(VLOOKUP($B2560,'Exp Dates'!$E$4:$X$250,MATCH("M2",'Exp Dates'!$E$2:$X$2,0),1)&amp;"!$A$2:$k$600",1),L$1,0))),VLOOKUP($B2560,INDIRECT(VLOOKUP($B2560,'Exp Dates'!$E$4:$X$250,MATCH("M2",'Exp Dates'!$E$2:$X$2,0),1)&amp;"!$A$2:$k$600",1),L$1,0),0)</f>
        <v>17987</v>
      </c>
      <c r="M2560" s="6">
        <f ca="1">IF(NOT(ISNA(VLOOKUP($B2560,INDIRECT(VLOOKUP($B2560,'Exp Dates'!$E$4:$X$250,MATCH("M3",'Exp Dates'!$E$2:$X$2,0),1)&amp;"!$A$2:$k$600",1),M$1,0))),VLOOKUP($B2560,INDIRECT(VLOOKUP($B2560,'Exp Dates'!$E$4:$X$250,MATCH("M3",'Exp Dates'!$E$2:$X$2,0),1)&amp;"!$A$2:$k$600",1),M$1,0),0)</f>
        <v>8479</v>
      </c>
      <c r="N2560" s="6">
        <f ca="1">IF(NOT(ISNA(VLOOKUP($B2560,INDIRECT(VLOOKUP($B2560,'Exp Dates'!$E$4:$X$250,MATCH("M4",'Exp Dates'!$E$2:$X$2,0),1)&amp;"!$A$2:$k$600",1),N$1,0))),VLOOKUP($B2560,INDIRECT(VLOOKUP($B2560,'Exp Dates'!$E$4:$X$250,MATCH("M4",'Exp Dates'!$E$2:$X$2,0),1)&amp;"!$A$2:$k$600",1),N$1,0),0)</f>
        <v>8053</v>
      </c>
      <c r="O2560" s="6">
        <f ca="1">IF(NOT(ISNA(VLOOKUP($B2560,INDIRECT(VLOOKUP($B2560,'Exp Dates'!$E$4:$X$250,MATCH("M5",'Exp Dates'!$E$2:$X$2,0),1)&amp;"!$A$2:$k$600",1),O$1,0))),VLOOKUP($B2560,INDIRECT(VLOOKUP($B2560,'Exp Dates'!$E$4:$X$250,MATCH("M5",'Exp Dates'!$E$2:$X$2,0),1)&amp;"!$A$2:$k$600",1),O$1,0),0)</f>
        <v>6852</v>
      </c>
      <c r="P2560" s="6">
        <f ca="1">IF(NOT(ISNA(VLOOKUP($B2560,INDIRECT(VLOOKUP($B2560,'Exp Dates'!$E$4:$X$250,MATCH("M6",'Exp Dates'!$E$2:$X$2,0),1)&amp;"!$A$2:$k$600",1),P$1,0))),VLOOKUP($B2560,INDIRECT(VLOOKUP($B2560,'Exp Dates'!$E$4:$X$250,MATCH("M6",'Exp Dates'!$E$2:$X$2,0),1)&amp;"!$A$2:$k$600",1),P$1,0),0)</f>
        <v>9158</v>
      </c>
      <c r="Q2560" s="6">
        <f ca="1">IF(NOT(ISNA(VLOOKUP($B2560,INDIRECT(VLOOKUP($B2560,'Exp Dates'!$E$4:$X$250,MATCH("M7",'Exp Dates'!$E$2:$X$2,0),1)&amp;"!$A$2:$k$600",1),Q$1,0))),VLOOKUP($B2560,INDIRECT(VLOOKUP($B2560,'Exp Dates'!$E$4:$X$250,MATCH("M7",'Exp Dates'!$E$2:$X$2,0),1)&amp;"!$A$2:$k$600",1),Q$1,0),0)</f>
        <v>2732</v>
      </c>
      <c r="R2560" s="6">
        <f ca="1">IF((K2560+L2560)&gt;0,K2560+L2560,#REF!+#REF!)</f>
        <v>47324</v>
      </c>
      <c r="S2560" s="6">
        <f t="shared" ca="1" si="532"/>
        <v>319346</v>
      </c>
      <c r="T2560" s="6">
        <f t="shared" ca="1" si="533"/>
        <v>4038235.1000000006</v>
      </c>
      <c r="U2560" s="6">
        <f t="shared" ca="1" si="534"/>
        <v>88139</v>
      </c>
      <c r="V2560" s="6">
        <f t="shared" ca="1" si="535"/>
        <v>1479912.35</v>
      </c>
      <c r="W2560" s="11">
        <f t="shared" ca="1" si="536"/>
        <v>2.7286988313868727</v>
      </c>
      <c r="X2560">
        <f ca="1">Master!AD2560</f>
        <v>1.4999999999999975E-2</v>
      </c>
      <c r="Y2560" s="6">
        <f t="shared" ca="1" si="537"/>
        <v>82598</v>
      </c>
      <c r="Z2560" s="6">
        <f t="shared" ca="1" si="538"/>
        <v>88139</v>
      </c>
      <c r="AA2560" s="6">
        <f t="shared" ca="1" si="539"/>
        <v>407485</v>
      </c>
      <c r="AB2560" s="11">
        <f>VLOOKUP(B2560,Master!B$3:N$10000,9,0)</f>
        <v>11.36</v>
      </c>
      <c r="AC2560" s="11">
        <f t="shared" ca="1" si="540"/>
        <v>2.5400000000000009</v>
      </c>
      <c r="AE2560" s="11">
        <f t="shared" ca="1" si="541"/>
        <v>-8.8199999999999985</v>
      </c>
      <c r="AG2560" s="6">
        <f ca="1">IF(NOT(ISNA(VLOOKUP($B2560,INDIRECT(VLOOKUP($B2560,'Exp Dates'!$E$4:$X$300,MATCH("M1",'Exp Dates'!$E$2:$X$2,0),1)&amp;"!$A$2:$k$600",1),AG$1,0))),VLOOKUP($B2560,INDIRECT(VLOOKUP($B2560,'Exp Dates'!$E$4:$X$300,MATCH("M1",'Exp Dates'!$E$2:$X$2,0),1)&amp;"!$A$2:$k$600",1),AG$1,0),0)</f>
        <v>208367</v>
      </c>
      <c r="AH2560" s="6">
        <f ca="1">IF(NOT(ISNA(VLOOKUP($B2560,INDIRECT(VLOOKUP($B2560,'Exp Dates'!$E$4:$X$300,MATCH("M2",'Exp Dates'!$E$2:$X$2,0),1)&amp;"!$A$2:$k$600",1),AH$1,0))),VLOOKUP($B2560,INDIRECT(VLOOKUP($B2560,'Exp Dates'!$E$4:$X$300,MATCH("M2",'Exp Dates'!$E$2:$X$2,0),1)&amp;"!$A$2:$k$600",1),AH$1,0),0)</f>
        <v>75876</v>
      </c>
      <c r="AI2560" s="6">
        <f ca="1">IF(NOT(ISNA(VLOOKUP($B2560,INDIRECT(VLOOKUP($B2560,'Exp Dates'!$E$4:$X$300,MATCH("M3",'Exp Dates'!$E$2:$X$2,0),1)&amp;"!$A$2:$k$600",1),AI$1,0))),VLOOKUP($B2560,INDIRECT(VLOOKUP($B2560,'Exp Dates'!$E$4:$X$300,MATCH("M3",'Exp Dates'!$E$2:$X$2,0),1)&amp;"!$A$2:$k$600",1),AI$1,0),0)</f>
        <v>35103</v>
      </c>
      <c r="AJ2560" s="6">
        <f ca="1">IF(NOT(ISNA(VLOOKUP($B2560,INDIRECT(VLOOKUP($B2560,'Exp Dates'!$E$4:$X$300,MATCH("M4",'Exp Dates'!$E$2:$X$2,0),1)&amp;"!$A$2:$k$600",1),AJ$1,0))),VLOOKUP($B2560,INDIRECT(VLOOKUP($B2560,'Exp Dates'!$E$4:$X$300,MATCH("M4",'Exp Dates'!$E$2:$X$2,0),1)&amp;"!$A$2:$k$600",1),AJ$1,0),0)</f>
        <v>32797</v>
      </c>
      <c r="AK2560" s="6">
        <f ca="1">IF(NOT(ISNA(VLOOKUP($B2560,INDIRECT(VLOOKUP($B2560,'Exp Dates'!$E$4:$X$300,MATCH("M5",'Exp Dates'!$E$2:$X$2,0),1)&amp;"!$A$2:$k$600",1),AK$1,0))),VLOOKUP($B2560,INDIRECT(VLOOKUP($B2560,'Exp Dates'!$E$4:$X$300,MATCH("M5",'Exp Dates'!$E$2:$X$2,0),1)&amp;"!$A$2:$k$600",1),AK$1,0),0)</f>
        <v>23435</v>
      </c>
      <c r="AL2560" s="6">
        <f ca="1">IF(NOT(ISNA(VLOOKUP($B2560,INDIRECT(VLOOKUP($B2560,'Exp Dates'!$E$4:$X$300,MATCH("M6",'Exp Dates'!$E$2:$X$2,0),1)&amp;"!$A$2:$k$600",1),AL$1,0))),VLOOKUP($B2560,INDIRECT(VLOOKUP($B2560,'Exp Dates'!$E$4:$X$300,MATCH("M6",'Exp Dates'!$E$2:$X$2,0),1)&amp;"!$A$2:$k$600",1),AL$1,0),0)</f>
        <v>21263</v>
      </c>
      <c r="AM2560" s="6">
        <f ca="1">IF(NOT(ISNA(VLOOKUP($B2560,INDIRECT(VLOOKUP($B2560,'Exp Dates'!$E$4:$X$300,MATCH("M7",'Exp Dates'!$E$2:$X$2,0),1)&amp;"!$A$2:$k$600",1),AM$1,0))),VLOOKUP($B2560,INDIRECT(VLOOKUP($B2560,'Exp Dates'!$E$4:$X$300,MATCH("M7",'Exp Dates'!$E$2:$X$2,0),1)&amp;"!$A$2:$k$600",1),AM$1,0),0)</f>
        <v>10644</v>
      </c>
      <c r="AN2560" s="74">
        <f t="shared" ca="1" si="530"/>
        <v>1263478950.0000002</v>
      </c>
      <c r="AO2560">
        <f ca="1">IF(NOT(ISNA(VLOOKUP($B2560,INDIRECT(VLOOKUP($B2560,'Exp Dates'!$E$4:$X$300,MATCH("M1",'Exp Dates'!$E$2:$X$2,0),1)&amp;"!$A$2:$k$600",1),AO$1,0))),VLOOKUP($B2560,INDIRECT(VLOOKUP($B2560,'Exp Dates'!$E$4:$X$300,MATCH("M1",'Exp Dates'!$E$2:$X$2,0),1)&amp;"!$A$2:$k$600",1),AO$1,0),0)</f>
        <v>352</v>
      </c>
      <c r="AP2560">
        <f ca="1">IF(NOT(ISNA(VLOOKUP($B2560,INDIRECT(VLOOKUP($B2560,'Exp Dates'!$E$4:$X$300,MATCH("M2",'Exp Dates'!$E$2:$X$2,0),1)&amp;"!$A$2:$k$600",1),AP$1,0))),VLOOKUP($B2560,INDIRECT(VLOOKUP($B2560,'Exp Dates'!$E$4:$X$300,MATCH("M2",'Exp Dates'!$E$2:$X$2,0),1)&amp;"!$A$2:$k$600",1),AP$1,0),0)</f>
        <v>0</v>
      </c>
      <c r="AQ2560">
        <f t="shared" ca="1" si="531"/>
        <v>352</v>
      </c>
      <c r="AR2560">
        <f>VLOOKUP(B2560,Master!B$2:L$5000,11,0)</f>
        <v>0.83406754772393543</v>
      </c>
    </row>
    <row r="2561" spans="2:44" x14ac:dyDescent="0.25">
      <c r="B2561" s="52">
        <f>Master!B2561</f>
        <v>41786</v>
      </c>
      <c r="C2561" s="11">
        <v>1</v>
      </c>
      <c r="D2561" s="11">
        <f ca="1">IF(NOT(ISNA(VLOOKUP($B2561,INDIRECT(VLOOKUP($B2561,'Exp Dates'!$E$4:$X$250,MATCH("M1",'Exp Dates'!$E$2:$X$2,0),1)&amp;"!$A$2:$H$600",1),D$1,0))),VLOOKUP($B2561,INDIRECT(VLOOKUP($B2561,'Exp Dates'!$E$4:$X$250,MATCH("M1",'Exp Dates'!$E$2:$X$2,0),1)&amp;"!$A$2:$H$600",1),D$1,0)*$C2561,VLOOKUP($B2561,Interpolate!$B$3:$T$2004,MATCH("M1-I",Interpolate!$B$2:$T$2,0)))</f>
        <v>13.45</v>
      </c>
      <c r="E2561" s="11">
        <f ca="1">IF(NOT(ISNA(VLOOKUP($B2561,INDIRECT(VLOOKUP($B2561,'Exp Dates'!$E$4:$X$250,MATCH("M2",'Exp Dates'!$E$2:$X$2,0),1)&amp;"!$A$2:$H$600",1),E$1,0))),VLOOKUP($B2561,INDIRECT(VLOOKUP($B2561,'Exp Dates'!$E$4:$X$250,MATCH("M2",'Exp Dates'!$E$2:$X$2,0),1)&amp;"!$A$2:$H$600",1),E$1,0)*$C2561,VLOOKUP($B2561,Interpolate!$B$3:$T$2004,MATCH("M2-I",Interpolate!$B$2:$T$2,0)))</f>
        <v>14.65</v>
      </c>
      <c r="F2561" s="11">
        <f ca="1">IF(NOT(ISNA(VLOOKUP($B2561,INDIRECT(VLOOKUP($B2561,'Exp Dates'!$E$4:$X$250,MATCH("M3",'Exp Dates'!$E$2:$X$2,0),1)&amp;"!$A$2:$H$600",1),F$1,0))),VLOOKUP($B2561,INDIRECT(VLOOKUP($B2561,'Exp Dates'!$E$4:$X$250,MATCH("M3",'Exp Dates'!$E$2:$X$2,0),1)&amp;"!$A$2:$H$600",1),F$1,0)*$C2561,VLOOKUP($B2561,Interpolate!$B$3:$T$2004,MATCH("M3-I",Interpolate!$B$2:$T$2,0)))</f>
        <v>15.4</v>
      </c>
      <c r="G2561" s="11">
        <f ca="1">IF(NOT(ISNA(VLOOKUP($B2561,INDIRECT(VLOOKUP($B2561,'Exp Dates'!$E$4:$X$250,MATCH("M4",'Exp Dates'!$E$2:$X$2,0),1)&amp;"!$A$2:$H$600",1),G$1,0))),VLOOKUP($B2561,INDIRECT(VLOOKUP($B2561,'Exp Dates'!$E$4:$X$250,MATCH("M4",'Exp Dates'!$E$2:$X$2,0),1)&amp;"!$A$2:$H$600",1),G$1,0)*$C2561,VLOOKUP($B2561,Interpolate!$B$3:$T$2004,MATCH("M4-I",Interpolate!$B$2:$T$2,0)))</f>
        <v>16.100000000000001</v>
      </c>
      <c r="H2561" s="11">
        <f ca="1">IF(NOT(ISNA(VLOOKUP($B2561,INDIRECT(VLOOKUP($B2561,'Exp Dates'!$E$4:$X$250,MATCH("M5",'Exp Dates'!$E$2:$X$2,0),1)&amp;"!$A$2:$H$600",1),H$1,0))),VLOOKUP($B2561,INDIRECT(VLOOKUP($B2561,'Exp Dates'!$E$4:$X$250,MATCH("M5",'Exp Dates'!$E$2:$X$2,0),1)&amp;"!$A$2:$H$600",1),H$1,0)*$C2561,VLOOKUP($B2561,Interpolate!$B$3:$T$2004,MATCH("M5-I",Interpolate!$B$2:$T$2,0)))</f>
        <v>16.600000000000001</v>
      </c>
      <c r="I2561" s="11">
        <f ca="1">IF(NOT(ISNA(VLOOKUP($B2561,INDIRECT(VLOOKUP($B2561,'Exp Dates'!$E$4:$X$250,MATCH("M6",'Exp Dates'!$E$2:$X$2,0),1)&amp;"!$A$2:$H$600",1),I$1,0))),VLOOKUP($B2561,INDIRECT(VLOOKUP($B2561,'Exp Dates'!$E$4:$X$250,MATCH("M6",'Exp Dates'!$E$2:$X$2,0),1)&amp;"!$A$2:$H$600",1),I$1,0)*$C2561,VLOOKUP($B2561,Interpolate!$B$3:$T$2004,MATCH("M6-I",Interpolate!$B$2:$T$2,0)))</f>
        <v>17</v>
      </c>
      <c r="J2561" s="11">
        <f ca="1">IF(NOT(ISNA(VLOOKUP($B2561,INDIRECT(VLOOKUP($B2561,'Exp Dates'!$E$4:$X$250,MATCH("M7",'Exp Dates'!$E$2:$X$2,0),1)&amp;"!$A$2:$H$600",1),J$1,0))),VLOOKUP($B2561,INDIRECT(VLOOKUP($B2561,'Exp Dates'!$E$4:$X$250,MATCH("M7",'Exp Dates'!$E$2:$X$2,0),1)&amp;"!$A$2:$H$600",1),J$1,0)*$C2561,VLOOKUP($B2561,Interpolate!$B$3:$T$2004,MATCH("M7-I",Interpolate!$B$2:$T$2,0)))</f>
        <v>17.149999999999999</v>
      </c>
      <c r="K2561" s="6">
        <f ca="1">IF(NOT(ISNA(VLOOKUP($B2561,INDIRECT(VLOOKUP($B2561,'Exp Dates'!$E$4:$X$250,MATCH("M1",'Exp Dates'!$E$2:$X$2,0),1)&amp;"!$A$2:$k$600",1),K$1,0))),VLOOKUP($B2561,INDIRECT(VLOOKUP($B2561,'Exp Dates'!$E$4:$X$250,MATCH("M1",'Exp Dates'!$E$2:$X$2,0),1)&amp;"!$A$2:$k$600",1),K$1,0),0)</f>
        <v>58808</v>
      </c>
      <c r="L2561" s="6">
        <f ca="1">IF(NOT(ISNA(VLOOKUP($B2561,INDIRECT(VLOOKUP($B2561,'Exp Dates'!$E$4:$X$250,MATCH("M2",'Exp Dates'!$E$2:$X$2,0),1)&amp;"!$A$2:$k$600",1),L$1,0))),VLOOKUP($B2561,INDIRECT(VLOOKUP($B2561,'Exp Dates'!$E$4:$X$250,MATCH("M2",'Exp Dates'!$E$2:$X$2,0),1)&amp;"!$A$2:$k$600",1),L$1,0),0)</f>
        <v>33189</v>
      </c>
      <c r="M2561" s="6">
        <f ca="1">IF(NOT(ISNA(VLOOKUP($B2561,INDIRECT(VLOOKUP($B2561,'Exp Dates'!$E$4:$X$250,MATCH("M3",'Exp Dates'!$E$2:$X$2,0),1)&amp;"!$A$2:$k$600",1),M$1,0))),VLOOKUP($B2561,INDIRECT(VLOOKUP($B2561,'Exp Dates'!$E$4:$X$250,MATCH("M3",'Exp Dates'!$E$2:$X$2,0),1)&amp;"!$A$2:$k$600",1),M$1,0),0)</f>
        <v>12895</v>
      </c>
      <c r="N2561" s="6">
        <f ca="1">IF(NOT(ISNA(VLOOKUP($B2561,INDIRECT(VLOOKUP($B2561,'Exp Dates'!$E$4:$X$250,MATCH("M4",'Exp Dates'!$E$2:$X$2,0),1)&amp;"!$A$2:$k$600",1),N$1,0))),VLOOKUP($B2561,INDIRECT(VLOOKUP($B2561,'Exp Dates'!$E$4:$X$250,MATCH("M4",'Exp Dates'!$E$2:$X$2,0),1)&amp;"!$A$2:$k$600",1),N$1,0),0)</f>
        <v>8449</v>
      </c>
      <c r="O2561" s="6">
        <f ca="1">IF(NOT(ISNA(VLOOKUP($B2561,INDIRECT(VLOOKUP($B2561,'Exp Dates'!$E$4:$X$250,MATCH("M5",'Exp Dates'!$E$2:$X$2,0),1)&amp;"!$A$2:$k$600",1),O$1,0))),VLOOKUP($B2561,INDIRECT(VLOOKUP($B2561,'Exp Dates'!$E$4:$X$250,MATCH("M5",'Exp Dates'!$E$2:$X$2,0),1)&amp;"!$A$2:$k$600",1),O$1,0),0)</f>
        <v>7297</v>
      </c>
      <c r="P2561" s="6">
        <f ca="1">IF(NOT(ISNA(VLOOKUP($B2561,INDIRECT(VLOOKUP($B2561,'Exp Dates'!$E$4:$X$250,MATCH("M6",'Exp Dates'!$E$2:$X$2,0),1)&amp;"!$A$2:$k$600",1),P$1,0))),VLOOKUP($B2561,INDIRECT(VLOOKUP($B2561,'Exp Dates'!$E$4:$X$250,MATCH("M6",'Exp Dates'!$E$2:$X$2,0),1)&amp;"!$A$2:$k$600",1),P$1,0),0)</f>
        <v>6285</v>
      </c>
      <c r="Q2561" s="6">
        <f ca="1">IF(NOT(ISNA(VLOOKUP($B2561,INDIRECT(VLOOKUP($B2561,'Exp Dates'!$E$4:$X$250,MATCH("M7",'Exp Dates'!$E$2:$X$2,0),1)&amp;"!$A$2:$k$600",1),Q$1,0))),VLOOKUP($B2561,INDIRECT(VLOOKUP($B2561,'Exp Dates'!$E$4:$X$250,MATCH("M7",'Exp Dates'!$E$2:$X$2,0),1)&amp;"!$A$2:$k$600",1),Q$1,0),0)</f>
        <v>2305</v>
      </c>
      <c r="R2561" s="6">
        <f ca="1">IF((K2561+L2561)&gt;0,K2561+L2561,#REF!+#REF!)</f>
        <v>91997</v>
      </c>
      <c r="S2561" s="6">
        <f t="shared" ca="1" si="532"/>
        <v>325994</v>
      </c>
      <c r="T2561" s="6">
        <f t="shared" ca="1" si="533"/>
        <v>4002508.65</v>
      </c>
      <c r="U2561" s="6">
        <f t="shared" ca="1" si="534"/>
        <v>92681</v>
      </c>
      <c r="V2561" s="6">
        <f t="shared" ca="1" si="535"/>
        <v>1536768.7</v>
      </c>
      <c r="W2561" s="11">
        <f t="shared" ca="1" si="536"/>
        <v>2.6044964671651627</v>
      </c>
      <c r="X2561">
        <f ca="1">Master!AD2561</f>
        <v>1.6904761904761857E-2</v>
      </c>
      <c r="Y2561" s="6">
        <f t="shared" ca="1" si="537"/>
        <v>129228</v>
      </c>
      <c r="Z2561" s="6">
        <f t="shared" ca="1" si="538"/>
        <v>92681</v>
      </c>
      <c r="AA2561" s="6">
        <f t="shared" ca="1" si="539"/>
        <v>418675</v>
      </c>
      <c r="AB2561" s="11">
        <f>VLOOKUP(B2561,Master!B$3:N$10000,9,0)</f>
        <v>11.51</v>
      </c>
      <c r="AC2561" s="11">
        <f t="shared" ca="1" si="540"/>
        <v>1.9399999999999995</v>
      </c>
      <c r="AE2561" s="11">
        <f t="shared" ca="1" si="541"/>
        <v>-9.57</v>
      </c>
      <c r="AG2561" s="6">
        <f ca="1">IF(NOT(ISNA(VLOOKUP($B2561,INDIRECT(VLOOKUP($B2561,'Exp Dates'!$E$4:$X$300,MATCH("M1",'Exp Dates'!$E$2:$X$2,0),1)&amp;"!$A$2:$k$600",1),AG$1,0))),VLOOKUP($B2561,INDIRECT(VLOOKUP($B2561,'Exp Dates'!$E$4:$X$300,MATCH("M1",'Exp Dates'!$E$2:$X$2,0),1)&amp;"!$A$2:$k$600",1),AG$1,0),0)</f>
        <v>208814</v>
      </c>
      <c r="AH2561" s="6">
        <f ca="1">IF(NOT(ISNA(VLOOKUP($B2561,INDIRECT(VLOOKUP($B2561,'Exp Dates'!$E$4:$X$300,MATCH("M2",'Exp Dates'!$E$2:$X$2,0),1)&amp;"!$A$2:$k$600",1),AH$1,0))),VLOOKUP($B2561,INDIRECT(VLOOKUP($B2561,'Exp Dates'!$E$4:$X$300,MATCH("M2",'Exp Dates'!$E$2:$X$2,0),1)&amp;"!$A$2:$k$600",1),AH$1,0),0)</f>
        <v>81499</v>
      </c>
      <c r="AI2561" s="6">
        <f ca="1">IF(NOT(ISNA(VLOOKUP($B2561,INDIRECT(VLOOKUP($B2561,'Exp Dates'!$E$4:$X$300,MATCH("M3",'Exp Dates'!$E$2:$X$2,0),1)&amp;"!$A$2:$k$600",1),AI$1,0))),VLOOKUP($B2561,INDIRECT(VLOOKUP($B2561,'Exp Dates'!$E$4:$X$300,MATCH("M3",'Exp Dates'!$E$2:$X$2,0),1)&amp;"!$A$2:$k$600",1),AI$1,0),0)</f>
        <v>35681</v>
      </c>
      <c r="AJ2561" s="6">
        <f ca="1">IF(NOT(ISNA(VLOOKUP($B2561,INDIRECT(VLOOKUP($B2561,'Exp Dates'!$E$4:$X$300,MATCH("M4",'Exp Dates'!$E$2:$X$2,0),1)&amp;"!$A$2:$k$600",1),AJ$1,0))),VLOOKUP($B2561,INDIRECT(VLOOKUP($B2561,'Exp Dates'!$E$4:$X$300,MATCH("M4",'Exp Dates'!$E$2:$X$2,0),1)&amp;"!$A$2:$k$600",1),AJ$1,0),0)</f>
        <v>34153</v>
      </c>
      <c r="AK2561" s="6">
        <f ca="1">IF(NOT(ISNA(VLOOKUP($B2561,INDIRECT(VLOOKUP($B2561,'Exp Dates'!$E$4:$X$300,MATCH("M5",'Exp Dates'!$E$2:$X$2,0),1)&amp;"!$A$2:$k$600",1),AK$1,0))),VLOOKUP($B2561,INDIRECT(VLOOKUP($B2561,'Exp Dates'!$E$4:$X$300,MATCH("M5",'Exp Dates'!$E$2:$X$2,0),1)&amp;"!$A$2:$k$600",1),AK$1,0),0)</f>
        <v>24402</v>
      </c>
      <c r="AL2561" s="6">
        <f ca="1">IF(NOT(ISNA(VLOOKUP($B2561,INDIRECT(VLOOKUP($B2561,'Exp Dates'!$E$4:$X$300,MATCH("M6",'Exp Dates'!$E$2:$X$2,0),1)&amp;"!$A$2:$k$600",1),AL$1,0))),VLOOKUP($B2561,INDIRECT(VLOOKUP($B2561,'Exp Dates'!$E$4:$X$300,MATCH("M6",'Exp Dates'!$E$2:$X$2,0),1)&amp;"!$A$2:$k$600",1),AL$1,0),0)</f>
        <v>22858</v>
      </c>
      <c r="AM2561" s="6">
        <f ca="1">IF(NOT(ISNA(VLOOKUP($B2561,INDIRECT(VLOOKUP($B2561,'Exp Dates'!$E$4:$X$300,MATCH("M7",'Exp Dates'!$E$2:$X$2,0),1)&amp;"!$A$2:$k$600",1),AM$1,0))),VLOOKUP($B2561,INDIRECT(VLOOKUP($B2561,'Exp Dates'!$E$4:$X$300,MATCH("M7",'Exp Dates'!$E$2:$X$2,0),1)&amp;"!$A$2:$k$600",1),AM$1,0),0)</f>
        <v>11268</v>
      </c>
      <c r="AN2561" s="74">
        <f t="shared" ca="1" si="530"/>
        <v>1879304300</v>
      </c>
      <c r="AO2561">
        <f ca="1">IF(NOT(ISNA(VLOOKUP($B2561,INDIRECT(VLOOKUP($B2561,'Exp Dates'!$E$4:$X$300,MATCH("M1",'Exp Dates'!$E$2:$X$2,0),1)&amp;"!$A$2:$k$600",1),AO$1,0))),VLOOKUP($B2561,INDIRECT(VLOOKUP($B2561,'Exp Dates'!$E$4:$X$300,MATCH("M1",'Exp Dates'!$E$2:$X$2,0),1)&amp;"!$A$2:$k$600",1),AO$1,0),0)</f>
        <v>1326</v>
      </c>
      <c r="AP2561">
        <f ca="1">IF(NOT(ISNA(VLOOKUP($B2561,INDIRECT(VLOOKUP($B2561,'Exp Dates'!$E$4:$X$300,MATCH("M2",'Exp Dates'!$E$2:$X$2,0),1)&amp;"!$A$2:$k$600",1),AP$1,0))),VLOOKUP($B2561,INDIRECT(VLOOKUP($B2561,'Exp Dates'!$E$4:$X$300,MATCH("M2",'Exp Dates'!$E$2:$X$2,0),1)&amp;"!$A$2:$k$600",1),AP$1,0),0)</f>
        <v>169</v>
      </c>
      <c r="AQ2561">
        <f t="shared" ca="1" si="531"/>
        <v>1495</v>
      </c>
      <c r="AR2561">
        <f>VLOOKUP(B2561,Master!B$2:L$5000,11,0)</f>
        <v>0.84384164222873892</v>
      </c>
    </row>
    <row r="2562" spans="2:44" x14ac:dyDescent="0.25">
      <c r="B2562" s="52">
        <f>Master!B2562</f>
        <v>41787</v>
      </c>
      <c r="C2562" s="11">
        <v>1</v>
      </c>
      <c r="D2562" s="11">
        <f ca="1">IF(NOT(ISNA(VLOOKUP($B2562,INDIRECT(VLOOKUP($B2562,'Exp Dates'!$E$4:$X$250,MATCH("M1",'Exp Dates'!$E$2:$X$2,0),1)&amp;"!$A$2:$H$600",1),D$1,0))),VLOOKUP($B2562,INDIRECT(VLOOKUP($B2562,'Exp Dates'!$E$4:$X$250,MATCH("M1",'Exp Dates'!$E$2:$X$2,0),1)&amp;"!$A$2:$H$600",1),D$1,0)*$C2562,VLOOKUP($B2562,Interpolate!$B$3:$T$2004,MATCH("M1-I",Interpolate!$B$2:$T$2,0)))</f>
        <v>13.45</v>
      </c>
      <c r="E2562" s="11">
        <f ca="1">IF(NOT(ISNA(VLOOKUP($B2562,INDIRECT(VLOOKUP($B2562,'Exp Dates'!$E$4:$X$250,MATCH("M2",'Exp Dates'!$E$2:$X$2,0),1)&amp;"!$A$2:$H$600",1),E$1,0))),VLOOKUP($B2562,INDIRECT(VLOOKUP($B2562,'Exp Dates'!$E$4:$X$250,MATCH("M2",'Exp Dates'!$E$2:$X$2,0),1)&amp;"!$A$2:$H$600",1),E$1,0)*$C2562,VLOOKUP($B2562,Interpolate!$B$3:$T$2004,MATCH("M2-I",Interpolate!$B$2:$T$2,0)))</f>
        <v>14.75</v>
      </c>
      <c r="F2562" s="11">
        <f ca="1">IF(NOT(ISNA(VLOOKUP($B2562,INDIRECT(VLOOKUP($B2562,'Exp Dates'!$E$4:$X$250,MATCH("M3",'Exp Dates'!$E$2:$X$2,0),1)&amp;"!$A$2:$H$600",1),F$1,0))),VLOOKUP($B2562,INDIRECT(VLOOKUP($B2562,'Exp Dates'!$E$4:$X$250,MATCH("M3",'Exp Dates'!$E$2:$X$2,0),1)&amp;"!$A$2:$H$600",1),F$1,0)*$C2562,VLOOKUP($B2562,Interpolate!$B$3:$T$2004,MATCH("M3-I",Interpolate!$B$2:$T$2,0)))</f>
        <v>15.5</v>
      </c>
      <c r="G2562" s="11">
        <f ca="1">IF(NOT(ISNA(VLOOKUP($B2562,INDIRECT(VLOOKUP($B2562,'Exp Dates'!$E$4:$X$250,MATCH("M4",'Exp Dates'!$E$2:$X$2,0),1)&amp;"!$A$2:$H$600",1),G$1,0))),VLOOKUP($B2562,INDIRECT(VLOOKUP($B2562,'Exp Dates'!$E$4:$X$250,MATCH("M4",'Exp Dates'!$E$2:$X$2,0),1)&amp;"!$A$2:$H$600",1),G$1,0)*$C2562,VLOOKUP($B2562,Interpolate!$B$3:$T$2004,MATCH("M4-I",Interpolate!$B$2:$T$2,0)))</f>
        <v>16.25</v>
      </c>
      <c r="H2562" s="11">
        <f ca="1">IF(NOT(ISNA(VLOOKUP($B2562,INDIRECT(VLOOKUP($B2562,'Exp Dates'!$E$4:$X$250,MATCH("M5",'Exp Dates'!$E$2:$X$2,0),1)&amp;"!$A$2:$H$600",1),H$1,0))),VLOOKUP($B2562,INDIRECT(VLOOKUP($B2562,'Exp Dates'!$E$4:$X$250,MATCH("M5",'Exp Dates'!$E$2:$X$2,0),1)&amp;"!$A$2:$H$600",1),H$1,0)*$C2562,VLOOKUP($B2562,Interpolate!$B$3:$T$2004,MATCH("M5-I",Interpolate!$B$2:$T$2,0)))</f>
        <v>16.75</v>
      </c>
      <c r="I2562" s="11">
        <f ca="1">IF(NOT(ISNA(VLOOKUP($B2562,INDIRECT(VLOOKUP($B2562,'Exp Dates'!$E$4:$X$250,MATCH("M6",'Exp Dates'!$E$2:$X$2,0),1)&amp;"!$A$2:$H$600",1),I$1,0))),VLOOKUP($B2562,INDIRECT(VLOOKUP($B2562,'Exp Dates'!$E$4:$X$250,MATCH("M6",'Exp Dates'!$E$2:$X$2,0),1)&amp;"!$A$2:$H$600",1),I$1,0)*$C2562,VLOOKUP($B2562,Interpolate!$B$3:$T$2004,MATCH("M6-I",Interpolate!$B$2:$T$2,0)))</f>
        <v>17.100000000000001</v>
      </c>
      <c r="J2562" s="11">
        <f ca="1">IF(NOT(ISNA(VLOOKUP($B2562,INDIRECT(VLOOKUP($B2562,'Exp Dates'!$E$4:$X$250,MATCH("M7",'Exp Dates'!$E$2:$X$2,0),1)&amp;"!$A$2:$H$600",1),J$1,0))),VLOOKUP($B2562,INDIRECT(VLOOKUP($B2562,'Exp Dates'!$E$4:$X$250,MATCH("M7",'Exp Dates'!$E$2:$X$2,0),1)&amp;"!$A$2:$H$600",1),J$1,0)*$C2562,VLOOKUP($B2562,Interpolate!$B$3:$T$2004,MATCH("M7-I",Interpolate!$B$2:$T$2,0)))</f>
        <v>17.3</v>
      </c>
      <c r="K2562" s="6">
        <f ca="1">IF(NOT(ISNA(VLOOKUP($B2562,INDIRECT(VLOOKUP($B2562,'Exp Dates'!$E$4:$X$250,MATCH("M1",'Exp Dates'!$E$2:$X$2,0),1)&amp;"!$A$2:$k$600",1),K$1,0))),VLOOKUP($B2562,INDIRECT(VLOOKUP($B2562,'Exp Dates'!$E$4:$X$250,MATCH("M1",'Exp Dates'!$E$2:$X$2,0),1)&amp;"!$A$2:$k$600",1),K$1,0),0)</f>
        <v>70424</v>
      </c>
      <c r="L2562" s="6">
        <f ca="1">IF(NOT(ISNA(VLOOKUP($B2562,INDIRECT(VLOOKUP($B2562,'Exp Dates'!$E$4:$X$250,MATCH("M2",'Exp Dates'!$E$2:$X$2,0),1)&amp;"!$A$2:$k$600",1),L$1,0))),VLOOKUP($B2562,INDIRECT(VLOOKUP($B2562,'Exp Dates'!$E$4:$X$250,MATCH("M2",'Exp Dates'!$E$2:$X$2,0),1)&amp;"!$A$2:$k$600",1),L$1,0),0)</f>
        <v>33668</v>
      </c>
      <c r="M2562" s="6">
        <f ca="1">IF(NOT(ISNA(VLOOKUP($B2562,INDIRECT(VLOOKUP($B2562,'Exp Dates'!$E$4:$X$250,MATCH("M3",'Exp Dates'!$E$2:$X$2,0),1)&amp;"!$A$2:$k$600",1),M$1,0))),VLOOKUP($B2562,INDIRECT(VLOOKUP($B2562,'Exp Dates'!$E$4:$X$250,MATCH("M3",'Exp Dates'!$E$2:$X$2,0),1)&amp;"!$A$2:$k$600",1),M$1,0),0)</f>
        <v>11121</v>
      </c>
      <c r="N2562" s="6">
        <f ca="1">IF(NOT(ISNA(VLOOKUP($B2562,INDIRECT(VLOOKUP($B2562,'Exp Dates'!$E$4:$X$250,MATCH("M4",'Exp Dates'!$E$2:$X$2,0),1)&amp;"!$A$2:$k$600",1),N$1,0))),VLOOKUP($B2562,INDIRECT(VLOOKUP($B2562,'Exp Dates'!$E$4:$X$250,MATCH("M4",'Exp Dates'!$E$2:$X$2,0),1)&amp;"!$A$2:$k$600",1),N$1,0),0)</f>
        <v>9367</v>
      </c>
      <c r="O2562" s="6">
        <f ca="1">IF(NOT(ISNA(VLOOKUP($B2562,INDIRECT(VLOOKUP($B2562,'Exp Dates'!$E$4:$X$250,MATCH("M5",'Exp Dates'!$E$2:$X$2,0),1)&amp;"!$A$2:$k$600",1),O$1,0))),VLOOKUP($B2562,INDIRECT(VLOOKUP($B2562,'Exp Dates'!$E$4:$X$250,MATCH("M5",'Exp Dates'!$E$2:$X$2,0),1)&amp;"!$A$2:$k$600",1),O$1,0),0)</f>
        <v>4824</v>
      </c>
      <c r="P2562" s="6">
        <f ca="1">IF(NOT(ISNA(VLOOKUP($B2562,INDIRECT(VLOOKUP($B2562,'Exp Dates'!$E$4:$X$250,MATCH("M6",'Exp Dates'!$E$2:$X$2,0),1)&amp;"!$A$2:$k$600",1),P$1,0))),VLOOKUP($B2562,INDIRECT(VLOOKUP($B2562,'Exp Dates'!$E$4:$X$250,MATCH("M6",'Exp Dates'!$E$2:$X$2,0),1)&amp;"!$A$2:$k$600",1),P$1,0),0)</f>
        <v>3304</v>
      </c>
      <c r="Q2562" s="6">
        <f ca="1">IF(NOT(ISNA(VLOOKUP($B2562,INDIRECT(VLOOKUP($B2562,'Exp Dates'!$E$4:$X$250,MATCH("M7",'Exp Dates'!$E$2:$X$2,0),1)&amp;"!$A$2:$k$600",1),Q$1,0))),VLOOKUP($B2562,INDIRECT(VLOOKUP($B2562,'Exp Dates'!$E$4:$X$250,MATCH("M7",'Exp Dates'!$E$2:$X$2,0),1)&amp;"!$A$2:$k$600",1),Q$1,0),0)</f>
        <v>1715</v>
      </c>
      <c r="R2562" s="6">
        <f ca="1">IF((K2562+L2562)&gt;0,K2562+L2562,#REF!+#REF!)</f>
        <v>104092</v>
      </c>
      <c r="S2562" s="6">
        <f t="shared" ca="1" si="532"/>
        <v>331196</v>
      </c>
      <c r="T2562" s="6">
        <f t="shared" ca="1" si="533"/>
        <v>4085861.4499999997</v>
      </c>
      <c r="U2562" s="6">
        <f t="shared" ca="1" si="534"/>
        <v>93178</v>
      </c>
      <c r="V2562" s="6">
        <f t="shared" ca="1" si="535"/>
        <v>1558294.5</v>
      </c>
      <c r="W2562" s="11">
        <f t="shared" ca="1" si="536"/>
        <v>2.6220085163619582</v>
      </c>
      <c r="X2562">
        <f ca="1">Master!AD2562</f>
        <v>1.6666666666666684E-2</v>
      </c>
      <c r="Y2562" s="6">
        <f t="shared" ca="1" si="537"/>
        <v>134423</v>
      </c>
      <c r="Z2562" s="6">
        <f t="shared" ca="1" si="538"/>
        <v>93178</v>
      </c>
      <c r="AA2562" s="6">
        <f t="shared" ca="1" si="539"/>
        <v>424374</v>
      </c>
      <c r="AB2562" s="11">
        <f>VLOOKUP(B2562,Master!B$3:N$10000,9,0)</f>
        <v>11.68</v>
      </c>
      <c r="AC2562" s="11">
        <f t="shared" ca="1" si="540"/>
        <v>1.7699999999999996</v>
      </c>
      <c r="AE2562" s="11">
        <f t="shared" ca="1" si="541"/>
        <v>-9.91</v>
      </c>
      <c r="AG2562" s="6">
        <f ca="1">IF(NOT(ISNA(VLOOKUP($B2562,INDIRECT(VLOOKUP($B2562,'Exp Dates'!$E$4:$X$300,MATCH("M1",'Exp Dates'!$E$2:$X$2,0),1)&amp;"!$A$2:$k$600",1),AG$1,0))),VLOOKUP($B2562,INDIRECT(VLOOKUP($B2562,'Exp Dates'!$E$4:$X$300,MATCH("M1",'Exp Dates'!$E$2:$X$2,0),1)&amp;"!$A$2:$k$600",1),AG$1,0),0)</f>
        <v>208536</v>
      </c>
      <c r="AH2562" s="6">
        <f ca="1">IF(NOT(ISNA(VLOOKUP($B2562,INDIRECT(VLOOKUP($B2562,'Exp Dates'!$E$4:$X$300,MATCH("M2",'Exp Dates'!$E$2:$X$2,0),1)&amp;"!$A$2:$k$600",1),AH$1,0))),VLOOKUP($B2562,INDIRECT(VLOOKUP($B2562,'Exp Dates'!$E$4:$X$300,MATCH("M2",'Exp Dates'!$E$2:$X$2,0),1)&amp;"!$A$2:$k$600",1),AH$1,0),0)</f>
        <v>86851</v>
      </c>
      <c r="AI2562" s="6">
        <f ca="1">IF(NOT(ISNA(VLOOKUP($B2562,INDIRECT(VLOOKUP($B2562,'Exp Dates'!$E$4:$X$300,MATCH("M3",'Exp Dates'!$E$2:$X$2,0),1)&amp;"!$A$2:$k$600",1),AI$1,0))),VLOOKUP($B2562,INDIRECT(VLOOKUP($B2562,'Exp Dates'!$E$4:$X$300,MATCH("M3",'Exp Dates'!$E$2:$X$2,0),1)&amp;"!$A$2:$k$600",1),AI$1,0),0)</f>
        <v>35809</v>
      </c>
      <c r="AJ2562" s="6">
        <f ca="1">IF(NOT(ISNA(VLOOKUP($B2562,INDIRECT(VLOOKUP($B2562,'Exp Dates'!$E$4:$X$300,MATCH("M4",'Exp Dates'!$E$2:$X$2,0),1)&amp;"!$A$2:$k$600",1),AJ$1,0))),VLOOKUP($B2562,INDIRECT(VLOOKUP($B2562,'Exp Dates'!$E$4:$X$300,MATCH("M4",'Exp Dates'!$E$2:$X$2,0),1)&amp;"!$A$2:$k$600",1),AJ$1,0),0)</f>
        <v>34008</v>
      </c>
      <c r="AK2562" s="6">
        <f ca="1">IF(NOT(ISNA(VLOOKUP($B2562,INDIRECT(VLOOKUP($B2562,'Exp Dates'!$E$4:$X$300,MATCH("M5",'Exp Dates'!$E$2:$X$2,0),1)&amp;"!$A$2:$k$600",1),AK$1,0))),VLOOKUP($B2562,INDIRECT(VLOOKUP($B2562,'Exp Dates'!$E$4:$X$300,MATCH("M5",'Exp Dates'!$E$2:$X$2,0),1)&amp;"!$A$2:$k$600",1),AK$1,0),0)</f>
        <v>24258</v>
      </c>
      <c r="AL2562" s="6">
        <f ca="1">IF(NOT(ISNA(VLOOKUP($B2562,INDIRECT(VLOOKUP($B2562,'Exp Dates'!$E$4:$X$300,MATCH("M6",'Exp Dates'!$E$2:$X$2,0),1)&amp;"!$A$2:$k$600",1),AL$1,0))),VLOOKUP($B2562,INDIRECT(VLOOKUP($B2562,'Exp Dates'!$E$4:$X$300,MATCH("M6",'Exp Dates'!$E$2:$X$2,0),1)&amp;"!$A$2:$k$600",1),AL$1,0),0)</f>
        <v>23173</v>
      </c>
      <c r="AM2562" s="6">
        <f ca="1">IF(NOT(ISNA(VLOOKUP($B2562,INDIRECT(VLOOKUP($B2562,'Exp Dates'!$E$4:$X$300,MATCH("M7",'Exp Dates'!$E$2:$X$2,0),1)&amp;"!$A$2:$k$600",1),AM$1,0))),VLOOKUP($B2562,INDIRECT(VLOOKUP($B2562,'Exp Dates'!$E$4:$X$300,MATCH("M7",'Exp Dates'!$E$2:$X$2,0),1)&amp;"!$A$2:$k$600",1),AM$1,0),0)</f>
        <v>11739</v>
      </c>
      <c r="AN2562" s="74">
        <f t="shared" ca="1" si="530"/>
        <v>1935364949.9999998</v>
      </c>
      <c r="AO2562">
        <f ca="1">IF(NOT(ISNA(VLOOKUP($B2562,INDIRECT(VLOOKUP($B2562,'Exp Dates'!$E$4:$X$300,MATCH("M1",'Exp Dates'!$E$2:$X$2,0),1)&amp;"!$A$2:$k$600",1),AO$1,0))),VLOOKUP($B2562,INDIRECT(VLOOKUP($B2562,'Exp Dates'!$E$4:$X$300,MATCH("M1",'Exp Dates'!$E$2:$X$2,0),1)&amp;"!$A$2:$k$600",1),AO$1,0),0)</f>
        <v>296</v>
      </c>
      <c r="AP2562">
        <f ca="1">IF(NOT(ISNA(VLOOKUP($B2562,INDIRECT(VLOOKUP($B2562,'Exp Dates'!$E$4:$X$300,MATCH("M2",'Exp Dates'!$E$2:$X$2,0),1)&amp;"!$A$2:$k$600",1),AP$1,0))),VLOOKUP($B2562,INDIRECT(VLOOKUP($B2562,'Exp Dates'!$E$4:$X$300,MATCH("M2",'Exp Dates'!$E$2:$X$2,0),1)&amp;"!$A$2:$k$600",1),AP$1,0),0)</f>
        <v>0</v>
      </c>
      <c r="AQ2562">
        <f t="shared" ca="1" si="531"/>
        <v>296</v>
      </c>
      <c r="AR2562">
        <f>VLOOKUP(B2562,Master!B$2:L$5000,11,0)</f>
        <v>0.8482207697893972</v>
      </c>
    </row>
    <row r="2563" spans="2:44" x14ac:dyDescent="0.25">
      <c r="B2563" s="52">
        <f>Master!B2563</f>
        <v>41788</v>
      </c>
      <c r="C2563" s="11">
        <v>1</v>
      </c>
      <c r="D2563" s="11">
        <f ca="1">IF(NOT(ISNA(VLOOKUP($B2563,INDIRECT(VLOOKUP($B2563,'Exp Dates'!$E$4:$X$250,MATCH("M1",'Exp Dates'!$E$2:$X$2,0),1)&amp;"!$A$2:$H$600",1),D$1,0))),VLOOKUP($B2563,INDIRECT(VLOOKUP($B2563,'Exp Dates'!$E$4:$X$250,MATCH("M1",'Exp Dates'!$E$2:$X$2,0),1)&amp;"!$A$2:$H$600",1),D$1,0)*$C2563,VLOOKUP($B2563,Interpolate!$B$3:$T$2004,MATCH("M1-I",Interpolate!$B$2:$T$2,0)))</f>
        <v>13.3</v>
      </c>
      <c r="E2563" s="11">
        <f ca="1">IF(NOT(ISNA(VLOOKUP($B2563,INDIRECT(VLOOKUP($B2563,'Exp Dates'!$E$4:$X$250,MATCH("M2",'Exp Dates'!$E$2:$X$2,0),1)&amp;"!$A$2:$H$600",1),E$1,0))),VLOOKUP($B2563,INDIRECT(VLOOKUP($B2563,'Exp Dates'!$E$4:$X$250,MATCH("M2",'Exp Dates'!$E$2:$X$2,0),1)&amp;"!$A$2:$H$600",1),E$1,0)*$C2563,VLOOKUP($B2563,Interpolate!$B$3:$T$2004,MATCH("M2-I",Interpolate!$B$2:$T$2,0)))</f>
        <v>14.7</v>
      </c>
      <c r="F2563" s="11">
        <f ca="1">IF(NOT(ISNA(VLOOKUP($B2563,INDIRECT(VLOOKUP($B2563,'Exp Dates'!$E$4:$X$250,MATCH("M3",'Exp Dates'!$E$2:$X$2,0),1)&amp;"!$A$2:$H$600",1),F$1,0))),VLOOKUP($B2563,INDIRECT(VLOOKUP($B2563,'Exp Dates'!$E$4:$X$250,MATCH("M3",'Exp Dates'!$E$2:$X$2,0),1)&amp;"!$A$2:$H$600",1),F$1,0)*$C2563,VLOOKUP($B2563,Interpolate!$B$3:$T$2004,MATCH("M3-I",Interpolate!$B$2:$T$2,0)))</f>
        <v>15.5</v>
      </c>
      <c r="G2563" s="11">
        <f ca="1">IF(NOT(ISNA(VLOOKUP($B2563,INDIRECT(VLOOKUP($B2563,'Exp Dates'!$E$4:$X$250,MATCH("M4",'Exp Dates'!$E$2:$X$2,0),1)&amp;"!$A$2:$H$600",1),G$1,0))),VLOOKUP($B2563,INDIRECT(VLOOKUP($B2563,'Exp Dates'!$E$4:$X$250,MATCH("M4",'Exp Dates'!$E$2:$X$2,0),1)&amp;"!$A$2:$H$600",1),G$1,0)*$C2563,VLOOKUP($B2563,Interpolate!$B$3:$T$2004,MATCH("M4-I",Interpolate!$B$2:$T$2,0)))</f>
        <v>16.2</v>
      </c>
      <c r="H2563" s="11">
        <f ca="1">IF(NOT(ISNA(VLOOKUP($B2563,INDIRECT(VLOOKUP($B2563,'Exp Dates'!$E$4:$X$250,MATCH("M5",'Exp Dates'!$E$2:$X$2,0),1)&amp;"!$A$2:$H$600",1),H$1,0))),VLOOKUP($B2563,INDIRECT(VLOOKUP($B2563,'Exp Dates'!$E$4:$X$250,MATCH("M5",'Exp Dates'!$E$2:$X$2,0),1)&amp;"!$A$2:$H$600",1),H$1,0)*$C2563,VLOOKUP($B2563,Interpolate!$B$3:$T$2004,MATCH("M5-I",Interpolate!$B$2:$T$2,0)))</f>
        <v>16.75</v>
      </c>
      <c r="I2563" s="11">
        <f ca="1">IF(NOT(ISNA(VLOOKUP($B2563,INDIRECT(VLOOKUP($B2563,'Exp Dates'!$E$4:$X$250,MATCH("M6",'Exp Dates'!$E$2:$X$2,0),1)&amp;"!$A$2:$H$600",1),I$1,0))),VLOOKUP($B2563,INDIRECT(VLOOKUP($B2563,'Exp Dates'!$E$4:$X$250,MATCH("M6",'Exp Dates'!$E$2:$X$2,0),1)&amp;"!$A$2:$H$600",1),I$1,0)*$C2563,VLOOKUP($B2563,Interpolate!$B$3:$T$2004,MATCH("M6-I",Interpolate!$B$2:$T$2,0)))</f>
        <v>17.100000000000001</v>
      </c>
      <c r="J2563" s="11">
        <f ca="1">IF(NOT(ISNA(VLOOKUP($B2563,INDIRECT(VLOOKUP($B2563,'Exp Dates'!$E$4:$X$250,MATCH("M7",'Exp Dates'!$E$2:$X$2,0),1)&amp;"!$A$2:$H$600",1),J$1,0))),VLOOKUP($B2563,INDIRECT(VLOOKUP($B2563,'Exp Dates'!$E$4:$X$250,MATCH("M7",'Exp Dates'!$E$2:$X$2,0),1)&amp;"!$A$2:$H$600",1),J$1,0)*$C2563,VLOOKUP($B2563,Interpolate!$B$3:$T$2004,MATCH("M7-I",Interpolate!$B$2:$T$2,0)))</f>
        <v>17.3</v>
      </c>
      <c r="K2563" s="6">
        <f ca="1">IF(NOT(ISNA(VLOOKUP($B2563,INDIRECT(VLOOKUP($B2563,'Exp Dates'!$E$4:$X$250,MATCH("M1",'Exp Dates'!$E$2:$X$2,0),1)&amp;"!$A$2:$k$600",1),K$1,0))),VLOOKUP($B2563,INDIRECT(VLOOKUP($B2563,'Exp Dates'!$E$4:$X$250,MATCH("M1",'Exp Dates'!$E$2:$X$2,0),1)&amp;"!$A$2:$k$600",1),K$1,0),0)</f>
        <v>51652</v>
      </c>
      <c r="L2563" s="6">
        <f ca="1">IF(NOT(ISNA(VLOOKUP($B2563,INDIRECT(VLOOKUP($B2563,'Exp Dates'!$E$4:$X$250,MATCH("M2",'Exp Dates'!$E$2:$X$2,0),1)&amp;"!$A$2:$k$600",1),L$1,0))),VLOOKUP($B2563,INDIRECT(VLOOKUP($B2563,'Exp Dates'!$E$4:$X$250,MATCH("M2",'Exp Dates'!$E$2:$X$2,0),1)&amp;"!$A$2:$k$600",1),L$1,0),0)</f>
        <v>31122</v>
      </c>
      <c r="M2563" s="6">
        <f ca="1">IF(NOT(ISNA(VLOOKUP($B2563,INDIRECT(VLOOKUP($B2563,'Exp Dates'!$E$4:$X$250,MATCH("M3",'Exp Dates'!$E$2:$X$2,0),1)&amp;"!$A$2:$k$600",1),M$1,0))),VLOOKUP($B2563,INDIRECT(VLOOKUP($B2563,'Exp Dates'!$E$4:$X$250,MATCH("M3",'Exp Dates'!$E$2:$X$2,0),1)&amp;"!$A$2:$k$600",1),M$1,0),0)</f>
        <v>9424</v>
      </c>
      <c r="N2563" s="6">
        <f ca="1">IF(NOT(ISNA(VLOOKUP($B2563,INDIRECT(VLOOKUP($B2563,'Exp Dates'!$E$4:$X$250,MATCH("M4",'Exp Dates'!$E$2:$X$2,0),1)&amp;"!$A$2:$k$600",1),N$1,0))),VLOOKUP($B2563,INDIRECT(VLOOKUP($B2563,'Exp Dates'!$E$4:$X$250,MATCH("M4",'Exp Dates'!$E$2:$X$2,0),1)&amp;"!$A$2:$k$600",1),N$1,0),0)</f>
        <v>7101</v>
      </c>
      <c r="O2563" s="6">
        <f ca="1">IF(NOT(ISNA(VLOOKUP($B2563,INDIRECT(VLOOKUP($B2563,'Exp Dates'!$E$4:$X$250,MATCH("M5",'Exp Dates'!$E$2:$X$2,0),1)&amp;"!$A$2:$k$600",1),O$1,0))),VLOOKUP($B2563,INDIRECT(VLOOKUP($B2563,'Exp Dates'!$E$4:$X$250,MATCH("M5",'Exp Dates'!$E$2:$X$2,0),1)&amp;"!$A$2:$k$600",1),O$1,0),0)</f>
        <v>4040</v>
      </c>
      <c r="P2563" s="6">
        <f ca="1">IF(NOT(ISNA(VLOOKUP($B2563,INDIRECT(VLOOKUP($B2563,'Exp Dates'!$E$4:$X$250,MATCH("M6",'Exp Dates'!$E$2:$X$2,0),1)&amp;"!$A$2:$k$600",1),P$1,0))),VLOOKUP($B2563,INDIRECT(VLOOKUP($B2563,'Exp Dates'!$E$4:$X$250,MATCH("M6",'Exp Dates'!$E$2:$X$2,0),1)&amp;"!$A$2:$k$600",1),P$1,0),0)</f>
        <v>2005</v>
      </c>
      <c r="Q2563" s="6">
        <f ca="1">IF(NOT(ISNA(VLOOKUP($B2563,INDIRECT(VLOOKUP($B2563,'Exp Dates'!$E$4:$X$250,MATCH("M7",'Exp Dates'!$E$2:$X$2,0),1)&amp;"!$A$2:$k$600",1),Q$1,0))),VLOOKUP($B2563,INDIRECT(VLOOKUP($B2563,'Exp Dates'!$E$4:$X$250,MATCH("M7",'Exp Dates'!$E$2:$X$2,0),1)&amp;"!$A$2:$k$600",1),Q$1,0),0)</f>
        <v>1461</v>
      </c>
      <c r="R2563" s="6">
        <f ca="1">IF((K2563+L2563)&gt;0,K2563+L2563,#REF!+#REF!)</f>
        <v>82774</v>
      </c>
      <c r="S2563" s="6">
        <f t="shared" ca="1" si="532"/>
        <v>340209</v>
      </c>
      <c r="T2563" s="6">
        <f t="shared" ca="1" si="533"/>
        <v>4164683.6000000006</v>
      </c>
      <c r="U2563" s="6">
        <f t="shared" ca="1" si="534"/>
        <v>94424</v>
      </c>
      <c r="V2563" s="6">
        <f t="shared" ca="1" si="535"/>
        <v>1577715.05</v>
      </c>
      <c r="W2563" s="11">
        <f t="shared" ca="1" si="536"/>
        <v>2.6396931435749442</v>
      </c>
      <c r="X2563">
        <f ca="1">Master!AD2563</f>
        <v>1.7380952380952407E-2</v>
      </c>
      <c r="Y2563" s="6">
        <f t="shared" ca="1" si="537"/>
        <v>106805</v>
      </c>
      <c r="Z2563" s="6">
        <f t="shared" ca="1" si="538"/>
        <v>94424</v>
      </c>
      <c r="AA2563" s="6">
        <f t="shared" ca="1" si="539"/>
        <v>434633</v>
      </c>
      <c r="AB2563" s="11">
        <f>VLOOKUP(B2563,Master!B$3:N$10000,9,0)</f>
        <v>11.57</v>
      </c>
      <c r="AC2563" s="11">
        <f t="shared" ca="1" si="540"/>
        <v>1.7300000000000004</v>
      </c>
      <c r="AE2563" s="11">
        <f t="shared" ca="1" si="541"/>
        <v>-9.84</v>
      </c>
      <c r="AG2563" s="6">
        <f ca="1">IF(NOT(ISNA(VLOOKUP($B2563,INDIRECT(VLOOKUP($B2563,'Exp Dates'!$E$4:$X$300,MATCH("M1",'Exp Dates'!$E$2:$X$2,0),1)&amp;"!$A$2:$k$600",1),AG$1,0))),VLOOKUP($B2563,INDIRECT(VLOOKUP($B2563,'Exp Dates'!$E$4:$X$300,MATCH("M1",'Exp Dates'!$E$2:$X$2,0),1)&amp;"!$A$2:$k$600",1),AG$1,0),0)</f>
        <v>209036</v>
      </c>
      <c r="AH2563" s="6">
        <f ca="1">IF(NOT(ISNA(VLOOKUP($B2563,INDIRECT(VLOOKUP($B2563,'Exp Dates'!$E$4:$X$300,MATCH("M2",'Exp Dates'!$E$2:$X$2,0),1)&amp;"!$A$2:$k$600",1),AH$1,0))),VLOOKUP($B2563,INDIRECT(VLOOKUP($B2563,'Exp Dates'!$E$4:$X$300,MATCH("M2",'Exp Dates'!$E$2:$X$2,0),1)&amp;"!$A$2:$k$600",1),AH$1,0),0)</f>
        <v>94184</v>
      </c>
      <c r="AI2563" s="6">
        <f ca="1">IF(NOT(ISNA(VLOOKUP($B2563,INDIRECT(VLOOKUP($B2563,'Exp Dates'!$E$4:$X$300,MATCH("M3",'Exp Dates'!$E$2:$X$2,0),1)&amp;"!$A$2:$k$600",1),AI$1,0))),VLOOKUP($B2563,INDIRECT(VLOOKUP($B2563,'Exp Dates'!$E$4:$X$300,MATCH("M3",'Exp Dates'!$E$2:$X$2,0),1)&amp;"!$A$2:$k$600",1),AI$1,0),0)</f>
        <v>36989</v>
      </c>
      <c r="AJ2563" s="6">
        <f ca="1">IF(NOT(ISNA(VLOOKUP($B2563,INDIRECT(VLOOKUP($B2563,'Exp Dates'!$E$4:$X$300,MATCH("M4",'Exp Dates'!$E$2:$X$2,0),1)&amp;"!$A$2:$k$600",1),AJ$1,0))),VLOOKUP($B2563,INDIRECT(VLOOKUP($B2563,'Exp Dates'!$E$4:$X$300,MATCH("M4",'Exp Dates'!$E$2:$X$2,0),1)&amp;"!$A$2:$k$600",1),AJ$1,0),0)</f>
        <v>34109</v>
      </c>
      <c r="AK2563" s="6">
        <f ca="1">IF(NOT(ISNA(VLOOKUP($B2563,INDIRECT(VLOOKUP($B2563,'Exp Dates'!$E$4:$X$300,MATCH("M5",'Exp Dates'!$E$2:$X$2,0),1)&amp;"!$A$2:$k$600",1),AK$1,0))),VLOOKUP($B2563,INDIRECT(VLOOKUP($B2563,'Exp Dates'!$E$4:$X$300,MATCH("M5",'Exp Dates'!$E$2:$X$2,0),1)&amp;"!$A$2:$k$600",1),AK$1,0),0)</f>
        <v>24675</v>
      </c>
      <c r="AL2563" s="6">
        <f ca="1">IF(NOT(ISNA(VLOOKUP($B2563,INDIRECT(VLOOKUP($B2563,'Exp Dates'!$E$4:$X$300,MATCH("M6",'Exp Dates'!$E$2:$X$2,0),1)&amp;"!$A$2:$k$600",1),AL$1,0))),VLOOKUP($B2563,INDIRECT(VLOOKUP($B2563,'Exp Dates'!$E$4:$X$300,MATCH("M6",'Exp Dates'!$E$2:$X$2,0),1)&amp;"!$A$2:$k$600",1),AL$1,0),0)</f>
        <v>23645</v>
      </c>
      <c r="AM2563" s="6">
        <f ca="1">IF(NOT(ISNA(VLOOKUP($B2563,INDIRECT(VLOOKUP($B2563,'Exp Dates'!$E$4:$X$300,MATCH("M7",'Exp Dates'!$E$2:$X$2,0),1)&amp;"!$A$2:$k$600",1),AM$1,0))),VLOOKUP($B2563,INDIRECT(VLOOKUP($B2563,'Exp Dates'!$E$4:$X$300,MATCH("M7",'Exp Dates'!$E$2:$X$2,0),1)&amp;"!$A$2:$k$600",1),AM$1,0),0)</f>
        <v>11995</v>
      </c>
      <c r="AN2563" s="74">
        <f t="shared" ca="1" si="530"/>
        <v>1532804000</v>
      </c>
      <c r="AO2563">
        <f ca="1">IF(NOT(ISNA(VLOOKUP($B2563,INDIRECT(VLOOKUP($B2563,'Exp Dates'!$E$4:$X$300,MATCH("M1",'Exp Dates'!$E$2:$X$2,0),1)&amp;"!$A$2:$k$600",1),AO$1,0))),VLOOKUP($B2563,INDIRECT(VLOOKUP($B2563,'Exp Dates'!$E$4:$X$300,MATCH("M1",'Exp Dates'!$E$2:$X$2,0),1)&amp;"!$A$2:$k$600",1),AO$1,0),0)</f>
        <v>0</v>
      </c>
      <c r="AP2563">
        <f ca="1">IF(NOT(ISNA(VLOOKUP($B2563,INDIRECT(VLOOKUP($B2563,'Exp Dates'!$E$4:$X$300,MATCH("M2",'Exp Dates'!$E$2:$X$2,0),1)&amp;"!$A$2:$k$600",1),AP$1,0))),VLOOKUP($B2563,INDIRECT(VLOOKUP($B2563,'Exp Dates'!$E$4:$X$300,MATCH("M2",'Exp Dates'!$E$2:$X$2,0),1)&amp;"!$A$2:$k$600",1),AP$1,0),0)</f>
        <v>0</v>
      </c>
      <c r="AQ2563">
        <f t="shared" ca="1" si="531"/>
        <v>0</v>
      </c>
      <c r="AR2563">
        <f>VLOOKUP(B2563,Master!B$2:L$5000,11,0)</f>
        <v>0.84390955506929244</v>
      </c>
    </row>
    <row r="2564" spans="2:44" x14ac:dyDescent="0.25">
      <c r="B2564" s="52">
        <f>Master!B2564</f>
        <v>41789</v>
      </c>
      <c r="C2564" s="11">
        <v>1</v>
      </c>
      <c r="D2564" s="11">
        <f ca="1">IF(NOT(ISNA(VLOOKUP($B2564,INDIRECT(VLOOKUP($B2564,'Exp Dates'!$E$4:$X$250,MATCH("M1",'Exp Dates'!$E$2:$X$2,0),1)&amp;"!$A$2:$H$600",1),D$1,0))),VLOOKUP($B2564,INDIRECT(VLOOKUP($B2564,'Exp Dates'!$E$4:$X$250,MATCH("M1",'Exp Dates'!$E$2:$X$2,0),1)&amp;"!$A$2:$H$600",1),D$1,0)*$C2564,VLOOKUP($B2564,Interpolate!$B$3:$T$2004,MATCH("M1-I",Interpolate!$B$2:$T$2,0)))</f>
        <v>13.3</v>
      </c>
      <c r="E2564" s="11">
        <f ca="1">IF(NOT(ISNA(VLOOKUP($B2564,INDIRECT(VLOOKUP($B2564,'Exp Dates'!$E$4:$X$250,MATCH("M2",'Exp Dates'!$E$2:$X$2,0),1)&amp;"!$A$2:$H$600",1),E$1,0))),VLOOKUP($B2564,INDIRECT(VLOOKUP($B2564,'Exp Dates'!$E$4:$X$250,MATCH("M2",'Exp Dates'!$E$2:$X$2,0),1)&amp;"!$A$2:$H$600",1),E$1,0)*$C2564,VLOOKUP($B2564,Interpolate!$B$3:$T$2004,MATCH("M2-I",Interpolate!$B$2:$T$2,0)))</f>
        <v>14.8</v>
      </c>
      <c r="F2564" s="11">
        <f ca="1">IF(NOT(ISNA(VLOOKUP($B2564,INDIRECT(VLOOKUP($B2564,'Exp Dates'!$E$4:$X$250,MATCH("M3",'Exp Dates'!$E$2:$X$2,0),1)&amp;"!$A$2:$H$600",1),F$1,0))),VLOOKUP($B2564,INDIRECT(VLOOKUP($B2564,'Exp Dates'!$E$4:$X$250,MATCH("M3",'Exp Dates'!$E$2:$X$2,0),1)&amp;"!$A$2:$H$600",1),F$1,0)*$C2564,VLOOKUP($B2564,Interpolate!$B$3:$T$2004,MATCH("M3-I",Interpolate!$B$2:$T$2,0)))</f>
        <v>15.6</v>
      </c>
      <c r="G2564" s="11">
        <f ca="1">IF(NOT(ISNA(VLOOKUP($B2564,INDIRECT(VLOOKUP($B2564,'Exp Dates'!$E$4:$X$250,MATCH("M4",'Exp Dates'!$E$2:$X$2,0),1)&amp;"!$A$2:$H$600",1),G$1,0))),VLOOKUP($B2564,INDIRECT(VLOOKUP($B2564,'Exp Dates'!$E$4:$X$250,MATCH("M4",'Exp Dates'!$E$2:$X$2,0),1)&amp;"!$A$2:$H$600",1),G$1,0)*$C2564,VLOOKUP($B2564,Interpolate!$B$3:$T$2004,MATCH("M4-I",Interpolate!$B$2:$T$2,0)))</f>
        <v>16.3</v>
      </c>
      <c r="H2564" s="11">
        <f ca="1">IF(NOT(ISNA(VLOOKUP($B2564,INDIRECT(VLOOKUP($B2564,'Exp Dates'!$E$4:$X$250,MATCH("M5",'Exp Dates'!$E$2:$X$2,0),1)&amp;"!$A$2:$H$600",1),H$1,0))),VLOOKUP($B2564,INDIRECT(VLOOKUP($B2564,'Exp Dates'!$E$4:$X$250,MATCH("M5",'Exp Dates'!$E$2:$X$2,0),1)&amp;"!$A$2:$H$600",1),H$1,0)*$C2564,VLOOKUP($B2564,Interpolate!$B$3:$T$2004,MATCH("M5-I",Interpolate!$B$2:$T$2,0)))</f>
        <v>16.899999999999999</v>
      </c>
      <c r="I2564" s="11">
        <f ca="1">IF(NOT(ISNA(VLOOKUP($B2564,INDIRECT(VLOOKUP($B2564,'Exp Dates'!$E$4:$X$250,MATCH("M6",'Exp Dates'!$E$2:$X$2,0),1)&amp;"!$A$2:$H$600",1),I$1,0))),VLOOKUP($B2564,INDIRECT(VLOOKUP($B2564,'Exp Dates'!$E$4:$X$250,MATCH("M6",'Exp Dates'!$E$2:$X$2,0),1)&amp;"!$A$2:$H$600",1),I$1,0)*$C2564,VLOOKUP($B2564,Interpolate!$B$3:$T$2004,MATCH("M6-I",Interpolate!$B$2:$T$2,0)))</f>
        <v>17.25</v>
      </c>
      <c r="J2564" s="11">
        <f ca="1">IF(NOT(ISNA(VLOOKUP($B2564,INDIRECT(VLOOKUP($B2564,'Exp Dates'!$E$4:$X$250,MATCH("M7",'Exp Dates'!$E$2:$X$2,0),1)&amp;"!$A$2:$H$600",1),J$1,0))),VLOOKUP($B2564,INDIRECT(VLOOKUP($B2564,'Exp Dates'!$E$4:$X$250,MATCH("M7",'Exp Dates'!$E$2:$X$2,0),1)&amp;"!$A$2:$H$600",1),J$1,0)*$C2564,VLOOKUP($B2564,Interpolate!$B$3:$T$2004,MATCH("M7-I",Interpolate!$B$2:$T$2,0)))</f>
        <v>17.45</v>
      </c>
      <c r="K2564" s="6">
        <f ca="1">IF(NOT(ISNA(VLOOKUP($B2564,INDIRECT(VLOOKUP($B2564,'Exp Dates'!$E$4:$X$250,MATCH("M1",'Exp Dates'!$E$2:$X$2,0),1)&amp;"!$A$2:$k$600",1),K$1,0))),VLOOKUP($B2564,INDIRECT(VLOOKUP($B2564,'Exp Dates'!$E$4:$X$250,MATCH("M1",'Exp Dates'!$E$2:$X$2,0),1)&amp;"!$A$2:$k$600",1),K$1,0),0)</f>
        <v>33400</v>
      </c>
      <c r="L2564" s="6">
        <f ca="1">IF(NOT(ISNA(VLOOKUP($B2564,INDIRECT(VLOOKUP($B2564,'Exp Dates'!$E$4:$X$250,MATCH("M2",'Exp Dates'!$E$2:$X$2,0),1)&amp;"!$A$2:$k$600",1),L$1,0))),VLOOKUP($B2564,INDIRECT(VLOOKUP($B2564,'Exp Dates'!$E$4:$X$250,MATCH("M2",'Exp Dates'!$E$2:$X$2,0),1)&amp;"!$A$2:$k$600",1),L$1,0),0)</f>
        <v>30955</v>
      </c>
      <c r="M2564" s="6">
        <f ca="1">IF(NOT(ISNA(VLOOKUP($B2564,INDIRECT(VLOOKUP($B2564,'Exp Dates'!$E$4:$X$250,MATCH("M3",'Exp Dates'!$E$2:$X$2,0),1)&amp;"!$A$2:$k$600",1),M$1,0))),VLOOKUP($B2564,INDIRECT(VLOOKUP($B2564,'Exp Dates'!$E$4:$X$250,MATCH("M3",'Exp Dates'!$E$2:$X$2,0),1)&amp;"!$A$2:$k$600",1),M$1,0),0)</f>
        <v>10935</v>
      </c>
      <c r="N2564" s="6">
        <f ca="1">IF(NOT(ISNA(VLOOKUP($B2564,INDIRECT(VLOOKUP($B2564,'Exp Dates'!$E$4:$X$250,MATCH("M4",'Exp Dates'!$E$2:$X$2,0),1)&amp;"!$A$2:$k$600",1),N$1,0))),VLOOKUP($B2564,INDIRECT(VLOOKUP($B2564,'Exp Dates'!$E$4:$X$250,MATCH("M4",'Exp Dates'!$E$2:$X$2,0),1)&amp;"!$A$2:$k$600",1),N$1,0),0)</f>
        <v>7542</v>
      </c>
      <c r="O2564" s="6">
        <f ca="1">IF(NOT(ISNA(VLOOKUP($B2564,INDIRECT(VLOOKUP($B2564,'Exp Dates'!$E$4:$X$250,MATCH("M5",'Exp Dates'!$E$2:$X$2,0),1)&amp;"!$A$2:$k$600",1),O$1,0))),VLOOKUP($B2564,INDIRECT(VLOOKUP($B2564,'Exp Dates'!$E$4:$X$250,MATCH("M5",'Exp Dates'!$E$2:$X$2,0),1)&amp;"!$A$2:$k$600",1),O$1,0),0)</f>
        <v>4396</v>
      </c>
      <c r="P2564" s="6">
        <f ca="1">IF(NOT(ISNA(VLOOKUP($B2564,INDIRECT(VLOOKUP($B2564,'Exp Dates'!$E$4:$X$250,MATCH("M6",'Exp Dates'!$E$2:$X$2,0),1)&amp;"!$A$2:$k$600",1),P$1,0))),VLOOKUP($B2564,INDIRECT(VLOOKUP($B2564,'Exp Dates'!$E$4:$X$250,MATCH("M6",'Exp Dates'!$E$2:$X$2,0),1)&amp;"!$A$2:$k$600",1),P$1,0),0)</f>
        <v>2398</v>
      </c>
      <c r="Q2564" s="6">
        <f ca="1">IF(NOT(ISNA(VLOOKUP($B2564,INDIRECT(VLOOKUP($B2564,'Exp Dates'!$E$4:$X$250,MATCH("M7",'Exp Dates'!$E$2:$X$2,0),1)&amp;"!$A$2:$k$600",1),Q$1,0))),VLOOKUP($B2564,INDIRECT(VLOOKUP($B2564,'Exp Dates'!$E$4:$X$250,MATCH("M7",'Exp Dates'!$E$2:$X$2,0),1)&amp;"!$A$2:$k$600",1),Q$1,0),0)</f>
        <v>1454</v>
      </c>
      <c r="R2564" s="6">
        <f ca="1">IF((K2564+L2564)&gt;0,K2564+L2564,#REF!+#REF!)</f>
        <v>64355</v>
      </c>
      <c r="S2564" s="6">
        <f t="shared" ca="1" si="532"/>
        <v>342268</v>
      </c>
      <c r="T2564" s="6">
        <f t="shared" ca="1" si="533"/>
        <v>4212198.4000000004</v>
      </c>
      <c r="U2564" s="6">
        <f t="shared" ca="1" si="534"/>
        <v>94799</v>
      </c>
      <c r="V2564" s="6">
        <f t="shared" ca="1" si="535"/>
        <v>1596893.05</v>
      </c>
      <c r="W2564" s="11">
        <f t="shared" ca="1" si="536"/>
        <v>2.6377460907604302</v>
      </c>
      <c r="X2564">
        <f ca="1">Master!AD2564</f>
        <v>1.8095238095238081E-2</v>
      </c>
      <c r="Y2564" s="6">
        <f t="shared" ca="1" si="537"/>
        <v>91080</v>
      </c>
      <c r="Z2564" s="6">
        <f t="shared" ca="1" si="538"/>
        <v>94799</v>
      </c>
      <c r="AA2564" s="6">
        <f t="shared" ca="1" si="539"/>
        <v>437067</v>
      </c>
      <c r="AB2564" s="11">
        <f>VLOOKUP(B2564,Master!B$3:N$10000,9,0)</f>
        <v>11.4</v>
      </c>
      <c r="AC2564" s="11">
        <f t="shared" ca="1" si="540"/>
        <v>1.9000000000000004</v>
      </c>
      <c r="AE2564" s="11">
        <f t="shared" ca="1" si="541"/>
        <v>-9.5</v>
      </c>
      <c r="AG2564" s="6">
        <f ca="1">IF(NOT(ISNA(VLOOKUP($B2564,INDIRECT(VLOOKUP($B2564,'Exp Dates'!$E$4:$X$300,MATCH("M1",'Exp Dates'!$E$2:$X$2,0),1)&amp;"!$A$2:$k$600",1),AG$1,0))),VLOOKUP($B2564,INDIRECT(VLOOKUP($B2564,'Exp Dates'!$E$4:$X$300,MATCH("M1",'Exp Dates'!$E$2:$X$2,0),1)&amp;"!$A$2:$k$600",1),AG$1,0),0)</f>
        <v>203352</v>
      </c>
      <c r="AH2564" s="6">
        <f ca="1">IF(NOT(ISNA(VLOOKUP($B2564,INDIRECT(VLOOKUP($B2564,'Exp Dates'!$E$4:$X$300,MATCH("M2",'Exp Dates'!$E$2:$X$2,0),1)&amp;"!$A$2:$k$600",1),AH$1,0))),VLOOKUP($B2564,INDIRECT(VLOOKUP($B2564,'Exp Dates'!$E$4:$X$300,MATCH("M2",'Exp Dates'!$E$2:$X$2,0),1)&amp;"!$A$2:$k$600",1),AH$1,0),0)</f>
        <v>101866</v>
      </c>
      <c r="AI2564" s="6">
        <f ca="1">IF(NOT(ISNA(VLOOKUP($B2564,INDIRECT(VLOOKUP($B2564,'Exp Dates'!$E$4:$X$300,MATCH("M3",'Exp Dates'!$E$2:$X$2,0),1)&amp;"!$A$2:$k$600",1),AI$1,0))),VLOOKUP($B2564,INDIRECT(VLOOKUP($B2564,'Exp Dates'!$E$4:$X$300,MATCH("M3",'Exp Dates'!$E$2:$X$2,0),1)&amp;"!$A$2:$k$600",1),AI$1,0),0)</f>
        <v>37050</v>
      </c>
      <c r="AJ2564" s="6">
        <f ca="1">IF(NOT(ISNA(VLOOKUP($B2564,INDIRECT(VLOOKUP($B2564,'Exp Dates'!$E$4:$X$300,MATCH("M4",'Exp Dates'!$E$2:$X$2,0),1)&amp;"!$A$2:$k$600",1),AJ$1,0))),VLOOKUP($B2564,INDIRECT(VLOOKUP($B2564,'Exp Dates'!$E$4:$X$300,MATCH("M4",'Exp Dates'!$E$2:$X$2,0),1)&amp;"!$A$2:$k$600",1),AJ$1,0),0)</f>
        <v>34033</v>
      </c>
      <c r="AK2564" s="6">
        <f ca="1">IF(NOT(ISNA(VLOOKUP($B2564,INDIRECT(VLOOKUP($B2564,'Exp Dates'!$E$4:$X$300,MATCH("M5",'Exp Dates'!$E$2:$X$2,0),1)&amp;"!$A$2:$k$600",1),AK$1,0))),VLOOKUP($B2564,INDIRECT(VLOOKUP($B2564,'Exp Dates'!$E$4:$X$300,MATCH("M5",'Exp Dates'!$E$2:$X$2,0),1)&amp;"!$A$2:$k$600",1),AK$1,0),0)</f>
        <v>24333</v>
      </c>
      <c r="AL2564" s="6">
        <f ca="1">IF(NOT(ISNA(VLOOKUP($B2564,INDIRECT(VLOOKUP($B2564,'Exp Dates'!$E$4:$X$300,MATCH("M6",'Exp Dates'!$E$2:$X$2,0),1)&amp;"!$A$2:$k$600",1),AL$1,0))),VLOOKUP($B2564,INDIRECT(VLOOKUP($B2564,'Exp Dates'!$E$4:$X$300,MATCH("M6",'Exp Dates'!$E$2:$X$2,0),1)&amp;"!$A$2:$k$600",1),AL$1,0),0)</f>
        <v>24142</v>
      </c>
      <c r="AM2564" s="6">
        <f ca="1">IF(NOT(ISNA(VLOOKUP($B2564,INDIRECT(VLOOKUP($B2564,'Exp Dates'!$E$4:$X$300,MATCH("M7",'Exp Dates'!$E$2:$X$2,0),1)&amp;"!$A$2:$k$600",1),AM$1,0))),VLOOKUP($B2564,INDIRECT(VLOOKUP($B2564,'Exp Dates'!$E$4:$X$300,MATCH("M7",'Exp Dates'!$E$2:$X$2,0),1)&amp;"!$A$2:$k$600",1),AM$1,0),0)</f>
        <v>12291</v>
      </c>
      <c r="AN2564" s="74">
        <f t="shared" ref="AN2564:AN2627" ca="1" si="542">(D2564*K2564+E2564*L2564+F2564*M2564+G2564*N2564+H2564*O2564+I2564*P2564+J2564*Q2564)*1000</f>
        <v>1336904800</v>
      </c>
      <c r="AO2564">
        <f ca="1">IF(NOT(ISNA(VLOOKUP($B2564,INDIRECT(VLOOKUP($B2564,'Exp Dates'!$E$4:$X$300,MATCH("M1",'Exp Dates'!$E$2:$X$2,0),1)&amp;"!$A$2:$k$600",1),AO$1,0))),VLOOKUP($B2564,INDIRECT(VLOOKUP($B2564,'Exp Dates'!$E$4:$X$300,MATCH("M1",'Exp Dates'!$E$2:$X$2,0),1)&amp;"!$A$2:$k$600",1),AO$1,0),0)</f>
        <v>0</v>
      </c>
      <c r="AP2564">
        <f ca="1">IF(NOT(ISNA(VLOOKUP($B2564,INDIRECT(VLOOKUP($B2564,'Exp Dates'!$E$4:$X$300,MATCH("M2",'Exp Dates'!$E$2:$X$2,0),1)&amp;"!$A$2:$k$600",1),AP$1,0))),VLOOKUP($B2564,INDIRECT(VLOOKUP($B2564,'Exp Dates'!$E$4:$X$300,MATCH("M2",'Exp Dates'!$E$2:$X$2,0),1)&amp;"!$A$2:$k$600",1),AP$1,0),0)</f>
        <v>0</v>
      </c>
      <c r="AQ2564">
        <f t="shared" ref="AQ2564:AQ2627" ca="1" si="543">AO2564+AP2564</f>
        <v>0</v>
      </c>
      <c r="AR2564">
        <f>VLOOKUP(B2564,Master!B$2:L$5000,11,0)</f>
        <v>0.8290909090909091</v>
      </c>
    </row>
    <row r="2565" spans="2:44" x14ac:dyDescent="0.25">
      <c r="B2565" s="52">
        <f>Master!B2565</f>
        <v>41792</v>
      </c>
      <c r="C2565" s="11">
        <v>1</v>
      </c>
      <c r="D2565" s="11">
        <f ca="1">IF(NOT(ISNA(VLOOKUP($B2565,INDIRECT(VLOOKUP($B2565,'Exp Dates'!$E$4:$X$250,MATCH("M1",'Exp Dates'!$E$2:$X$2,0),1)&amp;"!$A$2:$H$600",1),D$1,0))),VLOOKUP($B2565,INDIRECT(VLOOKUP($B2565,'Exp Dates'!$E$4:$X$250,MATCH("M1",'Exp Dates'!$E$2:$X$2,0),1)&amp;"!$A$2:$H$600",1),D$1,0)*$C2565,VLOOKUP($B2565,Interpolate!$B$3:$T$2004,MATCH("M1-I",Interpolate!$B$2:$T$2,0)))</f>
        <v>13.2</v>
      </c>
      <c r="E2565" s="11">
        <f ca="1">IF(NOT(ISNA(VLOOKUP($B2565,INDIRECT(VLOOKUP($B2565,'Exp Dates'!$E$4:$X$250,MATCH("M2",'Exp Dates'!$E$2:$X$2,0),1)&amp;"!$A$2:$H$600",1),E$1,0))),VLOOKUP($B2565,INDIRECT(VLOOKUP($B2565,'Exp Dates'!$E$4:$X$250,MATCH("M2",'Exp Dates'!$E$2:$X$2,0),1)&amp;"!$A$2:$H$600",1),E$1,0)*$C2565,VLOOKUP($B2565,Interpolate!$B$3:$T$2004,MATCH("M2-I",Interpolate!$B$2:$T$2,0)))</f>
        <v>14.75</v>
      </c>
      <c r="F2565" s="11">
        <f ca="1">IF(NOT(ISNA(VLOOKUP($B2565,INDIRECT(VLOOKUP($B2565,'Exp Dates'!$E$4:$X$250,MATCH("M3",'Exp Dates'!$E$2:$X$2,0),1)&amp;"!$A$2:$H$600",1),F$1,0))),VLOOKUP($B2565,INDIRECT(VLOOKUP($B2565,'Exp Dates'!$E$4:$X$250,MATCH("M3",'Exp Dates'!$E$2:$X$2,0),1)&amp;"!$A$2:$H$600",1),F$1,0)*$C2565,VLOOKUP($B2565,Interpolate!$B$3:$T$2004,MATCH("M3-I",Interpolate!$B$2:$T$2,0)))</f>
        <v>15.6</v>
      </c>
      <c r="G2565" s="11">
        <f ca="1">IF(NOT(ISNA(VLOOKUP($B2565,INDIRECT(VLOOKUP($B2565,'Exp Dates'!$E$4:$X$250,MATCH("M4",'Exp Dates'!$E$2:$X$2,0),1)&amp;"!$A$2:$H$600",1),G$1,0))),VLOOKUP($B2565,INDIRECT(VLOOKUP($B2565,'Exp Dates'!$E$4:$X$250,MATCH("M4",'Exp Dates'!$E$2:$X$2,0),1)&amp;"!$A$2:$H$600",1),G$1,0)*$C2565,VLOOKUP($B2565,Interpolate!$B$3:$T$2004,MATCH("M4-I",Interpolate!$B$2:$T$2,0)))</f>
        <v>16.3</v>
      </c>
      <c r="H2565" s="11">
        <f ca="1">IF(NOT(ISNA(VLOOKUP($B2565,INDIRECT(VLOOKUP($B2565,'Exp Dates'!$E$4:$X$250,MATCH("M5",'Exp Dates'!$E$2:$X$2,0),1)&amp;"!$A$2:$H$600",1),H$1,0))),VLOOKUP($B2565,INDIRECT(VLOOKUP($B2565,'Exp Dates'!$E$4:$X$250,MATCH("M5",'Exp Dates'!$E$2:$X$2,0),1)&amp;"!$A$2:$H$600",1),H$1,0)*$C2565,VLOOKUP($B2565,Interpolate!$B$3:$T$2004,MATCH("M5-I",Interpolate!$B$2:$T$2,0)))</f>
        <v>16.899999999999999</v>
      </c>
      <c r="I2565" s="11">
        <f ca="1">IF(NOT(ISNA(VLOOKUP($B2565,INDIRECT(VLOOKUP($B2565,'Exp Dates'!$E$4:$X$250,MATCH("M6",'Exp Dates'!$E$2:$X$2,0),1)&amp;"!$A$2:$H$600",1),I$1,0))),VLOOKUP($B2565,INDIRECT(VLOOKUP($B2565,'Exp Dates'!$E$4:$X$250,MATCH("M6",'Exp Dates'!$E$2:$X$2,0),1)&amp;"!$A$2:$H$600",1),I$1,0)*$C2565,VLOOKUP($B2565,Interpolate!$B$3:$T$2004,MATCH("M6-I",Interpolate!$B$2:$T$2,0)))</f>
        <v>17.3</v>
      </c>
      <c r="J2565" s="11">
        <f ca="1">IF(NOT(ISNA(VLOOKUP($B2565,INDIRECT(VLOOKUP($B2565,'Exp Dates'!$E$4:$X$250,MATCH("M7",'Exp Dates'!$E$2:$X$2,0),1)&amp;"!$A$2:$H$600",1),J$1,0))),VLOOKUP($B2565,INDIRECT(VLOOKUP($B2565,'Exp Dates'!$E$4:$X$250,MATCH("M7",'Exp Dates'!$E$2:$X$2,0),1)&amp;"!$A$2:$H$600",1),J$1,0)*$C2565,VLOOKUP($B2565,Interpolate!$B$3:$T$2004,MATCH("M7-I",Interpolate!$B$2:$T$2,0)))</f>
        <v>17.5</v>
      </c>
      <c r="K2565" s="6">
        <f ca="1">IF(NOT(ISNA(VLOOKUP($B2565,INDIRECT(VLOOKUP($B2565,'Exp Dates'!$E$4:$X$250,MATCH("M1",'Exp Dates'!$E$2:$X$2,0),1)&amp;"!$A$2:$k$600",1),K$1,0))),VLOOKUP($B2565,INDIRECT(VLOOKUP($B2565,'Exp Dates'!$E$4:$X$250,MATCH("M1",'Exp Dates'!$E$2:$X$2,0),1)&amp;"!$A$2:$k$600",1),K$1,0),0)</f>
        <v>45780</v>
      </c>
      <c r="L2565" s="6">
        <f ca="1">IF(NOT(ISNA(VLOOKUP($B2565,INDIRECT(VLOOKUP($B2565,'Exp Dates'!$E$4:$X$250,MATCH("M2",'Exp Dates'!$E$2:$X$2,0),1)&amp;"!$A$2:$k$600",1),L$1,0))),VLOOKUP($B2565,INDIRECT(VLOOKUP($B2565,'Exp Dates'!$E$4:$X$250,MATCH("M2",'Exp Dates'!$E$2:$X$2,0),1)&amp;"!$A$2:$k$600",1),L$1,0),0)</f>
        <v>35456</v>
      </c>
      <c r="M2565" s="6">
        <f ca="1">IF(NOT(ISNA(VLOOKUP($B2565,INDIRECT(VLOOKUP($B2565,'Exp Dates'!$E$4:$X$250,MATCH("M3",'Exp Dates'!$E$2:$X$2,0),1)&amp;"!$A$2:$k$600",1),M$1,0))),VLOOKUP($B2565,INDIRECT(VLOOKUP($B2565,'Exp Dates'!$E$4:$X$250,MATCH("M3",'Exp Dates'!$E$2:$X$2,0),1)&amp;"!$A$2:$k$600",1),M$1,0),0)</f>
        <v>10157</v>
      </c>
      <c r="N2565" s="6">
        <f ca="1">IF(NOT(ISNA(VLOOKUP($B2565,INDIRECT(VLOOKUP($B2565,'Exp Dates'!$E$4:$X$250,MATCH("M4",'Exp Dates'!$E$2:$X$2,0),1)&amp;"!$A$2:$k$600",1),N$1,0))),VLOOKUP($B2565,INDIRECT(VLOOKUP($B2565,'Exp Dates'!$E$4:$X$250,MATCH("M4",'Exp Dates'!$E$2:$X$2,0),1)&amp;"!$A$2:$k$600",1),N$1,0),0)</f>
        <v>6978</v>
      </c>
      <c r="O2565" s="6">
        <f ca="1">IF(NOT(ISNA(VLOOKUP($B2565,INDIRECT(VLOOKUP($B2565,'Exp Dates'!$E$4:$X$250,MATCH("M5",'Exp Dates'!$E$2:$X$2,0),1)&amp;"!$A$2:$k$600",1),O$1,0))),VLOOKUP($B2565,INDIRECT(VLOOKUP($B2565,'Exp Dates'!$E$4:$X$250,MATCH("M5",'Exp Dates'!$E$2:$X$2,0),1)&amp;"!$A$2:$k$600",1),O$1,0),0)</f>
        <v>5384</v>
      </c>
      <c r="P2565" s="6">
        <f ca="1">IF(NOT(ISNA(VLOOKUP($B2565,INDIRECT(VLOOKUP($B2565,'Exp Dates'!$E$4:$X$250,MATCH("M6",'Exp Dates'!$E$2:$X$2,0),1)&amp;"!$A$2:$k$600",1),P$1,0))),VLOOKUP($B2565,INDIRECT(VLOOKUP($B2565,'Exp Dates'!$E$4:$X$250,MATCH("M6",'Exp Dates'!$E$2:$X$2,0),1)&amp;"!$A$2:$k$600",1),P$1,0),0)</f>
        <v>4727</v>
      </c>
      <c r="Q2565" s="6">
        <f ca="1">IF(NOT(ISNA(VLOOKUP($B2565,INDIRECT(VLOOKUP($B2565,'Exp Dates'!$E$4:$X$250,MATCH("M7",'Exp Dates'!$E$2:$X$2,0),1)&amp;"!$A$2:$k$600",1),Q$1,0))),VLOOKUP($B2565,INDIRECT(VLOOKUP($B2565,'Exp Dates'!$E$4:$X$250,MATCH("M7",'Exp Dates'!$E$2:$X$2,0),1)&amp;"!$A$2:$k$600",1),Q$1,0),0)</f>
        <v>2930</v>
      </c>
      <c r="R2565" s="6">
        <f ca="1">IF((K2565+L2565)&gt;0,K2565+L2565,#REF!+#REF!)</f>
        <v>81236</v>
      </c>
      <c r="S2565" s="6">
        <f t="shared" ref="S2565:S2585" ca="1" si="544">AG2565+AH2565+AI2565</f>
        <v>346479</v>
      </c>
      <c r="T2565" s="6">
        <f t="shared" ref="T2565:T2585" ca="1" si="545">AG2565*D2565+AH2565*E2565</f>
        <v>4265825.25</v>
      </c>
      <c r="U2565" s="6">
        <f t="shared" ref="U2565:U2585" ca="1" si="546">AJ2565+AK2565+AL2565+AM2565</f>
        <v>96355</v>
      </c>
      <c r="V2565" s="6">
        <f t="shared" ref="V2565:V2585" ca="1" si="547">AJ2565*G2565+AK2565*H2565+AL2565*I2565+AM2565*J2565</f>
        <v>1625815.7</v>
      </c>
      <c r="W2565" s="11">
        <f t="shared" ref="W2565:W2585" ca="1" si="548">T2565/V2565</f>
        <v>2.6238061608090022</v>
      </c>
      <c r="X2565">
        <f ca="1">Master!AD2565</f>
        <v>1.9047619047619049E-2</v>
      </c>
      <c r="Y2565" s="6">
        <f t="shared" ref="Y2565:Y2585" ca="1" si="549">SUM(K2565:Q2565)</f>
        <v>111412</v>
      </c>
      <c r="Z2565" s="6">
        <f t="shared" ref="Z2565:Z2585" ca="1" si="550">AJ2565+AK2565+AL2565+AM2565</f>
        <v>96355</v>
      </c>
      <c r="AA2565" s="6">
        <f t="shared" ref="AA2565:AA2585" ca="1" si="551">SUM(AG2565:AM2565)</f>
        <v>442834</v>
      </c>
      <c r="AB2565" s="11">
        <f>VLOOKUP(B2565,Master!B$3:N$10000,9,0)</f>
        <v>11.58</v>
      </c>
      <c r="AC2565" s="11">
        <f t="shared" ref="AC2565:AC2585" ca="1" si="552">IF((D2565-AB2565)&lt;0,0,(D2565-AB2565))</f>
        <v>1.6199999999999992</v>
      </c>
      <c r="AE2565" s="11">
        <f t="shared" ref="AE2565:AE2585" ca="1" si="553">IF($AE$1=30,AD2565-AB2565,AC2565-AB2565)</f>
        <v>-9.9600000000000009</v>
      </c>
      <c r="AG2565" s="6">
        <f ca="1">IF(NOT(ISNA(VLOOKUP($B2565,INDIRECT(VLOOKUP($B2565,'Exp Dates'!$E$4:$X$300,MATCH("M1",'Exp Dates'!$E$2:$X$2,0),1)&amp;"!$A$2:$k$600",1),AG$1,0))),VLOOKUP($B2565,INDIRECT(VLOOKUP($B2565,'Exp Dates'!$E$4:$X$300,MATCH("M1",'Exp Dates'!$E$2:$X$2,0),1)&amp;"!$A$2:$k$600",1),AG$1,0),0)</f>
        <v>199520</v>
      </c>
      <c r="AH2565" s="6">
        <f ca="1">IF(NOT(ISNA(VLOOKUP($B2565,INDIRECT(VLOOKUP($B2565,'Exp Dates'!$E$4:$X$300,MATCH("M2",'Exp Dates'!$E$2:$X$2,0),1)&amp;"!$A$2:$k$600",1),AH$1,0))),VLOOKUP($B2565,INDIRECT(VLOOKUP($B2565,'Exp Dates'!$E$4:$X$300,MATCH("M2",'Exp Dates'!$E$2:$X$2,0),1)&amp;"!$A$2:$k$600",1),AH$1,0),0)</f>
        <v>110655</v>
      </c>
      <c r="AI2565" s="6">
        <f ca="1">IF(NOT(ISNA(VLOOKUP($B2565,INDIRECT(VLOOKUP($B2565,'Exp Dates'!$E$4:$X$300,MATCH("M3",'Exp Dates'!$E$2:$X$2,0),1)&amp;"!$A$2:$k$600",1),AI$1,0))),VLOOKUP($B2565,INDIRECT(VLOOKUP($B2565,'Exp Dates'!$E$4:$X$300,MATCH("M3",'Exp Dates'!$E$2:$X$2,0),1)&amp;"!$A$2:$k$600",1),AI$1,0),0)</f>
        <v>36304</v>
      </c>
      <c r="AJ2565" s="6">
        <f ca="1">IF(NOT(ISNA(VLOOKUP($B2565,INDIRECT(VLOOKUP($B2565,'Exp Dates'!$E$4:$X$300,MATCH("M4",'Exp Dates'!$E$2:$X$2,0),1)&amp;"!$A$2:$k$600",1),AJ$1,0))),VLOOKUP($B2565,INDIRECT(VLOOKUP($B2565,'Exp Dates'!$E$4:$X$300,MATCH("M4",'Exp Dates'!$E$2:$X$2,0),1)&amp;"!$A$2:$k$600",1),AJ$1,0),0)</f>
        <v>34004</v>
      </c>
      <c r="AK2565" s="6">
        <f ca="1">IF(NOT(ISNA(VLOOKUP($B2565,INDIRECT(VLOOKUP($B2565,'Exp Dates'!$E$4:$X$300,MATCH("M5",'Exp Dates'!$E$2:$X$2,0),1)&amp;"!$A$2:$k$600",1),AK$1,0))),VLOOKUP($B2565,INDIRECT(VLOOKUP($B2565,'Exp Dates'!$E$4:$X$300,MATCH("M5",'Exp Dates'!$E$2:$X$2,0),1)&amp;"!$A$2:$k$600",1),AK$1,0),0)</f>
        <v>24195</v>
      </c>
      <c r="AL2565" s="6">
        <f ca="1">IF(NOT(ISNA(VLOOKUP($B2565,INDIRECT(VLOOKUP($B2565,'Exp Dates'!$E$4:$X$300,MATCH("M6",'Exp Dates'!$E$2:$X$2,0),1)&amp;"!$A$2:$k$600",1),AL$1,0))),VLOOKUP($B2565,INDIRECT(VLOOKUP($B2565,'Exp Dates'!$E$4:$X$300,MATCH("M6",'Exp Dates'!$E$2:$X$2,0),1)&amp;"!$A$2:$k$600",1),AL$1,0),0)</f>
        <v>25375</v>
      </c>
      <c r="AM2565" s="6">
        <f ca="1">IF(NOT(ISNA(VLOOKUP($B2565,INDIRECT(VLOOKUP($B2565,'Exp Dates'!$E$4:$X$300,MATCH("M7",'Exp Dates'!$E$2:$X$2,0),1)&amp;"!$A$2:$k$600",1),AM$1,0))),VLOOKUP($B2565,INDIRECT(VLOOKUP($B2565,'Exp Dates'!$E$4:$X$300,MATCH("M7",'Exp Dates'!$E$2:$X$2,0),1)&amp;"!$A$2:$k$600",1),AM$1,0),0)</f>
        <v>12781</v>
      </c>
      <c r="AN2565" s="74">
        <f t="shared" ca="1" si="542"/>
        <v>1623504300</v>
      </c>
      <c r="AO2565">
        <f ca="1">IF(NOT(ISNA(VLOOKUP($B2565,INDIRECT(VLOOKUP($B2565,'Exp Dates'!$E$4:$X$300,MATCH("M1",'Exp Dates'!$E$2:$X$2,0),1)&amp;"!$A$2:$k$600",1),AO$1,0))),VLOOKUP($B2565,INDIRECT(VLOOKUP($B2565,'Exp Dates'!$E$4:$X$300,MATCH("M1",'Exp Dates'!$E$2:$X$2,0),1)&amp;"!$A$2:$k$600",1),AO$1,0),0)</f>
        <v>0</v>
      </c>
      <c r="AP2565">
        <f ca="1">IF(NOT(ISNA(VLOOKUP($B2565,INDIRECT(VLOOKUP($B2565,'Exp Dates'!$E$4:$X$300,MATCH("M2",'Exp Dates'!$E$2:$X$2,0),1)&amp;"!$A$2:$k$600",1),AP$1,0))),VLOOKUP($B2565,INDIRECT(VLOOKUP($B2565,'Exp Dates'!$E$4:$X$300,MATCH("M2",'Exp Dates'!$E$2:$X$2,0),1)&amp;"!$A$2:$k$600",1),AP$1,0),0)</f>
        <v>0</v>
      </c>
      <c r="AQ2565">
        <f t="shared" ca="1" si="543"/>
        <v>0</v>
      </c>
      <c r="AR2565">
        <f>VLOOKUP(B2565,Master!B$2:L$5000,11,0)</f>
        <v>0.83429394812680113</v>
      </c>
    </row>
    <row r="2566" spans="2:44" x14ac:dyDescent="0.25">
      <c r="B2566" s="52">
        <f>Master!B2566</f>
        <v>41793</v>
      </c>
      <c r="C2566" s="11">
        <v>1</v>
      </c>
      <c r="D2566" s="11">
        <f ca="1">IF(NOT(ISNA(VLOOKUP($B2566,INDIRECT(VLOOKUP($B2566,'Exp Dates'!$E$4:$X$250,MATCH("M1",'Exp Dates'!$E$2:$X$2,0),1)&amp;"!$A$2:$H$600",1),D$1,0))),VLOOKUP($B2566,INDIRECT(VLOOKUP($B2566,'Exp Dates'!$E$4:$X$250,MATCH("M1",'Exp Dates'!$E$2:$X$2,0),1)&amp;"!$A$2:$H$600",1),D$1,0)*$C2566,VLOOKUP($B2566,Interpolate!$B$3:$T$2004,MATCH("M1-I",Interpolate!$B$2:$T$2,0)))</f>
        <v>13.3</v>
      </c>
      <c r="E2566" s="11">
        <f ca="1">IF(NOT(ISNA(VLOOKUP($B2566,INDIRECT(VLOOKUP($B2566,'Exp Dates'!$E$4:$X$250,MATCH("M2",'Exp Dates'!$E$2:$X$2,0),1)&amp;"!$A$2:$H$600",1),E$1,0))),VLOOKUP($B2566,INDIRECT(VLOOKUP($B2566,'Exp Dates'!$E$4:$X$250,MATCH("M2",'Exp Dates'!$E$2:$X$2,0),1)&amp;"!$A$2:$H$600",1),E$1,0)*$C2566,VLOOKUP($B2566,Interpolate!$B$3:$T$2004,MATCH("M2-I",Interpolate!$B$2:$T$2,0)))</f>
        <v>14.75</v>
      </c>
      <c r="F2566" s="11">
        <f ca="1">IF(NOT(ISNA(VLOOKUP($B2566,INDIRECT(VLOOKUP($B2566,'Exp Dates'!$E$4:$X$250,MATCH("M3",'Exp Dates'!$E$2:$X$2,0),1)&amp;"!$A$2:$H$600",1),F$1,0))),VLOOKUP($B2566,INDIRECT(VLOOKUP($B2566,'Exp Dates'!$E$4:$X$250,MATCH("M3",'Exp Dates'!$E$2:$X$2,0),1)&amp;"!$A$2:$H$600",1),F$1,0)*$C2566,VLOOKUP($B2566,Interpolate!$B$3:$T$2004,MATCH("M3-I",Interpolate!$B$2:$T$2,0)))</f>
        <v>15.5</v>
      </c>
      <c r="G2566" s="11">
        <f ca="1">IF(NOT(ISNA(VLOOKUP($B2566,INDIRECT(VLOOKUP($B2566,'Exp Dates'!$E$4:$X$250,MATCH("M4",'Exp Dates'!$E$2:$X$2,0),1)&amp;"!$A$2:$H$600",1),G$1,0))),VLOOKUP($B2566,INDIRECT(VLOOKUP($B2566,'Exp Dates'!$E$4:$X$250,MATCH("M4",'Exp Dates'!$E$2:$X$2,0),1)&amp;"!$A$2:$H$600",1),G$1,0)*$C2566,VLOOKUP($B2566,Interpolate!$B$3:$T$2004,MATCH("M4-I",Interpolate!$B$2:$T$2,0)))</f>
        <v>16.3</v>
      </c>
      <c r="H2566" s="11">
        <f ca="1">IF(NOT(ISNA(VLOOKUP($B2566,INDIRECT(VLOOKUP($B2566,'Exp Dates'!$E$4:$X$250,MATCH("M5",'Exp Dates'!$E$2:$X$2,0),1)&amp;"!$A$2:$H$600",1),H$1,0))),VLOOKUP($B2566,INDIRECT(VLOOKUP($B2566,'Exp Dates'!$E$4:$X$250,MATCH("M5",'Exp Dates'!$E$2:$X$2,0),1)&amp;"!$A$2:$H$600",1),H$1,0)*$C2566,VLOOKUP($B2566,Interpolate!$B$3:$T$2004,MATCH("M5-I",Interpolate!$B$2:$T$2,0)))</f>
        <v>16.850000000000001</v>
      </c>
      <c r="I2566" s="11">
        <f ca="1">IF(NOT(ISNA(VLOOKUP($B2566,INDIRECT(VLOOKUP($B2566,'Exp Dates'!$E$4:$X$250,MATCH("M6",'Exp Dates'!$E$2:$X$2,0),1)&amp;"!$A$2:$H$600",1),I$1,0))),VLOOKUP($B2566,INDIRECT(VLOOKUP($B2566,'Exp Dates'!$E$4:$X$250,MATCH("M6",'Exp Dates'!$E$2:$X$2,0),1)&amp;"!$A$2:$H$600",1),I$1,0)*$C2566,VLOOKUP($B2566,Interpolate!$B$3:$T$2004,MATCH("M6-I",Interpolate!$B$2:$T$2,0)))</f>
        <v>17.25</v>
      </c>
      <c r="J2566" s="11">
        <f ca="1">IF(NOT(ISNA(VLOOKUP($B2566,INDIRECT(VLOOKUP($B2566,'Exp Dates'!$E$4:$X$250,MATCH("M7",'Exp Dates'!$E$2:$X$2,0),1)&amp;"!$A$2:$H$600",1),J$1,0))),VLOOKUP($B2566,INDIRECT(VLOOKUP($B2566,'Exp Dates'!$E$4:$X$250,MATCH("M7",'Exp Dates'!$E$2:$X$2,0),1)&amp;"!$A$2:$H$600",1),J$1,0)*$C2566,VLOOKUP($B2566,Interpolate!$B$3:$T$2004,MATCH("M7-I",Interpolate!$B$2:$T$2,0)))</f>
        <v>17.45</v>
      </c>
      <c r="K2566" s="6">
        <f ca="1">IF(NOT(ISNA(VLOOKUP($B2566,INDIRECT(VLOOKUP($B2566,'Exp Dates'!$E$4:$X$250,MATCH("M1",'Exp Dates'!$E$2:$X$2,0),1)&amp;"!$A$2:$k$600",1),K$1,0))),VLOOKUP($B2566,INDIRECT(VLOOKUP($B2566,'Exp Dates'!$E$4:$X$250,MATCH("M1",'Exp Dates'!$E$2:$X$2,0),1)&amp;"!$A$2:$k$600",1),K$1,0),0)</f>
        <v>48991</v>
      </c>
      <c r="L2566" s="6">
        <f ca="1">IF(NOT(ISNA(VLOOKUP($B2566,INDIRECT(VLOOKUP($B2566,'Exp Dates'!$E$4:$X$250,MATCH("M2",'Exp Dates'!$E$2:$X$2,0),1)&amp;"!$A$2:$k$600",1),L$1,0))),VLOOKUP($B2566,INDIRECT(VLOOKUP($B2566,'Exp Dates'!$E$4:$X$250,MATCH("M2",'Exp Dates'!$E$2:$X$2,0),1)&amp;"!$A$2:$k$600",1),L$1,0),0)</f>
        <v>36957</v>
      </c>
      <c r="M2566" s="6">
        <f ca="1">IF(NOT(ISNA(VLOOKUP($B2566,INDIRECT(VLOOKUP($B2566,'Exp Dates'!$E$4:$X$250,MATCH("M3",'Exp Dates'!$E$2:$X$2,0),1)&amp;"!$A$2:$k$600",1),M$1,0))),VLOOKUP($B2566,INDIRECT(VLOOKUP($B2566,'Exp Dates'!$E$4:$X$250,MATCH("M3",'Exp Dates'!$E$2:$X$2,0),1)&amp;"!$A$2:$k$600",1),M$1,0),0)</f>
        <v>12858</v>
      </c>
      <c r="N2566" s="6">
        <f ca="1">IF(NOT(ISNA(VLOOKUP($B2566,INDIRECT(VLOOKUP($B2566,'Exp Dates'!$E$4:$X$250,MATCH("M4",'Exp Dates'!$E$2:$X$2,0),1)&amp;"!$A$2:$k$600",1),N$1,0))),VLOOKUP($B2566,INDIRECT(VLOOKUP($B2566,'Exp Dates'!$E$4:$X$250,MATCH("M4",'Exp Dates'!$E$2:$X$2,0),1)&amp;"!$A$2:$k$600",1),N$1,0),0)</f>
        <v>7117</v>
      </c>
      <c r="O2566" s="6">
        <f ca="1">IF(NOT(ISNA(VLOOKUP($B2566,INDIRECT(VLOOKUP($B2566,'Exp Dates'!$E$4:$X$250,MATCH("M5",'Exp Dates'!$E$2:$X$2,0),1)&amp;"!$A$2:$k$600",1),O$1,0))),VLOOKUP($B2566,INDIRECT(VLOOKUP($B2566,'Exp Dates'!$E$4:$X$250,MATCH("M5",'Exp Dates'!$E$2:$X$2,0),1)&amp;"!$A$2:$k$600",1),O$1,0),0)</f>
        <v>3758</v>
      </c>
      <c r="P2566" s="6">
        <f ca="1">IF(NOT(ISNA(VLOOKUP($B2566,INDIRECT(VLOOKUP($B2566,'Exp Dates'!$E$4:$X$250,MATCH("M6",'Exp Dates'!$E$2:$X$2,0),1)&amp;"!$A$2:$k$600",1),P$1,0))),VLOOKUP($B2566,INDIRECT(VLOOKUP($B2566,'Exp Dates'!$E$4:$X$250,MATCH("M6",'Exp Dates'!$E$2:$X$2,0),1)&amp;"!$A$2:$k$600",1),P$1,0),0)</f>
        <v>3612</v>
      </c>
      <c r="Q2566" s="6">
        <f ca="1">IF(NOT(ISNA(VLOOKUP($B2566,INDIRECT(VLOOKUP($B2566,'Exp Dates'!$E$4:$X$250,MATCH("M7",'Exp Dates'!$E$2:$X$2,0),1)&amp;"!$A$2:$k$600",1),Q$1,0))),VLOOKUP($B2566,INDIRECT(VLOOKUP($B2566,'Exp Dates'!$E$4:$X$250,MATCH("M7",'Exp Dates'!$E$2:$X$2,0),1)&amp;"!$A$2:$k$600",1),Q$1,0),0)</f>
        <v>1591</v>
      </c>
      <c r="R2566" s="6">
        <f ca="1">IF((K2566+L2566)&gt;0,K2566+L2566,#REF!+#REF!)</f>
        <v>85948</v>
      </c>
      <c r="S2566" s="6">
        <f t="shared" ca="1" si="544"/>
        <v>348873</v>
      </c>
      <c r="T2566" s="6">
        <f t="shared" ca="1" si="545"/>
        <v>4346759.0999999996</v>
      </c>
      <c r="U2566" s="6">
        <f t="shared" ca="1" si="546"/>
        <v>97068</v>
      </c>
      <c r="V2566" s="6">
        <f t="shared" ca="1" si="547"/>
        <v>1634415.6500000001</v>
      </c>
      <c r="W2566" s="11">
        <f t="shared" ca="1" si="548"/>
        <v>2.6595187705159327</v>
      </c>
      <c r="X2566">
        <f ca="1">Master!AD2566</f>
        <v>1.8333333333333306E-2</v>
      </c>
      <c r="Y2566" s="6">
        <f t="shared" ca="1" si="549"/>
        <v>114884</v>
      </c>
      <c r="Z2566" s="6">
        <f t="shared" ca="1" si="550"/>
        <v>97068</v>
      </c>
      <c r="AA2566" s="6">
        <f t="shared" ca="1" si="551"/>
        <v>445941</v>
      </c>
      <c r="AB2566" s="11">
        <f>VLOOKUP(B2566,Master!B$3:N$10000,9,0)</f>
        <v>11.87</v>
      </c>
      <c r="AC2566" s="11">
        <f t="shared" ca="1" si="552"/>
        <v>1.4300000000000015</v>
      </c>
      <c r="AE2566" s="11">
        <f t="shared" ca="1" si="553"/>
        <v>-10.439999999999998</v>
      </c>
      <c r="AG2566" s="6">
        <f ca="1">IF(NOT(ISNA(VLOOKUP($B2566,INDIRECT(VLOOKUP($B2566,'Exp Dates'!$E$4:$X$300,MATCH("M1",'Exp Dates'!$E$2:$X$2,0),1)&amp;"!$A$2:$k$600",1),AG$1,0))),VLOOKUP($B2566,INDIRECT(VLOOKUP($B2566,'Exp Dates'!$E$4:$X$300,MATCH("M1",'Exp Dates'!$E$2:$X$2,0),1)&amp;"!$A$2:$k$600",1),AG$1,0),0)</f>
        <v>193952</v>
      </c>
      <c r="AH2566" s="6">
        <f ca="1">IF(NOT(ISNA(VLOOKUP($B2566,INDIRECT(VLOOKUP($B2566,'Exp Dates'!$E$4:$X$300,MATCH("M2",'Exp Dates'!$E$2:$X$2,0),1)&amp;"!$A$2:$k$600",1),AH$1,0))),VLOOKUP($B2566,INDIRECT(VLOOKUP($B2566,'Exp Dates'!$E$4:$X$300,MATCH("M2",'Exp Dates'!$E$2:$X$2,0),1)&amp;"!$A$2:$k$600",1),AH$1,0),0)</f>
        <v>119810</v>
      </c>
      <c r="AI2566" s="6">
        <f ca="1">IF(NOT(ISNA(VLOOKUP($B2566,INDIRECT(VLOOKUP($B2566,'Exp Dates'!$E$4:$X$300,MATCH("M3",'Exp Dates'!$E$2:$X$2,0),1)&amp;"!$A$2:$k$600",1),AI$1,0))),VLOOKUP($B2566,INDIRECT(VLOOKUP($B2566,'Exp Dates'!$E$4:$X$300,MATCH("M3",'Exp Dates'!$E$2:$X$2,0),1)&amp;"!$A$2:$k$600",1),AI$1,0),0)</f>
        <v>35111</v>
      </c>
      <c r="AJ2566" s="6">
        <f ca="1">IF(NOT(ISNA(VLOOKUP($B2566,INDIRECT(VLOOKUP($B2566,'Exp Dates'!$E$4:$X$300,MATCH("M4",'Exp Dates'!$E$2:$X$2,0),1)&amp;"!$A$2:$k$600",1),AJ$1,0))),VLOOKUP($B2566,INDIRECT(VLOOKUP($B2566,'Exp Dates'!$E$4:$X$300,MATCH("M4",'Exp Dates'!$E$2:$X$2,0),1)&amp;"!$A$2:$k$600",1),AJ$1,0),0)</f>
        <v>34649</v>
      </c>
      <c r="AK2566" s="6">
        <f ca="1">IF(NOT(ISNA(VLOOKUP($B2566,INDIRECT(VLOOKUP($B2566,'Exp Dates'!$E$4:$X$300,MATCH("M5",'Exp Dates'!$E$2:$X$2,0),1)&amp;"!$A$2:$k$600",1),AK$1,0))),VLOOKUP($B2566,INDIRECT(VLOOKUP($B2566,'Exp Dates'!$E$4:$X$300,MATCH("M5",'Exp Dates'!$E$2:$X$2,0),1)&amp;"!$A$2:$k$600",1),AK$1,0),0)</f>
        <v>24314</v>
      </c>
      <c r="AL2566" s="6">
        <f ca="1">IF(NOT(ISNA(VLOOKUP($B2566,INDIRECT(VLOOKUP($B2566,'Exp Dates'!$E$4:$X$300,MATCH("M6",'Exp Dates'!$E$2:$X$2,0),1)&amp;"!$A$2:$k$600",1),AL$1,0))),VLOOKUP($B2566,INDIRECT(VLOOKUP($B2566,'Exp Dates'!$E$4:$X$300,MATCH("M6",'Exp Dates'!$E$2:$X$2,0),1)&amp;"!$A$2:$k$600",1),AL$1,0),0)</f>
        <v>24931</v>
      </c>
      <c r="AM2566" s="6">
        <f ca="1">IF(NOT(ISNA(VLOOKUP($B2566,INDIRECT(VLOOKUP($B2566,'Exp Dates'!$E$4:$X$300,MATCH("M7",'Exp Dates'!$E$2:$X$2,0),1)&amp;"!$A$2:$k$600",1),AM$1,0))),VLOOKUP($B2566,INDIRECT(VLOOKUP($B2566,'Exp Dates'!$E$4:$X$300,MATCH("M7",'Exp Dates'!$E$2:$X$2,0),1)&amp;"!$A$2:$k$600",1),AM$1,0),0)</f>
        <v>13174</v>
      </c>
      <c r="AN2566" s="74">
        <f t="shared" ca="1" si="542"/>
        <v>1665394400.0000002</v>
      </c>
      <c r="AO2566">
        <f ca="1">IF(NOT(ISNA(VLOOKUP($B2566,INDIRECT(VLOOKUP($B2566,'Exp Dates'!$E$4:$X$300,MATCH("M1",'Exp Dates'!$E$2:$X$2,0),1)&amp;"!$A$2:$k$600",1),AO$1,0))),VLOOKUP($B2566,INDIRECT(VLOOKUP($B2566,'Exp Dates'!$E$4:$X$300,MATCH("M1",'Exp Dates'!$E$2:$X$2,0),1)&amp;"!$A$2:$k$600",1),AO$1,0),0)</f>
        <v>0</v>
      </c>
      <c r="AP2566">
        <f ca="1">IF(NOT(ISNA(VLOOKUP($B2566,INDIRECT(VLOOKUP($B2566,'Exp Dates'!$E$4:$X$300,MATCH("M2",'Exp Dates'!$E$2:$X$2,0),1)&amp;"!$A$2:$k$600",1),AP$1,0))),VLOOKUP($B2566,INDIRECT(VLOOKUP($B2566,'Exp Dates'!$E$4:$X$300,MATCH("M2",'Exp Dates'!$E$2:$X$2,0),1)&amp;"!$A$2:$k$600",1),AP$1,0),0)</f>
        <v>0</v>
      </c>
      <c r="AQ2566">
        <f t="shared" ca="1" si="543"/>
        <v>0</v>
      </c>
      <c r="AR2566">
        <f>VLOOKUP(B2566,Master!B$2:L$5000,11,0)</f>
        <v>0.85890014471780018</v>
      </c>
    </row>
    <row r="2567" spans="2:44" x14ac:dyDescent="0.25">
      <c r="B2567" s="52">
        <f>Master!B2567</f>
        <v>41794</v>
      </c>
      <c r="C2567" s="11">
        <v>1</v>
      </c>
      <c r="D2567" s="11">
        <f ca="1">IF(NOT(ISNA(VLOOKUP($B2567,INDIRECT(VLOOKUP($B2567,'Exp Dates'!$E$4:$X$250,MATCH("M1",'Exp Dates'!$E$2:$X$2,0),1)&amp;"!$A$2:$H$600",1),D$1,0))),VLOOKUP($B2567,INDIRECT(VLOOKUP($B2567,'Exp Dates'!$E$4:$X$250,MATCH("M1",'Exp Dates'!$E$2:$X$2,0),1)&amp;"!$A$2:$H$600",1),D$1,0)*$C2567,VLOOKUP($B2567,Interpolate!$B$3:$T$2004,MATCH("M1-I",Interpolate!$B$2:$T$2,0)))</f>
        <v>13.2</v>
      </c>
      <c r="E2567" s="11">
        <f ca="1">IF(NOT(ISNA(VLOOKUP($B2567,INDIRECT(VLOOKUP($B2567,'Exp Dates'!$E$4:$X$250,MATCH("M2",'Exp Dates'!$E$2:$X$2,0),1)&amp;"!$A$2:$H$600",1),E$1,0))),VLOOKUP($B2567,INDIRECT(VLOOKUP($B2567,'Exp Dates'!$E$4:$X$250,MATCH("M2",'Exp Dates'!$E$2:$X$2,0),1)&amp;"!$A$2:$H$600",1),E$1,0)*$C2567,VLOOKUP($B2567,Interpolate!$B$3:$T$2004,MATCH("M2-I",Interpolate!$B$2:$T$2,0)))</f>
        <v>14.55</v>
      </c>
      <c r="F2567" s="11">
        <f ca="1">IF(NOT(ISNA(VLOOKUP($B2567,INDIRECT(VLOOKUP($B2567,'Exp Dates'!$E$4:$X$250,MATCH("M3",'Exp Dates'!$E$2:$X$2,0),1)&amp;"!$A$2:$H$600",1),F$1,0))),VLOOKUP($B2567,INDIRECT(VLOOKUP($B2567,'Exp Dates'!$E$4:$X$250,MATCH("M3",'Exp Dates'!$E$2:$X$2,0),1)&amp;"!$A$2:$H$600",1),F$1,0)*$C2567,VLOOKUP($B2567,Interpolate!$B$3:$T$2004,MATCH("M3-I",Interpolate!$B$2:$T$2,0)))</f>
        <v>15.3</v>
      </c>
      <c r="G2567" s="11">
        <f ca="1">IF(NOT(ISNA(VLOOKUP($B2567,INDIRECT(VLOOKUP($B2567,'Exp Dates'!$E$4:$X$250,MATCH("M4",'Exp Dates'!$E$2:$X$2,0),1)&amp;"!$A$2:$H$600",1),G$1,0))),VLOOKUP($B2567,INDIRECT(VLOOKUP($B2567,'Exp Dates'!$E$4:$X$250,MATCH("M4",'Exp Dates'!$E$2:$X$2,0),1)&amp;"!$A$2:$H$600",1),G$1,0)*$C2567,VLOOKUP($B2567,Interpolate!$B$3:$T$2004,MATCH("M4-I",Interpolate!$B$2:$T$2,0)))</f>
        <v>16.05</v>
      </c>
      <c r="H2567" s="11">
        <f ca="1">IF(NOT(ISNA(VLOOKUP($B2567,INDIRECT(VLOOKUP($B2567,'Exp Dates'!$E$4:$X$250,MATCH("M5",'Exp Dates'!$E$2:$X$2,0),1)&amp;"!$A$2:$H$600",1),H$1,0))),VLOOKUP($B2567,INDIRECT(VLOOKUP($B2567,'Exp Dates'!$E$4:$X$250,MATCH("M5",'Exp Dates'!$E$2:$X$2,0),1)&amp;"!$A$2:$H$600",1),H$1,0)*$C2567,VLOOKUP($B2567,Interpolate!$B$3:$T$2004,MATCH("M5-I",Interpolate!$B$2:$T$2,0)))</f>
        <v>16.649999999999999</v>
      </c>
      <c r="I2567" s="11">
        <f ca="1">IF(NOT(ISNA(VLOOKUP($B2567,INDIRECT(VLOOKUP($B2567,'Exp Dates'!$E$4:$X$250,MATCH("M6",'Exp Dates'!$E$2:$X$2,0),1)&amp;"!$A$2:$H$600",1),I$1,0))),VLOOKUP($B2567,INDIRECT(VLOOKUP($B2567,'Exp Dates'!$E$4:$X$250,MATCH("M6",'Exp Dates'!$E$2:$X$2,0),1)&amp;"!$A$2:$H$600",1),I$1,0)*$C2567,VLOOKUP($B2567,Interpolate!$B$3:$T$2004,MATCH("M6-I",Interpolate!$B$2:$T$2,0)))</f>
        <v>17.100000000000001</v>
      </c>
      <c r="J2567" s="11">
        <f ca="1">IF(NOT(ISNA(VLOOKUP($B2567,INDIRECT(VLOOKUP($B2567,'Exp Dates'!$E$4:$X$250,MATCH("M7",'Exp Dates'!$E$2:$X$2,0),1)&amp;"!$A$2:$H$600",1),J$1,0))),VLOOKUP($B2567,INDIRECT(VLOOKUP($B2567,'Exp Dates'!$E$4:$X$250,MATCH("M7",'Exp Dates'!$E$2:$X$2,0),1)&amp;"!$A$2:$H$600",1),J$1,0)*$C2567,VLOOKUP($B2567,Interpolate!$B$3:$T$2004,MATCH("M7-I",Interpolate!$B$2:$T$2,0)))</f>
        <v>17.3</v>
      </c>
      <c r="K2567" s="6">
        <f ca="1">IF(NOT(ISNA(VLOOKUP($B2567,INDIRECT(VLOOKUP($B2567,'Exp Dates'!$E$4:$X$250,MATCH("M1",'Exp Dates'!$E$2:$X$2,0),1)&amp;"!$A$2:$k$600",1),K$1,0))),VLOOKUP($B2567,INDIRECT(VLOOKUP($B2567,'Exp Dates'!$E$4:$X$250,MATCH("M1",'Exp Dates'!$E$2:$X$2,0),1)&amp;"!$A$2:$k$600",1),K$1,0),0)</f>
        <v>51461</v>
      </c>
      <c r="L2567" s="6">
        <f ca="1">IF(NOT(ISNA(VLOOKUP($B2567,INDIRECT(VLOOKUP($B2567,'Exp Dates'!$E$4:$X$250,MATCH("M2",'Exp Dates'!$E$2:$X$2,0),1)&amp;"!$A$2:$k$600",1),L$1,0))),VLOOKUP($B2567,INDIRECT(VLOOKUP($B2567,'Exp Dates'!$E$4:$X$250,MATCH("M2",'Exp Dates'!$E$2:$X$2,0),1)&amp;"!$A$2:$k$600",1),L$1,0),0)</f>
        <v>43374</v>
      </c>
      <c r="M2567" s="6">
        <f ca="1">IF(NOT(ISNA(VLOOKUP($B2567,INDIRECT(VLOOKUP($B2567,'Exp Dates'!$E$4:$X$250,MATCH("M3",'Exp Dates'!$E$2:$X$2,0),1)&amp;"!$A$2:$k$600",1),M$1,0))),VLOOKUP($B2567,INDIRECT(VLOOKUP($B2567,'Exp Dates'!$E$4:$X$250,MATCH("M3",'Exp Dates'!$E$2:$X$2,0),1)&amp;"!$A$2:$k$600",1),M$1,0),0)</f>
        <v>13375</v>
      </c>
      <c r="N2567" s="6">
        <f ca="1">IF(NOT(ISNA(VLOOKUP($B2567,INDIRECT(VLOOKUP($B2567,'Exp Dates'!$E$4:$X$250,MATCH("M4",'Exp Dates'!$E$2:$X$2,0),1)&amp;"!$A$2:$k$600",1),N$1,0))),VLOOKUP($B2567,INDIRECT(VLOOKUP($B2567,'Exp Dates'!$E$4:$X$250,MATCH("M4",'Exp Dates'!$E$2:$X$2,0),1)&amp;"!$A$2:$k$600",1),N$1,0),0)</f>
        <v>8176</v>
      </c>
      <c r="O2567" s="6">
        <f ca="1">IF(NOT(ISNA(VLOOKUP($B2567,INDIRECT(VLOOKUP($B2567,'Exp Dates'!$E$4:$X$250,MATCH("M5",'Exp Dates'!$E$2:$X$2,0),1)&amp;"!$A$2:$k$600",1),O$1,0))),VLOOKUP($B2567,INDIRECT(VLOOKUP($B2567,'Exp Dates'!$E$4:$X$250,MATCH("M5",'Exp Dates'!$E$2:$X$2,0),1)&amp;"!$A$2:$k$600",1),O$1,0),0)</f>
        <v>4761</v>
      </c>
      <c r="P2567" s="6">
        <f ca="1">IF(NOT(ISNA(VLOOKUP($B2567,INDIRECT(VLOOKUP($B2567,'Exp Dates'!$E$4:$X$250,MATCH("M6",'Exp Dates'!$E$2:$X$2,0),1)&amp;"!$A$2:$k$600",1),P$1,0))),VLOOKUP($B2567,INDIRECT(VLOOKUP($B2567,'Exp Dates'!$E$4:$X$250,MATCH("M6",'Exp Dates'!$E$2:$X$2,0),1)&amp;"!$A$2:$k$600",1),P$1,0),0)</f>
        <v>4351</v>
      </c>
      <c r="Q2567" s="6">
        <f ca="1">IF(NOT(ISNA(VLOOKUP($B2567,INDIRECT(VLOOKUP($B2567,'Exp Dates'!$E$4:$X$250,MATCH("M7",'Exp Dates'!$E$2:$X$2,0),1)&amp;"!$A$2:$k$600",1),Q$1,0))),VLOOKUP($B2567,INDIRECT(VLOOKUP($B2567,'Exp Dates'!$E$4:$X$250,MATCH("M7",'Exp Dates'!$E$2:$X$2,0),1)&amp;"!$A$2:$k$600",1),Q$1,0),0)</f>
        <v>2341</v>
      </c>
      <c r="R2567" s="6">
        <f ca="1">IF((K2567+L2567)&gt;0,K2567+L2567,#REF!+#REF!)</f>
        <v>94835</v>
      </c>
      <c r="S2567" s="6">
        <f t="shared" ca="1" si="544"/>
        <v>352168</v>
      </c>
      <c r="T2567" s="6">
        <f t="shared" ca="1" si="545"/>
        <v>4338531.45</v>
      </c>
      <c r="U2567" s="6">
        <f t="shared" ca="1" si="546"/>
        <v>98176</v>
      </c>
      <c r="V2567" s="6">
        <f t="shared" ca="1" si="547"/>
        <v>1633639.95</v>
      </c>
      <c r="W2567" s="11">
        <f t="shared" ca="1" si="548"/>
        <v>2.6557451964859209</v>
      </c>
      <c r="X2567">
        <f ca="1">Master!AD2567</f>
        <v>2.0000000000000018E-2</v>
      </c>
      <c r="Y2567" s="6">
        <f t="shared" ca="1" si="549"/>
        <v>127839</v>
      </c>
      <c r="Z2567" s="6">
        <f t="shared" ca="1" si="550"/>
        <v>98176</v>
      </c>
      <c r="AA2567" s="6">
        <f t="shared" ca="1" si="551"/>
        <v>450344</v>
      </c>
      <c r="AB2567" s="11">
        <f>VLOOKUP(B2567,Master!B$3:N$10000,9,0)</f>
        <v>12.08</v>
      </c>
      <c r="AC2567" s="11">
        <f t="shared" ca="1" si="552"/>
        <v>1.1199999999999992</v>
      </c>
      <c r="AE2567" s="11">
        <f t="shared" ca="1" si="553"/>
        <v>-10.96</v>
      </c>
      <c r="AG2567" s="6">
        <f ca="1">IF(NOT(ISNA(VLOOKUP($B2567,INDIRECT(VLOOKUP($B2567,'Exp Dates'!$E$4:$X$300,MATCH("M1",'Exp Dates'!$E$2:$X$2,0),1)&amp;"!$A$2:$k$600",1),AG$1,0))),VLOOKUP($B2567,INDIRECT(VLOOKUP($B2567,'Exp Dates'!$E$4:$X$300,MATCH("M1",'Exp Dates'!$E$2:$X$2,0),1)&amp;"!$A$2:$k$600",1),AG$1,0),0)</f>
        <v>190294</v>
      </c>
      <c r="AH2567" s="6">
        <f ca="1">IF(NOT(ISNA(VLOOKUP($B2567,INDIRECT(VLOOKUP($B2567,'Exp Dates'!$E$4:$X$300,MATCH("M2",'Exp Dates'!$E$2:$X$2,0),1)&amp;"!$A$2:$k$600",1),AH$1,0))),VLOOKUP($B2567,INDIRECT(VLOOKUP($B2567,'Exp Dates'!$E$4:$X$300,MATCH("M2",'Exp Dates'!$E$2:$X$2,0),1)&amp;"!$A$2:$k$600",1),AH$1,0),0)</f>
        <v>125543</v>
      </c>
      <c r="AI2567" s="6">
        <f ca="1">IF(NOT(ISNA(VLOOKUP($B2567,INDIRECT(VLOOKUP($B2567,'Exp Dates'!$E$4:$X$300,MATCH("M3",'Exp Dates'!$E$2:$X$2,0),1)&amp;"!$A$2:$k$600",1),AI$1,0))),VLOOKUP($B2567,INDIRECT(VLOOKUP($B2567,'Exp Dates'!$E$4:$X$300,MATCH("M3",'Exp Dates'!$E$2:$X$2,0),1)&amp;"!$A$2:$k$600",1),AI$1,0),0)</f>
        <v>36331</v>
      </c>
      <c r="AJ2567" s="6">
        <f ca="1">IF(NOT(ISNA(VLOOKUP($B2567,INDIRECT(VLOOKUP($B2567,'Exp Dates'!$E$4:$X$300,MATCH("M4",'Exp Dates'!$E$2:$X$2,0),1)&amp;"!$A$2:$k$600",1),AJ$1,0))),VLOOKUP($B2567,INDIRECT(VLOOKUP($B2567,'Exp Dates'!$E$4:$X$300,MATCH("M4",'Exp Dates'!$E$2:$X$2,0),1)&amp;"!$A$2:$k$600",1),AJ$1,0),0)</f>
        <v>35292</v>
      </c>
      <c r="AK2567" s="6">
        <f ca="1">IF(NOT(ISNA(VLOOKUP($B2567,INDIRECT(VLOOKUP($B2567,'Exp Dates'!$E$4:$X$300,MATCH("M5",'Exp Dates'!$E$2:$X$2,0),1)&amp;"!$A$2:$k$600",1),AK$1,0))),VLOOKUP($B2567,INDIRECT(VLOOKUP($B2567,'Exp Dates'!$E$4:$X$300,MATCH("M5",'Exp Dates'!$E$2:$X$2,0),1)&amp;"!$A$2:$k$600",1),AK$1,0),0)</f>
        <v>24125</v>
      </c>
      <c r="AL2567" s="6">
        <f ca="1">IF(NOT(ISNA(VLOOKUP($B2567,INDIRECT(VLOOKUP($B2567,'Exp Dates'!$E$4:$X$300,MATCH("M6",'Exp Dates'!$E$2:$X$2,0),1)&amp;"!$A$2:$k$600",1),AL$1,0))),VLOOKUP($B2567,INDIRECT(VLOOKUP($B2567,'Exp Dates'!$E$4:$X$300,MATCH("M6",'Exp Dates'!$E$2:$X$2,0),1)&amp;"!$A$2:$k$600",1),AL$1,0),0)</f>
        <v>25043</v>
      </c>
      <c r="AM2567" s="6">
        <f ca="1">IF(NOT(ISNA(VLOOKUP($B2567,INDIRECT(VLOOKUP($B2567,'Exp Dates'!$E$4:$X$300,MATCH("M7",'Exp Dates'!$E$2:$X$2,0),1)&amp;"!$A$2:$k$600",1),AM$1,0))),VLOOKUP($B2567,INDIRECT(VLOOKUP($B2567,'Exp Dates'!$E$4:$X$300,MATCH("M7",'Exp Dates'!$E$2:$X$2,0),1)&amp;"!$A$2:$k$600",1),AM$1,0),0)</f>
        <v>13716</v>
      </c>
      <c r="AN2567" s="74">
        <f t="shared" ca="1" si="542"/>
        <v>1840411250</v>
      </c>
      <c r="AO2567">
        <f ca="1">IF(NOT(ISNA(VLOOKUP($B2567,INDIRECT(VLOOKUP($B2567,'Exp Dates'!$E$4:$X$300,MATCH("M1",'Exp Dates'!$E$2:$X$2,0),1)&amp;"!$A$2:$k$600",1),AO$1,0))),VLOOKUP($B2567,INDIRECT(VLOOKUP($B2567,'Exp Dates'!$E$4:$X$300,MATCH("M1",'Exp Dates'!$E$2:$X$2,0),1)&amp;"!$A$2:$k$600",1),AO$1,0),0)</f>
        <v>440</v>
      </c>
      <c r="AP2567">
        <f ca="1">IF(NOT(ISNA(VLOOKUP($B2567,INDIRECT(VLOOKUP($B2567,'Exp Dates'!$E$4:$X$300,MATCH("M2",'Exp Dates'!$E$2:$X$2,0),1)&amp;"!$A$2:$k$600",1),AP$1,0))),VLOOKUP($B2567,INDIRECT(VLOOKUP($B2567,'Exp Dates'!$E$4:$X$300,MATCH("M2",'Exp Dates'!$E$2:$X$2,0),1)&amp;"!$A$2:$k$600",1),AP$1,0),0)</f>
        <v>396</v>
      </c>
      <c r="AQ2567">
        <f t="shared" ca="1" si="543"/>
        <v>836</v>
      </c>
      <c r="AR2567">
        <f>VLOOKUP(B2567,Master!B$2:L$5000,11,0)</f>
        <v>0.87726942628903415</v>
      </c>
    </row>
    <row r="2568" spans="2:44" x14ac:dyDescent="0.25">
      <c r="B2568" s="52">
        <f>Master!B2568</f>
        <v>41795</v>
      </c>
      <c r="C2568" s="11">
        <v>1</v>
      </c>
      <c r="D2568" s="11">
        <f ca="1">IF(NOT(ISNA(VLOOKUP($B2568,INDIRECT(VLOOKUP($B2568,'Exp Dates'!$E$4:$X$250,MATCH("M1",'Exp Dates'!$E$2:$X$2,0),1)&amp;"!$A$2:$H$600",1),D$1,0))),VLOOKUP($B2568,INDIRECT(VLOOKUP($B2568,'Exp Dates'!$E$4:$X$250,MATCH("M1",'Exp Dates'!$E$2:$X$2,0),1)&amp;"!$A$2:$H$600",1),D$1,0)*$C2568,VLOOKUP($B2568,Interpolate!$B$3:$T$2004,MATCH("M1-I",Interpolate!$B$2:$T$2,0)))</f>
        <v>12.65</v>
      </c>
      <c r="E2568" s="11">
        <f ca="1">IF(NOT(ISNA(VLOOKUP($B2568,INDIRECT(VLOOKUP($B2568,'Exp Dates'!$E$4:$X$250,MATCH("M2",'Exp Dates'!$E$2:$X$2,0),1)&amp;"!$A$2:$H$600",1),E$1,0))),VLOOKUP($B2568,INDIRECT(VLOOKUP($B2568,'Exp Dates'!$E$4:$X$250,MATCH("M2",'Exp Dates'!$E$2:$X$2,0),1)&amp;"!$A$2:$H$600",1),E$1,0)*$C2568,VLOOKUP($B2568,Interpolate!$B$3:$T$2004,MATCH("M2-I",Interpolate!$B$2:$T$2,0)))</f>
        <v>14.05</v>
      </c>
      <c r="F2568" s="11">
        <f ca="1">IF(NOT(ISNA(VLOOKUP($B2568,INDIRECT(VLOOKUP($B2568,'Exp Dates'!$E$4:$X$250,MATCH("M3",'Exp Dates'!$E$2:$X$2,0),1)&amp;"!$A$2:$H$600",1),F$1,0))),VLOOKUP($B2568,INDIRECT(VLOOKUP($B2568,'Exp Dates'!$E$4:$X$250,MATCH("M3",'Exp Dates'!$E$2:$X$2,0),1)&amp;"!$A$2:$H$600",1),F$1,0)*$C2568,VLOOKUP($B2568,Interpolate!$B$3:$T$2004,MATCH("M3-I",Interpolate!$B$2:$T$2,0)))</f>
        <v>14.9</v>
      </c>
      <c r="G2568" s="11">
        <f ca="1">IF(NOT(ISNA(VLOOKUP($B2568,INDIRECT(VLOOKUP($B2568,'Exp Dates'!$E$4:$X$250,MATCH("M4",'Exp Dates'!$E$2:$X$2,0),1)&amp;"!$A$2:$H$600",1),G$1,0))),VLOOKUP($B2568,INDIRECT(VLOOKUP($B2568,'Exp Dates'!$E$4:$X$250,MATCH("M4",'Exp Dates'!$E$2:$X$2,0),1)&amp;"!$A$2:$H$600",1),G$1,0)*$C2568,VLOOKUP($B2568,Interpolate!$B$3:$T$2004,MATCH("M4-I",Interpolate!$B$2:$T$2,0)))</f>
        <v>15.75</v>
      </c>
      <c r="H2568" s="11">
        <f ca="1">IF(NOT(ISNA(VLOOKUP($B2568,INDIRECT(VLOOKUP($B2568,'Exp Dates'!$E$4:$X$250,MATCH("M5",'Exp Dates'!$E$2:$X$2,0),1)&amp;"!$A$2:$H$600",1),H$1,0))),VLOOKUP($B2568,INDIRECT(VLOOKUP($B2568,'Exp Dates'!$E$4:$X$250,MATCH("M5",'Exp Dates'!$E$2:$X$2,0),1)&amp;"!$A$2:$H$600",1),H$1,0)*$C2568,VLOOKUP($B2568,Interpolate!$B$3:$T$2004,MATCH("M5-I",Interpolate!$B$2:$T$2,0)))</f>
        <v>16.399999999999999</v>
      </c>
      <c r="I2568" s="11">
        <f ca="1">IF(NOT(ISNA(VLOOKUP($B2568,INDIRECT(VLOOKUP($B2568,'Exp Dates'!$E$4:$X$250,MATCH("M6",'Exp Dates'!$E$2:$X$2,0),1)&amp;"!$A$2:$H$600",1),I$1,0))),VLOOKUP($B2568,INDIRECT(VLOOKUP($B2568,'Exp Dates'!$E$4:$X$250,MATCH("M6",'Exp Dates'!$E$2:$X$2,0),1)&amp;"!$A$2:$H$600",1),I$1,0)*$C2568,VLOOKUP($B2568,Interpolate!$B$3:$T$2004,MATCH("M6-I",Interpolate!$B$2:$T$2,0)))</f>
        <v>16.8</v>
      </c>
      <c r="J2568" s="11">
        <f ca="1">IF(NOT(ISNA(VLOOKUP($B2568,INDIRECT(VLOOKUP($B2568,'Exp Dates'!$E$4:$X$250,MATCH("M7",'Exp Dates'!$E$2:$X$2,0),1)&amp;"!$A$2:$H$600",1),J$1,0))),VLOOKUP($B2568,INDIRECT(VLOOKUP($B2568,'Exp Dates'!$E$4:$X$250,MATCH("M7",'Exp Dates'!$E$2:$X$2,0),1)&amp;"!$A$2:$H$600",1),J$1,0)*$C2568,VLOOKUP($B2568,Interpolate!$B$3:$T$2004,MATCH("M7-I",Interpolate!$B$2:$T$2,0)))</f>
        <v>17</v>
      </c>
      <c r="K2568" s="6">
        <f ca="1">IF(NOT(ISNA(VLOOKUP($B2568,INDIRECT(VLOOKUP($B2568,'Exp Dates'!$E$4:$X$250,MATCH("M1",'Exp Dates'!$E$2:$X$2,0),1)&amp;"!$A$2:$k$600",1),K$1,0))),VLOOKUP($B2568,INDIRECT(VLOOKUP($B2568,'Exp Dates'!$E$4:$X$250,MATCH("M1",'Exp Dates'!$E$2:$X$2,0),1)&amp;"!$A$2:$k$600",1),K$1,0),0)</f>
        <v>92865</v>
      </c>
      <c r="L2568" s="6">
        <f ca="1">IF(NOT(ISNA(VLOOKUP($B2568,INDIRECT(VLOOKUP($B2568,'Exp Dates'!$E$4:$X$250,MATCH("M2",'Exp Dates'!$E$2:$X$2,0),1)&amp;"!$A$2:$k$600",1),L$1,0))),VLOOKUP($B2568,INDIRECT(VLOOKUP($B2568,'Exp Dates'!$E$4:$X$250,MATCH("M2",'Exp Dates'!$E$2:$X$2,0),1)&amp;"!$A$2:$k$600",1),L$1,0),0)</f>
        <v>67439</v>
      </c>
      <c r="M2568" s="6">
        <f ca="1">IF(NOT(ISNA(VLOOKUP($B2568,INDIRECT(VLOOKUP($B2568,'Exp Dates'!$E$4:$X$250,MATCH("M3",'Exp Dates'!$E$2:$X$2,0),1)&amp;"!$A$2:$k$600",1),M$1,0))),VLOOKUP($B2568,INDIRECT(VLOOKUP($B2568,'Exp Dates'!$E$4:$X$250,MATCH("M3",'Exp Dates'!$E$2:$X$2,0),1)&amp;"!$A$2:$k$600",1),M$1,0),0)</f>
        <v>24075</v>
      </c>
      <c r="N2568" s="6">
        <f ca="1">IF(NOT(ISNA(VLOOKUP($B2568,INDIRECT(VLOOKUP($B2568,'Exp Dates'!$E$4:$X$250,MATCH("M4",'Exp Dates'!$E$2:$X$2,0),1)&amp;"!$A$2:$k$600",1),N$1,0))),VLOOKUP($B2568,INDIRECT(VLOOKUP($B2568,'Exp Dates'!$E$4:$X$250,MATCH("M4",'Exp Dates'!$E$2:$X$2,0),1)&amp;"!$A$2:$k$600",1),N$1,0),0)</f>
        <v>15103</v>
      </c>
      <c r="O2568" s="6">
        <f ca="1">IF(NOT(ISNA(VLOOKUP($B2568,INDIRECT(VLOOKUP($B2568,'Exp Dates'!$E$4:$X$250,MATCH("M5",'Exp Dates'!$E$2:$X$2,0),1)&amp;"!$A$2:$k$600",1),O$1,0))),VLOOKUP($B2568,INDIRECT(VLOOKUP($B2568,'Exp Dates'!$E$4:$X$250,MATCH("M5",'Exp Dates'!$E$2:$X$2,0),1)&amp;"!$A$2:$k$600",1),O$1,0),0)</f>
        <v>9206</v>
      </c>
      <c r="P2568" s="6">
        <f ca="1">IF(NOT(ISNA(VLOOKUP($B2568,INDIRECT(VLOOKUP($B2568,'Exp Dates'!$E$4:$X$250,MATCH("M6",'Exp Dates'!$E$2:$X$2,0),1)&amp;"!$A$2:$k$600",1),P$1,0))),VLOOKUP($B2568,INDIRECT(VLOOKUP($B2568,'Exp Dates'!$E$4:$X$250,MATCH("M6",'Exp Dates'!$E$2:$X$2,0),1)&amp;"!$A$2:$k$600",1),P$1,0),0)</f>
        <v>7261</v>
      </c>
      <c r="Q2568" s="6">
        <f ca="1">IF(NOT(ISNA(VLOOKUP($B2568,INDIRECT(VLOOKUP($B2568,'Exp Dates'!$E$4:$X$250,MATCH("M7",'Exp Dates'!$E$2:$X$2,0),1)&amp;"!$A$2:$k$600",1),Q$1,0))),VLOOKUP($B2568,INDIRECT(VLOOKUP($B2568,'Exp Dates'!$E$4:$X$250,MATCH("M7",'Exp Dates'!$E$2:$X$2,0),1)&amp;"!$A$2:$k$600",1),Q$1,0),0)</f>
        <v>4296</v>
      </c>
      <c r="R2568" s="6">
        <f ca="1">IF((K2568+L2568)&gt;0,K2568+L2568,#REF!+#REF!)</f>
        <v>160304</v>
      </c>
      <c r="S2568" s="6">
        <f t="shared" ca="1" si="544"/>
        <v>366812</v>
      </c>
      <c r="T2568" s="6">
        <f t="shared" ca="1" si="545"/>
        <v>4363071.7</v>
      </c>
      <c r="U2568" s="6">
        <f t="shared" ca="1" si="546"/>
        <v>99782</v>
      </c>
      <c r="V2568" s="6">
        <f t="shared" ca="1" si="547"/>
        <v>1630793.75</v>
      </c>
      <c r="W2568" s="11">
        <f t="shared" ca="1" si="548"/>
        <v>2.6754282692093958</v>
      </c>
      <c r="X2568">
        <f ca="1">Master!AD2568</f>
        <v>1.9761904761904772E-2</v>
      </c>
      <c r="Y2568" s="6">
        <f t="shared" ca="1" si="549"/>
        <v>220245</v>
      </c>
      <c r="Z2568" s="6">
        <f t="shared" ca="1" si="550"/>
        <v>99782</v>
      </c>
      <c r="AA2568" s="6">
        <f t="shared" ca="1" si="551"/>
        <v>466594</v>
      </c>
      <c r="AB2568" s="11">
        <f>VLOOKUP(B2568,Master!B$3:N$10000,9,0)</f>
        <v>11.68</v>
      </c>
      <c r="AC2568" s="11">
        <f t="shared" ca="1" si="552"/>
        <v>0.97000000000000064</v>
      </c>
      <c r="AE2568" s="11">
        <f t="shared" ca="1" si="553"/>
        <v>-10.709999999999999</v>
      </c>
      <c r="AG2568" s="6">
        <f ca="1">IF(NOT(ISNA(VLOOKUP($B2568,INDIRECT(VLOOKUP($B2568,'Exp Dates'!$E$4:$X$300,MATCH("M1",'Exp Dates'!$E$2:$X$2,0),1)&amp;"!$A$2:$k$600",1),AG$1,0))),VLOOKUP($B2568,INDIRECT(VLOOKUP($B2568,'Exp Dates'!$E$4:$X$300,MATCH("M1",'Exp Dates'!$E$2:$X$2,0),1)&amp;"!$A$2:$k$600",1),AG$1,0),0)</f>
        <v>187458</v>
      </c>
      <c r="AH2568" s="6">
        <f ca="1">IF(NOT(ISNA(VLOOKUP($B2568,INDIRECT(VLOOKUP($B2568,'Exp Dates'!$E$4:$X$300,MATCH("M2",'Exp Dates'!$E$2:$X$2,0),1)&amp;"!$A$2:$k$600",1),AH$1,0))),VLOOKUP($B2568,INDIRECT(VLOOKUP($B2568,'Exp Dates'!$E$4:$X$300,MATCH("M2",'Exp Dates'!$E$2:$X$2,0),1)&amp;"!$A$2:$k$600",1),AH$1,0),0)</f>
        <v>141760</v>
      </c>
      <c r="AI2568" s="6">
        <f ca="1">IF(NOT(ISNA(VLOOKUP($B2568,INDIRECT(VLOOKUP($B2568,'Exp Dates'!$E$4:$X$300,MATCH("M3",'Exp Dates'!$E$2:$X$2,0),1)&amp;"!$A$2:$k$600",1),AI$1,0))),VLOOKUP($B2568,INDIRECT(VLOOKUP($B2568,'Exp Dates'!$E$4:$X$300,MATCH("M3",'Exp Dates'!$E$2:$X$2,0),1)&amp;"!$A$2:$k$600",1),AI$1,0),0)</f>
        <v>37594</v>
      </c>
      <c r="AJ2568" s="6">
        <f ca="1">IF(NOT(ISNA(VLOOKUP($B2568,INDIRECT(VLOOKUP($B2568,'Exp Dates'!$E$4:$X$300,MATCH("M4",'Exp Dates'!$E$2:$X$2,0),1)&amp;"!$A$2:$k$600",1),AJ$1,0))),VLOOKUP($B2568,INDIRECT(VLOOKUP($B2568,'Exp Dates'!$E$4:$X$300,MATCH("M4",'Exp Dates'!$E$2:$X$2,0),1)&amp;"!$A$2:$k$600",1),AJ$1,0),0)</f>
        <v>36565</v>
      </c>
      <c r="AK2568" s="6">
        <f ca="1">IF(NOT(ISNA(VLOOKUP($B2568,INDIRECT(VLOOKUP($B2568,'Exp Dates'!$E$4:$X$300,MATCH("M5",'Exp Dates'!$E$2:$X$2,0),1)&amp;"!$A$2:$k$600",1),AK$1,0))),VLOOKUP($B2568,INDIRECT(VLOOKUP($B2568,'Exp Dates'!$E$4:$X$300,MATCH("M5",'Exp Dates'!$E$2:$X$2,0),1)&amp;"!$A$2:$k$600",1),AK$1,0),0)</f>
        <v>24783</v>
      </c>
      <c r="AL2568" s="6">
        <f ca="1">IF(NOT(ISNA(VLOOKUP($B2568,INDIRECT(VLOOKUP($B2568,'Exp Dates'!$E$4:$X$300,MATCH("M6",'Exp Dates'!$E$2:$X$2,0),1)&amp;"!$A$2:$k$600",1),AL$1,0))),VLOOKUP($B2568,INDIRECT(VLOOKUP($B2568,'Exp Dates'!$E$4:$X$300,MATCH("M6",'Exp Dates'!$E$2:$X$2,0),1)&amp;"!$A$2:$k$600",1),AL$1,0),0)</f>
        <v>24621</v>
      </c>
      <c r="AM2568" s="6">
        <f ca="1">IF(NOT(ISNA(VLOOKUP($B2568,INDIRECT(VLOOKUP($B2568,'Exp Dates'!$E$4:$X$300,MATCH("M7",'Exp Dates'!$E$2:$X$2,0),1)&amp;"!$A$2:$k$600",1),AM$1,0))),VLOOKUP($B2568,INDIRECT(VLOOKUP($B2568,'Exp Dates'!$E$4:$X$300,MATCH("M7",'Exp Dates'!$E$2:$X$2,0),1)&amp;"!$A$2:$k$600",1),AM$1,0),0)</f>
        <v>13813</v>
      </c>
      <c r="AN2568" s="74">
        <f t="shared" ca="1" si="542"/>
        <v>3064845150</v>
      </c>
      <c r="AO2568">
        <f ca="1">IF(NOT(ISNA(VLOOKUP($B2568,INDIRECT(VLOOKUP($B2568,'Exp Dates'!$E$4:$X$300,MATCH("M1",'Exp Dates'!$E$2:$X$2,0),1)&amp;"!$A$2:$k$600",1),AO$1,0))),VLOOKUP($B2568,INDIRECT(VLOOKUP($B2568,'Exp Dates'!$E$4:$X$300,MATCH("M1",'Exp Dates'!$E$2:$X$2,0),1)&amp;"!$A$2:$k$600",1),AO$1,0),0)</f>
        <v>0</v>
      </c>
      <c r="AP2568">
        <f ca="1">IF(NOT(ISNA(VLOOKUP($B2568,INDIRECT(VLOOKUP($B2568,'Exp Dates'!$E$4:$X$300,MATCH("M2",'Exp Dates'!$E$2:$X$2,0),1)&amp;"!$A$2:$k$600",1),AP$1,0))),VLOOKUP($B2568,INDIRECT(VLOOKUP($B2568,'Exp Dates'!$E$4:$X$300,MATCH("M2",'Exp Dates'!$E$2:$X$2,0),1)&amp;"!$A$2:$k$600",1),AP$1,0),0)</f>
        <v>0</v>
      </c>
      <c r="AQ2568">
        <f t="shared" ca="1" si="543"/>
        <v>0</v>
      </c>
      <c r="AR2568">
        <f>VLOOKUP(B2568,Master!B$2:L$5000,11,0)</f>
        <v>0.86008836524300436</v>
      </c>
    </row>
    <row r="2569" spans="2:44" x14ac:dyDescent="0.25">
      <c r="B2569" s="52">
        <f>Master!B2569</f>
        <v>41796</v>
      </c>
      <c r="C2569" s="11">
        <v>1</v>
      </c>
      <c r="D2569" s="11">
        <f ca="1">IF(NOT(ISNA(VLOOKUP($B2569,INDIRECT(VLOOKUP($B2569,'Exp Dates'!$E$4:$X$250,MATCH("M1",'Exp Dates'!$E$2:$X$2,0),1)&amp;"!$A$2:$H$600",1),D$1,0))),VLOOKUP($B2569,INDIRECT(VLOOKUP($B2569,'Exp Dates'!$E$4:$X$250,MATCH("M1",'Exp Dates'!$E$2:$X$2,0),1)&amp;"!$A$2:$H$600",1),D$1,0)*$C2569,VLOOKUP($B2569,Interpolate!$B$3:$T$2004,MATCH("M1-I",Interpolate!$B$2:$T$2,0)))</f>
        <v>12</v>
      </c>
      <c r="E2569" s="11">
        <f ca="1">IF(NOT(ISNA(VLOOKUP($B2569,INDIRECT(VLOOKUP($B2569,'Exp Dates'!$E$4:$X$250,MATCH("M2",'Exp Dates'!$E$2:$X$2,0),1)&amp;"!$A$2:$H$600",1),E$1,0))),VLOOKUP($B2569,INDIRECT(VLOOKUP($B2569,'Exp Dates'!$E$4:$X$250,MATCH("M2",'Exp Dates'!$E$2:$X$2,0),1)&amp;"!$A$2:$H$600",1),E$1,0)*$C2569,VLOOKUP($B2569,Interpolate!$B$3:$T$2004,MATCH("M2-I",Interpolate!$B$2:$T$2,0)))</f>
        <v>13.3</v>
      </c>
      <c r="F2569" s="11">
        <f ca="1">IF(NOT(ISNA(VLOOKUP($B2569,INDIRECT(VLOOKUP($B2569,'Exp Dates'!$E$4:$X$250,MATCH("M3",'Exp Dates'!$E$2:$X$2,0),1)&amp;"!$A$2:$H$600",1),F$1,0))),VLOOKUP($B2569,INDIRECT(VLOOKUP($B2569,'Exp Dates'!$E$4:$X$250,MATCH("M3",'Exp Dates'!$E$2:$X$2,0),1)&amp;"!$A$2:$H$600",1),F$1,0)*$C2569,VLOOKUP($B2569,Interpolate!$B$3:$T$2004,MATCH("M3-I",Interpolate!$B$2:$T$2,0)))</f>
        <v>14.25</v>
      </c>
      <c r="G2569" s="11">
        <f ca="1">IF(NOT(ISNA(VLOOKUP($B2569,INDIRECT(VLOOKUP($B2569,'Exp Dates'!$E$4:$X$250,MATCH("M4",'Exp Dates'!$E$2:$X$2,0),1)&amp;"!$A$2:$H$600",1),G$1,0))),VLOOKUP($B2569,INDIRECT(VLOOKUP($B2569,'Exp Dates'!$E$4:$X$250,MATCH("M4",'Exp Dates'!$E$2:$X$2,0),1)&amp;"!$A$2:$H$600",1),G$1,0)*$C2569,VLOOKUP($B2569,Interpolate!$B$3:$T$2004,MATCH("M4-I",Interpolate!$B$2:$T$2,0)))</f>
        <v>15.15</v>
      </c>
      <c r="H2569" s="11">
        <f ca="1">IF(NOT(ISNA(VLOOKUP($B2569,INDIRECT(VLOOKUP($B2569,'Exp Dates'!$E$4:$X$250,MATCH("M5",'Exp Dates'!$E$2:$X$2,0),1)&amp;"!$A$2:$H$600",1),H$1,0))),VLOOKUP($B2569,INDIRECT(VLOOKUP($B2569,'Exp Dates'!$E$4:$X$250,MATCH("M5",'Exp Dates'!$E$2:$X$2,0),1)&amp;"!$A$2:$H$600",1),H$1,0)*$C2569,VLOOKUP($B2569,Interpolate!$B$3:$T$2004,MATCH("M5-I",Interpolate!$B$2:$T$2,0)))</f>
        <v>15.8</v>
      </c>
      <c r="I2569" s="11">
        <f ca="1">IF(NOT(ISNA(VLOOKUP($B2569,INDIRECT(VLOOKUP($B2569,'Exp Dates'!$E$4:$X$250,MATCH("M6",'Exp Dates'!$E$2:$X$2,0),1)&amp;"!$A$2:$H$600",1),I$1,0))),VLOOKUP($B2569,INDIRECT(VLOOKUP($B2569,'Exp Dates'!$E$4:$X$250,MATCH("M6",'Exp Dates'!$E$2:$X$2,0),1)&amp;"!$A$2:$H$600",1),I$1,0)*$C2569,VLOOKUP($B2569,Interpolate!$B$3:$T$2004,MATCH("M6-I",Interpolate!$B$2:$T$2,0)))</f>
        <v>16.25</v>
      </c>
      <c r="J2569" s="11">
        <f ca="1">IF(NOT(ISNA(VLOOKUP($B2569,INDIRECT(VLOOKUP($B2569,'Exp Dates'!$E$4:$X$250,MATCH("M7",'Exp Dates'!$E$2:$X$2,0),1)&amp;"!$A$2:$H$600",1),J$1,0))),VLOOKUP($B2569,INDIRECT(VLOOKUP($B2569,'Exp Dates'!$E$4:$X$250,MATCH("M7",'Exp Dates'!$E$2:$X$2,0),1)&amp;"!$A$2:$H$600",1),J$1,0)*$C2569,VLOOKUP($B2569,Interpolate!$B$3:$T$2004,MATCH("M7-I",Interpolate!$B$2:$T$2,0)))</f>
        <v>16.5</v>
      </c>
      <c r="K2569" s="6">
        <f ca="1">IF(NOT(ISNA(VLOOKUP($B2569,INDIRECT(VLOOKUP($B2569,'Exp Dates'!$E$4:$X$250,MATCH("M1",'Exp Dates'!$E$2:$X$2,0),1)&amp;"!$A$2:$k$600",1),K$1,0))),VLOOKUP($B2569,INDIRECT(VLOOKUP($B2569,'Exp Dates'!$E$4:$X$250,MATCH("M1",'Exp Dates'!$E$2:$X$2,0),1)&amp;"!$A$2:$k$600",1),K$1,0),0)</f>
        <v>91424</v>
      </c>
      <c r="L2569" s="6">
        <f ca="1">IF(NOT(ISNA(VLOOKUP($B2569,INDIRECT(VLOOKUP($B2569,'Exp Dates'!$E$4:$X$250,MATCH("M2",'Exp Dates'!$E$2:$X$2,0),1)&amp;"!$A$2:$k$600",1),L$1,0))),VLOOKUP($B2569,INDIRECT(VLOOKUP($B2569,'Exp Dates'!$E$4:$X$250,MATCH("M2",'Exp Dates'!$E$2:$X$2,0),1)&amp;"!$A$2:$k$600",1),L$1,0),0)</f>
        <v>84484</v>
      </c>
      <c r="M2569" s="6">
        <f ca="1">IF(NOT(ISNA(VLOOKUP($B2569,INDIRECT(VLOOKUP($B2569,'Exp Dates'!$E$4:$X$250,MATCH("M3",'Exp Dates'!$E$2:$X$2,0),1)&amp;"!$A$2:$k$600",1),M$1,0))),VLOOKUP($B2569,INDIRECT(VLOOKUP($B2569,'Exp Dates'!$E$4:$X$250,MATCH("M3",'Exp Dates'!$E$2:$X$2,0),1)&amp;"!$A$2:$k$600",1),M$1,0),0)</f>
        <v>28335</v>
      </c>
      <c r="N2569" s="6">
        <f ca="1">IF(NOT(ISNA(VLOOKUP($B2569,INDIRECT(VLOOKUP($B2569,'Exp Dates'!$E$4:$X$250,MATCH("M4",'Exp Dates'!$E$2:$X$2,0),1)&amp;"!$A$2:$k$600",1),N$1,0))),VLOOKUP($B2569,INDIRECT(VLOOKUP($B2569,'Exp Dates'!$E$4:$X$250,MATCH("M4",'Exp Dates'!$E$2:$X$2,0),1)&amp;"!$A$2:$k$600",1),N$1,0),0)</f>
        <v>20449</v>
      </c>
      <c r="O2569" s="6">
        <f ca="1">IF(NOT(ISNA(VLOOKUP($B2569,INDIRECT(VLOOKUP($B2569,'Exp Dates'!$E$4:$X$250,MATCH("M5",'Exp Dates'!$E$2:$X$2,0),1)&amp;"!$A$2:$k$600",1),O$1,0))),VLOOKUP($B2569,INDIRECT(VLOOKUP($B2569,'Exp Dates'!$E$4:$X$250,MATCH("M5",'Exp Dates'!$E$2:$X$2,0),1)&amp;"!$A$2:$k$600",1),O$1,0),0)</f>
        <v>15996</v>
      </c>
      <c r="P2569" s="6">
        <f ca="1">IF(NOT(ISNA(VLOOKUP($B2569,INDIRECT(VLOOKUP($B2569,'Exp Dates'!$E$4:$X$250,MATCH("M6",'Exp Dates'!$E$2:$X$2,0),1)&amp;"!$A$2:$k$600",1),P$1,0))),VLOOKUP($B2569,INDIRECT(VLOOKUP($B2569,'Exp Dates'!$E$4:$X$250,MATCH("M6",'Exp Dates'!$E$2:$X$2,0),1)&amp;"!$A$2:$k$600",1),P$1,0),0)</f>
        <v>10800</v>
      </c>
      <c r="Q2569" s="6">
        <f ca="1">IF(NOT(ISNA(VLOOKUP($B2569,INDIRECT(VLOOKUP($B2569,'Exp Dates'!$E$4:$X$250,MATCH("M7",'Exp Dates'!$E$2:$X$2,0),1)&amp;"!$A$2:$k$600",1),Q$1,0))),VLOOKUP($B2569,INDIRECT(VLOOKUP($B2569,'Exp Dates'!$E$4:$X$250,MATCH("M7",'Exp Dates'!$E$2:$X$2,0),1)&amp;"!$A$2:$k$600",1),Q$1,0),0)</f>
        <v>4724</v>
      </c>
      <c r="R2569" s="6">
        <f ca="1">IF((K2569+L2569)&gt;0,K2569+L2569,#REF!+#REF!)</f>
        <v>175908</v>
      </c>
      <c r="S2569" s="6">
        <f t="shared" ca="1" si="544"/>
        <v>353651</v>
      </c>
      <c r="T2569" s="6">
        <f t="shared" ca="1" si="545"/>
        <v>3994269.9000000004</v>
      </c>
      <c r="U2569" s="6">
        <f t="shared" ca="1" si="546"/>
        <v>104958</v>
      </c>
      <c r="V2569" s="6">
        <f t="shared" ca="1" si="547"/>
        <v>1654762.4000000001</v>
      </c>
      <c r="W2569" s="11">
        <f t="shared" ca="1" si="548"/>
        <v>2.4138026704015028</v>
      </c>
      <c r="X2569">
        <f ca="1">Master!AD2569</f>
        <v>2.1428571428571418E-2</v>
      </c>
      <c r="Y2569" s="6">
        <f t="shared" ca="1" si="549"/>
        <v>256212</v>
      </c>
      <c r="Z2569" s="6">
        <f t="shared" ca="1" si="550"/>
        <v>104958</v>
      </c>
      <c r="AA2569" s="6">
        <f t="shared" ca="1" si="551"/>
        <v>458609</v>
      </c>
      <c r="AB2569" s="11">
        <f>VLOOKUP(B2569,Master!B$3:N$10000,9,0)</f>
        <v>10.73</v>
      </c>
      <c r="AC2569" s="11">
        <f t="shared" ca="1" si="552"/>
        <v>1.2699999999999996</v>
      </c>
      <c r="AE2569" s="11">
        <f t="shared" ca="1" si="553"/>
        <v>-9.4600000000000009</v>
      </c>
      <c r="AG2569" s="6">
        <f ca="1">IF(NOT(ISNA(VLOOKUP($B2569,INDIRECT(VLOOKUP($B2569,'Exp Dates'!$E$4:$X$300,MATCH("M1",'Exp Dates'!$E$2:$X$2,0),1)&amp;"!$A$2:$k$600",1),AG$1,0))),VLOOKUP($B2569,INDIRECT(VLOOKUP($B2569,'Exp Dates'!$E$4:$X$300,MATCH("M1",'Exp Dates'!$E$2:$X$2,0),1)&amp;"!$A$2:$k$600",1),AG$1,0),0)</f>
        <v>174117</v>
      </c>
      <c r="AH2569" s="6">
        <f ca="1">IF(NOT(ISNA(VLOOKUP($B2569,INDIRECT(VLOOKUP($B2569,'Exp Dates'!$E$4:$X$300,MATCH("M2",'Exp Dates'!$E$2:$X$2,0),1)&amp;"!$A$2:$k$600",1),AH$1,0))),VLOOKUP($B2569,INDIRECT(VLOOKUP($B2569,'Exp Dates'!$E$4:$X$300,MATCH("M2",'Exp Dates'!$E$2:$X$2,0),1)&amp;"!$A$2:$k$600",1),AH$1,0),0)</f>
        <v>143223</v>
      </c>
      <c r="AI2569" s="6">
        <f ca="1">IF(NOT(ISNA(VLOOKUP($B2569,INDIRECT(VLOOKUP($B2569,'Exp Dates'!$E$4:$X$300,MATCH("M3",'Exp Dates'!$E$2:$X$2,0),1)&amp;"!$A$2:$k$600",1),AI$1,0))),VLOOKUP($B2569,INDIRECT(VLOOKUP($B2569,'Exp Dates'!$E$4:$X$300,MATCH("M3",'Exp Dates'!$E$2:$X$2,0),1)&amp;"!$A$2:$k$600",1),AI$1,0),0)</f>
        <v>36311</v>
      </c>
      <c r="AJ2569" s="6">
        <f ca="1">IF(NOT(ISNA(VLOOKUP($B2569,INDIRECT(VLOOKUP($B2569,'Exp Dates'!$E$4:$X$300,MATCH("M4",'Exp Dates'!$E$2:$X$2,0),1)&amp;"!$A$2:$k$600",1),AJ$1,0))),VLOOKUP($B2569,INDIRECT(VLOOKUP($B2569,'Exp Dates'!$E$4:$X$300,MATCH("M4",'Exp Dates'!$E$2:$X$2,0),1)&amp;"!$A$2:$k$600",1),AJ$1,0),0)</f>
        <v>38977</v>
      </c>
      <c r="AK2569" s="6">
        <f ca="1">IF(NOT(ISNA(VLOOKUP($B2569,INDIRECT(VLOOKUP($B2569,'Exp Dates'!$E$4:$X$300,MATCH("M5",'Exp Dates'!$E$2:$X$2,0),1)&amp;"!$A$2:$k$600",1),AK$1,0))),VLOOKUP($B2569,INDIRECT(VLOOKUP($B2569,'Exp Dates'!$E$4:$X$300,MATCH("M5",'Exp Dates'!$E$2:$X$2,0),1)&amp;"!$A$2:$k$600",1),AK$1,0),0)</f>
        <v>25472</v>
      </c>
      <c r="AL2569" s="6">
        <f ca="1">IF(NOT(ISNA(VLOOKUP($B2569,INDIRECT(VLOOKUP($B2569,'Exp Dates'!$E$4:$X$300,MATCH("M6",'Exp Dates'!$E$2:$X$2,0),1)&amp;"!$A$2:$k$600",1),AL$1,0))),VLOOKUP($B2569,INDIRECT(VLOOKUP($B2569,'Exp Dates'!$E$4:$X$300,MATCH("M6",'Exp Dates'!$E$2:$X$2,0),1)&amp;"!$A$2:$k$600",1),AL$1,0),0)</f>
        <v>26381</v>
      </c>
      <c r="AM2569" s="6">
        <f ca="1">IF(NOT(ISNA(VLOOKUP($B2569,INDIRECT(VLOOKUP($B2569,'Exp Dates'!$E$4:$X$300,MATCH("M7",'Exp Dates'!$E$2:$X$2,0),1)&amp;"!$A$2:$k$600",1),AM$1,0))),VLOOKUP($B2569,INDIRECT(VLOOKUP($B2569,'Exp Dates'!$E$4:$X$300,MATCH("M7",'Exp Dates'!$E$2:$X$2,0),1)&amp;"!$A$2:$k$600",1),AM$1,0),0)</f>
        <v>14128</v>
      </c>
      <c r="AN2569" s="74">
        <f t="shared" ca="1" si="542"/>
        <v>3440484100</v>
      </c>
      <c r="AO2569">
        <f ca="1">IF(NOT(ISNA(VLOOKUP($B2569,INDIRECT(VLOOKUP($B2569,'Exp Dates'!$E$4:$X$300,MATCH("M1",'Exp Dates'!$E$2:$X$2,0),1)&amp;"!$A$2:$k$600",1),AO$1,0))),VLOOKUP($B2569,INDIRECT(VLOOKUP($B2569,'Exp Dates'!$E$4:$X$300,MATCH("M1",'Exp Dates'!$E$2:$X$2,0),1)&amp;"!$A$2:$k$600",1),AO$1,0),0)</f>
        <v>512</v>
      </c>
      <c r="AP2569">
        <f ca="1">IF(NOT(ISNA(VLOOKUP($B2569,INDIRECT(VLOOKUP($B2569,'Exp Dates'!$E$4:$X$300,MATCH("M2",'Exp Dates'!$E$2:$X$2,0),1)&amp;"!$A$2:$k$600",1),AP$1,0))),VLOOKUP($B2569,INDIRECT(VLOOKUP($B2569,'Exp Dates'!$E$4:$X$300,MATCH("M2",'Exp Dates'!$E$2:$X$2,0),1)&amp;"!$A$2:$k$600",1),AP$1,0),0)</f>
        <v>703</v>
      </c>
      <c r="AQ2569">
        <f t="shared" ca="1" si="543"/>
        <v>1215</v>
      </c>
      <c r="AR2569">
        <f>VLOOKUP(B2569,Master!B$2:L$5000,11,0)</f>
        <v>0.83632112236944667</v>
      </c>
    </row>
    <row r="2570" spans="2:44" x14ac:dyDescent="0.25">
      <c r="B2570" s="52">
        <f>Master!B2570</f>
        <v>41799</v>
      </c>
      <c r="C2570" s="11">
        <v>1</v>
      </c>
      <c r="D2570" s="11">
        <f ca="1">IF(NOT(ISNA(VLOOKUP($B2570,INDIRECT(VLOOKUP($B2570,'Exp Dates'!$E$4:$X$250,MATCH("M1",'Exp Dates'!$E$2:$X$2,0),1)&amp;"!$A$2:$H$600",1),D$1,0))),VLOOKUP($B2570,INDIRECT(VLOOKUP($B2570,'Exp Dates'!$E$4:$X$250,MATCH("M1",'Exp Dates'!$E$2:$X$2,0),1)&amp;"!$A$2:$H$600",1),D$1,0)*$C2570,VLOOKUP($B2570,Interpolate!$B$3:$T$2004,MATCH("M1-I",Interpolate!$B$2:$T$2,0)))</f>
        <v>12.2</v>
      </c>
      <c r="E2570" s="11">
        <f ca="1">IF(NOT(ISNA(VLOOKUP($B2570,INDIRECT(VLOOKUP($B2570,'Exp Dates'!$E$4:$X$250,MATCH("M2",'Exp Dates'!$E$2:$X$2,0),1)&amp;"!$A$2:$H$600",1),E$1,0))),VLOOKUP($B2570,INDIRECT(VLOOKUP($B2570,'Exp Dates'!$E$4:$X$250,MATCH("M2",'Exp Dates'!$E$2:$X$2,0),1)&amp;"!$A$2:$H$600",1),E$1,0)*$C2570,VLOOKUP($B2570,Interpolate!$B$3:$T$2004,MATCH("M2-I",Interpolate!$B$2:$T$2,0)))</f>
        <v>13.45</v>
      </c>
      <c r="F2570" s="11">
        <f ca="1">IF(NOT(ISNA(VLOOKUP($B2570,INDIRECT(VLOOKUP($B2570,'Exp Dates'!$E$4:$X$250,MATCH("M3",'Exp Dates'!$E$2:$X$2,0),1)&amp;"!$A$2:$H$600",1),F$1,0))),VLOOKUP($B2570,INDIRECT(VLOOKUP($B2570,'Exp Dates'!$E$4:$X$250,MATCH("M3",'Exp Dates'!$E$2:$X$2,0),1)&amp;"!$A$2:$H$600",1),F$1,0)*$C2570,VLOOKUP($B2570,Interpolate!$B$3:$T$2004,MATCH("M3-I",Interpolate!$B$2:$T$2,0)))</f>
        <v>14.4</v>
      </c>
      <c r="G2570" s="11">
        <f ca="1">IF(NOT(ISNA(VLOOKUP($B2570,INDIRECT(VLOOKUP($B2570,'Exp Dates'!$E$4:$X$250,MATCH("M4",'Exp Dates'!$E$2:$X$2,0),1)&amp;"!$A$2:$H$600",1),G$1,0))),VLOOKUP($B2570,INDIRECT(VLOOKUP($B2570,'Exp Dates'!$E$4:$X$250,MATCH("M4",'Exp Dates'!$E$2:$X$2,0),1)&amp;"!$A$2:$H$600",1),G$1,0)*$C2570,VLOOKUP($B2570,Interpolate!$B$3:$T$2004,MATCH("M4-I",Interpolate!$B$2:$T$2,0)))</f>
        <v>15.3</v>
      </c>
      <c r="H2570" s="11">
        <f ca="1">IF(NOT(ISNA(VLOOKUP($B2570,INDIRECT(VLOOKUP($B2570,'Exp Dates'!$E$4:$X$250,MATCH("M5",'Exp Dates'!$E$2:$X$2,0),1)&amp;"!$A$2:$H$600",1),H$1,0))),VLOOKUP($B2570,INDIRECT(VLOOKUP($B2570,'Exp Dates'!$E$4:$X$250,MATCH("M5",'Exp Dates'!$E$2:$X$2,0),1)&amp;"!$A$2:$H$600",1),H$1,0)*$C2570,VLOOKUP($B2570,Interpolate!$B$3:$T$2004,MATCH("M5-I",Interpolate!$B$2:$T$2,0)))</f>
        <v>15.95</v>
      </c>
      <c r="I2570" s="11">
        <f ca="1">IF(NOT(ISNA(VLOOKUP($B2570,INDIRECT(VLOOKUP($B2570,'Exp Dates'!$E$4:$X$250,MATCH("M6",'Exp Dates'!$E$2:$X$2,0),1)&amp;"!$A$2:$H$600",1),I$1,0))),VLOOKUP($B2570,INDIRECT(VLOOKUP($B2570,'Exp Dates'!$E$4:$X$250,MATCH("M6",'Exp Dates'!$E$2:$X$2,0),1)&amp;"!$A$2:$H$600",1),I$1,0)*$C2570,VLOOKUP($B2570,Interpolate!$B$3:$T$2004,MATCH("M6-I",Interpolate!$B$2:$T$2,0)))</f>
        <v>16.399999999999999</v>
      </c>
      <c r="J2570" s="11">
        <f ca="1">IF(NOT(ISNA(VLOOKUP($B2570,INDIRECT(VLOOKUP($B2570,'Exp Dates'!$E$4:$X$250,MATCH("M7",'Exp Dates'!$E$2:$X$2,0),1)&amp;"!$A$2:$H$600",1),J$1,0))),VLOOKUP($B2570,INDIRECT(VLOOKUP($B2570,'Exp Dates'!$E$4:$X$250,MATCH("M7",'Exp Dates'!$E$2:$X$2,0),1)&amp;"!$A$2:$H$600",1),J$1,0)*$C2570,VLOOKUP($B2570,Interpolate!$B$3:$T$2004,MATCH("M7-I",Interpolate!$B$2:$T$2,0)))</f>
        <v>16.649999999999999</v>
      </c>
      <c r="K2570" s="6">
        <f ca="1">IF(NOT(ISNA(VLOOKUP($B2570,INDIRECT(VLOOKUP($B2570,'Exp Dates'!$E$4:$X$250,MATCH("M1",'Exp Dates'!$E$2:$X$2,0),1)&amp;"!$A$2:$k$600",1),K$1,0))),VLOOKUP($B2570,INDIRECT(VLOOKUP($B2570,'Exp Dates'!$E$4:$X$250,MATCH("M1",'Exp Dates'!$E$2:$X$2,0),1)&amp;"!$A$2:$k$600",1),K$1,0),0)</f>
        <v>62069</v>
      </c>
      <c r="L2570" s="6">
        <f ca="1">IF(NOT(ISNA(VLOOKUP($B2570,INDIRECT(VLOOKUP($B2570,'Exp Dates'!$E$4:$X$250,MATCH("M2",'Exp Dates'!$E$2:$X$2,0),1)&amp;"!$A$2:$k$600",1),L$1,0))),VLOOKUP($B2570,INDIRECT(VLOOKUP($B2570,'Exp Dates'!$E$4:$X$250,MATCH("M2",'Exp Dates'!$E$2:$X$2,0),1)&amp;"!$A$2:$k$600",1),L$1,0),0)</f>
        <v>51625</v>
      </c>
      <c r="M2570" s="6">
        <f ca="1">IF(NOT(ISNA(VLOOKUP($B2570,INDIRECT(VLOOKUP($B2570,'Exp Dates'!$E$4:$X$250,MATCH("M3",'Exp Dates'!$E$2:$X$2,0),1)&amp;"!$A$2:$k$600",1),M$1,0))),VLOOKUP($B2570,INDIRECT(VLOOKUP($B2570,'Exp Dates'!$E$4:$X$250,MATCH("M3",'Exp Dates'!$E$2:$X$2,0),1)&amp;"!$A$2:$k$600",1),M$1,0),0)</f>
        <v>18626</v>
      </c>
      <c r="N2570" s="6">
        <f ca="1">IF(NOT(ISNA(VLOOKUP($B2570,INDIRECT(VLOOKUP($B2570,'Exp Dates'!$E$4:$X$250,MATCH("M4",'Exp Dates'!$E$2:$X$2,0),1)&amp;"!$A$2:$k$600",1),N$1,0))),VLOOKUP($B2570,INDIRECT(VLOOKUP($B2570,'Exp Dates'!$E$4:$X$250,MATCH("M4",'Exp Dates'!$E$2:$X$2,0),1)&amp;"!$A$2:$k$600",1),N$1,0),0)</f>
        <v>13322</v>
      </c>
      <c r="O2570" s="6">
        <f ca="1">IF(NOT(ISNA(VLOOKUP($B2570,INDIRECT(VLOOKUP($B2570,'Exp Dates'!$E$4:$X$250,MATCH("M5",'Exp Dates'!$E$2:$X$2,0),1)&amp;"!$A$2:$k$600",1),O$1,0))),VLOOKUP($B2570,INDIRECT(VLOOKUP($B2570,'Exp Dates'!$E$4:$X$250,MATCH("M5",'Exp Dates'!$E$2:$X$2,0),1)&amp;"!$A$2:$k$600",1),O$1,0),0)</f>
        <v>6791</v>
      </c>
      <c r="P2570" s="6">
        <f ca="1">IF(NOT(ISNA(VLOOKUP($B2570,INDIRECT(VLOOKUP($B2570,'Exp Dates'!$E$4:$X$250,MATCH("M6",'Exp Dates'!$E$2:$X$2,0),1)&amp;"!$A$2:$k$600",1),P$1,0))),VLOOKUP($B2570,INDIRECT(VLOOKUP($B2570,'Exp Dates'!$E$4:$X$250,MATCH("M6",'Exp Dates'!$E$2:$X$2,0),1)&amp;"!$A$2:$k$600",1),P$1,0),0)</f>
        <v>5354</v>
      </c>
      <c r="Q2570" s="6">
        <f ca="1">IF(NOT(ISNA(VLOOKUP($B2570,INDIRECT(VLOOKUP($B2570,'Exp Dates'!$E$4:$X$250,MATCH("M7",'Exp Dates'!$E$2:$X$2,0),1)&amp;"!$A$2:$k$600",1),Q$1,0))),VLOOKUP($B2570,INDIRECT(VLOOKUP($B2570,'Exp Dates'!$E$4:$X$250,MATCH("M7",'Exp Dates'!$E$2:$X$2,0),1)&amp;"!$A$2:$k$600",1),Q$1,0),0)</f>
        <v>2318</v>
      </c>
      <c r="R2570" s="6">
        <f ca="1">IF((K2570+L2570)&gt;0,K2570+L2570,#REF!+#REF!)</f>
        <v>113694</v>
      </c>
      <c r="S2570" s="6">
        <f t="shared" ca="1" si="544"/>
        <v>342592</v>
      </c>
      <c r="T2570" s="6">
        <f t="shared" ca="1" si="545"/>
        <v>3912718.3</v>
      </c>
      <c r="U2570" s="6">
        <f t="shared" ca="1" si="546"/>
        <v>106487</v>
      </c>
      <c r="V2570" s="6">
        <f t="shared" ca="1" si="547"/>
        <v>1695755.3499999999</v>
      </c>
      <c r="W2570" s="11">
        <f t="shared" ca="1" si="548"/>
        <v>2.307360138949289</v>
      </c>
      <c r="X2570">
        <f ca="1">Master!AD2570</f>
        <v>2.1428571428571394E-2</v>
      </c>
      <c r="Y2570" s="6">
        <f t="shared" ca="1" si="549"/>
        <v>160105</v>
      </c>
      <c r="Z2570" s="6">
        <f t="shared" ca="1" si="550"/>
        <v>106487</v>
      </c>
      <c r="AA2570" s="6">
        <f t="shared" ca="1" si="551"/>
        <v>449079</v>
      </c>
      <c r="AB2570" s="11">
        <f>VLOOKUP(B2570,Master!B$3:N$10000,9,0)</f>
        <v>11.15</v>
      </c>
      <c r="AC2570" s="11">
        <f t="shared" ca="1" si="552"/>
        <v>1.0499999999999989</v>
      </c>
      <c r="AE2570" s="11">
        <f t="shared" ca="1" si="553"/>
        <v>-10.100000000000001</v>
      </c>
      <c r="AG2570" s="6">
        <f ca="1">IF(NOT(ISNA(VLOOKUP($B2570,INDIRECT(VLOOKUP($B2570,'Exp Dates'!$E$4:$X$300,MATCH("M1",'Exp Dates'!$E$2:$X$2,0),1)&amp;"!$A$2:$k$600",1),AG$1,0))),VLOOKUP($B2570,INDIRECT(VLOOKUP($B2570,'Exp Dates'!$E$4:$X$300,MATCH("M1",'Exp Dates'!$E$2:$X$2,0),1)&amp;"!$A$2:$k$600",1),AG$1,0),0)</f>
        <v>159308</v>
      </c>
      <c r="AH2570" s="6">
        <f ca="1">IF(NOT(ISNA(VLOOKUP($B2570,INDIRECT(VLOOKUP($B2570,'Exp Dates'!$E$4:$X$300,MATCH("M2",'Exp Dates'!$E$2:$X$2,0),1)&amp;"!$A$2:$k$600",1),AH$1,0))),VLOOKUP($B2570,INDIRECT(VLOOKUP($B2570,'Exp Dates'!$E$4:$X$300,MATCH("M2",'Exp Dates'!$E$2:$X$2,0),1)&amp;"!$A$2:$k$600",1),AH$1,0),0)</f>
        <v>146406</v>
      </c>
      <c r="AI2570" s="6">
        <f ca="1">IF(NOT(ISNA(VLOOKUP($B2570,INDIRECT(VLOOKUP($B2570,'Exp Dates'!$E$4:$X$300,MATCH("M3",'Exp Dates'!$E$2:$X$2,0),1)&amp;"!$A$2:$k$600",1),AI$1,0))),VLOOKUP($B2570,INDIRECT(VLOOKUP($B2570,'Exp Dates'!$E$4:$X$300,MATCH("M3",'Exp Dates'!$E$2:$X$2,0),1)&amp;"!$A$2:$k$600",1),AI$1,0),0)</f>
        <v>36878</v>
      </c>
      <c r="AJ2570" s="6">
        <f ca="1">IF(NOT(ISNA(VLOOKUP($B2570,INDIRECT(VLOOKUP($B2570,'Exp Dates'!$E$4:$X$300,MATCH("M4",'Exp Dates'!$E$2:$X$2,0),1)&amp;"!$A$2:$k$600",1),AJ$1,0))),VLOOKUP($B2570,INDIRECT(VLOOKUP($B2570,'Exp Dates'!$E$4:$X$300,MATCH("M4",'Exp Dates'!$E$2:$X$2,0),1)&amp;"!$A$2:$k$600",1),AJ$1,0),0)</f>
        <v>38633</v>
      </c>
      <c r="AK2570" s="6">
        <f ca="1">IF(NOT(ISNA(VLOOKUP($B2570,INDIRECT(VLOOKUP($B2570,'Exp Dates'!$E$4:$X$300,MATCH("M5",'Exp Dates'!$E$2:$X$2,0),1)&amp;"!$A$2:$k$600",1),AK$1,0))),VLOOKUP($B2570,INDIRECT(VLOOKUP($B2570,'Exp Dates'!$E$4:$X$300,MATCH("M5",'Exp Dates'!$E$2:$X$2,0),1)&amp;"!$A$2:$k$600",1),AK$1,0),0)</f>
        <v>26062</v>
      </c>
      <c r="AL2570" s="6">
        <f ca="1">IF(NOT(ISNA(VLOOKUP($B2570,INDIRECT(VLOOKUP($B2570,'Exp Dates'!$E$4:$X$300,MATCH("M6",'Exp Dates'!$E$2:$X$2,0),1)&amp;"!$A$2:$k$600",1),AL$1,0))),VLOOKUP($B2570,INDIRECT(VLOOKUP($B2570,'Exp Dates'!$E$4:$X$300,MATCH("M6",'Exp Dates'!$E$2:$X$2,0),1)&amp;"!$A$2:$k$600",1),AL$1,0),0)</f>
        <v>27421</v>
      </c>
      <c r="AM2570" s="6">
        <f ca="1">IF(NOT(ISNA(VLOOKUP($B2570,INDIRECT(VLOOKUP($B2570,'Exp Dates'!$E$4:$X$300,MATCH("M7",'Exp Dates'!$E$2:$X$2,0),1)&amp;"!$A$2:$k$600",1),AM$1,0))),VLOOKUP($B2570,INDIRECT(VLOOKUP($B2570,'Exp Dates'!$E$4:$X$300,MATCH("M7",'Exp Dates'!$E$2:$X$2,0),1)&amp;"!$A$2:$k$600",1),AM$1,0),0)</f>
        <v>14371</v>
      </c>
      <c r="AN2570" s="74">
        <f t="shared" ca="1" si="542"/>
        <v>2158355800</v>
      </c>
      <c r="AO2570">
        <f ca="1">IF(NOT(ISNA(VLOOKUP($B2570,INDIRECT(VLOOKUP($B2570,'Exp Dates'!$E$4:$X$300,MATCH("M1",'Exp Dates'!$E$2:$X$2,0),1)&amp;"!$A$2:$k$600",1),AO$1,0))),VLOOKUP($B2570,INDIRECT(VLOOKUP($B2570,'Exp Dates'!$E$4:$X$300,MATCH("M1",'Exp Dates'!$E$2:$X$2,0),1)&amp;"!$A$2:$k$600",1),AO$1,0),0)</f>
        <v>0</v>
      </c>
      <c r="AP2570">
        <f ca="1">IF(NOT(ISNA(VLOOKUP($B2570,INDIRECT(VLOOKUP($B2570,'Exp Dates'!$E$4:$X$300,MATCH("M2",'Exp Dates'!$E$2:$X$2,0),1)&amp;"!$A$2:$k$600",1),AP$1,0))),VLOOKUP($B2570,INDIRECT(VLOOKUP($B2570,'Exp Dates'!$E$4:$X$300,MATCH("M2",'Exp Dates'!$E$2:$X$2,0),1)&amp;"!$A$2:$k$600",1),AP$1,0),0)</f>
        <v>0</v>
      </c>
      <c r="AQ2570">
        <f t="shared" ca="1" si="543"/>
        <v>0</v>
      </c>
      <c r="AR2570">
        <f>VLOOKUP(B2570,Master!B$2:L$5000,11,0)</f>
        <v>0.85637480798771126</v>
      </c>
    </row>
    <row r="2571" spans="2:44" x14ac:dyDescent="0.25">
      <c r="B2571" s="52">
        <f>Master!B2571</f>
        <v>41800</v>
      </c>
      <c r="C2571" s="11">
        <v>1</v>
      </c>
      <c r="D2571" s="11">
        <f ca="1">IF(NOT(ISNA(VLOOKUP($B2571,INDIRECT(VLOOKUP($B2571,'Exp Dates'!$E$4:$X$250,MATCH("M1",'Exp Dates'!$E$2:$X$2,0),1)&amp;"!$A$2:$H$600",1),D$1,0))),VLOOKUP($B2571,INDIRECT(VLOOKUP($B2571,'Exp Dates'!$E$4:$X$250,MATCH("M1",'Exp Dates'!$E$2:$X$2,0),1)&amp;"!$A$2:$H$600",1),D$1,0)*$C2571,VLOOKUP($B2571,Interpolate!$B$3:$T$2004,MATCH("M1-I",Interpolate!$B$2:$T$2,0)))</f>
        <v>12.05</v>
      </c>
      <c r="E2571" s="11">
        <f ca="1">IF(NOT(ISNA(VLOOKUP($B2571,INDIRECT(VLOOKUP($B2571,'Exp Dates'!$E$4:$X$250,MATCH("M2",'Exp Dates'!$E$2:$X$2,0),1)&amp;"!$A$2:$H$600",1),E$1,0))),VLOOKUP($B2571,INDIRECT(VLOOKUP($B2571,'Exp Dates'!$E$4:$X$250,MATCH("M2",'Exp Dates'!$E$2:$X$2,0),1)&amp;"!$A$2:$H$600",1),E$1,0)*$C2571,VLOOKUP($B2571,Interpolate!$B$3:$T$2004,MATCH("M2-I",Interpolate!$B$2:$T$2,0)))</f>
        <v>13.25</v>
      </c>
      <c r="F2571" s="11">
        <f ca="1">IF(NOT(ISNA(VLOOKUP($B2571,INDIRECT(VLOOKUP($B2571,'Exp Dates'!$E$4:$X$250,MATCH("M3",'Exp Dates'!$E$2:$X$2,0),1)&amp;"!$A$2:$H$600",1),F$1,0))),VLOOKUP($B2571,INDIRECT(VLOOKUP($B2571,'Exp Dates'!$E$4:$X$250,MATCH("M3",'Exp Dates'!$E$2:$X$2,0),1)&amp;"!$A$2:$H$600",1),F$1,0)*$C2571,VLOOKUP($B2571,Interpolate!$B$3:$T$2004,MATCH("M3-I",Interpolate!$B$2:$T$2,0)))</f>
        <v>14.25</v>
      </c>
      <c r="G2571" s="11">
        <f ca="1">IF(NOT(ISNA(VLOOKUP($B2571,INDIRECT(VLOOKUP($B2571,'Exp Dates'!$E$4:$X$250,MATCH("M4",'Exp Dates'!$E$2:$X$2,0),1)&amp;"!$A$2:$H$600",1),G$1,0))),VLOOKUP($B2571,INDIRECT(VLOOKUP($B2571,'Exp Dates'!$E$4:$X$250,MATCH("M4",'Exp Dates'!$E$2:$X$2,0),1)&amp;"!$A$2:$H$600",1),G$1,0)*$C2571,VLOOKUP($B2571,Interpolate!$B$3:$T$2004,MATCH("M4-I",Interpolate!$B$2:$T$2,0)))</f>
        <v>15.2</v>
      </c>
      <c r="H2571" s="11">
        <f ca="1">IF(NOT(ISNA(VLOOKUP($B2571,INDIRECT(VLOOKUP($B2571,'Exp Dates'!$E$4:$X$250,MATCH("M5",'Exp Dates'!$E$2:$X$2,0),1)&amp;"!$A$2:$H$600",1),H$1,0))),VLOOKUP($B2571,INDIRECT(VLOOKUP($B2571,'Exp Dates'!$E$4:$X$250,MATCH("M5",'Exp Dates'!$E$2:$X$2,0),1)&amp;"!$A$2:$H$600",1),H$1,0)*$C2571,VLOOKUP($B2571,Interpolate!$B$3:$T$2004,MATCH("M5-I",Interpolate!$B$2:$T$2,0)))</f>
        <v>15.9</v>
      </c>
      <c r="I2571" s="11">
        <f ca="1">IF(NOT(ISNA(VLOOKUP($B2571,INDIRECT(VLOOKUP($B2571,'Exp Dates'!$E$4:$X$250,MATCH("M6",'Exp Dates'!$E$2:$X$2,0),1)&amp;"!$A$2:$H$600",1),I$1,0))),VLOOKUP($B2571,INDIRECT(VLOOKUP($B2571,'Exp Dates'!$E$4:$X$250,MATCH("M6",'Exp Dates'!$E$2:$X$2,0),1)&amp;"!$A$2:$H$600",1),I$1,0)*$C2571,VLOOKUP($B2571,Interpolate!$B$3:$T$2004,MATCH("M6-I",Interpolate!$B$2:$T$2,0)))</f>
        <v>16.350000000000001</v>
      </c>
      <c r="J2571" s="11">
        <f ca="1">IF(NOT(ISNA(VLOOKUP($B2571,INDIRECT(VLOOKUP($B2571,'Exp Dates'!$E$4:$X$250,MATCH("M7",'Exp Dates'!$E$2:$X$2,0),1)&amp;"!$A$2:$H$600",1),J$1,0))),VLOOKUP($B2571,INDIRECT(VLOOKUP($B2571,'Exp Dates'!$E$4:$X$250,MATCH("M7",'Exp Dates'!$E$2:$X$2,0),1)&amp;"!$A$2:$H$600",1),J$1,0)*$C2571,VLOOKUP($B2571,Interpolate!$B$3:$T$2004,MATCH("M7-I",Interpolate!$B$2:$T$2,0)))</f>
        <v>16.649999999999999</v>
      </c>
      <c r="K2571" s="6">
        <f ca="1">IF(NOT(ISNA(VLOOKUP($B2571,INDIRECT(VLOOKUP($B2571,'Exp Dates'!$E$4:$X$250,MATCH("M1",'Exp Dates'!$E$2:$X$2,0),1)&amp;"!$A$2:$k$600",1),K$1,0))),VLOOKUP($B2571,INDIRECT(VLOOKUP($B2571,'Exp Dates'!$E$4:$X$250,MATCH("M1",'Exp Dates'!$E$2:$X$2,0),1)&amp;"!$A$2:$k$600",1),K$1,0),0)</f>
        <v>54375</v>
      </c>
      <c r="L2571" s="6">
        <f ca="1">IF(NOT(ISNA(VLOOKUP($B2571,INDIRECT(VLOOKUP($B2571,'Exp Dates'!$E$4:$X$250,MATCH("M2",'Exp Dates'!$E$2:$X$2,0),1)&amp;"!$A$2:$k$600",1),L$1,0))),VLOOKUP($B2571,INDIRECT(VLOOKUP($B2571,'Exp Dates'!$E$4:$X$250,MATCH("M2",'Exp Dates'!$E$2:$X$2,0),1)&amp;"!$A$2:$k$600",1),L$1,0),0)</f>
        <v>44268</v>
      </c>
      <c r="M2571" s="6">
        <f ca="1">IF(NOT(ISNA(VLOOKUP($B2571,INDIRECT(VLOOKUP($B2571,'Exp Dates'!$E$4:$X$250,MATCH("M3",'Exp Dates'!$E$2:$X$2,0),1)&amp;"!$A$2:$k$600",1),M$1,0))),VLOOKUP($B2571,INDIRECT(VLOOKUP($B2571,'Exp Dates'!$E$4:$X$250,MATCH("M3",'Exp Dates'!$E$2:$X$2,0),1)&amp;"!$A$2:$k$600",1),M$1,0),0)</f>
        <v>19869</v>
      </c>
      <c r="N2571" s="6">
        <f ca="1">IF(NOT(ISNA(VLOOKUP($B2571,INDIRECT(VLOOKUP($B2571,'Exp Dates'!$E$4:$X$250,MATCH("M4",'Exp Dates'!$E$2:$X$2,0),1)&amp;"!$A$2:$k$600",1),N$1,0))),VLOOKUP($B2571,INDIRECT(VLOOKUP($B2571,'Exp Dates'!$E$4:$X$250,MATCH("M4",'Exp Dates'!$E$2:$X$2,0),1)&amp;"!$A$2:$k$600",1),N$1,0),0)</f>
        <v>12596</v>
      </c>
      <c r="O2571" s="6">
        <f ca="1">IF(NOT(ISNA(VLOOKUP($B2571,INDIRECT(VLOOKUP($B2571,'Exp Dates'!$E$4:$X$250,MATCH("M5",'Exp Dates'!$E$2:$X$2,0),1)&amp;"!$A$2:$k$600",1),O$1,0))),VLOOKUP($B2571,INDIRECT(VLOOKUP($B2571,'Exp Dates'!$E$4:$X$250,MATCH("M5",'Exp Dates'!$E$2:$X$2,0),1)&amp;"!$A$2:$k$600",1),O$1,0),0)</f>
        <v>5240</v>
      </c>
      <c r="P2571" s="6">
        <f ca="1">IF(NOT(ISNA(VLOOKUP($B2571,INDIRECT(VLOOKUP($B2571,'Exp Dates'!$E$4:$X$250,MATCH("M6",'Exp Dates'!$E$2:$X$2,0),1)&amp;"!$A$2:$k$600",1),P$1,0))),VLOOKUP($B2571,INDIRECT(VLOOKUP($B2571,'Exp Dates'!$E$4:$X$250,MATCH("M6",'Exp Dates'!$E$2:$X$2,0),1)&amp;"!$A$2:$k$600",1),P$1,0),0)</f>
        <v>7346</v>
      </c>
      <c r="Q2571" s="6">
        <f ca="1">IF(NOT(ISNA(VLOOKUP($B2571,INDIRECT(VLOOKUP($B2571,'Exp Dates'!$E$4:$X$250,MATCH("M7",'Exp Dates'!$E$2:$X$2,0),1)&amp;"!$A$2:$k$600",1),Q$1,0))),VLOOKUP($B2571,INDIRECT(VLOOKUP($B2571,'Exp Dates'!$E$4:$X$250,MATCH("M7",'Exp Dates'!$E$2:$X$2,0),1)&amp;"!$A$2:$k$600",1),Q$1,0),0)</f>
        <v>2796</v>
      </c>
      <c r="R2571" s="6">
        <f ca="1">IF((K2571+L2571)&gt;0,K2571+L2571,#REF!+#REF!)</f>
        <v>98643</v>
      </c>
      <c r="S2571" s="6">
        <f t="shared" ca="1" si="544"/>
        <v>343684</v>
      </c>
      <c r="T2571" s="6">
        <f t="shared" ca="1" si="545"/>
        <v>3857667.05</v>
      </c>
      <c r="U2571" s="6">
        <f t="shared" ca="1" si="546"/>
        <v>109842</v>
      </c>
      <c r="V2571" s="6">
        <f t="shared" ca="1" si="547"/>
        <v>1741798.95</v>
      </c>
      <c r="W2571" s="11">
        <f t="shared" ca="1" si="548"/>
        <v>2.2147602339523744</v>
      </c>
      <c r="X2571">
        <f ca="1">Master!AD2571</f>
        <v>2.2857142857142854E-2</v>
      </c>
      <c r="Y2571" s="6">
        <f t="shared" ca="1" si="549"/>
        <v>146490</v>
      </c>
      <c r="Z2571" s="6">
        <f t="shared" ca="1" si="550"/>
        <v>109842</v>
      </c>
      <c r="AA2571" s="6">
        <f t="shared" ca="1" si="551"/>
        <v>453526</v>
      </c>
      <c r="AB2571" s="11">
        <f>VLOOKUP(B2571,Master!B$3:N$10000,9,0)</f>
        <v>10.99</v>
      </c>
      <c r="AC2571" s="11">
        <f t="shared" ca="1" si="552"/>
        <v>1.0600000000000005</v>
      </c>
      <c r="AE2571" s="11">
        <f t="shared" ca="1" si="553"/>
        <v>-9.93</v>
      </c>
      <c r="AG2571" s="6">
        <f ca="1">IF(NOT(ISNA(VLOOKUP($B2571,INDIRECT(VLOOKUP($B2571,'Exp Dates'!$E$4:$X$300,MATCH("M1",'Exp Dates'!$E$2:$X$2,0),1)&amp;"!$A$2:$k$600",1),AG$1,0))),VLOOKUP($B2571,INDIRECT(VLOOKUP($B2571,'Exp Dates'!$E$4:$X$300,MATCH("M1",'Exp Dates'!$E$2:$X$2,0),1)&amp;"!$A$2:$k$600",1),AG$1,0),0)</f>
        <v>152246</v>
      </c>
      <c r="AH2571" s="6">
        <f ca="1">IF(NOT(ISNA(VLOOKUP($B2571,INDIRECT(VLOOKUP($B2571,'Exp Dates'!$E$4:$X$300,MATCH("M2",'Exp Dates'!$E$2:$X$2,0),1)&amp;"!$A$2:$k$600",1),AH$1,0))),VLOOKUP($B2571,INDIRECT(VLOOKUP($B2571,'Exp Dates'!$E$4:$X$300,MATCH("M2",'Exp Dates'!$E$2:$X$2,0),1)&amp;"!$A$2:$k$600",1),AH$1,0),0)</f>
        <v>152687</v>
      </c>
      <c r="AI2571" s="6">
        <f ca="1">IF(NOT(ISNA(VLOOKUP($B2571,INDIRECT(VLOOKUP($B2571,'Exp Dates'!$E$4:$X$300,MATCH("M3",'Exp Dates'!$E$2:$X$2,0),1)&amp;"!$A$2:$k$600",1),AI$1,0))),VLOOKUP($B2571,INDIRECT(VLOOKUP($B2571,'Exp Dates'!$E$4:$X$300,MATCH("M3",'Exp Dates'!$E$2:$X$2,0),1)&amp;"!$A$2:$k$600",1),AI$1,0),0)</f>
        <v>38751</v>
      </c>
      <c r="AJ2571" s="6">
        <f ca="1">IF(NOT(ISNA(VLOOKUP($B2571,INDIRECT(VLOOKUP($B2571,'Exp Dates'!$E$4:$X$300,MATCH("M4",'Exp Dates'!$E$2:$X$2,0),1)&amp;"!$A$2:$k$600",1),AJ$1,0))),VLOOKUP($B2571,INDIRECT(VLOOKUP($B2571,'Exp Dates'!$E$4:$X$300,MATCH("M4",'Exp Dates'!$E$2:$X$2,0),1)&amp;"!$A$2:$k$600",1),AJ$1,0),0)</f>
        <v>40584</v>
      </c>
      <c r="AK2571" s="6">
        <f ca="1">IF(NOT(ISNA(VLOOKUP($B2571,INDIRECT(VLOOKUP($B2571,'Exp Dates'!$E$4:$X$300,MATCH("M5",'Exp Dates'!$E$2:$X$2,0),1)&amp;"!$A$2:$k$600",1),AK$1,0))),VLOOKUP($B2571,INDIRECT(VLOOKUP($B2571,'Exp Dates'!$E$4:$X$300,MATCH("M5",'Exp Dates'!$E$2:$X$2,0),1)&amp;"!$A$2:$k$600",1),AK$1,0),0)</f>
        <v>26525</v>
      </c>
      <c r="AL2571" s="6">
        <f ca="1">IF(NOT(ISNA(VLOOKUP($B2571,INDIRECT(VLOOKUP($B2571,'Exp Dates'!$E$4:$X$300,MATCH("M6",'Exp Dates'!$E$2:$X$2,0),1)&amp;"!$A$2:$k$600",1),AL$1,0))),VLOOKUP($B2571,INDIRECT(VLOOKUP($B2571,'Exp Dates'!$E$4:$X$300,MATCH("M6",'Exp Dates'!$E$2:$X$2,0),1)&amp;"!$A$2:$k$600",1),AL$1,0),0)</f>
        <v>27766</v>
      </c>
      <c r="AM2571" s="6">
        <f ca="1">IF(NOT(ISNA(VLOOKUP($B2571,INDIRECT(VLOOKUP($B2571,'Exp Dates'!$E$4:$X$300,MATCH("M7",'Exp Dates'!$E$2:$X$2,0),1)&amp;"!$A$2:$k$600",1),AM$1,0))),VLOOKUP($B2571,INDIRECT(VLOOKUP($B2571,'Exp Dates'!$E$4:$X$300,MATCH("M7",'Exp Dates'!$E$2:$X$2,0),1)&amp;"!$A$2:$k$600",1),AM$1,0),0)</f>
        <v>14967</v>
      </c>
      <c r="AN2571" s="74">
        <f t="shared" ca="1" si="542"/>
        <v>1966338700</v>
      </c>
      <c r="AO2571">
        <f ca="1">IF(NOT(ISNA(VLOOKUP($B2571,INDIRECT(VLOOKUP($B2571,'Exp Dates'!$E$4:$X$300,MATCH("M1",'Exp Dates'!$E$2:$X$2,0),1)&amp;"!$A$2:$k$600",1),AO$1,0))),VLOOKUP($B2571,INDIRECT(VLOOKUP($B2571,'Exp Dates'!$E$4:$X$300,MATCH("M1",'Exp Dates'!$E$2:$X$2,0),1)&amp;"!$A$2:$k$600",1),AO$1,0),0)</f>
        <v>0</v>
      </c>
      <c r="AP2571">
        <f ca="1">IF(NOT(ISNA(VLOOKUP($B2571,INDIRECT(VLOOKUP($B2571,'Exp Dates'!$E$4:$X$300,MATCH("M2",'Exp Dates'!$E$2:$X$2,0),1)&amp;"!$A$2:$k$600",1),AP$1,0))),VLOOKUP($B2571,INDIRECT(VLOOKUP($B2571,'Exp Dates'!$E$4:$X$300,MATCH("M2",'Exp Dates'!$E$2:$X$2,0),1)&amp;"!$A$2:$k$600",1),AP$1,0),0)</f>
        <v>0</v>
      </c>
      <c r="AQ2571">
        <f t="shared" ca="1" si="543"/>
        <v>0</v>
      </c>
      <c r="AR2571">
        <f>VLOOKUP(B2571,Master!B$2:L$5000,11,0)</f>
        <v>0.84473481936971562</v>
      </c>
    </row>
    <row r="2572" spans="2:44" x14ac:dyDescent="0.25">
      <c r="B2572" s="52">
        <f>Master!B2572</f>
        <v>41801</v>
      </c>
      <c r="C2572" s="11">
        <v>1</v>
      </c>
      <c r="D2572" s="11">
        <f ca="1">IF(NOT(ISNA(VLOOKUP($B2572,INDIRECT(VLOOKUP($B2572,'Exp Dates'!$E$4:$X$250,MATCH("M1",'Exp Dates'!$E$2:$X$2,0),1)&amp;"!$A$2:$H$600",1),D$1,0))),VLOOKUP($B2572,INDIRECT(VLOOKUP($B2572,'Exp Dates'!$E$4:$X$250,MATCH("M1",'Exp Dates'!$E$2:$X$2,0),1)&amp;"!$A$2:$H$600",1),D$1,0)*$C2572,VLOOKUP($B2572,Interpolate!$B$3:$T$2004,MATCH("M1-I",Interpolate!$B$2:$T$2,0)))</f>
        <v>12.5</v>
      </c>
      <c r="E2572" s="11">
        <f ca="1">IF(NOT(ISNA(VLOOKUP($B2572,INDIRECT(VLOOKUP($B2572,'Exp Dates'!$E$4:$X$250,MATCH("M2",'Exp Dates'!$E$2:$X$2,0),1)&amp;"!$A$2:$H$600",1),E$1,0))),VLOOKUP($B2572,INDIRECT(VLOOKUP($B2572,'Exp Dates'!$E$4:$X$250,MATCH("M2",'Exp Dates'!$E$2:$X$2,0),1)&amp;"!$A$2:$H$600",1),E$1,0)*$C2572,VLOOKUP($B2572,Interpolate!$B$3:$T$2004,MATCH("M2-I",Interpolate!$B$2:$T$2,0)))</f>
        <v>13.5</v>
      </c>
      <c r="F2572" s="11">
        <f ca="1">IF(NOT(ISNA(VLOOKUP($B2572,INDIRECT(VLOOKUP($B2572,'Exp Dates'!$E$4:$X$250,MATCH("M3",'Exp Dates'!$E$2:$X$2,0),1)&amp;"!$A$2:$H$600",1),F$1,0))),VLOOKUP($B2572,INDIRECT(VLOOKUP($B2572,'Exp Dates'!$E$4:$X$250,MATCH("M3",'Exp Dates'!$E$2:$X$2,0),1)&amp;"!$A$2:$H$600",1),F$1,0)*$C2572,VLOOKUP($B2572,Interpolate!$B$3:$T$2004,MATCH("M3-I",Interpolate!$B$2:$T$2,0)))</f>
        <v>14.4</v>
      </c>
      <c r="G2572" s="11">
        <f ca="1">IF(NOT(ISNA(VLOOKUP($B2572,INDIRECT(VLOOKUP($B2572,'Exp Dates'!$E$4:$X$250,MATCH("M4",'Exp Dates'!$E$2:$X$2,0),1)&amp;"!$A$2:$H$600",1),G$1,0))),VLOOKUP($B2572,INDIRECT(VLOOKUP($B2572,'Exp Dates'!$E$4:$X$250,MATCH("M4",'Exp Dates'!$E$2:$X$2,0),1)&amp;"!$A$2:$H$600",1),G$1,0)*$C2572,VLOOKUP($B2572,Interpolate!$B$3:$T$2004,MATCH("M4-I",Interpolate!$B$2:$T$2,0)))</f>
        <v>15.3</v>
      </c>
      <c r="H2572" s="11">
        <f ca="1">IF(NOT(ISNA(VLOOKUP($B2572,INDIRECT(VLOOKUP($B2572,'Exp Dates'!$E$4:$X$250,MATCH("M5",'Exp Dates'!$E$2:$X$2,0),1)&amp;"!$A$2:$H$600",1),H$1,0))),VLOOKUP($B2572,INDIRECT(VLOOKUP($B2572,'Exp Dates'!$E$4:$X$250,MATCH("M5",'Exp Dates'!$E$2:$X$2,0),1)&amp;"!$A$2:$H$600",1),H$1,0)*$C2572,VLOOKUP($B2572,Interpolate!$B$3:$T$2004,MATCH("M5-I",Interpolate!$B$2:$T$2,0)))</f>
        <v>16.05</v>
      </c>
      <c r="I2572" s="11">
        <f ca="1">IF(NOT(ISNA(VLOOKUP($B2572,INDIRECT(VLOOKUP($B2572,'Exp Dates'!$E$4:$X$250,MATCH("M6",'Exp Dates'!$E$2:$X$2,0),1)&amp;"!$A$2:$H$600",1),I$1,0))),VLOOKUP($B2572,INDIRECT(VLOOKUP($B2572,'Exp Dates'!$E$4:$X$250,MATCH("M6",'Exp Dates'!$E$2:$X$2,0),1)&amp;"!$A$2:$H$600",1),I$1,0)*$C2572,VLOOKUP($B2572,Interpolate!$B$3:$T$2004,MATCH("M6-I",Interpolate!$B$2:$T$2,0)))</f>
        <v>16.5</v>
      </c>
      <c r="J2572" s="11">
        <f ca="1">IF(NOT(ISNA(VLOOKUP($B2572,INDIRECT(VLOOKUP($B2572,'Exp Dates'!$E$4:$X$250,MATCH("M7",'Exp Dates'!$E$2:$X$2,0),1)&amp;"!$A$2:$H$600",1),J$1,0))),VLOOKUP($B2572,INDIRECT(VLOOKUP($B2572,'Exp Dates'!$E$4:$X$250,MATCH("M7",'Exp Dates'!$E$2:$X$2,0),1)&amp;"!$A$2:$H$600",1),J$1,0)*$C2572,VLOOKUP($B2572,Interpolate!$B$3:$T$2004,MATCH("M7-I",Interpolate!$B$2:$T$2,0)))</f>
        <v>16.8</v>
      </c>
      <c r="K2572" s="6">
        <f ca="1">IF(NOT(ISNA(VLOOKUP($B2572,INDIRECT(VLOOKUP($B2572,'Exp Dates'!$E$4:$X$250,MATCH("M1",'Exp Dates'!$E$2:$X$2,0),1)&amp;"!$A$2:$k$600",1),K$1,0))),VLOOKUP($B2572,INDIRECT(VLOOKUP($B2572,'Exp Dates'!$E$4:$X$250,MATCH("M1",'Exp Dates'!$E$2:$X$2,0),1)&amp;"!$A$2:$k$600",1),K$1,0),0)</f>
        <v>65914</v>
      </c>
      <c r="L2572" s="6">
        <f ca="1">IF(NOT(ISNA(VLOOKUP($B2572,INDIRECT(VLOOKUP($B2572,'Exp Dates'!$E$4:$X$250,MATCH("M2",'Exp Dates'!$E$2:$X$2,0),1)&amp;"!$A$2:$k$600",1),L$1,0))),VLOOKUP($B2572,INDIRECT(VLOOKUP($B2572,'Exp Dates'!$E$4:$X$250,MATCH("M2",'Exp Dates'!$E$2:$X$2,0),1)&amp;"!$A$2:$k$600",1),L$1,0),0)</f>
        <v>61206</v>
      </c>
      <c r="M2572" s="6">
        <f ca="1">IF(NOT(ISNA(VLOOKUP($B2572,INDIRECT(VLOOKUP($B2572,'Exp Dates'!$E$4:$X$250,MATCH("M3",'Exp Dates'!$E$2:$X$2,0),1)&amp;"!$A$2:$k$600",1),M$1,0))),VLOOKUP($B2572,INDIRECT(VLOOKUP($B2572,'Exp Dates'!$E$4:$X$250,MATCH("M3",'Exp Dates'!$E$2:$X$2,0),1)&amp;"!$A$2:$k$600",1),M$1,0),0)</f>
        <v>20465</v>
      </c>
      <c r="N2572" s="6">
        <f ca="1">IF(NOT(ISNA(VLOOKUP($B2572,INDIRECT(VLOOKUP($B2572,'Exp Dates'!$E$4:$X$250,MATCH("M4",'Exp Dates'!$E$2:$X$2,0),1)&amp;"!$A$2:$k$600",1),N$1,0))),VLOOKUP($B2572,INDIRECT(VLOOKUP($B2572,'Exp Dates'!$E$4:$X$250,MATCH("M4",'Exp Dates'!$E$2:$X$2,0),1)&amp;"!$A$2:$k$600",1),N$1,0),0)</f>
        <v>13012</v>
      </c>
      <c r="O2572" s="6">
        <f ca="1">IF(NOT(ISNA(VLOOKUP($B2572,INDIRECT(VLOOKUP($B2572,'Exp Dates'!$E$4:$X$250,MATCH("M5",'Exp Dates'!$E$2:$X$2,0),1)&amp;"!$A$2:$k$600",1),O$1,0))),VLOOKUP($B2572,INDIRECT(VLOOKUP($B2572,'Exp Dates'!$E$4:$X$250,MATCH("M5",'Exp Dates'!$E$2:$X$2,0),1)&amp;"!$A$2:$k$600",1),O$1,0),0)</f>
        <v>8510</v>
      </c>
      <c r="P2572" s="6">
        <f ca="1">IF(NOT(ISNA(VLOOKUP($B2572,INDIRECT(VLOOKUP($B2572,'Exp Dates'!$E$4:$X$250,MATCH("M6",'Exp Dates'!$E$2:$X$2,0),1)&amp;"!$A$2:$k$600",1),P$1,0))),VLOOKUP($B2572,INDIRECT(VLOOKUP($B2572,'Exp Dates'!$E$4:$X$250,MATCH("M6",'Exp Dates'!$E$2:$X$2,0),1)&amp;"!$A$2:$k$600",1),P$1,0),0)</f>
        <v>4995</v>
      </c>
      <c r="Q2572" s="6">
        <f ca="1">IF(NOT(ISNA(VLOOKUP($B2572,INDIRECT(VLOOKUP($B2572,'Exp Dates'!$E$4:$X$250,MATCH("M7",'Exp Dates'!$E$2:$X$2,0),1)&amp;"!$A$2:$k$600",1),Q$1,0))),VLOOKUP($B2572,INDIRECT(VLOOKUP($B2572,'Exp Dates'!$E$4:$X$250,MATCH("M7",'Exp Dates'!$E$2:$X$2,0),1)&amp;"!$A$2:$k$600",1),Q$1,0),0)</f>
        <v>3198</v>
      </c>
      <c r="R2572" s="6">
        <f ca="1">IF((K2572+L2572)&gt;0,K2572+L2572,#REF!+#REF!)</f>
        <v>127120</v>
      </c>
      <c r="S2572" s="6">
        <f t="shared" ca="1" si="544"/>
        <v>341481</v>
      </c>
      <c r="T2572" s="6">
        <f t="shared" ca="1" si="545"/>
        <v>3909561</v>
      </c>
      <c r="U2572" s="6">
        <f t="shared" ca="1" si="546"/>
        <v>113843</v>
      </c>
      <c r="V2572" s="6">
        <f t="shared" ca="1" si="547"/>
        <v>1819210.8</v>
      </c>
      <c r="W2572" s="11">
        <f t="shared" ca="1" si="548"/>
        <v>2.1490423209888596</v>
      </c>
      <c r="X2572">
        <f ca="1">Master!AD2572</f>
        <v>2.357142857142857E-2</v>
      </c>
      <c r="Y2572" s="6">
        <f t="shared" ca="1" si="549"/>
        <v>177300</v>
      </c>
      <c r="Z2572" s="6">
        <f t="shared" ca="1" si="550"/>
        <v>113843</v>
      </c>
      <c r="AA2572" s="6">
        <f t="shared" ca="1" si="551"/>
        <v>455324</v>
      </c>
      <c r="AB2572" s="11">
        <f>VLOOKUP(B2572,Master!B$3:N$10000,9,0)</f>
        <v>11.6</v>
      </c>
      <c r="AC2572" s="11">
        <f t="shared" ca="1" si="552"/>
        <v>0.90000000000000036</v>
      </c>
      <c r="AE2572" s="11">
        <f t="shared" ca="1" si="553"/>
        <v>-10.7</v>
      </c>
      <c r="AG2572" s="6">
        <f ca="1">IF(NOT(ISNA(VLOOKUP($B2572,INDIRECT(VLOOKUP($B2572,'Exp Dates'!$E$4:$X$300,MATCH("M1",'Exp Dates'!$E$2:$X$2,0),1)&amp;"!$A$2:$k$600",1),AG$1,0))),VLOOKUP($B2572,INDIRECT(VLOOKUP($B2572,'Exp Dates'!$E$4:$X$300,MATCH("M1",'Exp Dates'!$E$2:$X$2,0),1)&amp;"!$A$2:$k$600",1),AG$1,0),0)</f>
        <v>137928</v>
      </c>
      <c r="AH2572" s="6">
        <f ca="1">IF(NOT(ISNA(VLOOKUP($B2572,INDIRECT(VLOOKUP($B2572,'Exp Dates'!$E$4:$X$300,MATCH("M2",'Exp Dates'!$E$2:$X$2,0),1)&amp;"!$A$2:$k$600",1),AH$1,0))),VLOOKUP($B2572,INDIRECT(VLOOKUP($B2572,'Exp Dates'!$E$4:$X$300,MATCH("M2",'Exp Dates'!$E$2:$X$2,0),1)&amp;"!$A$2:$k$600",1),AH$1,0),0)</f>
        <v>161886</v>
      </c>
      <c r="AI2572" s="6">
        <f ca="1">IF(NOT(ISNA(VLOOKUP($B2572,INDIRECT(VLOOKUP($B2572,'Exp Dates'!$E$4:$X$300,MATCH("M3",'Exp Dates'!$E$2:$X$2,0),1)&amp;"!$A$2:$k$600",1),AI$1,0))),VLOOKUP($B2572,INDIRECT(VLOOKUP($B2572,'Exp Dates'!$E$4:$X$300,MATCH("M3",'Exp Dates'!$E$2:$X$2,0),1)&amp;"!$A$2:$k$600",1),AI$1,0),0)</f>
        <v>41667</v>
      </c>
      <c r="AJ2572" s="6">
        <f ca="1">IF(NOT(ISNA(VLOOKUP($B2572,INDIRECT(VLOOKUP($B2572,'Exp Dates'!$E$4:$X$300,MATCH("M4",'Exp Dates'!$E$2:$X$2,0),1)&amp;"!$A$2:$k$600",1),AJ$1,0))),VLOOKUP($B2572,INDIRECT(VLOOKUP($B2572,'Exp Dates'!$E$4:$X$300,MATCH("M4",'Exp Dates'!$E$2:$X$2,0),1)&amp;"!$A$2:$k$600",1),AJ$1,0),0)</f>
        <v>42799</v>
      </c>
      <c r="AK2572" s="6">
        <f ca="1">IF(NOT(ISNA(VLOOKUP($B2572,INDIRECT(VLOOKUP($B2572,'Exp Dates'!$E$4:$X$300,MATCH("M5",'Exp Dates'!$E$2:$X$2,0),1)&amp;"!$A$2:$k$600",1),AK$1,0))),VLOOKUP($B2572,INDIRECT(VLOOKUP($B2572,'Exp Dates'!$E$4:$X$300,MATCH("M5",'Exp Dates'!$E$2:$X$2,0),1)&amp;"!$A$2:$k$600",1),AK$1,0),0)</f>
        <v>27562</v>
      </c>
      <c r="AL2572" s="6">
        <f ca="1">IF(NOT(ISNA(VLOOKUP($B2572,INDIRECT(VLOOKUP($B2572,'Exp Dates'!$E$4:$X$300,MATCH("M6",'Exp Dates'!$E$2:$X$2,0),1)&amp;"!$A$2:$k$600",1),AL$1,0))),VLOOKUP($B2572,INDIRECT(VLOOKUP($B2572,'Exp Dates'!$E$4:$X$300,MATCH("M6",'Exp Dates'!$E$2:$X$2,0),1)&amp;"!$A$2:$k$600",1),AL$1,0),0)</f>
        <v>28272</v>
      </c>
      <c r="AM2572" s="6">
        <f ca="1">IF(NOT(ISNA(VLOOKUP($B2572,INDIRECT(VLOOKUP($B2572,'Exp Dates'!$E$4:$X$300,MATCH("M7",'Exp Dates'!$E$2:$X$2,0),1)&amp;"!$A$2:$k$600",1),AM$1,0))),VLOOKUP($B2572,INDIRECT(VLOOKUP($B2572,'Exp Dates'!$E$4:$X$300,MATCH("M7",'Exp Dates'!$E$2:$X$2,0),1)&amp;"!$A$2:$k$600",1),AM$1,0),0)</f>
        <v>15210</v>
      </c>
      <c r="AN2572" s="74">
        <f t="shared" ca="1" si="542"/>
        <v>2416715000</v>
      </c>
      <c r="AO2572">
        <f ca="1">IF(NOT(ISNA(VLOOKUP($B2572,INDIRECT(VLOOKUP($B2572,'Exp Dates'!$E$4:$X$300,MATCH("M1",'Exp Dates'!$E$2:$X$2,0),1)&amp;"!$A$2:$k$600",1),AO$1,0))),VLOOKUP($B2572,INDIRECT(VLOOKUP($B2572,'Exp Dates'!$E$4:$X$300,MATCH("M1",'Exp Dates'!$E$2:$X$2,0),1)&amp;"!$A$2:$k$600",1),AO$1,0),0)</f>
        <v>0</v>
      </c>
      <c r="AP2572">
        <f ca="1">IF(NOT(ISNA(VLOOKUP($B2572,INDIRECT(VLOOKUP($B2572,'Exp Dates'!$E$4:$X$300,MATCH("M2",'Exp Dates'!$E$2:$X$2,0),1)&amp;"!$A$2:$k$600",1),AP$1,0))),VLOOKUP($B2572,INDIRECT(VLOOKUP($B2572,'Exp Dates'!$E$4:$X$300,MATCH("M2",'Exp Dates'!$E$2:$X$2,0),1)&amp;"!$A$2:$k$600",1),AP$1,0),0)</f>
        <v>0</v>
      </c>
      <c r="AQ2572">
        <f t="shared" ca="1" si="543"/>
        <v>0</v>
      </c>
      <c r="AR2572">
        <f>VLOOKUP(B2572,Master!B$2:L$5000,11,0)</f>
        <v>0.87283671933784801</v>
      </c>
    </row>
    <row r="2573" spans="2:44" x14ac:dyDescent="0.25">
      <c r="B2573" s="52">
        <f>Master!B2573</f>
        <v>41802</v>
      </c>
      <c r="C2573" s="11">
        <v>1</v>
      </c>
      <c r="D2573" s="11">
        <f ca="1">IF(NOT(ISNA(VLOOKUP($B2573,INDIRECT(VLOOKUP($B2573,'Exp Dates'!$E$4:$X$250,MATCH("M1",'Exp Dates'!$E$2:$X$2,0),1)&amp;"!$A$2:$H$600",1),D$1,0))),VLOOKUP($B2573,INDIRECT(VLOOKUP($B2573,'Exp Dates'!$E$4:$X$250,MATCH("M1",'Exp Dates'!$E$2:$X$2,0),1)&amp;"!$A$2:$H$600",1),D$1,0)*$C2573,VLOOKUP($B2573,Interpolate!$B$3:$T$2004,MATCH("M1-I",Interpolate!$B$2:$T$2,0)))</f>
        <v>13.2</v>
      </c>
      <c r="E2573" s="11">
        <f ca="1">IF(NOT(ISNA(VLOOKUP($B2573,INDIRECT(VLOOKUP($B2573,'Exp Dates'!$E$4:$X$250,MATCH("M2",'Exp Dates'!$E$2:$X$2,0),1)&amp;"!$A$2:$H$600",1),E$1,0))),VLOOKUP($B2573,INDIRECT(VLOOKUP($B2573,'Exp Dates'!$E$4:$X$250,MATCH("M2",'Exp Dates'!$E$2:$X$2,0),1)&amp;"!$A$2:$H$600",1),E$1,0)*$C2573,VLOOKUP($B2573,Interpolate!$B$3:$T$2004,MATCH("M2-I",Interpolate!$B$2:$T$2,0)))</f>
        <v>14.15</v>
      </c>
      <c r="F2573" s="11">
        <f ca="1">IF(NOT(ISNA(VLOOKUP($B2573,INDIRECT(VLOOKUP($B2573,'Exp Dates'!$E$4:$X$250,MATCH("M3",'Exp Dates'!$E$2:$X$2,0),1)&amp;"!$A$2:$H$600",1),F$1,0))),VLOOKUP($B2573,INDIRECT(VLOOKUP($B2573,'Exp Dates'!$E$4:$X$250,MATCH("M3",'Exp Dates'!$E$2:$X$2,0),1)&amp;"!$A$2:$H$600",1),F$1,0)*$C2573,VLOOKUP($B2573,Interpolate!$B$3:$T$2004,MATCH("M3-I",Interpolate!$B$2:$T$2,0)))</f>
        <v>14.9</v>
      </c>
      <c r="G2573" s="11">
        <f ca="1">IF(NOT(ISNA(VLOOKUP($B2573,INDIRECT(VLOOKUP($B2573,'Exp Dates'!$E$4:$X$250,MATCH("M4",'Exp Dates'!$E$2:$X$2,0),1)&amp;"!$A$2:$H$600",1),G$1,0))),VLOOKUP($B2573,INDIRECT(VLOOKUP($B2573,'Exp Dates'!$E$4:$X$250,MATCH("M4",'Exp Dates'!$E$2:$X$2,0),1)&amp;"!$A$2:$H$600",1),G$1,0)*$C2573,VLOOKUP($B2573,Interpolate!$B$3:$T$2004,MATCH("M4-I",Interpolate!$B$2:$T$2,0)))</f>
        <v>15.75</v>
      </c>
      <c r="H2573" s="11">
        <f ca="1">IF(NOT(ISNA(VLOOKUP($B2573,INDIRECT(VLOOKUP($B2573,'Exp Dates'!$E$4:$X$250,MATCH("M5",'Exp Dates'!$E$2:$X$2,0),1)&amp;"!$A$2:$H$600",1),H$1,0))),VLOOKUP($B2573,INDIRECT(VLOOKUP($B2573,'Exp Dates'!$E$4:$X$250,MATCH("M5",'Exp Dates'!$E$2:$X$2,0),1)&amp;"!$A$2:$H$600",1),H$1,0)*$C2573,VLOOKUP($B2573,Interpolate!$B$3:$T$2004,MATCH("M5-I",Interpolate!$B$2:$T$2,0)))</f>
        <v>16.399999999999999</v>
      </c>
      <c r="I2573" s="11">
        <f ca="1">IF(NOT(ISNA(VLOOKUP($B2573,INDIRECT(VLOOKUP($B2573,'Exp Dates'!$E$4:$X$250,MATCH("M6",'Exp Dates'!$E$2:$X$2,0),1)&amp;"!$A$2:$H$600",1),I$1,0))),VLOOKUP($B2573,INDIRECT(VLOOKUP($B2573,'Exp Dates'!$E$4:$X$250,MATCH("M6",'Exp Dates'!$E$2:$X$2,0),1)&amp;"!$A$2:$H$600",1),I$1,0)*$C2573,VLOOKUP($B2573,Interpolate!$B$3:$T$2004,MATCH("M6-I",Interpolate!$B$2:$T$2,0)))</f>
        <v>16.850000000000001</v>
      </c>
      <c r="J2573" s="11">
        <f ca="1">IF(NOT(ISNA(VLOOKUP($B2573,INDIRECT(VLOOKUP($B2573,'Exp Dates'!$E$4:$X$250,MATCH("M7",'Exp Dates'!$E$2:$X$2,0),1)&amp;"!$A$2:$H$600",1),J$1,0))),VLOOKUP($B2573,INDIRECT(VLOOKUP($B2573,'Exp Dates'!$E$4:$X$250,MATCH("M7",'Exp Dates'!$E$2:$X$2,0),1)&amp;"!$A$2:$H$600",1),J$1,0)*$C2573,VLOOKUP($B2573,Interpolate!$B$3:$T$2004,MATCH("M7-I",Interpolate!$B$2:$T$2,0)))</f>
        <v>17.149999999999999</v>
      </c>
      <c r="K2573" s="6">
        <f ca="1">IF(NOT(ISNA(VLOOKUP($B2573,INDIRECT(VLOOKUP($B2573,'Exp Dates'!$E$4:$X$250,MATCH("M1",'Exp Dates'!$E$2:$X$2,0),1)&amp;"!$A$2:$k$600",1),K$1,0))),VLOOKUP($B2573,INDIRECT(VLOOKUP($B2573,'Exp Dates'!$E$4:$X$250,MATCH("M1",'Exp Dates'!$E$2:$X$2,0),1)&amp;"!$A$2:$k$600",1),K$1,0),0)</f>
        <v>97853</v>
      </c>
      <c r="L2573" s="6">
        <f ca="1">IF(NOT(ISNA(VLOOKUP($B2573,INDIRECT(VLOOKUP($B2573,'Exp Dates'!$E$4:$X$250,MATCH("M2",'Exp Dates'!$E$2:$X$2,0),1)&amp;"!$A$2:$k$600",1),L$1,0))),VLOOKUP($B2573,INDIRECT(VLOOKUP($B2573,'Exp Dates'!$E$4:$X$250,MATCH("M2",'Exp Dates'!$E$2:$X$2,0),1)&amp;"!$A$2:$k$600",1),L$1,0),0)</f>
        <v>103723</v>
      </c>
      <c r="M2573" s="6">
        <f ca="1">IF(NOT(ISNA(VLOOKUP($B2573,INDIRECT(VLOOKUP($B2573,'Exp Dates'!$E$4:$X$250,MATCH("M3",'Exp Dates'!$E$2:$X$2,0),1)&amp;"!$A$2:$k$600",1),M$1,0))),VLOOKUP($B2573,INDIRECT(VLOOKUP($B2573,'Exp Dates'!$E$4:$X$250,MATCH("M3",'Exp Dates'!$E$2:$X$2,0),1)&amp;"!$A$2:$k$600",1),M$1,0),0)</f>
        <v>31156</v>
      </c>
      <c r="N2573" s="6">
        <f ca="1">IF(NOT(ISNA(VLOOKUP($B2573,INDIRECT(VLOOKUP($B2573,'Exp Dates'!$E$4:$X$250,MATCH("M4",'Exp Dates'!$E$2:$X$2,0),1)&amp;"!$A$2:$k$600",1),N$1,0))),VLOOKUP($B2573,INDIRECT(VLOOKUP($B2573,'Exp Dates'!$E$4:$X$250,MATCH("M4",'Exp Dates'!$E$2:$X$2,0),1)&amp;"!$A$2:$k$600",1),N$1,0),0)</f>
        <v>21358</v>
      </c>
      <c r="O2573" s="6">
        <f ca="1">IF(NOT(ISNA(VLOOKUP($B2573,INDIRECT(VLOOKUP($B2573,'Exp Dates'!$E$4:$X$250,MATCH("M5",'Exp Dates'!$E$2:$X$2,0),1)&amp;"!$A$2:$k$600",1),O$1,0))),VLOOKUP($B2573,INDIRECT(VLOOKUP($B2573,'Exp Dates'!$E$4:$X$250,MATCH("M5",'Exp Dates'!$E$2:$X$2,0),1)&amp;"!$A$2:$k$600",1),O$1,0),0)</f>
        <v>13866</v>
      </c>
      <c r="P2573" s="6">
        <f ca="1">IF(NOT(ISNA(VLOOKUP($B2573,INDIRECT(VLOOKUP($B2573,'Exp Dates'!$E$4:$X$250,MATCH("M6",'Exp Dates'!$E$2:$X$2,0),1)&amp;"!$A$2:$k$600",1),P$1,0))),VLOOKUP($B2573,INDIRECT(VLOOKUP($B2573,'Exp Dates'!$E$4:$X$250,MATCH("M6",'Exp Dates'!$E$2:$X$2,0),1)&amp;"!$A$2:$k$600",1),P$1,0),0)</f>
        <v>9258</v>
      </c>
      <c r="Q2573" s="6">
        <f ca="1">IF(NOT(ISNA(VLOOKUP($B2573,INDIRECT(VLOOKUP($B2573,'Exp Dates'!$E$4:$X$250,MATCH("M7",'Exp Dates'!$E$2:$X$2,0),1)&amp;"!$A$2:$k$600",1),Q$1,0))),VLOOKUP($B2573,INDIRECT(VLOOKUP($B2573,'Exp Dates'!$E$4:$X$250,MATCH("M7",'Exp Dates'!$E$2:$X$2,0),1)&amp;"!$A$2:$k$600",1),Q$1,0),0)</f>
        <v>4487</v>
      </c>
      <c r="R2573" s="6">
        <f ca="1">IF((K2573+L2573)&gt;0,K2573+L2573,#REF!+#REF!)</f>
        <v>201576</v>
      </c>
      <c r="S2573" s="6">
        <f t="shared" ca="1" si="544"/>
        <v>344282</v>
      </c>
      <c r="T2573" s="6">
        <f t="shared" ca="1" si="545"/>
        <v>4143254.1999999997</v>
      </c>
      <c r="U2573" s="6">
        <f t="shared" ca="1" si="546"/>
        <v>118347</v>
      </c>
      <c r="V2573" s="6">
        <f t="shared" ca="1" si="547"/>
        <v>1936777.85</v>
      </c>
      <c r="W2573" s="11">
        <f t="shared" ca="1" si="548"/>
        <v>2.1392511278461801</v>
      </c>
      <c r="X2573">
        <f ca="1">Master!AD2573</f>
        <v>2.2142857142857138E-2</v>
      </c>
      <c r="Y2573" s="6">
        <f t="shared" ca="1" si="549"/>
        <v>281701</v>
      </c>
      <c r="Z2573" s="6">
        <f t="shared" ca="1" si="550"/>
        <v>118347</v>
      </c>
      <c r="AA2573" s="6">
        <f t="shared" ca="1" si="551"/>
        <v>462629</v>
      </c>
      <c r="AB2573" s="11">
        <f>VLOOKUP(B2573,Master!B$3:N$10000,9,0)</f>
        <v>12.56</v>
      </c>
      <c r="AC2573" s="11">
        <f t="shared" ca="1" si="552"/>
        <v>0.63999999999999879</v>
      </c>
      <c r="AE2573" s="11">
        <f t="shared" ca="1" si="553"/>
        <v>-11.920000000000002</v>
      </c>
      <c r="AG2573" s="6">
        <f ca="1">IF(NOT(ISNA(VLOOKUP($B2573,INDIRECT(VLOOKUP($B2573,'Exp Dates'!$E$4:$X$300,MATCH("M1",'Exp Dates'!$E$2:$X$2,0),1)&amp;"!$A$2:$k$600",1),AG$1,0))),VLOOKUP($B2573,INDIRECT(VLOOKUP($B2573,'Exp Dates'!$E$4:$X$300,MATCH("M1",'Exp Dates'!$E$2:$X$2,0),1)&amp;"!$A$2:$k$600",1),AG$1,0),0)</f>
        <v>119389</v>
      </c>
      <c r="AH2573" s="6">
        <f ca="1">IF(NOT(ISNA(VLOOKUP($B2573,INDIRECT(VLOOKUP($B2573,'Exp Dates'!$E$4:$X$300,MATCH("M2",'Exp Dates'!$E$2:$X$2,0),1)&amp;"!$A$2:$k$600",1),AH$1,0))),VLOOKUP($B2573,INDIRECT(VLOOKUP($B2573,'Exp Dates'!$E$4:$X$300,MATCH("M2",'Exp Dates'!$E$2:$X$2,0),1)&amp;"!$A$2:$k$600",1),AH$1,0),0)</f>
        <v>181436</v>
      </c>
      <c r="AI2573" s="6">
        <f ca="1">IF(NOT(ISNA(VLOOKUP($B2573,INDIRECT(VLOOKUP($B2573,'Exp Dates'!$E$4:$X$300,MATCH("M3",'Exp Dates'!$E$2:$X$2,0),1)&amp;"!$A$2:$k$600",1),AI$1,0))),VLOOKUP($B2573,INDIRECT(VLOOKUP($B2573,'Exp Dates'!$E$4:$X$300,MATCH("M3",'Exp Dates'!$E$2:$X$2,0),1)&amp;"!$A$2:$k$600",1),AI$1,0),0)</f>
        <v>43457</v>
      </c>
      <c r="AJ2573" s="6">
        <f ca="1">IF(NOT(ISNA(VLOOKUP($B2573,INDIRECT(VLOOKUP($B2573,'Exp Dates'!$E$4:$X$300,MATCH("M4",'Exp Dates'!$E$2:$X$2,0),1)&amp;"!$A$2:$k$600",1),AJ$1,0))),VLOOKUP($B2573,INDIRECT(VLOOKUP($B2573,'Exp Dates'!$E$4:$X$300,MATCH("M4",'Exp Dates'!$E$2:$X$2,0),1)&amp;"!$A$2:$k$600",1),AJ$1,0),0)</f>
        <v>44294</v>
      </c>
      <c r="AK2573" s="6">
        <f ca="1">IF(NOT(ISNA(VLOOKUP($B2573,INDIRECT(VLOOKUP($B2573,'Exp Dates'!$E$4:$X$300,MATCH("M5",'Exp Dates'!$E$2:$X$2,0),1)&amp;"!$A$2:$k$600",1),AK$1,0))),VLOOKUP($B2573,INDIRECT(VLOOKUP($B2573,'Exp Dates'!$E$4:$X$300,MATCH("M5",'Exp Dates'!$E$2:$X$2,0),1)&amp;"!$A$2:$k$600",1),AK$1,0),0)</f>
        <v>29626</v>
      </c>
      <c r="AL2573" s="6">
        <f ca="1">IF(NOT(ISNA(VLOOKUP($B2573,INDIRECT(VLOOKUP($B2573,'Exp Dates'!$E$4:$X$300,MATCH("M6",'Exp Dates'!$E$2:$X$2,0),1)&amp;"!$A$2:$k$600",1),AL$1,0))),VLOOKUP($B2573,INDIRECT(VLOOKUP($B2573,'Exp Dates'!$E$4:$X$300,MATCH("M6",'Exp Dates'!$E$2:$X$2,0),1)&amp;"!$A$2:$k$600",1),AL$1,0),0)</f>
        <v>28807</v>
      </c>
      <c r="AM2573" s="6">
        <f ca="1">IF(NOT(ISNA(VLOOKUP($B2573,INDIRECT(VLOOKUP($B2573,'Exp Dates'!$E$4:$X$300,MATCH("M7",'Exp Dates'!$E$2:$X$2,0),1)&amp;"!$A$2:$k$600",1),AM$1,0))),VLOOKUP($B2573,INDIRECT(VLOOKUP($B2573,'Exp Dates'!$E$4:$X$300,MATCH("M7",'Exp Dates'!$E$2:$X$2,0),1)&amp;"!$A$2:$k$600",1),AM$1,0),0)</f>
        <v>15620</v>
      </c>
      <c r="AN2573" s="74">
        <f t="shared" ca="1" si="542"/>
        <v>4020304699.999999</v>
      </c>
      <c r="AO2573">
        <f ca="1">IF(NOT(ISNA(VLOOKUP($B2573,INDIRECT(VLOOKUP($B2573,'Exp Dates'!$E$4:$X$300,MATCH("M1",'Exp Dates'!$E$2:$X$2,0),1)&amp;"!$A$2:$k$600",1),AO$1,0))),VLOOKUP($B2573,INDIRECT(VLOOKUP($B2573,'Exp Dates'!$E$4:$X$300,MATCH("M1",'Exp Dates'!$E$2:$X$2,0),1)&amp;"!$A$2:$k$600",1),AO$1,0),0)</f>
        <v>0</v>
      </c>
      <c r="AP2573">
        <f ca="1">IF(NOT(ISNA(VLOOKUP($B2573,INDIRECT(VLOOKUP($B2573,'Exp Dates'!$E$4:$X$300,MATCH("M2",'Exp Dates'!$E$2:$X$2,0),1)&amp;"!$A$2:$k$600",1),AP$1,0))),VLOOKUP($B2573,INDIRECT(VLOOKUP($B2573,'Exp Dates'!$E$4:$X$300,MATCH("M2",'Exp Dates'!$E$2:$X$2,0),1)&amp;"!$A$2:$k$600",1),AP$1,0),0)</f>
        <v>0</v>
      </c>
      <c r="AQ2573">
        <f t="shared" ca="1" si="543"/>
        <v>0</v>
      </c>
      <c r="AR2573">
        <f>VLOOKUP(B2573,Master!B$2:L$5000,11,0)</f>
        <v>0.89014883061658401</v>
      </c>
    </row>
    <row r="2574" spans="2:44" x14ac:dyDescent="0.25">
      <c r="B2574" s="52">
        <f>Master!B2574</f>
        <v>41803</v>
      </c>
      <c r="C2574" s="11">
        <v>1</v>
      </c>
      <c r="D2574" s="11">
        <f ca="1">IF(NOT(ISNA(VLOOKUP($B2574,INDIRECT(VLOOKUP($B2574,'Exp Dates'!$E$4:$X$250,MATCH("M1",'Exp Dates'!$E$2:$X$2,0),1)&amp;"!$A$2:$H$600",1),D$1,0))),VLOOKUP($B2574,INDIRECT(VLOOKUP($B2574,'Exp Dates'!$E$4:$X$250,MATCH("M1",'Exp Dates'!$E$2:$X$2,0),1)&amp;"!$A$2:$H$600",1),D$1,0)*$C2574,VLOOKUP($B2574,Interpolate!$B$3:$T$2004,MATCH("M1-I",Interpolate!$B$2:$T$2,0)))</f>
        <v>12.95</v>
      </c>
      <c r="E2574" s="11">
        <f ca="1">IF(NOT(ISNA(VLOOKUP($B2574,INDIRECT(VLOOKUP($B2574,'Exp Dates'!$E$4:$X$250,MATCH("M2",'Exp Dates'!$E$2:$X$2,0),1)&amp;"!$A$2:$H$600",1),E$1,0))),VLOOKUP($B2574,INDIRECT(VLOOKUP($B2574,'Exp Dates'!$E$4:$X$250,MATCH("M2",'Exp Dates'!$E$2:$X$2,0),1)&amp;"!$A$2:$H$600",1),E$1,0)*$C2574,VLOOKUP($B2574,Interpolate!$B$3:$T$2004,MATCH("M2-I",Interpolate!$B$2:$T$2,0)))</f>
        <v>13.8</v>
      </c>
      <c r="F2574" s="11">
        <f ca="1">IF(NOT(ISNA(VLOOKUP($B2574,INDIRECT(VLOOKUP($B2574,'Exp Dates'!$E$4:$X$250,MATCH("M3",'Exp Dates'!$E$2:$X$2,0),1)&amp;"!$A$2:$H$600",1),F$1,0))),VLOOKUP($B2574,INDIRECT(VLOOKUP($B2574,'Exp Dates'!$E$4:$X$250,MATCH("M3",'Exp Dates'!$E$2:$X$2,0),1)&amp;"!$A$2:$H$600",1),F$1,0)*$C2574,VLOOKUP($B2574,Interpolate!$B$3:$T$2004,MATCH("M3-I",Interpolate!$B$2:$T$2,0)))</f>
        <v>14.6</v>
      </c>
      <c r="G2574" s="11">
        <f ca="1">IF(NOT(ISNA(VLOOKUP($B2574,INDIRECT(VLOOKUP($B2574,'Exp Dates'!$E$4:$X$250,MATCH("M4",'Exp Dates'!$E$2:$X$2,0),1)&amp;"!$A$2:$H$600",1),G$1,0))),VLOOKUP($B2574,INDIRECT(VLOOKUP($B2574,'Exp Dates'!$E$4:$X$250,MATCH("M4",'Exp Dates'!$E$2:$X$2,0),1)&amp;"!$A$2:$H$600",1),G$1,0)*$C2574,VLOOKUP($B2574,Interpolate!$B$3:$T$2004,MATCH("M4-I",Interpolate!$B$2:$T$2,0)))</f>
        <v>15.55</v>
      </c>
      <c r="H2574" s="11">
        <f ca="1">IF(NOT(ISNA(VLOOKUP($B2574,INDIRECT(VLOOKUP($B2574,'Exp Dates'!$E$4:$X$250,MATCH("M5",'Exp Dates'!$E$2:$X$2,0),1)&amp;"!$A$2:$H$600",1),H$1,0))),VLOOKUP($B2574,INDIRECT(VLOOKUP($B2574,'Exp Dates'!$E$4:$X$250,MATCH("M5",'Exp Dates'!$E$2:$X$2,0),1)&amp;"!$A$2:$H$600",1),H$1,0)*$C2574,VLOOKUP($B2574,Interpolate!$B$3:$T$2004,MATCH("M5-I",Interpolate!$B$2:$T$2,0)))</f>
        <v>16.2</v>
      </c>
      <c r="I2574" s="11">
        <f ca="1">IF(NOT(ISNA(VLOOKUP($B2574,INDIRECT(VLOOKUP($B2574,'Exp Dates'!$E$4:$X$250,MATCH("M6",'Exp Dates'!$E$2:$X$2,0),1)&amp;"!$A$2:$H$600",1),I$1,0))),VLOOKUP($B2574,INDIRECT(VLOOKUP($B2574,'Exp Dates'!$E$4:$X$250,MATCH("M6",'Exp Dates'!$E$2:$X$2,0),1)&amp;"!$A$2:$H$600",1),I$1,0)*$C2574,VLOOKUP($B2574,Interpolate!$B$3:$T$2004,MATCH("M6-I",Interpolate!$B$2:$T$2,0)))</f>
        <v>16.649999999999999</v>
      </c>
      <c r="J2574" s="11">
        <f ca="1">IF(NOT(ISNA(VLOOKUP($B2574,INDIRECT(VLOOKUP($B2574,'Exp Dates'!$E$4:$X$250,MATCH("M7",'Exp Dates'!$E$2:$X$2,0),1)&amp;"!$A$2:$H$600",1),J$1,0))),VLOOKUP($B2574,INDIRECT(VLOOKUP($B2574,'Exp Dates'!$E$4:$X$250,MATCH("M7",'Exp Dates'!$E$2:$X$2,0),1)&amp;"!$A$2:$H$600",1),J$1,0)*$C2574,VLOOKUP($B2574,Interpolate!$B$3:$T$2004,MATCH("M7-I",Interpolate!$B$2:$T$2,0)))</f>
        <v>16.95</v>
      </c>
      <c r="K2574" s="6">
        <f ca="1">IF(NOT(ISNA(VLOOKUP($B2574,INDIRECT(VLOOKUP($B2574,'Exp Dates'!$E$4:$X$250,MATCH("M1",'Exp Dates'!$E$2:$X$2,0),1)&amp;"!$A$2:$k$600",1),K$1,0))),VLOOKUP($B2574,INDIRECT(VLOOKUP($B2574,'Exp Dates'!$E$4:$X$250,MATCH("M1",'Exp Dates'!$E$2:$X$2,0),1)&amp;"!$A$2:$k$600",1),K$1,0),0)</f>
        <v>77130</v>
      </c>
      <c r="L2574" s="6">
        <f ca="1">IF(NOT(ISNA(VLOOKUP($B2574,INDIRECT(VLOOKUP($B2574,'Exp Dates'!$E$4:$X$250,MATCH("M2",'Exp Dates'!$E$2:$X$2,0),1)&amp;"!$A$2:$k$600",1),L$1,0))),VLOOKUP($B2574,INDIRECT(VLOOKUP($B2574,'Exp Dates'!$E$4:$X$250,MATCH("M2",'Exp Dates'!$E$2:$X$2,0),1)&amp;"!$A$2:$k$600",1),L$1,0),0)</f>
        <v>80309</v>
      </c>
      <c r="M2574" s="6">
        <f ca="1">IF(NOT(ISNA(VLOOKUP($B2574,INDIRECT(VLOOKUP($B2574,'Exp Dates'!$E$4:$X$250,MATCH("M3",'Exp Dates'!$E$2:$X$2,0),1)&amp;"!$A$2:$k$600",1),M$1,0))),VLOOKUP($B2574,INDIRECT(VLOOKUP($B2574,'Exp Dates'!$E$4:$X$250,MATCH("M3",'Exp Dates'!$E$2:$X$2,0),1)&amp;"!$A$2:$k$600",1),M$1,0),0)</f>
        <v>22874</v>
      </c>
      <c r="N2574" s="6">
        <f ca="1">IF(NOT(ISNA(VLOOKUP($B2574,INDIRECT(VLOOKUP($B2574,'Exp Dates'!$E$4:$X$250,MATCH("M4",'Exp Dates'!$E$2:$X$2,0),1)&amp;"!$A$2:$k$600",1),N$1,0))),VLOOKUP($B2574,INDIRECT(VLOOKUP($B2574,'Exp Dates'!$E$4:$X$250,MATCH("M4",'Exp Dates'!$E$2:$X$2,0),1)&amp;"!$A$2:$k$600",1),N$1,0),0)</f>
        <v>16458</v>
      </c>
      <c r="O2574" s="6">
        <f ca="1">IF(NOT(ISNA(VLOOKUP($B2574,INDIRECT(VLOOKUP($B2574,'Exp Dates'!$E$4:$X$250,MATCH("M5",'Exp Dates'!$E$2:$X$2,0),1)&amp;"!$A$2:$k$600",1),O$1,0))),VLOOKUP($B2574,INDIRECT(VLOOKUP($B2574,'Exp Dates'!$E$4:$X$250,MATCH("M5",'Exp Dates'!$E$2:$X$2,0),1)&amp;"!$A$2:$k$600",1),O$1,0),0)</f>
        <v>14277</v>
      </c>
      <c r="P2574" s="6">
        <f ca="1">IF(NOT(ISNA(VLOOKUP($B2574,INDIRECT(VLOOKUP($B2574,'Exp Dates'!$E$4:$X$250,MATCH("M6",'Exp Dates'!$E$2:$X$2,0),1)&amp;"!$A$2:$k$600",1),P$1,0))),VLOOKUP($B2574,INDIRECT(VLOOKUP($B2574,'Exp Dates'!$E$4:$X$250,MATCH("M6",'Exp Dates'!$E$2:$X$2,0),1)&amp;"!$A$2:$k$600",1),P$1,0),0)</f>
        <v>5183</v>
      </c>
      <c r="Q2574" s="6">
        <f ca="1">IF(NOT(ISNA(VLOOKUP($B2574,INDIRECT(VLOOKUP($B2574,'Exp Dates'!$E$4:$X$250,MATCH("M7",'Exp Dates'!$E$2:$X$2,0),1)&amp;"!$A$2:$k$600",1),Q$1,0))),VLOOKUP($B2574,INDIRECT(VLOOKUP($B2574,'Exp Dates'!$E$4:$X$250,MATCH("M7",'Exp Dates'!$E$2:$X$2,0),1)&amp;"!$A$2:$k$600",1),Q$1,0),0)</f>
        <v>4746</v>
      </c>
      <c r="R2574" s="6">
        <f ca="1">IF((K2574+L2574)&gt;0,K2574+L2574,#REF!+#REF!)</f>
        <v>157439</v>
      </c>
      <c r="S2574" s="6">
        <f t="shared" ca="1" si="544"/>
        <v>334689</v>
      </c>
      <c r="T2574" s="6">
        <f t="shared" ca="1" si="545"/>
        <v>3905544.5</v>
      </c>
      <c r="U2574" s="6">
        <f t="shared" ca="1" si="546"/>
        <v>123717</v>
      </c>
      <c r="V2574" s="6">
        <f t="shared" ca="1" si="547"/>
        <v>1999486.2499999995</v>
      </c>
      <c r="W2574" s="11">
        <f t="shared" ca="1" si="548"/>
        <v>1.9532739972580462</v>
      </c>
      <c r="X2574">
        <f ca="1">Master!AD2574</f>
        <v>2.214285714285712E-2</v>
      </c>
      <c r="Y2574" s="6">
        <f t="shared" ca="1" si="549"/>
        <v>220977</v>
      </c>
      <c r="Z2574" s="6">
        <f t="shared" ca="1" si="550"/>
        <v>123717</v>
      </c>
      <c r="AA2574" s="6">
        <f t="shared" ca="1" si="551"/>
        <v>458406</v>
      </c>
      <c r="AB2574" s="11">
        <f>VLOOKUP(B2574,Master!B$3:N$10000,9,0)</f>
        <v>12.18</v>
      </c>
      <c r="AC2574" s="11">
        <f t="shared" ca="1" si="552"/>
        <v>0.76999999999999957</v>
      </c>
      <c r="AE2574" s="11">
        <f t="shared" ca="1" si="553"/>
        <v>-11.41</v>
      </c>
      <c r="AG2574" s="6">
        <f ca="1">IF(NOT(ISNA(VLOOKUP($B2574,INDIRECT(VLOOKUP($B2574,'Exp Dates'!$E$4:$X$300,MATCH("M1",'Exp Dates'!$E$2:$X$2,0),1)&amp;"!$A$2:$k$600",1),AG$1,0))),VLOOKUP($B2574,INDIRECT(VLOOKUP($B2574,'Exp Dates'!$E$4:$X$300,MATCH("M1",'Exp Dates'!$E$2:$X$2,0),1)&amp;"!$A$2:$k$600",1),AG$1,0),0)</f>
        <v>94498</v>
      </c>
      <c r="AH2574" s="6">
        <f ca="1">IF(NOT(ISNA(VLOOKUP($B2574,INDIRECT(VLOOKUP($B2574,'Exp Dates'!$E$4:$X$300,MATCH("M2",'Exp Dates'!$E$2:$X$2,0),1)&amp;"!$A$2:$k$600",1),AH$1,0))),VLOOKUP($B2574,INDIRECT(VLOOKUP($B2574,'Exp Dates'!$E$4:$X$300,MATCH("M2",'Exp Dates'!$E$2:$X$2,0),1)&amp;"!$A$2:$k$600",1),AH$1,0),0)</f>
        <v>194333</v>
      </c>
      <c r="AI2574" s="6">
        <f ca="1">IF(NOT(ISNA(VLOOKUP($B2574,INDIRECT(VLOOKUP($B2574,'Exp Dates'!$E$4:$X$300,MATCH("M3",'Exp Dates'!$E$2:$X$2,0),1)&amp;"!$A$2:$k$600",1),AI$1,0))),VLOOKUP($B2574,INDIRECT(VLOOKUP($B2574,'Exp Dates'!$E$4:$X$300,MATCH("M3",'Exp Dates'!$E$2:$X$2,0),1)&amp;"!$A$2:$k$600",1),AI$1,0),0)</f>
        <v>45858</v>
      </c>
      <c r="AJ2574" s="6">
        <f ca="1">IF(NOT(ISNA(VLOOKUP($B2574,INDIRECT(VLOOKUP($B2574,'Exp Dates'!$E$4:$X$300,MATCH("M4",'Exp Dates'!$E$2:$X$2,0),1)&amp;"!$A$2:$k$600",1),AJ$1,0))),VLOOKUP($B2574,INDIRECT(VLOOKUP($B2574,'Exp Dates'!$E$4:$X$300,MATCH("M4",'Exp Dates'!$E$2:$X$2,0),1)&amp;"!$A$2:$k$600",1),AJ$1,0),0)</f>
        <v>46352</v>
      </c>
      <c r="AK2574" s="6">
        <f ca="1">IF(NOT(ISNA(VLOOKUP($B2574,INDIRECT(VLOOKUP($B2574,'Exp Dates'!$E$4:$X$300,MATCH("M5",'Exp Dates'!$E$2:$X$2,0),1)&amp;"!$A$2:$k$600",1),AK$1,0))),VLOOKUP($B2574,INDIRECT(VLOOKUP($B2574,'Exp Dates'!$E$4:$X$300,MATCH("M5",'Exp Dates'!$E$2:$X$2,0),1)&amp;"!$A$2:$k$600",1),AK$1,0),0)</f>
        <v>31866</v>
      </c>
      <c r="AL2574" s="6">
        <f ca="1">IF(NOT(ISNA(VLOOKUP($B2574,INDIRECT(VLOOKUP($B2574,'Exp Dates'!$E$4:$X$300,MATCH("M6",'Exp Dates'!$E$2:$X$2,0),1)&amp;"!$A$2:$k$600",1),AL$1,0))),VLOOKUP($B2574,INDIRECT(VLOOKUP($B2574,'Exp Dates'!$E$4:$X$300,MATCH("M6",'Exp Dates'!$E$2:$X$2,0),1)&amp;"!$A$2:$k$600",1),AL$1,0),0)</f>
        <v>29082</v>
      </c>
      <c r="AM2574" s="6">
        <f ca="1">IF(NOT(ISNA(VLOOKUP($B2574,INDIRECT(VLOOKUP($B2574,'Exp Dates'!$E$4:$X$300,MATCH("M7",'Exp Dates'!$E$2:$X$2,0),1)&amp;"!$A$2:$k$600",1),AM$1,0))),VLOOKUP($B2574,INDIRECT(VLOOKUP($B2574,'Exp Dates'!$E$4:$X$300,MATCH("M7",'Exp Dates'!$E$2:$X$2,0),1)&amp;"!$A$2:$k$600",1),AM$1,0),0)</f>
        <v>16417</v>
      </c>
      <c r="AN2574" s="74">
        <f t="shared" ca="1" si="542"/>
        <v>3095009050.0000005</v>
      </c>
      <c r="AO2574">
        <f ca="1">IF(NOT(ISNA(VLOOKUP($B2574,INDIRECT(VLOOKUP($B2574,'Exp Dates'!$E$4:$X$300,MATCH("M1",'Exp Dates'!$E$2:$X$2,0),1)&amp;"!$A$2:$k$600",1),AO$1,0))),VLOOKUP($B2574,INDIRECT(VLOOKUP($B2574,'Exp Dates'!$E$4:$X$300,MATCH("M1",'Exp Dates'!$E$2:$X$2,0),1)&amp;"!$A$2:$k$600",1),AO$1,0),0)</f>
        <v>0</v>
      </c>
      <c r="AP2574">
        <f ca="1">IF(NOT(ISNA(VLOOKUP($B2574,INDIRECT(VLOOKUP($B2574,'Exp Dates'!$E$4:$X$300,MATCH("M2",'Exp Dates'!$E$2:$X$2,0),1)&amp;"!$A$2:$k$600",1),AP$1,0))),VLOOKUP($B2574,INDIRECT(VLOOKUP($B2574,'Exp Dates'!$E$4:$X$300,MATCH("M2",'Exp Dates'!$E$2:$X$2,0),1)&amp;"!$A$2:$k$600",1),AP$1,0),0)</f>
        <v>0</v>
      </c>
      <c r="AQ2574">
        <f t="shared" ca="1" si="543"/>
        <v>0</v>
      </c>
      <c r="AR2574">
        <f>VLOOKUP(B2574,Master!B$2:L$5000,11,0)</f>
        <v>0.88324873096446699</v>
      </c>
    </row>
    <row r="2575" spans="2:44" x14ac:dyDescent="0.25">
      <c r="B2575" s="52">
        <f>Master!B2575</f>
        <v>41806</v>
      </c>
      <c r="C2575" s="11">
        <v>1</v>
      </c>
      <c r="D2575" s="11">
        <f ca="1">IF(NOT(ISNA(VLOOKUP($B2575,INDIRECT(VLOOKUP($B2575,'Exp Dates'!$E$4:$X$250,MATCH("M1",'Exp Dates'!$E$2:$X$2,0),1)&amp;"!$A$2:$H$600",1),D$1,0))),VLOOKUP($B2575,INDIRECT(VLOOKUP($B2575,'Exp Dates'!$E$4:$X$250,MATCH("M1",'Exp Dates'!$E$2:$X$2,0),1)&amp;"!$A$2:$H$600",1),D$1,0)*$C2575,VLOOKUP($B2575,Interpolate!$B$3:$T$2004,MATCH("M1-I",Interpolate!$B$2:$T$2,0)))</f>
        <v>13.05</v>
      </c>
      <c r="E2575" s="11">
        <f ca="1">IF(NOT(ISNA(VLOOKUP($B2575,INDIRECT(VLOOKUP($B2575,'Exp Dates'!$E$4:$X$250,MATCH("M2",'Exp Dates'!$E$2:$X$2,0),1)&amp;"!$A$2:$H$600",1),E$1,0))),VLOOKUP($B2575,INDIRECT(VLOOKUP($B2575,'Exp Dates'!$E$4:$X$250,MATCH("M2",'Exp Dates'!$E$2:$X$2,0),1)&amp;"!$A$2:$H$600",1),E$1,0)*$C2575,VLOOKUP($B2575,Interpolate!$B$3:$T$2004,MATCH("M2-I",Interpolate!$B$2:$T$2,0)))</f>
        <v>13.8</v>
      </c>
      <c r="F2575" s="11">
        <f ca="1">IF(NOT(ISNA(VLOOKUP($B2575,INDIRECT(VLOOKUP($B2575,'Exp Dates'!$E$4:$X$250,MATCH("M3",'Exp Dates'!$E$2:$X$2,0),1)&amp;"!$A$2:$H$600",1),F$1,0))),VLOOKUP($B2575,INDIRECT(VLOOKUP($B2575,'Exp Dates'!$E$4:$X$250,MATCH("M3",'Exp Dates'!$E$2:$X$2,0),1)&amp;"!$A$2:$H$600",1),F$1,0)*$C2575,VLOOKUP($B2575,Interpolate!$B$3:$T$2004,MATCH("M3-I",Interpolate!$B$2:$T$2,0)))</f>
        <v>14.5</v>
      </c>
      <c r="G2575" s="11">
        <f ca="1">IF(NOT(ISNA(VLOOKUP($B2575,INDIRECT(VLOOKUP($B2575,'Exp Dates'!$E$4:$X$250,MATCH("M4",'Exp Dates'!$E$2:$X$2,0),1)&amp;"!$A$2:$H$600",1),G$1,0))),VLOOKUP($B2575,INDIRECT(VLOOKUP($B2575,'Exp Dates'!$E$4:$X$250,MATCH("M4",'Exp Dates'!$E$2:$X$2,0),1)&amp;"!$A$2:$H$600",1),G$1,0)*$C2575,VLOOKUP($B2575,Interpolate!$B$3:$T$2004,MATCH("M4-I",Interpolate!$B$2:$T$2,0)))</f>
        <v>15.4</v>
      </c>
      <c r="H2575" s="11">
        <f ca="1">IF(NOT(ISNA(VLOOKUP($B2575,INDIRECT(VLOOKUP($B2575,'Exp Dates'!$E$4:$X$250,MATCH("M5",'Exp Dates'!$E$2:$X$2,0),1)&amp;"!$A$2:$H$600",1),H$1,0))),VLOOKUP($B2575,INDIRECT(VLOOKUP($B2575,'Exp Dates'!$E$4:$X$250,MATCH("M5",'Exp Dates'!$E$2:$X$2,0),1)&amp;"!$A$2:$H$600",1),H$1,0)*$C2575,VLOOKUP($B2575,Interpolate!$B$3:$T$2004,MATCH("M5-I",Interpolate!$B$2:$T$2,0)))</f>
        <v>16.100000000000001</v>
      </c>
      <c r="I2575" s="11">
        <f ca="1">IF(NOT(ISNA(VLOOKUP($B2575,INDIRECT(VLOOKUP($B2575,'Exp Dates'!$E$4:$X$250,MATCH("M6",'Exp Dates'!$E$2:$X$2,0),1)&amp;"!$A$2:$H$600",1),I$1,0))),VLOOKUP($B2575,INDIRECT(VLOOKUP($B2575,'Exp Dates'!$E$4:$X$250,MATCH("M6",'Exp Dates'!$E$2:$X$2,0),1)&amp;"!$A$2:$H$600",1),I$1,0)*$C2575,VLOOKUP($B2575,Interpolate!$B$3:$T$2004,MATCH("M6-I",Interpolate!$B$2:$T$2,0)))</f>
        <v>16.55</v>
      </c>
      <c r="J2575" s="11">
        <f ca="1">IF(NOT(ISNA(VLOOKUP($B2575,INDIRECT(VLOOKUP($B2575,'Exp Dates'!$E$4:$X$250,MATCH("M7",'Exp Dates'!$E$2:$X$2,0),1)&amp;"!$A$2:$H$600",1),J$1,0))),VLOOKUP($B2575,INDIRECT(VLOOKUP($B2575,'Exp Dates'!$E$4:$X$250,MATCH("M7",'Exp Dates'!$E$2:$X$2,0),1)&amp;"!$A$2:$H$600",1),J$1,0)*$C2575,VLOOKUP($B2575,Interpolate!$B$3:$T$2004,MATCH("M7-I",Interpolate!$B$2:$T$2,0)))</f>
        <v>16.899999999999999</v>
      </c>
      <c r="K2575" s="6">
        <f ca="1">IF(NOT(ISNA(VLOOKUP($B2575,INDIRECT(VLOOKUP($B2575,'Exp Dates'!$E$4:$X$250,MATCH("M1",'Exp Dates'!$E$2:$X$2,0),1)&amp;"!$A$2:$k$600",1),K$1,0))),VLOOKUP($B2575,INDIRECT(VLOOKUP($B2575,'Exp Dates'!$E$4:$X$250,MATCH("M1",'Exp Dates'!$E$2:$X$2,0),1)&amp;"!$A$2:$k$600",1),K$1,0),0)</f>
        <v>64881</v>
      </c>
      <c r="L2575" s="6">
        <f ca="1">IF(NOT(ISNA(VLOOKUP($B2575,INDIRECT(VLOOKUP($B2575,'Exp Dates'!$E$4:$X$250,MATCH("M2",'Exp Dates'!$E$2:$X$2,0),1)&amp;"!$A$2:$k$600",1),L$1,0))),VLOOKUP($B2575,INDIRECT(VLOOKUP($B2575,'Exp Dates'!$E$4:$X$250,MATCH("M2",'Exp Dates'!$E$2:$X$2,0),1)&amp;"!$A$2:$k$600",1),L$1,0),0)</f>
        <v>60183</v>
      </c>
      <c r="M2575" s="6">
        <f ca="1">IF(NOT(ISNA(VLOOKUP($B2575,INDIRECT(VLOOKUP($B2575,'Exp Dates'!$E$4:$X$250,MATCH("M3",'Exp Dates'!$E$2:$X$2,0),1)&amp;"!$A$2:$k$600",1),M$1,0))),VLOOKUP($B2575,INDIRECT(VLOOKUP($B2575,'Exp Dates'!$E$4:$X$250,MATCH("M3",'Exp Dates'!$E$2:$X$2,0),1)&amp;"!$A$2:$k$600",1),M$1,0),0)</f>
        <v>23099</v>
      </c>
      <c r="N2575" s="6">
        <f ca="1">IF(NOT(ISNA(VLOOKUP($B2575,INDIRECT(VLOOKUP($B2575,'Exp Dates'!$E$4:$X$250,MATCH("M4",'Exp Dates'!$E$2:$X$2,0),1)&amp;"!$A$2:$k$600",1),N$1,0))),VLOOKUP($B2575,INDIRECT(VLOOKUP($B2575,'Exp Dates'!$E$4:$X$250,MATCH("M4",'Exp Dates'!$E$2:$X$2,0),1)&amp;"!$A$2:$k$600",1),N$1,0),0)</f>
        <v>16769</v>
      </c>
      <c r="O2575" s="6">
        <f ca="1">IF(NOT(ISNA(VLOOKUP($B2575,INDIRECT(VLOOKUP($B2575,'Exp Dates'!$E$4:$X$250,MATCH("M5",'Exp Dates'!$E$2:$X$2,0),1)&amp;"!$A$2:$k$600",1),O$1,0))),VLOOKUP($B2575,INDIRECT(VLOOKUP($B2575,'Exp Dates'!$E$4:$X$250,MATCH("M5",'Exp Dates'!$E$2:$X$2,0),1)&amp;"!$A$2:$k$600",1),O$1,0),0)</f>
        <v>9049</v>
      </c>
      <c r="P2575" s="6">
        <f ca="1">IF(NOT(ISNA(VLOOKUP($B2575,INDIRECT(VLOOKUP($B2575,'Exp Dates'!$E$4:$X$250,MATCH("M6",'Exp Dates'!$E$2:$X$2,0),1)&amp;"!$A$2:$k$600",1),P$1,0))),VLOOKUP($B2575,INDIRECT(VLOOKUP($B2575,'Exp Dates'!$E$4:$X$250,MATCH("M6",'Exp Dates'!$E$2:$X$2,0),1)&amp;"!$A$2:$k$600",1),P$1,0),0)</f>
        <v>6356</v>
      </c>
      <c r="Q2575" s="6">
        <f ca="1">IF(NOT(ISNA(VLOOKUP($B2575,INDIRECT(VLOOKUP($B2575,'Exp Dates'!$E$4:$X$250,MATCH("M7",'Exp Dates'!$E$2:$X$2,0),1)&amp;"!$A$2:$k$600",1),Q$1,0))),VLOOKUP($B2575,INDIRECT(VLOOKUP($B2575,'Exp Dates'!$E$4:$X$250,MATCH("M7",'Exp Dates'!$E$2:$X$2,0),1)&amp;"!$A$2:$k$600",1),Q$1,0),0)</f>
        <v>3299</v>
      </c>
      <c r="R2575" s="6">
        <f ca="1">IF((K2575+L2575)&gt;0,K2575+L2575,#REF!+#REF!)</f>
        <v>125064</v>
      </c>
      <c r="S2575" s="6">
        <f t="shared" ca="1" si="544"/>
        <v>329213</v>
      </c>
      <c r="T2575" s="6">
        <f t="shared" ca="1" si="545"/>
        <v>3788142.6</v>
      </c>
      <c r="U2575" s="6">
        <f t="shared" ca="1" si="546"/>
        <v>128163</v>
      </c>
      <c r="V2575" s="6">
        <f t="shared" ca="1" si="547"/>
        <v>2055106.05</v>
      </c>
      <c r="W2575" s="11">
        <f t="shared" ca="1" si="548"/>
        <v>1.8432832699801551</v>
      </c>
      <c r="X2575">
        <f ca="1">Master!AD2575</f>
        <v>2.3571428571428542E-2</v>
      </c>
      <c r="Y2575" s="6">
        <f t="shared" ca="1" si="549"/>
        <v>183636</v>
      </c>
      <c r="Z2575" s="6">
        <f t="shared" ca="1" si="550"/>
        <v>128163</v>
      </c>
      <c r="AA2575" s="6">
        <f t="shared" ca="1" si="551"/>
        <v>457376</v>
      </c>
      <c r="AB2575" s="11">
        <f>VLOOKUP(B2575,Master!B$3:N$10000,9,0)</f>
        <v>12.65</v>
      </c>
      <c r="AC2575" s="11">
        <f t="shared" ca="1" si="552"/>
        <v>0.40000000000000036</v>
      </c>
      <c r="AE2575" s="11">
        <f t="shared" ca="1" si="553"/>
        <v>-12.25</v>
      </c>
      <c r="AG2575" s="6">
        <f ca="1">IF(NOT(ISNA(VLOOKUP($B2575,INDIRECT(VLOOKUP($B2575,'Exp Dates'!$E$4:$X$300,MATCH("M1",'Exp Dates'!$E$2:$X$2,0),1)&amp;"!$A$2:$k$600",1),AG$1,0))),VLOOKUP($B2575,INDIRECT(VLOOKUP($B2575,'Exp Dates'!$E$4:$X$300,MATCH("M1",'Exp Dates'!$E$2:$X$2,0),1)&amp;"!$A$2:$k$600",1),AG$1,0),0)</f>
        <v>75512</v>
      </c>
      <c r="AH2575" s="6">
        <f ca="1">IF(NOT(ISNA(VLOOKUP($B2575,INDIRECT(VLOOKUP($B2575,'Exp Dates'!$E$4:$X$300,MATCH("M2",'Exp Dates'!$E$2:$X$2,0),1)&amp;"!$A$2:$k$600",1),AH$1,0))),VLOOKUP($B2575,INDIRECT(VLOOKUP($B2575,'Exp Dates'!$E$4:$X$300,MATCH("M2",'Exp Dates'!$E$2:$X$2,0),1)&amp;"!$A$2:$k$600",1),AH$1,0),0)</f>
        <v>203095</v>
      </c>
      <c r="AI2575" s="6">
        <f ca="1">IF(NOT(ISNA(VLOOKUP($B2575,INDIRECT(VLOOKUP($B2575,'Exp Dates'!$E$4:$X$300,MATCH("M3",'Exp Dates'!$E$2:$X$2,0),1)&amp;"!$A$2:$k$600",1),AI$1,0))),VLOOKUP($B2575,INDIRECT(VLOOKUP($B2575,'Exp Dates'!$E$4:$X$300,MATCH("M3",'Exp Dates'!$E$2:$X$2,0),1)&amp;"!$A$2:$k$600",1),AI$1,0),0)</f>
        <v>50606</v>
      </c>
      <c r="AJ2575" s="6">
        <f ca="1">IF(NOT(ISNA(VLOOKUP($B2575,INDIRECT(VLOOKUP($B2575,'Exp Dates'!$E$4:$X$300,MATCH("M4",'Exp Dates'!$E$2:$X$2,0),1)&amp;"!$A$2:$k$600",1),AJ$1,0))),VLOOKUP($B2575,INDIRECT(VLOOKUP($B2575,'Exp Dates'!$E$4:$X$300,MATCH("M4",'Exp Dates'!$E$2:$X$2,0),1)&amp;"!$A$2:$k$600",1),AJ$1,0),0)</f>
        <v>49643</v>
      </c>
      <c r="AK2575" s="6">
        <f ca="1">IF(NOT(ISNA(VLOOKUP($B2575,INDIRECT(VLOOKUP($B2575,'Exp Dates'!$E$4:$X$300,MATCH("M5",'Exp Dates'!$E$2:$X$2,0),1)&amp;"!$A$2:$k$600",1),AK$1,0))),VLOOKUP($B2575,INDIRECT(VLOOKUP($B2575,'Exp Dates'!$E$4:$X$300,MATCH("M5",'Exp Dates'!$E$2:$X$2,0),1)&amp;"!$A$2:$k$600",1),AK$1,0),0)</f>
        <v>32850</v>
      </c>
      <c r="AL2575" s="6">
        <f ca="1">IF(NOT(ISNA(VLOOKUP($B2575,INDIRECT(VLOOKUP($B2575,'Exp Dates'!$E$4:$X$300,MATCH("M6",'Exp Dates'!$E$2:$X$2,0),1)&amp;"!$A$2:$k$600",1),AL$1,0))),VLOOKUP($B2575,INDIRECT(VLOOKUP($B2575,'Exp Dates'!$E$4:$X$300,MATCH("M6",'Exp Dates'!$E$2:$X$2,0),1)&amp;"!$A$2:$k$600",1),AL$1,0),0)</f>
        <v>28869</v>
      </c>
      <c r="AM2575" s="6">
        <f ca="1">IF(NOT(ISNA(VLOOKUP($B2575,INDIRECT(VLOOKUP($B2575,'Exp Dates'!$E$4:$X$300,MATCH("M7",'Exp Dates'!$E$2:$X$2,0),1)&amp;"!$A$2:$k$600",1),AM$1,0))),VLOOKUP($B2575,INDIRECT(VLOOKUP($B2575,'Exp Dates'!$E$4:$X$300,MATCH("M7",'Exp Dates'!$E$2:$X$2,0),1)&amp;"!$A$2:$k$600",1),AM$1,0),0)</f>
        <v>16801</v>
      </c>
      <c r="AN2575" s="74">
        <f t="shared" ca="1" si="542"/>
        <v>2577034350</v>
      </c>
      <c r="AO2575">
        <f ca="1">IF(NOT(ISNA(VLOOKUP($B2575,INDIRECT(VLOOKUP($B2575,'Exp Dates'!$E$4:$X$300,MATCH("M1",'Exp Dates'!$E$2:$X$2,0),1)&amp;"!$A$2:$k$600",1),AO$1,0))),VLOOKUP($B2575,INDIRECT(VLOOKUP($B2575,'Exp Dates'!$E$4:$X$300,MATCH("M1",'Exp Dates'!$E$2:$X$2,0),1)&amp;"!$A$2:$k$600",1),AO$1,0),0)</f>
        <v>0</v>
      </c>
      <c r="AP2575">
        <f ca="1">IF(NOT(ISNA(VLOOKUP($B2575,INDIRECT(VLOOKUP($B2575,'Exp Dates'!$E$4:$X$300,MATCH("M2",'Exp Dates'!$E$2:$X$2,0),1)&amp;"!$A$2:$k$600",1),AP$1,0))),VLOOKUP($B2575,INDIRECT(VLOOKUP($B2575,'Exp Dates'!$E$4:$X$300,MATCH("M2",'Exp Dates'!$E$2:$X$2,0),1)&amp;"!$A$2:$k$600",1),AP$1,0),0)</f>
        <v>0</v>
      </c>
      <c r="AQ2575">
        <f t="shared" ca="1" si="543"/>
        <v>0</v>
      </c>
      <c r="AR2575">
        <f>VLOOKUP(B2575,Master!B$2:L$5000,11,0)</f>
        <v>0.90551181102362199</v>
      </c>
    </row>
    <row r="2576" spans="2:44" x14ac:dyDescent="0.25">
      <c r="B2576" s="52">
        <f>Master!B2576</f>
        <v>41807</v>
      </c>
      <c r="C2576" s="11">
        <v>1</v>
      </c>
      <c r="D2576" s="11">
        <f ca="1">IF(NOT(ISNA(VLOOKUP($B2576,INDIRECT(VLOOKUP($B2576,'Exp Dates'!$E$4:$X$250,MATCH("M1",'Exp Dates'!$E$2:$X$2,0),1)&amp;"!$A$2:$H$600",1),D$1,0))),VLOOKUP($B2576,INDIRECT(VLOOKUP($B2576,'Exp Dates'!$E$4:$X$250,MATCH("M1",'Exp Dates'!$E$2:$X$2,0),1)&amp;"!$A$2:$H$600",1),D$1,0)*$C2576,VLOOKUP($B2576,Interpolate!$B$3:$T$2004,MATCH("M1-I",Interpolate!$B$2:$T$2,0)))</f>
        <v>12.35</v>
      </c>
      <c r="E2576" s="11">
        <f ca="1">IF(NOT(ISNA(VLOOKUP($B2576,INDIRECT(VLOOKUP($B2576,'Exp Dates'!$E$4:$X$250,MATCH("M2",'Exp Dates'!$E$2:$X$2,0),1)&amp;"!$A$2:$H$600",1),E$1,0))),VLOOKUP($B2576,INDIRECT(VLOOKUP($B2576,'Exp Dates'!$E$4:$X$250,MATCH("M2",'Exp Dates'!$E$2:$X$2,0),1)&amp;"!$A$2:$H$600",1),E$1,0)*$C2576,VLOOKUP($B2576,Interpolate!$B$3:$T$2004,MATCH("M2-I",Interpolate!$B$2:$T$2,0)))</f>
        <v>13.45</v>
      </c>
      <c r="F2576" s="11">
        <f ca="1">IF(NOT(ISNA(VLOOKUP($B2576,INDIRECT(VLOOKUP($B2576,'Exp Dates'!$E$4:$X$250,MATCH("M3",'Exp Dates'!$E$2:$X$2,0),1)&amp;"!$A$2:$H$600",1),F$1,0))),VLOOKUP($B2576,INDIRECT(VLOOKUP($B2576,'Exp Dates'!$E$4:$X$250,MATCH("M3",'Exp Dates'!$E$2:$X$2,0),1)&amp;"!$A$2:$H$600",1),F$1,0)*$C2576,VLOOKUP($B2576,Interpolate!$B$3:$T$2004,MATCH("M3-I",Interpolate!$B$2:$T$2,0)))</f>
        <v>14.3</v>
      </c>
      <c r="G2576" s="11">
        <f ca="1">IF(NOT(ISNA(VLOOKUP($B2576,INDIRECT(VLOOKUP($B2576,'Exp Dates'!$E$4:$X$250,MATCH("M4",'Exp Dates'!$E$2:$X$2,0),1)&amp;"!$A$2:$H$600",1),G$1,0))),VLOOKUP($B2576,INDIRECT(VLOOKUP($B2576,'Exp Dates'!$E$4:$X$250,MATCH("M4",'Exp Dates'!$E$2:$X$2,0),1)&amp;"!$A$2:$H$600",1),G$1,0)*$C2576,VLOOKUP($B2576,Interpolate!$B$3:$T$2004,MATCH("M4-I",Interpolate!$B$2:$T$2,0)))</f>
        <v>15.2</v>
      </c>
      <c r="H2576" s="11">
        <f ca="1">IF(NOT(ISNA(VLOOKUP($B2576,INDIRECT(VLOOKUP($B2576,'Exp Dates'!$E$4:$X$250,MATCH("M5",'Exp Dates'!$E$2:$X$2,0),1)&amp;"!$A$2:$H$600",1),H$1,0))),VLOOKUP($B2576,INDIRECT(VLOOKUP($B2576,'Exp Dates'!$E$4:$X$250,MATCH("M5",'Exp Dates'!$E$2:$X$2,0),1)&amp;"!$A$2:$H$600",1),H$1,0)*$C2576,VLOOKUP($B2576,Interpolate!$B$3:$T$2004,MATCH("M5-I",Interpolate!$B$2:$T$2,0)))</f>
        <v>15.95</v>
      </c>
      <c r="I2576" s="11">
        <f ca="1">IF(NOT(ISNA(VLOOKUP($B2576,INDIRECT(VLOOKUP($B2576,'Exp Dates'!$E$4:$X$250,MATCH("M6",'Exp Dates'!$E$2:$X$2,0),1)&amp;"!$A$2:$H$600",1),I$1,0))),VLOOKUP($B2576,INDIRECT(VLOOKUP($B2576,'Exp Dates'!$E$4:$X$250,MATCH("M6",'Exp Dates'!$E$2:$X$2,0),1)&amp;"!$A$2:$H$600",1),I$1,0)*$C2576,VLOOKUP($B2576,Interpolate!$B$3:$T$2004,MATCH("M6-I",Interpolate!$B$2:$T$2,0)))</f>
        <v>16.45</v>
      </c>
      <c r="J2576" s="11">
        <f ca="1">IF(NOT(ISNA(VLOOKUP($B2576,INDIRECT(VLOOKUP($B2576,'Exp Dates'!$E$4:$X$250,MATCH("M7",'Exp Dates'!$E$2:$X$2,0),1)&amp;"!$A$2:$H$600",1),J$1,0))),VLOOKUP($B2576,INDIRECT(VLOOKUP($B2576,'Exp Dates'!$E$4:$X$250,MATCH("M7",'Exp Dates'!$E$2:$X$2,0),1)&amp;"!$A$2:$H$600",1),J$1,0)*$C2576,VLOOKUP($B2576,Interpolate!$B$3:$T$2004,MATCH("M7-I",Interpolate!$B$2:$T$2,0)))</f>
        <v>16.8</v>
      </c>
      <c r="K2576" s="6">
        <f ca="1">IF(NOT(ISNA(VLOOKUP($B2576,INDIRECT(VLOOKUP($B2576,'Exp Dates'!$E$4:$X$250,MATCH("M1",'Exp Dates'!$E$2:$X$2,0),1)&amp;"!$A$2:$k$600",1),K$1,0))),VLOOKUP($B2576,INDIRECT(VLOOKUP($B2576,'Exp Dates'!$E$4:$X$250,MATCH("M1",'Exp Dates'!$E$2:$X$2,0),1)&amp;"!$A$2:$k$600",1),K$1,0),0)</f>
        <v>76427</v>
      </c>
      <c r="L2576" s="6">
        <f ca="1">IF(NOT(ISNA(VLOOKUP($B2576,INDIRECT(VLOOKUP($B2576,'Exp Dates'!$E$4:$X$250,MATCH("M2",'Exp Dates'!$E$2:$X$2,0),1)&amp;"!$A$2:$k$600",1),L$1,0))),VLOOKUP($B2576,INDIRECT(VLOOKUP($B2576,'Exp Dates'!$E$4:$X$250,MATCH("M2",'Exp Dates'!$E$2:$X$2,0),1)&amp;"!$A$2:$k$600",1),L$1,0),0)</f>
        <v>97033</v>
      </c>
      <c r="M2576" s="6">
        <f ca="1">IF(NOT(ISNA(VLOOKUP($B2576,INDIRECT(VLOOKUP($B2576,'Exp Dates'!$E$4:$X$250,MATCH("M3",'Exp Dates'!$E$2:$X$2,0),1)&amp;"!$A$2:$k$600",1),M$1,0))),VLOOKUP($B2576,INDIRECT(VLOOKUP($B2576,'Exp Dates'!$E$4:$X$250,MATCH("M3",'Exp Dates'!$E$2:$X$2,0),1)&amp;"!$A$2:$k$600",1),M$1,0),0)</f>
        <v>30295</v>
      </c>
      <c r="N2576" s="6">
        <f ca="1">IF(NOT(ISNA(VLOOKUP($B2576,INDIRECT(VLOOKUP($B2576,'Exp Dates'!$E$4:$X$250,MATCH("M4",'Exp Dates'!$E$2:$X$2,0),1)&amp;"!$A$2:$k$600",1),N$1,0))),VLOOKUP($B2576,INDIRECT(VLOOKUP($B2576,'Exp Dates'!$E$4:$X$250,MATCH("M4",'Exp Dates'!$E$2:$X$2,0),1)&amp;"!$A$2:$k$600",1),N$1,0),0)</f>
        <v>14535</v>
      </c>
      <c r="O2576" s="6">
        <f ca="1">IF(NOT(ISNA(VLOOKUP($B2576,INDIRECT(VLOOKUP($B2576,'Exp Dates'!$E$4:$X$250,MATCH("M5",'Exp Dates'!$E$2:$X$2,0),1)&amp;"!$A$2:$k$600",1),O$1,0))),VLOOKUP($B2576,INDIRECT(VLOOKUP($B2576,'Exp Dates'!$E$4:$X$250,MATCH("M5",'Exp Dates'!$E$2:$X$2,0),1)&amp;"!$A$2:$k$600",1),O$1,0),0)</f>
        <v>11647</v>
      </c>
      <c r="P2576" s="6">
        <f ca="1">IF(NOT(ISNA(VLOOKUP($B2576,INDIRECT(VLOOKUP($B2576,'Exp Dates'!$E$4:$X$250,MATCH("M6",'Exp Dates'!$E$2:$X$2,0),1)&amp;"!$A$2:$k$600",1),P$1,0))),VLOOKUP($B2576,INDIRECT(VLOOKUP($B2576,'Exp Dates'!$E$4:$X$250,MATCH("M6",'Exp Dates'!$E$2:$X$2,0),1)&amp;"!$A$2:$k$600",1),P$1,0),0)</f>
        <v>9137</v>
      </c>
      <c r="Q2576" s="6">
        <f ca="1">IF(NOT(ISNA(VLOOKUP($B2576,INDIRECT(VLOOKUP($B2576,'Exp Dates'!$E$4:$X$250,MATCH("M7",'Exp Dates'!$E$2:$X$2,0),1)&amp;"!$A$2:$k$600",1),Q$1,0))),VLOOKUP($B2576,INDIRECT(VLOOKUP($B2576,'Exp Dates'!$E$4:$X$250,MATCH("M7",'Exp Dates'!$E$2:$X$2,0),1)&amp;"!$A$2:$k$600",1),Q$1,0),0)</f>
        <v>3632</v>
      </c>
      <c r="R2576" s="6">
        <f ca="1">IF((K2576+L2576)&gt;0,K2576+L2576,#REF!+#REF!)</f>
        <v>173460</v>
      </c>
      <c r="S2576" s="6">
        <f t="shared" ca="1" si="544"/>
        <v>317467</v>
      </c>
      <c r="T2576" s="6">
        <f t="shared" ca="1" si="545"/>
        <v>3503702.1999999997</v>
      </c>
      <c r="U2576" s="6">
        <f t="shared" ca="1" si="546"/>
        <v>134262</v>
      </c>
      <c r="V2576" s="6">
        <f t="shared" ca="1" si="547"/>
        <v>2132812.35</v>
      </c>
      <c r="W2576" s="11">
        <f t="shared" ca="1" si="548"/>
        <v>1.6427615865971517</v>
      </c>
      <c r="X2576">
        <f ca="1">Master!AD2576</f>
        <v>2.5238095238095257E-2</v>
      </c>
      <c r="Y2576" s="6">
        <f t="shared" ca="1" si="549"/>
        <v>242706</v>
      </c>
      <c r="Z2576" s="6">
        <f t="shared" ca="1" si="550"/>
        <v>134262</v>
      </c>
      <c r="AA2576" s="6">
        <f t="shared" ca="1" si="551"/>
        <v>451729</v>
      </c>
      <c r="AB2576" s="11">
        <f>VLOOKUP(B2576,Master!B$3:N$10000,9,0)</f>
        <v>12.06</v>
      </c>
      <c r="AC2576" s="11">
        <f t="shared" ca="1" si="552"/>
        <v>0.28999999999999915</v>
      </c>
      <c r="AE2576" s="11">
        <f t="shared" ca="1" si="553"/>
        <v>-11.770000000000001</v>
      </c>
      <c r="AG2576" s="6">
        <f ca="1">IF(NOT(ISNA(VLOOKUP($B2576,INDIRECT(VLOOKUP($B2576,'Exp Dates'!$E$4:$X$300,MATCH("M1",'Exp Dates'!$E$2:$X$2,0),1)&amp;"!$A$2:$k$600",1),AG$1,0))),VLOOKUP($B2576,INDIRECT(VLOOKUP($B2576,'Exp Dates'!$E$4:$X$300,MATCH("M1",'Exp Dates'!$E$2:$X$2,0),1)&amp;"!$A$2:$k$600",1),AG$1,0),0)</f>
        <v>54750</v>
      </c>
      <c r="AH2576" s="6">
        <f ca="1">IF(NOT(ISNA(VLOOKUP($B2576,INDIRECT(VLOOKUP($B2576,'Exp Dates'!$E$4:$X$300,MATCH("M2",'Exp Dates'!$E$2:$X$2,0),1)&amp;"!$A$2:$k$600",1),AH$1,0))),VLOOKUP($B2576,INDIRECT(VLOOKUP($B2576,'Exp Dates'!$E$4:$X$300,MATCH("M2",'Exp Dates'!$E$2:$X$2,0),1)&amp;"!$A$2:$k$600",1),AH$1,0),0)</f>
        <v>210226</v>
      </c>
      <c r="AI2576" s="6">
        <f ca="1">IF(NOT(ISNA(VLOOKUP($B2576,INDIRECT(VLOOKUP($B2576,'Exp Dates'!$E$4:$X$300,MATCH("M3",'Exp Dates'!$E$2:$X$2,0),1)&amp;"!$A$2:$k$600",1),AI$1,0))),VLOOKUP($B2576,INDIRECT(VLOOKUP($B2576,'Exp Dates'!$E$4:$X$300,MATCH("M3",'Exp Dates'!$E$2:$X$2,0),1)&amp;"!$A$2:$k$600",1),AI$1,0),0)</f>
        <v>52491</v>
      </c>
      <c r="AJ2576" s="6">
        <f ca="1">IF(NOT(ISNA(VLOOKUP($B2576,INDIRECT(VLOOKUP($B2576,'Exp Dates'!$E$4:$X$300,MATCH("M4",'Exp Dates'!$E$2:$X$2,0),1)&amp;"!$A$2:$k$600",1),AJ$1,0))),VLOOKUP($B2576,INDIRECT(VLOOKUP($B2576,'Exp Dates'!$E$4:$X$300,MATCH("M4",'Exp Dates'!$E$2:$X$2,0),1)&amp;"!$A$2:$k$600",1),AJ$1,0),0)</f>
        <v>51926</v>
      </c>
      <c r="AK2576" s="6">
        <f ca="1">IF(NOT(ISNA(VLOOKUP($B2576,INDIRECT(VLOOKUP($B2576,'Exp Dates'!$E$4:$X$300,MATCH("M5",'Exp Dates'!$E$2:$X$2,0),1)&amp;"!$A$2:$k$600",1),AK$1,0))),VLOOKUP($B2576,INDIRECT(VLOOKUP($B2576,'Exp Dates'!$E$4:$X$300,MATCH("M5",'Exp Dates'!$E$2:$X$2,0),1)&amp;"!$A$2:$k$600",1),AK$1,0),0)</f>
        <v>34574</v>
      </c>
      <c r="AL2576" s="6">
        <f ca="1">IF(NOT(ISNA(VLOOKUP($B2576,INDIRECT(VLOOKUP($B2576,'Exp Dates'!$E$4:$X$300,MATCH("M6",'Exp Dates'!$E$2:$X$2,0),1)&amp;"!$A$2:$k$600",1),AL$1,0))),VLOOKUP($B2576,INDIRECT(VLOOKUP($B2576,'Exp Dates'!$E$4:$X$300,MATCH("M6",'Exp Dates'!$E$2:$X$2,0),1)&amp;"!$A$2:$k$600",1),AL$1,0),0)</f>
        <v>29485</v>
      </c>
      <c r="AM2576" s="6">
        <f ca="1">IF(NOT(ISNA(VLOOKUP($B2576,INDIRECT(VLOOKUP($B2576,'Exp Dates'!$E$4:$X$300,MATCH("M7",'Exp Dates'!$E$2:$X$2,0),1)&amp;"!$A$2:$k$600",1),AM$1,0))),VLOOKUP($B2576,INDIRECT(VLOOKUP($B2576,'Exp Dates'!$E$4:$X$300,MATCH("M7",'Exp Dates'!$E$2:$X$2,0),1)&amp;"!$A$2:$k$600",1),AM$1,0),0)</f>
        <v>18277</v>
      </c>
      <c r="AN2576" s="74">
        <f t="shared" ca="1" si="542"/>
        <v>3300208699.9999995</v>
      </c>
      <c r="AO2576">
        <f ca="1">IF(NOT(ISNA(VLOOKUP($B2576,INDIRECT(VLOOKUP($B2576,'Exp Dates'!$E$4:$X$300,MATCH("M1",'Exp Dates'!$E$2:$X$2,0),1)&amp;"!$A$2:$k$600",1),AO$1,0))),VLOOKUP($B2576,INDIRECT(VLOOKUP($B2576,'Exp Dates'!$E$4:$X$300,MATCH("M1",'Exp Dates'!$E$2:$X$2,0),1)&amp;"!$A$2:$k$600",1),AO$1,0),0)</f>
        <v>0</v>
      </c>
      <c r="AP2576">
        <f ca="1">IF(NOT(ISNA(VLOOKUP($B2576,INDIRECT(VLOOKUP($B2576,'Exp Dates'!$E$4:$X$300,MATCH("M2",'Exp Dates'!$E$2:$X$2,0),1)&amp;"!$A$2:$k$600",1),AP$1,0))),VLOOKUP($B2576,INDIRECT(VLOOKUP($B2576,'Exp Dates'!$E$4:$X$300,MATCH("M2",'Exp Dates'!$E$2:$X$2,0),1)&amp;"!$A$2:$k$600",1),AP$1,0),0)</f>
        <v>0</v>
      </c>
      <c r="AQ2576">
        <f t="shared" ca="1" si="543"/>
        <v>0</v>
      </c>
      <c r="AR2576">
        <f>VLOOKUP(B2576,Master!B$2:L$5000,11,0)</f>
        <v>0.8828696925329429</v>
      </c>
    </row>
    <row r="2577" spans="2:44" x14ac:dyDescent="0.25">
      <c r="B2577" s="52">
        <f>Master!B2577</f>
        <v>41808</v>
      </c>
      <c r="C2577" s="11">
        <v>1</v>
      </c>
      <c r="D2577" s="11">
        <f ca="1">IF(NOT(ISNA(VLOOKUP($B2577,INDIRECT(VLOOKUP($B2577,'Exp Dates'!$E$4:$X$250,MATCH("M1",'Exp Dates'!$E$2:$X$2,0),1)&amp;"!$A$2:$H$600",1),D$1,0))),VLOOKUP($B2577,INDIRECT(VLOOKUP($B2577,'Exp Dates'!$E$4:$X$250,MATCH("M1",'Exp Dates'!$E$2:$X$2,0),1)&amp;"!$A$2:$H$600",1),D$1,0)*$C2577,VLOOKUP($B2577,Interpolate!$B$3:$T$2004,MATCH("M1-I",Interpolate!$B$2:$T$2,0)))</f>
        <v>12.7</v>
      </c>
      <c r="E2577" s="11">
        <f ca="1">IF(NOT(ISNA(VLOOKUP($B2577,INDIRECT(VLOOKUP($B2577,'Exp Dates'!$E$4:$X$250,MATCH("M2",'Exp Dates'!$E$2:$X$2,0),1)&amp;"!$A$2:$H$600",1),E$1,0))),VLOOKUP($B2577,INDIRECT(VLOOKUP($B2577,'Exp Dates'!$E$4:$X$250,MATCH("M2",'Exp Dates'!$E$2:$X$2,0),1)&amp;"!$A$2:$H$600",1),E$1,0)*$C2577,VLOOKUP($B2577,Interpolate!$B$3:$T$2004,MATCH("M2-I",Interpolate!$B$2:$T$2,0)))</f>
        <v>13.7</v>
      </c>
      <c r="F2577" s="11">
        <f ca="1">IF(NOT(ISNA(VLOOKUP($B2577,INDIRECT(VLOOKUP($B2577,'Exp Dates'!$E$4:$X$250,MATCH("M3",'Exp Dates'!$E$2:$X$2,0),1)&amp;"!$A$2:$H$600",1),F$1,0))),VLOOKUP($B2577,INDIRECT(VLOOKUP($B2577,'Exp Dates'!$E$4:$X$250,MATCH("M3",'Exp Dates'!$E$2:$X$2,0),1)&amp;"!$A$2:$H$600",1),F$1,0)*$C2577,VLOOKUP($B2577,Interpolate!$B$3:$T$2004,MATCH("M3-I",Interpolate!$B$2:$T$2,0)))</f>
        <v>14.75</v>
      </c>
      <c r="G2577" s="11">
        <f ca="1">IF(NOT(ISNA(VLOOKUP($B2577,INDIRECT(VLOOKUP($B2577,'Exp Dates'!$E$4:$X$250,MATCH("M4",'Exp Dates'!$E$2:$X$2,0),1)&amp;"!$A$2:$H$600",1),G$1,0))),VLOOKUP($B2577,INDIRECT(VLOOKUP($B2577,'Exp Dates'!$E$4:$X$250,MATCH("M4",'Exp Dates'!$E$2:$X$2,0),1)&amp;"!$A$2:$H$600",1),G$1,0)*$C2577,VLOOKUP($B2577,Interpolate!$B$3:$T$2004,MATCH("M4-I",Interpolate!$B$2:$T$2,0)))</f>
        <v>15.5</v>
      </c>
      <c r="H2577" s="11">
        <f ca="1">IF(NOT(ISNA(VLOOKUP($B2577,INDIRECT(VLOOKUP($B2577,'Exp Dates'!$E$4:$X$250,MATCH("M5",'Exp Dates'!$E$2:$X$2,0),1)&amp;"!$A$2:$H$600",1),H$1,0))),VLOOKUP($B2577,INDIRECT(VLOOKUP($B2577,'Exp Dates'!$E$4:$X$250,MATCH("M5",'Exp Dates'!$E$2:$X$2,0),1)&amp;"!$A$2:$H$600",1),H$1,0)*$C2577,VLOOKUP($B2577,Interpolate!$B$3:$T$2004,MATCH("M5-I",Interpolate!$B$2:$T$2,0)))</f>
        <v>16.05</v>
      </c>
      <c r="I2577" s="11">
        <f ca="1">IF(NOT(ISNA(VLOOKUP($B2577,INDIRECT(VLOOKUP($B2577,'Exp Dates'!$E$4:$X$250,MATCH("M6",'Exp Dates'!$E$2:$X$2,0),1)&amp;"!$A$2:$H$600",1),I$1,0))),VLOOKUP($B2577,INDIRECT(VLOOKUP($B2577,'Exp Dates'!$E$4:$X$250,MATCH("M6",'Exp Dates'!$E$2:$X$2,0),1)&amp;"!$A$2:$H$600",1),I$1,0)*$C2577,VLOOKUP($B2577,Interpolate!$B$3:$T$2004,MATCH("M6-I",Interpolate!$B$2:$T$2,0)))</f>
        <v>16.350000000000001</v>
      </c>
      <c r="J2577" s="11">
        <f ca="1">IF(NOT(ISNA(VLOOKUP($B2577,INDIRECT(VLOOKUP($B2577,'Exp Dates'!$E$4:$X$250,MATCH("M7",'Exp Dates'!$E$2:$X$2,0),1)&amp;"!$A$2:$H$600",1),J$1,0))),VLOOKUP($B2577,INDIRECT(VLOOKUP($B2577,'Exp Dates'!$E$4:$X$250,MATCH("M7",'Exp Dates'!$E$2:$X$2,0),1)&amp;"!$A$2:$H$600",1),J$1,0)*$C2577,VLOOKUP($B2577,Interpolate!$B$3:$T$2004,MATCH("M7-I",Interpolate!$B$2:$T$2,0)))</f>
        <v>17</v>
      </c>
      <c r="K2577" s="6">
        <f ca="1">IF(NOT(ISNA(VLOOKUP($B2577,INDIRECT(VLOOKUP($B2577,'Exp Dates'!$E$4:$X$250,MATCH("M1",'Exp Dates'!$E$2:$X$2,0),1)&amp;"!$A$2:$k$600",1),K$1,0))),VLOOKUP($B2577,INDIRECT(VLOOKUP($B2577,'Exp Dates'!$E$4:$X$250,MATCH("M1",'Exp Dates'!$E$2:$X$2,0),1)&amp;"!$A$2:$k$600",1),K$1,0),0)</f>
        <v>110906</v>
      </c>
      <c r="L2577" s="6">
        <f ca="1">IF(NOT(ISNA(VLOOKUP($B2577,INDIRECT(VLOOKUP($B2577,'Exp Dates'!$E$4:$X$250,MATCH("M2",'Exp Dates'!$E$2:$X$2,0),1)&amp;"!$A$2:$k$600",1),L$1,0))),VLOOKUP($B2577,INDIRECT(VLOOKUP($B2577,'Exp Dates'!$E$4:$X$250,MATCH("M2",'Exp Dates'!$E$2:$X$2,0),1)&amp;"!$A$2:$k$600",1),L$1,0),0)</f>
        <v>41430</v>
      </c>
      <c r="M2577" s="6">
        <f ca="1">IF(NOT(ISNA(VLOOKUP($B2577,INDIRECT(VLOOKUP($B2577,'Exp Dates'!$E$4:$X$250,MATCH("M3",'Exp Dates'!$E$2:$X$2,0),1)&amp;"!$A$2:$k$600",1),M$1,0))),VLOOKUP($B2577,INDIRECT(VLOOKUP($B2577,'Exp Dates'!$E$4:$X$250,MATCH("M3",'Exp Dates'!$E$2:$X$2,0),1)&amp;"!$A$2:$k$600",1),M$1,0),0)</f>
        <v>19930</v>
      </c>
      <c r="N2577" s="6">
        <f ca="1">IF(NOT(ISNA(VLOOKUP($B2577,INDIRECT(VLOOKUP($B2577,'Exp Dates'!$E$4:$X$250,MATCH("M4",'Exp Dates'!$E$2:$X$2,0),1)&amp;"!$A$2:$k$600",1),N$1,0))),VLOOKUP($B2577,INDIRECT(VLOOKUP($B2577,'Exp Dates'!$E$4:$X$250,MATCH("M4",'Exp Dates'!$E$2:$X$2,0),1)&amp;"!$A$2:$k$600",1),N$1,0),0)</f>
        <v>12981</v>
      </c>
      <c r="O2577" s="6">
        <f ca="1">IF(NOT(ISNA(VLOOKUP($B2577,INDIRECT(VLOOKUP($B2577,'Exp Dates'!$E$4:$X$250,MATCH("M5",'Exp Dates'!$E$2:$X$2,0),1)&amp;"!$A$2:$k$600",1),O$1,0))),VLOOKUP($B2577,INDIRECT(VLOOKUP($B2577,'Exp Dates'!$E$4:$X$250,MATCH("M5",'Exp Dates'!$E$2:$X$2,0),1)&amp;"!$A$2:$k$600",1),O$1,0),0)</f>
        <v>8661</v>
      </c>
      <c r="P2577" s="6">
        <f ca="1">IF(NOT(ISNA(VLOOKUP($B2577,INDIRECT(VLOOKUP($B2577,'Exp Dates'!$E$4:$X$250,MATCH("M6",'Exp Dates'!$E$2:$X$2,0),1)&amp;"!$A$2:$k$600",1),P$1,0))),VLOOKUP($B2577,INDIRECT(VLOOKUP($B2577,'Exp Dates'!$E$4:$X$250,MATCH("M6",'Exp Dates'!$E$2:$X$2,0),1)&amp;"!$A$2:$k$600",1),P$1,0),0)</f>
        <v>6213</v>
      </c>
      <c r="Q2577" s="6">
        <f ca="1">IF(NOT(ISNA(VLOOKUP($B2577,INDIRECT(VLOOKUP($B2577,'Exp Dates'!$E$4:$X$250,MATCH("M7",'Exp Dates'!$E$2:$X$2,0),1)&amp;"!$A$2:$k$600",1),Q$1,0))),VLOOKUP($B2577,INDIRECT(VLOOKUP($B2577,'Exp Dates'!$E$4:$X$250,MATCH("M7",'Exp Dates'!$E$2:$X$2,0),1)&amp;"!$A$2:$k$600",1),Q$1,0),0)</f>
        <v>3042</v>
      </c>
      <c r="R2577" s="6">
        <f ca="1">IF((K2577+L2577)&gt;0,K2577+L2577,#REF!+#REF!)</f>
        <v>152336</v>
      </c>
      <c r="S2577" s="6">
        <f t="shared" ca="1" si="544"/>
        <v>326416</v>
      </c>
      <c r="T2577" s="6">
        <f t="shared" ca="1" si="545"/>
        <v>3538073.6999999997</v>
      </c>
      <c r="U2577" s="6">
        <f t="shared" ca="1" si="546"/>
        <v>89811</v>
      </c>
      <c r="V2577" s="6">
        <f t="shared" ca="1" si="547"/>
        <v>1430661</v>
      </c>
      <c r="W2577" s="11">
        <f t="shared" ca="1" si="548"/>
        <v>2.4730342827546146</v>
      </c>
      <c r="X2577">
        <f ca="1">Master!AD2577</f>
        <v>2.2857142857142861E-2</v>
      </c>
      <c r="Y2577" s="6">
        <f t="shared" ca="1" si="549"/>
        <v>203163</v>
      </c>
      <c r="Z2577" s="6">
        <f t="shared" ca="1" si="550"/>
        <v>89811</v>
      </c>
      <c r="AA2577" s="6">
        <f t="shared" ca="1" si="551"/>
        <v>416227</v>
      </c>
      <c r="AB2577" s="11">
        <f>VLOOKUP(B2577,Master!B$3:N$10000,9,0)</f>
        <v>10.61</v>
      </c>
      <c r="AC2577" s="11">
        <f t="shared" ca="1" si="552"/>
        <v>2.09</v>
      </c>
      <c r="AE2577" s="11">
        <f t="shared" ca="1" si="553"/>
        <v>-8.52</v>
      </c>
      <c r="AG2577" s="6">
        <f ca="1">IF(NOT(ISNA(VLOOKUP($B2577,INDIRECT(VLOOKUP($B2577,'Exp Dates'!$E$4:$X$300,MATCH("M1",'Exp Dates'!$E$2:$X$2,0),1)&amp;"!$A$2:$k$600",1),AG$1,0))),VLOOKUP($B2577,INDIRECT(VLOOKUP($B2577,'Exp Dates'!$E$4:$X$300,MATCH("M1",'Exp Dates'!$E$2:$X$2,0),1)&amp;"!$A$2:$k$600",1),AG$1,0),0)</f>
        <v>216151</v>
      </c>
      <c r="AH2577" s="6">
        <f ca="1">IF(NOT(ISNA(VLOOKUP($B2577,INDIRECT(VLOOKUP($B2577,'Exp Dates'!$E$4:$X$300,MATCH("M2",'Exp Dates'!$E$2:$X$2,0),1)&amp;"!$A$2:$k$600",1),AH$1,0))),VLOOKUP($B2577,INDIRECT(VLOOKUP($B2577,'Exp Dates'!$E$4:$X$300,MATCH("M2",'Exp Dates'!$E$2:$X$2,0),1)&amp;"!$A$2:$k$600",1),AH$1,0),0)</f>
        <v>57880</v>
      </c>
      <c r="AI2577" s="6">
        <f ca="1">IF(NOT(ISNA(VLOOKUP($B2577,INDIRECT(VLOOKUP($B2577,'Exp Dates'!$E$4:$X$300,MATCH("M3",'Exp Dates'!$E$2:$X$2,0),1)&amp;"!$A$2:$k$600",1),AI$1,0))),VLOOKUP($B2577,INDIRECT(VLOOKUP($B2577,'Exp Dates'!$E$4:$X$300,MATCH("M3",'Exp Dates'!$E$2:$X$2,0),1)&amp;"!$A$2:$k$600",1),AI$1,0),0)</f>
        <v>52385</v>
      </c>
      <c r="AJ2577" s="6">
        <f ca="1">IF(NOT(ISNA(VLOOKUP($B2577,INDIRECT(VLOOKUP($B2577,'Exp Dates'!$E$4:$X$300,MATCH("M4",'Exp Dates'!$E$2:$X$2,0),1)&amp;"!$A$2:$k$600",1),AJ$1,0))),VLOOKUP($B2577,INDIRECT(VLOOKUP($B2577,'Exp Dates'!$E$4:$X$300,MATCH("M4",'Exp Dates'!$E$2:$X$2,0),1)&amp;"!$A$2:$k$600",1),AJ$1,0),0)</f>
        <v>36072</v>
      </c>
      <c r="AK2577" s="6">
        <f ca="1">IF(NOT(ISNA(VLOOKUP($B2577,INDIRECT(VLOOKUP($B2577,'Exp Dates'!$E$4:$X$300,MATCH("M5",'Exp Dates'!$E$2:$X$2,0),1)&amp;"!$A$2:$k$600",1),AK$1,0))),VLOOKUP($B2577,INDIRECT(VLOOKUP($B2577,'Exp Dates'!$E$4:$X$300,MATCH("M5",'Exp Dates'!$E$2:$X$2,0),1)&amp;"!$A$2:$k$600",1),AK$1,0),0)</f>
        <v>31081</v>
      </c>
      <c r="AL2577" s="6">
        <f ca="1">IF(NOT(ISNA(VLOOKUP($B2577,INDIRECT(VLOOKUP($B2577,'Exp Dates'!$E$4:$X$300,MATCH("M6",'Exp Dates'!$E$2:$X$2,0),1)&amp;"!$A$2:$k$600",1),AL$1,0))),VLOOKUP($B2577,INDIRECT(VLOOKUP($B2577,'Exp Dates'!$E$4:$X$300,MATCH("M6",'Exp Dates'!$E$2:$X$2,0),1)&amp;"!$A$2:$k$600",1),AL$1,0),0)</f>
        <v>19217</v>
      </c>
      <c r="AM2577" s="6">
        <f ca="1">IF(NOT(ISNA(VLOOKUP($B2577,INDIRECT(VLOOKUP($B2577,'Exp Dates'!$E$4:$X$300,MATCH("M7",'Exp Dates'!$E$2:$X$2,0),1)&amp;"!$A$2:$k$600",1),AM$1,0))),VLOOKUP($B2577,INDIRECT(VLOOKUP($B2577,'Exp Dates'!$E$4:$X$300,MATCH("M7",'Exp Dates'!$E$2:$X$2,0),1)&amp;"!$A$2:$k$600",1),AM$1,0),0)</f>
        <v>3441</v>
      </c>
      <c r="AN2577" s="74">
        <f t="shared" ca="1" si="542"/>
        <v>2763575800</v>
      </c>
      <c r="AO2577">
        <f ca="1">IF(NOT(ISNA(VLOOKUP($B2577,INDIRECT(VLOOKUP($B2577,'Exp Dates'!$E$4:$X$300,MATCH("M1",'Exp Dates'!$E$2:$X$2,0),1)&amp;"!$A$2:$k$600",1),AO$1,0))),VLOOKUP($B2577,INDIRECT(VLOOKUP($B2577,'Exp Dates'!$E$4:$X$300,MATCH("M1",'Exp Dates'!$E$2:$X$2,0),1)&amp;"!$A$2:$k$600",1),AO$1,0),0)</f>
        <v>435</v>
      </c>
      <c r="AP2577">
        <f ca="1">IF(NOT(ISNA(VLOOKUP($B2577,INDIRECT(VLOOKUP($B2577,'Exp Dates'!$E$4:$X$300,MATCH("M2",'Exp Dates'!$E$2:$X$2,0),1)&amp;"!$A$2:$k$600",1),AP$1,0))),VLOOKUP($B2577,INDIRECT(VLOOKUP($B2577,'Exp Dates'!$E$4:$X$300,MATCH("M2",'Exp Dates'!$E$2:$X$2,0),1)&amp;"!$A$2:$k$600",1),AP$1,0),0)</f>
        <v>0</v>
      </c>
      <c r="AQ2577">
        <f t="shared" ca="1" si="543"/>
        <v>435</v>
      </c>
      <c r="AR2577">
        <f>VLOOKUP(B2577,Master!B$2:L$5000,11,0)</f>
        <v>0.84072900158478603</v>
      </c>
    </row>
    <row r="2578" spans="2:44" x14ac:dyDescent="0.25">
      <c r="B2578" s="52">
        <f>Master!B2578</f>
        <v>41809</v>
      </c>
      <c r="C2578" s="11">
        <v>1</v>
      </c>
      <c r="D2578" s="11">
        <f ca="1">IF(NOT(ISNA(VLOOKUP($B2578,INDIRECT(VLOOKUP($B2578,'Exp Dates'!$E$4:$X$250,MATCH("M1",'Exp Dates'!$E$2:$X$2,0),1)&amp;"!$A$2:$H$600",1),D$1,0))),VLOOKUP($B2578,INDIRECT(VLOOKUP($B2578,'Exp Dates'!$E$4:$X$250,MATCH("M1",'Exp Dates'!$E$2:$X$2,0),1)&amp;"!$A$2:$H$600",1),D$1,0)*$C2578,VLOOKUP($B2578,Interpolate!$B$3:$T$2004,MATCH("M1-I",Interpolate!$B$2:$T$2,0)))</f>
        <v>12.8</v>
      </c>
      <c r="E2578" s="11">
        <f ca="1">IF(NOT(ISNA(VLOOKUP($B2578,INDIRECT(VLOOKUP($B2578,'Exp Dates'!$E$4:$X$250,MATCH("M2",'Exp Dates'!$E$2:$X$2,0),1)&amp;"!$A$2:$H$600",1),E$1,0))),VLOOKUP($B2578,INDIRECT(VLOOKUP($B2578,'Exp Dates'!$E$4:$X$250,MATCH("M2",'Exp Dates'!$E$2:$X$2,0),1)&amp;"!$A$2:$H$600",1),E$1,0)*$C2578,VLOOKUP($B2578,Interpolate!$B$3:$T$2004,MATCH("M2-I",Interpolate!$B$2:$T$2,0)))</f>
        <v>13.8</v>
      </c>
      <c r="F2578" s="11">
        <f ca="1">IF(NOT(ISNA(VLOOKUP($B2578,INDIRECT(VLOOKUP($B2578,'Exp Dates'!$E$4:$X$250,MATCH("M3",'Exp Dates'!$E$2:$X$2,0),1)&amp;"!$A$2:$H$600",1),F$1,0))),VLOOKUP($B2578,INDIRECT(VLOOKUP($B2578,'Exp Dates'!$E$4:$X$250,MATCH("M3",'Exp Dates'!$E$2:$X$2,0),1)&amp;"!$A$2:$H$600",1),F$1,0)*$C2578,VLOOKUP($B2578,Interpolate!$B$3:$T$2004,MATCH("M3-I",Interpolate!$B$2:$T$2,0)))</f>
        <v>14.75</v>
      </c>
      <c r="G2578" s="11">
        <f ca="1">IF(NOT(ISNA(VLOOKUP($B2578,INDIRECT(VLOOKUP($B2578,'Exp Dates'!$E$4:$X$250,MATCH("M4",'Exp Dates'!$E$2:$X$2,0),1)&amp;"!$A$2:$H$600",1),G$1,0))),VLOOKUP($B2578,INDIRECT(VLOOKUP($B2578,'Exp Dates'!$E$4:$X$250,MATCH("M4",'Exp Dates'!$E$2:$X$2,0),1)&amp;"!$A$2:$H$600",1),G$1,0)*$C2578,VLOOKUP($B2578,Interpolate!$B$3:$T$2004,MATCH("M4-I",Interpolate!$B$2:$T$2,0)))</f>
        <v>15.5</v>
      </c>
      <c r="H2578" s="11">
        <f ca="1">IF(NOT(ISNA(VLOOKUP($B2578,INDIRECT(VLOOKUP($B2578,'Exp Dates'!$E$4:$X$250,MATCH("M5",'Exp Dates'!$E$2:$X$2,0),1)&amp;"!$A$2:$H$600",1),H$1,0))),VLOOKUP($B2578,INDIRECT(VLOOKUP($B2578,'Exp Dates'!$E$4:$X$250,MATCH("M5",'Exp Dates'!$E$2:$X$2,0),1)&amp;"!$A$2:$H$600",1),H$1,0)*$C2578,VLOOKUP($B2578,Interpolate!$B$3:$T$2004,MATCH("M5-I",Interpolate!$B$2:$T$2,0)))</f>
        <v>16.05</v>
      </c>
      <c r="I2578" s="11">
        <f ca="1">IF(NOT(ISNA(VLOOKUP($B2578,INDIRECT(VLOOKUP($B2578,'Exp Dates'!$E$4:$X$250,MATCH("M6",'Exp Dates'!$E$2:$X$2,0),1)&amp;"!$A$2:$H$600",1),I$1,0))),VLOOKUP($B2578,INDIRECT(VLOOKUP($B2578,'Exp Dates'!$E$4:$X$250,MATCH("M6",'Exp Dates'!$E$2:$X$2,0),1)&amp;"!$A$2:$H$600",1),I$1,0)*$C2578,VLOOKUP($B2578,Interpolate!$B$3:$T$2004,MATCH("M6-I",Interpolate!$B$2:$T$2,0)))</f>
        <v>16.45</v>
      </c>
      <c r="J2578" s="11">
        <f ca="1">IF(NOT(ISNA(VLOOKUP($B2578,INDIRECT(VLOOKUP($B2578,'Exp Dates'!$E$4:$X$250,MATCH("M7",'Exp Dates'!$E$2:$X$2,0),1)&amp;"!$A$2:$H$600",1),J$1,0))),VLOOKUP($B2578,INDIRECT(VLOOKUP($B2578,'Exp Dates'!$E$4:$X$250,MATCH("M7",'Exp Dates'!$E$2:$X$2,0),1)&amp;"!$A$2:$H$600",1),J$1,0)*$C2578,VLOOKUP($B2578,Interpolate!$B$3:$T$2004,MATCH("M7-I",Interpolate!$B$2:$T$2,0)))</f>
        <v>17.05</v>
      </c>
      <c r="K2578" s="6">
        <f ca="1">IF(NOT(ISNA(VLOOKUP($B2578,INDIRECT(VLOOKUP($B2578,'Exp Dates'!$E$4:$X$250,MATCH("M1",'Exp Dates'!$E$2:$X$2,0),1)&amp;"!$A$2:$k$600",1),K$1,0))),VLOOKUP($B2578,INDIRECT(VLOOKUP($B2578,'Exp Dates'!$E$4:$X$250,MATCH("M1",'Exp Dates'!$E$2:$X$2,0),1)&amp;"!$A$2:$k$600",1),K$1,0),0)</f>
        <v>67203</v>
      </c>
      <c r="L2578" s="6">
        <f ca="1">IF(NOT(ISNA(VLOOKUP($B2578,INDIRECT(VLOOKUP($B2578,'Exp Dates'!$E$4:$X$250,MATCH("M2",'Exp Dates'!$E$2:$X$2,0),1)&amp;"!$A$2:$k$600",1),L$1,0))),VLOOKUP($B2578,INDIRECT(VLOOKUP($B2578,'Exp Dates'!$E$4:$X$250,MATCH("M2",'Exp Dates'!$E$2:$X$2,0),1)&amp;"!$A$2:$k$600",1),L$1,0),0)</f>
        <v>37280</v>
      </c>
      <c r="M2578" s="6">
        <f ca="1">IF(NOT(ISNA(VLOOKUP($B2578,INDIRECT(VLOOKUP($B2578,'Exp Dates'!$E$4:$X$250,MATCH("M3",'Exp Dates'!$E$2:$X$2,0),1)&amp;"!$A$2:$k$600",1),M$1,0))),VLOOKUP($B2578,INDIRECT(VLOOKUP($B2578,'Exp Dates'!$E$4:$X$250,MATCH("M3",'Exp Dates'!$E$2:$X$2,0),1)&amp;"!$A$2:$k$600",1),M$1,0),0)</f>
        <v>15060</v>
      </c>
      <c r="N2578" s="6">
        <f ca="1">IF(NOT(ISNA(VLOOKUP($B2578,INDIRECT(VLOOKUP($B2578,'Exp Dates'!$E$4:$X$250,MATCH("M4",'Exp Dates'!$E$2:$X$2,0),1)&amp;"!$A$2:$k$600",1),N$1,0))),VLOOKUP($B2578,INDIRECT(VLOOKUP($B2578,'Exp Dates'!$E$4:$X$250,MATCH("M4",'Exp Dates'!$E$2:$X$2,0),1)&amp;"!$A$2:$k$600",1),N$1,0),0)</f>
        <v>13466</v>
      </c>
      <c r="O2578" s="6">
        <f ca="1">IF(NOT(ISNA(VLOOKUP($B2578,INDIRECT(VLOOKUP($B2578,'Exp Dates'!$E$4:$X$250,MATCH("M5",'Exp Dates'!$E$2:$X$2,0),1)&amp;"!$A$2:$k$600",1),O$1,0))),VLOOKUP($B2578,INDIRECT(VLOOKUP($B2578,'Exp Dates'!$E$4:$X$250,MATCH("M5",'Exp Dates'!$E$2:$X$2,0),1)&amp;"!$A$2:$k$600",1),O$1,0),0)</f>
        <v>11226</v>
      </c>
      <c r="P2578" s="6">
        <f ca="1">IF(NOT(ISNA(VLOOKUP($B2578,INDIRECT(VLOOKUP($B2578,'Exp Dates'!$E$4:$X$250,MATCH("M6",'Exp Dates'!$E$2:$X$2,0),1)&amp;"!$A$2:$k$600",1),P$1,0))),VLOOKUP($B2578,INDIRECT(VLOOKUP($B2578,'Exp Dates'!$E$4:$X$250,MATCH("M6",'Exp Dates'!$E$2:$X$2,0),1)&amp;"!$A$2:$k$600",1),P$1,0),0)</f>
        <v>7522</v>
      </c>
      <c r="Q2578" s="6">
        <f ca="1">IF(NOT(ISNA(VLOOKUP($B2578,INDIRECT(VLOOKUP($B2578,'Exp Dates'!$E$4:$X$250,MATCH("M7",'Exp Dates'!$E$2:$X$2,0),1)&amp;"!$A$2:$k$600",1),Q$1,0))),VLOOKUP($B2578,INDIRECT(VLOOKUP($B2578,'Exp Dates'!$E$4:$X$250,MATCH("M7",'Exp Dates'!$E$2:$X$2,0),1)&amp;"!$A$2:$k$600",1),Q$1,0),0)</f>
        <v>2421</v>
      </c>
      <c r="R2578" s="6">
        <f ca="1">IF((K2578+L2578)&gt;0,K2578+L2578,#REF!+#REF!)</f>
        <v>104483</v>
      </c>
      <c r="S2578" s="6">
        <f t="shared" ca="1" si="544"/>
        <v>325499</v>
      </c>
      <c r="T2578" s="6">
        <f t="shared" ca="1" si="545"/>
        <v>3560662.0000000005</v>
      </c>
      <c r="U2578" s="6">
        <f t="shared" ca="1" si="546"/>
        <v>95463</v>
      </c>
      <c r="V2578" s="6">
        <f t="shared" ca="1" si="547"/>
        <v>1524436.3499999999</v>
      </c>
      <c r="W2578" s="11">
        <f t="shared" ca="1" si="548"/>
        <v>2.3357236266374786</v>
      </c>
      <c r="X2578">
        <f ca="1">Master!AD2578</f>
        <v>2.404761904761905E-2</v>
      </c>
      <c r="Y2578" s="6">
        <f t="shared" ca="1" si="549"/>
        <v>154178</v>
      </c>
      <c r="Z2578" s="6">
        <f t="shared" ca="1" si="550"/>
        <v>95463</v>
      </c>
      <c r="AA2578" s="6">
        <f t="shared" ca="1" si="551"/>
        <v>420962</v>
      </c>
      <c r="AB2578" s="11">
        <f>VLOOKUP(B2578,Master!B$3:N$10000,9,0)</f>
        <v>10.62</v>
      </c>
      <c r="AC2578" s="11">
        <f t="shared" ca="1" si="552"/>
        <v>2.1800000000000015</v>
      </c>
      <c r="AE2578" s="11">
        <f t="shared" ca="1" si="553"/>
        <v>-8.4399999999999977</v>
      </c>
      <c r="AG2578" s="6">
        <f ca="1">IF(NOT(ISNA(VLOOKUP($B2578,INDIRECT(VLOOKUP($B2578,'Exp Dates'!$E$4:$X$300,MATCH("M1",'Exp Dates'!$E$2:$X$2,0),1)&amp;"!$A$2:$k$600",1),AG$1,0))),VLOOKUP($B2578,INDIRECT(VLOOKUP($B2578,'Exp Dates'!$E$4:$X$300,MATCH("M1",'Exp Dates'!$E$2:$X$2,0),1)&amp;"!$A$2:$k$600",1),AG$1,0),0)</f>
        <v>211361</v>
      </c>
      <c r="AH2578" s="6">
        <f ca="1">IF(NOT(ISNA(VLOOKUP($B2578,INDIRECT(VLOOKUP($B2578,'Exp Dates'!$E$4:$X$300,MATCH("M2",'Exp Dates'!$E$2:$X$2,0),1)&amp;"!$A$2:$k$600",1),AH$1,0))),VLOOKUP($B2578,INDIRECT(VLOOKUP($B2578,'Exp Dates'!$E$4:$X$300,MATCH("M2",'Exp Dates'!$E$2:$X$2,0),1)&amp;"!$A$2:$k$600",1),AH$1,0),0)</f>
        <v>61974</v>
      </c>
      <c r="AI2578" s="6">
        <f ca="1">IF(NOT(ISNA(VLOOKUP($B2578,INDIRECT(VLOOKUP($B2578,'Exp Dates'!$E$4:$X$300,MATCH("M3",'Exp Dates'!$E$2:$X$2,0),1)&amp;"!$A$2:$k$600",1),AI$1,0))),VLOOKUP($B2578,INDIRECT(VLOOKUP($B2578,'Exp Dates'!$E$4:$X$300,MATCH("M3",'Exp Dates'!$E$2:$X$2,0),1)&amp;"!$A$2:$k$600",1),AI$1,0),0)</f>
        <v>52164</v>
      </c>
      <c r="AJ2578" s="6">
        <f ca="1">IF(NOT(ISNA(VLOOKUP($B2578,INDIRECT(VLOOKUP($B2578,'Exp Dates'!$E$4:$X$300,MATCH("M4",'Exp Dates'!$E$2:$X$2,0),1)&amp;"!$A$2:$k$600",1),AJ$1,0))),VLOOKUP($B2578,INDIRECT(VLOOKUP($B2578,'Exp Dates'!$E$4:$X$300,MATCH("M4",'Exp Dates'!$E$2:$X$2,0),1)&amp;"!$A$2:$k$600",1),AJ$1,0),0)</f>
        <v>37432</v>
      </c>
      <c r="AK2578" s="6">
        <f ca="1">IF(NOT(ISNA(VLOOKUP($B2578,INDIRECT(VLOOKUP($B2578,'Exp Dates'!$E$4:$X$300,MATCH("M5",'Exp Dates'!$E$2:$X$2,0),1)&amp;"!$A$2:$k$600",1),AK$1,0))),VLOOKUP($B2578,INDIRECT(VLOOKUP($B2578,'Exp Dates'!$E$4:$X$300,MATCH("M5",'Exp Dates'!$E$2:$X$2,0),1)&amp;"!$A$2:$k$600",1),AK$1,0),0)</f>
        <v>32101</v>
      </c>
      <c r="AL2578" s="6">
        <f ca="1">IF(NOT(ISNA(VLOOKUP($B2578,INDIRECT(VLOOKUP($B2578,'Exp Dates'!$E$4:$X$300,MATCH("M6",'Exp Dates'!$E$2:$X$2,0),1)&amp;"!$A$2:$k$600",1),AL$1,0))),VLOOKUP($B2578,INDIRECT(VLOOKUP($B2578,'Exp Dates'!$E$4:$X$300,MATCH("M6",'Exp Dates'!$E$2:$X$2,0),1)&amp;"!$A$2:$k$600",1),AL$1,0),0)</f>
        <v>21812</v>
      </c>
      <c r="AM2578" s="6">
        <f ca="1">IF(NOT(ISNA(VLOOKUP($B2578,INDIRECT(VLOOKUP($B2578,'Exp Dates'!$E$4:$X$300,MATCH("M7",'Exp Dates'!$E$2:$X$2,0),1)&amp;"!$A$2:$k$600",1),AM$1,0))),VLOOKUP($B2578,INDIRECT(VLOOKUP($B2578,'Exp Dates'!$E$4:$X$300,MATCH("M7",'Exp Dates'!$E$2:$X$2,0),1)&amp;"!$A$2:$k$600",1),AM$1,0),0)</f>
        <v>4118</v>
      </c>
      <c r="AN2578" s="74">
        <f t="shared" ca="1" si="542"/>
        <v>2150712650</v>
      </c>
      <c r="AO2578">
        <f ca="1">IF(NOT(ISNA(VLOOKUP($B2578,INDIRECT(VLOOKUP($B2578,'Exp Dates'!$E$4:$X$300,MATCH("M1",'Exp Dates'!$E$2:$X$2,0),1)&amp;"!$A$2:$k$600",1),AO$1,0))),VLOOKUP($B2578,INDIRECT(VLOOKUP($B2578,'Exp Dates'!$E$4:$X$300,MATCH("M1",'Exp Dates'!$E$2:$X$2,0),1)&amp;"!$A$2:$k$600",1),AO$1,0),0)</f>
        <v>368</v>
      </c>
      <c r="AP2578">
        <f ca="1">IF(NOT(ISNA(VLOOKUP($B2578,INDIRECT(VLOOKUP($B2578,'Exp Dates'!$E$4:$X$300,MATCH("M2",'Exp Dates'!$E$2:$X$2,0),1)&amp;"!$A$2:$k$600",1),AP$1,0))),VLOOKUP($B2578,INDIRECT(VLOOKUP($B2578,'Exp Dates'!$E$4:$X$300,MATCH("M2",'Exp Dates'!$E$2:$X$2,0),1)&amp;"!$A$2:$k$600",1),AP$1,0),0)</f>
        <v>0</v>
      </c>
      <c r="AQ2578">
        <f t="shared" ca="1" si="543"/>
        <v>368</v>
      </c>
      <c r="AR2578">
        <f>VLOOKUP(B2578,Master!B$2:L$5000,11,0)</f>
        <v>0.83622047244094488</v>
      </c>
    </row>
    <row r="2579" spans="2:44" x14ac:dyDescent="0.25">
      <c r="B2579" s="52">
        <f>Master!B2579</f>
        <v>41810</v>
      </c>
      <c r="C2579" s="11">
        <v>1</v>
      </c>
      <c r="D2579" s="11">
        <f ca="1">IF(NOT(ISNA(VLOOKUP($B2579,INDIRECT(VLOOKUP($B2579,'Exp Dates'!$E$4:$X$250,MATCH("M1",'Exp Dates'!$E$2:$X$2,0),1)&amp;"!$A$2:$H$600",1),D$1,0))),VLOOKUP($B2579,INDIRECT(VLOOKUP($B2579,'Exp Dates'!$E$4:$X$250,MATCH("M1",'Exp Dates'!$E$2:$X$2,0),1)&amp;"!$A$2:$H$600",1),D$1,0)*$C2579,VLOOKUP($B2579,Interpolate!$B$3:$T$2004,MATCH("M1-I",Interpolate!$B$2:$T$2,0)))</f>
        <v>12.9</v>
      </c>
      <c r="E2579" s="11">
        <f ca="1">IF(NOT(ISNA(VLOOKUP($B2579,INDIRECT(VLOOKUP($B2579,'Exp Dates'!$E$4:$X$250,MATCH("M2",'Exp Dates'!$E$2:$X$2,0),1)&amp;"!$A$2:$H$600",1),E$1,0))),VLOOKUP($B2579,INDIRECT(VLOOKUP($B2579,'Exp Dates'!$E$4:$X$250,MATCH("M2",'Exp Dates'!$E$2:$X$2,0),1)&amp;"!$A$2:$H$600",1),E$1,0)*$C2579,VLOOKUP($B2579,Interpolate!$B$3:$T$2004,MATCH("M2-I",Interpolate!$B$2:$T$2,0)))</f>
        <v>13.9</v>
      </c>
      <c r="F2579" s="11">
        <f ca="1">IF(NOT(ISNA(VLOOKUP($B2579,INDIRECT(VLOOKUP($B2579,'Exp Dates'!$E$4:$X$250,MATCH("M3",'Exp Dates'!$E$2:$X$2,0),1)&amp;"!$A$2:$H$600",1),F$1,0))),VLOOKUP($B2579,INDIRECT(VLOOKUP($B2579,'Exp Dates'!$E$4:$X$250,MATCH("M3",'Exp Dates'!$E$2:$X$2,0),1)&amp;"!$A$2:$H$600",1),F$1,0)*$C2579,VLOOKUP($B2579,Interpolate!$B$3:$T$2004,MATCH("M3-I",Interpolate!$B$2:$T$2,0)))</f>
        <v>14.8</v>
      </c>
      <c r="G2579" s="11">
        <f ca="1">IF(NOT(ISNA(VLOOKUP($B2579,INDIRECT(VLOOKUP($B2579,'Exp Dates'!$E$4:$X$250,MATCH("M4",'Exp Dates'!$E$2:$X$2,0),1)&amp;"!$A$2:$H$600",1),G$1,0))),VLOOKUP($B2579,INDIRECT(VLOOKUP($B2579,'Exp Dates'!$E$4:$X$250,MATCH("M4",'Exp Dates'!$E$2:$X$2,0),1)&amp;"!$A$2:$H$600",1),G$1,0)*$C2579,VLOOKUP($B2579,Interpolate!$B$3:$T$2004,MATCH("M4-I",Interpolate!$B$2:$T$2,0)))</f>
        <v>15.6</v>
      </c>
      <c r="H2579" s="11">
        <f ca="1">IF(NOT(ISNA(VLOOKUP($B2579,INDIRECT(VLOOKUP($B2579,'Exp Dates'!$E$4:$X$250,MATCH("M5",'Exp Dates'!$E$2:$X$2,0),1)&amp;"!$A$2:$H$600",1),H$1,0))),VLOOKUP($B2579,INDIRECT(VLOOKUP($B2579,'Exp Dates'!$E$4:$X$250,MATCH("M5",'Exp Dates'!$E$2:$X$2,0),1)&amp;"!$A$2:$H$600",1),H$1,0)*$C2579,VLOOKUP($B2579,Interpolate!$B$3:$T$2004,MATCH("M5-I",Interpolate!$B$2:$T$2,0)))</f>
        <v>16.149999999999999</v>
      </c>
      <c r="I2579" s="11">
        <f ca="1">IF(NOT(ISNA(VLOOKUP($B2579,INDIRECT(VLOOKUP($B2579,'Exp Dates'!$E$4:$X$250,MATCH("M6",'Exp Dates'!$E$2:$X$2,0),1)&amp;"!$A$2:$H$600",1),I$1,0))),VLOOKUP($B2579,INDIRECT(VLOOKUP($B2579,'Exp Dates'!$E$4:$X$250,MATCH("M6",'Exp Dates'!$E$2:$X$2,0),1)&amp;"!$A$2:$H$600",1),I$1,0)*$C2579,VLOOKUP($B2579,Interpolate!$B$3:$T$2004,MATCH("M6-I",Interpolate!$B$2:$T$2,0)))</f>
        <v>16.55</v>
      </c>
      <c r="J2579" s="11">
        <f ca="1">IF(NOT(ISNA(VLOOKUP($B2579,INDIRECT(VLOOKUP($B2579,'Exp Dates'!$E$4:$X$250,MATCH("M7",'Exp Dates'!$E$2:$X$2,0),1)&amp;"!$A$2:$H$600",1),J$1,0))),VLOOKUP($B2579,INDIRECT(VLOOKUP($B2579,'Exp Dates'!$E$4:$X$250,MATCH("M7",'Exp Dates'!$E$2:$X$2,0),1)&amp;"!$A$2:$H$600",1),J$1,0)*$C2579,VLOOKUP($B2579,Interpolate!$B$3:$T$2004,MATCH("M7-I",Interpolate!$B$2:$T$2,0)))</f>
        <v>17.149999999999999</v>
      </c>
      <c r="K2579" s="6">
        <f ca="1">IF(NOT(ISNA(VLOOKUP($B2579,INDIRECT(VLOOKUP($B2579,'Exp Dates'!$E$4:$X$250,MATCH("M1",'Exp Dates'!$E$2:$X$2,0),1)&amp;"!$A$2:$k$600",1),K$1,0))),VLOOKUP($B2579,INDIRECT(VLOOKUP($B2579,'Exp Dates'!$E$4:$X$250,MATCH("M1",'Exp Dates'!$E$2:$X$2,0),1)&amp;"!$A$2:$k$600",1),K$1,0),0)</f>
        <v>54191</v>
      </c>
      <c r="L2579" s="6">
        <f ca="1">IF(NOT(ISNA(VLOOKUP($B2579,INDIRECT(VLOOKUP($B2579,'Exp Dates'!$E$4:$X$250,MATCH("M2",'Exp Dates'!$E$2:$X$2,0),1)&amp;"!$A$2:$k$600",1),L$1,0))),VLOOKUP($B2579,INDIRECT(VLOOKUP($B2579,'Exp Dates'!$E$4:$X$250,MATCH("M2",'Exp Dates'!$E$2:$X$2,0),1)&amp;"!$A$2:$k$600",1),L$1,0),0)</f>
        <v>34043</v>
      </c>
      <c r="M2579" s="6">
        <f ca="1">IF(NOT(ISNA(VLOOKUP($B2579,INDIRECT(VLOOKUP($B2579,'Exp Dates'!$E$4:$X$250,MATCH("M3",'Exp Dates'!$E$2:$X$2,0),1)&amp;"!$A$2:$k$600",1),M$1,0))),VLOOKUP($B2579,INDIRECT(VLOOKUP($B2579,'Exp Dates'!$E$4:$X$250,MATCH("M3",'Exp Dates'!$E$2:$X$2,0),1)&amp;"!$A$2:$k$600",1),M$1,0),0)</f>
        <v>17720</v>
      </c>
      <c r="N2579" s="6">
        <f ca="1">IF(NOT(ISNA(VLOOKUP($B2579,INDIRECT(VLOOKUP($B2579,'Exp Dates'!$E$4:$X$250,MATCH("M4",'Exp Dates'!$E$2:$X$2,0),1)&amp;"!$A$2:$k$600",1),N$1,0))),VLOOKUP($B2579,INDIRECT(VLOOKUP($B2579,'Exp Dates'!$E$4:$X$250,MATCH("M4",'Exp Dates'!$E$2:$X$2,0),1)&amp;"!$A$2:$k$600",1),N$1,0),0)</f>
        <v>8939</v>
      </c>
      <c r="O2579" s="6">
        <f ca="1">IF(NOT(ISNA(VLOOKUP($B2579,INDIRECT(VLOOKUP($B2579,'Exp Dates'!$E$4:$X$250,MATCH("M5",'Exp Dates'!$E$2:$X$2,0),1)&amp;"!$A$2:$k$600",1),O$1,0))),VLOOKUP($B2579,INDIRECT(VLOOKUP($B2579,'Exp Dates'!$E$4:$X$250,MATCH("M5",'Exp Dates'!$E$2:$X$2,0),1)&amp;"!$A$2:$k$600",1),O$1,0),0)</f>
        <v>6501</v>
      </c>
      <c r="P2579" s="6">
        <f ca="1">IF(NOT(ISNA(VLOOKUP($B2579,INDIRECT(VLOOKUP($B2579,'Exp Dates'!$E$4:$X$250,MATCH("M6",'Exp Dates'!$E$2:$X$2,0),1)&amp;"!$A$2:$k$600",1),P$1,0))),VLOOKUP($B2579,INDIRECT(VLOOKUP($B2579,'Exp Dates'!$E$4:$X$250,MATCH("M6",'Exp Dates'!$E$2:$X$2,0),1)&amp;"!$A$2:$k$600",1),P$1,0),0)</f>
        <v>3508</v>
      </c>
      <c r="Q2579" s="6">
        <f ca="1">IF(NOT(ISNA(VLOOKUP($B2579,INDIRECT(VLOOKUP($B2579,'Exp Dates'!$E$4:$X$250,MATCH("M7",'Exp Dates'!$E$2:$X$2,0),1)&amp;"!$A$2:$k$600",1),Q$1,0))),VLOOKUP($B2579,INDIRECT(VLOOKUP($B2579,'Exp Dates'!$E$4:$X$250,MATCH("M7",'Exp Dates'!$E$2:$X$2,0),1)&amp;"!$A$2:$k$600",1),Q$1,0),0)</f>
        <v>1394</v>
      </c>
      <c r="R2579" s="6">
        <f ca="1">IF((K2579+L2579)&gt;0,K2579+L2579,#REF!+#REF!)</f>
        <v>88234</v>
      </c>
      <c r="S2579" s="6">
        <f t="shared" ca="1" si="544"/>
        <v>325396</v>
      </c>
      <c r="T2579" s="6">
        <f t="shared" ca="1" si="545"/>
        <v>3613301</v>
      </c>
      <c r="U2579" s="6">
        <f t="shared" ca="1" si="546"/>
        <v>97880</v>
      </c>
      <c r="V2579" s="6">
        <f t="shared" ca="1" si="547"/>
        <v>1573868.15</v>
      </c>
      <c r="W2579" s="11">
        <f t="shared" ca="1" si="548"/>
        <v>2.2958092137514825</v>
      </c>
      <c r="X2579">
        <f ca="1">Master!AD2579</f>
        <v>2.4047619047619043E-2</v>
      </c>
      <c r="Y2579" s="6">
        <f t="shared" ca="1" si="549"/>
        <v>126296</v>
      </c>
      <c r="Z2579" s="6">
        <f t="shared" ca="1" si="550"/>
        <v>97880</v>
      </c>
      <c r="AA2579" s="6">
        <f t="shared" ca="1" si="551"/>
        <v>423276</v>
      </c>
      <c r="AB2579" s="11">
        <f>VLOOKUP(B2579,Master!B$3:N$10000,9,0)</f>
        <v>10.85</v>
      </c>
      <c r="AC2579" s="11">
        <f t="shared" ca="1" si="552"/>
        <v>2.0500000000000007</v>
      </c>
      <c r="AE2579" s="11">
        <f t="shared" ca="1" si="553"/>
        <v>-8.7999999999999989</v>
      </c>
      <c r="AG2579" s="6">
        <f ca="1">IF(NOT(ISNA(VLOOKUP($B2579,INDIRECT(VLOOKUP($B2579,'Exp Dates'!$E$4:$X$300,MATCH("M1",'Exp Dates'!$E$2:$X$2,0),1)&amp;"!$A$2:$k$600",1),AG$1,0))),VLOOKUP($B2579,INDIRECT(VLOOKUP($B2579,'Exp Dates'!$E$4:$X$300,MATCH("M1",'Exp Dates'!$E$2:$X$2,0),1)&amp;"!$A$2:$k$600",1),AG$1,0),0)</f>
        <v>208365</v>
      </c>
      <c r="AH2579" s="6">
        <f ca="1">IF(NOT(ISNA(VLOOKUP($B2579,INDIRECT(VLOOKUP($B2579,'Exp Dates'!$E$4:$X$300,MATCH("M2",'Exp Dates'!$E$2:$X$2,0),1)&amp;"!$A$2:$k$600",1),AH$1,0))),VLOOKUP($B2579,INDIRECT(VLOOKUP($B2579,'Exp Dates'!$E$4:$X$300,MATCH("M2",'Exp Dates'!$E$2:$X$2,0),1)&amp;"!$A$2:$k$600",1),AH$1,0),0)</f>
        <v>66575</v>
      </c>
      <c r="AI2579" s="6">
        <f ca="1">IF(NOT(ISNA(VLOOKUP($B2579,INDIRECT(VLOOKUP($B2579,'Exp Dates'!$E$4:$X$300,MATCH("M3",'Exp Dates'!$E$2:$X$2,0),1)&amp;"!$A$2:$k$600",1),AI$1,0))),VLOOKUP($B2579,INDIRECT(VLOOKUP($B2579,'Exp Dates'!$E$4:$X$300,MATCH("M3",'Exp Dates'!$E$2:$X$2,0),1)&amp;"!$A$2:$k$600",1),AI$1,0),0)</f>
        <v>50456</v>
      </c>
      <c r="AJ2579" s="6">
        <f ca="1">IF(NOT(ISNA(VLOOKUP($B2579,INDIRECT(VLOOKUP($B2579,'Exp Dates'!$E$4:$X$300,MATCH("M4",'Exp Dates'!$E$2:$X$2,0),1)&amp;"!$A$2:$k$600",1),AJ$1,0))),VLOOKUP($B2579,INDIRECT(VLOOKUP($B2579,'Exp Dates'!$E$4:$X$300,MATCH("M4",'Exp Dates'!$E$2:$X$2,0),1)&amp;"!$A$2:$k$600",1),AJ$1,0),0)</f>
        <v>37311</v>
      </c>
      <c r="AK2579" s="6">
        <f ca="1">IF(NOT(ISNA(VLOOKUP($B2579,INDIRECT(VLOOKUP($B2579,'Exp Dates'!$E$4:$X$300,MATCH("M5",'Exp Dates'!$E$2:$X$2,0),1)&amp;"!$A$2:$k$600",1),AK$1,0))),VLOOKUP($B2579,INDIRECT(VLOOKUP($B2579,'Exp Dates'!$E$4:$X$300,MATCH("M5",'Exp Dates'!$E$2:$X$2,0),1)&amp;"!$A$2:$k$600",1),AK$1,0),0)</f>
        <v>33272</v>
      </c>
      <c r="AL2579" s="6">
        <f ca="1">IF(NOT(ISNA(VLOOKUP($B2579,INDIRECT(VLOOKUP($B2579,'Exp Dates'!$E$4:$X$300,MATCH("M6",'Exp Dates'!$E$2:$X$2,0),1)&amp;"!$A$2:$k$600",1),AL$1,0))),VLOOKUP($B2579,INDIRECT(VLOOKUP($B2579,'Exp Dates'!$E$4:$X$300,MATCH("M6",'Exp Dates'!$E$2:$X$2,0),1)&amp;"!$A$2:$k$600",1),AL$1,0),0)</f>
        <v>22783</v>
      </c>
      <c r="AM2579" s="6">
        <f ca="1">IF(NOT(ISNA(VLOOKUP($B2579,INDIRECT(VLOOKUP($B2579,'Exp Dates'!$E$4:$X$300,MATCH("M7",'Exp Dates'!$E$2:$X$2,0),1)&amp;"!$A$2:$k$600",1),AM$1,0))),VLOOKUP($B2579,INDIRECT(VLOOKUP($B2579,'Exp Dates'!$E$4:$X$300,MATCH("M7",'Exp Dates'!$E$2:$X$2,0),1)&amp;"!$A$2:$k$600",1),AM$1,0),0)</f>
        <v>4514</v>
      </c>
      <c r="AN2579" s="74">
        <f t="shared" ca="1" si="542"/>
        <v>1760921650</v>
      </c>
      <c r="AO2579">
        <f ca="1">IF(NOT(ISNA(VLOOKUP($B2579,INDIRECT(VLOOKUP($B2579,'Exp Dates'!$E$4:$X$300,MATCH("M1",'Exp Dates'!$E$2:$X$2,0),1)&amp;"!$A$2:$k$600",1),AO$1,0))),VLOOKUP($B2579,INDIRECT(VLOOKUP($B2579,'Exp Dates'!$E$4:$X$300,MATCH("M1",'Exp Dates'!$E$2:$X$2,0),1)&amp;"!$A$2:$k$600",1),AO$1,0),0)</f>
        <v>538</v>
      </c>
      <c r="AP2579">
        <f ca="1">IF(NOT(ISNA(VLOOKUP($B2579,INDIRECT(VLOOKUP($B2579,'Exp Dates'!$E$4:$X$300,MATCH("M2",'Exp Dates'!$E$2:$X$2,0),1)&amp;"!$A$2:$k$600",1),AP$1,0))),VLOOKUP($B2579,INDIRECT(VLOOKUP($B2579,'Exp Dates'!$E$4:$X$300,MATCH("M2",'Exp Dates'!$E$2:$X$2,0),1)&amp;"!$A$2:$k$600",1),AP$1,0),0)</f>
        <v>0</v>
      </c>
      <c r="AQ2579">
        <f t="shared" ca="1" si="543"/>
        <v>538</v>
      </c>
      <c r="AR2579">
        <f>VLOOKUP(B2579,Master!B$2:L$5000,11,0)</f>
        <v>0.84304584304584307</v>
      </c>
    </row>
    <row r="2580" spans="2:44" x14ac:dyDescent="0.25">
      <c r="B2580" s="52">
        <f>Master!B2580</f>
        <v>41813</v>
      </c>
      <c r="C2580" s="11">
        <v>1</v>
      </c>
      <c r="D2580" s="11">
        <f ca="1">IF(NOT(ISNA(VLOOKUP($B2580,INDIRECT(VLOOKUP($B2580,'Exp Dates'!$E$4:$X$250,MATCH("M1",'Exp Dates'!$E$2:$X$2,0),1)&amp;"!$A$2:$H$600",1),D$1,0))),VLOOKUP($B2580,INDIRECT(VLOOKUP($B2580,'Exp Dates'!$E$4:$X$250,MATCH("M1",'Exp Dates'!$E$2:$X$2,0),1)&amp;"!$A$2:$H$600",1),D$1,0)*$C2580,VLOOKUP($B2580,Interpolate!$B$3:$T$2004,MATCH("M1-I",Interpolate!$B$2:$T$2,0)))</f>
        <v>12.6</v>
      </c>
      <c r="E2580" s="11">
        <f ca="1">IF(NOT(ISNA(VLOOKUP($B2580,INDIRECT(VLOOKUP($B2580,'Exp Dates'!$E$4:$X$250,MATCH("M2",'Exp Dates'!$E$2:$X$2,0),1)&amp;"!$A$2:$H$600",1),E$1,0))),VLOOKUP($B2580,INDIRECT(VLOOKUP($B2580,'Exp Dates'!$E$4:$X$250,MATCH("M2",'Exp Dates'!$E$2:$X$2,0),1)&amp;"!$A$2:$H$600",1),E$1,0)*$C2580,VLOOKUP($B2580,Interpolate!$B$3:$T$2004,MATCH("M2-I",Interpolate!$B$2:$T$2,0)))</f>
        <v>13.7</v>
      </c>
      <c r="F2580" s="11">
        <f ca="1">IF(NOT(ISNA(VLOOKUP($B2580,INDIRECT(VLOOKUP($B2580,'Exp Dates'!$E$4:$X$250,MATCH("M3",'Exp Dates'!$E$2:$X$2,0),1)&amp;"!$A$2:$H$600",1),F$1,0))),VLOOKUP($B2580,INDIRECT(VLOOKUP($B2580,'Exp Dates'!$E$4:$X$250,MATCH("M3",'Exp Dates'!$E$2:$X$2,0),1)&amp;"!$A$2:$H$600",1),F$1,0)*$C2580,VLOOKUP($B2580,Interpolate!$B$3:$T$2004,MATCH("M3-I",Interpolate!$B$2:$T$2,0)))</f>
        <v>14.6</v>
      </c>
      <c r="G2580" s="11">
        <f ca="1">IF(NOT(ISNA(VLOOKUP($B2580,INDIRECT(VLOOKUP($B2580,'Exp Dates'!$E$4:$X$250,MATCH("M4",'Exp Dates'!$E$2:$X$2,0),1)&amp;"!$A$2:$H$600",1),G$1,0))),VLOOKUP($B2580,INDIRECT(VLOOKUP($B2580,'Exp Dates'!$E$4:$X$250,MATCH("M4",'Exp Dates'!$E$2:$X$2,0),1)&amp;"!$A$2:$H$600",1),G$1,0)*$C2580,VLOOKUP($B2580,Interpolate!$B$3:$T$2004,MATCH("M4-I",Interpolate!$B$2:$T$2,0)))</f>
        <v>15.45</v>
      </c>
      <c r="H2580" s="11">
        <f ca="1">IF(NOT(ISNA(VLOOKUP($B2580,INDIRECT(VLOOKUP($B2580,'Exp Dates'!$E$4:$X$250,MATCH("M5",'Exp Dates'!$E$2:$X$2,0),1)&amp;"!$A$2:$H$600",1),H$1,0))),VLOOKUP($B2580,INDIRECT(VLOOKUP($B2580,'Exp Dates'!$E$4:$X$250,MATCH("M5",'Exp Dates'!$E$2:$X$2,0),1)&amp;"!$A$2:$H$600",1),H$1,0)*$C2580,VLOOKUP($B2580,Interpolate!$B$3:$T$2004,MATCH("M5-I",Interpolate!$B$2:$T$2,0)))</f>
        <v>16</v>
      </c>
      <c r="I2580" s="11">
        <f ca="1">IF(NOT(ISNA(VLOOKUP($B2580,INDIRECT(VLOOKUP($B2580,'Exp Dates'!$E$4:$X$250,MATCH("M6",'Exp Dates'!$E$2:$X$2,0),1)&amp;"!$A$2:$H$600",1),I$1,0))),VLOOKUP($B2580,INDIRECT(VLOOKUP($B2580,'Exp Dates'!$E$4:$X$250,MATCH("M6",'Exp Dates'!$E$2:$X$2,0),1)&amp;"!$A$2:$H$600",1),I$1,0)*$C2580,VLOOKUP($B2580,Interpolate!$B$3:$T$2004,MATCH("M6-I",Interpolate!$B$2:$T$2,0)))</f>
        <v>16.399999999999999</v>
      </c>
      <c r="J2580" s="11">
        <f ca="1">IF(NOT(ISNA(VLOOKUP($B2580,INDIRECT(VLOOKUP($B2580,'Exp Dates'!$E$4:$X$250,MATCH("M7",'Exp Dates'!$E$2:$X$2,0),1)&amp;"!$A$2:$H$600",1),J$1,0))),VLOOKUP($B2580,INDIRECT(VLOOKUP($B2580,'Exp Dates'!$E$4:$X$250,MATCH("M7",'Exp Dates'!$E$2:$X$2,0),1)&amp;"!$A$2:$H$600",1),J$1,0)*$C2580,VLOOKUP($B2580,Interpolate!$B$3:$T$2004,MATCH("M7-I",Interpolate!$B$2:$T$2,0)))</f>
        <v>17.05</v>
      </c>
      <c r="K2580" s="6">
        <f ca="1">IF(NOT(ISNA(VLOOKUP($B2580,INDIRECT(VLOOKUP($B2580,'Exp Dates'!$E$4:$X$250,MATCH("M1",'Exp Dates'!$E$2:$X$2,0),1)&amp;"!$A$2:$k$600",1),K$1,0))),VLOOKUP($B2580,INDIRECT(VLOOKUP($B2580,'Exp Dates'!$E$4:$X$250,MATCH("M1",'Exp Dates'!$E$2:$X$2,0),1)&amp;"!$A$2:$k$600",1),K$1,0),0)</f>
        <v>66646</v>
      </c>
      <c r="L2580" s="6">
        <f ca="1">IF(NOT(ISNA(VLOOKUP($B2580,INDIRECT(VLOOKUP($B2580,'Exp Dates'!$E$4:$X$250,MATCH("M2",'Exp Dates'!$E$2:$X$2,0),1)&amp;"!$A$2:$k$600",1),L$1,0))),VLOOKUP($B2580,INDIRECT(VLOOKUP($B2580,'Exp Dates'!$E$4:$X$250,MATCH("M2",'Exp Dates'!$E$2:$X$2,0),1)&amp;"!$A$2:$k$600",1),L$1,0),0)</f>
        <v>36652</v>
      </c>
      <c r="M2580" s="6">
        <f ca="1">IF(NOT(ISNA(VLOOKUP($B2580,INDIRECT(VLOOKUP($B2580,'Exp Dates'!$E$4:$X$250,MATCH("M3",'Exp Dates'!$E$2:$X$2,0),1)&amp;"!$A$2:$k$600",1),M$1,0))),VLOOKUP($B2580,INDIRECT(VLOOKUP($B2580,'Exp Dates'!$E$4:$X$250,MATCH("M3",'Exp Dates'!$E$2:$X$2,0),1)&amp;"!$A$2:$k$600",1),M$1,0),0)</f>
        <v>13970</v>
      </c>
      <c r="N2580" s="6">
        <f ca="1">IF(NOT(ISNA(VLOOKUP($B2580,INDIRECT(VLOOKUP($B2580,'Exp Dates'!$E$4:$X$250,MATCH("M4",'Exp Dates'!$E$2:$X$2,0),1)&amp;"!$A$2:$k$600",1),N$1,0))),VLOOKUP($B2580,INDIRECT(VLOOKUP($B2580,'Exp Dates'!$E$4:$X$250,MATCH("M4",'Exp Dates'!$E$2:$X$2,0),1)&amp;"!$A$2:$k$600",1),N$1,0),0)</f>
        <v>6426</v>
      </c>
      <c r="O2580" s="6">
        <f ca="1">IF(NOT(ISNA(VLOOKUP($B2580,INDIRECT(VLOOKUP($B2580,'Exp Dates'!$E$4:$X$250,MATCH("M5",'Exp Dates'!$E$2:$X$2,0),1)&amp;"!$A$2:$k$600",1),O$1,0))),VLOOKUP($B2580,INDIRECT(VLOOKUP($B2580,'Exp Dates'!$E$4:$X$250,MATCH("M5",'Exp Dates'!$E$2:$X$2,0),1)&amp;"!$A$2:$k$600",1),O$1,0),0)</f>
        <v>5893</v>
      </c>
      <c r="P2580" s="6">
        <f ca="1">IF(NOT(ISNA(VLOOKUP($B2580,INDIRECT(VLOOKUP($B2580,'Exp Dates'!$E$4:$X$250,MATCH("M6",'Exp Dates'!$E$2:$X$2,0),1)&amp;"!$A$2:$k$600",1),P$1,0))),VLOOKUP($B2580,INDIRECT(VLOOKUP($B2580,'Exp Dates'!$E$4:$X$250,MATCH("M6",'Exp Dates'!$E$2:$X$2,0),1)&amp;"!$A$2:$k$600",1),P$1,0),0)</f>
        <v>5146</v>
      </c>
      <c r="Q2580" s="6">
        <f ca="1">IF(NOT(ISNA(VLOOKUP($B2580,INDIRECT(VLOOKUP($B2580,'Exp Dates'!$E$4:$X$250,MATCH("M7",'Exp Dates'!$E$2:$X$2,0),1)&amp;"!$A$2:$k$600",1),Q$1,0))),VLOOKUP($B2580,INDIRECT(VLOOKUP($B2580,'Exp Dates'!$E$4:$X$250,MATCH("M7",'Exp Dates'!$E$2:$X$2,0),1)&amp;"!$A$2:$k$600",1),Q$1,0),0)</f>
        <v>2507</v>
      </c>
      <c r="R2580" s="6">
        <f ca="1">IF((K2580+L2580)&gt;0,K2580+L2580,#REF!+#REF!)</f>
        <v>103298</v>
      </c>
      <c r="S2580" s="6">
        <f t="shared" ca="1" si="544"/>
        <v>322939</v>
      </c>
      <c r="T2580" s="6">
        <f t="shared" ca="1" si="545"/>
        <v>3518985.1999999997</v>
      </c>
      <c r="U2580" s="6">
        <f t="shared" ca="1" si="546"/>
        <v>99174</v>
      </c>
      <c r="V2580" s="6">
        <f t="shared" ca="1" si="547"/>
        <v>1580359.35</v>
      </c>
      <c r="W2580" s="11">
        <f t="shared" ca="1" si="548"/>
        <v>2.2266993896040161</v>
      </c>
      <c r="X2580">
        <f ca="1">Master!AD2580</f>
        <v>2.4761904761904777E-2</v>
      </c>
      <c r="Y2580" s="6">
        <f t="shared" ca="1" si="549"/>
        <v>137240</v>
      </c>
      <c r="Z2580" s="6">
        <f t="shared" ca="1" si="550"/>
        <v>99174</v>
      </c>
      <c r="AA2580" s="6">
        <f t="shared" ca="1" si="551"/>
        <v>422113</v>
      </c>
      <c r="AB2580" s="11">
        <f>VLOOKUP(B2580,Master!B$3:N$10000,9,0)</f>
        <v>10.98</v>
      </c>
      <c r="AC2580" s="11">
        <f t="shared" ca="1" si="552"/>
        <v>1.6199999999999992</v>
      </c>
      <c r="AE2580" s="11">
        <f t="shared" ca="1" si="553"/>
        <v>-9.3600000000000012</v>
      </c>
      <c r="AG2580" s="6">
        <f ca="1">IF(NOT(ISNA(VLOOKUP($B2580,INDIRECT(VLOOKUP($B2580,'Exp Dates'!$E$4:$X$300,MATCH("M1",'Exp Dates'!$E$2:$X$2,0),1)&amp;"!$A$2:$k$600",1),AG$1,0))),VLOOKUP($B2580,INDIRECT(VLOOKUP($B2580,'Exp Dates'!$E$4:$X$300,MATCH("M1",'Exp Dates'!$E$2:$X$2,0),1)&amp;"!$A$2:$k$600",1),AG$1,0),0)</f>
        <v>202097</v>
      </c>
      <c r="AH2580" s="6">
        <f ca="1">IF(NOT(ISNA(VLOOKUP($B2580,INDIRECT(VLOOKUP($B2580,'Exp Dates'!$E$4:$X$300,MATCH("M2",'Exp Dates'!$E$2:$X$2,0),1)&amp;"!$A$2:$k$600",1),AH$1,0))),VLOOKUP($B2580,INDIRECT(VLOOKUP($B2580,'Exp Dates'!$E$4:$X$300,MATCH("M2",'Exp Dates'!$E$2:$X$2,0),1)&amp;"!$A$2:$k$600",1),AH$1,0),0)</f>
        <v>70990</v>
      </c>
      <c r="AI2580" s="6">
        <f ca="1">IF(NOT(ISNA(VLOOKUP($B2580,INDIRECT(VLOOKUP($B2580,'Exp Dates'!$E$4:$X$300,MATCH("M3",'Exp Dates'!$E$2:$X$2,0),1)&amp;"!$A$2:$k$600",1),AI$1,0))),VLOOKUP($B2580,INDIRECT(VLOOKUP($B2580,'Exp Dates'!$E$4:$X$300,MATCH("M3",'Exp Dates'!$E$2:$X$2,0),1)&amp;"!$A$2:$k$600",1),AI$1,0),0)</f>
        <v>49852</v>
      </c>
      <c r="AJ2580" s="6">
        <f ca="1">IF(NOT(ISNA(VLOOKUP($B2580,INDIRECT(VLOOKUP($B2580,'Exp Dates'!$E$4:$X$300,MATCH("M4",'Exp Dates'!$E$2:$X$2,0),1)&amp;"!$A$2:$k$600",1),AJ$1,0))),VLOOKUP($B2580,INDIRECT(VLOOKUP($B2580,'Exp Dates'!$E$4:$X$300,MATCH("M4",'Exp Dates'!$E$2:$X$2,0),1)&amp;"!$A$2:$k$600",1),AJ$1,0),0)</f>
        <v>38023</v>
      </c>
      <c r="AK2580" s="6">
        <f ca="1">IF(NOT(ISNA(VLOOKUP($B2580,INDIRECT(VLOOKUP($B2580,'Exp Dates'!$E$4:$X$300,MATCH("M5",'Exp Dates'!$E$2:$X$2,0),1)&amp;"!$A$2:$k$600",1),AK$1,0))),VLOOKUP($B2580,INDIRECT(VLOOKUP($B2580,'Exp Dates'!$E$4:$X$300,MATCH("M5",'Exp Dates'!$E$2:$X$2,0),1)&amp;"!$A$2:$k$600",1),AK$1,0),0)</f>
        <v>32770</v>
      </c>
      <c r="AL2580" s="6">
        <f ca="1">IF(NOT(ISNA(VLOOKUP($B2580,INDIRECT(VLOOKUP($B2580,'Exp Dates'!$E$4:$X$300,MATCH("M6",'Exp Dates'!$E$2:$X$2,0),1)&amp;"!$A$2:$k$600",1),AL$1,0))),VLOOKUP($B2580,INDIRECT(VLOOKUP($B2580,'Exp Dates'!$E$4:$X$300,MATCH("M6",'Exp Dates'!$E$2:$X$2,0),1)&amp;"!$A$2:$k$600",1),AL$1,0),0)</f>
        <v>23557</v>
      </c>
      <c r="AM2580" s="6">
        <f ca="1">IF(NOT(ISNA(VLOOKUP($B2580,INDIRECT(VLOOKUP($B2580,'Exp Dates'!$E$4:$X$300,MATCH("M7",'Exp Dates'!$E$2:$X$2,0),1)&amp;"!$A$2:$k$600",1),AM$1,0))),VLOOKUP($B2580,INDIRECT(VLOOKUP($B2580,'Exp Dates'!$E$4:$X$300,MATCH("M7",'Exp Dates'!$E$2:$X$2,0),1)&amp;"!$A$2:$k$600",1),AM$1,0),0)</f>
        <v>4824</v>
      </c>
      <c r="AN2580" s="74">
        <f t="shared" ca="1" si="542"/>
        <v>1866542450</v>
      </c>
      <c r="AO2580">
        <f ca="1">IF(NOT(ISNA(VLOOKUP($B2580,INDIRECT(VLOOKUP($B2580,'Exp Dates'!$E$4:$X$300,MATCH("M1",'Exp Dates'!$E$2:$X$2,0),1)&amp;"!$A$2:$k$600",1),AO$1,0))),VLOOKUP($B2580,INDIRECT(VLOOKUP($B2580,'Exp Dates'!$E$4:$X$300,MATCH("M1",'Exp Dates'!$E$2:$X$2,0),1)&amp;"!$A$2:$k$600",1),AO$1,0),0)</f>
        <v>1964</v>
      </c>
      <c r="AP2580">
        <f ca="1">IF(NOT(ISNA(VLOOKUP($B2580,INDIRECT(VLOOKUP($B2580,'Exp Dates'!$E$4:$X$300,MATCH("M2",'Exp Dates'!$E$2:$X$2,0),1)&amp;"!$A$2:$k$600",1),AP$1,0))),VLOOKUP($B2580,INDIRECT(VLOOKUP($B2580,'Exp Dates'!$E$4:$X$300,MATCH("M2",'Exp Dates'!$E$2:$X$2,0),1)&amp;"!$A$2:$k$600",1),AP$1,0),0)</f>
        <v>281</v>
      </c>
      <c r="AQ2580">
        <f t="shared" ca="1" si="543"/>
        <v>2245</v>
      </c>
      <c r="AR2580">
        <f>VLOOKUP(B2580,Master!B$2:L$5000,11,0)</f>
        <v>0.84984520123839014</v>
      </c>
    </row>
    <row r="2581" spans="2:44" x14ac:dyDescent="0.25">
      <c r="B2581" s="52">
        <f>Master!B2581</f>
        <v>41814</v>
      </c>
      <c r="C2581" s="11">
        <v>1</v>
      </c>
      <c r="D2581" s="11">
        <f ca="1">IF(NOT(ISNA(VLOOKUP($B2581,INDIRECT(VLOOKUP($B2581,'Exp Dates'!$E$4:$X$250,MATCH("M1",'Exp Dates'!$E$2:$X$2,0),1)&amp;"!$A$2:$H$600",1),D$1,0))),VLOOKUP($B2581,INDIRECT(VLOOKUP($B2581,'Exp Dates'!$E$4:$X$250,MATCH("M1",'Exp Dates'!$E$2:$X$2,0),1)&amp;"!$A$2:$H$600",1),D$1,0)*$C2581,VLOOKUP($B2581,Interpolate!$B$3:$T$2004,MATCH("M1-I",Interpolate!$B$2:$T$2,0)))</f>
        <v>13.1</v>
      </c>
      <c r="E2581" s="11">
        <f ca="1">IF(NOT(ISNA(VLOOKUP($B2581,INDIRECT(VLOOKUP($B2581,'Exp Dates'!$E$4:$X$250,MATCH("M2",'Exp Dates'!$E$2:$X$2,0),1)&amp;"!$A$2:$H$600",1),E$1,0))),VLOOKUP($B2581,INDIRECT(VLOOKUP($B2581,'Exp Dates'!$E$4:$X$250,MATCH("M2",'Exp Dates'!$E$2:$X$2,0),1)&amp;"!$A$2:$H$600",1),E$1,0)*$C2581,VLOOKUP($B2581,Interpolate!$B$3:$T$2004,MATCH("M2-I",Interpolate!$B$2:$T$2,0)))</f>
        <v>13.95</v>
      </c>
      <c r="F2581" s="11">
        <f ca="1">IF(NOT(ISNA(VLOOKUP($B2581,INDIRECT(VLOOKUP($B2581,'Exp Dates'!$E$4:$X$250,MATCH("M3",'Exp Dates'!$E$2:$X$2,0),1)&amp;"!$A$2:$H$600",1),F$1,0))),VLOOKUP($B2581,INDIRECT(VLOOKUP($B2581,'Exp Dates'!$E$4:$X$250,MATCH("M3",'Exp Dates'!$E$2:$X$2,0),1)&amp;"!$A$2:$H$600",1),F$1,0)*$C2581,VLOOKUP($B2581,Interpolate!$B$3:$T$2004,MATCH("M3-I",Interpolate!$B$2:$T$2,0)))</f>
        <v>14.8</v>
      </c>
      <c r="G2581" s="11">
        <f ca="1">IF(NOT(ISNA(VLOOKUP($B2581,INDIRECT(VLOOKUP($B2581,'Exp Dates'!$E$4:$X$250,MATCH("M4",'Exp Dates'!$E$2:$X$2,0),1)&amp;"!$A$2:$H$600",1),G$1,0))),VLOOKUP($B2581,INDIRECT(VLOOKUP($B2581,'Exp Dates'!$E$4:$X$250,MATCH("M4",'Exp Dates'!$E$2:$X$2,0),1)&amp;"!$A$2:$H$600",1),G$1,0)*$C2581,VLOOKUP($B2581,Interpolate!$B$3:$T$2004,MATCH("M4-I",Interpolate!$B$2:$T$2,0)))</f>
        <v>15.6</v>
      </c>
      <c r="H2581" s="11">
        <f ca="1">IF(NOT(ISNA(VLOOKUP($B2581,INDIRECT(VLOOKUP($B2581,'Exp Dates'!$E$4:$X$250,MATCH("M5",'Exp Dates'!$E$2:$X$2,0),1)&amp;"!$A$2:$H$600",1),H$1,0))),VLOOKUP($B2581,INDIRECT(VLOOKUP($B2581,'Exp Dates'!$E$4:$X$250,MATCH("M5",'Exp Dates'!$E$2:$X$2,0),1)&amp;"!$A$2:$H$600",1),H$1,0)*$C2581,VLOOKUP($B2581,Interpolate!$B$3:$T$2004,MATCH("M5-I",Interpolate!$B$2:$T$2,0)))</f>
        <v>16.149999999999999</v>
      </c>
      <c r="I2581" s="11">
        <f ca="1">IF(NOT(ISNA(VLOOKUP($B2581,INDIRECT(VLOOKUP($B2581,'Exp Dates'!$E$4:$X$250,MATCH("M6",'Exp Dates'!$E$2:$X$2,0),1)&amp;"!$A$2:$H$600",1),I$1,0))),VLOOKUP($B2581,INDIRECT(VLOOKUP($B2581,'Exp Dates'!$E$4:$X$250,MATCH("M6",'Exp Dates'!$E$2:$X$2,0),1)&amp;"!$A$2:$H$600",1),I$1,0)*$C2581,VLOOKUP($B2581,Interpolate!$B$3:$T$2004,MATCH("M6-I",Interpolate!$B$2:$T$2,0)))</f>
        <v>16.5</v>
      </c>
      <c r="J2581" s="11">
        <f ca="1">IF(NOT(ISNA(VLOOKUP($B2581,INDIRECT(VLOOKUP($B2581,'Exp Dates'!$E$4:$X$250,MATCH("M7",'Exp Dates'!$E$2:$X$2,0),1)&amp;"!$A$2:$H$600",1),J$1,0))),VLOOKUP($B2581,INDIRECT(VLOOKUP($B2581,'Exp Dates'!$E$4:$X$250,MATCH("M7",'Exp Dates'!$E$2:$X$2,0),1)&amp;"!$A$2:$H$600",1),J$1,0)*$C2581,VLOOKUP($B2581,Interpolate!$B$3:$T$2004,MATCH("M7-I",Interpolate!$B$2:$T$2,0)))</f>
        <v>17.149999999999999</v>
      </c>
      <c r="K2581" s="6">
        <f ca="1">IF(NOT(ISNA(VLOOKUP($B2581,INDIRECT(VLOOKUP($B2581,'Exp Dates'!$E$4:$X$250,MATCH("M1",'Exp Dates'!$E$2:$X$2,0),1)&amp;"!$A$2:$k$600",1),K$1,0))),VLOOKUP($B2581,INDIRECT(VLOOKUP($B2581,'Exp Dates'!$E$4:$X$250,MATCH("M1",'Exp Dates'!$E$2:$X$2,0),1)&amp;"!$A$2:$k$600",1),K$1,0),0)</f>
        <v>85560</v>
      </c>
      <c r="L2581" s="6">
        <f ca="1">IF(NOT(ISNA(VLOOKUP($B2581,INDIRECT(VLOOKUP($B2581,'Exp Dates'!$E$4:$X$250,MATCH("M2",'Exp Dates'!$E$2:$X$2,0),1)&amp;"!$A$2:$k$600",1),L$1,0))),VLOOKUP($B2581,INDIRECT(VLOOKUP($B2581,'Exp Dates'!$E$4:$X$250,MATCH("M2",'Exp Dates'!$E$2:$X$2,0),1)&amp;"!$A$2:$k$600",1),L$1,0),0)</f>
        <v>49763</v>
      </c>
      <c r="M2581" s="6">
        <f ca="1">IF(NOT(ISNA(VLOOKUP($B2581,INDIRECT(VLOOKUP($B2581,'Exp Dates'!$E$4:$X$250,MATCH("M3",'Exp Dates'!$E$2:$X$2,0),1)&amp;"!$A$2:$k$600",1),M$1,0))),VLOOKUP($B2581,INDIRECT(VLOOKUP($B2581,'Exp Dates'!$E$4:$X$250,MATCH("M3",'Exp Dates'!$E$2:$X$2,0),1)&amp;"!$A$2:$k$600",1),M$1,0),0)</f>
        <v>21371</v>
      </c>
      <c r="N2581" s="6">
        <f ca="1">IF(NOT(ISNA(VLOOKUP($B2581,INDIRECT(VLOOKUP($B2581,'Exp Dates'!$E$4:$X$250,MATCH("M4",'Exp Dates'!$E$2:$X$2,0),1)&amp;"!$A$2:$k$600",1),N$1,0))),VLOOKUP($B2581,INDIRECT(VLOOKUP($B2581,'Exp Dates'!$E$4:$X$250,MATCH("M4",'Exp Dates'!$E$2:$X$2,0),1)&amp;"!$A$2:$k$600",1),N$1,0),0)</f>
        <v>13697</v>
      </c>
      <c r="O2581" s="6">
        <f ca="1">IF(NOT(ISNA(VLOOKUP($B2581,INDIRECT(VLOOKUP($B2581,'Exp Dates'!$E$4:$X$250,MATCH("M5",'Exp Dates'!$E$2:$X$2,0),1)&amp;"!$A$2:$k$600",1),O$1,0))),VLOOKUP($B2581,INDIRECT(VLOOKUP($B2581,'Exp Dates'!$E$4:$X$250,MATCH("M5",'Exp Dates'!$E$2:$X$2,0),1)&amp;"!$A$2:$k$600",1),O$1,0),0)</f>
        <v>6195</v>
      </c>
      <c r="P2581" s="6">
        <f ca="1">IF(NOT(ISNA(VLOOKUP($B2581,INDIRECT(VLOOKUP($B2581,'Exp Dates'!$E$4:$X$250,MATCH("M6",'Exp Dates'!$E$2:$X$2,0),1)&amp;"!$A$2:$k$600",1),P$1,0))),VLOOKUP($B2581,INDIRECT(VLOOKUP($B2581,'Exp Dates'!$E$4:$X$250,MATCH("M6",'Exp Dates'!$E$2:$X$2,0),1)&amp;"!$A$2:$k$600",1),P$1,0),0)</f>
        <v>4743</v>
      </c>
      <c r="Q2581" s="6">
        <f ca="1">IF(NOT(ISNA(VLOOKUP($B2581,INDIRECT(VLOOKUP($B2581,'Exp Dates'!$E$4:$X$250,MATCH("M7",'Exp Dates'!$E$2:$X$2,0),1)&amp;"!$A$2:$k$600",1),Q$1,0))),VLOOKUP($B2581,INDIRECT(VLOOKUP($B2581,'Exp Dates'!$E$4:$X$250,MATCH("M7",'Exp Dates'!$E$2:$X$2,0),1)&amp;"!$A$2:$k$600",1),Q$1,0),0)</f>
        <v>3113</v>
      </c>
      <c r="R2581" s="6">
        <f ca="1">IF((K2581+L2581)&gt;0,K2581+L2581,#REF!+#REF!)</f>
        <v>135323</v>
      </c>
      <c r="S2581" s="6">
        <f t="shared" ca="1" si="544"/>
        <v>321527</v>
      </c>
      <c r="T2581" s="6">
        <f t="shared" ca="1" si="545"/>
        <v>3610692.9</v>
      </c>
      <c r="U2581" s="6">
        <f t="shared" ca="1" si="546"/>
        <v>101026</v>
      </c>
      <c r="V2581" s="6">
        <f t="shared" ca="1" si="547"/>
        <v>1623234.3499999999</v>
      </c>
      <c r="W2581" s="11">
        <f t="shared" ca="1" si="548"/>
        <v>2.2243817721082606</v>
      </c>
      <c r="X2581">
        <f ca="1">Master!AD2581</f>
        <v>2.3809523809523805E-2</v>
      </c>
      <c r="Y2581" s="6">
        <f t="shared" ca="1" si="549"/>
        <v>184442</v>
      </c>
      <c r="Z2581" s="6">
        <f t="shared" ca="1" si="550"/>
        <v>101026</v>
      </c>
      <c r="AA2581" s="6">
        <f t="shared" ca="1" si="551"/>
        <v>422553</v>
      </c>
      <c r="AB2581" s="11">
        <f>VLOOKUP(B2581,Master!B$3:N$10000,9,0)</f>
        <v>12.13</v>
      </c>
      <c r="AC2581" s="11">
        <f t="shared" ca="1" si="552"/>
        <v>0.96999999999999886</v>
      </c>
      <c r="AE2581" s="11">
        <f t="shared" ca="1" si="553"/>
        <v>-11.160000000000002</v>
      </c>
      <c r="AG2581" s="6">
        <f ca="1">IF(NOT(ISNA(VLOOKUP($B2581,INDIRECT(VLOOKUP($B2581,'Exp Dates'!$E$4:$X$300,MATCH("M1",'Exp Dates'!$E$2:$X$2,0),1)&amp;"!$A$2:$k$600",1),AG$1,0))),VLOOKUP($B2581,INDIRECT(VLOOKUP($B2581,'Exp Dates'!$E$4:$X$300,MATCH("M1",'Exp Dates'!$E$2:$X$2,0),1)&amp;"!$A$2:$k$600",1),AG$1,0),0)</f>
        <v>194364</v>
      </c>
      <c r="AH2581" s="6">
        <f ca="1">IF(NOT(ISNA(VLOOKUP($B2581,INDIRECT(VLOOKUP($B2581,'Exp Dates'!$E$4:$X$300,MATCH("M2",'Exp Dates'!$E$2:$X$2,0),1)&amp;"!$A$2:$k$600",1),AH$1,0))),VLOOKUP($B2581,INDIRECT(VLOOKUP($B2581,'Exp Dates'!$E$4:$X$300,MATCH("M2",'Exp Dates'!$E$2:$X$2,0),1)&amp;"!$A$2:$k$600",1),AH$1,0),0)</f>
        <v>76310</v>
      </c>
      <c r="AI2581" s="6">
        <f ca="1">IF(NOT(ISNA(VLOOKUP($B2581,INDIRECT(VLOOKUP($B2581,'Exp Dates'!$E$4:$X$300,MATCH("M3",'Exp Dates'!$E$2:$X$2,0),1)&amp;"!$A$2:$k$600",1),AI$1,0))),VLOOKUP($B2581,INDIRECT(VLOOKUP($B2581,'Exp Dates'!$E$4:$X$300,MATCH("M3",'Exp Dates'!$E$2:$X$2,0),1)&amp;"!$A$2:$k$600",1),AI$1,0),0)</f>
        <v>50853</v>
      </c>
      <c r="AJ2581" s="6">
        <f ca="1">IF(NOT(ISNA(VLOOKUP($B2581,INDIRECT(VLOOKUP($B2581,'Exp Dates'!$E$4:$X$300,MATCH("M4",'Exp Dates'!$E$2:$X$2,0),1)&amp;"!$A$2:$k$600",1),AJ$1,0))),VLOOKUP($B2581,INDIRECT(VLOOKUP($B2581,'Exp Dates'!$E$4:$X$300,MATCH("M4",'Exp Dates'!$E$2:$X$2,0),1)&amp;"!$A$2:$k$600",1),AJ$1,0),0)</f>
        <v>39936</v>
      </c>
      <c r="AK2581" s="6">
        <f ca="1">IF(NOT(ISNA(VLOOKUP($B2581,INDIRECT(VLOOKUP($B2581,'Exp Dates'!$E$4:$X$300,MATCH("M5",'Exp Dates'!$E$2:$X$2,0),1)&amp;"!$A$2:$k$600",1),AK$1,0))),VLOOKUP($B2581,INDIRECT(VLOOKUP($B2581,'Exp Dates'!$E$4:$X$300,MATCH("M5",'Exp Dates'!$E$2:$X$2,0),1)&amp;"!$A$2:$k$600",1),AK$1,0),0)</f>
        <v>32189</v>
      </c>
      <c r="AL2581" s="6">
        <f ca="1">IF(NOT(ISNA(VLOOKUP($B2581,INDIRECT(VLOOKUP($B2581,'Exp Dates'!$E$4:$X$300,MATCH("M6",'Exp Dates'!$E$2:$X$2,0),1)&amp;"!$A$2:$k$600",1),AL$1,0))),VLOOKUP($B2581,INDIRECT(VLOOKUP($B2581,'Exp Dates'!$E$4:$X$300,MATCH("M6",'Exp Dates'!$E$2:$X$2,0),1)&amp;"!$A$2:$k$600",1),AL$1,0),0)</f>
        <v>23495</v>
      </c>
      <c r="AM2581" s="6">
        <f ca="1">IF(NOT(ISNA(VLOOKUP($B2581,INDIRECT(VLOOKUP($B2581,'Exp Dates'!$E$4:$X$300,MATCH("M7",'Exp Dates'!$E$2:$X$2,0),1)&amp;"!$A$2:$k$600",1),AM$1,0))),VLOOKUP($B2581,INDIRECT(VLOOKUP($B2581,'Exp Dates'!$E$4:$X$300,MATCH("M7",'Exp Dates'!$E$2:$X$2,0),1)&amp;"!$A$2:$k$600",1),AM$1,0),0)</f>
        <v>5406</v>
      </c>
      <c r="AN2581" s="74">
        <f t="shared" ca="1" si="542"/>
        <v>2576690550.0000005</v>
      </c>
      <c r="AO2581">
        <f ca="1">IF(NOT(ISNA(VLOOKUP($B2581,INDIRECT(VLOOKUP($B2581,'Exp Dates'!$E$4:$X$300,MATCH("M1",'Exp Dates'!$E$2:$X$2,0),1)&amp;"!$A$2:$k$600",1),AO$1,0))),VLOOKUP($B2581,INDIRECT(VLOOKUP($B2581,'Exp Dates'!$E$4:$X$300,MATCH("M1",'Exp Dates'!$E$2:$X$2,0),1)&amp;"!$A$2:$k$600",1),AO$1,0),0)</f>
        <v>385</v>
      </c>
      <c r="AP2581">
        <f ca="1">IF(NOT(ISNA(VLOOKUP($B2581,INDIRECT(VLOOKUP($B2581,'Exp Dates'!$E$4:$X$300,MATCH("M2",'Exp Dates'!$E$2:$X$2,0),1)&amp;"!$A$2:$k$600",1),AP$1,0))),VLOOKUP($B2581,INDIRECT(VLOOKUP($B2581,'Exp Dates'!$E$4:$X$300,MATCH("M2",'Exp Dates'!$E$2:$X$2,0),1)&amp;"!$A$2:$k$600",1),AP$1,0),0)</f>
        <v>90</v>
      </c>
      <c r="AQ2581">
        <f t="shared" ca="1" si="543"/>
        <v>475</v>
      </c>
      <c r="AR2581">
        <f>VLOOKUP(B2581,Master!B$2:L$5000,11,0)</f>
        <v>0.90657698056801195</v>
      </c>
    </row>
    <row r="2582" spans="2:44" x14ac:dyDescent="0.25">
      <c r="B2582" s="52">
        <f>Master!B2582</f>
        <v>41815</v>
      </c>
      <c r="C2582" s="11">
        <v>1</v>
      </c>
      <c r="D2582" s="11">
        <f ca="1">IF(NOT(ISNA(VLOOKUP($B2582,INDIRECT(VLOOKUP($B2582,'Exp Dates'!$E$4:$X$250,MATCH("M1",'Exp Dates'!$E$2:$X$2,0),1)&amp;"!$A$2:$H$600",1),D$1,0))),VLOOKUP($B2582,INDIRECT(VLOOKUP($B2582,'Exp Dates'!$E$4:$X$250,MATCH("M1",'Exp Dates'!$E$2:$X$2,0),1)&amp;"!$A$2:$H$600",1),D$1,0)*$C2582,VLOOKUP($B2582,Interpolate!$B$3:$T$2004,MATCH("M1-I",Interpolate!$B$2:$T$2,0)))</f>
        <v>12.65</v>
      </c>
      <c r="E2582" s="11">
        <f ca="1">IF(NOT(ISNA(VLOOKUP($B2582,INDIRECT(VLOOKUP($B2582,'Exp Dates'!$E$4:$X$250,MATCH("M2",'Exp Dates'!$E$2:$X$2,0),1)&amp;"!$A$2:$H$600",1),E$1,0))),VLOOKUP($B2582,INDIRECT(VLOOKUP($B2582,'Exp Dates'!$E$4:$X$250,MATCH("M2",'Exp Dates'!$E$2:$X$2,0),1)&amp;"!$A$2:$H$600",1),E$1,0)*$C2582,VLOOKUP($B2582,Interpolate!$B$3:$T$2004,MATCH("M2-I",Interpolate!$B$2:$T$2,0)))</f>
        <v>13.6</v>
      </c>
      <c r="F2582" s="11">
        <f ca="1">IF(NOT(ISNA(VLOOKUP($B2582,INDIRECT(VLOOKUP($B2582,'Exp Dates'!$E$4:$X$250,MATCH("M3",'Exp Dates'!$E$2:$X$2,0),1)&amp;"!$A$2:$H$600",1),F$1,0))),VLOOKUP($B2582,INDIRECT(VLOOKUP($B2582,'Exp Dates'!$E$4:$X$250,MATCH("M3",'Exp Dates'!$E$2:$X$2,0),1)&amp;"!$A$2:$H$600",1),F$1,0)*$C2582,VLOOKUP($B2582,Interpolate!$B$3:$T$2004,MATCH("M3-I",Interpolate!$B$2:$T$2,0)))</f>
        <v>14.45</v>
      </c>
      <c r="G2582" s="11">
        <f ca="1">IF(NOT(ISNA(VLOOKUP($B2582,INDIRECT(VLOOKUP($B2582,'Exp Dates'!$E$4:$X$250,MATCH("M4",'Exp Dates'!$E$2:$X$2,0),1)&amp;"!$A$2:$H$600",1),G$1,0))),VLOOKUP($B2582,INDIRECT(VLOOKUP($B2582,'Exp Dates'!$E$4:$X$250,MATCH("M4",'Exp Dates'!$E$2:$X$2,0),1)&amp;"!$A$2:$H$600",1),G$1,0)*$C2582,VLOOKUP($B2582,Interpolate!$B$3:$T$2004,MATCH("M4-I",Interpolate!$B$2:$T$2,0)))</f>
        <v>15.3</v>
      </c>
      <c r="H2582" s="11">
        <f ca="1">IF(NOT(ISNA(VLOOKUP($B2582,INDIRECT(VLOOKUP($B2582,'Exp Dates'!$E$4:$X$250,MATCH("M5",'Exp Dates'!$E$2:$X$2,0),1)&amp;"!$A$2:$H$600",1),H$1,0))),VLOOKUP($B2582,INDIRECT(VLOOKUP($B2582,'Exp Dates'!$E$4:$X$250,MATCH("M5",'Exp Dates'!$E$2:$X$2,0),1)&amp;"!$A$2:$H$600",1),H$1,0)*$C2582,VLOOKUP($B2582,Interpolate!$B$3:$T$2004,MATCH("M5-I",Interpolate!$B$2:$T$2,0)))</f>
        <v>15.9</v>
      </c>
      <c r="I2582" s="11">
        <f ca="1">IF(NOT(ISNA(VLOOKUP($B2582,INDIRECT(VLOOKUP($B2582,'Exp Dates'!$E$4:$X$250,MATCH("M6",'Exp Dates'!$E$2:$X$2,0),1)&amp;"!$A$2:$H$600",1),I$1,0))),VLOOKUP($B2582,INDIRECT(VLOOKUP($B2582,'Exp Dates'!$E$4:$X$250,MATCH("M6",'Exp Dates'!$E$2:$X$2,0),1)&amp;"!$A$2:$H$600",1),I$1,0)*$C2582,VLOOKUP($B2582,Interpolate!$B$3:$T$2004,MATCH("M6-I",Interpolate!$B$2:$T$2,0)))</f>
        <v>16.3</v>
      </c>
      <c r="J2582" s="11">
        <f ca="1">IF(NOT(ISNA(VLOOKUP($B2582,INDIRECT(VLOOKUP($B2582,'Exp Dates'!$E$4:$X$250,MATCH("M7",'Exp Dates'!$E$2:$X$2,0),1)&amp;"!$A$2:$H$600",1),J$1,0))),VLOOKUP($B2582,INDIRECT(VLOOKUP($B2582,'Exp Dates'!$E$4:$X$250,MATCH("M7",'Exp Dates'!$E$2:$X$2,0),1)&amp;"!$A$2:$H$600",1),J$1,0)*$C2582,VLOOKUP($B2582,Interpolate!$B$3:$T$2004,MATCH("M7-I",Interpolate!$B$2:$T$2,0)))</f>
        <v>17</v>
      </c>
      <c r="K2582" s="6">
        <f ca="1">IF(NOT(ISNA(VLOOKUP($B2582,INDIRECT(VLOOKUP($B2582,'Exp Dates'!$E$4:$X$250,MATCH("M1",'Exp Dates'!$E$2:$X$2,0),1)&amp;"!$A$2:$k$600",1),K$1,0))),VLOOKUP($B2582,INDIRECT(VLOOKUP($B2582,'Exp Dates'!$E$4:$X$250,MATCH("M1",'Exp Dates'!$E$2:$X$2,0),1)&amp;"!$A$2:$k$600",1),K$1,0),0)</f>
        <v>82266</v>
      </c>
      <c r="L2582" s="6">
        <f ca="1">IF(NOT(ISNA(VLOOKUP($B2582,INDIRECT(VLOOKUP($B2582,'Exp Dates'!$E$4:$X$250,MATCH("M2",'Exp Dates'!$E$2:$X$2,0),1)&amp;"!$A$2:$k$600",1),L$1,0))),VLOOKUP($B2582,INDIRECT(VLOOKUP($B2582,'Exp Dates'!$E$4:$X$250,MATCH("M2",'Exp Dates'!$E$2:$X$2,0),1)&amp;"!$A$2:$k$600",1),L$1,0),0)</f>
        <v>47474</v>
      </c>
      <c r="M2582" s="6">
        <f ca="1">IF(NOT(ISNA(VLOOKUP($B2582,INDIRECT(VLOOKUP($B2582,'Exp Dates'!$E$4:$X$250,MATCH("M3",'Exp Dates'!$E$2:$X$2,0),1)&amp;"!$A$2:$k$600",1),M$1,0))),VLOOKUP($B2582,INDIRECT(VLOOKUP($B2582,'Exp Dates'!$E$4:$X$250,MATCH("M3",'Exp Dates'!$E$2:$X$2,0),1)&amp;"!$A$2:$k$600",1),M$1,0),0)</f>
        <v>19369</v>
      </c>
      <c r="N2582" s="6">
        <f ca="1">IF(NOT(ISNA(VLOOKUP($B2582,INDIRECT(VLOOKUP($B2582,'Exp Dates'!$E$4:$X$250,MATCH("M4",'Exp Dates'!$E$2:$X$2,0),1)&amp;"!$A$2:$k$600",1),N$1,0))),VLOOKUP($B2582,INDIRECT(VLOOKUP($B2582,'Exp Dates'!$E$4:$X$250,MATCH("M4",'Exp Dates'!$E$2:$X$2,0),1)&amp;"!$A$2:$k$600",1),N$1,0),0)</f>
        <v>12017</v>
      </c>
      <c r="O2582" s="6">
        <f ca="1">IF(NOT(ISNA(VLOOKUP($B2582,INDIRECT(VLOOKUP($B2582,'Exp Dates'!$E$4:$X$250,MATCH("M5",'Exp Dates'!$E$2:$X$2,0),1)&amp;"!$A$2:$k$600",1),O$1,0))),VLOOKUP($B2582,INDIRECT(VLOOKUP($B2582,'Exp Dates'!$E$4:$X$250,MATCH("M5",'Exp Dates'!$E$2:$X$2,0),1)&amp;"!$A$2:$k$600",1),O$1,0),0)</f>
        <v>8442</v>
      </c>
      <c r="P2582" s="6">
        <f ca="1">IF(NOT(ISNA(VLOOKUP($B2582,INDIRECT(VLOOKUP($B2582,'Exp Dates'!$E$4:$X$250,MATCH("M6",'Exp Dates'!$E$2:$X$2,0),1)&amp;"!$A$2:$k$600",1),P$1,0))),VLOOKUP($B2582,INDIRECT(VLOOKUP($B2582,'Exp Dates'!$E$4:$X$250,MATCH("M6",'Exp Dates'!$E$2:$X$2,0),1)&amp;"!$A$2:$k$600",1),P$1,0),0)</f>
        <v>4959</v>
      </c>
      <c r="Q2582" s="6">
        <f ca="1">IF(NOT(ISNA(VLOOKUP($B2582,INDIRECT(VLOOKUP($B2582,'Exp Dates'!$E$4:$X$250,MATCH("M7",'Exp Dates'!$E$2:$X$2,0),1)&amp;"!$A$2:$k$600",1),Q$1,0))),VLOOKUP($B2582,INDIRECT(VLOOKUP($B2582,'Exp Dates'!$E$4:$X$250,MATCH("M7",'Exp Dates'!$E$2:$X$2,0),1)&amp;"!$A$2:$k$600",1),Q$1,0),0)</f>
        <v>2842</v>
      </c>
      <c r="R2582" s="6">
        <f ca="1">IF((K2582+L2582)&gt;0,K2582+L2582,#REF!+#REF!)</f>
        <v>129740</v>
      </c>
      <c r="S2582" s="6">
        <f t="shared" ca="1" si="544"/>
        <v>323023</v>
      </c>
      <c r="T2582" s="6">
        <f t="shared" ca="1" si="545"/>
        <v>3519065.4000000004</v>
      </c>
      <c r="U2582" s="6">
        <f t="shared" ca="1" si="546"/>
        <v>104858</v>
      </c>
      <c r="V2582" s="6">
        <f t="shared" ca="1" si="547"/>
        <v>1658954.7</v>
      </c>
      <c r="W2582" s="11">
        <f t="shared" ca="1" si="548"/>
        <v>2.1212546671708399</v>
      </c>
      <c r="X2582">
        <f ca="1">Master!AD2582</f>
        <v>2.6190476190476181E-2</v>
      </c>
      <c r="Y2582" s="6">
        <f t="shared" ca="1" si="549"/>
        <v>177369</v>
      </c>
      <c r="Z2582" s="6">
        <f t="shared" ca="1" si="550"/>
        <v>104858</v>
      </c>
      <c r="AA2582" s="6">
        <f t="shared" ca="1" si="551"/>
        <v>427881</v>
      </c>
      <c r="AB2582" s="11">
        <f>VLOOKUP(B2582,Master!B$3:N$10000,9,0)</f>
        <v>11.59</v>
      </c>
      <c r="AC2582" s="11">
        <f t="shared" ca="1" si="552"/>
        <v>1.0600000000000005</v>
      </c>
      <c r="AE2582" s="11">
        <f t="shared" ca="1" si="553"/>
        <v>-10.53</v>
      </c>
      <c r="AG2582" s="6">
        <f ca="1">IF(NOT(ISNA(VLOOKUP($B2582,INDIRECT(VLOOKUP($B2582,'Exp Dates'!$E$4:$X$300,MATCH("M1",'Exp Dates'!$E$2:$X$2,0),1)&amp;"!$A$2:$k$600",1),AG$1,0))),VLOOKUP($B2582,INDIRECT(VLOOKUP($B2582,'Exp Dates'!$E$4:$X$300,MATCH("M1",'Exp Dates'!$E$2:$X$2,0),1)&amp;"!$A$2:$k$600",1),AG$1,0),0)</f>
        <v>188828</v>
      </c>
      <c r="AH2582" s="6">
        <f ca="1">IF(NOT(ISNA(VLOOKUP($B2582,INDIRECT(VLOOKUP($B2582,'Exp Dates'!$E$4:$X$300,MATCH("M2",'Exp Dates'!$E$2:$X$2,0),1)&amp;"!$A$2:$k$600",1),AH$1,0))),VLOOKUP($B2582,INDIRECT(VLOOKUP($B2582,'Exp Dates'!$E$4:$X$300,MATCH("M2",'Exp Dates'!$E$2:$X$2,0),1)&amp;"!$A$2:$k$600",1),AH$1,0),0)</f>
        <v>83117</v>
      </c>
      <c r="AI2582" s="6">
        <f ca="1">IF(NOT(ISNA(VLOOKUP($B2582,INDIRECT(VLOOKUP($B2582,'Exp Dates'!$E$4:$X$300,MATCH("M3",'Exp Dates'!$E$2:$X$2,0),1)&amp;"!$A$2:$k$600",1),AI$1,0))),VLOOKUP($B2582,INDIRECT(VLOOKUP($B2582,'Exp Dates'!$E$4:$X$300,MATCH("M3",'Exp Dates'!$E$2:$X$2,0),1)&amp;"!$A$2:$k$600",1),AI$1,0),0)</f>
        <v>51078</v>
      </c>
      <c r="AJ2582" s="6">
        <f ca="1">IF(NOT(ISNA(VLOOKUP($B2582,INDIRECT(VLOOKUP($B2582,'Exp Dates'!$E$4:$X$300,MATCH("M4",'Exp Dates'!$E$2:$X$2,0),1)&amp;"!$A$2:$k$600",1),AJ$1,0))),VLOOKUP($B2582,INDIRECT(VLOOKUP($B2582,'Exp Dates'!$E$4:$X$300,MATCH("M4",'Exp Dates'!$E$2:$X$2,0),1)&amp;"!$A$2:$k$600",1),AJ$1,0),0)</f>
        <v>41528</v>
      </c>
      <c r="AK2582" s="6">
        <f ca="1">IF(NOT(ISNA(VLOOKUP($B2582,INDIRECT(VLOOKUP($B2582,'Exp Dates'!$E$4:$X$300,MATCH("M5",'Exp Dates'!$E$2:$X$2,0),1)&amp;"!$A$2:$k$600",1),AK$1,0))),VLOOKUP($B2582,INDIRECT(VLOOKUP($B2582,'Exp Dates'!$E$4:$X$300,MATCH("M5",'Exp Dates'!$E$2:$X$2,0),1)&amp;"!$A$2:$k$600",1),AK$1,0),0)</f>
        <v>32724</v>
      </c>
      <c r="AL2582" s="6">
        <f ca="1">IF(NOT(ISNA(VLOOKUP($B2582,INDIRECT(VLOOKUP($B2582,'Exp Dates'!$E$4:$X$300,MATCH("M6",'Exp Dates'!$E$2:$X$2,0),1)&amp;"!$A$2:$k$600",1),AL$1,0))),VLOOKUP($B2582,INDIRECT(VLOOKUP($B2582,'Exp Dates'!$E$4:$X$300,MATCH("M6",'Exp Dates'!$E$2:$X$2,0),1)&amp;"!$A$2:$k$600",1),AL$1,0),0)</f>
        <v>24339</v>
      </c>
      <c r="AM2582" s="6">
        <f ca="1">IF(NOT(ISNA(VLOOKUP($B2582,INDIRECT(VLOOKUP($B2582,'Exp Dates'!$E$4:$X$300,MATCH("M7",'Exp Dates'!$E$2:$X$2,0),1)&amp;"!$A$2:$k$600",1),AM$1,0))),VLOOKUP($B2582,INDIRECT(VLOOKUP($B2582,'Exp Dates'!$E$4:$X$300,MATCH("M7",'Exp Dates'!$E$2:$X$2,0),1)&amp;"!$A$2:$k$600",1),AM$1,0),0)</f>
        <v>6267</v>
      </c>
      <c r="AN2582" s="74">
        <f t="shared" ca="1" si="542"/>
        <v>2413426950</v>
      </c>
      <c r="AO2582">
        <f ca="1">IF(NOT(ISNA(VLOOKUP($B2582,INDIRECT(VLOOKUP($B2582,'Exp Dates'!$E$4:$X$300,MATCH("M1",'Exp Dates'!$E$2:$X$2,0),1)&amp;"!$A$2:$k$600",1),AO$1,0))),VLOOKUP($B2582,INDIRECT(VLOOKUP($B2582,'Exp Dates'!$E$4:$X$300,MATCH("M1",'Exp Dates'!$E$2:$X$2,0),1)&amp;"!$A$2:$k$600",1),AO$1,0),0)</f>
        <v>0</v>
      </c>
      <c r="AP2582">
        <f ca="1">IF(NOT(ISNA(VLOOKUP($B2582,INDIRECT(VLOOKUP($B2582,'Exp Dates'!$E$4:$X$300,MATCH("M2",'Exp Dates'!$E$2:$X$2,0),1)&amp;"!$A$2:$k$600",1),AP$1,0))),VLOOKUP($B2582,INDIRECT(VLOOKUP($B2582,'Exp Dates'!$E$4:$X$300,MATCH("M2",'Exp Dates'!$E$2:$X$2,0),1)&amp;"!$A$2:$k$600",1),AP$1,0),0)</f>
        <v>0</v>
      </c>
      <c r="AQ2582">
        <f t="shared" ca="1" si="543"/>
        <v>0</v>
      </c>
      <c r="AR2582">
        <f>VLOOKUP(B2582,Master!B$2:L$5000,11,0)</f>
        <v>0.88405797101449279</v>
      </c>
    </row>
    <row r="2583" spans="2:44" x14ac:dyDescent="0.25">
      <c r="B2583" s="52">
        <f>Master!B2583</f>
        <v>41816</v>
      </c>
      <c r="C2583" s="11">
        <v>1</v>
      </c>
      <c r="D2583" s="11">
        <f ca="1">IF(NOT(ISNA(VLOOKUP($B2583,INDIRECT(VLOOKUP($B2583,'Exp Dates'!$E$4:$X$250,MATCH("M1",'Exp Dates'!$E$2:$X$2,0),1)&amp;"!$A$2:$H$600",1),D$1,0))),VLOOKUP($B2583,INDIRECT(VLOOKUP($B2583,'Exp Dates'!$E$4:$X$250,MATCH("M1",'Exp Dates'!$E$2:$X$2,0),1)&amp;"!$A$2:$H$600",1),D$1,0)*$C2583,VLOOKUP($B2583,Interpolate!$B$3:$T$2004,MATCH("M1-I",Interpolate!$B$2:$T$2,0)))</f>
        <v>12.75</v>
      </c>
      <c r="E2583" s="11">
        <f ca="1">IF(NOT(ISNA(VLOOKUP($B2583,INDIRECT(VLOOKUP($B2583,'Exp Dates'!$E$4:$X$250,MATCH("M2",'Exp Dates'!$E$2:$X$2,0),1)&amp;"!$A$2:$H$600",1),E$1,0))),VLOOKUP($B2583,INDIRECT(VLOOKUP($B2583,'Exp Dates'!$E$4:$X$250,MATCH("M2",'Exp Dates'!$E$2:$X$2,0),1)&amp;"!$A$2:$H$600",1),E$1,0)*$C2583,VLOOKUP($B2583,Interpolate!$B$3:$T$2004,MATCH("M2-I",Interpolate!$B$2:$T$2,0)))</f>
        <v>13.6</v>
      </c>
      <c r="F2583" s="11">
        <f ca="1">IF(NOT(ISNA(VLOOKUP($B2583,INDIRECT(VLOOKUP($B2583,'Exp Dates'!$E$4:$X$250,MATCH("M3",'Exp Dates'!$E$2:$X$2,0),1)&amp;"!$A$2:$H$600",1),F$1,0))),VLOOKUP($B2583,INDIRECT(VLOOKUP($B2583,'Exp Dates'!$E$4:$X$250,MATCH("M3",'Exp Dates'!$E$2:$X$2,0),1)&amp;"!$A$2:$H$600",1),F$1,0)*$C2583,VLOOKUP($B2583,Interpolate!$B$3:$T$2004,MATCH("M3-I",Interpolate!$B$2:$T$2,0)))</f>
        <v>14.45</v>
      </c>
      <c r="G2583" s="11">
        <f ca="1">IF(NOT(ISNA(VLOOKUP($B2583,INDIRECT(VLOOKUP($B2583,'Exp Dates'!$E$4:$X$250,MATCH("M4",'Exp Dates'!$E$2:$X$2,0),1)&amp;"!$A$2:$H$600",1),G$1,0))),VLOOKUP($B2583,INDIRECT(VLOOKUP($B2583,'Exp Dates'!$E$4:$X$250,MATCH("M4",'Exp Dates'!$E$2:$X$2,0),1)&amp;"!$A$2:$H$600",1),G$1,0)*$C2583,VLOOKUP($B2583,Interpolate!$B$3:$T$2004,MATCH("M4-I",Interpolate!$B$2:$T$2,0)))</f>
        <v>15.2</v>
      </c>
      <c r="H2583" s="11">
        <f ca="1">IF(NOT(ISNA(VLOOKUP($B2583,INDIRECT(VLOOKUP($B2583,'Exp Dates'!$E$4:$X$250,MATCH("M5",'Exp Dates'!$E$2:$X$2,0),1)&amp;"!$A$2:$H$600",1),H$1,0))),VLOOKUP($B2583,INDIRECT(VLOOKUP($B2583,'Exp Dates'!$E$4:$X$250,MATCH("M5",'Exp Dates'!$E$2:$X$2,0),1)&amp;"!$A$2:$H$600",1),H$1,0)*$C2583,VLOOKUP($B2583,Interpolate!$B$3:$T$2004,MATCH("M5-I",Interpolate!$B$2:$T$2,0)))</f>
        <v>15.75</v>
      </c>
      <c r="I2583" s="11">
        <f ca="1">IF(NOT(ISNA(VLOOKUP($B2583,INDIRECT(VLOOKUP($B2583,'Exp Dates'!$E$4:$X$250,MATCH("M6",'Exp Dates'!$E$2:$X$2,0),1)&amp;"!$A$2:$H$600",1),I$1,0))),VLOOKUP($B2583,INDIRECT(VLOOKUP($B2583,'Exp Dates'!$E$4:$X$250,MATCH("M6",'Exp Dates'!$E$2:$X$2,0),1)&amp;"!$A$2:$H$600",1),I$1,0)*$C2583,VLOOKUP($B2583,Interpolate!$B$3:$T$2004,MATCH("M6-I",Interpolate!$B$2:$T$2,0)))</f>
        <v>16.149999999999999</v>
      </c>
      <c r="J2583" s="11">
        <f ca="1">IF(NOT(ISNA(VLOOKUP($B2583,INDIRECT(VLOOKUP($B2583,'Exp Dates'!$E$4:$X$250,MATCH("M7",'Exp Dates'!$E$2:$X$2,0),1)&amp;"!$A$2:$H$600",1),J$1,0))),VLOOKUP($B2583,INDIRECT(VLOOKUP($B2583,'Exp Dates'!$E$4:$X$250,MATCH("M7",'Exp Dates'!$E$2:$X$2,0),1)&amp;"!$A$2:$H$600",1),J$1,0)*$C2583,VLOOKUP($B2583,Interpolate!$B$3:$T$2004,MATCH("M7-I",Interpolate!$B$2:$T$2,0)))</f>
        <v>16.850000000000001</v>
      </c>
      <c r="K2583" s="6">
        <f ca="1">IF(NOT(ISNA(VLOOKUP($B2583,INDIRECT(VLOOKUP($B2583,'Exp Dates'!$E$4:$X$250,MATCH("M1",'Exp Dates'!$E$2:$X$2,0),1)&amp;"!$A$2:$k$600",1),K$1,0))),VLOOKUP($B2583,INDIRECT(VLOOKUP($B2583,'Exp Dates'!$E$4:$X$250,MATCH("M1",'Exp Dates'!$E$2:$X$2,0),1)&amp;"!$A$2:$k$600",1),K$1,0),0)</f>
        <v>76333</v>
      </c>
      <c r="L2583" s="6">
        <f ca="1">IF(NOT(ISNA(VLOOKUP($B2583,INDIRECT(VLOOKUP($B2583,'Exp Dates'!$E$4:$X$250,MATCH("M2",'Exp Dates'!$E$2:$X$2,0),1)&amp;"!$A$2:$k$600",1),L$1,0))),VLOOKUP($B2583,INDIRECT(VLOOKUP($B2583,'Exp Dates'!$E$4:$X$250,MATCH("M2",'Exp Dates'!$E$2:$X$2,0),1)&amp;"!$A$2:$k$600",1),L$1,0),0)</f>
        <v>40708</v>
      </c>
      <c r="M2583" s="6">
        <f ca="1">IF(NOT(ISNA(VLOOKUP($B2583,INDIRECT(VLOOKUP($B2583,'Exp Dates'!$E$4:$X$250,MATCH("M3",'Exp Dates'!$E$2:$X$2,0),1)&amp;"!$A$2:$k$600",1),M$1,0))),VLOOKUP($B2583,INDIRECT(VLOOKUP($B2583,'Exp Dates'!$E$4:$X$250,MATCH("M3",'Exp Dates'!$E$2:$X$2,0),1)&amp;"!$A$2:$k$600",1),M$1,0),0)</f>
        <v>15262</v>
      </c>
      <c r="N2583" s="6">
        <f ca="1">IF(NOT(ISNA(VLOOKUP($B2583,INDIRECT(VLOOKUP($B2583,'Exp Dates'!$E$4:$X$250,MATCH("M4",'Exp Dates'!$E$2:$X$2,0),1)&amp;"!$A$2:$k$600",1),N$1,0))),VLOOKUP($B2583,INDIRECT(VLOOKUP($B2583,'Exp Dates'!$E$4:$X$250,MATCH("M4",'Exp Dates'!$E$2:$X$2,0),1)&amp;"!$A$2:$k$600",1),N$1,0),0)</f>
        <v>10137</v>
      </c>
      <c r="O2583" s="6">
        <f ca="1">IF(NOT(ISNA(VLOOKUP($B2583,INDIRECT(VLOOKUP($B2583,'Exp Dates'!$E$4:$X$250,MATCH("M5",'Exp Dates'!$E$2:$X$2,0),1)&amp;"!$A$2:$k$600",1),O$1,0))),VLOOKUP($B2583,INDIRECT(VLOOKUP($B2583,'Exp Dates'!$E$4:$X$250,MATCH("M5",'Exp Dates'!$E$2:$X$2,0),1)&amp;"!$A$2:$k$600",1),O$1,0),0)</f>
        <v>7907</v>
      </c>
      <c r="P2583" s="6">
        <f ca="1">IF(NOT(ISNA(VLOOKUP($B2583,INDIRECT(VLOOKUP($B2583,'Exp Dates'!$E$4:$X$250,MATCH("M6",'Exp Dates'!$E$2:$X$2,0),1)&amp;"!$A$2:$k$600",1),P$1,0))),VLOOKUP($B2583,INDIRECT(VLOOKUP($B2583,'Exp Dates'!$E$4:$X$250,MATCH("M6",'Exp Dates'!$E$2:$X$2,0),1)&amp;"!$A$2:$k$600",1),P$1,0),0)</f>
        <v>5332</v>
      </c>
      <c r="Q2583" s="6">
        <f ca="1">IF(NOT(ISNA(VLOOKUP($B2583,INDIRECT(VLOOKUP($B2583,'Exp Dates'!$E$4:$X$250,MATCH("M7",'Exp Dates'!$E$2:$X$2,0),1)&amp;"!$A$2:$k$600",1),Q$1,0))),VLOOKUP($B2583,INDIRECT(VLOOKUP($B2583,'Exp Dates'!$E$4:$X$250,MATCH("M7",'Exp Dates'!$E$2:$X$2,0),1)&amp;"!$A$2:$k$600",1),Q$1,0),0)</f>
        <v>1650</v>
      </c>
      <c r="R2583" s="6">
        <f ca="1">IF((K2583+L2583)&gt;0,K2583+L2583,#REF!+#REF!)</f>
        <v>117041</v>
      </c>
      <c r="S2583" s="6">
        <f t="shared" ca="1" si="544"/>
        <v>327280</v>
      </c>
      <c r="T2583" s="6">
        <f t="shared" ca="1" si="545"/>
        <v>3588369.3499999996</v>
      </c>
      <c r="U2583" s="6">
        <f t="shared" ca="1" si="546"/>
        <v>106711</v>
      </c>
      <c r="V2583" s="6">
        <f t="shared" ca="1" si="547"/>
        <v>1674797.95</v>
      </c>
      <c r="W2583" s="11">
        <f t="shared" ca="1" si="548"/>
        <v>2.142568511025464</v>
      </c>
      <c r="X2583">
        <f ca="1">Master!AD2583</f>
        <v>2.5476190476190499E-2</v>
      </c>
      <c r="Y2583" s="6">
        <f t="shared" ca="1" si="549"/>
        <v>157329</v>
      </c>
      <c r="Z2583" s="6">
        <f t="shared" ca="1" si="550"/>
        <v>106711</v>
      </c>
      <c r="AA2583" s="6">
        <f t="shared" ca="1" si="551"/>
        <v>433991</v>
      </c>
      <c r="AB2583" s="11">
        <f>VLOOKUP(B2583,Master!B$3:N$10000,9,0)</f>
        <v>11.63</v>
      </c>
      <c r="AC2583" s="11">
        <f t="shared" ca="1" si="552"/>
        <v>1.1199999999999992</v>
      </c>
      <c r="AE2583" s="11">
        <f t="shared" ca="1" si="553"/>
        <v>-10.510000000000002</v>
      </c>
      <c r="AG2583" s="6">
        <f ca="1">IF(NOT(ISNA(VLOOKUP($B2583,INDIRECT(VLOOKUP($B2583,'Exp Dates'!$E$4:$X$300,MATCH("M1",'Exp Dates'!$E$2:$X$2,0),1)&amp;"!$A$2:$k$600",1),AG$1,0))),VLOOKUP($B2583,INDIRECT(VLOOKUP($B2583,'Exp Dates'!$E$4:$X$300,MATCH("M1",'Exp Dates'!$E$2:$X$2,0),1)&amp;"!$A$2:$k$600",1),AG$1,0),0)</f>
        <v>182933</v>
      </c>
      <c r="AH2583" s="6">
        <f ca="1">IF(NOT(ISNA(VLOOKUP($B2583,INDIRECT(VLOOKUP($B2583,'Exp Dates'!$E$4:$X$300,MATCH("M2",'Exp Dates'!$E$2:$X$2,0),1)&amp;"!$A$2:$k$600",1),AH$1,0))),VLOOKUP($B2583,INDIRECT(VLOOKUP($B2583,'Exp Dates'!$E$4:$X$300,MATCH("M2",'Exp Dates'!$E$2:$X$2,0),1)&amp;"!$A$2:$k$600",1),AH$1,0),0)</f>
        <v>92351</v>
      </c>
      <c r="AI2583" s="6">
        <f ca="1">IF(NOT(ISNA(VLOOKUP($B2583,INDIRECT(VLOOKUP($B2583,'Exp Dates'!$E$4:$X$300,MATCH("M3",'Exp Dates'!$E$2:$X$2,0),1)&amp;"!$A$2:$k$600",1),AI$1,0))),VLOOKUP($B2583,INDIRECT(VLOOKUP($B2583,'Exp Dates'!$E$4:$X$300,MATCH("M3",'Exp Dates'!$E$2:$X$2,0),1)&amp;"!$A$2:$k$600",1),AI$1,0),0)</f>
        <v>51996</v>
      </c>
      <c r="AJ2583" s="6">
        <f ca="1">IF(NOT(ISNA(VLOOKUP($B2583,INDIRECT(VLOOKUP($B2583,'Exp Dates'!$E$4:$X$300,MATCH("M4",'Exp Dates'!$E$2:$X$2,0),1)&amp;"!$A$2:$k$600",1),AJ$1,0))),VLOOKUP($B2583,INDIRECT(VLOOKUP($B2583,'Exp Dates'!$E$4:$X$300,MATCH("M4",'Exp Dates'!$E$2:$X$2,0),1)&amp;"!$A$2:$k$600",1),AJ$1,0),0)</f>
        <v>42458</v>
      </c>
      <c r="AK2583" s="6">
        <f ca="1">IF(NOT(ISNA(VLOOKUP($B2583,INDIRECT(VLOOKUP($B2583,'Exp Dates'!$E$4:$X$300,MATCH("M5",'Exp Dates'!$E$2:$X$2,0),1)&amp;"!$A$2:$k$600",1),AK$1,0))),VLOOKUP($B2583,INDIRECT(VLOOKUP($B2583,'Exp Dates'!$E$4:$X$300,MATCH("M5",'Exp Dates'!$E$2:$X$2,0),1)&amp;"!$A$2:$k$600",1),AK$1,0),0)</f>
        <v>32370</v>
      </c>
      <c r="AL2583" s="6">
        <f ca="1">IF(NOT(ISNA(VLOOKUP($B2583,INDIRECT(VLOOKUP($B2583,'Exp Dates'!$E$4:$X$300,MATCH("M6",'Exp Dates'!$E$2:$X$2,0),1)&amp;"!$A$2:$k$600",1),AL$1,0))),VLOOKUP($B2583,INDIRECT(VLOOKUP($B2583,'Exp Dates'!$E$4:$X$300,MATCH("M6",'Exp Dates'!$E$2:$X$2,0),1)&amp;"!$A$2:$k$600",1),AL$1,0),0)</f>
        <v>25171</v>
      </c>
      <c r="AM2583" s="6">
        <f ca="1">IF(NOT(ISNA(VLOOKUP($B2583,INDIRECT(VLOOKUP($B2583,'Exp Dates'!$E$4:$X$300,MATCH("M7",'Exp Dates'!$E$2:$X$2,0),1)&amp;"!$A$2:$k$600",1),AM$1,0))),VLOOKUP($B2583,INDIRECT(VLOOKUP($B2583,'Exp Dates'!$E$4:$X$300,MATCH("M7",'Exp Dates'!$E$2:$X$2,0),1)&amp;"!$A$2:$k$600",1),AM$1,0),0)</f>
        <v>6712</v>
      </c>
      <c r="AN2583" s="74">
        <f t="shared" ca="1" si="542"/>
        <v>2139942399.9999995</v>
      </c>
      <c r="AO2583">
        <f ca="1">IF(NOT(ISNA(VLOOKUP($B2583,INDIRECT(VLOOKUP($B2583,'Exp Dates'!$E$4:$X$300,MATCH("M1",'Exp Dates'!$E$2:$X$2,0),1)&amp;"!$A$2:$k$600",1),AO$1,0))),VLOOKUP($B2583,INDIRECT(VLOOKUP($B2583,'Exp Dates'!$E$4:$X$300,MATCH("M1",'Exp Dates'!$E$2:$X$2,0),1)&amp;"!$A$2:$k$600",1),AO$1,0),0)</f>
        <v>0</v>
      </c>
      <c r="AP2583">
        <f ca="1">IF(NOT(ISNA(VLOOKUP($B2583,INDIRECT(VLOOKUP($B2583,'Exp Dates'!$E$4:$X$300,MATCH("M2",'Exp Dates'!$E$2:$X$2,0),1)&amp;"!$A$2:$k$600",1),AP$1,0))),VLOOKUP($B2583,INDIRECT(VLOOKUP($B2583,'Exp Dates'!$E$4:$X$300,MATCH("M2",'Exp Dates'!$E$2:$X$2,0),1)&amp;"!$A$2:$k$600",1),AP$1,0),0)</f>
        <v>0</v>
      </c>
      <c r="AQ2583">
        <f t="shared" ca="1" si="543"/>
        <v>0</v>
      </c>
      <c r="AR2583">
        <f>VLOOKUP(B2583,Master!B$2:L$5000,11,0)</f>
        <v>0.88982402448355014</v>
      </c>
    </row>
    <row r="2584" spans="2:44" x14ac:dyDescent="0.25">
      <c r="B2584" s="52">
        <f>Master!B2584</f>
        <v>41817</v>
      </c>
      <c r="C2584" s="11">
        <v>1</v>
      </c>
      <c r="D2584" s="11">
        <f ca="1">IF(NOT(ISNA(VLOOKUP($B2584,INDIRECT(VLOOKUP($B2584,'Exp Dates'!$E$4:$X$250,MATCH("M1",'Exp Dates'!$E$2:$X$2,0),1)&amp;"!$A$2:$H$600",1),D$1,0))),VLOOKUP($B2584,INDIRECT(VLOOKUP($B2584,'Exp Dates'!$E$4:$X$250,MATCH("M1",'Exp Dates'!$E$2:$X$2,0),1)&amp;"!$A$2:$H$600",1),D$1,0)*$C2584,VLOOKUP($B2584,Interpolate!$B$3:$T$2004,MATCH("M1-I",Interpolate!$B$2:$T$2,0)))</f>
        <v>12.65</v>
      </c>
      <c r="E2584" s="11">
        <f ca="1">IF(NOT(ISNA(VLOOKUP($B2584,INDIRECT(VLOOKUP($B2584,'Exp Dates'!$E$4:$X$250,MATCH("M2",'Exp Dates'!$E$2:$X$2,0),1)&amp;"!$A$2:$H$600",1),E$1,0))),VLOOKUP($B2584,INDIRECT(VLOOKUP($B2584,'Exp Dates'!$E$4:$X$250,MATCH("M2",'Exp Dates'!$E$2:$X$2,0),1)&amp;"!$A$2:$H$600",1),E$1,0)*$C2584,VLOOKUP($B2584,Interpolate!$B$3:$T$2004,MATCH("M2-I",Interpolate!$B$2:$T$2,0)))</f>
        <v>13.5</v>
      </c>
      <c r="F2584" s="11">
        <f ca="1">IF(NOT(ISNA(VLOOKUP($B2584,INDIRECT(VLOOKUP($B2584,'Exp Dates'!$E$4:$X$250,MATCH("M3",'Exp Dates'!$E$2:$X$2,0),1)&amp;"!$A$2:$H$600",1),F$1,0))),VLOOKUP($B2584,INDIRECT(VLOOKUP($B2584,'Exp Dates'!$E$4:$X$250,MATCH("M3",'Exp Dates'!$E$2:$X$2,0),1)&amp;"!$A$2:$H$600",1),F$1,0)*$C2584,VLOOKUP($B2584,Interpolate!$B$3:$T$2004,MATCH("M3-I",Interpolate!$B$2:$T$2,0)))</f>
        <v>14.4</v>
      </c>
      <c r="G2584" s="11">
        <f ca="1">IF(NOT(ISNA(VLOOKUP($B2584,INDIRECT(VLOOKUP($B2584,'Exp Dates'!$E$4:$X$250,MATCH("M4",'Exp Dates'!$E$2:$X$2,0),1)&amp;"!$A$2:$H$600",1),G$1,0))),VLOOKUP($B2584,INDIRECT(VLOOKUP($B2584,'Exp Dates'!$E$4:$X$250,MATCH("M4",'Exp Dates'!$E$2:$X$2,0),1)&amp;"!$A$2:$H$600",1),G$1,0)*$C2584,VLOOKUP($B2584,Interpolate!$B$3:$T$2004,MATCH("M4-I",Interpolate!$B$2:$T$2,0)))</f>
        <v>15.25</v>
      </c>
      <c r="H2584" s="11">
        <f ca="1">IF(NOT(ISNA(VLOOKUP($B2584,INDIRECT(VLOOKUP($B2584,'Exp Dates'!$E$4:$X$250,MATCH("M5",'Exp Dates'!$E$2:$X$2,0),1)&amp;"!$A$2:$H$600",1),H$1,0))),VLOOKUP($B2584,INDIRECT(VLOOKUP($B2584,'Exp Dates'!$E$4:$X$250,MATCH("M5",'Exp Dates'!$E$2:$X$2,0),1)&amp;"!$A$2:$H$600",1),H$1,0)*$C2584,VLOOKUP($B2584,Interpolate!$B$3:$T$2004,MATCH("M5-I",Interpolate!$B$2:$T$2,0)))</f>
        <v>15.8</v>
      </c>
      <c r="I2584" s="11">
        <f ca="1">IF(NOT(ISNA(VLOOKUP($B2584,INDIRECT(VLOOKUP($B2584,'Exp Dates'!$E$4:$X$250,MATCH("M6",'Exp Dates'!$E$2:$X$2,0),1)&amp;"!$A$2:$H$600",1),I$1,0))),VLOOKUP($B2584,INDIRECT(VLOOKUP($B2584,'Exp Dates'!$E$4:$X$250,MATCH("M6",'Exp Dates'!$E$2:$X$2,0),1)&amp;"!$A$2:$H$600",1),I$1,0)*$C2584,VLOOKUP($B2584,Interpolate!$B$3:$T$2004,MATCH("M6-I",Interpolate!$B$2:$T$2,0)))</f>
        <v>16.2</v>
      </c>
      <c r="J2584" s="11">
        <f ca="1">IF(NOT(ISNA(VLOOKUP($B2584,INDIRECT(VLOOKUP($B2584,'Exp Dates'!$E$4:$X$250,MATCH("M7",'Exp Dates'!$E$2:$X$2,0),1)&amp;"!$A$2:$H$600",1),J$1,0))),VLOOKUP($B2584,INDIRECT(VLOOKUP($B2584,'Exp Dates'!$E$4:$X$250,MATCH("M7",'Exp Dates'!$E$2:$X$2,0),1)&amp;"!$A$2:$H$600",1),J$1,0)*$C2584,VLOOKUP($B2584,Interpolate!$B$3:$T$2004,MATCH("M7-I",Interpolate!$B$2:$T$2,0)))</f>
        <v>16.899999999999999</v>
      </c>
      <c r="K2584" s="6">
        <f ca="1">IF(NOT(ISNA(VLOOKUP($B2584,INDIRECT(VLOOKUP($B2584,'Exp Dates'!$E$4:$X$250,MATCH("M1",'Exp Dates'!$E$2:$X$2,0),1)&amp;"!$A$2:$k$600",1),K$1,0))),VLOOKUP($B2584,INDIRECT(VLOOKUP($B2584,'Exp Dates'!$E$4:$X$250,MATCH("M1",'Exp Dates'!$E$2:$X$2,0),1)&amp;"!$A$2:$k$600",1),K$1,0),0)</f>
        <v>48904</v>
      </c>
      <c r="L2584" s="6">
        <f ca="1">IF(NOT(ISNA(VLOOKUP($B2584,INDIRECT(VLOOKUP($B2584,'Exp Dates'!$E$4:$X$250,MATCH("M2",'Exp Dates'!$E$2:$X$2,0),1)&amp;"!$A$2:$k$600",1),L$1,0))),VLOOKUP($B2584,INDIRECT(VLOOKUP($B2584,'Exp Dates'!$E$4:$X$250,MATCH("M2",'Exp Dates'!$E$2:$X$2,0),1)&amp;"!$A$2:$k$600",1),L$1,0),0)</f>
        <v>30172</v>
      </c>
      <c r="M2584" s="6">
        <f ca="1">IF(NOT(ISNA(VLOOKUP($B2584,INDIRECT(VLOOKUP($B2584,'Exp Dates'!$E$4:$X$250,MATCH("M3",'Exp Dates'!$E$2:$X$2,0),1)&amp;"!$A$2:$k$600",1),M$1,0))),VLOOKUP($B2584,INDIRECT(VLOOKUP($B2584,'Exp Dates'!$E$4:$X$250,MATCH("M3",'Exp Dates'!$E$2:$X$2,0),1)&amp;"!$A$2:$k$600",1),M$1,0),0)</f>
        <v>12951</v>
      </c>
      <c r="N2584" s="6">
        <f ca="1">IF(NOT(ISNA(VLOOKUP($B2584,INDIRECT(VLOOKUP($B2584,'Exp Dates'!$E$4:$X$250,MATCH("M4",'Exp Dates'!$E$2:$X$2,0),1)&amp;"!$A$2:$k$600",1),N$1,0))),VLOOKUP($B2584,INDIRECT(VLOOKUP($B2584,'Exp Dates'!$E$4:$X$250,MATCH("M4",'Exp Dates'!$E$2:$X$2,0),1)&amp;"!$A$2:$k$600",1),N$1,0),0)</f>
        <v>9145</v>
      </c>
      <c r="O2584" s="6">
        <f ca="1">IF(NOT(ISNA(VLOOKUP($B2584,INDIRECT(VLOOKUP($B2584,'Exp Dates'!$E$4:$X$250,MATCH("M5",'Exp Dates'!$E$2:$X$2,0),1)&amp;"!$A$2:$k$600",1),O$1,0))),VLOOKUP($B2584,INDIRECT(VLOOKUP($B2584,'Exp Dates'!$E$4:$X$250,MATCH("M5",'Exp Dates'!$E$2:$X$2,0),1)&amp;"!$A$2:$k$600",1),O$1,0),0)</f>
        <v>4645</v>
      </c>
      <c r="P2584" s="6">
        <f ca="1">IF(NOT(ISNA(VLOOKUP($B2584,INDIRECT(VLOOKUP($B2584,'Exp Dates'!$E$4:$X$250,MATCH("M6",'Exp Dates'!$E$2:$X$2,0),1)&amp;"!$A$2:$k$600",1),P$1,0))),VLOOKUP($B2584,INDIRECT(VLOOKUP($B2584,'Exp Dates'!$E$4:$X$250,MATCH("M6",'Exp Dates'!$E$2:$X$2,0),1)&amp;"!$A$2:$k$600",1),P$1,0),0)</f>
        <v>3568</v>
      </c>
      <c r="Q2584" s="6">
        <f ca="1">IF(NOT(ISNA(VLOOKUP($B2584,INDIRECT(VLOOKUP($B2584,'Exp Dates'!$E$4:$X$250,MATCH("M7",'Exp Dates'!$E$2:$X$2,0),1)&amp;"!$A$2:$k$600",1),Q$1,0))),VLOOKUP($B2584,INDIRECT(VLOOKUP($B2584,'Exp Dates'!$E$4:$X$250,MATCH("M7",'Exp Dates'!$E$2:$X$2,0),1)&amp;"!$A$2:$k$600",1),Q$1,0),0)</f>
        <v>1709</v>
      </c>
      <c r="R2584" s="6">
        <f ca="1">IF((K2584+L2584)&gt;0,K2584+L2584,#REF!+#REF!)</f>
        <v>79076</v>
      </c>
      <c r="S2584" s="6">
        <f t="shared" ca="1" si="544"/>
        <v>321856</v>
      </c>
      <c r="T2584" s="6">
        <f t="shared" ca="1" si="545"/>
        <v>3493025.15</v>
      </c>
      <c r="U2584" s="6">
        <f t="shared" ca="1" si="546"/>
        <v>107545</v>
      </c>
      <c r="V2584" s="6">
        <f t="shared" ca="1" si="547"/>
        <v>1693940.75</v>
      </c>
      <c r="W2584" s="11">
        <f t="shared" ca="1" si="548"/>
        <v>2.0620704413657913</v>
      </c>
      <c r="X2584">
        <f ca="1">Master!AD2584</f>
        <v>2.5476190476190447E-2</v>
      </c>
      <c r="Y2584" s="6">
        <f t="shared" ca="1" si="549"/>
        <v>111094</v>
      </c>
      <c r="Z2584" s="6">
        <f t="shared" ca="1" si="550"/>
        <v>107545</v>
      </c>
      <c r="AA2584" s="6">
        <f t="shared" ca="1" si="551"/>
        <v>429401</v>
      </c>
      <c r="AB2584" s="11">
        <f>VLOOKUP(B2584,Master!B$3:N$10000,9,0)</f>
        <v>11.26</v>
      </c>
      <c r="AC2584" s="11">
        <f t="shared" ca="1" si="552"/>
        <v>1.3900000000000006</v>
      </c>
      <c r="AE2584" s="11">
        <f t="shared" ca="1" si="553"/>
        <v>-9.8699999999999992</v>
      </c>
      <c r="AG2584" s="6">
        <f ca="1">IF(NOT(ISNA(VLOOKUP($B2584,INDIRECT(VLOOKUP($B2584,'Exp Dates'!$E$4:$X$300,MATCH("M1",'Exp Dates'!$E$2:$X$2,0),1)&amp;"!$A$2:$k$600",1),AG$1,0))),VLOOKUP($B2584,INDIRECT(VLOOKUP($B2584,'Exp Dates'!$E$4:$X$300,MATCH("M1",'Exp Dates'!$E$2:$X$2,0),1)&amp;"!$A$2:$k$600",1),AG$1,0),0)</f>
        <v>174871</v>
      </c>
      <c r="AH2584" s="6">
        <f ca="1">IF(NOT(ISNA(VLOOKUP($B2584,INDIRECT(VLOOKUP($B2584,'Exp Dates'!$E$4:$X$300,MATCH("M2",'Exp Dates'!$E$2:$X$2,0),1)&amp;"!$A$2:$k$600",1),AH$1,0))),VLOOKUP($B2584,INDIRECT(VLOOKUP($B2584,'Exp Dates'!$E$4:$X$300,MATCH("M2",'Exp Dates'!$E$2:$X$2,0),1)&amp;"!$A$2:$k$600",1),AH$1,0),0)</f>
        <v>94882</v>
      </c>
      <c r="AI2584" s="6">
        <f ca="1">IF(NOT(ISNA(VLOOKUP($B2584,INDIRECT(VLOOKUP($B2584,'Exp Dates'!$E$4:$X$300,MATCH("M3",'Exp Dates'!$E$2:$X$2,0),1)&amp;"!$A$2:$k$600",1),AI$1,0))),VLOOKUP($B2584,INDIRECT(VLOOKUP($B2584,'Exp Dates'!$E$4:$X$300,MATCH("M3",'Exp Dates'!$E$2:$X$2,0),1)&amp;"!$A$2:$k$600",1),AI$1,0),0)</f>
        <v>52103</v>
      </c>
      <c r="AJ2584" s="6">
        <f ca="1">IF(NOT(ISNA(VLOOKUP($B2584,INDIRECT(VLOOKUP($B2584,'Exp Dates'!$E$4:$X$300,MATCH("M4",'Exp Dates'!$E$2:$X$2,0),1)&amp;"!$A$2:$k$600",1),AJ$1,0))),VLOOKUP($B2584,INDIRECT(VLOOKUP($B2584,'Exp Dates'!$E$4:$X$300,MATCH("M4",'Exp Dates'!$E$2:$X$2,0),1)&amp;"!$A$2:$k$600",1),AJ$1,0),0)</f>
        <v>42407</v>
      </c>
      <c r="AK2584" s="6">
        <f ca="1">IF(NOT(ISNA(VLOOKUP($B2584,INDIRECT(VLOOKUP($B2584,'Exp Dates'!$E$4:$X$300,MATCH("M5",'Exp Dates'!$E$2:$X$2,0),1)&amp;"!$A$2:$k$600",1),AK$1,0))),VLOOKUP($B2584,INDIRECT(VLOOKUP($B2584,'Exp Dates'!$E$4:$X$300,MATCH("M5",'Exp Dates'!$E$2:$X$2,0),1)&amp;"!$A$2:$k$600",1),AK$1,0),0)</f>
        <v>32240</v>
      </c>
      <c r="AL2584" s="6">
        <f ca="1">IF(NOT(ISNA(VLOOKUP($B2584,INDIRECT(VLOOKUP($B2584,'Exp Dates'!$E$4:$X$300,MATCH("M6",'Exp Dates'!$E$2:$X$2,0),1)&amp;"!$A$2:$k$600",1),AL$1,0))),VLOOKUP($B2584,INDIRECT(VLOOKUP($B2584,'Exp Dates'!$E$4:$X$300,MATCH("M6",'Exp Dates'!$E$2:$X$2,0),1)&amp;"!$A$2:$k$600",1),AL$1,0),0)</f>
        <v>25906</v>
      </c>
      <c r="AM2584" s="6">
        <f ca="1">IF(NOT(ISNA(VLOOKUP($B2584,INDIRECT(VLOOKUP($B2584,'Exp Dates'!$E$4:$X$300,MATCH("M7",'Exp Dates'!$E$2:$X$2,0),1)&amp;"!$A$2:$k$600",1),AM$1,0))),VLOOKUP($B2584,INDIRECT(VLOOKUP($B2584,'Exp Dates'!$E$4:$X$300,MATCH("M7",'Exp Dates'!$E$2:$X$2,0),1)&amp;"!$A$2:$k$600",1),AM$1,0),0)</f>
        <v>6992</v>
      </c>
      <c r="AN2584" s="74">
        <f t="shared" ca="1" si="542"/>
        <v>1511987950.0000002</v>
      </c>
      <c r="AO2584">
        <f ca="1">IF(NOT(ISNA(VLOOKUP($B2584,INDIRECT(VLOOKUP($B2584,'Exp Dates'!$E$4:$X$300,MATCH("M1",'Exp Dates'!$E$2:$X$2,0),1)&amp;"!$A$2:$k$600",1),AO$1,0))),VLOOKUP($B2584,INDIRECT(VLOOKUP($B2584,'Exp Dates'!$E$4:$X$300,MATCH("M1",'Exp Dates'!$E$2:$X$2,0),1)&amp;"!$A$2:$k$600",1),AO$1,0),0)</f>
        <v>0</v>
      </c>
      <c r="AP2584">
        <f ca="1">IF(NOT(ISNA(VLOOKUP($B2584,INDIRECT(VLOOKUP($B2584,'Exp Dates'!$E$4:$X$300,MATCH("M2",'Exp Dates'!$E$2:$X$2,0),1)&amp;"!$A$2:$k$600",1),AP$1,0))),VLOOKUP($B2584,INDIRECT(VLOOKUP($B2584,'Exp Dates'!$E$4:$X$300,MATCH("M2",'Exp Dates'!$E$2:$X$2,0),1)&amp;"!$A$2:$k$600",1),AP$1,0),0)</f>
        <v>0</v>
      </c>
      <c r="AQ2584">
        <f t="shared" ca="1" si="543"/>
        <v>0</v>
      </c>
      <c r="AR2584">
        <f>VLOOKUP(B2584,Master!B$2:L$5000,11,0)</f>
        <v>0.87831513260530414</v>
      </c>
    </row>
    <row r="2585" spans="2:44" x14ac:dyDescent="0.25">
      <c r="B2585" s="52">
        <f>Master!B2585</f>
        <v>41820</v>
      </c>
      <c r="C2585" s="11">
        <v>1</v>
      </c>
      <c r="D2585" s="11">
        <f ca="1">IF(NOT(ISNA(VLOOKUP($B2585,INDIRECT(VLOOKUP($B2585,'Exp Dates'!$E$4:$X$250,MATCH("M1",'Exp Dates'!$E$2:$X$2,0),1)&amp;"!$A$2:$H$600",1),D$1,0))),VLOOKUP($B2585,INDIRECT(VLOOKUP($B2585,'Exp Dates'!$E$4:$X$250,MATCH("M1",'Exp Dates'!$E$2:$X$2,0),1)&amp;"!$A$2:$H$600",1),D$1,0)*$C2585,VLOOKUP($B2585,Interpolate!$B$3:$T$2004,MATCH("M1-I",Interpolate!$B$2:$T$2,0)))</f>
        <v>12.45</v>
      </c>
      <c r="E2585" s="11">
        <f ca="1">IF(NOT(ISNA(VLOOKUP($B2585,INDIRECT(VLOOKUP($B2585,'Exp Dates'!$E$4:$X$250,MATCH("M2",'Exp Dates'!$E$2:$X$2,0),1)&amp;"!$A$2:$H$600",1),E$1,0))),VLOOKUP($B2585,INDIRECT(VLOOKUP($B2585,'Exp Dates'!$E$4:$X$250,MATCH("M2",'Exp Dates'!$E$2:$X$2,0),1)&amp;"!$A$2:$H$600",1),E$1,0)*$C2585,VLOOKUP($B2585,Interpolate!$B$3:$T$2004,MATCH("M2-I",Interpolate!$B$2:$T$2,0)))</f>
        <v>13.35</v>
      </c>
      <c r="F2585" s="11">
        <f ca="1">IF(NOT(ISNA(VLOOKUP($B2585,INDIRECT(VLOOKUP($B2585,'Exp Dates'!$E$4:$X$250,MATCH("M3",'Exp Dates'!$E$2:$X$2,0),1)&amp;"!$A$2:$H$600",1),F$1,0))),VLOOKUP($B2585,INDIRECT(VLOOKUP($B2585,'Exp Dates'!$E$4:$X$250,MATCH("M3",'Exp Dates'!$E$2:$X$2,0),1)&amp;"!$A$2:$H$600",1),F$1,0)*$C2585,VLOOKUP($B2585,Interpolate!$B$3:$T$2004,MATCH("M3-I",Interpolate!$B$2:$T$2,0)))</f>
        <v>14.2</v>
      </c>
      <c r="G2585" s="11">
        <f ca="1">IF(NOT(ISNA(VLOOKUP($B2585,INDIRECT(VLOOKUP($B2585,'Exp Dates'!$E$4:$X$250,MATCH("M4",'Exp Dates'!$E$2:$X$2,0),1)&amp;"!$A$2:$H$600",1),G$1,0))),VLOOKUP($B2585,INDIRECT(VLOOKUP($B2585,'Exp Dates'!$E$4:$X$250,MATCH("M4",'Exp Dates'!$E$2:$X$2,0),1)&amp;"!$A$2:$H$600",1),G$1,0)*$C2585,VLOOKUP($B2585,Interpolate!$B$3:$T$2004,MATCH("M4-I",Interpolate!$B$2:$T$2,0)))</f>
        <v>15</v>
      </c>
      <c r="H2585" s="11">
        <f ca="1">IF(NOT(ISNA(VLOOKUP($B2585,INDIRECT(VLOOKUP($B2585,'Exp Dates'!$E$4:$X$250,MATCH("M5",'Exp Dates'!$E$2:$X$2,0),1)&amp;"!$A$2:$H$600",1),H$1,0))),VLOOKUP($B2585,INDIRECT(VLOOKUP($B2585,'Exp Dates'!$E$4:$X$250,MATCH("M5",'Exp Dates'!$E$2:$X$2,0),1)&amp;"!$A$2:$H$600",1),H$1,0)*$C2585,VLOOKUP($B2585,Interpolate!$B$3:$T$2004,MATCH("M5-I",Interpolate!$B$2:$T$2,0)))</f>
        <v>15.6</v>
      </c>
      <c r="I2585" s="11">
        <f ca="1">IF(NOT(ISNA(VLOOKUP($B2585,INDIRECT(VLOOKUP($B2585,'Exp Dates'!$E$4:$X$250,MATCH("M6",'Exp Dates'!$E$2:$X$2,0),1)&amp;"!$A$2:$H$600",1),I$1,0))),VLOOKUP($B2585,INDIRECT(VLOOKUP($B2585,'Exp Dates'!$E$4:$X$250,MATCH("M6",'Exp Dates'!$E$2:$X$2,0),1)&amp;"!$A$2:$H$600",1),I$1,0)*$C2585,VLOOKUP($B2585,Interpolate!$B$3:$T$2004,MATCH("M6-I",Interpolate!$B$2:$T$2,0)))</f>
        <v>16</v>
      </c>
      <c r="J2585" s="11">
        <f ca="1">IF(NOT(ISNA(VLOOKUP($B2585,INDIRECT(VLOOKUP($B2585,'Exp Dates'!$E$4:$X$250,MATCH("M7",'Exp Dates'!$E$2:$X$2,0),1)&amp;"!$A$2:$H$600",1),J$1,0))),VLOOKUP($B2585,INDIRECT(VLOOKUP($B2585,'Exp Dates'!$E$4:$X$250,MATCH("M7",'Exp Dates'!$E$2:$X$2,0),1)&amp;"!$A$2:$H$600",1),J$1,0)*$C2585,VLOOKUP($B2585,Interpolate!$B$3:$T$2004,MATCH("M7-I",Interpolate!$B$2:$T$2,0)))</f>
        <v>16.7</v>
      </c>
      <c r="K2585" s="6">
        <f ca="1">IF(NOT(ISNA(VLOOKUP($B2585,INDIRECT(VLOOKUP($B2585,'Exp Dates'!$E$4:$X$250,MATCH("M1",'Exp Dates'!$E$2:$X$2,0),1)&amp;"!$A$2:$k$600",1),K$1,0))),VLOOKUP($B2585,INDIRECT(VLOOKUP($B2585,'Exp Dates'!$E$4:$X$250,MATCH("M1",'Exp Dates'!$E$2:$X$2,0),1)&amp;"!$A$2:$k$600",1),K$1,0),0)</f>
        <v>56247</v>
      </c>
      <c r="L2585" s="6">
        <f ca="1">IF(NOT(ISNA(VLOOKUP($B2585,INDIRECT(VLOOKUP($B2585,'Exp Dates'!$E$4:$X$250,MATCH("M2",'Exp Dates'!$E$2:$X$2,0),1)&amp;"!$A$2:$k$600",1),L$1,0))),VLOOKUP($B2585,INDIRECT(VLOOKUP($B2585,'Exp Dates'!$E$4:$X$250,MATCH("M2",'Exp Dates'!$E$2:$X$2,0),1)&amp;"!$A$2:$k$600",1),L$1,0),0)</f>
        <v>41241</v>
      </c>
      <c r="M2585" s="6">
        <f ca="1">IF(NOT(ISNA(VLOOKUP($B2585,INDIRECT(VLOOKUP($B2585,'Exp Dates'!$E$4:$X$250,MATCH("M3",'Exp Dates'!$E$2:$X$2,0),1)&amp;"!$A$2:$k$600",1),M$1,0))),VLOOKUP($B2585,INDIRECT(VLOOKUP($B2585,'Exp Dates'!$E$4:$X$250,MATCH("M3",'Exp Dates'!$E$2:$X$2,0),1)&amp;"!$A$2:$k$600",1),M$1,0),0)</f>
        <v>15404</v>
      </c>
      <c r="N2585" s="6">
        <f ca="1">IF(NOT(ISNA(VLOOKUP($B2585,INDIRECT(VLOOKUP($B2585,'Exp Dates'!$E$4:$X$250,MATCH("M4",'Exp Dates'!$E$2:$X$2,0),1)&amp;"!$A$2:$k$600",1),N$1,0))),VLOOKUP($B2585,INDIRECT(VLOOKUP($B2585,'Exp Dates'!$E$4:$X$250,MATCH("M4",'Exp Dates'!$E$2:$X$2,0),1)&amp;"!$A$2:$k$600",1),N$1,0),0)</f>
        <v>13044</v>
      </c>
      <c r="O2585" s="6">
        <f ca="1">IF(NOT(ISNA(VLOOKUP($B2585,INDIRECT(VLOOKUP($B2585,'Exp Dates'!$E$4:$X$250,MATCH("M5",'Exp Dates'!$E$2:$X$2,0),1)&amp;"!$A$2:$k$600",1),O$1,0))),VLOOKUP($B2585,INDIRECT(VLOOKUP($B2585,'Exp Dates'!$E$4:$X$250,MATCH("M5",'Exp Dates'!$E$2:$X$2,0),1)&amp;"!$A$2:$k$600",1),O$1,0),0)</f>
        <v>7709</v>
      </c>
      <c r="P2585" s="6">
        <f ca="1">IF(NOT(ISNA(VLOOKUP($B2585,INDIRECT(VLOOKUP($B2585,'Exp Dates'!$E$4:$X$250,MATCH("M6",'Exp Dates'!$E$2:$X$2,0),1)&amp;"!$A$2:$k$600",1),P$1,0))),VLOOKUP($B2585,INDIRECT(VLOOKUP($B2585,'Exp Dates'!$E$4:$X$250,MATCH("M6",'Exp Dates'!$E$2:$X$2,0),1)&amp;"!$A$2:$k$600",1),P$1,0),0)</f>
        <v>4229</v>
      </c>
      <c r="Q2585" s="6">
        <f ca="1">IF(NOT(ISNA(VLOOKUP($B2585,INDIRECT(VLOOKUP($B2585,'Exp Dates'!$E$4:$X$250,MATCH("M7",'Exp Dates'!$E$2:$X$2,0),1)&amp;"!$A$2:$k$600",1),Q$1,0))),VLOOKUP($B2585,INDIRECT(VLOOKUP($B2585,'Exp Dates'!$E$4:$X$250,MATCH("M7",'Exp Dates'!$E$2:$X$2,0),1)&amp;"!$A$2:$k$600",1),Q$1,0),0)</f>
        <v>2593</v>
      </c>
      <c r="R2585" s="6">
        <f ca="1">IF((K2585+L2585)&gt;0,K2585+L2585,#REF!+#REF!)</f>
        <v>97488</v>
      </c>
      <c r="S2585" s="6">
        <f t="shared" ca="1" si="544"/>
        <v>327890</v>
      </c>
      <c r="T2585" s="6">
        <f t="shared" ca="1" si="545"/>
        <v>3506897.55</v>
      </c>
      <c r="U2585" s="6">
        <f t="shared" ca="1" si="546"/>
        <v>111002</v>
      </c>
      <c r="V2585" s="6">
        <f t="shared" ca="1" si="547"/>
        <v>1723459.7</v>
      </c>
      <c r="W2585" s="11">
        <f t="shared" ca="1" si="548"/>
        <v>2.0348010168151887</v>
      </c>
      <c r="X2585">
        <f ca="1">Master!AD2585</f>
        <v>2.6190476190476181E-2</v>
      </c>
      <c r="Y2585" s="6">
        <f t="shared" ca="1" si="549"/>
        <v>140467</v>
      </c>
      <c r="Z2585" s="6">
        <f t="shared" ca="1" si="550"/>
        <v>111002</v>
      </c>
      <c r="AA2585" s="6">
        <f t="shared" ca="1" si="551"/>
        <v>438892</v>
      </c>
      <c r="AB2585" s="11">
        <f>VLOOKUP(B2585,Master!B$3:N$10000,9,0)</f>
        <v>11.57</v>
      </c>
      <c r="AC2585" s="11">
        <f t="shared" ca="1" si="552"/>
        <v>0.87999999999999901</v>
      </c>
      <c r="AE2585" s="11">
        <f t="shared" ca="1" si="553"/>
        <v>-10.690000000000001</v>
      </c>
      <c r="AG2585" s="6">
        <f ca="1">IF(NOT(ISNA(VLOOKUP($B2585,INDIRECT(VLOOKUP($B2585,'Exp Dates'!$E$4:$X$300,MATCH("M1",'Exp Dates'!$E$2:$X$2,0),1)&amp;"!$A$2:$k$600",1),AG$1,0))),VLOOKUP($B2585,INDIRECT(VLOOKUP($B2585,'Exp Dates'!$E$4:$X$300,MATCH("M1",'Exp Dates'!$E$2:$X$2,0),1)&amp;"!$A$2:$k$600",1),AG$1,0),0)</f>
        <v>170228</v>
      </c>
      <c r="AH2585" s="6">
        <f ca="1">IF(NOT(ISNA(VLOOKUP($B2585,INDIRECT(VLOOKUP($B2585,'Exp Dates'!$E$4:$X$300,MATCH("M2",'Exp Dates'!$E$2:$X$2,0),1)&amp;"!$A$2:$k$600",1),AH$1,0))),VLOOKUP($B2585,INDIRECT(VLOOKUP($B2585,'Exp Dates'!$E$4:$X$300,MATCH("M2",'Exp Dates'!$E$2:$X$2,0),1)&amp;"!$A$2:$k$600",1),AH$1,0),0)</f>
        <v>103937</v>
      </c>
      <c r="AI2585" s="6">
        <f ca="1">IF(NOT(ISNA(VLOOKUP($B2585,INDIRECT(VLOOKUP($B2585,'Exp Dates'!$E$4:$X$300,MATCH("M3",'Exp Dates'!$E$2:$X$2,0),1)&amp;"!$A$2:$k$600",1),AI$1,0))),VLOOKUP($B2585,INDIRECT(VLOOKUP($B2585,'Exp Dates'!$E$4:$X$300,MATCH("M3",'Exp Dates'!$E$2:$X$2,0),1)&amp;"!$A$2:$k$600",1),AI$1,0),0)</f>
        <v>53725</v>
      </c>
      <c r="AJ2585" s="6">
        <f ca="1">IF(NOT(ISNA(VLOOKUP($B2585,INDIRECT(VLOOKUP($B2585,'Exp Dates'!$E$4:$X$300,MATCH("M4",'Exp Dates'!$E$2:$X$2,0),1)&amp;"!$A$2:$k$600",1),AJ$1,0))),VLOOKUP($B2585,INDIRECT(VLOOKUP($B2585,'Exp Dates'!$E$4:$X$300,MATCH("M4",'Exp Dates'!$E$2:$X$2,0),1)&amp;"!$A$2:$k$600",1),AJ$1,0),0)</f>
        <v>44858</v>
      </c>
      <c r="AK2585" s="6">
        <f ca="1">IF(NOT(ISNA(VLOOKUP($B2585,INDIRECT(VLOOKUP($B2585,'Exp Dates'!$E$4:$X$300,MATCH("M5",'Exp Dates'!$E$2:$X$2,0),1)&amp;"!$A$2:$k$600",1),AK$1,0))),VLOOKUP($B2585,INDIRECT(VLOOKUP($B2585,'Exp Dates'!$E$4:$X$300,MATCH("M5",'Exp Dates'!$E$2:$X$2,0),1)&amp;"!$A$2:$k$600",1),AK$1,0),0)</f>
        <v>32752</v>
      </c>
      <c r="AL2585" s="6">
        <f ca="1">IF(NOT(ISNA(VLOOKUP($B2585,INDIRECT(VLOOKUP($B2585,'Exp Dates'!$E$4:$X$300,MATCH("M6",'Exp Dates'!$E$2:$X$2,0),1)&amp;"!$A$2:$k$600",1),AL$1,0))),VLOOKUP($B2585,INDIRECT(VLOOKUP($B2585,'Exp Dates'!$E$4:$X$300,MATCH("M6",'Exp Dates'!$E$2:$X$2,0),1)&amp;"!$A$2:$k$600",1),AL$1,0),0)</f>
        <v>25697</v>
      </c>
      <c r="AM2585" s="6">
        <f ca="1">IF(NOT(ISNA(VLOOKUP($B2585,INDIRECT(VLOOKUP($B2585,'Exp Dates'!$E$4:$X$300,MATCH("M7",'Exp Dates'!$E$2:$X$2,0),1)&amp;"!$A$2:$k$600",1),AM$1,0))),VLOOKUP($B2585,INDIRECT(VLOOKUP($B2585,'Exp Dates'!$E$4:$X$300,MATCH("M7",'Exp Dates'!$E$2:$X$2,0),1)&amp;"!$A$2:$k$600",1),AM$1,0),0)</f>
        <v>7695</v>
      </c>
      <c r="AN2585" s="74">
        <f t="shared" ca="1" si="542"/>
        <v>1896466800</v>
      </c>
      <c r="AO2585">
        <f ca="1">IF(NOT(ISNA(VLOOKUP($B2585,INDIRECT(VLOOKUP($B2585,'Exp Dates'!$E$4:$X$300,MATCH("M1",'Exp Dates'!$E$2:$X$2,0),1)&amp;"!$A$2:$k$600",1),AO$1,0))),VLOOKUP($B2585,INDIRECT(VLOOKUP($B2585,'Exp Dates'!$E$4:$X$300,MATCH("M1",'Exp Dates'!$E$2:$X$2,0),1)&amp;"!$A$2:$k$600",1),AO$1,0),0)</f>
        <v>0</v>
      </c>
      <c r="AP2585">
        <f ca="1">IF(NOT(ISNA(VLOOKUP($B2585,INDIRECT(VLOOKUP($B2585,'Exp Dates'!$E$4:$X$300,MATCH("M2",'Exp Dates'!$E$2:$X$2,0),1)&amp;"!$A$2:$k$600",1),AP$1,0))),VLOOKUP($B2585,INDIRECT(VLOOKUP($B2585,'Exp Dates'!$E$4:$X$300,MATCH("M2",'Exp Dates'!$E$2:$X$2,0),1)&amp;"!$A$2:$k$600",1),AP$1,0),0)</f>
        <v>0</v>
      </c>
      <c r="AQ2585">
        <f t="shared" ca="1" si="543"/>
        <v>0</v>
      </c>
      <c r="AR2585">
        <f>VLOOKUP(B2585,Master!B$2:L$5000,11,0)</f>
        <v>0.88931591083781714</v>
      </c>
    </row>
    <row r="2586" spans="2:44" x14ac:dyDescent="0.25">
      <c r="B2586" s="52">
        <f>Master!B2586</f>
        <v>41821</v>
      </c>
      <c r="C2586" s="11">
        <v>1</v>
      </c>
      <c r="D2586" s="11">
        <f ca="1">IF(NOT(ISNA(VLOOKUP($B2586,INDIRECT(VLOOKUP($B2586,'Exp Dates'!$E$4:$X$250,MATCH("M1",'Exp Dates'!$E$2:$X$2,0),1)&amp;"!$A$2:$H$600",1),D$1,0))),VLOOKUP($B2586,INDIRECT(VLOOKUP($B2586,'Exp Dates'!$E$4:$X$250,MATCH("M1",'Exp Dates'!$E$2:$X$2,0),1)&amp;"!$A$2:$H$600",1),D$1,0)*$C2586,VLOOKUP($B2586,Interpolate!$B$3:$T$2004,MATCH("M1-I",Interpolate!$B$2:$T$2,0)))</f>
        <v>12.1</v>
      </c>
      <c r="E2586" s="11">
        <f ca="1">IF(NOT(ISNA(VLOOKUP($B2586,INDIRECT(VLOOKUP($B2586,'Exp Dates'!$E$4:$X$250,MATCH("M2",'Exp Dates'!$E$2:$X$2,0),1)&amp;"!$A$2:$H$600",1),E$1,0))),VLOOKUP($B2586,INDIRECT(VLOOKUP($B2586,'Exp Dates'!$E$4:$X$250,MATCH("M2",'Exp Dates'!$E$2:$X$2,0),1)&amp;"!$A$2:$H$600",1),E$1,0)*$C2586,VLOOKUP($B2586,Interpolate!$B$3:$T$2004,MATCH("M2-I",Interpolate!$B$2:$T$2,0)))</f>
        <v>13.05</v>
      </c>
      <c r="F2586" s="11">
        <f ca="1">IF(NOT(ISNA(VLOOKUP($B2586,INDIRECT(VLOOKUP($B2586,'Exp Dates'!$E$4:$X$250,MATCH("M3",'Exp Dates'!$E$2:$X$2,0),1)&amp;"!$A$2:$H$600",1),F$1,0))),VLOOKUP($B2586,INDIRECT(VLOOKUP($B2586,'Exp Dates'!$E$4:$X$250,MATCH("M3",'Exp Dates'!$E$2:$X$2,0),1)&amp;"!$A$2:$H$600",1),F$1,0)*$C2586,VLOOKUP($B2586,Interpolate!$B$3:$T$2004,MATCH("M3-I",Interpolate!$B$2:$T$2,0)))</f>
        <v>13.95</v>
      </c>
      <c r="G2586" s="11">
        <f ca="1">IF(NOT(ISNA(VLOOKUP($B2586,INDIRECT(VLOOKUP($B2586,'Exp Dates'!$E$4:$X$250,MATCH("M4",'Exp Dates'!$E$2:$X$2,0),1)&amp;"!$A$2:$H$600",1),G$1,0))),VLOOKUP($B2586,INDIRECT(VLOOKUP($B2586,'Exp Dates'!$E$4:$X$250,MATCH("M4",'Exp Dates'!$E$2:$X$2,0),1)&amp;"!$A$2:$H$600",1),G$1,0)*$C2586,VLOOKUP($B2586,Interpolate!$B$3:$T$2004,MATCH("M4-I",Interpolate!$B$2:$T$2,0)))</f>
        <v>14.8</v>
      </c>
      <c r="H2586" s="11">
        <f ca="1">IF(NOT(ISNA(VLOOKUP($B2586,INDIRECT(VLOOKUP($B2586,'Exp Dates'!$E$4:$X$250,MATCH("M5",'Exp Dates'!$E$2:$X$2,0),1)&amp;"!$A$2:$H$600",1),H$1,0))),VLOOKUP($B2586,INDIRECT(VLOOKUP($B2586,'Exp Dates'!$E$4:$X$250,MATCH("M5",'Exp Dates'!$E$2:$X$2,0),1)&amp;"!$A$2:$H$600",1),H$1,0)*$C2586,VLOOKUP($B2586,Interpolate!$B$3:$T$2004,MATCH("M5-I",Interpolate!$B$2:$T$2,0)))</f>
        <v>15.35</v>
      </c>
      <c r="I2586" s="11">
        <f ca="1">IF(NOT(ISNA(VLOOKUP($B2586,INDIRECT(VLOOKUP($B2586,'Exp Dates'!$E$4:$X$250,MATCH("M6",'Exp Dates'!$E$2:$X$2,0),1)&amp;"!$A$2:$H$600",1),I$1,0))),VLOOKUP($B2586,INDIRECT(VLOOKUP($B2586,'Exp Dates'!$E$4:$X$250,MATCH("M6",'Exp Dates'!$E$2:$X$2,0),1)&amp;"!$A$2:$H$600",1),I$1,0)*$C2586,VLOOKUP($B2586,Interpolate!$B$3:$T$2004,MATCH("M6-I",Interpolate!$B$2:$T$2,0)))</f>
        <v>15.8</v>
      </c>
      <c r="J2586" s="11">
        <f ca="1">IF(NOT(ISNA(VLOOKUP($B2586,INDIRECT(VLOOKUP($B2586,'Exp Dates'!$E$4:$X$250,MATCH("M7",'Exp Dates'!$E$2:$X$2,0),1)&amp;"!$A$2:$H$600",1),J$1,0))),VLOOKUP($B2586,INDIRECT(VLOOKUP($B2586,'Exp Dates'!$E$4:$X$250,MATCH("M7",'Exp Dates'!$E$2:$X$2,0),1)&amp;"!$A$2:$H$600",1),J$1,0)*$C2586,VLOOKUP($B2586,Interpolate!$B$3:$T$2004,MATCH("M7-I",Interpolate!$B$2:$T$2,0)))</f>
        <v>16.5</v>
      </c>
      <c r="K2586" s="6">
        <f ca="1">IF(NOT(ISNA(VLOOKUP($B2586,INDIRECT(VLOOKUP($B2586,'Exp Dates'!$E$4:$X$250,MATCH("M1",'Exp Dates'!$E$2:$X$2,0),1)&amp;"!$A$2:$k$600",1),K$1,0))),VLOOKUP($B2586,INDIRECT(VLOOKUP($B2586,'Exp Dates'!$E$4:$X$250,MATCH("M1",'Exp Dates'!$E$2:$X$2,0),1)&amp;"!$A$2:$k$600",1),K$1,0),0)</f>
        <v>68520</v>
      </c>
      <c r="L2586" s="6">
        <f ca="1">IF(NOT(ISNA(VLOOKUP($B2586,INDIRECT(VLOOKUP($B2586,'Exp Dates'!$E$4:$X$250,MATCH("M2",'Exp Dates'!$E$2:$X$2,0),1)&amp;"!$A$2:$k$600",1),L$1,0))),VLOOKUP($B2586,INDIRECT(VLOOKUP($B2586,'Exp Dates'!$E$4:$X$250,MATCH("M2",'Exp Dates'!$E$2:$X$2,0),1)&amp;"!$A$2:$k$600",1),L$1,0),0)</f>
        <v>43735</v>
      </c>
      <c r="M2586" s="6">
        <f ca="1">IF(NOT(ISNA(VLOOKUP($B2586,INDIRECT(VLOOKUP($B2586,'Exp Dates'!$E$4:$X$250,MATCH("M3",'Exp Dates'!$E$2:$X$2,0),1)&amp;"!$A$2:$k$600",1),M$1,0))),VLOOKUP($B2586,INDIRECT(VLOOKUP($B2586,'Exp Dates'!$E$4:$X$250,MATCH("M3",'Exp Dates'!$E$2:$X$2,0),1)&amp;"!$A$2:$k$600",1),M$1,0),0)</f>
        <v>20962</v>
      </c>
      <c r="N2586" s="6">
        <f ca="1">IF(NOT(ISNA(VLOOKUP($B2586,INDIRECT(VLOOKUP($B2586,'Exp Dates'!$E$4:$X$250,MATCH("M4",'Exp Dates'!$E$2:$X$2,0),1)&amp;"!$A$2:$k$600",1),N$1,0))),VLOOKUP($B2586,INDIRECT(VLOOKUP($B2586,'Exp Dates'!$E$4:$X$250,MATCH("M4",'Exp Dates'!$E$2:$X$2,0),1)&amp;"!$A$2:$k$600",1),N$1,0),0)</f>
        <v>16122</v>
      </c>
      <c r="O2586" s="6">
        <f ca="1">IF(NOT(ISNA(VLOOKUP($B2586,INDIRECT(VLOOKUP($B2586,'Exp Dates'!$E$4:$X$250,MATCH("M5",'Exp Dates'!$E$2:$X$2,0),1)&amp;"!$A$2:$k$600",1),O$1,0))),VLOOKUP($B2586,INDIRECT(VLOOKUP($B2586,'Exp Dates'!$E$4:$X$250,MATCH("M5",'Exp Dates'!$E$2:$X$2,0),1)&amp;"!$A$2:$k$600",1),O$1,0),0)</f>
        <v>8212</v>
      </c>
      <c r="P2586" s="6">
        <f ca="1">IF(NOT(ISNA(VLOOKUP($B2586,INDIRECT(VLOOKUP($B2586,'Exp Dates'!$E$4:$X$250,MATCH("M6",'Exp Dates'!$E$2:$X$2,0),1)&amp;"!$A$2:$k$600",1),P$1,0))),VLOOKUP($B2586,INDIRECT(VLOOKUP($B2586,'Exp Dates'!$E$4:$X$250,MATCH("M6",'Exp Dates'!$E$2:$X$2,0),1)&amp;"!$A$2:$k$600",1),P$1,0),0)</f>
        <v>5865</v>
      </c>
      <c r="Q2586" s="6">
        <f ca="1">IF(NOT(ISNA(VLOOKUP($B2586,INDIRECT(VLOOKUP($B2586,'Exp Dates'!$E$4:$X$250,MATCH("M7",'Exp Dates'!$E$2:$X$2,0),1)&amp;"!$A$2:$k$600",1),Q$1,0))),VLOOKUP($B2586,INDIRECT(VLOOKUP($B2586,'Exp Dates'!$E$4:$X$250,MATCH("M7",'Exp Dates'!$E$2:$X$2,0),1)&amp;"!$A$2:$k$600",1),Q$1,0),0)</f>
        <v>2549</v>
      </c>
      <c r="R2586" s="6">
        <f ca="1">IF((K2586+L2586)&gt;0,K2586+L2586,#REF!+#REF!)</f>
        <v>112255</v>
      </c>
      <c r="S2586" s="6">
        <f t="shared" ref="S2586:S2649" ca="1" si="554">AG2586+AH2586+AI2586</f>
        <v>331315</v>
      </c>
      <c r="T2586" s="6">
        <f t="shared" ref="T2586:T2649" ca="1" si="555">AG2586*D2586+AH2586*E2586</f>
        <v>3458823.55</v>
      </c>
      <c r="U2586" s="6">
        <f t="shared" ref="U2586:U2649" ca="1" si="556">AJ2586+AK2586+AL2586+AM2586</f>
        <v>115444</v>
      </c>
      <c r="V2586" s="6">
        <f t="shared" ref="V2586:V2649" ca="1" si="557">AJ2586*G2586+AK2586*H2586+AL2586*I2586+AM2586*J2586</f>
        <v>1767810.5</v>
      </c>
      <c r="W2586" s="11">
        <f t="shared" ref="W2586:W2649" ca="1" si="558">T2586/V2586</f>
        <v>1.9565578720117343</v>
      </c>
      <c r="X2586">
        <f ca="1">Master!AD2586</f>
        <v>2.6428571428571426E-2</v>
      </c>
      <c r="Y2586" s="6">
        <f t="shared" ref="Y2586:Y2649" ca="1" si="559">SUM(K2586:Q2586)</f>
        <v>165965</v>
      </c>
      <c r="Z2586" s="6">
        <f t="shared" ref="Z2586:Z2649" ca="1" si="560">AJ2586+AK2586+AL2586+AM2586</f>
        <v>115444</v>
      </c>
      <c r="AA2586" s="6">
        <f t="shared" ref="AA2586:AA2649" ca="1" si="561">SUM(AG2586:AM2586)</f>
        <v>446759</v>
      </c>
      <c r="AB2586" s="11">
        <f>VLOOKUP(B2586,Master!B$3:N$10000,9,0)</f>
        <v>11.15</v>
      </c>
      <c r="AC2586" s="11">
        <f t="shared" ref="AC2586:AC2649" ca="1" si="562">IF((D2586-AB2586)&lt;0,0,(D2586-AB2586))</f>
        <v>0.94999999999999929</v>
      </c>
      <c r="AE2586" s="11">
        <f t="shared" ref="AE2586:AE2649" ca="1" si="563">IF($AE$1=30,AD2586-AB2586,AC2586-AB2586)</f>
        <v>-10.200000000000001</v>
      </c>
      <c r="AG2586" s="6">
        <f ca="1">IF(NOT(ISNA(VLOOKUP($B2586,INDIRECT(VLOOKUP($B2586,'Exp Dates'!$E$4:$X$300,MATCH("M1",'Exp Dates'!$E$2:$X$2,0),1)&amp;"!$A$2:$k$600",1),AG$1,0))),VLOOKUP($B2586,INDIRECT(VLOOKUP($B2586,'Exp Dates'!$E$4:$X$300,MATCH("M1",'Exp Dates'!$E$2:$X$2,0),1)&amp;"!$A$2:$k$600",1),AG$1,0),0)</f>
        <v>166450</v>
      </c>
      <c r="AH2586" s="6">
        <f ca="1">IF(NOT(ISNA(VLOOKUP($B2586,INDIRECT(VLOOKUP($B2586,'Exp Dates'!$E$4:$X$300,MATCH("M2",'Exp Dates'!$E$2:$X$2,0),1)&amp;"!$A$2:$k$600",1),AH$1,0))),VLOOKUP($B2586,INDIRECT(VLOOKUP($B2586,'Exp Dates'!$E$4:$X$300,MATCH("M2",'Exp Dates'!$E$2:$X$2,0),1)&amp;"!$A$2:$k$600",1),AH$1,0),0)</f>
        <v>110711</v>
      </c>
      <c r="AI2586" s="6">
        <f ca="1">IF(NOT(ISNA(VLOOKUP($B2586,INDIRECT(VLOOKUP($B2586,'Exp Dates'!$E$4:$X$300,MATCH("M3",'Exp Dates'!$E$2:$X$2,0),1)&amp;"!$A$2:$k$600",1),AI$1,0))),VLOOKUP($B2586,INDIRECT(VLOOKUP($B2586,'Exp Dates'!$E$4:$X$300,MATCH("M3",'Exp Dates'!$E$2:$X$2,0),1)&amp;"!$A$2:$k$600",1),AI$1,0),0)</f>
        <v>54154</v>
      </c>
      <c r="AJ2586" s="6">
        <f ca="1">IF(NOT(ISNA(VLOOKUP($B2586,INDIRECT(VLOOKUP($B2586,'Exp Dates'!$E$4:$X$300,MATCH("M4",'Exp Dates'!$E$2:$X$2,0),1)&amp;"!$A$2:$k$600",1),AJ$1,0))),VLOOKUP($B2586,INDIRECT(VLOOKUP($B2586,'Exp Dates'!$E$4:$X$300,MATCH("M4",'Exp Dates'!$E$2:$X$2,0),1)&amp;"!$A$2:$k$600",1),AJ$1,0),0)</f>
        <v>47117</v>
      </c>
      <c r="AK2586" s="6">
        <f ca="1">IF(NOT(ISNA(VLOOKUP($B2586,INDIRECT(VLOOKUP($B2586,'Exp Dates'!$E$4:$X$300,MATCH("M5",'Exp Dates'!$E$2:$X$2,0),1)&amp;"!$A$2:$k$600",1),AK$1,0))),VLOOKUP($B2586,INDIRECT(VLOOKUP($B2586,'Exp Dates'!$E$4:$X$300,MATCH("M5",'Exp Dates'!$E$2:$X$2,0),1)&amp;"!$A$2:$k$600",1),AK$1,0),0)</f>
        <v>33190</v>
      </c>
      <c r="AL2586" s="6">
        <f ca="1">IF(NOT(ISNA(VLOOKUP($B2586,INDIRECT(VLOOKUP($B2586,'Exp Dates'!$E$4:$X$300,MATCH("M6",'Exp Dates'!$E$2:$X$2,0),1)&amp;"!$A$2:$k$600",1),AL$1,0))),VLOOKUP($B2586,INDIRECT(VLOOKUP($B2586,'Exp Dates'!$E$4:$X$300,MATCH("M6",'Exp Dates'!$E$2:$X$2,0),1)&amp;"!$A$2:$k$600",1),AL$1,0),0)</f>
        <v>26783</v>
      </c>
      <c r="AM2586" s="6">
        <f ca="1">IF(NOT(ISNA(VLOOKUP($B2586,INDIRECT(VLOOKUP($B2586,'Exp Dates'!$E$4:$X$300,MATCH("M7",'Exp Dates'!$E$2:$X$2,0),1)&amp;"!$A$2:$k$600",1),AM$1,0))),VLOOKUP($B2586,INDIRECT(VLOOKUP($B2586,'Exp Dates'!$E$4:$X$300,MATCH("M7",'Exp Dates'!$E$2:$X$2,0),1)&amp;"!$A$2:$k$600",1),AM$1,0),0)</f>
        <v>8354</v>
      </c>
      <c r="AN2586" s="74">
        <f t="shared" ca="1" si="542"/>
        <v>2191638950</v>
      </c>
      <c r="AO2586">
        <f ca="1">IF(NOT(ISNA(VLOOKUP($B2586,INDIRECT(VLOOKUP($B2586,'Exp Dates'!$E$4:$X$300,MATCH("M1",'Exp Dates'!$E$2:$X$2,0),1)&amp;"!$A$2:$k$600",1),AO$1,0))),VLOOKUP($B2586,INDIRECT(VLOOKUP($B2586,'Exp Dates'!$E$4:$X$300,MATCH("M1",'Exp Dates'!$E$2:$X$2,0),1)&amp;"!$A$2:$k$600",1),AO$1,0),0)</f>
        <v>0</v>
      </c>
      <c r="AP2586">
        <f ca="1">IF(NOT(ISNA(VLOOKUP($B2586,INDIRECT(VLOOKUP($B2586,'Exp Dates'!$E$4:$X$300,MATCH("M2",'Exp Dates'!$E$2:$X$2,0),1)&amp;"!$A$2:$k$600",1),AP$1,0))),VLOOKUP($B2586,INDIRECT(VLOOKUP($B2586,'Exp Dates'!$E$4:$X$300,MATCH("M2",'Exp Dates'!$E$2:$X$2,0),1)&amp;"!$A$2:$k$600",1),AP$1,0),0)</f>
        <v>0</v>
      </c>
      <c r="AQ2586">
        <f t="shared" ca="1" si="543"/>
        <v>0</v>
      </c>
      <c r="AR2586">
        <f>VLOOKUP(B2586,Master!B$2:L$5000,11,0)</f>
        <v>0.8751962323390895</v>
      </c>
    </row>
    <row r="2587" spans="2:44" x14ac:dyDescent="0.25">
      <c r="B2587" s="52">
        <f>Master!B2587</f>
        <v>41822</v>
      </c>
      <c r="C2587" s="11">
        <v>1</v>
      </c>
      <c r="D2587" s="11">
        <f ca="1">IF(NOT(ISNA(VLOOKUP($B2587,INDIRECT(VLOOKUP($B2587,'Exp Dates'!$E$4:$X$250,MATCH("M1",'Exp Dates'!$E$2:$X$2,0),1)&amp;"!$A$2:$H$600",1),D$1,0))),VLOOKUP($B2587,INDIRECT(VLOOKUP($B2587,'Exp Dates'!$E$4:$X$250,MATCH("M1",'Exp Dates'!$E$2:$X$2,0),1)&amp;"!$A$2:$H$600",1),D$1,0)*$C2587,VLOOKUP($B2587,Interpolate!$B$3:$T$2004,MATCH("M1-I",Interpolate!$B$2:$T$2,0)))</f>
        <v>11.95</v>
      </c>
      <c r="E2587" s="11">
        <f ca="1">IF(NOT(ISNA(VLOOKUP($B2587,INDIRECT(VLOOKUP($B2587,'Exp Dates'!$E$4:$X$250,MATCH("M2",'Exp Dates'!$E$2:$X$2,0),1)&amp;"!$A$2:$H$600",1),E$1,0))),VLOOKUP($B2587,INDIRECT(VLOOKUP($B2587,'Exp Dates'!$E$4:$X$250,MATCH("M2",'Exp Dates'!$E$2:$X$2,0),1)&amp;"!$A$2:$H$600",1),E$1,0)*$C2587,VLOOKUP($B2587,Interpolate!$B$3:$T$2004,MATCH("M2-I",Interpolate!$B$2:$T$2,0)))</f>
        <v>12.9</v>
      </c>
      <c r="F2587" s="11">
        <f ca="1">IF(NOT(ISNA(VLOOKUP($B2587,INDIRECT(VLOOKUP($B2587,'Exp Dates'!$E$4:$X$250,MATCH("M3",'Exp Dates'!$E$2:$X$2,0),1)&amp;"!$A$2:$H$600",1),F$1,0))),VLOOKUP($B2587,INDIRECT(VLOOKUP($B2587,'Exp Dates'!$E$4:$X$250,MATCH("M3",'Exp Dates'!$E$2:$X$2,0),1)&amp;"!$A$2:$H$600",1),F$1,0)*$C2587,VLOOKUP($B2587,Interpolate!$B$3:$T$2004,MATCH("M3-I",Interpolate!$B$2:$T$2,0)))</f>
        <v>13.8</v>
      </c>
      <c r="G2587" s="11">
        <f ca="1">IF(NOT(ISNA(VLOOKUP($B2587,INDIRECT(VLOOKUP($B2587,'Exp Dates'!$E$4:$X$250,MATCH("M4",'Exp Dates'!$E$2:$X$2,0),1)&amp;"!$A$2:$H$600",1),G$1,0))),VLOOKUP($B2587,INDIRECT(VLOOKUP($B2587,'Exp Dates'!$E$4:$X$250,MATCH("M4",'Exp Dates'!$E$2:$X$2,0),1)&amp;"!$A$2:$H$600",1),G$1,0)*$C2587,VLOOKUP($B2587,Interpolate!$B$3:$T$2004,MATCH("M4-I",Interpolate!$B$2:$T$2,0)))</f>
        <v>14.6</v>
      </c>
      <c r="H2587" s="11">
        <f ca="1">IF(NOT(ISNA(VLOOKUP($B2587,INDIRECT(VLOOKUP($B2587,'Exp Dates'!$E$4:$X$250,MATCH("M5",'Exp Dates'!$E$2:$X$2,0),1)&amp;"!$A$2:$H$600",1),H$1,0))),VLOOKUP($B2587,INDIRECT(VLOOKUP($B2587,'Exp Dates'!$E$4:$X$250,MATCH("M5",'Exp Dates'!$E$2:$X$2,0),1)&amp;"!$A$2:$H$600",1),H$1,0)*$C2587,VLOOKUP($B2587,Interpolate!$B$3:$T$2004,MATCH("M5-I",Interpolate!$B$2:$T$2,0)))</f>
        <v>15.2</v>
      </c>
      <c r="I2587" s="11">
        <f ca="1">IF(NOT(ISNA(VLOOKUP($B2587,INDIRECT(VLOOKUP($B2587,'Exp Dates'!$E$4:$X$250,MATCH("M6",'Exp Dates'!$E$2:$X$2,0),1)&amp;"!$A$2:$H$600",1),I$1,0))),VLOOKUP($B2587,INDIRECT(VLOOKUP($B2587,'Exp Dates'!$E$4:$X$250,MATCH("M6",'Exp Dates'!$E$2:$X$2,0),1)&amp;"!$A$2:$H$600",1),I$1,0)*$C2587,VLOOKUP($B2587,Interpolate!$B$3:$T$2004,MATCH("M6-I",Interpolate!$B$2:$T$2,0)))</f>
        <v>15.6</v>
      </c>
      <c r="J2587" s="11">
        <f ca="1">IF(NOT(ISNA(VLOOKUP($B2587,INDIRECT(VLOOKUP($B2587,'Exp Dates'!$E$4:$X$250,MATCH("M7",'Exp Dates'!$E$2:$X$2,0),1)&amp;"!$A$2:$H$600",1),J$1,0))),VLOOKUP($B2587,INDIRECT(VLOOKUP($B2587,'Exp Dates'!$E$4:$X$250,MATCH("M7",'Exp Dates'!$E$2:$X$2,0),1)&amp;"!$A$2:$H$600",1),J$1,0)*$C2587,VLOOKUP($B2587,Interpolate!$B$3:$T$2004,MATCH("M7-I",Interpolate!$B$2:$T$2,0)))</f>
        <v>16.350000000000001</v>
      </c>
      <c r="K2587" s="6">
        <f ca="1">IF(NOT(ISNA(VLOOKUP($B2587,INDIRECT(VLOOKUP($B2587,'Exp Dates'!$E$4:$X$250,MATCH("M1",'Exp Dates'!$E$2:$X$2,0),1)&amp;"!$A$2:$k$600",1),K$1,0))),VLOOKUP($B2587,INDIRECT(VLOOKUP($B2587,'Exp Dates'!$E$4:$X$250,MATCH("M1",'Exp Dates'!$E$2:$X$2,0),1)&amp;"!$A$2:$k$600",1),K$1,0),0)</f>
        <v>48123</v>
      </c>
      <c r="L2587" s="6">
        <f ca="1">IF(NOT(ISNA(VLOOKUP($B2587,INDIRECT(VLOOKUP($B2587,'Exp Dates'!$E$4:$X$250,MATCH("M2",'Exp Dates'!$E$2:$X$2,0),1)&amp;"!$A$2:$k$600",1),L$1,0))),VLOOKUP($B2587,INDIRECT(VLOOKUP($B2587,'Exp Dates'!$E$4:$X$250,MATCH("M2",'Exp Dates'!$E$2:$X$2,0),1)&amp;"!$A$2:$k$600",1),L$1,0),0)</f>
        <v>32254</v>
      </c>
      <c r="M2587" s="6">
        <f ca="1">IF(NOT(ISNA(VLOOKUP($B2587,INDIRECT(VLOOKUP($B2587,'Exp Dates'!$E$4:$X$250,MATCH("M3",'Exp Dates'!$E$2:$X$2,0),1)&amp;"!$A$2:$k$600",1),M$1,0))),VLOOKUP($B2587,INDIRECT(VLOOKUP($B2587,'Exp Dates'!$E$4:$X$250,MATCH("M3",'Exp Dates'!$E$2:$X$2,0),1)&amp;"!$A$2:$k$600",1),M$1,0),0)</f>
        <v>12140</v>
      </c>
      <c r="N2587" s="6">
        <f ca="1">IF(NOT(ISNA(VLOOKUP($B2587,INDIRECT(VLOOKUP($B2587,'Exp Dates'!$E$4:$X$250,MATCH("M4",'Exp Dates'!$E$2:$X$2,0),1)&amp;"!$A$2:$k$600",1),N$1,0))),VLOOKUP($B2587,INDIRECT(VLOOKUP($B2587,'Exp Dates'!$E$4:$X$250,MATCH("M4",'Exp Dates'!$E$2:$X$2,0),1)&amp;"!$A$2:$k$600",1),N$1,0),0)</f>
        <v>11108</v>
      </c>
      <c r="O2587" s="6">
        <f ca="1">IF(NOT(ISNA(VLOOKUP($B2587,INDIRECT(VLOOKUP($B2587,'Exp Dates'!$E$4:$X$250,MATCH("M5",'Exp Dates'!$E$2:$X$2,0),1)&amp;"!$A$2:$k$600",1),O$1,0))),VLOOKUP($B2587,INDIRECT(VLOOKUP($B2587,'Exp Dates'!$E$4:$X$250,MATCH("M5",'Exp Dates'!$E$2:$X$2,0),1)&amp;"!$A$2:$k$600",1),O$1,0),0)</f>
        <v>5526</v>
      </c>
      <c r="P2587" s="6">
        <f ca="1">IF(NOT(ISNA(VLOOKUP($B2587,INDIRECT(VLOOKUP($B2587,'Exp Dates'!$E$4:$X$250,MATCH("M6",'Exp Dates'!$E$2:$X$2,0),1)&amp;"!$A$2:$k$600",1),P$1,0))),VLOOKUP($B2587,INDIRECT(VLOOKUP($B2587,'Exp Dates'!$E$4:$X$250,MATCH("M6",'Exp Dates'!$E$2:$X$2,0),1)&amp;"!$A$2:$k$600",1),P$1,0),0)</f>
        <v>4755</v>
      </c>
      <c r="Q2587" s="6">
        <f ca="1">IF(NOT(ISNA(VLOOKUP($B2587,INDIRECT(VLOOKUP($B2587,'Exp Dates'!$E$4:$X$250,MATCH("M7",'Exp Dates'!$E$2:$X$2,0),1)&amp;"!$A$2:$k$600",1),Q$1,0))),VLOOKUP($B2587,INDIRECT(VLOOKUP($B2587,'Exp Dates'!$E$4:$X$250,MATCH("M7",'Exp Dates'!$E$2:$X$2,0),1)&amp;"!$A$2:$k$600",1),Q$1,0),0)</f>
        <v>2486</v>
      </c>
      <c r="R2587" s="6">
        <f ca="1">IF((K2587+L2587)&gt;0,K2587+L2587,#REF!+#REF!)</f>
        <v>80377</v>
      </c>
      <c r="S2587" s="6">
        <f t="shared" ca="1" si="554"/>
        <v>329972</v>
      </c>
      <c r="T2587" s="6">
        <f t="shared" ca="1" si="555"/>
        <v>3404577.3</v>
      </c>
      <c r="U2587" s="6">
        <f t="shared" ca="1" si="556"/>
        <v>118007</v>
      </c>
      <c r="V2587" s="6">
        <f t="shared" ca="1" si="557"/>
        <v>1786812.7999999998</v>
      </c>
      <c r="W2587" s="11">
        <f t="shared" ca="1" si="558"/>
        <v>1.9053911523356002</v>
      </c>
      <c r="X2587">
        <f ca="1">Master!AD2587</f>
        <v>2.6904761904761931E-2</v>
      </c>
      <c r="Y2587" s="6">
        <f t="shared" ca="1" si="559"/>
        <v>116392</v>
      </c>
      <c r="Z2587" s="6">
        <f t="shared" ca="1" si="560"/>
        <v>118007</v>
      </c>
      <c r="AA2587" s="6">
        <f t="shared" ca="1" si="561"/>
        <v>447979</v>
      </c>
      <c r="AB2587" s="11">
        <f>VLOOKUP(B2587,Master!B$3:N$10000,9,0)</f>
        <v>10.82</v>
      </c>
      <c r="AC2587" s="11">
        <f t="shared" ca="1" si="562"/>
        <v>1.129999999999999</v>
      </c>
      <c r="AE2587" s="11">
        <f t="shared" ca="1" si="563"/>
        <v>-9.6900000000000013</v>
      </c>
      <c r="AG2587" s="6">
        <f ca="1">IF(NOT(ISNA(VLOOKUP($B2587,INDIRECT(VLOOKUP($B2587,'Exp Dates'!$E$4:$X$300,MATCH("M1",'Exp Dates'!$E$2:$X$2,0),1)&amp;"!$A$2:$k$600",1),AG$1,0))),VLOOKUP($B2587,INDIRECT(VLOOKUP($B2587,'Exp Dates'!$E$4:$X$300,MATCH("M1",'Exp Dates'!$E$2:$X$2,0),1)&amp;"!$A$2:$k$600",1),AG$1,0),0)</f>
        <v>159054</v>
      </c>
      <c r="AH2587" s="6">
        <f ca="1">IF(NOT(ISNA(VLOOKUP($B2587,INDIRECT(VLOOKUP($B2587,'Exp Dates'!$E$4:$X$300,MATCH("M2",'Exp Dates'!$E$2:$X$2,0),1)&amp;"!$A$2:$k$600",1),AH$1,0))),VLOOKUP($B2587,INDIRECT(VLOOKUP($B2587,'Exp Dates'!$E$4:$X$300,MATCH("M2",'Exp Dates'!$E$2:$X$2,0),1)&amp;"!$A$2:$k$600",1),AH$1,0),0)</f>
        <v>116580</v>
      </c>
      <c r="AI2587" s="6">
        <f ca="1">IF(NOT(ISNA(VLOOKUP($B2587,INDIRECT(VLOOKUP($B2587,'Exp Dates'!$E$4:$X$300,MATCH("M3",'Exp Dates'!$E$2:$X$2,0),1)&amp;"!$A$2:$k$600",1),AI$1,0))),VLOOKUP($B2587,INDIRECT(VLOOKUP($B2587,'Exp Dates'!$E$4:$X$300,MATCH("M3",'Exp Dates'!$E$2:$X$2,0),1)&amp;"!$A$2:$k$600",1),AI$1,0),0)</f>
        <v>54338</v>
      </c>
      <c r="AJ2587" s="6">
        <f ca="1">IF(NOT(ISNA(VLOOKUP($B2587,INDIRECT(VLOOKUP($B2587,'Exp Dates'!$E$4:$X$300,MATCH("M4",'Exp Dates'!$E$2:$X$2,0),1)&amp;"!$A$2:$k$600",1),AJ$1,0))),VLOOKUP($B2587,INDIRECT(VLOOKUP($B2587,'Exp Dates'!$E$4:$X$300,MATCH("M4",'Exp Dates'!$E$2:$X$2,0),1)&amp;"!$A$2:$k$600",1),AJ$1,0),0)</f>
        <v>47355</v>
      </c>
      <c r="AK2587" s="6">
        <f ca="1">IF(NOT(ISNA(VLOOKUP($B2587,INDIRECT(VLOOKUP($B2587,'Exp Dates'!$E$4:$X$300,MATCH("M5",'Exp Dates'!$E$2:$X$2,0),1)&amp;"!$A$2:$k$600",1),AK$1,0))),VLOOKUP($B2587,INDIRECT(VLOOKUP($B2587,'Exp Dates'!$E$4:$X$300,MATCH("M5",'Exp Dates'!$E$2:$X$2,0),1)&amp;"!$A$2:$k$600",1),AK$1,0),0)</f>
        <v>33901</v>
      </c>
      <c r="AL2587" s="6">
        <f ca="1">IF(NOT(ISNA(VLOOKUP($B2587,INDIRECT(VLOOKUP($B2587,'Exp Dates'!$E$4:$X$300,MATCH("M6",'Exp Dates'!$E$2:$X$2,0),1)&amp;"!$A$2:$k$600",1),AL$1,0))),VLOOKUP($B2587,INDIRECT(VLOOKUP($B2587,'Exp Dates'!$E$4:$X$300,MATCH("M6",'Exp Dates'!$E$2:$X$2,0),1)&amp;"!$A$2:$k$600",1),AL$1,0),0)</f>
        <v>27659</v>
      </c>
      <c r="AM2587" s="6">
        <f ca="1">IF(NOT(ISNA(VLOOKUP($B2587,INDIRECT(VLOOKUP($B2587,'Exp Dates'!$E$4:$X$300,MATCH("M7",'Exp Dates'!$E$2:$X$2,0),1)&amp;"!$A$2:$k$600",1),AM$1,0))),VLOOKUP($B2587,INDIRECT(VLOOKUP($B2587,'Exp Dates'!$E$4:$X$300,MATCH("M7",'Exp Dates'!$E$2:$X$2,0),1)&amp;"!$A$2:$k$600",1),AM$1,0),0)</f>
        <v>9092</v>
      </c>
      <c r="AN2587" s="74">
        <f t="shared" ca="1" si="542"/>
        <v>1519674550</v>
      </c>
      <c r="AO2587">
        <f ca="1">IF(NOT(ISNA(VLOOKUP($B2587,INDIRECT(VLOOKUP($B2587,'Exp Dates'!$E$4:$X$300,MATCH("M1",'Exp Dates'!$E$2:$X$2,0),1)&amp;"!$A$2:$k$600",1),AO$1,0))),VLOOKUP($B2587,INDIRECT(VLOOKUP($B2587,'Exp Dates'!$E$4:$X$300,MATCH("M1",'Exp Dates'!$E$2:$X$2,0),1)&amp;"!$A$2:$k$600",1),AO$1,0),0)</f>
        <v>0</v>
      </c>
      <c r="AP2587">
        <f ca="1">IF(NOT(ISNA(VLOOKUP($B2587,INDIRECT(VLOOKUP($B2587,'Exp Dates'!$E$4:$X$300,MATCH("M2",'Exp Dates'!$E$2:$X$2,0),1)&amp;"!$A$2:$k$600",1),AP$1,0))),VLOOKUP($B2587,INDIRECT(VLOOKUP($B2587,'Exp Dates'!$E$4:$X$300,MATCH("M2",'Exp Dates'!$E$2:$X$2,0),1)&amp;"!$A$2:$k$600",1),AP$1,0),0)</f>
        <v>200</v>
      </c>
      <c r="AQ2587">
        <f t="shared" ca="1" si="543"/>
        <v>200</v>
      </c>
      <c r="AR2587">
        <f>VLOOKUP(B2587,Master!B$2:L$5000,11,0)</f>
        <v>0.86629303442754202</v>
      </c>
    </row>
    <row r="2588" spans="2:44" x14ac:dyDescent="0.25">
      <c r="B2588" s="52">
        <f>Master!B2588</f>
        <v>41823</v>
      </c>
      <c r="C2588" s="11">
        <v>1</v>
      </c>
      <c r="D2588" s="11">
        <f ca="1">IF(NOT(ISNA(VLOOKUP($B2588,INDIRECT(VLOOKUP($B2588,'Exp Dates'!$E$4:$X$250,MATCH("M1",'Exp Dates'!$E$2:$X$2,0),1)&amp;"!$A$2:$H$600",1),D$1,0))),VLOOKUP($B2588,INDIRECT(VLOOKUP($B2588,'Exp Dates'!$E$4:$X$250,MATCH("M1",'Exp Dates'!$E$2:$X$2,0),1)&amp;"!$A$2:$H$600",1),D$1,0)*$C2588,VLOOKUP($B2588,Interpolate!$B$3:$T$2004,MATCH("M1-I",Interpolate!$B$2:$T$2,0)))</f>
        <v>11.8</v>
      </c>
      <c r="E2588" s="11">
        <f ca="1">IF(NOT(ISNA(VLOOKUP($B2588,INDIRECT(VLOOKUP($B2588,'Exp Dates'!$E$4:$X$250,MATCH("M2",'Exp Dates'!$E$2:$X$2,0),1)&amp;"!$A$2:$H$600",1),E$1,0))),VLOOKUP($B2588,INDIRECT(VLOOKUP($B2588,'Exp Dates'!$E$4:$X$250,MATCH("M2",'Exp Dates'!$E$2:$X$2,0),1)&amp;"!$A$2:$H$600",1),E$1,0)*$C2588,VLOOKUP($B2588,Interpolate!$B$3:$T$2004,MATCH("M2-I",Interpolate!$B$2:$T$2,0)))</f>
        <v>12.8</v>
      </c>
      <c r="F2588" s="11">
        <f ca="1">IF(NOT(ISNA(VLOOKUP($B2588,INDIRECT(VLOOKUP($B2588,'Exp Dates'!$E$4:$X$250,MATCH("M3",'Exp Dates'!$E$2:$X$2,0),1)&amp;"!$A$2:$H$600",1),F$1,0))),VLOOKUP($B2588,INDIRECT(VLOOKUP($B2588,'Exp Dates'!$E$4:$X$250,MATCH("M3",'Exp Dates'!$E$2:$X$2,0),1)&amp;"!$A$2:$H$600",1),F$1,0)*$C2588,VLOOKUP($B2588,Interpolate!$B$3:$T$2004,MATCH("M3-I",Interpolate!$B$2:$T$2,0)))</f>
        <v>13.7</v>
      </c>
      <c r="G2588" s="11">
        <f ca="1">IF(NOT(ISNA(VLOOKUP($B2588,INDIRECT(VLOOKUP($B2588,'Exp Dates'!$E$4:$X$250,MATCH("M4",'Exp Dates'!$E$2:$X$2,0),1)&amp;"!$A$2:$H$600",1),G$1,0))),VLOOKUP($B2588,INDIRECT(VLOOKUP($B2588,'Exp Dates'!$E$4:$X$250,MATCH("M4",'Exp Dates'!$E$2:$X$2,0),1)&amp;"!$A$2:$H$600",1),G$1,0)*$C2588,VLOOKUP($B2588,Interpolate!$B$3:$T$2004,MATCH("M4-I",Interpolate!$B$2:$T$2,0)))</f>
        <v>14.5</v>
      </c>
      <c r="H2588" s="11">
        <f ca="1">IF(NOT(ISNA(VLOOKUP($B2588,INDIRECT(VLOOKUP($B2588,'Exp Dates'!$E$4:$X$250,MATCH("M5",'Exp Dates'!$E$2:$X$2,0),1)&amp;"!$A$2:$H$600",1),H$1,0))),VLOOKUP($B2588,INDIRECT(VLOOKUP($B2588,'Exp Dates'!$E$4:$X$250,MATCH("M5",'Exp Dates'!$E$2:$X$2,0),1)&amp;"!$A$2:$H$600",1),H$1,0)*$C2588,VLOOKUP($B2588,Interpolate!$B$3:$T$2004,MATCH("M5-I",Interpolate!$B$2:$T$2,0)))</f>
        <v>15.05</v>
      </c>
      <c r="I2588" s="11">
        <f ca="1">IF(NOT(ISNA(VLOOKUP($B2588,INDIRECT(VLOOKUP($B2588,'Exp Dates'!$E$4:$X$250,MATCH("M6",'Exp Dates'!$E$2:$X$2,0),1)&amp;"!$A$2:$H$600",1),I$1,0))),VLOOKUP($B2588,INDIRECT(VLOOKUP($B2588,'Exp Dates'!$E$4:$X$250,MATCH("M6",'Exp Dates'!$E$2:$X$2,0),1)&amp;"!$A$2:$H$600",1),I$1,0)*$C2588,VLOOKUP($B2588,Interpolate!$B$3:$T$2004,MATCH("M6-I",Interpolate!$B$2:$T$2,0)))</f>
        <v>15.45</v>
      </c>
      <c r="J2588" s="11">
        <f ca="1">IF(NOT(ISNA(VLOOKUP($B2588,INDIRECT(VLOOKUP($B2588,'Exp Dates'!$E$4:$X$250,MATCH("M7",'Exp Dates'!$E$2:$X$2,0),1)&amp;"!$A$2:$H$600",1),J$1,0))),VLOOKUP($B2588,INDIRECT(VLOOKUP($B2588,'Exp Dates'!$E$4:$X$250,MATCH("M7",'Exp Dates'!$E$2:$X$2,0),1)&amp;"!$A$2:$H$600",1),J$1,0)*$C2588,VLOOKUP($B2588,Interpolate!$B$3:$T$2004,MATCH("M7-I",Interpolate!$B$2:$T$2,0)))</f>
        <v>16.2</v>
      </c>
      <c r="K2588" s="6">
        <f ca="1">IF(NOT(ISNA(VLOOKUP($B2588,INDIRECT(VLOOKUP($B2588,'Exp Dates'!$E$4:$X$250,MATCH("M1",'Exp Dates'!$E$2:$X$2,0),1)&amp;"!$A$2:$k$600",1),K$1,0))),VLOOKUP($B2588,INDIRECT(VLOOKUP($B2588,'Exp Dates'!$E$4:$X$250,MATCH("M1",'Exp Dates'!$E$2:$X$2,0),1)&amp;"!$A$2:$k$600",1),K$1,0),0)</f>
        <v>42840</v>
      </c>
      <c r="L2588" s="6">
        <f ca="1">IF(NOT(ISNA(VLOOKUP($B2588,INDIRECT(VLOOKUP($B2588,'Exp Dates'!$E$4:$X$250,MATCH("M2",'Exp Dates'!$E$2:$X$2,0),1)&amp;"!$A$2:$k$600",1),L$1,0))),VLOOKUP($B2588,INDIRECT(VLOOKUP($B2588,'Exp Dates'!$E$4:$X$250,MATCH("M2",'Exp Dates'!$E$2:$X$2,0),1)&amp;"!$A$2:$k$600",1),L$1,0),0)</f>
        <v>31169</v>
      </c>
      <c r="M2588" s="6">
        <f ca="1">IF(NOT(ISNA(VLOOKUP($B2588,INDIRECT(VLOOKUP($B2588,'Exp Dates'!$E$4:$X$250,MATCH("M3",'Exp Dates'!$E$2:$X$2,0),1)&amp;"!$A$2:$k$600",1),M$1,0))),VLOOKUP($B2588,INDIRECT(VLOOKUP($B2588,'Exp Dates'!$E$4:$X$250,MATCH("M3",'Exp Dates'!$E$2:$X$2,0),1)&amp;"!$A$2:$k$600",1),M$1,0),0)</f>
        <v>13279</v>
      </c>
      <c r="N2588" s="6">
        <f ca="1">IF(NOT(ISNA(VLOOKUP($B2588,INDIRECT(VLOOKUP($B2588,'Exp Dates'!$E$4:$X$250,MATCH("M4",'Exp Dates'!$E$2:$X$2,0),1)&amp;"!$A$2:$k$600",1),N$1,0))),VLOOKUP($B2588,INDIRECT(VLOOKUP($B2588,'Exp Dates'!$E$4:$X$250,MATCH("M4",'Exp Dates'!$E$2:$X$2,0),1)&amp;"!$A$2:$k$600",1),N$1,0),0)</f>
        <v>12469</v>
      </c>
      <c r="O2588" s="6">
        <f ca="1">IF(NOT(ISNA(VLOOKUP($B2588,INDIRECT(VLOOKUP($B2588,'Exp Dates'!$E$4:$X$250,MATCH("M5",'Exp Dates'!$E$2:$X$2,0),1)&amp;"!$A$2:$k$600",1),O$1,0))),VLOOKUP($B2588,INDIRECT(VLOOKUP($B2588,'Exp Dates'!$E$4:$X$250,MATCH("M5",'Exp Dates'!$E$2:$X$2,0),1)&amp;"!$A$2:$k$600",1),O$1,0),0)</f>
        <v>7169</v>
      </c>
      <c r="P2588" s="6">
        <f ca="1">IF(NOT(ISNA(VLOOKUP($B2588,INDIRECT(VLOOKUP($B2588,'Exp Dates'!$E$4:$X$250,MATCH("M6",'Exp Dates'!$E$2:$X$2,0),1)&amp;"!$A$2:$k$600",1),P$1,0))),VLOOKUP($B2588,INDIRECT(VLOOKUP($B2588,'Exp Dates'!$E$4:$X$250,MATCH("M6",'Exp Dates'!$E$2:$X$2,0),1)&amp;"!$A$2:$k$600",1),P$1,0),0)</f>
        <v>3796</v>
      </c>
      <c r="Q2588" s="6">
        <f ca="1">IF(NOT(ISNA(VLOOKUP($B2588,INDIRECT(VLOOKUP($B2588,'Exp Dates'!$E$4:$X$250,MATCH("M7",'Exp Dates'!$E$2:$X$2,0),1)&amp;"!$A$2:$k$600",1),Q$1,0))),VLOOKUP($B2588,INDIRECT(VLOOKUP($B2588,'Exp Dates'!$E$4:$X$250,MATCH("M7",'Exp Dates'!$E$2:$X$2,0),1)&amp;"!$A$2:$k$600",1),Q$1,0),0)</f>
        <v>1657</v>
      </c>
      <c r="R2588" s="6">
        <f ca="1">IF((K2588+L2588)&gt;0,K2588+L2588,#REF!+#REF!)</f>
        <v>74009</v>
      </c>
      <c r="S2588" s="6">
        <f t="shared" ca="1" si="554"/>
        <v>335126</v>
      </c>
      <c r="T2588" s="6">
        <f t="shared" ca="1" si="555"/>
        <v>3426682.2</v>
      </c>
      <c r="U2588" s="6">
        <f t="shared" ca="1" si="556"/>
        <v>123051</v>
      </c>
      <c r="V2588" s="6">
        <f t="shared" ca="1" si="557"/>
        <v>1847490.75</v>
      </c>
      <c r="W2588" s="11">
        <f t="shared" ca="1" si="558"/>
        <v>1.854776377094175</v>
      </c>
      <c r="X2588">
        <f ca="1">Master!AD2588</f>
        <v>2.6190476190476174E-2</v>
      </c>
      <c r="Y2588" s="6">
        <f t="shared" ca="1" si="559"/>
        <v>112379</v>
      </c>
      <c r="Z2588" s="6">
        <f t="shared" ca="1" si="560"/>
        <v>123051</v>
      </c>
      <c r="AA2588" s="6">
        <f t="shared" ca="1" si="561"/>
        <v>458177</v>
      </c>
      <c r="AB2588" s="11">
        <f>VLOOKUP(B2588,Master!B$3:N$10000,9,0)</f>
        <v>10.32</v>
      </c>
      <c r="AC2588" s="11">
        <f t="shared" ca="1" si="562"/>
        <v>1.4800000000000004</v>
      </c>
      <c r="AE2588" s="11">
        <f t="shared" ca="1" si="563"/>
        <v>-8.84</v>
      </c>
      <c r="AG2588" s="6">
        <f ca="1">IF(NOT(ISNA(VLOOKUP($B2588,INDIRECT(VLOOKUP($B2588,'Exp Dates'!$E$4:$X$300,MATCH("M1",'Exp Dates'!$E$2:$X$2,0),1)&amp;"!$A$2:$k$600",1),AG$1,0))),VLOOKUP($B2588,INDIRECT(VLOOKUP($B2588,'Exp Dates'!$E$4:$X$300,MATCH("M1",'Exp Dates'!$E$2:$X$2,0),1)&amp;"!$A$2:$k$600",1),AG$1,0),0)</f>
        <v>156985</v>
      </c>
      <c r="AH2588" s="6">
        <f ca="1">IF(NOT(ISNA(VLOOKUP($B2588,INDIRECT(VLOOKUP($B2588,'Exp Dates'!$E$4:$X$300,MATCH("M2",'Exp Dates'!$E$2:$X$2,0),1)&amp;"!$A$2:$k$600",1),AH$1,0))),VLOOKUP($B2588,INDIRECT(VLOOKUP($B2588,'Exp Dates'!$E$4:$X$300,MATCH("M2",'Exp Dates'!$E$2:$X$2,0),1)&amp;"!$A$2:$k$600",1),AH$1,0),0)</f>
        <v>122989</v>
      </c>
      <c r="AI2588" s="6">
        <f ca="1">IF(NOT(ISNA(VLOOKUP($B2588,INDIRECT(VLOOKUP($B2588,'Exp Dates'!$E$4:$X$300,MATCH("M3",'Exp Dates'!$E$2:$X$2,0),1)&amp;"!$A$2:$k$600",1),AI$1,0))),VLOOKUP($B2588,INDIRECT(VLOOKUP($B2588,'Exp Dates'!$E$4:$X$300,MATCH("M3",'Exp Dates'!$E$2:$X$2,0),1)&amp;"!$A$2:$k$600",1),AI$1,0),0)</f>
        <v>55152</v>
      </c>
      <c r="AJ2588" s="6">
        <f ca="1">IF(NOT(ISNA(VLOOKUP($B2588,INDIRECT(VLOOKUP($B2588,'Exp Dates'!$E$4:$X$300,MATCH("M4",'Exp Dates'!$E$2:$X$2,0),1)&amp;"!$A$2:$k$600",1),AJ$1,0))),VLOOKUP($B2588,INDIRECT(VLOOKUP($B2588,'Exp Dates'!$E$4:$X$300,MATCH("M4",'Exp Dates'!$E$2:$X$2,0),1)&amp;"!$A$2:$k$600",1),AJ$1,0),0)</f>
        <v>49356</v>
      </c>
      <c r="AK2588" s="6">
        <f ca="1">IF(NOT(ISNA(VLOOKUP($B2588,INDIRECT(VLOOKUP($B2588,'Exp Dates'!$E$4:$X$300,MATCH("M5",'Exp Dates'!$E$2:$X$2,0),1)&amp;"!$A$2:$k$600",1),AK$1,0))),VLOOKUP($B2588,INDIRECT(VLOOKUP($B2588,'Exp Dates'!$E$4:$X$300,MATCH("M5",'Exp Dates'!$E$2:$X$2,0),1)&amp;"!$A$2:$k$600",1),AK$1,0),0)</f>
        <v>35175</v>
      </c>
      <c r="AL2588" s="6">
        <f ca="1">IF(NOT(ISNA(VLOOKUP($B2588,INDIRECT(VLOOKUP($B2588,'Exp Dates'!$E$4:$X$300,MATCH("M6",'Exp Dates'!$E$2:$X$2,0),1)&amp;"!$A$2:$k$600",1),AL$1,0))),VLOOKUP($B2588,INDIRECT(VLOOKUP($B2588,'Exp Dates'!$E$4:$X$300,MATCH("M6",'Exp Dates'!$E$2:$X$2,0),1)&amp;"!$A$2:$k$600",1),AL$1,0),0)</f>
        <v>28772</v>
      </c>
      <c r="AM2588" s="6">
        <f ca="1">IF(NOT(ISNA(VLOOKUP($B2588,INDIRECT(VLOOKUP($B2588,'Exp Dates'!$E$4:$X$300,MATCH("M7",'Exp Dates'!$E$2:$X$2,0),1)&amp;"!$A$2:$k$600",1),AM$1,0))),VLOOKUP($B2588,INDIRECT(VLOOKUP($B2588,'Exp Dates'!$E$4:$X$300,MATCH("M7",'Exp Dates'!$E$2:$X$2,0),1)&amp;"!$A$2:$k$600",1),AM$1,0),0)</f>
        <v>9748</v>
      </c>
      <c r="AN2588" s="74">
        <f t="shared" ca="1" si="542"/>
        <v>1460583049.9999998</v>
      </c>
      <c r="AO2588">
        <f ca="1">IF(NOT(ISNA(VLOOKUP($B2588,INDIRECT(VLOOKUP($B2588,'Exp Dates'!$E$4:$X$300,MATCH("M1",'Exp Dates'!$E$2:$X$2,0),1)&amp;"!$A$2:$k$600",1),AO$1,0))),VLOOKUP($B2588,INDIRECT(VLOOKUP($B2588,'Exp Dates'!$E$4:$X$300,MATCH("M1",'Exp Dates'!$E$2:$X$2,0),1)&amp;"!$A$2:$k$600",1),AO$1,0),0)</f>
        <v>473</v>
      </c>
      <c r="AP2588">
        <f ca="1">IF(NOT(ISNA(VLOOKUP($B2588,INDIRECT(VLOOKUP($B2588,'Exp Dates'!$E$4:$X$300,MATCH("M2",'Exp Dates'!$E$2:$X$2,0),1)&amp;"!$A$2:$k$600",1),AP$1,0))),VLOOKUP($B2588,INDIRECT(VLOOKUP($B2588,'Exp Dates'!$E$4:$X$300,MATCH("M2",'Exp Dates'!$E$2:$X$2,0),1)&amp;"!$A$2:$k$600",1),AP$1,0),0)</f>
        <v>650</v>
      </c>
      <c r="AQ2588">
        <f t="shared" ca="1" si="543"/>
        <v>1123</v>
      </c>
      <c r="AR2588">
        <f>VLOOKUP(B2588,Master!B$2:L$5000,11,0)</f>
        <v>0.84313725490196079</v>
      </c>
    </row>
    <row r="2589" spans="2:44" x14ac:dyDescent="0.25">
      <c r="B2589" s="52">
        <f>Master!B2589</f>
        <v>41827</v>
      </c>
      <c r="C2589" s="11">
        <v>1</v>
      </c>
      <c r="D2589" s="11">
        <f ca="1">IF(NOT(ISNA(VLOOKUP($B2589,INDIRECT(VLOOKUP($B2589,'Exp Dates'!$E$4:$X$250,MATCH("M1",'Exp Dates'!$E$2:$X$2,0),1)&amp;"!$A$2:$H$600",1),D$1,0))),VLOOKUP($B2589,INDIRECT(VLOOKUP($B2589,'Exp Dates'!$E$4:$X$250,MATCH("M1",'Exp Dates'!$E$2:$X$2,0),1)&amp;"!$A$2:$H$600",1),D$1,0)*$C2589,VLOOKUP($B2589,Interpolate!$B$3:$T$2004,MATCH("M1-I",Interpolate!$B$2:$T$2,0)))</f>
        <v>12.15</v>
      </c>
      <c r="E2589" s="11">
        <f ca="1">IF(NOT(ISNA(VLOOKUP($B2589,INDIRECT(VLOOKUP($B2589,'Exp Dates'!$E$4:$X$250,MATCH("M2",'Exp Dates'!$E$2:$X$2,0),1)&amp;"!$A$2:$H$600",1),E$1,0))),VLOOKUP($B2589,INDIRECT(VLOOKUP($B2589,'Exp Dates'!$E$4:$X$250,MATCH("M2",'Exp Dates'!$E$2:$X$2,0),1)&amp;"!$A$2:$H$600",1),E$1,0)*$C2589,VLOOKUP($B2589,Interpolate!$B$3:$T$2004,MATCH("M2-I",Interpolate!$B$2:$T$2,0)))</f>
        <v>13.05</v>
      </c>
      <c r="F2589" s="11">
        <f ca="1">IF(NOT(ISNA(VLOOKUP($B2589,INDIRECT(VLOOKUP($B2589,'Exp Dates'!$E$4:$X$250,MATCH("M3",'Exp Dates'!$E$2:$X$2,0),1)&amp;"!$A$2:$H$600",1),F$1,0))),VLOOKUP($B2589,INDIRECT(VLOOKUP($B2589,'Exp Dates'!$E$4:$X$250,MATCH("M3",'Exp Dates'!$E$2:$X$2,0),1)&amp;"!$A$2:$H$600",1),F$1,0)*$C2589,VLOOKUP($B2589,Interpolate!$B$3:$T$2004,MATCH("M3-I",Interpolate!$B$2:$T$2,0)))</f>
        <v>13.9</v>
      </c>
      <c r="G2589" s="11">
        <f ca="1">IF(NOT(ISNA(VLOOKUP($B2589,INDIRECT(VLOOKUP($B2589,'Exp Dates'!$E$4:$X$250,MATCH("M4",'Exp Dates'!$E$2:$X$2,0),1)&amp;"!$A$2:$H$600",1),G$1,0))),VLOOKUP($B2589,INDIRECT(VLOOKUP($B2589,'Exp Dates'!$E$4:$X$250,MATCH("M4",'Exp Dates'!$E$2:$X$2,0),1)&amp;"!$A$2:$H$600",1),G$1,0)*$C2589,VLOOKUP($B2589,Interpolate!$B$3:$T$2004,MATCH("M4-I",Interpolate!$B$2:$T$2,0)))</f>
        <v>14.75</v>
      </c>
      <c r="H2589" s="11">
        <f ca="1">IF(NOT(ISNA(VLOOKUP($B2589,INDIRECT(VLOOKUP($B2589,'Exp Dates'!$E$4:$X$250,MATCH("M5",'Exp Dates'!$E$2:$X$2,0),1)&amp;"!$A$2:$H$600",1),H$1,0))),VLOOKUP($B2589,INDIRECT(VLOOKUP($B2589,'Exp Dates'!$E$4:$X$250,MATCH("M5",'Exp Dates'!$E$2:$X$2,0),1)&amp;"!$A$2:$H$600",1),H$1,0)*$C2589,VLOOKUP($B2589,Interpolate!$B$3:$T$2004,MATCH("M5-I",Interpolate!$B$2:$T$2,0)))</f>
        <v>15.3</v>
      </c>
      <c r="I2589" s="11">
        <f ca="1">IF(NOT(ISNA(VLOOKUP($B2589,INDIRECT(VLOOKUP($B2589,'Exp Dates'!$E$4:$X$250,MATCH("M6",'Exp Dates'!$E$2:$X$2,0),1)&amp;"!$A$2:$H$600",1),I$1,0))),VLOOKUP($B2589,INDIRECT(VLOOKUP($B2589,'Exp Dates'!$E$4:$X$250,MATCH("M6",'Exp Dates'!$E$2:$X$2,0),1)&amp;"!$A$2:$H$600",1),I$1,0)*$C2589,VLOOKUP($B2589,Interpolate!$B$3:$T$2004,MATCH("M6-I",Interpolate!$B$2:$T$2,0)))</f>
        <v>15.7</v>
      </c>
      <c r="J2589" s="11">
        <f ca="1">IF(NOT(ISNA(VLOOKUP($B2589,INDIRECT(VLOOKUP($B2589,'Exp Dates'!$E$4:$X$250,MATCH("M7",'Exp Dates'!$E$2:$X$2,0),1)&amp;"!$A$2:$H$600",1),J$1,0))),VLOOKUP($B2589,INDIRECT(VLOOKUP($B2589,'Exp Dates'!$E$4:$X$250,MATCH("M7",'Exp Dates'!$E$2:$X$2,0),1)&amp;"!$A$2:$H$600",1),J$1,0)*$C2589,VLOOKUP($B2589,Interpolate!$B$3:$T$2004,MATCH("M7-I",Interpolate!$B$2:$T$2,0)))</f>
        <v>16.45</v>
      </c>
      <c r="K2589" s="6">
        <f ca="1">IF(NOT(ISNA(VLOOKUP($B2589,INDIRECT(VLOOKUP($B2589,'Exp Dates'!$E$4:$X$250,MATCH("M1",'Exp Dates'!$E$2:$X$2,0),1)&amp;"!$A$2:$k$600",1),K$1,0))),VLOOKUP($B2589,INDIRECT(VLOOKUP($B2589,'Exp Dates'!$E$4:$X$250,MATCH("M1",'Exp Dates'!$E$2:$X$2,0),1)&amp;"!$A$2:$k$600",1),K$1,0),0)</f>
        <v>54064</v>
      </c>
      <c r="L2589" s="6">
        <f ca="1">IF(NOT(ISNA(VLOOKUP($B2589,INDIRECT(VLOOKUP($B2589,'Exp Dates'!$E$4:$X$250,MATCH("M2",'Exp Dates'!$E$2:$X$2,0),1)&amp;"!$A$2:$k$600",1),L$1,0))),VLOOKUP($B2589,INDIRECT(VLOOKUP($B2589,'Exp Dates'!$E$4:$X$250,MATCH("M2",'Exp Dates'!$E$2:$X$2,0),1)&amp;"!$A$2:$k$600",1),L$1,0),0)</f>
        <v>33285</v>
      </c>
      <c r="M2589" s="6">
        <f ca="1">IF(NOT(ISNA(VLOOKUP($B2589,INDIRECT(VLOOKUP($B2589,'Exp Dates'!$E$4:$X$250,MATCH("M3",'Exp Dates'!$E$2:$X$2,0),1)&amp;"!$A$2:$k$600",1),M$1,0))),VLOOKUP($B2589,INDIRECT(VLOOKUP($B2589,'Exp Dates'!$E$4:$X$250,MATCH("M3",'Exp Dates'!$E$2:$X$2,0),1)&amp;"!$A$2:$k$600",1),M$1,0),0)</f>
        <v>13659</v>
      </c>
      <c r="N2589" s="6">
        <f ca="1">IF(NOT(ISNA(VLOOKUP($B2589,INDIRECT(VLOOKUP($B2589,'Exp Dates'!$E$4:$X$250,MATCH("M4",'Exp Dates'!$E$2:$X$2,0),1)&amp;"!$A$2:$k$600",1),N$1,0))),VLOOKUP($B2589,INDIRECT(VLOOKUP($B2589,'Exp Dates'!$E$4:$X$250,MATCH("M4",'Exp Dates'!$E$2:$X$2,0),1)&amp;"!$A$2:$k$600",1),N$1,0),0)</f>
        <v>7296</v>
      </c>
      <c r="O2589" s="6">
        <f ca="1">IF(NOT(ISNA(VLOOKUP($B2589,INDIRECT(VLOOKUP($B2589,'Exp Dates'!$E$4:$X$250,MATCH("M5",'Exp Dates'!$E$2:$X$2,0),1)&amp;"!$A$2:$k$600",1),O$1,0))),VLOOKUP($B2589,INDIRECT(VLOOKUP($B2589,'Exp Dates'!$E$4:$X$250,MATCH("M5",'Exp Dates'!$E$2:$X$2,0),1)&amp;"!$A$2:$k$600",1),O$1,0),0)</f>
        <v>5854</v>
      </c>
      <c r="P2589" s="6">
        <f ca="1">IF(NOT(ISNA(VLOOKUP($B2589,INDIRECT(VLOOKUP($B2589,'Exp Dates'!$E$4:$X$250,MATCH("M6",'Exp Dates'!$E$2:$X$2,0),1)&amp;"!$A$2:$k$600",1),P$1,0))),VLOOKUP($B2589,INDIRECT(VLOOKUP($B2589,'Exp Dates'!$E$4:$X$250,MATCH("M6",'Exp Dates'!$E$2:$X$2,0),1)&amp;"!$A$2:$k$600",1),P$1,0),0)</f>
        <v>2935</v>
      </c>
      <c r="Q2589" s="6">
        <f ca="1">IF(NOT(ISNA(VLOOKUP($B2589,INDIRECT(VLOOKUP($B2589,'Exp Dates'!$E$4:$X$250,MATCH("M7",'Exp Dates'!$E$2:$X$2,0),1)&amp;"!$A$2:$k$600",1),Q$1,0))),VLOOKUP($B2589,INDIRECT(VLOOKUP($B2589,'Exp Dates'!$E$4:$X$250,MATCH("M7",'Exp Dates'!$E$2:$X$2,0),1)&amp;"!$A$2:$k$600",1),Q$1,0),0)</f>
        <v>2502</v>
      </c>
      <c r="R2589" s="6">
        <f ca="1">IF((K2589+L2589)&gt;0,K2589+L2589,#REF!+#REF!)</f>
        <v>87349</v>
      </c>
      <c r="S2589" s="6">
        <f t="shared" ca="1" si="554"/>
        <v>330928</v>
      </c>
      <c r="T2589" s="6">
        <f t="shared" ca="1" si="555"/>
        <v>3466570.0500000003</v>
      </c>
      <c r="U2589" s="6">
        <f t="shared" ca="1" si="556"/>
        <v>122666</v>
      </c>
      <c r="V2589" s="6">
        <f t="shared" ca="1" si="557"/>
        <v>1873650.5500000003</v>
      </c>
      <c r="W2589" s="11">
        <f t="shared" ca="1" si="558"/>
        <v>1.8501689389197999</v>
      </c>
      <c r="X2589">
        <f ca="1">Master!AD2589</f>
        <v>2.6190476190476174E-2</v>
      </c>
      <c r="Y2589" s="6">
        <f t="shared" ca="1" si="559"/>
        <v>119595</v>
      </c>
      <c r="Z2589" s="6">
        <f t="shared" ca="1" si="560"/>
        <v>122666</v>
      </c>
      <c r="AA2589" s="6">
        <f t="shared" ca="1" si="561"/>
        <v>453594</v>
      </c>
      <c r="AB2589" s="11">
        <f>VLOOKUP(B2589,Master!B$3:N$10000,9,0)</f>
        <v>11.33</v>
      </c>
      <c r="AC2589" s="11">
        <f t="shared" ca="1" si="562"/>
        <v>0.82000000000000028</v>
      </c>
      <c r="AE2589" s="11">
        <f t="shared" ca="1" si="563"/>
        <v>-10.51</v>
      </c>
      <c r="AG2589" s="6">
        <f ca="1">IF(NOT(ISNA(VLOOKUP($B2589,INDIRECT(VLOOKUP($B2589,'Exp Dates'!$E$4:$X$300,MATCH("M1",'Exp Dates'!$E$2:$X$2,0),1)&amp;"!$A$2:$k$600",1),AG$1,0))),VLOOKUP($B2589,INDIRECT(VLOOKUP($B2589,'Exp Dates'!$E$4:$X$300,MATCH("M1",'Exp Dates'!$E$2:$X$2,0),1)&amp;"!$A$2:$k$600",1),AG$1,0),0)</f>
        <v>148269</v>
      </c>
      <c r="AH2589" s="6">
        <f ca="1">IF(NOT(ISNA(VLOOKUP($B2589,INDIRECT(VLOOKUP($B2589,'Exp Dates'!$E$4:$X$300,MATCH("M2",'Exp Dates'!$E$2:$X$2,0),1)&amp;"!$A$2:$k$600",1),AH$1,0))),VLOOKUP($B2589,INDIRECT(VLOOKUP($B2589,'Exp Dates'!$E$4:$X$300,MATCH("M2",'Exp Dates'!$E$2:$X$2,0),1)&amp;"!$A$2:$k$600",1),AH$1,0),0)</f>
        <v>127594</v>
      </c>
      <c r="AI2589" s="6">
        <f ca="1">IF(NOT(ISNA(VLOOKUP($B2589,INDIRECT(VLOOKUP($B2589,'Exp Dates'!$E$4:$X$300,MATCH("M3",'Exp Dates'!$E$2:$X$2,0),1)&amp;"!$A$2:$k$600",1),AI$1,0))),VLOOKUP($B2589,INDIRECT(VLOOKUP($B2589,'Exp Dates'!$E$4:$X$300,MATCH("M3",'Exp Dates'!$E$2:$X$2,0),1)&amp;"!$A$2:$k$600",1),AI$1,0),0)</f>
        <v>55065</v>
      </c>
      <c r="AJ2589" s="6">
        <f ca="1">IF(NOT(ISNA(VLOOKUP($B2589,INDIRECT(VLOOKUP($B2589,'Exp Dates'!$E$4:$X$300,MATCH("M4",'Exp Dates'!$E$2:$X$2,0),1)&amp;"!$A$2:$k$600",1),AJ$1,0))),VLOOKUP($B2589,INDIRECT(VLOOKUP($B2589,'Exp Dates'!$E$4:$X$300,MATCH("M4",'Exp Dates'!$E$2:$X$2,0),1)&amp;"!$A$2:$k$600",1),AJ$1,0),0)</f>
        <v>47869</v>
      </c>
      <c r="AK2589" s="6">
        <f ca="1">IF(NOT(ISNA(VLOOKUP($B2589,INDIRECT(VLOOKUP($B2589,'Exp Dates'!$E$4:$X$300,MATCH("M5",'Exp Dates'!$E$2:$X$2,0),1)&amp;"!$A$2:$k$600",1),AK$1,0))),VLOOKUP($B2589,INDIRECT(VLOOKUP($B2589,'Exp Dates'!$E$4:$X$300,MATCH("M5",'Exp Dates'!$E$2:$X$2,0),1)&amp;"!$A$2:$k$600",1),AK$1,0),0)</f>
        <v>35819</v>
      </c>
      <c r="AL2589" s="6">
        <f ca="1">IF(NOT(ISNA(VLOOKUP($B2589,INDIRECT(VLOOKUP($B2589,'Exp Dates'!$E$4:$X$300,MATCH("M6",'Exp Dates'!$E$2:$X$2,0),1)&amp;"!$A$2:$k$600",1),AL$1,0))),VLOOKUP($B2589,INDIRECT(VLOOKUP($B2589,'Exp Dates'!$E$4:$X$300,MATCH("M6",'Exp Dates'!$E$2:$X$2,0),1)&amp;"!$A$2:$k$600",1),AL$1,0),0)</f>
        <v>28848</v>
      </c>
      <c r="AM2589" s="6">
        <f ca="1">IF(NOT(ISNA(VLOOKUP($B2589,INDIRECT(VLOOKUP($B2589,'Exp Dates'!$E$4:$X$300,MATCH("M7",'Exp Dates'!$E$2:$X$2,0),1)&amp;"!$A$2:$k$600",1),AM$1,0))),VLOOKUP($B2589,INDIRECT(VLOOKUP($B2589,'Exp Dates'!$E$4:$X$300,MATCH("M7",'Exp Dates'!$E$2:$X$2,0),1)&amp;"!$A$2:$k$600",1),AM$1,0),0)</f>
        <v>10130</v>
      </c>
      <c r="AN2589" s="74">
        <f t="shared" ca="1" si="542"/>
        <v>1565526550</v>
      </c>
      <c r="AO2589">
        <f ca="1">IF(NOT(ISNA(VLOOKUP($B2589,INDIRECT(VLOOKUP($B2589,'Exp Dates'!$E$4:$X$300,MATCH("M1",'Exp Dates'!$E$2:$X$2,0),1)&amp;"!$A$2:$k$600",1),AO$1,0))),VLOOKUP($B2589,INDIRECT(VLOOKUP($B2589,'Exp Dates'!$E$4:$X$300,MATCH("M1",'Exp Dates'!$E$2:$X$2,0),1)&amp;"!$A$2:$k$600",1),AO$1,0),0)</f>
        <v>0</v>
      </c>
      <c r="AP2589">
        <f ca="1">IF(NOT(ISNA(VLOOKUP($B2589,INDIRECT(VLOOKUP($B2589,'Exp Dates'!$E$4:$X$300,MATCH("M2",'Exp Dates'!$E$2:$X$2,0),1)&amp;"!$A$2:$k$600",1),AP$1,0))),VLOOKUP($B2589,INDIRECT(VLOOKUP($B2589,'Exp Dates'!$E$4:$X$300,MATCH("M2",'Exp Dates'!$E$2:$X$2,0),1)&amp;"!$A$2:$k$600",1),AP$1,0),0)</f>
        <v>0</v>
      </c>
      <c r="AQ2589">
        <f t="shared" ca="1" si="543"/>
        <v>0</v>
      </c>
      <c r="AR2589">
        <f>VLOOKUP(B2589,Master!B$2:L$5000,11,0)</f>
        <v>0.88034188034188043</v>
      </c>
    </row>
    <row r="2590" spans="2:44" x14ac:dyDescent="0.25">
      <c r="B2590" s="52">
        <f>Master!B2590</f>
        <v>41828</v>
      </c>
      <c r="C2590" s="11">
        <v>1</v>
      </c>
      <c r="D2590" s="11">
        <f ca="1">IF(NOT(ISNA(VLOOKUP($B2590,INDIRECT(VLOOKUP($B2590,'Exp Dates'!$E$4:$X$250,MATCH("M1",'Exp Dates'!$E$2:$X$2,0),1)&amp;"!$A$2:$H$600",1),D$1,0))),VLOOKUP($B2590,INDIRECT(VLOOKUP($B2590,'Exp Dates'!$E$4:$X$250,MATCH("M1",'Exp Dates'!$E$2:$X$2,0),1)&amp;"!$A$2:$H$600",1),D$1,0)*$C2590,VLOOKUP($B2590,Interpolate!$B$3:$T$2004,MATCH("M1-I",Interpolate!$B$2:$T$2,0)))</f>
        <v>12.4</v>
      </c>
      <c r="E2590" s="11">
        <f ca="1">IF(NOT(ISNA(VLOOKUP($B2590,INDIRECT(VLOOKUP($B2590,'Exp Dates'!$E$4:$X$250,MATCH("M2",'Exp Dates'!$E$2:$X$2,0),1)&amp;"!$A$2:$H$600",1),E$1,0))),VLOOKUP($B2590,INDIRECT(VLOOKUP($B2590,'Exp Dates'!$E$4:$X$250,MATCH("M2",'Exp Dates'!$E$2:$X$2,0),1)&amp;"!$A$2:$H$600",1),E$1,0)*$C2590,VLOOKUP($B2590,Interpolate!$B$3:$T$2004,MATCH("M2-I",Interpolate!$B$2:$T$2,0)))</f>
        <v>13.1</v>
      </c>
      <c r="F2590" s="11">
        <f ca="1">IF(NOT(ISNA(VLOOKUP($B2590,INDIRECT(VLOOKUP($B2590,'Exp Dates'!$E$4:$X$250,MATCH("M3",'Exp Dates'!$E$2:$X$2,0),1)&amp;"!$A$2:$H$600",1),F$1,0))),VLOOKUP($B2590,INDIRECT(VLOOKUP($B2590,'Exp Dates'!$E$4:$X$250,MATCH("M3",'Exp Dates'!$E$2:$X$2,0),1)&amp;"!$A$2:$H$600",1),F$1,0)*$C2590,VLOOKUP($B2590,Interpolate!$B$3:$T$2004,MATCH("M3-I",Interpolate!$B$2:$T$2,0)))</f>
        <v>13.95</v>
      </c>
      <c r="G2590" s="11">
        <f ca="1">IF(NOT(ISNA(VLOOKUP($B2590,INDIRECT(VLOOKUP($B2590,'Exp Dates'!$E$4:$X$250,MATCH("M4",'Exp Dates'!$E$2:$X$2,0),1)&amp;"!$A$2:$H$600",1),G$1,0))),VLOOKUP($B2590,INDIRECT(VLOOKUP($B2590,'Exp Dates'!$E$4:$X$250,MATCH("M4",'Exp Dates'!$E$2:$X$2,0),1)&amp;"!$A$2:$H$600",1),G$1,0)*$C2590,VLOOKUP($B2590,Interpolate!$B$3:$T$2004,MATCH("M4-I",Interpolate!$B$2:$T$2,0)))</f>
        <v>14.75</v>
      </c>
      <c r="H2590" s="11">
        <f ca="1">IF(NOT(ISNA(VLOOKUP($B2590,INDIRECT(VLOOKUP($B2590,'Exp Dates'!$E$4:$X$250,MATCH("M5",'Exp Dates'!$E$2:$X$2,0),1)&amp;"!$A$2:$H$600",1),H$1,0))),VLOOKUP($B2590,INDIRECT(VLOOKUP($B2590,'Exp Dates'!$E$4:$X$250,MATCH("M5",'Exp Dates'!$E$2:$X$2,0),1)&amp;"!$A$2:$H$600",1),H$1,0)*$C2590,VLOOKUP($B2590,Interpolate!$B$3:$T$2004,MATCH("M5-I",Interpolate!$B$2:$T$2,0)))</f>
        <v>15.3</v>
      </c>
      <c r="I2590" s="11">
        <f ca="1">IF(NOT(ISNA(VLOOKUP($B2590,INDIRECT(VLOOKUP($B2590,'Exp Dates'!$E$4:$X$250,MATCH("M6",'Exp Dates'!$E$2:$X$2,0),1)&amp;"!$A$2:$H$600",1),I$1,0))),VLOOKUP($B2590,INDIRECT(VLOOKUP($B2590,'Exp Dates'!$E$4:$X$250,MATCH("M6",'Exp Dates'!$E$2:$X$2,0),1)&amp;"!$A$2:$H$600",1),I$1,0)*$C2590,VLOOKUP($B2590,Interpolate!$B$3:$T$2004,MATCH("M6-I",Interpolate!$B$2:$T$2,0)))</f>
        <v>15.7</v>
      </c>
      <c r="J2590" s="11">
        <f ca="1">IF(NOT(ISNA(VLOOKUP($B2590,INDIRECT(VLOOKUP($B2590,'Exp Dates'!$E$4:$X$250,MATCH("M7",'Exp Dates'!$E$2:$X$2,0),1)&amp;"!$A$2:$H$600",1),J$1,0))),VLOOKUP($B2590,INDIRECT(VLOOKUP($B2590,'Exp Dates'!$E$4:$X$250,MATCH("M7",'Exp Dates'!$E$2:$X$2,0),1)&amp;"!$A$2:$H$600",1),J$1,0)*$C2590,VLOOKUP($B2590,Interpolate!$B$3:$T$2004,MATCH("M7-I",Interpolate!$B$2:$T$2,0)))</f>
        <v>16.45</v>
      </c>
      <c r="K2590" s="6">
        <f ca="1">IF(NOT(ISNA(VLOOKUP($B2590,INDIRECT(VLOOKUP($B2590,'Exp Dates'!$E$4:$X$250,MATCH("M1",'Exp Dates'!$E$2:$X$2,0),1)&amp;"!$A$2:$k$600",1),K$1,0))),VLOOKUP($B2590,INDIRECT(VLOOKUP($B2590,'Exp Dates'!$E$4:$X$250,MATCH("M1",'Exp Dates'!$E$2:$X$2,0),1)&amp;"!$A$2:$k$600",1),K$1,0),0)</f>
        <v>96004</v>
      </c>
      <c r="L2590" s="6">
        <f ca="1">IF(NOT(ISNA(VLOOKUP($B2590,INDIRECT(VLOOKUP($B2590,'Exp Dates'!$E$4:$X$250,MATCH("M2",'Exp Dates'!$E$2:$X$2,0),1)&amp;"!$A$2:$k$600",1),L$1,0))),VLOOKUP($B2590,INDIRECT(VLOOKUP($B2590,'Exp Dates'!$E$4:$X$250,MATCH("M2",'Exp Dates'!$E$2:$X$2,0),1)&amp;"!$A$2:$k$600",1),L$1,0),0)</f>
        <v>64432</v>
      </c>
      <c r="M2590" s="6">
        <f ca="1">IF(NOT(ISNA(VLOOKUP($B2590,INDIRECT(VLOOKUP($B2590,'Exp Dates'!$E$4:$X$250,MATCH("M3",'Exp Dates'!$E$2:$X$2,0),1)&amp;"!$A$2:$k$600",1),M$1,0))),VLOOKUP($B2590,INDIRECT(VLOOKUP($B2590,'Exp Dates'!$E$4:$X$250,MATCH("M3",'Exp Dates'!$E$2:$X$2,0),1)&amp;"!$A$2:$k$600",1),M$1,0),0)</f>
        <v>22863</v>
      </c>
      <c r="N2590" s="6">
        <f ca="1">IF(NOT(ISNA(VLOOKUP($B2590,INDIRECT(VLOOKUP($B2590,'Exp Dates'!$E$4:$X$250,MATCH("M4",'Exp Dates'!$E$2:$X$2,0),1)&amp;"!$A$2:$k$600",1),N$1,0))),VLOOKUP($B2590,INDIRECT(VLOOKUP($B2590,'Exp Dates'!$E$4:$X$250,MATCH("M4",'Exp Dates'!$E$2:$X$2,0),1)&amp;"!$A$2:$k$600",1),N$1,0),0)</f>
        <v>17924</v>
      </c>
      <c r="O2590" s="6">
        <f ca="1">IF(NOT(ISNA(VLOOKUP($B2590,INDIRECT(VLOOKUP($B2590,'Exp Dates'!$E$4:$X$250,MATCH("M5",'Exp Dates'!$E$2:$X$2,0),1)&amp;"!$A$2:$k$600",1),O$1,0))),VLOOKUP($B2590,INDIRECT(VLOOKUP($B2590,'Exp Dates'!$E$4:$X$250,MATCH("M5",'Exp Dates'!$E$2:$X$2,0),1)&amp;"!$A$2:$k$600",1),O$1,0),0)</f>
        <v>9313</v>
      </c>
      <c r="P2590" s="6">
        <f ca="1">IF(NOT(ISNA(VLOOKUP($B2590,INDIRECT(VLOOKUP($B2590,'Exp Dates'!$E$4:$X$250,MATCH("M6",'Exp Dates'!$E$2:$X$2,0),1)&amp;"!$A$2:$k$600",1),P$1,0))),VLOOKUP($B2590,INDIRECT(VLOOKUP($B2590,'Exp Dates'!$E$4:$X$250,MATCH("M6",'Exp Dates'!$E$2:$X$2,0),1)&amp;"!$A$2:$k$600",1),P$1,0),0)</f>
        <v>7564</v>
      </c>
      <c r="Q2590" s="6">
        <f ca="1">IF(NOT(ISNA(VLOOKUP($B2590,INDIRECT(VLOOKUP($B2590,'Exp Dates'!$E$4:$X$250,MATCH("M7",'Exp Dates'!$E$2:$X$2,0),1)&amp;"!$A$2:$k$600",1),Q$1,0))),VLOOKUP($B2590,INDIRECT(VLOOKUP($B2590,'Exp Dates'!$E$4:$X$250,MATCH("M7",'Exp Dates'!$E$2:$X$2,0),1)&amp;"!$A$2:$k$600",1),Q$1,0),0)</f>
        <v>4680</v>
      </c>
      <c r="R2590" s="6">
        <f ca="1">IF((K2590+L2590)&gt;0,K2590+L2590,#REF!+#REF!)</f>
        <v>160436</v>
      </c>
      <c r="S2590" s="6">
        <f t="shared" ca="1" si="554"/>
        <v>326864</v>
      </c>
      <c r="T2590" s="6">
        <f t="shared" ca="1" si="555"/>
        <v>3460742.0999999996</v>
      </c>
      <c r="U2590" s="6">
        <f t="shared" ca="1" si="556"/>
        <v>125915</v>
      </c>
      <c r="V2590" s="6">
        <f t="shared" ca="1" si="557"/>
        <v>1924149.5000000002</v>
      </c>
      <c r="W2590" s="11">
        <f t="shared" ca="1" si="558"/>
        <v>1.7985827504567597</v>
      </c>
      <c r="X2590">
        <f ca="1">Master!AD2590</f>
        <v>2.6190476190476174E-2</v>
      </c>
      <c r="Y2590" s="6">
        <f t="shared" ca="1" si="559"/>
        <v>222780</v>
      </c>
      <c r="Z2590" s="6">
        <f t="shared" ca="1" si="560"/>
        <v>125915</v>
      </c>
      <c r="AA2590" s="6">
        <f t="shared" ca="1" si="561"/>
        <v>452779</v>
      </c>
      <c r="AB2590" s="11">
        <f>VLOOKUP(B2590,Master!B$3:N$10000,9,0)</f>
        <v>11.98</v>
      </c>
      <c r="AC2590" s="11">
        <f t="shared" ca="1" si="562"/>
        <v>0.41999999999999993</v>
      </c>
      <c r="AE2590" s="11">
        <f t="shared" ca="1" si="563"/>
        <v>-11.56</v>
      </c>
      <c r="AG2590" s="6">
        <f ca="1">IF(NOT(ISNA(VLOOKUP($B2590,INDIRECT(VLOOKUP($B2590,'Exp Dates'!$E$4:$X$300,MATCH("M1",'Exp Dates'!$E$2:$X$2,0),1)&amp;"!$A$2:$k$600",1),AG$1,0))),VLOOKUP($B2590,INDIRECT(VLOOKUP($B2590,'Exp Dates'!$E$4:$X$300,MATCH("M1",'Exp Dates'!$E$2:$X$2,0),1)&amp;"!$A$2:$k$600",1),AG$1,0),0)</f>
        <v>133493</v>
      </c>
      <c r="AH2590" s="6">
        <f ca="1">IF(NOT(ISNA(VLOOKUP($B2590,INDIRECT(VLOOKUP($B2590,'Exp Dates'!$E$4:$X$300,MATCH("M2",'Exp Dates'!$E$2:$X$2,0),1)&amp;"!$A$2:$k$600",1),AH$1,0))),VLOOKUP($B2590,INDIRECT(VLOOKUP($B2590,'Exp Dates'!$E$4:$X$300,MATCH("M2",'Exp Dates'!$E$2:$X$2,0),1)&amp;"!$A$2:$k$600",1),AH$1,0),0)</f>
        <v>137819</v>
      </c>
      <c r="AI2590" s="6">
        <f ca="1">IF(NOT(ISNA(VLOOKUP($B2590,INDIRECT(VLOOKUP($B2590,'Exp Dates'!$E$4:$X$300,MATCH("M3",'Exp Dates'!$E$2:$X$2,0),1)&amp;"!$A$2:$k$600",1),AI$1,0))),VLOOKUP($B2590,INDIRECT(VLOOKUP($B2590,'Exp Dates'!$E$4:$X$300,MATCH("M3",'Exp Dates'!$E$2:$X$2,0),1)&amp;"!$A$2:$k$600",1),AI$1,0),0)</f>
        <v>55552</v>
      </c>
      <c r="AJ2590" s="6">
        <f ca="1">IF(NOT(ISNA(VLOOKUP($B2590,INDIRECT(VLOOKUP($B2590,'Exp Dates'!$E$4:$X$300,MATCH("M4",'Exp Dates'!$E$2:$X$2,0),1)&amp;"!$A$2:$k$600",1),AJ$1,0))),VLOOKUP($B2590,INDIRECT(VLOOKUP($B2590,'Exp Dates'!$E$4:$X$300,MATCH("M4",'Exp Dates'!$E$2:$X$2,0),1)&amp;"!$A$2:$k$600",1),AJ$1,0),0)</f>
        <v>49006</v>
      </c>
      <c r="AK2590" s="6">
        <f ca="1">IF(NOT(ISNA(VLOOKUP($B2590,INDIRECT(VLOOKUP($B2590,'Exp Dates'!$E$4:$X$300,MATCH("M5",'Exp Dates'!$E$2:$X$2,0),1)&amp;"!$A$2:$k$600",1),AK$1,0))),VLOOKUP($B2590,INDIRECT(VLOOKUP($B2590,'Exp Dates'!$E$4:$X$300,MATCH("M5",'Exp Dates'!$E$2:$X$2,0),1)&amp;"!$A$2:$k$600",1),AK$1,0),0)</f>
        <v>36202</v>
      </c>
      <c r="AL2590" s="6">
        <f ca="1">IF(NOT(ISNA(VLOOKUP($B2590,INDIRECT(VLOOKUP($B2590,'Exp Dates'!$E$4:$X$300,MATCH("M6",'Exp Dates'!$E$2:$X$2,0),1)&amp;"!$A$2:$k$600",1),AL$1,0))),VLOOKUP($B2590,INDIRECT(VLOOKUP($B2590,'Exp Dates'!$E$4:$X$300,MATCH("M6",'Exp Dates'!$E$2:$X$2,0),1)&amp;"!$A$2:$k$600",1),AL$1,0),0)</f>
        <v>29613</v>
      </c>
      <c r="AM2590" s="6">
        <f ca="1">IF(NOT(ISNA(VLOOKUP($B2590,INDIRECT(VLOOKUP($B2590,'Exp Dates'!$E$4:$X$300,MATCH("M7",'Exp Dates'!$E$2:$X$2,0),1)&amp;"!$A$2:$k$600",1),AM$1,0))),VLOOKUP($B2590,INDIRECT(VLOOKUP($B2590,'Exp Dates'!$E$4:$X$300,MATCH("M7",'Exp Dates'!$E$2:$X$2,0),1)&amp;"!$A$2:$k$600",1),AM$1,0),0)</f>
        <v>11094</v>
      </c>
      <c r="AN2590" s="74">
        <f t="shared" ca="1" si="542"/>
        <v>2956056349.9999995</v>
      </c>
      <c r="AO2590">
        <f ca="1">IF(NOT(ISNA(VLOOKUP($B2590,INDIRECT(VLOOKUP($B2590,'Exp Dates'!$E$4:$X$300,MATCH("M1",'Exp Dates'!$E$2:$X$2,0),1)&amp;"!$A$2:$k$600",1),AO$1,0))),VLOOKUP($B2590,INDIRECT(VLOOKUP($B2590,'Exp Dates'!$E$4:$X$300,MATCH("M1",'Exp Dates'!$E$2:$X$2,0),1)&amp;"!$A$2:$k$600",1),AO$1,0),0)</f>
        <v>0</v>
      </c>
      <c r="AP2590">
        <f ca="1">IF(NOT(ISNA(VLOOKUP($B2590,INDIRECT(VLOOKUP($B2590,'Exp Dates'!$E$4:$X$300,MATCH("M2",'Exp Dates'!$E$2:$X$2,0),1)&amp;"!$A$2:$k$600",1),AP$1,0))),VLOOKUP($B2590,INDIRECT(VLOOKUP($B2590,'Exp Dates'!$E$4:$X$300,MATCH("M2",'Exp Dates'!$E$2:$X$2,0),1)&amp;"!$A$2:$k$600",1),AP$1,0),0)</f>
        <v>0</v>
      </c>
      <c r="AQ2590">
        <f t="shared" ca="1" si="543"/>
        <v>0</v>
      </c>
      <c r="AR2590">
        <f>VLOOKUP(B2590,Master!B$2:L$5000,11,0)</f>
        <v>0.906888720666162</v>
      </c>
    </row>
    <row r="2591" spans="2:44" x14ac:dyDescent="0.25">
      <c r="B2591" s="52">
        <f>Master!B2591</f>
        <v>41829</v>
      </c>
      <c r="C2591" s="11">
        <v>1</v>
      </c>
      <c r="D2591" s="11">
        <f ca="1">IF(NOT(ISNA(VLOOKUP($B2591,INDIRECT(VLOOKUP($B2591,'Exp Dates'!$E$4:$X$250,MATCH("M1",'Exp Dates'!$E$2:$X$2,0),1)&amp;"!$A$2:$H$600",1),D$1,0))),VLOOKUP($B2591,INDIRECT(VLOOKUP($B2591,'Exp Dates'!$E$4:$X$250,MATCH("M1",'Exp Dates'!$E$2:$X$2,0),1)&amp;"!$A$2:$H$600",1),D$1,0)*$C2591,VLOOKUP($B2591,Interpolate!$B$3:$T$2004,MATCH("M1-I",Interpolate!$B$2:$T$2,0)))</f>
        <v>12.25</v>
      </c>
      <c r="E2591" s="11">
        <f ca="1">IF(NOT(ISNA(VLOOKUP($B2591,INDIRECT(VLOOKUP($B2591,'Exp Dates'!$E$4:$X$250,MATCH("M2",'Exp Dates'!$E$2:$X$2,0),1)&amp;"!$A$2:$H$600",1),E$1,0))),VLOOKUP($B2591,INDIRECT(VLOOKUP($B2591,'Exp Dates'!$E$4:$X$250,MATCH("M2",'Exp Dates'!$E$2:$X$2,0),1)&amp;"!$A$2:$H$600",1),E$1,0)*$C2591,VLOOKUP($B2591,Interpolate!$B$3:$T$2004,MATCH("M2-I",Interpolate!$B$2:$T$2,0)))</f>
        <v>12.85</v>
      </c>
      <c r="F2591" s="11">
        <f ca="1">IF(NOT(ISNA(VLOOKUP($B2591,INDIRECT(VLOOKUP($B2591,'Exp Dates'!$E$4:$X$250,MATCH("M3",'Exp Dates'!$E$2:$X$2,0),1)&amp;"!$A$2:$H$600",1),F$1,0))),VLOOKUP($B2591,INDIRECT(VLOOKUP($B2591,'Exp Dates'!$E$4:$X$250,MATCH("M3",'Exp Dates'!$E$2:$X$2,0),1)&amp;"!$A$2:$H$600",1),F$1,0)*$C2591,VLOOKUP($B2591,Interpolate!$B$3:$T$2004,MATCH("M3-I",Interpolate!$B$2:$T$2,0)))</f>
        <v>13.7</v>
      </c>
      <c r="G2591" s="11">
        <f ca="1">IF(NOT(ISNA(VLOOKUP($B2591,INDIRECT(VLOOKUP($B2591,'Exp Dates'!$E$4:$X$250,MATCH("M4",'Exp Dates'!$E$2:$X$2,0),1)&amp;"!$A$2:$H$600",1),G$1,0))),VLOOKUP($B2591,INDIRECT(VLOOKUP($B2591,'Exp Dates'!$E$4:$X$250,MATCH("M4",'Exp Dates'!$E$2:$X$2,0),1)&amp;"!$A$2:$H$600",1),G$1,0)*$C2591,VLOOKUP($B2591,Interpolate!$B$3:$T$2004,MATCH("M4-I",Interpolate!$B$2:$T$2,0)))</f>
        <v>14.55</v>
      </c>
      <c r="H2591" s="11">
        <f ca="1">IF(NOT(ISNA(VLOOKUP($B2591,INDIRECT(VLOOKUP($B2591,'Exp Dates'!$E$4:$X$250,MATCH("M5",'Exp Dates'!$E$2:$X$2,0),1)&amp;"!$A$2:$H$600",1),H$1,0))),VLOOKUP($B2591,INDIRECT(VLOOKUP($B2591,'Exp Dates'!$E$4:$X$250,MATCH("M5",'Exp Dates'!$E$2:$X$2,0),1)&amp;"!$A$2:$H$600",1),H$1,0)*$C2591,VLOOKUP($B2591,Interpolate!$B$3:$T$2004,MATCH("M5-I",Interpolate!$B$2:$T$2,0)))</f>
        <v>15.15</v>
      </c>
      <c r="I2591" s="11">
        <f ca="1">IF(NOT(ISNA(VLOOKUP($B2591,INDIRECT(VLOOKUP($B2591,'Exp Dates'!$E$4:$X$250,MATCH("M6",'Exp Dates'!$E$2:$X$2,0),1)&amp;"!$A$2:$H$600",1),I$1,0))),VLOOKUP($B2591,INDIRECT(VLOOKUP($B2591,'Exp Dates'!$E$4:$X$250,MATCH("M6",'Exp Dates'!$E$2:$X$2,0),1)&amp;"!$A$2:$H$600",1),I$1,0)*$C2591,VLOOKUP($B2591,Interpolate!$B$3:$T$2004,MATCH("M6-I",Interpolate!$B$2:$T$2,0)))</f>
        <v>15.55</v>
      </c>
      <c r="J2591" s="11">
        <f ca="1">IF(NOT(ISNA(VLOOKUP($B2591,INDIRECT(VLOOKUP($B2591,'Exp Dates'!$E$4:$X$250,MATCH("M7",'Exp Dates'!$E$2:$X$2,0),1)&amp;"!$A$2:$H$600",1),J$1,0))),VLOOKUP($B2591,INDIRECT(VLOOKUP($B2591,'Exp Dates'!$E$4:$X$250,MATCH("M7",'Exp Dates'!$E$2:$X$2,0),1)&amp;"!$A$2:$H$600",1),J$1,0)*$C2591,VLOOKUP($B2591,Interpolate!$B$3:$T$2004,MATCH("M7-I",Interpolate!$B$2:$T$2,0)))</f>
        <v>16.25</v>
      </c>
      <c r="K2591" s="6">
        <f ca="1">IF(NOT(ISNA(VLOOKUP($B2591,INDIRECT(VLOOKUP($B2591,'Exp Dates'!$E$4:$X$250,MATCH("M1",'Exp Dates'!$E$2:$X$2,0),1)&amp;"!$A$2:$k$600",1),K$1,0))),VLOOKUP($B2591,INDIRECT(VLOOKUP($B2591,'Exp Dates'!$E$4:$X$250,MATCH("M1",'Exp Dates'!$E$2:$X$2,0),1)&amp;"!$A$2:$k$600",1),K$1,0),0)</f>
        <v>84736</v>
      </c>
      <c r="L2591" s="6">
        <f ca="1">IF(NOT(ISNA(VLOOKUP($B2591,INDIRECT(VLOOKUP($B2591,'Exp Dates'!$E$4:$X$250,MATCH("M2",'Exp Dates'!$E$2:$X$2,0),1)&amp;"!$A$2:$k$600",1),L$1,0))),VLOOKUP($B2591,INDIRECT(VLOOKUP($B2591,'Exp Dates'!$E$4:$X$250,MATCH("M2",'Exp Dates'!$E$2:$X$2,0),1)&amp;"!$A$2:$k$600",1),L$1,0),0)</f>
        <v>77899</v>
      </c>
      <c r="M2591" s="6">
        <f ca="1">IF(NOT(ISNA(VLOOKUP($B2591,INDIRECT(VLOOKUP($B2591,'Exp Dates'!$E$4:$X$250,MATCH("M3",'Exp Dates'!$E$2:$X$2,0),1)&amp;"!$A$2:$k$600",1),M$1,0))),VLOOKUP($B2591,INDIRECT(VLOOKUP($B2591,'Exp Dates'!$E$4:$X$250,MATCH("M3",'Exp Dates'!$E$2:$X$2,0),1)&amp;"!$A$2:$k$600",1),M$1,0),0)</f>
        <v>32005</v>
      </c>
      <c r="N2591" s="6">
        <f ca="1">IF(NOT(ISNA(VLOOKUP($B2591,INDIRECT(VLOOKUP($B2591,'Exp Dates'!$E$4:$X$250,MATCH("M4",'Exp Dates'!$E$2:$X$2,0),1)&amp;"!$A$2:$k$600",1),N$1,0))),VLOOKUP($B2591,INDIRECT(VLOOKUP($B2591,'Exp Dates'!$E$4:$X$250,MATCH("M4",'Exp Dates'!$E$2:$X$2,0),1)&amp;"!$A$2:$k$600",1),N$1,0),0)</f>
        <v>17615</v>
      </c>
      <c r="O2591" s="6">
        <f ca="1">IF(NOT(ISNA(VLOOKUP($B2591,INDIRECT(VLOOKUP($B2591,'Exp Dates'!$E$4:$X$250,MATCH("M5",'Exp Dates'!$E$2:$X$2,0),1)&amp;"!$A$2:$k$600",1),O$1,0))),VLOOKUP($B2591,INDIRECT(VLOOKUP($B2591,'Exp Dates'!$E$4:$X$250,MATCH("M5",'Exp Dates'!$E$2:$X$2,0),1)&amp;"!$A$2:$k$600",1),O$1,0),0)</f>
        <v>13287</v>
      </c>
      <c r="P2591" s="6">
        <f ca="1">IF(NOT(ISNA(VLOOKUP($B2591,INDIRECT(VLOOKUP($B2591,'Exp Dates'!$E$4:$X$250,MATCH("M6",'Exp Dates'!$E$2:$X$2,0),1)&amp;"!$A$2:$k$600",1),P$1,0))),VLOOKUP($B2591,INDIRECT(VLOOKUP($B2591,'Exp Dates'!$E$4:$X$250,MATCH("M6",'Exp Dates'!$E$2:$X$2,0),1)&amp;"!$A$2:$k$600",1),P$1,0),0)</f>
        <v>7063</v>
      </c>
      <c r="Q2591" s="6">
        <f ca="1">IF(NOT(ISNA(VLOOKUP($B2591,INDIRECT(VLOOKUP($B2591,'Exp Dates'!$E$4:$X$250,MATCH("M7",'Exp Dates'!$E$2:$X$2,0),1)&amp;"!$A$2:$k$600",1),Q$1,0))),VLOOKUP($B2591,INDIRECT(VLOOKUP($B2591,'Exp Dates'!$E$4:$X$250,MATCH("M7",'Exp Dates'!$E$2:$X$2,0),1)&amp;"!$A$2:$k$600",1),Q$1,0),0)</f>
        <v>4283</v>
      </c>
      <c r="R2591" s="6">
        <f ca="1">IF((K2591+L2591)&gt;0,K2591+L2591,#REF!+#REF!)</f>
        <v>162635</v>
      </c>
      <c r="S2591" s="6">
        <f t="shared" ca="1" si="554"/>
        <v>322648</v>
      </c>
      <c r="T2591" s="6">
        <f t="shared" ca="1" si="555"/>
        <v>3330676.8499999996</v>
      </c>
      <c r="U2591" s="6">
        <f t="shared" ca="1" si="556"/>
        <v>130049</v>
      </c>
      <c r="V2591" s="6">
        <f t="shared" ca="1" si="557"/>
        <v>1966196.35</v>
      </c>
      <c r="W2591" s="11">
        <f t="shared" ca="1" si="558"/>
        <v>1.6939696027815327</v>
      </c>
      <c r="X2591">
        <f ca="1">Master!AD2591</f>
        <v>2.6190476190476181E-2</v>
      </c>
      <c r="Y2591" s="6">
        <f t="shared" ca="1" si="559"/>
        <v>236888</v>
      </c>
      <c r="Z2591" s="6">
        <f t="shared" ca="1" si="560"/>
        <v>130049</v>
      </c>
      <c r="AA2591" s="6">
        <f t="shared" ca="1" si="561"/>
        <v>452697</v>
      </c>
      <c r="AB2591" s="11">
        <f>VLOOKUP(B2591,Master!B$3:N$10000,9,0)</f>
        <v>11.65</v>
      </c>
      <c r="AC2591" s="11">
        <f t="shared" ca="1" si="562"/>
        <v>0.59999999999999964</v>
      </c>
      <c r="AE2591" s="11">
        <f t="shared" ca="1" si="563"/>
        <v>-11.05</v>
      </c>
      <c r="AG2591" s="6">
        <f ca="1">IF(NOT(ISNA(VLOOKUP($B2591,INDIRECT(VLOOKUP($B2591,'Exp Dates'!$E$4:$X$300,MATCH("M1",'Exp Dates'!$E$2:$X$2,0),1)&amp;"!$A$2:$k$600",1),AG$1,0))),VLOOKUP($B2591,INDIRECT(VLOOKUP($B2591,'Exp Dates'!$E$4:$X$300,MATCH("M1",'Exp Dates'!$E$2:$X$2,0),1)&amp;"!$A$2:$k$600",1),AG$1,0),0)</f>
        <v>115829</v>
      </c>
      <c r="AH2591" s="6">
        <f ca="1">IF(NOT(ISNA(VLOOKUP($B2591,INDIRECT(VLOOKUP($B2591,'Exp Dates'!$E$4:$X$300,MATCH("M2",'Exp Dates'!$E$2:$X$2,0),1)&amp;"!$A$2:$k$600",1),AH$1,0))),VLOOKUP($B2591,INDIRECT(VLOOKUP($B2591,'Exp Dates'!$E$4:$X$300,MATCH("M2",'Exp Dates'!$E$2:$X$2,0),1)&amp;"!$A$2:$k$600",1),AH$1,0),0)</f>
        <v>148776</v>
      </c>
      <c r="AI2591" s="6">
        <f ca="1">IF(NOT(ISNA(VLOOKUP($B2591,INDIRECT(VLOOKUP($B2591,'Exp Dates'!$E$4:$X$300,MATCH("M3",'Exp Dates'!$E$2:$X$2,0),1)&amp;"!$A$2:$k$600",1),AI$1,0))),VLOOKUP($B2591,INDIRECT(VLOOKUP($B2591,'Exp Dates'!$E$4:$X$300,MATCH("M3",'Exp Dates'!$E$2:$X$2,0),1)&amp;"!$A$2:$k$600",1),AI$1,0),0)</f>
        <v>58043</v>
      </c>
      <c r="AJ2591" s="6">
        <f ca="1">IF(NOT(ISNA(VLOOKUP($B2591,INDIRECT(VLOOKUP($B2591,'Exp Dates'!$E$4:$X$300,MATCH("M4",'Exp Dates'!$E$2:$X$2,0),1)&amp;"!$A$2:$k$600",1),AJ$1,0))),VLOOKUP($B2591,INDIRECT(VLOOKUP($B2591,'Exp Dates'!$E$4:$X$300,MATCH("M4",'Exp Dates'!$E$2:$X$2,0),1)&amp;"!$A$2:$k$600",1),AJ$1,0),0)</f>
        <v>49845</v>
      </c>
      <c r="AK2591" s="6">
        <f ca="1">IF(NOT(ISNA(VLOOKUP($B2591,INDIRECT(VLOOKUP($B2591,'Exp Dates'!$E$4:$X$300,MATCH("M5",'Exp Dates'!$E$2:$X$2,0),1)&amp;"!$A$2:$k$600",1),AK$1,0))),VLOOKUP($B2591,INDIRECT(VLOOKUP($B2591,'Exp Dates'!$E$4:$X$300,MATCH("M5",'Exp Dates'!$E$2:$X$2,0),1)&amp;"!$A$2:$k$600",1),AK$1,0),0)</f>
        <v>37374</v>
      </c>
      <c r="AL2591" s="6">
        <f ca="1">IF(NOT(ISNA(VLOOKUP($B2591,INDIRECT(VLOOKUP($B2591,'Exp Dates'!$E$4:$X$300,MATCH("M6",'Exp Dates'!$E$2:$X$2,0),1)&amp;"!$A$2:$k$600",1),AL$1,0))),VLOOKUP($B2591,INDIRECT(VLOOKUP($B2591,'Exp Dates'!$E$4:$X$300,MATCH("M6",'Exp Dates'!$E$2:$X$2,0),1)&amp;"!$A$2:$k$600",1),AL$1,0),0)</f>
        <v>30360</v>
      </c>
      <c r="AM2591" s="6">
        <f ca="1">IF(NOT(ISNA(VLOOKUP($B2591,INDIRECT(VLOOKUP($B2591,'Exp Dates'!$E$4:$X$300,MATCH("M7",'Exp Dates'!$E$2:$X$2,0),1)&amp;"!$A$2:$k$600",1),AM$1,0))),VLOOKUP($B2591,INDIRECT(VLOOKUP($B2591,'Exp Dates'!$E$4:$X$300,MATCH("M7",'Exp Dates'!$E$2:$X$2,0),1)&amp;"!$A$2:$k$600",1),AM$1,0),0)</f>
        <v>12470</v>
      </c>
      <c r="AN2591" s="74">
        <f t="shared" ca="1" si="542"/>
        <v>3114511349.9999995</v>
      </c>
      <c r="AO2591">
        <f ca="1">IF(NOT(ISNA(VLOOKUP($B2591,INDIRECT(VLOOKUP($B2591,'Exp Dates'!$E$4:$X$300,MATCH("M1",'Exp Dates'!$E$2:$X$2,0),1)&amp;"!$A$2:$k$600",1),AO$1,0))),VLOOKUP($B2591,INDIRECT(VLOOKUP($B2591,'Exp Dates'!$E$4:$X$300,MATCH("M1",'Exp Dates'!$E$2:$X$2,0),1)&amp;"!$A$2:$k$600",1),AO$1,0),0)</f>
        <v>0</v>
      </c>
      <c r="AP2591">
        <f ca="1">IF(NOT(ISNA(VLOOKUP($B2591,INDIRECT(VLOOKUP($B2591,'Exp Dates'!$E$4:$X$300,MATCH("M2",'Exp Dates'!$E$2:$X$2,0),1)&amp;"!$A$2:$k$600",1),AP$1,0))),VLOOKUP($B2591,INDIRECT(VLOOKUP($B2591,'Exp Dates'!$E$4:$X$300,MATCH("M2",'Exp Dates'!$E$2:$X$2,0),1)&amp;"!$A$2:$k$600",1),AP$1,0),0)</f>
        <v>0</v>
      </c>
      <c r="AQ2591">
        <f t="shared" ca="1" si="543"/>
        <v>0</v>
      </c>
      <c r="AR2591">
        <f>VLOOKUP(B2591,Master!B$2:L$5000,11,0)</f>
        <v>0.89684372594303308</v>
      </c>
    </row>
    <row r="2592" spans="2:44" x14ac:dyDescent="0.25">
      <c r="B2592" s="52">
        <f>Master!B2592</f>
        <v>41830</v>
      </c>
      <c r="C2592" s="11">
        <v>1</v>
      </c>
      <c r="D2592" s="11">
        <f ca="1">IF(NOT(ISNA(VLOOKUP($B2592,INDIRECT(VLOOKUP($B2592,'Exp Dates'!$E$4:$X$250,MATCH("M1",'Exp Dates'!$E$2:$X$2,0),1)&amp;"!$A$2:$H$600",1),D$1,0))),VLOOKUP($B2592,INDIRECT(VLOOKUP($B2592,'Exp Dates'!$E$4:$X$250,MATCH("M1",'Exp Dates'!$E$2:$X$2,0),1)&amp;"!$A$2:$H$600",1),D$1,0)*$C2592,VLOOKUP($B2592,Interpolate!$B$3:$T$2004,MATCH("M1-I",Interpolate!$B$2:$T$2,0)))</f>
        <v>13</v>
      </c>
      <c r="E2592" s="11">
        <f ca="1">IF(NOT(ISNA(VLOOKUP($B2592,INDIRECT(VLOOKUP($B2592,'Exp Dates'!$E$4:$X$250,MATCH("M2",'Exp Dates'!$E$2:$X$2,0),1)&amp;"!$A$2:$H$600",1),E$1,0))),VLOOKUP($B2592,INDIRECT(VLOOKUP($B2592,'Exp Dates'!$E$4:$X$250,MATCH("M2",'Exp Dates'!$E$2:$X$2,0),1)&amp;"!$A$2:$H$600",1),E$1,0)*$C2592,VLOOKUP($B2592,Interpolate!$B$3:$T$2004,MATCH("M2-I",Interpolate!$B$2:$T$2,0)))</f>
        <v>13.35</v>
      </c>
      <c r="F2592" s="11">
        <f ca="1">IF(NOT(ISNA(VLOOKUP($B2592,INDIRECT(VLOOKUP($B2592,'Exp Dates'!$E$4:$X$250,MATCH("M3",'Exp Dates'!$E$2:$X$2,0),1)&amp;"!$A$2:$H$600",1),F$1,0))),VLOOKUP($B2592,INDIRECT(VLOOKUP($B2592,'Exp Dates'!$E$4:$X$250,MATCH("M3",'Exp Dates'!$E$2:$X$2,0),1)&amp;"!$A$2:$H$600",1),F$1,0)*$C2592,VLOOKUP($B2592,Interpolate!$B$3:$T$2004,MATCH("M3-I",Interpolate!$B$2:$T$2,0)))</f>
        <v>14.05</v>
      </c>
      <c r="G2592" s="11">
        <f ca="1">IF(NOT(ISNA(VLOOKUP($B2592,INDIRECT(VLOOKUP($B2592,'Exp Dates'!$E$4:$X$250,MATCH("M4",'Exp Dates'!$E$2:$X$2,0),1)&amp;"!$A$2:$H$600",1),G$1,0))),VLOOKUP($B2592,INDIRECT(VLOOKUP($B2592,'Exp Dates'!$E$4:$X$250,MATCH("M4",'Exp Dates'!$E$2:$X$2,0),1)&amp;"!$A$2:$H$600",1),G$1,0)*$C2592,VLOOKUP($B2592,Interpolate!$B$3:$T$2004,MATCH("M4-I",Interpolate!$B$2:$T$2,0)))</f>
        <v>14.75</v>
      </c>
      <c r="H2592" s="11">
        <f ca="1">IF(NOT(ISNA(VLOOKUP($B2592,INDIRECT(VLOOKUP($B2592,'Exp Dates'!$E$4:$X$250,MATCH("M5",'Exp Dates'!$E$2:$X$2,0),1)&amp;"!$A$2:$H$600",1),H$1,0))),VLOOKUP($B2592,INDIRECT(VLOOKUP($B2592,'Exp Dates'!$E$4:$X$250,MATCH("M5",'Exp Dates'!$E$2:$X$2,0),1)&amp;"!$A$2:$H$600",1),H$1,0)*$C2592,VLOOKUP($B2592,Interpolate!$B$3:$T$2004,MATCH("M5-I",Interpolate!$B$2:$T$2,0)))</f>
        <v>15.3</v>
      </c>
      <c r="I2592" s="11">
        <f ca="1">IF(NOT(ISNA(VLOOKUP($B2592,INDIRECT(VLOOKUP($B2592,'Exp Dates'!$E$4:$X$250,MATCH("M6",'Exp Dates'!$E$2:$X$2,0),1)&amp;"!$A$2:$H$600",1),I$1,0))),VLOOKUP($B2592,INDIRECT(VLOOKUP($B2592,'Exp Dates'!$E$4:$X$250,MATCH("M6",'Exp Dates'!$E$2:$X$2,0),1)&amp;"!$A$2:$H$600",1),I$1,0)*$C2592,VLOOKUP($B2592,Interpolate!$B$3:$T$2004,MATCH("M6-I",Interpolate!$B$2:$T$2,0)))</f>
        <v>15.65</v>
      </c>
      <c r="J2592" s="11">
        <f ca="1">IF(NOT(ISNA(VLOOKUP($B2592,INDIRECT(VLOOKUP($B2592,'Exp Dates'!$E$4:$X$250,MATCH("M7",'Exp Dates'!$E$2:$X$2,0),1)&amp;"!$A$2:$H$600",1),J$1,0))),VLOOKUP($B2592,INDIRECT(VLOOKUP($B2592,'Exp Dates'!$E$4:$X$250,MATCH("M7",'Exp Dates'!$E$2:$X$2,0),1)&amp;"!$A$2:$H$600",1),J$1,0)*$C2592,VLOOKUP($B2592,Interpolate!$B$3:$T$2004,MATCH("M7-I",Interpolate!$B$2:$T$2,0)))</f>
        <v>16.350000000000001</v>
      </c>
      <c r="K2592" s="6">
        <f ca="1">IF(NOT(ISNA(VLOOKUP($B2592,INDIRECT(VLOOKUP($B2592,'Exp Dates'!$E$4:$X$250,MATCH("M1",'Exp Dates'!$E$2:$X$2,0),1)&amp;"!$A$2:$k$600",1),K$1,0))),VLOOKUP($B2592,INDIRECT(VLOOKUP($B2592,'Exp Dates'!$E$4:$X$250,MATCH("M1",'Exp Dates'!$E$2:$X$2,0),1)&amp;"!$A$2:$k$600",1),K$1,0),0)</f>
        <v>112652</v>
      </c>
      <c r="L2592" s="6">
        <f ca="1">IF(NOT(ISNA(VLOOKUP($B2592,INDIRECT(VLOOKUP($B2592,'Exp Dates'!$E$4:$X$250,MATCH("M2",'Exp Dates'!$E$2:$X$2,0),1)&amp;"!$A$2:$k$600",1),L$1,0))),VLOOKUP($B2592,INDIRECT(VLOOKUP($B2592,'Exp Dates'!$E$4:$X$250,MATCH("M2",'Exp Dates'!$E$2:$X$2,0),1)&amp;"!$A$2:$k$600",1),L$1,0),0)</f>
        <v>86725</v>
      </c>
      <c r="M2592" s="6">
        <f ca="1">IF(NOT(ISNA(VLOOKUP($B2592,INDIRECT(VLOOKUP($B2592,'Exp Dates'!$E$4:$X$250,MATCH("M3",'Exp Dates'!$E$2:$X$2,0),1)&amp;"!$A$2:$k$600",1),M$1,0))),VLOOKUP($B2592,INDIRECT(VLOOKUP($B2592,'Exp Dates'!$E$4:$X$250,MATCH("M3",'Exp Dates'!$E$2:$X$2,0),1)&amp;"!$A$2:$k$600",1),M$1,0),0)</f>
        <v>37912</v>
      </c>
      <c r="N2592" s="6">
        <f ca="1">IF(NOT(ISNA(VLOOKUP($B2592,INDIRECT(VLOOKUP($B2592,'Exp Dates'!$E$4:$X$250,MATCH("M4",'Exp Dates'!$E$2:$X$2,0),1)&amp;"!$A$2:$k$600",1),N$1,0))),VLOOKUP($B2592,INDIRECT(VLOOKUP($B2592,'Exp Dates'!$E$4:$X$250,MATCH("M4",'Exp Dates'!$E$2:$X$2,0),1)&amp;"!$A$2:$k$600",1),N$1,0),0)</f>
        <v>23358</v>
      </c>
      <c r="O2592" s="6">
        <f ca="1">IF(NOT(ISNA(VLOOKUP($B2592,INDIRECT(VLOOKUP($B2592,'Exp Dates'!$E$4:$X$250,MATCH("M5",'Exp Dates'!$E$2:$X$2,0),1)&amp;"!$A$2:$k$600",1),O$1,0))),VLOOKUP($B2592,INDIRECT(VLOOKUP($B2592,'Exp Dates'!$E$4:$X$250,MATCH("M5",'Exp Dates'!$E$2:$X$2,0),1)&amp;"!$A$2:$k$600",1),O$1,0),0)</f>
        <v>13687</v>
      </c>
      <c r="P2592" s="6">
        <f ca="1">IF(NOT(ISNA(VLOOKUP($B2592,INDIRECT(VLOOKUP($B2592,'Exp Dates'!$E$4:$X$250,MATCH("M6",'Exp Dates'!$E$2:$X$2,0),1)&amp;"!$A$2:$k$600",1),P$1,0))),VLOOKUP($B2592,INDIRECT(VLOOKUP($B2592,'Exp Dates'!$E$4:$X$250,MATCH("M6",'Exp Dates'!$E$2:$X$2,0),1)&amp;"!$A$2:$k$600",1),P$1,0),0)</f>
        <v>8074</v>
      </c>
      <c r="Q2592" s="6">
        <f ca="1">IF(NOT(ISNA(VLOOKUP($B2592,INDIRECT(VLOOKUP($B2592,'Exp Dates'!$E$4:$X$250,MATCH("M7",'Exp Dates'!$E$2:$X$2,0),1)&amp;"!$A$2:$k$600",1),Q$1,0))),VLOOKUP($B2592,INDIRECT(VLOOKUP($B2592,'Exp Dates'!$E$4:$X$250,MATCH("M7",'Exp Dates'!$E$2:$X$2,0),1)&amp;"!$A$2:$k$600",1),Q$1,0),0)</f>
        <v>4852</v>
      </c>
      <c r="R2592" s="6">
        <f ca="1">IF((K2592+L2592)&gt;0,K2592+L2592,#REF!+#REF!)</f>
        <v>199377</v>
      </c>
      <c r="S2592" s="6">
        <f t="shared" ca="1" si="554"/>
        <v>311048</v>
      </c>
      <c r="T2592" s="6">
        <f t="shared" ca="1" si="555"/>
        <v>3294843.0999999996</v>
      </c>
      <c r="U2592" s="6">
        <f t="shared" ca="1" si="556"/>
        <v>132447</v>
      </c>
      <c r="V2592" s="6">
        <f t="shared" ca="1" si="557"/>
        <v>2023666.7000000002</v>
      </c>
      <c r="W2592" s="11">
        <f t="shared" ca="1" si="558"/>
        <v>1.6281550217731009</v>
      </c>
      <c r="X2592">
        <f ca="1">Master!AD2592</f>
        <v>2.4523809523809545E-2</v>
      </c>
      <c r="Y2592" s="6">
        <f t="shared" ca="1" si="559"/>
        <v>287260</v>
      </c>
      <c r="Z2592" s="6">
        <f t="shared" ca="1" si="560"/>
        <v>132447</v>
      </c>
      <c r="AA2592" s="6">
        <f t="shared" ca="1" si="561"/>
        <v>443495</v>
      </c>
      <c r="AB2592" s="11">
        <f>VLOOKUP(B2592,Master!B$3:N$10000,9,0)</f>
        <v>12.59</v>
      </c>
      <c r="AC2592" s="11">
        <f t="shared" ca="1" si="562"/>
        <v>0.41000000000000014</v>
      </c>
      <c r="AE2592" s="11">
        <f t="shared" ca="1" si="563"/>
        <v>-12.18</v>
      </c>
      <c r="AG2592" s="6">
        <f ca="1">IF(NOT(ISNA(VLOOKUP($B2592,INDIRECT(VLOOKUP($B2592,'Exp Dates'!$E$4:$X$300,MATCH("M1",'Exp Dates'!$E$2:$X$2,0),1)&amp;"!$A$2:$k$600",1),AG$1,0))),VLOOKUP($B2592,INDIRECT(VLOOKUP($B2592,'Exp Dates'!$E$4:$X$300,MATCH("M1",'Exp Dates'!$E$2:$X$2,0),1)&amp;"!$A$2:$k$600",1),AG$1,0),0)</f>
        <v>96283</v>
      </c>
      <c r="AH2592" s="6">
        <f ca="1">IF(NOT(ISNA(VLOOKUP($B2592,INDIRECT(VLOOKUP($B2592,'Exp Dates'!$E$4:$X$300,MATCH("M2",'Exp Dates'!$E$2:$X$2,0),1)&amp;"!$A$2:$k$600",1),AH$1,0))),VLOOKUP($B2592,INDIRECT(VLOOKUP($B2592,'Exp Dates'!$E$4:$X$300,MATCH("M2",'Exp Dates'!$E$2:$X$2,0),1)&amp;"!$A$2:$k$600",1),AH$1,0),0)</f>
        <v>153046</v>
      </c>
      <c r="AI2592" s="6">
        <f ca="1">IF(NOT(ISNA(VLOOKUP($B2592,INDIRECT(VLOOKUP($B2592,'Exp Dates'!$E$4:$X$300,MATCH("M3",'Exp Dates'!$E$2:$X$2,0),1)&amp;"!$A$2:$k$600",1),AI$1,0))),VLOOKUP($B2592,INDIRECT(VLOOKUP($B2592,'Exp Dates'!$E$4:$X$300,MATCH("M3",'Exp Dates'!$E$2:$X$2,0),1)&amp;"!$A$2:$k$600",1),AI$1,0),0)</f>
        <v>61719</v>
      </c>
      <c r="AJ2592" s="6">
        <f ca="1">IF(NOT(ISNA(VLOOKUP($B2592,INDIRECT(VLOOKUP($B2592,'Exp Dates'!$E$4:$X$300,MATCH("M4",'Exp Dates'!$E$2:$X$2,0),1)&amp;"!$A$2:$k$600",1),AJ$1,0))),VLOOKUP($B2592,INDIRECT(VLOOKUP($B2592,'Exp Dates'!$E$4:$X$300,MATCH("M4",'Exp Dates'!$E$2:$X$2,0),1)&amp;"!$A$2:$k$600",1),AJ$1,0),0)</f>
        <v>50395</v>
      </c>
      <c r="AK2592" s="6">
        <f ca="1">IF(NOT(ISNA(VLOOKUP($B2592,INDIRECT(VLOOKUP($B2592,'Exp Dates'!$E$4:$X$300,MATCH("M5",'Exp Dates'!$E$2:$X$2,0),1)&amp;"!$A$2:$k$600",1),AK$1,0))),VLOOKUP($B2592,INDIRECT(VLOOKUP($B2592,'Exp Dates'!$E$4:$X$300,MATCH("M5",'Exp Dates'!$E$2:$X$2,0),1)&amp;"!$A$2:$k$600",1),AK$1,0),0)</f>
        <v>37269</v>
      </c>
      <c r="AL2592" s="6">
        <f ca="1">IF(NOT(ISNA(VLOOKUP($B2592,INDIRECT(VLOOKUP($B2592,'Exp Dates'!$E$4:$X$300,MATCH("M6",'Exp Dates'!$E$2:$X$2,0),1)&amp;"!$A$2:$k$600",1),AL$1,0))),VLOOKUP($B2592,INDIRECT(VLOOKUP($B2592,'Exp Dates'!$E$4:$X$300,MATCH("M6",'Exp Dates'!$E$2:$X$2,0),1)&amp;"!$A$2:$k$600",1),AL$1,0),0)</f>
        <v>31539</v>
      </c>
      <c r="AM2592" s="6">
        <f ca="1">IF(NOT(ISNA(VLOOKUP($B2592,INDIRECT(VLOOKUP($B2592,'Exp Dates'!$E$4:$X$300,MATCH("M7",'Exp Dates'!$E$2:$X$2,0),1)&amp;"!$A$2:$k$600",1),AM$1,0))),VLOOKUP($B2592,INDIRECT(VLOOKUP($B2592,'Exp Dates'!$E$4:$X$300,MATCH("M7",'Exp Dates'!$E$2:$X$2,0),1)&amp;"!$A$2:$k$600",1),AM$1,0),0)</f>
        <v>13244</v>
      </c>
      <c r="AN2592" s="74">
        <f t="shared" ca="1" si="542"/>
        <v>3914548250.0000005</v>
      </c>
      <c r="AO2592">
        <f ca="1">IF(NOT(ISNA(VLOOKUP($B2592,INDIRECT(VLOOKUP($B2592,'Exp Dates'!$E$4:$X$300,MATCH("M1",'Exp Dates'!$E$2:$X$2,0),1)&amp;"!$A$2:$k$600",1),AO$1,0))),VLOOKUP($B2592,INDIRECT(VLOOKUP($B2592,'Exp Dates'!$E$4:$X$300,MATCH("M1",'Exp Dates'!$E$2:$X$2,0),1)&amp;"!$A$2:$k$600",1),AO$1,0),0)</f>
        <v>200</v>
      </c>
      <c r="AP2592">
        <f ca="1">IF(NOT(ISNA(VLOOKUP($B2592,INDIRECT(VLOOKUP($B2592,'Exp Dates'!$E$4:$X$300,MATCH("M2",'Exp Dates'!$E$2:$X$2,0),1)&amp;"!$A$2:$k$600",1),AP$1,0))),VLOOKUP($B2592,INDIRECT(VLOOKUP($B2592,'Exp Dates'!$E$4:$X$300,MATCH("M2",'Exp Dates'!$E$2:$X$2,0),1)&amp;"!$A$2:$k$600",1),AP$1,0),0)</f>
        <v>2080</v>
      </c>
      <c r="AQ2592">
        <f t="shared" ca="1" si="543"/>
        <v>2280</v>
      </c>
      <c r="AR2592">
        <f>VLOOKUP(B2592,Master!B$2:L$5000,11,0)</f>
        <v>0.92234432234432229</v>
      </c>
    </row>
    <row r="2593" spans="2:44" x14ac:dyDescent="0.25">
      <c r="B2593" s="52">
        <f>Master!B2593</f>
        <v>41831</v>
      </c>
      <c r="C2593" s="11">
        <v>1</v>
      </c>
      <c r="D2593" s="11">
        <f ca="1">IF(NOT(ISNA(VLOOKUP($B2593,INDIRECT(VLOOKUP($B2593,'Exp Dates'!$E$4:$X$250,MATCH("M1",'Exp Dates'!$E$2:$X$2,0),1)&amp;"!$A$2:$H$600",1),D$1,0))),VLOOKUP($B2593,INDIRECT(VLOOKUP($B2593,'Exp Dates'!$E$4:$X$250,MATCH("M1",'Exp Dates'!$E$2:$X$2,0),1)&amp;"!$A$2:$H$600",1),D$1,0)*$C2593,VLOOKUP($B2593,Interpolate!$B$3:$T$2004,MATCH("M1-I",Interpolate!$B$2:$T$2,0)))</f>
        <v>12.65</v>
      </c>
      <c r="E2593" s="11">
        <f ca="1">IF(NOT(ISNA(VLOOKUP($B2593,INDIRECT(VLOOKUP($B2593,'Exp Dates'!$E$4:$X$250,MATCH("M2",'Exp Dates'!$E$2:$X$2,0),1)&amp;"!$A$2:$H$600",1),E$1,0))),VLOOKUP($B2593,INDIRECT(VLOOKUP($B2593,'Exp Dates'!$E$4:$X$250,MATCH("M2",'Exp Dates'!$E$2:$X$2,0),1)&amp;"!$A$2:$H$600",1),E$1,0)*$C2593,VLOOKUP($B2593,Interpolate!$B$3:$T$2004,MATCH("M2-I",Interpolate!$B$2:$T$2,0)))</f>
        <v>13.2</v>
      </c>
      <c r="F2593" s="11">
        <f ca="1">IF(NOT(ISNA(VLOOKUP($B2593,INDIRECT(VLOOKUP($B2593,'Exp Dates'!$E$4:$X$250,MATCH("M3",'Exp Dates'!$E$2:$X$2,0),1)&amp;"!$A$2:$H$600",1),F$1,0))),VLOOKUP($B2593,INDIRECT(VLOOKUP($B2593,'Exp Dates'!$E$4:$X$250,MATCH("M3",'Exp Dates'!$E$2:$X$2,0),1)&amp;"!$A$2:$H$600",1),F$1,0)*$C2593,VLOOKUP($B2593,Interpolate!$B$3:$T$2004,MATCH("M3-I",Interpolate!$B$2:$T$2,0)))</f>
        <v>13.9</v>
      </c>
      <c r="G2593" s="11">
        <f ca="1">IF(NOT(ISNA(VLOOKUP($B2593,INDIRECT(VLOOKUP($B2593,'Exp Dates'!$E$4:$X$250,MATCH("M4",'Exp Dates'!$E$2:$X$2,0),1)&amp;"!$A$2:$H$600",1),G$1,0))),VLOOKUP($B2593,INDIRECT(VLOOKUP($B2593,'Exp Dates'!$E$4:$X$250,MATCH("M4",'Exp Dates'!$E$2:$X$2,0),1)&amp;"!$A$2:$H$600",1),G$1,0)*$C2593,VLOOKUP($B2593,Interpolate!$B$3:$T$2004,MATCH("M4-I",Interpolate!$B$2:$T$2,0)))</f>
        <v>14.65</v>
      </c>
      <c r="H2593" s="11">
        <f ca="1">IF(NOT(ISNA(VLOOKUP($B2593,INDIRECT(VLOOKUP($B2593,'Exp Dates'!$E$4:$X$250,MATCH("M5",'Exp Dates'!$E$2:$X$2,0),1)&amp;"!$A$2:$H$600",1),H$1,0))),VLOOKUP($B2593,INDIRECT(VLOOKUP($B2593,'Exp Dates'!$E$4:$X$250,MATCH("M5",'Exp Dates'!$E$2:$X$2,0),1)&amp;"!$A$2:$H$600",1),H$1,0)*$C2593,VLOOKUP($B2593,Interpolate!$B$3:$T$2004,MATCH("M5-I",Interpolate!$B$2:$T$2,0)))</f>
        <v>15.15</v>
      </c>
      <c r="I2593" s="11">
        <f ca="1">IF(NOT(ISNA(VLOOKUP($B2593,INDIRECT(VLOOKUP($B2593,'Exp Dates'!$E$4:$X$250,MATCH("M6",'Exp Dates'!$E$2:$X$2,0),1)&amp;"!$A$2:$H$600",1),I$1,0))),VLOOKUP($B2593,INDIRECT(VLOOKUP($B2593,'Exp Dates'!$E$4:$X$250,MATCH("M6",'Exp Dates'!$E$2:$X$2,0),1)&amp;"!$A$2:$H$600",1),I$1,0)*$C2593,VLOOKUP($B2593,Interpolate!$B$3:$T$2004,MATCH("M6-I",Interpolate!$B$2:$T$2,0)))</f>
        <v>15.55</v>
      </c>
      <c r="J2593" s="11">
        <f ca="1">IF(NOT(ISNA(VLOOKUP($B2593,INDIRECT(VLOOKUP($B2593,'Exp Dates'!$E$4:$X$250,MATCH("M7",'Exp Dates'!$E$2:$X$2,0),1)&amp;"!$A$2:$H$600",1),J$1,0))),VLOOKUP($B2593,INDIRECT(VLOOKUP($B2593,'Exp Dates'!$E$4:$X$250,MATCH("M7",'Exp Dates'!$E$2:$X$2,0),1)&amp;"!$A$2:$H$600",1),J$1,0)*$C2593,VLOOKUP($B2593,Interpolate!$B$3:$T$2004,MATCH("M7-I",Interpolate!$B$2:$T$2,0)))</f>
        <v>16.25</v>
      </c>
      <c r="K2593" s="6">
        <f ca="1">IF(NOT(ISNA(VLOOKUP($B2593,INDIRECT(VLOOKUP($B2593,'Exp Dates'!$E$4:$X$250,MATCH("M1",'Exp Dates'!$E$2:$X$2,0),1)&amp;"!$A$2:$k$600",1),K$1,0))),VLOOKUP($B2593,INDIRECT(VLOOKUP($B2593,'Exp Dates'!$E$4:$X$250,MATCH("M1",'Exp Dates'!$E$2:$X$2,0),1)&amp;"!$A$2:$k$600",1),K$1,0),0)</f>
        <v>68686</v>
      </c>
      <c r="L2593" s="6">
        <f ca="1">IF(NOT(ISNA(VLOOKUP($B2593,INDIRECT(VLOOKUP($B2593,'Exp Dates'!$E$4:$X$250,MATCH("M2",'Exp Dates'!$E$2:$X$2,0),1)&amp;"!$A$2:$k$600",1),L$1,0))),VLOOKUP($B2593,INDIRECT(VLOOKUP($B2593,'Exp Dates'!$E$4:$X$250,MATCH("M2",'Exp Dates'!$E$2:$X$2,0),1)&amp;"!$A$2:$k$600",1),L$1,0),0)</f>
        <v>61891</v>
      </c>
      <c r="M2593" s="6">
        <f ca="1">IF(NOT(ISNA(VLOOKUP($B2593,INDIRECT(VLOOKUP($B2593,'Exp Dates'!$E$4:$X$250,MATCH("M3",'Exp Dates'!$E$2:$X$2,0),1)&amp;"!$A$2:$k$600",1),M$1,0))),VLOOKUP($B2593,INDIRECT(VLOOKUP($B2593,'Exp Dates'!$E$4:$X$250,MATCH("M3",'Exp Dates'!$E$2:$X$2,0),1)&amp;"!$A$2:$k$600",1),M$1,0),0)</f>
        <v>26079</v>
      </c>
      <c r="N2593" s="6">
        <f ca="1">IF(NOT(ISNA(VLOOKUP($B2593,INDIRECT(VLOOKUP($B2593,'Exp Dates'!$E$4:$X$250,MATCH("M4",'Exp Dates'!$E$2:$X$2,0),1)&amp;"!$A$2:$k$600",1),N$1,0))),VLOOKUP($B2593,INDIRECT(VLOOKUP($B2593,'Exp Dates'!$E$4:$X$250,MATCH("M4",'Exp Dates'!$E$2:$X$2,0),1)&amp;"!$A$2:$k$600",1),N$1,0),0)</f>
        <v>11388</v>
      </c>
      <c r="O2593" s="6">
        <f ca="1">IF(NOT(ISNA(VLOOKUP($B2593,INDIRECT(VLOOKUP($B2593,'Exp Dates'!$E$4:$X$250,MATCH("M5",'Exp Dates'!$E$2:$X$2,0),1)&amp;"!$A$2:$k$600",1),O$1,0))),VLOOKUP($B2593,INDIRECT(VLOOKUP($B2593,'Exp Dates'!$E$4:$X$250,MATCH("M5",'Exp Dates'!$E$2:$X$2,0),1)&amp;"!$A$2:$k$600",1),O$1,0),0)</f>
        <v>6818</v>
      </c>
      <c r="P2593" s="6">
        <f ca="1">IF(NOT(ISNA(VLOOKUP($B2593,INDIRECT(VLOOKUP($B2593,'Exp Dates'!$E$4:$X$250,MATCH("M6",'Exp Dates'!$E$2:$X$2,0),1)&amp;"!$A$2:$k$600",1),P$1,0))),VLOOKUP($B2593,INDIRECT(VLOOKUP($B2593,'Exp Dates'!$E$4:$X$250,MATCH("M6",'Exp Dates'!$E$2:$X$2,0),1)&amp;"!$A$2:$k$600",1),P$1,0),0)</f>
        <v>3413</v>
      </c>
      <c r="Q2593" s="6">
        <f ca="1">IF(NOT(ISNA(VLOOKUP($B2593,INDIRECT(VLOOKUP($B2593,'Exp Dates'!$E$4:$X$250,MATCH("M7",'Exp Dates'!$E$2:$X$2,0),1)&amp;"!$A$2:$k$600",1),Q$1,0))),VLOOKUP($B2593,INDIRECT(VLOOKUP($B2593,'Exp Dates'!$E$4:$X$250,MATCH("M7",'Exp Dates'!$E$2:$X$2,0),1)&amp;"!$A$2:$k$600",1),Q$1,0),0)</f>
        <v>4312</v>
      </c>
      <c r="R2593" s="6">
        <f ca="1">IF((K2593+L2593)&gt;0,K2593+L2593,#REF!+#REF!)</f>
        <v>130577</v>
      </c>
      <c r="S2593" s="6">
        <f t="shared" ca="1" si="554"/>
        <v>299262</v>
      </c>
      <c r="T2593" s="6">
        <f t="shared" ca="1" si="555"/>
        <v>3065415.0999999996</v>
      </c>
      <c r="U2593" s="6">
        <f t="shared" ca="1" si="556"/>
        <v>136168</v>
      </c>
      <c r="V2593" s="6">
        <f t="shared" ca="1" si="557"/>
        <v>2066792.7</v>
      </c>
      <c r="W2593" s="11">
        <f t="shared" ca="1" si="558"/>
        <v>1.4831749212197236</v>
      </c>
      <c r="X2593">
        <f ca="1">Master!AD2593</f>
        <v>2.4761904761904759E-2</v>
      </c>
      <c r="Y2593" s="6">
        <f t="shared" ca="1" si="559"/>
        <v>182587</v>
      </c>
      <c r="Z2593" s="6">
        <f t="shared" ca="1" si="560"/>
        <v>136168</v>
      </c>
      <c r="AA2593" s="6">
        <f t="shared" ca="1" si="561"/>
        <v>435430</v>
      </c>
      <c r="AB2593" s="11">
        <f>VLOOKUP(B2593,Master!B$3:N$10000,9,0)</f>
        <v>12.08</v>
      </c>
      <c r="AC2593" s="11">
        <f t="shared" ca="1" si="562"/>
        <v>0.57000000000000028</v>
      </c>
      <c r="AE2593" s="11">
        <f t="shared" ca="1" si="563"/>
        <v>-11.51</v>
      </c>
      <c r="AG2593" s="6">
        <f ca="1">IF(NOT(ISNA(VLOOKUP($B2593,INDIRECT(VLOOKUP($B2593,'Exp Dates'!$E$4:$X$300,MATCH("M1",'Exp Dates'!$E$2:$X$2,0),1)&amp;"!$A$2:$k$600",1),AG$1,0))),VLOOKUP($B2593,INDIRECT(VLOOKUP($B2593,'Exp Dates'!$E$4:$X$300,MATCH("M1",'Exp Dates'!$E$2:$X$2,0),1)&amp;"!$A$2:$k$600",1),AG$1,0),0)</f>
        <v>74966</v>
      </c>
      <c r="AH2593" s="6">
        <f ca="1">IF(NOT(ISNA(VLOOKUP($B2593,INDIRECT(VLOOKUP($B2593,'Exp Dates'!$E$4:$X$300,MATCH("M2",'Exp Dates'!$E$2:$X$2,0),1)&amp;"!$A$2:$k$600",1),AH$1,0))),VLOOKUP($B2593,INDIRECT(VLOOKUP($B2593,'Exp Dates'!$E$4:$X$300,MATCH("M2",'Exp Dates'!$E$2:$X$2,0),1)&amp;"!$A$2:$k$600",1),AH$1,0),0)</f>
        <v>160386</v>
      </c>
      <c r="AI2593" s="6">
        <f ca="1">IF(NOT(ISNA(VLOOKUP($B2593,INDIRECT(VLOOKUP($B2593,'Exp Dates'!$E$4:$X$300,MATCH("M3",'Exp Dates'!$E$2:$X$2,0),1)&amp;"!$A$2:$k$600",1),AI$1,0))),VLOOKUP($B2593,INDIRECT(VLOOKUP($B2593,'Exp Dates'!$E$4:$X$300,MATCH("M3",'Exp Dates'!$E$2:$X$2,0),1)&amp;"!$A$2:$k$600",1),AI$1,0),0)</f>
        <v>63910</v>
      </c>
      <c r="AJ2593" s="6">
        <f ca="1">IF(NOT(ISNA(VLOOKUP($B2593,INDIRECT(VLOOKUP($B2593,'Exp Dates'!$E$4:$X$300,MATCH("M4",'Exp Dates'!$E$2:$X$2,0),1)&amp;"!$A$2:$k$600",1),AJ$1,0))),VLOOKUP($B2593,INDIRECT(VLOOKUP($B2593,'Exp Dates'!$E$4:$X$300,MATCH("M4",'Exp Dates'!$E$2:$X$2,0),1)&amp;"!$A$2:$k$600",1),AJ$1,0),0)</f>
        <v>51103</v>
      </c>
      <c r="AK2593" s="6">
        <f ca="1">IF(NOT(ISNA(VLOOKUP($B2593,INDIRECT(VLOOKUP($B2593,'Exp Dates'!$E$4:$X$300,MATCH("M5",'Exp Dates'!$E$2:$X$2,0),1)&amp;"!$A$2:$k$600",1),AK$1,0))),VLOOKUP($B2593,INDIRECT(VLOOKUP($B2593,'Exp Dates'!$E$4:$X$300,MATCH("M5",'Exp Dates'!$E$2:$X$2,0),1)&amp;"!$A$2:$k$600",1),AK$1,0),0)</f>
        <v>37772</v>
      </c>
      <c r="AL2593" s="6">
        <f ca="1">IF(NOT(ISNA(VLOOKUP($B2593,INDIRECT(VLOOKUP($B2593,'Exp Dates'!$E$4:$X$300,MATCH("M6",'Exp Dates'!$E$2:$X$2,0),1)&amp;"!$A$2:$k$600",1),AL$1,0))),VLOOKUP($B2593,INDIRECT(VLOOKUP($B2593,'Exp Dates'!$E$4:$X$300,MATCH("M6",'Exp Dates'!$E$2:$X$2,0),1)&amp;"!$A$2:$k$600",1),AL$1,0),0)</f>
        <v>32319</v>
      </c>
      <c r="AM2593" s="6">
        <f ca="1">IF(NOT(ISNA(VLOOKUP($B2593,INDIRECT(VLOOKUP($B2593,'Exp Dates'!$E$4:$X$300,MATCH("M7",'Exp Dates'!$E$2:$X$2,0),1)&amp;"!$A$2:$k$600",1),AM$1,0))),VLOOKUP($B2593,INDIRECT(VLOOKUP($B2593,'Exp Dates'!$E$4:$X$300,MATCH("M7",'Exp Dates'!$E$2:$X$2,0),1)&amp;"!$A$2:$k$600",1),AM$1,0),0)</f>
        <v>14974</v>
      </c>
      <c r="AN2593" s="74">
        <f t="shared" ca="1" si="542"/>
        <v>2441606250.0000005</v>
      </c>
      <c r="AO2593">
        <f ca="1">IF(NOT(ISNA(VLOOKUP($B2593,INDIRECT(VLOOKUP($B2593,'Exp Dates'!$E$4:$X$300,MATCH("M1",'Exp Dates'!$E$2:$X$2,0),1)&amp;"!$A$2:$k$600",1),AO$1,0))),VLOOKUP($B2593,INDIRECT(VLOOKUP($B2593,'Exp Dates'!$E$4:$X$300,MATCH("M1",'Exp Dates'!$E$2:$X$2,0),1)&amp;"!$A$2:$k$600",1),AO$1,0),0)</f>
        <v>0</v>
      </c>
      <c r="AP2593">
        <f ca="1">IF(NOT(ISNA(VLOOKUP($B2593,INDIRECT(VLOOKUP($B2593,'Exp Dates'!$E$4:$X$300,MATCH("M2",'Exp Dates'!$E$2:$X$2,0),1)&amp;"!$A$2:$k$600",1),AP$1,0))),VLOOKUP($B2593,INDIRECT(VLOOKUP($B2593,'Exp Dates'!$E$4:$X$300,MATCH("M2",'Exp Dates'!$E$2:$X$2,0),1)&amp;"!$A$2:$k$600",1),AP$1,0),0)</f>
        <v>930</v>
      </c>
      <c r="AQ2593">
        <f t="shared" ca="1" si="543"/>
        <v>930</v>
      </c>
      <c r="AR2593">
        <f>VLOOKUP(B2593,Master!B$2:L$5000,11,0)</f>
        <v>0.90963855421686757</v>
      </c>
    </row>
    <row r="2594" spans="2:44" x14ac:dyDescent="0.25">
      <c r="B2594" s="52">
        <f>Master!B2594</f>
        <v>41834</v>
      </c>
      <c r="C2594" s="11">
        <v>1</v>
      </c>
      <c r="D2594" s="11">
        <f ca="1">IF(NOT(ISNA(VLOOKUP($B2594,INDIRECT(VLOOKUP($B2594,'Exp Dates'!$E$4:$X$250,MATCH("M1",'Exp Dates'!$E$2:$X$2,0),1)&amp;"!$A$2:$H$600",1),D$1,0))),VLOOKUP($B2594,INDIRECT(VLOOKUP($B2594,'Exp Dates'!$E$4:$X$250,MATCH("M1",'Exp Dates'!$E$2:$X$2,0),1)&amp;"!$A$2:$H$600",1),D$1,0)*$C2594,VLOOKUP($B2594,Interpolate!$B$3:$T$2004,MATCH("M1-I",Interpolate!$B$2:$T$2,0)))</f>
        <v>12.05</v>
      </c>
      <c r="E2594" s="11">
        <f ca="1">IF(NOT(ISNA(VLOOKUP($B2594,INDIRECT(VLOOKUP($B2594,'Exp Dates'!$E$4:$X$250,MATCH("M2",'Exp Dates'!$E$2:$X$2,0),1)&amp;"!$A$2:$H$600",1),E$1,0))),VLOOKUP($B2594,INDIRECT(VLOOKUP($B2594,'Exp Dates'!$E$4:$X$250,MATCH("M2",'Exp Dates'!$E$2:$X$2,0),1)&amp;"!$A$2:$H$600",1),E$1,0)*$C2594,VLOOKUP($B2594,Interpolate!$B$3:$T$2004,MATCH("M2-I",Interpolate!$B$2:$T$2,0)))</f>
        <v>12.75</v>
      </c>
      <c r="F2594" s="11">
        <f ca="1">IF(NOT(ISNA(VLOOKUP($B2594,INDIRECT(VLOOKUP($B2594,'Exp Dates'!$E$4:$X$250,MATCH("M3",'Exp Dates'!$E$2:$X$2,0),1)&amp;"!$A$2:$H$600",1),F$1,0))),VLOOKUP($B2594,INDIRECT(VLOOKUP($B2594,'Exp Dates'!$E$4:$X$250,MATCH("M3",'Exp Dates'!$E$2:$X$2,0),1)&amp;"!$A$2:$H$600",1),F$1,0)*$C2594,VLOOKUP($B2594,Interpolate!$B$3:$T$2004,MATCH("M3-I",Interpolate!$B$2:$T$2,0)))</f>
        <v>13.45</v>
      </c>
      <c r="G2594" s="11">
        <f ca="1">IF(NOT(ISNA(VLOOKUP($B2594,INDIRECT(VLOOKUP($B2594,'Exp Dates'!$E$4:$X$250,MATCH("M4",'Exp Dates'!$E$2:$X$2,0),1)&amp;"!$A$2:$H$600",1),G$1,0))),VLOOKUP($B2594,INDIRECT(VLOOKUP($B2594,'Exp Dates'!$E$4:$X$250,MATCH("M4",'Exp Dates'!$E$2:$X$2,0),1)&amp;"!$A$2:$H$600",1),G$1,0)*$C2594,VLOOKUP($B2594,Interpolate!$B$3:$T$2004,MATCH("M4-I",Interpolate!$B$2:$T$2,0)))</f>
        <v>14.25</v>
      </c>
      <c r="H2594" s="11">
        <f ca="1">IF(NOT(ISNA(VLOOKUP($B2594,INDIRECT(VLOOKUP($B2594,'Exp Dates'!$E$4:$X$250,MATCH("M5",'Exp Dates'!$E$2:$X$2,0),1)&amp;"!$A$2:$H$600",1),H$1,0))),VLOOKUP($B2594,INDIRECT(VLOOKUP($B2594,'Exp Dates'!$E$4:$X$250,MATCH("M5",'Exp Dates'!$E$2:$X$2,0),1)&amp;"!$A$2:$H$600",1),H$1,0)*$C2594,VLOOKUP($B2594,Interpolate!$B$3:$T$2004,MATCH("M5-I",Interpolate!$B$2:$T$2,0)))</f>
        <v>14.85</v>
      </c>
      <c r="I2594" s="11">
        <f ca="1">IF(NOT(ISNA(VLOOKUP($B2594,INDIRECT(VLOOKUP($B2594,'Exp Dates'!$E$4:$X$250,MATCH("M6",'Exp Dates'!$E$2:$X$2,0),1)&amp;"!$A$2:$H$600",1),I$1,0))),VLOOKUP($B2594,INDIRECT(VLOOKUP($B2594,'Exp Dates'!$E$4:$X$250,MATCH("M6",'Exp Dates'!$E$2:$X$2,0),1)&amp;"!$A$2:$H$600",1),I$1,0)*$C2594,VLOOKUP($B2594,Interpolate!$B$3:$T$2004,MATCH("M6-I",Interpolate!$B$2:$T$2,0)))</f>
        <v>15.2</v>
      </c>
      <c r="J2594" s="11">
        <f ca="1">IF(NOT(ISNA(VLOOKUP($B2594,INDIRECT(VLOOKUP($B2594,'Exp Dates'!$E$4:$X$250,MATCH("M7",'Exp Dates'!$E$2:$X$2,0),1)&amp;"!$A$2:$H$600",1),J$1,0))),VLOOKUP($B2594,INDIRECT(VLOOKUP($B2594,'Exp Dates'!$E$4:$X$250,MATCH("M7",'Exp Dates'!$E$2:$X$2,0),1)&amp;"!$A$2:$H$600",1),J$1,0)*$C2594,VLOOKUP($B2594,Interpolate!$B$3:$T$2004,MATCH("M7-I",Interpolate!$B$2:$T$2,0)))</f>
        <v>15.95</v>
      </c>
      <c r="K2594" s="6">
        <f ca="1">IF(NOT(ISNA(VLOOKUP($B2594,INDIRECT(VLOOKUP($B2594,'Exp Dates'!$E$4:$X$250,MATCH("M1",'Exp Dates'!$E$2:$X$2,0),1)&amp;"!$A$2:$k$600",1),K$1,0))),VLOOKUP($B2594,INDIRECT(VLOOKUP($B2594,'Exp Dates'!$E$4:$X$250,MATCH("M1",'Exp Dates'!$E$2:$X$2,0),1)&amp;"!$A$2:$k$600",1),K$1,0),0)</f>
        <v>58333</v>
      </c>
      <c r="L2594" s="6">
        <f ca="1">IF(NOT(ISNA(VLOOKUP($B2594,INDIRECT(VLOOKUP($B2594,'Exp Dates'!$E$4:$X$250,MATCH("M2",'Exp Dates'!$E$2:$X$2,0),1)&amp;"!$A$2:$k$600",1),L$1,0))),VLOOKUP($B2594,INDIRECT(VLOOKUP($B2594,'Exp Dates'!$E$4:$X$250,MATCH("M2",'Exp Dates'!$E$2:$X$2,0),1)&amp;"!$A$2:$k$600",1),L$1,0),0)</f>
        <v>66586</v>
      </c>
      <c r="M2594" s="6">
        <f ca="1">IF(NOT(ISNA(VLOOKUP($B2594,INDIRECT(VLOOKUP($B2594,'Exp Dates'!$E$4:$X$250,MATCH("M3",'Exp Dates'!$E$2:$X$2,0),1)&amp;"!$A$2:$k$600",1),M$1,0))),VLOOKUP($B2594,INDIRECT(VLOOKUP($B2594,'Exp Dates'!$E$4:$X$250,MATCH("M3",'Exp Dates'!$E$2:$X$2,0),1)&amp;"!$A$2:$k$600",1),M$1,0),0)</f>
        <v>22865</v>
      </c>
      <c r="N2594" s="6">
        <f ca="1">IF(NOT(ISNA(VLOOKUP($B2594,INDIRECT(VLOOKUP($B2594,'Exp Dates'!$E$4:$X$250,MATCH("M4",'Exp Dates'!$E$2:$X$2,0),1)&amp;"!$A$2:$k$600",1),N$1,0))),VLOOKUP($B2594,INDIRECT(VLOOKUP($B2594,'Exp Dates'!$E$4:$X$250,MATCH("M4",'Exp Dates'!$E$2:$X$2,0),1)&amp;"!$A$2:$k$600",1),N$1,0),0)</f>
        <v>14692</v>
      </c>
      <c r="O2594" s="6">
        <f ca="1">IF(NOT(ISNA(VLOOKUP($B2594,INDIRECT(VLOOKUP($B2594,'Exp Dates'!$E$4:$X$250,MATCH("M5",'Exp Dates'!$E$2:$X$2,0),1)&amp;"!$A$2:$k$600",1),O$1,0))),VLOOKUP($B2594,INDIRECT(VLOOKUP($B2594,'Exp Dates'!$E$4:$X$250,MATCH("M5",'Exp Dates'!$E$2:$X$2,0),1)&amp;"!$A$2:$k$600",1),O$1,0),0)</f>
        <v>8313</v>
      </c>
      <c r="P2594" s="6">
        <f ca="1">IF(NOT(ISNA(VLOOKUP($B2594,INDIRECT(VLOOKUP($B2594,'Exp Dates'!$E$4:$X$250,MATCH("M6",'Exp Dates'!$E$2:$X$2,0),1)&amp;"!$A$2:$k$600",1),P$1,0))),VLOOKUP($B2594,INDIRECT(VLOOKUP($B2594,'Exp Dates'!$E$4:$X$250,MATCH("M6",'Exp Dates'!$E$2:$X$2,0),1)&amp;"!$A$2:$k$600",1),P$1,0),0)</f>
        <v>4518</v>
      </c>
      <c r="Q2594" s="6">
        <f ca="1">IF(NOT(ISNA(VLOOKUP($B2594,INDIRECT(VLOOKUP($B2594,'Exp Dates'!$E$4:$X$250,MATCH("M7",'Exp Dates'!$E$2:$X$2,0),1)&amp;"!$A$2:$k$600",1),Q$1,0))),VLOOKUP($B2594,INDIRECT(VLOOKUP($B2594,'Exp Dates'!$E$4:$X$250,MATCH("M7",'Exp Dates'!$E$2:$X$2,0),1)&amp;"!$A$2:$k$600",1),Q$1,0),0)</f>
        <v>3912</v>
      </c>
      <c r="R2594" s="6">
        <f ca="1">IF((K2594+L2594)&gt;0,K2594+L2594,#REF!+#REF!)</f>
        <v>124919</v>
      </c>
      <c r="S2594" s="6">
        <f t="shared" ca="1" si="554"/>
        <v>293944</v>
      </c>
      <c r="T2594" s="6">
        <f t="shared" ca="1" si="555"/>
        <v>2837342.8</v>
      </c>
      <c r="U2594" s="6">
        <f t="shared" ca="1" si="556"/>
        <v>141224</v>
      </c>
      <c r="V2594" s="6">
        <f t="shared" ca="1" si="557"/>
        <v>2094353.6</v>
      </c>
      <c r="W2594" s="11">
        <f t="shared" ca="1" si="558"/>
        <v>1.3547582413972501</v>
      </c>
      <c r="X2594">
        <f ca="1">Master!AD2594</f>
        <v>2.5952380952380939E-2</v>
      </c>
      <c r="Y2594" s="6">
        <f t="shared" ca="1" si="559"/>
        <v>179219</v>
      </c>
      <c r="Z2594" s="6">
        <f t="shared" ca="1" si="560"/>
        <v>141224</v>
      </c>
      <c r="AA2594" s="6">
        <f t="shared" ca="1" si="561"/>
        <v>435168</v>
      </c>
      <c r="AB2594" s="11">
        <f>VLOOKUP(B2594,Master!B$3:N$10000,9,0)</f>
        <v>11.82</v>
      </c>
      <c r="AC2594" s="11">
        <f t="shared" ca="1" si="562"/>
        <v>0.23000000000000043</v>
      </c>
      <c r="AE2594" s="11">
        <f t="shared" ca="1" si="563"/>
        <v>-11.59</v>
      </c>
      <c r="AG2594" s="6">
        <f ca="1">IF(NOT(ISNA(VLOOKUP($B2594,INDIRECT(VLOOKUP($B2594,'Exp Dates'!$E$4:$X$300,MATCH("M1",'Exp Dates'!$E$2:$X$2,0),1)&amp;"!$A$2:$k$600",1),AG$1,0))),VLOOKUP($B2594,INDIRECT(VLOOKUP($B2594,'Exp Dates'!$E$4:$X$300,MATCH("M1",'Exp Dates'!$E$2:$X$2,0),1)&amp;"!$A$2:$k$600",1),AG$1,0),0)</f>
        <v>56561</v>
      </c>
      <c r="AH2594" s="6">
        <f ca="1">IF(NOT(ISNA(VLOOKUP($B2594,INDIRECT(VLOOKUP($B2594,'Exp Dates'!$E$4:$X$300,MATCH("M2",'Exp Dates'!$E$2:$X$2,0),1)&amp;"!$A$2:$k$600",1),AH$1,0))),VLOOKUP($B2594,INDIRECT(VLOOKUP($B2594,'Exp Dates'!$E$4:$X$300,MATCH("M2",'Exp Dates'!$E$2:$X$2,0),1)&amp;"!$A$2:$k$600",1),AH$1,0),0)</f>
        <v>169081</v>
      </c>
      <c r="AI2594" s="6">
        <f ca="1">IF(NOT(ISNA(VLOOKUP($B2594,INDIRECT(VLOOKUP($B2594,'Exp Dates'!$E$4:$X$300,MATCH("M3",'Exp Dates'!$E$2:$X$2,0),1)&amp;"!$A$2:$k$600",1),AI$1,0))),VLOOKUP($B2594,INDIRECT(VLOOKUP($B2594,'Exp Dates'!$E$4:$X$300,MATCH("M3",'Exp Dates'!$E$2:$X$2,0),1)&amp;"!$A$2:$k$600",1),AI$1,0),0)</f>
        <v>68302</v>
      </c>
      <c r="AJ2594" s="6">
        <f ca="1">IF(NOT(ISNA(VLOOKUP($B2594,INDIRECT(VLOOKUP($B2594,'Exp Dates'!$E$4:$X$300,MATCH("M4",'Exp Dates'!$E$2:$X$2,0),1)&amp;"!$A$2:$k$600",1),AJ$1,0))),VLOOKUP($B2594,INDIRECT(VLOOKUP($B2594,'Exp Dates'!$E$4:$X$300,MATCH("M4",'Exp Dates'!$E$2:$X$2,0),1)&amp;"!$A$2:$k$600",1),AJ$1,0),0)</f>
        <v>53464</v>
      </c>
      <c r="AK2594" s="6">
        <f ca="1">IF(NOT(ISNA(VLOOKUP($B2594,INDIRECT(VLOOKUP($B2594,'Exp Dates'!$E$4:$X$300,MATCH("M5",'Exp Dates'!$E$2:$X$2,0),1)&amp;"!$A$2:$k$600",1),AK$1,0))),VLOOKUP($B2594,INDIRECT(VLOOKUP($B2594,'Exp Dates'!$E$4:$X$300,MATCH("M5",'Exp Dates'!$E$2:$X$2,0),1)&amp;"!$A$2:$k$600",1),AK$1,0),0)</f>
        <v>38454</v>
      </c>
      <c r="AL2594" s="6">
        <f ca="1">IF(NOT(ISNA(VLOOKUP($B2594,INDIRECT(VLOOKUP($B2594,'Exp Dates'!$E$4:$X$300,MATCH("M6",'Exp Dates'!$E$2:$X$2,0),1)&amp;"!$A$2:$k$600",1),AL$1,0))),VLOOKUP($B2594,INDIRECT(VLOOKUP($B2594,'Exp Dates'!$E$4:$X$300,MATCH("M6",'Exp Dates'!$E$2:$X$2,0),1)&amp;"!$A$2:$k$600",1),AL$1,0),0)</f>
        <v>33308</v>
      </c>
      <c r="AM2594" s="6">
        <f ca="1">IF(NOT(ISNA(VLOOKUP($B2594,INDIRECT(VLOOKUP($B2594,'Exp Dates'!$E$4:$X$300,MATCH("M7",'Exp Dates'!$E$2:$X$2,0),1)&amp;"!$A$2:$k$600",1),AM$1,0))),VLOOKUP($B2594,INDIRECT(VLOOKUP($B2594,'Exp Dates'!$E$4:$X$300,MATCH("M7",'Exp Dates'!$E$2:$X$2,0),1)&amp;"!$A$2:$k$600",1),AM$1,0),0)</f>
        <v>15998</v>
      </c>
      <c r="AN2594" s="74">
        <f t="shared" ca="1" si="542"/>
        <v>2323297449.9999995</v>
      </c>
      <c r="AO2594">
        <f ca="1">IF(NOT(ISNA(VLOOKUP($B2594,INDIRECT(VLOOKUP($B2594,'Exp Dates'!$E$4:$X$300,MATCH("M1",'Exp Dates'!$E$2:$X$2,0),1)&amp;"!$A$2:$k$600",1),AO$1,0))),VLOOKUP($B2594,INDIRECT(VLOOKUP($B2594,'Exp Dates'!$E$4:$X$300,MATCH("M1",'Exp Dates'!$E$2:$X$2,0),1)&amp;"!$A$2:$k$600",1),AO$1,0),0)</f>
        <v>36</v>
      </c>
      <c r="AP2594">
        <f ca="1">IF(NOT(ISNA(VLOOKUP($B2594,INDIRECT(VLOOKUP($B2594,'Exp Dates'!$E$4:$X$300,MATCH("M2",'Exp Dates'!$E$2:$X$2,0),1)&amp;"!$A$2:$k$600",1),AP$1,0))),VLOOKUP($B2594,INDIRECT(VLOOKUP($B2594,'Exp Dates'!$E$4:$X$300,MATCH("M2",'Exp Dates'!$E$2:$X$2,0),1)&amp;"!$A$2:$k$600",1),AP$1,0),0)</f>
        <v>2865</v>
      </c>
      <c r="AQ2594">
        <f t="shared" ca="1" si="543"/>
        <v>2901</v>
      </c>
      <c r="AR2594">
        <f>VLOOKUP(B2594,Master!B$2:L$5000,11,0)</f>
        <v>0.91415313225058004</v>
      </c>
    </row>
    <row r="2595" spans="2:44" x14ac:dyDescent="0.25">
      <c r="B2595" s="52">
        <f>Master!B2595</f>
        <v>41835</v>
      </c>
      <c r="C2595" s="11">
        <v>1</v>
      </c>
      <c r="D2595" s="11">
        <f ca="1">IF(NOT(ISNA(VLOOKUP($B2595,INDIRECT(VLOOKUP($B2595,'Exp Dates'!$E$4:$X$250,MATCH("M1",'Exp Dates'!$E$2:$X$2,0),1)&amp;"!$A$2:$H$600",1),D$1,0))),VLOOKUP($B2595,INDIRECT(VLOOKUP($B2595,'Exp Dates'!$E$4:$X$250,MATCH("M1",'Exp Dates'!$E$2:$X$2,0),1)&amp;"!$A$2:$H$600",1),D$1,0)*$C2595,VLOOKUP($B2595,Interpolate!$B$3:$T$2004,MATCH("M1-I",Interpolate!$B$2:$T$2,0)))</f>
        <v>12.2</v>
      </c>
      <c r="E2595" s="11">
        <f ca="1">IF(NOT(ISNA(VLOOKUP($B2595,INDIRECT(VLOOKUP($B2595,'Exp Dates'!$E$4:$X$250,MATCH("M2",'Exp Dates'!$E$2:$X$2,0),1)&amp;"!$A$2:$H$600",1),E$1,0))),VLOOKUP($B2595,INDIRECT(VLOOKUP($B2595,'Exp Dates'!$E$4:$X$250,MATCH("M2",'Exp Dates'!$E$2:$X$2,0),1)&amp;"!$A$2:$H$600",1),E$1,0)*$C2595,VLOOKUP($B2595,Interpolate!$B$3:$T$2004,MATCH("M2-I",Interpolate!$B$2:$T$2,0)))</f>
        <v>13</v>
      </c>
      <c r="F2595" s="11">
        <f ca="1">IF(NOT(ISNA(VLOOKUP($B2595,INDIRECT(VLOOKUP($B2595,'Exp Dates'!$E$4:$X$250,MATCH("M3",'Exp Dates'!$E$2:$X$2,0),1)&amp;"!$A$2:$H$600",1),F$1,0))),VLOOKUP($B2595,INDIRECT(VLOOKUP($B2595,'Exp Dates'!$E$4:$X$250,MATCH("M3",'Exp Dates'!$E$2:$X$2,0),1)&amp;"!$A$2:$H$600",1),F$1,0)*$C2595,VLOOKUP($B2595,Interpolate!$B$3:$T$2004,MATCH("M3-I",Interpolate!$B$2:$T$2,0)))</f>
        <v>13.65</v>
      </c>
      <c r="G2595" s="11">
        <f ca="1">IF(NOT(ISNA(VLOOKUP($B2595,INDIRECT(VLOOKUP($B2595,'Exp Dates'!$E$4:$X$250,MATCH("M4",'Exp Dates'!$E$2:$X$2,0),1)&amp;"!$A$2:$H$600",1),G$1,0))),VLOOKUP($B2595,INDIRECT(VLOOKUP($B2595,'Exp Dates'!$E$4:$X$250,MATCH("M4",'Exp Dates'!$E$2:$X$2,0),1)&amp;"!$A$2:$H$600",1),G$1,0)*$C2595,VLOOKUP($B2595,Interpolate!$B$3:$T$2004,MATCH("M4-I",Interpolate!$B$2:$T$2,0)))</f>
        <v>14.35</v>
      </c>
      <c r="H2595" s="11">
        <f ca="1">IF(NOT(ISNA(VLOOKUP($B2595,INDIRECT(VLOOKUP($B2595,'Exp Dates'!$E$4:$X$250,MATCH("M5",'Exp Dates'!$E$2:$X$2,0),1)&amp;"!$A$2:$H$600",1),H$1,0))),VLOOKUP($B2595,INDIRECT(VLOOKUP($B2595,'Exp Dates'!$E$4:$X$250,MATCH("M5",'Exp Dates'!$E$2:$X$2,0),1)&amp;"!$A$2:$H$600",1),H$1,0)*$C2595,VLOOKUP($B2595,Interpolate!$B$3:$T$2004,MATCH("M5-I",Interpolate!$B$2:$T$2,0)))</f>
        <v>14.9</v>
      </c>
      <c r="I2595" s="11">
        <f ca="1">IF(NOT(ISNA(VLOOKUP($B2595,INDIRECT(VLOOKUP($B2595,'Exp Dates'!$E$4:$X$250,MATCH("M6",'Exp Dates'!$E$2:$X$2,0),1)&amp;"!$A$2:$H$600",1),I$1,0))),VLOOKUP($B2595,INDIRECT(VLOOKUP($B2595,'Exp Dates'!$E$4:$X$250,MATCH("M6",'Exp Dates'!$E$2:$X$2,0),1)&amp;"!$A$2:$H$600",1),I$1,0)*$C2595,VLOOKUP($B2595,Interpolate!$B$3:$T$2004,MATCH("M6-I",Interpolate!$B$2:$T$2,0)))</f>
        <v>15.25</v>
      </c>
      <c r="J2595" s="11">
        <f ca="1">IF(NOT(ISNA(VLOOKUP($B2595,INDIRECT(VLOOKUP($B2595,'Exp Dates'!$E$4:$X$250,MATCH("M7",'Exp Dates'!$E$2:$X$2,0),1)&amp;"!$A$2:$H$600",1),J$1,0))),VLOOKUP($B2595,INDIRECT(VLOOKUP($B2595,'Exp Dates'!$E$4:$X$250,MATCH("M7",'Exp Dates'!$E$2:$X$2,0),1)&amp;"!$A$2:$H$600",1),J$1,0)*$C2595,VLOOKUP($B2595,Interpolate!$B$3:$T$2004,MATCH("M7-I",Interpolate!$B$2:$T$2,0)))</f>
        <v>16</v>
      </c>
      <c r="K2595" s="6">
        <f ca="1">IF(NOT(ISNA(VLOOKUP($B2595,INDIRECT(VLOOKUP($B2595,'Exp Dates'!$E$4:$X$250,MATCH("M1",'Exp Dates'!$E$2:$X$2,0),1)&amp;"!$A$2:$k$600",1),K$1,0))),VLOOKUP($B2595,INDIRECT(VLOOKUP($B2595,'Exp Dates'!$E$4:$X$250,MATCH("M1",'Exp Dates'!$E$2:$X$2,0),1)&amp;"!$A$2:$k$600",1),K$1,0),0)</f>
        <v>81456</v>
      </c>
      <c r="L2595" s="6">
        <f ca="1">IF(NOT(ISNA(VLOOKUP($B2595,INDIRECT(VLOOKUP($B2595,'Exp Dates'!$E$4:$X$250,MATCH("M2",'Exp Dates'!$E$2:$X$2,0),1)&amp;"!$A$2:$k$600",1),L$1,0))),VLOOKUP($B2595,INDIRECT(VLOOKUP($B2595,'Exp Dates'!$E$4:$X$250,MATCH("M2",'Exp Dates'!$E$2:$X$2,0),1)&amp;"!$A$2:$k$600",1),L$1,0),0)</f>
        <v>91307</v>
      </c>
      <c r="M2595" s="6">
        <f ca="1">IF(NOT(ISNA(VLOOKUP($B2595,INDIRECT(VLOOKUP($B2595,'Exp Dates'!$E$4:$X$250,MATCH("M3",'Exp Dates'!$E$2:$X$2,0),1)&amp;"!$A$2:$k$600",1),M$1,0))),VLOOKUP($B2595,INDIRECT(VLOOKUP($B2595,'Exp Dates'!$E$4:$X$250,MATCH("M3",'Exp Dates'!$E$2:$X$2,0),1)&amp;"!$A$2:$k$600",1),M$1,0),0)</f>
        <v>27585</v>
      </c>
      <c r="N2595" s="6">
        <f ca="1">IF(NOT(ISNA(VLOOKUP($B2595,INDIRECT(VLOOKUP($B2595,'Exp Dates'!$E$4:$X$250,MATCH("M4",'Exp Dates'!$E$2:$X$2,0),1)&amp;"!$A$2:$k$600",1),N$1,0))),VLOOKUP($B2595,INDIRECT(VLOOKUP($B2595,'Exp Dates'!$E$4:$X$250,MATCH("M4",'Exp Dates'!$E$2:$X$2,0),1)&amp;"!$A$2:$k$600",1),N$1,0),0)</f>
        <v>18598</v>
      </c>
      <c r="O2595" s="6">
        <f ca="1">IF(NOT(ISNA(VLOOKUP($B2595,INDIRECT(VLOOKUP($B2595,'Exp Dates'!$E$4:$X$250,MATCH("M5",'Exp Dates'!$E$2:$X$2,0),1)&amp;"!$A$2:$k$600",1),O$1,0))),VLOOKUP($B2595,INDIRECT(VLOOKUP($B2595,'Exp Dates'!$E$4:$X$250,MATCH("M5",'Exp Dates'!$E$2:$X$2,0),1)&amp;"!$A$2:$k$600",1),O$1,0),0)</f>
        <v>14784</v>
      </c>
      <c r="P2595" s="6">
        <f ca="1">IF(NOT(ISNA(VLOOKUP($B2595,INDIRECT(VLOOKUP($B2595,'Exp Dates'!$E$4:$X$250,MATCH("M6",'Exp Dates'!$E$2:$X$2,0),1)&amp;"!$A$2:$k$600",1),P$1,0))),VLOOKUP($B2595,INDIRECT(VLOOKUP($B2595,'Exp Dates'!$E$4:$X$250,MATCH("M6",'Exp Dates'!$E$2:$X$2,0),1)&amp;"!$A$2:$k$600",1),P$1,0),0)</f>
        <v>10335</v>
      </c>
      <c r="Q2595" s="6">
        <f ca="1">IF(NOT(ISNA(VLOOKUP($B2595,INDIRECT(VLOOKUP($B2595,'Exp Dates'!$E$4:$X$250,MATCH("M7",'Exp Dates'!$E$2:$X$2,0),1)&amp;"!$A$2:$k$600",1),Q$1,0))),VLOOKUP($B2595,INDIRECT(VLOOKUP($B2595,'Exp Dates'!$E$4:$X$250,MATCH("M7",'Exp Dates'!$E$2:$X$2,0),1)&amp;"!$A$2:$k$600",1),Q$1,0),0)</f>
        <v>5324</v>
      </c>
      <c r="R2595" s="6">
        <f ca="1">IF((K2595+L2595)&gt;0,K2595+L2595,#REF!+#REF!)</f>
        <v>172763</v>
      </c>
      <c r="S2595" s="6">
        <f t="shared" ca="1" si="554"/>
        <v>282672</v>
      </c>
      <c r="T2595" s="6">
        <f t="shared" ca="1" si="555"/>
        <v>2736096.6</v>
      </c>
      <c r="U2595" s="6">
        <f t="shared" ca="1" si="556"/>
        <v>146862</v>
      </c>
      <c r="V2595" s="6">
        <f t="shared" ca="1" si="557"/>
        <v>2188877.75</v>
      </c>
      <c r="W2595" s="11">
        <f t="shared" ca="1" si="558"/>
        <v>1.249999731597619</v>
      </c>
      <c r="X2595">
        <f ca="1">Master!AD2595</f>
        <v>2.523809523809524E-2</v>
      </c>
      <c r="Y2595" s="6">
        <f t="shared" ca="1" si="559"/>
        <v>249389</v>
      </c>
      <c r="Z2595" s="6">
        <f t="shared" ca="1" si="560"/>
        <v>146862</v>
      </c>
      <c r="AA2595" s="6">
        <f t="shared" ca="1" si="561"/>
        <v>429534</v>
      </c>
      <c r="AB2595" s="11">
        <f>VLOOKUP(B2595,Master!B$3:N$10000,9,0)</f>
        <v>11.96</v>
      </c>
      <c r="AC2595" s="11">
        <f t="shared" ca="1" si="562"/>
        <v>0.23999999999999844</v>
      </c>
      <c r="AE2595" s="11">
        <f t="shared" ca="1" si="563"/>
        <v>-11.720000000000002</v>
      </c>
      <c r="AG2595" s="6">
        <f ca="1">IF(NOT(ISNA(VLOOKUP($B2595,INDIRECT(VLOOKUP($B2595,'Exp Dates'!$E$4:$X$300,MATCH("M1",'Exp Dates'!$E$2:$X$2,0),1)&amp;"!$A$2:$k$600",1),AG$1,0))),VLOOKUP($B2595,INDIRECT(VLOOKUP($B2595,'Exp Dates'!$E$4:$X$300,MATCH("M1",'Exp Dates'!$E$2:$X$2,0),1)&amp;"!$A$2:$k$600",1),AG$1,0),0)</f>
        <v>39553</v>
      </c>
      <c r="AH2595" s="6">
        <f ca="1">IF(NOT(ISNA(VLOOKUP($B2595,INDIRECT(VLOOKUP($B2595,'Exp Dates'!$E$4:$X$300,MATCH("M2",'Exp Dates'!$E$2:$X$2,0),1)&amp;"!$A$2:$k$600",1),AH$1,0))),VLOOKUP($B2595,INDIRECT(VLOOKUP($B2595,'Exp Dates'!$E$4:$X$300,MATCH("M2",'Exp Dates'!$E$2:$X$2,0),1)&amp;"!$A$2:$k$600",1),AH$1,0),0)</f>
        <v>173350</v>
      </c>
      <c r="AI2595" s="6">
        <f ca="1">IF(NOT(ISNA(VLOOKUP($B2595,INDIRECT(VLOOKUP($B2595,'Exp Dates'!$E$4:$X$300,MATCH("M3",'Exp Dates'!$E$2:$X$2,0),1)&amp;"!$A$2:$k$600",1),AI$1,0))),VLOOKUP($B2595,INDIRECT(VLOOKUP($B2595,'Exp Dates'!$E$4:$X$300,MATCH("M3",'Exp Dates'!$E$2:$X$2,0),1)&amp;"!$A$2:$k$600",1),AI$1,0),0)</f>
        <v>69769</v>
      </c>
      <c r="AJ2595" s="6">
        <f ca="1">IF(NOT(ISNA(VLOOKUP($B2595,INDIRECT(VLOOKUP($B2595,'Exp Dates'!$E$4:$X$300,MATCH("M4",'Exp Dates'!$E$2:$X$2,0),1)&amp;"!$A$2:$k$600",1),AJ$1,0))),VLOOKUP($B2595,INDIRECT(VLOOKUP($B2595,'Exp Dates'!$E$4:$X$300,MATCH("M4",'Exp Dates'!$E$2:$X$2,0),1)&amp;"!$A$2:$k$600",1),AJ$1,0),0)</f>
        <v>55585</v>
      </c>
      <c r="AK2595" s="6">
        <f ca="1">IF(NOT(ISNA(VLOOKUP($B2595,INDIRECT(VLOOKUP($B2595,'Exp Dates'!$E$4:$X$300,MATCH("M5",'Exp Dates'!$E$2:$X$2,0),1)&amp;"!$A$2:$k$600",1),AK$1,0))),VLOOKUP($B2595,INDIRECT(VLOOKUP($B2595,'Exp Dates'!$E$4:$X$300,MATCH("M5",'Exp Dates'!$E$2:$X$2,0),1)&amp;"!$A$2:$k$600",1),AK$1,0),0)</f>
        <v>38810</v>
      </c>
      <c r="AL2595" s="6">
        <f ca="1">IF(NOT(ISNA(VLOOKUP($B2595,INDIRECT(VLOOKUP($B2595,'Exp Dates'!$E$4:$X$300,MATCH("M6",'Exp Dates'!$E$2:$X$2,0),1)&amp;"!$A$2:$k$600",1),AL$1,0))),VLOOKUP($B2595,INDIRECT(VLOOKUP($B2595,'Exp Dates'!$E$4:$X$300,MATCH("M6",'Exp Dates'!$E$2:$X$2,0),1)&amp;"!$A$2:$k$600",1),AL$1,0),0)</f>
        <v>35344</v>
      </c>
      <c r="AM2595" s="6">
        <f ca="1">IF(NOT(ISNA(VLOOKUP($B2595,INDIRECT(VLOOKUP($B2595,'Exp Dates'!$E$4:$X$300,MATCH("M7",'Exp Dates'!$E$2:$X$2,0),1)&amp;"!$A$2:$k$600",1),AM$1,0))),VLOOKUP($B2595,INDIRECT(VLOOKUP($B2595,'Exp Dates'!$E$4:$X$300,MATCH("M7",'Exp Dates'!$E$2:$X$2,0),1)&amp;"!$A$2:$k$600",1),AM$1,0),0)</f>
        <v>17123</v>
      </c>
      <c r="AN2595" s="74">
        <f t="shared" ca="1" si="542"/>
        <v>3287245100</v>
      </c>
      <c r="AO2595">
        <f ca="1">IF(NOT(ISNA(VLOOKUP($B2595,INDIRECT(VLOOKUP($B2595,'Exp Dates'!$E$4:$X$300,MATCH("M1",'Exp Dates'!$E$2:$X$2,0),1)&amp;"!$A$2:$k$600",1),AO$1,0))),VLOOKUP($B2595,INDIRECT(VLOOKUP($B2595,'Exp Dates'!$E$4:$X$300,MATCH("M1",'Exp Dates'!$E$2:$X$2,0),1)&amp;"!$A$2:$k$600",1),AO$1,0),0)</f>
        <v>0</v>
      </c>
      <c r="AP2595">
        <f ca="1">IF(NOT(ISNA(VLOOKUP($B2595,INDIRECT(VLOOKUP($B2595,'Exp Dates'!$E$4:$X$300,MATCH("M2",'Exp Dates'!$E$2:$X$2,0),1)&amp;"!$A$2:$k$600",1),AP$1,0))),VLOOKUP($B2595,INDIRECT(VLOOKUP($B2595,'Exp Dates'!$E$4:$X$300,MATCH("M2",'Exp Dates'!$E$2:$X$2,0),1)&amp;"!$A$2:$k$600",1),AP$1,0),0)</f>
        <v>2800</v>
      </c>
      <c r="AQ2595">
        <f t="shared" ca="1" si="543"/>
        <v>2800</v>
      </c>
      <c r="AR2595">
        <f>VLOOKUP(B2595,Master!B$2:L$5000,11,0)</f>
        <v>0.90881458966565354</v>
      </c>
    </row>
    <row r="2596" spans="2:44" x14ac:dyDescent="0.25">
      <c r="B2596" s="52">
        <f>Master!B2596</f>
        <v>41836</v>
      </c>
      <c r="C2596" s="11">
        <v>1</v>
      </c>
      <c r="D2596" s="11">
        <f ca="1">IF(NOT(ISNA(VLOOKUP($B2596,INDIRECT(VLOOKUP($B2596,'Exp Dates'!$E$4:$X$250,MATCH("M1",'Exp Dates'!$E$2:$X$2,0),1)&amp;"!$A$2:$H$600",1),D$1,0))),VLOOKUP($B2596,INDIRECT(VLOOKUP($B2596,'Exp Dates'!$E$4:$X$250,MATCH("M1",'Exp Dates'!$E$2:$X$2,0),1)&amp;"!$A$2:$H$600",1),D$1,0)*$C2596,VLOOKUP($B2596,Interpolate!$B$3:$T$2004,MATCH("M1-I",Interpolate!$B$2:$T$2,0)))</f>
        <v>12.7</v>
      </c>
      <c r="E2596" s="11">
        <f ca="1">IF(NOT(ISNA(VLOOKUP($B2596,INDIRECT(VLOOKUP($B2596,'Exp Dates'!$E$4:$X$250,MATCH("M2",'Exp Dates'!$E$2:$X$2,0),1)&amp;"!$A$2:$H$600",1),E$1,0))),VLOOKUP($B2596,INDIRECT(VLOOKUP($B2596,'Exp Dates'!$E$4:$X$250,MATCH("M2",'Exp Dates'!$E$2:$X$2,0),1)&amp;"!$A$2:$H$600",1),E$1,0)*$C2596,VLOOKUP($B2596,Interpolate!$B$3:$T$2004,MATCH("M2-I",Interpolate!$B$2:$T$2,0)))</f>
        <v>13.6</v>
      </c>
      <c r="F2596" s="11">
        <f ca="1">IF(NOT(ISNA(VLOOKUP($B2596,INDIRECT(VLOOKUP($B2596,'Exp Dates'!$E$4:$X$250,MATCH("M3",'Exp Dates'!$E$2:$X$2,0),1)&amp;"!$A$2:$H$600",1),F$1,0))),VLOOKUP($B2596,INDIRECT(VLOOKUP($B2596,'Exp Dates'!$E$4:$X$250,MATCH("M3",'Exp Dates'!$E$2:$X$2,0),1)&amp;"!$A$2:$H$600",1),F$1,0)*$C2596,VLOOKUP($B2596,Interpolate!$B$3:$T$2004,MATCH("M3-I",Interpolate!$B$2:$T$2,0)))</f>
        <v>14.4</v>
      </c>
      <c r="G2596" s="11">
        <f ca="1">IF(NOT(ISNA(VLOOKUP($B2596,INDIRECT(VLOOKUP($B2596,'Exp Dates'!$E$4:$X$250,MATCH("M4",'Exp Dates'!$E$2:$X$2,0),1)&amp;"!$A$2:$H$600",1),G$1,0))),VLOOKUP($B2596,INDIRECT(VLOOKUP($B2596,'Exp Dates'!$E$4:$X$250,MATCH("M4",'Exp Dates'!$E$2:$X$2,0),1)&amp;"!$A$2:$H$600",1),G$1,0)*$C2596,VLOOKUP($B2596,Interpolate!$B$3:$T$2004,MATCH("M4-I",Interpolate!$B$2:$T$2,0)))</f>
        <v>15</v>
      </c>
      <c r="H2596" s="11">
        <f ca="1">IF(NOT(ISNA(VLOOKUP($B2596,INDIRECT(VLOOKUP($B2596,'Exp Dates'!$E$4:$X$250,MATCH("M5",'Exp Dates'!$E$2:$X$2,0),1)&amp;"!$A$2:$H$600",1),H$1,0))),VLOOKUP($B2596,INDIRECT(VLOOKUP($B2596,'Exp Dates'!$E$4:$X$250,MATCH("M5",'Exp Dates'!$E$2:$X$2,0),1)&amp;"!$A$2:$H$600",1),H$1,0)*$C2596,VLOOKUP($B2596,Interpolate!$B$3:$T$2004,MATCH("M5-I",Interpolate!$B$2:$T$2,0)))</f>
        <v>15.3</v>
      </c>
      <c r="I2596" s="11">
        <f ca="1">IF(NOT(ISNA(VLOOKUP($B2596,INDIRECT(VLOOKUP($B2596,'Exp Dates'!$E$4:$X$250,MATCH("M6",'Exp Dates'!$E$2:$X$2,0),1)&amp;"!$A$2:$H$600",1),I$1,0))),VLOOKUP($B2596,INDIRECT(VLOOKUP($B2596,'Exp Dates'!$E$4:$X$250,MATCH("M6",'Exp Dates'!$E$2:$X$2,0),1)&amp;"!$A$2:$H$600",1),I$1,0)*$C2596,VLOOKUP($B2596,Interpolate!$B$3:$T$2004,MATCH("M6-I",Interpolate!$B$2:$T$2,0)))</f>
        <v>16.05</v>
      </c>
      <c r="J2596" s="11">
        <f ca="1">IF(NOT(ISNA(VLOOKUP($B2596,INDIRECT(VLOOKUP($B2596,'Exp Dates'!$E$4:$X$250,MATCH("M7",'Exp Dates'!$E$2:$X$2,0),1)&amp;"!$A$2:$H$600",1),J$1,0))),VLOOKUP($B2596,INDIRECT(VLOOKUP($B2596,'Exp Dates'!$E$4:$X$250,MATCH("M7",'Exp Dates'!$E$2:$X$2,0),1)&amp;"!$A$2:$H$600",1),J$1,0)*$C2596,VLOOKUP($B2596,Interpolate!$B$3:$T$2004,MATCH("M7-I",Interpolate!$B$2:$T$2,0)))</f>
        <v>16.55</v>
      </c>
      <c r="K2596" s="6">
        <f ca="1">IF(NOT(ISNA(VLOOKUP($B2596,INDIRECT(VLOOKUP($B2596,'Exp Dates'!$E$4:$X$250,MATCH("M1",'Exp Dates'!$E$2:$X$2,0),1)&amp;"!$A$2:$k$600",1),K$1,0))),VLOOKUP($B2596,INDIRECT(VLOOKUP($B2596,'Exp Dates'!$E$4:$X$250,MATCH("M1",'Exp Dates'!$E$2:$X$2,0),1)&amp;"!$A$2:$k$600",1),K$1,0),0)</f>
        <v>87590</v>
      </c>
      <c r="L2596" s="6">
        <f ca="1">IF(NOT(ISNA(VLOOKUP($B2596,INDIRECT(VLOOKUP($B2596,'Exp Dates'!$E$4:$X$250,MATCH("M2",'Exp Dates'!$E$2:$X$2,0),1)&amp;"!$A$2:$k$600",1),L$1,0))),VLOOKUP($B2596,INDIRECT(VLOOKUP($B2596,'Exp Dates'!$E$4:$X$250,MATCH("M2",'Exp Dates'!$E$2:$X$2,0),1)&amp;"!$A$2:$k$600",1),L$1,0),0)</f>
        <v>49613</v>
      </c>
      <c r="M2596" s="6">
        <f ca="1">IF(NOT(ISNA(VLOOKUP($B2596,INDIRECT(VLOOKUP($B2596,'Exp Dates'!$E$4:$X$250,MATCH("M3",'Exp Dates'!$E$2:$X$2,0),1)&amp;"!$A$2:$k$600",1),M$1,0))),VLOOKUP($B2596,INDIRECT(VLOOKUP($B2596,'Exp Dates'!$E$4:$X$250,MATCH("M3",'Exp Dates'!$E$2:$X$2,0),1)&amp;"!$A$2:$k$600",1),M$1,0),0)</f>
        <v>23582</v>
      </c>
      <c r="N2596" s="6">
        <f ca="1">IF(NOT(ISNA(VLOOKUP($B2596,INDIRECT(VLOOKUP($B2596,'Exp Dates'!$E$4:$X$250,MATCH("M4",'Exp Dates'!$E$2:$X$2,0),1)&amp;"!$A$2:$k$600",1),N$1,0))),VLOOKUP($B2596,INDIRECT(VLOOKUP($B2596,'Exp Dates'!$E$4:$X$250,MATCH("M4",'Exp Dates'!$E$2:$X$2,0),1)&amp;"!$A$2:$k$600",1),N$1,0),0)</f>
        <v>21485</v>
      </c>
      <c r="O2596" s="6">
        <f ca="1">IF(NOT(ISNA(VLOOKUP($B2596,INDIRECT(VLOOKUP($B2596,'Exp Dates'!$E$4:$X$250,MATCH("M5",'Exp Dates'!$E$2:$X$2,0),1)&amp;"!$A$2:$k$600",1),O$1,0))),VLOOKUP($B2596,INDIRECT(VLOOKUP($B2596,'Exp Dates'!$E$4:$X$250,MATCH("M5",'Exp Dates'!$E$2:$X$2,0),1)&amp;"!$A$2:$k$600",1),O$1,0),0)</f>
        <v>12453</v>
      </c>
      <c r="P2596" s="6">
        <f ca="1">IF(NOT(ISNA(VLOOKUP($B2596,INDIRECT(VLOOKUP($B2596,'Exp Dates'!$E$4:$X$250,MATCH("M6",'Exp Dates'!$E$2:$X$2,0),1)&amp;"!$A$2:$k$600",1),P$1,0))),VLOOKUP($B2596,INDIRECT(VLOOKUP($B2596,'Exp Dates'!$E$4:$X$250,MATCH("M6",'Exp Dates'!$E$2:$X$2,0),1)&amp;"!$A$2:$k$600",1),P$1,0),0)</f>
        <v>4776</v>
      </c>
      <c r="Q2596" s="6">
        <f ca="1">IF(NOT(ISNA(VLOOKUP($B2596,INDIRECT(VLOOKUP($B2596,'Exp Dates'!$E$4:$X$250,MATCH("M7",'Exp Dates'!$E$2:$X$2,0),1)&amp;"!$A$2:$k$600",1),Q$1,0))),VLOOKUP($B2596,INDIRECT(VLOOKUP($B2596,'Exp Dates'!$E$4:$X$250,MATCH("M7",'Exp Dates'!$E$2:$X$2,0),1)&amp;"!$A$2:$k$600",1),Q$1,0),0)</f>
        <v>1901</v>
      </c>
      <c r="R2596" s="6">
        <f ca="1">IF((K2596+L2596)&gt;0,K2596+L2596,#REF!+#REF!)</f>
        <v>137203</v>
      </c>
      <c r="S2596" s="6">
        <f t="shared" ca="1" si="554"/>
        <v>313124</v>
      </c>
      <c r="T2596" s="6">
        <f t="shared" ca="1" si="555"/>
        <v>3329141.9</v>
      </c>
      <c r="U2596" s="6">
        <f t="shared" ca="1" si="556"/>
        <v>98181</v>
      </c>
      <c r="V2596" s="6">
        <f t="shared" ca="1" si="557"/>
        <v>1509507.7000000002</v>
      </c>
      <c r="W2596" s="11">
        <f t="shared" ca="1" si="558"/>
        <v>2.2054487698207828</v>
      </c>
      <c r="X2596">
        <f ca="1">Master!AD2596</f>
        <v>2.5714285714285724E-2</v>
      </c>
      <c r="Y2596" s="6">
        <f t="shared" ca="1" si="559"/>
        <v>201400</v>
      </c>
      <c r="Z2596" s="6">
        <f t="shared" ca="1" si="560"/>
        <v>98181</v>
      </c>
      <c r="AA2596" s="6">
        <f t="shared" ca="1" si="561"/>
        <v>411305</v>
      </c>
      <c r="AB2596" s="11">
        <f>VLOOKUP(B2596,Master!B$3:N$10000,9,0)</f>
        <v>11</v>
      </c>
      <c r="AC2596" s="11">
        <f t="shared" ca="1" si="562"/>
        <v>1.6999999999999993</v>
      </c>
      <c r="AE2596" s="11">
        <f t="shared" ca="1" si="563"/>
        <v>-9.3000000000000007</v>
      </c>
      <c r="AG2596" s="6">
        <f ca="1">IF(NOT(ISNA(VLOOKUP($B2596,INDIRECT(VLOOKUP($B2596,'Exp Dates'!$E$4:$X$300,MATCH("M1",'Exp Dates'!$E$2:$X$2,0),1)&amp;"!$A$2:$k$600",1),AG$1,0))),VLOOKUP($B2596,INDIRECT(VLOOKUP($B2596,'Exp Dates'!$E$4:$X$300,MATCH("M1",'Exp Dates'!$E$2:$X$2,0),1)&amp;"!$A$2:$k$600",1),AG$1,0),0)</f>
        <v>181245</v>
      </c>
      <c r="AH2596" s="6">
        <f ca="1">IF(NOT(ISNA(VLOOKUP($B2596,INDIRECT(VLOOKUP($B2596,'Exp Dates'!$E$4:$X$300,MATCH("M2",'Exp Dates'!$E$2:$X$2,0),1)&amp;"!$A$2:$k$600",1),AH$1,0))),VLOOKUP($B2596,INDIRECT(VLOOKUP($B2596,'Exp Dates'!$E$4:$X$300,MATCH("M2",'Exp Dates'!$E$2:$X$2,0),1)&amp;"!$A$2:$k$600",1),AH$1,0),0)</f>
        <v>75539</v>
      </c>
      <c r="AI2596" s="6">
        <f ca="1">IF(NOT(ISNA(VLOOKUP($B2596,INDIRECT(VLOOKUP($B2596,'Exp Dates'!$E$4:$X$300,MATCH("M3",'Exp Dates'!$E$2:$X$2,0),1)&amp;"!$A$2:$k$600",1),AI$1,0))),VLOOKUP($B2596,INDIRECT(VLOOKUP($B2596,'Exp Dates'!$E$4:$X$300,MATCH("M3",'Exp Dates'!$E$2:$X$2,0),1)&amp;"!$A$2:$k$600",1),AI$1,0),0)</f>
        <v>56340</v>
      </c>
      <c r="AJ2596" s="6">
        <f ca="1">IF(NOT(ISNA(VLOOKUP($B2596,INDIRECT(VLOOKUP($B2596,'Exp Dates'!$E$4:$X$300,MATCH("M4",'Exp Dates'!$E$2:$X$2,0),1)&amp;"!$A$2:$k$600",1),AJ$1,0))),VLOOKUP($B2596,INDIRECT(VLOOKUP($B2596,'Exp Dates'!$E$4:$X$300,MATCH("M4",'Exp Dates'!$E$2:$X$2,0),1)&amp;"!$A$2:$k$600",1),AJ$1,0),0)</f>
        <v>38792</v>
      </c>
      <c r="AK2596" s="6">
        <f ca="1">IF(NOT(ISNA(VLOOKUP($B2596,INDIRECT(VLOOKUP($B2596,'Exp Dates'!$E$4:$X$300,MATCH("M5",'Exp Dates'!$E$2:$X$2,0),1)&amp;"!$A$2:$k$600",1),AK$1,0))),VLOOKUP($B2596,INDIRECT(VLOOKUP($B2596,'Exp Dates'!$E$4:$X$300,MATCH("M5",'Exp Dates'!$E$2:$X$2,0),1)&amp;"!$A$2:$k$600",1),AK$1,0),0)</f>
        <v>37051</v>
      </c>
      <c r="AL2596" s="6">
        <f ca="1">IF(NOT(ISNA(VLOOKUP($B2596,INDIRECT(VLOOKUP($B2596,'Exp Dates'!$E$4:$X$300,MATCH("M6",'Exp Dates'!$E$2:$X$2,0),1)&amp;"!$A$2:$k$600",1),AL$1,0))),VLOOKUP($B2596,INDIRECT(VLOOKUP($B2596,'Exp Dates'!$E$4:$X$300,MATCH("M6",'Exp Dates'!$E$2:$X$2,0),1)&amp;"!$A$2:$k$600",1),AL$1,0),0)</f>
        <v>17893</v>
      </c>
      <c r="AM2596" s="6">
        <f ca="1">IF(NOT(ISNA(VLOOKUP($B2596,INDIRECT(VLOOKUP($B2596,'Exp Dates'!$E$4:$X$300,MATCH("M7",'Exp Dates'!$E$2:$X$2,0),1)&amp;"!$A$2:$k$600",1),AM$1,0))),VLOOKUP($B2596,INDIRECT(VLOOKUP($B2596,'Exp Dates'!$E$4:$X$300,MATCH("M7",'Exp Dates'!$E$2:$X$2,0),1)&amp;"!$A$2:$k$600",1),AM$1,0),0)</f>
        <v>4445</v>
      </c>
      <c r="AN2596" s="74">
        <f t="shared" ca="1" si="542"/>
        <v>2747632849.999999</v>
      </c>
      <c r="AO2596">
        <f ca="1">IF(NOT(ISNA(VLOOKUP($B2596,INDIRECT(VLOOKUP($B2596,'Exp Dates'!$E$4:$X$300,MATCH("M1",'Exp Dates'!$E$2:$X$2,0),1)&amp;"!$A$2:$k$600",1),AO$1,0))),VLOOKUP($B2596,INDIRECT(VLOOKUP($B2596,'Exp Dates'!$E$4:$X$300,MATCH("M1",'Exp Dates'!$E$2:$X$2,0),1)&amp;"!$A$2:$k$600",1),AO$1,0),0)</f>
        <v>747</v>
      </c>
      <c r="AP2596">
        <f ca="1">IF(NOT(ISNA(VLOOKUP($B2596,INDIRECT(VLOOKUP($B2596,'Exp Dates'!$E$4:$X$300,MATCH("M2",'Exp Dates'!$E$2:$X$2,0),1)&amp;"!$A$2:$k$600",1),AP$1,0))),VLOOKUP($B2596,INDIRECT(VLOOKUP($B2596,'Exp Dates'!$E$4:$X$300,MATCH("M2",'Exp Dates'!$E$2:$X$2,0),1)&amp;"!$A$2:$k$600",1),AP$1,0),0)</f>
        <v>0</v>
      </c>
      <c r="AQ2596">
        <f t="shared" ca="1" si="543"/>
        <v>747</v>
      </c>
      <c r="AR2596">
        <f>VLOOKUP(B2596,Master!B$2:L$5000,11,0)</f>
        <v>0.87094220110847187</v>
      </c>
    </row>
    <row r="2597" spans="2:44" x14ac:dyDescent="0.25">
      <c r="B2597" s="52">
        <f>Master!B2597</f>
        <v>41837</v>
      </c>
      <c r="C2597" s="11">
        <v>1</v>
      </c>
      <c r="D2597" s="11">
        <f ca="1">IF(NOT(ISNA(VLOOKUP($B2597,INDIRECT(VLOOKUP($B2597,'Exp Dates'!$E$4:$X$250,MATCH("M1",'Exp Dates'!$E$2:$X$2,0),1)&amp;"!$A$2:$H$600",1),D$1,0))),VLOOKUP($B2597,INDIRECT(VLOOKUP($B2597,'Exp Dates'!$E$4:$X$250,MATCH("M1",'Exp Dates'!$E$2:$X$2,0),1)&amp;"!$A$2:$H$600",1),D$1,0)*$C2597,VLOOKUP($B2597,Interpolate!$B$3:$T$2004,MATCH("M1-I",Interpolate!$B$2:$T$2,0)))</f>
        <v>13.7</v>
      </c>
      <c r="E2597" s="11">
        <f ca="1">IF(NOT(ISNA(VLOOKUP($B2597,INDIRECT(VLOOKUP($B2597,'Exp Dates'!$E$4:$X$250,MATCH("M2",'Exp Dates'!$E$2:$X$2,0),1)&amp;"!$A$2:$H$600",1),E$1,0))),VLOOKUP($B2597,INDIRECT(VLOOKUP($B2597,'Exp Dates'!$E$4:$X$250,MATCH("M2",'Exp Dates'!$E$2:$X$2,0),1)&amp;"!$A$2:$H$600",1),E$1,0)*$C2597,VLOOKUP($B2597,Interpolate!$B$3:$T$2004,MATCH("M2-I",Interpolate!$B$2:$T$2,0)))</f>
        <v>14.25</v>
      </c>
      <c r="F2597" s="11">
        <f ca="1">IF(NOT(ISNA(VLOOKUP($B2597,INDIRECT(VLOOKUP($B2597,'Exp Dates'!$E$4:$X$250,MATCH("M3",'Exp Dates'!$E$2:$X$2,0),1)&amp;"!$A$2:$H$600",1),F$1,0))),VLOOKUP($B2597,INDIRECT(VLOOKUP($B2597,'Exp Dates'!$E$4:$X$250,MATCH("M3",'Exp Dates'!$E$2:$X$2,0),1)&amp;"!$A$2:$H$600",1),F$1,0)*$C2597,VLOOKUP($B2597,Interpolate!$B$3:$T$2004,MATCH("M3-I",Interpolate!$B$2:$T$2,0)))</f>
        <v>14.8</v>
      </c>
      <c r="G2597" s="11">
        <f ca="1">IF(NOT(ISNA(VLOOKUP($B2597,INDIRECT(VLOOKUP($B2597,'Exp Dates'!$E$4:$X$250,MATCH("M4",'Exp Dates'!$E$2:$X$2,0),1)&amp;"!$A$2:$H$600",1),G$1,0))),VLOOKUP($B2597,INDIRECT(VLOOKUP($B2597,'Exp Dates'!$E$4:$X$250,MATCH("M4",'Exp Dates'!$E$2:$X$2,0),1)&amp;"!$A$2:$H$600",1),G$1,0)*$C2597,VLOOKUP($B2597,Interpolate!$B$3:$T$2004,MATCH("M4-I",Interpolate!$B$2:$T$2,0)))</f>
        <v>15.3</v>
      </c>
      <c r="H2597" s="11">
        <f ca="1">IF(NOT(ISNA(VLOOKUP($B2597,INDIRECT(VLOOKUP($B2597,'Exp Dates'!$E$4:$X$250,MATCH("M5",'Exp Dates'!$E$2:$X$2,0),1)&amp;"!$A$2:$H$600",1),H$1,0))),VLOOKUP($B2597,INDIRECT(VLOOKUP($B2597,'Exp Dates'!$E$4:$X$250,MATCH("M5",'Exp Dates'!$E$2:$X$2,0),1)&amp;"!$A$2:$H$600",1),H$1,0)*$C2597,VLOOKUP($B2597,Interpolate!$B$3:$T$2004,MATCH("M5-I",Interpolate!$B$2:$T$2,0)))</f>
        <v>15.55</v>
      </c>
      <c r="I2597" s="11">
        <f ca="1">IF(NOT(ISNA(VLOOKUP($B2597,INDIRECT(VLOOKUP($B2597,'Exp Dates'!$E$4:$X$250,MATCH("M6",'Exp Dates'!$E$2:$X$2,0),1)&amp;"!$A$2:$H$600",1),I$1,0))),VLOOKUP($B2597,INDIRECT(VLOOKUP($B2597,'Exp Dates'!$E$4:$X$250,MATCH("M6",'Exp Dates'!$E$2:$X$2,0),1)&amp;"!$A$2:$H$600",1),I$1,0)*$C2597,VLOOKUP($B2597,Interpolate!$B$3:$T$2004,MATCH("M6-I",Interpolate!$B$2:$T$2,0)))</f>
        <v>16.2</v>
      </c>
      <c r="J2597" s="11">
        <f ca="1">IF(NOT(ISNA(VLOOKUP($B2597,INDIRECT(VLOOKUP($B2597,'Exp Dates'!$E$4:$X$250,MATCH("M7",'Exp Dates'!$E$2:$X$2,0),1)&amp;"!$A$2:$H$600",1),J$1,0))),VLOOKUP($B2597,INDIRECT(VLOOKUP($B2597,'Exp Dates'!$E$4:$X$250,MATCH("M7",'Exp Dates'!$E$2:$X$2,0),1)&amp;"!$A$2:$H$600",1),J$1,0)*$C2597,VLOOKUP($B2597,Interpolate!$B$3:$T$2004,MATCH("M7-I",Interpolate!$B$2:$T$2,0)))</f>
        <v>16.7</v>
      </c>
      <c r="K2597" s="6">
        <f ca="1">IF(NOT(ISNA(VLOOKUP($B2597,INDIRECT(VLOOKUP($B2597,'Exp Dates'!$E$4:$X$250,MATCH("M1",'Exp Dates'!$E$2:$X$2,0),1)&amp;"!$A$2:$k$600",1),K$1,0))),VLOOKUP($B2597,INDIRECT(VLOOKUP($B2597,'Exp Dates'!$E$4:$X$250,MATCH("M1",'Exp Dates'!$E$2:$X$2,0),1)&amp;"!$A$2:$k$600",1),K$1,0),0)</f>
        <v>209405</v>
      </c>
      <c r="L2597" s="6">
        <f ca="1">IF(NOT(ISNA(VLOOKUP($B2597,INDIRECT(VLOOKUP($B2597,'Exp Dates'!$E$4:$X$250,MATCH("M2",'Exp Dates'!$E$2:$X$2,0),1)&amp;"!$A$2:$k$600",1),L$1,0))),VLOOKUP($B2597,INDIRECT(VLOOKUP($B2597,'Exp Dates'!$E$4:$X$250,MATCH("M2",'Exp Dates'!$E$2:$X$2,0),1)&amp;"!$A$2:$k$600",1),L$1,0),0)</f>
        <v>68479</v>
      </c>
      <c r="M2597" s="6">
        <f ca="1">IF(NOT(ISNA(VLOOKUP($B2597,INDIRECT(VLOOKUP($B2597,'Exp Dates'!$E$4:$X$250,MATCH("M3",'Exp Dates'!$E$2:$X$2,0),1)&amp;"!$A$2:$k$600",1),M$1,0))),VLOOKUP($B2597,INDIRECT(VLOOKUP($B2597,'Exp Dates'!$E$4:$X$250,MATCH("M3",'Exp Dates'!$E$2:$X$2,0),1)&amp;"!$A$2:$k$600",1),M$1,0),0)</f>
        <v>33107</v>
      </c>
      <c r="N2597" s="6">
        <f ca="1">IF(NOT(ISNA(VLOOKUP($B2597,INDIRECT(VLOOKUP($B2597,'Exp Dates'!$E$4:$X$250,MATCH("M4",'Exp Dates'!$E$2:$X$2,0),1)&amp;"!$A$2:$k$600",1),N$1,0))),VLOOKUP($B2597,INDIRECT(VLOOKUP($B2597,'Exp Dates'!$E$4:$X$250,MATCH("M4",'Exp Dates'!$E$2:$X$2,0),1)&amp;"!$A$2:$k$600",1),N$1,0),0)</f>
        <v>28043</v>
      </c>
      <c r="O2597" s="6">
        <f ca="1">IF(NOT(ISNA(VLOOKUP($B2597,INDIRECT(VLOOKUP($B2597,'Exp Dates'!$E$4:$X$250,MATCH("M5",'Exp Dates'!$E$2:$X$2,0),1)&amp;"!$A$2:$k$600",1),O$1,0))),VLOOKUP($B2597,INDIRECT(VLOOKUP($B2597,'Exp Dates'!$E$4:$X$250,MATCH("M5",'Exp Dates'!$E$2:$X$2,0),1)&amp;"!$A$2:$k$600",1),O$1,0),0)</f>
        <v>25541</v>
      </c>
      <c r="P2597" s="6">
        <f ca="1">IF(NOT(ISNA(VLOOKUP($B2597,INDIRECT(VLOOKUP($B2597,'Exp Dates'!$E$4:$X$250,MATCH("M6",'Exp Dates'!$E$2:$X$2,0),1)&amp;"!$A$2:$k$600",1),P$1,0))),VLOOKUP($B2597,INDIRECT(VLOOKUP($B2597,'Exp Dates'!$E$4:$X$250,MATCH("M6",'Exp Dates'!$E$2:$X$2,0),1)&amp;"!$A$2:$k$600",1),P$1,0),0)</f>
        <v>15248</v>
      </c>
      <c r="Q2597" s="6">
        <f ca="1">IF(NOT(ISNA(VLOOKUP($B2597,INDIRECT(VLOOKUP($B2597,'Exp Dates'!$E$4:$X$250,MATCH("M7",'Exp Dates'!$E$2:$X$2,0),1)&amp;"!$A$2:$k$600",1),Q$1,0))),VLOOKUP($B2597,INDIRECT(VLOOKUP($B2597,'Exp Dates'!$E$4:$X$250,MATCH("M7",'Exp Dates'!$E$2:$X$2,0),1)&amp;"!$A$2:$k$600",1),Q$1,0),0)</f>
        <v>3867</v>
      </c>
      <c r="R2597" s="6">
        <f ca="1">IF((K2597+L2597)&gt;0,K2597+L2597,#REF!+#REF!)</f>
        <v>277884</v>
      </c>
      <c r="S2597" s="6">
        <f t="shared" ca="1" si="554"/>
        <v>310521</v>
      </c>
      <c r="T2597" s="6">
        <f t="shared" ca="1" si="555"/>
        <v>3522650.75</v>
      </c>
      <c r="U2597" s="6">
        <f t="shared" ca="1" si="556"/>
        <v>102236</v>
      </c>
      <c r="V2597" s="6">
        <f t="shared" ca="1" si="557"/>
        <v>1597847.05</v>
      </c>
      <c r="W2597" s="11">
        <f t="shared" ca="1" si="558"/>
        <v>2.2046232460109372</v>
      </c>
      <c r="X2597">
        <f ca="1">Master!AD2597</f>
        <v>2.3095238095238068E-2</v>
      </c>
      <c r="Y2597" s="6">
        <f t="shared" ca="1" si="559"/>
        <v>383690</v>
      </c>
      <c r="Z2597" s="6">
        <f t="shared" ca="1" si="560"/>
        <v>102236</v>
      </c>
      <c r="AA2597" s="6">
        <f t="shared" ca="1" si="561"/>
        <v>412757</v>
      </c>
      <c r="AB2597" s="11">
        <f>VLOOKUP(B2597,Master!B$3:N$10000,9,0)</f>
        <v>14.54</v>
      </c>
      <c r="AC2597" s="11">
        <f t="shared" ca="1" si="562"/>
        <v>0</v>
      </c>
      <c r="AE2597" s="11">
        <f t="shared" ca="1" si="563"/>
        <v>-14.54</v>
      </c>
      <c r="AG2597" s="6">
        <f ca="1">IF(NOT(ISNA(VLOOKUP($B2597,INDIRECT(VLOOKUP($B2597,'Exp Dates'!$E$4:$X$300,MATCH("M1",'Exp Dates'!$E$2:$X$2,0),1)&amp;"!$A$2:$k$600",1),AG$1,0))),VLOOKUP($B2597,INDIRECT(VLOOKUP($B2597,'Exp Dates'!$E$4:$X$300,MATCH("M1",'Exp Dates'!$E$2:$X$2,0),1)&amp;"!$A$2:$k$600",1),AG$1,0),0)</f>
        <v>176245</v>
      </c>
      <c r="AH2597" s="6">
        <f ca="1">IF(NOT(ISNA(VLOOKUP($B2597,INDIRECT(VLOOKUP($B2597,'Exp Dates'!$E$4:$X$300,MATCH("M2",'Exp Dates'!$E$2:$X$2,0),1)&amp;"!$A$2:$k$600",1),AH$1,0))),VLOOKUP($B2597,INDIRECT(VLOOKUP($B2597,'Exp Dates'!$E$4:$X$300,MATCH("M2",'Exp Dates'!$E$2:$X$2,0),1)&amp;"!$A$2:$k$600",1),AH$1,0),0)</f>
        <v>77761</v>
      </c>
      <c r="AI2597" s="6">
        <f ca="1">IF(NOT(ISNA(VLOOKUP($B2597,INDIRECT(VLOOKUP($B2597,'Exp Dates'!$E$4:$X$300,MATCH("M3",'Exp Dates'!$E$2:$X$2,0),1)&amp;"!$A$2:$k$600",1),AI$1,0))),VLOOKUP($B2597,INDIRECT(VLOOKUP($B2597,'Exp Dates'!$E$4:$X$300,MATCH("M3",'Exp Dates'!$E$2:$X$2,0),1)&amp;"!$A$2:$k$600",1),AI$1,0),0)</f>
        <v>56515</v>
      </c>
      <c r="AJ2597" s="6">
        <f ca="1">IF(NOT(ISNA(VLOOKUP($B2597,INDIRECT(VLOOKUP($B2597,'Exp Dates'!$E$4:$X$300,MATCH("M4",'Exp Dates'!$E$2:$X$2,0),1)&amp;"!$A$2:$k$600",1),AJ$1,0))),VLOOKUP($B2597,INDIRECT(VLOOKUP($B2597,'Exp Dates'!$E$4:$X$300,MATCH("M4",'Exp Dates'!$E$2:$X$2,0),1)&amp;"!$A$2:$k$600",1),AJ$1,0),0)</f>
        <v>40250</v>
      </c>
      <c r="AK2597" s="6">
        <f ca="1">IF(NOT(ISNA(VLOOKUP($B2597,INDIRECT(VLOOKUP($B2597,'Exp Dates'!$E$4:$X$300,MATCH("M5",'Exp Dates'!$E$2:$X$2,0),1)&amp;"!$A$2:$k$600",1),AK$1,0))),VLOOKUP($B2597,INDIRECT(VLOOKUP($B2597,'Exp Dates'!$E$4:$X$300,MATCH("M5",'Exp Dates'!$E$2:$X$2,0),1)&amp;"!$A$2:$k$600",1),AK$1,0),0)</f>
        <v>37891</v>
      </c>
      <c r="AL2597" s="6">
        <f ca="1">IF(NOT(ISNA(VLOOKUP($B2597,INDIRECT(VLOOKUP($B2597,'Exp Dates'!$E$4:$X$300,MATCH("M6",'Exp Dates'!$E$2:$X$2,0),1)&amp;"!$A$2:$k$600",1),AL$1,0))),VLOOKUP($B2597,INDIRECT(VLOOKUP($B2597,'Exp Dates'!$E$4:$X$300,MATCH("M6",'Exp Dates'!$E$2:$X$2,0),1)&amp;"!$A$2:$k$600",1),AL$1,0),0)</f>
        <v>19139</v>
      </c>
      <c r="AM2597" s="6">
        <f ca="1">IF(NOT(ISNA(VLOOKUP($B2597,INDIRECT(VLOOKUP($B2597,'Exp Dates'!$E$4:$X$300,MATCH("M7",'Exp Dates'!$E$2:$X$2,0),1)&amp;"!$A$2:$k$600",1),AM$1,0))),VLOOKUP($B2597,INDIRECT(VLOOKUP($B2597,'Exp Dates'!$E$4:$X$300,MATCH("M7",'Exp Dates'!$E$2:$X$2,0),1)&amp;"!$A$2:$k$600",1),AM$1,0),0)</f>
        <v>4956</v>
      </c>
      <c r="AN2597" s="74">
        <f t="shared" ca="1" si="542"/>
        <v>5472474800</v>
      </c>
      <c r="AO2597">
        <f ca="1">IF(NOT(ISNA(VLOOKUP($B2597,INDIRECT(VLOOKUP($B2597,'Exp Dates'!$E$4:$X$300,MATCH("M1",'Exp Dates'!$E$2:$X$2,0),1)&amp;"!$A$2:$k$600",1),AO$1,0))),VLOOKUP($B2597,INDIRECT(VLOOKUP($B2597,'Exp Dates'!$E$4:$X$300,MATCH("M1",'Exp Dates'!$E$2:$X$2,0),1)&amp;"!$A$2:$k$600",1),AO$1,0),0)</f>
        <v>1689</v>
      </c>
      <c r="AP2597">
        <f ca="1">IF(NOT(ISNA(VLOOKUP($B2597,INDIRECT(VLOOKUP($B2597,'Exp Dates'!$E$4:$X$300,MATCH("M2",'Exp Dates'!$E$2:$X$2,0),1)&amp;"!$A$2:$k$600",1),AP$1,0))),VLOOKUP($B2597,INDIRECT(VLOOKUP($B2597,'Exp Dates'!$E$4:$X$300,MATCH("M2",'Exp Dates'!$E$2:$X$2,0),1)&amp;"!$A$2:$k$600",1),AP$1,0),0)</f>
        <v>0</v>
      </c>
      <c r="AQ2597">
        <f t="shared" ca="1" si="543"/>
        <v>1689</v>
      </c>
      <c r="AR2597">
        <f>VLOOKUP(B2597,Master!B$2:L$5000,11,0)</f>
        <v>0.97127588510354035</v>
      </c>
    </row>
    <row r="2598" spans="2:44" x14ac:dyDescent="0.25">
      <c r="B2598" s="52">
        <f>Master!B2598</f>
        <v>41838</v>
      </c>
      <c r="C2598" s="11">
        <v>1</v>
      </c>
      <c r="D2598" s="11">
        <f ca="1">IF(NOT(ISNA(VLOOKUP($B2598,INDIRECT(VLOOKUP($B2598,'Exp Dates'!$E$4:$X$250,MATCH("M1",'Exp Dates'!$E$2:$X$2,0),1)&amp;"!$A$2:$H$600",1),D$1,0))),VLOOKUP($B2598,INDIRECT(VLOOKUP($B2598,'Exp Dates'!$E$4:$X$250,MATCH("M1",'Exp Dates'!$E$2:$X$2,0),1)&amp;"!$A$2:$H$600",1),D$1,0)*$C2598,VLOOKUP($B2598,Interpolate!$B$3:$T$2004,MATCH("M1-I",Interpolate!$B$2:$T$2,0)))</f>
        <v>13</v>
      </c>
      <c r="E2598" s="11">
        <f ca="1">IF(NOT(ISNA(VLOOKUP($B2598,INDIRECT(VLOOKUP($B2598,'Exp Dates'!$E$4:$X$250,MATCH("M2",'Exp Dates'!$E$2:$X$2,0),1)&amp;"!$A$2:$H$600",1),E$1,0))),VLOOKUP($B2598,INDIRECT(VLOOKUP($B2598,'Exp Dates'!$E$4:$X$250,MATCH("M2",'Exp Dates'!$E$2:$X$2,0),1)&amp;"!$A$2:$H$600",1),E$1,0)*$C2598,VLOOKUP($B2598,Interpolate!$B$3:$T$2004,MATCH("M2-I",Interpolate!$B$2:$T$2,0)))</f>
        <v>13.7</v>
      </c>
      <c r="F2598" s="11">
        <f ca="1">IF(NOT(ISNA(VLOOKUP($B2598,INDIRECT(VLOOKUP($B2598,'Exp Dates'!$E$4:$X$250,MATCH("M3",'Exp Dates'!$E$2:$X$2,0),1)&amp;"!$A$2:$H$600",1),F$1,0))),VLOOKUP($B2598,INDIRECT(VLOOKUP($B2598,'Exp Dates'!$E$4:$X$250,MATCH("M3",'Exp Dates'!$E$2:$X$2,0),1)&amp;"!$A$2:$H$600",1),F$1,0)*$C2598,VLOOKUP($B2598,Interpolate!$B$3:$T$2004,MATCH("M3-I",Interpolate!$B$2:$T$2,0)))</f>
        <v>14.4</v>
      </c>
      <c r="G2598" s="11">
        <f ca="1">IF(NOT(ISNA(VLOOKUP($B2598,INDIRECT(VLOOKUP($B2598,'Exp Dates'!$E$4:$X$250,MATCH("M4",'Exp Dates'!$E$2:$X$2,0),1)&amp;"!$A$2:$H$600",1),G$1,0))),VLOOKUP($B2598,INDIRECT(VLOOKUP($B2598,'Exp Dates'!$E$4:$X$250,MATCH("M4",'Exp Dates'!$E$2:$X$2,0),1)&amp;"!$A$2:$H$600",1),G$1,0)*$C2598,VLOOKUP($B2598,Interpolate!$B$3:$T$2004,MATCH("M4-I",Interpolate!$B$2:$T$2,0)))</f>
        <v>14.95</v>
      </c>
      <c r="H2598" s="11">
        <f ca="1">IF(NOT(ISNA(VLOOKUP($B2598,INDIRECT(VLOOKUP($B2598,'Exp Dates'!$E$4:$X$250,MATCH("M5",'Exp Dates'!$E$2:$X$2,0),1)&amp;"!$A$2:$H$600",1),H$1,0))),VLOOKUP($B2598,INDIRECT(VLOOKUP($B2598,'Exp Dates'!$E$4:$X$250,MATCH("M5",'Exp Dates'!$E$2:$X$2,0),1)&amp;"!$A$2:$H$600",1),H$1,0)*$C2598,VLOOKUP($B2598,Interpolate!$B$3:$T$2004,MATCH("M5-I",Interpolate!$B$2:$T$2,0)))</f>
        <v>15.25</v>
      </c>
      <c r="I2598" s="11">
        <f ca="1">IF(NOT(ISNA(VLOOKUP($B2598,INDIRECT(VLOOKUP($B2598,'Exp Dates'!$E$4:$X$250,MATCH("M6",'Exp Dates'!$E$2:$X$2,0),1)&amp;"!$A$2:$H$600",1),I$1,0))),VLOOKUP($B2598,INDIRECT(VLOOKUP($B2598,'Exp Dates'!$E$4:$X$250,MATCH("M6",'Exp Dates'!$E$2:$X$2,0),1)&amp;"!$A$2:$H$600",1),I$1,0)*$C2598,VLOOKUP($B2598,Interpolate!$B$3:$T$2004,MATCH("M6-I",Interpolate!$B$2:$T$2,0)))</f>
        <v>15.95</v>
      </c>
      <c r="J2598" s="11">
        <f ca="1">IF(NOT(ISNA(VLOOKUP($B2598,INDIRECT(VLOOKUP($B2598,'Exp Dates'!$E$4:$X$250,MATCH("M7",'Exp Dates'!$E$2:$X$2,0),1)&amp;"!$A$2:$H$600",1),J$1,0))),VLOOKUP($B2598,INDIRECT(VLOOKUP($B2598,'Exp Dates'!$E$4:$X$250,MATCH("M7",'Exp Dates'!$E$2:$X$2,0),1)&amp;"!$A$2:$H$600",1),J$1,0)*$C2598,VLOOKUP($B2598,Interpolate!$B$3:$T$2004,MATCH("M7-I",Interpolate!$B$2:$T$2,0)))</f>
        <v>16.5</v>
      </c>
      <c r="K2598" s="6">
        <f ca="1">IF(NOT(ISNA(VLOOKUP($B2598,INDIRECT(VLOOKUP($B2598,'Exp Dates'!$E$4:$X$250,MATCH("M1",'Exp Dates'!$E$2:$X$2,0),1)&amp;"!$A$2:$k$600",1),K$1,0))),VLOOKUP($B2598,INDIRECT(VLOOKUP($B2598,'Exp Dates'!$E$4:$X$250,MATCH("M1",'Exp Dates'!$E$2:$X$2,0),1)&amp;"!$A$2:$k$600",1),K$1,0),0)</f>
        <v>114209</v>
      </c>
      <c r="L2598" s="6">
        <f ca="1">IF(NOT(ISNA(VLOOKUP($B2598,INDIRECT(VLOOKUP($B2598,'Exp Dates'!$E$4:$X$250,MATCH("M2",'Exp Dates'!$E$2:$X$2,0),1)&amp;"!$A$2:$k$600",1),L$1,0))),VLOOKUP($B2598,INDIRECT(VLOOKUP($B2598,'Exp Dates'!$E$4:$X$250,MATCH("M2",'Exp Dates'!$E$2:$X$2,0),1)&amp;"!$A$2:$k$600",1),L$1,0),0)</f>
        <v>47145</v>
      </c>
      <c r="M2598" s="6">
        <f ca="1">IF(NOT(ISNA(VLOOKUP($B2598,INDIRECT(VLOOKUP($B2598,'Exp Dates'!$E$4:$X$250,MATCH("M3",'Exp Dates'!$E$2:$X$2,0),1)&amp;"!$A$2:$k$600",1),M$1,0))),VLOOKUP($B2598,INDIRECT(VLOOKUP($B2598,'Exp Dates'!$E$4:$X$250,MATCH("M3",'Exp Dates'!$E$2:$X$2,0),1)&amp;"!$A$2:$k$600",1),M$1,0),0)</f>
        <v>24336</v>
      </c>
      <c r="N2598" s="6">
        <f ca="1">IF(NOT(ISNA(VLOOKUP($B2598,INDIRECT(VLOOKUP($B2598,'Exp Dates'!$E$4:$X$250,MATCH("M4",'Exp Dates'!$E$2:$X$2,0),1)&amp;"!$A$2:$k$600",1),N$1,0))),VLOOKUP($B2598,INDIRECT(VLOOKUP($B2598,'Exp Dates'!$E$4:$X$250,MATCH("M4",'Exp Dates'!$E$2:$X$2,0),1)&amp;"!$A$2:$k$600",1),N$1,0),0)</f>
        <v>15198</v>
      </c>
      <c r="O2598" s="6">
        <f ca="1">IF(NOT(ISNA(VLOOKUP($B2598,INDIRECT(VLOOKUP($B2598,'Exp Dates'!$E$4:$X$250,MATCH("M5",'Exp Dates'!$E$2:$X$2,0),1)&amp;"!$A$2:$k$600",1),O$1,0))),VLOOKUP($B2598,INDIRECT(VLOOKUP($B2598,'Exp Dates'!$E$4:$X$250,MATCH("M5",'Exp Dates'!$E$2:$X$2,0),1)&amp;"!$A$2:$k$600",1),O$1,0),0)</f>
        <v>11242</v>
      </c>
      <c r="P2598" s="6">
        <f ca="1">IF(NOT(ISNA(VLOOKUP($B2598,INDIRECT(VLOOKUP($B2598,'Exp Dates'!$E$4:$X$250,MATCH("M6",'Exp Dates'!$E$2:$X$2,0),1)&amp;"!$A$2:$k$600",1),P$1,0))),VLOOKUP($B2598,INDIRECT(VLOOKUP($B2598,'Exp Dates'!$E$4:$X$250,MATCH("M6",'Exp Dates'!$E$2:$X$2,0),1)&amp;"!$A$2:$k$600",1),P$1,0),0)</f>
        <v>7524</v>
      </c>
      <c r="Q2598" s="6">
        <f ca="1">IF(NOT(ISNA(VLOOKUP($B2598,INDIRECT(VLOOKUP($B2598,'Exp Dates'!$E$4:$X$250,MATCH("M7",'Exp Dates'!$E$2:$X$2,0),1)&amp;"!$A$2:$k$600",1),Q$1,0))),VLOOKUP($B2598,INDIRECT(VLOOKUP($B2598,'Exp Dates'!$E$4:$X$250,MATCH("M7",'Exp Dates'!$E$2:$X$2,0),1)&amp;"!$A$2:$k$600",1),Q$1,0),0)</f>
        <v>2626</v>
      </c>
      <c r="R2598" s="6">
        <f ca="1">IF((K2598+L2598)&gt;0,K2598+L2598,#REF!+#REF!)</f>
        <v>161354</v>
      </c>
      <c r="S2598" s="6">
        <f t="shared" ca="1" si="554"/>
        <v>300759</v>
      </c>
      <c r="T2598" s="6">
        <f t="shared" ca="1" si="555"/>
        <v>3243451.9</v>
      </c>
      <c r="U2598" s="6">
        <f t="shared" ca="1" si="556"/>
        <v>103733</v>
      </c>
      <c r="V2598" s="6">
        <f t="shared" ca="1" si="557"/>
        <v>1589193.4999999998</v>
      </c>
      <c r="W2598" s="11">
        <f t="shared" ca="1" si="558"/>
        <v>2.0409420879206972</v>
      </c>
      <c r="X2598">
        <f ca="1">Master!AD2598</f>
        <v>2.5476190476190486E-2</v>
      </c>
      <c r="Y2598" s="6">
        <f t="shared" ca="1" si="559"/>
        <v>222280</v>
      </c>
      <c r="Z2598" s="6">
        <f t="shared" ca="1" si="560"/>
        <v>103733</v>
      </c>
      <c r="AA2598" s="6">
        <f t="shared" ca="1" si="561"/>
        <v>404492</v>
      </c>
      <c r="AB2598" s="11">
        <f>VLOOKUP(B2598,Master!B$3:N$10000,9,0)</f>
        <v>12.06</v>
      </c>
      <c r="AC2598" s="11">
        <f t="shared" ca="1" si="562"/>
        <v>0.9399999999999995</v>
      </c>
      <c r="AE2598" s="11">
        <f t="shared" ca="1" si="563"/>
        <v>-11.120000000000001</v>
      </c>
      <c r="AG2598" s="6">
        <f ca="1">IF(NOT(ISNA(VLOOKUP($B2598,INDIRECT(VLOOKUP($B2598,'Exp Dates'!$E$4:$X$300,MATCH("M1",'Exp Dates'!$E$2:$X$2,0),1)&amp;"!$A$2:$k$600",1),AG$1,0))),VLOOKUP($B2598,INDIRECT(VLOOKUP($B2598,'Exp Dates'!$E$4:$X$300,MATCH("M1",'Exp Dates'!$E$2:$X$2,0),1)&amp;"!$A$2:$k$600",1),AG$1,0),0)</f>
        <v>167173</v>
      </c>
      <c r="AH2598" s="6">
        <f ca="1">IF(NOT(ISNA(VLOOKUP($B2598,INDIRECT(VLOOKUP($B2598,'Exp Dates'!$E$4:$X$300,MATCH("M2",'Exp Dates'!$E$2:$X$2,0),1)&amp;"!$A$2:$k$600",1),AH$1,0))),VLOOKUP($B2598,INDIRECT(VLOOKUP($B2598,'Exp Dates'!$E$4:$X$300,MATCH("M2",'Exp Dates'!$E$2:$X$2,0),1)&amp;"!$A$2:$k$600",1),AH$1,0),0)</f>
        <v>78117</v>
      </c>
      <c r="AI2598" s="6">
        <f ca="1">IF(NOT(ISNA(VLOOKUP($B2598,INDIRECT(VLOOKUP($B2598,'Exp Dates'!$E$4:$X$300,MATCH("M3",'Exp Dates'!$E$2:$X$2,0),1)&amp;"!$A$2:$k$600",1),AI$1,0))),VLOOKUP($B2598,INDIRECT(VLOOKUP($B2598,'Exp Dates'!$E$4:$X$300,MATCH("M3",'Exp Dates'!$E$2:$X$2,0),1)&amp;"!$A$2:$k$600",1),AI$1,0),0)</f>
        <v>55469</v>
      </c>
      <c r="AJ2598" s="6">
        <f ca="1">IF(NOT(ISNA(VLOOKUP($B2598,INDIRECT(VLOOKUP($B2598,'Exp Dates'!$E$4:$X$300,MATCH("M4",'Exp Dates'!$E$2:$X$2,0),1)&amp;"!$A$2:$k$600",1),AJ$1,0))),VLOOKUP($B2598,INDIRECT(VLOOKUP($B2598,'Exp Dates'!$E$4:$X$300,MATCH("M4",'Exp Dates'!$E$2:$X$2,0),1)&amp;"!$A$2:$k$600",1),AJ$1,0),0)</f>
        <v>42104</v>
      </c>
      <c r="AK2598" s="6">
        <f ca="1">IF(NOT(ISNA(VLOOKUP($B2598,INDIRECT(VLOOKUP($B2598,'Exp Dates'!$E$4:$X$300,MATCH("M5",'Exp Dates'!$E$2:$X$2,0),1)&amp;"!$A$2:$k$600",1),AK$1,0))),VLOOKUP($B2598,INDIRECT(VLOOKUP($B2598,'Exp Dates'!$E$4:$X$300,MATCH("M5",'Exp Dates'!$E$2:$X$2,0),1)&amp;"!$A$2:$k$600",1),AK$1,0),0)</f>
        <v>37292</v>
      </c>
      <c r="AL2598" s="6">
        <f ca="1">IF(NOT(ISNA(VLOOKUP($B2598,INDIRECT(VLOOKUP($B2598,'Exp Dates'!$E$4:$X$300,MATCH("M6",'Exp Dates'!$E$2:$X$2,0),1)&amp;"!$A$2:$k$600",1),AL$1,0))),VLOOKUP($B2598,INDIRECT(VLOOKUP($B2598,'Exp Dates'!$E$4:$X$300,MATCH("M6",'Exp Dates'!$E$2:$X$2,0),1)&amp;"!$A$2:$k$600",1),AL$1,0),0)</f>
        <v>19136</v>
      </c>
      <c r="AM2598" s="6">
        <f ca="1">IF(NOT(ISNA(VLOOKUP($B2598,INDIRECT(VLOOKUP($B2598,'Exp Dates'!$E$4:$X$300,MATCH("M7",'Exp Dates'!$E$2:$X$2,0),1)&amp;"!$A$2:$k$600",1),AM$1,0))),VLOOKUP($B2598,INDIRECT(VLOOKUP($B2598,'Exp Dates'!$E$4:$X$300,MATCH("M7",'Exp Dates'!$E$2:$X$2,0),1)&amp;"!$A$2:$k$600",1),AM$1,0),0)</f>
        <v>5201</v>
      </c>
      <c r="AN2598" s="74">
        <f t="shared" ca="1" si="542"/>
        <v>3043029300</v>
      </c>
      <c r="AO2598">
        <f ca="1">IF(NOT(ISNA(VLOOKUP($B2598,INDIRECT(VLOOKUP($B2598,'Exp Dates'!$E$4:$X$300,MATCH("M1",'Exp Dates'!$E$2:$X$2,0),1)&amp;"!$A$2:$k$600",1),AO$1,0))),VLOOKUP($B2598,INDIRECT(VLOOKUP($B2598,'Exp Dates'!$E$4:$X$300,MATCH("M1",'Exp Dates'!$E$2:$X$2,0),1)&amp;"!$A$2:$k$600",1),AO$1,0),0)</f>
        <v>0</v>
      </c>
      <c r="AP2598">
        <f ca="1">IF(NOT(ISNA(VLOOKUP($B2598,INDIRECT(VLOOKUP($B2598,'Exp Dates'!$E$4:$X$300,MATCH("M2",'Exp Dates'!$E$2:$X$2,0),1)&amp;"!$A$2:$k$600",1),AP$1,0))),VLOOKUP($B2598,INDIRECT(VLOOKUP($B2598,'Exp Dates'!$E$4:$X$300,MATCH("M2",'Exp Dates'!$E$2:$X$2,0),1)&amp;"!$A$2:$k$600",1),AP$1,0),0)</f>
        <v>0</v>
      </c>
      <c r="AQ2598">
        <f t="shared" ca="1" si="543"/>
        <v>0</v>
      </c>
      <c r="AR2598">
        <f>VLOOKUP(B2598,Master!B$2:L$5000,11,0)</f>
        <v>0.90269461077844315</v>
      </c>
    </row>
    <row r="2599" spans="2:44" x14ac:dyDescent="0.25">
      <c r="B2599" s="52">
        <f>Master!B2599</f>
        <v>41841</v>
      </c>
      <c r="C2599" s="11">
        <v>1</v>
      </c>
      <c r="D2599" s="11">
        <f ca="1">IF(NOT(ISNA(VLOOKUP($B2599,INDIRECT(VLOOKUP($B2599,'Exp Dates'!$E$4:$X$250,MATCH("M1",'Exp Dates'!$E$2:$X$2,0),1)&amp;"!$A$2:$H$600",1),D$1,0))),VLOOKUP($B2599,INDIRECT(VLOOKUP($B2599,'Exp Dates'!$E$4:$X$250,MATCH("M1",'Exp Dates'!$E$2:$X$2,0),1)&amp;"!$A$2:$H$600",1),D$1,0)*$C2599,VLOOKUP($B2599,Interpolate!$B$3:$T$2004,MATCH("M1-I",Interpolate!$B$2:$T$2,0)))</f>
        <v>13.4</v>
      </c>
      <c r="E2599" s="11">
        <f ca="1">IF(NOT(ISNA(VLOOKUP($B2599,INDIRECT(VLOOKUP($B2599,'Exp Dates'!$E$4:$X$250,MATCH("M2",'Exp Dates'!$E$2:$X$2,0),1)&amp;"!$A$2:$H$600",1),E$1,0))),VLOOKUP($B2599,INDIRECT(VLOOKUP($B2599,'Exp Dates'!$E$4:$X$250,MATCH("M2",'Exp Dates'!$E$2:$X$2,0),1)&amp;"!$A$2:$H$600",1),E$1,0)*$C2599,VLOOKUP($B2599,Interpolate!$B$3:$T$2004,MATCH("M2-I",Interpolate!$B$2:$T$2,0)))</f>
        <v>13.95</v>
      </c>
      <c r="F2599" s="11">
        <f ca="1">IF(NOT(ISNA(VLOOKUP($B2599,INDIRECT(VLOOKUP($B2599,'Exp Dates'!$E$4:$X$250,MATCH("M3",'Exp Dates'!$E$2:$X$2,0),1)&amp;"!$A$2:$H$600",1),F$1,0))),VLOOKUP($B2599,INDIRECT(VLOOKUP($B2599,'Exp Dates'!$E$4:$X$250,MATCH("M3",'Exp Dates'!$E$2:$X$2,0),1)&amp;"!$A$2:$H$600",1),F$1,0)*$C2599,VLOOKUP($B2599,Interpolate!$B$3:$T$2004,MATCH("M3-I",Interpolate!$B$2:$T$2,0)))</f>
        <v>14.5</v>
      </c>
      <c r="G2599" s="11">
        <f ca="1">IF(NOT(ISNA(VLOOKUP($B2599,INDIRECT(VLOOKUP($B2599,'Exp Dates'!$E$4:$X$250,MATCH("M4",'Exp Dates'!$E$2:$X$2,0),1)&amp;"!$A$2:$H$600",1),G$1,0))),VLOOKUP($B2599,INDIRECT(VLOOKUP($B2599,'Exp Dates'!$E$4:$X$250,MATCH("M4",'Exp Dates'!$E$2:$X$2,0),1)&amp;"!$A$2:$H$600",1),G$1,0)*$C2599,VLOOKUP($B2599,Interpolate!$B$3:$T$2004,MATCH("M4-I",Interpolate!$B$2:$T$2,0)))</f>
        <v>15.05</v>
      </c>
      <c r="H2599" s="11">
        <f ca="1">IF(NOT(ISNA(VLOOKUP($B2599,INDIRECT(VLOOKUP($B2599,'Exp Dates'!$E$4:$X$250,MATCH("M5",'Exp Dates'!$E$2:$X$2,0),1)&amp;"!$A$2:$H$600",1),H$1,0))),VLOOKUP($B2599,INDIRECT(VLOOKUP($B2599,'Exp Dates'!$E$4:$X$250,MATCH("M5",'Exp Dates'!$E$2:$X$2,0),1)&amp;"!$A$2:$H$600",1),H$1,0)*$C2599,VLOOKUP($B2599,Interpolate!$B$3:$T$2004,MATCH("M5-I",Interpolate!$B$2:$T$2,0)))</f>
        <v>15.35</v>
      </c>
      <c r="I2599" s="11">
        <f ca="1">IF(NOT(ISNA(VLOOKUP($B2599,INDIRECT(VLOOKUP($B2599,'Exp Dates'!$E$4:$X$250,MATCH("M6",'Exp Dates'!$E$2:$X$2,0),1)&amp;"!$A$2:$H$600",1),I$1,0))),VLOOKUP($B2599,INDIRECT(VLOOKUP($B2599,'Exp Dates'!$E$4:$X$250,MATCH("M6",'Exp Dates'!$E$2:$X$2,0),1)&amp;"!$A$2:$H$600",1),I$1,0)*$C2599,VLOOKUP($B2599,Interpolate!$B$3:$T$2004,MATCH("M6-I",Interpolate!$B$2:$T$2,0)))</f>
        <v>16.100000000000001</v>
      </c>
      <c r="J2599" s="11">
        <f ca="1">IF(NOT(ISNA(VLOOKUP($B2599,INDIRECT(VLOOKUP($B2599,'Exp Dates'!$E$4:$X$250,MATCH("M7",'Exp Dates'!$E$2:$X$2,0),1)&amp;"!$A$2:$H$600",1),J$1,0))),VLOOKUP($B2599,INDIRECT(VLOOKUP($B2599,'Exp Dates'!$E$4:$X$250,MATCH("M7",'Exp Dates'!$E$2:$X$2,0),1)&amp;"!$A$2:$H$600",1),J$1,0)*$C2599,VLOOKUP($B2599,Interpolate!$B$3:$T$2004,MATCH("M7-I",Interpolate!$B$2:$T$2,0)))</f>
        <v>16.600000000000001</v>
      </c>
      <c r="K2599" s="6">
        <f ca="1">IF(NOT(ISNA(VLOOKUP($B2599,INDIRECT(VLOOKUP($B2599,'Exp Dates'!$E$4:$X$250,MATCH("M1",'Exp Dates'!$E$2:$X$2,0),1)&amp;"!$A$2:$k$600",1),K$1,0))),VLOOKUP($B2599,INDIRECT(VLOOKUP($B2599,'Exp Dates'!$E$4:$X$250,MATCH("M1",'Exp Dates'!$E$2:$X$2,0),1)&amp;"!$A$2:$k$600",1),K$1,0),0)</f>
        <v>88836</v>
      </c>
      <c r="L2599" s="6">
        <f ca="1">IF(NOT(ISNA(VLOOKUP($B2599,INDIRECT(VLOOKUP($B2599,'Exp Dates'!$E$4:$X$250,MATCH("M2",'Exp Dates'!$E$2:$X$2,0),1)&amp;"!$A$2:$k$600",1),L$1,0))),VLOOKUP($B2599,INDIRECT(VLOOKUP($B2599,'Exp Dates'!$E$4:$X$250,MATCH("M2",'Exp Dates'!$E$2:$X$2,0),1)&amp;"!$A$2:$k$600",1),L$1,0),0)</f>
        <v>34531</v>
      </c>
      <c r="M2599" s="6">
        <f ca="1">IF(NOT(ISNA(VLOOKUP($B2599,INDIRECT(VLOOKUP($B2599,'Exp Dates'!$E$4:$X$250,MATCH("M3",'Exp Dates'!$E$2:$X$2,0),1)&amp;"!$A$2:$k$600",1),M$1,0))),VLOOKUP($B2599,INDIRECT(VLOOKUP($B2599,'Exp Dates'!$E$4:$X$250,MATCH("M3",'Exp Dates'!$E$2:$X$2,0),1)&amp;"!$A$2:$k$600",1),M$1,0),0)</f>
        <v>19904</v>
      </c>
      <c r="N2599" s="6">
        <f ca="1">IF(NOT(ISNA(VLOOKUP($B2599,INDIRECT(VLOOKUP($B2599,'Exp Dates'!$E$4:$X$250,MATCH("M4",'Exp Dates'!$E$2:$X$2,0),1)&amp;"!$A$2:$k$600",1),N$1,0))),VLOOKUP($B2599,INDIRECT(VLOOKUP($B2599,'Exp Dates'!$E$4:$X$250,MATCH("M4",'Exp Dates'!$E$2:$X$2,0),1)&amp;"!$A$2:$k$600",1),N$1,0),0)</f>
        <v>10866</v>
      </c>
      <c r="O2599" s="6">
        <f ca="1">IF(NOT(ISNA(VLOOKUP($B2599,INDIRECT(VLOOKUP($B2599,'Exp Dates'!$E$4:$X$250,MATCH("M5",'Exp Dates'!$E$2:$X$2,0),1)&amp;"!$A$2:$k$600",1),O$1,0))),VLOOKUP($B2599,INDIRECT(VLOOKUP($B2599,'Exp Dates'!$E$4:$X$250,MATCH("M5",'Exp Dates'!$E$2:$X$2,0),1)&amp;"!$A$2:$k$600",1),O$1,0),0)</f>
        <v>8673</v>
      </c>
      <c r="P2599" s="6">
        <f ca="1">IF(NOT(ISNA(VLOOKUP($B2599,INDIRECT(VLOOKUP($B2599,'Exp Dates'!$E$4:$X$250,MATCH("M6",'Exp Dates'!$E$2:$X$2,0),1)&amp;"!$A$2:$k$600",1),P$1,0))),VLOOKUP($B2599,INDIRECT(VLOOKUP($B2599,'Exp Dates'!$E$4:$X$250,MATCH("M6",'Exp Dates'!$E$2:$X$2,0),1)&amp;"!$A$2:$k$600",1),P$1,0),0)</f>
        <v>7613</v>
      </c>
      <c r="Q2599" s="6">
        <f ca="1">IF(NOT(ISNA(VLOOKUP($B2599,INDIRECT(VLOOKUP($B2599,'Exp Dates'!$E$4:$X$250,MATCH("M7",'Exp Dates'!$E$2:$X$2,0),1)&amp;"!$A$2:$k$600",1),Q$1,0))),VLOOKUP($B2599,INDIRECT(VLOOKUP($B2599,'Exp Dates'!$E$4:$X$250,MATCH("M7",'Exp Dates'!$E$2:$X$2,0),1)&amp;"!$A$2:$k$600",1),Q$1,0),0)</f>
        <v>3749</v>
      </c>
      <c r="R2599" s="6">
        <f ca="1">IF((K2599+L2599)&gt;0,K2599+L2599,#REF!+#REF!)</f>
        <v>123367</v>
      </c>
      <c r="S2599" s="6">
        <f t="shared" ca="1" si="554"/>
        <v>294525</v>
      </c>
      <c r="T2599" s="6">
        <f t="shared" ca="1" si="555"/>
        <v>3241262.6500000004</v>
      </c>
      <c r="U2599" s="6">
        <f t="shared" ca="1" si="556"/>
        <v>106401</v>
      </c>
      <c r="V2599" s="6">
        <f t="shared" ca="1" si="557"/>
        <v>1642961.95</v>
      </c>
      <c r="W2599" s="11">
        <f t="shared" ca="1" si="558"/>
        <v>1.9728166254854536</v>
      </c>
      <c r="X2599">
        <f ca="1">Master!AD2599</f>
        <v>2.5714285714285735E-2</v>
      </c>
      <c r="Y2599" s="6">
        <f t="shared" ca="1" si="559"/>
        <v>174172</v>
      </c>
      <c r="Z2599" s="6">
        <f t="shared" ca="1" si="560"/>
        <v>106401</v>
      </c>
      <c r="AA2599" s="6">
        <f t="shared" ca="1" si="561"/>
        <v>400926</v>
      </c>
      <c r="AB2599" s="11">
        <f>VLOOKUP(B2599,Master!B$3:N$10000,9,0)</f>
        <v>12.81</v>
      </c>
      <c r="AC2599" s="11">
        <f t="shared" ca="1" si="562"/>
        <v>0.58999999999999986</v>
      </c>
      <c r="AE2599" s="11">
        <f t="shared" ca="1" si="563"/>
        <v>-12.22</v>
      </c>
      <c r="AG2599" s="6">
        <f ca="1">IF(NOT(ISNA(VLOOKUP($B2599,INDIRECT(VLOOKUP($B2599,'Exp Dates'!$E$4:$X$300,MATCH("M1",'Exp Dates'!$E$2:$X$2,0),1)&amp;"!$A$2:$k$600",1),AG$1,0))),VLOOKUP($B2599,INDIRECT(VLOOKUP($B2599,'Exp Dates'!$E$4:$X$300,MATCH("M1",'Exp Dates'!$E$2:$X$2,0),1)&amp;"!$A$2:$k$600",1),AG$1,0),0)</f>
        <v>158432</v>
      </c>
      <c r="AH2599" s="6">
        <f ca="1">IF(NOT(ISNA(VLOOKUP($B2599,INDIRECT(VLOOKUP($B2599,'Exp Dates'!$E$4:$X$300,MATCH("M2",'Exp Dates'!$E$2:$X$2,0),1)&amp;"!$A$2:$k$600",1),AH$1,0))),VLOOKUP($B2599,INDIRECT(VLOOKUP($B2599,'Exp Dates'!$E$4:$X$300,MATCH("M2",'Exp Dates'!$E$2:$X$2,0),1)&amp;"!$A$2:$k$600",1),AH$1,0),0)</f>
        <v>80163</v>
      </c>
      <c r="AI2599" s="6">
        <f ca="1">IF(NOT(ISNA(VLOOKUP($B2599,INDIRECT(VLOOKUP($B2599,'Exp Dates'!$E$4:$X$300,MATCH("M3",'Exp Dates'!$E$2:$X$2,0),1)&amp;"!$A$2:$k$600",1),AI$1,0))),VLOOKUP($B2599,INDIRECT(VLOOKUP($B2599,'Exp Dates'!$E$4:$X$300,MATCH("M3",'Exp Dates'!$E$2:$X$2,0),1)&amp;"!$A$2:$k$600",1),AI$1,0),0)</f>
        <v>55930</v>
      </c>
      <c r="AJ2599" s="6">
        <f ca="1">IF(NOT(ISNA(VLOOKUP($B2599,INDIRECT(VLOOKUP($B2599,'Exp Dates'!$E$4:$X$300,MATCH("M4",'Exp Dates'!$E$2:$X$2,0),1)&amp;"!$A$2:$k$600",1),AJ$1,0))),VLOOKUP($B2599,INDIRECT(VLOOKUP($B2599,'Exp Dates'!$E$4:$X$300,MATCH("M4",'Exp Dates'!$E$2:$X$2,0),1)&amp;"!$A$2:$k$600",1),AJ$1,0),0)</f>
        <v>42418</v>
      </c>
      <c r="AK2599" s="6">
        <f ca="1">IF(NOT(ISNA(VLOOKUP($B2599,INDIRECT(VLOOKUP($B2599,'Exp Dates'!$E$4:$X$300,MATCH("M5",'Exp Dates'!$E$2:$X$2,0),1)&amp;"!$A$2:$k$600",1),AK$1,0))),VLOOKUP($B2599,INDIRECT(VLOOKUP($B2599,'Exp Dates'!$E$4:$X$300,MATCH("M5",'Exp Dates'!$E$2:$X$2,0),1)&amp;"!$A$2:$k$600",1),AK$1,0),0)</f>
        <v>38063</v>
      </c>
      <c r="AL2599" s="6">
        <f ca="1">IF(NOT(ISNA(VLOOKUP($B2599,INDIRECT(VLOOKUP($B2599,'Exp Dates'!$E$4:$X$300,MATCH("M6",'Exp Dates'!$E$2:$X$2,0),1)&amp;"!$A$2:$k$600",1),AL$1,0))),VLOOKUP($B2599,INDIRECT(VLOOKUP($B2599,'Exp Dates'!$E$4:$X$300,MATCH("M6",'Exp Dates'!$E$2:$X$2,0),1)&amp;"!$A$2:$k$600",1),AL$1,0),0)</f>
        <v>19936</v>
      </c>
      <c r="AM2599" s="6">
        <f ca="1">IF(NOT(ISNA(VLOOKUP($B2599,INDIRECT(VLOOKUP($B2599,'Exp Dates'!$E$4:$X$300,MATCH("M7",'Exp Dates'!$E$2:$X$2,0),1)&amp;"!$A$2:$k$600",1),AM$1,0))),VLOOKUP($B2599,INDIRECT(VLOOKUP($B2599,'Exp Dates'!$E$4:$X$300,MATCH("M7",'Exp Dates'!$E$2:$X$2,0),1)&amp;"!$A$2:$k$600",1),AM$1,0),0)</f>
        <v>5984</v>
      </c>
      <c r="AN2599" s="74">
        <f t="shared" ca="1" si="542"/>
        <v>2442184399.9999995</v>
      </c>
      <c r="AO2599">
        <f ca="1">IF(NOT(ISNA(VLOOKUP($B2599,INDIRECT(VLOOKUP($B2599,'Exp Dates'!$E$4:$X$300,MATCH("M1",'Exp Dates'!$E$2:$X$2,0),1)&amp;"!$A$2:$k$600",1),AO$1,0))),VLOOKUP($B2599,INDIRECT(VLOOKUP($B2599,'Exp Dates'!$E$4:$X$300,MATCH("M1",'Exp Dates'!$E$2:$X$2,0),1)&amp;"!$A$2:$k$600",1),AO$1,0),0)</f>
        <v>0</v>
      </c>
      <c r="AP2599">
        <f ca="1">IF(NOT(ISNA(VLOOKUP($B2599,INDIRECT(VLOOKUP($B2599,'Exp Dates'!$E$4:$X$300,MATCH("M2",'Exp Dates'!$E$2:$X$2,0),1)&amp;"!$A$2:$k$600",1),AP$1,0))),VLOOKUP($B2599,INDIRECT(VLOOKUP($B2599,'Exp Dates'!$E$4:$X$300,MATCH("M2",'Exp Dates'!$E$2:$X$2,0),1)&amp;"!$A$2:$k$600",1),AP$1,0),0)</f>
        <v>0</v>
      </c>
      <c r="AQ2599">
        <f t="shared" ca="1" si="543"/>
        <v>0</v>
      </c>
      <c r="AR2599">
        <f>VLOOKUP(B2599,Master!B$2:L$5000,11,0)</f>
        <v>0.92826086956521736</v>
      </c>
    </row>
    <row r="2600" spans="2:44" x14ac:dyDescent="0.25">
      <c r="B2600" s="52">
        <f>Master!B2600</f>
        <v>41842</v>
      </c>
      <c r="C2600" s="11">
        <v>1</v>
      </c>
      <c r="D2600" s="11">
        <f ca="1">IF(NOT(ISNA(VLOOKUP($B2600,INDIRECT(VLOOKUP($B2600,'Exp Dates'!$E$4:$X$250,MATCH("M1",'Exp Dates'!$E$2:$X$2,0),1)&amp;"!$A$2:$H$600",1),D$1,0))),VLOOKUP($B2600,INDIRECT(VLOOKUP($B2600,'Exp Dates'!$E$4:$X$250,MATCH("M1",'Exp Dates'!$E$2:$X$2,0),1)&amp;"!$A$2:$H$600",1),D$1,0)*$C2600,VLOOKUP($B2600,Interpolate!$B$3:$T$2004,MATCH("M1-I",Interpolate!$B$2:$T$2,0)))</f>
        <v>13</v>
      </c>
      <c r="E2600" s="11">
        <f ca="1">IF(NOT(ISNA(VLOOKUP($B2600,INDIRECT(VLOOKUP($B2600,'Exp Dates'!$E$4:$X$250,MATCH("M2",'Exp Dates'!$E$2:$X$2,0),1)&amp;"!$A$2:$H$600",1),E$1,0))),VLOOKUP($B2600,INDIRECT(VLOOKUP($B2600,'Exp Dates'!$E$4:$X$250,MATCH("M2",'Exp Dates'!$E$2:$X$2,0),1)&amp;"!$A$2:$H$600",1),E$1,0)*$C2600,VLOOKUP($B2600,Interpolate!$B$3:$T$2004,MATCH("M2-I",Interpolate!$B$2:$T$2,0)))</f>
        <v>13.7</v>
      </c>
      <c r="F2600" s="11">
        <f ca="1">IF(NOT(ISNA(VLOOKUP($B2600,INDIRECT(VLOOKUP($B2600,'Exp Dates'!$E$4:$X$250,MATCH("M3",'Exp Dates'!$E$2:$X$2,0),1)&amp;"!$A$2:$H$600",1),F$1,0))),VLOOKUP($B2600,INDIRECT(VLOOKUP($B2600,'Exp Dates'!$E$4:$X$250,MATCH("M3",'Exp Dates'!$E$2:$X$2,0),1)&amp;"!$A$2:$H$600",1),F$1,0)*$C2600,VLOOKUP($B2600,Interpolate!$B$3:$T$2004,MATCH("M3-I",Interpolate!$B$2:$T$2,0)))</f>
        <v>14.35</v>
      </c>
      <c r="G2600" s="11">
        <f ca="1">IF(NOT(ISNA(VLOOKUP($B2600,INDIRECT(VLOOKUP($B2600,'Exp Dates'!$E$4:$X$250,MATCH("M4",'Exp Dates'!$E$2:$X$2,0),1)&amp;"!$A$2:$H$600",1),G$1,0))),VLOOKUP($B2600,INDIRECT(VLOOKUP($B2600,'Exp Dates'!$E$4:$X$250,MATCH("M4",'Exp Dates'!$E$2:$X$2,0),1)&amp;"!$A$2:$H$600",1),G$1,0)*$C2600,VLOOKUP($B2600,Interpolate!$B$3:$T$2004,MATCH("M4-I",Interpolate!$B$2:$T$2,0)))</f>
        <v>14.95</v>
      </c>
      <c r="H2600" s="11">
        <f ca="1">IF(NOT(ISNA(VLOOKUP($B2600,INDIRECT(VLOOKUP($B2600,'Exp Dates'!$E$4:$X$250,MATCH("M5",'Exp Dates'!$E$2:$X$2,0),1)&amp;"!$A$2:$H$600",1),H$1,0))),VLOOKUP($B2600,INDIRECT(VLOOKUP($B2600,'Exp Dates'!$E$4:$X$250,MATCH("M5",'Exp Dates'!$E$2:$X$2,0),1)&amp;"!$A$2:$H$600",1),H$1,0)*$C2600,VLOOKUP($B2600,Interpolate!$B$3:$T$2004,MATCH("M5-I",Interpolate!$B$2:$T$2,0)))</f>
        <v>15.3</v>
      </c>
      <c r="I2600" s="11">
        <f ca="1">IF(NOT(ISNA(VLOOKUP($B2600,INDIRECT(VLOOKUP($B2600,'Exp Dates'!$E$4:$X$250,MATCH("M6",'Exp Dates'!$E$2:$X$2,0),1)&amp;"!$A$2:$H$600",1),I$1,0))),VLOOKUP($B2600,INDIRECT(VLOOKUP($B2600,'Exp Dates'!$E$4:$X$250,MATCH("M6",'Exp Dates'!$E$2:$X$2,0),1)&amp;"!$A$2:$H$600",1),I$1,0)*$C2600,VLOOKUP($B2600,Interpolate!$B$3:$T$2004,MATCH("M6-I",Interpolate!$B$2:$T$2,0)))</f>
        <v>16</v>
      </c>
      <c r="J2600" s="11">
        <f ca="1">IF(NOT(ISNA(VLOOKUP($B2600,INDIRECT(VLOOKUP($B2600,'Exp Dates'!$E$4:$X$250,MATCH("M7",'Exp Dates'!$E$2:$X$2,0),1)&amp;"!$A$2:$H$600",1),J$1,0))),VLOOKUP($B2600,INDIRECT(VLOOKUP($B2600,'Exp Dates'!$E$4:$X$250,MATCH("M7",'Exp Dates'!$E$2:$X$2,0),1)&amp;"!$A$2:$H$600",1),J$1,0)*$C2600,VLOOKUP($B2600,Interpolate!$B$3:$T$2004,MATCH("M7-I",Interpolate!$B$2:$T$2,0)))</f>
        <v>16.55</v>
      </c>
      <c r="K2600" s="6">
        <f ca="1">IF(NOT(ISNA(VLOOKUP($B2600,INDIRECT(VLOOKUP($B2600,'Exp Dates'!$E$4:$X$250,MATCH("M1",'Exp Dates'!$E$2:$X$2,0),1)&amp;"!$A$2:$k$600",1),K$1,0))),VLOOKUP($B2600,INDIRECT(VLOOKUP($B2600,'Exp Dates'!$E$4:$X$250,MATCH("M1",'Exp Dates'!$E$2:$X$2,0),1)&amp;"!$A$2:$k$600",1),K$1,0),0)</f>
        <v>68529</v>
      </c>
      <c r="L2600" s="6">
        <f ca="1">IF(NOT(ISNA(VLOOKUP($B2600,INDIRECT(VLOOKUP($B2600,'Exp Dates'!$E$4:$X$250,MATCH("M2",'Exp Dates'!$E$2:$X$2,0),1)&amp;"!$A$2:$k$600",1),L$1,0))),VLOOKUP($B2600,INDIRECT(VLOOKUP($B2600,'Exp Dates'!$E$4:$X$250,MATCH("M2",'Exp Dates'!$E$2:$X$2,0),1)&amp;"!$A$2:$k$600",1),L$1,0),0)</f>
        <v>30978</v>
      </c>
      <c r="M2600" s="6">
        <f ca="1">IF(NOT(ISNA(VLOOKUP($B2600,INDIRECT(VLOOKUP($B2600,'Exp Dates'!$E$4:$X$250,MATCH("M3",'Exp Dates'!$E$2:$X$2,0),1)&amp;"!$A$2:$k$600",1),M$1,0))),VLOOKUP($B2600,INDIRECT(VLOOKUP($B2600,'Exp Dates'!$E$4:$X$250,MATCH("M3",'Exp Dates'!$E$2:$X$2,0),1)&amp;"!$A$2:$k$600",1),M$1,0),0)</f>
        <v>18438</v>
      </c>
      <c r="N2600" s="6">
        <f ca="1">IF(NOT(ISNA(VLOOKUP($B2600,INDIRECT(VLOOKUP($B2600,'Exp Dates'!$E$4:$X$250,MATCH("M4",'Exp Dates'!$E$2:$X$2,0),1)&amp;"!$A$2:$k$600",1),N$1,0))),VLOOKUP($B2600,INDIRECT(VLOOKUP($B2600,'Exp Dates'!$E$4:$X$250,MATCH("M4",'Exp Dates'!$E$2:$X$2,0),1)&amp;"!$A$2:$k$600",1),N$1,0),0)</f>
        <v>10523</v>
      </c>
      <c r="O2600" s="6">
        <f ca="1">IF(NOT(ISNA(VLOOKUP($B2600,INDIRECT(VLOOKUP($B2600,'Exp Dates'!$E$4:$X$250,MATCH("M5",'Exp Dates'!$E$2:$X$2,0),1)&amp;"!$A$2:$k$600",1),O$1,0))),VLOOKUP($B2600,INDIRECT(VLOOKUP($B2600,'Exp Dates'!$E$4:$X$250,MATCH("M5",'Exp Dates'!$E$2:$X$2,0),1)&amp;"!$A$2:$k$600",1),O$1,0),0)</f>
        <v>7841</v>
      </c>
      <c r="P2600" s="6">
        <f ca="1">IF(NOT(ISNA(VLOOKUP($B2600,INDIRECT(VLOOKUP($B2600,'Exp Dates'!$E$4:$X$250,MATCH("M6",'Exp Dates'!$E$2:$X$2,0),1)&amp;"!$A$2:$k$600",1),P$1,0))),VLOOKUP($B2600,INDIRECT(VLOOKUP($B2600,'Exp Dates'!$E$4:$X$250,MATCH("M6",'Exp Dates'!$E$2:$X$2,0),1)&amp;"!$A$2:$k$600",1),P$1,0),0)</f>
        <v>4705</v>
      </c>
      <c r="Q2600" s="6">
        <f ca="1">IF(NOT(ISNA(VLOOKUP($B2600,INDIRECT(VLOOKUP($B2600,'Exp Dates'!$E$4:$X$250,MATCH("M7",'Exp Dates'!$E$2:$X$2,0),1)&amp;"!$A$2:$k$600",1),Q$1,0))),VLOOKUP($B2600,INDIRECT(VLOOKUP($B2600,'Exp Dates'!$E$4:$X$250,MATCH("M7",'Exp Dates'!$E$2:$X$2,0),1)&amp;"!$A$2:$k$600",1),Q$1,0),0)</f>
        <v>2023</v>
      </c>
      <c r="R2600" s="6">
        <f ca="1">IF((K2600+L2600)&gt;0,K2600+L2600,#REF!+#REF!)</f>
        <v>99507</v>
      </c>
      <c r="S2600" s="6">
        <f t="shared" ca="1" si="554"/>
        <v>301995</v>
      </c>
      <c r="T2600" s="6">
        <f t="shared" ca="1" si="555"/>
        <v>3252252.8</v>
      </c>
      <c r="U2600" s="6">
        <f t="shared" ca="1" si="556"/>
        <v>109185</v>
      </c>
      <c r="V2600" s="6">
        <f t="shared" ca="1" si="557"/>
        <v>1678577.45</v>
      </c>
      <c r="W2600" s="11">
        <f t="shared" ca="1" si="558"/>
        <v>1.9375053560978077</v>
      </c>
      <c r="X2600">
        <f ca="1">Master!AD2600</f>
        <v>2.6190476190476208E-2</v>
      </c>
      <c r="Y2600" s="6">
        <f t="shared" ca="1" si="559"/>
        <v>143037</v>
      </c>
      <c r="Z2600" s="6">
        <f t="shared" ca="1" si="560"/>
        <v>109185</v>
      </c>
      <c r="AA2600" s="6">
        <f t="shared" ca="1" si="561"/>
        <v>411180</v>
      </c>
      <c r="AB2600" s="11">
        <f>VLOOKUP(B2600,Master!B$3:N$10000,9,0)</f>
        <v>12.24</v>
      </c>
      <c r="AC2600" s="11">
        <f t="shared" ca="1" si="562"/>
        <v>0.75999999999999979</v>
      </c>
      <c r="AE2600" s="11">
        <f t="shared" ca="1" si="563"/>
        <v>-11.48</v>
      </c>
      <c r="AG2600" s="6">
        <f ca="1">IF(NOT(ISNA(VLOOKUP($B2600,INDIRECT(VLOOKUP($B2600,'Exp Dates'!$E$4:$X$300,MATCH("M1",'Exp Dates'!$E$2:$X$2,0),1)&amp;"!$A$2:$k$600",1),AG$1,0))),VLOOKUP($B2600,INDIRECT(VLOOKUP($B2600,'Exp Dates'!$E$4:$X$300,MATCH("M1",'Exp Dates'!$E$2:$X$2,0),1)&amp;"!$A$2:$k$600",1),AG$1,0),0)</f>
        <v>161920</v>
      </c>
      <c r="AH2600" s="6">
        <f ca="1">IF(NOT(ISNA(VLOOKUP($B2600,INDIRECT(VLOOKUP($B2600,'Exp Dates'!$E$4:$X$300,MATCH("M2",'Exp Dates'!$E$2:$X$2,0),1)&amp;"!$A$2:$k$600",1),AH$1,0))),VLOOKUP($B2600,INDIRECT(VLOOKUP($B2600,'Exp Dates'!$E$4:$X$300,MATCH("M2",'Exp Dates'!$E$2:$X$2,0),1)&amp;"!$A$2:$k$600",1),AH$1,0),0)</f>
        <v>83744</v>
      </c>
      <c r="AI2600" s="6">
        <f ca="1">IF(NOT(ISNA(VLOOKUP($B2600,INDIRECT(VLOOKUP($B2600,'Exp Dates'!$E$4:$X$300,MATCH("M3",'Exp Dates'!$E$2:$X$2,0),1)&amp;"!$A$2:$k$600",1),AI$1,0))),VLOOKUP($B2600,INDIRECT(VLOOKUP($B2600,'Exp Dates'!$E$4:$X$300,MATCH("M3",'Exp Dates'!$E$2:$X$2,0),1)&amp;"!$A$2:$k$600",1),AI$1,0),0)</f>
        <v>56331</v>
      </c>
      <c r="AJ2600" s="6">
        <f ca="1">IF(NOT(ISNA(VLOOKUP($B2600,INDIRECT(VLOOKUP($B2600,'Exp Dates'!$E$4:$X$300,MATCH("M4",'Exp Dates'!$E$2:$X$2,0),1)&amp;"!$A$2:$k$600",1),AJ$1,0))),VLOOKUP($B2600,INDIRECT(VLOOKUP($B2600,'Exp Dates'!$E$4:$X$300,MATCH("M4",'Exp Dates'!$E$2:$X$2,0),1)&amp;"!$A$2:$k$600",1),AJ$1,0),0)</f>
        <v>42664</v>
      </c>
      <c r="AK2600" s="6">
        <f ca="1">IF(NOT(ISNA(VLOOKUP($B2600,INDIRECT(VLOOKUP($B2600,'Exp Dates'!$E$4:$X$300,MATCH("M5",'Exp Dates'!$E$2:$X$2,0),1)&amp;"!$A$2:$k$600",1),AK$1,0))),VLOOKUP($B2600,INDIRECT(VLOOKUP($B2600,'Exp Dates'!$E$4:$X$300,MATCH("M5",'Exp Dates'!$E$2:$X$2,0),1)&amp;"!$A$2:$k$600",1),AK$1,0),0)</f>
        <v>39092</v>
      </c>
      <c r="AL2600" s="6">
        <f ca="1">IF(NOT(ISNA(VLOOKUP($B2600,INDIRECT(VLOOKUP($B2600,'Exp Dates'!$E$4:$X$300,MATCH("M6",'Exp Dates'!$E$2:$X$2,0),1)&amp;"!$A$2:$k$600",1),AL$1,0))),VLOOKUP($B2600,INDIRECT(VLOOKUP($B2600,'Exp Dates'!$E$4:$X$300,MATCH("M6",'Exp Dates'!$E$2:$X$2,0),1)&amp;"!$A$2:$k$600",1),AL$1,0),0)</f>
        <v>20558</v>
      </c>
      <c r="AM2600" s="6">
        <f ca="1">IF(NOT(ISNA(VLOOKUP($B2600,INDIRECT(VLOOKUP($B2600,'Exp Dates'!$E$4:$X$300,MATCH("M7",'Exp Dates'!$E$2:$X$2,0),1)&amp;"!$A$2:$k$600",1),AM$1,0))),VLOOKUP($B2600,INDIRECT(VLOOKUP($B2600,'Exp Dates'!$E$4:$X$300,MATCH("M7",'Exp Dates'!$E$2:$X$2,0),1)&amp;"!$A$2:$k$600",1),AM$1,0),0)</f>
        <v>6871</v>
      </c>
      <c r="AN2600" s="74">
        <f t="shared" ca="1" si="542"/>
        <v>1965907700.0000002</v>
      </c>
      <c r="AO2600">
        <f ca="1">IF(NOT(ISNA(VLOOKUP($B2600,INDIRECT(VLOOKUP($B2600,'Exp Dates'!$E$4:$X$300,MATCH("M1",'Exp Dates'!$E$2:$X$2,0),1)&amp;"!$A$2:$k$600",1),AO$1,0))),VLOOKUP($B2600,INDIRECT(VLOOKUP($B2600,'Exp Dates'!$E$4:$X$300,MATCH("M1",'Exp Dates'!$E$2:$X$2,0),1)&amp;"!$A$2:$k$600",1),AO$1,0),0)</f>
        <v>0</v>
      </c>
      <c r="AP2600">
        <f ca="1">IF(NOT(ISNA(VLOOKUP($B2600,INDIRECT(VLOOKUP($B2600,'Exp Dates'!$E$4:$X$300,MATCH("M2",'Exp Dates'!$E$2:$X$2,0),1)&amp;"!$A$2:$k$600",1),AP$1,0))),VLOOKUP($B2600,INDIRECT(VLOOKUP($B2600,'Exp Dates'!$E$4:$X$300,MATCH("M2",'Exp Dates'!$E$2:$X$2,0),1)&amp;"!$A$2:$k$600",1),AP$1,0),0)</f>
        <v>0</v>
      </c>
      <c r="AQ2600">
        <f t="shared" ca="1" si="543"/>
        <v>0</v>
      </c>
      <c r="AR2600">
        <f>VLOOKUP(B2600,Master!B$2:L$5000,11,0)</f>
        <v>0.90666666666666673</v>
      </c>
    </row>
    <row r="2601" spans="2:44" x14ac:dyDescent="0.25">
      <c r="B2601" s="52">
        <f>Master!B2601</f>
        <v>41843</v>
      </c>
      <c r="C2601" s="11">
        <v>1</v>
      </c>
      <c r="D2601" s="11">
        <f ca="1">IF(NOT(ISNA(VLOOKUP($B2601,INDIRECT(VLOOKUP($B2601,'Exp Dates'!$E$4:$X$250,MATCH("M1",'Exp Dates'!$E$2:$X$2,0),1)&amp;"!$A$2:$H$600",1),D$1,0))),VLOOKUP($B2601,INDIRECT(VLOOKUP($B2601,'Exp Dates'!$E$4:$X$250,MATCH("M1",'Exp Dates'!$E$2:$X$2,0),1)&amp;"!$A$2:$H$600",1),D$1,0)*$C2601,VLOOKUP($B2601,Interpolate!$B$3:$T$2004,MATCH("M1-I",Interpolate!$B$2:$T$2,0)))</f>
        <v>13.05</v>
      </c>
      <c r="E2601" s="11">
        <f ca="1">IF(NOT(ISNA(VLOOKUP($B2601,INDIRECT(VLOOKUP($B2601,'Exp Dates'!$E$4:$X$250,MATCH("M2",'Exp Dates'!$E$2:$X$2,0),1)&amp;"!$A$2:$H$600",1),E$1,0))),VLOOKUP($B2601,INDIRECT(VLOOKUP($B2601,'Exp Dates'!$E$4:$X$250,MATCH("M2",'Exp Dates'!$E$2:$X$2,0),1)&amp;"!$A$2:$H$600",1),E$1,0)*$C2601,VLOOKUP($B2601,Interpolate!$B$3:$T$2004,MATCH("M2-I",Interpolate!$B$2:$T$2,0)))</f>
        <v>13.85</v>
      </c>
      <c r="F2601" s="11">
        <f ca="1">IF(NOT(ISNA(VLOOKUP($B2601,INDIRECT(VLOOKUP($B2601,'Exp Dates'!$E$4:$X$250,MATCH("M3",'Exp Dates'!$E$2:$X$2,0),1)&amp;"!$A$2:$H$600",1),F$1,0))),VLOOKUP($B2601,INDIRECT(VLOOKUP($B2601,'Exp Dates'!$E$4:$X$250,MATCH("M3",'Exp Dates'!$E$2:$X$2,0),1)&amp;"!$A$2:$H$600",1),F$1,0)*$C2601,VLOOKUP($B2601,Interpolate!$B$3:$T$2004,MATCH("M3-I",Interpolate!$B$2:$T$2,0)))</f>
        <v>14.5</v>
      </c>
      <c r="G2601" s="11">
        <f ca="1">IF(NOT(ISNA(VLOOKUP($B2601,INDIRECT(VLOOKUP($B2601,'Exp Dates'!$E$4:$X$250,MATCH("M4",'Exp Dates'!$E$2:$X$2,0),1)&amp;"!$A$2:$H$600",1),G$1,0))),VLOOKUP($B2601,INDIRECT(VLOOKUP($B2601,'Exp Dates'!$E$4:$X$250,MATCH("M4",'Exp Dates'!$E$2:$X$2,0),1)&amp;"!$A$2:$H$600",1),G$1,0)*$C2601,VLOOKUP($B2601,Interpolate!$B$3:$T$2004,MATCH("M4-I",Interpolate!$B$2:$T$2,0)))</f>
        <v>15.1</v>
      </c>
      <c r="H2601" s="11">
        <f ca="1">IF(NOT(ISNA(VLOOKUP($B2601,INDIRECT(VLOOKUP($B2601,'Exp Dates'!$E$4:$X$250,MATCH("M5",'Exp Dates'!$E$2:$X$2,0),1)&amp;"!$A$2:$H$600",1),H$1,0))),VLOOKUP($B2601,INDIRECT(VLOOKUP($B2601,'Exp Dates'!$E$4:$X$250,MATCH("M5",'Exp Dates'!$E$2:$X$2,0),1)&amp;"!$A$2:$H$600",1),H$1,0)*$C2601,VLOOKUP($B2601,Interpolate!$B$3:$T$2004,MATCH("M5-I",Interpolate!$B$2:$T$2,0)))</f>
        <v>15.45</v>
      </c>
      <c r="I2601" s="11">
        <f ca="1">IF(NOT(ISNA(VLOOKUP($B2601,INDIRECT(VLOOKUP($B2601,'Exp Dates'!$E$4:$X$250,MATCH("M6",'Exp Dates'!$E$2:$X$2,0),1)&amp;"!$A$2:$H$600",1),I$1,0))),VLOOKUP($B2601,INDIRECT(VLOOKUP($B2601,'Exp Dates'!$E$4:$X$250,MATCH("M6",'Exp Dates'!$E$2:$X$2,0),1)&amp;"!$A$2:$H$600",1),I$1,0)*$C2601,VLOOKUP($B2601,Interpolate!$B$3:$T$2004,MATCH("M6-I",Interpolate!$B$2:$T$2,0)))</f>
        <v>16.149999999999999</v>
      </c>
      <c r="J2601" s="11">
        <f ca="1">IF(NOT(ISNA(VLOOKUP($B2601,INDIRECT(VLOOKUP($B2601,'Exp Dates'!$E$4:$X$250,MATCH("M7",'Exp Dates'!$E$2:$X$2,0),1)&amp;"!$A$2:$H$600",1),J$1,0))),VLOOKUP($B2601,INDIRECT(VLOOKUP($B2601,'Exp Dates'!$E$4:$X$250,MATCH("M7",'Exp Dates'!$E$2:$X$2,0),1)&amp;"!$A$2:$H$600",1),J$1,0)*$C2601,VLOOKUP($B2601,Interpolate!$B$3:$T$2004,MATCH("M7-I",Interpolate!$B$2:$T$2,0)))</f>
        <v>16.7</v>
      </c>
      <c r="K2601" s="6">
        <f ca="1">IF(NOT(ISNA(VLOOKUP($B2601,INDIRECT(VLOOKUP($B2601,'Exp Dates'!$E$4:$X$250,MATCH("M1",'Exp Dates'!$E$2:$X$2,0),1)&amp;"!$A$2:$k$600",1),K$1,0))),VLOOKUP($B2601,INDIRECT(VLOOKUP($B2601,'Exp Dates'!$E$4:$X$250,MATCH("M1",'Exp Dates'!$E$2:$X$2,0),1)&amp;"!$A$2:$k$600",1),K$1,0),0)</f>
        <v>66751</v>
      </c>
      <c r="L2601" s="6">
        <f ca="1">IF(NOT(ISNA(VLOOKUP($B2601,INDIRECT(VLOOKUP($B2601,'Exp Dates'!$E$4:$X$250,MATCH("M2",'Exp Dates'!$E$2:$X$2,0),1)&amp;"!$A$2:$k$600",1),L$1,0))),VLOOKUP($B2601,INDIRECT(VLOOKUP($B2601,'Exp Dates'!$E$4:$X$250,MATCH("M2",'Exp Dates'!$E$2:$X$2,0),1)&amp;"!$A$2:$k$600",1),L$1,0),0)</f>
        <v>31999</v>
      </c>
      <c r="M2601" s="6">
        <f ca="1">IF(NOT(ISNA(VLOOKUP($B2601,INDIRECT(VLOOKUP($B2601,'Exp Dates'!$E$4:$X$250,MATCH("M3",'Exp Dates'!$E$2:$X$2,0),1)&amp;"!$A$2:$k$600",1),M$1,0))),VLOOKUP($B2601,INDIRECT(VLOOKUP($B2601,'Exp Dates'!$E$4:$X$250,MATCH("M3",'Exp Dates'!$E$2:$X$2,0),1)&amp;"!$A$2:$k$600",1),M$1,0),0)</f>
        <v>15431</v>
      </c>
      <c r="N2601" s="6">
        <f ca="1">IF(NOT(ISNA(VLOOKUP($B2601,INDIRECT(VLOOKUP($B2601,'Exp Dates'!$E$4:$X$250,MATCH("M4",'Exp Dates'!$E$2:$X$2,0),1)&amp;"!$A$2:$k$600",1),N$1,0))),VLOOKUP($B2601,INDIRECT(VLOOKUP($B2601,'Exp Dates'!$E$4:$X$250,MATCH("M4",'Exp Dates'!$E$2:$X$2,0),1)&amp;"!$A$2:$k$600",1),N$1,0),0)</f>
        <v>7027</v>
      </c>
      <c r="O2601" s="6">
        <f ca="1">IF(NOT(ISNA(VLOOKUP($B2601,INDIRECT(VLOOKUP($B2601,'Exp Dates'!$E$4:$X$250,MATCH("M5",'Exp Dates'!$E$2:$X$2,0),1)&amp;"!$A$2:$k$600",1),O$1,0))),VLOOKUP($B2601,INDIRECT(VLOOKUP($B2601,'Exp Dates'!$E$4:$X$250,MATCH("M5",'Exp Dates'!$E$2:$X$2,0),1)&amp;"!$A$2:$k$600",1),O$1,0),0)</f>
        <v>4977</v>
      </c>
      <c r="P2601" s="6">
        <f ca="1">IF(NOT(ISNA(VLOOKUP($B2601,INDIRECT(VLOOKUP($B2601,'Exp Dates'!$E$4:$X$250,MATCH("M6",'Exp Dates'!$E$2:$X$2,0),1)&amp;"!$A$2:$k$600",1),P$1,0))),VLOOKUP($B2601,INDIRECT(VLOOKUP($B2601,'Exp Dates'!$E$4:$X$250,MATCH("M6",'Exp Dates'!$E$2:$X$2,0),1)&amp;"!$A$2:$k$600",1),P$1,0),0)</f>
        <v>2723</v>
      </c>
      <c r="Q2601" s="6">
        <f ca="1">IF(NOT(ISNA(VLOOKUP($B2601,INDIRECT(VLOOKUP($B2601,'Exp Dates'!$E$4:$X$250,MATCH("M7",'Exp Dates'!$E$2:$X$2,0),1)&amp;"!$A$2:$k$600",1),Q$1,0))),VLOOKUP($B2601,INDIRECT(VLOOKUP($B2601,'Exp Dates'!$E$4:$X$250,MATCH("M7",'Exp Dates'!$E$2:$X$2,0),1)&amp;"!$A$2:$k$600",1),Q$1,0),0)</f>
        <v>2598</v>
      </c>
      <c r="R2601" s="6">
        <f ca="1">IF((K2601+L2601)&gt;0,K2601+L2601,#REF!+#REF!)</f>
        <v>98750</v>
      </c>
      <c r="S2601" s="6">
        <f t="shared" ca="1" si="554"/>
        <v>298149</v>
      </c>
      <c r="T2601" s="6">
        <f t="shared" ca="1" si="555"/>
        <v>3214747.95</v>
      </c>
      <c r="U2601" s="6">
        <f t="shared" ca="1" si="556"/>
        <v>109278</v>
      </c>
      <c r="V2601" s="6">
        <f t="shared" ca="1" si="557"/>
        <v>1697658.75</v>
      </c>
      <c r="W2601" s="11">
        <f t="shared" ca="1" si="558"/>
        <v>1.8936361327033482</v>
      </c>
      <c r="X2601">
        <f ca="1">Master!AD2601</f>
        <v>2.6190476190476184E-2</v>
      </c>
      <c r="Y2601" s="6">
        <f t="shared" ca="1" si="559"/>
        <v>131506</v>
      </c>
      <c r="Z2601" s="6">
        <f t="shared" ca="1" si="560"/>
        <v>109278</v>
      </c>
      <c r="AA2601" s="6">
        <f t="shared" ca="1" si="561"/>
        <v>407427</v>
      </c>
      <c r="AB2601" s="11">
        <f>VLOOKUP(B2601,Master!B$3:N$10000,9,0)</f>
        <v>11.52</v>
      </c>
      <c r="AC2601" s="11">
        <f t="shared" ca="1" si="562"/>
        <v>1.5300000000000011</v>
      </c>
      <c r="AE2601" s="11">
        <f t="shared" ca="1" si="563"/>
        <v>-9.9899999999999984</v>
      </c>
      <c r="AG2601" s="6">
        <f ca="1">IF(NOT(ISNA(VLOOKUP($B2601,INDIRECT(VLOOKUP($B2601,'Exp Dates'!$E$4:$X$300,MATCH("M1",'Exp Dates'!$E$2:$X$2,0),1)&amp;"!$A$2:$k$600",1),AG$1,0))),VLOOKUP($B2601,INDIRECT(VLOOKUP($B2601,'Exp Dates'!$E$4:$X$300,MATCH("M1",'Exp Dates'!$E$2:$X$2,0),1)&amp;"!$A$2:$k$600",1),AG$1,0),0)</f>
        <v>156838</v>
      </c>
      <c r="AH2601" s="6">
        <f ca="1">IF(NOT(ISNA(VLOOKUP($B2601,INDIRECT(VLOOKUP($B2601,'Exp Dates'!$E$4:$X$300,MATCH("M2",'Exp Dates'!$E$2:$X$2,0),1)&amp;"!$A$2:$k$600",1),AH$1,0))),VLOOKUP($B2601,INDIRECT(VLOOKUP($B2601,'Exp Dates'!$E$4:$X$300,MATCH("M2",'Exp Dates'!$E$2:$X$2,0),1)&amp;"!$A$2:$k$600",1),AH$1,0),0)</f>
        <v>84333</v>
      </c>
      <c r="AI2601" s="6">
        <f ca="1">IF(NOT(ISNA(VLOOKUP($B2601,INDIRECT(VLOOKUP($B2601,'Exp Dates'!$E$4:$X$300,MATCH("M3",'Exp Dates'!$E$2:$X$2,0),1)&amp;"!$A$2:$k$600",1),AI$1,0))),VLOOKUP($B2601,INDIRECT(VLOOKUP($B2601,'Exp Dates'!$E$4:$X$300,MATCH("M3",'Exp Dates'!$E$2:$X$2,0),1)&amp;"!$A$2:$k$600",1),AI$1,0),0)</f>
        <v>56978</v>
      </c>
      <c r="AJ2601" s="6">
        <f ca="1">IF(NOT(ISNA(VLOOKUP($B2601,INDIRECT(VLOOKUP($B2601,'Exp Dates'!$E$4:$X$300,MATCH("M4",'Exp Dates'!$E$2:$X$2,0),1)&amp;"!$A$2:$k$600",1),AJ$1,0))),VLOOKUP($B2601,INDIRECT(VLOOKUP($B2601,'Exp Dates'!$E$4:$X$300,MATCH("M4",'Exp Dates'!$E$2:$X$2,0),1)&amp;"!$A$2:$k$600",1),AJ$1,0),0)</f>
        <v>41632</v>
      </c>
      <c r="AK2601" s="6">
        <f ca="1">IF(NOT(ISNA(VLOOKUP($B2601,INDIRECT(VLOOKUP($B2601,'Exp Dates'!$E$4:$X$300,MATCH("M5",'Exp Dates'!$E$2:$X$2,0),1)&amp;"!$A$2:$k$600",1),AK$1,0))),VLOOKUP($B2601,INDIRECT(VLOOKUP($B2601,'Exp Dates'!$E$4:$X$300,MATCH("M5",'Exp Dates'!$E$2:$X$2,0),1)&amp;"!$A$2:$k$600",1),AK$1,0),0)</f>
        <v>39552</v>
      </c>
      <c r="AL2601" s="6">
        <f ca="1">IF(NOT(ISNA(VLOOKUP($B2601,INDIRECT(VLOOKUP($B2601,'Exp Dates'!$E$4:$X$300,MATCH("M6",'Exp Dates'!$E$2:$X$2,0),1)&amp;"!$A$2:$k$600",1),AL$1,0))),VLOOKUP($B2601,INDIRECT(VLOOKUP($B2601,'Exp Dates'!$E$4:$X$300,MATCH("M6",'Exp Dates'!$E$2:$X$2,0),1)&amp;"!$A$2:$k$600",1),AL$1,0),0)</f>
        <v>20423</v>
      </c>
      <c r="AM2601" s="6">
        <f ca="1">IF(NOT(ISNA(VLOOKUP($B2601,INDIRECT(VLOOKUP($B2601,'Exp Dates'!$E$4:$X$300,MATCH("M7",'Exp Dates'!$E$2:$X$2,0),1)&amp;"!$A$2:$k$600",1),AM$1,0))),VLOOKUP($B2601,INDIRECT(VLOOKUP($B2601,'Exp Dates'!$E$4:$X$300,MATCH("M7",'Exp Dates'!$E$2:$X$2,0),1)&amp;"!$A$2:$k$600",1),AM$1,0),0)</f>
        <v>7671</v>
      </c>
      <c r="AN2601" s="74">
        <f t="shared" ca="1" si="542"/>
        <v>1808401599.9999998</v>
      </c>
      <c r="AO2601">
        <f ca="1">IF(NOT(ISNA(VLOOKUP($B2601,INDIRECT(VLOOKUP($B2601,'Exp Dates'!$E$4:$X$300,MATCH("M1",'Exp Dates'!$E$2:$X$2,0),1)&amp;"!$A$2:$k$600",1),AO$1,0))),VLOOKUP($B2601,INDIRECT(VLOOKUP($B2601,'Exp Dates'!$E$4:$X$300,MATCH("M1",'Exp Dates'!$E$2:$X$2,0),1)&amp;"!$A$2:$k$600",1),AO$1,0),0)</f>
        <v>0</v>
      </c>
      <c r="AP2601">
        <f ca="1">IF(NOT(ISNA(VLOOKUP($B2601,INDIRECT(VLOOKUP($B2601,'Exp Dates'!$E$4:$X$300,MATCH("M2",'Exp Dates'!$E$2:$X$2,0),1)&amp;"!$A$2:$k$600",1),AP$1,0))),VLOOKUP($B2601,INDIRECT(VLOOKUP($B2601,'Exp Dates'!$E$4:$X$300,MATCH("M2",'Exp Dates'!$E$2:$X$2,0),1)&amp;"!$A$2:$k$600",1),AP$1,0),0)</f>
        <v>0</v>
      </c>
      <c r="AQ2601">
        <f t="shared" ca="1" si="543"/>
        <v>0</v>
      </c>
      <c r="AR2601">
        <f>VLOOKUP(B2601,Master!B$2:L$5000,11,0)</f>
        <v>0.86098654708520173</v>
      </c>
    </row>
    <row r="2602" spans="2:44" x14ac:dyDescent="0.25">
      <c r="B2602" s="52">
        <f>Master!B2602</f>
        <v>41844</v>
      </c>
      <c r="C2602" s="11">
        <v>1</v>
      </c>
      <c r="D2602" s="11">
        <f ca="1">IF(NOT(ISNA(VLOOKUP($B2602,INDIRECT(VLOOKUP($B2602,'Exp Dates'!$E$4:$X$250,MATCH("M1",'Exp Dates'!$E$2:$X$2,0),1)&amp;"!$A$2:$H$600",1),D$1,0))),VLOOKUP($B2602,INDIRECT(VLOOKUP($B2602,'Exp Dates'!$E$4:$X$250,MATCH("M1",'Exp Dates'!$E$2:$X$2,0),1)&amp;"!$A$2:$H$600",1),D$1,0)*$C2602,VLOOKUP($B2602,Interpolate!$B$3:$T$2004,MATCH("M1-I",Interpolate!$B$2:$T$2,0)))</f>
        <v>13.2</v>
      </c>
      <c r="E2602" s="11">
        <f ca="1">IF(NOT(ISNA(VLOOKUP($B2602,INDIRECT(VLOOKUP($B2602,'Exp Dates'!$E$4:$X$250,MATCH("M2",'Exp Dates'!$E$2:$X$2,0),1)&amp;"!$A$2:$H$600",1),E$1,0))),VLOOKUP($B2602,INDIRECT(VLOOKUP($B2602,'Exp Dates'!$E$4:$X$250,MATCH("M2",'Exp Dates'!$E$2:$X$2,0),1)&amp;"!$A$2:$H$600",1),E$1,0)*$C2602,VLOOKUP($B2602,Interpolate!$B$3:$T$2004,MATCH("M2-I",Interpolate!$B$2:$T$2,0)))</f>
        <v>14.05</v>
      </c>
      <c r="F2602" s="11">
        <f ca="1">IF(NOT(ISNA(VLOOKUP($B2602,INDIRECT(VLOOKUP($B2602,'Exp Dates'!$E$4:$X$250,MATCH("M3",'Exp Dates'!$E$2:$X$2,0),1)&amp;"!$A$2:$H$600",1),F$1,0))),VLOOKUP($B2602,INDIRECT(VLOOKUP($B2602,'Exp Dates'!$E$4:$X$250,MATCH("M3",'Exp Dates'!$E$2:$X$2,0),1)&amp;"!$A$2:$H$600",1),F$1,0)*$C2602,VLOOKUP($B2602,Interpolate!$B$3:$T$2004,MATCH("M3-I",Interpolate!$B$2:$T$2,0)))</f>
        <v>14.65</v>
      </c>
      <c r="G2602" s="11">
        <f ca="1">IF(NOT(ISNA(VLOOKUP($B2602,INDIRECT(VLOOKUP($B2602,'Exp Dates'!$E$4:$X$250,MATCH("M4",'Exp Dates'!$E$2:$X$2,0),1)&amp;"!$A$2:$H$600",1),G$1,0))),VLOOKUP($B2602,INDIRECT(VLOOKUP($B2602,'Exp Dates'!$E$4:$X$250,MATCH("M4",'Exp Dates'!$E$2:$X$2,0),1)&amp;"!$A$2:$H$600",1),G$1,0)*$C2602,VLOOKUP($B2602,Interpolate!$B$3:$T$2004,MATCH("M4-I",Interpolate!$B$2:$T$2,0)))</f>
        <v>15.2</v>
      </c>
      <c r="H2602" s="11">
        <f ca="1">IF(NOT(ISNA(VLOOKUP($B2602,INDIRECT(VLOOKUP($B2602,'Exp Dates'!$E$4:$X$250,MATCH("M5",'Exp Dates'!$E$2:$X$2,0),1)&amp;"!$A$2:$H$600",1),H$1,0))),VLOOKUP($B2602,INDIRECT(VLOOKUP($B2602,'Exp Dates'!$E$4:$X$250,MATCH("M5",'Exp Dates'!$E$2:$X$2,0),1)&amp;"!$A$2:$H$600",1),H$1,0)*$C2602,VLOOKUP($B2602,Interpolate!$B$3:$T$2004,MATCH("M5-I",Interpolate!$B$2:$T$2,0)))</f>
        <v>15.5</v>
      </c>
      <c r="I2602" s="11">
        <f ca="1">IF(NOT(ISNA(VLOOKUP($B2602,INDIRECT(VLOOKUP($B2602,'Exp Dates'!$E$4:$X$250,MATCH("M6",'Exp Dates'!$E$2:$X$2,0),1)&amp;"!$A$2:$H$600",1),I$1,0))),VLOOKUP($B2602,INDIRECT(VLOOKUP($B2602,'Exp Dates'!$E$4:$X$250,MATCH("M6",'Exp Dates'!$E$2:$X$2,0),1)&amp;"!$A$2:$H$600",1),I$1,0)*$C2602,VLOOKUP($B2602,Interpolate!$B$3:$T$2004,MATCH("M6-I",Interpolate!$B$2:$T$2,0)))</f>
        <v>16.2</v>
      </c>
      <c r="J2602" s="11">
        <f ca="1">IF(NOT(ISNA(VLOOKUP($B2602,INDIRECT(VLOOKUP($B2602,'Exp Dates'!$E$4:$X$250,MATCH("M7",'Exp Dates'!$E$2:$X$2,0),1)&amp;"!$A$2:$H$600",1),J$1,0))),VLOOKUP($B2602,INDIRECT(VLOOKUP($B2602,'Exp Dates'!$E$4:$X$250,MATCH("M7",'Exp Dates'!$E$2:$X$2,0),1)&amp;"!$A$2:$H$600",1),J$1,0)*$C2602,VLOOKUP($B2602,Interpolate!$B$3:$T$2004,MATCH("M7-I",Interpolate!$B$2:$T$2,0)))</f>
        <v>16.75</v>
      </c>
      <c r="K2602" s="6">
        <f ca="1">IF(NOT(ISNA(VLOOKUP($B2602,INDIRECT(VLOOKUP($B2602,'Exp Dates'!$E$4:$X$250,MATCH("M1",'Exp Dates'!$E$2:$X$2,0),1)&amp;"!$A$2:$k$600",1),K$1,0))),VLOOKUP($B2602,INDIRECT(VLOOKUP($B2602,'Exp Dates'!$E$4:$X$250,MATCH("M1",'Exp Dates'!$E$2:$X$2,0),1)&amp;"!$A$2:$k$600",1),K$1,0),0)</f>
        <v>57113</v>
      </c>
      <c r="L2602" s="6">
        <f ca="1">IF(NOT(ISNA(VLOOKUP($B2602,INDIRECT(VLOOKUP($B2602,'Exp Dates'!$E$4:$X$250,MATCH("M2",'Exp Dates'!$E$2:$X$2,0),1)&amp;"!$A$2:$k$600",1),L$1,0))),VLOOKUP($B2602,INDIRECT(VLOOKUP($B2602,'Exp Dates'!$E$4:$X$250,MATCH("M2",'Exp Dates'!$E$2:$X$2,0),1)&amp;"!$A$2:$k$600",1),L$1,0),0)</f>
        <v>36742</v>
      </c>
      <c r="M2602" s="6">
        <f ca="1">IF(NOT(ISNA(VLOOKUP($B2602,INDIRECT(VLOOKUP($B2602,'Exp Dates'!$E$4:$X$250,MATCH("M3",'Exp Dates'!$E$2:$X$2,0),1)&amp;"!$A$2:$k$600",1),M$1,0))),VLOOKUP($B2602,INDIRECT(VLOOKUP($B2602,'Exp Dates'!$E$4:$X$250,MATCH("M3",'Exp Dates'!$E$2:$X$2,0),1)&amp;"!$A$2:$k$600",1),M$1,0),0)</f>
        <v>14056</v>
      </c>
      <c r="N2602" s="6">
        <f ca="1">IF(NOT(ISNA(VLOOKUP($B2602,INDIRECT(VLOOKUP($B2602,'Exp Dates'!$E$4:$X$250,MATCH("M4",'Exp Dates'!$E$2:$X$2,0),1)&amp;"!$A$2:$k$600",1),N$1,0))),VLOOKUP($B2602,INDIRECT(VLOOKUP($B2602,'Exp Dates'!$E$4:$X$250,MATCH("M4",'Exp Dates'!$E$2:$X$2,0),1)&amp;"!$A$2:$k$600",1),N$1,0),0)</f>
        <v>9778</v>
      </c>
      <c r="O2602" s="6">
        <f ca="1">IF(NOT(ISNA(VLOOKUP($B2602,INDIRECT(VLOOKUP($B2602,'Exp Dates'!$E$4:$X$250,MATCH("M5",'Exp Dates'!$E$2:$X$2,0),1)&amp;"!$A$2:$k$600",1),O$1,0))),VLOOKUP($B2602,INDIRECT(VLOOKUP($B2602,'Exp Dates'!$E$4:$X$250,MATCH("M5",'Exp Dates'!$E$2:$X$2,0),1)&amp;"!$A$2:$k$600",1),O$1,0),0)</f>
        <v>6461</v>
      </c>
      <c r="P2602" s="6">
        <f ca="1">IF(NOT(ISNA(VLOOKUP($B2602,INDIRECT(VLOOKUP($B2602,'Exp Dates'!$E$4:$X$250,MATCH("M6",'Exp Dates'!$E$2:$X$2,0),1)&amp;"!$A$2:$k$600",1),P$1,0))),VLOOKUP($B2602,INDIRECT(VLOOKUP($B2602,'Exp Dates'!$E$4:$X$250,MATCH("M6",'Exp Dates'!$E$2:$X$2,0),1)&amp;"!$A$2:$k$600",1),P$1,0),0)</f>
        <v>3262</v>
      </c>
      <c r="Q2602" s="6">
        <f ca="1">IF(NOT(ISNA(VLOOKUP($B2602,INDIRECT(VLOOKUP($B2602,'Exp Dates'!$E$4:$X$250,MATCH("M7",'Exp Dates'!$E$2:$X$2,0),1)&amp;"!$A$2:$k$600",1),Q$1,0))),VLOOKUP($B2602,INDIRECT(VLOOKUP($B2602,'Exp Dates'!$E$4:$X$250,MATCH("M7",'Exp Dates'!$E$2:$X$2,0),1)&amp;"!$A$2:$k$600",1),Q$1,0),0)</f>
        <v>2614</v>
      </c>
      <c r="R2602" s="6">
        <f ca="1">IF((K2602+L2602)&gt;0,K2602+L2602,#REF!+#REF!)</f>
        <v>93855</v>
      </c>
      <c r="S2602" s="6">
        <f t="shared" ca="1" si="554"/>
        <v>299779</v>
      </c>
      <c r="T2602" s="6">
        <f t="shared" ca="1" si="555"/>
        <v>3286382.75</v>
      </c>
      <c r="U2602" s="6">
        <f t="shared" ca="1" si="556"/>
        <v>111182</v>
      </c>
      <c r="V2602" s="6">
        <f t="shared" ca="1" si="557"/>
        <v>1736228.5</v>
      </c>
      <c r="W2602" s="11">
        <f t="shared" ca="1" si="558"/>
        <v>1.892828478509597</v>
      </c>
      <c r="X2602">
        <f ca="1">Master!AD2602</f>
        <v>2.5476190476190486E-2</v>
      </c>
      <c r="Y2602" s="6">
        <f t="shared" ca="1" si="559"/>
        <v>130026</v>
      </c>
      <c r="Z2602" s="6">
        <f t="shared" ca="1" si="560"/>
        <v>111182</v>
      </c>
      <c r="AA2602" s="6">
        <f t="shared" ca="1" si="561"/>
        <v>410961</v>
      </c>
      <c r="AB2602" s="11">
        <f>VLOOKUP(B2602,Master!B$3:N$10000,9,0)</f>
        <v>11.84</v>
      </c>
      <c r="AC2602" s="11">
        <f t="shared" ca="1" si="562"/>
        <v>1.3599999999999994</v>
      </c>
      <c r="AE2602" s="11">
        <f t="shared" ca="1" si="563"/>
        <v>-10.48</v>
      </c>
      <c r="AG2602" s="6">
        <f ca="1">IF(NOT(ISNA(VLOOKUP($B2602,INDIRECT(VLOOKUP($B2602,'Exp Dates'!$E$4:$X$300,MATCH("M1",'Exp Dates'!$E$2:$X$2,0),1)&amp;"!$A$2:$k$600",1),AG$1,0))),VLOOKUP($B2602,INDIRECT(VLOOKUP($B2602,'Exp Dates'!$E$4:$X$300,MATCH("M1",'Exp Dates'!$E$2:$X$2,0),1)&amp;"!$A$2:$k$600",1),AG$1,0),0)</f>
        <v>156265</v>
      </c>
      <c r="AH2602" s="6">
        <f ca="1">IF(NOT(ISNA(VLOOKUP($B2602,INDIRECT(VLOOKUP($B2602,'Exp Dates'!$E$4:$X$300,MATCH("M2",'Exp Dates'!$E$2:$X$2,0),1)&amp;"!$A$2:$k$600",1),AH$1,0))),VLOOKUP($B2602,INDIRECT(VLOOKUP($B2602,'Exp Dates'!$E$4:$X$300,MATCH("M2",'Exp Dates'!$E$2:$X$2,0),1)&amp;"!$A$2:$k$600",1),AH$1,0),0)</f>
        <v>87095</v>
      </c>
      <c r="AI2602" s="6">
        <f ca="1">IF(NOT(ISNA(VLOOKUP($B2602,INDIRECT(VLOOKUP($B2602,'Exp Dates'!$E$4:$X$300,MATCH("M3",'Exp Dates'!$E$2:$X$2,0),1)&amp;"!$A$2:$k$600",1),AI$1,0))),VLOOKUP($B2602,INDIRECT(VLOOKUP($B2602,'Exp Dates'!$E$4:$X$300,MATCH("M3",'Exp Dates'!$E$2:$X$2,0),1)&amp;"!$A$2:$k$600",1),AI$1,0),0)</f>
        <v>56419</v>
      </c>
      <c r="AJ2602" s="6">
        <f ca="1">IF(NOT(ISNA(VLOOKUP($B2602,INDIRECT(VLOOKUP($B2602,'Exp Dates'!$E$4:$X$300,MATCH("M4",'Exp Dates'!$E$2:$X$2,0),1)&amp;"!$A$2:$k$600",1),AJ$1,0))),VLOOKUP($B2602,INDIRECT(VLOOKUP($B2602,'Exp Dates'!$E$4:$X$300,MATCH("M4",'Exp Dates'!$E$2:$X$2,0),1)&amp;"!$A$2:$k$600",1),AJ$1,0),0)</f>
        <v>41477</v>
      </c>
      <c r="AK2602" s="6">
        <f ca="1">IF(NOT(ISNA(VLOOKUP($B2602,INDIRECT(VLOOKUP($B2602,'Exp Dates'!$E$4:$X$300,MATCH("M5",'Exp Dates'!$E$2:$X$2,0),1)&amp;"!$A$2:$k$600",1),AK$1,0))),VLOOKUP($B2602,INDIRECT(VLOOKUP($B2602,'Exp Dates'!$E$4:$X$300,MATCH("M5",'Exp Dates'!$E$2:$X$2,0),1)&amp;"!$A$2:$k$600",1),AK$1,0),0)</f>
        <v>40214</v>
      </c>
      <c r="AL2602" s="6">
        <f ca="1">IF(NOT(ISNA(VLOOKUP($B2602,INDIRECT(VLOOKUP($B2602,'Exp Dates'!$E$4:$X$300,MATCH("M6",'Exp Dates'!$E$2:$X$2,0),1)&amp;"!$A$2:$k$600",1),AL$1,0))),VLOOKUP($B2602,INDIRECT(VLOOKUP($B2602,'Exp Dates'!$E$4:$X$300,MATCH("M6",'Exp Dates'!$E$2:$X$2,0),1)&amp;"!$A$2:$k$600",1),AL$1,0),0)</f>
        <v>20933</v>
      </c>
      <c r="AM2602" s="6">
        <f ca="1">IF(NOT(ISNA(VLOOKUP($B2602,INDIRECT(VLOOKUP($B2602,'Exp Dates'!$E$4:$X$300,MATCH("M7",'Exp Dates'!$E$2:$X$2,0),1)&amp;"!$A$2:$k$600",1),AM$1,0))),VLOOKUP($B2602,INDIRECT(VLOOKUP($B2602,'Exp Dates'!$E$4:$X$300,MATCH("M7",'Exp Dates'!$E$2:$X$2,0),1)&amp;"!$A$2:$k$600",1),AM$1,0),0)</f>
        <v>8558</v>
      </c>
      <c r="AN2602" s="74">
        <f t="shared" ca="1" si="542"/>
        <v>1821437099.9999998</v>
      </c>
      <c r="AO2602">
        <f ca="1">IF(NOT(ISNA(VLOOKUP($B2602,INDIRECT(VLOOKUP($B2602,'Exp Dates'!$E$4:$X$300,MATCH("M1",'Exp Dates'!$E$2:$X$2,0),1)&amp;"!$A$2:$k$600",1),AO$1,0))),VLOOKUP($B2602,INDIRECT(VLOOKUP($B2602,'Exp Dates'!$E$4:$X$300,MATCH("M1",'Exp Dates'!$E$2:$X$2,0),1)&amp;"!$A$2:$k$600",1),AO$1,0),0)</f>
        <v>0</v>
      </c>
      <c r="AP2602">
        <f ca="1">IF(NOT(ISNA(VLOOKUP($B2602,INDIRECT(VLOOKUP($B2602,'Exp Dates'!$E$4:$X$300,MATCH("M2",'Exp Dates'!$E$2:$X$2,0),1)&amp;"!$A$2:$k$600",1),AP$1,0))),VLOOKUP($B2602,INDIRECT(VLOOKUP($B2602,'Exp Dates'!$E$4:$X$300,MATCH("M2",'Exp Dates'!$E$2:$X$2,0),1)&amp;"!$A$2:$k$600",1),AP$1,0),0)</f>
        <v>0</v>
      </c>
      <c r="AQ2602">
        <f t="shared" ca="1" si="543"/>
        <v>0</v>
      </c>
      <c r="AR2602">
        <f>VLOOKUP(B2602,Master!B$2:L$5000,11,0)</f>
        <v>0.88029739776951677</v>
      </c>
    </row>
    <row r="2603" spans="2:44" x14ac:dyDescent="0.25">
      <c r="B2603" s="52">
        <f>Master!B2603</f>
        <v>41845</v>
      </c>
      <c r="C2603" s="11">
        <v>1</v>
      </c>
      <c r="D2603" s="11">
        <f ca="1">IF(NOT(ISNA(VLOOKUP($B2603,INDIRECT(VLOOKUP($B2603,'Exp Dates'!$E$4:$X$250,MATCH("M1",'Exp Dates'!$E$2:$X$2,0),1)&amp;"!$A$2:$H$600",1),D$1,0))),VLOOKUP($B2603,INDIRECT(VLOOKUP($B2603,'Exp Dates'!$E$4:$X$250,MATCH("M1",'Exp Dates'!$E$2:$X$2,0),1)&amp;"!$A$2:$H$600",1),D$1,0)*$C2603,VLOOKUP($B2603,Interpolate!$B$3:$T$2004,MATCH("M1-I",Interpolate!$B$2:$T$2,0)))</f>
        <v>13.5</v>
      </c>
      <c r="E2603" s="11">
        <f ca="1">IF(NOT(ISNA(VLOOKUP($B2603,INDIRECT(VLOOKUP($B2603,'Exp Dates'!$E$4:$X$250,MATCH("M2",'Exp Dates'!$E$2:$X$2,0),1)&amp;"!$A$2:$H$600",1),E$1,0))),VLOOKUP($B2603,INDIRECT(VLOOKUP($B2603,'Exp Dates'!$E$4:$X$250,MATCH("M2",'Exp Dates'!$E$2:$X$2,0),1)&amp;"!$A$2:$H$600",1),E$1,0)*$C2603,VLOOKUP($B2603,Interpolate!$B$3:$T$2004,MATCH("M2-I",Interpolate!$B$2:$T$2,0)))</f>
        <v>14.3</v>
      </c>
      <c r="F2603" s="11">
        <f ca="1">IF(NOT(ISNA(VLOOKUP($B2603,INDIRECT(VLOOKUP($B2603,'Exp Dates'!$E$4:$X$250,MATCH("M3",'Exp Dates'!$E$2:$X$2,0),1)&amp;"!$A$2:$H$600",1),F$1,0))),VLOOKUP($B2603,INDIRECT(VLOOKUP($B2603,'Exp Dates'!$E$4:$X$250,MATCH("M3",'Exp Dates'!$E$2:$X$2,0),1)&amp;"!$A$2:$H$600",1),F$1,0)*$C2603,VLOOKUP($B2603,Interpolate!$B$3:$T$2004,MATCH("M3-I",Interpolate!$B$2:$T$2,0)))</f>
        <v>14.85</v>
      </c>
      <c r="G2603" s="11">
        <f ca="1">IF(NOT(ISNA(VLOOKUP($B2603,INDIRECT(VLOOKUP($B2603,'Exp Dates'!$E$4:$X$250,MATCH("M4",'Exp Dates'!$E$2:$X$2,0),1)&amp;"!$A$2:$H$600",1),G$1,0))),VLOOKUP($B2603,INDIRECT(VLOOKUP($B2603,'Exp Dates'!$E$4:$X$250,MATCH("M4",'Exp Dates'!$E$2:$X$2,0),1)&amp;"!$A$2:$H$600",1),G$1,0)*$C2603,VLOOKUP($B2603,Interpolate!$B$3:$T$2004,MATCH("M4-I",Interpolate!$B$2:$T$2,0)))</f>
        <v>15.35</v>
      </c>
      <c r="H2603" s="11">
        <f ca="1">IF(NOT(ISNA(VLOOKUP($B2603,INDIRECT(VLOOKUP($B2603,'Exp Dates'!$E$4:$X$250,MATCH("M5",'Exp Dates'!$E$2:$X$2,0),1)&amp;"!$A$2:$H$600",1),H$1,0))),VLOOKUP($B2603,INDIRECT(VLOOKUP($B2603,'Exp Dates'!$E$4:$X$250,MATCH("M5",'Exp Dates'!$E$2:$X$2,0),1)&amp;"!$A$2:$H$600",1),H$1,0)*$C2603,VLOOKUP($B2603,Interpolate!$B$3:$T$2004,MATCH("M5-I",Interpolate!$B$2:$T$2,0)))</f>
        <v>15.65</v>
      </c>
      <c r="I2603" s="11">
        <f ca="1">IF(NOT(ISNA(VLOOKUP($B2603,INDIRECT(VLOOKUP($B2603,'Exp Dates'!$E$4:$X$250,MATCH("M6",'Exp Dates'!$E$2:$X$2,0),1)&amp;"!$A$2:$H$600",1),I$1,0))),VLOOKUP($B2603,INDIRECT(VLOOKUP($B2603,'Exp Dates'!$E$4:$X$250,MATCH("M6",'Exp Dates'!$E$2:$X$2,0),1)&amp;"!$A$2:$H$600",1),I$1,0)*$C2603,VLOOKUP($B2603,Interpolate!$B$3:$T$2004,MATCH("M6-I",Interpolate!$B$2:$T$2,0)))</f>
        <v>16.3</v>
      </c>
      <c r="J2603" s="11">
        <f ca="1">IF(NOT(ISNA(VLOOKUP($B2603,INDIRECT(VLOOKUP($B2603,'Exp Dates'!$E$4:$X$250,MATCH("M7",'Exp Dates'!$E$2:$X$2,0),1)&amp;"!$A$2:$H$600",1),J$1,0))),VLOOKUP($B2603,INDIRECT(VLOOKUP($B2603,'Exp Dates'!$E$4:$X$250,MATCH("M7",'Exp Dates'!$E$2:$X$2,0),1)&amp;"!$A$2:$H$600",1),J$1,0)*$C2603,VLOOKUP($B2603,Interpolate!$B$3:$T$2004,MATCH("M7-I",Interpolate!$B$2:$T$2,0)))</f>
        <v>16.850000000000001</v>
      </c>
      <c r="K2603" s="6">
        <f ca="1">IF(NOT(ISNA(VLOOKUP($B2603,INDIRECT(VLOOKUP($B2603,'Exp Dates'!$E$4:$X$250,MATCH("M1",'Exp Dates'!$E$2:$X$2,0),1)&amp;"!$A$2:$k$600",1),K$1,0))),VLOOKUP($B2603,INDIRECT(VLOOKUP($B2603,'Exp Dates'!$E$4:$X$250,MATCH("M1",'Exp Dates'!$E$2:$X$2,0),1)&amp;"!$A$2:$k$600",1),K$1,0),0)</f>
        <v>74094</v>
      </c>
      <c r="L2603" s="6">
        <f ca="1">IF(NOT(ISNA(VLOOKUP($B2603,INDIRECT(VLOOKUP($B2603,'Exp Dates'!$E$4:$X$250,MATCH("M2",'Exp Dates'!$E$2:$X$2,0),1)&amp;"!$A$2:$k$600",1),L$1,0))),VLOOKUP($B2603,INDIRECT(VLOOKUP($B2603,'Exp Dates'!$E$4:$X$250,MATCH("M2",'Exp Dates'!$E$2:$X$2,0),1)&amp;"!$A$2:$k$600",1),L$1,0),0)</f>
        <v>34204</v>
      </c>
      <c r="M2603" s="6">
        <f ca="1">IF(NOT(ISNA(VLOOKUP($B2603,INDIRECT(VLOOKUP($B2603,'Exp Dates'!$E$4:$X$250,MATCH("M3",'Exp Dates'!$E$2:$X$2,0),1)&amp;"!$A$2:$k$600",1),M$1,0))),VLOOKUP($B2603,INDIRECT(VLOOKUP($B2603,'Exp Dates'!$E$4:$X$250,MATCH("M3",'Exp Dates'!$E$2:$X$2,0),1)&amp;"!$A$2:$k$600",1),M$1,0),0)</f>
        <v>17137</v>
      </c>
      <c r="N2603" s="6">
        <f ca="1">IF(NOT(ISNA(VLOOKUP($B2603,INDIRECT(VLOOKUP($B2603,'Exp Dates'!$E$4:$X$250,MATCH("M4",'Exp Dates'!$E$2:$X$2,0),1)&amp;"!$A$2:$k$600",1),N$1,0))),VLOOKUP($B2603,INDIRECT(VLOOKUP($B2603,'Exp Dates'!$E$4:$X$250,MATCH("M4",'Exp Dates'!$E$2:$X$2,0),1)&amp;"!$A$2:$k$600",1),N$1,0),0)</f>
        <v>14052</v>
      </c>
      <c r="O2603" s="6">
        <f ca="1">IF(NOT(ISNA(VLOOKUP($B2603,INDIRECT(VLOOKUP($B2603,'Exp Dates'!$E$4:$X$250,MATCH("M5",'Exp Dates'!$E$2:$X$2,0),1)&amp;"!$A$2:$k$600",1),O$1,0))),VLOOKUP($B2603,INDIRECT(VLOOKUP($B2603,'Exp Dates'!$E$4:$X$250,MATCH("M5",'Exp Dates'!$E$2:$X$2,0),1)&amp;"!$A$2:$k$600",1),O$1,0),0)</f>
        <v>11321</v>
      </c>
      <c r="P2603" s="6">
        <f ca="1">IF(NOT(ISNA(VLOOKUP($B2603,INDIRECT(VLOOKUP($B2603,'Exp Dates'!$E$4:$X$250,MATCH("M6",'Exp Dates'!$E$2:$X$2,0),1)&amp;"!$A$2:$k$600",1),P$1,0))),VLOOKUP($B2603,INDIRECT(VLOOKUP($B2603,'Exp Dates'!$E$4:$X$250,MATCH("M6",'Exp Dates'!$E$2:$X$2,0),1)&amp;"!$A$2:$k$600",1),P$1,0),0)</f>
        <v>7532</v>
      </c>
      <c r="Q2603" s="6">
        <f ca="1">IF(NOT(ISNA(VLOOKUP($B2603,INDIRECT(VLOOKUP($B2603,'Exp Dates'!$E$4:$X$250,MATCH("M7",'Exp Dates'!$E$2:$X$2,0),1)&amp;"!$A$2:$k$600",1),Q$1,0))),VLOOKUP($B2603,INDIRECT(VLOOKUP($B2603,'Exp Dates'!$E$4:$X$250,MATCH("M7",'Exp Dates'!$E$2:$X$2,0),1)&amp;"!$A$2:$k$600",1),Q$1,0),0)</f>
        <v>3537</v>
      </c>
      <c r="R2603" s="6">
        <f ca="1">IF((K2603+L2603)&gt;0,K2603+L2603,#REF!+#REF!)</f>
        <v>108298</v>
      </c>
      <c r="S2603" s="6">
        <f t="shared" ca="1" si="554"/>
        <v>297689</v>
      </c>
      <c r="T2603" s="6">
        <f t="shared" ca="1" si="555"/>
        <v>3343032.3</v>
      </c>
      <c r="U2603" s="6">
        <f t="shared" ca="1" si="556"/>
        <v>113126</v>
      </c>
      <c r="V2603" s="6">
        <f t="shared" ca="1" si="557"/>
        <v>1783654.15</v>
      </c>
      <c r="W2603" s="11">
        <f t="shared" ca="1" si="558"/>
        <v>1.8742603772149438</v>
      </c>
      <c r="X2603">
        <f ca="1">Master!AD2603</f>
        <v>2.4523809523809552E-2</v>
      </c>
      <c r="Y2603" s="6">
        <f t="shared" ca="1" si="559"/>
        <v>161877</v>
      </c>
      <c r="Z2603" s="6">
        <f t="shared" ca="1" si="560"/>
        <v>113126</v>
      </c>
      <c r="AA2603" s="6">
        <f t="shared" ca="1" si="561"/>
        <v>410815</v>
      </c>
      <c r="AB2603" s="11">
        <f>VLOOKUP(B2603,Master!B$3:N$10000,9,0)</f>
        <v>12.69</v>
      </c>
      <c r="AC2603" s="11">
        <f t="shared" ca="1" si="562"/>
        <v>0.8100000000000005</v>
      </c>
      <c r="AE2603" s="11">
        <f t="shared" ca="1" si="563"/>
        <v>-11.879999999999999</v>
      </c>
      <c r="AG2603" s="6">
        <f ca="1">IF(NOT(ISNA(VLOOKUP($B2603,INDIRECT(VLOOKUP($B2603,'Exp Dates'!$E$4:$X$300,MATCH("M1",'Exp Dates'!$E$2:$X$2,0),1)&amp;"!$A$2:$k$600",1),AG$1,0))),VLOOKUP($B2603,INDIRECT(VLOOKUP($B2603,'Exp Dates'!$E$4:$X$300,MATCH("M1",'Exp Dates'!$E$2:$X$2,0),1)&amp;"!$A$2:$k$600",1),AG$1,0),0)</f>
        <v>153341</v>
      </c>
      <c r="AH2603" s="6">
        <f ca="1">IF(NOT(ISNA(VLOOKUP($B2603,INDIRECT(VLOOKUP($B2603,'Exp Dates'!$E$4:$X$300,MATCH("M2",'Exp Dates'!$E$2:$X$2,0),1)&amp;"!$A$2:$k$600",1),AH$1,0))),VLOOKUP($B2603,INDIRECT(VLOOKUP($B2603,'Exp Dates'!$E$4:$X$300,MATCH("M2",'Exp Dates'!$E$2:$X$2,0),1)&amp;"!$A$2:$k$600",1),AH$1,0),0)</f>
        <v>89016</v>
      </c>
      <c r="AI2603" s="6">
        <f ca="1">IF(NOT(ISNA(VLOOKUP($B2603,INDIRECT(VLOOKUP($B2603,'Exp Dates'!$E$4:$X$300,MATCH("M3",'Exp Dates'!$E$2:$X$2,0),1)&amp;"!$A$2:$k$600",1),AI$1,0))),VLOOKUP($B2603,INDIRECT(VLOOKUP($B2603,'Exp Dates'!$E$4:$X$300,MATCH("M3",'Exp Dates'!$E$2:$X$2,0),1)&amp;"!$A$2:$k$600",1),AI$1,0),0)</f>
        <v>55332</v>
      </c>
      <c r="AJ2603" s="6">
        <f ca="1">IF(NOT(ISNA(VLOOKUP($B2603,INDIRECT(VLOOKUP($B2603,'Exp Dates'!$E$4:$X$300,MATCH("M4",'Exp Dates'!$E$2:$X$2,0),1)&amp;"!$A$2:$k$600",1),AJ$1,0))),VLOOKUP($B2603,INDIRECT(VLOOKUP($B2603,'Exp Dates'!$E$4:$X$300,MATCH("M4",'Exp Dates'!$E$2:$X$2,0),1)&amp;"!$A$2:$k$600",1),AJ$1,0),0)</f>
        <v>40210</v>
      </c>
      <c r="AK2603" s="6">
        <f ca="1">IF(NOT(ISNA(VLOOKUP($B2603,INDIRECT(VLOOKUP($B2603,'Exp Dates'!$E$4:$X$300,MATCH("M5",'Exp Dates'!$E$2:$X$2,0),1)&amp;"!$A$2:$k$600",1),AK$1,0))),VLOOKUP($B2603,INDIRECT(VLOOKUP($B2603,'Exp Dates'!$E$4:$X$300,MATCH("M5",'Exp Dates'!$E$2:$X$2,0),1)&amp;"!$A$2:$k$600",1),AK$1,0),0)</f>
        <v>41784</v>
      </c>
      <c r="AL2603" s="6">
        <f ca="1">IF(NOT(ISNA(VLOOKUP($B2603,INDIRECT(VLOOKUP($B2603,'Exp Dates'!$E$4:$X$300,MATCH("M6",'Exp Dates'!$E$2:$X$2,0),1)&amp;"!$A$2:$k$600",1),AL$1,0))),VLOOKUP($B2603,INDIRECT(VLOOKUP($B2603,'Exp Dates'!$E$4:$X$300,MATCH("M6",'Exp Dates'!$E$2:$X$2,0),1)&amp;"!$A$2:$k$600",1),AL$1,0),0)</f>
        <v>21933</v>
      </c>
      <c r="AM2603" s="6">
        <f ca="1">IF(NOT(ISNA(VLOOKUP($B2603,INDIRECT(VLOOKUP($B2603,'Exp Dates'!$E$4:$X$300,MATCH("M7",'Exp Dates'!$E$2:$X$2,0),1)&amp;"!$A$2:$k$600",1),AM$1,0))),VLOOKUP($B2603,INDIRECT(VLOOKUP($B2603,'Exp Dates'!$E$4:$X$300,MATCH("M7",'Exp Dates'!$E$2:$X$2,0),1)&amp;"!$A$2:$k$600",1),AM$1,0),0)</f>
        <v>9199</v>
      </c>
      <c r="AN2603" s="74">
        <f t="shared" ca="1" si="542"/>
        <v>2319112550.0000005</v>
      </c>
      <c r="AO2603">
        <f ca="1">IF(NOT(ISNA(VLOOKUP($B2603,INDIRECT(VLOOKUP($B2603,'Exp Dates'!$E$4:$X$300,MATCH("M1",'Exp Dates'!$E$2:$X$2,0),1)&amp;"!$A$2:$k$600",1),AO$1,0))),VLOOKUP($B2603,INDIRECT(VLOOKUP($B2603,'Exp Dates'!$E$4:$X$300,MATCH("M1",'Exp Dates'!$E$2:$X$2,0),1)&amp;"!$A$2:$k$600",1),AO$1,0),0)</f>
        <v>0</v>
      </c>
      <c r="AP2603">
        <f ca="1">IF(NOT(ISNA(VLOOKUP($B2603,INDIRECT(VLOOKUP($B2603,'Exp Dates'!$E$4:$X$300,MATCH("M2",'Exp Dates'!$E$2:$X$2,0),1)&amp;"!$A$2:$k$600",1),AP$1,0))),VLOOKUP($B2603,INDIRECT(VLOOKUP($B2603,'Exp Dates'!$E$4:$X$300,MATCH("M2",'Exp Dates'!$E$2:$X$2,0),1)&amp;"!$A$2:$k$600",1),AP$1,0),0)</f>
        <v>0</v>
      </c>
      <c r="AQ2603">
        <f t="shared" ca="1" si="543"/>
        <v>0</v>
      </c>
      <c r="AR2603">
        <f>VLOOKUP(B2603,Master!B$2:L$5000,11,0)</f>
        <v>0.90642857142857136</v>
      </c>
    </row>
    <row r="2604" spans="2:44" x14ac:dyDescent="0.25">
      <c r="B2604" s="52">
        <f>Master!B2604</f>
        <v>41848</v>
      </c>
      <c r="C2604" s="11">
        <v>1</v>
      </c>
      <c r="D2604" s="11">
        <f ca="1">IF(NOT(ISNA(VLOOKUP($B2604,INDIRECT(VLOOKUP($B2604,'Exp Dates'!$E$4:$X$250,MATCH("M1",'Exp Dates'!$E$2:$X$2,0),1)&amp;"!$A$2:$H$600",1),D$1,0))),VLOOKUP($B2604,INDIRECT(VLOOKUP($B2604,'Exp Dates'!$E$4:$X$250,MATCH("M1",'Exp Dates'!$E$2:$X$2,0),1)&amp;"!$A$2:$H$600",1),D$1,0)*$C2604,VLOOKUP($B2604,Interpolate!$B$3:$T$2004,MATCH("M1-I",Interpolate!$B$2:$T$2,0)))</f>
        <v>13.35</v>
      </c>
      <c r="E2604" s="11">
        <f ca="1">IF(NOT(ISNA(VLOOKUP($B2604,INDIRECT(VLOOKUP($B2604,'Exp Dates'!$E$4:$X$250,MATCH("M2",'Exp Dates'!$E$2:$X$2,0),1)&amp;"!$A$2:$H$600",1),E$1,0))),VLOOKUP($B2604,INDIRECT(VLOOKUP($B2604,'Exp Dates'!$E$4:$X$250,MATCH("M2",'Exp Dates'!$E$2:$X$2,0),1)&amp;"!$A$2:$H$600",1),E$1,0)*$C2604,VLOOKUP($B2604,Interpolate!$B$3:$T$2004,MATCH("M2-I",Interpolate!$B$2:$T$2,0)))</f>
        <v>14.15</v>
      </c>
      <c r="F2604" s="11">
        <f ca="1">IF(NOT(ISNA(VLOOKUP($B2604,INDIRECT(VLOOKUP($B2604,'Exp Dates'!$E$4:$X$250,MATCH("M3",'Exp Dates'!$E$2:$X$2,0),1)&amp;"!$A$2:$H$600",1),F$1,0))),VLOOKUP($B2604,INDIRECT(VLOOKUP($B2604,'Exp Dates'!$E$4:$X$250,MATCH("M3",'Exp Dates'!$E$2:$X$2,0),1)&amp;"!$A$2:$H$600",1),F$1,0)*$C2604,VLOOKUP($B2604,Interpolate!$B$3:$T$2004,MATCH("M3-I",Interpolate!$B$2:$T$2,0)))</f>
        <v>14.75</v>
      </c>
      <c r="G2604" s="11">
        <f ca="1">IF(NOT(ISNA(VLOOKUP($B2604,INDIRECT(VLOOKUP($B2604,'Exp Dates'!$E$4:$X$250,MATCH("M4",'Exp Dates'!$E$2:$X$2,0),1)&amp;"!$A$2:$H$600",1),G$1,0))),VLOOKUP($B2604,INDIRECT(VLOOKUP($B2604,'Exp Dates'!$E$4:$X$250,MATCH("M4",'Exp Dates'!$E$2:$X$2,0),1)&amp;"!$A$2:$H$600",1),G$1,0)*$C2604,VLOOKUP($B2604,Interpolate!$B$3:$T$2004,MATCH("M4-I",Interpolate!$B$2:$T$2,0)))</f>
        <v>15.25</v>
      </c>
      <c r="H2604" s="11">
        <f ca="1">IF(NOT(ISNA(VLOOKUP($B2604,INDIRECT(VLOOKUP($B2604,'Exp Dates'!$E$4:$X$250,MATCH("M5",'Exp Dates'!$E$2:$X$2,0),1)&amp;"!$A$2:$H$600",1),H$1,0))),VLOOKUP($B2604,INDIRECT(VLOOKUP($B2604,'Exp Dates'!$E$4:$X$250,MATCH("M5",'Exp Dates'!$E$2:$X$2,0),1)&amp;"!$A$2:$H$600",1),H$1,0)*$C2604,VLOOKUP($B2604,Interpolate!$B$3:$T$2004,MATCH("M5-I",Interpolate!$B$2:$T$2,0)))</f>
        <v>15.5</v>
      </c>
      <c r="I2604" s="11">
        <f ca="1">IF(NOT(ISNA(VLOOKUP($B2604,INDIRECT(VLOOKUP($B2604,'Exp Dates'!$E$4:$X$250,MATCH("M6",'Exp Dates'!$E$2:$X$2,0),1)&amp;"!$A$2:$H$600",1),I$1,0))),VLOOKUP($B2604,INDIRECT(VLOOKUP($B2604,'Exp Dates'!$E$4:$X$250,MATCH("M6",'Exp Dates'!$E$2:$X$2,0),1)&amp;"!$A$2:$H$600",1),I$1,0)*$C2604,VLOOKUP($B2604,Interpolate!$B$3:$T$2004,MATCH("M6-I",Interpolate!$B$2:$T$2,0)))</f>
        <v>16.2</v>
      </c>
      <c r="J2604" s="11">
        <f ca="1">IF(NOT(ISNA(VLOOKUP($B2604,INDIRECT(VLOOKUP($B2604,'Exp Dates'!$E$4:$X$250,MATCH("M7",'Exp Dates'!$E$2:$X$2,0),1)&amp;"!$A$2:$H$600",1),J$1,0))),VLOOKUP($B2604,INDIRECT(VLOOKUP($B2604,'Exp Dates'!$E$4:$X$250,MATCH("M7",'Exp Dates'!$E$2:$X$2,0),1)&amp;"!$A$2:$H$600",1),J$1,0)*$C2604,VLOOKUP($B2604,Interpolate!$B$3:$T$2004,MATCH("M7-I",Interpolate!$B$2:$T$2,0)))</f>
        <v>16.75</v>
      </c>
      <c r="K2604" s="6">
        <f ca="1">IF(NOT(ISNA(VLOOKUP($B2604,INDIRECT(VLOOKUP($B2604,'Exp Dates'!$E$4:$X$250,MATCH("M1",'Exp Dates'!$E$2:$X$2,0),1)&amp;"!$A$2:$k$600",1),K$1,0))),VLOOKUP($B2604,INDIRECT(VLOOKUP($B2604,'Exp Dates'!$E$4:$X$250,MATCH("M1",'Exp Dates'!$E$2:$X$2,0),1)&amp;"!$A$2:$k$600",1),K$1,0),0)</f>
        <v>72930</v>
      </c>
      <c r="L2604" s="6">
        <f ca="1">IF(NOT(ISNA(VLOOKUP($B2604,INDIRECT(VLOOKUP($B2604,'Exp Dates'!$E$4:$X$250,MATCH("M2",'Exp Dates'!$E$2:$X$2,0),1)&amp;"!$A$2:$k$600",1),L$1,0))),VLOOKUP($B2604,INDIRECT(VLOOKUP($B2604,'Exp Dates'!$E$4:$X$250,MATCH("M2",'Exp Dates'!$E$2:$X$2,0),1)&amp;"!$A$2:$k$600",1),L$1,0),0)</f>
        <v>35582</v>
      </c>
      <c r="M2604" s="6">
        <f ca="1">IF(NOT(ISNA(VLOOKUP($B2604,INDIRECT(VLOOKUP($B2604,'Exp Dates'!$E$4:$X$250,MATCH("M3",'Exp Dates'!$E$2:$X$2,0),1)&amp;"!$A$2:$k$600",1),M$1,0))),VLOOKUP($B2604,INDIRECT(VLOOKUP($B2604,'Exp Dates'!$E$4:$X$250,MATCH("M3",'Exp Dates'!$E$2:$X$2,0),1)&amp;"!$A$2:$k$600",1),M$1,0),0)</f>
        <v>12560</v>
      </c>
      <c r="N2604" s="6">
        <f ca="1">IF(NOT(ISNA(VLOOKUP($B2604,INDIRECT(VLOOKUP($B2604,'Exp Dates'!$E$4:$X$250,MATCH("M4",'Exp Dates'!$E$2:$X$2,0),1)&amp;"!$A$2:$k$600",1),N$1,0))),VLOOKUP($B2604,INDIRECT(VLOOKUP($B2604,'Exp Dates'!$E$4:$X$250,MATCH("M4",'Exp Dates'!$E$2:$X$2,0),1)&amp;"!$A$2:$k$600",1),N$1,0),0)</f>
        <v>11786</v>
      </c>
      <c r="O2604" s="6">
        <f ca="1">IF(NOT(ISNA(VLOOKUP($B2604,INDIRECT(VLOOKUP($B2604,'Exp Dates'!$E$4:$X$250,MATCH("M5",'Exp Dates'!$E$2:$X$2,0),1)&amp;"!$A$2:$k$600",1),O$1,0))),VLOOKUP($B2604,INDIRECT(VLOOKUP($B2604,'Exp Dates'!$E$4:$X$250,MATCH("M5",'Exp Dates'!$E$2:$X$2,0),1)&amp;"!$A$2:$k$600",1),O$1,0),0)</f>
        <v>6857</v>
      </c>
      <c r="P2604" s="6">
        <f ca="1">IF(NOT(ISNA(VLOOKUP($B2604,INDIRECT(VLOOKUP($B2604,'Exp Dates'!$E$4:$X$250,MATCH("M6",'Exp Dates'!$E$2:$X$2,0),1)&amp;"!$A$2:$k$600",1),P$1,0))),VLOOKUP($B2604,INDIRECT(VLOOKUP($B2604,'Exp Dates'!$E$4:$X$250,MATCH("M6",'Exp Dates'!$E$2:$X$2,0),1)&amp;"!$A$2:$k$600",1),P$1,0),0)</f>
        <v>3768</v>
      </c>
      <c r="Q2604" s="6">
        <f ca="1">IF(NOT(ISNA(VLOOKUP($B2604,INDIRECT(VLOOKUP($B2604,'Exp Dates'!$E$4:$X$250,MATCH("M7",'Exp Dates'!$E$2:$X$2,0),1)&amp;"!$A$2:$k$600",1),Q$1,0))),VLOOKUP($B2604,INDIRECT(VLOOKUP($B2604,'Exp Dates'!$E$4:$X$250,MATCH("M7",'Exp Dates'!$E$2:$X$2,0),1)&amp;"!$A$2:$k$600",1),Q$1,0),0)</f>
        <v>2582</v>
      </c>
      <c r="R2604" s="6">
        <f ca="1">IF((K2604+L2604)&gt;0,K2604+L2604,#REF!+#REF!)</f>
        <v>108512</v>
      </c>
      <c r="S2604" s="6">
        <f t="shared" ca="1" si="554"/>
        <v>297459</v>
      </c>
      <c r="T2604" s="6">
        <f t="shared" ca="1" si="555"/>
        <v>3293078.9000000004</v>
      </c>
      <c r="U2604" s="6">
        <f t="shared" ca="1" si="556"/>
        <v>114150</v>
      </c>
      <c r="V2604" s="6">
        <f t="shared" ca="1" si="557"/>
        <v>1788014.7</v>
      </c>
      <c r="W2604" s="11">
        <f t="shared" ca="1" si="558"/>
        <v>1.8417515806777207</v>
      </c>
      <c r="X2604">
        <f ca="1">Master!AD2604</f>
        <v>2.4761904761904759E-2</v>
      </c>
      <c r="Y2604" s="6">
        <f t="shared" ca="1" si="559"/>
        <v>146065</v>
      </c>
      <c r="Z2604" s="6">
        <f t="shared" ca="1" si="560"/>
        <v>114150</v>
      </c>
      <c r="AA2604" s="6">
        <f t="shared" ca="1" si="561"/>
        <v>411609</v>
      </c>
      <c r="AB2604" s="11">
        <f>VLOOKUP(B2604,Master!B$3:N$10000,9,0)</f>
        <v>12.56</v>
      </c>
      <c r="AC2604" s="11">
        <f t="shared" ca="1" si="562"/>
        <v>0.78999999999999915</v>
      </c>
      <c r="AE2604" s="11">
        <f t="shared" ca="1" si="563"/>
        <v>-11.770000000000001</v>
      </c>
      <c r="AG2604" s="6">
        <f ca="1">IF(NOT(ISNA(VLOOKUP($B2604,INDIRECT(VLOOKUP($B2604,'Exp Dates'!$E$4:$X$300,MATCH("M1",'Exp Dates'!$E$2:$X$2,0),1)&amp;"!$A$2:$k$600",1),AG$1,0))),VLOOKUP($B2604,INDIRECT(VLOOKUP($B2604,'Exp Dates'!$E$4:$X$300,MATCH("M1",'Exp Dates'!$E$2:$X$2,0),1)&amp;"!$A$2:$k$600",1),AG$1,0),0)</f>
        <v>148143</v>
      </c>
      <c r="AH2604" s="6">
        <f ca="1">IF(NOT(ISNA(VLOOKUP($B2604,INDIRECT(VLOOKUP($B2604,'Exp Dates'!$E$4:$X$300,MATCH("M2",'Exp Dates'!$E$2:$X$2,0),1)&amp;"!$A$2:$k$600",1),AH$1,0))),VLOOKUP($B2604,INDIRECT(VLOOKUP($B2604,'Exp Dates'!$E$4:$X$300,MATCH("M2",'Exp Dates'!$E$2:$X$2,0),1)&amp;"!$A$2:$k$600",1),AH$1,0),0)</f>
        <v>92959</v>
      </c>
      <c r="AI2604" s="6">
        <f ca="1">IF(NOT(ISNA(VLOOKUP($B2604,INDIRECT(VLOOKUP($B2604,'Exp Dates'!$E$4:$X$300,MATCH("M3",'Exp Dates'!$E$2:$X$2,0),1)&amp;"!$A$2:$k$600",1),AI$1,0))),VLOOKUP($B2604,INDIRECT(VLOOKUP($B2604,'Exp Dates'!$E$4:$X$300,MATCH("M3",'Exp Dates'!$E$2:$X$2,0),1)&amp;"!$A$2:$k$600",1),AI$1,0),0)</f>
        <v>56357</v>
      </c>
      <c r="AJ2604" s="6">
        <f ca="1">IF(NOT(ISNA(VLOOKUP($B2604,INDIRECT(VLOOKUP($B2604,'Exp Dates'!$E$4:$X$300,MATCH("M4",'Exp Dates'!$E$2:$X$2,0),1)&amp;"!$A$2:$k$600",1),AJ$1,0))),VLOOKUP($B2604,INDIRECT(VLOOKUP($B2604,'Exp Dates'!$E$4:$X$300,MATCH("M4",'Exp Dates'!$E$2:$X$2,0),1)&amp;"!$A$2:$k$600",1),AJ$1,0),0)</f>
        <v>39713</v>
      </c>
      <c r="AK2604" s="6">
        <f ca="1">IF(NOT(ISNA(VLOOKUP($B2604,INDIRECT(VLOOKUP($B2604,'Exp Dates'!$E$4:$X$300,MATCH("M5",'Exp Dates'!$E$2:$X$2,0),1)&amp;"!$A$2:$k$600",1),AK$1,0))),VLOOKUP($B2604,INDIRECT(VLOOKUP($B2604,'Exp Dates'!$E$4:$X$300,MATCH("M5",'Exp Dates'!$E$2:$X$2,0),1)&amp;"!$A$2:$k$600",1),AK$1,0),0)</f>
        <v>41750</v>
      </c>
      <c r="AL2604" s="6">
        <f ca="1">IF(NOT(ISNA(VLOOKUP($B2604,INDIRECT(VLOOKUP($B2604,'Exp Dates'!$E$4:$X$300,MATCH("M6",'Exp Dates'!$E$2:$X$2,0),1)&amp;"!$A$2:$k$600",1),AL$1,0))),VLOOKUP($B2604,INDIRECT(VLOOKUP($B2604,'Exp Dates'!$E$4:$X$300,MATCH("M6",'Exp Dates'!$E$2:$X$2,0),1)&amp;"!$A$2:$k$600",1),AL$1,0),0)</f>
        <v>22256</v>
      </c>
      <c r="AM2604" s="6">
        <f ca="1">IF(NOT(ISNA(VLOOKUP($B2604,INDIRECT(VLOOKUP($B2604,'Exp Dates'!$E$4:$X$300,MATCH("M7",'Exp Dates'!$E$2:$X$2,0),1)&amp;"!$A$2:$k$600",1),AM$1,0))),VLOOKUP($B2604,INDIRECT(VLOOKUP($B2604,'Exp Dates'!$E$4:$X$300,MATCH("M7",'Exp Dates'!$E$2:$X$2,0),1)&amp;"!$A$2:$k$600",1),AM$1,0),0)</f>
        <v>10431</v>
      </c>
      <c r="AN2604" s="74">
        <f t="shared" ca="1" si="542"/>
        <v>2052670900.0000002</v>
      </c>
      <c r="AO2604">
        <f ca="1">IF(NOT(ISNA(VLOOKUP($B2604,INDIRECT(VLOOKUP($B2604,'Exp Dates'!$E$4:$X$300,MATCH("M1",'Exp Dates'!$E$2:$X$2,0),1)&amp;"!$A$2:$k$600",1),AO$1,0))),VLOOKUP($B2604,INDIRECT(VLOOKUP($B2604,'Exp Dates'!$E$4:$X$300,MATCH("M1",'Exp Dates'!$E$2:$X$2,0),1)&amp;"!$A$2:$k$600",1),AO$1,0),0)</f>
        <v>0</v>
      </c>
      <c r="AP2604">
        <f ca="1">IF(NOT(ISNA(VLOOKUP($B2604,INDIRECT(VLOOKUP($B2604,'Exp Dates'!$E$4:$X$300,MATCH("M2",'Exp Dates'!$E$2:$X$2,0),1)&amp;"!$A$2:$k$600",1),AP$1,0))),VLOOKUP($B2604,INDIRECT(VLOOKUP($B2604,'Exp Dates'!$E$4:$X$300,MATCH("M2",'Exp Dates'!$E$2:$X$2,0),1)&amp;"!$A$2:$k$600",1),AP$1,0),0)</f>
        <v>0</v>
      </c>
      <c r="AQ2604">
        <f t="shared" ca="1" si="543"/>
        <v>0</v>
      </c>
      <c r="AR2604">
        <f>VLOOKUP(B2604,Master!B$2:L$5000,11,0)</f>
        <v>0.90229885057471271</v>
      </c>
    </row>
    <row r="2605" spans="2:44" x14ac:dyDescent="0.25">
      <c r="B2605" s="52">
        <f>Master!B2605</f>
        <v>41849</v>
      </c>
      <c r="C2605" s="11">
        <v>1</v>
      </c>
      <c r="D2605" s="11">
        <f ca="1">IF(NOT(ISNA(VLOOKUP($B2605,INDIRECT(VLOOKUP($B2605,'Exp Dates'!$E$4:$X$250,MATCH("M1",'Exp Dates'!$E$2:$X$2,0),1)&amp;"!$A$2:$H$600",1),D$1,0))),VLOOKUP($B2605,INDIRECT(VLOOKUP($B2605,'Exp Dates'!$E$4:$X$250,MATCH("M1",'Exp Dates'!$E$2:$X$2,0),1)&amp;"!$A$2:$H$600",1),D$1,0)*$C2605,VLOOKUP($B2605,Interpolate!$B$3:$T$2004,MATCH("M1-I",Interpolate!$B$2:$T$2,0)))</f>
        <v>13.45</v>
      </c>
      <c r="E2605" s="11">
        <f ca="1">IF(NOT(ISNA(VLOOKUP($B2605,INDIRECT(VLOOKUP($B2605,'Exp Dates'!$E$4:$X$250,MATCH("M2",'Exp Dates'!$E$2:$X$2,0),1)&amp;"!$A$2:$H$600",1),E$1,0))),VLOOKUP($B2605,INDIRECT(VLOOKUP($B2605,'Exp Dates'!$E$4:$X$250,MATCH("M2",'Exp Dates'!$E$2:$X$2,0),1)&amp;"!$A$2:$H$600",1),E$1,0)*$C2605,VLOOKUP($B2605,Interpolate!$B$3:$T$2004,MATCH("M2-I",Interpolate!$B$2:$T$2,0)))</f>
        <v>14.2</v>
      </c>
      <c r="F2605" s="11">
        <f ca="1">IF(NOT(ISNA(VLOOKUP($B2605,INDIRECT(VLOOKUP($B2605,'Exp Dates'!$E$4:$X$250,MATCH("M3",'Exp Dates'!$E$2:$X$2,0),1)&amp;"!$A$2:$H$600",1),F$1,0))),VLOOKUP($B2605,INDIRECT(VLOOKUP($B2605,'Exp Dates'!$E$4:$X$250,MATCH("M3",'Exp Dates'!$E$2:$X$2,0),1)&amp;"!$A$2:$H$600",1),F$1,0)*$C2605,VLOOKUP($B2605,Interpolate!$B$3:$T$2004,MATCH("M3-I",Interpolate!$B$2:$T$2,0)))</f>
        <v>14.7</v>
      </c>
      <c r="G2605" s="11">
        <f ca="1">IF(NOT(ISNA(VLOOKUP($B2605,INDIRECT(VLOOKUP($B2605,'Exp Dates'!$E$4:$X$250,MATCH("M4",'Exp Dates'!$E$2:$X$2,0),1)&amp;"!$A$2:$H$600",1),G$1,0))),VLOOKUP($B2605,INDIRECT(VLOOKUP($B2605,'Exp Dates'!$E$4:$X$250,MATCH("M4",'Exp Dates'!$E$2:$X$2,0),1)&amp;"!$A$2:$H$600",1),G$1,0)*$C2605,VLOOKUP($B2605,Interpolate!$B$3:$T$2004,MATCH("M4-I",Interpolate!$B$2:$T$2,0)))</f>
        <v>15.2</v>
      </c>
      <c r="H2605" s="11">
        <f ca="1">IF(NOT(ISNA(VLOOKUP($B2605,INDIRECT(VLOOKUP($B2605,'Exp Dates'!$E$4:$X$250,MATCH("M5",'Exp Dates'!$E$2:$X$2,0),1)&amp;"!$A$2:$H$600",1),H$1,0))),VLOOKUP($B2605,INDIRECT(VLOOKUP($B2605,'Exp Dates'!$E$4:$X$250,MATCH("M5",'Exp Dates'!$E$2:$X$2,0),1)&amp;"!$A$2:$H$600",1),H$1,0)*$C2605,VLOOKUP($B2605,Interpolate!$B$3:$T$2004,MATCH("M5-I",Interpolate!$B$2:$T$2,0)))</f>
        <v>15.45</v>
      </c>
      <c r="I2605" s="11">
        <f ca="1">IF(NOT(ISNA(VLOOKUP($B2605,INDIRECT(VLOOKUP($B2605,'Exp Dates'!$E$4:$X$250,MATCH("M6",'Exp Dates'!$E$2:$X$2,0),1)&amp;"!$A$2:$H$600",1),I$1,0))),VLOOKUP($B2605,INDIRECT(VLOOKUP($B2605,'Exp Dates'!$E$4:$X$250,MATCH("M6",'Exp Dates'!$E$2:$X$2,0),1)&amp;"!$A$2:$H$600",1),I$1,0)*$C2605,VLOOKUP($B2605,Interpolate!$B$3:$T$2004,MATCH("M6-I",Interpolate!$B$2:$T$2,0)))</f>
        <v>16.149999999999999</v>
      </c>
      <c r="J2605" s="11">
        <f ca="1">IF(NOT(ISNA(VLOOKUP($B2605,INDIRECT(VLOOKUP($B2605,'Exp Dates'!$E$4:$X$250,MATCH("M7",'Exp Dates'!$E$2:$X$2,0),1)&amp;"!$A$2:$H$600",1),J$1,0))),VLOOKUP($B2605,INDIRECT(VLOOKUP($B2605,'Exp Dates'!$E$4:$X$250,MATCH("M7",'Exp Dates'!$E$2:$X$2,0),1)&amp;"!$A$2:$H$600",1),J$1,0)*$C2605,VLOOKUP($B2605,Interpolate!$B$3:$T$2004,MATCH("M7-I",Interpolate!$B$2:$T$2,0)))</f>
        <v>16.7</v>
      </c>
      <c r="K2605" s="6">
        <f ca="1">IF(NOT(ISNA(VLOOKUP($B2605,INDIRECT(VLOOKUP($B2605,'Exp Dates'!$E$4:$X$250,MATCH("M1",'Exp Dates'!$E$2:$X$2,0),1)&amp;"!$A$2:$k$600",1),K$1,0))),VLOOKUP($B2605,INDIRECT(VLOOKUP($B2605,'Exp Dates'!$E$4:$X$250,MATCH("M1",'Exp Dates'!$E$2:$X$2,0),1)&amp;"!$A$2:$k$600",1),K$1,0),0)</f>
        <v>69788</v>
      </c>
      <c r="L2605" s="6">
        <f ca="1">IF(NOT(ISNA(VLOOKUP($B2605,INDIRECT(VLOOKUP($B2605,'Exp Dates'!$E$4:$X$250,MATCH("M2",'Exp Dates'!$E$2:$X$2,0),1)&amp;"!$A$2:$k$600",1),L$1,0))),VLOOKUP($B2605,INDIRECT(VLOOKUP($B2605,'Exp Dates'!$E$4:$X$250,MATCH("M2",'Exp Dates'!$E$2:$X$2,0),1)&amp;"!$A$2:$k$600",1),L$1,0),0)</f>
        <v>41594</v>
      </c>
      <c r="M2605" s="6">
        <f ca="1">IF(NOT(ISNA(VLOOKUP($B2605,INDIRECT(VLOOKUP($B2605,'Exp Dates'!$E$4:$X$250,MATCH("M3",'Exp Dates'!$E$2:$X$2,0),1)&amp;"!$A$2:$k$600",1),M$1,0))),VLOOKUP($B2605,INDIRECT(VLOOKUP($B2605,'Exp Dates'!$E$4:$X$250,MATCH("M3",'Exp Dates'!$E$2:$X$2,0),1)&amp;"!$A$2:$k$600",1),M$1,0),0)</f>
        <v>16279</v>
      </c>
      <c r="N2605" s="6">
        <f ca="1">IF(NOT(ISNA(VLOOKUP($B2605,INDIRECT(VLOOKUP($B2605,'Exp Dates'!$E$4:$X$250,MATCH("M4",'Exp Dates'!$E$2:$X$2,0),1)&amp;"!$A$2:$k$600",1),N$1,0))),VLOOKUP($B2605,INDIRECT(VLOOKUP($B2605,'Exp Dates'!$E$4:$X$250,MATCH("M4",'Exp Dates'!$E$2:$X$2,0),1)&amp;"!$A$2:$k$600",1),N$1,0),0)</f>
        <v>11965</v>
      </c>
      <c r="O2605" s="6">
        <f ca="1">IF(NOT(ISNA(VLOOKUP($B2605,INDIRECT(VLOOKUP($B2605,'Exp Dates'!$E$4:$X$250,MATCH("M5",'Exp Dates'!$E$2:$X$2,0),1)&amp;"!$A$2:$k$600",1),O$1,0))),VLOOKUP($B2605,INDIRECT(VLOOKUP($B2605,'Exp Dates'!$E$4:$X$250,MATCH("M5",'Exp Dates'!$E$2:$X$2,0),1)&amp;"!$A$2:$k$600",1),O$1,0),0)</f>
        <v>8869</v>
      </c>
      <c r="P2605" s="6">
        <f ca="1">IF(NOT(ISNA(VLOOKUP($B2605,INDIRECT(VLOOKUP($B2605,'Exp Dates'!$E$4:$X$250,MATCH("M6",'Exp Dates'!$E$2:$X$2,0),1)&amp;"!$A$2:$k$600",1),P$1,0))),VLOOKUP($B2605,INDIRECT(VLOOKUP($B2605,'Exp Dates'!$E$4:$X$250,MATCH("M6",'Exp Dates'!$E$2:$X$2,0),1)&amp;"!$A$2:$k$600",1),P$1,0),0)</f>
        <v>4814</v>
      </c>
      <c r="Q2605" s="6">
        <f ca="1">IF(NOT(ISNA(VLOOKUP($B2605,INDIRECT(VLOOKUP($B2605,'Exp Dates'!$E$4:$X$250,MATCH("M7",'Exp Dates'!$E$2:$X$2,0),1)&amp;"!$A$2:$k$600",1),Q$1,0))),VLOOKUP($B2605,INDIRECT(VLOOKUP($B2605,'Exp Dates'!$E$4:$X$250,MATCH("M7",'Exp Dates'!$E$2:$X$2,0),1)&amp;"!$A$2:$k$600",1),Q$1,0),0)</f>
        <v>2544</v>
      </c>
      <c r="R2605" s="6">
        <f ca="1">IF((K2605+L2605)&gt;0,K2605+L2605,#REF!+#REF!)</f>
        <v>111382</v>
      </c>
      <c r="S2605" s="6">
        <f t="shared" ca="1" si="554"/>
        <v>296979</v>
      </c>
      <c r="T2605" s="6">
        <f t="shared" ca="1" si="555"/>
        <v>3288843.3499999996</v>
      </c>
      <c r="U2605" s="6">
        <f t="shared" ca="1" si="556"/>
        <v>116100</v>
      </c>
      <c r="V2605" s="6">
        <f t="shared" ca="1" si="557"/>
        <v>1813675.6999999997</v>
      </c>
      <c r="W2605" s="11">
        <f t="shared" ca="1" si="558"/>
        <v>1.813358005513334</v>
      </c>
      <c r="X2605">
        <f ca="1">Master!AD2605</f>
        <v>2.4761904761904759E-2</v>
      </c>
      <c r="Y2605" s="6">
        <f t="shared" ca="1" si="559"/>
        <v>155853</v>
      </c>
      <c r="Z2605" s="6">
        <f t="shared" ca="1" si="560"/>
        <v>116100</v>
      </c>
      <c r="AA2605" s="6">
        <f t="shared" ca="1" si="561"/>
        <v>413079</v>
      </c>
      <c r="AB2605" s="11">
        <f>VLOOKUP(B2605,Master!B$3:N$10000,9,0)</f>
        <v>13.28</v>
      </c>
      <c r="AC2605" s="11">
        <f t="shared" ca="1" si="562"/>
        <v>0.16999999999999993</v>
      </c>
      <c r="AE2605" s="11">
        <f t="shared" ca="1" si="563"/>
        <v>-13.11</v>
      </c>
      <c r="AG2605" s="6">
        <f ca="1">IF(NOT(ISNA(VLOOKUP($B2605,INDIRECT(VLOOKUP($B2605,'Exp Dates'!$E$4:$X$300,MATCH("M1",'Exp Dates'!$E$2:$X$2,0),1)&amp;"!$A$2:$k$600",1),AG$1,0))),VLOOKUP($B2605,INDIRECT(VLOOKUP($B2605,'Exp Dates'!$E$4:$X$300,MATCH("M1",'Exp Dates'!$E$2:$X$2,0),1)&amp;"!$A$2:$k$600",1),AG$1,0),0)</f>
        <v>143407</v>
      </c>
      <c r="AH2605" s="6">
        <f ca="1">IF(NOT(ISNA(VLOOKUP($B2605,INDIRECT(VLOOKUP($B2605,'Exp Dates'!$E$4:$X$300,MATCH("M2",'Exp Dates'!$E$2:$X$2,0),1)&amp;"!$A$2:$k$600",1),AH$1,0))),VLOOKUP($B2605,INDIRECT(VLOOKUP($B2605,'Exp Dates'!$E$4:$X$300,MATCH("M2",'Exp Dates'!$E$2:$X$2,0),1)&amp;"!$A$2:$k$600",1),AH$1,0),0)</f>
        <v>95776</v>
      </c>
      <c r="AI2605" s="6">
        <f ca="1">IF(NOT(ISNA(VLOOKUP($B2605,INDIRECT(VLOOKUP($B2605,'Exp Dates'!$E$4:$X$300,MATCH("M3",'Exp Dates'!$E$2:$X$2,0),1)&amp;"!$A$2:$k$600",1),AI$1,0))),VLOOKUP($B2605,INDIRECT(VLOOKUP($B2605,'Exp Dates'!$E$4:$X$300,MATCH("M3",'Exp Dates'!$E$2:$X$2,0),1)&amp;"!$A$2:$k$600",1),AI$1,0),0)</f>
        <v>57796</v>
      </c>
      <c r="AJ2605" s="6">
        <f ca="1">IF(NOT(ISNA(VLOOKUP($B2605,INDIRECT(VLOOKUP($B2605,'Exp Dates'!$E$4:$X$300,MATCH("M4",'Exp Dates'!$E$2:$X$2,0),1)&amp;"!$A$2:$k$600",1),AJ$1,0))),VLOOKUP($B2605,INDIRECT(VLOOKUP($B2605,'Exp Dates'!$E$4:$X$300,MATCH("M4",'Exp Dates'!$E$2:$X$2,0),1)&amp;"!$A$2:$k$600",1),AJ$1,0),0)</f>
        <v>39762</v>
      </c>
      <c r="AK2605" s="6">
        <f ca="1">IF(NOT(ISNA(VLOOKUP($B2605,INDIRECT(VLOOKUP($B2605,'Exp Dates'!$E$4:$X$300,MATCH("M5",'Exp Dates'!$E$2:$X$2,0),1)&amp;"!$A$2:$k$600",1),AK$1,0))),VLOOKUP($B2605,INDIRECT(VLOOKUP($B2605,'Exp Dates'!$E$4:$X$300,MATCH("M5",'Exp Dates'!$E$2:$X$2,0),1)&amp;"!$A$2:$k$600",1),AK$1,0),0)</f>
        <v>42435</v>
      </c>
      <c r="AL2605" s="6">
        <f ca="1">IF(NOT(ISNA(VLOOKUP($B2605,INDIRECT(VLOOKUP($B2605,'Exp Dates'!$E$4:$X$300,MATCH("M6",'Exp Dates'!$E$2:$X$2,0),1)&amp;"!$A$2:$k$600",1),AL$1,0))),VLOOKUP($B2605,INDIRECT(VLOOKUP($B2605,'Exp Dates'!$E$4:$X$300,MATCH("M6",'Exp Dates'!$E$2:$X$2,0),1)&amp;"!$A$2:$k$600",1),AL$1,0),0)</f>
        <v>22741</v>
      </c>
      <c r="AM2605" s="6">
        <f ca="1">IF(NOT(ISNA(VLOOKUP($B2605,INDIRECT(VLOOKUP($B2605,'Exp Dates'!$E$4:$X$300,MATCH("M7",'Exp Dates'!$E$2:$X$2,0),1)&amp;"!$A$2:$k$600",1),AM$1,0))),VLOOKUP($B2605,INDIRECT(VLOOKUP($B2605,'Exp Dates'!$E$4:$X$300,MATCH("M7",'Exp Dates'!$E$2:$X$2,0),1)&amp;"!$A$2:$k$600",1),AM$1,0),0)</f>
        <v>11162</v>
      </c>
      <c r="AN2605" s="74">
        <f t="shared" ca="1" si="542"/>
        <v>2207709650</v>
      </c>
      <c r="AO2605">
        <f ca="1">IF(NOT(ISNA(VLOOKUP($B2605,INDIRECT(VLOOKUP($B2605,'Exp Dates'!$E$4:$X$300,MATCH("M1",'Exp Dates'!$E$2:$X$2,0),1)&amp;"!$A$2:$k$600",1),AO$1,0))),VLOOKUP($B2605,INDIRECT(VLOOKUP($B2605,'Exp Dates'!$E$4:$X$300,MATCH("M1",'Exp Dates'!$E$2:$X$2,0),1)&amp;"!$A$2:$k$600",1),AO$1,0),0)</f>
        <v>0</v>
      </c>
      <c r="AP2605">
        <f ca="1">IF(NOT(ISNA(VLOOKUP($B2605,INDIRECT(VLOOKUP($B2605,'Exp Dates'!$E$4:$X$300,MATCH("M2",'Exp Dates'!$E$2:$X$2,0),1)&amp;"!$A$2:$k$600",1),AP$1,0))),VLOOKUP($B2605,INDIRECT(VLOOKUP($B2605,'Exp Dates'!$E$4:$X$300,MATCH("M2",'Exp Dates'!$E$2:$X$2,0),1)&amp;"!$A$2:$k$600",1),AP$1,0),0)</f>
        <v>0</v>
      </c>
      <c r="AQ2605">
        <f t="shared" ca="1" si="543"/>
        <v>0</v>
      </c>
      <c r="AR2605">
        <f>VLOOKUP(B2605,Master!B$2:L$5000,11,0)</f>
        <v>0.93389592123769327</v>
      </c>
    </row>
    <row r="2606" spans="2:44" x14ac:dyDescent="0.25">
      <c r="B2606" s="52">
        <f>Master!B2606</f>
        <v>41850</v>
      </c>
      <c r="C2606" s="11">
        <v>1</v>
      </c>
      <c r="D2606" s="11">
        <f ca="1">IF(NOT(ISNA(VLOOKUP($B2606,INDIRECT(VLOOKUP($B2606,'Exp Dates'!$E$4:$X$250,MATCH("M1",'Exp Dates'!$E$2:$X$2,0),1)&amp;"!$A$2:$H$600",1),D$1,0))),VLOOKUP($B2606,INDIRECT(VLOOKUP($B2606,'Exp Dates'!$E$4:$X$250,MATCH("M1",'Exp Dates'!$E$2:$X$2,0),1)&amp;"!$A$2:$H$600",1),D$1,0)*$C2606,VLOOKUP($B2606,Interpolate!$B$3:$T$2004,MATCH("M1-I",Interpolate!$B$2:$T$2,0)))</f>
        <v>13.55</v>
      </c>
      <c r="E2606" s="11">
        <f ca="1">IF(NOT(ISNA(VLOOKUP($B2606,INDIRECT(VLOOKUP($B2606,'Exp Dates'!$E$4:$X$250,MATCH("M2",'Exp Dates'!$E$2:$X$2,0),1)&amp;"!$A$2:$H$600",1),E$1,0))),VLOOKUP($B2606,INDIRECT(VLOOKUP($B2606,'Exp Dates'!$E$4:$X$250,MATCH("M2",'Exp Dates'!$E$2:$X$2,0),1)&amp;"!$A$2:$H$600",1),E$1,0)*$C2606,VLOOKUP($B2606,Interpolate!$B$3:$T$2004,MATCH("M2-I",Interpolate!$B$2:$T$2,0)))</f>
        <v>14.3</v>
      </c>
      <c r="F2606" s="11">
        <f ca="1">IF(NOT(ISNA(VLOOKUP($B2606,INDIRECT(VLOOKUP($B2606,'Exp Dates'!$E$4:$X$250,MATCH("M3",'Exp Dates'!$E$2:$X$2,0),1)&amp;"!$A$2:$H$600",1),F$1,0))),VLOOKUP($B2606,INDIRECT(VLOOKUP($B2606,'Exp Dates'!$E$4:$X$250,MATCH("M3",'Exp Dates'!$E$2:$X$2,0),1)&amp;"!$A$2:$H$600",1),F$1,0)*$C2606,VLOOKUP($B2606,Interpolate!$B$3:$T$2004,MATCH("M3-I",Interpolate!$B$2:$T$2,0)))</f>
        <v>14.8</v>
      </c>
      <c r="G2606" s="11">
        <f ca="1">IF(NOT(ISNA(VLOOKUP($B2606,INDIRECT(VLOOKUP($B2606,'Exp Dates'!$E$4:$X$250,MATCH("M4",'Exp Dates'!$E$2:$X$2,0),1)&amp;"!$A$2:$H$600",1),G$1,0))),VLOOKUP($B2606,INDIRECT(VLOOKUP($B2606,'Exp Dates'!$E$4:$X$250,MATCH("M4",'Exp Dates'!$E$2:$X$2,0),1)&amp;"!$A$2:$H$600",1),G$1,0)*$C2606,VLOOKUP($B2606,Interpolate!$B$3:$T$2004,MATCH("M4-I",Interpolate!$B$2:$T$2,0)))</f>
        <v>15.25</v>
      </c>
      <c r="H2606" s="11">
        <f ca="1">IF(NOT(ISNA(VLOOKUP($B2606,INDIRECT(VLOOKUP($B2606,'Exp Dates'!$E$4:$X$250,MATCH("M5",'Exp Dates'!$E$2:$X$2,0),1)&amp;"!$A$2:$H$600",1),H$1,0))),VLOOKUP($B2606,INDIRECT(VLOOKUP($B2606,'Exp Dates'!$E$4:$X$250,MATCH("M5",'Exp Dates'!$E$2:$X$2,0),1)&amp;"!$A$2:$H$600",1),H$1,0)*$C2606,VLOOKUP($B2606,Interpolate!$B$3:$T$2004,MATCH("M5-I",Interpolate!$B$2:$T$2,0)))</f>
        <v>15.5</v>
      </c>
      <c r="I2606" s="11">
        <f ca="1">IF(NOT(ISNA(VLOOKUP($B2606,INDIRECT(VLOOKUP($B2606,'Exp Dates'!$E$4:$X$250,MATCH("M6",'Exp Dates'!$E$2:$X$2,0),1)&amp;"!$A$2:$H$600",1),I$1,0))),VLOOKUP($B2606,INDIRECT(VLOOKUP($B2606,'Exp Dates'!$E$4:$X$250,MATCH("M6",'Exp Dates'!$E$2:$X$2,0),1)&amp;"!$A$2:$H$600",1),I$1,0)*$C2606,VLOOKUP($B2606,Interpolate!$B$3:$T$2004,MATCH("M6-I",Interpolate!$B$2:$T$2,0)))</f>
        <v>16.2</v>
      </c>
      <c r="J2606" s="11">
        <f ca="1">IF(NOT(ISNA(VLOOKUP($B2606,INDIRECT(VLOOKUP($B2606,'Exp Dates'!$E$4:$X$250,MATCH("M7",'Exp Dates'!$E$2:$X$2,0),1)&amp;"!$A$2:$H$600",1),J$1,0))),VLOOKUP($B2606,INDIRECT(VLOOKUP($B2606,'Exp Dates'!$E$4:$X$250,MATCH("M7",'Exp Dates'!$E$2:$X$2,0),1)&amp;"!$A$2:$H$600",1),J$1,0)*$C2606,VLOOKUP($B2606,Interpolate!$B$3:$T$2004,MATCH("M7-I",Interpolate!$B$2:$T$2,0)))</f>
        <v>16.75</v>
      </c>
      <c r="K2606" s="6">
        <f ca="1">IF(NOT(ISNA(VLOOKUP($B2606,INDIRECT(VLOOKUP($B2606,'Exp Dates'!$E$4:$X$250,MATCH("M1",'Exp Dates'!$E$2:$X$2,0),1)&amp;"!$A$2:$k$600",1),K$1,0))),VLOOKUP($B2606,INDIRECT(VLOOKUP($B2606,'Exp Dates'!$E$4:$X$250,MATCH("M1",'Exp Dates'!$E$2:$X$2,0),1)&amp;"!$A$2:$k$600",1),K$1,0),0)</f>
        <v>98324</v>
      </c>
      <c r="L2606" s="6">
        <f ca="1">IF(NOT(ISNA(VLOOKUP($B2606,INDIRECT(VLOOKUP($B2606,'Exp Dates'!$E$4:$X$250,MATCH("M2",'Exp Dates'!$E$2:$X$2,0),1)&amp;"!$A$2:$k$600",1),L$1,0))),VLOOKUP($B2606,INDIRECT(VLOOKUP($B2606,'Exp Dates'!$E$4:$X$250,MATCH("M2",'Exp Dates'!$E$2:$X$2,0),1)&amp;"!$A$2:$k$600",1),L$1,0),0)</f>
        <v>44045</v>
      </c>
      <c r="M2606" s="6">
        <f ca="1">IF(NOT(ISNA(VLOOKUP($B2606,INDIRECT(VLOOKUP($B2606,'Exp Dates'!$E$4:$X$250,MATCH("M3",'Exp Dates'!$E$2:$X$2,0),1)&amp;"!$A$2:$k$600",1),M$1,0))),VLOOKUP($B2606,INDIRECT(VLOOKUP($B2606,'Exp Dates'!$E$4:$X$250,MATCH("M3",'Exp Dates'!$E$2:$X$2,0),1)&amp;"!$A$2:$k$600",1),M$1,0),0)</f>
        <v>23306</v>
      </c>
      <c r="N2606" s="6">
        <f ca="1">IF(NOT(ISNA(VLOOKUP($B2606,INDIRECT(VLOOKUP($B2606,'Exp Dates'!$E$4:$X$250,MATCH("M4",'Exp Dates'!$E$2:$X$2,0),1)&amp;"!$A$2:$k$600",1),N$1,0))),VLOOKUP($B2606,INDIRECT(VLOOKUP($B2606,'Exp Dates'!$E$4:$X$250,MATCH("M4",'Exp Dates'!$E$2:$X$2,0),1)&amp;"!$A$2:$k$600",1),N$1,0),0)</f>
        <v>19520</v>
      </c>
      <c r="O2606" s="6">
        <f ca="1">IF(NOT(ISNA(VLOOKUP($B2606,INDIRECT(VLOOKUP($B2606,'Exp Dates'!$E$4:$X$250,MATCH("M5",'Exp Dates'!$E$2:$X$2,0),1)&amp;"!$A$2:$k$600",1),O$1,0))),VLOOKUP($B2606,INDIRECT(VLOOKUP($B2606,'Exp Dates'!$E$4:$X$250,MATCH("M5",'Exp Dates'!$E$2:$X$2,0),1)&amp;"!$A$2:$k$600",1),O$1,0),0)</f>
        <v>12218</v>
      </c>
      <c r="P2606" s="6">
        <f ca="1">IF(NOT(ISNA(VLOOKUP($B2606,INDIRECT(VLOOKUP($B2606,'Exp Dates'!$E$4:$X$250,MATCH("M6",'Exp Dates'!$E$2:$X$2,0),1)&amp;"!$A$2:$k$600",1),P$1,0))),VLOOKUP($B2606,INDIRECT(VLOOKUP($B2606,'Exp Dates'!$E$4:$X$250,MATCH("M6",'Exp Dates'!$E$2:$X$2,0),1)&amp;"!$A$2:$k$600",1),P$1,0),0)</f>
        <v>7326</v>
      </c>
      <c r="Q2606" s="6">
        <f ca="1">IF(NOT(ISNA(VLOOKUP($B2606,INDIRECT(VLOOKUP($B2606,'Exp Dates'!$E$4:$X$250,MATCH("M7",'Exp Dates'!$E$2:$X$2,0),1)&amp;"!$A$2:$k$600",1),Q$1,0))),VLOOKUP($B2606,INDIRECT(VLOOKUP($B2606,'Exp Dates'!$E$4:$X$250,MATCH("M7",'Exp Dates'!$E$2:$X$2,0),1)&amp;"!$A$2:$k$600",1),Q$1,0),0)</f>
        <v>3682</v>
      </c>
      <c r="R2606" s="6">
        <f ca="1">IF((K2606+L2606)&gt;0,K2606+L2606,#REF!+#REF!)</f>
        <v>142369</v>
      </c>
      <c r="S2606" s="6">
        <f t="shared" ca="1" si="554"/>
        <v>298020</v>
      </c>
      <c r="T2606" s="6">
        <f t="shared" ca="1" si="555"/>
        <v>3340563.2</v>
      </c>
      <c r="U2606" s="6">
        <f t="shared" ca="1" si="556"/>
        <v>119986</v>
      </c>
      <c r="V2606" s="6">
        <f t="shared" ca="1" si="557"/>
        <v>1881042.35</v>
      </c>
      <c r="W2606" s="11">
        <f t="shared" ca="1" si="558"/>
        <v>1.7759106805862186</v>
      </c>
      <c r="X2606">
        <f ca="1">Master!AD2606</f>
        <v>2.4761904761904759E-2</v>
      </c>
      <c r="Y2606" s="6">
        <f t="shared" ca="1" si="559"/>
        <v>208421</v>
      </c>
      <c r="Z2606" s="6">
        <f t="shared" ca="1" si="560"/>
        <v>119986</v>
      </c>
      <c r="AA2606" s="6">
        <f t="shared" ca="1" si="561"/>
        <v>418006</v>
      </c>
      <c r="AB2606" s="11">
        <f>VLOOKUP(B2606,Master!B$3:N$10000,9,0)</f>
        <v>13.33</v>
      </c>
      <c r="AC2606" s="11">
        <f t="shared" ca="1" si="562"/>
        <v>0.22000000000000064</v>
      </c>
      <c r="AE2606" s="11">
        <f t="shared" ca="1" si="563"/>
        <v>-13.11</v>
      </c>
      <c r="AG2606" s="6">
        <f ca="1">IF(NOT(ISNA(VLOOKUP($B2606,INDIRECT(VLOOKUP($B2606,'Exp Dates'!$E$4:$X$300,MATCH("M1",'Exp Dates'!$E$2:$X$2,0),1)&amp;"!$A$2:$k$600",1),AG$1,0))),VLOOKUP($B2606,INDIRECT(VLOOKUP($B2606,'Exp Dates'!$E$4:$X$300,MATCH("M1",'Exp Dates'!$E$2:$X$2,0),1)&amp;"!$A$2:$k$600",1),AG$1,0),0)</f>
        <v>140868</v>
      </c>
      <c r="AH2606" s="6">
        <f ca="1">IF(NOT(ISNA(VLOOKUP($B2606,INDIRECT(VLOOKUP($B2606,'Exp Dates'!$E$4:$X$300,MATCH("M2",'Exp Dates'!$E$2:$X$2,0),1)&amp;"!$A$2:$k$600",1),AH$1,0))),VLOOKUP($B2606,INDIRECT(VLOOKUP($B2606,'Exp Dates'!$E$4:$X$300,MATCH("M2",'Exp Dates'!$E$2:$X$2,0),1)&amp;"!$A$2:$k$600",1),AH$1,0),0)</f>
        <v>100126</v>
      </c>
      <c r="AI2606" s="6">
        <f ca="1">IF(NOT(ISNA(VLOOKUP($B2606,INDIRECT(VLOOKUP($B2606,'Exp Dates'!$E$4:$X$300,MATCH("M3",'Exp Dates'!$E$2:$X$2,0),1)&amp;"!$A$2:$k$600",1),AI$1,0))),VLOOKUP($B2606,INDIRECT(VLOOKUP($B2606,'Exp Dates'!$E$4:$X$300,MATCH("M3",'Exp Dates'!$E$2:$X$2,0),1)&amp;"!$A$2:$k$600",1),AI$1,0),0)</f>
        <v>57026</v>
      </c>
      <c r="AJ2606" s="6">
        <f ca="1">IF(NOT(ISNA(VLOOKUP($B2606,INDIRECT(VLOOKUP($B2606,'Exp Dates'!$E$4:$X$300,MATCH("M4",'Exp Dates'!$E$2:$X$2,0),1)&amp;"!$A$2:$k$600",1),AJ$1,0))),VLOOKUP($B2606,INDIRECT(VLOOKUP($B2606,'Exp Dates'!$E$4:$X$300,MATCH("M4",'Exp Dates'!$E$2:$X$2,0),1)&amp;"!$A$2:$k$600",1),AJ$1,0),0)</f>
        <v>40194</v>
      </c>
      <c r="AK2606" s="6">
        <f ca="1">IF(NOT(ISNA(VLOOKUP($B2606,INDIRECT(VLOOKUP($B2606,'Exp Dates'!$E$4:$X$300,MATCH("M5",'Exp Dates'!$E$2:$X$2,0),1)&amp;"!$A$2:$k$600",1),AK$1,0))),VLOOKUP($B2606,INDIRECT(VLOOKUP($B2606,'Exp Dates'!$E$4:$X$300,MATCH("M5",'Exp Dates'!$E$2:$X$2,0),1)&amp;"!$A$2:$k$600",1),AK$1,0),0)</f>
        <v>44290</v>
      </c>
      <c r="AL2606" s="6">
        <f ca="1">IF(NOT(ISNA(VLOOKUP($B2606,INDIRECT(VLOOKUP($B2606,'Exp Dates'!$E$4:$X$300,MATCH("M6",'Exp Dates'!$E$2:$X$2,0),1)&amp;"!$A$2:$k$600",1),AL$1,0))),VLOOKUP($B2606,INDIRECT(VLOOKUP($B2606,'Exp Dates'!$E$4:$X$300,MATCH("M6",'Exp Dates'!$E$2:$X$2,0),1)&amp;"!$A$2:$k$600",1),AL$1,0),0)</f>
        <v>23763</v>
      </c>
      <c r="AM2606" s="6">
        <f ca="1">IF(NOT(ISNA(VLOOKUP($B2606,INDIRECT(VLOOKUP($B2606,'Exp Dates'!$E$4:$X$300,MATCH("M7",'Exp Dates'!$E$2:$X$2,0),1)&amp;"!$A$2:$k$600",1),AM$1,0))),VLOOKUP($B2606,INDIRECT(VLOOKUP($B2606,'Exp Dates'!$E$4:$X$300,MATCH("M7",'Exp Dates'!$E$2:$X$2,0),1)&amp;"!$A$2:$k$600",1),AM$1,0),0)</f>
        <v>11739</v>
      </c>
      <c r="AN2606" s="74">
        <f t="shared" ca="1" si="542"/>
        <v>2974476200</v>
      </c>
      <c r="AO2606">
        <f ca="1">IF(NOT(ISNA(VLOOKUP($B2606,INDIRECT(VLOOKUP($B2606,'Exp Dates'!$E$4:$X$300,MATCH("M1",'Exp Dates'!$E$2:$X$2,0),1)&amp;"!$A$2:$k$600",1),AO$1,0))),VLOOKUP($B2606,INDIRECT(VLOOKUP($B2606,'Exp Dates'!$E$4:$X$300,MATCH("M1",'Exp Dates'!$E$2:$X$2,0),1)&amp;"!$A$2:$k$600",1),AO$1,0),0)</f>
        <v>0</v>
      </c>
      <c r="AP2606">
        <f ca="1">IF(NOT(ISNA(VLOOKUP($B2606,INDIRECT(VLOOKUP($B2606,'Exp Dates'!$E$4:$X$300,MATCH("M2",'Exp Dates'!$E$2:$X$2,0),1)&amp;"!$A$2:$k$600",1),AP$1,0))),VLOOKUP($B2606,INDIRECT(VLOOKUP($B2606,'Exp Dates'!$E$4:$X$300,MATCH("M2",'Exp Dates'!$E$2:$X$2,0),1)&amp;"!$A$2:$k$600",1),AP$1,0),0)</f>
        <v>0</v>
      </c>
      <c r="AQ2606">
        <f t="shared" ca="1" si="543"/>
        <v>0</v>
      </c>
      <c r="AR2606">
        <f>VLOOKUP(B2606,Master!B$2:L$5000,11,0)</f>
        <v>0.93478260869565222</v>
      </c>
    </row>
    <row r="2607" spans="2:44" x14ac:dyDescent="0.25">
      <c r="B2607" s="52">
        <f>Master!B2607</f>
        <v>41851</v>
      </c>
      <c r="C2607" s="11">
        <v>1</v>
      </c>
      <c r="D2607" s="11">
        <f ca="1">IF(NOT(ISNA(VLOOKUP($B2607,INDIRECT(VLOOKUP($B2607,'Exp Dates'!$E$4:$X$250,MATCH("M1",'Exp Dates'!$E$2:$X$2,0),1)&amp;"!$A$2:$H$600",1),D$1,0))),VLOOKUP($B2607,INDIRECT(VLOOKUP($B2607,'Exp Dates'!$E$4:$X$250,MATCH("M1",'Exp Dates'!$E$2:$X$2,0),1)&amp;"!$A$2:$H$600",1),D$1,0)*$C2607,VLOOKUP($B2607,Interpolate!$B$3:$T$2004,MATCH("M1-I",Interpolate!$B$2:$T$2,0)))</f>
        <v>15.2</v>
      </c>
      <c r="E2607" s="11">
        <f ca="1">IF(NOT(ISNA(VLOOKUP($B2607,INDIRECT(VLOOKUP($B2607,'Exp Dates'!$E$4:$X$250,MATCH("M2",'Exp Dates'!$E$2:$X$2,0),1)&amp;"!$A$2:$H$600",1),E$1,0))),VLOOKUP($B2607,INDIRECT(VLOOKUP($B2607,'Exp Dates'!$E$4:$X$250,MATCH("M2",'Exp Dates'!$E$2:$X$2,0),1)&amp;"!$A$2:$H$600",1),E$1,0)*$C2607,VLOOKUP($B2607,Interpolate!$B$3:$T$2004,MATCH("M2-I",Interpolate!$B$2:$T$2,0)))</f>
        <v>15.5</v>
      </c>
      <c r="F2607" s="11">
        <f ca="1">IF(NOT(ISNA(VLOOKUP($B2607,INDIRECT(VLOOKUP($B2607,'Exp Dates'!$E$4:$X$250,MATCH("M3",'Exp Dates'!$E$2:$X$2,0),1)&amp;"!$A$2:$H$600",1),F$1,0))),VLOOKUP($B2607,INDIRECT(VLOOKUP($B2607,'Exp Dates'!$E$4:$X$250,MATCH("M3",'Exp Dates'!$E$2:$X$2,0),1)&amp;"!$A$2:$H$600",1),F$1,0)*$C2607,VLOOKUP($B2607,Interpolate!$B$3:$T$2004,MATCH("M3-I",Interpolate!$B$2:$T$2,0)))</f>
        <v>15.75</v>
      </c>
      <c r="G2607" s="11">
        <f ca="1">IF(NOT(ISNA(VLOOKUP($B2607,INDIRECT(VLOOKUP($B2607,'Exp Dates'!$E$4:$X$250,MATCH("M4",'Exp Dates'!$E$2:$X$2,0),1)&amp;"!$A$2:$H$600",1),G$1,0))),VLOOKUP($B2607,INDIRECT(VLOOKUP($B2607,'Exp Dates'!$E$4:$X$250,MATCH("M4",'Exp Dates'!$E$2:$X$2,0),1)&amp;"!$A$2:$H$600",1),G$1,0)*$C2607,VLOOKUP($B2607,Interpolate!$B$3:$T$2004,MATCH("M4-I",Interpolate!$B$2:$T$2,0)))</f>
        <v>16.100000000000001</v>
      </c>
      <c r="H2607" s="11">
        <f ca="1">IF(NOT(ISNA(VLOOKUP($B2607,INDIRECT(VLOOKUP($B2607,'Exp Dates'!$E$4:$X$250,MATCH("M5",'Exp Dates'!$E$2:$X$2,0),1)&amp;"!$A$2:$H$600",1),H$1,0))),VLOOKUP($B2607,INDIRECT(VLOOKUP($B2607,'Exp Dates'!$E$4:$X$250,MATCH("M5",'Exp Dates'!$E$2:$X$2,0),1)&amp;"!$A$2:$H$600",1),H$1,0)*$C2607,VLOOKUP($B2607,Interpolate!$B$3:$T$2004,MATCH("M5-I",Interpolate!$B$2:$T$2,0)))</f>
        <v>16.2</v>
      </c>
      <c r="I2607" s="11">
        <f ca="1">IF(NOT(ISNA(VLOOKUP($B2607,INDIRECT(VLOOKUP($B2607,'Exp Dates'!$E$4:$X$250,MATCH("M6",'Exp Dates'!$E$2:$X$2,0),1)&amp;"!$A$2:$H$600",1),I$1,0))),VLOOKUP($B2607,INDIRECT(VLOOKUP($B2607,'Exp Dates'!$E$4:$X$250,MATCH("M6",'Exp Dates'!$E$2:$X$2,0),1)&amp;"!$A$2:$H$600",1),I$1,0)*$C2607,VLOOKUP($B2607,Interpolate!$B$3:$T$2004,MATCH("M6-I",Interpolate!$B$2:$T$2,0)))</f>
        <v>16.850000000000001</v>
      </c>
      <c r="J2607" s="11">
        <f ca="1">IF(NOT(ISNA(VLOOKUP($B2607,INDIRECT(VLOOKUP($B2607,'Exp Dates'!$E$4:$X$250,MATCH("M7",'Exp Dates'!$E$2:$X$2,0),1)&amp;"!$A$2:$H$600",1),J$1,0))),VLOOKUP($B2607,INDIRECT(VLOOKUP($B2607,'Exp Dates'!$E$4:$X$250,MATCH("M7",'Exp Dates'!$E$2:$X$2,0),1)&amp;"!$A$2:$H$600",1),J$1,0)*$C2607,VLOOKUP($B2607,Interpolate!$B$3:$T$2004,MATCH("M7-I",Interpolate!$B$2:$T$2,0)))</f>
        <v>17.350000000000001</v>
      </c>
      <c r="K2607" s="6">
        <f ca="1">IF(NOT(ISNA(VLOOKUP($B2607,INDIRECT(VLOOKUP($B2607,'Exp Dates'!$E$4:$X$250,MATCH("M1",'Exp Dates'!$E$2:$X$2,0),1)&amp;"!$A$2:$k$600",1),K$1,0))),VLOOKUP($B2607,INDIRECT(VLOOKUP($B2607,'Exp Dates'!$E$4:$X$250,MATCH("M1",'Exp Dates'!$E$2:$X$2,0),1)&amp;"!$A$2:$k$600",1),K$1,0),0)</f>
        <v>178765</v>
      </c>
      <c r="L2607" s="6">
        <f ca="1">IF(NOT(ISNA(VLOOKUP($B2607,INDIRECT(VLOOKUP($B2607,'Exp Dates'!$E$4:$X$250,MATCH("M2",'Exp Dates'!$E$2:$X$2,0),1)&amp;"!$A$2:$k$600",1),L$1,0))),VLOOKUP($B2607,INDIRECT(VLOOKUP($B2607,'Exp Dates'!$E$4:$X$250,MATCH("M2",'Exp Dates'!$E$2:$X$2,0),1)&amp;"!$A$2:$k$600",1),L$1,0),0)</f>
        <v>97441</v>
      </c>
      <c r="M2607" s="6">
        <f ca="1">IF(NOT(ISNA(VLOOKUP($B2607,INDIRECT(VLOOKUP($B2607,'Exp Dates'!$E$4:$X$250,MATCH("M3",'Exp Dates'!$E$2:$X$2,0),1)&amp;"!$A$2:$k$600",1),M$1,0))),VLOOKUP($B2607,INDIRECT(VLOOKUP($B2607,'Exp Dates'!$E$4:$X$250,MATCH("M3",'Exp Dates'!$E$2:$X$2,0),1)&amp;"!$A$2:$k$600",1),M$1,0),0)</f>
        <v>43593</v>
      </c>
      <c r="N2607" s="6">
        <f ca="1">IF(NOT(ISNA(VLOOKUP($B2607,INDIRECT(VLOOKUP($B2607,'Exp Dates'!$E$4:$X$250,MATCH("M4",'Exp Dates'!$E$2:$X$2,0),1)&amp;"!$A$2:$k$600",1),N$1,0))),VLOOKUP($B2607,INDIRECT(VLOOKUP($B2607,'Exp Dates'!$E$4:$X$250,MATCH("M4",'Exp Dates'!$E$2:$X$2,0),1)&amp;"!$A$2:$k$600",1),N$1,0),0)</f>
        <v>26837</v>
      </c>
      <c r="O2607" s="6">
        <f ca="1">IF(NOT(ISNA(VLOOKUP($B2607,INDIRECT(VLOOKUP($B2607,'Exp Dates'!$E$4:$X$250,MATCH("M5",'Exp Dates'!$E$2:$X$2,0),1)&amp;"!$A$2:$k$600",1),O$1,0))),VLOOKUP($B2607,INDIRECT(VLOOKUP($B2607,'Exp Dates'!$E$4:$X$250,MATCH("M5",'Exp Dates'!$E$2:$X$2,0),1)&amp;"!$A$2:$k$600",1),O$1,0),0)</f>
        <v>18752</v>
      </c>
      <c r="P2607" s="6">
        <f ca="1">IF(NOT(ISNA(VLOOKUP($B2607,INDIRECT(VLOOKUP($B2607,'Exp Dates'!$E$4:$X$250,MATCH("M6",'Exp Dates'!$E$2:$X$2,0),1)&amp;"!$A$2:$k$600",1),P$1,0))),VLOOKUP($B2607,INDIRECT(VLOOKUP($B2607,'Exp Dates'!$E$4:$X$250,MATCH("M6",'Exp Dates'!$E$2:$X$2,0),1)&amp;"!$A$2:$k$600",1),P$1,0),0)</f>
        <v>9183</v>
      </c>
      <c r="Q2607" s="6">
        <f ca="1">IF(NOT(ISNA(VLOOKUP($B2607,INDIRECT(VLOOKUP($B2607,'Exp Dates'!$E$4:$X$250,MATCH("M7",'Exp Dates'!$E$2:$X$2,0),1)&amp;"!$A$2:$k$600",1),Q$1,0))),VLOOKUP($B2607,INDIRECT(VLOOKUP($B2607,'Exp Dates'!$E$4:$X$250,MATCH("M7",'Exp Dates'!$E$2:$X$2,0),1)&amp;"!$A$2:$k$600",1),Q$1,0),0)</f>
        <v>5437</v>
      </c>
      <c r="R2607" s="6">
        <f ca="1">IF((K2607+L2607)&gt;0,K2607+L2607,#REF!+#REF!)</f>
        <v>276206</v>
      </c>
      <c r="S2607" s="6">
        <f t="shared" ca="1" si="554"/>
        <v>304464</v>
      </c>
      <c r="T2607" s="6">
        <f t="shared" ca="1" si="555"/>
        <v>3814947.3</v>
      </c>
      <c r="U2607" s="6">
        <f t="shared" ca="1" si="556"/>
        <v>121249</v>
      </c>
      <c r="V2607" s="6">
        <f t="shared" ca="1" si="557"/>
        <v>1991185.75</v>
      </c>
      <c r="W2607" s="11">
        <f t="shared" ca="1" si="558"/>
        <v>1.915917337194684</v>
      </c>
      <c r="X2607">
        <f ca="1">Master!AD2607</f>
        <v>2.0952380952380962E-2</v>
      </c>
      <c r="Y2607" s="6">
        <f t="shared" ca="1" si="559"/>
        <v>380008</v>
      </c>
      <c r="Z2607" s="6">
        <f t="shared" ca="1" si="560"/>
        <v>121249</v>
      </c>
      <c r="AA2607" s="6">
        <f t="shared" ca="1" si="561"/>
        <v>425713</v>
      </c>
      <c r="AB2607" s="11">
        <f>VLOOKUP(B2607,Master!B$3:N$10000,9,0)</f>
        <v>16.95</v>
      </c>
      <c r="AC2607" s="11">
        <f t="shared" ca="1" si="562"/>
        <v>0</v>
      </c>
      <c r="AE2607" s="11">
        <f t="shared" ca="1" si="563"/>
        <v>-16.95</v>
      </c>
      <c r="AG2607" s="6">
        <f ca="1">IF(NOT(ISNA(VLOOKUP($B2607,INDIRECT(VLOOKUP($B2607,'Exp Dates'!$E$4:$X$300,MATCH("M1",'Exp Dates'!$E$2:$X$2,0),1)&amp;"!$A$2:$k$600",1),AG$1,0))),VLOOKUP($B2607,INDIRECT(VLOOKUP($B2607,'Exp Dates'!$E$4:$X$300,MATCH("M1",'Exp Dates'!$E$2:$X$2,0),1)&amp;"!$A$2:$k$600",1),AG$1,0),0)</f>
        <v>138279</v>
      </c>
      <c r="AH2607" s="6">
        <f ca="1">IF(NOT(ISNA(VLOOKUP($B2607,INDIRECT(VLOOKUP($B2607,'Exp Dates'!$E$4:$X$300,MATCH("M2",'Exp Dates'!$E$2:$X$2,0),1)&amp;"!$A$2:$k$600",1),AH$1,0))),VLOOKUP($B2607,INDIRECT(VLOOKUP($B2607,'Exp Dates'!$E$4:$X$300,MATCH("M2",'Exp Dates'!$E$2:$X$2,0),1)&amp;"!$A$2:$k$600",1),AH$1,0),0)</f>
        <v>110523</v>
      </c>
      <c r="AI2607" s="6">
        <f ca="1">IF(NOT(ISNA(VLOOKUP($B2607,INDIRECT(VLOOKUP($B2607,'Exp Dates'!$E$4:$X$300,MATCH("M3",'Exp Dates'!$E$2:$X$2,0),1)&amp;"!$A$2:$k$600",1),AI$1,0))),VLOOKUP($B2607,INDIRECT(VLOOKUP($B2607,'Exp Dates'!$E$4:$X$300,MATCH("M3",'Exp Dates'!$E$2:$X$2,0),1)&amp;"!$A$2:$k$600",1),AI$1,0),0)</f>
        <v>55662</v>
      </c>
      <c r="AJ2607" s="6">
        <f ca="1">IF(NOT(ISNA(VLOOKUP($B2607,INDIRECT(VLOOKUP($B2607,'Exp Dates'!$E$4:$X$300,MATCH("M4",'Exp Dates'!$E$2:$X$2,0),1)&amp;"!$A$2:$k$600",1),AJ$1,0))),VLOOKUP($B2607,INDIRECT(VLOOKUP($B2607,'Exp Dates'!$E$4:$X$300,MATCH("M4",'Exp Dates'!$E$2:$X$2,0),1)&amp;"!$A$2:$k$600",1),AJ$1,0),0)</f>
        <v>38909</v>
      </c>
      <c r="AK2607" s="6">
        <f ca="1">IF(NOT(ISNA(VLOOKUP($B2607,INDIRECT(VLOOKUP($B2607,'Exp Dates'!$E$4:$X$300,MATCH("M5",'Exp Dates'!$E$2:$X$2,0),1)&amp;"!$A$2:$k$600",1),AK$1,0))),VLOOKUP($B2607,INDIRECT(VLOOKUP($B2607,'Exp Dates'!$E$4:$X$300,MATCH("M5",'Exp Dates'!$E$2:$X$2,0),1)&amp;"!$A$2:$k$600",1),AK$1,0),0)</f>
        <v>44701</v>
      </c>
      <c r="AL2607" s="6">
        <f ca="1">IF(NOT(ISNA(VLOOKUP($B2607,INDIRECT(VLOOKUP($B2607,'Exp Dates'!$E$4:$X$300,MATCH("M6",'Exp Dates'!$E$2:$X$2,0),1)&amp;"!$A$2:$k$600",1),AL$1,0))),VLOOKUP($B2607,INDIRECT(VLOOKUP($B2607,'Exp Dates'!$E$4:$X$300,MATCH("M6",'Exp Dates'!$E$2:$X$2,0),1)&amp;"!$A$2:$k$600",1),AL$1,0),0)</f>
        <v>24884</v>
      </c>
      <c r="AM2607" s="6">
        <f ca="1">IF(NOT(ISNA(VLOOKUP($B2607,INDIRECT(VLOOKUP($B2607,'Exp Dates'!$E$4:$X$300,MATCH("M7",'Exp Dates'!$E$2:$X$2,0),1)&amp;"!$A$2:$k$600",1),AM$1,0))),VLOOKUP($B2607,INDIRECT(VLOOKUP($B2607,'Exp Dates'!$E$4:$X$300,MATCH("M7",'Exp Dates'!$E$2:$X$2,0),1)&amp;"!$A$2:$k$600",1),AM$1,0),0)</f>
        <v>12755</v>
      </c>
      <c r="AN2607" s="74">
        <f t="shared" ca="1" si="542"/>
        <v>5899076850.000001</v>
      </c>
      <c r="AO2607">
        <f ca="1">IF(NOT(ISNA(VLOOKUP($B2607,INDIRECT(VLOOKUP($B2607,'Exp Dates'!$E$4:$X$300,MATCH("M1",'Exp Dates'!$E$2:$X$2,0),1)&amp;"!$A$2:$k$600",1),AO$1,0))),VLOOKUP($B2607,INDIRECT(VLOOKUP($B2607,'Exp Dates'!$E$4:$X$300,MATCH("M1",'Exp Dates'!$E$2:$X$2,0),1)&amp;"!$A$2:$k$600",1),AO$1,0),0)</f>
        <v>293</v>
      </c>
      <c r="AP2607">
        <f ca="1">IF(NOT(ISNA(VLOOKUP($B2607,INDIRECT(VLOOKUP($B2607,'Exp Dates'!$E$4:$X$300,MATCH("M2",'Exp Dates'!$E$2:$X$2,0),1)&amp;"!$A$2:$k$600",1),AP$1,0))),VLOOKUP($B2607,INDIRECT(VLOOKUP($B2607,'Exp Dates'!$E$4:$X$300,MATCH("M2",'Exp Dates'!$E$2:$X$2,0),1)&amp;"!$A$2:$k$600",1),AP$1,0),0)</f>
        <v>230</v>
      </c>
      <c r="AQ2607">
        <f t="shared" ca="1" si="543"/>
        <v>523</v>
      </c>
      <c r="AR2607">
        <f>VLOOKUP(B2607,Master!B$2:L$5000,11,0)</f>
        <v>1.0347985347985349</v>
      </c>
    </row>
    <row r="2608" spans="2:44" x14ac:dyDescent="0.25">
      <c r="B2608" s="52">
        <f>Master!B2608</f>
        <v>41852</v>
      </c>
      <c r="C2608" s="11">
        <v>1</v>
      </c>
      <c r="D2608" s="11">
        <f ca="1">IF(NOT(ISNA(VLOOKUP($B2608,INDIRECT(VLOOKUP($B2608,'Exp Dates'!$E$4:$X$250,MATCH("M1",'Exp Dates'!$E$2:$X$2,0),1)&amp;"!$A$2:$H$600",1),D$1,0))),VLOOKUP($B2608,INDIRECT(VLOOKUP($B2608,'Exp Dates'!$E$4:$X$250,MATCH("M1",'Exp Dates'!$E$2:$X$2,0),1)&amp;"!$A$2:$H$600",1),D$1,0)*$C2608,VLOOKUP($B2608,Interpolate!$B$3:$T$2004,MATCH("M1-I",Interpolate!$B$2:$T$2,0)))</f>
        <v>16.05</v>
      </c>
      <c r="E2608" s="11">
        <f ca="1">IF(NOT(ISNA(VLOOKUP($B2608,INDIRECT(VLOOKUP($B2608,'Exp Dates'!$E$4:$X$250,MATCH("M2",'Exp Dates'!$E$2:$X$2,0),1)&amp;"!$A$2:$H$600",1),E$1,0))),VLOOKUP($B2608,INDIRECT(VLOOKUP($B2608,'Exp Dates'!$E$4:$X$250,MATCH("M2",'Exp Dates'!$E$2:$X$2,0),1)&amp;"!$A$2:$H$600",1),E$1,0)*$C2608,VLOOKUP($B2608,Interpolate!$B$3:$T$2004,MATCH("M2-I",Interpolate!$B$2:$T$2,0)))</f>
        <v>16.100000000000001</v>
      </c>
      <c r="F2608" s="11">
        <f ca="1">IF(NOT(ISNA(VLOOKUP($B2608,INDIRECT(VLOOKUP($B2608,'Exp Dates'!$E$4:$X$250,MATCH("M3",'Exp Dates'!$E$2:$X$2,0),1)&amp;"!$A$2:$H$600",1),F$1,0))),VLOOKUP($B2608,INDIRECT(VLOOKUP($B2608,'Exp Dates'!$E$4:$X$250,MATCH("M3",'Exp Dates'!$E$2:$X$2,0),1)&amp;"!$A$2:$H$600",1),F$1,0)*$C2608,VLOOKUP($B2608,Interpolate!$B$3:$T$2004,MATCH("M3-I",Interpolate!$B$2:$T$2,0)))</f>
        <v>16.25</v>
      </c>
      <c r="G2608" s="11">
        <f ca="1">IF(NOT(ISNA(VLOOKUP($B2608,INDIRECT(VLOOKUP($B2608,'Exp Dates'!$E$4:$X$250,MATCH("M4",'Exp Dates'!$E$2:$X$2,0),1)&amp;"!$A$2:$H$600",1),G$1,0))),VLOOKUP($B2608,INDIRECT(VLOOKUP($B2608,'Exp Dates'!$E$4:$X$250,MATCH("M4",'Exp Dates'!$E$2:$X$2,0),1)&amp;"!$A$2:$H$600",1),G$1,0)*$C2608,VLOOKUP($B2608,Interpolate!$B$3:$T$2004,MATCH("M4-I",Interpolate!$B$2:$T$2,0)))</f>
        <v>16.55</v>
      </c>
      <c r="H2608" s="11">
        <f ca="1">IF(NOT(ISNA(VLOOKUP($B2608,INDIRECT(VLOOKUP($B2608,'Exp Dates'!$E$4:$X$250,MATCH("M5",'Exp Dates'!$E$2:$X$2,0),1)&amp;"!$A$2:$H$600",1),H$1,0))),VLOOKUP($B2608,INDIRECT(VLOOKUP($B2608,'Exp Dates'!$E$4:$X$250,MATCH("M5",'Exp Dates'!$E$2:$X$2,0),1)&amp;"!$A$2:$H$600",1),H$1,0)*$C2608,VLOOKUP($B2608,Interpolate!$B$3:$T$2004,MATCH("M5-I",Interpolate!$B$2:$T$2,0)))</f>
        <v>16.7</v>
      </c>
      <c r="I2608" s="11">
        <f ca="1">IF(NOT(ISNA(VLOOKUP($B2608,INDIRECT(VLOOKUP($B2608,'Exp Dates'!$E$4:$X$250,MATCH("M6",'Exp Dates'!$E$2:$X$2,0),1)&amp;"!$A$2:$H$600",1),I$1,0))),VLOOKUP($B2608,INDIRECT(VLOOKUP($B2608,'Exp Dates'!$E$4:$X$250,MATCH("M6",'Exp Dates'!$E$2:$X$2,0),1)&amp;"!$A$2:$H$600",1),I$1,0)*$C2608,VLOOKUP($B2608,Interpolate!$B$3:$T$2004,MATCH("M6-I",Interpolate!$B$2:$T$2,0)))</f>
        <v>17.3</v>
      </c>
      <c r="J2608" s="11">
        <f ca="1">IF(NOT(ISNA(VLOOKUP($B2608,INDIRECT(VLOOKUP($B2608,'Exp Dates'!$E$4:$X$250,MATCH("M7",'Exp Dates'!$E$2:$X$2,0),1)&amp;"!$A$2:$H$600",1),J$1,0))),VLOOKUP($B2608,INDIRECT(VLOOKUP($B2608,'Exp Dates'!$E$4:$X$250,MATCH("M7",'Exp Dates'!$E$2:$X$2,0),1)&amp;"!$A$2:$H$600",1),J$1,0)*$C2608,VLOOKUP($B2608,Interpolate!$B$3:$T$2004,MATCH("M7-I",Interpolate!$B$2:$T$2,0)))</f>
        <v>17.850000000000001</v>
      </c>
      <c r="K2608" s="6">
        <f ca="1">IF(NOT(ISNA(VLOOKUP($B2608,INDIRECT(VLOOKUP($B2608,'Exp Dates'!$E$4:$X$250,MATCH("M1",'Exp Dates'!$E$2:$X$2,0),1)&amp;"!$A$2:$k$600",1),K$1,0))),VLOOKUP($B2608,INDIRECT(VLOOKUP($B2608,'Exp Dates'!$E$4:$X$250,MATCH("M1",'Exp Dates'!$E$2:$X$2,0),1)&amp;"!$A$2:$k$600",1),K$1,0),0)</f>
        <v>249012</v>
      </c>
      <c r="L2608" s="6">
        <f ca="1">IF(NOT(ISNA(VLOOKUP($B2608,INDIRECT(VLOOKUP($B2608,'Exp Dates'!$E$4:$X$250,MATCH("M2",'Exp Dates'!$E$2:$X$2,0),1)&amp;"!$A$2:$k$600",1),L$1,0))),VLOOKUP($B2608,INDIRECT(VLOOKUP($B2608,'Exp Dates'!$E$4:$X$250,MATCH("M2",'Exp Dates'!$E$2:$X$2,0),1)&amp;"!$A$2:$k$600",1),L$1,0),0)</f>
        <v>143045</v>
      </c>
      <c r="M2608" s="6">
        <f ca="1">IF(NOT(ISNA(VLOOKUP($B2608,INDIRECT(VLOOKUP($B2608,'Exp Dates'!$E$4:$X$250,MATCH("M3",'Exp Dates'!$E$2:$X$2,0),1)&amp;"!$A$2:$k$600",1),M$1,0))),VLOOKUP($B2608,INDIRECT(VLOOKUP($B2608,'Exp Dates'!$E$4:$X$250,MATCH("M3",'Exp Dates'!$E$2:$X$2,0),1)&amp;"!$A$2:$k$600",1),M$1,0),0)</f>
        <v>52884</v>
      </c>
      <c r="N2608" s="6">
        <f ca="1">IF(NOT(ISNA(VLOOKUP($B2608,INDIRECT(VLOOKUP($B2608,'Exp Dates'!$E$4:$X$250,MATCH("M4",'Exp Dates'!$E$2:$X$2,0),1)&amp;"!$A$2:$k$600",1),N$1,0))),VLOOKUP($B2608,INDIRECT(VLOOKUP($B2608,'Exp Dates'!$E$4:$X$250,MATCH("M4",'Exp Dates'!$E$2:$X$2,0),1)&amp;"!$A$2:$k$600",1),N$1,0),0)</f>
        <v>37116</v>
      </c>
      <c r="O2608" s="6">
        <f ca="1">IF(NOT(ISNA(VLOOKUP($B2608,INDIRECT(VLOOKUP($B2608,'Exp Dates'!$E$4:$X$250,MATCH("M5",'Exp Dates'!$E$2:$X$2,0),1)&amp;"!$A$2:$k$600",1),O$1,0))),VLOOKUP($B2608,INDIRECT(VLOOKUP($B2608,'Exp Dates'!$E$4:$X$250,MATCH("M5",'Exp Dates'!$E$2:$X$2,0),1)&amp;"!$A$2:$k$600",1),O$1,0),0)</f>
        <v>26405</v>
      </c>
      <c r="P2608" s="6">
        <f ca="1">IF(NOT(ISNA(VLOOKUP($B2608,INDIRECT(VLOOKUP($B2608,'Exp Dates'!$E$4:$X$250,MATCH("M6",'Exp Dates'!$E$2:$X$2,0),1)&amp;"!$A$2:$k$600",1),P$1,0))),VLOOKUP($B2608,INDIRECT(VLOOKUP($B2608,'Exp Dates'!$E$4:$X$250,MATCH("M6",'Exp Dates'!$E$2:$X$2,0),1)&amp;"!$A$2:$k$600",1),P$1,0),0)</f>
        <v>12234</v>
      </c>
      <c r="Q2608" s="6">
        <f ca="1">IF(NOT(ISNA(VLOOKUP($B2608,INDIRECT(VLOOKUP($B2608,'Exp Dates'!$E$4:$X$250,MATCH("M7",'Exp Dates'!$E$2:$X$2,0),1)&amp;"!$A$2:$k$600",1),Q$1,0))),VLOOKUP($B2608,INDIRECT(VLOOKUP($B2608,'Exp Dates'!$E$4:$X$250,MATCH("M7",'Exp Dates'!$E$2:$X$2,0),1)&amp;"!$A$2:$k$600",1),Q$1,0),0)</f>
        <v>6016</v>
      </c>
      <c r="R2608" s="6">
        <f ca="1">IF((K2608+L2608)&gt;0,K2608+L2608,#REF!+#REF!)</f>
        <v>392057</v>
      </c>
      <c r="S2608" s="6">
        <f t="shared" ca="1" si="554"/>
        <v>289462</v>
      </c>
      <c r="T2608" s="6">
        <f t="shared" ca="1" si="555"/>
        <v>3798126.2</v>
      </c>
      <c r="U2608" s="6">
        <f t="shared" ca="1" si="556"/>
        <v>124063</v>
      </c>
      <c r="V2608" s="6">
        <f t="shared" ca="1" si="557"/>
        <v>2097170.1</v>
      </c>
      <c r="W2608" s="11">
        <f t="shared" ca="1" si="558"/>
        <v>1.811072072789899</v>
      </c>
      <c r="X2608">
        <f ca="1">Master!AD2608</f>
        <v>2.142857142857145E-2</v>
      </c>
      <c r="Y2608" s="6">
        <f t="shared" ca="1" si="559"/>
        <v>526712</v>
      </c>
      <c r="Z2608" s="6">
        <f t="shared" ca="1" si="560"/>
        <v>124063</v>
      </c>
      <c r="AA2608" s="6">
        <f t="shared" ca="1" si="561"/>
        <v>413525</v>
      </c>
      <c r="AB2608" s="11">
        <f>VLOOKUP(B2608,Master!B$3:N$10000,9,0)</f>
        <v>17.03</v>
      </c>
      <c r="AC2608" s="11">
        <f t="shared" ca="1" si="562"/>
        <v>0</v>
      </c>
      <c r="AE2608" s="11">
        <f t="shared" ca="1" si="563"/>
        <v>-17.03</v>
      </c>
      <c r="AG2608" s="6">
        <f ca="1">IF(NOT(ISNA(VLOOKUP($B2608,INDIRECT(VLOOKUP($B2608,'Exp Dates'!$E$4:$X$300,MATCH("M1",'Exp Dates'!$E$2:$X$2,0),1)&amp;"!$A$2:$k$600",1),AG$1,0))),VLOOKUP($B2608,INDIRECT(VLOOKUP($B2608,'Exp Dates'!$E$4:$X$300,MATCH("M1",'Exp Dates'!$E$2:$X$2,0),1)&amp;"!$A$2:$k$600",1),AG$1,0),0)</f>
        <v>124788</v>
      </c>
      <c r="AH2608" s="6">
        <f ca="1">IF(NOT(ISNA(VLOOKUP($B2608,INDIRECT(VLOOKUP($B2608,'Exp Dates'!$E$4:$X$300,MATCH("M2",'Exp Dates'!$E$2:$X$2,0),1)&amp;"!$A$2:$k$600",1),AH$1,0))),VLOOKUP($B2608,INDIRECT(VLOOKUP($B2608,'Exp Dates'!$E$4:$X$300,MATCH("M2",'Exp Dates'!$E$2:$X$2,0),1)&amp;"!$A$2:$k$600",1),AH$1,0),0)</f>
        <v>111508</v>
      </c>
      <c r="AI2608" s="6">
        <f ca="1">IF(NOT(ISNA(VLOOKUP($B2608,INDIRECT(VLOOKUP($B2608,'Exp Dates'!$E$4:$X$300,MATCH("M3",'Exp Dates'!$E$2:$X$2,0),1)&amp;"!$A$2:$k$600",1),AI$1,0))),VLOOKUP($B2608,INDIRECT(VLOOKUP($B2608,'Exp Dates'!$E$4:$X$300,MATCH("M3",'Exp Dates'!$E$2:$X$2,0),1)&amp;"!$A$2:$k$600",1),AI$1,0),0)</f>
        <v>53166</v>
      </c>
      <c r="AJ2608" s="6">
        <f ca="1">IF(NOT(ISNA(VLOOKUP($B2608,INDIRECT(VLOOKUP($B2608,'Exp Dates'!$E$4:$X$300,MATCH("M4",'Exp Dates'!$E$2:$X$2,0),1)&amp;"!$A$2:$k$600",1),AJ$1,0))),VLOOKUP($B2608,INDIRECT(VLOOKUP($B2608,'Exp Dates'!$E$4:$X$300,MATCH("M4",'Exp Dates'!$E$2:$X$2,0),1)&amp;"!$A$2:$k$600",1),AJ$1,0),0)</f>
        <v>38451</v>
      </c>
      <c r="AK2608" s="6">
        <f ca="1">IF(NOT(ISNA(VLOOKUP($B2608,INDIRECT(VLOOKUP($B2608,'Exp Dates'!$E$4:$X$300,MATCH("M5",'Exp Dates'!$E$2:$X$2,0),1)&amp;"!$A$2:$k$600",1),AK$1,0))),VLOOKUP($B2608,INDIRECT(VLOOKUP($B2608,'Exp Dates'!$E$4:$X$300,MATCH("M5",'Exp Dates'!$E$2:$X$2,0),1)&amp;"!$A$2:$k$600",1),AK$1,0),0)</f>
        <v>46272</v>
      </c>
      <c r="AL2608" s="6">
        <f ca="1">IF(NOT(ISNA(VLOOKUP($B2608,INDIRECT(VLOOKUP($B2608,'Exp Dates'!$E$4:$X$300,MATCH("M6",'Exp Dates'!$E$2:$X$2,0),1)&amp;"!$A$2:$k$600",1),AL$1,0))),VLOOKUP($B2608,INDIRECT(VLOOKUP($B2608,'Exp Dates'!$E$4:$X$300,MATCH("M6",'Exp Dates'!$E$2:$X$2,0),1)&amp;"!$A$2:$k$600",1),AL$1,0),0)</f>
        <v>25737</v>
      </c>
      <c r="AM2608" s="6">
        <f ca="1">IF(NOT(ISNA(VLOOKUP($B2608,INDIRECT(VLOOKUP($B2608,'Exp Dates'!$E$4:$X$300,MATCH("M7",'Exp Dates'!$E$2:$X$2,0),1)&amp;"!$A$2:$k$600",1),AM$1,0))),VLOOKUP($B2608,INDIRECT(VLOOKUP($B2608,'Exp Dates'!$E$4:$X$300,MATCH("M7",'Exp Dates'!$E$2:$X$2,0),1)&amp;"!$A$2:$k$600",1),AM$1,0),0)</f>
        <v>13603</v>
      </c>
      <c r="AN2608" s="74">
        <f t="shared" ca="1" si="542"/>
        <v>8533299199.999999</v>
      </c>
      <c r="AO2608">
        <f ca="1">IF(NOT(ISNA(VLOOKUP($B2608,INDIRECT(VLOOKUP($B2608,'Exp Dates'!$E$4:$X$300,MATCH("M1",'Exp Dates'!$E$2:$X$2,0),1)&amp;"!$A$2:$k$600",1),AO$1,0))),VLOOKUP($B2608,INDIRECT(VLOOKUP($B2608,'Exp Dates'!$E$4:$X$300,MATCH("M1",'Exp Dates'!$E$2:$X$2,0),1)&amp;"!$A$2:$k$600",1),AO$1,0),0)</f>
        <v>1904</v>
      </c>
      <c r="AP2608">
        <f ca="1">IF(NOT(ISNA(VLOOKUP($B2608,INDIRECT(VLOOKUP($B2608,'Exp Dates'!$E$4:$X$300,MATCH("M2",'Exp Dates'!$E$2:$X$2,0),1)&amp;"!$A$2:$k$600",1),AP$1,0))),VLOOKUP($B2608,INDIRECT(VLOOKUP($B2608,'Exp Dates'!$E$4:$X$300,MATCH("M2",'Exp Dates'!$E$2:$X$2,0),1)&amp;"!$A$2:$k$600",1),AP$1,0),0)</f>
        <v>1758</v>
      </c>
      <c r="AQ2608">
        <f t="shared" ca="1" si="543"/>
        <v>3662</v>
      </c>
      <c r="AR2608">
        <f>VLOOKUP(B2608,Master!B$2:L$5000,11,0)</f>
        <v>1.0148986889153755</v>
      </c>
    </row>
    <row r="2609" spans="2:44" x14ac:dyDescent="0.25">
      <c r="B2609" s="52">
        <f>Master!B2609</f>
        <v>41855</v>
      </c>
      <c r="C2609" s="11">
        <v>1</v>
      </c>
      <c r="D2609" s="11">
        <f ca="1">IF(NOT(ISNA(VLOOKUP($B2609,INDIRECT(VLOOKUP($B2609,'Exp Dates'!$E$4:$X$250,MATCH("M1",'Exp Dates'!$E$2:$X$2,0),1)&amp;"!$A$2:$H$600",1),D$1,0))),VLOOKUP($B2609,INDIRECT(VLOOKUP($B2609,'Exp Dates'!$E$4:$X$250,MATCH("M1",'Exp Dates'!$E$2:$X$2,0),1)&amp;"!$A$2:$H$600",1),D$1,0)*$C2609,VLOOKUP($B2609,Interpolate!$B$3:$T$2004,MATCH("M1-I",Interpolate!$B$2:$T$2,0)))</f>
        <v>14.95</v>
      </c>
      <c r="E2609" s="11">
        <f ca="1">IF(NOT(ISNA(VLOOKUP($B2609,INDIRECT(VLOOKUP($B2609,'Exp Dates'!$E$4:$X$250,MATCH("M2",'Exp Dates'!$E$2:$X$2,0),1)&amp;"!$A$2:$H$600",1),E$1,0))),VLOOKUP($B2609,INDIRECT(VLOOKUP($B2609,'Exp Dates'!$E$4:$X$250,MATCH("M2",'Exp Dates'!$E$2:$X$2,0),1)&amp;"!$A$2:$H$600",1),E$1,0)*$C2609,VLOOKUP($B2609,Interpolate!$B$3:$T$2004,MATCH("M2-I",Interpolate!$B$2:$T$2,0)))</f>
        <v>15.35</v>
      </c>
      <c r="F2609" s="11">
        <f ca="1">IF(NOT(ISNA(VLOOKUP($B2609,INDIRECT(VLOOKUP($B2609,'Exp Dates'!$E$4:$X$250,MATCH("M3",'Exp Dates'!$E$2:$X$2,0),1)&amp;"!$A$2:$H$600",1),F$1,0))),VLOOKUP($B2609,INDIRECT(VLOOKUP($B2609,'Exp Dates'!$E$4:$X$250,MATCH("M3",'Exp Dates'!$E$2:$X$2,0),1)&amp;"!$A$2:$H$600",1),F$1,0)*$C2609,VLOOKUP($B2609,Interpolate!$B$3:$T$2004,MATCH("M3-I",Interpolate!$B$2:$T$2,0)))</f>
        <v>15.7</v>
      </c>
      <c r="G2609" s="11">
        <f ca="1">IF(NOT(ISNA(VLOOKUP($B2609,INDIRECT(VLOOKUP($B2609,'Exp Dates'!$E$4:$X$250,MATCH("M4",'Exp Dates'!$E$2:$X$2,0),1)&amp;"!$A$2:$H$600",1),G$1,0))),VLOOKUP($B2609,INDIRECT(VLOOKUP($B2609,'Exp Dates'!$E$4:$X$250,MATCH("M4",'Exp Dates'!$E$2:$X$2,0),1)&amp;"!$A$2:$H$600",1),G$1,0)*$C2609,VLOOKUP($B2609,Interpolate!$B$3:$T$2004,MATCH("M4-I",Interpolate!$B$2:$T$2,0)))</f>
        <v>16.05</v>
      </c>
      <c r="H2609" s="11">
        <f ca="1">IF(NOT(ISNA(VLOOKUP($B2609,INDIRECT(VLOOKUP($B2609,'Exp Dates'!$E$4:$X$250,MATCH("M5",'Exp Dates'!$E$2:$X$2,0),1)&amp;"!$A$2:$H$600",1),H$1,0))),VLOOKUP($B2609,INDIRECT(VLOOKUP($B2609,'Exp Dates'!$E$4:$X$250,MATCH("M5",'Exp Dates'!$E$2:$X$2,0),1)&amp;"!$A$2:$H$600",1),H$1,0)*$C2609,VLOOKUP($B2609,Interpolate!$B$3:$T$2004,MATCH("M5-I",Interpolate!$B$2:$T$2,0)))</f>
        <v>16.25</v>
      </c>
      <c r="I2609" s="11">
        <f ca="1">IF(NOT(ISNA(VLOOKUP($B2609,INDIRECT(VLOOKUP($B2609,'Exp Dates'!$E$4:$X$250,MATCH("M6",'Exp Dates'!$E$2:$X$2,0),1)&amp;"!$A$2:$H$600",1),I$1,0))),VLOOKUP($B2609,INDIRECT(VLOOKUP($B2609,'Exp Dates'!$E$4:$X$250,MATCH("M6",'Exp Dates'!$E$2:$X$2,0),1)&amp;"!$A$2:$H$600",1),I$1,0)*$C2609,VLOOKUP($B2609,Interpolate!$B$3:$T$2004,MATCH("M6-I",Interpolate!$B$2:$T$2,0)))</f>
        <v>16.95</v>
      </c>
      <c r="J2609" s="11">
        <f ca="1">IF(NOT(ISNA(VLOOKUP($B2609,INDIRECT(VLOOKUP($B2609,'Exp Dates'!$E$4:$X$250,MATCH("M7",'Exp Dates'!$E$2:$X$2,0),1)&amp;"!$A$2:$H$600",1),J$1,0))),VLOOKUP($B2609,INDIRECT(VLOOKUP($B2609,'Exp Dates'!$E$4:$X$250,MATCH("M7",'Exp Dates'!$E$2:$X$2,0),1)&amp;"!$A$2:$H$600",1),J$1,0)*$C2609,VLOOKUP($B2609,Interpolate!$B$3:$T$2004,MATCH("M7-I",Interpolate!$B$2:$T$2,0)))</f>
        <v>17.45</v>
      </c>
      <c r="K2609" s="6">
        <f ca="1">IF(NOT(ISNA(VLOOKUP($B2609,INDIRECT(VLOOKUP($B2609,'Exp Dates'!$E$4:$X$250,MATCH("M1",'Exp Dates'!$E$2:$X$2,0),1)&amp;"!$A$2:$k$600",1),K$1,0))),VLOOKUP($B2609,INDIRECT(VLOOKUP($B2609,'Exp Dates'!$E$4:$X$250,MATCH("M1",'Exp Dates'!$E$2:$X$2,0),1)&amp;"!$A$2:$k$600",1),K$1,0),0)</f>
        <v>129601</v>
      </c>
      <c r="L2609" s="6">
        <f ca="1">IF(NOT(ISNA(VLOOKUP($B2609,INDIRECT(VLOOKUP($B2609,'Exp Dates'!$E$4:$X$250,MATCH("M2",'Exp Dates'!$E$2:$X$2,0),1)&amp;"!$A$2:$k$600",1),L$1,0))),VLOOKUP($B2609,INDIRECT(VLOOKUP($B2609,'Exp Dates'!$E$4:$X$250,MATCH("M2",'Exp Dates'!$E$2:$X$2,0),1)&amp;"!$A$2:$k$600",1),L$1,0),0)</f>
        <v>77843</v>
      </c>
      <c r="M2609" s="6">
        <f ca="1">IF(NOT(ISNA(VLOOKUP($B2609,INDIRECT(VLOOKUP($B2609,'Exp Dates'!$E$4:$X$250,MATCH("M3",'Exp Dates'!$E$2:$X$2,0),1)&amp;"!$A$2:$k$600",1),M$1,0))),VLOOKUP($B2609,INDIRECT(VLOOKUP($B2609,'Exp Dates'!$E$4:$X$250,MATCH("M3",'Exp Dates'!$E$2:$X$2,0),1)&amp;"!$A$2:$k$600",1),M$1,0),0)</f>
        <v>27615</v>
      </c>
      <c r="N2609" s="6">
        <f ca="1">IF(NOT(ISNA(VLOOKUP($B2609,INDIRECT(VLOOKUP($B2609,'Exp Dates'!$E$4:$X$250,MATCH("M4",'Exp Dates'!$E$2:$X$2,0),1)&amp;"!$A$2:$k$600",1),N$1,0))),VLOOKUP($B2609,INDIRECT(VLOOKUP($B2609,'Exp Dates'!$E$4:$X$250,MATCH("M4",'Exp Dates'!$E$2:$X$2,0),1)&amp;"!$A$2:$k$600",1),N$1,0),0)</f>
        <v>19076</v>
      </c>
      <c r="O2609" s="6">
        <f ca="1">IF(NOT(ISNA(VLOOKUP($B2609,INDIRECT(VLOOKUP($B2609,'Exp Dates'!$E$4:$X$250,MATCH("M5",'Exp Dates'!$E$2:$X$2,0),1)&amp;"!$A$2:$k$600",1),O$1,0))),VLOOKUP($B2609,INDIRECT(VLOOKUP($B2609,'Exp Dates'!$E$4:$X$250,MATCH("M5",'Exp Dates'!$E$2:$X$2,0),1)&amp;"!$A$2:$k$600",1),O$1,0),0)</f>
        <v>13301</v>
      </c>
      <c r="P2609" s="6">
        <f ca="1">IF(NOT(ISNA(VLOOKUP($B2609,INDIRECT(VLOOKUP($B2609,'Exp Dates'!$E$4:$X$250,MATCH("M6",'Exp Dates'!$E$2:$X$2,0),1)&amp;"!$A$2:$k$600",1),P$1,0))),VLOOKUP($B2609,INDIRECT(VLOOKUP($B2609,'Exp Dates'!$E$4:$X$250,MATCH("M6",'Exp Dates'!$E$2:$X$2,0),1)&amp;"!$A$2:$k$600",1),P$1,0),0)</f>
        <v>5850</v>
      </c>
      <c r="Q2609" s="6">
        <f ca="1">IF(NOT(ISNA(VLOOKUP($B2609,INDIRECT(VLOOKUP($B2609,'Exp Dates'!$E$4:$X$250,MATCH("M7",'Exp Dates'!$E$2:$X$2,0),1)&amp;"!$A$2:$k$600",1),Q$1,0))),VLOOKUP($B2609,INDIRECT(VLOOKUP($B2609,'Exp Dates'!$E$4:$X$250,MATCH("M7",'Exp Dates'!$E$2:$X$2,0),1)&amp;"!$A$2:$k$600",1),Q$1,0),0)</f>
        <v>3792</v>
      </c>
      <c r="R2609" s="6">
        <f ca="1">IF((K2609+L2609)&gt;0,K2609+L2609,#REF!+#REF!)</f>
        <v>207444</v>
      </c>
      <c r="S2609" s="6">
        <f t="shared" ca="1" si="554"/>
        <v>278765</v>
      </c>
      <c r="T2609" s="6">
        <f t="shared" ca="1" si="555"/>
        <v>3424879.65</v>
      </c>
      <c r="U2609" s="6">
        <f t="shared" ca="1" si="556"/>
        <v>126135</v>
      </c>
      <c r="V2609" s="6">
        <f t="shared" ca="1" si="557"/>
        <v>2077842.75</v>
      </c>
      <c r="W2609" s="11">
        <f t="shared" ca="1" si="558"/>
        <v>1.6482862574658259</v>
      </c>
      <c r="X2609">
        <f ca="1">Master!AD2609</f>
        <v>2.333333333333331E-2</v>
      </c>
      <c r="Y2609" s="6">
        <f t="shared" ca="1" si="559"/>
        <v>277078</v>
      </c>
      <c r="Z2609" s="6">
        <f t="shared" ca="1" si="560"/>
        <v>126135</v>
      </c>
      <c r="AA2609" s="6">
        <f t="shared" ca="1" si="561"/>
        <v>404900</v>
      </c>
      <c r="AB2609" s="11">
        <f>VLOOKUP(B2609,Master!B$3:N$10000,9,0)</f>
        <v>15.12</v>
      </c>
      <c r="AC2609" s="11">
        <f t="shared" ca="1" si="562"/>
        <v>0</v>
      </c>
      <c r="AE2609" s="11">
        <f t="shared" ca="1" si="563"/>
        <v>-15.12</v>
      </c>
      <c r="AG2609" s="6">
        <f ca="1">IF(NOT(ISNA(VLOOKUP($B2609,INDIRECT(VLOOKUP($B2609,'Exp Dates'!$E$4:$X$300,MATCH("M1",'Exp Dates'!$E$2:$X$2,0),1)&amp;"!$A$2:$k$600",1),AG$1,0))),VLOOKUP($B2609,INDIRECT(VLOOKUP($B2609,'Exp Dates'!$E$4:$X$300,MATCH("M1",'Exp Dates'!$E$2:$X$2,0),1)&amp;"!$A$2:$k$600",1),AG$1,0),0)</f>
        <v>115271</v>
      </c>
      <c r="AH2609" s="6">
        <f ca="1">IF(NOT(ISNA(VLOOKUP($B2609,INDIRECT(VLOOKUP($B2609,'Exp Dates'!$E$4:$X$300,MATCH("M2",'Exp Dates'!$E$2:$X$2,0),1)&amp;"!$A$2:$k$600",1),AH$1,0))),VLOOKUP($B2609,INDIRECT(VLOOKUP($B2609,'Exp Dates'!$E$4:$X$300,MATCH("M2",'Exp Dates'!$E$2:$X$2,0),1)&amp;"!$A$2:$k$600",1),AH$1,0),0)</f>
        <v>110852</v>
      </c>
      <c r="AI2609" s="6">
        <f ca="1">IF(NOT(ISNA(VLOOKUP($B2609,INDIRECT(VLOOKUP($B2609,'Exp Dates'!$E$4:$X$300,MATCH("M3",'Exp Dates'!$E$2:$X$2,0),1)&amp;"!$A$2:$k$600",1),AI$1,0))),VLOOKUP($B2609,INDIRECT(VLOOKUP($B2609,'Exp Dates'!$E$4:$X$300,MATCH("M3",'Exp Dates'!$E$2:$X$2,0),1)&amp;"!$A$2:$k$600",1),AI$1,0),0)</f>
        <v>52642</v>
      </c>
      <c r="AJ2609" s="6">
        <f ca="1">IF(NOT(ISNA(VLOOKUP($B2609,INDIRECT(VLOOKUP($B2609,'Exp Dates'!$E$4:$X$300,MATCH("M4",'Exp Dates'!$E$2:$X$2,0),1)&amp;"!$A$2:$k$600",1),AJ$1,0))),VLOOKUP($B2609,INDIRECT(VLOOKUP($B2609,'Exp Dates'!$E$4:$X$300,MATCH("M4",'Exp Dates'!$E$2:$X$2,0),1)&amp;"!$A$2:$k$600",1),AJ$1,0),0)</f>
        <v>37923</v>
      </c>
      <c r="AK2609" s="6">
        <f ca="1">IF(NOT(ISNA(VLOOKUP($B2609,INDIRECT(VLOOKUP($B2609,'Exp Dates'!$E$4:$X$300,MATCH("M5",'Exp Dates'!$E$2:$X$2,0),1)&amp;"!$A$2:$k$600",1),AK$1,0))),VLOOKUP($B2609,INDIRECT(VLOOKUP($B2609,'Exp Dates'!$E$4:$X$300,MATCH("M5",'Exp Dates'!$E$2:$X$2,0),1)&amp;"!$A$2:$k$600",1),AK$1,0),0)</f>
        <v>47484</v>
      </c>
      <c r="AL2609" s="6">
        <f ca="1">IF(NOT(ISNA(VLOOKUP($B2609,INDIRECT(VLOOKUP($B2609,'Exp Dates'!$E$4:$X$300,MATCH("M6",'Exp Dates'!$E$2:$X$2,0),1)&amp;"!$A$2:$k$600",1),AL$1,0))),VLOOKUP($B2609,INDIRECT(VLOOKUP($B2609,'Exp Dates'!$E$4:$X$300,MATCH("M6",'Exp Dates'!$E$2:$X$2,0),1)&amp;"!$A$2:$k$600",1),AL$1,0),0)</f>
        <v>26280</v>
      </c>
      <c r="AM2609" s="6">
        <f ca="1">IF(NOT(ISNA(VLOOKUP($B2609,INDIRECT(VLOOKUP($B2609,'Exp Dates'!$E$4:$X$300,MATCH("M7",'Exp Dates'!$E$2:$X$2,0),1)&amp;"!$A$2:$k$600",1),AM$1,0))),VLOOKUP($B2609,INDIRECT(VLOOKUP($B2609,'Exp Dates'!$E$4:$X$300,MATCH("M7",'Exp Dates'!$E$2:$X$2,0),1)&amp;"!$A$2:$k$600",1),AM$1,0),0)</f>
        <v>14448</v>
      </c>
      <c r="AN2609" s="74">
        <f t="shared" ca="1" si="542"/>
        <v>4253619450</v>
      </c>
      <c r="AO2609">
        <f ca="1">IF(NOT(ISNA(VLOOKUP($B2609,INDIRECT(VLOOKUP($B2609,'Exp Dates'!$E$4:$X$300,MATCH("M1",'Exp Dates'!$E$2:$X$2,0),1)&amp;"!$A$2:$k$600",1),AO$1,0))),VLOOKUP($B2609,INDIRECT(VLOOKUP($B2609,'Exp Dates'!$E$4:$X$300,MATCH("M1",'Exp Dates'!$E$2:$X$2,0),1)&amp;"!$A$2:$k$600",1),AO$1,0),0)</f>
        <v>2109</v>
      </c>
      <c r="AP2609">
        <f ca="1">IF(NOT(ISNA(VLOOKUP($B2609,INDIRECT(VLOOKUP($B2609,'Exp Dates'!$E$4:$X$300,MATCH("M2",'Exp Dates'!$E$2:$X$2,0),1)&amp;"!$A$2:$k$600",1),AP$1,0))),VLOOKUP($B2609,INDIRECT(VLOOKUP($B2609,'Exp Dates'!$E$4:$X$300,MATCH("M2",'Exp Dates'!$E$2:$X$2,0),1)&amp;"!$A$2:$k$600",1),AP$1,0),0)</f>
        <v>2285</v>
      </c>
      <c r="AQ2609">
        <f t="shared" ca="1" si="543"/>
        <v>4394</v>
      </c>
      <c r="AR2609">
        <f>VLOOKUP(B2609,Master!B$2:L$5000,11,0)</f>
        <v>0.9563567362428842</v>
      </c>
    </row>
    <row r="2610" spans="2:44" x14ac:dyDescent="0.25">
      <c r="B2610" s="52">
        <f>Master!B2610</f>
        <v>41856</v>
      </c>
      <c r="C2610" s="11">
        <v>1</v>
      </c>
      <c r="D2610" s="11">
        <f ca="1">IF(NOT(ISNA(VLOOKUP($B2610,INDIRECT(VLOOKUP($B2610,'Exp Dates'!$E$4:$X$250,MATCH("M1",'Exp Dates'!$E$2:$X$2,0),1)&amp;"!$A$2:$H$600",1),D$1,0))),VLOOKUP($B2610,INDIRECT(VLOOKUP($B2610,'Exp Dates'!$E$4:$X$250,MATCH("M1",'Exp Dates'!$E$2:$X$2,0),1)&amp;"!$A$2:$H$600",1),D$1,0)*$C2610,VLOOKUP($B2610,Interpolate!$B$3:$T$2004,MATCH("M1-I",Interpolate!$B$2:$T$2,0)))</f>
        <v>16.149999999999999</v>
      </c>
      <c r="E2610" s="11">
        <f ca="1">IF(NOT(ISNA(VLOOKUP($B2610,INDIRECT(VLOOKUP($B2610,'Exp Dates'!$E$4:$X$250,MATCH("M2",'Exp Dates'!$E$2:$X$2,0),1)&amp;"!$A$2:$H$600",1),E$1,0))),VLOOKUP($B2610,INDIRECT(VLOOKUP($B2610,'Exp Dates'!$E$4:$X$250,MATCH("M2",'Exp Dates'!$E$2:$X$2,0),1)&amp;"!$A$2:$H$600",1),E$1,0)*$C2610,VLOOKUP($B2610,Interpolate!$B$3:$T$2004,MATCH("M2-I",Interpolate!$B$2:$T$2,0)))</f>
        <v>16.2</v>
      </c>
      <c r="F2610" s="11">
        <f ca="1">IF(NOT(ISNA(VLOOKUP($B2610,INDIRECT(VLOOKUP($B2610,'Exp Dates'!$E$4:$X$250,MATCH("M3",'Exp Dates'!$E$2:$X$2,0),1)&amp;"!$A$2:$H$600",1),F$1,0))),VLOOKUP($B2610,INDIRECT(VLOOKUP($B2610,'Exp Dates'!$E$4:$X$250,MATCH("M3",'Exp Dates'!$E$2:$X$2,0),1)&amp;"!$A$2:$H$600",1),F$1,0)*$C2610,VLOOKUP($B2610,Interpolate!$B$3:$T$2004,MATCH("M3-I",Interpolate!$B$2:$T$2,0)))</f>
        <v>16.45</v>
      </c>
      <c r="G2610" s="11">
        <f ca="1">IF(NOT(ISNA(VLOOKUP($B2610,INDIRECT(VLOOKUP($B2610,'Exp Dates'!$E$4:$X$250,MATCH("M4",'Exp Dates'!$E$2:$X$2,0),1)&amp;"!$A$2:$H$600",1),G$1,0))),VLOOKUP($B2610,INDIRECT(VLOOKUP($B2610,'Exp Dates'!$E$4:$X$250,MATCH("M4",'Exp Dates'!$E$2:$X$2,0),1)&amp;"!$A$2:$H$600",1),G$1,0)*$C2610,VLOOKUP($B2610,Interpolate!$B$3:$T$2004,MATCH("M4-I",Interpolate!$B$2:$T$2,0)))</f>
        <v>16.8</v>
      </c>
      <c r="H2610" s="11">
        <f ca="1">IF(NOT(ISNA(VLOOKUP($B2610,INDIRECT(VLOOKUP($B2610,'Exp Dates'!$E$4:$X$250,MATCH("M5",'Exp Dates'!$E$2:$X$2,0),1)&amp;"!$A$2:$H$600",1),H$1,0))),VLOOKUP($B2610,INDIRECT(VLOOKUP($B2610,'Exp Dates'!$E$4:$X$250,MATCH("M5",'Exp Dates'!$E$2:$X$2,0),1)&amp;"!$A$2:$H$600",1),H$1,0)*$C2610,VLOOKUP($B2610,Interpolate!$B$3:$T$2004,MATCH("M5-I",Interpolate!$B$2:$T$2,0)))</f>
        <v>16.850000000000001</v>
      </c>
      <c r="I2610" s="11">
        <f ca="1">IF(NOT(ISNA(VLOOKUP($B2610,INDIRECT(VLOOKUP($B2610,'Exp Dates'!$E$4:$X$250,MATCH("M6",'Exp Dates'!$E$2:$X$2,0),1)&amp;"!$A$2:$H$600",1),I$1,0))),VLOOKUP($B2610,INDIRECT(VLOOKUP($B2610,'Exp Dates'!$E$4:$X$250,MATCH("M6",'Exp Dates'!$E$2:$X$2,0),1)&amp;"!$A$2:$H$600",1),I$1,0)*$C2610,VLOOKUP($B2610,Interpolate!$B$3:$T$2004,MATCH("M6-I",Interpolate!$B$2:$T$2,0)))</f>
        <v>17.45</v>
      </c>
      <c r="J2610" s="11">
        <f ca="1">IF(NOT(ISNA(VLOOKUP($B2610,INDIRECT(VLOOKUP($B2610,'Exp Dates'!$E$4:$X$250,MATCH("M7",'Exp Dates'!$E$2:$X$2,0),1)&amp;"!$A$2:$H$600",1),J$1,0))),VLOOKUP($B2610,INDIRECT(VLOOKUP($B2610,'Exp Dates'!$E$4:$X$250,MATCH("M7",'Exp Dates'!$E$2:$X$2,0),1)&amp;"!$A$2:$H$600",1),J$1,0)*$C2610,VLOOKUP($B2610,Interpolate!$B$3:$T$2004,MATCH("M7-I",Interpolate!$B$2:$T$2,0)))</f>
        <v>17.95</v>
      </c>
      <c r="K2610" s="6">
        <f ca="1">IF(NOT(ISNA(VLOOKUP($B2610,INDIRECT(VLOOKUP($B2610,'Exp Dates'!$E$4:$X$250,MATCH("M1",'Exp Dates'!$E$2:$X$2,0),1)&amp;"!$A$2:$k$600",1),K$1,0))),VLOOKUP($B2610,INDIRECT(VLOOKUP($B2610,'Exp Dates'!$E$4:$X$250,MATCH("M1",'Exp Dates'!$E$2:$X$2,0),1)&amp;"!$A$2:$k$600",1),K$1,0),0)</f>
        <v>165969</v>
      </c>
      <c r="L2610" s="6">
        <f ca="1">IF(NOT(ISNA(VLOOKUP($B2610,INDIRECT(VLOOKUP($B2610,'Exp Dates'!$E$4:$X$250,MATCH("M2",'Exp Dates'!$E$2:$X$2,0),1)&amp;"!$A$2:$k$600",1),L$1,0))),VLOOKUP($B2610,INDIRECT(VLOOKUP($B2610,'Exp Dates'!$E$4:$X$250,MATCH("M2",'Exp Dates'!$E$2:$X$2,0),1)&amp;"!$A$2:$k$600",1),L$1,0),0)</f>
        <v>103363</v>
      </c>
      <c r="M2610" s="6">
        <f ca="1">IF(NOT(ISNA(VLOOKUP($B2610,INDIRECT(VLOOKUP($B2610,'Exp Dates'!$E$4:$X$250,MATCH("M3",'Exp Dates'!$E$2:$X$2,0),1)&amp;"!$A$2:$k$600",1),M$1,0))),VLOOKUP($B2610,INDIRECT(VLOOKUP($B2610,'Exp Dates'!$E$4:$X$250,MATCH("M3",'Exp Dates'!$E$2:$X$2,0),1)&amp;"!$A$2:$k$600",1),M$1,0),0)</f>
        <v>37159</v>
      </c>
      <c r="N2610" s="6">
        <f ca="1">IF(NOT(ISNA(VLOOKUP($B2610,INDIRECT(VLOOKUP($B2610,'Exp Dates'!$E$4:$X$250,MATCH("M4",'Exp Dates'!$E$2:$X$2,0),1)&amp;"!$A$2:$k$600",1),N$1,0))),VLOOKUP($B2610,INDIRECT(VLOOKUP($B2610,'Exp Dates'!$E$4:$X$250,MATCH("M4",'Exp Dates'!$E$2:$X$2,0),1)&amp;"!$A$2:$k$600",1),N$1,0),0)</f>
        <v>24891</v>
      </c>
      <c r="O2610" s="6">
        <f ca="1">IF(NOT(ISNA(VLOOKUP($B2610,INDIRECT(VLOOKUP($B2610,'Exp Dates'!$E$4:$X$250,MATCH("M5",'Exp Dates'!$E$2:$X$2,0),1)&amp;"!$A$2:$k$600",1),O$1,0))),VLOOKUP($B2610,INDIRECT(VLOOKUP($B2610,'Exp Dates'!$E$4:$X$250,MATCH("M5",'Exp Dates'!$E$2:$X$2,0),1)&amp;"!$A$2:$k$600",1),O$1,0),0)</f>
        <v>16089</v>
      </c>
      <c r="P2610" s="6">
        <f ca="1">IF(NOT(ISNA(VLOOKUP($B2610,INDIRECT(VLOOKUP($B2610,'Exp Dates'!$E$4:$X$250,MATCH("M6",'Exp Dates'!$E$2:$X$2,0),1)&amp;"!$A$2:$k$600",1),P$1,0))),VLOOKUP($B2610,INDIRECT(VLOOKUP($B2610,'Exp Dates'!$E$4:$X$250,MATCH("M6",'Exp Dates'!$E$2:$X$2,0),1)&amp;"!$A$2:$k$600",1),P$1,0),0)</f>
        <v>11681</v>
      </c>
      <c r="Q2610" s="6">
        <f ca="1">IF(NOT(ISNA(VLOOKUP($B2610,INDIRECT(VLOOKUP($B2610,'Exp Dates'!$E$4:$X$250,MATCH("M7",'Exp Dates'!$E$2:$X$2,0),1)&amp;"!$A$2:$k$600",1),Q$1,0))),VLOOKUP($B2610,INDIRECT(VLOOKUP($B2610,'Exp Dates'!$E$4:$X$250,MATCH("M7",'Exp Dates'!$E$2:$X$2,0),1)&amp;"!$A$2:$k$600",1),Q$1,0),0)</f>
        <v>5257</v>
      </c>
      <c r="R2610" s="6">
        <f ca="1">IF((K2610+L2610)&gt;0,K2610+L2610,#REF!+#REF!)</f>
        <v>269332</v>
      </c>
      <c r="S2610" s="6">
        <f t="shared" ca="1" si="554"/>
        <v>272744</v>
      </c>
      <c r="T2610" s="6">
        <f t="shared" ca="1" si="555"/>
        <v>3564355.3999999994</v>
      </c>
      <c r="U2610" s="6">
        <f t="shared" ca="1" si="556"/>
        <v>128028</v>
      </c>
      <c r="V2610" s="6">
        <f t="shared" ca="1" si="557"/>
        <v>2189353</v>
      </c>
      <c r="W2610" s="11">
        <f t="shared" ca="1" si="558"/>
        <v>1.628040521560479</v>
      </c>
      <c r="X2610">
        <f ca="1">Master!AD2610</f>
        <v>1.9285714285714257E-2</v>
      </c>
      <c r="Y2610" s="6">
        <f t="shared" ca="1" si="559"/>
        <v>364409</v>
      </c>
      <c r="Z2610" s="6">
        <f t="shared" ca="1" si="560"/>
        <v>128028</v>
      </c>
      <c r="AA2610" s="6">
        <f t="shared" ca="1" si="561"/>
        <v>400772</v>
      </c>
      <c r="AB2610" s="11">
        <f>VLOOKUP(B2610,Master!B$3:N$10000,9,0)</f>
        <v>16.87</v>
      </c>
      <c r="AC2610" s="11">
        <f t="shared" ca="1" si="562"/>
        <v>0</v>
      </c>
      <c r="AE2610" s="11">
        <f t="shared" ca="1" si="563"/>
        <v>-16.87</v>
      </c>
      <c r="AG2610" s="6">
        <f ca="1">IF(NOT(ISNA(VLOOKUP($B2610,INDIRECT(VLOOKUP($B2610,'Exp Dates'!$E$4:$X$300,MATCH("M1",'Exp Dates'!$E$2:$X$2,0),1)&amp;"!$A$2:$k$600",1),AG$1,0))),VLOOKUP($B2610,INDIRECT(VLOOKUP($B2610,'Exp Dates'!$E$4:$X$300,MATCH("M1",'Exp Dates'!$E$2:$X$2,0),1)&amp;"!$A$2:$k$600",1),AG$1,0),0)</f>
        <v>106940</v>
      </c>
      <c r="AH2610" s="6">
        <f ca="1">IF(NOT(ISNA(VLOOKUP($B2610,INDIRECT(VLOOKUP($B2610,'Exp Dates'!$E$4:$X$300,MATCH("M2",'Exp Dates'!$E$2:$X$2,0),1)&amp;"!$A$2:$k$600",1),AH$1,0))),VLOOKUP($B2610,INDIRECT(VLOOKUP($B2610,'Exp Dates'!$E$4:$X$300,MATCH("M2",'Exp Dates'!$E$2:$X$2,0),1)&amp;"!$A$2:$k$600",1),AH$1,0),0)</f>
        <v>113412</v>
      </c>
      <c r="AI2610" s="6">
        <f ca="1">IF(NOT(ISNA(VLOOKUP($B2610,INDIRECT(VLOOKUP($B2610,'Exp Dates'!$E$4:$X$300,MATCH("M3",'Exp Dates'!$E$2:$X$2,0),1)&amp;"!$A$2:$k$600",1),AI$1,0))),VLOOKUP($B2610,INDIRECT(VLOOKUP($B2610,'Exp Dates'!$E$4:$X$300,MATCH("M3",'Exp Dates'!$E$2:$X$2,0),1)&amp;"!$A$2:$k$600",1),AI$1,0),0)</f>
        <v>52392</v>
      </c>
      <c r="AJ2610" s="6">
        <f ca="1">IF(NOT(ISNA(VLOOKUP($B2610,INDIRECT(VLOOKUP($B2610,'Exp Dates'!$E$4:$X$300,MATCH("M4",'Exp Dates'!$E$2:$X$2,0),1)&amp;"!$A$2:$k$600",1),AJ$1,0))),VLOOKUP($B2610,INDIRECT(VLOOKUP($B2610,'Exp Dates'!$E$4:$X$300,MATCH("M4",'Exp Dates'!$E$2:$X$2,0),1)&amp;"!$A$2:$k$600",1),AJ$1,0),0)</f>
        <v>37172</v>
      </c>
      <c r="AK2610" s="6">
        <f ca="1">IF(NOT(ISNA(VLOOKUP($B2610,INDIRECT(VLOOKUP($B2610,'Exp Dates'!$E$4:$X$300,MATCH("M5",'Exp Dates'!$E$2:$X$2,0),1)&amp;"!$A$2:$k$600",1),AK$1,0))),VLOOKUP($B2610,INDIRECT(VLOOKUP($B2610,'Exp Dates'!$E$4:$X$300,MATCH("M5",'Exp Dates'!$E$2:$X$2,0),1)&amp;"!$A$2:$k$600",1),AK$1,0),0)</f>
        <v>46933</v>
      </c>
      <c r="AL2610" s="6">
        <f ca="1">IF(NOT(ISNA(VLOOKUP($B2610,INDIRECT(VLOOKUP($B2610,'Exp Dates'!$E$4:$X$300,MATCH("M6",'Exp Dates'!$E$2:$X$2,0),1)&amp;"!$A$2:$k$600",1),AL$1,0))),VLOOKUP($B2610,INDIRECT(VLOOKUP($B2610,'Exp Dates'!$E$4:$X$300,MATCH("M6",'Exp Dates'!$E$2:$X$2,0),1)&amp;"!$A$2:$k$600",1),AL$1,0),0)</f>
        <v>28751</v>
      </c>
      <c r="AM2610" s="6">
        <f ca="1">IF(NOT(ISNA(VLOOKUP($B2610,INDIRECT(VLOOKUP($B2610,'Exp Dates'!$E$4:$X$300,MATCH("M7",'Exp Dates'!$E$2:$X$2,0),1)&amp;"!$A$2:$k$600",1),AM$1,0))),VLOOKUP($B2610,INDIRECT(VLOOKUP($B2610,'Exp Dates'!$E$4:$X$300,MATCH("M7",'Exp Dates'!$E$2:$X$2,0),1)&amp;"!$A$2:$k$600",1),AM$1,0),0)</f>
        <v>15172</v>
      </c>
      <c r="AN2610" s="74">
        <f t="shared" ca="1" si="542"/>
        <v>5953610550</v>
      </c>
      <c r="AO2610">
        <f ca="1">IF(NOT(ISNA(VLOOKUP($B2610,INDIRECT(VLOOKUP($B2610,'Exp Dates'!$E$4:$X$300,MATCH("M1",'Exp Dates'!$E$2:$X$2,0),1)&amp;"!$A$2:$k$600",1),AO$1,0))),VLOOKUP($B2610,INDIRECT(VLOOKUP($B2610,'Exp Dates'!$E$4:$X$300,MATCH("M1",'Exp Dates'!$E$2:$X$2,0),1)&amp;"!$A$2:$k$600",1),AO$1,0),0)</f>
        <v>2391</v>
      </c>
      <c r="AP2610">
        <f ca="1">IF(NOT(ISNA(VLOOKUP($B2610,INDIRECT(VLOOKUP($B2610,'Exp Dates'!$E$4:$X$300,MATCH("M2",'Exp Dates'!$E$2:$X$2,0),1)&amp;"!$A$2:$k$600",1),AP$1,0))),VLOOKUP($B2610,INDIRECT(VLOOKUP($B2610,'Exp Dates'!$E$4:$X$300,MATCH("M2",'Exp Dates'!$E$2:$X$2,0),1)&amp;"!$A$2:$k$600",1),AP$1,0),0)</f>
        <v>3043</v>
      </c>
      <c r="AQ2610">
        <f t="shared" ca="1" si="543"/>
        <v>5434</v>
      </c>
      <c r="AR2610">
        <f>VLOOKUP(B2610,Master!B$2:L$5000,11,0)</f>
        <v>0.98424737456242706</v>
      </c>
    </row>
    <row r="2611" spans="2:44" x14ac:dyDescent="0.25">
      <c r="B2611" s="52">
        <f>Master!B2611</f>
        <v>41857</v>
      </c>
      <c r="C2611" s="11">
        <v>1</v>
      </c>
      <c r="D2611" s="11">
        <f ca="1">IF(NOT(ISNA(VLOOKUP($B2611,INDIRECT(VLOOKUP($B2611,'Exp Dates'!$E$4:$X$250,MATCH("M1",'Exp Dates'!$E$2:$X$2,0),1)&amp;"!$A$2:$H$600",1),D$1,0))),VLOOKUP($B2611,INDIRECT(VLOOKUP($B2611,'Exp Dates'!$E$4:$X$250,MATCH("M1",'Exp Dates'!$E$2:$X$2,0),1)&amp;"!$A$2:$H$600",1),D$1,0)*$C2611,VLOOKUP($B2611,Interpolate!$B$3:$T$2004,MATCH("M1-I",Interpolate!$B$2:$T$2,0)))</f>
        <v>16.2</v>
      </c>
      <c r="E2611" s="11">
        <f ca="1">IF(NOT(ISNA(VLOOKUP($B2611,INDIRECT(VLOOKUP($B2611,'Exp Dates'!$E$4:$X$250,MATCH("M2",'Exp Dates'!$E$2:$X$2,0),1)&amp;"!$A$2:$H$600",1),E$1,0))),VLOOKUP($B2611,INDIRECT(VLOOKUP($B2611,'Exp Dates'!$E$4:$X$250,MATCH("M2",'Exp Dates'!$E$2:$X$2,0),1)&amp;"!$A$2:$H$600",1),E$1,0)*$C2611,VLOOKUP($B2611,Interpolate!$B$3:$T$2004,MATCH("M2-I",Interpolate!$B$2:$T$2,0)))</f>
        <v>16.3</v>
      </c>
      <c r="F2611" s="11">
        <f ca="1">IF(NOT(ISNA(VLOOKUP($B2611,INDIRECT(VLOOKUP($B2611,'Exp Dates'!$E$4:$X$250,MATCH("M3",'Exp Dates'!$E$2:$X$2,0),1)&amp;"!$A$2:$H$600",1),F$1,0))),VLOOKUP($B2611,INDIRECT(VLOOKUP($B2611,'Exp Dates'!$E$4:$X$250,MATCH("M3",'Exp Dates'!$E$2:$X$2,0),1)&amp;"!$A$2:$H$600",1),F$1,0)*$C2611,VLOOKUP($B2611,Interpolate!$B$3:$T$2004,MATCH("M3-I",Interpolate!$B$2:$T$2,0)))</f>
        <v>16.55</v>
      </c>
      <c r="G2611" s="11">
        <f ca="1">IF(NOT(ISNA(VLOOKUP($B2611,INDIRECT(VLOOKUP($B2611,'Exp Dates'!$E$4:$X$250,MATCH("M4",'Exp Dates'!$E$2:$X$2,0),1)&amp;"!$A$2:$H$600",1),G$1,0))),VLOOKUP($B2611,INDIRECT(VLOOKUP($B2611,'Exp Dates'!$E$4:$X$250,MATCH("M4",'Exp Dates'!$E$2:$X$2,0),1)&amp;"!$A$2:$H$600",1),G$1,0)*$C2611,VLOOKUP($B2611,Interpolate!$B$3:$T$2004,MATCH("M4-I",Interpolate!$B$2:$T$2,0)))</f>
        <v>16.899999999999999</v>
      </c>
      <c r="H2611" s="11">
        <f ca="1">IF(NOT(ISNA(VLOOKUP($B2611,INDIRECT(VLOOKUP($B2611,'Exp Dates'!$E$4:$X$250,MATCH("M5",'Exp Dates'!$E$2:$X$2,0),1)&amp;"!$A$2:$H$600",1),H$1,0))),VLOOKUP($B2611,INDIRECT(VLOOKUP($B2611,'Exp Dates'!$E$4:$X$250,MATCH("M5",'Exp Dates'!$E$2:$X$2,0),1)&amp;"!$A$2:$H$600",1),H$1,0)*$C2611,VLOOKUP($B2611,Interpolate!$B$3:$T$2004,MATCH("M5-I",Interpolate!$B$2:$T$2,0)))</f>
        <v>17.05</v>
      </c>
      <c r="I2611" s="11">
        <f ca="1">IF(NOT(ISNA(VLOOKUP($B2611,INDIRECT(VLOOKUP($B2611,'Exp Dates'!$E$4:$X$250,MATCH("M6",'Exp Dates'!$E$2:$X$2,0),1)&amp;"!$A$2:$H$600",1),I$1,0))),VLOOKUP($B2611,INDIRECT(VLOOKUP($B2611,'Exp Dates'!$E$4:$X$250,MATCH("M6",'Exp Dates'!$E$2:$X$2,0),1)&amp;"!$A$2:$H$600",1),I$1,0)*$C2611,VLOOKUP($B2611,Interpolate!$B$3:$T$2004,MATCH("M6-I",Interpolate!$B$2:$T$2,0)))</f>
        <v>17.649999999999999</v>
      </c>
      <c r="J2611" s="11">
        <f ca="1">IF(NOT(ISNA(VLOOKUP($B2611,INDIRECT(VLOOKUP($B2611,'Exp Dates'!$E$4:$X$250,MATCH("M7",'Exp Dates'!$E$2:$X$2,0),1)&amp;"!$A$2:$H$600",1),J$1,0))),VLOOKUP($B2611,INDIRECT(VLOOKUP($B2611,'Exp Dates'!$E$4:$X$250,MATCH("M7",'Exp Dates'!$E$2:$X$2,0),1)&amp;"!$A$2:$H$600",1),J$1,0)*$C2611,VLOOKUP($B2611,Interpolate!$B$3:$T$2004,MATCH("M7-I",Interpolate!$B$2:$T$2,0)))</f>
        <v>18.100000000000001</v>
      </c>
      <c r="K2611" s="6">
        <f ca="1">IF(NOT(ISNA(VLOOKUP($B2611,INDIRECT(VLOOKUP($B2611,'Exp Dates'!$E$4:$X$250,MATCH("M1",'Exp Dates'!$E$2:$X$2,0),1)&amp;"!$A$2:$k$600",1),K$1,0))),VLOOKUP($B2611,INDIRECT(VLOOKUP($B2611,'Exp Dates'!$E$4:$X$250,MATCH("M1",'Exp Dates'!$E$2:$X$2,0),1)&amp;"!$A$2:$k$600",1),K$1,0),0)</f>
        <v>126125</v>
      </c>
      <c r="L2611" s="6">
        <f ca="1">IF(NOT(ISNA(VLOOKUP($B2611,INDIRECT(VLOOKUP($B2611,'Exp Dates'!$E$4:$X$250,MATCH("M2",'Exp Dates'!$E$2:$X$2,0),1)&amp;"!$A$2:$k$600",1),L$1,0))),VLOOKUP($B2611,INDIRECT(VLOOKUP($B2611,'Exp Dates'!$E$4:$X$250,MATCH("M2",'Exp Dates'!$E$2:$X$2,0),1)&amp;"!$A$2:$k$600",1),L$1,0),0)</f>
        <v>73500</v>
      </c>
      <c r="M2611" s="6">
        <f ca="1">IF(NOT(ISNA(VLOOKUP($B2611,INDIRECT(VLOOKUP($B2611,'Exp Dates'!$E$4:$X$250,MATCH("M3",'Exp Dates'!$E$2:$X$2,0),1)&amp;"!$A$2:$k$600",1),M$1,0))),VLOOKUP($B2611,INDIRECT(VLOOKUP($B2611,'Exp Dates'!$E$4:$X$250,MATCH("M3",'Exp Dates'!$E$2:$X$2,0),1)&amp;"!$A$2:$k$600",1),M$1,0),0)</f>
        <v>24669</v>
      </c>
      <c r="N2611" s="6">
        <f ca="1">IF(NOT(ISNA(VLOOKUP($B2611,INDIRECT(VLOOKUP($B2611,'Exp Dates'!$E$4:$X$250,MATCH("M4",'Exp Dates'!$E$2:$X$2,0),1)&amp;"!$A$2:$k$600",1),N$1,0))),VLOOKUP($B2611,INDIRECT(VLOOKUP($B2611,'Exp Dates'!$E$4:$X$250,MATCH("M4",'Exp Dates'!$E$2:$X$2,0),1)&amp;"!$A$2:$k$600",1),N$1,0),0)</f>
        <v>18522</v>
      </c>
      <c r="O2611" s="6">
        <f ca="1">IF(NOT(ISNA(VLOOKUP($B2611,INDIRECT(VLOOKUP($B2611,'Exp Dates'!$E$4:$X$250,MATCH("M5",'Exp Dates'!$E$2:$X$2,0),1)&amp;"!$A$2:$k$600",1),O$1,0))),VLOOKUP($B2611,INDIRECT(VLOOKUP($B2611,'Exp Dates'!$E$4:$X$250,MATCH("M5",'Exp Dates'!$E$2:$X$2,0),1)&amp;"!$A$2:$k$600",1),O$1,0),0)</f>
        <v>14539</v>
      </c>
      <c r="P2611" s="6">
        <f ca="1">IF(NOT(ISNA(VLOOKUP($B2611,INDIRECT(VLOOKUP($B2611,'Exp Dates'!$E$4:$X$250,MATCH("M6",'Exp Dates'!$E$2:$X$2,0),1)&amp;"!$A$2:$k$600",1),P$1,0))),VLOOKUP($B2611,INDIRECT(VLOOKUP($B2611,'Exp Dates'!$E$4:$X$250,MATCH("M6",'Exp Dates'!$E$2:$X$2,0),1)&amp;"!$A$2:$k$600",1),P$1,0),0)</f>
        <v>10893</v>
      </c>
      <c r="Q2611" s="6">
        <f ca="1">IF(NOT(ISNA(VLOOKUP($B2611,INDIRECT(VLOOKUP($B2611,'Exp Dates'!$E$4:$X$250,MATCH("M7",'Exp Dates'!$E$2:$X$2,0),1)&amp;"!$A$2:$k$600",1),Q$1,0))),VLOOKUP($B2611,INDIRECT(VLOOKUP($B2611,'Exp Dates'!$E$4:$X$250,MATCH("M7",'Exp Dates'!$E$2:$X$2,0),1)&amp;"!$A$2:$k$600",1),Q$1,0),0)</f>
        <v>5901</v>
      </c>
      <c r="R2611" s="6">
        <f ca="1">IF((K2611+L2611)&gt;0,K2611+L2611,#REF!+#REF!)</f>
        <v>199625</v>
      </c>
      <c r="S2611" s="6">
        <f t="shared" ca="1" si="554"/>
        <v>267537</v>
      </c>
      <c r="T2611" s="6">
        <f t="shared" ca="1" si="555"/>
        <v>3514328.3</v>
      </c>
      <c r="U2611" s="6">
        <f t="shared" ca="1" si="556"/>
        <v>126356</v>
      </c>
      <c r="V2611" s="6">
        <f t="shared" ca="1" si="557"/>
        <v>2182144.4</v>
      </c>
      <c r="W2611" s="11">
        <f t="shared" ca="1" si="558"/>
        <v>1.6104930086203277</v>
      </c>
      <c r="X2611">
        <f ca="1">Master!AD2611</f>
        <v>2.0000000000000028E-2</v>
      </c>
      <c r="Y2611" s="6">
        <f t="shared" ca="1" si="559"/>
        <v>274149</v>
      </c>
      <c r="Z2611" s="6">
        <f t="shared" ca="1" si="560"/>
        <v>126356</v>
      </c>
      <c r="AA2611" s="6">
        <f t="shared" ca="1" si="561"/>
        <v>393893</v>
      </c>
      <c r="AB2611" s="11">
        <f>VLOOKUP(B2611,Master!B$3:N$10000,9,0)</f>
        <v>16.37</v>
      </c>
      <c r="AC2611" s="11">
        <f t="shared" ca="1" si="562"/>
        <v>0</v>
      </c>
      <c r="AE2611" s="11">
        <f t="shared" ca="1" si="563"/>
        <v>-16.37</v>
      </c>
      <c r="AG2611" s="6">
        <f ca="1">IF(NOT(ISNA(VLOOKUP($B2611,INDIRECT(VLOOKUP($B2611,'Exp Dates'!$E$4:$X$300,MATCH("M1",'Exp Dates'!$E$2:$X$2,0),1)&amp;"!$A$2:$k$600",1),AG$1,0))),VLOOKUP($B2611,INDIRECT(VLOOKUP($B2611,'Exp Dates'!$E$4:$X$300,MATCH("M1",'Exp Dates'!$E$2:$X$2,0),1)&amp;"!$A$2:$k$600",1),AG$1,0),0)</f>
        <v>100251</v>
      </c>
      <c r="AH2611" s="6">
        <f ca="1">IF(NOT(ISNA(VLOOKUP($B2611,INDIRECT(VLOOKUP($B2611,'Exp Dates'!$E$4:$X$300,MATCH("M2",'Exp Dates'!$E$2:$X$2,0),1)&amp;"!$A$2:$k$600",1),AH$1,0))),VLOOKUP($B2611,INDIRECT(VLOOKUP($B2611,'Exp Dates'!$E$4:$X$300,MATCH("M2",'Exp Dates'!$E$2:$X$2,0),1)&amp;"!$A$2:$k$600",1),AH$1,0),0)</f>
        <v>115967</v>
      </c>
      <c r="AI2611" s="6">
        <f ca="1">IF(NOT(ISNA(VLOOKUP($B2611,INDIRECT(VLOOKUP($B2611,'Exp Dates'!$E$4:$X$300,MATCH("M3",'Exp Dates'!$E$2:$X$2,0),1)&amp;"!$A$2:$k$600",1),AI$1,0))),VLOOKUP($B2611,INDIRECT(VLOOKUP($B2611,'Exp Dates'!$E$4:$X$300,MATCH("M3",'Exp Dates'!$E$2:$X$2,0),1)&amp;"!$A$2:$k$600",1),AI$1,0),0)</f>
        <v>51319</v>
      </c>
      <c r="AJ2611" s="6">
        <f ca="1">IF(NOT(ISNA(VLOOKUP($B2611,INDIRECT(VLOOKUP($B2611,'Exp Dates'!$E$4:$X$300,MATCH("M4",'Exp Dates'!$E$2:$X$2,0),1)&amp;"!$A$2:$k$600",1),AJ$1,0))),VLOOKUP($B2611,INDIRECT(VLOOKUP($B2611,'Exp Dates'!$E$4:$X$300,MATCH("M4",'Exp Dates'!$E$2:$X$2,0),1)&amp;"!$A$2:$k$600",1),AJ$1,0),0)</f>
        <v>36136</v>
      </c>
      <c r="AK2611" s="6">
        <f ca="1">IF(NOT(ISNA(VLOOKUP($B2611,INDIRECT(VLOOKUP($B2611,'Exp Dates'!$E$4:$X$300,MATCH("M5",'Exp Dates'!$E$2:$X$2,0),1)&amp;"!$A$2:$k$600",1),AK$1,0))),VLOOKUP($B2611,INDIRECT(VLOOKUP($B2611,'Exp Dates'!$E$4:$X$300,MATCH("M5",'Exp Dates'!$E$2:$X$2,0),1)&amp;"!$A$2:$k$600",1),AK$1,0),0)</f>
        <v>46403</v>
      </c>
      <c r="AL2611" s="6">
        <f ca="1">IF(NOT(ISNA(VLOOKUP($B2611,INDIRECT(VLOOKUP($B2611,'Exp Dates'!$E$4:$X$300,MATCH("M6",'Exp Dates'!$E$2:$X$2,0),1)&amp;"!$A$2:$k$600",1),AL$1,0))),VLOOKUP($B2611,INDIRECT(VLOOKUP($B2611,'Exp Dates'!$E$4:$X$300,MATCH("M6",'Exp Dates'!$E$2:$X$2,0),1)&amp;"!$A$2:$k$600",1),AL$1,0),0)</f>
        <v>28473</v>
      </c>
      <c r="AM2611" s="6">
        <f ca="1">IF(NOT(ISNA(VLOOKUP($B2611,INDIRECT(VLOOKUP($B2611,'Exp Dates'!$E$4:$X$300,MATCH("M7",'Exp Dates'!$E$2:$X$2,0),1)&amp;"!$A$2:$k$600",1),AM$1,0))),VLOOKUP($B2611,INDIRECT(VLOOKUP($B2611,'Exp Dates'!$E$4:$X$300,MATCH("M7",'Exp Dates'!$E$2:$X$2,0),1)&amp;"!$A$2:$k$600",1),AM$1,0),0)</f>
        <v>15344</v>
      </c>
      <c r="AN2611" s="74">
        <f t="shared" ca="1" si="542"/>
        <v>4509528250</v>
      </c>
      <c r="AO2611">
        <f ca="1">IF(NOT(ISNA(VLOOKUP($B2611,INDIRECT(VLOOKUP($B2611,'Exp Dates'!$E$4:$X$300,MATCH("M1",'Exp Dates'!$E$2:$X$2,0),1)&amp;"!$A$2:$k$600",1),AO$1,0))),VLOOKUP($B2611,INDIRECT(VLOOKUP($B2611,'Exp Dates'!$E$4:$X$300,MATCH("M1",'Exp Dates'!$E$2:$X$2,0),1)&amp;"!$A$2:$k$600",1),AO$1,0),0)</f>
        <v>458</v>
      </c>
      <c r="AP2611">
        <f ca="1">IF(NOT(ISNA(VLOOKUP($B2611,INDIRECT(VLOOKUP($B2611,'Exp Dates'!$E$4:$X$300,MATCH("M2",'Exp Dates'!$E$2:$X$2,0),1)&amp;"!$A$2:$k$600",1),AP$1,0))),VLOOKUP($B2611,INDIRECT(VLOOKUP($B2611,'Exp Dates'!$E$4:$X$300,MATCH("M2",'Exp Dates'!$E$2:$X$2,0),1)&amp;"!$A$2:$k$600",1),AP$1,0),0)</f>
        <v>627</v>
      </c>
      <c r="AQ2611">
        <f t="shared" ca="1" si="543"/>
        <v>1085</v>
      </c>
      <c r="AR2611">
        <f>VLOOKUP(B2611,Master!B$2:L$5000,11,0)</f>
        <v>0.96692262256349681</v>
      </c>
    </row>
    <row r="2612" spans="2:44" x14ac:dyDescent="0.25">
      <c r="B2612" s="52">
        <f>Master!B2612</f>
        <v>41858</v>
      </c>
      <c r="C2612" s="11">
        <v>1</v>
      </c>
      <c r="D2612" s="11">
        <f ca="1">IF(NOT(ISNA(VLOOKUP($B2612,INDIRECT(VLOOKUP($B2612,'Exp Dates'!$E$4:$X$250,MATCH("M1",'Exp Dates'!$E$2:$X$2,0),1)&amp;"!$A$2:$H$600",1),D$1,0))),VLOOKUP($B2612,INDIRECT(VLOOKUP($B2612,'Exp Dates'!$E$4:$X$250,MATCH("M1",'Exp Dates'!$E$2:$X$2,0),1)&amp;"!$A$2:$H$600",1),D$1,0)*$C2612,VLOOKUP($B2612,Interpolate!$B$3:$T$2004,MATCH("M1-I",Interpolate!$B$2:$T$2,0)))</f>
        <v>16.649999999999999</v>
      </c>
      <c r="E2612" s="11">
        <f ca="1">IF(NOT(ISNA(VLOOKUP($B2612,INDIRECT(VLOOKUP($B2612,'Exp Dates'!$E$4:$X$250,MATCH("M2",'Exp Dates'!$E$2:$X$2,0),1)&amp;"!$A$2:$H$600",1),E$1,0))),VLOOKUP($B2612,INDIRECT(VLOOKUP($B2612,'Exp Dates'!$E$4:$X$250,MATCH("M2",'Exp Dates'!$E$2:$X$2,0),1)&amp;"!$A$2:$H$600",1),E$1,0)*$C2612,VLOOKUP($B2612,Interpolate!$B$3:$T$2004,MATCH("M2-I",Interpolate!$B$2:$T$2,0)))</f>
        <v>16.649999999999999</v>
      </c>
      <c r="F2612" s="11">
        <f ca="1">IF(NOT(ISNA(VLOOKUP($B2612,INDIRECT(VLOOKUP($B2612,'Exp Dates'!$E$4:$X$250,MATCH("M3",'Exp Dates'!$E$2:$X$2,0),1)&amp;"!$A$2:$H$600",1),F$1,0))),VLOOKUP($B2612,INDIRECT(VLOOKUP($B2612,'Exp Dates'!$E$4:$X$250,MATCH("M3",'Exp Dates'!$E$2:$X$2,0),1)&amp;"!$A$2:$H$600",1),F$1,0)*$C2612,VLOOKUP($B2612,Interpolate!$B$3:$T$2004,MATCH("M3-I",Interpolate!$B$2:$T$2,0)))</f>
        <v>16.95</v>
      </c>
      <c r="G2612" s="11">
        <f ca="1">IF(NOT(ISNA(VLOOKUP($B2612,INDIRECT(VLOOKUP($B2612,'Exp Dates'!$E$4:$X$250,MATCH("M4",'Exp Dates'!$E$2:$X$2,0),1)&amp;"!$A$2:$H$600",1),G$1,0))),VLOOKUP($B2612,INDIRECT(VLOOKUP($B2612,'Exp Dates'!$E$4:$X$250,MATCH("M4",'Exp Dates'!$E$2:$X$2,0),1)&amp;"!$A$2:$H$600",1),G$1,0)*$C2612,VLOOKUP($B2612,Interpolate!$B$3:$T$2004,MATCH("M4-I",Interpolate!$B$2:$T$2,0)))</f>
        <v>17.3</v>
      </c>
      <c r="H2612" s="11">
        <f ca="1">IF(NOT(ISNA(VLOOKUP($B2612,INDIRECT(VLOOKUP($B2612,'Exp Dates'!$E$4:$X$250,MATCH("M5",'Exp Dates'!$E$2:$X$2,0),1)&amp;"!$A$2:$H$600",1),H$1,0))),VLOOKUP($B2612,INDIRECT(VLOOKUP($B2612,'Exp Dates'!$E$4:$X$250,MATCH("M5",'Exp Dates'!$E$2:$X$2,0),1)&amp;"!$A$2:$H$600",1),H$1,0)*$C2612,VLOOKUP($B2612,Interpolate!$B$3:$T$2004,MATCH("M5-I",Interpolate!$B$2:$T$2,0)))</f>
        <v>17.399999999999999</v>
      </c>
      <c r="I2612" s="11">
        <f ca="1">IF(NOT(ISNA(VLOOKUP($B2612,INDIRECT(VLOOKUP($B2612,'Exp Dates'!$E$4:$X$250,MATCH("M6",'Exp Dates'!$E$2:$X$2,0),1)&amp;"!$A$2:$H$600",1),I$1,0))),VLOOKUP($B2612,INDIRECT(VLOOKUP($B2612,'Exp Dates'!$E$4:$X$250,MATCH("M6",'Exp Dates'!$E$2:$X$2,0),1)&amp;"!$A$2:$H$600",1),I$1,0)*$C2612,VLOOKUP($B2612,Interpolate!$B$3:$T$2004,MATCH("M6-I",Interpolate!$B$2:$T$2,0)))</f>
        <v>18</v>
      </c>
      <c r="J2612" s="11">
        <f ca="1">IF(NOT(ISNA(VLOOKUP($B2612,INDIRECT(VLOOKUP($B2612,'Exp Dates'!$E$4:$X$250,MATCH("M7",'Exp Dates'!$E$2:$X$2,0),1)&amp;"!$A$2:$H$600",1),J$1,0))),VLOOKUP($B2612,INDIRECT(VLOOKUP($B2612,'Exp Dates'!$E$4:$X$250,MATCH("M7",'Exp Dates'!$E$2:$X$2,0),1)&amp;"!$A$2:$H$600",1),J$1,0)*$C2612,VLOOKUP($B2612,Interpolate!$B$3:$T$2004,MATCH("M7-I",Interpolate!$B$2:$T$2,0)))</f>
        <v>18.45</v>
      </c>
      <c r="K2612" s="6">
        <f ca="1">IF(NOT(ISNA(VLOOKUP($B2612,INDIRECT(VLOOKUP($B2612,'Exp Dates'!$E$4:$X$250,MATCH("M1",'Exp Dates'!$E$2:$X$2,0),1)&amp;"!$A$2:$k$600",1),K$1,0))),VLOOKUP($B2612,INDIRECT(VLOOKUP($B2612,'Exp Dates'!$E$4:$X$250,MATCH("M1",'Exp Dates'!$E$2:$X$2,0),1)&amp;"!$A$2:$k$600",1),K$1,0),0)</f>
        <v>143636</v>
      </c>
      <c r="L2612" s="6">
        <f ca="1">IF(NOT(ISNA(VLOOKUP($B2612,INDIRECT(VLOOKUP($B2612,'Exp Dates'!$E$4:$X$250,MATCH("M2",'Exp Dates'!$E$2:$X$2,0),1)&amp;"!$A$2:$k$600",1),L$1,0))),VLOOKUP($B2612,INDIRECT(VLOOKUP($B2612,'Exp Dates'!$E$4:$X$250,MATCH("M2",'Exp Dates'!$E$2:$X$2,0),1)&amp;"!$A$2:$k$600",1),L$1,0),0)</f>
        <v>93856</v>
      </c>
      <c r="M2612" s="6">
        <f ca="1">IF(NOT(ISNA(VLOOKUP($B2612,INDIRECT(VLOOKUP($B2612,'Exp Dates'!$E$4:$X$250,MATCH("M3",'Exp Dates'!$E$2:$X$2,0),1)&amp;"!$A$2:$k$600",1),M$1,0))),VLOOKUP($B2612,INDIRECT(VLOOKUP($B2612,'Exp Dates'!$E$4:$X$250,MATCH("M3",'Exp Dates'!$E$2:$X$2,0),1)&amp;"!$A$2:$k$600",1),M$1,0),0)</f>
        <v>34567</v>
      </c>
      <c r="N2612" s="6">
        <f ca="1">IF(NOT(ISNA(VLOOKUP($B2612,INDIRECT(VLOOKUP($B2612,'Exp Dates'!$E$4:$X$250,MATCH("M4",'Exp Dates'!$E$2:$X$2,0),1)&amp;"!$A$2:$k$600",1),N$1,0))),VLOOKUP($B2612,INDIRECT(VLOOKUP($B2612,'Exp Dates'!$E$4:$X$250,MATCH("M4",'Exp Dates'!$E$2:$X$2,0),1)&amp;"!$A$2:$k$600",1),N$1,0),0)</f>
        <v>20837</v>
      </c>
      <c r="O2612" s="6">
        <f ca="1">IF(NOT(ISNA(VLOOKUP($B2612,INDIRECT(VLOOKUP($B2612,'Exp Dates'!$E$4:$X$250,MATCH("M5",'Exp Dates'!$E$2:$X$2,0),1)&amp;"!$A$2:$k$600",1),O$1,0))),VLOOKUP($B2612,INDIRECT(VLOOKUP($B2612,'Exp Dates'!$E$4:$X$250,MATCH("M5",'Exp Dates'!$E$2:$X$2,0),1)&amp;"!$A$2:$k$600",1),O$1,0),0)</f>
        <v>15068</v>
      </c>
      <c r="P2612" s="6">
        <f ca="1">IF(NOT(ISNA(VLOOKUP($B2612,INDIRECT(VLOOKUP($B2612,'Exp Dates'!$E$4:$X$250,MATCH("M6",'Exp Dates'!$E$2:$X$2,0),1)&amp;"!$A$2:$k$600",1),P$1,0))),VLOOKUP($B2612,INDIRECT(VLOOKUP($B2612,'Exp Dates'!$E$4:$X$250,MATCH("M6",'Exp Dates'!$E$2:$X$2,0),1)&amp;"!$A$2:$k$600",1),P$1,0),0)</f>
        <v>7798</v>
      </c>
      <c r="Q2612" s="6">
        <f ca="1">IF(NOT(ISNA(VLOOKUP($B2612,INDIRECT(VLOOKUP($B2612,'Exp Dates'!$E$4:$X$250,MATCH("M7",'Exp Dates'!$E$2:$X$2,0),1)&amp;"!$A$2:$k$600",1),Q$1,0))),VLOOKUP($B2612,INDIRECT(VLOOKUP($B2612,'Exp Dates'!$E$4:$X$250,MATCH("M7",'Exp Dates'!$E$2:$X$2,0),1)&amp;"!$A$2:$k$600",1),Q$1,0),0)</f>
        <v>4544</v>
      </c>
      <c r="R2612" s="6">
        <f ca="1">IF((K2612+L2612)&gt;0,K2612+L2612,#REF!+#REF!)</f>
        <v>237492</v>
      </c>
      <c r="S2612" s="6">
        <f t="shared" ca="1" si="554"/>
        <v>263688</v>
      </c>
      <c r="T2612" s="6">
        <f t="shared" ca="1" si="555"/>
        <v>3550262.8499999996</v>
      </c>
      <c r="U2612" s="6">
        <f t="shared" ca="1" si="556"/>
        <v>127473</v>
      </c>
      <c r="V2612" s="6">
        <f t="shared" ca="1" si="557"/>
        <v>2248131.4499999997</v>
      </c>
      <c r="W2612" s="11">
        <f t="shared" ca="1" si="558"/>
        <v>1.5792060780075827</v>
      </c>
      <c r="X2612">
        <f ca="1">Master!AD2612</f>
        <v>1.9285714285714274E-2</v>
      </c>
      <c r="Y2612" s="6">
        <f t="shared" ca="1" si="559"/>
        <v>320306</v>
      </c>
      <c r="Z2612" s="6">
        <f t="shared" ca="1" si="560"/>
        <v>127473</v>
      </c>
      <c r="AA2612" s="6">
        <f t="shared" ca="1" si="561"/>
        <v>391161</v>
      </c>
      <c r="AB2612" s="11">
        <f>VLOOKUP(B2612,Master!B$3:N$10000,9,0)</f>
        <v>16.66</v>
      </c>
      <c r="AC2612" s="11">
        <f t="shared" ca="1" si="562"/>
        <v>0</v>
      </c>
      <c r="AE2612" s="11">
        <f t="shared" ca="1" si="563"/>
        <v>-16.66</v>
      </c>
      <c r="AG2612" s="6">
        <f ca="1">IF(NOT(ISNA(VLOOKUP($B2612,INDIRECT(VLOOKUP($B2612,'Exp Dates'!$E$4:$X$300,MATCH("M1",'Exp Dates'!$E$2:$X$2,0),1)&amp;"!$A$2:$k$600",1),AG$1,0))),VLOOKUP($B2612,INDIRECT(VLOOKUP($B2612,'Exp Dates'!$E$4:$X$300,MATCH("M1",'Exp Dates'!$E$2:$X$2,0),1)&amp;"!$A$2:$k$600",1),AG$1,0),0)</f>
        <v>93459</v>
      </c>
      <c r="AH2612" s="6">
        <f ca="1">IF(NOT(ISNA(VLOOKUP($B2612,INDIRECT(VLOOKUP($B2612,'Exp Dates'!$E$4:$X$300,MATCH("M2",'Exp Dates'!$E$2:$X$2,0),1)&amp;"!$A$2:$k$600",1),AH$1,0))),VLOOKUP($B2612,INDIRECT(VLOOKUP($B2612,'Exp Dates'!$E$4:$X$300,MATCH("M2",'Exp Dates'!$E$2:$X$2,0),1)&amp;"!$A$2:$k$600",1),AH$1,0),0)</f>
        <v>119770</v>
      </c>
      <c r="AI2612" s="6">
        <f ca="1">IF(NOT(ISNA(VLOOKUP($B2612,INDIRECT(VLOOKUP($B2612,'Exp Dates'!$E$4:$X$300,MATCH("M3",'Exp Dates'!$E$2:$X$2,0),1)&amp;"!$A$2:$k$600",1),AI$1,0))),VLOOKUP($B2612,INDIRECT(VLOOKUP($B2612,'Exp Dates'!$E$4:$X$300,MATCH("M3",'Exp Dates'!$E$2:$X$2,0),1)&amp;"!$A$2:$k$600",1),AI$1,0),0)</f>
        <v>50459</v>
      </c>
      <c r="AJ2612" s="6">
        <f ca="1">IF(NOT(ISNA(VLOOKUP($B2612,INDIRECT(VLOOKUP($B2612,'Exp Dates'!$E$4:$X$300,MATCH("M4",'Exp Dates'!$E$2:$X$2,0),1)&amp;"!$A$2:$k$600",1),AJ$1,0))),VLOOKUP($B2612,INDIRECT(VLOOKUP($B2612,'Exp Dates'!$E$4:$X$300,MATCH("M4",'Exp Dates'!$E$2:$X$2,0),1)&amp;"!$A$2:$k$600",1),AJ$1,0),0)</f>
        <v>36207</v>
      </c>
      <c r="AK2612" s="6">
        <f ca="1">IF(NOT(ISNA(VLOOKUP($B2612,INDIRECT(VLOOKUP($B2612,'Exp Dates'!$E$4:$X$300,MATCH("M5",'Exp Dates'!$E$2:$X$2,0),1)&amp;"!$A$2:$k$600",1),AK$1,0))),VLOOKUP($B2612,INDIRECT(VLOOKUP($B2612,'Exp Dates'!$E$4:$X$300,MATCH("M5",'Exp Dates'!$E$2:$X$2,0),1)&amp;"!$A$2:$k$600",1),AK$1,0),0)</f>
        <v>46822</v>
      </c>
      <c r="AL2612" s="6">
        <f ca="1">IF(NOT(ISNA(VLOOKUP($B2612,INDIRECT(VLOOKUP($B2612,'Exp Dates'!$E$4:$X$300,MATCH("M6",'Exp Dates'!$E$2:$X$2,0),1)&amp;"!$A$2:$k$600",1),AL$1,0))),VLOOKUP($B2612,INDIRECT(VLOOKUP($B2612,'Exp Dates'!$E$4:$X$300,MATCH("M6",'Exp Dates'!$E$2:$X$2,0),1)&amp;"!$A$2:$k$600",1),AL$1,0),0)</f>
        <v>28765</v>
      </c>
      <c r="AM2612" s="6">
        <f ca="1">IF(NOT(ISNA(VLOOKUP($B2612,INDIRECT(VLOOKUP($B2612,'Exp Dates'!$E$4:$X$300,MATCH("M7",'Exp Dates'!$E$2:$X$2,0),1)&amp;"!$A$2:$k$600",1),AM$1,0))),VLOOKUP($B2612,INDIRECT(VLOOKUP($B2612,'Exp Dates'!$E$4:$X$300,MATCH("M7",'Exp Dates'!$E$2:$X$2,0),1)&amp;"!$A$2:$k$600",1),AM$1,0),0)</f>
        <v>15679</v>
      </c>
      <c r="AN2612" s="74">
        <f t="shared" ca="1" si="542"/>
        <v>5387016550</v>
      </c>
      <c r="AO2612">
        <f ca="1">IF(NOT(ISNA(VLOOKUP($B2612,INDIRECT(VLOOKUP($B2612,'Exp Dates'!$E$4:$X$300,MATCH("M1",'Exp Dates'!$E$2:$X$2,0),1)&amp;"!$A$2:$k$600",1),AO$1,0))),VLOOKUP($B2612,INDIRECT(VLOOKUP($B2612,'Exp Dates'!$E$4:$X$300,MATCH("M1",'Exp Dates'!$E$2:$X$2,0),1)&amp;"!$A$2:$k$600",1),AO$1,0),0)</f>
        <v>0</v>
      </c>
      <c r="AP2612">
        <f ca="1">IF(NOT(ISNA(VLOOKUP($B2612,INDIRECT(VLOOKUP($B2612,'Exp Dates'!$E$4:$X$300,MATCH("M2",'Exp Dates'!$E$2:$X$2,0),1)&amp;"!$A$2:$k$600",1),AP$1,0))),VLOOKUP($B2612,INDIRECT(VLOOKUP($B2612,'Exp Dates'!$E$4:$X$300,MATCH("M2",'Exp Dates'!$E$2:$X$2,0),1)&amp;"!$A$2:$k$600",1),AP$1,0),0)</f>
        <v>0</v>
      </c>
      <c r="AQ2612">
        <f t="shared" ca="1" si="543"/>
        <v>0</v>
      </c>
      <c r="AR2612">
        <f>VLOOKUP(B2612,Master!B$2:L$5000,11,0)</f>
        <v>0.96747967479674801</v>
      </c>
    </row>
    <row r="2613" spans="2:44" x14ac:dyDescent="0.25">
      <c r="B2613" s="52">
        <f>Master!B2613</f>
        <v>41859</v>
      </c>
      <c r="C2613" s="11">
        <v>1</v>
      </c>
      <c r="D2613" s="11">
        <f ca="1">IF(NOT(ISNA(VLOOKUP($B2613,INDIRECT(VLOOKUP($B2613,'Exp Dates'!$E$4:$X$250,MATCH("M1",'Exp Dates'!$E$2:$X$2,0),1)&amp;"!$A$2:$H$600",1),D$1,0))),VLOOKUP($B2613,INDIRECT(VLOOKUP($B2613,'Exp Dates'!$E$4:$X$250,MATCH("M1",'Exp Dates'!$E$2:$X$2,0),1)&amp;"!$A$2:$H$600",1),D$1,0)*$C2613,VLOOKUP($B2613,Interpolate!$B$3:$T$2004,MATCH("M1-I",Interpolate!$B$2:$T$2,0)))</f>
        <v>16</v>
      </c>
      <c r="E2613" s="11">
        <f ca="1">IF(NOT(ISNA(VLOOKUP($B2613,INDIRECT(VLOOKUP($B2613,'Exp Dates'!$E$4:$X$250,MATCH("M2",'Exp Dates'!$E$2:$X$2,0),1)&amp;"!$A$2:$H$600",1),E$1,0))),VLOOKUP($B2613,INDIRECT(VLOOKUP($B2613,'Exp Dates'!$E$4:$X$250,MATCH("M2",'Exp Dates'!$E$2:$X$2,0),1)&amp;"!$A$2:$H$600",1),E$1,0)*$C2613,VLOOKUP($B2613,Interpolate!$B$3:$T$2004,MATCH("M2-I",Interpolate!$B$2:$T$2,0)))</f>
        <v>16.149999999999999</v>
      </c>
      <c r="F2613" s="11">
        <f ca="1">IF(NOT(ISNA(VLOOKUP($B2613,INDIRECT(VLOOKUP($B2613,'Exp Dates'!$E$4:$X$250,MATCH("M3",'Exp Dates'!$E$2:$X$2,0),1)&amp;"!$A$2:$H$600",1),F$1,0))),VLOOKUP($B2613,INDIRECT(VLOOKUP($B2613,'Exp Dates'!$E$4:$X$250,MATCH("M3",'Exp Dates'!$E$2:$X$2,0),1)&amp;"!$A$2:$H$600",1),F$1,0)*$C2613,VLOOKUP($B2613,Interpolate!$B$3:$T$2004,MATCH("M3-I",Interpolate!$B$2:$T$2,0)))</f>
        <v>16.45</v>
      </c>
      <c r="G2613" s="11">
        <f ca="1">IF(NOT(ISNA(VLOOKUP($B2613,INDIRECT(VLOOKUP($B2613,'Exp Dates'!$E$4:$X$250,MATCH("M4",'Exp Dates'!$E$2:$X$2,0),1)&amp;"!$A$2:$H$600",1),G$1,0))),VLOOKUP($B2613,INDIRECT(VLOOKUP($B2613,'Exp Dates'!$E$4:$X$250,MATCH("M4",'Exp Dates'!$E$2:$X$2,0),1)&amp;"!$A$2:$H$600",1),G$1,0)*$C2613,VLOOKUP($B2613,Interpolate!$B$3:$T$2004,MATCH("M4-I",Interpolate!$B$2:$T$2,0)))</f>
        <v>16.899999999999999</v>
      </c>
      <c r="H2613" s="11">
        <f ca="1">IF(NOT(ISNA(VLOOKUP($B2613,INDIRECT(VLOOKUP($B2613,'Exp Dates'!$E$4:$X$250,MATCH("M5",'Exp Dates'!$E$2:$X$2,0),1)&amp;"!$A$2:$H$600",1),H$1,0))),VLOOKUP($B2613,INDIRECT(VLOOKUP($B2613,'Exp Dates'!$E$4:$X$250,MATCH("M5",'Exp Dates'!$E$2:$X$2,0),1)&amp;"!$A$2:$H$600",1),H$1,0)*$C2613,VLOOKUP($B2613,Interpolate!$B$3:$T$2004,MATCH("M5-I",Interpolate!$B$2:$T$2,0)))</f>
        <v>17.100000000000001</v>
      </c>
      <c r="I2613" s="11">
        <f ca="1">IF(NOT(ISNA(VLOOKUP($B2613,INDIRECT(VLOOKUP($B2613,'Exp Dates'!$E$4:$X$250,MATCH("M6",'Exp Dates'!$E$2:$X$2,0),1)&amp;"!$A$2:$H$600",1),I$1,0))),VLOOKUP($B2613,INDIRECT(VLOOKUP($B2613,'Exp Dates'!$E$4:$X$250,MATCH("M6",'Exp Dates'!$E$2:$X$2,0),1)&amp;"!$A$2:$H$600",1),I$1,0)*$C2613,VLOOKUP($B2613,Interpolate!$B$3:$T$2004,MATCH("M6-I",Interpolate!$B$2:$T$2,0)))</f>
        <v>17.7</v>
      </c>
      <c r="J2613" s="11">
        <f ca="1">IF(NOT(ISNA(VLOOKUP($B2613,INDIRECT(VLOOKUP($B2613,'Exp Dates'!$E$4:$X$250,MATCH("M7",'Exp Dates'!$E$2:$X$2,0),1)&amp;"!$A$2:$H$600",1),J$1,0))),VLOOKUP($B2613,INDIRECT(VLOOKUP($B2613,'Exp Dates'!$E$4:$X$250,MATCH("M7",'Exp Dates'!$E$2:$X$2,0),1)&amp;"!$A$2:$H$600",1),J$1,0)*$C2613,VLOOKUP($B2613,Interpolate!$B$3:$T$2004,MATCH("M7-I",Interpolate!$B$2:$T$2,0)))</f>
        <v>18.2</v>
      </c>
      <c r="K2613" s="6">
        <f ca="1">IF(NOT(ISNA(VLOOKUP($B2613,INDIRECT(VLOOKUP($B2613,'Exp Dates'!$E$4:$X$250,MATCH("M1",'Exp Dates'!$E$2:$X$2,0),1)&amp;"!$A$2:$k$600",1),K$1,0))),VLOOKUP($B2613,INDIRECT(VLOOKUP($B2613,'Exp Dates'!$E$4:$X$250,MATCH("M1",'Exp Dates'!$E$2:$X$2,0),1)&amp;"!$A$2:$k$600",1),K$1,0),0)</f>
        <v>106731</v>
      </c>
      <c r="L2613" s="6">
        <f ca="1">IF(NOT(ISNA(VLOOKUP($B2613,INDIRECT(VLOOKUP($B2613,'Exp Dates'!$E$4:$X$250,MATCH("M2",'Exp Dates'!$E$2:$X$2,0),1)&amp;"!$A$2:$k$600",1),L$1,0))),VLOOKUP($B2613,INDIRECT(VLOOKUP($B2613,'Exp Dates'!$E$4:$X$250,MATCH("M2",'Exp Dates'!$E$2:$X$2,0),1)&amp;"!$A$2:$k$600",1),L$1,0),0)</f>
        <v>74063</v>
      </c>
      <c r="M2613" s="6">
        <f ca="1">IF(NOT(ISNA(VLOOKUP($B2613,INDIRECT(VLOOKUP($B2613,'Exp Dates'!$E$4:$X$250,MATCH("M3",'Exp Dates'!$E$2:$X$2,0),1)&amp;"!$A$2:$k$600",1),M$1,0))),VLOOKUP($B2613,INDIRECT(VLOOKUP($B2613,'Exp Dates'!$E$4:$X$250,MATCH("M3",'Exp Dates'!$E$2:$X$2,0),1)&amp;"!$A$2:$k$600",1),M$1,0),0)</f>
        <v>28451</v>
      </c>
      <c r="N2613" s="6">
        <f ca="1">IF(NOT(ISNA(VLOOKUP($B2613,INDIRECT(VLOOKUP($B2613,'Exp Dates'!$E$4:$X$250,MATCH("M4",'Exp Dates'!$E$2:$X$2,0),1)&amp;"!$A$2:$k$600",1),N$1,0))),VLOOKUP($B2613,INDIRECT(VLOOKUP($B2613,'Exp Dates'!$E$4:$X$250,MATCH("M4",'Exp Dates'!$E$2:$X$2,0),1)&amp;"!$A$2:$k$600",1),N$1,0),0)</f>
        <v>22777</v>
      </c>
      <c r="O2613" s="6">
        <f ca="1">IF(NOT(ISNA(VLOOKUP($B2613,INDIRECT(VLOOKUP($B2613,'Exp Dates'!$E$4:$X$250,MATCH("M5",'Exp Dates'!$E$2:$X$2,0),1)&amp;"!$A$2:$k$600",1),O$1,0))),VLOOKUP($B2613,INDIRECT(VLOOKUP($B2613,'Exp Dates'!$E$4:$X$250,MATCH("M5",'Exp Dates'!$E$2:$X$2,0),1)&amp;"!$A$2:$k$600",1),O$1,0),0)</f>
        <v>16515</v>
      </c>
      <c r="P2613" s="6">
        <f ca="1">IF(NOT(ISNA(VLOOKUP($B2613,INDIRECT(VLOOKUP($B2613,'Exp Dates'!$E$4:$X$250,MATCH("M6",'Exp Dates'!$E$2:$X$2,0),1)&amp;"!$A$2:$k$600",1),P$1,0))),VLOOKUP($B2613,INDIRECT(VLOOKUP($B2613,'Exp Dates'!$E$4:$X$250,MATCH("M6",'Exp Dates'!$E$2:$X$2,0),1)&amp;"!$A$2:$k$600",1),P$1,0),0)</f>
        <v>7187</v>
      </c>
      <c r="Q2613" s="6">
        <f ca="1">IF(NOT(ISNA(VLOOKUP($B2613,INDIRECT(VLOOKUP($B2613,'Exp Dates'!$E$4:$X$250,MATCH("M7",'Exp Dates'!$E$2:$X$2,0),1)&amp;"!$A$2:$k$600",1),Q$1,0))),VLOOKUP($B2613,INDIRECT(VLOOKUP($B2613,'Exp Dates'!$E$4:$X$250,MATCH("M7",'Exp Dates'!$E$2:$X$2,0),1)&amp;"!$A$2:$k$600",1),Q$1,0),0)</f>
        <v>3939</v>
      </c>
      <c r="R2613" s="6">
        <f ca="1">IF((K2613+L2613)&gt;0,K2613+L2613,#REF!+#REF!)</f>
        <v>180794</v>
      </c>
      <c r="S2613" s="6">
        <f t="shared" ca="1" si="554"/>
        <v>251554</v>
      </c>
      <c r="T2613" s="6">
        <f t="shared" ca="1" si="555"/>
        <v>3263226.4</v>
      </c>
      <c r="U2613" s="6">
        <f t="shared" ca="1" si="556"/>
        <v>129472</v>
      </c>
      <c r="V2613" s="6">
        <f t="shared" ca="1" si="557"/>
        <v>2241937.1999999997</v>
      </c>
      <c r="W2613" s="11">
        <f t="shared" ca="1" si="558"/>
        <v>1.4555387189257578</v>
      </c>
      <c r="X2613">
        <f ca="1">Master!AD2613</f>
        <v>2.1428571428571429E-2</v>
      </c>
      <c r="Y2613" s="6">
        <f t="shared" ca="1" si="559"/>
        <v>259663</v>
      </c>
      <c r="Z2613" s="6">
        <f t="shared" ca="1" si="560"/>
        <v>129472</v>
      </c>
      <c r="AA2613" s="6">
        <f t="shared" ca="1" si="561"/>
        <v>381026</v>
      </c>
      <c r="AB2613" s="11">
        <f>VLOOKUP(B2613,Master!B$3:N$10000,9,0)</f>
        <v>15.77</v>
      </c>
      <c r="AC2613" s="11">
        <f t="shared" ca="1" si="562"/>
        <v>0.23000000000000043</v>
      </c>
      <c r="AE2613" s="11">
        <f t="shared" ca="1" si="563"/>
        <v>-15.54</v>
      </c>
      <c r="AG2613" s="6">
        <f ca="1">IF(NOT(ISNA(VLOOKUP($B2613,INDIRECT(VLOOKUP($B2613,'Exp Dates'!$E$4:$X$300,MATCH("M1",'Exp Dates'!$E$2:$X$2,0),1)&amp;"!$A$2:$k$600",1),AG$1,0))),VLOOKUP($B2613,INDIRECT(VLOOKUP($B2613,'Exp Dates'!$E$4:$X$300,MATCH("M1",'Exp Dates'!$E$2:$X$2,0),1)&amp;"!$A$2:$k$600",1),AG$1,0),0)</f>
        <v>82003</v>
      </c>
      <c r="AH2613" s="6">
        <f ca="1">IF(NOT(ISNA(VLOOKUP($B2613,INDIRECT(VLOOKUP($B2613,'Exp Dates'!$E$4:$X$300,MATCH("M2",'Exp Dates'!$E$2:$X$2,0),1)&amp;"!$A$2:$k$600",1),AH$1,0))),VLOOKUP($B2613,INDIRECT(VLOOKUP($B2613,'Exp Dates'!$E$4:$X$300,MATCH("M2",'Exp Dates'!$E$2:$X$2,0),1)&amp;"!$A$2:$k$600",1),AH$1,0),0)</f>
        <v>120816</v>
      </c>
      <c r="AI2613" s="6">
        <f ca="1">IF(NOT(ISNA(VLOOKUP($B2613,INDIRECT(VLOOKUP($B2613,'Exp Dates'!$E$4:$X$300,MATCH("M3",'Exp Dates'!$E$2:$X$2,0),1)&amp;"!$A$2:$k$600",1),AI$1,0))),VLOOKUP($B2613,INDIRECT(VLOOKUP($B2613,'Exp Dates'!$E$4:$X$300,MATCH("M3",'Exp Dates'!$E$2:$X$2,0),1)&amp;"!$A$2:$k$600",1),AI$1,0),0)</f>
        <v>48735</v>
      </c>
      <c r="AJ2613" s="6">
        <f ca="1">IF(NOT(ISNA(VLOOKUP($B2613,INDIRECT(VLOOKUP($B2613,'Exp Dates'!$E$4:$X$300,MATCH("M4",'Exp Dates'!$E$2:$X$2,0),1)&amp;"!$A$2:$k$600",1),AJ$1,0))),VLOOKUP($B2613,INDIRECT(VLOOKUP($B2613,'Exp Dates'!$E$4:$X$300,MATCH("M4",'Exp Dates'!$E$2:$X$2,0),1)&amp;"!$A$2:$k$600",1),AJ$1,0),0)</f>
        <v>36402</v>
      </c>
      <c r="AK2613" s="6">
        <f ca="1">IF(NOT(ISNA(VLOOKUP($B2613,INDIRECT(VLOOKUP($B2613,'Exp Dates'!$E$4:$X$300,MATCH("M5",'Exp Dates'!$E$2:$X$2,0),1)&amp;"!$A$2:$k$600",1),AK$1,0))),VLOOKUP($B2613,INDIRECT(VLOOKUP($B2613,'Exp Dates'!$E$4:$X$300,MATCH("M5",'Exp Dates'!$E$2:$X$2,0),1)&amp;"!$A$2:$k$600",1),AK$1,0),0)</f>
        <v>47991</v>
      </c>
      <c r="AL2613" s="6">
        <f ca="1">IF(NOT(ISNA(VLOOKUP($B2613,INDIRECT(VLOOKUP($B2613,'Exp Dates'!$E$4:$X$300,MATCH("M6",'Exp Dates'!$E$2:$X$2,0),1)&amp;"!$A$2:$k$600",1),AL$1,0))),VLOOKUP($B2613,INDIRECT(VLOOKUP($B2613,'Exp Dates'!$E$4:$X$300,MATCH("M6",'Exp Dates'!$E$2:$X$2,0),1)&amp;"!$A$2:$k$600",1),AL$1,0),0)</f>
        <v>28681</v>
      </c>
      <c r="AM2613" s="6">
        <f ca="1">IF(NOT(ISNA(VLOOKUP($B2613,INDIRECT(VLOOKUP($B2613,'Exp Dates'!$E$4:$X$300,MATCH("M7",'Exp Dates'!$E$2:$X$2,0),1)&amp;"!$A$2:$k$600",1),AM$1,0))),VLOOKUP($B2613,INDIRECT(VLOOKUP($B2613,'Exp Dates'!$E$4:$X$300,MATCH("M7",'Exp Dates'!$E$2:$X$2,0),1)&amp;"!$A$2:$k$600",1),AM$1,0),0)</f>
        <v>16398</v>
      </c>
      <c r="AN2613" s="74">
        <f t="shared" ca="1" si="542"/>
        <v>4238069900.0000005</v>
      </c>
      <c r="AO2613">
        <f ca="1">IF(NOT(ISNA(VLOOKUP($B2613,INDIRECT(VLOOKUP($B2613,'Exp Dates'!$E$4:$X$300,MATCH("M1",'Exp Dates'!$E$2:$X$2,0),1)&amp;"!$A$2:$k$600",1),AO$1,0))),VLOOKUP($B2613,INDIRECT(VLOOKUP($B2613,'Exp Dates'!$E$4:$X$300,MATCH("M1",'Exp Dates'!$E$2:$X$2,0),1)&amp;"!$A$2:$k$600",1),AO$1,0),0)</f>
        <v>0</v>
      </c>
      <c r="AP2613">
        <f ca="1">IF(NOT(ISNA(VLOOKUP($B2613,INDIRECT(VLOOKUP($B2613,'Exp Dates'!$E$4:$X$300,MATCH("M2",'Exp Dates'!$E$2:$X$2,0),1)&amp;"!$A$2:$k$600",1),AP$1,0))),VLOOKUP($B2613,INDIRECT(VLOOKUP($B2613,'Exp Dates'!$E$4:$X$300,MATCH("M2",'Exp Dates'!$E$2:$X$2,0),1)&amp;"!$A$2:$k$600",1),AP$1,0),0)</f>
        <v>0</v>
      </c>
      <c r="AQ2613">
        <f t="shared" ca="1" si="543"/>
        <v>0</v>
      </c>
      <c r="AR2613">
        <f>VLOOKUP(B2613,Master!B$2:L$5000,11,0)</f>
        <v>0.94487717195925691</v>
      </c>
    </row>
    <row r="2614" spans="2:44" x14ac:dyDescent="0.25">
      <c r="B2614" s="52">
        <f>Master!B2614</f>
        <v>41862</v>
      </c>
      <c r="C2614" s="11">
        <v>1</v>
      </c>
      <c r="D2614" s="11">
        <f ca="1">IF(NOT(ISNA(VLOOKUP($B2614,INDIRECT(VLOOKUP($B2614,'Exp Dates'!$E$4:$X$250,MATCH("M1",'Exp Dates'!$E$2:$X$2,0),1)&amp;"!$A$2:$H$600",1),D$1,0))),VLOOKUP($B2614,INDIRECT(VLOOKUP($B2614,'Exp Dates'!$E$4:$X$250,MATCH("M1",'Exp Dates'!$E$2:$X$2,0),1)&amp;"!$A$2:$H$600",1),D$1,0)*$C2614,VLOOKUP($B2614,Interpolate!$B$3:$T$2004,MATCH("M1-I",Interpolate!$B$2:$T$2,0)))</f>
        <v>14.8</v>
      </c>
      <c r="E2614" s="11">
        <f ca="1">IF(NOT(ISNA(VLOOKUP($B2614,INDIRECT(VLOOKUP($B2614,'Exp Dates'!$E$4:$X$250,MATCH("M2",'Exp Dates'!$E$2:$X$2,0),1)&amp;"!$A$2:$H$600",1),E$1,0))),VLOOKUP($B2614,INDIRECT(VLOOKUP($B2614,'Exp Dates'!$E$4:$X$250,MATCH("M2",'Exp Dates'!$E$2:$X$2,0),1)&amp;"!$A$2:$H$600",1),E$1,0)*$C2614,VLOOKUP($B2614,Interpolate!$B$3:$T$2004,MATCH("M2-I",Interpolate!$B$2:$T$2,0)))</f>
        <v>15.3</v>
      </c>
      <c r="F2614" s="11">
        <f ca="1">IF(NOT(ISNA(VLOOKUP($B2614,INDIRECT(VLOOKUP($B2614,'Exp Dates'!$E$4:$X$250,MATCH("M3",'Exp Dates'!$E$2:$X$2,0),1)&amp;"!$A$2:$H$600",1),F$1,0))),VLOOKUP($B2614,INDIRECT(VLOOKUP($B2614,'Exp Dates'!$E$4:$X$250,MATCH("M3",'Exp Dates'!$E$2:$X$2,0),1)&amp;"!$A$2:$H$600",1),F$1,0)*$C2614,VLOOKUP($B2614,Interpolate!$B$3:$T$2004,MATCH("M3-I",Interpolate!$B$2:$T$2,0)))</f>
        <v>15.8</v>
      </c>
      <c r="G2614" s="11">
        <f ca="1">IF(NOT(ISNA(VLOOKUP($B2614,INDIRECT(VLOOKUP($B2614,'Exp Dates'!$E$4:$X$250,MATCH("M4",'Exp Dates'!$E$2:$X$2,0),1)&amp;"!$A$2:$H$600",1),G$1,0))),VLOOKUP($B2614,INDIRECT(VLOOKUP($B2614,'Exp Dates'!$E$4:$X$250,MATCH("M4",'Exp Dates'!$E$2:$X$2,0),1)&amp;"!$A$2:$H$600",1),G$1,0)*$C2614,VLOOKUP($B2614,Interpolate!$B$3:$T$2004,MATCH("M4-I",Interpolate!$B$2:$T$2,0)))</f>
        <v>16.3</v>
      </c>
      <c r="H2614" s="11">
        <f ca="1">IF(NOT(ISNA(VLOOKUP($B2614,INDIRECT(VLOOKUP($B2614,'Exp Dates'!$E$4:$X$250,MATCH("M5",'Exp Dates'!$E$2:$X$2,0),1)&amp;"!$A$2:$H$600",1),H$1,0))),VLOOKUP($B2614,INDIRECT(VLOOKUP($B2614,'Exp Dates'!$E$4:$X$250,MATCH("M5",'Exp Dates'!$E$2:$X$2,0),1)&amp;"!$A$2:$H$600",1),H$1,0)*$C2614,VLOOKUP($B2614,Interpolate!$B$3:$T$2004,MATCH("M5-I",Interpolate!$B$2:$T$2,0)))</f>
        <v>16.5</v>
      </c>
      <c r="I2614" s="11">
        <f ca="1">IF(NOT(ISNA(VLOOKUP($B2614,INDIRECT(VLOOKUP($B2614,'Exp Dates'!$E$4:$X$250,MATCH("M6",'Exp Dates'!$E$2:$X$2,0),1)&amp;"!$A$2:$H$600",1),I$1,0))),VLOOKUP($B2614,INDIRECT(VLOOKUP($B2614,'Exp Dates'!$E$4:$X$250,MATCH("M6",'Exp Dates'!$E$2:$X$2,0),1)&amp;"!$A$2:$H$600",1),I$1,0)*$C2614,VLOOKUP($B2614,Interpolate!$B$3:$T$2004,MATCH("M6-I",Interpolate!$B$2:$T$2,0)))</f>
        <v>17.2</v>
      </c>
      <c r="J2614" s="11">
        <f ca="1">IF(NOT(ISNA(VLOOKUP($B2614,INDIRECT(VLOOKUP($B2614,'Exp Dates'!$E$4:$X$250,MATCH("M7",'Exp Dates'!$E$2:$X$2,0),1)&amp;"!$A$2:$H$600",1),J$1,0))),VLOOKUP($B2614,INDIRECT(VLOOKUP($B2614,'Exp Dates'!$E$4:$X$250,MATCH("M7",'Exp Dates'!$E$2:$X$2,0),1)&amp;"!$A$2:$H$600",1),J$1,0)*$C2614,VLOOKUP($B2614,Interpolate!$B$3:$T$2004,MATCH("M7-I",Interpolate!$B$2:$T$2,0)))</f>
        <v>17.7</v>
      </c>
      <c r="K2614" s="6">
        <f ca="1">IF(NOT(ISNA(VLOOKUP($B2614,INDIRECT(VLOOKUP($B2614,'Exp Dates'!$E$4:$X$250,MATCH("M1",'Exp Dates'!$E$2:$X$2,0),1)&amp;"!$A$2:$k$600",1),K$1,0))),VLOOKUP($B2614,INDIRECT(VLOOKUP($B2614,'Exp Dates'!$E$4:$X$250,MATCH("M1",'Exp Dates'!$E$2:$X$2,0),1)&amp;"!$A$2:$k$600",1),K$1,0),0)</f>
        <v>81967</v>
      </c>
      <c r="L2614" s="6">
        <f ca="1">IF(NOT(ISNA(VLOOKUP($B2614,INDIRECT(VLOOKUP($B2614,'Exp Dates'!$E$4:$X$250,MATCH("M2",'Exp Dates'!$E$2:$X$2,0),1)&amp;"!$A$2:$k$600",1),L$1,0))),VLOOKUP($B2614,INDIRECT(VLOOKUP($B2614,'Exp Dates'!$E$4:$X$250,MATCH("M2",'Exp Dates'!$E$2:$X$2,0),1)&amp;"!$A$2:$k$600",1),L$1,0),0)</f>
        <v>81429</v>
      </c>
      <c r="M2614" s="6">
        <f ca="1">IF(NOT(ISNA(VLOOKUP($B2614,INDIRECT(VLOOKUP($B2614,'Exp Dates'!$E$4:$X$250,MATCH("M3",'Exp Dates'!$E$2:$X$2,0),1)&amp;"!$A$2:$k$600",1),M$1,0))),VLOOKUP($B2614,INDIRECT(VLOOKUP($B2614,'Exp Dates'!$E$4:$X$250,MATCH("M3",'Exp Dates'!$E$2:$X$2,0),1)&amp;"!$A$2:$k$600",1),M$1,0),0)</f>
        <v>25829</v>
      </c>
      <c r="N2614" s="6">
        <f ca="1">IF(NOT(ISNA(VLOOKUP($B2614,INDIRECT(VLOOKUP($B2614,'Exp Dates'!$E$4:$X$250,MATCH("M4",'Exp Dates'!$E$2:$X$2,0),1)&amp;"!$A$2:$k$600",1),N$1,0))),VLOOKUP($B2614,INDIRECT(VLOOKUP($B2614,'Exp Dates'!$E$4:$X$250,MATCH("M4",'Exp Dates'!$E$2:$X$2,0),1)&amp;"!$A$2:$k$600",1),N$1,0),0)</f>
        <v>20695</v>
      </c>
      <c r="O2614" s="6">
        <f ca="1">IF(NOT(ISNA(VLOOKUP($B2614,INDIRECT(VLOOKUP($B2614,'Exp Dates'!$E$4:$X$250,MATCH("M5",'Exp Dates'!$E$2:$X$2,0),1)&amp;"!$A$2:$k$600",1),O$1,0))),VLOOKUP($B2614,INDIRECT(VLOOKUP($B2614,'Exp Dates'!$E$4:$X$250,MATCH("M5",'Exp Dates'!$E$2:$X$2,0),1)&amp;"!$A$2:$k$600",1),O$1,0),0)</f>
        <v>17209</v>
      </c>
      <c r="P2614" s="6">
        <f ca="1">IF(NOT(ISNA(VLOOKUP($B2614,INDIRECT(VLOOKUP($B2614,'Exp Dates'!$E$4:$X$250,MATCH("M6",'Exp Dates'!$E$2:$X$2,0),1)&amp;"!$A$2:$k$600",1),P$1,0))),VLOOKUP($B2614,INDIRECT(VLOOKUP($B2614,'Exp Dates'!$E$4:$X$250,MATCH("M6",'Exp Dates'!$E$2:$X$2,0),1)&amp;"!$A$2:$k$600",1),P$1,0),0)</f>
        <v>9583</v>
      </c>
      <c r="Q2614" s="6">
        <f ca="1">IF(NOT(ISNA(VLOOKUP($B2614,INDIRECT(VLOOKUP($B2614,'Exp Dates'!$E$4:$X$250,MATCH("M7",'Exp Dates'!$E$2:$X$2,0),1)&amp;"!$A$2:$k$600",1),Q$1,0))),VLOOKUP($B2614,INDIRECT(VLOOKUP($B2614,'Exp Dates'!$E$4:$X$250,MATCH("M7",'Exp Dates'!$E$2:$X$2,0),1)&amp;"!$A$2:$k$600",1),Q$1,0),0)</f>
        <v>3777</v>
      </c>
      <c r="R2614" s="6">
        <f ca="1">IF((K2614+L2614)&gt;0,K2614+L2614,#REF!+#REF!)</f>
        <v>163396</v>
      </c>
      <c r="S2614" s="6">
        <f t="shared" ca="1" si="554"/>
        <v>251057</v>
      </c>
      <c r="T2614" s="6">
        <f t="shared" ca="1" si="555"/>
        <v>3064832.6</v>
      </c>
      <c r="U2614" s="6">
        <f t="shared" ca="1" si="556"/>
        <v>126969</v>
      </c>
      <c r="V2614" s="6">
        <f t="shared" ca="1" si="557"/>
        <v>2128030.1</v>
      </c>
      <c r="W2614" s="11">
        <f t="shared" ca="1" si="558"/>
        <v>1.440220511918511</v>
      </c>
      <c r="X2614">
        <f ca="1">Master!AD2614</f>
        <v>2.333333333333331E-2</v>
      </c>
      <c r="Y2614" s="6">
        <f t="shared" ca="1" si="559"/>
        <v>240489</v>
      </c>
      <c r="Z2614" s="6">
        <f t="shared" ca="1" si="560"/>
        <v>126969</v>
      </c>
      <c r="AA2614" s="6">
        <f t="shared" ca="1" si="561"/>
        <v>378026</v>
      </c>
      <c r="AB2614" s="11">
        <f>VLOOKUP(B2614,Master!B$3:N$10000,9,0)</f>
        <v>14.23</v>
      </c>
      <c r="AC2614" s="11">
        <f t="shared" ca="1" si="562"/>
        <v>0.57000000000000028</v>
      </c>
      <c r="AE2614" s="11">
        <f t="shared" ca="1" si="563"/>
        <v>-13.66</v>
      </c>
      <c r="AG2614" s="6">
        <f ca="1">IF(NOT(ISNA(VLOOKUP($B2614,INDIRECT(VLOOKUP($B2614,'Exp Dates'!$E$4:$X$300,MATCH("M1",'Exp Dates'!$E$2:$X$2,0),1)&amp;"!$A$2:$k$600",1),AG$1,0))),VLOOKUP($B2614,INDIRECT(VLOOKUP($B2614,'Exp Dates'!$E$4:$X$300,MATCH("M1",'Exp Dates'!$E$2:$X$2,0),1)&amp;"!$A$2:$k$600",1),AG$1,0),0)</f>
        <v>77606</v>
      </c>
      <c r="AH2614" s="6">
        <f ca="1">IF(NOT(ISNA(VLOOKUP($B2614,INDIRECT(VLOOKUP($B2614,'Exp Dates'!$E$4:$X$300,MATCH("M2",'Exp Dates'!$E$2:$X$2,0),1)&amp;"!$A$2:$k$600",1),AH$1,0))),VLOOKUP($B2614,INDIRECT(VLOOKUP($B2614,'Exp Dates'!$E$4:$X$300,MATCH("M2",'Exp Dates'!$E$2:$X$2,0),1)&amp;"!$A$2:$k$600",1),AH$1,0),0)</f>
        <v>125246</v>
      </c>
      <c r="AI2614" s="6">
        <f ca="1">IF(NOT(ISNA(VLOOKUP($B2614,INDIRECT(VLOOKUP($B2614,'Exp Dates'!$E$4:$X$300,MATCH("M3",'Exp Dates'!$E$2:$X$2,0),1)&amp;"!$A$2:$k$600",1),AI$1,0))),VLOOKUP($B2614,INDIRECT(VLOOKUP($B2614,'Exp Dates'!$E$4:$X$300,MATCH("M3",'Exp Dates'!$E$2:$X$2,0),1)&amp;"!$A$2:$k$600",1),AI$1,0),0)</f>
        <v>48205</v>
      </c>
      <c r="AJ2614" s="6">
        <f ca="1">IF(NOT(ISNA(VLOOKUP($B2614,INDIRECT(VLOOKUP($B2614,'Exp Dates'!$E$4:$X$300,MATCH("M4",'Exp Dates'!$E$2:$X$2,0),1)&amp;"!$A$2:$k$600",1),AJ$1,0))),VLOOKUP($B2614,INDIRECT(VLOOKUP($B2614,'Exp Dates'!$E$4:$X$300,MATCH("M4",'Exp Dates'!$E$2:$X$2,0),1)&amp;"!$A$2:$k$600",1),AJ$1,0),0)</f>
        <v>35388</v>
      </c>
      <c r="AK2614" s="6">
        <f ca="1">IF(NOT(ISNA(VLOOKUP($B2614,INDIRECT(VLOOKUP($B2614,'Exp Dates'!$E$4:$X$300,MATCH("M5",'Exp Dates'!$E$2:$X$2,0),1)&amp;"!$A$2:$k$600",1),AK$1,0))),VLOOKUP($B2614,INDIRECT(VLOOKUP($B2614,'Exp Dates'!$E$4:$X$300,MATCH("M5",'Exp Dates'!$E$2:$X$2,0),1)&amp;"!$A$2:$k$600",1),AK$1,0),0)</f>
        <v>46590</v>
      </c>
      <c r="AL2614" s="6">
        <f ca="1">IF(NOT(ISNA(VLOOKUP($B2614,INDIRECT(VLOOKUP($B2614,'Exp Dates'!$E$4:$X$300,MATCH("M6",'Exp Dates'!$E$2:$X$2,0),1)&amp;"!$A$2:$k$600",1),AL$1,0))),VLOOKUP($B2614,INDIRECT(VLOOKUP($B2614,'Exp Dates'!$E$4:$X$300,MATCH("M6",'Exp Dates'!$E$2:$X$2,0),1)&amp;"!$A$2:$k$600",1),AL$1,0),0)</f>
        <v>27740</v>
      </c>
      <c r="AM2614" s="6">
        <f ca="1">IF(NOT(ISNA(VLOOKUP($B2614,INDIRECT(VLOOKUP($B2614,'Exp Dates'!$E$4:$X$300,MATCH("M7",'Exp Dates'!$E$2:$X$2,0),1)&amp;"!$A$2:$k$600",1),AM$1,0))),VLOOKUP($B2614,INDIRECT(VLOOKUP($B2614,'Exp Dates'!$E$4:$X$300,MATCH("M7",'Exp Dates'!$E$2:$X$2,0),1)&amp;"!$A$2:$k$600",1),AM$1,0),0)</f>
        <v>17251</v>
      </c>
      <c r="AN2614" s="74">
        <f t="shared" ca="1" si="542"/>
        <v>3720031000</v>
      </c>
      <c r="AO2614">
        <f ca="1">IF(NOT(ISNA(VLOOKUP($B2614,INDIRECT(VLOOKUP($B2614,'Exp Dates'!$E$4:$X$300,MATCH("M1",'Exp Dates'!$E$2:$X$2,0),1)&amp;"!$A$2:$k$600",1),AO$1,0))),VLOOKUP($B2614,INDIRECT(VLOOKUP($B2614,'Exp Dates'!$E$4:$X$300,MATCH("M1",'Exp Dates'!$E$2:$X$2,0),1)&amp;"!$A$2:$k$600",1),AO$1,0),0)</f>
        <v>0</v>
      </c>
      <c r="AP2614">
        <f ca="1">IF(NOT(ISNA(VLOOKUP($B2614,INDIRECT(VLOOKUP($B2614,'Exp Dates'!$E$4:$X$300,MATCH("M2",'Exp Dates'!$E$2:$X$2,0),1)&amp;"!$A$2:$k$600",1),AP$1,0))),VLOOKUP($B2614,INDIRECT(VLOOKUP($B2614,'Exp Dates'!$E$4:$X$300,MATCH("M2",'Exp Dates'!$E$2:$X$2,0),1)&amp;"!$A$2:$k$600",1),AP$1,0),0)</f>
        <v>0</v>
      </c>
      <c r="AQ2614">
        <f t="shared" ca="1" si="543"/>
        <v>0</v>
      </c>
      <c r="AR2614">
        <f>VLOOKUP(B2614,Master!B$2:L$5000,11,0)</f>
        <v>0.90291878172588835</v>
      </c>
    </row>
    <row r="2615" spans="2:44" x14ac:dyDescent="0.25">
      <c r="B2615" s="52">
        <f>Master!B2615</f>
        <v>41863</v>
      </c>
      <c r="C2615" s="11">
        <v>1</v>
      </c>
      <c r="D2615" s="11">
        <f ca="1">IF(NOT(ISNA(VLOOKUP($B2615,INDIRECT(VLOOKUP($B2615,'Exp Dates'!$E$4:$X$250,MATCH("M1",'Exp Dates'!$E$2:$X$2,0),1)&amp;"!$A$2:$H$600",1),D$1,0))),VLOOKUP($B2615,INDIRECT(VLOOKUP($B2615,'Exp Dates'!$E$4:$X$250,MATCH("M1",'Exp Dates'!$E$2:$X$2,0),1)&amp;"!$A$2:$H$600",1),D$1,0)*$C2615,VLOOKUP($B2615,Interpolate!$B$3:$T$2004,MATCH("M1-I",Interpolate!$B$2:$T$2,0)))</f>
        <v>14.65</v>
      </c>
      <c r="E2615" s="11">
        <f ca="1">IF(NOT(ISNA(VLOOKUP($B2615,INDIRECT(VLOOKUP($B2615,'Exp Dates'!$E$4:$X$250,MATCH("M2",'Exp Dates'!$E$2:$X$2,0),1)&amp;"!$A$2:$H$600",1),E$1,0))),VLOOKUP($B2615,INDIRECT(VLOOKUP($B2615,'Exp Dates'!$E$4:$X$250,MATCH("M2",'Exp Dates'!$E$2:$X$2,0),1)&amp;"!$A$2:$H$600",1),E$1,0)*$C2615,VLOOKUP($B2615,Interpolate!$B$3:$T$2004,MATCH("M2-I",Interpolate!$B$2:$T$2,0)))</f>
        <v>15.15</v>
      </c>
      <c r="F2615" s="11">
        <f ca="1">IF(NOT(ISNA(VLOOKUP($B2615,INDIRECT(VLOOKUP($B2615,'Exp Dates'!$E$4:$X$250,MATCH("M3",'Exp Dates'!$E$2:$X$2,0),1)&amp;"!$A$2:$H$600",1),F$1,0))),VLOOKUP($B2615,INDIRECT(VLOOKUP($B2615,'Exp Dates'!$E$4:$X$250,MATCH("M3",'Exp Dates'!$E$2:$X$2,0),1)&amp;"!$A$2:$H$600",1),F$1,0)*$C2615,VLOOKUP($B2615,Interpolate!$B$3:$T$2004,MATCH("M3-I",Interpolate!$B$2:$T$2,0)))</f>
        <v>15.7</v>
      </c>
      <c r="G2615" s="11">
        <f ca="1">IF(NOT(ISNA(VLOOKUP($B2615,INDIRECT(VLOOKUP($B2615,'Exp Dates'!$E$4:$X$250,MATCH("M4",'Exp Dates'!$E$2:$X$2,0),1)&amp;"!$A$2:$H$600",1),G$1,0))),VLOOKUP($B2615,INDIRECT(VLOOKUP($B2615,'Exp Dates'!$E$4:$X$250,MATCH("M4",'Exp Dates'!$E$2:$X$2,0),1)&amp;"!$A$2:$H$600",1),G$1,0)*$C2615,VLOOKUP($B2615,Interpolate!$B$3:$T$2004,MATCH("M4-I",Interpolate!$B$2:$T$2,0)))</f>
        <v>16.2</v>
      </c>
      <c r="H2615" s="11">
        <f ca="1">IF(NOT(ISNA(VLOOKUP($B2615,INDIRECT(VLOOKUP($B2615,'Exp Dates'!$E$4:$X$250,MATCH("M5",'Exp Dates'!$E$2:$X$2,0),1)&amp;"!$A$2:$H$600",1),H$1,0))),VLOOKUP($B2615,INDIRECT(VLOOKUP($B2615,'Exp Dates'!$E$4:$X$250,MATCH("M5",'Exp Dates'!$E$2:$X$2,0),1)&amp;"!$A$2:$H$600",1),H$1,0)*$C2615,VLOOKUP($B2615,Interpolate!$B$3:$T$2004,MATCH("M5-I",Interpolate!$B$2:$T$2,0)))</f>
        <v>16.45</v>
      </c>
      <c r="I2615" s="11">
        <f ca="1">IF(NOT(ISNA(VLOOKUP($B2615,INDIRECT(VLOOKUP($B2615,'Exp Dates'!$E$4:$X$250,MATCH("M6",'Exp Dates'!$E$2:$X$2,0),1)&amp;"!$A$2:$H$600",1),I$1,0))),VLOOKUP($B2615,INDIRECT(VLOOKUP($B2615,'Exp Dates'!$E$4:$X$250,MATCH("M6",'Exp Dates'!$E$2:$X$2,0),1)&amp;"!$A$2:$H$600",1),I$1,0)*$C2615,VLOOKUP($B2615,Interpolate!$B$3:$T$2004,MATCH("M6-I",Interpolate!$B$2:$T$2,0)))</f>
        <v>17.149999999999999</v>
      </c>
      <c r="J2615" s="11">
        <f ca="1">IF(NOT(ISNA(VLOOKUP($B2615,INDIRECT(VLOOKUP($B2615,'Exp Dates'!$E$4:$X$250,MATCH("M7",'Exp Dates'!$E$2:$X$2,0),1)&amp;"!$A$2:$H$600",1),J$1,0))),VLOOKUP($B2615,INDIRECT(VLOOKUP($B2615,'Exp Dates'!$E$4:$X$250,MATCH("M7",'Exp Dates'!$E$2:$X$2,0),1)&amp;"!$A$2:$H$600",1),J$1,0)*$C2615,VLOOKUP($B2615,Interpolate!$B$3:$T$2004,MATCH("M7-I",Interpolate!$B$2:$T$2,0)))</f>
        <v>17.649999999999999</v>
      </c>
      <c r="K2615" s="6">
        <f ca="1">IF(NOT(ISNA(VLOOKUP($B2615,INDIRECT(VLOOKUP($B2615,'Exp Dates'!$E$4:$X$250,MATCH("M1",'Exp Dates'!$E$2:$X$2,0),1)&amp;"!$A$2:$k$600",1),K$1,0))),VLOOKUP($B2615,INDIRECT(VLOOKUP($B2615,'Exp Dates'!$E$4:$X$250,MATCH("M1",'Exp Dates'!$E$2:$X$2,0),1)&amp;"!$A$2:$k$600",1),K$1,0),0)</f>
        <v>70262</v>
      </c>
      <c r="L2615" s="6">
        <f ca="1">IF(NOT(ISNA(VLOOKUP($B2615,INDIRECT(VLOOKUP($B2615,'Exp Dates'!$E$4:$X$250,MATCH("M2",'Exp Dates'!$E$2:$X$2,0),1)&amp;"!$A$2:$k$600",1),L$1,0))),VLOOKUP($B2615,INDIRECT(VLOOKUP($B2615,'Exp Dates'!$E$4:$X$250,MATCH("M2",'Exp Dates'!$E$2:$X$2,0),1)&amp;"!$A$2:$k$600",1),L$1,0),0)</f>
        <v>64499</v>
      </c>
      <c r="M2615" s="6">
        <f ca="1">IF(NOT(ISNA(VLOOKUP($B2615,INDIRECT(VLOOKUP($B2615,'Exp Dates'!$E$4:$X$250,MATCH("M3",'Exp Dates'!$E$2:$X$2,0),1)&amp;"!$A$2:$k$600",1),M$1,0))),VLOOKUP($B2615,INDIRECT(VLOOKUP($B2615,'Exp Dates'!$E$4:$X$250,MATCH("M3",'Exp Dates'!$E$2:$X$2,0),1)&amp;"!$A$2:$k$600",1),M$1,0),0)</f>
        <v>17813</v>
      </c>
      <c r="N2615" s="6">
        <f ca="1">IF(NOT(ISNA(VLOOKUP($B2615,INDIRECT(VLOOKUP($B2615,'Exp Dates'!$E$4:$X$250,MATCH("M4",'Exp Dates'!$E$2:$X$2,0),1)&amp;"!$A$2:$k$600",1),N$1,0))),VLOOKUP($B2615,INDIRECT(VLOOKUP($B2615,'Exp Dates'!$E$4:$X$250,MATCH("M4",'Exp Dates'!$E$2:$X$2,0),1)&amp;"!$A$2:$k$600",1),N$1,0),0)</f>
        <v>13380</v>
      </c>
      <c r="O2615" s="6">
        <f ca="1">IF(NOT(ISNA(VLOOKUP($B2615,INDIRECT(VLOOKUP($B2615,'Exp Dates'!$E$4:$X$250,MATCH("M5",'Exp Dates'!$E$2:$X$2,0),1)&amp;"!$A$2:$k$600",1),O$1,0))),VLOOKUP($B2615,INDIRECT(VLOOKUP($B2615,'Exp Dates'!$E$4:$X$250,MATCH("M5",'Exp Dates'!$E$2:$X$2,0),1)&amp;"!$A$2:$k$600",1),O$1,0),0)</f>
        <v>9292</v>
      </c>
      <c r="P2615" s="6">
        <f ca="1">IF(NOT(ISNA(VLOOKUP($B2615,INDIRECT(VLOOKUP($B2615,'Exp Dates'!$E$4:$X$250,MATCH("M6",'Exp Dates'!$E$2:$X$2,0),1)&amp;"!$A$2:$k$600",1),P$1,0))),VLOOKUP($B2615,INDIRECT(VLOOKUP($B2615,'Exp Dates'!$E$4:$X$250,MATCH("M6",'Exp Dates'!$E$2:$X$2,0),1)&amp;"!$A$2:$k$600",1),P$1,0),0)</f>
        <v>4962</v>
      </c>
      <c r="Q2615" s="6">
        <f ca="1">IF(NOT(ISNA(VLOOKUP($B2615,INDIRECT(VLOOKUP($B2615,'Exp Dates'!$E$4:$X$250,MATCH("M7",'Exp Dates'!$E$2:$X$2,0),1)&amp;"!$A$2:$k$600",1),Q$1,0))),VLOOKUP($B2615,INDIRECT(VLOOKUP($B2615,'Exp Dates'!$E$4:$X$250,MATCH("M7",'Exp Dates'!$E$2:$X$2,0),1)&amp;"!$A$2:$k$600",1),Q$1,0),0)</f>
        <v>2022</v>
      </c>
      <c r="R2615" s="6">
        <f ca="1">IF((K2615+L2615)&gt;0,K2615+L2615,#REF!+#REF!)</f>
        <v>134761</v>
      </c>
      <c r="S2615" s="6">
        <f t="shared" ca="1" si="554"/>
        <v>252679</v>
      </c>
      <c r="T2615" s="6">
        <f t="shared" ca="1" si="555"/>
        <v>3058670.25</v>
      </c>
      <c r="U2615" s="6">
        <f t="shared" ca="1" si="556"/>
        <v>127581</v>
      </c>
      <c r="V2615" s="6">
        <f t="shared" ca="1" si="557"/>
        <v>2130415.3499999996</v>
      </c>
      <c r="W2615" s="11">
        <f t="shared" ca="1" si="558"/>
        <v>1.4357154580208975</v>
      </c>
      <c r="X2615">
        <f ca="1">Master!AD2615</f>
        <v>2.4047619047619033E-2</v>
      </c>
      <c r="Y2615" s="6">
        <f t="shared" ca="1" si="559"/>
        <v>182230</v>
      </c>
      <c r="Z2615" s="6">
        <f t="shared" ca="1" si="560"/>
        <v>127581</v>
      </c>
      <c r="AA2615" s="6">
        <f t="shared" ca="1" si="561"/>
        <v>380260</v>
      </c>
      <c r="AB2615" s="11">
        <f>VLOOKUP(B2615,Master!B$3:N$10000,9,0)</f>
        <v>14.13</v>
      </c>
      <c r="AC2615" s="11">
        <f t="shared" ca="1" si="562"/>
        <v>0.51999999999999957</v>
      </c>
      <c r="AE2615" s="11">
        <f t="shared" ca="1" si="563"/>
        <v>-13.610000000000001</v>
      </c>
      <c r="AG2615" s="6">
        <f ca="1">IF(NOT(ISNA(VLOOKUP($B2615,INDIRECT(VLOOKUP($B2615,'Exp Dates'!$E$4:$X$300,MATCH("M1",'Exp Dates'!$E$2:$X$2,0),1)&amp;"!$A$2:$k$600",1),AG$1,0))),VLOOKUP($B2615,INDIRECT(VLOOKUP($B2615,'Exp Dates'!$E$4:$X$300,MATCH("M1",'Exp Dates'!$E$2:$X$2,0),1)&amp;"!$A$2:$k$600",1),AG$1,0),0)</f>
        <v>72495</v>
      </c>
      <c r="AH2615" s="6">
        <f ca="1">IF(NOT(ISNA(VLOOKUP($B2615,INDIRECT(VLOOKUP($B2615,'Exp Dates'!$E$4:$X$300,MATCH("M2",'Exp Dates'!$E$2:$X$2,0),1)&amp;"!$A$2:$k$600",1),AH$1,0))),VLOOKUP($B2615,INDIRECT(VLOOKUP($B2615,'Exp Dates'!$E$4:$X$300,MATCH("M2",'Exp Dates'!$E$2:$X$2,0),1)&amp;"!$A$2:$k$600",1),AH$1,0),0)</f>
        <v>131790</v>
      </c>
      <c r="AI2615" s="6">
        <f ca="1">IF(NOT(ISNA(VLOOKUP($B2615,INDIRECT(VLOOKUP($B2615,'Exp Dates'!$E$4:$X$300,MATCH("M3",'Exp Dates'!$E$2:$X$2,0),1)&amp;"!$A$2:$k$600",1),AI$1,0))),VLOOKUP($B2615,INDIRECT(VLOOKUP($B2615,'Exp Dates'!$E$4:$X$300,MATCH("M3",'Exp Dates'!$E$2:$X$2,0),1)&amp;"!$A$2:$k$600",1),AI$1,0),0)</f>
        <v>48394</v>
      </c>
      <c r="AJ2615" s="6">
        <f ca="1">IF(NOT(ISNA(VLOOKUP($B2615,INDIRECT(VLOOKUP($B2615,'Exp Dates'!$E$4:$X$300,MATCH("M4",'Exp Dates'!$E$2:$X$2,0),1)&amp;"!$A$2:$k$600",1),AJ$1,0))),VLOOKUP($B2615,INDIRECT(VLOOKUP($B2615,'Exp Dates'!$E$4:$X$300,MATCH("M4",'Exp Dates'!$E$2:$X$2,0),1)&amp;"!$A$2:$k$600",1),AJ$1,0),0)</f>
        <v>36010</v>
      </c>
      <c r="AK2615" s="6">
        <f ca="1">IF(NOT(ISNA(VLOOKUP($B2615,INDIRECT(VLOOKUP($B2615,'Exp Dates'!$E$4:$X$300,MATCH("M5",'Exp Dates'!$E$2:$X$2,0),1)&amp;"!$A$2:$k$600",1),AK$1,0))),VLOOKUP($B2615,INDIRECT(VLOOKUP($B2615,'Exp Dates'!$E$4:$X$300,MATCH("M5",'Exp Dates'!$E$2:$X$2,0),1)&amp;"!$A$2:$k$600",1),AK$1,0),0)</f>
        <v>45889</v>
      </c>
      <c r="AL2615" s="6">
        <f ca="1">IF(NOT(ISNA(VLOOKUP($B2615,INDIRECT(VLOOKUP($B2615,'Exp Dates'!$E$4:$X$300,MATCH("M6",'Exp Dates'!$E$2:$X$2,0),1)&amp;"!$A$2:$k$600",1),AL$1,0))),VLOOKUP($B2615,INDIRECT(VLOOKUP($B2615,'Exp Dates'!$E$4:$X$300,MATCH("M6",'Exp Dates'!$E$2:$X$2,0),1)&amp;"!$A$2:$k$600",1),AL$1,0),0)</f>
        <v>28216</v>
      </c>
      <c r="AM2615" s="6">
        <f ca="1">IF(NOT(ISNA(VLOOKUP($B2615,INDIRECT(VLOOKUP($B2615,'Exp Dates'!$E$4:$X$300,MATCH("M7",'Exp Dates'!$E$2:$X$2,0),1)&amp;"!$A$2:$k$600",1),AM$1,0))),VLOOKUP($B2615,INDIRECT(VLOOKUP($B2615,'Exp Dates'!$E$4:$X$300,MATCH("M7",'Exp Dates'!$E$2:$X$2,0),1)&amp;"!$A$2:$k$600",1),AM$1,0),0)</f>
        <v>17466</v>
      </c>
      <c r="AN2615" s="74">
        <f t="shared" ca="1" si="542"/>
        <v>2776558249.9999995</v>
      </c>
      <c r="AO2615">
        <f ca="1">IF(NOT(ISNA(VLOOKUP($B2615,INDIRECT(VLOOKUP($B2615,'Exp Dates'!$E$4:$X$300,MATCH("M1",'Exp Dates'!$E$2:$X$2,0),1)&amp;"!$A$2:$k$600",1),AO$1,0))),VLOOKUP($B2615,INDIRECT(VLOOKUP($B2615,'Exp Dates'!$E$4:$X$300,MATCH("M1",'Exp Dates'!$E$2:$X$2,0),1)&amp;"!$A$2:$k$600",1),AO$1,0),0)</f>
        <v>0</v>
      </c>
      <c r="AP2615">
        <f ca="1">IF(NOT(ISNA(VLOOKUP($B2615,INDIRECT(VLOOKUP($B2615,'Exp Dates'!$E$4:$X$300,MATCH("M2",'Exp Dates'!$E$2:$X$2,0),1)&amp;"!$A$2:$k$600",1),AP$1,0))),VLOOKUP($B2615,INDIRECT(VLOOKUP($B2615,'Exp Dates'!$E$4:$X$300,MATCH("M2",'Exp Dates'!$E$2:$X$2,0),1)&amp;"!$A$2:$k$600",1),AP$1,0),0)</f>
        <v>0</v>
      </c>
      <c r="AQ2615">
        <f t="shared" ca="1" si="543"/>
        <v>0</v>
      </c>
      <c r="AR2615">
        <f>VLOOKUP(B2615,Master!B$2:L$5000,11,0)</f>
        <v>0.90000000000000013</v>
      </c>
    </row>
    <row r="2616" spans="2:44" x14ac:dyDescent="0.25">
      <c r="B2616" s="52">
        <f>Master!B2616</f>
        <v>41864</v>
      </c>
      <c r="C2616" s="11">
        <v>1</v>
      </c>
      <c r="D2616" s="11">
        <f ca="1">IF(NOT(ISNA(VLOOKUP($B2616,INDIRECT(VLOOKUP($B2616,'Exp Dates'!$E$4:$X$250,MATCH("M1",'Exp Dates'!$E$2:$X$2,0),1)&amp;"!$A$2:$H$600",1),D$1,0))),VLOOKUP($B2616,INDIRECT(VLOOKUP($B2616,'Exp Dates'!$E$4:$X$250,MATCH("M1",'Exp Dates'!$E$2:$X$2,0),1)&amp;"!$A$2:$H$600",1),D$1,0)*$C2616,VLOOKUP($B2616,Interpolate!$B$3:$T$2004,MATCH("M1-I",Interpolate!$B$2:$T$2,0)))</f>
        <v>13.55</v>
      </c>
      <c r="E2616" s="11">
        <f ca="1">IF(NOT(ISNA(VLOOKUP($B2616,INDIRECT(VLOOKUP($B2616,'Exp Dates'!$E$4:$X$250,MATCH("M2",'Exp Dates'!$E$2:$X$2,0),1)&amp;"!$A$2:$H$600",1),E$1,0))),VLOOKUP($B2616,INDIRECT(VLOOKUP($B2616,'Exp Dates'!$E$4:$X$250,MATCH("M2",'Exp Dates'!$E$2:$X$2,0),1)&amp;"!$A$2:$H$600",1),E$1,0)*$C2616,VLOOKUP($B2616,Interpolate!$B$3:$T$2004,MATCH("M2-I",Interpolate!$B$2:$T$2,0)))</f>
        <v>14.4</v>
      </c>
      <c r="F2616" s="11">
        <f ca="1">IF(NOT(ISNA(VLOOKUP($B2616,INDIRECT(VLOOKUP($B2616,'Exp Dates'!$E$4:$X$250,MATCH("M3",'Exp Dates'!$E$2:$X$2,0),1)&amp;"!$A$2:$H$600",1),F$1,0))),VLOOKUP($B2616,INDIRECT(VLOOKUP($B2616,'Exp Dates'!$E$4:$X$250,MATCH("M3",'Exp Dates'!$E$2:$X$2,0),1)&amp;"!$A$2:$H$600",1),F$1,0)*$C2616,VLOOKUP($B2616,Interpolate!$B$3:$T$2004,MATCH("M3-I",Interpolate!$B$2:$T$2,0)))</f>
        <v>15.05</v>
      </c>
      <c r="G2616" s="11">
        <f ca="1">IF(NOT(ISNA(VLOOKUP($B2616,INDIRECT(VLOOKUP($B2616,'Exp Dates'!$E$4:$X$250,MATCH("M4",'Exp Dates'!$E$2:$X$2,0),1)&amp;"!$A$2:$H$600",1),G$1,0))),VLOOKUP($B2616,INDIRECT(VLOOKUP($B2616,'Exp Dates'!$E$4:$X$250,MATCH("M4",'Exp Dates'!$E$2:$X$2,0),1)&amp;"!$A$2:$H$600",1),G$1,0)*$C2616,VLOOKUP($B2616,Interpolate!$B$3:$T$2004,MATCH("M4-I",Interpolate!$B$2:$T$2,0)))</f>
        <v>15.7</v>
      </c>
      <c r="H2616" s="11">
        <f ca="1">IF(NOT(ISNA(VLOOKUP($B2616,INDIRECT(VLOOKUP($B2616,'Exp Dates'!$E$4:$X$250,MATCH("M5",'Exp Dates'!$E$2:$X$2,0),1)&amp;"!$A$2:$H$600",1),H$1,0))),VLOOKUP($B2616,INDIRECT(VLOOKUP($B2616,'Exp Dates'!$E$4:$X$250,MATCH("M5",'Exp Dates'!$E$2:$X$2,0),1)&amp;"!$A$2:$H$600",1),H$1,0)*$C2616,VLOOKUP($B2616,Interpolate!$B$3:$T$2004,MATCH("M5-I",Interpolate!$B$2:$T$2,0)))</f>
        <v>16</v>
      </c>
      <c r="I2616" s="11">
        <f ca="1">IF(NOT(ISNA(VLOOKUP($B2616,INDIRECT(VLOOKUP($B2616,'Exp Dates'!$E$4:$X$250,MATCH("M6",'Exp Dates'!$E$2:$X$2,0),1)&amp;"!$A$2:$H$600",1),I$1,0))),VLOOKUP($B2616,INDIRECT(VLOOKUP($B2616,'Exp Dates'!$E$4:$X$250,MATCH("M6",'Exp Dates'!$E$2:$X$2,0),1)&amp;"!$A$2:$H$600",1),I$1,0)*$C2616,VLOOKUP($B2616,Interpolate!$B$3:$T$2004,MATCH("M6-I",Interpolate!$B$2:$T$2,0)))</f>
        <v>16.7</v>
      </c>
      <c r="J2616" s="11">
        <f ca="1">IF(NOT(ISNA(VLOOKUP($B2616,INDIRECT(VLOOKUP($B2616,'Exp Dates'!$E$4:$X$250,MATCH("M7",'Exp Dates'!$E$2:$X$2,0),1)&amp;"!$A$2:$H$600",1),J$1,0))),VLOOKUP($B2616,INDIRECT(VLOOKUP($B2616,'Exp Dates'!$E$4:$X$250,MATCH("M7",'Exp Dates'!$E$2:$X$2,0),1)&amp;"!$A$2:$H$600",1),J$1,0)*$C2616,VLOOKUP($B2616,Interpolate!$B$3:$T$2004,MATCH("M7-I",Interpolate!$B$2:$T$2,0)))</f>
        <v>17.25</v>
      </c>
      <c r="K2616" s="6">
        <f ca="1">IF(NOT(ISNA(VLOOKUP($B2616,INDIRECT(VLOOKUP($B2616,'Exp Dates'!$E$4:$X$250,MATCH("M1",'Exp Dates'!$E$2:$X$2,0),1)&amp;"!$A$2:$k$600",1),K$1,0))),VLOOKUP($B2616,INDIRECT(VLOOKUP($B2616,'Exp Dates'!$E$4:$X$250,MATCH("M1",'Exp Dates'!$E$2:$X$2,0),1)&amp;"!$A$2:$k$600",1),K$1,0),0)</f>
        <v>72547</v>
      </c>
      <c r="L2616" s="6">
        <f ca="1">IF(NOT(ISNA(VLOOKUP($B2616,INDIRECT(VLOOKUP($B2616,'Exp Dates'!$E$4:$X$250,MATCH("M2",'Exp Dates'!$E$2:$X$2,0),1)&amp;"!$A$2:$k$600",1),L$1,0))),VLOOKUP($B2616,INDIRECT(VLOOKUP($B2616,'Exp Dates'!$E$4:$X$250,MATCH("M2",'Exp Dates'!$E$2:$X$2,0),1)&amp;"!$A$2:$k$600",1),L$1,0),0)</f>
        <v>73360</v>
      </c>
      <c r="M2616" s="6">
        <f ca="1">IF(NOT(ISNA(VLOOKUP($B2616,INDIRECT(VLOOKUP($B2616,'Exp Dates'!$E$4:$X$250,MATCH("M3",'Exp Dates'!$E$2:$X$2,0),1)&amp;"!$A$2:$k$600",1),M$1,0))),VLOOKUP($B2616,INDIRECT(VLOOKUP($B2616,'Exp Dates'!$E$4:$X$250,MATCH("M3",'Exp Dates'!$E$2:$X$2,0),1)&amp;"!$A$2:$k$600",1),M$1,0),0)</f>
        <v>19198</v>
      </c>
      <c r="N2616" s="6">
        <f ca="1">IF(NOT(ISNA(VLOOKUP($B2616,INDIRECT(VLOOKUP($B2616,'Exp Dates'!$E$4:$X$250,MATCH("M4",'Exp Dates'!$E$2:$X$2,0),1)&amp;"!$A$2:$k$600",1),N$1,0))),VLOOKUP($B2616,INDIRECT(VLOOKUP($B2616,'Exp Dates'!$E$4:$X$250,MATCH("M4",'Exp Dates'!$E$2:$X$2,0),1)&amp;"!$A$2:$k$600",1),N$1,0),0)</f>
        <v>14291</v>
      </c>
      <c r="O2616" s="6">
        <f ca="1">IF(NOT(ISNA(VLOOKUP($B2616,INDIRECT(VLOOKUP($B2616,'Exp Dates'!$E$4:$X$250,MATCH("M5",'Exp Dates'!$E$2:$X$2,0),1)&amp;"!$A$2:$k$600",1),O$1,0))),VLOOKUP($B2616,INDIRECT(VLOOKUP($B2616,'Exp Dates'!$E$4:$X$250,MATCH("M5",'Exp Dates'!$E$2:$X$2,0),1)&amp;"!$A$2:$k$600",1),O$1,0),0)</f>
        <v>8165</v>
      </c>
      <c r="P2616" s="6">
        <f ca="1">IF(NOT(ISNA(VLOOKUP($B2616,INDIRECT(VLOOKUP($B2616,'Exp Dates'!$E$4:$X$250,MATCH("M6",'Exp Dates'!$E$2:$X$2,0),1)&amp;"!$A$2:$k$600",1),P$1,0))),VLOOKUP($B2616,INDIRECT(VLOOKUP($B2616,'Exp Dates'!$E$4:$X$250,MATCH("M6",'Exp Dates'!$E$2:$X$2,0),1)&amp;"!$A$2:$k$600",1),P$1,0),0)</f>
        <v>3824</v>
      </c>
      <c r="Q2616" s="6">
        <f ca="1">IF(NOT(ISNA(VLOOKUP($B2616,INDIRECT(VLOOKUP($B2616,'Exp Dates'!$E$4:$X$250,MATCH("M7",'Exp Dates'!$E$2:$X$2,0),1)&amp;"!$A$2:$k$600",1),Q$1,0))),VLOOKUP($B2616,INDIRECT(VLOOKUP($B2616,'Exp Dates'!$E$4:$X$250,MATCH("M7",'Exp Dates'!$E$2:$X$2,0),1)&amp;"!$A$2:$k$600",1),Q$1,0),0)</f>
        <v>2006</v>
      </c>
      <c r="R2616" s="6">
        <f ca="1">IF((K2616+L2616)&gt;0,K2616+L2616,#REF!+#REF!)</f>
        <v>145907</v>
      </c>
      <c r="S2616" s="6">
        <f t="shared" ca="1" si="554"/>
        <v>256569</v>
      </c>
      <c r="T2616" s="6">
        <f t="shared" ca="1" si="555"/>
        <v>2936340.85</v>
      </c>
      <c r="U2616" s="6">
        <f t="shared" ca="1" si="556"/>
        <v>128516</v>
      </c>
      <c r="V2616" s="6">
        <f t="shared" ca="1" si="557"/>
        <v>2087498.4</v>
      </c>
      <c r="W2616" s="11">
        <f t="shared" ca="1" si="558"/>
        <v>1.4066314254420507</v>
      </c>
      <c r="X2616">
        <f ca="1">Master!AD2616</f>
        <v>2.5476190476190482E-2</v>
      </c>
      <c r="Y2616" s="6">
        <f t="shared" ca="1" si="559"/>
        <v>193391</v>
      </c>
      <c r="Z2616" s="6">
        <f t="shared" ca="1" si="560"/>
        <v>128516</v>
      </c>
      <c r="AA2616" s="6">
        <f t="shared" ca="1" si="561"/>
        <v>385085</v>
      </c>
      <c r="AB2616" s="11">
        <f>VLOOKUP(B2616,Master!B$3:N$10000,9,0)</f>
        <v>12.9</v>
      </c>
      <c r="AC2616" s="11">
        <f t="shared" ca="1" si="562"/>
        <v>0.65000000000000036</v>
      </c>
      <c r="AE2616" s="11">
        <f t="shared" ca="1" si="563"/>
        <v>-12.25</v>
      </c>
      <c r="AG2616" s="6">
        <f ca="1">IF(NOT(ISNA(VLOOKUP($B2616,INDIRECT(VLOOKUP($B2616,'Exp Dates'!$E$4:$X$300,MATCH("M1",'Exp Dates'!$E$2:$X$2,0),1)&amp;"!$A$2:$k$600",1),AG$1,0))),VLOOKUP($B2616,INDIRECT(VLOOKUP($B2616,'Exp Dates'!$E$4:$X$300,MATCH("M1",'Exp Dates'!$E$2:$X$2,0),1)&amp;"!$A$2:$k$600",1),AG$1,0),0)</f>
        <v>66095</v>
      </c>
      <c r="AH2616" s="6">
        <f ca="1">IF(NOT(ISNA(VLOOKUP($B2616,INDIRECT(VLOOKUP($B2616,'Exp Dates'!$E$4:$X$300,MATCH("M2",'Exp Dates'!$E$2:$X$2,0),1)&amp;"!$A$2:$k$600",1),AH$1,0))),VLOOKUP($B2616,INDIRECT(VLOOKUP($B2616,'Exp Dates'!$E$4:$X$300,MATCH("M2",'Exp Dates'!$E$2:$X$2,0),1)&amp;"!$A$2:$k$600",1),AH$1,0),0)</f>
        <v>141719</v>
      </c>
      <c r="AI2616" s="6">
        <f ca="1">IF(NOT(ISNA(VLOOKUP($B2616,INDIRECT(VLOOKUP($B2616,'Exp Dates'!$E$4:$X$300,MATCH("M3",'Exp Dates'!$E$2:$X$2,0),1)&amp;"!$A$2:$k$600",1),AI$1,0))),VLOOKUP($B2616,INDIRECT(VLOOKUP($B2616,'Exp Dates'!$E$4:$X$300,MATCH("M3",'Exp Dates'!$E$2:$X$2,0),1)&amp;"!$A$2:$k$600",1),AI$1,0),0)</f>
        <v>48755</v>
      </c>
      <c r="AJ2616" s="6">
        <f ca="1">IF(NOT(ISNA(VLOOKUP($B2616,INDIRECT(VLOOKUP($B2616,'Exp Dates'!$E$4:$X$300,MATCH("M4",'Exp Dates'!$E$2:$X$2,0),1)&amp;"!$A$2:$k$600",1),AJ$1,0))),VLOOKUP($B2616,INDIRECT(VLOOKUP($B2616,'Exp Dates'!$E$4:$X$300,MATCH("M4",'Exp Dates'!$E$2:$X$2,0),1)&amp;"!$A$2:$k$600",1),AJ$1,0),0)</f>
        <v>36245</v>
      </c>
      <c r="AK2616" s="6">
        <f ca="1">IF(NOT(ISNA(VLOOKUP($B2616,INDIRECT(VLOOKUP($B2616,'Exp Dates'!$E$4:$X$300,MATCH("M5",'Exp Dates'!$E$2:$X$2,0),1)&amp;"!$A$2:$k$600",1),AK$1,0))),VLOOKUP($B2616,INDIRECT(VLOOKUP($B2616,'Exp Dates'!$E$4:$X$300,MATCH("M5",'Exp Dates'!$E$2:$X$2,0),1)&amp;"!$A$2:$k$600",1),AK$1,0),0)</f>
        <v>46044</v>
      </c>
      <c r="AL2616" s="6">
        <f ca="1">IF(NOT(ISNA(VLOOKUP($B2616,INDIRECT(VLOOKUP($B2616,'Exp Dates'!$E$4:$X$300,MATCH("M6",'Exp Dates'!$E$2:$X$2,0),1)&amp;"!$A$2:$k$600",1),AL$1,0))),VLOOKUP($B2616,INDIRECT(VLOOKUP($B2616,'Exp Dates'!$E$4:$X$300,MATCH("M6",'Exp Dates'!$E$2:$X$2,0),1)&amp;"!$A$2:$k$600",1),AL$1,0),0)</f>
        <v>28487</v>
      </c>
      <c r="AM2616" s="6">
        <f ca="1">IF(NOT(ISNA(VLOOKUP($B2616,INDIRECT(VLOOKUP($B2616,'Exp Dates'!$E$4:$X$300,MATCH("M7",'Exp Dates'!$E$2:$X$2,0),1)&amp;"!$A$2:$k$600",1),AM$1,0))),VLOOKUP($B2616,INDIRECT(VLOOKUP($B2616,'Exp Dates'!$E$4:$X$300,MATCH("M7",'Exp Dates'!$E$2:$X$2,0),1)&amp;"!$A$2:$k$600",1),AM$1,0),0)</f>
        <v>17740</v>
      </c>
      <c r="AN2616" s="74">
        <f t="shared" ca="1" si="542"/>
        <v>2781798750</v>
      </c>
      <c r="AO2616">
        <f ca="1">IF(NOT(ISNA(VLOOKUP($B2616,INDIRECT(VLOOKUP($B2616,'Exp Dates'!$E$4:$X$300,MATCH("M1",'Exp Dates'!$E$2:$X$2,0),1)&amp;"!$A$2:$k$600",1),AO$1,0))),VLOOKUP($B2616,INDIRECT(VLOOKUP($B2616,'Exp Dates'!$E$4:$X$300,MATCH("M1",'Exp Dates'!$E$2:$X$2,0),1)&amp;"!$A$2:$k$600",1),AO$1,0),0)</f>
        <v>0</v>
      </c>
      <c r="AP2616">
        <f ca="1">IF(NOT(ISNA(VLOOKUP($B2616,INDIRECT(VLOOKUP($B2616,'Exp Dates'!$E$4:$X$300,MATCH("M2",'Exp Dates'!$E$2:$X$2,0),1)&amp;"!$A$2:$k$600",1),AP$1,0))),VLOOKUP($B2616,INDIRECT(VLOOKUP($B2616,'Exp Dates'!$E$4:$X$300,MATCH("M2",'Exp Dates'!$E$2:$X$2,0),1)&amp;"!$A$2:$k$600",1),AP$1,0),0)</f>
        <v>0</v>
      </c>
      <c r="AQ2616">
        <f t="shared" ca="1" si="543"/>
        <v>0</v>
      </c>
      <c r="AR2616">
        <f>VLOOKUP(B2616,Master!B$2:L$5000,11,0)</f>
        <v>0.86868686868686873</v>
      </c>
    </row>
    <row r="2617" spans="2:44" x14ac:dyDescent="0.25">
      <c r="B2617" s="52">
        <f>Master!B2617</f>
        <v>41865</v>
      </c>
      <c r="C2617" s="11">
        <v>1</v>
      </c>
      <c r="D2617" s="11">
        <f ca="1">IF(NOT(ISNA(VLOOKUP($B2617,INDIRECT(VLOOKUP($B2617,'Exp Dates'!$E$4:$X$250,MATCH("M1",'Exp Dates'!$E$2:$X$2,0),1)&amp;"!$A$2:$H$600",1),D$1,0))),VLOOKUP($B2617,INDIRECT(VLOOKUP($B2617,'Exp Dates'!$E$4:$X$250,MATCH("M1",'Exp Dates'!$E$2:$X$2,0),1)&amp;"!$A$2:$H$600",1),D$1,0)*$C2617,VLOOKUP($B2617,Interpolate!$B$3:$T$2004,MATCH("M1-I",Interpolate!$B$2:$T$2,0)))</f>
        <v>12.95</v>
      </c>
      <c r="E2617" s="11">
        <f ca="1">IF(NOT(ISNA(VLOOKUP($B2617,INDIRECT(VLOOKUP($B2617,'Exp Dates'!$E$4:$X$250,MATCH("M2",'Exp Dates'!$E$2:$X$2,0),1)&amp;"!$A$2:$H$600",1),E$1,0))),VLOOKUP($B2617,INDIRECT(VLOOKUP($B2617,'Exp Dates'!$E$4:$X$250,MATCH("M2",'Exp Dates'!$E$2:$X$2,0),1)&amp;"!$A$2:$H$600",1),E$1,0)*$C2617,VLOOKUP($B2617,Interpolate!$B$3:$T$2004,MATCH("M2-I",Interpolate!$B$2:$T$2,0)))</f>
        <v>13.9</v>
      </c>
      <c r="F2617" s="11">
        <f ca="1">IF(NOT(ISNA(VLOOKUP($B2617,INDIRECT(VLOOKUP($B2617,'Exp Dates'!$E$4:$X$250,MATCH("M3",'Exp Dates'!$E$2:$X$2,0),1)&amp;"!$A$2:$H$600",1),F$1,0))),VLOOKUP($B2617,INDIRECT(VLOOKUP($B2617,'Exp Dates'!$E$4:$X$250,MATCH("M3",'Exp Dates'!$E$2:$X$2,0),1)&amp;"!$A$2:$H$600",1),F$1,0)*$C2617,VLOOKUP($B2617,Interpolate!$B$3:$T$2004,MATCH("M3-I",Interpolate!$B$2:$T$2,0)))</f>
        <v>14.6</v>
      </c>
      <c r="G2617" s="11">
        <f ca="1">IF(NOT(ISNA(VLOOKUP($B2617,INDIRECT(VLOOKUP($B2617,'Exp Dates'!$E$4:$X$250,MATCH("M4",'Exp Dates'!$E$2:$X$2,0),1)&amp;"!$A$2:$H$600",1),G$1,0))),VLOOKUP($B2617,INDIRECT(VLOOKUP($B2617,'Exp Dates'!$E$4:$X$250,MATCH("M4",'Exp Dates'!$E$2:$X$2,0),1)&amp;"!$A$2:$H$600",1),G$1,0)*$C2617,VLOOKUP($B2617,Interpolate!$B$3:$T$2004,MATCH("M4-I",Interpolate!$B$2:$T$2,0)))</f>
        <v>15.25</v>
      </c>
      <c r="H2617" s="11">
        <f ca="1">IF(NOT(ISNA(VLOOKUP($B2617,INDIRECT(VLOOKUP($B2617,'Exp Dates'!$E$4:$X$250,MATCH("M5",'Exp Dates'!$E$2:$X$2,0),1)&amp;"!$A$2:$H$600",1),H$1,0))),VLOOKUP($B2617,INDIRECT(VLOOKUP($B2617,'Exp Dates'!$E$4:$X$250,MATCH("M5",'Exp Dates'!$E$2:$X$2,0),1)&amp;"!$A$2:$H$600",1),H$1,0)*$C2617,VLOOKUP($B2617,Interpolate!$B$3:$T$2004,MATCH("M5-I",Interpolate!$B$2:$T$2,0)))</f>
        <v>15.65</v>
      </c>
      <c r="I2617" s="11">
        <f ca="1">IF(NOT(ISNA(VLOOKUP($B2617,INDIRECT(VLOOKUP($B2617,'Exp Dates'!$E$4:$X$250,MATCH("M6",'Exp Dates'!$E$2:$X$2,0),1)&amp;"!$A$2:$H$600",1),I$1,0))),VLOOKUP($B2617,INDIRECT(VLOOKUP($B2617,'Exp Dates'!$E$4:$X$250,MATCH("M6",'Exp Dates'!$E$2:$X$2,0),1)&amp;"!$A$2:$H$600",1),I$1,0)*$C2617,VLOOKUP($B2617,Interpolate!$B$3:$T$2004,MATCH("M6-I",Interpolate!$B$2:$T$2,0)))</f>
        <v>16.350000000000001</v>
      </c>
      <c r="J2617" s="11">
        <f ca="1">IF(NOT(ISNA(VLOOKUP($B2617,INDIRECT(VLOOKUP($B2617,'Exp Dates'!$E$4:$X$250,MATCH("M7",'Exp Dates'!$E$2:$X$2,0),1)&amp;"!$A$2:$H$600",1),J$1,0))),VLOOKUP($B2617,INDIRECT(VLOOKUP($B2617,'Exp Dates'!$E$4:$X$250,MATCH("M7",'Exp Dates'!$E$2:$X$2,0),1)&amp;"!$A$2:$H$600",1),J$1,0)*$C2617,VLOOKUP($B2617,Interpolate!$B$3:$T$2004,MATCH("M7-I",Interpolate!$B$2:$T$2,0)))</f>
        <v>16.850000000000001</v>
      </c>
      <c r="K2617" s="6">
        <f ca="1">IF(NOT(ISNA(VLOOKUP($B2617,INDIRECT(VLOOKUP($B2617,'Exp Dates'!$E$4:$X$250,MATCH("M1",'Exp Dates'!$E$2:$X$2,0),1)&amp;"!$A$2:$k$600",1),K$1,0))),VLOOKUP($B2617,INDIRECT(VLOOKUP($B2617,'Exp Dates'!$E$4:$X$250,MATCH("M1",'Exp Dates'!$E$2:$X$2,0),1)&amp;"!$A$2:$k$600",1),K$1,0),0)</f>
        <v>67521</v>
      </c>
      <c r="L2617" s="6">
        <f ca="1">IF(NOT(ISNA(VLOOKUP($B2617,INDIRECT(VLOOKUP($B2617,'Exp Dates'!$E$4:$X$250,MATCH("M2",'Exp Dates'!$E$2:$X$2,0),1)&amp;"!$A$2:$k$600",1),L$1,0))),VLOOKUP($B2617,INDIRECT(VLOOKUP($B2617,'Exp Dates'!$E$4:$X$250,MATCH("M2",'Exp Dates'!$E$2:$X$2,0),1)&amp;"!$A$2:$k$600",1),L$1,0),0)</f>
        <v>73560</v>
      </c>
      <c r="M2617" s="6">
        <f ca="1">IF(NOT(ISNA(VLOOKUP($B2617,INDIRECT(VLOOKUP($B2617,'Exp Dates'!$E$4:$X$250,MATCH("M3",'Exp Dates'!$E$2:$X$2,0),1)&amp;"!$A$2:$k$600",1),M$1,0))),VLOOKUP($B2617,INDIRECT(VLOOKUP($B2617,'Exp Dates'!$E$4:$X$250,MATCH("M3",'Exp Dates'!$E$2:$X$2,0),1)&amp;"!$A$2:$k$600",1),M$1,0),0)</f>
        <v>23304</v>
      </c>
      <c r="N2617" s="6">
        <f ca="1">IF(NOT(ISNA(VLOOKUP($B2617,INDIRECT(VLOOKUP($B2617,'Exp Dates'!$E$4:$X$250,MATCH("M4",'Exp Dates'!$E$2:$X$2,0),1)&amp;"!$A$2:$k$600",1),N$1,0))),VLOOKUP($B2617,INDIRECT(VLOOKUP($B2617,'Exp Dates'!$E$4:$X$250,MATCH("M4",'Exp Dates'!$E$2:$X$2,0),1)&amp;"!$A$2:$k$600",1),N$1,0),0)</f>
        <v>16222</v>
      </c>
      <c r="O2617" s="6">
        <f ca="1">IF(NOT(ISNA(VLOOKUP($B2617,INDIRECT(VLOOKUP($B2617,'Exp Dates'!$E$4:$X$250,MATCH("M5",'Exp Dates'!$E$2:$X$2,0),1)&amp;"!$A$2:$k$600",1),O$1,0))),VLOOKUP($B2617,INDIRECT(VLOOKUP($B2617,'Exp Dates'!$E$4:$X$250,MATCH("M5",'Exp Dates'!$E$2:$X$2,0),1)&amp;"!$A$2:$k$600",1),O$1,0),0)</f>
        <v>10991</v>
      </c>
      <c r="P2617" s="6">
        <f ca="1">IF(NOT(ISNA(VLOOKUP($B2617,INDIRECT(VLOOKUP($B2617,'Exp Dates'!$E$4:$X$250,MATCH("M6",'Exp Dates'!$E$2:$X$2,0),1)&amp;"!$A$2:$k$600",1),P$1,0))),VLOOKUP($B2617,INDIRECT(VLOOKUP($B2617,'Exp Dates'!$E$4:$X$250,MATCH("M6",'Exp Dates'!$E$2:$X$2,0),1)&amp;"!$A$2:$k$600",1),P$1,0),0)</f>
        <v>5684</v>
      </c>
      <c r="Q2617" s="6">
        <f ca="1">IF(NOT(ISNA(VLOOKUP($B2617,INDIRECT(VLOOKUP($B2617,'Exp Dates'!$E$4:$X$250,MATCH("M7",'Exp Dates'!$E$2:$X$2,0),1)&amp;"!$A$2:$k$600",1),Q$1,0))),VLOOKUP($B2617,INDIRECT(VLOOKUP($B2617,'Exp Dates'!$E$4:$X$250,MATCH("M7",'Exp Dates'!$E$2:$X$2,0),1)&amp;"!$A$2:$k$600",1),Q$1,0),0)</f>
        <v>3508</v>
      </c>
      <c r="R2617" s="6">
        <f ca="1">IF((K2617+L2617)&gt;0,K2617+L2617,#REF!+#REF!)</f>
        <v>141081</v>
      </c>
      <c r="S2617" s="6">
        <f t="shared" ca="1" si="554"/>
        <v>266424</v>
      </c>
      <c r="T2617" s="6">
        <f t="shared" ca="1" si="555"/>
        <v>2983387.7</v>
      </c>
      <c r="U2617" s="6">
        <f t="shared" ca="1" si="556"/>
        <v>131322</v>
      </c>
      <c r="V2617" s="6">
        <f t="shared" ca="1" si="557"/>
        <v>2083414.7999999998</v>
      </c>
      <c r="W2617" s="11">
        <f t="shared" ca="1" si="558"/>
        <v>1.4319701002412004</v>
      </c>
      <c r="X2617">
        <f ca="1">Master!AD2617</f>
        <v>2.6190476190476215E-2</v>
      </c>
      <c r="Y2617" s="6">
        <f t="shared" ca="1" si="559"/>
        <v>200790</v>
      </c>
      <c r="Z2617" s="6">
        <f t="shared" ca="1" si="560"/>
        <v>131322</v>
      </c>
      <c r="AA2617" s="6">
        <f t="shared" ca="1" si="561"/>
        <v>397746</v>
      </c>
      <c r="AB2617" s="11">
        <f>VLOOKUP(B2617,Master!B$3:N$10000,9,0)</f>
        <v>12.42</v>
      </c>
      <c r="AC2617" s="11">
        <f t="shared" ca="1" si="562"/>
        <v>0.52999999999999936</v>
      </c>
      <c r="AE2617" s="11">
        <f t="shared" ca="1" si="563"/>
        <v>-11.89</v>
      </c>
      <c r="AG2617" s="6">
        <f ca="1">IF(NOT(ISNA(VLOOKUP($B2617,INDIRECT(VLOOKUP($B2617,'Exp Dates'!$E$4:$X$300,MATCH("M1",'Exp Dates'!$E$2:$X$2,0),1)&amp;"!$A$2:$k$600",1),AG$1,0))),VLOOKUP($B2617,INDIRECT(VLOOKUP($B2617,'Exp Dates'!$E$4:$X$300,MATCH("M1",'Exp Dates'!$E$2:$X$2,0),1)&amp;"!$A$2:$k$600",1),AG$1,0),0)</f>
        <v>65722</v>
      </c>
      <c r="AH2617" s="6">
        <f ca="1">IF(NOT(ISNA(VLOOKUP($B2617,INDIRECT(VLOOKUP($B2617,'Exp Dates'!$E$4:$X$300,MATCH("M2",'Exp Dates'!$E$2:$X$2,0),1)&amp;"!$A$2:$k$600",1),AH$1,0))),VLOOKUP($B2617,INDIRECT(VLOOKUP($B2617,'Exp Dates'!$E$4:$X$300,MATCH("M2",'Exp Dates'!$E$2:$X$2,0),1)&amp;"!$A$2:$k$600",1),AH$1,0),0)</f>
        <v>153402</v>
      </c>
      <c r="AI2617" s="6">
        <f ca="1">IF(NOT(ISNA(VLOOKUP($B2617,INDIRECT(VLOOKUP($B2617,'Exp Dates'!$E$4:$X$300,MATCH("M3",'Exp Dates'!$E$2:$X$2,0),1)&amp;"!$A$2:$k$600",1),AI$1,0))),VLOOKUP($B2617,INDIRECT(VLOOKUP($B2617,'Exp Dates'!$E$4:$X$300,MATCH("M3",'Exp Dates'!$E$2:$X$2,0),1)&amp;"!$A$2:$k$600",1),AI$1,0),0)</f>
        <v>47300</v>
      </c>
      <c r="AJ2617" s="6">
        <f ca="1">IF(NOT(ISNA(VLOOKUP($B2617,INDIRECT(VLOOKUP($B2617,'Exp Dates'!$E$4:$X$300,MATCH("M4",'Exp Dates'!$E$2:$X$2,0),1)&amp;"!$A$2:$k$600",1),AJ$1,0))),VLOOKUP($B2617,INDIRECT(VLOOKUP($B2617,'Exp Dates'!$E$4:$X$300,MATCH("M4",'Exp Dates'!$E$2:$X$2,0),1)&amp;"!$A$2:$k$600",1),AJ$1,0),0)</f>
        <v>37012</v>
      </c>
      <c r="AK2617" s="6">
        <f ca="1">IF(NOT(ISNA(VLOOKUP($B2617,INDIRECT(VLOOKUP($B2617,'Exp Dates'!$E$4:$X$300,MATCH("M5",'Exp Dates'!$E$2:$X$2,0),1)&amp;"!$A$2:$k$600",1),AK$1,0))),VLOOKUP($B2617,INDIRECT(VLOOKUP($B2617,'Exp Dates'!$E$4:$X$300,MATCH("M5",'Exp Dates'!$E$2:$X$2,0),1)&amp;"!$A$2:$k$600",1),AK$1,0),0)</f>
        <v>46316</v>
      </c>
      <c r="AL2617" s="6">
        <f ca="1">IF(NOT(ISNA(VLOOKUP($B2617,INDIRECT(VLOOKUP($B2617,'Exp Dates'!$E$4:$X$300,MATCH("M6",'Exp Dates'!$E$2:$X$2,0),1)&amp;"!$A$2:$k$600",1),AL$1,0))),VLOOKUP($B2617,INDIRECT(VLOOKUP($B2617,'Exp Dates'!$E$4:$X$300,MATCH("M6",'Exp Dates'!$E$2:$X$2,0),1)&amp;"!$A$2:$k$600",1),AL$1,0),0)</f>
        <v>29125</v>
      </c>
      <c r="AM2617" s="6">
        <f ca="1">IF(NOT(ISNA(VLOOKUP($B2617,INDIRECT(VLOOKUP($B2617,'Exp Dates'!$E$4:$X$300,MATCH("M7",'Exp Dates'!$E$2:$X$2,0),1)&amp;"!$A$2:$k$600",1),AM$1,0))),VLOOKUP($B2617,INDIRECT(VLOOKUP($B2617,'Exp Dates'!$E$4:$X$300,MATCH("M7",'Exp Dates'!$E$2:$X$2,0),1)&amp;"!$A$2:$k$600",1),AM$1,0),0)</f>
        <v>18869</v>
      </c>
      <c r="AN2617" s="74">
        <f t="shared" ca="1" si="542"/>
        <v>2808557199.9999995</v>
      </c>
      <c r="AO2617">
        <f ca="1">IF(NOT(ISNA(VLOOKUP($B2617,INDIRECT(VLOOKUP($B2617,'Exp Dates'!$E$4:$X$300,MATCH("M1",'Exp Dates'!$E$2:$X$2,0),1)&amp;"!$A$2:$k$600",1),AO$1,0))),VLOOKUP($B2617,INDIRECT(VLOOKUP($B2617,'Exp Dates'!$E$4:$X$300,MATCH("M1",'Exp Dates'!$E$2:$X$2,0),1)&amp;"!$A$2:$k$600",1),AO$1,0),0)</f>
        <v>232</v>
      </c>
      <c r="AP2617">
        <f ca="1">IF(NOT(ISNA(VLOOKUP($B2617,INDIRECT(VLOOKUP($B2617,'Exp Dates'!$E$4:$X$300,MATCH("M2",'Exp Dates'!$E$2:$X$2,0),1)&amp;"!$A$2:$k$600",1),AP$1,0))),VLOOKUP($B2617,INDIRECT(VLOOKUP($B2617,'Exp Dates'!$E$4:$X$300,MATCH("M2",'Exp Dates'!$E$2:$X$2,0),1)&amp;"!$A$2:$k$600",1),AP$1,0),0)</f>
        <v>1217</v>
      </c>
      <c r="AQ2617">
        <f t="shared" ca="1" si="543"/>
        <v>1449</v>
      </c>
      <c r="AR2617">
        <f>VLOOKUP(B2617,Master!B$2:L$5000,11,0)</f>
        <v>0.86070686070686075</v>
      </c>
    </row>
    <row r="2618" spans="2:44" x14ac:dyDescent="0.25">
      <c r="B2618" s="52">
        <f>Master!B2618</f>
        <v>41866</v>
      </c>
      <c r="C2618" s="11">
        <v>1</v>
      </c>
      <c r="D2618" s="11">
        <f ca="1">IF(NOT(ISNA(VLOOKUP($B2618,INDIRECT(VLOOKUP($B2618,'Exp Dates'!$E$4:$X$250,MATCH("M1",'Exp Dates'!$E$2:$X$2,0),1)&amp;"!$A$2:$H$600",1),D$1,0))),VLOOKUP($B2618,INDIRECT(VLOOKUP($B2618,'Exp Dates'!$E$4:$X$250,MATCH("M1",'Exp Dates'!$E$2:$X$2,0),1)&amp;"!$A$2:$H$600",1),D$1,0)*$C2618,VLOOKUP($B2618,Interpolate!$B$3:$T$2004,MATCH("M1-I",Interpolate!$B$2:$T$2,0)))</f>
        <v>13.25</v>
      </c>
      <c r="E2618" s="11">
        <f ca="1">IF(NOT(ISNA(VLOOKUP($B2618,INDIRECT(VLOOKUP($B2618,'Exp Dates'!$E$4:$X$250,MATCH("M2",'Exp Dates'!$E$2:$X$2,0),1)&amp;"!$A$2:$H$600",1),E$1,0))),VLOOKUP($B2618,INDIRECT(VLOOKUP($B2618,'Exp Dates'!$E$4:$X$250,MATCH("M2",'Exp Dates'!$E$2:$X$2,0),1)&amp;"!$A$2:$H$600",1),E$1,0)*$C2618,VLOOKUP($B2618,Interpolate!$B$3:$T$2004,MATCH("M2-I",Interpolate!$B$2:$T$2,0)))</f>
        <v>13.9</v>
      </c>
      <c r="F2618" s="11">
        <f ca="1">IF(NOT(ISNA(VLOOKUP($B2618,INDIRECT(VLOOKUP($B2618,'Exp Dates'!$E$4:$X$250,MATCH("M3",'Exp Dates'!$E$2:$X$2,0),1)&amp;"!$A$2:$H$600",1),F$1,0))),VLOOKUP($B2618,INDIRECT(VLOOKUP($B2618,'Exp Dates'!$E$4:$X$250,MATCH("M3",'Exp Dates'!$E$2:$X$2,0),1)&amp;"!$A$2:$H$600",1),F$1,0)*$C2618,VLOOKUP($B2618,Interpolate!$B$3:$T$2004,MATCH("M3-I",Interpolate!$B$2:$T$2,0)))</f>
        <v>14.55</v>
      </c>
      <c r="G2618" s="11">
        <f ca="1">IF(NOT(ISNA(VLOOKUP($B2618,INDIRECT(VLOOKUP($B2618,'Exp Dates'!$E$4:$X$250,MATCH("M4",'Exp Dates'!$E$2:$X$2,0),1)&amp;"!$A$2:$H$600",1),G$1,0))),VLOOKUP($B2618,INDIRECT(VLOOKUP($B2618,'Exp Dates'!$E$4:$X$250,MATCH("M4",'Exp Dates'!$E$2:$X$2,0),1)&amp;"!$A$2:$H$600",1),G$1,0)*$C2618,VLOOKUP($B2618,Interpolate!$B$3:$T$2004,MATCH("M4-I",Interpolate!$B$2:$T$2,0)))</f>
        <v>15.2</v>
      </c>
      <c r="H2618" s="11">
        <f ca="1">IF(NOT(ISNA(VLOOKUP($B2618,INDIRECT(VLOOKUP($B2618,'Exp Dates'!$E$4:$X$250,MATCH("M5",'Exp Dates'!$E$2:$X$2,0),1)&amp;"!$A$2:$H$600",1),H$1,0))),VLOOKUP($B2618,INDIRECT(VLOOKUP($B2618,'Exp Dates'!$E$4:$X$250,MATCH("M5",'Exp Dates'!$E$2:$X$2,0),1)&amp;"!$A$2:$H$600",1),H$1,0)*$C2618,VLOOKUP($B2618,Interpolate!$B$3:$T$2004,MATCH("M5-I",Interpolate!$B$2:$T$2,0)))</f>
        <v>15.6</v>
      </c>
      <c r="I2618" s="11">
        <f ca="1">IF(NOT(ISNA(VLOOKUP($B2618,INDIRECT(VLOOKUP($B2618,'Exp Dates'!$E$4:$X$250,MATCH("M6",'Exp Dates'!$E$2:$X$2,0),1)&amp;"!$A$2:$H$600",1),I$1,0))),VLOOKUP($B2618,INDIRECT(VLOOKUP($B2618,'Exp Dates'!$E$4:$X$250,MATCH("M6",'Exp Dates'!$E$2:$X$2,0),1)&amp;"!$A$2:$H$600",1),I$1,0)*$C2618,VLOOKUP($B2618,Interpolate!$B$3:$T$2004,MATCH("M6-I",Interpolate!$B$2:$T$2,0)))</f>
        <v>16.350000000000001</v>
      </c>
      <c r="J2618" s="11">
        <f ca="1">IF(NOT(ISNA(VLOOKUP($B2618,INDIRECT(VLOOKUP($B2618,'Exp Dates'!$E$4:$X$250,MATCH("M7",'Exp Dates'!$E$2:$X$2,0),1)&amp;"!$A$2:$H$600",1),J$1,0))),VLOOKUP($B2618,INDIRECT(VLOOKUP($B2618,'Exp Dates'!$E$4:$X$250,MATCH("M7",'Exp Dates'!$E$2:$X$2,0),1)&amp;"!$A$2:$H$600",1),J$1,0)*$C2618,VLOOKUP($B2618,Interpolate!$B$3:$T$2004,MATCH("M7-I",Interpolate!$B$2:$T$2,0)))</f>
        <v>16.850000000000001</v>
      </c>
      <c r="K2618" s="6">
        <f ca="1">IF(NOT(ISNA(VLOOKUP($B2618,INDIRECT(VLOOKUP($B2618,'Exp Dates'!$E$4:$X$250,MATCH("M1",'Exp Dates'!$E$2:$X$2,0),1)&amp;"!$A$2:$k$600",1),K$1,0))),VLOOKUP($B2618,INDIRECT(VLOOKUP($B2618,'Exp Dates'!$E$4:$X$250,MATCH("M1",'Exp Dates'!$E$2:$X$2,0),1)&amp;"!$A$2:$k$600",1),K$1,0),0)</f>
        <v>129883</v>
      </c>
      <c r="L2618" s="6">
        <f ca="1">IF(NOT(ISNA(VLOOKUP($B2618,INDIRECT(VLOOKUP($B2618,'Exp Dates'!$E$4:$X$250,MATCH("M2",'Exp Dates'!$E$2:$X$2,0),1)&amp;"!$A$2:$k$600",1),L$1,0))),VLOOKUP($B2618,INDIRECT(VLOOKUP($B2618,'Exp Dates'!$E$4:$X$250,MATCH("M2",'Exp Dates'!$E$2:$X$2,0),1)&amp;"!$A$2:$k$600",1),L$1,0),0)</f>
        <v>127680</v>
      </c>
      <c r="M2618" s="6">
        <f ca="1">IF(NOT(ISNA(VLOOKUP($B2618,INDIRECT(VLOOKUP($B2618,'Exp Dates'!$E$4:$X$250,MATCH("M3",'Exp Dates'!$E$2:$X$2,0),1)&amp;"!$A$2:$k$600",1),M$1,0))),VLOOKUP($B2618,INDIRECT(VLOOKUP($B2618,'Exp Dates'!$E$4:$X$250,MATCH("M3",'Exp Dates'!$E$2:$X$2,0),1)&amp;"!$A$2:$k$600",1),M$1,0),0)</f>
        <v>35080</v>
      </c>
      <c r="N2618" s="6">
        <f ca="1">IF(NOT(ISNA(VLOOKUP($B2618,INDIRECT(VLOOKUP($B2618,'Exp Dates'!$E$4:$X$250,MATCH("M4",'Exp Dates'!$E$2:$X$2,0),1)&amp;"!$A$2:$k$600",1),N$1,0))),VLOOKUP($B2618,INDIRECT(VLOOKUP($B2618,'Exp Dates'!$E$4:$X$250,MATCH("M4",'Exp Dates'!$E$2:$X$2,0),1)&amp;"!$A$2:$k$600",1),N$1,0),0)</f>
        <v>28082</v>
      </c>
      <c r="O2618" s="6">
        <f ca="1">IF(NOT(ISNA(VLOOKUP($B2618,INDIRECT(VLOOKUP($B2618,'Exp Dates'!$E$4:$X$250,MATCH("M5",'Exp Dates'!$E$2:$X$2,0),1)&amp;"!$A$2:$k$600",1),O$1,0))),VLOOKUP($B2618,INDIRECT(VLOOKUP($B2618,'Exp Dates'!$E$4:$X$250,MATCH("M5",'Exp Dates'!$E$2:$X$2,0),1)&amp;"!$A$2:$k$600",1),O$1,0),0)</f>
        <v>27508</v>
      </c>
      <c r="P2618" s="6">
        <f ca="1">IF(NOT(ISNA(VLOOKUP($B2618,INDIRECT(VLOOKUP($B2618,'Exp Dates'!$E$4:$X$250,MATCH("M6",'Exp Dates'!$E$2:$X$2,0),1)&amp;"!$A$2:$k$600",1),P$1,0))),VLOOKUP($B2618,INDIRECT(VLOOKUP($B2618,'Exp Dates'!$E$4:$X$250,MATCH("M6",'Exp Dates'!$E$2:$X$2,0),1)&amp;"!$A$2:$k$600",1),P$1,0),0)</f>
        <v>10420</v>
      </c>
      <c r="Q2618" s="6">
        <f ca="1">IF(NOT(ISNA(VLOOKUP($B2618,INDIRECT(VLOOKUP($B2618,'Exp Dates'!$E$4:$X$250,MATCH("M7",'Exp Dates'!$E$2:$X$2,0),1)&amp;"!$A$2:$k$600",1),Q$1,0))),VLOOKUP($B2618,INDIRECT(VLOOKUP($B2618,'Exp Dates'!$E$4:$X$250,MATCH("M7",'Exp Dates'!$E$2:$X$2,0),1)&amp;"!$A$2:$k$600",1),Q$1,0),0)</f>
        <v>5455</v>
      </c>
      <c r="R2618" s="6">
        <f ca="1">IF((K2618+L2618)&gt;0,K2618+L2618,#REF!+#REF!)</f>
        <v>257563</v>
      </c>
      <c r="S2618" s="6">
        <f t="shared" ca="1" si="554"/>
        <v>260073</v>
      </c>
      <c r="T2618" s="6">
        <f t="shared" ca="1" si="555"/>
        <v>2904539.1</v>
      </c>
      <c r="U2618" s="6">
        <f t="shared" ca="1" si="556"/>
        <v>131278</v>
      </c>
      <c r="V2618" s="6">
        <f t="shared" ca="1" si="557"/>
        <v>2078813.5999999999</v>
      </c>
      <c r="W2618" s="11">
        <f t="shared" ca="1" si="558"/>
        <v>1.3972099759208811</v>
      </c>
      <c r="X2618">
        <f ca="1">Master!AD2618</f>
        <v>2.7142857142857184E-2</v>
      </c>
      <c r="Y2618" s="6">
        <f t="shared" ca="1" si="559"/>
        <v>364108</v>
      </c>
      <c r="Z2618" s="6">
        <f t="shared" ca="1" si="560"/>
        <v>131278</v>
      </c>
      <c r="AA2618" s="6">
        <f t="shared" ca="1" si="561"/>
        <v>391351</v>
      </c>
      <c r="AB2618" s="11">
        <f>VLOOKUP(B2618,Master!B$3:N$10000,9,0)</f>
        <v>13.15</v>
      </c>
      <c r="AC2618" s="11">
        <f t="shared" ca="1" si="562"/>
        <v>9.9999999999999645E-2</v>
      </c>
      <c r="AE2618" s="11">
        <f t="shared" ca="1" si="563"/>
        <v>-13.05</v>
      </c>
      <c r="AG2618" s="6">
        <f ca="1">IF(NOT(ISNA(VLOOKUP($B2618,INDIRECT(VLOOKUP($B2618,'Exp Dates'!$E$4:$X$300,MATCH("M1",'Exp Dates'!$E$2:$X$2,0),1)&amp;"!$A$2:$k$600",1),AG$1,0))),VLOOKUP($B2618,INDIRECT(VLOOKUP($B2618,'Exp Dates'!$E$4:$X$300,MATCH("M1",'Exp Dates'!$E$2:$X$2,0),1)&amp;"!$A$2:$k$600",1),AG$1,0),0)</f>
        <v>57190</v>
      </c>
      <c r="AH2618" s="6">
        <f ca="1">IF(NOT(ISNA(VLOOKUP($B2618,INDIRECT(VLOOKUP($B2618,'Exp Dates'!$E$4:$X$300,MATCH("M2",'Exp Dates'!$E$2:$X$2,0),1)&amp;"!$A$2:$k$600",1),AH$1,0))),VLOOKUP($B2618,INDIRECT(VLOOKUP($B2618,'Exp Dates'!$E$4:$X$300,MATCH("M2",'Exp Dates'!$E$2:$X$2,0),1)&amp;"!$A$2:$k$600",1),AH$1,0),0)</f>
        <v>154444</v>
      </c>
      <c r="AI2618" s="6">
        <f ca="1">IF(NOT(ISNA(VLOOKUP($B2618,INDIRECT(VLOOKUP($B2618,'Exp Dates'!$E$4:$X$300,MATCH("M3",'Exp Dates'!$E$2:$X$2,0),1)&amp;"!$A$2:$k$600",1),AI$1,0))),VLOOKUP($B2618,INDIRECT(VLOOKUP($B2618,'Exp Dates'!$E$4:$X$300,MATCH("M3",'Exp Dates'!$E$2:$X$2,0),1)&amp;"!$A$2:$k$600",1),AI$1,0),0)</f>
        <v>48439</v>
      </c>
      <c r="AJ2618" s="6">
        <f ca="1">IF(NOT(ISNA(VLOOKUP($B2618,INDIRECT(VLOOKUP($B2618,'Exp Dates'!$E$4:$X$300,MATCH("M4",'Exp Dates'!$E$2:$X$2,0),1)&amp;"!$A$2:$k$600",1),AJ$1,0))),VLOOKUP($B2618,INDIRECT(VLOOKUP($B2618,'Exp Dates'!$E$4:$X$300,MATCH("M4",'Exp Dates'!$E$2:$X$2,0),1)&amp;"!$A$2:$k$600",1),AJ$1,0),0)</f>
        <v>37343</v>
      </c>
      <c r="AK2618" s="6">
        <f ca="1">IF(NOT(ISNA(VLOOKUP($B2618,INDIRECT(VLOOKUP($B2618,'Exp Dates'!$E$4:$X$300,MATCH("M5",'Exp Dates'!$E$2:$X$2,0),1)&amp;"!$A$2:$k$600",1),AK$1,0))),VLOOKUP($B2618,INDIRECT(VLOOKUP($B2618,'Exp Dates'!$E$4:$X$300,MATCH("M5",'Exp Dates'!$E$2:$X$2,0),1)&amp;"!$A$2:$k$600",1),AK$1,0),0)</f>
        <v>45691</v>
      </c>
      <c r="AL2618" s="6">
        <f ca="1">IF(NOT(ISNA(VLOOKUP($B2618,INDIRECT(VLOOKUP($B2618,'Exp Dates'!$E$4:$X$300,MATCH("M6",'Exp Dates'!$E$2:$X$2,0),1)&amp;"!$A$2:$k$600",1),AL$1,0))),VLOOKUP($B2618,INDIRECT(VLOOKUP($B2618,'Exp Dates'!$E$4:$X$300,MATCH("M6",'Exp Dates'!$E$2:$X$2,0),1)&amp;"!$A$2:$k$600",1),AL$1,0),0)</f>
        <v>28982</v>
      </c>
      <c r="AM2618" s="6">
        <f ca="1">IF(NOT(ISNA(VLOOKUP($B2618,INDIRECT(VLOOKUP($B2618,'Exp Dates'!$E$4:$X$300,MATCH("M7",'Exp Dates'!$E$2:$X$2,0),1)&amp;"!$A$2:$k$600",1),AM$1,0))),VLOOKUP($B2618,INDIRECT(VLOOKUP($B2618,'Exp Dates'!$E$4:$X$300,MATCH("M7",'Exp Dates'!$E$2:$X$2,0),1)&amp;"!$A$2:$k$600",1),AM$1,0),0)</f>
        <v>19262</v>
      </c>
      <c r="AN2618" s="74">
        <f t="shared" ca="1" si="542"/>
        <v>5124370700</v>
      </c>
      <c r="AO2618">
        <f ca="1">IF(NOT(ISNA(VLOOKUP($B2618,INDIRECT(VLOOKUP($B2618,'Exp Dates'!$E$4:$X$300,MATCH("M1",'Exp Dates'!$E$2:$X$2,0),1)&amp;"!$A$2:$k$600",1),AO$1,0))),VLOOKUP($B2618,INDIRECT(VLOOKUP($B2618,'Exp Dates'!$E$4:$X$300,MATCH("M1",'Exp Dates'!$E$2:$X$2,0),1)&amp;"!$A$2:$k$600",1),AO$1,0),0)</f>
        <v>509</v>
      </c>
      <c r="AP2618">
        <f ca="1">IF(NOT(ISNA(VLOOKUP($B2618,INDIRECT(VLOOKUP($B2618,'Exp Dates'!$E$4:$X$300,MATCH("M2",'Exp Dates'!$E$2:$X$2,0),1)&amp;"!$A$2:$k$600",1),AP$1,0))),VLOOKUP($B2618,INDIRECT(VLOOKUP($B2618,'Exp Dates'!$E$4:$X$300,MATCH("M2",'Exp Dates'!$E$2:$X$2,0),1)&amp;"!$A$2:$k$600",1),AP$1,0),0)</f>
        <v>3736</v>
      </c>
      <c r="AQ2618">
        <f t="shared" ca="1" si="543"/>
        <v>4245</v>
      </c>
      <c r="AR2618">
        <f>VLOOKUP(B2618,Master!B$2:L$5000,11,0)</f>
        <v>0.91192787794729546</v>
      </c>
    </row>
    <row r="2619" spans="2:44" x14ac:dyDescent="0.25">
      <c r="B2619" s="52">
        <f>Master!B2619</f>
        <v>41869</v>
      </c>
      <c r="C2619" s="11">
        <v>1</v>
      </c>
      <c r="D2619" s="11">
        <f ca="1">IF(NOT(ISNA(VLOOKUP($B2619,INDIRECT(VLOOKUP($B2619,'Exp Dates'!$E$4:$X$250,MATCH("M1",'Exp Dates'!$E$2:$X$2,0),1)&amp;"!$A$2:$H$600",1),D$1,0))),VLOOKUP($B2619,INDIRECT(VLOOKUP($B2619,'Exp Dates'!$E$4:$X$250,MATCH("M1",'Exp Dates'!$E$2:$X$2,0),1)&amp;"!$A$2:$H$600",1),D$1,0)*$C2619,VLOOKUP($B2619,Interpolate!$B$3:$T$2004,MATCH("M1-I",Interpolate!$B$2:$T$2,0)))</f>
        <v>12.55</v>
      </c>
      <c r="E2619" s="11">
        <f ca="1">IF(NOT(ISNA(VLOOKUP($B2619,INDIRECT(VLOOKUP($B2619,'Exp Dates'!$E$4:$X$250,MATCH("M2",'Exp Dates'!$E$2:$X$2,0),1)&amp;"!$A$2:$H$600",1),E$1,0))),VLOOKUP($B2619,INDIRECT(VLOOKUP($B2619,'Exp Dates'!$E$4:$X$250,MATCH("M2",'Exp Dates'!$E$2:$X$2,0),1)&amp;"!$A$2:$H$600",1),E$1,0)*$C2619,VLOOKUP($B2619,Interpolate!$B$3:$T$2004,MATCH("M2-I",Interpolate!$B$2:$T$2,0)))</f>
        <v>13.4</v>
      </c>
      <c r="F2619" s="11">
        <f ca="1">IF(NOT(ISNA(VLOOKUP($B2619,INDIRECT(VLOOKUP($B2619,'Exp Dates'!$E$4:$X$250,MATCH("M3",'Exp Dates'!$E$2:$X$2,0),1)&amp;"!$A$2:$H$600",1),F$1,0))),VLOOKUP($B2619,INDIRECT(VLOOKUP($B2619,'Exp Dates'!$E$4:$X$250,MATCH("M3",'Exp Dates'!$E$2:$X$2,0),1)&amp;"!$A$2:$H$600",1),F$1,0)*$C2619,VLOOKUP($B2619,Interpolate!$B$3:$T$2004,MATCH("M3-I",Interpolate!$B$2:$T$2,0)))</f>
        <v>14.15</v>
      </c>
      <c r="G2619" s="11">
        <f ca="1">IF(NOT(ISNA(VLOOKUP($B2619,INDIRECT(VLOOKUP($B2619,'Exp Dates'!$E$4:$X$250,MATCH("M4",'Exp Dates'!$E$2:$X$2,0),1)&amp;"!$A$2:$H$600",1),G$1,0))),VLOOKUP($B2619,INDIRECT(VLOOKUP($B2619,'Exp Dates'!$E$4:$X$250,MATCH("M4",'Exp Dates'!$E$2:$X$2,0),1)&amp;"!$A$2:$H$600",1),G$1,0)*$C2619,VLOOKUP($B2619,Interpolate!$B$3:$T$2004,MATCH("M4-I",Interpolate!$B$2:$T$2,0)))</f>
        <v>14.8</v>
      </c>
      <c r="H2619" s="11">
        <f ca="1">IF(NOT(ISNA(VLOOKUP($B2619,INDIRECT(VLOOKUP($B2619,'Exp Dates'!$E$4:$X$250,MATCH("M5",'Exp Dates'!$E$2:$X$2,0),1)&amp;"!$A$2:$H$600",1),H$1,0))),VLOOKUP($B2619,INDIRECT(VLOOKUP($B2619,'Exp Dates'!$E$4:$X$250,MATCH("M5",'Exp Dates'!$E$2:$X$2,0),1)&amp;"!$A$2:$H$600",1),H$1,0)*$C2619,VLOOKUP($B2619,Interpolate!$B$3:$T$2004,MATCH("M5-I",Interpolate!$B$2:$T$2,0)))</f>
        <v>15.2</v>
      </c>
      <c r="I2619" s="11">
        <f ca="1">IF(NOT(ISNA(VLOOKUP($B2619,INDIRECT(VLOOKUP($B2619,'Exp Dates'!$E$4:$X$250,MATCH("M6",'Exp Dates'!$E$2:$X$2,0),1)&amp;"!$A$2:$H$600",1),I$1,0))),VLOOKUP($B2619,INDIRECT(VLOOKUP($B2619,'Exp Dates'!$E$4:$X$250,MATCH("M6",'Exp Dates'!$E$2:$X$2,0),1)&amp;"!$A$2:$H$600",1),I$1,0)*$C2619,VLOOKUP($B2619,Interpolate!$B$3:$T$2004,MATCH("M6-I",Interpolate!$B$2:$T$2,0)))</f>
        <v>16</v>
      </c>
      <c r="J2619" s="11">
        <f ca="1">IF(NOT(ISNA(VLOOKUP($B2619,INDIRECT(VLOOKUP($B2619,'Exp Dates'!$E$4:$X$250,MATCH("M7",'Exp Dates'!$E$2:$X$2,0),1)&amp;"!$A$2:$H$600",1),J$1,0))),VLOOKUP($B2619,INDIRECT(VLOOKUP($B2619,'Exp Dates'!$E$4:$X$250,MATCH("M7",'Exp Dates'!$E$2:$X$2,0),1)&amp;"!$A$2:$H$600",1),J$1,0)*$C2619,VLOOKUP($B2619,Interpolate!$B$3:$T$2004,MATCH("M7-I",Interpolate!$B$2:$T$2,0)))</f>
        <v>16.55</v>
      </c>
      <c r="K2619" s="6">
        <f ca="1">IF(NOT(ISNA(VLOOKUP($B2619,INDIRECT(VLOOKUP($B2619,'Exp Dates'!$E$4:$X$250,MATCH("M1",'Exp Dates'!$E$2:$X$2,0),1)&amp;"!$A$2:$k$600",1),K$1,0))),VLOOKUP($B2619,INDIRECT(VLOOKUP($B2619,'Exp Dates'!$E$4:$X$250,MATCH("M1",'Exp Dates'!$E$2:$X$2,0),1)&amp;"!$A$2:$k$600",1),K$1,0),0)</f>
        <v>53728</v>
      </c>
      <c r="L2619" s="6">
        <f ca="1">IF(NOT(ISNA(VLOOKUP($B2619,INDIRECT(VLOOKUP($B2619,'Exp Dates'!$E$4:$X$250,MATCH("M2",'Exp Dates'!$E$2:$X$2,0),1)&amp;"!$A$2:$k$600",1),L$1,0))),VLOOKUP($B2619,INDIRECT(VLOOKUP($B2619,'Exp Dates'!$E$4:$X$250,MATCH("M2",'Exp Dates'!$E$2:$X$2,0),1)&amp;"!$A$2:$k$600",1),L$1,0),0)</f>
        <v>82246</v>
      </c>
      <c r="M2619" s="6">
        <f ca="1">IF(NOT(ISNA(VLOOKUP($B2619,INDIRECT(VLOOKUP($B2619,'Exp Dates'!$E$4:$X$250,MATCH("M3",'Exp Dates'!$E$2:$X$2,0),1)&amp;"!$A$2:$k$600",1),M$1,0))),VLOOKUP($B2619,INDIRECT(VLOOKUP($B2619,'Exp Dates'!$E$4:$X$250,MATCH("M3",'Exp Dates'!$E$2:$X$2,0),1)&amp;"!$A$2:$k$600",1),M$1,0),0)</f>
        <v>25270</v>
      </c>
      <c r="N2619" s="6">
        <f ca="1">IF(NOT(ISNA(VLOOKUP($B2619,INDIRECT(VLOOKUP($B2619,'Exp Dates'!$E$4:$X$250,MATCH("M4",'Exp Dates'!$E$2:$X$2,0),1)&amp;"!$A$2:$k$600",1),N$1,0))),VLOOKUP($B2619,INDIRECT(VLOOKUP($B2619,'Exp Dates'!$E$4:$X$250,MATCH("M4",'Exp Dates'!$E$2:$X$2,0),1)&amp;"!$A$2:$k$600",1),N$1,0),0)</f>
        <v>18589</v>
      </c>
      <c r="O2619" s="6">
        <f ca="1">IF(NOT(ISNA(VLOOKUP($B2619,INDIRECT(VLOOKUP($B2619,'Exp Dates'!$E$4:$X$250,MATCH("M5",'Exp Dates'!$E$2:$X$2,0),1)&amp;"!$A$2:$k$600",1),O$1,0))),VLOOKUP($B2619,INDIRECT(VLOOKUP($B2619,'Exp Dates'!$E$4:$X$250,MATCH("M5",'Exp Dates'!$E$2:$X$2,0),1)&amp;"!$A$2:$k$600",1),O$1,0),0)</f>
        <v>16286</v>
      </c>
      <c r="P2619" s="6">
        <f ca="1">IF(NOT(ISNA(VLOOKUP($B2619,INDIRECT(VLOOKUP($B2619,'Exp Dates'!$E$4:$X$250,MATCH("M6",'Exp Dates'!$E$2:$X$2,0),1)&amp;"!$A$2:$k$600",1),P$1,0))),VLOOKUP($B2619,INDIRECT(VLOOKUP($B2619,'Exp Dates'!$E$4:$X$250,MATCH("M6",'Exp Dates'!$E$2:$X$2,0),1)&amp;"!$A$2:$k$600",1),P$1,0),0)</f>
        <v>9072</v>
      </c>
      <c r="Q2619" s="6">
        <f ca="1">IF(NOT(ISNA(VLOOKUP($B2619,INDIRECT(VLOOKUP($B2619,'Exp Dates'!$E$4:$X$250,MATCH("M7",'Exp Dates'!$E$2:$X$2,0),1)&amp;"!$A$2:$k$600",1),Q$1,0))),VLOOKUP($B2619,INDIRECT(VLOOKUP($B2619,'Exp Dates'!$E$4:$X$250,MATCH("M7",'Exp Dates'!$E$2:$X$2,0),1)&amp;"!$A$2:$k$600",1),Q$1,0),0)</f>
        <v>4836</v>
      </c>
      <c r="R2619" s="6">
        <f ca="1">IF((K2619+L2619)&gt;0,K2619+L2619,#REF!+#REF!)</f>
        <v>135974</v>
      </c>
      <c r="S2619" s="6">
        <f t="shared" ca="1" si="554"/>
        <v>270053</v>
      </c>
      <c r="T2619" s="6">
        <f t="shared" ca="1" si="555"/>
        <v>2872288.35</v>
      </c>
      <c r="U2619" s="6">
        <f t="shared" ca="1" si="556"/>
        <v>134467</v>
      </c>
      <c r="V2619" s="6">
        <f t="shared" ca="1" si="557"/>
        <v>2079985.1</v>
      </c>
      <c r="W2619" s="11">
        <f t="shared" ca="1" si="558"/>
        <v>1.3809177527281324</v>
      </c>
      <c r="X2619">
        <f ca="1">Master!AD2619</f>
        <v>2.8809523809523813E-2</v>
      </c>
      <c r="Y2619" s="6">
        <f t="shared" ca="1" si="559"/>
        <v>210027</v>
      </c>
      <c r="Z2619" s="6">
        <f t="shared" ca="1" si="560"/>
        <v>134467</v>
      </c>
      <c r="AA2619" s="6">
        <f t="shared" ca="1" si="561"/>
        <v>404520</v>
      </c>
      <c r="AB2619" s="11">
        <f>VLOOKUP(B2619,Master!B$3:N$10000,9,0)</f>
        <v>12.32</v>
      </c>
      <c r="AC2619" s="11">
        <f t="shared" ca="1" si="562"/>
        <v>0.23000000000000043</v>
      </c>
      <c r="AE2619" s="11">
        <f t="shared" ca="1" si="563"/>
        <v>-12.09</v>
      </c>
      <c r="AG2619" s="6">
        <f ca="1">IF(NOT(ISNA(VLOOKUP($B2619,INDIRECT(VLOOKUP($B2619,'Exp Dates'!$E$4:$X$300,MATCH("M1",'Exp Dates'!$E$2:$X$2,0),1)&amp;"!$A$2:$k$600",1),AG$1,0))),VLOOKUP($B2619,INDIRECT(VLOOKUP($B2619,'Exp Dates'!$E$4:$X$300,MATCH("M1",'Exp Dates'!$E$2:$X$2,0),1)&amp;"!$A$2:$k$600",1),AG$1,0),0)</f>
        <v>48573</v>
      </c>
      <c r="AH2619" s="6">
        <f ca="1">IF(NOT(ISNA(VLOOKUP($B2619,INDIRECT(VLOOKUP($B2619,'Exp Dates'!$E$4:$X$300,MATCH("M2",'Exp Dates'!$E$2:$X$2,0),1)&amp;"!$A$2:$k$600",1),AH$1,0))),VLOOKUP($B2619,INDIRECT(VLOOKUP($B2619,'Exp Dates'!$E$4:$X$300,MATCH("M2",'Exp Dates'!$E$2:$X$2,0),1)&amp;"!$A$2:$k$600",1),AH$1,0),0)</f>
        <v>168858</v>
      </c>
      <c r="AI2619" s="6">
        <f ca="1">IF(NOT(ISNA(VLOOKUP($B2619,INDIRECT(VLOOKUP($B2619,'Exp Dates'!$E$4:$X$300,MATCH("M3",'Exp Dates'!$E$2:$X$2,0),1)&amp;"!$A$2:$k$600",1),AI$1,0))),VLOOKUP($B2619,INDIRECT(VLOOKUP($B2619,'Exp Dates'!$E$4:$X$300,MATCH("M3",'Exp Dates'!$E$2:$X$2,0),1)&amp;"!$A$2:$k$600",1),AI$1,0),0)</f>
        <v>52622</v>
      </c>
      <c r="AJ2619" s="6">
        <f ca="1">IF(NOT(ISNA(VLOOKUP($B2619,INDIRECT(VLOOKUP($B2619,'Exp Dates'!$E$4:$X$300,MATCH("M4",'Exp Dates'!$E$2:$X$2,0),1)&amp;"!$A$2:$k$600",1),AJ$1,0))),VLOOKUP($B2619,INDIRECT(VLOOKUP($B2619,'Exp Dates'!$E$4:$X$300,MATCH("M4",'Exp Dates'!$E$2:$X$2,0),1)&amp;"!$A$2:$k$600",1),AJ$1,0),0)</f>
        <v>38410</v>
      </c>
      <c r="AK2619" s="6">
        <f ca="1">IF(NOT(ISNA(VLOOKUP($B2619,INDIRECT(VLOOKUP($B2619,'Exp Dates'!$E$4:$X$300,MATCH("M5",'Exp Dates'!$E$2:$X$2,0),1)&amp;"!$A$2:$k$600",1),AK$1,0))),VLOOKUP($B2619,INDIRECT(VLOOKUP($B2619,'Exp Dates'!$E$4:$X$300,MATCH("M5",'Exp Dates'!$E$2:$X$2,0),1)&amp;"!$A$2:$k$600",1),AK$1,0),0)</f>
        <v>46133</v>
      </c>
      <c r="AL2619" s="6">
        <f ca="1">IF(NOT(ISNA(VLOOKUP($B2619,INDIRECT(VLOOKUP($B2619,'Exp Dates'!$E$4:$X$300,MATCH("M6",'Exp Dates'!$E$2:$X$2,0),1)&amp;"!$A$2:$k$600",1),AL$1,0))),VLOOKUP($B2619,INDIRECT(VLOOKUP($B2619,'Exp Dates'!$E$4:$X$300,MATCH("M6",'Exp Dates'!$E$2:$X$2,0),1)&amp;"!$A$2:$k$600",1),AL$1,0),0)</f>
        <v>28994</v>
      </c>
      <c r="AM2619" s="6">
        <f ca="1">IF(NOT(ISNA(VLOOKUP($B2619,INDIRECT(VLOOKUP($B2619,'Exp Dates'!$E$4:$X$300,MATCH("M7",'Exp Dates'!$E$2:$X$2,0),1)&amp;"!$A$2:$k$600",1),AM$1,0))),VLOOKUP($B2619,INDIRECT(VLOOKUP($B2619,'Exp Dates'!$E$4:$X$300,MATCH("M7",'Exp Dates'!$E$2:$X$2,0),1)&amp;"!$A$2:$k$600",1),AM$1,0),0)</f>
        <v>20930</v>
      </c>
      <c r="AN2619" s="74">
        <f t="shared" ca="1" si="542"/>
        <v>2881805500.0000005</v>
      </c>
      <c r="AO2619">
        <f ca="1">IF(NOT(ISNA(VLOOKUP($B2619,INDIRECT(VLOOKUP($B2619,'Exp Dates'!$E$4:$X$300,MATCH("M1",'Exp Dates'!$E$2:$X$2,0),1)&amp;"!$A$2:$k$600",1),AO$1,0))),VLOOKUP($B2619,INDIRECT(VLOOKUP($B2619,'Exp Dates'!$E$4:$X$300,MATCH("M1",'Exp Dates'!$E$2:$X$2,0),1)&amp;"!$A$2:$k$600",1),AO$1,0),0)</f>
        <v>182</v>
      </c>
      <c r="AP2619">
        <f ca="1">IF(NOT(ISNA(VLOOKUP($B2619,INDIRECT(VLOOKUP($B2619,'Exp Dates'!$E$4:$X$300,MATCH("M2",'Exp Dates'!$E$2:$X$2,0),1)&amp;"!$A$2:$k$600",1),AP$1,0))),VLOOKUP($B2619,INDIRECT(VLOOKUP($B2619,'Exp Dates'!$E$4:$X$300,MATCH("M2",'Exp Dates'!$E$2:$X$2,0),1)&amp;"!$A$2:$k$600",1),AP$1,0),0)</f>
        <v>2093</v>
      </c>
      <c r="AQ2619">
        <f t="shared" ca="1" si="543"/>
        <v>2275</v>
      </c>
      <c r="AR2619">
        <f>VLOOKUP(B2619,Master!B$2:L$5000,11,0)</f>
        <v>0.88569374550682967</v>
      </c>
    </row>
    <row r="2620" spans="2:44" x14ac:dyDescent="0.25">
      <c r="B2620" s="52">
        <f>Master!B2620</f>
        <v>41870</v>
      </c>
      <c r="C2620" s="11">
        <v>1</v>
      </c>
      <c r="D2620" s="11">
        <f ca="1">IF(NOT(ISNA(VLOOKUP($B2620,INDIRECT(VLOOKUP($B2620,'Exp Dates'!$E$4:$X$250,MATCH("M1",'Exp Dates'!$E$2:$X$2,0),1)&amp;"!$A$2:$H$600",1),D$1,0))),VLOOKUP($B2620,INDIRECT(VLOOKUP($B2620,'Exp Dates'!$E$4:$X$250,MATCH("M1",'Exp Dates'!$E$2:$X$2,0),1)&amp;"!$A$2:$H$600",1),D$1,0)*$C2620,VLOOKUP($B2620,Interpolate!$B$3:$T$2004,MATCH("M1-I",Interpolate!$B$2:$T$2,0)))</f>
        <v>12.2</v>
      </c>
      <c r="E2620" s="11">
        <f ca="1">IF(NOT(ISNA(VLOOKUP($B2620,INDIRECT(VLOOKUP($B2620,'Exp Dates'!$E$4:$X$250,MATCH("M2",'Exp Dates'!$E$2:$X$2,0),1)&amp;"!$A$2:$H$600",1),E$1,0))),VLOOKUP($B2620,INDIRECT(VLOOKUP($B2620,'Exp Dates'!$E$4:$X$250,MATCH("M2",'Exp Dates'!$E$2:$X$2,0),1)&amp;"!$A$2:$H$600",1),E$1,0)*$C2620,VLOOKUP($B2620,Interpolate!$B$3:$T$2004,MATCH("M2-I",Interpolate!$B$2:$T$2,0)))</f>
        <v>13.5</v>
      </c>
      <c r="F2620" s="11">
        <f ca="1">IF(NOT(ISNA(VLOOKUP($B2620,INDIRECT(VLOOKUP($B2620,'Exp Dates'!$E$4:$X$250,MATCH("M3",'Exp Dates'!$E$2:$X$2,0),1)&amp;"!$A$2:$H$600",1),F$1,0))),VLOOKUP($B2620,INDIRECT(VLOOKUP($B2620,'Exp Dates'!$E$4:$X$250,MATCH("M3",'Exp Dates'!$E$2:$X$2,0),1)&amp;"!$A$2:$H$600",1),F$1,0)*$C2620,VLOOKUP($B2620,Interpolate!$B$3:$T$2004,MATCH("M3-I",Interpolate!$B$2:$T$2,0)))</f>
        <v>14.1</v>
      </c>
      <c r="G2620" s="11">
        <f ca="1">IF(NOT(ISNA(VLOOKUP($B2620,INDIRECT(VLOOKUP($B2620,'Exp Dates'!$E$4:$X$250,MATCH("M4",'Exp Dates'!$E$2:$X$2,0),1)&amp;"!$A$2:$H$600",1),G$1,0))),VLOOKUP($B2620,INDIRECT(VLOOKUP($B2620,'Exp Dates'!$E$4:$X$250,MATCH("M4",'Exp Dates'!$E$2:$X$2,0),1)&amp;"!$A$2:$H$600",1),G$1,0)*$C2620,VLOOKUP($B2620,Interpolate!$B$3:$T$2004,MATCH("M4-I",Interpolate!$B$2:$T$2,0)))</f>
        <v>14.7</v>
      </c>
      <c r="H2620" s="11">
        <f ca="1">IF(NOT(ISNA(VLOOKUP($B2620,INDIRECT(VLOOKUP($B2620,'Exp Dates'!$E$4:$X$250,MATCH("M5",'Exp Dates'!$E$2:$X$2,0),1)&amp;"!$A$2:$H$600",1),H$1,0))),VLOOKUP($B2620,INDIRECT(VLOOKUP($B2620,'Exp Dates'!$E$4:$X$250,MATCH("M5",'Exp Dates'!$E$2:$X$2,0),1)&amp;"!$A$2:$H$600",1),H$1,0)*$C2620,VLOOKUP($B2620,Interpolate!$B$3:$T$2004,MATCH("M5-I",Interpolate!$B$2:$T$2,0)))</f>
        <v>15.1</v>
      </c>
      <c r="I2620" s="11">
        <f ca="1">IF(NOT(ISNA(VLOOKUP($B2620,INDIRECT(VLOOKUP($B2620,'Exp Dates'!$E$4:$X$250,MATCH("M6",'Exp Dates'!$E$2:$X$2,0),1)&amp;"!$A$2:$H$600",1),I$1,0))),VLOOKUP($B2620,INDIRECT(VLOOKUP($B2620,'Exp Dates'!$E$4:$X$250,MATCH("M6",'Exp Dates'!$E$2:$X$2,0),1)&amp;"!$A$2:$H$600",1),I$1,0)*$C2620,VLOOKUP($B2620,Interpolate!$B$3:$T$2004,MATCH("M6-I",Interpolate!$B$2:$T$2,0)))</f>
        <v>15.9</v>
      </c>
      <c r="J2620" s="11">
        <f ca="1">IF(NOT(ISNA(VLOOKUP($B2620,INDIRECT(VLOOKUP($B2620,'Exp Dates'!$E$4:$X$250,MATCH("M7",'Exp Dates'!$E$2:$X$2,0),1)&amp;"!$A$2:$H$600",1),J$1,0))),VLOOKUP($B2620,INDIRECT(VLOOKUP($B2620,'Exp Dates'!$E$4:$X$250,MATCH("M7",'Exp Dates'!$E$2:$X$2,0),1)&amp;"!$A$2:$H$600",1),J$1,0)*$C2620,VLOOKUP($B2620,Interpolate!$B$3:$T$2004,MATCH("M7-I",Interpolate!$B$2:$T$2,0)))</f>
        <v>16.45</v>
      </c>
      <c r="K2620" s="6">
        <f ca="1">IF(NOT(ISNA(VLOOKUP($B2620,INDIRECT(VLOOKUP($B2620,'Exp Dates'!$E$4:$X$250,MATCH("M1",'Exp Dates'!$E$2:$X$2,0),1)&amp;"!$A$2:$k$600",1),K$1,0))),VLOOKUP($B2620,INDIRECT(VLOOKUP($B2620,'Exp Dates'!$E$4:$X$250,MATCH("M1",'Exp Dates'!$E$2:$X$2,0),1)&amp;"!$A$2:$k$600",1),K$1,0),0)</f>
        <v>46869</v>
      </c>
      <c r="L2620" s="6">
        <f ca="1">IF(NOT(ISNA(VLOOKUP($B2620,INDIRECT(VLOOKUP($B2620,'Exp Dates'!$E$4:$X$250,MATCH("M2",'Exp Dates'!$E$2:$X$2,0),1)&amp;"!$A$2:$k$600",1),L$1,0))),VLOOKUP($B2620,INDIRECT(VLOOKUP($B2620,'Exp Dates'!$E$4:$X$250,MATCH("M2",'Exp Dates'!$E$2:$X$2,0),1)&amp;"!$A$2:$k$600",1),L$1,0),0)</f>
        <v>73763</v>
      </c>
      <c r="M2620" s="6">
        <f ca="1">IF(NOT(ISNA(VLOOKUP($B2620,INDIRECT(VLOOKUP($B2620,'Exp Dates'!$E$4:$X$250,MATCH("M3",'Exp Dates'!$E$2:$X$2,0),1)&amp;"!$A$2:$k$600",1),M$1,0))),VLOOKUP($B2620,INDIRECT(VLOOKUP($B2620,'Exp Dates'!$E$4:$X$250,MATCH("M3",'Exp Dates'!$E$2:$X$2,0),1)&amp;"!$A$2:$k$600",1),M$1,0),0)</f>
        <v>28890</v>
      </c>
      <c r="N2620" s="6">
        <f ca="1">IF(NOT(ISNA(VLOOKUP($B2620,INDIRECT(VLOOKUP($B2620,'Exp Dates'!$E$4:$X$250,MATCH("M4",'Exp Dates'!$E$2:$X$2,0),1)&amp;"!$A$2:$k$600",1),N$1,0))),VLOOKUP($B2620,INDIRECT(VLOOKUP($B2620,'Exp Dates'!$E$4:$X$250,MATCH("M4",'Exp Dates'!$E$2:$X$2,0),1)&amp;"!$A$2:$k$600",1),N$1,0),0)</f>
        <v>16025</v>
      </c>
      <c r="O2620" s="6">
        <f ca="1">IF(NOT(ISNA(VLOOKUP($B2620,INDIRECT(VLOOKUP($B2620,'Exp Dates'!$E$4:$X$250,MATCH("M5",'Exp Dates'!$E$2:$X$2,0),1)&amp;"!$A$2:$k$600",1),O$1,0))),VLOOKUP($B2620,INDIRECT(VLOOKUP($B2620,'Exp Dates'!$E$4:$X$250,MATCH("M5",'Exp Dates'!$E$2:$X$2,0),1)&amp;"!$A$2:$k$600",1),O$1,0),0)</f>
        <v>16947</v>
      </c>
      <c r="P2620" s="6">
        <f ca="1">IF(NOT(ISNA(VLOOKUP($B2620,INDIRECT(VLOOKUP($B2620,'Exp Dates'!$E$4:$X$250,MATCH("M6",'Exp Dates'!$E$2:$X$2,0),1)&amp;"!$A$2:$k$600",1),P$1,0))),VLOOKUP($B2620,INDIRECT(VLOOKUP($B2620,'Exp Dates'!$E$4:$X$250,MATCH("M6",'Exp Dates'!$E$2:$X$2,0),1)&amp;"!$A$2:$k$600",1),P$1,0),0)</f>
        <v>12553</v>
      </c>
      <c r="Q2620" s="6">
        <f ca="1">IF(NOT(ISNA(VLOOKUP($B2620,INDIRECT(VLOOKUP($B2620,'Exp Dates'!$E$4:$X$250,MATCH("M7",'Exp Dates'!$E$2:$X$2,0),1)&amp;"!$A$2:$k$600",1),Q$1,0))),VLOOKUP($B2620,INDIRECT(VLOOKUP($B2620,'Exp Dates'!$E$4:$X$250,MATCH("M7",'Exp Dates'!$E$2:$X$2,0),1)&amp;"!$A$2:$k$600",1),Q$1,0),0)</f>
        <v>4806</v>
      </c>
      <c r="R2620" s="6">
        <f ca="1">IF((K2620+L2620)&gt;0,K2620+L2620,#REF!+#REF!)</f>
        <v>120632</v>
      </c>
      <c r="S2620" s="6">
        <f t="shared" ca="1" si="554"/>
        <v>267968</v>
      </c>
      <c r="T2620" s="6">
        <f t="shared" ca="1" si="555"/>
        <v>2815692.9</v>
      </c>
      <c r="U2620" s="6">
        <f t="shared" ca="1" si="556"/>
        <v>138486</v>
      </c>
      <c r="V2620" s="6">
        <f t="shared" ca="1" si="557"/>
        <v>2130279.4500000002</v>
      </c>
      <c r="W2620" s="11">
        <f t="shared" ca="1" si="558"/>
        <v>1.3217481396630848</v>
      </c>
      <c r="X2620">
        <f ca="1">Master!AD2620</f>
        <v>2.8809523809523813E-2</v>
      </c>
      <c r="Y2620" s="6">
        <f t="shared" ca="1" si="559"/>
        <v>199853</v>
      </c>
      <c r="Z2620" s="6">
        <f t="shared" ca="1" si="560"/>
        <v>138486</v>
      </c>
      <c r="AA2620" s="6">
        <f t="shared" ca="1" si="561"/>
        <v>406454</v>
      </c>
      <c r="AB2620" s="11">
        <f>VLOOKUP(B2620,Master!B$3:N$10000,9,0)</f>
        <v>12.21</v>
      </c>
      <c r="AC2620" s="11">
        <f t="shared" ca="1" si="562"/>
        <v>0</v>
      </c>
      <c r="AE2620" s="11">
        <f t="shared" ca="1" si="563"/>
        <v>-12.21</v>
      </c>
      <c r="AG2620" s="6">
        <f ca="1">IF(NOT(ISNA(VLOOKUP($B2620,INDIRECT(VLOOKUP($B2620,'Exp Dates'!$E$4:$X$300,MATCH("M1",'Exp Dates'!$E$2:$X$2,0),1)&amp;"!$A$2:$k$600",1),AG$1,0))),VLOOKUP($B2620,INDIRECT(VLOOKUP($B2620,'Exp Dates'!$E$4:$X$300,MATCH("M1",'Exp Dates'!$E$2:$X$2,0),1)&amp;"!$A$2:$k$600",1),AG$1,0),0)</f>
        <v>37947</v>
      </c>
      <c r="AH2620" s="6">
        <f ca="1">IF(NOT(ISNA(VLOOKUP($B2620,INDIRECT(VLOOKUP($B2620,'Exp Dates'!$E$4:$X$300,MATCH("M2",'Exp Dates'!$E$2:$X$2,0),1)&amp;"!$A$2:$k$600",1),AH$1,0))),VLOOKUP($B2620,INDIRECT(VLOOKUP($B2620,'Exp Dates'!$E$4:$X$300,MATCH("M2",'Exp Dates'!$E$2:$X$2,0),1)&amp;"!$A$2:$k$600",1),AH$1,0),0)</f>
        <v>174277</v>
      </c>
      <c r="AI2620" s="6">
        <f ca="1">IF(NOT(ISNA(VLOOKUP($B2620,INDIRECT(VLOOKUP($B2620,'Exp Dates'!$E$4:$X$300,MATCH("M3",'Exp Dates'!$E$2:$X$2,0),1)&amp;"!$A$2:$k$600",1),AI$1,0))),VLOOKUP($B2620,INDIRECT(VLOOKUP($B2620,'Exp Dates'!$E$4:$X$300,MATCH("M3",'Exp Dates'!$E$2:$X$2,0),1)&amp;"!$A$2:$k$600",1),AI$1,0),0)</f>
        <v>55744</v>
      </c>
      <c r="AJ2620" s="6">
        <f ca="1">IF(NOT(ISNA(VLOOKUP($B2620,INDIRECT(VLOOKUP($B2620,'Exp Dates'!$E$4:$X$300,MATCH("M4",'Exp Dates'!$E$2:$X$2,0),1)&amp;"!$A$2:$k$600",1),AJ$1,0))),VLOOKUP($B2620,INDIRECT(VLOOKUP($B2620,'Exp Dates'!$E$4:$X$300,MATCH("M4",'Exp Dates'!$E$2:$X$2,0),1)&amp;"!$A$2:$k$600",1),AJ$1,0),0)</f>
        <v>37994</v>
      </c>
      <c r="AK2620" s="6">
        <f ca="1">IF(NOT(ISNA(VLOOKUP($B2620,INDIRECT(VLOOKUP($B2620,'Exp Dates'!$E$4:$X$300,MATCH("M5",'Exp Dates'!$E$2:$X$2,0),1)&amp;"!$A$2:$k$600",1),AK$1,0))),VLOOKUP($B2620,INDIRECT(VLOOKUP($B2620,'Exp Dates'!$E$4:$X$300,MATCH("M5",'Exp Dates'!$E$2:$X$2,0),1)&amp;"!$A$2:$k$600",1),AK$1,0),0)</f>
        <v>47894</v>
      </c>
      <c r="AL2620" s="6">
        <f ca="1">IF(NOT(ISNA(VLOOKUP($B2620,INDIRECT(VLOOKUP($B2620,'Exp Dates'!$E$4:$X$300,MATCH("M6",'Exp Dates'!$E$2:$X$2,0),1)&amp;"!$A$2:$k$600",1),AL$1,0))),VLOOKUP($B2620,INDIRECT(VLOOKUP($B2620,'Exp Dates'!$E$4:$X$300,MATCH("M6",'Exp Dates'!$E$2:$X$2,0),1)&amp;"!$A$2:$k$600",1),AL$1,0),0)</f>
        <v>30307</v>
      </c>
      <c r="AM2620" s="6">
        <f ca="1">IF(NOT(ISNA(VLOOKUP($B2620,INDIRECT(VLOOKUP($B2620,'Exp Dates'!$E$4:$X$300,MATCH("M7",'Exp Dates'!$E$2:$X$2,0),1)&amp;"!$A$2:$k$600",1),AM$1,0))),VLOOKUP($B2620,INDIRECT(VLOOKUP($B2620,'Exp Dates'!$E$4:$X$300,MATCH("M7",'Exp Dates'!$E$2:$X$2,0),1)&amp;"!$A$2:$k$600",1),AM$1,0),0)</f>
        <v>22291</v>
      </c>
      <c r="AN2620" s="74">
        <f t="shared" ca="1" si="542"/>
        <v>2745069900.0000005</v>
      </c>
      <c r="AO2620">
        <f ca="1">IF(NOT(ISNA(VLOOKUP($B2620,INDIRECT(VLOOKUP($B2620,'Exp Dates'!$E$4:$X$300,MATCH("M1",'Exp Dates'!$E$2:$X$2,0),1)&amp;"!$A$2:$k$600",1),AO$1,0))),VLOOKUP($B2620,INDIRECT(VLOOKUP($B2620,'Exp Dates'!$E$4:$X$300,MATCH("M1",'Exp Dates'!$E$2:$X$2,0),1)&amp;"!$A$2:$k$600",1),AO$1,0),0)</f>
        <v>215</v>
      </c>
      <c r="AP2620">
        <f ca="1">IF(NOT(ISNA(VLOOKUP($B2620,INDIRECT(VLOOKUP($B2620,'Exp Dates'!$E$4:$X$300,MATCH("M2",'Exp Dates'!$E$2:$X$2,0),1)&amp;"!$A$2:$k$600",1),AP$1,0))),VLOOKUP($B2620,INDIRECT(VLOOKUP($B2620,'Exp Dates'!$E$4:$X$300,MATCH("M2",'Exp Dates'!$E$2:$X$2,0),1)&amp;"!$A$2:$k$600",1),AP$1,0),0)</f>
        <v>5161</v>
      </c>
      <c r="AQ2620">
        <f t="shared" ca="1" si="543"/>
        <v>5376</v>
      </c>
      <c r="AR2620">
        <f>VLOOKUP(B2620,Master!B$2:L$5000,11,0)</f>
        <v>0.88542422044960123</v>
      </c>
    </row>
    <row r="2621" spans="2:44" x14ac:dyDescent="0.25">
      <c r="B2621" s="52">
        <f>Master!B2621</f>
        <v>41871</v>
      </c>
      <c r="C2621" s="11">
        <v>1</v>
      </c>
      <c r="D2621" s="11">
        <f ca="1">IF(NOT(ISNA(VLOOKUP($B2621,INDIRECT(VLOOKUP($B2621,'Exp Dates'!$E$4:$X$250,MATCH("M1",'Exp Dates'!$E$2:$X$2,0),1)&amp;"!$A$2:$H$600",1),D$1,0))),VLOOKUP($B2621,INDIRECT(VLOOKUP($B2621,'Exp Dates'!$E$4:$X$250,MATCH("M1",'Exp Dates'!$E$2:$X$2,0),1)&amp;"!$A$2:$H$600",1),D$1,0)*$C2621,VLOOKUP($B2621,Interpolate!$B$3:$T$2004,MATCH("M1-I",Interpolate!$B$2:$T$2,0)))</f>
        <v>13.5</v>
      </c>
      <c r="E2621" s="11">
        <f ca="1">IF(NOT(ISNA(VLOOKUP($B2621,INDIRECT(VLOOKUP($B2621,'Exp Dates'!$E$4:$X$250,MATCH("M2",'Exp Dates'!$E$2:$X$2,0),1)&amp;"!$A$2:$H$600",1),E$1,0))),VLOOKUP($B2621,INDIRECT(VLOOKUP($B2621,'Exp Dates'!$E$4:$X$250,MATCH("M2",'Exp Dates'!$E$2:$X$2,0),1)&amp;"!$A$2:$H$600",1),E$1,0)*$C2621,VLOOKUP($B2621,Interpolate!$B$3:$T$2004,MATCH("M2-I",Interpolate!$B$2:$T$2,0)))</f>
        <v>14.2</v>
      </c>
      <c r="F2621" s="11">
        <f ca="1">IF(NOT(ISNA(VLOOKUP($B2621,INDIRECT(VLOOKUP($B2621,'Exp Dates'!$E$4:$X$250,MATCH("M3",'Exp Dates'!$E$2:$X$2,0),1)&amp;"!$A$2:$H$600",1),F$1,0))),VLOOKUP($B2621,INDIRECT(VLOOKUP($B2621,'Exp Dates'!$E$4:$X$250,MATCH("M3",'Exp Dates'!$E$2:$X$2,0),1)&amp;"!$A$2:$H$600",1),F$1,0)*$C2621,VLOOKUP($B2621,Interpolate!$B$3:$T$2004,MATCH("M3-I",Interpolate!$B$2:$T$2,0)))</f>
        <v>14.8</v>
      </c>
      <c r="G2621" s="11">
        <f ca="1">IF(NOT(ISNA(VLOOKUP($B2621,INDIRECT(VLOOKUP($B2621,'Exp Dates'!$E$4:$X$250,MATCH("M4",'Exp Dates'!$E$2:$X$2,0),1)&amp;"!$A$2:$H$600",1),G$1,0))),VLOOKUP($B2621,INDIRECT(VLOOKUP($B2621,'Exp Dates'!$E$4:$X$250,MATCH("M4",'Exp Dates'!$E$2:$X$2,0),1)&amp;"!$A$2:$H$600",1),G$1,0)*$C2621,VLOOKUP($B2621,Interpolate!$B$3:$T$2004,MATCH("M4-I",Interpolate!$B$2:$T$2,0)))</f>
        <v>15.2</v>
      </c>
      <c r="H2621" s="11">
        <f ca="1">IF(NOT(ISNA(VLOOKUP($B2621,INDIRECT(VLOOKUP($B2621,'Exp Dates'!$E$4:$X$250,MATCH("M5",'Exp Dates'!$E$2:$X$2,0),1)&amp;"!$A$2:$H$600",1),H$1,0))),VLOOKUP($B2621,INDIRECT(VLOOKUP($B2621,'Exp Dates'!$E$4:$X$250,MATCH("M5",'Exp Dates'!$E$2:$X$2,0),1)&amp;"!$A$2:$H$600",1),H$1,0)*$C2621,VLOOKUP($B2621,Interpolate!$B$3:$T$2004,MATCH("M5-I",Interpolate!$B$2:$T$2,0)))</f>
        <v>15.9</v>
      </c>
      <c r="I2621" s="11">
        <f ca="1">IF(NOT(ISNA(VLOOKUP($B2621,INDIRECT(VLOOKUP($B2621,'Exp Dates'!$E$4:$X$250,MATCH("M6",'Exp Dates'!$E$2:$X$2,0),1)&amp;"!$A$2:$H$600",1),I$1,0))),VLOOKUP($B2621,INDIRECT(VLOOKUP($B2621,'Exp Dates'!$E$4:$X$250,MATCH("M6",'Exp Dates'!$E$2:$X$2,0),1)&amp;"!$A$2:$H$600",1),I$1,0)*$C2621,VLOOKUP($B2621,Interpolate!$B$3:$T$2004,MATCH("M6-I",Interpolate!$B$2:$T$2,0)))</f>
        <v>16.45</v>
      </c>
      <c r="J2621" s="11">
        <f ca="1">IF(NOT(ISNA(VLOOKUP($B2621,INDIRECT(VLOOKUP($B2621,'Exp Dates'!$E$4:$X$250,MATCH("M7",'Exp Dates'!$E$2:$X$2,0),1)&amp;"!$A$2:$H$600",1),J$1,0))),VLOOKUP($B2621,INDIRECT(VLOOKUP($B2621,'Exp Dates'!$E$4:$X$250,MATCH("M7",'Exp Dates'!$E$2:$X$2,0),1)&amp;"!$A$2:$H$600",1),J$1,0)*$C2621,VLOOKUP($B2621,Interpolate!$B$3:$T$2004,MATCH("M7-I",Interpolate!$B$2:$T$2,0)))</f>
        <v>16.850000000000001</v>
      </c>
      <c r="K2621" s="6">
        <f ca="1">IF(NOT(ISNA(VLOOKUP($B2621,INDIRECT(VLOOKUP($B2621,'Exp Dates'!$E$4:$X$250,MATCH("M1",'Exp Dates'!$E$2:$X$2,0),1)&amp;"!$A$2:$k$600",1),K$1,0))),VLOOKUP($B2621,INDIRECT(VLOOKUP($B2621,'Exp Dates'!$E$4:$X$250,MATCH("M1",'Exp Dates'!$E$2:$X$2,0),1)&amp;"!$A$2:$k$600",1),K$1,0),0)</f>
        <v>75681</v>
      </c>
      <c r="L2621" s="6">
        <f ca="1">IF(NOT(ISNA(VLOOKUP($B2621,INDIRECT(VLOOKUP($B2621,'Exp Dates'!$E$4:$X$250,MATCH("M2",'Exp Dates'!$E$2:$X$2,0),1)&amp;"!$A$2:$k$600",1),L$1,0))),VLOOKUP($B2621,INDIRECT(VLOOKUP($B2621,'Exp Dates'!$E$4:$X$250,MATCH("M2",'Exp Dates'!$E$2:$X$2,0),1)&amp;"!$A$2:$k$600",1),L$1,0),0)</f>
        <v>39248</v>
      </c>
      <c r="M2621" s="6">
        <f ca="1">IF(NOT(ISNA(VLOOKUP($B2621,INDIRECT(VLOOKUP($B2621,'Exp Dates'!$E$4:$X$250,MATCH("M3",'Exp Dates'!$E$2:$X$2,0),1)&amp;"!$A$2:$k$600",1),M$1,0))),VLOOKUP($B2621,INDIRECT(VLOOKUP($B2621,'Exp Dates'!$E$4:$X$250,MATCH("M3",'Exp Dates'!$E$2:$X$2,0),1)&amp;"!$A$2:$k$600",1),M$1,0),0)</f>
        <v>14910</v>
      </c>
      <c r="N2621" s="6">
        <f ca="1">IF(NOT(ISNA(VLOOKUP($B2621,INDIRECT(VLOOKUP($B2621,'Exp Dates'!$E$4:$X$250,MATCH("M4",'Exp Dates'!$E$2:$X$2,0),1)&amp;"!$A$2:$k$600",1),N$1,0))),VLOOKUP($B2621,INDIRECT(VLOOKUP($B2621,'Exp Dates'!$E$4:$X$250,MATCH("M4",'Exp Dates'!$E$2:$X$2,0),1)&amp;"!$A$2:$k$600",1),N$1,0),0)</f>
        <v>11534</v>
      </c>
      <c r="O2621" s="6">
        <f ca="1">IF(NOT(ISNA(VLOOKUP($B2621,INDIRECT(VLOOKUP($B2621,'Exp Dates'!$E$4:$X$250,MATCH("M5",'Exp Dates'!$E$2:$X$2,0),1)&amp;"!$A$2:$k$600",1),O$1,0))),VLOOKUP($B2621,INDIRECT(VLOOKUP($B2621,'Exp Dates'!$E$4:$X$250,MATCH("M5",'Exp Dates'!$E$2:$X$2,0),1)&amp;"!$A$2:$k$600",1),O$1,0),0)</f>
        <v>8106</v>
      </c>
      <c r="P2621" s="6">
        <f ca="1">IF(NOT(ISNA(VLOOKUP($B2621,INDIRECT(VLOOKUP($B2621,'Exp Dates'!$E$4:$X$250,MATCH("M6",'Exp Dates'!$E$2:$X$2,0),1)&amp;"!$A$2:$k$600",1),P$1,0))),VLOOKUP($B2621,INDIRECT(VLOOKUP($B2621,'Exp Dates'!$E$4:$X$250,MATCH("M6",'Exp Dates'!$E$2:$X$2,0),1)&amp;"!$A$2:$k$600",1),P$1,0),0)</f>
        <v>3637</v>
      </c>
      <c r="Q2621" s="6">
        <f ca="1">IF(NOT(ISNA(VLOOKUP($B2621,INDIRECT(VLOOKUP($B2621,'Exp Dates'!$E$4:$X$250,MATCH("M7",'Exp Dates'!$E$2:$X$2,0),1)&amp;"!$A$2:$k$600",1),Q$1,0))),VLOOKUP($B2621,INDIRECT(VLOOKUP($B2621,'Exp Dates'!$E$4:$X$250,MATCH("M7",'Exp Dates'!$E$2:$X$2,0),1)&amp;"!$A$2:$k$600",1),Q$1,0),0)</f>
        <v>1317</v>
      </c>
      <c r="R2621" s="6">
        <f ca="1">IF((K2621+L2621)&gt;0,K2621+L2621,#REF!+#REF!)</f>
        <v>114929</v>
      </c>
      <c r="S2621" s="6">
        <f t="shared" ca="1" si="554"/>
        <v>268524</v>
      </c>
      <c r="T2621" s="6">
        <f t="shared" ca="1" si="555"/>
        <v>3145295</v>
      </c>
      <c r="U2621" s="6">
        <f t="shared" ca="1" si="556"/>
        <v>111630</v>
      </c>
      <c r="V2621" s="6">
        <f t="shared" ca="1" si="557"/>
        <v>1762311.1500000001</v>
      </c>
      <c r="W2621" s="11">
        <f t="shared" ca="1" si="558"/>
        <v>1.7847557736895665</v>
      </c>
      <c r="X2621">
        <f ca="1">Master!AD2621</f>
        <v>2.6190476190476215E-2</v>
      </c>
      <c r="Y2621" s="6">
        <f t="shared" ca="1" si="559"/>
        <v>154433</v>
      </c>
      <c r="Z2621" s="6">
        <f t="shared" ca="1" si="560"/>
        <v>111630</v>
      </c>
      <c r="AA2621" s="6">
        <f t="shared" ca="1" si="561"/>
        <v>380154</v>
      </c>
      <c r="AB2621" s="11">
        <f>VLOOKUP(B2621,Master!B$3:N$10000,9,0)</f>
        <v>11.78</v>
      </c>
      <c r="AC2621" s="11">
        <f t="shared" ca="1" si="562"/>
        <v>1.7200000000000006</v>
      </c>
      <c r="AE2621" s="11">
        <f t="shared" ca="1" si="563"/>
        <v>-10.059999999999999</v>
      </c>
      <c r="AG2621" s="6">
        <f ca="1">IF(NOT(ISNA(VLOOKUP($B2621,INDIRECT(VLOOKUP($B2621,'Exp Dates'!$E$4:$X$300,MATCH("M1",'Exp Dates'!$E$2:$X$2,0),1)&amp;"!$A$2:$k$600",1),AG$1,0))),VLOOKUP($B2621,INDIRECT(VLOOKUP($B2621,'Exp Dates'!$E$4:$X$300,MATCH("M1",'Exp Dates'!$E$2:$X$2,0),1)&amp;"!$A$2:$k$600",1),AG$1,0),0)</f>
        <v>169616</v>
      </c>
      <c r="AH2621" s="6">
        <f ca="1">IF(NOT(ISNA(VLOOKUP($B2621,INDIRECT(VLOOKUP($B2621,'Exp Dates'!$E$4:$X$300,MATCH("M2",'Exp Dates'!$E$2:$X$2,0),1)&amp;"!$A$2:$k$600",1),AH$1,0))),VLOOKUP($B2621,INDIRECT(VLOOKUP($B2621,'Exp Dates'!$E$4:$X$300,MATCH("M2",'Exp Dates'!$E$2:$X$2,0),1)&amp;"!$A$2:$k$600",1),AH$1,0),0)</f>
        <v>60245</v>
      </c>
      <c r="AI2621" s="6">
        <f ca="1">IF(NOT(ISNA(VLOOKUP($B2621,INDIRECT(VLOOKUP($B2621,'Exp Dates'!$E$4:$X$300,MATCH("M3",'Exp Dates'!$E$2:$X$2,0),1)&amp;"!$A$2:$k$600",1),AI$1,0))),VLOOKUP($B2621,INDIRECT(VLOOKUP($B2621,'Exp Dates'!$E$4:$X$300,MATCH("M3",'Exp Dates'!$E$2:$X$2,0),1)&amp;"!$A$2:$k$600",1),AI$1,0),0)</f>
        <v>38663</v>
      </c>
      <c r="AJ2621" s="6">
        <f ca="1">IF(NOT(ISNA(VLOOKUP($B2621,INDIRECT(VLOOKUP($B2621,'Exp Dates'!$E$4:$X$300,MATCH("M4",'Exp Dates'!$E$2:$X$2,0),1)&amp;"!$A$2:$k$600",1),AJ$1,0))),VLOOKUP($B2621,INDIRECT(VLOOKUP($B2621,'Exp Dates'!$E$4:$X$300,MATCH("M4",'Exp Dates'!$E$2:$X$2,0),1)&amp;"!$A$2:$k$600",1),AJ$1,0),0)</f>
        <v>48637</v>
      </c>
      <c r="AK2621" s="6">
        <f ca="1">IF(NOT(ISNA(VLOOKUP($B2621,INDIRECT(VLOOKUP($B2621,'Exp Dates'!$E$4:$X$300,MATCH("M5",'Exp Dates'!$E$2:$X$2,0),1)&amp;"!$A$2:$k$600",1),AK$1,0))),VLOOKUP($B2621,INDIRECT(VLOOKUP($B2621,'Exp Dates'!$E$4:$X$300,MATCH("M5",'Exp Dates'!$E$2:$X$2,0),1)&amp;"!$A$2:$k$600",1),AK$1,0),0)</f>
        <v>30886</v>
      </c>
      <c r="AL2621" s="6">
        <f ca="1">IF(NOT(ISNA(VLOOKUP($B2621,INDIRECT(VLOOKUP($B2621,'Exp Dates'!$E$4:$X$300,MATCH("M6",'Exp Dates'!$E$2:$X$2,0),1)&amp;"!$A$2:$k$600",1),AL$1,0))),VLOOKUP($B2621,INDIRECT(VLOOKUP($B2621,'Exp Dates'!$E$4:$X$300,MATCH("M6",'Exp Dates'!$E$2:$X$2,0),1)&amp;"!$A$2:$k$600",1),AL$1,0),0)</f>
        <v>22654</v>
      </c>
      <c r="AM2621" s="6">
        <f ca="1">IF(NOT(ISNA(VLOOKUP($B2621,INDIRECT(VLOOKUP($B2621,'Exp Dates'!$E$4:$X$300,MATCH("M7",'Exp Dates'!$E$2:$X$2,0),1)&amp;"!$A$2:$k$600",1),AM$1,0))),VLOOKUP($B2621,INDIRECT(VLOOKUP($B2621,'Exp Dates'!$E$4:$X$300,MATCH("M7",'Exp Dates'!$E$2:$X$2,0),1)&amp;"!$A$2:$k$600",1),AM$1,0),0)</f>
        <v>9453</v>
      </c>
      <c r="AN2621" s="74">
        <f t="shared" ca="1" si="542"/>
        <v>2185905400.0000005</v>
      </c>
      <c r="AO2621">
        <f ca="1">IF(NOT(ISNA(VLOOKUP($B2621,INDIRECT(VLOOKUP($B2621,'Exp Dates'!$E$4:$X$300,MATCH("M1",'Exp Dates'!$E$2:$X$2,0),1)&amp;"!$A$2:$k$600",1),AO$1,0))),VLOOKUP($B2621,INDIRECT(VLOOKUP($B2621,'Exp Dates'!$E$4:$X$300,MATCH("M1",'Exp Dates'!$E$2:$X$2,0),1)&amp;"!$A$2:$k$600",1),AO$1,0),0)</f>
        <v>3189</v>
      </c>
      <c r="AP2621">
        <f ca="1">IF(NOT(ISNA(VLOOKUP($B2621,INDIRECT(VLOOKUP($B2621,'Exp Dates'!$E$4:$X$300,MATCH("M2",'Exp Dates'!$E$2:$X$2,0),1)&amp;"!$A$2:$k$600",1),AP$1,0))),VLOOKUP($B2621,INDIRECT(VLOOKUP($B2621,'Exp Dates'!$E$4:$X$300,MATCH("M2",'Exp Dates'!$E$2:$X$2,0),1)&amp;"!$A$2:$k$600",1),AP$1,0),0)</f>
        <v>0</v>
      </c>
      <c r="AQ2621">
        <f t="shared" ca="1" si="543"/>
        <v>3189</v>
      </c>
      <c r="AR2621">
        <f>VLOOKUP(B2621,Master!B$2:L$5000,11,0)</f>
        <v>0.85610465116279066</v>
      </c>
    </row>
    <row r="2622" spans="2:44" x14ac:dyDescent="0.25">
      <c r="B2622" s="52">
        <f>Master!B2622</f>
        <v>41872</v>
      </c>
      <c r="C2622" s="11">
        <v>1</v>
      </c>
      <c r="D2622" s="11">
        <f ca="1">IF(NOT(ISNA(VLOOKUP($B2622,INDIRECT(VLOOKUP($B2622,'Exp Dates'!$E$4:$X$250,MATCH("M1",'Exp Dates'!$E$2:$X$2,0),1)&amp;"!$A$2:$H$600",1),D$1,0))),VLOOKUP($B2622,INDIRECT(VLOOKUP($B2622,'Exp Dates'!$E$4:$X$250,MATCH("M1",'Exp Dates'!$E$2:$X$2,0),1)&amp;"!$A$2:$H$600",1),D$1,0)*$C2622,VLOOKUP($B2622,Interpolate!$B$3:$T$2004,MATCH("M1-I",Interpolate!$B$2:$T$2,0)))</f>
        <v>13.4</v>
      </c>
      <c r="E2622" s="11">
        <f ca="1">IF(NOT(ISNA(VLOOKUP($B2622,INDIRECT(VLOOKUP($B2622,'Exp Dates'!$E$4:$X$250,MATCH("M2",'Exp Dates'!$E$2:$X$2,0),1)&amp;"!$A$2:$H$600",1),E$1,0))),VLOOKUP($B2622,INDIRECT(VLOOKUP($B2622,'Exp Dates'!$E$4:$X$250,MATCH("M2",'Exp Dates'!$E$2:$X$2,0),1)&amp;"!$A$2:$H$600",1),E$1,0)*$C2622,VLOOKUP($B2622,Interpolate!$B$3:$T$2004,MATCH("M2-I",Interpolate!$B$2:$T$2,0)))</f>
        <v>14.15</v>
      </c>
      <c r="F2622" s="11">
        <f ca="1">IF(NOT(ISNA(VLOOKUP($B2622,INDIRECT(VLOOKUP($B2622,'Exp Dates'!$E$4:$X$250,MATCH("M3",'Exp Dates'!$E$2:$X$2,0),1)&amp;"!$A$2:$H$600",1),F$1,0))),VLOOKUP($B2622,INDIRECT(VLOOKUP($B2622,'Exp Dates'!$E$4:$X$250,MATCH("M3",'Exp Dates'!$E$2:$X$2,0),1)&amp;"!$A$2:$H$600",1),F$1,0)*$C2622,VLOOKUP($B2622,Interpolate!$B$3:$T$2004,MATCH("M3-I",Interpolate!$B$2:$T$2,0)))</f>
        <v>14.8</v>
      </c>
      <c r="G2622" s="11">
        <f ca="1">IF(NOT(ISNA(VLOOKUP($B2622,INDIRECT(VLOOKUP($B2622,'Exp Dates'!$E$4:$X$250,MATCH("M4",'Exp Dates'!$E$2:$X$2,0),1)&amp;"!$A$2:$H$600",1),G$1,0))),VLOOKUP($B2622,INDIRECT(VLOOKUP($B2622,'Exp Dates'!$E$4:$X$250,MATCH("M4",'Exp Dates'!$E$2:$X$2,0),1)&amp;"!$A$2:$H$600",1),G$1,0)*$C2622,VLOOKUP($B2622,Interpolate!$B$3:$T$2004,MATCH("M4-I",Interpolate!$B$2:$T$2,0)))</f>
        <v>15.2</v>
      </c>
      <c r="H2622" s="11">
        <f ca="1">IF(NOT(ISNA(VLOOKUP($B2622,INDIRECT(VLOOKUP($B2622,'Exp Dates'!$E$4:$X$250,MATCH("M5",'Exp Dates'!$E$2:$X$2,0),1)&amp;"!$A$2:$H$600",1),H$1,0))),VLOOKUP($B2622,INDIRECT(VLOOKUP($B2622,'Exp Dates'!$E$4:$X$250,MATCH("M5",'Exp Dates'!$E$2:$X$2,0),1)&amp;"!$A$2:$H$600",1),H$1,0)*$C2622,VLOOKUP($B2622,Interpolate!$B$3:$T$2004,MATCH("M5-I",Interpolate!$B$2:$T$2,0)))</f>
        <v>16</v>
      </c>
      <c r="I2622" s="11">
        <f ca="1">IF(NOT(ISNA(VLOOKUP($B2622,INDIRECT(VLOOKUP($B2622,'Exp Dates'!$E$4:$X$250,MATCH("M6",'Exp Dates'!$E$2:$X$2,0),1)&amp;"!$A$2:$H$600",1),I$1,0))),VLOOKUP($B2622,INDIRECT(VLOOKUP($B2622,'Exp Dates'!$E$4:$X$250,MATCH("M6",'Exp Dates'!$E$2:$X$2,0),1)&amp;"!$A$2:$H$600",1),I$1,0)*$C2622,VLOOKUP($B2622,Interpolate!$B$3:$T$2004,MATCH("M6-I",Interpolate!$B$2:$T$2,0)))</f>
        <v>16.5</v>
      </c>
      <c r="J2622" s="11">
        <f ca="1">IF(NOT(ISNA(VLOOKUP($B2622,INDIRECT(VLOOKUP($B2622,'Exp Dates'!$E$4:$X$250,MATCH("M7",'Exp Dates'!$E$2:$X$2,0),1)&amp;"!$A$2:$H$600",1),J$1,0))),VLOOKUP($B2622,INDIRECT(VLOOKUP($B2622,'Exp Dates'!$E$4:$X$250,MATCH("M7",'Exp Dates'!$E$2:$X$2,0),1)&amp;"!$A$2:$H$600",1),J$1,0)*$C2622,VLOOKUP($B2622,Interpolate!$B$3:$T$2004,MATCH("M7-I",Interpolate!$B$2:$T$2,0)))</f>
        <v>16.899999999999999</v>
      </c>
      <c r="K2622" s="6">
        <f ca="1">IF(NOT(ISNA(VLOOKUP($B2622,INDIRECT(VLOOKUP($B2622,'Exp Dates'!$E$4:$X$250,MATCH("M1",'Exp Dates'!$E$2:$X$2,0),1)&amp;"!$A$2:$k$600",1),K$1,0))),VLOOKUP($B2622,INDIRECT(VLOOKUP($B2622,'Exp Dates'!$E$4:$X$250,MATCH("M1",'Exp Dates'!$E$2:$X$2,0),1)&amp;"!$A$2:$k$600",1),K$1,0),0)</f>
        <v>53264</v>
      </c>
      <c r="L2622" s="6">
        <f ca="1">IF(NOT(ISNA(VLOOKUP($B2622,INDIRECT(VLOOKUP($B2622,'Exp Dates'!$E$4:$X$250,MATCH("M2",'Exp Dates'!$E$2:$X$2,0),1)&amp;"!$A$2:$k$600",1),L$1,0))),VLOOKUP($B2622,INDIRECT(VLOOKUP($B2622,'Exp Dates'!$E$4:$X$250,MATCH("M2",'Exp Dates'!$E$2:$X$2,0),1)&amp;"!$A$2:$k$600",1),L$1,0),0)</f>
        <v>29730</v>
      </c>
      <c r="M2622" s="6">
        <f ca="1">IF(NOT(ISNA(VLOOKUP($B2622,INDIRECT(VLOOKUP($B2622,'Exp Dates'!$E$4:$X$250,MATCH("M3",'Exp Dates'!$E$2:$X$2,0),1)&amp;"!$A$2:$k$600",1),M$1,0))),VLOOKUP($B2622,INDIRECT(VLOOKUP($B2622,'Exp Dates'!$E$4:$X$250,MATCH("M3",'Exp Dates'!$E$2:$X$2,0),1)&amp;"!$A$2:$k$600",1),M$1,0),0)</f>
        <v>10316</v>
      </c>
      <c r="N2622" s="6">
        <f ca="1">IF(NOT(ISNA(VLOOKUP($B2622,INDIRECT(VLOOKUP($B2622,'Exp Dates'!$E$4:$X$250,MATCH("M4",'Exp Dates'!$E$2:$X$2,0),1)&amp;"!$A$2:$k$600",1),N$1,0))),VLOOKUP($B2622,INDIRECT(VLOOKUP($B2622,'Exp Dates'!$E$4:$X$250,MATCH("M4",'Exp Dates'!$E$2:$X$2,0),1)&amp;"!$A$2:$k$600",1),N$1,0),0)</f>
        <v>8360</v>
      </c>
      <c r="O2622" s="6">
        <f ca="1">IF(NOT(ISNA(VLOOKUP($B2622,INDIRECT(VLOOKUP($B2622,'Exp Dates'!$E$4:$X$250,MATCH("M5",'Exp Dates'!$E$2:$X$2,0),1)&amp;"!$A$2:$k$600",1),O$1,0))),VLOOKUP($B2622,INDIRECT(VLOOKUP($B2622,'Exp Dates'!$E$4:$X$250,MATCH("M5",'Exp Dates'!$E$2:$X$2,0),1)&amp;"!$A$2:$k$600",1),O$1,0),0)</f>
        <v>4665</v>
      </c>
      <c r="P2622" s="6">
        <f ca="1">IF(NOT(ISNA(VLOOKUP($B2622,INDIRECT(VLOOKUP($B2622,'Exp Dates'!$E$4:$X$250,MATCH("M6",'Exp Dates'!$E$2:$X$2,0),1)&amp;"!$A$2:$k$600",1),P$1,0))),VLOOKUP($B2622,INDIRECT(VLOOKUP($B2622,'Exp Dates'!$E$4:$X$250,MATCH("M6",'Exp Dates'!$E$2:$X$2,0),1)&amp;"!$A$2:$k$600",1),P$1,0),0)</f>
        <v>2805</v>
      </c>
      <c r="Q2622" s="6">
        <f ca="1">IF(NOT(ISNA(VLOOKUP($B2622,INDIRECT(VLOOKUP($B2622,'Exp Dates'!$E$4:$X$250,MATCH("M7",'Exp Dates'!$E$2:$X$2,0),1)&amp;"!$A$2:$k$600",1),Q$1,0))),VLOOKUP($B2622,INDIRECT(VLOOKUP($B2622,'Exp Dates'!$E$4:$X$250,MATCH("M7",'Exp Dates'!$E$2:$X$2,0),1)&amp;"!$A$2:$k$600",1),Q$1,0),0)</f>
        <v>1016</v>
      </c>
      <c r="R2622" s="6">
        <f ca="1">IF((K2622+L2622)&gt;0,K2622+L2622,#REF!+#REF!)</f>
        <v>82994</v>
      </c>
      <c r="S2622" s="6">
        <f t="shared" ca="1" si="554"/>
        <v>273863</v>
      </c>
      <c r="T2622" s="6">
        <f t="shared" ca="1" si="555"/>
        <v>3184081.5500000003</v>
      </c>
      <c r="U2622" s="6">
        <f t="shared" ca="1" si="556"/>
        <v>112258</v>
      </c>
      <c r="V2622" s="6">
        <f t="shared" ca="1" si="557"/>
        <v>1777094.2999999998</v>
      </c>
      <c r="W2622" s="11">
        <f t="shared" ca="1" si="558"/>
        <v>1.7917347154847103</v>
      </c>
      <c r="X2622">
        <f ca="1">Master!AD2622</f>
        <v>2.6666666666666655E-2</v>
      </c>
      <c r="Y2622" s="6">
        <f t="shared" ca="1" si="559"/>
        <v>110156</v>
      </c>
      <c r="Z2622" s="6">
        <f t="shared" ca="1" si="560"/>
        <v>112258</v>
      </c>
      <c r="AA2622" s="6">
        <f t="shared" ca="1" si="561"/>
        <v>386121</v>
      </c>
      <c r="AB2622" s="11">
        <f>VLOOKUP(B2622,Master!B$3:N$10000,9,0)</f>
        <v>11.76</v>
      </c>
      <c r="AC2622" s="11">
        <f t="shared" ca="1" si="562"/>
        <v>1.6400000000000006</v>
      </c>
      <c r="AE2622" s="11">
        <f t="shared" ca="1" si="563"/>
        <v>-10.119999999999999</v>
      </c>
      <c r="AG2622" s="6">
        <f ca="1">IF(NOT(ISNA(VLOOKUP($B2622,INDIRECT(VLOOKUP($B2622,'Exp Dates'!$E$4:$X$300,MATCH("M1",'Exp Dates'!$E$2:$X$2,0),1)&amp;"!$A$2:$k$600",1),AG$1,0))),VLOOKUP($B2622,INDIRECT(VLOOKUP($B2622,'Exp Dates'!$E$4:$X$300,MATCH("M1",'Exp Dates'!$E$2:$X$2,0),1)&amp;"!$A$2:$k$600",1),AG$1,0),0)</f>
        <v>172037</v>
      </c>
      <c r="AH2622" s="6">
        <f ca="1">IF(NOT(ISNA(VLOOKUP($B2622,INDIRECT(VLOOKUP($B2622,'Exp Dates'!$E$4:$X$300,MATCH("M2",'Exp Dates'!$E$2:$X$2,0),1)&amp;"!$A$2:$k$600",1),AH$1,0))),VLOOKUP($B2622,INDIRECT(VLOOKUP($B2622,'Exp Dates'!$E$4:$X$300,MATCH("M2",'Exp Dates'!$E$2:$X$2,0),1)&amp;"!$A$2:$k$600",1),AH$1,0),0)</f>
        <v>62105</v>
      </c>
      <c r="AI2622" s="6">
        <f ca="1">IF(NOT(ISNA(VLOOKUP($B2622,INDIRECT(VLOOKUP($B2622,'Exp Dates'!$E$4:$X$300,MATCH("M3",'Exp Dates'!$E$2:$X$2,0),1)&amp;"!$A$2:$k$600",1),AI$1,0))),VLOOKUP($B2622,INDIRECT(VLOOKUP($B2622,'Exp Dates'!$E$4:$X$300,MATCH("M3",'Exp Dates'!$E$2:$X$2,0),1)&amp;"!$A$2:$k$600",1),AI$1,0),0)</f>
        <v>39721</v>
      </c>
      <c r="AJ2622" s="6">
        <f ca="1">IF(NOT(ISNA(VLOOKUP($B2622,INDIRECT(VLOOKUP($B2622,'Exp Dates'!$E$4:$X$300,MATCH("M4",'Exp Dates'!$E$2:$X$2,0),1)&amp;"!$A$2:$k$600",1),AJ$1,0))),VLOOKUP($B2622,INDIRECT(VLOOKUP($B2622,'Exp Dates'!$E$4:$X$300,MATCH("M4",'Exp Dates'!$E$2:$X$2,0),1)&amp;"!$A$2:$k$600",1),AJ$1,0),0)</f>
        <v>49139</v>
      </c>
      <c r="AK2622" s="6">
        <f ca="1">IF(NOT(ISNA(VLOOKUP($B2622,INDIRECT(VLOOKUP($B2622,'Exp Dates'!$E$4:$X$300,MATCH("M5",'Exp Dates'!$E$2:$X$2,0),1)&amp;"!$A$2:$k$600",1),AK$1,0))),VLOOKUP($B2622,INDIRECT(VLOOKUP($B2622,'Exp Dates'!$E$4:$X$300,MATCH("M5",'Exp Dates'!$E$2:$X$2,0),1)&amp;"!$A$2:$k$600",1),AK$1,0),0)</f>
        <v>30324</v>
      </c>
      <c r="AL2622" s="6">
        <f ca="1">IF(NOT(ISNA(VLOOKUP($B2622,INDIRECT(VLOOKUP($B2622,'Exp Dates'!$E$4:$X$300,MATCH("M6",'Exp Dates'!$E$2:$X$2,0),1)&amp;"!$A$2:$k$600",1),AL$1,0))),VLOOKUP($B2622,INDIRECT(VLOOKUP($B2622,'Exp Dates'!$E$4:$X$300,MATCH("M6",'Exp Dates'!$E$2:$X$2,0),1)&amp;"!$A$2:$k$600",1),AL$1,0),0)</f>
        <v>23095</v>
      </c>
      <c r="AM2622" s="6">
        <f ca="1">IF(NOT(ISNA(VLOOKUP($B2622,INDIRECT(VLOOKUP($B2622,'Exp Dates'!$E$4:$X$300,MATCH("M7",'Exp Dates'!$E$2:$X$2,0),1)&amp;"!$A$2:$k$600",1),AM$1,0))),VLOOKUP($B2622,INDIRECT(VLOOKUP($B2622,'Exp Dates'!$E$4:$X$300,MATCH("M7",'Exp Dates'!$E$2:$X$2,0),1)&amp;"!$A$2:$k$600",1),AM$1,0),0)</f>
        <v>9700</v>
      </c>
      <c r="AN2622" s="74">
        <f t="shared" ca="1" si="542"/>
        <v>1552258800</v>
      </c>
      <c r="AO2622">
        <f ca="1">IF(NOT(ISNA(VLOOKUP($B2622,INDIRECT(VLOOKUP($B2622,'Exp Dates'!$E$4:$X$300,MATCH("M1",'Exp Dates'!$E$2:$X$2,0),1)&amp;"!$A$2:$k$600",1),AO$1,0))),VLOOKUP($B2622,INDIRECT(VLOOKUP($B2622,'Exp Dates'!$E$4:$X$300,MATCH("M1",'Exp Dates'!$E$2:$X$2,0),1)&amp;"!$A$2:$k$600",1),AO$1,0),0)</f>
        <v>1813</v>
      </c>
      <c r="AP2622">
        <f ca="1">IF(NOT(ISNA(VLOOKUP($B2622,INDIRECT(VLOOKUP($B2622,'Exp Dates'!$E$4:$X$300,MATCH("M2",'Exp Dates'!$E$2:$X$2,0),1)&amp;"!$A$2:$k$600",1),AP$1,0))),VLOOKUP($B2622,INDIRECT(VLOOKUP($B2622,'Exp Dates'!$E$4:$X$300,MATCH("M2",'Exp Dates'!$E$2:$X$2,0),1)&amp;"!$A$2:$k$600",1),AP$1,0),0)</f>
        <v>68</v>
      </c>
      <c r="AQ2622">
        <f t="shared" ca="1" si="543"/>
        <v>1881</v>
      </c>
      <c r="AR2622">
        <f>VLOOKUP(B2622,Master!B$2:L$5000,11,0)</f>
        <v>0.86917960088691804</v>
      </c>
    </row>
    <row r="2623" spans="2:44" x14ac:dyDescent="0.25">
      <c r="B2623" s="52">
        <f>Master!B2623</f>
        <v>41873</v>
      </c>
      <c r="C2623" s="11">
        <v>1</v>
      </c>
      <c r="D2623" s="11">
        <f ca="1">IF(NOT(ISNA(VLOOKUP($B2623,INDIRECT(VLOOKUP($B2623,'Exp Dates'!$E$4:$X$250,MATCH("M1",'Exp Dates'!$E$2:$X$2,0),1)&amp;"!$A$2:$H$600",1),D$1,0))),VLOOKUP($B2623,INDIRECT(VLOOKUP($B2623,'Exp Dates'!$E$4:$X$250,MATCH("M1",'Exp Dates'!$E$2:$X$2,0),1)&amp;"!$A$2:$H$600",1),D$1,0)*$C2623,VLOOKUP($B2623,Interpolate!$B$3:$T$2004,MATCH("M1-I",Interpolate!$B$2:$T$2,0)))</f>
        <v>13.5</v>
      </c>
      <c r="E2623" s="11">
        <f ca="1">IF(NOT(ISNA(VLOOKUP($B2623,INDIRECT(VLOOKUP($B2623,'Exp Dates'!$E$4:$X$250,MATCH("M2",'Exp Dates'!$E$2:$X$2,0),1)&amp;"!$A$2:$H$600",1),E$1,0))),VLOOKUP($B2623,INDIRECT(VLOOKUP($B2623,'Exp Dates'!$E$4:$X$250,MATCH("M2",'Exp Dates'!$E$2:$X$2,0),1)&amp;"!$A$2:$H$600",1),E$1,0)*$C2623,VLOOKUP($B2623,Interpolate!$B$3:$T$2004,MATCH("M2-I",Interpolate!$B$2:$T$2,0)))</f>
        <v>14.25</v>
      </c>
      <c r="F2623" s="11">
        <f ca="1">IF(NOT(ISNA(VLOOKUP($B2623,INDIRECT(VLOOKUP($B2623,'Exp Dates'!$E$4:$X$250,MATCH("M3",'Exp Dates'!$E$2:$X$2,0),1)&amp;"!$A$2:$H$600",1),F$1,0))),VLOOKUP($B2623,INDIRECT(VLOOKUP($B2623,'Exp Dates'!$E$4:$X$250,MATCH("M3",'Exp Dates'!$E$2:$X$2,0),1)&amp;"!$A$2:$H$600",1),F$1,0)*$C2623,VLOOKUP($B2623,Interpolate!$B$3:$T$2004,MATCH("M3-I",Interpolate!$B$2:$T$2,0)))</f>
        <v>14.85</v>
      </c>
      <c r="G2623" s="11">
        <f ca="1">IF(NOT(ISNA(VLOOKUP($B2623,INDIRECT(VLOOKUP($B2623,'Exp Dates'!$E$4:$X$250,MATCH("M4",'Exp Dates'!$E$2:$X$2,0),1)&amp;"!$A$2:$H$600",1),G$1,0))),VLOOKUP($B2623,INDIRECT(VLOOKUP($B2623,'Exp Dates'!$E$4:$X$250,MATCH("M4",'Exp Dates'!$E$2:$X$2,0),1)&amp;"!$A$2:$H$600",1),G$1,0)*$C2623,VLOOKUP($B2623,Interpolate!$B$3:$T$2004,MATCH("M4-I",Interpolate!$B$2:$T$2,0)))</f>
        <v>15.25</v>
      </c>
      <c r="H2623" s="11">
        <f ca="1">IF(NOT(ISNA(VLOOKUP($B2623,INDIRECT(VLOOKUP($B2623,'Exp Dates'!$E$4:$X$250,MATCH("M5",'Exp Dates'!$E$2:$X$2,0),1)&amp;"!$A$2:$H$600",1),H$1,0))),VLOOKUP($B2623,INDIRECT(VLOOKUP($B2623,'Exp Dates'!$E$4:$X$250,MATCH("M5",'Exp Dates'!$E$2:$X$2,0),1)&amp;"!$A$2:$H$600",1),H$1,0)*$C2623,VLOOKUP($B2623,Interpolate!$B$3:$T$2004,MATCH("M5-I",Interpolate!$B$2:$T$2,0)))</f>
        <v>16</v>
      </c>
      <c r="I2623" s="11">
        <f ca="1">IF(NOT(ISNA(VLOOKUP($B2623,INDIRECT(VLOOKUP($B2623,'Exp Dates'!$E$4:$X$250,MATCH("M6",'Exp Dates'!$E$2:$X$2,0),1)&amp;"!$A$2:$H$600",1),I$1,0))),VLOOKUP($B2623,INDIRECT(VLOOKUP($B2623,'Exp Dates'!$E$4:$X$250,MATCH("M6",'Exp Dates'!$E$2:$X$2,0),1)&amp;"!$A$2:$H$600",1),I$1,0)*$C2623,VLOOKUP($B2623,Interpolate!$B$3:$T$2004,MATCH("M6-I",Interpolate!$B$2:$T$2,0)))</f>
        <v>16.55</v>
      </c>
      <c r="J2623" s="11">
        <f ca="1">IF(NOT(ISNA(VLOOKUP($B2623,INDIRECT(VLOOKUP($B2623,'Exp Dates'!$E$4:$X$250,MATCH("M7",'Exp Dates'!$E$2:$X$2,0),1)&amp;"!$A$2:$H$600",1),J$1,0))),VLOOKUP($B2623,INDIRECT(VLOOKUP($B2623,'Exp Dates'!$E$4:$X$250,MATCH("M7",'Exp Dates'!$E$2:$X$2,0),1)&amp;"!$A$2:$H$600",1),J$1,0)*$C2623,VLOOKUP($B2623,Interpolate!$B$3:$T$2004,MATCH("M7-I",Interpolate!$B$2:$T$2,0)))</f>
        <v>16.95</v>
      </c>
      <c r="K2623" s="6">
        <f ca="1">IF(NOT(ISNA(VLOOKUP($B2623,INDIRECT(VLOOKUP($B2623,'Exp Dates'!$E$4:$X$250,MATCH("M1",'Exp Dates'!$E$2:$X$2,0),1)&amp;"!$A$2:$k$600",1),K$1,0))),VLOOKUP($B2623,INDIRECT(VLOOKUP($B2623,'Exp Dates'!$E$4:$X$250,MATCH("M1",'Exp Dates'!$E$2:$X$2,0),1)&amp;"!$A$2:$k$600",1),K$1,0),0)</f>
        <v>76736</v>
      </c>
      <c r="L2623" s="6">
        <f ca="1">IF(NOT(ISNA(VLOOKUP($B2623,INDIRECT(VLOOKUP($B2623,'Exp Dates'!$E$4:$X$250,MATCH("M2",'Exp Dates'!$E$2:$X$2,0),1)&amp;"!$A$2:$k$600",1),L$1,0))),VLOOKUP($B2623,INDIRECT(VLOOKUP($B2623,'Exp Dates'!$E$4:$X$250,MATCH("M2",'Exp Dates'!$E$2:$X$2,0),1)&amp;"!$A$2:$k$600",1),L$1,0),0)</f>
        <v>35158</v>
      </c>
      <c r="M2623" s="6">
        <f ca="1">IF(NOT(ISNA(VLOOKUP($B2623,INDIRECT(VLOOKUP($B2623,'Exp Dates'!$E$4:$X$250,MATCH("M3",'Exp Dates'!$E$2:$X$2,0),1)&amp;"!$A$2:$k$600",1),M$1,0))),VLOOKUP($B2623,INDIRECT(VLOOKUP($B2623,'Exp Dates'!$E$4:$X$250,MATCH("M3",'Exp Dates'!$E$2:$X$2,0),1)&amp;"!$A$2:$k$600",1),M$1,0),0)</f>
        <v>12402</v>
      </c>
      <c r="N2623" s="6">
        <f ca="1">IF(NOT(ISNA(VLOOKUP($B2623,INDIRECT(VLOOKUP($B2623,'Exp Dates'!$E$4:$X$250,MATCH("M4",'Exp Dates'!$E$2:$X$2,0),1)&amp;"!$A$2:$k$600",1),N$1,0))),VLOOKUP($B2623,INDIRECT(VLOOKUP($B2623,'Exp Dates'!$E$4:$X$250,MATCH("M4",'Exp Dates'!$E$2:$X$2,0),1)&amp;"!$A$2:$k$600",1),N$1,0),0)</f>
        <v>10211</v>
      </c>
      <c r="O2623" s="6">
        <f ca="1">IF(NOT(ISNA(VLOOKUP($B2623,INDIRECT(VLOOKUP($B2623,'Exp Dates'!$E$4:$X$250,MATCH("M5",'Exp Dates'!$E$2:$X$2,0),1)&amp;"!$A$2:$k$600",1),O$1,0))),VLOOKUP($B2623,INDIRECT(VLOOKUP($B2623,'Exp Dates'!$E$4:$X$250,MATCH("M5",'Exp Dates'!$E$2:$X$2,0),1)&amp;"!$A$2:$k$600",1),O$1,0),0)</f>
        <v>5838</v>
      </c>
      <c r="P2623" s="6">
        <f ca="1">IF(NOT(ISNA(VLOOKUP($B2623,INDIRECT(VLOOKUP($B2623,'Exp Dates'!$E$4:$X$250,MATCH("M6",'Exp Dates'!$E$2:$X$2,0),1)&amp;"!$A$2:$k$600",1),P$1,0))),VLOOKUP($B2623,INDIRECT(VLOOKUP($B2623,'Exp Dates'!$E$4:$X$250,MATCH("M6",'Exp Dates'!$E$2:$X$2,0),1)&amp;"!$A$2:$k$600",1),P$1,0),0)</f>
        <v>3588</v>
      </c>
      <c r="Q2623" s="6">
        <f ca="1">IF(NOT(ISNA(VLOOKUP($B2623,INDIRECT(VLOOKUP($B2623,'Exp Dates'!$E$4:$X$250,MATCH("M7",'Exp Dates'!$E$2:$X$2,0),1)&amp;"!$A$2:$k$600",1),Q$1,0))),VLOOKUP($B2623,INDIRECT(VLOOKUP($B2623,'Exp Dates'!$E$4:$X$250,MATCH("M7",'Exp Dates'!$E$2:$X$2,0),1)&amp;"!$A$2:$k$600",1),Q$1,0),0)</f>
        <v>1428</v>
      </c>
      <c r="R2623" s="6">
        <f ca="1">IF((K2623+L2623)&gt;0,K2623+L2623,#REF!+#REF!)</f>
        <v>111894</v>
      </c>
      <c r="S2623" s="6">
        <f t="shared" ca="1" si="554"/>
        <v>280102</v>
      </c>
      <c r="T2623" s="6">
        <f t="shared" ca="1" si="555"/>
        <v>3287066.25</v>
      </c>
      <c r="U2623" s="6">
        <f t="shared" ca="1" si="556"/>
        <v>113806</v>
      </c>
      <c r="V2623" s="6">
        <f t="shared" ca="1" si="557"/>
        <v>1805782.25</v>
      </c>
      <c r="W2623" s="11">
        <f t="shared" ca="1" si="558"/>
        <v>1.82030045427681</v>
      </c>
      <c r="X2623">
        <f ca="1">Master!AD2623</f>
        <v>2.6904761904761897E-2</v>
      </c>
      <c r="Y2623" s="6">
        <f t="shared" ca="1" si="559"/>
        <v>145361</v>
      </c>
      <c r="Z2623" s="6">
        <f t="shared" ca="1" si="560"/>
        <v>113806</v>
      </c>
      <c r="AA2623" s="6">
        <f t="shared" ca="1" si="561"/>
        <v>393908</v>
      </c>
      <c r="AB2623" s="11">
        <f>VLOOKUP(B2623,Master!B$3:N$10000,9,0)</f>
        <v>11.47</v>
      </c>
      <c r="AC2623" s="11">
        <f t="shared" ca="1" si="562"/>
        <v>2.0299999999999994</v>
      </c>
      <c r="AE2623" s="11">
        <f t="shared" ca="1" si="563"/>
        <v>-9.4400000000000013</v>
      </c>
      <c r="AG2623" s="6">
        <f ca="1">IF(NOT(ISNA(VLOOKUP($B2623,INDIRECT(VLOOKUP($B2623,'Exp Dates'!$E$4:$X$300,MATCH("M1",'Exp Dates'!$E$2:$X$2,0),1)&amp;"!$A$2:$k$600",1),AG$1,0))),VLOOKUP($B2623,INDIRECT(VLOOKUP($B2623,'Exp Dates'!$E$4:$X$300,MATCH("M1",'Exp Dates'!$E$2:$X$2,0),1)&amp;"!$A$2:$k$600",1),AG$1,0),0)</f>
        <v>175440</v>
      </c>
      <c r="AH2623" s="6">
        <f ca="1">IF(NOT(ISNA(VLOOKUP($B2623,INDIRECT(VLOOKUP($B2623,'Exp Dates'!$E$4:$X$300,MATCH("M2",'Exp Dates'!$E$2:$X$2,0),1)&amp;"!$A$2:$k$600",1),AH$1,0))),VLOOKUP($B2623,INDIRECT(VLOOKUP($B2623,'Exp Dates'!$E$4:$X$300,MATCH("M2",'Exp Dates'!$E$2:$X$2,0),1)&amp;"!$A$2:$k$600",1),AH$1,0),0)</f>
        <v>64465</v>
      </c>
      <c r="AI2623" s="6">
        <f ca="1">IF(NOT(ISNA(VLOOKUP($B2623,INDIRECT(VLOOKUP($B2623,'Exp Dates'!$E$4:$X$300,MATCH("M3",'Exp Dates'!$E$2:$X$2,0),1)&amp;"!$A$2:$k$600",1),AI$1,0))),VLOOKUP($B2623,INDIRECT(VLOOKUP($B2623,'Exp Dates'!$E$4:$X$300,MATCH("M3",'Exp Dates'!$E$2:$X$2,0),1)&amp;"!$A$2:$k$600",1),AI$1,0),0)</f>
        <v>40197</v>
      </c>
      <c r="AJ2623" s="6">
        <f ca="1">IF(NOT(ISNA(VLOOKUP($B2623,INDIRECT(VLOOKUP($B2623,'Exp Dates'!$E$4:$X$300,MATCH("M4",'Exp Dates'!$E$2:$X$2,0),1)&amp;"!$A$2:$k$600",1),AJ$1,0))),VLOOKUP($B2623,INDIRECT(VLOOKUP($B2623,'Exp Dates'!$E$4:$X$300,MATCH("M4",'Exp Dates'!$E$2:$X$2,0),1)&amp;"!$A$2:$k$600",1),AJ$1,0),0)</f>
        <v>49836</v>
      </c>
      <c r="AK2623" s="6">
        <f ca="1">IF(NOT(ISNA(VLOOKUP($B2623,INDIRECT(VLOOKUP($B2623,'Exp Dates'!$E$4:$X$300,MATCH("M5",'Exp Dates'!$E$2:$X$2,0),1)&amp;"!$A$2:$k$600",1),AK$1,0))),VLOOKUP($B2623,INDIRECT(VLOOKUP($B2623,'Exp Dates'!$E$4:$X$300,MATCH("M5",'Exp Dates'!$E$2:$X$2,0),1)&amp;"!$A$2:$k$600",1),AK$1,0),0)</f>
        <v>30711</v>
      </c>
      <c r="AL2623" s="6">
        <f ca="1">IF(NOT(ISNA(VLOOKUP($B2623,INDIRECT(VLOOKUP($B2623,'Exp Dates'!$E$4:$X$300,MATCH("M6",'Exp Dates'!$E$2:$X$2,0),1)&amp;"!$A$2:$k$600",1),AL$1,0))),VLOOKUP($B2623,INDIRECT(VLOOKUP($B2623,'Exp Dates'!$E$4:$X$300,MATCH("M6",'Exp Dates'!$E$2:$X$2,0),1)&amp;"!$A$2:$k$600",1),AL$1,0),0)</f>
        <v>23332</v>
      </c>
      <c r="AM2623" s="6">
        <f ca="1">IF(NOT(ISNA(VLOOKUP($B2623,INDIRECT(VLOOKUP($B2623,'Exp Dates'!$E$4:$X$300,MATCH("M7",'Exp Dates'!$E$2:$X$2,0),1)&amp;"!$A$2:$k$600",1),AM$1,0))),VLOOKUP($B2623,INDIRECT(VLOOKUP($B2623,'Exp Dates'!$E$4:$X$300,MATCH("M7",'Exp Dates'!$E$2:$X$2,0),1)&amp;"!$A$2:$k$600",1),AM$1,0),0)</f>
        <v>9927</v>
      </c>
      <c r="AN2623" s="74">
        <f t="shared" ca="1" si="542"/>
        <v>2053818950</v>
      </c>
      <c r="AO2623">
        <f ca="1">IF(NOT(ISNA(VLOOKUP($B2623,INDIRECT(VLOOKUP($B2623,'Exp Dates'!$E$4:$X$300,MATCH("M1",'Exp Dates'!$E$2:$X$2,0),1)&amp;"!$A$2:$k$600",1),AO$1,0))),VLOOKUP($B2623,INDIRECT(VLOOKUP($B2623,'Exp Dates'!$E$4:$X$300,MATCH("M1",'Exp Dates'!$E$2:$X$2,0),1)&amp;"!$A$2:$k$600",1),AO$1,0),0)</f>
        <v>1920</v>
      </c>
      <c r="AP2623">
        <f ca="1">IF(NOT(ISNA(VLOOKUP($B2623,INDIRECT(VLOOKUP($B2623,'Exp Dates'!$E$4:$X$300,MATCH("M2",'Exp Dates'!$E$2:$X$2,0),1)&amp;"!$A$2:$k$600",1),AP$1,0))),VLOOKUP($B2623,INDIRECT(VLOOKUP($B2623,'Exp Dates'!$E$4:$X$300,MATCH("M2",'Exp Dates'!$E$2:$X$2,0),1)&amp;"!$A$2:$k$600",1),AP$1,0),0)</f>
        <v>156</v>
      </c>
      <c r="AQ2623">
        <f t="shared" ca="1" si="543"/>
        <v>2076</v>
      </c>
      <c r="AR2623">
        <f>VLOOKUP(B2623,Master!B$2:L$5000,11,0)</f>
        <v>0.84900074019245009</v>
      </c>
    </row>
    <row r="2624" spans="2:44" x14ac:dyDescent="0.25">
      <c r="B2624" s="52">
        <f>Master!B2624</f>
        <v>41876</v>
      </c>
      <c r="C2624" s="11">
        <v>1</v>
      </c>
      <c r="D2624" s="11">
        <f ca="1">IF(NOT(ISNA(VLOOKUP($B2624,INDIRECT(VLOOKUP($B2624,'Exp Dates'!$E$4:$X$250,MATCH("M1",'Exp Dates'!$E$2:$X$2,0),1)&amp;"!$A$2:$H$600",1),D$1,0))),VLOOKUP($B2624,INDIRECT(VLOOKUP($B2624,'Exp Dates'!$E$4:$X$250,MATCH("M1",'Exp Dates'!$E$2:$X$2,0),1)&amp;"!$A$2:$H$600",1),D$1,0)*$C2624,VLOOKUP($B2624,Interpolate!$B$3:$T$2004,MATCH("M1-I",Interpolate!$B$2:$T$2,0)))</f>
        <v>13.35</v>
      </c>
      <c r="E2624" s="11">
        <f ca="1">IF(NOT(ISNA(VLOOKUP($B2624,INDIRECT(VLOOKUP($B2624,'Exp Dates'!$E$4:$X$250,MATCH("M2",'Exp Dates'!$E$2:$X$2,0),1)&amp;"!$A$2:$H$600",1),E$1,0))),VLOOKUP($B2624,INDIRECT(VLOOKUP($B2624,'Exp Dates'!$E$4:$X$250,MATCH("M2",'Exp Dates'!$E$2:$X$2,0),1)&amp;"!$A$2:$H$600",1),E$1,0)*$C2624,VLOOKUP($B2624,Interpolate!$B$3:$T$2004,MATCH("M2-I",Interpolate!$B$2:$T$2,0)))</f>
        <v>14.15</v>
      </c>
      <c r="F2624" s="11">
        <f ca="1">IF(NOT(ISNA(VLOOKUP($B2624,INDIRECT(VLOOKUP($B2624,'Exp Dates'!$E$4:$X$250,MATCH("M3",'Exp Dates'!$E$2:$X$2,0),1)&amp;"!$A$2:$H$600",1),F$1,0))),VLOOKUP($B2624,INDIRECT(VLOOKUP($B2624,'Exp Dates'!$E$4:$X$250,MATCH("M3",'Exp Dates'!$E$2:$X$2,0),1)&amp;"!$A$2:$H$600",1),F$1,0)*$C2624,VLOOKUP($B2624,Interpolate!$B$3:$T$2004,MATCH("M3-I",Interpolate!$B$2:$T$2,0)))</f>
        <v>14.8</v>
      </c>
      <c r="G2624" s="11">
        <f ca="1">IF(NOT(ISNA(VLOOKUP($B2624,INDIRECT(VLOOKUP($B2624,'Exp Dates'!$E$4:$X$250,MATCH("M4",'Exp Dates'!$E$2:$X$2,0),1)&amp;"!$A$2:$H$600",1),G$1,0))),VLOOKUP($B2624,INDIRECT(VLOOKUP($B2624,'Exp Dates'!$E$4:$X$250,MATCH("M4",'Exp Dates'!$E$2:$X$2,0),1)&amp;"!$A$2:$H$600",1),G$1,0)*$C2624,VLOOKUP($B2624,Interpolate!$B$3:$T$2004,MATCH("M4-I",Interpolate!$B$2:$T$2,0)))</f>
        <v>15.2</v>
      </c>
      <c r="H2624" s="11">
        <f ca="1">IF(NOT(ISNA(VLOOKUP($B2624,INDIRECT(VLOOKUP($B2624,'Exp Dates'!$E$4:$X$250,MATCH("M5",'Exp Dates'!$E$2:$X$2,0),1)&amp;"!$A$2:$H$600",1),H$1,0))),VLOOKUP($B2624,INDIRECT(VLOOKUP($B2624,'Exp Dates'!$E$4:$X$250,MATCH("M5",'Exp Dates'!$E$2:$X$2,0),1)&amp;"!$A$2:$H$600",1),H$1,0)*$C2624,VLOOKUP($B2624,Interpolate!$B$3:$T$2004,MATCH("M5-I",Interpolate!$B$2:$T$2,0)))</f>
        <v>15.95</v>
      </c>
      <c r="I2624" s="11">
        <f ca="1">IF(NOT(ISNA(VLOOKUP($B2624,INDIRECT(VLOOKUP($B2624,'Exp Dates'!$E$4:$X$250,MATCH("M6",'Exp Dates'!$E$2:$X$2,0),1)&amp;"!$A$2:$H$600",1),I$1,0))),VLOOKUP($B2624,INDIRECT(VLOOKUP($B2624,'Exp Dates'!$E$4:$X$250,MATCH("M6",'Exp Dates'!$E$2:$X$2,0),1)&amp;"!$A$2:$H$600",1),I$1,0)*$C2624,VLOOKUP($B2624,Interpolate!$B$3:$T$2004,MATCH("M6-I",Interpolate!$B$2:$T$2,0)))</f>
        <v>16.5</v>
      </c>
      <c r="J2624" s="11">
        <f ca="1">IF(NOT(ISNA(VLOOKUP($B2624,INDIRECT(VLOOKUP($B2624,'Exp Dates'!$E$4:$X$250,MATCH("M7",'Exp Dates'!$E$2:$X$2,0),1)&amp;"!$A$2:$H$600",1),J$1,0))),VLOOKUP($B2624,INDIRECT(VLOOKUP($B2624,'Exp Dates'!$E$4:$X$250,MATCH("M7",'Exp Dates'!$E$2:$X$2,0),1)&amp;"!$A$2:$H$600",1),J$1,0)*$C2624,VLOOKUP($B2624,Interpolate!$B$3:$T$2004,MATCH("M7-I",Interpolate!$B$2:$T$2,0)))</f>
        <v>16.899999999999999</v>
      </c>
      <c r="K2624" s="6">
        <f ca="1">IF(NOT(ISNA(VLOOKUP($B2624,INDIRECT(VLOOKUP($B2624,'Exp Dates'!$E$4:$X$250,MATCH("M1",'Exp Dates'!$E$2:$X$2,0),1)&amp;"!$A$2:$k$600",1),K$1,0))),VLOOKUP($B2624,INDIRECT(VLOOKUP($B2624,'Exp Dates'!$E$4:$X$250,MATCH("M1",'Exp Dates'!$E$2:$X$2,0),1)&amp;"!$A$2:$k$600",1),K$1,0),0)</f>
        <v>45215</v>
      </c>
      <c r="L2624" s="6">
        <f ca="1">IF(NOT(ISNA(VLOOKUP($B2624,INDIRECT(VLOOKUP($B2624,'Exp Dates'!$E$4:$X$250,MATCH("M2",'Exp Dates'!$E$2:$X$2,0),1)&amp;"!$A$2:$k$600",1),L$1,0))),VLOOKUP($B2624,INDIRECT(VLOOKUP($B2624,'Exp Dates'!$E$4:$X$250,MATCH("M2",'Exp Dates'!$E$2:$X$2,0),1)&amp;"!$A$2:$k$600",1),L$1,0),0)</f>
        <v>26495</v>
      </c>
      <c r="M2624" s="6">
        <f ca="1">IF(NOT(ISNA(VLOOKUP($B2624,INDIRECT(VLOOKUP($B2624,'Exp Dates'!$E$4:$X$250,MATCH("M3",'Exp Dates'!$E$2:$X$2,0),1)&amp;"!$A$2:$k$600",1),M$1,0))),VLOOKUP($B2624,INDIRECT(VLOOKUP($B2624,'Exp Dates'!$E$4:$X$250,MATCH("M3",'Exp Dates'!$E$2:$X$2,0),1)&amp;"!$A$2:$k$600",1),M$1,0),0)</f>
        <v>9113</v>
      </c>
      <c r="N2624" s="6">
        <f ca="1">IF(NOT(ISNA(VLOOKUP($B2624,INDIRECT(VLOOKUP($B2624,'Exp Dates'!$E$4:$X$250,MATCH("M4",'Exp Dates'!$E$2:$X$2,0),1)&amp;"!$A$2:$k$600",1),N$1,0))),VLOOKUP($B2624,INDIRECT(VLOOKUP($B2624,'Exp Dates'!$E$4:$X$250,MATCH("M4",'Exp Dates'!$E$2:$X$2,0),1)&amp;"!$A$2:$k$600",1),N$1,0),0)</f>
        <v>6470</v>
      </c>
      <c r="O2624" s="6">
        <f ca="1">IF(NOT(ISNA(VLOOKUP($B2624,INDIRECT(VLOOKUP($B2624,'Exp Dates'!$E$4:$X$250,MATCH("M5",'Exp Dates'!$E$2:$X$2,0),1)&amp;"!$A$2:$k$600",1),O$1,0))),VLOOKUP($B2624,INDIRECT(VLOOKUP($B2624,'Exp Dates'!$E$4:$X$250,MATCH("M5",'Exp Dates'!$E$2:$X$2,0),1)&amp;"!$A$2:$k$600",1),O$1,0),0)</f>
        <v>4050</v>
      </c>
      <c r="P2624" s="6">
        <f ca="1">IF(NOT(ISNA(VLOOKUP($B2624,INDIRECT(VLOOKUP($B2624,'Exp Dates'!$E$4:$X$250,MATCH("M6",'Exp Dates'!$E$2:$X$2,0),1)&amp;"!$A$2:$k$600",1),P$1,0))),VLOOKUP($B2624,INDIRECT(VLOOKUP($B2624,'Exp Dates'!$E$4:$X$250,MATCH("M6",'Exp Dates'!$E$2:$X$2,0),1)&amp;"!$A$2:$k$600",1),P$1,0),0)</f>
        <v>2244</v>
      </c>
      <c r="Q2624" s="6">
        <f ca="1">IF(NOT(ISNA(VLOOKUP($B2624,INDIRECT(VLOOKUP($B2624,'Exp Dates'!$E$4:$X$250,MATCH("M7",'Exp Dates'!$E$2:$X$2,0),1)&amp;"!$A$2:$k$600",1),Q$1,0))),VLOOKUP($B2624,INDIRECT(VLOOKUP($B2624,'Exp Dates'!$E$4:$X$250,MATCH("M7",'Exp Dates'!$E$2:$X$2,0),1)&amp;"!$A$2:$k$600",1),Q$1,0),0)</f>
        <v>1025</v>
      </c>
      <c r="R2624" s="6">
        <f ca="1">IF((K2624+L2624)&gt;0,K2624+L2624,#REF!+#REF!)</f>
        <v>71710</v>
      </c>
      <c r="S2624" s="6">
        <f t="shared" ca="1" si="554"/>
        <v>287324</v>
      </c>
      <c r="T2624" s="6">
        <f t="shared" ca="1" si="555"/>
        <v>3353324.8</v>
      </c>
      <c r="U2624" s="6">
        <f t="shared" ca="1" si="556"/>
        <v>115538</v>
      </c>
      <c r="V2624" s="6">
        <f t="shared" ca="1" si="557"/>
        <v>1827726.65</v>
      </c>
      <c r="W2624" s="11">
        <f t="shared" ca="1" si="558"/>
        <v>1.8346971085637998</v>
      </c>
      <c r="X2624">
        <f ca="1">Master!AD2624</f>
        <v>2.6904761904761897E-2</v>
      </c>
      <c r="Y2624" s="6">
        <f t="shared" ca="1" si="559"/>
        <v>94612</v>
      </c>
      <c r="Z2624" s="6">
        <f t="shared" ca="1" si="560"/>
        <v>115538</v>
      </c>
      <c r="AA2624" s="6">
        <f t="shared" ca="1" si="561"/>
        <v>402862</v>
      </c>
      <c r="AB2624" s="11">
        <f>VLOOKUP(B2624,Master!B$3:N$10000,9,0)</f>
        <v>11.7</v>
      </c>
      <c r="AC2624" s="11">
        <f t="shared" ca="1" si="562"/>
        <v>1.6500000000000004</v>
      </c>
      <c r="AE2624" s="11">
        <f t="shared" ca="1" si="563"/>
        <v>-10.049999999999999</v>
      </c>
      <c r="AG2624" s="6">
        <f ca="1">IF(NOT(ISNA(VLOOKUP($B2624,INDIRECT(VLOOKUP($B2624,'Exp Dates'!$E$4:$X$300,MATCH("M1",'Exp Dates'!$E$2:$X$2,0),1)&amp;"!$A$2:$k$600",1),AG$1,0))),VLOOKUP($B2624,INDIRECT(VLOOKUP($B2624,'Exp Dates'!$E$4:$X$300,MATCH("M1",'Exp Dates'!$E$2:$X$2,0),1)&amp;"!$A$2:$k$600",1),AG$1,0),0)</f>
        <v>178430</v>
      </c>
      <c r="AH2624" s="6">
        <f ca="1">IF(NOT(ISNA(VLOOKUP($B2624,INDIRECT(VLOOKUP($B2624,'Exp Dates'!$E$4:$X$300,MATCH("M2",'Exp Dates'!$E$2:$X$2,0),1)&amp;"!$A$2:$k$600",1),AH$1,0))),VLOOKUP($B2624,INDIRECT(VLOOKUP($B2624,'Exp Dates'!$E$4:$X$300,MATCH("M2",'Exp Dates'!$E$2:$X$2,0),1)&amp;"!$A$2:$k$600",1),AH$1,0),0)</f>
        <v>68642</v>
      </c>
      <c r="AI2624" s="6">
        <f ca="1">IF(NOT(ISNA(VLOOKUP($B2624,INDIRECT(VLOOKUP($B2624,'Exp Dates'!$E$4:$X$300,MATCH("M3",'Exp Dates'!$E$2:$X$2,0),1)&amp;"!$A$2:$k$600",1),AI$1,0))),VLOOKUP($B2624,INDIRECT(VLOOKUP($B2624,'Exp Dates'!$E$4:$X$300,MATCH("M3",'Exp Dates'!$E$2:$X$2,0),1)&amp;"!$A$2:$k$600",1),AI$1,0),0)</f>
        <v>40252</v>
      </c>
      <c r="AJ2624" s="6">
        <f ca="1">IF(NOT(ISNA(VLOOKUP($B2624,INDIRECT(VLOOKUP($B2624,'Exp Dates'!$E$4:$X$300,MATCH("M4",'Exp Dates'!$E$2:$X$2,0),1)&amp;"!$A$2:$k$600",1),AJ$1,0))),VLOOKUP($B2624,INDIRECT(VLOOKUP($B2624,'Exp Dates'!$E$4:$X$300,MATCH("M4",'Exp Dates'!$E$2:$X$2,0),1)&amp;"!$A$2:$k$600",1),AJ$1,0),0)</f>
        <v>50362</v>
      </c>
      <c r="AK2624" s="6">
        <f ca="1">IF(NOT(ISNA(VLOOKUP($B2624,INDIRECT(VLOOKUP($B2624,'Exp Dates'!$E$4:$X$300,MATCH("M5",'Exp Dates'!$E$2:$X$2,0),1)&amp;"!$A$2:$k$600",1),AK$1,0))),VLOOKUP($B2624,INDIRECT(VLOOKUP($B2624,'Exp Dates'!$E$4:$X$300,MATCH("M5",'Exp Dates'!$E$2:$X$2,0),1)&amp;"!$A$2:$k$600",1),AK$1,0),0)</f>
        <v>31313</v>
      </c>
      <c r="AL2624" s="6">
        <f ca="1">IF(NOT(ISNA(VLOOKUP($B2624,INDIRECT(VLOOKUP($B2624,'Exp Dates'!$E$4:$X$300,MATCH("M6",'Exp Dates'!$E$2:$X$2,0),1)&amp;"!$A$2:$k$600",1),AL$1,0))),VLOOKUP($B2624,INDIRECT(VLOOKUP($B2624,'Exp Dates'!$E$4:$X$300,MATCH("M6",'Exp Dates'!$E$2:$X$2,0),1)&amp;"!$A$2:$k$600",1),AL$1,0),0)</f>
        <v>23757</v>
      </c>
      <c r="AM2624" s="6">
        <f ca="1">IF(NOT(ISNA(VLOOKUP($B2624,INDIRECT(VLOOKUP($B2624,'Exp Dates'!$E$4:$X$300,MATCH("M7",'Exp Dates'!$E$2:$X$2,0),1)&amp;"!$A$2:$k$600",1),AM$1,0))),VLOOKUP($B2624,INDIRECT(VLOOKUP($B2624,'Exp Dates'!$E$4:$X$300,MATCH("M7",'Exp Dates'!$E$2:$X$2,0),1)&amp;"!$A$2:$k$600",1),AM$1,0),0)</f>
        <v>10106</v>
      </c>
      <c r="AN2624" s="74">
        <f t="shared" ca="1" si="542"/>
        <v>1330686900</v>
      </c>
      <c r="AO2624">
        <f ca="1">IF(NOT(ISNA(VLOOKUP($B2624,INDIRECT(VLOOKUP($B2624,'Exp Dates'!$E$4:$X$300,MATCH("M1",'Exp Dates'!$E$2:$X$2,0),1)&amp;"!$A$2:$k$600",1),AO$1,0))),VLOOKUP($B2624,INDIRECT(VLOOKUP($B2624,'Exp Dates'!$E$4:$X$300,MATCH("M1",'Exp Dates'!$E$2:$X$2,0),1)&amp;"!$A$2:$k$600",1),AO$1,0),0)</f>
        <v>1897</v>
      </c>
      <c r="AP2624">
        <f ca="1">IF(NOT(ISNA(VLOOKUP($B2624,INDIRECT(VLOOKUP($B2624,'Exp Dates'!$E$4:$X$300,MATCH("M2",'Exp Dates'!$E$2:$X$2,0),1)&amp;"!$A$2:$k$600",1),AP$1,0))),VLOOKUP($B2624,INDIRECT(VLOOKUP($B2624,'Exp Dates'!$E$4:$X$300,MATCH("M2",'Exp Dates'!$E$2:$X$2,0),1)&amp;"!$A$2:$k$600",1),AP$1,0),0)</f>
        <v>307</v>
      </c>
      <c r="AQ2624">
        <f t="shared" ca="1" si="543"/>
        <v>2204</v>
      </c>
      <c r="AR2624">
        <f>VLOOKUP(B2624,Master!B$2:L$5000,11,0)</f>
        <v>0.86219602063375089</v>
      </c>
    </row>
    <row r="2625" spans="2:44" x14ac:dyDescent="0.25">
      <c r="B2625" s="52">
        <f>Master!B2625</f>
        <v>41877</v>
      </c>
      <c r="C2625" s="11">
        <v>1</v>
      </c>
      <c r="D2625" s="11">
        <f ca="1">IF(NOT(ISNA(VLOOKUP($B2625,INDIRECT(VLOOKUP($B2625,'Exp Dates'!$E$4:$X$250,MATCH("M1",'Exp Dates'!$E$2:$X$2,0),1)&amp;"!$A$2:$H$600",1),D$1,0))),VLOOKUP($B2625,INDIRECT(VLOOKUP($B2625,'Exp Dates'!$E$4:$X$250,MATCH("M1",'Exp Dates'!$E$2:$X$2,0),1)&amp;"!$A$2:$H$600",1),D$1,0)*$C2625,VLOOKUP($B2625,Interpolate!$B$3:$T$2004,MATCH("M1-I",Interpolate!$B$2:$T$2,0)))</f>
        <v>13.45</v>
      </c>
      <c r="E2625" s="11">
        <f ca="1">IF(NOT(ISNA(VLOOKUP($B2625,INDIRECT(VLOOKUP($B2625,'Exp Dates'!$E$4:$X$250,MATCH("M2",'Exp Dates'!$E$2:$X$2,0),1)&amp;"!$A$2:$H$600",1),E$1,0))),VLOOKUP($B2625,INDIRECT(VLOOKUP($B2625,'Exp Dates'!$E$4:$X$250,MATCH("M2",'Exp Dates'!$E$2:$X$2,0),1)&amp;"!$A$2:$H$600",1),E$1,0)*$C2625,VLOOKUP($B2625,Interpolate!$B$3:$T$2004,MATCH("M2-I",Interpolate!$B$2:$T$2,0)))</f>
        <v>14.35</v>
      </c>
      <c r="F2625" s="11">
        <f ca="1">IF(NOT(ISNA(VLOOKUP($B2625,INDIRECT(VLOOKUP($B2625,'Exp Dates'!$E$4:$X$250,MATCH("M3",'Exp Dates'!$E$2:$X$2,0),1)&amp;"!$A$2:$H$600",1),F$1,0))),VLOOKUP($B2625,INDIRECT(VLOOKUP($B2625,'Exp Dates'!$E$4:$X$250,MATCH("M3",'Exp Dates'!$E$2:$X$2,0),1)&amp;"!$A$2:$H$600",1),F$1,0)*$C2625,VLOOKUP($B2625,Interpolate!$B$3:$T$2004,MATCH("M3-I",Interpolate!$B$2:$T$2,0)))</f>
        <v>14.95</v>
      </c>
      <c r="G2625" s="11">
        <f ca="1">IF(NOT(ISNA(VLOOKUP($B2625,INDIRECT(VLOOKUP($B2625,'Exp Dates'!$E$4:$X$250,MATCH("M4",'Exp Dates'!$E$2:$X$2,0),1)&amp;"!$A$2:$H$600",1),G$1,0))),VLOOKUP($B2625,INDIRECT(VLOOKUP($B2625,'Exp Dates'!$E$4:$X$250,MATCH("M4",'Exp Dates'!$E$2:$X$2,0),1)&amp;"!$A$2:$H$600",1),G$1,0)*$C2625,VLOOKUP($B2625,Interpolate!$B$3:$T$2004,MATCH("M4-I",Interpolate!$B$2:$T$2,0)))</f>
        <v>15.4</v>
      </c>
      <c r="H2625" s="11">
        <f ca="1">IF(NOT(ISNA(VLOOKUP($B2625,INDIRECT(VLOOKUP($B2625,'Exp Dates'!$E$4:$X$250,MATCH("M5",'Exp Dates'!$E$2:$X$2,0),1)&amp;"!$A$2:$H$600",1),H$1,0))),VLOOKUP($B2625,INDIRECT(VLOOKUP($B2625,'Exp Dates'!$E$4:$X$250,MATCH("M5",'Exp Dates'!$E$2:$X$2,0),1)&amp;"!$A$2:$H$600",1),H$1,0)*$C2625,VLOOKUP($B2625,Interpolate!$B$3:$T$2004,MATCH("M5-I",Interpolate!$B$2:$T$2,0)))</f>
        <v>16.149999999999999</v>
      </c>
      <c r="I2625" s="11">
        <f ca="1">IF(NOT(ISNA(VLOOKUP($B2625,INDIRECT(VLOOKUP($B2625,'Exp Dates'!$E$4:$X$250,MATCH("M6",'Exp Dates'!$E$2:$X$2,0),1)&amp;"!$A$2:$H$600",1),I$1,0))),VLOOKUP($B2625,INDIRECT(VLOOKUP($B2625,'Exp Dates'!$E$4:$X$250,MATCH("M6",'Exp Dates'!$E$2:$X$2,0),1)&amp;"!$A$2:$H$600",1),I$1,0)*$C2625,VLOOKUP($B2625,Interpolate!$B$3:$T$2004,MATCH("M6-I",Interpolate!$B$2:$T$2,0)))</f>
        <v>16.7</v>
      </c>
      <c r="J2625" s="11">
        <f ca="1">IF(NOT(ISNA(VLOOKUP($B2625,INDIRECT(VLOOKUP($B2625,'Exp Dates'!$E$4:$X$250,MATCH("M7",'Exp Dates'!$E$2:$X$2,0),1)&amp;"!$A$2:$H$600",1),J$1,0))),VLOOKUP($B2625,INDIRECT(VLOOKUP($B2625,'Exp Dates'!$E$4:$X$250,MATCH("M7",'Exp Dates'!$E$2:$X$2,0),1)&amp;"!$A$2:$H$600",1),J$1,0)*$C2625,VLOOKUP($B2625,Interpolate!$B$3:$T$2004,MATCH("M7-I",Interpolate!$B$2:$T$2,0)))</f>
        <v>17.100000000000001</v>
      </c>
      <c r="K2625" s="6">
        <f ca="1">IF(NOT(ISNA(VLOOKUP($B2625,INDIRECT(VLOOKUP($B2625,'Exp Dates'!$E$4:$X$250,MATCH("M1",'Exp Dates'!$E$2:$X$2,0),1)&amp;"!$A$2:$k$600",1),K$1,0))),VLOOKUP($B2625,INDIRECT(VLOOKUP($B2625,'Exp Dates'!$E$4:$X$250,MATCH("M1",'Exp Dates'!$E$2:$X$2,0),1)&amp;"!$A$2:$k$600",1),K$1,0),0)</f>
        <v>48319</v>
      </c>
      <c r="L2625" s="6">
        <f ca="1">IF(NOT(ISNA(VLOOKUP($B2625,INDIRECT(VLOOKUP($B2625,'Exp Dates'!$E$4:$X$250,MATCH("M2",'Exp Dates'!$E$2:$X$2,0),1)&amp;"!$A$2:$k$600",1),L$1,0))),VLOOKUP($B2625,INDIRECT(VLOOKUP($B2625,'Exp Dates'!$E$4:$X$250,MATCH("M2",'Exp Dates'!$E$2:$X$2,0),1)&amp;"!$A$2:$k$600",1),L$1,0),0)</f>
        <v>30264</v>
      </c>
      <c r="M2625" s="6">
        <f ca="1">IF(NOT(ISNA(VLOOKUP($B2625,INDIRECT(VLOOKUP($B2625,'Exp Dates'!$E$4:$X$250,MATCH("M3",'Exp Dates'!$E$2:$X$2,0),1)&amp;"!$A$2:$k$600",1),M$1,0))),VLOOKUP($B2625,INDIRECT(VLOOKUP($B2625,'Exp Dates'!$E$4:$X$250,MATCH("M3",'Exp Dates'!$E$2:$X$2,0),1)&amp;"!$A$2:$k$600",1),M$1,0),0)</f>
        <v>9214</v>
      </c>
      <c r="N2625" s="6">
        <f ca="1">IF(NOT(ISNA(VLOOKUP($B2625,INDIRECT(VLOOKUP($B2625,'Exp Dates'!$E$4:$X$250,MATCH("M4",'Exp Dates'!$E$2:$X$2,0),1)&amp;"!$A$2:$k$600",1),N$1,0))),VLOOKUP($B2625,INDIRECT(VLOOKUP($B2625,'Exp Dates'!$E$4:$X$250,MATCH("M4",'Exp Dates'!$E$2:$X$2,0),1)&amp;"!$A$2:$k$600",1),N$1,0),0)</f>
        <v>5137</v>
      </c>
      <c r="O2625" s="6">
        <f ca="1">IF(NOT(ISNA(VLOOKUP($B2625,INDIRECT(VLOOKUP($B2625,'Exp Dates'!$E$4:$X$250,MATCH("M5",'Exp Dates'!$E$2:$X$2,0),1)&amp;"!$A$2:$k$600",1),O$1,0))),VLOOKUP($B2625,INDIRECT(VLOOKUP($B2625,'Exp Dates'!$E$4:$X$250,MATCH("M5",'Exp Dates'!$E$2:$X$2,0),1)&amp;"!$A$2:$k$600",1),O$1,0),0)</f>
        <v>4730</v>
      </c>
      <c r="P2625" s="6">
        <f ca="1">IF(NOT(ISNA(VLOOKUP($B2625,INDIRECT(VLOOKUP($B2625,'Exp Dates'!$E$4:$X$250,MATCH("M6",'Exp Dates'!$E$2:$X$2,0),1)&amp;"!$A$2:$k$600",1),P$1,0))),VLOOKUP($B2625,INDIRECT(VLOOKUP($B2625,'Exp Dates'!$E$4:$X$250,MATCH("M6",'Exp Dates'!$E$2:$X$2,0),1)&amp;"!$A$2:$k$600",1),P$1,0),0)</f>
        <v>4163</v>
      </c>
      <c r="Q2625" s="6">
        <f ca="1">IF(NOT(ISNA(VLOOKUP($B2625,INDIRECT(VLOOKUP($B2625,'Exp Dates'!$E$4:$X$250,MATCH("M7",'Exp Dates'!$E$2:$X$2,0),1)&amp;"!$A$2:$k$600",1),Q$1,0))),VLOOKUP($B2625,INDIRECT(VLOOKUP($B2625,'Exp Dates'!$E$4:$X$250,MATCH("M7",'Exp Dates'!$E$2:$X$2,0),1)&amp;"!$A$2:$k$600",1),Q$1,0),0)</f>
        <v>982</v>
      </c>
      <c r="R2625" s="6">
        <f ca="1">IF((K2625+L2625)&gt;0,K2625+L2625,#REF!+#REF!)</f>
        <v>78583</v>
      </c>
      <c r="S2625" s="6">
        <f t="shared" ca="1" si="554"/>
        <v>295494</v>
      </c>
      <c r="T2625" s="6">
        <f t="shared" ca="1" si="555"/>
        <v>3492041.8999999994</v>
      </c>
      <c r="U2625" s="6">
        <f t="shared" ca="1" si="556"/>
        <v>115012</v>
      </c>
      <c r="V2625" s="6">
        <f t="shared" ca="1" si="557"/>
        <v>1842643.9</v>
      </c>
      <c r="W2625" s="11">
        <f t="shared" ca="1" si="558"/>
        <v>1.8951257483879547</v>
      </c>
      <c r="X2625">
        <f ca="1">Master!AD2625</f>
        <v>2.6904761904761921E-2</v>
      </c>
      <c r="Y2625" s="6">
        <f t="shared" ca="1" si="559"/>
        <v>102809</v>
      </c>
      <c r="Z2625" s="6">
        <f t="shared" ca="1" si="560"/>
        <v>115012</v>
      </c>
      <c r="AA2625" s="6">
        <f t="shared" ca="1" si="561"/>
        <v>410506</v>
      </c>
      <c r="AB2625" s="11">
        <f>VLOOKUP(B2625,Master!B$3:N$10000,9,0)</f>
        <v>11.63</v>
      </c>
      <c r="AC2625" s="11">
        <f t="shared" ca="1" si="562"/>
        <v>1.8199999999999985</v>
      </c>
      <c r="AE2625" s="11">
        <f t="shared" ca="1" si="563"/>
        <v>-9.8100000000000023</v>
      </c>
      <c r="AG2625" s="6">
        <f ca="1">IF(NOT(ISNA(VLOOKUP($B2625,INDIRECT(VLOOKUP($B2625,'Exp Dates'!$E$4:$X$300,MATCH("M1",'Exp Dates'!$E$2:$X$2,0),1)&amp;"!$A$2:$k$600",1),AG$1,0))),VLOOKUP($B2625,INDIRECT(VLOOKUP($B2625,'Exp Dates'!$E$4:$X$300,MATCH("M1",'Exp Dates'!$E$2:$X$2,0),1)&amp;"!$A$2:$k$600",1),AG$1,0),0)</f>
        <v>179409</v>
      </c>
      <c r="AH2625" s="6">
        <f ca="1">IF(NOT(ISNA(VLOOKUP($B2625,INDIRECT(VLOOKUP($B2625,'Exp Dates'!$E$4:$X$300,MATCH("M2",'Exp Dates'!$E$2:$X$2,0),1)&amp;"!$A$2:$k$600",1),AH$1,0))),VLOOKUP($B2625,INDIRECT(VLOOKUP($B2625,'Exp Dates'!$E$4:$X$300,MATCH("M2",'Exp Dates'!$E$2:$X$2,0),1)&amp;"!$A$2:$k$600",1),AH$1,0),0)</f>
        <v>75191</v>
      </c>
      <c r="AI2625" s="6">
        <f ca="1">IF(NOT(ISNA(VLOOKUP($B2625,INDIRECT(VLOOKUP($B2625,'Exp Dates'!$E$4:$X$300,MATCH("M3",'Exp Dates'!$E$2:$X$2,0),1)&amp;"!$A$2:$k$600",1),AI$1,0))),VLOOKUP($B2625,INDIRECT(VLOOKUP($B2625,'Exp Dates'!$E$4:$X$300,MATCH("M3",'Exp Dates'!$E$2:$X$2,0),1)&amp;"!$A$2:$k$600",1),AI$1,0),0)</f>
        <v>40894</v>
      </c>
      <c r="AJ2625" s="6">
        <f ca="1">IF(NOT(ISNA(VLOOKUP($B2625,INDIRECT(VLOOKUP($B2625,'Exp Dates'!$E$4:$X$300,MATCH("M4",'Exp Dates'!$E$2:$X$2,0),1)&amp;"!$A$2:$k$600",1),AJ$1,0))),VLOOKUP($B2625,INDIRECT(VLOOKUP($B2625,'Exp Dates'!$E$4:$X$300,MATCH("M4",'Exp Dates'!$E$2:$X$2,0),1)&amp;"!$A$2:$k$600",1),AJ$1,0),0)</f>
        <v>50035</v>
      </c>
      <c r="AK2625" s="6">
        <f ca="1">IF(NOT(ISNA(VLOOKUP($B2625,INDIRECT(VLOOKUP($B2625,'Exp Dates'!$E$4:$X$300,MATCH("M5",'Exp Dates'!$E$2:$X$2,0),1)&amp;"!$A$2:$k$600",1),AK$1,0))),VLOOKUP($B2625,INDIRECT(VLOOKUP($B2625,'Exp Dates'!$E$4:$X$300,MATCH("M5",'Exp Dates'!$E$2:$X$2,0),1)&amp;"!$A$2:$k$600",1),AK$1,0),0)</f>
        <v>31036</v>
      </c>
      <c r="AL2625" s="6">
        <f ca="1">IF(NOT(ISNA(VLOOKUP($B2625,INDIRECT(VLOOKUP($B2625,'Exp Dates'!$E$4:$X$300,MATCH("M6",'Exp Dates'!$E$2:$X$2,0),1)&amp;"!$A$2:$k$600",1),AL$1,0))),VLOOKUP($B2625,INDIRECT(VLOOKUP($B2625,'Exp Dates'!$E$4:$X$300,MATCH("M6",'Exp Dates'!$E$2:$X$2,0),1)&amp;"!$A$2:$k$600",1),AL$1,0),0)</f>
        <v>23794</v>
      </c>
      <c r="AM2625" s="6">
        <f ca="1">IF(NOT(ISNA(VLOOKUP($B2625,INDIRECT(VLOOKUP($B2625,'Exp Dates'!$E$4:$X$300,MATCH("M7",'Exp Dates'!$E$2:$X$2,0),1)&amp;"!$A$2:$k$600",1),AM$1,0))),VLOOKUP($B2625,INDIRECT(VLOOKUP($B2625,'Exp Dates'!$E$4:$X$300,MATCH("M7",'Exp Dates'!$E$2:$X$2,0),1)&amp;"!$A$2:$k$600",1),AM$1,0),0)</f>
        <v>10147</v>
      </c>
      <c r="AN2625" s="74">
        <f t="shared" ca="1" si="542"/>
        <v>1463741850</v>
      </c>
      <c r="AO2625">
        <f ca="1">IF(NOT(ISNA(VLOOKUP($B2625,INDIRECT(VLOOKUP($B2625,'Exp Dates'!$E$4:$X$300,MATCH("M1",'Exp Dates'!$E$2:$X$2,0),1)&amp;"!$A$2:$k$600",1),AO$1,0))),VLOOKUP($B2625,INDIRECT(VLOOKUP($B2625,'Exp Dates'!$E$4:$X$300,MATCH("M1",'Exp Dates'!$E$2:$X$2,0),1)&amp;"!$A$2:$k$600",1),AO$1,0),0)</f>
        <v>449</v>
      </c>
      <c r="AP2625">
        <f ca="1">IF(NOT(ISNA(VLOOKUP($B2625,INDIRECT(VLOOKUP($B2625,'Exp Dates'!$E$4:$X$300,MATCH("M2",'Exp Dates'!$E$2:$X$2,0),1)&amp;"!$A$2:$k$600",1),AP$1,0))),VLOOKUP($B2625,INDIRECT(VLOOKUP($B2625,'Exp Dates'!$E$4:$X$300,MATCH("M2",'Exp Dates'!$E$2:$X$2,0),1)&amp;"!$A$2:$k$600",1),AP$1,0),0)</f>
        <v>48</v>
      </c>
      <c r="AQ2625">
        <f t="shared" ca="1" si="543"/>
        <v>497</v>
      </c>
      <c r="AR2625">
        <f>VLOOKUP(B2625,Master!B$2:L$5000,11,0)</f>
        <v>0.84828592268417213</v>
      </c>
    </row>
    <row r="2626" spans="2:44" x14ac:dyDescent="0.25">
      <c r="B2626" s="52">
        <f>Master!B2626</f>
        <v>41878</v>
      </c>
      <c r="C2626" s="11">
        <v>1</v>
      </c>
      <c r="D2626" s="11">
        <f ca="1">IF(NOT(ISNA(VLOOKUP($B2626,INDIRECT(VLOOKUP($B2626,'Exp Dates'!$E$4:$X$250,MATCH("M1",'Exp Dates'!$E$2:$X$2,0),1)&amp;"!$A$2:$H$600",1),D$1,0))),VLOOKUP($B2626,INDIRECT(VLOOKUP($B2626,'Exp Dates'!$E$4:$X$250,MATCH("M1",'Exp Dates'!$E$2:$X$2,0),1)&amp;"!$A$2:$H$600",1),D$1,0)*$C2626,VLOOKUP($B2626,Interpolate!$B$3:$T$2004,MATCH("M1-I",Interpolate!$B$2:$T$2,0)))</f>
        <v>13.55</v>
      </c>
      <c r="E2626" s="11">
        <f ca="1">IF(NOT(ISNA(VLOOKUP($B2626,INDIRECT(VLOOKUP($B2626,'Exp Dates'!$E$4:$X$250,MATCH("M2",'Exp Dates'!$E$2:$X$2,0),1)&amp;"!$A$2:$H$600",1),E$1,0))),VLOOKUP($B2626,INDIRECT(VLOOKUP($B2626,'Exp Dates'!$E$4:$X$250,MATCH("M2",'Exp Dates'!$E$2:$X$2,0),1)&amp;"!$A$2:$H$600",1),E$1,0)*$C2626,VLOOKUP($B2626,Interpolate!$B$3:$T$2004,MATCH("M2-I",Interpolate!$B$2:$T$2,0)))</f>
        <v>14.45</v>
      </c>
      <c r="F2626" s="11">
        <f ca="1">IF(NOT(ISNA(VLOOKUP($B2626,INDIRECT(VLOOKUP($B2626,'Exp Dates'!$E$4:$X$250,MATCH("M3",'Exp Dates'!$E$2:$X$2,0),1)&amp;"!$A$2:$H$600",1),F$1,0))),VLOOKUP($B2626,INDIRECT(VLOOKUP($B2626,'Exp Dates'!$E$4:$X$250,MATCH("M3",'Exp Dates'!$E$2:$X$2,0),1)&amp;"!$A$2:$H$600",1),F$1,0)*$C2626,VLOOKUP($B2626,Interpolate!$B$3:$T$2004,MATCH("M3-I",Interpolate!$B$2:$T$2,0)))</f>
        <v>15.05</v>
      </c>
      <c r="G2626" s="11">
        <f ca="1">IF(NOT(ISNA(VLOOKUP($B2626,INDIRECT(VLOOKUP($B2626,'Exp Dates'!$E$4:$X$250,MATCH("M4",'Exp Dates'!$E$2:$X$2,0),1)&amp;"!$A$2:$H$600",1),G$1,0))),VLOOKUP($B2626,INDIRECT(VLOOKUP($B2626,'Exp Dates'!$E$4:$X$250,MATCH("M4",'Exp Dates'!$E$2:$X$2,0),1)&amp;"!$A$2:$H$600",1),G$1,0)*$C2626,VLOOKUP($B2626,Interpolate!$B$3:$T$2004,MATCH("M4-I",Interpolate!$B$2:$T$2,0)))</f>
        <v>15.5</v>
      </c>
      <c r="H2626" s="11">
        <f ca="1">IF(NOT(ISNA(VLOOKUP($B2626,INDIRECT(VLOOKUP($B2626,'Exp Dates'!$E$4:$X$250,MATCH("M5",'Exp Dates'!$E$2:$X$2,0),1)&amp;"!$A$2:$H$600",1),H$1,0))),VLOOKUP($B2626,INDIRECT(VLOOKUP($B2626,'Exp Dates'!$E$4:$X$250,MATCH("M5",'Exp Dates'!$E$2:$X$2,0),1)&amp;"!$A$2:$H$600",1),H$1,0)*$C2626,VLOOKUP($B2626,Interpolate!$B$3:$T$2004,MATCH("M5-I",Interpolate!$B$2:$T$2,0)))</f>
        <v>16.3</v>
      </c>
      <c r="I2626" s="11">
        <f ca="1">IF(NOT(ISNA(VLOOKUP($B2626,INDIRECT(VLOOKUP($B2626,'Exp Dates'!$E$4:$X$250,MATCH("M6",'Exp Dates'!$E$2:$X$2,0),1)&amp;"!$A$2:$H$600",1),I$1,0))),VLOOKUP($B2626,INDIRECT(VLOOKUP($B2626,'Exp Dates'!$E$4:$X$250,MATCH("M6",'Exp Dates'!$E$2:$X$2,0),1)&amp;"!$A$2:$H$600",1),I$1,0)*$C2626,VLOOKUP($B2626,Interpolate!$B$3:$T$2004,MATCH("M6-I",Interpolate!$B$2:$T$2,0)))</f>
        <v>16.850000000000001</v>
      </c>
      <c r="J2626" s="11">
        <f ca="1">IF(NOT(ISNA(VLOOKUP($B2626,INDIRECT(VLOOKUP($B2626,'Exp Dates'!$E$4:$X$250,MATCH("M7",'Exp Dates'!$E$2:$X$2,0),1)&amp;"!$A$2:$H$600",1),J$1,0))),VLOOKUP($B2626,INDIRECT(VLOOKUP($B2626,'Exp Dates'!$E$4:$X$250,MATCH("M7",'Exp Dates'!$E$2:$X$2,0),1)&amp;"!$A$2:$H$600",1),J$1,0)*$C2626,VLOOKUP($B2626,Interpolate!$B$3:$T$2004,MATCH("M7-I",Interpolate!$B$2:$T$2,0)))</f>
        <v>17.25</v>
      </c>
      <c r="K2626" s="6">
        <f ca="1">IF(NOT(ISNA(VLOOKUP($B2626,INDIRECT(VLOOKUP($B2626,'Exp Dates'!$E$4:$X$250,MATCH("M1",'Exp Dates'!$E$2:$X$2,0),1)&amp;"!$A$2:$k$600",1),K$1,0))),VLOOKUP($B2626,INDIRECT(VLOOKUP($B2626,'Exp Dates'!$E$4:$X$250,MATCH("M1",'Exp Dates'!$E$2:$X$2,0),1)&amp;"!$A$2:$k$600",1),K$1,0),0)</f>
        <v>33830</v>
      </c>
      <c r="L2626" s="6">
        <f ca="1">IF(NOT(ISNA(VLOOKUP($B2626,INDIRECT(VLOOKUP($B2626,'Exp Dates'!$E$4:$X$250,MATCH("M2",'Exp Dates'!$E$2:$X$2,0),1)&amp;"!$A$2:$k$600",1),L$1,0))),VLOOKUP($B2626,INDIRECT(VLOOKUP($B2626,'Exp Dates'!$E$4:$X$250,MATCH("M2",'Exp Dates'!$E$2:$X$2,0),1)&amp;"!$A$2:$k$600",1),L$1,0),0)</f>
        <v>24673</v>
      </c>
      <c r="M2626" s="6">
        <f ca="1">IF(NOT(ISNA(VLOOKUP($B2626,INDIRECT(VLOOKUP($B2626,'Exp Dates'!$E$4:$X$250,MATCH("M3",'Exp Dates'!$E$2:$X$2,0),1)&amp;"!$A$2:$k$600",1),M$1,0))),VLOOKUP($B2626,INDIRECT(VLOOKUP($B2626,'Exp Dates'!$E$4:$X$250,MATCH("M3",'Exp Dates'!$E$2:$X$2,0),1)&amp;"!$A$2:$k$600",1),M$1,0),0)</f>
        <v>10263</v>
      </c>
      <c r="N2626" s="6">
        <f ca="1">IF(NOT(ISNA(VLOOKUP($B2626,INDIRECT(VLOOKUP($B2626,'Exp Dates'!$E$4:$X$250,MATCH("M4",'Exp Dates'!$E$2:$X$2,0),1)&amp;"!$A$2:$k$600",1),N$1,0))),VLOOKUP($B2626,INDIRECT(VLOOKUP($B2626,'Exp Dates'!$E$4:$X$250,MATCH("M4",'Exp Dates'!$E$2:$X$2,0),1)&amp;"!$A$2:$k$600",1),N$1,0),0)</f>
        <v>9080</v>
      </c>
      <c r="O2626" s="6">
        <f ca="1">IF(NOT(ISNA(VLOOKUP($B2626,INDIRECT(VLOOKUP($B2626,'Exp Dates'!$E$4:$X$250,MATCH("M5",'Exp Dates'!$E$2:$X$2,0),1)&amp;"!$A$2:$k$600",1),O$1,0))),VLOOKUP($B2626,INDIRECT(VLOOKUP($B2626,'Exp Dates'!$E$4:$X$250,MATCH("M5",'Exp Dates'!$E$2:$X$2,0),1)&amp;"!$A$2:$k$600",1),O$1,0),0)</f>
        <v>5535</v>
      </c>
      <c r="P2626" s="6">
        <f ca="1">IF(NOT(ISNA(VLOOKUP($B2626,INDIRECT(VLOOKUP($B2626,'Exp Dates'!$E$4:$X$250,MATCH("M6",'Exp Dates'!$E$2:$X$2,0),1)&amp;"!$A$2:$k$600",1),P$1,0))),VLOOKUP($B2626,INDIRECT(VLOOKUP($B2626,'Exp Dates'!$E$4:$X$250,MATCH("M6",'Exp Dates'!$E$2:$X$2,0),1)&amp;"!$A$2:$k$600",1),P$1,0),0)</f>
        <v>3202</v>
      </c>
      <c r="Q2626" s="6">
        <f ca="1">IF(NOT(ISNA(VLOOKUP($B2626,INDIRECT(VLOOKUP($B2626,'Exp Dates'!$E$4:$X$250,MATCH("M7",'Exp Dates'!$E$2:$X$2,0),1)&amp;"!$A$2:$k$600",1),Q$1,0))),VLOOKUP($B2626,INDIRECT(VLOOKUP($B2626,'Exp Dates'!$E$4:$X$250,MATCH("M7",'Exp Dates'!$E$2:$X$2,0),1)&amp;"!$A$2:$k$600",1),Q$1,0),0)</f>
        <v>1670</v>
      </c>
      <c r="R2626" s="6">
        <f ca="1">IF((K2626+L2626)&gt;0,K2626+L2626,#REF!+#REF!)</f>
        <v>58503</v>
      </c>
      <c r="S2626" s="6">
        <f t="shared" ca="1" si="554"/>
        <v>295967</v>
      </c>
      <c r="T2626" s="6">
        <f t="shared" ca="1" si="555"/>
        <v>3527321.2</v>
      </c>
      <c r="U2626" s="6">
        <f t="shared" ca="1" si="556"/>
        <v>114184</v>
      </c>
      <c r="V2626" s="6">
        <f t="shared" ca="1" si="557"/>
        <v>1845253.5</v>
      </c>
      <c r="W2626" s="11">
        <f t="shared" ca="1" si="558"/>
        <v>1.9115645628093918</v>
      </c>
      <c r="X2626">
        <f ca="1">Master!AD2626</f>
        <v>2.7619047619047623E-2</v>
      </c>
      <c r="Y2626" s="6">
        <f t="shared" ca="1" si="559"/>
        <v>88253</v>
      </c>
      <c r="Z2626" s="6">
        <f t="shared" ca="1" si="560"/>
        <v>114184</v>
      </c>
      <c r="AA2626" s="6">
        <f t="shared" ca="1" si="561"/>
        <v>410151</v>
      </c>
      <c r="AB2626" s="11">
        <f>VLOOKUP(B2626,Master!B$3:N$10000,9,0)</f>
        <v>11.78</v>
      </c>
      <c r="AC2626" s="11">
        <f t="shared" ca="1" si="562"/>
        <v>1.7700000000000014</v>
      </c>
      <c r="AE2626" s="11">
        <f t="shared" ca="1" si="563"/>
        <v>-10.009999999999998</v>
      </c>
      <c r="AG2626" s="6">
        <f ca="1">IF(NOT(ISNA(VLOOKUP($B2626,INDIRECT(VLOOKUP($B2626,'Exp Dates'!$E$4:$X$300,MATCH("M1",'Exp Dates'!$E$2:$X$2,0),1)&amp;"!$A$2:$k$600",1),AG$1,0))),VLOOKUP($B2626,INDIRECT(VLOOKUP($B2626,'Exp Dates'!$E$4:$X$300,MATCH("M1",'Exp Dates'!$E$2:$X$2,0),1)&amp;"!$A$2:$k$600",1),AG$1,0),0)</f>
        <v>176687</v>
      </c>
      <c r="AH2626" s="6">
        <f ca="1">IF(NOT(ISNA(VLOOKUP($B2626,INDIRECT(VLOOKUP($B2626,'Exp Dates'!$E$4:$X$300,MATCH("M2",'Exp Dates'!$E$2:$X$2,0),1)&amp;"!$A$2:$k$600",1),AH$1,0))),VLOOKUP($B2626,INDIRECT(VLOOKUP($B2626,'Exp Dates'!$E$4:$X$300,MATCH("M2",'Exp Dates'!$E$2:$X$2,0),1)&amp;"!$A$2:$k$600",1),AH$1,0),0)</f>
        <v>78423</v>
      </c>
      <c r="AI2626" s="6">
        <f ca="1">IF(NOT(ISNA(VLOOKUP($B2626,INDIRECT(VLOOKUP($B2626,'Exp Dates'!$E$4:$X$300,MATCH("M3",'Exp Dates'!$E$2:$X$2,0),1)&amp;"!$A$2:$k$600",1),AI$1,0))),VLOOKUP($B2626,INDIRECT(VLOOKUP($B2626,'Exp Dates'!$E$4:$X$300,MATCH("M3",'Exp Dates'!$E$2:$X$2,0),1)&amp;"!$A$2:$k$600",1),AI$1,0),0)</f>
        <v>40857</v>
      </c>
      <c r="AJ2626" s="6">
        <f ca="1">IF(NOT(ISNA(VLOOKUP($B2626,INDIRECT(VLOOKUP($B2626,'Exp Dates'!$E$4:$X$300,MATCH("M4",'Exp Dates'!$E$2:$X$2,0),1)&amp;"!$A$2:$k$600",1),AJ$1,0))),VLOOKUP($B2626,INDIRECT(VLOOKUP($B2626,'Exp Dates'!$E$4:$X$300,MATCH("M4",'Exp Dates'!$E$2:$X$2,0),1)&amp;"!$A$2:$k$600",1),AJ$1,0),0)</f>
        <v>48944</v>
      </c>
      <c r="AK2626" s="6">
        <f ca="1">IF(NOT(ISNA(VLOOKUP($B2626,INDIRECT(VLOOKUP($B2626,'Exp Dates'!$E$4:$X$300,MATCH("M5",'Exp Dates'!$E$2:$X$2,0),1)&amp;"!$A$2:$k$600",1),AK$1,0))),VLOOKUP($B2626,INDIRECT(VLOOKUP($B2626,'Exp Dates'!$E$4:$X$300,MATCH("M5",'Exp Dates'!$E$2:$X$2,0),1)&amp;"!$A$2:$k$600",1),AK$1,0),0)</f>
        <v>30822</v>
      </c>
      <c r="AL2626" s="6">
        <f ca="1">IF(NOT(ISNA(VLOOKUP($B2626,INDIRECT(VLOOKUP($B2626,'Exp Dates'!$E$4:$X$300,MATCH("M6",'Exp Dates'!$E$2:$X$2,0),1)&amp;"!$A$2:$k$600",1),AL$1,0))),VLOOKUP($B2626,INDIRECT(VLOOKUP($B2626,'Exp Dates'!$E$4:$X$300,MATCH("M6",'Exp Dates'!$E$2:$X$2,0),1)&amp;"!$A$2:$k$600",1),AL$1,0),0)</f>
        <v>23719</v>
      </c>
      <c r="AM2626" s="6">
        <f ca="1">IF(NOT(ISNA(VLOOKUP($B2626,INDIRECT(VLOOKUP($B2626,'Exp Dates'!$E$4:$X$300,MATCH("M7",'Exp Dates'!$E$2:$X$2,0),1)&amp;"!$A$2:$k$600",1),AM$1,0))),VLOOKUP($B2626,INDIRECT(VLOOKUP($B2626,'Exp Dates'!$E$4:$X$300,MATCH("M7",'Exp Dates'!$E$2:$X$2,0),1)&amp;"!$A$2:$k$600",1),AM$1,0),0)</f>
        <v>10699</v>
      </c>
      <c r="AN2626" s="74">
        <f t="shared" ca="1" si="542"/>
        <v>1283101200</v>
      </c>
      <c r="AO2626">
        <f ca="1">IF(NOT(ISNA(VLOOKUP($B2626,INDIRECT(VLOOKUP($B2626,'Exp Dates'!$E$4:$X$300,MATCH("M1",'Exp Dates'!$E$2:$X$2,0),1)&amp;"!$A$2:$k$600",1),AO$1,0))),VLOOKUP($B2626,INDIRECT(VLOOKUP($B2626,'Exp Dates'!$E$4:$X$300,MATCH("M1",'Exp Dates'!$E$2:$X$2,0),1)&amp;"!$A$2:$k$600",1),AO$1,0),0)</f>
        <v>0</v>
      </c>
      <c r="AP2626">
        <f ca="1">IF(NOT(ISNA(VLOOKUP($B2626,INDIRECT(VLOOKUP($B2626,'Exp Dates'!$E$4:$X$300,MATCH("M2",'Exp Dates'!$E$2:$X$2,0),1)&amp;"!$A$2:$k$600",1),AP$1,0))),VLOOKUP($B2626,INDIRECT(VLOOKUP($B2626,'Exp Dates'!$E$4:$X$300,MATCH("M2",'Exp Dates'!$E$2:$X$2,0),1)&amp;"!$A$2:$k$600",1),AP$1,0),0)</f>
        <v>0</v>
      </c>
      <c r="AQ2626">
        <f t="shared" ca="1" si="543"/>
        <v>0</v>
      </c>
      <c r="AR2626">
        <f>VLOOKUP(B2626,Master!B$2:L$5000,11,0)</f>
        <v>0.84626436781609193</v>
      </c>
    </row>
    <row r="2627" spans="2:44" x14ac:dyDescent="0.25">
      <c r="B2627" s="52">
        <f>Master!B2627</f>
        <v>41879</v>
      </c>
      <c r="C2627" s="11">
        <v>1</v>
      </c>
      <c r="D2627" s="11">
        <f ca="1">IF(NOT(ISNA(VLOOKUP($B2627,INDIRECT(VLOOKUP($B2627,'Exp Dates'!$E$4:$X$250,MATCH("M1",'Exp Dates'!$E$2:$X$2,0),1)&amp;"!$A$2:$H$600",1),D$1,0))),VLOOKUP($B2627,INDIRECT(VLOOKUP($B2627,'Exp Dates'!$E$4:$X$250,MATCH("M1",'Exp Dates'!$E$2:$X$2,0),1)&amp;"!$A$2:$H$600",1),D$1,0)*$C2627,VLOOKUP($B2627,Interpolate!$B$3:$T$2004,MATCH("M1-I",Interpolate!$B$2:$T$2,0)))</f>
        <v>13.6</v>
      </c>
      <c r="E2627" s="11">
        <f ca="1">IF(NOT(ISNA(VLOOKUP($B2627,INDIRECT(VLOOKUP($B2627,'Exp Dates'!$E$4:$X$250,MATCH("M2",'Exp Dates'!$E$2:$X$2,0),1)&amp;"!$A$2:$H$600",1),E$1,0))),VLOOKUP($B2627,INDIRECT(VLOOKUP($B2627,'Exp Dates'!$E$4:$X$250,MATCH("M2",'Exp Dates'!$E$2:$X$2,0),1)&amp;"!$A$2:$H$600",1),E$1,0)*$C2627,VLOOKUP($B2627,Interpolate!$B$3:$T$2004,MATCH("M2-I",Interpolate!$B$2:$T$2,0)))</f>
        <v>14.45</v>
      </c>
      <c r="F2627" s="11">
        <f ca="1">IF(NOT(ISNA(VLOOKUP($B2627,INDIRECT(VLOOKUP($B2627,'Exp Dates'!$E$4:$X$250,MATCH("M3",'Exp Dates'!$E$2:$X$2,0),1)&amp;"!$A$2:$H$600",1),F$1,0))),VLOOKUP($B2627,INDIRECT(VLOOKUP($B2627,'Exp Dates'!$E$4:$X$250,MATCH("M3",'Exp Dates'!$E$2:$X$2,0),1)&amp;"!$A$2:$H$600",1),F$1,0)*$C2627,VLOOKUP($B2627,Interpolate!$B$3:$T$2004,MATCH("M3-I",Interpolate!$B$2:$T$2,0)))</f>
        <v>15.1</v>
      </c>
      <c r="G2627" s="11">
        <f ca="1">IF(NOT(ISNA(VLOOKUP($B2627,INDIRECT(VLOOKUP($B2627,'Exp Dates'!$E$4:$X$250,MATCH("M4",'Exp Dates'!$E$2:$X$2,0),1)&amp;"!$A$2:$H$600",1),G$1,0))),VLOOKUP($B2627,INDIRECT(VLOOKUP($B2627,'Exp Dates'!$E$4:$X$250,MATCH("M4",'Exp Dates'!$E$2:$X$2,0),1)&amp;"!$A$2:$H$600",1),G$1,0)*$C2627,VLOOKUP($B2627,Interpolate!$B$3:$T$2004,MATCH("M4-I",Interpolate!$B$2:$T$2,0)))</f>
        <v>15.5</v>
      </c>
      <c r="H2627" s="11">
        <f ca="1">IF(NOT(ISNA(VLOOKUP($B2627,INDIRECT(VLOOKUP($B2627,'Exp Dates'!$E$4:$X$250,MATCH("M5",'Exp Dates'!$E$2:$X$2,0),1)&amp;"!$A$2:$H$600",1),H$1,0))),VLOOKUP($B2627,INDIRECT(VLOOKUP($B2627,'Exp Dates'!$E$4:$X$250,MATCH("M5",'Exp Dates'!$E$2:$X$2,0),1)&amp;"!$A$2:$H$600",1),H$1,0)*$C2627,VLOOKUP($B2627,Interpolate!$B$3:$T$2004,MATCH("M5-I",Interpolate!$B$2:$T$2,0)))</f>
        <v>16.3</v>
      </c>
      <c r="I2627" s="11">
        <f ca="1">IF(NOT(ISNA(VLOOKUP($B2627,INDIRECT(VLOOKUP($B2627,'Exp Dates'!$E$4:$X$250,MATCH("M6",'Exp Dates'!$E$2:$X$2,0),1)&amp;"!$A$2:$H$600",1),I$1,0))),VLOOKUP($B2627,INDIRECT(VLOOKUP($B2627,'Exp Dates'!$E$4:$X$250,MATCH("M6",'Exp Dates'!$E$2:$X$2,0),1)&amp;"!$A$2:$H$600",1),I$1,0)*$C2627,VLOOKUP($B2627,Interpolate!$B$3:$T$2004,MATCH("M6-I",Interpolate!$B$2:$T$2,0)))</f>
        <v>16.8</v>
      </c>
      <c r="J2627" s="11">
        <f ca="1">IF(NOT(ISNA(VLOOKUP($B2627,INDIRECT(VLOOKUP($B2627,'Exp Dates'!$E$4:$X$250,MATCH("M7",'Exp Dates'!$E$2:$X$2,0),1)&amp;"!$A$2:$H$600",1),J$1,0))),VLOOKUP($B2627,INDIRECT(VLOOKUP($B2627,'Exp Dates'!$E$4:$X$250,MATCH("M7",'Exp Dates'!$E$2:$X$2,0),1)&amp;"!$A$2:$H$600",1),J$1,0)*$C2627,VLOOKUP($B2627,Interpolate!$B$3:$T$2004,MATCH("M7-I",Interpolate!$B$2:$T$2,0)))</f>
        <v>17.2</v>
      </c>
      <c r="K2627" s="6">
        <f ca="1">IF(NOT(ISNA(VLOOKUP($B2627,INDIRECT(VLOOKUP($B2627,'Exp Dates'!$E$4:$X$250,MATCH("M1",'Exp Dates'!$E$2:$X$2,0),1)&amp;"!$A$2:$k$600",1),K$1,0))),VLOOKUP($B2627,INDIRECT(VLOOKUP($B2627,'Exp Dates'!$E$4:$X$250,MATCH("M1",'Exp Dates'!$E$2:$X$2,0),1)&amp;"!$A$2:$k$600",1),K$1,0),0)</f>
        <v>46550</v>
      </c>
      <c r="L2627" s="6">
        <f ca="1">IF(NOT(ISNA(VLOOKUP($B2627,INDIRECT(VLOOKUP($B2627,'Exp Dates'!$E$4:$X$250,MATCH("M2",'Exp Dates'!$E$2:$X$2,0),1)&amp;"!$A$2:$k$600",1),L$1,0))),VLOOKUP($B2627,INDIRECT(VLOOKUP($B2627,'Exp Dates'!$E$4:$X$250,MATCH("M2",'Exp Dates'!$E$2:$X$2,0),1)&amp;"!$A$2:$k$600",1),L$1,0),0)</f>
        <v>33100</v>
      </c>
      <c r="M2627" s="6">
        <f ca="1">IF(NOT(ISNA(VLOOKUP($B2627,INDIRECT(VLOOKUP($B2627,'Exp Dates'!$E$4:$X$250,MATCH("M3",'Exp Dates'!$E$2:$X$2,0),1)&amp;"!$A$2:$k$600",1),M$1,0))),VLOOKUP($B2627,INDIRECT(VLOOKUP($B2627,'Exp Dates'!$E$4:$X$250,MATCH("M3",'Exp Dates'!$E$2:$X$2,0),1)&amp;"!$A$2:$k$600",1),M$1,0),0)</f>
        <v>15122</v>
      </c>
      <c r="N2627" s="6">
        <f ca="1">IF(NOT(ISNA(VLOOKUP($B2627,INDIRECT(VLOOKUP($B2627,'Exp Dates'!$E$4:$X$250,MATCH("M4",'Exp Dates'!$E$2:$X$2,0),1)&amp;"!$A$2:$k$600",1),N$1,0))),VLOOKUP($B2627,INDIRECT(VLOOKUP($B2627,'Exp Dates'!$E$4:$X$250,MATCH("M4",'Exp Dates'!$E$2:$X$2,0),1)&amp;"!$A$2:$k$600",1),N$1,0),0)</f>
        <v>13637</v>
      </c>
      <c r="O2627" s="6">
        <f ca="1">IF(NOT(ISNA(VLOOKUP($B2627,INDIRECT(VLOOKUP($B2627,'Exp Dates'!$E$4:$X$250,MATCH("M5",'Exp Dates'!$E$2:$X$2,0),1)&amp;"!$A$2:$k$600",1),O$1,0))),VLOOKUP($B2627,INDIRECT(VLOOKUP($B2627,'Exp Dates'!$E$4:$X$250,MATCH("M5",'Exp Dates'!$E$2:$X$2,0),1)&amp;"!$A$2:$k$600",1),O$1,0),0)</f>
        <v>8720</v>
      </c>
      <c r="P2627" s="6">
        <f ca="1">IF(NOT(ISNA(VLOOKUP($B2627,INDIRECT(VLOOKUP($B2627,'Exp Dates'!$E$4:$X$250,MATCH("M6",'Exp Dates'!$E$2:$X$2,0),1)&amp;"!$A$2:$k$600",1),P$1,0))),VLOOKUP($B2627,INDIRECT(VLOOKUP($B2627,'Exp Dates'!$E$4:$X$250,MATCH("M6",'Exp Dates'!$E$2:$X$2,0),1)&amp;"!$A$2:$k$600",1),P$1,0),0)</f>
        <v>4799</v>
      </c>
      <c r="Q2627" s="6">
        <f ca="1">IF(NOT(ISNA(VLOOKUP($B2627,INDIRECT(VLOOKUP($B2627,'Exp Dates'!$E$4:$X$250,MATCH("M7",'Exp Dates'!$E$2:$X$2,0),1)&amp;"!$A$2:$k$600",1),Q$1,0))),VLOOKUP($B2627,INDIRECT(VLOOKUP($B2627,'Exp Dates'!$E$4:$X$250,MATCH("M7",'Exp Dates'!$E$2:$X$2,0),1)&amp;"!$A$2:$k$600",1),Q$1,0),0)</f>
        <v>1693</v>
      </c>
      <c r="R2627" s="6">
        <f ca="1">IF((K2627+L2627)&gt;0,K2627+L2627,#REF!+#REF!)</f>
        <v>79650</v>
      </c>
      <c r="S2627" s="6">
        <f t="shared" ca="1" si="554"/>
        <v>294039</v>
      </c>
      <c r="T2627" s="6">
        <f t="shared" ca="1" si="555"/>
        <v>3530479.25</v>
      </c>
      <c r="U2627" s="6">
        <f t="shared" ca="1" si="556"/>
        <v>113177</v>
      </c>
      <c r="V2627" s="6">
        <f t="shared" ca="1" si="557"/>
        <v>1829267.6</v>
      </c>
      <c r="W2627" s="11">
        <f t="shared" ca="1" si="558"/>
        <v>1.9299960541585057</v>
      </c>
      <c r="X2627">
        <f ca="1">Master!AD2627</f>
        <v>2.6666666666666655E-2</v>
      </c>
      <c r="Y2627" s="6">
        <f t="shared" ca="1" si="559"/>
        <v>123621</v>
      </c>
      <c r="Z2627" s="6">
        <f t="shared" ca="1" si="560"/>
        <v>113177</v>
      </c>
      <c r="AA2627" s="6">
        <f t="shared" ca="1" si="561"/>
        <v>407216</v>
      </c>
      <c r="AB2627" s="11">
        <f>VLOOKUP(B2627,Master!B$3:N$10000,9,0)</f>
        <v>12.05</v>
      </c>
      <c r="AC2627" s="11">
        <f t="shared" ca="1" si="562"/>
        <v>1.5499999999999989</v>
      </c>
      <c r="AE2627" s="11">
        <f t="shared" ca="1" si="563"/>
        <v>-10.500000000000002</v>
      </c>
      <c r="AG2627" s="6">
        <f ca="1">IF(NOT(ISNA(VLOOKUP($B2627,INDIRECT(VLOOKUP($B2627,'Exp Dates'!$E$4:$X$300,MATCH("M1",'Exp Dates'!$E$2:$X$2,0),1)&amp;"!$A$2:$k$600",1),AG$1,0))),VLOOKUP($B2627,INDIRECT(VLOOKUP($B2627,'Exp Dates'!$E$4:$X$300,MATCH("M1",'Exp Dates'!$E$2:$X$2,0),1)&amp;"!$A$2:$k$600",1),AG$1,0),0)</f>
        <v>172179</v>
      </c>
      <c r="AH2627" s="6">
        <f ca="1">IF(NOT(ISNA(VLOOKUP($B2627,INDIRECT(VLOOKUP($B2627,'Exp Dates'!$E$4:$X$300,MATCH("M2",'Exp Dates'!$E$2:$X$2,0),1)&amp;"!$A$2:$k$600",1),AH$1,0))),VLOOKUP($B2627,INDIRECT(VLOOKUP($B2627,'Exp Dates'!$E$4:$X$300,MATCH("M2",'Exp Dates'!$E$2:$X$2,0),1)&amp;"!$A$2:$k$600",1),AH$1,0),0)</f>
        <v>82273</v>
      </c>
      <c r="AI2627" s="6">
        <f ca="1">IF(NOT(ISNA(VLOOKUP($B2627,INDIRECT(VLOOKUP($B2627,'Exp Dates'!$E$4:$X$300,MATCH("M3",'Exp Dates'!$E$2:$X$2,0),1)&amp;"!$A$2:$k$600",1),AI$1,0))),VLOOKUP($B2627,INDIRECT(VLOOKUP($B2627,'Exp Dates'!$E$4:$X$300,MATCH("M3",'Exp Dates'!$E$2:$X$2,0),1)&amp;"!$A$2:$k$600",1),AI$1,0),0)</f>
        <v>39587</v>
      </c>
      <c r="AJ2627" s="6">
        <f ca="1">IF(NOT(ISNA(VLOOKUP($B2627,INDIRECT(VLOOKUP($B2627,'Exp Dates'!$E$4:$X$300,MATCH("M4",'Exp Dates'!$E$2:$X$2,0),1)&amp;"!$A$2:$k$600",1),AJ$1,0))),VLOOKUP($B2627,INDIRECT(VLOOKUP($B2627,'Exp Dates'!$E$4:$X$300,MATCH("M4",'Exp Dates'!$E$2:$X$2,0),1)&amp;"!$A$2:$k$600",1),AJ$1,0),0)</f>
        <v>47045</v>
      </c>
      <c r="AK2627" s="6">
        <f ca="1">IF(NOT(ISNA(VLOOKUP($B2627,INDIRECT(VLOOKUP($B2627,'Exp Dates'!$E$4:$X$300,MATCH("M5",'Exp Dates'!$E$2:$X$2,0),1)&amp;"!$A$2:$k$600",1),AK$1,0))),VLOOKUP($B2627,INDIRECT(VLOOKUP($B2627,'Exp Dates'!$E$4:$X$300,MATCH("M5",'Exp Dates'!$E$2:$X$2,0),1)&amp;"!$A$2:$k$600",1),AK$1,0),0)</f>
        <v>30671</v>
      </c>
      <c r="AL2627" s="6">
        <f ca="1">IF(NOT(ISNA(VLOOKUP($B2627,INDIRECT(VLOOKUP($B2627,'Exp Dates'!$E$4:$X$300,MATCH("M6",'Exp Dates'!$E$2:$X$2,0),1)&amp;"!$A$2:$k$600",1),AL$1,0))),VLOOKUP($B2627,INDIRECT(VLOOKUP($B2627,'Exp Dates'!$E$4:$X$300,MATCH("M6",'Exp Dates'!$E$2:$X$2,0),1)&amp;"!$A$2:$k$600",1),AL$1,0),0)</f>
        <v>24491</v>
      </c>
      <c r="AM2627" s="6">
        <f ca="1">IF(NOT(ISNA(VLOOKUP($B2627,INDIRECT(VLOOKUP($B2627,'Exp Dates'!$E$4:$X$300,MATCH("M7",'Exp Dates'!$E$2:$X$2,0),1)&amp;"!$A$2:$k$600",1),AM$1,0))),VLOOKUP($B2627,INDIRECT(VLOOKUP($B2627,'Exp Dates'!$E$4:$X$300,MATCH("M7",'Exp Dates'!$E$2:$X$2,0),1)&amp;"!$A$2:$k$600",1),AM$1,0),0)</f>
        <v>10970</v>
      </c>
      <c r="AN2627" s="74">
        <f t="shared" ca="1" si="542"/>
        <v>1802969500</v>
      </c>
      <c r="AO2627">
        <f ca="1">IF(NOT(ISNA(VLOOKUP($B2627,INDIRECT(VLOOKUP($B2627,'Exp Dates'!$E$4:$X$300,MATCH("M1",'Exp Dates'!$E$2:$X$2,0),1)&amp;"!$A$2:$k$600",1),AO$1,0))),VLOOKUP($B2627,INDIRECT(VLOOKUP($B2627,'Exp Dates'!$E$4:$X$300,MATCH("M1",'Exp Dates'!$E$2:$X$2,0),1)&amp;"!$A$2:$k$600",1),AO$1,0),0)</f>
        <v>0</v>
      </c>
      <c r="AP2627">
        <f ca="1">IF(NOT(ISNA(VLOOKUP($B2627,INDIRECT(VLOOKUP($B2627,'Exp Dates'!$E$4:$X$300,MATCH("M2",'Exp Dates'!$E$2:$X$2,0),1)&amp;"!$A$2:$k$600",1),AP$1,0))),VLOOKUP($B2627,INDIRECT(VLOOKUP($B2627,'Exp Dates'!$E$4:$X$300,MATCH("M2",'Exp Dates'!$E$2:$X$2,0),1)&amp;"!$A$2:$k$600",1),AP$1,0),0)</f>
        <v>0</v>
      </c>
      <c r="AQ2627">
        <f t="shared" ca="1" si="543"/>
        <v>0</v>
      </c>
      <c r="AR2627">
        <f>VLOOKUP(B2627,Master!B$2:L$5000,11,0)</f>
        <v>0.85279547062986549</v>
      </c>
    </row>
    <row r="2628" spans="2:44" x14ac:dyDescent="0.25">
      <c r="B2628" s="52">
        <f>Master!B2628</f>
        <v>41880</v>
      </c>
      <c r="C2628" s="11">
        <v>1</v>
      </c>
      <c r="D2628" s="11">
        <f ca="1">IF(NOT(ISNA(VLOOKUP($B2628,INDIRECT(VLOOKUP($B2628,'Exp Dates'!$E$4:$X$250,MATCH("M1",'Exp Dates'!$E$2:$X$2,0),1)&amp;"!$A$2:$H$600",1),D$1,0))),VLOOKUP($B2628,INDIRECT(VLOOKUP($B2628,'Exp Dates'!$E$4:$X$250,MATCH("M1",'Exp Dates'!$E$2:$X$2,0),1)&amp;"!$A$2:$H$600",1),D$1,0)*$C2628,VLOOKUP($B2628,Interpolate!$B$3:$T$2004,MATCH("M1-I",Interpolate!$B$2:$T$2,0)))</f>
        <v>13.8</v>
      </c>
      <c r="E2628" s="11">
        <f ca="1">IF(NOT(ISNA(VLOOKUP($B2628,INDIRECT(VLOOKUP($B2628,'Exp Dates'!$E$4:$X$250,MATCH("M2",'Exp Dates'!$E$2:$X$2,0),1)&amp;"!$A$2:$H$600",1),E$1,0))),VLOOKUP($B2628,INDIRECT(VLOOKUP($B2628,'Exp Dates'!$E$4:$X$250,MATCH("M2",'Exp Dates'!$E$2:$X$2,0),1)&amp;"!$A$2:$H$600",1),E$1,0)*$C2628,VLOOKUP($B2628,Interpolate!$B$3:$T$2004,MATCH("M2-I",Interpolate!$B$2:$T$2,0)))</f>
        <v>14.55</v>
      </c>
      <c r="F2628" s="11">
        <f ca="1">IF(NOT(ISNA(VLOOKUP($B2628,INDIRECT(VLOOKUP($B2628,'Exp Dates'!$E$4:$X$250,MATCH("M3",'Exp Dates'!$E$2:$X$2,0),1)&amp;"!$A$2:$H$600",1),F$1,0))),VLOOKUP($B2628,INDIRECT(VLOOKUP($B2628,'Exp Dates'!$E$4:$X$250,MATCH("M3",'Exp Dates'!$E$2:$X$2,0),1)&amp;"!$A$2:$H$600",1),F$1,0)*$C2628,VLOOKUP($B2628,Interpolate!$B$3:$T$2004,MATCH("M3-I",Interpolate!$B$2:$T$2,0)))</f>
        <v>15.2</v>
      </c>
      <c r="G2628" s="11">
        <f ca="1">IF(NOT(ISNA(VLOOKUP($B2628,INDIRECT(VLOOKUP($B2628,'Exp Dates'!$E$4:$X$250,MATCH("M4",'Exp Dates'!$E$2:$X$2,0),1)&amp;"!$A$2:$H$600",1),G$1,0))),VLOOKUP($B2628,INDIRECT(VLOOKUP($B2628,'Exp Dates'!$E$4:$X$250,MATCH("M4",'Exp Dates'!$E$2:$X$2,0),1)&amp;"!$A$2:$H$600",1),G$1,0)*$C2628,VLOOKUP($B2628,Interpolate!$B$3:$T$2004,MATCH("M4-I",Interpolate!$B$2:$T$2,0)))</f>
        <v>15.55</v>
      </c>
      <c r="H2628" s="11">
        <f ca="1">IF(NOT(ISNA(VLOOKUP($B2628,INDIRECT(VLOOKUP($B2628,'Exp Dates'!$E$4:$X$250,MATCH("M5",'Exp Dates'!$E$2:$X$2,0),1)&amp;"!$A$2:$H$600",1),H$1,0))),VLOOKUP($B2628,INDIRECT(VLOOKUP($B2628,'Exp Dates'!$E$4:$X$250,MATCH("M5",'Exp Dates'!$E$2:$X$2,0),1)&amp;"!$A$2:$H$600",1),H$1,0)*$C2628,VLOOKUP($B2628,Interpolate!$B$3:$T$2004,MATCH("M5-I",Interpolate!$B$2:$T$2,0)))</f>
        <v>16.3</v>
      </c>
      <c r="I2628" s="11">
        <f ca="1">IF(NOT(ISNA(VLOOKUP($B2628,INDIRECT(VLOOKUP($B2628,'Exp Dates'!$E$4:$X$250,MATCH("M6",'Exp Dates'!$E$2:$X$2,0),1)&amp;"!$A$2:$H$600",1),I$1,0))),VLOOKUP($B2628,INDIRECT(VLOOKUP($B2628,'Exp Dates'!$E$4:$X$250,MATCH("M6",'Exp Dates'!$E$2:$X$2,0),1)&amp;"!$A$2:$H$600",1),I$1,0)*$C2628,VLOOKUP($B2628,Interpolate!$B$3:$T$2004,MATCH("M6-I",Interpolate!$B$2:$T$2,0)))</f>
        <v>16.8</v>
      </c>
      <c r="J2628" s="11">
        <f ca="1">IF(NOT(ISNA(VLOOKUP($B2628,INDIRECT(VLOOKUP($B2628,'Exp Dates'!$E$4:$X$250,MATCH("M7",'Exp Dates'!$E$2:$X$2,0),1)&amp;"!$A$2:$H$600",1),J$1,0))),VLOOKUP($B2628,INDIRECT(VLOOKUP($B2628,'Exp Dates'!$E$4:$X$250,MATCH("M7",'Exp Dates'!$E$2:$X$2,0),1)&amp;"!$A$2:$H$600",1),J$1,0)*$C2628,VLOOKUP($B2628,Interpolate!$B$3:$T$2004,MATCH("M7-I",Interpolate!$B$2:$T$2,0)))</f>
        <v>17.2</v>
      </c>
      <c r="K2628" s="6">
        <f ca="1">IF(NOT(ISNA(VLOOKUP($B2628,INDIRECT(VLOOKUP($B2628,'Exp Dates'!$E$4:$X$250,MATCH("M1",'Exp Dates'!$E$2:$X$2,0),1)&amp;"!$A$2:$k$600",1),K$1,0))),VLOOKUP($B2628,INDIRECT(VLOOKUP($B2628,'Exp Dates'!$E$4:$X$250,MATCH("M1",'Exp Dates'!$E$2:$X$2,0),1)&amp;"!$A$2:$k$600",1),K$1,0),0)</f>
        <v>41710</v>
      </c>
      <c r="L2628" s="6">
        <f ca="1">IF(NOT(ISNA(VLOOKUP($B2628,INDIRECT(VLOOKUP($B2628,'Exp Dates'!$E$4:$X$250,MATCH("M2",'Exp Dates'!$E$2:$X$2,0),1)&amp;"!$A$2:$k$600",1),L$1,0))),VLOOKUP($B2628,INDIRECT(VLOOKUP($B2628,'Exp Dates'!$E$4:$X$250,MATCH("M2",'Exp Dates'!$E$2:$X$2,0),1)&amp;"!$A$2:$k$600",1),L$1,0),0)</f>
        <v>28392</v>
      </c>
      <c r="M2628" s="6">
        <f ca="1">IF(NOT(ISNA(VLOOKUP($B2628,INDIRECT(VLOOKUP($B2628,'Exp Dates'!$E$4:$X$250,MATCH("M3",'Exp Dates'!$E$2:$X$2,0),1)&amp;"!$A$2:$k$600",1),M$1,0))),VLOOKUP($B2628,INDIRECT(VLOOKUP($B2628,'Exp Dates'!$E$4:$X$250,MATCH("M3",'Exp Dates'!$E$2:$X$2,0),1)&amp;"!$A$2:$k$600",1),M$1,0),0)</f>
        <v>14652</v>
      </c>
      <c r="N2628" s="6">
        <f ca="1">IF(NOT(ISNA(VLOOKUP($B2628,INDIRECT(VLOOKUP($B2628,'Exp Dates'!$E$4:$X$250,MATCH("M4",'Exp Dates'!$E$2:$X$2,0),1)&amp;"!$A$2:$k$600",1),N$1,0))),VLOOKUP($B2628,INDIRECT(VLOOKUP($B2628,'Exp Dates'!$E$4:$X$250,MATCH("M4",'Exp Dates'!$E$2:$X$2,0),1)&amp;"!$A$2:$k$600",1),N$1,0),0)</f>
        <v>7147</v>
      </c>
      <c r="O2628" s="6">
        <f ca="1">IF(NOT(ISNA(VLOOKUP($B2628,INDIRECT(VLOOKUP($B2628,'Exp Dates'!$E$4:$X$250,MATCH("M5",'Exp Dates'!$E$2:$X$2,0),1)&amp;"!$A$2:$k$600",1),O$1,0))),VLOOKUP($B2628,INDIRECT(VLOOKUP($B2628,'Exp Dates'!$E$4:$X$250,MATCH("M5",'Exp Dates'!$E$2:$X$2,0),1)&amp;"!$A$2:$k$600",1),O$1,0),0)</f>
        <v>5022</v>
      </c>
      <c r="P2628" s="6">
        <f ca="1">IF(NOT(ISNA(VLOOKUP($B2628,INDIRECT(VLOOKUP($B2628,'Exp Dates'!$E$4:$X$250,MATCH("M6",'Exp Dates'!$E$2:$X$2,0),1)&amp;"!$A$2:$k$600",1),P$1,0))),VLOOKUP($B2628,INDIRECT(VLOOKUP($B2628,'Exp Dates'!$E$4:$X$250,MATCH("M6",'Exp Dates'!$E$2:$X$2,0),1)&amp;"!$A$2:$k$600",1),P$1,0),0)</f>
        <v>2543</v>
      </c>
      <c r="Q2628" s="6">
        <f ca="1">IF(NOT(ISNA(VLOOKUP($B2628,INDIRECT(VLOOKUP($B2628,'Exp Dates'!$E$4:$X$250,MATCH("M7",'Exp Dates'!$E$2:$X$2,0),1)&amp;"!$A$2:$k$600",1),Q$1,0))),VLOOKUP($B2628,INDIRECT(VLOOKUP($B2628,'Exp Dates'!$E$4:$X$250,MATCH("M7",'Exp Dates'!$E$2:$X$2,0),1)&amp;"!$A$2:$k$600",1),Q$1,0),0)</f>
        <v>1920</v>
      </c>
      <c r="R2628" s="6">
        <f ca="1">IF((K2628+L2628)&gt;0,K2628+L2628,#REF!+#REF!)</f>
        <v>70102</v>
      </c>
      <c r="S2628" s="6">
        <f t="shared" ca="1" si="554"/>
        <v>293878</v>
      </c>
      <c r="T2628" s="6">
        <f t="shared" ca="1" si="555"/>
        <v>3559689.6000000006</v>
      </c>
      <c r="U2628" s="6">
        <f t="shared" ca="1" si="556"/>
        <v>112397</v>
      </c>
      <c r="V2628" s="6">
        <f t="shared" ca="1" si="557"/>
        <v>1820000.85</v>
      </c>
      <c r="W2628" s="11">
        <f t="shared" ca="1" si="558"/>
        <v>1.9558724931364733</v>
      </c>
      <c r="X2628">
        <f ca="1">Master!AD2628</f>
        <v>2.5952380952380935E-2</v>
      </c>
      <c r="Y2628" s="6">
        <f t="shared" ca="1" si="559"/>
        <v>101386</v>
      </c>
      <c r="Z2628" s="6">
        <f t="shared" ca="1" si="560"/>
        <v>112397</v>
      </c>
      <c r="AA2628" s="6">
        <f t="shared" ca="1" si="561"/>
        <v>406275</v>
      </c>
      <c r="AB2628" s="11">
        <f>VLOOKUP(B2628,Master!B$3:N$10000,9,0)</f>
        <v>11.98</v>
      </c>
      <c r="AC2628" s="11">
        <f t="shared" ca="1" si="562"/>
        <v>1.8200000000000003</v>
      </c>
      <c r="AE2628" s="11">
        <f t="shared" ca="1" si="563"/>
        <v>-10.16</v>
      </c>
      <c r="AG2628" s="6">
        <f ca="1">IF(NOT(ISNA(VLOOKUP($B2628,INDIRECT(VLOOKUP($B2628,'Exp Dates'!$E$4:$X$300,MATCH("M1",'Exp Dates'!$E$2:$X$2,0),1)&amp;"!$A$2:$k$600",1),AG$1,0))),VLOOKUP($B2628,INDIRECT(VLOOKUP($B2628,'Exp Dates'!$E$4:$X$300,MATCH("M1",'Exp Dates'!$E$2:$X$2,0),1)&amp;"!$A$2:$k$600",1),AG$1,0),0)</f>
        <v>166836</v>
      </c>
      <c r="AH2628" s="6">
        <f ca="1">IF(NOT(ISNA(VLOOKUP($B2628,INDIRECT(VLOOKUP($B2628,'Exp Dates'!$E$4:$X$300,MATCH("M2",'Exp Dates'!$E$2:$X$2,0),1)&amp;"!$A$2:$k$600",1),AH$1,0))),VLOOKUP($B2628,INDIRECT(VLOOKUP($B2628,'Exp Dates'!$E$4:$X$300,MATCH("M2",'Exp Dates'!$E$2:$X$2,0),1)&amp;"!$A$2:$k$600",1),AH$1,0),0)</f>
        <v>86416</v>
      </c>
      <c r="AI2628" s="6">
        <f ca="1">IF(NOT(ISNA(VLOOKUP($B2628,INDIRECT(VLOOKUP($B2628,'Exp Dates'!$E$4:$X$300,MATCH("M3",'Exp Dates'!$E$2:$X$2,0),1)&amp;"!$A$2:$k$600",1),AI$1,0))),VLOOKUP($B2628,INDIRECT(VLOOKUP($B2628,'Exp Dates'!$E$4:$X$300,MATCH("M3",'Exp Dates'!$E$2:$X$2,0),1)&amp;"!$A$2:$k$600",1),AI$1,0),0)</f>
        <v>40626</v>
      </c>
      <c r="AJ2628" s="6">
        <f ca="1">IF(NOT(ISNA(VLOOKUP($B2628,INDIRECT(VLOOKUP($B2628,'Exp Dates'!$E$4:$X$300,MATCH("M4",'Exp Dates'!$E$2:$X$2,0),1)&amp;"!$A$2:$k$600",1),AJ$1,0))),VLOOKUP($B2628,INDIRECT(VLOOKUP($B2628,'Exp Dates'!$E$4:$X$300,MATCH("M4",'Exp Dates'!$E$2:$X$2,0),1)&amp;"!$A$2:$k$600",1),AJ$1,0),0)</f>
        <v>45779</v>
      </c>
      <c r="AK2628" s="6">
        <f ca="1">IF(NOT(ISNA(VLOOKUP($B2628,INDIRECT(VLOOKUP($B2628,'Exp Dates'!$E$4:$X$300,MATCH("M5",'Exp Dates'!$E$2:$X$2,0),1)&amp;"!$A$2:$k$600",1),AK$1,0))),VLOOKUP($B2628,INDIRECT(VLOOKUP($B2628,'Exp Dates'!$E$4:$X$300,MATCH("M5",'Exp Dates'!$E$2:$X$2,0),1)&amp;"!$A$2:$k$600",1),AK$1,0),0)</f>
        <v>30930</v>
      </c>
      <c r="AL2628" s="6">
        <f ca="1">IF(NOT(ISNA(VLOOKUP($B2628,INDIRECT(VLOOKUP($B2628,'Exp Dates'!$E$4:$X$300,MATCH("M6",'Exp Dates'!$E$2:$X$2,0),1)&amp;"!$A$2:$k$600",1),AL$1,0))),VLOOKUP($B2628,INDIRECT(VLOOKUP($B2628,'Exp Dates'!$E$4:$X$300,MATCH("M6",'Exp Dates'!$E$2:$X$2,0),1)&amp;"!$A$2:$k$600",1),AL$1,0),0)</f>
        <v>24638</v>
      </c>
      <c r="AM2628" s="6">
        <f ca="1">IF(NOT(ISNA(VLOOKUP($B2628,INDIRECT(VLOOKUP($B2628,'Exp Dates'!$E$4:$X$300,MATCH("M7",'Exp Dates'!$E$2:$X$2,0),1)&amp;"!$A$2:$k$600",1),AM$1,0))),VLOOKUP($B2628,INDIRECT(VLOOKUP($B2628,'Exp Dates'!$E$4:$X$300,MATCH("M7",'Exp Dates'!$E$2:$X$2,0),1)&amp;"!$A$2:$k$600",1),AM$1,0),0)</f>
        <v>11050</v>
      </c>
      <c r="AN2628" s="74">
        <f t="shared" ref="AN2628:AN2691" ca="1" si="564">(D2628*K2628+E2628*L2628+F2628*M2628+G2628*N2628+H2628*O2628+I2628*P2628+J2628*Q2628)*1000</f>
        <v>1480152850</v>
      </c>
      <c r="AO2628">
        <f ca="1">IF(NOT(ISNA(VLOOKUP($B2628,INDIRECT(VLOOKUP($B2628,'Exp Dates'!$E$4:$X$300,MATCH("M1",'Exp Dates'!$E$2:$X$2,0),1)&amp;"!$A$2:$k$600",1),AO$1,0))),VLOOKUP($B2628,INDIRECT(VLOOKUP($B2628,'Exp Dates'!$E$4:$X$300,MATCH("M1",'Exp Dates'!$E$2:$X$2,0),1)&amp;"!$A$2:$k$600",1),AO$1,0),0)</f>
        <v>1386</v>
      </c>
      <c r="AP2628">
        <f ca="1">IF(NOT(ISNA(VLOOKUP($B2628,INDIRECT(VLOOKUP($B2628,'Exp Dates'!$E$4:$X$300,MATCH("M2",'Exp Dates'!$E$2:$X$2,0),1)&amp;"!$A$2:$k$600",1),AP$1,0))),VLOOKUP($B2628,INDIRECT(VLOOKUP($B2628,'Exp Dates'!$E$4:$X$300,MATCH("M2",'Exp Dates'!$E$2:$X$2,0),1)&amp;"!$A$2:$k$600",1),AP$1,0),0)</f>
        <v>809</v>
      </c>
      <c r="AQ2628">
        <f t="shared" ref="AQ2628:AQ2691" ca="1" si="565">AO2628+AP2628</f>
        <v>2195</v>
      </c>
      <c r="AR2628">
        <f>VLOOKUP(B2628,Master!B$2:L$5000,11,0)</f>
        <v>0.83952347582340581</v>
      </c>
    </row>
    <row r="2629" spans="2:44" x14ac:dyDescent="0.25">
      <c r="B2629" s="52">
        <f>Master!B2629</f>
        <v>41884</v>
      </c>
      <c r="C2629" s="11">
        <v>1</v>
      </c>
      <c r="D2629" s="11">
        <f ca="1">IF(NOT(ISNA(VLOOKUP($B2629,INDIRECT(VLOOKUP($B2629,'Exp Dates'!$E$4:$X$250,MATCH("M1",'Exp Dates'!$E$2:$X$2,0),1)&amp;"!$A$2:$H$600",1),D$1,0))),VLOOKUP($B2629,INDIRECT(VLOOKUP($B2629,'Exp Dates'!$E$4:$X$250,MATCH("M1",'Exp Dates'!$E$2:$X$2,0),1)&amp;"!$A$2:$H$600",1),D$1,0)*$C2629,VLOOKUP($B2629,Interpolate!$B$3:$T$2004,MATCH("M1-I",Interpolate!$B$2:$T$2,0)))</f>
        <v>13.75</v>
      </c>
      <c r="E2629" s="11">
        <f ca="1">IF(NOT(ISNA(VLOOKUP($B2629,INDIRECT(VLOOKUP($B2629,'Exp Dates'!$E$4:$X$250,MATCH("M2",'Exp Dates'!$E$2:$X$2,0),1)&amp;"!$A$2:$H$600",1),E$1,0))),VLOOKUP($B2629,INDIRECT(VLOOKUP($B2629,'Exp Dates'!$E$4:$X$250,MATCH("M2",'Exp Dates'!$E$2:$X$2,0),1)&amp;"!$A$2:$H$600",1),E$1,0)*$C2629,VLOOKUP($B2629,Interpolate!$B$3:$T$2004,MATCH("M2-I",Interpolate!$B$2:$T$2,0)))</f>
        <v>14.65</v>
      </c>
      <c r="F2629" s="11">
        <f ca="1">IF(NOT(ISNA(VLOOKUP($B2629,INDIRECT(VLOOKUP($B2629,'Exp Dates'!$E$4:$X$250,MATCH("M3",'Exp Dates'!$E$2:$X$2,0),1)&amp;"!$A$2:$H$600",1),F$1,0))),VLOOKUP($B2629,INDIRECT(VLOOKUP($B2629,'Exp Dates'!$E$4:$X$250,MATCH("M3",'Exp Dates'!$E$2:$X$2,0),1)&amp;"!$A$2:$H$600",1),F$1,0)*$C2629,VLOOKUP($B2629,Interpolate!$B$3:$T$2004,MATCH("M3-I",Interpolate!$B$2:$T$2,0)))</f>
        <v>15.3</v>
      </c>
      <c r="G2629" s="11">
        <f ca="1">IF(NOT(ISNA(VLOOKUP($B2629,INDIRECT(VLOOKUP($B2629,'Exp Dates'!$E$4:$X$250,MATCH("M4",'Exp Dates'!$E$2:$X$2,0),1)&amp;"!$A$2:$H$600",1),G$1,0))),VLOOKUP($B2629,INDIRECT(VLOOKUP($B2629,'Exp Dates'!$E$4:$X$250,MATCH("M4",'Exp Dates'!$E$2:$X$2,0),1)&amp;"!$A$2:$H$600",1),G$1,0)*$C2629,VLOOKUP($B2629,Interpolate!$B$3:$T$2004,MATCH("M4-I",Interpolate!$B$2:$T$2,0)))</f>
        <v>15.7</v>
      </c>
      <c r="H2629" s="11">
        <f ca="1">IF(NOT(ISNA(VLOOKUP($B2629,INDIRECT(VLOOKUP($B2629,'Exp Dates'!$E$4:$X$250,MATCH("M5",'Exp Dates'!$E$2:$X$2,0),1)&amp;"!$A$2:$H$600",1),H$1,0))),VLOOKUP($B2629,INDIRECT(VLOOKUP($B2629,'Exp Dates'!$E$4:$X$250,MATCH("M5",'Exp Dates'!$E$2:$X$2,0),1)&amp;"!$A$2:$H$600",1),H$1,0)*$C2629,VLOOKUP($B2629,Interpolate!$B$3:$T$2004,MATCH("M5-I",Interpolate!$B$2:$T$2,0)))</f>
        <v>16.399999999999999</v>
      </c>
      <c r="I2629" s="11">
        <f ca="1">IF(NOT(ISNA(VLOOKUP($B2629,INDIRECT(VLOOKUP($B2629,'Exp Dates'!$E$4:$X$250,MATCH("M6",'Exp Dates'!$E$2:$X$2,0),1)&amp;"!$A$2:$H$600",1),I$1,0))),VLOOKUP($B2629,INDIRECT(VLOOKUP($B2629,'Exp Dates'!$E$4:$X$250,MATCH("M6",'Exp Dates'!$E$2:$X$2,0),1)&amp;"!$A$2:$H$600",1),I$1,0)*$C2629,VLOOKUP($B2629,Interpolate!$B$3:$T$2004,MATCH("M6-I",Interpolate!$B$2:$T$2,0)))</f>
        <v>16.899999999999999</v>
      </c>
      <c r="J2629" s="11">
        <f ca="1">IF(NOT(ISNA(VLOOKUP($B2629,INDIRECT(VLOOKUP($B2629,'Exp Dates'!$E$4:$X$250,MATCH("M7",'Exp Dates'!$E$2:$X$2,0),1)&amp;"!$A$2:$H$600",1),J$1,0))),VLOOKUP($B2629,INDIRECT(VLOOKUP($B2629,'Exp Dates'!$E$4:$X$250,MATCH("M7",'Exp Dates'!$E$2:$X$2,0),1)&amp;"!$A$2:$H$600",1),J$1,0)*$C2629,VLOOKUP($B2629,Interpolate!$B$3:$T$2004,MATCH("M7-I",Interpolate!$B$2:$T$2,0)))</f>
        <v>17.25</v>
      </c>
      <c r="K2629" s="6">
        <f ca="1">IF(NOT(ISNA(VLOOKUP($B2629,INDIRECT(VLOOKUP($B2629,'Exp Dates'!$E$4:$X$250,MATCH("M1",'Exp Dates'!$E$2:$X$2,0),1)&amp;"!$A$2:$k$600",1),K$1,0))),VLOOKUP($B2629,INDIRECT(VLOOKUP($B2629,'Exp Dates'!$E$4:$X$250,MATCH("M1",'Exp Dates'!$E$2:$X$2,0),1)&amp;"!$A$2:$k$600",1),K$1,0),0)</f>
        <v>43777</v>
      </c>
      <c r="L2629" s="6">
        <f ca="1">IF(NOT(ISNA(VLOOKUP($B2629,INDIRECT(VLOOKUP($B2629,'Exp Dates'!$E$4:$X$250,MATCH("M2",'Exp Dates'!$E$2:$X$2,0),1)&amp;"!$A$2:$k$600",1),L$1,0))),VLOOKUP($B2629,INDIRECT(VLOOKUP($B2629,'Exp Dates'!$E$4:$X$250,MATCH("M2",'Exp Dates'!$E$2:$X$2,0),1)&amp;"!$A$2:$k$600",1),L$1,0),0)</f>
        <v>32758</v>
      </c>
      <c r="M2629" s="6">
        <f ca="1">IF(NOT(ISNA(VLOOKUP($B2629,INDIRECT(VLOOKUP($B2629,'Exp Dates'!$E$4:$X$250,MATCH("M3",'Exp Dates'!$E$2:$X$2,0),1)&amp;"!$A$2:$k$600",1),M$1,0))),VLOOKUP($B2629,INDIRECT(VLOOKUP($B2629,'Exp Dates'!$E$4:$X$250,MATCH("M3",'Exp Dates'!$E$2:$X$2,0),1)&amp;"!$A$2:$k$600",1),M$1,0),0)</f>
        <v>11744</v>
      </c>
      <c r="N2629" s="6">
        <f ca="1">IF(NOT(ISNA(VLOOKUP($B2629,INDIRECT(VLOOKUP($B2629,'Exp Dates'!$E$4:$X$250,MATCH("M4",'Exp Dates'!$E$2:$X$2,0),1)&amp;"!$A$2:$k$600",1),N$1,0))),VLOOKUP($B2629,INDIRECT(VLOOKUP($B2629,'Exp Dates'!$E$4:$X$250,MATCH("M4",'Exp Dates'!$E$2:$X$2,0),1)&amp;"!$A$2:$k$600",1),N$1,0),0)</f>
        <v>8242</v>
      </c>
      <c r="O2629" s="6">
        <f ca="1">IF(NOT(ISNA(VLOOKUP($B2629,INDIRECT(VLOOKUP($B2629,'Exp Dates'!$E$4:$X$250,MATCH("M5",'Exp Dates'!$E$2:$X$2,0),1)&amp;"!$A$2:$k$600",1),O$1,0))),VLOOKUP($B2629,INDIRECT(VLOOKUP($B2629,'Exp Dates'!$E$4:$X$250,MATCH("M5",'Exp Dates'!$E$2:$X$2,0),1)&amp;"!$A$2:$k$600",1),O$1,0),0)</f>
        <v>5997</v>
      </c>
      <c r="P2629" s="6">
        <f ca="1">IF(NOT(ISNA(VLOOKUP($B2629,INDIRECT(VLOOKUP($B2629,'Exp Dates'!$E$4:$X$250,MATCH("M6",'Exp Dates'!$E$2:$X$2,0),1)&amp;"!$A$2:$k$600",1),P$1,0))),VLOOKUP($B2629,INDIRECT(VLOOKUP($B2629,'Exp Dates'!$E$4:$X$250,MATCH("M6",'Exp Dates'!$E$2:$X$2,0),1)&amp;"!$A$2:$k$600",1),P$1,0),0)</f>
        <v>2334</v>
      </c>
      <c r="Q2629" s="6">
        <f ca="1">IF(NOT(ISNA(VLOOKUP($B2629,INDIRECT(VLOOKUP($B2629,'Exp Dates'!$E$4:$X$250,MATCH("M7",'Exp Dates'!$E$2:$X$2,0),1)&amp;"!$A$2:$k$600",1),Q$1,0))),VLOOKUP($B2629,INDIRECT(VLOOKUP($B2629,'Exp Dates'!$E$4:$X$250,MATCH("M7",'Exp Dates'!$E$2:$X$2,0),1)&amp;"!$A$2:$k$600",1),Q$1,0),0)</f>
        <v>1256</v>
      </c>
      <c r="R2629" s="6">
        <f ca="1">IF((K2629+L2629)&gt;0,K2629+L2629,#REF!+#REF!)</f>
        <v>76535</v>
      </c>
      <c r="S2629" s="6">
        <f t="shared" ca="1" si="554"/>
        <v>292145</v>
      </c>
      <c r="T2629" s="6">
        <f t="shared" ca="1" si="555"/>
        <v>3539504.9000000004</v>
      </c>
      <c r="U2629" s="6">
        <f t="shared" ca="1" si="556"/>
        <v>112219</v>
      </c>
      <c r="V2629" s="6">
        <f t="shared" ca="1" si="557"/>
        <v>1831080.65</v>
      </c>
      <c r="W2629" s="11">
        <f t="shared" ca="1" si="558"/>
        <v>1.9330142012040816</v>
      </c>
      <c r="X2629">
        <f ca="1">Master!AD2629</f>
        <v>2.4523809523809535E-2</v>
      </c>
      <c r="Y2629" s="6">
        <f t="shared" ca="1" si="559"/>
        <v>106108</v>
      </c>
      <c r="Z2629" s="6">
        <f t="shared" ca="1" si="560"/>
        <v>112219</v>
      </c>
      <c r="AA2629" s="6">
        <f t="shared" ca="1" si="561"/>
        <v>404364</v>
      </c>
      <c r="AB2629" s="11">
        <f>VLOOKUP(B2629,Master!B$3:N$10000,9,0)</f>
        <v>12.25</v>
      </c>
      <c r="AC2629" s="11">
        <f t="shared" ca="1" si="562"/>
        <v>1.5</v>
      </c>
      <c r="AE2629" s="11">
        <f t="shared" ca="1" si="563"/>
        <v>-10.75</v>
      </c>
      <c r="AG2629" s="6">
        <f ca="1">IF(NOT(ISNA(VLOOKUP($B2629,INDIRECT(VLOOKUP($B2629,'Exp Dates'!$E$4:$X$300,MATCH("M1",'Exp Dates'!$E$2:$X$2,0),1)&amp;"!$A$2:$k$600",1),AG$1,0))),VLOOKUP($B2629,INDIRECT(VLOOKUP($B2629,'Exp Dates'!$E$4:$X$300,MATCH("M1",'Exp Dates'!$E$2:$X$2,0),1)&amp;"!$A$2:$k$600",1),AG$1,0),0)</f>
        <v>162315</v>
      </c>
      <c r="AH2629" s="6">
        <f ca="1">IF(NOT(ISNA(VLOOKUP($B2629,INDIRECT(VLOOKUP($B2629,'Exp Dates'!$E$4:$X$300,MATCH("M2",'Exp Dates'!$E$2:$X$2,0),1)&amp;"!$A$2:$k$600",1),AH$1,0))),VLOOKUP($B2629,INDIRECT(VLOOKUP($B2629,'Exp Dates'!$E$4:$X$300,MATCH("M2",'Exp Dates'!$E$2:$X$2,0),1)&amp;"!$A$2:$k$600",1),AH$1,0),0)</f>
        <v>89261</v>
      </c>
      <c r="AI2629" s="6">
        <f ca="1">IF(NOT(ISNA(VLOOKUP($B2629,INDIRECT(VLOOKUP($B2629,'Exp Dates'!$E$4:$X$300,MATCH("M3",'Exp Dates'!$E$2:$X$2,0),1)&amp;"!$A$2:$k$600",1),AI$1,0))),VLOOKUP($B2629,INDIRECT(VLOOKUP($B2629,'Exp Dates'!$E$4:$X$300,MATCH("M3",'Exp Dates'!$E$2:$X$2,0),1)&amp;"!$A$2:$k$600",1),AI$1,0),0)</f>
        <v>40569</v>
      </c>
      <c r="AJ2629" s="6">
        <f ca="1">IF(NOT(ISNA(VLOOKUP($B2629,INDIRECT(VLOOKUP($B2629,'Exp Dates'!$E$4:$X$300,MATCH("M4",'Exp Dates'!$E$2:$X$2,0),1)&amp;"!$A$2:$k$600",1),AJ$1,0))),VLOOKUP($B2629,INDIRECT(VLOOKUP($B2629,'Exp Dates'!$E$4:$X$300,MATCH("M4",'Exp Dates'!$E$2:$X$2,0),1)&amp;"!$A$2:$k$600",1),AJ$1,0),0)</f>
        <v>44904</v>
      </c>
      <c r="AK2629" s="6">
        <f ca="1">IF(NOT(ISNA(VLOOKUP($B2629,INDIRECT(VLOOKUP($B2629,'Exp Dates'!$E$4:$X$300,MATCH("M5",'Exp Dates'!$E$2:$X$2,0),1)&amp;"!$A$2:$k$600",1),AK$1,0))),VLOOKUP($B2629,INDIRECT(VLOOKUP($B2629,'Exp Dates'!$E$4:$X$300,MATCH("M5",'Exp Dates'!$E$2:$X$2,0),1)&amp;"!$A$2:$k$600",1),AK$1,0),0)</f>
        <v>31080</v>
      </c>
      <c r="AL2629" s="6">
        <f ca="1">IF(NOT(ISNA(VLOOKUP($B2629,INDIRECT(VLOOKUP($B2629,'Exp Dates'!$E$4:$X$300,MATCH("M6",'Exp Dates'!$E$2:$X$2,0),1)&amp;"!$A$2:$k$600",1),AL$1,0))),VLOOKUP($B2629,INDIRECT(VLOOKUP($B2629,'Exp Dates'!$E$4:$X$300,MATCH("M6",'Exp Dates'!$E$2:$X$2,0),1)&amp;"!$A$2:$k$600",1),AL$1,0),0)</f>
        <v>24794</v>
      </c>
      <c r="AM2629" s="6">
        <f ca="1">IF(NOT(ISNA(VLOOKUP($B2629,INDIRECT(VLOOKUP($B2629,'Exp Dates'!$E$4:$X$300,MATCH("M7",'Exp Dates'!$E$2:$X$2,0),1)&amp;"!$A$2:$k$600",1),AM$1,0))),VLOOKUP($B2629,INDIRECT(VLOOKUP($B2629,'Exp Dates'!$E$4:$X$300,MATCH("M7",'Exp Dates'!$E$2:$X$2,0),1)&amp;"!$A$2:$k$600",1),AM$1,0),0)</f>
        <v>11441</v>
      </c>
      <c r="AN2629" s="74">
        <f t="shared" ca="1" si="564"/>
        <v>1550382450</v>
      </c>
      <c r="AO2629">
        <f ca="1">IF(NOT(ISNA(VLOOKUP($B2629,INDIRECT(VLOOKUP($B2629,'Exp Dates'!$E$4:$X$300,MATCH("M1",'Exp Dates'!$E$2:$X$2,0),1)&amp;"!$A$2:$k$600",1),AO$1,0))),VLOOKUP($B2629,INDIRECT(VLOOKUP($B2629,'Exp Dates'!$E$4:$X$300,MATCH("M1",'Exp Dates'!$E$2:$X$2,0),1)&amp;"!$A$2:$k$600",1),AO$1,0),0)</f>
        <v>0</v>
      </c>
      <c r="AP2629">
        <f ca="1">IF(NOT(ISNA(VLOOKUP($B2629,INDIRECT(VLOOKUP($B2629,'Exp Dates'!$E$4:$X$300,MATCH("M2",'Exp Dates'!$E$2:$X$2,0),1)&amp;"!$A$2:$k$600",1),AP$1,0))),VLOOKUP($B2629,INDIRECT(VLOOKUP($B2629,'Exp Dates'!$E$4:$X$300,MATCH("M2",'Exp Dates'!$E$2:$X$2,0),1)&amp;"!$A$2:$k$600",1),AP$1,0),0)</f>
        <v>0</v>
      </c>
      <c r="AQ2629">
        <f t="shared" ca="1" si="565"/>
        <v>0</v>
      </c>
      <c r="AR2629">
        <f>VLOOKUP(B2629,Master!B$2:L$5000,11,0)</f>
        <v>0.84716459197786997</v>
      </c>
    </row>
    <row r="2630" spans="2:44" x14ac:dyDescent="0.25">
      <c r="B2630" s="52">
        <f>Master!B2630</f>
        <v>41885</v>
      </c>
      <c r="C2630" s="11">
        <v>1</v>
      </c>
      <c r="D2630" s="11">
        <f ca="1">IF(NOT(ISNA(VLOOKUP($B2630,INDIRECT(VLOOKUP($B2630,'Exp Dates'!$E$4:$X$250,MATCH("M1",'Exp Dates'!$E$2:$X$2,0),1)&amp;"!$A$2:$H$600",1),D$1,0))),VLOOKUP($B2630,INDIRECT(VLOOKUP($B2630,'Exp Dates'!$E$4:$X$250,MATCH("M1",'Exp Dates'!$E$2:$X$2,0),1)&amp;"!$A$2:$H$600",1),D$1,0)*$C2630,VLOOKUP($B2630,Interpolate!$B$3:$T$2004,MATCH("M1-I",Interpolate!$B$2:$T$2,0)))</f>
        <v>13.5</v>
      </c>
      <c r="E2630" s="11">
        <f ca="1">IF(NOT(ISNA(VLOOKUP($B2630,INDIRECT(VLOOKUP($B2630,'Exp Dates'!$E$4:$X$250,MATCH("M2",'Exp Dates'!$E$2:$X$2,0),1)&amp;"!$A$2:$H$600",1),E$1,0))),VLOOKUP($B2630,INDIRECT(VLOOKUP($B2630,'Exp Dates'!$E$4:$X$250,MATCH("M2",'Exp Dates'!$E$2:$X$2,0),1)&amp;"!$A$2:$H$600",1),E$1,0)*$C2630,VLOOKUP($B2630,Interpolate!$B$3:$T$2004,MATCH("M2-I",Interpolate!$B$2:$T$2,0)))</f>
        <v>14.5</v>
      </c>
      <c r="F2630" s="11">
        <f ca="1">IF(NOT(ISNA(VLOOKUP($B2630,INDIRECT(VLOOKUP($B2630,'Exp Dates'!$E$4:$X$250,MATCH("M3",'Exp Dates'!$E$2:$X$2,0),1)&amp;"!$A$2:$H$600",1),F$1,0))),VLOOKUP($B2630,INDIRECT(VLOOKUP($B2630,'Exp Dates'!$E$4:$X$250,MATCH("M3",'Exp Dates'!$E$2:$X$2,0),1)&amp;"!$A$2:$H$600",1),F$1,0)*$C2630,VLOOKUP($B2630,Interpolate!$B$3:$T$2004,MATCH("M3-I",Interpolate!$B$2:$T$2,0)))</f>
        <v>15.15</v>
      </c>
      <c r="G2630" s="11">
        <f ca="1">IF(NOT(ISNA(VLOOKUP($B2630,INDIRECT(VLOOKUP($B2630,'Exp Dates'!$E$4:$X$250,MATCH("M4",'Exp Dates'!$E$2:$X$2,0),1)&amp;"!$A$2:$H$600",1),G$1,0))),VLOOKUP($B2630,INDIRECT(VLOOKUP($B2630,'Exp Dates'!$E$4:$X$250,MATCH("M4",'Exp Dates'!$E$2:$X$2,0),1)&amp;"!$A$2:$H$600",1),G$1,0)*$C2630,VLOOKUP($B2630,Interpolate!$B$3:$T$2004,MATCH("M4-I",Interpolate!$B$2:$T$2,0)))</f>
        <v>15.6</v>
      </c>
      <c r="H2630" s="11">
        <f ca="1">IF(NOT(ISNA(VLOOKUP($B2630,INDIRECT(VLOOKUP($B2630,'Exp Dates'!$E$4:$X$250,MATCH("M5",'Exp Dates'!$E$2:$X$2,0),1)&amp;"!$A$2:$H$600",1),H$1,0))),VLOOKUP($B2630,INDIRECT(VLOOKUP($B2630,'Exp Dates'!$E$4:$X$250,MATCH("M5",'Exp Dates'!$E$2:$X$2,0),1)&amp;"!$A$2:$H$600",1),H$1,0)*$C2630,VLOOKUP($B2630,Interpolate!$B$3:$T$2004,MATCH("M5-I",Interpolate!$B$2:$T$2,0)))</f>
        <v>16.3</v>
      </c>
      <c r="I2630" s="11">
        <f ca="1">IF(NOT(ISNA(VLOOKUP($B2630,INDIRECT(VLOOKUP($B2630,'Exp Dates'!$E$4:$X$250,MATCH("M6",'Exp Dates'!$E$2:$X$2,0),1)&amp;"!$A$2:$H$600",1),I$1,0))),VLOOKUP($B2630,INDIRECT(VLOOKUP($B2630,'Exp Dates'!$E$4:$X$250,MATCH("M6",'Exp Dates'!$E$2:$X$2,0),1)&amp;"!$A$2:$H$600",1),I$1,0)*$C2630,VLOOKUP($B2630,Interpolate!$B$3:$T$2004,MATCH("M6-I",Interpolate!$B$2:$T$2,0)))</f>
        <v>16.850000000000001</v>
      </c>
      <c r="J2630" s="11">
        <f ca="1">IF(NOT(ISNA(VLOOKUP($B2630,INDIRECT(VLOOKUP($B2630,'Exp Dates'!$E$4:$X$250,MATCH("M7",'Exp Dates'!$E$2:$X$2,0),1)&amp;"!$A$2:$H$600",1),J$1,0))),VLOOKUP($B2630,INDIRECT(VLOOKUP($B2630,'Exp Dates'!$E$4:$X$250,MATCH("M7",'Exp Dates'!$E$2:$X$2,0),1)&amp;"!$A$2:$H$600",1),J$1,0)*$C2630,VLOOKUP($B2630,Interpolate!$B$3:$T$2004,MATCH("M7-I",Interpolate!$B$2:$T$2,0)))</f>
        <v>17.2</v>
      </c>
      <c r="K2630" s="6">
        <f ca="1">IF(NOT(ISNA(VLOOKUP($B2630,INDIRECT(VLOOKUP($B2630,'Exp Dates'!$E$4:$X$250,MATCH("M1",'Exp Dates'!$E$2:$X$2,0),1)&amp;"!$A$2:$k$600",1),K$1,0))),VLOOKUP($B2630,INDIRECT(VLOOKUP($B2630,'Exp Dates'!$E$4:$X$250,MATCH("M1",'Exp Dates'!$E$2:$X$2,0),1)&amp;"!$A$2:$k$600",1),K$1,0),0)</f>
        <v>51086</v>
      </c>
      <c r="L2630" s="6">
        <f ca="1">IF(NOT(ISNA(VLOOKUP($B2630,INDIRECT(VLOOKUP($B2630,'Exp Dates'!$E$4:$X$250,MATCH("M2",'Exp Dates'!$E$2:$X$2,0),1)&amp;"!$A$2:$k$600",1),L$1,0))),VLOOKUP($B2630,INDIRECT(VLOOKUP($B2630,'Exp Dates'!$E$4:$X$250,MATCH("M2",'Exp Dates'!$E$2:$X$2,0),1)&amp;"!$A$2:$k$600",1),L$1,0),0)</f>
        <v>36708</v>
      </c>
      <c r="M2630" s="6">
        <f ca="1">IF(NOT(ISNA(VLOOKUP($B2630,INDIRECT(VLOOKUP($B2630,'Exp Dates'!$E$4:$X$250,MATCH("M3",'Exp Dates'!$E$2:$X$2,0),1)&amp;"!$A$2:$k$600",1),M$1,0))),VLOOKUP($B2630,INDIRECT(VLOOKUP($B2630,'Exp Dates'!$E$4:$X$250,MATCH("M3",'Exp Dates'!$E$2:$X$2,0),1)&amp;"!$A$2:$k$600",1),M$1,0),0)</f>
        <v>13626</v>
      </c>
      <c r="N2630" s="6">
        <f ca="1">IF(NOT(ISNA(VLOOKUP($B2630,INDIRECT(VLOOKUP($B2630,'Exp Dates'!$E$4:$X$250,MATCH("M4",'Exp Dates'!$E$2:$X$2,0),1)&amp;"!$A$2:$k$600",1),N$1,0))),VLOOKUP($B2630,INDIRECT(VLOOKUP($B2630,'Exp Dates'!$E$4:$X$250,MATCH("M4",'Exp Dates'!$E$2:$X$2,0),1)&amp;"!$A$2:$k$600",1),N$1,0),0)</f>
        <v>6229</v>
      </c>
      <c r="O2630" s="6">
        <f ca="1">IF(NOT(ISNA(VLOOKUP($B2630,INDIRECT(VLOOKUP($B2630,'Exp Dates'!$E$4:$X$250,MATCH("M5",'Exp Dates'!$E$2:$X$2,0),1)&amp;"!$A$2:$k$600",1),O$1,0))),VLOOKUP($B2630,INDIRECT(VLOOKUP($B2630,'Exp Dates'!$E$4:$X$250,MATCH("M5",'Exp Dates'!$E$2:$X$2,0),1)&amp;"!$A$2:$k$600",1),O$1,0),0)</f>
        <v>3830</v>
      </c>
      <c r="P2630" s="6">
        <f ca="1">IF(NOT(ISNA(VLOOKUP($B2630,INDIRECT(VLOOKUP($B2630,'Exp Dates'!$E$4:$X$250,MATCH("M6",'Exp Dates'!$E$2:$X$2,0),1)&amp;"!$A$2:$k$600",1),P$1,0))),VLOOKUP($B2630,INDIRECT(VLOOKUP($B2630,'Exp Dates'!$E$4:$X$250,MATCH("M6",'Exp Dates'!$E$2:$X$2,0),1)&amp;"!$A$2:$k$600",1),P$1,0),0)</f>
        <v>3072</v>
      </c>
      <c r="Q2630" s="6">
        <f ca="1">IF(NOT(ISNA(VLOOKUP($B2630,INDIRECT(VLOOKUP($B2630,'Exp Dates'!$E$4:$X$250,MATCH("M7",'Exp Dates'!$E$2:$X$2,0),1)&amp;"!$A$2:$k$600",1),Q$1,0))),VLOOKUP($B2630,INDIRECT(VLOOKUP($B2630,'Exp Dates'!$E$4:$X$250,MATCH("M7",'Exp Dates'!$E$2:$X$2,0),1)&amp;"!$A$2:$k$600",1),Q$1,0),0)</f>
        <v>2439</v>
      </c>
      <c r="R2630" s="6">
        <f ca="1">IF((K2630+L2630)&gt;0,K2630+L2630,#REF!+#REF!)</f>
        <v>87794</v>
      </c>
      <c r="S2630" s="6">
        <f t="shared" ca="1" si="554"/>
        <v>293042</v>
      </c>
      <c r="T2630" s="6">
        <f t="shared" ca="1" si="555"/>
        <v>3519273.5</v>
      </c>
      <c r="U2630" s="6">
        <f t="shared" ca="1" si="556"/>
        <v>113696</v>
      </c>
      <c r="V2630" s="6">
        <f t="shared" ca="1" si="557"/>
        <v>1846713.55</v>
      </c>
      <c r="W2630" s="11">
        <f t="shared" ca="1" si="558"/>
        <v>1.9056953906034857</v>
      </c>
      <c r="X2630">
        <f ca="1">Master!AD2630</f>
        <v>2.5476190476190475E-2</v>
      </c>
      <c r="Y2630" s="6">
        <f t="shared" ca="1" si="559"/>
        <v>116990</v>
      </c>
      <c r="Z2630" s="6">
        <f t="shared" ca="1" si="560"/>
        <v>113696</v>
      </c>
      <c r="AA2630" s="6">
        <f t="shared" ca="1" si="561"/>
        <v>406738</v>
      </c>
      <c r="AB2630" s="11">
        <f>VLOOKUP(B2630,Master!B$3:N$10000,9,0)</f>
        <v>12.36</v>
      </c>
      <c r="AC2630" s="11">
        <f t="shared" ca="1" si="562"/>
        <v>1.1400000000000006</v>
      </c>
      <c r="AE2630" s="11">
        <f t="shared" ca="1" si="563"/>
        <v>-11.219999999999999</v>
      </c>
      <c r="AG2630" s="6">
        <f ca="1">IF(NOT(ISNA(VLOOKUP($B2630,INDIRECT(VLOOKUP($B2630,'Exp Dates'!$E$4:$X$300,MATCH("M1",'Exp Dates'!$E$2:$X$2,0),1)&amp;"!$A$2:$k$600",1),AG$1,0))),VLOOKUP($B2630,INDIRECT(VLOOKUP($B2630,'Exp Dates'!$E$4:$X$300,MATCH("M1",'Exp Dates'!$E$2:$X$2,0),1)&amp;"!$A$2:$k$600",1),AG$1,0),0)</f>
        <v>158434</v>
      </c>
      <c r="AH2630" s="6">
        <f ca="1">IF(NOT(ISNA(VLOOKUP($B2630,INDIRECT(VLOOKUP($B2630,'Exp Dates'!$E$4:$X$300,MATCH("M2",'Exp Dates'!$E$2:$X$2,0),1)&amp;"!$A$2:$k$600",1),AH$1,0))),VLOOKUP($B2630,INDIRECT(VLOOKUP($B2630,'Exp Dates'!$E$4:$X$300,MATCH("M2",'Exp Dates'!$E$2:$X$2,0),1)&amp;"!$A$2:$k$600",1),AH$1,0),0)</f>
        <v>95201</v>
      </c>
      <c r="AI2630" s="6">
        <f ca="1">IF(NOT(ISNA(VLOOKUP($B2630,INDIRECT(VLOOKUP($B2630,'Exp Dates'!$E$4:$X$300,MATCH("M3",'Exp Dates'!$E$2:$X$2,0),1)&amp;"!$A$2:$k$600",1),AI$1,0))),VLOOKUP($B2630,INDIRECT(VLOOKUP($B2630,'Exp Dates'!$E$4:$X$300,MATCH("M3",'Exp Dates'!$E$2:$X$2,0),1)&amp;"!$A$2:$k$600",1),AI$1,0),0)</f>
        <v>39407</v>
      </c>
      <c r="AJ2630" s="6">
        <f ca="1">IF(NOT(ISNA(VLOOKUP($B2630,INDIRECT(VLOOKUP($B2630,'Exp Dates'!$E$4:$X$300,MATCH("M4",'Exp Dates'!$E$2:$X$2,0),1)&amp;"!$A$2:$k$600",1),AJ$1,0))),VLOOKUP($B2630,INDIRECT(VLOOKUP($B2630,'Exp Dates'!$E$4:$X$300,MATCH("M4",'Exp Dates'!$E$2:$X$2,0),1)&amp;"!$A$2:$k$600",1),AJ$1,0),0)</f>
        <v>44701</v>
      </c>
      <c r="AK2630" s="6">
        <f ca="1">IF(NOT(ISNA(VLOOKUP($B2630,INDIRECT(VLOOKUP($B2630,'Exp Dates'!$E$4:$X$300,MATCH("M5",'Exp Dates'!$E$2:$X$2,0),1)&amp;"!$A$2:$k$600",1),AK$1,0))),VLOOKUP($B2630,INDIRECT(VLOOKUP($B2630,'Exp Dates'!$E$4:$X$300,MATCH("M5",'Exp Dates'!$E$2:$X$2,0),1)&amp;"!$A$2:$k$600",1),AK$1,0),0)</f>
        <v>31688</v>
      </c>
      <c r="AL2630" s="6">
        <f ca="1">IF(NOT(ISNA(VLOOKUP($B2630,INDIRECT(VLOOKUP($B2630,'Exp Dates'!$E$4:$X$300,MATCH("M6",'Exp Dates'!$E$2:$X$2,0),1)&amp;"!$A$2:$k$600",1),AL$1,0))),VLOOKUP($B2630,INDIRECT(VLOOKUP($B2630,'Exp Dates'!$E$4:$X$300,MATCH("M6",'Exp Dates'!$E$2:$X$2,0),1)&amp;"!$A$2:$k$600",1),AL$1,0),0)</f>
        <v>25191</v>
      </c>
      <c r="AM2630" s="6">
        <f ca="1">IF(NOT(ISNA(VLOOKUP($B2630,INDIRECT(VLOOKUP($B2630,'Exp Dates'!$E$4:$X$300,MATCH("M7",'Exp Dates'!$E$2:$X$2,0),1)&amp;"!$A$2:$k$600",1),AM$1,0))),VLOOKUP($B2630,INDIRECT(VLOOKUP($B2630,'Exp Dates'!$E$4:$X$300,MATCH("M7",'Exp Dates'!$E$2:$X$2,0),1)&amp;"!$A$2:$k$600",1),AM$1,0),0)</f>
        <v>12116</v>
      </c>
      <c r="AN2630" s="74">
        <f t="shared" ca="1" si="564"/>
        <v>1681676299.9999998</v>
      </c>
      <c r="AO2630">
        <f ca="1">IF(NOT(ISNA(VLOOKUP($B2630,INDIRECT(VLOOKUP($B2630,'Exp Dates'!$E$4:$X$300,MATCH("M1",'Exp Dates'!$E$2:$X$2,0),1)&amp;"!$A$2:$k$600",1),AO$1,0))),VLOOKUP($B2630,INDIRECT(VLOOKUP($B2630,'Exp Dates'!$E$4:$X$300,MATCH("M1",'Exp Dates'!$E$2:$X$2,0),1)&amp;"!$A$2:$k$600",1),AO$1,0),0)</f>
        <v>0</v>
      </c>
      <c r="AP2630">
        <f ca="1">IF(NOT(ISNA(VLOOKUP($B2630,INDIRECT(VLOOKUP($B2630,'Exp Dates'!$E$4:$X$300,MATCH("M2",'Exp Dates'!$E$2:$X$2,0),1)&amp;"!$A$2:$k$600",1),AP$1,0))),VLOOKUP($B2630,INDIRECT(VLOOKUP($B2630,'Exp Dates'!$E$4:$X$300,MATCH("M2",'Exp Dates'!$E$2:$X$2,0),1)&amp;"!$A$2:$k$600",1),AP$1,0),0)</f>
        <v>0</v>
      </c>
      <c r="AQ2630">
        <f t="shared" ca="1" si="565"/>
        <v>0</v>
      </c>
      <c r="AR2630">
        <f>VLOOKUP(B2630,Master!B$2:L$5000,11,0)</f>
        <v>0.85892981236970112</v>
      </c>
    </row>
    <row r="2631" spans="2:44" x14ac:dyDescent="0.25">
      <c r="B2631" s="52">
        <f>Master!B2631</f>
        <v>41886</v>
      </c>
      <c r="C2631" s="11">
        <v>1</v>
      </c>
      <c r="D2631" s="11">
        <f ca="1">IF(NOT(ISNA(VLOOKUP($B2631,INDIRECT(VLOOKUP($B2631,'Exp Dates'!$E$4:$X$250,MATCH("M1",'Exp Dates'!$E$2:$X$2,0),1)&amp;"!$A$2:$H$600",1),D$1,0))),VLOOKUP($B2631,INDIRECT(VLOOKUP($B2631,'Exp Dates'!$E$4:$X$250,MATCH("M1",'Exp Dates'!$E$2:$X$2,0),1)&amp;"!$A$2:$H$600",1),D$1,0)*$C2631,VLOOKUP($B2631,Interpolate!$B$3:$T$2004,MATCH("M1-I",Interpolate!$B$2:$T$2,0)))</f>
        <v>13.55</v>
      </c>
      <c r="E2631" s="11">
        <f ca="1">IF(NOT(ISNA(VLOOKUP($B2631,INDIRECT(VLOOKUP($B2631,'Exp Dates'!$E$4:$X$250,MATCH("M2",'Exp Dates'!$E$2:$X$2,0),1)&amp;"!$A$2:$H$600",1),E$1,0))),VLOOKUP($B2631,INDIRECT(VLOOKUP($B2631,'Exp Dates'!$E$4:$X$250,MATCH("M2",'Exp Dates'!$E$2:$X$2,0),1)&amp;"!$A$2:$H$600",1),E$1,0)*$C2631,VLOOKUP($B2631,Interpolate!$B$3:$T$2004,MATCH("M2-I",Interpolate!$B$2:$T$2,0)))</f>
        <v>14.45</v>
      </c>
      <c r="F2631" s="11">
        <f ca="1">IF(NOT(ISNA(VLOOKUP($B2631,INDIRECT(VLOOKUP($B2631,'Exp Dates'!$E$4:$X$250,MATCH("M3",'Exp Dates'!$E$2:$X$2,0),1)&amp;"!$A$2:$H$600",1),F$1,0))),VLOOKUP($B2631,INDIRECT(VLOOKUP($B2631,'Exp Dates'!$E$4:$X$250,MATCH("M3",'Exp Dates'!$E$2:$X$2,0),1)&amp;"!$A$2:$H$600",1),F$1,0)*$C2631,VLOOKUP($B2631,Interpolate!$B$3:$T$2004,MATCH("M3-I",Interpolate!$B$2:$T$2,0)))</f>
        <v>15.1</v>
      </c>
      <c r="G2631" s="11">
        <f ca="1">IF(NOT(ISNA(VLOOKUP($B2631,INDIRECT(VLOOKUP($B2631,'Exp Dates'!$E$4:$X$250,MATCH("M4",'Exp Dates'!$E$2:$X$2,0),1)&amp;"!$A$2:$H$600",1),G$1,0))),VLOOKUP($B2631,INDIRECT(VLOOKUP($B2631,'Exp Dates'!$E$4:$X$250,MATCH("M4",'Exp Dates'!$E$2:$X$2,0),1)&amp;"!$A$2:$H$600",1),G$1,0)*$C2631,VLOOKUP($B2631,Interpolate!$B$3:$T$2004,MATCH("M4-I",Interpolate!$B$2:$T$2,0)))</f>
        <v>15.55</v>
      </c>
      <c r="H2631" s="11">
        <f ca="1">IF(NOT(ISNA(VLOOKUP($B2631,INDIRECT(VLOOKUP($B2631,'Exp Dates'!$E$4:$X$250,MATCH("M5",'Exp Dates'!$E$2:$X$2,0),1)&amp;"!$A$2:$H$600",1),H$1,0))),VLOOKUP($B2631,INDIRECT(VLOOKUP($B2631,'Exp Dates'!$E$4:$X$250,MATCH("M5",'Exp Dates'!$E$2:$X$2,0),1)&amp;"!$A$2:$H$600",1),H$1,0)*$C2631,VLOOKUP($B2631,Interpolate!$B$3:$T$2004,MATCH("M5-I",Interpolate!$B$2:$T$2,0)))</f>
        <v>16.25</v>
      </c>
      <c r="I2631" s="11">
        <f ca="1">IF(NOT(ISNA(VLOOKUP($B2631,INDIRECT(VLOOKUP($B2631,'Exp Dates'!$E$4:$X$250,MATCH("M6",'Exp Dates'!$E$2:$X$2,0),1)&amp;"!$A$2:$H$600",1),I$1,0))),VLOOKUP($B2631,INDIRECT(VLOOKUP($B2631,'Exp Dates'!$E$4:$X$250,MATCH("M6",'Exp Dates'!$E$2:$X$2,0),1)&amp;"!$A$2:$H$600",1),I$1,0)*$C2631,VLOOKUP($B2631,Interpolate!$B$3:$T$2004,MATCH("M6-I",Interpolate!$B$2:$T$2,0)))</f>
        <v>16.75</v>
      </c>
      <c r="J2631" s="11">
        <f ca="1">IF(NOT(ISNA(VLOOKUP($B2631,INDIRECT(VLOOKUP($B2631,'Exp Dates'!$E$4:$X$250,MATCH("M7",'Exp Dates'!$E$2:$X$2,0),1)&amp;"!$A$2:$H$600",1),J$1,0))),VLOOKUP($B2631,INDIRECT(VLOOKUP($B2631,'Exp Dates'!$E$4:$X$250,MATCH("M7",'Exp Dates'!$E$2:$X$2,0),1)&amp;"!$A$2:$H$600",1),J$1,0)*$C2631,VLOOKUP($B2631,Interpolate!$B$3:$T$2004,MATCH("M7-I",Interpolate!$B$2:$T$2,0)))</f>
        <v>17.100000000000001</v>
      </c>
      <c r="K2631" s="6">
        <f ca="1">IF(NOT(ISNA(VLOOKUP($B2631,INDIRECT(VLOOKUP($B2631,'Exp Dates'!$E$4:$X$250,MATCH("M1",'Exp Dates'!$E$2:$X$2,0),1)&amp;"!$A$2:$k$600",1),K$1,0))),VLOOKUP($B2631,INDIRECT(VLOOKUP($B2631,'Exp Dates'!$E$4:$X$250,MATCH("M1",'Exp Dates'!$E$2:$X$2,0),1)&amp;"!$A$2:$k$600",1),K$1,0),0)</f>
        <v>66933</v>
      </c>
      <c r="L2631" s="6">
        <f ca="1">IF(NOT(ISNA(VLOOKUP($B2631,INDIRECT(VLOOKUP($B2631,'Exp Dates'!$E$4:$X$250,MATCH("M2",'Exp Dates'!$E$2:$X$2,0),1)&amp;"!$A$2:$k$600",1),L$1,0))),VLOOKUP($B2631,INDIRECT(VLOOKUP($B2631,'Exp Dates'!$E$4:$X$250,MATCH("M2",'Exp Dates'!$E$2:$X$2,0),1)&amp;"!$A$2:$k$600",1),L$1,0),0)</f>
        <v>46850</v>
      </c>
      <c r="M2631" s="6">
        <f ca="1">IF(NOT(ISNA(VLOOKUP($B2631,INDIRECT(VLOOKUP($B2631,'Exp Dates'!$E$4:$X$250,MATCH("M3",'Exp Dates'!$E$2:$X$2,0),1)&amp;"!$A$2:$k$600",1),M$1,0))),VLOOKUP($B2631,INDIRECT(VLOOKUP($B2631,'Exp Dates'!$E$4:$X$250,MATCH("M3",'Exp Dates'!$E$2:$X$2,0),1)&amp;"!$A$2:$k$600",1),M$1,0),0)</f>
        <v>16243</v>
      </c>
      <c r="N2631" s="6">
        <f ca="1">IF(NOT(ISNA(VLOOKUP($B2631,INDIRECT(VLOOKUP($B2631,'Exp Dates'!$E$4:$X$250,MATCH("M4",'Exp Dates'!$E$2:$X$2,0),1)&amp;"!$A$2:$k$600",1),N$1,0))),VLOOKUP($B2631,INDIRECT(VLOOKUP($B2631,'Exp Dates'!$E$4:$X$250,MATCH("M4",'Exp Dates'!$E$2:$X$2,0),1)&amp;"!$A$2:$k$600",1),N$1,0),0)</f>
        <v>10154</v>
      </c>
      <c r="O2631" s="6">
        <f ca="1">IF(NOT(ISNA(VLOOKUP($B2631,INDIRECT(VLOOKUP($B2631,'Exp Dates'!$E$4:$X$250,MATCH("M5",'Exp Dates'!$E$2:$X$2,0),1)&amp;"!$A$2:$k$600",1),O$1,0))),VLOOKUP($B2631,INDIRECT(VLOOKUP($B2631,'Exp Dates'!$E$4:$X$250,MATCH("M5",'Exp Dates'!$E$2:$X$2,0),1)&amp;"!$A$2:$k$600",1),O$1,0),0)</f>
        <v>6589</v>
      </c>
      <c r="P2631" s="6">
        <f ca="1">IF(NOT(ISNA(VLOOKUP($B2631,INDIRECT(VLOOKUP($B2631,'Exp Dates'!$E$4:$X$250,MATCH("M6",'Exp Dates'!$E$2:$X$2,0),1)&amp;"!$A$2:$k$600",1),P$1,0))),VLOOKUP($B2631,INDIRECT(VLOOKUP($B2631,'Exp Dates'!$E$4:$X$250,MATCH("M6",'Exp Dates'!$E$2:$X$2,0),1)&amp;"!$A$2:$k$600",1),P$1,0),0)</f>
        <v>3311</v>
      </c>
      <c r="Q2631" s="6">
        <f ca="1">IF(NOT(ISNA(VLOOKUP($B2631,INDIRECT(VLOOKUP($B2631,'Exp Dates'!$E$4:$X$250,MATCH("M7",'Exp Dates'!$E$2:$X$2,0),1)&amp;"!$A$2:$k$600",1),Q$1,0))),VLOOKUP($B2631,INDIRECT(VLOOKUP($B2631,'Exp Dates'!$E$4:$X$250,MATCH("M7",'Exp Dates'!$E$2:$X$2,0),1)&amp;"!$A$2:$k$600",1),Q$1,0),0)</f>
        <v>1436</v>
      </c>
      <c r="R2631" s="6">
        <f ca="1">IF((K2631+L2631)&gt;0,K2631+L2631,#REF!+#REF!)</f>
        <v>113783</v>
      </c>
      <c r="S2631" s="6">
        <f t="shared" ca="1" si="554"/>
        <v>297884</v>
      </c>
      <c r="T2631" s="6">
        <f t="shared" ca="1" si="555"/>
        <v>3581943.1</v>
      </c>
      <c r="U2631" s="6">
        <f t="shared" ca="1" si="556"/>
        <v>115503</v>
      </c>
      <c r="V2631" s="6">
        <f t="shared" ca="1" si="557"/>
        <v>1868489.4000000001</v>
      </c>
      <c r="W2631" s="11">
        <f t="shared" ca="1" si="558"/>
        <v>1.91702618168452</v>
      </c>
      <c r="X2631">
        <f ca="1">Master!AD2631</f>
        <v>2.4523809523809535E-2</v>
      </c>
      <c r="Y2631" s="6">
        <f t="shared" ca="1" si="559"/>
        <v>151516</v>
      </c>
      <c r="Z2631" s="6">
        <f t="shared" ca="1" si="560"/>
        <v>115503</v>
      </c>
      <c r="AA2631" s="6">
        <f t="shared" ca="1" si="561"/>
        <v>413387</v>
      </c>
      <c r="AB2631" s="11">
        <f>VLOOKUP(B2631,Master!B$3:N$10000,9,0)</f>
        <v>12.64</v>
      </c>
      <c r="AC2631" s="11">
        <f t="shared" ca="1" si="562"/>
        <v>0.91000000000000014</v>
      </c>
      <c r="AE2631" s="11">
        <f t="shared" ca="1" si="563"/>
        <v>-11.73</v>
      </c>
      <c r="AG2631" s="6">
        <f ca="1">IF(NOT(ISNA(VLOOKUP($B2631,INDIRECT(VLOOKUP($B2631,'Exp Dates'!$E$4:$X$300,MATCH("M1",'Exp Dates'!$E$2:$X$2,0),1)&amp;"!$A$2:$k$600",1),AG$1,0))),VLOOKUP($B2631,INDIRECT(VLOOKUP($B2631,'Exp Dates'!$E$4:$X$300,MATCH("M1",'Exp Dates'!$E$2:$X$2,0),1)&amp;"!$A$2:$k$600",1),AG$1,0),0)</f>
        <v>152699</v>
      </c>
      <c r="AH2631" s="6">
        <f ca="1">IF(NOT(ISNA(VLOOKUP($B2631,INDIRECT(VLOOKUP($B2631,'Exp Dates'!$E$4:$X$300,MATCH("M2",'Exp Dates'!$E$2:$X$2,0),1)&amp;"!$A$2:$k$600",1),AH$1,0))),VLOOKUP($B2631,INDIRECT(VLOOKUP($B2631,'Exp Dates'!$E$4:$X$300,MATCH("M2",'Exp Dates'!$E$2:$X$2,0),1)&amp;"!$A$2:$k$600",1),AH$1,0),0)</f>
        <v>104697</v>
      </c>
      <c r="AI2631" s="6">
        <f ca="1">IF(NOT(ISNA(VLOOKUP($B2631,INDIRECT(VLOOKUP($B2631,'Exp Dates'!$E$4:$X$300,MATCH("M3",'Exp Dates'!$E$2:$X$2,0),1)&amp;"!$A$2:$k$600",1),AI$1,0))),VLOOKUP($B2631,INDIRECT(VLOOKUP($B2631,'Exp Dates'!$E$4:$X$300,MATCH("M3",'Exp Dates'!$E$2:$X$2,0),1)&amp;"!$A$2:$k$600",1),AI$1,0),0)</f>
        <v>40488</v>
      </c>
      <c r="AJ2631" s="6">
        <f ca="1">IF(NOT(ISNA(VLOOKUP($B2631,INDIRECT(VLOOKUP($B2631,'Exp Dates'!$E$4:$X$300,MATCH("M4",'Exp Dates'!$E$2:$X$2,0),1)&amp;"!$A$2:$k$600",1),AJ$1,0))),VLOOKUP($B2631,INDIRECT(VLOOKUP($B2631,'Exp Dates'!$E$4:$X$300,MATCH("M4",'Exp Dates'!$E$2:$X$2,0),1)&amp;"!$A$2:$k$600",1),AJ$1,0),0)</f>
        <v>45329</v>
      </c>
      <c r="AK2631" s="6">
        <f ca="1">IF(NOT(ISNA(VLOOKUP($B2631,INDIRECT(VLOOKUP($B2631,'Exp Dates'!$E$4:$X$300,MATCH("M5",'Exp Dates'!$E$2:$X$2,0),1)&amp;"!$A$2:$k$600",1),AK$1,0))),VLOOKUP($B2631,INDIRECT(VLOOKUP($B2631,'Exp Dates'!$E$4:$X$300,MATCH("M5",'Exp Dates'!$E$2:$X$2,0),1)&amp;"!$A$2:$k$600",1),AK$1,0),0)</f>
        <v>32288</v>
      </c>
      <c r="AL2631" s="6">
        <f ca="1">IF(NOT(ISNA(VLOOKUP($B2631,INDIRECT(VLOOKUP($B2631,'Exp Dates'!$E$4:$X$300,MATCH("M6",'Exp Dates'!$E$2:$X$2,0),1)&amp;"!$A$2:$k$600",1),AL$1,0))),VLOOKUP($B2631,INDIRECT(VLOOKUP($B2631,'Exp Dates'!$E$4:$X$300,MATCH("M6",'Exp Dates'!$E$2:$X$2,0),1)&amp;"!$A$2:$k$600",1),AL$1,0),0)</f>
        <v>25449</v>
      </c>
      <c r="AM2631" s="6">
        <f ca="1">IF(NOT(ISNA(VLOOKUP($B2631,INDIRECT(VLOOKUP($B2631,'Exp Dates'!$E$4:$X$300,MATCH("M7",'Exp Dates'!$E$2:$X$2,0),1)&amp;"!$A$2:$k$600",1),AM$1,0))),VLOOKUP($B2631,INDIRECT(VLOOKUP($B2631,'Exp Dates'!$E$4:$X$300,MATCH("M7",'Exp Dates'!$E$2:$X$2,0),1)&amp;"!$A$2:$k$600",1),AM$1,0),0)</f>
        <v>12437</v>
      </c>
      <c r="AN2631" s="74">
        <f t="shared" ca="1" si="564"/>
        <v>2174174750</v>
      </c>
      <c r="AO2631">
        <f ca="1">IF(NOT(ISNA(VLOOKUP($B2631,INDIRECT(VLOOKUP($B2631,'Exp Dates'!$E$4:$X$300,MATCH("M1",'Exp Dates'!$E$2:$X$2,0),1)&amp;"!$A$2:$k$600",1),AO$1,0))),VLOOKUP($B2631,INDIRECT(VLOOKUP($B2631,'Exp Dates'!$E$4:$X$300,MATCH("M1",'Exp Dates'!$E$2:$X$2,0),1)&amp;"!$A$2:$k$600",1),AO$1,0),0)</f>
        <v>737</v>
      </c>
      <c r="AP2631">
        <f ca="1">IF(NOT(ISNA(VLOOKUP($B2631,INDIRECT(VLOOKUP($B2631,'Exp Dates'!$E$4:$X$300,MATCH("M2",'Exp Dates'!$E$2:$X$2,0),1)&amp;"!$A$2:$k$600",1),AP$1,0))),VLOOKUP($B2631,INDIRECT(VLOOKUP($B2631,'Exp Dates'!$E$4:$X$300,MATCH("M2",'Exp Dates'!$E$2:$X$2,0),1)&amp;"!$A$2:$k$600",1),AP$1,0),0)</f>
        <v>819</v>
      </c>
      <c r="AQ2631">
        <f t="shared" ca="1" si="565"/>
        <v>1556</v>
      </c>
      <c r="AR2631">
        <f>VLOOKUP(B2631,Master!B$2:L$5000,11,0)</f>
        <v>0.86932599724896842</v>
      </c>
    </row>
    <row r="2632" spans="2:44" x14ac:dyDescent="0.25">
      <c r="B2632" s="52">
        <f>Master!B2632</f>
        <v>41887</v>
      </c>
      <c r="C2632" s="11">
        <v>1</v>
      </c>
      <c r="D2632" s="11">
        <f ca="1">IF(NOT(ISNA(VLOOKUP($B2632,INDIRECT(VLOOKUP($B2632,'Exp Dates'!$E$4:$X$250,MATCH("M1",'Exp Dates'!$E$2:$X$2,0),1)&amp;"!$A$2:$H$600",1),D$1,0))),VLOOKUP($B2632,INDIRECT(VLOOKUP($B2632,'Exp Dates'!$E$4:$X$250,MATCH("M1",'Exp Dates'!$E$2:$X$2,0),1)&amp;"!$A$2:$H$600",1),D$1,0)*$C2632,VLOOKUP($B2632,Interpolate!$B$3:$T$2004,MATCH("M1-I",Interpolate!$B$2:$T$2,0)))</f>
        <v>13.2</v>
      </c>
      <c r="E2632" s="11">
        <f ca="1">IF(NOT(ISNA(VLOOKUP($B2632,INDIRECT(VLOOKUP($B2632,'Exp Dates'!$E$4:$X$250,MATCH("M2",'Exp Dates'!$E$2:$X$2,0),1)&amp;"!$A$2:$H$600",1),E$1,0))),VLOOKUP($B2632,INDIRECT(VLOOKUP($B2632,'Exp Dates'!$E$4:$X$250,MATCH("M2",'Exp Dates'!$E$2:$X$2,0),1)&amp;"!$A$2:$H$600",1),E$1,0)*$C2632,VLOOKUP($B2632,Interpolate!$B$3:$T$2004,MATCH("M2-I",Interpolate!$B$2:$T$2,0)))</f>
        <v>14.2</v>
      </c>
      <c r="F2632" s="11">
        <f ca="1">IF(NOT(ISNA(VLOOKUP($B2632,INDIRECT(VLOOKUP($B2632,'Exp Dates'!$E$4:$X$250,MATCH("M3",'Exp Dates'!$E$2:$X$2,0),1)&amp;"!$A$2:$H$600",1),F$1,0))),VLOOKUP($B2632,INDIRECT(VLOOKUP($B2632,'Exp Dates'!$E$4:$X$250,MATCH("M3",'Exp Dates'!$E$2:$X$2,0),1)&amp;"!$A$2:$H$600",1),F$1,0)*$C2632,VLOOKUP($B2632,Interpolate!$B$3:$T$2004,MATCH("M3-I",Interpolate!$B$2:$T$2,0)))</f>
        <v>14.9</v>
      </c>
      <c r="G2632" s="11">
        <f ca="1">IF(NOT(ISNA(VLOOKUP($B2632,INDIRECT(VLOOKUP($B2632,'Exp Dates'!$E$4:$X$250,MATCH("M4",'Exp Dates'!$E$2:$X$2,0),1)&amp;"!$A$2:$H$600",1),G$1,0))),VLOOKUP($B2632,INDIRECT(VLOOKUP($B2632,'Exp Dates'!$E$4:$X$250,MATCH("M4",'Exp Dates'!$E$2:$X$2,0),1)&amp;"!$A$2:$H$600",1),G$1,0)*$C2632,VLOOKUP($B2632,Interpolate!$B$3:$T$2004,MATCH("M4-I",Interpolate!$B$2:$T$2,0)))</f>
        <v>15.25</v>
      </c>
      <c r="H2632" s="11">
        <f ca="1">IF(NOT(ISNA(VLOOKUP($B2632,INDIRECT(VLOOKUP($B2632,'Exp Dates'!$E$4:$X$250,MATCH("M5",'Exp Dates'!$E$2:$X$2,0),1)&amp;"!$A$2:$H$600",1),H$1,0))),VLOOKUP($B2632,INDIRECT(VLOOKUP($B2632,'Exp Dates'!$E$4:$X$250,MATCH("M5",'Exp Dates'!$E$2:$X$2,0),1)&amp;"!$A$2:$H$600",1),H$1,0)*$C2632,VLOOKUP($B2632,Interpolate!$B$3:$T$2004,MATCH("M5-I",Interpolate!$B$2:$T$2,0)))</f>
        <v>16</v>
      </c>
      <c r="I2632" s="11">
        <f ca="1">IF(NOT(ISNA(VLOOKUP($B2632,INDIRECT(VLOOKUP($B2632,'Exp Dates'!$E$4:$X$250,MATCH("M6",'Exp Dates'!$E$2:$X$2,0),1)&amp;"!$A$2:$H$600",1),I$1,0))),VLOOKUP($B2632,INDIRECT(VLOOKUP($B2632,'Exp Dates'!$E$4:$X$250,MATCH("M6",'Exp Dates'!$E$2:$X$2,0),1)&amp;"!$A$2:$H$600",1),I$1,0)*$C2632,VLOOKUP($B2632,Interpolate!$B$3:$T$2004,MATCH("M6-I",Interpolate!$B$2:$T$2,0)))</f>
        <v>16.5</v>
      </c>
      <c r="J2632" s="11">
        <f ca="1">IF(NOT(ISNA(VLOOKUP($B2632,INDIRECT(VLOOKUP($B2632,'Exp Dates'!$E$4:$X$250,MATCH("M7",'Exp Dates'!$E$2:$X$2,0),1)&amp;"!$A$2:$H$600",1),J$1,0))),VLOOKUP($B2632,INDIRECT(VLOOKUP($B2632,'Exp Dates'!$E$4:$X$250,MATCH("M7",'Exp Dates'!$E$2:$X$2,0),1)&amp;"!$A$2:$H$600",1),J$1,0)*$C2632,VLOOKUP($B2632,Interpolate!$B$3:$T$2004,MATCH("M7-I",Interpolate!$B$2:$T$2,0)))</f>
        <v>16.899999999999999</v>
      </c>
      <c r="K2632" s="6">
        <f ca="1">IF(NOT(ISNA(VLOOKUP($B2632,INDIRECT(VLOOKUP($B2632,'Exp Dates'!$E$4:$X$250,MATCH("M1",'Exp Dates'!$E$2:$X$2,0),1)&amp;"!$A$2:$k$600",1),K$1,0))),VLOOKUP($B2632,INDIRECT(VLOOKUP($B2632,'Exp Dates'!$E$4:$X$250,MATCH("M1",'Exp Dates'!$E$2:$X$2,0),1)&amp;"!$A$2:$k$600",1),K$1,0),0)</f>
        <v>57722</v>
      </c>
      <c r="L2632" s="6">
        <f ca="1">IF(NOT(ISNA(VLOOKUP($B2632,INDIRECT(VLOOKUP($B2632,'Exp Dates'!$E$4:$X$250,MATCH("M2",'Exp Dates'!$E$2:$X$2,0),1)&amp;"!$A$2:$k$600",1),L$1,0))),VLOOKUP($B2632,INDIRECT(VLOOKUP($B2632,'Exp Dates'!$E$4:$X$250,MATCH("M2",'Exp Dates'!$E$2:$X$2,0),1)&amp;"!$A$2:$k$600",1),L$1,0),0)</f>
        <v>39553</v>
      </c>
      <c r="M2632" s="6">
        <f ca="1">IF(NOT(ISNA(VLOOKUP($B2632,INDIRECT(VLOOKUP($B2632,'Exp Dates'!$E$4:$X$250,MATCH("M3",'Exp Dates'!$E$2:$X$2,0),1)&amp;"!$A$2:$k$600",1),M$1,0))),VLOOKUP($B2632,INDIRECT(VLOOKUP($B2632,'Exp Dates'!$E$4:$X$250,MATCH("M3",'Exp Dates'!$E$2:$X$2,0),1)&amp;"!$A$2:$k$600",1),M$1,0),0)</f>
        <v>13045</v>
      </c>
      <c r="N2632" s="6">
        <f ca="1">IF(NOT(ISNA(VLOOKUP($B2632,INDIRECT(VLOOKUP($B2632,'Exp Dates'!$E$4:$X$250,MATCH("M4",'Exp Dates'!$E$2:$X$2,0),1)&amp;"!$A$2:$k$600",1),N$1,0))),VLOOKUP($B2632,INDIRECT(VLOOKUP($B2632,'Exp Dates'!$E$4:$X$250,MATCH("M4",'Exp Dates'!$E$2:$X$2,0),1)&amp;"!$A$2:$k$600",1),N$1,0),0)</f>
        <v>13646</v>
      </c>
      <c r="O2632" s="6">
        <f ca="1">IF(NOT(ISNA(VLOOKUP($B2632,INDIRECT(VLOOKUP($B2632,'Exp Dates'!$E$4:$X$250,MATCH("M5",'Exp Dates'!$E$2:$X$2,0),1)&amp;"!$A$2:$k$600",1),O$1,0))),VLOOKUP($B2632,INDIRECT(VLOOKUP($B2632,'Exp Dates'!$E$4:$X$250,MATCH("M5",'Exp Dates'!$E$2:$X$2,0),1)&amp;"!$A$2:$k$600",1),O$1,0),0)</f>
        <v>6613</v>
      </c>
      <c r="P2632" s="6">
        <f ca="1">IF(NOT(ISNA(VLOOKUP($B2632,INDIRECT(VLOOKUP($B2632,'Exp Dates'!$E$4:$X$250,MATCH("M6",'Exp Dates'!$E$2:$X$2,0),1)&amp;"!$A$2:$k$600",1),P$1,0))),VLOOKUP($B2632,INDIRECT(VLOOKUP($B2632,'Exp Dates'!$E$4:$X$250,MATCH("M6",'Exp Dates'!$E$2:$X$2,0),1)&amp;"!$A$2:$k$600",1),P$1,0),0)</f>
        <v>3932</v>
      </c>
      <c r="Q2632" s="6">
        <f ca="1">IF(NOT(ISNA(VLOOKUP($B2632,INDIRECT(VLOOKUP($B2632,'Exp Dates'!$E$4:$X$250,MATCH("M7",'Exp Dates'!$E$2:$X$2,0),1)&amp;"!$A$2:$k$600",1),Q$1,0))),VLOOKUP($B2632,INDIRECT(VLOOKUP($B2632,'Exp Dates'!$E$4:$X$250,MATCH("M7",'Exp Dates'!$E$2:$X$2,0),1)&amp;"!$A$2:$k$600",1),Q$1,0),0)</f>
        <v>1861</v>
      </c>
      <c r="R2632" s="6">
        <f ca="1">IF((K2632+L2632)&gt;0,K2632+L2632,#REF!+#REF!)</f>
        <v>97275</v>
      </c>
      <c r="S2632" s="6">
        <f t="shared" ca="1" si="554"/>
        <v>301916</v>
      </c>
      <c r="T2632" s="6">
        <f t="shared" ca="1" si="555"/>
        <v>3560041.5999999996</v>
      </c>
      <c r="U2632" s="6">
        <f t="shared" ca="1" si="556"/>
        <v>113972</v>
      </c>
      <c r="V2632" s="6">
        <f t="shared" ca="1" si="557"/>
        <v>1816070.45</v>
      </c>
      <c r="W2632" s="11">
        <f t="shared" ca="1" si="558"/>
        <v>1.9602992824424843</v>
      </c>
      <c r="X2632">
        <f ca="1">Master!AD2632</f>
        <v>2.5952380952380935E-2</v>
      </c>
      <c r="Y2632" s="6">
        <f t="shared" ca="1" si="559"/>
        <v>136372</v>
      </c>
      <c r="Z2632" s="6">
        <f t="shared" ca="1" si="560"/>
        <v>113972</v>
      </c>
      <c r="AA2632" s="6">
        <f t="shared" ca="1" si="561"/>
        <v>415888</v>
      </c>
      <c r="AB2632" s="11">
        <f>VLOOKUP(B2632,Master!B$3:N$10000,9,0)</f>
        <v>12.09</v>
      </c>
      <c r="AC2632" s="11">
        <f t="shared" ca="1" si="562"/>
        <v>1.1099999999999994</v>
      </c>
      <c r="AE2632" s="11">
        <f t="shared" ca="1" si="563"/>
        <v>-10.98</v>
      </c>
      <c r="AG2632" s="6">
        <f ca="1">IF(NOT(ISNA(VLOOKUP($B2632,INDIRECT(VLOOKUP($B2632,'Exp Dates'!$E$4:$X$300,MATCH("M1",'Exp Dates'!$E$2:$X$2,0),1)&amp;"!$A$2:$k$600",1),AG$1,0))),VLOOKUP($B2632,INDIRECT(VLOOKUP($B2632,'Exp Dates'!$E$4:$X$300,MATCH("M1",'Exp Dates'!$E$2:$X$2,0),1)&amp;"!$A$2:$k$600",1),AG$1,0),0)</f>
        <v>149112</v>
      </c>
      <c r="AH2632" s="6">
        <f ca="1">IF(NOT(ISNA(VLOOKUP($B2632,INDIRECT(VLOOKUP($B2632,'Exp Dates'!$E$4:$X$300,MATCH("M2",'Exp Dates'!$E$2:$X$2,0),1)&amp;"!$A$2:$k$600",1),AH$1,0))),VLOOKUP($B2632,INDIRECT(VLOOKUP($B2632,'Exp Dates'!$E$4:$X$300,MATCH("M2",'Exp Dates'!$E$2:$X$2,0),1)&amp;"!$A$2:$k$600",1),AH$1,0),0)</f>
        <v>112096</v>
      </c>
      <c r="AI2632" s="6">
        <f ca="1">IF(NOT(ISNA(VLOOKUP($B2632,INDIRECT(VLOOKUP($B2632,'Exp Dates'!$E$4:$X$300,MATCH("M3",'Exp Dates'!$E$2:$X$2,0),1)&amp;"!$A$2:$k$600",1),AI$1,0))),VLOOKUP($B2632,INDIRECT(VLOOKUP($B2632,'Exp Dates'!$E$4:$X$300,MATCH("M3",'Exp Dates'!$E$2:$X$2,0),1)&amp;"!$A$2:$k$600",1),AI$1,0),0)</f>
        <v>40708</v>
      </c>
      <c r="AJ2632" s="6">
        <f ca="1">IF(NOT(ISNA(VLOOKUP($B2632,INDIRECT(VLOOKUP($B2632,'Exp Dates'!$E$4:$X$300,MATCH("M4",'Exp Dates'!$E$2:$X$2,0),1)&amp;"!$A$2:$k$600",1),AJ$1,0))),VLOOKUP($B2632,INDIRECT(VLOOKUP($B2632,'Exp Dates'!$E$4:$X$300,MATCH("M4",'Exp Dates'!$E$2:$X$2,0),1)&amp;"!$A$2:$k$600",1),AJ$1,0),0)</f>
        <v>42727</v>
      </c>
      <c r="AK2632" s="6">
        <f ca="1">IF(NOT(ISNA(VLOOKUP($B2632,INDIRECT(VLOOKUP($B2632,'Exp Dates'!$E$4:$X$300,MATCH("M5",'Exp Dates'!$E$2:$X$2,0),1)&amp;"!$A$2:$k$600",1),AK$1,0))),VLOOKUP($B2632,INDIRECT(VLOOKUP($B2632,'Exp Dates'!$E$4:$X$300,MATCH("M5",'Exp Dates'!$E$2:$X$2,0),1)&amp;"!$A$2:$k$600",1),AK$1,0),0)</f>
        <v>32308</v>
      </c>
      <c r="AL2632" s="6">
        <f ca="1">IF(NOT(ISNA(VLOOKUP($B2632,INDIRECT(VLOOKUP($B2632,'Exp Dates'!$E$4:$X$300,MATCH("M6",'Exp Dates'!$E$2:$X$2,0),1)&amp;"!$A$2:$k$600",1),AL$1,0))),VLOOKUP($B2632,INDIRECT(VLOOKUP($B2632,'Exp Dates'!$E$4:$X$300,MATCH("M6",'Exp Dates'!$E$2:$X$2,0),1)&amp;"!$A$2:$k$600",1),AL$1,0),0)</f>
        <v>26199</v>
      </c>
      <c r="AM2632" s="6">
        <f ca="1">IF(NOT(ISNA(VLOOKUP($B2632,INDIRECT(VLOOKUP($B2632,'Exp Dates'!$E$4:$X$300,MATCH("M7",'Exp Dates'!$E$2:$X$2,0),1)&amp;"!$A$2:$k$600",1),AM$1,0))),VLOOKUP($B2632,INDIRECT(VLOOKUP($B2632,'Exp Dates'!$E$4:$X$300,MATCH("M7",'Exp Dates'!$E$2:$X$2,0),1)&amp;"!$A$2:$k$600",1),AM$1,0),0)</f>
        <v>12738</v>
      </c>
      <c r="AN2632" s="74">
        <f t="shared" ca="1" si="564"/>
        <v>1928191900</v>
      </c>
      <c r="AO2632">
        <f ca="1">IF(NOT(ISNA(VLOOKUP($B2632,INDIRECT(VLOOKUP($B2632,'Exp Dates'!$E$4:$X$300,MATCH("M1",'Exp Dates'!$E$2:$X$2,0),1)&amp;"!$A$2:$k$600",1),AO$1,0))),VLOOKUP($B2632,INDIRECT(VLOOKUP($B2632,'Exp Dates'!$E$4:$X$300,MATCH("M1",'Exp Dates'!$E$2:$X$2,0),1)&amp;"!$A$2:$k$600",1),AO$1,0),0)</f>
        <v>0</v>
      </c>
      <c r="AP2632">
        <f ca="1">IF(NOT(ISNA(VLOOKUP($B2632,INDIRECT(VLOOKUP($B2632,'Exp Dates'!$E$4:$X$300,MATCH("M2",'Exp Dates'!$E$2:$X$2,0),1)&amp;"!$A$2:$k$600",1),AP$1,0))),VLOOKUP($B2632,INDIRECT(VLOOKUP($B2632,'Exp Dates'!$E$4:$X$300,MATCH("M2",'Exp Dates'!$E$2:$X$2,0),1)&amp;"!$A$2:$k$600",1),AP$1,0),0)</f>
        <v>0</v>
      </c>
      <c r="AQ2632">
        <f t="shared" ca="1" si="565"/>
        <v>0</v>
      </c>
      <c r="AR2632">
        <f>VLOOKUP(B2632,Master!B$2:L$5000,11,0)</f>
        <v>0.85866477272727271</v>
      </c>
    </row>
    <row r="2633" spans="2:44" x14ac:dyDescent="0.25">
      <c r="B2633" s="52">
        <f>Master!B2633</f>
        <v>41890</v>
      </c>
      <c r="C2633" s="11">
        <v>1</v>
      </c>
      <c r="D2633" s="11">
        <f ca="1">IF(NOT(ISNA(VLOOKUP($B2633,INDIRECT(VLOOKUP($B2633,'Exp Dates'!$E$4:$X$250,MATCH("M1",'Exp Dates'!$E$2:$X$2,0),1)&amp;"!$A$2:$H$600",1),D$1,0))),VLOOKUP($B2633,INDIRECT(VLOOKUP($B2633,'Exp Dates'!$E$4:$X$250,MATCH("M1",'Exp Dates'!$E$2:$X$2,0),1)&amp;"!$A$2:$H$600",1),D$1,0)*$C2633,VLOOKUP($B2633,Interpolate!$B$3:$T$2004,MATCH("M1-I",Interpolate!$B$2:$T$2,0)))</f>
        <v>13.35</v>
      </c>
      <c r="E2633" s="11">
        <f ca="1">IF(NOT(ISNA(VLOOKUP($B2633,INDIRECT(VLOOKUP($B2633,'Exp Dates'!$E$4:$X$250,MATCH("M2",'Exp Dates'!$E$2:$X$2,0),1)&amp;"!$A$2:$H$600",1),E$1,0))),VLOOKUP($B2633,INDIRECT(VLOOKUP($B2633,'Exp Dates'!$E$4:$X$250,MATCH("M2",'Exp Dates'!$E$2:$X$2,0),1)&amp;"!$A$2:$H$600",1),E$1,0)*$C2633,VLOOKUP($B2633,Interpolate!$B$3:$T$2004,MATCH("M2-I",Interpolate!$B$2:$T$2,0)))</f>
        <v>14.25</v>
      </c>
      <c r="F2633" s="11">
        <f ca="1">IF(NOT(ISNA(VLOOKUP($B2633,INDIRECT(VLOOKUP($B2633,'Exp Dates'!$E$4:$X$250,MATCH("M3",'Exp Dates'!$E$2:$X$2,0),1)&amp;"!$A$2:$H$600",1),F$1,0))),VLOOKUP($B2633,INDIRECT(VLOOKUP($B2633,'Exp Dates'!$E$4:$X$250,MATCH("M3",'Exp Dates'!$E$2:$X$2,0),1)&amp;"!$A$2:$H$600",1),F$1,0)*$C2633,VLOOKUP($B2633,Interpolate!$B$3:$T$2004,MATCH("M3-I",Interpolate!$B$2:$T$2,0)))</f>
        <v>14.9</v>
      </c>
      <c r="G2633" s="11">
        <f ca="1">IF(NOT(ISNA(VLOOKUP($B2633,INDIRECT(VLOOKUP($B2633,'Exp Dates'!$E$4:$X$250,MATCH("M4",'Exp Dates'!$E$2:$X$2,0),1)&amp;"!$A$2:$H$600",1),G$1,0))),VLOOKUP($B2633,INDIRECT(VLOOKUP($B2633,'Exp Dates'!$E$4:$X$250,MATCH("M4",'Exp Dates'!$E$2:$X$2,0),1)&amp;"!$A$2:$H$600",1),G$1,0)*$C2633,VLOOKUP($B2633,Interpolate!$B$3:$T$2004,MATCH("M4-I",Interpolate!$B$2:$T$2,0)))</f>
        <v>15.25</v>
      </c>
      <c r="H2633" s="11">
        <f ca="1">IF(NOT(ISNA(VLOOKUP($B2633,INDIRECT(VLOOKUP($B2633,'Exp Dates'!$E$4:$X$250,MATCH("M5",'Exp Dates'!$E$2:$X$2,0),1)&amp;"!$A$2:$H$600",1),H$1,0))),VLOOKUP($B2633,INDIRECT(VLOOKUP($B2633,'Exp Dates'!$E$4:$X$250,MATCH("M5",'Exp Dates'!$E$2:$X$2,0),1)&amp;"!$A$2:$H$600",1),H$1,0)*$C2633,VLOOKUP($B2633,Interpolate!$B$3:$T$2004,MATCH("M5-I",Interpolate!$B$2:$T$2,0)))</f>
        <v>16</v>
      </c>
      <c r="I2633" s="11">
        <f ca="1">IF(NOT(ISNA(VLOOKUP($B2633,INDIRECT(VLOOKUP($B2633,'Exp Dates'!$E$4:$X$250,MATCH("M6",'Exp Dates'!$E$2:$X$2,0),1)&amp;"!$A$2:$H$600",1),I$1,0))),VLOOKUP($B2633,INDIRECT(VLOOKUP($B2633,'Exp Dates'!$E$4:$X$250,MATCH("M6",'Exp Dates'!$E$2:$X$2,0),1)&amp;"!$A$2:$H$600",1),I$1,0)*$C2633,VLOOKUP($B2633,Interpolate!$B$3:$T$2004,MATCH("M6-I",Interpolate!$B$2:$T$2,0)))</f>
        <v>16.5</v>
      </c>
      <c r="J2633" s="11">
        <f ca="1">IF(NOT(ISNA(VLOOKUP($B2633,INDIRECT(VLOOKUP($B2633,'Exp Dates'!$E$4:$X$250,MATCH("M7",'Exp Dates'!$E$2:$X$2,0),1)&amp;"!$A$2:$H$600",1),J$1,0))),VLOOKUP($B2633,INDIRECT(VLOOKUP($B2633,'Exp Dates'!$E$4:$X$250,MATCH("M7",'Exp Dates'!$E$2:$X$2,0),1)&amp;"!$A$2:$H$600",1),J$1,0)*$C2633,VLOOKUP($B2633,Interpolate!$B$3:$T$2004,MATCH("M7-I",Interpolate!$B$2:$T$2,0)))</f>
        <v>16.899999999999999</v>
      </c>
      <c r="K2633" s="6">
        <f ca="1">IF(NOT(ISNA(VLOOKUP($B2633,INDIRECT(VLOOKUP($B2633,'Exp Dates'!$E$4:$X$250,MATCH("M1",'Exp Dates'!$E$2:$X$2,0),1)&amp;"!$A$2:$k$600",1),K$1,0))),VLOOKUP($B2633,INDIRECT(VLOOKUP($B2633,'Exp Dates'!$E$4:$X$250,MATCH("M1",'Exp Dates'!$E$2:$X$2,0),1)&amp;"!$A$2:$k$600",1),K$1,0),0)</f>
        <v>39886</v>
      </c>
      <c r="L2633" s="6">
        <f ca="1">IF(NOT(ISNA(VLOOKUP($B2633,INDIRECT(VLOOKUP($B2633,'Exp Dates'!$E$4:$X$250,MATCH("M2",'Exp Dates'!$E$2:$X$2,0),1)&amp;"!$A$2:$k$600",1),L$1,0))),VLOOKUP($B2633,INDIRECT(VLOOKUP($B2633,'Exp Dates'!$E$4:$X$250,MATCH("M2",'Exp Dates'!$E$2:$X$2,0),1)&amp;"!$A$2:$k$600",1),L$1,0),0)</f>
        <v>34625</v>
      </c>
      <c r="M2633" s="6">
        <f ca="1">IF(NOT(ISNA(VLOOKUP($B2633,INDIRECT(VLOOKUP($B2633,'Exp Dates'!$E$4:$X$250,MATCH("M3",'Exp Dates'!$E$2:$X$2,0),1)&amp;"!$A$2:$k$600",1),M$1,0))),VLOOKUP($B2633,INDIRECT(VLOOKUP($B2633,'Exp Dates'!$E$4:$X$250,MATCH("M3",'Exp Dates'!$E$2:$X$2,0),1)&amp;"!$A$2:$k$600",1),M$1,0),0)</f>
        <v>11242</v>
      </c>
      <c r="N2633" s="6">
        <f ca="1">IF(NOT(ISNA(VLOOKUP($B2633,INDIRECT(VLOOKUP($B2633,'Exp Dates'!$E$4:$X$250,MATCH("M4",'Exp Dates'!$E$2:$X$2,0),1)&amp;"!$A$2:$k$600",1),N$1,0))),VLOOKUP($B2633,INDIRECT(VLOOKUP($B2633,'Exp Dates'!$E$4:$X$250,MATCH("M4",'Exp Dates'!$E$2:$X$2,0),1)&amp;"!$A$2:$k$600",1),N$1,0),0)</f>
        <v>7366</v>
      </c>
      <c r="O2633" s="6">
        <f ca="1">IF(NOT(ISNA(VLOOKUP($B2633,INDIRECT(VLOOKUP($B2633,'Exp Dates'!$E$4:$X$250,MATCH("M5",'Exp Dates'!$E$2:$X$2,0),1)&amp;"!$A$2:$k$600",1),O$1,0))),VLOOKUP($B2633,INDIRECT(VLOOKUP($B2633,'Exp Dates'!$E$4:$X$250,MATCH("M5",'Exp Dates'!$E$2:$X$2,0),1)&amp;"!$A$2:$k$600",1),O$1,0),0)</f>
        <v>4213</v>
      </c>
      <c r="P2633" s="6">
        <f ca="1">IF(NOT(ISNA(VLOOKUP($B2633,INDIRECT(VLOOKUP($B2633,'Exp Dates'!$E$4:$X$250,MATCH("M6",'Exp Dates'!$E$2:$X$2,0),1)&amp;"!$A$2:$k$600",1),P$1,0))),VLOOKUP($B2633,INDIRECT(VLOOKUP($B2633,'Exp Dates'!$E$4:$X$250,MATCH("M6",'Exp Dates'!$E$2:$X$2,0),1)&amp;"!$A$2:$k$600",1),P$1,0),0)</f>
        <v>2631</v>
      </c>
      <c r="Q2633" s="6">
        <f ca="1">IF(NOT(ISNA(VLOOKUP($B2633,INDIRECT(VLOOKUP($B2633,'Exp Dates'!$E$4:$X$250,MATCH("M7",'Exp Dates'!$E$2:$X$2,0),1)&amp;"!$A$2:$k$600",1),Q$1,0))),VLOOKUP($B2633,INDIRECT(VLOOKUP($B2633,'Exp Dates'!$E$4:$X$250,MATCH("M7",'Exp Dates'!$E$2:$X$2,0),1)&amp;"!$A$2:$k$600",1),Q$1,0),0)</f>
        <v>878</v>
      </c>
      <c r="R2633" s="6">
        <f ca="1">IF((K2633+L2633)&gt;0,K2633+L2633,#REF!+#REF!)</f>
        <v>74511</v>
      </c>
      <c r="S2633" s="6">
        <f t="shared" ca="1" si="554"/>
        <v>303743</v>
      </c>
      <c r="T2633" s="6">
        <f t="shared" ca="1" si="555"/>
        <v>3622927.3499999996</v>
      </c>
      <c r="U2633" s="6">
        <f t="shared" ca="1" si="556"/>
        <v>114622</v>
      </c>
      <c r="V2633" s="6">
        <f t="shared" ca="1" si="557"/>
        <v>1827249.9</v>
      </c>
      <c r="W2633" s="11">
        <f t="shared" ca="1" si="558"/>
        <v>1.9827213289216761</v>
      </c>
      <c r="X2633">
        <f ca="1">Master!AD2633</f>
        <v>2.5952380952380935E-2</v>
      </c>
      <c r="Y2633" s="6">
        <f t="shared" ca="1" si="559"/>
        <v>100841</v>
      </c>
      <c r="Z2633" s="6">
        <f t="shared" ca="1" si="560"/>
        <v>114622</v>
      </c>
      <c r="AA2633" s="6">
        <f t="shared" ca="1" si="561"/>
        <v>418365</v>
      </c>
      <c r="AB2633" s="11">
        <f>VLOOKUP(B2633,Master!B$3:N$10000,9,0)</f>
        <v>12.66</v>
      </c>
      <c r="AC2633" s="11">
        <f t="shared" ca="1" si="562"/>
        <v>0.6899999999999995</v>
      </c>
      <c r="AE2633" s="11">
        <f t="shared" ca="1" si="563"/>
        <v>-11.97</v>
      </c>
      <c r="AG2633" s="6">
        <f ca="1">IF(NOT(ISNA(VLOOKUP($B2633,INDIRECT(VLOOKUP($B2633,'Exp Dates'!$E$4:$X$300,MATCH("M1",'Exp Dates'!$E$2:$X$2,0),1)&amp;"!$A$2:$k$600",1),AG$1,0))),VLOOKUP($B2633,INDIRECT(VLOOKUP($B2633,'Exp Dates'!$E$4:$X$300,MATCH("M1",'Exp Dates'!$E$2:$X$2,0),1)&amp;"!$A$2:$k$600",1),AG$1,0),0)</f>
        <v>141146</v>
      </c>
      <c r="AH2633" s="6">
        <f ca="1">IF(NOT(ISNA(VLOOKUP($B2633,INDIRECT(VLOOKUP($B2633,'Exp Dates'!$E$4:$X$300,MATCH("M2",'Exp Dates'!$E$2:$X$2,0),1)&amp;"!$A$2:$k$600",1),AH$1,0))),VLOOKUP($B2633,INDIRECT(VLOOKUP($B2633,'Exp Dates'!$E$4:$X$300,MATCH("M2",'Exp Dates'!$E$2:$X$2,0),1)&amp;"!$A$2:$k$600",1),AH$1,0),0)</f>
        <v>122009</v>
      </c>
      <c r="AI2633" s="6">
        <f ca="1">IF(NOT(ISNA(VLOOKUP($B2633,INDIRECT(VLOOKUP($B2633,'Exp Dates'!$E$4:$X$300,MATCH("M3",'Exp Dates'!$E$2:$X$2,0),1)&amp;"!$A$2:$k$600",1),AI$1,0))),VLOOKUP($B2633,INDIRECT(VLOOKUP($B2633,'Exp Dates'!$E$4:$X$300,MATCH("M3",'Exp Dates'!$E$2:$X$2,0),1)&amp;"!$A$2:$k$600",1),AI$1,0),0)</f>
        <v>40588</v>
      </c>
      <c r="AJ2633" s="6">
        <f ca="1">IF(NOT(ISNA(VLOOKUP($B2633,INDIRECT(VLOOKUP($B2633,'Exp Dates'!$E$4:$X$300,MATCH("M4",'Exp Dates'!$E$2:$X$2,0),1)&amp;"!$A$2:$k$600",1),AJ$1,0))),VLOOKUP($B2633,INDIRECT(VLOOKUP($B2633,'Exp Dates'!$E$4:$X$300,MATCH("M4",'Exp Dates'!$E$2:$X$2,0),1)&amp;"!$A$2:$k$600",1),AJ$1,0),0)</f>
        <v>42372</v>
      </c>
      <c r="AK2633" s="6">
        <f ca="1">IF(NOT(ISNA(VLOOKUP($B2633,INDIRECT(VLOOKUP($B2633,'Exp Dates'!$E$4:$X$300,MATCH("M5",'Exp Dates'!$E$2:$X$2,0),1)&amp;"!$A$2:$k$600",1),AK$1,0))),VLOOKUP($B2633,INDIRECT(VLOOKUP($B2633,'Exp Dates'!$E$4:$X$300,MATCH("M5",'Exp Dates'!$E$2:$X$2,0),1)&amp;"!$A$2:$k$600",1),AK$1,0),0)</f>
        <v>32385</v>
      </c>
      <c r="AL2633" s="6">
        <f ca="1">IF(NOT(ISNA(VLOOKUP($B2633,INDIRECT(VLOOKUP($B2633,'Exp Dates'!$E$4:$X$300,MATCH("M6",'Exp Dates'!$E$2:$X$2,0),1)&amp;"!$A$2:$k$600",1),AL$1,0))),VLOOKUP($B2633,INDIRECT(VLOOKUP($B2633,'Exp Dates'!$E$4:$X$300,MATCH("M6",'Exp Dates'!$E$2:$X$2,0),1)&amp;"!$A$2:$k$600",1),AL$1,0),0)</f>
        <v>27004</v>
      </c>
      <c r="AM2633" s="6">
        <f ca="1">IF(NOT(ISNA(VLOOKUP($B2633,INDIRECT(VLOOKUP($B2633,'Exp Dates'!$E$4:$X$300,MATCH("M7",'Exp Dates'!$E$2:$X$2,0),1)&amp;"!$A$2:$k$600",1),AM$1,0))),VLOOKUP($B2633,INDIRECT(VLOOKUP($B2633,'Exp Dates'!$E$4:$X$300,MATCH("M7",'Exp Dates'!$E$2:$X$2,0),1)&amp;"!$A$2:$k$600",1),AM$1,0),0)</f>
        <v>12861</v>
      </c>
      <c r="AN2633" s="74">
        <f t="shared" ca="1" si="564"/>
        <v>1431379349.9999998</v>
      </c>
      <c r="AO2633">
        <f ca="1">IF(NOT(ISNA(VLOOKUP($B2633,INDIRECT(VLOOKUP($B2633,'Exp Dates'!$E$4:$X$300,MATCH("M1",'Exp Dates'!$E$2:$X$2,0),1)&amp;"!$A$2:$k$600",1),AO$1,0))),VLOOKUP($B2633,INDIRECT(VLOOKUP($B2633,'Exp Dates'!$E$4:$X$300,MATCH("M1",'Exp Dates'!$E$2:$X$2,0),1)&amp;"!$A$2:$k$600",1),AO$1,0),0)</f>
        <v>0</v>
      </c>
      <c r="AP2633">
        <f ca="1">IF(NOT(ISNA(VLOOKUP($B2633,INDIRECT(VLOOKUP($B2633,'Exp Dates'!$E$4:$X$300,MATCH("M2",'Exp Dates'!$E$2:$X$2,0),1)&amp;"!$A$2:$k$600",1),AP$1,0))),VLOOKUP($B2633,INDIRECT(VLOOKUP($B2633,'Exp Dates'!$E$4:$X$300,MATCH("M2",'Exp Dates'!$E$2:$X$2,0),1)&amp;"!$A$2:$k$600",1),AP$1,0),0)</f>
        <v>0</v>
      </c>
      <c r="AQ2633">
        <f t="shared" ca="1" si="565"/>
        <v>0</v>
      </c>
      <c r="AR2633">
        <f>VLOOKUP(B2633,Master!B$2:L$5000,11,0)</f>
        <v>0.87977762334954823</v>
      </c>
    </row>
    <row r="2634" spans="2:44" x14ac:dyDescent="0.25">
      <c r="B2634" s="52">
        <f>Master!B2634</f>
        <v>41891</v>
      </c>
      <c r="C2634" s="11">
        <v>1</v>
      </c>
      <c r="D2634" s="11">
        <f ca="1">IF(NOT(ISNA(VLOOKUP($B2634,INDIRECT(VLOOKUP($B2634,'Exp Dates'!$E$4:$X$250,MATCH("M1",'Exp Dates'!$E$2:$X$2,0),1)&amp;"!$A$2:$H$600",1),D$1,0))),VLOOKUP($B2634,INDIRECT(VLOOKUP($B2634,'Exp Dates'!$E$4:$X$250,MATCH("M1",'Exp Dates'!$E$2:$X$2,0),1)&amp;"!$A$2:$H$600",1),D$1,0)*$C2634,VLOOKUP($B2634,Interpolate!$B$3:$T$2004,MATCH("M1-I",Interpolate!$B$2:$T$2,0)))</f>
        <v>13.85</v>
      </c>
      <c r="E2634" s="11">
        <f ca="1">IF(NOT(ISNA(VLOOKUP($B2634,INDIRECT(VLOOKUP($B2634,'Exp Dates'!$E$4:$X$250,MATCH("M2",'Exp Dates'!$E$2:$X$2,0),1)&amp;"!$A$2:$H$600",1),E$1,0))),VLOOKUP($B2634,INDIRECT(VLOOKUP($B2634,'Exp Dates'!$E$4:$X$250,MATCH("M2",'Exp Dates'!$E$2:$X$2,0),1)&amp;"!$A$2:$H$600",1),E$1,0)*$C2634,VLOOKUP($B2634,Interpolate!$B$3:$T$2004,MATCH("M2-I",Interpolate!$B$2:$T$2,0)))</f>
        <v>14.55</v>
      </c>
      <c r="F2634" s="11">
        <f ca="1">IF(NOT(ISNA(VLOOKUP($B2634,INDIRECT(VLOOKUP($B2634,'Exp Dates'!$E$4:$X$250,MATCH("M3",'Exp Dates'!$E$2:$X$2,0),1)&amp;"!$A$2:$H$600",1),F$1,0))),VLOOKUP($B2634,INDIRECT(VLOOKUP($B2634,'Exp Dates'!$E$4:$X$250,MATCH("M3",'Exp Dates'!$E$2:$X$2,0),1)&amp;"!$A$2:$H$600",1),F$1,0)*$C2634,VLOOKUP($B2634,Interpolate!$B$3:$T$2004,MATCH("M3-I",Interpolate!$B$2:$T$2,0)))</f>
        <v>15.05</v>
      </c>
      <c r="G2634" s="11">
        <f ca="1">IF(NOT(ISNA(VLOOKUP($B2634,INDIRECT(VLOOKUP($B2634,'Exp Dates'!$E$4:$X$250,MATCH("M4",'Exp Dates'!$E$2:$X$2,0),1)&amp;"!$A$2:$H$600",1),G$1,0))),VLOOKUP($B2634,INDIRECT(VLOOKUP($B2634,'Exp Dates'!$E$4:$X$250,MATCH("M4",'Exp Dates'!$E$2:$X$2,0),1)&amp;"!$A$2:$H$600",1),G$1,0)*$C2634,VLOOKUP($B2634,Interpolate!$B$3:$T$2004,MATCH("M4-I",Interpolate!$B$2:$T$2,0)))</f>
        <v>15.4</v>
      </c>
      <c r="H2634" s="11">
        <f ca="1">IF(NOT(ISNA(VLOOKUP($B2634,INDIRECT(VLOOKUP($B2634,'Exp Dates'!$E$4:$X$250,MATCH("M5",'Exp Dates'!$E$2:$X$2,0),1)&amp;"!$A$2:$H$600",1),H$1,0))),VLOOKUP($B2634,INDIRECT(VLOOKUP($B2634,'Exp Dates'!$E$4:$X$250,MATCH("M5",'Exp Dates'!$E$2:$X$2,0),1)&amp;"!$A$2:$H$600",1),H$1,0)*$C2634,VLOOKUP($B2634,Interpolate!$B$3:$T$2004,MATCH("M5-I",Interpolate!$B$2:$T$2,0)))</f>
        <v>16.100000000000001</v>
      </c>
      <c r="I2634" s="11">
        <f ca="1">IF(NOT(ISNA(VLOOKUP($B2634,INDIRECT(VLOOKUP($B2634,'Exp Dates'!$E$4:$X$250,MATCH("M6",'Exp Dates'!$E$2:$X$2,0),1)&amp;"!$A$2:$H$600",1),I$1,0))),VLOOKUP($B2634,INDIRECT(VLOOKUP($B2634,'Exp Dates'!$E$4:$X$250,MATCH("M6",'Exp Dates'!$E$2:$X$2,0),1)&amp;"!$A$2:$H$600",1),I$1,0)*$C2634,VLOOKUP($B2634,Interpolate!$B$3:$T$2004,MATCH("M6-I",Interpolate!$B$2:$T$2,0)))</f>
        <v>16.649999999999999</v>
      </c>
      <c r="J2634" s="11">
        <f ca="1">IF(NOT(ISNA(VLOOKUP($B2634,INDIRECT(VLOOKUP($B2634,'Exp Dates'!$E$4:$X$250,MATCH("M7",'Exp Dates'!$E$2:$X$2,0),1)&amp;"!$A$2:$H$600",1),J$1,0))),VLOOKUP($B2634,INDIRECT(VLOOKUP($B2634,'Exp Dates'!$E$4:$X$250,MATCH("M7",'Exp Dates'!$E$2:$X$2,0),1)&amp;"!$A$2:$H$600",1),J$1,0)*$C2634,VLOOKUP($B2634,Interpolate!$B$3:$T$2004,MATCH("M7-I",Interpolate!$B$2:$T$2,0)))</f>
        <v>17.05</v>
      </c>
      <c r="K2634" s="6">
        <f ca="1">IF(NOT(ISNA(VLOOKUP($B2634,INDIRECT(VLOOKUP($B2634,'Exp Dates'!$E$4:$X$250,MATCH("M1",'Exp Dates'!$E$2:$X$2,0),1)&amp;"!$A$2:$k$600",1),K$1,0))),VLOOKUP($B2634,INDIRECT(VLOOKUP($B2634,'Exp Dates'!$E$4:$X$250,MATCH("M1",'Exp Dates'!$E$2:$X$2,0),1)&amp;"!$A$2:$k$600",1),K$1,0),0)</f>
        <v>68143</v>
      </c>
      <c r="L2634" s="6">
        <f ca="1">IF(NOT(ISNA(VLOOKUP($B2634,INDIRECT(VLOOKUP($B2634,'Exp Dates'!$E$4:$X$250,MATCH("M2",'Exp Dates'!$E$2:$X$2,0),1)&amp;"!$A$2:$k$600",1),L$1,0))),VLOOKUP($B2634,INDIRECT(VLOOKUP($B2634,'Exp Dates'!$E$4:$X$250,MATCH("M2",'Exp Dates'!$E$2:$X$2,0),1)&amp;"!$A$2:$k$600",1),L$1,0),0)</f>
        <v>51918</v>
      </c>
      <c r="M2634" s="6">
        <f ca="1">IF(NOT(ISNA(VLOOKUP($B2634,INDIRECT(VLOOKUP($B2634,'Exp Dates'!$E$4:$X$250,MATCH("M3",'Exp Dates'!$E$2:$X$2,0),1)&amp;"!$A$2:$k$600",1),M$1,0))),VLOOKUP($B2634,INDIRECT(VLOOKUP($B2634,'Exp Dates'!$E$4:$X$250,MATCH("M3",'Exp Dates'!$E$2:$X$2,0),1)&amp;"!$A$2:$k$600",1),M$1,0),0)</f>
        <v>15741</v>
      </c>
      <c r="N2634" s="6">
        <f ca="1">IF(NOT(ISNA(VLOOKUP($B2634,INDIRECT(VLOOKUP($B2634,'Exp Dates'!$E$4:$X$250,MATCH("M4",'Exp Dates'!$E$2:$X$2,0),1)&amp;"!$A$2:$k$600",1),N$1,0))),VLOOKUP($B2634,INDIRECT(VLOOKUP($B2634,'Exp Dates'!$E$4:$X$250,MATCH("M4",'Exp Dates'!$E$2:$X$2,0),1)&amp;"!$A$2:$k$600",1),N$1,0),0)</f>
        <v>10989</v>
      </c>
      <c r="O2634" s="6">
        <f ca="1">IF(NOT(ISNA(VLOOKUP($B2634,INDIRECT(VLOOKUP($B2634,'Exp Dates'!$E$4:$X$250,MATCH("M5",'Exp Dates'!$E$2:$X$2,0),1)&amp;"!$A$2:$k$600",1),O$1,0))),VLOOKUP($B2634,INDIRECT(VLOOKUP($B2634,'Exp Dates'!$E$4:$X$250,MATCH("M5",'Exp Dates'!$E$2:$X$2,0),1)&amp;"!$A$2:$k$600",1),O$1,0),0)</f>
        <v>7778</v>
      </c>
      <c r="P2634" s="6">
        <f ca="1">IF(NOT(ISNA(VLOOKUP($B2634,INDIRECT(VLOOKUP($B2634,'Exp Dates'!$E$4:$X$250,MATCH("M6",'Exp Dates'!$E$2:$X$2,0),1)&amp;"!$A$2:$k$600",1),P$1,0))),VLOOKUP($B2634,INDIRECT(VLOOKUP($B2634,'Exp Dates'!$E$4:$X$250,MATCH("M6",'Exp Dates'!$E$2:$X$2,0),1)&amp;"!$A$2:$k$600",1),P$1,0),0)</f>
        <v>3724</v>
      </c>
      <c r="Q2634" s="6">
        <f ca="1">IF(NOT(ISNA(VLOOKUP($B2634,INDIRECT(VLOOKUP($B2634,'Exp Dates'!$E$4:$X$250,MATCH("M7",'Exp Dates'!$E$2:$X$2,0),1)&amp;"!$A$2:$k$600",1),Q$1,0))),VLOOKUP($B2634,INDIRECT(VLOOKUP($B2634,'Exp Dates'!$E$4:$X$250,MATCH("M7",'Exp Dates'!$E$2:$X$2,0),1)&amp;"!$A$2:$k$600",1),Q$1,0),0)</f>
        <v>1860</v>
      </c>
      <c r="R2634" s="6">
        <f ca="1">IF((K2634+L2634)&gt;0,K2634+L2634,#REF!+#REF!)</f>
        <v>120061</v>
      </c>
      <c r="S2634" s="6">
        <f t="shared" ca="1" si="554"/>
        <v>302149</v>
      </c>
      <c r="T2634" s="6">
        <f t="shared" ca="1" si="555"/>
        <v>3679043.3</v>
      </c>
      <c r="U2634" s="6">
        <f t="shared" ca="1" si="556"/>
        <v>116620</v>
      </c>
      <c r="V2634" s="6">
        <f t="shared" ca="1" si="557"/>
        <v>1875756.6</v>
      </c>
      <c r="W2634" s="11">
        <f t="shared" ca="1" si="558"/>
        <v>1.9613649766712802</v>
      </c>
      <c r="X2634">
        <f ca="1">Master!AD2634</f>
        <v>2.6190476190476181E-2</v>
      </c>
      <c r="Y2634" s="6">
        <f t="shared" ca="1" si="559"/>
        <v>160153</v>
      </c>
      <c r="Z2634" s="6">
        <f t="shared" ca="1" si="560"/>
        <v>116620</v>
      </c>
      <c r="AA2634" s="6">
        <f t="shared" ca="1" si="561"/>
        <v>418769</v>
      </c>
      <c r="AB2634" s="11">
        <f>VLOOKUP(B2634,Master!B$3:N$10000,9,0)</f>
        <v>13.5</v>
      </c>
      <c r="AC2634" s="11">
        <f t="shared" ca="1" si="562"/>
        <v>0.34999999999999964</v>
      </c>
      <c r="AE2634" s="11">
        <f t="shared" ca="1" si="563"/>
        <v>-13.15</v>
      </c>
      <c r="AG2634" s="6">
        <f ca="1">IF(NOT(ISNA(VLOOKUP($B2634,INDIRECT(VLOOKUP($B2634,'Exp Dates'!$E$4:$X$300,MATCH("M1",'Exp Dates'!$E$2:$X$2,0),1)&amp;"!$A$2:$k$600",1),AG$1,0))),VLOOKUP($B2634,INDIRECT(VLOOKUP($B2634,'Exp Dates'!$E$4:$X$300,MATCH("M1",'Exp Dates'!$E$2:$X$2,0),1)&amp;"!$A$2:$k$600",1),AG$1,0),0)</f>
        <v>126643</v>
      </c>
      <c r="AH2634" s="6">
        <f ca="1">IF(NOT(ISNA(VLOOKUP($B2634,INDIRECT(VLOOKUP($B2634,'Exp Dates'!$E$4:$X$300,MATCH("M2",'Exp Dates'!$E$2:$X$2,0),1)&amp;"!$A$2:$k$600",1),AH$1,0))),VLOOKUP($B2634,INDIRECT(VLOOKUP($B2634,'Exp Dates'!$E$4:$X$300,MATCH("M2",'Exp Dates'!$E$2:$X$2,0),1)&amp;"!$A$2:$k$600",1),AH$1,0),0)</f>
        <v>132305</v>
      </c>
      <c r="AI2634" s="6">
        <f ca="1">IF(NOT(ISNA(VLOOKUP($B2634,INDIRECT(VLOOKUP($B2634,'Exp Dates'!$E$4:$X$300,MATCH("M3",'Exp Dates'!$E$2:$X$2,0),1)&amp;"!$A$2:$k$600",1),AI$1,0))),VLOOKUP($B2634,INDIRECT(VLOOKUP($B2634,'Exp Dates'!$E$4:$X$300,MATCH("M3",'Exp Dates'!$E$2:$X$2,0),1)&amp;"!$A$2:$k$600",1),AI$1,0),0)</f>
        <v>43201</v>
      </c>
      <c r="AJ2634" s="6">
        <f ca="1">IF(NOT(ISNA(VLOOKUP($B2634,INDIRECT(VLOOKUP($B2634,'Exp Dates'!$E$4:$X$300,MATCH("M4",'Exp Dates'!$E$2:$X$2,0),1)&amp;"!$A$2:$k$600",1),AJ$1,0))),VLOOKUP($B2634,INDIRECT(VLOOKUP($B2634,'Exp Dates'!$E$4:$X$300,MATCH("M4",'Exp Dates'!$E$2:$X$2,0),1)&amp;"!$A$2:$k$600",1),AJ$1,0),0)</f>
        <v>42196</v>
      </c>
      <c r="AK2634" s="6">
        <f ca="1">IF(NOT(ISNA(VLOOKUP($B2634,INDIRECT(VLOOKUP($B2634,'Exp Dates'!$E$4:$X$300,MATCH("M5",'Exp Dates'!$E$2:$X$2,0),1)&amp;"!$A$2:$k$600",1),AK$1,0))),VLOOKUP($B2634,INDIRECT(VLOOKUP($B2634,'Exp Dates'!$E$4:$X$300,MATCH("M5",'Exp Dates'!$E$2:$X$2,0),1)&amp;"!$A$2:$k$600",1),AK$1,0),0)</f>
        <v>33724</v>
      </c>
      <c r="AL2634" s="6">
        <f ca="1">IF(NOT(ISNA(VLOOKUP($B2634,INDIRECT(VLOOKUP($B2634,'Exp Dates'!$E$4:$X$300,MATCH("M6",'Exp Dates'!$E$2:$X$2,0),1)&amp;"!$A$2:$k$600",1),AL$1,0))),VLOOKUP($B2634,INDIRECT(VLOOKUP($B2634,'Exp Dates'!$E$4:$X$300,MATCH("M6",'Exp Dates'!$E$2:$X$2,0),1)&amp;"!$A$2:$k$600",1),AL$1,0),0)</f>
        <v>27383</v>
      </c>
      <c r="AM2634" s="6">
        <f ca="1">IF(NOT(ISNA(VLOOKUP($B2634,INDIRECT(VLOOKUP($B2634,'Exp Dates'!$E$4:$X$300,MATCH("M7",'Exp Dates'!$E$2:$X$2,0),1)&amp;"!$A$2:$k$600",1),AM$1,0))),VLOOKUP($B2634,INDIRECT(VLOOKUP($B2634,'Exp Dates'!$E$4:$X$300,MATCH("M7",'Exp Dates'!$E$2:$X$2,0),1)&amp;"!$A$2:$k$600",1),AM$1,0),0)</f>
        <v>13317</v>
      </c>
      <c r="AN2634" s="74">
        <f t="shared" ca="1" si="564"/>
        <v>2324263500</v>
      </c>
      <c r="AO2634">
        <f ca="1">IF(NOT(ISNA(VLOOKUP($B2634,INDIRECT(VLOOKUP($B2634,'Exp Dates'!$E$4:$X$300,MATCH("M1",'Exp Dates'!$E$2:$X$2,0),1)&amp;"!$A$2:$k$600",1),AO$1,0))),VLOOKUP($B2634,INDIRECT(VLOOKUP($B2634,'Exp Dates'!$E$4:$X$300,MATCH("M1",'Exp Dates'!$E$2:$X$2,0),1)&amp;"!$A$2:$k$600",1),AO$1,0),0)</f>
        <v>0</v>
      </c>
      <c r="AP2634">
        <f ca="1">IF(NOT(ISNA(VLOOKUP($B2634,INDIRECT(VLOOKUP($B2634,'Exp Dates'!$E$4:$X$300,MATCH("M2",'Exp Dates'!$E$2:$X$2,0),1)&amp;"!$A$2:$k$600",1),AP$1,0))),VLOOKUP($B2634,INDIRECT(VLOOKUP($B2634,'Exp Dates'!$E$4:$X$300,MATCH("M2",'Exp Dates'!$E$2:$X$2,0),1)&amp;"!$A$2:$k$600",1),AP$1,0),0)</f>
        <v>0</v>
      </c>
      <c r="AQ2634">
        <f t="shared" ca="1" si="565"/>
        <v>0</v>
      </c>
      <c r="AR2634">
        <f>VLOOKUP(B2634,Master!B$2:L$5000,11,0)</f>
        <v>0.90970350404312672</v>
      </c>
    </row>
    <row r="2635" spans="2:44" x14ac:dyDescent="0.25">
      <c r="B2635" s="52">
        <f>Master!B2635</f>
        <v>41892</v>
      </c>
      <c r="C2635" s="11">
        <v>1</v>
      </c>
      <c r="D2635" s="11">
        <f ca="1">IF(NOT(ISNA(VLOOKUP($B2635,INDIRECT(VLOOKUP($B2635,'Exp Dates'!$E$4:$X$250,MATCH("M1",'Exp Dates'!$E$2:$X$2,0),1)&amp;"!$A$2:$H$600",1),D$1,0))),VLOOKUP($B2635,INDIRECT(VLOOKUP($B2635,'Exp Dates'!$E$4:$X$250,MATCH("M1",'Exp Dates'!$E$2:$X$2,0),1)&amp;"!$A$2:$H$600",1),D$1,0)*$C2635,VLOOKUP($B2635,Interpolate!$B$3:$T$2004,MATCH("M1-I",Interpolate!$B$2:$T$2,0)))</f>
        <v>13.7</v>
      </c>
      <c r="E2635" s="11">
        <f ca="1">IF(NOT(ISNA(VLOOKUP($B2635,INDIRECT(VLOOKUP($B2635,'Exp Dates'!$E$4:$X$250,MATCH("M2",'Exp Dates'!$E$2:$X$2,0),1)&amp;"!$A$2:$H$600",1),E$1,0))),VLOOKUP($B2635,INDIRECT(VLOOKUP($B2635,'Exp Dates'!$E$4:$X$250,MATCH("M2",'Exp Dates'!$E$2:$X$2,0),1)&amp;"!$A$2:$H$600",1),E$1,0)*$C2635,VLOOKUP($B2635,Interpolate!$B$3:$T$2004,MATCH("M2-I",Interpolate!$B$2:$T$2,0)))</f>
        <v>14.5</v>
      </c>
      <c r="F2635" s="11">
        <f ca="1">IF(NOT(ISNA(VLOOKUP($B2635,INDIRECT(VLOOKUP($B2635,'Exp Dates'!$E$4:$X$250,MATCH("M3",'Exp Dates'!$E$2:$X$2,0),1)&amp;"!$A$2:$H$600",1),F$1,0))),VLOOKUP($B2635,INDIRECT(VLOOKUP($B2635,'Exp Dates'!$E$4:$X$250,MATCH("M3",'Exp Dates'!$E$2:$X$2,0),1)&amp;"!$A$2:$H$600",1),F$1,0)*$C2635,VLOOKUP($B2635,Interpolate!$B$3:$T$2004,MATCH("M3-I",Interpolate!$B$2:$T$2,0)))</f>
        <v>15</v>
      </c>
      <c r="G2635" s="11">
        <f ca="1">IF(NOT(ISNA(VLOOKUP($B2635,INDIRECT(VLOOKUP($B2635,'Exp Dates'!$E$4:$X$250,MATCH("M4",'Exp Dates'!$E$2:$X$2,0),1)&amp;"!$A$2:$H$600",1),G$1,0))),VLOOKUP($B2635,INDIRECT(VLOOKUP($B2635,'Exp Dates'!$E$4:$X$250,MATCH("M4",'Exp Dates'!$E$2:$X$2,0),1)&amp;"!$A$2:$H$600",1),G$1,0)*$C2635,VLOOKUP($B2635,Interpolate!$B$3:$T$2004,MATCH("M4-I",Interpolate!$B$2:$T$2,0)))</f>
        <v>15.4</v>
      </c>
      <c r="H2635" s="11">
        <f ca="1">IF(NOT(ISNA(VLOOKUP($B2635,INDIRECT(VLOOKUP($B2635,'Exp Dates'!$E$4:$X$250,MATCH("M5",'Exp Dates'!$E$2:$X$2,0),1)&amp;"!$A$2:$H$600",1),H$1,0))),VLOOKUP($B2635,INDIRECT(VLOOKUP($B2635,'Exp Dates'!$E$4:$X$250,MATCH("M5",'Exp Dates'!$E$2:$X$2,0),1)&amp;"!$A$2:$H$600",1),H$1,0)*$C2635,VLOOKUP($B2635,Interpolate!$B$3:$T$2004,MATCH("M5-I",Interpolate!$B$2:$T$2,0)))</f>
        <v>16.100000000000001</v>
      </c>
      <c r="I2635" s="11">
        <f ca="1">IF(NOT(ISNA(VLOOKUP($B2635,INDIRECT(VLOOKUP($B2635,'Exp Dates'!$E$4:$X$250,MATCH("M6",'Exp Dates'!$E$2:$X$2,0),1)&amp;"!$A$2:$H$600",1),I$1,0))),VLOOKUP($B2635,INDIRECT(VLOOKUP($B2635,'Exp Dates'!$E$4:$X$250,MATCH("M6",'Exp Dates'!$E$2:$X$2,0),1)&amp;"!$A$2:$H$600",1),I$1,0)*$C2635,VLOOKUP($B2635,Interpolate!$B$3:$T$2004,MATCH("M6-I",Interpolate!$B$2:$T$2,0)))</f>
        <v>16.649999999999999</v>
      </c>
      <c r="J2635" s="11">
        <f ca="1">IF(NOT(ISNA(VLOOKUP($B2635,INDIRECT(VLOOKUP($B2635,'Exp Dates'!$E$4:$X$250,MATCH("M7",'Exp Dates'!$E$2:$X$2,0),1)&amp;"!$A$2:$H$600",1),J$1,0))),VLOOKUP($B2635,INDIRECT(VLOOKUP($B2635,'Exp Dates'!$E$4:$X$250,MATCH("M7",'Exp Dates'!$E$2:$X$2,0),1)&amp;"!$A$2:$H$600",1),J$1,0)*$C2635,VLOOKUP($B2635,Interpolate!$B$3:$T$2004,MATCH("M7-I",Interpolate!$B$2:$T$2,0)))</f>
        <v>17.05</v>
      </c>
      <c r="K2635" s="6">
        <f ca="1">IF(NOT(ISNA(VLOOKUP($B2635,INDIRECT(VLOOKUP($B2635,'Exp Dates'!$E$4:$X$250,MATCH("M1",'Exp Dates'!$E$2:$X$2,0),1)&amp;"!$A$2:$k$600",1),K$1,0))),VLOOKUP($B2635,INDIRECT(VLOOKUP($B2635,'Exp Dates'!$E$4:$X$250,MATCH("M1",'Exp Dates'!$E$2:$X$2,0),1)&amp;"!$A$2:$k$600",1),K$1,0),0)</f>
        <v>67152</v>
      </c>
      <c r="L2635" s="6">
        <f ca="1">IF(NOT(ISNA(VLOOKUP($B2635,INDIRECT(VLOOKUP($B2635,'Exp Dates'!$E$4:$X$250,MATCH("M2",'Exp Dates'!$E$2:$X$2,0),1)&amp;"!$A$2:$k$600",1),L$1,0))),VLOOKUP($B2635,INDIRECT(VLOOKUP($B2635,'Exp Dates'!$E$4:$X$250,MATCH("M2",'Exp Dates'!$E$2:$X$2,0),1)&amp;"!$A$2:$k$600",1),L$1,0),0)</f>
        <v>49677</v>
      </c>
      <c r="M2635" s="6">
        <f ca="1">IF(NOT(ISNA(VLOOKUP($B2635,INDIRECT(VLOOKUP($B2635,'Exp Dates'!$E$4:$X$250,MATCH("M3",'Exp Dates'!$E$2:$X$2,0),1)&amp;"!$A$2:$k$600",1),M$1,0))),VLOOKUP($B2635,INDIRECT(VLOOKUP($B2635,'Exp Dates'!$E$4:$X$250,MATCH("M3",'Exp Dates'!$E$2:$X$2,0),1)&amp;"!$A$2:$k$600",1),M$1,0),0)</f>
        <v>15729</v>
      </c>
      <c r="N2635" s="6">
        <f ca="1">IF(NOT(ISNA(VLOOKUP($B2635,INDIRECT(VLOOKUP($B2635,'Exp Dates'!$E$4:$X$250,MATCH("M4",'Exp Dates'!$E$2:$X$2,0),1)&amp;"!$A$2:$k$600",1),N$1,0))),VLOOKUP($B2635,INDIRECT(VLOOKUP($B2635,'Exp Dates'!$E$4:$X$250,MATCH("M4",'Exp Dates'!$E$2:$X$2,0),1)&amp;"!$A$2:$k$600",1),N$1,0),0)</f>
        <v>9586</v>
      </c>
      <c r="O2635" s="6">
        <f ca="1">IF(NOT(ISNA(VLOOKUP($B2635,INDIRECT(VLOOKUP($B2635,'Exp Dates'!$E$4:$X$250,MATCH("M5",'Exp Dates'!$E$2:$X$2,0),1)&amp;"!$A$2:$k$600",1),O$1,0))),VLOOKUP($B2635,INDIRECT(VLOOKUP($B2635,'Exp Dates'!$E$4:$X$250,MATCH("M5",'Exp Dates'!$E$2:$X$2,0),1)&amp;"!$A$2:$k$600",1),O$1,0),0)</f>
        <v>6413</v>
      </c>
      <c r="P2635" s="6">
        <f ca="1">IF(NOT(ISNA(VLOOKUP($B2635,INDIRECT(VLOOKUP($B2635,'Exp Dates'!$E$4:$X$250,MATCH("M6",'Exp Dates'!$E$2:$X$2,0),1)&amp;"!$A$2:$k$600",1),P$1,0))),VLOOKUP($B2635,INDIRECT(VLOOKUP($B2635,'Exp Dates'!$E$4:$X$250,MATCH("M6",'Exp Dates'!$E$2:$X$2,0),1)&amp;"!$A$2:$k$600",1),P$1,0),0)</f>
        <v>4806</v>
      </c>
      <c r="Q2635" s="6">
        <f ca="1">IF(NOT(ISNA(VLOOKUP($B2635,INDIRECT(VLOOKUP($B2635,'Exp Dates'!$E$4:$X$250,MATCH("M7",'Exp Dates'!$E$2:$X$2,0),1)&amp;"!$A$2:$k$600",1),Q$1,0))),VLOOKUP($B2635,INDIRECT(VLOOKUP($B2635,'Exp Dates'!$E$4:$X$250,MATCH("M7",'Exp Dates'!$E$2:$X$2,0),1)&amp;"!$A$2:$k$600",1),Q$1,0),0)</f>
        <v>2372</v>
      </c>
      <c r="R2635" s="6">
        <f ca="1">IF((K2635+L2635)&gt;0,K2635+L2635,#REF!+#REF!)</f>
        <v>116829</v>
      </c>
      <c r="S2635" s="6">
        <f t="shared" ca="1" si="554"/>
        <v>294508</v>
      </c>
      <c r="T2635" s="6">
        <f t="shared" ca="1" si="555"/>
        <v>3538312.5999999996</v>
      </c>
      <c r="U2635" s="6">
        <f t="shared" ca="1" si="556"/>
        <v>118703</v>
      </c>
      <c r="V2635" s="6">
        <f t="shared" ca="1" si="557"/>
        <v>1909994.7000000002</v>
      </c>
      <c r="W2635" s="11">
        <f t="shared" ca="1" si="558"/>
        <v>1.85252482637779</v>
      </c>
      <c r="X2635">
        <f ca="1">Master!AD2635</f>
        <v>2.6190476190476181E-2</v>
      </c>
      <c r="Y2635" s="6">
        <f t="shared" ca="1" si="559"/>
        <v>155735</v>
      </c>
      <c r="Z2635" s="6">
        <f t="shared" ca="1" si="560"/>
        <v>118703</v>
      </c>
      <c r="AA2635" s="6">
        <f t="shared" ca="1" si="561"/>
        <v>413211</v>
      </c>
      <c r="AB2635" s="11">
        <f>VLOOKUP(B2635,Master!B$3:N$10000,9,0)</f>
        <v>12.88</v>
      </c>
      <c r="AC2635" s="11">
        <f t="shared" ca="1" si="562"/>
        <v>0.81999999999999851</v>
      </c>
      <c r="AE2635" s="11">
        <f t="shared" ca="1" si="563"/>
        <v>-12.060000000000002</v>
      </c>
      <c r="AG2635" s="6">
        <f ca="1">IF(NOT(ISNA(VLOOKUP($B2635,INDIRECT(VLOOKUP($B2635,'Exp Dates'!$E$4:$X$300,MATCH("M1",'Exp Dates'!$E$2:$X$2,0),1)&amp;"!$A$2:$k$600",1),AG$1,0))),VLOOKUP($B2635,INDIRECT(VLOOKUP($B2635,'Exp Dates'!$E$4:$X$300,MATCH("M1",'Exp Dates'!$E$2:$X$2,0),1)&amp;"!$A$2:$k$600",1),AG$1,0),0)</f>
        <v>111078</v>
      </c>
      <c r="AH2635" s="6">
        <f ca="1">IF(NOT(ISNA(VLOOKUP($B2635,INDIRECT(VLOOKUP($B2635,'Exp Dates'!$E$4:$X$300,MATCH("M2",'Exp Dates'!$E$2:$X$2,0),1)&amp;"!$A$2:$k$600",1),AH$1,0))),VLOOKUP($B2635,INDIRECT(VLOOKUP($B2635,'Exp Dates'!$E$4:$X$300,MATCH("M2",'Exp Dates'!$E$2:$X$2,0),1)&amp;"!$A$2:$k$600",1),AH$1,0),0)</f>
        <v>139072</v>
      </c>
      <c r="AI2635" s="6">
        <f ca="1">IF(NOT(ISNA(VLOOKUP($B2635,INDIRECT(VLOOKUP($B2635,'Exp Dates'!$E$4:$X$300,MATCH("M3",'Exp Dates'!$E$2:$X$2,0),1)&amp;"!$A$2:$k$600",1),AI$1,0))),VLOOKUP($B2635,INDIRECT(VLOOKUP($B2635,'Exp Dates'!$E$4:$X$300,MATCH("M3",'Exp Dates'!$E$2:$X$2,0),1)&amp;"!$A$2:$k$600",1),AI$1,0),0)</f>
        <v>44358</v>
      </c>
      <c r="AJ2635" s="6">
        <f ca="1">IF(NOT(ISNA(VLOOKUP($B2635,INDIRECT(VLOOKUP($B2635,'Exp Dates'!$E$4:$X$300,MATCH("M4",'Exp Dates'!$E$2:$X$2,0),1)&amp;"!$A$2:$k$600",1),AJ$1,0))),VLOOKUP($B2635,INDIRECT(VLOOKUP($B2635,'Exp Dates'!$E$4:$X$300,MATCH("M4",'Exp Dates'!$E$2:$X$2,0),1)&amp;"!$A$2:$k$600",1),AJ$1,0),0)</f>
        <v>42409</v>
      </c>
      <c r="AK2635" s="6">
        <f ca="1">IF(NOT(ISNA(VLOOKUP($B2635,INDIRECT(VLOOKUP($B2635,'Exp Dates'!$E$4:$X$300,MATCH("M5",'Exp Dates'!$E$2:$X$2,0),1)&amp;"!$A$2:$k$600",1),AK$1,0))),VLOOKUP($B2635,INDIRECT(VLOOKUP($B2635,'Exp Dates'!$E$4:$X$300,MATCH("M5",'Exp Dates'!$E$2:$X$2,0),1)&amp;"!$A$2:$k$600",1),AK$1,0),0)</f>
        <v>34404</v>
      </c>
      <c r="AL2635" s="6">
        <f ca="1">IF(NOT(ISNA(VLOOKUP($B2635,INDIRECT(VLOOKUP($B2635,'Exp Dates'!$E$4:$X$300,MATCH("M6",'Exp Dates'!$E$2:$X$2,0),1)&amp;"!$A$2:$k$600",1),AL$1,0))),VLOOKUP($B2635,INDIRECT(VLOOKUP($B2635,'Exp Dates'!$E$4:$X$300,MATCH("M6",'Exp Dates'!$E$2:$X$2,0),1)&amp;"!$A$2:$k$600",1),AL$1,0),0)</f>
        <v>28082</v>
      </c>
      <c r="AM2635" s="6">
        <f ca="1">IF(NOT(ISNA(VLOOKUP($B2635,INDIRECT(VLOOKUP($B2635,'Exp Dates'!$E$4:$X$300,MATCH("M7",'Exp Dates'!$E$2:$X$2,0),1)&amp;"!$A$2:$k$600",1),AM$1,0))),VLOOKUP($B2635,INDIRECT(VLOOKUP($B2635,'Exp Dates'!$E$4:$X$300,MATCH("M7",'Exp Dates'!$E$2:$X$2,0),1)&amp;"!$A$2:$k$600",1),AM$1,0),0)</f>
        <v>13808</v>
      </c>
      <c r="AN2635" s="74">
        <f t="shared" ca="1" si="564"/>
        <v>2247570099.9999995</v>
      </c>
      <c r="AO2635">
        <f ca="1">IF(NOT(ISNA(VLOOKUP($B2635,INDIRECT(VLOOKUP($B2635,'Exp Dates'!$E$4:$X$300,MATCH("M1",'Exp Dates'!$E$2:$X$2,0),1)&amp;"!$A$2:$k$600",1),AO$1,0))),VLOOKUP($B2635,INDIRECT(VLOOKUP($B2635,'Exp Dates'!$E$4:$X$300,MATCH("M1",'Exp Dates'!$E$2:$X$2,0),1)&amp;"!$A$2:$k$600",1),AO$1,0),0)</f>
        <v>395</v>
      </c>
      <c r="AP2635">
        <f ca="1">IF(NOT(ISNA(VLOOKUP($B2635,INDIRECT(VLOOKUP($B2635,'Exp Dates'!$E$4:$X$300,MATCH("M2",'Exp Dates'!$E$2:$X$2,0),1)&amp;"!$A$2:$k$600",1),AP$1,0))),VLOOKUP($B2635,INDIRECT(VLOOKUP($B2635,'Exp Dates'!$E$4:$X$300,MATCH("M2",'Exp Dates'!$E$2:$X$2,0),1)&amp;"!$A$2:$k$600",1),AP$1,0),0)</f>
        <v>1107</v>
      </c>
      <c r="AQ2635">
        <f t="shared" ca="1" si="565"/>
        <v>1502</v>
      </c>
      <c r="AR2635">
        <f>VLOOKUP(B2635,Master!B$2:L$5000,11,0)</f>
        <v>0.88038277511961727</v>
      </c>
    </row>
    <row r="2636" spans="2:44" x14ac:dyDescent="0.25">
      <c r="B2636" s="52">
        <f>Master!B2636</f>
        <v>41893</v>
      </c>
      <c r="C2636" s="11">
        <v>1</v>
      </c>
      <c r="D2636" s="11">
        <f ca="1">IF(NOT(ISNA(VLOOKUP($B2636,INDIRECT(VLOOKUP($B2636,'Exp Dates'!$E$4:$X$250,MATCH("M1",'Exp Dates'!$E$2:$X$2,0),1)&amp;"!$A$2:$H$600",1),D$1,0))),VLOOKUP($B2636,INDIRECT(VLOOKUP($B2636,'Exp Dates'!$E$4:$X$250,MATCH("M1",'Exp Dates'!$E$2:$X$2,0),1)&amp;"!$A$2:$H$600",1),D$1,0)*$C2636,VLOOKUP($B2636,Interpolate!$B$3:$T$2004,MATCH("M1-I",Interpolate!$B$2:$T$2,0)))</f>
        <v>13.55</v>
      </c>
      <c r="E2636" s="11">
        <f ca="1">IF(NOT(ISNA(VLOOKUP($B2636,INDIRECT(VLOOKUP($B2636,'Exp Dates'!$E$4:$X$250,MATCH("M2",'Exp Dates'!$E$2:$X$2,0),1)&amp;"!$A$2:$H$600",1),E$1,0))),VLOOKUP($B2636,INDIRECT(VLOOKUP($B2636,'Exp Dates'!$E$4:$X$250,MATCH("M2",'Exp Dates'!$E$2:$X$2,0),1)&amp;"!$A$2:$H$600",1),E$1,0)*$C2636,VLOOKUP($B2636,Interpolate!$B$3:$T$2004,MATCH("M2-I",Interpolate!$B$2:$T$2,0)))</f>
        <v>14.5</v>
      </c>
      <c r="F2636" s="11">
        <f ca="1">IF(NOT(ISNA(VLOOKUP($B2636,INDIRECT(VLOOKUP($B2636,'Exp Dates'!$E$4:$X$250,MATCH("M3",'Exp Dates'!$E$2:$X$2,0),1)&amp;"!$A$2:$H$600",1),F$1,0))),VLOOKUP($B2636,INDIRECT(VLOOKUP($B2636,'Exp Dates'!$E$4:$X$250,MATCH("M3",'Exp Dates'!$E$2:$X$2,0),1)&amp;"!$A$2:$H$600",1),F$1,0)*$C2636,VLOOKUP($B2636,Interpolate!$B$3:$T$2004,MATCH("M3-I",Interpolate!$B$2:$T$2,0)))</f>
        <v>15.05</v>
      </c>
      <c r="G2636" s="11">
        <f ca="1">IF(NOT(ISNA(VLOOKUP($B2636,INDIRECT(VLOOKUP($B2636,'Exp Dates'!$E$4:$X$250,MATCH("M4",'Exp Dates'!$E$2:$X$2,0),1)&amp;"!$A$2:$H$600",1),G$1,0))),VLOOKUP($B2636,INDIRECT(VLOOKUP($B2636,'Exp Dates'!$E$4:$X$250,MATCH("M4",'Exp Dates'!$E$2:$X$2,0),1)&amp;"!$A$2:$H$600",1),G$1,0)*$C2636,VLOOKUP($B2636,Interpolate!$B$3:$T$2004,MATCH("M4-I",Interpolate!$B$2:$T$2,0)))</f>
        <v>15.4</v>
      </c>
      <c r="H2636" s="11">
        <f ca="1">IF(NOT(ISNA(VLOOKUP($B2636,INDIRECT(VLOOKUP($B2636,'Exp Dates'!$E$4:$X$250,MATCH("M5",'Exp Dates'!$E$2:$X$2,0),1)&amp;"!$A$2:$H$600",1),H$1,0))),VLOOKUP($B2636,INDIRECT(VLOOKUP($B2636,'Exp Dates'!$E$4:$X$250,MATCH("M5",'Exp Dates'!$E$2:$X$2,0),1)&amp;"!$A$2:$H$600",1),H$1,0)*$C2636,VLOOKUP($B2636,Interpolate!$B$3:$T$2004,MATCH("M5-I",Interpolate!$B$2:$T$2,0)))</f>
        <v>16.149999999999999</v>
      </c>
      <c r="I2636" s="11">
        <f ca="1">IF(NOT(ISNA(VLOOKUP($B2636,INDIRECT(VLOOKUP($B2636,'Exp Dates'!$E$4:$X$250,MATCH("M6",'Exp Dates'!$E$2:$X$2,0),1)&amp;"!$A$2:$H$600",1),I$1,0))),VLOOKUP($B2636,INDIRECT(VLOOKUP($B2636,'Exp Dates'!$E$4:$X$250,MATCH("M6",'Exp Dates'!$E$2:$X$2,0),1)&amp;"!$A$2:$H$600",1),I$1,0)*$C2636,VLOOKUP($B2636,Interpolate!$B$3:$T$2004,MATCH("M6-I",Interpolate!$B$2:$T$2,0)))</f>
        <v>16.649999999999999</v>
      </c>
      <c r="J2636" s="11">
        <f ca="1">IF(NOT(ISNA(VLOOKUP($B2636,INDIRECT(VLOOKUP($B2636,'Exp Dates'!$E$4:$X$250,MATCH("M7",'Exp Dates'!$E$2:$X$2,0),1)&amp;"!$A$2:$H$600",1),J$1,0))),VLOOKUP($B2636,INDIRECT(VLOOKUP($B2636,'Exp Dates'!$E$4:$X$250,MATCH("M7",'Exp Dates'!$E$2:$X$2,0),1)&amp;"!$A$2:$H$600",1),J$1,0)*$C2636,VLOOKUP($B2636,Interpolate!$B$3:$T$2004,MATCH("M7-I",Interpolate!$B$2:$T$2,0)))</f>
        <v>17.05</v>
      </c>
      <c r="K2636" s="6">
        <f ca="1">IF(NOT(ISNA(VLOOKUP($B2636,INDIRECT(VLOOKUP($B2636,'Exp Dates'!$E$4:$X$250,MATCH("M1",'Exp Dates'!$E$2:$X$2,0),1)&amp;"!$A$2:$k$600",1),K$1,0))),VLOOKUP($B2636,INDIRECT(VLOOKUP($B2636,'Exp Dates'!$E$4:$X$250,MATCH("M1",'Exp Dates'!$E$2:$X$2,0),1)&amp;"!$A$2:$k$600",1),K$1,0),0)</f>
        <v>68574</v>
      </c>
      <c r="L2636" s="6">
        <f ca="1">IF(NOT(ISNA(VLOOKUP($B2636,INDIRECT(VLOOKUP($B2636,'Exp Dates'!$E$4:$X$250,MATCH("M2",'Exp Dates'!$E$2:$X$2,0),1)&amp;"!$A$2:$k$600",1),L$1,0))),VLOOKUP($B2636,INDIRECT(VLOOKUP($B2636,'Exp Dates'!$E$4:$X$250,MATCH("M2",'Exp Dates'!$E$2:$X$2,0),1)&amp;"!$A$2:$k$600",1),L$1,0),0)</f>
        <v>55206</v>
      </c>
      <c r="M2636" s="6">
        <f ca="1">IF(NOT(ISNA(VLOOKUP($B2636,INDIRECT(VLOOKUP($B2636,'Exp Dates'!$E$4:$X$250,MATCH("M3",'Exp Dates'!$E$2:$X$2,0),1)&amp;"!$A$2:$k$600",1),M$1,0))),VLOOKUP($B2636,INDIRECT(VLOOKUP($B2636,'Exp Dates'!$E$4:$X$250,MATCH("M3",'Exp Dates'!$E$2:$X$2,0),1)&amp;"!$A$2:$k$600",1),M$1,0),0)</f>
        <v>16060</v>
      </c>
      <c r="N2636" s="6">
        <f ca="1">IF(NOT(ISNA(VLOOKUP($B2636,INDIRECT(VLOOKUP($B2636,'Exp Dates'!$E$4:$X$250,MATCH("M4",'Exp Dates'!$E$2:$X$2,0),1)&amp;"!$A$2:$k$600",1),N$1,0))),VLOOKUP($B2636,INDIRECT(VLOOKUP($B2636,'Exp Dates'!$E$4:$X$250,MATCH("M4",'Exp Dates'!$E$2:$X$2,0),1)&amp;"!$A$2:$k$600",1),N$1,0),0)</f>
        <v>10228</v>
      </c>
      <c r="O2636" s="6">
        <f ca="1">IF(NOT(ISNA(VLOOKUP($B2636,INDIRECT(VLOOKUP($B2636,'Exp Dates'!$E$4:$X$250,MATCH("M5",'Exp Dates'!$E$2:$X$2,0),1)&amp;"!$A$2:$k$600",1),O$1,0))),VLOOKUP($B2636,INDIRECT(VLOOKUP($B2636,'Exp Dates'!$E$4:$X$250,MATCH("M5",'Exp Dates'!$E$2:$X$2,0),1)&amp;"!$A$2:$k$600",1),O$1,0),0)</f>
        <v>6368</v>
      </c>
      <c r="P2636" s="6">
        <f ca="1">IF(NOT(ISNA(VLOOKUP($B2636,INDIRECT(VLOOKUP($B2636,'Exp Dates'!$E$4:$X$250,MATCH("M6",'Exp Dates'!$E$2:$X$2,0),1)&amp;"!$A$2:$k$600",1),P$1,0))),VLOOKUP($B2636,INDIRECT(VLOOKUP($B2636,'Exp Dates'!$E$4:$X$250,MATCH("M6",'Exp Dates'!$E$2:$X$2,0),1)&amp;"!$A$2:$k$600",1),P$1,0),0)</f>
        <v>4107</v>
      </c>
      <c r="Q2636" s="6">
        <f ca="1">IF(NOT(ISNA(VLOOKUP($B2636,INDIRECT(VLOOKUP($B2636,'Exp Dates'!$E$4:$X$250,MATCH("M7",'Exp Dates'!$E$2:$X$2,0),1)&amp;"!$A$2:$k$600",1),Q$1,0))),VLOOKUP($B2636,INDIRECT(VLOOKUP($B2636,'Exp Dates'!$E$4:$X$250,MATCH("M7",'Exp Dates'!$E$2:$X$2,0),1)&amp;"!$A$2:$k$600",1),Q$1,0),0)</f>
        <v>1716</v>
      </c>
      <c r="R2636" s="6">
        <f ca="1">IF((K2636+L2636)&gt;0,K2636+L2636,#REF!+#REF!)</f>
        <v>123780</v>
      </c>
      <c r="S2636" s="6">
        <f t="shared" ca="1" si="554"/>
        <v>288925</v>
      </c>
      <c r="T2636" s="6">
        <f t="shared" ca="1" si="555"/>
        <v>3413780.5</v>
      </c>
      <c r="U2636" s="6">
        <f t="shared" ca="1" si="556"/>
        <v>121088</v>
      </c>
      <c r="V2636" s="6">
        <f t="shared" ca="1" si="557"/>
        <v>1950882.7</v>
      </c>
      <c r="W2636" s="11">
        <f t="shared" ca="1" si="558"/>
        <v>1.749864561308581</v>
      </c>
      <c r="X2636">
        <f ca="1">Master!AD2636</f>
        <v>2.5952380952380959E-2</v>
      </c>
      <c r="Y2636" s="6">
        <f t="shared" ca="1" si="559"/>
        <v>162259</v>
      </c>
      <c r="Z2636" s="6">
        <f t="shared" ca="1" si="560"/>
        <v>121088</v>
      </c>
      <c r="AA2636" s="6">
        <f t="shared" ca="1" si="561"/>
        <v>410013</v>
      </c>
      <c r="AB2636" s="11">
        <f>VLOOKUP(B2636,Master!B$3:N$10000,9,0)</f>
        <v>12.8</v>
      </c>
      <c r="AC2636" s="11">
        <f t="shared" ca="1" si="562"/>
        <v>0.75</v>
      </c>
      <c r="AE2636" s="11">
        <f t="shared" ca="1" si="563"/>
        <v>-12.05</v>
      </c>
      <c r="AG2636" s="6">
        <f ca="1">IF(NOT(ISNA(VLOOKUP($B2636,INDIRECT(VLOOKUP($B2636,'Exp Dates'!$E$4:$X$300,MATCH("M1",'Exp Dates'!$E$2:$X$2,0),1)&amp;"!$A$2:$k$600",1),AG$1,0))),VLOOKUP($B2636,INDIRECT(VLOOKUP($B2636,'Exp Dates'!$E$4:$X$300,MATCH("M1",'Exp Dates'!$E$2:$X$2,0),1)&amp;"!$A$2:$k$600",1),AG$1,0),0)</f>
        <v>98430</v>
      </c>
      <c r="AH2636" s="6">
        <f ca="1">IF(NOT(ISNA(VLOOKUP($B2636,INDIRECT(VLOOKUP($B2636,'Exp Dates'!$E$4:$X$300,MATCH("M2",'Exp Dates'!$E$2:$X$2,0),1)&amp;"!$A$2:$k$600",1),AH$1,0))),VLOOKUP($B2636,INDIRECT(VLOOKUP($B2636,'Exp Dates'!$E$4:$X$300,MATCH("M2",'Exp Dates'!$E$2:$X$2,0),1)&amp;"!$A$2:$k$600",1),AH$1,0),0)</f>
        <v>143452</v>
      </c>
      <c r="AI2636" s="6">
        <f ca="1">IF(NOT(ISNA(VLOOKUP($B2636,INDIRECT(VLOOKUP($B2636,'Exp Dates'!$E$4:$X$300,MATCH("M3",'Exp Dates'!$E$2:$X$2,0),1)&amp;"!$A$2:$k$600",1),AI$1,0))),VLOOKUP($B2636,INDIRECT(VLOOKUP($B2636,'Exp Dates'!$E$4:$X$300,MATCH("M3",'Exp Dates'!$E$2:$X$2,0),1)&amp;"!$A$2:$k$600",1),AI$1,0),0)</f>
        <v>47043</v>
      </c>
      <c r="AJ2636" s="6">
        <f ca="1">IF(NOT(ISNA(VLOOKUP($B2636,INDIRECT(VLOOKUP($B2636,'Exp Dates'!$E$4:$X$300,MATCH("M4",'Exp Dates'!$E$2:$X$2,0),1)&amp;"!$A$2:$k$600",1),AJ$1,0))),VLOOKUP($B2636,INDIRECT(VLOOKUP($B2636,'Exp Dates'!$E$4:$X$300,MATCH("M4",'Exp Dates'!$E$2:$X$2,0),1)&amp;"!$A$2:$k$600",1),AJ$1,0),0)</f>
        <v>42612</v>
      </c>
      <c r="AK2636" s="6">
        <f ca="1">IF(NOT(ISNA(VLOOKUP($B2636,INDIRECT(VLOOKUP($B2636,'Exp Dates'!$E$4:$X$300,MATCH("M5",'Exp Dates'!$E$2:$X$2,0),1)&amp;"!$A$2:$k$600",1),AK$1,0))),VLOOKUP($B2636,INDIRECT(VLOOKUP($B2636,'Exp Dates'!$E$4:$X$300,MATCH("M5",'Exp Dates'!$E$2:$X$2,0),1)&amp;"!$A$2:$k$600",1),AK$1,0),0)</f>
        <v>35363</v>
      </c>
      <c r="AL2636" s="6">
        <f ca="1">IF(NOT(ISNA(VLOOKUP($B2636,INDIRECT(VLOOKUP($B2636,'Exp Dates'!$E$4:$X$300,MATCH("M6",'Exp Dates'!$E$2:$X$2,0),1)&amp;"!$A$2:$k$600",1),AL$1,0))),VLOOKUP($B2636,INDIRECT(VLOOKUP($B2636,'Exp Dates'!$E$4:$X$300,MATCH("M6",'Exp Dates'!$E$2:$X$2,0),1)&amp;"!$A$2:$k$600",1),AL$1,0),0)</f>
        <v>28828</v>
      </c>
      <c r="AM2636" s="6">
        <f ca="1">IF(NOT(ISNA(VLOOKUP($B2636,INDIRECT(VLOOKUP($B2636,'Exp Dates'!$E$4:$X$300,MATCH("M7",'Exp Dates'!$E$2:$X$2,0),1)&amp;"!$A$2:$k$600",1),AM$1,0))),VLOOKUP($B2636,INDIRECT(VLOOKUP($B2636,'Exp Dates'!$E$4:$X$300,MATCH("M7",'Exp Dates'!$E$2:$X$2,0),1)&amp;"!$A$2:$k$600",1),AM$1,0),0)</f>
        <v>14285</v>
      </c>
      <c r="AN2636" s="74">
        <f t="shared" ca="1" si="564"/>
        <v>2329361450</v>
      </c>
      <c r="AO2636">
        <f ca="1">IF(NOT(ISNA(VLOOKUP($B2636,INDIRECT(VLOOKUP($B2636,'Exp Dates'!$E$4:$X$300,MATCH("M1",'Exp Dates'!$E$2:$X$2,0),1)&amp;"!$A$2:$k$600",1),AO$1,0))),VLOOKUP($B2636,INDIRECT(VLOOKUP($B2636,'Exp Dates'!$E$4:$X$300,MATCH("M1",'Exp Dates'!$E$2:$X$2,0),1)&amp;"!$A$2:$k$600",1),AO$1,0),0)</f>
        <v>0</v>
      </c>
      <c r="AP2636">
        <f ca="1">IF(NOT(ISNA(VLOOKUP($B2636,INDIRECT(VLOOKUP($B2636,'Exp Dates'!$E$4:$X$300,MATCH("M2",'Exp Dates'!$E$2:$X$2,0),1)&amp;"!$A$2:$k$600",1),AP$1,0))),VLOOKUP($B2636,INDIRECT(VLOOKUP($B2636,'Exp Dates'!$E$4:$X$300,MATCH("M2",'Exp Dates'!$E$2:$X$2,0),1)&amp;"!$A$2:$k$600",1),AP$1,0),0)</f>
        <v>0</v>
      </c>
      <c r="AQ2636">
        <f t="shared" ca="1" si="565"/>
        <v>0</v>
      </c>
      <c r="AR2636">
        <f>VLOOKUP(B2636,Master!B$2:L$5000,11,0)</f>
        <v>0.87193460490463226</v>
      </c>
    </row>
    <row r="2637" spans="2:44" x14ac:dyDescent="0.25">
      <c r="B2637" s="52">
        <f>Master!B2637</f>
        <v>41894</v>
      </c>
      <c r="C2637" s="11">
        <v>1</v>
      </c>
      <c r="D2637" s="11">
        <f ca="1">IF(NOT(ISNA(VLOOKUP($B2637,INDIRECT(VLOOKUP($B2637,'Exp Dates'!$E$4:$X$250,MATCH("M1",'Exp Dates'!$E$2:$X$2,0),1)&amp;"!$A$2:$H$600",1),D$1,0))),VLOOKUP($B2637,INDIRECT(VLOOKUP($B2637,'Exp Dates'!$E$4:$X$250,MATCH("M1",'Exp Dates'!$E$2:$X$2,0),1)&amp;"!$A$2:$H$600",1),D$1,0)*$C2637,VLOOKUP($B2637,Interpolate!$B$3:$T$2004,MATCH("M1-I",Interpolate!$B$2:$T$2,0)))</f>
        <v>14.05</v>
      </c>
      <c r="E2637" s="11">
        <f ca="1">IF(NOT(ISNA(VLOOKUP($B2637,INDIRECT(VLOOKUP($B2637,'Exp Dates'!$E$4:$X$250,MATCH("M2",'Exp Dates'!$E$2:$X$2,0),1)&amp;"!$A$2:$H$600",1),E$1,0))),VLOOKUP($B2637,INDIRECT(VLOOKUP($B2637,'Exp Dates'!$E$4:$X$250,MATCH("M2",'Exp Dates'!$E$2:$X$2,0),1)&amp;"!$A$2:$H$600",1),E$1,0)*$C2637,VLOOKUP($B2637,Interpolate!$B$3:$T$2004,MATCH("M2-I",Interpolate!$B$2:$T$2,0)))</f>
        <v>14.8</v>
      </c>
      <c r="F2637" s="11">
        <f ca="1">IF(NOT(ISNA(VLOOKUP($B2637,INDIRECT(VLOOKUP($B2637,'Exp Dates'!$E$4:$X$250,MATCH("M3",'Exp Dates'!$E$2:$X$2,0),1)&amp;"!$A$2:$H$600",1),F$1,0))),VLOOKUP($B2637,INDIRECT(VLOOKUP($B2637,'Exp Dates'!$E$4:$X$250,MATCH("M3",'Exp Dates'!$E$2:$X$2,0),1)&amp;"!$A$2:$H$600",1),F$1,0)*$C2637,VLOOKUP($B2637,Interpolate!$B$3:$T$2004,MATCH("M3-I",Interpolate!$B$2:$T$2,0)))</f>
        <v>15.25</v>
      </c>
      <c r="G2637" s="11">
        <f ca="1">IF(NOT(ISNA(VLOOKUP($B2637,INDIRECT(VLOOKUP($B2637,'Exp Dates'!$E$4:$X$250,MATCH("M4",'Exp Dates'!$E$2:$X$2,0),1)&amp;"!$A$2:$H$600",1),G$1,0))),VLOOKUP($B2637,INDIRECT(VLOOKUP($B2637,'Exp Dates'!$E$4:$X$250,MATCH("M4",'Exp Dates'!$E$2:$X$2,0),1)&amp;"!$A$2:$H$600",1),G$1,0)*$C2637,VLOOKUP($B2637,Interpolate!$B$3:$T$2004,MATCH("M4-I",Interpolate!$B$2:$T$2,0)))</f>
        <v>15.6</v>
      </c>
      <c r="H2637" s="11">
        <f ca="1">IF(NOT(ISNA(VLOOKUP($B2637,INDIRECT(VLOOKUP($B2637,'Exp Dates'!$E$4:$X$250,MATCH("M5",'Exp Dates'!$E$2:$X$2,0),1)&amp;"!$A$2:$H$600",1),H$1,0))),VLOOKUP($B2637,INDIRECT(VLOOKUP($B2637,'Exp Dates'!$E$4:$X$250,MATCH("M5",'Exp Dates'!$E$2:$X$2,0),1)&amp;"!$A$2:$H$600",1),H$1,0)*$C2637,VLOOKUP($B2637,Interpolate!$B$3:$T$2004,MATCH("M5-I",Interpolate!$B$2:$T$2,0)))</f>
        <v>16.3</v>
      </c>
      <c r="I2637" s="11">
        <f ca="1">IF(NOT(ISNA(VLOOKUP($B2637,INDIRECT(VLOOKUP($B2637,'Exp Dates'!$E$4:$X$250,MATCH("M6",'Exp Dates'!$E$2:$X$2,0),1)&amp;"!$A$2:$H$600",1),I$1,0))),VLOOKUP($B2637,INDIRECT(VLOOKUP($B2637,'Exp Dates'!$E$4:$X$250,MATCH("M6",'Exp Dates'!$E$2:$X$2,0),1)&amp;"!$A$2:$H$600",1),I$1,0)*$C2637,VLOOKUP($B2637,Interpolate!$B$3:$T$2004,MATCH("M6-I",Interpolate!$B$2:$T$2,0)))</f>
        <v>16.8</v>
      </c>
      <c r="J2637" s="11">
        <f ca="1">IF(NOT(ISNA(VLOOKUP($B2637,INDIRECT(VLOOKUP($B2637,'Exp Dates'!$E$4:$X$250,MATCH("M7",'Exp Dates'!$E$2:$X$2,0),1)&amp;"!$A$2:$H$600",1),J$1,0))),VLOOKUP($B2637,INDIRECT(VLOOKUP($B2637,'Exp Dates'!$E$4:$X$250,MATCH("M7",'Exp Dates'!$E$2:$X$2,0),1)&amp;"!$A$2:$H$600",1),J$1,0)*$C2637,VLOOKUP($B2637,Interpolate!$B$3:$T$2004,MATCH("M7-I",Interpolate!$B$2:$T$2,0)))</f>
        <v>17.2</v>
      </c>
      <c r="K2637" s="6">
        <f ca="1">IF(NOT(ISNA(VLOOKUP($B2637,INDIRECT(VLOOKUP($B2637,'Exp Dates'!$E$4:$X$250,MATCH("M1",'Exp Dates'!$E$2:$X$2,0),1)&amp;"!$A$2:$k$600",1),K$1,0))),VLOOKUP($B2637,INDIRECT(VLOOKUP($B2637,'Exp Dates'!$E$4:$X$250,MATCH("M1",'Exp Dates'!$E$2:$X$2,0),1)&amp;"!$A$2:$k$600",1),K$1,0),0)</f>
        <v>100670</v>
      </c>
      <c r="L2637" s="6">
        <f ca="1">IF(NOT(ISNA(VLOOKUP($B2637,INDIRECT(VLOOKUP($B2637,'Exp Dates'!$E$4:$X$250,MATCH("M2",'Exp Dates'!$E$2:$X$2,0),1)&amp;"!$A$2:$k$600",1),L$1,0))),VLOOKUP($B2637,INDIRECT(VLOOKUP($B2637,'Exp Dates'!$E$4:$X$250,MATCH("M2",'Exp Dates'!$E$2:$X$2,0),1)&amp;"!$A$2:$k$600",1),L$1,0),0)</f>
        <v>91432</v>
      </c>
      <c r="M2637" s="6">
        <f ca="1">IF(NOT(ISNA(VLOOKUP($B2637,INDIRECT(VLOOKUP($B2637,'Exp Dates'!$E$4:$X$250,MATCH("M3",'Exp Dates'!$E$2:$X$2,0),1)&amp;"!$A$2:$k$600",1),M$1,0))),VLOOKUP($B2637,INDIRECT(VLOOKUP($B2637,'Exp Dates'!$E$4:$X$250,MATCH("M3",'Exp Dates'!$E$2:$X$2,0),1)&amp;"!$A$2:$k$600",1),M$1,0),0)</f>
        <v>26802</v>
      </c>
      <c r="N2637" s="6">
        <f ca="1">IF(NOT(ISNA(VLOOKUP($B2637,INDIRECT(VLOOKUP($B2637,'Exp Dates'!$E$4:$X$250,MATCH("M4",'Exp Dates'!$E$2:$X$2,0),1)&amp;"!$A$2:$k$600",1),N$1,0))),VLOOKUP($B2637,INDIRECT(VLOOKUP($B2637,'Exp Dates'!$E$4:$X$250,MATCH("M4",'Exp Dates'!$E$2:$X$2,0),1)&amp;"!$A$2:$k$600",1),N$1,0),0)</f>
        <v>16128</v>
      </c>
      <c r="O2637" s="6">
        <f ca="1">IF(NOT(ISNA(VLOOKUP($B2637,INDIRECT(VLOOKUP($B2637,'Exp Dates'!$E$4:$X$250,MATCH("M5",'Exp Dates'!$E$2:$X$2,0),1)&amp;"!$A$2:$k$600",1),O$1,0))),VLOOKUP($B2637,INDIRECT(VLOOKUP($B2637,'Exp Dates'!$E$4:$X$250,MATCH("M5",'Exp Dates'!$E$2:$X$2,0),1)&amp;"!$A$2:$k$600",1),O$1,0),0)</f>
        <v>13406</v>
      </c>
      <c r="P2637" s="6">
        <f ca="1">IF(NOT(ISNA(VLOOKUP($B2637,INDIRECT(VLOOKUP($B2637,'Exp Dates'!$E$4:$X$250,MATCH("M6",'Exp Dates'!$E$2:$X$2,0),1)&amp;"!$A$2:$k$600",1),P$1,0))),VLOOKUP($B2637,INDIRECT(VLOOKUP($B2637,'Exp Dates'!$E$4:$X$250,MATCH("M6",'Exp Dates'!$E$2:$X$2,0),1)&amp;"!$A$2:$k$600",1),P$1,0),0)</f>
        <v>4055</v>
      </c>
      <c r="Q2637" s="6">
        <f ca="1">IF(NOT(ISNA(VLOOKUP($B2637,INDIRECT(VLOOKUP($B2637,'Exp Dates'!$E$4:$X$250,MATCH("M7",'Exp Dates'!$E$2:$X$2,0),1)&amp;"!$A$2:$k$600",1),Q$1,0))),VLOOKUP($B2637,INDIRECT(VLOOKUP($B2637,'Exp Dates'!$E$4:$X$250,MATCH("M7",'Exp Dates'!$E$2:$X$2,0),1)&amp;"!$A$2:$k$600",1),Q$1,0),0)</f>
        <v>1570</v>
      </c>
      <c r="R2637" s="6">
        <f ca="1">IF((K2637+L2637)&gt;0,K2637+L2637,#REF!+#REF!)</f>
        <v>192102</v>
      </c>
      <c r="S2637" s="6">
        <f t="shared" ca="1" si="554"/>
        <v>290589</v>
      </c>
      <c r="T2637" s="6">
        <f t="shared" ca="1" si="555"/>
        <v>3479480.05</v>
      </c>
      <c r="U2637" s="6">
        <f t="shared" ca="1" si="556"/>
        <v>125674</v>
      </c>
      <c r="V2637" s="6">
        <f t="shared" ca="1" si="557"/>
        <v>2045969.9</v>
      </c>
      <c r="W2637" s="11">
        <f t="shared" ca="1" si="558"/>
        <v>1.7006506547334836</v>
      </c>
      <c r="X2637">
        <f ca="1">Master!AD2637</f>
        <v>2.5238095238095233E-2</v>
      </c>
      <c r="Y2637" s="6">
        <f t="shared" ca="1" si="559"/>
        <v>254063</v>
      </c>
      <c r="Z2637" s="6">
        <f t="shared" ca="1" si="560"/>
        <v>125674</v>
      </c>
      <c r="AA2637" s="6">
        <f t="shared" ca="1" si="561"/>
        <v>416263</v>
      </c>
      <c r="AB2637" s="11">
        <f>VLOOKUP(B2637,Master!B$3:N$10000,9,0)</f>
        <v>13.31</v>
      </c>
      <c r="AC2637" s="11">
        <f t="shared" ca="1" si="562"/>
        <v>0.74000000000000021</v>
      </c>
      <c r="AE2637" s="11">
        <f t="shared" ca="1" si="563"/>
        <v>-12.57</v>
      </c>
      <c r="AG2637" s="6">
        <f ca="1">IF(NOT(ISNA(VLOOKUP($B2637,INDIRECT(VLOOKUP($B2637,'Exp Dates'!$E$4:$X$300,MATCH("M1",'Exp Dates'!$E$2:$X$2,0),1)&amp;"!$A$2:$k$600",1),AG$1,0))),VLOOKUP($B2637,INDIRECT(VLOOKUP($B2637,'Exp Dates'!$E$4:$X$300,MATCH("M1",'Exp Dates'!$E$2:$X$2,0),1)&amp;"!$A$2:$k$600",1),AG$1,0),0)</f>
        <v>79249</v>
      </c>
      <c r="AH2637" s="6">
        <f ca="1">IF(NOT(ISNA(VLOOKUP($B2637,INDIRECT(VLOOKUP($B2637,'Exp Dates'!$E$4:$X$300,MATCH("M2",'Exp Dates'!$E$2:$X$2,0),1)&amp;"!$A$2:$k$600",1),AH$1,0))),VLOOKUP($B2637,INDIRECT(VLOOKUP($B2637,'Exp Dates'!$E$4:$X$300,MATCH("M2",'Exp Dates'!$E$2:$X$2,0),1)&amp;"!$A$2:$k$600",1),AH$1,0),0)</f>
        <v>159867</v>
      </c>
      <c r="AI2637" s="6">
        <f ca="1">IF(NOT(ISNA(VLOOKUP($B2637,INDIRECT(VLOOKUP($B2637,'Exp Dates'!$E$4:$X$300,MATCH("M3",'Exp Dates'!$E$2:$X$2,0),1)&amp;"!$A$2:$k$600",1),AI$1,0))),VLOOKUP($B2637,INDIRECT(VLOOKUP($B2637,'Exp Dates'!$E$4:$X$300,MATCH("M3",'Exp Dates'!$E$2:$X$2,0),1)&amp;"!$A$2:$k$600",1),AI$1,0),0)</f>
        <v>51473</v>
      </c>
      <c r="AJ2637" s="6">
        <f ca="1">IF(NOT(ISNA(VLOOKUP($B2637,INDIRECT(VLOOKUP($B2637,'Exp Dates'!$E$4:$X$300,MATCH("M4",'Exp Dates'!$E$2:$X$2,0),1)&amp;"!$A$2:$k$600",1),AJ$1,0))),VLOOKUP($B2637,INDIRECT(VLOOKUP($B2637,'Exp Dates'!$E$4:$X$300,MATCH("M4",'Exp Dates'!$E$2:$X$2,0),1)&amp;"!$A$2:$k$600",1),AJ$1,0),0)</f>
        <v>43281</v>
      </c>
      <c r="AK2637" s="6">
        <f ca="1">IF(NOT(ISNA(VLOOKUP($B2637,INDIRECT(VLOOKUP($B2637,'Exp Dates'!$E$4:$X$300,MATCH("M5",'Exp Dates'!$E$2:$X$2,0),1)&amp;"!$A$2:$k$600",1),AK$1,0))),VLOOKUP($B2637,INDIRECT(VLOOKUP($B2637,'Exp Dates'!$E$4:$X$300,MATCH("M5",'Exp Dates'!$E$2:$X$2,0),1)&amp;"!$A$2:$k$600",1),AK$1,0),0)</f>
        <v>38453</v>
      </c>
      <c r="AL2637" s="6">
        <f ca="1">IF(NOT(ISNA(VLOOKUP($B2637,INDIRECT(VLOOKUP($B2637,'Exp Dates'!$E$4:$X$300,MATCH("M6",'Exp Dates'!$E$2:$X$2,0),1)&amp;"!$A$2:$k$600",1),AL$1,0))),VLOOKUP($B2637,INDIRECT(VLOOKUP($B2637,'Exp Dates'!$E$4:$X$300,MATCH("M6",'Exp Dates'!$E$2:$X$2,0),1)&amp;"!$A$2:$k$600",1),AL$1,0),0)</f>
        <v>29414</v>
      </c>
      <c r="AM2637" s="6">
        <f ca="1">IF(NOT(ISNA(VLOOKUP($B2637,INDIRECT(VLOOKUP($B2637,'Exp Dates'!$E$4:$X$300,MATCH("M7",'Exp Dates'!$E$2:$X$2,0),1)&amp;"!$A$2:$k$600",1),AM$1,0))),VLOOKUP($B2637,INDIRECT(VLOOKUP($B2637,'Exp Dates'!$E$4:$X$300,MATCH("M7",'Exp Dates'!$E$2:$X$2,0),1)&amp;"!$A$2:$k$600",1),AM$1,0),0)</f>
        <v>14526</v>
      </c>
      <c r="AN2637" s="74">
        <f t="shared" ca="1" si="564"/>
        <v>3741580199.9999995</v>
      </c>
      <c r="AO2637">
        <f ca="1">IF(NOT(ISNA(VLOOKUP($B2637,INDIRECT(VLOOKUP($B2637,'Exp Dates'!$E$4:$X$300,MATCH("M1",'Exp Dates'!$E$2:$X$2,0),1)&amp;"!$A$2:$k$600",1),AO$1,0))),VLOOKUP($B2637,INDIRECT(VLOOKUP($B2637,'Exp Dates'!$E$4:$X$300,MATCH("M1",'Exp Dates'!$E$2:$X$2,0),1)&amp;"!$A$2:$k$600",1),AO$1,0),0)</f>
        <v>0</v>
      </c>
      <c r="AP2637">
        <f ca="1">IF(NOT(ISNA(VLOOKUP($B2637,INDIRECT(VLOOKUP($B2637,'Exp Dates'!$E$4:$X$300,MATCH("M2",'Exp Dates'!$E$2:$X$2,0),1)&amp;"!$A$2:$k$600",1),AP$1,0))),VLOOKUP($B2637,INDIRECT(VLOOKUP($B2637,'Exp Dates'!$E$4:$X$300,MATCH("M2",'Exp Dates'!$E$2:$X$2,0),1)&amp;"!$A$2:$k$600",1),AP$1,0),0)</f>
        <v>0</v>
      </c>
      <c r="AQ2637">
        <f t="shared" ca="1" si="565"/>
        <v>0</v>
      </c>
      <c r="AR2637">
        <f>VLOOKUP(B2637,Master!B$2:L$5000,11,0)</f>
        <v>0.88497340425531923</v>
      </c>
    </row>
    <row r="2638" spans="2:44" x14ac:dyDescent="0.25">
      <c r="B2638" s="52">
        <f>Master!B2638</f>
        <v>41897</v>
      </c>
      <c r="C2638" s="11">
        <v>1</v>
      </c>
      <c r="D2638" s="11">
        <f ca="1">IF(NOT(ISNA(VLOOKUP($B2638,INDIRECT(VLOOKUP($B2638,'Exp Dates'!$E$4:$X$250,MATCH("M1",'Exp Dates'!$E$2:$X$2,0),1)&amp;"!$A$2:$H$600",1),D$1,0))),VLOOKUP($B2638,INDIRECT(VLOOKUP($B2638,'Exp Dates'!$E$4:$X$250,MATCH("M1",'Exp Dates'!$E$2:$X$2,0),1)&amp;"!$A$2:$H$600",1),D$1,0)*$C2638,VLOOKUP($B2638,Interpolate!$B$3:$T$2004,MATCH("M1-I",Interpolate!$B$2:$T$2,0)))</f>
        <v>14.4</v>
      </c>
      <c r="E2638" s="11">
        <f ca="1">IF(NOT(ISNA(VLOOKUP($B2638,INDIRECT(VLOOKUP($B2638,'Exp Dates'!$E$4:$X$250,MATCH("M2",'Exp Dates'!$E$2:$X$2,0),1)&amp;"!$A$2:$H$600",1),E$1,0))),VLOOKUP($B2638,INDIRECT(VLOOKUP($B2638,'Exp Dates'!$E$4:$X$250,MATCH("M2",'Exp Dates'!$E$2:$X$2,0),1)&amp;"!$A$2:$H$600",1),E$1,0)*$C2638,VLOOKUP($B2638,Interpolate!$B$3:$T$2004,MATCH("M2-I",Interpolate!$B$2:$T$2,0)))</f>
        <v>15.2</v>
      </c>
      <c r="F2638" s="11">
        <f ca="1">IF(NOT(ISNA(VLOOKUP($B2638,INDIRECT(VLOOKUP($B2638,'Exp Dates'!$E$4:$X$250,MATCH("M3",'Exp Dates'!$E$2:$X$2,0),1)&amp;"!$A$2:$H$600",1),F$1,0))),VLOOKUP($B2638,INDIRECT(VLOOKUP($B2638,'Exp Dates'!$E$4:$X$250,MATCH("M3",'Exp Dates'!$E$2:$X$2,0),1)&amp;"!$A$2:$H$600",1),F$1,0)*$C2638,VLOOKUP($B2638,Interpolate!$B$3:$T$2004,MATCH("M3-I",Interpolate!$B$2:$T$2,0)))</f>
        <v>15.6</v>
      </c>
      <c r="G2638" s="11">
        <f ca="1">IF(NOT(ISNA(VLOOKUP($B2638,INDIRECT(VLOOKUP($B2638,'Exp Dates'!$E$4:$X$250,MATCH("M4",'Exp Dates'!$E$2:$X$2,0),1)&amp;"!$A$2:$H$600",1),G$1,0))),VLOOKUP($B2638,INDIRECT(VLOOKUP($B2638,'Exp Dates'!$E$4:$X$250,MATCH("M4",'Exp Dates'!$E$2:$X$2,0),1)&amp;"!$A$2:$H$600",1),G$1,0)*$C2638,VLOOKUP($B2638,Interpolate!$B$3:$T$2004,MATCH("M4-I",Interpolate!$B$2:$T$2,0)))</f>
        <v>15.95</v>
      </c>
      <c r="H2638" s="11">
        <f ca="1">IF(NOT(ISNA(VLOOKUP($B2638,INDIRECT(VLOOKUP($B2638,'Exp Dates'!$E$4:$X$250,MATCH("M5",'Exp Dates'!$E$2:$X$2,0),1)&amp;"!$A$2:$H$600",1),H$1,0))),VLOOKUP($B2638,INDIRECT(VLOOKUP($B2638,'Exp Dates'!$E$4:$X$250,MATCH("M5",'Exp Dates'!$E$2:$X$2,0),1)&amp;"!$A$2:$H$600",1),H$1,0)*$C2638,VLOOKUP($B2638,Interpolate!$B$3:$T$2004,MATCH("M5-I",Interpolate!$B$2:$T$2,0)))</f>
        <v>16.600000000000001</v>
      </c>
      <c r="I2638" s="11">
        <f ca="1">IF(NOT(ISNA(VLOOKUP($B2638,INDIRECT(VLOOKUP($B2638,'Exp Dates'!$E$4:$X$250,MATCH("M6",'Exp Dates'!$E$2:$X$2,0),1)&amp;"!$A$2:$H$600",1),I$1,0))),VLOOKUP($B2638,INDIRECT(VLOOKUP($B2638,'Exp Dates'!$E$4:$X$250,MATCH("M6",'Exp Dates'!$E$2:$X$2,0),1)&amp;"!$A$2:$H$600",1),I$1,0)*$C2638,VLOOKUP($B2638,Interpolate!$B$3:$T$2004,MATCH("M6-I",Interpolate!$B$2:$T$2,0)))</f>
        <v>17.05</v>
      </c>
      <c r="J2638" s="11">
        <f ca="1">IF(NOT(ISNA(VLOOKUP($B2638,INDIRECT(VLOOKUP($B2638,'Exp Dates'!$E$4:$X$250,MATCH("M7",'Exp Dates'!$E$2:$X$2,0),1)&amp;"!$A$2:$H$600",1),J$1,0))),VLOOKUP($B2638,INDIRECT(VLOOKUP($B2638,'Exp Dates'!$E$4:$X$250,MATCH("M7",'Exp Dates'!$E$2:$X$2,0),1)&amp;"!$A$2:$H$600",1),J$1,0)*$C2638,VLOOKUP($B2638,Interpolate!$B$3:$T$2004,MATCH("M7-I",Interpolate!$B$2:$T$2,0)))</f>
        <v>17.45</v>
      </c>
      <c r="K2638" s="6">
        <f ca="1">IF(NOT(ISNA(VLOOKUP($B2638,INDIRECT(VLOOKUP($B2638,'Exp Dates'!$E$4:$X$250,MATCH("M1",'Exp Dates'!$E$2:$X$2,0),1)&amp;"!$A$2:$k$600",1),K$1,0))),VLOOKUP($B2638,INDIRECT(VLOOKUP($B2638,'Exp Dates'!$E$4:$X$250,MATCH("M1",'Exp Dates'!$E$2:$X$2,0),1)&amp;"!$A$2:$k$600",1),K$1,0),0)</f>
        <v>65193</v>
      </c>
      <c r="L2638" s="6">
        <f ca="1">IF(NOT(ISNA(VLOOKUP($B2638,INDIRECT(VLOOKUP($B2638,'Exp Dates'!$E$4:$X$250,MATCH("M2",'Exp Dates'!$E$2:$X$2,0),1)&amp;"!$A$2:$k$600",1),L$1,0))),VLOOKUP($B2638,INDIRECT(VLOOKUP($B2638,'Exp Dates'!$E$4:$X$250,MATCH("M2",'Exp Dates'!$E$2:$X$2,0),1)&amp;"!$A$2:$k$600",1),L$1,0),0)</f>
        <v>83156</v>
      </c>
      <c r="M2638" s="6">
        <f ca="1">IF(NOT(ISNA(VLOOKUP($B2638,INDIRECT(VLOOKUP($B2638,'Exp Dates'!$E$4:$X$250,MATCH("M3",'Exp Dates'!$E$2:$X$2,0),1)&amp;"!$A$2:$k$600",1),M$1,0))),VLOOKUP($B2638,INDIRECT(VLOOKUP($B2638,'Exp Dates'!$E$4:$X$250,MATCH("M3",'Exp Dates'!$E$2:$X$2,0),1)&amp;"!$A$2:$k$600",1),M$1,0),0)</f>
        <v>21921</v>
      </c>
      <c r="N2638" s="6">
        <f ca="1">IF(NOT(ISNA(VLOOKUP($B2638,INDIRECT(VLOOKUP($B2638,'Exp Dates'!$E$4:$X$250,MATCH("M4",'Exp Dates'!$E$2:$X$2,0),1)&amp;"!$A$2:$k$600",1),N$1,0))),VLOOKUP($B2638,INDIRECT(VLOOKUP($B2638,'Exp Dates'!$E$4:$X$250,MATCH("M4",'Exp Dates'!$E$2:$X$2,0),1)&amp;"!$A$2:$k$600",1),N$1,0),0)</f>
        <v>13071</v>
      </c>
      <c r="O2638" s="6">
        <f ca="1">IF(NOT(ISNA(VLOOKUP($B2638,INDIRECT(VLOOKUP($B2638,'Exp Dates'!$E$4:$X$250,MATCH("M5",'Exp Dates'!$E$2:$X$2,0),1)&amp;"!$A$2:$k$600",1),O$1,0))),VLOOKUP($B2638,INDIRECT(VLOOKUP($B2638,'Exp Dates'!$E$4:$X$250,MATCH("M5",'Exp Dates'!$E$2:$X$2,0),1)&amp;"!$A$2:$k$600",1),O$1,0),0)</f>
        <v>7961</v>
      </c>
      <c r="P2638" s="6">
        <f ca="1">IF(NOT(ISNA(VLOOKUP($B2638,INDIRECT(VLOOKUP($B2638,'Exp Dates'!$E$4:$X$250,MATCH("M6",'Exp Dates'!$E$2:$X$2,0),1)&amp;"!$A$2:$k$600",1),P$1,0))),VLOOKUP($B2638,INDIRECT(VLOOKUP($B2638,'Exp Dates'!$E$4:$X$250,MATCH("M6",'Exp Dates'!$E$2:$X$2,0),1)&amp;"!$A$2:$k$600",1),P$1,0),0)</f>
        <v>4652</v>
      </c>
      <c r="Q2638" s="6">
        <f ca="1">IF(NOT(ISNA(VLOOKUP($B2638,INDIRECT(VLOOKUP($B2638,'Exp Dates'!$E$4:$X$250,MATCH("M7",'Exp Dates'!$E$2:$X$2,0),1)&amp;"!$A$2:$k$600",1),Q$1,0))),VLOOKUP($B2638,INDIRECT(VLOOKUP($B2638,'Exp Dates'!$E$4:$X$250,MATCH("M7",'Exp Dates'!$E$2:$X$2,0),1)&amp;"!$A$2:$k$600",1),Q$1,0),0)</f>
        <v>2068</v>
      </c>
      <c r="R2638" s="6">
        <f ca="1">IF((K2638+L2638)&gt;0,K2638+L2638,#REF!+#REF!)</f>
        <v>148349</v>
      </c>
      <c r="S2638" s="6">
        <f t="shared" ca="1" si="554"/>
        <v>275648</v>
      </c>
      <c r="T2638" s="6">
        <f t="shared" ca="1" si="555"/>
        <v>3345010.4</v>
      </c>
      <c r="U2638" s="6">
        <f t="shared" ca="1" si="556"/>
        <v>127228</v>
      </c>
      <c r="V2638" s="6">
        <f t="shared" ca="1" si="557"/>
        <v>2109303.25</v>
      </c>
      <c r="W2638" s="11">
        <f t="shared" ca="1" si="558"/>
        <v>1.5858366500881274</v>
      </c>
      <c r="X2638">
        <f ca="1">Master!AD2638</f>
        <v>2.357142857142857E-2</v>
      </c>
      <c r="Y2638" s="6">
        <f t="shared" ca="1" si="559"/>
        <v>198022</v>
      </c>
      <c r="Z2638" s="6">
        <f t="shared" ca="1" si="560"/>
        <v>127228</v>
      </c>
      <c r="AA2638" s="6">
        <f t="shared" ca="1" si="561"/>
        <v>402876</v>
      </c>
      <c r="AB2638" s="11">
        <f>VLOOKUP(B2638,Master!B$3:N$10000,9,0)</f>
        <v>14.12</v>
      </c>
      <c r="AC2638" s="11">
        <f t="shared" ca="1" si="562"/>
        <v>0.28000000000000114</v>
      </c>
      <c r="AE2638" s="11">
        <f t="shared" ca="1" si="563"/>
        <v>-13.839999999999998</v>
      </c>
      <c r="AG2638" s="6">
        <f ca="1">IF(NOT(ISNA(VLOOKUP($B2638,INDIRECT(VLOOKUP($B2638,'Exp Dates'!$E$4:$X$300,MATCH("M1",'Exp Dates'!$E$2:$X$2,0),1)&amp;"!$A$2:$k$600",1),AG$1,0))),VLOOKUP($B2638,INDIRECT(VLOOKUP($B2638,'Exp Dates'!$E$4:$X$300,MATCH("M1",'Exp Dates'!$E$2:$X$2,0),1)&amp;"!$A$2:$k$600",1),AG$1,0),0)</f>
        <v>60240</v>
      </c>
      <c r="AH2638" s="6">
        <f ca="1">IF(NOT(ISNA(VLOOKUP($B2638,INDIRECT(VLOOKUP($B2638,'Exp Dates'!$E$4:$X$300,MATCH("M2",'Exp Dates'!$E$2:$X$2,0),1)&amp;"!$A$2:$k$600",1),AH$1,0))),VLOOKUP($B2638,INDIRECT(VLOOKUP($B2638,'Exp Dates'!$E$4:$X$300,MATCH("M2",'Exp Dates'!$E$2:$X$2,0),1)&amp;"!$A$2:$k$600",1),AH$1,0),0)</f>
        <v>162997</v>
      </c>
      <c r="AI2638" s="6">
        <f ca="1">IF(NOT(ISNA(VLOOKUP($B2638,INDIRECT(VLOOKUP($B2638,'Exp Dates'!$E$4:$X$300,MATCH("M3",'Exp Dates'!$E$2:$X$2,0),1)&amp;"!$A$2:$k$600",1),AI$1,0))),VLOOKUP($B2638,INDIRECT(VLOOKUP($B2638,'Exp Dates'!$E$4:$X$300,MATCH("M3",'Exp Dates'!$E$2:$X$2,0),1)&amp;"!$A$2:$k$600",1),AI$1,0),0)</f>
        <v>52411</v>
      </c>
      <c r="AJ2638" s="6">
        <f ca="1">IF(NOT(ISNA(VLOOKUP($B2638,INDIRECT(VLOOKUP($B2638,'Exp Dates'!$E$4:$X$300,MATCH("M4",'Exp Dates'!$E$2:$X$2,0),1)&amp;"!$A$2:$k$600",1),AJ$1,0))),VLOOKUP($B2638,INDIRECT(VLOOKUP($B2638,'Exp Dates'!$E$4:$X$300,MATCH("M4",'Exp Dates'!$E$2:$X$2,0),1)&amp;"!$A$2:$k$600",1),AJ$1,0),0)</f>
        <v>44381</v>
      </c>
      <c r="AK2638" s="6">
        <f ca="1">IF(NOT(ISNA(VLOOKUP($B2638,INDIRECT(VLOOKUP($B2638,'Exp Dates'!$E$4:$X$300,MATCH("M5",'Exp Dates'!$E$2:$X$2,0),1)&amp;"!$A$2:$k$600",1),AK$1,0))),VLOOKUP($B2638,INDIRECT(VLOOKUP($B2638,'Exp Dates'!$E$4:$X$300,MATCH("M5",'Exp Dates'!$E$2:$X$2,0),1)&amp;"!$A$2:$k$600",1),AK$1,0),0)</f>
        <v>38037</v>
      </c>
      <c r="AL2638" s="6">
        <f ca="1">IF(NOT(ISNA(VLOOKUP($B2638,INDIRECT(VLOOKUP($B2638,'Exp Dates'!$E$4:$X$300,MATCH("M6",'Exp Dates'!$E$2:$X$2,0),1)&amp;"!$A$2:$k$600",1),AL$1,0))),VLOOKUP($B2638,INDIRECT(VLOOKUP($B2638,'Exp Dates'!$E$4:$X$300,MATCH("M6",'Exp Dates'!$E$2:$X$2,0),1)&amp;"!$A$2:$k$600",1),AL$1,0),0)</f>
        <v>29806</v>
      </c>
      <c r="AM2638" s="6">
        <f ca="1">IF(NOT(ISNA(VLOOKUP($B2638,INDIRECT(VLOOKUP($B2638,'Exp Dates'!$E$4:$X$300,MATCH("M7",'Exp Dates'!$E$2:$X$2,0),1)&amp;"!$A$2:$k$600",1),AM$1,0))),VLOOKUP($B2638,INDIRECT(VLOOKUP($B2638,'Exp Dates'!$E$4:$X$300,MATCH("M7",'Exp Dates'!$E$2:$X$2,0),1)&amp;"!$A$2:$k$600",1),AM$1,0),0)</f>
        <v>15004</v>
      </c>
      <c r="AN2638" s="74">
        <f t="shared" ca="1" si="564"/>
        <v>3000756250.0000005</v>
      </c>
      <c r="AO2638">
        <f ca="1">IF(NOT(ISNA(VLOOKUP($B2638,INDIRECT(VLOOKUP($B2638,'Exp Dates'!$E$4:$X$300,MATCH("M1",'Exp Dates'!$E$2:$X$2,0),1)&amp;"!$A$2:$k$600",1),AO$1,0))),VLOOKUP($B2638,INDIRECT(VLOOKUP($B2638,'Exp Dates'!$E$4:$X$300,MATCH("M1",'Exp Dates'!$E$2:$X$2,0),1)&amp;"!$A$2:$k$600",1),AO$1,0),0)</f>
        <v>0</v>
      </c>
      <c r="AP2638">
        <f ca="1">IF(NOT(ISNA(VLOOKUP($B2638,INDIRECT(VLOOKUP($B2638,'Exp Dates'!$E$4:$X$300,MATCH("M2",'Exp Dates'!$E$2:$X$2,0),1)&amp;"!$A$2:$k$600",1),AP$1,0))),VLOOKUP($B2638,INDIRECT(VLOOKUP($B2638,'Exp Dates'!$E$4:$X$300,MATCH("M2",'Exp Dates'!$E$2:$X$2,0),1)&amp;"!$A$2:$k$600",1),AP$1,0),0)</f>
        <v>0</v>
      </c>
      <c r="AQ2638">
        <f t="shared" ca="1" si="565"/>
        <v>0</v>
      </c>
      <c r="AR2638">
        <f>VLOOKUP(B2638,Master!B$2:L$5000,11,0)</f>
        <v>0.9062901155327342</v>
      </c>
    </row>
    <row r="2639" spans="2:44" x14ac:dyDescent="0.25">
      <c r="B2639" s="52">
        <f>Master!B2639</f>
        <v>41898</v>
      </c>
      <c r="C2639" s="11">
        <v>1</v>
      </c>
      <c r="D2639" s="11">
        <f ca="1">IF(NOT(ISNA(VLOOKUP($B2639,INDIRECT(VLOOKUP($B2639,'Exp Dates'!$E$4:$X$250,MATCH("M1",'Exp Dates'!$E$2:$X$2,0),1)&amp;"!$A$2:$H$600",1),D$1,0))),VLOOKUP($B2639,INDIRECT(VLOOKUP($B2639,'Exp Dates'!$E$4:$X$250,MATCH("M1",'Exp Dates'!$E$2:$X$2,0),1)&amp;"!$A$2:$H$600",1),D$1,0)*$C2639,VLOOKUP($B2639,Interpolate!$B$3:$T$2004,MATCH("M1-I",Interpolate!$B$2:$T$2,0)))</f>
        <v>13.05</v>
      </c>
      <c r="E2639" s="11">
        <f ca="1">IF(NOT(ISNA(VLOOKUP($B2639,INDIRECT(VLOOKUP($B2639,'Exp Dates'!$E$4:$X$250,MATCH("M2",'Exp Dates'!$E$2:$X$2,0),1)&amp;"!$A$2:$H$600",1),E$1,0))),VLOOKUP($B2639,INDIRECT(VLOOKUP($B2639,'Exp Dates'!$E$4:$X$250,MATCH("M2",'Exp Dates'!$E$2:$X$2,0),1)&amp;"!$A$2:$H$600",1),E$1,0)*$C2639,VLOOKUP($B2639,Interpolate!$B$3:$T$2004,MATCH("M2-I",Interpolate!$B$2:$T$2,0)))</f>
        <v>14.4</v>
      </c>
      <c r="F2639" s="11">
        <f ca="1">IF(NOT(ISNA(VLOOKUP($B2639,INDIRECT(VLOOKUP($B2639,'Exp Dates'!$E$4:$X$250,MATCH("M3",'Exp Dates'!$E$2:$X$2,0),1)&amp;"!$A$2:$H$600",1),F$1,0))),VLOOKUP($B2639,INDIRECT(VLOOKUP($B2639,'Exp Dates'!$E$4:$X$250,MATCH("M3",'Exp Dates'!$E$2:$X$2,0),1)&amp;"!$A$2:$H$600",1),F$1,0)*$C2639,VLOOKUP($B2639,Interpolate!$B$3:$T$2004,MATCH("M3-I",Interpolate!$B$2:$T$2,0)))</f>
        <v>14.95</v>
      </c>
      <c r="G2639" s="11">
        <f ca="1">IF(NOT(ISNA(VLOOKUP($B2639,INDIRECT(VLOOKUP($B2639,'Exp Dates'!$E$4:$X$250,MATCH("M4",'Exp Dates'!$E$2:$X$2,0),1)&amp;"!$A$2:$H$600",1),G$1,0))),VLOOKUP($B2639,INDIRECT(VLOOKUP($B2639,'Exp Dates'!$E$4:$X$250,MATCH("M4",'Exp Dates'!$E$2:$X$2,0),1)&amp;"!$A$2:$H$600",1),G$1,0)*$C2639,VLOOKUP($B2639,Interpolate!$B$3:$T$2004,MATCH("M4-I",Interpolate!$B$2:$T$2,0)))</f>
        <v>15.4</v>
      </c>
      <c r="H2639" s="11">
        <f ca="1">IF(NOT(ISNA(VLOOKUP($B2639,INDIRECT(VLOOKUP($B2639,'Exp Dates'!$E$4:$X$250,MATCH("M5",'Exp Dates'!$E$2:$X$2,0),1)&amp;"!$A$2:$H$600",1),H$1,0))),VLOOKUP($B2639,INDIRECT(VLOOKUP($B2639,'Exp Dates'!$E$4:$X$250,MATCH("M5",'Exp Dates'!$E$2:$X$2,0),1)&amp;"!$A$2:$H$600",1),H$1,0)*$C2639,VLOOKUP($B2639,Interpolate!$B$3:$T$2004,MATCH("M5-I",Interpolate!$B$2:$T$2,0)))</f>
        <v>16.2</v>
      </c>
      <c r="I2639" s="11">
        <f ca="1">IF(NOT(ISNA(VLOOKUP($B2639,INDIRECT(VLOOKUP($B2639,'Exp Dates'!$E$4:$X$250,MATCH("M6",'Exp Dates'!$E$2:$X$2,0),1)&amp;"!$A$2:$H$600",1),I$1,0))),VLOOKUP($B2639,INDIRECT(VLOOKUP($B2639,'Exp Dates'!$E$4:$X$250,MATCH("M6",'Exp Dates'!$E$2:$X$2,0),1)&amp;"!$A$2:$H$600",1),I$1,0)*$C2639,VLOOKUP($B2639,Interpolate!$B$3:$T$2004,MATCH("M6-I",Interpolate!$B$2:$T$2,0)))</f>
        <v>16.7</v>
      </c>
      <c r="J2639" s="11">
        <f ca="1">IF(NOT(ISNA(VLOOKUP($B2639,INDIRECT(VLOOKUP($B2639,'Exp Dates'!$E$4:$X$250,MATCH("M7",'Exp Dates'!$E$2:$X$2,0),1)&amp;"!$A$2:$H$600",1),J$1,0))),VLOOKUP($B2639,INDIRECT(VLOOKUP($B2639,'Exp Dates'!$E$4:$X$250,MATCH("M7",'Exp Dates'!$E$2:$X$2,0),1)&amp;"!$A$2:$H$600",1),J$1,0)*$C2639,VLOOKUP($B2639,Interpolate!$B$3:$T$2004,MATCH("M7-I",Interpolate!$B$2:$T$2,0)))</f>
        <v>17.100000000000001</v>
      </c>
      <c r="K2639" s="6">
        <f ca="1">IF(NOT(ISNA(VLOOKUP($B2639,INDIRECT(VLOOKUP($B2639,'Exp Dates'!$E$4:$X$250,MATCH("M1",'Exp Dates'!$E$2:$X$2,0),1)&amp;"!$A$2:$k$600",1),K$1,0))),VLOOKUP($B2639,INDIRECT(VLOOKUP($B2639,'Exp Dates'!$E$4:$X$250,MATCH("M1",'Exp Dates'!$E$2:$X$2,0),1)&amp;"!$A$2:$k$600",1),K$1,0),0)</f>
        <v>73673</v>
      </c>
      <c r="L2639" s="6">
        <f ca="1">IF(NOT(ISNA(VLOOKUP($B2639,INDIRECT(VLOOKUP($B2639,'Exp Dates'!$E$4:$X$250,MATCH("M2",'Exp Dates'!$E$2:$X$2,0),1)&amp;"!$A$2:$k$600",1),L$1,0))),VLOOKUP($B2639,INDIRECT(VLOOKUP($B2639,'Exp Dates'!$E$4:$X$250,MATCH("M2",'Exp Dates'!$E$2:$X$2,0),1)&amp;"!$A$2:$k$600",1),L$1,0),0)</f>
        <v>112884</v>
      </c>
      <c r="M2639" s="6">
        <f ca="1">IF(NOT(ISNA(VLOOKUP($B2639,INDIRECT(VLOOKUP($B2639,'Exp Dates'!$E$4:$X$250,MATCH("M3",'Exp Dates'!$E$2:$X$2,0),1)&amp;"!$A$2:$k$600",1),M$1,0))),VLOOKUP($B2639,INDIRECT(VLOOKUP($B2639,'Exp Dates'!$E$4:$X$250,MATCH("M3",'Exp Dates'!$E$2:$X$2,0),1)&amp;"!$A$2:$k$600",1),M$1,0),0)</f>
        <v>29423</v>
      </c>
      <c r="N2639" s="6">
        <f ca="1">IF(NOT(ISNA(VLOOKUP($B2639,INDIRECT(VLOOKUP($B2639,'Exp Dates'!$E$4:$X$250,MATCH("M4",'Exp Dates'!$E$2:$X$2,0),1)&amp;"!$A$2:$k$600",1),N$1,0))),VLOOKUP($B2639,INDIRECT(VLOOKUP($B2639,'Exp Dates'!$E$4:$X$250,MATCH("M4",'Exp Dates'!$E$2:$X$2,0),1)&amp;"!$A$2:$k$600",1),N$1,0),0)</f>
        <v>21791</v>
      </c>
      <c r="O2639" s="6">
        <f ca="1">IF(NOT(ISNA(VLOOKUP($B2639,INDIRECT(VLOOKUP($B2639,'Exp Dates'!$E$4:$X$250,MATCH("M5",'Exp Dates'!$E$2:$X$2,0),1)&amp;"!$A$2:$k$600",1),O$1,0))),VLOOKUP($B2639,INDIRECT(VLOOKUP($B2639,'Exp Dates'!$E$4:$X$250,MATCH("M5",'Exp Dates'!$E$2:$X$2,0),1)&amp;"!$A$2:$k$600",1),O$1,0),0)</f>
        <v>13942</v>
      </c>
      <c r="P2639" s="6">
        <f ca="1">IF(NOT(ISNA(VLOOKUP($B2639,INDIRECT(VLOOKUP($B2639,'Exp Dates'!$E$4:$X$250,MATCH("M6",'Exp Dates'!$E$2:$X$2,0),1)&amp;"!$A$2:$k$600",1),P$1,0))),VLOOKUP($B2639,INDIRECT(VLOOKUP($B2639,'Exp Dates'!$E$4:$X$250,MATCH("M6",'Exp Dates'!$E$2:$X$2,0),1)&amp;"!$A$2:$k$600",1),P$1,0),0)</f>
        <v>6979</v>
      </c>
      <c r="Q2639" s="6">
        <f ca="1">IF(NOT(ISNA(VLOOKUP($B2639,INDIRECT(VLOOKUP($B2639,'Exp Dates'!$E$4:$X$250,MATCH("M7",'Exp Dates'!$E$2:$X$2,0),1)&amp;"!$A$2:$k$600",1),Q$1,0))),VLOOKUP($B2639,INDIRECT(VLOOKUP($B2639,'Exp Dates'!$E$4:$X$250,MATCH("M7",'Exp Dates'!$E$2:$X$2,0),1)&amp;"!$A$2:$k$600",1),Q$1,0),0)</f>
        <v>4660</v>
      </c>
      <c r="R2639" s="6">
        <f ca="1">IF((K2639+L2639)&gt;0,K2639+L2639,#REF!+#REF!)</f>
        <v>186557</v>
      </c>
      <c r="S2639" s="6">
        <f t="shared" ca="1" si="554"/>
        <v>274687</v>
      </c>
      <c r="T2639" s="6">
        <f t="shared" ca="1" si="555"/>
        <v>3080591.1</v>
      </c>
      <c r="U2639" s="6">
        <f t="shared" ca="1" si="556"/>
        <v>130719</v>
      </c>
      <c r="V2639" s="6">
        <f t="shared" ca="1" si="557"/>
        <v>2111371.1999999997</v>
      </c>
      <c r="W2639" s="11">
        <f t="shared" ca="1" si="558"/>
        <v>1.4590476084925288</v>
      </c>
      <c r="X2639">
        <f ca="1">Master!AD2639</f>
        <v>2.6666666666666682E-2</v>
      </c>
      <c r="Y2639" s="6">
        <f t="shared" ca="1" si="559"/>
        <v>263352</v>
      </c>
      <c r="Z2639" s="6">
        <f t="shared" ca="1" si="560"/>
        <v>130719</v>
      </c>
      <c r="AA2639" s="6">
        <f t="shared" ca="1" si="561"/>
        <v>405406</v>
      </c>
      <c r="AB2639" s="11">
        <f>VLOOKUP(B2639,Master!B$3:N$10000,9,0)</f>
        <v>12.73</v>
      </c>
      <c r="AC2639" s="11">
        <f t="shared" ca="1" si="562"/>
        <v>0.32000000000000028</v>
      </c>
      <c r="AE2639" s="11">
        <f t="shared" ca="1" si="563"/>
        <v>-12.41</v>
      </c>
      <c r="AG2639" s="6">
        <f ca="1">IF(NOT(ISNA(VLOOKUP($B2639,INDIRECT(VLOOKUP($B2639,'Exp Dates'!$E$4:$X$300,MATCH("M1",'Exp Dates'!$E$2:$X$2,0),1)&amp;"!$A$2:$k$600",1),AG$1,0))),VLOOKUP($B2639,INDIRECT(VLOOKUP($B2639,'Exp Dates'!$E$4:$X$300,MATCH("M1",'Exp Dates'!$E$2:$X$2,0),1)&amp;"!$A$2:$k$600",1),AG$1,0),0)</f>
        <v>43254</v>
      </c>
      <c r="AH2639" s="6">
        <f ca="1">IF(NOT(ISNA(VLOOKUP($B2639,INDIRECT(VLOOKUP($B2639,'Exp Dates'!$E$4:$X$300,MATCH("M2",'Exp Dates'!$E$2:$X$2,0),1)&amp;"!$A$2:$k$600",1),AH$1,0))),VLOOKUP($B2639,INDIRECT(VLOOKUP($B2639,'Exp Dates'!$E$4:$X$300,MATCH("M2",'Exp Dates'!$E$2:$X$2,0),1)&amp;"!$A$2:$k$600",1),AH$1,0),0)</f>
        <v>174731</v>
      </c>
      <c r="AI2639" s="6">
        <f ca="1">IF(NOT(ISNA(VLOOKUP($B2639,INDIRECT(VLOOKUP($B2639,'Exp Dates'!$E$4:$X$300,MATCH("M3",'Exp Dates'!$E$2:$X$2,0),1)&amp;"!$A$2:$k$600",1),AI$1,0))),VLOOKUP($B2639,INDIRECT(VLOOKUP($B2639,'Exp Dates'!$E$4:$X$300,MATCH("M3",'Exp Dates'!$E$2:$X$2,0),1)&amp;"!$A$2:$k$600",1),AI$1,0),0)</f>
        <v>56702</v>
      </c>
      <c r="AJ2639" s="6">
        <f ca="1">IF(NOT(ISNA(VLOOKUP($B2639,INDIRECT(VLOOKUP($B2639,'Exp Dates'!$E$4:$X$300,MATCH("M4",'Exp Dates'!$E$2:$X$2,0),1)&amp;"!$A$2:$k$600",1),AJ$1,0))),VLOOKUP($B2639,INDIRECT(VLOOKUP($B2639,'Exp Dates'!$E$4:$X$300,MATCH("M4",'Exp Dates'!$E$2:$X$2,0),1)&amp;"!$A$2:$k$600",1),AJ$1,0),0)</f>
        <v>44904</v>
      </c>
      <c r="AK2639" s="6">
        <f ca="1">IF(NOT(ISNA(VLOOKUP($B2639,INDIRECT(VLOOKUP($B2639,'Exp Dates'!$E$4:$X$300,MATCH("M5",'Exp Dates'!$E$2:$X$2,0),1)&amp;"!$A$2:$k$600",1),AK$1,0))),VLOOKUP($B2639,INDIRECT(VLOOKUP($B2639,'Exp Dates'!$E$4:$X$300,MATCH("M5",'Exp Dates'!$E$2:$X$2,0),1)&amp;"!$A$2:$k$600",1),AK$1,0),0)</f>
        <v>39253</v>
      </c>
      <c r="AL2639" s="6">
        <f ca="1">IF(NOT(ISNA(VLOOKUP($B2639,INDIRECT(VLOOKUP($B2639,'Exp Dates'!$E$4:$X$300,MATCH("M6",'Exp Dates'!$E$2:$X$2,0),1)&amp;"!$A$2:$k$600",1),AL$1,0))),VLOOKUP($B2639,INDIRECT(VLOOKUP($B2639,'Exp Dates'!$E$4:$X$300,MATCH("M6",'Exp Dates'!$E$2:$X$2,0),1)&amp;"!$A$2:$k$600",1),AL$1,0),0)</f>
        <v>30648</v>
      </c>
      <c r="AM2639" s="6">
        <f ca="1">IF(NOT(ISNA(VLOOKUP($B2639,INDIRECT(VLOOKUP($B2639,'Exp Dates'!$E$4:$X$300,MATCH("M7",'Exp Dates'!$E$2:$X$2,0),1)&amp;"!$A$2:$k$600",1),AM$1,0))),VLOOKUP($B2639,INDIRECT(VLOOKUP($B2639,'Exp Dates'!$E$4:$X$300,MATCH("M7",'Exp Dates'!$E$2:$X$2,0),1)&amp;"!$A$2:$k$600",1),AM$1,0),0)</f>
        <v>15914</v>
      </c>
      <c r="AN2639" s="74">
        <f t="shared" ca="1" si="564"/>
        <v>3784513199.9999995</v>
      </c>
      <c r="AO2639">
        <f ca="1">IF(NOT(ISNA(VLOOKUP($B2639,INDIRECT(VLOOKUP($B2639,'Exp Dates'!$E$4:$X$300,MATCH("M1",'Exp Dates'!$E$2:$X$2,0),1)&amp;"!$A$2:$k$600",1),AO$1,0))),VLOOKUP($B2639,INDIRECT(VLOOKUP($B2639,'Exp Dates'!$E$4:$X$300,MATCH("M1",'Exp Dates'!$E$2:$X$2,0),1)&amp;"!$A$2:$k$600",1),AO$1,0),0)</f>
        <v>0</v>
      </c>
      <c r="AP2639">
        <f ca="1">IF(NOT(ISNA(VLOOKUP($B2639,INDIRECT(VLOOKUP($B2639,'Exp Dates'!$E$4:$X$300,MATCH("M2",'Exp Dates'!$E$2:$X$2,0),1)&amp;"!$A$2:$k$600",1),AP$1,0))),VLOOKUP($B2639,INDIRECT(VLOOKUP($B2639,'Exp Dates'!$E$4:$X$300,MATCH("M2",'Exp Dates'!$E$2:$X$2,0),1)&amp;"!$A$2:$k$600",1),AP$1,0),0)</f>
        <v>0</v>
      </c>
      <c r="AQ2639">
        <f t="shared" ca="1" si="565"/>
        <v>0</v>
      </c>
      <c r="AR2639">
        <f>VLOOKUP(B2639,Master!B$2:L$5000,11,0)</f>
        <v>0.85723905723905724</v>
      </c>
    </row>
    <row r="2640" spans="2:44" x14ac:dyDescent="0.25">
      <c r="B2640" s="52">
        <f>Master!B2640</f>
        <v>41899</v>
      </c>
      <c r="C2640" s="11">
        <v>1</v>
      </c>
      <c r="D2640" s="11">
        <f ca="1">IF(NOT(ISNA(VLOOKUP($B2640,INDIRECT(VLOOKUP($B2640,'Exp Dates'!$E$4:$X$250,MATCH("M1",'Exp Dates'!$E$2:$X$2,0),1)&amp;"!$A$2:$H$600",1),D$1,0))),VLOOKUP($B2640,INDIRECT(VLOOKUP($B2640,'Exp Dates'!$E$4:$X$250,MATCH("M1",'Exp Dates'!$E$2:$X$2,0),1)&amp;"!$A$2:$H$600",1),D$1,0)*$C2640,VLOOKUP($B2640,Interpolate!$B$3:$T$2004,MATCH("M1-I",Interpolate!$B$2:$T$2,0)))</f>
        <v>14.25</v>
      </c>
      <c r="E2640" s="11">
        <f ca="1">IF(NOT(ISNA(VLOOKUP($B2640,INDIRECT(VLOOKUP($B2640,'Exp Dates'!$E$4:$X$250,MATCH("M2",'Exp Dates'!$E$2:$X$2,0),1)&amp;"!$A$2:$H$600",1),E$1,0))),VLOOKUP($B2640,INDIRECT(VLOOKUP($B2640,'Exp Dates'!$E$4:$X$250,MATCH("M2",'Exp Dates'!$E$2:$X$2,0),1)&amp;"!$A$2:$H$600",1),E$1,0)*$C2640,VLOOKUP($B2640,Interpolate!$B$3:$T$2004,MATCH("M2-I",Interpolate!$B$2:$T$2,0)))</f>
        <v>14.95</v>
      </c>
      <c r="F2640" s="11">
        <f ca="1">IF(NOT(ISNA(VLOOKUP($B2640,INDIRECT(VLOOKUP($B2640,'Exp Dates'!$E$4:$X$250,MATCH("M3",'Exp Dates'!$E$2:$X$2,0),1)&amp;"!$A$2:$H$600",1),F$1,0))),VLOOKUP($B2640,INDIRECT(VLOOKUP($B2640,'Exp Dates'!$E$4:$X$250,MATCH("M3",'Exp Dates'!$E$2:$X$2,0),1)&amp;"!$A$2:$H$600",1),F$1,0)*$C2640,VLOOKUP($B2640,Interpolate!$B$3:$T$2004,MATCH("M3-I",Interpolate!$B$2:$T$2,0)))</f>
        <v>15.4</v>
      </c>
      <c r="G2640" s="11">
        <f ca="1">IF(NOT(ISNA(VLOOKUP($B2640,INDIRECT(VLOOKUP($B2640,'Exp Dates'!$E$4:$X$250,MATCH("M4",'Exp Dates'!$E$2:$X$2,0),1)&amp;"!$A$2:$H$600",1),G$1,0))),VLOOKUP($B2640,INDIRECT(VLOOKUP($B2640,'Exp Dates'!$E$4:$X$250,MATCH("M4",'Exp Dates'!$E$2:$X$2,0),1)&amp;"!$A$2:$H$600",1),G$1,0)*$C2640,VLOOKUP($B2640,Interpolate!$B$3:$T$2004,MATCH("M4-I",Interpolate!$B$2:$T$2,0)))</f>
        <v>16.149999999999999</v>
      </c>
      <c r="H2640" s="11">
        <f ca="1">IF(NOT(ISNA(VLOOKUP($B2640,INDIRECT(VLOOKUP($B2640,'Exp Dates'!$E$4:$X$250,MATCH("M5",'Exp Dates'!$E$2:$X$2,0),1)&amp;"!$A$2:$H$600",1),H$1,0))),VLOOKUP($B2640,INDIRECT(VLOOKUP($B2640,'Exp Dates'!$E$4:$X$250,MATCH("M5",'Exp Dates'!$E$2:$X$2,0),1)&amp;"!$A$2:$H$600",1),H$1,0)*$C2640,VLOOKUP($B2640,Interpolate!$B$3:$T$2004,MATCH("M5-I",Interpolate!$B$2:$T$2,0)))</f>
        <v>16.649999999999999</v>
      </c>
      <c r="I2640" s="11">
        <f ca="1">IF(NOT(ISNA(VLOOKUP($B2640,INDIRECT(VLOOKUP($B2640,'Exp Dates'!$E$4:$X$250,MATCH("M6",'Exp Dates'!$E$2:$X$2,0),1)&amp;"!$A$2:$H$600",1),I$1,0))),VLOOKUP($B2640,INDIRECT(VLOOKUP($B2640,'Exp Dates'!$E$4:$X$250,MATCH("M6",'Exp Dates'!$E$2:$X$2,0),1)&amp;"!$A$2:$H$600",1),I$1,0)*$C2640,VLOOKUP($B2640,Interpolate!$B$3:$T$2004,MATCH("M6-I",Interpolate!$B$2:$T$2,0)))</f>
        <v>17.100000000000001</v>
      </c>
      <c r="J2640" s="11">
        <f ca="1">IF(NOT(ISNA(VLOOKUP($B2640,INDIRECT(VLOOKUP($B2640,'Exp Dates'!$E$4:$X$250,MATCH("M7",'Exp Dates'!$E$2:$X$2,0),1)&amp;"!$A$2:$H$600",1),J$1,0))),VLOOKUP($B2640,INDIRECT(VLOOKUP($B2640,'Exp Dates'!$E$4:$X$250,MATCH("M7",'Exp Dates'!$E$2:$X$2,0),1)&amp;"!$A$2:$H$600",1),J$1,0)*$C2640,VLOOKUP($B2640,Interpolate!$B$3:$T$2004,MATCH("M7-I",Interpolate!$B$2:$T$2,0)))</f>
        <v>17.45</v>
      </c>
      <c r="K2640" s="6">
        <f ca="1">IF(NOT(ISNA(VLOOKUP($B2640,INDIRECT(VLOOKUP($B2640,'Exp Dates'!$E$4:$X$250,MATCH("M1",'Exp Dates'!$E$2:$X$2,0),1)&amp;"!$A$2:$k$600",1),K$1,0))),VLOOKUP($B2640,INDIRECT(VLOOKUP($B2640,'Exp Dates'!$E$4:$X$250,MATCH("M1",'Exp Dates'!$E$2:$X$2,0),1)&amp;"!$A$2:$k$600",1),K$1,0),0)</f>
        <v>102120</v>
      </c>
      <c r="L2640" s="6">
        <f ca="1">IF(NOT(ISNA(VLOOKUP($B2640,INDIRECT(VLOOKUP($B2640,'Exp Dates'!$E$4:$X$250,MATCH("M2",'Exp Dates'!$E$2:$X$2,0),1)&amp;"!$A$2:$k$600",1),L$1,0))),VLOOKUP($B2640,INDIRECT(VLOOKUP($B2640,'Exp Dates'!$E$4:$X$250,MATCH("M2",'Exp Dates'!$E$2:$X$2,0),1)&amp;"!$A$2:$k$600",1),L$1,0),0)</f>
        <v>43131</v>
      </c>
      <c r="M2640" s="6">
        <f ca="1">IF(NOT(ISNA(VLOOKUP($B2640,INDIRECT(VLOOKUP($B2640,'Exp Dates'!$E$4:$X$250,MATCH("M3",'Exp Dates'!$E$2:$X$2,0),1)&amp;"!$A$2:$k$600",1),M$1,0))),VLOOKUP($B2640,INDIRECT(VLOOKUP($B2640,'Exp Dates'!$E$4:$X$250,MATCH("M3",'Exp Dates'!$E$2:$X$2,0),1)&amp;"!$A$2:$k$600",1),M$1,0),0)</f>
        <v>16987</v>
      </c>
      <c r="N2640" s="6">
        <f ca="1">IF(NOT(ISNA(VLOOKUP($B2640,INDIRECT(VLOOKUP($B2640,'Exp Dates'!$E$4:$X$250,MATCH("M4",'Exp Dates'!$E$2:$X$2,0),1)&amp;"!$A$2:$k$600",1),N$1,0))),VLOOKUP($B2640,INDIRECT(VLOOKUP($B2640,'Exp Dates'!$E$4:$X$250,MATCH("M4",'Exp Dates'!$E$2:$X$2,0),1)&amp;"!$A$2:$k$600",1),N$1,0),0)</f>
        <v>12289</v>
      </c>
      <c r="O2640" s="6">
        <f ca="1">IF(NOT(ISNA(VLOOKUP($B2640,INDIRECT(VLOOKUP($B2640,'Exp Dates'!$E$4:$X$250,MATCH("M5",'Exp Dates'!$E$2:$X$2,0),1)&amp;"!$A$2:$k$600",1),O$1,0))),VLOOKUP($B2640,INDIRECT(VLOOKUP($B2640,'Exp Dates'!$E$4:$X$250,MATCH("M5",'Exp Dates'!$E$2:$X$2,0),1)&amp;"!$A$2:$k$600",1),O$1,0),0)</f>
        <v>7029</v>
      </c>
      <c r="P2640" s="6">
        <f ca="1">IF(NOT(ISNA(VLOOKUP($B2640,INDIRECT(VLOOKUP($B2640,'Exp Dates'!$E$4:$X$250,MATCH("M6",'Exp Dates'!$E$2:$X$2,0),1)&amp;"!$A$2:$k$600",1),P$1,0))),VLOOKUP($B2640,INDIRECT(VLOOKUP($B2640,'Exp Dates'!$E$4:$X$250,MATCH("M6",'Exp Dates'!$E$2:$X$2,0),1)&amp;"!$A$2:$k$600",1),P$1,0),0)</f>
        <v>4814</v>
      </c>
      <c r="Q2640" s="6">
        <f ca="1">IF(NOT(ISNA(VLOOKUP($B2640,INDIRECT(VLOOKUP($B2640,'Exp Dates'!$E$4:$X$250,MATCH("M7",'Exp Dates'!$E$2:$X$2,0),1)&amp;"!$A$2:$k$600",1),Q$1,0))),VLOOKUP($B2640,INDIRECT(VLOOKUP($B2640,'Exp Dates'!$E$4:$X$250,MATCH("M7",'Exp Dates'!$E$2:$X$2,0),1)&amp;"!$A$2:$k$600",1),Q$1,0),0)</f>
        <v>1765</v>
      </c>
      <c r="R2640" s="6">
        <f ca="1">IF((K2640+L2640)&gt;0,K2640+L2640,#REF!+#REF!)</f>
        <v>145251</v>
      </c>
      <c r="S2640" s="6">
        <f t="shared" ca="1" si="554"/>
        <v>285765</v>
      </c>
      <c r="T2640" s="6">
        <f t="shared" ca="1" si="555"/>
        <v>3478688.6</v>
      </c>
      <c r="U2640" s="6">
        <f t="shared" ca="1" si="556"/>
        <v>95090</v>
      </c>
      <c r="V2640" s="6">
        <f t="shared" ca="1" si="557"/>
        <v>1576768.7999999998</v>
      </c>
      <c r="W2640" s="11">
        <f t="shared" ca="1" si="558"/>
        <v>2.206213491794105</v>
      </c>
      <c r="X2640">
        <f ca="1">Master!AD2640</f>
        <v>2.0714285714285737E-2</v>
      </c>
      <c r="Y2640" s="6">
        <f t="shared" ca="1" si="559"/>
        <v>188135</v>
      </c>
      <c r="Z2640" s="6">
        <f t="shared" ca="1" si="560"/>
        <v>95090</v>
      </c>
      <c r="AA2640" s="6">
        <f t="shared" ca="1" si="561"/>
        <v>380855</v>
      </c>
      <c r="AB2640" s="11">
        <f>VLOOKUP(B2640,Master!B$3:N$10000,9,0)</f>
        <v>12.65</v>
      </c>
      <c r="AC2640" s="11">
        <f t="shared" ca="1" si="562"/>
        <v>1.5999999999999996</v>
      </c>
      <c r="AE2640" s="11">
        <f t="shared" ca="1" si="563"/>
        <v>-11.05</v>
      </c>
      <c r="AG2640" s="6">
        <f ca="1">IF(NOT(ISNA(VLOOKUP($B2640,INDIRECT(VLOOKUP($B2640,'Exp Dates'!$E$4:$X$300,MATCH("M1",'Exp Dates'!$E$2:$X$2,0),1)&amp;"!$A$2:$k$600",1),AG$1,0))),VLOOKUP($B2640,INDIRECT(VLOOKUP($B2640,'Exp Dates'!$E$4:$X$300,MATCH("M1",'Exp Dates'!$E$2:$X$2,0),1)&amp;"!$A$2:$k$600",1),AG$1,0),0)</f>
        <v>182044</v>
      </c>
      <c r="AH2640" s="6">
        <f ca="1">IF(NOT(ISNA(VLOOKUP($B2640,INDIRECT(VLOOKUP($B2640,'Exp Dates'!$E$4:$X$300,MATCH("M2",'Exp Dates'!$E$2:$X$2,0),1)&amp;"!$A$2:$k$600",1),AH$1,0))),VLOOKUP($B2640,INDIRECT(VLOOKUP($B2640,'Exp Dates'!$E$4:$X$300,MATCH("M2",'Exp Dates'!$E$2:$X$2,0),1)&amp;"!$A$2:$k$600",1),AH$1,0),0)</f>
        <v>59168</v>
      </c>
      <c r="AI2640" s="6">
        <f ca="1">IF(NOT(ISNA(VLOOKUP($B2640,INDIRECT(VLOOKUP($B2640,'Exp Dates'!$E$4:$X$300,MATCH("M3",'Exp Dates'!$E$2:$X$2,0),1)&amp;"!$A$2:$k$600",1),AI$1,0))),VLOOKUP($B2640,INDIRECT(VLOOKUP($B2640,'Exp Dates'!$E$4:$X$300,MATCH("M3",'Exp Dates'!$E$2:$X$2,0),1)&amp;"!$A$2:$k$600",1),AI$1,0),0)</f>
        <v>44553</v>
      </c>
      <c r="AJ2640" s="6">
        <f ca="1">IF(NOT(ISNA(VLOOKUP($B2640,INDIRECT(VLOOKUP($B2640,'Exp Dates'!$E$4:$X$300,MATCH("M4",'Exp Dates'!$E$2:$X$2,0),1)&amp;"!$A$2:$k$600",1),AJ$1,0))),VLOOKUP($B2640,INDIRECT(VLOOKUP($B2640,'Exp Dates'!$E$4:$X$300,MATCH("M4",'Exp Dates'!$E$2:$X$2,0),1)&amp;"!$A$2:$k$600",1),AJ$1,0),0)</f>
        <v>39227</v>
      </c>
      <c r="AK2640" s="6">
        <f ca="1">IF(NOT(ISNA(VLOOKUP($B2640,INDIRECT(VLOOKUP($B2640,'Exp Dates'!$E$4:$X$300,MATCH("M5",'Exp Dates'!$E$2:$X$2,0),1)&amp;"!$A$2:$k$600",1),AK$1,0))),VLOOKUP($B2640,INDIRECT(VLOOKUP($B2640,'Exp Dates'!$E$4:$X$300,MATCH("M5",'Exp Dates'!$E$2:$X$2,0),1)&amp;"!$A$2:$k$600",1),AK$1,0),0)</f>
        <v>31947</v>
      </c>
      <c r="AL2640" s="6">
        <f ca="1">IF(NOT(ISNA(VLOOKUP($B2640,INDIRECT(VLOOKUP($B2640,'Exp Dates'!$E$4:$X$300,MATCH("M6",'Exp Dates'!$E$2:$X$2,0),1)&amp;"!$A$2:$k$600",1),AL$1,0))),VLOOKUP($B2640,INDIRECT(VLOOKUP($B2640,'Exp Dates'!$E$4:$X$300,MATCH("M6",'Exp Dates'!$E$2:$X$2,0),1)&amp;"!$A$2:$k$600",1),AL$1,0),0)</f>
        <v>17140</v>
      </c>
      <c r="AM2640" s="6">
        <f ca="1">IF(NOT(ISNA(VLOOKUP($B2640,INDIRECT(VLOOKUP($B2640,'Exp Dates'!$E$4:$X$300,MATCH("M7",'Exp Dates'!$E$2:$X$2,0),1)&amp;"!$A$2:$k$600",1),AM$1,0))),VLOOKUP($B2640,INDIRECT(VLOOKUP($B2640,'Exp Dates'!$E$4:$X$300,MATCH("M7",'Exp Dates'!$E$2:$X$2,0),1)&amp;"!$A$2:$k$600",1),AM$1,0),0)</f>
        <v>6776</v>
      </c>
      <c r="AN2640" s="74">
        <f t="shared" ca="1" si="564"/>
        <v>2790237100</v>
      </c>
      <c r="AO2640">
        <f ca="1">IF(NOT(ISNA(VLOOKUP($B2640,INDIRECT(VLOOKUP($B2640,'Exp Dates'!$E$4:$X$300,MATCH("M1",'Exp Dates'!$E$2:$X$2,0),1)&amp;"!$A$2:$k$600",1),AO$1,0))),VLOOKUP($B2640,INDIRECT(VLOOKUP($B2640,'Exp Dates'!$E$4:$X$300,MATCH("M1",'Exp Dates'!$E$2:$X$2,0),1)&amp;"!$A$2:$k$600",1),AO$1,0),0)</f>
        <v>3267</v>
      </c>
      <c r="AP2640">
        <f ca="1">IF(NOT(ISNA(VLOOKUP($B2640,INDIRECT(VLOOKUP($B2640,'Exp Dates'!$E$4:$X$300,MATCH("M2",'Exp Dates'!$E$2:$X$2,0),1)&amp;"!$A$2:$k$600",1),AP$1,0))),VLOOKUP($B2640,INDIRECT(VLOOKUP($B2640,'Exp Dates'!$E$4:$X$300,MATCH("M2",'Exp Dates'!$E$2:$X$2,0),1)&amp;"!$A$2:$k$600",1),AP$1,0),0)</f>
        <v>0</v>
      </c>
      <c r="AQ2640">
        <f t="shared" ca="1" si="565"/>
        <v>3267</v>
      </c>
      <c r="AR2640">
        <f>VLOOKUP(B2640,Master!B$2:L$5000,11,0)</f>
        <v>0.86525307797537632</v>
      </c>
    </row>
    <row r="2641" spans="2:44" x14ac:dyDescent="0.25">
      <c r="B2641" s="52">
        <f>Master!B2641</f>
        <v>41900</v>
      </c>
      <c r="C2641" s="11">
        <v>1</v>
      </c>
      <c r="D2641" s="11">
        <f ca="1">IF(NOT(ISNA(VLOOKUP($B2641,INDIRECT(VLOOKUP($B2641,'Exp Dates'!$E$4:$X$250,MATCH("M1",'Exp Dates'!$E$2:$X$2,0),1)&amp;"!$A$2:$H$600",1),D$1,0))),VLOOKUP($B2641,INDIRECT(VLOOKUP($B2641,'Exp Dates'!$E$4:$X$250,MATCH("M1",'Exp Dates'!$E$2:$X$2,0),1)&amp;"!$A$2:$H$600",1),D$1,0)*$C2641,VLOOKUP($B2641,Interpolate!$B$3:$T$2004,MATCH("M1-I",Interpolate!$B$2:$T$2,0)))</f>
        <v>14.05</v>
      </c>
      <c r="E2641" s="11">
        <f ca="1">IF(NOT(ISNA(VLOOKUP($B2641,INDIRECT(VLOOKUP($B2641,'Exp Dates'!$E$4:$X$250,MATCH("M2",'Exp Dates'!$E$2:$X$2,0),1)&amp;"!$A$2:$H$600",1),E$1,0))),VLOOKUP($B2641,INDIRECT(VLOOKUP($B2641,'Exp Dates'!$E$4:$X$250,MATCH("M2",'Exp Dates'!$E$2:$X$2,0),1)&amp;"!$A$2:$H$600",1),E$1,0)*$C2641,VLOOKUP($B2641,Interpolate!$B$3:$T$2004,MATCH("M2-I",Interpolate!$B$2:$T$2,0)))</f>
        <v>14.8</v>
      </c>
      <c r="F2641" s="11">
        <f ca="1">IF(NOT(ISNA(VLOOKUP($B2641,INDIRECT(VLOOKUP($B2641,'Exp Dates'!$E$4:$X$250,MATCH("M3",'Exp Dates'!$E$2:$X$2,0),1)&amp;"!$A$2:$H$600",1),F$1,0))),VLOOKUP($B2641,INDIRECT(VLOOKUP($B2641,'Exp Dates'!$E$4:$X$250,MATCH("M3",'Exp Dates'!$E$2:$X$2,0),1)&amp;"!$A$2:$H$600",1),F$1,0)*$C2641,VLOOKUP($B2641,Interpolate!$B$3:$T$2004,MATCH("M3-I",Interpolate!$B$2:$T$2,0)))</f>
        <v>15.3</v>
      </c>
      <c r="G2641" s="11">
        <f ca="1">IF(NOT(ISNA(VLOOKUP($B2641,INDIRECT(VLOOKUP($B2641,'Exp Dates'!$E$4:$X$250,MATCH("M4",'Exp Dates'!$E$2:$X$2,0),1)&amp;"!$A$2:$H$600",1),G$1,0))),VLOOKUP($B2641,INDIRECT(VLOOKUP($B2641,'Exp Dates'!$E$4:$X$250,MATCH("M4",'Exp Dates'!$E$2:$X$2,0),1)&amp;"!$A$2:$H$600",1),G$1,0)*$C2641,VLOOKUP($B2641,Interpolate!$B$3:$T$2004,MATCH("M4-I",Interpolate!$B$2:$T$2,0)))</f>
        <v>16.100000000000001</v>
      </c>
      <c r="H2641" s="11">
        <f ca="1">IF(NOT(ISNA(VLOOKUP($B2641,INDIRECT(VLOOKUP($B2641,'Exp Dates'!$E$4:$X$250,MATCH("M5",'Exp Dates'!$E$2:$X$2,0),1)&amp;"!$A$2:$H$600",1),H$1,0))),VLOOKUP($B2641,INDIRECT(VLOOKUP($B2641,'Exp Dates'!$E$4:$X$250,MATCH("M5",'Exp Dates'!$E$2:$X$2,0),1)&amp;"!$A$2:$H$600",1),H$1,0)*$C2641,VLOOKUP($B2641,Interpolate!$B$3:$T$2004,MATCH("M5-I",Interpolate!$B$2:$T$2,0)))</f>
        <v>16.649999999999999</v>
      </c>
      <c r="I2641" s="11">
        <f ca="1">IF(NOT(ISNA(VLOOKUP($B2641,INDIRECT(VLOOKUP($B2641,'Exp Dates'!$E$4:$X$250,MATCH("M6",'Exp Dates'!$E$2:$X$2,0),1)&amp;"!$A$2:$H$600",1),I$1,0))),VLOOKUP($B2641,INDIRECT(VLOOKUP($B2641,'Exp Dates'!$E$4:$X$250,MATCH("M6",'Exp Dates'!$E$2:$X$2,0),1)&amp;"!$A$2:$H$600",1),I$1,0)*$C2641,VLOOKUP($B2641,Interpolate!$B$3:$T$2004,MATCH("M6-I",Interpolate!$B$2:$T$2,0)))</f>
        <v>17</v>
      </c>
      <c r="J2641" s="11">
        <f ca="1">IF(NOT(ISNA(VLOOKUP($B2641,INDIRECT(VLOOKUP($B2641,'Exp Dates'!$E$4:$X$250,MATCH("M7",'Exp Dates'!$E$2:$X$2,0),1)&amp;"!$A$2:$H$600",1),J$1,0))),VLOOKUP($B2641,INDIRECT(VLOOKUP($B2641,'Exp Dates'!$E$4:$X$250,MATCH("M7",'Exp Dates'!$E$2:$X$2,0),1)&amp;"!$A$2:$H$600",1),J$1,0)*$C2641,VLOOKUP($B2641,Interpolate!$B$3:$T$2004,MATCH("M7-I",Interpolate!$B$2:$T$2,0)))</f>
        <v>17.45</v>
      </c>
      <c r="K2641" s="6">
        <f ca="1">IF(NOT(ISNA(VLOOKUP($B2641,INDIRECT(VLOOKUP($B2641,'Exp Dates'!$E$4:$X$250,MATCH("M1",'Exp Dates'!$E$2:$X$2,0),1)&amp;"!$A$2:$k$600",1),K$1,0))),VLOOKUP($B2641,INDIRECT(VLOOKUP($B2641,'Exp Dates'!$E$4:$X$250,MATCH("M1",'Exp Dates'!$E$2:$X$2,0),1)&amp;"!$A$2:$k$600",1),K$1,0),0)</f>
        <v>50441</v>
      </c>
      <c r="L2641" s="6">
        <f ca="1">IF(NOT(ISNA(VLOOKUP($B2641,INDIRECT(VLOOKUP($B2641,'Exp Dates'!$E$4:$X$250,MATCH("M2",'Exp Dates'!$E$2:$X$2,0),1)&amp;"!$A$2:$k$600",1),L$1,0))),VLOOKUP($B2641,INDIRECT(VLOOKUP($B2641,'Exp Dates'!$E$4:$X$250,MATCH("M2",'Exp Dates'!$E$2:$X$2,0),1)&amp;"!$A$2:$k$600",1),L$1,0),0)</f>
        <v>25214</v>
      </c>
      <c r="M2641" s="6">
        <f ca="1">IF(NOT(ISNA(VLOOKUP($B2641,INDIRECT(VLOOKUP($B2641,'Exp Dates'!$E$4:$X$250,MATCH("M3",'Exp Dates'!$E$2:$X$2,0),1)&amp;"!$A$2:$k$600",1),M$1,0))),VLOOKUP($B2641,INDIRECT(VLOOKUP($B2641,'Exp Dates'!$E$4:$X$250,MATCH("M3",'Exp Dates'!$E$2:$X$2,0),1)&amp;"!$A$2:$k$600",1),M$1,0),0)</f>
        <v>9177</v>
      </c>
      <c r="N2641" s="6">
        <f ca="1">IF(NOT(ISNA(VLOOKUP($B2641,INDIRECT(VLOOKUP($B2641,'Exp Dates'!$E$4:$X$250,MATCH("M4",'Exp Dates'!$E$2:$X$2,0),1)&amp;"!$A$2:$k$600",1),N$1,0))),VLOOKUP($B2641,INDIRECT(VLOOKUP($B2641,'Exp Dates'!$E$4:$X$250,MATCH("M4",'Exp Dates'!$E$2:$X$2,0),1)&amp;"!$A$2:$k$600",1),N$1,0),0)</f>
        <v>7303</v>
      </c>
      <c r="O2641" s="6">
        <f ca="1">IF(NOT(ISNA(VLOOKUP($B2641,INDIRECT(VLOOKUP($B2641,'Exp Dates'!$E$4:$X$250,MATCH("M5",'Exp Dates'!$E$2:$X$2,0),1)&amp;"!$A$2:$k$600",1),O$1,0))),VLOOKUP($B2641,INDIRECT(VLOOKUP($B2641,'Exp Dates'!$E$4:$X$250,MATCH("M5",'Exp Dates'!$E$2:$X$2,0),1)&amp;"!$A$2:$k$600",1),O$1,0),0)</f>
        <v>6858</v>
      </c>
      <c r="P2641" s="6">
        <f ca="1">IF(NOT(ISNA(VLOOKUP($B2641,INDIRECT(VLOOKUP($B2641,'Exp Dates'!$E$4:$X$250,MATCH("M6",'Exp Dates'!$E$2:$X$2,0),1)&amp;"!$A$2:$k$600",1),P$1,0))),VLOOKUP($B2641,INDIRECT(VLOOKUP($B2641,'Exp Dates'!$E$4:$X$250,MATCH("M6",'Exp Dates'!$E$2:$X$2,0),1)&amp;"!$A$2:$k$600",1),P$1,0),0)</f>
        <v>4229</v>
      </c>
      <c r="Q2641" s="6">
        <f ca="1">IF(NOT(ISNA(VLOOKUP($B2641,INDIRECT(VLOOKUP($B2641,'Exp Dates'!$E$4:$X$250,MATCH("M7",'Exp Dates'!$E$2:$X$2,0),1)&amp;"!$A$2:$k$600",1),Q$1,0))),VLOOKUP($B2641,INDIRECT(VLOOKUP($B2641,'Exp Dates'!$E$4:$X$250,MATCH("M7",'Exp Dates'!$E$2:$X$2,0),1)&amp;"!$A$2:$k$600",1),Q$1,0),0)</f>
        <v>1424</v>
      </c>
      <c r="R2641" s="6">
        <f ca="1">IF((K2641+L2641)&gt;0,K2641+L2641,#REF!+#REF!)</f>
        <v>75655</v>
      </c>
      <c r="S2641" s="6">
        <f t="shared" ca="1" si="554"/>
        <v>294909</v>
      </c>
      <c r="T2641" s="6">
        <f t="shared" ca="1" si="555"/>
        <v>3566245.55</v>
      </c>
      <c r="U2641" s="6">
        <f t="shared" ca="1" si="556"/>
        <v>96874</v>
      </c>
      <c r="V2641" s="6">
        <f t="shared" ca="1" si="557"/>
        <v>1603361.4499999997</v>
      </c>
      <c r="W2641" s="11">
        <f t="shared" ca="1" si="558"/>
        <v>2.2242305688464699</v>
      </c>
      <c r="X2641">
        <f ca="1">Master!AD2641</f>
        <v>2.0952380952380927E-2</v>
      </c>
      <c r="Y2641" s="6">
        <f t="shared" ca="1" si="559"/>
        <v>104646</v>
      </c>
      <c r="Z2641" s="6">
        <f t="shared" ca="1" si="560"/>
        <v>96874</v>
      </c>
      <c r="AA2641" s="6">
        <f t="shared" ca="1" si="561"/>
        <v>391783</v>
      </c>
      <c r="AB2641" s="11">
        <f>VLOOKUP(B2641,Master!B$3:N$10000,9,0)</f>
        <v>12.03</v>
      </c>
      <c r="AC2641" s="11">
        <f t="shared" ca="1" si="562"/>
        <v>2.0200000000000014</v>
      </c>
      <c r="AE2641" s="11">
        <f t="shared" ca="1" si="563"/>
        <v>-10.009999999999998</v>
      </c>
      <c r="AG2641" s="6">
        <f ca="1">IF(NOT(ISNA(VLOOKUP($B2641,INDIRECT(VLOOKUP($B2641,'Exp Dates'!$E$4:$X$300,MATCH("M1",'Exp Dates'!$E$2:$X$2,0),1)&amp;"!$A$2:$k$600",1),AG$1,0))),VLOOKUP($B2641,INDIRECT(VLOOKUP($B2641,'Exp Dates'!$E$4:$X$300,MATCH("M1",'Exp Dates'!$E$2:$X$2,0),1)&amp;"!$A$2:$k$600",1),AG$1,0),0)</f>
        <v>187535</v>
      </c>
      <c r="AH2641" s="6">
        <f ca="1">IF(NOT(ISNA(VLOOKUP($B2641,INDIRECT(VLOOKUP($B2641,'Exp Dates'!$E$4:$X$300,MATCH("M2",'Exp Dates'!$E$2:$X$2,0),1)&amp;"!$A$2:$k$600",1),AH$1,0))),VLOOKUP($B2641,INDIRECT(VLOOKUP($B2641,'Exp Dates'!$E$4:$X$300,MATCH("M2",'Exp Dates'!$E$2:$X$2,0),1)&amp;"!$A$2:$k$600",1),AH$1,0),0)</f>
        <v>62931</v>
      </c>
      <c r="AI2641" s="6">
        <f ca="1">IF(NOT(ISNA(VLOOKUP($B2641,INDIRECT(VLOOKUP($B2641,'Exp Dates'!$E$4:$X$300,MATCH("M3",'Exp Dates'!$E$2:$X$2,0),1)&amp;"!$A$2:$k$600",1),AI$1,0))),VLOOKUP($B2641,INDIRECT(VLOOKUP($B2641,'Exp Dates'!$E$4:$X$300,MATCH("M3",'Exp Dates'!$E$2:$X$2,0),1)&amp;"!$A$2:$k$600",1),AI$1,0),0)</f>
        <v>44443</v>
      </c>
      <c r="AJ2641" s="6">
        <f ca="1">IF(NOT(ISNA(VLOOKUP($B2641,INDIRECT(VLOOKUP($B2641,'Exp Dates'!$E$4:$X$300,MATCH("M4",'Exp Dates'!$E$2:$X$2,0),1)&amp;"!$A$2:$k$600",1),AJ$1,0))),VLOOKUP($B2641,INDIRECT(VLOOKUP($B2641,'Exp Dates'!$E$4:$X$300,MATCH("M4",'Exp Dates'!$E$2:$X$2,0),1)&amp;"!$A$2:$k$600",1),AJ$1,0),0)</f>
        <v>39125</v>
      </c>
      <c r="AK2641" s="6">
        <f ca="1">IF(NOT(ISNA(VLOOKUP($B2641,INDIRECT(VLOOKUP($B2641,'Exp Dates'!$E$4:$X$300,MATCH("M5",'Exp Dates'!$E$2:$X$2,0),1)&amp;"!$A$2:$k$600",1),AK$1,0))),VLOOKUP($B2641,INDIRECT(VLOOKUP($B2641,'Exp Dates'!$E$4:$X$300,MATCH("M5",'Exp Dates'!$E$2:$X$2,0),1)&amp;"!$A$2:$k$600",1),AK$1,0),0)</f>
        <v>33012</v>
      </c>
      <c r="AL2641" s="6">
        <f ca="1">IF(NOT(ISNA(VLOOKUP($B2641,INDIRECT(VLOOKUP($B2641,'Exp Dates'!$E$4:$X$300,MATCH("M6",'Exp Dates'!$E$2:$X$2,0),1)&amp;"!$A$2:$k$600",1),AL$1,0))),VLOOKUP($B2641,INDIRECT(VLOOKUP($B2641,'Exp Dates'!$E$4:$X$300,MATCH("M6",'Exp Dates'!$E$2:$X$2,0),1)&amp;"!$A$2:$k$600",1),AL$1,0),0)</f>
        <v>17470</v>
      </c>
      <c r="AM2641" s="6">
        <f ca="1">IF(NOT(ISNA(VLOOKUP($B2641,INDIRECT(VLOOKUP($B2641,'Exp Dates'!$E$4:$X$300,MATCH("M7",'Exp Dates'!$E$2:$X$2,0),1)&amp;"!$A$2:$k$600",1),AM$1,0))),VLOOKUP($B2641,INDIRECT(VLOOKUP($B2641,'Exp Dates'!$E$4:$X$300,MATCH("M7",'Exp Dates'!$E$2:$X$2,0),1)&amp;"!$A$2:$k$600",1),AM$1,0),0)</f>
        <v>7267</v>
      </c>
      <c r="AN2641" s="74">
        <f t="shared" ca="1" si="564"/>
        <v>1550777150.0000002</v>
      </c>
      <c r="AO2641">
        <f ca="1">IF(NOT(ISNA(VLOOKUP($B2641,INDIRECT(VLOOKUP($B2641,'Exp Dates'!$E$4:$X$300,MATCH("M1",'Exp Dates'!$E$2:$X$2,0),1)&amp;"!$A$2:$k$600",1),AO$1,0))),VLOOKUP($B2641,INDIRECT(VLOOKUP($B2641,'Exp Dates'!$E$4:$X$300,MATCH("M1",'Exp Dates'!$E$2:$X$2,0),1)&amp;"!$A$2:$k$600",1),AO$1,0),0)</f>
        <v>1036</v>
      </c>
      <c r="AP2641">
        <f ca="1">IF(NOT(ISNA(VLOOKUP($B2641,INDIRECT(VLOOKUP($B2641,'Exp Dates'!$E$4:$X$300,MATCH("M2",'Exp Dates'!$E$2:$X$2,0),1)&amp;"!$A$2:$k$600",1),AP$1,0))),VLOOKUP($B2641,INDIRECT(VLOOKUP($B2641,'Exp Dates'!$E$4:$X$300,MATCH("M2",'Exp Dates'!$E$2:$X$2,0),1)&amp;"!$A$2:$k$600",1),AP$1,0),0)</f>
        <v>0</v>
      </c>
      <c r="AQ2641">
        <f t="shared" ca="1" si="565"/>
        <v>1036</v>
      </c>
      <c r="AR2641">
        <f>VLOOKUP(B2641,Master!B$2:L$5000,11,0)</f>
        <v>0.84539704848910746</v>
      </c>
    </row>
    <row r="2642" spans="2:44" x14ac:dyDescent="0.25">
      <c r="B2642" s="52">
        <f>Master!B2642</f>
        <v>41901</v>
      </c>
      <c r="C2642" s="11">
        <v>1</v>
      </c>
      <c r="D2642" s="11">
        <f ca="1">IF(NOT(ISNA(VLOOKUP($B2642,INDIRECT(VLOOKUP($B2642,'Exp Dates'!$E$4:$X$250,MATCH("M1",'Exp Dates'!$E$2:$X$2,0),1)&amp;"!$A$2:$H$600",1),D$1,0))),VLOOKUP($B2642,INDIRECT(VLOOKUP($B2642,'Exp Dates'!$E$4:$X$250,MATCH("M1",'Exp Dates'!$E$2:$X$2,0),1)&amp;"!$A$2:$H$600",1),D$1,0)*$C2642,VLOOKUP($B2642,Interpolate!$B$3:$T$2004,MATCH("M1-I",Interpolate!$B$2:$T$2,0)))</f>
        <v>14.15</v>
      </c>
      <c r="E2642" s="11">
        <f ca="1">IF(NOT(ISNA(VLOOKUP($B2642,INDIRECT(VLOOKUP($B2642,'Exp Dates'!$E$4:$X$250,MATCH("M2",'Exp Dates'!$E$2:$X$2,0),1)&amp;"!$A$2:$H$600",1),E$1,0))),VLOOKUP($B2642,INDIRECT(VLOOKUP($B2642,'Exp Dates'!$E$4:$X$250,MATCH("M2",'Exp Dates'!$E$2:$X$2,0),1)&amp;"!$A$2:$H$600",1),E$1,0)*$C2642,VLOOKUP($B2642,Interpolate!$B$3:$T$2004,MATCH("M2-I",Interpolate!$B$2:$T$2,0)))</f>
        <v>14.95</v>
      </c>
      <c r="F2642" s="11">
        <f ca="1">IF(NOT(ISNA(VLOOKUP($B2642,INDIRECT(VLOOKUP($B2642,'Exp Dates'!$E$4:$X$250,MATCH("M3",'Exp Dates'!$E$2:$X$2,0),1)&amp;"!$A$2:$H$600",1),F$1,0))),VLOOKUP($B2642,INDIRECT(VLOOKUP($B2642,'Exp Dates'!$E$4:$X$250,MATCH("M3",'Exp Dates'!$E$2:$X$2,0),1)&amp;"!$A$2:$H$600",1),F$1,0)*$C2642,VLOOKUP($B2642,Interpolate!$B$3:$T$2004,MATCH("M3-I",Interpolate!$B$2:$T$2,0)))</f>
        <v>15.4</v>
      </c>
      <c r="G2642" s="11">
        <f ca="1">IF(NOT(ISNA(VLOOKUP($B2642,INDIRECT(VLOOKUP($B2642,'Exp Dates'!$E$4:$X$250,MATCH("M4",'Exp Dates'!$E$2:$X$2,0),1)&amp;"!$A$2:$H$600",1),G$1,0))),VLOOKUP($B2642,INDIRECT(VLOOKUP($B2642,'Exp Dates'!$E$4:$X$250,MATCH("M4",'Exp Dates'!$E$2:$X$2,0),1)&amp;"!$A$2:$H$600",1),G$1,0)*$C2642,VLOOKUP($B2642,Interpolate!$B$3:$T$2004,MATCH("M4-I",Interpolate!$B$2:$T$2,0)))</f>
        <v>16.149999999999999</v>
      </c>
      <c r="H2642" s="11">
        <f ca="1">IF(NOT(ISNA(VLOOKUP($B2642,INDIRECT(VLOOKUP($B2642,'Exp Dates'!$E$4:$X$250,MATCH("M5",'Exp Dates'!$E$2:$X$2,0),1)&amp;"!$A$2:$H$600",1),H$1,0))),VLOOKUP($B2642,INDIRECT(VLOOKUP($B2642,'Exp Dates'!$E$4:$X$250,MATCH("M5",'Exp Dates'!$E$2:$X$2,0),1)&amp;"!$A$2:$H$600",1),H$1,0)*$C2642,VLOOKUP($B2642,Interpolate!$B$3:$T$2004,MATCH("M5-I",Interpolate!$B$2:$T$2,0)))</f>
        <v>16.7</v>
      </c>
      <c r="I2642" s="11">
        <f ca="1">IF(NOT(ISNA(VLOOKUP($B2642,INDIRECT(VLOOKUP($B2642,'Exp Dates'!$E$4:$X$250,MATCH("M6",'Exp Dates'!$E$2:$X$2,0),1)&amp;"!$A$2:$H$600",1),I$1,0))),VLOOKUP($B2642,INDIRECT(VLOOKUP($B2642,'Exp Dates'!$E$4:$X$250,MATCH("M6",'Exp Dates'!$E$2:$X$2,0),1)&amp;"!$A$2:$H$600",1),I$1,0)*$C2642,VLOOKUP($B2642,Interpolate!$B$3:$T$2004,MATCH("M6-I",Interpolate!$B$2:$T$2,0)))</f>
        <v>17.100000000000001</v>
      </c>
      <c r="J2642" s="11">
        <f ca="1">IF(NOT(ISNA(VLOOKUP($B2642,INDIRECT(VLOOKUP($B2642,'Exp Dates'!$E$4:$X$250,MATCH("M7",'Exp Dates'!$E$2:$X$2,0),1)&amp;"!$A$2:$H$600",1),J$1,0))),VLOOKUP($B2642,INDIRECT(VLOOKUP($B2642,'Exp Dates'!$E$4:$X$250,MATCH("M7",'Exp Dates'!$E$2:$X$2,0),1)&amp;"!$A$2:$H$600",1),J$1,0)*$C2642,VLOOKUP($B2642,Interpolate!$B$3:$T$2004,MATCH("M7-I",Interpolate!$B$2:$T$2,0)))</f>
        <v>17.55</v>
      </c>
      <c r="K2642" s="6">
        <f ca="1">IF(NOT(ISNA(VLOOKUP($B2642,INDIRECT(VLOOKUP($B2642,'Exp Dates'!$E$4:$X$250,MATCH("M1",'Exp Dates'!$E$2:$X$2,0),1)&amp;"!$A$2:$k$600",1),K$1,0))),VLOOKUP($B2642,INDIRECT(VLOOKUP($B2642,'Exp Dates'!$E$4:$X$250,MATCH("M1",'Exp Dates'!$E$2:$X$2,0),1)&amp;"!$A$2:$k$600",1),K$1,0),0)</f>
        <v>80227</v>
      </c>
      <c r="L2642" s="6">
        <f ca="1">IF(NOT(ISNA(VLOOKUP($B2642,INDIRECT(VLOOKUP($B2642,'Exp Dates'!$E$4:$X$250,MATCH("M2",'Exp Dates'!$E$2:$X$2,0),1)&amp;"!$A$2:$k$600",1),L$1,0))),VLOOKUP($B2642,INDIRECT(VLOOKUP($B2642,'Exp Dates'!$E$4:$X$250,MATCH("M2",'Exp Dates'!$E$2:$X$2,0),1)&amp;"!$A$2:$k$600",1),L$1,0),0)</f>
        <v>38833</v>
      </c>
      <c r="M2642" s="6">
        <f ca="1">IF(NOT(ISNA(VLOOKUP($B2642,INDIRECT(VLOOKUP($B2642,'Exp Dates'!$E$4:$X$250,MATCH("M3",'Exp Dates'!$E$2:$X$2,0),1)&amp;"!$A$2:$k$600",1),M$1,0))),VLOOKUP($B2642,INDIRECT(VLOOKUP($B2642,'Exp Dates'!$E$4:$X$250,MATCH("M3",'Exp Dates'!$E$2:$X$2,0),1)&amp;"!$A$2:$k$600",1),M$1,0),0)</f>
        <v>18236</v>
      </c>
      <c r="N2642" s="6">
        <f ca="1">IF(NOT(ISNA(VLOOKUP($B2642,INDIRECT(VLOOKUP($B2642,'Exp Dates'!$E$4:$X$250,MATCH("M4",'Exp Dates'!$E$2:$X$2,0),1)&amp;"!$A$2:$k$600",1),N$1,0))),VLOOKUP($B2642,INDIRECT(VLOOKUP($B2642,'Exp Dates'!$E$4:$X$250,MATCH("M4",'Exp Dates'!$E$2:$X$2,0),1)&amp;"!$A$2:$k$600",1),N$1,0),0)</f>
        <v>5949</v>
      </c>
      <c r="O2642" s="6">
        <f ca="1">IF(NOT(ISNA(VLOOKUP($B2642,INDIRECT(VLOOKUP($B2642,'Exp Dates'!$E$4:$X$250,MATCH("M5",'Exp Dates'!$E$2:$X$2,0),1)&amp;"!$A$2:$k$600",1),O$1,0))),VLOOKUP($B2642,INDIRECT(VLOOKUP($B2642,'Exp Dates'!$E$4:$X$250,MATCH("M5",'Exp Dates'!$E$2:$X$2,0),1)&amp;"!$A$2:$k$600",1),O$1,0),0)</f>
        <v>5598</v>
      </c>
      <c r="P2642" s="6">
        <f ca="1">IF(NOT(ISNA(VLOOKUP($B2642,INDIRECT(VLOOKUP($B2642,'Exp Dates'!$E$4:$X$250,MATCH("M6",'Exp Dates'!$E$2:$X$2,0),1)&amp;"!$A$2:$k$600",1),P$1,0))),VLOOKUP($B2642,INDIRECT(VLOOKUP($B2642,'Exp Dates'!$E$4:$X$250,MATCH("M6",'Exp Dates'!$E$2:$X$2,0),1)&amp;"!$A$2:$k$600",1),P$1,0),0)</f>
        <v>4582</v>
      </c>
      <c r="Q2642" s="6">
        <f ca="1">IF(NOT(ISNA(VLOOKUP($B2642,INDIRECT(VLOOKUP($B2642,'Exp Dates'!$E$4:$X$250,MATCH("M7",'Exp Dates'!$E$2:$X$2,0),1)&amp;"!$A$2:$k$600",1),Q$1,0))),VLOOKUP($B2642,INDIRECT(VLOOKUP($B2642,'Exp Dates'!$E$4:$X$250,MATCH("M7",'Exp Dates'!$E$2:$X$2,0),1)&amp;"!$A$2:$k$600",1),Q$1,0),0)</f>
        <v>2168</v>
      </c>
      <c r="R2642" s="6">
        <f ca="1">IF((K2642+L2642)&gt;0,K2642+L2642,#REF!+#REF!)</f>
        <v>119060</v>
      </c>
      <c r="S2642" s="6">
        <f t="shared" ca="1" si="554"/>
        <v>290233</v>
      </c>
      <c r="T2642" s="6">
        <f t="shared" ca="1" si="555"/>
        <v>3550168.4499999997</v>
      </c>
      <c r="U2642" s="6">
        <f t="shared" ca="1" si="556"/>
        <v>99819</v>
      </c>
      <c r="V2642" s="6">
        <f t="shared" ca="1" si="557"/>
        <v>1659205.8</v>
      </c>
      <c r="W2642" s="11">
        <f t="shared" ca="1" si="558"/>
        <v>2.1396793875720537</v>
      </c>
      <c r="X2642">
        <f ca="1">Master!AD2642</f>
        <v>2.1904761904761948E-2</v>
      </c>
      <c r="Y2642" s="6">
        <f t="shared" ca="1" si="559"/>
        <v>155593</v>
      </c>
      <c r="Z2642" s="6">
        <f t="shared" ca="1" si="560"/>
        <v>99819</v>
      </c>
      <c r="AA2642" s="6">
        <f t="shared" ca="1" si="561"/>
        <v>390052</v>
      </c>
      <c r="AB2642" s="11">
        <f>VLOOKUP(B2642,Master!B$3:N$10000,9,0)</f>
        <v>12.11</v>
      </c>
      <c r="AC2642" s="11">
        <f t="shared" ca="1" si="562"/>
        <v>2.0400000000000009</v>
      </c>
      <c r="AE2642" s="11">
        <f t="shared" ca="1" si="563"/>
        <v>-10.069999999999999</v>
      </c>
      <c r="AG2642" s="6">
        <f ca="1">IF(NOT(ISNA(VLOOKUP($B2642,INDIRECT(VLOOKUP($B2642,'Exp Dates'!$E$4:$X$300,MATCH("M1",'Exp Dates'!$E$2:$X$2,0),1)&amp;"!$A$2:$k$600",1),AG$1,0))),VLOOKUP($B2642,INDIRECT(VLOOKUP($B2642,'Exp Dates'!$E$4:$X$300,MATCH("M1",'Exp Dates'!$E$2:$X$2,0),1)&amp;"!$A$2:$k$600",1),AG$1,0),0)</f>
        <v>181746</v>
      </c>
      <c r="AH2642" s="6">
        <f ca="1">IF(NOT(ISNA(VLOOKUP($B2642,INDIRECT(VLOOKUP($B2642,'Exp Dates'!$E$4:$X$300,MATCH("M2",'Exp Dates'!$E$2:$X$2,0),1)&amp;"!$A$2:$k$600",1),AH$1,0))),VLOOKUP($B2642,INDIRECT(VLOOKUP($B2642,'Exp Dates'!$E$4:$X$300,MATCH("M2",'Exp Dates'!$E$2:$X$2,0),1)&amp;"!$A$2:$k$600",1),AH$1,0),0)</f>
        <v>65449</v>
      </c>
      <c r="AI2642" s="6">
        <f ca="1">IF(NOT(ISNA(VLOOKUP($B2642,INDIRECT(VLOOKUP($B2642,'Exp Dates'!$E$4:$X$300,MATCH("M3",'Exp Dates'!$E$2:$X$2,0),1)&amp;"!$A$2:$k$600",1),AI$1,0))),VLOOKUP($B2642,INDIRECT(VLOOKUP($B2642,'Exp Dates'!$E$4:$X$300,MATCH("M3",'Exp Dates'!$E$2:$X$2,0),1)&amp;"!$A$2:$k$600",1),AI$1,0),0)</f>
        <v>43038</v>
      </c>
      <c r="AJ2642" s="6">
        <f ca="1">IF(NOT(ISNA(VLOOKUP($B2642,INDIRECT(VLOOKUP($B2642,'Exp Dates'!$E$4:$X$300,MATCH("M4",'Exp Dates'!$E$2:$X$2,0),1)&amp;"!$A$2:$k$600",1),AJ$1,0))),VLOOKUP($B2642,INDIRECT(VLOOKUP($B2642,'Exp Dates'!$E$4:$X$300,MATCH("M4",'Exp Dates'!$E$2:$X$2,0),1)&amp;"!$A$2:$k$600",1),AJ$1,0),0)</f>
        <v>39303</v>
      </c>
      <c r="AK2642" s="6">
        <f ca="1">IF(NOT(ISNA(VLOOKUP($B2642,INDIRECT(VLOOKUP($B2642,'Exp Dates'!$E$4:$X$300,MATCH("M5",'Exp Dates'!$E$2:$X$2,0),1)&amp;"!$A$2:$k$600",1),AK$1,0))),VLOOKUP($B2642,INDIRECT(VLOOKUP($B2642,'Exp Dates'!$E$4:$X$300,MATCH("M5",'Exp Dates'!$E$2:$X$2,0),1)&amp;"!$A$2:$k$600",1),AK$1,0),0)</f>
        <v>34542</v>
      </c>
      <c r="AL2642" s="6">
        <f ca="1">IF(NOT(ISNA(VLOOKUP($B2642,INDIRECT(VLOOKUP($B2642,'Exp Dates'!$E$4:$X$300,MATCH("M6",'Exp Dates'!$E$2:$X$2,0),1)&amp;"!$A$2:$k$600",1),AL$1,0))),VLOOKUP($B2642,INDIRECT(VLOOKUP($B2642,'Exp Dates'!$E$4:$X$300,MATCH("M6",'Exp Dates'!$E$2:$X$2,0),1)&amp;"!$A$2:$k$600",1),AL$1,0),0)</f>
        <v>18295</v>
      </c>
      <c r="AM2642" s="6">
        <f ca="1">IF(NOT(ISNA(VLOOKUP($B2642,INDIRECT(VLOOKUP($B2642,'Exp Dates'!$E$4:$X$300,MATCH("M7",'Exp Dates'!$E$2:$X$2,0),1)&amp;"!$A$2:$k$600",1),AM$1,0))),VLOOKUP($B2642,INDIRECT(VLOOKUP($B2642,'Exp Dates'!$E$4:$X$300,MATCH("M7",'Exp Dates'!$E$2:$X$2,0),1)&amp;"!$A$2:$k$600",1),AM$1,0),0)</f>
        <v>7679</v>
      </c>
      <c r="AN2642" s="74">
        <f t="shared" ca="1" si="564"/>
        <v>2302563350</v>
      </c>
      <c r="AO2642">
        <f ca="1">IF(NOT(ISNA(VLOOKUP($B2642,INDIRECT(VLOOKUP($B2642,'Exp Dates'!$E$4:$X$300,MATCH("M1",'Exp Dates'!$E$2:$X$2,0),1)&amp;"!$A$2:$k$600",1),AO$1,0))),VLOOKUP($B2642,INDIRECT(VLOOKUP($B2642,'Exp Dates'!$E$4:$X$300,MATCH("M1",'Exp Dates'!$E$2:$X$2,0),1)&amp;"!$A$2:$k$600",1),AO$1,0),0)</f>
        <v>2701</v>
      </c>
      <c r="AP2642">
        <f ca="1">IF(NOT(ISNA(VLOOKUP($B2642,INDIRECT(VLOOKUP($B2642,'Exp Dates'!$E$4:$X$300,MATCH("M2",'Exp Dates'!$E$2:$X$2,0),1)&amp;"!$A$2:$k$600",1),AP$1,0))),VLOOKUP($B2642,INDIRECT(VLOOKUP($B2642,'Exp Dates'!$E$4:$X$300,MATCH("M2",'Exp Dates'!$E$2:$X$2,0),1)&amp;"!$A$2:$k$600",1),AP$1,0),0)</f>
        <v>177</v>
      </c>
      <c r="AQ2642">
        <f t="shared" ca="1" si="565"/>
        <v>2878</v>
      </c>
      <c r="AR2642">
        <f>VLOOKUP(B2642,Master!B$2:L$5000,11,0)</f>
        <v>0.84214186369958266</v>
      </c>
    </row>
    <row r="2643" spans="2:44" x14ac:dyDescent="0.25">
      <c r="B2643" s="52">
        <f>Master!B2643</f>
        <v>41904</v>
      </c>
      <c r="C2643" s="11">
        <v>1</v>
      </c>
      <c r="D2643" s="11">
        <f ca="1">IF(NOT(ISNA(VLOOKUP($B2643,INDIRECT(VLOOKUP($B2643,'Exp Dates'!$E$4:$X$250,MATCH("M1",'Exp Dates'!$E$2:$X$2,0),1)&amp;"!$A$2:$H$600",1),D$1,0))),VLOOKUP($B2643,INDIRECT(VLOOKUP($B2643,'Exp Dates'!$E$4:$X$250,MATCH("M1",'Exp Dates'!$E$2:$X$2,0),1)&amp;"!$A$2:$H$600",1),D$1,0)*$C2643,VLOOKUP($B2643,Interpolate!$B$3:$T$2004,MATCH("M1-I",Interpolate!$B$2:$T$2,0)))</f>
        <v>14.9</v>
      </c>
      <c r="E2643" s="11">
        <f ca="1">IF(NOT(ISNA(VLOOKUP($B2643,INDIRECT(VLOOKUP($B2643,'Exp Dates'!$E$4:$X$250,MATCH("M2",'Exp Dates'!$E$2:$X$2,0),1)&amp;"!$A$2:$H$600",1),E$1,0))),VLOOKUP($B2643,INDIRECT(VLOOKUP($B2643,'Exp Dates'!$E$4:$X$250,MATCH("M2",'Exp Dates'!$E$2:$X$2,0),1)&amp;"!$A$2:$H$600",1),E$1,0)*$C2643,VLOOKUP($B2643,Interpolate!$B$3:$T$2004,MATCH("M2-I",Interpolate!$B$2:$T$2,0)))</f>
        <v>15.45</v>
      </c>
      <c r="F2643" s="11">
        <f ca="1">IF(NOT(ISNA(VLOOKUP($B2643,INDIRECT(VLOOKUP($B2643,'Exp Dates'!$E$4:$X$250,MATCH("M3",'Exp Dates'!$E$2:$X$2,0),1)&amp;"!$A$2:$H$600",1),F$1,0))),VLOOKUP($B2643,INDIRECT(VLOOKUP($B2643,'Exp Dates'!$E$4:$X$250,MATCH("M3",'Exp Dates'!$E$2:$X$2,0),1)&amp;"!$A$2:$H$600",1),F$1,0)*$C2643,VLOOKUP($B2643,Interpolate!$B$3:$T$2004,MATCH("M3-I",Interpolate!$B$2:$T$2,0)))</f>
        <v>15.75</v>
      </c>
      <c r="G2643" s="11">
        <f ca="1">IF(NOT(ISNA(VLOOKUP($B2643,INDIRECT(VLOOKUP($B2643,'Exp Dates'!$E$4:$X$250,MATCH("M4",'Exp Dates'!$E$2:$X$2,0),1)&amp;"!$A$2:$H$600",1),G$1,0))),VLOOKUP($B2643,INDIRECT(VLOOKUP($B2643,'Exp Dates'!$E$4:$X$250,MATCH("M4",'Exp Dates'!$E$2:$X$2,0),1)&amp;"!$A$2:$H$600",1),G$1,0)*$C2643,VLOOKUP($B2643,Interpolate!$B$3:$T$2004,MATCH("M4-I",Interpolate!$B$2:$T$2,0)))</f>
        <v>16.45</v>
      </c>
      <c r="H2643" s="11">
        <f ca="1">IF(NOT(ISNA(VLOOKUP($B2643,INDIRECT(VLOOKUP($B2643,'Exp Dates'!$E$4:$X$250,MATCH("M5",'Exp Dates'!$E$2:$X$2,0),1)&amp;"!$A$2:$H$600",1),H$1,0))),VLOOKUP($B2643,INDIRECT(VLOOKUP($B2643,'Exp Dates'!$E$4:$X$250,MATCH("M5",'Exp Dates'!$E$2:$X$2,0),1)&amp;"!$A$2:$H$600",1),H$1,0)*$C2643,VLOOKUP($B2643,Interpolate!$B$3:$T$2004,MATCH("M5-I",Interpolate!$B$2:$T$2,0)))</f>
        <v>16.95</v>
      </c>
      <c r="I2643" s="11">
        <f ca="1">IF(NOT(ISNA(VLOOKUP($B2643,INDIRECT(VLOOKUP($B2643,'Exp Dates'!$E$4:$X$250,MATCH("M6",'Exp Dates'!$E$2:$X$2,0),1)&amp;"!$A$2:$H$600",1),I$1,0))),VLOOKUP($B2643,INDIRECT(VLOOKUP($B2643,'Exp Dates'!$E$4:$X$250,MATCH("M6",'Exp Dates'!$E$2:$X$2,0),1)&amp;"!$A$2:$H$600",1),I$1,0)*$C2643,VLOOKUP($B2643,Interpolate!$B$3:$T$2004,MATCH("M6-I",Interpolate!$B$2:$T$2,0)))</f>
        <v>17.3</v>
      </c>
      <c r="J2643" s="11">
        <f ca="1">IF(NOT(ISNA(VLOOKUP($B2643,INDIRECT(VLOOKUP($B2643,'Exp Dates'!$E$4:$X$250,MATCH("M7",'Exp Dates'!$E$2:$X$2,0),1)&amp;"!$A$2:$H$600",1),J$1,0))),VLOOKUP($B2643,INDIRECT(VLOOKUP($B2643,'Exp Dates'!$E$4:$X$250,MATCH("M7",'Exp Dates'!$E$2:$X$2,0),1)&amp;"!$A$2:$H$600",1),J$1,0)*$C2643,VLOOKUP($B2643,Interpolate!$B$3:$T$2004,MATCH("M7-I",Interpolate!$B$2:$T$2,0)))</f>
        <v>17.7</v>
      </c>
      <c r="K2643" s="6">
        <f ca="1">IF(NOT(ISNA(VLOOKUP($B2643,INDIRECT(VLOOKUP($B2643,'Exp Dates'!$E$4:$X$250,MATCH("M1",'Exp Dates'!$E$2:$X$2,0),1)&amp;"!$A$2:$k$600",1),K$1,0))),VLOOKUP($B2643,INDIRECT(VLOOKUP($B2643,'Exp Dates'!$E$4:$X$250,MATCH("M1",'Exp Dates'!$E$2:$X$2,0),1)&amp;"!$A$2:$k$600",1),K$1,0),0)</f>
        <v>97080</v>
      </c>
      <c r="L2643" s="6">
        <f ca="1">IF(NOT(ISNA(VLOOKUP($B2643,INDIRECT(VLOOKUP($B2643,'Exp Dates'!$E$4:$X$250,MATCH("M2",'Exp Dates'!$E$2:$X$2,0),1)&amp;"!$A$2:$k$600",1),L$1,0))),VLOOKUP($B2643,INDIRECT(VLOOKUP($B2643,'Exp Dates'!$E$4:$X$250,MATCH("M2",'Exp Dates'!$E$2:$X$2,0),1)&amp;"!$A$2:$k$600",1),L$1,0),0)</f>
        <v>37220</v>
      </c>
      <c r="M2643" s="6">
        <f ca="1">IF(NOT(ISNA(VLOOKUP($B2643,INDIRECT(VLOOKUP($B2643,'Exp Dates'!$E$4:$X$250,MATCH("M3",'Exp Dates'!$E$2:$X$2,0),1)&amp;"!$A$2:$k$600",1),M$1,0))),VLOOKUP($B2643,INDIRECT(VLOOKUP($B2643,'Exp Dates'!$E$4:$X$250,MATCH("M3",'Exp Dates'!$E$2:$X$2,0),1)&amp;"!$A$2:$k$600",1),M$1,0),0)</f>
        <v>18654</v>
      </c>
      <c r="N2643" s="6">
        <f ca="1">IF(NOT(ISNA(VLOOKUP($B2643,INDIRECT(VLOOKUP($B2643,'Exp Dates'!$E$4:$X$250,MATCH("M4",'Exp Dates'!$E$2:$X$2,0),1)&amp;"!$A$2:$k$600",1),N$1,0))),VLOOKUP($B2643,INDIRECT(VLOOKUP($B2643,'Exp Dates'!$E$4:$X$250,MATCH("M4",'Exp Dates'!$E$2:$X$2,0),1)&amp;"!$A$2:$k$600",1),N$1,0),0)</f>
        <v>10293</v>
      </c>
      <c r="O2643" s="6">
        <f ca="1">IF(NOT(ISNA(VLOOKUP($B2643,INDIRECT(VLOOKUP($B2643,'Exp Dates'!$E$4:$X$250,MATCH("M5",'Exp Dates'!$E$2:$X$2,0),1)&amp;"!$A$2:$k$600",1),O$1,0))),VLOOKUP($B2643,INDIRECT(VLOOKUP($B2643,'Exp Dates'!$E$4:$X$250,MATCH("M5",'Exp Dates'!$E$2:$X$2,0),1)&amp;"!$A$2:$k$600",1),O$1,0),0)</f>
        <v>7473</v>
      </c>
      <c r="P2643" s="6">
        <f ca="1">IF(NOT(ISNA(VLOOKUP($B2643,INDIRECT(VLOOKUP($B2643,'Exp Dates'!$E$4:$X$250,MATCH("M6",'Exp Dates'!$E$2:$X$2,0),1)&amp;"!$A$2:$k$600",1),P$1,0))),VLOOKUP($B2643,INDIRECT(VLOOKUP($B2643,'Exp Dates'!$E$4:$X$250,MATCH("M6",'Exp Dates'!$E$2:$X$2,0),1)&amp;"!$A$2:$k$600",1),P$1,0),0)</f>
        <v>5113</v>
      </c>
      <c r="Q2643" s="6">
        <f ca="1">IF(NOT(ISNA(VLOOKUP($B2643,INDIRECT(VLOOKUP($B2643,'Exp Dates'!$E$4:$X$250,MATCH("M7",'Exp Dates'!$E$2:$X$2,0),1)&amp;"!$A$2:$k$600",1),Q$1,0))),VLOOKUP($B2643,INDIRECT(VLOOKUP($B2643,'Exp Dates'!$E$4:$X$250,MATCH("M7",'Exp Dates'!$E$2:$X$2,0),1)&amp;"!$A$2:$k$600",1),Q$1,0),0)</f>
        <v>2886</v>
      </c>
      <c r="R2643" s="6">
        <f ca="1">IF((K2643+L2643)&gt;0,K2643+L2643,#REF!+#REF!)</f>
        <v>134300</v>
      </c>
      <c r="S2643" s="6">
        <f t="shared" ca="1" si="554"/>
        <v>292377</v>
      </c>
      <c r="T2643" s="6">
        <f t="shared" ca="1" si="555"/>
        <v>3775062.5</v>
      </c>
      <c r="U2643" s="6">
        <f t="shared" ca="1" si="556"/>
        <v>98619</v>
      </c>
      <c r="V2643" s="6">
        <f t="shared" ca="1" si="557"/>
        <v>1664253.6500000001</v>
      </c>
      <c r="W2643" s="11">
        <f t="shared" ca="1" si="558"/>
        <v>2.2683215986938046</v>
      </c>
      <c r="X2643">
        <f ca="1">Master!AD2643</f>
        <v>1.9523809523809534E-2</v>
      </c>
      <c r="Y2643" s="6">
        <f t="shared" ca="1" si="559"/>
        <v>178719</v>
      </c>
      <c r="Z2643" s="6">
        <f t="shared" ca="1" si="560"/>
        <v>98619</v>
      </c>
      <c r="AA2643" s="6">
        <f t="shared" ca="1" si="561"/>
        <v>390996</v>
      </c>
      <c r="AB2643" s="11">
        <f>VLOOKUP(B2643,Master!B$3:N$10000,9,0)</f>
        <v>13.69</v>
      </c>
      <c r="AC2643" s="11">
        <f t="shared" ca="1" si="562"/>
        <v>1.2100000000000009</v>
      </c>
      <c r="AE2643" s="11">
        <f t="shared" ca="1" si="563"/>
        <v>-12.479999999999999</v>
      </c>
      <c r="AG2643" s="6">
        <f ca="1">IF(NOT(ISNA(VLOOKUP($B2643,INDIRECT(VLOOKUP($B2643,'Exp Dates'!$E$4:$X$300,MATCH("M1",'Exp Dates'!$E$2:$X$2,0),1)&amp;"!$A$2:$k$600",1),AG$1,0))),VLOOKUP($B2643,INDIRECT(VLOOKUP($B2643,'Exp Dates'!$E$4:$X$300,MATCH("M1",'Exp Dates'!$E$2:$X$2,0),1)&amp;"!$A$2:$k$600",1),AG$1,0),0)</f>
        <v>182068</v>
      </c>
      <c r="AH2643" s="6">
        <f ca="1">IF(NOT(ISNA(VLOOKUP($B2643,INDIRECT(VLOOKUP($B2643,'Exp Dates'!$E$4:$X$300,MATCH("M2",'Exp Dates'!$E$2:$X$2,0),1)&amp;"!$A$2:$k$600",1),AH$1,0))),VLOOKUP($B2643,INDIRECT(VLOOKUP($B2643,'Exp Dates'!$E$4:$X$300,MATCH("M2",'Exp Dates'!$E$2:$X$2,0),1)&amp;"!$A$2:$k$600",1),AH$1,0),0)</f>
        <v>68754</v>
      </c>
      <c r="AI2643" s="6">
        <f ca="1">IF(NOT(ISNA(VLOOKUP($B2643,INDIRECT(VLOOKUP($B2643,'Exp Dates'!$E$4:$X$300,MATCH("M3",'Exp Dates'!$E$2:$X$2,0),1)&amp;"!$A$2:$k$600",1),AI$1,0))),VLOOKUP($B2643,INDIRECT(VLOOKUP($B2643,'Exp Dates'!$E$4:$X$300,MATCH("M3",'Exp Dates'!$E$2:$X$2,0),1)&amp;"!$A$2:$k$600",1),AI$1,0),0)</f>
        <v>41555</v>
      </c>
      <c r="AJ2643" s="6">
        <f ca="1">IF(NOT(ISNA(VLOOKUP($B2643,INDIRECT(VLOOKUP($B2643,'Exp Dates'!$E$4:$X$300,MATCH("M4",'Exp Dates'!$E$2:$X$2,0),1)&amp;"!$A$2:$k$600",1),AJ$1,0))),VLOOKUP($B2643,INDIRECT(VLOOKUP($B2643,'Exp Dates'!$E$4:$X$300,MATCH("M4",'Exp Dates'!$E$2:$X$2,0),1)&amp;"!$A$2:$k$600",1),AJ$1,0),0)</f>
        <v>38720</v>
      </c>
      <c r="AK2643" s="6">
        <f ca="1">IF(NOT(ISNA(VLOOKUP($B2643,INDIRECT(VLOOKUP($B2643,'Exp Dates'!$E$4:$X$300,MATCH("M5",'Exp Dates'!$E$2:$X$2,0),1)&amp;"!$A$2:$k$600",1),AK$1,0))),VLOOKUP($B2643,INDIRECT(VLOOKUP($B2643,'Exp Dates'!$E$4:$X$300,MATCH("M5",'Exp Dates'!$E$2:$X$2,0),1)&amp;"!$A$2:$k$600",1),AK$1,0),0)</f>
        <v>33963</v>
      </c>
      <c r="AL2643" s="6">
        <f ca="1">IF(NOT(ISNA(VLOOKUP($B2643,INDIRECT(VLOOKUP($B2643,'Exp Dates'!$E$4:$X$300,MATCH("M6",'Exp Dates'!$E$2:$X$2,0),1)&amp;"!$A$2:$k$600",1),AL$1,0))),VLOOKUP($B2643,INDIRECT(VLOOKUP($B2643,'Exp Dates'!$E$4:$X$300,MATCH("M6",'Exp Dates'!$E$2:$X$2,0),1)&amp;"!$A$2:$k$600",1),AL$1,0),0)</f>
        <v>18576</v>
      </c>
      <c r="AM2643" s="6">
        <f ca="1">IF(NOT(ISNA(VLOOKUP($B2643,INDIRECT(VLOOKUP($B2643,'Exp Dates'!$E$4:$X$300,MATCH("M7",'Exp Dates'!$E$2:$X$2,0),1)&amp;"!$A$2:$k$600",1),AM$1,0))),VLOOKUP($B2643,INDIRECT(VLOOKUP($B2643,'Exp Dates'!$E$4:$X$300,MATCH("M7",'Exp Dates'!$E$2:$X$2,0),1)&amp;"!$A$2:$k$600",1),AM$1,0),0)</f>
        <v>7360</v>
      </c>
      <c r="AN2643" s="74">
        <f t="shared" ca="1" si="564"/>
        <v>2750865800.0000005</v>
      </c>
      <c r="AO2643">
        <f ca="1">IF(NOT(ISNA(VLOOKUP($B2643,INDIRECT(VLOOKUP($B2643,'Exp Dates'!$E$4:$X$300,MATCH("M1",'Exp Dates'!$E$2:$X$2,0),1)&amp;"!$A$2:$k$600",1),AO$1,0))),VLOOKUP($B2643,INDIRECT(VLOOKUP($B2643,'Exp Dates'!$E$4:$X$300,MATCH("M1",'Exp Dates'!$E$2:$X$2,0),1)&amp;"!$A$2:$k$600",1),AO$1,0),0)</f>
        <v>0</v>
      </c>
      <c r="AP2643">
        <f ca="1">IF(NOT(ISNA(VLOOKUP($B2643,INDIRECT(VLOOKUP($B2643,'Exp Dates'!$E$4:$X$300,MATCH("M2",'Exp Dates'!$E$2:$X$2,0),1)&amp;"!$A$2:$k$600",1),AP$1,0))),VLOOKUP($B2643,INDIRECT(VLOOKUP($B2643,'Exp Dates'!$E$4:$X$300,MATCH("M2",'Exp Dates'!$E$2:$X$2,0),1)&amp;"!$A$2:$k$600",1),AP$1,0),0)</f>
        <v>0</v>
      </c>
      <c r="AQ2643">
        <f t="shared" ca="1" si="565"/>
        <v>0</v>
      </c>
      <c r="AR2643">
        <f>VLOOKUP(B2643,Master!B$2:L$5000,11,0)</f>
        <v>0.89711664482306686</v>
      </c>
    </row>
    <row r="2644" spans="2:44" x14ac:dyDescent="0.25">
      <c r="B2644" s="52">
        <f>Master!B2644</f>
        <v>41905</v>
      </c>
      <c r="C2644" s="11">
        <v>1</v>
      </c>
      <c r="D2644" s="11">
        <f ca="1">IF(NOT(ISNA(VLOOKUP($B2644,INDIRECT(VLOOKUP($B2644,'Exp Dates'!$E$4:$X$250,MATCH("M1",'Exp Dates'!$E$2:$X$2,0),1)&amp;"!$A$2:$H$600",1),D$1,0))),VLOOKUP($B2644,INDIRECT(VLOOKUP($B2644,'Exp Dates'!$E$4:$X$250,MATCH("M1",'Exp Dates'!$E$2:$X$2,0),1)&amp;"!$A$2:$H$600",1),D$1,0)*$C2644,VLOOKUP($B2644,Interpolate!$B$3:$T$2004,MATCH("M1-I",Interpolate!$B$2:$T$2,0)))</f>
        <v>15.4</v>
      </c>
      <c r="E2644" s="11">
        <f ca="1">IF(NOT(ISNA(VLOOKUP($B2644,INDIRECT(VLOOKUP($B2644,'Exp Dates'!$E$4:$X$250,MATCH("M2",'Exp Dates'!$E$2:$X$2,0),1)&amp;"!$A$2:$H$600",1),E$1,0))),VLOOKUP($B2644,INDIRECT(VLOOKUP($B2644,'Exp Dates'!$E$4:$X$250,MATCH("M2",'Exp Dates'!$E$2:$X$2,0),1)&amp;"!$A$2:$H$600",1),E$1,0)*$C2644,VLOOKUP($B2644,Interpolate!$B$3:$T$2004,MATCH("M2-I",Interpolate!$B$2:$T$2,0)))</f>
        <v>15.9</v>
      </c>
      <c r="F2644" s="11">
        <f ca="1">IF(NOT(ISNA(VLOOKUP($B2644,INDIRECT(VLOOKUP($B2644,'Exp Dates'!$E$4:$X$250,MATCH("M3",'Exp Dates'!$E$2:$X$2,0),1)&amp;"!$A$2:$H$600",1),F$1,0))),VLOOKUP($B2644,INDIRECT(VLOOKUP($B2644,'Exp Dates'!$E$4:$X$250,MATCH("M3",'Exp Dates'!$E$2:$X$2,0),1)&amp;"!$A$2:$H$600",1),F$1,0)*$C2644,VLOOKUP($B2644,Interpolate!$B$3:$T$2004,MATCH("M3-I",Interpolate!$B$2:$T$2,0)))</f>
        <v>16.2</v>
      </c>
      <c r="G2644" s="11">
        <f ca="1">IF(NOT(ISNA(VLOOKUP($B2644,INDIRECT(VLOOKUP($B2644,'Exp Dates'!$E$4:$X$250,MATCH("M4",'Exp Dates'!$E$2:$X$2,0),1)&amp;"!$A$2:$H$600",1),G$1,0))),VLOOKUP($B2644,INDIRECT(VLOOKUP($B2644,'Exp Dates'!$E$4:$X$250,MATCH("M4",'Exp Dates'!$E$2:$X$2,0),1)&amp;"!$A$2:$H$600",1),G$1,0)*$C2644,VLOOKUP($B2644,Interpolate!$B$3:$T$2004,MATCH("M4-I",Interpolate!$B$2:$T$2,0)))</f>
        <v>16.850000000000001</v>
      </c>
      <c r="H2644" s="11">
        <f ca="1">IF(NOT(ISNA(VLOOKUP($B2644,INDIRECT(VLOOKUP($B2644,'Exp Dates'!$E$4:$X$250,MATCH("M5",'Exp Dates'!$E$2:$X$2,0),1)&amp;"!$A$2:$H$600",1),H$1,0))),VLOOKUP($B2644,INDIRECT(VLOOKUP($B2644,'Exp Dates'!$E$4:$X$250,MATCH("M5",'Exp Dates'!$E$2:$X$2,0),1)&amp;"!$A$2:$H$600",1),H$1,0)*$C2644,VLOOKUP($B2644,Interpolate!$B$3:$T$2004,MATCH("M5-I",Interpolate!$B$2:$T$2,0)))</f>
        <v>17.350000000000001</v>
      </c>
      <c r="I2644" s="11">
        <f ca="1">IF(NOT(ISNA(VLOOKUP($B2644,INDIRECT(VLOOKUP($B2644,'Exp Dates'!$E$4:$X$250,MATCH("M6",'Exp Dates'!$E$2:$X$2,0),1)&amp;"!$A$2:$H$600",1),I$1,0))),VLOOKUP($B2644,INDIRECT(VLOOKUP($B2644,'Exp Dates'!$E$4:$X$250,MATCH("M6",'Exp Dates'!$E$2:$X$2,0),1)&amp;"!$A$2:$H$600",1),I$1,0)*$C2644,VLOOKUP($B2644,Interpolate!$B$3:$T$2004,MATCH("M6-I",Interpolate!$B$2:$T$2,0)))</f>
        <v>17.649999999999999</v>
      </c>
      <c r="J2644" s="11">
        <f ca="1">IF(NOT(ISNA(VLOOKUP($B2644,INDIRECT(VLOOKUP($B2644,'Exp Dates'!$E$4:$X$250,MATCH("M7",'Exp Dates'!$E$2:$X$2,0),1)&amp;"!$A$2:$H$600",1),J$1,0))),VLOOKUP($B2644,INDIRECT(VLOOKUP($B2644,'Exp Dates'!$E$4:$X$250,MATCH("M7",'Exp Dates'!$E$2:$X$2,0),1)&amp;"!$A$2:$H$600",1),J$1,0)*$C2644,VLOOKUP($B2644,Interpolate!$B$3:$T$2004,MATCH("M7-I",Interpolate!$B$2:$T$2,0)))</f>
        <v>18</v>
      </c>
      <c r="K2644" s="6">
        <f ca="1">IF(NOT(ISNA(VLOOKUP($B2644,INDIRECT(VLOOKUP($B2644,'Exp Dates'!$E$4:$X$250,MATCH("M1",'Exp Dates'!$E$2:$X$2,0),1)&amp;"!$A$2:$k$600",1),K$1,0))),VLOOKUP($B2644,INDIRECT(VLOOKUP($B2644,'Exp Dates'!$E$4:$X$250,MATCH("M1",'Exp Dates'!$E$2:$X$2,0),1)&amp;"!$A$2:$k$600",1),K$1,0),0)</f>
        <v>109319</v>
      </c>
      <c r="L2644" s="6">
        <f ca="1">IF(NOT(ISNA(VLOOKUP($B2644,INDIRECT(VLOOKUP($B2644,'Exp Dates'!$E$4:$X$250,MATCH("M2",'Exp Dates'!$E$2:$X$2,0),1)&amp;"!$A$2:$k$600",1),L$1,0))),VLOOKUP($B2644,INDIRECT(VLOOKUP($B2644,'Exp Dates'!$E$4:$X$250,MATCH("M2",'Exp Dates'!$E$2:$X$2,0),1)&amp;"!$A$2:$k$600",1),L$1,0),0)</f>
        <v>44918</v>
      </c>
      <c r="M2644" s="6">
        <f ca="1">IF(NOT(ISNA(VLOOKUP($B2644,INDIRECT(VLOOKUP($B2644,'Exp Dates'!$E$4:$X$250,MATCH("M3",'Exp Dates'!$E$2:$X$2,0),1)&amp;"!$A$2:$k$600",1),M$1,0))),VLOOKUP($B2644,INDIRECT(VLOOKUP($B2644,'Exp Dates'!$E$4:$X$250,MATCH("M3",'Exp Dates'!$E$2:$X$2,0),1)&amp;"!$A$2:$k$600",1),M$1,0),0)</f>
        <v>20494</v>
      </c>
      <c r="N2644" s="6">
        <f ca="1">IF(NOT(ISNA(VLOOKUP($B2644,INDIRECT(VLOOKUP($B2644,'Exp Dates'!$E$4:$X$250,MATCH("M4",'Exp Dates'!$E$2:$X$2,0),1)&amp;"!$A$2:$k$600",1),N$1,0))),VLOOKUP($B2644,INDIRECT(VLOOKUP($B2644,'Exp Dates'!$E$4:$X$250,MATCH("M4",'Exp Dates'!$E$2:$X$2,0),1)&amp;"!$A$2:$k$600",1),N$1,0),0)</f>
        <v>12524</v>
      </c>
      <c r="O2644" s="6">
        <f ca="1">IF(NOT(ISNA(VLOOKUP($B2644,INDIRECT(VLOOKUP($B2644,'Exp Dates'!$E$4:$X$250,MATCH("M5",'Exp Dates'!$E$2:$X$2,0),1)&amp;"!$A$2:$k$600",1),O$1,0))),VLOOKUP($B2644,INDIRECT(VLOOKUP($B2644,'Exp Dates'!$E$4:$X$250,MATCH("M5",'Exp Dates'!$E$2:$X$2,0),1)&amp;"!$A$2:$k$600",1),O$1,0),0)</f>
        <v>7179</v>
      </c>
      <c r="P2644" s="6">
        <f ca="1">IF(NOT(ISNA(VLOOKUP($B2644,INDIRECT(VLOOKUP($B2644,'Exp Dates'!$E$4:$X$250,MATCH("M6",'Exp Dates'!$E$2:$X$2,0),1)&amp;"!$A$2:$k$600",1),P$1,0))),VLOOKUP($B2644,INDIRECT(VLOOKUP($B2644,'Exp Dates'!$E$4:$X$250,MATCH("M6",'Exp Dates'!$E$2:$X$2,0),1)&amp;"!$A$2:$k$600",1),P$1,0),0)</f>
        <v>4401</v>
      </c>
      <c r="Q2644" s="6">
        <f ca="1">IF(NOT(ISNA(VLOOKUP($B2644,INDIRECT(VLOOKUP($B2644,'Exp Dates'!$E$4:$X$250,MATCH("M7",'Exp Dates'!$E$2:$X$2,0),1)&amp;"!$A$2:$k$600",1),Q$1,0))),VLOOKUP($B2644,INDIRECT(VLOOKUP($B2644,'Exp Dates'!$E$4:$X$250,MATCH("M7",'Exp Dates'!$E$2:$X$2,0),1)&amp;"!$A$2:$k$600",1),Q$1,0),0)</f>
        <v>2049</v>
      </c>
      <c r="R2644" s="6">
        <f ca="1">IF((K2644+L2644)&gt;0,K2644+L2644,#REF!+#REF!)</f>
        <v>154237</v>
      </c>
      <c r="S2644" s="6">
        <f t="shared" ca="1" si="554"/>
        <v>285008</v>
      </c>
      <c r="T2644" s="6">
        <f t="shared" ca="1" si="555"/>
        <v>3764132.5</v>
      </c>
      <c r="U2644" s="6">
        <f t="shared" ca="1" si="556"/>
        <v>99987</v>
      </c>
      <c r="V2644" s="6">
        <f t="shared" ca="1" si="557"/>
        <v>1725890.7500000002</v>
      </c>
      <c r="W2644" s="11">
        <f t="shared" ca="1" si="558"/>
        <v>2.1809795898147084</v>
      </c>
      <c r="X2644">
        <f ca="1">Master!AD2644</f>
        <v>1.7857142857142825E-2</v>
      </c>
      <c r="Y2644" s="6">
        <f t="shared" ca="1" si="559"/>
        <v>200884</v>
      </c>
      <c r="Z2644" s="6">
        <f t="shared" ca="1" si="560"/>
        <v>99987</v>
      </c>
      <c r="AA2644" s="6">
        <f t="shared" ca="1" si="561"/>
        <v>384995</v>
      </c>
      <c r="AB2644" s="11">
        <f>VLOOKUP(B2644,Master!B$3:N$10000,9,0)</f>
        <v>14.93</v>
      </c>
      <c r="AC2644" s="11">
        <f t="shared" ca="1" si="562"/>
        <v>0.47000000000000064</v>
      </c>
      <c r="AE2644" s="11">
        <f t="shared" ca="1" si="563"/>
        <v>-14.459999999999999</v>
      </c>
      <c r="AG2644" s="6">
        <f ca="1">IF(NOT(ISNA(VLOOKUP($B2644,INDIRECT(VLOOKUP($B2644,'Exp Dates'!$E$4:$X$300,MATCH("M1",'Exp Dates'!$E$2:$X$2,0),1)&amp;"!$A$2:$k$600",1),AG$1,0))),VLOOKUP($B2644,INDIRECT(VLOOKUP($B2644,'Exp Dates'!$E$4:$X$300,MATCH("M1",'Exp Dates'!$E$2:$X$2,0),1)&amp;"!$A$2:$k$600",1),AG$1,0),0)</f>
        <v>172423</v>
      </c>
      <c r="AH2644" s="6">
        <f ca="1">IF(NOT(ISNA(VLOOKUP($B2644,INDIRECT(VLOOKUP($B2644,'Exp Dates'!$E$4:$X$300,MATCH("M2",'Exp Dates'!$E$2:$X$2,0),1)&amp;"!$A$2:$k$600",1),AH$1,0))),VLOOKUP($B2644,INDIRECT(VLOOKUP($B2644,'Exp Dates'!$E$4:$X$300,MATCH("M2",'Exp Dates'!$E$2:$X$2,0),1)&amp;"!$A$2:$k$600",1),AH$1,0),0)</f>
        <v>69737</v>
      </c>
      <c r="AI2644" s="6">
        <f ca="1">IF(NOT(ISNA(VLOOKUP($B2644,INDIRECT(VLOOKUP($B2644,'Exp Dates'!$E$4:$X$300,MATCH("M3",'Exp Dates'!$E$2:$X$2,0),1)&amp;"!$A$2:$k$600",1),AI$1,0))),VLOOKUP($B2644,INDIRECT(VLOOKUP($B2644,'Exp Dates'!$E$4:$X$300,MATCH("M3",'Exp Dates'!$E$2:$X$2,0),1)&amp;"!$A$2:$k$600",1),AI$1,0),0)</f>
        <v>42848</v>
      </c>
      <c r="AJ2644" s="6">
        <f ca="1">IF(NOT(ISNA(VLOOKUP($B2644,INDIRECT(VLOOKUP($B2644,'Exp Dates'!$E$4:$X$300,MATCH("M4",'Exp Dates'!$E$2:$X$2,0),1)&amp;"!$A$2:$k$600",1),AJ$1,0))),VLOOKUP($B2644,INDIRECT(VLOOKUP($B2644,'Exp Dates'!$E$4:$X$300,MATCH("M4",'Exp Dates'!$E$2:$X$2,0),1)&amp;"!$A$2:$k$600",1),AJ$1,0),0)</f>
        <v>39307</v>
      </c>
      <c r="AK2644" s="6">
        <f ca="1">IF(NOT(ISNA(VLOOKUP($B2644,INDIRECT(VLOOKUP($B2644,'Exp Dates'!$E$4:$X$300,MATCH("M5",'Exp Dates'!$E$2:$X$2,0),1)&amp;"!$A$2:$k$600",1),AK$1,0))),VLOOKUP($B2644,INDIRECT(VLOOKUP($B2644,'Exp Dates'!$E$4:$X$300,MATCH("M5",'Exp Dates'!$E$2:$X$2,0),1)&amp;"!$A$2:$k$600",1),AK$1,0),0)</f>
        <v>33645</v>
      </c>
      <c r="AL2644" s="6">
        <f ca="1">IF(NOT(ISNA(VLOOKUP($B2644,INDIRECT(VLOOKUP($B2644,'Exp Dates'!$E$4:$X$300,MATCH("M6",'Exp Dates'!$E$2:$X$2,0),1)&amp;"!$A$2:$k$600",1),AL$1,0))),VLOOKUP($B2644,INDIRECT(VLOOKUP($B2644,'Exp Dates'!$E$4:$X$300,MATCH("M6",'Exp Dates'!$E$2:$X$2,0),1)&amp;"!$A$2:$k$600",1),AL$1,0),0)</f>
        <v>19437</v>
      </c>
      <c r="AM2644" s="6">
        <f ca="1">IF(NOT(ISNA(VLOOKUP($B2644,INDIRECT(VLOOKUP($B2644,'Exp Dates'!$E$4:$X$300,MATCH("M7",'Exp Dates'!$E$2:$X$2,0),1)&amp;"!$A$2:$k$600",1),AM$1,0))),VLOOKUP($B2644,INDIRECT(VLOOKUP($B2644,'Exp Dates'!$E$4:$X$300,MATCH("M7",'Exp Dates'!$E$2:$X$2,0),1)&amp;"!$A$2:$k$600",1),AM$1,0),0)</f>
        <v>7598</v>
      </c>
      <c r="AN2644" s="74">
        <f t="shared" ca="1" si="564"/>
        <v>3179856300</v>
      </c>
      <c r="AO2644">
        <f ca="1">IF(NOT(ISNA(VLOOKUP($B2644,INDIRECT(VLOOKUP($B2644,'Exp Dates'!$E$4:$X$300,MATCH("M1",'Exp Dates'!$E$2:$X$2,0),1)&amp;"!$A$2:$k$600",1),AO$1,0))),VLOOKUP($B2644,INDIRECT(VLOOKUP($B2644,'Exp Dates'!$E$4:$X$300,MATCH("M1",'Exp Dates'!$E$2:$X$2,0),1)&amp;"!$A$2:$k$600",1),AO$1,0),0)</f>
        <v>0</v>
      </c>
      <c r="AP2644">
        <f ca="1">IF(NOT(ISNA(VLOOKUP($B2644,INDIRECT(VLOOKUP($B2644,'Exp Dates'!$E$4:$X$300,MATCH("M2",'Exp Dates'!$E$2:$X$2,0),1)&amp;"!$A$2:$k$600",1),AP$1,0))),VLOOKUP($B2644,INDIRECT(VLOOKUP($B2644,'Exp Dates'!$E$4:$X$300,MATCH("M2",'Exp Dates'!$E$2:$X$2,0),1)&amp;"!$A$2:$k$600",1),AP$1,0),0)</f>
        <v>0</v>
      </c>
      <c r="AQ2644">
        <f t="shared" ca="1" si="565"/>
        <v>0</v>
      </c>
      <c r="AR2644">
        <f>VLOOKUP(B2644,Master!B$2:L$5000,11,0)</f>
        <v>0.92906036092097077</v>
      </c>
    </row>
    <row r="2645" spans="2:44" x14ac:dyDescent="0.25">
      <c r="B2645" s="52">
        <f>Master!B2645</f>
        <v>41906</v>
      </c>
      <c r="C2645" s="11">
        <v>1</v>
      </c>
      <c r="D2645" s="11">
        <f ca="1">IF(NOT(ISNA(VLOOKUP($B2645,INDIRECT(VLOOKUP($B2645,'Exp Dates'!$E$4:$X$250,MATCH("M1",'Exp Dates'!$E$2:$X$2,0),1)&amp;"!$A$2:$H$600",1),D$1,0))),VLOOKUP($B2645,INDIRECT(VLOOKUP($B2645,'Exp Dates'!$E$4:$X$250,MATCH("M1",'Exp Dates'!$E$2:$X$2,0),1)&amp;"!$A$2:$H$600",1),D$1,0)*$C2645,VLOOKUP($B2645,Interpolate!$B$3:$T$2004,MATCH("M1-I",Interpolate!$B$2:$T$2,0)))</f>
        <v>14.65</v>
      </c>
      <c r="E2645" s="11">
        <f ca="1">IF(NOT(ISNA(VLOOKUP($B2645,INDIRECT(VLOOKUP($B2645,'Exp Dates'!$E$4:$X$250,MATCH("M2",'Exp Dates'!$E$2:$X$2,0),1)&amp;"!$A$2:$H$600",1),E$1,0))),VLOOKUP($B2645,INDIRECT(VLOOKUP($B2645,'Exp Dates'!$E$4:$X$250,MATCH("M2",'Exp Dates'!$E$2:$X$2,0),1)&amp;"!$A$2:$H$600",1),E$1,0)*$C2645,VLOOKUP($B2645,Interpolate!$B$3:$T$2004,MATCH("M2-I",Interpolate!$B$2:$T$2,0)))</f>
        <v>15.35</v>
      </c>
      <c r="F2645" s="11">
        <f ca="1">IF(NOT(ISNA(VLOOKUP($B2645,INDIRECT(VLOOKUP($B2645,'Exp Dates'!$E$4:$X$250,MATCH("M3",'Exp Dates'!$E$2:$X$2,0),1)&amp;"!$A$2:$H$600",1),F$1,0))),VLOOKUP($B2645,INDIRECT(VLOOKUP($B2645,'Exp Dates'!$E$4:$X$250,MATCH("M3",'Exp Dates'!$E$2:$X$2,0),1)&amp;"!$A$2:$H$600",1),F$1,0)*$C2645,VLOOKUP($B2645,Interpolate!$B$3:$T$2004,MATCH("M3-I",Interpolate!$B$2:$T$2,0)))</f>
        <v>15.8</v>
      </c>
      <c r="G2645" s="11">
        <f ca="1">IF(NOT(ISNA(VLOOKUP($B2645,INDIRECT(VLOOKUP($B2645,'Exp Dates'!$E$4:$X$250,MATCH("M4",'Exp Dates'!$E$2:$X$2,0),1)&amp;"!$A$2:$H$600",1),G$1,0))),VLOOKUP($B2645,INDIRECT(VLOOKUP($B2645,'Exp Dates'!$E$4:$X$250,MATCH("M4",'Exp Dates'!$E$2:$X$2,0),1)&amp;"!$A$2:$H$600",1),G$1,0)*$C2645,VLOOKUP($B2645,Interpolate!$B$3:$T$2004,MATCH("M4-I",Interpolate!$B$2:$T$2,0)))</f>
        <v>16.55</v>
      </c>
      <c r="H2645" s="11">
        <f ca="1">IF(NOT(ISNA(VLOOKUP($B2645,INDIRECT(VLOOKUP($B2645,'Exp Dates'!$E$4:$X$250,MATCH("M5",'Exp Dates'!$E$2:$X$2,0),1)&amp;"!$A$2:$H$600",1),H$1,0))),VLOOKUP($B2645,INDIRECT(VLOOKUP($B2645,'Exp Dates'!$E$4:$X$250,MATCH("M5",'Exp Dates'!$E$2:$X$2,0),1)&amp;"!$A$2:$H$600",1),H$1,0)*$C2645,VLOOKUP($B2645,Interpolate!$B$3:$T$2004,MATCH("M5-I",Interpolate!$B$2:$T$2,0)))</f>
        <v>17.05</v>
      </c>
      <c r="I2645" s="11">
        <f ca="1">IF(NOT(ISNA(VLOOKUP($B2645,INDIRECT(VLOOKUP($B2645,'Exp Dates'!$E$4:$X$250,MATCH("M6",'Exp Dates'!$E$2:$X$2,0),1)&amp;"!$A$2:$H$600",1),I$1,0))),VLOOKUP($B2645,INDIRECT(VLOOKUP($B2645,'Exp Dates'!$E$4:$X$250,MATCH("M6",'Exp Dates'!$E$2:$X$2,0),1)&amp;"!$A$2:$H$600",1),I$1,0)*$C2645,VLOOKUP($B2645,Interpolate!$B$3:$T$2004,MATCH("M6-I",Interpolate!$B$2:$T$2,0)))</f>
        <v>17.45</v>
      </c>
      <c r="J2645" s="11">
        <f ca="1">IF(NOT(ISNA(VLOOKUP($B2645,INDIRECT(VLOOKUP($B2645,'Exp Dates'!$E$4:$X$250,MATCH("M7",'Exp Dates'!$E$2:$X$2,0),1)&amp;"!$A$2:$H$600",1),J$1,0))),VLOOKUP($B2645,INDIRECT(VLOOKUP($B2645,'Exp Dates'!$E$4:$X$250,MATCH("M7",'Exp Dates'!$E$2:$X$2,0),1)&amp;"!$A$2:$H$600",1),J$1,0)*$C2645,VLOOKUP($B2645,Interpolate!$B$3:$T$2004,MATCH("M7-I",Interpolate!$B$2:$T$2,0)))</f>
        <v>17.8</v>
      </c>
      <c r="K2645" s="6">
        <f ca="1">IF(NOT(ISNA(VLOOKUP($B2645,INDIRECT(VLOOKUP($B2645,'Exp Dates'!$E$4:$X$250,MATCH("M1",'Exp Dates'!$E$2:$X$2,0),1)&amp;"!$A$2:$k$600",1),K$1,0))),VLOOKUP($B2645,INDIRECT(VLOOKUP($B2645,'Exp Dates'!$E$4:$X$250,MATCH("M1",'Exp Dates'!$E$2:$X$2,0),1)&amp;"!$A$2:$k$600",1),K$1,0),0)</f>
        <v>81477</v>
      </c>
      <c r="L2645" s="6">
        <f ca="1">IF(NOT(ISNA(VLOOKUP($B2645,INDIRECT(VLOOKUP($B2645,'Exp Dates'!$E$4:$X$250,MATCH("M2",'Exp Dates'!$E$2:$X$2,0),1)&amp;"!$A$2:$k$600",1),L$1,0))),VLOOKUP($B2645,INDIRECT(VLOOKUP($B2645,'Exp Dates'!$E$4:$X$250,MATCH("M2",'Exp Dates'!$E$2:$X$2,0),1)&amp;"!$A$2:$k$600",1),L$1,0),0)</f>
        <v>44703</v>
      </c>
      <c r="M2645" s="6">
        <f ca="1">IF(NOT(ISNA(VLOOKUP($B2645,INDIRECT(VLOOKUP($B2645,'Exp Dates'!$E$4:$X$250,MATCH("M3",'Exp Dates'!$E$2:$X$2,0),1)&amp;"!$A$2:$k$600",1),M$1,0))),VLOOKUP($B2645,INDIRECT(VLOOKUP($B2645,'Exp Dates'!$E$4:$X$250,MATCH("M3",'Exp Dates'!$E$2:$X$2,0),1)&amp;"!$A$2:$k$600",1),M$1,0),0)</f>
        <v>19294</v>
      </c>
      <c r="N2645" s="6">
        <f ca="1">IF(NOT(ISNA(VLOOKUP($B2645,INDIRECT(VLOOKUP($B2645,'Exp Dates'!$E$4:$X$250,MATCH("M4",'Exp Dates'!$E$2:$X$2,0),1)&amp;"!$A$2:$k$600",1),N$1,0))),VLOOKUP($B2645,INDIRECT(VLOOKUP($B2645,'Exp Dates'!$E$4:$X$250,MATCH("M4",'Exp Dates'!$E$2:$X$2,0),1)&amp;"!$A$2:$k$600",1),N$1,0),0)</f>
        <v>10046</v>
      </c>
      <c r="O2645" s="6">
        <f ca="1">IF(NOT(ISNA(VLOOKUP($B2645,INDIRECT(VLOOKUP($B2645,'Exp Dates'!$E$4:$X$250,MATCH("M5",'Exp Dates'!$E$2:$X$2,0),1)&amp;"!$A$2:$k$600",1),O$1,0))),VLOOKUP($B2645,INDIRECT(VLOOKUP($B2645,'Exp Dates'!$E$4:$X$250,MATCH("M5",'Exp Dates'!$E$2:$X$2,0),1)&amp;"!$A$2:$k$600",1),O$1,0),0)</f>
        <v>5985</v>
      </c>
      <c r="P2645" s="6">
        <f ca="1">IF(NOT(ISNA(VLOOKUP($B2645,INDIRECT(VLOOKUP($B2645,'Exp Dates'!$E$4:$X$250,MATCH("M6",'Exp Dates'!$E$2:$X$2,0),1)&amp;"!$A$2:$k$600",1),P$1,0))),VLOOKUP($B2645,INDIRECT(VLOOKUP($B2645,'Exp Dates'!$E$4:$X$250,MATCH("M6",'Exp Dates'!$E$2:$X$2,0),1)&amp;"!$A$2:$k$600",1),P$1,0),0)</f>
        <v>4399</v>
      </c>
      <c r="Q2645" s="6">
        <f ca="1">IF(NOT(ISNA(VLOOKUP($B2645,INDIRECT(VLOOKUP($B2645,'Exp Dates'!$E$4:$X$250,MATCH("M7",'Exp Dates'!$E$2:$X$2,0),1)&amp;"!$A$2:$k$600",1),Q$1,0))),VLOOKUP($B2645,INDIRECT(VLOOKUP($B2645,'Exp Dates'!$E$4:$X$250,MATCH("M7",'Exp Dates'!$E$2:$X$2,0),1)&amp;"!$A$2:$k$600",1),Q$1,0),0)</f>
        <v>1241</v>
      </c>
      <c r="R2645" s="6">
        <f ca="1">IF((K2645+L2645)&gt;0,K2645+L2645,#REF!+#REF!)</f>
        <v>126180</v>
      </c>
      <c r="S2645" s="6">
        <f t="shared" ca="1" si="554"/>
        <v>281696</v>
      </c>
      <c r="T2645" s="6">
        <f t="shared" ca="1" si="555"/>
        <v>3525768.25</v>
      </c>
      <c r="U2645" s="6">
        <f t="shared" ca="1" si="556"/>
        <v>101852</v>
      </c>
      <c r="V2645" s="6">
        <f t="shared" ca="1" si="557"/>
        <v>1730797.35</v>
      </c>
      <c r="W2645" s="11">
        <f t="shared" ca="1" si="558"/>
        <v>2.0370774487261607</v>
      </c>
      <c r="X2645">
        <f ca="1">Master!AD2645</f>
        <v>1.9761904761904755E-2</v>
      </c>
      <c r="Y2645" s="6">
        <f t="shared" ca="1" si="559"/>
        <v>167145</v>
      </c>
      <c r="Z2645" s="6">
        <f t="shared" ca="1" si="560"/>
        <v>101852</v>
      </c>
      <c r="AA2645" s="6">
        <f t="shared" ca="1" si="561"/>
        <v>383548</v>
      </c>
      <c r="AB2645" s="11">
        <f>VLOOKUP(B2645,Master!B$3:N$10000,9,0)</f>
        <v>13.27</v>
      </c>
      <c r="AC2645" s="11">
        <f t="shared" ca="1" si="562"/>
        <v>1.3800000000000008</v>
      </c>
      <c r="AE2645" s="11">
        <f t="shared" ca="1" si="563"/>
        <v>-11.889999999999999</v>
      </c>
      <c r="AG2645" s="6">
        <f ca="1">IF(NOT(ISNA(VLOOKUP($B2645,INDIRECT(VLOOKUP($B2645,'Exp Dates'!$E$4:$X$300,MATCH("M1",'Exp Dates'!$E$2:$X$2,0),1)&amp;"!$A$2:$k$600",1),AG$1,0))),VLOOKUP($B2645,INDIRECT(VLOOKUP($B2645,'Exp Dates'!$E$4:$X$300,MATCH("M1",'Exp Dates'!$E$2:$X$2,0),1)&amp;"!$A$2:$k$600",1),AG$1,0),0)</f>
        <v>166290</v>
      </c>
      <c r="AH2645" s="6">
        <f ca="1">IF(NOT(ISNA(VLOOKUP($B2645,INDIRECT(VLOOKUP($B2645,'Exp Dates'!$E$4:$X$300,MATCH("M2",'Exp Dates'!$E$2:$X$2,0),1)&amp;"!$A$2:$k$600",1),AH$1,0))),VLOOKUP($B2645,INDIRECT(VLOOKUP($B2645,'Exp Dates'!$E$4:$X$300,MATCH("M2",'Exp Dates'!$E$2:$X$2,0),1)&amp;"!$A$2:$k$600",1),AH$1,0),0)</f>
        <v>70985</v>
      </c>
      <c r="AI2645" s="6">
        <f ca="1">IF(NOT(ISNA(VLOOKUP($B2645,INDIRECT(VLOOKUP($B2645,'Exp Dates'!$E$4:$X$300,MATCH("M3",'Exp Dates'!$E$2:$X$2,0),1)&amp;"!$A$2:$k$600",1),AI$1,0))),VLOOKUP($B2645,INDIRECT(VLOOKUP($B2645,'Exp Dates'!$E$4:$X$300,MATCH("M3",'Exp Dates'!$E$2:$X$2,0),1)&amp;"!$A$2:$k$600",1),AI$1,0),0)</f>
        <v>44421</v>
      </c>
      <c r="AJ2645" s="6">
        <f ca="1">IF(NOT(ISNA(VLOOKUP($B2645,INDIRECT(VLOOKUP($B2645,'Exp Dates'!$E$4:$X$300,MATCH("M4",'Exp Dates'!$E$2:$X$2,0),1)&amp;"!$A$2:$k$600",1),AJ$1,0))),VLOOKUP($B2645,INDIRECT(VLOOKUP($B2645,'Exp Dates'!$E$4:$X$300,MATCH("M4",'Exp Dates'!$E$2:$X$2,0),1)&amp;"!$A$2:$k$600",1),AJ$1,0),0)</f>
        <v>39438</v>
      </c>
      <c r="AK2645" s="6">
        <f ca="1">IF(NOT(ISNA(VLOOKUP($B2645,INDIRECT(VLOOKUP($B2645,'Exp Dates'!$E$4:$X$300,MATCH("M5",'Exp Dates'!$E$2:$X$2,0),1)&amp;"!$A$2:$k$600",1),AK$1,0))),VLOOKUP($B2645,INDIRECT(VLOOKUP($B2645,'Exp Dates'!$E$4:$X$300,MATCH("M5",'Exp Dates'!$E$2:$X$2,0),1)&amp;"!$A$2:$k$600",1),AK$1,0),0)</f>
        <v>34324</v>
      </c>
      <c r="AL2645" s="6">
        <f ca="1">IF(NOT(ISNA(VLOOKUP($B2645,INDIRECT(VLOOKUP($B2645,'Exp Dates'!$E$4:$X$300,MATCH("M6",'Exp Dates'!$E$2:$X$2,0),1)&amp;"!$A$2:$k$600",1),AL$1,0))),VLOOKUP($B2645,INDIRECT(VLOOKUP($B2645,'Exp Dates'!$E$4:$X$300,MATCH("M6",'Exp Dates'!$E$2:$X$2,0),1)&amp;"!$A$2:$k$600",1),AL$1,0),0)</f>
        <v>20365</v>
      </c>
      <c r="AM2645" s="6">
        <f ca="1">IF(NOT(ISNA(VLOOKUP($B2645,INDIRECT(VLOOKUP($B2645,'Exp Dates'!$E$4:$X$300,MATCH("M7",'Exp Dates'!$E$2:$X$2,0),1)&amp;"!$A$2:$k$600",1),AM$1,0))),VLOOKUP($B2645,INDIRECT(VLOOKUP($B2645,'Exp Dates'!$E$4:$X$300,MATCH("M7",'Exp Dates'!$E$2:$X$2,0),1)&amp;"!$A$2:$k$600",1),AM$1,0),0)</f>
        <v>7725</v>
      </c>
      <c r="AN2645" s="74">
        <f t="shared" ca="1" si="564"/>
        <v>2551832199.9999995</v>
      </c>
      <c r="AO2645">
        <f ca="1">IF(NOT(ISNA(VLOOKUP($B2645,INDIRECT(VLOOKUP($B2645,'Exp Dates'!$E$4:$X$300,MATCH("M1",'Exp Dates'!$E$2:$X$2,0),1)&amp;"!$A$2:$k$600",1),AO$1,0))),VLOOKUP($B2645,INDIRECT(VLOOKUP($B2645,'Exp Dates'!$E$4:$X$300,MATCH("M1",'Exp Dates'!$E$2:$X$2,0),1)&amp;"!$A$2:$k$600",1),AO$1,0),0)</f>
        <v>765</v>
      </c>
      <c r="AP2645">
        <f ca="1">IF(NOT(ISNA(VLOOKUP($B2645,INDIRECT(VLOOKUP($B2645,'Exp Dates'!$E$4:$X$300,MATCH("M2",'Exp Dates'!$E$2:$X$2,0),1)&amp;"!$A$2:$k$600",1),AP$1,0))),VLOOKUP($B2645,INDIRECT(VLOOKUP($B2645,'Exp Dates'!$E$4:$X$300,MATCH("M2",'Exp Dates'!$E$2:$X$2,0),1)&amp;"!$A$2:$k$600",1),AP$1,0),0)</f>
        <v>191</v>
      </c>
      <c r="AQ2645">
        <f t="shared" ca="1" si="565"/>
        <v>956</v>
      </c>
      <c r="AR2645">
        <f>VLOOKUP(B2645,Master!B$2:L$5000,11,0)</f>
        <v>0.8718791064388961</v>
      </c>
    </row>
    <row r="2646" spans="2:44" x14ac:dyDescent="0.25">
      <c r="B2646" s="52">
        <f>Master!B2646</f>
        <v>41907</v>
      </c>
      <c r="C2646" s="11">
        <v>1</v>
      </c>
      <c r="D2646" s="11">
        <f ca="1">IF(NOT(ISNA(VLOOKUP($B2646,INDIRECT(VLOOKUP($B2646,'Exp Dates'!$E$4:$X$250,MATCH("M1",'Exp Dates'!$E$2:$X$2,0),1)&amp;"!$A$2:$H$600",1),D$1,0))),VLOOKUP($B2646,INDIRECT(VLOOKUP($B2646,'Exp Dates'!$E$4:$X$250,MATCH("M1",'Exp Dates'!$E$2:$X$2,0),1)&amp;"!$A$2:$H$600",1),D$1,0)*$C2646,VLOOKUP($B2646,Interpolate!$B$3:$T$2004,MATCH("M1-I",Interpolate!$B$2:$T$2,0)))</f>
        <v>15.8</v>
      </c>
      <c r="E2646" s="11">
        <f ca="1">IF(NOT(ISNA(VLOOKUP($B2646,INDIRECT(VLOOKUP($B2646,'Exp Dates'!$E$4:$X$250,MATCH("M2",'Exp Dates'!$E$2:$X$2,0),1)&amp;"!$A$2:$H$600",1),E$1,0))),VLOOKUP($B2646,INDIRECT(VLOOKUP($B2646,'Exp Dates'!$E$4:$X$250,MATCH("M2",'Exp Dates'!$E$2:$X$2,0),1)&amp;"!$A$2:$H$600",1),E$1,0)*$C2646,VLOOKUP($B2646,Interpolate!$B$3:$T$2004,MATCH("M2-I",Interpolate!$B$2:$T$2,0)))</f>
        <v>16.100000000000001</v>
      </c>
      <c r="F2646" s="11">
        <f ca="1">IF(NOT(ISNA(VLOOKUP($B2646,INDIRECT(VLOOKUP($B2646,'Exp Dates'!$E$4:$X$250,MATCH("M3",'Exp Dates'!$E$2:$X$2,0),1)&amp;"!$A$2:$H$600",1),F$1,0))),VLOOKUP($B2646,INDIRECT(VLOOKUP($B2646,'Exp Dates'!$E$4:$X$250,MATCH("M3",'Exp Dates'!$E$2:$X$2,0),1)&amp;"!$A$2:$H$600",1),F$1,0)*$C2646,VLOOKUP($B2646,Interpolate!$B$3:$T$2004,MATCH("M3-I",Interpolate!$B$2:$T$2,0)))</f>
        <v>16.350000000000001</v>
      </c>
      <c r="G2646" s="11">
        <f ca="1">IF(NOT(ISNA(VLOOKUP($B2646,INDIRECT(VLOOKUP($B2646,'Exp Dates'!$E$4:$X$250,MATCH("M4",'Exp Dates'!$E$2:$X$2,0),1)&amp;"!$A$2:$H$600",1),G$1,0))),VLOOKUP($B2646,INDIRECT(VLOOKUP($B2646,'Exp Dates'!$E$4:$X$250,MATCH("M4",'Exp Dates'!$E$2:$X$2,0),1)&amp;"!$A$2:$H$600",1),G$1,0)*$C2646,VLOOKUP($B2646,Interpolate!$B$3:$T$2004,MATCH("M4-I",Interpolate!$B$2:$T$2,0)))</f>
        <v>16.95</v>
      </c>
      <c r="H2646" s="11">
        <f ca="1">IF(NOT(ISNA(VLOOKUP($B2646,INDIRECT(VLOOKUP($B2646,'Exp Dates'!$E$4:$X$250,MATCH("M5",'Exp Dates'!$E$2:$X$2,0),1)&amp;"!$A$2:$H$600",1),H$1,0))),VLOOKUP($B2646,INDIRECT(VLOOKUP($B2646,'Exp Dates'!$E$4:$X$250,MATCH("M5",'Exp Dates'!$E$2:$X$2,0),1)&amp;"!$A$2:$H$600",1),H$1,0)*$C2646,VLOOKUP($B2646,Interpolate!$B$3:$T$2004,MATCH("M5-I",Interpolate!$B$2:$T$2,0)))</f>
        <v>17.399999999999999</v>
      </c>
      <c r="I2646" s="11">
        <f ca="1">IF(NOT(ISNA(VLOOKUP($B2646,INDIRECT(VLOOKUP($B2646,'Exp Dates'!$E$4:$X$250,MATCH("M6",'Exp Dates'!$E$2:$X$2,0),1)&amp;"!$A$2:$H$600",1),I$1,0))),VLOOKUP($B2646,INDIRECT(VLOOKUP($B2646,'Exp Dates'!$E$4:$X$250,MATCH("M6",'Exp Dates'!$E$2:$X$2,0),1)&amp;"!$A$2:$H$600",1),I$1,0)*$C2646,VLOOKUP($B2646,Interpolate!$B$3:$T$2004,MATCH("M6-I",Interpolate!$B$2:$T$2,0)))</f>
        <v>17.75</v>
      </c>
      <c r="J2646" s="11">
        <f ca="1">IF(NOT(ISNA(VLOOKUP($B2646,INDIRECT(VLOOKUP($B2646,'Exp Dates'!$E$4:$X$250,MATCH("M7",'Exp Dates'!$E$2:$X$2,0),1)&amp;"!$A$2:$H$600",1),J$1,0))),VLOOKUP($B2646,INDIRECT(VLOOKUP($B2646,'Exp Dates'!$E$4:$X$250,MATCH("M7",'Exp Dates'!$E$2:$X$2,0),1)&amp;"!$A$2:$H$600",1),J$1,0)*$C2646,VLOOKUP($B2646,Interpolate!$B$3:$T$2004,MATCH("M7-I",Interpolate!$B$2:$T$2,0)))</f>
        <v>18.100000000000001</v>
      </c>
      <c r="K2646" s="6">
        <f ca="1">IF(NOT(ISNA(VLOOKUP($B2646,INDIRECT(VLOOKUP($B2646,'Exp Dates'!$E$4:$X$250,MATCH("M1",'Exp Dates'!$E$2:$X$2,0),1)&amp;"!$A$2:$k$600",1),K$1,0))),VLOOKUP($B2646,INDIRECT(VLOOKUP($B2646,'Exp Dates'!$E$4:$X$250,MATCH("M1",'Exp Dates'!$E$2:$X$2,0),1)&amp;"!$A$2:$k$600",1),K$1,0),0)</f>
        <v>178673</v>
      </c>
      <c r="L2646" s="6">
        <f ca="1">IF(NOT(ISNA(VLOOKUP($B2646,INDIRECT(VLOOKUP($B2646,'Exp Dates'!$E$4:$X$250,MATCH("M2",'Exp Dates'!$E$2:$X$2,0),1)&amp;"!$A$2:$k$600",1),L$1,0))),VLOOKUP($B2646,INDIRECT(VLOOKUP($B2646,'Exp Dates'!$E$4:$X$250,MATCH("M2",'Exp Dates'!$E$2:$X$2,0),1)&amp;"!$A$2:$k$600",1),L$1,0),0)</f>
        <v>78763</v>
      </c>
      <c r="M2646" s="6">
        <f ca="1">IF(NOT(ISNA(VLOOKUP($B2646,INDIRECT(VLOOKUP($B2646,'Exp Dates'!$E$4:$X$250,MATCH("M3",'Exp Dates'!$E$2:$X$2,0),1)&amp;"!$A$2:$k$600",1),M$1,0))),VLOOKUP($B2646,INDIRECT(VLOOKUP($B2646,'Exp Dates'!$E$4:$X$250,MATCH("M3",'Exp Dates'!$E$2:$X$2,0),1)&amp;"!$A$2:$k$600",1),M$1,0),0)</f>
        <v>33510</v>
      </c>
      <c r="N2646" s="6">
        <f ca="1">IF(NOT(ISNA(VLOOKUP($B2646,INDIRECT(VLOOKUP($B2646,'Exp Dates'!$E$4:$X$250,MATCH("M4",'Exp Dates'!$E$2:$X$2,0),1)&amp;"!$A$2:$k$600",1),N$1,0))),VLOOKUP($B2646,INDIRECT(VLOOKUP($B2646,'Exp Dates'!$E$4:$X$250,MATCH("M4",'Exp Dates'!$E$2:$X$2,0),1)&amp;"!$A$2:$k$600",1),N$1,0),0)</f>
        <v>18849</v>
      </c>
      <c r="O2646" s="6">
        <f ca="1">IF(NOT(ISNA(VLOOKUP($B2646,INDIRECT(VLOOKUP($B2646,'Exp Dates'!$E$4:$X$250,MATCH("M5",'Exp Dates'!$E$2:$X$2,0),1)&amp;"!$A$2:$k$600",1),O$1,0))),VLOOKUP($B2646,INDIRECT(VLOOKUP($B2646,'Exp Dates'!$E$4:$X$250,MATCH("M5",'Exp Dates'!$E$2:$X$2,0),1)&amp;"!$A$2:$k$600",1),O$1,0),0)</f>
        <v>8335</v>
      </c>
      <c r="P2646" s="6">
        <f ca="1">IF(NOT(ISNA(VLOOKUP($B2646,INDIRECT(VLOOKUP($B2646,'Exp Dates'!$E$4:$X$250,MATCH("M6",'Exp Dates'!$E$2:$X$2,0),1)&amp;"!$A$2:$k$600",1),P$1,0))),VLOOKUP($B2646,INDIRECT(VLOOKUP($B2646,'Exp Dates'!$E$4:$X$250,MATCH("M6",'Exp Dates'!$E$2:$X$2,0),1)&amp;"!$A$2:$k$600",1),P$1,0),0)</f>
        <v>6734</v>
      </c>
      <c r="Q2646" s="6">
        <f ca="1">IF(NOT(ISNA(VLOOKUP($B2646,INDIRECT(VLOOKUP($B2646,'Exp Dates'!$E$4:$X$250,MATCH("M7",'Exp Dates'!$E$2:$X$2,0),1)&amp;"!$A$2:$k$600",1),Q$1,0))),VLOOKUP($B2646,INDIRECT(VLOOKUP($B2646,'Exp Dates'!$E$4:$X$250,MATCH("M7",'Exp Dates'!$E$2:$X$2,0),1)&amp;"!$A$2:$k$600",1),Q$1,0),0)</f>
        <v>3782</v>
      </c>
      <c r="R2646" s="6">
        <f ca="1">IF((K2646+L2646)&gt;0,K2646+L2646,#REF!+#REF!)</f>
        <v>257436</v>
      </c>
      <c r="S2646" s="6">
        <f t="shared" ca="1" si="554"/>
        <v>269657</v>
      </c>
      <c r="T2646" s="6">
        <f t="shared" ca="1" si="555"/>
        <v>3608426.9</v>
      </c>
      <c r="U2646" s="6">
        <f t="shared" ca="1" si="556"/>
        <v>100331</v>
      </c>
      <c r="V2646" s="6">
        <f t="shared" ca="1" si="557"/>
        <v>1741659.5</v>
      </c>
      <c r="W2646" s="11">
        <f t="shared" ca="1" si="558"/>
        <v>2.0718325826603881</v>
      </c>
      <c r="X2646">
        <f ca="1">Master!AD2646</f>
        <v>1.8095238095238133E-2</v>
      </c>
      <c r="Y2646" s="6">
        <f t="shared" ca="1" si="559"/>
        <v>328646</v>
      </c>
      <c r="Z2646" s="6">
        <f t="shared" ca="1" si="560"/>
        <v>100331</v>
      </c>
      <c r="AA2646" s="6">
        <f t="shared" ca="1" si="561"/>
        <v>369988</v>
      </c>
      <c r="AB2646" s="11">
        <f>VLOOKUP(B2646,Master!B$3:N$10000,9,0)</f>
        <v>15.64</v>
      </c>
      <c r="AC2646" s="11">
        <f t="shared" ca="1" si="562"/>
        <v>0.16000000000000014</v>
      </c>
      <c r="AE2646" s="11">
        <f t="shared" ca="1" si="563"/>
        <v>-15.48</v>
      </c>
      <c r="AG2646" s="6">
        <f ca="1">IF(NOT(ISNA(VLOOKUP($B2646,INDIRECT(VLOOKUP($B2646,'Exp Dates'!$E$4:$X$300,MATCH("M1",'Exp Dates'!$E$2:$X$2,0),1)&amp;"!$A$2:$k$600",1),AG$1,0))),VLOOKUP($B2646,INDIRECT(VLOOKUP($B2646,'Exp Dates'!$E$4:$X$300,MATCH("M1",'Exp Dates'!$E$2:$X$2,0),1)&amp;"!$A$2:$k$600",1),AG$1,0),0)</f>
        <v>153868</v>
      </c>
      <c r="AH2646" s="6">
        <f ca="1">IF(NOT(ISNA(VLOOKUP($B2646,INDIRECT(VLOOKUP($B2646,'Exp Dates'!$E$4:$X$300,MATCH("M2",'Exp Dates'!$E$2:$X$2,0),1)&amp;"!$A$2:$k$600",1),AH$1,0))),VLOOKUP($B2646,INDIRECT(VLOOKUP($B2646,'Exp Dates'!$E$4:$X$300,MATCH("M2",'Exp Dates'!$E$2:$X$2,0),1)&amp;"!$A$2:$k$600",1),AH$1,0),0)</f>
        <v>73125</v>
      </c>
      <c r="AI2646" s="6">
        <f ca="1">IF(NOT(ISNA(VLOOKUP($B2646,INDIRECT(VLOOKUP($B2646,'Exp Dates'!$E$4:$X$300,MATCH("M3",'Exp Dates'!$E$2:$X$2,0),1)&amp;"!$A$2:$k$600",1),AI$1,0))),VLOOKUP($B2646,INDIRECT(VLOOKUP($B2646,'Exp Dates'!$E$4:$X$300,MATCH("M3",'Exp Dates'!$E$2:$X$2,0),1)&amp;"!$A$2:$k$600",1),AI$1,0),0)</f>
        <v>42664</v>
      </c>
      <c r="AJ2646" s="6">
        <f ca="1">IF(NOT(ISNA(VLOOKUP($B2646,INDIRECT(VLOOKUP($B2646,'Exp Dates'!$E$4:$X$300,MATCH("M4",'Exp Dates'!$E$2:$X$2,0),1)&amp;"!$A$2:$k$600",1),AJ$1,0))),VLOOKUP($B2646,INDIRECT(VLOOKUP($B2646,'Exp Dates'!$E$4:$X$300,MATCH("M4",'Exp Dates'!$E$2:$X$2,0),1)&amp;"!$A$2:$k$600",1),AJ$1,0),0)</f>
        <v>37541</v>
      </c>
      <c r="AK2646" s="6">
        <f ca="1">IF(NOT(ISNA(VLOOKUP($B2646,INDIRECT(VLOOKUP($B2646,'Exp Dates'!$E$4:$X$300,MATCH("M5",'Exp Dates'!$E$2:$X$2,0),1)&amp;"!$A$2:$k$600",1),AK$1,0))),VLOOKUP($B2646,INDIRECT(VLOOKUP($B2646,'Exp Dates'!$E$4:$X$300,MATCH("M5",'Exp Dates'!$E$2:$X$2,0),1)&amp;"!$A$2:$k$600",1),AK$1,0),0)</f>
        <v>34060</v>
      </c>
      <c r="AL2646" s="6">
        <f ca="1">IF(NOT(ISNA(VLOOKUP($B2646,INDIRECT(VLOOKUP($B2646,'Exp Dates'!$E$4:$X$300,MATCH("M6",'Exp Dates'!$E$2:$X$2,0),1)&amp;"!$A$2:$k$600",1),AL$1,0))),VLOOKUP($B2646,INDIRECT(VLOOKUP($B2646,'Exp Dates'!$E$4:$X$300,MATCH("M6",'Exp Dates'!$E$2:$X$2,0),1)&amp;"!$A$2:$k$600",1),AL$1,0),0)</f>
        <v>20907</v>
      </c>
      <c r="AM2646" s="6">
        <f ca="1">IF(NOT(ISNA(VLOOKUP($B2646,INDIRECT(VLOOKUP($B2646,'Exp Dates'!$E$4:$X$300,MATCH("M7",'Exp Dates'!$E$2:$X$2,0),1)&amp;"!$A$2:$k$600",1),AM$1,0))),VLOOKUP($B2646,INDIRECT(VLOOKUP($B2646,'Exp Dates'!$E$4:$X$300,MATCH("M7",'Exp Dates'!$E$2:$X$2,0),1)&amp;"!$A$2:$k$600",1),AM$1,0),0)</f>
        <v>7823</v>
      </c>
      <c r="AN2646" s="74">
        <f t="shared" ca="1" si="564"/>
        <v>5291508450</v>
      </c>
      <c r="AO2646">
        <f ca="1">IF(NOT(ISNA(VLOOKUP($B2646,INDIRECT(VLOOKUP($B2646,'Exp Dates'!$E$4:$X$300,MATCH("M1",'Exp Dates'!$E$2:$X$2,0),1)&amp;"!$A$2:$k$600",1),AO$1,0))),VLOOKUP($B2646,INDIRECT(VLOOKUP($B2646,'Exp Dates'!$E$4:$X$300,MATCH("M1",'Exp Dates'!$E$2:$X$2,0),1)&amp;"!$A$2:$k$600",1),AO$1,0),0)</f>
        <v>0</v>
      </c>
      <c r="AP2646">
        <f ca="1">IF(NOT(ISNA(VLOOKUP($B2646,INDIRECT(VLOOKUP($B2646,'Exp Dates'!$E$4:$X$300,MATCH("M2",'Exp Dates'!$E$2:$X$2,0),1)&amp;"!$A$2:$k$600",1),AP$1,0))),VLOOKUP($B2646,INDIRECT(VLOOKUP($B2646,'Exp Dates'!$E$4:$X$300,MATCH("M2",'Exp Dates'!$E$2:$X$2,0),1)&amp;"!$A$2:$k$600",1),AP$1,0),0)</f>
        <v>0</v>
      </c>
      <c r="AQ2646">
        <f t="shared" ca="1" si="565"/>
        <v>0</v>
      </c>
      <c r="AR2646">
        <f>VLOOKUP(B2646,Master!B$2:L$5000,11,0)</f>
        <v>0.94273658830620866</v>
      </c>
    </row>
    <row r="2647" spans="2:44" x14ac:dyDescent="0.25">
      <c r="B2647" s="52">
        <f>Master!B2647</f>
        <v>41908</v>
      </c>
      <c r="C2647" s="11">
        <v>1</v>
      </c>
      <c r="D2647" s="11">
        <f ca="1">IF(NOT(ISNA(VLOOKUP($B2647,INDIRECT(VLOOKUP($B2647,'Exp Dates'!$E$4:$X$250,MATCH("M1",'Exp Dates'!$E$2:$X$2,0),1)&amp;"!$A$2:$H$600",1),D$1,0))),VLOOKUP($B2647,INDIRECT(VLOOKUP($B2647,'Exp Dates'!$E$4:$X$250,MATCH("M1",'Exp Dates'!$E$2:$X$2,0),1)&amp;"!$A$2:$H$600",1),D$1,0)*$C2647,VLOOKUP($B2647,Interpolate!$B$3:$T$2004,MATCH("M1-I",Interpolate!$B$2:$T$2,0)))</f>
        <v>15.35</v>
      </c>
      <c r="E2647" s="11">
        <f ca="1">IF(NOT(ISNA(VLOOKUP($B2647,INDIRECT(VLOOKUP($B2647,'Exp Dates'!$E$4:$X$250,MATCH("M2",'Exp Dates'!$E$2:$X$2,0),1)&amp;"!$A$2:$H$600",1),E$1,0))),VLOOKUP($B2647,INDIRECT(VLOOKUP($B2647,'Exp Dates'!$E$4:$X$250,MATCH("M2",'Exp Dates'!$E$2:$X$2,0),1)&amp;"!$A$2:$H$600",1),E$1,0)*$C2647,VLOOKUP($B2647,Interpolate!$B$3:$T$2004,MATCH("M2-I",Interpolate!$B$2:$T$2,0)))</f>
        <v>15.85</v>
      </c>
      <c r="F2647" s="11">
        <f ca="1">IF(NOT(ISNA(VLOOKUP($B2647,INDIRECT(VLOOKUP($B2647,'Exp Dates'!$E$4:$X$250,MATCH("M3",'Exp Dates'!$E$2:$X$2,0),1)&amp;"!$A$2:$H$600",1),F$1,0))),VLOOKUP($B2647,INDIRECT(VLOOKUP($B2647,'Exp Dates'!$E$4:$X$250,MATCH("M3",'Exp Dates'!$E$2:$X$2,0),1)&amp;"!$A$2:$H$600",1),F$1,0)*$C2647,VLOOKUP($B2647,Interpolate!$B$3:$T$2004,MATCH("M3-I",Interpolate!$B$2:$T$2,0)))</f>
        <v>16.149999999999999</v>
      </c>
      <c r="G2647" s="11">
        <f ca="1">IF(NOT(ISNA(VLOOKUP($B2647,INDIRECT(VLOOKUP($B2647,'Exp Dates'!$E$4:$X$250,MATCH("M4",'Exp Dates'!$E$2:$X$2,0),1)&amp;"!$A$2:$H$600",1),G$1,0))),VLOOKUP($B2647,INDIRECT(VLOOKUP($B2647,'Exp Dates'!$E$4:$X$250,MATCH("M4",'Exp Dates'!$E$2:$X$2,0),1)&amp;"!$A$2:$H$600",1),G$1,0)*$C2647,VLOOKUP($B2647,Interpolate!$B$3:$T$2004,MATCH("M4-I",Interpolate!$B$2:$T$2,0)))</f>
        <v>16.850000000000001</v>
      </c>
      <c r="H2647" s="11">
        <f ca="1">IF(NOT(ISNA(VLOOKUP($B2647,INDIRECT(VLOOKUP($B2647,'Exp Dates'!$E$4:$X$250,MATCH("M5",'Exp Dates'!$E$2:$X$2,0),1)&amp;"!$A$2:$H$600",1),H$1,0))),VLOOKUP($B2647,INDIRECT(VLOOKUP($B2647,'Exp Dates'!$E$4:$X$250,MATCH("M5",'Exp Dates'!$E$2:$X$2,0),1)&amp;"!$A$2:$H$600",1),H$1,0)*$C2647,VLOOKUP($B2647,Interpolate!$B$3:$T$2004,MATCH("M5-I",Interpolate!$B$2:$T$2,0)))</f>
        <v>17.350000000000001</v>
      </c>
      <c r="I2647" s="11">
        <f ca="1">IF(NOT(ISNA(VLOOKUP($B2647,INDIRECT(VLOOKUP($B2647,'Exp Dates'!$E$4:$X$250,MATCH("M6",'Exp Dates'!$E$2:$X$2,0),1)&amp;"!$A$2:$H$600",1),I$1,0))),VLOOKUP($B2647,INDIRECT(VLOOKUP($B2647,'Exp Dates'!$E$4:$X$250,MATCH("M6",'Exp Dates'!$E$2:$X$2,0),1)&amp;"!$A$2:$H$600",1),I$1,0)*$C2647,VLOOKUP($B2647,Interpolate!$B$3:$T$2004,MATCH("M6-I",Interpolate!$B$2:$T$2,0)))</f>
        <v>17.7</v>
      </c>
      <c r="J2647" s="11">
        <f ca="1">IF(NOT(ISNA(VLOOKUP($B2647,INDIRECT(VLOOKUP($B2647,'Exp Dates'!$E$4:$X$250,MATCH("M7",'Exp Dates'!$E$2:$X$2,0),1)&amp;"!$A$2:$H$600",1),J$1,0))),VLOOKUP($B2647,INDIRECT(VLOOKUP($B2647,'Exp Dates'!$E$4:$X$250,MATCH("M7",'Exp Dates'!$E$2:$X$2,0),1)&amp;"!$A$2:$H$600",1),J$1,0)*$C2647,VLOOKUP($B2647,Interpolate!$B$3:$T$2004,MATCH("M7-I",Interpolate!$B$2:$T$2,0)))</f>
        <v>18.05</v>
      </c>
      <c r="K2647" s="6">
        <f ca="1">IF(NOT(ISNA(VLOOKUP($B2647,INDIRECT(VLOOKUP($B2647,'Exp Dates'!$E$4:$X$250,MATCH("M1",'Exp Dates'!$E$2:$X$2,0),1)&amp;"!$A$2:$k$600",1),K$1,0))),VLOOKUP($B2647,INDIRECT(VLOOKUP($B2647,'Exp Dates'!$E$4:$X$250,MATCH("M1",'Exp Dates'!$E$2:$X$2,0),1)&amp;"!$A$2:$k$600",1),K$1,0),0)</f>
        <v>99773</v>
      </c>
      <c r="L2647" s="6">
        <f ca="1">IF(NOT(ISNA(VLOOKUP($B2647,INDIRECT(VLOOKUP($B2647,'Exp Dates'!$E$4:$X$250,MATCH("M2",'Exp Dates'!$E$2:$X$2,0),1)&amp;"!$A$2:$k$600",1),L$1,0))),VLOOKUP($B2647,INDIRECT(VLOOKUP($B2647,'Exp Dates'!$E$4:$X$250,MATCH("M2",'Exp Dates'!$E$2:$X$2,0),1)&amp;"!$A$2:$k$600",1),L$1,0),0)</f>
        <v>51776</v>
      </c>
      <c r="M2647" s="6">
        <f ca="1">IF(NOT(ISNA(VLOOKUP($B2647,INDIRECT(VLOOKUP($B2647,'Exp Dates'!$E$4:$X$250,MATCH("M3",'Exp Dates'!$E$2:$X$2,0),1)&amp;"!$A$2:$k$600",1),M$1,0))),VLOOKUP($B2647,INDIRECT(VLOOKUP($B2647,'Exp Dates'!$E$4:$X$250,MATCH("M3",'Exp Dates'!$E$2:$X$2,0),1)&amp;"!$A$2:$k$600",1),M$1,0),0)</f>
        <v>18938</v>
      </c>
      <c r="N2647" s="6">
        <f ca="1">IF(NOT(ISNA(VLOOKUP($B2647,INDIRECT(VLOOKUP($B2647,'Exp Dates'!$E$4:$X$250,MATCH("M4",'Exp Dates'!$E$2:$X$2,0),1)&amp;"!$A$2:$k$600",1),N$1,0))),VLOOKUP($B2647,INDIRECT(VLOOKUP($B2647,'Exp Dates'!$E$4:$X$250,MATCH("M4",'Exp Dates'!$E$2:$X$2,0),1)&amp;"!$A$2:$k$600",1),N$1,0),0)</f>
        <v>11092</v>
      </c>
      <c r="O2647" s="6">
        <f ca="1">IF(NOT(ISNA(VLOOKUP($B2647,INDIRECT(VLOOKUP($B2647,'Exp Dates'!$E$4:$X$250,MATCH("M5",'Exp Dates'!$E$2:$X$2,0),1)&amp;"!$A$2:$k$600",1),O$1,0))),VLOOKUP($B2647,INDIRECT(VLOOKUP($B2647,'Exp Dates'!$E$4:$X$250,MATCH("M5",'Exp Dates'!$E$2:$X$2,0),1)&amp;"!$A$2:$k$600",1),O$1,0),0)</f>
        <v>7130</v>
      </c>
      <c r="P2647" s="6">
        <f ca="1">IF(NOT(ISNA(VLOOKUP($B2647,INDIRECT(VLOOKUP($B2647,'Exp Dates'!$E$4:$X$250,MATCH("M6",'Exp Dates'!$E$2:$X$2,0),1)&amp;"!$A$2:$k$600",1),P$1,0))),VLOOKUP($B2647,INDIRECT(VLOOKUP($B2647,'Exp Dates'!$E$4:$X$250,MATCH("M6",'Exp Dates'!$E$2:$X$2,0),1)&amp;"!$A$2:$k$600",1),P$1,0),0)</f>
        <v>5795</v>
      </c>
      <c r="Q2647" s="6">
        <f ca="1">IF(NOT(ISNA(VLOOKUP($B2647,INDIRECT(VLOOKUP($B2647,'Exp Dates'!$E$4:$X$250,MATCH("M7",'Exp Dates'!$E$2:$X$2,0),1)&amp;"!$A$2:$k$600",1),Q$1,0))),VLOOKUP($B2647,INDIRECT(VLOOKUP($B2647,'Exp Dates'!$E$4:$X$250,MATCH("M7",'Exp Dates'!$E$2:$X$2,0),1)&amp;"!$A$2:$k$600",1),Q$1,0),0)</f>
        <v>2088</v>
      </c>
      <c r="R2647" s="6">
        <f ca="1">IF((K2647+L2647)&gt;0,K2647+L2647,#REF!+#REF!)</f>
        <v>151549</v>
      </c>
      <c r="S2647" s="6">
        <f t="shared" ca="1" si="554"/>
        <v>260254</v>
      </c>
      <c r="T2647" s="6">
        <f t="shared" ca="1" si="555"/>
        <v>3363789</v>
      </c>
      <c r="U2647" s="6">
        <f t="shared" ca="1" si="556"/>
        <v>100842</v>
      </c>
      <c r="V2647" s="6">
        <f t="shared" ca="1" si="557"/>
        <v>1743954</v>
      </c>
      <c r="W2647" s="11">
        <f t="shared" ca="1" si="558"/>
        <v>1.928828971406356</v>
      </c>
      <c r="X2647">
        <f ca="1">Master!AD2647</f>
        <v>1.8809523809523786E-2</v>
      </c>
      <c r="Y2647" s="6">
        <f t="shared" ca="1" si="559"/>
        <v>196592</v>
      </c>
      <c r="Z2647" s="6">
        <f t="shared" ca="1" si="560"/>
        <v>100842</v>
      </c>
      <c r="AA2647" s="6">
        <f t="shared" ca="1" si="561"/>
        <v>361096</v>
      </c>
      <c r="AB2647" s="11">
        <f>VLOOKUP(B2647,Master!B$3:N$10000,9,0)</f>
        <v>14.85</v>
      </c>
      <c r="AC2647" s="11">
        <f t="shared" ca="1" si="562"/>
        <v>0.5</v>
      </c>
      <c r="AE2647" s="11">
        <f t="shared" ca="1" si="563"/>
        <v>-14.35</v>
      </c>
      <c r="AG2647" s="6">
        <f ca="1">IF(NOT(ISNA(VLOOKUP($B2647,INDIRECT(VLOOKUP($B2647,'Exp Dates'!$E$4:$X$300,MATCH("M1",'Exp Dates'!$E$2:$X$2,0),1)&amp;"!$A$2:$k$600",1),AG$1,0))),VLOOKUP($B2647,INDIRECT(VLOOKUP($B2647,'Exp Dates'!$E$4:$X$300,MATCH("M1",'Exp Dates'!$E$2:$X$2,0),1)&amp;"!$A$2:$k$600",1),AG$1,0),0)</f>
        <v>143397</v>
      </c>
      <c r="AH2647" s="6">
        <f ca="1">IF(NOT(ISNA(VLOOKUP($B2647,INDIRECT(VLOOKUP($B2647,'Exp Dates'!$E$4:$X$300,MATCH("M2",'Exp Dates'!$E$2:$X$2,0),1)&amp;"!$A$2:$k$600",1),AH$1,0))),VLOOKUP($B2647,INDIRECT(VLOOKUP($B2647,'Exp Dates'!$E$4:$X$300,MATCH("M2",'Exp Dates'!$E$2:$X$2,0),1)&amp;"!$A$2:$k$600",1),AH$1,0),0)</f>
        <v>73353</v>
      </c>
      <c r="AI2647" s="6">
        <f ca="1">IF(NOT(ISNA(VLOOKUP($B2647,INDIRECT(VLOOKUP($B2647,'Exp Dates'!$E$4:$X$300,MATCH("M3",'Exp Dates'!$E$2:$X$2,0),1)&amp;"!$A$2:$k$600",1),AI$1,0))),VLOOKUP($B2647,INDIRECT(VLOOKUP($B2647,'Exp Dates'!$E$4:$X$300,MATCH("M3",'Exp Dates'!$E$2:$X$2,0),1)&amp;"!$A$2:$k$600",1),AI$1,0),0)</f>
        <v>43504</v>
      </c>
      <c r="AJ2647" s="6">
        <f ca="1">IF(NOT(ISNA(VLOOKUP($B2647,INDIRECT(VLOOKUP($B2647,'Exp Dates'!$E$4:$X$300,MATCH("M4",'Exp Dates'!$E$2:$X$2,0),1)&amp;"!$A$2:$k$600",1),AJ$1,0))),VLOOKUP($B2647,INDIRECT(VLOOKUP($B2647,'Exp Dates'!$E$4:$X$300,MATCH("M4",'Exp Dates'!$E$2:$X$2,0),1)&amp;"!$A$2:$k$600",1),AJ$1,0),0)</f>
        <v>37908</v>
      </c>
      <c r="AK2647" s="6">
        <f ca="1">IF(NOT(ISNA(VLOOKUP($B2647,INDIRECT(VLOOKUP($B2647,'Exp Dates'!$E$4:$X$300,MATCH("M5",'Exp Dates'!$E$2:$X$2,0),1)&amp;"!$A$2:$k$600",1),AK$1,0))),VLOOKUP($B2647,INDIRECT(VLOOKUP($B2647,'Exp Dates'!$E$4:$X$300,MATCH("M5",'Exp Dates'!$E$2:$X$2,0),1)&amp;"!$A$2:$k$600",1),AK$1,0),0)</f>
        <v>33070</v>
      </c>
      <c r="AL2647" s="6">
        <f ca="1">IF(NOT(ISNA(VLOOKUP($B2647,INDIRECT(VLOOKUP($B2647,'Exp Dates'!$E$4:$X$300,MATCH("M6",'Exp Dates'!$E$2:$X$2,0),1)&amp;"!$A$2:$k$600",1),AL$1,0))),VLOOKUP($B2647,INDIRECT(VLOOKUP($B2647,'Exp Dates'!$E$4:$X$300,MATCH("M6",'Exp Dates'!$E$2:$X$2,0),1)&amp;"!$A$2:$k$600",1),AL$1,0),0)</f>
        <v>21730</v>
      </c>
      <c r="AM2647" s="6">
        <f ca="1">IF(NOT(ISNA(VLOOKUP($B2647,INDIRECT(VLOOKUP($B2647,'Exp Dates'!$E$4:$X$300,MATCH("M7",'Exp Dates'!$E$2:$X$2,0),1)&amp;"!$A$2:$k$600",1),AM$1,0))),VLOOKUP($B2647,INDIRECT(VLOOKUP($B2647,'Exp Dates'!$E$4:$X$300,MATCH("M7",'Exp Dates'!$E$2:$X$2,0),1)&amp;"!$A$2:$k$600",1),AM$1,0),0)</f>
        <v>8134</v>
      </c>
      <c r="AN2647" s="74">
        <f t="shared" ca="1" si="564"/>
        <v>3108879449.9999995</v>
      </c>
      <c r="AO2647">
        <f ca="1">IF(NOT(ISNA(VLOOKUP($B2647,INDIRECT(VLOOKUP($B2647,'Exp Dates'!$E$4:$X$300,MATCH("M1",'Exp Dates'!$E$2:$X$2,0),1)&amp;"!$A$2:$k$600",1),AO$1,0))),VLOOKUP($B2647,INDIRECT(VLOOKUP($B2647,'Exp Dates'!$E$4:$X$300,MATCH("M1",'Exp Dates'!$E$2:$X$2,0),1)&amp;"!$A$2:$k$600",1),AO$1,0),0)</f>
        <v>0</v>
      </c>
      <c r="AP2647">
        <f ca="1">IF(NOT(ISNA(VLOOKUP($B2647,INDIRECT(VLOOKUP($B2647,'Exp Dates'!$E$4:$X$300,MATCH("M2",'Exp Dates'!$E$2:$X$2,0),1)&amp;"!$A$2:$k$600",1),AP$1,0))),VLOOKUP($B2647,INDIRECT(VLOOKUP($B2647,'Exp Dates'!$E$4:$X$300,MATCH("M2",'Exp Dates'!$E$2:$X$2,0),1)&amp;"!$A$2:$k$600",1),AP$1,0),0)</f>
        <v>0</v>
      </c>
      <c r="AQ2647">
        <f t="shared" ca="1" si="565"/>
        <v>0</v>
      </c>
      <c r="AR2647">
        <f>VLOOKUP(B2647,Master!B$2:L$5000,11,0)</f>
        <v>0.9269662921348315</v>
      </c>
    </row>
    <row r="2648" spans="2:44" x14ac:dyDescent="0.25">
      <c r="B2648" s="52">
        <f>Master!B2648</f>
        <v>41911</v>
      </c>
      <c r="C2648" s="11">
        <v>1</v>
      </c>
      <c r="D2648" s="11">
        <f ca="1">IF(NOT(ISNA(VLOOKUP($B2648,INDIRECT(VLOOKUP($B2648,'Exp Dates'!$E$4:$X$250,MATCH("M1",'Exp Dates'!$E$2:$X$2,0),1)&amp;"!$A$2:$H$600",1),D$1,0))),VLOOKUP($B2648,INDIRECT(VLOOKUP($B2648,'Exp Dates'!$E$4:$X$250,MATCH("M1",'Exp Dates'!$E$2:$X$2,0),1)&amp;"!$A$2:$H$600",1),D$1,0)*$C2648,VLOOKUP($B2648,Interpolate!$B$3:$T$2004,MATCH("M1-I",Interpolate!$B$2:$T$2,0)))</f>
        <v>16.25</v>
      </c>
      <c r="E2648" s="11">
        <f ca="1">IF(NOT(ISNA(VLOOKUP($B2648,INDIRECT(VLOOKUP($B2648,'Exp Dates'!$E$4:$X$250,MATCH("M2",'Exp Dates'!$E$2:$X$2,0),1)&amp;"!$A$2:$H$600",1),E$1,0))),VLOOKUP($B2648,INDIRECT(VLOOKUP($B2648,'Exp Dates'!$E$4:$X$250,MATCH("M2",'Exp Dates'!$E$2:$X$2,0),1)&amp;"!$A$2:$H$600",1),E$1,0)*$C2648,VLOOKUP($B2648,Interpolate!$B$3:$T$2004,MATCH("M2-I",Interpolate!$B$2:$T$2,0)))</f>
        <v>16.55</v>
      </c>
      <c r="F2648" s="11">
        <f ca="1">IF(NOT(ISNA(VLOOKUP($B2648,INDIRECT(VLOOKUP($B2648,'Exp Dates'!$E$4:$X$250,MATCH("M3",'Exp Dates'!$E$2:$X$2,0),1)&amp;"!$A$2:$H$600",1),F$1,0))),VLOOKUP($B2648,INDIRECT(VLOOKUP($B2648,'Exp Dates'!$E$4:$X$250,MATCH("M3",'Exp Dates'!$E$2:$X$2,0),1)&amp;"!$A$2:$H$600",1),F$1,0)*$C2648,VLOOKUP($B2648,Interpolate!$B$3:$T$2004,MATCH("M3-I",Interpolate!$B$2:$T$2,0)))</f>
        <v>16.75</v>
      </c>
      <c r="G2648" s="11">
        <f ca="1">IF(NOT(ISNA(VLOOKUP($B2648,INDIRECT(VLOOKUP($B2648,'Exp Dates'!$E$4:$X$250,MATCH("M4",'Exp Dates'!$E$2:$X$2,0),1)&amp;"!$A$2:$H$600",1),G$1,0))),VLOOKUP($B2648,INDIRECT(VLOOKUP($B2648,'Exp Dates'!$E$4:$X$250,MATCH("M4",'Exp Dates'!$E$2:$X$2,0),1)&amp;"!$A$2:$H$600",1),G$1,0)*$C2648,VLOOKUP($B2648,Interpolate!$B$3:$T$2004,MATCH("M4-I",Interpolate!$B$2:$T$2,0)))</f>
        <v>17.350000000000001</v>
      </c>
      <c r="H2648" s="11">
        <f ca="1">IF(NOT(ISNA(VLOOKUP($B2648,INDIRECT(VLOOKUP($B2648,'Exp Dates'!$E$4:$X$250,MATCH("M5",'Exp Dates'!$E$2:$X$2,0),1)&amp;"!$A$2:$H$600",1),H$1,0))),VLOOKUP($B2648,INDIRECT(VLOOKUP($B2648,'Exp Dates'!$E$4:$X$250,MATCH("M5",'Exp Dates'!$E$2:$X$2,0),1)&amp;"!$A$2:$H$600",1),H$1,0)*$C2648,VLOOKUP($B2648,Interpolate!$B$3:$T$2004,MATCH("M5-I",Interpolate!$B$2:$T$2,0)))</f>
        <v>17.8</v>
      </c>
      <c r="I2648" s="11">
        <f ca="1">IF(NOT(ISNA(VLOOKUP($B2648,INDIRECT(VLOOKUP($B2648,'Exp Dates'!$E$4:$X$250,MATCH("M6",'Exp Dates'!$E$2:$X$2,0),1)&amp;"!$A$2:$H$600",1),I$1,0))),VLOOKUP($B2648,INDIRECT(VLOOKUP($B2648,'Exp Dates'!$E$4:$X$250,MATCH("M6",'Exp Dates'!$E$2:$X$2,0),1)&amp;"!$A$2:$H$600",1),I$1,0)*$C2648,VLOOKUP($B2648,Interpolate!$B$3:$T$2004,MATCH("M6-I",Interpolate!$B$2:$T$2,0)))</f>
        <v>18.149999999999999</v>
      </c>
      <c r="J2648" s="11">
        <f ca="1">IF(NOT(ISNA(VLOOKUP($B2648,INDIRECT(VLOOKUP($B2648,'Exp Dates'!$E$4:$X$250,MATCH("M7",'Exp Dates'!$E$2:$X$2,0),1)&amp;"!$A$2:$H$600",1),J$1,0))),VLOOKUP($B2648,INDIRECT(VLOOKUP($B2648,'Exp Dates'!$E$4:$X$250,MATCH("M7",'Exp Dates'!$E$2:$X$2,0),1)&amp;"!$A$2:$H$600",1),J$1,0)*$C2648,VLOOKUP($B2648,Interpolate!$B$3:$T$2004,MATCH("M7-I",Interpolate!$B$2:$T$2,0)))</f>
        <v>18.5</v>
      </c>
      <c r="K2648" s="6">
        <f ca="1">IF(NOT(ISNA(VLOOKUP($B2648,INDIRECT(VLOOKUP($B2648,'Exp Dates'!$E$4:$X$250,MATCH("M1",'Exp Dates'!$E$2:$X$2,0),1)&amp;"!$A$2:$k$600",1),K$1,0))),VLOOKUP($B2648,INDIRECT(VLOOKUP($B2648,'Exp Dates'!$E$4:$X$250,MATCH("M1",'Exp Dates'!$E$2:$X$2,0),1)&amp;"!$A$2:$k$600",1),K$1,0),0)</f>
        <v>108246</v>
      </c>
      <c r="L2648" s="6">
        <f ca="1">IF(NOT(ISNA(VLOOKUP($B2648,INDIRECT(VLOOKUP($B2648,'Exp Dates'!$E$4:$X$250,MATCH("M2",'Exp Dates'!$E$2:$X$2,0),1)&amp;"!$A$2:$k$600",1),L$1,0))),VLOOKUP($B2648,INDIRECT(VLOOKUP($B2648,'Exp Dates'!$E$4:$X$250,MATCH("M2",'Exp Dates'!$E$2:$X$2,0),1)&amp;"!$A$2:$k$600",1),L$1,0),0)</f>
        <v>62386</v>
      </c>
      <c r="M2648" s="6">
        <f ca="1">IF(NOT(ISNA(VLOOKUP($B2648,INDIRECT(VLOOKUP($B2648,'Exp Dates'!$E$4:$X$250,MATCH("M3",'Exp Dates'!$E$2:$X$2,0),1)&amp;"!$A$2:$k$600",1),M$1,0))),VLOOKUP($B2648,INDIRECT(VLOOKUP($B2648,'Exp Dates'!$E$4:$X$250,MATCH("M3",'Exp Dates'!$E$2:$X$2,0),1)&amp;"!$A$2:$k$600",1),M$1,0),0)</f>
        <v>24102</v>
      </c>
      <c r="N2648" s="6">
        <f ca="1">IF(NOT(ISNA(VLOOKUP($B2648,INDIRECT(VLOOKUP($B2648,'Exp Dates'!$E$4:$X$250,MATCH("M4",'Exp Dates'!$E$2:$X$2,0),1)&amp;"!$A$2:$k$600",1),N$1,0))),VLOOKUP($B2648,INDIRECT(VLOOKUP($B2648,'Exp Dates'!$E$4:$X$250,MATCH("M4",'Exp Dates'!$E$2:$X$2,0),1)&amp;"!$A$2:$k$600",1),N$1,0),0)</f>
        <v>15862</v>
      </c>
      <c r="O2648" s="6">
        <f ca="1">IF(NOT(ISNA(VLOOKUP($B2648,INDIRECT(VLOOKUP($B2648,'Exp Dates'!$E$4:$X$250,MATCH("M5",'Exp Dates'!$E$2:$X$2,0),1)&amp;"!$A$2:$k$600",1),O$1,0))),VLOOKUP($B2648,INDIRECT(VLOOKUP($B2648,'Exp Dates'!$E$4:$X$250,MATCH("M5",'Exp Dates'!$E$2:$X$2,0),1)&amp;"!$A$2:$k$600",1),O$1,0),0)</f>
        <v>8513</v>
      </c>
      <c r="P2648" s="6">
        <f ca="1">IF(NOT(ISNA(VLOOKUP($B2648,INDIRECT(VLOOKUP($B2648,'Exp Dates'!$E$4:$X$250,MATCH("M6",'Exp Dates'!$E$2:$X$2,0),1)&amp;"!$A$2:$k$600",1),P$1,0))),VLOOKUP($B2648,INDIRECT(VLOOKUP($B2648,'Exp Dates'!$E$4:$X$250,MATCH("M6",'Exp Dates'!$E$2:$X$2,0),1)&amp;"!$A$2:$k$600",1),P$1,0),0)</f>
        <v>4876</v>
      </c>
      <c r="Q2648" s="6">
        <f ca="1">IF(NOT(ISNA(VLOOKUP($B2648,INDIRECT(VLOOKUP($B2648,'Exp Dates'!$E$4:$X$250,MATCH("M7",'Exp Dates'!$E$2:$X$2,0),1)&amp;"!$A$2:$k$600",1),Q$1,0))),VLOOKUP($B2648,INDIRECT(VLOOKUP($B2648,'Exp Dates'!$E$4:$X$250,MATCH("M7",'Exp Dates'!$E$2:$X$2,0),1)&amp;"!$A$2:$k$600",1),Q$1,0),0)</f>
        <v>3168</v>
      </c>
      <c r="R2648" s="6">
        <f ca="1">IF((K2648+L2648)&gt;0,K2648+L2648,#REF!+#REF!)</f>
        <v>170632</v>
      </c>
      <c r="S2648" s="6">
        <f t="shared" ca="1" si="554"/>
        <v>255825</v>
      </c>
      <c r="T2648" s="6">
        <f t="shared" ca="1" si="555"/>
        <v>3459628.75</v>
      </c>
      <c r="U2648" s="6">
        <f t="shared" ca="1" si="556"/>
        <v>101929</v>
      </c>
      <c r="V2648" s="6">
        <f t="shared" ca="1" si="557"/>
        <v>1811040</v>
      </c>
      <c r="W2648" s="11">
        <f t="shared" ca="1" si="558"/>
        <v>1.9102994688134993</v>
      </c>
      <c r="X2648">
        <f ca="1">Master!AD2648</f>
        <v>1.8095238095238067E-2</v>
      </c>
      <c r="Y2648" s="6">
        <f t="shared" ca="1" si="559"/>
        <v>227153</v>
      </c>
      <c r="Z2648" s="6">
        <f t="shared" ca="1" si="560"/>
        <v>101929</v>
      </c>
      <c r="AA2648" s="6">
        <f t="shared" ca="1" si="561"/>
        <v>357754</v>
      </c>
      <c r="AB2648" s="11">
        <f>VLOOKUP(B2648,Master!B$3:N$10000,9,0)</f>
        <v>15.98</v>
      </c>
      <c r="AC2648" s="11">
        <f t="shared" ca="1" si="562"/>
        <v>0.26999999999999957</v>
      </c>
      <c r="AE2648" s="11">
        <f t="shared" ca="1" si="563"/>
        <v>-15.71</v>
      </c>
      <c r="AG2648" s="6">
        <f ca="1">IF(NOT(ISNA(VLOOKUP($B2648,INDIRECT(VLOOKUP($B2648,'Exp Dates'!$E$4:$X$300,MATCH("M1",'Exp Dates'!$E$2:$X$2,0),1)&amp;"!$A$2:$k$600",1),AG$1,0))),VLOOKUP($B2648,INDIRECT(VLOOKUP($B2648,'Exp Dates'!$E$4:$X$300,MATCH("M1",'Exp Dates'!$E$2:$X$2,0),1)&amp;"!$A$2:$k$600",1),AG$1,0),0)</f>
        <v>135268</v>
      </c>
      <c r="AH2648" s="6">
        <f ca="1">IF(NOT(ISNA(VLOOKUP($B2648,INDIRECT(VLOOKUP($B2648,'Exp Dates'!$E$4:$X$300,MATCH("M2",'Exp Dates'!$E$2:$X$2,0),1)&amp;"!$A$2:$k$600",1),AH$1,0))),VLOOKUP($B2648,INDIRECT(VLOOKUP($B2648,'Exp Dates'!$E$4:$X$300,MATCH("M2",'Exp Dates'!$E$2:$X$2,0),1)&amp;"!$A$2:$k$600",1),AH$1,0),0)</f>
        <v>76225</v>
      </c>
      <c r="AI2648" s="6">
        <f ca="1">IF(NOT(ISNA(VLOOKUP($B2648,INDIRECT(VLOOKUP($B2648,'Exp Dates'!$E$4:$X$300,MATCH("M3",'Exp Dates'!$E$2:$X$2,0),1)&amp;"!$A$2:$k$600",1),AI$1,0))),VLOOKUP($B2648,INDIRECT(VLOOKUP($B2648,'Exp Dates'!$E$4:$X$300,MATCH("M3",'Exp Dates'!$E$2:$X$2,0),1)&amp;"!$A$2:$k$600",1),AI$1,0),0)</f>
        <v>44332</v>
      </c>
      <c r="AJ2648" s="6">
        <f ca="1">IF(NOT(ISNA(VLOOKUP($B2648,INDIRECT(VLOOKUP($B2648,'Exp Dates'!$E$4:$X$300,MATCH("M4",'Exp Dates'!$E$2:$X$2,0),1)&amp;"!$A$2:$k$600",1),AJ$1,0))),VLOOKUP($B2648,INDIRECT(VLOOKUP($B2648,'Exp Dates'!$E$4:$X$300,MATCH("M4",'Exp Dates'!$E$2:$X$2,0),1)&amp;"!$A$2:$k$600",1),AJ$1,0),0)</f>
        <v>37953</v>
      </c>
      <c r="AK2648" s="6">
        <f ca="1">IF(NOT(ISNA(VLOOKUP($B2648,INDIRECT(VLOOKUP($B2648,'Exp Dates'!$E$4:$X$300,MATCH("M5",'Exp Dates'!$E$2:$X$2,0),1)&amp;"!$A$2:$k$600",1),AK$1,0))),VLOOKUP($B2648,INDIRECT(VLOOKUP($B2648,'Exp Dates'!$E$4:$X$300,MATCH("M5",'Exp Dates'!$E$2:$X$2,0),1)&amp;"!$A$2:$k$600",1),AK$1,0),0)</f>
        <v>33185</v>
      </c>
      <c r="AL2648" s="6">
        <f ca="1">IF(NOT(ISNA(VLOOKUP($B2648,INDIRECT(VLOOKUP($B2648,'Exp Dates'!$E$4:$X$300,MATCH("M6",'Exp Dates'!$E$2:$X$2,0),1)&amp;"!$A$2:$k$600",1),AL$1,0))),VLOOKUP($B2648,INDIRECT(VLOOKUP($B2648,'Exp Dates'!$E$4:$X$300,MATCH("M6",'Exp Dates'!$E$2:$X$2,0),1)&amp;"!$A$2:$k$600",1),AL$1,0),0)</f>
        <v>22203</v>
      </c>
      <c r="AM2648" s="6">
        <f ca="1">IF(NOT(ISNA(VLOOKUP($B2648,INDIRECT(VLOOKUP($B2648,'Exp Dates'!$E$4:$X$300,MATCH("M7",'Exp Dates'!$E$2:$X$2,0),1)&amp;"!$A$2:$k$600",1),AM$1,0))),VLOOKUP($B2648,INDIRECT(VLOOKUP($B2648,'Exp Dates'!$E$4:$X$300,MATCH("M7",'Exp Dates'!$E$2:$X$2,0),1)&amp;"!$A$2:$k$600",1),AM$1,0),0)</f>
        <v>8588</v>
      </c>
      <c r="AN2648" s="74">
        <f t="shared" ca="1" si="564"/>
        <v>3769038800</v>
      </c>
      <c r="AO2648">
        <f ca="1">IF(NOT(ISNA(VLOOKUP($B2648,INDIRECT(VLOOKUP($B2648,'Exp Dates'!$E$4:$X$300,MATCH("M1",'Exp Dates'!$E$2:$X$2,0),1)&amp;"!$A$2:$k$600",1),AO$1,0))),VLOOKUP($B2648,INDIRECT(VLOOKUP($B2648,'Exp Dates'!$E$4:$X$300,MATCH("M1",'Exp Dates'!$E$2:$X$2,0),1)&amp;"!$A$2:$k$600",1),AO$1,0),0)</f>
        <v>0</v>
      </c>
      <c r="AP2648">
        <f ca="1">IF(NOT(ISNA(VLOOKUP($B2648,INDIRECT(VLOOKUP($B2648,'Exp Dates'!$E$4:$X$300,MATCH("M2",'Exp Dates'!$E$2:$X$2,0),1)&amp;"!$A$2:$k$600",1),AP$1,0))),VLOOKUP($B2648,INDIRECT(VLOOKUP($B2648,'Exp Dates'!$E$4:$X$300,MATCH("M2",'Exp Dates'!$E$2:$X$2,0),1)&amp;"!$A$2:$k$600",1),AP$1,0),0)</f>
        <v>0</v>
      </c>
      <c r="AQ2648">
        <f t="shared" ca="1" si="565"/>
        <v>0</v>
      </c>
      <c r="AR2648">
        <f>VLOOKUP(B2648,Master!B$2:L$5000,11,0)</f>
        <v>0.95005945303210459</v>
      </c>
    </row>
    <row r="2649" spans="2:44" x14ac:dyDescent="0.25">
      <c r="B2649" s="52">
        <f>Master!B2649</f>
        <v>41912</v>
      </c>
      <c r="C2649" s="11">
        <v>1</v>
      </c>
      <c r="D2649" s="11">
        <f ca="1">IF(NOT(ISNA(VLOOKUP($B2649,INDIRECT(VLOOKUP($B2649,'Exp Dates'!$E$4:$X$250,MATCH("M1",'Exp Dates'!$E$2:$X$2,0),1)&amp;"!$A$2:$H$600",1),D$1,0))),VLOOKUP($B2649,INDIRECT(VLOOKUP($B2649,'Exp Dates'!$E$4:$X$250,MATCH("M1",'Exp Dates'!$E$2:$X$2,0),1)&amp;"!$A$2:$H$600",1),D$1,0)*$C2649,VLOOKUP($B2649,Interpolate!$B$3:$T$2004,MATCH("M1-I",Interpolate!$B$2:$T$2,0)))</f>
        <v>16.3</v>
      </c>
      <c r="E2649" s="11">
        <f ca="1">IF(NOT(ISNA(VLOOKUP($B2649,INDIRECT(VLOOKUP($B2649,'Exp Dates'!$E$4:$X$250,MATCH("M2",'Exp Dates'!$E$2:$X$2,0),1)&amp;"!$A$2:$H$600",1),E$1,0))),VLOOKUP($B2649,INDIRECT(VLOOKUP($B2649,'Exp Dates'!$E$4:$X$250,MATCH("M2",'Exp Dates'!$E$2:$X$2,0),1)&amp;"!$A$2:$H$600",1),E$1,0)*$C2649,VLOOKUP($B2649,Interpolate!$B$3:$T$2004,MATCH("M2-I",Interpolate!$B$2:$T$2,0)))</f>
        <v>16.649999999999999</v>
      </c>
      <c r="F2649" s="11">
        <f ca="1">IF(NOT(ISNA(VLOOKUP($B2649,INDIRECT(VLOOKUP($B2649,'Exp Dates'!$E$4:$X$250,MATCH("M3",'Exp Dates'!$E$2:$X$2,0),1)&amp;"!$A$2:$H$600",1),F$1,0))),VLOOKUP($B2649,INDIRECT(VLOOKUP($B2649,'Exp Dates'!$E$4:$X$250,MATCH("M3",'Exp Dates'!$E$2:$X$2,0),1)&amp;"!$A$2:$H$600",1),F$1,0)*$C2649,VLOOKUP($B2649,Interpolate!$B$3:$T$2004,MATCH("M3-I",Interpolate!$B$2:$T$2,0)))</f>
        <v>16.8</v>
      </c>
      <c r="G2649" s="11">
        <f ca="1">IF(NOT(ISNA(VLOOKUP($B2649,INDIRECT(VLOOKUP($B2649,'Exp Dates'!$E$4:$X$250,MATCH("M4",'Exp Dates'!$E$2:$X$2,0),1)&amp;"!$A$2:$H$600",1),G$1,0))),VLOOKUP($B2649,INDIRECT(VLOOKUP($B2649,'Exp Dates'!$E$4:$X$250,MATCH("M4",'Exp Dates'!$E$2:$X$2,0),1)&amp;"!$A$2:$H$600",1),G$1,0)*$C2649,VLOOKUP($B2649,Interpolate!$B$3:$T$2004,MATCH("M4-I",Interpolate!$B$2:$T$2,0)))</f>
        <v>17.45</v>
      </c>
      <c r="H2649" s="11">
        <f ca="1">IF(NOT(ISNA(VLOOKUP($B2649,INDIRECT(VLOOKUP($B2649,'Exp Dates'!$E$4:$X$250,MATCH("M5",'Exp Dates'!$E$2:$X$2,0),1)&amp;"!$A$2:$H$600",1),H$1,0))),VLOOKUP($B2649,INDIRECT(VLOOKUP($B2649,'Exp Dates'!$E$4:$X$250,MATCH("M5",'Exp Dates'!$E$2:$X$2,0),1)&amp;"!$A$2:$H$600",1),H$1,0)*$C2649,VLOOKUP($B2649,Interpolate!$B$3:$T$2004,MATCH("M5-I",Interpolate!$B$2:$T$2,0)))</f>
        <v>17.899999999999999</v>
      </c>
      <c r="I2649" s="11">
        <f ca="1">IF(NOT(ISNA(VLOOKUP($B2649,INDIRECT(VLOOKUP($B2649,'Exp Dates'!$E$4:$X$250,MATCH("M6",'Exp Dates'!$E$2:$X$2,0),1)&amp;"!$A$2:$H$600",1),I$1,0))),VLOOKUP($B2649,INDIRECT(VLOOKUP($B2649,'Exp Dates'!$E$4:$X$250,MATCH("M6",'Exp Dates'!$E$2:$X$2,0),1)&amp;"!$A$2:$H$600",1),I$1,0)*$C2649,VLOOKUP($B2649,Interpolate!$B$3:$T$2004,MATCH("M6-I",Interpolate!$B$2:$T$2,0)))</f>
        <v>18.25</v>
      </c>
      <c r="J2649" s="11">
        <f ca="1">IF(NOT(ISNA(VLOOKUP($B2649,INDIRECT(VLOOKUP($B2649,'Exp Dates'!$E$4:$X$250,MATCH("M7",'Exp Dates'!$E$2:$X$2,0),1)&amp;"!$A$2:$H$600",1),J$1,0))),VLOOKUP($B2649,INDIRECT(VLOOKUP($B2649,'Exp Dates'!$E$4:$X$250,MATCH("M7",'Exp Dates'!$E$2:$X$2,0),1)&amp;"!$A$2:$H$600",1),J$1,0)*$C2649,VLOOKUP($B2649,Interpolate!$B$3:$T$2004,MATCH("M7-I",Interpolate!$B$2:$T$2,0)))</f>
        <v>18.600000000000001</v>
      </c>
      <c r="K2649" s="6">
        <f ca="1">IF(NOT(ISNA(VLOOKUP($B2649,INDIRECT(VLOOKUP($B2649,'Exp Dates'!$E$4:$X$250,MATCH("M1",'Exp Dates'!$E$2:$X$2,0),1)&amp;"!$A$2:$k$600",1),K$1,0))),VLOOKUP($B2649,INDIRECT(VLOOKUP($B2649,'Exp Dates'!$E$4:$X$250,MATCH("M1",'Exp Dates'!$E$2:$X$2,0),1)&amp;"!$A$2:$k$600",1),K$1,0),0)</f>
        <v>93672</v>
      </c>
      <c r="L2649" s="6">
        <f ca="1">IF(NOT(ISNA(VLOOKUP($B2649,INDIRECT(VLOOKUP($B2649,'Exp Dates'!$E$4:$X$250,MATCH("M2",'Exp Dates'!$E$2:$X$2,0),1)&amp;"!$A$2:$k$600",1),L$1,0))),VLOOKUP($B2649,INDIRECT(VLOOKUP($B2649,'Exp Dates'!$E$4:$X$250,MATCH("M2",'Exp Dates'!$E$2:$X$2,0),1)&amp;"!$A$2:$k$600",1),L$1,0),0)</f>
        <v>49619</v>
      </c>
      <c r="M2649" s="6">
        <f ca="1">IF(NOT(ISNA(VLOOKUP($B2649,INDIRECT(VLOOKUP($B2649,'Exp Dates'!$E$4:$X$250,MATCH("M3",'Exp Dates'!$E$2:$X$2,0),1)&amp;"!$A$2:$k$600",1),M$1,0))),VLOOKUP($B2649,INDIRECT(VLOOKUP($B2649,'Exp Dates'!$E$4:$X$250,MATCH("M3",'Exp Dates'!$E$2:$X$2,0),1)&amp;"!$A$2:$k$600",1),M$1,0),0)</f>
        <v>15554</v>
      </c>
      <c r="N2649" s="6">
        <f ca="1">IF(NOT(ISNA(VLOOKUP($B2649,INDIRECT(VLOOKUP($B2649,'Exp Dates'!$E$4:$X$250,MATCH("M4",'Exp Dates'!$E$2:$X$2,0),1)&amp;"!$A$2:$k$600",1),N$1,0))),VLOOKUP($B2649,INDIRECT(VLOOKUP($B2649,'Exp Dates'!$E$4:$X$250,MATCH("M4",'Exp Dates'!$E$2:$X$2,0),1)&amp;"!$A$2:$k$600",1),N$1,0),0)</f>
        <v>9324</v>
      </c>
      <c r="O2649" s="6">
        <f ca="1">IF(NOT(ISNA(VLOOKUP($B2649,INDIRECT(VLOOKUP($B2649,'Exp Dates'!$E$4:$X$250,MATCH("M5",'Exp Dates'!$E$2:$X$2,0),1)&amp;"!$A$2:$k$600",1),O$1,0))),VLOOKUP($B2649,INDIRECT(VLOOKUP($B2649,'Exp Dates'!$E$4:$X$250,MATCH("M5",'Exp Dates'!$E$2:$X$2,0),1)&amp;"!$A$2:$k$600",1),O$1,0),0)</f>
        <v>4276</v>
      </c>
      <c r="P2649" s="6">
        <f ca="1">IF(NOT(ISNA(VLOOKUP($B2649,INDIRECT(VLOOKUP($B2649,'Exp Dates'!$E$4:$X$250,MATCH("M6",'Exp Dates'!$E$2:$X$2,0),1)&amp;"!$A$2:$k$600",1),P$1,0))),VLOOKUP($B2649,INDIRECT(VLOOKUP($B2649,'Exp Dates'!$E$4:$X$250,MATCH("M6",'Exp Dates'!$E$2:$X$2,0),1)&amp;"!$A$2:$k$600",1),P$1,0),0)</f>
        <v>2281</v>
      </c>
      <c r="Q2649" s="6">
        <f ca="1">IF(NOT(ISNA(VLOOKUP($B2649,INDIRECT(VLOOKUP($B2649,'Exp Dates'!$E$4:$X$250,MATCH("M7",'Exp Dates'!$E$2:$X$2,0),1)&amp;"!$A$2:$k$600",1),Q$1,0))),VLOOKUP($B2649,INDIRECT(VLOOKUP($B2649,'Exp Dates'!$E$4:$X$250,MATCH("M7",'Exp Dates'!$E$2:$X$2,0),1)&amp;"!$A$2:$k$600",1),Q$1,0),0)</f>
        <v>1870</v>
      </c>
      <c r="R2649" s="6">
        <f ca="1">IF((K2649+L2649)&gt;0,K2649+L2649,#REF!+#REF!)</f>
        <v>143291</v>
      </c>
      <c r="S2649" s="6">
        <f t="shared" ca="1" si="554"/>
        <v>250609</v>
      </c>
      <c r="T2649" s="6">
        <f t="shared" ca="1" si="555"/>
        <v>3371076.3499999996</v>
      </c>
      <c r="U2649" s="6">
        <f t="shared" ca="1" si="556"/>
        <v>102240</v>
      </c>
      <c r="V2649" s="6">
        <f t="shared" ca="1" si="557"/>
        <v>1827287.7999999998</v>
      </c>
      <c r="W2649" s="11">
        <f t="shared" ca="1" si="558"/>
        <v>1.8448524364908472</v>
      </c>
      <c r="X2649">
        <f ca="1">Master!AD2649</f>
        <v>1.8095238095238133E-2</v>
      </c>
      <c r="Y2649" s="6">
        <f t="shared" ca="1" si="559"/>
        <v>176596</v>
      </c>
      <c r="Z2649" s="6">
        <f t="shared" ca="1" si="560"/>
        <v>102240</v>
      </c>
      <c r="AA2649" s="6">
        <f t="shared" ca="1" si="561"/>
        <v>352849</v>
      </c>
      <c r="AB2649" s="11">
        <f>VLOOKUP(B2649,Master!B$3:N$10000,9,0)</f>
        <v>16.309999999999999</v>
      </c>
      <c r="AC2649" s="11">
        <f t="shared" ca="1" si="562"/>
        <v>0</v>
      </c>
      <c r="AE2649" s="11">
        <f t="shared" ca="1" si="563"/>
        <v>-16.309999999999999</v>
      </c>
      <c r="AG2649" s="6">
        <f ca="1">IF(NOT(ISNA(VLOOKUP($B2649,INDIRECT(VLOOKUP($B2649,'Exp Dates'!$E$4:$X$300,MATCH("M1",'Exp Dates'!$E$2:$X$2,0),1)&amp;"!$A$2:$k$600",1),AG$1,0))),VLOOKUP($B2649,INDIRECT(VLOOKUP($B2649,'Exp Dates'!$E$4:$X$300,MATCH("M1",'Exp Dates'!$E$2:$X$2,0),1)&amp;"!$A$2:$k$600",1),AG$1,0),0)</f>
        <v>128060</v>
      </c>
      <c r="AH2649" s="6">
        <f ca="1">IF(NOT(ISNA(VLOOKUP($B2649,INDIRECT(VLOOKUP($B2649,'Exp Dates'!$E$4:$X$300,MATCH("M2",'Exp Dates'!$E$2:$X$2,0),1)&amp;"!$A$2:$k$600",1),AH$1,0))),VLOOKUP($B2649,INDIRECT(VLOOKUP($B2649,'Exp Dates'!$E$4:$X$300,MATCH("M2",'Exp Dates'!$E$2:$X$2,0),1)&amp;"!$A$2:$k$600",1),AH$1,0),0)</f>
        <v>77099</v>
      </c>
      <c r="AI2649" s="6">
        <f ca="1">IF(NOT(ISNA(VLOOKUP($B2649,INDIRECT(VLOOKUP($B2649,'Exp Dates'!$E$4:$X$300,MATCH("M3",'Exp Dates'!$E$2:$X$2,0),1)&amp;"!$A$2:$k$600",1),AI$1,0))),VLOOKUP($B2649,INDIRECT(VLOOKUP($B2649,'Exp Dates'!$E$4:$X$300,MATCH("M3",'Exp Dates'!$E$2:$X$2,0),1)&amp;"!$A$2:$k$600",1),AI$1,0),0)</f>
        <v>45450</v>
      </c>
      <c r="AJ2649" s="6">
        <f ca="1">IF(NOT(ISNA(VLOOKUP($B2649,INDIRECT(VLOOKUP($B2649,'Exp Dates'!$E$4:$X$300,MATCH("M4",'Exp Dates'!$E$2:$X$2,0),1)&amp;"!$A$2:$k$600",1),AJ$1,0))),VLOOKUP($B2649,INDIRECT(VLOOKUP($B2649,'Exp Dates'!$E$4:$X$300,MATCH("M4",'Exp Dates'!$E$2:$X$2,0),1)&amp;"!$A$2:$k$600",1),AJ$1,0),0)</f>
        <v>37539</v>
      </c>
      <c r="AK2649" s="6">
        <f ca="1">IF(NOT(ISNA(VLOOKUP($B2649,INDIRECT(VLOOKUP($B2649,'Exp Dates'!$E$4:$X$300,MATCH("M5",'Exp Dates'!$E$2:$X$2,0),1)&amp;"!$A$2:$k$600",1),AK$1,0))),VLOOKUP($B2649,INDIRECT(VLOOKUP($B2649,'Exp Dates'!$E$4:$X$300,MATCH("M5",'Exp Dates'!$E$2:$X$2,0),1)&amp;"!$A$2:$k$600",1),AK$1,0),0)</f>
        <v>33399</v>
      </c>
      <c r="AL2649" s="6">
        <f ca="1">IF(NOT(ISNA(VLOOKUP($B2649,INDIRECT(VLOOKUP($B2649,'Exp Dates'!$E$4:$X$300,MATCH("M6",'Exp Dates'!$E$2:$X$2,0),1)&amp;"!$A$2:$k$600",1),AL$1,0))),VLOOKUP($B2649,INDIRECT(VLOOKUP($B2649,'Exp Dates'!$E$4:$X$300,MATCH("M6",'Exp Dates'!$E$2:$X$2,0),1)&amp;"!$A$2:$k$600",1),AL$1,0),0)</f>
        <v>22363</v>
      </c>
      <c r="AM2649" s="6">
        <f ca="1">IF(NOT(ISNA(VLOOKUP($B2649,INDIRECT(VLOOKUP($B2649,'Exp Dates'!$E$4:$X$300,MATCH("M7",'Exp Dates'!$E$2:$X$2,0),1)&amp;"!$A$2:$k$600",1),AM$1,0))),VLOOKUP($B2649,INDIRECT(VLOOKUP($B2649,'Exp Dates'!$E$4:$X$300,MATCH("M7",'Exp Dates'!$E$2:$X$2,0),1)&amp;"!$A$2:$k$600",1),AM$1,0),0)</f>
        <v>8939</v>
      </c>
      <c r="AN2649" s="74">
        <f t="shared" ca="1" si="564"/>
        <v>2929971600</v>
      </c>
      <c r="AO2649">
        <f ca="1">IF(NOT(ISNA(VLOOKUP($B2649,INDIRECT(VLOOKUP($B2649,'Exp Dates'!$E$4:$X$300,MATCH("M1",'Exp Dates'!$E$2:$X$2,0),1)&amp;"!$A$2:$k$600",1),AO$1,0))),VLOOKUP($B2649,INDIRECT(VLOOKUP($B2649,'Exp Dates'!$E$4:$X$300,MATCH("M1",'Exp Dates'!$E$2:$X$2,0),1)&amp;"!$A$2:$k$600",1),AO$1,0),0)</f>
        <v>0</v>
      </c>
      <c r="AP2649">
        <f ca="1">IF(NOT(ISNA(VLOOKUP($B2649,INDIRECT(VLOOKUP($B2649,'Exp Dates'!$E$4:$X$300,MATCH("M2",'Exp Dates'!$E$2:$X$2,0),1)&amp;"!$A$2:$k$600",1),AP$1,0))),VLOOKUP($B2649,INDIRECT(VLOOKUP($B2649,'Exp Dates'!$E$4:$X$300,MATCH("M2",'Exp Dates'!$E$2:$X$2,0),1)&amp;"!$A$2:$k$600",1),AP$1,0),0)</f>
        <v>0</v>
      </c>
      <c r="AQ2649">
        <f t="shared" ca="1" si="565"/>
        <v>0</v>
      </c>
      <c r="AR2649">
        <f>VLOOKUP(B2649,Master!B$2:L$5000,11,0)</f>
        <v>0.95491803278688525</v>
      </c>
    </row>
    <row r="2650" spans="2:44" x14ac:dyDescent="0.25">
      <c r="B2650" s="52">
        <f>Master!B2650</f>
        <v>41913</v>
      </c>
      <c r="C2650" s="11">
        <v>1</v>
      </c>
      <c r="D2650" s="11">
        <f ca="1">IF(NOT(ISNA(VLOOKUP($B2650,INDIRECT(VLOOKUP($B2650,'Exp Dates'!$E$4:$X$250,MATCH("M1",'Exp Dates'!$E$2:$X$2,0),1)&amp;"!$A$2:$H$600",1),D$1,0))),VLOOKUP($B2650,INDIRECT(VLOOKUP($B2650,'Exp Dates'!$E$4:$X$250,MATCH("M1",'Exp Dates'!$E$2:$X$2,0),1)&amp;"!$A$2:$H$600",1),D$1,0)*$C2650,VLOOKUP($B2650,Interpolate!$B$3:$T$2004,MATCH("M1-I",Interpolate!$B$2:$T$2,0)))</f>
        <v>16.899999999999999</v>
      </c>
      <c r="E2650" s="11">
        <f ca="1">IF(NOT(ISNA(VLOOKUP($B2650,INDIRECT(VLOOKUP($B2650,'Exp Dates'!$E$4:$X$250,MATCH("M2",'Exp Dates'!$E$2:$X$2,0),1)&amp;"!$A$2:$H$600",1),E$1,0))),VLOOKUP($B2650,INDIRECT(VLOOKUP($B2650,'Exp Dates'!$E$4:$X$250,MATCH("M2",'Exp Dates'!$E$2:$X$2,0),1)&amp;"!$A$2:$H$600",1),E$1,0)*$C2650,VLOOKUP($B2650,Interpolate!$B$3:$T$2004,MATCH("M2-I",Interpolate!$B$2:$T$2,0)))</f>
        <v>17.05</v>
      </c>
      <c r="F2650" s="11">
        <f ca="1">IF(NOT(ISNA(VLOOKUP($B2650,INDIRECT(VLOOKUP($B2650,'Exp Dates'!$E$4:$X$250,MATCH("M3",'Exp Dates'!$E$2:$X$2,0),1)&amp;"!$A$2:$H$600",1),F$1,0))),VLOOKUP($B2650,INDIRECT(VLOOKUP($B2650,'Exp Dates'!$E$4:$X$250,MATCH("M3",'Exp Dates'!$E$2:$X$2,0),1)&amp;"!$A$2:$H$600",1),F$1,0)*$C2650,VLOOKUP($B2650,Interpolate!$B$3:$T$2004,MATCH("M3-I",Interpolate!$B$2:$T$2,0)))</f>
        <v>17.2</v>
      </c>
      <c r="G2650" s="11">
        <f ca="1">IF(NOT(ISNA(VLOOKUP($B2650,INDIRECT(VLOOKUP($B2650,'Exp Dates'!$E$4:$X$250,MATCH("M4",'Exp Dates'!$E$2:$X$2,0),1)&amp;"!$A$2:$H$600",1),G$1,0))),VLOOKUP($B2650,INDIRECT(VLOOKUP($B2650,'Exp Dates'!$E$4:$X$250,MATCH("M4",'Exp Dates'!$E$2:$X$2,0),1)&amp;"!$A$2:$H$600",1),G$1,0)*$C2650,VLOOKUP($B2650,Interpolate!$B$3:$T$2004,MATCH("M4-I",Interpolate!$B$2:$T$2,0)))</f>
        <v>17.8</v>
      </c>
      <c r="H2650" s="11">
        <f ca="1">IF(NOT(ISNA(VLOOKUP($B2650,INDIRECT(VLOOKUP($B2650,'Exp Dates'!$E$4:$X$250,MATCH("M5",'Exp Dates'!$E$2:$X$2,0),1)&amp;"!$A$2:$H$600",1),H$1,0))),VLOOKUP($B2650,INDIRECT(VLOOKUP($B2650,'Exp Dates'!$E$4:$X$250,MATCH("M5",'Exp Dates'!$E$2:$X$2,0),1)&amp;"!$A$2:$H$600",1),H$1,0)*$C2650,VLOOKUP($B2650,Interpolate!$B$3:$T$2004,MATCH("M5-I",Interpolate!$B$2:$T$2,0)))</f>
        <v>18.3</v>
      </c>
      <c r="I2650" s="11">
        <f ca="1">IF(NOT(ISNA(VLOOKUP($B2650,INDIRECT(VLOOKUP($B2650,'Exp Dates'!$E$4:$X$250,MATCH("M6",'Exp Dates'!$E$2:$X$2,0),1)&amp;"!$A$2:$H$600",1),I$1,0))),VLOOKUP($B2650,INDIRECT(VLOOKUP($B2650,'Exp Dates'!$E$4:$X$250,MATCH("M6",'Exp Dates'!$E$2:$X$2,0),1)&amp;"!$A$2:$H$600",1),I$1,0)*$C2650,VLOOKUP($B2650,Interpolate!$B$3:$T$2004,MATCH("M6-I",Interpolate!$B$2:$T$2,0)))</f>
        <v>18.649999999999999</v>
      </c>
      <c r="J2650" s="11">
        <f ca="1">IF(NOT(ISNA(VLOOKUP($B2650,INDIRECT(VLOOKUP($B2650,'Exp Dates'!$E$4:$X$250,MATCH("M7",'Exp Dates'!$E$2:$X$2,0),1)&amp;"!$A$2:$H$600",1),J$1,0))),VLOOKUP($B2650,INDIRECT(VLOOKUP($B2650,'Exp Dates'!$E$4:$X$250,MATCH("M7",'Exp Dates'!$E$2:$X$2,0),1)&amp;"!$A$2:$H$600",1),J$1,0)*$C2650,VLOOKUP($B2650,Interpolate!$B$3:$T$2004,MATCH("M7-I",Interpolate!$B$2:$T$2,0)))</f>
        <v>19</v>
      </c>
      <c r="K2650" s="6">
        <f ca="1">IF(NOT(ISNA(VLOOKUP($B2650,INDIRECT(VLOOKUP($B2650,'Exp Dates'!$E$4:$X$250,MATCH("M1",'Exp Dates'!$E$2:$X$2,0),1)&amp;"!$A$2:$k$600",1),K$1,0))),VLOOKUP($B2650,INDIRECT(VLOOKUP($B2650,'Exp Dates'!$E$4:$X$250,MATCH("M1",'Exp Dates'!$E$2:$X$2,0),1)&amp;"!$A$2:$k$600",1),K$1,0),0)</f>
        <v>116788</v>
      </c>
      <c r="L2650" s="6">
        <f ca="1">IF(NOT(ISNA(VLOOKUP($B2650,INDIRECT(VLOOKUP($B2650,'Exp Dates'!$E$4:$X$250,MATCH("M2",'Exp Dates'!$E$2:$X$2,0),1)&amp;"!$A$2:$k$600",1),L$1,0))),VLOOKUP($B2650,INDIRECT(VLOOKUP($B2650,'Exp Dates'!$E$4:$X$250,MATCH("M2",'Exp Dates'!$E$2:$X$2,0),1)&amp;"!$A$2:$k$600",1),L$1,0),0)</f>
        <v>72506</v>
      </c>
      <c r="M2650" s="6">
        <f ca="1">IF(NOT(ISNA(VLOOKUP($B2650,INDIRECT(VLOOKUP($B2650,'Exp Dates'!$E$4:$X$250,MATCH("M3",'Exp Dates'!$E$2:$X$2,0),1)&amp;"!$A$2:$k$600",1),M$1,0))),VLOOKUP($B2650,INDIRECT(VLOOKUP($B2650,'Exp Dates'!$E$4:$X$250,MATCH("M3",'Exp Dates'!$E$2:$X$2,0),1)&amp;"!$A$2:$k$600",1),M$1,0),0)</f>
        <v>22983</v>
      </c>
      <c r="N2650" s="6">
        <f ca="1">IF(NOT(ISNA(VLOOKUP($B2650,INDIRECT(VLOOKUP($B2650,'Exp Dates'!$E$4:$X$250,MATCH("M4",'Exp Dates'!$E$2:$X$2,0),1)&amp;"!$A$2:$k$600",1),N$1,0))),VLOOKUP($B2650,INDIRECT(VLOOKUP($B2650,'Exp Dates'!$E$4:$X$250,MATCH("M4",'Exp Dates'!$E$2:$X$2,0),1)&amp;"!$A$2:$k$600",1),N$1,0),0)</f>
        <v>19094</v>
      </c>
      <c r="O2650" s="6">
        <f ca="1">IF(NOT(ISNA(VLOOKUP($B2650,INDIRECT(VLOOKUP($B2650,'Exp Dates'!$E$4:$X$250,MATCH("M5",'Exp Dates'!$E$2:$X$2,0),1)&amp;"!$A$2:$k$600",1),O$1,0))),VLOOKUP($B2650,INDIRECT(VLOOKUP($B2650,'Exp Dates'!$E$4:$X$250,MATCH("M5",'Exp Dates'!$E$2:$X$2,0),1)&amp;"!$A$2:$k$600",1),O$1,0),0)</f>
        <v>9971</v>
      </c>
      <c r="P2650" s="6">
        <f ca="1">IF(NOT(ISNA(VLOOKUP($B2650,INDIRECT(VLOOKUP($B2650,'Exp Dates'!$E$4:$X$250,MATCH("M6",'Exp Dates'!$E$2:$X$2,0),1)&amp;"!$A$2:$k$600",1),P$1,0))),VLOOKUP($B2650,INDIRECT(VLOOKUP($B2650,'Exp Dates'!$E$4:$X$250,MATCH("M6",'Exp Dates'!$E$2:$X$2,0),1)&amp;"!$A$2:$k$600",1),P$1,0),0)</f>
        <v>6019</v>
      </c>
      <c r="Q2650" s="6">
        <f ca="1">IF(NOT(ISNA(VLOOKUP($B2650,INDIRECT(VLOOKUP($B2650,'Exp Dates'!$E$4:$X$250,MATCH("M7",'Exp Dates'!$E$2:$X$2,0),1)&amp;"!$A$2:$k$600",1),Q$1,0))),VLOOKUP($B2650,INDIRECT(VLOOKUP($B2650,'Exp Dates'!$E$4:$X$250,MATCH("M7",'Exp Dates'!$E$2:$X$2,0),1)&amp;"!$A$2:$k$600",1),Q$1,0),0)</f>
        <v>2687</v>
      </c>
      <c r="R2650" s="6">
        <f ca="1">IF((K2650+L2650)&gt;0,K2650+L2650,#REF!+#REF!)</f>
        <v>189294</v>
      </c>
      <c r="S2650" s="6">
        <f t="shared" ref="S2650:S2713" ca="1" si="566">AG2650+AH2650+AI2650</f>
        <v>253365</v>
      </c>
      <c r="T2650" s="6">
        <f t="shared" ref="T2650:T2713" ca="1" si="567">AG2650*D2650+AH2650*E2650</f>
        <v>3557118.3</v>
      </c>
      <c r="U2650" s="6">
        <f t="shared" ref="U2650:U2713" ca="1" si="568">AJ2650+AK2650+AL2650+AM2650</f>
        <v>104894</v>
      </c>
      <c r="V2650" s="6">
        <f t="shared" ref="V2650:V2713" ca="1" si="569">AJ2650*G2650+AK2650*H2650+AL2650*I2650+AM2650*J2650</f>
        <v>1914789.2</v>
      </c>
      <c r="W2650" s="11">
        <f t="shared" ref="W2650:W2713" ca="1" si="570">T2650/V2650</f>
        <v>1.8577075220603918</v>
      </c>
      <c r="X2650">
        <f ca="1">Master!AD2650</f>
        <v>1.8809523809523786E-2</v>
      </c>
      <c r="Y2650" s="6">
        <f t="shared" ref="Y2650:Y2713" ca="1" si="571">SUM(K2650:Q2650)</f>
        <v>250048</v>
      </c>
      <c r="Z2650" s="6">
        <f t="shared" ref="Z2650:Z2713" ca="1" si="572">AJ2650+AK2650+AL2650+AM2650</f>
        <v>104894</v>
      </c>
      <c r="AA2650" s="6">
        <f t="shared" ref="AA2650:AA2713" ca="1" si="573">SUM(AG2650:AM2650)</f>
        <v>358259</v>
      </c>
      <c r="AB2650" s="11">
        <f>VLOOKUP(B2650,Master!B$3:N$10000,9,0)</f>
        <v>16.71</v>
      </c>
      <c r="AC2650" s="11">
        <f t="shared" ref="AC2650:AC2713" ca="1" si="574">IF((D2650-AB2650)&lt;0,0,(D2650-AB2650))</f>
        <v>0.18999999999999773</v>
      </c>
      <c r="AE2650" s="11">
        <f t="shared" ref="AE2650:AE2713" ca="1" si="575">IF($AE$1=30,AD2650-AB2650,AC2650-AB2650)</f>
        <v>-16.520000000000003</v>
      </c>
      <c r="AG2650" s="6">
        <f ca="1">IF(NOT(ISNA(VLOOKUP($B2650,INDIRECT(VLOOKUP($B2650,'Exp Dates'!$E$4:$X$300,MATCH("M1",'Exp Dates'!$E$2:$X$2,0),1)&amp;"!$A$2:$k$600",1),AG$1,0))),VLOOKUP($B2650,INDIRECT(VLOOKUP($B2650,'Exp Dates'!$E$4:$X$300,MATCH("M1",'Exp Dates'!$E$2:$X$2,0),1)&amp;"!$A$2:$k$600",1),AG$1,0),0)</f>
        <v>127234</v>
      </c>
      <c r="AH2650" s="6">
        <f ca="1">IF(NOT(ISNA(VLOOKUP($B2650,INDIRECT(VLOOKUP($B2650,'Exp Dates'!$E$4:$X$300,MATCH("M2",'Exp Dates'!$E$2:$X$2,0),1)&amp;"!$A$2:$k$600",1),AH$1,0))),VLOOKUP($B2650,INDIRECT(VLOOKUP($B2650,'Exp Dates'!$E$4:$X$300,MATCH("M2",'Exp Dates'!$E$2:$X$2,0),1)&amp;"!$A$2:$k$600",1),AH$1,0),0)</f>
        <v>82514</v>
      </c>
      <c r="AI2650" s="6">
        <f ca="1">IF(NOT(ISNA(VLOOKUP($B2650,INDIRECT(VLOOKUP($B2650,'Exp Dates'!$E$4:$X$300,MATCH("M3",'Exp Dates'!$E$2:$X$2,0),1)&amp;"!$A$2:$k$600",1),AI$1,0))),VLOOKUP($B2650,INDIRECT(VLOOKUP($B2650,'Exp Dates'!$E$4:$X$300,MATCH("M3",'Exp Dates'!$E$2:$X$2,0),1)&amp;"!$A$2:$k$600",1),AI$1,0),0)</f>
        <v>43617</v>
      </c>
      <c r="AJ2650" s="6">
        <f ca="1">IF(NOT(ISNA(VLOOKUP($B2650,INDIRECT(VLOOKUP($B2650,'Exp Dates'!$E$4:$X$300,MATCH("M4",'Exp Dates'!$E$2:$X$2,0),1)&amp;"!$A$2:$k$600",1),AJ$1,0))),VLOOKUP($B2650,INDIRECT(VLOOKUP($B2650,'Exp Dates'!$E$4:$X$300,MATCH("M4",'Exp Dates'!$E$2:$X$2,0),1)&amp;"!$A$2:$k$600",1),AJ$1,0),0)</f>
        <v>38900</v>
      </c>
      <c r="AK2650" s="6">
        <f ca="1">IF(NOT(ISNA(VLOOKUP($B2650,INDIRECT(VLOOKUP($B2650,'Exp Dates'!$E$4:$X$300,MATCH("M5",'Exp Dates'!$E$2:$X$2,0),1)&amp;"!$A$2:$k$600",1),AK$1,0))),VLOOKUP($B2650,INDIRECT(VLOOKUP($B2650,'Exp Dates'!$E$4:$X$300,MATCH("M5",'Exp Dates'!$E$2:$X$2,0),1)&amp;"!$A$2:$k$600",1),AK$1,0),0)</f>
        <v>33515</v>
      </c>
      <c r="AL2650" s="6">
        <f ca="1">IF(NOT(ISNA(VLOOKUP($B2650,INDIRECT(VLOOKUP($B2650,'Exp Dates'!$E$4:$X$300,MATCH("M6",'Exp Dates'!$E$2:$X$2,0),1)&amp;"!$A$2:$k$600",1),AL$1,0))),VLOOKUP($B2650,INDIRECT(VLOOKUP($B2650,'Exp Dates'!$E$4:$X$300,MATCH("M6",'Exp Dates'!$E$2:$X$2,0),1)&amp;"!$A$2:$k$600",1),AL$1,0),0)</f>
        <v>23018</v>
      </c>
      <c r="AM2650" s="6">
        <f ca="1">IF(NOT(ISNA(VLOOKUP($B2650,INDIRECT(VLOOKUP($B2650,'Exp Dates'!$E$4:$X$300,MATCH("M7",'Exp Dates'!$E$2:$X$2,0),1)&amp;"!$A$2:$k$600",1),AM$1,0))),VLOOKUP($B2650,INDIRECT(VLOOKUP($B2650,'Exp Dates'!$E$4:$X$300,MATCH("M7",'Exp Dates'!$E$2:$X$2,0),1)&amp;"!$A$2:$k$600",1),AM$1,0),0)</f>
        <v>9461</v>
      </c>
      <c r="AN2650" s="74">
        <f t="shared" ca="1" si="564"/>
        <v>4290901950</v>
      </c>
      <c r="AO2650">
        <f ca="1">IF(NOT(ISNA(VLOOKUP($B2650,INDIRECT(VLOOKUP($B2650,'Exp Dates'!$E$4:$X$300,MATCH("M1",'Exp Dates'!$E$2:$X$2,0),1)&amp;"!$A$2:$k$600",1),AO$1,0))),VLOOKUP($B2650,INDIRECT(VLOOKUP($B2650,'Exp Dates'!$E$4:$X$300,MATCH("M1",'Exp Dates'!$E$2:$X$2,0),1)&amp;"!$A$2:$k$600",1),AO$1,0),0)</f>
        <v>0</v>
      </c>
      <c r="AP2650">
        <f ca="1">IF(NOT(ISNA(VLOOKUP($B2650,INDIRECT(VLOOKUP($B2650,'Exp Dates'!$E$4:$X$300,MATCH("M2",'Exp Dates'!$E$2:$X$2,0),1)&amp;"!$A$2:$k$600",1),AP$1,0))),VLOOKUP($B2650,INDIRECT(VLOOKUP($B2650,'Exp Dates'!$E$4:$X$300,MATCH("M2",'Exp Dates'!$E$2:$X$2,0),1)&amp;"!$A$2:$k$600",1),AP$1,0),0)</f>
        <v>0</v>
      </c>
      <c r="AQ2650">
        <f t="shared" ca="1" si="565"/>
        <v>0</v>
      </c>
      <c r="AR2650">
        <f>VLOOKUP(B2650,Master!B$2:L$5000,11,0)</f>
        <v>0.94835414301929621</v>
      </c>
    </row>
    <row r="2651" spans="2:44" x14ac:dyDescent="0.25">
      <c r="B2651" s="52">
        <f>Master!B2651</f>
        <v>41914</v>
      </c>
      <c r="C2651" s="11">
        <v>1</v>
      </c>
      <c r="D2651" s="11">
        <f ca="1">IF(NOT(ISNA(VLOOKUP($B2651,INDIRECT(VLOOKUP($B2651,'Exp Dates'!$E$4:$X$250,MATCH("M1",'Exp Dates'!$E$2:$X$2,0),1)&amp;"!$A$2:$H$600",1),D$1,0))),VLOOKUP($B2651,INDIRECT(VLOOKUP($B2651,'Exp Dates'!$E$4:$X$250,MATCH("M1",'Exp Dates'!$E$2:$X$2,0),1)&amp;"!$A$2:$H$600",1),D$1,0)*$C2651,VLOOKUP($B2651,Interpolate!$B$3:$T$2004,MATCH("M1-I",Interpolate!$B$2:$T$2,0)))</f>
        <v>16.55</v>
      </c>
      <c r="E2651" s="11">
        <f ca="1">IF(NOT(ISNA(VLOOKUP($B2651,INDIRECT(VLOOKUP($B2651,'Exp Dates'!$E$4:$X$250,MATCH("M2",'Exp Dates'!$E$2:$X$2,0),1)&amp;"!$A$2:$H$600",1),E$1,0))),VLOOKUP($B2651,INDIRECT(VLOOKUP($B2651,'Exp Dates'!$E$4:$X$250,MATCH("M2",'Exp Dates'!$E$2:$X$2,0),1)&amp;"!$A$2:$H$600",1),E$1,0)*$C2651,VLOOKUP($B2651,Interpolate!$B$3:$T$2004,MATCH("M2-I",Interpolate!$B$2:$T$2,0)))</f>
        <v>16.8</v>
      </c>
      <c r="F2651" s="11">
        <f ca="1">IF(NOT(ISNA(VLOOKUP($B2651,INDIRECT(VLOOKUP($B2651,'Exp Dates'!$E$4:$X$250,MATCH("M3",'Exp Dates'!$E$2:$X$2,0),1)&amp;"!$A$2:$H$600",1),F$1,0))),VLOOKUP($B2651,INDIRECT(VLOOKUP($B2651,'Exp Dates'!$E$4:$X$250,MATCH("M3",'Exp Dates'!$E$2:$X$2,0),1)&amp;"!$A$2:$H$600",1),F$1,0)*$C2651,VLOOKUP($B2651,Interpolate!$B$3:$T$2004,MATCH("M3-I",Interpolate!$B$2:$T$2,0)))</f>
        <v>17.05</v>
      </c>
      <c r="G2651" s="11">
        <f ca="1">IF(NOT(ISNA(VLOOKUP($B2651,INDIRECT(VLOOKUP($B2651,'Exp Dates'!$E$4:$X$250,MATCH("M4",'Exp Dates'!$E$2:$X$2,0),1)&amp;"!$A$2:$H$600",1),G$1,0))),VLOOKUP($B2651,INDIRECT(VLOOKUP($B2651,'Exp Dates'!$E$4:$X$250,MATCH("M4",'Exp Dates'!$E$2:$X$2,0),1)&amp;"!$A$2:$H$600",1),G$1,0)*$C2651,VLOOKUP($B2651,Interpolate!$B$3:$T$2004,MATCH("M4-I",Interpolate!$B$2:$T$2,0)))</f>
        <v>17.649999999999999</v>
      </c>
      <c r="H2651" s="11">
        <f ca="1">IF(NOT(ISNA(VLOOKUP($B2651,INDIRECT(VLOOKUP($B2651,'Exp Dates'!$E$4:$X$250,MATCH("M5",'Exp Dates'!$E$2:$X$2,0),1)&amp;"!$A$2:$H$600",1),H$1,0))),VLOOKUP($B2651,INDIRECT(VLOOKUP($B2651,'Exp Dates'!$E$4:$X$250,MATCH("M5",'Exp Dates'!$E$2:$X$2,0),1)&amp;"!$A$2:$H$600",1),H$1,0)*$C2651,VLOOKUP($B2651,Interpolate!$B$3:$T$2004,MATCH("M5-I",Interpolate!$B$2:$T$2,0)))</f>
        <v>18.149999999999999</v>
      </c>
      <c r="I2651" s="11">
        <f ca="1">IF(NOT(ISNA(VLOOKUP($B2651,INDIRECT(VLOOKUP($B2651,'Exp Dates'!$E$4:$X$250,MATCH("M6",'Exp Dates'!$E$2:$X$2,0),1)&amp;"!$A$2:$H$600",1),I$1,0))),VLOOKUP($B2651,INDIRECT(VLOOKUP($B2651,'Exp Dates'!$E$4:$X$250,MATCH("M6",'Exp Dates'!$E$2:$X$2,0),1)&amp;"!$A$2:$H$600",1),I$1,0)*$C2651,VLOOKUP($B2651,Interpolate!$B$3:$T$2004,MATCH("M6-I",Interpolate!$B$2:$T$2,0)))</f>
        <v>18.5</v>
      </c>
      <c r="J2651" s="11">
        <f ca="1">IF(NOT(ISNA(VLOOKUP($B2651,INDIRECT(VLOOKUP($B2651,'Exp Dates'!$E$4:$X$250,MATCH("M7",'Exp Dates'!$E$2:$X$2,0),1)&amp;"!$A$2:$H$600",1),J$1,0))),VLOOKUP($B2651,INDIRECT(VLOOKUP($B2651,'Exp Dates'!$E$4:$X$250,MATCH("M7",'Exp Dates'!$E$2:$X$2,0),1)&amp;"!$A$2:$H$600",1),J$1,0)*$C2651,VLOOKUP($B2651,Interpolate!$B$3:$T$2004,MATCH("M7-I",Interpolate!$B$2:$T$2,0)))</f>
        <v>18.850000000000001</v>
      </c>
      <c r="K2651" s="6">
        <f ca="1">IF(NOT(ISNA(VLOOKUP($B2651,INDIRECT(VLOOKUP($B2651,'Exp Dates'!$E$4:$X$250,MATCH("M1",'Exp Dates'!$E$2:$X$2,0),1)&amp;"!$A$2:$k$600",1),K$1,0))),VLOOKUP($B2651,INDIRECT(VLOOKUP($B2651,'Exp Dates'!$E$4:$X$250,MATCH("M1",'Exp Dates'!$E$2:$X$2,0),1)&amp;"!$A$2:$k$600",1),K$1,0),0)</f>
        <v>114602</v>
      </c>
      <c r="L2651" s="6">
        <f ca="1">IF(NOT(ISNA(VLOOKUP($B2651,INDIRECT(VLOOKUP($B2651,'Exp Dates'!$E$4:$X$250,MATCH("M2",'Exp Dates'!$E$2:$X$2,0),1)&amp;"!$A$2:$k$600",1),L$1,0))),VLOOKUP($B2651,INDIRECT(VLOOKUP($B2651,'Exp Dates'!$E$4:$X$250,MATCH("M2",'Exp Dates'!$E$2:$X$2,0),1)&amp;"!$A$2:$k$600",1),L$1,0),0)</f>
        <v>71289</v>
      </c>
      <c r="M2651" s="6">
        <f ca="1">IF(NOT(ISNA(VLOOKUP($B2651,INDIRECT(VLOOKUP($B2651,'Exp Dates'!$E$4:$X$250,MATCH("M3",'Exp Dates'!$E$2:$X$2,0),1)&amp;"!$A$2:$k$600",1),M$1,0))),VLOOKUP($B2651,INDIRECT(VLOOKUP($B2651,'Exp Dates'!$E$4:$X$250,MATCH("M3",'Exp Dates'!$E$2:$X$2,0),1)&amp;"!$A$2:$k$600",1),M$1,0),0)</f>
        <v>20550</v>
      </c>
      <c r="N2651" s="6">
        <f ca="1">IF(NOT(ISNA(VLOOKUP($B2651,INDIRECT(VLOOKUP($B2651,'Exp Dates'!$E$4:$X$250,MATCH("M4",'Exp Dates'!$E$2:$X$2,0),1)&amp;"!$A$2:$k$600",1),N$1,0))),VLOOKUP($B2651,INDIRECT(VLOOKUP($B2651,'Exp Dates'!$E$4:$X$250,MATCH("M4",'Exp Dates'!$E$2:$X$2,0),1)&amp;"!$A$2:$k$600",1),N$1,0),0)</f>
        <v>18651</v>
      </c>
      <c r="O2651" s="6">
        <f ca="1">IF(NOT(ISNA(VLOOKUP($B2651,INDIRECT(VLOOKUP($B2651,'Exp Dates'!$E$4:$X$250,MATCH("M5",'Exp Dates'!$E$2:$X$2,0),1)&amp;"!$A$2:$k$600",1),O$1,0))),VLOOKUP($B2651,INDIRECT(VLOOKUP($B2651,'Exp Dates'!$E$4:$X$250,MATCH("M5",'Exp Dates'!$E$2:$X$2,0),1)&amp;"!$A$2:$k$600",1),O$1,0),0)</f>
        <v>13474</v>
      </c>
      <c r="P2651" s="6">
        <f ca="1">IF(NOT(ISNA(VLOOKUP($B2651,INDIRECT(VLOOKUP($B2651,'Exp Dates'!$E$4:$X$250,MATCH("M6",'Exp Dates'!$E$2:$X$2,0),1)&amp;"!$A$2:$k$600",1),P$1,0))),VLOOKUP($B2651,INDIRECT(VLOOKUP($B2651,'Exp Dates'!$E$4:$X$250,MATCH("M6",'Exp Dates'!$E$2:$X$2,0),1)&amp;"!$A$2:$k$600",1),P$1,0),0)</f>
        <v>6604</v>
      </c>
      <c r="Q2651" s="6">
        <f ca="1">IF(NOT(ISNA(VLOOKUP($B2651,INDIRECT(VLOOKUP($B2651,'Exp Dates'!$E$4:$X$250,MATCH("M7",'Exp Dates'!$E$2:$X$2,0),1)&amp;"!$A$2:$k$600",1),Q$1,0))),VLOOKUP($B2651,INDIRECT(VLOOKUP($B2651,'Exp Dates'!$E$4:$X$250,MATCH("M7",'Exp Dates'!$E$2:$X$2,0),1)&amp;"!$A$2:$k$600",1),Q$1,0),0)</f>
        <v>4241</v>
      </c>
      <c r="R2651" s="6">
        <f ca="1">IF((K2651+L2651)&gt;0,K2651+L2651,#REF!+#REF!)</f>
        <v>185891</v>
      </c>
      <c r="S2651" s="6">
        <f t="shared" ca="1" si="566"/>
        <v>252293</v>
      </c>
      <c r="T2651" s="6">
        <f t="shared" ca="1" si="567"/>
        <v>3489157.8</v>
      </c>
      <c r="U2651" s="6">
        <f t="shared" ca="1" si="568"/>
        <v>109015</v>
      </c>
      <c r="V2651" s="6">
        <f t="shared" ca="1" si="569"/>
        <v>1974329.15</v>
      </c>
      <c r="W2651" s="11">
        <f t="shared" ca="1" si="570"/>
        <v>1.767262464822545</v>
      </c>
      <c r="X2651">
        <f ca="1">Master!AD2651</f>
        <v>1.8809523809523859E-2</v>
      </c>
      <c r="Y2651" s="6">
        <f t="shared" ca="1" si="571"/>
        <v>249411</v>
      </c>
      <c r="Z2651" s="6">
        <f t="shared" ca="1" si="572"/>
        <v>109015</v>
      </c>
      <c r="AA2651" s="6">
        <f t="shared" ca="1" si="573"/>
        <v>361308</v>
      </c>
      <c r="AB2651" s="11">
        <f>VLOOKUP(B2651,Master!B$3:N$10000,9,0)</f>
        <v>16.16</v>
      </c>
      <c r="AC2651" s="11">
        <f t="shared" ca="1" si="574"/>
        <v>0.39000000000000057</v>
      </c>
      <c r="AE2651" s="11">
        <f t="shared" ca="1" si="575"/>
        <v>-15.77</v>
      </c>
      <c r="AG2651" s="6">
        <f ca="1">IF(NOT(ISNA(VLOOKUP($B2651,INDIRECT(VLOOKUP($B2651,'Exp Dates'!$E$4:$X$300,MATCH("M1",'Exp Dates'!$E$2:$X$2,0),1)&amp;"!$A$2:$k$600",1),AG$1,0))),VLOOKUP($B2651,INDIRECT(VLOOKUP($B2651,'Exp Dates'!$E$4:$X$300,MATCH("M1",'Exp Dates'!$E$2:$X$2,0),1)&amp;"!$A$2:$k$600",1),AG$1,0),0)</f>
        <v>119820</v>
      </c>
      <c r="AH2651" s="6">
        <f ca="1">IF(NOT(ISNA(VLOOKUP($B2651,INDIRECT(VLOOKUP($B2651,'Exp Dates'!$E$4:$X$300,MATCH("M2",'Exp Dates'!$E$2:$X$2,0),1)&amp;"!$A$2:$k$600",1),AH$1,0))),VLOOKUP($B2651,INDIRECT(VLOOKUP($B2651,'Exp Dates'!$E$4:$X$300,MATCH("M2",'Exp Dates'!$E$2:$X$2,0),1)&amp;"!$A$2:$k$600",1),AH$1,0),0)</f>
        <v>89651</v>
      </c>
      <c r="AI2651" s="6">
        <f ca="1">IF(NOT(ISNA(VLOOKUP($B2651,INDIRECT(VLOOKUP($B2651,'Exp Dates'!$E$4:$X$300,MATCH("M3",'Exp Dates'!$E$2:$X$2,0),1)&amp;"!$A$2:$k$600",1),AI$1,0))),VLOOKUP($B2651,INDIRECT(VLOOKUP($B2651,'Exp Dates'!$E$4:$X$300,MATCH("M3",'Exp Dates'!$E$2:$X$2,0),1)&amp;"!$A$2:$k$600",1),AI$1,0),0)</f>
        <v>42822</v>
      </c>
      <c r="AJ2651" s="6">
        <f ca="1">IF(NOT(ISNA(VLOOKUP($B2651,INDIRECT(VLOOKUP($B2651,'Exp Dates'!$E$4:$X$300,MATCH("M4",'Exp Dates'!$E$2:$X$2,0),1)&amp;"!$A$2:$k$600",1),AJ$1,0))),VLOOKUP($B2651,INDIRECT(VLOOKUP($B2651,'Exp Dates'!$E$4:$X$300,MATCH("M4",'Exp Dates'!$E$2:$X$2,0),1)&amp;"!$A$2:$k$600",1),AJ$1,0),0)</f>
        <v>39403</v>
      </c>
      <c r="AK2651" s="6">
        <f ca="1">IF(NOT(ISNA(VLOOKUP($B2651,INDIRECT(VLOOKUP($B2651,'Exp Dates'!$E$4:$X$300,MATCH("M5",'Exp Dates'!$E$2:$X$2,0),1)&amp;"!$A$2:$k$600",1),AK$1,0))),VLOOKUP($B2651,INDIRECT(VLOOKUP($B2651,'Exp Dates'!$E$4:$X$300,MATCH("M5",'Exp Dates'!$E$2:$X$2,0),1)&amp;"!$A$2:$k$600",1),AK$1,0),0)</f>
        <v>35647</v>
      </c>
      <c r="AL2651" s="6">
        <f ca="1">IF(NOT(ISNA(VLOOKUP($B2651,INDIRECT(VLOOKUP($B2651,'Exp Dates'!$E$4:$X$300,MATCH("M6",'Exp Dates'!$E$2:$X$2,0),1)&amp;"!$A$2:$k$600",1),AL$1,0))),VLOOKUP($B2651,INDIRECT(VLOOKUP($B2651,'Exp Dates'!$E$4:$X$300,MATCH("M6",'Exp Dates'!$E$2:$X$2,0),1)&amp;"!$A$2:$k$600",1),AL$1,0),0)</f>
        <v>23906</v>
      </c>
      <c r="AM2651" s="6">
        <f ca="1">IF(NOT(ISNA(VLOOKUP($B2651,INDIRECT(VLOOKUP($B2651,'Exp Dates'!$E$4:$X$300,MATCH("M7",'Exp Dates'!$E$2:$X$2,0),1)&amp;"!$A$2:$k$600",1),AM$1,0))),VLOOKUP($B2651,INDIRECT(VLOOKUP($B2651,'Exp Dates'!$E$4:$X$300,MATCH("M7",'Exp Dates'!$E$2:$X$2,0),1)&amp;"!$A$2:$k$600",1),AM$1,0),0)</f>
        <v>10059</v>
      </c>
      <c r="AN2651" s="74">
        <f t="shared" ca="1" si="564"/>
        <v>4220555899.9999995</v>
      </c>
      <c r="AO2651">
        <f ca="1">IF(NOT(ISNA(VLOOKUP($B2651,INDIRECT(VLOOKUP($B2651,'Exp Dates'!$E$4:$X$300,MATCH("M1",'Exp Dates'!$E$2:$X$2,0),1)&amp;"!$A$2:$k$600",1),AO$1,0))),VLOOKUP($B2651,INDIRECT(VLOOKUP($B2651,'Exp Dates'!$E$4:$X$300,MATCH("M1",'Exp Dates'!$E$2:$X$2,0),1)&amp;"!$A$2:$k$600",1),AO$1,0),0)</f>
        <v>1064</v>
      </c>
      <c r="AP2651">
        <f ca="1">IF(NOT(ISNA(VLOOKUP($B2651,INDIRECT(VLOOKUP($B2651,'Exp Dates'!$E$4:$X$300,MATCH("M2",'Exp Dates'!$E$2:$X$2,0),1)&amp;"!$A$2:$k$600",1),AP$1,0))),VLOOKUP($B2651,INDIRECT(VLOOKUP($B2651,'Exp Dates'!$E$4:$X$300,MATCH("M2",'Exp Dates'!$E$2:$X$2,0),1)&amp;"!$A$2:$k$600",1),AP$1,0),0)</f>
        <v>836</v>
      </c>
      <c r="AQ2651">
        <f t="shared" ca="1" si="565"/>
        <v>1900</v>
      </c>
      <c r="AR2651">
        <f>VLOOKUP(B2651,Master!B$2:L$5000,11,0)</f>
        <v>0.93735498839907205</v>
      </c>
    </row>
    <row r="2652" spans="2:44" x14ac:dyDescent="0.25">
      <c r="B2652" s="52">
        <f>Master!B2652</f>
        <v>41915</v>
      </c>
      <c r="C2652" s="11">
        <v>1</v>
      </c>
      <c r="D2652" s="11">
        <f ca="1">IF(NOT(ISNA(VLOOKUP($B2652,INDIRECT(VLOOKUP($B2652,'Exp Dates'!$E$4:$X$250,MATCH("M1",'Exp Dates'!$E$2:$X$2,0),1)&amp;"!$A$2:$H$600",1),D$1,0))),VLOOKUP($B2652,INDIRECT(VLOOKUP($B2652,'Exp Dates'!$E$4:$X$250,MATCH("M1",'Exp Dates'!$E$2:$X$2,0),1)&amp;"!$A$2:$H$600",1),D$1,0)*$C2652,VLOOKUP($B2652,Interpolate!$B$3:$T$2004,MATCH("M1-I",Interpolate!$B$2:$T$2,0)))</f>
        <v>15.2</v>
      </c>
      <c r="E2652" s="11">
        <f ca="1">IF(NOT(ISNA(VLOOKUP($B2652,INDIRECT(VLOOKUP($B2652,'Exp Dates'!$E$4:$X$250,MATCH("M2",'Exp Dates'!$E$2:$X$2,0),1)&amp;"!$A$2:$H$600",1),E$1,0))),VLOOKUP($B2652,INDIRECT(VLOOKUP($B2652,'Exp Dates'!$E$4:$X$250,MATCH("M2",'Exp Dates'!$E$2:$X$2,0),1)&amp;"!$A$2:$H$600",1),E$1,0)*$C2652,VLOOKUP($B2652,Interpolate!$B$3:$T$2004,MATCH("M2-I",Interpolate!$B$2:$T$2,0)))</f>
        <v>15.8</v>
      </c>
      <c r="F2652" s="11">
        <f ca="1">IF(NOT(ISNA(VLOOKUP($B2652,INDIRECT(VLOOKUP($B2652,'Exp Dates'!$E$4:$X$250,MATCH("M3",'Exp Dates'!$E$2:$X$2,0),1)&amp;"!$A$2:$H$600",1),F$1,0))),VLOOKUP($B2652,INDIRECT(VLOOKUP($B2652,'Exp Dates'!$E$4:$X$250,MATCH("M3",'Exp Dates'!$E$2:$X$2,0),1)&amp;"!$A$2:$H$600",1),F$1,0)*$C2652,VLOOKUP($B2652,Interpolate!$B$3:$T$2004,MATCH("M3-I",Interpolate!$B$2:$T$2,0)))</f>
        <v>16.149999999999999</v>
      </c>
      <c r="G2652" s="11">
        <f ca="1">IF(NOT(ISNA(VLOOKUP($B2652,INDIRECT(VLOOKUP($B2652,'Exp Dates'!$E$4:$X$250,MATCH("M4",'Exp Dates'!$E$2:$X$2,0),1)&amp;"!$A$2:$H$600",1),G$1,0))),VLOOKUP($B2652,INDIRECT(VLOOKUP($B2652,'Exp Dates'!$E$4:$X$250,MATCH("M4",'Exp Dates'!$E$2:$X$2,0),1)&amp;"!$A$2:$H$600",1),G$1,0)*$C2652,VLOOKUP($B2652,Interpolate!$B$3:$T$2004,MATCH("M4-I",Interpolate!$B$2:$T$2,0)))</f>
        <v>16.850000000000001</v>
      </c>
      <c r="H2652" s="11">
        <f ca="1">IF(NOT(ISNA(VLOOKUP($B2652,INDIRECT(VLOOKUP($B2652,'Exp Dates'!$E$4:$X$250,MATCH("M5",'Exp Dates'!$E$2:$X$2,0),1)&amp;"!$A$2:$H$600",1),H$1,0))),VLOOKUP($B2652,INDIRECT(VLOOKUP($B2652,'Exp Dates'!$E$4:$X$250,MATCH("M5",'Exp Dates'!$E$2:$X$2,0),1)&amp;"!$A$2:$H$600",1),H$1,0)*$C2652,VLOOKUP($B2652,Interpolate!$B$3:$T$2004,MATCH("M5-I",Interpolate!$B$2:$T$2,0)))</f>
        <v>17.350000000000001</v>
      </c>
      <c r="I2652" s="11">
        <f ca="1">IF(NOT(ISNA(VLOOKUP($B2652,INDIRECT(VLOOKUP($B2652,'Exp Dates'!$E$4:$X$250,MATCH("M6",'Exp Dates'!$E$2:$X$2,0),1)&amp;"!$A$2:$H$600",1),I$1,0))),VLOOKUP($B2652,INDIRECT(VLOOKUP($B2652,'Exp Dates'!$E$4:$X$250,MATCH("M6",'Exp Dates'!$E$2:$X$2,0),1)&amp;"!$A$2:$H$600",1),I$1,0)*$C2652,VLOOKUP($B2652,Interpolate!$B$3:$T$2004,MATCH("M6-I",Interpolate!$B$2:$T$2,0)))</f>
        <v>17.7</v>
      </c>
      <c r="J2652" s="11">
        <f ca="1">IF(NOT(ISNA(VLOOKUP($B2652,INDIRECT(VLOOKUP($B2652,'Exp Dates'!$E$4:$X$250,MATCH("M7",'Exp Dates'!$E$2:$X$2,0),1)&amp;"!$A$2:$H$600",1),J$1,0))),VLOOKUP($B2652,INDIRECT(VLOOKUP($B2652,'Exp Dates'!$E$4:$X$250,MATCH("M7",'Exp Dates'!$E$2:$X$2,0),1)&amp;"!$A$2:$H$600",1),J$1,0)*$C2652,VLOOKUP($B2652,Interpolate!$B$3:$T$2004,MATCH("M7-I",Interpolate!$B$2:$T$2,0)))</f>
        <v>18.100000000000001</v>
      </c>
      <c r="K2652" s="6">
        <f ca="1">IF(NOT(ISNA(VLOOKUP($B2652,INDIRECT(VLOOKUP($B2652,'Exp Dates'!$E$4:$X$250,MATCH("M1",'Exp Dates'!$E$2:$X$2,0),1)&amp;"!$A$2:$k$600",1),K$1,0))),VLOOKUP($B2652,INDIRECT(VLOOKUP($B2652,'Exp Dates'!$E$4:$X$250,MATCH("M1",'Exp Dates'!$E$2:$X$2,0),1)&amp;"!$A$2:$k$600",1),K$1,0),0)</f>
        <v>100646</v>
      </c>
      <c r="L2652" s="6">
        <f ca="1">IF(NOT(ISNA(VLOOKUP($B2652,INDIRECT(VLOOKUP($B2652,'Exp Dates'!$E$4:$X$250,MATCH("M2",'Exp Dates'!$E$2:$X$2,0),1)&amp;"!$A$2:$k$600",1),L$1,0))),VLOOKUP($B2652,INDIRECT(VLOOKUP($B2652,'Exp Dates'!$E$4:$X$250,MATCH("M2",'Exp Dates'!$E$2:$X$2,0),1)&amp;"!$A$2:$k$600",1),L$1,0),0)</f>
        <v>70029</v>
      </c>
      <c r="M2652" s="6">
        <f ca="1">IF(NOT(ISNA(VLOOKUP($B2652,INDIRECT(VLOOKUP($B2652,'Exp Dates'!$E$4:$X$250,MATCH("M3",'Exp Dates'!$E$2:$X$2,0),1)&amp;"!$A$2:$k$600",1),M$1,0))),VLOOKUP($B2652,INDIRECT(VLOOKUP($B2652,'Exp Dates'!$E$4:$X$250,MATCH("M3",'Exp Dates'!$E$2:$X$2,0),1)&amp;"!$A$2:$k$600",1),M$1,0),0)</f>
        <v>25410</v>
      </c>
      <c r="N2652" s="6">
        <f ca="1">IF(NOT(ISNA(VLOOKUP($B2652,INDIRECT(VLOOKUP($B2652,'Exp Dates'!$E$4:$X$250,MATCH("M4",'Exp Dates'!$E$2:$X$2,0),1)&amp;"!$A$2:$k$600",1),N$1,0))),VLOOKUP($B2652,INDIRECT(VLOOKUP($B2652,'Exp Dates'!$E$4:$X$250,MATCH("M4",'Exp Dates'!$E$2:$X$2,0),1)&amp;"!$A$2:$k$600",1),N$1,0),0)</f>
        <v>14869</v>
      </c>
      <c r="O2652" s="6">
        <f ca="1">IF(NOT(ISNA(VLOOKUP($B2652,INDIRECT(VLOOKUP($B2652,'Exp Dates'!$E$4:$X$250,MATCH("M5",'Exp Dates'!$E$2:$X$2,0),1)&amp;"!$A$2:$k$600",1),O$1,0))),VLOOKUP($B2652,INDIRECT(VLOOKUP($B2652,'Exp Dates'!$E$4:$X$250,MATCH("M5",'Exp Dates'!$E$2:$X$2,0),1)&amp;"!$A$2:$k$600",1),O$1,0),0)</f>
        <v>11937</v>
      </c>
      <c r="P2652" s="6">
        <f ca="1">IF(NOT(ISNA(VLOOKUP($B2652,INDIRECT(VLOOKUP($B2652,'Exp Dates'!$E$4:$X$250,MATCH("M6",'Exp Dates'!$E$2:$X$2,0),1)&amp;"!$A$2:$k$600",1),P$1,0))),VLOOKUP($B2652,INDIRECT(VLOOKUP($B2652,'Exp Dates'!$E$4:$X$250,MATCH("M6",'Exp Dates'!$E$2:$X$2,0),1)&amp;"!$A$2:$k$600",1),P$1,0),0)</f>
        <v>7920</v>
      </c>
      <c r="Q2652" s="6">
        <f ca="1">IF(NOT(ISNA(VLOOKUP($B2652,INDIRECT(VLOOKUP($B2652,'Exp Dates'!$E$4:$X$250,MATCH("M7",'Exp Dates'!$E$2:$X$2,0),1)&amp;"!$A$2:$k$600",1),Q$1,0))),VLOOKUP($B2652,INDIRECT(VLOOKUP($B2652,'Exp Dates'!$E$4:$X$250,MATCH("M7",'Exp Dates'!$E$2:$X$2,0),1)&amp;"!$A$2:$k$600",1),Q$1,0),0)</f>
        <v>2720</v>
      </c>
      <c r="R2652" s="6">
        <f ca="1">IF((K2652+L2652)&gt;0,K2652+L2652,#REF!+#REF!)</f>
        <v>170675</v>
      </c>
      <c r="S2652" s="6">
        <f t="shared" ca="1" si="566"/>
        <v>246163</v>
      </c>
      <c r="T2652" s="6">
        <f t="shared" ca="1" si="567"/>
        <v>3166928.4</v>
      </c>
      <c r="U2652" s="6">
        <f t="shared" ca="1" si="568"/>
        <v>114488</v>
      </c>
      <c r="V2652" s="6">
        <f t="shared" ca="1" si="569"/>
        <v>1983343.5</v>
      </c>
      <c r="W2652" s="11">
        <f t="shared" ca="1" si="570"/>
        <v>1.5967624367639797</v>
      </c>
      <c r="X2652">
        <f ca="1">Master!AD2652</f>
        <v>1.9523809523809516E-2</v>
      </c>
      <c r="Y2652" s="6">
        <f t="shared" ca="1" si="571"/>
        <v>233531</v>
      </c>
      <c r="Z2652" s="6">
        <f t="shared" ca="1" si="572"/>
        <v>114488</v>
      </c>
      <c r="AA2652" s="6">
        <f t="shared" ca="1" si="573"/>
        <v>360651</v>
      </c>
      <c r="AB2652" s="11">
        <f>VLOOKUP(B2652,Master!B$3:N$10000,9,0)</f>
        <v>14.55</v>
      </c>
      <c r="AC2652" s="11">
        <f t="shared" ca="1" si="574"/>
        <v>0.64999999999999858</v>
      </c>
      <c r="AE2652" s="11">
        <f t="shared" ca="1" si="575"/>
        <v>-13.900000000000002</v>
      </c>
      <c r="AG2652" s="6">
        <f ca="1">IF(NOT(ISNA(VLOOKUP($B2652,INDIRECT(VLOOKUP($B2652,'Exp Dates'!$E$4:$X$300,MATCH("M1",'Exp Dates'!$E$2:$X$2,0),1)&amp;"!$A$2:$k$600",1),AG$1,0))),VLOOKUP($B2652,INDIRECT(VLOOKUP($B2652,'Exp Dates'!$E$4:$X$300,MATCH("M1",'Exp Dates'!$E$2:$X$2,0),1)&amp;"!$A$2:$k$600",1),AG$1,0),0)</f>
        <v>114089</v>
      </c>
      <c r="AH2652" s="6">
        <f ca="1">IF(NOT(ISNA(VLOOKUP($B2652,INDIRECT(VLOOKUP($B2652,'Exp Dates'!$E$4:$X$300,MATCH("M2",'Exp Dates'!$E$2:$X$2,0),1)&amp;"!$A$2:$k$600",1),AH$1,0))),VLOOKUP($B2652,INDIRECT(VLOOKUP($B2652,'Exp Dates'!$E$4:$X$300,MATCH("M2",'Exp Dates'!$E$2:$X$2,0),1)&amp;"!$A$2:$k$600",1),AH$1,0),0)</f>
        <v>90682</v>
      </c>
      <c r="AI2652" s="6">
        <f ca="1">IF(NOT(ISNA(VLOOKUP($B2652,INDIRECT(VLOOKUP($B2652,'Exp Dates'!$E$4:$X$300,MATCH("M3",'Exp Dates'!$E$2:$X$2,0),1)&amp;"!$A$2:$k$600",1),AI$1,0))),VLOOKUP($B2652,INDIRECT(VLOOKUP($B2652,'Exp Dates'!$E$4:$X$300,MATCH("M3",'Exp Dates'!$E$2:$X$2,0),1)&amp;"!$A$2:$k$600",1),AI$1,0),0)</f>
        <v>41392</v>
      </c>
      <c r="AJ2652" s="6">
        <f ca="1">IF(NOT(ISNA(VLOOKUP($B2652,INDIRECT(VLOOKUP($B2652,'Exp Dates'!$E$4:$X$300,MATCH("M4",'Exp Dates'!$E$2:$X$2,0),1)&amp;"!$A$2:$k$600",1),AJ$1,0))),VLOOKUP($B2652,INDIRECT(VLOOKUP($B2652,'Exp Dates'!$E$4:$X$300,MATCH("M4",'Exp Dates'!$E$2:$X$2,0),1)&amp;"!$A$2:$k$600",1),AJ$1,0),0)</f>
        <v>39847</v>
      </c>
      <c r="AK2652" s="6">
        <f ca="1">IF(NOT(ISNA(VLOOKUP($B2652,INDIRECT(VLOOKUP($B2652,'Exp Dates'!$E$4:$X$300,MATCH("M5",'Exp Dates'!$E$2:$X$2,0),1)&amp;"!$A$2:$k$600",1),AK$1,0))),VLOOKUP($B2652,INDIRECT(VLOOKUP($B2652,'Exp Dates'!$E$4:$X$300,MATCH("M5",'Exp Dates'!$E$2:$X$2,0),1)&amp;"!$A$2:$k$600",1),AK$1,0),0)</f>
        <v>38429</v>
      </c>
      <c r="AL2652" s="6">
        <f ca="1">IF(NOT(ISNA(VLOOKUP($B2652,INDIRECT(VLOOKUP($B2652,'Exp Dates'!$E$4:$X$300,MATCH("M6",'Exp Dates'!$E$2:$X$2,0),1)&amp;"!$A$2:$k$600",1),AL$1,0))),VLOOKUP($B2652,INDIRECT(VLOOKUP($B2652,'Exp Dates'!$E$4:$X$300,MATCH("M6",'Exp Dates'!$E$2:$X$2,0),1)&amp;"!$A$2:$k$600",1),AL$1,0),0)</f>
        <v>25647</v>
      </c>
      <c r="AM2652" s="6">
        <f ca="1">IF(NOT(ISNA(VLOOKUP($B2652,INDIRECT(VLOOKUP($B2652,'Exp Dates'!$E$4:$X$300,MATCH("M7",'Exp Dates'!$E$2:$X$2,0),1)&amp;"!$A$2:$k$600",1),AM$1,0))),VLOOKUP($B2652,INDIRECT(VLOOKUP($B2652,'Exp Dates'!$E$4:$X$300,MATCH("M7",'Exp Dates'!$E$2:$X$2,0),1)&amp;"!$A$2:$k$600",1),AM$1,0),0)</f>
        <v>10565</v>
      </c>
      <c r="AN2652" s="74">
        <f t="shared" ca="1" si="564"/>
        <v>3693714500</v>
      </c>
      <c r="AO2652">
        <f ca="1">IF(NOT(ISNA(VLOOKUP($B2652,INDIRECT(VLOOKUP($B2652,'Exp Dates'!$E$4:$X$300,MATCH("M1",'Exp Dates'!$E$2:$X$2,0),1)&amp;"!$A$2:$k$600",1),AO$1,0))),VLOOKUP($B2652,INDIRECT(VLOOKUP($B2652,'Exp Dates'!$E$4:$X$300,MATCH("M1",'Exp Dates'!$E$2:$X$2,0),1)&amp;"!$A$2:$k$600",1),AO$1,0),0)</f>
        <v>0</v>
      </c>
      <c r="AP2652">
        <f ca="1">IF(NOT(ISNA(VLOOKUP($B2652,INDIRECT(VLOOKUP($B2652,'Exp Dates'!$E$4:$X$300,MATCH("M2",'Exp Dates'!$E$2:$X$2,0),1)&amp;"!$A$2:$k$600",1),AP$1,0))),VLOOKUP($B2652,INDIRECT(VLOOKUP($B2652,'Exp Dates'!$E$4:$X$300,MATCH("M2",'Exp Dates'!$E$2:$X$2,0),1)&amp;"!$A$2:$k$600",1),AP$1,0),0)</f>
        <v>0</v>
      </c>
      <c r="AQ2652">
        <f t="shared" ca="1" si="565"/>
        <v>0</v>
      </c>
      <c r="AR2652">
        <f>VLOOKUP(B2652,Master!B$2:L$5000,11,0)</f>
        <v>0.9071072319201996</v>
      </c>
    </row>
    <row r="2653" spans="2:44" x14ac:dyDescent="0.25">
      <c r="B2653" s="52">
        <f>Master!B2653</f>
        <v>41918</v>
      </c>
      <c r="C2653" s="11">
        <v>1</v>
      </c>
      <c r="D2653" s="11">
        <f ca="1">IF(NOT(ISNA(VLOOKUP($B2653,INDIRECT(VLOOKUP($B2653,'Exp Dates'!$E$4:$X$250,MATCH("M1",'Exp Dates'!$E$2:$X$2,0),1)&amp;"!$A$2:$H$600",1),D$1,0))),VLOOKUP($B2653,INDIRECT(VLOOKUP($B2653,'Exp Dates'!$E$4:$X$250,MATCH("M1",'Exp Dates'!$E$2:$X$2,0),1)&amp;"!$A$2:$H$600",1),D$1,0)*$C2653,VLOOKUP($B2653,Interpolate!$B$3:$T$2004,MATCH("M1-I",Interpolate!$B$2:$T$2,0)))</f>
        <v>15.75</v>
      </c>
      <c r="E2653" s="11">
        <f ca="1">IF(NOT(ISNA(VLOOKUP($B2653,INDIRECT(VLOOKUP($B2653,'Exp Dates'!$E$4:$X$250,MATCH("M2",'Exp Dates'!$E$2:$X$2,0),1)&amp;"!$A$2:$H$600",1),E$1,0))),VLOOKUP($B2653,INDIRECT(VLOOKUP($B2653,'Exp Dates'!$E$4:$X$250,MATCH("M2",'Exp Dates'!$E$2:$X$2,0),1)&amp;"!$A$2:$H$600",1),E$1,0)*$C2653,VLOOKUP($B2653,Interpolate!$B$3:$T$2004,MATCH("M2-I",Interpolate!$B$2:$T$2,0)))</f>
        <v>16.2</v>
      </c>
      <c r="F2653" s="11">
        <f ca="1">IF(NOT(ISNA(VLOOKUP($B2653,INDIRECT(VLOOKUP($B2653,'Exp Dates'!$E$4:$X$250,MATCH("M3",'Exp Dates'!$E$2:$X$2,0),1)&amp;"!$A$2:$H$600",1),F$1,0))),VLOOKUP($B2653,INDIRECT(VLOOKUP($B2653,'Exp Dates'!$E$4:$X$250,MATCH("M3",'Exp Dates'!$E$2:$X$2,0),1)&amp;"!$A$2:$H$600",1),F$1,0)*$C2653,VLOOKUP($B2653,Interpolate!$B$3:$T$2004,MATCH("M3-I",Interpolate!$B$2:$T$2,0)))</f>
        <v>16.5</v>
      </c>
      <c r="G2653" s="11">
        <f ca="1">IF(NOT(ISNA(VLOOKUP($B2653,INDIRECT(VLOOKUP($B2653,'Exp Dates'!$E$4:$X$250,MATCH("M4",'Exp Dates'!$E$2:$X$2,0),1)&amp;"!$A$2:$H$600",1),G$1,0))),VLOOKUP($B2653,INDIRECT(VLOOKUP($B2653,'Exp Dates'!$E$4:$X$250,MATCH("M4",'Exp Dates'!$E$2:$X$2,0),1)&amp;"!$A$2:$H$600",1),G$1,0)*$C2653,VLOOKUP($B2653,Interpolate!$B$3:$T$2004,MATCH("M4-I",Interpolate!$B$2:$T$2,0)))</f>
        <v>17.149999999999999</v>
      </c>
      <c r="H2653" s="11">
        <f ca="1">IF(NOT(ISNA(VLOOKUP($B2653,INDIRECT(VLOOKUP($B2653,'Exp Dates'!$E$4:$X$250,MATCH("M5",'Exp Dates'!$E$2:$X$2,0),1)&amp;"!$A$2:$H$600",1),H$1,0))),VLOOKUP($B2653,INDIRECT(VLOOKUP($B2653,'Exp Dates'!$E$4:$X$250,MATCH("M5",'Exp Dates'!$E$2:$X$2,0),1)&amp;"!$A$2:$H$600",1),H$1,0)*$C2653,VLOOKUP($B2653,Interpolate!$B$3:$T$2004,MATCH("M5-I",Interpolate!$B$2:$T$2,0)))</f>
        <v>17.649999999999999</v>
      </c>
      <c r="I2653" s="11">
        <f ca="1">IF(NOT(ISNA(VLOOKUP($B2653,INDIRECT(VLOOKUP($B2653,'Exp Dates'!$E$4:$X$250,MATCH("M6",'Exp Dates'!$E$2:$X$2,0),1)&amp;"!$A$2:$H$600",1),I$1,0))),VLOOKUP($B2653,INDIRECT(VLOOKUP($B2653,'Exp Dates'!$E$4:$X$250,MATCH("M6",'Exp Dates'!$E$2:$X$2,0),1)&amp;"!$A$2:$H$600",1),I$1,0)*$C2653,VLOOKUP($B2653,Interpolate!$B$3:$T$2004,MATCH("M6-I",Interpolate!$B$2:$T$2,0)))</f>
        <v>18</v>
      </c>
      <c r="J2653" s="11">
        <f ca="1">IF(NOT(ISNA(VLOOKUP($B2653,INDIRECT(VLOOKUP($B2653,'Exp Dates'!$E$4:$X$250,MATCH("M7",'Exp Dates'!$E$2:$X$2,0),1)&amp;"!$A$2:$H$600",1),J$1,0))),VLOOKUP($B2653,INDIRECT(VLOOKUP($B2653,'Exp Dates'!$E$4:$X$250,MATCH("M7",'Exp Dates'!$E$2:$X$2,0),1)&amp;"!$A$2:$H$600",1),J$1,0)*$C2653,VLOOKUP($B2653,Interpolate!$B$3:$T$2004,MATCH("M7-I",Interpolate!$B$2:$T$2,0)))</f>
        <v>18.399999999999999</v>
      </c>
      <c r="K2653" s="6">
        <f ca="1">IF(NOT(ISNA(VLOOKUP($B2653,INDIRECT(VLOOKUP($B2653,'Exp Dates'!$E$4:$X$250,MATCH("M1",'Exp Dates'!$E$2:$X$2,0),1)&amp;"!$A$2:$k$600",1),K$1,0))),VLOOKUP($B2653,INDIRECT(VLOOKUP($B2653,'Exp Dates'!$E$4:$X$250,MATCH("M1",'Exp Dates'!$E$2:$X$2,0),1)&amp;"!$A$2:$k$600",1),K$1,0),0)</f>
        <v>73921</v>
      </c>
      <c r="L2653" s="6">
        <f ca="1">IF(NOT(ISNA(VLOOKUP($B2653,INDIRECT(VLOOKUP($B2653,'Exp Dates'!$E$4:$X$250,MATCH("M2",'Exp Dates'!$E$2:$X$2,0),1)&amp;"!$A$2:$k$600",1),L$1,0))),VLOOKUP($B2653,INDIRECT(VLOOKUP($B2653,'Exp Dates'!$E$4:$X$250,MATCH("M2",'Exp Dates'!$E$2:$X$2,0),1)&amp;"!$A$2:$k$600",1),L$1,0),0)</f>
        <v>51032</v>
      </c>
      <c r="M2653" s="6">
        <f ca="1">IF(NOT(ISNA(VLOOKUP($B2653,INDIRECT(VLOOKUP($B2653,'Exp Dates'!$E$4:$X$250,MATCH("M3",'Exp Dates'!$E$2:$X$2,0),1)&amp;"!$A$2:$k$600",1),M$1,0))),VLOOKUP($B2653,INDIRECT(VLOOKUP($B2653,'Exp Dates'!$E$4:$X$250,MATCH("M3",'Exp Dates'!$E$2:$X$2,0),1)&amp;"!$A$2:$k$600",1),M$1,0),0)</f>
        <v>18410</v>
      </c>
      <c r="N2653" s="6">
        <f ca="1">IF(NOT(ISNA(VLOOKUP($B2653,INDIRECT(VLOOKUP($B2653,'Exp Dates'!$E$4:$X$250,MATCH("M4",'Exp Dates'!$E$2:$X$2,0),1)&amp;"!$A$2:$k$600",1),N$1,0))),VLOOKUP($B2653,INDIRECT(VLOOKUP($B2653,'Exp Dates'!$E$4:$X$250,MATCH("M4",'Exp Dates'!$E$2:$X$2,0),1)&amp;"!$A$2:$k$600",1),N$1,0),0)</f>
        <v>11356</v>
      </c>
      <c r="O2653" s="6">
        <f ca="1">IF(NOT(ISNA(VLOOKUP($B2653,INDIRECT(VLOOKUP($B2653,'Exp Dates'!$E$4:$X$250,MATCH("M5",'Exp Dates'!$E$2:$X$2,0),1)&amp;"!$A$2:$k$600",1),O$1,0))),VLOOKUP($B2653,INDIRECT(VLOOKUP($B2653,'Exp Dates'!$E$4:$X$250,MATCH("M5",'Exp Dates'!$E$2:$X$2,0),1)&amp;"!$A$2:$k$600",1),O$1,0),0)</f>
        <v>6982</v>
      </c>
      <c r="P2653" s="6">
        <f ca="1">IF(NOT(ISNA(VLOOKUP($B2653,INDIRECT(VLOOKUP($B2653,'Exp Dates'!$E$4:$X$250,MATCH("M6",'Exp Dates'!$E$2:$X$2,0),1)&amp;"!$A$2:$k$600",1),P$1,0))),VLOOKUP($B2653,INDIRECT(VLOOKUP($B2653,'Exp Dates'!$E$4:$X$250,MATCH("M6",'Exp Dates'!$E$2:$X$2,0),1)&amp;"!$A$2:$k$600",1),P$1,0),0)</f>
        <v>3910</v>
      </c>
      <c r="Q2653" s="6">
        <f ca="1">IF(NOT(ISNA(VLOOKUP($B2653,INDIRECT(VLOOKUP($B2653,'Exp Dates'!$E$4:$X$250,MATCH("M7",'Exp Dates'!$E$2:$X$2,0),1)&amp;"!$A$2:$k$600",1),Q$1,0))),VLOOKUP($B2653,INDIRECT(VLOOKUP($B2653,'Exp Dates'!$E$4:$X$250,MATCH("M7",'Exp Dates'!$E$2:$X$2,0),1)&amp;"!$A$2:$k$600",1),Q$1,0),0)</f>
        <v>1680</v>
      </c>
      <c r="R2653" s="6">
        <f ca="1">IF((K2653+L2653)&gt;0,K2653+L2653,#REF!+#REF!)</f>
        <v>124953</v>
      </c>
      <c r="S2653" s="6">
        <f t="shared" ca="1" si="566"/>
        <v>236730</v>
      </c>
      <c r="T2653" s="6">
        <f t="shared" ca="1" si="567"/>
        <v>3135634.65</v>
      </c>
      <c r="U2653" s="6">
        <f t="shared" ca="1" si="568"/>
        <v>114067</v>
      </c>
      <c r="V2653" s="6">
        <f t="shared" ca="1" si="569"/>
        <v>2010745.25</v>
      </c>
      <c r="W2653" s="11">
        <f t="shared" ca="1" si="570"/>
        <v>1.5594390438072649</v>
      </c>
      <c r="X2653">
        <f ca="1">Master!AD2653</f>
        <v>1.952380952380953E-2</v>
      </c>
      <c r="Y2653" s="6">
        <f t="shared" ca="1" si="571"/>
        <v>167291</v>
      </c>
      <c r="Z2653" s="6">
        <f t="shared" ca="1" si="572"/>
        <v>114067</v>
      </c>
      <c r="AA2653" s="6">
        <f t="shared" ca="1" si="573"/>
        <v>350797</v>
      </c>
      <c r="AB2653" s="11">
        <f>VLOOKUP(B2653,Master!B$3:N$10000,9,0)</f>
        <v>15.46</v>
      </c>
      <c r="AC2653" s="11">
        <f t="shared" ca="1" si="574"/>
        <v>0.28999999999999915</v>
      </c>
      <c r="AE2653" s="11">
        <f t="shared" ca="1" si="575"/>
        <v>-15.170000000000002</v>
      </c>
      <c r="AG2653" s="6">
        <f ca="1">IF(NOT(ISNA(VLOOKUP($B2653,INDIRECT(VLOOKUP($B2653,'Exp Dates'!$E$4:$X$300,MATCH("M1",'Exp Dates'!$E$2:$X$2,0),1)&amp;"!$A$2:$k$600",1),AG$1,0))),VLOOKUP($B2653,INDIRECT(VLOOKUP($B2653,'Exp Dates'!$E$4:$X$300,MATCH("M1",'Exp Dates'!$E$2:$X$2,0),1)&amp;"!$A$2:$k$600",1),AG$1,0),0)</f>
        <v>104303</v>
      </c>
      <c r="AH2653" s="6">
        <f ca="1">IF(NOT(ISNA(VLOOKUP($B2653,INDIRECT(VLOOKUP($B2653,'Exp Dates'!$E$4:$X$300,MATCH("M2",'Exp Dates'!$E$2:$X$2,0),1)&amp;"!$A$2:$k$600",1),AH$1,0))),VLOOKUP($B2653,INDIRECT(VLOOKUP($B2653,'Exp Dates'!$E$4:$X$300,MATCH("M2",'Exp Dates'!$E$2:$X$2,0),1)&amp;"!$A$2:$k$600",1),AH$1,0),0)</f>
        <v>92152</v>
      </c>
      <c r="AI2653" s="6">
        <f ca="1">IF(NOT(ISNA(VLOOKUP($B2653,INDIRECT(VLOOKUP($B2653,'Exp Dates'!$E$4:$X$300,MATCH("M3",'Exp Dates'!$E$2:$X$2,0),1)&amp;"!$A$2:$k$600",1),AI$1,0))),VLOOKUP($B2653,INDIRECT(VLOOKUP($B2653,'Exp Dates'!$E$4:$X$300,MATCH("M3",'Exp Dates'!$E$2:$X$2,0),1)&amp;"!$A$2:$k$600",1),AI$1,0),0)</f>
        <v>40275</v>
      </c>
      <c r="AJ2653" s="6">
        <f ca="1">IF(NOT(ISNA(VLOOKUP($B2653,INDIRECT(VLOOKUP($B2653,'Exp Dates'!$E$4:$X$300,MATCH("M4",'Exp Dates'!$E$2:$X$2,0),1)&amp;"!$A$2:$k$600",1),AJ$1,0))),VLOOKUP($B2653,INDIRECT(VLOOKUP($B2653,'Exp Dates'!$E$4:$X$300,MATCH("M4",'Exp Dates'!$E$2:$X$2,0),1)&amp;"!$A$2:$k$600",1),AJ$1,0),0)</f>
        <v>39441</v>
      </c>
      <c r="AK2653" s="6">
        <f ca="1">IF(NOT(ISNA(VLOOKUP($B2653,INDIRECT(VLOOKUP($B2653,'Exp Dates'!$E$4:$X$300,MATCH("M5",'Exp Dates'!$E$2:$X$2,0),1)&amp;"!$A$2:$k$600",1),AK$1,0))),VLOOKUP($B2653,INDIRECT(VLOOKUP($B2653,'Exp Dates'!$E$4:$X$300,MATCH("M5",'Exp Dates'!$E$2:$X$2,0),1)&amp;"!$A$2:$k$600",1),AK$1,0),0)</f>
        <v>37850</v>
      </c>
      <c r="AL2653" s="6">
        <f ca="1">IF(NOT(ISNA(VLOOKUP($B2653,INDIRECT(VLOOKUP($B2653,'Exp Dates'!$E$4:$X$300,MATCH("M6",'Exp Dates'!$E$2:$X$2,0),1)&amp;"!$A$2:$k$600",1),AL$1,0))),VLOOKUP($B2653,INDIRECT(VLOOKUP($B2653,'Exp Dates'!$E$4:$X$300,MATCH("M6",'Exp Dates'!$E$2:$X$2,0),1)&amp;"!$A$2:$k$600",1),AL$1,0),0)</f>
        <v>25997</v>
      </c>
      <c r="AM2653" s="6">
        <f ca="1">IF(NOT(ISNA(VLOOKUP($B2653,INDIRECT(VLOOKUP($B2653,'Exp Dates'!$E$4:$X$300,MATCH("M7",'Exp Dates'!$E$2:$X$2,0),1)&amp;"!$A$2:$k$600",1),AM$1,0))),VLOOKUP($B2653,INDIRECT(VLOOKUP($B2653,'Exp Dates'!$E$4:$X$300,MATCH("M7",'Exp Dates'!$E$2:$X$2,0),1)&amp;"!$A$2:$k$600",1),AM$1,0),0)</f>
        <v>10779</v>
      </c>
      <c r="AN2653" s="74">
        <f t="shared" ca="1" si="564"/>
        <v>2714018849.9999995</v>
      </c>
      <c r="AO2653">
        <f ca="1">IF(NOT(ISNA(VLOOKUP($B2653,INDIRECT(VLOOKUP($B2653,'Exp Dates'!$E$4:$X$300,MATCH("M1",'Exp Dates'!$E$2:$X$2,0),1)&amp;"!$A$2:$k$600",1),AO$1,0))),VLOOKUP($B2653,INDIRECT(VLOOKUP($B2653,'Exp Dates'!$E$4:$X$300,MATCH("M1",'Exp Dates'!$E$2:$X$2,0),1)&amp;"!$A$2:$k$600",1),AO$1,0),0)</f>
        <v>0</v>
      </c>
      <c r="AP2653">
        <f ca="1">IF(NOT(ISNA(VLOOKUP($B2653,INDIRECT(VLOOKUP($B2653,'Exp Dates'!$E$4:$X$300,MATCH("M2",'Exp Dates'!$E$2:$X$2,0),1)&amp;"!$A$2:$k$600",1),AP$1,0))),VLOOKUP($B2653,INDIRECT(VLOOKUP($B2653,'Exp Dates'!$E$4:$X$300,MATCH("M2",'Exp Dates'!$E$2:$X$2,0),1)&amp;"!$A$2:$k$600",1),AP$1,0),0)</f>
        <v>0</v>
      </c>
      <c r="AQ2653">
        <f t="shared" ca="1" si="565"/>
        <v>0</v>
      </c>
      <c r="AR2653">
        <f>VLOOKUP(B2653,Master!B$2:L$5000,11,0)</f>
        <v>0.93413897280966773</v>
      </c>
    </row>
    <row r="2654" spans="2:44" x14ac:dyDescent="0.25">
      <c r="B2654" s="52">
        <f>Master!B2654</f>
        <v>41919</v>
      </c>
      <c r="C2654" s="11">
        <v>1</v>
      </c>
      <c r="D2654" s="11">
        <f ca="1">IF(NOT(ISNA(VLOOKUP($B2654,INDIRECT(VLOOKUP($B2654,'Exp Dates'!$E$4:$X$250,MATCH("M1",'Exp Dates'!$E$2:$X$2,0),1)&amp;"!$A$2:$H$600",1),D$1,0))),VLOOKUP($B2654,INDIRECT(VLOOKUP($B2654,'Exp Dates'!$E$4:$X$250,MATCH("M1",'Exp Dates'!$E$2:$X$2,0),1)&amp;"!$A$2:$H$600",1),D$1,0)*$C2654,VLOOKUP($B2654,Interpolate!$B$3:$T$2004,MATCH("M1-I",Interpolate!$B$2:$T$2,0)))</f>
        <v>17.100000000000001</v>
      </c>
      <c r="E2654" s="11">
        <f ca="1">IF(NOT(ISNA(VLOOKUP($B2654,INDIRECT(VLOOKUP($B2654,'Exp Dates'!$E$4:$X$250,MATCH("M2",'Exp Dates'!$E$2:$X$2,0),1)&amp;"!$A$2:$H$600",1),E$1,0))),VLOOKUP($B2654,INDIRECT(VLOOKUP($B2654,'Exp Dates'!$E$4:$X$250,MATCH("M2",'Exp Dates'!$E$2:$X$2,0),1)&amp;"!$A$2:$H$600",1),E$1,0)*$C2654,VLOOKUP($B2654,Interpolate!$B$3:$T$2004,MATCH("M2-I",Interpolate!$B$2:$T$2,0)))</f>
        <v>17.2</v>
      </c>
      <c r="F2654" s="11">
        <f ca="1">IF(NOT(ISNA(VLOOKUP($B2654,INDIRECT(VLOOKUP($B2654,'Exp Dates'!$E$4:$X$250,MATCH("M3",'Exp Dates'!$E$2:$X$2,0),1)&amp;"!$A$2:$H$600",1),F$1,0))),VLOOKUP($B2654,INDIRECT(VLOOKUP($B2654,'Exp Dates'!$E$4:$X$250,MATCH("M3",'Exp Dates'!$E$2:$X$2,0),1)&amp;"!$A$2:$H$600",1),F$1,0)*$C2654,VLOOKUP($B2654,Interpolate!$B$3:$T$2004,MATCH("M3-I",Interpolate!$B$2:$T$2,0)))</f>
        <v>17.350000000000001</v>
      </c>
      <c r="G2654" s="11">
        <f ca="1">IF(NOT(ISNA(VLOOKUP($B2654,INDIRECT(VLOOKUP($B2654,'Exp Dates'!$E$4:$X$250,MATCH("M4",'Exp Dates'!$E$2:$X$2,0),1)&amp;"!$A$2:$H$600",1),G$1,0))),VLOOKUP($B2654,INDIRECT(VLOOKUP($B2654,'Exp Dates'!$E$4:$X$250,MATCH("M4",'Exp Dates'!$E$2:$X$2,0),1)&amp;"!$A$2:$H$600",1),G$1,0)*$C2654,VLOOKUP($B2654,Interpolate!$B$3:$T$2004,MATCH("M4-I",Interpolate!$B$2:$T$2,0)))</f>
        <v>17.899999999999999</v>
      </c>
      <c r="H2654" s="11">
        <f ca="1">IF(NOT(ISNA(VLOOKUP($B2654,INDIRECT(VLOOKUP($B2654,'Exp Dates'!$E$4:$X$250,MATCH("M5",'Exp Dates'!$E$2:$X$2,0),1)&amp;"!$A$2:$H$600",1),H$1,0))),VLOOKUP($B2654,INDIRECT(VLOOKUP($B2654,'Exp Dates'!$E$4:$X$250,MATCH("M5",'Exp Dates'!$E$2:$X$2,0),1)&amp;"!$A$2:$H$600",1),H$1,0)*$C2654,VLOOKUP($B2654,Interpolate!$B$3:$T$2004,MATCH("M5-I",Interpolate!$B$2:$T$2,0)))</f>
        <v>18.350000000000001</v>
      </c>
      <c r="I2654" s="11">
        <f ca="1">IF(NOT(ISNA(VLOOKUP($B2654,INDIRECT(VLOOKUP($B2654,'Exp Dates'!$E$4:$X$250,MATCH("M6",'Exp Dates'!$E$2:$X$2,0),1)&amp;"!$A$2:$H$600",1),I$1,0))),VLOOKUP($B2654,INDIRECT(VLOOKUP($B2654,'Exp Dates'!$E$4:$X$250,MATCH("M6",'Exp Dates'!$E$2:$X$2,0),1)&amp;"!$A$2:$H$600",1),I$1,0)*$C2654,VLOOKUP($B2654,Interpolate!$B$3:$T$2004,MATCH("M6-I",Interpolate!$B$2:$T$2,0)))</f>
        <v>18.649999999999999</v>
      </c>
      <c r="J2654" s="11">
        <f ca="1">IF(NOT(ISNA(VLOOKUP($B2654,INDIRECT(VLOOKUP($B2654,'Exp Dates'!$E$4:$X$250,MATCH("M7",'Exp Dates'!$E$2:$X$2,0),1)&amp;"!$A$2:$H$600",1),J$1,0))),VLOOKUP($B2654,INDIRECT(VLOOKUP($B2654,'Exp Dates'!$E$4:$X$250,MATCH("M7",'Exp Dates'!$E$2:$X$2,0),1)&amp;"!$A$2:$H$600",1),J$1,0)*$C2654,VLOOKUP($B2654,Interpolate!$B$3:$T$2004,MATCH("M7-I",Interpolate!$B$2:$T$2,0)))</f>
        <v>19</v>
      </c>
      <c r="K2654" s="6">
        <f ca="1">IF(NOT(ISNA(VLOOKUP($B2654,INDIRECT(VLOOKUP($B2654,'Exp Dates'!$E$4:$X$250,MATCH("M1",'Exp Dates'!$E$2:$X$2,0),1)&amp;"!$A$2:$k$600",1),K$1,0))),VLOOKUP($B2654,INDIRECT(VLOOKUP($B2654,'Exp Dates'!$E$4:$X$250,MATCH("M1",'Exp Dates'!$E$2:$X$2,0),1)&amp;"!$A$2:$k$600",1),K$1,0),0)</f>
        <v>105854</v>
      </c>
      <c r="L2654" s="6">
        <f ca="1">IF(NOT(ISNA(VLOOKUP($B2654,INDIRECT(VLOOKUP($B2654,'Exp Dates'!$E$4:$X$250,MATCH("M2",'Exp Dates'!$E$2:$X$2,0),1)&amp;"!$A$2:$k$600",1),L$1,0))),VLOOKUP($B2654,INDIRECT(VLOOKUP($B2654,'Exp Dates'!$E$4:$X$250,MATCH("M2",'Exp Dates'!$E$2:$X$2,0),1)&amp;"!$A$2:$k$600",1),L$1,0),0)</f>
        <v>77943</v>
      </c>
      <c r="M2654" s="6">
        <f ca="1">IF(NOT(ISNA(VLOOKUP($B2654,INDIRECT(VLOOKUP($B2654,'Exp Dates'!$E$4:$X$250,MATCH("M3",'Exp Dates'!$E$2:$X$2,0),1)&amp;"!$A$2:$k$600",1),M$1,0))),VLOOKUP($B2654,INDIRECT(VLOOKUP($B2654,'Exp Dates'!$E$4:$X$250,MATCH("M3",'Exp Dates'!$E$2:$X$2,0),1)&amp;"!$A$2:$k$600",1),M$1,0),0)</f>
        <v>25038</v>
      </c>
      <c r="N2654" s="6">
        <f ca="1">IF(NOT(ISNA(VLOOKUP($B2654,INDIRECT(VLOOKUP($B2654,'Exp Dates'!$E$4:$X$250,MATCH("M4",'Exp Dates'!$E$2:$X$2,0),1)&amp;"!$A$2:$k$600",1),N$1,0))),VLOOKUP($B2654,INDIRECT(VLOOKUP($B2654,'Exp Dates'!$E$4:$X$250,MATCH("M4",'Exp Dates'!$E$2:$X$2,0),1)&amp;"!$A$2:$k$600",1),N$1,0),0)</f>
        <v>23816</v>
      </c>
      <c r="O2654" s="6">
        <f ca="1">IF(NOT(ISNA(VLOOKUP($B2654,INDIRECT(VLOOKUP($B2654,'Exp Dates'!$E$4:$X$250,MATCH("M5",'Exp Dates'!$E$2:$X$2,0),1)&amp;"!$A$2:$k$600",1),O$1,0))),VLOOKUP($B2654,INDIRECT(VLOOKUP($B2654,'Exp Dates'!$E$4:$X$250,MATCH("M5",'Exp Dates'!$E$2:$X$2,0),1)&amp;"!$A$2:$k$600",1),O$1,0),0)</f>
        <v>14465</v>
      </c>
      <c r="P2654" s="6">
        <f ca="1">IF(NOT(ISNA(VLOOKUP($B2654,INDIRECT(VLOOKUP($B2654,'Exp Dates'!$E$4:$X$250,MATCH("M6",'Exp Dates'!$E$2:$X$2,0),1)&amp;"!$A$2:$k$600",1),P$1,0))),VLOOKUP($B2654,INDIRECT(VLOOKUP($B2654,'Exp Dates'!$E$4:$X$250,MATCH("M6",'Exp Dates'!$E$2:$X$2,0),1)&amp;"!$A$2:$k$600",1),P$1,0),0)</f>
        <v>9467</v>
      </c>
      <c r="Q2654" s="6">
        <f ca="1">IF(NOT(ISNA(VLOOKUP($B2654,INDIRECT(VLOOKUP($B2654,'Exp Dates'!$E$4:$X$250,MATCH("M7",'Exp Dates'!$E$2:$X$2,0),1)&amp;"!$A$2:$k$600",1),Q$1,0))),VLOOKUP($B2654,INDIRECT(VLOOKUP($B2654,'Exp Dates'!$E$4:$X$250,MATCH("M7",'Exp Dates'!$E$2:$X$2,0),1)&amp;"!$A$2:$k$600",1),Q$1,0),0)</f>
        <v>4152</v>
      </c>
      <c r="R2654" s="6">
        <f ca="1">IF((K2654+L2654)&gt;0,K2654+L2654,#REF!+#REF!)</f>
        <v>183797</v>
      </c>
      <c r="S2654" s="6">
        <f t="shared" ca="1" si="566"/>
        <v>241417</v>
      </c>
      <c r="T2654" s="6">
        <f t="shared" ca="1" si="567"/>
        <v>3455095</v>
      </c>
      <c r="U2654" s="6">
        <f t="shared" ca="1" si="568"/>
        <v>115404</v>
      </c>
      <c r="V2654" s="6">
        <f t="shared" ca="1" si="569"/>
        <v>2114368.0499999998</v>
      </c>
      <c r="W2654" s="11">
        <f t="shared" ca="1" si="570"/>
        <v>1.6341029178907618</v>
      </c>
      <c r="X2654">
        <f ca="1">Master!AD2654</f>
        <v>1.7142857142857147E-2</v>
      </c>
      <c r="Y2654" s="6">
        <f t="shared" ca="1" si="571"/>
        <v>260735</v>
      </c>
      <c r="Z2654" s="6">
        <f t="shared" ca="1" si="572"/>
        <v>115404</v>
      </c>
      <c r="AA2654" s="6">
        <f t="shared" ca="1" si="573"/>
        <v>356821</v>
      </c>
      <c r="AB2654" s="11">
        <f>VLOOKUP(B2654,Master!B$3:N$10000,9,0)</f>
        <v>17.2</v>
      </c>
      <c r="AC2654" s="11">
        <f t="shared" ca="1" si="574"/>
        <v>0</v>
      </c>
      <c r="AE2654" s="11">
        <f t="shared" ca="1" si="575"/>
        <v>-17.2</v>
      </c>
      <c r="AG2654" s="6">
        <f ca="1">IF(NOT(ISNA(VLOOKUP($B2654,INDIRECT(VLOOKUP($B2654,'Exp Dates'!$E$4:$X$300,MATCH("M1",'Exp Dates'!$E$2:$X$2,0),1)&amp;"!$A$2:$k$600",1),AG$1,0))),VLOOKUP($B2654,INDIRECT(VLOOKUP($B2654,'Exp Dates'!$E$4:$X$300,MATCH("M1",'Exp Dates'!$E$2:$X$2,0),1)&amp;"!$A$2:$k$600",1),AG$1,0),0)</f>
        <v>101890</v>
      </c>
      <c r="AH2654" s="6">
        <f ca="1">IF(NOT(ISNA(VLOOKUP($B2654,INDIRECT(VLOOKUP($B2654,'Exp Dates'!$E$4:$X$300,MATCH("M2",'Exp Dates'!$E$2:$X$2,0),1)&amp;"!$A$2:$k$600",1),AH$1,0))),VLOOKUP($B2654,INDIRECT(VLOOKUP($B2654,'Exp Dates'!$E$4:$X$300,MATCH("M2",'Exp Dates'!$E$2:$X$2,0),1)&amp;"!$A$2:$k$600",1),AH$1,0),0)</f>
        <v>99580</v>
      </c>
      <c r="AI2654" s="6">
        <f ca="1">IF(NOT(ISNA(VLOOKUP($B2654,INDIRECT(VLOOKUP($B2654,'Exp Dates'!$E$4:$X$300,MATCH("M3",'Exp Dates'!$E$2:$X$2,0),1)&amp;"!$A$2:$k$600",1),AI$1,0))),VLOOKUP($B2654,INDIRECT(VLOOKUP($B2654,'Exp Dates'!$E$4:$X$300,MATCH("M3",'Exp Dates'!$E$2:$X$2,0),1)&amp;"!$A$2:$k$600",1),AI$1,0),0)</f>
        <v>39947</v>
      </c>
      <c r="AJ2654" s="6">
        <f ca="1">IF(NOT(ISNA(VLOOKUP($B2654,INDIRECT(VLOOKUP($B2654,'Exp Dates'!$E$4:$X$300,MATCH("M4",'Exp Dates'!$E$2:$X$2,0),1)&amp;"!$A$2:$k$600",1),AJ$1,0))),VLOOKUP($B2654,INDIRECT(VLOOKUP($B2654,'Exp Dates'!$E$4:$X$300,MATCH("M4",'Exp Dates'!$E$2:$X$2,0),1)&amp;"!$A$2:$k$600",1),AJ$1,0),0)</f>
        <v>40431</v>
      </c>
      <c r="AK2654" s="6">
        <f ca="1">IF(NOT(ISNA(VLOOKUP($B2654,INDIRECT(VLOOKUP($B2654,'Exp Dates'!$E$4:$X$300,MATCH("M5",'Exp Dates'!$E$2:$X$2,0),1)&amp;"!$A$2:$k$600",1),AK$1,0))),VLOOKUP($B2654,INDIRECT(VLOOKUP($B2654,'Exp Dates'!$E$4:$X$300,MATCH("M5",'Exp Dates'!$E$2:$X$2,0),1)&amp;"!$A$2:$k$600",1),AK$1,0),0)</f>
        <v>37841</v>
      </c>
      <c r="AL2654" s="6">
        <f ca="1">IF(NOT(ISNA(VLOOKUP($B2654,INDIRECT(VLOOKUP($B2654,'Exp Dates'!$E$4:$X$300,MATCH("M6",'Exp Dates'!$E$2:$X$2,0),1)&amp;"!$A$2:$k$600",1),AL$1,0))),VLOOKUP($B2654,INDIRECT(VLOOKUP($B2654,'Exp Dates'!$E$4:$X$300,MATCH("M6",'Exp Dates'!$E$2:$X$2,0),1)&amp;"!$A$2:$k$600",1),AL$1,0),0)</f>
        <v>26392</v>
      </c>
      <c r="AM2654" s="6">
        <f ca="1">IF(NOT(ISNA(VLOOKUP($B2654,INDIRECT(VLOOKUP($B2654,'Exp Dates'!$E$4:$X$300,MATCH("M7",'Exp Dates'!$E$2:$X$2,0),1)&amp;"!$A$2:$k$600",1),AM$1,0))),VLOOKUP($B2654,INDIRECT(VLOOKUP($B2654,'Exp Dates'!$E$4:$X$300,MATCH("M7",'Exp Dates'!$E$2:$X$2,0),1)&amp;"!$A$2:$k$600",1),AM$1,0),0)</f>
        <v>10740</v>
      </c>
      <c r="AN2654" s="74">
        <f t="shared" ca="1" si="564"/>
        <v>4532318999.999999</v>
      </c>
      <c r="AO2654">
        <f ca="1">IF(NOT(ISNA(VLOOKUP($B2654,INDIRECT(VLOOKUP($B2654,'Exp Dates'!$E$4:$X$300,MATCH("M1",'Exp Dates'!$E$2:$X$2,0),1)&amp;"!$A$2:$k$600",1),AO$1,0))),VLOOKUP($B2654,INDIRECT(VLOOKUP($B2654,'Exp Dates'!$E$4:$X$300,MATCH("M1",'Exp Dates'!$E$2:$X$2,0),1)&amp;"!$A$2:$k$600",1),AO$1,0),0)</f>
        <v>0</v>
      </c>
      <c r="AP2654">
        <f ca="1">IF(NOT(ISNA(VLOOKUP($B2654,INDIRECT(VLOOKUP($B2654,'Exp Dates'!$E$4:$X$300,MATCH("M2",'Exp Dates'!$E$2:$X$2,0),1)&amp;"!$A$2:$k$600",1),AP$1,0))),VLOOKUP($B2654,INDIRECT(VLOOKUP($B2654,'Exp Dates'!$E$4:$X$300,MATCH("M2",'Exp Dates'!$E$2:$X$2,0),1)&amp;"!$A$2:$k$600",1),AP$1,0),0)</f>
        <v>0</v>
      </c>
      <c r="AQ2654">
        <f t="shared" ca="1" si="565"/>
        <v>0</v>
      </c>
      <c r="AR2654">
        <f>VLOOKUP(B2654,Master!B$2:L$5000,11,0)</f>
        <v>0.97285067873303166</v>
      </c>
    </row>
    <row r="2655" spans="2:44" x14ac:dyDescent="0.25">
      <c r="B2655" s="52">
        <f>Master!B2655</f>
        <v>41920</v>
      </c>
      <c r="C2655" s="11">
        <v>1</v>
      </c>
      <c r="D2655" s="11">
        <f ca="1">IF(NOT(ISNA(VLOOKUP($B2655,INDIRECT(VLOOKUP($B2655,'Exp Dates'!$E$4:$X$250,MATCH("M1",'Exp Dates'!$E$2:$X$2,0),1)&amp;"!$A$2:$H$600",1),D$1,0))),VLOOKUP($B2655,INDIRECT(VLOOKUP($B2655,'Exp Dates'!$E$4:$X$250,MATCH("M1",'Exp Dates'!$E$2:$X$2,0),1)&amp;"!$A$2:$H$600",1),D$1,0)*$C2655,VLOOKUP($B2655,Interpolate!$B$3:$T$2004,MATCH("M1-I",Interpolate!$B$2:$T$2,0)))</f>
        <v>15.25</v>
      </c>
      <c r="E2655" s="11">
        <f ca="1">IF(NOT(ISNA(VLOOKUP($B2655,INDIRECT(VLOOKUP($B2655,'Exp Dates'!$E$4:$X$250,MATCH("M2",'Exp Dates'!$E$2:$X$2,0),1)&amp;"!$A$2:$H$600",1),E$1,0))),VLOOKUP($B2655,INDIRECT(VLOOKUP($B2655,'Exp Dates'!$E$4:$X$250,MATCH("M2",'Exp Dates'!$E$2:$X$2,0),1)&amp;"!$A$2:$H$600",1),E$1,0)*$C2655,VLOOKUP($B2655,Interpolate!$B$3:$T$2004,MATCH("M2-I",Interpolate!$B$2:$T$2,0)))</f>
        <v>15.7</v>
      </c>
      <c r="F2655" s="11">
        <f ca="1">IF(NOT(ISNA(VLOOKUP($B2655,INDIRECT(VLOOKUP($B2655,'Exp Dates'!$E$4:$X$250,MATCH("M3",'Exp Dates'!$E$2:$X$2,0),1)&amp;"!$A$2:$H$600",1),F$1,0))),VLOOKUP($B2655,INDIRECT(VLOOKUP($B2655,'Exp Dates'!$E$4:$X$250,MATCH("M3",'Exp Dates'!$E$2:$X$2,0),1)&amp;"!$A$2:$H$600",1),F$1,0)*$C2655,VLOOKUP($B2655,Interpolate!$B$3:$T$2004,MATCH("M3-I",Interpolate!$B$2:$T$2,0)))</f>
        <v>16.05</v>
      </c>
      <c r="G2655" s="11">
        <f ca="1">IF(NOT(ISNA(VLOOKUP($B2655,INDIRECT(VLOOKUP($B2655,'Exp Dates'!$E$4:$X$250,MATCH("M4",'Exp Dates'!$E$2:$X$2,0),1)&amp;"!$A$2:$H$600",1),G$1,0))),VLOOKUP($B2655,INDIRECT(VLOOKUP($B2655,'Exp Dates'!$E$4:$X$250,MATCH("M4",'Exp Dates'!$E$2:$X$2,0),1)&amp;"!$A$2:$H$600",1),G$1,0)*$C2655,VLOOKUP($B2655,Interpolate!$B$3:$T$2004,MATCH("M4-I",Interpolate!$B$2:$T$2,0)))</f>
        <v>16.8</v>
      </c>
      <c r="H2655" s="11">
        <f ca="1">IF(NOT(ISNA(VLOOKUP($B2655,INDIRECT(VLOOKUP($B2655,'Exp Dates'!$E$4:$X$250,MATCH("M5",'Exp Dates'!$E$2:$X$2,0),1)&amp;"!$A$2:$H$600",1),H$1,0))),VLOOKUP($B2655,INDIRECT(VLOOKUP($B2655,'Exp Dates'!$E$4:$X$250,MATCH("M5",'Exp Dates'!$E$2:$X$2,0),1)&amp;"!$A$2:$H$600",1),H$1,0)*$C2655,VLOOKUP($B2655,Interpolate!$B$3:$T$2004,MATCH("M5-I",Interpolate!$B$2:$T$2,0)))</f>
        <v>17.3</v>
      </c>
      <c r="I2655" s="11">
        <f ca="1">IF(NOT(ISNA(VLOOKUP($B2655,INDIRECT(VLOOKUP($B2655,'Exp Dates'!$E$4:$X$250,MATCH("M6",'Exp Dates'!$E$2:$X$2,0),1)&amp;"!$A$2:$H$600",1),I$1,0))),VLOOKUP($B2655,INDIRECT(VLOOKUP($B2655,'Exp Dates'!$E$4:$X$250,MATCH("M6",'Exp Dates'!$E$2:$X$2,0),1)&amp;"!$A$2:$H$600",1),I$1,0)*$C2655,VLOOKUP($B2655,Interpolate!$B$3:$T$2004,MATCH("M6-I",Interpolate!$B$2:$T$2,0)))</f>
        <v>17.649999999999999</v>
      </c>
      <c r="J2655" s="11">
        <f ca="1">IF(NOT(ISNA(VLOOKUP($B2655,INDIRECT(VLOOKUP($B2655,'Exp Dates'!$E$4:$X$250,MATCH("M7",'Exp Dates'!$E$2:$X$2,0),1)&amp;"!$A$2:$H$600",1),J$1,0))),VLOOKUP($B2655,INDIRECT(VLOOKUP($B2655,'Exp Dates'!$E$4:$X$250,MATCH("M7",'Exp Dates'!$E$2:$X$2,0),1)&amp;"!$A$2:$H$600",1),J$1,0)*$C2655,VLOOKUP($B2655,Interpolate!$B$3:$T$2004,MATCH("M7-I",Interpolate!$B$2:$T$2,0)))</f>
        <v>18.05</v>
      </c>
      <c r="K2655" s="6">
        <f ca="1">IF(NOT(ISNA(VLOOKUP($B2655,INDIRECT(VLOOKUP($B2655,'Exp Dates'!$E$4:$X$250,MATCH("M1",'Exp Dates'!$E$2:$X$2,0),1)&amp;"!$A$2:$k$600",1),K$1,0))),VLOOKUP($B2655,INDIRECT(VLOOKUP($B2655,'Exp Dates'!$E$4:$X$250,MATCH("M1",'Exp Dates'!$E$2:$X$2,0),1)&amp;"!$A$2:$k$600",1),K$1,0),0)</f>
        <v>114924</v>
      </c>
      <c r="L2655" s="6">
        <f ca="1">IF(NOT(ISNA(VLOOKUP($B2655,INDIRECT(VLOOKUP($B2655,'Exp Dates'!$E$4:$X$250,MATCH("M2",'Exp Dates'!$E$2:$X$2,0),1)&amp;"!$A$2:$k$600",1),L$1,0))),VLOOKUP($B2655,INDIRECT(VLOOKUP($B2655,'Exp Dates'!$E$4:$X$250,MATCH("M2",'Exp Dates'!$E$2:$X$2,0),1)&amp;"!$A$2:$k$600",1),L$1,0),0)</f>
        <v>104667</v>
      </c>
      <c r="M2655" s="6">
        <f ca="1">IF(NOT(ISNA(VLOOKUP($B2655,INDIRECT(VLOOKUP($B2655,'Exp Dates'!$E$4:$X$250,MATCH("M3",'Exp Dates'!$E$2:$X$2,0),1)&amp;"!$A$2:$k$600",1),M$1,0))),VLOOKUP($B2655,INDIRECT(VLOOKUP($B2655,'Exp Dates'!$E$4:$X$250,MATCH("M3",'Exp Dates'!$E$2:$X$2,0),1)&amp;"!$A$2:$k$600",1),M$1,0),0)</f>
        <v>30606</v>
      </c>
      <c r="N2655" s="6">
        <f ca="1">IF(NOT(ISNA(VLOOKUP($B2655,INDIRECT(VLOOKUP($B2655,'Exp Dates'!$E$4:$X$250,MATCH("M4",'Exp Dates'!$E$2:$X$2,0),1)&amp;"!$A$2:$k$600",1),N$1,0))),VLOOKUP($B2655,INDIRECT(VLOOKUP($B2655,'Exp Dates'!$E$4:$X$250,MATCH("M4",'Exp Dates'!$E$2:$X$2,0),1)&amp;"!$A$2:$k$600",1),N$1,0),0)</f>
        <v>18791</v>
      </c>
      <c r="O2655" s="6">
        <f ca="1">IF(NOT(ISNA(VLOOKUP($B2655,INDIRECT(VLOOKUP($B2655,'Exp Dates'!$E$4:$X$250,MATCH("M5",'Exp Dates'!$E$2:$X$2,0),1)&amp;"!$A$2:$k$600",1),O$1,0))),VLOOKUP($B2655,INDIRECT(VLOOKUP($B2655,'Exp Dates'!$E$4:$X$250,MATCH("M5",'Exp Dates'!$E$2:$X$2,0),1)&amp;"!$A$2:$k$600",1),O$1,0),0)</f>
        <v>10665</v>
      </c>
      <c r="P2655" s="6">
        <f ca="1">IF(NOT(ISNA(VLOOKUP($B2655,INDIRECT(VLOOKUP($B2655,'Exp Dates'!$E$4:$X$250,MATCH("M6",'Exp Dates'!$E$2:$X$2,0),1)&amp;"!$A$2:$k$600",1),P$1,0))),VLOOKUP($B2655,INDIRECT(VLOOKUP($B2655,'Exp Dates'!$E$4:$X$250,MATCH("M6",'Exp Dates'!$E$2:$X$2,0),1)&amp;"!$A$2:$k$600",1),P$1,0),0)</f>
        <v>7987</v>
      </c>
      <c r="Q2655" s="6">
        <f ca="1">IF(NOT(ISNA(VLOOKUP($B2655,INDIRECT(VLOOKUP($B2655,'Exp Dates'!$E$4:$X$250,MATCH("M7",'Exp Dates'!$E$2:$X$2,0),1)&amp;"!$A$2:$k$600",1),Q$1,0))),VLOOKUP($B2655,INDIRECT(VLOOKUP($B2655,'Exp Dates'!$E$4:$X$250,MATCH("M7",'Exp Dates'!$E$2:$X$2,0),1)&amp;"!$A$2:$k$600",1),Q$1,0),0)</f>
        <v>4373</v>
      </c>
      <c r="R2655" s="6">
        <f ca="1">IF((K2655+L2655)&gt;0,K2655+L2655,#REF!+#REF!)</f>
        <v>219591</v>
      </c>
      <c r="S2655" s="6">
        <f t="shared" ca="1" si="566"/>
        <v>236421</v>
      </c>
      <c r="T2655" s="6">
        <f t="shared" ca="1" si="567"/>
        <v>3056244.65</v>
      </c>
      <c r="U2655" s="6">
        <f t="shared" ca="1" si="568"/>
        <v>116673</v>
      </c>
      <c r="V2655" s="6">
        <f t="shared" ca="1" si="569"/>
        <v>2016482.1500000001</v>
      </c>
      <c r="W2655" s="11">
        <f t="shared" ca="1" si="570"/>
        <v>1.5156318889309284</v>
      </c>
      <c r="X2655">
        <f ca="1">Master!AD2655</f>
        <v>1.9523809523809516E-2</v>
      </c>
      <c r="Y2655" s="6">
        <f t="shared" ca="1" si="571"/>
        <v>292013</v>
      </c>
      <c r="Z2655" s="6">
        <f t="shared" ca="1" si="572"/>
        <v>116673</v>
      </c>
      <c r="AA2655" s="6">
        <f t="shared" ca="1" si="573"/>
        <v>353094</v>
      </c>
      <c r="AB2655" s="11">
        <f>VLOOKUP(B2655,Master!B$3:N$10000,9,0)</f>
        <v>15.11</v>
      </c>
      <c r="AC2655" s="11">
        <f t="shared" ca="1" si="574"/>
        <v>0.14000000000000057</v>
      </c>
      <c r="AE2655" s="11">
        <f t="shared" ca="1" si="575"/>
        <v>-14.969999999999999</v>
      </c>
      <c r="AG2655" s="6">
        <f ca="1">IF(NOT(ISNA(VLOOKUP($B2655,INDIRECT(VLOOKUP($B2655,'Exp Dates'!$E$4:$X$300,MATCH("M1",'Exp Dates'!$E$2:$X$2,0),1)&amp;"!$A$2:$k$600",1),AG$1,0))),VLOOKUP($B2655,INDIRECT(VLOOKUP($B2655,'Exp Dates'!$E$4:$X$300,MATCH("M1",'Exp Dates'!$E$2:$X$2,0),1)&amp;"!$A$2:$k$600",1),AG$1,0),0)</f>
        <v>94121</v>
      </c>
      <c r="AH2655" s="6">
        <f ca="1">IF(NOT(ISNA(VLOOKUP($B2655,INDIRECT(VLOOKUP($B2655,'Exp Dates'!$E$4:$X$300,MATCH("M2",'Exp Dates'!$E$2:$X$2,0),1)&amp;"!$A$2:$k$600",1),AH$1,0))),VLOOKUP($B2655,INDIRECT(VLOOKUP($B2655,'Exp Dates'!$E$4:$X$300,MATCH("M2",'Exp Dates'!$E$2:$X$2,0),1)&amp;"!$A$2:$k$600",1),AH$1,0),0)</f>
        <v>103242</v>
      </c>
      <c r="AI2655" s="6">
        <f ca="1">IF(NOT(ISNA(VLOOKUP($B2655,INDIRECT(VLOOKUP($B2655,'Exp Dates'!$E$4:$X$300,MATCH("M3",'Exp Dates'!$E$2:$X$2,0),1)&amp;"!$A$2:$k$600",1),AI$1,0))),VLOOKUP($B2655,INDIRECT(VLOOKUP($B2655,'Exp Dates'!$E$4:$X$300,MATCH("M3",'Exp Dates'!$E$2:$X$2,0),1)&amp;"!$A$2:$k$600",1),AI$1,0),0)</f>
        <v>39058</v>
      </c>
      <c r="AJ2655" s="6">
        <f ca="1">IF(NOT(ISNA(VLOOKUP($B2655,INDIRECT(VLOOKUP($B2655,'Exp Dates'!$E$4:$X$300,MATCH("M4",'Exp Dates'!$E$2:$X$2,0),1)&amp;"!$A$2:$k$600",1),AJ$1,0))),VLOOKUP($B2655,INDIRECT(VLOOKUP($B2655,'Exp Dates'!$E$4:$X$300,MATCH("M4",'Exp Dates'!$E$2:$X$2,0),1)&amp;"!$A$2:$k$600",1),AJ$1,0),0)</f>
        <v>39990</v>
      </c>
      <c r="AK2655" s="6">
        <f ca="1">IF(NOT(ISNA(VLOOKUP($B2655,INDIRECT(VLOOKUP($B2655,'Exp Dates'!$E$4:$X$300,MATCH("M5",'Exp Dates'!$E$2:$X$2,0),1)&amp;"!$A$2:$k$600",1),AK$1,0))),VLOOKUP($B2655,INDIRECT(VLOOKUP($B2655,'Exp Dates'!$E$4:$X$300,MATCH("M5",'Exp Dates'!$E$2:$X$2,0),1)&amp;"!$A$2:$k$600",1),AK$1,0),0)</f>
        <v>38336</v>
      </c>
      <c r="AL2655" s="6">
        <f ca="1">IF(NOT(ISNA(VLOOKUP($B2655,INDIRECT(VLOOKUP($B2655,'Exp Dates'!$E$4:$X$300,MATCH("M6",'Exp Dates'!$E$2:$X$2,0),1)&amp;"!$A$2:$k$600",1),AL$1,0))),VLOOKUP($B2655,INDIRECT(VLOOKUP($B2655,'Exp Dates'!$E$4:$X$300,MATCH("M6",'Exp Dates'!$E$2:$X$2,0),1)&amp;"!$A$2:$k$600",1),AL$1,0),0)</f>
        <v>26815</v>
      </c>
      <c r="AM2655" s="6">
        <f ca="1">IF(NOT(ISNA(VLOOKUP($B2655,INDIRECT(VLOOKUP($B2655,'Exp Dates'!$E$4:$X$300,MATCH("M7",'Exp Dates'!$E$2:$X$2,0),1)&amp;"!$A$2:$k$600",1),AM$1,0))),VLOOKUP($B2655,INDIRECT(VLOOKUP($B2655,'Exp Dates'!$E$4:$X$300,MATCH("M7",'Exp Dates'!$E$2:$X$2,0),1)&amp;"!$A$2:$k$600",1),AM$1,0),0)</f>
        <v>11532</v>
      </c>
      <c r="AN2655" s="74">
        <f t="shared" ca="1" si="564"/>
        <v>4607185700</v>
      </c>
      <c r="AO2655">
        <f ca="1">IF(NOT(ISNA(VLOOKUP($B2655,INDIRECT(VLOOKUP($B2655,'Exp Dates'!$E$4:$X$300,MATCH("M1",'Exp Dates'!$E$2:$X$2,0),1)&amp;"!$A$2:$k$600",1),AO$1,0))),VLOOKUP($B2655,INDIRECT(VLOOKUP($B2655,'Exp Dates'!$E$4:$X$300,MATCH("M1",'Exp Dates'!$E$2:$X$2,0),1)&amp;"!$A$2:$k$600",1),AO$1,0),0)</f>
        <v>0</v>
      </c>
      <c r="AP2655">
        <f ca="1">IF(NOT(ISNA(VLOOKUP($B2655,INDIRECT(VLOOKUP($B2655,'Exp Dates'!$E$4:$X$300,MATCH("M2",'Exp Dates'!$E$2:$X$2,0),1)&amp;"!$A$2:$k$600",1),AP$1,0))),VLOOKUP($B2655,INDIRECT(VLOOKUP($B2655,'Exp Dates'!$E$4:$X$300,MATCH("M2",'Exp Dates'!$E$2:$X$2,0),1)&amp;"!$A$2:$k$600",1),AP$1,0),0)</f>
        <v>0</v>
      </c>
      <c r="AQ2655">
        <f t="shared" ca="1" si="565"/>
        <v>0</v>
      </c>
      <c r="AR2655">
        <f>VLOOKUP(B2655,Master!B$2:L$5000,11,0)</f>
        <v>0.92813267813267808</v>
      </c>
    </row>
    <row r="2656" spans="2:44" x14ac:dyDescent="0.25">
      <c r="B2656" s="52">
        <f>Master!B2656</f>
        <v>41921</v>
      </c>
      <c r="C2656" s="11">
        <v>1</v>
      </c>
      <c r="D2656" s="11">
        <f ca="1">IF(NOT(ISNA(VLOOKUP($B2656,INDIRECT(VLOOKUP($B2656,'Exp Dates'!$E$4:$X$250,MATCH("M1",'Exp Dates'!$E$2:$X$2,0),1)&amp;"!$A$2:$H$600",1),D$1,0))),VLOOKUP($B2656,INDIRECT(VLOOKUP($B2656,'Exp Dates'!$E$4:$X$250,MATCH("M1",'Exp Dates'!$E$2:$X$2,0),1)&amp;"!$A$2:$H$600",1),D$1,0)*$C2656,VLOOKUP($B2656,Interpolate!$B$3:$T$2004,MATCH("M1-I",Interpolate!$B$2:$T$2,0)))</f>
        <v>17.2</v>
      </c>
      <c r="E2656" s="11">
        <f ca="1">IF(NOT(ISNA(VLOOKUP($B2656,INDIRECT(VLOOKUP($B2656,'Exp Dates'!$E$4:$X$250,MATCH("M2",'Exp Dates'!$E$2:$X$2,0),1)&amp;"!$A$2:$H$600",1),E$1,0))),VLOOKUP($B2656,INDIRECT(VLOOKUP($B2656,'Exp Dates'!$E$4:$X$250,MATCH("M2",'Exp Dates'!$E$2:$X$2,0),1)&amp;"!$A$2:$H$600",1),E$1,0)*$C2656,VLOOKUP($B2656,Interpolate!$B$3:$T$2004,MATCH("M2-I",Interpolate!$B$2:$T$2,0)))</f>
        <v>17</v>
      </c>
      <c r="F2656" s="11">
        <f ca="1">IF(NOT(ISNA(VLOOKUP($B2656,INDIRECT(VLOOKUP($B2656,'Exp Dates'!$E$4:$X$250,MATCH("M3",'Exp Dates'!$E$2:$X$2,0),1)&amp;"!$A$2:$H$600",1),F$1,0))),VLOOKUP($B2656,INDIRECT(VLOOKUP($B2656,'Exp Dates'!$E$4:$X$250,MATCH("M3",'Exp Dates'!$E$2:$X$2,0),1)&amp;"!$A$2:$H$600",1),F$1,0)*$C2656,VLOOKUP($B2656,Interpolate!$B$3:$T$2004,MATCH("M3-I",Interpolate!$B$2:$T$2,0)))</f>
        <v>17.100000000000001</v>
      </c>
      <c r="G2656" s="11">
        <f ca="1">IF(NOT(ISNA(VLOOKUP($B2656,INDIRECT(VLOOKUP($B2656,'Exp Dates'!$E$4:$X$250,MATCH("M4",'Exp Dates'!$E$2:$X$2,0),1)&amp;"!$A$2:$H$600",1),G$1,0))),VLOOKUP($B2656,INDIRECT(VLOOKUP($B2656,'Exp Dates'!$E$4:$X$250,MATCH("M4",'Exp Dates'!$E$2:$X$2,0),1)&amp;"!$A$2:$H$600",1),G$1,0)*$C2656,VLOOKUP($B2656,Interpolate!$B$3:$T$2004,MATCH("M4-I",Interpolate!$B$2:$T$2,0)))</f>
        <v>17.600000000000001</v>
      </c>
      <c r="H2656" s="11">
        <f ca="1">IF(NOT(ISNA(VLOOKUP($B2656,INDIRECT(VLOOKUP($B2656,'Exp Dates'!$E$4:$X$250,MATCH("M5",'Exp Dates'!$E$2:$X$2,0),1)&amp;"!$A$2:$H$600",1),H$1,0))),VLOOKUP($B2656,INDIRECT(VLOOKUP($B2656,'Exp Dates'!$E$4:$X$250,MATCH("M5",'Exp Dates'!$E$2:$X$2,0),1)&amp;"!$A$2:$H$600",1),H$1,0)*$C2656,VLOOKUP($B2656,Interpolate!$B$3:$T$2004,MATCH("M5-I",Interpolate!$B$2:$T$2,0)))</f>
        <v>18.100000000000001</v>
      </c>
      <c r="I2656" s="11">
        <f ca="1">IF(NOT(ISNA(VLOOKUP($B2656,INDIRECT(VLOOKUP($B2656,'Exp Dates'!$E$4:$X$250,MATCH("M6",'Exp Dates'!$E$2:$X$2,0),1)&amp;"!$A$2:$H$600",1),I$1,0))),VLOOKUP($B2656,INDIRECT(VLOOKUP($B2656,'Exp Dates'!$E$4:$X$250,MATCH("M6",'Exp Dates'!$E$2:$X$2,0),1)&amp;"!$A$2:$H$600",1),I$1,0)*$C2656,VLOOKUP($B2656,Interpolate!$B$3:$T$2004,MATCH("M6-I",Interpolate!$B$2:$T$2,0)))</f>
        <v>18.399999999999999</v>
      </c>
      <c r="J2656" s="11">
        <f ca="1">IF(NOT(ISNA(VLOOKUP($B2656,INDIRECT(VLOOKUP($B2656,'Exp Dates'!$E$4:$X$250,MATCH("M7",'Exp Dates'!$E$2:$X$2,0),1)&amp;"!$A$2:$H$600",1),J$1,0))),VLOOKUP($B2656,INDIRECT(VLOOKUP($B2656,'Exp Dates'!$E$4:$X$250,MATCH("M7",'Exp Dates'!$E$2:$X$2,0),1)&amp;"!$A$2:$H$600",1),J$1,0)*$C2656,VLOOKUP($B2656,Interpolate!$B$3:$T$2004,MATCH("M7-I",Interpolate!$B$2:$T$2,0)))</f>
        <v>18.75</v>
      </c>
      <c r="K2656" s="6">
        <f ca="1">IF(NOT(ISNA(VLOOKUP($B2656,INDIRECT(VLOOKUP($B2656,'Exp Dates'!$E$4:$X$250,MATCH("M1",'Exp Dates'!$E$2:$X$2,0),1)&amp;"!$A$2:$k$600",1),K$1,0))),VLOOKUP($B2656,INDIRECT(VLOOKUP($B2656,'Exp Dates'!$E$4:$X$250,MATCH("M1",'Exp Dates'!$E$2:$X$2,0),1)&amp;"!$A$2:$k$600",1),K$1,0),0)</f>
        <v>172828</v>
      </c>
      <c r="L2656" s="6">
        <f ca="1">IF(NOT(ISNA(VLOOKUP($B2656,INDIRECT(VLOOKUP($B2656,'Exp Dates'!$E$4:$X$250,MATCH("M2",'Exp Dates'!$E$2:$X$2,0),1)&amp;"!$A$2:$k$600",1),L$1,0))),VLOOKUP($B2656,INDIRECT(VLOOKUP($B2656,'Exp Dates'!$E$4:$X$250,MATCH("M2",'Exp Dates'!$E$2:$X$2,0),1)&amp;"!$A$2:$k$600",1),L$1,0),0)</f>
        <v>151043</v>
      </c>
      <c r="M2656" s="6">
        <f ca="1">IF(NOT(ISNA(VLOOKUP($B2656,INDIRECT(VLOOKUP($B2656,'Exp Dates'!$E$4:$X$250,MATCH("M3",'Exp Dates'!$E$2:$X$2,0),1)&amp;"!$A$2:$k$600",1),M$1,0))),VLOOKUP($B2656,INDIRECT(VLOOKUP($B2656,'Exp Dates'!$E$4:$X$250,MATCH("M3",'Exp Dates'!$E$2:$X$2,0),1)&amp;"!$A$2:$k$600",1),M$1,0),0)</f>
        <v>37749</v>
      </c>
      <c r="N2656" s="6">
        <f ca="1">IF(NOT(ISNA(VLOOKUP($B2656,INDIRECT(VLOOKUP($B2656,'Exp Dates'!$E$4:$X$250,MATCH("M4",'Exp Dates'!$E$2:$X$2,0),1)&amp;"!$A$2:$k$600",1),N$1,0))),VLOOKUP($B2656,INDIRECT(VLOOKUP($B2656,'Exp Dates'!$E$4:$X$250,MATCH("M4",'Exp Dates'!$E$2:$X$2,0),1)&amp;"!$A$2:$k$600",1),N$1,0),0)</f>
        <v>24948</v>
      </c>
      <c r="O2656" s="6">
        <f ca="1">IF(NOT(ISNA(VLOOKUP($B2656,INDIRECT(VLOOKUP($B2656,'Exp Dates'!$E$4:$X$250,MATCH("M5",'Exp Dates'!$E$2:$X$2,0),1)&amp;"!$A$2:$k$600",1),O$1,0))),VLOOKUP($B2656,INDIRECT(VLOOKUP($B2656,'Exp Dates'!$E$4:$X$250,MATCH("M5",'Exp Dates'!$E$2:$X$2,0),1)&amp;"!$A$2:$k$600",1),O$1,0),0)</f>
        <v>17278</v>
      </c>
      <c r="P2656" s="6">
        <f ca="1">IF(NOT(ISNA(VLOOKUP($B2656,INDIRECT(VLOOKUP($B2656,'Exp Dates'!$E$4:$X$250,MATCH("M6",'Exp Dates'!$E$2:$X$2,0),1)&amp;"!$A$2:$k$600",1),P$1,0))),VLOOKUP($B2656,INDIRECT(VLOOKUP($B2656,'Exp Dates'!$E$4:$X$250,MATCH("M6",'Exp Dates'!$E$2:$X$2,0),1)&amp;"!$A$2:$k$600",1),P$1,0),0)</f>
        <v>9985</v>
      </c>
      <c r="Q2656" s="6">
        <f ca="1">IF(NOT(ISNA(VLOOKUP($B2656,INDIRECT(VLOOKUP($B2656,'Exp Dates'!$E$4:$X$250,MATCH("M7",'Exp Dates'!$E$2:$X$2,0),1)&amp;"!$A$2:$k$600",1),Q$1,0))),VLOOKUP($B2656,INDIRECT(VLOOKUP($B2656,'Exp Dates'!$E$4:$X$250,MATCH("M7",'Exp Dates'!$E$2:$X$2,0),1)&amp;"!$A$2:$k$600",1),Q$1,0),0)</f>
        <v>4721</v>
      </c>
      <c r="R2656" s="6">
        <f ca="1">IF((K2656+L2656)&gt;0,K2656+L2656,#REF!+#REF!)</f>
        <v>323871</v>
      </c>
      <c r="S2656" s="6">
        <f t="shared" ca="1" si="566"/>
        <v>248921</v>
      </c>
      <c r="T2656" s="6">
        <f t="shared" ca="1" si="567"/>
        <v>3574389</v>
      </c>
      <c r="U2656" s="6">
        <f t="shared" ca="1" si="568"/>
        <v>117288</v>
      </c>
      <c r="V2656" s="6">
        <f t="shared" ca="1" si="569"/>
        <v>2118491.4500000002</v>
      </c>
      <c r="W2656" s="11">
        <f t="shared" ca="1" si="570"/>
        <v>1.6872331488522172</v>
      </c>
      <c r="X2656">
        <f ca="1">Master!AD2656</f>
        <v>1.7857142857142825E-2</v>
      </c>
      <c r="Y2656" s="6">
        <f t="shared" ca="1" si="571"/>
        <v>418552</v>
      </c>
      <c r="Z2656" s="6">
        <f t="shared" ca="1" si="572"/>
        <v>117288</v>
      </c>
      <c r="AA2656" s="6">
        <f t="shared" ca="1" si="573"/>
        <v>366209</v>
      </c>
      <c r="AB2656" s="11">
        <f>VLOOKUP(B2656,Master!B$3:N$10000,9,0)</f>
        <v>18.760000000000002</v>
      </c>
      <c r="AC2656" s="11">
        <f t="shared" ca="1" si="574"/>
        <v>0</v>
      </c>
      <c r="AE2656" s="11">
        <f t="shared" ca="1" si="575"/>
        <v>-18.760000000000002</v>
      </c>
      <c r="AG2656" s="6">
        <f ca="1">IF(NOT(ISNA(VLOOKUP($B2656,INDIRECT(VLOOKUP($B2656,'Exp Dates'!$E$4:$X$300,MATCH("M1",'Exp Dates'!$E$2:$X$2,0),1)&amp;"!$A$2:$k$600",1),AG$1,0))),VLOOKUP($B2656,INDIRECT(VLOOKUP($B2656,'Exp Dates'!$E$4:$X$300,MATCH("M1",'Exp Dates'!$E$2:$X$2,0),1)&amp;"!$A$2:$k$600",1),AG$1,0),0)</f>
        <v>93090</v>
      </c>
      <c r="AH2656" s="6">
        <f ca="1">IF(NOT(ISNA(VLOOKUP($B2656,INDIRECT(VLOOKUP($B2656,'Exp Dates'!$E$4:$X$300,MATCH("M2",'Exp Dates'!$E$2:$X$2,0),1)&amp;"!$A$2:$k$600",1),AH$1,0))),VLOOKUP($B2656,INDIRECT(VLOOKUP($B2656,'Exp Dates'!$E$4:$X$300,MATCH("M2",'Exp Dates'!$E$2:$X$2,0),1)&amp;"!$A$2:$k$600",1),AH$1,0),0)</f>
        <v>116073</v>
      </c>
      <c r="AI2656" s="6">
        <f ca="1">IF(NOT(ISNA(VLOOKUP($B2656,INDIRECT(VLOOKUP($B2656,'Exp Dates'!$E$4:$X$300,MATCH("M3",'Exp Dates'!$E$2:$X$2,0),1)&amp;"!$A$2:$k$600",1),AI$1,0))),VLOOKUP($B2656,INDIRECT(VLOOKUP($B2656,'Exp Dates'!$E$4:$X$300,MATCH("M3",'Exp Dates'!$E$2:$X$2,0),1)&amp;"!$A$2:$k$600",1),AI$1,0),0)</f>
        <v>39758</v>
      </c>
      <c r="AJ2656" s="6">
        <f ca="1">IF(NOT(ISNA(VLOOKUP($B2656,INDIRECT(VLOOKUP($B2656,'Exp Dates'!$E$4:$X$300,MATCH("M4",'Exp Dates'!$E$2:$X$2,0),1)&amp;"!$A$2:$k$600",1),AJ$1,0))),VLOOKUP($B2656,INDIRECT(VLOOKUP($B2656,'Exp Dates'!$E$4:$X$300,MATCH("M4",'Exp Dates'!$E$2:$X$2,0),1)&amp;"!$A$2:$k$600",1),AJ$1,0),0)</f>
        <v>40459</v>
      </c>
      <c r="AK2656" s="6">
        <f ca="1">IF(NOT(ISNA(VLOOKUP($B2656,INDIRECT(VLOOKUP($B2656,'Exp Dates'!$E$4:$X$300,MATCH("M5",'Exp Dates'!$E$2:$X$2,0),1)&amp;"!$A$2:$k$600",1),AK$1,0))),VLOOKUP($B2656,INDIRECT(VLOOKUP($B2656,'Exp Dates'!$E$4:$X$300,MATCH("M5",'Exp Dates'!$E$2:$X$2,0),1)&amp;"!$A$2:$k$600",1),AK$1,0),0)</f>
        <v>38078</v>
      </c>
      <c r="AL2656" s="6">
        <f ca="1">IF(NOT(ISNA(VLOOKUP($B2656,INDIRECT(VLOOKUP($B2656,'Exp Dates'!$E$4:$X$300,MATCH("M6",'Exp Dates'!$E$2:$X$2,0),1)&amp;"!$A$2:$k$600",1),AL$1,0))),VLOOKUP($B2656,INDIRECT(VLOOKUP($B2656,'Exp Dates'!$E$4:$X$300,MATCH("M6",'Exp Dates'!$E$2:$X$2,0),1)&amp;"!$A$2:$k$600",1),AL$1,0),0)</f>
        <v>26800</v>
      </c>
      <c r="AM2656" s="6">
        <f ca="1">IF(NOT(ISNA(VLOOKUP($B2656,INDIRECT(VLOOKUP($B2656,'Exp Dates'!$E$4:$X$300,MATCH("M7",'Exp Dates'!$E$2:$X$2,0),1)&amp;"!$A$2:$k$600",1),AM$1,0))),VLOOKUP($B2656,INDIRECT(VLOOKUP($B2656,'Exp Dates'!$E$4:$X$300,MATCH("M7",'Exp Dates'!$E$2:$X$2,0),1)&amp;"!$A$2:$k$600",1),AM$1,0),0)</f>
        <v>11951</v>
      </c>
      <c r="AN2656" s="74">
        <f t="shared" ca="1" si="564"/>
        <v>7209939850</v>
      </c>
      <c r="AO2656">
        <f ca="1">IF(NOT(ISNA(VLOOKUP($B2656,INDIRECT(VLOOKUP($B2656,'Exp Dates'!$E$4:$X$300,MATCH("M1",'Exp Dates'!$E$2:$X$2,0),1)&amp;"!$A$2:$k$600",1),AO$1,0))),VLOOKUP($B2656,INDIRECT(VLOOKUP($B2656,'Exp Dates'!$E$4:$X$300,MATCH("M1",'Exp Dates'!$E$2:$X$2,0),1)&amp;"!$A$2:$k$600",1),AO$1,0),0)</f>
        <v>1021</v>
      </c>
      <c r="AP2656">
        <f ca="1">IF(NOT(ISNA(VLOOKUP($B2656,INDIRECT(VLOOKUP($B2656,'Exp Dates'!$E$4:$X$300,MATCH("M2",'Exp Dates'!$E$2:$X$2,0),1)&amp;"!$A$2:$k$600",1),AP$1,0))),VLOOKUP($B2656,INDIRECT(VLOOKUP($B2656,'Exp Dates'!$E$4:$X$300,MATCH("M2",'Exp Dates'!$E$2:$X$2,0),1)&amp;"!$A$2:$k$600",1),AP$1,0),0)</f>
        <v>1816</v>
      </c>
      <c r="AQ2656">
        <f t="shared" ca="1" si="565"/>
        <v>2837</v>
      </c>
      <c r="AR2656">
        <f>VLOOKUP(B2656,Master!B$2:L$5000,11,0)</f>
        <v>1.0370370370370372</v>
      </c>
    </row>
    <row r="2657" spans="2:44" x14ac:dyDescent="0.25">
      <c r="B2657" s="52">
        <f>Master!B2657</f>
        <v>41922</v>
      </c>
      <c r="C2657" s="11">
        <v>1</v>
      </c>
      <c r="D2657" s="11">
        <f ca="1">IF(NOT(ISNA(VLOOKUP($B2657,INDIRECT(VLOOKUP($B2657,'Exp Dates'!$E$4:$X$250,MATCH("M1",'Exp Dates'!$E$2:$X$2,0),1)&amp;"!$A$2:$H$600",1),D$1,0))),VLOOKUP($B2657,INDIRECT(VLOOKUP($B2657,'Exp Dates'!$E$4:$X$250,MATCH("M1",'Exp Dates'!$E$2:$X$2,0),1)&amp;"!$A$2:$H$600",1),D$1,0)*$C2657,VLOOKUP($B2657,Interpolate!$B$3:$T$2004,MATCH("M1-I",Interpolate!$B$2:$T$2,0)))</f>
        <v>19.8</v>
      </c>
      <c r="E2657" s="11">
        <f ca="1">IF(NOT(ISNA(VLOOKUP($B2657,INDIRECT(VLOOKUP($B2657,'Exp Dates'!$E$4:$X$250,MATCH("M2",'Exp Dates'!$E$2:$X$2,0),1)&amp;"!$A$2:$H$600",1),E$1,0))),VLOOKUP($B2657,INDIRECT(VLOOKUP($B2657,'Exp Dates'!$E$4:$X$250,MATCH("M2",'Exp Dates'!$E$2:$X$2,0),1)&amp;"!$A$2:$H$600",1),E$1,0)*$C2657,VLOOKUP($B2657,Interpolate!$B$3:$T$2004,MATCH("M2-I",Interpolate!$B$2:$T$2,0)))</f>
        <v>18.649999999999999</v>
      </c>
      <c r="F2657" s="11">
        <f ca="1">IF(NOT(ISNA(VLOOKUP($B2657,INDIRECT(VLOOKUP($B2657,'Exp Dates'!$E$4:$X$250,MATCH("M3",'Exp Dates'!$E$2:$X$2,0),1)&amp;"!$A$2:$H$600",1),F$1,0))),VLOOKUP($B2657,INDIRECT(VLOOKUP($B2657,'Exp Dates'!$E$4:$X$250,MATCH("M3",'Exp Dates'!$E$2:$X$2,0),1)&amp;"!$A$2:$H$600",1),F$1,0)*$C2657,VLOOKUP($B2657,Interpolate!$B$3:$T$2004,MATCH("M3-I",Interpolate!$B$2:$T$2,0)))</f>
        <v>18.45</v>
      </c>
      <c r="G2657" s="11">
        <f ca="1">IF(NOT(ISNA(VLOOKUP($B2657,INDIRECT(VLOOKUP($B2657,'Exp Dates'!$E$4:$X$250,MATCH("M4",'Exp Dates'!$E$2:$X$2,0),1)&amp;"!$A$2:$H$600",1),G$1,0))),VLOOKUP($B2657,INDIRECT(VLOOKUP($B2657,'Exp Dates'!$E$4:$X$250,MATCH("M4",'Exp Dates'!$E$2:$X$2,0),1)&amp;"!$A$2:$H$600",1),G$1,0)*$C2657,VLOOKUP($B2657,Interpolate!$B$3:$T$2004,MATCH("M4-I",Interpolate!$B$2:$T$2,0)))</f>
        <v>18.850000000000001</v>
      </c>
      <c r="H2657" s="11">
        <f ca="1">IF(NOT(ISNA(VLOOKUP($B2657,INDIRECT(VLOOKUP($B2657,'Exp Dates'!$E$4:$X$250,MATCH("M5",'Exp Dates'!$E$2:$X$2,0),1)&amp;"!$A$2:$H$600",1),H$1,0))),VLOOKUP($B2657,INDIRECT(VLOOKUP($B2657,'Exp Dates'!$E$4:$X$250,MATCH("M5",'Exp Dates'!$E$2:$X$2,0),1)&amp;"!$A$2:$H$600",1),H$1,0)*$C2657,VLOOKUP($B2657,Interpolate!$B$3:$T$2004,MATCH("M5-I",Interpolate!$B$2:$T$2,0)))</f>
        <v>19.149999999999999</v>
      </c>
      <c r="I2657" s="11">
        <f ca="1">IF(NOT(ISNA(VLOOKUP($B2657,INDIRECT(VLOOKUP($B2657,'Exp Dates'!$E$4:$X$250,MATCH("M6",'Exp Dates'!$E$2:$X$2,0),1)&amp;"!$A$2:$H$600",1),I$1,0))),VLOOKUP($B2657,INDIRECT(VLOOKUP($B2657,'Exp Dates'!$E$4:$X$250,MATCH("M6",'Exp Dates'!$E$2:$X$2,0),1)&amp;"!$A$2:$H$600",1),I$1,0)*$C2657,VLOOKUP($B2657,Interpolate!$B$3:$T$2004,MATCH("M6-I",Interpolate!$B$2:$T$2,0)))</f>
        <v>19.45</v>
      </c>
      <c r="J2657" s="11">
        <f ca="1">IF(NOT(ISNA(VLOOKUP($B2657,INDIRECT(VLOOKUP($B2657,'Exp Dates'!$E$4:$X$250,MATCH("M7",'Exp Dates'!$E$2:$X$2,0),1)&amp;"!$A$2:$H$600",1),J$1,0))),VLOOKUP($B2657,INDIRECT(VLOOKUP($B2657,'Exp Dates'!$E$4:$X$250,MATCH("M7",'Exp Dates'!$E$2:$X$2,0),1)&amp;"!$A$2:$H$600",1),J$1,0)*$C2657,VLOOKUP($B2657,Interpolate!$B$3:$T$2004,MATCH("M7-I",Interpolate!$B$2:$T$2,0)))</f>
        <v>19.75</v>
      </c>
      <c r="K2657" s="6">
        <f ca="1">IF(NOT(ISNA(VLOOKUP($B2657,INDIRECT(VLOOKUP($B2657,'Exp Dates'!$E$4:$X$250,MATCH("M1",'Exp Dates'!$E$2:$X$2,0),1)&amp;"!$A$2:$k$600",1),K$1,0))),VLOOKUP($B2657,INDIRECT(VLOOKUP($B2657,'Exp Dates'!$E$4:$X$250,MATCH("M1",'Exp Dates'!$E$2:$X$2,0),1)&amp;"!$A$2:$k$600",1),K$1,0),0)</f>
        <v>208690</v>
      </c>
      <c r="L2657" s="6">
        <f ca="1">IF(NOT(ISNA(VLOOKUP($B2657,INDIRECT(VLOOKUP($B2657,'Exp Dates'!$E$4:$X$250,MATCH("M2",'Exp Dates'!$E$2:$X$2,0),1)&amp;"!$A$2:$k$600",1),L$1,0))),VLOOKUP($B2657,INDIRECT(VLOOKUP($B2657,'Exp Dates'!$E$4:$X$250,MATCH("M2",'Exp Dates'!$E$2:$X$2,0),1)&amp;"!$A$2:$k$600",1),L$1,0),0)</f>
        <v>175435</v>
      </c>
      <c r="M2657" s="6">
        <f ca="1">IF(NOT(ISNA(VLOOKUP($B2657,INDIRECT(VLOOKUP($B2657,'Exp Dates'!$E$4:$X$250,MATCH("M3",'Exp Dates'!$E$2:$X$2,0),1)&amp;"!$A$2:$k$600",1),M$1,0))),VLOOKUP($B2657,INDIRECT(VLOOKUP($B2657,'Exp Dates'!$E$4:$X$250,MATCH("M3",'Exp Dates'!$E$2:$X$2,0),1)&amp;"!$A$2:$k$600",1),M$1,0),0)</f>
        <v>50178</v>
      </c>
      <c r="N2657" s="6">
        <f ca="1">IF(NOT(ISNA(VLOOKUP($B2657,INDIRECT(VLOOKUP($B2657,'Exp Dates'!$E$4:$X$250,MATCH("M4",'Exp Dates'!$E$2:$X$2,0),1)&amp;"!$A$2:$k$600",1),N$1,0))),VLOOKUP($B2657,INDIRECT(VLOOKUP($B2657,'Exp Dates'!$E$4:$X$250,MATCH("M4",'Exp Dates'!$E$2:$X$2,0),1)&amp;"!$A$2:$k$600",1),N$1,0),0)</f>
        <v>37422</v>
      </c>
      <c r="O2657" s="6">
        <f ca="1">IF(NOT(ISNA(VLOOKUP($B2657,INDIRECT(VLOOKUP($B2657,'Exp Dates'!$E$4:$X$250,MATCH("M5",'Exp Dates'!$E$2:$X$2,0),1)&amp;"!$A$2:$k$600",1),O$1,0))),VLOOKUP($B2657,INDIRECT(VLOOKUP($B2657,'Exp Dates'!$E$4:$X$250,MATCH("M5",'Exp Dates'!$E$2:$X$2,0),1)&amp;"!$A$2:$k$600",1),O$1,0),0)</f>
        <v>21390</v>
      </c>
      <c r="P2657" s="6">
        <f ca="1">IF(NOT(ISNA(VLOOKUP($B2657,INDIRECT(VLOOKUP($B2657,'Exp Dates'!$E$4:$X$250,MATCH("M6",'Exp Dates'!$E$2:$X$2,0),1)&amp;"!$A$2:$k$600",1),P$1,0))),VLOOKUP($B2657,INDIRECT(VLOOKUP($B2657,'Exp Dates'!$E$4:$X$250,MATCH("M6",'Exp Dates'!$E$2:$X$2,0),1)&amp;"!$A$2:$k$600",1),P$1,0),0)</f>
        <v>12375</v>
      </c>
      <c r="Q2657" s="6">
        <f ca="1">IF(NOT(ISNA(VLOOKUP($B2657,INDIRECT(VLOOKUP($B2657,'Exp Dates'!$E$4:$X$250,MATCH("M7",'Exp Dates'!$E$2:$X$2,0),1)&amp;"!$A$2:$k$600",1),Q$1,0))),VLOOKUP($B2657,INDIRECT(VLOOKUP($B2657,'Exp Dates'!$E$4:$X$250,MATCH("M7",'Exp Dates'!$E$2:$X$2,0),1)&amp;"!$A$2:$k$600",1),Q$1,0),0)</f>
        <v>7794</v>
      </c>
      <c r="R2657" s="6">
        <f ca="1">IF((K2657+L2657)&gt;0,K2657+L2657,#REF!+#REF!)</f>
        <v>384125</v>
      </c>
      <c r="S2657" s="6">
        <f t="shared" ca="1" si="566"/>
        <v>263765</v>
      </c>
      <c r="T2657" s="6">
        <f t="shared" ca="1" si="567"/>
        <v>4229297.8499999996</v>
      </c>
      <c r="U2657" s="6">
        <f t="shared" ca="1" si="568"/>
        <v>122162</v>
      </c>
      <c r="V2657" s="6">
        <f t="shared" ca="1" si="569"/>
        <v>2342761.6999999997</v>
      </c>
      <c r="W2657" s="11">
        <f t="shared" ca="1" si="570"/>
        <v>1.8052616491041322</v>
      </c>
      <c r="X2657">
        <f ca="1">Master!AD2657</f>
        <v>1.428571428571427E-2</v>
      </c>
      <c r="Y2657" s="6">
        <f t="shared" ca="1" si="571"/>
        <v>513284</v>
      </c>
      <c r="Z2657" s="6">
        <f t="shared" ca="1" si="572"/>
        <v>122162</v>
      </c>
      <c r="AA2657" s="6">
        <f t="shared" ca="1" si="573"/>
        <v>385927</v>
      </c>
      <c r="AB2657" s="11">
        <f>VLOOKUP(B2657,Master!B$3:N$10000,9,0)</f>
        <v>21.24</v>
      </c>
      <c r="AC2657" s="11">
        <f t="shared" ca="1" si="574"/>
        <v>0</v>
      </c>
      <c r="AE2657" s="11">
        <f t="shared" ca="1" si="575"/>
        <v>-21.24</v>
      </c>
      <c r="AG2657" s="6">
        <f ca="1">IF(NOT(ISNA(VLOOKUP($B2657,INDIRECT(VLOOKUP($B2657,'Exp Dates'!$E$4:$X$300,MATCH("M1",'Exp Dates'!$E$2:$X$2,0),1)&amp;"!$A$2:$k$600",1),AG$1,0))),VLOOKUP($B2657,INDIRECT(VLOOKUP($B2657,'Exp Dates'!$E$4:$X$300,MATCH("M1",'Exp Dates'!$E$2:$X$2,0),1)&amp;"!$A$2:$k$600",1),AG$1,0),0)</f>
        <v>91158</v>
      </c>
      <c r="AH2657" s="6">
        <f ca="1">IF(NOT(ISNA(VLOOKUP($B2657,INDIRECT(VLOOKUP($B2657,'Exp Dates'!$E$4:$X$300,MATCH("M2",'Exp Dates'!$E$2:$X$2,0),1)&amp;"!$A$2:$k$600",1),AH$1,0))),VLOOKUP($B2657,INDIRECT(VLOOKUP($B2657,'Exp Dates'!$E$4:$X$300,MATCH("M2",'Exp Dates'!$E$2:$X$2,0),1)&amp;"!$A$2:$k$600",1),AH$1,0),0)</f>
        <v>129993</v>
      </c>
      <c r="AI2657" s="6">
        <f ca="1">IF(NOT(ISNA(VLOOKUP($B2657,INDIRECT(VLOOKUP($B2657,'Exp Dates'!$E$4:$X$300,MATCH("M3",'Exp Dates'!$E$2:$X$2,0),1)&amp;"!$A$2:$k$600",1),AI$1,0))),VLOOKUP($B2657,INDIRECT(VLOOKUP($B2657,'Exp Dates'!$E$4:$X$300,MATCH("M3",'Exp Dates'!$E$2:$X$2,0),1)&amp;"!$A$2:$k$600",1),AI$1,0),0)</f>
        <v>42614</v>
      </c>
      <c r="AJ2657" s="6">
        <f ca="1">IF(NOT(ISNA(VLOOKUP($B2657,INDIRECT(VLOOKUP($B2657,'Exp Dates'!$E$4:$X$300,MATCH("M4",'Exp Dates'!$E$2:$X$2,0),1)&amp;"!$A$2:$k$600",1),AJ$1,0))),VLOOKUP($B2657,INDIRECT(VLOOKUP($B2657,'Exp Dates'!$E$4:$X$300,MATCH("M4",'Exp Dates'!$E$2:$X$2,0),1)&amp;"!$A$2:$k$600",1),AJ$1,0),0)</f>
        <v>42580</v>
      </c>
      <c r="AK2657" s="6">
        <f ca="1">IF(NOT(ISNA(VLOOKUP($B2657,INDIRECT(VLOOKUP($B2657,'Exp Dates'!$E$4:$X$300,MATCH("M5",'Exp Dates'!$E$2:$X$2,0),1)&amp;"!$A$2:$k$600",1),AK$1,0))),VLOOKUP($B2657,INDIRECT(VLOOKUP($B2657,'Exp Dates'!$E$4:$X$300,MATCH("M5",'Exp Dates'!$E$2:$X$2,0),1)&amp;"!$A$2:$k$600",1),AK$1,0),0)</f>
        <v>39066</v>
      </c>
      <c r="AL2657" s="6">
        <f ca="1">IF(NOT(ISNA(VLOOKUP($B2657,INDIRECT(VLOOKUP($B2657,'Exp Dates'!$E$4:$X$300,MATCH("M6",'Exp Dates'!$E$2:$X$2,0),1)&amp;"!$A$2:$k$600",1),AL$1,0))),VLOOKUP($B2657,INDIRECT(VLOOKUP($B2657,'Exp Dates'!$E$4:$X$300,MATCH("M6",'Exp Dates'!$E$2:$X$2,0),1)&amp;"!$A$2:$k$600",1),AL$1,0),0)</f>
        <v>27254</v>
      </c>
      <c r="AM2657" s="6">
        <f ca="1">IF(NOT(ISNA(VLOOKUP($B2657,INDIRECT(VLOOKUP($B2657,'Exp Dates'!$E$4:$X$300,MATCH("M7",'Exp Dates'!$E$2:$X$2,0),1)&amp;"!$A$2:$k$600",1),AM$1,0))),VLOOKUP($B2657,INDIRECT(VLOOKUP($B2657,'Exp Dates'!$E$4:$X$300,MATCH("M7",'Exp Dates'!$E$2:$X$2,0),1)&amp;"!$A$2:$k$600",1),AM$1,0),0)</f>
        <v>13262</v>
      </c>
      <c r="AN2657" s="74">
        <f t="shared" ca="1" si="564"/>
        <v>9839357299.9999981</v>
      </c>
      <c r="AO2657">
        <f ca="1">IF(NOT(ISNA(VLOOKUP($B2657,INDIRECT(VLOOKUP($B2657,'Exp Dates'!$E$4:$X$300,MATCH("M1",'Exp Dates'!$E$2:$X$2,0),1)&amp;"!$A$2:$k$600",1),AO$1,0))),VLOOKUP($B2657,INDIRECT(VLOOKUP($B2657,'Exp Dates'!$E$4:$X$300,MATCH("M1",'Exp Dates'!$E$2:$X$2,0),1)&amp;"!$A$2:$k$600",1),AO$1,0),0)</f>
        <v>726</v>
      </c>
      <c r="AP2657">
        <f ca="1">IF(NOT(ISNA(VLOOKUP($B2657,INDIRECT(VLOOKUP($B2657,'Exp Dates'!$E$4:$X$300,MATCH("M2",'Exp Dates'!$E$2:$X$2,0),1)&amp;"!$A$2:$k$600",1),AP$1,0))),VLOOKUP($B2657,INDIRECT(VLOOKUP($B2657,'Exp Dates'!$E$4:$X$300,MATCH("M2",'Exp Dates'!$E$2:$X$2,0),1)&amp;"!$A$2:$k$600",1),AP$1,0),0)</f>
        <v>1544</v>
      </c>
      <c r="AQ2657">
        <f t="shared" ca="1" si="565"/>
        <v>2270</v>
      </c>
      <c r="AR2657">
        <f>VLOOKUP(B2657,Master!B$2:L$5000,11,0)</f>
        <v>1.0657300551931761</v>
      </c>
    </row>
    <row r="2658" spans="2:44" x14ac:dyDescent="0.25">
      <c r="B2658" s="52">
        <f>Master!B2658</f>
        <v>41925</v>
      </c>
      <c r="C2658" s="11">
        <v>1</v>
      </c>
      <c r="D2658" s="11">
        <f ca="1">IF(NOT(ISNA(VLOOKUP($B2658,INDIRECT(VLOOKUP($B2658,'Exp Dates'!$E$4:$X$250,MATCH("M1",'Exp Dates'!$E$2:$X$2,0),1)&amp;"!$A$2:$H$600",1),D$1,0))),VLOOKUP($B2658,INDIRECT(VLOOKUP($B2658,'Exp Dates'!$E$4:$X$250,MATCH("M1",'Exp Dates'!$E$2:$X$2,0),1)&amp;"!$A$2:$H$600",1),D$1,0)*$C2658,VLOOKUP($B2658,Interpolate!$B$3:$T$2004,MATCH("M1-I",Interpolate!$B$2:$T$2,0)))</f>
        <v>22.75</v>
      </c>
      <c r="E2658" s="11">
        <f ca="1">IF(NOT(ISNA(VLOOKUP($B2658,INDIRECT(VLOOKUP($B2658,'Exp Dates'!$E$4:$X$250,MATCH("M2",'Exp Dates'!$E$2:$X$2,0),1)&amp;"!$A$2:$H$600",1),E$1,0))),VLOOKUP($B2658,INDIRECT(VLOOKUP($B2658,'Exp Dates'!$E$4:$X$250,MATCH("M2",'Exp Dates'!$E$2:$X$2,0),1)&amp;"!$A$2:$H$600",1),E$1,0)*$C2658,VLOOKUP($B2658,Interpolate!$B$3:$T$2004,MATCH("M2-I",Interpolate!$B$2:$T$2,0)))</f>
        <v>20.85</v>
      </c>
      <c r="F2658" s="11">
        <f ca="1">IF(NOT(ISNA(VLOOKUP($B2658,INDIRECT(VLOOKUP($B2658,'Exp Dates'!$E$4:$X$250,MATCH("M3",'Exp Dates'!$E$2:$X$2,0),1)&amp;"!$A$2:$H$600",1),F$1,0))),VLOOKUP($B2658,INDIRECT(VLOOKUP($B2658,'Exp Dates'!$E$4:$X$250,MATCH("M3",'Exp Dates'!$E$2:$X$2,0),1)&amp;"!$A$2:$H$600",1),F$1,0)*$C2658,VLOOKUP($B2658,Interpolate!$B$3:$T$2004,MATCH("M3-I",Interpolate!$B$2:$T$2,0)))</f>
        <v>20</v>
      </c>
      <c r="G2658" s="11">
        <f ca="1">IF(NOT(ISNA(VLOOKUP($B2658,INDIRECT(VLOOKUP($B2658,'Exp Dates'!$E$4:$X$250,MATCH("M4",'Exp Dates'!$E$2:$X$2,0),1)&amp;"!$A$2:$H$600",1),G$1,0))),VLOOKUP($B2658,INDIRECT(VLOOKUP($B2658,'Exp Dates'!$E$4:$X$250,MATCH("M4",'Exp Dates'!$E$2:$X$2,0),1)&amp;"!$A$2:$H$600",1),G$1,0)*$C2658,VLOOKUP($B2658,Interpolate!$B$3:$T$2004,MATCH("M4-I",Interpolate!$B$2:$T$2,0)))</f>
        <v>20.100000000000001</v>
      </c>
      <c r="H2658" s="11">
        <f ca="1">IF(NOT(ISNA(VLOOKUP($B2658,INDIRECT(VLOOKUP($B2658,'Exp Dates'!$E$4:$X$250,MATCH("M5",'Exp Dates'!$E$2:$X$2,0),1)&amp;"!$A$2:$H$600",1),H$1,0))),VLOOKUP($B2658,INDIRECT(VLOOKUP($B2658,'Exp Dates'!$E$4:$X$250,MATCH("M5",'Exp Dates'!$E$2:$X$2,0),1)&amp;"!$A$2:$H$600",1),H$1,0)*$C2658,VLOOKUP($B2658,Interpolate!$B$3:$T$2004,MATCH("M5-I",Interpolate!$B$2:$T$2,0)))</f>
        <v>20.25</v>
      </c>
      <c r="I2658" s="11">
        <f ca="1">IF(NOT(ISNA(VLOOKUP($B2658,INDIRECT(VLOOKUP($B2658,'Exp Dates'!$E$4:$X$250,MATCH("M6",'Exp Dates'!$E$2:$X$2,0),1)&amp;"!$A$2:$H$600",1),I$1,0))),VLOOKUP($B2658,INDIRECT(VLOOKUP($B2658,'Exp Dates'!$E$4:$X$250,MATCH("M6",'Exp Dates'!$E$2:$X$2,0),1)&amp;"!$A$2:$H$600",1),I$1,0)*$C2658,VLOOKUP($B2658,Interpolate!$B$3:$T$2004,MATCH("M6-I",Interpolate!$B$2:$T$2,0)))</f>
        <v>20.399999999999999</v>
      </c>
      <c r="J2658" s="11">
        <f ca="1">IF(NOT(ISNA(VLOOKUP($B2658,INDIRECT(VLOOKUP($B2658,'Exp Dates'!$E$4:$X$250,MATCH("M7",'Exp Dates'!$E$2:$X$2,0),1)&amp;"!$A$2:$H$600",1),J$1,0))),VLOOKUP($B2658,INDIRECT(VLOOKUP($B2658,'Exp Dates'!$E$4:$X$250,MATCH("M7",'Exp Dates'!$E$2:$X$2,0),1)&amp;"!$A$2:$H$600",1),J$1,0)*$C2658,VLOOKUP($B2658,Interpolate!$B$3:$T$2004,MATCH("M7-I",Interpolate!$B$2:$T$2,0)))</f>
        <v>20.65</v>
      </c>
      <c r="K2658" s="6">
        <f ca="1">IF(NOT(ISNA(VLOOKUP($B2658,INDIRECT(VLOOKUP($B2658,'Exp Dates'!$E$4:$X$250,MATCH("M1",'Exp Dates'!$E$2:$X$2,0),1)&amp;"!$A$2:$k$600",1),K$1,0))),VLOOKUP($B2658,INDIRECT(VLOOKUP($B2658,'Exp Dates'!$E$4:$X$250,MATCH("M1",'Exp Dates'!$E$2:$X$2,0),1)&amp;"!$A$2:$k$600",1),K$1,0),0)</f>
        <v>204791</v>
      </c>
      <c r="L2658" s="6">
        <f ca="1">IF(NOT(ISNA(VLOOKUP($B2658,INDIRECT(VLOOKUP($B2658,'Exp Dates'!$E$4:$X$250,MATCH("M2",'Exp Dates'!$E$2:$X$2,0),1)&amp;"!$A$2:$k$600",1),L$1,0))),VLOOKUP($B2658,INDIRECT(VLOOKUP($B2658,'Exp Dates'!$E$4:$X$250,MATCH("M2",'Exp Dates'!$E$2:$X$2,0),1)&amp;"!$A$2:$k$600",1),L$1,0),0)</f>
        <v>179157</v>
      </c>
      <c r="M2658" s="6">
        <f ca="1">IF(NOT(ISNA(VLOOKUP($B2658,INDIRECT(VLOOKUP($B2658,'Exp Dates'!$E$4:$X$250,MATCH("M3",'Exp Dates'!$E$2:$X$2,0),1)&amp;"!$A$2:$k$600",1),M$1,0))),VLOOKUP($B2658,INDIRECT(VLOOKUP($B2658,'Exp Dates'!$E$4:$X$250,MATCH("M3",'Exp Dates'!$E$2:$X$2,0),1)&amp;"!$A$2:$k$600",1),M$1,0),0)</f>
        <v>58526</v>
      </c>
      <c r="N2658" s="6">
        <f ca="1">IF(NOT(ISNA(VLOOKUP($B2658,INDIRECT(VLOOKUP($B2658,'Exp Dates'!$E$4:$X$250,MATCH("M4",'Exp Dates'!$E$2:$X$2,0),1)&amp;"!$A$2:$k$600",1),N$1,0))),VLOOKUP($B2658,INDIRECT(VLOOKUP($B2658,'Exp Dates'!$E$4:$X$250,MATCH("M4",'Exp Dates'!$E$2:$X$2,0),1)&amp;"!$A$2:$k$600",1),N$1,0),0)</f>
        <v>37880</v>
      </c>
      <c r="O2658" s="6">
        <f ca="1">IF(NOT(ISNA(VLOOKUP($B2658,INDIRECT(VLOOKUP($B2658,'Exp Dates'!$E$4:$X$250,MATCH("M5",'Exp Dates'!$E$2:$X$2,0),1)&amp;"!$A$2:$k$600",1),O$1,0))),VLOOKUP($B2658,INDIRECT(VLOOKUP($B2658,'Exp Dates'!$E$4:$X$250,MATCH("M5",'Exp Dates'!$E$2:$X$2,0),1)&amp;"!$A$2:$k$600",1),O$1,0),0)</f>
        <v>22656</v>
      </c>
      <c r="P2658" s="6">
        <f ca="1">IF(NOT(ISNA(VLOOKUP($B2658,INDIRECT(VLOOKUP($B2658,'Exp Dates'!$E$4:$X$250,MATCH("M6",'Exp Dates'!$E$2:$X$2,0),1)&amp;"!$A$2:$k$600",1),P$1,0))),VLOOKUP($B2658,INDIRECT(VLOOKUP($B2658,'Exp Dates'!$E$4:$X$250,MATCH("M6",'Exp Dates'!$E$2:$X$2,0),1)&amp;"!$A$2:$k$600",1),P$1,0),0)</f>
        <v>13494</v>
      </c>
      <c r="Q2658" s="6">
        <f ca="1">IF(NOT(ISNA(VLOOKUP($B2658,INDIRECT(VLOOKUP($B2658,'Exp Dates'!$E$4:$X$250,MATCH("M7",'Exp Dates'!$E$2:$X$2,0),1)&amp;"!$A$2:$k$600",1),Q$1,0))),VLOOKUP($B2658,INDIRECT(VLOOKUP($B2658,'Exp Dates'!$E$4:$X$250,MATCH("M7",'Exp Dates'!$E$2:$X$2,0),1)&amp;"!$A$2:$k$600",1),Q$1,0),0)</f>
        <v>7331</v>
      </c>
      <c r="R2658" s="6">
        <f ca="1">IF((K2658+L2658)&gt;0,K2658+L2658,#REF!+#REF!)</f>
        <v>383948</v>
      </c>
      <c r="S2658" s="6">
        <f t="shared" ca="1" si="566"/>
        <v>258768</v>
      </c>
      <c r="T2658" s="6">
        <f t="shared" ca="1" si="567"/>
        <v>4750500.95</v>
      </c>
      <c r="U2658" s="6">
        <f t="shared" ca="1" si="568"/>
        <v>124954</v>
      </c>
      <c r="V2658" s="6">
        <f t="shared" ca="1" si="569"/>
        <v>2533184</v>
      </c>
      <c r="W2658" s="11">
        <f t="shared" ca="1" si="570"/>
        <v>1.8753082879096032</v>
      </c>
      <c r="X2658">
        <f ca="1">Master!AD2658</f>
        <v>8.5714285714285233E-3</v>
      </c>
      <c r="Y2658" s="6">
        <f t="shared" ca="1" si="571"/>
        <v>523835</v>
      </c>
      <c r="Z2658" s="6">
        <f t="shared" ca="1" si="572"/>
        <v>124954</v>
      </c>
      <c r="AA2658" s="6">
        <f t="shared" ca="1" si="573"/>
        <v>383722</v>
      </c>
      <c r="AB2658" s="11">
        <f>VLOOKUP(B2658,Master!B$3:N$10000,9,0)</f>
        <v>24.64</v>
      </c>
      <c r="AC2658" s="11">
        <f t="shared" ca="1" si="574"/>
        <v>0</v>
      </c>
      <c r="AE2658" s="11">
        <f t="shared" ca="1" si="575"/>
        <v>-24.64</v>
      </c>
      <c r="AG2658" s="6">
        <f ca="1">IF(NOT(ISNA(VLOOKUP($B2658,INDIRECT(VLOOKUP($B2658,'Exp Dates'!$E$4:$X$300,MATCH("M1",'Exp Dates'!$E$2:$X$2,0),1)&amp;"!$A$2:$k$600",1),AG$1,0))),VLOOKUP($B2658,INDIRECT(VLOOKUP($B2658,'Exp Dates'!$E$4:$X$300,MATCH("M1",'Exp Dates'!$E$2:$X$2,0),1)&amp;"!$A$2:$k$600",1),AG$1,0),0)</f>
        <v>89027</v>
      </c>
      <c r="AH2658" s="6">
        <f ca="1">IF(NOT(ISNA(VLOOKUP($B2658,INDIRECT(VLOOKUP($B2658,'Exp Dates'!$E$4:$X$300,MATCH("M2",'Exp Dates'!$E$2:$X$2,0),1)&amp;"!$A$2:$k$600",1),AH$1,0))),VLOOKUP($B2658,INDIRECT(VLOOKUP($B2658,'Exp Dates'!$E$4:$X$300,MATCH("M2",'Exp Dates'!$E$2:$X$2,0),1)&amp;"!$A$2:$k$600",1),AH$1,0),0)</f>
        <v>130702</v>
      </c>
      <c r="AI2658" s="6">
        <f ca="1">IF(NOT(ISNA(VLOOKUP($B2658,INDIRECT(VLOOKUP($B2658,'Exp Dates'!$E$4:$X$300,MATCH("M3",'Exp Dates'!$E$2:$X$2,0),1)&amp;"!$A$2:$k$600",1),AI$1,0))),VLOOKUP($B2658,INDIRECT(VLOOKUP($B2658,'Exp Dates'!$E$4:$X$300,MATCH("M3",'Exp Dates'!$E$2:$X$2,0),1)&amp;"!$A$2:$k$600",1),AI$1,0),0)</f>
        <v>39039</v>
      </c>
      <c r="AJ2658" s="6">
        <f ca="1">IF(NOT(ISNA(VLOOKUP($B2658,INDIRECT(VLOOKUP($B2658,'Exp Dates'!$E$4:$X$300,MATCH("M4",'Exp Dates'!$E$2:$X$2,0),1)&amp;"!$A$2:$k$600",1),AJ$1,0))),VLOOKUP($B2658,INDIRECT(VLOOKUP($B2658,'Exp Dates'!$E$4:$X$300,MATCH("M4",'Exp Dates'!$E$2:$X$2,0),1)&amp;"!$A$2:$k$600",1),AJ$1,0),0)</f>
        <v>44876</v>
      </c>
      <c r="AK2658" s="6">
        <f ca="1">IF(NOT(ISNA(VLOOKUP($B2658,INDIRECT(VLOOKUP($B2658,'Exp Dates'!$E$4:$X$300,MATCH("M5",'Exp Dates'!$E$2:$X$2,0),1)&amp;"!$A$2:$k$600",1),AK$1,0))),VLOOKUP($B2658,INDIRECT(VLOOKUP($B2658,'Exp Dates'!$E$4:$X$300,MATCH("M5",'Exp Dates'!$E$2:$X$2,0),1)&amp;"!$A$2:$k$600",1),AK$1,0),0)</f>
        <v>38477</v>
      </c>
      <c r="AL2658" s="6">
        <f ca="1">IF(NOT(ISNA(VLOOKUP($B2658,INDIRECT(VLOOKUP($B2658,'Exp Dates'!$E$4:$X$300,MATCH("M6",'Exp Dates'!$E$2:$X$2,0),1)&amp;"!$A$2:$k$600",1),AL$1,0))),VLOOKUP($B2658,INDIRECT(VLOOKUP($B2658,'Exp Dates'!$E$4:$X$300,MATCH("M6",'Exp Dates'!$E$2:$X$2,0),1)&amp;"!$A$2:$k$600",1),AL$1,0),0)</f>
        <v>28174</v>
      </c>
      <c r="AM2658" s="6">
        <f ca="1">IF(NOT(ISNA(VLOOKUP($B2658,INDIRECT(VLOOKUP($B2658,'Exp Dates'!$E$4:$X$300,MATCH("M7",'Exp Dates'!$E$2:$X$2,0),1)&amp;"!$A$2:$k$600",1),AM$1,0))),VLOOKUP($B2658,INDIRECT(VLOOKUP($B2658,'Exp Dates'!$E$4:$X$300,MATCH("M7",'Exp Dates'!$E$2:$X$2,0),1)&amp;"!$A$2:$k$600",1),AM$1,0),0)</f>
        <v>13427</v>
      </c>
      <c r="AN2658" s="74">
        <f t="shared" ca="1" si="564"/>
        <v>11211773450</v>
      </c>
      <c r="AO2658">
        <f ca="1">IF(NOT(ISNA(VLOOKUP($B2658,INDIRECT(VLOOKUP($B2658,'Exp Dates'!$E$4:$X$300,MATCH("M1",'Exp Dates'!$E$2:$X$2,0),1)&amp;"!$A$2:$k$600",1),AO$1,0))),VLOOKUP($B2658,INDIRECT(VLOOKUP($B2658,'Exp Dates'!$E$4:$X$300,MATCH("M1",'Exp Dates'!$E$2:$X$2,0),1)&amp;"!$A$2:$k$600",1),AO$1,0),0)</f>
        <v>664</v>
      </c>
      <c r="AP2658">
        <f ca="1">IF(NOT(ISNA(VLOOKUP($B2658,INDIRECT(VLOOKUP($B2658,'Exp Dates'!$E$4:$X$300,MATCH("M2",'Exp Dates'!$E$2:$X$2,0),1)&amp;"!$A$2:$k$600",1),AP$1,0))),VLOOKUP($B2658,INDIRECT(VLOOKUP($B2658,'Exp Dates'!$E$4:$X$300,MATCH("M2",'Exp Dates'!$E$2:$X$2,0),1)&amp;"!$A$2:$k$600",1),AP$1,0),0)</f>
        <v>1707</v>
      </c>
      <c r="AQ2658">
        <f t="shared" ca="1" si="565"/>
        <v>2371</v>
      </c>
      <c r="AR2658">
        <f>VLOOKUP(B2658,Master!B$2:L$5000,11,0)</f>
        <v>1.1139240506329113</v>
      </c>
    </row>
    <row r="2659" spans="2:44" x14ac:dyDescent="0.25">
      <c r="B2659" s="52">
        <f>Master!B2659</f>
        <v>41926</v>
      </c>
      <c r="C2659" s="11">
        <v>1</v>
      </c>
      <c r="D2659" s="11">
        <f ca="1">IF(NOT(ISNA(VLOOKUP($B2659,INDIRECT(VLOOKUP($B2659,'Exp Dates'!$E$4:$X$250,MATCH("M1",'Exp Dates'!$E$2:$X$2,0),1)&amp;"!$A$2:$H$600",1),D$1,0))),VLOOKUP($B2659,INDIRECT(VLOOKUP($B2659,'Exp Dates'!$E$4:$X$250,MATCH("M1",'Exp Dates'!$E$2:$X$2,0),1)&amp;"!$A$2:$H$600",1),D$1,0)*$C2659,VLOOKUP($B2659,Interpolate!$B$3:$T$2004,MATCH("M1-I",Interpolate!$B$2:$T$2,0)))</f>
        <v>20.9</v>
      </c>
      <c r="E2659" s="11">
        <f ca="1">IF(NOT(ISNA(VLOOKUP($B2659,INDIRECT(VLOOKUP($B2659,'Exp Dates'!$E$4:$X$250,MATCH("M2",'Exp Dates'!$E$2:$X$2,0),1)&amp;"!$A$2:$H$600",1),E$1,0))),VLOOKUP($B2659,INDIRECT(VLOOKUP($B2659,'Exp Dates'!$E$4:$X$250,MATCH("M2",'Exp Dates'!$E$2:$X$2,0),1)&amp;"!$A$2:$H$600",1),E$1,0)*$C2659,VLOOKUP($B2659,Interpolate!$B$3:$T$2004,MATCH("M2-I",Interpolate!$B$2:$T$2,0)))</f>
        <v>19.75</v>
      </c>
      <c r="F2659" s="11">
        <f ca="1">IF(NOT(ISNA(VLOOKUP($B2659,INDIRECT(VLOOKUP($B2659,'Exp Dates'!$E$4:$X$250,MATCH("M3",'Exp Dates'!$E$2:$X$2,0),1)&amp;"!$A$2:$H$600",1),F$1,0))),VLOOKUP($B2659,INDIRECT(VLOOKUP($B2659,'Exp Dates'!$E$4:$X$250,MATCH("M3",'Exp Dates'!$E$2:$X$2,0),1)&amp;"!$A$2:$H$600",1),F$1,0)*$C2659,VLOOKUP($B2659,Interpolate!$B$3:$T$2004,MATCH("M3-I",Interpolate!$B$2:$T$2,0)))</f>
        <v>19.149999999999999</v>
      </c>
      <c r="G2659" s="11">
        <f ca="1">IF(NOT(ISNA(VLOOKUP($B2659,INDIRECT(VLOOKUP($B2659,'Exp Dates'!$E$4:$X$250,MATCH("M4",'Exp Dates'!$E$2:$X$2,0),1)&amp;"!$A$2:$H$600",1),G$1,0))),VLOOKUP($B2659,INDIRECT(VLOOKUP($B2659,'Exp Dates'!$E$4:$X$250,MATCH("M4",'Exp Dates'!$E$2:$X$2,0),1)&amp;"!$A$2:$H$600",1),G$1,0)*$C2659,VLOOKUP($B2659,Interpolate!$B$3:$T$2004,MATCH("M4-I",Interpolate!$B$2:$T$2,0)))</f>
        <v>19.350000000000001</v>
      </c>
      <c r="H2659" s="11">
        <f ca="1">IF(NOT(ISNA(VLOOKUP($B2659,INDIRECT(VLOOKUP($B2659,'Exp Dates'!$E$4:$X$250,MATCH("M5",'Exp Dates'!$E$2:$X$2,0),1)&amp;"!$A$2:$H$600",1),H$1,0))),VLOOKUP($B2659,INDIRECT(VLOOKUP($B2659,'Exp Dates'!$E$4:$X$250,MATCH("M5",'Exp Dates'!$E$2:$X$2,0),1)&amp;"!$A$2:$H$600",1),H$1,0)*$C2659,VLOOKUP($B2659,Interpolate!$B$3:$T$2004,MATCH("M5-I",Interpolate!$B$2:$T$2,0)))</f>
        <v>19.600000000000001</v>
      </c>
      <c r="I2659" s="11">
        <f ca="1">IF(NOT(ISNA(VLOOKUP($B2659,INDIRECT(VLOOKUP($B2659,'Exp Dates'!$E$4:$X$250,MATCH("M6",'Exp Dates'!$E$2:$X$2,0),1)&amp;"!$A$2:$H$600",1),I$1,0))),VLOOKUP($B2659,INDIRECT(VLOOKUP($B2659,'Exp Dates'!$E$4:$X$250,MATCH("M6",'Exp Dates'!$E$2:$X$2,0),1)&amp;"!$A$2:$H$600",1),I$1,0)*$C2659,VLOOKUP($B2659,Interpolate!$B$3:$T$2004,MATCH("M6-I",Interpolate!$B$2:$T$2,0)))</f>
        <v>19.7</v>
      </c>
      <c r="J2659" s="11">
        <f ca="1">IF(NOT(ISNA(VLOOKUP($B2659,INDIRECT(VLOOKUP($B2659,'Exp Dates'!$E$4:$X$250,MATCH("M7",'Exp Dates'!$E$2:$X$2,0),1)&amp;"!$A$2:$H$600",1),J$1,0))),VLOOKUP($B2659,INDIRECT(VLOOKUP($B2659,'Exp Dates'!$E$4:$X$250,MATCH("M7",'Exp Dates'!$E$2:$X$2,0),1)&amp;"!$A$2:$H$600",1),J$1,0)*$C2659,VLOOKUP($B2659,Interpolate!$B$3:$T$2004,MATCH("M7-I",Interpolate!$B$2:$T$2,0)))</f>
        <v>19.95</v>
      </c>
      <c r="K2659" s="6">
        <f ca="1">IF(NOT(ISNA(VLOOKUP($B2659,INDIRECT(VLOOKUP($B2659,'Exp Dates'!$E$4:$X$250,MATCH("M1",'Exp Dates'!$E$2:$X$2,0),1)&amp;"!$A$2:$k$600",1),K$1,0))),VLOOKUP($B2659,INDIRECT(VLOOKUP($B2659,'Exp Dates'!$E$4:$X$250,MATCH("M1",'Exp Dates'!$E$2:$X$2,0),1)&amp;"!$A$2:$k$600",1),K$1,0),0)</f>
        <v>215608</v>
      </c>
      <c r="L2659" s="6">
        <f ca="1">IF(NOT(ISNA(VLOOKUP($B2659,INDIRECT(VLOOKUP($B2659,'Exp Dates'!$E$4:$X$250,MATCH("M2",'Exp Dates'!$E$2:$X$2,0),1)&amp;"!$A$2:$k$600",1),L$1,0))),VLOOKUP($B2659,INDIRECT(VLOOKUP($B2659,'Exp Dates'!$E$4:$X$250,MATCH("M2",'Exp Dates'!$E$2:$X$2,0),1)&amp;"!$A$2:$k$600",1),L$1,0),0)</f>
        <v>222779</v>
      </c>
      <c r="M2659" s="6">
        <f ca="1">IF(NOT(ISNA(VLOOKUP($B2659,INDIRECT(VLOOKUP($B2659,'Exp Dates'!$E$4:$X$250,MATCH("M3",'Exp Dates'!$E$2:$X$2,0),1)&amp;"!$A$2:$k$600",1),M$1,0))),VLOOKUP($B2659,INDIRECT(VLOOKUP($B2659,'Exp Dates'!$E$4:$X$250,MATCH("M3",'Exp Dates'!$E$2:$X$2,0),1)&amp;"!$A$2:$k$600",1),M$1,0),0)</f>
        <v>79045</v>
      </c>
      <c r="N2659" s="6">
        <f ca="1">IF(NOT(ISNA(VLOOKUP($B2659,INDIRECT(VLOOKUP($B2659,'Exp Dates'!$E$4:$X$250,MATCH("M4",'Exp Dates'!$E$2:$X$2,0),1)&amp;"!$A$2:$k$600",1),N$1,0))),VLOOKUP($B2659,INDIRECT(VLOOKUP($B2659,'Exp Dates'!$E$4:$X$250,MATCH("M4",'Exp Dates'!$E$2:$X$2,0),1)&amp;"!$A$2:$k$600",1),N$1,0),0)</f>
        <v>44791</v>
      </c>
      <c r="O2659" s="6">
        <f ca="1">IF(NOT(ISNA(VLOOKUP($B2659,INDIRECT(VLOOKUP($B2659,'Exp Dates'!$E$4:$X$250,MATCH("M5",'Exp Dates'!$E$2:$X$2,0),1)&amp;"!$A$2:$k$600",1),O$1,0))),VLOOKUP($B2659,INDIRECT(VLOOKUP($B2659,'Exp Dates'!$E$4:$X$250,MATCH("M5",'Exp Dates'!$E$2:$X$2,0),1)&amp;"!$A$2:$k$600",1),O$1,0),0)</f>
        <v>27906</v>
      </c>
      <c r="P2659" s="6">
        <f ca="1">IF(NOT(ISNA(VLOOKUP($B2659,INDIRECT(VLOOKUP($B2659,'Exp Dates'!$E$4:$X$250,MATCH("M6",'Exp Dates'!$E$2:$X$2,0),1)&amp;"!$A$2:$k$600",1),P$1,0))),VLOOKUP($B2659,INDIRECT(VLOOKUP($B2659,'Exp Dates'!$E$4:$X$250,MATCH("M6",'Exp Dates'!$E$2:$X$2,0),1)&amp;"!$A$2:$k$600",1),P$1,0),0)</f>
        <v>14990</v>
      </c>
      <c r="Q2659" s="6">
        <f ca="1">IF(NOT(ISNA(VLOOKUP($B2659,INDIRECT(VLOOKUP($B2659,'Exp Dates'!$E$4:$X$250,MATCH("M7",'Exp Dates'!$E$2:$X$2,0),1)&amp;"!$A$2:$k$600",1),Q$1,0))),VLOOKUP($B2659,INDIRECT(VLOOKUP($B2659,'Exp Dates'!$E$4:$X$250,MATCH("M7",'Exp Dates'!$E$2:$X$2,0),1)&amp;"!$A$2:$k$600",1),Q$1,0),0)</f>
        <v>8429</v>
      </c>
      <c r="R2659" s="6">
        <f ca="1">IF((K2659+L2659)&gt;0,K2659+L2659,#REF!+#REF!)</f>
        <v>438387</v>
      </c>
      <c r="S2659" s="6">
        <f t="shared" ca="1" si="566"/>
        <v>272861</v>
      </c>
      <c r="T2659" s="6">
        <f t="shared" ca="1" si="567"/>
        <v>4686735.25</v>
      </c>
      <c r="U2659" s="6">
        <f t="shared" ca="1" si="568"/>
        <v>123435</v>
      </c>
      <c r="V2659" s="6">
        <f t="shared" ca="1" si="569"/>
        <v>2416509.15</v>
      </c>
      <c r="W2659" s="11">
        <f t="shared" ca="1" si="570"/>
        <v>1.9394651371380076</v>
      </c>
      <c r="X2659">
        <f ca="1">Master!AD2659</f>
        <v>9.0476190476190075E-3</v>
      </c>
      <c r="Y2659" s="6">
        <f t="shared" ca="1" si="571"/>
        <v>613548</v>
      </c>
      <c r="Z2659" s="6">
        <f t="shared" ca="1" si="572"/>
        <v>123435</v>
      </c>
      <c r="AA2659" s="6">
        <f t="shared" ca="1" si="573"/>
        <v>396296</v>
      </c>
      <c r="AB2659" s="11">
        <f>VLOOKUP(B2659,Master!B$3:N$10000,9,0)</f>
        <v>22.79</v>
      </c>
      <c r="AC2659" s="11">
        <f t="shared" ca="1" si="574"/>
        <v>0</v>
      </c>
      <c r="AE2659" s="11">
        <f t="shared" ca="1" si="575"/>
        <v>-22.79</v>
      </c>
      <c r="AG2659" s="6">
        <f ca="1">IF(NOT(ISNA(VLOOKUP($B2659,INDIRECT(VLOOKUP($B2659,'Exp Dates'!$E$4:$X$300,MATCH("M1",'Exp Dates'!$E$2:$X$2,0),1)&amp;"!$A$2:$k$600",1),AG$1,0))),VLOOKUP($B2659,INDIRECT(VLOOKUP($B2659,'Exp Dates'!$E$4:$X$300,MATCH("M1",'Exp Dates'!$E$2:$X$2,0),1)&amp;"!$A$2:$k$600",1),AG$1,0),0)</f>
        <v>89580</v>
      </c>
      <c r="AH2659" s="6">
        <f ca="1">IF(NOT(ISNA(VLOOKUP($B2659,INDIRECT(VLOOKUP($B2659,'Exp Dates'!$E$4:$X$300,MATCH("M2",'Exp Dates'!$E$2:$X$2,0),1)&amp;"!$A$2:$k$600",1),AH$1,0))),VLOOKUP($B2659,INDIRECT(VLOOKUP($B2659,'Exp Dates'!$E$4:$X$300,MATCH("M2",'Exp Dates'!$E$2:$X$2,0),1)&amp;"!$A$2:$k$600",1),AH$1,0),0)</f>
        <v>142507</v>
      </c>
      <c r="AI2659" s="6">
        <f ca="1">IF(NOT(ISNA(VLOOKUP($B2659,INDIRECT(VLOOKUP($B2659,'Exp Dates'!$E$4:$X$300,MATCH("M3",'Exp Dates'!$E$2:$X$2,0),1)&amp;"!$A$2:$k$600",1),AI$1,0))),VLOOKUP($B2659,INDIRECT(VLOOKUP($B2659,'Exp Dates'!$E$4:$X$300,MATCH("M3",'Exp Dates'!$E$2:$X$2,0),1)&amp;"!$A$2:$k$600",1),AI$1,0),0)</f>
        <v>40774</v>
      </c>
      <c r="AJ2659" s="6">
        <f ca="1">IF(NOT(ISNA(VLOOKUP($B2659,INDIRECT(VLOOKUP($B2659,'Exp Dates'!$E$4:$X$300,MATCH("M4",'Exp Dates'!$E$2:$X$2,0),1)&amp;"!$A$2:$k$600",1),AJ$1,0))),VLOOKUP($B2659,INDIRECT(VLOOKUP($B2659,'Exp Dates'!$E$4:$X$300,MATCH("M4",'Exp Dates'!$E$2:$X$2,0),1)&amp;"!$A$2:$k$600",1),AJ$1,0),0)</f>
        <v>42254</v>
      </c>
      <c r="AK2659" s="6">
        <f ca="1">IF(NOT(ISNA(VLOOKUP($B2659,INDIRECT(VLOOKUP($B2659,'Exp Dates'!$E$4:$X$300,MATCH("M5",'Exp Dates'!$E$2:$X$2,0),1)&amp;"!$A$2:$k$600",1),AK$1,0))),VLOOKUP($B2659,INDIRECT(VLOOKUP($B2659,'Exp Dates'!$E$4:$X$300,MATCH("M5",'Exp Dates'!$E$2:$X$2,0),1)&amp;"!$A$2:$k$600",1),AK$1,0),0)</f>
        <v>38602</v>
      </c>
      <c r="AL2659" s="6">
        <f ca="1">IF(NOT(ISNA(VLOOKUP($B2659,INDIRECT(VLOOKUP($B2659,'Exp Dates'!$E$4:$X$300,MATCH("M6",'Exp Dates'!$E$2:$X$2,0),1)&amp;"!$A$2:$k$600",1),AL$1,0))),VLOOKUP($B2659,INDIRECT(VLOOKUP($B2659,'Exp Dates'!$E$4:$X$300,MATCH("M6",'Exp Dates'!$E$2:$X$2,0),1)&amp;"!$A$2:$k$600",1),AL$1,0),0)</f>
        <v>28624</v>
      </c>
      <c r="AM2659" s="6">
        <f ca="1">IF(NOT(ISNA(VLOOKUP($B2659,INDIRECT(VLOOKUP($B2659,'Exp Dates'!$E$4:$X$300,MATCH("M7",'Exp Dates'!$E$2:$X$2,0),1)&amp;"!$A$2:$k$600",1),AM$1,0))),VLOOKUP($B2659,INDIRECT(VLOOKUP($B2659,'Exp Dates'!$E$4:$X$300,MATCH("M7",'Exp Dates'!$E$2:$X$2,0),1)&amp;"!$A$2:$k$600",1),AM$1,0),0)</f>
        <v>13955</v>
      </c>
      <c r="AN2659" s="74">
        <f t="shared" ca="1" si="564"/>
        <v>12296929200</v>
      </c>
      <c r="AO2659">
        <f ca="1">IF(NOT(ISNA(VLOOKUP($B2659,INDIRECT(VLOOKUP($B2659,'Exp Dates'!$E$4:$X$300,MATCH("M1",'Exp Dates'!$E$2:$X$2,0),1)&amp;"!$A$2:$k$600",1),AO$1,0))),VLOOKUP($B2659,INDIRECT(VLOOKUP($B2659,'Exp Dates'!$E$4:$X$300,MATCH("M1",'Exp Dates'!$E$2:$X$2,0),1)&amp;"!$A$2:$k$600",1),AO$1,0),0)</f>
        <v>525</v>
      </c>
      <c r="AP2659">
        <f ca="1">IF(NOT(ISNA(VLOOKUP($B2659,INDIRECT(VLOOKUP($B2659,'Exp Dates'!$E$4:$X$300,MATCH("M2",'Exp Dates'!$E$2:$X$2,0),1)&amp;"!$A$2:$k$600",1),AP$1,0))),VLOOKUP($B2659,INDIRECT(VLOOKUP($B2659,'Exp Dates'!$E$4:$X$300,MATCH("M2",'Exp Dates'!$E$2:$X$2,0),1)&amp;"!$A$2:$k$600",1),AP$1,0),0)</f>
        <v>1663</v>
      </c>
      <c r="AQ2659">
        <f t="shared" ca="1" si="565"/>
        <v>2188</v>
      </c>
      <c r="AR2659">
        <f>VLOOKUP(B2659,Master!B$2:L$5000,11,0)</f>
        <v>1.0664482919981282</v>
      </c>
    </row>
    <row r="2660" spans="2:44" x14ac:dyDescent="0.25">
      <c r="B2660" s="52">
        <f>Master!B2660</f>
        <v>41927</v>
      </c>
      <c r="C2660" s="11">
        <v>1</v>
      </c>
      <c r="D2660" s="11">
        <f ca="1">IF(NOT(ISNA(VLOOKUP($B2660,INDIRECT(VLOOKUP($B2660,'Exp Dates'!$E$4:$X$250,MATCH("M1",'Exp Dates'!$E$2:$X$2,0),1)&amp;"!$A$2:$H$600",1),D$1,0))),VLOOKUP($B2660,INDIRECT(VLOOKUP($B2660,'Exp Dates'!$E$4:$X$250,MATCH("M1",'Exp Dates'!$E$2:$X$2,0),1)&amp;"!$A$2:$H$600",1),D$1,0)*$C2660,VLOOKUP($B2660,Interpolate!$B$3:$T$2004,MATCH("M1-I",Interpolate!$B$2:$T$2,0)))</f>
        <v>23.95</v>
      </c>
      <c r="E2660" s="11">
        <f ca="1">IF(NOT(ISNA(VLOOKUP($B2660,INDIRECT(VLOOKUP($B2660,'Exp Dates'!$E$4:$X$250,MATCH("M2",'Exp Dates'!$E$2:$X$2,0),1)&amp;"!$A$2:$H$600",1),E$1,0))),VLOOKUP($B2660,INDIRECT(VLOOKUP($B2660,'Exp Dates'!$E$4:$X$250,MATCH("M2",'Exp Dates'!$E$2:$X$2,0),1)&amp;"!$A$2:$H$600",1),E$1,0)*$C2660,VLOOKUP($B2660,Interpolate!$B$3:$T$2004,MATCH("M2-I",Interpolate!$B$2:$T$2,0)))</f>
        <v>22.1</v>
      </c>
      <c r="F2660" s="11">
        <f ca="1">IF(NOT(ISNA(VLOOKUP($B2660,INDIRECT(VLOOKUP($B2660,'Exp Dates'!$E$4:$X$250,MATCH("M3",'Exp Dates'!$E$2:$X$2,0),1)&amp;"!$A$2:$H$600",1),F$1,0))),VLOOKUP($B2660,INDIRECT(VLOOKUP($B2660,'Exp Dates'!$E$4:$X$250,MATCH("M3",'Exp Dates'!$E$2:$X$2,0),1)&amp;"!$A$2:$H$600",1),F$1,0)*$C2660,VLOOKUP($B2660,Interpolate!$B$3:$T$2004,MATCH("M3-I",Interpolate!$B$2:$T$2,0)))</f>
        <v>21.05</v>
      </c>
      <c r="G2660" s="11">
        <f ca="1">IF(NOT(ISNA(VLOOKUP($B2660,INDIRECT(VLOOKUP($B2660,'Exp Dates'!$E$4:$X$250,MATCH("M4",'Exp Dates'!$E$2:$X$2,0),1)&amp;"!$A$2:$H$600",1),G$1,0))),VLOOKUP($B2660,INDIRECT(VLOOKUP($B2660,'Exp Dates'!$E$4:$X$250,MATCH("M4",'Exp Dates'!$E$2:$X$2,0),1)&amp;"!$A$2:$H$600",1),G$1,0)*$C2660,VLOOKUP($B2660,Interpolate!$B$3:$T$2004,MATCH("M4-I",Interpolate!$B$2:$T$2,0)))</f>
        <v>20.9</v>
      </c>
      <c r="H2660" s="11">
        <f ca="1">IF(NOT(ISNA(VLOOKUP($B2660,INDIRECT(VLOOKUP($B2660,'Exp Dates'!$E$4:$X$250,MATCH("M5",'Exp Dates'!$E$2:$X$2,0),1)&amp;"!$A$2:$H$600",1),H$1,0))),VLOOKUP($B2660,INDIRECT(VLOOKUP($B2660,'Exp Dates'!$E$4:$X$250,MATCH("M5",'Exp Dates'!$E$2:$X$2,0),1)&amp;"!$A$2:$H$600",1),H$1,0)*$C2660,VLOOKUP($B2660,Interpolate!$B$3:$T$2004,MATCH("M5-I",Interpolate!$B$2:$T$2,0)))</f>
        <v>20.9</v>
      </c>
      <c r="I2660" s="11">
        <f ca="1">IF(NOT(ISNA(VLOOKUP($B2660,INDIRECT(VLOOKUP($B2660,'Exp Dates'!$E$4:$X$250,MATCH("M6",'Exp Dates'!$E$2:$X$2,0),1)&amp;"!$A$2:$H$600",1),I$1,0))),VLOOKUP($B2660,INDIRECT(VLOOKUP($B2660,'Exp Dates'!$E$4:$X$250,MATCH("M6",'Exp Dates'!$E$2:$X$2,0),1)&amp;"!$A$2:$H$600",1),I$1,0)*$C2660,VLOOKUP($B2660,Interpolate!$B$3:$T$2004,MATCH("M6-I",Interpolate!$B$2:$T$2,0)))</f>
        <v>20.9</v>
      </c>
      <c r="J2660" s="11">
        <f ca="1">IF(NOT(ISNA(VLOOKUP($B2660,INDIRECT(VLOOKUP($B2660,'Exp Dates'!$E$4:$X$250,MATCH("M7",'Exp Dates'!$E$2:$X$2,0),1)&amp;"!$A$2:$H$600",1),J$1,0))),VLOOKUP($B2660,INDIRECT(VLOOKUP($B2660,'Exp Dates'!$E$4:$X$250,MATCH("M7",'Exp Dates'!$E$2:$X$2,0),1)&amp;"!$A$2:$H$600",1),J$1,0)*$C2660,VLOOKUP($B2660,Interpolate!$B$3:$T$2004,MATCH("M7-I",Interpolate!$B$2:$T$2,0)))</f>
        <v>21.15</v>
      </c>
      <c r="K2660" s="6">
        <f ca="1">IF(NOT(ISNA(VLOOKUP($B2660,INDIRECT(VLOOKUP($B2660,'Exp Dates'!$E$4:$X$250,MATCH("M1",'Exp Dates'!$E$2:$X$2,0),1)&amp;"!$A$2:$k$600",1),K$1,0))),VLOOKUP($B2660,INDIRECT(VLOOKUP($B2660,'Exp Dates'!$E$4:$X$250,MATCH("M1",'Exp Dates'!$E$2:$X$2,0),1)&amp;"!$A$2:$k$600",1),K$1,0),0)</f>
        <v>324599</v>
      </c>
      <c r="L2660" s="6">
        <f ca="1">IF(NOT(ISNA(VLOOKUP($B2660,INDIRECT(VLOOKUP($B2660,'Exp Dates'!$E$4:$X$250,MATCH("M2",'Exp Dates'!$E$2:$X$2,0),1)&amp;"!$A$2:$k$600",1),L$1,0))),VLOOKUP($B2660,INDIRECT(VLOOKUP($B2660,'Exp Dates'!$E$4:$X$250,MATCH("M2",'Exp Dates'!$E$2:$X$2,0),1)&amp;"!$A$2:$k$600",1),L$1,0),0)</f>
        <v>271975</v>
      </c>
      <c r="M2660" s="6">
        <f ca="1">IF(NOT(ISNA(VLOOKUP($B2660,INDIRECT(VLOOKUP($B2660,'Exp Dates'!$E$4:$X$250,MATCH("M3",'Exp Dates'!$E$2:$X$2,0),1)&amp;"!$A$2:$k$600",1),M$1,0))),VLOOKUP($B2660,INDIRECT(VLOOKUP($B2660,'Exp Dates'!$E$4:$X$250,MATCH("M3",'Exp Dates'!$E$2:$X$2,0),1)&amp;"!$A$2:$k$600",1),M$1,0),0)</f>
        <v>89064</v>
      </c>
      <c r="N2660" s="6">
        <f ca="1">IF(NOT(ISNA(VLOOKUP($B2660,INDIRECT(VLOOKUP($B2660,'Exp Dates'!$E$4:$X$250,MATCH("M4",'Exp Dates'!$E$2:$X$2,0),1)&amp;"!$A$2:$k$600",1),N$1,0))),VLOOKUP($B2660,INDIRECT(VLOOKUP($B2660,'Exp Dates'!$E$4:$X$250,MATCH("M4",'Exp Dates'!$E$2:$X$2,0),1)&amp;"!$A$2:$k$600",1),N$1,0),0)</f>
        <v>47439</v>
      </c>
      <c r="O2660" s="6">
        <f ca="1">IF(NOT(ISNA(VLOOKUP($B2660,INDIRECT(VLOOKUP($B2660,'Exp Dates'!$E$4:$X$250,MATCH("M5",'Exp Dates'!$E$2:$X$2,0),1)&amp;"!$A$2:$k$600",1),O$1,0))),VLOOKUP($B2660,INDIRECT(VLOOKUP($B2660,'Exp Dates'!$E$4:$X$250,MATCH("M5",'Exp Dates'!$E$2:$X$2,0),1)&amp;"!$A$2:$k$600",1),O$1,0),0)</f>
        <v>31263</v>
      </c>
      <c r="P2660" s="6">
        <f ca="1">IF(NOT(ISNA(VLOOKUP($B2660,INDIRECT(VLOOKUP($B2660,'Exp Dates'!$E$4:$X$250,MATCH("M6",'Exp Dates'!$E$2:$X$2,0),1)&amp;"!$A$2:$k$600",1),P$1,0))),VLOOKUP($B2660,INDIRECT(VLOOKUP($B2660,'Exp Dates'!$E$4:$X$250,MATCH("M6",'Exp Dates'!$E$2:$X$2,0),1)&amp;"!$A$2:$k$600",1),P$1,0),0)</f>
        <v>14798</v>
      </c>
      <c r="Q2660" s="6">
        <f ca="1">IF(NOT(ISNA(VLOOKUP($B2660,INDIRECT(VLOOKUP($B2660,'Exp Dates'!$E$4:$X$250,MATCH("M7",'Exp Dates'!$E$2:$X$2,0),1)&amp;"!$A$2:$k$600",1),Q$1,0))),VLOOKUP($B2660,INDIRECT(VLOOKUP($B2660,'Exp Dates'!$E$4:$X$250,MATCH("M7",'Exp Dates'!$E$2:$X$2,0),1)&amp;"!$A$2:$k$600",1),Q$1,0),0)</f>
        <v>8724</v>
      </c>
      <c r="R2660" s="6">
        <f ca="1">IF((K2660+L2660)&gt;0,K2660+L2660,#REF!+#REF!)</f>
        <v>596574</v>
      </c>
      <c r="S2660" s="6">
        <f t="shared" ca="1" si="566"/>
        <v>273771</v>
      </c>
      <c r="T2660" s="6">
        <f t="shared" ca="1" si="567"/>
        <v>5300459.3500000006</v>
      </c>
      <c r="U2660" s="6">
        <f t="shared" ca="1" si="568"/>
        <v>122881</v>
      </c>
      <c r="V2660" s="6">
        <f t="shared" ca="1" si="569"/>
        <v>2571927.4000000004</v>
      </c>
      <c r="W2660" s="11">
        <f t="shared" ca="1" si="570"/>
        <v>2.0608899574692505</v>
      </c>
      <c r="X2660">
        <f ca="1">Master!AD2660</f>
        <v>3.5714285714285713E-3</v>
      </c>
      <c r="Y2660" s="6">
        <f t="shared" ca="1" si="571"/>
        <v>787862</v>
      </c>
      <c r="Z2660" s="6">
        <f t="shared" ca="1" si="572"/>
        <v>122881</v>
      </c>
      <c r="AA2660" s="6">
        <f t="shared" ca="1" si="573"/>
        <v>396652</v>
      </c>
      <c r="AB2660" s="11">
        <f>VLOOKUP(B2660,Master!B$3:N$10000,9,0)</f>
        <v>26.25</v>
      </c>
      <c r="AC2660" s="11">
        <f t="shared" ca="1" si="574"/>
        <v>0</v>
      </c>
      <c r="AE2660" s="11">
        <f t="shared" ca="1" si="575"/>
        <v>-26.25</v>
      </c>
      <c r="AG2660" s="6">
        <f ca="1">IF(NOT(ISNA(VLOOKUP($B2660,INDIRECT(VLOOKUP($B2660,'Exp Dates'!$E$4:$X$300,MATCH("M1",'Exp Dates'!$E$2:$X$2,0),1)&amp;"!$A$2:$k$600",1),AG$1,0))),VLOOKUP($B2660,INDIRECT(VLOOKUP($B2660,'Exp Dates'!$E$4:$X$300,MATCH("M1",'Exp Dates'!$E$2:$X$2,0),1)&amp;"!$A$2:$k$600",1),AG$1,0),0)</f>
        <v>85411</v>
      </c>
      <c r="AH2660" s="6">
        <f ca="1">IF(NOT(ISNA(VLOOKUP($B2660,INDIRECT(VLOOKUP($B2660,'Exp Dates'!$E$4:$X$300,MATCH("M2",'Exp Dates'!$E$2:$X$2,0),1)&amp;"!$A$2:$k$600",1),AH$1,0))),VLOOKUP($B2660,INDIRECT(VLOOKUP($B2660,'Exp Dates'!$E$4:$X$300,MATCH("M2",'Exp Dates'!$E$2:$X$2,0),1)&amp;"!$A$2:$k$600",1),AH$1,0),0)</f>
        <v>147279</v>
      </c>
      <c r="AI2660" s="6">
        <f ca="1">IF(NOT(ISNA(VLOOKUP($B2660,INDIRECT(VLOOKUP($B2660,'Exp Dates'!$E$4:$X$300,MATCH("M3",'Exp Dates'!$E$2:$X$2,0),1)&amp;"!$A$2:$k$600",1),AI$1,0))),VLOOKUP($B2660,INDIRECT(VLOOKUP($B2660,'Exp Dates'!$E$4:$X$300,MATCH("M3",'Exp Dates'!$E$2:$X$2,0),1)&amp;"!$A$2:$k$600",1),AI$1,0),0)</f>
        <v>41081</v>
      </c>
      <c r="AJ2660" s="6">
        <f ca="1">IF(NOT(ISNA(VLOOKUP($B2660,INDIRECT(VLOOKUP($B2660,'Exp Dates'!$E$4:$X$300,MATCH("M4",'Exp Dates'!$E$2:$X$2,0),1)&amp;"!$A$2:$k$600",1),AJ$1,0))),VLOOKUP($B2660,INDIRECT(VLOOKUP($B2660,'Exp Dates'!$E$4:$X$300,MATCH("M4",'Exp Dates'!$E$2:$X$2,0),1)&amp;"!$A$2:$k$600",1),AJ$1,0),0)</f>
        <v>41059</v>
      </c>
      <c r="AK2660" s="6">
        <f ca="1">IF(NOT(ISNA(VLOOKUP($B2660,INDIRECT(VLOOKUP($B2660,'Exp Dates'!$E$4:$X$300,MATCH("M5",'Exp Dates'!$E$2:$X$2,0),1)&amp;"!$A$2:$k$600",1),AK$1,0))),VLOOKUP($B2660,INDIRECT(VLOOKUP($B2660,'Exp Dates'!$E$4:$X$300,MATCH("M5",'Exp Dates'!$E$2:$X$2,0),1)&amp;"!$A$2:$k$600",1),AK$1,0),0)</f>
        <v>37941</v>
      </c>
      <c r="AL2660" s="6">
        <f ca="1">IF(NOT(ISNA(VLOOKUP($B2660,INDIRECT(VLOOKUP($B2660,'Exp Dates'!$E$4:$X$300,MATCH("M6",'Exp Dates'!$E$2:$X$2,0),1)&amp;"!$A$2:$k$600",1),AL$1,0))),VLOOKUP($B2660,INDIRECT(VLOOKUP($B2660,'Exp Dates'!$E$4:$X$300,MATCH("M6",'Exp Dates'!$E$2:$X$2,0),1)&amp;"!$A$2:$k$600",1),AL$1,0),0)</f>
        <v>29023</v>
      </c>
      <c r="AM2660" s="6">
        <f ca="1">IF(NOT(ISNA(VLOOKUP($B2660,INDIRECT(VLOOKUP($B2660,'Exp Dates'!$E$4:$X$300,MATCH("M7",'Exp Dates'!$E$2:$X$2,0),1)&amp;"!$A$2:$k$600",1),AM$1,0))),VLOOKUP($B2660,INDIRECT(VLOOKUP($B2660,'Exp Dates'!$E$4:$X$300,MATCH("M7",'Exp Dates'!$E$2:$X$2,0),1)&amp;"!$A$2:$k$600",1),AM$1,0),0)</f>
        <v>14858</v>
      </c>
      <c r="AN2660" s="74">
        <f t="shared" ca="1" si="564"/>
        <v>17798253350</v>
      </c>
      <c r="AO2660">
        <f ca="1">IF(NOT(ISNA(VLOOKUP($B2660,INDIRECT(VLOOKUP($B2660,'Exp Dates'!$E$4:$X$300,MATCH("M1",'Exp Dates'!$E$2:$X$2,0),1)&amp;"!$A$2:$k$600",1),AO$1,0))),VLOOKUP($B2660,INDIRECT(VLOOKUP($B2660,'Exp Dates'!$E$4:$X$300,MATCH("M1",'Exp Dates'!$E$2:$X$2,0),1)&amp;"!$A$2:$k$600",1),AO$1,0),0)</f>
        <v>1520</v>
      </c>
      <c r="AP2660">
        <f ca="1">IF(NOT(ISNA(VLOOKUP($B2660,INDIRECT(VLOOKUP($B2660,'Exp Dates'!$E$4:$X$300,MATCH("M2",'Exp Dates'!$E$2:$X$2,0),1)&amp;"!$A$2:$k$600",1),AP$1,0))),VLOOKUP($B2660,INDIRECT(VLOOKUP($B2660,'Exp Dates'!$E$4:$X$300,MATCH("M2",'Exp Dates'!$E$2:$X$2,0),1)&amp;"!$A$2:$k$600",1),AP$1,0),0)</f>
        <v>300</v>
      </c>
      <c r="AQ2660">
        <f t="shared" ca="1" si="565"/>
        <v>1820</v>
      </c>
      <c r="AR2660">
        <f>VLOOKUP(B2660,Master!B$2:L$5000,11,0)</f>
        <v>1.1020151133501259</v>
      </c>
    </row>
    <row r="2661" spans="2:44" x14ac:dyDescent="0.25">
      <c r="B2661" s="52">
        <f>Master!B2661</f>
        <v>41928</v>
      </c>
      <c r="C2661" s="11">
        <v>1</v>
      </c>
      <c r="D2661" s="11">
        <f ca="1">IF(NOT(ISNA(VLOOKUP($B2661,INDIRECT(VLOOKUP($B2661,'Exp Dates'!$E$4:$X$250,MATCH("M1",'Exp Dates'!$E$2:$X$2,0),1)&amp;"!$A$2:$H$600",1),D$1,0))),VLOOKUP($B2661,INDIRECT(VLOOKUP($B2661,'Exp Dates'!$E$4:$X$250,MATCH("M1",'Exp Dates'!$E$2:$X$2,0),1)&amp;"!$A$2:$H$600",1),D$1,0)*$C2661,VLOOKUP($B2661,Interpolate!$B$3:$T$2004,MATCH("M1-I",Interpolate!$B$2:$T$2,0)))</f>
        <v>22.3</v>
      </c>
      <c r="E2661" s="11">
        <f ca="1">IF(NOT(ISNA(VLOOKUP($B2661,INDIRECT(VLOOKUP($B2661,'Exp Dates'!$E$4:$X$250,MATCH("M2",'Exp Dates'!$E$2:$X$2,0),1)&amp;"!$A$2:$H$600",1),E$1,0))),VLOOKUP($B2661,INDIRECT(VLOOKUP($B2661,'Exp Dates'!$E$4:$X$250,MATCH("M2",'Exp Dates'!$E$2:$X$2,0),1)&amp;"!$A$2:$H$600",1),E$1,0)*$C2661,VLOOKUP($B2661,Interpolate!$B$3:$T$2004,MATCH("M2-I",Interpolate!$B$2:$T$2,0)))</f>
        <v>21.05</v>
      </c>
      <c r="F2661" s="11">
        <f ca="1">IF(NOT(ISNA(VLOOKUP($B2661,INDIRECT(VLOOKUP($B2661,'Exp Dates'!$E$4:$X$250,MATCH("M3",'Exp Dates'!$E$2:$X$2,0),1)&amp;"!$A$2:$H$600",1),F$1,0))),VLOOKUP($B2661,INDIRECT(VLOOKUP($B2661,'Exp Dates'!$E$4:$X$250,MATCH("M3",'Exp Dates'!$E$2:$X$2,0),1)&amp;"!$A$2:$H$600",1),F$1,0)*$C2661,VLOOKUP($B2661,Interpolate!$B$3:$T$2004,MATCH("M3-I",Interpolate!$B$2:$T$2,0)))</f>
        <v>20.149999999999999</v>
      </c>
      <c r="G2661" s="11">
        <f ca="1">IF(NOT(ISNA(VLOOKUP($B2661,INDIRECT(VLOOKUP($B2661,'Exp Dates'!$E$4:$X$250,MATCH("M4",'Exp Dates'!$E$2:$X$2,0),1)&amp;"!$A$2:$H$600",1),G$1,0))),VLOOKUP($B2661,INDIRECT(VLOOKUP($B2661,'Exp Dates'!$E$4:$X$250,MATCH("M4",'Exp Dates'!$E$2:$X$2,0),1)&amp;"!$A$2:$H$600",1),G$1,0)*$C2661,VLOOKUP($B2661,Interpolate!$B$3:$T$2004,MATCH("M4-I",Interpolate!$B$2:$T$2,0)))</f>
        <v>20.2</v>
      </c>
      <c r="H2661" s="11">
        <f ca="1">IF(NOT(ISNA(VLOOKUP($B2661,INDIRECT(VLOOKUP($B2661,'Exp Dates'!$E$4:$X$250,MATCH("M5",'Exp Dates'!$E$2:$X$2,0),1)&amp;"!$A$2:$H$600",1),H$1,0))),VLOOKUP($B2661,INDIRECT(VLOOKUP($B2661,'Exp Dates'!$E$4:$X$250,MATCH("M5",'Exp Dates'!$E$2:$X$2,0),1)&amp;"!$A$2:$H$600",1),H$1,0)*$C2661,VLOOKUP($B2661,Interpolate!$B$3:$T$2004,MATCH("M5-I",Interpolate!$B$2:$T$2,0)))</f>
        <v>20.350000000000001</v>
      </c>
      <c r="I2661" s="11">
        <f ca="1">IF(NOT(ISNA(VLOOKUP($B2661,INDIRECT(VLOOKUP($B2661,'Exp Dates'!$E$4:$X$250,MATCH("M6",'Exp Dates'!$E$2:$X$2,0),1)&amp;"!$A$2:$H$600",1),I$1,0))),VLOOKUP($B2661,INDIRECT(VLOOKUP($B2661,'Exp Dates'!$E$4:$X$250,MATCH("M6",'Exp Dates'!$E$2:$X$2,0),1)&amp;"!$A$2:$H$600",1),I$1,0)*$C2661,VLOOKUP($B2661,Interpolate!$B$3:$T$2004,MATCH("M6-I",Interpolate!$B$2:$T$2,0)))</f>
        <v>20.45</v>
      </c>
      <c r="J2661" s="11">
        <f ca="1">IF(NOT(ISNA(VLOOKUP($B2661,INDIRECT(VLOOKUP($B2661,'Exp Dates'!$E$4:$X$250,MATCH("M7",'Exp Dates'!$E$2:$X$2,0),1)&amp;"!$A$2:$H$600",1),J$1,0))),VLOOKUP($B2661,INDIRECT(VLOOKUP($B2661,'Exp Dates'!$E$4:$X$250,MATCH("M7",'Exp Dates'!$E$2:$X$2,0),1)&amp;"!$A$2:$H$600",1),J$1,0)*$C2661,VLOOKUP($B2661,Interpolate!$B$3:$T$2004,MATCH("M7-I",Interpolate!$B$2:$T$2,0)))</f>
        <v>20.65</v>
      </c>
      <c r="K2661" s="6">
        <f ca="1">IF(NOT(ISNA(VLOOKUP($B2661,INDIRECT(VLOOKUP($B2661,'Exp Dates'!$E$4:$X$250,MATCH("M1",'Exp Dates'!$E$2:$X$2,0),1)&amp;"!$A$2:$k$600",1),K$1,0))),VLOOKUP($B2661,INDIRECT(VLOOKUP($B2661,'Exp Dates'!$E$4:$X$250,MATCH("M1",'Exp Dates'!$E$2:$X$2,0),1)&amp;"!$A$2:$k$600",1),K$1,0),0)</f>
        <v>186749</v>
      </c>
      <c r="L2661" s="6">
        <f ca="1">IF(NOT(ISNA(VLOOKUP($B2661,INDIRECT(VLOOKUP($B2661,'Exp Dates'!$E$4:$X$250,MATCH("M2",'Exp Dates'!$E$2:$X$2,0),1)&amp;"!$A$2:$k$600",1),L$1,0))),VLOOKUP($B2661,INDIRECT(VLOOKUP($B2661,'Exp Dates'!$E$4:$X$250,MATCH("M2",'Exp Dates'!$E$2:$X$2,0),1)&amp;"!$A$2:$k$600",1),L$1,0),0)</f>
        <v>205382</v>
      </c>
      <c r="M2661" s="6">
        <f ca="1">IF(NOT(ISNA(VLOOKUP($B2661,INDIRECT(VLOOKUP($B2661,'Exp Dates'!$E$4:$X$250,MATCH("M3",'Exp Dates'!$E$2:$X$2,0),1)&amp;"!$A$2:$k$600",1),M$1,0))),VLOOKUP($B2661,INDIRECT(VLOOKUP($B2661,'Exp Dates'!$E$4:$X$250,MATCH("M3",'Exp Dates'!$E$2:$X$2,0),1)&amp;"!$A$2:$k$600",1),M$1,0),0)</f>
        <v>62240</v>
      </c>
      <c r="N2661" s="6">
        <f ca="1">IF(NOT(ISNA(VLOOKUP($B2661,INDIRECT(VLOOKUP($B2661,'Exp Dates'!$E$4:$X$250,MATCH("M4",'Exp Dates'!$E$2:$X$2,0),1)&amp;"!$A$2:$k$600",1),N$1,0))),VLOOKUP($B2661,INDIRECT(VLOOKUP($B2661,'Exp Dates'!$E$4:$X$250,MATCH("M4",'Exp Dates'!$E$2:$X$2,0),1)&amp;"!$A$2:$k$600",1),N$1,0),0)</f>
        <v>25166</v>
      </c>
      <c r="O2661" s="6">
        <f ca="1">IF(NOT(ISNA(VLOOKUP($B2661,INDIRECT(VLOOKUP($B2661,'Exp Dates'!$E$4:$X$250,MATCH("M5",'Exp Dates'!$E$2:$X$2,0),1)&amp;"!$A$2:$k$600",1),O$1,0))),VLOOKUP($B2661,INDIRECT(VLOOKUP($B2661,'Exp Dates'!$E$4:$X$250,MATCH("M5",'Exp Dates'!$E$2:$X$2,0),1)&amp;"!$A$2:$k$600",1),O$1,0),0)</f>
        <v>18017</v>
      </c>
      <c r="P2661" s="6">
        <f ca="1">IF(NOT(ISNA(VLOOKUP($B2661,INDIRECT(VLOOKUP($B2661,'Exp Dates'!$E$4:$X$250,MATCH("M6",'Exp Dates'!$E$2:$X$2,0),1)&amp;"!$A$2:$k$600",1),P$1,0))),VLOOKUP($B2661,INDIRECT(VLOOKUP($B2661,'Exp Dates'!$E$4:$X$250,MATCH("M6",'Exp Dates'!$E$2:$X$2,0),1)&amp;"!$A$2:$k$600",1),P$1,0),0)</f>
        <v>7998</v>
      </c>
      <c r="Q2661" s="6">
        <f ca="1">IF(NOT(ISNA(VLOOKUP($B2661,INDIRECT(VLOOKUP($B2661,'Exp Dates'!$E$4:$X$250,MATCH("M7",'Exp Dates'!$E$2:$X$2,0),1)&amp;"!$A$2:$k$600",1),Q$1,0))),VLOOKUP($B2661,INDIRECT(VLOOKUP($B2661,'Exp Dates'!$E$4:$X$250,MATCH("M7",'Exp Dates'!$E$2:$X$2,0),1)&amp;"!$A$2:$k$600",1),Q$1,0),0)</f>
        <v>4500</v>
      </c>
      <c r="R2661" s="6">
        <f ca="1">IF((K2661+L2661)&gt;0,K2661+L2661,#REF!+#REF!)</f>
        <v>392131</v>
      </c>
      <c r="S2661" s="6">
        <f t="shared" ca="1" si="566"/>
        <v>287324</v>
      </c>
      <c r="T2661" s="6">
        <f t="shared" ca="1" si="567"/>
        <v>5180572.75</v>
      </c>
      <c r="U2661" s="6">
        <f t="shared" ca="1" si="568"/>
        <v>121816</v>
      </c>
      <c r="V2661" s="6">
        <f t="shared" ca="1" si="569"/>
        <v>2480223.1500000004</v>
      </c>
      <c r="W2661" s="11">
        <f t="shared" ca="1" si="570"/>
        <v>2.0887526793708053</v>
      </c>
      <c r="X2661">
        <f ca="1">Master!AD2661</f>
        <v>6.904761904761884E-3</v>
      </c>
      <c r="Y2661" s="6">
        <f t="shared" ca="1" si="571"/>
        <v>510052</v>
      </c>
      <c r="Z2661" s="6">
        <f t="shared" ca="1" si="572"/>
        <v>121816</v>
      </c>
      <c r="AA2661" s="6">
        <f t="shared" ca="1" si="573"/>
        <v>409140</v>
      </c>
      <c r="AB2661" s="11">
        <f>VLOOKUP(B2661,Master!B$3:N$10000,9,0)</f>
        <v>25.2</v>
      </c>
      <c r="AC2661" s="11">
        <f t="shared" ca="1" si="574"/>
        <v>0</v>
      </c>
      <c r="AE2661" s="11">
        <f t="shared" ca="1" si="575"/>
        <v>-25.2</v>
      </c>
      <c r="AG2661" s="6">
        <f ca="1">IF(NOT(ISNA(VLOOKUP($B2661,INDIRECT(VLOOKUP($B2661,'Exp Dates'!$E$4:$X$300,MATCH("M1",'Exp Dates'!$E$2:$X$2,0),1)&amp;"!$A$2:$k$600",1),AG$1,0))),VLOOKUP($B2661,INDIRECT(VLOOKUP($B2661,'Exp Dates'!$E$4:$X$300,MATCH("M1",'Exp Dates'!$E$2:$X$2,0),1)&amp;"!$A$2:$k$600",1),AG$1,0),0)</f>
        <v>82566</v>
      </c>
      <c r="AH2661" s="6">
        <f ca="1">IF(NOT(ISNA(VLOOKUP($B2661,INDIRECT(VLOOKUP($B2661,'Exp Dates'!$E$4:$X$300,MATCH("M2",'Exp Dates'!$E$2:$X$2,0),1)&amp;"!$A$2:$k$600",1),AH$1,0))),VLOOKUP($B2661,INDIRECT(VLOOKUP($B2661,'Exp Dates'!$E$4:$X$300,MATCH("M2",'Exp Dates'!$E$2:$X$2,0),1)&amp;"!$A$2:$k$600",1),AH$1,0),0)</f>
        <v>158639</v>
      </c>
      <c r="AI2661" s="6">
        <f ca="1">IF(NOT(ISNA(VLOOKUP($B2661,INDIRECT(VLOOKUP($B2661,'Exp Dates'!$E$4:$X$300,MATCH("M3",'Exp Dates'!$E$2:$X$2,0),1)&amp;"!$A$2:$k$600",1),AI$1,0))),VLOOKUP($B2661,INDIRECT(VLOOKUP($B2661,'Exp Dates'!$E$4:$X$300,MATCH("M3",'Exp Dates'!$E$2:$X$2,0),1)&amp;"!$A$2:$k$600",1),AI$1,0),0)</f>
        <v>46119</v>
      </c>
      <c r="AJ2661" s="6">
        <f ca="1">IF(NOT(ISNA(VLOOKUP($B2661,INDIRECT(VLOOKUP($B2661,'Exp Dates'!$E$4:$X$300,MATCH("M4",'Exp Dates'!$E$2:$X$2,0),1)&amp;"!$A$2:$k$600",1),AJ$1,0))),VLOOKUP($B2661,INDIRECT(VLOOKUP($B2661,'Exp Dates'!$E$4:$X$300,MATCH("M4",'Exp Dates'!$E$2:$X$2,0),1)&amp;"!$A$2:$k$600",1),AJ$1,0),0)</f>
        <v>40467</v>
      </c>
      <c r="AK2661" s="6">
        <f ca="1">IF(NOT(ISNA(VLOOKUP($B2661,INDIRECT(VLOOKUP($B2661,'Exp Dates'!$E$4:$X$300,MATCH("M5",'Exp Dates'!$E$2:$X$2,0),1)&amp;"!$A$2:$k$600",1),AK$1,0))),VLOOKUP($B2661,INDIRECT(VLOOKUP($B2661,'Exp Dates'!$E$4:$X$300,MATCH("M5",'Exp Dates'!$E$2:$X$2,0),1)&amp;"!$A$2:$k$600",1),AK$1,0),0)</f>
        <v>37789</v>
      </c>
      <c r="AL2661" s="6">
        <f ca="1">IF(NOT(ISNA(VLOOKUP($B2661,INDIRECT(VLOOKUP($B2661,'Exp Dates'!$E$4:$X$300,MATCH("M6",'Exp Dates'!$E$2:$X$2,0),1)&amp;"!$A$2:$k$600",1),AL$1,0))),VLOOKUP($B2661,INDIRECT(VLOOKUP($B2661,'Exp Dates'!$E$4:$X$300,MATCH("M6",'Exp Dates'!$E$2:$X$2,0),1)&amp;"!$A$2:$k$600",1),AL$1,0),0)</f>
        <v>28652</v>
      </c>
      <c r="AM2661" s="6">
        <f ca="1">IF(NOT(ISNA(VLOOKUP($B2661,INDIRECT(VLOOKUP($B2661,'Exp Dates'!$E$4:$X$300,MATCH("M7",'Exp Dates'!$E$2:$X$2,0),1)&amp;"!$A$2:$k$600",1),AM$1,0))),VLOOKUP($B2661,INDIRECT(VLOOKUP($B2661,'Exp Dates'!$E$4:$X$300,MATCH("M7",'Exp Dates'!$E$2:$X$2,0),1)&amp;"!$A$2:$k$600",1),AM$1,0),0)</f>
        <v>14908</v>
      </c>
      <c r="AN2661" s="74">
        <f t="shared" ca="1" si="564"/>
        <v>10873413049.999998</v>
      </c>
      <c r="AO2661">
        <f ca="1">IF(NOT(ISNA(VLOOKUP($B2661,INDIRECT(VLOOKUP($B2661,'Exp Dates'!$E$4:$X$300,MATCH("M1",'Exp Dates'!$E$2:$X$2,0),1)&amp;"!$A$2:$k$600",1),AO$1,0))),VLOOKUP($B2661,INDIRECT(VLOOKUP($B2661,'Exp Dates'!$E$4:$X$300,MATCH("M1",'Exp Dates'!$E$2:$X$2,0),1)&amp;"!$A$2:$k$600",1),AO$1,0),0)</f>
        <v>290</v>
      </c>
      <c r="AP2661">
        <f ca="1">IF(NOT(ISNA(VLOOKUP($B2661,INDIRECT(VLOOKUP($B2661,'Exp Dates'!$E$4:$X$300,MATCH("M2",'Exp Dates'!$E$2:$X$2,0),1)&amp;"!$A$2:$k$600",1),AP$1,0))),VLOOKUP($B2661,INDIRECT(VLOOKUP($B2661,'Exp Dates'!$E$4:$X$300,MATCH("M2",'Exp Dates'!$E$2:$X$2,0),1)&amp;"!$A$2:$k$600",1),AP$1,0),0)</f>
        <v>1527</v>
      </c>
      <c r="AQ2661">
        <f t="shared" ca="1" si="565"/>
        <v>1817</v>
      </c>
      <c r="AR2661">
        <f>VLOOKUP(B2661,Master!B$2:L$5000,11,0)</f>
        <v>1.1028446389496718</v>
      </c>
    </row>
    <row r="2662" spans="2:44" x14ac:dyDescent="0.25">
      <c r="B2662" s="52">
        <f>Master!B2662</f>
        <v>41929</v>
      </c>
      <c r="C2662" s="11">
        <v>1</v>
      </c>
      <c r="D2662" s="11">
        <f ca="1">IF(NOT(ISNA(VLOOKUP($B2662,INDIRECT(VLOOKUP($B2662,'Exp Dates'!$E$4:$X$250,MATCH("M1",'Exp Dates'!$E$2:$X$2,0),1)&amp;"!$A$2:$H$600",1),D$1,0))),VLOOKUP($B2662,INDIRECT(VLOOKUP($B2662,'Exp Dates'!$E$4:$X$250,MATCH("M1",'Exp Dates'!$E$2:$X$2,0),1)&amp;"!$A$2:$H$600",1),D$1,0)*$C2662,VLOOKUP($B2662,Interpolate!$B$3:$T$2004,MATCH("M1-I",Interpolate!$B$2:$T$2,0)))</f>
        <v>21</v>
      </c>
      <c r="E2662" s="11">
        <f ca="1">IF(NOT(ISNA(VLOOKUP($B2662,INDIRECT(VLOOKUP($B2662,'Exp Dates'!$E$4:$X$250,MATCH("M2",'Exp Dates'!$E$2:$X$2,0),1)&amp;"!$A$2:$H$600",1),E$1,0))),VLOOKUP($B2662,INDIRECT(VLOOKUP($B2662,'Exp Dates'!$E$4:$X$250,MATCH("M2",'Exp Dates'!$E$2:$X$2,0),1)&amp;"!$A$2:$H$600",1),E$1,0)*$C2662,VLOOKUP($B2662,Interpolate!$B$3:$T$2004,MATCH("M2-I",Interpolate!$B$2:$T$2,0)))</f>
        <v>19.95</v>
      </c>
      <c r="F2662" s="11">
        <f ca="1">IF(NOT(ISNA(VLOOKUP($B2662,INDIRECT(VLOOKUP($B2662,'Exp Dates'!$E$4:$X$250,MATCH("M3",'Exp Dates'!$E$2:$X$2,0),1)&amp;"!$A$2:$H$600",1),F$1,0))),VLOOKUP($B2662,INDIRECT(VLOOKUP($B2662,'Exp Dates'!$E$4:$X$250,MATCH("M3",'Exp Dates'!$E$2:$X$2,0),1)&amp;"!$A$2:$H$600",1),F$1,0)*$C2662,VLOOKUP($B2662,Interpolate!$B$3:$T$2004,MATCH("M3-I",Interpolate!$B$2:$T$2,0)))</f>
        <v>19.3</v>
      </c>
      <c r="G2662" s="11">
        <f ca="1">IF(NOT(ISNA(VLOOKUP($B2662,INDIRECT(VLOOKUP($B2662,'Exp Dates'!$E$4:$X$250,MATCH("M4",'Exp Dates'!$E$2:$X$2,0),1)&amp;"!$A$2:$H$600",1),G$1,0))),VLOOKUP($B2662,INDIRECT(VLOOKUP($B2662,'Exp Dates'!$E$4:$X$250,MATCH("M4",'Exp Dates'!$E$2:$X$2,0),1)&amp;"!$A$2:$H$600",1),G$1,0)*$C2662,VLOOKUP($B2662,Interpolate!$B$3:$T$2004,MATCH("M4-I",Interpolate!$B$2:$T$2,0)))</f>
        <v>19.399999999999999</v>
      </c>
      <c r="H2662" s="11">
        <f ca="1">IF(NOT(ISNA(VLOOKUP($B2662,INDIRECT(VLOOKUP($B2662,'Exp Dates'!$E$4:$X$250,MATCH("M5",'Exp Dates'!$E$2:$X$2,0),1)&amp;"!$A$2:$H$600",1),H$1,0))),VLOOKUP($B2662,INDIRECT(VLOOKUP($B2662,'Exp Dates'!$E$4:$X$250,MATCH("M5",'Exp Dates'!$E$2:$X$2,0),1)&amp;"!$A$2:$H$600",1),H$1,0)*$C2662,VLOOKUP($B2662,Interpolate!$B$3:$T$2004,MATCH("M5-I",Interpolate!$B$2:$T$2,0)))</f>
        <v>19.55</v>
      </c>
      <c r="I2662" s="11">
        <f ca="1">IF(NOT(ISNA(VLOOKUP($B2662,INDIRECT(VLOOKUP($B2662,'Exp Dates'!$E$4:$X$250,MATCH("M6",'Exp Dates'!$E$2:$X$2,0),1)&amp;"!$A$2:$H$600",1),I$1,0))),VLOOKUP($B2662,INDIRECT(VLOOKUP($B2662,'Exp Dates'!$E$4:$X$250,MATCH("M6",'Exp Dates'!$E$2:$X$2,0),1)&amp;"!$A$2:$H$600",1),I$1,0)*$C2662,VLOOKUP($B2662,Interpolate!$B$3:$T$2004,MATCH("M6-I",Interpolate!$B$2:$T$2,0)))</f>
        <v>19.7</v>
      </c>
      <c r="J2662" s="11">
        <f ca="1">IF(NOT(ISNA(VLOOKUP($B2662,INDIRECT(VLOOKUP($B2662,'Exp Dates'!$E$4:$X$250,MATCH("M7",'Exp Dates'!$E$2:$X$2,0),1)&amp;"!$A$2:$H$600",1),J$1,0))),VLOOKUP($B2662,INDIRECT(VLOOKUP($B2662,'Exp Dates'!$E$4:$X$250,MATCH("M7",'Exp Dates'!$E$2:$X$2,0),1)&amp;"!$A$2:$H$600",1),J$1,0)*$C2662,VLOOKUP($B2662,Interpolate!$B$3:$T$2004,MATCH("M7-I",Interpolate!$B$2:$T$2,0)))</f>
        <v>19.95</v>
      </c>
      <c r="K2662" s="6">
        <f ca="1">IF(NOT(ISNA(VLOOKUP($B2662,INDIRECT(VLOOKUP($B2662,'Exp Dates'!$E$4:$X$250,MATCH("M1",'Exp Dates'!$E$2:$X$2,0),1)&amp;"!$A$2:$k$600",1),K$1,0))),VLOOKUP($B2662,INDIRECT(VLOOKUP($B2662,'Exp Dates'!$E$4:$X$250,MATCH("M1",'Exp Dates'!$E$2:$X$2,0),1)&amp;"!$A$2:$k$600",1),K$1,0),0)</f>
        <v>106811</v>
      </c>
      <c r="L2662" s="6">
        <f ca="1">IF(NOT(ISNA(VLOOKUP($B2662,INDIRECT(VLOOKUP($B2662,'Exp Dates'!$E$4:$X$250,MATCH("M2",'Exp Dates'!$E$2:$X$2,0),1)&amp;"!$A$2:$k$600",1),L$1,0))),VLOOKUP($B2662,INDIRECT(VLOOKUP($B2662,'Exp Dates'!$E$4:$X$250,MATCH("M2",'Exp Dates'!$E$2:$X$2,0),1)&amp;"!$A$2:$k$600",1),L$1,0),0)</f>
        <v>135014</v>
      </c>
      <c r="M2662" s="6">
        <f ca="1">IF(NOT(ISNA(VLOOKUP($B2662,INDIRECT(VLOOKUP($B2662,'Exp Dates'!$E$4:$X$250,MATCH("M3",'Exp Dates'!$E$2:$X$2,0),1)&amp;"!$A$2:$k$600",1),M$1,0))),VLOOKUP($B2662,INDIRECT(VLOOKUP($B2662,'Exp Dates'!$E$4:$X$250,MATCH("M3",'Exp Dates'!$E$2:$X$2,0),1)&amp;"!$A$2:$k$600",1),M$1,0),0)</f>
        <v>43423</v>
      </c>
      <c r="N2662" s="6">
        <f ca="1">IF(NOT(ISNA(VLOOKUP($B2662,INDIRECT(VLOOKUP($B2662,'Exp Dates'!$E$4:$X$250,MATCH("M4",'Exp Dates'!$E$2:$X$2,0),1)&amp;"!$A$2:$k$600",1),N$1,0))),VLOOKUP($B2662,INDIRECT(VLOOKUP($B2662,'Exp Dates'!$E$4:$X$250,MATCH("M4",'Exp Dates'!$E$2:$X$2,0),1)&amp;"!$A$2:$k$600",1),N$1,0),0)</f>
        <v>25724</v>
      </c>
      <c r="O2662" s="6">
        <f ca="1">IF(NOT(ISNA(VLOOKUP($B2662,INDIRECT(VLOOKUP($B2662,'Exp Dates'!$E$4:$X$250,MATCH("M5",'Exp Dates'!$E$2:$X$2,0),1)&amp;"!$A$2:$k$600",1),O$1,0))),VLOOKUP($B2662,INDIRECT(VLOOKUP($B2662,'Exp Dates'!$E$4:$X$250,MATCH("M5",'Exp Dates'!$E$2:$X$2,0),1)&amp;"!$A$2:$k$600",1),O$1,0),0)</f>
        <v>12285</v>
      </c>
      <c r="P2662" s="6">
        <f ca="1">IF(NOT(ISNA(VLOOKUP($B2662,INDIRECT(VLOOKUP($B2662,'Exp Dates'!$E$4:$X$250,MATCH("M6",'Exp Dates'!$E$2:$X$2,0),1)&amp;"!$A$2:$k$600",1),P$1,0))),VLOOKUP($B2662,INDIRECT(VLOOKUP($B2662,'Exp Dates'!$E$4:$X$250,MATCH("M6",'Exp Dates'!$E$2:$X$2,0),1)&amp;"!$A$2:$k$600",1),P$1,0),0)</f>
        <v>6168</v>
      </c>
      <c r="Q2662" s="6">
        <f ca="1">IF(NOT(ISNA(VLOOKUP($B2662,INDIRECT(VLOOKUP($B2662,'Exp Dates'!$E$4:$X$250,MATCH("M7",'Exp Dates'!$E$2:$X$2,0),1)&amp;"!$A$2:$k$600",1),Q$1,0))),VLOOKUP($B2662,INDIRECT(VLOOKUP($B2662,'Exp Dates'!$E$4:$X$250,MATCH("M7",'Exp Dates'!$E$2:$X$2,0),1)&amp;"!$A$2:$k$600",1),Q$1,0),0)</f>
        <v>3788</v>
      </c>
      <c r="R2662" s="6">
        <f ca="1">IF((K2662+L2662)&gt;0,K2662+L2662,#REF!+#REF!)</f>
        <v>241825</v>
      </c>
      <c r="S2662" s="6">
        <f t="shared" ca="1" si="566"/>
        <v>281928</v>
      </c>
      <c r="T2662" s="6">
        <f t="shared" ca="1" si="567"/>
        <v>4712823.1500000004</v>
      </c>
      <c r="U2662" s="6">
        <f t="shared" ca="1" si="568"/>
        <v>122440</v>
      </c>
      <c r="V2662" s="6">
        <f t="shared" ca="1" si="569"/>
        <v>2398012.25</v>
      </c>
      <c r="W2662" s="11">
        <f t="shared" ca="1" si="570"/>
        <v>1.9653040346228425</v>
      </c>
      <c r="X2662">
        <f ca="1">Master!AD2662</f>
        <v>8.5714285714285736E-3</v>
      </c>
      <c r="Y2662" s="6">
        <f t="shared" ca="1" si="571"/>
        <v>333213</v>
      </c>
      <c r="Z2662" s="6">
        <f t="shared" ca="1" si="572"/>
        <v>122440</v>
      </c>
      <c r="AA2662" s="6">
        <f t="shared" ca="1" si="573"/>
        <v>404368</v>
      </c>
      <c r="AB2662" s="11">
        <f>VLOOKUP(B2662,Master!B$3:N$10000,9,0)</f>
        <v>21.99</v>
      </c>
      <c r="AC2662" s="11">
        <f t="shared" ca="1" si="574"/>
        <v>0</v>
      </c>
      <c r="AE2662" s="11">
        <f t="shared" ca="1" si="575"/>
        <v>-21.99</v>
      </c>
      <c r="AG2662" s="6">
        <f ca="1">IF(NOT(ISNA(VLOOKUP($B2662,INDIRECT(VLOOKUP($B2662,'Exp Dates'!$E$4:$X$300,MATCH("M1",'Exp Dates'!$E$2:$X$2,0),1)&amp;"!$A$2:$k$600",1),AG$1,0))),VLOOKUP($B2662,INDIRECT(VLOOKUP($B2662,'Exp Dates'!$E$4:$X$300,MATCH("M1",'Exp Dates'!$E$2:$X$2,0),1)&amp;"!$A$2:$k$600",1),AG$1,0),0)</f>
        <v>67977</v>
      </c>
      <c r="AH2662" s="6">
        <f ca="1">IF(NOT(ISNA(VLOOKUP($B2662,INDIRECT(VLOOKUP($B2662,'Exp Dates'!$E$4:$X$300,MATCH("M2",'Exp Dates'!$E$2:$X$2,0),1)&amp;"!$A$2:$k$600",1),AH$1,0))),VLOOKUP($B2662,INDIRECT(VLOOKUP($B2662,'Exp Dates'!$E$4:$X$300,MATCH("M2",'Exp Dates'!$E$2:$X$2,0),1)&amp;"!$A$2:$k$600",1),AH$1,0),0)</f>
        <v>164677</v>
      </c>
      <c r="AI2662" s="6">
        <f ca="1">IF(NOT(ISNA(VLOOKUP($B2662,INDIRECT(VLOOKUP($B2662,'Exp Dates'!$E$4:$X$300,MATCH("M3",'Exp Dates'!$E$2:$X$2,0),1)&amp;"!$A$2:$k$600",1),AI$1,0))),VLOOKUP($B2662,INDIRECT(VLOOKUP($B2662,'Exp Dates'!$E$4:$X$300,MATCH("M3",'Exp Dates'!$E$2:$X$2,0),1)&amp;"!$A$2:$k$600",1),AI$1,0),0)</f>
        <v>49274</v>
      </c>
      <c r="AJ2662" s="6">
        <f ca="1">IF(NOT(ISNA(VLOOKUP($B2662,INDIRECT(VLOOKUP($B2662,'Exp Dates'!$E$4:$X$300,MATCH("M4",'Exp Dates'!$E$2:$X$2,0),1)&amp;"!$A$2:$k$600",1),AJ$1,0))),VLOOKUP($B2662,INDIRECT(VLOOKUP($B2662,'Exp Dates'!$E$4:$X$300,MATCH("M4",'Exp Dates'!$E$2:$X$2,0),1)&amp;"!$A$2:$k$600",1),AJ$1,0),0)</f>
        <v>40458</v>
      </c>
      <c r="AK2662" s="6">
        <f ca="1">IF(NOT(ISNA(VLOOKUP($B2662,INDIRECT(VLOOKUP($B2662,'Exp Dates'!$E$4:$X$300,MATCH("M5",'Exp Dates'!$E$2:$X$2,0),1)&amp;"!$A$2:$k$600",1),AK$1,0))),VLOOKUP($B2662,INDIRECT(VLOOKUP($B2662,'Exp Dates'!$E$4:$X$300,MATCH("M5",'Exp Dates'!$E$2:$X$2,0),1)&amp;"!$A$2:$k$600",1),AK$1,0),0)</f>
        <v>38184</v>
      </c>
      <c r="AL2662" s="6">
        <f ca="1">IF(NOT(ISNA(VLOOKUP($B2662,INDIRECT(VLOOKUP($B2662,'Exp Dates'!$E$4:$X$300,MATCH("M6",'Exp Dates'!$E$2:$X$2,0),1)&amp;"!$A$2:$k$600",1),AL$1,0))),VLOOKUP($B2662,INDIRECT(VLOOKUP($B2662,'Exp Dates'!$E$4:$X$300,MATCH("M6",'Exp Dates'!$E$2:$X$2,0),1)&amp;"!$A$2:$k$600",1),AL$1,0),0)</f>
        <v>28561</v>
      </c>
      <c r="AM2662" s="6">
        <f ca="1">IF(NOT(ISNA(VLOOKUP($B2662,INDIRECT(VLOOKUP($B2662,'Exp Dates'!$E$4:$X$300,MATCH("M7",'Exp Dates'!$E$2:$X$2,0),1)&amp;"!$A$2:$k$600",1),AM$1,0))),VLOOKUP($B2662,INDIRECT(VLOOKUP($B2662,'Exp Dates'!$E$4:$X$300,MATCH("M7",'Exp Dates'!$E$2:$X$2,0),1)&amp;"!$A$2:$k$600",1),AM$1,0),0)</f>
        <v>15237</v>
      </c>
      <c r="AN2662" s="74">
        <f t="shared" ca="1" si="564"/>
        <v>6710921749.999999</v>
      </c>
      <c r="AO2662">
        <f ca="1">IF(NOT(ISNA(VLOOKUP($B2662,INDIRECT(VLOOKUP($B2662,'Exp Dates'!$E$4:$X$300,MATCH("M1",'Exp Dates'!$E$2:$X$2,0),1)&amp;"!$A$2:$k$600",1),AO$1,0))),VLOOKUP($B2662,INDIRECT(VLOOKUP($B2662,'Exp Dates'!$E$4:$X$300,MATCH("M1",'Exp Dates'!$E$2:$X$2,0),1)&amp;"!$A$2:$k$600",1),AO$1,0),0)</f>
        <v>0</v>
      </c>
      <c r="AP2662">
        <f ca="1">IF(NOT(ISNA(VLOOKUP($B2662,INDIRECT(VLOOKUP($B2662,'Exp Dates'!$E$4:$X$300,MATCH("M2",'Exp Dates'!$E$2:$X$2,0),1)&amp;"!$A$2:$k$600",1),AP$1,0))),VLOOKUP($B2662,INDIRECT(VLOOKUP($B2662,'Exp Dates'!$E$4:$X$300,MATCH("M2",'Exp Dates'!$E$2:$X$2,0),1)&amp;"!$A$2:$k$600",1),AP$1,0),0)</f>
        <v>0</v>
      </c>
      <c r="AQ2662">
        <f t="shared" ca="1" si="565"/>
        <v>0</v>
      </c>
      <c r="AR2662">
        <f>VLOOKUP(B2662,Master!B$2:L$5000,11,0)</f>
        <v>1.0348235294117647</v>
      </c>
    </row>
    <row r="2663" spans="2:44" x14ac:dyDescent="0.25">
      <c r="B2663" s="52">
        <f>Master!B2663</f>
        <v>41932</v>
      </c>
      <c r="C2663" s="11">
        <v>1</v>
      </c>
      <c r="D2663" s="11">
        <f ca="1">IF(NOT(ISNA(VLOOKUP($B2663,INDIRECT(VLOOKUP($B2663,'Exp Dates'!$E$4:$X$250,MATCH("M1",'Exp Dates'!$E$2:$X$2,0),1)&amp;"!$A$2:$H$600",1),D$1,0))),VLOOKUP($B2663,INDIRECT(VLOOKUP($B2663,'Exp Dates'!$E$4:$X$250,MATCH("M1",'Exp Dates'!$E$2:$X$2,0),1)&amp;"!$A$2:$H$600",1),D$1,0)*$C2663,VLOOKUP($B2663,Interpolate!$B$3:$T$2004,MATCH("M1-I",Interpolate!$B$2:$T$2,0)))</f>
        <v>18.5</v>
      </c>
      <c r="E2663" s="11">
        <f ca="1">IF(NOT(ISNA(VLOOKUP($B2663,INDIRECT(VLOOKUP($B2663,'Exp Dates'!$E$4:$X$250,MATCH("M2",'Exp Dates'!$E$2:$X$2,0),1)&amp;"!$A$2:$H$600",1),E$1,0))),VLOOKUP($B2663,INDIRECT(VLOOKUP($B2663,'Exp Dates'!$E$4:$X$250,MATCH("M2",'Exp Dates'!$E$2:$X$2,0),1)&amp;"!$A$2:$H$600",1),E$1,0)*$C2663,VLOOKUP($B2663,Interpolate!$B$3:$T$2004,MATCH("M2-I",Interpolate!$B$2:$T$2,0)))</f>
        <v>18.3</v>
      </c>
      <c r="F2663" s="11">
        <f ca="1">IF(NOT(ISNA(VLOOKUP($B2663,INDIRECT(VLOOKUP($B2663,'Exp Dates'!$E$4:$X$250,MATCH("M3",'Exp Dates'!$E$2:$X$2,0),1)&amp;"!$A$2:$H$600",1),F$1,0))),VLOOKUP($B2663,INDIRECT(VLOOKUP($B2663,'Exp Dates'!$E$4:$X$250,MATCH("M3",'Exp Dates'!$E$2:$X$2,0),1)&amp;"!$A$2:$H$600",1),F$1,0)*$C2663,VLOOKUP($B2663,Interpolate!$B$3:$T$2004,MATCH("M3-I",Interpolate!$B$2:$T$2,0)))</f>
        <v>18.350000000000001</v>
      </c>
      <c r="G2663" s="11">
        <f ca="1">IF(NOT(ISNA(VLOOKUP($B2663,INDIRECT(VLOOKUP($B2663,'Exp Dates'!$E$4:$X$250,MATCH("M4",'Exp Dates'!$E$2:$X$2,0),1)&amp;"!$A$2:$H$600",1),G$1,0))),VLOOKUP($B2663,INDIRECT(VLOOKUP($B2663,'Exp Dates'!$E$4:$X$250,MATCH("M4",'Exp Dates'!$E$2:$X$2,0),1)&amp;"!$A$2:$H$600",1),G$1,0)*$C2663,VLOOKUP($B2663,Interpolate!$B$3:$T$2004,MATCH("M4-I",Interpolate!$B$2:$T$2,0)))</f>
        <v>18.75</v>
      </c>
      <c r="H2663" s="11">
        <f ca="1">IF(NOT(ISNA(VLOOKUP($B2663,INDIRECT(VLOOKUP($B2663,'Exp Dates'!$E$4:$X$250,MATCH("M5",'Exp Dates'!$E$2:$X$2,0),1)&amp;"!$A$2:$H$600",1),H$1,0))),VLOOKUP($B2663,INDIRECT(VLOOKUP($B2663,'Exp Dates'!$E$4:$X$250,MATCH("M5",'Exp Dates'!$E$2:$X$2,0),1)&amp;"!$A$2:$H$600",1),H$1,0)*$C2663,VLOOKUP($B2663,Interpolate!$B$3:$T$2004,MATCH("M5-I",Interpolate!$B$2:$T$2,0)))</f>
        <v>19.100000000000001</v>
      </c>
      <c r="I2663" s="11">
        <f ca="1">IF(NOT(ISNA(VLOOKUP($B2663,INDIRECT(VLOOKUP($B2663,'Exp Dates'!$E$4:$X$250,MATCH("M6",'Exp Dates'!$E$2:$X$2,0),1)&amp;"!$A$2:$H$600",1),I$1,0))),VLOOKUP($B2663,INDIRECT(VLOOKUP($B2663,'Exp Dates'!$E$4:$X$250,MATCH("M6",'Exp Dates'!$E$2:$X$2,0),1)&amp;"!$A$2:$H$600",1),I$1,0)*$C2663,VLOOKUP($B2663,Interpolate!$B$3:$T$2004,MATCH("M6-I",Interpolate!$B$2:$T$2,0)))</f>
        <v>19.3</v>
      </c>
      <c r="J2663" s="11">
        <f ca="1">IF(NOT(ISNA(VLOOKUP($B2663,INDIRECT(VLOOKUP($B2663,'Exp Dates'!$E$4:$X$250,MATCH("M7",'Exp Dates'!$E$2:$X$2,0),1)&amp;"!$A$2:$H$600",1),J$1,0))),VLOOKUP($B2663,INDIRECT(VLOOKUP($B2663,'Exp Dates'!$E$4:$X$250,MATCH("M7",'Exp Dates'!$E$2:$X$2,0),1)&amp;"!$A$2:$H$600",1),J$1,0)*$C2663,VLOOKUP($B2663,Interpolate!$B$3:$T$2004,MATCH("M7-I",Interpolate!$B$2:$T$2,0)))</f>
        <v>19.649999999999999</v>
      </c>
      <c r="K2663" s="6">
        <f ca="1">IF(NOT(ISNA(VLOOKUP($B2663,INDIRECT(VLOOKUP($B2663,'Exp Dates'!$E$4:$X$250,MATCH("M1",'Exp Dates'!$E$2:$X$2,0),1)&amp;"!$A$2:$k$600",1),K$1,0))),VLOOKUP($B2663,INDIRECT(VLOOKUP($B2663,'Exp Dates'!$E$4:$X$250,MATCH("M1",'Exp Dates'!$E$2:$X$2,0),1)&amp;"!$A$2:$k$600",1),K$1,0),0)</f>
        <v>72095</v>
      </c>
      <c r="L2663" s="6">
        <f ca="1">IF(NOT(ISNA(VLOOKUP($B2663,INDIRECT(VLOOKUP($B2663,'Exp Dates'!$E$4:$X$250,MATCH("M2",'Exp Dates'!$E$2:$X$2,0),1)&amp;"!$A$2:$k$600",1),L$1,0))),VLOOKUP($B2663,INDIRECT(VLOOKUP($B2663,'Exp Dates'!$E$4:$X$250,MATCH("M2",'Exp Dates'!$E$2:$X$2,0),1)&amp;"!$A$2:$k$600",1),L$1,0),0)</f>
        <v>114832</v>
      </c>
      <c r="M2663" s="6">
        <f ca="1">IF(NOT(ISNA(VLOOKUP($B2663,INDIRECT(VLOOKUP($B2663,'Exp Dates'!$E$4:$X$250,MATCH("M3",'Exp Dates'!$E$2:$X$2,0),1)&amp;"!$A$2:$k$600",1),M$1,0))),VLOOKUP($B2663,INDIRECT(VLOOKUP($B2663,'Exp Dates'!$E$4:$X$250,MATCH("M3",'Exp Dates'!$E$2:$X$2,0),1)&amp;"!$A$2:$k$600",1),M$1,0),0)</f>
        <v>41193</v>
      </c>
      <c r="N2663" s="6">
        <f ca="1">IF(NOT(ISNA(VLOOKUP($B2663,INDIRECT(VLOOKUP($B2663,'Exp Dates'!$E$4:$X$250,MATCH("M4",'Exp Dates'!$E$2:$X$2,0),1)&amp;"!$A$2:$k$600",1),N$1,0))),VLOOKUP($B2663,INDIRECT(VLOOKUP($B2663,'Exp Dates'!$E$4:$X$250,MATCH("M4",'Exp Dates'!$E$2:$X$2,0),1)&amp;"!$A$2:$k$600",1),N$1,0),0)</f>
        <v>21282</v>
      </c>
      <c r="O2663" s="6">
        <f ca="1">IF(NOT(ISNA(VLOOKUP($B2663,INDIRECT(VLOOKUP($B2663,'Exp Dates'!$E$4:$X$250,MATCH("M5",'Exp Dates'!$E$2:$X$2,0),1)&amp;"!$A$2:$k$600",1),O$1,0))),VLOOKUP($B2663,INDIRECT(VLOOKUP($B2663,'Exp Dates'!$E$4:$X$250,MATCH("M5",'Exp Dates'!$E$2:$X$2,0),1)&amp;"!$A$2:$k$600",1),O$1,0),0)</f>
        <v>14206</v>
      </c>
      <c r="P2663" s="6">
        <f ca="1">IF(NOT(ISNA(VLOOKUP($B2663,INDIRECT(VLOOKUP($B2663,'Exp Dates'!$E$4:$X$250,MATCH("M6",'Exp Dates'!$E$2:$X$2,0),1)&amp;"!$A$2:$k$600",1),P$1,0))),VLOOKUP($B2663,INDIRECT(VLOOKUP($B2663,'Exp Dates'!$E$4:$X$250,MATCH("M6",'Exp Dates'!$E$2:$X$2,0),1)&amp;"!$A$2:$k$600",1),P$1,0),0)</f>
        <v>9011</v>
      </c>
      <c r="Q2663" s="6">
        <f ca="1">IF(NOT(ISNA(VLOOKUP($B2663,INDIRECT(VLOOKUP($B2663,'Exp Dates'!$E$4:$X$250,MATCH("M7",'Exp Dates'!$E$2:$X$2,0),1)&amp;"!$A$2:$k$600",1),Q$1,0))),VLOOKUP($B2663,INDIRECT(VLOOKUP($B2663,'Exp Dates'!$E$4:$X$250,MATCH("M7",'Exp Dates'!$E$2:$X$2,0),1)&amp;"!$A$2:$k$600",1),Q$1,0),0)</f>
        <v>4696</v>
      </c>
      <c r="R2663" s="6">
        <f ca="1">IF((K2663+L2663)&gt;0,K2663+L2663,#REF!+#REF!)</f>
        <v>186927</v>
      </c>
      <c r="S2663" s="6">
        <f t="shared" ca="1" si="566"/>
        <v>292071</v>
      </c>
      <c r="T2663" s="6">
        <f t="shared" ca="1" si="567"/>
        <v>4333415.9000000004</v>
      </c>
      <c r="U2663" s="6">
        <f t="shared" ca="1" si="568"/>
        <v>121859</v>
      </c>
      <c r="V2663" s="6">
        <f t="shared" ca="1" si="569"/>
        <v>2328585.9500000002</v>
      </c>
      <c r="W2663" s="11">
        <f t="shared" ca="1" si="570"/>
        <v>1.8609645480339689</v>
      </c>
      <c r="X2663">
        <f ca="1">Master!AD2663</f>
        <v>1.3809523809523787E-2</v>
      </c>
      <c r="Y2663" s="6">
        <f t="shared" ca="1" si="571"/>
        <v>277315</v>
      </c>
      <c r="Z2663" s="6">
        <f t="shared" ca="1" si="572"/>
        <v>121859</v>
      </c>
      <c r="AA2663" s="6">
        <f t="shared" ca="1" si="573"/>
        <v>413930</v>
      </c>
      <c r="AB2663" s="11">
        <f>VLOOKUP(B2663,Master!B$3:N$10000,9,0)</f>
        <v>18.57</v>
      </c>
      <c r="AC2663" s="11">
        <f t="shared" ca="1" si="574"/>
        <v>0</v>
      </c>
      <c r="AE2663" s="11">
        <f t="shared" ca="1" si="575"/>
        <v>-18.57</v>
      </c>
      <c r="AG2663" s="6">
        <f ca="1">IF(NOT(ISNA(VLOOKUP($B2663,INDIRECT(VLOOKUP($B2663,'Exp Dates'!$E$4:$X$300,MATCH("M1",'Exp Dates'!$E$2:$X$2,0),1)&amp;"!$A$2:$k$600",1),AG$1,0))),VLOOKUP($B2663,INDIRECT(VLOOKUP($B2663,'Exp Dates'!$E$4:$X$300,MATCH("M1",'Exp Dates'!$E$2:$X$2,0),1)&amp;"!$A$2:$k$600",1),AG$1,0),0)</f>
        <v>60361</v>
      </c>
      <c r="AH2663" s="6">
        <f ca="1">IF(NOT(ISNA(VLOOKUP($B2663,INDIRECT(VLOOKUP($B2663,'Exp Dates'!$E$4:$X$300,MATCH("M2",'Exp Dates'!$E$2:$X$2,0),1)&amp;"!$A$2:$k$600",1),AH$1,0))),VLOOKUP($B2663,INDIRECT(VLOOKUP($B2663,'Exp Dates'!$E$4:$X$300,MATCH("M2",'Exp Dates'!$E$2:$X$2,0),1)&amp;"!$A$2:$k$600",1),AH$1,0),0)</f>
        <v>175778</v>
      </c>
      <c r="AI2663" s="6">
        <f ca="1">IF(NOT(ISNA(VLOOKUP($B2663,INDIRECT(VLOOKUP($B2663,'Exp Dates'!$E$4:$X$300,MATCH("M3",'Exp Dates'!$E$2:$X$2,0),1)&amp;"!$A$2:$k$600",1),AI$1,0))),VLOOKUP($B2663,INDIRECT(VLOOKUP($B2663,'Exp Dates'!$E$4:$X$300,MATCH("M3",'Exp Dates'!$E$2:$X$2,0),1)&amp;"!$A$2:$k$600",1),AI$1,0),0)</f>
        <v>55932</v>
      </c>
      <c r="AJ2663" s="6">
        <f ca="1">IF(NOT(ISNA(VLOOKUP($B2663,INDIRECT(VLOOKUP($B2663,'Exp Dates'!$E$4:$X$300,MATCH("M4",'Exp Dates'!$E$2:$X$2,0),1)&amp;"!$A$2:$k$600",1),AJ$1,0))),VLOOKUP($B2663,INDIRECT(VLOOKUP($B2663,'Exp Dates'!$E$4:$X$300,MATCH("M4",'Exp Dates'!$E$2:$X$2,0),1)&amp;"!$A$2:$k$600",1),AJ$1,0),0)</f>
        <v>38926</v>
      </c>
      <c r="AK2663" s="6">
        <f ca="1">IF(NOT(ISNA(VLOOKUP($B2663,INDIRECT(VLOOKUP($B2663,'Exp Dates'!$E$4:$X$300,MATCH("M5",'Exp Dates'!$E$2:$X$2,0),1)&amp;"!$A$2:$k$600",1),AK$1,0))),VLOOKUP($B2663,INDIRECT(VLOOKUP($B2663,'Exp Dates'!$E$4:$X$300,MATCH("M5",'Exp Dates'!$E$2:$X$2,0),1)&amp;"!$A$2:$k$600",1),AK$1,0),0)</f>
        <v>37916</v>
      </c>
      <c r="AL2663" s="6">
        <f ca="1">IF(NOT(ISNA(VLOOKUP($B2663,INDIRECT(VLOOKUP($B2663,'Exp Dates'!$E$4:$X$300,MATCH("M6",'Exp Dates'!$E$2:$X$2,0),1)&amp;"!$A$2:$k$600",1),AL$1,0))),VLOOKUP($B2663,INDIRECT(VLOOKUP($B2663,'Exp Dates'!$E$4:$X$300,MATCH("M6",'Exp Dates'!$E$2:$X$2,0),1)&amp;"!$A$2:$k$600",1),AL$1,0),0)</f>
        <v>28732</v>
      </c>
      <c r="AM2663" s="6">
        <f ca="1">IF(NOT(ISNA(VLOOKUP($B2663,INDIRECT(VLOOKUP($B2663,'Exp Dates'!$E$4:$X$300,MATCH("M7",'Exp Dates'!$E$2:$X$2,0),1)&amp;"!$A$2:$k$600",1),AM$1,0))),VLOOKUP($B2663,INDIRECT(VLOOKUP($B2663,'Exp Dates'!$E$4:$X$300,MATCH("M7",'Exp Dates'!$E$2:$X$2,0),1)&amp;"!$A$2:$k$600",1),AM$1,0),0)</f>
        <v>16285</v>
      </c>
      <c r="AN2663" s="74">
        <f t="shared" ca="1" si="564"/>
        <v>5127635450</v>
      </c>
      <c r="AO2663">
        <f ca="1">IF(NOT(ISNA(VLOOKUP($B2663,INDIRECT(VLOOKUP($B2663,'Exp Dates'!$E$4:$X$300,MATCH("M1",'Exp Dates'!$E$2:$X$2,0),1)&amp;"!$A$2:$k$600",1),AO$1,0))),VLOOKUP($B2663,INDIRECT(VLOOKUP($B2663,'Exp Dates'!$E$4:$X$300,MATCH("M1",'Exp Dates'!$E$2:$X$2,0),1)&amp;"!$A$2:$k$600",1),AO$1,0),0)</f>
        <v>0</v>
      </c>
      <c r="AP2663">
        <f ca="1">IF(NOT(ISNA(VLOOKUP($B2663,INDIRECT(VLOOKUP($B2663,'Exp Dates'!$E$4:$X$300,MATCH("M2",'Exp Dates'!$E$2:$X$2,0),1)&amp;"!$A$2:$k$600",1),AP$1,0))),VLOOKUP($B2663,INDIRECT(VLOOKUP($B2663,'Exp Dates'!$E$4:$X$300,MATCH("M2",'Exp Dates'!$E$2:$X$2,0),1)&amp;"!$A$2:$k$600",1),AP$1,0),0)</f>
        <v>0</v>
      </c>
      <c r="AQ2663">
        <f t="shared" ca="1" si="565"/>
        <v>0</v>
      </c>
      <c r="AR2663">
        <f>VLOOKUP(B2663,Master!B$2:L$5000,11,0)</f>
        <v>0.9440772750381291</v>
      </c>
    </row>
    <row r="2664" spans="2:44" x14ac:dyDescent="0.25">
      <c r="B2664" s="52">
        <f>Master!B2664</f>
        <v>41933</v>
      </c>
      <c r="C2664" s="11">
        <v>1</v>
      </c>
      <c r="D2664" s="11">
        <f ca="1">IF(NOT(ISNA(VLOOKUP($B2664,INDIRECT(VLOOKUP($B2664,'Exp Dates'!$E$4:$X$250,MATCH("M1",'Exp Dates'!$E$2:$X$2,0),1)&amp;"!$A$2:$H$600",1),D$1,0))),VLOOKUP($B2664,INDIRECT(VLOOKUP($B2664,'Exp Dates'!$E$4:$X$250,MATCH("M1",'Exp Dates'!$E$2:$X$2,0),1)&amp;"!$A$2:$H$600",1),D$1,0)*$C2664,VLOOKUP($B2664,Interpolate!$B$3:$T$2004,MATCH("M1-I",Interpolate!$B$2:$T$2,0)))</f>
        <v>16.350000000000001</v>
      </c>
      <c r="E2664" s="11">
        <f ca="1">IF(NOT(ISNA(VLOOKUP($B2664,INDIRECT(VLOOKUP($B2664,'Exp Dates'!$E$4:$X$250,MATCH("M2",'Exp Dates'!$E$2:$X$2,0),1)&amp;"!$A$2:$H$600",1),E$1,0))),VLOOKUP($B2664,INDIRECT(VLOOKUP($B2664,'Exp Dates'!$E$4:$X$250,MATCH("M2",'Exp Dates'!$E$2:$X$2,0),1)&amp;"!$A$2:$H$600",1),E$1,0)*$C2664,VLOOKUP($B2664,Interpolate!$B$3:$T$2004,MATCH("M2-I",Interpolate!$B$2:$T$2,0)))</f>
        <v>16.95</v>
      </c>
      <c r="F2664" s="11">
        <f ca="1">IF(NOT(ISNA(VLOOKUP($B2664,INDIRECT(VLOOKUP($B2664,'Exp Dates'!$E$4:$X$250,MATCH("M3",'Exp Dates'!$E$2:$X$2,0),1)&amp;"!$A$2:$H$600",1),F$1,0))),VLOOKUP($B2664,INDIRECT(VLOOKUP($B2664,'Exp Dates'!$E$4:$X$250,MATCH("M3",'Exp Dates'!$E$2:$X$2,0),1)&amp;"!$A$2:$H$600",1),F$1,0)*$C2664,VLOOKUP($B2664,Interpolate!$B$3:$T$2004,MATCH("M3-I",Interpolate!$B$2:$T$2,0)))</f>
        <v>17.2</v>
      </c>
      <c r="G2664" s="11">
        <f ca="1">IF(NOT(ISNA(VLOOKUP($B2664,INDIRECT(VLOOKUP($B2664,'Exp Dates'!$E$4:$X$250,MATCH("M4",'Exp Dates'!$E$2:$X$2,0),1)&amp;"!$A$2:$H$600",1),G$1,0))),VLOOKUP($B2664,INDIRECT(VLOOKUP($B2664,'Exp Dates'!$E$4:$X$250,MATCH("M4",'Exp Dates'!$E$2:$X$2,0),1)&amp;"!$A$2:$H$600",1),G$1,0)*$C2664,VLOOKUP($B2664,Interpolate!$B$3:$T$2004,MATCH("M4-I",Interpolate!$B$2:$T$2,0)))</f>
        <v>17.899999999999999</v>
      </c>
      <c r="H2664" s="11">
        <f ca="1">IF(NOT(ISNA(VLOOKUP($B2664,INDIRECT(VLOOKUP($B2664,'Exp Dates'!$E$4:$X$250,MATCH("M5",'Exp Dates'!$E$2:$X$2,0),1)&amp;"!$A$2:$H$600",1),H$1,0))),VLOOKUP($B2664,INDIRECT(VLOOKUP($B2664,'Exp Dates'!$E$4:$X$250,MATCH("M5",'Exp Dates'!$E$2:$X$2,0),1)&amp;"!$A$2:$H$600",1),H$1,0)*$C2664,VLOOKUP($B2664,Interpolate!$B$3:$T$2004,MATCH("M5-I",Interpolate!$B$2:$T$2,0)))</f>
        <v>18.350000000000001</v>
      </c>
      <c r="I2664" s="11">
        <f ca="1">IF(NOT(ISNA(VLOOKUP($B2664,INDIRECT(VLOOKUP($B2664,'Exp Dates'!$E$4:$X$250,MATCH("M6",'Exp Dates'!$E$2:$X$2,0),1)&amp;"!$A$2:$H$600",1),I$1,0))),VLOOKUP($B2664,INDIRECT(VLOOKUP($B2664,'Exp Dates'!$E$4:$X$250,MATCH("M6",'Exp Dates'!$E$2:$X$2,0),1)&amp;"!$A$2:$H$600",1),I$1,0)*$C2664,VLOOKUP($B2664,Interpolate!$B$3:$T$2004,MATCH("M6-I",Interpolate!$B$2:$T$2,0)))</f>
        <v>18.55</v>
      </c>
      <c r="J2664" s="11">
        <f ca="1">IF(NOT(ISNA(VLOOKUP($B2664,INDIRECT(VLOOKUP($B2664,'Exp Dates'!$E$4:$X$250,MATCH("M7",'Exp Dates'!$E$2:$X$2,0),1)&amp;"!$A$2:$H$600",1),J$1,0))),VLOOKUP($B2664,INDIRECT(VLOOKUP($B2664,'Exp Dates'!$E$4:$X$250,MATCH("M7",'Exp Dates'!$E$2:$X$2,0),1)&amp;"!$A$2:$H$600",1),J$1,0)*$C2664,VLOOKUP($B2664,Interpolate!$B$3:$T$2004,MATCH("M7-I",Interpolate!$B$2:$T$2,0)))</f>
        <v>18.899999999999999</v>
      </c>
      <c r="K2664" s="6">
        <f ca="1">IF(NOT(ISNA(VLOOKUP($B2664,INDIRECT(VLOOKUP($B2664,'Exp Dates'!$E$4:$X$250,MATCH("M1",'Exp Dates'!$E$2:$X$2,0),1)&amp;"!$A$2:$k$600",1),K$1,0))),VLOOKUP($B2664,INDIRECT(VLOOKUP($B2664,'Exp Dates'!$E$4:$X$250,MATCH("M1",'Exp Dates'!$E$2:$X$2,0),1)&amp;"!$A$2:$k$600",1),K$1,0),0)</f>
        <v>59469</v>
      </c>
      <c r="L2664" s="6">
        <f ca="1">IF(NOT(ISNA(VLOOKUP($B2664,INDIRECT(VLOOKUP($B2664,'Exp Dates'!$E$4:$X$250,MATCH("M2",'Exp Dates'!$E$2:$X$2,0),1)&amp;"!$A$2:$k$600",1),L$1,0))),VLOOKUP($B2664,INDIRECT(VLOOKUP($B2664,'Exp Dates'!$E$4:$X$250,MATCH("M2",'Exp Dates'!$E$2:$X$2,0),1)&amp;"!$A$2:$k$600",1),L$1,0),0)</f>
        <v>123218</v>
      </c>
      <c r="M2664" s="6">
        <f ca="1">IF(NOT(ISNA(VLOOKUP($B2664,INDIRECT(VLOOKUP($B2664,'Exp Dates'!$E$4:$X$250,MATCH("M3",'Exp Dates'!$E$2:$X$2,0),1)&amp;"!$A$2:$k$600",1),M$1,0))),VLOOKUP($B2664,INDIRECT(VLOOKUP($B2664,'Exp Dates'!$E$4:$X$250,MATCH("M3",'Exp Dates'!$E$2:$X$2,0),1)&amp;"!$A$2:$k$600",1),M$1,0),0)</f>
        <v>50441</v>
      </c>
      <c r="N2664" s="6">
        <f ca="1">IF(NOT(ISNA(VLOOKUP($B2664,INDIRECT(VLOOKUP($B2664,'Exp Dates'!$E$4:$X$250,MATCH("M4",'Exp Dates'!$E$2:$X$2,0),1)&amp;"!$A$2:$k$600",1),N$1,0))),VLOOKUP($B2664,INDIRECT(VLOOKUP($B2664,'Exp Dates'!$E$4:$X$250,MATCH("M4",'Exp Dates'!$E$2:$X$2,0),1)&amp;"!$A$2:$k$600",1),N$1,0),0)</f>
        <v>31701</v>
      </c>
      <c r="O2664" s="6">
        <f ca="1">IF(NOT(ISNA(VLOOKUP($B2664,INDIRECT(VLOOKUP($B2664,'Exp Dates'!$E$4:$X$250,MATCH("M5",'Exp Dates'!$E$2:$X$2,0),1)&amp;"!$A$2:$k$600",1),O$1,0))),VLOOKUP($B2664,INDIRECT(VLOOKUP($B2664,'Exp Dates'!$E$4:$X$250,MATCH("M5",'Exp Dates'!$E$2:$X$2,0),1)&amp;"!$A$2:$k$600",1),O$1,0),0)</f>
        <v>19544</v>
      </c>
      <c r="P2664" s="6">
        <f ca="1">IF(NOT(ISNA(VLOOKUP($B2664,INDIRECT(VLOOKUP($B2664,'Exp Dates'!$E$4:$X$250,MATCH("M6",'Exp Dates'!$E$2:$X$2,0),1)&amp;"!$A$2:$k$600",1),P$1,0))),VLOOKUP($B2664,INDIRECT(VLOOKUP($B2664,'Exp Dates'!$E$4:$X$250,MATCH("M6",'Exp Dates'!$E$2:$X$2,0),1)&amp;"!$A$2:$k$600",1),P$1,0),0)</f>
        <v>11476</v>
      </c>
      <c r="Q2664" s="6">
        <f ca="1">IF(NOT(ISNA(VLOOKUP($B2664,INDIRECT(VLOOKUP($B2664,'Exp Dates'!$E$4:$X$250,MATCH("M7",'Exp Dates'!$E$2:$X$2,0),1)&amp;"!$A$2:$k$600",1),Q$1,0))),VLOOKUP($B2664,INDIRECT(VLOOKUP($B2664,'Exp Dates'!$E$4:$X$250,MATCH("M7",'Exp Dates'!$E$2:$X$2,0),1)&amp;"!$A$2:$k$600",1),Q$1,0),0)</f>
        <v>7120</v>
      </c>
      <c r="R2664" s="6">
        <f ca="1">IF((K2664+L2664)&gt;0,K2664+L2664,#REF!+#REF!)</f>
        <v>182687</v>
      </c>
      <c r="S2664" s="6">
        <f t="shared" ca="1" si="566"/>
        <v>284491</v>
      </c>
      <c r="T2664" s="6">
        <f t="shared" ca="1" si="567"/>
        <v>3921094.8</v>
      </c>
      <c r="U2664" s="6">
        <f t="shared" ca="1" si="568"/>
        <v>123343</v>
      </c>
      <c r="V2664" s="6">
        <f t="shared" ca="1" si="569"/>
        <v>2259816.4</v>
      </c>
      <c r="W2664" s="11">
        <f t="shared" ca="1" si="570"/>
        <v>1.7351386599371523</v>
      </c>
      <c r="X2664">
        <f ca="1">Master!AD2664</f>
        <v>1.5238095238095236E-2</v>
      </c>
      <c r="Y2664" s="6">
        <f t="shared" ca="1" si="571"/>
        <v>302969</v>
      </c>
      <c r="Z2664" s="6">
        <f t="shared" ca="1" si="572"/>
        <v>123343</v>
      </c>
      <c r="AA2664" s="6">
        <f t="shared" ca="1" si="573"/>
        <v>407834</v>
      </c>
      <c r="AB2664" s="11">
        <f>VLOOKUP(B2664,Master!B$3:N$10000,9,0)</f>
        <v>16.079999999999998</v>
      </c>
      <c r="AC2664" s="11">
        <f t="shared" ca="1" si="574"/>
        <v>0.27000000000000313</v>
      </c>
      <c r="AE2664" s="11">
        <f t="shared" ca="1" si="575"/>
        <v>-15.809999999999995</v>
      </c>
      <c r="AG2664" s="6">
        <f ca="1">IF(NOT(ISNA(VLOOKUP($B2664,INDIRECT(VLOOKUP($B2664,'Exp Dates'!$E$4:$X$300,MATCH("M1",'Exp Dates'!$E$2:$X$2,0),1)&amp;"!$A$2:$k$600",1),AG$1,0))),VLOOKUP($B2664,INDIRECT(VLOOKUP($B2664,'Exp Dates'!$E$4:$X$300,MATCH("M1",'Exp Dates'!$E$2:$X$2,0),1)&amp;"!$A$2:$k$600",1),AG$1,0),0)</f>
        <v>50595</v>
      </c>
      <c r="AH2664" s="6">
        <f ca="1">IF(NOT(ISNA(VLOOKUP($B2664,INDIRECT(VLOOKUP($B2664,'Exp Dates'!$E$4:$X$300,MATCH("M2",'Exp Dates'!$E$2:$X$2,0),1)&amp;"!$A$2:$k$600",1),AH$1,0))),VLOOKUP($B2664,INDIRECT(VLOOKUP($B2664,'Exp Dates'!$E$4:$X$300,MATCH("M2",'Exp Dates'!$E$2:$X$2,0),1)&amp;"!$A$2:$k$600",1),AH$1,0),0)</f>
        <v>182529</v>
      </c>
      <c r="AI2664" s="6">
        <f ca="1">IF(NOT(ISNA(VLOOKUP($B2664,INDIRECT(VLOOKUP($B2664,'Exp Dates'!$E$4:$X$300,MATCH("M3",'Exp Dates'!$E$2:$X$2,0),1)&amp;"!$A$2:$k$600",1),AI$1,0))),VLOOKUP($B2664,INDIRECT(VLOOKUP($B2664,'Exp Dates'!$E$4:$X$300,MATCH("M3",'Exp Dates'!$E$2:$X$2,0),1)&amp;"!$A$2:$k$600",1),AI$1,0),0)</f>
        <v>51367</v>
      </c>
      <c r="AJ2664" s="6">
        <f ca="1">IF(NOT(ISNA(VLOOKUP($B2664,INDIRECT(VLOOKUP($B2664,'Exp Dates'!$E$4:$X$300,MATCH("M4",'Exp Dates'!$E$2:$X$2,0),1)&amp;"!$A$2:$k$600",1),AJ$1,0))),VLOOKUP($B2664,INDIRECT(VLOOKUP($B2664,'Exp Dates'!$E$4:$X$300,MATCH("M4",'Exp Dates'!$E$2:$X$2,0),1)&amp;"!$A$2:$k$600",1),AJ$1,0),0)</f>
        <v>40712</v>
      </c>
      <c r="AK2664" s="6">
        <f ca="1">IF(NOT(ISNA(VLOOKUP($B2664,INDIRECT(VLOOKUP($B2664,'Exp Dates'!$E$4:$X$300,MATCH("M5",'Exp Dates'!$E$2:$X$2,0),1)&amp;"!$A$2:$k$600",1),AK$1,0))),VLOOKUP($B2664,INDIRECT(VLOOKUP($B2664,'Exp Dates'!$E$4:$X$300,MATCH("M5",'Exp Dates'!$E$2:$X$2,0),1)&amp;"!$A$2:$k$600",1),AK$1,0),0)</f>
        <v>37131</v>
      </c>
      <c r="AL2664" s="6">
        <f ca="1">IF(NOT(ISNA(VLOOKUP($B2664,INDIRECT(VLOOKUP($B2664,'Exp Dates'!$E$4:$X$300,MATCH("M6",'Exp Dates'!$E$2:$X$2,0),1)&amp;"!$A$2:$k$600",1),AL$1,0))),VLOOKUP($B2664,INDIRECT(VLOOKUP($B2664,'Exp Dates'!$E$4:$X$300,MATCH("M6",'Exp Dates'!$E$2:$X$2,0),1)&amp;"!$A$2:$k$600",1),AL$1,0),0)</f>
        <v>29235</v>
      </c>
      <c r="AM2664" s="6">
        <f ca="1">IF(NOT(ISNA(VLOOKUP($B2664,INDIRECT(VLOOKUP($B2664,'Exp Dates'!$E$4:$X$300,MATCH("M7",'Exp Dates'!$E$2:$X$2,0),1)&amp;"!$A$2:$k$600",1),AM$1,0))),VLOOKUP($B2664,INDIRECT(VLOOKUP($B2664,'Exp Dates'!$E$4:$X$300,MATCH("M7",'Exp Dates'!$E$2:$X$2,0),1)&amp;"!$A$2:$k$600",1),AM$1,0),0)</f>
        <v>16265</v>
      </c>
      <c r="AN2664" s="74">
        <f t="shared" ca="1" si="564"/>
        <v>5201976550</v>
      </c>
      <c r="AO2664">
        <f ca="1">IF(NOT(ISNA(VLOOKUP($B2664,INDIRECT(VLOOKUP($B2664,'Exp Dates'!$E$4:$X$300,MATCH("M1",'Exp Dates'!$E$2:$X$2,0),1)&amp;"!$A$2:$k$600",1),AO$1,0))),VLOOKUP($B2664,INDIRECT(VLOOKUP($B2664,'Exp Dates'!$E$4:$X$300,MATCH("M1",'Exp Dates'!$E$2:$X$2,0),1)&amp;"!$A$2:$k$600",1),AO$1,0),0)</f>
        <v>0</v>
      </c>
      <c r="AP2664">
        <f ca="1">IF(NOT(ISNA(VLOOKUP($B2664,INDIRECT(VLOOKUP($B2664,'Exp Dates'!$E$4:$X$300,MATCH("M2",'Exp Dates'!$E$2:$X$2,0),1)&amp;"!$A$2:$k$600",1),AP$1,0))),VLOOKUP($B2664,INDIRECT(VLOOKUP($B2664,'Exp Dates'!$E$4:$X$300,MATCH("M2",'Exp Dates'!$E$2:$X$2,0),1)&amp;"!$A$2:$k$600",1),AP$1,0),0)</f>
        <v>0</v>
      </c>
      <c r="AQ2664">
        <f t="shared" ca="1" si="565"/>
        <v>0</v>
      </c>
      <c r="AR2664">
        <f>VLOOKUP(B2664,Master!B$2:L$5000,11,0)</f>
        <v>0.89983212087297126</v>
      </c>
    </row>
    <row r="2665" spans="2:44" x14ac:dyDescent="0.25">
      <c r="B2665" s="52">
        <f>Master!B2665</f>
        <v>41934</v>
      </c>
      <c r="C2665" s="11">
        <v>1</v>
      </c>
      <c r="D2665" s="11">
        <f ca="1">IF(NOT(ISNA(VLOOKUP($B2665,INDIRECT(VLOOKUP($B2665,'Exp Dates'!$E$4:$X$250,MATCH("M1",'Exp Dates'!$E$2:$X$2,0),1)&amp;"!$A$2:$H$600",1),D$1,0))),VLOOKUP($B2665,INDIRECT(VLOOKUP($B2665,'Exp Dates'!$E$4:$X$250,MATCH("M1",'Exp Dates'!$E$2:$X$2,0),1)&amp;"!$A$2:$H$600",1),D$1,0)*$C2665,VLOOKUP($B2665,Interpolate!$B$3:$T$2004,MATCH("M1-I",Interpolate!$B$2:$T$2,0)))</f>
        <v>18.100000000000001</v>
      </c>
      <c r="E2665" s="11">
        <f ca="1">IF(NOT(ISNA(VLOOKUP($B2665,INDIRECT(VLOOKUP($B2665,'Exp Dates'!$E$4:$X$250,MATCH("M2",'Exp Dates'!$E$2:$X$2,0),1)&amp;"!$A$2:$H$600",1),E$1,0))),VLOOKUP($B2665,INDIRECT(VLOOKUP($B2665,'Exp Dates'!$E$4:$X$250,MATCH("M2",'Exp Dates'!$E$2:$X$2,0),1)&amp;"!$A$2:$H$600",1),E$1,0)*$C2665,VLOOKUP($B2665,Interpolate!$B$3:$T$2004,MATCH("M2-I",Interpolate!$B$2:$T$2,0)))</f>
        <v>18.05</v>
      </c>
      <c r="F2665" s="11">
        <f ca="1">IF(NOT(ISNA(VLOOKUP($B2665,INDIRECT(VLOOKUP($B2665,'Exp Dates'!$E$4:$X$250,MATCH("M3",'Exp Dates'!$E$2:$X$2,0),1)&amp;"!$A$2:$H$600",1),F$1,0))),VLOOKUP($B2665,INDIRECT(VLOOKUP($B2665,'Exp Dates'!$E$4:$X$250,MATCH("M3",'Exp Dates'!$E$2:$X$2,0),1)&amp;"!$A$2:$H$600",1),F$1,0)*$C2665,VLOOKUP($B2665,Interpolate!$B$3:$T$2004,MATCH("M3-I",Interpolate!$B$2:$T$2,0)))</f>
        <v>18.600000000000001</v>
      </c>
      <c r="G2665" s="11">
        <f ca="1">IF(NOT(ISNA(VLOOKUP($B2665,INDIRECT(VLOOKUP($B2665,'Exp Dates'!$E$4:$X$250,MATCH("M4",'Exp Dates'!$E$2:$X$2,0),1)&amp;"!$A$2:$H$600",1),G$1,0))),VLOOKUP($B2665,INDIRECT(VLOOKUP($B2665,'Exp Dates'!$E$4:$X$250,MATCH("M4",'Exp Dates'!$E$2:$X$2,0),1)&amp;"!$A$2:$H$600",1),G$1,0)*$C2665,VLOOKUP($B2665,Interpolate!$B$3:$T$2004,MATCH("M4-I",Interpolate!$B$2:$T$2,0)))</f>
        <v>18.899999999999999</v>
      </c>
      <c r="H2665" s="11">
        <f ca="1">IF(NOT(ISNA(VLOOKUP($B2665,INDIRECT(VLOOKUP($B2665,'Exp Dates'!$E$4:$X$250,MATCH("M5",'Exp Dates'!$E$2:$X$2,0),1)&amp;"!$A$2:$H$600",1),H$1,0))),VLOOKUP($B2665,INDIRECT(VLOOKUP($B2665,'Exp Dates'!$E$4:$X$250,MATCH("M5",'Exp Dates'!$E$2:$X$2,0),1)&amp;"!$A$2:$H$600",1),H$1,0)*$C2665,VLOOKUP($B2665,Interpolate!$B$3:$T$2004,MATCH("M5-I",Interpolate!$B$2:$T$2,0)))</f>
        <v>19.05</v>
      </c>
      <c r="I2665" s="11">
        <f ca="1">IF(NOT(ISNA(VLOOKUP($B2665,INDIRECT(VLOOKUP($B2665,'Exp Dates'!$E$4:$X$250,MATCH("M6",'Exp Dates'!$E$2:$X$2,0),1)&amp;"!$A$2:$H$600",1),I$1,0))),VLOOKUP($B2665,INDIRECT(VLOOKUP($B2665,'Exp Dates'!$E$4:$X$250,MATCH("M6",'Exp Dates'!$E$2:$X$2,0),1)&amp;"!$A$2:$H$600",1),I$1,0)*$C2665,VLOOKUP($B2665,Interpolate!$B$3:$T$2004,MATCH("M6-I",Interpolate!$B$2:$T$2,0)))</f>
        <v>19.350000000000001</v>
      </c>
      <c r="J2665" s="11">
        <f ca="1">IF(NOT(ISNA(VLOOKUP($B2665,INDIRECT(VLOOKUP($B2665,'Exp Dates'!$E$4:$X$250,MATCH("M7",'Exp Dates'!$E$2:$X$2,0),1)&amp;"!$A$2:$H$600",1),J$1,0))),VLOOKUP($B2665,INDIRECT(VLOOKUP($B2665,'Exp Dates'!$E$4:$X$250,MATCH("M7",'Exp Dates'!$E$2:$X$2,0),1)&amp;"!$A$2:$H$600",1),J$1,0)*$C2665,VLOOKUP($B2665,Interpolate!$B$3:$T$2004,MATCH("M7-I",Interpolate!$B$2:$T$2,0)))</f>
        <v>19.5</v>
      </c>
      <c r="K2665" s="6">
        <f ca="1">IF(NOT(ISNA(VLOOKUP($B2665,INDIRECT(VLOOKUP($B2665,'Exp Dates'!$E$4:$X$250,MATCH("M1",'Exp Dates'!$E$2:$X$2,0),1)&amp;"!$A$2:$k$600",1),K$1,0))),VLOOKUP($B2665,INDIRECT(VLOOKUP($B2665,'Exp Dates'!$E$4:$X$250,MATCH("M1",'Exp Dates'!$E$2:$X$2,0),1)&amp;"!$A$2:$k$600",1),K$1,0),0)</f>
        <v>153975</v>
      </c>
      <c r="L2665" s="6">
        <f ca="1">IF(NOT(ISNA(VLOOKUP($B2665,INDIRECT(VLOOKUP($B2665,'Exp Dates'!$E$4:$X$250,MATCH("M2",'Exp Dates'!$E$2:$X$2,0),1)&amp;"!$A$2:$k$600",1),L$1,0))),VLOOKUP($B2665,INDIRECT(VLOOKUP($B2665,'Exp Dates'!$E$4:$X$250,MATCH("M2",'Exp Dates'!$E$2:$X$2,0),1)&amp;"!$A$2:$k$600",1),L$1,0),0)</f>
        <v>56663</v>
      </c>
      <c r="M2665" s="6">
        <f ca="1">IF(NOT(ISNA(VLOOKUP($B2665,INDIRECT(VLOOKUP($B2665,'Exp Dates'!$E$4:$X$250,MATCH("M3",'Exp Dates'!$E$2:$X$2,0),1)&amp;"!$A$2:$k$600",1),M$1,0))),VLOOKUP($B2665,INDIRECT(VLOOKUP($B2665,'Exp Dates'!$E$4:$X$250,MATCH("M3",'Exp Dates'!$E$2:$X$2,0),1)&amp;"!$A$2:$k$600",1),M$1,0),0)</f>
        <v>29516</v>
      </c>
      <c r="N2665" s="6">
        <f ca="1">IF(NOT(ISNA(VLOOKUP($B2665,INDIRECT(VLOOKUP($B2665,'Exp Dates'!$E$4:$X$250,MATCH("M4",'Exp Dates'!$E$2:$X$2,0),1)&amp;"!$A$2:$k$600",1),N$1,0))),VLOOKUP($B2665,INDIRECT(VLOOKUP($B2665,'Exp Dates'!$E$4:$X$250,MATCH("M4",'Exp Dates'!$E$2:$X$2,0),1)&amp;"!$A$2:$k$600",1),N$1,0),0)</f>
        <v>20299</v>
      </c>
      <c r="O2665" s="6">
        <f ca="1">IF(NOT(ISNA(VLOOKUP($B2665,INDIRECT(VLOOKUP($B2665,'Exp Dates'!$E$4:$X$250,MATCH("M5",'Exp Dates'!$E$2:$X$2,0),1)&amp;"!$A$2:$k$600",1),O$1,0))),VLOOKUP($B2665,INDIRECT(VLOOKUP($B2665,'Exp Dates'!$E$4:$X$250,MATCH("M5",'Exp Dates'!$E$2:$X$2,0),1)&amp;"!$A$2:$k$600",1),O$1,0),0)</f>
        <v>13610</v>
      </c>
      <c r="P2665" s="6">
        <f ca="1">IF(NOT(ISNA(VLOOKUP($B2665,INDIRECT(VLOOKUP($B2665,'Exp Dates'!$E$4:$X$250,MATCH("M6",'Exp Dates'!$E$2:$X$2,0),1)&amp;"!$A$2:$k$600",1),P$1,0))),VLOOKUP($B2665,INDIRECT(VLOOKUP($B2665,'Exp Dates'!$E$4:$X$250,MATCH("M6",'Exp Dates'!$E$2:$X$2,0),1)&amp;"!$A$2:$k$600",1),P$1,0),0)</f>
        <v>5854</v>
      </c>
      <c r="Q2665" s="6">
        <f ca="1">IF(NOT(ISNA(VLOOKUP($B2665,INDIRECT(VLOOKUP($B2665,'Exp Dates'!$E$4:$X$250,MATCH("M7",'Exp Dates'!$E$2:$X$2,0),1)&amp;"!$A$2:$k$600",1),Q$1,0))),VLOOKUP($B2665,INDIRECT(VLOOKUP($B2665,'Exp Dates'!$E$4:$X$250,MATCH("M7",'Exp Dates'!$E$2:$X$2,0),1)&amp;"!$A$2:$k$600",1),Q$1,0),0)</f>
        <v>3034</v>
      </c>
      <c r="R2665" s="6">
        <f ca="1">IF((K2665+L2665)&gt;0,K2665+L2665,#REF!+#REF!)</f>
        <v>210638</v>
      </c>
      <c r="S2665" s="6">
        <f t="shared" ca="1" si="566"/>
        <v>266487</v>
      </c>
      <c r="T2665" s="6">
        <f t="shared" ca="1" si="567"/>
        <v>4090832.6</v>
      </c>
      <c r="U2665" s="6">
        <f t="shared" ca="1" si="568"/>
        <v>92571</v>
      </c>
      <c r="V2665" s="6">
        <f t="shared" ca="1" si="569"/>
        <v>1768310.1</v>
      </c>
      <c r="W2665" s="11">
        <f t="shared" ca="1" si="570"/>
        <v>2.3134135805705118</v>
      </c>
      <c r="X2665">
        <f ca="1">Master!AD2665</f>
        <v>1.0000000000000024E-2</v>
      </c>
      <c r="Y2665" s="6">
        <f t="shared" ca="1" si="571"/>
        <v>282951</v>
      </c>
      <c r="Z2665" s="6">
        <f t="shared" ca="1" si="572"/>
        <v>92571</v>
      </c>
      <c r="AA2665" s="6">
        <f t="shared" ca="1" si="573"/>
        <v>359058</v>
      </c>
      <c r="AB2665" s="11">
        <f>VLOOKUP(B2665,Master!B$3:N$10000,9,0)</f>
        <v>17.87</v>
      </c>
      <c r="AC2665" s="11">
        <f t="shared" ca="1" si="574"/>
        <v>0.23000000000000043</v>
      </c>
      <c r="AE2665" s="11">
        <f t="shared" ca="1" si="575"/>
        <v>-17.64</v>
      </c>
      <c r="AG2665" s="6">
        <f ca="1">IF(NOT(ISNA(VLOOKUP($B2665,INDIRECT(VLOOKUP($B2665,'Exp Dates'!$E$4:$X$300,MATCH("M1",'Exp Dates'!$E$2:$X$2,0),1)&amp;"!$A$2:$k$600",1),AG$1,0))),VLOOKUP($B2665,INDIRECT(VLOOKUP($B2665,'Exp Dates'!$E$4:$X$300,MATCH("M1",'Exp Dates'!$E$2:$X$2,0),1)&amp;"!$A$2:$k$600",1),AG$1,0),0)</f>
        <v>172531</v>
      </c>
      <c r="AH2665" s="6">
        <f ca="1">IF(NOT(ISNA(VLOOKUP($B2665,INDIRECT(VLOOKUP($B2665,'Exp Dates'!$E$4:$X$300,MATCH("M2",'Exp Dates'!$E$2:$X$2,0),1)&amp;"!$A$2:$k$600",1),AH$1,0))),VLOOKUP($B2665,INDIRECT(VLOOKUP($B2665,'Exp Dates'!$E$4:$X$300,MATCH("M2",'Exp Dates'!$E$2:$X$2,0),1)&amp;"!$A$2:$k$600",1),AH$1,0),0)</f>
        <v>53630</v>
      </c>
      <c r="AI2665" s="6">
        <f ca="1">IF(NOT(ISNA(VLOOKUP($B2665,INDIRECT(VLOOKUP($B2665,'Exp Dates'!$E$4:$X$300,MATCH("M3",'Exp Dates'!$E$2:$X$2,0),1)&amp;"!$A$2:$k$600",1),AI$1,0))),VLOOKUP($B2665,INDIRECT(VLOOKUP($B2665,'Exp Dates'!$E$4:$X$300,MATCH("M3",'Exp Dates'!$E$2:$X$2,0),1)&amp;"!$A$2:$k$600",1),AI$1,0),0)</f>
        <v>40326</v>
      </c>
      <c r="AJ2665" s="6">
        <f ca="1">IF(NOT(ISNA(VLOOKUP($B2665,INDIRECT(VLOOKUP($B2665,'Exp Dates'!$E$4:$X$300,MATCH("M4",'Exp Dates'!$E$2:$X$2,0),1)&amp;"!$A$2:$k$600",1),AJ$1,0))),VLOOKUP($B2665,INDIRECT(VLOOKUP($B2665,'Exp Dates'!$E$4:$X$300,MATCH("M4",'Exp Dates'!$E$2:$X$2,0),1)&amp;"!$A$2:$k$600",1),AJ$1,0),0)</f>
        <v>35529</v>
      </c>
      <c r="AK2665" s="6">
        <f ca="1">IF(NOT(ISNA(VLOOKUP($B2665,INDIRECT(VLOOKUP($B2665,'Exp Dates'!$E$4:$X$300,MATCH("M5",'Exp Dates'!$E$2:$X$2,0),1)&amp;"!$A$2:$k$600",1),AK$1,0))),VLOOKUP($B2665,INDIRECT(VLOOKUP($B2665,'Exp Dates'!$E$4:$X$300,MATCH("M5",'Exp Dates'!$E$2:$X$2,0),1)&amp;"!$A$2:$k$600",1),AK$1,0),0)</f>
        <v>29113</v>
      </c>
      <c r="AL2665" s="6">
        <f ca="1">IF(NOT(ISNA(VLOOKUP($B2665,INDIRECT(VLOOKUP($B2665,'Exp Dates'!$E$4:$X$300,MATCH("M6",'Exp Dates'!$E$2:$X$2,0),1)&amp;"!$A$2:$k$600",1),AL$1,0))),VLOOKUP($B2665,INDIRECT(VLOOKUP($B2665,'Exp Dates'!$E$4:$X$300,MATCH("M6",'Exp Dates'!$E$2:$X$2,0),1)&amp;"!$A$2:$k$600",1),AL$1,0),0)</f>
        <v>16041</v>
      </c>
      <c r="AM2665" s="6">
        <f ca="1">IF(NOT(ISNA(VLOOKUP($B2665,INDIRECT(VLOOKUP($B2665,'Exp Dates'!$E$4:$X$300,MATCH("M7",'Exp Dates'!$E$2:$X$2,0),1)&amp;"!$A$2:$k$600",1),AM$1,0))),VLOOKUP($B2665,INDIRECT(VLOOKUP($B2665,'Exp Dates'!$E$4:$X$300,MATCH("M7",'Exp Dates'!$E$2:$X$2,0),1)&amp;"!$A$2:$k$600",1),AM$1,0),0)</f>
        <v>11888</v>
      </c>
      <c r="AN2665" s="74">
        <f t="shared" ca="1" si="564"/>
        <v>5174071750</v>
      </c>
      <c r="AO2665">
        <f ca="1">IF(NOT(ISNA(VLOOKUP($B2665,INDIRECT(VLOOKUP($B2665,'Exp Dates'!$E$4:$X$300,MATCH("M1",'Exp Dates'!$E$2:$X$2,0),1)&amp;"!$A$2:$k$600",1),AO$1,0))),VLOOKUP($B2665,INDIRECT(VLOOKUP($B2665,'Exp Dates'!$E$4:$X$300,MATCH("M1",'Exp Dates'!$E$2:$X$2,0),1)&amp;"!$A$2:$k$600",1),AO$1,0),0)</f>
        <v>3911</v>
      </c>
      <c r="AP2665">
        <f ca="1">IF(NOT(ISNA(VLOOKUP($B2665,INDIRECT(VLOOKUP($B2665,'Exp Dates'!$E$4:$X$300,MATCH("M2",'Exp Dates'!$E$2:$X$2,0),1)&amp;"!$A$2:$k$600",1),AP$1,0))),VLOOKUP($B2665,INDIRECT(VLOOKUP($B2665,'Exp Dates'!$E$4:$X$300,MATCH("M2",'Exp Dates'!$E$2:$X$2,0),1)&amp;"!$A$2:$k$600",1),AP$1,0),0)</f>
        <v>0</v>
      </c>
      <c r="AQ2665">
        <f t="shared" ca="1" si="565"/>
        <v>3911</v>
      </c>
      <c r="AR2665">
        <f>VLOOKUP(B2665,Master!B$2:L$5000,11,0)</f>
        <v>0.93756558237145871</v>
      </c>
    </row>
    <row r="2666" spans="2:44" x14ac:dyDescent="0.25">
      <c r="B2666" s="52">
        <f>Master!B2666</f>
        <v>41935</v>
      </c>
      <c r="C2666" s="11">
        <v>1</v>
      </c>
      <c r="D2666" s="11">
        <f ca="1">IF(NOT(ISNA(VLOOKUP($B2666,INDIRECT(VLOOKUP($B2666,'Exp Dates'!$E$4:$X$250,MATCH("M1",'Exp Dates'!$E$2:$X$2,0),1)&amp;"!$A$2:$H$600",1),D$1,0))),VLOOKUP($B2666,INDIRECT(VLOOKUP($B2666,'Exp Dates'!$E$4:$X$250,MATCH("M1",'Exp Dates'!$E$2:$X$2,0),1)&amp;"!$A$2:$H$600",1),D$1,0)*$C2666,VLOOKUP($B2666,Interpolate!$B$3:$T$2004,MATCH("M1-I",Interpolate!$B$2:$T$2,0)))</f>
        <v>17.3</v>
      </c>
      <c r="E2666" s="11">
        <f ca="1">IF(NOT(ISNA(VLOOKUP($B2666,INDIRECT(VLOOKUP($B2666,'Exp Dates'!$E$4:$X$250,MATCH("M2",'Exp Dates'!$E$2:$X$2,0),1)&amp;"!$A$2:$H$600",1),E$1,0))),VLOOKUP($B2666,INDIRECT(VLOOKUP($B2666,'Exp Dates'!$E$4:$X$250,MATCH("M2",'Exp Dates'!$E$2:$X$2,0),1)&amp;"!$A$2:$H$600",1),E$1,0)*$C2666,VLOOKUP($B2666,Interpolate!$B$3:$T$2004,MATCH("M2-I",Interpolate!$B$2:$T$2,0)))</f>
        <v>17.3</v>
      </c>
      <c r="F2666" s="11">
        <f ca="1">IF(NOT(ISNA(VLOOKUP($B2666,INDIRECT(VLOOKUP($B2666,'Exp Dates'!$E$4:$X$250,MATCH("M3",'Exp Dates'!$E$2:$X$2,0),1)&amp;"!$A$2:$H$600",1),F$1,0))),VLOOKUP($B2666,INDIRECT(VLOOKUP($B2666,'Exp Dates'!$E$4:$X$250,MATCH("M3",'Exp Dates'!$E$2:$X$2,0),1)&amp;"!$A$2:$H$600",1),F$1,0)*$C2666,VLOOKUP($B2666,Interpolate!$B$3:$T$2004,MATCH("M3-I",Interpolate!$B$2:$T$2,0)))</f>
        <v>17.95</v>
      </c>
      <c r="G2666" s="11">
        <f ca="1">IF(NOT(ISNA(VLOOKUP($B2666,INDIRECT(VLOOKUP($B2666,'Exp Dates'!$E$4:$X$250,MATCH("M4",'Exp Dates'!$E$2:$X$2,0),1)&amp;"!$A$2:$H$600",1),G$1,0))),VLOOKUP($B2666,INDIRECT(VLOOKUP($B2666,'Exp Dates'!$E$4:$X$250,MATCH("M4",'Exp Dates'!$E$2:$X$2,0),1)&amp;"!$A$2:$H$600",1),G$1,0)*$C2666,VLOOKUP($B2666,Interpolate!$B$3:$T$2004,MATCH("M4-I",Interpolate!$B$2:$T$2,0)))</f>
        <v>18.399999999999999</v>
      </c>
      <c r="H2666" s="11">
        <f ca="1">IF(NOT(ISNA(VLOOKUP($B2666,INDIRECT(VLOOKUP($B2666,'Exp Dates'!$E$4:$X$250,MATCH("M5",'Exp Dates'!$E$2:$X$2,0),1)&amp;"!$A$2:$H$600",1),H$1,0))),VLOOKUP($B2666,INDIRECT(VLOOKUP($B2666,'Exp Dates'!$E$4:$X$250,MATCH("M5",'Exp Dates'!$E$2:$X$2,0),1)&amp;"!$A$2:$H$600",1),H$1,0)*$C2666,VLOOKUP($B2666,Interpolate!$B$3:$T$2004,MATCH("M5-I",Interpolate!$B$2:$T$2,0)))</f>
        <v>18.55</v>
      </c>
      <c r="I2666" s="11">
        <f ca="1">IF(NOT(ISNA(VLOOKUP($B2666,INDIRECT(VLOOKUP($B2666,'Exp Dates'!$E$4:$X$250,MATCH("M6",'Exp Dates'!$E$2:$X$2,0),1)&amp;"!$A$2:$H$600",1),I$1,0))),VLOOKUP($B2666,INDIRECT(VLOOKUP($B2666,'Exp Dates'!$E$4:$X$250,MATCH("M6",'Exp Dates'!$E$2:$X$2,0),1)&amp;"!$A$2:$H$600",1),I$1,0)*$C2666,VLOOKUP($B2666,Interpolate!$B$3:$T$2004,MATCH("M6-I",Interpolate!$B$2:$T$2,0)))</f>
        <v>18.899999999999999</v>
      </c>
      <c r="J2666" s="11">
        <f ca="1">IF(NOT(ISNA(VLOOKUP($B2666,INDIRECT(VLOOKUP($B2666,'Exp Dates'!$E$4:$X$250,MATCH("M7",'Exp Dates'!$E$2:$X$2,0),1)&amp;"!$A$2:$H$600",1),J$1,0))),VLOOKUP($B2666,INDIRECT(VLOOKUP($B2666,'Exp Dates'!$E$4:$X$250,MATCH("M7",'Exp Dates'!$E$2:$X$2,0),1)&amp;"!$A$2:$H$600",1),J$1,0)*$C2666,VLOOKUP($B2666,Interpolate!$B$3:$T$2004,MATCH("M7-I",Interpolate!$B$2:$T$2,0)))</f>
        <v>19.05</v>
      </c>
      <c r="K2666" s="6">
        <f ca="1">IF(NOT(ISNA(VLOOKUP($B2666,INDIRECT(VLOOKUP($B2666,'Exp Dates'!$E$4:$X$250,MATCH("M1",'Exp Dates'!$E$2:$X$2,0),1)&amp;"!$A$2:$k$600",1),K$1,0))),VLOOKUP($B2666,INDIRECT(VLOOKUP($B2666,'Exp Dates'!$E$4:$X$250,MATCH("M1",'Exp Dates'!$E$2:$X$2,0),1)&amp;"!$A$2:$k$600",1),K$1,0),0)</f>
        <v>150274</v>
      </c>
      <c r="L2666" s="6">
        <f ca="1">IF(NOT(ISNA(VLOOKUP($B2666,INDIRECT(VLOOKUP($B2666,'Exp Dates'!$E$4:$X$250,MATCH("M2",'Exp Dates'!$E$2:$X$2,0),1)&amp;"!$A$2:$k$600",1),L$1,0))),VLOOKUP($B2666,INDIRECT(VLOOKUP($B2666,'Exp Dates'!$E$4:$X$250,MATCH("M2",'Exp Dates'!$E$2:$X$2,0),1)&amp;"!$A$2:$k$600",1),L$1,0),0)</f>
        <v>58566</v>
      </c>
      <c r="M2666" s="6">
        <f ca="1">IF(NOT(ISNA(VLOOKUP($B2666,INDIRECT(VLOOKUP($B2666,'Exp Dates'!$E$4:$X$250,MATCH("M3",'Exp Dates'!$E$2:$X$2,0),1)&amp;"!$A$2:$k$600",1),M$1,0))),VLOOKUP($B2666,INDIRECT(VLOOKUP($B2666,'Exp Dates'!$E$4:$X$250,MATCH("M3",'Exp Dates'!$E$2:$X$2,0),1)&amp;"!$A$2:$k$600",1),M$1,0),0)</f>
        <v>25429</v>
      </c>
      <c r="N2666" s="6">
        <f ca="1">IF(NOT(ISNA(VLOOKUP($B2666,INDIRECT(VLOOKUP($B2666,'Exp Dates'!$E$4:$X$250,MATCH("M4",'Exp Dates'!$E$2:$X$2,0),1)&amp;"!$A$2:$k$600",1),N$1,0))),VLOOKUP($B2666,INDIRECT(VLOOKUP($B2666,'Exp Dates'!$E$4:$X$250,MATCH("M4",'Exp Dates'!$E$2:$X$2,0),1)&amp;"!$A$2:$k$600",1),N$1,0),0)</f>
        <v>14952</v>
      </c>
      <c r="O2666" s="6">
        <f ca="1">IF(NOT(ISNA(VLOOKUP($B2666,INDIRECT(VLOOKUP($B2666,'Exp Dates'!$E$4:$X$250,MATCH("M5",'Exp Dates'!$E$2:$X$2,0),1)&amp;"!$A$2:$k$600",1),O$1,0))),VLOOKUP($B2666,INDIRECT(VLOOKUP($B2666,'Exp Dates'!$E$4:$X$250,MATCH("M5",'Exp Dates'!$E$2:$X$2,0),1)&amp;"!$A$2:$k$600",1),O$1,0),0)</f>
        <v>7763</v>
      </c>
      <c r="P2666" s="6">
        <f ca="1">IF(NOT(ISNA(VLOOKUP($B2666,INDIRECT(VLOOKUP($B2666,'Exp Dates'!$E$4:$X$250,MATCH("M6",'Exp Dates'!$E$2:$X$2,0),1)&amp;"!$A$2:$k$600",1),P$1,0))),VLOOKUP($B2666,INDIRECT(VLOOKUP($B2666,'Exp Dates'!$E$4:$X$250,MATCH("M6",'Exp Dates'!$E$2:$X$2,0),1)&amp;"!$A$2:$k$600",1),P$1,0),0)</f>
        <v>4137</v>
      </c>
      <c r="Q2666" s="6">
        <f ca="1">IF(NOT(ISNA(VLOOKUP($B2666,INDIRECT(VLOOKUP($B2666,'Exp Dates'!$E$4:$X$250,MATCH("M7",'Exp Dates'!$E$2:$X$2,0),1)&amp;"!$A$2:$k$600",1),Q$1,0))),VLOOKUP($B2666,INDIRECT(VLOOKUP($B2666,'Exp Dates'!$E$4:$X$250,MATCH("M7",'Exp Dates'!$E$2:$X$2,0),1)&amp;"!$A$2:$k$600",1),Q$1,0),0)</f>
        <v>1650</v>
      </c>
      <c r="R2666" s="6">
        <f ca="1">IF((K2666+L2666)&gt;0,K2666+L2666,#REF!+#REF!)</f>
        <v>208840</v>
      </c>
      <c r="S2666" s="6">
        <f t="shared" ca="1" si="566"/>
        <v>276459</v>
      </c>
      <c r="T2666" s="6">
        <f t="shared" ca="1" si="567"/>
        <v>4129198.6</v>
      </c>
      <c r="U2666" s="6">
        <f t="shared" ca="1" si="568"/>
        <v>91591</v>
      </c>
      <c r="V2666" s="6">
        <f t="shared" ca="1" si="569"/>
        <v>1705491.85</v>
      </c>
      <c r="W2666" s="11">
        <f t="shared" ca="1" si="570"/>
        <v>2.421118928243486</v>
      </c>
      <c r="X2666">
        <f ca="1">Master!AD2666</f>
        <v>1.0952380952380972E-2</v>
      </c>
      <c r="Y2666" s="6">
        <f t="shared" ca="1" si="571"/>
        <v>262771</v>
      </c>
      <c r="Z2666" s="6">
        <f t="shared" ca="1" si="572"/>
        <v>91591</v>
      </c>
      <c r="AA2666" s="6">
        <f t="shared" ca="1" si="573"/>
        <v>368050</v>
      </c>
      <c r="AB2666" s="11">
        <f>VLOOKUP(B2666,Master!B$3:N$10000,9,0)</f>
        <v>16.53</v>
      </c>
      <c r="AC2666" s="11">
        <f t="shared" ca="1" si="574"/>
        <v>0.76999999999999957</v>
      </c>
      <c r="AE2666" s="11">
        <f t="shared" ca="1" si="575"/>
        <v>-15.760000000000002</v>
      </c>
      <c r="AG2666" s="6">
        <f ca="1">IF(NOT(ISNA(VLOOKUP($B2666,INDIRECT(VLOOKUP($B2666,'Exp Dates'!$E$4:$X$300,MATCH("M1",'Exp Dates'!$E$2:$X$2,0),1)&amp;"!$A$2:$k$600",1),AG$1,0))),VLOOKUP($B2666,INDIRECT(VLOOKUP($B2666,'Exp Dates'!$E$4:$X$300,MATCH("M1",'Exp Dates'!$E$2:$X$2,0),1)&amp;"!$A$2:$k$600",1),AG$1,0),0)</f>
        <v>179907</v>
      </c>
      <c r="AH2666" s="6">
        <f ca="1">IF(NOT(ISNA(VLOOKUP($B2666,INDIRECT(VLOOKUP($B2666,'Exp Dates'!$E$4:$X$300,MATCH("M2",'Exp Dates'!$E$2:$X$2,0),1)&amp;"!$A$2:$k$600",1),AH$1,0))),VLOOKUP($B2666,INDIRECT(VLOOKUP($B2666,'Exp Dates'!$E$4:$X$300,MATCH("M2",'Exp Dates'!$E$2:$X$2,0),1)&amp;"!$A$2:$k$600",1),AH$1,0),0)</f>
        <v>58775</v>
      </c>
      <c r="AI2666" s="6">
        <f ca="1">IF(NOT(ISNA(VLOOKUP($B2666,INDIRECT(VLOOKUP($B2666,'Exp Dates'!$E$4:$X$300,MATCH("M3",'Exp Dates'!$E$2:$X$2,0),1)&amp;"!$A$2:$k$600",1),AI$1,0))),VLOOKUP($B2666,INDIRECT(VLOOKUP($B2666,'Exp Dates'!$E$4:$X$300,MATCH("M3",'Exp Dates'!$E$2:$X$2,0),1)&amp;"!$A$2:$k$600",1),AI$1,0),0)</f>
        <v>37777</v>
      </c>
      <c r="AJ2666" s="6">
        <f ca="1">IF(NOT(ISNA(VLOOKUP($B2666,INDIRECT(VLOOKUP($B2666,'Exp Dates'!$E$4:$X$300,MATCH("M4",'Exp Dates'!$E$2:$X$2,0),1)&amp;"!$A$2:$k$600",1),AJ$1,0))),VLOOKUP($B2666,INDIRECT(VLOOKUP($B2666,'Exp Dates'!$E$4:$X$300,MATCH("M4",'Exp Dates'!$E$2:$X$2,0),1)&amp;"!$A$2:$k$600",1),AJ$1,0),0)</f>
        <v>34361</v>
      </c>
      <c r="AK2666" s="6">
        <f ca="1">IF(NOT(ISNA(VLOOKUP($B2666,INDIRECT(VLOOKUP($B2666,'Exp Dates'!$E$4:$X$300,MATCH("M5",'Exp Dates'!$E$2:$X$2,0),1)&amp;"!$A$2:$k$600",1),AK$1,0))),VLOOKUP($B2666,INDIRECT(VLOOKUP($B2666,'Exp Dates'!$E$4:$X$300,MATCH("M5",'Exp Dates'!$E$2:$X$2,0),1)&amp;"!$A$2:$k$600",1),AK$1,0),0)</f>
        <v>29117</v>
      </c>
      <c r="AL2666" s="6">
        <f ca="1">IF(NOT(ISNA(VLOOKUP($B2666,INDIRECT(VLOOKUP($B2666,'Exp Dates'!$E$4:$X$300,MATCH("M6",'Exp Dates'!$E$2:$X$2,0),1)&amp;"!$A$2:$k$600",1),AL$1,0))),VLOOKUP($B2666,INDIRECT(VLOOKUP($B2666,'Exp Dates'!$E$4:$X$300,MATCH("M6",'Exp Dates'!$E$2:$X$2,0),1)&amp;"!$A$2:$k$600",1),AL$1,0),0)</f>
        <v>16157</v>
      </c>
      <c r="AM2666" s="6">
        <f ca="1">IF(NOT(ISNA(VLOOKUP($B2666,INDIRECT(VLOOKUP($B2666,'Exp Dates'!$E$4:$X$300,MATCH("M7",'Exp Dates'!$E$2:$X$2,0),1)&amp;"!$A$2:$k$600",1),AM$1,0))),VLOOKUP($B2666,INDIRECT(VLOOKUP($B2666,'Exp Dates'!$E$4:$X$300,MATCH("M7",'Exp Dates'!$E$2:$X$2,0),1)&amp;"!$A$2:$k$600",1),AM$1,0),0)</f>
        <v>11956</v>
      </c>
      <c r="AN2666" s="74">
        <f t="shared" ca="1" si="564"/>
        <v>4598124800</v>
      </c>
      <c r="AO2666">
        <f ca="1">IF(NOT(ISNA(VLOOKUP($B2666,INDIRECT(VLOOKUP($B2666,'Exp Dates'!$E$4:$X$300,MATCH("M1",'Exp Dates'!$E$2:$X$2,0),1)&amp;"!$A$2:$k$600",1),AO$1,0))),VLOOKUP($B2666,INDIRECT(VLOOKUP($B2666,'Exp Dates'!$E$4:$X$300,MATCH("M1",'Exp Dates'!$E$2:$X$2,0),1)&amp;"!$A$2:$k$600",1),AO$1,0),0)</f>
        <v>2519</v>
      </c>
      <c r="AP2666">
        <f ca="1">IF(NOT(ISNA(VLOOKUP($B2666,INDIRECT(VLOOKUP($B2666,'Exp Dates'!$E$4:$X$300,MATCH("M2",'Exp Dates'!$E$2:$X$2,0),1)&amp;"!$A$2:$k$600",1),AP$1,0))),VLOOKUP($B2666,INDIRECT(VLOOKUP($B2666,'Exp Dates'!$E$4:$X$300,MATCH("M2",'Exp Dates'!$E$2:$X$2,0),1)&amp;"!$A$2:$k$600",1),AP$1,0),0)</f>
        <v>94</v>
      </c>
      <c r="AQ2666">
        <f t="shared" ca="1" si="565"/>
        <v>2613</v>
      </c>
      <c r="AR2666">
        <f>VLOOKUP(B2666,Master!B$2:L$5000,11,0)</f>
        <v>0.90724478594950619</v>
      </c>
    </row>
    <row r="2667" spans="2:44" x14ac:dyDescent="0.25">
      <c r="B2667" s="52">
        <f>Master!B2667</f>
        <v>41936</v>
      </c>
      <c r="C2667" s="11">
        <v>1</v>
      </c>
      <c r="D2667" s="11">
        <f ca="1">IF(NOT(ISNA(VLOOKUP($B2667,INDIRECT(VLOOKUP($B2667,'Exp Dates'!$E$4:$X$250,MATCH("M1",'Exp Dates'!$E$2:$X$2,0),1)&amp;"!$A$2:$H$600",1),D$1,0))),VLOOKUP($B2667,INDIRECT(VLOOKUP($B2667,'Exp Dates'!$E$4:$X$250,MATCH("M1",'Exp Dates'!$E$2:$X$2,0),1)&amp;"!$A$2:$H$600",1),D$1,0)*$C2667,VLOOKUP($B2667,Interpolate!$B$3:$T$2004,MATCH("M1-I",Interpolate!$B$2:$T$2,0)))</f>
        <v>16.95</v>
      </c>
      <c r="E2667" s="11">
        <f ca="1">IF(NOT(ISNA(VLOOKUP($B2667,INDIRECT(VLOOKUP($B2667,'Exp Dates'!$E$4:$X$250,MATCH("M2",'Exp Dates'!$E$2:$X$2,0),1)&amp;"!$A$2:$H$600",1),E$1,0))),VLOOKUP($B2667,INDIRECT(VLOOKUP($B2667,'Exp Dates'!$E$4:$X$250,MATCH("M2",'Exp Dates'!$E$2:$X$2,0),1)&amp;"!$A$2:$H$600",1),E$1,0)*$C2667,VLOOKUP($B2667,Interpolate!$B$3:$T$2004,MATCH("M2-I",Interpolate!$B$2:$T$2,0)))</f>
        <v>17.05</v>
      </c>
      <c r="F2667" s="11">
        <f ca="1">IF(NOT(ISNA(VLOOKUP($B2667,INDIRECT(VLOOKUP($B2667,'Exp Dates'!$E$4:$X$250,MATCH("M3",'Exp Dates'!$E$2:$X$2,0),1)&amp;"!$A$2:$H$600",1),F$1,0))),VLOOKUP($B2667,INDIRECT(VLOOKUP($B2667,'Exp Dates'!$E$4:$X$250,MATCH("M3",'Exp Dates'!$E$2:$X$2,0),1)&amp;"!$A$2:$H$600",1),F$1,0)*$C2667,VLOOKUP($B2667,Interpolate!$B$3:$T$2004,MATCH("M3-I",Interpolate!$B$2:$T$2,0)))</f>
        <v>17.75</v>
      </c>
      <c r="G2667" s="11">
        <f ca="1">IF(NOT(ISNA(VLOOKUP($B2667,INDIRECT(VLOOKUP($B2667,'Exp Dates'!$E$4:$X$250,MATCH("M4",'Exp Dates'!$E$2:$X$2,0),1)&amp;"!$A$2:$H$600",1),G$1,0))),VLOOKUP($B2667,INDIRECT(VLOOKUP($B2667,'Exp Dates'!$E$4:$X$250,MATCH("M4",'Exp Dates'!$E$2:$X$2,0),1)&amp;"!$A$2:$H$600",1),G$1,0)*$C2667,VLOOKUP($B2667,Interpolate!$B$3:$T$2004,MATCH("M4-I",Interpolate!$B$2:$T$2,0)))</f>
        <v>18.149999999999999</v>
      </c>
      <c r="H2667" s="11">
        <f ca="1">IF(NOT(ISNA(VLOOKUP($B2667,INDIRECT(VLOOKUP($B2667,'Exp Dates'!$E$4:$X$250,MATCH("M5",'Exp Dates'!$E$2:$X$2,0),1)&amp;"!$A$2:$H$600",1),H$1,0))),VLOOKUP($B2667,INDIRECT(VLOOKUP($B2667,'Exp Dates'!$E$4:$X$250,MATCH("M5",'Exp Dates'!$E$2:$X$2,0),1)&amp;"!$A$2:$H$600",1),H$1,0)*$C2667,VLOOKUP($B2667,Interpolate!$B$3:$T$2004,MATCH("M5-I",Interpolate!$B$2:$T$2,0)))</f>
        <v>18.350000000000001</v>
      </c>
      <c r="I2667" s="11">
        <f ca="1">IF(NOT(ISNA(VLOOKUP($B2667,INDIRECT(VLOOKUP($B2667,'Exp Dates'!$E$4:$X$250,MATCH("M6",'Exp Dates'!$E$2:$X$2,0),1)&amp;"!$A$2:$H$600",1),I$1,0))),VLOOKUP($B2667,INDIRECT(VLOOKUP($B2667,'Exp Dates'!$E$4:$X$250,MATCH("M6",'Exp Dates'!$E$2:$X$2,0),1)&amp;"!$A$2:$H$600",1),I$1,0)*$C2667,VLOOKUP($B2667,Interpolate!$B$3:$T$2004,MATCH("M6-I",Interpolate!$B$2:$T$2,0)))</f>
        <v>18.7</v>
      </c>
      <c r="J2667" s="11">
        <f ca="1">IF(NOT(ISNA(VLOOKUP($B2667,INDIRECT(VLOOKUP($B2667,'Exp Dates'!$E$4:$X$250,MATCH("M7",'Exp Dates'!$E$2:$X$2,0),1)&amp;"!$A$2:$H$600",1),J$1,0))),VLOOKUP($B2667,INDIRECT(VLOOKUP($B2667,'Exp Dates'!$E$4:$X$250,MATCH("M7",'Exp Dates'!$E$2:$X$2,0),1)&amp;"!$A$2:$H$600",1),J$1,0)*$C2667,VLOOKUP($B2667,Interpolate!$B$3:$T$2004,MATCH("M7-I",Interpolate!$B$2:$T$2,0)))</f>
        <v>18.899999999999999</v>
      </c>
      <c r="K2667" s="6">
        <f ca="1">IF(NOT(ISNA(VLOOKUP($B2667,INDIRECT(VLOOKUP($B2667,'Exp Dates'!$E$4:$X$250,MATCH("M1",'Exp Dates'!$E$2:$X$2,0),1)&amp;"!$A$2:$k$600",1),K$1,0))),VLOOKUP($B2667,INDIRECT(VLOOKUP($B2667,'Exp Dates'!$E$4:$X$250,MATCH("M1",'Exp Dates'!$E$2:$X$2,0),1)&amp;"!$A$2:$k$600",1),K$1,0),0)</f>
        <v>110006</v>
      </c>
      <c r="L2667" s="6">
        <f ca="1">IF(NOT(ISNA(VLOOKUP($B2667,INDIRECT(VLOOKUP($B2667,'Exp Dates'!$E$4:$X$250,MATCH("M2",'Exp Dates'!$E$2:$X$2,0),1)&amp;"!$A$2:$k$600",1),L$1,0))),VLOOKUP($B2667,INDIRECT(VLOOKUP($B2667,'Exp Dates'!$E$4:$X$250,MATCH("M2",'Exp Dates'!$E$2:$X$2,0),1)&amp;"!$A$2:$k$600",1),L$1,0),0)</f>
        <v>47011</v>
      </c>
      <c r="M2667" s="6">
        <f ca="1">IF(NOT(ISNA(VLOOKUP($B2667,INDIRECT(VLOOKUP($B2667,'Exp Dates'!$E$4:$X$250,MATCH("M3",'Exp Dates'!$E$2:$X$2,0),1)&amp;"!$A$2:$k$600",1),M$1,0))),VLOOKUP($B2667,INDIRECT(VLOOKUP($B2667,'Exp Dates'!$E$4:$X$250,MATCH("M3",'Exp Dates'!$E$2:$X$2,0),1)&amp;"!$A$2:$k$600",1),M$1,0),0)</f>
        <v>18084</v>
      </c>
      <c r="N2667" s="6">
        <f ca="1">IF(NOT(ISNA(VLOOKUP($B2667,INDIRECT(VLOOKUP($B2667,'Exp Dates'!$E$4:$X$250,MATCH("M4",'Exp Dates'!$E$2:$X$2,0),1)&amp;"!$A$2:$k$600",1),N$1,0))),VLOOKUP($B2667,INDIRECT(VLOOKUP($B2667,'Exp Dates'!$E$4:$X$250,MATCH("M4",'Exp Dates'!$E$2:$X$2,0),1)&amp;"!$A$2:$k$600",1),N$1,0),0)</f>
        <v>10626</v>
      </c>
      <c r="O2667" s="6">
        <f ca="1">IF(NOT(ISNA(VLOOKUP($B2667,INDIRECT(VLOOKUP($B2667,'Exp Dates'!$E$4:$X$250,MATCH("M5",'Exp Dates'!$E$2:$X$2,0),1)&amp;"!$A$2:$k$600",1),O$1,0))),VLOOKUP($B2667,INDIRECT(VLOOKUP($B2667,'Exp Dates'!$E$4:$X$250,MATCH("M5",'Exp Dates'!$E$2:$X$2,0),1)&amp;"!$A$2:$k$600",1),O$1,0),0)</f>
        <v>5962</v>
      </c>
      <c r="P2667" s="6">
        <f ca="1">IF(NOT(ISNA(VLOOKUP($B2667,INDIRECT(VLOOKUP($B2667,'Exp Dates'!$E$4:$X$250,MATCH("M6",'Exp Dates'!$E$2:$X$2,0),1)&amp;"!$A$2:$k$600",1),P$1,0))),VLOOKUP($B2667,INDIRECT(VLOOKUP($B2667,'Exp Dates'!$E$4:$X$250,MATCH("M6",'Exp Dates'!$E$2:$X$2,0),1)&amp;"!$A$2:$k$600",1),P$1,0),0)</f>
        <v>3501</v>
      </c>
      <c r="Q2667" s="6">
        <f ca="1">IF(NOT(ISNA(VLOOKUP($B2667,INDIRECT(VLOOKUP($B2667,'Exp Dates'!$E$4:$X$250,MATCH("M7",'Exp Dates'!$E$2:$X$2,0),1)&amp;"!$A$2:$k$600",1),Q$1,0))),VLOOKUP($B2667,INDIRECT(VLOOKUP($B2667,'Exp Dates'!$E$4:$X$250,MATCH("M7",'Exp Dates'!$E$2:$X$2,0),1)&amp;"!$A$2:$k$600",1),Q$1,0),0)</f>
        <v>2671</v>
      </c>
      <c r="R2667" s="6">
        <f ca="1">IF((K2667+L2667)&gt;0,K2667+L2667,#REF!+#REF!)</f>
        <v>157017</v>
      </c>
      <c r="S2667" s="6">
        <f t="shared" ca="1" si="566"/>
        <v>252121</v>
      </c>
      <c r="T2667" s="6">
        <f t="shared" ca="1" si="567"/>
        <v>3624318.6500000004</v>
      </c>
      <c r="U2667" s="6">
        <f t="shared" ca="1" si="568"/>
        <v>91620</v>
      </c>
      <c r="V2667" s="6">
        <f t="shared" ca="1" si="569"/>
        <v>1686825.7000000002</v>
      </c>
      <c r="W2667" s="11">
        <f t="shared" ca="1" si="570"/>
        <v>2.1486029350868914</v>
      </c>
      <c r="X2667">
        <f ca="1">Master!AD2667</f>
        <v>1.2380952380952369E-2</v>
      </c>
      <c r="Y2667" s="6">
        <f t="shared" ca="1" si="571"/>
        <v>197861</v>
      </c>
      <c r="Z2667" s="6">
        <f t="shared" ca="1" si="572"/>
        <v>91620</v>
      </c>
      <c r="AA2667" s="6">
        <f t="shared" ca="1" si="573"/>
        <v>343741</v>
      </c>
      <c r="AB2667" s="11">
        <f>VLOOKUP(B2667,Master!B$3:N$10000,9,0)</f>
        <v>16.11</v>
      </c>
      <c r="AC2667" s="11">
        <f t="shared" ca="1" si="574"/>
        <v>0.83999999999999986</v>
      </c>
      <c r="AE2667" s="11">
        <f t="shared" ca="1" si="575"/>
        <v>-15.27</v>
      </c>
      <c r="AG2667" s="6">
        <f ca="1">IF(NOT(ISNA(VLOOKUP($B2667,INDIRECT(VLOOKUP($B2667,'Exp Dates'!$E$4:$X$300,MATCH("M1",'Exp Dates'!$E$2:$X$2,0),1)&amp;"!$A$2:$k$600",1),AG$1,0))),VLOOKUP($B2667,INDIRECT(VLOOKUP($B2667,'Exp Dates'!$E$4:$X$300,MATCH("M1",'Exp Dates'!$E$2:$X$2,0),1)&amp;"!$A$2:$k$600",1),AG$1,0),0)</f>
        <v>156688</v>
      </c>
      <c r="AH2667" s="6">
        <f ca="1">IF(NOT(ISNA(VLOOKUP($B2667,INDIRECT(VLOOKUP($B2667,'Exp Dates'!$E$4:$X$300,MATCH("M2",'Exp Dates'!$E$2:$X$2,0),1)&amp;"!$A$2:$k$600",1),AH$1,0))),VLOOKUP($B2667,INDIRECT(VLOOKUP($B2667,'Exp Dates'!$E$4:$X$300,MATCH("M2",'Exp Dates'!$E$2:$X$2,0),1)&amp;"!$A$2:$k$600",1),AH$1,0),0)</f>
        <v>56801</v>
      </c>
      <c r="AI2667" s="6">
        <f ca="1">IF(NOT(ISNA(VLOOKUP($B2667,INDIRECT(VLOOKUP($B2667,'Exp Dates'!$E$4:$X$300,MATCH("M3",'Exp Dates'!$E$2:$X$2,0),1)&amp;"!$A$2:$k$600",1),AI$1,0))),VLOOKUP($B2667,INDIRECT(VLOOKUP($B2667,'Exp Dates'!$E$4:$X$300,MATCH("M3",'Exp Dates'!$E$2:$X$2,0),1)&amp;"!$A$2:$k$600",1),AI$1,0),0)</f>
        <v>38632</v>
      </c>
      <c r="AJ2667" s="6">
        <f ca="1">IF(NOT(ISNA(VLOOKUP($B2667,INDIRECT(VLOOKUP($B2667,'Exp Dates'!$E$4:$X$300,MATCH("M4",'Exp Dates'!$E$2:$X$2,0),1)&amp;"!$A$2:$k$600",1),AJ$1,0))),VLOOKUP($B2667,INDIRECT(VLOOKUP($B2667,'Exp Dates'!$E$4:$X$300,MATCH("M4",'Exp Dates'!$E$2:$X$2,0),1)&amp;"!$A$2:$k$600",1),AJ$1,0),0)</f>
        <v>34189</v>
      </c>
      <c r="AK2667" s="6">
        <f ca="1">IF(NOT(ISNA(VLOOKUP($B2667,INDIRECT(VLOOKUP($B2667,'Exp Dates'!$E$4:$X$300,MATCH("M5",'Exp Dates'!$E$2:$X$2,0),1)&amp;"!$A$2:$k$600",1),AK$1,0))),VLOOKUP($B2667,INDIRECT(VLOOKUP($B2667,'Exp Dates'!$E$4:$X$300,MATCH("M5",'Exp Dates'!$E$2:$X$2,0),1)&amp;"!$A$2:$k$600",1),AK$1,0),0)</f>
        <v>28781</v>
      </c>
      <c r="AL2667" s="6">
        <f ca="1">IF(NOT(ISNA(VLOOKUP($B2667,INDIRECT(VLOOKUP($B2667,'Exp Dates'!$E$4:$X$300,MATCH("M6",'Exp Dates'!$E$2:$X$2,0),1)&amp;"!$A$2:$k$600",1),AL$1,0))),VLOOKUP($B2667,INDIRECT(VLOOKUP($B2667,'Exp Dates'!$E$4:$X$300,MATCH("M6",'Exp Dates'!$E$2:$X$2,0),1)&amp;"!$A$2:$k$600",1),AL$1,0),0)</f>
        <v>16605</v>
      </c>
      <c r="AM2667" s="6">
        <f ca="1">IF(NOT(ISNA(VLOOKUP($B2667,INDIRECT(VLOOKUP($B2667,'Exp Dates'!$E$4:$X$300,MATCH("M7",'Exp Dates'!$E$2:$X$2,0),1)&amp;"!$A$2:$k$600",1),AM$1,0))),VLOOKUP($B2667,INDIRECT(VLOOKUP($B2667,'Exp Dates'!$E$4:$X$300,MATCH("M7",'Exp Dates'!$E$2:$X$2,0),1)&amp;"!$A$2:$k$600",1),AM$1,0),0)</f>
        <v>12045</v>
      </c>
      <c r="AN2667" s="74">
        <f t="shared" ca="1" si="564"/>
        <v>3405345450</v>
      </c>
      <c r="AO2667">
        <f ca="1">IF(NOT(ISNA(VLOOKUP($B2667,INDIRECT(VLOOKUP($B2667,'Exp Dates'!$E$4:$X$300,MATCH("M1",'Exp Dates'!$E$2:$X$2,0),1)&amp;"!$A$2:$k$600",1),AO$1,0))),VLOOKUP($B2667,INDIRECT(VLOOKUP($B2667,'Exp Dates'!$E$4:$X$300,MATCH("M1",'Exp Dates'!$E$2:$X$2,0),1)&amp;"!$A$2:$k$600",1),AO$1,0),0)</f>
        <v>3859</v>
      </c>
      <c r="AP2667">
        <f ca="1">IF(NOT(ISNA(VLOOKUP($B2667,INDIRECT(VLOOKUP($B2667,'Exp Dates'!$E$4:$X$300,MATCH("M2",'Exp Dates'!$E$2:$X$2,0),1)&amp;"!$A$2:$k$600",1),AP$1,0))),VLOOKUP($B2667,INDIRECT(VLOOKUP($B2667,'Exp Dates'!$E$4:$X$300,MATCH("M2",'Exp Dates'!$E$2:$X$2,0),1)&amp;"!$A$2:$k$600",1),AP$1,0),0)</f>
        <v>429</v>
      </c>
      <c r="AQ2667">
        <f t="shared" ca="1" si="565"/>
        <v>4288</v>
      </c>
      <c r="AR2667">
        <f>VLOOKUP(B2667,Master!B$2:L$5000,11,0)</f>
        <v>0.89899553571428559</v>
      </c>
    </row>
    <row r="2668" spans="2:44" x14ac:dyDescent="0.25">
      <c r="B2668" s="52">
        <f>Master!B2668</f>
        <v>41939</v>
      </c>
      <c r="C2668" s="11">
        <v>1</v>
      </c>
      <c r="D2668" s="11">
        <f ca="1">IF(NOT(ISNA(VLOOKUP($B2668,INDIRECT(VLOOKUP($B2668,'Exp Dates'!$E$4:$X$250,MATCH("M1",'Exp Dates'!$E$2:$X$2,0),1)&amp;"!$A$2:$H$600",1),D$1,0))),VLOOKUP($B2668,INDIRECT(VLOOKUP($B2668,'Exp Dates'!$E$4:$X$250,MATCH("M1",'Exp Dates'!$E$2:$X$2,0),1)&amp;"!$A$2:$H$600",1),D$1,0)*$C2668,VLOOKUP($B2668,Interpolate!$B$3:$T$2004,MATCH("M1-I",Interpolate!$B$2:$T$2,0)))</f>
        <v>16.95</v>
      </c>
      <c r="E2668" s="11">
        <f ca="1">IF(NOT(ISNA(VLOOKUP($B2668,INDIRECT(VLOOKUP($B2668,'Exp Dates'!$E$4:$X$250,MATCH("M2",'Exp Dates'!$E$2:$X$2,0),1)&amp;"!$A$2:$H$600",1),E$1,0))),VLOOKUP($B2668,INDIRECT(VLOOKUP($B2668,'Exp Dates'!$E$4:$X$250,MATCH("M2",'Exp Dates'!$E$2:$X$2,0),1)&amp;"!$A$2:$H$600",1),E$1,0)*$C2668,VLOOKUP($B2668,Interpolate!$B$3:$T$2004,MATCH("M2-I",Interpolate!$B$2:$T$2,0)))</f>
        <v>16.850000000000001</v>
      </c>
      <c r="F2668" s="11">
        <f ca="1">IF(NOT(ISNA(VLOOKUP($B2668,INDIRECT(VLOOKUP($B2668,'Exp Dates'!$E$4:$X$250,MATCH("M3",'Exp Dates'!$E$2:$X$2,0),1)&amp;"!$A$2:$H$600",1),F$1,0))),VLOOKUP($B2668,INDIRECT(VLOOKUP($B2668,'Exp Dates'!$E$4:$X$250,MATCH("M3",'Exp Dates'!$E$2:$X$2,0),1)&amp;"!$A$2:$H$600",1),F$1,0)*$C2668,VLOOKUP($B2668,Interpolate!$B$3:$T$2004,MATCH("M3-I",Interpolate!$B$2:$T$2,0)))</f>
        <v>17.5</v>
      </c>
      <c r="G2668" s="11">
        <f ca="1">IF(NOT(ISNA(VLOOKUP($B2668,INDIRECT(VLOOKUP($B2668,'Exp Dates'!$E$4:$X$250,MATCH("M4",'Exp Dates'!$E$2:$X$2,0),1)&amp;"!$A$2:$H$600",1),G$1,0))),VLOOKUP($B2668,INDIRECT(VLOOKUP($B2668,'Exp Dates'!$E$4:$X$250,MATCH("M4",'Exp Dates'!$E$2:$X$2,0),1)&amp;"!$A$2:$H$600",1),G$1,0)*$C2668,VLOOKUP($B2668,Interpolate!$B$3:$T$2004,MATCH("M4-I",Interpolate!$B$2:$T$2,0)))</f>
        <v>17.95</v>
      </c>
      <c r="H2668" s="11">
        <f ca="1">IF(NOT(ISNA(VLOOKUP($B2668,INDIRECT(VLOOKUP($B2668,'Exp Dates'!$E$4:$X$250,MATCH("M5",'Exp Dates'!$E$2:$X$2,0),1)&amp;"!$A$2:$H$600",1),H$1,0))),VLOOKUP($B2668,INDIRECT(VLOOKUP($B2668,'Exp Dates'!$E$4:$X$250,MATCH("M5",'Exp Dates'!$E$2:$X$2,0),1)&amp;"!$A$2:$H$600",1),H$1,0)*$C2668,VLOOKUP($B2668,Interpolate!$B$3:$T$2004,MATCH("M5-I",Interpolate!$B$2:$T$2,0)))</f>
        <v>18.149999999999999</v>
      </c>
      <c r="I2668" s="11">
        <f ca="1">IF(NOT(ISNA(VLOOKUP($B2668,INDIRECT(VLOOKUP($B2668,'Exp Dates'!$E$4:$X$250,MATCH("M6",'Exp Dates'!$E$2:$X$2,0),1)&amp;"!$A$2:$H$600",1),I$1,0))),VLOOKUP($B2668,INDIRECT(VLOOKUP($B2668,'Exp Dates'!$E$4:$X$250,MATCH("M6",'Exp Dates'!$E$2:$X$2,0),1)&amp;"!$A$2:$H$600",1),I$1,0)*$C2668,VLOOKUP($B2668,Interpolate!$B$3:$T$2004,MATCH("M6-I",Interpolate!$B$2:$T$2,0)))</f>
        <v>18.5</v>
      </c>
      <c r="J2668" s="11">
        <f ca="1">IF(NOT(ISNA(VLOOKUP($B2668,INDIRECT(VLOOKUP($B2668,'Exp Dates'!$E$4:$X$250,MATCH("M7",'Exp Dates'!$E$2:$X$2,0),1)&amp;"!$A$2:$H$600",1),J$1,0))),VLOOKUP($B2668,INDIRECT(VLOOKUP($B2668,'Exp Dates'!$E$4:$X$250,MATCH("M7",'Exp Dates'!$E$2:$X$2,0),1)&amp;"!$A$2:$H$600",1),J$1,0)*$C2668,VLOOKUP($B2668,Interpolate!$B$3:$T$2004,MATCH("M7-I",Interpolate!$B$2:$T$2,0)))</f>
        <v>18.7</v>
      </c>
      <c r="K2668" s="6">
        <f ca="1">IF(NOT(ISNA(VLOOKUP($B2668,INDIRECT(VLOOKUP($B2668,'Exp Dates'!$E$4:$X$250,MATCH("M1",'Exp Dates'!$E$2:$X$2,0),1)&amp;"!$A$2:$k$600",1),K$1,0))),VLOOKUP($B2668,INDIRECT(VLOOKUP($B2668,'Exp Dates'!$E$4:$X$250,MATCH("M1",'Exp Dates'!$E$2:$X$2,0),1)&amp;"!$A$2:$k$600",1),K$1,0),0)</f>
        <v>88947</v>
      </c>
      <c r="L2668" s="6">
        <f ca="1">IF(NOT(ISNA(VLOOKUP($B2668,INDIRECT(VLOOKUP($B2668,'Exp Dates'!$E$4:$X$250,MATCH("M2",'Exp Dates'!$E$2:$X$2,0),1)&amp;"!$A$2:$k$600",1),L$1,0))),VLOOKUP($B2668,INDIRECT(VLOOKUP($B2668,'Exp Dates'!$E$4:$X$250,MATCH("M2",'Exp Dates'!$E$2:$X$2,0),1)&amp;"!$A$2:$k$600",1),L$1,0),0)</f>
        <v>45492</v>
      </c>
      <c r="M2668" s="6">
        <f ca="1">IF(NOT(ISNA(VLOOKUP($B2668,INDIRECT(VLOOKUP($B2668,'Exp Dates'!$E$4:$X$250,MATCH("M3",'Exp Dates'!$E$2:$X$2,0),1)&amp;"!$A$2:$k$600",1),M$1,0))),VLOOKUP($B2668,INDIRECT(VLOOKUP($B2668,'Exp Dates'!$E$4:$X$250,MATCH("M3",'Exp Dates'!$E$2:$X$2,0),1)&amp;"!$A$2:$k$600",1),M$1,0),0)</f>
        <v>22627</v>
      </c>
      <c r="N2668" s="6">
        <f ca="1">IF(NOT(ISNA(VLOOKUP($B2668,INDIRECT(VLOOKUP($B2668,'Exp Dates'!$E$4:$X$250,MATCH("M4",'Exp Dates'!$E$2:$X$2,0),1)&amp;"!$A$2:$k$600",1),N$1,0))),VLOOKUP($B2668,INDIRECT(VLOOKUP($B2668,'Exp Dates'!$E$4:$X$250,MATCH("M4",'Exp Dates'!$E$2:$X$2,0),1)&amp;"!$A$2:$k$600",1),N$1,0),0)</f>
        <v>13541</v>
      </c>
      <c r="O2668" s="6">
        <f ca="1">IF(NOT(ISNA(VLOOKUP($B2668,INDIRECT(VLOOKUP($B2668,'Exp Dates'!$E$4:$X$250,MATCH("M5",'Exp Dates'!$E$2:$X$2,0),1)&amp;"!$A$2:$k$600",1),O$1,0))),VLOOKUP($B2668,INDIRECT(VLOOKUP($B2668,'Exp Dates'!$E$4:$X$250,MATCH("M5",'Exp Dates'!$E$2:$X$2,0),1)&amp;"!$A$2:$k$600",1),O$1,0),0)</f>
        <v>7966</v>
      </c>
      <c r="P2668" s="6">
        <f ca="1">IF(NOT(ISNA(VLOOKUP($B2668,INDIRECT(VLOOKUP($B2668,'Exp Dates'!$E$4:$X$250,MATCH("M6",'Exp Dates'!$E$2:$X$2,0),1)&amp;"!$A$2:$k$600",1),P$1,0))),VLOOKUP($B2668,INDIRECT(VLOOKUP($B2668,'Exp Dates'!$E$4:$X$250,MATCH("M6",'Exp Dates'!$E$2:$X$2,0),1)&amp;"!$A$2:$k$600",1),P$1,0),0)</f>
        <v>4651</v>
      </c>
      <c r="Q2668" s="6">
        <f ca="1">IF(NOT(ISNA(VLOOKUP($B2668,INDIRECT(VLOOKUP($B2668,'Exp Dates'!$E$4:$X$250,MATCH("M7",'Exp Dates'!$E$2:$X$2,0),1)&amp;"!$A$2:$k$600",1),Q$1,0))),VLOOKUP($B2668,INDIRECT(VLOOKUP($B2668,'Exp Dates'!$E$4:$X$250,MATCH("M7",'Exp Dates'!$E$2:$X$2,0),1)&amp;"!$A$2:$k$600",1),Q$1,0),0)</f>
        <v>2416</v>
      </c>
      <c r="R2668" s="6">
        <f ca="1">IF((K2668+L2668)&gt;0,K2668+L2668,#REF!+#REF!)</f>
        <v>134439</v>
      </c>
      <c r="S2668" s="6">
        <f t="shared" ca="1" si="566"/>
        <v>246794</v>
      </c>
      <c r="T2668" s="6">
        <f t="shared" ca="1" si="567"/>
        <v>3537017.1999999997</v>
      </c>
      <c r="U2668" s="6">
        <f t="shared" ca="1" si="568"/>
        <v>92017</v>
      </c>
      <c r="V2668" s="6">
        <f t="shared" ca="1" si="569"/>
        <v>1675619.1999999997</v>
      </c>
      <c r="W2668" s="11">
        <f t="shared" ca="1" si="570"/>
        <v>2.1108717302833484</v>
      </c>
      <c r="X2668">
        <f ca="1">Master!AD2668</f>
        <v>1.2380952380952388E-2</v>
      </c>
      <c r="Y2668" s="6">
        <f t="shared" ca="1" si="571"/>
        <v>185640</v>
      </c>
      <c r="Z2668" s="6">
        <f t="shared" ca="1" si="572"/>
        <v>92017</v>
      </c>
      <c r="AA2668" s="6">
        <f t="shared" ca="1" si="573"/>
        <v>338811</v>
      </c>
      <c r="AB2668" s="11">
        <f>VLOOKUP(B2668,Master!B$3:N$10000,9,0)</f>
        <v>16.04</v>
      </c>
      <c r="AC2668" s="11">
        <f t="shared" ca="1" si="574"/>
        <v>0.91000000000000014</v>
      </c>
      <c r="AE2668" s="11">
        <f t="shared" ca="1" si="575"/>
        <v>-15.129999999999999</v>
      </c>
      <c r="AG2668" s="6">
        <f ca="1">IF(NOT(ISNA(VLOOKUP($B2668,INDIRECT(VLOOKUP($B2668,'Exp Dates'!$E$4:$X$300,MATCH("M1",'Exp Dates'!$E$2:$X$2,0),1)&amp;"!$A$2:$k$600",1),AG$1,0))),VLOOKUP($B2668,INDIRECT(VLOOKUP($B2668,'Exp Dates'!$E$4:$X$300,MATCH("M1",'Exp Dates'!$E$2:$X$2,0),1)&amp;"!$A$2:$k$600",1),AG$1,0),0)</f>
        <v>149291</v>
      </c>
      <c r="AH2668" s="6">
        <f ca="1">IF(NOT(ISNA(VLOOKUP($B2668,INDIRECT(VLOOKUP($B2668,'Exp Dates'!$E$4:$X$300,MATCH("M2",'Exp Dates'!$E$2:$X$2,0),1)&amp;"!$A$2:$k$600",1),AH$1,0))),VLOOKUP($B2668,INDIRECT(VLOOKUP($B2668,'Exp Dates'!$E$4:$X$300,MATCH("M2",'Exp Dates'!$E$2:$X$2,0),1)&amp;"!$A$2:$k$600",1),AH$1,0),0)</f>
        <v>59735</v>
      </c>
      <c r="AI2668" s="6">
        <f ca="1">IF(NOT(ISNA(VLOOKUP($B2668,INDIRECT(VLOOKUP($B2668,'Exp Dates'!$E$4:$X$300,MATCH("M3",'Exp Dates'!$E$2:$X$2,0),1)&amp;"!$A$2:$k$600",1),AI$1,0))),VLOOKUP($B2668,INDIRECT(VLOOKUP($B2668,'Exp Dates'!$E$4:$X$300,MATCH("M3",'Exp Dates'!$E$2:$X$2,0),1)&amp;"!$A$2:$k$600",1),AI$1,0),0)</f>
        <v>37768</v>
      </c>
      <c r="AJ2668" s="6">
        <f ca="1">IF(NOT(ISNA(VLOOKUP($B2668,INDIRECT(VLOOKUP($B2668,'Exp Dates'!$E$4:$X$300,MATCH("M4",'Exp Dates'!$E$2:$X$2,0),1)&amp;"!$A$2:$k$600",1),AJ$1,0))),VLOOKUP($B2668,INDIRECT(VLOOKUP($B2668,'Exp Dates'!$E$4:$X$300,MATCH("M4",'Exp Dates'!$E$2:$X$2,0),1)&amp;"!$A$2:$k$600",1),AJ$1,0),0)</f>
        <v>34571</v>
      </c>
      <c r="AK2668" s="6">
        <f ca="1">IF(NOT(ISNA(VLOOKUP($B2668,INDIRECT(VLOOKUP($B2668,'Exp Dates'!$E$4:$X$300,MATCH("M5",'Exp Dates'!$E$2:$X$2,0),1)&amp;"!$A$2:$k$600",1),AK$1,0))),VLOOKUP($B2668,INDIRECT(VLOOKUP($B2668,'Exp Dates'!$E$4:$X$300,MATCH("M5",'Exp Dates'!$E$2:$X$2,0),1)&amp;"!$A$2:$k$600",1),AK$1,0),0)</f>
        <v>28759</v>
      </c>
      <c r="AL2668" s="6">
        <f ca="1">IF(NOT(ISNA(VLOOKUP($B2668,INDIRECT(VLOOKUP($B2668,'Exp Dates'!$E$4:$X$300,MATCH("M6",'Exp Dates'!$E$2:$X$2,0),1)&amp;"!$A$2:$k$600",1),AL$1,0))),VLOOKUP($B2668,INDIRECT(VLOOKUP($B2668,'Exp Dates'!$E$4:$X$300,MATCH("M6",'Exp Dates'!$E$2:$X$2,0),1)&amp;"!$A$2:$k$600",1),AL$1,0),0)</f>
        <v>16765</v>
      </c>
      <c r="AM2668" s="6">
        <f ca="1">IF(NOT(ISNA(VLOOKUP($B2668,INDIRECT(VLOOKUP($B2668,'Exp Dates'!$E$4:$X$300,MATCH("M7",'Exp Dates'!$E$2:$X$2,0),1)&amp;"!$A$2:$k$600",1),AM$1,0))),VLOOKUP($B2668,INDIRECT(VLOOKUP($B2668,'Exp Dates'!$E$4:$X$300,MATCH("M7",'Exp Dates'!$E$2:$X$2,0),1)&amp;"!$A$2:$k$600",1),AM$1,0),0)</f>
        <v>11922</v>
      </c>
      <c r="AN2668" s="74">
        <f t="shared" ca="1" si="564"/>
        <v>3189030900.0000005</v>
      </c>
      <c r="AO2668">
        <f ca="1">IF(NOT(ISNA(VLOOKUP($B2668,INDIRECT(VLOOKUP($B2668,'Exp Dates'!$E$4:$X$300,MATCH("M1",'Exp Dates'!$E$2:$X$2,0),1)&amp;"!$A$2:$k$600",1),AO$1,0))),VLOOKUP($B2668,INDIRECT(VLOOKUP($B2668,'Exp Dates'!$E$4:$X$300,MATCH("M1",'Exp Dates'!$E$2:$X$2,0),1)&amp;"!$A$2:$k$600",1),AO$1,0),0)</f>
        <v>0</v>
      </c>
      <c r="AP2668">
        <f ca="1">IF(NOT(ISNA(VLOOKUP($B2668,INDIRECT(VLOOKUP($B2668,'Exp Dates'!$E$4:$X$300,MATCH("M2",'Exp Dates'!$E$2:$X$2,0),1)&amp;"!$A$2:$k$600",1),AP$1,0))),VLOOKUP($B2668,INDIRECT(VLOOKUP($B2668,'Exp Dates'!$E$4:$X$300,MATCH("M2",'Exp Dates'!$E$2:$X$2,0),1)&amp;"!$A$2:$k$600",1),AP$1,0),0)</f>
        <v>0</v>
      </c>
      <c r="AQ2668">
        <f t="shared" ca="1" si="565"/>
        <v>0</v>
      </c>
      <c r="AR2668">
        <f>VLOOKUP(B2668,Master!B$2:L$5000,11,0)</f>
        <v>0.89809630459126533</v>
      </c>
    </row>
    <row r="2669" spans="2:44" x14ac:dyDescent="0.25">
      <c r="B2669" s="52">
        <f>Master!B2669</f>
        <v>41940</v>
      </c>
      <c r="C2669" s="11">
        <v>1</v>
      </c>
      <c r="D2669" s="11">
        <f ca="1">IF(NOT(ISNA(VLOOKUP($B2669,INDIRECT(VLOOKUP($B2669,'Exp Dates'!$E$4:$X$250,MATCH("M1",'Exp Dates'!$E$2:$X$2,0),1)&amp;"!$A$2:$H$600",1),D$1,0))),VLOOKUP($B2669,INDIRECT(VLOOKUP($B2669,'Exp Dates'!$E$4:$X$250,MATCH("M1",'Exp Dates'!$E$2:$X$2,0),1)&amp;"!$A$2:$H$600",1),D$1,0)*$C2669,VLOOKUP($B2669,Interpolate!$B$3:$T$2004,MATCH("M1-I",Interpolate!$B$2:$T$2,0)))</f>
        <v>15.7</v>
      </c>
      <c r="E2669" s="11">
        <f ca="1">IF(NOT(ISNA(VLOOKUP($B2669,INDIRECT(VLOOKUP($B2669,'Exp Dates'!$E$4:$X$250,MATCH("M2",'Exp Dates'!$E$2:$X$2,0),1)&amp;"!$A$2:$H$600",1),E$1,0))),VLOOKUP($B2669,INDIRECT(VLOOKUP($B2669,'Exp Dates'!$E$4:$X$250,MATCH("M2",'Exp Dates'!$E$2:$X$2,0),1)&amp;"!$A$2:$H$600",1),E$1,0)*$C2669,VLOOKUP($B2669,Interpolate!$B$3:$T$2004,MATCH("M2-I",Interpolate!$B$2:$T$2,0)))</f>
        <v>15.9</v>
      </c>
      <c r="F2669" s="11">
        <f ca="1">IF(NOT(ISNA(VLOOKUP($B2669,INDIRECT(VLOOKUP($B2669,'Exp Dates'!$E$4:$X$250,MATCH("M3",'Exp Dates'!$E$2:$X$2,0),1)&amp;"!$A$2:$H$600",1),F$1,0))),VLOOKUP($B2669,INDIRECT(VLOOKUP($B2669,'Exp Dates'!$E$4:$X$250,MATCH("M3",'Exp Dates'!$E$2:$X$2,0),1)&amp;"!$A$2:$H$600",1),F$1,0)*$C2669,VLOOKUP($B2669,Interpolate!$B$3:$T$2004,MATCH("M3-I",Interpolate!$B$2:$T$2,0)))</f>
        <v>16.649999999999999</v>
      </c>
      <c r="G2669" s="11">
        <f ca="1">IF(NOT(ISNA(VLOOKUP($B2669,INDIRECT(VLOOKUP($B2669,'Exp Dates'!$E$4:$X$250,MATCH("M4",'Exp Dates'!$E$2:$X$2,0),1)&amp;"!$A$2:$H$600",1),G$1,0))),VLOOKUP($B2669,INDIRECT(VLOOKUP($B2669,'Exp Dates'!$E$4:$X$250,MATCH("M4",'Exp Dates'!$E$2:$X$2,0),1)&amp;"!$A$2:$H$600",1),G$1,0)*$C2669,VLOOKUP($B2669,Interpolate!$B$3:$T$2004,MATCH("M4-I",Interpolate!$B$2:$T$2,0)))</f>
        <v>17.2</v>
      </c>
      <c r="H2669" s="11">
        <f ca="1">IF(NOT(ISNA(VLOOKUP($B2669,INDIRECT(VLOOKUP($B2669,'Exp Dates'!$E$4:$X$250,MATCH("M5",'Exp Dates'!$E$2:$X$2,0),1)&amp;"!$A$2:$H$600",1),H$1,0))),VLOOKUP($B2669,INDIRECT(VLOOKUP($B2669,'Exp Dates'!$E$4:$X$250,MATCH("M5",'Exp Dates'!$E$2:$X$2,0),1)&amp;"!$A$2:$H$600",1),H$1,0)*$C2669,VLOOKUP($B2669,Interpolate!$B$3:$T$2004,MATCH("M5-I",Interpolate!$B$2:$T$2,0)))</f>
        <v>17.5</v>
      </c>
      <c r="I2669" s="11">
        <f ca="1">IF(NOT(ISNA(VLOOKUP($B2669,INDIRECT(VLOOKUP($B2669,'Exp Dates'!$E$4:$X$250,MATCH("M6",'Exp Dates'!$E$2:$X$2,0),1)&amp;"!$A$2:$H$600",1),I$1,0))),VLOOKUP($B2669,INDIRECT(VLOOKUP($B2669,'Exp Dates'!$E$4:$X$250,MATCH("M6",'Exp Dates'!$E$2:$X$2,0),1)&amp;"!$A$2:$H$600",1),I$1,0)*$C2669,VLOOKUP($B2669,Interpolate!$B$3:$T$2004,MATCH("M6-I",Interpolate!$B$2:$T$2,0)))</f>
        <v>17.850000000000001</v>
      </c>
      <c r="J2669" s="11">
        <f ca="1">IF(NOT(ISNA(VLOOKUP($B2669,INDIRECT(VLOOKUP($B2669,'Exp Dates'!$E$4:$X$250,MATCH("M7",'Exp Dates'!$E$2:$X$2,0),1)&amp;"!$A$2:$H$600",1),J$1,0))),VLOOKUP($B2669,INDIRECT(VLOOKUP($B2669,'Exp Dates'!$E$4:$X$250,MATCH("M7",'Exp Dates'!$E$2:$X$2,0),1)&amp;"!$A$2:$H$600",1),J$1,0)*$C2669,VLOOKUP($B2669,Interpolate!$B$3:$T$2004,MATCH("M7-I",Interpolate!$B$2:$T$2,0)))</f>
        <v>18.100000000000001</v>
      </c>
      <c r="K2669" s="6">
        <f ca="1">IF(NOT(ISNA(VLOOKUP($B2669,INDIRECT(VLOOKUP($B2669,'Exp Dates'!$E$4:$X$250,MATCH("M1",'Exp Dates'!$E$2:$X$2,0),1)&amp;"!$A$2:$k$600",1),K$1,0))),VLOOKUP($B2669,INDIRECT(VLOOKUP($B2669,'Exp Dates'!$E$4:$X$250,MATCH("M1",'Exp Dates'!$E$2:$X$2,0),1)&amp;"!$A$2:$k$600",1),K$1,0),0)</f>
        <v>96816</v>
      </c>
      <c r="L2669" s="6">
        <f ca="1">IF(NOT(ISNA(VLOOKUP($B2669,INDIRECT(VLOOKUP($B2669,'Exp Dates'!$E$4:$X$250,MATCH("M2",'Exp Dates'!$E$2:$X$2,0),1)&amp;"!$A$2:$k$600",1),L$1,0))),VLOOKUP($B2669,INDIRECT(VLOOKUP($B2669,'Exp Dates'!$E$4:$X$250,MATCH("M2",'Exp Dates'!$E$2:$X$2,0),1)&amp;"!$A$2:$k$600",1),L$1,0),0)</f>
        <v>53051</v>
      </c>
      <c r="M2669" s="6">
        <f ca="1">IF(NOT(ISNA(VLOOKUP($B2669,INDIRECT(VLOOKUP($B2669,'Exp Dates'!$E$4:$X$250,MATCH("M3",'Exp Dates'!$E$2:$X$2,0),1)&amp;"!$A$2:$k$600",1),M$1,0))),VLOOKUP($B2669,INDIRECT(VLOOKUP($B2669,'Exp Dates'!$E$4:$X$250,MATCH("M3",'Exp Dates'!$E$2:$X$2,0),1)&amp;"!$A$2:$k$600",1),M$1,0),0)</f>
        <v>19209</v>
      </c>
      <c r="N2669" s="6">
        <f ca="1">IF(NOT(ISNA(VLOOKUP($B2669,INDIRECT(VLOOKUP($B2669,'Exp Dates'!$E$4:$X$250,MATCH("M4",'Exp Dates'!$E$2:$X$2,0),1)&amp;"!$A$2:$k$600",1),N$1,0))),VLOOKUP($B2669,INDIRECT(VLOOKUP($B2669,'Exp Dates'!$E$4:$X$250,MATCH("M4",'Exp Dates'!$E$2:$X$2,0),1)&amp;"!$A$2:$k$600",1),N$1,0),0)</f>
        <v>10722</v>
      </c>
      <c r="O2669" s="6">
        <f ca="1">IF(NOT(ISNA(VLOOKUP($B2669,INDIRECT(VLOOKUP($B2669,'Exp Dates'!$E$4:$X$250,MATCH("M5",'Exp Dates'!$E$2:$X$2,0),1)&amp;"!$A$2:$k$600",1),O$1,0))),VLOOKUP($B2669,INDIRECT(VLOOKUP($B2669,'Exp Dates'!$E$4:$X$250,MATCH("M5",'Exp Dates'!$E$2:$X$2,0),1)&amp;"!$A$2:$k$600",1),O$1,0),0)</f>
        <v>6416</v>
      </c>
      <c r="P2669" s="6">
        <f ca="1">IF(NOT(ISNA(VLOOKUP($B2669,INDIRECT(VLOOKUP($B2669,'Exp Dates'!$E$4:$X$250,MATCH("M6",'Exp Dates'!$E$2:$X$2,0),1)&amp;"!$A$2:$k$600",1),P$1,0))),VLOOKUP($B2669,INDIRECT(VLOOKUP($B2669,'Exp Dates'!$E$4:$X$250,MATCH("M6",'Exp Dates'!$E$2:$X$2,0),1)&amp;"!$A$2:$k$600",1),P$1,0),0)</f>
        <v>4418</v>
      </c>
      <c r="Q2669" s="6">
        <f ca="1">IF(NOT(ISNA(VLOOKUP($B2669,INDIRECT(VLOOKUP($B2669,'Exp Dates'!$E$4:$X$250,MATCH("M7",'Exp Dates'!$E$2:$X$2,0),1)&amp;"!$A$2:$k$600",1),Q$1,0))),VLOOKUP($B2669,INDIRECT(VLOOKUP($B2669,'Exp Dates'!$E$4:$X$250,MATCH("M7",'Exp Dates'!$E$2:$X$2,0),1)&amp;"!$A$2:$k$600",1),Q$1,0),0)</f>
        <v>2485</v>
      </c>
      <c r="R2669" s="6">
        <f ca="1">IF((K2669+L2669)&gt;0,K2669+L2669,#REF!+#REF!)</f>
        <v>149867</v>
      </c>
      <c r="S2669" s="6">
        <f t="shared" ca="1" si="566"/>
        <v>259754</v>
      </c>
      <c r="T2669" s="6">
        <f t="shared" ca="1" si="567"/>
        <v>3497525.9000000004</v>
      </c>
      <c r="U2669" s="6">
        <f t="shared" ca="1" si="568"/>
        <v>92679</v>
      </c>
      <c r="V2669" s="6">
        <f t="shared" ca="1" si="569"/>
        <v>1624751.45</v>
      </c>
      <c r="W2669" s="11">
        <f t="shared" ca="1" si="570"/>
        <v>2.152652887307779</v>
      </c>
      <c r="X2669">
        <f ca="1">Master!AD2669</f>
        <v>1.4523809523809562E-2</v>
      </c>
      <c r="Y2669" s="6">
        <f t="shared" ca="1" si="571"/>
        <v>193117</v>
      </c>
      <c r="Z2669" s="6">
        <f t="shared" ca="1" si="572"/>
        <v>92679</v>
      </c>
      <c r="AA2669" s="6">
        <f t="shared" ca="1" si="573"/>
        <v>352433</v>
      </c>
      <c r="AB2669" s="11">
        <f>VLOOKUP(B2669,Master!B$3:N$10000,9,0)</f>
        <v>14.39</v>
      </c>
      <c r="AC2669" s="11">
        <f t="shared" ca="1" si="574"/>
        <v>1.3099999999999987</v>
      </c>
      <c r="AE2669" s="11">
        <f t="shared" ca="1" si="575"/>
        <v>-13.080000000000002</v>
      </c>
      <c r="AG2669" s="6">
        <f ca="1">IF(NOT(ISNA(VLOOKUP($B2669,INDIRECT(VLOOKUP($B2669,'Exp Dates'!$E$4:$X$300,MATCH("M1",'Exp Dates'!$E$2:$X$2,0),1)&amp;"!$A$2:$k$600",1),AG$1,0))),VLOOKUP($B2669,INDIRECT(VLOOKUP($B2669,'Exp Dates'!$E$4:$X$300,MATCH("M1",'Exp Dates'!$E$2:$X$2,0),1)&amp;"!$A$2:$k$600",1),AG$1,0),0)</f>
        <v>153818</v>
      </c>
      <c r="AH2669" s="6">
        <f ca="1">IF(NOT(ISNA(VLOOKUP($B2669,INDIRECT(VLOOKUP($B2669,'Exp Dates'!$E$4:$X$300,MATCH("M2",'Exp Dates'!$E$2:$X$2,0),1)&amp;"!$A$2:$k$600",1),AH$1,0))),VLOOKUP($B2669,INDIRECT(VLOOKUP($B2669,'Exp Dates'!$E$4:$X$300,MATCH("M2",'Exp Dates'!$E$2:$X$2,0),1)&amp;"!$A$2:$k$600",1),AH$1,0),0)</f>
        <v>68087</v>
      </c>
      <c r="AI2669" s="6">
        <f ca="1">IF(NOT(ISNA(VLOOKUP($B2669,INDIRECT(VLOOKUP($B2669,'Exp Dates'!$E$4:$X$300,MATCH("M3",'Exp Dates'!$E$2:$X$2,0),1)&amp;"!$A$2:$k$600",1),AI$1,0))),VLOOKUP($B2669,INDIRECT(VLOOKUP($B2669,'Exp Dates'!$E$4:$X$300,MATCH("M3",'Exp Dates'!$E$2:$X$2,0),1)&amp;"!$A$2:$k$600",1),AI$1,0),0)</f>
        <v>37849</v>
      </c>
      <c r="AJ2669" s="6">
        <f ca="1">IF(NOT(ISNA(VLOOKUP($B2669,INDIRECT(VLOOKUP($B2669,'Exp Dates'!$E$4:$X$300,MATCH("M4",'Exp Dates'!$E$2:$X$2,0),1)&amp;"!$A$2:$k$600",1),AJ$1,0))),VLOOKUP($B2669,INDIRECT(VLOOKUP($B2669,'Exp Dates'!$E$4:$X$300,MATCH("M4",'Exp Dates'!$E$2:$X$2,0),1)&amp;"!$A$2:$k$600",1),AJ$1,0),0)</f>
        <v>34447</v>
      </c>
      <c r="AK2669" s="6">
        <f ca="1">IF(NOT(ISNA(VLOOKUP($B2669,INDIRECT(VLOOKUP($B2669,'Exp Dates'!$E$4:$X$300,MATCH("M5",'Exp Dates'!$E$2:$X$2,0),1)&amp;"!$A$2:$k$600",1),AK$1,0))),VLOOKUP($B2669,INDIRECT(VLOOKUP($B2669,'Exp Dates'!$E$4:$X$300,MATCH("M5",'Exp Dates'!$E$2:$X$2,0),1)&amp;"!$A$2:$k$600",1),AK$1,0),0)</f>
        <v>28949</v>
      </c>
      <c r="AL2669" s="6">
        <f ca="1">IF(NOT(ISNA(VLOOKUP($B2669,INDIRECT(VLOOKUP($B2669,'Exp Dates'!$E$4:$X$300,MATCH("M6",'Exp Dates'!$E$2:$X$2,0),1)&amp;"!$A$2:$k$600",1),AL$1,0))),VLOOKUP($B2669,INDIRECT(VLOOKUP($B2669,'Exp Dates'!$E$4:$X$300,MATCH("M6",'Exp Dates'!$E$2:$X$2,0),1)&amp;"!$A$2:$k$600",1),AL$1,0),0)</f>
        <v>17467</v>
      </c>
      <c r="AM2669" s="6">
        <f ca="1">IF(NOT(ISNA(VLOOKUP($B2669,INDIRECT(VLOOKUP($B2669,'Exp Dates'!$E$4:$X$300,MATCH("M7",'Exp Dates'!$E$2:$X$2,0),1)&amp;"!$A$2:$k$600",1),AM$1,0))),VLOOKUP($B2669,INDIRECT(VLOOKUP($B2669,'Exp Dates'!$E$4:$X$300,MATCH("M7",'Exp Dates'!$E$2:$X$2,0),1)&amp;"!$A$2:$k$600",1),AM$1,0),0)</f>
        <v>11816</v>
      </c>
      <c r="AN2669" s="74">
        <f t="shared" ca="1" si="564"/>
        <v>3103890150</v>
      </c>
      <c r="AO2669">
        <f ca="1">IF(NOT(ISNA(VLOOKUP($B2669,INDIRECT(VLOOKUP($B2669,'Exp Dates'!$E$4:$X$300,MATCH("M1",'Exp Dates'!$E$2:$X$2,0),1)&amp;"!$A$2:$k$600",1),AO$1,0))),VLOOKUP($B2669,INDIRECT(VLOOKUP($B2669,'Exp Dates'!$E$4:$X$300,MATCH("M1",'Exp Dates'!$E$2:$X$2,0),1)&amp;"!$A$2:$k$600",1),AO$1,0),0)</f>
        <v>1662</v>
      </c>
      <c r="AP2669">
        <f ca="1">IF(NOT(ISNA(VLOOKUP($B2669,INDIRECT(VLOOKUP($B2669,'Exp Dates'!$E$4:$X$300,MATCH("M2",'Exp Dates'!$E$2:$X$2,0),1)&amp;"!$A$2:$k$600",1),AP$1,0))),VLOOKUP($B2669,INDIRECT(VLOOKUP($B2669,'Exp Dates'!$E$4:$X$300,MATCH("M2",'Exp Dates'!$E$2:$X$2,0),1)&amp;"!$A$2:$k$600",1),AP$1,0),0)</f>
        <v>311</v>
      </c>
      <c r="AQ2669">
        <f t="shared" ca="1" si="565"/>
        <v>1973</v>
      </c>
      <c r="AR2669">
        <f>VLOOKUP(B2669,Master!B$2:L$5000,11,0)</f>
        <v>0.87424058323207776</v>
      </c>
    </row>
    <row r="2670" spans="2:44" x14ac:dyDescent="0.25">
      <c r="B2670" s="52">
        <f>Master!B2670</f>
        <v>41941</v>
      </c>
      <c r="C2670" s="11">
        <v>1</v>
      </c>
      <c r="D2670" s="11">
        <f ca="1">IF(NOT(ISNA(VLOOKUP($B2670,INDIRECT(VLOOKUP($B2670,'Exp Dates'!$E$4:$X$250,MATCH("M1",'Exp Dates'!$E$2:$X$2,0),1)&amp;"!$A$2:$H$600",1),D$1,0))),VLOOKUP($B2670,INDIRECT(VLOOKUP($B2670,'Exp Dates'!$E$4:$X$250,MATCH("M1",'Exp Dates'!$E$2:$X$2,0),1)&amp;"!$A$2:$H$600",1),D$1,0)*$C2670,VLOOKUP($B2670,Interpolate!$B$3:$T$2004,MATCH("M1-I",Interpolate!$B$2:$T$2,0)))</f>
        <v>16.3</v>
      </c>
      <c r="E2670" s="11">
        <f ca="1">IF(NOT(ISNA(VLOOKUP($B2670,INDIRECT(VLOOKUP($B2670,'Exp Dates'!$E$4:$X$250,MATCH("M2",'Exp Dates'!$E$2:$X$2,0),1)&amp;"!$A$2:$H$600",1),E$1,0))),VLOOKUP($B2670,INDIRECT(VLOOKUP($B2670,'Exp Dates'!$E$4:$X$250,MATCH("M2",'Exp Dates'!$E$2:$X$2,0),1)&amp;"!$A$2:$H$600",1),E$1,0)*$C2670,VLOOKUP($B2670,Interpolate!$B$3:$T$2004,MATCH("M2-I",Interpolate!$B$2:$T$2,0)))</f>
        <v>16.3</v>
      </c>
      <c r="F2670" s="11">
        <f ca="1">IF(NOT(ISNA(VLOOKUP($B2670,INDIRECT(VLOOKUP($B2670,'Exp Dates'!$E$4:$X$250,MATCH("M3",'Exp Dates'!$E$2:$X$2,0),1)&amp;"!$A$2:$H$600",1),F$1,0))),VLOOKUP($B2670,INDIRECT(VLOOKUP($B2670,'Exp Dates'!$E$4:$X$250,MATCH("M3",'Exp Dates'!$E$2:$X$2,0),1)&amp;"!$A$2:$H$600",1),F$1,0)*$C2670,VLOOKUP($B2670,Interpolate!$B$3:$T$2004,MATCH("M3-I",Interpolate!$B$2:$T$2,0)))</f>
        <v>17</v>
      </c>
      <c r="G2670" s="11">
        <f ca="1">IF(NOT(ISNA(VLOOKUP($B2670,INDIRECT(VLOOKUP($B2670,'Exp Dates'!$E$4:$X$250,MATCH("M4",'Exp Dates'!$E$2:$X$2,0),1)&amp;"!$A$2:$H$600",1),G$1,0))),VLOOKUP($B2670,INDIRECT(VLOOKUP($B2670,'Exp Dates'!$E$4:$X$250,MATCH("M4",'Exp Dates'!$E$2:$X$2,0),1)&amp;"!$A$2:$H$600",1),G$1,0)*$C2670,VLOOKUP($B2670,Interpolate!$B$3:$T$2004,MATCH("M4-I",Interpolate!$B$2:$T$2,0)))</f>
        <v>17.45</v>
      </c>
      <c r="H2670" s="11">
        <f ca="1">IF(NOT(ISNA(VLOOKUP($B2670,INDIRECT(VLOOKUP($B2670,'Exp Dates'!$E$4:$X$250,MATCH("M5",'Exp Dates'!$E$2:$X$2,0),1)&amp;"!$A$2:$H$600",1),H$1,0))),VLOOKUP($B2670,INDIRECT(VLOOKUP($B2670,'Exp Dates'!$E$4:$X$250,MATCH("M5",'Exp Dates'!$E$2:$X$2,0),1)&amp;"!$A$2:$H$600",1),H$1,0)*$C2670,VLOOKUP($B2670,Interpolate!$B$3:$T$2004,MATCH("M5-I",Interpolate!$B$2:$T$2,0)))</f>
        <v>17.7</v>
      </c>
      <c r="I2670" s="11">
        <f ca="1">IF(NOT(ISNA(VLOOKUP($B2670,INDIRECT(VLOOKUP($B2670,'Exp Dates'!$E$4:$X$250,MATCH("M6",'Exp Dates'!$E$2:$X$2,0),1)&amp;"!$A$2:$H$600",1),I$1,0))),VLOOKUP($B2670,INDIRECT(VLOOKUP($B2670,'Exp Dates'!$E$4:$X$250,MATCH("M6",'Exp Dates'!$E$2:$X$2,0),1)&amp;"!$A$2:$H$600",1),I$1,0)*$C2670,VLOOKUP($B2670,Interpolate!$B$3:$T$2004,MATCH("M6-I",Interpolate!$B$2:$T$2,0)))</f>
        <v>18.100000000000001</v>
      </c>
      <c r="J2670" s="11">
        <f ca="1">IF(NOT(ISNA(VLOOKUP($B2670,INDIRECT(VLOOKUP($B2670,'Exp Dates'!$E$4:$X$250,MATCH("M7",'Exp Dates'!$E$2:$X$2,0),1)&amp;"!$A$2:$H$600",1),J$1,0))),VLOOKUP($B2670,INDIRECT(VLOOKUP($B2670,'Exp Dates'!$E$4:$X$250,MATCH("M7",'Exp Dates'!$E$2:$X$2,0),1)&amp;"!$A$2:$H$600",1),J$1,0)*$C2670,VLOOKUP($B2670,Interpolate!$B$3:$T$2004,MATCH("M7-I",Interpolate!$B$2:$T$2,0)))</f>
        <v>18.350000000000001</v>
      </c>
      <c r="K2670" s="6">
        <f ca="1">IF(NOT(ISNA(VLOOKUP($B2670,INDIRECT(VLOOKUP($B2670,'Exp Dates'!$E$4:$X$250,MATCH("M1",'Exp Dates'!$E$2:$X$2,0),1)&amp;"!$A$2:$k$600",1),K$1,0))),VLOOKUP($B2670,INDIRECT(VLOOKUP($B2670,'Exp Dates'!$E$4:$X$250,MATCH("M1",'Exp Dates'!$E$2:$X$2,0),1)&amp;"!$A$2:$k$600",1),K$1,0),0)</f>
        <v>117648</v>
      </c>
      <c r="L2670" s="6">
        <f ca="1">IF(NOT(ISNA(VLOOKUP($B2670,INDIRECT(VLOOKUP($B2670,'Exp Dates'!$E$4:$X$250,MATCH("M2",'Exp Dates'!$E$2:$X$2,0),1)&amp;"!$A$2:$k$600",1),L$1,0))),VLOOKUP($B2670,INDIRECT(VLOOKUP($B2670,'Exp Dates'!$E$4:$X$250,MATCH("M2",'Exp Dates'!$E$2:$X$2,0),1)&amp;"!$A$2:$k$600",1),L$1,0),0)</f>
        <v>58788</v>
      </c>
      <c r="M2670" s="6">
        <f ca="1">IF(NOT(ISNA(VLOOKUP($B2670,INDIRECT(VLOOKUP($B2670,'Exp Dates'!$E$4:$X$250,MATCH("M3",'Exp Dates'!$E$2:$X$2,0),1)&amp;"!$A$2:$k$600",1),M$1,0))),VLOOKUP($B2670,INDIRECT(VLOOKUP($B2670,'Exp Dates'!$E$4:$X$250,MATCH("M3",'Exp Dates'!$E$2:$X$2,0),1)&amp;"!$A$2:$k$600",1),M$1,0),0)</f>
        <v>25839</v>
      </c>
      <c r="N2670" s="6">
        <f ca="1">IF(NOT(ISNA(VLOOKUP($B2670,INDIRECT(VLOOKUP($B2670,'Exp Dates'!$E$4:$X$250,MATCH("M4",'Exp Dates'!$E$2:$X$2,0),1)&amp;"!$A$2:$k$600",1),N$1,0))),VLOOKUP($B2670,INDIRECT(VLOOKUP($B2670,'Exp Dates'!$E$4:$X$250,MATCH("M4",'Exp Dates'!$E$2:$X$2,0),1)&amp;"!$A$2:$k$600",1),N$1,0),0)</f>
        <v>14536</v>
      </c>
      <c r="O2670" s="6">
        <f ca="1">IF(NOT(ISNA(VLOOKUP($B2670,INDIRECT(VLOOKUP($B2670,'Exp Dates'!$E$4:$X$250,MATCH("M5",'Exp Dates'!$E$2:$X$2,0),1)&amp;"!$A$2:$k$600",1),O$1,0))),VLOOKUP($B2670,INDIRECT(VLOOKUP($B2670,'Exp Dates'!$E$4:$X$250,MATCH("M5",'Exp Dates'!$E$2:$X$2,0),1)&amp;"!$A$2:$k$600",1),O$1,0),0)</f>
        <v>8226</v>
      </c>
      <c r="P2670" s="6">
        <f ca="1">IF(NOT(ISNA(VLOOKUP($B2670,INDIRECT(VLOOKUP($B2670,'Exp Dates'!$E$4:$X$250,MATCH("M6",'Exp Dates'!$E$2:$X$2,0),1)&amp;"!$A$2:$k$600",1),P$1,0))),VLOOKUP($B2670,INDIRECT(VLOOKUP($B2670,'Exp Dates'!$E$4:$X$250,MATCH("M6",'Exp Dates'!$E$2:$X$2,0),1)&amp;"!$A$2:$k$600",1),P$1,0),0)</f>
        <v>4088</v>
      </c>
      <c r="Q2670" s="6">
        <f ca="1">IF(NOT(ISNA(VLOOKUP($B2670,INDIRECT(VLOOKUP($B2670,'Exp Dates'!$E$4:$X$250,MATCH("M7",'Exp Dates'!$E$2:$X$2,0),1)&amp;"!$A$2:$k$600",1),Q$1,0))),VLOOKUP($B2670,INDIRECT(VLOOKUP($B2670,'Exp Dates'!$E$4:$X$250,MATCH("M7",'Exp Dates'!$E$2:$X$2,0),1)&amp;"!$A$2:$k$600",1),Q$1,0),0)</f>
        <v>2190</v>
      </c>
      <c r="R2670" s="6">
        <f ca="1">IF((K2670+L2670)&gt;0,K2670+L2670,#REF!+#REF!)</f>
        <v>176436</v>
      </c>
      <c r="S2670" s="6">
        <f t="shared" ca="1" si="566"/>
        <v>262379</v>
      </c>
      <c r="T2670" s="6">
        <f t="shared" ca="1" si="567"/>
        <v>3616774.4000000004</v>
      </c>
      <c r="U2670" s="6">
        <f t="shared" ca="1" si="568"/>
        <v>91001</v>
      </c>
      <c r="V2670" s="6">
        <f t="shared" ca="1" si="569"/>
        <v>1617139.35</v>
      </c>
      <c r="W2670" s="11">
        <f t="shared" ca="1" si="570"/>
        <v>2.2365261225014406</v>
      </c>
      <c r="X2670">
        <f ca="1">Master!AD2670</f>
        <v>1.4761904761904802E-2</v>
      </c>
      <c r="Y2670" s="6">
        <f t="shared" ca="1" si="571"/>
        <v>231315</v>
      </c>
      <c r="Z2670" s="6">
        <f t="shared" ca="1" si="572"/>
        <v>91001</v>
      </c>
      <c r="AA2670" s="6">
        <f t="shared" ca="1" si="573"/>
        <v>353380</v>
      </c>
      <c r="AB2670" s="11">
        <f>VLOOKUP(B2670,Master!B$3:N$10000,9,0)</f>
        <v>15.15</v>
      </c>
      <c r="AC2670" s="11">
        <f t="shared" ca="1" si="574"/>
        <v>1.1500000000000004</v>
      </c>
      <c r="AE2670" s="11">
        <f t="shared" ca="1" si="575"/>
        <v>-14</v>
      </c>
      <c r="AG2670" s="6">
        <f ca="1">IF(NOT(ISNA(VLOOKUP($B2670,INDIRECT(VLOOKUP($B2670,'Exp Dates'!$E$4:$X$300,MATCH("M1",'Exp Dates'!$E$2:$X$2,0),1)&amp;"!$A$2:$k$600",1),AG$1,0))),VLOOKUP($B2670,INDIRECT(VLOOKUP($B2670,'Exp Dates'!$E$4:$X$300,MATCH("M1",'Exp Dates'!$E$2:$X$2,0),1)&amp;"!$A$2:$k$600",1),AG$1,0),0)</f>
        <v>152190</v>
      </c>
      <c r="AH2670" s="6">
        <f ca="1">IF(NOT(ISNA(VLOOKUP($B2670,INDIRECT(VLOOKUP($B2670,'Exp Dates'!$E$4:$X$300,MATCH("M2",'Exp Dates'!$E$2:$X$2,0),1)&amp;"!$A$2:$k$600",1),AH$1,0))),VLOOKUP($B2670,INDIRECT(VLOOKUP($B2670,'Exp Dates'!$E$4:$X$300,MATCH("M2",'Exp Dates'!$E$2:$X$2,0),1)&amp;"!$A$2:$k$600",1),AH$1,0),0)</f>
        <v>69698</v>
      </c>
      <c r="AI2670" s="6">
        <f ca="1">IF(NOT(ISNA(VLOOKUP($B2670,INDIRECT(VLOOKUP($B2670,'Exp Dates'!$E$4:$X$300,MATCH("M3",'Exp Dates'!$E$2:$X$2,0),1)&amp;"!$A$2:$k$600",1),AI$1,0))),VLOOKUP($B2670,INDIRECT(VLOOKUP($B2670,'Exp Dates'!$E$4:$X$300,MATCH("M3",'Exp Dates'!$E$2:$X$2,0),1)&amp;"!$A$2:$k$600",1),AI$1,0),0)</f>
        <v>40491</v>
      </c>
      <c r="AJ2670" s="6">
        <f ca="1">IF(NOT(ISNA(VLOOKUP($B2670,INDIRECT(VLOOKUP($B2670,'Exp Dates'!$E$4:$X$300,MATCH("M4",'Exp Dates'!$E$2:$X$2,0),1)&amp;"!$A$2:$k$600",1),AJ$1,0))),VLOOKUP($B2670,INDIRECT(VLOOKUP($B2670,'Exp Dates'!$E$4:$X$300,MATCH("M4",'Exp Dates'!$E$2:$X$2,0),1)&amp;"!$A$2:$k$600",1),AJ$1,0),0)</f>
        <v>33635</v>
      </c>
      <c r="AK2670" s="6">
        <f ca="1">IF(NOT(ISNA(VLOOKUP($B2670,INDIRECT(VLOOKUP($B2670,'Exp Dates'!$E$4:$X$300,MATCH("M5",'Exp Dates'!$E$2:$X$2,0),1)&amp;"!$A$2:$k$600",1),AK$1,0))),VLOOKUP($B2670,INDIRECT(VLOOKUP($B2670,'Exp Dates'!$E$4:$X$300,MATCH("M5",'Exp Dates'!$E$2:$X$2,0),1)&amp;"!$A$2:$k$600",1),AK$1,0),0)</f>
        <v>27675</v>
      </c>
      <c r="AL2670" s="6">
        <f ca="1">IF(NOT(ISNA(VLOOKUP($B2670,INDIRECT(VLOOKUP($B2670,'Exp Dates'!$E$4:$X$300,MATCH("M6",'Exp Dates'!$E$2:$X$2,0),1)&amp;"!$A$2:$k$600",1),AL$1,0))),VLOOKUP($B2670,INDIRECT(VLOOKUP($B2670,'Exp Dates'!$E$4:$X$300,MATCH("M6",'Exp Dates'!$E$2:$X$2,0),1)&amp;"!$A$2:$k$600",1),AL$1,0),0)</f>
        <v>17875</v>
      </c>
      <c r="AM2670" s="6">
        <f ca="1">IF(NOT(ISNA(VLOOKUP($B2670,INDIRECT(VLOOKUP($B2670,'Exp Dates'!$E$4:$X$300,MATCH("M7",'Exp Dates'!$E$2:$X$2,0),1)&amp;"!$A$2:$k$600",1),AM$1,0))),VLOOKUP($B2670,INDIRECT(VLOOKUP($B2670,'Exp Dates'!$E$4:$X$300,MATCH("M7",'Exp Dates'!$E$2:$X$2,0),1)&amp;"!$A$2:$k$600",1),AM$1,0),0)</f>
        <v>11816</v>
      </c>
      <c r="AN2670" s="74">
        <f t="shared" ca="1" si="564"/>
        <v>3828602500.0000005</v>
      </c>
      <c r="AO2670">
        <f ca="1">IF(NOT(ISNA(VLOOKUP($B2670,INDIRECT(VLOOKUP($B2670,'Exp Dates'!$E$4:$X$300,MATCH("M1",'Exp Dates'!$E$2:$X$2,0),1)&amp;"!$A$2:$k$600",1),AO$1,0))),VLOOKUP($B2670,INDIRECT(VLOOKUP($B2670,'Exp Dates'!$E$4:$X$300,MATCH("M1",'Exp Dates'!$E$2:$X$2,0),1)&amp;"!$A$2:$k$600",1),AO$1,0),0)</f>
        <v>2103</v>
      </c>
      <c r="AP2670">
        <f ca="1">IF(NOT(ISNA(VLOOKUP($B2670,INDIRECT(VLOOKUP($B2670,'Exp Dates'!$E$4:$X$300,MATCH("M2",'Exp Dates'!$E$2:$X$2,0),1)&amp;"!$A$2:$k$600",1),AP$1,0))),VLOOKUP($B2670,INDIRECT(VLOOKUP($B2670,'Exp Dates'!$E$4:$X$300,MATCH("M2",'Exp Dates'!$E$2:$X$2,0),1)&amp;"!$A$2:$k$600",1),AP$1,0),0)</f>
        <v>560</v>
      </c>
      <c r="AQ2670">
        <f t="shared" ca="1" si="565"/>
        <v>2663</v>
      </c>
      <c r="AR2670">
        <f>VLOOKUP(B2670,Master!B$2:L$5000,11,0)</f>
        <v>0.89698046181172286</v>
      </c>
    </row>
    <row r="2671" spans="2:44" x14ac:dyDescent="0.25">
      <c r="B2671" s="52">
        <f>Master!B2671</f>
        <v>41942</v>
      </c>
      <c r="C2671" s="11">
        <v>1</v>
      </c>
      <c r="D2671" s="11">
        <f ca="1">IF(NOT(ISNA(VLOOKUP($B2671,INDIRECT(VLOOKUP($B2671,'Exp Dates'!$E$4:$X$250,MATCH("M1",'Exp Dates'!$E$2:$X$2,0),1)&amp;"!$A$2:$H$600",1),D$1,0))),VLOOKUP($B2671,INDIRECT(VLOOKUP($B2671,'Exp Dates'!$E$4:$X$250,MATCH("M1",'Exp Dates'!$E$2:$X$2,0),1)&amp;"!$A$2:$H$600",1),D$1,0)*$C2671,VLOOKUP($B2671,Interpolate!$B$3:$T$2004,MATCH("M1-I",Interpolate!$B$2:$T$2,0)))</f>
        <v>16.149999999999999</v>
      </c>
      <c r="E2671" s="11">
        <f ca="1">IF(NOT(ISNA(VLOOKUP($B2671,INDIRECT(VLOOKUP($B2671,'Exp Dates'!$E$4:$X$250,MATCH("M2",'Exp Dates'!$E$2:$X$2,0),1)&amp;"!$A$2:$H$600",1),E$1,0))),VLOOKUP($B2671,INDIRECT(VLOOKUP($B2671,'Exp Dates'!$E$4:$X$250,MATCH("M2",'Exp Dates'!$E$2:$X$2,0),1)&amp;"!$A$2:$H$600",1),E$1,0)*$C2671,VLOOKUP($B2671,Interpolate!$B$3:$T$2004,MATCH("M2-I",Interpolate!$B$2:$T$2,0)))</f>
        <v>16.3</v>
      </c>
      <c r="F2671" s="11">
        <f ca="1">IF(NOT(ISNA(VLOOKUP($B2671,INDIRECT(VLOOKUP($B2671,'Exp Dates'!$E$4:$X$250,MATCH("M3",'Exp Dates'!$E$2:$X$2,0),1)&amp;"!$A$2:$H$600",1),F$1,0))),VLOOKUP($B2671,INDIRECT(VLOOKUP($B2671,'Exp Dates'!$E$4:$X$250,MATCH("M3",'Exp Dates'!$E$2:$X$2,0),1)&amp;"!$A$2:$H$600",1),F$1,0)*$C2671,VLOOKUP($B2671,Interpolate!$B$3:$T$2004,MATCH("M3-I",Interpolate!$B$2:$T$2,0)))</f>
        <v>17</v>
      </c>
      <c r="G2671" s="11">
        <f ca="1">IF(NOT(ISNA(VLOOKUP($B2671,INDIRECT(VLOOKUP($B2671,'Exp Dates'!$E$4:$X$250,MATCH("M4",'Exp Dates'!$E$2:$X$2,0),1)&amp;"!$A$2:$H$600",1),G$1,0))),VLOOKUP($B2671,INDIRECT(VLOOKUP($B2671,'Exp Dates'!$E$4:$X$250,MATCH("M4",'Exp Dates'!$E$2:$X$2,0),1)&amp;"!$A$2:$H$600",1),G$1,0)*$C2671,VLOOKUP($B2671,Interpolate!$B$3:$T$2004,MATCH("M4-I",Interpolate!$B$2:$T$2,0)))</f>
        <v>17.55</v>
      </c>
      <c r="H2671" s="11">
        <f ca="1">IF(NOT(ISNA(VLOOKUP($B2671,INDIRECT(VLOOKUP($B2671,'Exp Dates'!$E$4:$X$250,MATCH("M5",'Exp Dates'!$E$2:$X$2,0),1)&amp;"!$A$2:$H$600",1),H$1,0))),VLOOKUP($B2671,INDIRECT(VLOOKUP($B2671,'Exp Dates'!$E$4:$X$250,MATCH("M5",'Exp Dates'!$E$2:$X$2,0),1)&amp;"!$A$2:$H$600",1),H$1,0)*$C2671,VLOOKUP($B2671,Interpolate!$B$3:$T$2004,MATCH("M5-I",Interpolate!$B$2:$T$2,0)))</f>
        <v>17.8</v>
      </c>
      <c r="I2671" s="11">
        <f ca="1">IF(NOT(ISNA(VLOOKUP($B2671,INDIRECT(VLOOKUP($B2671,'Exp Dates'!$E$4:$X$250,MATCH("M6",'Exp Dates'!$E$2:$X$2,0),1)&amp;"!$A$2:$H$600",1),I$1,0))),VLOOKUP($B2671,INDIRECT(VLOOKUP($B2671,'Exp Dates'!$E$4:$X$250,MATCH("M6",'Exp Dates'!$E$2:$X$2,0),1)&amp;"!$A$2:$H$600",1),I$1,0)*$C2671,VLOOKUP($B2671,Interpolate!$B$3:$T$2004,MATCH("M6-I",Interpolate!$B$2:$T$2,0)))</f>
        <v>18.2</v>
      </c>
      <c r="J2671" s="11">
        <f ca="1">IF(NOT(ISNA(VLOOKUP($B2671,INDIRECT(VLOOKUP($B2671,'Exp Dates'!$E$4:$X$250,MATCH("M7",'Exp Dates'!$E$2:$X$2,0),1)&amp;"!$A$2:$H$600",1),J$1,0))),VLOOKUP($B2671,INDIRECT(VLOOKUP($B2671,'Exp Dates'!$E$4:$X$250,MATCH("M7",'Exp Dates'!$E$2:$X$2,0),1)&amp;"!$A$2:$H$600",1),J$1,0)*$C2671,VLOOKUP($B2671,Interpolate!$B$3:$T$2004,MATCH("M7-I",Interpolate!$B$2:$T$2,0)))</f>
        <v>18.45</v>
      </c>
      <c r="K2671" s="6">
        <f ca="1">IF(NOT(ISNA(VLOOKUP($B2671,INDIRECT(VLOOKUP($B2671,'Exp Dates'!$E$4:$X$250,MATCH("M1",'Exp Dates'!$E$2:$X$2,0),1)&amp;"!$A$2:$k$600",1),K$1,0))),VLOOKUP($B2671,INDIRECT(VLOOKUP($B2671,'Exp Dates'!$E$4:$X$250,MATCH("M1",'Exp Dates'!$E$2:$X$2,0),1)&amp;"!$A$2:$k$600",1),K$1,0),0)</f>
        <v>87201</v>
      </c>
      <c r="L2671" s="6">
        <f ca="1">IF(NOT(ISNA(VLOOKUP($B2671,INDIRECT(VLOOKUP($B2671,'Exp Dates'!$E$4:$X$250,MATCH("M2",'Exp Dates'!$E$2:$X$2,0),1)&amp;"!$A$2:$k$600",1),L$1,0))),VLOOKUP($B2671,INDIRECT(VLOOKUP($B2671,'Exp Dates'!$E$4:$X$250,MATCH("M2",'Exp Dates'!$E$2:$X$2,0),1)&amp;"!$A$2:$k$600",1),L$1,0),0)</f>
        <v>44264</v>
      </c>
      <c r="M2671" s="6">
        <f ca="1">IF(NOT(ISNA(VLOOKUP($B2671,INDIRECT(VLOOKUP($B2671,'Exp Dates'!$E$4:$X$250,MATCH("M3",'Exp Dates'!$E$2:$X$2,0),1)&amp;"!$A$2:$k$600",1),M$1,0))),VLOOKUP($B2671,INDIRECT(VLOOKUP($B2671,'Exp Dates'!$E$4:$X$250,MATCH("M3",'Exp Dates'!$E$2:$X$2,0),1)&amp;"!$A$2:$k$600",1),M$1,0),0)</f>
        <v>18294</v>
      </c>
      <c r="N2671" s="6">
        <f ca="1">IF(NOT(ISNA(VLOOKUP($B2671,INDIRECT(VLOOKUP($B2671,'Exp Dates'!$E$4:$X$250,MATCH("M4",'Exp Dates'!$E$2:$X$2,0),1)&amp;"!$A$2:$k$600",1),N$1,0))),VLOOKUP($B2671,INDIRECT(VLOOKUP($B2671,'Exp Dates'!$E$4:$X$250,MATCH("M4",'Exp Dates'!$E$2:$X$2,0),1)&amp;"!$A$2:$k$600",1),N$1,0),0)</f>
        <v>10969</v>
      </c>
      <c r="O2671" s="6">
        <f ca="1">IF(NOT(ISNA(VLOOKUP($B2671,INDIRECT(VLOOKUP($B2671,'Exp Dates'!$E$4:$X$250,MATCH("M5",'Exp Dates'!$E$2:$X$2,0),1)&amp;"!$A$2:$k$600",1),O$1,0))),VLOOKUP($B2671,INDIRECT(VLOOKUP($B2671,'Exp Dates'!$E$4:$X$250,MATCH("M5",'Exp Dates'!$E$2:$X$2,0),1)&amp;"!$A$2:$k$600",1),O$1,0),0)</f>
        <v>6174</v>
      </c>
      <c r="P2671" s="6">
        <f ca="1">IF(NOT(ISNA(VLOOKUP($B2671,INDIRECT(VLOOKUP($B2671,'Exp Dates'!$E$4:$X$250,MATCH("M6",'Exp Dates'!$E$2:$X$2,0),1)&amp;"!$A$2:$k$600",1),P$1,0))),VLOOKUP($B2671,INDIRECT(VLOOKUP($B2671,'Exp Dates'!$E$4:$X$250,MATCH("M6",'Exp Dates'!$E$2:$X$2,0),1)&amp;"!$A$2:$k$600",1),P$1,0),0)</f>
        <v>3292</v>
      </c>
      <c r="Q2671" s="6">
        <f ca="1">IF(NOT(ISNA(VLOOKUP($B2671,INDIRECT(VLOOKUP($B2671,'Exp Dates'!$E$4:$X$250,MATCH("M7",'Exp Dates'!$E$2:$X$2,0),1)&amp;"!$A$2:$k$600",1),Q$1,0))),VLOOKUP($B2671,INDIRECT(VLOOKUP($B2671,'Exp Dates'!$E$4:$X$250,MATCH("M7",'Exp Dates'!$E$2:$X$2,0),1)&amp;"!$A$2:$k$600",1),Q$1,0),0)</f>
        <v>2350</v>
      </c>
      <c r="R2671" s="6">
        <f ca="1">IF((K2671+L2671)&gt;0,K2671+L2671,#REF!+#REF!)</f>
        <v>131465</v>
      </c>
      <c r="S2671" s="6">
        <f t="shared" ca="1" si="566"/>
        <v>262666</v>
      </c>
      <c r="T2671" s="6">
        <f t="shared" ca="1" si="567"/>
        <v>3609640.9</v>
      </c>
      <c r="U2671" s="6">
        <f t="shared" ca="1" si="568"/>
        <v>89831</v>
      </c>
      <c r="V2671" s="6">
        <f t="shared" ca="1" si="569"/>
        <v>1605342.3499999999</v>
      </c>
      <c r="W2671" s="11">
        <f t="shared" ca="1" si="570"/>
        <v>2.248517831726049</v>
      </c>
      <c r="X2671">
        <f ca="1">Master!AD2671</f>
        <v>1.4761904761904735E-2</v>
      </c>
      <c r="Y2671" s="6">
        <f t="shared" ca="1" si="571"/>
        <v>172544</v>
      </c>
      <c r="Z2671" s="6">
        <f t="shared" ca="1" si="572"/>
        <v>89831</v>
      </c>
      <c r="AA2671" s="6">
        <f t="shared" ca="1" si="573"/>
        <v>352497</v>
      </c>
      <c r="AB2671" s="11">
        <f>VLOOKUP(B2671,Master!B$3:N$10000,9,0)</f>
        <v>14.52</v>
      </c>
      <c r="AC2671" s="11">
        <f t="shared" ca="1" si="574"/>
        <v>1.629999999999999</v>
      </c>
      <c r="AE2671" s="11">
        <f t="shared" ca="1" si="575"/>
        <v>-12.89</v>
      </c>
      <c r="AG2671" s="6">
        <f ca="1">IF(NOT(ISNA(VLOOKUP($B2671,INDIRECT(VLOOKUP($B2671,'Exp Dates'!$E$4:$X$300,MATCH("M1",'Exp Dates'!$E$2:$X$2,0),1)&amp;"!$A$2:$k$600",1),AG$1,0))),VLOOKUP($B2671,INDIRECT(VLOOKUP($B2671,'Exp Dates'!$E$4:$X$300,MATCH("M1",'Exp Dates'!$E$2:$X$2,0),1)&amp;"!$A$2:$k$600",1),AG$1,0),0)</f>
        <v>146552</v>
      </c>
      <c r="AH2671" s="6">
        <f ca="1">IF(NOT(ISNA(VLOOKUP($B2671,INDIRECT(VLOOKUP($B2671,'Exp Dates'!$E$4:$X$300,MATCH("M2",'Exp Dates'!$E$2:$X$2,0),1)&amp;"!$A$2:$k$600",1),AH$1,0))),VLOOKUP($B2671,INDIRECT(VLOOKUP($B2671,'Exp Dates'!$E$4:$X$300,MATCH("M2",'Exp Dates'!$E$2:$X$2,0),1)&amp;"!$A$2:$k$600",1),AH$1,0),0)</f>
        <v>76247</v>
      </c>
      <c r="AI2671" s="6">
        <f ca="1">IF(NOT(ISNA(VLOOKUP($B2671,INDIRECT(VLOOKUP($B2671,'Exp Dates'!$E$4:$X$300,MATCH("M3",'Exp Dates'!$E$2:$X$2,0),1)&amp;"!$A$2:$k$600",1),AI$1,0))),VLOOKUP($B2671,INDIRECT(VLOOKUP($B2671,'Exp Dates'!$E$4:$X$300,MATCH("M3",'Exp Dates'!$E$2:$X$2,0),1)&amp;"!$A$2:$k$600",1),AI$1,0),0)</f>
        <v>39867</v>
      </c>
      <c r="AJ2671" s="6">
        <f ca="1">IF(NOT(ISNA(VLOOKUP($B2671,INDIRECT(VLOOKUP($B2671,'Exp Dates'!$E$4:$X$300,MATCH("M4",'Exp Dates'!$E$2:$X$2,0),1)&amp;"!$A$2:$k$600",1),AJ$1,0))),VLOOKUP($B2671,INDIRECT(VLOOKUP($B2671,'Exp Dates'!$E$4:$X$300,MATCH("M4",'Exp Dates'!$E$2:$X$2,0),1)&amp;"!$A$2:$k$600",1),AJ$1,0),0)</f>
        <v>33102</v>
      </c>
      <c r="AK2671" s="6">
        <f ca="1">IF(NOT(ISNA(VLOOKUP($B2671,INDIRECT(VLOOKUP($B2671,'Exp Dates'!$E$4:$X$300,MATCH("M5",'Exp Dates'!$E$2:$X$2,0),1)&amp;"!$A$2:$k$600",1),AK$1,0))),VLOOKUP($B2671,INDIRECT(VLOOKUP($B2671,'Exp Dates'!$E$4:$X$300,MATCH("M5",'Exp Dates'!$E$2:$X$2,0),1)&amp;"!$A$2:$k$600",1),AK$1,0),0)</f>
        <v>27382</v>
      </c>
      <c r="AL2671" s="6">
        <f ca="1">IF(NOT(ISNA(VLOOKUP($B2671,INDIRECT(VLOOKUP($B2671,'Exp Dates'!$E$4:$X$300,MATCH("M6",'Exp Dates'!$E$2:$X$2,0),1)&amp;"!$A$2:$k$600",1),AL$1,0))),VLOOKUP($B2671,INDIRECT(VLOOKUP($B2671,'Exp Dates'!$E$4:$X$300,MATCH("M6",'Exp Dates'!$E$2:$X$2,0),1)&amp;"!$A$2:$k$600",1),AL$1,0),0)</f>
        <v>17798</v>
      </c>
      <c r="AM2671" s="6">
        <f ca="1">IF(NOT(ISNA(VLOOKUP($B2671,INDIRECT(VLOOKUP($B2671,'Exp Dates'!$E$4:$X$300,MATCH("M7",'Exp Dates'!$E$2:$X$2,0),1)&amp;"!$A$2:$k$600",1),AM$1,0))),VLOOKUP($B2671,INDIRECT(VLOOKUP($B2671,'Exp Dates'!$E$4:$X$300,MATCH("M7",'Exp Dates'!$E$2:$X$2,0),1)&amp;"!$A$2:$k$600",1),AM$1,0),0)</f>
        <v>11549</v>
      </c>
      <c r="AN2671" s="74">
        <f t="shared" ca="1" si="564"/>
        <v>2846472400.0000005</v>
      </c>
      <c r="AO2671">
        <f ca="1">IF(NOT(ISNA(VLOOKUP($B2671,INDIRECT(VLOOKUP($B2671,'Exp Dates'!$E$4:$X$300,MATCH("M1",'Exp Dates'!$E$2:$X$2,0),1)&amp;"!$A$2:$k$600",1),AO$1,0))),VLOOKUP($B2671,INDIRECT(VLOOKUP($B2671,'Exp Dates'!$E$4:$X$300,MATCH("M1",'Exp Dates'!$E$2:$X$2,0),1)&amp;"!$A$2:$k$600",1),AO$1,0),0)</f>
        <v>0</v>
      </c>
      <c r="AP2671">
        <f ca="1">IF(NOT(ISNA(VLOOKUP($B2671,INDIRECT(VLOOKUP($B2671,'Exp Dates'!$E$4:$X$300,MATCH("M2",'Exp Dates'!$E$2:$X$2,0),1)&amp;"!$A$2:$k$600",1),AP$1,0))),VLOOKUP($B2671,INDIRECT(VLOOKUP($B2671,'Exp Dates'!$E$4:$X$300,MATCH("M2",'Exp Dates'!$E$2:$X$2,0),1)&amp;"!$A$2:$k$600",1),AP$1,0),0)</f>
        <v>0</v>
      </c>
      <c r="AQ2671">
        <f t="shared" ca="1" si="565"/>
        <v>0</v>
      </c>
      <c r="AR2671">
        <f>VLOOKUP(B2671,Master!B$2:L$5000,11,0)</f>
        <v>0.86738351254480295</v>
      </c>
    </row>
    <row r="2672" spans="2:44" x14ac:dyDescent="0.25">
      <c r="B2672" s="52">
        <f>Master!B2672</f>
        <v>41943</v>
      </c>
      <c r="C2672" s="11">
        <v>1</v>
      </c>
      <c r="D2672" s="11">
        <f ca="1">IF(NOT(ISNA(VLOOKUP($B2672,INDIRECT(VLOOKUP($B2672,'Exp Dates'!$E$4:$X$250,MATCH("M1",'Exp Dates'!$E$2:$X$2,0),1)&amp;"!$A$2:$H$600",1),D$1,0))),VLOOKUP($B2672,INDIRECT(VLOOKUP($B2672,'Exp Dates'!$E$4:$X$250,MATCH("M1",'Exp Dates'!$E$2:$X$2,0),1)&amp;"!$A$2:$H$600",1),D$1,0)*$C2672,VLOOKUP($B2672,Interpolate!$B$3:$T$2004,MATCH("M1-I",Interpolate!$B$2:$T$2,0)))</f>
        <v>15.8</v>
      </c>
      <c r="E2672" s="11">
        <f ca="1">IF(NOT(ISNA(VLOOKUP($B2672,INDIRECT(VLOOKUP($B2672,'Exp Dates'!$E$4:$X$250,MATCH("M2",'Exp Dates'!$E$2:$X$2,0),1)&amp;"!$A$2:$H$600",1),E$1,0))),VLOOKUP($B2672,INDIRECT(VLOOKUP($B2672,'Exp Dates'!$E$4:$X$250,MATCH("M2",'Exp Dates'!$E$2:$X$2,0),1)&amp;"!$A$2:$H$600",1),E$1,0)*$C2672,VLOOKUP($B2672,Interpolate!$B$3:$T$2004,MATCH("M2-I",Interpolate!$B$2:$T$2,0)))</f>
        <v>16.05</v>
      </c>
      <c r="F2672" s="11">
        <f ca="1">IF(NOT(ISNA(VLOOKUP($B2672,INDIRECT(VLOOKUP($B2672,'Exp Dates'!$E$4:$X$250,MATCH("M3",'Exp Dates'!$E$2:$X$2,0),1)&amp;"!$A$2:$H$600",1),F$1,0))),VLOOKUP($B2672,INDIRECT(VLOOKUP($B2672,'Exp Dates'!$E$4:$X$250,MATCH("M3",'Exp Dates'!$E$2:$X$2,0),1)&amp;"!$A$2:$H$600",1),F$1,0)*$C2672,VLOOKUP($B2672,Interpolate!$B$3:$T$2004,MATCH("M3-I",Interpolate!$B$2:$T$2,0)))</f>
        <v>16.8</v>
      </c>
      <c r="G2672" s="11">
        <f ca="1">IF(NOT(ISNA(VLOOKUP($B2672,INDIRECT(VLOOKUP($B2672,'Exp Dates'!$E$4:$X$250,MATCH("M4",'Exp Dates'!$E$2:$X$2,0),1)&amp;"!$A$2:$H$600",1),G$1,0))),VLOOKUP($B2672,INDIRECT(VLOOKUP($B2672,'Exp Dates'!$E$4:$X$250,MATCH("M4",'Exp Dates'!$E$2:$X$2,0),1)&amp;"!$A$2:$H$600",1),G$1,0)*$C2672,VLOOKUP($B2672,Interpolate!$B$3:$T$2004,MATCH("M4-I",Interpolate!$B$2:$T$2,0)))</f>
        <v>17.399999999999999</v>
      </c>
      <c r="H2672" s="11">
        <f ca="1">IF(NOT(ISNA(VLOOKUP($B2672,INDIRECT(VLOOKUP($B2672,'Exp Dates'!$E$4:$X$250,MATCH("M5",'Exp Dates'!$E$2:$X$2,0),1)&amp;"!$A$2:$H$600",1),H$1,0))),VLOOKUP($B2672,INDIRECT(VLOOKUP($B2672,'Exp Dates'!$E$4:$X$250,MATCH("M5",'Exp Dates'!$E$2:$X$2,0),1)&amp;"!$A$2:$H$600",1),H$1,0)*$C2672,VLOOKUP($B2672,Interpolate!$B$3:$T$2004,MATCH("M5-I",Interpolate!$B$2:$T$2,0)))</f>
        <v>17.75</v>
      </c>
      <c r="I2672" s="11">
        <f ca="1">IF(NOT(ISNA(VLOOKUP($B2672,INDIRECT(VLOOKUP($B2672,'Exp Dates'!$E$4:$X$250,MATCH("M6",'Exp Dates'!$E$2:$X$2,0),1)&amp;"!$A$2:$H$600",1),I$1,0))),VLOOKUP($B2672,INDIRECT(VLOOKUP($B2672,'Exp Dates'!$E$4:$X$250,MATCH("M6",'Exp Dates'!$E$2:$X$2,0),1)&amp;"!$A$2:$H$600",1),I$1,0)*$C2672,VLOOKUP($B2672,Interpolate!$B$3:$T$2004,MATCH("M6-I",Interpolate!$B$2:$T$2,0)))</f>
        <v>18.149999999999999</v>
      </c>
      <c r="J2672" s="11">
        <f ca="1">IF(NOT(ISNA(VLOOKUP($B2672,INDIRECT(VLOOKUP($B2672,'Exp Dates'!$E$4:$X$250,MATCH("M7",'Exp Dates'!$E$2:$X$2,0),1)&amp;"!$A$2:$H$600",1),J$1,0))),VLOOKUP($B2672,INDIRECT(VLOOKUP($B2672,'Exp Dates'!$E$4:$X$250,MATCH("M7",'Exp Dates'!$E$2:$X$2,0),1)&amp;"!$A$2:$H$600",1),J$1,0)*$C2672,VLOOKUP($B2672,Interpolate!$B$3:$T$2004,MATCH("M7-I",Interpolate!$B$2:$T$2,0)))</f>
        <v>18.45</v>
      </c>
      <c r="K2672" s="6">
        <f ca="1">IF(NOT(ISNA(VLOOKUP($B2672,INDIRECT(VLOOKUP($B2672,'Exp Dates'!$E$4:$X$250,MATCH("M1",'Exp Dates'!$E$2:$X$2,0),1)&amp;"!$A$2:$k$600",1),K$1,0))),VLOOKUP($B2672,INDIRECT(VLOOKUP($B2672,'Exp Dates'!$E$4:$X$250,MATCH("M1",'Exp Dates'!$E$2:$X$2,0),1)&amp;"!$A$2:$k$600",1),K$1,0),0)</f>
        <v>74838</v>
      </c>
      <c r="L2672" s="6">
        <f ca="1">IF(NOT(ISNA(VLOOKUP($B2672,INDIRECT(VLOOKUP($B2672,'Exp Dates'!$E$4:$X$250,MATCH("M2",'Exp Dates'!$E$2:$X$2,0),1)&amp;"!$A$2:$k$600",1),L$1,0))),VLOOKUP($B2672,INDIRECT(VLOOKUP($B2672,'Exp Dates'!$E$4:$X$250,MATCH("M2",'Exp Dates'!$E$2:$X$2,0),1)&amp;"!$A$2:$k$600",1),L$1,0),0)</f>
        <v>39362</v>
      </c>
      <c r="M2672" s="6">
        <f ca="1">IF(NOT(ISNA(VLOOKUP($B2672,INDIRECT(VLOOKUP($B2672,'Exp Dates'!$E$4:$X$250,MATCH("M3",'Exp Dates'!$E$2:$X$2,0),1)&amp;"!$A$2:$k$600",1),M$1,0))),VLOOKUP($B2672,INDIRECT(VLOOKUP($B2672,'Exp Dates'!$E$4:$X$250,MATCH("M3",'Exp Dates'!$E$2:$X$2,0),1)&amp;"!$A$2:$k$600",1),M$1,0),0)</f>
        <v>13641</v>
      </c>
      <c r="N2672" s="6">
        <f ca="1">IF(NOT(ISNA(VLOOKUP($B2672,INDIRECT(VLOOKUP($B2672,'Exp Dates'!$E$4:$X$250,MATCH("M4",'Exp Dates'!$E$2:$X$2,0),1)&amp;"!$A$2:$k$600",1),N$1,0))),VLOOKUP($B2672,INDIRECT(VLOOKUP($B2672,'Exp Dates'!$E$4:$X$250,MATCH("M4",'Exp Dates'!$E$2:$X$2,0),1)&amp;"!$A$2:$k$600",1),N$1,0),0)</f>
        <v>8306</v>
      </c>
      <c r="O2672" s="6">
        <f ca="1">IF(NOT(ISNA(VLOOKUP($B2672,INDIRECT(VLOOKUP($B2672,'Exp Dates'!$E$4:$X$250,MATCH("M5",'Exp Dates'!$E$2:$X$2,0),1)&amp;"!$A$2:$k$600",1),O$1,0))),VLOOKUP($B2672,INDIRECT(VLOOKUP($B2672,'Exp Dates'!$E$4:$X$250,MATCH("M5",'Exp Dates'!$E$2:$X$2,0),1)&amp;"!$A$2:$k$600",1),O$1,0),0)</f>
        <v>6294</v>
      </c>
      <c r="P2672" s="6">
        <f ca="1">IF(NOT(ISNA(VLOOKUP($B2672,INDIRECT(VLOOKUP($B2672,'Exp Dates'!$E$4:$X$250,MATCH("M6",'Exp Dates'!$E$2:$X$2,0),1)&amp;"!$A$2:$k$600",1),P$1,0))),VLOOKUP($B2672,INDIRECT(VLOOKUP($B2672,'Exp Dates'!$E$4:$X$250,MATCH("M6",'Exp Dates'!$E$2:$X$2,0),1)&amp;"!$A$2:$k$600",1),P$1,0),0)</f>
        <v>3492</v>
      </c>
      <c r="Q2672" s="6">
        <f ca="1">IF(NOT(ISNA(VLOOKUP($B2672,INDIRECT(VLOOKUP($B2672,'Exp Dates'!$E$4:$X$250,MATCH("M7",'Exp Dates'!$E$2:$X$2,0),1)&amp;"!$A$2:$k$600",1),Q$1,0))),VLOOKUP($B2672,INDIRECT(VLOOKUP($B2672,'Exp Dates'!$E$4:$X$250,MATCH("M7",'Exp Dates'!$E$2:$X$2,0),1)&amp;"!$A$2:$k$600",1),Q$1,0),0)</f>
        <v>3212</v>
      </c>
      <c r="R2672" s="6">
        <f ca="1">IF((K2672+L2672)&gt;0,K2672+L2672,#REF!+#REF!)</f>
        <v>114200</v>
      </c>
      <c r="S2672" s="6">
        <f t="shared" ca="1" si="566"/>
        <v>264243</v>
      </c>
      <c r="T2672" s="6">
        <f t="shared" ca="1" si="567"/>
        <v>3558126.1500000004</v>
      </c>
      <c r="U2672" s="6">
        <f t="shared" ca="1" si="568"/>
        <v>90685</v>
      </c>
      <c r="V2672" s="6">
        <f t="shared" ca="1" si="569"/>
        <v>1613594.75</v>
      </c>
      <c r="W2672" s="11">
        <f t="shared" ca="1" si="570"/>
        <v>2.2050927904915407</v>
      </c>
      <c r="X2672">
        <f ca="1">Master!AD2672</f>
        <v>1.6904761904761909E-2</v>
      </c>
      <c r="Y2672" s="6">
        <f t="shared" ca="1" si="571"/>
        <v>149145</v>
      </c>
      <c r="Z2672" s="6">
        <f t="shared" ca="1" si="572"/>
        <v>90685</v>
      </c>
      <c r="AA2672" s="6">
        <f t="shared" ca="1" si="573"/>
        <v>354928</v>
      </c>
      <c r="AB2672" s="11">
        <f>VLOOKUP(B2672,Master!B$3:N$10000,9,0)</f>
        <v>14.03</v>
      </c>
      <c r="AC2672" s="11">
        <f t="shared" ca="1" si="574"/>
        <v>1.7700000000000014</v>
      </c>
      <c r="AE2672" s="11">
        <f t="shared" ca="1" si="575"/>
        <v>-12.259999999999998</v>
      </c>
      <c r="AG2672" s="6">
        <f ca="1">IF(NOT(ISNA(VLOOKUP($B2672,INDIRECT(VLOOKUP($B2672,'Exp Dates'!$E$4:$X$300,MATCH("M1",'Exp Dates'!$E$2:$X$2,0),1)&amp;"!$A$2:$k$600",1),AG$1,0))),VLOOKUP($B2672,INDIRECT(VLOOKUP($B2672,'Exp Dates'!$E$4:$X$300,MATCH("M1",'Exp Dates'!$E$2:$X$2,0),1)&amp;"!$A$2:$k$600",1),AG$1,0),0)</f>
        <v>143352</v>
      </c>
      <c r="AH2672" s="6">
        <f ca="1">IF(NOT(ISNA(VLOOKUP($B2672,INDIRECT(VLOOKUP($B2672,'Exp Dates'!$E$4:$X$300,MATCH("M2",'Exp Dates'!$E$2:$X$2,0),1)&amp;"!$A$2:$k$600",1),AH$1,0))),VLOOKUP($B2672,INDIRECT(VLOOKUP($B2672,'Exp Dates'!$E$4:$X$300,MATCH("M2",'Exp Dates'!$E$2:$X$2,0),1)&amp;"!$A$2:$k$600",1),AH$1,0),0)</f>
        <v>80571</v>
      </c>
      <c r="AI2672" s="6">
        <f ca="1">IF(NOT(ISNA(VLOOKUP($B2672,INDIRECT(VLOOKUP($B2672,'Exp Dates'!$E$4:$X$300,MATCH("M3",'Exp Dates'!$E$2:$X$2,0),1)&amp;"!$A$2:$k$600",1),AI$1,0))),VLOOKUP($B2672,INDIRECT(VLOOKUP($B2672,'Exp Dates'!$E$4:$X$300,MATCH("M3",'Exp Dates'!$E$2:$X$2,0),1)&amp;"!$A$2:$k$600",1),AI$1,0),0)</f>
        <v>40320</v>
      </c>
      <c r="AJ2672" s="6">
        <f ca="1">IF(NOT(ISNA(VLOOKUP($B2672,INDIRECT(VLOOKUP($B2672,'Exp Dates'!$E$4:$X$300,MATCH("M4",'Exp Dates'!$E$2:$X$2,0),1)&amp;"!$A$2:$k$600",1),AJ$1,0))),VLOOKUP($B2672,INDIRECT(VLOOKUP($B2672,'Exp Dates'!$E$4:$X$300,MATCH("M4",'Exp Dates'!$E$2:$X$2,0),1)&amp;"!$A$2:$k$600",1),AJ$1,0),0)</f>
        <v>33238</v>
      </c>
      <c r="AK2672" s="6">
        <f ca="1">IF(NOT(ISNA(VLOOKUP($B2672,INDIRECT(VLOOKUP($B2672,'Exp Dates'!$E$4:$X$300,MATCH("M5",'Exp Dates'!$E$2:$X$2,0),1)&amp;"!$A$2:$k$600",1),AK$1,0))),VLOOKUP($B2672,INDIRECT(VLOOKUP($B2672,'Exp Dates'!$E$4:$X$300,MATCH("M5",'Exp Dates'!$E$2:$X$2,0),1)&amp;"!$A$2:$k$600",1),AK$1,0),0)</f>
        <v>27553</v>
      </c>
      <c r="AL2672" s="6">
        <f ca="1">IF(NOT(ISNA(VLOOKUP($B2672,INDIRECT(VLOOKUP($B2672,'Exp Dates'!$E$4:$X$300,MATCH("M6",'Exp Dates'!$E$2:$X$2,0),1)&amp;"!$A$2:$k$600",1),AL$1,0))),VLOOKUP($B2672,INDIRECT(VLOOKUP($B2672,'Exp Dates'!$E$4:$X$300,MATCH("M6",'Exp Dates'!$E$2:$X$2,0),1)&amp;"!$A$2:$k$600",1),AL$1,0),0)</f>
        <v>17855</v>
      </c>
      <c r="AM2672" s="6">
        <f ca="1">IF(NOT(ISNA(VLOOKUP($B2672,INDIRECT(VLOOKUP($B2672,'Exp Dates'!$E$4:$X$300,MATCH("M7",'Exp Dates'!$E$2:$X$2,0),1)&amp;"!$A$2:$k$600",1),AM$1,0))),VLOOKUP($B2672,INDIRECT(VLOOKUP($B2672,'Exp Dates'!$E$4:$X$300,MATCH("M7",'Exp Dates'!$E$2:$X$2,0),1)&amp;"!$A$2:$k$600",1),AM$1,0),0)</f>
        <v>12039</v>
      </c>
      <c r="AN2672" s="74">
        <f t="shared" ca="1" si="564"/>
        <v>2422253400</v>
      </c>
      <c r="AO2672">
        <f ca="1">IF(NOT(ISNA(VLOOKUP($B2672,INDIRECT(VLOOKUP($B2672,'Exp Dates'!$E$4:$X$300,MATCH("M1",'Exp Dates'!$E$2:$X$2,0),1)&amp;"!$A$2:$k$600",1),AO$1,0))),VLOOKUP($B2672,INDIRECT(VLOOKUP($B2672,'Exp Dates'!$E$4:$X$300,MATCH("M1",'Exp Dates'!$E$2:$X$2,0),1)&amp;"!$A$2:$k$600",1),AO$1,0),0)</f>
        <v>2336</v>
      </c>
      <c r="AP2672">
        <f ca="1">IF(NOT(ISNA(VLOOKUP($B2672,INDIRECT(VLOOKUP($B2672,'Exp Dates'!$E$4:$X$300,MATCH("M2",'Exp Dates'!$E$2:$X$2,0),1)&amp;"!$A$2:$k$600",1),AP$1,0))),VLOOKUP($B2672,INDIRECT(VLOOKUP($B2672,'Exp Dates'!$E$4:$X$300,MATCH("M2",'Exp Dates'!$E$2:$X$2,0),1)&amp;"!$A$2:$k$600",1),AP$1,0),0)</f>
        <v>1258</v>
      </c>
      <c r="AQ2672">
        <f t="shared" ca="1" si="565"/>
        <v>3594</v>
      </c>
      <c r="AR2672">
        <f>VLOOKUP(B2672,Master!B$2:L$5000,11,0)</f>
        <v>0.84978800726832215</v>
      </c>
    </row>
    <row r="2673" spans="2:44" x14ac:dyDescent="0.25">
      <c r="B2673" s="52">
        <f>Master!B2673</f>
        <v>41946</v>
      </c>
      <c r="C2673" s="11">
        <v>1</v>
      </c>
      <c r="D2673" s="11">
        <f ca="1">IF(NOT(ISNA(VLOOKUP($B2673,INDIRECT(VLOOKUP($B2673,'Exp Dates'!$E$4:$X$250,MATCH("M1",'Exp Dates'!$E$2:$X$2,0),1)&amp;"!$A$2:$H$600",1),D$1,0))),VLOOKUP($B2673,INDIRECT(VLOOKUP($B2673,'Exp Dates'!$E$4:$X$250,MATCH("M1",'Exp Dates'!$E$2:$X$2,0),1)&amp;"!$A$2:$H$600",1),D$1,0)*$C2673,VLOOKUP($B2673,Interpolate!$B$3:$T$2004,MATCH("M1-I",Interpolate!$B$2:$T$2,0)))</f>
        <v>15.95</v>
      </c>
      <c r="E2673" s="11">
        <f ca="1">IF(NOT(ISNA(VLOOKUP($B2673,INDIRECT(VLOOKUP($B2673,'Exp Dates'!$E$4:$X$250,MATCH("M2",'Exp Dates'!$E$2:$X$2,0),1)&amp;"!$A$2:$H$600",1),E$1,0))),VLOOKUP($B2673,INDIRECT(VLOOKUP($B2673,'Exp Dates'!$E$4:$X$250,MATCH("M2",'Exp Dates'!$E$2:$X$2,0),1)&amp;"!$A$2:$H$600",1),E$1,0)*$C2673,VLOOKUP($B2673,Interpolate!$B$3:$T$2004,MATCH("M2-I",Interpolate!$B$2:$T$2,0)))</f>
        <v>16.25</v>
      </c>
      <c r="F2673" s="11">
        <f ca="1">IF(NOT(ISNA(VLOOKUP($B2673,INDIRECT(VLOOKUP($B2673,'Exp Dates'!$E$4:$X$250,MATCH("M3",'Exp Dates'!$E$2:$X$2,0),1)&amp;"!$A$2:$H$600",1),F$1,0))),VLOOKUP($B2673,INDIRECT(VLOOKUP($B2673,'Exp Dates'!$E$4:$X$250,MATCH("M3",'Exp Dates'!$E$2:$X$2,0),1)&amp;"!$A$2:$H$600",1),F$1,0)*$C2673,VLOOKUP($B2673,Interpolate!$B$3:$T$2004,MATCH("M3-I",Interpolate!$B$2:$T$2,0)))</f>
        <v>17</v>
      </c>
      <c r="G2673" s="11">
        <f ca="1">IF(NOT(ISNA(VLOOKUP($B2673,INDIRECT(VLOOKUP($B2673,'Exp Dates'!$E$4:$X$250,MATCH("M4",'Exp Dates'!$E$2:$X$2,0),1)&amp;"!$A$2:$H$600",1),G$1,0))),VLOOKUP($B2673,INDIRECT(VLOOKUP($B2673,'Exp Dates'!$E$4:$X$250,MATCH("M4",'Exp Dates'!$E$2:$X$2,0),1)&amp;"!$A$2:$H$600",1),G$1,0)*$C2673,VLOOKUP($B2673,Interpolate!$B$3:$T$2004,MATCH("M4-I",Interpolate!$B$2:$T$2,0)))</f>
        <v>17.600000000000001</v>
      </c>
      <c r="H2673" s="11">
        <f ca="1">IF(NOT(ISNA(VLOOKUP($B2673,INDIRECT(VLOOKUP($B2673,'Exp Dates'!$E$4:$X$250,MATCH("M5",'Exp Dates'!$E$2:$X$2,0),1)&amp;"!$A$2:$H$600",1),H$1,0))),VLOOKUP($B2673,INDIRECT(VLOOKUP($B2673,'Exp Dates'!$E$4:$X$250,MATCH("M5",'Exp Dates'!$E$2:$X$2,0),1)&amp;"!$A$2:$H$600",1),H$1,0)*$C2673,VLOOKUP($B2673,Interpolate!$B$3:$T$2004,MATCH("M5-I",Interpolate!$B$2:$T$2,0)))</f>
        <v>17.899999999999999</v>
      </c>
      <c r="I2673" s="11">
        <f ca="1">IF(NOT(ISNA(VLOOKUP($B2673,INDIRECT(VLOOKUP($B2673,'Exp Dates'!$E$4:$X$250,MATCH("M6",'Exp Dates'!$E$2:$X$2,0),1)&amp;"!$A$2:$H$600",1),I$1,0))),VLOOKUP($B2673,INDIRECT(VLOOKUP($B2673,'Exp Dates'!$E$4:$X$250,MATCH("M6",'Exp Dates'!$E$2:$X$2,0),1)&amp;"!$A$2:$H$600",1),I$1,0)*$C2673,VLOOKUP($B2673,Interpolate!$B$3:$T$2004,MATCH("M6-I",Interpolate!$B$2:$T$2,0)))</f>
        <v>18.25</v>
      </c>
      <c r="J2673" s="11">
        <f ca="1">IF(NOT(ISNA(VLOOKUP($B2673,INDIRECT(VLOOKUP($B2673,'Exp Dates'!$E$4:$X$250,MATCH("M7",'Exp Dates'!$E$2:$X$2,0),1)&amp;"!$A$2:$H$600",1),J$1,0))),VLOOKUP($B2673,INDIRECT(VLOOKUP($B2673,'Exp Dates'!$E$4:$X$250,MATCH("M7",'Exp Dates'!$E$2:$X$2,0),1)&amp;"!$A$2:$H$600",1),J$1,0)*$C2673,VLOOKUP($B2673,Interpolate!$B$3:$T$2004,MATCH("M7-I",Interpolate!$B$2:$T$2,0)))</f>
        <v>18.55</v>
      </c>
      <c r="K2673" s="6">
        <f ca="1">IF(NOT(ISNA(VLOOKUP($B2673,INDIRECT(VLOOKUP($B2673,'Exp Dates'!$E$4:$X$250,MATCH("M1",'Exp Dates'!$E$2:$X$2,0),1)&amp;"!$A$2:$k$600",1),K$1,0))),VLOOKUP($B2673,INDIRECT(VLOOKUP($B2673,'Exp Dates'!$E$4:$X$250,MATCH("M1",'Exp Dates'!$E$2:$X$2,0),1)&amp;"!$A$2:$k$600",1),K$1,0),0)</f>
        <v>51926</v>
      </c>
      <c r="L2673" s="6">
        <f ca="1">IF(NOT(ISNA(VLOOKUP($B2673,INDIRECT(VLOOKUP($B2673,'Exp Dates'!$E$4:$X$250,MATCH("M2",'Exp Dates'!$E$2:$X$2,0),1)&amp;"!$A$2:$k$600",1),L$1,0))),VLOOKUP($B2673,INDIRECT(VLOOKUP($B2673,'Exp Dates'!$E$4:$X$250,MATCH("M2",'Exp Dates'!$E$2:$X$2,0),1)&amp;"!$A$2:$k$600",1),L$1,0),0)</f>
        <v>34026</v>
      </c>
      <c r="M2673" s="6">
        <f ca="1">IF(NOT(ISNA(VLOOKUP($B2673,INDIRECT(VLOOKUP($B2673,'Exp Dates'!$E$4:$X$250,MATCH("M3",'Exp Dates'!$E$2:$X$2,0),1)&amp;"!$A$2:$k$600",1),M$1,0))),VLOOKUP($B2673,INDIRECT(VLOOKUP($B2673,'Exp Dates'!$E$4:$X$250,MATCH("M3",'Exp Dates'!$E$2:$X$2,0),1)&amp;"!$A$2:$k$600",1),M$1,0),0)</f>
        <v>17267</v>
      </c>
      <c r="N2673" s="6">
        <f ca="1">IF(NOT(ISNA(VLOOKUP($B2673,INDIRECT(VLOOKUP($B2673,'Exp Dates'!$E$4:$X$250,MATCH("M4",'Exp Dates'!$E$2:$X$2,0),1)&amp;"!$A$2:$k$600",1),N$1,0))),VLOOKUP($B2673,INDIRECT(VLOOKUP($B2673,'Exp Dates'!$E$4:$X$250,MATCH("M4",'Exp Dates'!$E$2:$X$2,0),1)&amp;"!$A$2:$k$600",1),N$1,0),0)</f>
        <v>10409</v>
      </c>
      <c r="O2673" s="6">
        <f ca="1">IF(NOT(ISNA(VLOOKUP($B2673,INDIRECT(VLOOKUP($B2673,'Exp Dates'!$E$4:$X$250,MATCH("M5",'Exp Dates'!$E$2:$X$2,0),1)&amp;"!$A$2:$k$600",1),O$1,0))),VLOOKUP($B2673,INDIRECT(VLOOKUP($B2673,'Exp Dates'!$E$4:$X$250,MATCH("M5",'Exp Dates'!$E$2:$X$2,0),1)&amp;"!$A$2:$k$600",1),O$1,0),0)</f>
        <v>6190</v>
      </c>
      <c r="P2673" s="6">
        <f ca="1">IF(NOT(ISNA(VLOOKUP($B2673,INDIRECT(VLOOKUP($B2673,'Exp Dates'!$E$4:$X$250,MATCH("M6",'Exp Dates'!$E$2:$X$2,0),1)&amp;"!$A$2:$k$600",1),P$1,0))),VLOOKUP($B2673,INDIRECT(VLOOKUP($B2673,'Exp Dates'!$E$4:$X$250,MATCH("M6",'Exp Dates'!$E$2:$X$2,0),1)&amp;"!$A$2:$k$600",1),P$1,0),0)</f>
        <v>4101</v>
      </c>
      <c r="Q2673" s="6">
        <f ca="1">IF(NOT(ISNA(VLOOKUP($B2673,INDIRECT(VLOOKUP($B2673,'Exp Dates'!$E$4:$X$250,MATCH("M7",'Exp Dates'!$E$2:$X$2,0),1)&amp;"!$A$2:$k$600",1),Q$1,0))),VLOOKUP($B2673,INDIRECT(VLOOKUP($B2673,'Exp Dates'!$E$4:$X$250,MATCH("M7",'Exp Dates'!$E$2:$X$2,0),1)&amp;"!$A$2:$k$600",1),Q$1,0),0)</f>
        <v>2380</v>
      </c>
      <c r="R2673" s="6">
        <f ca="1">IF((K2673+L2673)&gt;0,K2673+L2673,#REF!+#REF!)</f>
        <v>85952</v>
      </c>
      <c r="S2673" s="6">
        <f t="shared" ca="1" si="566"/>
        <v>265696</v>
      </c>
      <c r="T2673" s="6">
        <f t="shared" ca="1" si="567"/>
        <v>3612743.75</v>
      </c>
      <c r="U2673" s="6">
        <f t="shared" ca="1" si="568"/>
        <v>90722</v>
      </c>
      <c r="V2673" s="6">
        <f t="shared" ca="1" si="569"/>
        <v>1628563.8499999999</v>
      </c>
      <c r="W2673" s="11">
        <f t="shared" ca="1" si="570"/>
        <v>2.2183617486044533</v>
      </c>
      <c r="X2673">
        <f ca="1">Master!AD2673</f>
        <v>1.5238095238095236E-2</v>
      </c>
      <c r="Y2673" s="6">
        <f t="shared" ca="1" si="571"/>
        <v>126299</v>
      </c>
      <c r="Z2673" s="6">
        <f t="shared" ca="1" si="572"/>
        <v>90722</v>
      </c>
      <c r="AA2673" s="6">
        <f t="shared" ca="1" si="573"/>
        <v>356418</v>
      </c>
      <c r="AB2673" s="11">
        <f>VLOOKUP(B2673,Master!B$3:N$10000,9,0)</f>
        <v>14.73</v>
      </c>
      <c r="AC2673" s="11">
        <f t="shared" ca="1" si="574"/>
        <v>1.2199999999999989</v>
      </c>
      <c r="AE2673" s="11">
        <f t="shared" ca="1" si="575"/>
        <v>-13.510000000000002</v>
      </c>
      <c r="AG2673" s="6">
        <f ca="1">IF(NOT(ISNA(VLOOKUP($B2673,INDIRECT(VLOOKUP($B2673,'Exp Dates'!$E$4:$X$300,MATCH("M1",'Exp Dates'!$E$2:$X$2,0),1)&amp;"!$A$2:$k$600",1),AG$1,0))),VLOOKUP($B2673,INDIRECT(VLOOKUP($B2673,'Exp Dates'!$E$4:$X$300,MATCH("M1",'Exp Dates'!$E$2:$X$2,0),1)&amp;"!$A$2:$k$600",1),AG$1,0),0)</f>
        <v>139550</v>
      </c>
      <c r="AH2673" s="6">
        <f ca="1">IF(NOT(ISNA(VLOOKUP($B2673,INDIRECT(VLOOKUP($B2673,'Exp Dates'!$E$4:$X$300,MATCH("M2",'Exp Dates'!$E$2:$X$2,0),1)&amp;"!$A$2:$k$600",1),AH$1,0))),VLOOKUP($B2673,INDIRECT(VLOOKUP($B2673,'Exp Dates'!$E$4:$X$300,MATCH("M2",'Exp Dates'!$E$2:$X$2,0),1)&amp;"!$A$2:$k$600",1),AH$1,0),0)</f>
        <v>85349</v>
      </c>
      <c r="AI2673" s="6">
        <f ca="1">IF(NOT(ISNA(VLOOKUP($B2673,INDIRECT(VLOOKUP($B2673,'Exp Dates'!$E$4:$X$300,MATCH("M3",'Exp Dates'!$E$2:$X$2,0),1)&amp;"!$A$2:$k$600",1),AI$1,0))),VLOOKUP($B2673,INDIRECT(VLOOKUP($B2673,'Exp Dates'!$E$4:$X$300,MATCH("M3",'Exp Dates'!$E$2:$X$2,0),1)&amp;"!$A$2:$k$600",1),AI$1,0),0)</f>
        <v>40797</v>
      </c>
      <c r="AJ2673" s="6">
        <f ca="1">IF(NOT(ISNA(VLOOKUP($B2673,INDIRECT(VLOOKUP($B2673,'Exp Dates'!$E$4:$X$300,MATCH("M4",'Exp Dates'!$E$2:$X$2,0),1)&amp;"!$A$2:$k$600",1),AJ$1,0))),VLOOKUP($B2673,INDIRECT(VLOOKUP($B2673,'Exp Dates'!$E$4:$X$300,MATCH("M4",'Exp Dates'!$E$2:$X$2,0),1)&amp;"!$A$2:$k$600",1),AJ$1,0),0)</f>
        <v>32629</v>
      </c>
      <c r="AK2673" s="6">
        <f ca="1">IF(NOT(ISNA(VLOOKUP($B2673,INDIRECT(VLOOKUP($B2673,'Exp Dates'!$E$4:$X$300,MATCH("M5",'Exp Dates'!$E$2:$X$2,0),1)&amp;"!$A$2:$k$600",1),AK$1,0))),VLOOKUP($B2673,INDIRECT(VLOOKUP($B2673,'Exp Dates'!$E$4:$X$300,MATCH("M5",'Exp Dates'!$E$2:$X$2,0),1)&amp;"!$A$2:$k$600",1),AK$1,0),0)</f>
        <v>27260</v>
      </c>
      <c r="AL2673" s="6">
        <f ca="1">IF(NOT(ISNA(VLOOKUP($B2673,INDIRECT(VLOOKUP($B2673,'Exp Dates'!$E$4:$X$300,MATCH("M6",'Exp Dates'!$E$2:$X$2,0),1)&amp;"!$A$2:$k$600",1),AL$1,0))),VLOOKUP($B2673,INDIRECT(VLOOKUP($B2673,'Exp Dates'!$E$4:$X$300,MATCH("M6",'Exp Dates'!$E$2:$X$2,0),1)&amp;"!$A$2:$k$600",1),AL$1,0),0)</f>
        <v>18709</v>
      </c>
      <c r="AM2673" s="6">
        <f ca="1">IF(NOT(ISNA(VLOOKUP($B2673,INDIRECT(VLOOKUP($B2673,'Exp Dates'!$E$4:$X$300,MATCH("M7",'Exp Dates'!$E$2:$X$2,0),1)&amp;"!$A$2:$k$600",1),AM$1,0))),VLOOKUP($B2673,INDIRECT(VLOOKUP($B2673,'Exp Dates'!$E$4:$X$300,MATCH("M7",'Exp Dates'!$E$2:$X$2,0),1)&amp;"!$A$2:$k$600",1),AM$1,0),0)</f>
        <v>12124</v>
      </c>
      <c r="AN2673" s="74">
        <f t="shared" ca="1" si="564"/>
        <v>2087672850</v>
      </c>
      <c r="AO2673">
        <f ca="1">IF(NOT(ISNA(VLOOKUP($B2673,INDIRECT(VLOOKUP($B2673,'Exp Dates'!$E$4:$X$300,MATCH("M1",'Exp Dates'!$E$2:$X$2,0),1)&amp;"!$A$2:$k$600",1),AO$1,0))),VLOOKUP($B2673,INDIRECT(VLOOKUP($B2673,'Exp Dates'!$E$4:$X$300,MATCH("M1",'Exp Dates'!$E$2:$X$2,0),1)&amp;"!$A$2:$k$600",1),AO$1,0),0)</f>
        <v>1317</v>
      </c>
      <c r="AP2673">
        <f ca="1">IF(NOT(ISNA(VLOOKUP($B2673,INDIRECT(VLOOKUP($B2673,'Exp Dates'!$E$4:$X$300,MATCH("M2",'Exp Dates'!$E$2:$X$2,0),1)&amp;"!$A$2:$k$600",1),AP$1,0))),VLOOKUP($B2673,INDIRECT(VLOOKUP($B2673,'Exp Dates'!$E$4:$X$300,MATCH("M2",'Exp Dates'!$E$2:$X$2,0),1)&amp;"!$A$2:$k$600",1),AP$1,0),0)</f>
        <v>878</v>
      </c>
      <c r="AQ2673">
        <f t="shared" ca="1" si="565"/>
        <v>2195</v>
      </c>
      <c r="AR2673">
        <f>VLOOKUP(B2673,Master!B$2:L$5000,11,0)</f>
        <v>0.87626412849494362</v>
      </c>
    </row>
    <row r="2674" spans="2:44" x14ac:dyDescent="0.25">
      <c r="B2674" s="52">
        <f>Master!B2674</f>
        <v>41947</v>
      </c>
      <c r="C2674" s="11">
        <v>1</v>
      </c>
      <c r="D2674" s="11">
        <f ca="1">IF(NOT(ISNA(VLOOKUP($B2674,INDIRECT(VLOOKUP($B2674,'Exp Dates'!$E$4:$X$250,MATCH("M1",'Exp Dates'!$E$2:$X$2,0),1)&amp;"!$A$2:$H$600",1),D$1,0))),VLOOKUP($B2674,INDIRECT(VLOOKUP($B2674,'Exp Dates'!$E$4:$X$250,MATCH("M1",'Exp Dates'!$E$2:$X$2,0),1)&amp;"!$A$2:$H$600",1),D$1,0)*$C2674,VLOOKUP($B2674,Interpolate!$B$3:$T$2004,MATCH("M1-I",Interpolate!$B$2:$T$2,0)))</f>
        <v>15.85</v>
      </c>
      <c r="E2674" s="11">
        <f ca="1">IF(NOT(ISNA(VLOOKUP($B2674,INDIRECT(VLOOKUP($B2674,'Exp Dates'!$E$4:$X$250,MATCH("M2",'Exp Dates'!$E$2:$X$2,0),1)&amp;"!$A$2:$H$600",1),E$1,0))),VLOOKUP($B2674,INDIRECT(VLOOKUP($B2674,'Exp Dates'!$E$4:$X$250,MATCH("M2",'Exp Dates'!$E$2:$X$2,0),1)&amp;"!$A$2:$H$600",1),E$1,0)*$C2674,VLOOKUP($B2674,Interpolate!$B$3:$T$2004,MATCH("M2-I",Interpolate!$B$2:$T$2,0)))</f>
        <v>16.25</v>
      </c>
      <c r="F2674" s="11">
        <f ca="1">IF(NOT(ISNA(VLOOKUP($B2674,INDIRECT(VLOOKUP($B2674,'Exp Dates'!$E$4:$X$250,MATCH("M3",'Exp Dates'!$E$2:$X$2,0),1)&amp;"!$A$2:$H$600",1),F$1,0))),VLOOKUP($B2674,INDIRECT(VLOOKUP($B2674,'Exp Dates'!$E$4:$X$250,MATCH("M3",'Exp Dates'!$E$2:$X$2,0),1)&amp;"!$A$2:$H$600",1),F$1,0)*$C2674,VLOOKUP($B2674,Interpolate!$B$3:$T$2004,MATCH("M3-I",Interpolate!$B$2:$T$2,0)))</f>
        <v>17.05</v>
      </c>
      <c r="G2674" s="11">
        <f ca="1">IF(NOT(ISNA(VLOOKUP($B2674,INDIRECT(VLOOKUP($B2674,'Exp Dates'!$E$4:$X$250,MATCH("M4",'Exp Dates'!$E$2:$X$2,0),1)&amp;"!$A$2:$H$600",1),G$1,0))),VLOOKUP($B2674,INDIRECT(VLOOKUP($B2674,'Exp Dates'!$E$4:$X$250,MATCH("M4",'Exp Dates'!$E$2:$X$2,0),1)&amp;"!$A$2:$H$600",1),G$1,0)*$C2674,VLOOKUP($B2674,Interpolate!$B$3:$T$2004,MATCH("M4-I",Interpolate!$B$2:$T$2,0)))</f>
        <v>17.649999999999999</v>
      </c>
      <c r="H2674" s="11">
        <f ca="1">IF(NOT(ISNA(VLOOKUP($B2674,INDIRECT(VLOOKUP($B2674,'Exp Dates'!$E$4:$X$250,MATCH("M5",'Exp Dates'!$E$2:$X$2,0),1)&amp;"!$A$2:$H$600",1),H$1,0))),VLOOKUP($B2674,INDIRECT(VLOOKUP($B2674,'Exp Dates'!$E$4:$X$250,MATCH("M5",'Exp Dates'!$E$2:$X$2,0),1)&amp;"!$A$2:$H$600",1),H$1,0)*$C2674,VLOOKUP($B2674,Interpolate!$B$3:$T$2004,MATCH("M5-I",Interpolate!$B$2:$T$2,0)))</f>
        <v>17.95</v>
      </c>
      <c r="I2674" s="11">
        <f ca="1">IF(NOT(ISNA(VLOOKUP($B2674,INDIRECT(VLOOKUP($B2674,'Exp Dates'!$E$4:$X$250,MATCH("M6",'Exp Dates'!$E$2:$X$2,0),1)&amp;"!$A$2:$H$600",1),I$1,0))),VLOOKUP($B2674,INDIRECT(VLOOKUP($B2674,'Exp Dates'!$E$4:$X$250,MATCH("M6",'Exp Dates'!$E$2:$X$2,0),1)&amp;"!$A$2:$H$600",1),I$1,0)*$C2674,VLOOKUP($B2674,Interpolate!$B$3:$T$2004,MATCH("M6-I",Interpolate!$B$2:$T$2,0)))</f>
        <v>18.3</v>
      </c>
      <c r="J2674" s="11">
        <f ca="1">IF(NOT(ISNA(VLOOKUP($B2674,INDIRECT(VLOOKUP($B2674,'Exp Dates'!$E$4:$X$250,MATCH("M7",'Exp Dates'!$E$2:$X$2,0),1)&amp;"!$A$2:$H$600",1),J$1,0))),VLOOKUP($B2674,INDIRECT(VLOOKUP($B2674,'Exp Dates'!$E$4:$X$250,MATCH("M7",'Exp Dates'!$E$2:$X$2,0),1)&amp;"!$A$2:$H$600",1),J$1,0)*$C2674,VLOOKUP($B2674,Interpolate!$B$3:$T$2004,MATCH("M7-I",Interpolate!$B$2:$T$2,0)))</f>
        <v>18.600000000000001</v>
      </c>
      <c r="K2674" s="6">
        <f ca="1">IF(NOT(ISNA(VLOOKUP($B2674,INDIRECT(VLOOKUP($B2674,'Exp Dates'!$E$4:$X$250,MATCH("M1",'Exp Dates'!$E$2:$X$2,0),1)&amp;"!$A$2:$k$600",1),K$1,0))),VLOOKUP($B2674,INDIRECT(VLOOKUP($B2674,'Exp Dates'!$E$4:$X$250,MATCH("M1",'Exp Dates'!$E$2:$X$2,0),1)&amp;"!$A$2:$k$600",1),K$1,0),0)</f>
        <v>60420</v>
      </c>
      <c r="L2674" s="6">
        <f ca="1">IF(NOT(ISNA(VLOOKUP($B2674,INDIRECT(VLOOKUP($B2674,'Exp Dates'!$E$4:$X$250,MATCH("M2",'Exp Dates'!$E$2:$X$2,0),1)&amp;"!$A$2:$k$600",1),L$1,0))),VLOOKUP($B2674,INDIRECT(VLOOKUP($B2674,'Exp Dates'!$E$4:$X$250,MATCH("M2",'Exp Dates'!$E$2:$X$2,0),1)&amp;"!$A$2:$k$600",1),L$1,0),0)</f>
        <v>46389</v>
      </c>
      <c r="M2674" s="6">
        <f ca="1">IF(NOT(ISNA(VLOOKUP($B2674,INDIRECT(VLOOKUP($B2674,'Exp Dates'!$E$4:$X$250,MATCH("M3",'Exp Dates'!$E$2:$X$2,0),1)&amp;"!$A$2:$k$600",1),M$1,0))),VLOOKUP($B2674,INDIRECT(VLOOKUP($B2674,'Exp Dates'!$E$4:$X$250,MATCH("M3",'Exp Dates'!$E$2:$X$2,0),1)&amp;"!$A$2:$k$600",1),M$1,0),0)</f>
        <v>21650</v>
      </c>
      <c r="N2674" s="6">
        <f ca="1">IF(NOT(ISNA(VLOOKUP($B2674,INDIRECT(VLOOKUP($B2674,'Exp Dates'!$E$4:$X$250,MATCH("M4",'Exp Dates'!$E$2:$X$2,0),1)&amp;"!$A$2:$k$600",1),N$1,0))),VLOOKUP($B2674,INDIRECT(VLOOKUP($B2674,'Exp Dates'!$E$4:$X$250,MATCH("M4",'Exp Dates'!$E$2:$X$2,0),1)&amp;"!$A$2:$k$600",1),N$1,0),0)</f>
        <v>10788</v>
      </c>
      <c r="O2674" s="6">
        <f ca="1">IF(NOT(ISNA(VLOOKUP($B2674,INDIRECT(VLOOKUP($B2674,'Exp Dates'!$E$4:$X$250,MATCH("M5",'Exp Dates'!$E$2:$X$2,0),1)&amp;"!$A$2:$k$600",1),O$1,0))),VLOOKUP($B2674,INDIRECT(VLOOKUP($B2674,'Exp Dates'!$E$4:$X$250,MATCH("M5",'Exp Dates'!$E$2:$X$2,0),1)&amp;"!$A$2:$k$600",1),O$1,0),0)</f>
        <v>5804</v>
      </c>
      <c r="P2674" s="6">
        <f ca="1">IF(NOT(ISNA(VLOOKUP($B2674,INDIRECT(VLOOKUP($B2674,'Exp Dates'!$E$4:$X$250,MATCH("M6",'Exp Dates'!$E$2:$X$2,0),1)&amp;"!$A$2:$k$600",1),P$1,0))),VLOOKUP($B2674,INDIRECT(VLOOKUP($B2674,'Exp Dates'!$E$4:$X$250,MATCH("M6",'Exp Dates'!$E$2:$X$2,0),1)&amp;"!$A$2:$k$600",1),P$1,0),0)</f>
        <v>4430</v>
      </c>
      <c r="Q2674" s="6">
        <f ca="1">IF(NOT(ISNA(VLOOKUP($B2674,INDIRECT(VLOOKUP($B2674,'Exp Dates'!$E$4:$X$250,MATCH("M7",'Exp Dates'!$E$2:$X$2,0),1)&amp;"!$A$2:$k$600",1),Q$1,0))),VLOOKUP($B2674,INDIRECT(VLOOKUP($B2674,'Exp Dates'!$E$4:$X$250,MATCH("M7",'Exp Dates'!$E$2:$X$2,0),1)&amp;"!$A$2:$k$600",1),Q$1,0),0)</f>
        <v>1728</v>
      </c>
      <c r="R2674" s="6">
        <f ca="1">IF((K2674+L2674)&gt;0,K2674+L2674,#REF!+#REF!)</f>
        <v>106809</v>
      </c>
      <c r="S2674" s="6">
        <f t="shared" ca="1" si="566"/>
        <v>259947</v>
      </c>
      <c r="T2674" s="6">
        <f t="shared" ca="1" si="567"/>
        <v>3503484.8499999996</v>
      </c>
      <c r="U2674" s="6">
        <f t="shared" ca="1" si="568"/>
        <v>91295</v>
      </c>
      <c r="V2674" s="6">
        <f t="shared" ca="1" si="569"/>
        <v>1643553.8499999999</v>
      </c>
      <c r="W2674" s="11">
        <f t="shared" ca="1" si="570"/>
        <v>2.1316519991115594</v>
      </c>
      <c r="X2674">
        <f ca="1">Master!AD2674</f>
        <v>1.5238095238095287E-2</v>
      </c>
      <c r="Y2674" s="6">
        <f t="shared" ca="1" si="571"/>
        <v>151209</v>
      </c>
      <c r="Z2674" s="6">
        <f t="shared" ca="1" si="572"/>
        <v>91295</v>
      </c>
      <c r="AA2674" s="6">
        <f t="shared" ca="1" si="573"/>
        <v>351242</v>
      </c>
      <c r="AB2674" s="11">
        <f>VLOOKUP(B2674,Master!B$3:N$10000,9,0)</f>
        <v>14.89</v>
      </c>
      <c r="AC2674" s="11">
        <f t="shared" ca="1" si="574"/>
        <v>0.95999999999999908</v>
      </c>
      <c r="AE2674" s="11">
        <f t="shared" ca="1" si="575"/>
        <v>-13.930000000000001</v>
      </c>
      <c r="AG2674" s="6">
        <f ca="1">IF(NOT(ISNA(VLOOKUP($B2674,INDIRECT(VLOOKUP($B2674,'Exp Dates'!$E$4:$X$300,MATCH("M1",'Exp Dates'!$E$2:$X$2,0),1)&amp;"!$A$2:$k$600",1),AG$1,0))),VLOOKUP($B2674,INDIRECT(VLOOKUP($B2674,'Exp Dates'!$E$4:$X$300,MATCH("M1",'Exp Dates'!$E$2:$X$2,0),1)&amp;"!$A$2:$k$600",1),AG$1,0),0)</f>
        <v>130566</v>
      </c>
      <c r="AH2674" s="6">
        <f ca="1">IF(NOT(ISNA(VLOOKUP($B2674,INDIRECT(VLOOKUP($B2674,'Exp Dates'!$E$4:$X$300,MATCH("M2",'Exp Dates'!$E$2:$X$2,0),1)&amp;"!$A$2:$k$600",1),AH$1,0))),VLOOKUP($B2674,INDIRECT(VLOOKUP($B2674,'Exp Dates'!$E$4:$X$300,MATCH("M2",'Exp Dates'!$E$2:$X$2,0),1)&amp;"!$A$2:$k$600",1),AH$1,0),0)</f>
        <v>88247</v>
      </c>
      <c r="AI2674" s="6">
        <f ca="1">IF(NOT(ISNA(VLOOKUP($B2674,INDIRECT(VLOOKUP($B2674,'Exp Dates'!$E$4:$X$300,MATCH("M3",'Exp Dates'!$E$2:$X$2,0),1)&amp;"!$A$2:$k$600",1),AI$1,0))),VLOOKUP($B2674,INDIRECT(VLOOKUP($B2674,'Exp Dates'!$E$4:$X$300,MATCH("M3",'Exp Dates'!$E$2:$X$2,0),1)&amp;"!$A$2:$k$600",1),AI$1,0),0)</f>
        <v>41134</v>
      </c>
      <c r="AJ2674" s="6">
        <f ca="1">IF(NOT(ISNA(VLOOKUP($B2674,INDIRECT(VLOOKUP($B2674,'Exp Dates'!$E$4:$X$300,MATCH("M4",'Exp Dates'!$E$2:$X$2,0),1)&amp;"!$A$2:$k$600",1),AJ$1,0))),VLOOKUP($B2674,INDIRECT(VLOOKUP($B2674,'Exp Dates'!$E$4:$X$300,MATCH("M4",'Exp Dates'!$E$2:$X$2,0),1)&amp;"!$A$2:$k$600",1),AJ$1,0),0)</f>
        <v>32803</v>
      </c>
      <c r="AK2674" s="6">
        <f ca="1">IF(NOT(ISNA(VLOOKUP($B2674,INDIRECT(VLOOKUP($B2674,'Exp Dates'!$E$4:$X$300,MATCH("M5",'Exp Dates'!$E$2:$X$2,0),1)&amp;"!$A$2:$k$600",1),AK$1,0))),VLOOKUP($B2674,INDIRECT(VLOOKUP($B2674,'Exp Dates'!$E$4:$X$300,MATCH("M5",'Exp Dates'!$E$2:$X$2,0),1)&amp;"!$A$2:$k$600",1),AK$1,0),0)</f>
        <v>27126</v>
      </c>
      <c r="AL2674" s="6">
        <f ca="1">IF(NOT(ISNA(VLOOKUP($B2674,INDIRECT(VLOOKUP($B2674,'Exp Dates'!$E$4:$X$300,MATCH("M6",'Exp Dates'!$E$2:$X$2,0),1)&amp;"!$A$2:$k$600",1),AL$1,0))),VLOOKUP($B2674,INDIRECT(VLOOKUP($B2674,'Exp Dates'!$E$4:$X$300,MATCH("M6",'Exp Dates'!$E$2:$X$2,0),1)&amp;"!$A$2:$k$600",1),AL$1,0),0)</f>
        <v>19128</v>
      </c>
      <c r="AM2674" s="6">
        <f ca="1">IF(NOT(ISNA(VLOOKUP($B2674,INDIRECT(VLOOKUP($B2674,'Exp Dates'!$E$4:$X$300,MATCH("M7",'Exp Dates'!$E$2:$X$2,0),1)&amp;"!$A$2:$k$600",1),AM$1,0))),VLOOKUP($B2674,INDIRECT(VLOOKUP($B2674,'Exp Dates'!$E$4:$X$300,MATCH("M7",'Exp Dates'!$E$2:$X$2,0),1)&amp;"!$A$2:$k$600",1),AM$1,0),0)</f>
        <v>12238</v>
      </c>
      <c r="AN2674" s="74">
        <f t="shared" ca="1" si="564"/>
        <v>2488410550</v>
      </c>
      <c r="AO2674">
        <f ca="1">IF(NOT(ISNA(VLOOKUP($B2674,INDIRECT(VLOOKUP($B2674,'Exp Dates'!$E$4:$X$300,MATCH("M1",'Exp Dates'!$E$2:$X$2,0),1)&amp;"!$A$2:$k$600",1),AO$1,0))),VLOOKUP($B2674,INDIRECT(VLOOKUP($B2674,'Exp Dates'!$E$4:$X$300,MATCH("M1",'Exp Dates'!$E$2:$X$2,0),1)&amp;"!$A$2:$k$600",1),AO$1,0),0)</f>
        <v>1180</v>
      </c>
      <c r="AP2674">
        <f ca="1">IF(NOT(ISNA(VLOOKUP($B2674,INDIRECT(VLOOKUP($B2674,'Exp Dates'!$E$4:$X$300,MATCH("M2",'Exp Dates'!$E$2:$X$2,0),1)&amp;"!$A$2:$k$600",1),AP$1,0))),VLOOKUP($B2674,INDIRECT(VLOOKUP($B2674,'Exp Dates'!$E$4:$X$300,MATCH("M2",'Exp Dates'!$E$2:$X$2,0),1)&amp;"!$A$2:$k$600",1),AP$1,0),0)</f>
        <v>966</v>
      </c>
      <c r="AQ2674">
        <f t="shared" ca="1" si="565"/>
        <v>2146</v>
      </c>
      <c r="AR2674">
        <f>VLOOKUP(B2674,Master!B$2:L$5000,11,0)</f>
        <v>0.87950383933845255</v>
      </c>
    </row>
    <row r="2675" spans="2:44" x14ac:dyDescent="0.25">
      <c r="B2675" s="52">
        <f>Master!B2675</f>
        <v>41948</v>
      </c>
      <c r="C2675" s="11">
        <v>1</v>
      </c>
      <c r="D2675" s="11">
        <f ca="1">IF(NOT(ISNA(VLOOKUP($B2675,INDIRECT(VLOOKUP($B2675,'Exp Dates'!$E$4:$X$250,MATCH("M1",'Exp Dates'!$E$2:$X$2,0),1)&amp;"!$A$2:$H$600",1),D$1,0))),VLOOKUP($B2675,INDIRECT(VLOOKUP($B2675,'Exp Dates'!$E$4:$X$250,MATCH("M1",'Exp Dates'!$E$2:$X$2,0),1)&amp;"!$A$2:$H$600",1),D$1,0)*$C2675,VLOOKUP($B2675,Interpolate!$B$3:$T$2004,MATCH("M1-I",Interpolate!$B$2:$T$2,0)))</f>
        <v>15.3</v>
      </c>
      <c r="E2675" s="11">
        <f ca="1">IF(NOT(ISNA(VLOOKUP($B2675,INDIRECT(VLOOKUP($B2675,'Exp Dates'!$E$4:$X$250,MATCH("M2",'Exp Dates'!$E$2:$X$2,0),1)&amp;"!$A$2:$H$600",1),E$1,0))),VLOOKUP($B2675,INDIRECT(VLOOKUP($B2675,'Exp Dates'!$E$4:$X$250,MATCH("M2",'Exp Dates'!$E$2:$X$2,0),1)&amp;"!$A$2:$H$600",1),E$1,0)*$C2675,VLOOKUP($B2675,Interpolate!$B$3:$T$2004,MATCH("M2-I",Interpolate!$B$2:$T$2,0)))</f>
        <v>15.9</v>
      </c>
      <c r="F2675" s="11">
        <f ca="1">IF(NOT(ISNA(VLOOKUP($B2675,INDIRECT(VLOOKUP($B2675,'Exp Dates'!$E$4:$X$250,MATCH("M3",'Exp Dates'!$E$2:$X$2,0),1)&amp;"!$A$2:$H$600",1),F$1,0))),VLOOKUP($B2675,INDIRECT(VLOOKUP($B2675,'Exp Dates'!$E$4:$X$250,MATCH("M3",'Exp Dates'!$E$2:$X$2,0),1)&amp;"!$A$2:$H$600",1),F$1,0)*$C2675,VLOOKUP($B2675,Interpolate!$B$3:$T$2004,MATCH("M3-I",Interpolate!$B$2:$T$2,0)))</f>
        <v>16.75</v>
      </c>
      <c r="G2675" s="11">
        <f ca="1">IF(NOT(ISNA(VLOOKUP($B2675,INDIRECT(VLOOKUP($B2675,'Exp Dates'!$E$4:$X$250,MATCH("M4",'Exp Dates'!$E$2:$X$2,0),1)&amp;"!$A$2:$H$600",1),G$1,0))),VLOOKUP($B2675,INDIRECT(VLOOKUP($B2675,'Exp Dates'!$E$4:$X$250,MATCH("M4",'Exp Dates'!$E$2:$X$2,0),1)&amp;"!$A$2:$H$600",1),G$1,0)*$C2675,VLOOKUP($B2675,Interpolate!$B$3:$T$2004,MATCH("M4-I",Interpolate!$B$2:$T$2,0)))</f>
        <v>17.399999999999999</v>
      </c>
      <c r="H2675" s="11">
        <f ca="1">IF(NOT(ISNA(VLOOKUP($B2675,INDIRECT(VLOOKUP($B2675,'Exp Dates'!$E$4:$X$250,MATCH("M5",'Exp Dates'!$E$2:$X$2,0),1)&amp;"!$A$2:$H$600",1),H$1,0))),VLOOKUP($B2675,INDIRECT(VLOOKUP($B2675,'Exp Dates'!$E$4:$X$250,MATCH("M5",'Exp Dates'!$E$2:$X$2,0),1)&amp;"!$A$2:$H$600",1),H$1,0)*$C2675,VLOOKUP($B2675,Interpolate!$B$3:$T$2004,MATCH("M5-I",Interpolate!$B$2:$T$2,0)))</f>
        <v>17.75</v>
      </c>
      <c r="I2675" s="11">
        <f ca="1">IF(NOT(ISNA(VLOOKUP($B2675,INDIRECT(VLOOKUP($B2675,'Exp Dates'!$E$4:$X$250,MATCH("M6",'Exp Dates'!$E$2:$X$2,0),1)&amp;"!$A$2:$H$600",1),I$1,0))),VLOOKUP($B2675,INDIRECT(VLOOKUP($B2675,'Exp Dates'!$E$4:$X$250,MATCH("M6",'Exp Dates'!$E$2:$X$2,0),1)&amp;"!$A$2:$H$600",1),I$1,0)*$C2675,VLOOKUP($B2675,Interpolate!$B$3:$T$2004,MATCH("M6-I",Interpolate!$B$2:$T$2,0)))</f>
        <v>18.100000000000001</v>
      </c>
      <c r="J2675" s="11">
        <f ca="1">IF(NOT(ISNA(VLOOKUP($B2675,INDIRECT(VLOOKUP($B2675,'Exp Dates'!$E$4:$X$250,MATCH("M7",'Exp Dates'!$E$2:$X$2,0),1)&amp;"!$A$2:$H$600",1),J$1,0))),VLOOKUP($B2675,INDIRECT(VLOOKUP($B2675,'Exp Dates'!$E$4:$X$250,MATCH("M7",'Exp Dates'!$E$2:$X$2,0),1)&amp;"!$A$2:$H$600",1),J$1,0)*$C2675,VLOOKUP($B2675,Interpolate!$B$3:$T$2004,MATCH("M7-I",Interpolate!$B$2:$T$2,0)))</f>
        <v>18.399999999999999</v>
      </c>
      <c r="K2675" s="6">
        <f ca="1">IF(NOT(ISNA(VLOOKUP($B2675,INDIRECT(VLOOKUP($B2675,'Exp Dates'!$E$4:$X$250,MATCH("M1",'Exp Dates'!$E$2:$X$2,0),1)&amp;"!$A$2:$k$600",1),K$1,0))),VLOOKUP($B2675,INDIRECT(VLOOKUP($B2675,'Exp Dates'!$E$4:$X$250,MATCH("M1",'Exp Dates'!$E$2:$X$2,0),1)&amp;"!$A$2:$k$600",1),K$1,0),0)</f>
        <v>53205</v>
      </c>
      <c r="L2675" s="6">
        <f ca="1">IF(NOT(ISNA(VLOOKUP($B2675,INDIRECT(VLOOKUP($B2675,'Exp Dates'!$E$4:$X$250,MATCH("M2",'Exp Dates'!$E$2:$X$2,0),1)&amp;"!$A$2:$k$600",1),L$1,0))),VLOOKUP($B2675,INDIRECT(VLOOKUP($B2675,'Exp Dates'!$E$4:$X$250,MATCH("M2",'Exp Dates'!$E$2:$X$2,0),1)&amp;"!$A$2:$k$600",1),L$1,0),0)</f>
        <v>48672</v>
      </c>
      <c r="M2675" s="6">
        <f ca="1">IF(NOT(ISNA(VLOOKUP($B2675,INDIRECT(VLOOKUP($B2675,'Exp Dates'!$E$4:$X$250,MATCH("M3",'Exp Dates'!$E$2:$X$2,0),1)&amp;"!$A$2:$k$600",1),M$1,0))),VLOOKUP($B2675,INDIRECT(VLOOKUP($B2675,'Exp Dates'!$E$4:$X$250,MATCH("M3",'Exp Dates'!$E$2:$X$2,0),1)&amp;"!$A$2:$k$600",1),M$1,0),0)</f>
        <v>11781</v>
      </c>
      <c r="N2675" s="6">
        <f ca="1">IF(NOT(ISNA(VLOOKUP($B2675,INDIRECT(VLOOKUP($B2675,'Exp Dates'!$E$4:$X$250,MATCH("M4",'Exp Dates'!$E$2:$X$2,0),1)&amp;"!$A$2:$k$600",1),N$1,0))),VLOOKUP($B2675,INDIRECT(VLOOKUP($B2675,'Exp Dates'!$E$4:$X$250,MATCH("M4",'Exp Dates'!$E$2:$X$2,0),1)&amp;"!$A$2:$k$600",1),N$1,0),0)</f>
        <v>5799</v>
      </c>
      <c r="O2675" s="6">
        <f ca="1">IF(NOT(ISNA(VLOOKUP($B2675,INDIRECT(VLOOKUP($B2675,'Exp Dates'!$E$4:$X$250,MATCH("M5",'Exp Dates'!$E$2:$X$2,0),1)&amp;"!$A$2:$k$600",1),O$1,0))),VLOOKUP($B2675,INDIRECT(VLOOKUP($B2675,'Exp Dates'!$E$4:$X$250,MATCH("M5",'Exp Dates'!$E$2:$X$2,0),1)&amp;"!$A$2:$k$600",1),O$1,0),0)</f>
        <v>4064</v>
      </c>
      <c r="P2675" s="6">
        <f ca="1">IF(NOT(ISNA(VLOOKUP($B2675,INDIRECT(VLOOKUP($B2675,'Exp Dates'!$E$4:$X$250,MATCH("M6",'Exp Dates'!$E$2:$X$2,0),1)&amp;"!$A$2:$k$600",1),P$1,0))),VLOOKUP($B2675,INDIRECT(VLOOKUP($B2675,'Exp Dates'!$E$4:$X$250,MATCH("M6",'Exp Dates'!$E$2:$X$2,0),1)&amp;"!$A$2:$k$600",1),P$1,0),0)</f>
        <v>2134</v>
      </c>
      <c r="Q2675" s="6">
        <f ca="1">IF(NOT(ISNA(VLOOKUP($B2675,INDIRECT(VLOOKUP($B2675,'Exp Dates'!$E$4:$X$250,MATCH("M7",'Exp Dates'!$E$2:$X$2,0),1)&amp;"!$A$2:$k$600",1),Q$1,0))),VLOOKUP($B2675,INDIRECT(VLOOKUP($B2675,'Exp Dates'!$E$4:$X$250,MATCH("M7",'Exp Dates'!$E$2:$X$2,0),1)&amp;"!$A$2:$k$600",1),Q$1,0),0)</f>
        <v>1124</v>
      </c>
      <c r="R2675" s="6">
        <f ca="1">IF((K2675+L2675)&gt;0,K2675+L2675,#REF!+#REF!)</f>
        <v>101877</v>
      </c>
      <c r="S2675" s="6">
        <f t="shared" ca="1" si="566"/>
        <v>270579</v>
      </c>
      <c r="T2675" s="6">
        <f t="shared" ca="1" si="567"/>
        <v>3545356.2</v>
      </c>
      <c r="U2675" s="6">
        <f t="shared" ca="1" si="568"/>
        <v>92885</v>
      </c>
      <c r="V2675" s="6">
        <f t="shared" ca="1" si="569"/>
        <v>1652230.45</v>
      </c>
      <c r="W2675" s="11">
        <f t="shared" ca="1" si="570"/>
        <v>2.1458000607602892</v>
      </c>
      <c r="X2675">
        <f ca="1">Master!AD2675</f>
        <v>1.5952380952380957E-2</v>
      </c>
      <c r="Y2675" s="6">
        <f t="shared" ca="1" si="571"/>
        <v>126779</v>
      </c>
      <c r="Z2675" s="6">
        <f t="shared" ca="1" si="572"/>
        <v>92885</v>
      </c>
      <c r="AA2675" s="6">
        <f t="shared" ca="1" si="573"/>
        <v>363464</v>
      </c>
      <c r="AB2675" s="11">
        <f>VLOOKUP(B2675,Master!B$3:N$10000,9,0)</f>
        <v>14.17</v>
      </c>
      <c r="AC2675" s="11">
        <f t="shared" ca="1" si="574"/>
        <v>1.1300000000000008</v>
      </c>
      <c r="AE2675" s="11">
        <f t="shared" ca="1" si="575"/>
        <v>-13.04</v>
      </c>
      <c r="AG2675" s="6">
        <f ca="1">IF(NOT(ISNA(VLOOKUP($B2675,INDIRECT(VLOOKUP($B2675,'Exp Dates'!$E$4:$X$300,MATCH("M1",'Exp Dates'!$E$2:$X$2,0),1)&amp;"!$A$2:$k$600",1),AG$1,0))),VLOOKUP($B2675,INDIRECT(VLOOKUP($B2675,'Exp Dates'!$E$4:$X$300,MATCH("M1",'Exp Dates'!$E$2:$X$2,0),1)&amp;"!$A$2:$k$600",1),AG$1,0),0)</f>
        <v>130582</v>
      </c>
      <c r="AH2675" s="6">
        <f ca="1">IF(NOT(ISNA(VLOOKUP($B2675,INDIRECT(VLOOKUP($B2675,'Exp Dates'!$E$4:$X$300,MATCH("M2",'Exp Dates'!$E$2:$X$2,0),1)&amp;"!$A$2:$k$600",1),AH$1,0))),VLOOKUP($B2675,INDIRECT(VLOOKUP($B2675,'Exp Dates'!$E$4:$X$300,MATCH("M2",'Exp Dates'!$E$2:$X$2,0),1)&amp;"!$A$2:$k$600",1),AH$1,0),0)</f>
        <v>97324</v>
      </c>
      <c r="AI2675" s="6">
        <f ca="1">IF(NOT(ISNA(VLOOKUP($B2675,INDIRECT(VLOOKUP($B2675,'Exp Dates'!$E$4:$X$300,MATCH("M3",'Exp Dates'!$E$2:$X$2,0),1)&amp;"!$A$2:$k$600",1),AI$1,0))),VLOOKUP($B2675,INDIRECT(VLOOKUP($B2675,'Exp Dates'!$E$4:$X$300,MATCH("M3",'Exp Dates'!$E$2:$X$2,0),1)&amp;"!$A$2:$k$600",1),AI$1,0),0)</f>
        <v>42673</v>
      </c>
      <c r="AJ2675" s="6">
        <f ca="1">IF(NOT(ISNA(VLOOKUP($B2675,INDIRECT(VLOOKUP($B2675,'Exp Dates'!$E$4:$X$300,MATCH("M4",'Exp Dates'!$E$2:$X$2,0),1)&amp;"!$A$2:$k$600",1),AJ$1,0))),VLOOKUP($B2675,INDIRECT(VLOOKUP($B2675,'Exp Dates'!$E$4:$X$300,MATCH("M4",'Exp Dates'!$E$2:$X$2,0),1)&amp;"!$A$2:$k$600",1),AJ$1,0),0)</f>
        <v>32736</v>
      </c>
      <c r="AK2675" s="6">
        <f ca="1">IF(NOT(ISNA(VLOOKUP($B2675,INDIRECT(VLOOKUP($B2675,'Exp Dates'!$E$4:$X$300,MATCH("M5",'Exp Dates'!$E$2:$X$2,0),1)&amp;"!$A$2:$k$600",1),AK$1,0))),VLOOKUP($B2675,INDIRECT(VLOOKUP($B2675,'Exp Dates'!$E$4:$X$300,MATCH("M5",'Exp Dates'!$E$2:$X$2,0),1)&amp;"!$A$2:$k$600",1),AK$1,0),0)</f>
        <v>27941</v>
      </c>
      <c r="AL2675" s="6">
        <f ca="1">IF(NOT(ISNA(VLOOKUP($B2675,INDIRECT(VLOOKUP($B2675,'Exp Dates'!$E$4:$X$300,MATCH("M6",'Exp Dates'!$E$2:$X$2,0),1)&amp;"!$A$2:$k$600",1),AL$1,0))),VLOOKUP($B2675,INDIRECT(VLOOKUP($B2675,'Exp Dates'!$E$4:$X$300,MATCH("M6",'Exp Dates'!$E$2:$X$2,0),1)&amp;"!$A$2:$k$600",1),AL$1,0),0)</f>
        <v>19853</v>
      </c>
      <c r="AM2675" s="6">
        <f ca="1">IF(NOT(ISNA(VLOOKUP($B2675,INDIRECT(VLOOKUP($B2675,'Exp Dates'!$E$4:$X$300,MATCH("M7",'Exp Dates'!$E$2:$X$2,0),1)&amp;"!$A$2:$k$600",1),AM$1,0))),VLOOKUP($B2675,INDIRECT(VLOOKUP($B2675,'Exp Dates'!$E$4:$X$300,MATCH("M7",'Exp Dates'!$E$2:$X$2,0),1)&amp;"!$A$2:$k$600",1),AM$1,0),0)</f>
        <v>12355</v>
      </c>
      <c r="AN2675" s="74">
        <f t="shared" ca="1" si="564"/>
        <v>2017598650.0000002</v>
      </c>
      <c r="AO2675">
        <f ca="1">IF(NOT(ISNA(VLOOKUP($B2675,INDIRECT(VLOOKUP($B2675,'Exp Dates'!$E$4:$X$300,MATCH("M1",'Exp Dates'!$E$2:$X$2,0),1)&amp;"!$A$2:$k$600",1),AO$1,0))),VLOOKUP($B2675,INDIRECT(VLOOKUP($B2675,'Exp Dates'!$E$4:$X$300,MATCH("M1",'Exp Dates'!$E$2:$X$2,0),1)&amp;"!$A$2:$k$600",1),AO$1,0),0)</f>
        <v>0</v>
      </c>
      <c r="AP2675">
        <f ca="1">IF(NOT(ISNA(VLOOKUP($B2675,INDIRECT(VLOOKUP($B2675,'Exp Dates'!$E$4:$X$300,MATCH("M2",'Exp Dates'!$E$2:$X$2,0),1)&amp;"!$A$2:$k$600",1),AP$1,0))),VLOOKUP($B2675,INDIRECT(VLOOKUP($B2675,'Exp Dates'!$E$4:$X$300,MATCH("M2",'Exp Dates'!$E$2:$X$2,0),1)&amp;"!$A$2:$k$600",1),AP$1,0),0)</f>
        <v>0</v>
      </c>
      <c r="AQ2675">
        <f t="shared" ca="1" si="565"/>
        <v>0</v>
      </c>
      <c r="AR2675">
        <f>VLOOKUP(B2675,Master!B$2:L$5000,11,0)</f>
        <v>0.85515992757996373</v>
      </c>
    </row>
    <row r="2676" spans="2:44" x14ac:dyDescent="0.25">
      <c r="B2676" s="52">
        <f>Master!B2676</f>
        <v>41949</v>
      </c>
      <c r="C2676" s="11">
        <v>1</v>
      </c>
      <c r="D2676" s="11">
        <f ca="1">IF(NOT(ISNA(VLOOKUP($B2676,INDIRECT(VLOOKUP($B2676,'Exp Dates'!$E$4:$X$250,MATCH("M1",'Exp Dates'!$E$2:$X$2,0),1)&amp;"!$A$2:$H$600",1),D$1,0))),VLOOKUP($B2676,INDIRECT(VLOOKUP($B2676,'Exp Dates'!$E$4:$X$250,MATCH("M1",'Exp Dates'!$E$2:$X$2,0),1)&amp;"!$A$2:$H$600",1),D$1,0)*$C2676,VLOOKUP($B2676,Interpolate!$B$3:$T$2004,MATCH("M1-I",Interpolate!$B$2:$T$2,0)))</f>
        <v>14.9</v>
      </c>
      <c r="E2676" s="11">
        <f ca="1">IF(NOT(ISNA(VLOOKUP($B2676,INDIRECT(VLOOKUP($B2676,'Exp Dates'!$E$4:$X$250,MATCH("M2",'Exp Dates'!$E$2:$X$2,0),1)&amp;"!$A$2:$H$600",1),E$1,0))),VLOOKUP($B2676,INDIRECT(VLOOKUP($B2676,'Exp Dates'!$E$4:$X$250,MATCH("M2",'Exp Dates'!$E$2:$X$2,0),1)&amp;"!$A$2:$H$600",1),E$1,0)*$C2676,VLOOKUP($B2676,Interpolate!$B$3:$T$2004,MATCH("M2-I",Interpolate!$B$2:$T$2,0)))</f>
        <v>15.45</v>
      </c>
      <c r="F2676" s="11">
        <f ca="1">IF(NOT(ISNA(VLOOKUP($B2676,INDIRECT(VLOOKUP($B2676,'Exp Dates'!$E$4:$X$250,MATCH("M3",'Exp Dates'!$E$2:$X$2,0),1)&amp;"!$A$2:$H$600",1),F$1,0))),VLOOKUP($B2676,INDIRECT(VLOOKUP($B2676,'Exp Dates'!$E$4:$X$250,MATCH("M3",'Exp Dates'!$E$2:$X$2,0),1)&amp;"!$A$2:$H$600",1),F$1,0)*$C2676,VLOOKUP($B2676,Interpolate!$B$3:$T$2004,MATCH("M3-I",Interpolate!$B$2:$T$2,0)))</f>
        <v>16.350000000000001</v>
      </c>
      <c r="G2676" s="11">
        <f ca="1">IF(NOT(ISNA(VLOOKUP($B2676,INDIRECT(VLOOKUP($B2676,'Exp Dates'!$E$4:$X$250,MATCH("M4",'Exp Dates'!$E$2:$X$2,0),1)&amp;"!$A$2:$H$600",1),G$1,0))),VLOOKUP($B2676,INDIRECT(VLOOKUP($B2676,'Exp Dates'!$E$4:$X$250,MATCH("M4",'Exp Dates'!$E$2:$X$2,0),1)&amp;"!$A$2:$H$600",1),G$1,0)*$C2676,VLOOKUP($B2676,Interpolate!$B$3:$T$2004,MATCH("M4-I",Interpolate!$B$2:$T$2,0)))</f>
        <v>17</v>
      </c>
      <c r="H2676" s="11">
        <f ca="1">IF(NOT(ISNA(VLOOKUP($B2676,INDIRECT(VLOOKUP($B2676,'Exp Dates'!$E$4:$X$250,MATCH("M5",'Exp Dates'!$E$2:$X$2,0),1)&amp;"!$A$2:$H$600",1),H$1,0))),VLOOKUP($B2676,INDIRECT(VLOOKUP($B2676,'Exp Dates'!$E$4:$X$250,MATCH("M5",'Exp Dates'!$E$2:$X$2,0),1)&amp;"!$A$2:$H$600",1),H$1,0)*$C2676,VLOOKUP($B2676,Interpolate!$B$3:$T$2004,MATCH("M5-I",Interpolate!$B$2:$T$2,0)))</f>
        <v>17.350000000000001</v>
      </c>
      <c r="I2676" s="11">
        <f ca="1">IF(NOT(ISNA(VLOOKUP($B2676,INDIRECT(VLOOKUP($B2676,'Exp Dates'!$E$4:$X$250,MATCH("M6",'Exp Dates'!$E$2:$X$2,0),1)&amp;"!$A$2:$H$600",1),I$1,0))),VLOOKUP($B2676,INDIRECT(VLOOKUP($B2676,'Exp Dates'!$E$4:$X$250,MATCH("M6",'Exp Dates'!$E$2:$X$2,0),1)&amp;"!$A$2:$H$600",1),I$1,0)*$C2676,VLOOKUP($B2676,Interpolate!$B$3:$T$2004,MATCH("M6-I",Interpolate!$B$2:$T$2,0)))</f>
        <v>17.8</v>
      </c>
      <c r="J2676" s="11">
        <f ca="1">IF(NOT(ISNA(VLOOKUP($B2676,INDIRECT(VLOOKUP($B2676,'Exp Dates'!$E$4:$X$250,MATCH("M7",'Exp Dates'!$E$2:$X$2,0),1)&amp;"!$A$2:$H$600",1),J$1,0))),VLOOKUP($B2676,INDIRECT(VLOOKUP($B2676,'Exp Dates'!$E$4:$X$250,MATCH("M7",'Exp Dates'!$E$2:$X$2,0),1)&amp;"!$A$2:$H$600",1),J$1,0)*$C2676,VLOOKUP($B2676,Interpolate!$B$3:$T$2004,MATCH("M7-I",Interpolate!$B$2:$T$2,0)))</f>
        <v>18.100000000000001</v>
      </c>
      <c r="K2676" s="6">
        <f ca="1">IF(NOT(ISNA(VLOOKUP($B2676,INDIRECT(VLOOKUP($B2676,'Exp Dates'!$E$4:$X$250,MATCH("M1",'Exp Dates'!$E$2:$X$2,0),1)&amp;"!$A$2:$k$600",1),K$1,0))),VLOOKUP($B2676,INDIRECT(VLOOKUP($B2676,'Exp Dates'!$E$4:$X$250,MATCH("M1",'Exp Dates'!$E$2:$X$2,0),1)&amp;"!$A$2:$k$600",1),K$1,0),0)</f>
        <v>65600</v>
      </c>
      <c r="L2676" s="6">
        <f ca="1">IF(NOT(ISNA(VLOOKUP($B2676,INDIRECT(VLOOKUP($B2676,'Exp Dates'!$E$4:$X$250,MATCH("M2",'Exp Dates'!$E$2:$X$2,0),1)&amp;"!$A$2:$k$600",1),L$1,0))),VLOOKUP($B2676,INDIRECT(VLOOKUP($B2676,'Exp Dates'!$E$4:$X$250,MATCH("M2",'Exp Dates'!$E$2:$X$2,0),1)&amp;"!$A$2:$k$600",1),L$1,0),0)</f>
        <v>57007</v>
      </c>
      <c r="M2676" s="6">
        <f ca="1">IF(NOT(ISNA(VLOOKUP($B2676,INDIRECT(VLOOKUP($B2676,'Exp Dates'!$E$4:$X$250,MATCH("M3",'Exp Dates'!$E$2:$X$2,0),1)&amp;"!$A$2:$k$600",1),M$1,0))),VLOOKUP($B2676,INDIRECT(VLOOKUP($B2676,'Exp Dates'!$E$4:$X$250,MATCH("M3",'Exp Dates'!$E$2:$X$2,0),1)&amp;"!$A$2:$k$600",1),M$1,0),0)</f>
        <v>15693</v>
      </c>
      <c r="N2676" s="6">
        <f ca="1">IF(NOT(ISNA(VLOOKUP($B2676,INDIRECT(VLOOKUP($B2676,'Exp Dates'!$E$4:$X$250,MATCH("M4",'Exp Dates'!$E$2:$X$2,0),1)&amp;"!$A$2:$k$600",1),N$1,0))),VLOOKUP($B2676,INDIRECT(VLOOKUP($B2676,'Exp Dates'!$E$4:$X$250,MATCH("M4",'Exp Dates'!$E$2:$X$2,0),1)&amp;"!$A$2:$k$600",1),N$1,0),0)</f>
        <v>10365</v>
      </c>
      <c r="O2676" s="6">
        <f ca="1">IF(NOT(ISNA(VLOOKUP($B2676,INDIRECT(VLOOKUP($B2676,'Exp Dates'!$E$4:$X$250,MATCH("M5",'Exp Dates'!$E$2:$X$2,0),1)&amp;"!$A$2:$k$600",1),O$1,0))),VLOOKUP($B2676,INDIRECT(VLOOKUP($B2676,'Exp Dates'!$E$4:$X$250,MATCH("M5",'Exp Dates'!$E$2:$X$2,0),1)&amp;"!$A$2:$k$600",1),O$1,0),0)</f>
        <v>8085</v>
      </c>
      <c r="P2676" s="6">
        <f ca="1">IF(NOT(ISNA(VLOOKUP($B2676,INDIRECT(VLOOKUP($B2676,'Exp Dates'!$E$4:$X$250,MATCH("M6",'Exp Dates'!$E$2:$X$2,0),1)&amp;"!$A$2:$k$600",1),P$1,0))),VLOOKUP($B2676,INDIRECT(VLOOKUP($B2676,'Exp Dates'!$E$4:$X$250,MATCH("M6",'Exp Dates'!$E$2:$X$2,0),1)&amp;"!$A$2:$k$600",1),P$1,0),0)</f>
        <v>5044</v>
      </c>
      <c r="Q2676" s="6">
        <f ca="1">IF(NOT(ISNA(VLOOKUP($B2676,INDIRECT(VLOOKUP($B2676,'Exp Dates'!$E$4:$X$250,MATCH("M7",'Exp Dates'!$E$2:$X$2,0),1)&amp;"!$A$2:$k$600",1),Q$1,0))),VLOOKUP($B2676,INDIRECT(VLOOKUP($B2676,'Exp Dates'!$E$4:$X$250,MATCH("M7",'Exp Dates'!$E$2:$X$2,0),1)&amp;"!$A$2:$k$600",1),Q$1,0),0)</f>
        <v>2737</v>
      </c>
      <c r="R2676" s="6">
        <f ca="1">IF((K2676+L2676)&gt;0,K2676+L2676,#REF!+#REF!)</f>
        <v>122607</v>
      </c>
      <c r="S2676" s="6">
        <f t="shared" ca="1" si="566"/>
        <v>278243</v>
      </c>
      <c r="T2676" s="6">
        <f t="shared" ca="1" si="567"/>
        <v>3551163.6</v>
      </c>
      <c r="U2676" s="6">
        <f t="shared" ca="1" si="568"/>
        <v>95064</v>
      </c>
      <c r="V2676" s="6">
        <f t="shared" ca="1" si="569"/>
        <v>1656819.55</v>
      </c>
      <c r="W2676" s="11">
        <f t="shared" ca="1" si="570"/>
        <v>2.1433617197479351</v>
      </c>
      <c r="X2676">
        <f ca="1">Master!AD2676</f>
        <v>1.7857142857142877E-2</v>
      </c>
      <c r="Y2676" s="6">
        <f t="shared" ca="1" si="571"/>
        <v>164531</v>
      </c>
      <c r="Z2676" s="6">
        <f t="shared" ca="1" si="572"/>
        <v>95064</v>
      </c>
      <c r="AA2676" s="6">
        <f t="shared" ca="1" si="573"/>
        <v>373307</v>
      </c>
      <c r="AB2676" s="11">
        <f>VLOOKUP(B2676,Master!B$3:N$10000,9,0)</f>
        <v>13.67</v>
      </c>
      <c r="AC2676" s="11">
        <f t="shared" ca="1" si="574"/>
        <v>1.2300000000000004</v>
      </c>
      <c r="AE2676" s="11">
        <f t="shared" ca="1" si="575"/>
        <v>-12.44</v>
      </c>
      <c r="AG2676" s="6">
        <f ca="1">IF(NOT(ISNA(VLOOKUP($B2676,INDIRECT(VLOOKUP($B2676,'Exp Dates'!$E$4:$X$300,MATCH("M1",'Exp Dates'!$E$2:$X$2,0),1)&amp;"!$A$2:$k$600",1),AG$1,0))),VLOOKUP($B2676,INDIRECT(VLOOKUP($B2676,'Exp Dates'!$E$4:$X$300,MATCH("M1",'Exp Dates'!$E$2:$X$2,0),1)&amp;"!$A$2:$k$600",1),AG$1,0),0)</f>
        <v>128466</v>
      </c>
      <c r="AH2676" s="6">
        <f ca="1">IF(NOT(ISNA(VLOOKUP($B2676,INDIRECT(VLOOKUP($B2676,'Exp Dates'!$E$4:$X$300,MATCH("M2",'Exp Dates'!$E$2:$X$2,0),1)&amp;"!$A$2:$k$600",1),AH$1,0))),VLOOKUP($B2676,INDIRECT(VLOOKUP($B2676,'Exp Dates'!$E$4:$X$300,MATCH("M2",'Exp Dates'!$E$2:$X$2,0),1)&amp;"!$A$2:$k$600",1),AH$1,0),0)</f>
        <v>105956</v>
      </c>
      <c r="AI2676" s="6">
        <f ca="1">IF(NOT(ISNA(VLOOKUP($B2676,INDIRECT(VLOOKUP($B2676,'Exp Dates'!$E$4:$X$300,MATCH("M3",'Exp Dates'!$E$2:$X$2,0),1)&amp;"!$A$2:$k$600",1),AI$1,0))),VLOOKUP($B2676,INDIRECT(VLOOKUP($B2676,'Exp Dates'!$E$4:$X$300,MATCH("M3",'Exp Dates'!$E$2:$X$2,0),1)&amp;"!$A$2:$k$600",1),AI$1,0),0)</f>
        <v>43821</v>
      </c>
      <c r="AJ2676" s="6">
        <f ca="1">IF(NOT(ISNA(VLOOKUP($B2676,INDIRECT(VLOOKUP($B2676,'Exp Dates'!$E$4:$X$300,MATCH("M4",'Exp Dates'!$E$2:$X$2,0),1)&amp;"!$A$2:$k$600",1),AJ$1,0))),VLOOKUP($B2676,INDIRECT(VLOOKUP($B2676,'Exp Dates'!$E$4:$X$300,MATCH("M4",'Exp Dates'!$E$2:$X$2,0),1)&amp;"!$A$2:$k$600",1),AJ$1,0),0)</f>
        <v>32695</v>
      </c>
      <c r="AK2676" s="6">
        <f ca="1">IF(NOT(ISNA(VLOOKUP($B2676,INDIRECT(VLOOKUP($B2676,'Exp Dates'!$E$4:$X$300,MATCH("M5",'Exp Dates'!$E$2:$X$2,0),1)&amp;"!$A$2:$k$600",1),AK$1,0))),VLOOKUP($B2676,INDIRECT(VLOOKUP($B2676,'Exp Dates'!$E$4:$X$300,MATCH("M5",'Exp Dates'!$E$2:$X$2,0),1)&amp;"!$A$2:$k$600",1),AK$1,0),0)</f>
        <v>28779</v>
      </c>
      <c r="AL2676" s="6">
        <f ca="1">IF(NOT(ISNA(VLOOKUP($B2676,INDIRECT(VLOOKUP($B2676,'Exp Dates'!$E$4:$X$300,MATCH("M6",'Exp Dates'!$E$2:$X$2,0),1)&amp;"!$A$2:$k$600",1),AL$1,0))),VLOOKUP($B2676,INDIRECT(VLOOKUP($B2676,'Exp Dates'!$E$4:$X$300,MATCH("M6",'Exp Dates'!$E$2:$X$2,0),1)&amp;"!$A$2:$k$600",1),AL$1,0),0)</f>
        <v>20967</v>
      </c>
      <c r="AM2676" s="6">
        <f ca="1">IF(NOT(ISNA(VLOOKUP($B2676,INDIRECT(VLOOKUP($B2676,'Exp Dates'!$E$4:$X$300,MATCH("M7",'Exp Dates'!$E$2:$X$2,0),1)&amp;"!$A$2:$k$600",1),AM$1,0))),VLOOKUP($B2676,INDIRECT(VLOOKUP($B2676,'Exp Dates'!$E$4:$X$300,MATCH("M7",'Exp Dates'!$E$2:$X$2,0),1)&amp;"!$A$2:$k$600",1),AM$1,0),0)</f>
        <v>12623</v>
      </c>
      <c r="AN2676" s="74">
        <f t="shared" ca="1" si="564"/>
        <v>2570581350</v>
      </c>
      <c r="AO2676">
        <f ca="1">IF(NOT(ISNA(VLOOKUP($B2676,INDIRECT(VLOOKUP($B2676,'Exp Dates'!$E$4:$X$300,MATCH("M1",'Exp Dates'!$E$2:$X$2,0),1)&amp;"!$A$2:$k$600",1),AO$1,0))),VLOOKUP($B2676,INDIRECT(VLOOKUP($B2676,'Exp Dates'!$E$4:$X$300,MATCH("M1",'Exp Dates'!$E$2:$X$2,0),1)&amp;"!$A$2:$k$600",1),AO$1,0),0)</f>
        <v>513</v>
      </c>
      <c r="AP2676">
        <f ca="1">IF(NOT(ISNA(VLOOKUP($B2676,INDIRECT(VLOOKUP($B2676,'Exp Dates'!$E$4:$X$300,MATCH("M2",'Exp Dates'!$E$2:$X$2,0),1)&amp;"!$A$2:$k$600",1),AP$1,0))),VLOOKUP($B2676,INDIRECT(VLOOKUP($B2676,'Exp Dates'!$E$4:$X$300,MATCH("M2",'Exp Dates'!$E$2:$X$2,0),1)&amp;"!$A$2:$k$600",1),AP$1,0),0)</f>
        <v>627</v>
      </c>
      <c r="AQ2676">
        <f t="shared" ca="1" si="565"/>
        <v>1140</v>
      </c>
      <c r="AR2676">
        <f>VLOOKUP(B2676,Master!B$2:L$5000,11,0)</f>
        <v>0.84071340713407128</v>
      </c>
    </row>
    <row r="2677" spans="2:44" x14ac:dyDescent="0.25">
      <c r="B2677" s="52">
        <f>Master!B2677</f>
        <v>41950</v>
      </c>
      <c r="C2677" s="11">
        <v>1</v>
      </c>
      <c r="D2677" s="11">
        <f ca="1">IF(NOT(ISNA(VLOOKUP($B2677,INDIRECT(VLOOKUP($B2677,'Exp Dates'!$E$4:$X$250,MATCH("M1",'Exp Dates'!$E$2:$X$2,0),1)&amp;"!$A$2:$H$600",1),D$1,0))),VLOOKUP($B2677,INDIRECT(VLOOKUP($B2677,'Exp Dates'!$E$4:$X$250,MATCH("M1",'Exp Dates'!$E$2:$X$2,0),1)&amp;"!$A$2:$H$600",1),D$1,0)*$C2677,VLOOKUP($B2677,Interpolate!$B$3:$T$2004,MATCH("M1-I",Interpolate!$B$2:$T$2,0)))</f>
        <v>14.8</v>
      </c>
      <c r="E2677" s="11">
        <f ca="1">IF(NOT(ISNA(VLOOKUP($B2677,INDIRECT(VLOOKUP($B2677,'Exp Dates'!$E$4:$X$250,MATCH("M2",'Exp Dates'!$E$2:$X$2,0),1)&amp;"!$A$2:$H$600",1),E$1,0))),VLOOKUP($B2677,INDIRECT(VLOOKUP($B2677,'Exp Dates'!$E$4:$X$250,MATCH("M2",'Exp Dates'!$E$2:$X$2,0),1)&amp;"!$A$2:$H$600",1),E$1,0)*$C2677,VLOOKUP($B2677,Interpolate!$B$3:$T$2004,MATCH("M2-I",Interpolate!$B$2:$T$2,0)))</f>
        <v>15.5</v>
      </c>
      <c r="F2677" s="11">
        <f ca="1">IF(NOT(ISNA(VLOOKUP($B2677,INDIRECT(VLOOKUP($B2677,'Exp Dates'!$E$4:$X$250,MATCH("M3",'Exp Dates'!$E$2:$X$2,0),1)&amp;"!$A$2:$H$600",1),F$1,0))),VLOOKUP($B2677,INDIRECT(VLOOKUP($B2677,'Exp Dates'!$E$4:$X$250,MATCH("M3",'Exp Dates'!$E$2:$X$2,0),1)&amp;"!$A$2:$H$600",1),F$1,0)*$C2677,VLOOKUP($B2677,Interpolate!$B$3:$T$2004,MATCH("M3-I",Interpolate!$B$2:$T$2,0)))</f>
        <v>16.399999999999999</v>
      </c>
      <c r="G2677" s="11">
        <f ca="1">IF(NOT(ISNA(VLOOKUP($B2677,INDIRECT(VLOOKUP($B2677,'Exp Dates'!$E$4:$X$250,MATCH("M4",'Exp Dates'!$E$2:$X$2,0),1)&amp;"!$A$2:$H$600",1),G$1,0))),VLOOKUP($B2677,INDIRECT(VLOOKUP($B2677,'Exp Dates'!$E$4:$X$250,MATCH("M4",'Exp Dates'!$E$2:$X$2,0),1)&amp;"!$A$2:$H$600",1),G$1,0)*$C2677,VLOOKUP($B2677,Interpolate!$B$3:$T$2004,MATCH("M4-I",Interpolate!$B$2:$T$2,0)))</f>
        <v>17</v>
      </c>
      <c r="H2677" s="11">
        <f ca="1">IF(NOT(ISNA(VLOOKUP($B2677,INDIRECT(VLOOKUP($B2677,'Exp Dates'!$E$4:$X$250,MATCH("M5",'Exp Dates'!$E$2:$X$2,0),1)&amp;"!$A$2:$H$600",1),H$1,0))),VLOOKUP($B2677,INDIRECT(VLOOKUP($B2677,'Exp Dates'!$E$4:$X$250,MATCH("M5",'Exp Dates'!$E$2:$X$2,0),1)&amp;"!$A$2:$H$600",1),H$1,0)*$C2677,VLOOKUP($B2677,Interpolate!$B$3:$T$2004,MATCH("M5-I",Interpolate!$B$2:$T$2,0)))</f>
        <v>17.399999999999999</v>
      </c>
      <c r="I2677" s="11">
        <f ca="1">IF(NOT(ISNA(VLOOKUP($B2677,INDIRECT(VLOOKUP($B2677,'Exp Dates'!$E$4:$X$250,MATCH("M6",'Exp Dates'!$E$2:$X$2,0),1)&amp;"!$A$2:$H$600",1),I$1,0))),VLOOKUP($B2677,INDIRECT(VLOOKUP($B2677,'Exp Dates'!$E$4:$X$250,MATCH("M6",'Exp Dates'!$E$2:$X$2,0),1)&amp;"!$A$2:$H$600",1),I$1,0)*$C2677,VLOOKUP($B2677,Interpolate!$B$3:$T$2004,MATCH("M6-I",Interpolate!$B$2:$T$2,0)))</f>
        <v>17.8</v>
      </c>
      <c r="J2677" s="11">
        <f ca="1">IF(NOT(ISNA(VLOOKUP($B2677,INDIRECT(VLOOKUP($B2677,'Exp Dates'!$E$4:$X$250,MATCH("M7",'Exp Dates'!$E$2:$X$2,0),1)&amp;"!$A$2:$H$600",1),J$1,0))),VLOOKUP($B2677,INDIRECT(VLOOKUP($B2677,'Exp Dates'!$E$4:$X$250,MATCH("M7",'Exp Dates'!$E$2:$X$2,0),1)&amp;"!$A$2:$H$600",1),J$1,0)*$C2677,VLOOKUP($B2677,Interpolate!$B$3:$T$2004,MATCH("M7-I",Interpolate!$B$2:$T$2,0)))</f>
        <v>18.149999999999999</v>
      </c>
      <c r="K2677" s="6">
        <f ca="1">IF(NOT(ISNA(VLOOKUP($B2677,INDIRECT(VLOOKUP($B2677,'Exp Dates'!$E$4:$X$250,MATCH("M1",'Exp Dates'!$E$2:$X$2,0),1)&amp;"!$A$2:$k$600",1),K$1,0))),VLOOKUP($B2677,INDIRECT(VLOOKUP($B2677,'Exp Dates'!$E$4:$X$250,MATCH("M1",'Exp Dates'!$E$2:$X$2,0),1)&amp;"!$A$2:$k$600",1),K$1,0),0)</f>
        <v>55180</v>
      </c>
      <c r="L2677" s="6">
        <f ca="1">IF(NOT(ISNA(VLOOKUP($B2677,INDIRECT(VLOOKUP($B2677,'Exp Dates'!$E$4:$X$250,MATCH("M2",'Exp Dates'!$E$2:$X$2,0),1)&amp;"!$A$2:$k$600",1),L$1,0))),VLOOKUP($B2677,INDIRECT(VLOOKUP($B2677,'Exp Dates'!$E$4:$X$250,MATCH("M2",'Exp Dates'!$E$2:$X$2,0),1)&amp;"!$A$2:$k$600",1),L$1,0),0)</f>
        <v>55367</v>
      </c>
      <c r="M2677" s="6">
        <f ca="1">IF(NOT(ISNA(VLOOKUP($B2677,INDIRECT(VLOOKUP($B2677,'Exp Dates'!$E$4:$X$250,MATCH("M3",'Exp Dates'!$E$2:$X$2,0),1)&amp;"!$A$2:$k$600",1),M$1,0))),VLOOKUP($B2677,INDIRECT(VLOOKUP($B2677,'Exp Dates'!$E$4:$X$250,MATCH("M3",'Exp Dates'!$E$2:$X$2,0),1)&amp;"!$A$2:$k$600",1),M$1,0),0)</f>
        <v>15549</v>
      </c>
      <c r="N2677" s="6">
        <f ca="1">IF(NOT(ISNA(VLOOKUP($B2677,INDIRECT(VLOOKUP($B2677,'Exp Dates'!$E$4:$X$250,MATCH("M4",'Exp Dates'!$E$2:$X$2,0),1)&amp;"!$A$2:$k$600",1),N$1,0))),VLOOKUP($B2677,INDIRECT(VLOOKUP($B2677,'Exp Dates'!$E$4:$X$250,MATCH("M4",'Exp Dates'!$E$2:$X$2,0),1)&amp;"!$A$2:$k$600",1),N$1,0),0)</f>
        <v>11771</v>
      </c>
      <c r="O2677" s="6">
        <f ca="1">IF(NOT(ISNA(VLOOKUP($B2677,INDIRECT(VLOOKUP($B2677,'Exp Dates'!$E$4:$X$250,MATCH("M5",'Exp Dates'!$E$2:$X$2,0),1)&amp;"!$A$2:$k$600",1),O$1,0))),VLOOKUP($B2677,INDIRECT(VLOOKUP($B2677,'Exp Dates'!$E$4:$X$250,MATCH("M5",'Exp Dates'!$E$2:$X$2,0),1)&amp;"!$A$2:$k$600",1),O$1,0),0)</f>
        <v>6352</v>
      </c>
      <c r="P2677" s="6">
        <f ca="1">IF(NOT(ISNA(VLOOKUP($B2677,INDIRECT(VLOOKUP($B2677,'Exp Dates'!$E$4:$X$250,MATCH("M6",'Exp Dates'!$E$2:$X$2,0),1)&amp;"!$A$2:$k$600",1),P$1,0))),VLOOKUP($B2677,INDIRECT(VLOOKUP($B2677,'Exp Dates'!$E$4:$X$250,MATCH("M6",'Exp Dates'!$E$2:$X$2,0),1)&amp;"!$A$2:$k$600",1),P$1,0),0)</f>
        <v>2891</v>
      </c>
      <c r="Q2677" s="6">
        <f ca="1">IF(NOT(ISNA(VLOOKUP($B2677,INDIRECT(VLOOKUP($B2677,'Exp Dates'!$E$4:$X$250,MATCH("M7",'Exp Dates'!$E$2:$X$2,0),1)&amp;"!$A$2:$k$600",1),Q$1,0))),VLOOKUP($B2677,INDIRECT(VLOOKUP($B2677,'Exp Dates'!$E$4:$X$250,MATCH("M7",'Exp Dates'!$E$2:$X$2,0),1)&amp;"!$A$2:$k$600",1),Q$1,0),0)</f>
        <v>2668</v>
      </c>
      <c r="R2677" s="6">
        <f ca="1">IF((K2677+L2677)&gt;0,K2677+L2677,#REF!+#REF!)</f>
        <v>110547</v>
      </c>
      <c r="S2677" s="6">
        <f t="shared" ca="1" si="566"/>
        <v>283692</v>
      </c>
      <c r="T2677" s="6">
        <f t="shared" ca="1" si="567"/>
        <v>3616240.3</v>
      </c>
      <c r="U2677" s="6">
        <f t="shared" ca="1" si="568"/>
        <v>96604</v>
      </c>
      <c r="V2677" s="6">
        <f t="shared" ca="1" si="569"/>
        <v>1686310.4000000001</v>
      </c>
      <c r="W2677" s="11">
        <f t="shared" ca="1" si="570"/>
        <v>2.1444689542328623</v>
      </c>
      <c r="X2677">
        <f ca="1">Master!AD2677</f>
        <v>1.8333333333333323E-2</v>
      </c>
      <c r="Y2677" s="6">
        <f t="shared" ca="1" si="571"/>
        <v>149778</v>
      </c>
      <c r="Z2677" s="6">
        <f t="shared" ca="1" si="572"/>
        <v>96604</v>
      </c>
      <c r="AA2677" s="6">
        <f t="shared" ca="1" si="573"/>
        <v>380296</v>
      </c>
      <c r="AB2677" s="11">
        <f>VLOOKUP(B2677,Master!B$3:N$10000,9,0)</f>
        <v>13.12</v>
      </c>
      <c r="AC2677" s="11">
        <f t="shared" ca="1" si="574"/>
        <v>1.6800000000000015</v>
      </c>
      <c r="AE2677" s="11">
        <f t="shared" ca="1" si="575"/>
        <v>-11.439999999999998</v>
      </c>
      <c r="AG2677" s="6">
        <f ca="1">IF(NOT(ISNA(VLOOKUP($B2677,INDIRECT(VLOOKUP($B2677,'Exp Dates'!$E$4:$X$300,MATCH("M1",'Exp Dates'!$E$2:$X$2,0),1)&amp;"!$A$2:$k$600",1),AG$1,0))),VLOOKUP($B2677,INDIRECT(VLOOKUP($B2677,'Exp Dates'!$E$4:$X$300,MATCH("M1",'Exp Dates'!$E$2:$X$2,0),1)&amp;"!$A$2:$k$600",1),AG$1,0),0)</f>
        <v>125266</v>
      </c>
      <c r="AH2677" s="6">
        <f ca="1">IF(NOT(ISNA(VLOOKUP($B2677,INDIRECT(VLOOKUP($B2677,'Exp Dates'!$E$4:$X$300,MATCH("M2",'Exp Dates'!$E$2:$X$2,0),1)&amp;"!$A$2:$k$600",1),AH$1,0))),VLOOKUP($B2677,INDIRECT(VLOOKUP($B2677,'Exp Dates'!$E$4:$X$300,MATCH("M2",'Exp Dates'!$E$2:$X$2,0),1)&amp;"!$A$2:$k$600",1),AH$1,0),0)</f>
        <v>113697</v>
      </c>
      <c r="AI2677" s="6">
        <f ca="1">IF(NOT(ISNA(VLOOKUP($B2677,INDIRECT(VLOOKUP($B2677,'Exp Dates'!$E$4:$X$300,MATCH("M3",'Exp Dates'!$E$2:$X$2,0),1)&amp;"!$A$2:$k$600",1),AI$1,0))),VLOOKUP($B2677,INDIRECT(VLOOKUP($B2677,'Exp Dates'!$E$4:$X$300,MATCH("M3",'Exp Dates'!$E$2:$X$2,0),1)&amp;"!$A$2:$k$600",1),AI$1,0),0)</f>
        <v>44729</v>
      </c>
      <c r="AJ2677" s="6">
        <f ca="1">IF(NOT(ISNA(VLOOKUP($B2677,INDIRECT(VLOOKUP($B2677,'Exp Dates'!$E$4:$X$300,MATCH("M4",'Exp Dates'!$E$2:$X$2,0),1)&amp;"!$A$2:$k$600",1),AJ$1,0))),VLOOKUP($B2677,INDIRECT(VLOOKUP($B2677,'Exp Dates'!$E$4:$X$300,MATCH("M4",'Exp Dates'!$E$2:$X$2,0),1)&amp;"!$A$2:$k$600",1),AJ$1,0),0)</f>
        <v>32594</v>
      </c>
      <c r="AK2677" s="6">
        <f ca="1">IF(NOT(ISNA(VLOOKUP($B2677,INDIRECT(VLOOKUP($B2677,'Exp Dates'!$E$4:$X$300,MATCH("M5",'Exp Dates'!$E$2:$X$2,0),1)&amp;"!$A$2:$k$600",1),AK$1,0))),VLOOKUP($B2677,INDIRECT(VLOOKUP($B2677,'Exp Dates'!$E$4:$X$300,MATCH("M5",'Exp Dates'!$E$2:$X$2,0),1)&amp;"!$A$2:$k$600",1),AK$1,0),0)</f>
        <v>29534</v>
      </c>
      <c r="AL2677" s="6">
        <f ca="1">IF(NOT(ISNA(VLOOKUP($B2677,INDIRECT(VLOOKUP($B2677,'Exp Dates'!$E$4:$X$300,MATCH("M6",'Exp Dates'!$E$2:$X$2,0),1)&amp;"!$A$2:$k$600",1),AL$1,0))),VLOOKUP($B2677,INDIRECT(VLOOKUP($B2677,'Exp Dates'!$E$4:$X$300,MATCH("M6",'Exp Dates'!$E$2:$X$2,0),1)&amp;"!$A$2:$k$600",1),AL$1,0),0)</f>
        <v>21196</v>
      </c>
      <c r="AM2677" s="6">
        <f ca="1">IF(NOT(ISNA(VLOOKUP($B2677,INDIRECT(VLOOKUP($B2677,'Exp Dates'!$E$4:$X$300,MATCH("M7",'Exp Dates'!$E$2:$X$2,0),1)&amp;"!$A$2:$k$600",1),AM$1,0))),VLOOKUP($B2677,INDIRECT(VLOOKUP($B2677,'Exp Dates'!$E$4:$X$300,MATCH("M7",'Exp Dates'!$E$2:$X$2,0),1)&amp;"!$A$2:$k$600",1),AM$1,0),0)</f>
        <v>13280</v>
      </c>
      <c r="AN2677" s="74">
        <f t="shared" ca="1" si="564"/>
        <v>2340371900</v>
      </c>
      <c r="AO2677">
        <f ca="1">IF(NOT(ISNA(VLOOKUP($B2677,INDIRECT(VLOOKUP($B2677,'Exp Dates'!$E$4:$X$300,MATCH("M1",'Exp Dates'!$E$2:$X$2,0),1)&amp;"!$A$2:$k$600",1),AO$1,0))),VLOOKUP($B2677,INDIRECT(VLOOKUP($B2677,'Exp Dates'!$E$4:$X$300,MATCH("M1",'Exp Dates'!$E$2:$X$2,0),1)&amp;"!$A$2:$k$600",1),AO$1,0),0)</f>
        <v>1106</v>
      </c>
      <c r="AP2677">
        <f ca="1">IF(NOT(ISNA(VLOOKUP($B2677,INDIRECT(VLOOKUP($B2677,'Exp Dates'!$E$4:$X$300,MATCH("M2",'Exp Dates'!$E$2:$X$2,0),1)&amp;"!$A$2:$k$600",1),AP$1,0))),VLOOKUP($B2677,INDIRECT(VLOOKUP($B2677,'Exp Dates'!$E$4:$X$300,MATCH("M2",'Exp Dates'!$E$2:$X$2,0),1)&amp;"!$A$2:$k$600",1),AP$1,0),0)</f>
        <v>1658</v>
      </c>
      <c r="AQ2677">
        <f t="shared" ca="1" si="565"/>
        <v>2764</v>
      </c>
      <c r="AR2677">
        <f>VLOOKUP(B2677,Master!B$2:L$5000,11,0)</f>
        <v>0.8288060644346178</v>
      </c>
    </row>
    <row r="2678" spans="2:44" x14ac:dyDescent="0.25">
      <c r="B2678" s="52">
        <f>Master!B2678</f>
        <v>41953</v>
      </c>
      <c r="C2678" s="11">
        <v>1</v>
      </c>
      <c r="D2678" s="11">
        <f ca="1">IF(NOT(ISNA(VLOOKUP($B2678,INDIRECT(VLOOKUP($B2678,'Exp Dates'!$E$4:$X$250,MATCH("M1",'Exp Dates'!$E$2:$X$2,0),1)&amp;"!$A$2:$H$600",1),D$1,0))),VLOOKUP($B2678,INDIRECT(VLOOKUP($B2678,'Exp Dates'!$E$4:$X$250,MATCH("M1",'Exp Dates'!$E$2:$X$2,0),1)&amp;"!$A$2:$H$600",1),D$1,0)*$C2678,VLOOKUP($B2678,Interpolate!$B$3:$T$2004,MATCH("M1-I",Interpolate!$B$2:$T$2,0)))</f>
        <v>14</v>
      </c>
      <c r="E2678" s="11">
        <f ca="1">IF(NOT(ISNA(VLOOKUP($B2678,INDIRECT(VLOOKUP($B2678,'Exp Dates'!$E$4:$X$250,MATCH("M2",'Exp Dates'!$E$2:$X$2,0),1)&amp;"!$A$2:$H$600",1),E$1,0))),VLOOKUP($B2678,INDIRECT(VLOOKUP($B2678,'Exp Dates'!$E$4:$X$250,MATCH("M2",'Exp Dates'!$E$2:$X$2,0),1)&amp;"!$A$2:$H$600",1),E$1,0)*$C2678,VLOOKUP($B2678,Interpolate!$B$3:$T$2004,MATCH("M2-I",Interpolate!$B$2:$T$2,0)))</f>
        <v>14.95</v>
      </c>
      <c r="F2678" s="11">
        <f ca="1">IF(NOT(ISNA(VLOOKUP($B2678,INDIRECT(VLOOKUP($B2678,'Exp Dates'!$E$4:$X$250,MATCH("M3",'Exp Dates'!$E$2:$X$2,0),1)&amp;"!$A$2:$H$600",1),F$1,0))),VLOOKUP($B2678,INDIRECT(VLOOKUP($B2678,'Exp Dates'!$E$4:$X$250,MATCH("M3",'Exp Dates'!$E$2:$X$2,0),1)&amp;"!$A$2:$H$600",1),F$1,0)*$C2678,VLOOKUP($B2678,Interpolate!$B$3:$T$2004,MATCH("M3-I",Interpolate!$B$2:$T$2,0)))</f>
        <v>15.85</v>
      </c>
      <c r="G2678" s="11">
        <f ca="1">IF(NOT(ISNA(VLOOKUP($B2678,INDIRECT(VLOOKUP($B2678,'Exp Dates'!$E$4:$X$250,MATCH("M4",'Exp Dates'!$E$2:$X$2,0),1)&amp;"!$A$2:$H$600",1),G$1,0))),VLOOKUP($B2678,INDIRECT(VLOOKUP($B2678,'Exp Dates'!$E$4:$X$250,MATCH("M4",'Exp Dates'!$E$2:$X$2,0),1)&amp;"!$A$2:$H$600",1),G$1,0)*$C2678,VLOOKUP($B2678,Interpolate!$B$3:$T$2004,MATCH("M4-I",Interpolate!$B$2:$T$2,0)))</f>
        <v>16.55</v>
      </c>
      <c r="H2678" s="11">
        <f ca="1">IF(NOT(ISNA(VLOOKUP($B2678,INDIRECT(VLOOKUP($B2678,'Exp Dates'!$E$4:$X$250,MATCH("M5",'Exp Dates'!$E$2:$X$2,0),1)&amp;"!$A$2:$H$600",1),H$1,0))),VLOOKUP($B2678,INDIRECT(VLOOKUP($B2678,'Exp Dates'!$E$4:$X$250,MATCH("M5",'Exp Dates'!$E$2:$X$2,0),1)&amp;"!$A$2:$H$600",1),H$1,0)*$C2678,VLOOKUP($B2678,Interpolate!$B$3:$T$2004,MATCH("M5-I",Interpolate!$B$2:$T$2,0)))</f>
        <v>16.95</v>
      </c>
      <c r="I2678" s="11">
        <f ca="1">IF(NOT(ISNA(VLOOKUP($B2678,INDIRECT(VLOOKUP($B2678,'Exp Dates'!$E$4:$X$250,MATCH("M6",'Exp Dates'!$E$2:$X$2,0),1)&amp;"!$A$2:$H$600",1),I$1,0))),VLOOKUP($B2678,INDIRECT(VLOOKUP($B2678,'Exp Dates'!$E$4:$X$250,MATCH("M6",'Exp Dates'!$E$2:$X$2,0),1)&amp;"!$A$2:$H$600",1),I$1,0)*$C2678,VLOOKUP($B2678,Interpolate!$B$3:$T$2004,MATCH("M6-I",Interpolate!$B$2:$T$2,0)))</f>
        <v>17.399999999999999</v>
      </c>
      <c r="J2678" s="11">
        <f ca="1">IF(NOT(ISNA(VLOOKUP($B2678,INDIRECT(VLOOKUP($B2678,'Exp Dates'!$E$4:$X$250,MATCH("M7",'Exp Dates'!$E$2:$X$2,0),1)&amp;"!$A$2:$H$600",1),J$1,0))),VLOOKUP($B2678,INDIRECT(VLOOKUP($B2678,'Exp Dates'!$E$4:$X$250,MATCH("M7",'Exp Dates'!$E$2:$X$2,0),1)&amp;"!$A$2:$H$600",1),J$1,0)*$C2678,VLOOKUP($B2678,Interpolate!$B$3:$T$2004,MATCH("M7-I",Interpolate!$B$2:$T$2,0)))</f>
        <v>17.75</v>
      </c>
      <c r="K2678" s="6">
        <f ca="1">IF(NOT(ISNA(VLOOKUP($B2678,INDIRECT(VLOOKUP($B2678,'Exp Dates'!$E$4:$X$250,MATCH("M1",'Exp Dates'!$E$2:$X$2,0),1)&amp;"!$A$2:$k$600",1),K$1,0))),VLOOKUP($B2678,INDIRECT(VLOOKUP($B2678,'Exp Dates'!$E$4:$X$250,MATCH("M1",'Exp Dates'!$E$2:$X$2,0),1)&amp;"!$A$2:$k$600",1),K$1,0),0)</f>
        <v>68167</v>
      </c>
      <c r="L2678" s="6">
        <f ca="1">IF(NOT(ISNA(VLOOKUP($B2678,INDIRECT(VLOOKUP($B2678,'Exp Dates'!$E$4:$X$250,MATCH("M2",'Exp Dates'!$E$2:$X$2,0),1)&amp;"!$A$2:$k$600",1),L$1,0))),VLOOKUP($B2678,INDIRECT(VLOOKUP($B2678,'Exp Dates'!$E$4:$X$250,MATCH("M2",'Exp Dates'!$E$2:$X$2,0),1)&amp;"!$A$2:$k$600",1),L$1,0),0)</f>
        <v>60861</v>
      </c>
      <c r="M2678" s="6">
        <f ca="1">IF(NOT(ISNA(VLOOKUP($B2678,INDIRECT(VLOOKUP($B2678,'Exp Dates'!$E$4:$X$250,MATCH("M3",'Exp Dates'!$E$2:$X$2,0),1)&amp;"!$A$2:$k$600",1),M$1,0))),VLOOKUP($B2678,INDIRECT(VLOOKUP($B2678,'Exp Dates'!$E$4:$X$250,MATCH("M3",'Exp Dates'!$E$2:$X$2,0),1)&amp;"!$A$2:$k$600",1),M$1,0),0)</f>
        <v>16355</v>
      </c>
      <c r="N2678" s="6">
        <f ca="1">IF(NOT(ISNA(VLOOKUP($B2678,INDIRECT(VLOOKUP($B2678,'Exp Dates'!$E$4:$X$250,MATCH("M4",'Exp Dates'!$E$2:$X$2,0),1)&amp;"!$A$2:$k$600",1),N$1,0))),VLOOKUP($B2678,INDIRECT(VLOOKUP($B2678,'Exp Dates'!$E$4:$X$250,MATCH("M4",'Exp Dates'!$E$2:$X$2,0),1)&amp;"!$A$2:$k$600",1),N$1,0),0)</f>
        <v>7593</v>
      </c>
      <c r="O2678" s="6">
        <f ca="1">IF(NOT(ISNA(VLOOKUP($B2678,INDIRECT(VLOOKUP($B2678,'Exp Dates'!$E$4:$X$250,MATCH("M5",'Exp Dates'!$E$2:$X$2,0),1)&amp;"!$A$2:$k$600",1),O$1,0))),VLOOKUP($B2678,INDIRECT(VLOOKUP($B2678,'Exp Dates'!$E$4:$X$250,MATCH("M5",'Exp Dates'!$E$2:$X$2,0),1)&amp;"!$A$2:$k$600",1),O$1,0),0)</f>
        <v>6430</v>
      </c>
      <c r="P2678" s="6">
        <f ca="1">IF(NOT(ISNA(VLOOKUP($B2678,INDIRECT(VLOOKUP($B2678,'Exp Dates'!$E$4:$X$250,MATCH("M6",'Exp Dates'!$E$2:$X$2,0),1)&amp;"!$A$2:$k$600",1),P$1,0))),VLOOKUP($B2678,INDIRECT(VLOOKUP($B2678,'Exp Dates'!$E$4:$X$250,MATCH("M6",'Exp Dates'!$E$2:$X$2,0),1)&amp;"!$A$2:$k$600",1),P$1,0),0)</f>
        <v>2961</v>
      </c>
      <c r="Q2678" s="6">
        <f ca="1">IF(NOT(ISNA(VLOOKUP($B2678,INDIRECT(VLOOKUP($B2678,'Exp Dates'!$E$4:$X$250,MATCH("M7",'Exp Dates'!$E$2:$X$2,0),1)&amp;"!$A$2:$k$600",1),Q$1,0))),VLOOKUP($B2678,INDIRECT(VLOOKUP($B2678,'Exp Dates'!$E$4:$X$250,MATCH("M7",'Exp Dates'!$E$2:$X$2,0),1)&amp;"!$A$2:$k$600",1),Q$1,0),0)</f>
        <v>2320</v>
      </c>
      <c r="R2678" s="6">
        <f ca="1">IF((K2678+L2678)&gt;0,K2678+L2678,#REF!+#REF!)</f>
        <v>129028</v>
      </c>
      <c r="S2678" s="6">
        <f t="shared" ca="1" si="566"/>
        <v>290075</v>
      </c>
      <c r="T2678" s="6">
        <f t="shared" ca="1" si="567"/>
        <v>3542157.7</v>
      </c>
      <c r="U2678" s="6">
        <f t="shared" ca="1" si="568"/>
        <v>99450</v>
      </c>
      <c r="V2678" s="6">
        <f t="shared" ca="1" si="569"/>
        <v>1692593.75</v>
      </c>
      <c r="W2678" s="11">
        <f t="shared" ca="1" si="570"/>
        <v>2.0927394420545391</v>
      </c>
      <c r="X2678">
        <f ca="1">Master!AD2678</f>
        <v>1.9285714285714274E-2</v>
      </c>
      <c r="Y2678" s="6">
        <f t="shared" ca="1" si="571"/>
        <v>164687</v>
      </c>
      <c r="Z2678" s="6">
        <f t="shared" ca="1" si="572"/>
        <v>99450</v>
      </c>
      <c r="AA2678" s="6">
        <f t="shared" ca="1" si="573"/>
        <v>389525</v>
      </c>
      <c r="AB2678" s="11">
        <f>VLOOKUP(B2678,Master!B$3:N$10000,9,0)</f>
        <v>12.67</v>
      </c>
      <c r="AC2678" s="11">
        <f t="shared" ca="1" si="574"/>
        <v>1.33</v>
      </c>
      <c r="AE2678" s="11">
        <f t="shared" ca="1" si="575"/>
        <v>-11.34</v>
      </c>
      <c r="AG2678" s="6">
        <f ca="1">IF(NOT(ISNA(VLOOKUP($B2678,INDIRECT(VLOOKUP($B2678,'Exp Dates'!$E$4:$X$300,MATCH("M1",'Exp Dates'!$E$2:$X$2,0),1)&amp;"!$A$2:$k$600",1),AG$1,0))),VLOOKUP($B2678,INDIRECT(VLOOKUP($B2678,'Exp Dates'!$E$4:$X$300,MATCH("M1",'Exp Dates'!$E$2:$X$2,0),1)&amp;"!$A$2:$k$600",1),AG$1,0),0)</f>
        <v>119480</v>
      </c>
      <c r="AH2678" s="6">
        <f ca="1">IF(NOT(ISNA(VLOOKUP($B2678,INDIRECT(VLOOKUP($B2678,'Exp Dates'!$E$4:$X$300,MATCH("M2",'Exp Dates'!$E$2:$X$2,0),1)&amp;"!$A$2:$k$600",1),AH$1,0))),VLOOKUP($B2678,INDIRECT(VLOOKUP($B2678,'Exp Dates'!$E$4:$X$300,MATCH("M2",'Exp Dates'!$E$2:$X$2,0),1)&amp;"!$A$2:$k$600",1),AH$1,0),0)</f>
        <v>125046</v>
      </c>
      <c r="AI2678" s="6">
        <f ca="1">IF(NOT(ISNA(VLOOKUP($B2678,INDIRECT(VLOOKUP($B2678,'Exp Dates'!$E$4:$X$300,MATCH("M3",'Exp Dates'!$E$2:$X$2,0),1)&amp;"!$A$2:$k$600",1),AI$1,0))),VLOOKUP($B2678,INDIRECT(VLOOKUP($B2678,'Exp Dates'!$E$4:$X$300,MATCH("M3",'Exp Dates'!$E$2:$X$2,0),1)&amp;"!$A$2:$k$600",1),AI$1,0),0)</f>
        <v>45549</v>
      </c>
      <c r="AJ2678" s="6">
        <f ca="1">IF(NOT(ISNA(VLOOKUP($B2678,INDIRECT(VLOOKUP($B2678,'Exp Dates'!$E$4:$X$300,MATCH("M4",'Exp Dates'!$E$2:$X$2,0),1)&amp;"!$A$2:$k$600",1),AJ$1,0))),VLOOKUP($B2678,INDIRECT(VLOOKUP($B2678,'Exp Dates'!$E$4:$X$300,MATCH("M4",'Exp Dates'!$E$2:$X$2,0),1)&amp;"!$A$2:$k$600",1),AJ$1,0),0)</f>
        <v>33909</v>
      </c>
      <c r="AK2678" s="6">
        <f ca="1">IF(NOT(ISNA(VLOOKUP($B2678,INDIRECT(VLOOKUP($B2678,'Exp Dates'!$E$4:$X$300,MATCH("M5",'Exp Dates'!$E$2:$X$2,0),1)&amp;"!$A$2:$k$600",1),AK$1,0))),VLOOKUP($B2678,INDIRECT(VLOOKUP($B2678,'Exp Dates'!$E$4:$X$300,MATCH("M5",'Exp Dates'!$E$2:$X$2,0),1)&amp;"!$A$2:$k$600",1),AK$1,0),0)</f>
        <v>30552</v>
      </c>
      <c r="AL2678" s="6">
        <f ca="1">IF(NOT(ISNA(VLOOKUP($B2678,INDIRECT(VLOOKUP($B2678,'Exp Dates'!$E$4:$X$300,MATCH("M6",'Exp Dates'!$E$2:$X$2,0),1)&amp;"!$A$2:$k$600",1),AL$1,0))),VLOOKUP($B2678,INDIRECT(VLOOKUP($B2678,'Exp Dates'!$E$4:$X$300,MATCH("M6",'Exp Dates'!$E$2:$X$2,0),1)&amp;"!$A$2:$k$600",1),AL$1,0),0)</f>
        <v>21461</v>
      </c>
      <c r="AM2678" s="6">
        <f ca="1">IF(NOT(ISNA(VLOOKUP($B2678,INDIRECT(VLOOKUP($B2678,'Exp Dates'!$E$4:$X$300,MATCH("M7",'Exp Dates'!$E$2:$X$2,0),1)&amp;"!$A$2:$k$600",1),AM$1,0))),VLOOKUP($B2678,INDIRECT(VLOOKUP($B2678,'Exp Dates'!$E$4:$X$300,MATCH("M7",'Exp Dates'!$E$2:$X$2,0),1)&amp;"!$A$2:$k$600",1),AM$1,0),0)</f>
        <v>13528</v>
      </c>
      <c r="AN2678" s="74">
        <f t="shared" ca="1" si="564"/>
        <v>2450790750</v>
      </c>
      <c r="AO2678">
        <f ca="1">IF(NOT(ISNA(VLOOKUP($B2678,INDIRECT(VLOOKUP($B2678,'Exp Dates'!$E$4:$X$300,MATCH("M1",'Exp Dates'!$E$2:$X$2,0),1)&amp;"!$A$2:$k$600",1),AO$1,0))),VLOOKUP($B2678,INDIRECT(VLOOKUP($B2678,'Exp Dates'!$E$4:$X$300,MATCH("M1",'Exp Dates'!$E$2:$X$2,0),1)&amp;"!$A$2:$k$600",1),AO$1,0),0)</f>
        <v>210</v>
      </c>
      <c r="AP2678">
        <f ca="1">IF(NOT(ISNA(VLOOKUP($B2678,INDIRECT(VLOOKUP($B2678,'Exp Dates'!$E$4:$X$300,MATCH("M2",'Exp Dates'!$E$2:$X$2,0),1)&amp;"!$A$2:$k$600",1),AP$1,0))),VLOOKUP($B2678,INDIRECT(VLOOKUP($B2678,'Exp Dates'!$E$4:$X$300,MATCH("M2",'Exp Dates'!$E$2:$X$2,0),1)&amp;"!$A$2:$k$600",1),AP$1,0),0)</f>
        <v>0</v>
      </c>
      <c r="AQ2678">
        <f t="shared" ca="1" si="565"/>
        <v>210</v>
      </c>
      <c r="AR2678">
        <f>VLOOKUP(B2678,Master!B$2:L$5000,11,0)</f>
        <v>0.84242021276595747</v>
      </c>
    </row>
    <row r="2679" spans="2:44" x14ac:dyDescent="0.25">
      <c r="B2679" s="52">
        <f>Master!B2679</f>
        <v>41954</v>
      </c>
      <c r="C2679" s="11">
        <v>1</v>
      </c>
      <c r="D2679" s="11">
        <f ca="1">IF(NOT(ISNA(VLOOKUP($B2679,INDIRECT(VLOOKUP($B2679,'Exp Dates'!$E$4:$X$250,MATCH("M1",'Exp Dates'!$E$2:$X$2,0),1)&amp;"!$A$2:$H$600",1),D$1,0))),VLOOKUP($B2679,INDIRECT(VLOOKUP($B2679,'Exp Dates'!$E$4:$X$250,MATCH("M1",'Exp Dates'!$E$2:$X$2,0),1)&amp;"!$A$2:$H$600",1),D$1,0)*$C2679,VLOOKUP($B2679,Interpolate!$B$3:$T$2004,MATCH("M1-I",Interpolate!$B$2:$T$2,0)))</f>
        <v>14.1</v>
      </c>
      <c r="E2679" s="11">
        <f ca="1">IF(NOT(ISNA(VLOOKUP($B2679,INDIRECT(VLOOKUP($B2679,'Exp Dates'!$E$4:$X$250,MATCH("M2",'Exp Dates'!$E$2:$X$2,0),1)&amp;"!$A$2:$H$600",1),E$1,0))),VLOOKUP($B2679,INDIRECT(VLOOKUP($B2679,'Exp Dates'!$E$4:$X$250,MATCH("M2",'Exp Dates'!$E$2:$X$2,0),1)&amp;"!$A$2:$H$600",1),E$1,0)*$C2679,VLOOKUP($B2679,Interpolate!$B$3:$T$2004,MATCH("M2-I",Interpolate!$B$2:$T$2,0)))</f>
        <v>14.85</v>
      </c>
      <c r="F2679" s="11">
        <f ca="1">IF(NOT(ISNA(VLOOKUP($B2679,INDIRECT(VLOOKUP($B2679,'Exp Dates'!$E$4:$X$250,MATCH("M3",'Exp Dates'!$E$2:$X$2,0),1)&amp;"!$A$2:$H$600",1),F$1,0))),VLOOKUP($B2679,INDIRECT(VLOOKUP($B2679,'Exp Dates'!$E$4:$X$250,MATCH("M3",'Exp Dates'!$E$2:$X$2,0),1)&amp;"!$A$2:$H$600",1),F$1,0)*$C2679,VLOOKUP($B2679,Interpolate!$B$3:$T$2004,MATCH("M3-I",Interpolate!$B$2:$T$2,0)))</f>
        <v>15.7</v>
      </c>
      <c r="G2679" s="11">
        <f ca="1">IF(NOT(ISNA(VLOOKUP($B2679,INDIRECT(VLOOKUP($B2679,'Exp Dates'!$E$4:$X$250,MATCH("M4",'Exp Dates'!$E$2:$X$2,0),1)&amp;"!$A$2:$H$600",1),G$1,0))),VLOOKUP($B2679,INDIRECT(VLOOKUP($B2679,'Exp Dates'!$E$4:$X$250,MATCH("M4",'Exp Dates'!$E$2:$X$2,0),1)&amp;"!$A$2:$H$600",1),G$1,0)*$C2679,VLOOKUP($B2679,Interpolate!$B$3:$T$2004,MATCH("M4-I",Interpolate!$B$2:$T$2,0)))</f>
        <v>16.399999999999999</v>
      </c>
      <c r="H2679" s="11">
        <f ca="1">IF(NOT(ISNA(VLOOKUP($B2679,INDIRECT(VLOOKUP($B2679,'Exp Dates'!$E$4:$X$250,MATCH("M5",'Exp Dates'!$E$2:$X$2,0),1)&amp;"!$A$2:$H$600",1),H$1,0))),VLOOKUP($B2679,INDIRECT(VLOOKUP($B2679,'Exp Dates'!$E$4:$X$250,MATCH("M5",'Exp Dates'!$E$2:$X$2,0),1)&amp;"!$A$2:$H$600",1),H$1,0)*$C2679,VLOOKUP($B2679,Interpolate!$B$3:$T$2004,MATCH("M5-I",Interpolate!$B$2:$T$2,0)))</f>
        <v>16.8</v>
      </c>
      <c r="I2679" s="11">
        <f ca="1">IF(NOT(ISNA(VLOOKUP($B2679,INDIRECT(VLOOKUP($B2679,'Exp Dates'!$E$4:$X$250,MATCH("M6",'Exp Dates'!$E$2:$X$2,0),1)&amp;"!$A$2:$H$600",1),I$1,0))),VLOOKUP($B2679,INDIRECT(VLOOKUP($B2679,'Exp Dates'!$E$4:$X$250,MATCH("M6",'Exp Dates'!$E$2:$X$2,0),1)&amp;"!$A$2:$H$600",1),I$1,0)*$C2679,VLOOKUP($B2679,Interpolate!$B$3:$T$2004,MATCH("M6-I",Interpolate!$B$2:$T$2,0)))</f>
        <v>17.3</v>
      </c>
      <c r="J2679" s="11">
        <f ca="1">IF(NOT(ISNA(VLOOKUP($B2679,INDIRECT(VLOOKUP($B2679,'Exp Dates'!$E$4:$X$250,MATCH("M7",'Exp Dates'!$E$2:$X$2,0),1)&amp;"!$A$2:$H$600",1),J$1,0))),VLOOKUP($B2679,INDIRECT(VLOOKUP($B2679,'Exp Dates'!$E$4:$X$250,MATCH("M7",'Exp Dates'!$E$2:$X$2,0),1)&amp;"!$A$2:$H$600",1),J$1,0)*$C2679,VLOOKUP($B2679,Interpolate!$B$3:$T$2004,MATCH("M7-I",Interpolate!$B$2:$T$2,0)))</f>
        <v>17.649999999999999</v>
      </c>
      <c r="K2679" s="6">
        <f ca="1">IF(NOT(ISNA(VLOOKUP($B2679,INDIRECT(VLOOKUP($B2679,'Exp Dates'!$E$4:$X$250,MATCH("M1",'Exp Dates'!$E$2:$X$2,0),1)&amp;"!$A$2:$k$600",1),K$1,0))),VLOOKUP($B2679,INDIRECT(VLOOKUP($B2679,'Exp Dates'!$E$4:$X$250,MATCH("M1",'Exp Dates'!$E$2:$X$2,0),1)&amp;"!$A$2:$k$600",1),K$1,0),0)</f>
        <v>46044</v>
      </c>
      <c r="L2679" s="6">
        <f ca="1">IF(NOT(ISNA(VLOOKUP($B2679,INDIRECT(VLOOKUP($B2679,'Exp Dates'!$E$4:$X$250,MATCH("M2",'Exp Dates'!$E$2:$X$2,0),1)&amp;"!$A$2:$k$600",1),L$1,0))),VLOOKUP($B2679,INDIRECT(VLOOKUP($B2679,'Exp Dates'!$E$4:$X$250,MATCH("M2",'Exp Dates'!$E$2:$X$2,0),1)&amp;"!$A$2:$k$600",1),L$1,0),0)</f>
        <v>51033</v>
      </c>
      <c r="M2679" s="6">
        <f ca="1">IF(NOT(ISNA(VLOOKUP($B2679,INDIRECT(VLOOKUP($B2679,'Exp Dates'!$E$4:$X$250,MATCH("M3",'Exp Dates'!$E$2:$X$2,0),1)&amp;"!$A$2:$k$600",1),M$1,0))),VLOOKUP($B2679,INDIRECT(VLOOKUP($B2679,'Exp Dates'!$E$4:$X$250,MATCH("M3",'Exp Dates'!$E$2:$X$2,0),1)&amp;"!$A$2:$k$600",1),M$1,0),0)</f>
        <v>18096</v>
      </c>
      <c r="N2679" s="6">
        <f ca="1">IF(NOT(ISNA(VLOOKUP($B2679,INDIRECT(VLOOKUP($B2679,'Exp Dates'!$E$4:$X$250,MATCH("M4",'Exp Dates'!$E$2:$X$2,0),1)&amp;"!$A$2:$k$600",1),N$1,0))),VLOOKUP($B2679,INDIRECT(VLOOKUP($B2679,'Exp Dates'!$E$4:$X$250,MATCH("M4",'Exp Dates'!$E$2:$X$2,0),1)&amp;"!$A$2:$k$600",1),N$1,0),0)</f>
        <v>7318</v>
      </c>
      <c r="O2679" s="6">
        <f ca="1">IF(NOT(ISNA(VLOOKUP($B2679,INDIRECT(VLOOKUP($B2679,'Exp Dates'!$E$4:$X$250,MATCH("M5",'Exp Dates'!$E$2:$X$2,0),1)&amp;"!$A$2:$k$600",1),O$1,0))),VLOOKUP($B2679,INDIRECT(VLOOKUP($B2679,'Exp Dates'!$E$4:$X$250,MATCH("M5",'Exp Dates'!$E$2:$X$2,0),1)&amp;"!$A$2:$k$600",1),O$1,0),0)</f>
        <v>4453</v>
      </c>
      <c r="P2679" s="6">
        <f ca="1">IF(NOT(ISNA(VLOOKUP($B2679,INDIRECT(VLOOKUP($B2679,'Exp Dates'!$E$4:$X$250,MATCH("M6",'Exp Dates'!$E$2:$X$2,0),1)&amp;"!$A$2:$k$600",1),P$1,0))),VLOOKUP($B2679,INDIRECT(VLOOKUP($B2679,'Exp Dates'!$E$4:$X$250,MATCH("M6",'Exp Dates'!$E$2:$X$2,0),1)&amp;"!$A$2:$k$600",1),P$1,0),0)</f>
        <v>1893</v>
      </c>
      <c r="Q2679" s="6">
        <f ca="1">IF(NOT(ISNA(VLOOKUP($B2679,INDIRECT(VLOOKUP($B2679,'Exp Dates'!$E$4:$X$250,MATCH("M7",'Exp Dates'!$E$2:$X$2,0),1)&amp;"!$A$2:$k$600",1),Q$1,0))),VLOOKUP($B2679,INDIRECT(VLOOKUP($B2679,'Exp Dates'!$E$4:$X$250,MATCH("M7",'Exp Dates'!$E$2:$X$2,0),1)&amp;"!$A$2:$k$600",1),Q$1,0),0)</f>
        <v>1902</v>
      </c>
      <c r="R2679" s="6">
        <f ca="1">IF((K2679+L2679)&gt;0,K2679+L2679,#REF!+#REF!)</f>
        <v>97077</v>
      </c>
      <c r="S2679" s="6">
        <f t="shared" ca="1" si="566"/>
        <v>288004</v>
      </c>
      <c r="T2679" s="6">
        <f t="shared" ca="1" si="567"/>
        <v>3500784.15</v>
      </c>
      <c r="U2679" s="6">
        <f t="shared" ca="1" si="568"/>
        <v>100300</v>
      </c>
      <c r="V2679" s="6">
        <f t="shared" ca="1" si="569"/>
        <v>1693544.15</v>
      </c>
      <c r="W2679" s="11">
        <f t="shared" ca="1" si="570"/>
        <v>2.0671348603459792</v>
      </c>
      <c r="X2679">
        <f ca="1">Master!AD2679</f>
        <v>2.0238095238095239E-2</v>
      </c>
      <c r="Y2679" s="6">
        <f t="shared" ca="1" si="571"/>
        <v>130739</v>
      </c>
      <c r="Z2679" s="6">
        <f t="shared" ca="1" si="572"/>
        <v>100300</v>
      </c>
      <c r="AA2679" s="6">
        <f t="shared" ca="1" si="573"/>
        <v>388304</v>
      </c>
      <c r="AB2679" s="11">
        <f>VLOOKUP(B2679,Master!B$3:N$10000,9,0)</f>
        <v>12.92</v>
      </c>
      <c r="AC2679" s="11">
        <f t="shared" ca="1" si="574"/>
        <v>1.1799999999999997</v>
      </c>
      <c r="AE2679" s="11">
        <f t="shared" ca="1" si="575"/>
        <v>-11.74</v>
      </c>
      <c r="AG2679" s="6">
        <f ca="1">IF(NOT(ISNA(VLOOKUP($B2679,INDIRECT(VLOOKUP($B2679,'Exp Dates'!$E$4:$X$300,MATCH("M1",'Exp Dates'!$E$2:$X$2,0),1)&amp;"!$A$2:$k$600",1),AG$1,0))),VLOOKUP($B2679,INDIRECT(VLOOKUP($B2679,'Exp Dates'!$E$4:$X$300,MATCH("M1",'Exp Dates'!$E$2:$X$2,0),1)&amp;"!$A$2:$k$600",1),AG$1,0),0)</f>
        <v>105949</v>
      </c>
      <c r="AH2679" s="6">
        <f ca="1">IF(NOT(ISNA(VLOOKUP($B2679,INDIRECT(VLOOKUP($B2679,'Exp Dates'!$E$4:$X$300,MATCH("M2",'Exp Dates'!$E$2:$X$2,0),1)&amp;"!$A$2:$k$600",1),AH$1,0))),VLOOKUP($B2679,INDIRECT(VLOOKUP($B2679,'Exp Dates'!$E$4:$X$300,MATCH("M2",'Exp Dates'!$E$2:$X$2,0),1)&amp;"!$A$2:$k$600",1),AH$1,0),0)</f>
        <v>135145</v>
      </c>
      <c r="AI2679" s="6">
        <f ca="1">IF(NOT(ISNA(VLOOKUP($B2679,INDIRECT(VLOOKUP($B2679,'Exp Dates'!$E$4:$X$300,MATCH("M3",'Exp Dates'!$E$2:$X$2,0),1)&amp;"!$A$2:$k$600",1),AI$1,0))),VLOOKUP($B2679,INDIRECT(VLOOKUP($B2679,'Exp Dates'!$E$4:$X$300,MATCH("M3",'Exp Dates'!$E$2:$X$2,0),1)&amp;"!$A$2:$k$600",1),AI$1,0),0)</f>
        <v>46910</v>
      </c>
      <c r="AJ2679" s="6">
        <f ca="1">IF(NOT(ISNA(VLOOKUP($B2679,INDIRECT(VLOOKUP($B2679,'Exp Dates'!$E$4:$X$300,MATCH("M4",'Exp Dates'!$E$2:$X$2,0),1)&amp;"!$A$2:$k$600",1),AJ$1,0))),VLOOKUP($B2679,INDIRECT(VLOOKUP($B2679,'Exp Dates'!$E$4:$X$300,MATCH("M4",'Exp Dates'!$E$2:$X$2,0),1)&amp;"!$A$2:$k$600",1),AJ$1,0),0)</f>
        <v>34748</v>
      </c>
      <c r="AK2679" s="6">
        <f ca="1">IF(NOT(ISNA(VLOOKUP($B2679,INDIRECT(VLOOKUP($B2679,'Exp Dates'!$E$4:$X$300,MATCH("M5",'Exp Dates'!$E$2:$X$2,0),1)&amp;"!$A$2:$k$600",1),AK$1,0))),VLOOKUP($B2679,INDIRECT(VLOOKUP($B2679,'Exp Dates'!$E$4:$X$300,MATCH("M5",'Exp Dates'!$E$2:$X$2,0),1)&amp;"!$A$2:$k$600",1),AK$1,0),0)</f>
        <v>30476</v>
      </c>
      <c r="AL2679" s="6">
        <f ca="1">IF(NOT(ISNA(VLOOKUP($B2679,INDIRECT(VLOOKUP($B2679,'Exp Dates'!$E$4:$X$300,MATCH("M6",'Exp Dates'!$E$2:$X$2,0),1)&amp;"!$A$2:$k$600",1),AL$1,0))),VLOOKUP($B2679,INDIRECT(VLOOKUP($B2679,'Exp Dates'!$E$4:$X$300,MATCH("M6",'Exp Dates'!$E$2:$X$2,0),1)&amp;"!$A$2:$k$600",1),AL$1,0),0)</f>
        <v>21175</v>
      </c>
      <c r="AM2679" s="6">
        <f ca="1">IF(NOT(ISNA(VLOOKUP($B2679,INDIRECT(VLOOKUP($B2679,'Exp Dates'!$E$4:$X$300,MATCH("M7",'Exp Dates'!$E$2:$X$2,0),1)&amp;"!$A$2:$k$600",1),AM$1,0))),VLOOKUP($B2679,INDIRECT(VLOOKUP($B2679,'Exp Dates'!$E$4:$X$300,MATCH("M7",'Exp Dates'!$E$2:$X$2,0),1)&amp;"!$A$2:$k$600",1),AM$1,0),0)</f>
        <v>13901</v>
      </c>
      <c r="AN2679" s="74">
        <f t="shared" ca="1" si="564"/>
        <v>1952312449.9999998</v>
      </c>
      <c r="AO2679">
        <f ca="1">IF(NOT(ISNA(VLOOKUP($B2679,INDIRECT(VLOOKUP($B2679,'Exp Dates'!$E$4:$X$300,MATCH("M1",'Exp Dates'!$E$2:$X$2,0),1)&amp;"!$A$2:$k$600",1),AO$1,0))),VLOOKUP($B2679,INDIRECT(VLOOKUP($B2679,'Exp Dates'!$E$4:$X$300,MATCH("M1",'Exp Dates'!$E$2:$X$2,0),1)&amp;"!$A$2:$k$600",1),AO$1,0),0)</f>
        <v>780</v>
      </c>
      <c r="AP2679">
        <f ca="1">IF(NOT(ISNA(VLOOKUP($B2679,INDIRECT(VLOOKUP($B2679,'Exp Dates'!$E$4:$X$300,MATCH("M2",'Exp Dates'!$E$2:$X$2,0),1)&amp;"!$A$2:$k$600",1),AP$1,0))),VLOOKUP($B2679,INDIRECT(VLOOKUP($B2679,'Exp Dates'!$E$4:$X$300,MATCH("M2",'Exp Dates'!$E$2:$X$2,0),1)&amp;"!$A$2:$k$600",1),AP$1,0),0)</f>
        <v>1820</v>
      </c>
      <c r="AQ2679">
        <f t="shared" ca="1" si="565"/>
        <v>2600</v>
      </c>
      <c r="AR2679">
        <f>VLOOKUP(B2679,Master!B$2:L$5000,11,0)</f>
        <v>0.84114583333333337</v>
      </c>
    </row>
    <row r="2680" spans="2:44" x14ac:dyDescent="0.25">
      <c r="B2680" s="52">
        <f>Master!B2680</f>
        <v>41955</v>
      </c>
      <c r="C2680" s="11">
        <v>1</v>
      </c>
      <c r="D2680" s="11">
        <f ca="1">IF(NOT(ISNA(VLOOKUP($B2680,INDIRECT(VLOOKUP($B2680,'Exp Dates'!$E$4:$X$250,MATCH("M1",'Exp Dates'!$E$2:$X$2,0),1)&amp;"!$A$2:$H$600",1),D$1,0))),VLOOKUP($B2680,INDIRECT(VLOOKUP($B2680,'Exp Dates'!$E$4:$X$250,MATCH("M1",'Exp Dates'!$E$2:$X$2,0),1)&amp;"!$A$2:$H$600",1),D$1,0)*$C2680,VLOOKUP($B2680,Interpolate!$B$3:$T$2004,MATCH("M1-I",Interpolate!$B$2:$T$2,0)))</f>
        <v>14.4</v>
      </c>
      <c r="E2680" s="11">
        <f ca="1">IF(NOT(ISNA(VLOOKUP($B2680,INDIRECT(VLOOKUP($B2680,'Exp Dates'!$E$4:$X$250,MATCH("M2",'Exp Dates'!$E$2:$X$2,0),1)&amp;"!$A$2:$H$600",1),E$1,0))),VLOOKUP($B2680,INDIRECT(VLOOKUP($B2680,'Exp Dates'!$E$4:$X$250,MATCH("M2",'Exp Dates'!$E$2:$X$2,0),1)&amp;"!$A$2:$H$600",1),E$1,0)*$C2680,VLOOKUP($B2680,Interpolate!$B$3:$T$2004,MATCH("M2-I",Interpolate!$B$2:$T$2,0)))</f>
        <v>15.2</v>
      </c>
      <c r="F2680" s="11">
        <f ca="1">IF(NOT(ISNA(VLOOKUP($B2680,INDIRECT(VLOOKUP($B2680,'Exp Dates'!$E$4:$X$250,MATCH("M3",'Exp Dates'!$E$2:$X$2,0),1)&amp;"!$A$2:$H$600",1),F$1,0))),VLOOKUP($B2680,INDIRECT(VLOOKUP($B2680,'Exp Dates'!$E$4:$X$250,MATCH("M3",'Exp Dates'!$E$2:$X$2,0),1)&amp;"!$A$2:$H$600",1),F$1,0)*$C2680,VLOOKUP($B2680,Interpolate!$B$3:$T$2004,MATCH("M3-I",Interpolate!$B$2:$T$2,0)))</f>
        <v>15.95</v>
      </c>
      <c r="G2680" s="11">
        <f ca="1">IF(NOT(ISNA(VLOOKUP($B2680,INDIRECT(VLOOKUP($B2680,'Exp Dates'!$E$4:$X$250,MATCH("M4",'Exp Dates'!$E$2:$X$2,0),1)&amp;"!$A$2:$H$600",1),G$1,0))),VLOOKUP($B2680,INDIRECT(VLOOKUP($B2680,'Exp Dates'!$E$4:$X$250,MATCH("M4",'Exp Dates'!$E$2:$X$2,0),1)&amp;"!$A$2:$H$600",1),G$1,0)*$C2680,VLOOKUP($B2680,Interpolate!$B$3:$T$2004,MATCH("M4-I",Interpolate!$B$2:$T$2,0)))</f>
        <v>16.600000000000001</v>
      </c>
      <c r="H2680" s="11">
        <f ca="1">IF(NOT(ISNA(VLOOKUP($B2680,INDIRECT(VLOOKUP($B2680,'Exp Dates'!$E$4:$X$250,MATCH("M5",'Exp Dates'!$E$2:$X$2,0),1)&amp;"!$A$2:$H$600",1),H$1,0))),VLOOKUP($B2680,INDIRECT(VLOOKUP($B2680,'Exp Dates'!$E$4:$X$250,MATCH("M5",'Exp Dates'!$E$2:$X$2,0),1)&amp;"!$A$2:$H$600",1),H$1,0)*$C2680,VLOOKUP($B2680,Interpolate!$B$3:$T$2004,MATCH("M5-I",Interpolate!$B$2:$T$2,0)))</f>
        <v>17</v>
      </c>
      <c r="I2680" s="11">
        <f ca="1">IF(NOT(ISNA(VLOOKUP($B2680,INDIRECT(VLOOKUP($B2680,'Exp Dates'!$E$4:$X$250,MATCH("M6",'Exp Dates'!$E$2:$X$2,0),1)&amp;"!$A$2:$H$600",1),I$1,0))),VLOOKUP($B2680,INDIRECT(VLOOKUP($B2680,'Exp Dates'!$E$4:$X$250,MATCH("M6",'Exp Dates'!$E$2:$X$2,0),1)&amp;"!$A$2:$H$600",1),I$1,0)*$C2680,VLOOKUP($B2680,Interpolate!$B$3:$T$2004,MATCH("M6-I",Interpolate!$B$2:$T$2,0)))</f>
        <v>17.5</v>
      </c>
      <c r="J2680" s="11">
        <f ca="1">IF(NOT(ISNA(VLOOKUP($B2680,INDIRECT(VLOOKUP($B2680,'Exp Dates'!$E$4:$X$250,MATCH("M7",'Exp Dates'!$E$2:$X$2,0),1)&amp;"!$A$2:$H$600",1),J$1,0))),VLOOKUP($B2680,INDIRECT(VLOOKUP($B2680,'Exp Dates'!$E$4:$X$250,MATCH("M7",'Exp Dates'!$E$2:$X$2,0),1)&amp;"!$A$2:$H$600",1),J$1,0)*$C2680,VLOOKUP($B2680,Interpolate!$B$3:$T$2004,MATCH("M7-I",Interpolate!$B$2:$T$2,0)))</f>
        <v>17.850000000000001</v>
      </c>
      <c r="K2680" s="6">
        <f ca="1">IF(NOT(ISNA(VLOOKUP($B2680,INDIRECT(VLOOKUP($B2680,'Exp Dates'!$E$4:$X$250,MATCH("M1",'Exp Dates'!$E$2:$X$2,0),1)&amp;"!$A$2:$k$600",1),K$1,0))),VLOOKUP($B2680,INDIRECT(VLOOKUP($B2680,'Exp Dates'!$E$4:$X$250,MATCH("M1",'Exp Dates'!$E$2:$X$2,0),1)&amp;"!$A$2:$k$600",1),K$1,0),0)</f>
        <v>47763</v>
      </c>
      <c r="L2680" s="6">
        <f ca="1">IF(NOT(ISNA(VLOOKUP($B2680,INDIRECT(VLOOKUP($B2680,'Exp Dates'!$E$4:$X$250,MATCH("M2",'Exp Dates'!$E$2:$X$2,0),1)&amp;"!$A$2:$k$600",1),L$1,0))),VLOOKUP($B2680,INDIRECT(VLOOKUP($B2680,'Exp Dates'!$E$4:$X$250,MATCH("M2",'Exp Dates'!$E$2:$X$2,0),1)&amp;"!$A$2:$k$600",1),L$1,0),0)</f>
        <v>56244</v>
      </c>
      <c r="M2680" s="6">
        <f ca="1">IF(NOT(ISNA(VLOOKUP($B2680,INDIRECT(VLOOKUP($B2680,'Exp Dates'!$E$4:$X$250,MATCH("M3",'Exp Dates'!$E$2:$X$2,0),1)&amp;"!$A$2:$k$600",1),M$1,0))),VLOOKUP($B2680,INDIRECT(VLOOKUP($B2680,'Exp Dates'!$E$4:$X$250,MATCH("M3",'Exp Dates'!$E$2:$X$2,0),1)&amp;"!$A$2:$k$600",1),M$1,0),0)</f>
        <v>15601</v>
      </c>
      <c r="N2680" s="6">
        <f ca="1">IF(NOT(ISNA(VLOOKUP($B2680,INDIRECT(VLOOKUP($B2680,'Exp Dates'!$E$4:$X$250,MATCH("M4",'Exp Dates'!$E$2:$X$2,0),1)&amp;"!$A$2:$k$600",1),N$1,0))),VLOOKUP($B2680,INDIRECT(VLOOKUP($B2680,'Exp Dates'!$E$4:$X$250,MATCH("M4",'Exp Dates'!$E$2:$X$2,0),1)&amp;"!$A$2:$k$600",1),N$1,0),0)</f>
        <v>9062</v>
      </c>
      <c r="O2680" s="6">
        <f ca="1">IF(NOT(ISNA(VLOOKUP($B2680,INDIRECT(VLOOKUP($B2680,'Exp Dates'!$E$4:$X$250,MATCH("M5",'Exp Dates'!$E$2:$X$2,0),1)&amp;"!$A$2:$k$600",1),O$1,0))),VLOOKUP($B2680,INDIRECT(VLOOKUP($B2680,'Exp Dates'!$E$4:$X$250,MATCH("M5",'Exp Dates'!$E$2:$X$2,0),1)&amp;"!$A$2:$k$600",1),O$1,0),0)</f>
        <v>4032</v>
      </c>
      <c r="P2680" s="6">
        <f ca="1">IF(NOT(ISNA(VLOOKUP($B2680,INDIRECT(VLOOKUP($B2680,'Exp Dates'!$E$4:$X$250,MATCH("M6",'Exp Dates'!$E$2:$X$2,0),1)&amp;"!$A$2:$k$600",1),P$1,0))),VLOOKUP($B2680,INDIRECT(VLOOKUP($B2680,'Exp Dates'!$E$4:$X$250,MATCH("M6",'Exp Dates'!$E$2:$X$2,0),1)&amp;"!$A$2:$k$600",1),P$1,0),0)</f>
        <v>2231</v>
      </c>
      <c r="Q2680" s="6">
        <f ca="1">IF(NOT(ISNA(VLOOKUP($B2680,INDIRECT(VLOOKUP($B2680,'Exp Dates'!$E$4:$X$250,MATCH("M7",'Exp Dates'!$E$2:$X$2,0),1)&amp;"!$A$2:$k$600",1),Q$1,0))),VLOOKUP($B2680,INDIRECT(VLOOKUP($B2680,'Exp Dates'!$E$4:$X$250,MATCH("M7",'Exp Dates'!$E$2:$X$2,0),1)&amp;"!$A$2:$k$600",1),Q$1,0),0)</f>
        <v>1352</v>
      </c>
      <c r="R2680" s="6">
        <f ca="1">IF((K2680+L2680)&gt;0,K2680+L2680,#REF!+#REF!)</f>
        <v>104007</v>
      </c>
      <c r="S2680" s="6">
        <f t="shared" ca="1" si="566"/>
        <v>285979</v>
      </c>
      <c r="T2680" s="6">
        <f t="shared" ca="1" si="567"/>
        <v>3526116.8</v>
      </c>
      <c r="U2680" s="6">
        <f t="shared" ca="1" si="568"/>
        <v>101381</v>
      </c>
      <c r="V2680" s="6">
        <f t="shared" ca="1" si="569"/>
        <v>1731991.3</v>
      </c>
      <c r="W2680" s="11">
        <f t="shared" ca="1" si="570"/>
        <v>2.0358744296232896</v>
      </c>
      <c r="X2680">
        <f ca="1">Master!AD2680</f>
        <v>2.0238095238095239E-2</v>
      </c>
      <c r="Y2680" s="6">
        <f t="shared" ca="1" si="571"/>
        <v>136285</v>
      </c>
      <c r="Z2680" s="6">
        <f t="shared" ca="1" si="572"/>
        <v>101381</v>
      </c>
      <c r="AA2680" s="6">
        <f t="shared" ca="1" si="573"/>
        <v>387360</v>
      </c>
      <c r="AB2680" s="11">
        <f>VLOOKUP(B2680,Master!B$3:N$10000,9,0)</f>
        <v>13.02</v>
      </c>
      <c r="AC2680" s="11">
        <f t="shared" ca="1" si="574"/>
        <v>1.3800000000000008</v>
      </c>
      <c r="AE2680" s="11">
        <f t="shared" ca="1" si="575"/>
        <v>-11.639999999999999</v>
      </c>
      <c r="AG2680" s="6">
        <f ca="1">IF(NOT(ISNA(VLOOKUP($B2680,INDIRECT(VLOOKUP($B2680,'Exp Dates'!$E$4:$X$300,MATCH("M1",'Exp Dates'!$E$2:$X$2,0),1)&amp;"!$A$2:$k$600",1),AG$1,0))),VLOOKUP($B2680,INDIRECT(VLOOKUP($B2680,'Exp Dates'!$E$4:$X$300,MATCH("M1",'Exp Dates'!$E$2:$X$2,0),1)&amp;"!$A$2:$k$600",1),AG$1,0),0)</f>
        <v>93606</v>
      </c>
      <c r="AH2680" s="6">
        <f ca="1">IF(NOT(ISNA(VLOOKUP($B2680,INDIRECT(VLOOKUP($B2680,'Exp Dates'!$E$4:$X$300,MATCH("M2",'Exp Dates'!$E$2:$X$2,0),1)&amp;"!$A$2:$k$600",1),AH$1,0))),VLOOKUP($B2680,INDIRECT(VLOOKUP($B2680,'Exp Dates'!$E$4:$X$300,MATCH("M2",'Exp Dates'!$E$2:$X$2,0),1)&amp;"!$A$2:$k$600",1),AH$1,0),0)</f>
        <v>143302</v>
      </c>
      <c r="AI2680" s="6">
        <f ca="1">IF(NOT(ISNA(VLOOKUP($B2680,INDIRECT(VLOOKUP($B2680,'Exp Dates'!$E$4:$X$300,MATCH("M3",'Exp Dates'!$E$2:$X$2,0),1)&amp;"!$A$2:$k$600",1),AI$1,0))),VLOOKUP($B2680,INDIRECT(VLOOKUP($B2680,'Exp Dates'!$E$4:$X$300,MATCH("M3",'Exp Dates'!$E$2:$X$2,0),1)&amp;"!$A$2:$k$600",1),AI$1,0),0)</f>
        <v>49071</v>
      </c>
      <c r="AJ2680" s="6">
        <f ca="1">IF(NOT(ISNA(VLOOKUP($B2680,INDIRECT(VLOOKUP($B2680,'Exp Dates'!$E$4:$X$300,MATCH("M4",'Exp Dates'!$E$2:$X$2,0),1)&amp;"!$A$2:$k$600",1),AJ$1,0))),VLOOKUP($B2680,INDIRECT(VLOOKUP($B2680,'Exp Dates'!$E$4:$X$300,MATCH("M4",'Exp Dates'!$E$2:$X$2,0),1)&amp;"!$A$2:$k$600",1),AJ$1,0),0)</f>
        <v>35300</v>
      </c>
      <c r="AK2680" s="6">
        <f ca="1">IF(NOT(ISNA(VLOOKUP($B2680,INDIRECT(VLOOKUP($B2680,'Exp Dates'!$E$4:$X$300,MATCH("M5",'Exp Dates'!$E$2:$X$2,0),1)&amp;"!$A$2:$k$600",1),AK$1,0))),VLOOKUP($B2680,INDIRECT(VLOOKUP($B2680,'Exp Dates'!$E$4:$X$300,MATCH("M5",'Exp Dates'!$E$2:$X$2,0),1)&amp;"!$A$2:$k$600",1),AK$1,0),0)</f>
        <v>30695</v>
      </c>
      <c r="AL2680" s="6">
        <f ca="1">IF(NOT(ISNA(VLOOKUP($B2680,INDIRECT(VLOOKUP($B2680,'Exp Dates'!$E$4:$X$300,MATCH("M6",'Exp Dates'!$E$2:$X$2,0),1)&amp;"!$A$2:$k$600",1),AL$1,0))),VLOOKUP($B2680,INDIRECT(VLOOKUP($B2680,'Exp Dates'!$E$4:$X$300,MATCH("M6",'Exp Dates'!$E$2:$X$2,0),1)&amp;"!$A$2:$k$600",1),AL$1,0),0)</f>
        <v>21268</v>
      </c>
      <c r="AM2680" s="6">
        <f ca="1">IF(NOT(ISNA(VLOOKUP($B2680,INDIRECT(VLOOKUP($B2680,'Exp Dates'!$E$4:$X$300,MATCH("M7",'Exp Dates'!$E$2:$X$2,0),1)&amp;"!$A$2:$k$600",1),AM$1,0))),VLOOKUP($B2680,INDIRECT(VLOOKUP($B2680,'Exp Dates'!$E$4:$X$300,MATCH("M7",'Exp Dates'!$E$2:$X$2,0),1)&amp;"!$A$2:$k$600",1),AM$1,0),0)</f>
        <v>14118</v>
      </c>
      <c r="AN2680" s="74">
        <f t="shared" ca="1" si="564"/>
        <v>2073680849.9999998</v>
      </c>
      <c r="AO2680">
        <f ca="1">IF(NOT(ISNA(VLOOKUP($B2680,INDIRECT(VLOOKUP($B2680,'Exp Dates'!$E$4:$X$300,MATCH("M1",'Exp Dates'!$E$2:$X$2,0),1)&amp;"!$A$2:$k$600",1),AO$1,0))),VLOOKUP($B2680,INDIRECT(VLOOKUP($B2680,'Exp Dates'!$E$4:$X$300,MATCH("M1",'Exp Dates'!$E$2:$X$2,0),1)&amp;"!$A$2:$k$600",1),AO$1,0),0)</f>
        <v>283</v>
      </c>
      <c r="AP2680">
        <f ca="1">IF(NOT(ISNA(VLOOKUP($B2680,INDIRECT(VLOOKUP($B2680,'Exp Dates'!$E$4:$X$300,MATCH("M2",'Exp Dates'!$E$2:$X$2,0),1)&amp;"!$A$2:$k$600",1),AP$1,0))),VLOOKUP($B2680,INDIRECT(VLOOKUP($B2680,'Exp Dates'!$E$4:$X$300,MATCH("M2",'Exp Dates'!$E$2:$X$2,0),1)&amp;"!$A$2:$k$600",1),AP$1,0),0)</f>
        <v>850</v>
      </c>
      <c r="AQ2680">
        <f t="shared" ca="1" si="565"/>
        <v>1133</v>
      </c>
      <c r="AR2680">
        <f>VLOOKUP(B2680,Master!B$2:L$5000,11,0)</f>
        <v>0.82719186785260479</v>
      </c>
    </row>
    <row r="2681" spans="2:44" x14ac:dyDescent="0.25">
      <c r="B2681" s="52">
        <f>Master!B2681</f>
        <v>41956</v>
      </c>
      <c r="C2681" s="11">
        <v>1</v>
      </c>
      <c r="D2681" s="11">
        <f ca="1">IF(NOT(ISNA(VLOOKUP($B2681,INDIRECT(VLOOKUP($B2681,'Exp Dates'!$E$4:$X$250,MATCH("M1",'Exp Dates'!$E$2:$X$2,0),1)&amp;"!$A$2:$H$600",1),D$1,0))),VLOOKUP($B2681,INDIRECT(VLOOKUP($B2681,'Exp Dates'!$E$4:$X$250,MATCH("M1",'Exp Dates'!$E$2:$X$2,0),1)&amp;"!$A$2:$H$600",1),D$1,0)*$C2681,VLOOKUP($B2681,Interpolate!$B$3:$T$2004,MATCH("M1-I",Interpolate!$B$2:$T$2,0)))</f>
        <v>14.7</v>
      </c>
      <c r="E2681" s="11">
        <f ca="1">IF(NOT(ISNA(VLOOKUP($B2681,INDIRECT(VLOOKUP($B2681,'Exp Dates'!$E$4:$X$250,MATCH("M2",'Exp Dates'!$E$2:$X$2,0),1)&amp;"!$A$2:$H$600",1),E$1,0))),VLOOKUP($B2681,INDIRECT(VLOOKUP($B2681,'Exp Dates'!$E$4:$X$250,MATCH("M2",'Exp Dates'!$E$2:$X$2,0),1)&amp;"!$A$2:$H$600",1),E$1,0)*$C2681,VLOOKUP($B2681,Interpolate!$B$3:$T$2004,MATCH("M2-I",Interpolate!$B$2:$T$2,0)))</f>
        <v>15.55</v>
      </c>
      <c r="F2681" s="11">
        <f ca="1">IF(NOT(ISNA(VLOOKUP($B2681,INDIRECT(VLOOKUP($B2681,'Exp Dates'!$E$4:$X$250,MATCH("M3",'Exp Dates'!$E$2:$X$2,0),1)&amp;"!$A$2:$H$600",1),F$1,0))),VLOOKUP($B2681,INDIRECT(VLOOKUP($B2681,'Exp Dates'!$E$4:$X$250,MATCH("M3",'Exp Dates'!$E$2:$X$2,0),1)&amp;"!$A$2:$H$600",1),F$1,0)*$C2681,VLOOKUP($B2681,Interpolate!$B$3:$T$2004,MATCH("M3-I",Interpolate!$B$2:$T$2,0)))</f>
        <v>16.25</v>
      </c>
      <c r="G2681" s="11">
        <f ca="1">IF(NOT(ISNA(VLOOKUP($B2681,INDIRECT(VLOOKUP($B2681,'Exp Dates'!$E$4:$X$250,MATCH("M4",'Exp Dates'!$E$2:$X$2,0),1)&amp;"!$A$2:$H$600",1),G$1,0))),VLOOKUP($B2681,INDIRECT(VLOOKUP($B2681,'Exp Dates'!$E$4:$X$250,MATCH("M4",'Exp Dates'!$E$2:$X$2,0),1)&amp;"!$A$2:$H$600",1),G$1,0)*$C2681,VLOOKUP($B2681,Interpolate!$B$3:$T$2004,MATCH("M4-I",Interpolate!$B$2:$T$2,0)))</f>
        <v>16.95</v>
      </c>
      <c r="H2681" s="11">
        <f ca="1">IF(NOT(ISNA(VLOOKUP($B2681,INDIRECT(VLOOKUP($B2681,'Exp Dates'!$E$4:$X$250,MATCH("M5",'Exp Dates'!$E$2:$X$2,0),1)&amp;"!$A$2:$H$600",1),H$1,0))),VLOOKUP($B2681,INDIRECT(VLOOKUP($B2681,'Exp Dates'!$E$4:$X$250,MATCH("M5",'Exp Dates'!$E$2:$X$2,0),1)&amp;"!$A$2:$H$600",1),H$1,0)*$C2681,VLOOKUP($B2681,Interpolate!$B$3:$T$2004,MATCH("M5-I",Interpolate!$B$2:$T$2,0)))</f>
        <v>17.350000000000001</v>
      </c>
      <c r="I2681" s="11">
        <f ca="1">IF(NOT(ISNA(VLOOKUP($B2681,INDIRECT(VLOOKUP($B2681,'Exp Dates'!$E$4:$X$250,MATCH("M6",'Exp Dates'!$E$2:$X$2,0),1)&amp;"!$A$2:$H$600",1),I$1,0))),VLOOKUP($B2681,INDIRECT(VLOOKUP($B2681,'Exp Dates'!$E$4:$X$250,MATCH("M6",'Exp Dates'!$E$2:$X$2,0),1)&amp;"!$A$2:$H$600",1),I$1,0)*$C2681,VLOOKUP($B2681,Interpolate!$B$3:$T$2004,MATCH("M6-I",Interpolate!$B$2:$T$2,0)))</f>
        <v>17.850000000000001</v>
      </c>
      <c r="J2681" s="11">
        <f ca="1">IF(NOT(ISNA(VLOOKUP($B2681,INDIRECT(VLOOKUP($B2681,'Exp Dates'!$E$4:$X$250,MATCH("M7",'Exp Dates'!$E$2:$X$2,0),1)&amp;"!$A$2:$H$600",1),J$1,0))),VLOOKUP($B2681,INDIRECT(VLOOKUP($B2681,'Exp Dates'!$E$4:$X$250,MATCH("M7",'Exp Dates'!$E$2:$X$2,0),1)&amp;"!$A$2:$H$600",1),J$1,0)*$C2681,VLOOKUP($B2681,Interpolate!$B$3:$T$2004,MATCH("M7-I",Interpolate!$B$2:$T$2,0)))</f>
        <v>18.2</v>
      </c>
      <c r="K2681" s="6">
        <f ca="1">IF(NOT(ISNA(VLOOKUP($B2681,INDIRECT(VLOOKUP($B2681,'Exp Dates'!$E$4:$X$250,MATCH("M1",'Exp Dates'!$E$2:$X$2,0),1)&amp;"!$A$2:$k$600",1),K$1,0))),VLOOKUP($B2681,INDIRECT(VLOOKUP($B2681,'Exp Dates'!$E$4:$X$250,MATCH("M1",'Exp Dates'!$E$2:$X$2,0),1)&amp;"!$A$2:$k$600",1),K$1,0),0)</f>
        <v>65653</v>
      </c>
      <c r="L2681" s="6">
        <f ca="1">IF(NOT(ISNA(VLOOKUP($B2681,INDIRECT(VLOOKUP($B2681,'Exp Dates'!$E$4:$X$250,MATCH("M2",'Exp Dates'!$E$2:$X$2,0),1)&amp;"!$A$2:$k$600",1),L$1,0))),VLOOKUP($B2681,INDIRECT(VLOOKUP($B2681,'Exp Dates'!$E$4:$X$250,MATCH("M2",'Exp Dates'!$E$2:$X$2,0),1)&amp;"!$A$2:$k$600",1),L$1,0),0)</f>
        <v>69945</v>
      </c>
      <c r="M2681" s="6">
        <f ca="1">IF(NOT(ISNA(VLOOKUP($B2681,INDIRECT(VLOOKUP($B2681,'Exp Dates'!$E$4:$X$250,MATCH("M3",'Exp Dates'!$E$2:$X$2,0),1)&amp;"!$A$2:$k$600",1),M$1,0))),VLOOKUP($B2681,INDIRECT(VLOOKUP($B2681,'Exp Dates'!$E$4:$X$250,MATCH("M3",'Exp Dates'!$E$2:$X$2,0),1)&amp;"!$A$2:$k$600",1),M$1,0),0)</f>
        <v>19189</v>
      </c>
      <c r="N2681" s="6">
        <f ca="1">IF(NOT(ISNA(VLOOKUP($B2681,INDIRECT(VLOOKUP($B2681,'Exp Dates'!$E$4:$X$250,MATCH("M4",'Exp Dates'!$E$2:$X$2,0),1)&amp;"!$A$2:$k$600",1),N$1,0))),VLOOKUP($B2681,INDIRECT(VLOOKUP($B2681,'Exp Dates'!$E$4:$X$250,MATCH("M4",'Exp Dates'!$E$2:$X$2,0),1)&amp;"!$A$2:$k$600",1),N$1,0),0)</f>
        <v>13379</v>
      </c>
      <c r="O2681" s="6">
        <f ca="1">IF(NOT(ISNA(VLOOKUP($B2681,INDIRECT(VLOOKUP($B2681,'Exp Dates'!$E$4:$X$250,MATCH("M5",'Exp Dates'!$E$2:$X$2,0),1)&amp;"!$A$2:$k$600",1),O$1,0))),VLOOKUP($B2681,INDIRECT(VLOOKUP($B2681,'Exp Dates'!$E$4:$X$250,MATCH("M5",'Exp Dates'!$E$2:$X$2,0),1)&amp;"!$A$2:$k$600",1),O$1,0),0)</f>
        <v>10349</v>
      </c>
      <c r="P2681" s="6">
        <f ca="1">IF(NOT(ISNA(VLOOKUP($B2681,INDIRECT(VLOOKUP($B2681,'Exp Dates'!$E$4:$X$250,MATCH("M6",'Exp Dates'!$E$2:$X$2,0),1)&amp;"!$A$2:$k$600",1),P$1,0))),VLOOKUP($B2681,INDIRECT(VLOOKUP($B2681,'Exp Dates'!$E$4:$X$250,MATCH("M6",'Exp Dates'!$E$2:$X$2,0),1)&amp;"!$A$2:$k$600",1),P$1,0),0)</f>
        <v>7253</v>
      </c>
      <c r="Q2681" s="6">
        <f ca="1">IF(NOT(ISNA(VLOOKUP($B2681,INDIRECT(VLOOKUP($B2681,'Exp Dates'!$E$4:$X$250,MATCH("M7",'Exp Dates'!$E$2:$X$2,0),1)&amp;"!$A$2:$k$600",1),Q$1,0))),VLOOKUP($B2681,INDIRECT(VLOOKUP($B2681,'Exp Dates'!$E$4:$X$250,MATCH("M7",'Exp Dates'!$E$2:$X$2,0),1)&amp;"!$A$2:$k$600",1),Q$1,0),0)</f>
        <v>3522</v>
      </c>
      <c r="R2681" s="6">
        <f ca="1">IF((K2681+L2681)&gt;0,K2681+L2681,#REF!+#REF!)</f>
        <v>135598</v>
      </c>
      <c r="S2681" s="6">
        <f t="shared" ca="1" si="566"/>
        <v>280597</v>
      </c>
      <c r="T2681" s="6">
        <f t="shared" ca="1" si="567"/>
        <v>3508483.0999999996</v>
      </c>
      <c r="U2681" s="6">
        <f t="shared" ca="1" si="568"/>
        <v>102706</v>
      </c>
      <c r="V2681" s="6">
        <f t="shared" ca="1" si="569"/>
        <v>1790652.6500000001</v>
      </c>
      <c r="W2681" s="11">
        <f t="shared" ca="1" si="570"/>
        <v>1.9593320346076049</v>
      </c>
      <c r="X2681">
        <f ca="1">Master!AD2681</f>
        <v>2.0238095238095239E-2</v>
      </c>
      <c r="Y2681" s="6">
        <f t="shared" ca="1" si="571"/>
        <v>189290</v>
      </c>
      <c r="Z2681" s="6">
        <f t="shared" ca="1" si="572"/>
        <v>102706</v>
      </c>
      <c r="AA2681" s="6">
        <f t="shared" ca="1" si="573"/>
        <v>383303</v>
      </c>
      <c r="AB2681" s="11">
        <f>VLOOKUP(B2681,Master!B$3:N$10000,9,0)</f>
        <v>13.79</v>
      </c>
      <c r="AC2681" s="11">
        <f t="shared" ca="1" si="574"/>
        <v>0.91000000000000014</v>
      </c>
      <c r="AE2681" s="11">
        <f t="shared" ca="1" si="575"/>
        <v>-12.879999999999999</v>
      </c>
      <c r="AG2681" s="6">
        <f ca="1">IF(NOT(ISNA(VLOOKUP($B2681,INDIRECT(VLOOKUP($B2681,'Exp Dates'!$E$4:$X$300,MATCH("M1",'Exp Dates'!$E$2:$X$2,0),1)&amp;"!$A$2:$k$600",1),AG$1,0))),VLOOKUP($B2681,INDIRECT(VLOOKUP($B2681,'Exp Dates'!$E$4:$X$300,MATCH("M1",'Exp Dates'!$E$2:$X$2,0),1)&amp;"!$A$2:$k$600",1),AG$1,0),0)</f>
        <v>80898</v>
      </c>
      <c r="AH2681" s="6">
        <f ca="1">IF(NOT(ISNA(VLOOKUP($B2681,INDIRECT(VLOOKUP($B2681,'Exp Dates'!$E$4:$X$300,MATCH("M2",'Exp Dates'!$E$2:$X$2,0),1)&amp;"!$A$2:$k$600",1),AH$1,0))),VLOOKUP($B2681,INDIRECT(VLOOKUP($B2681,'Exp Dates'!$E$4:$X$300,MATCH("M2",'Exp Dates'!$E$2:$X$2,0),1)&amp;"!$A$2:$k$600",1),AH$1,0),0)</f>
        <v>149150</v>
      </c>
      <c r="AI2681" s="6">
        <f ca="1">IF(NOT(ISNA(VLOOKUP($B2681,INDIRECT(VLOOKUP($B2681,'Exp Dates'!$E$4:$X$300,MATCH("M3",'Exp Dates'!$E$2:$X$2,0),1)&amp;"!$A$2:$k$600",1),AI$1,0))),VLOOKUP($B2681,INDIRECT(VLOOKUP($B2681,'Exp Dates'!$E$4:$X$300,MATCH("M3",'Exp Dates'!$E$2:$X$2,0),1)&amp;"!$A$2:$k$600",1),AI$1,0),0)</f>
        <v>50549</v>
      </c>
      <c r="AJ2681" s="6">
        <f ca="1">IF(NOT(ISNA(VLOOKUP($B2681,INDIRECT(VLOOKUP($B2681,'Exp Dates'!$E$4:$X$300,MATCH("M4",'Exp Dates'!$E$2:$X$2,0),1)&amp;"!$A$2:$k$600",1),AJ$1,0))),VLOOKUP($B2681,INDIRECT(VLOOKUP($B2681,'Exp Dates'!$E$4:$X$300,MATCH("M4",'Exp Dates'!$E$2:$X$2,0),1)&amp;"!$A$2:$k$600",1),AJ$1,0),0)</f>
        <v>36208</v>
      </c>
      <c r="AK2681" s="6">
        <f ca="1">IF(NOT(ISNA(VLOOKUP($B2681,INDIRECT(VLOOKUP($B2681,'Exp Dates'!$E$4:$X$300,MATCH("M5",'Exp Dates'!$E$2:$X$2,0),1)&amp;"!$A$2:$k$600",1),AK$1,0))),VLOOKUP($B2681,INDIRECT(VLOOKUP($B2681,'Exp Dates'!$E$4:$X$300,MATCH("M5",'Exp Dates'!$E$2:$X$2,0),1)&amp;"!$A$2:$k$600",1),AK$1,0),0)</f>
        <v>30572</v>
      </c>
      <c r="AL2681" s="6">
        <f ca="1">IF(NOT(ISNA(VLOOKUP($B2681,INDIRECT(VLOOKUP($B2681,'Exp Dates'!$E$4:$X$300,MATCH("M6",'Exp Dates'!$E$2:$X$2,0),1)&amp;"!$A$2:$k$600",1),AL$1,0))),VLOOKUP($B2681,INDIRECT(VLOOKUP($B2681,'Exp Dates'!$E$4:$X$300,MATCH("M6",'Exp Dates'!$E$2:$X$2,0),1)&amp;"!$A$2:$k$600",1),AL$1,0),0)</f>
        <v>21001</v>
      </c>
      <c r="AM2681" s="6">
        <f ca="1">IF(NOT(ISNA(VLOOKUP($B2681,INDIRECT(VLOOKUP($B2681,'Exp Dates'!$E$4:$X$300,MATCH("M7",'Exp Dates'!$E$2:$X$2,0),1)&amp;"!$A$2:$k$600",1),AM$1,0))),VLOOKUP($B2681,INDIRECT(VLOOKUP($B2681,'Exp Dates'!$E$4:$X$300,MATCH("M7",'Exp Dates'!$E$2:$X$2,0),1)&amp;"!$A$2:$k$600",1),AM$1,0),0)</f>
        <v>14925</v>
      </c>
      <c r="AN2681" s="74">
        <f t="shared" ca="1" si="564"/>
        <v>2964460749.9999995</v>
      </c>
      <c r="AO2681">
        <f ca="1">IF(NOT(ISNA(VLOOKUP($B2681,INDIRECT(VLOOKUP($B2681,'Exp Dates'!$E$4:$X$300,MATCH("M1",'Exp Dates'!$E$2:$X$2,0),1)&amp;"!$A$2:$k$600",1),AO$1,0))),VLOOKUP($B2681,INDIRECT(VLOOKUP($B2681,'Exp Dates'!$E$4:$X$300,MATCH("M1",'Exp Dates'!$E$2:$X$2,0),1)&amp;"!$A$2:$k$600",1),AO$1,0),0)</f>
        <v>0</v>
      </c>
      <c r="AP2681">
        <f ca="1">IF(NOT(ISNA(VLOOKUP($B2681,INDIRECT(VLOOKUP($B2681,'Exp Dates'!$E$4:$X$300,MATCH("M2",'Exp Dates'!$E$2:$X$2,0),1)&amp;"!$A$2:$k$600",1),AP$1,0))),VLOOKUP($B2681,INDIRECT(VLOOKUP($B2681,'Exp Dates'!$E$4:$X$300,MATCH("M2",'Exp Dates'!$E$2:$X$2,0),1)&amp;"!$A$2:$k$600",1),AP$1,0),0)</f>
        <v>0</v>
      </c>
      <c r="AQ2681">
        <f t="shared" ca="1" si="565"/>
        <v>0</v>
      </c>
      <c r="AR2681">
        <f>VLOOKUP(B2681,Master!B$2:L$5000,11,0)</f>
        <v>0.86784140969162982</v>
      </c>
    </row>
    <row r="2682" spans="2:44" x14ac:dyDescent="0.25">
      <c r="B2682" s="52">
        <f>Master!B2682</f>
        <v>41957</v>
      </c>
      <c r="C2682" s="11">
        <v>1</v>
      </c>
      <c r="D2682" s="11">
        <f ca="1">IF(NOT(ISNA(VLOOKUP($B2682,INDIRECT(VLOOKUP($B2682,'Exp Dates'!$E$4:$X$250,MATCH("M1",'Exp Dates'!$E$2:$X$2,0),1)&amp;"!$A$2:$H$600",1),D$1,0))),VLOOKUP($B2682,INDIRECT(VLOOKUP($B2682,'Exp Dates'!$E$4:$X$250,MATCH("M1",'Exp Dates'!$E$2:$X$2,0),1)&amp;"!$A$2:$H$600",1),D$1,0)*$C2682,VLOOKUP($B2682,Interpolate!$B$3:$T$2004,MATCH("M1-I",Interpolate!$B$2:$T$2,0)))</f>
        <v>14.35</v>
      </c>
      <c r="E2682" s="11">
        <f ca="1">IF(NOT(ISNA(VLOOKUP($B2682,INDIRECT(VLOOKUP($B2682,'Exp Dates'!$E$4:$X$250,MATCH("M2",'Exp Dates'!$E$2:$X$2,0),1)&amp;"!$A$2:$H$600",1),E$1,0))),VLOOKUP($B2682,INDIRECT(VLOOKUP($B2682,'Exp Dates'!$E$4:$X$250,MATCH("M2",'Exp Dates'!$E$2:$X$2,0),1)&amp;"!$A$2:$H$600",1),E$1,0)*$C2682,VLOOKUP($B2682,Interpolate!$B$3:$T$2004,MATCH("M2-I",Interpolate!$B$2:$T$2,0)))</f>
        <v>15.3</v>
      </c>
      <c r="F2682" s="11">
        <f ca="1">IF(NOT(ISNA(VLOOKUP($B2682,INDIRECT(VLOOKUP($B2682,'Exp Dates'!$E$4:$X$250,MATCH("M3",'Exp Dates'!$E$2:$X$2,0),1)&amp;"!$A$2:$H$600",1),F$1,0))),VLOOKUP($B2682,INDIRECT(VLOOKUP($B2682,'Exp Dates'!$E$4:$X$250,MATCH("M3",'Exp Dates'!$E$2:$X$2,0),1)&amp;"!$A$2:$H$600",1),F$1,0)*$C2682,VLOOKUP($B2682,Interpolate!$B$3:$T$2004,MATCH("M3-I",Interpolate!$B$2:$T$2,0)))</f>
        <v>16</v>
      </c>
      <c r="G2682" s="11">
        <f ca="1">IF(NOT(ISNA(VLOOKUP($B2682,INDIRECT(VLOOKUP($B2682,'Exp Dates'!$E$4:$X$250,MATCH("M4",'Exp Dates'!$E$2:$X$2,0),1)&amp;"!$A$2:$H$600",1),G$1,0))),VLOOKUP($B2682,INDIRECT(VLOOKUP($B2682,'Exp Dates'!$E$4:$X$250,MATCH("M4",'Exp Dates'!$E$2:$X$2,0),1)&amp;"!$A$2:$H$600",1),G$1,0)*$C2682,VLOOKUP($B2682,Interpolate!$B$3:$T$2004,MATCH("M4-I",Interpolate!$B$2:$T$2,0)))</f>
        <v>16.649999999999999</v>
      </c>
      <c r="H2682" s="11">
        <f ca="1">IF(NOT(ISNA(VLOOKUP($B2682,INDIRECT(VLOOKUP($B2682,'Exp Dates'!$E$4:$X$250,MATCH("M5",'Exp Dates'!$E$2:$X$2,0),1)&amp;"!$A$2:$H$600",1),H$1,0))),VLOOKUP($B2682,INDIRECT(VLOOKUP($B2682,'Exp Dates'!$E$4:$X$250,MATCH("M5",'Exp Dates'!$E$2:$X$2,0),1)&amp;"!$A$2:$H$600",1),H$1,0)*$C2682,VLOOKUP($B2682,Interpolate!$B$3:$T$2004,MATCH("M5-I",Interpolate!$B$2:$T$2,0)))</f>
        <v>17.100000000000001</v>
      </c>
      <c r="I2682" s="11">
        <f ca="1">IF(NOT(ISNA(VLOOKUP($B2682,INDIRECT(VLOOKUP($B2682,'Exp Dates'!$E$4:$X$250,MATCH("M6",'Exp Dates'!$E$2:$X$2,0),1)&amp;"!$A$2:$H$600",1),I$1,0))),VLOOKUP($B2682,INDIRECT(VLOOKUP($B2682,'Exp Dates'!$E$4:$X$250,MATCH("M6",'Exp Dates'!$E$2:$X$2,0),1)&amp;"!$A$2:$H$600",1),I$1,0)*$C2682,VLOOKUP($B2682,Interpolate!$B$3:$T$2004,MATCH("M6-I",Interpolate!$B$2:$T$2,0)))</f>
        <v>17.55</v>
      </c>
      <c r="J2682" s="11">
        <f ca="1">IF(NOT(ISNA(VLOOKUP($B2682,INDIRECT(VLOOKUP($B2682,'Exp Dates'!$E$4:$X$250,MATCH("M7",'Exp Dates'!$E$2:$X$2,0),1)&amp;"!$A$2:$H$600",1),J$1,0))),VLOOKUP($B2682,INDIRECT(VLOOKUP($B2682,'Exp Dates'!$E$4:$X$250,MATCH("M7",'Exp Dates'!$E$2:$X$2,0),1)&amp;"!$A$2:$H$600",1),J$1,0)*$C2682,VLOOKUP($B2682,Interpolate!$B$3:$T$2004,MATCH("M7-I",Interpolate!$B$2:$T$2,0)))</f>
        <v>17.899999999999999</v>
      </c>
      <c r="K2682" s="6">
        <f ca="1">IF(NOT(ISNA(VLOOKUP($B2682,INDIRECT(VLOOKUP($B2682,'Exp Dates'!$E$4:$X$250,MATCH("M1",'Exp Dates'!$E$2:$X$2,0),1)&amp;"!$A$2:$k$600",1),K$1,0))),VLOOKUP($B2682,INDIRECT(VLOOKUP($B2682,'Exp Dates'!$E$4:$X$250,MATCH("M1",'Exp Dates'!$E$2:$X$2,0),1)&amp;"!$A$2:$k$600",1),K$1,0),0)</f>
        <v>48376</v>
      </c>
      <c r="L2682" s="6">
        <f ca="1">IF(NOT(ISNA(VLOOKUP($B2682,INDIRECT(VLOOKUP($B2682,'Exp Dates'!$E$4:$X$250,MATCH("M2",'Exp Dates'!$E$2:$X$2,0),1)&amp;"!$A$2:$k$600",1),L$1,0))),VLOOKUP($B2682,INDIRECT(VLOOKUP($B2682,'Exp Dates'!$E$4:$X$250,MATCH("M2",'Exp Dates'!$E$2:$X$2,0),1)&amp;"!$A$2:$k$600",1),L$1,0),0)</f>
        <v>63075</v>
      </c>
      <c r="M2682" s="6">
        <f ca="1">IF(NOT(ISNA(VLOOKUP($B2682,INDIRECT(VLOOKUP($B2682,'Exp Dates'!$E$4:$X$250,MATCH("M3",'Exp Dates'!$E$2:$X$2,0),1)&amp;"!$A$2:$k$600",1),M$1,0))),VLOOKUP($B2682,INDIRECT(VLOOKUP($B2682,'Exp Dates'!$E$4:$X$250,MATCH("M3",'Exp Dates'!$E$2:$X$2,0),1)&amp;"!$A$2:$k$600",1),M$1,0),0)</f>
        <v>18920</v>
      </c>
      <c r="N2682" s="6">
        <f ca="1">IF(NOT(ISNA(VLOOKUP($B2682,INDIRECT(VLOOKUP($B2682,'Exp Dates'!$E$4:$X$250,MATCH("M4",'Exp Dates'!$E$2:$X$2,0),1)&amp;"!$A$2:$k$600",1),N$1,0))),VLOOKUP($B2682,INDIRECT(VLOOKUP($B2682,'Exp Dates'!$E$4:$X$250,MATCH("M4",'Exp Dates'!$E$2:$X$2,0),1)&amp;"!$A$2:$k$600",1),N$1,0),0)</f>
        <v>8837</v>
      </c>
      <c r="O2682" s="6">
        <f ca="1">IF(NOT(ISNA(VLOOKUP($B2682,INDIRECT(VLOOKUP($B2682,'Exp Dates'!$E$4:$X$250,MATCH("M5",'Exp Dates'!$E$2:$X$2,0),1)&amp;"!$A$2:$k$600",1),O$1,0))),VLOOKUP($B2682,INDIRECT(VLOOKUP($B2682,'Exp Dates'!$E$4:$X$250,MATCH("M5",'Exp Dates'!$E$2:$X$2,0),1)&amp;"!$A$2:$k$600",1),O$1,0),0)</f>
        <v>4509</v>
      </c>
      <c r="P2682" s="6">
        <f ca="1">IF(NOT(ISNA(VLOOKUP($B2682,INDIRECT(VLOOKUP($B2682,'Exp Dates'!$E$4:$X$250,MATCH("M6",'Exp Dates'!$E$2:$X$2,0),1)&amp;"!$A$2:$k$600",1),P$1,0))),VLOOKUP($B2682,INDIRECT(VLOOKUP($B2682,'Exp Dates'!$E$4:$X$250,MATCH("M6",'Exp Dates'!$E$2:$X$2,0),1)&amp;"!$A$2:$k$600",1),P$1,0),0)</f>
        <v>3376</v>
      </c>
      <c r="Q2682" s="6">
        <f ca="1">IF(NOT(ISNA(VLOOKUP($B2682,INDIRECT(VLOOKUP($B2682,'Exp Dates'!$E$4:$X$250,MATCH("M7",'Exp Dates'!$E$2:$X$2,0),1)&amp;"!$A$2:$k$600",1),Q$1,0))),VLOOKUP($B2682,INDIRECT(VLOOKUP($B2682,'Exp Dates'!$E$4:$X$250,MATCH("M7",'Exp Dates'!$E$2:$X$2,0),1)&amp;"!$A$2:$k$600",1),Q$1,0),0)</f>
        <v>2923</v>
      </c>
      <c r="R2682" s="6">
        <f ca="1">IF((K2682+L2682)&gt;0,K2682+L2682,#REF!+#REF!)</f>
        <v>111451</v>
      </c>
      <c r="S2682" s="6">
        <f t="shared" ca="1" si="566"/>
        <v>277760</v>
      </c>
      <c r="T2682" s="6">
        <f t="shared" ca="1" si="567"/>
        <v>3397363.1</v>
      </c>
      <c r="U2682" s="6">
        <f t="shared" ca="1" si="568"/>
        <v>103637</v>
      </c>
      <c r="V2682" s="6">
        <f t="shared" ca="1" si="569"/>
        <v>1777355.4000000001</v>
      </c>
      <c r="W2682" s="11">
        <f t="shared" ca="1" si="570"/>
        <v>1.9114708853389704</v>
      </c>
      <c r="X2682">
        <f ca="1">Master!AD2682</f>
        <v>1.9999999999999997E-2</v>
      </c>
      <c r="Y2682" s="6">
        <f t="shared" ca="1" si="571"/>
        <v>150016</v>
      </c>
      <c r="Z2682" s="6">
        <f t="shared" ca="1" si="572"/>
        <v>103637</v>
      </c>
      <c r="AA2682" s="6">
        <f t="shared" ca="1" si="573"/>
        <v>381397</v>
      </c>
      <c r="AB2682" s="11">
        <f>VLOOKUP(B2682,Master!B$3:N$10000,9,0)</f>
        <v>13.31</v>
      </c>
      <c r="AC2682" s="11">
        <f t="shared" ca="1" si="574"/>
        <v>1.0399999999999991</v>
      </c>
      <c r="AE2682" s="11">
        <f t="shared" ca="1" si="575"/>
        <v>-12.270000000000001</v>
      </c>
      <c r="AG2682" s="6">
        <f ca="1">IF(NOT(ISNA(VLOOKUP($B2682,INDIRECT(VLOOKUP($B2682,'Exp Dates'!$E$4:$X$300,MATCH("M1",'Exp Dates'!$E$2:$X$2,0),1)&amp;"!$A$2:$k$600",1),AG$1,0))),VLOOKUP($B2682,INDIRECT(VLOOKUP($B2682,'Exp Dates'!$E$4:$X$300,MATCH("M1",'Exp Dates'!$E$2:$X$2,0),1)&amp;"!$A$2:$k$600",1),AG$1,0),0)</f>
        <v>69158</v>
      </c>
      <c r="AH2682" s="6">
        <f ca="1">IF(NOT(ISNA(VLOOKUP($B2682,INDIRECT(VLOOKUP($B2682,'Exp Dates'!$E$4:$X$300,MATCH("M2",'Exp Dates'!$E$2:$X$2,0),1)&amp;"!$A$2:$k$600",1),AH$1,0))),VLOOKUP($B2682,INDIRECT(VLOOKUP($B2682,'Exp Dates'!$E$4:$X$300,MATCH("M2",'Exp Dates'!$E$2:$X$2,0),1)&amp;"!$A$2:$k$600",1),AH$1,0),0)</f>
        <v>157186</v>
      </c>
      <c r="AI2682" s="6">
        <f ca="1">IF(NOT(ISNA(VLOOKUP($B2682,INDIRECT(VLOOKUP($B2682,'Exp Dates'!$E$4:$X$300,MATCH("M3",'Exp Dates'!$E$2:$X$2,0),1)&amp;"!$A$2:$k$600",1),AI$1,0))),VLOOKUP($B2682,INDIRECT(VLOOKUP($B2682,'Exp Dates'!$E$4:$X$300,MATCH("M3",'Exp Dates'!$E$2:$X$2,0),1)&amp;"!$A$2:$k$600",1),AI$1,0),0)</f>
        <v>51416</v>
      </c>
      <c r="AJ2682" s="6">
        <f ca="1">IF(NOT(ISNA(VLOOKUP($B2682,INDIRECT(VLOOKUP($B2682,'Exp Dates'!$E$4:$X$300,MATCH("M4",'Exp Dates'!$E$2:$X$2,0),1)&amp;"!$A$2:$k$600",1),AJ$1,0))),VLOOKUP($B2682,INDIRECT(VLOOKUP($B2682,'Exp Dates'!$E$4:$X$300,MATCH("M4",'Exp Dates'!$E$2:$X$2,0),1)&amp;"!$A$2:$k$600",1),AJ$1,0),0)</f>
        <v>36978</v>
      </c>
      <c r="AK2682" s="6">
        <f ca="1">IF(NOT(ISNA(VLOOKUP($B2682,INDIRECT(VLOOKUP($B2682,'Exp Dates'!$E$4:$X$300,MATCH("M5",'Exp Dates'!$E$2:$X$2,0),1)&amp;"!$A$2:$k$600",1),AK$1,0))),VLOOKUP($B2682,INDIRECT(VLOOKUP($B2682,'Exp Dates'!$E$4:$X$300,MATCH("M5",'Exp Dates'!$E$2:$X$2,0),1)&amp;"!$A$2:$k$600",1),AK$1,0),0)</f>
        <v>30169</v>
      </c>
      <c r="AL2682" s="6">
        <f ca="1">IF(NOT(ISNA(VLOOKUP($B2682,INDIRECT(VLOOKUP($B2682,'Exp Dates'!$E$4:$X$300,MATCH("M6",'Exp Dates'!$E$2:$X$2,0),1)&amp;"!$A$2:$k$600",1),AL$1,0))),VLOOKUP($B2682,INDIRECT(VLOOKUP($B2682,'Exp Dates'!$E$4:$X$300,MATCH("M6",'Exp Dates'!$E$2:$X$2,0),1)&amp;"!$A$2:$k$600",1),AL$1,0),0)</f>
        <v>21112</v>
      </c>
      <c r="AM2682" s="6">
        <f ca="1">IF(NOT(ISNA(VLOOKUP($B2682,INDIRECT(VLOOKUP($B2682,'Exp Dates'!$E$4:$X$300,MATCH("M7",'Exp Dates'!$E$2:$X$2,0),1)&amp;"!$A$2:$k$600",1),AM$1,0))),VLOOKUP($B2682,INDIRECT(VLOOKUP($B2682,'Exp Dates'!$E$4:$X$300,MATCH("M7",'Exp Dates'!$E$2:$X$2,0),1)&amp;"!$A$2:$k$600",1),AM$1,0),0)</f>
        <v>15378</v>
      </c>
      <c r="AN2682" s="74">
        <f t="shared" ca="1" si="564"/>
        <v>2297773550</v>
      </c>
      <c r="AO2682">
        <f ca="1">IF(NOT(ISNA(VLOOKUP($B2682,INDIRECT(VLOOKUP($B2682,'Exp Dates'!$E$4:$X$300,MATCH("M1",'Exp Dates'!$E$2:$X$2,0),1)&amp;"!$A$2:$k$600",1),AO$1,0))),VLOOKUP($B2682,INDIRECT(VLOOKUP($B2682,'Exp Dates'!$E$4:$X$300,MATCH("M1",'Exp Dates'!$E$2:$X$2,0),1)&amp;"!$A$2:$k$600",1),AO$1,0),0)</f>
        <v>284</v>
      </c>
      <c r="AP2682">
        <f ca="1">IF(NOT(ISNA(VLOOKUP($B2682,INDIRECT(VLOOKUP($B2682,'Exp Dates'!$E$4:$X$300,MATCH("M2",'Exp Dates'!$E$2:$X$2,0),1)&amp;"!$A$2:$k$600",1),AP$1,0))),VLOOKUP($B2682,INDIRECT(VLOOKUP($B2682,'Exp Dates'!$E$4:$X$300,MATCH("M2",'Exp Dates'!$E$2:$X$2,0),1)&amp;"!$A$2:$k$600",1),AP$1,0),0)</f>
        <v>1610</v>
      </c>
      <c r="AQ2682">
        <f t="shared" ca="1" si="565"/>
        <v>1894</v>
      </c>
      <c r="AR2682">
        <f>VLOOKUP(B2682,Master!B$2:L$5000,11,0)</f>
        <v>0.83395989974937346</v>
      </c>
    </row>
    <row r="2683" spans="2:44" x14ac:dyDescent="0.25">
      <c r="B2683" s="52">
        <f>Master!B2683</f>
        <v>41960</v>
      </c>
      <c r="C2683" s="11">
        <v>1</v>
      </c>
      <c r="D2683" s="11">
        <f ca="1">IF(NOT(ISNA(VLOOKUP($B2683,INDIRECT(VLOOKUP($B2683,'Exp Dates'!$E$4:$X$250,MATCH("M1",'Exp Dates'!$E$2:$X$2,0),1)&amp;"!$A$2:$H$600",1),D$1,0))),VLOOKUP($B2683,INDIRECT(VLOOKUP($B2683,'Exp Dates'!$E$4:$X$250,MATCH("M1",'Exp Dates'!$E$2:$X$2,0),1)&amp;"!$A$2:$H$600",1),D$1,0)*$C2683,VLOOKUP($B2683,Interpolate!$B$3:$T$2004,MATCH("M1-I",Interpolate!$B$2:$T$2,0)))</f>
        <v>14.35</v>
      </c>
      <c r="E2683" s="11">
        <f ca="1">IF(NOT(ISNA(VLOOKUP($B2683,INDIRECT(VLOOKUP($B2683,'Exp Dates'!$E$4:$X$250,MATCH("M2",'Exp Dates'!$E$2:$X$2,0),1)&amp;"!$A$2:$H$600",1),E$1,0))),VLOOKUP($B2683,INDIRECT(VLOOKUP($B2683,'Exp Dates'!$E$4:$X$250,MATCH("M2",'Exp Dates'!$E$2:$X$2,0),1)&amp;"!$A$2:$H$600",1),E$1,0)*$C2683,VLOOKUP($B2683,Interpolate!$B$3:$T$2004,MATCH("M2-I",Interpolate!$B$2:$T$2,0)))</f>
        <v>15.35</v>
      </c>
      <c r="F2683" s="11">
        <f ca="1">IF(NOT(ISNA(VLOOKUP($B2683,INDIRECT(VLOOKUP($B2683,'Exp Dates'!$E$4:$X$250,MATCH("M3",'Exp Dates'!$E$2:$X$2,0),1)&amp;"!$A$2:$H$600",1),F$1,0))),VLOOKUP($B2683,INDIRECT(VLOOKUP($B2683,'Exp Dates'!$E$4:$X$250,MATCH("M3",'Exp Dates'!$E$2:$X$2,0),1)&amp;"!$A$2:$H$600",1),F$1,0)*$C2683,VLOOKUP($B2683,Interpolate!$B$3:$T$2004,MATCH("M3-I",Interpolate!$B$2:$T$2,0)))</f>
        <v>16</v>
      </c>
      <c r="G2683" s="11">
        <f ca="1">IF(NOT(ISNA(VLOOKUP($B2683,INDIRECT(VLOOKUP($B2683,'Exp Dates'!$E$4:$X$250,MATCH("M4",'Exp Dates'!$E$2:$X$2,0),1)&amp;"!$A$2:$H$600",1),G$1,0))),VLOOKUP($B2683,INDIRECT(VLOOKUP($B2683,'Exp Dates'!$E$4:$X$250,MATCH("M4",'Exp Dates'!$E$2:$X$2,0),1)&amp;"!$A$2:$H$600",1),G$1,0)*$C2683,VLOOKUP($B2683,Interpolate!$B$3:$T$2004,MATCH("M4-I",Interpolate!$B$2:$T$2,0)))</f>
        <v>16.649999999999999</v>
      </c>
      <c r="H2683" s="11">
        <f ca="1">IF(NOT(ISNA(VLOOKUP($B2683,INDIRECT(VLOOKUP($B2683,'Exp Dates'!$E$4:$X$250,MATCH("M5",'Exp Dates'!$E$2:$X$2,0),1)&amp;"!$A$2:$H$600",1),H$1,0))),VLOOKUP($B2683,INDIRECT(VLOOKUP($B2683,'Exp Dates'!$E$4:$X$250,MATCH("M5",'Exp Dates'!$E$2:$X$2,0),1)&amp;"!$A$2:$H$600",1),H$1,0)*$C2683,VLOOKUP($B2683,Interpolate!$B$3:$T$2004,MATCH("M5-I",Interpolate!$B$2:$T$2,0)))</f>
        <v>17.100000000000001</v>
      </c>
      <c r="I2683" s="11">
        <f ca="1">IF(NOT(ISNA(VLOOKUP($B2683,INDIRECT(VLOOKUP($B2683,'Exp Dates'!$E$4:$X$250,MATCH("M6",'Exp Dates'!$E$2:$X$2,0),1)&amp;"!$A$2:$H$600",1),I$1,0))),VLOOKUP($B2683,INDIRECT(VLOOKUP($B2683,'Exp Dates'!$E$4:$X$250,MATCH("M6",'Exp Dates'!$E$2:$X$2,0),1)&amp;"!$A$2:$H$600",1),I$1,0)*$C2683,VLOOKUP($B2683,Interpolate!$B$3:$T$2004,MATCH("M6-I",Interpolate!$B$2:$T$2,0)))</f>
        <v>17.55</v>
      </c>
      <c r="J2683" s="11">
        <f ca="1">IF(NOT(ISNA(VLOOKUP($B2683,INDIRECT(VLOOKUP($B2683,'Exp Dates'!$E$4:$X$250,MATCH("M7",'Exp Dates'!$E$2:$X$2,0),1)&amp;"!$A$2:$H$600",1),J$1,0))),VLOOKUP($B2683,INDIRECT(VLOOKUP($B2683,'Exp Dates'!$E$4:$X$250,MATCH("M7",'Exp Dates'!$E$2:$X$2,0),1)&amp;"!$A$2:$H$600",1),J$1,0)*$C2683,VLOOKUP($B2683,Interpolate!$B$3:$T$2004,MATCH("M7-I",Interpolate!$B$2:$T$2,0)))</f>
        <v>17.95</v>
      </c>
      <c r="K2683" s="6">
        <f ca="1">IF(NOT(ISNA(VLOOKUP($B2683,INDIRECT(VLOOKUP($B2683,'Exp Dates'!$E$4:$X$250,MATCH("M1",'Exp Dates'!$E$2:$X$2,0),1)&amp;"!$A$2:$k$600",1),K$1,0))),VLOOKUP($B2683,INDIRECT(VLOOKUP($B2683,'Exp Dates'!$E$4:$X$250,MATCH("M1",'Exp Dates'!$E$2:$X$2,0),1)&amp;"!$A$2:$k$600",1),K$1,0),0)</f>
        <v>58978</v>
      </c>
      <c r="L2683" s="6">
        <f ca="1">IF(NOT(ISNA(VLOOKUP($B2683,INDIRECT(VLOOKUP($B2683,'Exp Dates'!$E$4:$X$250,MATCH("M2",'Exp Dates'!$E$2:$X$2,0),1)&amp;"!$A$2:$k$600",1),L$1,0))),VLOOKUP($B2683,INDIRECT(VLOOKUP($B2683,'Exp Dates'!$E$4:$X$250,MATCH("M2",'Exp Dates'!$E$2:$X$2,0),1)&amp;"!$A$2:$k$600",1),L$1,0),0)</f>
        <v>64062</v>
      </c>
      <c r="M2683" s="6">
        <f ca="1">IF(NOT(ISNA(VLOOKUP($B2683,INDIRECT(VLOOKUP($B2683,'Exp Dates'!$E$4:$X$250,MATCH("M3",'Exp Dates'!$E$2:$X$2,0),1)&amp;"!$A$2:$k$600",1),M$1,0))),VLOOKUP($B2683,INDIRECT(VLOOKUP($B2683,'Exp Dates'!$E$4:$X$250,MATCH("M3",'Exp Dates'!$E$2:$X$2,0),1)&amp;"!$A$2:$k$600",1),M$1,0),0)</f>
        <v>18643</v>
      </c>
      <c r="N2683" s="6">
        <f ca="1">IF(NOT(ISNA(VLOOKUP($B2683,INDIRECT(VLOOKUP($B2683,'Exp Dates'!$E$4:$X$250,MATCH("M4",'Exp Dates'!$E$2:$X$2,0),1)&amp;"!$A$2:$k$600",1),N$1,0))),VLOOKUP($B2683,INDIRECT(VLOOKUP($B2683,'Exp Dates'!$E$4:$X$250,MATCH("M4",'Exp Dates'!$E$2:$X$2,0),1)&amp;"!$A$2:$k$600",1),N$1,0),0)</f>
        <v>8222</v>
      </c>
      <c r="O2683" s="6">
        <f ca="1">IF(NOT(ISNA(VLOOKUP($B2683,INDIRECT(VLOOKUP($B2683,'Exp Dates'!$E$4:$X$250,MATCH("M5",'Exp Dates'!$E$2:$X$2,0),1)&amp;"!$A$2:$k$600",1),O$1,0))),VLOOKUP($B2683,INDIRECT(VLOOKUP($B2683,'Exp Dates'!$E$4:$X$250,MATCH("M5",'Exp Dates'!$E$2:$X$2,0),1)&amp;"!$A$2:$k$600",1),O$1,0),0)</f>
        <v>6236</v>
      </c>
      <c r="P2683" s="6">
        <f ca="1">IF(NOT(ISNA(VLOOKUP($B2683,INDIRECT(VLOOKUP($B2683,'Exp Dates'!$E$4:$X$250,MATCH("M6",'Exp Dates'!$E$2:$X$2,0),1)&amp;"!$A$2:$k$600",1),P$1,0))),VLOOKUP($B2683,INDIRECT(VLOOKUP($B2683,'Exp Dates'!$E$4:$X$250,MATCH("M6",'Exp Dates'!$E$2:$X$2,0),1)&amp;"!$A$2:$k$600",1),P$1,0),0)</f>
        <v>3229</v>
      </c>
      <c r="Q2683" s="6">
        <f ca="1">IF(NOT(ISNA(VLOOKUP($B2683,INDIRECT(VLOOKUP($B2683,'Exp Dates'!$E$4:$X$250,MATCH("M7",'Exp Dates'!$E$2:$X$2,0),1)&amp;"!$A$2:$k$600",1),Q$1,0))),VLOOKUP($B2683,INDIRECT(VLOOKUP($B2683,'Exp Dates'!$E$4:$X$250,MATCH("M7",'Exp Dates'!$E$2:$X$2,0),1)&amp;"!$A$2:$k$600",1),Q$1,0),0)</f>
        <v>2119</v>
      </c>
      <c r="R2683" s="6">
        <f ca="1">IF((K2683+L2683)&gt;0,K2683+L2683,#REF!+#REF!)</f>
        <v>123040</v>
      </c>
      <c r="S2683" s="6">
        <f t="shared" ca="1" si="566"/>
        <v>281710</v>
      </c>
      <c r="T2683" s="6">
        <f t="shared" ca="1" si="567"/>
        <v>3425371.3</v>
      </c>
      <c r="U2683" s="6">
        <f t="shared" ca="1" si="568"/>
        <v>104310</v>
      </c>
      <c r="V2683" s="6">
        <f t="shared" ca="1" si="569"/>
        <v>1789474</v>
      </c>
      <c r="W2683" s="11">
        <f t="shared" ca="1" si="570"/>
        <v>1.9141777416156927</v>
      </c>
      <c r="X2683">
        <f ca="1">Master!AD2683</f>
        <v>2.071428571428572E-2</v>
      </c>
      <c r="Y2683" s="6">
        <f t="shared" ca="1" si="571"/>
        <v>161489</v>
      </c>
      <c r="Z2683" s="6">
        <f t="shared" ca="1" si="572"/>
        <v>104310</v>
      </c>
      <c r="AA2683" s="6">
        <f t="shared" ca="1" si="573"/>
        <v>386020</v>
      </c>
      <c r="AB2683" s="11">
        <f>VLOOKUP(B2683,Master!B$3:N$10000,9,0)</f>
        <v>13.99</v>
      </c>
      <c r="AC2683" s="11">
        <f t="shared" ca="1" si="574"/>
        <v>0.35999999999999943</v>
      </c>
      <c r="AE2683" s="11">
        <f t="shared" ca="1" si="575"/>
        <v>-13.63</v>
      </c>
      <c r="AG2683" s="6">
        <f ca="1">IF(NOT(ISNA(VLOOKUP($B2683,INDIRECT(VLOOKUP($B2683,'Exp Dates'!$E$4:$X$300,MATCH("M1",'Exp Dates'!$E$2:$X$2,0),1)&amp;"!$A$2:$k$600",1),AG$1,0))),VLOOKUP($B2683,INDIRECT(VLOOKUP($B2683,'Exp Dates'!$E$4:$X$300,MATCH("M1",'Exp Dates'!$E$2:$X$2,0),1)&amp;"!$A$2:$k$600",1),AG$1,0),0)</f>
        <v>56285</v>
      </c>
      <c r="AH2683" s="6">
        <f ca="1">IF(NOT(ISNA(VLOOKUP($B2683,INDIRECT(VLOOKUP($B2683,'Exp Dates'!$E$4:$X$300,MATCH("M2",'Exp Dates'!$E$2:$X$2,0),1)&amp;"!$A$2:$k$600",1),AH$1,0))),VLOOKUP($B2683,INDIRECT(VLOOKUP($B2683,'Exp Dates'!$E$4:$X$300,MATCH("M2",'Exp Dates'!$E$2:$X$2,0),1)&amp;"!$A$2:$k$600",1),AH$1,0),0)</f>
        <v>170533</v>
      </c>
      <c r="AI2683" s="6">
        <f ca="1">IF(NOT(ISNA(VLOOKUP($B2683,INDIRECT(VLOOKUP($B2683,'Exp Dates'!$E$4:$X$300,MATCH("M3",'Exp Dates'!$E$2:$X$2,0),1)&amp;"!$A$2:$k$600",1),AI$1,0))),VLOOKUP($B2683,INDIRECT(VLOOKUP($B2683,'Exp Dates'!$E$4:$X$300,MATCH("M3",'Exp Dates'!$E$2:$X$2,0),1)&amp;"!$A$2:$k$600",1),AI$1,0),0)</f>
        <v>54892</v>
      </c>
      <c r="AJ2683" s="6">
        <f ca="1">IF(NOT(ISNA(VLOOKUP($B2683,INDIRECT(VLOOKUP($B2683,'Exp Dates'!$E$4:$X$300,MATCH("M4",'Exp Dates'!$E$2:$X$2,0),1)&amp;"!$A$2:$k$600",1),AJ$1,0))),VLOOKUP($B2683,INDIRECT(VLOOKUP($B2683,'Exp Dates'!$E$4:$X$300,MATCH("M4",'Exp Dates'!$E$2:$X$2,0),1)&amp;"!$A$2:$k$600",1),AJ$1,0),0)</f>
        <v>37435</v>
      </c>
      <c r="AK2683" s="6">
        <f ca="1">IF(NOT(ISNA(VLOOKUP($B2683,INDIRECT(VLOOKUP($B2683,'Exp Dates'!$E$4:$X$300,MATCH("M5",'Exp Dates'!$E$2:$X$2,0),1)&amp;"!$A$2:$k$600",1),AK$1,0))),VLOOKUP($B2683,INDIRECT(VLOOKUP($B2683,'Exp Dates'!$E$4:$X$300,MATCH("M5",'Exp Dates'!$E$2:$X$2,0),1)&amp;"!$A$2:$k$600",1),AK$1,0),0)</f>
        <v>30540</v>
      </c>
      <c r="AL2683" s="6">
        <f ca="1">IF(NOT(ISNA(VLOOKUP($B2683,INDIRECT(VLOOKUP($B2683,'Exp Dates'!$E$4:$X$300,MATCH("M6",'Exp Dates'!$E$2:$X$2,0),1)&amp;"!$A$2:$k$600",1),AL$1,0))),VLOOKUP($B2683,INDIRECT(VLOOKUP($B2683,'Exp Dates'!$E$4:$X$300,MATCH("M6",'Exp Dates'!$E$2:$X$2,0),1)&amp;"!$A$2:$k$600",1),AL$1,0),0)</f>
        <v>20665</v>
      </c>
      <c r="AM2683" s="6">
        <f ca="1">IF(NOT(ISNA(VLOOKUP($B2683,INDIRECT(VLOOKUP($B2683,'Exp Dates'!$E$4:$X$300,MATCH("M7",'Exp Dates'!$E$2:$X$2,0),1)&amp;"!$A$2:$k$600",1),AM$1,0))),VLOOKUP($B2683,INDIRECT(VLOOKUP($B2683,'Exp Dates'!$E$4:$X$300,MATCH("M7",'Exp Dates'!$E$2:$X$2,0),1)&amp;"!$A$2:$k$600",1),AM$1,0),0)</f>
        <v>15670</v>
      </c>
      <c r="AN2683" s="74">
        <f t="shared" ca="1" si="564"/>
        <v>2466210900</v>
      </c>
      <c r="AO2683">
        <f ca="1">IF(NOT(ISNA(VLOOKUP($B2683,INDIRECT(VLOOKUP($B2683,'Exp Dates'!$E$4:$X$300,MATCH("M1",'Exp Dates'!$E$2:$X$2,0),1)&amp;"!$A$2:$k$600",1),AO$1,0))),VLOOKUP($B2683,INDIRECT(VLOOKUP($B2683,'Exp Dates'!$E$4:$X$300,MATCH("M1",'Exp Dates'!$E$2:$X$2,0),1)&amp;"!$A$2:$k$600",1),AO$1,0),0)</f>
        <v>98</v>
      </c>
      <c r="AP2683">
        <f ca="1">IF(NOT(ISNA(VLOOKUP($B2683,INDIRECT(VLOOKUP($B2683,'Exp Dates'!$E$4:$X$300,MATCH("M2",'Exp Dates'!$E$2:$X$2,0),1)&amp;"!$A$2:$k$600",1),AP$1,0))),VLOOKUP($B2683,INDIRECT(VLOOKUP($B2683,'Exp Dates'!$E$4:$X$300,MATCH("M2",'Exp Dates'!$E$2:$X$2,0),1)&amp;"!$A$2:$k$600",1),AP$1,0),0)</f>
        <v>879</v>
      </c>
      <c r="AQ2683">
        <f t="shared" ca="1" si="565"/>
        <v>977</v>
      </c>
      <c r="AR2683">
        <f>VLOOKUP(B2683,Master!B$2:L$5000,11,0)</f>
        <v>0.87821720025109862</v>
      </c>
    </row>
    <row r="2684" spans="2:44" x14ac:dyDescent="0.25">
      <c r="B2684" s="52">
        <f>Master!B2684</f>
        <v>41961</v>
      </c>
      <c r="C2684" s="11">
        <v>1</v>
      </c>
      <c r="D2684" s="11">
        <f ca="1">IF(NOT(ISNA(VLOOKUP($B2684,INDIRECT(VLOOKUP($B2684,'Exp Dates'!$E$4:$X$250,MATCH("M1",'Exp Dates'!$E$2:$X$2,0),1)&amp;"!$A$2:$H$600",1),D$1,0))),VLOOKUP($B2684,INDIRECT(VLOOKUP($B2684,'Exp Dates'!$E$4:$X$250,MATCH("M1",'Exp Dates'!$E$2:$X$2,0),1)&amp;"!$A$2:$H$600",1),D$1,0)*$C2684,VLOOKUP($B2684,Interpolate!$B$3:$T$2004,MATCH("M1-I",Interpolate!$B$2:$T$2,0)))</f>
        <v>14</v>
      </c>
      <c r="E2684" s="11">
        <f ca="1">IF(NOT(ISNA(VLOOKUP($B2684,INDIRECT(VLOOKUP($B2684,'Exp Dates'!$E$4:$X$250,MATCH("M2",'Exp Dates'!$E$2:$X$2,0),1)&amp;"!$A$2:$H$600",1),E$1,0))),VLOOKUP($B2684,INDIRECT(VLOOKUP($B2684,'Exp Dates'!$E$4:$X$250,MATCH("M2",'Exp Dates'!$E$2:$X$2,0),1)&amp;"!$A$2:$H$600",1),E$1,0)*$C2684,VLOOKUP($B2684,Interpolate!$B$3:$T$2004,MATCH("M2-I",Interpolate!$B$2:$T$2,0)))</f>
        <v>15.3</v>
      </c>
      <c r="F2684" s="11">
        <f ca="1">IF(NOT(ISNA(VLOOKUP($B2684,INDIRECT(VLOOKUP($B2684,'Exp Dates'!$E$4:$X$250,MATCH("M3",'Exp Dates'!$E$2:$X$2,0),1)&amp;"!$A$2:$H$600",1),F$1,0))),VLOOKUP($B2684,INDIRECT(VLOOKUP($B2684,'Exp Dates'!$E$4:$X$250,MATCH("M3",'Exp Dates'!$E$2:$X$2,0),1)&amp;"!$A$2:$H$600",1),F$1,0)*$C2684,VLOOKUP($B2684,Interpolate!$B$3:$T$2004,MATCH("M3-I",Interpolate!$B$2:$T$2,0)))</f>
        <v>16</v>
      </c>
      <c r="G2684" s="11">
        <f ca="1">IF(NOT(ISNA(VLOOKUP($B2684,INDIRECT(VLOOKUP($B2684,'Exp Dates'!$E$4:$X$250,MATCH("M4",'Exp Dates'!$E$2:$X$2,0),1)&amp;"!$A$2:$H$600",1),G$1,0))),VLOOKUP($B2684,INDIRECT(VLOOKUP($B2684,'Exp Dates'!$E$4:$X$250,MATCH("M4",'Exp Dates'!$E$2:$X$2,0),1)&amp;"!$A$2:$H$600",1),G$1,0)*$C2684,VLOOKUP($B2684,Interpolate!$B$3:$T$2004,MATCH("M4-I",Interpolate!$B$2:$T$2,0)))</f>
        <v>16.7</v>
      </c>
      <c r="H2684" s="11">
        <f ca="1">IF(NOT(ISNA(VLOOKUP($B2684,INDIRECT(VLOOKUP($B2684,'Exp Dates'!$E$4:$X$250,MATCH("M5",'Exp Dates'!$E$2:$X$2,0),1)&amp;"!$A$2:$H$600",1),H$1,0))),VLOOKUP($B2684,INDIRECT(VLOOKUP($B2684,'Exp Dates'!$E$4:$X$250,MATCH("M5",'Exp Dates'!$E$2:$X$2,0),1)&amp;"!$A$2:$H$600",1),H$1,0)*$C2684,VLOOKUP($B2684,Interpolate!$B$3:$T$2004,MATCH("M5-I",Interpolate!$B$2:$T$2,0)))</f>
        <v>17.149999999999999</v>
      </c>
      <c r="I2684" s="11">
        <f ca="1">IF(NOT(ISNA(VLOOKUP($B2684,INDIRECT(VLOOKUP($B2684,'Exp Dates'!$E$4:$X$250,MATCH("M6",'Exp Dates'!$E$2:$X$2,0),1)&amp;"!$A$2:$H$600",1),I$1,0))),VLOOKUP($B2684,INDIRECT(VLOOKUP($B2684,'Exp Dates'!$E$4:$X$250,MATCH("M6",'Exp Dates'!$E$2:$X$2,0),1)&amp;"!$A$2:$H$600",1),I$1,0)*$C2684,VLOOKUP($B2684,Interpolate!$B$3:$T$2004,MATCH("M6-I",Interpolate!$B$2:$T$2,0)))</f>
        <v>17.600000000000001</v>
      </c>
      <c r="J2684" s="11">
        <f ca="1">IF(NOT(ISNA(VLOOKUP($B2684,INDIRECT(VLOOKUP($B2684,'Exp Dates'!$E$4:$X$250,MATCH("M7",'Exp Dates'!$E$2:$X$2,0),1)&amp;"!$A$2:$H$600",1),J$1,0))),VLOOKUP($B2684,INDIRECT(VLOOKUP($B2684,'Exp Dates'!$E$4:$X$250,MATCH("M7",'Exp Dates'!$E$2:$X$2,0),1)&amp;"!$A$2:$H$600",1),J$1,0)*$C2684,VLOOKUP($B2684,Interpolate!$B$3:$T$2004,MATCH("M7-I",Interpolate!$B$2:$T$2,0)))</f>
        <v>18</v>
      </c>
      <c r="K2684" s="6">
        <f ca="1">IF(NOT(ISNA(VLOOKUP($B2684,INDIRECT(VLOOKUP($B2684,'Exp Dates'!$E$4:$X$250,MATCH("M1",'Exp Dates'!$E$2:$X$2,0),1)&amp;"!$A$2:$k$600",1),K$1,0))),VLOOKUP($B2684,INDIRECT(VLOOKUP($B2684,'Exp Dates'!$E$4:$X$250,MATCH("M1",'Exp Dates'!$E$2:$X$2,0),1)&amp;"!$A$2:$k$600",1),K$1,0),0)</f>
        <v>56422</v>
      </c>
      <c r="L2684" s="6">
        <f ca="1">IF(NOT(ISNA(VLOOKUP($B2684,INDIRECT(VLOOKUP($B2684,'Exp Dates'!$E$4:$X$250,MATCH("M2",'Exp Dates'!$E$2:$X$2,0),1)&amp;"!$A$2:$k$600",1),L$1,0))),VLOOKUP($B2684,INDIRECT(VLOOKUP($B2684,'Exp Dates'!$E$4:$X$250,MATCH("M2",'Exp Dates'!$E$2:$X$2,0),1)&amp;"!$A$2:$k$600",1),L$1,0),0)</f>
        <v>79766</v>
      </c>
      <c r="M2684" s="6">
        <f ca="1">IF(NOT(ISNA(VLOOKUP($B2684,INDIRECT(VLOOKUP($B2684,'Exp Dates'!$E$4:$X$250,MATCH("M3",'Exp Dates'!$E$2:$X$2,0),1)&amp;"!$A$2:$k$600",1),M$1,0))),VLOOKUP($B2684,INDIRECT(VLOOKUP($B2684,'Exp Dates'!$E$4:$X$250,MATCH("M3",'Exp Dates'!$E$2:$X$2,0),1)&amp;"!$A$2:$k$600",1),M$1,0),0)</f>
        <v>20093</v>
      </c>
      <c r="N2684" s="6">
        <f ca="1">IF(NOT(ISNA(VLOOKUP($B2684,INDIRECT(VLOOKUP($B2684,'Exp Dates'!$E$4:$X$250,MATCH("M4",'Exp Dates'!$E$2:$X$2,0),1)&amp;"!$A$2:$k$600",1),N$1,0))),VLOOKUP($B2684,INDIRECT(VLOOKUP($B2684,'Exp Dates'!$E$4:$X$250,MATCH("M4",'Exp Dates'!$E$2:$X$2,0),1)&amp;"!$A$2:$k$600",1),N$1,0),0)</f>
        <v>11976</v>
      </c>
      <c r="O2684" s="6">
        <f ca="1">IF(NOT(ISNA(VLOOKUP($B2684,INDIRECT(VLOOKUP($B2684,'Exp Dates'!$E$4:$X$250,MATCH("M5",'Exp Dates'!$E$2:$X$2,0),1)&amp;"!$A$2:$k$600",1),O$1,0))),VLOOKUP($B2684,INDIRECT(VLOOKUP($B2684,'Exp Dates'!$E$4:$X$250,MATCH("M5",'Exp Dates'!$E$2:$X$2,0),1)&amp;"!$A$2:$k$600",1),O$1,0),0)</f>
        <v>9881</v>
      </c>
      <c r="P2684" s="6">
        <f ca="1">IF(NOT(ISNA(VLOOKUP($B2684,INDIRECT(VLOOKUP($B2684,'Exp Dates'!$E$4:$X$250,MATCH("M6",'Exp Dates'!$E$2:$X$2,0),1)&amp;"!$A$2:$k$600",1),P$1,0))),VLOOKUP($B2684,INDIRECT(VLOOKUP($B2684,'Exp Dates'!$E$4:$X$250,MATCH("M6",'Exp Dates'!$E$2:$X$2,0),1)&amp;"!$A$2:$k$600",1),P$1,0),0)</f>
        <v>5814</v>
      </c>
      <c r="Q2684" s="6">
        <f ca="1">IF(NOT(ISNA(VLOOKUP($B2684,INDIRECT(VLOOKUP($B2684,'Exp Dates'!$E$4:$X$250,MATCH("M7",'Exp Dates'!$E$2:$X$2,0),1)&amp;"!$A$2:$k$600",1),Q$1,0))),VLOOKUP($B2684,INDIRECT(VLOOKUP($B2684,'Exp Dates'!$E$4:$X$250,MATCH("M7",'Exp Dates'!$E$2:$X$2,0),1)&amp;"!$A$2:$k$600",1),Q$1,0),0)</f>
        <v>3737</v>
      </c>
      <c r="R2684" s="6">
        <f ca="1">IF((K2684+L2684)&gt;0,K2684+L2684,#REF!+#REF!)</f>
        <v>136188</v>
      </c>
      <c r="S2684" s="6">
        <f t="shared" ca="1" si="566"/>
        <v>271602</v>
      </c>
      <c r="T2684" s="6">
        <f t="shared" ca="1" si="567"/>
        <v>3237327</v>
      </c>
      <c r="U2684" s="6">
        <f t="shared" ca="1" si="568"/>
        <v>107885</v>
      </c>
      <c r="V2684" s="6">
        <f t="shared" ca="1" si="569"/>
        <v>1856277.15</v>
      </c>
      <c r="W2684" s="11">
        <f t="shared" ca="1" si="570"/>
        <v>1.743989037412867</v>
      </c>
      <c r="X2684">
        <f ca="1">Master!AD2684</f>
        <v>2.0714285714285737E-2</v>
      </c>
      <c r="Y2684" s="6">
        <f t="shared" ca="1" si="571"/>
        <v>187689</v>
      </c>
      <c r="Z2684" s="6">
        <f t="shared" ca="1" si="572"/>
        <v>107885</v>
      </c>
      <c r="AA2684" s="6">
        <f t="shared" ca="1" si="573"/>
        <v>379487</v>
      </c>
      <c r="AB2684" s="11">
        <f>VLOOKUP(B2684,Master!B$3:N$10000,9,0)</f>
        <v>13.86</v>
      </c>
      <c r="AC2684" s="11">
        <f t="shared" ca="1" si="574"/>
        <v>0.14000000000000057</v>
      </c>
      <c r="AE2684" s="11">
        <f t="shared" ca="1" si="575"/>
        <v>-13.719999999999999</v>
      </c>
      <c r="AG2684" s="6">
        <f ca="1">IF(NOT(ISNA(VLOOKUP($B2684,INDIRECT(VLOOKUP($B2684,'Exp Dates'!$E$4:$X$300,MATCH("M1",'Exp Dates'!$E$2:$X$2,0),1)&amp;"!$A$2:$k$600",1),AG$1,0))),VLOOKUP($B2684,INDIRECT(VLOOKUP($B2684,'Exp Dates'!$E$4:$X$300,MATCH("M1",'Exp Dates'!$E$2:$X$2,0),1)&amp;"!$A$2:$k$600",1),AG$1,0),0)</f>
        <v>37944</v>
      </c>
      <c r="AH2684" s="6">
        <f ca="1">IF(NOT(ISNA(VLOOKUP($B2684,INDIRECT(VLOOKUP($B2684,'Exp Dates'!$E$4:$X$300,MATCH("M2",'Exp Dates'!$E$2:$X$2,0),1)&amp;"!$A$2:$k$600",1),AH$1,0))),VLOOKUP($B2684,INDIRECT(VLOOKUP($B2684,'Exp Dates'!$E$4:$X$300,MATCH("M2",'Exp Dates'!$E$2:$X$2,0),1)&amp;"!$A$2:$k$600",1),AH$1,0),0)</f>
        <v>176870</v>
      </c>
      <c r="AI2684" s="6">
        <f ca="1">IF(NOT(ISNA(VLOOKUP($B2684,INDIRECT(VLOOKUP($B2684,'Exp Dates'!$E$4:$X$300,MATCH("M3",'Exp Dates'!$E$2:$X$2,0),1)&amp;"!$A$2:$k$600",1),AI$1,0))),VLOOKUP($B2684,INDIRECT(VLOOKUP($B2684,'Exp Dates'!$E$4:$X$300,MATCH("M3",'Exp Dates'!$E$2:$X$2,0),1)&amp;"!$A$2:$k$600",1),AI$1,0),0)</f>
        <v>56788</v>
      </c>
      <c r="AJ2684" s="6">
        <f ca="1">IF(NOT(ISNA(VLOOKUP($B2684,INDIRECT(VLOOKUP($B2684,'Exp Dates'!$E$4:$X$300,MATCH("M4",'Exp Dates'!$E$2:$X$2,0),1)&amp;"!$A$2:$k$600",1),AJ$1,0))),VLOOKUP($B2684,INDIRECT(VLOOKUP($B2684,'Exp Dates'!$E$4:$X$300,MATCH("M4",'Exp Dates'!$E$2:$X$2,0),1)&amp;"!$A$2:$k$600",1),AJ$1,0),0)</f>
        <v>39294</v>
      </c>
      <c r="AK2684" s="6">
        <f ca="1">IF(NOT(ISNA(VLOOKUP($B2684,INDIRECT(VLOOKUP($B2684,'Exp Dates'!$E$4:$X$300,MATCH("M5",'Exp Dates'!$E$2:$X$2,0),1)&amp;"!$A$2:$k$600",1),AK$1,0))),VLOOKUP($B2684,INDIRECT(VLOOKUP($B2684,'Exp Dates'!$E$4:$X$300,MATCH("M5",'Exp Dates'!$E$2:$X$2,0),1)&amp;"!$A$2:$k$600",1),AK$1,0),0)</f>
        <v>30245</v>
      </c>
      <c r="AL2684" s="6">
        <f ca="1">IF(NOT(ISNA(VLOOKUP($B2684,INDIRECT(VLOOKUP($B2684,'Exp Dates'!$E$4:$X$300,MATCH("M6",'Exp Dates'!$E$2:$X$2,0),1)&amp;"!$A$2:$k$600",1),AL$1,0))),VLOOKUP($B2684,INDIRECT(VLOOKUP($B2684,'Exp Dates'!$E$4:$X$300,MATCH("M6",'Exp Dates'!$E$2:$X$2,0),1)&amp;"!$A$2:$k$600",1),AL$1,0),0)</f>
        <v>22156</v>
      </c>
      <c r="AM2684" s="6">
        <f ca="1">IF(NOT(ISNA(VLOOKUP($B2684,INDIRECT(VLOOKUP($B2684,'Exp Dates'!$E$4:$X$300,MATCH("M7",'Exp Dates'!$E$2:$X$2,0),1)&amp;"!$A$2:$k$600",1),AM$1,0))),VLOOKUP($B2684,INDIRECT(VLOOKUP($B2684,'Exp Dates'!$E$4:$X$300,MATCH("M7",'Exp Dates'!$E$2:$X$2,0),1)&amp;"!$A$2:$k$600",1),AM$1,0),0)</f>
        <v>16190</v>
      </c>
      <c r="AN2684" s="74">
        <f t="shared" ca="1" si="564"/>
        <v>2870866550</v>
      </c>
      <c r="AO2684">
        <f ca="1">IF(NOT(ISNA(VLOOKUP($B2684,INDIRECT(VLOOKUP($B2684,'Exp Dates'!$E$4:$X$300,MATCH("M1",'Exp Dates'!$E$2:$X$2,0),1)&amp;"!$A$2:$k$600",1),AO$1,0))),VLOOKUP($B2684,INDIRECT(VLOOKUP($B2684,'Exp Dates'!$E$4:$X$300,MATCH("M1",'Exp Dates'!$E$2:$X$2,0),1)&amp;"!$A$2:$k$600",1),AO$1,0),0)</f>
        <v>99</v>
      </c>
      <c r="AP2684">
        <f ca="1">IF(NOT(ISNA(VLOOKUP($B2684,INDIRECT(VLOOKUP($B2684,'Exp Dates'!$E$4:$X$300,MATCH("M2",'Exp Dates'!$E$2:$X$2,0),1)&amp;"!$A$2:$k$600",1),AP$1,0))),VLOOKUP($B2684,INDIRECT(VLOOKUP($B2684,'Exp Dates'!$E$4:$X$300,MATCH("M2",'Exp Dates'!$E$2:$X$2,0),1)&amp;"!$A$2:$k$600",1),AP$1,0),0)</f>
        <v>1883</v>
      </c>
      <c r="AQ2684">
        <f t="shared" ca="1" si="565"/>
        <v>1982</v>
      </c>
      <c r="AR2684">
        <f>VLOOKUP(B2684,Master!B$2:L$5000,11,0)</f>
        <v>0.88280254777070066</v>
      </c>
    </row>
    <row r="2685" spans="2:44" x14ac:dyDescent="0.25">
      <c r="B2685" s="52">
        <f>Master!B2685</f>
        <v>41962</v>
      </c>
      <c r="C2685" s="11">
        <v>1</v>
      </c>
      <c r="D2685" s="11">
        <f ca="1">IF(NOT(ISNA(VLOOKUP($B2685,INDIRECT(VLOOKUP($B2685,'Exp Dates'!$E$4:$X$250,MATCH("M1",'Exp Dates'!$E$2:$X$2,0),1)&amp;"!$A$2:$H$600",1),D$1,0))),VLOOKUP($B2685,INDIRECT(VLOOKUP($B2685,'Exp Dates'!$E$4:$X$250,MATCH("M1",'Exp Dates'!$E$2:$X$2,0),1)&amp;"!$A$2:$H$600",1),D$1,0)*$C2685,VLOOKUP($B2685,Interpolate!$B$3:$T$2004,MATCH("M1-I",Interpolate!$B$2:$T$2,0)))</f>
        <v>15.5</v>
      </c>
      <c r="E2685" s="11">
        <f ca="1">IF(NOT(ISNA(VLOOKUP($B2685,INDIRECT(VLOOKUP($B2685,'Exp Dates'!$E$4:$X$250,MATCH("M2",'Exp Dates'!$E$2:$X$2,0),1)&amp;"!$A$2:$H$600",1),E$1,0))),VLOOKUP($B2685,INDIRECT(VLOOKUP($B2685,'Exp Dates'!$E$4:$X$250,MATCH("M2",'Exp Dates'!$E$2:$X$2,0),1)&amp;"!$A$2:$H$600",1),E$1,0)*$C2685,VLOOKUP($B2685,Interpolate!$B$3:$T$2004,MATCH("M2-I",Interpolate!$B$2:$T$2,0)))</f>
        <v>16.25</v>
      </c>
      <c r="F2685" s="11">
        <f ca="1">IF(NOT(ISNA(VLOOKUP($B2685,INDIRECT(VLOOKUP($B2685,'Exp Dates'!$E$4:$X$250,MATCH("M3",'Exp Dates'!$E$2:$X$2,0),1)&amp;"!$A$2:$H$600",1),F$1,0))),VLOOKUP($B2685,INDIRECT(VLOOKUP($B2685,'Exp Dates'!$E$4:$X$250,MATCH("M3",'Exp Dates'!$E$2:$X$2,0),1)&amp;"!$A$2:$H$600",1),F$1,0)*$C2685,VLOOKUP($B2685,Interpolate!$B$3:$T$2004,MATCH("M3-I",Interpolate!$B$2:$T$2,0)))</f>
        <v>16.899999999999999</v>
      </c>
      <c r="G2685" s="11">
        <f ca="1">IF(NOT(ISNA(VLOOKUP($B2685,INDIRECT(VLOOKUP($B2685,'Exp Dates'!$E$4:$X$250,MATCH("M4",'Exp Dates'!$E$2:$X$2,0),1)&amp;"!$A$2:$H$600",1),G$1,0))),VLOOKUP($B2685,INDIRECT(VLOOKUP($B2685,'Exp Dates'!$E$4:$X$250,MATCH("M4",'Exp Dates'!$E$2:$X$2,0),1)&amp;"!$A$2:$H$600",1),G$1,0)*$C2685,VLOOKUP($B2685,Interpolate!$B$3:$T$2004,MATCH("M4-I",Interpolate!$B$2:$T$2,0)))</f>
        <v>17.350000000000001</v>
      </c>
      <c r="H2685" s="11">
        <f ca="1">IF(NOT(ISNA(VLOOKUP($B2685,INDIRECT(VLOOKUP($B2685,'Exp Dates'!$E$4:$X$250,MATCH("M5",'Exp Dates'!$E$2:$X$2,0),1)&amp;"!$A$2:$H$600",1),H$1,0))),VLOOKUP($B2685,INDIRECT(VLOOKUP($B2685,'Exp Dates'!$E$4:$X$250,MATCH("M5",'Exp Dates'!$E$2:$X$2,0),1)&amp;"!$A$2:$H$600",1),H$1,0)*$C2685,VLOOKUP($B2685,Interpolate!$B$3:$T$2004,MATCH("M5-I",Interpolate!$B$2:$T$2,0)))</f>
        <v>17.8</v>
      </c>
      <c r="I2685" s="11">
        <f ca="1">IF(NOT(ISNA(VLOOKUP($B2685,INDIRECT(VLOOKUP($B2685,'Exp Dates'!$E$4:$X$250,MATCH("M6",'Exp Dates'!$E$2:$X$2,0),1)&amp;"!$A$2:$H$600",1),I$1,0))),VLOOKUP($B2685,INDIRECT(VLOOKUP($B2685,'Exp Dates'!$E$4:$X$250,MATCH("M6",'Exp Dates'!$E$2:$X$2,0),1)&amp;"!$A$2:$H$600",1),I$1,0)*$C2685,VLOOKUP($B2685,Interpolate!$B$3:$T$2004,MATCH("M6-I",Interpolate!$B$2:$T$2,0)))</f>
        <v>18.2</v>
      </c>
      <c r="J2685" s="11">
        <f ca="1">IF(NOT(ISNA(VLOOKUP($B2685,INDIRECT(VLOOKUP($B2685,'Exp Dates'!$E$4:$X$250,MATCH("M7",'Exp Dates'!$E$2:$X$2,0),1)&amp;"!$A$2:$H$600",1),J$1,0))),VLOOKUP($B2685,INDIRECT(VLOOKUP($B2685,'Exp Dates'!$E$4:$X$250,MATCH("M7",'Exp Dates'!$E$2:$X$2,0),1)&amp;"!$A$2:$H$600",1),J$1,0)*$C2685,VLOOKUP($B2685,Interpolate!$B$3:$T$2004,MATCH("M7-I",Interpolate!$B$2:$T$2,0)))</f>
        <v>18.45</v>
      </c>
      <c r="K2685" s="6">
        <f ca="1">IF(NOT(ISNA(VLOOKUP($B2685,INDIRECT(VLOOKUP($B2685,'Exp Dates'!$E$4:$X$250,MATCH("M1",'Exp Dates'!$E$2:$X$2,0),1)&amp;"!$A$2:$k$600",1),K$1,0))),VLOOKUP($B2685,INDIRECT(VLOOKUP($B2685,'Exp Dates'!$E$4:$X$250,MATCH("M1",'Exp Dates'!$E$2:$X$2,0),1)&amp;"!$A$2:$k$600",1),K$1,0),0)</f>
        <v>65338</v>
      </c>
      <c r="L2685" s="6">
        <f ca="1">IF(NOT(ISNA(VLOOKUP($B2685,INDIRECT(VLOOKUP($B2685,'Exp Dates'!$E$4:$X$250,MATCH("M2",'Exp Dates'!$E$2:$X$2,0),1)&amp;"!$A$2:$k$600",1),L$1,0))),VLOOKUP($B2685,INDIRECT(VLOOKUP($B2685,'Exp Dates'!$E$4:$X$250,MATCH("M2",'Exp Dates'!$E$2:$X$2,0),1)&amp;"!$A$2:$k$600",1),L$1,0),0)</f>
        <v>39741</v>
      </c>
      <c r="M2685" s="6">
        <f ca="1">IF(NOT(ISNA(VLOOKUP($B2685,INDIRECT(VLOOKUP($B2685,'Exp Dates'!$E$4:$X$250,MATCH("M3",'Exp Dates'!$E$2:$X$2,0),1)&amp;"!$A$2:$k$600",1),M$1,0))),VLOOKUP($B2685,INDIRECT(VLOOKUP($B2685,'Exp Dates'!$E$4:$X$250,MATCH("M3",'Exp Dates'!$E$2:$X$2,0),1)&amp;"!$A$2:$k$600",1),M$1,0),0)</f>
        <v>11309</v>
      </c>
      <c r="N2685" s="6">
        <f ca="1">IF(NOT(ISNA(VLOOKUP($B2685,INDIRECT(VLOOKUP($B2685,'Exp Dates'!$E$4:$X$250,MATCH("M4",'Exp Dates'!$E$2:$X$2,0),1)&amp;"!$A$2:$k$600",1),N$1,0))),VLOOKUP($B2685,INDIRECT(VLOOKUP($B2685,'Exp Dates'!$E$4:$X$250,MATCH("M4",'Exp Dates'!$E$2:$X$2,0),1)&amp;"!$A$2:$k$600",1),N$1,0),0)</f>
        <v>7231</v>
      </c>
      <c r="O2685" s="6">
        <f ca="1">IF(NOT(ISNA(VLOOKUP($B2685,INDIRECT(VLOOKUP($B2685,'Exp Dates'!$E$4:$X$250,MATCH("M5",'Exp Dates'!$E$2:$X$2,0),1)&amp;"!$A$2:$k$600",1),O$1,0))),VLOOKUP($B2685,INDIRECT(VLOOKUP($B2685,'Exp Dates'!$E$4:$X$250,MATCH("M5",'Exp Dates'!$E$2:$X$2,0),1)&amp;"!$A$2:$k$600",1),O$1,0),0)</f>
        <v>3001</v>
      </c>
      <c r="P2685" s="6">
        <f ca="1">IF(NOT(ISNA(VLOOKUP($B2685,INDIRECT(VLOOKUP($B2685,'Exp Dates'!$E$4:$X$250,MATCH("M6",'Exp Dates'!$E$2:$X$2,0),1)&amp;"!$A$2:$k$600",1),P$1,0))),VLOOKUP($B2685,INDIRECT(VLOOKUP($B2685,'Exp Dates'!$E$4:$X$250,MATCH("M6",'Exp Dates'!$E$2:$X$2,0),1)&amp;"!$A$2:$k$600",1),P$1,0),0)</f>
        <v>2199</v>
      </c>
      <c r="Q2685" s="6">
        <f ca="1">IF(NOT(ISNA(VLOOKUP($B2685,INDIRECT(VLOOKUP($B2685,'Exp Dates'!$E$4:$X$250,MATCH("M7",'Exp Dates'!$E$2:$X$2,0),1)&amp;"!$A$2:$k$600",1),Q$1,0))),VLOOKUP($B2685,INDIRECT(VLOOKUP($B2685,'Exp Dates'!$E$4:$X$250,MATCH("M7",'Exp Dates'!$E$2:$X$2,0),1)&amp;"!$A$2:$k$600",1),Q$1,0),0)</f>
        <v>1538</v>
      </c>
      <c r="R2685" s="6">
        <f ca="1">IF((K2685+L2685)&gt;0,K2685+L2685,#REF!+#REF!)</f>
        <v>105079</v>
      </c>
      <c r="S2685" s="6">
        <f t="shared" ca="1" si="566"/>
        <v>266406</v>
      </c>
      <c r="T2685" s="6">
        <f t="shared" ca="1" si="567"/>
        <v>3573562.25</v>
      </c>
      <c r="U2685" s="6">
        <f t="shared" ca="1" si="568"/>
        <v>75330</v>
      </c>
      <c r="V2685" s="6">
        <f t="shared" ca="1" si="569"/>
        <v>1337558.1000000001</v>
      </c>
      <c r="W2685" s="11">
        <f t="shared" ca="1" si="570"/>
        <v>2.6717061860714684</v>
      </c>
      <c r="X2685">
        <f ca="1">Master!AD2685</f>
        <v>1.7619047619047579E-2</v>
      </c>
      <c r="Y2685" s="6">
        <f t="shared" ca="1" si="571"/>
        <v>130357</v>
      </c>
      <c r="Z2685" s="6">
        <f t="shared" ca="1" si="572"/>
        <v>75330</v>
      </c>
      <c r="AA2685" s="6">
        <f t="shared" ca="1" si="573"/>
        <v>341736</v>
      </c>
      <c r="AB2685" s="11">
        <f>VLOOKUP(B2685,Master!B$3:N$10000,9,0)</f>
        <v>13.96</v>
      </c>
      <c r="AC2685" s="11">
        <f t="shared" ca="1" si="574"/>
        <v>1.5399999999999991</v>
      </c>
      <c r="AE2685" s="11">
        <f t="shared" ca="1" si="575"/>
        <v>-12.420000000000002</v>
      </c>
      <c r="AG2685" s="6">
        <f ca="1">IF(NOT(ISNA(VLOOKUP($B2685,INDIRECT(VLOOKUP($B2685,'Exp Dates'!$E$4:$X$300,MATCH("M1",'Exp Dates'!$E$2:$X$2,0),1)&amp;"!$A$2:$k$600",1),AG$1,0))),VLOOKUP($B2685,INDIRECT(VLOOKUP($B2685,'Exp Dates'!$E$4:$X$300,MATCH("M1",'Exp Dates'!$E$2:$X$2,0),1)&amp;"!$A$2:$k$600",1),AG$1,0),0)</f>
        <v>168772</v>
      </c>
      <c r="AH2685" s="6">
        <f ca="1">IF(NOT(ISNA(VLOOKUP($B2685,INDIRECT(VLOOKUP($B2685,'Exp Dates'!$E$4:$X$300,MATCH("M2",'Exp Dates'!$E$2:$X$2,0),1)&amp;"!$A$2:$k$600",1),AH$1,0))),VLOOKUP($B2685,INDIRECT(VLOOKUP($B2685,'Exp Dates'!$E$4:$X$300,MATCH("M2",'Exp Dates'!$E$2:$X$2,0),1)&amp;"!$A$2:$k$600",1),AH$1,0),0)</f>
        <v>58929</v>
      </c>
      <c r="AI2685" s="6">
        <f ca="1">IF(NOT(ISNA(VLOOKUP($B2685,INDIRECT(VLOOKUP($B2685,'Exp Dates'!$E$4:$X$300,MATCH("M3",'Exp Dates'!$E$2:$X$2,0),1)&amp;"!$A$2:$k$600",1),AI$1,0))),VLOOKUP($B2685,INDIRECT(VLOOKUP($B2685,'Exp Dates'!$E$4:$X$300,MATCH("M3",'Exp Dates'!$E$2:$X$2,0),1)&amp;"!$A$2:$k$600",1),AI$1,0),0)</f>
        <v>38705</v>
      </c>
      <c r="AJ2685" s="6">
        <f ca="1">IF(NOT(ISNA(VLOOKUP($B2685,INDIRECT(VLOOKUP($B2685,'Exp Dates'!$E$4:$X$300,MATCH("M4",'Exp Dates'!$E$2:$X$2,0),1)&amp;"!$A$2:$k$600",1),AJ$1,0))),VLOOKUP($B2685,INDIRECT(VLOOKUP($B2685,'Exp Dates'!$E$4:$X$300,MATCH("M4",'Exp Dates'!$E$2:$X$2,0),1)&amp;"!$A$2:$k$600",1),AJ$1,0),0)</f>
        <v>30752</v>
      </c>
      <c r="AK2685" s="6">
        <f ca="1">IF(NOT(ISNA(VLOOKUP($B2685,INDIRECT(VLOOKUP($B2685,'Exp Dates'!$E$4:$X$300,MATCH("M5",'Exp Dates'!$E$2:$X$2,0),1)&amp;"!$A$2:$k$600",1),AK$1,0))),VLOOKUP($B2685,INDIRECT(VLOOKUP($B2685,'Exp Dates'!$E$4:$X$300,MATCH("M5",'Exp Dates'!$E$2:$X$2,0),1)&amp;"!$A$2:$k$600",1),AK$1,0),0)</f>
        <v>22053</v>
      </c>
      <c r="AL2685" s="6">
        <f ca="1">IF(NOT(ISNA(VLOOKUP($B2685,INDIRECT(VLOOKUP($B2685,'Exp Dates'!$E$4:$X$300,MATCH("M6",'Exp Dates'!$E$2:$X$2,0),1)&amp;"!$A$2:$k$600",1),AL$1,0))),VLOOKUP($B2685,INDIRECT(VLOOKUP($B2685,'Exp Dates'!$E$4:$X$300,MATCH("M6",'Exp Dates'!$E$2:$X$2,0),1)&amp;"!$A$2:$k$600",1),AL$1,0),0)</f>
        <v>16475</v>
      </c>
      <c r="AM2685" s="6">
        <f ca="1">IF(NOT(ISNA(VLOOKUP($B2685,INDIRECT(VLOOKUP($B2685,'Exp Dates'!$E$4:$X$300,MATCH("M7",'Exp Dates'!$E$2:$X$2,0),1)&amp;"!$A$2:$k$600",1),AM$1,0))),VLOOKUP($B2685,INDIRECT(VLOOKUP($B2685,'Exp Dates'!$E$4:$X$300,MATCH("M7",'Exp Dates'!$E$2:$X$2,0),1)&amp;"!$A$2:$k$600",1),AM$1,0),0)</f>
        <v>6050</v>
      </c>
      <c r="AN2685" s="74">
        <f t="shared" ca="1" si="564"/>
        <v>2096925900.0000005</v>
      </c>
      <c r="AO2685">
        <f ca="1">IF(NOT(ISNA(VLOOKUP($B2685,INDIRECT(VLOOKUP($B2685,'Exp Dates'!$E$4:$X$300,MATCH("M1",'Exp Dates'!$E$2:$X$2,0),1)&amp;"!$A$2:$k$600",1),AO$1,0))),VLOOKUP($B2685,INDIRECT(VLOOKUP($B2685,'Exp Dates'!$E$4:$X$300,MATCH("M1",'Exp Dates'!$E$2:$X$2,0),1)&amp;"!$A$2:$k$600",1),AO$1,0),0)</f>
        <v>855</v>
      </c>
      <c r="AP2685">
        <f ca="1">IF(NOT(ISNA(VLOOKUP($B2685,INDIRECT(VLOOKUP($B2685,'Exp Dates'!$E$4:$X$300,MATCH("M2",'Exp Dates'!$E$2:$X$2,0),1)&amp;"!$A$2:$k$600",1),AP$1,0))),VLOOKUP($B2685,INDIRECT(VLOOKUP($B2685,'Exp Dates'!$E$4:$X$300,MATCH("M2",'Exp Dates'!$E$2:$X$2,0),1)&amp;"!$A$2:$k$600",1),AP$1,0),0)</f>
        <v>0</v>
      </c>
      <c r="AQ2685">
        <f t="shared" ca="1" si="565"/>
        <v>855</v>
      </c>
      <c r="AR2685">
        <f>VLOOKUP(B2685,Master!B$2:L$5000,11,0)</f>
        <v>0.87413901064495936</v>
      </c>
    </row>
    <row r="2686" spans="2:44" x14ac:dyDescent="0.25">
      <c r="B2686" s="52">
        <f>Master!B2686</f>
        <v>41963</v>
      </c>
      <c r="C2686" s="11">
        <v>1</v>
      </c>
      <c r="D2686" s="11">
        <f ca="1">IF(NOT(ISNA(VLOOKUP($B2686,INDIRECT(VLOOKUP($B2686,'Exp Dates'!$E$4:$X$250,MATCH("M1",'Exp Dates'!$E$2:$X$2,0),1)&amp;"!$A$2:$H$600",1),D$1,0))),VLOOKUP($B2686,INDIRECT(VLOOKUP($B2686,'Exp Dates'!$E$4:$X$250,MATCH("M1",'Exp Dates'!$E$2:$X$2,0),1)&amp;"!$A$2:$H$600",1),D$1,0)*$C2686,VLOOKUP($B2686,Interpolate!$B$3:$T$2004,MATCH("M1-I",Interpolate!$B$2:$T$2,0)))</f>
        <v>15.15</v>
      </c>
      <c r="E2686" s="11">
        <f ca="1">IF(NOT(ISNA(VLOOKUP($B2686,INDIRECT(VLOOKUP($B2686,'Exp Dates'!$E$4:$X$250,MATCH("M2",'Exp Dates'!$E$2:$X$2,0),1)&amp;"!$A$2:$H$600",1),E$1,0))),VLOOKUP($B2686,INDIRECT(VLOOKUP($B2686,'Exp Dates'!$E$4:$X$250,MATCH("M2",'Exp Dates'!$E$2:$X$2,0),1)&amp;"!$A$2:$H$600",1),E$1,0)*$C2686,VLOOKUP($B2686,Interpolate!$B$3:$T$2004,MATCH("M2-I",Interpolate!$B$2:$T$2,0)))</f>
        <v>16.05</v>
      </c>
      <c r="F2686" s="11">
        <f ca="1">IF(NOT(ISNA(VLOOKUP($B2686,INDIRECT(VLOOKUP($B2686,'Exp Dates'!$E$4:$X$250,MATCH("M3",'Exp Dates'!$E$2:$X$2,0),1)&amp;"!$A$2:$H$600",1),F$1,0))),VLOOKUP($B2686,INDIRECT(VLOOKUP($B2686,'Exp Dates'!$E$4:$X$250,MATCH("M3",'Exp Dates'!$E$2:$X$2,0),1)&amp;"!$A$2:$H$600",1),F$1,0)*$C2686,VLOOKUP($B2686,Interpolate!$B$3:$T$2004,MATCH("M3-I",Interpolate!$B$2:$T$2,0)))</f>
        <v>16.75</v>
      </c>
      <c r="G2686" s="11">
        <f ca="1">IF(NOT(ISNA(VLOOKUP($B2686,INDIRECT(VLOOKUP($B2686,'Exp Dates'!$E$4:$X$250,MATCH("M4",'Exp Dates'!$E$2:$X$2,0),1)&amp;"!$A$2:$H$600",1),G$1,0))),VLOOKUP($B2686,INDIRECT(VLOOKUP($B2686,'Exp Dates'!$E$4:$X$250,MATCH("M4",'Exp Dates'!$E$2:$X$2,0),1)&amp;"!$A$2:$H$600",1),G$1,0)*$C2686,VLOOKUP($B2686,Interpolate!$B$3:$T$2004,MATCH("M4-I",Interpolate!$B$2:$T$2,0)))</f>
        <v>17.2</v>
      </c>
      <c r="H2686" s="11">
        <f ca="1">IF(NOT(ISNA(VLOOKUP($B2686,INDIRECT(VLOOKUP($B2686,'Exp Dates'!$E$4:$X$250,MATCH("M5",'Exp Dates'!$E$2:$X$2,0),1)&amp;"!$A$2:$H$600",1),H$1,0))),VLOOKUP($B2686,INDIRECT(VLOOKUP($B2686,'Exp Dates'!$E$4:$X$250,MATCH("M5",'Exp Dates'!$E$2:$X$2,0),1)&amp;"!$A$2:$H$600",1),H$1,0)*$C2686,VLOOKUP($B2686,Interpolate!$B$3:$T$2004,MATCH("M5-I",Interpolate!$B$2:$T$2,0)))</f>
        <v>17.7</v>
      </c>
      <c r="I2686" s="11">
        <f ca="1">IF(NOT(ISNA(VLOOKUP($B2686,INDIRECT(VLOOKUP($B2686,'Exp Dates'!$E$4:$X$250,MATCH("M6",'Exp Dates'!$E$2:$X$2,0),1)&amp;"!$A$2:$H$600",1),I$1,0))),VLOOKUP($B2686,INDIRECT(VLOOKUP($B2686,'Exp Dates'!$E$4:$X$250,MATCH("M6",'Exp Dates'!$E$2:$X$2,0),1)&amp;"!$A$2:$H$600",1),I$1,0)*$C2686,VLOOKUP($B2686,Interpolate!$B$3:$T$2004,MATCH("M6-I",Interpolate!$B$2:$T$2,0)))</f>
        <v>18.05</v>
      </c>
      <c r="J2686" s="11">
        <f ca="1">IF(NOT(ISNA(VLOOKUP($B2686,INDIRECT(VLOOKUP($B2686,'Exp Dates'!$E$4:$X$250,MATCH("M7",'Exp Dates'!$E$2:$X$2,0),1)&amp;"!$A$2:$H$600",1),J$1,0))),VLOOKUP($B2686,INDIRECT(VLOOKUP($B2686,'Exp Dates'!$E$4:$X$250,MATCH("M7",'Exp Dates'!$E$2:$X$2,0),1)&amp;"!$A$2:$H$600",1),J$1,0)*$C2686,VLOOKUP($B2686,Interpolate!$B$3:$T$2004,MATCH("M7-I",Interpolate!$B$2:$T$2,0)))</f>
        <v>18.350000000000001</v>
      </c>
      <c r="K2686" s="6">
        <f ca="1">IF(NOT(ISNA(VLOOKUP($B2686,INDIRECT(VLOOKUP($B2686,'Exp Dates'!$E$4:$X$250,MATCH("M1",'Exp Dates'!$E$2:$X$2,0),1)&amp;"!$A$2:$k$600",1),K$1,0))),VLOOKUP($B2686,INDIRECT(VLOOKUP($B2686,'Exp Dates'!$E$4:$X$250,MATCH("M1",'Exp Dates'!$E$2:$X$2,0),1)&amp;"!$A$2:$k$600",1),K$1,0),0)</f>
        <v>52624</v>
      </c>
      <c r="L2686" s="6">
        <f ca="1">IF(NOT(ISNA(VLOOKUP($B2686,INDIRECT(VLOOKUP($B2686,'Exp Dates'!$E$4:$X$250,MATCH("M2",'Exp Dates'!$E$2:$X$2,0),1)&amp;"!$A$2:$k$600",1),L$1,0))),VLOOKUP($B2686,INDIRECT(VLOOKUP($B2686,'Exp Dates'!$E$4:$X$250,MATCH("M2",'Exp Dates'!$E$2:$X$2,0),1)&amp;"!$A$2:$k$600",1),L$1,0),0)</f>
        <v>30084</v>
      </c>
      <c r="M2686" s="6">
        <f ca="1">IF(NOT(ISNA(VLOOKUP($B2686,INDIRECT(VLOOKUP($B2686,'Exp Dates'!$E$4:$X$250,MATCH("M3",'Exp Dates'!$E$2:$X$2,0),1)&amp;"!$A$2:$k$600",1),M$1,0))),VLOOKUP($B2686,INDIRECT(VLOOKUP($B2686,'Exp Dates'!$E$4:$X$250,MATCH("M3",'Exp Dates'!$E$2:$X$2,0),1)&amp;"!$A$2:$k$600",1),M$1,0),0)</f>
        <v>11216</v>
      </c>
      <c r="N2686" s="6">
        <f ca="1">IF(NOT(ISNA(VLOOKUP($B2686,INDIRECT(VLOOKUP($B2686,'Exp Dates'!$E$4:$X$250,MATCH("M4",'Exp Dates'!$E$2:$X$2,0),1)&amp;"!$A$2:$k$600",1),N$1,0))),VLOOKUP($B2686,INDIRECT(VLOOKUP($B2686,'Exp Dates'!$E$4:$X$250,MATCH("M4",'Exp Dates'!$E$2:$X$2,0),1)&amp;"!$A$2:$k$600",1),N$1,0),0)</f>
        <v>8431</v>
      </c>
      <c r="O2686" s="6">
        <f ca="1">IF(NOT(ISNA(VLOOKUP($B2686,INDIRECT(VLOOKUP($B2686,'Exp Dates'!$E$4:$X$250,MATCH("M5",'Exp Dates'!$E$2:$X$2,0),1)&amp;"!$A$2:$k$600",1),O$1,0))),VLOOKUP($B2686,INDIRECT(VLOOKUP($B2686,'Exp Dates'!$E$4:$X$250,MATCH("M5",'Exp Dates'!$E$2:$X$2,0),1)&amp;"!$A$2:$k$600",1),O$1,0),0)</f>
        <v>4202</v>
      </c>
      <c r="P2686" s="6">
        <f ca="1">IF(NOT(ISNA(VLOOKUP($B2686,INDIRECT(VLOOKUP($B2686,'Exp Dates'!$E$4:$X$250,MATCH("M6",'Exp Dates'!$E$2:$X$2,0),1)&amp;"!$A$2:$k$600",1),P$1,0))),VLOOKUP($B2686,INDIRECT(VLOOKUP($B2686,'Exp Dates'!$E$4:$X$250,MATCH("M6",'Exp Dates'!$E$2:$X$2,0),1)&amp;"!$A$2:$k$600",1),P$1,0),0)</f>
        <v>3065</v>
      </c>
      <c r="Q2686" s="6">
        <f ca="1">IF(NOT(ISNA(VLOOKUP($B2686,INDIRECT(VLOOKUP($B2686,'Exp Dates'!$E$4:$X$250,MATCH("M7",'Exp Dates'!$E$2:$X$2,0),1)&amp;"!$A$2:$k$600",1),Q$1,0))),VLOOKUP($B2686,INDIRECT(VLOOKUP($B2686,'Exp Dates'!$E$4:$X$250,MATCH("M7",'Exp Dates'!$E$2:$X$2,0),1)&amp;"!$A$2:$k$600",1),Q$1,0),0)</f>
        <v>2206</v>
      </c>
      <c r="R2686" s="6">
        <f ca="1">IF((K2686+L2686)&gt;0,K2686+L2686,#REF!+#REF!)</f>
        <v>82708</v>
      </c>
      <c r="S2686" s="6">
        <f t="shared" ca="1" si="566"/>
        <v>266243</v>
      </c>
      <c r="T2686" s="6">
        <f t="shared" ca="1" si="567"/>
        <v>3492062.4</v>
      </c>
      <c r="U2686" s="6">
        <f t="shared" ca="1" si="568"/>
        <v>76557</v>
      </c>
      <c r="V2686" s="6">
        <f t="shared" ca="1" si="569"/>
        <v>1349706.7</v>
      </c>
      <c r="W2686" s="11">
        <f t="shared" ca="1" si="570"/>
        <v>2.5872749983385281</v>
      </c>
      <c r="X2686">
        <f ca="1">Master!AD2686</f>
        <v>1.8095238095238129E-2</v>
      </c>
      <c r="Y2686" s="6">
        <f t="shared" ca="1" si="571"/>
        <v>111828</v>
      </c>
      <c r="Z2686" s="6">
        <f t="shared" ca="1" si="572"/>
        <v>76557</v>
      </c>
      <c r="AA2686" s="6">
        <f t="shared" ca="1" si="573"/>
        <v>342800</v>
      </c>
      <c r="AB2686" s="11">
        <f>VLOOKUP(B2686,Master!B$3:N$10000,9,0)</f>
        <v>13.58</v>
      </c>
      <c r="AC2686" s="11">
        <f t="shared" ca="1" si="574"/>
        <v>1.5700000000000003</v>
      </c>
      <c r="AE2686" s="11">
        <f t="shared" ca="1" si="575"/>
        <v>-12.01</v>
      </c>
      <c r="AG2686" s="6">
        <f ca="1">IF(NOT(ISNA(VLOOKUP($B2686,INDIRECT(VLOOKUP($B2686,'Exp Dates'!$E$4:$X$300,MATCH("M1",'Exp Dates'!$E$2:$X$2,0),1)&amp;"!$A$2:$k$600",1),AG$1,0))),VLOOKUP($B2686,INDIRECT(VLOOKUP($B2686,'Exp Dates'!$E$4:$X$300,MATCH("M1",'Exp Dates'!$E$2:$X$2,0),1)&amp;"!$A$2:$k$600",1),AG$1,0),0)</f>
        <v>165030</v>
      </c>
      <c r="AH2686" s="6">
        <f ca="1">IF(NOT(ISNA(VLOOKUP($B2686,INDIRECT(VLOOKUP($B2686,'Exp Dates'!$E$4:$X$300,MATCH("M2",'Exp Dates'!$E$2:$X$2,0),1)&amp;"!$A$2:$k$600",1),AH$1,0))),VLOOKUP($B2686,INDIRECT(VLOOKUP($B2686,'Exp Dates'!$E$4:$X$300,MATCH("M2",'Exp Dates'!$E$2:$X$2,0),1)&amp;"!$A$2:$k$600",1),AH$1,0),0)</f>
        <v>61798</v>
      </c>
      <c r="AI2686" s="6">
        <f ca="1">IF(NOT(ISNA(VLOOKUP($B2686,INDIRECT(VLOOKUP($B2686,'Exp Dates'!$E$4:$X$300,MATCH("M3",'Exp Dates'!$E$2:$X$2,0),1)&amp;"!$A$2:$k$600",1),AI$1,0))),VLOOKUP($B2686,INDIRECT(VLOOKUP($B2686,'Exp Dates'!$E$4:$X$300,MATCH("M3",'Exp Dates'!$E$2:$X$2,0),1)&amp;"!$A$2:$k$600",1),AI$1,0),0)</f>
        <v>39415</v>
      </c>
      <c r="AJ2686" s="6">
        <f ca="1">IF(NOT(ISNA(VLOOKUP($B2686,INDIRECT(VLOOKUP($B2686,'Exp Dates'!$E$4:$X$300,MATCH("M4",'Exp Dates'!$E$2:$X$2,0),1)&amp;"!$A$2:$k$600",1),AJ$1,0))),VLOOKUP($B2686,INDIRECT(VLOOKUP($B2686,'Exp Dates'!$E$4:$X$300,MATCH("M4",'Exp Dates'!$E$2:$X$2,0),1)&amp;"!$A$2:$k$600",1),AJ$1,0),0)</f>
        <v>31074</v>
      </c>
      <c r="AK2686" s="6">
        <f ca="1">IF(NOT(ISNA(VLOOKUP($B2686,INDIRECT(VLOOKUP($B2686,'Exp Dates'!$E$4:$X$300,MATCH("M5",'Exp Dates'!$E$2:$X$2,0),1)&amp;"!$A$2:$k$600",1),AK$1,0))),VLOOKUP($B2686,INDIRECT(VLOOKUP($B2686,'Exp Dates'!$E$4:$X$300,MATCH("M5",'Exp Dates'!$E$2:$X$2,0),1)&amp;"!$A$2:$k$600",1),AK$1,0),0)</f>
        <v>22207</v>
      </c>
      <c r="AL2686" s="6">
        <f ca="1">IF(NOT(ISNA(VLOOKUP($B2686,INDIRECT(VLOOKUP($B2686,'Exp Dates'!$E$4:$X$300,MATCH("M6",'Exp Dates'!$E$2:$X$2,0),1)&amp;"!$A$2:$k$600",1),AL$1,0))),VLOOKUP($B2686,INDIRECT(VLOOKUP($B2686,'Exp Dates'!$E$4:$X$300,MATCH("M6",'Exp Dates'!$E$2:$X$2,0),1)&amp;"!$A$2:$k$600",1),AL$1,0),0)</f>
        <v>16482</v>
      </c>
      <c r="AM2686" s="6">
        <f ca="1">IF(NOT(ISNA(VLOOKUP($B2686,INDIRECT(VLOOKUP($B2686,'Exp Dates'!$E$4:$X$300,MATCH("M7",'Exp Dates'!$E$2:$X$2,0),1)&amp;"!$A$2:$k$600",1),AM$1,0))),VLOOKUP($B2686,INDIRECT(VLOOKUP($B2686,'Exp Dates'!$E$4:$X$300,MATCH("M7",'Exp Dates'!$E$2:$X$2,0),1)&amp;"!$A$2:$k$600",1),AM$1,0),0)</f>
        <v>6794</v>
      </c>
      <c r="AN2686" s="74">
        <f t="shared" ca="1" si="564"/>
        <v>1783161750</v>
      </c>
      <c r="AO2686">
        <f ca="1">IF(NOT(ISNA(VLOOKUP($B2686,INDIRECT(VLOOKUP($B2686,'Exp Dates'!$E$4:$X$300,MATCH("M1",'Exp Dates'!$E$2:$X$2,0),1)&amp;"!$A$2:$k$600",1),AO$1,0))),VLOOKUP($B2686,INDIRECT(VLOOKUP($B2686,'Exp Dates'!$E$4:$X$300,MATCH("M1",'Exp Dates'!$E$2:$X$2,0),1)&amp;"!$A$2:$k$600",1),AO$1,0),0)</f>
        <v>575</v>
      </c>
      <c r="AP2686">
        <f ca="1">IF(NOT(ISNA(VLOOKUP($B2686,INDIRECT(VLOOKUP($B2686,'Exp Dates'!$E$4:$X$300,MATCH("M2",'Exp Dates'!$E$2:$X$2,0),1)&amp;"!$A$2:$k$600",1),AP$1,0))),VLOOKUP($B2686,INDIRECT(VLOOKUP($B2686,'Exp Dates'!$E$4:$X$300,MATCH("M2",'Exp Dates'!$E$2:$X$2,0),1)&amp;"!$A$2:$k$600",1),AP$1,0),0)</f>
        <v>0</v>
      </c>
      <c r="AQ2686">
        <f t="shared" ca="1" si="565"/>
        <v>575</v>
      </c>
      <c r="AR2686">
        <f>VLOOKUP(B2686,Master!B$2:L$5000,11,0)</f>
        <v>0.84821986258588378</v>
      </c>
    </row>
    <row r="2687" spans="2:44" x14ac:dyDescent="0.25">
      <c r="B2687" s="52">
        <f>Master!B2687</f>
        <v>41964</v>
      </c>
      <c r="C2687" s="11">
        <v>1</v>
      </c>
      <c r="D2687" s="11">
        <f ca="1">IF(NOT(ISNA(VLOOKUP($B2687,INDIRECT(VLOOKUP($B2687,'Exp Dates'!$E$4:$X$250,MATCH("M1",'Exp Dates'!$E$2:$X$2,0),1)&amp;"!$A$2:$H$600",1),D$1,0))),VLOOKUP($B2687,INDIRECT(VLOOKUP($B2687,'Exp Dates'!$E$4:$X$250,MATCH("M1",'Exp Dates'!$E$2:$X$2,0),1)&amp;"!$A$2:$H$600",1),D$1,0)*$C2687,VLOOKUP($B2687,Interpolate!$B$3:$T$2004,MATCH("M1-I",Interpolate!$B$2:$T$2,0)))</f>
        <v>14.95</v>
      </c>
      <c r="E2687" s="11">
        <f ca="1">IF(NOT(ISNA(VLOOKUP($B2687,INDIRECT(VLOOKUP($B2687,'Exp Dates'!$E$4:$X$250,MATCH("M2",'Exp Dates'!$E$2:$X$2,0),1)&amp;"!$A$2:$H$600",1),E$1,0))),VLOOKUP($B2687,INDIRECT(VLOOKUP($B2687,'Exp Dates'!$E$4:$X$250,MATCH("M2",'Exp Dates'!$E$2:$X$2,0),1)&amp;"!$A$2:$H$600",1),E$1,0)*$C2687,VLOOKUP($B2687,Interpolate!$B$3:$T$2004,MATCH("M2-I",Interpolate!$B$2:$T$2,0)))</f>
        <v>16.05</v>
      </c>
      <c r="F2687" s="11">
        <f ca="1">IF(NOT(ISNA(VLOOKUP($B2687,INDIRECT(VLOOKUP($B2687,'Exp Dates'!$E$4:$X$250,MATCH("M3",'Exp Dates'!$E$2:$X$2,0),1)&amp;"!$A$2:$H$600",1),F$1,0))),VLOOKUP($B2687,INDIRECT(VLOOKUP($B2687,'Exp Dates'!$E$4:$X$250,MATCH("M3",'Exp Dates'!$E$2:$X$2,0),1)&amp;"!$A$2:$H$600",1),F$1,0)*$C2687,VLOOKUP($B2687,Interpolate!$B$3:$T$2004,MATCH("M3-I",Interpolate!$B$2:$T$2,0)))</f>
        <v>16.8</v>
      </c>
      <c r="G2687" s="11">
        <f ca="1">IF(NOT(ISNA(VLOOKUP($B2687,INDIRECT(VLOOKUP($B2687,'Exp Dates'!$E$4:$X$250,MATCH("M4",'Exp Dates'!$E$2:$X$2,0),1)&amp;"!$A$2:$H$600",1),G$1,0))),VLOOKUP($B2687,INDIRECT(VLOOKUP($B2687,'Exp Dates'!$E$4:$X$250,MATCH("M4",'Exp Dates'!$E$2:$X$2,0),1)&amp;"!$A$2:$H$600",1),G$1,0)*$C2687,VLOOKUP($B2687,Interpolate!$B$3:$T$2004,MATCH("M4-I",Interpolate!$B$2:$T$2,0)))</f>
        <v>17.2</v>
      </c>
      <c r="H2687" s="11">
        <f ca="1">IF(NOT(ISNA(VLOOKUP($B2687,INDIRECT(VLOOKUP($B2687,'Exp Dates'!$E$4:$X$250,MATCH("M5",'Exp Dates'!$E$2:$X$2,0),1)&amp;"!$A$2:$H$600",1),H$1,0))),VLOOKUP($B2687,INDIRECT(VLOOKUP($B2687,'Exp Dates'!$E$4:$X$250,MATCH("M5",'Exp Dates'!$E$2:$X$2,0),1)&amp;"!$A$2:$H$600",1),H$1,0)*$C2687,VLOOKUP($B2687,Interpolate!$B$3:$T$2004,MATCH("M5-I",Interpolate!$B$2:$T$2,0)))</f>
        <v>17.7</v>
      </c>
      <c r="I2687" s="11">
        <f ca="1">IF(NOT(ISNA(VLOOKUP($B2687,INDIRECT(VLOOKUP($B2687,'Exp Dates'!$E$4:$X$250,MATCH("M6",'Exp Dates'!$E$2:$X$2,0),1)&amp;"!$A$2:$H$600",1),I$1,0))),VLOOKUP($B2687,INDIRECT(VLOOKUP($B2687,'Exp Dates'!$E$4:$X$250,MATCH("M6",'Exp Dates'!$E$2:$X$2,0),1)&amp;"!$A$2:$H$600",1),I$1,0)*$C2687,VLOOKUP($B2687,Interpolate!$B$3:$T$2004,MATCH("M6-I",Interpolate!$B$2:$T$2,0)))</f>
        <v>18.05</v>
      </c>
      <c r="J2687" s="11">
        <f ca="1">IF(NOT(ISNA(VLOOKUP($B2687,INDIRECT(VLOOKUP($B2687,'Exp Dates'!$E$4:$X$250,MATCH("M7",'Exp Dates'!$E$2:$X$2,0),1)&amp;"!$A$2:$H$600",1),J$1,0))),VLOOKUP($B2687,INDIRECT(VLOOKUP($B2687,'Exp Dates'!$E$4:$X$250,MATCH("M7",'Exp Dates'!$E$2:$X$2,0),1)&amp;"!$A$2:$H$600",1),J$1,0)*$C2687,VLOOKUP($B2687,Interpolate!$B$3:$T$2004,MATCH("M7-I",Interpolate!$B$2:$T$2,0)))</f>
        <v>18.350000000000001</v>
      </c>
      <c r="K2687" s="6">
        <f ca="1">IF(NOT(ISNA(VLOOKUP($B2687,INDIRECT(VLOOKUP($B2687,'Exp Dates'!$E$4:$X$250,MATCH("M1",'Exp Dates'!$E$2:$X$2,0),1)&amp;"!$A$2:$k$600",1),K$1,0))),VLOOKUP($B2687,INDIRECT(VLOOKUP($B2687,'Exp Dates'!$E$4:$X$250,MATCH("M1",'Exp Dates'!$E$2:$X$2,0),1)&amp;"!$A$2:$k$600",1),K$1,0),0)</f>
        <v>60383</v>
      </c>
      <c r="L2687" s="6">
        <f ca="1">IF(NOT(ISNA(VLOOKUP($B2687,INDIRECT(VLOOKUP($B2687,'Exp Dates'!$E$4:$X$250,MATCH("M2",'Exp Dates'!$E$2:$X$2,0),1)&amp;"!$A$2:$k$600",1),L$1,0))),VLOOKUP($B2687,INDIRECT(VLOOKUP($B2687,'Exp Dates'!$E$4:$X$250,MATCH("M2",'Exp Dates'!$E$2:$X$2,0),1)&amp;"!$A$2:$k$600",1),L$1,0),0)</f>
        <v>36367</v>
      </c>
      <c r="M2687" s="6">
        <f ca="1">IF(NOT(ISNA(VLOOKUP($B2687,INDIRECT(VLOOKUP($B2687,'Exp Dates'!$E$4:$X$250,MATCH("M3",'Exp Dates'!$E$2:$X$2,0),1)&amp;"!$A$2:$k$600",1),M$1,0))),VLOOKUP($B2687,INDIRECT(VLOOKUP($B2687,'Exp Dates'!$E$4:$X$250,MATCH("M3",'Exp Dates'!$E$2:$X$2,0),1)&amp;"!$A$2:$k$600",1),M$1,0),0)</f>
        <v>14329</v>
      </c>
      <c r="N2687" s="6">
        <f ca="1">IF(NOT(ISNA(VLOOKUP($B2687,INDIRECT(VLOOKUP($B2687,'Exp Dates'!$E$4:$X$250,MATCH("M4",'Exp Dates'!$E$2:$X$2,0),1)&amp;"!$A$2:$k$600",1),N$1,0))),VLOOKUP($B2687,INDIRECT(VLOOKUP($B2687,'Exp Dates'!$E$4:$X$250,MATCH("M4",'Exp Dates'!$E$2:$X$2,0),1)&amp;"!$A$2:$k$600",1),N$1,0),0)</f>
        <v>9646</v>
      </c>
      <c r="O2687" s="6">
        <f ca="1">IF(NOT(ISNA(VLOOKUP($B2687,INDIRECT(VLOOKUP($B2687,'Exp Dates'!$E$4:$X$250,MATCH("M5",'Exp Dates'!$E$2:$X$2,0),1)&amp;"!$A$2:$k$600",1),O$1,0))),VLOOKUP($B2687,INDIRECT(VLOOKUP($B2687,'Exp Dates'!$E$4:$X$250,MATCH("M5",'Exp Dates'!$E$2:$X$2,0),1)&amp;"!$A$2:$k$600",1),O$1,0),0)</f>
        <v>5278</v>
      </c>
      <c r="P2687" s="6">
        <f ca="1">IF(NOT(ISNA(VLOOKUP($B2687,INDIRECT(VLOOKUP($B2687,'Exp Dates'!$E$4:$X$250,MATCH("M6",'Exp Dates'!$E$2:$X$2,0),1)&amp;"!$A$2:$k$600",1),P$1,0))),VLOOKUP($B2687,INDIRECT(VLOOKUP($B2687,'Exp Dates'!$E$4:$X$250,MATCH("M6",'Exp Dates'!$E$2:$X$2,0),1)&amp;"!$A$2:$k$600",1),P$1,0),0)</f>
        <v>4824</v>
      </c>
      <c r="Q2687" s="6">
        <f ca="1">IF(NOT(ISNA(VLOOKUP($B2687,INDIRECT(VLOOKUP($B2687,'Exp Dates'!$E$4:$X$250,MATCH("M7",'Exp Dates'!$E$2:$X$2,0),1)&amp;"!$A$2:$k$600",1),Q$1,0))),VLOOKUP($B2687,INDIRECT(VLOOKUP($B2687,'Exp Dates'!$E$4:$X$250,MATCH("M7",'Exp Dates'!$E$2:$X$2,0),1)&amp;"!$A$2:$k$600",1),Q$1,0),0)</f>
        <v>2831</v>
      </c>
      <c r="R2687" s="6">
        <f ca="1">IF((K2687+L2687)&gt;0,K2687+L2687,#REF!+#REF!)</f>
        <v>96750</v>
      </c>
      <c r="S2687" s="6">
        <f t="shared" ca="1" si="566"/>
        <v>270064</v>
      </c>
      <c r="T2687" s="6">
        <f t="shared" ca="1" si="567"/>
        <v>3506832.7</v>
      </c>
      <c r="U2687" s="6">
        <f t="shared" ca="1" si="568"/>
        <v>78108</v>
      </c>
      <c r="V2687" s="6">
        <f t="shared" ca="1" si="569"/>
        <v>1377629.1</v>
      </c>
      <c r="W2687" s="11">
        <f t="shared" ca="1" si="570"/>
        <v>2.54555649267281</v>
      </c>
      <c r="X2687">
        <f ca="1">Master!AD2687</f>
        <v>1.8095238095238129E-2</v>
      </c>
      <c r="Y2687" s="6">
        <f t="shared" ca="1" si="571"/>
        <v>133658</v>
      </c>
      <c r="Z2687" s="6">
        <f t="shared" ca="1" si="572"/>
        <v>78108</v>
      </c>
      <c r="AA2687" s="6">
        <f t="shared" ca="1" si="573"/>
        <v>348172</v>
      </c>
      <c r="AB2687" s="11">
        <f>VLOOKUP(B2687,Master!B$3:N$10000,9,0)</f>
        <v>12.9</v>
      </c>
      <c r="AC2687" s="11">
        <f t="shared" ca="1" si="574"/>
        <v>2.0499999999999989</v>
      </c>
      <c r="AE2687" s="11">
        <f t="shared" ca="1" si="575"/>
        <v>-10.850000000000001</v>
      </c>
      <c r="AG2687" s="6">
        <f ca="1">IF(NOT(ISNA(VLOOKUP($B2687,INDIRECT(VLOOKUP($B2687,'Exp Dates'!$E$4:$X$300,MATCH("M1",'Exp Dates'!$E$2:$X$2,0),1)&amp;"!$A$2:$k$600",1),AG$1,0))),VLOOKUP($B2687,INDIRECT(VLOOKUP($B2687,'Exp Dates'!$E$4:$X$300,MATCH("M1",'Exp Dates'!$E$2:$X$2,0),1)&amp;"!$A$2:$k$600",1),AG$1,0),0)</f>
        <v>163648</v>
      </c>
      <c r="AH2687" s="6">
        <f ca="1">IF(NOT(ISNA(VLOOKUP($B2687,INDIRECT(VLOOKUP($B2687,'Exp Dates'!$E$4:$X$300,MATCH("M2",'Exp Dates'!$E$2:$X$2,0),1)&amp;"!$A$2:$k$600",1),AH$1,0))),VLOOKUP($B2687,INDIRECT(VLOOKUP($B2687,'Exp Dates'!$E$4:$X$300,MATCH("M2",'Exp Dates'!$E$2:$X$2,0),1)&amp;"!$A$2:$k$600",1),AH$1,0),0)</f>
        <v>66062</v>
      </c>
      <c r="AI2687" s="6">
        <f ca="1">IF(NOT(ISNA(VLOOKUP($B2687,INDIRECT(VLOOKUP($B2687,'Exp Dates'!$E$4:$X$300,MATCH("M3",'Exp Dates'!$E$2:$X$2,0),1)&amp;"!$A$2:$k$600",1),AI$1,0))),VLOOKUP($B2687,INDIRECT(VLOOKUP($B2687,'Exp Dates'!$E$4:$X$300,MATCH("M3",'Exp Dates'!$E$2:$X$2,0),1)&amp;"!$A$2:$k$600",1),AI$1,0),0)</f>
        <v>40354</v>
      </c>
      <c r="AJ2687" s="6">
        <f ca="1">IF(NOT(ISNA(VLOOKUP($B2687,INDIRECT(VLOOKUP($B2687,'Exp Dates'!$E$4:$X$300,MATCH("M4",'Exp Dates'!$E$2:$X$2,0),1)&amp;"!$A$2:$k$600",1),AJ$1,0))),VLOOKUP($B2687,INDIRECT(VLOOKUP($B2687,'Exp Dates'!$E$4:$X$300,MATCH("M4",'Exp Dates'!$E$2:$X$2,0),1)&amp;"!$A$2:$k$600",1),AJ$1,0),0)</f>
        <v>31269</v>
      </c>
      <c r="AK2687" s="6">
        <f ca="1">IF(NOT(ISNA(VLOOKUP($B2687,INDIRECT(VLOOKUP($B2687,'Exp Dates'!$E$4:$X$300,MATCH("M5",'Exp Dates'!$E$2:$X$2,0),1)&amp;"!$A$2:$k$600",1),AK$1,0))),VLOOKUP($B2687,INDIRECT(VLOOKUP($B2687,'Exp Dates'!$E$4:$X$300,MATCH("M5",'Exp Dates'!$E$2:$X$2,0),1)&amp;"!$A$2:$k$600",1),AK$1,0),0)</f>
        <v>22611</v>
      </c>
      <c r="AL2687" s="6">
        <f ca="1">IF(NOT(ISNA(VLOOKUP($B2687,INDIRECT(VLOOKUP($B2687,'Exp Dates'!$E$4:$X$300,MATCH("M6",'Exp Dates'!$E$2:$X$2,0),1)&amp;"!$A$2:$k$600",1),AL$1,0))),VLOOKUP($B2687,INDIRECT(VLOOKUP($B2687,'Exp Dates'!$E$4:$X$300,MATCH("M6",'Exp Dates'!$E$2:$X$2,0),1)&amp;"!$A$2:$k$600",1),AL$1,0),0)</f>
        <v>16654</v>
      </c>
      <c r="AM2687" s="6">
        <f ca="1">IF(NOT(ISNA(VLOOKUP($B2687,INDIRECT(VLOOKUP($B2687,'Exp Dates'!$E$4:$X$300,MATCH("M7",'Exp Dates'!$E$2:$X$2,0),1)&amp;"!$A$2:$k$600",1),AM$1,0))),VLOOKUP($B2687,INDIRECT(VLOOKUP($B2687,'Exp Dates'!$E$4:$X$300,MATCH("M7",'Exp Dates'!$E$2:$X$2,0),1)&amp;"!$A$2:$k$600",1),AM$1,0),0)</f>
        <v>7574</v>
      </c>
      <c r="AN2687" s="74">
        <f t="shared" ca="1" si="564"/>
        <v>2125497250</v>
      </c>
      <c r="AO2687">
        <f ca="1">IF(NOT(ISNA(VLOOKUP($B2687,INDIRECT(VLOOKUP($B2687,'Exp Dates'!$E$4:$X$300,MATCH("M1",'Exp Dates'!$E$2:$X$2,0),1)&amp;"!$A$2:$k$600",1),AO$1,0))),VLOOKUP($B2687,INDIRECT(VLOOKUP($B2687,'Exp Dates'!$E$4:$X$300,MATCH("M1",'Exp Dates'!$E$2:$X$2,0),1)&amp;"!$A$2:$k$600",1),AO$1,0),0)</f>
        <v>1403</v>
      </c>
      <c r="AP2687">
        <f ca="1">IF(NOT(ISNA(VLOOKUP($B2687,INDIRECT(VLOOKUP($B2687,'Exp Dates'!$E$4:$X$300,MATCH("M2",'Exp Dates'!$E$2:$X$2,0),1)&amp;"!$A$2:$k$600",1),AP$1,0))),VLOOKUP($B2687,INDIRECT(VLOOKUP($B2687,'Exp Dates'!$E$4:$X$300,MATCH("M2",'Exp Dates'!$E$2:$X$2,0),1)&amp;"!$A$2:$k$600",1),AP$1,0),0)</f>
        <v>117</v>
      </c>
      <c r="AQ2687">
        <f t="shared" ca="1" si="565"/>
        <v>1520</v>
      </c>
      <c r="AR2687">
        <f>VLOOKUP(B2687,Master!B$2:L$5000,11,0)</f>
        <v>0.81697276757441428</v>
      </c>
    </row>
    <row r="2688" spans="2:44" x14ac:dyDescent="0.25">
      <c r="B2688" s="52">
        <f>Master!B2688</f>
        <v>41967</v>
      </c>
      <c r="C2688" s="11">
        <v>1</v>
      </c>
      <c r="D2688" s="11">
        <f ca="1">IF(NOT(ISNA(VLOOKUP($B2688,INDIRECT(VLOOKUP($B2688,'Exp Dates'!$E$4:$X$250,MATCH("M1",'Exp Dates'!$E$2:$X$2,0),1)&amp;"!$A$2:$H$600",1),D$1,0))),VLOOKUP($B2688,INDIRECT(VLOOKUP($B2688,'Exp Dates'!$E$4:$X$250,MATCH("M1",'Exp Dates'!$E$2:$X$2,0),1)&amp;"!$A$2:$H$600",1),D$1,0)*$C2688,VLOOKUP($B2688,Interpolate!$B$3:$T$2004,MATCH("M1-I",Interpolate!$B$2:$T$2,0)))</f>
        <v>14.55</v>
      </c>
      <c r="E2688" s="11">
        <f ca="1">IF(NOT(ISNA(VLOOKUP($B2688,INDIRECT(VLOOKUP($B2688,'Exp Dates'!$E$4:$X$250,MATCH("M2",'Exp Dates'!$E$2:$X$2,0),1)&amp;"!$A$2:$H$600",1),E$1,0))),VLOOKUP($B2688,INDIRECT(VLOOKUP($B2688,'Exp Dates'!$E$4:$X$250,MATCH("M2",'Exp Dates'!$E$2:$X$2,0),1)&amp;"!$A$2:$H$600",1),E$1,0)*$C2688,VLOOKUP($B2688,Interpolate!$B$3:$T$2004,MATCH("M2-I",Interpolate!$B$2:$T$2,0)))</f>
        <v>15.85</v>
      </c>
      <c r="F2688" s="11">
        <f ca="1">IF(NOT(ISNA(VLOOKUP($B2688,INDIRECT(VLOOKUP($B2688,'Exp Dates'!$E$4:$X$250,MATCH("M3",'Exp Dates'!$E$2:$X$2,0),1)&amp;"!$A$2:$H$600",1),F$1,0))),VLOOKUP($B2688,INDIRECT(VLOOKUP($B2688,'Exp Dates'!$E$4:$X$250,MATCH("M3",'Exp Dates'!$E$2:$X$2,0),1)&amp;"!$A$2:$H$600",1),F$1,0)*$C2688,VLOOKUP($B2688,Interpolate!$B$3:$T$2004,MATCH("M3-I",Interpolate!$B$2:$T$2,0)))</f>
        <v>16.7</v>
      </c>
      <c r="G2688" s="11">
        <f ca="1">IF(NOT(ISNA(VLOOKUP($B2688,INDIRECT(VLOOKUP($B2688,'Exp Dates'!$E$4:$X$250,MATCH("M4",'Exp Dates'!$E$2:$X$2,0),1)&amp;"!$A$2:$H$600",1),G$1,0))),VLOOKUP($B2688,INDIRECT(VLOOKUP($B2688,'Exp Dates'!$E$4:$X$250,MATCH("M4",'Exp Dates'!$E$2:$X$2,0),1)&amp;"!$A$2:$H$600",1),G$1,0)*$C2688,VLOOKUP($B2688,Interpolate!$B$3:$T$2004,MATCH("M4-I",Interpolate!$B$2:$T$2,0)))</f>
        <v>17.149999999999999</v>
      </c>
      <c r="H2688" s="11">
        <f ca="1">IF(NOT(ISNA(VLOOKUP($B2688,INDIRECT(VLOOKUP($B2688,'Exp Dates'!$E$4:$X$250,MATCH("M5",'Exp Dates'!$E$2:$X$2,0),1)&amp;"!$A$2:$H$600",1),H$1,0))),VLOOKUP($B2688,INDIRECT(VLOOKUP($B2688,'Exp Dates'!$E$4:$X$250,MATCH("M5",'Exp Dates'!$E$2:$X$2,0),1)&amp;"!$A$2:$H$600",1),H$1,0)*$C2688,VLOOKUP($B2688,Interpolate!$B$3:$T$2004,MATCH("M5-I",Interpolate!$B$2:$T$2,0)))</f>
        <v>17.7</v>
      </c>
      <c r="I2688" s="11">
        <f ca="1">IF(NOT(ISNA(VLOOKUP($B2688,INDIRECT(VLOOKUP($B2688,'Exp Dates'!$E$4:$X$250,MATCH("M6",'Exp Dates'!$E$2:$X$2,0),1)&amp;"!$A$2:$H$600",1),I$1,0))),VLOOKUP($B2688,INDIRECT(VLOOKUP($B2688,'Exp Dates'!$E$4:$X$250,MATCH("M6",'Exp Dates'!$E$2:$X$2,0),1)&amp;"!$A$2:$H$600",1),I$1,0)*$C2688,VLOOKUP($B2688,Interpolate!$B$3:$T$2004,MATCH("M6-I",Interpolate!$B$2:$T$2,0)))</f>
        <v>18.05</v>
      </c>
      <c r="J2688" s="11">
        <f ca="1">IF(NOT(ISNA(VLOOKUP($B2688,INDIRECT(VLOOKUP($B2688,'Exp Dates'!$E$4:$X$250,MATCH("M7",'Exp Dates'!$E$2:$X$2,0),1)&amp;"!$A$2:$H$600",1),J$1,0))),VLOOKUP($B2688,INDIRECT(VLOOKUP($B2688,'Exp Dates'!$E$4:$X$250,MATCH("M7",'Exp Dates'!$E$2:$X$2,0),1)&amp;"!$A$2:$H$600",1),J$1,0)*$C2688,VLOOKUP($B2688,Interpolate!$B$3:$T$2004,MATCH("M7-I",Interpolate!$B$2:$T$2,0)))</f>
        <v>18.350000000000001</v>
      </c>
      <c r="K2688" s="6">
        <f ca="1">IF(NOT(ISNA(VLOOKUP($B2688,INDIRECT(VLOOKUP($B2688,'Exp Dates'!$E$4:$X$250,MATCH("M1",'Exp Dates'!$E$2:$X$2,0),1)&amp;"!$A$2:$k$600",1),K$1,0))),VLOOKUP($B2688,INDIRECT(VLOOKUP($B2688,'Exp Dates'!$E$4:$X$250,MATCH("M1",'Exp Dates'!$E$2:$X$2,0),1)&amp;"!$A$2:$k$600",1),K$1,0),0)</f>
        <v>47825</v>
      </c>
      <c r="L2688" s="6">
        <f ca="1">IF(NOT(ISNA(VLOOKUP($B2688,INDIRECT(VLOOKUP($B2688,'Exp Dates'!$E$4:$X$250,MATCH("M2",'Exp Dates'!$E$2:$X$2,0),1)&amp;"!$A$2:$k$600",1),L$1,0))),VLOOKUP($B2688,INDIRECT(VLOOKUP($B2688,'Exp Dates'!$E$4:$X$250,MATCH("M2",'Exp Dates'!$E$2:$X$2,0),1)&amp;"!$A$2:$k$600",1),L$1,0),0)</f>
        <v>30371</v>
      </c>
      <c r="M2688" s="6">
        <f ca="1">IF(NOT(ISNA(VLOOKUP($B2688,INDIRECT(VLOOKUP($B2688,'Exp Dates'!$E$4:$X$250,MATCH("M3",'Exp Dates'!$E$2:$X$2,0),1)&amp;"!$A$2:$k$600",1),M$1,0))),VLOOKUP($B2688,INDIRECT(VLOOKUP($B2688,'Exp Dates'!$E$4:$X$250,MATCH("M3",'Exp Dates'!$E$2:$X$2,0),1)&amp;"!$A$2:$k$600",1),M$1,0),0)</f>
        <v>9590</v>
      </c>
      <c r="N2688" s="6">
        <f ca="1">IF(NOT(ISNA(VLOOKUP($B2688,INDIRECT(VLOOKUP($B2688,'Exp Dates'!$E$4:$X$250,MATCH("M4",'Exp Dates'!$E$2:$X$2,0),1)&amp;"!$A$2:$k$600",1),N$1,0))),VLOOKUP($B2688,INDIRECT(VLOOKUP($B2688,'Exp Dates'!$E$4:$X$250,MATCH("M4",'Exp Dates'!$E$2:$X$2,0),1)&amp;"!$A$2:$k$600",1),N$1,0),0)</f>
        <v>6085</v>
      </c>
      <c r="O2688" s="6">
        <f ca="1">IF(NOT(ISNA(VLOOKUP($B2688,INDIRECT(VLOOKUP($B2688,'Exp Dates'!$E$4:$X$250,MATCH("M5",'Exp Dates'!$E$2:$X$2,0),1)&amp;"!$A$2:$k$600",1),O$1,0))),VLOOKUP($B2688,INDIRECT(VLOOKUP($B2688,'Exp Dates'!$E$4:$X$250,MATCH("M5",'Exp Dates'!$E$2:$X$2,0),1)&amp;"!$A$2:$k$600",1),O$1,0),0)</f>
        <v>4413</v>
      </c>
      <c r="P2688" s="6">
        <f ca="1">IF(NOT(ISNA(VLOOKUP($B2688,INDIRECT(VLOOKUP($B2688,'Exp Dates'!$E$4:$X$250,MATCH("M6",'Exp Dates'!$E$2:$X$2,0),1)&amp;"!$A$2:$k$600",1),P$1,0))),VLOOKUP($B2688,INDIRECT(VLOOKUP($B2688,'Exp Dates'!$E$4:$X$250,MATCH("M6",'Exp Dates'!$E$2:$X$2,0),1)&amp;"!$A$2:$k$600",1),P$1,0),0)</f>
        <v>3694</v>
      </c>
      <c r="Q2688" s="6">
        <f ca="1">IF(NOT(ISNA(VLOOKUP($B2688,INDIRECT(VLOOKUP($B2688,'Exp Dates'!$E$4:$X$250,MATCH("M7",'Exp Dates'!$E$2:$X$2,0),1)&amp;"!$A$2:$k$600",1),Q$1,0))),VLOOKUP($B2688,INDIRECT(VLOOKUP($B2688,'Exp Dates'!$E$4:$X$250,MATCH("M7",'Exp Dates'!$E$2:$X$2,0),1)&amp;"!$A$2:$k$600",1),Q$1,0),0)</f>
        <v>1810</v>
      </c>
      <c r="R2688" s="6">
        <f ca="1">IF((K2688+L2688)&gt;0,K2688+L2688,#REF!+#REF!)</f>
        <v>78196</v>
      </c>
      <c r="S2688" s="6">
        <f t="shared" ca="1" si="566"/>
        <v>278696</v>
      </c>
      <c r="T2688" s="6">
        <f t="shared" ca="1" si="567"/>
        <v>3554535.8500000006</v>
      </c>
      <c r="U2688" s="6">
        <f t="shared" ca="1" si="568"/>
        <v>80129</v>
      </c>
      <c r="V2688" s="6">
        <f t="shared" ca="1" si="569"/>
        <v>1411823.7999999998</v>
      </c>
      <c r="W2688" s="11">
        <f t="shared" ca="1" si="570"/>
        <v>2.517690840740892</v>
      </c>
      <c r="X2688">
        <f ca="1">Master!AD2688</f>
        <v>1.8809523809523859E-2</v>
      </c>
      <c r="Y2688" s="6">
        <f t="shared" ca="1" si="571"/>
        <v>103788</v>
      </c>
      <c r="Z2688" s="6">
        <f t="shared" ca="1" si="572"/>
        <v>80129</v>
      </c>
      <c r="AA2688" s="6">
        <f t="shared" ca="1" si="573"/>
        <v>358825</v>
      </c>
      <c r="AB2688" s="11">
        <f>VLOOKUP(B2688,Master!B$3:N$10000,9,0)</f>
        <v>12.62</v>
      </c>
      <c r="AC2688" s="11">
        <f t="shared" ca="1" si="574"/>
        <v>1.9300000000000015</v>
      </c>
      <c r="AE2688" s="11">
        <f t="shared" ca="1" si="575"/>
        <v>-10.689999999999998</v>
      </c>
      <c r="AG2688" s="6">
        <f ca="1">IF(NOT(ISNA(VLOOKUP($B2688,INDIRECT(VLOOKUP($B2688,'Exp Dates'!$E$4:$X$300,MATCH("M1",'Exp Dates'!$E$2:$X$2,0),1)&amp;"!$A$2:$k$600",1),AG$1,0))),VLOOKUP($B2688,INDIRECT(VLOOKUP($B2688,'Exp Dates'!$E$4:$X$300,MATCH("M1",'Exp Dates'!$E$2:$X$2,0),1)&amp;"!$A$2:$k$600",1),AG$1,0),0)</f>
        <v>165426</v>
      </c>
      <c r="AH2688" s="6">
        <f ca="1">IF(NOT(ISNA(VLOOKUP($B2688,INDIRECT(VLOOKUP($B2688,'Exp Dates'!$E$4:$X$300,MATCH("M2",'Exp Dates'!$E$2:$X$2,0),1)&amp;"!$A$2:$k$600",1),AH$1,0))),VLOOKUP($B2688,INDIRECT(VLOOKUP($B2688,'Exp Dates'!$E$4:$X$300,MATCH("M2",'Exp Dates'!$E$2:$X$2,0),1)&amp;"!$A$2:$k$600",1),AH$1,0),0)</f>
        <v>72403</v>
      </c>
      <c r="AI2688" s="6">
        <f ca="1">IF(NOT(ISNA(VLOOKUP($B2688,INDIRECT(VLOOKUP($B2688,'Exp Dates'!$E$4:$X$300,MATCH("M3",'Exp Dates'!$E$2:$X$2,0),1)&amp;"!$A$2:$k$600",1),AI$1,0))),VLOOKUP($B2688,INDIRECT(VLOOKUP($B2688,'Exp Dates'!$E$4:$X$300,MATCH("M3",'Exp Dates'!$E$2:$X$2,0),1)&amp;"!$A$2:$k$600",1),AI$1,0),0)</f>
        <v>40867</v>
      </c>
      <c r="AJ2688" s="6">
        <f ca="1">IF(NOT(ISNA(VLOOKUP($B2688,INDIRECT(VLOOKUP($B2688,'Exp Dates'!$E$4:$X$300,MATCH("M4",'Exp Dates'!$E$2:$X$2,0),1)&amp;"!$A$2:$k$600",1),AJ$1,0))),VLOOKUP($B2688,INDIRECT(VLOOKUP($B2688,'Exp Dates'!$E$4:$X$300,MATCH("M4",'Exp Dates'!$E$2:$X$2,0),1)&amp;"!$A$2:$k$600",1),AJ$1,0),0)</f>
        <v>31823</v>
      </c>
      <c r="AK2688" s="6">
        <f ca="1">IF(NOT(ISNA(VLOOKUP($B2688,INDIRECT(VLOOKUP($B2688,'Exp Dates'!$E$4:$X$300,MATCH("M5",'Exp Dates'!$E$2:$X$2,0),1)&amp;"!$A$2:$k$600",1),AK$1,0))),VLOOKUP($B2688,INDIRECT(VLOOKUP($B2688,'Exp Dates'!$E$4:$X$300,MATCH("M5",'Exp Dates'!$E$2:$X$2,0),1)&amp;"!$A$2:$k$600",1),AK$1,0),0)</f>
        <v>23403</v>
      </c>
      <c r="AL2688" s="6">
        <f ca="1">IF(NOT(ISNA(VLOOKUP($B2688,INDIRECT(VLOOKUP($B2688,'Exp Dates'!$E$4:$X$300,MATCH("M6",'Exp Dates'!$E$2:$X$2,0),1)&amp;"!$A$2:$k$600",1),AL$1,0))),VLOOKUP($B2688,INDIRECT(VLOOKUP($B2688,'Exp Dates'!$E$4:$X$300,MATCH("M6",'Exp Dates'!$E$2:$X$2,0),1)&amp;"!$A$2:$k$600",1),AL$1,0),0)</f>
        <v>17146</v>
      </c>
      <c r="AM2688" s="6">
        <f ca="1">IF(NOT(ISNA(VLOOKUP($B2688,INDIRECT(VLOOKUP($B2688,'Exp Dates'!$E$4:$X$300,MATCH("M7",'Exp Dates'!$E$2:$X$2,0),1)&amp;"!$A$2:$k$600",1),AM$1,0))),VLOOKUP($B2688,INDIRECT(VLOOKUP($B2688,'Exp Dates'!$E$4:$X$300,MATCH("M7",'Exp Dates'!$E$2:$X$2,0),1)&amp;"!$A$2:$k$600",1),AM$1,0),0)</f>
        <v>7757</v>
      </c>
      <c r="AN2688" s="74">
        <f t="shared" ca="1" si="564"/>
        <v>1619745150.0000002</v>
      </c>
      <c r="AO2688">
        <f ca="1">IF(NOT(ISNA(VLOOKUP($B2688,INDIRECT(VLOOKUP($B2688,'Exp Dates'!$E$4:$X$300,MATCH("M1",'Exp Dates'!$E$2:$X$2,0),1)&amp;"!$A$2:$k$600",1),AO$1,0))),VLOOKUP($B2688,INDIRECT(VLOOKUP($B2688,'Exp Dates'!$E$4:$X$300,MATCH("M1",'Exp Dates'!$E$2:$X$2,0),1)&amp;"!$A$2:$k$600",1),AO$1,0),0)</f>
        <v>2655</v>
      </c>
      <c r="AP2688">
        <f ca="1">IF(NOT(ISNA(VLOOKUP($B2688,INDIRECT(VLOOKUP($B2688,'Exp Dates'!$E$4:$X$300,MATCH("M2",'Exp Dates'!$E$2:$X$2,0),1)&amp;"!$A$2:$k$600",1),AP$1,0))),VLOOKUP($B2688,INDIRECT(VLOOKUP($B2688,'Exp Dates'!$E$4:$X$300,MATCH("M2",'Exp Dates'!$E$2:$X$2,0),1)&amp;"!$A$2:$k$600",1),AP$1,0),0)</f>
        <v>396</v>
      </c>
      <c r="AQ2688">
        <f t="shared" ca="1" si="565"/>
        <v>3051</v>
      </c>
      <c r="AR2688">
        <f>VLOOKUP(B2688,Master!B$2:L$5000,11,0)</f>
        <v>0.81157556270096454</v>
      </c>
    </row>
    <row r="2689" spans="2:44" x14ac:dyDescent="0.25">
      <c r="B2689" s="52">
        <f>Master!B2689</f>
        <v>41968</v>
      </c>
      <c r="C2689" s="11">
        <v>1</v>
      </c>
      <c r="D2689" s="11">
        <f ca="1">IF(NOT(ISNA(VLOOKUP($B2689,INDIRECT(VLOOKUP($B2689,'Exp Dates'!$E$4:$X$250,MATCH("M1",'Exp Dates'!$E$2:$X$2,0),1)&amp;"!$A$2:$H$600",1),D$1,0))),VLOOKUP($B2689,INDIRECT(VLOOKUP($B2689,'Exp Dates'!$E$4:$X$250,MATCH("M1",'Exp Dates'!$E$2:$X$2,0),1)&amp;"!$A$2:$H$600",1),D$1,0)*$C2689,VLOOKUP($B2689,Interpolate!$B$3:$T$2004,MATCH("M1-I",Interpolate!$B$2:$T$2,0)))</f>
        <v>14.45</v>
      </c>
      <c r="E2689" s="11">
        <f ca="1">IF(NOT(ISNA(VLOOKUP($B2689,INDIRECT(VLOOKUP($B2689,'Exp Dates'!$E$4:$X$250,MATCH("M2",'Exp Dates'!$E$2:$X$2,0),1)&amp;"!$A$2:$H$600",1),E$1,0))),VLOOKUP($B2689,INDIRECT(VLOOKUP($B2689,'Exp Dates'!$E$4:$X$250,MATCH("M2",'Exp Dates'!$E$2:$X$2,0),1)&amp;"!$A$2:$H$600",1),E$1,0)*$C2689,VLOOKUP($B2689,Interpolate!$B$3:$T$2004,MATCH("M2-I",Interpolate!$B$2:$T$2,0)))</f>
        <v>15.8</v>
      </c>
      <c r="F2689" s="11">
        <f ca="1">IF(NOT(ISNA(VLOOKUP($B2689,INDIRECT(VLOOKUP($B2689,'Exp Dates'!$E$4:$X$250,MATCH("M3",'Exp Dates'!$E$2:$X$2,0),1)&amp;"!$A$2:$H$600",1),F$1,0))),VLOOKUP($B2689,INDIRECT(VLOOKUP($B2689,'Exp Dates'!$E$4:$X$250,MATCH("M3",'Exp Dates'!$E$2:$X$2,0),1)&amp;"!$A$2:$H$600",1),F$1,0)*$C2689,VLOOKUP($B2689,Interpolate!$B$3:$T$2004,MATCH("M3-I",Interpolate!$B$2:$T$2,0)))</f>
        <v>16.7</v>
      </c>
      <c r="G2689" s="11">
        <f ca="1">IF(NOT(ISNA(VLOOKUP($B2689,INDIRECT(VLOOKUP($B2689,'Exp Dates'!$E$4:$X$250,MATCH("M4",'Exp Dates'!$E$2:$X$2,0),1)&amp;"!$A$2:$H$600",1),G$1,0))),VLOOKUP($B2689,INDIRECT(VLOOKUP($B2689,'Exp Dates'!$E$4:$X$250,MATCH("M4",'Exp Dates'!$E$2:$X$2,0),1)&amp;"!$A$2:$H$600",1),G$1,0)*$C2689,VLOOKUP($B2689,Interpolate!$B$3:$T$2004,MATCH("M4-I",Interpolate!$B$2:$T$2,0)))</f>
        <v>17.2</v>
      </c>
      <c r="H2689" s="11">
        <f ca="1">IF(NOT(ISNA(VLOOKUP($B2689,INDIRECT(VLOOKUP($B2689,'Exp Dates'!$E$4:$X$250,MATCH("M5",'Exp Dates'!$E$2:$X$2,0),1)&amp;"!$A$2:$H$600",1),H$1,0))),VLOOKUP($B2689,INDIRECT(VLOOKUP($B2689,'Exp Dates'!$E$4:$X$250,MATCH("M5",'Exp Dates'!$E$2:$X$2,0),1)&amp;"!$A$2:$H$600",1),H$1,0)*$C2689,VLOOKUP($B2689,Interpolate!$B$3:$T$2004,MATCH("M5-I",Interpolate!$B$2:$T$2,0)))</f>
        <v>17.75</v>
      </c>
      <c r="I2689" s="11">
        <f ca="1">IF(NOT(ISNA(VLOOKUP($B2689,INDIRECT(VLOOKUP($B2689,'Exp Dates'!$E$4:$X$250,MATCH("M6",'Exp Dates'!$E$2:$X$2,0),1)&amp;"!$A$2:$H$600",1),I$1,0))),VLOOKUP($B2689,INDIRECT(VLOOKUP($B2689,'Exp Dates'!$E$4:$X$250,MATCH("M6",'Exp Dates'!$E$2:$X$2,0),1)&amp;"!$A$2:$H$600",1),I$1,0)*$C2689,VLOOKUP($B2689,Interpolate!$B$3:$T$2004,MATCH("M6-I",Interpolate!$B$2:$T$2,0)))</f>
        <v>18.149999999999999</v>
      </c>
      <c r="J2689" s="11">
        <f ca="1">IF(NOT(ISNA(VLOOKUP($B2689,INDIRECT(VLOOKUP($B2689,'Exp Dates'!$E$4:$X$250,MATCH("M7",'Exp Dates'!$E$2:$X$2,0),1)&amp;"!$A$2:$H$600",1),J$1,0))),VLOOKUP($B2689,INDIRECT(VLOOKUP($B2689,'Exp Dates'!$E$4:$X$250,MATCH("M7",'Exp Dates'!$E$2:$X$2,0),1)&amp;"!$A$2:$H$600",1),J$1,0)*$C2689,VLOOKUP($B2689,Interpolate!$B$3:$T$2004,MATCH("M7-I",Interpolate!$B$2:$T$2,0)))</f>
        <v>18.399999999999999</v>
      </c>
      <c r="K2689" s="6">
        <f ca="1">IF(NOT(ISNA(VLOOKUP($B2689,INDIRECT(VLOOKUP($B2689,'Exp Dates'!$E$4:$X$250,MATCH("M1",'Exp Dates'!$E$2:$X$2,0),1)&amp;"!$A$2:$k$600",1),K$1,0))),VLOOKUP($B2689,INDIRECT(VLOOKUP($B2689,'Exp Dates'!$E$4:$X$250,MATCH("M1",'Exp Dates'!$E$2:$X$2,0),1)&amp;"!$A$2:$k$600",1),K$1,0),0)</f>
        <v>54021</v>
      </c>
      <c r="L2689" s="6">
        <f ca="1">IF(NOT(ISNA(VLOOKUP($B2689,INDIRECT(VLOOKUP($B2689,'Exp Dates'!$E$4:$X$250,MATCH("M2",'Exp Dates'!$E$2:$X$2,0),1)&amp;"!$A$2:$k$600",1),L$1,0))),VLOOKUP($B2689,INDIRECT(VLOOKUP($B2689,'Exp Dates'!$E$4:$X$250,MATCH("M2",'Exp Dates'!$E$2:$X$2,0),1)&amp;"!$A$2:$k$600",1),L$1,0),0)</f>
        <v>31018</v>
      </c>
      <c r="M2689" s="6">
        <f ca="1">IF(NOT(ISNA(VLOOKUP($B2689,INDIRECT(VLOOKUP($B2689,'Exp Dates'!$E$4:$X$250,MATCH("M3",'Exp Dates'!$E$2:$X$2,0),1)&amp;"!$A$2:$k$600",1),M$1,0))),VLOOKUP($B2689,INDIRECT(VLOOKUP($B2689,'Exp Dates'!$E$4:$X$250,MATCH("M3",'Exp Dates'!$E$2:$X$2,0),1)&amp;"!$A$2:$k$600",1),M$1,0),0)</f>
        <v>10229</v>
      </c>
      <c r="N2689" s="6">
        <f ca="1">IF(NOT(ISNA(VLOOKUP($B2689,INDIRECT(VLOOKUP($B2689,'Exp Dates'!$E$4:$X$250,MATCH("M4",'Exp Dates'!$E$2:$X$2,0),1)&amp;"!$A$2:$k$600",1),N$1,0))),VLOOKUP($B2689,INDIRECT(VLOOKUP($B2689,'Exp Dates'!$E$4:$X$250,MATCH("M4",'Exp Dates'!$E$2:$X$2,0),1)&amp;"!$A$2:$k$600",1),N$1,0),0)</f>
        <v>6985</v>
      </c>
      <c r="O2689" s="6">
        <f ca="1">IF(NOT(ISNA(VLOOKUP($B2689,INDIRECT(VLOOKUP($B2689,'Exp Dates'!$E$4:$X$250,MATCH("M5",'Exp Dates'!$E$2:$X$2,0),1)&amp;"!$A$2:$k$600",1),O$1,0))),VLOOKUP($B2689,INDIRECT(VLOOKUP($B2689,'Exp Dates'!$E$4:$X$250,MATCH("M5",'Exp Dates'!$E$2:$X$2,0),1)&amp;"!$A$2:$k$600",1),O$1,0),0)</f>
        <v>6019</v>
      </c>
      <c r="P2689" s="6">
        <f ca="1">IF(NOT(ISNA(VLOOKUP($B2689,INDIRECT(VLOOKUP($B2689,'Exp Dates'!$E$4:$X$250,MATCH("M6",'Exp Dates'!$E$2:$X$2,0),1)&amp;"!$A$2:$k$600",1),P$1,0))),VLOOKUP($B2689,INDIRECT(VLOOKUP($B2689,'Exp Dates'!$E$4:$X$250,MATCH("M6",'Exp Dates'!$E$2:$X$2,0),1)&amp;"!$A$2:$k$600",1),P$1,0),0)</f>
        <v>3545</v>
      </c>
      <c r="Q2689" s="6">
        <f ca="1">IF(NOT(ISNA(VLOOKUP($B2689,INDIRECT(VLOOKUP($B2689,'Exp Dates'!$E$4:$X$250,MATCH("M7",'Exp Dates'!$E$2:$X$2,0),1)&amp;"!$A$2:$k$600",1),Q$1,0))),VLOOKUP($B2689,INDIRECT(VLOOKUP($B2689,'Exp Dates'!$E$4:$X$250,MATCH("M7",'Exp Dates'!$E$2:$X$2,0),1)&amp;"!$A$2:$k$600",1),Q$1,0),0)</f>
        <v>2100</v>
      </c>
      <c r="R2689" s="6">
        <f ca="1">IF((K2689+L2689)&gt;0,K2689+L2689,#REF!+#REF!)</f>
        <v>85039</v>
      </c>
      <c r="S2689" s="6">
        <f t="shared" ca="1" si="566"/>
        <v>286481</v>
      </c>
      <c r="T2689" s="6">
        <f t="shared" ca="1" si="567"/>
        <v>3632960.9000000004</v>
      </c>
      <c r="U2689" s="6">
        <f t="shared" ca="1" si="568"/>
        <v>81268</v>
      </c>
      <c r="V2689" s="6">
        <f t="shared" ca="1" si="569"/>
        <v>1436839.7</v>
      </c>
      <c r="W2689" s="11">
        <f t="shared" ca="1" si="570"/>
        <v>2.5284385585949503</v>
      </c>
      <c r="X2689">
        <f ca="1">Master!AD2689</f>
        <v>1.9047619047619032E-2</v>
      </c>
      <c r="Y2689" s="6">
        <f t="shared" ca="1" si="571"/>
        <v>113917</v>
      </c>
      <c r="Z2689" s="6">
        <f t="shared" ca="1" si="572"/>
        <v>81268</v>
      </c>
      <c r="AA2689" s="6">
        <f t="shared" ca="1" si="573"/>
        <v>367749</v>
      </c>
      <c r="AB2689" s="11">
        <f>VLOOKUP(B2689,Master!B$3:N$10000,9,0)</f>
        <v>12.25</v>
      </c>
      <c r="AC2689" s="11">
        <f t="shared" ca="1" si="574"/>
        <v>2.1999999999999993</v>
      </c>
      <c r="AE2689" s="11">
        <f t="shared" ca="1" si="575"/>
        <v>-10.050000000000001</v>
      </c>
      <c r="AG2689" s="6">
        <f ca="1">IF(NOT(ISNA(VLOOKUP($B2689,INDIRECT(VLOOKUP($B2689,'Exp Dates'!$E$4:$X$300,MATCH("M1",'Exp Dates'!$E$2:$X$2,0),1)&amp;"!$A$2:$k$600",1),AG$1,0))),VLOOKUP($B2689,INDIRECT(VLOOKUP($B2689,'Exp Dates'!$E$4:$X$300,MATCH("M1",'Exp Dates'!$E$2:$X$2,0),1)&amp;"!$A$2:$k$600",1),AG$1,0),0)</f>
        <v>165078</v>
      </c>
      <c r="AH2689" s="6">
        <f ca="1">IF(NOT(ISNA(VLOOKUP($B2689,INDIRECT(VLOOKUP($B2689,'Exp Dates'!$E$4:$X$300,MATCH("M2",'Exp Dates'!$E$2:$X$2,0),1)&amp;"!$A$2:$k$600",1),AH$1,0))),VLOOKUP($B2689,INDIRECT(VLOOKUP($B2689,'Exp Dates'!$E$4:$X$300,MATCH("M2",'Exp Dates'!$E$2:$X$2,0),1)&amp;"!$A$2:$k$600",1),AH$1,0),0)</f>
        <v>78961</v>
      </c>
      <c r="AI2689" s="6">
        <f ca="1">IF(NOT(ISNA(VLOOKUP($B2689,INDIRECT(VLOOKUP($B2689,'Exp Dates'!$E$4:$X$300,MATCH("M3",'Exp Dates'!$E$2:$X$2,0),1)&amp;"!$A$2:$k$600",1),AI$1,0))),VLOOKUP($B2689,INDIRECT(VLOOKUP($B2689,'Exp Dates'!$E$4:$X$300,MATCH("M3",'Exp Dates'!$E$2:$X$2,0),1)&amp;"!$A$2:$k$600",1),AI$1,0),0)</f>
        <v>42442</v>
      </c>
      <c r="AJ2689" s="6">
        <f ca="1">IF(NOT(ISNA(VLOOKUP($B2689,INDIRECT(VLOOKUP($B2689,'Exp Dates'!$E$4:$X$300,MATCH("M4",'Exp Dates'!$E$2:$X$2,0),1)&amp;"!$A$2:$k$600",1),AJ$1,0))),VLOOKUP($B2689,INDIRECT(VLOOKUP($B2689,'Exp Dates'!$E$4:$X$300,MATCH("M4",'Exp Dates'!$E$2:$X$2,0),1)&amp;"!$A$2:$k$600",1),AJ$1,0),0)</f>
        <v>32470</v>
      </c>
      <c r="AK2689" s="6">
        <f ca="1">IF(NOT(ISNA(VLOOKUP($B2689,INDIRECT(VLOOKUP($B2689,'Exp Dates'!$E$4:$X$300,MATCH("M5",'Exp Dates'!$E$2:$X$2,0),1)&amp;"!$A$2:$k$600",1),AK$1,0))),VLOOKUP($B2689,INDIRECT(VLOOKUP($B2689,'Exp Dates'!$E$4:$X$300,MATCH("M5",'Exp Dates'!$E$2:$X$2,0),1)&amp;"!$A$2:$k$600",1),AK$1,0),0)</f>
        <v>23320</v>
      </c>
      <c r="AL2689" s="6">
        <f ca="1">IF(NOT(ISNA(VLOOKUP($B2689,INDIRECT(VLOOKUP($B2689,'Exp Dates'!$E$4:$X$300,MATCH("M6",'Exp Dates'!$E$2:$X$2,0),1)&amp;"!$A$2:$k$600",1),AL$1,0))),VLOOKUP($B2689,INDIRECT(VLOOKUP($B2689,'Exp Dates'!$E$4:$X$300,MATCH("M6",'Exp Dates'!$E$2:$X$2,0),1)&amp;"!$A$2:$k$600",1),AL$1,0),0)</f>
        <v>17478</v>
      </c>
      <c r="AM2689" s="6">
        <f ca="1">IF(NOT(ISNA(VLOOKUP($B2689,INDIRECT(VLOOKUP($B2689,'Exp Dates'!$E$4:$X$300,MATCH("M7",'Exp Dates'!$E$2:$X$2,0),1)&amp;"!$A$2:$k$600",1),AM$1,0))),VLOOKUP($B2689,INDIRECT(VLOOKUP($B2689,'Exp Dates'!$E$4:$X$300,MATCH("M7",'Exp Dates'!$E$2:$X$2,0),1)&amp;"!$A$2:$k$600",1),AM$1,0),0)</f>
        <v>8000</v>
      </c>
      <c r="AN2689" s="74">
        <f t="shared" ca="1" si="564"/>
        <v>1771473150.0000002</v>
      </c>
      <c r="AO2689">
        <f ca="1">IF(NOT(ISNA(VLOOKUP($B2689,INDIRECT(VLOOKUP($B2689,'Exp Dates'!$E$4:$X$300,MATCH("M1",'Exp Dates'!$E$2:$X$2,0),1)&amp;"!$A$2:$k$600",1),AO$1,0))),VLOOKUP($B2689,INDIRECT(VLOOKUP($B2689,'Exp Dates'!$E$4:$X$300,MATCH("M1",'Exp Dates'!$E$2:$X$2,0),1)&amp;"!$A$2:$k$600",1),AO$1,0),0)</f>
        <v>2923</v>
      </c>
      <c r="AP2689">
        <f ca="1">IF(NOT(ISNA(VLOOKUP($B2689,INDIRECT(VLOOKUP($B2689,'Exp Dates'!$E$4:$X$300,MATCH("M2",'Exp Dates'!$E$2:$X$2,0),1)&amp;"!$A$2:$k$600",1),AP$1,0))),VLOOKUP($B2689,INDIRECT(VLOOKUP($B2689,'Exp Dates'!$E$4:$X$300,MATCH("M2",'Exp Dates'!$E$2:$X$2,0),1)&amp;"!$A$2:$k$600",1),AP$1,0),0)</f>
        <v>667</v>
      </c>
      <c r="AQ2689">
        <f t="shared" ca="1" si="565"/>
        <v>3590</v>
      </c>
      <c r="AR2689">
        <f>VLOOKUP(B2689,Master!B$2:L$5000,11,0)</f>
        <v>0.79493835171966254</v>
      </c>
    </row>
    <row r="2690" spans="2:44" x14ac:dyDescent="0.25">
      <c r="B2690" s="52">
        <f>Master!B2690</f>
        <v>41969</v>
      </c>
      <c r="C2690" s="11">
        <v>1</v>
      </c>
      <c r="D2690" s="11">
        <f ca="1">IF(NOT(ISNA(VLOOKUP($B2690,INDIRECT(VLOOKUP($B2690,'Exp Dates'!$E$4:$X$250,MATCH("M1",'Exp Dates'!$E$2:$X$2,0),1)&amp;"!$A$2:$H$600",1),D$1,0))),VLOOKUP($B2690,INDIRECT(VLOOKUP($B2690,'Exp Dates'!$E$4:$X$250,MATCH("M1",'Exp Dates'!$E$2:$X$2,0),1)&amp;"!$A$2:$H$600",1),D$1,0)*$C2690,VLOOKUP($B2690,Interpolate!$B$3:$T$2004,MATCH("M1-I",Interpolate!$B$2:$T$2,0)))</f>
        <v>14.2</v>
      </c>
      <c r="E2690" s="11">
        <f ca="1">IF(NOT(ISNA(VLOOKUP($B2690,INDIRECT(VLOOKUP($B2690,'Exp Dates'!$E$4:$X$250,MATCH("M2",'Exp Dates'!$E$2:$X$2,0),1)&amp;"!$A$2:$H$600",1),E$1,0))),VLOOKUP($B2690,INDIRECT(VLOOKUP($B2690,'Exp Dates'!$E$4:$X$250,MATCH("M2",'Exp Dates'!$E$2:$X$2,0),1)&amp;"!$A$2:$H$600",1),E$1,0)*$C2690,VLOOKUP($B2690,Interpolate!$B$3:$T$2004,MATCH("M2-I",Interpolate!$B$2:$T$2,0)))</f>
        <v>15.65</v>
      </c>
      <c r="F2690" s="11">
        <f ca="1">IF(NOT(ISNA(VLOOKUP($B2690,INDIRECT(VLOOKUP($B2690,'Exp Dates'!$E$4:$X$250,MATCH("M3",'Exp Dates'!$E$2:$X$2,0),1)&amp;"!$A$2:$H$600",1),F$1,0))),VLOOKUP($B2690,INDIRECT(VLOOKUP($B2690,'Exp Dates'!$E$4:$X$250,MATCH("M3",'Exp Dates'!$E$2:$X$2,0),1)&amp;"!$A$2:$H$600",1),F$1,0)*$C2690,VLOOKUP($B2690,Interpolate!$B$3:$T$2004,MATCH("M3-I",Interpolate!$B$2:$T$2,0)))</f>
        <v>16.55</v>
      </c>
      <c r="G2690" s="11">
        <f ca="1">IF(NOT(ISNA(VLOOKUP($B2690,INDIRECT(VLOOKUP($B2690,'Exp Dates'!$E$4:$X$250,MATCH("M4",'Exp Dates'!$E$2:$X$2,0),1)&amp;"!$A$2:$H$600",1),G$1,0))),VLOOKUP($B2690,INDIRECT(VLOOKUP($B2690,'Exp Dates'!$E$4:$X$250,MATCH("M4",'Exp Dates'!$E$2:$X$2,0),1)&amp;"!$A$2:$H$600",1),G$1,0)*$C2690,VLOOKUP($B2690,Interpolate!$B$3:$T$2004,MATCH("M4-I",Interpolate!$B$2:$T$2,0)))</f>
        <v>17.100000000000001</v>
      </c>
      <c r="H2690" s="11">
        <f ca="1">IF(NOT(ISNA(VLOOKUP($B2690,INDIRECT(VLOOKUP($B2690,'Exp Dates'!$E$4:$X$250,MATCH("M5",'Exp Dates'!$E$2:$X$2,0),1)&amp;"!$A$2:$H$600",1),H$1,0))),VLOOKUP($B2690,INDIRECT(VLOOKUP($B2690,'Exp Dates'!$E$4:$X$250,MATCH("M5",'Exp Dates'!$E$2:$X$2,0),1)&amp;"!$A$2:$H$600",1),H$1,0)*$C2690,VLOOKUP($B2690,Interpolate!$B$3:$T$2004,MATCH("M5-I",Interpolate!$B$2:$T$2,0)))</f>
        <v>17.649999999999999</v>
      </c>
      <c r="I2690" s="11">
        <f ca="1">IF(NOT(ISNA(VLOOKUP($B2690,INDIRECT(VLOOKUP($B2690,'Exp Dates'!$E$4:$X$250,MATCH("M6",'Exp Dates'!$E$2:$X$2,0),1)&amp;"!$A$2:$H$600",1),I$1,0))),VLOOKUP($B2690,INDIRECT(VLOOKUP($B2690,'Exp Dates'!$E$4:$X$250,MATCH("M6",'Exp Dates'!$E$2:$X$2,0),1)&amp;"!$A$2:$H$600",1),I$1,0)*$C2690,VLOOKUP($B2690,Interpolate!$B$3:$T$2004,MATCH("M6-I",Interpolate!$B$2:$T$2,0)))</f>
        <v>18.05</v>
      </c>
      <c r="J2690" s="11">
        <f ca="1">IF(NOT(ISNA(VLOOKUP($B2690,INDIRECT(VLOOKUP($B2690,'Exp Dates'!$E$4:$X$250,MATCH("M7",'Exp Dates'!$E$2:$X$2,0),1)&amp;"!$A$2:$H$600",1),J$1,0))),VLOOKUP($B2690,INDIRECT(VLOOKUP($B2690,'Exp Dates'!$E$4:$X$250,MATCH("M7",'Exp Dates'!$E$2:$X$2,0),1)&amp;"!$A$2:$H$600",1),J$1,0)*$C2690,VLOOKUP($B2690,Interpolate!$B$3:$T$2004,MATCH("M7-I",Interpolate!$B$2:$T$2,0)))</f>
        <v>18.350000000000001</v>
      </c>
      <c r="K2690" s="6">
        <f ca="1">IF(NOT(ISNA(VLOOKUP($B2690,INDIRECT(VLOOKUP($B2690,'Exp Dates'!$E$4:$X$250,MATCH("M1",'Exp Dates'!$E$2:$X$2,0),1)&amp;"!$A$2:$k$600",1),K$1,0))),VLOOKUP($B2690,INDIRECT(VLOOKUP($B2690,'Exp Dates'!$E$4:$X$250,MATCH("M1",'Exp Dates'!$E$2:$X$2,0),1)&amp;"!$A$2:$k$600",1),K$1,0),0)</f>
        <v>46992</v>
      </c>
      <c r="L2690" s="6">
        <f ca="1">IF(NOT(ISNA(VLOOKUP($B2690,INDIRECT(VLOOKUP($B2690,'Exp Dates'!$E$4:$X$250,MATCH("M2",'Exp Dates'!$E$2:$X$2,0),1)&amp;"!$A$2:$k$600",1),L$1,0))),VLOOKUP($B2690,INDIRECT(VLOOKUP($B2690,'Exp Dates'!$E$4:$X$250,MATCH("M2",'Exp Dates'!$E$2:$X$2,0),1)&amp;"!$A$2:$k$600",1),L$1,0),0)</f>
        <v>30945</v>
      </c>
      <c r="M2690" s="6">
        <f ca="1">IF(NOT(ISNA(VLOOKUP($B2690,INDIRECT(VLOOKUP($B2690,'Exp Dates'!$E$4:$X$250,MATCH("M3",'Exp Dates'!$E$2:$X$2,0),1)&amp;"!$A$2:$k$600",1),M$1,0))),VLOOKUP($B2690,INDIRECT(VLOOKUP($B2690,'Exp Dates'!$E$4:$X$250,MATCH("M3",'Exp Dates'!$E$2:$X$2,0),1)&amp;"!$A$2:$k$600",1),M$1,0),0)</f>
        <v>9337</v>
      </c>
      <c r="N2690" s="6">
        <f ca="1">IF(NOT(ISNA(VLOOKUP($B2690,INDIRECT(VLOOKUP($B2690,'Exp Dates'!$E$4:$X$250,MATCH("M4",'Exp Dates'!$E$2:$X$2,0),1)&amp;"!$A$2:$k$600",1),N$1,0))),VLOOKUP($B2690,INDIRECT(VLOOKUP($B2690,'Exp Dates'!$E$4:$X$250,MATCH("M4",'Exp Dates'!$E$2:$X$2,0),1)&amp;"!$A$2:$k$600",1),N$1,0),0)</f>
        <v>5555</v>
      </c>
      <c r="O2690" s="6">
        <f ca="1">IF(NOT(ISNA(VLOOKUP($B2690,INDIRECT(VLOOKUP($B2690,'Exp Dates'!$E$4:$X$250,MATCH("M5",'Exp Dates'!$E$2:$X$2,0),1)&amp;"!$A$2:$k$600",1),O$1,0))),VLOOKUP($B2690,INDIRECT(VLOOKUP($B2690,'Exp Dates'!$E$4:$X$250,MATCH("M5",'Exp Dates'!$E$2:$X$2,0),1)&amp;"!$A$2:$k$600",1),O$1,0),0)</f>
        <v>5147</v>
      </c>
      <c r="P2690" s="6">
        <f ca="1">IF(NOT(ISNA(VLOOKUP($B2690,INDIRECT(VLOOKUP($B2690,'Exp Dates'!$E$4:$X$250,MATCH("M6",'Exp Dates'!$E$2:$X$2,0),1)&amp;"!$A$2:$k$600",1),P$1,0))),VLOOKUP($B2690,INDIRECT(VLOOKUP($B2690,'Exp Dates'!$E$4:$X$250,MATCH("M6",'Exp Dates'!$E$2:$X$2,0),1)&amp;"!$A$2:$k$600",1),P$1,0),0)</f>
        <v>3156</v>
      </c>
      <c r="Q2690" s="6">
        <f ca="1">IF(NOT(ISNA(VLOOKUP($B2690,INDIRECT(VLOOKUP($B2690,'Exp Dates'!$E$4:$X$250,MATCH("M7",'Exp Dates'!$E$2:$X$2,0),1)&amp;"!$A$2:$k$600",1),Q$1,0))),VLOOKUP($B2690,INDIRECT(VLOOKUP($B2690,'Exp Dates'!$E$4:$X$250,MATCH("M7",'Exp Dates'!$E$2:$X$2,0),1)&amp;"!$A$2:$k$600",1),Q$1,0),0)</f>
        <v>1890</v>
      </c>
      <c r="R2690" s="6">
        <f ca="1">IF((K2690+L2690)&gt;0,K2690+L2690,#REF!+#REF!)</f>
        <v>77937</v>
      </c>
      <c r="S2690" s="6">
        <f t="shared" ca="1" si="566"/>
        <v>292704</v>
      </c>
      <c r="T2690" s="6">
        <f t="shared" ca="1" si="567"/>
        <v>3661968.8</v>
      </c>
      <c r="U2690" s="6">
        <f t="shared" ca="1" si="568"/>
        <v>82424</v>
      </c>
      <c r="V2690" s="6">
        <f t="shared" ca="1" si="569"/>
        <v>1449366.4500000002</v>
      </c>
      <c r="W2690" s="11">
        <f t="shared" ca="1" si="570"/>
        <v>2.5265996739471923</v>
      </c>
      <c r="X2690">
        <f ca="1">Master!AD2690</f>
        <v>1.9761904761904772E-2</v>
      </c>
      <c r="Y2690" s="6">
        <f t="shared" ca="1" si="571"/>
        <v>103022</v>
      </c>
      <c r="Z2690" s="6">
        <f t="shared" ca="1" si="572"/>
        <v>82424</v>
      </c>
      <c r="AA2690" s="6">
        <f t="shared" ca="1" si="573"/>
        <v>375128</v>
      </c>
      <c r="AB2690" s="11">
        <f>VLOOKUP(B2690,Master!B$3:N$10000,9,0)</f>
        <v>12.07</v>
      </c>
      <c r="AC2690" s="11">
        <f t="shared" ca="1" si="574"/>
        <v>2.129999999999999</v>
      </c>
      <c r="AE2690" s="11">
        <f t="shared" ca="1" si="575"/>
        <v>-9.9400000000000013</v>
      </c>
      <c r="AG2690" s="6">
        <f ca="1">IF(NOT(ISNA(VLOOKUP($B2690,INDIRECT(VLOOKUP($B2690,'Exp Dates'!$E$4:$X$300,MATCH("M1",'Exp Dates'!$E$2:$X$2,0),1)&amp;"!$A$2:$k$600",1),AG$1,0))),VLOOKUP($B2690,INDIRECT(VLOOKUP($B2690,'Exp Dates'!$E$4:$X$300,MATCH("M1",'Exp Dates'!$E$2:$X$2,0),1)&amp;"!$A$2:$k$600",1),AG$1,0),0)</f>
        <v>162354</v>
      </c>
      <c r="AH2690" s="6">
        <f ca="1">IF(NOT(ISNA(VLOOKUP($B2690,INDIRECT(VLOOKUP($B2690,'Exp Dates'!$E$4:$X$300,MATCH("M2",'Exp Dates'!$E$2:$X$2,0),1)&amp;"!$A$2:$k$600",1),AH$1,0))),VLOOKUP($B2690,INDIRECT(VLOOKUP($B2690,'Exp Dates'!$E$4:$X$300,MATCH("M2",'Exp Dates'!$E$2:$X$2,0),1)&amp;"!$A$2:$k$600",1),AH$1,0),0)</f>
        <v>86680</v>
      </c>
      <c r="AI2690" s="6">
        <f ca="1">IF(NOT(ISNA(VLOOKUP($B2690,INDIRECT(VLOOKUP($B2690,'Exp Dates'!$E$4:$X$300,MATCH("M3",'Exp Dates'!$E$2:$X$2,0),1)&amp;"!$A$2:$k$600",1),AI$1,0))),VLOOKUP($B2690,INDIRECT(VLOOKUP($B2690,'Exp Dates'!$E$4:$X$300,MATCH("M3",'Exp Dates'!$E$2:$X$2,0),1)&amp;"!$A$2:$k$600",1),AI$1,0),0)</f>
        <v>43670</v>
      </c>
      <c r="AJ2690" s="6">
        <f ca="1">IF(NOT(ISNA(VLOOKUP($B2690,INDIRECT(VLOOKUP($B2690,'Exp Dates'!$E$4:$X$300,MATCH("M4",'Exp Dates'!$E$2:$X$2,0),1)&amp;"!$A$2:$k$600",1),AJ$1,0))),VLOOKUP($B2690,INDIRECT(VLOOKUP($B2690,'Exp Dates'!$E$4:$X$300,MATCH("M4",'Exp Dates'!$E$2:$X$2,0),1)&amp;"!$A$2:$k$600",1),AJ$1,0),0)</f>
        <v>33147</v>
      </c>
      <c r="AK2690" s="6">
        <f ca="1">IF(NOT(ISNA(VLOOKUP($B2690,INDIRECT(VLOOKUP($B2690,'Exp Dates'!$E$4:$X$300,MATCH("M5",'Exp Dates'!$E$2:$X$2,0),1)&amp;"!$A$2:$k$600",1),AK$1,0))),VLOOKUP($B2690,INDIRECT(VLOOKUP($B2690,'Exp Dates'!$E$4:$X$300,MATCH("M5",'Exp Dates'!$E$2:$X$2,0),1)&amp;"!$A$2:$k$600",1),AK$1,0),0)</f>
        <v>23476</v>
      </c>
      <c r="AL2690" s="6">
        <f ca="1">IF(NOT(ISNA(VLOOKUP($B2690,INDIRECT(VLOOKUP($B2690,'Exp Dates'!$E$4:$X$300,MATCH("M6",'Exp Dates'!$E$2:$X$2,0),1)&amp;"!$A$2:$k$600",1),AL$1,0))),VLOOKUP($B2690,INDIRECT(VLOOKUP($B2690,'Exp Dates'!$E$4:$X$300,MATCH("M6",'Exp Dates'!$E$2:$X$2,0),1)&amp;"!$A$2:$k$600",1),AL$1,0),0)</f>
        <v>17490</v>
      </c>
      <c r="AM2690" s="6">
        <f ca="1">IF(NOT(ISNA(VLOOKUP($B2690,INDIRECT(VLOOKUP($B2690,'Exp Dates'!$E$4:$X$300,MATCH("M7",'Exp Dates'!$E$2:$X$2,0),1)&amp;"!$A$2:$k$600",1),AM$1,0))),VLOOKUP($B2690,INDIRECT(VLOOKUP($B2690,'Exp Dates'!$E$4:$X$300,MATCH("M7",'Exp Dates'!$E$2:$X$2,0),1)&amp;"!$A$2:$k$600",1),AM$1,0),0)</f>
        <v>8311</v>
      </c>
      <c r="AN2690" s="74">
        <f t="shared" ca="1" si="564"/>
        <v>1583585350</v>
      </c>
      <c r="AO2690">
        <f ca="1">IF(NOT(ISNA(VLOOKUP($B2690,INDIRECT(VLOOKUP($B2690,'Exp Dates'!$E$4:$X$300,MATCH("M1",'Exp Dates'!$E$2:$X$2,0),1)&amp;"!$A$2:$k$600",1),AO$1,0))),VLOOKUP($B2690,INDIRECT(VLOOKUP($B2690,'Exp Dates'!$E$4:$X$300,MATCH("M1",'Exp Dates'!$E$2:$X$2,0),1)&amp;"!$A$2:$k$600",1),AO$1,0),0)</f>
        <v>1557</v>
      </c>
      <c r="AP2690">
        <f ca="1">IF(NOT(ISNA(VLOOKUP($B2690,INDIRECT(VLOOKUP($B2690,'Exp Dates'!$E$4:$X$300,MATCH("M2",'Exp Dates'!$E$2:$X$2,0),1)&amp;"!$A$2:$k$600",1),AP$1,0))),VLOOKUP($B2690,INDIRECT(VLOOKUP($B2690,'Exp Dates'!$E$4:$X$300,MATCH("M2",'Exp Dates'!$E$2:$X$2,0),1)&amp;"!$A$2:$k$600",1),AP$1,0),0)</f>
        <v>556</v>
      </c>
      <c r="AQ2690">
        <f t="shared" ca="1" si="565"/>
        <v>2113</v>
      </c>
      <c r="AR2690">
        <f>VLOOKUP(B2690,Master!B$2:L$5000,11,0)</f>
        <v>0.78785900783289819</v>
      </c>
    </row>
    <row r="2691" spans="2:44" x14ac:dyDescent="0.25">
      <c r="B2691" s="52">
        <f>Master!B2691</f>
        <v>41971</v>
      </c>
      <c r="C2691" s="11">
        <v>1</v>
      </c>
      <c r="D2691" s="11">
        <f ca="1">IF(NOT(ISNA(VLOOKUP($B2691,INDIRECT(VLOOKUP($B2691,'Exp Dates'!$E$4:$X$250,MATCH("M1",'Exp Dates'!$E$2:$X$2,0),1)&amp;"!$A$2:$H$600",1),D$1,0))),VLOOKUP($B2691,INDIRECT(VLOOKUP($B2691,'Exp Dates'!$E$4:$X$250,MATCH("M1",'Exp Dates'!$E$2:$X$2,0),1)&amp;"!$A$2:$H$600",1),D$1,0)*$C2691,VLOOKUP($B2691,Interpolate!$B$3:$T$2004,MATCH("M1-I",Interpolate!$B$2:$T$2,0)))</f>
        <v>14.85</v>
      </c>
      <c r="E2691" s="11">
        <f ca="1">IF(NOT(ISNA(VLOOKUP($B2691,INDIRECT(VLOOKUP($B2691,'Exp Dates'!$E$4:$X$250,MATCH("M2",'Exp Dates'!$E$2:$X$2,0),1)&amp;"!$A$2:$H$600",1),E$1,0))),VLOOKUP($B2691,INDIRECT(VLOOKUP($B2691,'Exp Dates'!$E$4:$X$250,MATCH("M2",'Exp Dates'!$E$2:$X$2,0),1)&amp;"!$A$2:$H$600",1),E$1,0)*$C2691,VLOOKUP($B2691,Interpolate!$B$3:$T$2004,MATCH("M2-I",Interpolate!$B$2:$T$2,0)))</f>
        <v>15.95</v>
      </c>
      <c r="F2691" s="11">
        <f ca="1">IF(NOT(ISNA(VLOOKUP($B2691,INDIRECT(VLOOKUP($B2691,'Exp Dates'!$E$4:$X$250,MATCH("M3",'Exp Dates'!$E$2:$X$2,0),1)&amp;"!$A$2:$H$600",1),F$1,0))),VLOOKUP($B2691,INDIRECT(VLOOKUP($B2691,'Exp Dates'!$E$4:$X$250,MATCH("M3",'Exp Dates'!$E$2:$X$2,0),1)&amp;"!$A$2:$H$600",1),F$1,0)*$C2691,VLOOKUP($B2691,Interpolate!$B$3:$T$2004,MATCH("M3-I",Interpolate!$B$2:$T$2,0)))</f>
        <v>16.75</v>
      </c>
      <c r="G2691" s="11">
        <f ca="1">IF(NOT(ISNA(VLOOKUP($B2691,INDIRECT(VLOOKUP($B2691,'Exp Dates'!$E$4:$X$250,MATCH("M4",'Exp Dates'!$E$2:$X$2,0),1)&amp;"!$A$2:$H$600",1),G$1,0))),VLOOKUP($B2691,INDIRECT(VLOOKUP($B2691,'Exp Dates'!$E$4:$X$250,MATCH("M4",'Exp Dates'!$E$2:$X$2,0),1)&amp;"!$A$2:$H$600",1),G$1,0)*$C2691,VLOOKUP($B2691,Interpolate!$B$3:$T$2004,MATCH("M4-I",Interpolate!$B$2:$T$2,0)))</f>
        <v>17.2</v>
      </c>
      <c r="H2691" s="11">
        <f ca="1">IF(NOT(ISNA(VLOOKUP($B2691,INDIRECT(VLOOKUP($B2691,'Exp Dates'!$E$4:$X$250,MATCH("M5",'Exp Dates'!$E$2:$X$2,0),1)&amp;"!$A$2:$H$600",1),H$1,0))),VLOOKUP($B2691,INDIRECT(VLOOKUP($B2691,'Exp Dates'!$E$4:$X$250,MATCH("M5",'Exp Dates'!$E$2:$X$2,0),1)&amp;"!$A$2:$H$600",1),H$1,0)*$C2691,VLOOKUP($B2691,Interpolate!$B$3:$T$2004,MATCH("M5-I",Interpolate!$B$2:$T$2,0)))</f>
        <v>17.75</v>
      </c>
      <c r="I2691" s="11">
        <f ca="1">IF(NOT(ISNA(VLOOKUP($B2691,INDIRECT(VLOOKUP($B2691,'Exp Dates'!$E$4:$X$250,MATCH("M6",'Exp Dates'!$E$2:$X$2,0),1)&amp;"!$A$2:$H$600",1),I$1,0))),VLOOKUP($B2691,INDIRECT(VLOOKUP($B2691,'Exp Dates'!$E$4:$X$250,MATCH("M6",'Exp Dates'!$E$2:$X$2,0),1)&amp;"!$A$2:$H$600",1),I$1,0)*$C2691,VLOOKUP($B2691,Interpolate!$B$3:$T$2004,MATCH("M6-I",Interpolate!$B$2:$T$2,0)))</f>
        <v>18.100000000000001</v>
      </c>
      <c r="J2691" s="11">
        <f ca="1">IF(NOT(ISNA(VLOOKUP($B2691,INDIRECT(VLOOKUP($B2691,'Exp Dates'!$E$4:$X$250,MATCH("M7",'Exp Dates'!$E$2:$X$2,0),1)&amp;"!$A$2:$H$600",1),J$1,0))),VLOOKUP($B2691,INDIRECT(VLOOKUP($B2691,'Exp Dates'!$E$4:$X$250,MATCH("M7",'Exp Dates'!$E$2:$X$2,0),1)&amp;"!$A$2:$H$600",1),J$1,0)*$C2691,VLOOKUP($B2691,Interpolate!$B$3:$T$2004,MATCH("M7-I",Interpolate!$B$2:$T$2,0)))</f>
        <v>18.399999999999999</v>
      </c>
      <c r="K2691" s="6">
        <f ca="1">IF(NOT(ISNA(VLOOKUP($B2691,INDIRECT(VLOOKUP($B2691,'Exp Dates'!$E$4:$X$250,MATCH("M1",'Exp Dates'!$E$2:$X$2,0),1)&amp;"!$A$2:$k$600",1),K$1,0))),VLOOKUP($B2691,INDIRECT(VLOOKUP($B2691,'Exp Dates'!$E$4:$X$250,MATCH("M1",'Exp Dates'!$E$2:$X$2,0),1)&amp;"!$A$2:$k$600",1),K$1,0),0)</f>
        <v>60233</v>
      </c>
      <c r="L2691" s="6">
        <f ca="1">IF(NOT(ISNA(VLOOKUP($B2691,INDIRECT(VLOOKUP($B2691,'Exp Dates'!$E$4:$X$250,MATCH("M2",'Exp Dates'!$E$2:$X$2,0),1)&amp;"!$A$2:$k$600",1),L$1,0))),VLOOKUP($B2691,INDIRECT(VLOOKUP($B2691,'Exp Dates'!$E$4:$X$250,MATCH("M2",'Exp Dates'!$E$2:$X$2,0),1)&amp;"!$A$2:$k$600",1),L$1,0),0)</f>
        <v>31176</v>
      </c>
      <c r="M2691" s="6">
        <f ca="1">IF(NOT(ISNA(VLOOKUP($B2691,INDIRECT(VLOOKUP($B2691,'Exp Dates'!$E$4:$X$250,MATCH("M3",'Exp Dates'!$E$2:$X$2,0),1)&amp;"!$A$2:$k$600",1),M$1,0))),VLOOKUP($B2691,INDIRECT(VLOOKUP($B2691,'Exp Dates'!$E$4:$X$250,MATCH("M3",'Exp Dates'!$E$2:$X$2,0),1)&amp;"!$A$2:$k$600",1),M$1,0),0)</f>
        <v>10803</v>
      </c>
      <c r="N2691" s="6">
        <f ca="1">IF(NOT(ISNA(VLOOKUP($B2691,INDIRECT(VLOOKUP($B2691,'Exp Dates'!$E$4:$X$250,MATCH("M4",'Exp Dates'!$E$2:$X$2,0),1)&amp;"!$A$2:$k$600",1),N$1,0))),VLOOKUP($B2691,INDIRECT(VLOOKUP($B2691,'Exp Dates'!$E$4:$X$250,MATCH("M4",'Exp Dates'!$E$2:$X$2,0),1)&amp;"!$A$2:$k$600",1),N$1,0),0)</f>
        <v>6723</v>
      </c>
      <c r="O2691" s="6">
        <f ca="1">IF(NOT(ISNA(VLOOKUP($B2691,INDIRECT(VLOOKUP($B2691,'Exp Dates'!$E$4:$X$250,MATCH("M5",'Exp Dates'!$E$2:$X$2,0),1)&amp;"!$A$2:$k$600",1),O$1,0))),VLOOKUP($B2691,INDIRECT(VLOOKUP($B2691,'Exp Dates'!$E$4:$X$250,MATCH("M5",'Exp Dates'!$E$2:$X$2,0),1)&amp;"!$A$2:$k$600",1),O$1,0),0)</f>
        <v>4383</v>
      </c>
      <c r="P2691" s="6">
        <f ca="1">IF(NOT(ISNA(VLOOKUP($B2691,INDIRECT(VLOOKUP($B2691,'Exp Dates'!$E$4:$X$250,MATCH("M6",'Exp Dates'!$E$2:$X$2,0),1)&amp;"!$A$2:$k$600",1),P$1,0))),VLOOKUP($B2691,INDIRECT(VLOOKUP($B2691,'Exp Dates'!$E$4:$X$250,MATCH("M6",'Exp Dates'!$E$2:$X$2,0),1)&amp;"!$A$2:$k$600",1),P$1,0),0)</f>
        <v>2154</v>
      </c>
      <c r="Q2691" s="6">
        <f ca="1">IF(NOT(ISNA(VLOOKUP($B2691,INDIRECT(VLOOKUP($B2691,'Exp Dates'!$E$4:$X$250,MATCH("M7",'Exp Dates'!$E$2:$X$2,0),1)&amp;"!$A$2:$k$600",1),Q$1,0))),VLOOKUP($B2691,INDIRECT(VLOOKUP($B2691,'Exp Dates'!$E$4:$X$250,MATCH("M7",'Exp Dates'!$E$2:$X$2,0),1)&amp;"!$A$2:$k$600",1),Q$1,0),0)</f>
        <v>1500</v>
      </c>
      <c r="R2691" s="6">
        <f ca="1">IF((K2691+L2691)&gt;0,K2691+L2691,#REF!+#REF!)</f>
        <v>91409</v>
      </c>
      <c r="S2691" s="6">
        <f t="shared" ca="1" si="566"/>
        <v>282579</v>
      </c>
      <c r="T2691" s="6">
        <f t="shared" ca="1" si="567"/>
        <v>3637068.05</v>
      </c>
      <c r="U2691" s="6">
        <f t="shared" ca="1" si="568"/>
        <v>82913</v>
      </c>
      <c r="V2691" s="6">
        <f t="shared" ca="1" si="569"/>
        <v>1465039.85</v>
      </c>
      <c r="W2691" s="11">
        <f t="shared" ca="1" si="570"/>
        <v>2.4825727777985014</v>
      </c>
      <c r="X2691">
        <f ca="1">Master!AD2691</f>
        <v>1.8809523809523807E-2</v>
      </c>
      <c r="Y2691" s="6">
        <f t="shared" ca="1" si="571"/>
        <v>116972</v>
      </c>
      <c r="Z2691" s="6">
        <f t="shared" ca="1" si="572"/>
        <v>82913</v>
      </c>
      <c r="AA2691" s="6">
        <f t="shared" ca="1" si="573"/>
        <v>365492</v>
      </c>
      <c r="AB2691" s="11">
        <f>VLOOKUP(B2691,Master!B$3:N$10000,9,0)</f>
        <v>13.33</v>
      </c>
      <c r="AC2691" s="11">
        <f t="shared" ca="1" si="574"/>
        <v>1.5199999999999996</v>
      </c>
      <c r="AE2691" s="11">
        <f t="shared" ca="1" si="575"/>
        <v>-11.81</v>
      </c>
      <c r="AG2691" s="6">
        <f ca="1">IF(NOT(ISNA(VLOOKUP($B2691,INDIRECT(VLOOKUP($B2691,'Exp Dates'!$E$4:$X$300,MATCH("M1",'Exp Dates'!$E$2:$X$2,0),1)&amp;"!$A$2:$k$600",1),AG$1,0))),VLOOKUP($B2691,INDIRECT(VLOOKUP($B2691,'Exp Dates'!$E$4:$X$300,MATCH("M1",'Exp Dates'!$E$2:$X$2,0),1)&amp;"!$A$2:$k$600",1),AG$1,0),0)</f>
        <v>148069</v>
      </c>
      <c r="AH2691" s="6">
        <f ca="1">IF(NOT(ISNA(VLOOKUP($B2691,INDIRECT(VLOOKUP($B2691,'Exp Dates'!$E$4:$X$300,MATCH("M2",'Exp Dates'!$E$2:$X$2,0),1)&amp;"!$A$2:$k$600",1),AH$1,0))),VLOOKUP($B2691,INDIRECT(VLOOKUP($B2691,'Exp Dates'!$E$4:$X$300,MATCH("M2",'Exp Dates'!$E$2:$X$2,0),1)&amp;"!$A$2:$k$600",1),AH$1,0),0)</f>
        <v>90172</v>
      </c>
      <c r="AI2691" s="6">
        <f ca="1">IF(NOT(ISNA(VLOOKUP($B2691,INDIRECT(VLOOKUP($B2691,'Exp Dates'!$E$4:$X$300,MATCH("M3",'Exp Dates'!$E$2:$X$2,0),1)&amp;"!$A$2:$k$600",1),AI$1,0))),VLOOKUP($B2691,INDIRECT(VLOOKUP($B2691,'Exp Dates'!$E$4:$X$300,MATCH("M3",'Exp Dates'!$E$2:$X$2,0),1)&amp;"!$A$2:$k$600",1),AI$1,0),0)</f>
        <v>44338</v>
      </c>
      <c r="AJ2691" s="6">
        <f ca="1">IF(NOT(ISNA(VLOOKUP($B2691,INDIRECT(VLOOKUP($B2691,'Exp Dates'!$E$4:$X$300,MATCH("M4",'Exp Dates'!$E$2:$X$2,0),1)&amp;"!$A$2:$k$600",1),AJ$1,0))),VLOOKUP($B2691,INDIRECT(VLOOKUP($B2691,'Exp Dates'!$E$4:$X$300,MATCH("M4",'Exp Dates'!$E$2:$X$2,0),1)&amp;"!$A$2:$k$600",1),AJ$1,0),0)</f>
        <v>33293</v>
      </c>
      <c r="AK2691" s="6">
        <f ca="1">IF(NOT(ISNA(VLOOKUP($B2691,INDIRECT(VLOOKUP($B2691,'Exp Dates'!$E$4:$X$300,MATCH("M5",'Exp Dates'!$E$2:$X$2,0),1)&amp;"!$A$2:$k$600",1),AK$1,0))),VLOOKUP($B2691,INDIRECT(VLOOKUP($B2691,'Exp Dates'!$E$4:$X$300,MATCH("M5",'Exp Dates'!$E$2:$X$2,0),1)&amp;"!$A$2:$k$600",1),AK$1,0),0)</f>
        <v>23595</v>
      </c>
      <c r="AL2691" s="6">
        <f ca="1">IF(NOT(ISNA(VLOOKUP($B2691,INDIRECT(VLOOKUP($B2691,'Exp Dates'!$E$4:$X$300,MATCH("M6",'Exp Dates'!$E$2:$X$2,0),1)&amp;"!$A$2:$k$600",1),AL$1,0))),VLOOKUP($B2691,INDIRECT(VLOOKUP($B2691,'Exp Dates'!$E$4:$X$300,MATCH("M6",'Exp Dates'!$E$2:$X$2,0),1)&amp;"!$A$2:$k$600",1),AL$1,0),0)</f>
        <v>17570</v>
      </c>
      <c r="AM2691" s="6">
        <f ca="1">IF(NOT(ISNA(VLOOKUP($B2691,INDIRECT(VLOOKUP($B2691,'Exp Dates'!$E$4:$X$300,MATCH("M7",'Exp Dates'!$E$2:$X$2,0),1)&amp;"!$A$2:$k$600",1),AM$1,0))),VLOOKUP($B2691,INDIRECT(VLOOKUP($B2691,'Exp Dates'!$E$4:$X$300,MATCH("M7",'Exp Dates'!$E$2:$X$2,0),1)&amp;"!$A$2:$k$600",1),AM$1,0),0)</f>
        <v>8455</v>
      </c>
      <c r="AN2691" s="74">
        <f t="shared" ca="1" si="564"/>
        <v>1832688750</v>
      </c>
      <c r="AO2691">
        <f ca="1">IF(NOT(ISNA(VLOOKUP($B2691,INDIRECT(VLOOKUP($B2691,'Exp Dates'!$E$4:$X$300,MATCH("M1",'Exp Dates'!$E$2:$X$2,0),1)&amp;"!$A$2:$k$600",1),AO$1,0))),VLOOKUP($B2691,INDIRECT(VLOOKUP($B2691,'Exp Dates'!$E$4:$X$300,MATCH("M1",'Exp Dates'!$E$2:$X$2,0),1)&amp;"!$A$2:$k$600",1),AO$1,0),0)</f>
        <v>1363</v>
      </c>
      <c r="AP2691">
        <f ca="1">IF(NOT(ISNA(VLOOKUP($B2691,INDIRECT(VLOOKUP($B2691,'Exp Dates'!$E$4:$X$300,MATCH("M2",'Exp Dates'!$E$2:$X$2,0),1)&amp;"!$A$2:$k$600",1),AP$1,0))),VLOOKUP($B2691,INDIRECT(VLOOKUP($B2691,'Exp Dates'!$E$4:$X$300,MATCH("M2",'Exp Dates'!$E$2:$X$2,0),1)&amp;"!$A$2:$k$600",1),AP$1,0),0)</f>
        <v>629</v>
      </c>
      <c r="AQ2691">
        <f t="shared" ca="1" si="565"/>
        <v>1992</v>
      </c>
      <c r="AR2691">
        <f>VLOOKUP(B2691,Master!B$2:L$5000,11,0)</f>
        <v>0.83678593848085381</v>
      </c>
    </row>
    <row r="2692" spans="2:44" x14ac:dyDescent="0.25">
      <c r="B2692" s="52">
        <f>Master!B2692</f>
        <v>41974</v>
      </c>
      <c r="C2692" s="11">
        <v>1</v>
      </c>
      <c r="D2692" s="11">
        <f ca="1">IF(NOT(ISNA(VLOOKUP($B2692,INDIRECT(VLOOKUP($B2692,'Exp Dates'!$E$4:$X$250,MATCH("M1",'Exp Dates'!$E$2:$X$2,0),1)&amp;"!$A$2:$H$600",1),D$1,0))),VLOOKUP($B2692,INDIRECT(VLOOKUP($B2692,'Exp Dates'!$E$4:$X$250,MATCH("M1",'Exp Dates'!$E$2:$X$2,0),1)&amp;"!$A$2:$H$600",1),D$1,0)*$C2692,VLOOKUP($B2692,Interpolate!$B$3:$T$2004,MATCH("M1-I",Interpolate!$B$2:$T$2,0)))</f>
        <v>15.6</v>
      </c>
      <c r="E2692" s="11">
        <f ca="1">IF(NOT(ISNA(VLOOKUP($B2692,INDIRECT(VLOOKUP($B2692,'Exp Dates'!$E$4:$X$250,MATCH("M2",'Exp Dates'!$E$2:$X$2,0),1)&amp;"!$A$2:$H$600",1),E$1,0))),VLOOKUP($B2692,INDIRECT(VLOOKUP($B2692,'Exp Dates'!$E$4:$X$250,MATCH("M2",'Exp Dates'!$E$2:$X$2,0),1)&amp;"!$A$2:$H$600",1),E$1,0)*$C2692,VLOOKUP($B2692,Interpolate!$B$3:$T$2004,MATCH("M2-I",Interpolate!$B$2:$T$2,0)))</f>
        <v>16.649999999999999</v>
      </c>
      <c r="F2692" s="11">
        <f ca="1">IF(NOT(ISNA(VLOOKUP($B2692,INDIRECT(VLOOKUP($B2692,'Exp Dates'!$E$4:$X$250,MATCH("M3",'Exp Dates'!$E$2:$X$2,0),1)&amp;"!$A$2:$H$600",1),F$1,0))),VLOOKUP($B2692,INDIRECT(VLOOKUP($B2692,'Exp Dates'!$E$4:$X$250,MATCH("M3",'Exp Dates'!$E$2:$X$2,0),1)&amp;"!$A$2:$H$600",1),F$1,0)*$C2692,VLOOKUP($B2692,Interpolate!$B$3:$T$2004,MATCH("M3-I",Interpolate!$B$2:$T$2,0)))</f>
        <v>17.350000000000001</v>
      </c>
      <c r="G2692" s="11">
        <f ca="1">IF(NOT(ISNA(VLOOKUP($B2692,INDIRECT(VLOOKUP($B2692,'Exp Dates'!$E$4:$X$250,MATCH("M4",'Exp Dates'!$E$2:$X$2,0),1)&amp;"!$A$2:$H$600",1),G$1,0))),VLOOKUP($B2692,INDIRECT(VLOOKUP($B2692,'Exp Dates'!$E$4:$X$250,MATCH("M4",'Exp Dates'!$E$2:$X$2,0),1)&amp;"!$A$2:$H$600",1),G$1,0)*$C2692,VLOOKUP($B2692,Interpolate!$B$3:$T$2004,MATCH("M4-I",Interpolate!$B$2:$T$2,0)))</f>
        <v>17.75</v>
      </c>
      <c r="H2692" s="11">
        <f ca="1">IF(NOT(ISNA(VLOOKUP($B2692,INDIRECT(VLOOKUP($B2692,'Exp Dates'!$E$4:$X$250,MATCH("M5",'Exp Dates'!$E$2:$X$2,0),1)&amp;"!$A$2:$H$600",1),H$1,0))),VLOOKUP($B2692,INDIRECT(VLOOKUP($B2692,'Exp Dates'!$E$4:$X$250,MATCH("M5",'Exp Dates'!$E$2:$X$2,0),1)&amp;"!$A$2:$H$600",1),H$1,0)*$C2692,VLOOKUP($B2692,Interpolate!$B$3:$T$2004,MATCH("M5-I",Interpolate!$B$2:$T$2,0)))</f>
        <v>18.25</v>
      </c>
      <c r="I2692" s="11">
        <f ca="1">IF(NOT(ISNA(VLOOKUP($B2692,INDIRECT(VLOOKUP($B2692,'Exp Dates'!$E$4:$X$250,MATCH("M6",'Exp Dates'!$E$2:$X$2,0),1)&amp;"!$A$2:$H$600",1),I$1,0))),VLOOKUP($B2692,INDIRECT(VLOOKUP($B2692,'Exp Dates'!$E$4:$X$250,MATCH("M6",'Exp Dates'!$E$2:$X$2,0),1)&amp;"!$A$2:$H$600",1),I$1,0)*$C2692,VLOOKUP($B2692,Interpolate!$B$3:$T$2004,MATCH("M6-I",Interpolate!$B$2:$T$2,0)))</f>
        <v>18.55</v>
      </c>
      <c r="J2692" s="11">
        <f ca="1">IF(NOT(ISNA(VLOOKUP($B2692,INDIRECT(VLOOKUP($B2692,'Exp Dates'!$E$4:$X$250,MATCH("M7",'Exp Dates'!$E$2:$X$2,0),1)&amp;"!$A$2:$H$600",1),J$1,0))),VLOOKUP($B2692,INDIRECT(VLOOKUP($B2692,'Exp Dates'!$E$4:$X$250,MATCH("M7",'Exp Dates'!$E$2:$X$2,0),1)&amp;"!$A$2:$H$600",1),J$1,0)*$C2692,VLOOKUP($B2692,Interpolate!$B$3:$T$2004,MATCH("M7-I",Interpolate!$B$2:$T$2,0)))</f>
        <v>18.8</v>
      </c>
      <c r="K2692" s="6">
        <f ca="1">IF(NOT(ISNA(VLOOKUP($B2692,INDIRECT(VLOOKUP($B2692,'Exp Dates'!$E$4:$X$250,MATCH("M1",'Exp Dates'!$E$2:$X$2,0),1)&amp;"!$A$2:$k$600",1),K$1,0))),VLOOKUP($B2692,INDIRECT(VLOOKUP($B2692,'Exp Dates'!$E$4:$X$250,MATCH("M1",'Exp Dates'!$E$2:$X$2,0),1)&amp;"!$A$2:$k$600",1),K$1,0),0)</f>
        <v>78723</v>
      </c>
      <c r="L2692" s="6">
        <f ca="1">IF(NOT(ISNA(VLOOKUP($B2692,INDIRECT(VLOOKUP($B2692,'Exp Dates'!$E$4:$X$250,MATCH("M2",'Exp Dates'!$E$2:$X$2,0),1)&amp;"!$A$2:$k$600",1),L$1,0))),VLOOKUP($B2692,INDIRECT(VLOOKUP($B2692,'Exp Dates'!$E$4:$X$250,MATCH("M2",'Exp Dates'!$E$2:$X$2,0),1)&amp;"!$A$2:$k$600",1),L$1,0),0)</f>
        <v>51410</v>
      </c>
      <c r="M2692" s="6">
        <f ca="1">IF(NOT(ISNA(VLOOKUP($B2692,INDIRECT(VLOOKUP($B2692,'Exp Dates'!$E$4:$X$250,MATCH("M3",'Exp Dates'!$E$2:$X$2,0),1)&amp;"!$A$2:$k$600",1),M$1,0))),VLOOKUP($B2692,INDIRECT(VLOOKUP($B2692,'Exp Dates'!$E$4:$X$250,MATCH("M3",'Exp Dates'!$E$2:$X$2,0),1)&amp;"!$A$2:$k$600",1),M$1,0),0)</f>
        <v>17108</v>
      </c>
      <c r="N2692" s="6">
        <f ca="1">IF(NOT(ISNA(VLOOKUP($B2692,INDIRECT(VLOOKUP($B2692,'Exp Dates'!$E$4:$X$250,MATCH("M4",'Exp Dates'!$E$2:$X$2,0),1)&amp;"!$A$2:$k$600",1),N$1,0))),VLOOKUP($B2692,INDIRECT(VLOOKUP($B2692,'Exp Dates'!$E$4:$X$250,MATCH("M4",'Exp Dates'!$E$2:$X$2,0),1)&amp;"!$A$2:$k$600",1),N$1,0),0)</f>
        <v>14156</v>
      </c>
      <c r="O2692" s="6">
        <f ca="1">IF(NOT(ISNA(VLOOKUP($B2692,INDIRECT(VLOOKUP($B2692,'Exp Dates'!$E$4:$X$250,MATCH("M5",'Exp Dates'!$E$2:$X$2,0),1)&amp;"!$A$2:$k$600",1),O$1,0))),VLOOKUP($B2692,INDIRECT(VLOOKUP($B2692,'Exp Dates'!$E$4:$X$250,MATCH("M5",'Exp Dates'!$E$2:$X$2,0),1)&amp;"!$A$2:$k$600",1),O$1,0),0)</f>
        <v>7203</v>
      </c>
      <c r="P2692" s="6">
        <f ca="1">IF(NOT(ISNA(VLOOKUP($B2692,INDIRECT(VLOOKUP($B2692,'Exp Dates'!$E$4:$X$250,MATCH("M6",'Exp Dates'!$E$2:$X$2,0),1)&amp;"!$A$2:$k$600",1),P$1,0))),VLOOKUP($B2692,INDIRECT(VLOOKUP($B2692,'Exp Dates'!$E$4:$X$250,MATCH("M6",'Exp Dates'!$E$2:$X$2,0),1)&amp;"!$A$2:$k$600",1),P$1,0),0)</f>
        <v>4090</v>
      </c>
      <c r="Q2692" s="6">
        <f ca="1">IF(NOT(ISNA(VLOOKUP($B2692,INDIRECT(VLOOKUP($B2692,'Exp Dates'!$E$4:$X$250,MATCH("M7",'Exp Dates'!$E$2:$X$2,0),1)&amp;"!$A$2:$k$600",1),Q$1,0))),VLOOKUP($B2692,INDIRECT(VLOOKUP($B2692,'Exp Dates'!$E$4:$X$250,MATCH("M7",'Exp Dates'!$E$2:$X$2,0),1)&amp;"!$A$2:$k$600",1),Q$1,0),0)</f>
        <v>2477</v>
      </c>
      <c r="R2692" s="6">
        <f ca="1">IF((K2692+L2692)&gt;0,K2692+L2692,#REF!+#REF!)</f>
        <v>130133</v>
      </c>
      <c r="S2692" s="6">
        <f t="shared" ca="1" si="566"/>
        <v>276308</v>
      </c>
      <c r="T2692" s="6">
        <f t="shared" ca="1" si="567"/>
        <v>3723454.2</v>
      </c>
      <c r="U2692" s="6">
        <f t="shared" ca="1" si="568"/>
        <v>81675</v>
      </c>
      <c r="V2692" s="6">
        <f t="shared" ca="1" si="569"/>
        <v>1484267.1500000001</v>
      </c>
      <c r="W2692" s="11">
        <f t="shared" ca="1" si="570"/>
        <v>2.5086145711706953</v>
      </c>
      <c r="X2692">
        <f ca="1">Master!AD2692</f>
        <v>1.6428571428571442E-2</v>
      </c>
      <c r="Y2692" s="6">
        <f t="shared" ca="1" si="571"/>
        <v>175167</v>
      </c>
      <c r="Z2692" s="6">
        <f t="shared" ca="1" si="572"/>
        <v>81675</v>
      </c>
      <c r="AA2692" s="6">
        <f t="shared" ca="1" si="573"/>
        <v>357983</v>
      </c>
      <c r="AB2692" s="11">
        <f>VLOOKUP(B2692,Master!B$3:N$10000,9,0)</f>
        <v>14.29</v>
      </c>
      <c r="AC2692" s="11">
        <f t="shared" ca="1" si="574"/>
        <v>1.3100000000000005</v>
      </c>
      <c r="AE2692" s="11">
        <f t="shared" ca="1" si="575"/>
        <v>-12.979999999999999</v>
      </c>
      <c r="AG2692" s="6">
        <f ca="1">IF(NOT(ISNA(VLOOKUP($B2692,INDIRECT(VLOOKUP($B2692,'Exp Dates'!$E$4:$X$300,MATCH("M1",'Exp Dates'!$E$2:$X$2,0),1)&amp;"!$A$2:$k$600",1),AG$1,0))),VLOOKUP($B2692,INDIRECT(VLOOKUP($B2692,'Exp Dates'!$E$4:$X$300,MATCH("M1",'Exp Dates'!$E$2:$X$2,0),1)&amp;"!$A$2:$k$600",1),AG$1,0),0)</f>
        <v>139735</v>
      </c>
      <c r="AH2692" s="6">
        <f ca="1">IF(NOT(ISNA(VLOOKUP($B2692,INDIRECT(VLOOKUP($B2692,'Exp Dates'!$E$4:$X$300,MATCH("M2",'Exp Dates'!$E$2:$X$2,0),1)&amp;"!$A$2:$k$600",1),AH$1,0))),VLOOKUP($B2692,INDIRECT(VLOOKUP($B2692,'Exp Dates'!$E$4:$X$300,MATCH("M2",'Exp Dates'!$E$2:$X$2,0),1)&amp;"!$A$2:$k$600",1),AH$1,0),0)</f>
        <v>92708</v>
      </c>
      <c r="AI2692" s="6">
        <f ca="1">IF(NOT(ISNA(VLOOKUP($B2692,INDIRECT(VLOOKUP($B2692,'Exp Dates'!$E$4:$X$300,MATCH("M3",'Exp Dates'!$E$2:$X$2,0),1)&amp;"!$A$2:$k$600",1),AI$1,0))),VLOOKUP($B2692,INDIRECT(VLOOKUP($B2692,'Exp Dates'!$E$4:$X$300,MATCH("M3",'Exp Dates'!$E$2:$X$2,0),1)&amp;"!$A$2:$k$600",1),AI$1,0),0)</f>
        <v>43865</v>
      </c>
      <c r="AJ2692" s="6">
        <f ca="1">IF(NOT(ISNA(VLOOKUP($B2692,INDIRECT(VLOOKUP($B2692,'Exp Dates'!$E$4:$X$300,MATCH("M4",'Exp Dates'!$E$2:$X$2,0),1)&amp;"!$A$2:$k$600",1),AJ$1,0))),VLOOKUP($B2692,INDIRECT(VLOOKUP($B2692,'Exp Dates'!$E$4:$X$300,MATCH("M4",'Exp Dates'!$E$2:$X$2,0),1)&amp;"!$A$2:$k$600",1),AJ$1,0),0)</f>
        <v>32827</v>
      </c>
      <c r="AK2692" s="6">
        <f ca="1">IF(NOT(ISNA(VLOOKUP($B2692,INDIRECT(VLOOKUP($B2692,'Exp Dates'!$E$4:$X$300,MATCH("M5",'Exp Dates'!$E$2:$X$2,0),1)&amp;"!$A$2:$k$600",1),AK$1,0))),VLOOKUP($B2692,INDIRECT(VLOOKUP($B2692,'Exp Dates'!$E$4:$X$300,MATCH("M5",'Exp Dates'!$E$2:$X$2,0),1)&amp;"!$A$2:$k$600",1),AK$1,0),0)</f>
        <v>22435</v>
      </c>
      <c r="AL2692" s="6">
        <f ca="1">IF(NOT(ISNA(VLOOKUP($B2692,INDIRECT(VLOOKUP($B2692,'Exp Dates'!$E$4:$X$300,MATCH("M6",'Exp Dates'!$E$2:$X$2,0),1)&amp;"!$A$2:$k$600",1),AL$1,0))),VLOOKUP($B2692,INDIRECT(VLOOKUP($B2692,'Exp Dates'!$E$4:$X$300,MATCH("M6",'Exp Dates'!$E$2:$X$2,0),1)&amp;"!$A$2:$k$600",1),AL$1,0),0)</f>
        <v>17661</v>
      </c>
      <c r="AM2692" s="6">
        <f ca="1">IF(NOT(ISNA(VLOOKUP($B2692,INDIRECT(VLOOKUP($B2692,'Exp Dates'!$E$4:$X$300,MATCH("M7",'Exp Dates'!$E$2:$X$2,0),1)&amp;"!$A$2:$k$600",1),AM$1,0))),VLOOKUP($B2692,INDIRECT(VLOOKUP($B2692,'Exp Dates'!$E$4:$X$300,MATCH("M7",'Exp Dates'!$E$2:$X$2,0),1)&amp;"!$A$2:$k$600",1),AM$1,0),0)</f>
        <v>8752</v>
      </c>
      <c r="AN2692" s="74">
        <f t="shared" ref="AN2692:AN2755" ca="1" si="576">(D2692*K2692+E2692*L2692+F2692*M2692+G2692*N2692+H2692*O2692+I2692*P2692+J2692*Q2692)*1000</f>
        <v>2886039949.9999995</v>
      </c>
      <c r="AO2692">
        <f ca="1">IF(NOT(ISNA(VLOOKUP($B2692,INDIRECT(VLOOKUP($B2692,'Exp Dates'!$E$4:$X$300,MATCH("M1",'Exp Dates'!$E$2:$X$2,0),1)&amp;"!$A$2:$k$600",1),AO$1,0))),VLOOKUP($B2692,INDIRECT(VLOOKUP($B2692,'Exp Dates'!$E$4:$X$300,MATCH("M1",'Exp Dates'!$E$2:$X$2,0),1)&amp;"!$A$2:$k$600",1),AO$1,0),0)</f>
        <v>0</v>
      </c>
      <c r="AP2692">
        <f ca="1">IF(NOT(ISNA(VLOOKUP($B2692,INDIRECT(VLOOKUP($B2692,'Exp Dates'!$E$4:$X$300,MATCH("M2",'Exp Dates'!$E$2:$X$2,0),1)&amp;"!$A$2:$k$600",1),AP$1,0))),VLOOKUP($B2692,INDIRECT(VLOOKUP($B2692,'Exp Dates'!$E$4:$X$300,MATCH("M2",'Exp Dates'!$E$2:$X$2,0),1)&amp;"!$A$2:$k$600",1),AP$1,0),0)</f>
        <v>0</v>
      </c>
      <c r="AQ2692">
        <f t="shared" ref="AQ2692:AQ2755" ca="1" si="577">AO2692+AP2692</f>
        <v>0</v>
      </c>
      <c r="AR2692">
        <f>VLOOKUP(B2692,Master!B$2:L$5000,11,0)</f>
        <v>0.85364396654719243</v>
      </c>
    </row>
    <row r="2693" spans="2:44" x14ac:dyDescent="0.25">
      <c r="B2693" s="52">
        <f>Master!B2693</f>
        <v>41975</v>
      </c>
      <c r="C2693" s="11">
        <v>1</v>
      </c>
      <c r="D2693" s="11">
        <f ca="1">IF(NOT(ISNA(VLOOKUP($B2693,INDIRECT(VLOOKUP($B2693,'Exp Dates'!$E$4:$X$250,MATCH("M1",'Exp Dates'!$E$2:$X$2,0),1)&amp;"!$A$2:$H$600",1),D$1,0))),VLOOKUP($B2693,INDIRECT(VLOOKUP($B2693,'Exp Dates'!$E$4:$X$250,MATCH("M1",'Exp Dates'!$E$2:$X$2,0),1)&amp;"!$A$2:$H$600",1),D$1,0)*$C2693,VLOOKUP($B2693,Interpolate!$B$3:$T$2004,MATCH("M1-I",Interpolate!$B$2:$T$2,0)))</f>
        <v>14.25</v>
      </c>
      <c r="E2693" s="11">
        <f ca="1">IF(NOT(ISNA(VLOOKUP($B2693,INDIRECT(VLOOKUP($B2693,'Exp Dates'!$E$4:$X$250,MATCH("M2",'Exp Dates'!$E$2:$X$2,0),1)&amp;"!$A$2:$H$600",1),E$1,0))),VLOOKUP($B2693,INDIRECT(VLOOKUP($B2693,'Exp Dates'!$E$4:$X$250,MATCH("M2",'Exp Dates'!$E$2:$X$2,0),1)&amp;"!$A$2:$H$600",1),E$1,0)*$C2693,VLOOKUP($B2693,Interpolate!$B$3:$T$2004,MATCH("M2-I",Interpolate!$B$2:$T$2,0)))</f>
        <v>15.55</v>
      </c>
      <c r="F2693" s="11">
        <f ca="1">IF(NOT(ISNA(VLOOKUP($B2693,INDIRECT(VLOOKUP($B2693,'Exp Dates'!$E$4:$X$250,MATCH("M3",'Exp Dates'!$E$2:$X$2,0),1)&amp;"!$A$2:$H$600",1),F$1,0))),VLOOKUP($B2693,INDIRECT(VLOOKUP($B2693,'Exp Dates'!$E$4:$X$250,MATCH("M3",'Exp Dates'!$E$2:$X$2,0),1)&amp;"!$A$2:$H$600",1),F$1,0)*$C2693,VLOOKUP($B2693,Interpolate!$B$3:$T$2004,MATCH("M3-I",Interpolate!$B$2:$T$2,0)))</f>
        <v>16.45</v>
      </c>
      <c r="G2693" s="11">
        <f ca="1">IF(NOT(ISNA(VLOOKUP($B2693,INDIRECT(VLOOKUP($B2693,'Exp Dates'!$E$4:$X$250,MATCH("M4",'Exp Dates'!$E$2:$X$2,0),1)&amp;"!$A$2:$H$600",1),G$1,0))),VLOOKUP($B2693,INDIRECT(VLOOKUP($B2693,'Exp Dates'!$E$4:$X$250,MATCH("M4",'Exp Dates'!$E$2:$X$2,0),1)&amp;"!$A$2:$H$600",1),G$1,0)*$C2693,VLOOKUP($B2693,Interpolate!$B$3:$T$2004,MATCH("M4-I",Interpolate!$B$2:$T$2,0)))</f>
        <v>16.95</v>
      </c>
      <c r="H2693" s="11">
        <f ca="1">IF(NOT(ISNA(VLOOKUP($B2693,INDIRECT(VLOOKUP($B2693,'Exp Dates'!$E$4:$X$250,MATCH("M5",'Exp Dates'!$E$2:$X$2,0),1)&amp;"!$A$2:$H$600",1),H$1,0))),VLOOKUP($B2693,INDIRECT(VLOOKUP($B2693,'Exp Dates'!$E$4:$X$250,MATCH("M5",'Exp Dates'!$E$2:$X$2,0),1)&amp;"!$A$2:$H$600",1),H$1,0)*$C2693,VLOOKUP($B2693,Interpolate!$B$3:$T$2004,MATCH("M5-I",Interpolate!$B$2:$T$2,0)))</f>
        <v>17.45</v>
      </c>
      <c r="I2693" s="11">
        <f ca="1">IF(NOT(ISNA(VLOOKUP($B2693,INDIRECT(VLOOKUP($B2693,'Exp Dates'!$E$4:$X$250,MATCH("M6",'Exp Dates'!$E$2:$X$2,0),1)&amp;"!$A$2:$H$600",1),I$1,0))),VLOOKUP($B2693,INDIRECT(VLOOKUP($B2693,'Exp Dates'!$E$4:$X$250,MATCH("M6",'Exp Dates'!$E$2:$X$2,0),1)&amp;"!$A$2:$H$600",1),I$1,0)*$C2693,VLOOKUP($B2693,Interpolate!$B$3:$T$2004,MATCH("M6-I",Interpolate!$B$2:$T$2,0)))</f>
        <v>17.850000000000001</v>
      </c>
      <c r="J2693" s="11">
        <f ca="1">IF(NOT(ISNA(VLOOKUP($B2693,INDIRECT(VLOOKUP($B2693,'Exp Dates'!$E$4:$X$250,MATCH("M7",'Exp Dates'!$E$2:$X$2,0),1)&amp;"!$A$2:$H$600",1),J$1,0))),VLOOKUP($B2693,INDIRECT(VLOOKUP($B2693,'Exp Dates'!$E$4:$X$250,MATCH("M7",'Exp Dates'!$E$2:$X$2,0),1)&amp;"!$A$2:$H$600",1),J$1,0)*$C2693,VLOOKUP($B2693,Interpolate!$B$3:$T$2004,MATCH("M7-I",Interpolate!$B$2:$T$2,0)))</f>
        <v>18.100000000000001</v>
      </c>
      <c r="K2693" s="6">
        <f ca="1">IF(NOT(ISNA(VLOOKUP($B2693,INDIRECT(VLOOKUP($B2693,'Exp Dates'!$E$4:$X$250,MATCH("M1",'Exp Dates'!$E$2:$X$2,0),1)&amp;"!$A$2:$k$600",1),K$1,0))),VLOOKUP($B2693,INDIRECT(VLOOKUP($B2693,'Exp Dates'!$E$4:$X$250,MATCH("M1",'Exp Dates'!$E$2:$X$2,0),1)&amp;"!$A$2:$k$600",1),K$1,0),0)</f>
        <v>76480</v>
      </c>
      <c r="L2693" s="6">
        <f ca="1">IF(NOT(ISNA(VLOOKUP($B2693,INDIRECT(VLOOKUP($B2693,'Exp Dates'!$E$4:$X$250,MATCH("M2",'Exp Dates'!$E$2:$X$2,0),1)&amp;"!$A$2:$k$600",1),L$1,0))),VLOOKUP($B2693,INDIRECT(VLOOKUP($B2693,'Exp Dates'!$E$4:$X$250,MATCH("M2",'Exp Dates'!$E$2:$X$2,0),1)&amp;"!$A$2:$k$600",1),L$1,0),0)</f>
        <v>61634</v>
      </c>
      <c r="M2693" s="6">
        <f ca="1">IF(NOT(ISNA(VLOOKUP($B2693,INDIRECT(VLOOKUP($B2693,'Exp Dates'!$E$4:$X$250,MATCH("M3",'Exp Dates'!$E$2:$X$2,0),1)&amp;"!$A$2:$k$600",1),M$1,0))),VLOOKUP($B2693,INDIRECT(VLOOKUP($B2693,'Exp Dates'!$E$4:$X$250,MATCH("M3",'Exp Dates'!$E$2:$X$2,0),1)&amp;"!$A$2:$k$600",1),M$1,0),0)</f>
        <v>18753</v>
      </c>
      <c r="N2693" s="6">
        <f ca="1">IF(NOT(ISNA(VLOOKUP($B2693,INDIRECT(VLOOKUP($B2693,'Exp Dates'!$E$4:$X$250,MATCH("M4",'Exp Dates'!$E$2:$X$2,0),1)&amp;"!$A$2:$k$600",1),N$1,0))),VLOOKUP($B2693,INDIRECT(VLOOKUP($B2693,'Exp Dates'!$E$4:$X$250,MATCH("M4",'Exp Dates'!$E$2:$X$2,0),1)&amp;"!$A$2:$k$600",1),N$1,0),0)</f>
        <v>11742</v>
      </c>
      <c r="O2693" s="6">
        <f ca="1">IF(NOT(ISNA(VLOOKUP($B2693,INDIRECT(VLOOKUP($B2693,'Exp Dates'!$E$4:$X$250,MATCH("M5",'Exp Dates'!$E$2:$X$2,0),1)&amp;"!$A$2:$k$600",1),O$1,0))),VLOOKUP($B2693,INDIRECT(VLOOKUP($B2693,'Exp Dates'!$E$4:$X$250,MATCH("M5",'Exp Dates'!$E$2:$X$2,0),1)&amp;"!$A$2:$k$600",1),O$1,0),0)</f>
        <v>8921</v>
      </c>
      <c r="P2693" s="6">
        <f ca="1">IF(NOT(ISNA(VLOOKUP($B2693,INDIRECT(VLOOKUP($B2693,'Exp Dates'!$E$4:$X$250,MATCH("M6",'Exp Dates'!$E$2:$X$2,0),1)&amp;"!$A$2:$k$600",1),P$1,0))),VLOOKUP($B2693,INDIRECT(VLOOKUP($B2693,'Exp Dates'!$E$4:$X$250,MATCH("M6",'Exp Dates'!$E$2:$X$2,0),1)&amp;"!$A$2:$k$600",1),P$1,0),0)</f>
        <v>6306</v>
      </c>
      <c r="Q2693" s="6">
        <f ca="1">IF(NOT(ISNA(VLOOKUP($B2693,INDIRECT(VLOOKUP($B2693,'Exp Dates'!$E$4:$X$250,MATCH("M7",'Exp Dates'!$E$2:$X$2,0),1)&amp;"!$A$2:$k$600",1),Q$1,0))),VLOOKUP($B2693,INDIRECT(VLOOKUP($B2693,'Exp Dates'!$E$4:$X$250,MATCH("M7",'Exp Dates'!$E$2:$X$2,0),1)&amp;"!$A$2:$k$600",1),Q$1,0),0)</f>
        <v>3372</v>
      </c>
      <c r="R2693" s="6">
        <f ca="1">IF((K2693+L2693)&gt;0,K2693+L2693,#REF!+#REF!)</f>
        <v>138114</v>
      </c>
      <c r="S2693" s="6">
        <f t="shared" ca="1" si="566"/>
        <v>286831</v>
      </c>
      <c r="T2693" s="6">
        <f t="shared" ca="1" si="567"/>
        <v>3579913.5</v>
      </c>
      <c r="U2693" s="6">
        <f t="shared" ca="1" si="568"/>
        <v>84121</v>
      </c>
      <c r="V2693" s="6">
        <f t="shared" ca="1" si="569"/>
        <v>1464486.95</v>
      </c>
      <c r="W2693" s="11">
        <f t="shared" ca="1" si="570"/>
        <v>2.4444830320953015</v>
      </c>
      <c r="X2693">
        <f ca="1">Master!AD2693</f>
        <v>1.8333333333333375E-2</v>
      </c>
      <c r="Y2693" s="6">
        <f t="shared" ca="1" si="571"/>
        <v>187208</v>
      </c>
      <c r="Z2693" s="6">
        <f t="shared" ca="1" si="572"/>
        <v>84121</v>
      </c>
      <c r="AA2693" s="6">
        <f t="shared" ca="1" si="573"/>
        <v>370952</v>
      </c>
      <c r="AB2693" s="11">
        <f>VLOOKUP(B2693,Master!B$3:N$10000,9,0)</f>
        <v>12.85</v>
      </c>
      <c r="AC2693" s="11">
        <f t="shared" ca="1" si="574"/>
        <v>1.4000000000000004</v>
      </c>
      <c r="AE2693" s="11">
        <f t="shared" ca="1" si="575"/>
        <v>-11.45</v>
      </c>
      <c r="AG2693" s="6">
        <f ca="1">IF(NOT(ISNA(VLOOKUP($B2693,INDIRECT(VLOOKUP($B2693,'Exp Dates'!$E$4:$X$300,MATCH("M1",'Exp Dates'!$E$2:$X$2,0),1)&amp;"!$A$2:$k$600",1),AG$1,0))),VLOOKUP($B2693,INDIRECT(VLOOKUP($B2693,'Exp Dates'!$E$4:$X$300,MATCH("M1",'Exp Dates'!$E$2:$X$2,0),1)&amp;"!$A$2:$k$600",1),AG$1,0),0)</f>
        <v>138951</v>
      </c>
      <c r="AH2693" s="6">
        <f ca="1">IF(NOT(ISNA(VLOOKUP($B2693,INDIRECT(VLOOKUP($B2693,'Exp Dates'!$E$4:$X$300,MATCH("M2",'Exp Dates'!$E$2:$X$2,0),1)&amp;"!$A$2:$k$600",1),AH$1,0))),VLOOKUP($B2693,INDIRECT(VLOOKUP($B2693,'Exp Dates'!$E$4:$X$300,MATCH("M2",'Exp Dates'!$E$2:$X$2,0),1)&amp;"!$A$2:$k$600",1),AH$1,0),0)</f>
        <v>102885</v>
      </c>
      <c r="AI2693" s="6">
        <f ca="1">IF(NOT(ISNA(VLOOKUP($B2693,INDIRECT(VLOOKUP($B2693,'Exp Dates'!$E$4:$X$300,MATCH("M3",'Exp Dates'!$E$2:$X$2,0),1)&amp;"!$A$2:$k$600",1),AI$1,0))),VLOOKUP($B2693,INDIRECT(VLOOKUP($B2693,'Exp Dates'!$E$4:$X$300,MATCH("M3",'Exp Dates'!$E$2:$X$2,0),1)&amp;"!$A$2:$k$600",1),AI$1,0),0)</f>
        <v>44995</v>
      </c>
      <c r="AJ2693" s="6">
        <f ca="1">IF(NOT(ISNA(VLOOKUP($B2693,INDIRECT(VLOOKUP($B2693,'Exp Dates'!$E$4:$X$300,MATCH("M4",'Exp Dates'!$E$2:$X$2,0),1)&amp;"!$A$2:$k$600",1),AJ$1,0))),VLOOKUP($B2693,INDIRECT(VLOOKUP($B2693,'Exp Dates'!$E$4:$X$300,MATCH("M4",'Exp Dates'!$E$2:$X$2,0),1)&amp;"!$A$2:$k$600",1),AJ$1,0),0)</f>
        <v>33554</v>
      </c>
      <c r="AK2693" s="6">
        <f ca="1">IF(NOT(ISNA(VLOOKUP($B2693,INDIRECT(VLOOKUP($B2693,'Exp Dates'!$E$4:$X$300,MATCH("M5",'Exp Dates'!$E$2:$X$2,0),1)&amp;"!$A$2:$k$600",1),AK$1,0))),VLOOKUP($B2693,INDIRECT(VLOOKUP($B2693,'Exp Dates'!$E$4:$X$300,MATCH("M5",'Exp Dates'!$E$2:$X$2,0),1)&amp;"!$A$2:$k$600",1),AK$1,0),0)</f>
        <v>23147</v>
      </c>
      <c r="AL2693" s="6">
        <f ca="1">IF(NOT(ISNA(VLOOKUP($B2693,INDIRECT(VLOOKUP($B2693,'Exp Dates'!$E$4:$X$300,MATCH("M6",'Exp Dates'!$E$2:$X$2,0),1)&amp;"!$A$2:$k$600",1),AL$1,0))),VLOOKUP($B2693,INDIRECT(VLOOKUP($B2693,'Exp Dates'!$E$4:$X$300,MATCH("M6",'Exp Dates'!$E$2:$X$2,0),1)&amp;"!$A$2:$k$600",1),AL$1,0),0)</f>
        <v>17882</v>
      </c>
      <c r="AM2693" s="6">
        <f ca="1">IF(NOT(ISNA(VLOOKUP($B2693,INDIRECT(VLOOKUP($B2693,'Exp Dates'!$E$4:$X$300,MATCH("M7",'Exp Dates'!$E$2:$X$2,0),1)&amp;"!$A$2:$k$600",1),AM$1,0))),VLOOKUP($B2693,INDIRECT(VLOOKUP($B2693,'Exp Dates'!$E$4:$X$300,MATCH("M7",'Exp Dates'!$E$2:$X$2,0),1)&amp;"!$A$2:$k$600",1),AM$1,0),0)</f>
        <v>9538</v>
      </c>
      <c r="AN2693" s="74">
        <f t="shared" ca="1" si="576"/>
        <v>2885029200.0000005</v>
      </c>
      <c r="AO2693">
        <f ca="1">IF(NOT(ISNA(VLOOKUP($B2693,INDIRECT(VLOOKUP($B2693,'Exp Dates'!$E$4:$X$300,MATCH("M1",'Exp Dates'!$E$2:$X$2,0),1)&amp;"!$A$2:$k$600",1),AO$1,0))),VLOOKUP($B2693,INDIRECT(VLOOKUP($B2693,'Exp Dates'!$E$4:$X$300,MATCH("M1",'Exp Dates'!$E$2:$X$2,0),1)&amp;"!$A$2:$k$600",1),AO$1,0),0)</f>
        <v>0</v>
      </c>
      <c r="AP2693">
        <f ca="1">IF(NOT(ISNA(VLOOKUP($B2693,INDIRECT(VLOOKUP($B2693,'Exp Dates'!$E$4:$X$300,MATCH("M2",'Exp Dates'!$E$2:$X$2,0),1)&amp;"!$A$2:$k$600",1),AP$1,0))),VLOOKUP($B2693,INDIRECT(VLOOKUP($B2693,'Exp Dates'!$E$4:$X$300,MATCH("M2",'Exp Dates'!$E$2:$X$2,0),1)&amp;"!$A$2:$k$600",1),AP$1,0),0)</f>
        <v>0</v>
      </c>
      <c r="AQ2693">
        <f t="shared" ca="1" si="577"/>
        <v>0</v>
      </c>
      <c r="AR2693">
        <f>VLOOKUP(B2693,Master!B$2:L$5000,11,0)</f>
        <v>0.80513784461152871</v>
      </c>
    </row>
    <row r="2694" spans="2:44" x14ac:dyDescent="0.25">
      <c r="B2694" s="52">
        <f>Master!B2694</f>
        <v>41976</v>
      </c>
      <c r="C2694" s="11">
        <v>1</v>
      </c>
      <c r="D2694" s="11">
        <f ca="1">IF(NOT(ISNA(VLOOKUP($B2694,INDIRECT(VLOOKUP($B2694,'Exp Dates'!$E$4:$X$250,MATCH("M1",'Exp Dates'!$E$2:$X$2,0),1)&amp;"!$A$2:$H$600",1),D$1,0))),VLOOKUP($B2694,INDIRECT(VLOOKUP($B2694,'Exp Dates'!$E$4:$X$250,MATCH("M1",'Exp Dates'!$E$2:$X$2,0),1)&amp;"!$A$2:$H$600",1),D$1,0)*$C2694,VLOOKUP($B2694,Interpolate!$B$3:$T$2004,MATCH("M1-I",Interpolate!$B$2:$T$2,0)))</f>
        <v>14.25</v>
      </c>
      <c r="E2694" s="11">
        <f ca="1">IF(NOT(ISNA(VLOOKUP($B2694,INDIRECT(VLOOKUP($B2694,'Exp Dates'!$E$4:$X$250,MATCH("M2",'Exp Dates'!$E$2:$X$2,0),1)&amp;"!$A$2:$H$600",1),E$1,0))),VLOOKUP($B2694,INDIRECT(VLOOKUP($B2694,'Exp Dates'!$E$4:$X$250,MATCH("M2",'Exp Dates'!$E$2:$X$2,0),1)&amp;"!$A$2:$H$600",1),E$1,0)*$C2694,VLOOKUP($B2694,Interpolate!$B$3:$T$2004,MATCH("M2-I",Interpolate!$B$2:$T$2,0)))</f>
        <v>15.65</v>
      </c>
      <c r="F2694" s="11">
        <f ca="1">IF(NOT(ISNA(VLOOKUP($B2694,INDIRECT(VLOOKUP($B2694,'Exp Dates'!$E$4:$X$250,MATCH("M3",'Exp Dates'!$E$2:$X$2,0),1)&amp;"!$A$2:$H$600",1),F$1,0))),VLOOKUP($B2694,INDIRECT(VLOOKUP($B2694,'Exp Dates'!$E$4:$X$250,MATCH("M3",'Exp Dates'!$E$2:$X$2,0),1)&amp;"!$A$2:$H$600",1),F$1,0)*$C2694,VLOOKUP($B2694,Interpolate!$B$3:$T$2004,MATCH("M3-I",Interpolate!$B$2:$T$2,0)))</f>
        <v>16.5</v>
      </c>
      <c r="G2694" s="11">
        <f ca="1">IF(NOT(ISNA(VLOOKUP($B2694,INDIRECT(VLOOKUP($B2694,'Exp Dates'!$E$4:$X$250,MATCH("M4",'Exp Dates'!$E$2:$X$2,0),1)&amp;"!$A$2:$H$600",1),G$1,0))),VLOOKUP($B2694,INDIRECT(VLOOKUP($B2694,'Exp Dates'!$E$4:$X$250,MATCH("M4",'Exp Dates'!$E$2:$X$2,0),1)&amp;"!$A$2:$H$600",1),G$1,0)*$C2694,VLOOKUP($B2694,Interpolate!$B$3:$T$2004,MATCH("M4-I",Interpolate!$B$2:$T$2,0)))</f>
        <v>16.95</v>
      </c>
      <c r="H2694" s="11">
        <f ca="1">IF(NOT(ISNA(VLOOKUP($B2694,INDIRECT(VLOOKUP($B2694,'Exp Dates'!$E$4:$X$250,MATCH("M5",'Exp Dates'!$E$2:$X$2,0),1)&amp;"!$A$2:$H$600",1),H$1,0))),VLOOKUP($B2694,INDIRECT(VLOOKUP($B2694,'Exp Dates'!$E$4:$X$250,MATCH("M5",'Exp Dates'!$E$2:$X$2,0),1)&amp;"!$A$2:$H$600",1),H$1,0)*$C2694,VLOOKUP($B2694,Interpolate!$B$3:$T$2004,MATCH("M5-I",Interpolate!$B$2:$T$2,0)))</f>
        <v>17.5</v>
      </c>
      <c r="I2694" s="11">
        <f ca="1">IF(NOT(ISNA(VLOOKUP($B2694,INDIRECT(VLOOKUP($B2694,'Exp Dates'!$E$4:$X$250,MATCH("M6",'Exp Dates'!$E$2:$X$2,0),1)&amp;"!$A$2:$H$600",1),I$1,0))),VLOOKUP($B2694,INDIRECT(VLOOKUP($B2694,'Exp Dates'!$E$4:$X$250,MATCH("M6",'Exp Dates'!$E$2:$X$2,0),1)&amp;"!$A$2:$H$600",1),I$1,0)*$C2694,VLOOKUP($B2694,Interpolate!$B$3:$T$2004,MATCH("M6-I",Interpolate!$B$2:$T$2,0)))</f>
        <v>17.899999999999999</v>
      </c>
      <c r="J2694" s="11">
        <f ca="1">IF(NOT(ISNA(VLOOKUP($B2694,INDIRECT(VLOOKUP($B2694,'Exp Dates'!$E$4:$X$250,MATCH("M7",'Exp Dates'!$E$2:$X$2,0),1)&amp;"!$A$2:$H$600",1),J$1,0))),VLOOKUP($B2694,INDIRECT(VLOOKUP($B2694,'Exp Dates'!$E$4:$X$250,MATCH("M7",'Exp Dates'!$E$2:$X$2,0),1)&amp;"!$A$2:$H$600",1),J$1,0)*$C2694,VLOOKUP($B2694,Interpolate!$B$3:$T$2004,MATCH("M7-I",Interpolate!$B$2:$T$2,0)))</f>
        <v>18.2</v>
      </c>
      <c r="K2694" s="6">
        <f ca="1">IF(NOT(ISNA(VLOOKUP($B2694,INDIRECT(VLOOKUP($B2694,'Exp Dates'!$E$4:$X$250,MATCH("M1",'Exp Dates'!$E$2:$X$2,0),1)&amp;"!$A$2:$k$600",1),K$1,0))),VLOOKUP($B2694,INDIRECT(VLOOKUP($B2694,'Exp Dates'!$E$4:$X$250,MATCH("M1",'Exp Dates'!$E$2:$X$2,0),1)&amp;"!$A$2:$k$600",1),K$1,0),0)</f>
        <v>50586</v>
      </c>
      <c r="L2694" s="6">
        <f ca="1">IF(NOT(ISNA(VLOOKUP($B2694,INDIRECT(VLOOKUP($B2694,'Exp Dates'!$E$4:$X$250,MATCH("M2",'Exp Dates'!$E$2:$X$2,0),1)&amp;"!$A$2:$k$600",1),L$1,0))),VLOOKUP($B2694,INDIRECT(VLOOKUP($B2694,'Exp Dates'!$E$4:$X$250,MATCH("M2",'Exp Dates'!$E$2:$X$2,0),1)&amp;"!$A$2:$k$600",1),L$1,0),0)</f>
        <v>46550</v>
      </c>
      <c r="M2694" s="6">
        <f ca="1">IF(NOT(ISNA(VLOOKUP($B2694,INDIRECT(VLOOKUP($B2694,'Exp Dates'!$E$4:$X$250,MATCH("M3",'Exp Dates'!$E$2:$X$2,0),1)&amp;"!$A$2:$k$600",1),M$1,0))),VLOOKUP($B2694,INDIRECT(VLOOKUP($B2694,'Exp Dates'!$E$4:$X$250,MATCH("M3",'Exp Dates'!$E$2:$X$2,0),1)&amp;"!$A$2:$k$600",1),M$1,0),0)</f>
        <v>14241</v>
      </c>
      <c r="N2694" s="6">
        <f ca="1">IF(NOT(ISNA(VLOOKUP($B2694,INDIRECT(VLOOKUP($B2694,'Exp Dates'!$E$4:$X$250,MATCH("M4",'Exp Dates'!$E$2:$X$2,0),1)&amp;"!$A$2:$k$600",1),N$1,0))),VLOOKUP($B2694,INDIRECT(VLOOKUP($B2694,'Exp Dates'!$E$4:$X$250,MATCH("M4",'Exp Dates'!$E$2:$X$2,0),1)&amp;"!$A$2:$k$600",1),N$1,0),0)</f>
        <v>8441</v>
      </c>
      <c r="O2694" s="6">
        <f ca="1">IF(NOT(ISNA(VLOOKUP($B2694,INDIRECT(VLOOKUP($B2694,'Exp Dates'!$E$4:$X$250,MATCH("M5",'Exp Dates'!$E$2:$X$2,0),1)&amp;"!$A$2:$k$600",1),O$1,0))),VLOOKUP($B2694,INDIRECT(VLOOKUP($B2694,'Exp Dates'!$E$4:$X$250,MATCH("M5",'Exp Dates'!$E$2:$X$2,0),1)&amp;"!$A$2:$k$600",1),O$1,0),0)</f>
        <v>5321</v>
      </c>
      <c r="P2694" s="6">
        <f ca="1">IF(NOT(ISNA(VLOOKUP($B2694,INDIRECT(VLOOKUP($B2694,'Exp Dates'!$E$4:$X$250,MATCH("M6",'Exp Dates'!$E$2:$X$2,0),1)&amp;"!$A$2:$k$600",1),P$1,0))),VLOOKUP($B2694,INDIRECT(VLOOKUP($B2694,'Exp Dates'!$E$4:$X$250,MATCH("M6",'Exp Dates'!$E$2:$X$2,0),1)&amp;"!$A$2:$k$600",1),P$1,0),0)</f>
        <v>2893</v>
      </c>
      <c r="Q2694" s="6">
        <f ca="1">IF(NOT(ISNA(VLOOKUP($B2694,INDIRECT(VLOOKUP($B2694,'Exp Dates'!$E$4:$X$250,MATCH("M7",'Exp Dates'!$E$2:$X$2,0),1)&amp;"!$A$2:$k$600",1),Q$1,0))),VLOOKUP($B2694,INDIRECT(VLOOKUP($B2694,'Exp Dates'!$E$4:$X$250,MATCH("M7",'Exp Dates'!$E$2:$X$2,0),1)&amp;"!$A$2:$k$600",1),Q$1,0),0)</f>
        <v>1695</v>
      </c>
      <c r="R2694" s="6">
        <f ca="1">IF((K2694+L2694)&gt;0,K2694+L2694,#REF!+#REF!)</f>
        <v>97136</v>
      </c>
      <c r="S2694" s="6">
        <f t="shared" ca="1" si="566"/>
        <v>284123</v>
      </c>
      <c r="T2694" s="6">
        <f t="shared" ca="1" si="567"/>
        <v>3554190.95</v>
      </c>
      <c r="U2694" s="6">
        <f t="shared" ca="1" si="568"/>
        <v>84433</v>
      </c>
      <c r="V2694" s="6">
        <f t="shared" ca="1" si="569"/>
        <v>1472395.15</v>
      </c>
      <c r="W2694" s="11">
        <f t="shared" ca="1" si="570"/>
        <v>2.4138839020218184</v>
      </c>
      <c r="X2694">
        <f ca="1">Master!AD2694</f>
        <v>1.9761904761904758E-2</v>
      </c>
      <c r="Y2694" s="6">
        <f t="shared" ca="1" si="571"/>
        <v>129727</v>
      </c>
      <c r="Z2694" s="6">
        <f t="shared" ca="1" si="572"/>
        <v>84433</v>
      </c>
      <c r="AA2694" s="6">
        <f t="shared" ca="1" si="573"/>
        <v>368556</v>
      </c>
      <c r="AB2694" s="11">
        <f>VLOOKUP(B2694,Master!B$3:N$10000,9,0)</f>
        <v>12.47</v>
      </c>
      <c r="AC2694" s="11">
        <f t="shared" ca="1" si="574"/>
        <v>1.7799999999999994</v>
      </c>
      <c r="AE2694" s="11">
        <f t="shared" ca="1" si="575"/>
        <v>-10.690000000000001</v>
      </c>
      <c r="AG2694" s="6">
        <f ca="1">IF(NOT(ISNA(VLOOKUP($B2694,INDIRECT(VLOOKUP($B2694,'Exp Dates'!$E$4:$X$300,MATCH("M1",'Exp Dates'!$E$2:$X$2,0),1)&amp;"!$A$2:$k$600",1),AG$1,0))),VLOOKUP($B2694,INDIRECT(VLOOKUP($B2694,'Exp Dates'!$E$4:$X$300,MATCH("M1",'Exp Dates'!$E$2:$X$2,0),1)&amp;"!$A$2:$k$600",1),AG$1,0),0)</f>
        <v>133362</v>
      </c>
      <c r="AH2694" s="6">
        <f ca="1">IF(NOT(ISNA(VLOOKUP($B2694,INDIRECT(VLOOKUP($B2694,'Exp Dates'!$E$4:$X$300,MATCH("M2",'Exp Dates'!$E$2:$X$2,0),1)&amp;"!$A$2:$k$600",1),AH$1,0))),VLOOKUP($B2694,INDIRECT(VLOOKUP($B2694,'Exp Dates'!$E$4:$X$300,MATCH("M2",'Exp Dates'!$E$2:$X$2,0),1)&amp;"!$A$2:$k$600",1),AH$1,0),0)</f>
        <v>105673</v>
      </c>
      <c r="AI2694" s="6">
        <f ca="1">IF(NOT(ISNA(VLOOKUP($B2694,INDIRECT(VLOOKUP($B2694,'Exp Dates'!$E$4:$X$300,MATCH("M3",'Exp Dates'!$E$2:$X$2,0),1)&amp;"!$A$2:$k$600",1),AI$1,0))),VLOOKUP($B2694,INDIRECT(VLOOKUP($B2694,'Exp Dates'!$E$4:$X$300,MATCH("M3",'Exp Dates'!$E$2:$X$2,0),1)&amp;"!$A$2:$k$600",1),AI$1,0),0)</f>
        <v>45088</v>
      </c>
      <c r="AJ2694" s="6">
        <f ca="1">IF(NOT(ISNA(VLOOKUP($B2694,INDIRECT(VLOOKUP($B2694,'Exp Dates'!$E$4:$X$300,MATCH("M4",'Exp Dates'!$E$2:$X$2,0),1)&amp;"!$A$2:$k$600",1),AJ$1,0))),VLOOKUP($B2694,INDIRECT(VLOOKUP($B2694,'Exp Dates'!$E$4:$X$300,MATCH("M4",'Exp Dates'!$E$2:$X$2,0),1)&amp;"!$A$2:$k$600",1),AJ$1,0),0)</f>
        <v>34273</v>
      </c>
      <c r="AK2694" s="6">
        <f ca="1">IF(NOT(ISNA(VLOOKUP($B2694,INDIRECT(VLOOKUP($B2694,'Exp Dates'!$E$4:$X$300,MATCH("M5",'Exp Dates'!$E$2:$X$2,0),1)&amp;"!$A$2:$k$600",1),AK$1,0))),VLOOKUP($B2694,INDIRECT(VLOOKUP($B2694,'Exp Dates'!$E$4:$X$300,MATCH("M5",'Exp Dates'!$E$2:$X$2,0),1)&amp;"!$A$2:$k$600",1),AK$1,0),0)</f>
        <v>23024</v>
      </c>
      <c r="AL2694" s="6">
        <f ca="1">IF(NOT(ISNA(VLOOKUP($B2694,INDIRECT(VLOOKUP($B2694,'Exp Dates'!$E$4:$X$300,MATCH("M6",'Exp Dates'!$E$2:$X$2,0),1)&amp;"!$A$2:$k$600",1),AL$1,0))),VLOOKUP($B2694,INDIRECT(VLOOKUP($B2694,'Exp Dates'!$E$4:$X$300,MATCH("M6",'Exp Dates'!$E$2:$X$2,0),1)&amp;"!$A$2:$k$600",1),AL$1,0),0)</f>
        <v>17758</v>
      </c>
      <c r="AM2694" s="6">
        <f ca="1">IF(NOT(ISNA(VLOOKUP($B2694,INDIRECT(VLOOKUP($B2694,'Exp Dates'!$E$4:$X$300,MATCH("M7",'Exp Dates'!$E$2:$X$2,0),1)&amp;"!$A$2:$k$600",1),AM$1,0))),VLOOKUP($B2694,INDIRECT(VLOOKUP($B2694,'Exp Dates'!$E$4:$X$300,MATCH("M7",'Exp Dates'!$E$2:$X$2,0),1)&amp;"!$A$2:$k$600",1),AM$1,0),0)</f>
        <v>9378</v>
      </c>
      <c r="AN2694" s="74">
        <f t="shared" ca="1" si="576"/>
        <v>2003160650</v>
      </c>
      <c r="AO2694">
        <f ca="1">IF(NOT(ISNA(VLOOKUP($B2694,INDIRECT(VLOOKUP($B2694,'Exp Dates'!$E$4:$X$300,MATCH("M1",'Exp Dates'!$E$2:$X$2,0),1)&amp;"!$A$2:$k$600",1),AO$1,0))),VLOOKUP($B2694,INDIRECT(VLOOKUP($B2694,'Exp Dates'!$E$4:$X$300,MATCH("M1",'Exp Dates'!$E$2:$X$2,0),1)&amp;"!$A$2:$k$600",1),AO$1,0),0)</f>
        <v>0</v>
      </c>
      <c r="AP2694">
        <f ca="1">IF(NOT(ISNA(VLOOKUP($B2694,INDIRECT(VLOOKUP($B2694,'Exp Dates'!$E$4:$X$300,MATCH("M2",'Exp Dates'!$E$2:$X$2,0),1)&amp;"!$A$2:$k$600",1),AP$1,0))),VLOOKUP($B2694,INDIRECT(VLOOKUP($B2694,'Exp Dates'!$E$4:$X$300,MATCH("M2",'Exp Dates'!$E$2:$X$2,0),1)&amp;"!$A$2:$k$600",1),AP$1,0),0)</f>
        <v>0</v>
      </c>
      <c r="AQ2694">
        <f t="shared" ca="1" si="577"/>
        <v>0</v>
      </c>
      <c r="AR2694">
        <f>VLOOKUP(B2694,Master!B$2:L$5000,11,0)</f>
        <v>0.80192926045016077</v>
      </c>
    </row>
    <row r="2695" spans="2:44" x14ac:dyDescent="0.25">
      <c r="B2695" s="52">
        <f>Master!B2695</f>
        <v>41977</v>
      </c>
      <c r="C2695" s="11">
        <v>1</v>
      </c>
      <c r="D2695" s="11">
        <f ca="1">IF(NOT(ISNA(VLOOKUP($B2695,INDIRECT(VLOOKUP($B2695,'Exp Dates'!$E$4:$X$250,MATCH("M1",'Exp Dates'!$E$2:$X$2,0),1)&amp;"!$A$2:$H$600",1),D$1,0))),VLOOKUP($B2695,INDIRECT(VLOOKUP($B2695,'Exp Dates'!$E$4:$X$250,MATCH("M1",'Exp Dates'!$E$2:$X$2,0),1)&amp;"!$A$2:$H$600",1),D$1,0)*$C2695,VLOOKUP($B2695,Interpolate!$B$3:$T$2004,MATCH("M1-I",Interpolate!$B$2:$T$2,0)))</f>
        <v>13.95</v>
      </c>
      <c r="E2695" s="11">
        <f ca="1">IF(NOT(ISNA(VLOOKUP($B2695,INDIRECT(VLOOKUP($B2695,'Exp Dates'!$E$4:$X$250,MATCH("M2",'Exp Dates'!$E$2:$X$2,0),1)&amp;"!$A$2:$H$600",1),E$1,0))),VLOOKUP($B2695,INDIRECT(VLOOKUP($B2695,'Exp Dates'!$E$4:$X$250,MATCH("M2",'Exp Dates'!$E$2:$X$2,0),1)&amp;"!$A$2:$H$600",1),E$1,0)*$C2695,VLOOKUP($B2695,Interpolate!$B$3:$T$2004,MATCH("M2-I",Interpolate!$B$2:$T$2,0)))</f>
        <v>15.45</v>
      </c>
      <c r="F2695" s="11">
        <f ca="1">IF(NOT(ISNA(VLOOKUP($B2695,INDIRECT(VLOOKUP($B2695,'Exp Dates'!$E$4:$X$250,MATCH("M3",'Exp Dates'!$E$2:$X$2,0),1)&amp;"!$A$2:$H$600",1),F$1,0))),VLOOKUP($B2695,INDIRECT(VLOOKUP($B2695,'Exp Dates'!$E$4:$X$250,MATCH("M3",'Exp Dates'!$E$2:$X$2,0),1)&amp;"!$A$2:$H$600",1),F$1,0)*$C2695,VLOOKUP($B2695,Interpolate!$B$3:$T$2004,MATCH("M3-I",Interpolate!$B$2:$T$2,0)))</f>
        <v>16.350000000000001</v>
      </c>
      <c r="G2695" s="11">
        <f ca="1">IF(NOT(ISNA(VLOOKUP($B2695,INDIRECT(VLOOKUP($B2695,'Exp Dates'!$E$4:$X$250,MATCH("M4",'Exp Dates'!$E$2:$X$2,0),1)&amp;"!$A$2:$H$600",1),G$1,0))),VLOOKUP($B2695,INDIRECT(VLOOKUP($B2695,'Exp Dates'!$E$4:$X$250,MATCH("M4",'Exp Dates'!$E$2:$X$2,0),1)&amp;"!$A$2:$H$600",1),G$1,0)*$C2695,VLOOKUP($B2695,Interpolate!$B$3:$T$2004,MATCH("M4-I",Interpolate!$B$2:$T$2,0)))</f>
        <v>16.850000000000001</v>
      </c>
      <c r="H2695" s="11">
        <f ca="1">IF(NOT(ISNA(VLOOKUP($B2695,INDIRECT(VLOOKUP($B2695,'Exp Dates'!$E$4:$X$250,MATCH("M5",'Exp Dates'!$E$2:$X$2,0),1)&amp;"!$A$2:$H$600",1),H$1,0))),VLOOKUP($B2695,INDIRECT(VLOOKUP($B2695,'Exp Dates'!$E$4:$X$250,MATCH("M5",'Exp Dates'!$E$2:$X$2,0),1)&amp;"!$A$2:$H$600",1),H$1,0)*$C2695,VLOOKUP($B2695,Interpolate!$B$3:$T$2004,MATCH("M5-I",Interpolate!$B$2:$T$2,0)))</f>
        <v>17.350000000000001</v>
      </c>
      <c r="I2695" s="11">
        <f ca="1">IF(NOT(ISNA(VLOOKUP($B2695,INDIRECT(VLOOKUP($B2695,'Exp Dates'!$E$4:$X$250,MATCH("M6",'Exp Dates'!$E$2:$X$2,0),1)&amp;"!$A$2:$H$600",1),I$1,0))),VLOOKUP($B2695,INDIRECT(VLOOKUP($B2695,'Exp Dates'!$E$4:$X$250,MATCH("M6",'Exp Dates'!$E$2:$X$2,0),1)&amp;"!$A$2:$H$600",1),I$1,0)*$C2695,VLOOKUP($B2695,Interpolate!$B$3:$T$2004,MATCH("M6-I",Interpolate!$B$2:$T$2,0)))</f>
        <v>17.75</v>
      </c>
      <c r="J2695" s="11">
        <f ca="1">IF(NOT(ISNA(VLOOKUP($B2695,INDIRECT(VLOOKUP($B2695,'Exp Dates'!$E$4:$X$250,MATCH("M7",'Exp Dates'!$E$2:$X$2,0),1)&amp;"!$A$2:$H$600",1),J$1,0))),VLOOKUP($B2695,INDIRECT(VLOOKUP($B2695,'Exp Dates'!$E$4:$X$250,MATCH("M7",'Exp Dates'!$E$2:$X$2,0),1)&amp;"!$A$2:$H$600",1),J$1,0)*$C2695,VLOOKUP($B2695,Interpolate!$B$3:$T$2004,MATCH("M7-I",Interpolate!$B$2:$T$2,0)))</f>
        <v>18.05</v>
      </c>
      <c r="K2695" s="6">
        <f ca="1">IF(NOT(ISNA(VLOOKUP($B2695,INDIRECT(VLOOKUP($B2695,'Exp Dates'!$E$4:$X$250,MATCH("M1",'Exp Dates'!$E$2:$X$2,0),1)&amp;"!$A$2:$k$600",1),K$1,0))),VLOOKUP($B2695,INDIRECT(VLOOKUP($B2695,'Exp Dates'!$E$4:$X$250,MATCH("M1",'Exp Dates'!$E$2:$X$2,0),1)&amp;"!$A$2:$k$600",1),K$1,0),0)</f>
        <v>70356</v>
      </c>
      <c r="L2695" s="6">
        <f ca="1">IF(NOT(ISNA(VLOOKUP($B2695,INDIRECT(VLOOKUP($B2695,'Exp Dates'!$E$4:$X$250,MATCH("M2",'Exp Dates'!$E$2:$X$2,0),1)&amp;"!$A$2:$k$600",1),L$1,0))),VLOOKUP($B2695,INDIRECT(VLOOKUP($B2695,'Exp Dates'!$E$4:$X$250,MATCH("M2",'Exp Dates'!$E$2:$X$2,0),1)&amp;"!$A$2:$k$600",1),L$1,0),0)</f>
        <v>44820</v>
      </c>
      <c r="M2695" s="6">
        <f ca="1">IF(NOT(ISNA(VLOOKUP($B2695,INDIRECT(VLOOKUP($B2695,'Exp Dates'!$E$4:$X$250,MATCH("M3",'Exp Dates'!$E$2:$X$2,0),1)&amp;"!$A$2:$k$600",1),M$1,0))),VLOOKUP($B2695,INDIRECT(VLOOKUP($B2695,'Exp Dates'!$E$4:$X$250,MATCH("M3",'Exp Dates'!$E$2:$X$2,0),1)&amp;"!$A$2:$k$600",1),M$1,0),0)</f>
        <v>13060</v>
      </c>
      <c r="N2695" s="6">
        <f ca="1">IF(NOT(ISNA(VLOOKUP($B2695,INDIRECT(VLOOKUP($B2695,'Exp Dates'!$E$4:$X$250,MATCH("M4",'Exp Dates'!$E$2:$X$2,0),1)&amp;"!$A$2:$k$600",1),N$1,0))),VLOOKUP($B2695,INDIRECT(VLOOKUP($B2695,'Exp Dates'!$E$4:$X$250,MATCH("M4",'Exp Dates'!$E$2:$X$2,0),1)&amp;"!$A$2:$k$600",1),N$1,0),0)</f>
        <v>6879</v>
      </c>
      <c r="O2695" s="6">
        <f ca="1">IF(NOT(ISNA(VLOOKUP($B2695,INDIRECT(VLOOKUP($B2695,'Exp Dates'!$E$4:$X$250,MATCH("M5",'Exp Dates'!$E$2:$X$2,0),1)&amp;"!$A$2:$k$600",1),O$1,0))),VLOOKUP($B2695,INDIRECT(VLOOKUP($B2695,'Exp Dates'!$E$4:$X$250,MATCH("M5",'Exp Dates'!$E$2:$X$2,0),1)&amp;"!$A$2:$k$600",1),O$1,0),0)</f>
        <v>3552</v>
      </c>
      <c r="P2695" s="6">
        <f ca="1">IF(NOT(ISNA(VLOOKUP($B2695,INDIRECT(VLOOKUP($B2695,'Exp Dates'!$E$4:$X$250,MATCH("M6",'Exp Dates'!$E$2:$X$2,0),1)&amp;"!$A$2:$k$600",1),P$1,0))),VLOOKUP($B2695,INDIRECT(VLOOKUP($B2695,'Exp Dates'!$E$4:$X$250,MATCH("M6",'Exp Dates'!$E$2:$X$2,0),1)&amp;"!$A$2:$k$600",1),P$1,0),0)</f>
        <v>1908</v>
      </c>
      <c r="Q2695" s="6">
        <f ca="1">IF(NOT(ISNA(VLOOKUP($B2695,INDIRECT(VLOOKUP($B2695,'Exp Dates'!$E$4:$X$250,MATCH("M7",'Exp Dates'!$E$2:$X$2,0),1)&amp;"!$A$2:$k$600",1),Q$1,0))),VLOOKUP($B2695,INDIRECT(VLOOKUP($B2695,'Exp Dates'!$E$4:$X$250,MATCH("M7",'Exp Dates'!$E$2:$X$2,0),1)&amp;"!$A$2:$k$600",1),Q$1,0),0)</f>
        <v>1763</v>
      </c>
      <c r="R2695" s="6">
        <f ca="1">IF((K2695+L2695)&gt;0,K2695+L2695,#REF!+#REF!)</f>
        <v>115176</v>
      </c>
      <c r="S2695" s="6">
        <f t="shared" ca="1" si="566"/>
        <v>287270</v>
      </c>
      <c r="T2695" s="6">
        <f t="shared" ca="1" si="567"/>
        <v>3535059.75</v>
      </c>
      <c r="U2695" s="6">
        <f t="shared" ca="1" si="568"/>
        <v>84755</v>
      </c>
      <c r="V2695" s="6">
        <f t="shared" ca="1" si="569"/>
        <v>1467482.35</v>
      </c>
      <c r="W2695" s="11">
        <f t="shared" ca="1" si="570"/>
        <v>2.4089282913692283</v>
      </c>
      <c r="X2695">
        <f ca="1">Master!AD2695</f>
        <v>1.9047619047619032E-2</v>
      </c>
      <c r="Y2695" s="6">
        <f t="shared" ca="1" si="571"/>
        <v>142338</v>
      </c>
      <c r="Z2695" s="6">
        <f t="shared" ca="1" si="572"/>
        <v>84755</v>
      </c>
      <c r="AA2695" s="6">
        <f t="shared" ca="1" si="573"/>
        <v>372025</v>
      </c>
      <c r="AB2695" s="11">
        <f>VLOOKUP(B2695,Master!B$3:N$10000,9,0)</f>
        <v>12.38</v>
      </c>
      <c r="AC2695" s="11">
        <f t="shared" ca="1" si="574"/>
        <v>1.5699999999999985</v>
      </c>
      <c r="AE2695" s="11">
        <f t="shared" ca="1" si="575"/>
        <v>-10.810000000000002</v>
      </c>
      <c r="AG2695" s="6">
        <f ca="1">IF(NOT(ISNA(VLOOKUP($B2695,INDIRECT(VLOOKUP($B2695,'Exp Dates'!$E$4:$X$300,MATCH("M1",'Exp Dates'!$E$2:$X$2,0),1)&amp;"!$A$2:$k$600",1),AG$1,0))),VLOOKUP($B2695,INDIRECT(VLOOKUP($B2695,'Exp Dates'!$E$4:$X$300,MATCH("M1",'Exp Dates'!$E$2:$X$2,0),1)&amp;"!$A$2:$k$600",1),AG$1,0),0)</f>
        <v>129353</v>
      </c>
      <c r="AH2695" s="6">
        <f ca="1">IF(NOT(ISNA(VLOOKUP($B2695,INDIRECT(VLOOKUP($B2695,'Exp Dates'!$E$4:$X$300,MATCH("M2",'Exp Dates'!$E$2:$X$2,0),1)&amp;"!$A$2:$k$600",1),AH$1,0))),VLOOKUP($B2695,INDIRECT(VLOOKUP($B2695,'Exp Dates'!$E$4:$X$300,MATCH("M2",'Exp Dates'!$E$2:$X$2,0),1)&amp;"!$A$2:$k$600",1),AH$1,0),0)</f>
        <v>112012</v>
      </c>
      <c r="AI2695" s="6">
        <f ca="1">IF(NOT(ISNA(VLOOKUP($B2695,INDIRECT(VLOOKUP($B2695,'Exp Dates'!$E$4:$X$300,MATCH("M3",'Exp Dates'!$E$2:$X$2,0),1)&amp;"!$A$2:$k$600",1),AI$1,0))),VLOOKUP($B2695,INDIRECT(VLOOKUP($B2695,'Exp Dates'!$E$4:$X$300,MATCH("M3",'Exp Dates'!$E$2:$X$2,0),1)&amp;"!$A$2:$k$600",1),AI$1,0),0)</f>
        <v>45905</v>
      </c>
      <c r="AJ2695" s="6">
        <f ca="1">IF(NOT(ISNA(VLOOKUP($B2695,INDIRECT(VLOOKUP($B2695,'Exp Dates'!$E$4:$X$300,MATCH("M4",'Exp Dates'!$E$2:$X$2,0),1)&amp;"!$A$2:$k$600",1),AJ$1,0))),VLOOKUP($B2695,INDIRECT(VLOOKUP($B2695,'Exp Dates'!$E$4:$X$300,MATCH("M4",'Exp Dates'!$E$2:$X$2,0),1)&amp;"!$A$2:$k$600",1),AJ$1,0),0)</f>
        <v>34124</v>
      </c>
      <c r="AK2695" s="6">
        <f ca="1">IF(NOT(ISNA(VLOOKUP($B2695,INDIRECT(VLOOKUP($B2695,'Exp Dates'!$E$4:$X$300,MATCH("M5",'Exp Dates'!$E$2:$X$2,0),1)&amp;"!$A$2:$k$600",1),AK$1,0))),VLOOKUP($B2695,INDIRECT(VLOOKUP($B2695,'Exp Dates'!$E$4:$X$300,MATCH("M5",'Exp Dates'!$E$2:$X$2,0),1)&amp;"!$A$2:$k$600",1),AK$1,0),0)</f>
        <v>22947</v>
      </c>
      <c r="AL2695" s="6">
        <f ca="1">IF(NOT(ISNA(VLOOKUP($B2695,INDIRECT(VLOOKUP($B2695,'Exp Dates'!$E$4:$X$300,MATCH("M6",'Exp Dates'!$E$2:$X$2,0),1)&amp;"!$A$2:$k$600",1),AL$1,0))),VLOOKUP($B2695,INDIRECT(VLOOKUP($B2695,'Exp Dates'!$E$4:$X$300,MATCH("M6",'Exp Dates'!$E$2:$X$2,0),1)&amp;"!$A$2:$k$600",1),AL$1,0),0)</f>
        <v>17779</v>
      </c>
      <c r="AM2695" s="6">
        <f ca="1">IF(NOT(ISNA(VLOOKUP($B2695,INDIRECT(VLOOKUP($B2695,'Exp Dates'!$E$4:$X$300,MATCH("M7",'Exp Dates'!$E$2:$X$2,0),1)&amp;"!$A$2:$k$600",1),AM$1,0))),VLOOKUP($B2695,INDIRECT(VLOOKUP($B2695,'Exp Dates'!$E$4:$X$300,MATCH("M7",'Exp Dates'!$E$2:$X$2,0),1)&amp;"!$A$2:$k$600",1),AM$1,0),0)</f>
        <v>9905</v>
      </c>
      <c r="AN2695" s="74">
        <f t="shared" ca="1" si="576"/>
        <v>2130693699.9999998</v>
      </c>
      <c r="AO2695">
        <f ca="1">IF(NOT(ISNA(VLOOKUP($B2695,INDIRECT(VLOOKUP($B2695,'Exp Dates'!$E$4:$X$300,MATCH("M1",'Exp Dates'!$E$2:$X$2,0),1)&amp;"!$A$2:$k$600",1),AO$1,0))),VLOOKUP($B2695,INDIRECT(VLOOKUP($B2695,'Exp Dates'!$E$4:$X$300,MATCH("M1",'Exp Dates'!$E$2:$X$2,0),1)&amp;"!$A$2:$k$600",1),AO$1,0),0)</f>
        <v>618</v>
      </c>
      <c r="AP2695">
        <f ca="1">IF(NOT(ISNA(VLOOKUP($B2695,INDIRECT(VLOOKUP($B2695,'Exp Dates'!$E$4:$X$300,MATCH("M2",'Exp Dates'!$E$2:$X$2,0),1)&amp;"!$A$2:$k$600",1),AP$1,0))),VLOOKUP($B2695,INDIRECT(VLOOKUP($B2695,'Exp Dates'!$E$4:$X$300,MATCH("M2",'Exp Dates'!$E$2:$X$2,0),1)&amp;"!$A$2:$k$600",1),AP$1,0),0)</f>
        <v>686</v>
      </c>
      <c r="AQ2695">
        <f t="shared" ca="1" si="577"/>
        <v>1304</v>
      </c>
      <c r="AR2695">
        <f>VLOOKUP(B2695,Master!B$2:L$5000,11,0)</f>
        <v>0.7915601023017903</v>
      </c>
    </row>
    <row r="2696" spans="2:44" x14ac:dyDescent="0.25">
      <c r="B2696" s="52">
        <f>Master!B2696</f>
        <v>41978</v>
      </c>
      <c r="C2696" s="11">
        <v>1</v>
      </c>
      <c r="D2696" s="11">
        <f ca="1">IF(NOT(ISNA(VLOOKUP($B2696,INDIRECT(VLOOKUP($B2696,'Exp Dates'!$E$4:$X$250,MATCH("M1",'Exp Dates'!$E$2:$X$2,0),1)&amp;"!$A$2:$H$600",1),D$1,0))),VLOOKUP($B2696,INDIRECT(VLOOKUP($B2696,'Exp Dates'!$E$4:$X$250,MATCH("M1",'Exp Dates'!$E$2:$X$2,0),1)&amp;"!$A$2:$H$600",1),D$1,0)*$C2696,VLOOKUP($B2696,Interpolate!$B$3:$T$2004,MATCH("M1-I",Interpolate!$B$2:$T$2,0)))</f>
        <v>13.6</v>
      </c>
      <c r="E2696" s="11">
        <f ca="1">IF(NOT(ISNA(VLOOKUP($B2696,INDIRECT(VLOOKUP($B2696,'Exp Dates'!$E$4:$X$250,MATCH("M2",'Exp Dates'!$E$2:$X$2,0),1)&amp;"!$A$2:$H$600",1),E$1,0))),VLOOKUP($B2696,INDIRECT(VLOOKUP($B2696,'Exp Dates'!$E$4:$X$250,MATCH("M2",'Exp Dates'!$E$2:$X$2,0),1)&amp;"!$A$2:$H$600",1),E$1,0)*$C2696,VLOOKUP($B2696,Interpolate!$B$3:$T$2004,MATCH("M2-I",Interpolate!$B$2:$T$2,0)))</f>
        <v>15.35</v>
      </c>
      <c r="F2696" s="11">
        <f ca="1">IF(NOT(ISNA(VLOOKUP($B2696,INDIRECT(VLOOKUP($B2696,'Exp Dates'!$E$4:$X$250,MATCH("M3",'Exp Dates'!$E$2:$X$2,0),1)&amp;"!$A$2:$H$600",1),F$1,0))),VLOOKUP($B2696,INDIRECT(VLOOKUP($B2696,'Exp Dates'!$E$4:$X$250,MATCH("M3",'Exp Dates'!$E$2:$X$2,0),1)&amp;"!$A$2:$H$600",1),F$1,0)*$C2696,VLOOKUP($B2696,Interpolate!$B$3:$T$2004,MATCH("M3-I",Interpolate!$B$2:$T$2,0)))</f>
        <v>16.3</v>
      </c>
      <c r="G2696" s="11">
        <f ca="1">IF(NOT(ISNA(VLOOKUP($B2696,INDIRECT(VLOOKUP($B2696,'Exp Dates'!$E$4:$X$250,MATCH("M4",'Exp Dates'!$E$2:$X$2,0),1)&amp;"!$A$2:$H$600",1),G$1,0))),VLOOKUP($B2696,INDIRECT(VLOOKUP($B2696,'Exp Dates'!$E$4:$X$250,MATCH("M4",'Exp Dates'!$E$2:$X$2,0),1)&amp;"!$A$2:$H$600",1),G$1,0)*$C2696,VLOOKUP($B2696,Interpolate!$B$3:$T$2004,MATCH("M4-I",Interpolate!$B$2:$T$2,0)))</f>
        <v>16.850000000000001</v>
      </c>
      <c r="H2696" s="11">
        <f ca="1">IF(NOT(ISNA(VLOOKUP($B2696,INDIRECT(VLOOKUP($B2696,'Exp Dates'!$E$4:$X$250,MATCH("M5",'Exp Dates'!$E$2:$X$2,0),1)&amp;"!$A$2:$H$600",1),H$1,0))),VLOOKUP($B2696,INDIRECT(VLOOKUP($B2696,'Exp Dates'!$E$4:$X$250,MATCH("M5",'Exp Dates'!$E$2:$X$2,0),1)&amp;"!$A$2:$H$600",1),H$1,0)*$C2696,VLOOKUP($B2696,Interpolate!$B$3:$T$2004,MATCH("M5-I",Interpolate!$B$2:$T$2,0)))</f>
        <v>17.399999999999999</v>
      </c>
      <c r="I2696" s="11">
        <f ca="1">IF(NOT(ISNA(VLOOKUP($B2696,INDIRECT(VLOOKUP($B2696,'Exp Dates'!$E$4:$X$250,MATCH("M6",'Exp Dates'!$E$2:$X$2,0),1)&amp;"!$A$2:$H$600",1),I$1,0))),VLOOKUP($B2696,INDIRECT(VLOOKUP($B2696,'Exp Dates'!$E$4:$X$250,MATCH("M6",'Exp Dates'!$E$2:$X$2,0),1)&amp;"!$A$2:$H$600",1),I$1,0)*$C2696,VLOOKUP($B2696,Interpolate!$B$3:$T$2004,MATCH("M6-I",Interpolate!$B$2:$T$2,0)))</f>
        <v>17.75</v>
      </c>
      <c r="J2696" s="11">
        <f ca="1">IF(NOT(ISNA(VLOOKUP($B2696,INDIRECT(VLOOKUP($B2696,'Exp Dates'!$E$4:$X$250,MATCH("M7",'Exp Dates'!$E$2:$X$2,0),1)&amp;"!$A$2:$H$600",1),J$1,0))),VLOOKUP($B2696,INDIRECT(VLOOKUP($B2696,'Exp Dates'!$E$4:$X$250,MATCH("M7",'Exp Dates'!$E$2:$X$2,0),1)&amp;"!$A$2:$H$600",1),J$1,0)*$C2696,VLOOKUP($B2696,Interpolate!$B$3:$T$2004,MATCH("M7-I",Interpolate!$B$2:$T$2,0)))</f>
        <v>18.05</v>
      </c>
      <c r="K2696" s="6">
        <f ca="1">IF(NOT(ISNA(VLOOKUP($B2696,INDIRECT(VLOOKUP($B2696,'Exp Dates'!$E$4:$X$250,MATCH("M1",'Exp Dates'!$E$2:$X$2,0),1)&amp;"!$A$2:$k$600",1),K$1,0))),VLOOKUP($B2696,INDIRECT(VLOOKUP($B2696,'Exp Dates'!$E$4:$X$250,MATCH("M1",'Exp Dates'!$E$2:$X$2,0),1)&amp;"!$A$2:$k$600",1),K$1,0),0)</f>
        <v>65719</v>
      </c>
      <c r="L2696" s="6">
        <f ca="1">IF(NOT(ISNA(VLOOKUP($B2696,INDIRECT(VLOOKUP($B2696,'Exp Dates'!$E$4:$X$250,MATCH("M2",'Exp Dates'!$E$2:$X$2,0),1)&amp;"!$A$2:$k$600",1),L$1,0))),VLOOKUP($B2696,INDIRECT(VLOOKUP($B2696,'Exp Dates'!$E$4:$X$250,MATCH("M2",'Exp Dates'!$E$2:$X$2,0),1)&amp;"!$A$2:$k$600",1),L$1,0),0)</f>
        <v>39636</v>
      </c>
      <c r="M2696" s="6">
        <f ca="1">IF(NOT(ISNA(VLOOKUP($B2696,INDIRECT(VLOOKUP($B2696,'Exp Dates'!$E$4:$X$250,MATCH("M3",'Exp Dates'!$E$2:$X$2,0),1)&amp;"!$A$2:$k$600",1),M$1,0))),VLOOKUP($B2696,INDIRECT(VLOOKUP($B2696,'Exp Dates'!$E$4:$X$250,MATCH("M3",'Exp Dates'!$E$2:$X$2,0),1)&amp;"!$A$2:$k$600",1),M$1,0),0)</f>
        <v>14193</v>
      </c>
      <c r="N2696" s="6">
        <f ca="1">IF(NOT(ISNA(VLOOKUP($B2696,INDIRECT(VLOOKUP($B2696,'Exp Dates'!$E$4:$X$250,MATCH("M4",'Exp Dates'!$E$2:$X$2,0),1)&amp;"!$A$2:$k$600",1),N$1,0))),VLOOKUP($B2696,INDIRECT(VLOOKUP($B2696,'Exp Dates'!$E$4:$X$250,MATCH("M4",'Exp Dates'!$E$2:$X$2,0),1)&amp;"!$A$2:$k$600",1),N$1,0),0)</f>
        <v>7572</v>
      </c>
      <c r="O2696" s="6">
        <f ca="1">IF(NOT(ISNA(VLOOKUP($B2696,INDIRECT(VLOOKUP($B2696,'Exp Dates'!$E$4:$X$250,MATCH("M5",'Exp Dates'!$E$2:$X$2,0),1)&amp;"!$A$2:$k$600",1),O$1,0))),VLOOKUP($B2696,INDIRECT(VLOOKUP($B2696,'Exp Dates'!$E$4:$X$250,MATCH("M5",'Exp Dates'!$E$2:$X$2,0),1)&amp;"!$A$2:$k$600",1),O$1,0),0)</f>
        <v>5059</v>
      </c>
      <c r="P2696" s="6">
        <f ca="1">IF(NOT(ISNA(VLOOKUP($B2696,INDIRECT(VLOOKUP($B2696,'Exp Dates'!$E$4:$X$250,MATCH("M6",'Exp Dates'!$E$2:$X$2,0),1)&amp;"!$A$2:$k$600",1),P$1,0))),VLOOKUP($B2696,INDIRECT(VLOOKUP($B2696,'Exp Dates'!$E$4:$X$250,MATCH("M6",'Exp Dates'!$E$2:$X$2,0),1)&amp;"!$A$2:$k$600",1),P$1,0),0)</f>
        <v>2201</v>
      </c>
      <c r="Q2696" s="6">
        <f ca="1">IF(NOT(ISNA(VLOOKUP($B2696,INDIRECT(VLOOKUP($B2696,'Exp Dates'!$E$4:$X$250,MATCH("M7",'Exp Dates'!$E$2:$X$2,0),1)&amp;"!$A$2:$k$600",1),Q$1,0))),VLOOKUP($B2696,INDIRECT(VLOOKUP($B2696,'Exp Dates'!$E$4:$X$250,MATCH("M7",'Exp Dates'!$E$2:$X$2,0),1)&amp;"!$A$2:$k$600",1),Q$1,0),0)</f>
        <v>1522</v>
      </c>
      <c r="R2696" s="6">
        <f ca="1">IF((K2696+L2696)&gt;0,K2696+L2696,#REF!+#REF!)</f>
        <v>105355</v>
      </c>
      <c r="S2696" s="6">
        <f t="shared" ca="1" si="566"/>
        <v>290799</v>
      </c>
      <c r="T2696" s="6">
        <f t="shared" ca="1" si="567"/>
        <v>3516902.9</v>
      </c>
      <c r="U2696" s="6">
        <f t="shared" ca="1" si="568"/>
        <v>86178</v>
      </c>
      <c r="V2696" s="6">
        <f t="shared" ca="1" si="569"/>
        <v>1493404.35</v>
      </c>
      <c r="W2696" s="11">
        <f t="shared" ca="1" si="570"/>
        <v>2.3549569143815603</v>
      </c>
      <c r="X2696">
        <f ca="1">Master!AD2696</f>
        <v>1.8809523809523807E-2</v>
      </c>
      <c r="Y2696" s="6">
        <f t="shared" ca="1" si="571"/>
        <v>135902</v>
      </c>
      <c r="Z2696" s="6">
        <f t="shared" ca="1" si="572"/>
        <v>86178</v>
      </c>
      <c r="AA2696" s="6">
        <f t="shared" ca="1" si="573"/>
        <v>376977</v>
      </c>
      <c r="AB2696" s="11">
        <f>VLOOKUP(B2696,Master!B$3:N$10000,9,0)</f>
        <v>11.82</v>
      </c>
      <c r="AC2696" s="11">
        <f t="shared" ca="1" si="574"/>
        <v>1.7799999999999994</v>
      </c>
      <c r="AE2696" s="11">
        <f t="shared" ca="1" si="575"/>
        <v>-10.040000000000001</v>
      </c>
      <c r="AG2696" s="6">
        <f ca="1">IF(NOT(ISNA(VLOOKUP($B2696,INDIRECT(VLOOKUP($B2696,'Exp Dates'!$E$4:$X$300,MATCH("M1",'Exp Dates'!$E$2:$X$2,0),1)&amp;"!$A$2:$k$600",1),AG$1,0))),VLOOKUP($B2696,INDIRECT(VLOOKUP($B2696,'Exp Dates'!$E$4:$X$300,MATCH("M1",'Exp Dates'!$E$2:$X$2,0),1)&amp;"!$A$2:$k$600",1),AG$1,0),0)</f>
        <v>125035</v>
      </c>
      <c r="AH2696" s="6">
        <f ca="1">IF(NOT(ISNA(VLOOKUP($B2696,INDIRECT(VLOOKUP($B2696,'Exp Dates'!$E$4:$X$300,MATCH("M2",'Exp Dates'!$E$2:$X$2,0),1)&amp;"!$A$2:$k$600",1),AH$1,0))),VLOOKUP($B2696,INDIRECT(VLOOKUP($B2696,'Exp Dates'!$E$4:$X$300,MATCH("M2",'Exp Dates'!$E$2:$X$2,0),1)&amp;"!$A$2:$k$600",1),AH$1,0),0)</f>
        <v>118334</v>
      </c>
      <c r="AI2696" s="6">
        <f ca="1">IF(NOT(ISNA(VLOOKUP($B2696,INDIRECT(VLOOKUP($B2696,'Exp Dates'!$E$4:$X$300,MATCH("M3",'Exp Dates'!$E$2:$X$2,0),1)&amp;"!$A$2:$k$600",1),AI$1,0))),VLOOKUP($B2696,INDIRECT(VLOOKUP($B2696,'Exp Dates'!$E$4:$X$300,MATCH("M3",'Exp Dates'!$E$2:$X$2,0),1)&amp;"!$A$2:$k$600",1),AI$1,0),0)</f>
        <v>47430</v>
      </c>
      <c r="AJ2696" s="6">
        <f ca="1">IF(NOT(ISNA(VLOOKUP($B2696,INDIRECT(VLOOKUP($B2696,'Exp Dates'!$E$4:$X$300,MATCH("M4",'Exp Dates'!$E$2:$X$2,0),1)&amp;"!$A$2:$k$600",1),AJ$1,0))),VLOOKUP($B2696,INDIRECT(VLOOKUP($B2696,'Exp Dates'!$E$4:$X$300,MATCH("M4",'Exp Dates'!$E$2:$X$2,0),1)&amp;"!$A$2:$k$600",1),AJ$1,0),0)</f>
        <v>34614</v>
      </c>
      <c r="AK2696" s="6">
        <f ca="1">IF(NOT(ISNA(VLOOKUP($B2696,INDIRECT(VLOOKUP($B2696,'Exp Dates'!$E$4:$X$300,MATCH("M5",'Exp Dates'!$E$2:$X$2,0),1)&amp;"!$A$2:$k$600",1),AK$1,0))),VLOOKUP($B2696,INDIRECT(VLOOKUP($B2696,'Exp Dates'!$E$4:$X$300,MATCH("M5",'Exp Dates'!$E$2:$X$2,0),1)&amp;"!$A$2:$k$600",1),AK$1,0),0)</f>
        <v>23331</v>
      </c>
      <c r="AL2696" s="6">
        <f ca="1">IF(NOT(ISNA(VLOOKUP($B2696,INDIRECT(VLOOKUP($B2696,'Exp Dates'!$E$4:$X$300,MATCH("M6",'Exp Dates'!$E$2:$X$2,0),1)&amp;"!$A$2:$k$600",1),AL$1,0))),VLOOKUP($B2696,INDIRECT(VLOOKUP($B2696,'Exp Dates'!$E$4:$X$300,MATCH("M6",'Exp Dates'!$E$2:$X$2,0),1)&amp;"!$A$2:$k$600",1),AL$1,0),0)</f>
        <v>18022</v>
      </c>
      <c r="AM2696" s="6">
        <f ca="1">IF(NOT(ISNA(VLOOKUP($B2696,INDIRECT(VLOOKUP($B2696,'Exp Dates'!$E$4:$X$300,MATCH("M7",'Exp Dates'!$E$2:$X$2,0),1)&amp;"!$A$2:$k$600",1),AM$1,0))),VLOOKUP($B2696,INDIRECT(VLOOKUP($B2696,'Exp Dates'!$E$4:$X$300,MATCH("M7",'Exp Dates'!$E$2:$X$2,0),1)&amp;"!$A$2:$k$600",1),AM$1,0),0)</f>
        <v>10211</v>
      </c>
      <c r="AN2696" s="74">
        <f t="shared" ca="1" si="576"/>
        <v>2015691550</v>
      </c>
      <c r="AO2696">
        <f ca="1">IF(NOT(ISNA(VLOOKUP($B2696,INDIRECT(VLOOKUP($B2696,'Exp Dates'!$E$4:$X$300,MATCH("M1",'Exp Dates'!$E$2:$X$2,0),1)&amp;"!$A$2:$k$600",1),AO$1,0))),VLOOKUP($B2696,INDIRECT(VLOOKUP($B2696,'Exp Dates'!$E$4:$X$300,MATCH("M1",'Exp Dates'!$E$2:$X$2,0),1)&amp;"!$A$2:$k$600",1),AO$1,0),0)</f>
        <v>1016</v>
      </c>
      <c r="AP2696">
        <f ca="1">IF(NOT(ISNA(VLOOKUP($B2696,INDIRECT(VLOOKUP($B2696,'Exp Dates'!$E$4:$X$300,MATCH("M2",'Exp Dates'!$E$2:$X$2,0),1)&amp;"!$A$2:$k$600",1),AP$1,0))),VLOOKUP($B2696,INDIRECT(VLOOKUP($B2696,'Exp Dates'!$E$4:$X$300,MATCH("M2",'Exp Dates'!$E$2:$X$2,0),1)&amp;"!$A$2:$k$600",1),AP$1,0),0)</f>
        <v>1397</v>
      </c>
      <c r="AQ2696">
        <f t="shared" ca="1" si="577"/>
        <v>2413</v>
      </c>
      <c r="AR2696">
        <f>VLOOKUP(B2696,Master!B$2:L$5000,11,0)</f>
        <v>0.76012861736334403</v>
      </c>
    </row>
    <row r="2697" spans="2:44" x14ac:dyDescent="0.25">
      <c r="B2697" s="52">
        <f>Master!B2697</f>
        <v>41981</v>
      </c>
      <c r="C2697" s="11">
        <v>1</v>
      </c>
      <c r="D2697" s="11">
        <f ca="1">IF(NOT(ISNA(VLOOKUP($B2697,INDIRECT(VLOOKUP($B2697,'Exp Dates'!$E$4:$X$250,MATCH("M1",'Exp Dates'!$E$2:$X$2,0),1)&amp;"!$A$2:$H$600",1),D$1,0))),VLOOKUP($B2697,INDIRECT(VLOOKUP($B2697,'Exp Dates'!$E$4:$X$250,MATCH("M1",'Exp Dates'!$E$2:$X$2,0),1)&amp;"!$A$2:$H$600",1),D$1,0)*$C2697,VLOOKUP($B2697,Interpolate!$B$3:$T$2004,MATCH("M1-I",Interpolate!$B$2:$T$2,0)))</f>
        <v>14.7</v>
      </c>
      <c r="E2697" s="11">
        <f ca="1">IF(NOT(ISNA(VLOOKUP($B2697,INDIRECT(VLOOKUP($B2697,'Exp Dates'!$E$4:$X$250,MATCH("M2",'Exp Dates'!$E$2:$X$2,0),1)&amp;"!$A$2:$H$600",1),E$1,0))),VLOOKUP($B2697,INDIRECT(VLOOKUP($B2697,'Exp Dates'!$E$4:$X$250,MATCH("M2",'Exp Dates'!$E$2:$X$2,0),1)&amp;"!$A$2:$H$600",1),E$1,0)*$C2697,VLOOKUP($B2697,Interpolate!$B$3:$T$2004,MATCH("M2-I",Interpolate!$B$2:$T$2,0)))</f>
        <v>16.149999999999999</v>
      </c>
      <c r="F2697" s="11">
        <f ca="1">IF(NOT(ISNA(VLOOKUP($B2697,INDIRECT(VLOOKUP($B2697,'Exp Dates'!$E$4:$X$250,MATCH("M3",'Exp Dates'!$E$2:$X$2,0),1)&amp;"!$A$2:$H$600",1),F$1,0))),VLOOKUP($B2697,INDIRECT(VLOOKUP($B2697,'Exp Dates'!$E$4:$X$250,MATCH("M3",'Exp Dates'!$E$2:$X$2,0),1)&amp;"!$A$2:$H$600",1),F$1,0)*$C2697,VLOOKUP($B2697,Interpolate!$B$3:$T$2004,MATCH("M3-I",Interpolate!$B$2:$T$2,0)))</f>
        <v>16.899999999999999</v>
      </c>
      <c r="G2697" s="11">
        <f ca="1">IF(NOT(ISNA(VLOOKUP($B2697,INDIRECT(VLOOKUP($B2697,'Exp Dates'!$E$4:$X$250,MATCH("M4",'Exp Dates'!$E$2:$X$2,0),1)&amp;"!$A$2:$H$600",1),G$1,0))),VLOOKUP($B2697,INDIRECT(VLOOKUP($B2697,'Exp Dates'!$E$4:$X$250,MATCH("M4",'Exp Dates'!$E$2:$X$2,0),1)&amp;"!$A$2:$H$600",1),G$1,0)*$C2697,VLOOKUP($B2697,Interpolate!$B$3:$T$2004,MATCH("M4-I",Interpolate!$B$2:$T$2,0)))</f>
        <v>17.350000000000001</v>
      </c>
      <c r="H2697" s="11">
        <f ca="1">IF(NOT(ISNA(VLOOKUP($B2697,INDIRECT(VLOOKUP($B2697,'Exp Dates'!$E$4:$X$250,MATCH("M5",'Exp Dates'!$E$2:$X$2,0),1)&amp;"!$A$2:$H$600",1),H$1,0))),VLOOKUP($B2697,INDIRECT(VLOOKUP($B2697,'Exp Dates'!$E$4:$X$250,MATCH("M5",'Exp Dates'!$E$2:$X$2,0),1)&amp;"!$A$2:$H$600",1),H$1,0)*$C2697,VLOOKUP($B2697,Interpolate!$B$3:$T$2004,MATCH("M5-I",Interpolate!$B$2:$T$2,0)))</f>
        <v>17.850000000000001</v>
      </c>
      <c r="I2697" s="11">
        <f ca="1">IF(NOT(ISNA(VLOOKUP($B2697,INDIRECT(VLOOKUP($B2697,'Exp Dates'!$E$4:$X$250,MATCH("M6",'Exp Dates'!$E$2:$X$2,0),1)&amp;"!$A$2:$H$600",1),I$1,0))),VLOOKUP($B2697,INDIRECT(VLOOKUP($B2697,'Exp Dates'!$E$4:$X$250,MATCH("M6",'Exp Dates'!$E$2:$X$2,0),1)&amp;"!$A$2:$H$600",1),I$1,0)*$C2697,VLOOKUP($B2697,Interpolate!$B$3:$T$2004,MATCH("M6-I",Interpolate!$B$2:$T$2,0)))</f>
        <v>18.2</v>
      </c>
      <c r="J2697" s="11">
        <f ca="1">IF(NOT(ISNA(VLOOKUP($B2697,INDIRECT(VLOOKUP($B2697,'Exp Dates'!$E$4:$X$250,MATCH("M7",'Exp Dates'!$E$2:$X$2,0),1)&amp;"!$A$2:$H$600",1),J$1,0))),VLOOKUP($B2697,INDIRECT(VLOOKUP($B2697,'Exp Dates'!$E$4:$X$250,MATCH("M7",'Exp Dates'!$E$2:$X$2,0),1)&amp;"!$A$2:$H$600",1),J$1,0)*$C2697,VLOOKUP($B2697,Interpolate!$B$3:$T$2004,MATCH("M7-I",Interpolate!$B$2:$T$2,0)))</f>
        <v>18.5</v>
      </c>
      <c r="K2697" s="6">
        <f ca="1">IF(NOT(ISNA(VLOOKUP($B2697,INDIRECT(VLOOKUP($B2697,'Exp Dates'!$E$4:$X$250,MATCH("M1",'Exp Dates'!$E$2:$X$2,0),1)&amp;"!$A$2:$k$600",1),K$1,0))),VLOOKUP($B2697,INDIRECT(VLOOKUP($B2697,'Exp Dates'!$E$4:$X$250,MATCH("M1",'Exp Dates'!$E$2:$X$2,0),1)&amp;"!$A$2:$k$600",1),K$1,0),0)</f>
        <v>83178</v>
      </c>
      <c r="L2697" s="6">
        <f ca="1">IF(NOT(ISNA(VLOOKUP($B2697,INDIRECT(VLOOKUP($B2697,'Exp Dates'!$E$4:$X$250,MATCH("M2",'Exp Dates'!$E$2:$X$2,0),1)&amp;"!$A$2:$k$600",1),L$1,0))),VLOOKUP($B2697,INDIRECT(VLOOKUP($B2697,'Exp Dates'!$E$4:$X$250,MATCH("M2",'Exp Dates'!$E$2:$X$2,0),1)&amp;"!$A$2:$k$600",1),L$1,0),0)</f>
        <v>63335</v>
      </c>
      <c r="M2697" s="6">
        <f ca="1">IF(NOT(ISNA(VLOOKUP($B2697,INDIRECT(VLOOKUP($B2697,'Exp Dates'!$E$4:$X$250,MATCH("M3",'Exp Dates'!$E$2:$X$2,0),1)&amp;"!$A$2:$k$600",1),M$1,0))),VLOOKUP($B2697,INDIRECT(VLOOKUP($B2697,'Exp Dates'!$E$4:$X$250,MATCH("M3",'Exp Dates'!$E$2:$X$2,0),1)&amp;"!$A$2:$k$600",1),M$1,0),0)</f>
        <v>16689</v>
      </c>
      <c r="N2697" s="6">
        <f ca="1">IF(NOT(ISNA(VLOOKUP($B2697,INDIRECT(VLOOKUP($B2697,'Exp Dates'!$E$4:$X$250,MATCH("M4",'Exp Dates'!$E$2:$X$2,0),1)&amp;"!$A$2:$k$600",1),N$1,0))),VLOOKUP($B2697,INDIRECT(VLOOKUP($B2697,'Exp Dates'!$E$4:$X$250,MATCH("M4",'Exp Dates'!$E$2:$X$2,0),1)&amp;"!$A$2:$k$600",1),N$1,0),0)</f>
        <v>9467</v>
      </c>
      <c r="O2697" s="6">
        <f ca="1">IF(NOT(ISNA(VLOOKUP($B2697,INDIRECT(VLOOKUP($B2697,'Exp Dates'!$E$4:$X$250,MATCH("M5",'Exp Dates'!$E$2:$X$2,0),1)&amp;"!$A$2:$k$600",1),O$1,0))),VLOOKUP($B2697,INDIRECT(VLOOKUP($B2697,'Exp Dates'!$E$4:$X$250,MATCH("M5",'Exp Dates'!$E$2:$X$2,0),1)&amp;"!$A$2:$k$600",1),O$1,0),0)</f>
        <v>5986</v>
      </c>
      <c r="P2697" s="6">
        <f ca="1">IF(NOT(ISNA(VLOOKUP($B2697,INDIRECT(VLOOKUP($B2697,'Exp Dates'!$E$4:$X$250,MATCH("M6",'Exp Dates'!$E$2:$X$2,0),1)&amp;"!$A$2:$k$600",1),P$1,0))),VLOOKUP($B2697,INDIRECT(VLOOKUP($B2697,'Exp Dates'!$E$4:$X$250,MATCH("M6",'Exp Dates'!$E$2:$X$2,0),1)&amp;"!$A$2:$k$600",1),P$1,0),0)</f>
        <v>3094</v>
      </c>
      <c r="Q2697" s="6">
        <f ca="1">IF(NOT(ISNA(VLOOKUP($B2697,INDIRECT(VLOOKUP($B2697,'Exp Dates'!$E$4:$X$250,MATCH("M7",'Exp Dates'!$E$2:$X$2,0),1)&amp;"!$A$2:$k$600",1),Q$1,0))),VLOOKUP($B2697,INDIRECT(VLOOKUP($B2697,'Exp Dates'!$E$4:$X$250,MATCH("M7",'Exp Dates'!$E$2:$X$2,0),1)&amp;"!$A$2:$k$600",1),Q$1,0),0)</f>
        <v>1594</v>
      </c>
      <c r="R2697" s="6">
        <f ca="1">IF((K2697+L2697)&gt;0,K2697+L2697,#REF!+#REF!)</f>
        <v>146513</v>
      </c>
      <c r="S2697" s="6">
        <f t="shared" ca="1" si="566"/>
        <v>283815</v>
      </c>
      <c r="T2697" s="6">
        <f t="shared" ca="1" si="567"/>
        <v>3634698.8999999994</v>
      </c>
      <c r="U2697" s="6">
        <f t="shared" ca="1" si="568"/>
        <v>85946</v>
      </c>
      <c r="V2697" s="6">
        <f t="shared" ca="1" si="569"/>
        <v>1529900.4500000002</v>
      </c>
      <c r="W2697" s="11">
        <f t="shared" ca="1" si="570"/>
        <v>2.3757747767183144</v>
      </c>
      <c r="X2697">
        <f ca="1">Master!AD2697</f>
        <v>1.8095238095238067E-2</v>
      </c>
      <c r="Y2697" s="6">
        <f t="shared" ca="1" si="571"/>
        <v>183343</v>
      </c>
      <c r="Z2697" s="6">
        <f t="shared" ca="1" si="572"/>
        <v>85946</v>
      </c>
      <c r="AA2697" s="6">
        <f t="shared" ca="1" si="573"/>
        <v>369761</v>
      </c>
      <c r="AB2697" s="11">
        <f>VLOOKUP(B2697,Master!B$3:N$10000,9,0)</f>
        <v>14.21</v>
      </c>
      <c r="AC2697" s="11">
        <f t="shared" ca="1" si="574"/>
        <v>0.48999999999999844</v>
      </c>
      <c r="AE2697" s="11">
        <f t="shared" ca="1" si="575"/>
        <v>-13.720000000000002</v>
      </c>
      <c r="AG2697" s="6">
        <f ca="1">IF(NOT(ISNA(VLOOKUP($B2697,INDIRECT(VLOOKUP($B2697,'Exp Dates'!$E$4:$X$300,MATCH("M1",'Exp Dates'!$E$2:$X$2,0),1)&amp;"!$A$2:$k$600",1),AG$1,0))),VLOOKUP($B2697,INDIRECT(VLOOKUP($B2697,'Exp Dates'!$E$4:$X$300,MATCH("M1",'Exp Dates'!$E$2:$X$2,0),1)&amp;"!$A$2:$k$600",1),AG$1,0),0)</f>
        <v>115982</v>
      </c>
      <c r="AH2697" s="6">
        <f ca="1">IF(NOT(ISNA(VLOOKUP($B2697,INDIRECT(VLOOKUP($B2697,'Exp Dates'!$E$4:$X$300,MATCH("M2",'Exp Dates'!$E$2:$X$2,0),1)&amp;"!$A$2:$k$600",1),AH$1,0))),VLOOKUP($B2697,INDIRECT(VLOOKUP($B2697,'Exp Dates'!$E$4:$X$300,MATCH("M2",'Exp Dates'!$E$2:$X$2,0),1)&amp;"!$A$2:$k$600",1),AH$1,0),0)</f>
        <v>119490</v>
      </c>
      <c r="AI2697" s="6">
        <f ca="1">IF(NOT(ISNA(VLOOKUP($B2697,INDIRECT(VLOOKUP($B2697,'Exp Dates'!$E$4:$X$300,MATCH("M3",'Exp Dates'!$E$2:$X$2,0),1)&amp;"!$A$2:$k$600",1),AI$1,0))),VLOOKUP($B2697,INDIRECT(VLOOKUP($B2697,'Exp Dates'!$E$4:$X$300,MATCH("M3",'Exp Dates'!$E$2:$X$2,0),1)&amp;"!$A$2:$k$600",1),AI$1,0),0)</f>
        <v>48343</v>
      </c>
      <c r="AJ2697" s="6">
        <f ca="1">IF(NOT(ISNA(VLOOKUP($B2697,INDIRECT(VLOOKUP($B2697,'Exp Dates'!$E$4:$X$300,MATCH("M4",'Exp Dates'!$E$2:$X$2,0),1)&amp;"!$A$2:$k$600",1),AJ$1,0))),VLOOKUP($B2697,INDIRECT(VLOOKUP($B2697,'Exp Dates'!$E$4:$X$300,MATCH("M4",'Exp Dates'!$E$2:$X$2,0),1)&amp;"!$A$2:$k$600",1),AJ$1,0),0)</f>
        <v>34538</v>
      </c>
      <c r="AK2697" s="6">
        <f ca="1">IF(NOT(ISNA(VLOOKUP($B2697,INDIRECT(VLOOKUP($B2697,'Exp Dates'!$E$4:$X$300,MATCH("M5",'Exp Dates'!$E$2:$X$2,0),1)&amp;"!$A$2:$k$600",1),AK$1,0))),VLOOKUP($B2697,INDIRECT(VLOOKUP($B2697,'Exp Dates'!$E$4:$X$300,MATCH("M5",'Exp Dates'!$E$2:$X$2,0),1)&amp;"!$A$2:$k$600",1),AK$1,0),0)</f>
        <v>23169</v>
      </c>
      <c r="AL2697" s="6">
        <f ca="1">IF(NOT(ISNA(VLOOKUP($B2697,INDIRECT(VLOOKUP($B2697,'Exp Dates'!$E$4:$X$300,MATCH("M6",'Exp Dates'!$E$2:$X$2,0),1)&amp;"!$A$2:$k$600",1),AL$1,0))),VLOOKUP($B2697,INDIRECT(VLOOKUP($B2697,'Exp Dates'!$E$4:$X$300,MATCH("M6",'Exp Dates'!$E$2:$X$2,0),1)&amp;"!$A$2:$k$600",1),AL$1,0),0)</f>
        <v>17740</v>
      </c>
      <c r="AM2697" s="6">
        <f ca="1">IF(NOT(ISNA(VLOOKUP($B2697,INDIRECT(VLOOKUP($B2697,'Exp Dates'!$E$4:$X$300,MATCH("M7",'Exp Dates'!$E$2:$X$2,0),1)&amp;"!$A$2:$k$600",1),AM$1,0))),VLOOKUP($B2697,INDIRECT(VLOOKUP($B2697,'Exp Dates'!$E$4:$X$300,MATCH("M7",'Exp Dates'!$E$2:$X$2,0),1)&amp;"!$A$2:$k$600",1),AM$1,0),0)</f>
        <v>10499</v>
      </c>
      <c r="AN2697" s="74">
        <f t="shared" ca="1" si="576"/>
        <v>2884523300</v>
      </c>
      <c r="AO2697">
        <f ca="1">IF(NOT(ISNA(VLOOKUP($B2697,INDIRECT(VLOOKUP($B2697,'Exp Dates'!$E$4:$X$300,MATCH("M1",'Exp Dates'!$E$2:$X$2,0),1)&amp;"!$A$2:$k$600",1),AO$1,0))),VLOOKUP($B2697,INDIRECT(VLOOKUP($B2697,'Exp Dates'!$E$4:$X$300,MATCH("M1",'Exp Dates'!$E$2:$X$2,0),1)&amp;"!$A$2:$k$600",1),AO$1,0),0)</f>
        <v>0</v>
      </c>
      <c r="AP2697">
        <f ca="1">IF(NOT(ISNA(VLOOKUP($B2697,INDIRECT(VLOOKUP($B2697,'Exp Dates'!$E$4:$X$300,MATCH("M2",'Exp Dates'!$E$2:$X$2,0),1)&amp;"!$A$2:$k$600",1),AP$1,0))),VLOOKUP($B2697,INDIRECT(VLOOKUP($B2697,'Exp Dates'!$E$4:$X$300,MATCH("M2",'Exp Dates'!$E$2:$X$2,0),1)&amp;"!$A$2:$k$600",1),AP$1,0),0)</f>
        <v>0</v>
      </c>
      <c r="AQ2697">
        <f t="shared" ca="1" si="577"/>
        <v>0</v>
      </c>
      <c r="AR2697">
        <f>VLOOKUP(B2697,Master!B$2:L$5000,11,0)</f>
        <v>0.84684147794994036</v>
      </c>
    </row>
    <row r="2698" spans="2:44" x14ac:dyDescent="0.25">
      <c r="B2698" s="52">
        <f>Master!B2698</f>
        <v>41982</v>
      </c>
      <c r="C2698" s="11">
        <v>1</v>
      </c>
      <c r="D2698" s="11">
        <f ca="1">IF(NOT(ISNA(VLOOKUP($B2698,INDIRECT(VLOOKUP($B2698,'Exp Dates'!$E$4:$X$250,MATCH("M1",'Exp Dates'!$E$2:$X$2,0),1)&amp;"!$A$2:$H$600",1),D$1,0))),VLOOKUP($B2698,INDIRECT(VLOOKUP($B2698,'Exp Dates'!$E$4:$X$250,MATCH("M1",'Exp Dates'!$E$2:$X$2,0),1)&amp;"!$A$2:$H$600",1),D$1,0)*$C2698,VLOOKUP($B2698,Interpolate!$B$3:$T$2004,MATCH("M1-I",Interpolate!$B$2:$T$2,0)))</f>
        <v>14.9</v>
      </c>
      <c r="E2698" s="11">
        <f ca="1">IF(NOT(ISNA(VLOOKUP($B2698,INDIRECT(VLOOKUP($B2698,'Exp Dates'!$E$4:$X$250,MATCH("M2",'Exp Dates'!$E$2:$X$2,0),1)&amp;"!$A$2:$H$600",1),E$1,0))),VLOOKUP($B2698,INDIRECT(VLOOKUP($B2698,'Exp Dates'!$E$4:$X$250,MATCH("M2",'Exp Dates'!$E$2:$X$2,0),1)&amp;"!$A$2:$H$600",1),E$1,0)*$C2698,VLOOKUP($B2698,Interpolate!$B$3:$T$2004,MATCH("M2-I",Interpolate!$B$2:$T$2,0)))</f>
        <v>16.149999999999999</v>
      </c>
      <c r="F2698" s="11">
        <f ca="1">IF(NOT(ISNA(VLOOKUP($B2698,INDIRECT(VLOOKUP($B2698,'Exp Dates'!$E$4:$X$250,MATCH("M3",'Exp Dates'!$E$2:$X$2,0),1)&amp;"!$A$2:$H$600",1),F$1,0))),VLOOKUP($B2698,INDIRECT(VLOOKUP($B2698,'Exp Dates'!$E$4:$X$250,MATCH("M3",'Exp Dates'!$E$2:$X$2,0),1)&amp;"!$A$2:$H$600",1),F$1,0)*$C2698,VLOOKUP($B2698,Interpolate!$B$3:$T$2004,MATCH("M3-I",Interpolate!$B$2:$T$2,0)))</f>
        <v>16.850000000000001</v>
      </c>
      <c r="G2698" s="11">
        <f ca="1">IF(NOT(ISNA(VLOOKUP($B2698,INDIRECT(VLOOKUP($B2698,'Exp Dates'!$E$4:$X$250,MATCH("M4",'Exp Dates'!$E$2:$X$2,0),1)&amp;"!$A$2:$H$600",1),G$1,0))),VLOOKUP($B2698,INDIRECT(VLOOKUP($B2698,'Exp Dates'!$E$4:$X$250,MATCH("M4",'Exp Dates'!$E$2:$X$2,0),1)&amp;"!$A$2:$H$600",1),G$1,0)*$C2698,VLOOKUP($B2698,Interpolate!$B$3:$T$2004,MATCH("M4-I",Interpolate!$B$2:$T$2,0)))</f>
        <v>17.25</v>
      </c>
      <c r="H2698" s="11">
        <f ca="1">IF(NOT(ISNA(VLOOKUP($B2698,INDIRECT(VLOOKUP($B2698,'Exp Dates'!$E$4:$X$250,MATCH("M5",'Exp Dates'!$E$2:$X$2,0),1)&amp;"!$A$2:$H$600",1),H$1,0))),VLOOKUP($B2698,INDIRECT(VLOOKUP($B2698,'Exp Dates'!$E$4:$X$250,MATCH("M5",'Exp Dates'!$E$2:$X$2,0),1)&amp;"!$A$2:$H$600",1),H$1,0)*$C2698,VLOOKUP($B2698,Interpolate!$B$3:$T$2004,MATCH("M5-I",Interpolate!$B$2:$T$2,0)))</f>
        <v>17.8</v>
      </c>
      <c r="I2698" s="11">
        <f ca="1">IF(NOT(ISNA(VLOOKUP($B2698,INDIRECT(VLOOKUP($B2698,'Exp Dates'!$E$4:$X$250,MATCH("M6",'Exp Dates'!$E$2:$X$2,0),1)&amp;"!$A$2:$H$600",1),I$1,0))),VLOOKUP($B2698,INDIRECT(VLOOKUP($B2698,'Exp Dates'!$E$4:$X$250,MATCH("M6",'Exp Dates'!$E$2:$X$2,0),1)&amp;"!$A$2:$H$600",1),I$1,0)*$C2698,VLOOKUP($B2698,Interpolate!$B$3:$T$2004,MATCH("M6-I",Interpolate!$B$2:$T$2,0)))</f>
        <v>18.149999999999999</v>
      </c>
      <c r="J2698" s="11">
        <f ca="1">IF(NOT(ISNA(VLOOKUP($B2698,INDIRECT(VLOOKUP($B2698,'Exp Dates'!$E$4:$X$250,MATCH("M7",'Exp Dates'!$E$2:$X$2,0),1)&amp;"!$A$2:$H$600",1),J$1,0))),VLOOKUP($B2698,INDIRECT(VLOOKUP($B2698,'Exp Dates'!$E$4:$X$250,MATCH("M7",'Exp Dates'!$E$2:$X$2,0),1)&amp;"!$A$2:$H$600",1),J$1,0)*$C2698,VLOOKUP($B2698,Interpolate!$B$3:$T$2004,MATCH("M7-I",Interpolate!$B$2:$T$2,0)))</f>
        <v>18.45</v>
      </c>
      <c r="K2698" s="6">
        <f ca="1">IF(NOT(ISNA(VLOOKUP($B2698,INDIRECT(VLOOKUP($B2698,'Exp Dates'!$E$4:$X$250,MATCH("M1",'Exp Dates'!$E$2:$X$2,0),1)&amp;"!$A$2:$k$600",1),K$1,0))),VLOOKUP($B2698,INDIRECT(VLOOKUP($B2698,'Exp Dates'!$E$4:$X$250,MATCH("M1",'Exp Dates'!$E$2:$X$2,0),1)&amp;"!$A$2:$k$600",1),K$1,0),0)</f>
        <v>116648</v>
      </c>
      <c r="L2698" s="6">
        <f ca="1">IF(NOT(ISNA(VLOOKUP($B2698,INDIRECT(VLOOKUP($B2698,'Exp Dates'!$E$4:$X$250,MATCH("M2",'Exp Dates'!$E$2:$X$2,0),1)&amp;"!$A$2:$k$600",1),L$1,0))),VLOOKUP($B2698,INDIRECT(VLOOKUP($B2698,'Exp Dates'!$E$4:$X$250,MATCH("M2",'Exp Dates'!$E$2:$X$2,0),1)&amp;"!$A$2:$k$600",1),L$1,0),0)</f>
        <v>85330</v>
      </c>
      <c r="M2698" s="6">
        <f ca="1">IF(NOT(ISNA(VLOOKUP($B2698,INDIRECT(VLOOKUP($B2698,'Exp Dates'!$E$4:$X$250,MATCH("M3",'Exp Dates'!$E$2:$X$2,0),1)&amp;"!$A$2:$k$600",1),M$1,0))),VLOOKUP($B2698,INDIRECT(VLOOKUP($B2698,'Exp Dates'!$E$4:$X$250,MATCH("M3",'Exp Dates'!$E$2:$X$2,0),1)&amp;"!$A$2:$k$600",1),M$1,0),0)</f>
        <v>22809</v>
      </c>
      <c r="N2698" s="6">
        <f ca="1">IF(NOT(ISNA(VLOOKUP($B2698,INDIRECT(VLOOKUP($B2698,'Exp Dates'!$E$4:$X$250,MATCH("M4",'Exp Dates'!$E$2:$X$2,0),1)&amp;"!$A$2:$k$600",1),N$1,0))),VLOOKUP($B2698,INDIRECT(VLOOKUP($B2698,'Exp Dates'!$E$4:$X$250,MATCH("M4",'Exp Dates'!$E$2:$X$2,0),1)&amp;"!$A$2:$k$600",1),N$1,0),0)</f>
        <v>14277</v>
      </c>
      <c r="O2698" s="6">
        <f ca="1">IF(NOT(ISNA(VLOOKUP($B2698,INDIRECT(VLOOKUP($B2698,'Exp Dates'!$E$4:$X$250,MATCH("M5",'Exp Dates'!$E$2:$X$2,0),1)&amp;"!$A$2:$k$600",1),O$1,0))),VLOOKUP($B2698,INDIRECT(VLOOKUP($B2698,'Exp Dates'!$E$4:$X$250,MATCH("M5",'Exp Dates'!$E$2:$X$2,0),1)&amp;"!$A$2:$k$600",1),O$1,0),0)</f>
        <v>7235</v>
      </c>
      <c r="P2698" s="6">
        <f ca="1">IF(NOT(ISNA(VLOOKUP($B2698,INDIRECT(VLOOKUP($B2698,'Exp Dates'!$E$4:$X$250,MATCH("M6",'Exp Dates'!$E$2:$X$2,0),1)&amp;"!$A$2:$k$600",1),P$1,0))),VLOOKUP($B2698,INDIRECT(VLOOKUP($B2698,'Exp Dates'!$E$4:$X$250,MATCH("M6",'Exp Dates'!$E$2:$X$2,0),1)&amp;"!$A$2:$k$600",1),P$1,0),0)</f>
        <v>5166</v>
      </c>
      <c r="Q2698" s="6">
        <f ca="1">IF(NOT(ISNA(VLOOKUP($B2698,INDIRECT(VLOOKUP($B2698,'Exp Dates'!$E$4:$X$250,MATCH("M7",'Exp Dates'!$E$2:$X$2,0),1)&amp;"!$A$2:$k$600",1),Q$1,0))),VLOOKUP($B2698,INDIRECT(VLOOKUP($B2698,'Exp Dates'!$E$4:$X$250,MATCH("M7",'Exp Dates'!$E$2:$X$2,0),1)&amp;"!$A$2:$k$600",1),Q$1,0),0)</f>
        <v>3971</v>
      </c>
      <c r="R2698" s="6">
        <f ca="1">IF((K2698+L2698)&gt;0,K2698+L2698,#REF!+#REF!)</f>
        <v>201978</v>
      </c>
      <c r="S2698" s="6">
        <f t="shared" ca="1" si="566"/>
        <v>269960</v>
      </c>
      <c r="T2698" s="6">
        <f t="shared" ca="1" si="567"/>
        <v>3433441.25</v>
      </c>
      <c r="U2698" s="6">
        <f t="shared" ca="1" si="568"/>
        <v>86934</v>
      </c>
      <c r="V2698" s="6">
        <f t="shared" ca="1" si="569"/>
        <v>1541034.55</v>
      </c>
      <c r="W2698" s="11">
        <f t="shared" ca="1" si="570"/>
        <v>2.2280105595296353</v>
      </c>
      <c r="X2698">
        <f ca="1">Master!AD2698</f>
        <v>1.8809523809523786E-2</v>
      </c>
      <c r="Y2698" s="6">
        <f t="shared" ca="1" si="571"/>
        <v>255436</v>
      </c>
      <c r="Z2698" s="6">
        <f t="shared" ca="1" si="572"/>
        <v>86934</v>
      </c>
      <c r="AA2698" s="6">
        <f t="shared" ca="1" si="573"/>
        <v>356894</v>
      </c>
      <c r="AB2698" s="11">
        <f>VLOOKUP(B2698,Master!B$3:N$10000,9,0)</f>
        <v>14.89</v>
      </c>
      <c r="AC2698" s="11">
        <f t="shared" ca="1" si="574"/>
        <v>9.9999999999997868E-3</v>
      </c>
      <c r="AE2698" s="11">
        <f t="shared" ca="1" si="575"/>
        <v>-14.88</v>
      </c>
      <c r="AG2698" s="6">
        <f ca="1">IF(NOT(ISNA(VLOOKUP($B2698,INDIRECT(VLOOKUP($B2698,'Exp Dates'!$E$4:$X$300,MATCH("M1",'Exp Dates'!$E$2:$X$2,0),1)&amp;"!$A$2:$k$600",1),AG$1,0))),VLOOKUP($B2698,INDIRECT(VLOOKUP($B2698,'Exp Dates'!$E$4:$X$300,MATCH("M1",'Exp Dates'!$E$2:$X$2,0),1)&amp;"!$A$2:$k$600",1),AG$1,0),0)</f>
        <v>99846</v>
      </c>
      <c r="AH2698" s="6">
        <f ca="1">IF(NOT(ISNA(VLOOKUP($B2698,INDIRECT(VLOOKUP($B2698,'Exp Dates'!$E$4:$X$300,MATCH("M2",'Exp Dates'!$E$2:$X$2,0),1)&amp;"!$A$2:$k$600",1),AH$1,0))),VLOOKUP($B2698,INDIRECT(VLOOKUP($B2698,'Exp Dates'!$E$4:$X$300,MATCH("M2",'Exp Dates'!$E$2:$X$2,0),1)&amp;"!$A$2:$k$600",1),AH$1,0),0)</f>
        <v>120479</v>
      </c>
      <c r="AI2698" s="6">
        <f ca="1">IF(NOT(ISNA(VLOOKUP($B2698,INDIRECT(VLOOKUP($B2698,'Exp Dates'!$E$4:$X$300,MATCH("M3",'Exp Dates'!$E$2:$X$2,0),1)&amp;"!$A$2:$k$600",1),AI$1,0))),VLOOKUP($B2698,INDIRECT(VLOOKUP($B2698,'Exp Dates'!$E$4:$X$300,MATCH("M3",'Exp Dates'!$E$2:$X$2,0),1)&amp;"!$A$2:$k$600",1),AI$1,0),0)</f>
        <v>49635</v>
      </c>
      <c r="AJ2698" s="6">
        <f ca="1">IF(NOT(ISNA(VLOOKUP($B2698,INDIRECT(VLOOKUP($B2698,'Exp Dates'!$E$4:$X$300,MATCH("M4",'Exp Dates'!$E$2:$X$2,0),1)&amp;"!$A$2:$k$600",1),AJ$1,0))),VLOOKUP($B2698,INDIRECT(VLOOKUP($B2698,'Exp Dates'!$E$4:$X$300,MATCH("M4",'Exp Dates'!$E$2:$X$2,0),1)&amp;"!$A$2:$k$600",1),AJ$1,0),0)</f>
        <v>35391</v>
      </c>
      <c r="AK2698" s="6">
        <f ca="1">IF(NOT(ISNA(VLOOKUP($B2698,INDIRECT(VLOOKUP($B2698,'Exp Dates'!$E$4:$X$300,MATCH("M5",'Exp Dates'!$E$2:$X$2,0),1)&amp;"!$A$2:$k$600",1),AK$1,0))),VLOOKUP($B2698,INDIRECT(VLOOKUP($B2698,'Exp Dates'!$E$4:$X$300,MATCH("M5",'Exp Dates'!$E$2:$X$2,0),1)&amp;"!$A$2:$k$600",1),AK$1,0),0)</f>
        <v>23347</v>
      </c>
      <c r="AL2698" s="6">
        <f ca="1">IF(NOT(ISNA(VLOOKUP($B2698,INDIRECT(VLOOKUP($B2698,'Exp Dates'!$E$4:$X$300,MATCH("M6",'Exp Dates'!$E$2:$X$2,0),1)&amp;"!$A$2:$k$600",1),AL$1,0))),VLOOKUP($B2698,INDIRECT(VLOOKUP($B2698,'Exp Dates'!$E$4:$X$300,MATCH("M6",'Exp Dates'!$E$2:$X$2,0),1)&amp;"!$A$2:$k$600",1),AL$1,0),0)</f>
        <v>17510</v>
      </c>
      <c r="AM2698" s="6">
        <f ca="1">IF(NOT(ISNA(VLOOKUP($B2698,INDIRECT(VLOOKUP($B2698,'Exp Dates'!$E$4:$X$300,MATCH("M7",'Exp Dates'!$E$2:$X$2,0),1)&amp;"!$A$2:$k$600",1),AM$1,0))),VLOOKUP($B2698,INDIRECT(VLOOKUP($B2698,'Exp Dates'!$E$4:$X$300,MATCH("M7",'Exp Dates'!$E$2:$X$2,0),1)&amp;"!$A$2:$k$600",1),AM$1,0),0)</f>
        <v>10686</v>
      </c>
      <c r="AN2698" s="74">
        <f t="shared" ca="1" si="576"/>
        <v>4042555449.9999995</v>
      </c>
      <c r="AO2698">
        <f ca="1">IF(NOT(ISNA(VLOOKUP($B2698,INDIRECT(VLOOKUP($B2698,'Exp Dates'!$E$4:$X$300,MATCH("M1",'Exp Dates'!$E$2:$X$2,0),1)&amp;"!$A$2:$k$600",1),AO$1,0))),VLOOKUP($B2698,INDIRECT(VLOOKUP($B2698,'Exp Dates'!$E$4:$X$300,MATCH("M1",'Exp Dates'!$E$2:$X$2,0),1)&amp;"!$A$2:$k$600",1),AO$1,0),0)</f>
        <v>0</v>
      </c>
      <c r="AP2698">
        <f ca="1">IF(NOT(ISNA(VLOOKUP($B2698,INDIRECT(VLOOKUP($B2698,'Exp Dates'!$E$4:$X$300,MATCH("M2",'Exp Dates'!$E$2:$X$2,0),1)&amp;"!$A$2:$k$600",1),AP$1,0))),VLOOKUP($B2698,INDIRECT(VLOOKUP($B2698,'Exp Dates'!$E$4:$X$300,MATCH("M2",'Exp Dates'!$E$2:$X$2,0),1)&amp;"!$A$2:$k$600",1),AP$1,0),0)</f>
        <v>0</v>
      </c>
      <c r="AQ2698">
        <f t="shared" ca="1" si="577"/>
        <v>0</v>
      </c>
      <c r="AR2698">
        <f>VLOOKUP(B2698,Master!B$2:L$5000,11,0)</f>
        <v>0.88158673771462404</v>
      </c>
    </row>
    <row r="2699" spans="2:44" x14ac:dyDescent="0.25">
      <c r="B2699" s="52">
        <f>Master!B2699</f>
        <v>41983</v>
      </c>
      <c r="C2699" s="11">
        <v>1</v>
      </c>
      <c r="D2699" s="11">
        <f ca="1">IF(NOT(ISNA(VLOOKUP($B2699,INDIRECT(VLOOKUP($B2699,'Exp Dates'!$E$4:$X$250,MATCH("M1",'Exp Dates'!$E$2:$X$2,0),1)&amp;"!$A$2:$H$600",1),D$1,0))),VLOOKUP($B2699,INDIRECT(VLOOKUP($B2699,'Exp Dates'!$E$4:$X$250,MATCH("M1",'Exp Dates'!$E$2:$X$2,0),1)&amp;"!$A$2:$H$600",1),D$1,0)*$C2699,VLOOKUP($B2699,Interpolate!$B$3:$T$2004,MATCH("M1-I",Interpolate!$B$2:$T$2,0)))</f>
        <v>17.399999999999999</v>
      </c>
      <c r="E2699" s="11">
        <f ca="1">IF(NOT(ISNA(VLOOKUP($B2699,INDIRECT(VLOOKUP($B2699,'Exp Dates'!$E$4:$X$250,MATCH("M2",'Exp Dates'!$E$2:$X$2,0),1)&amp;"!$A$2:$H$600",1),E$1,0))),VLOOKUP($B2699,INDIRECT(VLOOKUP($B2699,'Exp Dates'!$E$4:$X$250,MATCH("M2",'Exp Dates'!$E$2:$X$2,0),1)&amp;"!$A$2:$H$600",1),E$1,0)*$C2699,VLOOKUP($B2699,Interpolate!$B$3:$T$2004,MATCH("M2-I",Interpolate!$B$2:$T$2,0)))</f>
        <v>17.75</v>
      </c>
      <c r="F2699" s="11">
        <f ca="1">IF(NOT(ISNA(VLOOKUP($B2699,INDIRECT(VLOOKUP($B2699,'Exp Dates'!$E$4:$X$250,MATCH("M3",'Exp Dates'!$E$2:$X$2,0),1)&amp;"!$A$2:$H$600",1),F$1,0))),VLOOKUP($B2699,INDIRECT(VLOOKUP($B2699,'Exp Dates'!$E$4:$X$250,MATCH("M3",'Exp Dates'!$E$2:$X$2,0),1)&amp;"!$A$2:$H$600",1),F$1,0)*$C2699,VLOOKUP($B2699,Interpolate!$B$3:$T$2004,MATCH("M3-I",Interpolate!$B$2:$T$2,0)))</f>
        <v>18.100000000000001</v>
      </c>
      <c r="G2699" s="11">
        <f ca="1">IF(NOT(ISNA(VLOOKUP($B2699,INDIRECT(VLOOKUP($B2699,'Exp Dates'!$E$4:$X$250,MATCH("M4",'Exp Dates'!$E$2:$X$2,0),1)&amp;"!$A$2:$H$600",1),G$1,0))),VLOOKUP($B2699,INDIRECT(VLOOKUP($B2699,'Exp Dates'!$E$4:$X$250,MATCH("M4",'Exp Dates'!$E$2:$X$2,0),1)&amp;"!$A$2:$H$600",1),G$1,0)*$C2699,VLOOKUP($B2699,Interpolate!$B$3:$T$2004,MATCH("M4-I",Interpolate!$B$2:$T$2,0)))</f>
        <v>18.350000000000001</v>
      </c>
      <c r="H2699" s="11">
        <f ca="1">IF(NOT(ISNA(VLOOKUP($B2699,INDIRECT(VLOOKUP($B2699,'Exp Dates'!$E$4:$X$250,MATCH("M5",'Exp Dates'!$E$2:$X$2,0),1)&amp;"!$A$2:$H$600",1),H$1,0))),VLOOKUP($B2699,INDIRECT(VLOOKUP($B2699,'Exp Dates'!$E$4:$X$250,MATCH("M5",'Exp Dates'!$E$2:$X$2,0),1)&amp;"!$A$2:$H$600",1),H$1,0)*$C2699,VLOOKUP($B2699,Interpolate!$B$3:$T$2004,MATCH("M5-I",Interpolate!$B$2:$T$2,0)))</f>
        <v>18.75</v>
      </c>
      <c r="I2699" s="11">
        <f ca="1">IF(NOT(ISNA(VLOOKUP($B2699,INDIRECT(VLOOKUP($B2699,'Exp Dates'!$E$4:$X$250,MATCH("M6",'Exp Dates'!$E$2:$X$2,0),1)&amp;"!$A$2:$H$600",1),I$1,0))),VLOOKUP($B2699,INDIRECT(VLOOKUP($B2699,'Exp Dates'!$E$4:$X$250,MATCH("M6",'Exp Dates'!$E$2:$X$2,0),1)&amp;"!$A$2:$H$600",1),I$1,0)*$C2699,VLOOKUP($B2699,Interpolate!$B$3:$T$2004,MATCH("M6-I",Interpolate!$B$2:$T$2,0)))</f>
        <v>19</v>
      </c>
      <c r="J2699" s="11">
        <f ca="1">IF(NOT(ISNA(VLOOKUP($B2699,INDIRECT(VLOOKUP($B2699,'Exp Dates'!$E$4:$X$250,MATCH("M7",'Exp Dates'!$E$2:$X$2,0),1)&amp;"!$A$2:$H$600",1),J$1,0))),VLOOKUP($B2699,INDIRECT(VLOOKUP($B2699,'Exp Dates'!$E$4:$X$250,MATCH("M7",'Exp Dates'!$E$2:$X$2,0),1)&amp;"!$A$2:$H$600",1),J$1,0)*$C2699,VLOOKUP($B2699,Interpolate!$B$3:$T$2004,MATCH("M7-I",Interpolate!$B$2:$T$2,0)))</f>
        <v>19.25</v>
      </c>
      <c r="K2699" s="6">
        <f ca="1">IF(NOT(ISNA(VLOOKUP($B2699,INDIRECT(VLOOKUP($B2699,'Exp Dates'!$E$4:$X$250,MATCH("M1",'Exp Dates'!$E$2:$X$2,0),1)&amp;"!$A$2:$k$600",1),K$1,0))),VLOOKUP($B2699,INDIRECT(VLOOKUP($B2699,'Exp Dates'!$E$4:$X$250,MATCH("M1",'Exp Dates'!$E$2:$X$2,0),1)&amp;"!$A$2:$k$600",1),K$1,0),0)</f>
        <v>162312</v>
      </c>
      <c r="L2699" s="6">
        <f ca="1">IF(NOT(ISNA(VLOOKUP($B2699,INDIRECT(VLOOKUP($B2699,'Exp Dates'!$E$4:$X$250,MATCH("M2",'Exp Dates'!$E$2:$X$2,0),1)&amp;"!$A$2:$k$600",1),L$1,0))),VLOOKUP($B2699,INDIRECT(VLOOKUP($B2699,'Exp Dates'!$E$4:$X$250,MATCH("M2",'Exp Dates'!$E$2:$X$2,0),1)&amp;"!$A$2:$k$600",1),L$1,0),0)</f>
        <v>129523</v>
      </c>
      <c r="M2699" s="6">
        <f ca="1">IF(NOT(ISNA(VLOOKUP($B2699,INDIRECT(VLOOKUP($B2699,'Exp Dates'!$E$4:$X$250,MATCH("M3",'Exp Dates'!$E$2:$X$2,0),1)&amp;"!$A$2:$k$600",1),M$1,0))),VLOOKUP($B2699,INDIRECT(VLOOKUP($B2699,'Exp Dates'!$E$4:$X$250,MATCH("M3",'Exp Dates'!$E$2:$X$2,0),1)&amp;"!$A$2:$k$600",1),M$1,0),0)</f>
        <v>33227</v>
      </c>
      <c r="N2699" s="6">
        <f ca="1">IF(NOT(ISNA(VLOOKUP($B2699,INDIRECT(VLOOKUP($B2699,'Exp Dates'!$E$4:$X$250,MATCH("M4",'Exp Dates'!$E$2:$X$2,0),1)&amp;"!$A$2:$k$600",1),N$1,0))),VLOOKUP($B2699,INDIRECT(VLOOKUP($B2699,'Exp Dates'!$E$4:$X$250,MATCH("M4",'Exp Dates'!$E$2:$X$2,0),1)&amp;"!$A$2:$k$600",1),N$1,0),0)</f>
        <v>18452</v>
      </c>
      <c r="O2699" s="6">
        <f ca="1">IF(NOT(ISNA(VLOOKUP($B2699,INDIRECT(VLOOKUP($B2699,'Exp Dates'!$E$4:$X$250,MATCH("M5",'Exp Dates'!$E$2:$X$2,0),1)&amp;"!$A$2:$k$600",1),O$1,0))),VLOOKUP($B2699,INDIRECT(VLOOKUP($B2699,'Exp Dates'!$E$4:$X$250,MATCH("M5",'Exp Dates'!$E$2:$X$2,0),1)&amp;"!$A$2:$k$600",1),O$1,0),0)</f>
        <v>10578</v>
      </c>
      <c r="P2699" s="6">
        <f ca="1">IF(NOT(ISNA(VLOOKUP($B2699,INDIRECT(VLOOKUP($B2699,'Exp Dates'!$E$4:$X$250,MATCH("M6",'Exp Dates'!$E$2:$X$2,0),1)&amp;"!$A$2:$k$600",1),P$1,0))),VLOOKUP($B2699,INDIRECT(VLOOKUP($B2699,'Exp Dates'!$E$4:$X$250,MATCH("M6",'Exp Dates'!$E$2:$X$2,0),1)&amp;"!$A$2:$k$600",1),P$1,0),0)</f>
        <v>4943</v>
      </c>
      <c r="Q2699" s="6">
        <f ca="1">IF(NOT(ISNA(VLOOKUP($B2699,INDIRECT(VLOOKUP($B2699,'Exp Dates'!$E$4:$X$250,MATCH("M7",'Exp Dates'!$E$2:$X$2,0),1)&amp;"!$A$2:$k$600",1),Q$1,0))),VLOOKUP($B2699,INDIRECT(VLOOKUP($B2699,'Exp Dates'!$E$4:$X$250,MATCH("M7",'Exp Dates'!$E$2:$X$2,0),1)&amp;"!$A$2:$k$600",1),Q$1,0),0)</f>
        <v>2762</v>
      </c>
      <c r="R2699" s="6">
        <f ca="1">IF((K2699+L2699)&gt;0,K2699+L2699,#REF!+#REF!)</f>
        <v>291835</v>
      </c>
      <c r="S2699" s="6">
        <f t="shared" ca="1" si="566"/>
        <v>259232</v>
      </c>
      <c r="T2699" s="6">
        <f t="shared" ca="1" si="567"/>
        <v>3689317</v>
      </c>
      <c r="U2699" s="6">
        <f t="shared" ca="1" si="568"/>
        <v>88595</v>
      </c>
      <c r="V2699" s="6">
        <f t="shared" ca="1" si="569"/>
        <v>1656795.9500000002</v>
      </c>
      <c r="W2699" s="11">
        <f t="shared" ca="1" si="570"/>
        <v>2.226778137645737</v>
      </c>
      <c r="X2699">
        <f ca="1">Master!AD2699</f>
        <v>1.4047619047619028E-2</v>
      </c>
      <c r="Y2699" s="6">
        <f t="shared" ca="1" si="571"/>
        <v>361797</v>
      </c>
      <c r="Z2699" s="6">
        <f t="shared" ca="1" si="572"/>
        <v>88595</v>
      </c>
      <c r="AA2699" s="6">
        <f t="shared" ca="1" si="573"/>
        <v>347827</v>
      </c>
      <c r="AB2699" s="11">
        <f>VLOOKUP(B2699,Master!B$3:N$10000,9,0)</f>
        <v>18.53</v>
      </c>
      <c r="AC2699" s="11">
        <f t="shared" ca="1" si="574"/>
        <v>0</v>
      </c>
      <c r="AE2699" s="11">
        <f t="shared" ca="1" si="575"/>
        <v>-18.53</v>
      </c>
      <c r="AG2699" s="6">
        <f ca="1">IF(NOT(ISNA(VLOOKUP($B2699,INDIRECT(VLOOKUP($B2699,'Exp Dates'!$E$4:$X$300,MATCH("M1",'Exp Dates'!$E$2:$X$2,0),1)&amp;"!$A$2:$k$600",1),AG$1,0))),VLOOKUP($B2699,INDIRECT(VLOOKUP($B2699,'Exp Dates'!$E$4:$X$300,MATCH("M1",'Exp Dates'!$E$2:$X$2,0),1)&amp;"!$A$2:$k$600",1),AG$1,0),0)</f>
        <v>85360</v>
      </c>
      <c r="AH2699" s="6">
        <f ca="1">IF(NOT(ISNA(VLOOKUP($B2699,INDIRECT(VLOOKUP($B2699,'Exp Dates'!$E$4:$X$300,MATCH("M2",'Exp Dates'!$E$2:$X$2,0),1)&amp;"!$A$2:$k$600",1),AH$1,0))),VLOOKUP($B2699,INDIRECT(VLOOKUP($B2699,'Exp Dates'!$E$4:$X$300,MATCH("M2",'Exp Dates'!$E$2:$X$2,0),1)&amp;"!$A$2:$k$600",1),AH$1,0),0)</f>
        <v>124172</v>
      </c>
      <c r="AI2699" s="6">
        <f ca="1">IF(NOT(ISNA(VLOOKUP($B2699,INDIRECT(VLOOKUP($B2699,'Exp Dates'!$E$4:$X$300,MATCH("M3",'Exp Dates'!$E$2:$X$2,0),1)&amp;"!$A$2:$k$600",1),AI$1,0))),VLOOKUP($B2699,INDIRECT(VLOOKUP($B2699,'Exp Dates'!$E$4:$X$300,MATCH("M3",'Exp Dates'!$E$2:$X$2,0),1)&amp;"!$A$2:$k$600",1),AI$1,0),0)</f>
        <v>49700</v>
      </c>
      <c r="AJ2699" s="6">
        <f ca="1">IF(NOT(ISNA(VLOOKUP($B2699,INDIRECT(VLOOKUP($B2699,'Exp Dates'!$E$4:$X$300,MATCH("M4",'Exp Dates'!$E$2:$X$2,0),1)&amp;"!$A$2:$k$600",1),AJ$1,0))),VLOOKUP($B2699,INDIRECT(VLOOKUP($B2699,'Exp Dates'!$E$4:$X$300,MATCH("M4",'Exp Dates'!$E$2:$X$2,0),1)&amp;"!$A$2:$k$600",1),AJ$1,0),0)</f>
        <v>35837</v>
      </c>
      <c r="AK2699" s="6">
        <f ca="1">IF(NOT(ISNA(VLOOKUP($B2699,INDIRECT(VLOOKUP($B2699,'Exp Dates'!$E$4:$X$300,MATCH("M5",'Exp Dates'!$E$2:$X$2,0),1)&amp;"!$A$2:$k$600",1),AK$1,0))),VLOOKUP($B2699,INDIRECT(VLOOKUP($B2699,'Exp Dates'!$E$4:$X$300,MATCH("M5",'Exp Dates'!$E$2:$X$2,0),1)&amp;"!$A$2:$k$600",1),AK$1,0),0)</f>
        <v>24094</v>
      </c>
      <c r="AL2699" s="6">
        <f ca="1">IF(NOT(ISNA(VLOOKUP($B2699,INDIRECT(VLOOKUP($B2699,'Exp Dates'!$E$4:$X$300,MATCH("M6",'Exp Dates'!$E$2:$X$2,0),1)&amp;"!$A$2:$k$600",1),AL$1,0))),VLOOKUP($B2699,INDIRECT(VLOOKUP($B2699,'Exp Dates'!$E$4:$X$300,MATCH("M6",'Exp Dates'!$E$2:$X$2,0),1)&amp;"!$A$2:$k$600",1),AL$1,0),0)</f>
        <v>17430</v>
      </c>
      <c r="AM2699" s="6">
        <f ca="1">IF(NOT(ISNA(VLOOKUP($B2699,INDIRECT(VLOOKUP($B2699,'Exp Dates'!$E$4:$X$300,MATCH("M7",'Exp Dates'!$E$2:$X$2,0),1)&amp;"!$A$2:$k$600",1),AM$1,0))),VLOOKUP($B2699,INDIRECT(VLOOKUP($B2699,'Exp Dates'!$E$4:$X$300,MATCH("M7",'Exp Dates'!$E$2:$X$2,0),1)&amp;"!$A$2:$k$600",1),AM$1,0),0)</f>
        <v>11234</v>
      </c>
      <c r="AN2699" s="74">
        <f t="shared" ca="1" si="576"/>
        <v>6408687950</v>
      </c>
      <c r="AO2699">
        <f ca="1">IF(NOT(ISNA(VLOOKUP($B2699,INDIRECT(VLOOKUP($B2699,'Exp Dates'!$E$4:$X$300,MATCH("M1",'Exp Dates'!$E$2:$X$2,0),1)&amp;"!$A$2:$k$600",1),AO$1,0))),VLOOKUP($B2699,INDIRECT(VLOOKUP($B2699,'Exp Dates'!$E$4:$X$300,MATCH("M1",'Exp Dates'!$E$2:$X$2,0),1)&amp;"!$A$2:$k$600",1),AO$1,0),0)</f>
        <v>0</v>
      </c>
      <c r="AP2699">
        <f ca="1">IF(NOT(ISNA(VLOOKUP($B2699,INDIRECT(VLOOKUP($B2699,'Exp Dates'!$E$4:$X$300,MATCH("M2",'Exp Dates'!$E$2:$X$2,0),1)&amp;"!$A$2:$k$600",1),AP$1,0))),VLOOKUP($B2699,INDIRECT(VLOOKUP($B2699,'Exp Dates'!$E$4:$X$300,MATCH("M2",'Exp Dates'!$E$2:$X$2,0),1)&amp;"!$A$2:$k$600",1),AP$1,0),0)</f>
        <v>0</v>
      </c>
      <c r="AQ2699">
        <f t="shared" ca="1" si="577"/>
        <v>0</v>
      </c>
      <c r="AR2699">
        <f>VLOOKUP(B2699,Master!B$2:L$5000,11,0)</f>
        <v>0.96812957157784751</v>
      </c>
    </row>
    <row r="2700" spans="2:44" x14ac:dyDescent="0.25">
      <c r="B2700" s="52">
        <f>Master!B2700</f>
        <v>41984</v>
      </c>
      <c r="C2700" s="11">
        <v>1</v>
      </c>
      <c r="D2700" s="11">
        <f ca="1">IF(NOT(ISNA(VLOOKUP($B2700,INDIRECT(VLOOKUP($B2700,'Exp Dates'!$E$4:$X$250,MATCH("M1",'Exp Dates'!$E$2:$X$2,0),1)&amp;"!$A$2:$H$600",1),D$1,0))),VLOOKUP($B2700,INDIRECT(VLOOKUP($B2700,'Exp Dates'!$E$4:$X$250,MATCH("M1",'Exp Dates'!$E$2:$X$2,0),1)&amp;"!$A$2:$H$600",1),D$1,0)*$C2700,VLOOKUP($B2700,Interpolate!$B$3:$T$2004,MATCH("M1-I",Interpolate!$B$2:$T$2,0)))</f>
        <v>19.100000000000001</v>
      </c>
      <c r="E2700" s="11">
        <f ca="1">IF(NOT(ISNA(VLOOKUP($B2700,INDIRECT(VLOOKUP($B2700,'Exp Dates'!$E$4:$X$250,MATCH("M2",'Exp Dates'!$E$2:$X$2,0),1)&amp;"!$A$2:$H$600",1),E$1,0))),VLOOKUP($B2700,INDIRECT(VLOOKUP($B2700,'Exp Dates'!$E$4:$X$250,MATCH("M2",'Exp Dates'!$E$2:$X$2,0),1)&amp;"!$A$2:$H$600",1),E$1,0)*$C2700,VLOOKUP($B2700,Interpolate!$B$3:$T$2004,MATCH("M2-I",Interpolate!$B$2:$T$2,0)))</f>
        <v>19.149999999999999</v>
      </c>
      <c r="F2700" s="11">
        <f ca="1">IF(NOT(ISNA(VLOOKUP($B2700,INDIRECT(VLOOKUP($B2700,'Exp Dates'!$E$4:$X$250,MATCH("M3",'Exp Dates'!$E$2:$X$2,0),1)&amp;"!$A$2:$H$600",1),F$1,0))),VLOOKUP($B2700,INDIRECT(VLOOKUP($B2700,'Exp Dates'!$E$4:$X$250,MATCH("M3",'Exp Dates'!$E$2:$X$2,0),1)&amp;"!$A$2:$H$600",1),F$1,0)*$C2700,VLOOKUP($B2700,Interpolate!$B$3:$T$2004,MATCH("M3-I",Interpolate!$B$2:$T$2,0)))</f>
        <v>19.25</v>
      </c>
      <c r="G2700" s="11">
        <f ca="1">IF(NOT(ISNA(VLOOKUP($B2700,INDIRECT(VLOOKUP($B2700,'Exp Dates'!$E$4:$X$250,MATCH("M4",'Exp Dates'!$E$2:$X$2,0),1)&amp;"!$A$2:$H$600",1),G$1,0))),VLOOKUP($B2700,INDIRECT(VLOOKUP($B2700,'Exp Dates'!$E$4:$X$250,MATCH("M4",'Exp Dates'!$E$2:$X$2,0),1)&amp;"!$A$2:$H$600",1),G$1,0)*$C2700,VLOOKUP($B2700,Interpolate!$B$3:$T$2004,MATCH("M4-I",Interpolate!$B$2:$T$2,0)))</f>
        <v>19.350000000000001</v>
      </c>
      <c r="H2700" s="11">
        <f ca="1">IF(NOT(ISNA(VLOOKUP($B2700,INDIRECT(VLOOKUP($B2700,'Exp Dates'!$E$4:$X$250,MATCH("M5",'Exp Dates'!$E$2:$X$2,0),1)&amp;"!$A$2:$H$600",1),H$1,0))),VLOOKUP($B2700,INDIRECT(VLOOKUP($B2700,'Exp Dates'!$E$4:$X$250,MATCH("M5",'Exp Dates'!$E$2:$X$2,0),1)&amp;"!$A$2:$H$600",1),H$1,0)*$C2700,VLOOKUP($B2700,Interpolate!$B$3:$T$2004,MATCH("M5-I",Interpolate!$B$2:$T$2,0)))</f>
        <v>19.649999999999999</v>
      </c>
      <c r="I2700" s="11">
        <f ca="1">IF(NOT(ISNA(VLOOKUP($B2700,INDIRECT(VLOOKUP($B2700,'Exp Dates'!$E$4:$X$250,MATCH("M6",'Exp Dates'!$E$2:$X$2,0),1)&amp;"!$A$2:$H$600",1),I$1,0))),VLOOKUP($B2700,INDIRECT(VLOOKUP($B2700,'Exp Dates'!$E$4:$X$250,MATCH("M6",'Exp Dates'!$E$2:$X$2,0),1)&amp;"!$A$2:$H$600",1),I$1,0)*$C2700,VLOOKUP($B2700,Interpolate!$B$3:$T$2004,MATCH("M6-I",Interpolate!$B$2:$T$2,0)))</f>
        <v>19.850000000000001</v>
      </c>
      <c r="J2700" s="11">
        <f ca="1">IF(NOT(ISNA(VLOOKUP($B2700,INDIRECT(VLOOKUP($B2700,'Exp Dates'!$E$4:$X$250,MATCH("M7",'Exp Dates'!$E$2:$X$2,0),1)&amp;"!$A$2:$H$600",1),J$1,0))),VLOOKUP($B2700,INDIRECT(VLOOKUP($B2700,'Exp Dates'!$E$4:$X$250,MATCH("M7",'Exp Dates'!$E$2:$X$2,0),1)&amp;"!$A$2:$H$600",1),J$1,0)*$C2700,VLOOKUP($B2700,Interpolate!$B$3:$T$2004,MATCH("M7-I",Interpolate!$B$2:$T$2,0)))</f>
        <v>20.100000000000001</v>
      </c>
      <c r="K2700" s="6">
        <f ca="1">IF(NOT(ISNA(VLOOKUP($B2700,INDIRECT(VLOOKUP($B2700,'Exp Dates'!$E$4:$X$250,MATCH("M1",'Exp Dates'!$E$2:$X$2,0),1)&amp;"!$A$2:$k$600",1),K$1,0))),VLOOKUP($B2700,INDIRECT(VLOOKUP($B2700,'Exp Dates'!$E$4:$X$250,MATCH("M1",'Exp Dates'!$E$2:$X$2,0),1)&amp;"!$A$2:$k$600",1),K$1,0),0)</f>
        <v>154780</v>
      </c>
      <c r="L2700" s="6">
        <f ca="1">IF(NOT(ISNA(VLOOKUP($B2700,INDIRECT(VLOOKUP($B2700,'Exp Dates'!$E$4:$X$250,MATCH("M2",'Exp Dates'!$E$2:$X$2,0),1)&amp;"!$A$2:$k$600",1),L$1,0))),VLOOKUP($B2700,INDIRECT(VLOOKUP($B2700,'Exp Dates'!$E$4:$X$250,MATCH("M2",'Exp Dates'!$E$2:$X$2,0),1)&amp;"!$A$2:$k$600",1),L$1,0),0)</f>
        <v>166669</v>
      </c>
      <c r="M2700" s="6">
        <f ca="1">IF(NOT(ISNA(VLOOKUP($B2700,INDIRECT(VLOOKUP($B2700,'Exp Dates'!$E$4:$X$250,MATCH("M3",'Exp Dates'!$E$2:$X$2,0),1)&amp;"!$A$2:$k$600",1),M$1,0))),VLOOKUP($B2700,INDIRECT(VLOOKUP($B2700,'Exp Dates'!$E$4:$X$250,MATCH("M3",'Exp Dates'!$E$2:$X$2,0),1)&amp;"!$A$2:$k$600",1),M$1,0),0)</f>
        <v>54106</v>
      </c>
      <c r="N2700" s="6">
        <f ca="1">IF(NOT(ISNA(VLOOKUP($B2700,INDIRECT(VLOOKUP($B2700,'Exp Dates'!$E$4:$X$250,MATCH("M4",'Exp Dates'!$E$2:$X$2,0),1)&amp;"!$A$2:$k$600",1),N$1,0))),VLOOKUP($B2700,INDIRECT(VLOOKUP($B2700,'Exp Dates'!$E$4:$X$250,MATCH("M4",'Exp Dates'!$E$2:$X$2,0),1)&amp;"!$A$2:$k$600",1),N$1,0),0)</f>
        <v>28978</v>
      </c>
      <c r="O2700" s="6">
        <f ca="1">IF(NOT(ISNA(VLOOKUP($B2700,INDIRECT(VLOOKUP($B2700,'Exp Dates'!$E$4:$X$250,MATCH("M5",'Exp Dates'!$E$2:$X$2,0),1)&amp;"!$A$2:$k$600",1),O$1,0))),VLOOKUP($B2700,INDIRECT(VLOOKUP($B2700,'Exp Dates'!$E$4:$X$250,MATCH("M5",'Exp Dates'!$E$2:$X$2,0),1)&amp;"!$A$2:$k$600",1),O$1,0),0)</f>
        <v>19403</v>
      </c>
      <c r="P2700" s="6">
        <f ca="1">IF(NOT(ISNA(VLOOKUP($B2700,INDIRECT(VLOOKUP($B2700,'Exp Dates'!$E$4:$X$250,MATCH("M6",'Exp Dates'!$E$2:$X$2,0),1)&amp;"!$A$2:$k$600",1),P$1,0))),VLOOKUP($B2700,INDIRECT(VLOOKUP($B2700,'Exp Dates'!$E$4:$X$250,MATCH("M6",'Exp Dates'!$E$2:$X$2,0),1)&amp;"!$A$2:$k$600",1),P$1,0),0)</f>
        <v>8228</v>
      </c>
      <c r="Q2700" s="6">
        <f ca="1">IF(NOT(ISNA(VLOOKUP($B2700,INDIRECT(VLOOKUP($B2700,'Exp Dates'!$E$4:$X$250,MATCH("M7",'Exp Dates'!$E$2:$X$2,0),1)&amp;"!$A$2:$k$600",1),Q$1,0))),VLOOKUP($B2700,INDIRECT(VLOOKUP($B2700,'Exp Dates'!$E$4:$X$250,MATCH("M7",'Exp Dates'!$E$2:$X$2,0),1)&amp;"!$A$2:$k$600",1),Q$1,0),0)</f>
        <v>5052</v>
      </c>
      <c r="R2700" s="6">
        <f ca="1">IF((K2700+L2700)&gt;0,K2700+L2700,#REF!+#REF!)</f>
        <v>321449</v>
      </c>
      <c r="S2700" s="6">
        <f t="shared" ca="1" si="566"/>
        <v>268706</v>
      </c>
      <c r="T2700" s="6">
        <f t="shared" ca="1" si="567"/>
        <v>4179958.95</v>
      </c>
      <c r="U2700" s="6">
        <f t="shared" ca="1" si="568"/>
        <v>92633</v>
      </c>
      <c r="V2700" s="6">
        <f t="shared" ca="1" si="569"/>
        <v>1818423.7999999998</v>
      </c>
      <c r="W2700" s="11">
        <f t="shared" ca="1" si="570"/>
        <v>2.2986714923110885</v>
      </c>
      <c r="X2700">
        <f ca="1">Master!AD2700</f>
        <v>1.1666666666666679E-2</v>
      </c>
      <c r="Y2700" s="6">
        <f t="shared" ca="1" si="571"/>
        <v>437216</v>
      </c>
      <c r="Z2700" s="6">
        <f t="shared" ca="1" si="572"/>
        <v>92633</v>
      </c>
      <c r="AA2700" s="6">
        <f t="shared" ca="1" si="573"/>
        <v>361339</v>
      </c>
      <c r="AB2700" s="11">
        <f>VLOOKUP(B2700,Master!B$3:N$10000,9,0)</f>
        <v>20.079999999999998</v>
      </c>
      <c r="AC2700" s="11">
        <f t="shared" ca="1" si="574"/>
        <v>0</v>
      </c>
      <c r="AE2700" s="11">
        <f t="shared" ca="1" si="575"/>
        <v>-20.079999999999998</v>
      </c>
      <c r="AG2700" s="6">
        <f ca="1">IF(NOT(ISNA(VLOOKUP($B2700,INDIRECT(VLOOKUP($B2700,'Exp Dates'!$E$4:$X$300,MATCH("M1",'Exp Dates'!$E$2:$X$2,0),1)&amp;"!$A$2:$k$600",1),AG$1,0))),VLOOKUP($B2700,INDIRECT(VLOOKUP($B2700,'Exp Dates'!$E$4:$X$300,MATCH("M1",'Exp Dates'!$E$2:$X$2,0),1)&amp;"!$A$2:$k$600",1),AG$1,0),0)</f>
        <v>71384</v>
      </c>
      <c r="AH2700" s="6">
        <f ca="1">IF(NOT(ISNA(VLOOKUP($B2700,INDIRECT(VLOOKUP($B2700,'Exp Dates'!$E$4:$X$300,MATCH("M2",'Exp Dates'!$E$2:$X$2,0),1)&amp;"!$A$2:$k$600",1),AH$1,0))),VLOOKUP($B2700,INDIRECT(VLOOKUP($B2700,'Exp Dates'!$E$4:$X$300,MATCH("M2",'Exp Dates'!$E$2:$X$2,0),1)&amp;"!$A$2:$k$600",1),AH$1,0),0)</f>
        <v>147077</v>
      </c>
      <c r="AI2700" s="6">
        <f ca="1">IF(NOT(ISNA(VLOOKUP($B2700,INDIRECT(VLOOKUP($B2700,'Exp Dates'!$E$4:$X$300,MATCH("M3",'Exp Dates'!$E$2:$X$2,0),1)&amp;"!$A$2:$k$600",1),AI$1,0))),VLOOKUP($B2700,INDIRECT(VLOOKUP($B2700,'Exp Dates'!$E$4:$X$300,MATCH("M3",'Exp Dates'!$E$2:$X$2,0),1)&amp;"!$A$2:$k$600",1),AI$1,0),0)</f>
        <v>50245</v>
      </c>
      <c r="AJ2700" s="6">
        <f ca="1">IF(NOT(ISNA(VLOOKUP($B2700,INDIRECT(VLOOKUP($B2700,'Exp Dates'!$E$4:$X$300,MATCH("M4",'Exp Dates'!$E$2:$X$2,0),1)&amp;"!$A$2:$k$600",1),AJ$1,0))),VLOOKUP($B2700,INDIRECT(VLOOKUP($B2700,'Exp Dates'!$E$4:$X$300,MATCH("M4",'Exp Dates'!$E$2:$X$2,0),1)&amp;"!$A$2:$k$600",1),AJ$1,0),0)</f>
        <v>36080</v>
      </c>
      <c r="AK2700" s="6">
        <f ca="1">IF(NOT(ISNA(VLOOKUP($B2700,INDIRECT(VLOOKUP($B2700,'Exp Dates'!$E$4:$X$300,MATCH("M5",'Exp Dates'!$E$2:$X$2,0),1)&amp;"!$A$2:$k$600",1),AK$1,0))),VLOOKUP($B2700,INDIRECT(VLOOKUP($B2700,'Exp Dates'!$E$4:$X$300,MATCH("M5",'Exp Dates'!$E$2:$X$2,0),1)&amp;"!$A$2:$k$600",1),AK$1,0),0)</f>
        <v>26605</v>
      </c>
      <c r="AL2700" s="6">
        <f ca="1">IF(NOT(ISNA(VLOOKUP($B2700,INDIRECT(VLOOKUP($B2700,'Exp Dates'!$E$4:$X$300,MATCH("M6",'Exp Dates'!$E$2:$X$2,0),1)&amp;"!$A$2:$k$600",1),AL$1,0))),VLOOKUP($B2700,INDIRECT(VLOOKUP($B2700,'Exp Dates'!$E$4:$X$300,MATCH("M6",'Exp Dates'!$E$2:$X$2,0),1)&amp;"!$A$2:$k$600",1),AL$1,0),0)</f>
        <v>17869</v>
      </c>
      <c r="AM2700" s="6">
        <f ca="1">IF(NOT(ISNA(VLOOKUP($B2700,INDIRECT(VLOOKUP($B2700,'Exp Dates'!$E$4:$X$300,MATCH("M7",'Exp Dates'!$E$2:$X$2,0),1)&amp;"!$A$2:$k$600",1),AM$1,0))),VLOOKUP($B2700,INDIRECT(VLOOKUP($B2700,'Exp Dates'!$E$4:$X$300,MATCH("M7",'Exp Dates'!$E$2:$X$2,0),1)&amp;"!$A$2:$k$600",1),AM$1,0),0)</f>
        <v>12079</v>
      </c>
      <c r="AN2700" s="74">
        <f t="shared" ca="1" si="576"/>
        <v>8396414100</v>
      </c>
      <c r="AO2700">
        <f ca="1">IF(NOT(ISNA(VLOOKUP($B2700,INDIRECT(VLOOKUP($B2700,'Exp Dates'!$E$4:$X$300,MATCH("M1",'Exp Dates'!$E$2:$X$2,0),1)&amp;"!$A$2:$k$600",1),AO$1,0))),VLOOKUP($B2700,INDIRECT(VLOOKUP($B2700,'Exp Dates'!$E$4:$X$300,MATCH("M1",'Exp Dates'!$E$2:$X$2,0),1)&amp;"!$A$2:$k$600",1),AO$1,0),0)</f>
        <v>0</v>
      </c>
      <c r="AP2700">
        <f ca="1">IF(NOT(ISNA(VLOOKUP($B2700,INDIRECT(VLOOKUP($B2700,'Exp Dates'!$E$4:$X$300,MATCH("M2",'Exp Dates'!$E$2:$X$2,0),1)&amp;"!$A$2:$k$600",1),AP$1,0))),VLOOKUP($B2700,INDIRECT(VLOOKUP($B2700,'Exp Dates'!$E$4:$X$300,MATCH("M2",'Exp Dates'!$E$2:$X$2,0),1)&amp;"!$A$2:$k$600",1),AP$1,0),0)</f>
        <v>0</v>
      </c>
      <c r="AQ2700">
        <f t="shared" ca="1" si="577"/>
        <v>0</v>
      </c>
      <c r="AR2700">
        <f>VLOOKUP(B2700,Master!B$2:L$5000,11,0)</f>
        <v>0.96911196911196906</v>
      </c>
    </row>
    <row r="2701" spans="2:44" x14ac:dyDescent="0.25">
      <c r="B2701" s="52">
        <f>Master!B2701</f>
        <v>41985</v>
      </c>
      <c r="C2701" s="11">
        <v>1</v>
      </c>
      <c r="D2701" s="11">
        <f ca="1">IF(NOT(ISNA(VLOOKUP($B2701,INDIRECT(VLOOKUP($B2701,'Exp Dates'!$E$4:$X$250,MATCH("M1",'Exp Dates'!$E$2:$X$2,0),1)&amp;"!$A$2:$H$600",1),D$1,0))),VLOOKUP($B2701,INDIRECT(VLOOKUP($B2701,'Exp Dates'!$E$4:$X$250,MATCH("M1",'Exp Dates'!$E$2:$X$2,0),1)&amp;"!$A$2:$H$600",1),D$1,0)*$C2701,VLOOKUP($B2701,Interpolate!$B$3:$T$2004,MATCH("M1-I",Interpolate!$B$2:$T$2,0)))</f>
        <v>19.600000000000001</v>
      </c>
      <c r="E2701" s="11">
        <f ca="1">IF(NOT(ISNA(VLOOKUP($B2701,INDIRECT(VLOOKUP($B2701,'Exp Dates'!$E$4:$X$250,MATCH("M2",'Exp Dates'!$E$2:$X$2,0),1)&amp;"!$A$2:$H$600",1),E$1,0))),VLOOKUP($B2701,INDIRECT(VLOOKUP($B2701,'Exp Dates'!$E$4:$X$250,MATCH("M2",'Exp Dates'!$E$2:$X$2,0),1)&amp;"!$A$2:$H$600",1),E$1,0)*$C2701,VLOOKUP($B2701,Interpolate!$B$3:$T$2004,MATCH("M2-I",Interpolate!$B$2:$T$2,0)))</f>
        <v>19.149999999999999</v>
      </c>
      <c r="F2701" s="11">
        <f ca="1">IF(NOT(ISNA(VLOOKUP($B2701,INDIRECT(VLOOKUP($B2701,'Exp Dates'!$E$4:$X$250,MATCH("M3",'Exp Dates'!$E$2:$X$2,0),1)&amp;"!$A$2:$H$600",1),F$1,0))),VLOOKUP($B2701,INDIRECT(VLOOKUP($B2701,'Exp Dates'!$E$4:$X$250,MATCH("M3",'Exp Dates'!$E$2:$X$2,0),1)&amp;"!$A$2:$H$600",1),F$1,0)*$C2701,VLOOKUP($B2701,Interpolate!$B$3:$T$2004,MATCH("M3-I",Interpolate!$B$2:$T$2,0)))</f>
        <v>19.45</v>
      </c>
      <c r="G2701" s="11">
        <f ca="1">IF(NOT(ISNA(VLOOKUP($B2701,INDIRECT(VLOOKUP($B2701,'Exp Dates'!$E$4:$X$250,MATCH("M4",'Exp Dates'!$E$2:$X$2,0),1)&amp;"!$A$2:$H$600",1),G$1,0))),VLOOKUP($B2701,INDIRECT(VLOOKUP($B2701,'Exp Dates'!$E$4:$X$250,MATCH("M4",'Exp Dates'!$E$2:$X$2,0),1)&amp;"!$A$2:$H$600",1),G$1,0)*$C2701,VLOOKUP($B2701,Interpolate!$B$3:$T$2004,MATCH("M4-I",Interpolate!$B$2:$T$2,0)))</f>
        <v>19.55</v>
      </c>
      <c r="H2701" s="11">
        <f ca="1">IF(NOT(ISNA(VLOOKUP($B2701,INDIRECT(VLOOKUP($B2701,'Exp Dates'!$E$4:$X$250,MATCH("M5",'Exp Dates'!$E$2:$X$2,0),1)&amp;"!$A$2:$H$600",1),H$1,0))),VLOOKUP($B2701,INDIRECT(VLOOKUP($B2701,'Exp Dates'!$E$4:$X$250,MATCH("M5",'Exp Dates'!$E$2:$X$2,0),1)&amp;"!$A$2:$H$600",1),H$1,0)*$C2701,VLOOKUP($B2701,Interpolate!$B$3:$T$2004,MATCH("M5-I",Interpolate!$B$2:$T$2,0)))</f>
        <v>19.850000000000001</v>
      </c>
      <c r="I2701" s="11">
        <f ca="1">IF(NOT(ISNA(VLOOKUP($B2701,INDIRECT(VLOOKUP($B2701,'Exp Dates'!$E$4:$X$250,MATCH("M6",'Exp Dates'!$E$2:$X$2,0),1)&amp;"!$A$2:$H$600",1),I$1,0))),VLOOKUP($B2701,INDIRECT(VLOOKUP($B2701,'Exp Dates'!$E$4:$X$250,MATCH("M6",'Exp Dates'!$E$2:$X$2,0),1)&amp;"!$A$2:$H$600",1),I$1,0)*$C2701,VLOOKUP($B2701,Interpolate!$B$3:$T$2004,MATCH("M6-I",Interpolate!$B$2:$T$2,0)))</f>
        <v>20</v>
      </c>
      <c r="J2701" s="11">
        <f ca="1">IF(NOT(ISNA(VLOOKUP($B2701,INDIRECT(VLOOKUP($B2701,'Exp Dates'!$E$4:$X$250,MATCH("M7",'Exp Dates'!$E$2:$X$2,0),1)&amp;"!$A$2:$H$600",1),J$1,0))),VLOOKUP($B2701,INDIRECT(VLOOKUP($B2701,'Exp Dates'!$E$4:$X$250,MATCH("M7",'Exp Dates'!$E$2:$X$2,0),1)&amp;"!$A$2:$H$600",1),J$1,0)*$C2701,VLOOKUP($B2701,Interpolate!$B$3:$T$2004,MATCH("M7-I",Interpolate!$B$2:$T$2,0)))</f>
        <v>20.2</v>
      </c>
      <c r="K2701" s="6">
        <f ca="1">IF(NOT(ISNA(VLOOKUP($B2701,INDIRECT(VLOOKUP($B2701,'Exp Dates'!$E$4:$X$250,MATCH("M1",'Exp Dates'!$E$2:$X$2,0),1)&amp;"!$A$2:$k$600",1),K$1,0))),VLOOKUP($B2701,INDIRECT(VLOOKUP($B2701,'Exp Dates'!$E$4:$X$250,MATCH("M1",'Exp Dates'!$E$2:$X$2,0),1)&amp;"!$A$2:$k$600",1),K$1,0),0)</f>
        <v>148140</v>
      </c>
      <c r="L2701" s="6">
        <f ca="1">IF(NOT(ISNA(VLOOKUP($B2701,INDIRECT(VLOOKUP($B2701,'Exp Dates'!$E$4:$X$250,MATCH("M2",'Exp Dates'!$E$2:$X$2,0),1)&amp;"!$A$2:$k$600",1),L$1,0))),VLOOKUP($B2701,INDIRECT(VLOOKUP($B2701,'Exp Dates'!$E$4:$X$250,MATCH("M2",'Exp Dates'!$E$2:$X$2,0),1)&amp;"!$A$2:$k$600",1),L$1,0),0)</f>
        <v>218756</v>
      </c>
      <c r="M2701" s="6">
        <f ca="1">IF(NOT(ISNA(VLOOKUP($B2701,INDIRECT(VLOOKUP($B2701,'Exp Dates'!$E$4:$X$250,MATCH("M3",'Exp Dates'!$E$2:$X$2,0),1)&amp;"!$A$2:$k$600",1),M$1,0))),VLOOKUP($B2701,INDIRECT(VLOOKUP($B2701,'Exp Dates'!$E$4:$X$250,MATCH("M3",'Exp Dates'!$E$2:$X$2,0),1)&amp;"!$A$2:$k$600",1),M$1,0),0)</f>
        <v>68250</v>
      </c>
      <c r="N2701" s="6">
        <f ca="1">IF(NOT(ISNA(VLOOKUP($B2701,INDIRECT(VLOOKUP($B2701,'Exp Dates'!$E$4:$X$250,MATCH("M4",'Exp Dates'!$E$2:$X$2,0),1)&amp;"!$A$2:$k$600",1),N$1,0))),VLOOKUP($B2701,INDIRECT(VLOOKUP($B2701,'Exp Dates'!$E$4:$X$250,MATCH("M4",'Exp Dates'!$E$2:$X$2,0),1)&amp;"!$A$2:$k$600",1),N$1,0),0)</f>
        <v>32535</v>
      </c>
      <c r="O2701" s="6">
        <f ca="1">IF(NOT(ISNA(VLOOKUP($B2701,INDIRECT(VLOOKUP($B2701,'Exp Dates'!$E$4:$X$250,MATCH("M5",'Exp Dates'!$E$2:$X$2,0),1)&amp;"!$A$2:$k$600",1),O$1,0))),VLOOKUP($B2701,INDIRECT(VLOOKUP($B2701,'Exp Dates'!$E$4:$X$250,MATCH("M5",'Exp Dates'!$E$2:$X$2,0),1)&amp;"!$A$2:$k$600",1),O$1,0),0)</f>
        <v>21580</v>
      </c>
      <c r="P2701" s="6">
        <f ca="1">IF(NOT(ISNA(VLOOKUP($B2701,INDIRECT(VLOOKUP($B2701,'Exp Dates'!$E$4:$X$250,MATCH("M6",'Exp Dates'!$E$2:$X$2,0),1)&amp;"!$A$2:$k$600",1),P$1,0))),VLOOKUP($B2701,INDIRECT(VLOOKUP($B2701,'Exp Dates'!$E$4:$X$250,MATCH("M6",'Exp Dates'!$E$2:$X$2,0),1)&amp;"!$A$2:$k$600",1),P$1,0),0)</f>
        <v>9374</v>
      </c>
      <c r="Q2701" s="6">
        <f ca="1">IF(NOT(ISNA(VLOOKUP($B2701,INDIRECT(VLOOKUP($B2701,'Exp Dates'!$E$4:$X$250,MATCH("M7",'Exp Dates'!$E$2:$X$2,0),1)&amp;"!$A$2:$k$600",1),Q$1,0))),VLOOKUP($B2701,INDIRECT(VLOOKUP($B2701,'Exp Dates'!$E$4:$X$250,MATCH("M7",'Exp Dates'!$E$2:$X$2,0),1)&amp;"!$A$2:$k$600",1),Q$1,0),0)</f>
        <v>5196</v>
      </c>
      <c r="R2701" s="6">
        <f ca="1">IF((K2701+L2701)&gt;0,K2701+L2701,#REF!+#REF!)</f>
        <v>366896</v>
      </c>
      <c r="S2701" s="6">
        <f t="shared" ca="1" si="566"/>
        <v>259131</v>
      </c>
      <c r="T2701" s="6">
        <f t="shared" ca="1" si="567"/>
        <v>4079119.35</v>
      </c>
      <c r="U2701" s="6">
        <f t="shared" ca="1" si="568"/>
        <v>92029</v>
      </c>
      <c r="V2701" s="6">
        <f t="shared" ca="1" si="569"/>
        <v>1823017.25</v>
      </c>
      <c r="W2701" s="11">
        <f t="shared" ca="1" si="570"/>
        <v>2.2375648667065549</v>
      </c>
      <c r="X2701">
        <f ca="1">Master!AD2701</f>
        <v>9.9999999999999725E-3</v>
      </c>
      <c r="Y2701" s="6">
        <f t="shared" ca="1" si="571"/>
        <v>503831</v>
      </c>
      <c r="Z2701" s="6">
        <f t="shared" ca="1" si="572"/>
        <v>92029</v>
      </c>
      <c r="AA2701" s="6">
        <f t="shared" ca="1" si="573"/>
        <v>351160</v>
      </c>
      <c r="AB2701" s="11">
        <f>VLOOKUP(B2701,Master!B$3:N$10000,9,0)</f>
        <v>21.08</v>
      </c>
      <c r="AC2701" s="11">
        <f t="shared" ca="1" si="574"/>
        <v>0</v>
      </c>
      <c r="AE2701" s="11">
        <f t="shared" ca="1" si="575"/>
        <v>-21.08</v>
      </c>
      <c r="AG2701" s="6">
        <f ca="1">IF(NOT(ISNA(VLOOKUP($B2701,INDIRECT(VLOOKUP($B2701,'Exp Dates'!$E$4:$X$300,MATCH("M1",'Exp Dates'!$E$2:$X$2,0),1)&amp;"!$A$2:$k$600",1),AG$1,0))),VLOOKUP($B2701,INDIRECT(VLOOKUP($B2701,'Exp Dates'!$E$4:$X$300,MATCH("M1",'Exp Dates'!$E$2:$X$2,0),1)&amp;"!$A$2:$k$600",1),AG$1,0),0)</f>
        <v>61401</v>
      </c>
      <c r="AH2701" s="6">
        <f ca="1">IF(NOT(ISNA(VLOOKUP($B2701,INDIRECT(VLOOKUP($B2701,'Exp Dates'!$E$4:$X$300,MATCH("M2",'Exp Dates'!$E$2:$X$2,0),1)&amp;"!$A$2:$k$600",1),AH$1,0))),VLOOKUP($B2701,INDIRECT(VLOOKUP($B2701,'Exp Dates'!$E$4:$X$300,MATCH("M2",'Exp Dates'!$E$2:$X$2,0),1)&amp;"!$A$2:$k$600",1),AH$1,0),0)</f>
        <v>150165</v>
      </c>
      <c r="AI2701" s="6">
        <f ca="1">IF(NOT(ISNA(VLOOKUP($B2701,INDIRECT(VLOOKUP($B2701,'Exp Dates'!$E$4:$X$300,MATCH("M3",'Exp Dates'!$E$2:$X$2,0),1)&amp;"!$A$2:$k$600",1),AI$1,0))),VLOOKUP($B2701,INDIRECT(VLOOKUP($B2701,'Exp Dates'!$E$4:$X$300,MATCH("M3",'Exp Dates'!$E$2:$X$2,0),1)&amp;"!$A$2:$k$600",1),AI$1,0),0)</f>
        <v>47565</v>
      </c>
      <c r="AJ2701" s="6">
        <f ca="1">IF(NOT(ISNA(VLOOKUP($B2701,INDIRECT(VLOOKUP($B2701,'Exp Dates'!$E$4:$X$300,MATCH("M4",'Exp Dates'!$E$2:$X$2,0),1)&amp;"!$A$2:$k$600",1),AJ$1,0))),VLOOKUP($B2701,INDIRECT(VLOOKUP($B2701,'Exp Dates'!$E$4:$X$300,MATCH("M4",'Exp Dates'!$E$2:$X$2,0),1)&amp;"!$A$2:$k$600",1),AJ$1,0),0)</f>
        <v>35754</v>
      </c>
      <c r="AK2701" s="6">
        <f ca="1">IF(NOT(ISNA(VLOOKUP($B2701,INDIRECT(VLOOKUP($B2701,'Exp Dates'!$E$4:$X$300,MATCH("M5",'Exp Dates'!$E$2:$X$2,0),1)&amp;"!$A$2:$k$600",1),AK$1,0))),VLOOKUP($B2701,INDIRECT(VLOOKUP($B2701,'Exp Dates'!$E$4:$X$300,MATCH("M5",'Exp Dates'!$E$2:$X$2,0),1)&amp;"!$A$2:$k$600",1),AK$1,0),0)</f>
        <v>26131</v>
      </c>
      <c r="AL2701" s="6">
        <f ca="1">IF(NOT(ISNA(VLOOKUP($B2701,INDIRECT(VLOOKUP($B2701,'Exp Dates'!$E$4:$X$300,MATCH("M6",'Exp Dates'!$E$2:$X$2,0),1)&amp;"!$A$2:$k$600",1),AL$1,0))),VLOOKUP($B2701,INDIRECT(VLOOKUP($B2701,'Exp Dates'!$E$4:$X$300,MATCH("M6",'Exp Dates'!$E$2:$X$2,0),1)&amp;"!$A$2:$k$600",1),AL$1,0),0)</f>
        <v>17913</v>
      </c>
      <c r="AM2701" s="6">
        <f ca="1">IF(NOT(ISNA(VLOOKUP($B2701,INDIRECT(VLOOKUP($B2701,'Exp Dates'!$E$4:$X$300,MATCH("M7",'Exp Dates'!$E$2:$X$2,0),1)&amp;"!$A$2:$k$600",1),AM$1,0))),VLOOKUP($B2701,INDIRECT(VLOOKUP($B2701,'Exp Dates'!$E$4:$X$300,MATCH("M7",'Exp Dates'!$E$2:$X$2,0),1)&amp;"!$A$2:$k$600",1),AM$1,0),0)</f>
        <v>12231</v>
      </c>
      <c r="AN2701" s="74">
        <f t="shared" ca="1" si="576"/>
        <v>9777045350</v>
      </c>
      <c r="AO2701">
        <f ca="1">IF(NOT(ISNA(VLOOKUP($B2701,INDIRECT(VLOOKUP($B2701,'Exp Dates'!$E$4:$X$300,MATCH("M1",'Exp Dates'!$E$2:$X$2,0),1)&amp;"!$A$2:$k$600",1),AO$1,0))),VLOOKUP($B2701,INDIRECT(VLOOKUP($B2701,'Exp Dates'!$E$4:$X$300,MATCH("M1",'Exp Dates'!$E$2:$X$2,0),1)&amp;"!$A$2:$k$600",1),AO$1,0),0)</f>
        <v>1791</v>
      </c>
      <c r="AP2701">
        <f ca="1">IF(NOT(ISNA(VLOOKUP($B2701,INDIRECT(VLOOKUP($B2701,'Exp Dates'!$E$4:$X$300,MATCH("M2",'Exp Dates'!$E$2:$X$2,0),1)&amp;"!$A$2:$k$600",1),AP$1,0))),VLOOKUP($B2701,INDIRECT(VLOOKUP($B2701,'Exp Dates'!$E$4:$X$300,MATCH("M2",'Exp Dates'!$E$2:$X$2,0),1)&amp;"!$A$2:$k$600",1),AP$1,0),0)</f>
        <v>9554</v>
      </c>
      <c r="AQ2701">
        <f t="shared" ca="1" si="577"/>
        <v>11345</v>
      </c>
      <c r="AR2701">
        <f>VLOOKUP(B2701,Master!B$2:L$5000,11,0)</f>
        <v>1.0038095238095237</v>
      </c>
    </row>
    <row r="2702" spans="2:44" x14ac:dyDescent="0.25">
      <c r="B2702" s="52">
        <f>Master!B2702</f>
        <v>41988</v>
      </c>
      <c r="C2702" s="11">
        <v>1</v>
      </c>
      <c r="D2702" s="11">
        <f ca="1">IF(NOT(ISNA(VLOOKUP($B2702,INDIRECT(VLOOKUP($B2702,'Exp Dates'!$E$4:$X$250,MATCH("M1",'Exp Dates'!$E$2:$X$2,0),1)&amp;"!$A$2:$H$600",1),D$1,0))),VLOOKUP($B2702,INDIRECT(VLOOKUP($B2702,'Exp Dates'!$E$4:$X$250,MATCH("M1",'Exp Dates'!$E$2:$X$2,0),1)&amp;"!$A$2:$H$600",1),D$1,0)*$C2702,VLOOKUP($B2702,Interpolate!$B$3:$T$2004,MATCH("M1-I",Interpolate!$B$2:$T$2,0)))</f>
        <v>19.600000000000001</v>
      </c>
      <c r="E2702" s="11">
        <f ca="1">IF(NOT(ISNA(VLOOKUP($B2702,INDIRECT(VLOOKUP($B2702,'Exp Dates'!$E$4:$X$250,MATCH("M2",'Exp Dates'!$E$2:$X$2,0),1)&amp;"!$A$2:$H$600",1),E$1,0))),VLOOKUP($B2702,INDIRECT(VLOOKUP($B2702,'Exp Dates'!$E$4:$X$250,MATCH("M2",'Exp Dates'!$E$2:$X$2,0),1)&amp;"!$A$2:$H$600",1),E$1,0)*$C2702,VLOOKUP($B2702,Interpolate!$B$3:$T$2004,MATCH("M2-I",Interpolate!$B$2:$T$2,0)))</f>
        <v>18.75</v>
      </c>
      <c r="F2702" s="11">
        <f ca="1">IF(NOT(ISNA(VLOOKUP($B2702,INDIRECT(VLOOKUP($B2702,'Exp Dates'!$E$4:$X$250,MATCH("M3",'Exp Dates'!$E$2:$X$2,0),1)&amp;"!$A$2:$H$600",1),F$1,0))),VLOOKUP($B2702,INDIRECT(VLOOKUP($B2702,'Exp Dates'!$E$4:$X$250,MATCH("M3",'Exp Dates'!$E$2:$X$2,0),1)&amp;"!$A$2:$H$600",1),F$1,0)*$C2702,VLOOKUP($B2702,Interpolate!$B$3:$T$2004,MATCH("M3-I",Interpolate!$B$2:$T$2,0)))</f>
        <v>19.149999999999999</v>
      </c>
      <c r="G2702" s="11">
        <f ca="1">IF(NOT(ISNA(VLOOKUP($B2702,INDIRECT(VLOOKUP($B2702,'Exp Dates'!$E$4:$X$250,MATCH("M4",'Exp Dates'!$E$2:$X$2,0),1)&amp;"!$A$2:$H$600",1),G$1,0))),VLOOKUP($B2702,INDIRECT(VLOOKUP($B2702,'Exp Dates'!$E$4:$X$250,MATCH("M4",'Exp Dates'!$E$2:$X$2,0),1)&amp;"!$A$2:$H$600",1),G$1,0)*$C2702,VLOOKUP($B2702,Interpolate!$B$3:$T$2004,MATCH("M4-I",Interpolate!$B$2:$T$2,0)))</f>
        <v>19.3</v>
      </c>
      <c r="H2702" s="11">
        <f ca="1">IF(NOT(ISNA(VLOOKUP($B2702,INDIRECT(VLOOKUP($B2702,'Exp Dates'!$E$4:$X$250,MATCH("M5",'Exp Dates'!$E$2:$X$2,0),1)&amp;"!$A$2:$H$600",1),H$1,0))),VLOOKUP($B2702,INDIRECT(VLOOKUP($B2702,'Exp Dates'!$E$4:$X$250,MATCH("M5",'Exp Dates'!$E$2:$X$2,0),1)&amp;"!$A$2:$H$600",1),H$1,0)*$C2702,VLOOKUP($B2702,Interpolate!$B$3:$T$2004,MATCH("M5-I",Interpolate!$B$2:$T$2,0)))</f>
        <v>19.7</v>
      </c>
      <c r="I2702" s="11">
        <f ca="1">IF(NOT(ISNA(VLOOKUP($B2702,INDIRECT(VLOOKUP($B2702,'Exp Dates'!$E$4:$X$250,MATCH("M6",'Exp Dates'!$E$2:$X$2,0),1)&amp;"!$A$2:$H$600",1),I$1,0))),VLOOKUP($B2702,INDIRECT(VLOOKUP($B2702,'Exp Dates'!$E$4:$X$250,MATCH("M6",'Exp Dates'!$E$2:$X$2,0),1)&amp;"!$A$2:$H$600",1),I$1,0)*$C2702,VLOOKUP($B2702,Interpolate!$B$3:$T$2004,MATCH("M6-I",Interpolate!$B$2:$T$2,0)))</f>
        <v>19.899999999999999</v>
      </c>
      <c r="J2702" s="11">
        <f ca="1">IF(NOT(ISNA(VLOOKUP($B2702,INDIRECT(VLOOKUP($B2702,'Exp Dates'!$E$4:$X$250,MATCH("M7",'Exp Dates'!$E$2:$X$2,0),1)&amp;"!$A$2:$H$600",1),J$1,0))),VLOOKUP($B2702,INDIRECT(VLOOKUP($B2702,'Exp Dates'!$E$4:$X$250,MATCH("M7",'Exp Dates'!$E$2:$X$2,0),1)&amp;"!$A$2:$H$600",1),J$1,0)*$C2702,VLOOKUP($B2702,Interpolate!$B$3:$T$2004,MATCH("M7-I",Interpolate!$B$2:$T$2,0)))</f>
        <v>20.149999999999999</v>
      </c>
      <c r="K2702" s="6">
        <f ca="1">IF(NOT(ISNA(VLOOKUP($B2702,INDIRECT(VLOOKUP($B2702,'Exp Dates'!$E$4:$X$250,MATCH("M1",'Exp Dates'!$E$2:$X$2,0),1)&amp;"!$A$2:$k$600",1),K$1,0))),VLOOKUP($B2702,INDIRECT(VLOOKUP($B2702,'Exp Dates'!$E$4:$X$250,MATCH("M1",'Exp Dates'!$E$2:$X$2,0),1)&amp;"!$A$2:$k$600",1),K$1,0),0)</f>
        <v>121020</v>
      </c>
      <c r="L2702" s="6">
        <f ca="1">IF(NOT(ISNA(VLOOKUP($B2702,INDIRECT(VLOOKUP($B2702,'Exp Dates'!$E$4:$X$250,MATCH("M2",'Exp Dates'!$E$2:$X$2,0),1)&amp;"!$A$2:$k$600",1),L$1,0))),VLOOKUP($B2702,INDIRECT(VLOOKUP($B2702,'Exp Dates'!$E$4:$X$250,MATCH("M2",'Exp Dates'!$E$2:$X$2,0),1)&amp;"!$A$2:$k$600",1),L$1,0),0)</f>
        <v>180098</v>
      </c>
      <c r="M2702" s="6">
        <f ca="1">IF(NOT(ISNA(VLOOKUP($B2702,INDIRECT(VLOOKUP($B2702,'Exp Dates'!$E$4:$X$250,MATCH("M3",'Exp Dates'!$E$2:$X$2,0),1)&amp;"!$A$2:$k$600",1),M$1,0))),VLOOKUP($B2702,INDIRECT(VLOOKUP($B2702,'Exp Dates'!$E$4:$X$250,MATCH("M3",'Exp Dates'!$E$2:$X$2,0),1)&amp;"!$A$2:$k$600",1),M$1,0),0)</f>
        <v>50480</v>
      </c>
      <c r="N2702" s="6">
        <f ca="1">IF(NOT(ISNA(VLOOKUP($B2702,INDIRECT(VLOOKUP($B2702,'Exp Dates'!$E$4:$X$250,MATCH("M4",'Exp Dates'!$E$2:$X$2,0),1)&amp;"!$A$2:$k$600",1),N$1,0))),VLOOKUP($B2702,INDIRECT(VLOOKUP($B2702,'Exp Dates'!$E$4:$X$250,MATCH("M4",'Exp Dates'!$E$2:$X$2,0),1)&amp;"!$A$2:$k$600",1),N$1,0),0)</f>
        <v>26861</v>
      </c>
      <c r="O2702" s="6">
        <f ca="1">IF(NOT(ISNA(VLOOKUP($B2702,INDIRECT(VLOOKUP($B2702,'Exp Dates'!$E$4:$X$250,MATCH("M5",'Exp Dates'!$E$2:$X$2,0),1)&amp;"!$A$2:$k$600",1),O$1,0))),VLOOKUP($B2702,INDIRECT(VLOOKUP($B2702,'Exp Dates'!$E$4:$X$250,MATCH("M5",'Exp Dates'!$E$2:$X$2,0),1)&amp;"!$A$2:$k$600",1),O$1,0),0)</f>
        <v>20520</v>
      </c>
      <c r="P2702" s="6">
        <f ca="1">IF(NOT(ISNA(VLOOKUP($B2702,INDIRECT(VLOOKUP($B2702,'Exp Dates'!$E$4:$X$250,MATCH("M6",'Exp Dates'!$E$2:$X$2,0),1)&amp;"!$A$2:$k$600",1),P$1,0))),VLOOKUP($B2702,INDIRECT(VLOOKUP($B2702,'Exp Dates'!$E$4:$X$250,MATCH("M6",'Exp Dates'!$E$2:$X$2,0),1)&amp;"!$A$2:$k$600",1),P$1,0),0)</f>
        <v>11522</v>
      </c>
      <c r="Q2702" s="6">
        <f ca="1">IF(NOT(ISNA(VLOOKUP($B2702,INDIRECT(VLOOKUP($B2702,'Exp Dates'!$E$4:$X$250,MATCH("M7",'Exp Dates'!$E$2:$X$2,0),1)&amp;"!$A$2:$k$600",1),Q$1,0))),VLOOKUP($B2702,INDIRECT(VLOOKUP($B2702,'Exp Dates'!$E$4:$X$250,MATCH("M7",'Exp Dates'!$E$2:$X$2,0),1)&amp;"!$A$2:$k$600",1),Q$1,0),0)</f>
        <v>5955</v>
      </c>
      <c r="R2702" s="6">
        <f ca="1">IF((K2702+L2702)&gt;0,K2702+L2702,#REF!+#REF!)</f>
        <v>301118</v>
      </c>
      <c r="S2702" s="6">
        <f t="shared" ca="1" si="566"/>
        <v>244785</v>
      </c>
      <c r="T2702" s="6">
        <f t="shared" ca="1" si="567"/>
        <v>3717527</v>
      </c>
      <c r="U2702" s="6">
        <f t="shared" ca="1" si="568"/>
        <v>90912</v>
      </c>
      <c r="V2702" s="6">
        <f t="shared" ca="1" si="569"/>
        <v>1785675.2999999998</v>
      </c>
      <c r="W2702" s="11">
        <f t="shared" ca="1" si="570"/>
        <v>2.0818605711799902</v>
      </c>
      <c r="X2702">
        <f ca="1">Master!AD2702</f>
        <v>1.3095238095238059E-2</v>
      </c>
      <c r="Y2702" s="6">
        <f t="shared" ca="1" si="571"/>
        <v>416456</v>
      </c>
      <c r="Z2702" s="6">
        <f t="shared" ca="1" si="572"/>
        <v>90912</v>
      </c>
      <c r="AA2702" s="6">
        <f t="shared" ca="1" si="573"/>
        <v>335697</v>
      </c>
      <c r="AB2702" s="11">
        <f>VLOOKUP(B2702,Master!B$3:N$10000,9,0)</f>
        <v>20.420000000000002</v>
      </c>
      <c r="AC2702" s="11">
        <f t="shared" ca="1" si="574"/>
        <v>0</v>
      </c>
      <c r="AE2702" s="11">
        <f t="shared" ca="1" si="575"/>
        <v>-20.420000000000002</v>
      </c>
      <c r="AG2702" s="6">
        <f ca="1">IF(NOT(ISNA(VLOOKUP($B2702,INDIRECT(VLOOKUP($B2702,'Exp Dates'!$E$4:$X$300,MATCH("M1",'Exp Dates'!$E$2:$X$2,0),1)&amp;"!$A$2:$k$600",1),AG$1,0))),VLOOKUP($B2702,INDIRECT(VLOOKUP($B2702,'Exp Dates'!$E$4:$X$300,MATCH("M1",'Exp Dates'!$E$2:$X$2,0),1)&amp;"!$A$2:$k$600",1),AG$1,0),0)</f>
        <v>47495</v>
      </c>
      <c r="AH2702" s="6">
        <f ca="1">IF(NOT(ISNA(VLOOKUP($B2702,INDIRECT(VLOOKUP($B2702,'Exp Dates'!$E$4:$X$300,MATCH("M2",'Exp Dates'!$E$2:$X$2,0),1)&amp;"!$A$2:$k$600",1),AH$1,0))),VLOOKUP($B2702,INDIRECT(VLOOKUP($B2702,'Exp Dates'!$E$4:$X$300,MATCH("M2",'Exp Dates'!$E$2:$X$2,0),1)&amp;"!$A$2:$k$600",1),AH$1,0),0)</f>
        <v>148620</v>
      </c>
      <c r="AI2702" s="6">
        <f ca="1">IF(NOT(ISNA(VLOOKUP($B2702,INDIRECT(VLOOKUP($B2702,'Exp Dates'!$E$4:$X$300,MATCH("M3",'Exp Dates'!$E$2:$X$2,0),1)&amp;"!$A$2:$k$600",1),AI$1,0))),VLOOKUP($B2702,INDIRECT(VLOOKUP($B2702,'Exp Dates'!$E$4:$X$300,MATCH("M3",'Exp Dates'!$E$2:$X$2,0),1)&amp;"!$A$2:$k$600",1),AI$1,0),0)</f>
        <v>48670</v>
      </c>
      <c r="AJ2702" s="6">
        <f ca="1">IF(NOT(ISNA(VLOOKUP($B2702,INDIRECT(VLOOKUP($B2702,'Exp Dates'!$E$4:$X$300,MATCH("M4",'Exp Dates'!$E$2:$X$2,0),1)&amp;"!$A$2:$k$600",1),AJ$1,0))),VLOOKUP($B2702,INDIRECT(VLOOKUP($B2702,'Exp Dates'!$E$4:$X$300,MATCH("M4",'Exp Dates'!$E$2:$X$2,0),1)&amp;"!$A$2:$k$600",1),AJ$1,0),0)</f>
        <v>35547</v>
      </c>
      <c r="AK2702" s="6">
        <f ca="1">IF(NOT(ISNA(VLOOKUP($B2702,INDIRECT(VLOOKUP($B2702,'Exp Dates'!$E$4:$X$300,MATCH("M5",'Exp Dates'!$E$2:$X$2,0),1)&amp;"!$A$2:$k$600",1),AK$1,0))),VLOOKUP($B2702,INDIRECT(VLOOKUP($B2702,'Exp Dates'!$E$4:$X$300,MATCH("M5",'Exp Dates'!$E$2:$X$2,0),1)&amp;"!$A$2:$k$600",1),AK$1,0),0)</f>
        <v>26109</v>
      </c>
      <c r="AL2702" s="6">
        <f ca="1">IF(NOT(ISNA(VLOOKUP($B2702,INDIRECT(VLOOKUP($B2702,'Exp Dates'!$E$4:$X$300,MATCH("M6",'Exp Dates'!$E$2:$X$2,0),1)&amp;"!$A$2:$k$600",1),AL$1,0))),VLOOKUP($B2702,INDIRECT(VLOOKUP($B2702,'Exp Dates'!$E$4:$X$300,MATCH("M6",'Exp Dates'!$E$2:$X$2,0),1)&amp;"!$A$2:$k$600",1),AL$1,0),0)</f>
        <v>16950</v>
      </c>
      <c r="AM2702" s="6">
        <f ca="1">IF(NOT(ISNA(VLOOKUP($B2702,INDIRECT(VLOOKUP($B2702,'Exp Dates'!$E$4:$X$300,MATCH("M7",'Exp Dates'!$E$2:$X$2,0),1)&amp;"!$A$2:$k$600",1),AM$1,0))),VLOOKUP($B2702,INDIRECT(VLOOKUP($B2702,'Exp Dates'!$E$4:$X$300,MATCH("M7",'Exp Dates'!$E$2:$X$2,0),1)&amp;"!$A$2:$k$600",1),AM$1,0),0)</f>
        <v>12306</v>
      </c>
      <c r="AN2702" s="74">
        <f t="shared" ca="1" si="576"/>
        <v>7987463850</v>
      </c>
      <c r="AO2702">
        <f ca="1">IF(NOT(ISNA(VLOOKUP($B2702,INDIRECT(VLOOKUP($B2702,'Exp Dates'!$E$4:$X$300,MATCH("M1",'Exp Dates'!$E$2:$X$2,0),1)&amp;"!$A$2:$k$600",1),AO$1,0))),VLOOKUP($B2702,INDIRECT(VLOOKUP($B2702,'Exp Dates'!$E$4:$X$300,MATCH("M1",'Exp Dates'!$E$2:$X$2,0),1)&amp;"!$A$2:$k$600",1),AO$1,0),0)</f>
        <v>0</v>
      </c>
      <c r="AP2702">
        <f ca="1">IF(NOT(ISNA(VLOOKUP($B2702,INDIRECT(VLOOKUP($B2702,'Exp Dates'!$E$4:$X$300,MATCH("M2",'Exp Dates'!$E$2:$X$2,0),1)&amp;"!$A$2:$k$600",1),AP$1,0))),VLOOKUP($B2702,INDIRECT(VLOOKUP($B2702,'Exp Dates'!$E$4:$X$300,MATCH("M2",'Exp Dates'!$E$2:$X$2,0),1)&amp;"!$A$2:$k$600",1),AP$1,0),0)</f>
        <v>0</v>
      </c>
      <c r="AQ2702">
        <f t="shared" ca="1" si="577"/>
        <v>0</v>
      </c>
      <c r="AR2702">
        <f>VLOOKUP(B2702,Master!B$2:L$5000,11,0)</f>
        <v>0.96961063627730304</v>
      </c>
    </row>
    <row r="2703" spans="2:44" x14ac:dyDescent="0.25">
      <c r="B2703" s="52">
        <f>Master!B2703</f>
        <v>41989</v>
      </c>
      <c r="C2703" s="11">
        <v>1</v>
      </c>
      <c r="D2703" s="11">
        <f ca="1">IF(NOT(ISNA(VLOOKUP($B2703,INDIRECT(VLOOKUP($B2703,'Exp Dates'!$E$4:$X$250,MATCH("M1",'Exp Dates'!$E$2:$X$2,0),1)&amp;"!$A$2:$H$600",1),D$1,0))),VLOOKUP($B2703,INDIRECT(VLOOKUP($B2703,'Exp Dates'!$E$4:$X$250,MATCH("M1",'Exp Dates'!$E$2:$X$2,0),1)&amp;"!$A$2:$H$600",1),D$1,0)*$C2703,VLOOKUP($B2703,Interpolate!$B$3:$T$2004,MATCH("M1-I",Interpolate!$B$2:$T$2,0)))</f>
        <v>23.1</v>
      </c>
      <c r="E2703" s="11">
        <f ca="1">IF(NOT(ISNA(VLOOKUP($B2703,INDIRECT(VLOOKUP($B2703,'Exp Dates'!$E$4:$X$250,MATCH("M2",'Exp Dates'!$E$2:$X$2,0),1)&amp;"!$A$2:$H$600",1),E$1,0))),VLOOKUP($B2703,INDIRECT(VLOOKUP($B2703,'Exp Dates'!$E$4:$X$250,MATCH("M2",'Exp Dates'!$E$2:$X$2,0),1)&amp;"!$A$2:$H$600",1),E$1,0)*$C2703,VLOOKUP($B2703,Interpolate!$B$3:$T$2004,MATCH("M2-I",Interpolate!$B$2:$T$2,0)))</f>
        <v>20.100000000000001</v>
      </c>
      <c r="F2703" s="11">
        <f ca="1">IF(NOT(ISNA(VLOOKUP($B2703,INDIRECT(VLOOKUP($B2703,'Exp Dates'!$E$4:$X$250,MATCH("M3",'Exp Dates'!$E$2:$X$2,0),1)&amp;"!$A$2:$H$600",1),F$1,0))),VLOOKUP($B2703,INDIRECT(VLOOKUP($B2703,'Exp Dates'!$E$4:$X$250,MATCH("M3",'Exp Dates'!$E$2:$X$2,0),1)&amp;"!$A$2:$H$600",1),F$1,0)*$C2703,VLOOKUP($B2703,Interpolate!$B$3:$T$2004,MATCH("M3-I",Interpolate!$B$2:$T$2,0)))</f>
        <v>20.100000000000001</v>
      </c>
      <c r="G2703" s="11">
        <f ca="1">IF(NOT(ISNA(VLOOKUP($B2703,INDIRECT(VLOOKUP($B2703,'Exp Dates'!$E$4:$X$250,MATCH("M4",'Exp Dates'!$E$2:$X$2,0),1)&amp;"!$A$2:$H$600",1),G$1,0))),VLOOKUP($B2703,INDIRECT(VLOOKUP($B2703,'Exp Dates'!$E$4:$X$250,MATCH("M4",'Exp Dates'!$E$2:$X$2,0),1)&amp;"!$A$2:$H$600",1),G$1,0)*$C2703,VLOOKUP($B2703,Interpolate!$B$3:$T$2004,MATCH("M4-I",Interpolate!$B$2:$T$2,0)))</f>
        <v>20.05</v>
      </c>
      <c r="H2703" s="11">
        <f ca="1">IF(NOT(ISNA(VLOOKUP($B2703,INDIRECT(VLOOKUP($B2703,'Exp Dates'!$E$4:$X$250,MATCH("M5",'Exp Dates'!$E$2:$X$2,0),1)&amp;"!$A$2:$H$600",1),H$1,0))),VLOOKUP($B2703,INDIRECT(VLOOKUP($B2703,'Exp Dates'!$E$4:$X$250,MATCH("M5",'Exp Dates'!$E$2:$X$2,0),1)&amp;"!$A$2:$H$600",1),H$1,0)*$C2703,VLOOKUP($B2703,Interpolate!$B$3:$T$2004,MATCH("M5-I",Interpolate!$B$2:$T$2,0)))</f>
        <v>20.25</v>
      </c>
      <c r="I2703" s="11">
        <f ca="1">IF(NOT(ISNA(VLOOKUP($B2703,INDIRECT(VLOOKUP($B2703,'Exp Dates'!$E$4:$X$250,MATCH("M6",'Exp Dates'!$E$2:$X$2,0),1)&amp;"!$A$2:$H$600",1),I$1,0))),VLOOKUP($B2703,INDIRECT(VLOOKUP($B2703,'Exp Dates'!$E$4:$X$250,MATCH("M6",'Exp Dates'!$E$2:$X$2,0),1)&amp;"!$A$2:$H$600",1),I$1,0)*$C2703,VLOOKUP($B2703,Interpolate!$B$3:$T$2004,MATCH("M6-I",Interpolate!$B$2:$T$2,0)))</f>
        <v>20.399999999999999</v>
      </c>
      <c r="J2703" s="11">
        <f ca="1">IF(NOT(ISNA(VLOOKUP($B2703,INDIRECT(VLOOKUP($B2703,'Exp Dates'!$E$4:$X$250,MATCH("M7",'Exp Dates'!$E$2:$X$2,0),1)&amp;"!$A$2:$H$600",1),J$1,0))),VLOOKUP($B2703,INDIRECT(VLOOKUP($B2703,'Exp Dates'!$E$4:$X$250,MATCH("M7",'Exp Dates'!$E$2:$X$2,0),1)&amp;"!$A$2:$H$600",1),J$1,0)*$C2703,VLOOKUP($B2703,Interpolate!$B$3:$T$2004,MATCH("M7-I",Interpolate!$B$2:$T$2,0)))</f>
        <v>20.6</v>
      </c>
      <c r="K2703" s="6">
        <f ca="1">IF(NOT(ISNA(VLOOKUP($B2703,INDIRECT(VLOOKUP($B2703,'Exp Dates'!$E$4:$X$250,MATCH("M1",'Exp Dates'!$E$2:$X$2,0),1)&amp;"!$A$2:$k$600",1),K$1,0))),VLOOKUP($B2703,INDIRECT(VLOOKUP($B2703,'Exp Dates'!$E$4:$X$250,MATCH("M1",'Exp Dates'!$E$2:$X$2,0),1)&amp;"!$A$2:$k$600",1),K$1,0),0)</f>
        <v>93870</v>
      </c>
      <c r="L2703" s="6">
        <f ca="1">IF(NOT(ISNA(VLOOKUP($B2703,INDIRECT(VLOOKUP($B2703,'Exp Dates'!$E$4:$X$250,MATCH("M2",'Exp Dates'!$E$2:$X$2,0),1)&amp;"!$A$2:$k$600",1),L$1,0))),VLOOKUP($B2703,INDIRECT(VLOOKUP($B2703,'Exp Dates'!$E$4:$X$250,MATCH("M2",'Exp Dates'!$E$2:$X$2,0),1)&amp;"!$A$2:$k$600",1),L$1,0),0)</f>
        <v>195907</v>
      </c>
      <c r="M2703" s="6">
        <f ca="1">IF(NOT(ISNA(VLOOKUP($B2703,INDIRECT(VLOOKUP($B2703,'Exp Dates'!$E$4:$X$250,MATCH("M3",'Exp Dates'!$E$2:$X$2,0),1)&amp;"!$A$2:$k$600",1),M$1,0))),VLOOKUP($B2703,INDIRECT(VLOOKUP($B2703,'Exp Dates'!$E$4:$X$250,MATCH("M3",'Exp Dates'!$E$2:$X$2,0),1)&amp;"!$A$2:$k$600",1),M$1,0),0)</f>
        <v>66996</v>
      </c>
      <c r="N2703" s="6">
        <f ca="1">IF(NOT(ISNA(VLOOKUP($B2703,INDIRECT(VLOOKUP($B2703,'Exp Dates'!$E$4:$X$250,MATCH("M4",'Exp Dates'!$E$2:$X$2,0),1)&amp;"!$A$2:$k$600",1),N$1,0))),VLOOKUP($B2703,INDIRECT(VLOOKUP($B2703,'Exp Dates'!$E$4:$X$250,MATCH("M4",'Exp Dates'!$E$2:$X$2,0),1)&amp;"!$A$2:$k$600",1),N$1,0),0)</f>
        <v>32478</v>
      </c>
      <c r="O2703" s="6">
        <f ca="1">IF(NOT(ISNA(VLOOKUP($B2703,INDIRECT(VLOOKUP($B2703,'Exp Dates'!$E$4:$X$250,MATCH("M5",'Exp Dates'!$E$2:$X$2,0),1)&amp;"!$A$2:$k$600",1),O$1,0))),VLOOKUP($B2703,INDIRECT(VLOOKUP($B2703,'Exp Dates'!$E$4:$X$250,MATCH("M5",'Exp Dates'!$E$2:$X$2,0),1)&amp;"!$A$2:$k$600",1),O$1,0),0)</f>
        <v>19701</v>
      </c>
      <c r="P2703" s="6">
        <f ca="1">IF(NOT(ISNA(VLOOKUP($B2703,INDIRECT(VLOOKUP($B2703,'Exp Dates'!$E$4:$X$250,MATCH("M6",'Exp Dates'!$E$2:$X$2,0),1)&amp;"!$A$2:$k$600",1),P$1,0))),VLOOKUP($B2703,INDIRECT(VLOOKUP($B2703,'Exp Dates'!$E$4:$X$250,MATCH("M6",'Exp Dates'!$E$2:$X$2,0),1)&amp;"!$A$2:$k$600",1),P$1,0),0)</f>
        <v>9923</v>
      </c>
      <c r="Q2703" s="6">
        <f ca="1">IF(NOT(ISNA(VLOOKUP($B2703,INDIRECT(VLOOKUP($B2703,'Exp Dates'!$E$4:$X$250,MATCH("M7",'Exp Dates'!$E$2:$X$2,0),1)&amp;"!$A$2:$k$600",1),Q$1,0))),VLOOKUP($B2703,INDIRECT(VLOOKUP($B2703,'Exp Dates'!$E$4:$X$250,MATCH("M7",'Exp Dates'!$E$2:$X$2,0),1)&amp;"!$A$2:$k$600",1),Q$1,0),0)</f>
        <v>6890</v>
      </c>
      <c r="R2703" s="6">
        <f ca="1">IF((K2703+L2703)&gt;0,K2703+L2703,#REF!+#REF!)</f>
        <v>289777</v>
      </c>
      <c r="S2703" s="6">
        <f t="shared" ca="1" si="566"/>
        <v>224400</v>
      </c>
      <c r="T2703" s="6">
        <f t="shared" ca="1" si="567"/>
        <v>3566619.0000000005</v>
      </c>
      <c r="U2703" s="6">
        <f t="shared" ca="1" si="568"/>
        <v>92992</v>
      </c>
      <c r="V2703" s="6">
        <f t="shared" ca="1" si="569"/>
        <v>1883240.65</v>
      </c>
      <c r="W2703" s="11">
        <f t="shared" ca="1" si="570"/>
        <v>1.8938732020254558</v>
      </c>
      <c r="X2703">
        <f ca="1">Master!AD2703</f>
        <v>8.5714285714285736E-3</v>
      </c>
      <c r="Y2703" s="6">
        <f t="shared" ca="1" si="571"/>
        <v>425765</v>
      </c>
      <c r="Z2703" s="6">
        <f t="shared" ca="1" si="572"/>
        <v>92992</v>
      </c>
      <c r="AA2703" s="6">
        <f t="shared" ca="1" si="573"/>
        <v>317392</v>
      </c>
      <c r="AB2703" s="11">
        <f>VLOOKUP(B2703,Master!B$3:N$10000,9,0)</f>
        <v>23.57</v>
      </c>
      <c r="AC2703" s="11">
        <f t="shared" ca="1" si="574"/>
        <v>0</v>
      </c>
      <c r="AE2703" s="11">
        <f t="shared" ca="1" si="575"/>
        <v>-23.57</v>
      </c>
      <c r="AG2703" s="6">
        <f ca="1">IF(NOT(ISNA(VLOOKUP($B2703,INDIRECT(VLOOKUP($B2703,'Exp Dates'!$E$4:$X$300,MATCH("M1",'Exp Dates'!$E$2:$X$2,0),1)&amp;"!$A$2:$k$600",1),AG$1,0))),VLOOKUP($B2703,INDIRECT(VLOOKUP($B2703,'Exp Dates'!$E$4:$X$300,MATCH("M1",'Exp Dates'!$E$2:$X$2,0),1)&amp;"!$A$2:$k$600",1),AG$1,0),0)</f>
        <v>33726</v>
      </c>
      <c r="AH2703" s="6">
        <f ca="1">IF(NOT(ISNA(VLOOKUP($B2703,INDIRECT(VLOOKUP($B2703,'Exp Dates'!$E$4:$X$300,MATCH("M2",'Exp Dates'!$E$2:$X$2,0),1)&amp;"!$A$2:$k$600",1),AH$1,0))),VLOOKUP($B2703,INDIRECT(VLOOKUP($B2703,'Exp Dates'!$E$4:$X$300,MATCH("M2",'Exp Dates'!$E$2:$X$2,0),1)&amp;"!$A$2:$k$600",1),AH$1,0),0)</f>
        <v>138684</v>
      </c>
      <c r="AI2703" s="6">
        <f ca="1">IF(NOT(ISNA(VLOOKUP($B2703,INDIRECT(VLOOKUP($B2703,'Exp Dates'!$E$4:$X$300,MATCH("M3",'Exp Dates'!$E$2:$X$2,0),1)&amp;"!$A$2:$k$600",1),AI$1,0))),VLOOKUP($B2703,INDIRECT(VLOOKUP($B2703,'Exp Dates'!$E$4:$X$300,MATCH("M3",'Exp Dates'!$E$2:$X$2,0),1)&amp;"!$A$2:$k$600",1),AI$1,0),0)</f>
        <v>51990</v>
      </c>
      <c r="AJ2703" s="6">
        <f ca="1">IF(NOT(ISNA(VLOOKUP($B2703,INDIRECT(VLOOKUP($B2703,'Exp Dates'!$E$4:$X$300,MATCH("M4",'Exp Dates'!$E$2:$X$2,0),1)&amp;"!$A$2:$k$600",1),AJ$1,0))),VLOOKUP($B2703,INDIRECT(VLOOKUP($B2703,'Exp Dates'!$E$4:$X$300,MATCH("M4",'Exp Dates'!$E$2:$X$2,0),1)&amp;"!$A$2:$k$600",1),AJ$1,0),0)</f>
        <v>35981</v>
      </c>
      <c r="AK2703" s="6">
        <f ca="1">IF(NOT(ISNA(VLOOKUP($B2703,INDIRECT(VLOOKUP($B2703,'Exp Dates'!$E$4:$X$300,MATCH("M5",'Exp Dates'!$E$2:$X$2,0),1)&amp;"!$A$2:$k$600",1),AK$1,0))),VLOOKUP($B2703,INDIRECT(VLOOKUP($B2703,'Exp Dates'!$E$4:$X$300,MATCH("M5",'Exp Dates'!$E$2:$X$2,0),1)&amp;"!$A$2:$k$600",1),AK$1,0),0)</f>
        <v>25928</v>
      </c>
      <c r="AL2703" s="6">
        <f ca="1">IF(NOT(ISNA(VLOOKUP($B2703,INDIRECT(VLOOKUP($B2703,'Exp Dates'!$E$4:$X$300,MATCH("M6",'Exp Dates'!$E$2:$X$2,0),1)&amp;"!$A$2:$k$600",1),AL$1,0))),VLOOKUP($B2703,INDIRECT(VLOOKUP($B2703,'Exp Dates'!$E$4:$X$300,MATCH("M6",'Exp Dates'!$E$2:$X$2,0),1)&amp;"!$A$2:$k$600",1),AL$1,0),0)</f>
        <v>17651</v>
      </c>
      <c r="AM2703" s="6">
        <f ca="1">IF(NOT(ISNA(VLOOKUP($B2703,INDIRECT(VLOOKUP($B2703,'Exp Dates'!$E$4:$X$300,MATCH("M7",'Exp Dates'!$E$2:$X$2,0),1)&amp;"!$A$2:$k$600",1),AM$1,0))),VLOOKUP($B2703,INDIRECT(VLOOKUP($B2703,'Exp Dates'!$E$4:$X$300,MATCH("M7",'Exp Dates'!$E$2:$X$2,0),1)&amp;"!$A$2:$k$600",1),AM$1,0),0)</f>
        <v>13432</v>
      </c>
      <c r="AN2703" s="74">
        <f t="shared" ca="1" si="576"/>
        <v>8847239650</v>
      </c>
      <c r="AO2703">
        <f ca="1">IF(NOT(ISNA(VLOOKUP($B2703,INDIRECT(VLOOKUP($B2703,'Exp Dates'!$E$4:$X$300,MATCH("M1",'Exp Dates'!$E$2:$X$2,0),1)&amp;"!$A$2:$k$600",1),AO$1,0))),VLOOKUP($B2703,INDIRECT(VLOOKUP($B2703,'Exp Dates'!$E$4:$X$300,MATCH("M1",'Exp Dates'!$E$2:$X$2,0),1)&amp;"!$A$2:$k$600",1),AO$1,0),0)</f>
        <v>0</v>
      </c>
      <c r="AP2703">
        <f ca="1">IF(NOT(ISNA(VLOOKUP($B2703,INDIRECT(VLOOKUP($B2703,'Exp Dates'!$E$4:$X$300,MATCH("M2",'Exp Dates'!$E$2:$X$2,0),1)&amp;"!$A$2:$k$600",1),AP$1,0))),VLOOKUP($B2703,INDIRECT(VLOOKUP($B2703,'Exp Dates'!$E$4:$X$300,MATCH("M2",'Exp Dates'!$E$2:$X$2,0),1)&amp;"!$A$2:$k$600",1),AP$1,0),0)</f>
        <v>0</v>
      </c>
      <c r="AQ2703">
        <f t="shared" ca="1" si="577"/>
        <v>0</v>
      </c>
      <c r="AR2703">
        <f>VLOOKUP(B2703,Master!B$2:L$5000,11,0)</f>
        <v>1.0207882200086618</v>
      </c>
    </row>
    <row r="2704" spans="2:44" x14ac:dyDescent="0.25">
      <c r="B2704" s="52">
        <f>Master!B2704</f>
        <v>41990</v>
      </c>
      <c r="C2704" s="11">
        <v>1</v>
      </c>
      <c r="D2704" s="11">
        <f ca="1">IF(NOT(ISNA(VLOOKUP($B2704,INDIRECT(VLOOKUP($B2704,'Exp Dates'!$E$4:$X$250,MATCH("M1",'Exp Dates'!$E$2:$X$2,0),1)&amp;"!$A$2:$H$600",1),D$1,0))),VLOOKUP($B2704,INDIRECT(VLOOKUP($B2704,'Exp Dates'!$E$4:$X$250,MATCH("M1",'Exp Dates'!$E$2:$X$2,0),1)&amp;"!$A$2:$H$600",1),D$1,0)*$C2704,VLOOKUP($B2704,Interpolate!$B$3:$T$2004,MATCH("M1-I",Interpolate!$B$2:$T$2,0)))</f>
        <v>17.649999999999999</v>
      </c>
      <c r="E2704" s="11">
        <f ca="1">IF(NOT(ISNA(VLOOKUP($B2704,INDIRECT(VLOOKUP($B2704,'Exp Dates'!$E$4:$X$250,MATCH("M2",'Exp Dates'!$E$2:$X$2,0),1)&amp;"!$A$2:$H$600",1),E$1,0))),VLOOKUP($B2704,INDIRECT(VLOOKUP($B2704,'Exp Dates'!$E$4:$X$250,MATCH("M2",'Exp Dates'!$E$2:$X$2,0),1)&amp;"!$A$2:$H$600",1),E$1,0)*$C2704,VLOOKUP($B2704,Interpolate!$B$3:$T$2004,MATCH("M2-I",Interpolate!$B$2:$T$2,0)))</f>
        <v>18.149999999999999</v>
      </c>
      <c r="F2704" s="11">
        <f ca="1">IF(NOT(ISNA(VLOOKUP($B2704,INDIRECT(VLOOKUP($B2704,'Exp Dates'!$E$4:$X$250,MATCH("M3",'Exp Dates'!$E$2:$X$2,0),1)&amp;"!$A$2:$H$600",1),F$1,0))),VLOOKUP($B2704,INDIRECT(VLOOKUP($B2704,'Exp Dates'!$E$4:$X$250,MATCH("M3",'Exp Dates'!$E$2:$X$2,0),1)&amp;"!$A$2:$H$600",1),F$1,0)*$C2704,VLOOKUP($B2704,Interpolate!$B$3:$T$2004,MATCH("M3-I",Interpolate!$B$2:$T$2,0)))</f>
        <v>18.3</v>
      </c>
      <c r="G2704" s="11">
        <f ca="1">IF(NOT(ISNA(VLOOKUP($B2704,INDIRECT(VLOOKUP($B2704,'Exp Dates'!$E$4:$X$250,MATCH("M4",'Exp Dates'!$E$2:$X$2,0),1)&amp;"!$A$2:$H$600",1),G$1,0))),VLOOKUP($B2704,INDIRECT(VLOOKUP($B2704,'Exp Dates'!$E$4:$X$250,MATCH("M4",'Exp Dates'!$E$2:$X$2,0),1)&amp;"!$A$2:$H$600",1),G$1,0)*$C2704,VLOOKUP($B2704,Interpolate!$B$3:$T$2004,MATCH("M4-I",Interpolate!$B$2:$T$2,0)))</f>
        <v>18.7</v>
      </c>
      <c r="H2704" s="11">
        <f ca="1">IF(NOT(ISNA(VLOOKUP($B2704,INDIRECT(VLOOKUP($B2704,'Exp Dates'!$E$4:$X$250,MATCH("M5",'Exp Dates'!$E$2:$X$2,0),1)&amp;"!$A$2:$H$600",1),H$1,0))),VLOOKUP($B2704,INDIRECT(VLOOKUP($B2704,'Exp Dates'!$E$4:$X$250,MATCH("M5",'Exp Dates'!$E$2:$X$2,0),1)&amp;"!$A$2:$H$600",1),H$1,0)*$C2704,VLOOKUP($B2704,Interpolate!$B$3:$T$2004,MATCH("M5-I",Interpolate!$B$2:$T$2,0)))</f>
        <v>19</v>
      </c>
      <c r="I2704" s="11">
        <f ca="1">IF(NOT(ISNA(VLOOKUP($B2704,INDIRECT(VLOOKUP($B2704,'Exp Dates'!$E$4:$X$250,MATCH("M6",'Exp Dates'!$E$2:$X$2,0),1)&amp;"!$A$2:$H$600",1),I$1,0))),VLOOKUP($B2704,INDIRECT(VLOOKUP($B2704,'Exp Dates'!$E$4:$X$250,MATCH("M6",'Exp Dates'!$E$2:$X$2,0),1)&amp;"!$A$2:$H$600",1),I$1,0)*$C2704,VLOOKUP($B2704,Interpolate!$B$3:$T$2004,MATCH("M6-I",Interpolate!$B$2:$T$2,0)))</f>
        <v>19.25</v>
      </c>
      <c r="J2704" s="11">
        <f ca="1">IF(NOT(ISNA(VLOOKUP($B2704,INDIRECT(VLOOKUP($B2704,'Exp Dates'!$E$4:$X$250,MATCH("M7",'Exp Dates'!$E$2:$X$2,0),1)&amp;"!$A$2:$H$600",1),J$1,0))),VLOOKUP($B2704,INDIRECT(VLOOKUP($B2704,'Exp Dates'!$E$4:$X$250,MATCH("M7",'Exp Dates'!$E$2:$X$2,0),1)&amp;"!$A$2:$H$600",1),J$1,0)*$C2704,VLOOKUP($B2704,Interpolate!$B$3:$T$2004,MATCH("M7-I",Interpolate!$B$2:$T$2,0)))</f>
        <v>19.55</v>
      </c>
      <c r="K2704" s="6">
        <f ca="1">IF(NOT(ISNA(VLOOKUP($B2704,INDIRECT(VLOOKUP($B2704,'Exp Dates'!$E$4:$X$250,MATCH("M1",'Exp Dates'!$E$2:$X$2,0),1)&amp;"!$A$2:$k$600",1),K$1,0))),VLOOKUP($B2704,INDIRECT(VLOOKUP($B2704,'Exp Dates'!$E$4:$X$250,MATCH("M1",'Exp Dates'!$E$2:$X$2,0),1)&amp;"!$A$2:$k$600",1),K$1,0),0)</f>
        <v>198383</v>
      </c>
      <c r="L2704" s="6">
        <f ca="1">IF(NOT(ISNA(VLOOKUP($B2704,INDIRECT(VLOOKUP($B2704,'Exp Dates'!$E$4:$X$250,MATCH("M2",'Exp Dates'!$E$2:$X$2,0),1)&amp;"!$A$2:$k$600",1),L$1,0))),VLOOKUP($B2704,INDIRECT(VLOOKUP($B2704,'Exp Dates'!$E$4:$X$250,MATCH("M2",'Exp Dates'!$E$2:$X$2,0),1)&amp;"!$A$2:$k$600",1),L$1,0),0)</f>
        <v>75343</v>
      </c>
      <c r="M2704" s="6">
        <f ca="1">IF(NOT(ISNA(VLOOKUP($B2704,INDIRECT(VLOOKUP($B2704,'Exp Dates'!$E$4:$X$250,MATCH("M3",'Exp Dates'!$E$2:$X$2,0),1)&amp;"!$A$2:$k$600",1),M$1,0))),VLOOKUP($B2704,INDIRECT(VLOOKUP($B2704,'Exp Dates'!$E$4:$X$250,MATCH("M3",'Exp Dates'!$E$2:$X$2,0),1)&amp;"!$A$2:$k$600",1),M$1,0),0)</f>
        <v>30355</v>
      </c>
      <c r="N2704" s="6">
        <f ca="1">IF(NOT(ISNA(VLOOKUP($B2704,INDIRECT(VLOOKUP($B2704,'Exp Dates'!$E$4:$X$250,MATCH("M4",'Exp Dates'!$E$2:$X$2,0),1)&amp;"!$A$2:$k$600",1),N$1,0))),VLOOKUP($B2704,INDIRECT(VLOOKUP($B2704,'Exp Dates'!$E$4:$X$250,MATCH("M4",'Exp Dates'!$E$2:$X$2,0),1)&amp;"!$A$2:$k$600",1),N$1,0),0)</f>
        <v>23738</v>
      </c>
      <c r="O2704" s="6">
        <f ca="1">IF(NOT(ISNA(VLOOKUP($B2704,INDIRECT(VLOOKUP($B2704,'Exp Dates'!$E$4:$X$250,MATCH("M5",'Exp Dates'!$E$2:$X$2,0),1)&amp;"!$A$2:$k$600",1),O$1,0))),VLOOKUP($B2704,INDIRECT(VLOOKUP($B2704,'Exp Dates'!$E$4:$X$250,MATCH("M5",'Exp Dates'!$E$2:$X$2,0),1)&amp;"!$A$2:$k$600",1),O$1,0),0)</f>
        <v>11406</v>
      </c>
      <c r="P2704" s="6">
        <f ca="1">IF(NOT(ISNA(VLOOKUP($B2704,INDIRECT(VLOOKUP($B2704,'Exp Dates'!$E$4:$X$250,MATCH("M6",'Exp Dates'!$E$2:$X$2,0),1)&amp;"!$A$2:$k$600",1),P$1,0))),VLOOKUP($B2704,INDIRECT(VLOOKUP($B2704,'Exp Dates'!$E$4:$X$250,MATCH("M6",'Exp Dates'!$E$2:$X$2,0),1)&amp;"!$A$2:$k$600",1),P$1,0),0)</f>
        <v>6901</v>
      </c>
      <c r="Q2704" s="6">
        <f ca="1">IF(NOT(ISNA(VLOOKUP($B2704,INDIRECT(VLOOKUP($B2704,'Exp Dates'!$E$4:$X$250,MATCH("M7",'Exp Dates'!$E$2:$X$2,0),1)&amp;"!$A$2:$k$600",1),Q$1,0))),VLOOKUP($B2704,INDIRECT(VLOOKUP($B2704,'Exp Dates'!$E$4:$X$250,MATCH("M7",'Exp Dates'!$E$2:$X$2,0),1)&amp;"!$A$2:$k$600",1),Q$1,0),0)</f>
        <v>4391</v>
      </c>
      <c r="R2704" s="6">
        <f ca="1">IF((K2704+L2704)&gt;0,K2704+L2704,#REF!+#REF!)</f>
        <v>273726</v>
      </c>
      <c r="S2704" s="6">
        <f t="shared" ca="1" si="566"/>
        <v>230667</v>
      </c>
      <c r="T2704" s="6">
        <f t="shared" ca="1" si="567"/>
        <v>3488799.3</v>
      </c>
      <c r="U2704" s="6">
        <f t="shared" ca="1" si="568"/>
        <v>63808</v>
      </c>
      <c r="V2704" s="6">
        <f t="shared" ca="1" si="569"/>
        <v>1211792.5</v>
      </c>
      <c r="W2704" s="11">
        <f t="shared" ca="1" si="570"/>
        <v>2.8790401822094127</v>
      </c>
      <c r="X2704">
        <f ca="1">Master!AD2704</f>
        <v>1.3333333333333355E-2</v>
      </c>
      <c r="Y2704" s="6">
        <f t="shared" ca="1" si="571"/>
        <v>350517</v>
      </c>
      <c r="Z2704" s="6">
        <f t="shared" ca="1" si="572"/>
        <v>63808</v>
      </c>
      <c r="AA2704" s="6">
        <f t="shared" ca="1" si="573"/>
        <v>294475</v>
      </c>
      <c r="AB2704" s="11">
        <f>VLOOKUP(B2704,Master!B$3:N$10000,9,0)</f>
        <v>19.440000000000001</v>
      </c>
      <c r="AC2704" s="11">
        <f t="shared" ca="1" si="574"/>
        <v>0</v>
      </c>
      <c r="AE2704" s="11">
        <f t="shared" ca="1" si="575"/>
        <v>-19.440000000000001</v>
      </c>
      <c r="AG2704" s="6">
        <f ca="1">IF(NOT(ISNA(VLOOKUP($B2704,INDIRECT(VLOOKUP($B2704,'Exp Dates'!$E$4:$X$300,MATCH("M1",'Exp Dates'!$E$2:$X$2,0),1)&amp;"!$A$2:$k$600",1),AG$1,0))),VLOOKUP($B2704,INDIRECT(VLOOKUP($B2704,'Exp Dates'!$E$4:$X$300,MATCH("M1",'Exp Dates'!$E$2:$X$2,0),1)&amp;"!$A$2:$k$600",1),AG$1,0),0)</f>
        <v>140541</v>
      </c>
      <c r="AH2704" s="6">
        <f ca="1">IF(NOT(ISNA(VLOOKUP($B2704,INDIRECT(VLOOKUP($B2704,'Exp Dates'!$E$4:$X$300,MATCH("M2",'Exp Dates'!$E$2:$X$2,0),1)&amp;"!$A$2:$k$600",1),AH$1,0))),VLOOKUP($B2704,INDIRECT(VLOOKUP($B2704,'Exp Dates'!$E$4:$X$300,MATCH("M2",'Exp Dates'!$E$2:$X$2,0),1)&amp;"!$A$2:$k$600",1),AH$1,0),0)</f>
        <v>55551</v>
      </c>
      <c r="AI2704" s="6">
        <f ca="1">IF(NOT(ISNA(VLOOKUP($B2704,INDIRECT(VLOOKUP($B2704,'Exp Dates'!$E$4:$X$300,MATCH("M3",'Exp Dates'!$E$2:$X$2,0),1)&amp;"!$A$2:$k$600",1),AI$1,0))),VLOOKUP($B2704,INDIRECT(VLOOKUP($B2704,'Exp Dates'!$E$4:$X$300,MATCH("M3",'Exp Dates'!$E$2:$X$2,0),1)&amp;"!$A$2:$k$600",1),AI$1,0),0)</f>
        <v>34575</v>
      </c>
      <c r="AJ2704" s="6">
        <f ca="1">IF(NOT(ISNA(VLOOKUP($B2704,INDIRECT(VLOOKUP($B2704,'Exp Dates'!$E$4:$X$300,MATCH("M4",'Exp Dates'!$E$2:$X$2,0),1)&amp;"!$A$2:$k$600",1),AJ$1,0))),VLOOKUP($B2704,INDIRECT(VLOOKUP($B2704,'Exp Dates'!$E$4:$X$300,MATCH("M4",'Exp Dates'!$E$2:$X$2,0),1)&amp;"!$A$2:$k$600",1),AJ$1,0),0)</f>
        <v>25523</v>
      </c>
      <c r="AK2704" s="6">
        <f ca="1">IF(NOT(ISNA(VLOOKUP($B2704,INDIRECT(VLOOKUP($B2704,'Exp Dates'!$E$4:$X$300,MATCH("M5",'Exp Dates'!$E$2:$X$2,0),1)&amp;"!$A$2:$k$600",1),AK$1,0))),VLOOKUP($B2704,INDIRECT(VLOOKUP($B2704,'Exp Dates'!$E$4:$X$300,MATCH("M5",'Exp Dates'!$E$2:$X$2,0),1)&amp;"!$A$2:$k$600",1),AK$1,0),0)</f>
        <v>17813</v>
      </c>
      <c r="AL2704" s="6">
        <f ca="1">IF(NOT(ISNA(VLOOKUP($B2704,INDIRECT(VLOOKUP($B2704,'Exp Dates'!$E$4:$X$300,MATCH("M6",'Exp Dates'!$E$2:$X$2,0),1)&amp;"!$A$2:$k$600",1),AL$1,0))),VLOOKUP($B2704,INDIRECT(VLOOKUP($B2704,'Exp Dates'!$E$4:$X$300,MATCH("M6",'Exp Dates'!$E$2:$X$2,0),1)&amp;"!$A$2:$k$600",1),AL$1,0),0)</f>
        <v>13874</v>
      </c>
      <c r="AM2704" s="6">
        <f ca="1">IF(NOT(ISNA(VLOOKUP($B2704,INDIRECT(VLOOKUP($B2704,'Exp Dates'!$E$4:$X$300,MATCH("M7",'Exp Dates'!$E$2:$X$2,0),1)&amp;"!$A$2:$k$600",1),AM$1,0))),VLOOKUP($B2704,INDIRECT(VLOOKUP($B2704,'Exp Dates'!$E$4:$X$300,MATCH("M7",'Exp Dates'!$E$2:$X$2,0),1)&amp;"!$A$2:$k$600",1),AM$1,0),0)</f>
        <v>6598</v>
      </c>
      <c r="AN2704" s="74">
        <f t="shared" ca="1" si="576"/>
        <v>6303734799.999999</v>
      </c>
      <c r="AO2704">
        <f ca="1">IF(NOT(ISNA(VLOOKUP($B2704,INDIRECT(VLOOKUP($B2704,'Exp Dates'!$E$4:$X$300,MATCH("M1",'Exp Dates'!$E$2:$X$2,0),1)&amp;"!$A$2:$k$600",1),AO$1,0))),VLOOKUP($B2704,INDIRECT(VLOOKUP($B2704,'Exp Dates'!$E$4:$X$300,MATCH("M1",'Exp Dates'!$E$2:$X$2,0),1)&amp;"!$A$2:$k$600",1),AO$1,0),0)</f>
        <v>150</v>
      </c>
      <c r="AP2704">
        <f ca="1">IF(NOT(ISNA(VLOOKUP($B2704,INDIRECT(VLOOKUP($B2704,'Exp Dates'!$E$4:$X$300,MATCH("M2",'Exp Dates'!$E$2:$X$2,0),1)&amp;"!$A$2:$k$600",1),AP$1,0))),VLOOKUP($B2704,INDIRECT(VLOOKUP($B2704,'Exp Dates'!$E$4:$X$300,MATCH("M2",'Exp Dates'!$E$2:$X$2,0),1)&amp;"!$A$2:$k$600",1),AP$1,0),0)</f>
        <v>150</v>
      </c>
      <c r="AQ2704">
        <f t="shared" ca="1" si="577"/>
        <v>300</v>
      </c>
      <c r="AR2704">
        <f>VLOOKUP(B2704,Master!B$2:L$5000,11,0)</f>
        <v>0.95154185022026438</v>
      </c>
    </row>
    <row r="2705" spans="2:44" x14ac:dyDescent="0.25">
      <c r="B2705" s="52">
        <f>Master!B2705</f>
        <v>41991</v>
      </c>
      <c r="C2705" s="11">
        <v>1</v>
      </c>
      <c r="D2705" s="11">
        <f ca="1">IF(NOT(ISNA(VLOOKUP($B2705,INDIRECT(VLOOKUP($B2705,'Exp Dates'!$E$4:$X$250,MATCH("M1",'Exp Dates'!$E$2:$X$2,0),1)&amp;"!$A$2:$H$600",1),D$1,0))),VLOOKUP($B2705,INDIRECT(VLOOKUP($B2705,'Exp Dates'!$E$4:$X$250,MATCH("M1",'Exp Dates'!$E$2:$X$2,0),1)&amp;"!$A$2:$H$600",1),D$1,0)*$C2705,VLOOKUP($B2705,Interpolate!$B$3:$T$2004,MATCH("M1-I",Interpolate!$B$2:$T$2,0)))</f>
        <v>17.2</v>
      </c>
      <c r="E2705" s="11">
        <f ca="1">IF(NOT(ISNA(VLOOKUP($B2705,INDIRECT(VLOOKUP($B2705,'Exp Dates'!$E$4:$X$250,MATCH("M2",'Exp Dates'!$E$2:$X$2,0),1)&amp;"!$A$2:$H$600",1),E$1,0))),VLOOKUP($B2705,INDIRECT(VLOOKUP($B2705,'Exp Dates'!$E$4:$X$250,MATCH("M2",'Exp Dates'!$E$2:$X$2,0),1)&amp;"!$A$2:$H$600",1),E$1,0)*$C2705,VLOOKUP($B2705,Interpolate!$B$3:$T$2004,MATCH("M2-I",Interpolate!$B$2:$T$2,0)))</f>
        <v>17.600000000000001</v>
      </c>
      <c r="F2705" s="11">
        <f ca="1">IF(NOT(ISNA(VLOOKUP($B2705,INDIRECT(VLOOKUP($B2705,'Exp Dates'!$E$4:$X$250,MATCH("M3",'Exp Dates'!$E$2:$X$2,0),1)&amp;"!$A$2:$H$600",1),F$1,0))),VLOOKUP($B2705,INDIRECT(VLOOKUP($B2705,'Exp Dates'!$E$4:$X$250,MATCH("M3",'Exp Dates'!$E$2:$X$2,0),1)&amp;"!$A$2:$H$600",1),F$1,0)*$C2705,VLOOKUP($B2705,Interpolate!$B$3:$T$2004,MATCH("M3-I",Interpolate!$B$2:$T$2,0)))</f>
        <v>17.8</v>
      </c>
      <c r="G2705" s="11">
        <f ca="1">IF(NOT(ISNA(VLOOKUP($B2705,INDIRECT(VLOOKUP($B2705,'Exp Dates'!$E$4:$X$250,MATCH("M4",'Exp Dates'!$E$2:$X$2,0),1)&amp;"!$A$2:$H$600",1),G$1,0))),VLOOKUP($B2705,INDIRECT(VLOOKUP($B2705,'Exp Dates'!$E$4:$X$250,MATCH("M4",'Exp Dates'!$E$2:$X$2,0),1)&amp;"!$A$2:$H$600",1),G$1,0)*$C2705,VLOOKUP($B2705,Interpolate!$B$3:$T$2004,MATCH("M4-I",Interpolate!$B$2:$T$2,0)))</f>
        <v>18.149999999999999</v>
      </c>
      <c r="H2705" s="11">
        <f ca="1">IF(NOT(ISNA(VLOOKUP($B2705,INDIRECT(VLOOKUP($B2705,'Exp Dates'!$E$4:$X$250,MATCH("M5",'Exp Dates'!$E$2:$X$2,0),1)&amp;"!$A$2:$H$600",1),H$1,0))),VLOOKUP($B2705,INDIRECT(VLOOKUP($B2705,'Exp Dates'!$E$4:$X$250,MATCH("M5",'Exp Dates'!$E$2:$X$2,0),1)&amp;"!$A$2:$H$600",1),H$1,0)*$C2705,VLOOKUP($B2705,Interpolate!$B$3:$T$2004,MATCH("M5-I",Interpolate!$B$2:$T$2,0)))</f>
        <v>18.399999999999999</v>
      </c>
      <c r="I2705" s="11">
        <f ca="1">IF(NOT(ISNA(VLOOKUP($B2705,INDIRECT(VLOOKUP($B2705,'Exp Dates'!$E$4:$X$250,MATCH("M6",'Exp Dates'!$E$2:$X$2,0),1)&amp;"!$A$2:$H$600",1),I$1,0))),VLOOKUP($B2705,INDIRECT(VLOOKUP($B2705,'Exp Dates'!$E$4:$X$250,MATCH("M6",'Exp Dates'!$E$2:$X$2,0),1)&amp;"!$A$2:$H$600",1),I$1,0)*$C2705,VLOOKUP($B2705,Interpolate!$B$3:$T$2004,MATCH("M6-I",Interpolate!$B$2:$T$2,0)))</f>
        <v>18.649999999999999</v>
      </c>
      <c r="J2705" s="11">
        <f ca="1">IF(NOT(ISNA(VLOOKUP($B2705,INDIRECT(VLOOKUP($B2705,'Exp Dates'!$E$4:$X$250,MATCH("M7",'Exp Dates'!$E$2:$X$2,0),1)&amp;"!$A$2:$H$600",1),J$1,0))),VLOOKUP($B2705,INDIRECT(VLOOKUP($B2705,'Exp Dates'!$E$4:$X$250,MATCH("M7",'Exp Dates'!$E$2:$X$2,0),1)&amp;"!$A$2:$H$600",1),J$1,0)*$C2705,VLOOKUP($B2705,Interpolate!$B$3:$T$2004,MATCH("M7-I",Interpolate!$B$2:$T$2,0)))</f>
        <v>19</v>
      </c>
      <c r="K2705" s="6">
        <f ca="1">IF(NOT(ISNA(VLOOKUP($B2705,INDIRECT(VLOOKUP($B2705,'Exp Dates'!$E$4:$X$250,MATCH("M1",'Exp Dates'!$E$2:$X$2,0),1)&amp;"!$A$2:$k$600",1),K$1,0))),VLOOKUP($B2705,INDIRECT(VLOOKUP($B2705,'Exp Dates'!$E$4:$X$250,MATCH("M1",'Exp Dates'!$E$2:$X$2,0),1)&amp;"!$A$2:$k$600",1),K$1,0),0)</f>
        <v>144362</v>
      </c>
      <c r="L2705" s="6">
        <f ca="1">IF(NOT(ISNA(VLOOKUP($B2705,INDIRECT(VLOOKUP($B2705,'Exp Dates'!$E$4:$X$250,MATCH("M2",'Exp Dates'!$E$2:$X$2,0),1)&amp;"!$A$2:$k$600",1),L$1,0))),VLOOKUP($B2705,INDIRECT(VLOOKUP($B2705,'Exp Dates'!$E$4:$X$250,MATCH("M2",'Exp Dates'!$E$2:$X$2,0),1)&amp;"!$A$2:$k$600",1),L$1,0),0)</f>
        <v>52557</v>
      </c>
      <c r="M2705" s="6">
        <f ca="1">IF(NOT(ISNA(VLOOKUP($B2705,INDIRECT(VLOOKUP($B2705,'Exp Dates'!$E$4:$X$250,MATCH("M3",'Exp Dates'!$E$2:$X$2,0),1)&amp;"!$A$2:$k$600",1),M$1,0))),VLOOKUP($B2705,INDIRECT(VLOOKUP($B2705,'Exp Dates'!$E$4:$X$250,MATCH("M3",'Exp Dates'!$E$2:$X$2,0),1)&amp;"!$A$2:$k$600",1),M$1,0),0)</f>
        <v>22504</v>
      </c>
      <c r="N2705" s="6">
        <f ca="1">IF(NOT(ISNA(VLOOKUP($B2705,INDIRECT(VLOOKUP($B2705,'Exp Dates'!$E$4:$X$250,MATCH("M4",'Exp Dates'!$E$2:$X$2,0),1)&amp;"!$A$2:$k$600",1),N$1,0))),VLOOKUP($B2705,INDIRECT(VLOOKUP($B2705,'Exp Dates'!$E$4:$X$250,MATCH("M4",'Exp Dates'!$E$2:$X$2,0),1)&amp;"!$A$2:$k$600",1),N$1,0),0)</f>
        <v>15853</v>
      </c>
      <c r="O2705" s="6">
        <f ca="1">IF(NOT(ISNA(VLOOKUP($B2705,INDIRECT(VLOOKUP($B2705,'Exp Dates'!$E$4:$X$250,MATCH("M5",'Exp Dates'!$E$2:$X$2,0),1)&amp;"!$A$2:$k$600",1),O$1,0))),VLOOKUP($B2705,INDIRECT(VLOOKUP($B2705,'Exp Dates'!$E$4:$X$250,MATCH("M5",'Exp Dates'!$E$2:$X$2,0),1)&amp;"!$A$2:$k$600",1),O$1,0),0)</f>
        <v>10267</v>
      </c>
      <c r="P2705" s="6">
        <f ca="1">IF(NOT(ISNA(VLOOKUP($B2705,INDIRECT(VLOOKUP($B2705,'Exp Dates'!$E$4:$X$250,MATCH("M6",'Exp Dates'!$E$2:$X$2,0),1)&amp;"!$A$2:$k$600",1),P$1,0))),VLOOKUP($B2705,INDIRECT(VLOOKUP($B2705,'Exp Dates'!$E$4:$X$250,MATCH("M6",'Exp Dates'!$E$2:$X$2,0),1)&amp;"!$A$2:$k$600",1),P$1,0),0)</f>
        <v>4777</v>
      </c>
      <c r="Q2705" s="6">
        <f ca="1">IF(NOT(ISNA(VLOOKUP($B2705,INDIRECT(VLOOKUP($B2705,'Exp Dates'!$E$4:$X$250,MATCH("M7",'Exp Dates'!$E$2:$X$2,0),1)&amp;"!$A$2:$k$600",1),Q$1,0))),VLOOKUP($B2705,INDIRECT(VLOOKUP($B2705,'Exp Dates'!$E$4:$X$250,MATCH("M7",'Exp Dates'!$E$2:$X$2,0),1)&amp;"!$A$2:$k$600",1),Q$1,0),0)</f>
        <v>2662</v>
      </c>
      <c r="R2705" s="6">
        <f ca="1">IF((K2705+L2705)&gt;0,K2705+L2705,#REF!+#REF!)</f>
        <v>196919</v>
      </c>
      <c r="S2705" s="6">
        <f t="shared" ca="1" si="566"/>
        <v>232302</v>
      </c>
      <c r="T2705" s="6">
        <f t="shared" ca="1" si="567"/>
        <v>3429096.4</v>
      </c>
      <c r="U2705" s="6">
        <f t="shared" ca="1" si="568"/>
        <v>63891</v>
      </c>
      <c r="V2705" s="6">
        <f t="shared" ca="1" si="569"/>
        <v>1176957.6000000001</v>
      </c>
      <c r="W2705" s="11">
        <f t="shared" ca="1" si="570"/>
        <v>2.9135258568363036</v>
      </c>
      <c r="X2705">
        <f ca="1">Master!AD2705</f>
        <v>1.3333333333333353E-2</v>
      </c>
      <c r="Y2705" s="6">
        <f t="shared" ca="1" si="571"/>
        <v>252982</v>
      </c>
      <c r="Z2705" s="6">
        <f t="shared" ca="1" si="572"/>
        <v>63891</v>
      </c>
      <c r="AA2705" s="6">
        <f t="shared" ca="1" si="573"/>
        <v>296193</v>
      </c>
      <c r="AB2705" s="11">
        <f>VLOOKUP(B2705,Master!B$3:N$10000,9,0)</f>
        <v>16.809999999999999</v>
      </c>
      <c r="AC2705" s="11">
        <f t="shared" ca="1" si="574"/>
        <v>0.39000000000000057</v>
      </c>
      <c r="AE2705" s="11">
        <f t="shared" ca="1" si="575"/>
        <v>-16.419999999999998</v>
      </c>
      <c r="AG2705" s="6">
        <f ca="1">IF(NOT(ISNA(VLOOKUP($B2705,INDIRECT(VLOOKUP($B2705,'Exp Dates'!$E$4:$X$300,MATCH("M1",'Exp Dates'!$E$2:$X$2,0),1)&amp;"!$A$2:$k$600",1),AG$1,0))),VLOOKUP($B2705,INDIRECT(VLOOKUP($B2705,'Exp Dates'!$E$4:$X$300,MATCH("M1",'Exp Dates'!$E$2:$X$2,0),1)&amp;"!$A$2:$k$600",1),AG$1,0),0)</f>
        <v>142955</v>
      </c>
      <c r="AH2705" s="6">
        <f ca="1">IF(NOT(ISNA(VLOOKUP($B2705,INDIRECT(VLOOKUP($B2705,'Exp Dates'!$E$4:$X$300,MATCH("M2",'Exp Dates'!$E$2:$X$2,0),1)&amp;"!$A$2:$k$600",1),AH$1,0))),VLOOKUP($B2705,INDIRECT(VLOOKUP($B2705,'Exp Dates'!$E$4:$X$300,MATCH("M2",'Exp Dates'!$E$2:$X$2,0),1)&amp;"!$A$2:$k$600",1),AH$1,0),0)</f>
        <v>55129</v>
      </c>
      <c r="AI2705" s="6">
        <f ca="1">IF(NOT(ISNA(VLOOKUP($B2705,INDIRECT(VLOOKUP($B2705,'Exp Dates'!$E$4:$X$300,MATCH("M3",'Exp Dates'!$E$2:$X$2,0),1)&amp;"!$A$2:$k$600",1),AI$1,0))),VLOOKUP($B2705,INDIRECT(VLOOKUP($B2705,'Exp Dates'!$E$4:$X$300,MATCH("M3",'Exp Dates'!$E$2:$X$2,0),1)&amp;"!$A$2:$k$600",1),AI$1,0),0)</f>
        <v>34218</v>
      </c>
      <c r="AJ2705" s="6">
        <f ca="1">IF(NOT(ISNA(VLOOKUP($B2705,INDIRECT(VLOOKUP($B2705,'Exp Dates'!$E$4:$X$300,MATCH("M4",'Exp Dates'!$E$2:$X$2,0),1)&amp;"!$A$2:$k$600",1),AJ$1,0))),VLOOKUP($B2705,INDIRECT(VLOOKUP($B2705,'Exp Dates'!$E$4:$X$300,MATCH("M4",'Exp Dates'!$E$2:$X$2,0),1)&amp;"!$A$2:$k$600",1),AJ$1,0),0)</f>
        <v>24959</v>
      </c>
      <c r="AK2705" s="6">
        <f ca="1">IF(NOT(ISNA(VLOOKUP($B2705,INDIRECT(VLOOKUP($B2705,'Exp Dates'!$E$4:$X$300,MATCH("M5",'Exp Dates'!$E$2:$X$2,0),1)&amp;"!$A$2:$k$600",1),AK$1,0))),VLOOKUP($B2705,INDIRECT(VLOOKUP($B2705,'Exp Dates'!$E$4:$X$300,MATCH("M5",'Exp Dates'!$E$2:$X$2,0),1)&amp;"!$A$2:$k$600",1),AK$1,0),0)</f>
        <v>18190</v>
      </c>
      <c r="AL2705" s="6">
        <f ca="1">IF(NOT(ISNA(VLOOKUP($B2705,INDIRECT(VLOOKUP($B2705,'Exp Dates'!$E$4:$X$300,MATCH("M6",'Exp Dates'!$E$2:$X$2,0),1)&amp;"!$A$2:$k$600",1),AL$1,0))),VLOOKUP($B2705,INDIRECT(VLOOKUP($B2705,'Exp Dates'!$E$4:$X$300,MATCH("M6",'Exp Dates'!$E$2:$X$2,0),1)&amp;"!$A$2:$k$600",1),AL$1,0),0)</f>
        <v>13835</v>
      </c>
      <c r="AM2705" s="6">
        <f ca="1">IF(NOT(ISNA(VLOOKUP($B2705,INDIRECT(VLOOKUP($B2705,'Exp Dates'!$E$4:$X$300,MATCH("M7",'Exp Dates'!$E$2:$X$2,0),1)&amp;"!$A$2:$k$600",1),AM$1,0))),VLOOKUP($B2705,INDIRECT(VLOOKUP($B2705,'Exp Dates'!$E$4:$X$300,MATCH("M7",'Exp Dates'!$E$2:$X$2,0),1)&amp;"!$A$2:$k$600",1),AM$1,0),0)</f>
        <v>6907</v>
      </c>
      <c r="AN2705" s="74">
        <f t="shared" ca="1" si="576"/>
        <v>4424914600</v>
      </c>
      <c r="AO2705">
        <f ca="1">IF(NOT(ISNA(VLOOKUP($B2705,INDIRECT(VLOOKUP($B2705,'Exp Dates'!$E$4:$X$300,MATCH("M1",'Exp Dates'!$E$2:$X$2,0),1)&amp;"!$A$2:$k$600",1),AO$1,0))),VLOOKUP($B2705,INDIRECT(VLOOKUP($B2705,'Exp Dates'!$E$4:$X$300,MATCH("M1",'Exp Dates'!$E$2:$X$2,0),1)&amp;"!$A$2:$k$600",1),AO$1,0),0)</f>
        <v>0</v>
      </c>
      <c r="AP2705">
        <f ca="1">IF(NOT(ISNA(VLOOKUP($B2705,INDIRECT(VLOOKUP($B2705,'Exp Dates'!$E$4:$X$300,MATCH("M2",'Exp Dates'!$E$2:$X$2,0),1)&amp;"!$A$2:$k$600",1),AP$1,0))),VLOOKUP($B2705,INDIRECT(VLOOKUP($B2705,'Exp Dates'!$E$4:$X$300,MATCH("M2",'Exp Dates'!$E$2:$X$2,0),1)&amp;"!$A$2:$k$600",1),AP$1,0),0)</f>
        <v>0</v>
      </c>
      <c r="AQ2705">
        <f t="shared" ca="1" si="577"/>
        <v>0</v>
      </c>
      <c r="AR2705">
        <f>VLOOKUP(B2705,Master!B$2:L$5000,11,0)</f>
        <v>0.90963203463203457</v>
      </c>
    </row>
    <row r="2706" spans="2:44" x14ac:dyDescent="0.25">
      <c r="B2706" s="52">
        <f>Master!B2706</f>
        <v>41992</v>
      </c>
      <c r="C2706" s="11">
        <v>1</v>
      </c>
      <c r="D2706" s="11">
        <f ca="1">IF(NOT(ISNA(VLOOKUP($B2706,INDIRECT(VLOOKUP($B2706,'Exp Dates'!$E$4:$X$250,MATCH("M1",'Exp Dates'!$E$2:$X$2,0),1)&amp;"!$A$2:$H$600",1),D$1,0))),VLOOKUP($B2706,INDIRECT(VLOOKUP($B2706,'Exp Dates'!$E$4:$X$250,MATCH("M1",'Exp Dates'!$E$2:$X$2,0),1)&amp;"!$A$2:$H$600",1),D$1,0)*$C2706,VLOOKUP($B2706,Interpolate!$B$3:$T$2004,MATCH("M1-I",Interpolate!$B$2:$T$2,0)))</f>
        <v>16.55</v>
      </c>
      <c r="E2706" s="11">
        <f ca="1">IF(NOT(ISNA(VLOOKUP($B2706,INDIRECT(VLOOKUP($B2706,'Exp Dates'!$E$4:$X$250,MATCH("M2",'Exp Dates'!$E$2:$X$2,0),1)&amp;"!$A$2:$H$600",1),E$1,0))),VLOOKUP($B2706,INDIRECT(VLOOKUP($B2706,'Exp Dates'!$E$4:$X$250,MATCH("M2",'Exp Dates'!$E$2:$X$2,0),1)&amp;"!$A$2:$H$600",1),E$1,0)*$C2706,VLOOKUP($B2706,Interpolate!$B$3:$T$2004,MATCH("M2-I",Interpolate!$B$2:$T$2,0)))</f>
        <v>17.149999999999999</v>
      </c>
      <c r="F2706" s="11">
        <f ca="1">IF(NOT(ISNA(VLOOKUP($B2706,INDIRECT(VLOOKUP($B2706,'Exp Dates'!$E$4:$X$250,MATCH("M3",'Exp Dates'!$E$2:$X$2,0),1)&amp;"!$A$2:$H$600",1),F$1,0))),VLOOKUP($B2706,INDIRECT(VLOOKUP($B2706,'Exp Dates'!$E$4:$X$250,MATCH("M3",'Exp Dates'!$E$2:$X$2,0),1)&amp;"!$A$2:$H$600",1),F$1,0)*$C2706,VLOOKUP($B2706,Interpolate!$B$3:$T$2004,MATCH("M3-I",Interpolate!$B$2:$T$2,0)))</f>
        <v>17.55</v>
      </c>
      <c r="G2706" s="11">
        <f ca="1">IF(NOT(ISNA(VLOOKUP($B2706,INDIRECT(VLOOKUP($B2706,'Exp Dates'!$E$4:$X$250,MATCH("M4",'Exp Dates'!$E$2:$X$2,0),1)&amp;"!$A$2:$H$600",1),G$1,0))),VLOOKUP($B2706,INDIRECT(VLOOKUP($B2706,'Exp Dates'!$E$4:$X$250,MATCH("M4",'Exp Dates'!$E$2:$X$2,0),1)&amp;"!$A$2:$H$600",1),G$1,0)*$C2706,VLOOKUP($B2706,Interpolate!$B$3:$T$2004,MATCH("M4-I",Interpolate!$B$2:$T$2,0)))</f>
        <v>17.899999999999999</v>
      </c>
      <c r="H2706" s="11">
        <f ca="1">IF(NOT(ISNA(VLOOKUP($B2706,INDIRECT(VLOOKUP($B2706,'Exp Dates'!$E$4:$X$250,MATCH("M5",'Exp Dates'!$E$2:$X$2,0),1)&amp;"!$A$2:$H$600",1),H$1,0))),VLOOKUP($B2706,INDIRECT(VLOOKUP($B2706,'Exp Dates'!$E$4:$X$250,MATCH("M5",'Exp Dates'!$E$2:$X$2,0),1)&amp;"!$A$2:$H$600",1),H$1,0)*$C2706,VLOOKUP($B2706,Interpolate!$B$3:$T$2004,MATCH("M5-I",Interpolate!$B$2:$T$2,0)))</f>
        <v>18.149999999999999</v>
      </c>
      <c r="I2706" s="11">
        <f ca="1">IF(NOT(ISNA(VLOOKUP($B2706,INDIRECT(VLOOKUP($B2706,'Exp Dates'!$E$4:$X$250,MATCH("M6",'Exp Dates'!$E$2:$X$2,0),1)&amp;"!$A$2:$H$600",1),I$1,0))),VLOOKUP($B2706,INDIRECT(VLOOKUP($B2706,'Exp Dates'!$E$4:$X$250,MATCH("M6",'Exp Dates'!$E$2:$X$2,0),1)&amp;"!$A$2:$H$600",1),I$1,0)*$C2706,VLOOKUP($B2706,Interpolate!$B$3:$T$2004,MATCH("M6-I",Interpolate!$B$2:$T$2,0)))</f>
        <v>18.399999999999999</v>
      </c>
      <c r="J2706" s="11">
        <f ca="1">IF(NOT(ISNA(VLOOKUP($B2706,INDIRECT(VLOOKUP($B2706,'Exp Dates'!$E$4:$X$250,MATCH("M7",'Exp Dates'!$E$2:$X$2,0),1)&amp;"!$A$2:$H$600",1),J$1,0))),VLOOKUP($B2706,INDIRECT(VLOOKUP($B2706,'Exp Dates'!$E$4:$X$250,MATCH("M7",'Exp Dates'!$E$2:$X$2,0),1)&amp;"!$A$2:$H$600",1),J$1,0)*$C2706,VLOOKUP($B2706,Interpolate!$B$3:$T$2004,MATCH("M7-I",Interpolate!$B$2:$T$2,0)))</f>
        <v>18.649999999999999</v>
      </c>
      <c r="K2706" s="6">
        <f ca="1">IF(NOT(ISNA(VLOOKUP($B2706,INDIRECT(VLOOKUP($B2706,'Exp Dates'!$E$4:$X$250,MATCH("M1",'Exp Dates'!$E$2:$X$2,0),1)&amp;"!$A$2:$k$600",1),K$1,0))),VLOOKUP($B2706,INDIRECT(VLOOKUP($B2706,'Exp Dates'!$E$4:$X$250,MATCH("M1",'Exp Dates'!$E$2:$X$2,0),1)&amp;"!$A$2:$k$600",1),K$1,0),0)</f>
        <v>120849</v>
      </c>
      <c r="L2706" s="6">
        <f ca="1">IF(NOT(ISNA(VLOOKUP($B2706,INDIRECT(VLOOKUP($B2706,'Exp Dates'!$E$4:$X$250,MATCH("M2",'Exp Dates'!$E$2:$X$2,0),1)&amp;"!$A$2:$k$600",1),L$1,0))),VLOOKUP($B2706,INDIRECT(VLOOKUP($B2706,'Exp Dates'!$E$4:$X$250,MATCH("M2",'Exp Dates'!$E$2:$X$2,0),1)&amp;"!$A$2:$k$600",1),L$1,0),0)</f>
        <v>50055</v>
      </c>
      <c r="M2706" s="6">
        <f ca="1">IF(NOT(ISNA(VLOOKUP($B2706,INDIRECT(VLOOKUP($B2706,'Exp Dates'!$E$4:$X$250,MATCH("M3",'Exp Dates'!$E$2:$X$2,0),1)&amp;"!$A$2:$k$600",1),M$1,0))),VLOOKUP($B2706,INDIRECT(VLOOKUP($B2706,'Exp Dates'!$E$4:$X$250,MATCH("M3",'Exp Dates'!$E$2:$X$2,0),1)&amp;"!$A$2:$k$600",1),M$1,0),0)</f>
        <v>22703</v>
      </c>
      <c r="N2706" s="6">
        <f ca="1">IF(NOT(ISNA(VLOOKUP($B2706,INDIRECT(VLOOKUP($B2706,'Exp Dates'!$E$4:$X$250,MATCH("M4",'Exp Dates'!$E$2:$X$2,0),1)&amp;"!$A$2:$k$600",1),N$1,0))),VLOOKUP($B2706,INDIRECT(VLOOKUP($B2706,'Exp Dates'!$E$4:$X$250,MATCH("M4",'Exp Dates'!$E$2:$X$2,0),1)&amp;"!$A$2:$k$600",1),N$1,0),0)</f>
        <v>15147</v>
      </c>
      <c r="O2706" s="6">
        <f ca="1">IF(NOT(ISNA(VLOOKUP($B2706,INDIRECT(VLOOKUP($B2706,'Exp Dates'!$E$4:$X$250,MATCH("M5",'Exp Dates'!$E$2:$X$2,0),1)&amp;"!$A$2:$k$600",1),O$1,0))),VLOOKUP($B2706,INDIRECT(VLOOKUP($B2706,'Exp Dates'!$E$4:$X$250,MATCH("M5",'Exp Dates'!$E$2:$X$2,0),1)&amp;"!$A$2:$k$600",1),O$1,0),0)</f>
        <v>9747</v>
      </c>
      <c r="P2706" s="6">
        <f ca="1">IF(NOT(ISNA(VLOOKUP($B2706,INDIRECT(VLOOKUP($B2706,'Exp Dates'!$E$4:$X$250,MATCH("M6",'Exp Dates'!$E$2:$X$2,0),1)&amp;"!$A$2:$k$600",1),P$1,0))),VLOOKUP($B2706,INDIRECT(VLOOKUP($B2706,'Exp Dates'!$E$4:$X$250,MATCH("M6",'Exp Dates'!$E$2:$X$2,0),1)&amp;"!$A$2:$k$600",1),P$1,0),0)</f>
        <v>5659</v>
      </c>
      <c r="Q2706" s="6">
        <f ca="1">IF(NOT(ISNA(VLOOKUP($B2706,INDIRECT(VLOOKUP($B2706,'Exp Dates'!$E$4:$X$250,MATCH("M7",'Exp Dates'!$E$2:$X$2,0),1)&amp;"!$A$2:$k$600",1),Q$1,0))),VLOOKUP($B2706,INDIRECT(VLOOKUP($B2706,'Exp Dates'!$E$4:$X$250,MATCH("M7",'Exp Dates'!$E$2:$X$2,0),1)&amp;"!$A$2:$k$600",1),Q$1,0),0)</f>
        <v>2527</v>
      </c>
      <c r="R2706" s="6">
        <f ca="1">IF((K2706+L2706)&gt;0,K2706+L2706,#REF!+#REF!)</f>
        <v>170904</v>
      </c>
      <c r="S2706" s="6">
        <f t="shared" ca="1" si="566"/>
        <v>235267</v>
      </c>
      <c r="T2706" s="6">
        <f t="shared" ca="1" si="567"/>
        <v>3360812.95</v>
      </c>
      <c r="U2706" s="6">
        <f t="shared" ca="1" si="568"/>
        <v>66584</v>
      </c>
      <c r="V2706" s="6">
        <f t="shared" ca="1" si="569"/>
        <v>1209296.5999999999</v>
      </c>
      <c r="W2706" s="11">
        <f t="shared" ca="1" si="570"/>
        <v>2.7791469437687994</v>
      </c>
      <c r="X2706">
        <f ca="1">Master!AD2706</f>
        <v>1.1904761904761904E-2</v>
      </c>
      <c r="Y2706" s="6">
        <f t="shared" ca="1" si="571"/>
        <v>226687</v>
      </c>
      <c r="Z2706" s="6">
        <f t="shared" ca="1" si="572"/>
        <v>66584</v>
      </c>
      <c r="AA2706" s="6">
        <f t="shared" ca="1" si="573"/>
        <v>301851</v>
      </c>
      <c r="AB2706" s="11">
        <f>VLOOKUP(B2706,Master!B$3:N$10000,9,0)</f>
        <v>16.489999999999998</v>
      </c>
      <c r="AC2706" s="11">
        <f t="shared" ca="1" si="574"/>
        <v>6.0000000000002274E-2</v>
      </c>
      <c r="AE2706" s="11">
        <f t="shared" ca="1" si="575"/>
        <v>-16.429999999999996</v>
      </c>
      <c r="AG2706" s="6">
        <f ca="1">IF(NOT(ISNA(VLOOKUP($B2706,INDIRECT(VLOOKUP($B2706,'Exp Dates'!$E$4:$X$300,MATCH("M1",'Exp Dates'!$E$2:$X$2,0),1)&amp;"!$A$2:$k$600",1),AG$1,0))),VLOOKUP($B2706,INDIRECT(VLOOKUP($B2706,'Exp Dates'!$E$4:$X$300,MATCH("M1",'Exp Dates'!$E$2:$X$2,0),1)&amp;"!$A$2:$k$600",1),AG$1,0),0)</f>
        <v>143352</v>
      </c>
      <c r="AH2706" s="6">
        <f ca="1">IF(NOT(ISNA(VLOOKUP($B2706,INDIRECT(VLOOKUP($B2706,'Exp Dates'!$E$4:$X$300,MATCH("M2",'Exp Dates'!$E$2:$X$2,0),1)&amp;"!$A$2:$k$600",1),AH$1,0))),VLOOKUP($B2706,INDIRECT(VLOOKUP($B2706,'Exp Dates'!$E$4:$X$300,MATCH("M2",'Exp Dates'!$E$2:$X$2,0),1)&amp;"!$A$2:$k$600",1),AH$1,0),0)</f>
        <v>57629</v>
      </c>
      <c r="AI2706" s="6">
        <f ca="1">IF(NOT(ISNA(VLOOKUP($B2706,INDIRECT(VLOOKUP($B2706,'Exp Dates'!$E$4:$X$300,MATCH("M3",'Exp Dates'!$E$2:$X$2,0),1)&amp;"!$A$2:$k$600",1),AI$1,0))),VLOOKUP($B2706,INDIRECT(VLOOKUP($B2706,'Exp Dates'!$E$4:$X$300,MATCH("M3",'Exp Dates'!$E$2:$X$2,0),1)&amp;"!$A$2:$k$600",1),AI$1,0),0)</f>
        <v>34286</v>
      </c>
      <c r="AJ2706" s="6">
        <f ca="1">IF(NOT(ISNA(VLOOKUP($B2706,INDIRECT(VLOOKUP($B2706,'Exp Dates'!$E$4:$X$300,MATCH("M4",'Exp Dates'!$E$2:$X$2,0),1)&amp;"!$A$2:$k$600",1),AJ$1,0))),VLOOKUP($B2706,INDIRECT(VLOOKUP($B2706,'Exp Dates'!$E$4:$X$300,MATCH("M4",'Exp Dates'!$E$2:$X$2,0),1)&amp;"!$A$2:$k$600",1),AJ$1,0),0)</f>
        <v>26035</v>
      </c>
      <c r="AK2706" s="6">
        <f ca="1">IF(NOT(ISNA(VLOOKUP($B2706,INDIRECT(VLOOKUP($B2706,'Exp Dates'!$E$4:$X$300,MATCH("M5",'Exp Dates'!$E$2:$X$2,0),1)&amp;"!$A$2:$k$600",1),AK$1,0))),VLOOKUP($B2706,INDIRECT(VLOOKUP($B2706,'Exp Dates'!$E$4:$X$300,MATCH("M5",'Exp Dates'!$E$2:$X$2,0),1)&amp;"!$A$2:$k$600",1),AK$1,0),0)</f>
        <v>18617</v>
      </c>
      <c r="AL2706" s="6">
        <f ca="1">IF(NOT(ISNA(VLOOKUP($B2706,INDIRECT(VLOOKUP($B2706,'Exp Dates'!$E$4:$X$300,MATCH("M6",'Exp Dates'!$E$2:$X$2,0),1)&amp;"!$A$2:$k$600",1),AL$1,0))),VLOOKUP($B2706,INDIRECT(VLOOKUP($B2706,'Exp Dates'!$E$4:$X$300,MATCH("M6",'Exp Dates'!$E$2:$X$2,0),1)&amp;"!$A$2:$k$600",1),AL$1,0),0)</f>
        <v>14641</v>
      </c>
      <c r="AM2706" s="6">
        <f ca="1">IF(NOT(ISNA(VLOOKUP($B2706,INDIRECT(VLOOKUP($B2706,'Exp Dates'!$E$4:$X$300,MATCH("M7",'Exp Dates'!$E$2:$X$2,0),1)&amp;"!$A$2:$k$600",1),AM$1,0))),VLOOKUP($B2706,INDIRECT(VLOOKUP($B2706,'Exp Dates'!$E$4:$X$300,MATCH("M7",'Exp Dates'!$E$2:$X$2,0),1)&amp;"!$A$2:$k$600",1),AM$1,0),0)</f>
        <v>7291</v>
      </c>
      <c r="AN2706" s="74">
        <f t="shared" ca="1" si="576"/>
        <v>3856225349.9999995</v>
      </c>
      <c r="AO2706">
        <f ca="1">IF(NOT(ISNA(VLOOKUP($B2706,INDIRECT(VLOOKUP($B2706,'Exp Dates'!$E$4:$X$300,MATCH("M1",'Exp Dates'!$E$2:$X$2,0),1)&amp;"!$A$2:$k$600",1),AO$1,0))),VLOOKUP($B2706,INDIRECT(VLOOKUP($B2706,'Exp Dates'!$E$4:$X$300,MATCH("M1",'Exp Dates'!$E$2:$X$2,0),1)&amp;"!$A$2:$k$600",1),AO$1,0),0)</f>
        <v>0</v>
      </c>
      <c r="AP2706">
        <f ca="1">IF(NOT(ISNA(VLOOKUP($B2706,INDIRECT(VLOOKUP($B2706,'Exp Dates'!$E$4:$X$300,MATCH("M2",'Exp Dates'!$E$2:$X$2,0),1)&amp;"!$A$2:$k$600",1),AP$1,0))),VLOOKUP($B2706,INDIRECT(VLOOKUP($B2706,'Exp Dates'!$E$4:$X$300,MATCH("M2",'Exp Dates'!$E$2:$X$2,0),1)&amp;"!$A$2:$k$600",1),AP$1,0),0)</f>
        <v>0</v>
      </c>
      <c r="AQ2706">
        <f t="shared" ca="1" si="577"/>
        <v>0</v>
      </c>
      <c r="AR2706">
        <f>VLOOKUP(B2706,Master!B$2:L$5000,11,0)</f>
        <v>0.89279913373037356</v>
      </c>
    </row>
    <row r="2707" spans="2:44" x14ac:dyDescent="0.25">
      <c r="B2707" s="52">
        <f>Master!B2707</f>
        <v>41995</v>
      </c>
      <c r="C2707" s="11">
        <v>1</v>
      </c>
      <c r="D2707" s="11">
        <f ca="1">IF(NOT(ISNA(VLOOKUP($B2707,INDIRECT(VLOOKUP($B2707,'Exp Dates'!$E$4:$X$250,MATCH("M1",'Exp Dates'!$E$2:$X$2,0),1)&amp;"!$A$2:$H$600",1),D$1,0))),VLOOKUP($B2707,INDIRECT(VLOOKUP($B2707,'Exp Dates'!$E$4:$X$250,MATCH("M1",'Exp Dates'!$E$2:$X$2,0),1)&amp;"!$A$2:$H$600",1),D$1,0)*$C2707,VLOOKUP($B2707,Interpolate!$B$3:$T$2004,MATCH("M1-I",Interpolate!$B$2:$T$2,0)))</f>
        <v>16.425000000000001</v>
      </c>
      <c r="E2707" s="11">
        <f ca="1">IF(NOT(ISNA(VLOOKUP($B2707,INDIRECT(VLOOKUP($B2707,'Exp Dates'!$E$4:$X$250,MATCH("M2",'Exp Dates'!$E$2:$X$2,0),1)&amp;"!$A$2:$H$600",1),E$1,0))),VLOOKUP($B2707,INDIRECT(VLOOKUP($B2707,'Exp Dates'!$E$4:$X$250,MATCH("M2",'Exp Dates'!$E$2:$X$2,0),1)&amp;"!$A$2:$H$600",1),E$1,0)*$C2707,VLOOKUP($B2707,Interpolate!$B$3:$T$2004,MATCH("M2-I",Interpolate!$B$2:$T$2,0)))</f>
        <v>17.024999999999999</v>
      </c>
      <c r="F2707" s="11">
        <f ca="1">IF(NOT(ISNA(VLOOKUP($B2707,INDIRECT(VLOOKUP($B2707,'Exp Dates'!$E$4:$X$250,MATCH("M3",'Exp Dates'!$E$2:$X$2,0),1)&amp;"!$A$2:$H$600",1),F$1,0))),VLOOKUP($B2707,INDIRECT(VLOOKUP($B2707,'Exp Dates'!$E$4:$X$250,MATCH("M3",'Exp Dates'!$E$2:$X$2,0),1)&amp;"!$A$2:$H$600",1),F$1,0)*$C2707,VLOOKUP($B2707,Interpolate!$B$3:$T$2004,MATCH("M3-I",Interpolate!$B$2:$T$2,0)))</f>
        <v>17.375</v>
      </c>
      <c r="G2707" s="11">
        <f ca="1">IF(NOT(ISNA(VLOOKUP($B2707,INDIRECT(VLOOKUP($B2707,'Exp Dates'!$E$4:$X$250,MATCH("M4",'Exp Dates'!$E$2:$X$2,0),1)&amp;"!$A$2:$H$600",1),G$1,0))),VLOOKUP($B2707,INDIRECT(VLOOKUP($B2707,'Exp Dates'!$E$4:$X$250,MATCH("M4",'Exp Dates'!$E$2:$X$2,0),1)&amp;"!$A$2:$H$600",1),G$1,0)*$C2707,VLOOKUP($B2707,Interpolate!$B$3:$T$2004,MATCH("M4-I",Interpolate!$B$2:$T$2,0)))</f>
        <v>17.774999999999999</v>
      </c>
      <c r="H2707" s="11">
        <f ca="1">IF(NOT(ISNA(VLOOKUP($B2707,INDIRECT(VLOOKUP($B2707,'Exp Dates'!$E$4:$X$250,MATCH("M5",'Exp Dates'!$E$2:$X$2,0),1)&amp;"!$A$2:$H$600",1),H$1,0))),VLOOKUP($B2707,INDIRECT(VLOOKUP($B2707,'Exp Dates'!$E$4:$X$250,MATCH("M5",'Exp Dates'!$E$2:$X$2,0),1)&amp;"!$A$2:$H$600",1),H$1,0)*$C2707,VLOOKUP($B2707,Interpolate!$B$3:$T$2004,MATCH("M5-I",Interpolate!$B$2:$T$2,0)))</f>
        <v>18.024999999999999</v>
      </c>
      <c r="I2707" s="11">
        <f ca="1">IF(NOT(ISNA(VLOOKUP($B2707,INDIRECT(VLOOKUP($B2707,'Exp Dates'!$E$4:$X$250,MATCH("M6",'Exp Dates'!$E$2:$X$2,0),1)&amp;"!$A$2:$H$600",1),I$1,0))),VLOOKUP($B2707,INDIRECT(VLOOKUP($B2707,'Exp Dates'!$E$4:$X$250,MATCH("M6",'Exp Dates'!$E$2:$X$2,0),1)&amp;"!$A$2:$H$600",1),I$1,0)*$C2707,VLOOKUP($B2707,Interpolate!$B$3:$T$2004,MATCH("M6-I",Interpolate!$B$2:$T$2,0)))</f>
        <v>18.3</v>
      </c>
      <c r="J2707" s="11">
        <f ca="1">IF(NOT(ISNA(VLOOKUP($B2707,INDIRECT(VLOOKUP($B2707,'Exp Dates'!$E$4:$X$250,MATCH("M7",'Exp Dates'!$E$2:$X$2,0),1)&amp;"!$A$2:$H$600",1),J$1,0))),VLOOKUP($B2707,INDIRECT(VLOOKUP($B2707,'Exp Dates'!$E$4:$X$250,MATCH("M7",'Exp Dates'!$E$2:$X$2,0),1)&amp;"!$A$2:$H$600",1),J$1,0)*$C2707,VLOOKUP($B2707,Interpolate!$B$3:$T$2004,MATCH("M7-I",Interpolate!$B$2:$T$2,0)))</f>
        <v>18.625</v>
      </c>
      <c r="K2707" s="6">
        <f ca="1">IF(NOT(ISNA(VLOOKUP($B2707,INDIRECT(VLOOKUP($B2707,'Exp Dates'!$E$4:$X$250,MATCH("M1",'Exp Dates'!$E$2:$X$2,0),1)&amp;"!$A$2:$k$600",1),K$1,0))),VLOOKUP($B2707,INDIRECT(VLOOKUP($B2707,'Exp Dates'!$E$4:$X$250,MATCH("M1",'Exp Dates'!$E$2:$X$2,0),1)&amp;"!$A$2:$k$600",1),K$1,0),0)</f>
        <v>73601</v>
      </c>
      <c r="L2707" s="6">
        <f ca="1">IF(NOT(ISNA(VLOOKUP($B2707,INDIRECT(VLOOKUP($B2707,'Exp Dates'!$E$4:$X$250,MATCH("M2",'Exp Dates'!$E$2:$X$2,0),1)&amp;"!$A$2:$k$600",1),L$1,0))),VLOOKUP($B2707,INDIRECT(VLOOKUP($B2707,'Exp Dates'!$E$4:$X$250,MATCH("M2",'Exp Dates'!$E$2:$X$2,0),1)&amp;"!$A$2:$k$600",1),L$1,0),0)</f>
        <v>31760</v>
      </c>
      <c r="M2707" s="6">
        <f ca="1">IF(NOT(ISNA(VLOOKUP($B2707,INDIRECT(VLOOKUP($B2707,'Exp Dates'!$E$4:$X$250,MATCH("M3",'Exp Dates'!$E$2:$X$2,0),1)&amp;"!$A$2:$k$600",1),M$1,0))),VLOOKUP($B2707,INDIRECT(VLOOKUP($B2707,'Exp Dates'!$E$4:$X$250,MATCH("M3",'Exp Dates'!$E$2:$X$2,0),1)&amp;"!$A$2:$k$600",1),M$1,0),0)</f>
        <v>10903</v>
      </c>
      <c r="N2707" s="6">
        <f ca="1">IF(NOT(ISNA(VLOOKUP($B2707,INDIRECT(VLOOKUP($B2707,'Exp Dates'!$E$4:$X$250,MATCH("M4",'Exp Dates'!$E$2:$X$2,0),1)&amp;"!$A$2:$k$600",1),N$1,0))),VLOOKUP($B2707,INDIRECT(VLOOKUP($B2707,'Exp Dates'!$E$4:$X$250,MATCH("M4",'Exp Dates'!$E$2:$X$2,0),1)&amp;"!$A$2:$k$600",1),N$1,0),0)</f>
        <v>6448</v>
      </c>
      <c r="O2707" s="6">
        <f ca="1">IF(NOT(ISNA(VLOOKUP($B2707,INDIRECT(VLOOKUP($B2707,'Exp Dates'!$E$4:$X$250,MATCH("M5",'Exp Dates'!$E$2:$X$2,0),1)&amp;"!$A$2:$k$600",1),O$1,0))),VLOOKUP($B2707,INDIRECT(VLOOKUP($B2707,'Exp Dates'!$E$4:$X$250,MATCH("M5",'Exp Dates'!$E$2:$X$2,0),1)&amp;"!$A$2:$k$600",1),O$1,0),0)</f>
        <v>4327</v>
      </c>
      <c r="P2707" s="6">
        <f ca="1">IF(NOT(ISNA(VLOOKUP($B2707,INDIRECT(VLOOKUP($B2707,'Exp Dates'!$E$4:$X$250,MATCH("M6",'Exp Dates'!$E$2:$X$2,0),1)&amp;"!$A$2:$k$600",1),P$1,0))),VLOOKUP($B2707,INDIRECT(VLOOKUP($B2707,'Exp Dates'!$E$4:$X$250,MATCH("M6",'Exp Dates'!$E$2:$X$2,0),1)&amp;"!$A$2:$k$600",1),P$1,0),0)</f>
        <v>3654</v>
      </c>
      <c r="Q2707" s="6">
        <f ca="1">IF(NOT(ISNA(VLOOKUP($B2707,INDIRECT(VLOOKUP($B2707,'Exp Dates'!$E$4:$X$250,MATCH("M7",'Exp Dates'!$E$2:$X$2,0),1)&amp;"!$A$2:$k$600",1),Q$1,0))),VLOOKUP($B2707,INDIRECT(VLOOKUP($B2707,'Exp Dates'!$E$4:$X$250,MATCH("M7",'Exp Dates'!$E$2:$X$2,0),1)&amp;"!$A$2:$k$600",1),Q$1,0),0)</f>
        <v>1736</v>
      </c>
      <c r="R2707" s="6">
        <f ca="1">IF((K2707+L2707)&gt;0,K2707+L2707,#REF!+#REF!)</f>
        <v>105361</v>
      </c>
      <c r="S2707" s="6">
        <f t="shared" ca="1" si="566"/>
        <v>233562</v>
      </c>
      <c r="T2707" s="6">
        <f t="shared" ca="1" si="567"/>
        <v>3337138.7249999996</v>
      </c>
      <c r="U2707" s="6">
        <f t="shared" ca="1" si="568"/>
        <v>67940</v>
      </c>
      <c r="V2707" s="6">
        <f t="shared" ca="1" si="569"/>
        <v>1226791.625</v>
      </c>
      <c r="W2707" s="11">
        <f t="shared" ca="1" si="570"/>
        <v>2.7202164222469318</v>
      </c>
      <c r="X2707">
        <f ca="1">Master!AD2707</f>
        <v>1.3452380952380981E-2</v>
      </c>
      <c r="Y2707" s="6">
        <f t="shared" ca="1" si="571"/>
        <v>132429</v>
      </c>
      <c r="Z2707" s="6">
        <f t="shared" ca="1" si="572"/>
        <v>67940</v>
      </c>
      <c r="AA2707" s="6">
        <f t="shared" ca="1" si="573"/>
        <v>301502</v>
      </c>
      <c r="AB2707" s="11">
        <f>VLOOKUP(B2707,Master!B$3:N$10000,9,0)</f>
        <v>15.25</v>
      </c>
      <c r="AC2707" s="11">
        <f t="shared" ca="1" si="574"/>
        <v>1.1750000000000007</v>
      </c>
      <c r="AE2707" s="11">
        <f t="shared" ca="1" si="575"/>
        <v>-14.074999999999999</v>
      </c>
      <c r="AG2707" s="6">
        <f ca="1">IF(NOT(ISNA(VLOOKUP($B2707,INDIRECT(VLOOKUP($B2707,'Exp Dates'!$E$4:$X$300,MATCH("M1",'Exp Dates'!$E$2:$X$2,0),1)&amp;"!$A$2:$k$600",1),AG$1,0))),VLOOKUP($B2707,INDIRECT(VLOOKUP($B2707,'Exp Dates'!$E$4:$X$300,MATCH("M1",'Exp Dates'!$E$2:$X$2,0),1)&amp;"!$A$2:$k$600",1),AG$1,0),0)</f>
        <v>139803</v>
      </c>
      <c r="AH2707" s="6">
        <f ca="1">IF(NOT(ISNA(VLOOKUP($B2707,INDIRECT(VLOOKUP($B2707,'Exp Dates'!$E$4:$X$300,MATCH("M2",'Exp Dates'!$E$2:$X$2,0),1)&amp;"!$A$2:$k$600",1),AH$1,0))),VLOOKUP($B2707,INDIRECT(VLOOKUP($B2707,'Exp Dates'!$E$4:$X$300,MATCH("M2",'Exp Dates'!$E$2:$X$2,0),1)&amp;"!$A$2:$k$600",1),AH$1,0),0)</f>
        <v>61138</v>
      </c>
      <c r="AI2707" s="6">
        <f ca="1">IF(NOT(ISNA(VLOOKUP($B2707,INDIRECT(VLOOKUP($B2707,'Exp Dates'!$E$4:$X$300,MATCH("M3",'Exp Dates'!$E$2:$X$2,0),1)&amp;"!$A$2:$k$600",1),AI$1,0))),VLOOKUP($B2707,INDIRECT(VLOOKUP($B2707,'Exp Dates'!$E$4:$X$300,MATCH("M3",'Exp Dates'!$E$2:$X$2,0),1)&amp;"!$A$2:$k$600",1),AI$1,0),0)</f>
        <v>32621</v>
      </c>
      <c r="AJ2707" s="6">
        <f ca="1">IF(NOT(ISNA(VLOOKUP($B2707,INDIRECT(VLOOKUP($B2707,'Exp Dates'!$E$4:$X$300,MATCH("M4",'Exp Dates'!$E$2:$X$2,0),1)&amp;"!$A$2:$k$600",1),AJ$1,0))),VLOOKUP($B2707,INDIRECT(VLOOKUP($B2707,'Exp Dates'!$E$4:$X$300,MATCH("M4",'Exp Dates'!$E$2:$X$2,0),1)&amp;"!$A$2:$k$600",1),AJ$1,0),0)</f>
        <v>26572</v>
      </c>
      <c r="AK2707" s="6">
        <f ca="1">IF(NOT(ISNA(VLOOKUP($B2707,INDIRECT(VLOOKUP($B2707,'Exp Dates'!$E$4:$X$300,MATCH("M5",'Exp Dates'!$E$2:$X$2,0),1)&amp;"!$A$2:$k$600",1),AK$1,0))),VLOOKUP($B2707,INDIRECT(VLOOKUP($B2707,'Exp Dates'!$E$4:$X$300,MATCH("M5",'Exp Dates'!$E$2:$X$2,0),1)&amp;"!$A$2:$k$600",1),AK$1,0),0)</f>
        <v>18420</v>
      </c>
      <c r="AL2707" s="6">
        <f ca="1">IF(NOT(ISNA(VLOOKUP($B2707,INDIRECT(VLOOKUP($B2707,'Exp Dates'!$E$4:$X$300,MATCH("M6",'Exp Dates'!$E$2:$X$2,0),1)&amp;"!$A$2:$k$600",1),AL$1,0))),VLOOKUP($B2707,INDIRECT(VLOOKUP($B2707,'Exp Dates'!$E$4:$X$300,MATCH("M6",'Exp Dates'!$E$2:$X$2,0),1)&amp;"!$A$2:$k$600",1),AL$1,0),0)</f>
        <v>15239</v>
      </c>
      <c r="AM2707" s="6">
        <f ca="1">IF(NOT(ISNA(VLOOKUP($B2707,INDIRECT(VLOOKUP($B2707,'Exp Dates'!$E$4:$X$300,MATCH("M7",'Exp Dates'!$E$2:$X$2,0),1)&amp;"!$A$2:$k$600",1),AM$1,0))),VLOOKUP($B2707,INDIRECT(VLOOKUP($B2707,'Exp Dates'!$E$4:$X$300,MATCH("M7",'Exp Dates'!$E$2:$X$2,0),1)&amp;"!$A$2:$k$600",1),AM$1,0),0)</f>
        <v>7709</v>
      </c>
      <c r="AN2707" s="74">
        <f t="shared" ca="1" si="576"/>
        <v>2230858625</v>
      </c>
      <c r="AO2707">
        <f ca="1">IF(NOT(ISNA(VLOOKUP($B2707,INDIRECT(VLOOKUP($B2707,'Exp Dates'!$E$4:$X$300,MATCH("M1",'Exp Dates'!$E$2:$X$2,0),1)&amp;"!$A$2:$k$600",1),AO$1,0))),VLOOKUP($B2707,INDIRECT(VLOOKUP($B2707,'Exp Dates'!$E$4:$X$300,MATCH("M1",'Exp Dates'!$E$2:$X$2,0),1)&amp;"!$A$2:$k$600",1),AO$1,0),0)</f>
        <v>0</v>
      </c>
      <c r="AP2707">
        <f ca="1">IF(NOT(ISNA(VLOOKUP($B2707,INDIRECT(VLOOKUP($B2707,'Exp Dates'!$E$4:$X$300,MATCH("M2",'Exp Dates'!$E$2:$X$2,0),1)&amp;"!$A$2:$k$600",1),AP$1,0))),VLOOKUP($B2707,INDIRECT(VLOOKUP($B2707,'Exp Dates'!$E$4:$X$300,MATCH("M2",'Exp Dates'!$E$2:$X$2,0),1)&amp;"!$A$2:$k$600",1),AP$1,0),0)</f>
        <v>0</v>
      </c>
      <c r="AQ2707">
        <f t="shared" ca="1" si="577"/>
        <v>0</v>
      </c>
      <c r="AR2707">
        <f>VLOOKUP(B2707,Master!B$2:L$5000,11,0)</f>
        <v>0.86696986924388852</v>
      </c>
    </row>
    <row r="2708" spans="2:44" x14ac:dyDescent="0.25">
      <c r="B2708" s="52">
        <f>Master!B2708</f>
        <v>41996</v>
      </c>
      <c r="C2708" s="11">
        <v>1</v>
      </c>
      <c r="D2708" s="11">
        <f ca="1">IF(NOT(ISNA(VLOOKUP($B2708,INDIRECT(VLOOKUP($B2708,'Exp Dates'!$E$4:$X$250,MATCH("M1",'Exp Dates'!$E$2:$X$2,0),1)&amp;"!$A$2:$H$600",1),D$1,0))),VLOOKUP($B2708,INDIRECT(VLOOKUP($B2708,'Exp Dates'!$E$4:$X$250,MATCH("M1",'Exp Dates'!$E$2:$X$2,0),1)&amp;"!$A$2:$H$600",1),D$1,0)*$C2708,VLOOKUP($B2708,Interpolate!$B$3:$T$2004,MATCH("M1-I",Interpolate!$B$2:$T$2,0)))</f>
        <v>15.925000000000001</v>
      </c>
      <c r="E2708" s="11">
        <f ca="1">IF(NOT(ISNA(VLOOKUP($B2708,INDIRECT(VLOOKUP($B2708,'Exp Dates'!$E$4:$X$250,MATCH("M2",'Exp Dates'!$E$2:$X$2,0),1)&amp;"!$A$2:$H$600",1),E$1,0))),VLOOKUP($B2708,INDIRECT(VLOOKUP($B2708,'Exp Dates'!$E$4:$X$250,MATCH("M2",'Exp Dates'!$E$2:$X$2,0),1)&amp;"!$A$2:$H$600",1),E$1,0)*$C2708,VLOOKUP($B2708,Interpolate!$B$3:$T$2004,MATCH("M2-I",Interpolate!$B$2:$T$2,0)))</f>
        <v>16.725000000000001</v>
      </c>
      <c r="F2708" s="11">
        <f ca="1">IF(NOT(ISNA(VLOOKUP($B2708,INDIRECT(VLOOKUP($B2708,'Exp Dates'!$E$4:$X$250,MATCH("M3",'Exp Dates'!$E$2:$X$2,0),1)&amp;"!$A$2:$H$600",1),F$1,0))),VLOOKUP($B2708,INDIRECT(VLOOKUP($B2708,'Exp Dates'!$E$4:$X$250,MATCH("M3",'Exp Dates'!$E$2:$X$2,0),1)&amp;"!$A$2:$H$600",1),F$1,0)*$C2708,VLOOKUP($B2708,Interpolate!$B$3:$T$2004,MATCH("M3-I",Interpolate!$B$2:$T$2,0)))</f>
        <v>17.274999999999999</v>
      </c>
      <c r="G2708" s="11">
        <f ca="1">IF(NOT(ISNA(VLOOKUP($B2708,INDIRECT(VLOOKUP($B2708,'Exp Dates'!$E$4:$X$250,MATCH("M4",'Exp Dates'!$E$2:$X$2,0),1)&amp;"!$A$2:$H$600",1),G$1,0))),VLOOKUP($B2708,INDIRECT(VLOOKUP($B2708,'Exp Dates'!$E$4:$X$250,MATCH("M4",'Exp Dates'!$E$2:$X$2,0),1)&amp;"!$A$2:$H$600",1),G$1,0)*$C2708,VLOOKUP($B2708,Interpolate!$B$3:$T$2004,MATCH("M4-I",Interpolate!$B$2:$T$2,0)))</f>
        <v>17.725000000000001</v>
      </c>
      <c r="H2708" s="11">
        <f ca="1">IF(NOT(ISNA(VLOOKUP($B2708,INDIRECT(VLOOKUP($B2708,'Exp Dates'!$E$4:$X$250,MATCH("M5",'Exp Dates'!$E$2:$X$2,0),1)&amp;"!$A$2:$H$600",1),H$1,0))),VLOOKUP($B2708,INDIRECT(VLOOKUP($B2708,'Exp Dates'!$E$4:$X$250,MATCH("M5",'Exp Dates'!$E$2:$X$2,0),1)&amp;"!$A$2:$H$600",1),H$1,0)*$C2708,VLOOKUP($B2708,Interpolate!$B$3:$T$2004,MATCH("M5-I",Interpolate!$B$2:$T$2,0)))</f>
        <v>18.074999999999999</v>
      </c>
      <c r="I2708" s="11">
        <f ca="1">IF(NOT(ISNA(VLOOKUP($B2708,INDIRECT(VLOOKUP($B2708,'Exp Dates'!$E$4:$X$250,MATCH("M6",'Exp Dates'!$E$2:$X$2,0),1)&amp;"!$A$2:$H$600",1),I$1,0))),VLOOKUP($B2708,INDIRECT(VLOOKUP($B2708,'Exp Dates'!$E$4:$X$250,MATCH("M6",'Exp Dates'!$E$2:$X$2,0),1)&amp;"!$A$2:$H$600",1),I$1,0)*$C2708,VLOOKUP($B2708,Interpolate!$B$3:$T$2004,MATCH("M6-I",Interpolate!$B$2:$T$2,0)))</f>
        <v>18.375</v>
      </c>
      <c r="J2708" s="11">
        <f ca="1">IF(NOT(ISNA(VLOOKUP($B2708,INDIRECT(VLOOKUP($B2708,'Exp Dates'!$E$4:$X$250,MATCH("M7",'Exp Dates'!$E$2:$X$2,0),1)&amp;"!$A$2:$H$600",1),J$1,0))),VLOOKUP($B2708,INDIRECT(VLOOKUP($B2708,'Exp Dates'!$E$4:$X$250,MATCH("M7",'Exp Dates'!$E$2:$X$2,0),1)&amp;"!$A$2:$H$600",1),J$1,0)*$C2708,VLOOKUP($B2708,Interpolate!$B$3:$T$2004,MATCH("M7-I",Interpolate!$B$2:$T$2,0)))</f>
        <v>18.725000000000001</v>
      </c>
      <c r="K2708" s="6">
        <f ca="1">IF(NOT(ISNA(VLOOKUP($B2708,INDIRECT(VLOOKUP($B2708,'Exp Dates'!$E$4:$X$250,MATCH("M1",'Exp Dates'!$E$2:$X$2,0),1)&amp;"!$A$2:$k$600",1),K$1,0))),VLOOKUP($B2708,INDIRECT(VLOOKUP($B2708,'Exp Dates'!$E$4:$X$250,MATCH("M1",'Exp Dates'!$E$2:$X$2,0),1)&amp;"!$A$2:$k$600",1),K$1,0),0)</f>
        <v>64152</v>
      </c>
      <c r="L2708" s="6">
        <f ca="1">IF(NOT(ISNA(VLOOKUP($B2708,INDIRECT(VLOOKUP($B2708,'Exp Dates'!$E$4:$X$250,MATCH("M2",'Exp Dates'!$E$2:$X$2,0),1)&amp;"!$A$2:$k$600",1),L$1,0))),VLOOKUP($B2708,INDIRECT(VLOOKUP($B2708,'Exp Dates'!$E$4:$X$250,MATCH("M2",'Exp Dates'!$E$2:$X$2,0),1)&amp;"!$A$2:$k$600",1),L$1,0),0)</f>
        <v>33905</v>
      </c>
      <c r="M2708" s="6">
        <f ca="1">IF(NOT(ISNA(VLOOKUP($B2708,INDIRECT(VLOOKUP($B2708,'Exp Dates'!$E$4:$X$250,MATCH("M3",'Exp Dates'!$E$2:$X$2,0),1)&amp;"!$A$2:$k$600",1),M$1,0))),VLOOKUP($B2708,INDIRECT(VLOOKUP($B2708,'Exp Dates'!$E$4:$X$250,MATCH("M3",'Exp Dates'!$E$2:$X$2,0),1)&amp;"!$A$2:$k$600",1),M$1,0),0)</f>
        <v>12107</v>
      </c>
      <c r="N2708" s="6">
        <f ca="1">IF(NOT(ISNA(VLOOKUP($B2708,INDIRECT(VLOOKUP($B2708,'Exp Dates'!$E$4:$X$250,MATCH("M4",'Exp Dates'!$E$2:$X$2,0),1)&amp;"!$A$2:$k$600",1),N$1,0))),VLOOKUP($B2708,INDIRECT(VLOOKUP($B2708,'Exp Dates'!$E$4:$X$250,MATCH("M4",'Exp Dates'!$E$2:$X$2,0),1)&amp;"!$A$2:$k$600",1),N$1,0),0)</f>
        <v>7000</v>
      </c>
      <c r="O2708" s="6">
        <f ca="1">IF(NOT(ISNA(VLOOKUP($B2708,INDIRECT(VLOOKUP($B2708,'Exp Dates'!$E$4:$X$250,MATCH("M5",'Exp Dates'!$E$2:$X$2,0),1)&amp;"!$A$2:$k$600",1),O$1,0))),VLOOKUP($B2708,INDIRECT(VLOOKUP($B2708,'Exp Dates'!$E$4:$X$250,MATCH("M5",'Exp Dates'!$E$2:$X$2,0),1)&amp;"!$A$2:$k$600",1),O$1,0),0)</f>
        <v>4654</v>
      </c>
      <c r="P2708" s="6">
        <f ca="1">IF(NOT(ISNA(VLOOKUP($B2708,INDIRECT(VLOOKUP($B2708,'Exp Dates'!$E$4:$X$250,MATCH("M6",'Exp Dates'!$E$2:$X$2,0),1)&amp;"!$A$2:$k$600",1),P$1,0))),VLOOKUP($B2708,INDIRECT(VLOOKUP($B2708,'Exp Dates'!$E$4:$X$250,MATCH("M6",'Exp Dates'!$E$2:$X$2,0),1)&amp;"!$A$2:$k$600",1),P$1,0),0)</f>
        <v>2376</v>
      </c>
      <c r="Q2708" s="6">
        <f ca="1">IF(NOT(ISNA(VLOOKUP($B2708,INDIRECT(VLOOKUP($B2708,'Exp Dates'!$E$4:$X$250,MATCH("M7",'Exp Dates'!$E$2:$X$2,0),1)&amp;"!$A$2:$k$600",1),Q$1,0))),VLOOKUP($B2708,INDIRECT(VLOOKUP($B2708,'Exp Dates'!$E$4:$X$250,MATCH("M7",'Exp Dates'!$E$2:$X$2,0),1)&amp;"!$A$2:$k$600",1),Q$1,0),0)</f>
        <v>1034</v>
      </c>
      <c r="R2708" s="6">
        <f ca="1">IF((K2708+L2708)&gt;0,K2708+L2708,#REF!+#REF!)</f>
        <v>98057</v>
      </c>
      <c r="S2708" s="6">
        <f t="shared" ca="1" si="566"/>
        <v>253178</v>
      </c>
      <c r="T2708" s="6">
        <f t="shared" ca="1" si="567"/>
        <v>3538946.6250000005</v>
      </c>
      <c r="U2708" s="6">
        <f t="shared" ca="1" si="568"/>
        <v>69423</v>
      </c>
      <c r="V2708" s="6">
        <f t="shared" ca="1" si="569"/>
        <v>1255159.675</v>
      </c>
      <c r="W2708" s="11">
        <f t="shared" ca="1" si="570"/>
        <v>2.8195190584018723</v>
      </c>
      <c r="X2708">
        <f ca="1">Master!AD2708</f>
        <v>1.5714285714285715E-2</v>
      </c>
      <c r="Y2708" s="6">
        <f t="shared" ca="1" si="571"/>
        <v>125228</v>
      </c>
      <c r="Z2708" s="6">
        <f t="shared" ca="1" si="572"/>
        <v>69423</v>
      </c>
      <c r="AA2708" s="6">
        <f t="shared" ca="1" si="573"/>
        <v>322601</v>
      </c>
      <c r="AB2708" s="11">
        <f>VLOOKUP(B2708,Master!B$3:N$10000,9,0)</f>
        <v>14.8</v>
      </c>
      <c r="AC2708" s="11">
        <f t="shared" ca="1" si="574"/>
        <v>1.125</v>
      </c>
      <c r="AE2708" s="11">
        <f t="shared" ca="1" si="575"/>
        <v>-13.675000000000001</v>
      </c>
      <c r="AG2708" s="6">
        <f ca="1">IF(NOT(ISNA(VLOOKUP($B2708,INDIRECT(VLOOKUP($B2708,'Exp Dates'!$E$4:$X$300,MATCH("M1",'Exp Dates'!$E$2:$X$2,0),1)&amp;"!$A$2:$k$600",1),AG$1,0))),VLOOKUP($B2708,INDIRECT(VLOOKUP($B2708,'Exp Dates'!$E$4:$X$300,MATCH("M1",'Exp Dates'!$E$2:$X$2,0),1)&amp;"!$A$2:$k$600",1),AG$1,0),0)</f>
        <v>150876</v>
      </c>
      <c r="AH2708" s="6">
        <f ca="1">IF(NOT(ISNA(VLOOKUP($B2708,INDIRECT(VLOOKUP($B2708,'Exp Dates'!$E$4:$X$300,MATCH("M2",'Exp Dates'!$E$2:$X$2,0),1)&amp;"!$A$2:$k$600",1),AH$1,0))),VLOOKUP($B2708,INDIRECT(VLOOKUP($B2708,'Exp Dates'!$E$4:$X$300,MATCH("M2",'Exp Dates'!$E$2:$X$2,0),1)&amp;"!$A$2:$k$600",1),AH$1,0),0)</f>
        <v>67937</v>
      </c>
      <c r="AI2708" s="6">
        <f ca="1">IF(NOT(ISNA(VLOOKUP($B2708,INDIRECT(VLOOKUP($B2708,'Exp Dates'!$E$4:$X$300,MATCH("M3",'Exp Dates'!$E$2:$X$2,0),1)&amp;"!$A$2:$k$600",1),AI$1,0))),VLOOKUP($B2708,INDIRECT(VLOOKUP($B2708,'Exp Dates'!$E$4:$X$300,MATCH("M3",'Exp Dates'!$E$2:$X$2,0),1)&amp;"!$A$2:$k$600",1),AI$1,0),0)</f>
        <v>34365</v>
      </c>
      <c r="AJ2708" s="6">
        <f ca="1">IF(NOT(ISNA(VLOOKUP($B2708,INDIRECT(VLOOKUP($B2708,'Exp Dates'!$E$4:$X$300,MATCH("M4",'Exp Dates'!$E$2:$X$2,0),1)&amp;"!$A$2:$k$600",1),AJ$1,0))),VLOOKUP($B2708,INDIRECT(VLOOKUP($B2708,'Exp Dates'!$E$4:$X$300,MATCH("M4",'Exp Dates'!$E$2:$X$2,0),1)&amp;"!$A$2:$k$600",1),AJ$1,0),0)</f>
        <v>26921</v>
      </c>
      <c r="AK2708" s="6">
        <f ca="1">IF(NOT(ISNA(VLOOKUP($B2708,INDIRECT(VLOOKUP($B2708,'Exp Dates'!$E$4:$X$300,MATCH("M5",'Exp Dates'!$E$2:$X$2,0),1)&amp;"!$A$2:$k$600",1),AK$1,0))),VLOOKUP($B2708,INDIRECT(VLOOKUP($B2708,'Exp Dates'!$E$4:$X$300,MATCH("M5",'Exp Dates'!$E$2:$X$2,0),1)&amp;"!$A$2:$k$600",1),AK$1,0),0)</f>
        <v>19216</v>
      </c>
      <c r="AL2708" s="6">
        <f ca="1">IF(NOT(ISNA(VLOOKUP($B2708,INDIRECT(VLOOKUP($B2708,'Exp Dates'!$E$4:$X$300,MATCH("M6",'Exp Dates'!$E$2:$X$2,0),1)&amp;"!$A$2:$k$600",1),AL$1,0))),VLOOKUP($B2708,INDIRECT(VLOOKUP($B2708,'Exp Dates'!$E$4:$X$300,MATCH("M6",'Exp Dates'!$E$2:$X$2,0),1)&amp;"!$A$2:$k$600",1),AL$1,0),0)</f>
        <v>15356</v>
      </c>
      <c r="AM2708" s="6">
        <f ca="1">IF(NOT(ISNA(VLOOKUP($B2708,INDIRECT(VLOOKUP($B2708,'Exp Dates'!$E$4:$X$300,MATCH("M7",'Exp Dates'!$E$2:$X$2,0),1)&amp;"!$A$2:$k$600",1),AM$1,0))),VLOOKUP($B2708,INDIRECT(VLOOKUP($B2708,'Exp Dates'!$E$4:$X$300,MATCH("M7",'Exp Dates'!$E$2:$X$2,0),1)&amp;"!$A$2:$k$600",1),AM$1,0),0)</f>
        <v>7930</v>
      </c>
      <c r="AN2708" s="74">
        <f t="shared" ca="1" si="576"/>
        <v>2069046850</v>
      </c>
      <c r="AO2708">
        <f ca="1">IF(NOT(ISNA(VLOOKUP($B2708,INDIRECT(VLOOKUP($B2708,'Exp Dates'!$E$4:$X$300,MATCH("M1",'Exp Dates'!$E$2:$X$2,0),1)&amp;"!$A$2:$k$600",1),AO$1,0))),VLOOKUP($B2708,INDIRECT(VLOOKUP($B2708,'Exp Dates'!$E$4:$X$300,MATCH("M1",'Exp Dates'!$E$2:$X$2,0),1)&amp;"!$A$2:$k$600",1),AO$1,0),0)</f>
        <v>466</v>
      </c>
      <c r="AP2708">
        <f ca="1">IF(NOT(ISNA(VLOOKUP($B2708,INDIRECT(VLOOKUP($B2708,'Exp Dates'!$E$4:$X$300,MATCH("M2",'Exp Dates'!$E$2:$X$2,0),1)&amp;"!$A$2:$k$600",1),AP$1,0))),VLOOKUP($B2708,INDIRECT(VLOOKUP($B2708,'Exp Dates'!$E$4:$X$300,MATCH("M2",'Exp Dates'!$E$2:$X$2,0),1)&amp;"!$A$2:$k$600",1),AP$1,0),0)</f>
        <v>0</v>
      </c>
      <c r="AQ2708">
        <f t="shared" ca="1" si="577"/>
        <v>466</v>
      </c>
      <c r="AR2708">
        <f>VLOOKUP(B2708,Master!B$2:L$5000,11,0)</f>
        <v>0.82497212931995534</v>
      </c>
    </row>
    <row r="2709" spans="2:44" x14ac:dyDescent="0.25">
      <c r="B2709" s="52">
        <f>Master!B2709</f>
        <v>41997</v>
      </c>
      <c r="C2709" s="11">
        <v>1</v>
      </c>
      <c r="D2709" s="11">
        <f ca="1">IF(NOT(ISNA(VLOOKUP($B2709,INDIRECT(VLOOKUP($B2709,'Exp Dates'!$E$4:$X$250,MATCH("M1",'Exp Dates'!$E$2:$X$2,0),1)&amp;"!$A$2:$H$600",1),D$1,0))),VLOOKUP($B2709,INDIRECT(VLOOKUP($B2709,'Exp Dates'!$E$4:$X$250,MATCH("M1",'Exp Dates'!$E$2:$X$2,0),1)&amp;"!$A$2:$H$600",1),D$1,0)*$C2709,VLOOKUP($B2709,Interpolate!$B$3:$T$2004,MATCH("M1-I",Interpolate!$B$2:$T$2,0)))</f>
        <v>16.225000000000001</v>
      </c>
      <c r="E2709" s="11">
        <f ca="1">IF(NOT(ISNA(VLOOKUP($B2709,INDIRECT(VLOOKUP($B2709,'Exp Dates'!$E$4:$X$250,MATCH("M2",'Exp Dates'!$E$2:$X$2,0),1)&amp;"!$A$2:$H$600",1),E$1,0))),VLOOKUP($B2709,INDIRECT(VLOOKUP($B2709,'Exp Dates'!$E$4:$X$250,MATCH("M2",'Exp Dates'!$E$2:$X$2,0),1)&amp;"!$A$2:$H$600",1),E$1,0)*$C2709,VLOOKUP($B2709,Interpolate!$B$3:$T$2004,MATCH("M2-I",Interpolate!$B$2:$T$2,0)))</f>
        <v>16.925000000000001</v>
      </c>
      <c r="F2709" s="11">
        <f ca="1">IF(NOT(ISNA(VLOOKUP($B2709,INDIRECT(VLOOKUP($B2709,'Exp Dates'!$E$4:$X$250,MATCH("M3",'Exp Dates'!$E$2:$X$2,0),1)&amp;"!$A$2:$H$600",1),F$1,0))),VLOOKUP($B2709,INDIRECT(VLOOKUP($B2709,'Exp Dates'!$E$4:$X$250,MATCH("M3",'Exp Dates'!$E$2:$X$2,0),1)&amp;"!$A$2:$H$600",1),F$1,0)*$C2709,VLOOKUP($B2709,Interpolate!$B$3:$T$2004,MATCH("M3-I",Interpolate!$B$2:$T$2,0)))</f>
        <v>17.375</v>
      </c>
      <c r="G2709" s="11">
        <f ca="1">IF(NOT(ISNA(VLOOKUP($B2709,INDIRECT(VLOOKUP($B2709,'Exp Dates'!$E$4:$X$250,MATCH("M4",'Exp Dates'!$E$2:$X$2,0),1)&amp;"!$A$2:$H$600",1),G$1,0))),VLOOKUP($B2709,INDIRECT(VLOOKUP($B2709,'Exp Dates'!$E$4:$X$250,MATCH("M4",'Exp Dates'!$E$2:$X$2,0),1)&amp;"!$A$2:$H$600",1),G$1,0)*$C2709,VLOOKUP($B2709,Interpolate!$B$3:$T$2004,MATCH("M4-I",Interpolate!$B$2:$T$2,0)))</f>
        <v>17.824999999999999</v>
      </c>
      <c r="H2709" s="11">
        <f ca="1">IF(NOT(ISNA(VLOOKUP($B2709,INDIRECT(VLOOKUP($B2709,'Exp Dates'!$E$4:$X$250,MATCH("M5",'Exp Dates'!$E$2:$X$2,0),1)&amp;"!$A$2:$H$600",1),H$1,0))),VLOOKUP($B2709,INDIRECT(VLOOKUP($B2709,'Exp Dates'!$E$4:$X$250,MATCH("M5",'Exp Dates'!$E$2:$X$2,0),1)&amp;"!$A$2:$H$600",1),H$1,0)*$C2709,VLOOKUP($B2709,Interpolate!$B$3:$T$2004,MATCH("M5-I",Interpolate!$B$2:$T$2,0)))</f>
        <v>18.225000000000001</v>
      </c>
      <c r="I2709" s="11">
        <f ca="1">IF(NOT(ISNA(VLOOKUP($B2709,INDIRECT(VLOOKUP($B2709,'Exp Dates'!$E$4:$X$250,MATCH("M6",'Exp Dates'!$E$2:$X$2,0),1)&amp;"!$A$2:$H$600",1),I$1,0))),VLOOKUP($B2709,INDIRECT(VLOOKUP($B2709,'Exp Dates'!$E$4:$X$250,MATCH("M6",'Exp Dates'!$E$2:$X$2,0),1)&amp;"!$A$2:$H$600",1),I$1,0)*$C2709,VLOOKUP($B2709,Interpolate!$B$3:$T$2004,MATCH("M6-I",Interpolate!$B$2:$T$2,0)))</f>
        <v>18.5</v>
      </c>
      <c r="J2709" s="11">
        <f ca="1">IF(NOT(ISNA(VLOOKUP($B2709,INDIRECT(VLOOKUP($B2709,'Exp Dates'!$E$4:$X$250,MATCH("M7",'Exp Dates'!$E$2:$X$2,0),1)&amp;"!$A$2:$H$600",1),J$1,0))),VLOOKUP($B2709,INDIRECT(VLOOKUP($B2709,'Exp Dates'!$E$4:$X$250,MATCH("M7",'Exp Dates'!$E$2:$X$2,0),1)&amp;"!$A$2:$H$600",1),J$1,0)*$C2709,VLOOKUP($B2709,Interpolate!$B$3:$T$2004,MATCH("M7-I",Interpolate!$B$2:$T$2,0)))</f>
        <v>18.875</v>
      </c>
      <c r="K2709" s="6">
        <f ca="1">IF(NOT(ISNA(VLOOKUP($B2709,INDIRECT(VLOOKUP($B2709,'Exp Dates'!$E$4:$X$250,MATCH("M1",'Exp Dates'!$E$2:$X$2,0),1)&amp;"!$A$2:$k$600",1),K$1,0))),VLOOKUP($B2709,INDIRECT(VLOOKUP($B2709,'Exp Dates'!$E$4:$X$250,MATCH("M1",'Exp Dates'!$E$2:$X$2,0),1)&amp;"!$A$2:$k$600",1),K$1,0),0)</f>
        <v>34268</v>
      </c>
      <c r="L2709" s="6">
        <f ca="1">IF(NOT(ISNA(VLOOKUP($B2709,INDIRECT(VLOOKUP($B2709,'Exp Dates'!$E$4:$X$250,MATCH("M2",'Exp Dates'!$E$2:$X$2,0),1)&amp;"!$A$2:$k$600",1),L$1,0))),VLOOKUP($B2709,INDIRECT(VLOOKUP($B2709,'Exp Dates'!$E$4:$X$250,MATCH("M2",'Exp Dates'!$E$2:$X$2,0),1)&amp;"!$A$2:$k$600",1),L$1,0),0)</f>
        <v>16899</v>
      </c>
      <c r="M2709" s="6">
        <f ca="1">IF(NOT(ISNA(VLOOKUP($B2709,INDIRECT(VLOOKUP($B2709,'Exp Dates'!$E$4:$X$250,MATCH("M3",'Exp Dates'!$E$2:$X$2,0),1)&amp;"!$A$2:$k$600",1),M$1,0))),VLOOKUP($B2709,INDIRECT(VLOOKUP($B2709,'Exp Dates'!$E$4:$X$250,MATCH("M3",'Exp Dates'!$E$2:$X$2,0),1)&amp;"!$A$2:$k$600",1),M$1,0),0)</f>
        <v>6613</v>
      </c>
      <c r="N2709" s="6">
        <f ca="1">IF(NOT(ISNA(VLOOKUP($B2709,INDIRECT(VLOOKUP($B2709,'Exp Dates'!$E$4:$X$250,MATCH("M4",'Exp Dates'!$E$2:$X$2,0),1)&amp;"!$A$2:$k$600",1),N$1,0))),VLOOKUP($B2709,INDIRECT(VLOOKUP($B2709,'Exp Dates'!$E$4:$X$250,MATCH("M4",'Exp Dates'!$E$2:$X$2,0),1)&amp;"!$A$2:$k$600",1),N$1,0),0)</f>
        <v>4000</v>
      </c>
      <c r="O2709" s="6">
        <f ca="1">IF(NOT(ISNA(VLOOKUP($B2709,INDIRECT(VLOOKUP($B2709,'Exp Dates'!$E$4:$X$250,MATCH("M5",'Exp Dates'!$E$2:$X$2,0),1)&amp;"!$A$2:$k$600",1),O$1,0))),VLOOKUP($B2709,INDIRECT(VLOOKUP($B2709,'Exp Dates'!$E$4:$X$250,MATCH("M5",'Exp Dates'!$E$2:$X$2,0),1)&amp;"!$A$2:$k$600",1),O$1,0),0)</f>
        <v>3093</v>
      </c>
      <c r="P2709" s="6">
        <f ca="1">IF(NOT(ISNA(VLOOKUP($B2709,INDIRECT(VLOOKUP($B2709,'Exp Dates'!$E$4:$X$250,MATCH("M6",'Exp Dates'!$E$2:$X$2,0),1)&amp;"!$A$2:$k$600",1),P$1,0))),VLOOKUP($B2709,INDIRECT(VLOOKUP($B2709,'Exp Dates'!$E$4:$X$250,MATCH("M6",'Exp Dates'!$E$2:$X$2,0),1)&amp;"!$A$2:$k$600",1),P$1,0),0)</f>
        <v>2104</v>
      </c>
      <c r="Q2709" s="6">
        <f ca="1">IF(NOT(ISNA(VLOOKUP($B2709,INDIRECT(VLOOKUP($B2709,'Exp Dates'!$E$4:$X$250,MATCH("M7",'Exp Dates'!$E$2:$X$2,0),1)&amp;"!$A$2:$k$600",1),Q$1,0))),VLOOKUP($B2709,INDIRECT(VLOOKUP($B2709,'Exp Dates'!$E$4:$X$250,MATCH("M7",'Exp Dates'!$E$2:$X$2,0),1)&amp;"!$A$2:$k$600",1),Q$1,0),0)</f>
        <v>1303</v>
      </c>
      <c r="R2709" s="6">
        <f ca="1">IF((K2709+L2709)&gt;0,K2709+L2709,#REF!+#REF!)</f>
        <v>51167</v>
      </c>
      <c r="S2709" s="6">
        <f t="shared" ca="1" si="566"/>
        <v>248024</v>
      </c>
      <c r="T2709" s="6">
        <f t="shared" ca="1" si="567"/>
        <v>3527624.5</v>
      </c>
      <c r="U2709" s="6">
        <f t="shared" ca="1" si="568"/>
        <v>70441</v>
      </c>
      <c r="V2709" s="6">
        <f t="shared" ca="1" si="569"/>
        <v>1282289.575</v>
      </c>
      <c r="W2709" s="11">
        <f t="shared" ca="1" si="570"/>
        <v>2.7510357791062914</v>
      </c>
      <c r="X2709">
        <f ca="1">Master!AD2709</f>
        <v>1.6309523809523812E-2</v>
      </c>
      <c r="Y2709" s="6">
        <f t="shared" ca="1" si="571"/>
        <v>68280</v>
      </c>
      <c r="Z2709" s="6">
        <f t="shared" ca="1" si="572"/>
        <v>70441</v>
      </c>
      <c r="AA2709" s="6">
        <f t="shared" ca="1" si="573"/>
        <v>318465</v>
      </c>
      <c r="AB2709" s="11">
        <f>VLOOKUP(B2709,Master!B$3:N$10000,9,0)</f>
        <v>14.37</v>
      </c>
      <c r="AC2709" s="11">
        <f t="shared" ca="1" si="574"/>
        <v>1.8550000000000022</v>
      </c>
      <c r="AE2709" s="11">
        <f t="shared" ca="1" si="575"/>
        <v>-12.514999999999997</v>
      </c>
      <c r="AG2709" s="6">
        <f ca="1">IF(NOT(ISNA(VLOOKUP($B2709,INDIRECT(VLOOKUP($B2709,'Exp Dates'!$E$4:$X$300,MATCH("M1",'Exp Dates'!$E$2:$X$2,0),1)&amp;"!$A$2:$k$600",1),AG$1,0))),VLOOKUP($B2709,INDIRECT(VLOOKUP($B2709,'Exp Dates'!$E$4:$X$300,MATCH("M1",'Exp Dates'!$E$2:$X$2,0),1)&amp;"!$A$2:$k$600",1),AG$1,0),0)</f>
        <v>143455</v>
      </c>
      <c r="AH2709" s="6">
        <f ca="1">IF(NOT(ISNA(VLOOKUP($B2709,INDIRECT(VLOOKUP($B2709,'Exp Dates'!$E$4:$X$300,MATCH("M2",'Exp Dates'!$E$2:$X$2,0),1)&amp;"!$A$2:$k$600",1),AH$1,0))),VLOOKUP($B2709,INDIRECT(VLOOKUP($B2709,'Exp Dates'!$E$4:$X$300,MATCH("M2",'Exp Dates'!$E$2:$X$2,0),1)&amp;"!$A$2:$k$600",1),AH$1,0),0)</f>
        <v>70905</v>
      </c>
      <c r="AI2709" s="6">
        <f ca="1">IF(NOT(ISNA(VLOOKUP($B2709,INDIRECT(VLOOKUP($B2709,'Exp Dates'!$E$4:$X$300,MATCH("M3",'Exp Dates'!$E$2:$X$2,0),1)&amp;"!$A$2:$k$600",1),AI$1,0))),VLOOKUP($B2709,INDIRECT(VLOOKUP($B2709,'Exp Dates'!$E$4:$X$300,MATCH("M3",'Exp Dates'!$E$2:$X$2,0),1)&amp;"!$A$2:$k$600",1),AI$1,0),0)</f>
        <v>33664</v>
      </c>
      <c r="AJ2709" s="6">
        <f ca="1">IF(NOT(ISNA(VLOOKUP($B2709,INDIRECT(VLOOKUP($B2709,'Exp Dates'!$E$4:$X$300,MATCH("M4",'Exp Dates'!$E$2:$X$2,0),1)&amp;"!$A$2:$k$600",1),AJ$1,0))),VLOOKUP($B2709,INDIRECT(VLOOKUP($B2709,'Exp Dates'!$E$4:$X$300,MATCH("M4",'Exp Dates'!$E$2:$X$2,0),1)&amp;"!$A$2:$k$600",1),AJ$1,0),0)</f>
        <v>27352</v>
      </c>
      <c r="AK2709" s="6">
        <f ca="1">IF(NOT(ISNA(VLOOKUP($B2709,INDIRECT(VLOOKUP($B2709,'Exp Dates'!$E$4:$X$300,MATCH("M5",'Exp Dates'!$E$2:$X$2,0),1)&amp;"!$A$2:$k$600",1),AK$1,0))),VLOOKUP($B2709,INDIRECT(VLOOKUP($B2709,'Exp Dates'!$E$4:$X$300,MATCH("M5",'Exp Dates'!$E$2:$X$2,0),1)&amp;"!$A$2:$k$600",1),AK$1,0),0)</f>
        <v>19643</v>
      </c>
      <c r="AL2709" s="6">
        <f ca="1">IF(NOT(ISNA(VLOOKUP($B2709,INDIRECT(VLOOKUP($B2709,'Exp Dates'!$E$4:$X$300,MATCH("M6",'Exp Dates'!$E$2:$X$2,0),1)&amp;"!$A$2:$k$600",1),AL$1,0))),VLOOKUP($B2709,INDIRECT(VLOOKUP($B2709,'Exp Dates'!$E$4:$X$300,MATCH("M6",'Exp Dates'!$E$2:$X$2,0),1)&amp;"!$A$2:$k$600",1),AL$1,0),0)</f>
        <v>15458</v>
      </c>
      <c r="AM2709" s="6">
        <f ca="1">IF(NOT(ISNA(VLOOKUP($B2709,INDIRECT(VLOOKUP($B2709,'Exp Dates'!$E$4:$X$300,MATCH("M7",'Exp Dates'!$E$2:$X$2,0),1)&amp;"!$A$2:$k$600",1),AM$1,0))),VLOOKUP($B2709,INDIRECT(VLOOKUP($B2709,'Exp Dates'!$E$4:$X$300,MATCH("M7",'Exp Dates'!$E$2:$X$2,0),1)&amp;"!$A$2:$k$600",1),AM$1,0),0)</f>
        <v>7988</v>
      </c>
      <c r="AN2709" s="74">
        <f t="shared" ca="1" si="576"/>
        <v>1148102800</v>
      </c>
      <c r="AO2709">
        <f ca="1">IF(NOT(ISNA(VLOOKUP($B2709,INDIRECT(VLOOKUP($B2709,'Exp Dates'!$E$4:$X$300,MATCH("M1",'Exp Dates'!$E$2:$X$2,0),1)&amp;"!$A$2:$k$600",1),AO$1,0))),VLOOKUP($B2709,INDIRECT(VLOOKUP($B2709,'Exp Dates'!$E$4:$X$300,MATCH("M1",'Exp Dates'!$E$2:$X$2,0),1)&amp;"!$A$2:$k$600",1),AO$1,0),0)</f>
        <v>0</v>
      </c>
      <c r="AP2709">
        <f ca="1">IF(NOT(ISNA(VLOOKUP($B2709,INDIRECT(VLOOKUP($B2709,'Exp Dates'!$E$4:$X$300,MATCH("M2",'Exp Dates'!$E$2:$X$2,0),1)&amp;"!$A$2:$k$600",1),AP$1,0))),VLOOKUP($B2709,INDIRECT(VLOOKUP($B2709,'Exp Dates'!$E$4:$X$300,MATCH("M2",'Exp Dates'!$E$2:$X$2,0),1)&amp;"!$A$2:$k$600",1),AP$1,0),0)</f>
        <v>0</v>
      </c>
      <c r="AQ2709">
        <f t="shared" ca="1" si="577"/>
        <v>0</v>
      </c>
      <c r="AR2709">
        <f>VLOOKUP(B2709,Master!B$2:L$5000,11,0)</f>
        <v>0.832560834298957</v>
      </c>
    </row>
    <row r="2710" spans="2:44" x14ac:dyDescent="0.25">
      <c r="B2710" s="52">
        <f>Master!B2710</f>
        <v>41999</v>
      </c>
      <c r="C2710" s="11">
        <v>1</v>
      </c>
      <c r="D2710" s="11">
        <f ca="1">IF(NOT(ISNA(VLOOKUP($B2710,INDIRECT(VLOOKUP($B2710,'Exp Dates'!$E$4:$X$250,MATCH("M1",'Exp Dates'!$E$2:$X$2,0),1)&amp;"!$A$2:$H$600",1),D$1,0))),VLOOKUP($B2710,INDIRECT(VLOOKUP($B2710,'Exp Dates'!$E$4:$X$250,MATCH("M1",'Exp Dates'!$E$2:$X$2,0),1)&amp;"!$A$2:$H$600",1),D$1,0)*$C2710,VLOOKUP($B2710,Interpolate!$B$3:$T$2004,MATCH("M1-I",Interpolate!$B$2:$T$2,0)))</f>
        <v>15.824999999999999</v>
      </c>
      <c r="E2710" s="11">
        <f ca="1">IF(NOT(ISNA(VLOOKUP($B2710,INDIRECT(VLOOKUP($B2710,'Exp Dates'!$E$4:$X$250,MATCH("M2",'Exp Dates'!$E$2:$X$2,0),1)&amp;"!$A$2:$H$600",1),E$1,0))),VLOOKUP($B2710,INDIRECT(VLOOKUP($B2710,'Exp Dates'!$E$4:$X$250,MATCH("M2",'Exp Dates'!$E$2:$X$2,0),1)&amp;"!$A$2:$H$600",1),E$1,0)*$C2710,VLOOKUP($B2710,Interpolate!$B$3:$T$2004,MATCH("M2-I",Interpolate!$B$2:$T$2,0)))</f>
        <v>16.524999999999999</v>
      </c>
      <c r="F2710" s="11">
        <f ca="1">IF(NOT(ISNA(VLOOKUP($B2710,INDIRECT(VLOOKUP($B2710,'Exp Dates'!$E$4:$X$250,MATCH("M3",'Exp Dates'!$E$2:$X$2,0),1)&amp;"!$A$2:$H$600",1),F$1,0))),VLOOKUP($B2710,INDIRECT(VLOOKUP($B2710,'Exp Dates'!$E$4:$X$250,MATCH("M3",'Exp Dates'!$E$2:$X$2,0),1)&amp;"!$A$2:$H$600",1),F$1,0)*$C2710,VLOOKUP($B2710,Interpolate!$B$3:$T$2004,MATCH("M3-I",Interpolate!$B$2:$T$2,0)))</f>
        <v>17.05</v>
      </c>
      <c r="G2710" s="11">
        <f ca="1">IF(NOT(ISNA(VLOOKUP($B2710,INDIRECT(VLOOKUP($B2710,'Exp Dates'!$E$4:$X$250,MATCH("M4",'Exp Dates'!$E$2:$X$2,0),1)&amp;"!$A$2:$H$600",1),G$1,0))),VLOOKUP($B2710,INDIRECT(VLOOKUP($B2710,'Exp Dates'!$E$4:$X$250,MATCH("M4",'Exp Dates'!$E$2:$X$2,0),1)&amp;"!$A$2:$H$600",1),G$1,0)*$C2710,VLOOKUP($B2710,Interpolate!$B$3:$T$2004,MATCH("M4-I",Interpolate!$B$2:$T$2,0)))</f>
        <v>17.574999999999999</v>
      </c>
      <c r="H2710" s="11">
        <f ca="1">IF(NOT(ISNA(VLOOKUP($B2710,INDIRECT(VLOOKUP($B2710,'Exp Dates'!$E$4:$X$250,MATCH("M5",'Exp Dates'!$E$2:$X$2,0),1)&amp;"!$A$2:$H$600",1),H$1,0))),VLOOKUP($B2710,INDIRECT(VLOOKUP($B2710,'Exp Dates'!$E$4:$X$250,MATCH("M5",'Exp Dates'!$E$2:$X$2,0),1)&amp;"!$A$2:$H$600",1),H$1,0)*$C2710,VLOOKUP($B2710,Interpolate!$B$3:$T$2004,MATCH("M5-I",Interpolate!$B$2:$T$2,0)))</f>
        <v>17.975000000000001</v>
      </c>
      <c r="I2710" s="11">
        <f ca="1">IF(NOT(ISNA(VLOOKUP($B2710,INDIRECT(VLOOKUP($B2710,'Exp Dates'!$E$4:$X$250,MATCH("M6",'Exp Dates'!$E$2:$X$2,0),1)&amp;"!$A$2:$H$600",1),I$1,0))),VLOOKUP($B2710,INDIRECT(VLOOKUP($B2710,'Exp Dates'!$E$4:$X$250,MATCH("M6",'Exp Dates'!$E$2:$X$2,0),1)&amp;"!$A$2:$H$600",1),I$1,0)*$C2710,VLOOKUP($B2710,Interpolate!$B$3:$T$2004,MATCH("M6-I",Interpolate!$B$2:$T$2,0)))</f>
        <v>18.274999999999999</v>
      </c>
      <c r="J2710" s="11">
        <f ca="1">IF(NOT(ISNA(VLOOKUP($B2710,INDIRECT(VLOOKUP($B2710,'Exp Dates'!$E$4:$X$250,MATCH("M7",'Exp Dates'!$E$2:$X$2,0),1)&amp;"!$A$2:$H$600",1),J$1,0))),VLOOKUP($B2710,INDIRECT(VLOOKUP($B2710,'Exp Dates'!$E$4:$X$250,MATCH("M7",'Exp Dates'!$E$2:$X$2,0),1)&amp;"!$A$2:$H$600",1),J$1,0)*$C2710,VLOOKUP($B2710,Interpolate!$B$3:$T$2004,MATCH("M7-I",Interpolate!$B$2:$T$2,0)))</f>
        <v>18.675000000000001</v>
      </c>
      <c r="K2710" s="6">
        <f ca="1">IF(NOT(ISNA(VLOOKUP($B2710,INDIRECT(VLOOKUP($B2710,'Exp Dates'!$E$4:$X$250,MATCH("M1",'Exp Dates'!$E$2:$X$2,0),1)&amp;"!$A$2:$k$600",1),K$1,0))),VLOOKUP($B2710,INDIRECT(VLOOKUP($B2710,'Exp Dates'!$E$4:$X$250,MATCH("M1",'Exp Dates'!$E$2:$X$2,0),1)&amp;"!$A$2:$k$600",1),K$1,0),0)</f>
        <v>36732</v>
      </c>
      <c r="L2710" s="6">
        <f ca="1">IF(NOT(ISNA(VLOOKUP($B2710,INDIRECT(VLOOKUP($B2710,'Exp Dates'!$E$4:$X$250,MATCH("M2",'Exp Dates'!$E$2:$X$2,0),1)&amp;"!$A$2:$k$600",1),L$1,0))),VLOOKUP($B2710,INDIRECT(VLOOKUP($B2710,'Exp Dates'!$E$4:$X$250,MATCH("M2",'Exp Dates'!$E$2:$X$2,0),1)&amp;"!$A$2:$k$600",1),L$1,0),0)</f>
        <v>24076</v>
      </c>
      <c r="M2710" s="6">
        <f ca="1">IF(NOT(ISNA(VLOOKUP($B2710,INDIRECT(VLOOKUP($B2710,'Exp Dates'!$E$4:$X$250,MATCH("M3",'Exp Dates'!$E$2:$X$2,0),1)&amp;"!$A$2:$k$600",1),M$1,0))),VLOOKUP($B2710,INDIRECT(VLOOKUP($B2710,'Exp Dates'!$E$4:$X$250,MATCH("M3",'Exp Dates'!$E$2:$X$2,0),1)&amp;"!$A$2:$k$600",1),M$1,0),0)</f>
        <v>7836</v>
      </c>
      <c r="N2710" s="6">
        <f ca="1">IF(NOT(ISNA(VLOOKUP($B2710,INDIRECT(VLOOKUP($B2710,'Exp Dates'!$E$4:$X$250,MATCH("M4",'Exp Dates'!$E$2:$X$2,0),1)&amp;"!$A$2:$k$600",1),N$1,0))),VLOOKUP($B2710,INDIRECT(VLOOKUP($B2710,'Exp Dates'!$E$4:$X$250,MATCH("M4",'Exp Dates'!$E$2:$X$2,0),1)&amp;"!$A$2:$k$600",1),N$1,0),0)</f>
        <v>5206</v>
      </c>
      <c r="O2710" s="6">
        <f ca="1">IF(NOT(ISNA(VLOOKUP($B2710,INDIRECT(VLOOKUP($B2710,'Exp Dates'!$E$4:$X$250,MATCH("M5",'Exp Dates'!$E$2:$X$2,0),1)&amp;"!$A$2:$k$600",1),O$1,0))),VLOOKUP($B2710,INDIRECT(VLOOKUP($B2710,'Exp Dates'!$E$4:$X$250,MATCH("M5",'Exp Dates'!$E$2:$X$2,0),1)&amp;"!$A$2:$k$600",1),O$1,0),0)</f>
        <v>2467</v>
      </c>
      <c r="P2710" s="6">
        <f ca="1">IF(NOT(ISNA(VLOOKUP($B2710,INDIRECT(VLOOKUP($B2710,'Exp Dates'!$E$4:$X$250,MATCH("M6",'Exp Dates'!$E$2:$X$2,0),1)&amp;"!$A$2:$k$600",1),P$1,0))),VLOOKUP($B2710,INDIRECT(VLOOKUP($B2710,'Exp Dates'!$E$4:$X$250,MATCH("M6",'Exp Dates'!$E$2:$X$2,0),1)&amp;"!$A$2:$k$600",1),P$1,0),0)</f>
        <v>1822</v>
      </c>
      <c r="Q2710" s="6">
        <f ca="1">IF(NOT(ISNA(VLOOKUP($B2710,INDIRECT(VLOOKUP($B2710,'Exp Dates'!$E$4:$X$250,MATCH("M7",'Exp Dates'!$E$2:$X$2,0),1)&amp;"!$A$2:$k$600",1),Q$1,0))),VLOOKUP($B2710,INDIRECT(VLOOKUP($B2710,'Exp Dates'!$E$4:$X$250,MATCH("M7",'Exp Dates'!$E$2:$X$2,0),1)&amp;"!$A$2:$k$600",1),Q$1,0),0)</f>
        <v>682</v>
      </c>
      <c r="R2710" s="6">
        <f ca="1">IF((K2710+L2710)&gt;0,K2710+L2710,#REF!+#REF!)</f>
        <v>60808</v>
      </c>
      <c r="S2710" s="6">
        <f t="shared" ca="1" si="566"/>
        <v>246234</v>
      </c>
      <c r="T2710" s="6">
        <f t="shared" ca="1" si="567"/>
        <v>3426919.3499999996</v>
      </c>
      <c r="U2710" s="6">
        <f t="shared" ca="1" si="568"/>
        <v>70483</v>
      </c>
      <c r="V2710" s="6">
        <f t="shared" ca="1" si="569"/>
        <v>1266376.125</v>
      </c>
      <c r="W2710" s="11">
        <f t="shared" ca="1" si="570"/>
        <v>2.7060833526058459</v>
      </c>
      <c r="X2710">
        <f ca="1">Master!AD2710</f>
        <v>1.7142857142857151E-2</v>
      </c>
      <c r="Y2710" s="6">
        <f t="shared" ca="1" si="571"/>
        <v>78821</v>
      </c>
      <c r="Z2710" s="6">
        <f t="shared" ca="1" si="572"/>
        <v>70483</v>
      </c>
      <c r="AA2710" s="6">
        <f t="shared" ca="1" si="573"/>
        <v>316717</v>
      </c>
      <c r="AB2710" s="11">
        <f>VLOOKUP(B2710,Master!B$3:N$10000,9,0)</f>
        <v>14.5</v>
      </c>
      <c r="AC2710" s="11">
        <f t="shared" ca="1" si="574"/>
        <v>1.3249999999999993</v>
      </c>
      <c r="AE2710" s="11">
        <f t="shared" ca="1" si="575"/>
        <v>-13.175000000000001</v>
      </c>
      <c r="AG2710" s="6">
        <f ca="1">IF(NOT(ISNA(VLOOKUP($B2710,INDIRECT(VLOOKUP($B2710,'Exp Dates'!$E$4:$X$300,MATCH("M1",'Exp Dates'!$E$2:$X$2,0),1)&amp;"!$A$2:$k$600",1),AG$1,0))),VLOOKUP($B2710,INDIRECT(VLOOKUP($B2710,'Exp Dates'!$E$4:$X$300,MATCH("M1",'Exp Dates'!$E$2:$X$2,0),1)&amp;"!$A$2:$k$600",1),AG$1,0),0)</f>
        <v>138152</v>
      </c>
      <c r="AH2710" s="6">
        <f ca="1">IF(NOT(ISNA(VLOOKUP($B2710,INDIRECT(VLOOKUP($B2710,'Exp Dates'!$E$4:$X$300,MATCH("M2",'Exp Dates'!$E$2:$X$2,0),1)&amp;"!$A$2:$k$600",1),AH$1,0))),VLOOKUP($B2710,INDIRECT(VLOOKUP($B2710,'Exp Dates'!$E$4:$X$300,MATCH("M2",'Exp Dates'!$E$2:$X$2,0),1)&amp;"!$A$2:$k$600",1),AH$1,0),0)</f>
        <v>75078</v>
      </c>
      <c r="AI2710" s="6">
        <f ca="1">IF(NOT(ISNA(VLOOKUP($B2710,INDIRECT(VLOOKUP($B2710,'Exp Dates'!$E$4:$X$300,MATCH("M3",'Exp Dates'!$E$2:$X$2,0),1)&amp;"!$A$2:$k$600",1),AI$1,0))),VLOOKUP($B2710,INDIRECT(VLOOKUP($B2710,'Exp Dates'!$E$4:$X$300,MATCH("M3",'Exp Dates'!$E$2:$X$2,0),1)&amp;"!$A$2:$k$600",1),AI$1,0),0)</f>
        <v>33004</v>
      </c>
      <c r="AJ2710" s="6">
        <f ca="1">IF(NOT(ISNA(VLOOKUP($B2710,INDIRECT(VLOOKUP($B2710,'Exp Dates'!$E$4:$X$300,MATCH("M4",'Exp Dates'!$E$2:$X$2,0),1)&amp;"!$A$2:$k$600",1),AJ$1,0))),VLOOKUP($B2710,INDIRECT(VLOOKUP($B2710,'Exp Dates'!$E$4:$X$300,MATCH("M4",'Exp Dates'!$E$2:$X$2,0),1)&amp;"!$A$2:$k$600",1),AJ$1,0),0)</f>
        <v>27249</v>
      </c>
      <c r="AK2710" s="6">
        <f ca="1">IF(NOT(ISNA(VLOOKUP($B2710,INDIRECT(VLOOKUP($B2710,'Exp Dates'!$E$4:$X$300,MATCH("M5",'Exp Dates'!$E$2:$X$2,0),1)&amp;"!$A$2:$k$600",1),AK$1,0))),VLOOKUP($B2710,INDIRECT(VLOOKUP($B2710,'Exp Dates'!$E$4:$X$300,MATCH("M5",'Exp Dates'!$E$2:$X$2,0),1)&amp;"!$A$2:$k$600",1),AK$1,0),0)</f>
        <v>19604</v>
      </c>
      <c r="AL2710" s="6">
        <f ca="1">IF(NOT(ISNA(VLOOKUP($B2710,INDIRECT(VLOOKUP($B2710,'Exp Dates'!$E$4:$X$300,MATCH("M6",'Exp Dates'!$E$2:$X$2,0),1)&amp;"!$A$2:$k$600",1),AL$1,0))),VLOOKUP($B2710,INDIRECT(VLOOKUP($B2710,'Exp Dates'!$E$4:$X$300,MATCH("M6",'Exp Dates'!$E$2:$X$2,0),1)&amp;"!$A$2:$k$600",1),AL$1,0),0)</f>
        <v>15493</v>
      </c>
      <c r="AM2710" s="6">
        <f ca="1">IF(NOT(ISNA(VLOOKUP($B2710,INDIRECT(VLOOKUP($B2710,'Exp Dates'!$E$4:$X$300,MATCH("M7",'Exp Dates'!$E$2:$X$2,0),1)&amp;"!$A$2:$k$600",1),AM$1,0))),VLOOKUP($B2710,INDIRECT(VLOOKUP($B2710,'Exp Dates'!$E$4:$X$300,MATCH("M7",'Exp Dates'!$E$2:$X$2,0),1)&amp;"!$A$2:$k$600",1),AM$1,0),0)</f>
        <v>8137</v>
      </c>
      <c r="AN2710" s="74">
        <f t="shared" ca="1" si="576"/>
        <v>1294616775.0000002</v>
      </c>
      <c r="AO2710">
        <f ca="1">IF(NOT(ISNA(VLOOKUP($B2710,INDIRECT(VLOOKUP($B2710,'Exp Dates'!$E$4:$X$300,MATCH("M1",'Exp Dates'!$E$2:$X$2,0),1)&amp;"!$A$2:$k$600",1),AO$1,0))),VLOOKUP($B2710,INDIRECT(VLOOKUP($B2710,'Exp Dates'!$E$4:$X$300,MATCH("M1",'Exp Dates'!$E$2:$X$2,0),1)&amp;"!$A$2:$k$600",1),AO$1,0),0)</f>
        <v>0</v>
      </c>
      <c r="AP2710">
        <f ca="1">IF(NOT(ISNA(VLOOKUP($B2710,INDIRECT(VLOOKUP($B2710,'Exp Dates'!$E$4:$X$300,MATCH("M2",'Exp Dates'!$E$2:$X$2,0),1)&amp;"!$A$2:$k$600",1),AP$1,0))),VLOOKUP($B2710,INDIRECT(VLOOKUP($B2710,'Exp Dates'!$E$4:$X$300,MATCH("M2",'Exp Dates'!$E$2:$X$2,0),1)&amp;"!$A$2:$k$600",1),AP$1,0),0)</f>
        <v>0</v>
      </c>
      <c r="AQ2710">
        <f t="shared" ca="1" si="577"/>
        <v>0</v>
      </c>
      <c r="AR2710">
        <f>VLOOKUP(B2710,Master!B$2:L$5000,11,0)</f>
        <v>0.84498834498834496</v>
      </c>
    </row>
    <row r="2711" spans="2:44" x14ac:dyDescent="0.25">
      <c r="B2711" s="52">
        <f>Master!B2711</f>
        <v>42002</v>
      </c>
      <c r="C2711" s="11">
        <v>1</v>
      </c>
      <c r="D2711" s="11">
        <f ca="1">IF(NOT(ISNA(VLOOKUP($B2711,INDIRECT(VLOOKUP($B2711,'Exp Dates'!$E$4:$X$250,MATCH("M1",'Exp Dates'!$E$2:$X$2,0),1)&amp;"!$A$2:$H$600",1),D$1,0))),VLOOKUP($B2711,INDIRECT(VLOOKUP($B2711,'Exp Dates'!$E$4:$X$250,MATCH("M1",'Exp Dates'!$E$2:$X$2,0),1)&amp;"!$A$2:$H$600",1),D$1,0)*$C2711,VLOOKUP($B2711,Interpolate!$B$3:$T$2004,MATCH("M1-I",Interpolate!$B$2:$T$2,0)))</f>
        <v>16.074999999999999</v>
      </c>
      <c r="E2711" s="11">
        <f ca="1">IF(NOT(ISNA(VLOOKUP($B2711,INDIRECT(VLOOKUP($B2711,'Exp Dates'!$E$4:$X$250,MATCH("M2",'Exp Dates'!$E$2:$X$2,0),1)&amp;"!$A$2:$H$600",1),E$1,0))),VLOOKUP($B2711,INDIRECT(VLOOKUP($B2711,'Exp Dates'!$E$4:$X$250,MATCH("M2",'Exp Dates'!$E$2:$X$2,0),1)&amp;"!$A$2:$H$600",1),E$1,0)*$C2711,VLOOKUP($B2711,Interpolate!$B$3:$T$2004,MATCH("M2-I",Interpolate!$B$2:$T$2,0)))</f>
        <v>16.725000000000001</v>
      </c>
      <c r="F2711" s="11">
        <f ca="1">IF(NOT(ISNA(VLOOKUP($B2711,INDIRECT(VLOOKUP($B2711,'Exp Dates'!$E$4:$X$250,MATCH("M3",'Exp Dates'!$E$2:$X$2,0),1)&amp;"!$A$2:$H$600",1),F$1,0))),VLOOKUP($B2711,INDIRECT(VLOOKUP($B2711,'Exp Dates'!$E$4:$X$250,MATCH("M3",'Exp Dates'!$E$2:$X$2,0),1)&amp;"!$A$2:$H$600",1),F$1,0)*$C2711,VLOOKUP($B2711,Interpolate!$B$3:$T$2004,MATCH("M3-I",Interpolate!$B$2:$T$2,0)))</f>
        <v>17.125</v>
      </c>
      <c r="G2711" s="11">
        <f ca="1">IF(NOT(ISNA(VLOOKUP($B2711,INDIRECT(VLOOKUP($B2711,'Exp Dates'!$E$4:$X$250,MATCH("M4",'Exp Dates'!$E$2:$X$2,0),1)&amp;"!$A$2:$H$600",1),G$1,0))),VLOOKUP($B2711,INDIRECT(VLOOKUP($B2711,'Exp Dates'!$E$4:$X$250,MATCH("M4",'Exp Dates'!$E$2:$X$2,0),1)&amp;"!$A$2:$H$600",1),G$1,0)*$C2711,VLOOKUP($B2711,Interpolate!$B$3:$T$2004,MATCH("M4-I",Interpolate!$B$2:$T$2,0)))</f>
        <v>17.625</v>
      </c>
      <c r="H2711" s="11">
        <f ca="1">IF(NOT(ISNA(VLOOKUP($B2711,INDIRECT(VLOOKUP($B2711,'Exp Dates'!$E$4:$X$250,MATCH("M5",'Exp Dates'!$E$2:$X$2,0),1)&amp;"!$A$2:$H$600",1),H$1,0))),VLOOKUP($B2711,INDIRECT(VLOOKUP($B2711,'Exp Dates'!$E$4:$X$250,MATCH("M5",'Exp Dates'!$E$2:$X$2,0),1)&amp;"!$A$2:$H$600",1),H$1,0)*$C2711,VLOOKUP($B2711,Interpolate!$B$3:$T$2004,MATCH("M5-I",Interpolate!$B$2:$T$2,0)))</f>
        <v>18.024999999999999</v>
      </c>
      <c r="I2711" s="11">
        <f ca="1">IF(NOT(ISNA(VLOOKUP($B2711,INDIRECT(VLOOKUP($B2711,'Exp Dates'!$E$4:$X$250,MATCH("M6",'Exp Dates'!$E$2:$X$2,0),1)&amp;"!$A$2:$H$600",1),I$1,0))),VLOOKUP($B2711,INDIRECT(VLOOKUP($B2711,'Exp Dates'!$E$4:$X$250,MATCH("M6",'Exp Dates'!$E$2:$X$2,0),1)&amp;"!$A$2:$H$600",1),I$1,0)*$C2711,VLOOKUP($B2711,Interpolate!$B$3:$T$2004,MATCH("M6-I",Interpolate!$B$2:$T$2,0)))</f>
        <v>18.324999999999999</v>
      </c>
      <c r="J2711" s="11">
        <f ca="1">IF(NOT(ISNA(VLOOKUP($B2711,INDIRECT(VLOOKUP($B2711,'Exp Dates'!$E$4:$X$250,MATCH("M7",'Exp Dates'!$E$2:$X$2,0),1)&amp;"!$A$2:$H$600",1),J$1,0))),VLOOKUP($B2711,INDIRECT(VLOOKUP($B2711,'Exp Dates'!$E$4:$X$250,MATCH("M7",'Exp Dates'!$E$2:$X$2,0),1)&amp;"!$A$2:$H$600",1),J$1,0)*$C2711,VLOOKUP($B2711,Interpolate!$B$3:$T$2004,MATCH("M7-I",Interpolate!$B$2:$T$2,0)))</f>
        <v>18.675000000000001</v>
      </c>
      <c r="K2711" s="6">
        <f ca="1">IF(NOT(ISNA(VLOOKUP($B2711,INDIRECT(VLOOKUP($B2711,'Exp Dates'!$E$4:$X$250,MATCH("M1",'Exp Dates'!$E$2:$X$2,0),1)&amp;"!$A$2:$k$600",1),K$1,0))),VLOOKUP($B2711,INDIRECT(VLOOKUP($B2711,'Exp Dates'!$E$4:$X$250,MATCH("M1",'Exp Dates'!$E$2:$X$2,0),1)&amp;"!$A$2:$k$600",1),K$1,0),0)</f>
        <v>50974</v>
      </c>
      <c r="L2711" s="6">
        <f ca="1">IF(NOT(ISNA(VLOOKUP($B2711,INDIRECT(VLOOKUP($B2711,'Exp Dates'!$E$4:$X$250,MATCH("M2",'Exp Dates'!$E$2:$X$2,0),1)&amp;"!$A$2:$k$600",1),L$1,0))),VLOOKUP($B2711,INDIRECT(VLOOKUP($B2711,'Exp Dates'!$E$4:$X$250,MATCH("M2",'Exp Dates'!$E$2:$X$2,0),1)&amp;"!$A$2:$k$600",1),L$1,0),0)</f>
        <v>22322</v>
      </c>
      <c r="M2711" s="6">
        <f ca="1">IF(NOT(ISNA(VLOOKUP($B2711,INDIRECT(VLOOKUP($B2711,'Exp Dates'!$E$4:$X$250,MATCH("M3",'Exp Dates'!$E$2:$X$2,0),1)&amp;"!$A$2:$k$600",1),M$1,0))),VLOOKUP($B2711,INDIRECT(VLOOKUP($B2711,'Exp Dates'!$E$4:$X$250,MATCH("M3",'Exp Dates'!$E$2:$X$2,0),1)&amp;"!$A$2:$k$600",1),M$1,0),0)</f>
        <v>7034</v>
      </c>
      <c r="N2711" s="6">
        <f ca="1">IF(NOT(ISNA(VLOOKUP($B2711,INDIRECT(VLOOKUP($B2711,'Exp Dates'!$E$4:$X$250,MATCH("M4",'Exp Dates'!$E$2:$X$2,0),1)&amp;"!$A$2:$k$600",1),N$1,0))),VLOOKUP($B2711,INDIRECT(VLOOKUP($B2711,'Exp Dates'!$E$4:$X$250,MATCH("M4",'Exp Dates'!$E$2:$X$2,0),1)&amp;"!$A$2:$k$600",1),N$1,0),0)</f>
        <v>5872</v>
      </c>
      <c r="O2711" s="6">
        <f ca="1">IF(NOT(ISNA(VLOOKUP($B2711,INDIRECT(VLOOKUP($B2711,'Exp Dates'!$E$4:$X$250,MATCH("M5",'Exp Dates'!$E$2:$X$2,0),1)&amp;"!$A$2:$k$600",1),O$1,0))),VLOOKUP($B2711,INDIRECT(VLOOKUP($B2711,'Exp Dates'!$E$4:$X$250,MATCH("M5",'Exp Dates'!$E$2:$X$2,0),1)&amp;"!$A$2:$k$600",1),O$1,0),0)</f>
        <v>4147</v>
      </c>
      <c r="P2711" s="6">
        <f ca="1">IF(NOT(ISNA(VLOOKUP($B2711,INDIRECT(VLOOKUP($B2711,'Exp Dates'!$E$4:$X$250,MATCH("M6",'Exp Dates'!$E$2:$X$2,0),1)&amp;"!$A$2:$k$600",1),P$1,0))),VLOOKUP($B2711,INDIRECT(VLOOKUP($B2711,'Exp Dates'!$E$4:$X$250,MATCH("M6",'Exp Dates'!$E$2:$X$2,0),1)&amp;"!$A$2:$k$600",1),P$1,0),0)</f>
        <v>1669</v>
      </c>
      <c r="Q2711" s="6">
        <f ca="1">IF(NOT(ISNA(VLOOKUP($B2711,INDIRECT(VLOOKUP($B2711,'Exp Dates'!$E$4:$X$250,MATCH("M7",'Exp Dates'!$E$2:$X$2,0),1)&amp;"!$A$2:$k$600",1),Q$1,0))),VLOOKUP($B2711,INDIRECT(VLOOKUP($B2711,'Exp Dates'!$E$4:$X$250,MATCH("M7",'Exp Dates'!$E$2:$X$2,0),1)&amp;"!$A$2:$k$600",1),Q$1,0),0)</f>
        <v>1440</v>
      </c>
      <c r="R2711" s="6">
        <f ca="1">IF((K2711+L2711)&gt;0,K2711+L2711,#REF!+#REF!)</f>
        <v>73296</v>
      </c>
      <c r="S2711" s="6">
        <f t="shared" ca="1" si="566"/>
        <v>245596</v>
      </c>
      <c r="T2711" s="6">
        <f t="shared" ca="1" si="567"/>
        <v>3471748.45</v>
      </c>
      <c r="U2711" s="6">
        <f t="shared" ca="1" si="568"/>
        <v>69978</v>
      </c>
      <c r="V2711" s="6">
        <f t="shared" ca="1" si="569"/>
        <v>1260213.5</v>
      </c>
      <c r="W2711" s="11">
        <f t="shared" ca="1" si="570"/>
        <v>2.7548891120433168</v>
      </c>
      <c r="X2711">
        <f ca="1">Master!AD2711</f>
        <v>1.6428571428571445E-2</v>
      </c>
      <c r="Y2711" s="6">
        <f t="shared" ca="1" si="571"/>
        <v>93458</v>
      </c>
      <c r="Z2711" s="6">
        <f t="shared" ca="1" si="572"/>
        <v>69978</v>
      </c>
      <c r="AA2711" s="6">
        <f t="shared" ca="1" si="573"/>
        <v>315574</v>
      </c>
      <c r="AB2711" s="11">
        <f>VLOOKUP(B2711,Master!B$3:N$10000,9,0)</f>
        <v>15.06</v>
      </c>
      <c r="AC2711" s="11">
        <f t="shared" ca="1" si="574"/>
        <v>1.0149999999999988</v>
      </c>
      <c r="AE2711" s="11">
        <f t="shared" ca="1" si="575"/>
        <v>-14.045000000000002</v>
      </c>
      <c r="AG2711" s="6">
        <f ca="1">IF(NOT(ISNA(VLOOKUP($B2711,INDIRECT(VLOOKUP($B2711,'Exp Dates'!$E$4:$X$300,MATCH("M1",'Exp Dates'!$E$2:$X$2,0),1)&amp;"!$A$2:$k$600",1),AG$1,0))),VLOOKUP($B2711,INDIRECT(VLOOKUP($B2711,'Exp Dates'!$E$4:$X$300,MATCH("M1",'Exp Dates'!$E$2:$X$2,0),1)&amp;"!$A$2:$k$600",1),AG$1,0),0)</f>
        <v>135334</v>
      </c>
      <c r="AH2711" s="6">
        <f ca="1">IF(NOT(ISNA(VLOOKUP($B2711,INDIRECT(VLOOKUP($B2711,'Exp Dates'!$E$4:$X$300,MATCH("M2",'Exp Dates'!$E$2:$X$2,0),1)&amp;"!$A$2:$k$600",1),AH$1,0))),VLOOKUP($B2711,INDIRECT(VLOOKUP($B2711,'Exp Dates'!$E$4:$X$300,MATCH("M2",'Exp Dates'!$E$2:$X$2,0),1)&amp;"!$A$2:$k$600",1),AH$1,0),0)</f>
        <v>77504</v>
      </c>
      <c r="AI2711" s="6">
        <f ca="1">IF(NOT(ISNA(VLOOKUP($B2711,INDIRECT(VLOOKUP($B2711,'Exp Dates'!$E$4:$X$300,MATCH("M3",'Exp Dates'!$E$2:$X$2,0),1)&amp;"!$A$2:$k$600",1),AI$1,0))),VLOOKUP($B2711,INDIRECT(VLOOKUP($B2711,'Exp Dates'!$E$4:$X$300,MATCH("M3",'Exp Dates'!$E$2:$X$2,0),1)&amp;"!$A$2:$k$600",1),AI$1,0),0)</f>
        <v>32758</v>
      </c>
      <c r="AJ2711" s="6">
        <f ca="1">IF(NOT(ISNA(VLOOKUP($B2711,INDIRECT(VLOOKUP($B2711,'Exp Dates'!$E$4:$X$300,MATCH("M4",'Exp Dates'!$E$2:$X$2,0),1)&amp;"!$A$2:$k$600",1),AJ$1,0))),VLOOKUP($B2711,INDIRECT(VLOOKUP($B2711,'Exp Dates'!$E$4:$X$300,MATCH("M4",'Exp Dates'!$E$2:$X$2,0),1)&amp;"!$A$2:$k$600",1),AJ$1,0),0)</f>
        <v>27409</v>
      </c>
      <c r="AK2711" s="6">
        <f ca="1">IF(NOT(ISNA(VLOOKUP($B2711,INDIRECT(VLOOKUP($B2711,'Exp Dates'!$E$4:$X$300,MATCH("M5",'Exp Dates'!$E$2:$X$2,0),1)&amp;"!$A$2:$k$600",1),AK$1,0))),VLOOKUP($B2711,INDIRECT(VLOOKUP($B2711,'Exp Dates'!$E$4:$X$300,MATCH("M5",'Exp Dates'!$E$2:$X$2,0),1)&amp;"!$A$2:$k$600",1),AK$1,0),0)</f>
        <v>18976</v>
      </c>
      <c r="AL2711" s="6">
        <f ca="1">IF(NOT(ISNA(VLOOKUP($B2711,INDIRECT(VLOOKUP($B2711,'Exp Dates'!$E$4:$X$300,MATCH("M6",'Exp Dates'!$E$2:$X$2,0),1)&amp;"!$A$2:$k$600",1),AL$1,0))),VLOOKUP($B2711,INDIRECT(VLOOKUP($B2711,'Exp Dates'!$E$4:$X$300,MATCH("M6",'Exp Dates'!$E$2:$X$2,0),1)&amp;"!$A$2:$k$600",1),AL$1,0),0)</f>
        <v>15748</v>
      </c>
      <c r="AM2711" s="6">
        <f ca="1">IF(NOT(ISNA(VLOOKUP($B2711,INDIRECT(VLOOKUP($B2711,'Exp Dates'!$E$4:$X$300,MATCH("M7",'Exp Dates'!$E$2:$X$2,0),1)&amp;"!$A$2:$k$600",1),AM$1,0))),VLOOKUP($B2711,INDIRECT(VLOOKUP($B2711,'Exp Dates'!$E$4:$X$300,MATCH("M7",'Exp Dates'!$E$2:$X$2,0),1)&amp;"!$A$2:$k$600",1),AM$1,0),0)</f>
        <v>7845</v>
      </c>
      <c r="AN2711" s="74">
        <f t="shared" ca="1" si="576"/>
        <v>1548919850</v>
      </c>
      <c r="AO2711">
        <f ca="1">IF(NOT(ISNA(VLOOKUP($B2711,INDIRECT(VLOOKUP($B2711,'Exp Dates'!$E$4:$X$300,MATCH("M1",'Exp Dates'!$E$2:$X$2,0),1)&amp;"!$A$2:$k$600",1),AO$1,0))),VLOOKUP($B2711,INDIRECT(VLOOKUP($B2711,'Exp Dates'!$E$4:$X$300,MATCH("M1",'Exp Dates'!$E$2:$X$2,0),1)&amp;"!$A$2:$k$600",1),AO$1,0),0)</f>
        <v>1902</v>
      </c>
      <c r="AP2711">
        <f ca="1">IF(NOT(ISNA(VLOOKUP($B2711,INDIRECT(VLOOKUP($B2711,'Exp Dates'!$E$4:$X$300,MATCH("M2",'Exp Dates'!$E$2:$X$2,0),1)&amp;"!$A$2:$k$600",1),AP$1,0))),VLOOKUP($B2711,INDIRECT(VLOOKUP($B2711,'Exp Dates'!$E$4:$X$300,MATCH("M2",'Exp Dates'!$E$2:$X$2,0),1)&amp;"!$A$2:$k$600",1),AP$1,0),0)</f>
        <v>887</v>
      </c>
      <c r="AQ2711">
        <f t="shared" ca="1" si="577"/>
        <v>2789</v>
      </c>
      <c r="AR2711">
        <f>VLOOKUP(B2711,Master!B$2:L$5000,11,0)</f>
        <v>0.87203242617255361</v>
      </c>
    </row>
    <row r="2712" spans="2:44" x14ac:dyDescent="0.25">
      <c r="B2712" s="52">
        <f>Master!B2712</f>
        <v>42003</v>
      </c>
      <c r="C2712" s="11">
        <v>1</v>
      </c>
      <c r="D2712" s="11">
        <f ca="1">IF(NOT(ISNA(VLOOKUP($B2712,INDIRECT(VLOOKUP($B2712,'Exp Dates'!$E$4:$X$250,MATCH("M1",'Exp Dates'!$E$2:$X$2,0),1)&amp;"!$A$2:$H$600",1),D$1,0))),VLOOKUP($B2712,INDIRECT(VLOOKUP($B2712,'Exp Dates'!$E$4:$X$250,MATCH("M1",'Exp Dates'!$E$2:$X$2,0),1)&amp;"!$A$2:$H$600",1),D$1,0)*$C2712,VLOOKUP($B2712,Interpolate!$B$3:$T$2004,MATCH("M1-I",Interpolate!$B$2:$T$2,0)))</f>
        <v>16.425000000000001</v>
      </c>
      <c r="E2712" s="11">
        <f ca="1">IF(NOT(ISNA(VLOOKUP($B2712,INDIRECT(VLOOKUP($B2712,'Exp Dates'!$E$4:$X$250,MATCH("M2",'Exp Dates'!$E$2:$X$2,0),1)&amp;"!$A$2:$H$600",1),E$1,0))),VLOOKUP($B2712,INDIRECT(VLOOKUP($B2712,'Exp Dates'!$E$4:$X$250,MATCH("M2",'Exp Dates'!$E$2:$X$2,0),1)&amp;"!$A$2:$H$600",1),E$1,0)*$C2712,VLOOKUP($B2712,Interpolate!$B$3:$T$2004,MATCH("M2-I",Interpolate!$B$2:$T$2,0)))</f>
        <v>17.024999999999999</v>
      </c>
      <c r="F2712" s="11">
        <f ca="1">IF(NOT(ISNA(VLOOKUP($B2712,INDIRECT(VLOOKUP($B2712,'Exp Dates'!$E$4:$X$250,MATCH("M3",'Exp Dates'!$E$2:$X$2,0),1)&amp;"!$A$2:$H$600",1),F$1,0))),VLOOKUP($B2712,INDIRECT(VLOOKUP($B2712,'Exp Dates'!$E$4:$X$250,MATCH("M3",'Exp Dates'!$E$2:$X$2,0),1)&amp;"!$A$2:$H$600",1),F$1,0)*$C2712,VLOOKUP($B2712,Interpolate!$B$3:$T$2004,MATCH("M3-I",Interpolate!$B$2:$T$2,0)))</f>
        <v>17.375</v>
      </c>
      <c r="G2712" s="11">
        <f ca="1">IF(NOT(ISNA(VLOOKUP($B2712,INDIRECT(VLOOKUP($B2712,'Exp Dates'!$E$4:$X$250,MATCH("M4",'Exp Dates'!$E$2:$X$2,0),1)&amp;"!$A$2:$H$600",1),G$1,0))),VLOOKUP($B2712,INDIRECT(VLOOKUP($B2712,'Exp Dates'!$E$4:$X$250,MATCH("M4",'Exp Dates'!$E$2:$X$2,0),1)&amp;"!$A$2:$H$600",1),G$1,0)*$C2712,VLOOKUP($B2712,Interpolate!$B$3:$T$2004,MATCH("M4-I",Interpolate!$B$2:$T$2,0)))</f>
        <v>17.824999999999999</v>
      </c>
      <c r="H2712" s="11">
        <f ca="1">IF(NOT(ISNA(VLOOKUP($B2712,INDIRECT(VLOOKUP($B2712,'Exp Dates'!$E$4:$X$250,MATCH("M5",'Exp Dates'!$E$2:$X$2,0),1)&amp;"!$A$2:$H$600",1),H$1,0))),VLOOKUP($B2712,INDIRECT(VLOOKUP($B2712,'Exp Dates'!$E$4:$X$250,MATCH("M5",'Exp Dates'!$E$2:$X$2,0),1)&amp;"!$A$2:$H$600",1),H$1,0)*$C2712,VLOOKUP($B2712,Interpolate!$B$3:$T$2004,MATCH("M5-I",Interpolate!$B$2:$T$2,0)))</f>
        <v>18.175000000000001</v>
      </c>
      <c r="I2712" s="11">
        <f ca="1">IF(NOT(ISNA(VLOOKUP($B2712,INDIRECT(VLOOKUP($B2712,'Exp Dates'!$E$4:$X$250,MATCH("M6",'Exp Dates'!$E$2:$X$2,0),1)&amp;"!$A$2:$H$600",1),I$1,0))),VLOOKUP($B2712,INDIRECT(VLOOKUP($B2712,'Exp Dates'!$E$4:$X$250,MATCH("M6",'Exp Dates'!$E$2:$X$2,0),1)&amp;"!$A$2:$H$600",1),I$1,0)*$C2712,VLOOKUP($B2712,Interpolate!$B$3:$T$2004,MATCH("M6-I",Interpolate!$B$2:$T$2,0)))</f>
        <v>18.475000000000001</v>
      </c>
      <c r="J2712" s="11">
        <f ca="1">IF(NOT(ISNA(VLOOKUP($B2712,INDIRECT(VLOOKUP($B2712,'Exp Dates'!$E$4:$X$250,MATCH("M7",'Exp Dates'!$E$2:$X$2,0),1)&amp;"!$A$2:$H$600",1),J$1,0))),VLOOKUP($B2712,INDIRECT(VLOOKUP($B2712,'Exp Dates'!$E$4:$X$250,MATCH("M7",'Exp Dates'!$E$2:$X$2,0),1)&amp;"!$A$2:$H$600",1),J$1,0)*$C2712,VLOOKUP($B2712,Interpolate!$B$3:$T$2004,MATCH("M7-I",Interpolate!$B$2:$T$2,0)))</f>
        <v>18.875</v>
      </c>
      <c r="K2712" s="6">
        <f ca="1">IF(NOT(ISNA(VLOOKUP($B2712,INDIRECT(VLOOKUP($B2712,'Exp Dates'!$E$4:$X$250,MATCH("M1",'Exp Dates'!$E$2:$X$2,0),1)&amp;"!$A$2:$k$600",1),K$1,0))),VLOOKUP($B2712,INDIRECT(VLOOKUP($B2712,'Exp Dates'!$E$4:$X$250,MATCH("M1",'Exp Dates'!$E$2:$X$2,0),1)&amp;"!$A$2:$k$600",1),K$1,0),0)</f>
        <v>52181</v>
      </c>
      <c r="L2712" s="6">
        <f ca="1">IF(NOT(ISNA(VLOOKUP($B2712,INDIRECT(VLOOKUP($B2712,'Exp Dates'!$E$4:$X$250,MATCH("M2",'Exp Dates'!$E$2:$X$2,0),1)&amp;"!$A$2:$k$600",1),L$1,0))),VLOOKUP($B2712,INDIRECT(VLOOKUP($B2712,'Exp Dates'!$E$4:$X$250,MATCH("M2",'Exp Dates'!$E$2:$X$2,0),1)&amp;"!$A$2:$k$600",1),L$1,0),0)</f>
        <v>29398</v>
      </c>
      <c r="M2712" s="6">
        <f ca="1">IF(NOT(ISNA(VLOOKUP($B2712,INDIRECT(VLOOKUP($B2712,'Exp Dates'!$E$4:$X$250,MATCH("M3",'Exp Dates'!$E$2:$X$2,0),1)&amp;"!$A$2:$k$600",1),M$1,0))),VLOOKUP($B2712,INDIRECT(VLOOKUP($B2712,'Exp Dates'!$E$4:$X$250,MATCH("M3",'Exp Dates'!$E$2:$X$2,0),1)&amp;"!$A$2:$k$600",1),M$1,0),0)</f>
        <v>12667</v>
      </c>
      <c r="N2712" s="6">
        <f ca="1">IF(NOT(ISNA(VLOOKUP($B2712,INDIRECT(VLOOKUP($B2712,'Exp Dates'!$E$4:$X$250,MATCH("M4",'Exp Dates'!$E$2:$X$2,0),1)&amp;"!$A$2:$k$600",1),N$1,0))),VLOOKUP($B2712,INDIRECT(VLOOKUP($B2712,'Exp Dates'!$E$4:$X$250,MATCH("M4",'Exp Dates'!$E$2:$X$2,0),1)&amp;"!$A$2:$k$600",1),N$1,0),0)</f>
        <v>9050</v>
      </c>
      <c r="O2712" s="6">
        <f ca="1">IF(NOT(ISNA(VLOOKUP($B2712,INDIRECT(VLOOKUP($B2712,'Exp Dates'!$E$4:$X$250,MATCH("M5",'Exp Dates'!$E$2:$X$2,0),1)&amp;"!$A$2:$k$600",1),O$1,0))),VLOOKUP($B2712,INDIRECT(VLOOKUP($B2712,'Exp Dates'!$E$4:$X$250,MATCH("M5",'Exp Dates'!$E$2:$X$2,0),1)&amp;"!$A$2:$k$600",1),O$1,0),0)</f>
        <v>3899</v>
      </c>
      <c r="P2712" s="6">
        <f ca="1">IF(NOT(ISNA(VLOOKUP($B2712,INDIRECT(VLOOKUP($B2712,'Exp Dates'!$E$4:$X$250,MATCH("M6",'Exp Dates'!$E$2:$X$2,0),1)&amp;"!$A$2:$k$600",1),P$1,0))),VLOOKUP($B2712,INDIRECT(VLOOKUP($B2712,'Exp Dates'!$E$4:$X$250,MATCH("M6",'Exp Dates'!$E$2:$X$2,0),1)&amp;"!$A$2:$k$600",1),P$1,0),0)</f>
        <v>2190</v>
      </c>
      <c r="Q2712" s="6">
        <f ca="1">IF(NOT(ISNA(VLOOKUP($B2712,INDIRECT(VLOOKUP($B2712,'Exp Dates'!$E$4:$X$250,MATCH("M7",'Exp Dates'!$E$2:$X$2,0),1)&amp;"!$A$2:$k$600",1),Q$1,0))),VLOOKUP($B2712,INDIRECT(VLOOKUP($B2712,'Exp Dates'!$E$4:$X$250,MATCH("M7",'Exp Dates'!$E$2:$X$2,0),1)&amp;"!$A$2:$k$600",1),Q$1,0),0)</f>
        <v>1426</v>
      </c>
      <c r="R2712" s="6">
        <f ca="1">IF((K2712+L2712)&gt;0,K2712+L2712,#REF!+#REF!)</f>
        <v>81579</v>
      </c>
      <c r="S2712" s="6">
        <f t="shared" ca="1" si="566"/>
        <v>237599</v>
      </c>
      <c r="T2712" s="6">
        <f t="shared" ca="1" si="567"/>
        <v>3425773.6500000004</v>
      </c>
      <c r="U2712" s="6">
        <f t="shared" ca="1" si="568"/>
        <v>68015</v>
      </c>
      <c r="V2712" s="6">
        <f t="shared" ca="1" si="569"/>
        <v>1237639.8250000002</v>
      </c>
      <c r="W2712" s="11">
        <f t="shared" ca="1" si="570"/>
        <v>2.7679891845755691</v>
      </c>
      <c r="X2712">
        <f ca="1">Master!AD2712</f>
        <v>1.6428571428571438E-2</v>
      </c>
      <c r="Y2712" s="6">
        <f t="shared" ca="1" si="571"/>
        <v>110811</v>
      </c>
      <c r="Z2712" s="6">
        <f t="shared" ca="1" si="572"/>
        <v>68015</v>
      </c>
      <c r="AA2712" s="6">
        <f t="shared" ca="1" si="573"/>
        <v>305614</v>
      </c>
      <c r="AB2712" s="11">
        <f>VLOOKUP(B2712,Master!B$3:N$10000,9,0)</f>
        <v>15.92</v>
      </c>
      <c r="AC2712" s="11">
        <f t="shared" ca="1" si="574"/>
        <v>0.50500000000000078</v>
      </c>
      <c r="AE2712" s="11">
        <f t="shared" ca="1" si="575"/>
        <v>-15.414999999999999</v>
      </c>
      <c r="AG2712" s="6">
        <f ca="1">IF(NOT(ISNA(VLOOKUP($B2712,INDIRECT(VLOOKUP($B2712,'Exp Dates'!$E$4:$X$300,MATCH("M1",'Exp Dates'!$E$2:$X$2,0),1)&amp;"!$A$2:$k$600",1),AG$1,0))),VLOOKUP($B2712,INDIRECT(VLOOKUP($B2712,'Exp Dates'!$E$4:$X$300,MATCH("M1",'Exp Dates'!$E$2:$X$2,0),1)&amp;"!$A$2:$k$600",1),AG$1,0),0)</f>
        <v>127058</v>
      </c>
      <c r="AH2712" s="6">
        <f ca="1">IF(NOT(ISNA(VLOOKUP($B2712,INDIRECT(VLOOKUP($B2712,'Exp Dates'!$E$4:$X$300,MATCH("M2",'Exp Dates'!$E$2:$X$2,0),1)&amp;"!$A$2:$k$600",1),AH$1,0))),VLOOKUP($B2712,INDIRECT(VLOOKUP($B2712,'Exp Dates'!$E$4:$X$300,MATCH("M2",'Exp Dates'!$E$2:$X$2,0),1)&amp;"!$A$2:$k$600",1),AH$1,0),0)</f>
        <v>78640</v>
      </c>
      <c r="AI2712" s="6">
        <f ca="1">IF(NOT(ISNA(VLOOKUP($B2712,INDIRECT(VLOOKUP($B2712,'Exp Dates'!$E$4:$X$300,MATCH("M3",'Exp Dates'!$E$2:$X$2,0),1)&amp;"!$A$2:$k$600",1),AI$1,0))),VLOOKUP($B2712,INDIRECT(VLOOKUP($B2712,'Exp Dates'!$E$4:$X$300,MATCH("M3",'Exp Dates'!$E$2:$X$2,0),1)&amp;"!$A$2:$k$600",1),AI$1,0),0)</f>
        <v>31901</v>
      </c>
      <c r="AJ2712" s="6">
        <f ca="1">IF(NOT(ISNA(VLOOKUP($B2712,INDIRECT(VLOOKUP($B2712,'Exp Dates'!$E$4:$X$300,MATCH("M4",'Exp Dates'!$E$2:$X$2,0),1)&amp;"!$A$2:$k$600",1),AJ$1,0))),VLOOKUP($B2712,INDIRECT(VLOOKUP($B2712,'Exp Dates'!$E$4:$X$300,MATCH("M4",'Exp Dates'!$E$2:$X$2,0),1)&amp;"!$A$2:$k$600",1),AJ$1,0),0)</f>
        <v>25520</v>
      </c>
      <c r="AK2712" s="6">
        <f ca="1">IF(NOT(ISNA(VLOOKUP($B2712,INDIRECT(VLOOKUP($B2712,'Exp Dates'!$E$4:$X$300,MATCH("M5",'Exp Dates'!$E$2:$X$2,0),1)&amp;"!$A$2:$k$600",1),AK$1,0))),VLOOKUP($B2712,INDIRECT(VLOOKUP($B2712,'Exp Dates'!$E$4:$X$300,MATCH("M5",'Exp Dates'!$E$2:$X$2,0),1)&amp;"!$A$2:$k$600",1),AK$1,0),0)</f>
        <v>18663</v>
      </c>
      <c r="AL2712" s="6">
        <f ca="1">IF(NOT(ISNA(VLOOKUP($B2712,INDIRECT(VLOOKUP($B2712,'Exp Dates'!$E$4:$X$300,MATCH("M6",'Exp Dates'!$E$2:$X$2,0),1)&amp;"!$A$2:$k$600",1),AL$1,0))),VLOOKUP($B2712,INDIRECT(VLOOKUP($B2712,'Exp Dates'!$E$4:$X$300,MATCH("M6",'Exp Dates'!$E$2:$X$2,0),1)&amp;"!$A$2:$k$600",1),AL$1,0),0)</f>
        <v>15708</v>
      </c>
      <c r="AM2712" s="6">
        <f ca="1">IF(NOT(ISNA(VLOOKUP($B2712,INDIRECT(VLOOKUP($B2712,'Exp Dates'!$E$4:$X$300,MATCH("M7",'Exp Dates'!$E$2:$X$2,0),1)&amp;"!$A$2:$k$600",1),AM$1,0))),VLOOKUP($B2712,INDIRECT(VLOOKUP($B2712,'Exp Dates'!$E$4:$X$300,MATCH("M7",'Exp Dates'!$E$2:$X$2,0),1)&amp;"!$A$2:$k$600",1),AM$1,0),0)</f>
        <v>8124</v>
      </c>
      <c r="AN2712" s="74">
        <f t="shared" ca="1" si="576"/>
        <v>1877219575</v>
      </c>
      <c r="AO2712">
        <f ca="1">IF(NOT(ISNA(VLOOKUP($B2712,INDIRECT(VLOOKUP($B2712,'Exp Dates'!$E$4:$X$300,MATCH("M1",'Exp Dates'!$E$2:$X$2,0),1)&amp;"!$A$2:$k$600",1),AO$1,0))),VLOOKUP($B2712,INDIRECT(VLOOKUP($B2712,'Exp Dates'!$E$4:$X$300,MATCH("M1",'Exp Dates'!$E$2:$X$2,0),1)&amp;"!$A$2:$k$600",1),AO$1,0),0)</f>
        <v>1091</v>
      </c>
      <c r="AP2712">
        <f ca="1">IF(NOT(ISNA(VLOOKUP($B2712,INDIRECT(VLOOKUP($B2712,'Exp Dates'!$E$4:$X$300,MATCH("M2",'Exp Dates'!$E$2:$X$2,0),1)&amp;"!$A$2:$k$600",1),AP$1,0))),VLOOKUP($B2712,INDIRECT(VLOOKUP($B2712,'Exp Dates'!$E$4:$X$300,MATCH("M2",'Exp Dates'!$E$2:$X$2,0),1)&amp;"!$A$2:$k$600",1),AP$1,0),0)</f>
        <v>623</v>
      </c>
      <c r="AQ2712">
        <f t="shared" ca="1" si="577"/>
        <v>1714</v>
      </c>
      <c r="AR2712">
        <f>VLOOKUP(B2712,Master!B$2:L$5000,11,0)</f>
        <v>0.8834628190899001</v>
      </c>
    </row>
    <row r="2713" spans="2:44" x14ac:dyDescent="0.25">
      <c r="B2713" s="52">
        <f>Master!B2713</f>
        <v>42004</v>
      </c>
      <c r="C2713" s="11">
        <v>1</v>
      </c>
      <c r="D2713" s="11">
        <f ca="1">IF(NOT(ISNA(VLOOKUP($B2713,INDIRECT(VLOOKUP($B2713,'Exp Dates'!$E$4:$X$250,MATCH("M1",'Exp Dates'!$E$2:$X$2,0),1)&amp;"!$A$2:$H$600",1),D$1,0))),VLOOKUP($B2713,INDIRECT(VLOOKUP($B2713,'Exp Dates'!$E$4:$X$250,MATCH("M1",'Exp Dates'!$E$2:$X$2,0),1)&amp;"!$A$2:$H$600",1),D$1,0)*$C2713,VLOOKUP($B2713,Interpolate!$B$3:$T$2004,MATCH("M1-I",Interpolate!$B$2:$T$2,0)))</f>
        <v>18.024999999999999</v>
      </c>
      <c r="E2713" s="11">
        <f ca="1">IF(NOT(ISNA(VLOOKUP($B2713,INDIRECT(VLOOKUP($B2713,'Exp Dates'!$E$4:$X$250,MATCH("M2",'Exp Dates'!$E$2:$X$2,0),1)&amp;"!$A$2:$H$600",1),E$1,0))),VLOOKUP($B2713,INDIRECT(VLOOKUP($B2713,'Exp Dates'!$E$4:$X$250,MATCH("M2",'Exp Dates'!$E$2:$X$2,0),1)&amp;"!$A$2:$H$600",1),E$1,0)*$C2713,VLOOKUP($B2713,Interpolate!$B$3:$T$2004,MATCH("M2-I",Interpolate!$B$2:$T$2,0)))</f>
        <v>18.225000000000001</v>
      </c>
      <c r="F2713" s="11">
        <f ca="1">IF(NOT(ISNA(VLOOKUP($B2713,INDIRECT(VLOOKUP($B2713,'Exp Dates'!$E$4:$X$250,MATCH("M3",'Exp Dates'!$E$2:$X$2,0),1)&amp;"!$A$2:$H$600",1),F$1,0))),VLOOKUP($B2713,INDIRECT(VLOOKUP($B2713,'Exp Dates'!$E$4:$X$250,MATCH("M3",'Exp Dates'!$E$2:$X$2,0),1)&amp;"!$A$2:$H$600",1),F$1,0)*$C2713,VLOOKUP($B2713,Interpolate!$B$3:$T$2004,MATCH("M3-I",Interpolate!$B$2:$T$2,0)))</f>
        <v>18.375</v>
      </c>
      <c r="G2713" s="11">
        <f ca="1">IF(NOT(ISNA(VLOOKUP($B2713,INDIRECT(VLOOKUP($B2713,'Exp Dates'!$E$4:$X$250,MATCH("M4",'Exp Dates'!$E$2:$X$2,0),1)&amp;"!$A$2:$H$600",1),G$1,0))),VLOOKUP($B2713,INDIRECT(VLOOKUP($B2713,'Exp Dates'!$E$4:$X$250,MATCH("M4",'Exp Dates'!$E$2:$X$2,0),1)&amp;"!$A$2:$H$600",1),G$1,0)*$C2713,VLOOKUP($B2713,Interpolate!$B$3:$T$2004,MATCH("M4-I",Interpolate!$B$2:$T$2,0)))</f>
        <v>18.625</v>
      </c>
      <c r="H2713" s="11">
        <f ca="1">IF(NOT(ISNA(VLOOKUP($B2713,INDIRECT(VLOOKUP($B2713,'Exp Dates'!$E$4:$X$250,MATCH("M5",'Exp Dates'!$E$2:$X$2,0),1)&amp;"!$A$2:$H$600",1),H$1,0))),VLOOKUP($B2713,INDIRECT(VLOOKUP($B2713,'Exp Dates'!$E$4:$X$250,MATCH("M5",'Exp Dates'!$E$2:$X$2,0),1)&amp;"!$A$2:$H$600",1),H$1,0)*$C2713,VLOOKUP($B2713,Interpolate!$B$3:$T$2004,MATCH("M5-I",Interpolate!$B$2:$T$2,0)))</f>
        <v>18.875</v>
      </c>
      <c r="I2713" s="11">
        <f ca="1">IF(NOT(ISNA(VLOOKUP($B2713,INDIRECT(VLOOKUP($B2713,'Exp Dates'!$E$4:$X$250,MATCH("M6",'Exp Dates'!$E$2:$X$2,0),1)&amp;"!$A$2:$H$600",1),I$1,0))),VLOOKUP($B2713,INDIRECT(VLOOKUP($B2713,'Exp Dates'!$E$4:$X$250,MATCH("M6",'Exp Dates'!$E$2:$X$2,0),1)&amp;"!$A$2:$H$600",1),I$1,0)*$C2713,VLOOKUP($B2713,Interpolate!$B$3:$T$2004,MATCH("M6-I",Interpolate!$B$2:$T$2,0)))</f>
        <v>19.125</v>
      </c>
      <c r="J2713" s="11">
        <f ca="1">IF(NOT(ISNA(VLOOKUP($B2713,INDIRECT(VLOOKUP($B2713,'Exp Dates'!$E$4:$X$250,MATCH("M7",'Exp Dates'!$E$2:$X$2,0),1)&amp;"!$A$2:$H$600",1),J$1,0))),VLOOKUP($B2713,INDIRECT(VLOOKUP($B2713,'Exp Dates'!$E$4:$X$250,MATCH("M7",'Exp Dates'!$E$2:$X$2,0),1)&amp;"!$A$2:$H$600",1),J$1,0)*$C2713,VLOOKUP($B2713,Interpolate!$B$3:$T$2004,MATCH("M7-I",Interpolate!$B$2:$T$2,0)))</f>
        <v>19.475000000000001</v>
      </c>
      <c r="K2713" s="6">
        <f ca="1">IF(NOT(ISNA(VLOOKUP($B2713,INDIRECT(VLOOKUP($B2713,'Exp Dates'!$E$4:$X$250,MATCH("M1",'Exp Dates'!$E$2:$X$2,0),1)&amp;"!$A$2:$k$600",1),K$1,0))),VLOOKUP($B2713,INDIRECT(VLOOKUP($B2713,'Exp Dates'!$E$4:$X$250,MATCH("M1",'Exp Dates'!$E$2:$X$2,0),1)&amp;"!$A$2:$k$600",1),K$1,0),0)</f>
        <v>91696</v>
      </c>
      <c r="L2713" s="6">
        <f ca="1">IF(NOT(ISNA(VLOOKUP($B2713,INDIRECT(VLOOKUP($B2713,'Exp Dates'!$E$4:$X$250,MATCH("M2",'Exp Dates'!$E$2:$X$2,0),1)&amp;"!$A$2:$k$600",1),L$1,0))),VLOOKUP($B2713,INDIRECT(VLOOKUP($B2713,'Exp Dates'!$E$4:$X$250,MATCH("M2",'Exp Dates'!$E$2:$X$2,0),1)&amp;"!$A$2:$k$600",1),L$1,0),0)</f>
        <v>47975</v>
      </c>
      <c r="M2713" s="6">
        <f ca="1">IF(NOT(ISNA(VLOOKUP($B2713,INDIRECT(VLOOKUP($B2713,'Exp Dates'!$E$4:$X$250,MATCH("M3",'Exp Dates'!$E$2:$X$2,0),1)&amp;"!$A$2:$k$600",1),M$1,0))),VLOOKUP($B2713,INDIRECT(VLOOKUP($B2713,'Exp Dates'!$E$4:$X$250,MATCH("M3",'Exp Dates'!$E$2:$X$2,0),1)&amp;"!$A$2:$k$600",1),M$1,0),0)</f>
        <v>14112</v>
      </c>
      <c r="N2713" s="6">
        <f ca="1">IF(NOT(ISNA(VLOOKUP($B2713,INDIRECT(VLOOKUP($B2713,'Exp Dates'!$E$4:$X$250,MATCH("M4",'Exp Dates'!$E$2:$X$2,0),1)&amp;"!$A$2:$k$600",1),N$1,0))),VLOOKUP($B2713,INDIRECT(VLOOKUP($B2713,'Exp Dates'!$E$4:$X$250,MATCH("M4",'Exp Dates'!$E$2:$X$2,0),1)&amp;"!$A$2:$k$600",1),N$1,0),0)</f>
        <v>9499</v>
      </c>
      <c r="O2713" s="6">
        <f ca="1">IF(NOT(ISNA(VLOOKUP($B2713,INDIRECT(VLOOKUP($B2713,'Exp Dates'!$E$4:$X$250,MATCH("M5",'Exp Dates'!$E$2:$X$2,0),1)&amp;"!$A$2:$k$600",1),O$1,0))),VLOOKUP($B2713,INDIRECT(VLOOKUP($B2713,'Exp Dates'!$E$4:$X$250,MATCH("M5",'Exp Dates'!$E$2:$X$2,0),1)&amp;"!$A$2:$k$600",1),O$1,0),0)</f>
        <v>4904</v>
      </c>
      <c r="P2713" s="6">
        <f ca="1">IF(NOT(ISNA(VLOOKUP($B2713,INDIRECT(VLOOKUP($B2713,'Exp Dates'!$E$4:$X$250,MATCH("M6",'Exp Dates'!$E$2:$X$2,0),1)&amp;"!$A$2:$k$600",1),P$1,0))),VLOOKUP($B2713,INDIRECT(VLOOKUP($B2713,'Exp Dates'!$E$4:$X$250,MATCH("M6",'Exp Dates'!$E$2:$X$2,0),1)&amp;"!$A$2:$k$600",1),P$1,0),0)</f>
        <v>2592</v>
      </c>
      <c r="Q2713" s="6">
        <f ca="1">IF(NOT(ISNA(VLOOKUP($B2713,INDIRECT(VLOOKUP($B2713,'Exp Dates'!$E$4:$X$250,MATCH("M7",'Exp Dates'!$E$2:$X$2,0),1)&amp;"!$A$2:$k$600",1),Q$1,0))),VLOOKUP($B2713,INDIRECT(VLOOKUP($B2713,'Exp Dates'!$E$4:$X$250,MATCH("M7",'Exp Dates'!$E$2:$X$2,0),1)&amp;"!$A$2:$k$600",1),Q$1,0),0)</f>
        <v>1812</v>
      </c>
      <c r="R2713" s="6">
        <f ca="1">IF((K2713+L2713)&gt;0,K2713+L2713,#REF!+#REF!)</f>
        <v>139671</v>
      </c>
      <c r="S2713" s="6">
        <f t="shared" ca="1" si="566"/>
        <v>227610</v>
      </c>
      <c r="T2713" s="6">
        <f t="shared" ca="1" si="567"/>
        <v>3545266.875</v>
      </c>
      <c r="U2713" s="6">
        <f t="shared" ca="1" si="568"/>
        <v>68822</v>
      </c>
      <c r="V2713" s="6">
        <f t="shared" ca="1" si="569"/>
        <v>1301391.55</v>
      </c>
      <c r="W2713" s="11">
        <f t="shared" ca="1" si="570"/>
        <v>2.7242123056661924</v>
      </c>
      <c r="X2713">
        <f ca="1">Master!AD2713</f>
        <v>1.3333333333333353E-2</v>
      </c>
      <c r="Y2713" s="6">
        <f t="shared" ca="1" si="571"/>
        <v>172590</v>
      </c>
      <c r="Z2713" s="6">
        <f t="shared" ca="1" si="572"/>
        <v>68822</v>
      </c>
      <c r="AA2713" s="6">
        <f t="shared" ca="1" si="573"/>
        <v>296432</v>
      </c>
      <c r="AB2713" s="11">
        <f>VLOOKUP(B2713,Master!B$3:N$10000,9,0)</f>
        <v>19.2</v>
      </c>
      <c r="AC2713" s="11">
        <f t="shared" ca="1" si="574"/>
        <v>0</v>
      </c>
      <c r="AE2713" s="11">
        <f t="shared" ca="1" si="575"/>
        <v>-19.2</v>
      </c>
      <c r="AG2713" s="6">
        <f ca="1">IF(NOT(ISNA(VLOOKUP($B2713,INDIRECT(VLOOKUP($B2713,'Exp Dates'!$E$4:$X$300,MATCH("M1",'Exp Dates'!$E$2:$X$2,0),1)&amp;"!$A$2:$k$600",1),AG$1,0))),VLOOKUP($B2713,INDIRECT(VLOOKUP($B2713,'Exp Dates'!$E$4:$X$300,MATCH("M1",'Exp Dates'!$E$2:$X$2,0),1)&amp;"!$A$2:$k$600",1),AG$1,0),0)</f>
        <v>115485</v>
      </c>
      <c r="AH2713" s="6">
        <f ca="1">IF(NOT(ISNA(VLOOKUP($B2713,INDIRECT(VLOOKUP($B2713,'Exp Dates'!$E$4:$X$300,MATCH("M2",'Exp Dates'!$E$2:$X$2,0),1)&amp;"!$A$2:$k$600",1),AH$1,0))),VLOOKUP($B2713,INDIRECT(VLOOKUP($B2713,'Exp Dates'!$E$4:$X$300,MATCH("M2",'Exp Dates'!$E$2:$X$2,0),1)&amp;"!$A$2:$k$600",1),AH$1,0),0)</f>
        <v>80310</v>
      </c>
      <c r="AI2713" s="6">
        <f ca="1">IF(NOT(ISNA(VLOOKUP($B2713,INDIRECT(VLOOKUP($B2713,'Exp Dates'!$E$4:$X$300,MATCH("M3",'Exp Dates'!$E$2:$X$2,0),1)&amp;"!$A$2:$k$600",1),AI$1,0))),VLOOKUP($B2713,INDIRECT(VLOOKUP($B2713,'Exp Dates'!$E$4:$X$300,MATCH("M3",'Exp Dates'!$E$2:$X$2,0),1)&amp;"!$A$2:$k$600",1),AI$1,0),0)</f>
        <v>31815</v>
      </c>
      <c r="AJ2713" s="6">
        <f ca="1">IF(NOT(ISNA(VLOOKUP($B2713,INDIRECT(VLOOKUP($B2713,'Exp Dates'!$E$4:$X$300,MATCH("M4",'Exp Dates'!$E$2:$X$2,0),1)&amp;"!$A$2:$k$600",1),AJ$1,0))),VLOOKUP($B2713,INDIRECT(VLOOKUP($B2713,'Exp Dates'!$E$4:$X$300,MATCH("M4",'Exp Dates'!$E$2:$X$2,0),1)&amp;"!$A$2:$k$600",1),AJ$1,0),0)</f>
        <v>26350</v>
      </c>
      <c r="AK2713" s="6">
        <f ca="1">IF(NOT(ISNA(VLOOKUP($B2713,INDIRECT(VLOOKUP($B2713,'Exp Dates'!$E$4:$X$300,MATCH("M5",'Exp Dates'!$E$2:$X$2,0),1)&amp;"!$A$2:$k$600",1),AK$1,0))),VLOOKUP($B2713,INDIRECT(VLOOKUP($B2713,'Exp Dates'!$E$4:$X$300,MATCH("M5",'Exp Dates'!$E$2:$X$2,0),1)&amp;"!$A$2:$k$600",1),AK$1,0),0)</f>
        <v>18472</v>
      </c>
      <c r="AL2713" s="6">
        <f ca="1">IF(NOT(ISNA(VLOOKUP($B2713,INDIRECT(VLOOKUP($B2713,'Exp Dates'!$E$4:$X$300,MATCH("M6",'Exp Dates'!$E$2:$X$2,0),1)&amp;"!$A$2:$k$600",1),AL$1,0))),VLOOKUP($B2713,INDIRECT(VLOOKUP($B2713,'Exp Dates'!$E$4:$X$300,MATCH("M6",'Exp Dates'!$E$2:$X$2,0),1)&amp;"!$A$2:$k$600",1),AL$1,0),0)</f>
        <v>15532</v>
      </c>
      <c r="AM2713" s="6">
        <f ca="1">IF(NOT(ISNA(VLOOKUP($B2713,INDIRECT(VLOOKUP($B2713,'Exp Dates'!$E$4:$X$300,MATCH("M7",'Exp Dates'!$E$2:$X$2,0),1)&amp;"!$A$2:$k$600",1),AM$1,0))),VLOOKUP($B2713,INDIRECT(VLOOKUP($B2713,'Exp Dates'!$E$4:$X$300,MATCH("M7",'Exp Dates'!$E$2:$X$2,0),1)&amp;"!$A$2:$k$600",1),AM$1,0),0)</f>
        <v>8468</v>
      </c>
      <c r="AN2713" s="74">
        <f t="shared" ca="1" si="576"/>
        <v>3140815350</v>
      </c>
      <c r="AO2713">
        <f ca="1">IF(NOT(ISNA(VLOOKUP($B2713,INDIRECT(VLOOKUP($B2713,'Exp Dates'!$E$4:$X$300,MATCH("M1",'Exp Dates'!$E$2:$X$2,0),1)&amp;"!$A$2:$k$600",1),AO$1,0))),VLOOKUP($B2713,INDIRECT(VLOOKUP($B2713,'Exp Dates'!$E$4:$X$300,MATCH("M1",'Exp Dates'!$E$2:$X$2,0),1)&amp;"!$A$2:$k$600",1),AO$1,0),0)</f>
        <v>0</v>
      </c>
      <c r="AP2713">
        <f ca="1">IF(NOT(ISNA(VLOOKUP($B2713,INDIRECT(VLOOKUP($B2713,'Exp Dates'!$E$4:$X$300,MATCH("M2",'Exp Dates'!$E$2:$X$2,0),1)&amp;"!$A$2:$k$600",1),AP$1,0))),VLOOKUP($B2713,INDIRECT(VLOOKUP($B2713,'Exp Dates'!$E$4:$X$300,MATCH("M2",'Exp Dates'!$E$2:$X$2,0),1)&amp;"!$A$2:$k$600",1),AP$1,0),0)</f>
        <v>0</v>
      </c>
      <c r="AQ2713">
        <f t="shared" ca="1" si="577"/>
        <v>0</v>
      </c>
      <c r="AR2713">
        <f>VLOOKUP(B2713,Master!B$2:L$5000,11,0)</f>
        <v>0.97264437689969607</v>
      </c>
    </row>
    <row r="2714" spans="2:44" x14ac:dyDescent="0.25">
      <c r="B2714" s="52">
        <f>Master!B2714</f>
        <v>42006</v>
      </c>
      <c r="C2714" s="11">
        <v>1</v>
      </c>
      <c r="D2714" s="11">
        <f ca="1">IF(NOT(ISNA(VLOOKUP($B2714,INDIRECT(VLOOKUP($B2714,'Exp Dates'!$E$4:$X$250,MATCH("M1",'Exp Dates'!$E$2:$X$2,0),1)&amp;"!$A$2:$H$600",1),D$1,0))),VLOOKUP($B2714,INDIRECT(VLOOKUP($B2714,'Exp Dates'!$E$4:$X$250,MATCH("M1",'Exp Dates'!$E$2:$X$2,0),1)&amp;"!$A$2:$H$600",1),D$1,0)*$C2714,VLOOKUP($B2714,Interpolate!$B$3:$T$2004,MATCH("M1-I",Interpolate!$B$2:$T$2,0)))</f>
        <v>17.824999999999999</v>
      </c>
      <c r="E2714" s="11">
        <f ca="1">IF(NOT(ISNA(VLOOKUP($B2714,INDIRECT(VLOOKUP($B2714,'Exp Dates'!$E$4:$X$250,MATCH("M2",'Exp Dates'!$E$2:$X$2,0),1)&amp;"!$A$2:$H$600",1),E$1,0))),VLOOKUP($B2714,INDIRECT(VLOOKUP($B2714,'Exp Dates'!$E$4:$X$250,MATCH("M2",'Exp Dates'!$E$2:$X$2,0),1)&amp;"!$A$2:$H$600",1),E$1,0)*$C2714,VLOOKUP($B2714,Interpolate!$B$3:$T$2004,MATCH("M2-I",Interpolate!$B$2:$T$2,0)))</f>
        <v>18.225000000000001</v>
      </c>
      <c r="F2714" s="11">
        <f ca="1">IF(NOT(ISNA(VLOOKUP($B2714,INDIRECT(VLOOKUP($B2714,'Exp Dates'!$E$4:$X$250,MATCH("M3",'Exp Dates'!$E$2:$X$2,0),1)&amp;"!$A$2:$H$600",1),F$1,0))),VLOOKUP($B2714,INDIRECT(VLOOKUP($B2714,'Exp Dates'!$E$4:$X$250,MATCH("M3",'Exp Dates'!$E$2:$X$2,0),1)&amp;"!$A$2:$H$600",1),F$1,0)*$C2714,VLOOKUP($B2714,Interpolate!$B$3:$T$2004,MATCH("M3-I",Interpolate!$B$2:$T$2,0)))</f>
        <v>18.475000000000001</v>
      </c>
      <c r="G2714" s="11">
        <f ca="1">IF(NOT(ISNA(VLOOKUP($B2714,INDIRECT(VLOOKUP($B2714,'Exp Dates'!$E$4:$X$250,MATCH("M4",'Exp Dates'!$E$2:$X$2,0),1)&amp;"!$A$2:$H$600",1),G$1,0))),VLOOKUP($B2714,INDIRECT(VLOOKUP($B2714,'Exp Dates'!$E$4:$X$250,MATCH("M4",'Exp Dates'!$E$2:$X$2,0),1)&amp;"!$A$2:$H$600",1),G$1,0)*$C2714,VLOOKUP($B2714,Interpolate!$B$3:$T$2004,MATCH("M4-I",Interpolate!$B$2:$T$2,0)))</f>
        <v>18.774999999999999</v>
      </c>
      <c r="H2714" s="11">
        <f ca="1">IF(NOT(ISNA(VLOOKUP($B2714,INDIRECT(VLOOKUP($B2714,'Exp Dates'!$E$4:$X$250,MATCH("M5",'Exp Dates'!$E$2:$X$2,0),1)&amp;"!$A$2:$H$600",1),H$1,0))),VLOOKUP($B2714,INDIRECT(VLOOKUP($B2714,'Exp Dates'!$E$4:$X$250,MATCH("M5",'Exp Dates'!$E$2:$X$2,0),1)&amp;"!$A$2:$H$600",1),H$1,0)*$C2714,VLOOKUP($B2714,Interpolate!$B$3:$T$2004,MATCH("M5-I",Interpolate!$B$2:$T$2,0)))</f>
        <v>19.074999999999999</v>
      </c>
      <c r="I2714" s="11">
        <f ca="1">IF(NOT(ISNA(VLOOKUP($B2714,INDIRECT(VLOOKUP($B2714,'Exp Dates'!$E$4:$X$250,MATCH("M6",'Exp Dates'!$E$2:$X$2,0),1)&amp;"!$A$2:$H$600",1),I$1,0))),VLOOKUP($B2714,INDIRECT(VLOOKUP($B2714,'Exp Dates'!$E$4:$X$250,MATCH("M6",'Exp Dates'!$E$2:$X$2,0),1)&amp;"!$A$2:$H$600",1),I$1,0)*$C2714,VLOOKUP($B2714,Interpolate!$B$3:$T$2004,MATCH("M6-I",Interpolate!$B$2:$T$2,0)))</f>
        <v>19.324999999999999</v>
      </c>
      <c r="J2714" s="11">
        <f ca="1">IF(NOT(ISNA(VLOOKUP($B2714,INDIRECT(VLOOKUP($B2714,'Exp Dates'!$E$4:$X$250,MATCH("M7",'Exp Dates'!$E$2:$X$2,0),1)&amp;"!$A$2:$H$600",1),J$1,0))),VLOOKUP($B2714,INDIRECT(VLOOKUP($B2714,'Exp Dates'!$E$4:$X$250,MATCH("M7",'Exp Dates'!$E$2:$X$2,0),1)&amp;"!$A$2:$H$600",1),J$1,0)*$C2714,VLOOKUP($B2714,Interpolate!$B$3:$T$2004,MATCH("M7-I",Interpolate!$B$2:$T$2,0)))</f>
        <v>19.600000000000001</v>
      </c>
      <c r="K2714" s="6">
        <f ca="1">IF(NOT(ISNA(VLOOKUP($B2714,INDIRECT(VLOOKUP($B2714,'Exp Dates'!$E$4:$X$250,MATCH("M1",'Exp Dates'!$E$2:$X$2,0),1)&amp;"!$A$2:$k$600",1),K$1,0))),VLOOKUP($B2714,INDIRECT(VLOOKUP($B2714,'Exp Dates'!$E$4:$X$250,MATCH("M1",'Exp Dates'!$E$2:$X$2,0),1)&amp;"!$A$2:$k$600",1),K$1,0),0)</f>
        <v>111324</v>
      </c>
      <c r="L2714" s="6">
        <f ca="1">IF(NOT(ISNA(VLOOKUP($B2714,INDIRECT(VLOOKUP($B2714,'Exp Dates'!$E$4:$X$250,MATCH("M2",'Exp Dates'!$E$2:$X$2,0),1)&amp;"!$A$2:$k$600",1),L$1,0))),VLOOKUP($B2714,INDIRECT(VLOOKUP($B2714,'Exp Dates'!$E$4:$X$250,MATCH("M2",'Exp Dates'!$E$2:$X$2,0),1)&amp;"!$A$2:$k$600",1),L$1,0),0)</f>
        <v>59098</v>
      </c>
      <c r="M2714" s="6">
        <f ca="1">IF(NOT(ISNA(VLOOKUP($B2714,INDIRECT(VLOOKUP($B2714,'Exp Dates'!$E$4:$X$250,MATCH("M3",'Exp Dates'!$E$2:$X$2,0),1)&amp;"!$A$2:$k$600",1),M$1,0))),VLOOKUP($B2714,INDIRECT(VLOOKUP($B2714,'Exp Dates'!$E$4:$X$250,MATCH("M3",'Exp Dates'!$E$2:$X$2,0),1)&amp;"!$A$2:$k$600",1),M$1,0),0)</f>
        <v>21018</v>
      </c>
      <c r="N2714" s="6">
        <f ca="1">IF(NOT(ISNA(VLOOKUP($B2714,INDIRECT(VLOOKUP($B2714,'Exp Dates'!$E$4:$X$250,MATCH("M4",'Exp Dates'!$E$2:$X$2,0),1)&amp;"!$A$2:$k$600",1),N$1,0))),VLOOKUP($B2714,INDIRECT(VLOOKUP($B2714,'Exp Dates'!$E$4:$X$250,MATCH("M4",'Exp Dates'!$E$2:$X$2,0),1)&amp;"!$A$2:$k$600",1),N$1,0),0)</f>
        <v>15512</v>
      </c>
      <c r="O2714" s="6">
        <f ca="1">IF(NOT(ISNA(VLOOKUP($B2714,INDIRECT(VLOOKUP($B2714,'Exp Dates'!$E$4:$X$250,MATCH("M5",'Exp Dates'!$E$2:$X$2,0),1)&amp;"!$A$2:$k$600",1),O$1,0))),VLOOKUP($B2714,INDIRECT(VLOOKUP($B2714,'Exp Dates'!$E$4:$X$250,MATCH("M5",'Exp Dates'!$E$2:$X$2,0),1)&amp;"!$A$2:$k$600",1),O$1,0),0)</f>
        <v>8093</v>
      </c>
      <c r="P2714" s="6">
        <f ca="1">IF(NOT(ISNA(VLOOKUP($B2714,INDIRECT(VLOOKUP($B2714,'Exp Dates'!$E$4:$X$250,MATCH("M6",'Exp Dates'!$E$2:$X$2,0),1)&amp;"!$A$2:$k$600",1),P$1,0))),VLOOKUP($B2714,INDIRECT(VLOOKUP($B2714,'Exp Dates'!$E$4:$X$250,MATCH("M6",'Exp Dates'!$E$2:$X$2,0),1)&amp;"!$A$2:$k$600",1),P$1,0),0)</f>
        <v>6934</v>
      </c>
      <c r="Q2714" s="6">
        <f ca="1">IF(NOT(ISNA(VLOOKUP($B2714,INDIRECT(VLOOKUP($B2714,'Exp Dates'!$E$4:$X$250,MATCH("M7",'Exp Dates'!$E$2:$X$2,0),1)&amp;"!$A$2:$k$600",1),Q$1,0))),VLOOKUP($B2714,INDIRECT(VLOOKUP($B2714,'Exp Dates'!$E$4:$X$250,MATCH("M7",'Exp Dates'!$E$2:$X$2,0),1)&amp;"!$A$2:$k$600",1),Q$1,0),0)</f>
        <v>2584</v>
      </c>
      <c r="R2714" s="6">
        <f ca="1">IF((K2714+L2714)&gt;0,K2714+L2714,#REF!+#REF!)</f>
        <v>170422</v>
      </c>
      <c r="S2714" s="6">
        <f t="shared" ref="S2714:S2734" ca="1" si="578">AG2714+AH2714+AI2714</f>
        <v>225939</v>
      </c>
      <c r="T2714" s="6">
        <f t="shared" ref="T2714:T2734" ca="1" si="579">AG2714*D2714+AH2714*E2714</f>
        <v>3487089.1500000004</v>
      </c>
      <c r="U2714" s="6">
        <f t="shared" ref="U2714:U2734" ca="1" si="580">AJ2714+AK2714+AL2714+AM2714</f>
        <v>68312</v>
      </c>
      <c r="V2714" s="6">
        <f t="shared" ref="V2714:V2734" ca="1" si="581">AJ2714*G2714+AK2714*H2714+AL2714*I2714+AM2714*J2714</f>
        <v>1303731.7</v>
      </c>
      <c r="W2714" s="11">
        <f t="shared" ref="W2714:W2734" ca="1" si="582">T2714/V2714</f>
        <v>2.674698444472893</v>
      </c>
      <c r="X2714">
        <f ca="1">Master!AD2714</f>
        <v>1.2976190476190516E-2</v>
      </c>
      <c r="Y2714" s="6">
        <f t="shared" ref="Y2714:Y2734" ca="1" si="583">SUM(K2714:Q2714)</f>
        <v>224563</v>
      </c>
      <c r="Z2714" s="6">
        <f t="shared" ref="Z2714:Z2734" ca="1" si="584">AJ2714+AK2714+AL2714+AM2714</f>
        <v>68312</v>
      </c>
      <c r="AA2714" s="6">
        <f t="shared" ref="AA2714:AA2734" ca="1" si="585">SUM(AG2714:AM2714)</f>
        <v>294251</v>
      </c>
      <c r="AB2714" s="11">
        <f>VLOOKUP(B2714,Master!B$3:N$10000,9,0)</f>
        <v>17.79</v>
      </c>
      <c r="AC2714" s="11">
        <f t="shared" ref="AC2714:AC2734" ca="1" si="586">IF((D2714-AB2714)&lt;0,0,(D2714-AB2714))</f>
        <v>3.5000000000000142E-2</v>
      </c>
      <c r="AE2714" s="11">
        <f t="shared" ref="AE2714:AE2734" ca="1" si="587">IF($AE$1=30,AD2714-AB2714,AC2714-AB2714)</f>
        <v>-17.754999999999999</v>
      </c>
      <c r="AG2714" s="6">
        <f ca="1">IF(NOT(ISNA(VLOOKUP($B2714,INDIRECT(VLOOKUP($B2714,'Exp Dates'!$E$4:$X$300,MATCH("M1",'Exp Dates'!$E$2:$X$2,0),1)&amp;"!$A$2:$k$600",1),AG$1,0))),VLOOKUP($B2714,INDIRECT(VLOOKUP($B2714,'Exp Dates'!$E$4:$X$300,MATCH("M1",'Exp Dates'!$E$2:$X$2,0),1)&amp;"!$A$2:$k$600",1),AG$1,0),0)</f>
        <v>111105</v>
      </c>
      <c r="AH2714" s="6">
        <f ca="1">IF(NOT(ISNA(VLOOKUP($B2714,INDIRECT(VLOOKUP($B2714,'Exp Dates'!$E$4:$X$300,MATCH("M2",'Exp Dates'!$E$2:$X$2,0),1)&amp;"!$A$2:$k$600",1),AH$1,0))),VLOOKUP($B2714,INDIRECT(VLOOKUP($B2714,'Exp Dates'!$E$4:$X$300,MATCH("M2",'Exp Dates'!$E$2:$X$2,0),1)&amp;"!$A$2:$k$600",1),AH$1,0),0)</f>
        <v>82669</v>
      </c>
      <c r="AI2714" s="6">
        <f ca="1">IF(NOT(ISNA(VLOOKUP($B2714,INDIRECT(VLOOKUP($B2714,'Exp Dates'!$E$4:$X$300,MATCH("M3",'Exp Dates'!$E$2:$X$2,0),1)&amp;"!$A$2:$k$600",1),AI$1,0))),VLOOKUP($B2714,INDIRECT(VLOOKUP($B2714,'Exp Dates'!$E$4:$X$300,MATCH("M3",'Exp Dates'!$E$2:$X$2,0),1)&amp;"!$A$2:$k$600",1),AI$1,0),0)</f>
        <v>32165</v>
      </c>
      <c r="AJ2714" s="6">
        <f ca="1">IF(NOT(ISNA(VLOOKUP($B2714,INDIRECT(VLOOKUP($B2714,'Exp Dates'!$E$4:$X$300,MATCH("M4",'Exp Dates'!$E$2:$X$2,0),1)&amp;"!$A$2:$k$600",1),AJ$1,0))),VLOOKUP($B2714,INDIRECT(VLOOKUP($B2714,'Exp Dates'!$E$4:$X$300,MATCH("M4",'Exp Dates'!$E$2:$X$2,0),1)&amp;"!$A$2:$k$600",1),AJ$1,0),0)</f>
        <v>25925</v>
      </c>
      <c r="AK2714" s="6">
        <f ca="1">IF(NOT(ISNA(VLOOKUP($B2714,INDIRECT(VLOOKUP($B2714,'Exp Dates'!$E$4:$X$300,MATCH("M5",'Exp Dates'!$E$2:$X$2,0),1)&amp;"!$A$2:$k$600",1),AK$1,0))),VLOOKUP($B2714,INDIRECT(VLOOKUP($B2714,'Exp Dates'!$E$4:$X$300,MATCH("M5",'Exp Dates'!$E$2:$X$2,0),1)&amp;"!$A$2:$k$600",1),AK$1,0),0)</f>
        <v>18139</v>
      </c>
      <c r="AL2714" s="6">
        <f ca="1">IF(NOT(ISNA(VLOOKUP($B2714,INDIRECT(VLOOKUP($B2714,'Exp Dates'!$E$4:$X$300,MATCH("M6",'Exp Dates'!$E$2:$X$2,0),1)&amp;"!$A$2:$k$600",1),AL$1,0))),VLOOKUP($B2714,INDIRECT(VLOOKUP($B2714,'Exp Dates'!$E$4:$X$300,MATCH("M6",'Exp Dates'!$E$2:$X$2,0),1)&amp;"!$A$2:$k$600",1),AL$1,0),0)</f>
        <v>15536</v>
      </c>
      <c r="AM2714" s="6">
        <f ca="1">IF(NOT(ISNA(VLOOKUP($B2714,INDIRECT(VLOOKUP($B2714,'Exp Dates'!$E$4:$X$300,MATCH("M7",'Exp Dates'!$E$2:$X$2,0),1)&amp;"!$A$2:$k$600",1),AM$1,0))),VLOOKUP($B2714,INDIRECT(VLOOKUP($B2714,'Exp Dates'!$E$4:$X$300,MATCH("M7",'Exp Dates'!$E$2:$X$2,0),1)&amp;"!$A$2:$k$600",1),AM$1,0),0)</f>
        <v>8712</v>
      </c>
      <c r="AN2714" s="74">
        <f t="shared" ca="1" si="576"/>
        <v>4079976624.999999</v>
      </c>
      <c r="AO2714">
        <f ca="1">IF(NOT(ISNA(VLOOKUP($B2714,INDIRECT(VLOOKUP($B2714,'Exp Dates'!$E$4:$X$300,MATCH("M1",'Exp Dates'!$E$2:$X$2,0),1)&amp;"!$A$2:$k$600",1),AO$1,0))),VLOOKUP($B2714,INDIRECT(VLOOKUP($B2714,'Exp Dates'!$E$4:$X$300,MATCH("M1",'Exp Dates'!$E$2:$X$2,0),1)&amp;"!$A$2:$k$600",1),AO$1,0),0)</f>
        <v>0</v>
      </c>
      <c r="AP2714">
        <f ca="1">IF(NOT(ISNA(VLOOKUP($B2714,INDIRECT(VLOOKUP($B2714,'Exp Dates'!$E$4:$X$300,MATCH("M2",'Exp Dates'!$E$2:$X$2,0),1)&amp;"!$A$2:$k$600",1),AP$1,0))),VLOOKUP($B2714,INDIRECT(VLOOKUP($B2714,'Exp Dates'!$E$4:$X$300,MATCH("M2",'Exp Dates'!$E$2:$X$2,0),1)&amp;"!$A$2:$k$600",1),AP$1,0),0)</f>
        <v>0</v>
      </c>
      <c r="AQ2714">
        <f t="shared" ca="1" si="577"/>
        <v>0</v>
      </c>
      <c r="AR2714">
        <f>VLOOKUP(B2714,Master!B$2:L$5000,11,0)</f>
        <v>0.91418293936279538</v>
      </c>
    </row>
    <row r="2715" spans="2:44" x14ac:dyDescent="0.25">
      <c r="B2715" s="52">
        <f>Master!B2715</f>
        <v>42009</v>
      </c>
      <c r="C2715" s="11">
        <v>1</v>
      </c>
      <c r="D2715" s="11">
        <f ca="1">IF(NOT(ISNA(VLOOKUP($B2715,INDIRECT(VLOOKUP($B2715,'Exp Dates'!$E$4:$X$250,MATCH("M1",'Exp Dates'!$E$2:$X$2,0),1)&amp;"!$A$2:$H$600",1),D$1,0))),VLOOKUP($B2715,INDIRECT(VLOOKUP($B2715,'Exp Dates'!$E$4:$X$250,MATCH("M1",'Exp Dates'!$E$2:$X$2,0),1)&amp;"!$A$2:$H$600",1),D$1,0)*$C2715,VLOOKUP($B2715,Interpolate!$B$3:$T$2004,MATCH("M1-I",Interpolate!$B$2:$T$2,0)))</f>
        <v>19.125</v>
      </c>
      <c r="E2715" s="11">
        <f ca="1">IF(NOT(ISNA(VLOOKUP($B2715,INDIRECT(VLOOKUP($B2715,'Exp Dates'!$E$4:$X$250,MATCH("M2",'Exp Dates'!$E$2:$X$2,0),1)&amp;"!$A$2:$H$600",1),E$1,0))),VLOOKUP($B2715,INDIRECT(VLOOKUP($B2715,'Exp Dates'!$E$4:$X$250,MATCH("M2",'Exp Dates'!$E$2:$X$2,0),1)&amp;"!$A$2:$H$600",1),E$1,0)*$C2715,VLOOKUP($B2715,Interpolate!$B$3:$T$2004,MATCH("M2-I",Interpolate!$B$2:$T$2,0)))</f>
        <v>19.2</v>
      </c>
      <c r="F2715" s="11">
        <f ca="1">IF(NOT(ISNA(VLOOKUP($B2715,INDIRECT(VLOOKUP($B2715,'Exp Dates'!$E$4:$X$250,MATCH("M3",'Exp Dates'!$E$2:$X$2,0),1)&amp;"!$A$2:$H$600",1),F$1,0))),VLOOKUP($B2715,INDIRECT(VLOOKUP($B2715,'Exp Dates'!$E$4:$X$250,MATCH("M3",'Exp Dates'!$E$2:$X$2,0),1)&amp;"!$A$2:$H$600",1),F$1,0)*$C2715,VLOOKUP($B2715,Interpolate!$B$3:$T$2004,MATCH("M3-I",Interpolate!$B$2:$T$2,0)))</f>
        <v>19.324999999999999</v>
      </c>
      <c r="G2715" s="11">
        <f ca="1">IF(NOT(ISNA(VLOOKUP($B2715,INDIRECT(VLOOKUP($B2715,'Exp Dates'!$E$4:$X$250,MATCH("M4",'Exp Dates'!$E$2:$X$2,0),1)&amp;"!$A$2:$H$600",1),G$1,0))),VLOOKUP($B2715,INDIRECT(VLOOKUP($B2715,'Exp Dates'!$E$4:$X$250,MATCH("M4",'Exp Dates'!$E$2:$X$2,0),1)&amp;"!$A$2:$H$600",1),G$1,0)*$C2715,VLOOKUP($B2715,Interpolate!$B$3:$T$2004,MATCH("M4-I",Interpolate!$B$2:$T$2,0)))</f>
        <v>19.574999999999999</v>
      </c>
      <c r="H2715" s="11">
        <f ca="1">IF(NOT(ISNA(VLOOKUP($B2715,INDIRECT(VLOOKUP($B2715,'Exp Dates'!$E$4:$X$250,MATCH("M5",'Exp Dates'!$E$2:$X$2,0),1)&amp;"!$A$2:$H$600",1),H$1,0))),VLOOKUP($B2715,INDIRECT(VLOOKUP($B2715,'Exp Dates'!$E$4:$X$250,MATCH("M5",'Exp Dates'!$E$2:$X$2,0),1)&amp;"!$A$2:$H$600",1),H$1,0)*$C2715,VLOOKUP($B2715,Interpolate!$B$3:$T$2004,MATCH("M5-I",Interpolate!$B$2:$T$2,0)))</f>
        <v>19.774999999999999</v>
      </c>
      <c r="I2715" s="11">
        <f ca="1">IF(NOT(ISNA(VLOOKUP($B2715,INDIRECT(VLOOKUP($B2715,'Exp Dates'!$E$4:$X$250,MATCH("M6",'Exp Dates'!$E$2:$X$2,0),1)&amp;"!$A$2:$H$600",1),I$1,0))),VLOOKUP($B2715,INDIRECT(VLOOKUP($B2715,'Exp Dates'!$E$4:$X$250,MATCH("M6",'Exp Dates'!$E$2:$X$2,0),1)&amp;"!$A$2:$H$600",1),I$1,0)*$C2715,VLOOKUP($B2715,Interpolate!$B$3:$T$2004,MATCH("M6-I",Interpolate!$B$2:$T$2,0)))</f>
        <v>19.925000000000001</v>
      </c>
      <c r="J2715" s="11">
        <f ca="1">IF(NOT(ISNA(VLOOKUP($B2715,INDIRECT(VLOOKUP($B2715,'Exp Dates'!$E$4:$X$250,MATCH("M7",'Exp Dates'!$E$2:$X$2,0),1)&amp;"!$A$2:$H$600",1),J$1,0))),VLOOKUP($B2715,INDIRECT(VLOOKUP($B2715,'Exp Dates'!$E$4:$X$250,MATCH("M7",'Exp Dates'!$E$2:$X$2,0),1)&amp;"!$A$2:$H$600",1),J$1,0)*$C2715,VLOOKUP($B2715,Interpolate!$B$3:$T$2004,MATCH("M7-I",Interpolate!$B$2:$T$2,0)))</f>
        <v>20.225000000000001</v>
      </c>
      <c r="K2715" s="6">
        <f ca="1">IF(NOT(ISNA(VLOOKUP($B2715,INDIRECT(VLOOKUP($B2715,'Exp Dates'!$E$4:$X$250,MATCH("M1",'Exp Dates'!$E$2:$X$2,0),1)&amp;"!$A$2:$k$600",1),K$1,0))),VLOOKUP($B2715,INDIRECT(VLOOKUP($B2715,'Exp Dates'!$E$4:$X$250,MATCH("M1",'Exp Dates'!$E$2:$X$2,0),1)&amp;"!$A$2:$k$600",1),K$1,0),0)</f>
        <v>115804</v>
      </c>
      <c r="L2715" s="6">
        <f ca="1">IF(NOT(ISNA(VLOOKUP($B2715,INDIRECT(VLOOKUP($B2715,'Exp Dates'!$E$4:$X$250,MATCH("M2",'Exp Dates'!$E$2:$X$2,0),1)&amp;"!$A$2:$k$600",1),L$1,0))),VLOOKUP($B2715,INDIRECT(VLOOKUP($B2715,'Exp Dates'!$E$4:$X$250,MATCH("M2",'Exp Dates'!$E$2:$X$2,0),1)&amp;"!$A$2:$k$600",1),L$1,0),0)</f>
        <v>72517</v>
      </c>
      <c r="M2715" s="6">
        <f ca="1">IF(NOT(ISNA(VLOOKUP($B2715,INDIRECT(VLOOKUP($B2715,'Exp Dates'!$E$4:$X$250,MATCH("M3",'Exp Dates'!$E$2:$X$2,0),1)&amp;"!$A$2:$k$600",1),M$1,0))),VLOOKUP($B2715,INDIRECT(VLOOKUP($B2715,'Exp Dates'!$E$4:$X$250,MATCH("M3",'Exp Dates'!$E$2:$X$2,0),1)&amp;"!$A$2:$k$600",1),M$1,0),0)</f>
        <v>23095</v>
      </c>
      <c r="N2715" s="6">
        <f ca="1">IF(NOT(ISNA(VLOOKUP($B2715,INDIRECT(VLOOKUP($B2715,'Exp Dates'!$E$4:$X$250,MATCH("M4",'Exp Dates'!$E$2:$X$2,0),1)&amp;"!$A$2:$k$600",1),N$1,0))),VLOOKUP($B2715,INDIRECT(VLOOKUP($B2715,'Exp Dates'!$E$4:$X$250,MATCH("M4",'Exp Dates'!$E$2:$X$2,0),1)&amp;"!$A$2:$k$600",1),N$1,0),0)</f>
        <v>15942</v>
      </c>
      <c r="O2715" s="6">
        <f ca="1">IF(NOT(ISNA(VLOOKUP($B2715,INDIRECT(VLOOKUP($B2715,'Exp Dates'!$E$4:$X$250,MATCH("M5",'Exp Dates'!$E$2:$X$2,0),1)&amp;"!$A$2:$k$600",1),O$1,0))),VLOOKUP($B2715,INDIRECT(VLOOKUP($B2715,'Exp Dates'!$E$4:$X$250,MATCH("M5",'Exp Dates'!$E$2:$X$2,0),1)&amp;"!$A$2:$k$600",1),O$1,0),0)</f>
        <v>9880</v>
      </c>
      <c r="P2715" s="6">
        <f ca="1">IF(NOT(ISNA(VLOOKUP($B2715,INDIRECT(VLOOKUP($B2715,'Exp Dates'!$E$4:$X$250,MATCH("M6",'Exp Dates'!$E$2:$X$2,0),1)&amp;"!$A$2:$k$600",1),P$1,0))),VLOOKUP($B2715,INDIRECT(VLOOKUP($B2715,'Exp Dates'!$E$4:$X$250,MATCH("M6",'Exp Dates'!$E$2:$X$2,0),1)&amp;"!$A$2:$k$600",1),P$1,0),0)</f>
        <v>7161</v>
      </c>
      <c r="Q2715" s="6">
        <f ca="1">IF(NOT(ISNA(VLOOKUP($B2715,INDIRECT(VLOOKUP($B2715,'Exp Dates'!$E$4:$X$250,MATCH("M7",'Exp Dates'!$E$2:$X$2,0),1)&amp;"!$A$2:$k$600",1),Q$1,0))),VLOOKUP($B2715,INDIRECT(VLOOKUP($B2715,'Exp Dates'!$E$4:$X$250,MATCH("M7",'Exp Dates'!$E$2:$X$2,0),1)&amp;"!$A$2:$k$600",1),Q$1,0),0)</f>
        <v>3317</v>
      </c>
      <c r="R2715" s="6">
        <f ca="1">IF((K2715+L2715)&gt;0,K2715+L2715,#REF!+#REF!)</f>
        <v>188321</v>
      </c>
      <c r="S2715" s="6">
        <f t="shared" ca="1" si="578"/>
        <v>218504</v>
      </c>
      <c r="T2715" s="6">
        <f t="shared" ca="1" si="579"/>
        <v>3597269.625</v>
      </c>
      <c r="U2715" s="6">
        <f t="shared" ca="1" si="580"/>
        <v>69399</v>
      </c>
      <c r="V2715" s="6">
        <f t="shared" ca="1" si="581"/>
        <v>1373564.7749999999</v>
      </c>
      <c r="W2715" s="11">
        <f t="shared" ca="1" si="582"/>
        <v>2.6189297297610157</v>
      </c>
      <c r="X2715">
        <f ca="1">Master!AD2715</f>
        <v>1.000000000000004E-2</v>
      </c>
      <c r="Y2715" s="6">
        <f t="shared" ca="1" si="583"/>
        <v>247716</v>
      </c>
      <c r="Z2715" s="6">
        <f t="shared" ca="1" si="584"/>
        <v>69399</v>
      </c>
      <c r="AA2715" s="6">
        <f t="shared" ca="1" si="585"/>
        <v>287903</v>
      </c>
      <c r="AB2715" s="11">
        <f>VLOOKUP(B2715,Master!B$3:N$10000,9,0)</f>
        <v>19.920000000000002</v>
      </c>
      <c r="AC2715" s="11">
        <f t="shared" ca="1" si="586"/>
        <v>0</v>
      </c>
      <c r="AE2715" s="11">
        <f t="shared" ca="1" si="587"/>
        <v>-19.920000000000002</v>
      </c>
      <c r="AG2715" s="6">
        <f ca="1">IF(NOT(ISNA(VLOOKUP($B2715,INDIRECT(VLOOKUP($B2715,'Exp Dates'!$E$4:$X$300,MATCH("M1",'Exp Dates'!$E$2:$X$2,0),1)&amp;"!$A$2:$k$600",1),AG$1,0))),VLOOKUP($B2715,INDIRECT(VLOOKUP($B2715,'Exp Dates'!$E$4:$X$300,MATCH("M1",'Exp Dates'!$E$2:$X$2,0),1)&amp;"!$A$2:$k$600",1),AG$1,0),0)</f>
        <v>104245</v>
      </c>
      <c r="AH2715" s="6">
        <f ca="1">IF(NOT(ISNA(VLOOKUP($B2715,INDIRECT(VLOOKUP($B2715,'Exp Dates'!$E$4:$X$300,MATCH("M2",'Exp Dates'!$E$2:$X$2,0),1)&amp;"!$A$2:$k$600",1),AH$1,0))),VLOOKUP($B2715,INDIRECT(VLOOKUP($B2715,'Exp Dates'!$E$4:$X$300,MATCH("M2",'Exp Dates'!$E$2:$X$2,0),1)&amp;"!$A$2:$k$600",1),AH$1,0),0)</f>
        <v>83520</v>
      </c>
      <c r="AI2715" s="6">
        <f ca="1">IF(NOT(ISNA(VLOOKUP($B2715,INDIRECT(VLOOKUP($B2715,'Exp Dates'!$E$4:$X$300,MATCH("M3",'Exp Dates'!$E$2:$X$2,0),1)&amp;"!$A$2:$k$600",1),AI$1,0))),VLOOKUP($B2715,INDIRECT(VLOOKUP($B2715,'Exp Dates'!$E$4:$X$300,MATCH("M3",'Exp Dates'!$E$2:$X$2,0),1)&amp;"!$A$2:$k$600",1),AI$1,0),0)</f>
        <v>30739</v>
      </c>
      <c r="AJ2715" s="6">
        <f ca="1">IF(NOT(ISNA(VLOOKUP($B2715,INDIRECT(VLOOKUP($B2715,'Exp Dates'!$E$4:$X$300,MATCH("M4",'Exp Dates'!$E$2:$X$2,0),1)&amp;"!$A$2:$k$600",1),AJ$1,0))),VLOOKUP($B2715,INDIRECT(VLOOKUP($B2715,'Exp Dates'!$E$4:$X$300,MATCH("M4",'Exp Dates'!$E$2:$X$2,0),1)&amp;"!$A$2:$k$600",1),AJ$1,0),0)</f>
        <v>26499</v>
      </c>
      <c r="AK2715" s="6">
        <f ca="1">IF(NOT(ISNA(VLOOKUP($B2715,INDIRECT(VLOOKUP($B2715,'Exp Dates'!$E$4:$X$300,MATCH("M5",'Exp Dates'!$E$2:$X$2,0),1)&amp;"!$A$2:$k$600",1),AK$1,0))),VLOOKUP($B2715,INDIRECT(VLOOKUP($B2715,'Exp Dates'!$E$4:$X$300,MATCH("M5",'Exp Dates'!$E$2:$X$2,0),1)&amp;"!$A$2:$k$600",1),AK$1,0),0)</f>
        <v>17569</v>
      </c>
      <c r="AL2715" s="6">
        <f ca="1">IF(NOT(ISNA(VLOOKUP($B2715,INDIRECT(VLOOKUP($B2715,'Exp Dates'!$E$4:$X$300,MATCH("M6",'Exp Dates'!$E$2:$X$2,0),1)&amp;"!$A$2:$k$600",1),AL$1,0))),VLOOKUP($B2715,INDIRECT(VLOOKUP($B2715,'Exp Dates'!$E$4:$X$300,MATCH("M6",'Exp Dates'!$E$2:$X$2,0),1)&amp;"!$A$2:$k$600",1),AL$1,0),0)</f>
        <v>16332</v>
      </c>
      <c r="AM2715" s="6">
        <f ca="1">IF(NOT(ISNA(VLOOKUP($B2715,INDIRECT(VLOOKUP($B2715,'Exp Dates'!$E$4:$X$300,MATCH("M7",'Exp Dates'!$E$2:$X$2,0),1)&amp;"!$A$2:$k$600",1),AM$1,0))),VLOOKUP($B2715,INDIRECT(VLOOKUP($B2715,'Exp Dates'!$E$4:$X$300,MATCH("M7",'Exp Dates'!$E$2:$X$2,0),1)&amp;"!$A$2:$k$600",1),AM$1,0),0)</f>
        <v>8999</v>
      </c>
      <c r="AN2715" s="74">
        <f t="shared" ca="1" si="576"/>
        <v>4770599675</v>
      </c>
      <c r="AO2715">
        <f ca="1">IF(NOT(ISNA(VLOOKUP($B2715,INDIRECT(VLOOKUP($B2715,'Exp Dates'!$E$4:$X$300,MATCH("M1",'Exp Dates'!$E$2:$X$2,0),1)&amp;"!$A$2:$k$600",1),AO$1,0))),VLOOKUP($B2715,INDIRECT(VLOOKUP($B2715,'Exp Dates'!$E$4:$X$300,MATCH("M1",'Exp Dates'!$E$2:$X$2,0),1)&amp;"!$A$2:$k$600",1),AO$1,0),0)</f>
        <v>0</v>
      </c>
      <c r="AP2715">
        <f ca="1">IF(NOT(ISNA(VLOOKUP($B2715,INDIRECT(VLOOKUP($B2715,'Exp Dates'!$E$4:$X$300,MATCH("M2",'Exp Dates'!$E$2:$X$2,0),1)&amp;"!$A$2:$k$600",1),AP$1,0))),VLOOKUP($B2715,INDIRECT(VLOOKUP($B2715,'Exp Dates'!$E$4:$X$300,MATCH("M2",'Exp Dates'!$E$2:$X$2,0),1)&amp;"!$A$2:$k$600",1),AP$1,0),0)</f>
        <v>0</v>
      </c>
      <c r="AQ2715">
        <f t="shared" ca="1" si="577"/>
        <v>0</v>
      </c>
      <c r="AR2715">
        <f>VLOOKUP(B2715,Master!B$2:L$5000,11,0)</f>
        <v>0.95815295815295831</v>
      </c>
    </row>
    <row r="2716" spans="2:44" x14ac:dyDescent="0.25">
      <c r="B2716" s="52">
        <f>Master!B2716</f>
        <v>42010</v>
      </c>
      <c r="C2716" s="11">
        <v>1</v>
      </c>
      <c r="D2716" s="11">
        <f ca="1">IF(NOT(ISNA(VLOOKUP($B2716,INDIRECT(VLOOKUP($B2716,'Exp Dates'!$E$4:$X$250,MATCH("M1",'Exp Dates'!$E$2:$X$2,0),1)&amp;"!$A$2:$H$600",1),D$1,0))),VLOOKUP($B2716,INDIRECT(VLOOKUP($B2716,'Exp Dates'!$E$4:$X$250,MATCH("M1",'Exp Dates'!$E$2:$X$2,0),1)&amp;"!$A$2:$H$600",1),D$1,0)*$C2716,VLOOKUP($B2716,Interpolate!$B$3:$T$2004,MATCH("M1-I",Interpolate!$B$2:$T$2,0)))</f>
        <v>19.875</v>
      </c>
      <c r="E2716" s="11">
        <f ca="1">IF(NOT(ISNA(VLOOKUP($B2716,INDIRECT(VLOOKUP($B2716,'Exp Dates'!$E$4:$X$250,MATCH("M2",'Exp Dates'!$E$2:$X$2,0),1)&amp;"!$A$2:$H$600",1),E$1,0))),VLOOKUP($B2716,INDIRECT(VLOOKUP($B2716,'Exp Dates'!$E$4:$X$250,MATCH("M2",'Exp Dates'!$E$2:$X$2,0),1)&amp;"!$A$2:$H$600",1),E$1,0)*$C2716,VLOOKUP($B2716,Interpolate!$B$3:$T$2004,MATCH("M2-I",Interpolate!$B$2:$T$2,0)))</f>
        <v>19.675000000000001</v>
      </c>
      <c r="F2716" s="11">
        <f ca="1">IF(NOT(ISNA(VLOOKUP($B2716,INDIRECT(VLOOKUP($B2716,'Exp Dates'!$E$4:$X$250,MATCH("M3",'Exp Dates'!$E$2:$X$2,0),1)&amp;"!$A$2:$H$600",1),F$1,0))),VLOOKUP($B2716,INDIRECT(VLOOKUP($B2716,'Exp Dates'!$E$4:$X$250,MATCH("M3",'Exp Dates'!$E$2:$X$2,0),1)&amp;"!$A$2:$H$600",1),F$1,0)*$C2716,VLOOKUP($B2716,Interpolate!$B$3:$T$2004,MATCH("M3-I",Interpolate!$B$2:$T$2,0)))</f>
        <v>19.625</v>
      </c>
      <c r="G2716" s="11">
        <f ca="1">IF(NOT(ISNA(VLOOKUP($B2716,INDIRECT(VLOOKUP($B2716,'Exp Dates'!$E$4:$X$250,MATCH("M4",'Exp Dates'!$E$2:$X$2,0),1)&amp;"!$A$2:$H$600",1),G$1,0))),VLOOKUP($B2716,INDIRECT(VLOOKUP($B2716,'Exp Dates'!$E$4:$X$250,MATCH("M4",'Exp Dates'!$E$2:$X$2,0),1)&amp;"!$A$2:$H$600",1),G$1,0)*$C2716,VLOOKUP($B2716,Interpolate!$B$3:$T$2004,MATCH("M4-I",Interpolate!$B$2:$T$2,0)))</f>
        <v>19.824999999999999</v>
      </c>
      <c r="H2716" s="11">
        <f ca="1">IF(NOT(ISNA(VLOOKUP($B2716,INDIRECT(VLOOKUP($B2716,'Exp Dates'!$E$4:$X$250,MATCH("M5",'Exp Dates'!$E$2:$X$2,0),1)&amp;"!$A$2:$H$600",1),H$1,0))),VLOOKUP($B2716,INDIRECT(VLOOKUP($B2716,'Exp Dates'!$E$4:$X$250,MATCH("M5",'Exp Dates'!$E$2:$X$2,0),1)&amp;"!$A$2:$H$600",1),H$1,0)*$C2716,VLOOKUP($B2716,Interpolate!$B$3:$T$2004,MATCH("M5-I",Interpolate!$B$2:$T$2,0)))</f>
        <v>19.95</v>
      </c>
      <c r="I2716" s="11">
        <f ca="1">IF(NOT(ISNA(VLOOKUP($B2716,INDIRECT(VLOOKUP($B2716,'Exp Dates'!$E$4:$X$250,MATCH("M6",'Exp Dates'!$E$2:$X$2,0),1)&amp;"!$A$2:$H$600",1),I$1,0))),VLOOKUP($B2716,INDIRECT(VLOOKUP($B2716,'Exp Dates'!$E$4:$X$250,MATCH("M6",'Exp Dates'!$E$2:$X$2,0),1)&amp;"!$A$2:$H$600",1),I$1,0)*$C2716,VLOOKUP($B2716,Interpolate!$B$3:$T$2004,MATCH("M6-I",Interpolate!$B$2:$T$2,0)))</f>
        <v>20.125</v>
      </c>
      <c r="J2716" s="11">
        <f ca="1">IF(NOT(ISNA(VLOOKUP($B2716,INDIRECT(VLOOKUP($B2716,'Exp Dates'!$E$4:$X$250,MATCH("M7",'Exp Dates'!$E$2:$X$2,0),1)&amp;"!$A$2:$H$600",1),J$1,0))),VLOOKUP($B2716,INDIRECT(VLOOKUP($B2716,'Exp Dates'!$E$4:$X$250,MATCH("M7",'Exp Dates'!$E$2:$X$2,0),1)&amp;"!$A$2:$H$600",1),J$1,0)*$C2716,VLOOKUP($B2716,Interpolate!$B$3:$T$2004,MATCH("M7-I",Interpolate!$B$2:$T$2,0)))</f>
        <v>20.399999999999999</v>
      </c>
      <c r="K2716" s="6">
        <f ca="1">IF(NOT(ISNA(VLOOKUP($B2716,INDIRECT(VLOOKUP($B2716,'Exp Dates'!$E$4:$X$250,MATCH("M1",'Exp Dates'!$E$2:$X$2,0),1)&amp;"!$A$2:$k$600",1),K$1,0))),VLOOKUP($B2716,INDIRECT(VLOOKUP($B2716,'Exp Dates'!$E$4:$X$250,MATCH("M1",'Exp Dates'!$E$2:$X$2,0),1)&amp;"!$A$2:$k$600",1),K$1,0),0)</f>
        <v>139001</v>
      </c>
      <c r="L2716" s="6">
        <f ca="1">IF(NOT(ISNA(VLOOKUP($B2716,INDIRECT(VLOOKUP($B2716,'Exp Dates'!$E$4:$X$250,MATCH("M2",'Exp Dates'!$E$2:$X$2,0),1)&amp;"!$A$2:$k$600",1),L$1,0))),VLOOKUP($B2716,INDIRECT(VLOOKUP($B2716,'Exp Dates'!$E$4:$X$250,MATCH("M2",'Exp Dates'!$E$2:$X$2,0),1)&amp;"!$A$2:$k$600",1),L$1,0),0)</f>
        <v>95270</v>
      </c>
      <c r="M2716" s="6">
        <f ca="1">IF(NOT(ISNA(VLOOKUP($B2716,INDIRECT(VLOOKUP($B2716,'Exp Dates'!$E$4:$X$250,MATCH("M3",'Exp Dates'!$E$2:$X$2,0),1)&amp;"!$A$2:$k$600",1),M$1,0))),VLOOKUP($B2716,INDIRECT(VLOOKUP($B2716,'Exp Dates'!$E$4:$X$250,MATCH("M3",'Exp Dates'!$E$2:$X$2,0),1)&amp;"!$A$2:$k$600",1),M$1,0),0)</f>
        <v>29786</v>
      </c>
      <c r="N2716" s="6">
        <f ca="1">IF(NOT(ISNA(VLOOKUP($B2716,INDIRECT(VLOOKUP($B2716,'Exp Dates'!$E$4:$X$250,MATCH("M4",'Exp Dates'!$E$2:$X$2,0),1)&amp;"!$A$2:$k$600",1),N$1,0))),VLOOKUP($B2716,INDIRECT(VLOOKUP($B2716,'Exp Dates'!$E$4:$X$250,MATCH("M4",'Exp Dates'!$E$2:$X$2,0),1)&amp;"!$A$2:$k$600",1),N$1,0),0)</f>
        <v>22344</v>
      </c>
      <c r="O2716" s="6">
        <f ca="1">IF(NOT(ISNA(VLOOKUP($B2716,INDIRECT(VLOOKUP($B2716,'Exp Dates'!$E$4:$X$250,MATCH("M5",'Exp Dates'!$E$2:$X$2,0),1)&amp;"!$A$2:$k$600",1),O$1,0))),VLOOKUP($B2716,INDIRECT(VLOOKUP($B2716,'Exp Dates'!$E$4:$X$250,MATCH("M5",'Exp Dates'!$E$2:$X$2,0),1)&amp;"!$A$2:$k$600",1),O$1,0),0)</f>
        <v>9752</v>
      </c>
      <c r="P2716" s="6">
        <f ca="1">IF(NOT(ISNA(VLOOKUP($B2716,INDIRECT(VLOOKUP($B2716,'Exp Dates'!$E$4:$X$250,MATCH("M6",'Exp Dates'!$E$2:$X$2,0),1)&amp;"!$A$2:$k$600",1),P$1,0))),VLOOKUP($B2716,INDIRECT(VLOOKUP($B2716,'Exp Dates'!$E$4:$X$250,MATCH("M6",'Exp Dates'!$E$2:$X$2,0),1)&amp;"!$A$2:$k$600",1),P$1,0),0)</f>
        <v>6877</v>
      </c>
      <c r="Q2716" s="6">
        <f ca="1">IF(NOT(ISNA(VLOOKUP($B2716,INDIRECT(VLOOKUP($B2716,'Exp Dates'!$E$4:$X$250,MATCH("M7",'Exp Dates'!$E$2:$X$2,0),1)&amp;"!$A$2:$k$600",1),Q$1,0))),VLOOKUP($B2716,INDIRECT(VLOOKUP($B2716,'Exp Dates'!$E$4:$X$250,MATCH("M7",'Exp Dates'!$E$2:$X$2,0),1)&amp;"!$A$2:$k$600",1),Q$1,0),0)</f>
        <v>3802</v>
      </c>
      <c r="R2716" s="6">
        <f ca="1">IF((K2716+L2716)&gt;0,K2716+L2716,#REF!+#REF!)</f>
        <v>234271</v>
      </c>
      <c r="S2716" s="6">
        <f t="shared" ca="1" si="578"/>
        <v>211947</v>
      </c>
      <c r="T2716" s="6">
        <f t="shared" ca="1" si="579"/>
        <v>3591385.35</v>
      </c>
      <c r="U2716" s="6">
        <f t="shared" ca="1" si="580"/>
        <v>69957</v>
      </c>
      <c r="V2716" s="6">
        <f t="shared" ca="1" si="581"/>
        <v>1399261.2250000001</v>
      </c>
      <c r="W2716" s="11">
        <f t="shared" ca="1" si="582"/>
        <v>2.5666296513004565</v>
      </c>
      <c r="X2716">
        <f ca="1">Master!AD2716</f>
        <v>9.0476190476190405E-3</v>
      </c>
      <c r="Y2716" s="6">
        <f t="shared" ca="1" si="583"/>
        <v>306832</v>
      </c>
      <c r="Z2716" s="6">
        <f t="shared" ca="1" si="584"/>
        <v>69957</v>
      </c>
      <c r="AA2716" s="6">
        <f t="shared" ca="1" si="585"/>
        <v>281904</v>
      </c>
      <c r="AB2716" s="11">
        <f>VLOOKUP(B2716,Master!B$3:N$10000,9,0)</f>
        <v>21.12</v>
      </c>
      <c r="AC2716" s="11">
        <f t="shared" ca="1" si="586"/>
        <v>0</v>
      </c>
      <c r="AE2716" s="11">
        <f t="shared" ca="1" si="587"/>
        <v>-21.12</v>
      </c>
      <c r="AG2716" s="6">
        <f ca="1">IF(NOT(ISNA(VLOOKUP($B2716,INDIRECT(VLOOKUP($B2716,'Exp Dates'!$E$4:$X$300,MATCH("M1",'Exp Dates'!$E$2:$X$2,0),1)&amp;"!$A$2:$k$600",1),AG$1,0))),VLOOKUP($B2716,INDIRECT(VLOOKUP($B2716,'Exp Dates'!$E$4:$X$300,MATCH("M1",'Exp Dates'!$E$2:$X$2,0),1)&amp;"!$A$2:$k$600",1),AG$1,0),0)</f>
        <v>97339</v>
      </c>
      <c r="AH2716" s="6">
        <f ca="1">IF(NOT(ISNA(VLOOKUP($B2716,INDIRECT(VLOOKUP($B2716,'Exp Dates'!$E$4:$X$300,MATCH("M2",'Exp Dates'!$E$2:$X$2,0),1)&amp;"!$A$2:$k$600",1),AH$1,0))),VLOOKUP($B2716,INDIRECT(VLOOKUP($B2716,'Exp Dates'!$E$4:$X$300,MATCH("M2",'Exp Dates'!$E$2:$X$2,0),1)&amp;"!$A$2:$k$600",1),AH$1,0),0)</f>
        <v>84207</v>
      </c>
      <c r="AI2716" s="6">
        <f ca="1">IF(NOT(ISNA(VLOOKUP($B2716,INDIRECT(VLOOKUP($B2716,'Exp Dates'!$E$4:$X$300,MATCH("M3",'Exp Dates'!$E$2:$X$2,0),1)&amp;"!$A$2:$k$600",1),AI$1,0))),VLOOKUP($B2716,INDIRECT(VLOOKUP($B2716,'Exp Dates'!$E$4:$X$300,MATCH("M3",'Exp Dates'!$E$2:$X$2,0),1)&amp;"!$A$2:$k$600",1),AI$1,0),0)</f>
        <v>30401</v>
      </c>
      <c r="AJ2716" s="6">
        <f ca="1">IF(NOT(ISNA(VLOOKUP($B2716,INDIRECT(VLOOKUP($B2716,'Exp Dates'!$E$4:$X$300,MATCH("M4",'Exp Dates'!$E$2:$X$2,0),1)&amp;"!$A$2:$k$600",1),AJ$1,0))),VLOOKUP($B2716,INDIRECT(VLOOKUP($B2716,'Exp Dates'!$E$4:$X$300,MATCH("M4",'Exp Dates'!$E$2:$X$2,0),1)&amp;"!$A$2:$k$600",1),AJ$1,0),0)</f>
        <v>26843</v>
      </c>
      <c r="AK2716" s="6">
        <f ca="1">IF(NOT(ISNA(VLOOKUP($B2716,INDIRECT(VLOOKUP($B2716,'Exp Dates'!$E$4:$X$300,MATCH("M5",'Exp Dates'!$E$2:$X$2,0),1)&amp;"!$A$2:$k$600",1),AK$1,0))),VLOOKUP($B2716,INDIRECT(VLOOKUP($B2716,'Exp Dates'!$E$4:$X$300,MATCH("M5",'Exp Dates'!$E$2:$X$2,0),1)&amp;"!$A$2:$k$600",1),AK$1,0),0)</f>
        <v>17791</v>
      </c>
      <c r="AL2716" s="6">
        <f ca="1">IF(NOT(ISNA(VLOOKUP($B2716,INDIRECT(VLOOKUP($B2716,'Exp Dates'!$E$4:$X$300,MATCH("M6",'Exp Dates'!$E$2:$X$2,0),1)&amp;"!$A$2:$k$600",1),AL$1,0))),VLOOKUP($B2716,INDIRECT(VLOOKUP($B2716,'Exp Dates'!$E$4:$X$300,MATCH("M6",'Exp Dates'!$E$2:$X$2,0),1)&amp;"!$A$2:$k$600",1),AL$1,0),0)</f>
        <v>16076</v>
      </c>
      <c r="AM2716" s="6">
        <f ca="1">IF(NOT(ISNA(VLOOKUP($B2716,INDIRECT(VLOOKUP($B2716,'Exp Dates'!$E$4:$X$300,MATCH("M7",'Exp Dates'!$E$2:$X$2,0),1)&amp;"!$A$2:$k$600",1),AM$1,0))),VLOOKUP($B2716,INDIRECT(VLOOKUP($B2716,'Exp Dates'!$E$4:$X$300,MATCH("M7",'Exp Dates'!$E$2:$X$2,0),1)&amp;"!$A$2:$k$600",1),AM$1,0),0)</f>
        <v>9247</v>
      </c>
      <c r="AN2716" s="74">
        <f t="shared" ca="1" si="576"/>
        <v>6075115000</v>
      </c>
      <c r="AO2716">
        <f ca="1">IF(NOT(ISNA(VLOOKUP($B2716,INDIRECT(VLOOKUP($B2716,'Exp Dates'!$E$4:$X$300,MATCH("M1",'Exp Dates'!$E$2:$X$2,0),1)&amp;"!$A$2:$k$600",1),AO$1,0))),VLOOKUP($B2716,INDIRECT(VLOOKUP($B2716,'Exp Dates'!$E$4:$X$300,MATCH("M1",'Exp Dates'!$E$2:$X$2,0),1)&amp;"!$A$2:$k$600",1),AO$1,0),0)</f>
        <v>0</v>
      </c>
      <c r="AP2716">
        <f ca="1">IF(NOT(ISNA(VLOOKUP($B2716,INDIRECT(VLOOKUP($B2716,'Exp Dates'!$E$4:$X$300,MATCH("M2",'Exp Dates'!$E$2:$X$2,0),1)&amp;"!$A$2:$k$600",1),AP$1,0))),VLOOKUP($B2716,INDIRECT(VLOOKUP($B2716,'Exp Dates'!$E$4:$X$300,MATCH("M2",'Exp Dates'!$E$2:$X$2,0),1)&amp;"!$A$2:$k$600",1),AP$1,0),0)</f>
        <v>0</v>
      </c>
      <c r="AQ2716">
        <f t="shared" ca="1" si="577"/>
        <v>0</v>
      </c>
      <c r="AR2716">
        <f>VLOOKUP(B2716,Master!B$2:L$5000,11,0)</f>
        <v>0.98599439775910358</v>
      </c>
    </row>
    <row r="2717" spans="2:44" x14ac:dyDescent="0.25">
      <c r="B2717" s="52">
        <f>Master!B2717</f>
        <v>42011</v>
      </c>
      <c r="C2717" s="11">
        <v>1</v>
      </c>
      <c r="D2717" s="11">
        <f ca="1">IF(NOT(ISNA(VLOOKUP($B2717,INDIRECT(VLOOKUP($B2717,'Exp Dates'!$E$4:$X$250,MATCH("M1",'Exp Dates'!$E$2:$X$2,0),1)&amp;"!$A$2:$H$600",1),D$1,0))),VLOOKUP($B2717,INDIRECT(VLOOKUP($B2717,'Exp Dates'!$E$4:$X$250,MATCH("M1",'Exp Dates'!$E$2:$X$2,0),1)&amp;"!$A$2:$H$600",1),D$1,0)*$C2717,VLOOKUP($B2717,Interpolate!$B$3:$T$2004,MATCH("M1-I",Interpolate!$B$2:$T$2,0)))</f>
        <v>18.850000000000001</v>
      </c>
      <c r="E2717" s="11">
        <f ca="1">IF(NOT(ISNA(VLOOKUP($B2717,INDIRECT(VLOOKUP($B2717,'Exp Dates'!$E$4:$X$250,MATCH("M2",'Exp Dates'!$E$2:$X$2,0),1)&amp;"!$A$2:$H$600",1),E$1,0))),VLOOKUP($B2717,INDIRECT(VLOOKUP($B2717,'Exp Dates'!$E$4:$X$250,MATCH("M2",'Exp Dates'!$E$2:$X$2,0),1)&amp;"!$A$2:$H$600",1),E$1,0)*$C2717,VLOOKUP($B2717,Interpolate!$B$3:$T$2004,MATCH("M2-I",Interpolate!$B$2:$T$2,0)))</f>
        <v>18.725000000000001</v>
      </c>
      <c r="F2717" s="11">
        <f ca="1">IF(NOT(ISNA(VLOOKUP($B2717,INDIRECT(VLOOKUP($B2717,'Exp Dates'!$E$4:$X$250,MATCH("M3",'Exp Dates'!$E$2:$X$2,0),1)&amp;"!$A$2:$H$600",1),F$1,0))),VLOOKUP($B2717,INDIRECT(VLOOKUP($B2717,'Exp Dates'!$E$4:$X$250,MATCH("M3",'Exp Dates'!$E$2:$X$2,0),1)&amp;"!$A$2:$H$600",1),F$1,0)*$C2717,VLOOKUP($B2717,Interpolate!$B$3:$T$2004,MATCH("M3-I",Interpolate!$B$2:$T$2,0)))</f>
        <v>18.824999999999999</v>
      </c>
      <c r="G2717" s="11">
        <f ca="1">IF(NOT(ISNA(VLOOKUP($B2717,INDIRECT(VLOOKUP($B2717,'Exp Dates'!$E$4:$X$250,MATCH("M4",'Exp Dates'!$E$2:$X$2,0),1)&amp;"!$A$2:$H$600",1),G$1,0))),VLOOKUP($B2717,INDIRECT(VLOOKUP($B2717,'Exp Dates'!$E$4:$X$250,MATCH("M4",'Exp Dates'!$E$2:$X$2,0),1)&amp;"!$A$2:$H$600",1),G$1,0)*$C2717,VLOOKUP($B2717,Interpolate!$B$3:$T$2004,MATCH("M4-I",Interpolate!$B$2:$T$2,0)))</f>
        <v>19.100000000000001</v>
      </c>
      <c r="H2717" s="11">
        <f ca="1">IF(NOT(ISNA(VLOOKUP($B2717,INDIRECT(VLOOKUP($B2717,'Exp Dates'!$E$4:$X$250,MATCH("M5",'Exp Dates'!$E$2:$X$2,0),1)&amp;"!$A$2:$H$600",1),H$1,0))),VLOOKUP($B2717,INDIRECT(VLOOKUP($B2717,'Exp Dates'!$E$4:$X$250,MATCH("M5",'Exp Dates'!$E$2:$X$2,0),1)&amp;"!$A$2:$H$600",1),H$1,0)*$C2717,VLOOKUP($B2717,Interpolate!$B$3:$T$2004,MATCH("M5-I",Interpolate!$B$2:$T$2,0)))</f>
        <v>19.324999999999999</v>
      </c>
      <c r="I2717" s="11">
        <f ca="1">IF(NOT(ISNA(VLOOKUP($B2717,INDIRECT(VLOOKUP($B2717,'Exp Dates'!$E$4:$X$250,MATCH("M6",'Exp Dates'!$E$2:$X$2,0),1)&amp;"!$A$2:$H$600",1),I$1,0))),VLOOKUP($B2717,INDIRECT(VLOOKUP($B2717,'Exp Dates'!$E$4:$X$250,MATCH("M6",'Exp Dates'!$E$2:$X$2,0),1)&amp;"!$A$2:$H$600",1),I$1,0)*$C2717,VLOOKUP($B2717,Interpolate!$B$3:$T$2004,MATCH("M6-I",Interpolate!$B$2:$T$2,0)))</f>
        <v>19.524999999999999</v>
      </c>
      <c r="J2717" s="11">
        <f ca="1">IF(NOT(ISNA(VLOOKUP($B2717,INDIRECT(VLOOKUP($B2717,'Exp Dates'!$E$4:$X$250,MATCH("M7",'Exp Dates'!$E$2:$X$2,0),1)&amp;"!$A$2:$H$600",1),J$1,0))),VLOOKUP($B2717,INDIRECT(VLOOKUP($B2717,'Exp Dates'!$E$4:$X$250,MATCH("M7",'Exp Dates'!$E$2:$X$2,0),1)&amp;"!$A$2:$H$600",1),J$1,0)*$C2717,VLOOKUP($B2717,Interpolate!$B$3:$T$2004,MATCH("M7-I",Interpolate!$B$2:$T$2,0)))</f>
        <v>19.824999999999999</v>
      </c>
      <c r="K2717" s="6">
        <f ca="1">IF(NOT(ISNA(VLOOKUP($B2717,INDIRECT(VLOOKUP($B2717,'Exp Dates'!$E$4:$X$250,MATCH("M1",'Exp Dates'!$E$2:$X$2,0),1)&amp;"!$A$2:$k$600",1),K$1,0))),VLOOKUP($B2717,INDIRECT(VLOOKUP($B2717,'Exp Dates'!$E$4:$X$250,MATCH("M1",'Exp Dates'!$E$2:$X$2,0),1)&amp;"!$A$2:$k$600",1),K$1,0),0)</f>
        <v>97060</v>
      </c>
      <c r="L2717" s="6">
        <f ca="1">IF(NOT(ISNA(VLOOKUP($B2717,INDIRECT(VLOOKUP($B2717,'Exp Dates'!$E$4:$X$250,MATCH("M2",'Exp Dates'!$E$2:$X$2,0),1)&amp;"!$A$2:$k$600",1),L$1,0))),VLOOKUP($B2717,INDIRECT(VLOOKUP($B2717,'Exp Dates'!$E$4:$X$250,MATCH("M2",'Exp Dates'!$E$2:$X$2,0),1)&amp;"!$A$2:$k$600",1),L$1,0),0)</f>
        <v>67904</v>
      </c>
      <c r="M2717" s="6">
        <f ca="1">IF(NOT(ISNA(VLOOKUP($B2717,INDIRECT(VLOOKUP($B2717,'Exp Dates'!$E$4:$X$250,MATCH("M3",'Exp Dates'!$E$2:$X$2,0),1)&amp;"!$A$2:$k$600",1),M$1,0))),VLOOKUP($B2717,INDIRECT(VLOOKUP($B2717,'Exp Dates'!$E$4:$X$250,MATCH("M3",'Exp Dates'!$E$2:$X$2,0),1)&amp;"!$A$2:$k$600",1),M$1,0),0)</f>
        <v>20836</v>
      </c>
      <c r="N2717" s="6">
        <f ca="1">IF(NOT(ISNA(VLOOKUP($B2717,INDIRECT(VLOOKUP($B2717,'Exp Dates'!$E$4:$X$250,MATCH("M4",'Exp Dates'!$E$2:$X$2,0),1)&amp;"!$A$2:$k$600",1),N$1,0))),VLOOKUP($B2717,INDIRECT(VLOOKUP($B2717,'Exp Dates'!$E$4:$X$250,MATCH("M4",'Exp Dates'!$E$2:$X$2,0),1)&amp;"!$A$2:$k$600",1),N$1,0),0)</f>
        <v>13428</v>
      </c>
      <c r="O2717" s="6">
        <f ca="1">IF(NOT(ISNA(VLOOKUP($B2717,INDIRECT(VLOOKUP($B2717,'Exp Dates'!$E$4:$X$250,MATCH("M5",'Exp Dates'!$E$2:$X$2,0),1)&amp;"!$A$2:$k$600",1),O$1,0))),VLOOKUP($B2717,INDIRECT(VLOOKUP($B2717,'Exp Dates'!$E$4:$X$250,MATCH("M5",'Exp Dates'!$E$2:$X$2,0),1)&amp;"!$A$2:$k$600",1),O$1,0),0)</f>
        <v>5907</v>
      </c>
      <c r="P2717" s="6">
        <f ca="1">IF(NOT(ISNA(VLOOKUP($B2717,INDIRECT(VLOOKUP($B2717,'Exp Dates'!$E$4:$X$250,MATCH("M6",'Exp Dates'!$E$2:$X$2,0),1)&amp;"!$A$2:$k$600",1),P$1,0))),VLOOKUP($B2717,INDIRECT(VLOOKUP($B2717,'Exp Dates'!$E$4:$X$250,MATCH("M6",'Exp Dates'!$E$2:$X$2,0),1)&amp;"!$A$2:$k$600",1),P$1,0),0)</f>
        <v>3798</v>
      </c>
      <c r="Q2717" s="6">
        <f ca="1">IF(NOT(ISNA(VLOOKUP($B2717,INDIRECT(VLOOKUP($B2717,'Exp Dates'!$E$4:$X$250,MATCH("M7",'Exp Dates'!$E$2:$X$2,0),1)&amp;"!$A$2:$k$600",1),Q$1,0))),VLOOKUP($B2717,INDIRECT(VLOOKUP($B2717,'Exp Dates'!$E$4:$X$250,MATCH("M7",'Exp Dates'!$E$2:$X$2,0),1)&amp;"!$A$2:$k$600",1),Q$1,0),0)</f>
        <v>4133</v>
      </c>
      <c r="R2717" s="6">
        <f ca="1">IF((K2717+L2717)&gt;0,K2717+L2717,#REF!+#REF!)</f>
        <v>164964</v>
      </c>
      <c r="S2717" s="6">
        <f t="shared" ca="1" si="578"/>
        <v>213859</v>
      </c>
      <c r="T2717" s="6">
        <f t="shared" ca="1" si="579"/>
        <v>3456464.3000000003</v>
      </c>
      <c r="U2717" s="6">
        <f t="shared" ca="1" si="580"/>
        <v>70209</v>
      </c>
      <c r="V2717" s="6">
        <f t="shared" ca="1" si="581"/>
        <v>1359312.8250000002</v>
      </c>
      <c r="W2717" s="11">
        <f t="shared" ca="1" si="582"/>
        <v>2.5428026841429969</v>
      </c>
      <c r="X2717">
        <f ca="1">Master!AD2717</f>
        <v>1.1309523809523776E-2</v>
      </c>
      <c r="Y2717" s="6">
        <f t="shared" ca="1" si="583"/>
        <v>213066</v>
      </c>
      <c r="Z2717" s="6">
        <f t="shared" ca="1" si="584"/>
        <v>70209</v>
      </c>
      <c r="AA2717" s="6">
        <f t="shared" ca="1" si="585"/>
        <v>284068</v>
      </c>
      <c r="AB2717" s="11">
        <f>VLOOKUP(B2717,Master!B$3:N$10000,9,0)</f>
        <v>19.309999999999999</v>
      </c>
      <c r="AC2717" s="11">
        <f t="shared" ca="1" si="586"/>
        <v>0</v>
      </c>
      <c r="AE2717" s="11">
        <f t="shared" ca="1" si="587"/>
        <v>-19.309999999999999</v>
      </c>
      <c r="AG2717" s="6">
        <f ca="1">IF(NOT(ISNA(VLOOKUP($B2717,INDIRECT(VLOOKUP($B2717,'Exp Dates'!$E$4:$X$300,MATCH("M1",'Exp Dates'!$E$2:$X$2,0),1)&amp;"!$A$2:$k$600",1),AG$1,0))),VLOOKUP($B2717,INDIRECT(VLOOKUP($B2717,'Exp Dates'!$E$4:$X$300,MATCH("M1",'Exp Dates'!$E$2:$X$2,0),1)&amp;"!$A$2:$k$600",1),AG$1,0),0)</f>
        <v>94806</v>
      </c>
      <c r="AH2717" s="6">
        <f ca="1">IF(NOT(ISNA(VLOOKUP($B2717,INDIRECT(VLOOKUP($B2717,'Exp Dates'!$E$4:$X$300,MATCH("M2",'Exp Dates'!$E$2:$X$2,0),1)&amp;"!$A$2:$k$600",1),AH$1,0))),VLOOKUP($B2717,INDIRECT(VLOOKUP($B2717,'Exp Dates'!$E$4:$X$300,MATCH("M2",'Exp Dates'!$E$2:$X$2,0),1)&amp;"!$A$2:$k$600",1),AH$1,0),0)</f>
        <v>89152</v>
      </c>
      <c r="AI2717" s="6">
        <f ca="1">IF(NOT(ISNA(VLOOKUP($B2717,INDIRECT(VLOOKUP($B2717,'Exp Dates'!$E$4:$X$300,MATCH("M3",'Exp Dates'!$E$2:$X$2,0),1)&amp;"!$A$2:$k$600",1),AI$1,0))),VLOOKUP($B2717,INDIRECT(VLOOKUP($B2717,'Exp Dates'!$E$4:$X$300,MATCH("M3",'Exp Dates'!$E$2:$X$2,0),1)&amp;"!$A$2:$k$600",1),AI$1,0),0)</f>
        <v>29901</v>
      </c>
      <c r="AJ2717" s="6">
        <f ca="1">IF(NOT(ISNA(VLOOKUP($B2717,INDIRECT(VLOOKUP($B2717,'Exp Dates'!$E$4:$X$300,MATCH("M4",'Exp Dates'!$E$2:$X$2,0),1)&amp;"!$A$2:$k$600",1),AJ$1,0))),VLOOKUP($B2717,INDIRECT(VLOOKUP($B2717,'Exp Dates'!$E$4:$X$300,MATCH("M4",'Exp Dates'!$E$2:$X$2,0),1)&amp;"!$A$2:$k$600",1),AJ$1,0),0)</f>
        <v>26272</v>
      </c>
      <c r="AK2717" s="6">
        <f ca="1">IF(NOT(ISNA(VLOOKUP($B2717,INDIRECT(VLOOKUP($B2717,'Exp Dates'!$E$4:$X$300,MATCH("M5",'Exp Dates'!$E$2:$X$2,0),1)&amp;"!$A$2:$k$600",1),AK$1,0))),VLOOKUP($B2717,INDIRECT(VLOOKUP($B2717,'Exp Dates'!$E$4:$X$300,MATCH("M5",'Exp Dates'!$E$2:$X$2,0),1)&amp;"!$A$2:$k$600",1),AK$1,0),0)</f>
        <v>17471</v>
      </c>
      <c r="AL2717" s="6">
        <f ca="1">IF(NOT(ISNA(VLOOKUP($B2717,INDIRECT(VLOOKUP($B2717,'Exp Dates'!$E$4:$X$300,MATCH("M6",'Exp Dates'!$E$2:$X$2,0),1)&amp;"!$A$2:$k$600",1),AL$1,0))),VLOOKUP($B2717,INDIRECT(VLOOKUP($B2717,'Exp Dates'!$E$4:$X$300,MATCH("M6",'Exp Dates'!$E$2:$X$2,0),1)&amp;"!$A$2:$k$600",1),AL$1,0),0)</f>
        <v>15993</v>
      </c>
      <c r="AM2717" s="6">
        <f ca="1">IF(NOT(ISNA(VLOOKUP($B2717,INDIRECT(VLOOKUP($B2717,'Exp Dates'!$E$4:$X$300,MATCH("M7",'Exp Dates'!$E$2:$X$2,0),1)&amp;"!$A$2:$k$600",1),AM$1,0))),VLOOKUP($B2717,INDIRECT(VLOOKUP($B2717,'Exp Dates'!$E$4:$X$300,MATCH("M7",'Exp Dates'!$E$2:$X$2,0),1)&amp;"!$A$2:$k$600",1),AM$1,0),0)</f>
        <v>10473</v>
      </c>
      <c r="AN2717" s="74">
        <f t="shared" ca="1" si="576"/>
        <v>4020041350.0000005</v>
      </c>
      <c r="AO2717">
        <f ca="1">IF(NOT(ISNA(VLOOKUP($B2717,INDIRECT(VLOOKUP($B2717,'Exp Dates'!$E$4:$X$300,MATCH("M1",'Exp Dates'!$E$2:$X$2,0),1)&amp;"!$A$2:$k$600",1),AO$1,0))),VLOOKUP($B2717,INDIRECT(VLOOKUP($B2717,'Exp Dates'!$E$4:$X$300,MATCH("M1",'Exp Dates'!$E$2:$X$2,0),1)&amp;"!$A$2:$k$600",1),AO$1,0),0)</f>
        <v>0</v>
      </c>
      <c r="AP2717">
        <f ca="1">IF(NOT(ISNA(VLOOKUP($B2717,INDIRECT(VLOOKUP($B2717,'Exp Dates'!$E$4:$X$300,MATCH("M2",'Exp Dates'!$E$2:$X$2,0),1)&amp;"!$A$2:$k$600",1),AP$1,0))),VLOOKUP($B2717,INDIRECT(VLOOKUP($B2717,'Exp Dates'!$E$4:$X$300,MATCH("M2",'Exp Dates'!$E$2:$X$2,0),1)&amp;"!$A$2:$k$600",1),AP$1,0),0)</f>
        <v>0</v>
      </c>
      <c r="AQ2717">
        <f t="shared" ca="1" si="577"/>
        <v>0</v>
      </c>
      <c r="AR2717">
        <f>VLOOKUP(B2717,Master!B$2:L$5000,11,0)</f>
        <v>0.9616533864541833</v>
      </c>
    </row>
    <row r="2718" spans="2:44" x14ac:dyDescent="0.25">
      <c r="B2718" s="52">
        <f>Master!B2718</f>
        <v>42012</v>
      </c>
      <c r="C2718" s="11">
        <v>1</v>
      </c>
      <c r="D2718" s="11">
        <f ca="1">IF(NOT(ISNA(VLOOKUP($B2718,INDIRECT(VLOOKUP($B2718,'Exp Dates'!$E$4:$X$250,MATCH("M1",'Exp Dates'!$E$2:$X$2,0),1)&amp;"!$A$2:$H$600",1),D$1,0))),VLOOKUP($B2718,INDIRECT(VLOOKUP($B2718,'Exp Dates'!$E$4:$X$250,MATCH("M1",'Exp Dates'!$E$2:$X$2,0),1)&amp;"!$A$2:$H$600",1),D$1,0)*$C2718,VLOOKUP($B2718,Interpolate!$B$3:$T$2004,MATCH("M1-I",Interpolate!$B$2:$T$2,0)))</f>
        <v>17.675000000000001</v>
      </c>
      <c r="E2718" s="11">
        <f ca="1">IF(NOT(ISNA(VLOOKUP($B2718,INDIRECT(VLOOKUP($B2718,'Exp Dates'!$E$4:$X$250,MATCH("M2",'Exp Dates'!$E$2:$X$2,0),1)&amp;"!$A$2:$H$600",1),E$1,0))),VLOOKUP($B2718,INDIRECT(VLOOKUP($B2718,'Exp Dates'!$E$4:$X$250,MATCH("M2",'Exp Dates'!$E$2:$X$2,0),1)&amp;"!$A$2:$H$600",1),E$1,0)*$C2718,VLOOKUP($B2718,Interpolate!$B$3:$T$2004,MATCH("M2-I",Interpolate!$B$2:$T$2,0)))</f>
        <v>17.774999999999999</v>
      </c>
      <c r="F2718" s="11">
        <f ca="1">IF(NOT(ISNA(VLOOKUP($B2718,INDIRECT(VLOOKUP($B2718,'Exp Dates'!$E$4:$X$250,MATCH("M3",'Exp Dates'!$E$2:$X$2,0),1)&amp;"!$A$2:$H$600",1),F$1,0))),VLOOKUP($B2718,INDIRECT(VLOOKUP($B2718,'Exp Dates'!$E$4:$X$250,MATCH("M3",'Exp Dates'!$E$2:$X$2,0),1)&amp;"!$A$2:$H$600",1),F$1,0)*$C2718,VLOOKUP($B2718,Interpolate!$B$3:$T$2004,MATCH("M3-I",Interpolate!$B$2:$T$2,0)))</f>
        <v>17.975000000000001</v>
      </c>
      <c r="G2718" s="11">
        <f ca="1">IF(NOT(ISNA(VLOOKUP($B2718,INDIRECT(VLOOKUP($B2718,'Exp Dates'!$E$4:$X$250,MATCH("M4",'Exp Dates'!$E$2:$X$2,0),1)&amp;"!$A$2:$H$600",1),G$1,0))),VLOOKUP($B2718,INDIRECT(VLOOKUP($B2718,'Exp Dates'!$E$4:$X$250,MATCH("M4",'Exp Dates'!$E$2:$X$2,0),1)&amp;"!$A$2:$H$600",1),G$1,0)*$C2718,VLOOKUP($B2718,Interpolate!$B$3:$T$2004,MATCH("M4-I",Interpolate!$B$2:$T$2,0)))</f>
        <v>18.274999999999999</v>
      </c>
      <c r="H2718" s="11">
        <f ca="1">IF(NOT(ISNA(VLOOKUP($B2718,INDIRECT(VLOOKUP($B2718,'Exp Dates'!$E$4:$X$250,MATCH("M5",'Exp Dates'!$E$2:$X$2,0),1)&amp;"!$A$2:$H$600",1),H$1,0))),VLOOKUP($B2718,INDIRECT(VLOOKUP($B2718,'Exp Dates'!$E$4:$X$250,MATCH("M5",'Exp Dates'!$E$2:$X$2,0),1)&amp;"!$A$2:$H$600",1),H$1,0)*$C2718,VLOOKUP($B2718,Interpolate!$B$3:$T$2004,MATCH("M5-I",Interpolate!$B$2:$T$2,0)))</f>
        <v>18.524999999999999</v>
      </c>
      <c r="I2718" s="11">
        <f ca="1">IF(NOT(ISNA(VLOOKUP($B2718,INDIRECT(VLOOKUP($B2718,'Exp Dates'!$E$4:$X$250,MATCH("M6",'Exp Dates'!$E$2:$X$2,0),1)&amp;"!$A$2:$H$600",1),I$1,0))),VLOOKUP($B2718,INDIRECT(VLOOKUP($B2718,'Exp Dates'!$E$4:$X$250,MATCH("M6",'Exp Dates'!$E$2:$X$2,0),1)&amp;"!$A$2:$H$600",1),I$1,0)*$C2718,VLOOKUP($B2718,Interpolate!$B$3:$T$2004,MATCH("M6-I",Interpolate!$B$2:$T$2,0)))</f>
        <v>18.774999999999999</v>
      </c>
      <c r="J2718" s="11">
        <f ca="1">IF(NOT(ISNA(VLOOKUP($B2718,INDIRECT(VLOOKUP($B2718,'Exp Dates'!$E$4:$X$250,MATCH("M7",'Exp Dates'!$E$2:$X$2,0),1)&amp;"!$A$2:$H$600",1),J$1,0))),VLOOKUP($B2718,INDIRECT(VLOOKUP($B2718,'Exp Dates'!$E$4:$X$250,MATCH("M7",'Exp Dates'!$E$2:$X$2,0),1)&amp;"!$A$2:$H$600",1),J$1,0)*$C2718,VLOOKUP($B2718,Interpolate!$B$3:$T$2004,MATCH("M7-I",Interpolate!$B$2:$T$2,0)))</f>
        <v>19.100000000000001</v>
      </c>
      <c r="K2718" s="6">
        <f ca="1">IF(NOT(ISNA(VLOOKUP($B2718,INDIRECT(VLOOKUP($B2718,'Exp Dates'!$E$4:$X$250,MATCH("M1",'Exp Dates'!$E$2:$X$2,0),1)&amp;"!$A$2:$k$600",1),K$1,0))),VLOOKUP($B2718,INDIRECT(VLOOKUP($B2718,'Exp Dates'!$E$4:$X$250,MATCH("M1",'Exp Dates'!$E$2:$X$2,0),1)&amp;"!$A$2:$k$600",1),K$1,0),0)</f>
        <v>86495</v>
      </c>
      <c r="L2718" s="6">
        <f ca="1">IF(NOT(ISNA(VLOOKUP($B2718,INDIRECT(VLOOKUP($B2718,'Exp Dates'!$E$4:$X$250,MATCH("M2",'Exp Dates'!$E$2:$X$2,0),1)&amp;"!$A$2:$k$600",1),L$1,0))),VLOOKUP($B2718,INDIRECT(VLOOKUP($B2718,'Exp Dates'!$E$4:$X$250,MATCH("M2",'Exp Dates'!$E$2:$X$2,0),1)&amp;"!$A$2:$k$600",1),L$1,0),0)</f>
        <v>69826</v>
      </c>
      <c r="M2718" s="6">
        <f ca="1">IF(NOT(ISNA(VLOOKUP($B2718,INDIRECT(VLOOKUP($B2718,'Exp Dates'!$E$4:$X$250,MATCH("M3",'Exp Dates'!$E$2:$X$2,0),1)&amp;"!$A$2:$k$600",1),M$1,0))),VLOOKUP($B2718,INDIRECT(VLOOKUP($B2718,'Exp Dates'!$E$4:$X$250,MATCH("M3",'Exp Dates'!$E$2:$X$2,0),1)&amp;"!$A$2:$k$600",1),M$1,0),0)</f>
        <v>20997</v>
      </c>
      <c r="N2718" s="6">
        <f ca="1">IF(NOT(ISNA(VLOOKUP($B2718,INDIRECT(VLOOKUP($B2718,'Exp Dates'!$E$4:$X$250,MATCH("M4",'Exp Dates'!$E$2:$X$2,0),1)&amp;"!$A$2:$k$600",1),N$1,0))),VLOOKUP($B2718,INDIRECT(VLOOKUP($B2718,'Exp Dates'!$E$4:$X$250,MATCH("M4",'Exp Dates'!$E$2:$X$2,0),1)&amp;"!$A$2:$k$600",1),N$1,0),0)</f>
        <v>13647</v>
      </c>
      <c r="O2718" s="6">
        <f ca="1">IF(NOT(ISNA(VLOOKUP($B2718,INDIRECT(VLOOKUP($B2718,'Exp Dates'!$E$4:$X$250,MATCH("M5",'Exp Dates'!$E$2:$X$2,0),1)&amp;"!$A$2:$k$600",1),O$1,0))),VLOOKUP($B2718,INDIRECT(VLOOKUP($B2718,'Exp Dates'!$E$4:$X$250,MATCH("M5",'Exp Dates'!$E$2:$X$2,0),1)&amp;"!$A$2:$k$600",1),O$1,0),0)</f>
        <v>5320</v>
      </c>
      <c r="P2718" s="6">
        <f ca="1">IF(NOT(ISNA(VLOOKUP($B2718,INDIRECT(VLOOKUP($B2718,'Exp Dates'!$E$4:$X$250,MATCH("M6",'Exp Dates'!$E$2:$X$2,0),1)&amp;"!$A$2:$k$600",1),P$1,0))),VLOOKUP($B2718,INDIRECT(VLOOKUP($B2718,'Exp Dates'!$E$4:$X$250,MATCH("M6",'Exp Dates'!$E$2:$X$2,0),1)&amp;"!$A$2:$k$600",1),P$1,0),0)</f>
        <v>4597</v>
      </c>
      <c r="Q2718" s="6">
        <f ca="1">IF(NOT(ISNA(VLOOKUP($B2718,INDIRECT(VLOOKUP($B2718,'Exp Dates'!$E$4:$X$250,MATCH("M7",'Exp Dates'!$E$2:$X$2,0),1)&amp;"!$A$2:$k$600",1),Q$1,0))),VLOOKUP($B2718,INDIRECT(VLOOKUP($B2718,'Exp Dates'!$E$4:$X$250,MATCH("M7",'Exp Dates'!$E$2:$X$2,0),1)&amp;"!$A$2:$k$600",1),Q$1,0),0)</f>
        <v>3882</v>
      </c>
      <c r="R2718" s="6">
        <f ca="1">IF((K2718+L2718)&gt;0,K2718+L2718,#REF!+#REF!)</f>
        <v>156321</v>
      </c>
      <c r="S2718" s="6">
        <f t="shared" ca="1" si="578"/>
        <v>211079</v>
      </c>
      <c r="T2718" s="6">
        <f t="shared" ca="1" si="579"/>
        <v>3203234.9249999998</v>
      </c>
      <c r="U2718" s="6">
        <f t="shared" ca="1" si="580"/>
        <v>71976</v>
      </c>
      <c r="V2718" s="6">
        <f t="shared" ca="1" si="581"/>
        <v>1336764.5249999999</v>
      </c>
      <c r="W2718" s="11">
        <f t="shared" ca="1" si="582"/>
        <v>2.396259674081342</v>
      </c>
      <c r="X2718">
        <f ca="1">Master!AD2718</f>
        <v>1.2976190476190516E-2</v>
      </c>
      <c r="Y2718" s="6">
        <f t="shared" ca="1" si="583"/>
        <v>204764</v>
      </c>
      <c r="Z2718" s="6">
        <f t="shared" ca="1" si="584"/>
        <v>71976</v>
      </c>
      <c r="AA2718" s="6">
        <f t="shared" ca="1" si="585"/>
        <v>283055</v>
      </c>
      <c r="AB2718" s="11">
        <f>VLOOKUP(B2718,Master!B$3:N$10000,9,0)</f>
        <v>17.010000000000002</v>
      </c>
      <c r="AC2718" s="11">
        <f t="shared" ca="1" si="586"/>
        <v>0.66499999999999915</v>
      </c>
      <c r="AE2718" s="11">
        <f t="shared" ca="1" si="587"/>
        <v>-16.345000000000002</v>
      </c>
      <c r="AG2718" s="6">
        <f ca="1">IF(NOT(ISNA(VLOOKUP($B2718,INDIRECT(VLOOKUP($B2718,'Exp Dates'!$E$4:$X$300,MATCH("M1",'Exp Dates'!$E$2:$X$2,0),1)&amp;"!$A$2:$k$600",1),AG$1,0))),VLOOKUP($B2718,INDIRECT(VLOOKUP($B2718,'Exp Dates'!$E$4:$X$300,MATCH("M1",'Exp Dates'!$E$2:$X$2,0),1)&amp;"!$A$2:$k$600",1),AG$1,0),0)</f>
        <v>89742</v>
      </c>
      <c r="AH2718" s="6">
        <f ca="1">IF(NOT(ISNA(VLOOKUP($B2718,INDIRECT(VLOOKUP($B2718,'Exp Dates'!$E$4:$X$300,MATCH("M2",'Exp Dates'!$E$2:$X$2,0),1)&amp;"!$A$2:$k$600",1),AH$1,0))),VLOOKUP($B2718,INDIRECT(VLOOKUP($B2718,'Exp Dates'!$E$4:$X$300,MATCH("M2",'Exp Dates'!$E$2:$X$2,0),1)&amp;"!$A$2:$k$600",1),AH$1,0),0)</f>
        <v>90973</v>
      </c>
      <c r="AI2718" s="6">
        <f ca="1">IF(NOT(ISNA(VLOOKUP($B2718,INDIRECT(VLOOKUP($B2718,'Exp Dates'!$E$4:$X$300,MATCH("M3",'Exp Dates'!$E$2:$X$2,0),1)&amp;"!$A$2:$k$600",1),AI$1,0))),VLOOKUP($B2718,INDIRECT(VLOOKUP($B2718,'Exp Dates'!$E$4:$X$300,MATCH("M3",'Exp Dates'!$E$2:$X$2,0),1)&amp;"!$A$2:$k$600",1),AI$1,0),0)</f>
        <v>30364</v>
      </c>
      <c r="AJ2718" s="6">
        <f ca="1">IF(NOT(ISNA(VLOOKUP($B2718,INDIRECT(VLOOKUP($B2718,'Exp Dates'!$E$4:$X$300,MATCH("M4",'Exp Dates'!$E$2:$X$2,0),1)&amp;"!$A$2:$k$600",1),AJ$1,0))),VLOOKUP($B2718,INDIRECT(VLOOKUP($B2718,'Exp Dates'!$E$4:$X$300,MATCH("M4",'Exp Dates'!$E$2:$X$2,0),1)&amp;"!$A$2:$k$600",1),AJ$1,0),0)</f>
        <v>27631</v>
      </c>
      <c r="AK2718" s="6">
        <f ca="1">IF(NOT(ISNA(VLOOKUP($B2718,INDIRECT(VLOOKUP($B2718,'Exp Dates'!$E$4:$X$300,MATCH("M5",'Exp Dates'!$E$2:$X$2,0),1)&amp;"!$A$2:$k$600",1),AK$1,0))),VLOOKUP($B2718,INDIRECT(VLOOKUP($B2718,'Exp Dates'!$E$4:$X$300,MATCH("M5",'Exp Dates'!$E$2:$X$2,0),1)&amp;"!$A$2:$k$600",1),AK$1,0),0)</f>
        <v>17241</v>
      </c>
      <c r="AL2718" s="6">
        <f ca="1">IF(NOT(ISNA(VLOOKUP($B2718,INDIRECT(VLOOKUP($B2718,'Exp Dates'!$E$4:$X$300,MATCH("M6",'Exp Dates'!$E$2:$X$2,0),1)&amp;"!$A$2:$k$600",1),AL$1,0))),VLOOKUP($B2718,INDIRECT(VLOOKUP($B2718,'Exp Dates'!$E$4:$X$300,MATCH("M6",'Exp Dates'!$E$2:$X$2,0),1)&amp;"!$A$2:$k$600",1),AL$1,0),0)</f>
        <v>16209</v>
      </c>
      <c r="AM2718" s="6">
        <f ca="1">IF(NOT(ISNA(VLOOKUP($B2718,INDIRECT(VLOOKUP($B2718,'Exp Dates'!$E$4:$X$300,MATCH("M7",'Exp Dates'!$E$2:$X$2,0),1)&amp;"!$A$2:$k$600",1),AM$1,0))),VLOOKUP($B2718,INDIRECT(VLOOKUP($B2718,'Exp Dates'!$E$4:$X$300,MATCH("M7",'Exp Dates'!$E$2:$X$2,0),1)&amp;"!$A$2:$k$600",1),AM$1,0),0)</f>
        <v>10895</v>
      </c>
      <c r="AN2718" s="74">
        <f t="shared" ca="1" si="576"/>
        <v>3655784150</v>
      </c>
      <c r="AO2718">
        <f ca="1">IF(NOT(ISNA(VLOOKUP($B2718,INDIRECT(VLOOKUP($B2718,'Exp Dates'!$E$4:$X$300,MATCH("M1",'Exp Dates'!$E$2:$X$2,0),1)&amp;"!$A$2:$k$600",1),AO$1,0))),VLOOKUP($B2718,INDIRECT(VLOOKUP($B2718,'Exp Dates'!$E$4:$X$300,MATCH("M1",'Exp Dates'!$E$2:$X$2,0),1)&amp;"!$A$2:$k$600",1),AO$1,0),0)</f>
        <v>0</v>
      </c>
      <c r="AP2718">
        <f ca="1">IF(NOT(ISNA(VLOOKUP($B2718,INDIRECT(VLOOKUP($B2718,'Exp Dates'!$E$4:$X$300,MATCH("M2",'Exp Dates'!$E$2:$X$2,0),1)&amp;"!$A$2:$k$600",1),AP$1,0))),VLOOKUP($B2718,INDIRECT(VLOOKUP($B2718,'Exp Dates'!$E$4:$X$300,MATCH("M2",'Exp Dates'!$E$2:$X$2,0),1)&amp;"!$A$2:$k$600",1),AP$1,0),0)</f>
        <v>0</v>
      </c>
      <c r="AQ2718">
        <f t="shared" ca="1" si="577"/>
        <v>0</v>
      </c>
      <c r="AR2718">
        <f>VLOOKUP(B2718,Master!B$2:L$5000,11,0)</f>
        <v>0.91157556270096474</v>
      </c>
    </row>
    <row r="2719" spans="2:44" x14ac:dyDescent="0.25">
      <c r="B2719" s="52">
        <f>Master!B2719</f>
        <v>42013</v>
      </c>
      <c r="C2719" s="11">
        <v>1</v>
      </c>
      <c r="D2719" s="11">
        <f ca="1">IF(NOT(ISNA(VLOOKUP($B2719,INDIRECT(VLOOKUP($B2719,'Exp Dates'!$E$4:$X$250,MATCH("M1",'Exp Dates'!$E$2:$X$2,0),1)&amp;"!$A$2:$H$600",1),D$1,0))),VLOOKUP($B2719,INDIRECT(VLOOKUP($B2719,'Exp Dates'!$E$4:$X$250,MATCH("M1",'Exp Dates'!$E$2:$X$2,0),1)&amp;"!$A$2:$H$600",1),D$1,0)*$C2719,VLOOKUP($B2719,Interpolate!$B$3:$T$2004,MATCH("M1-I",Interpolate!$B$2:$T$2,0)))</f>
        <v>18.625</v>
      </c>
      <c r="E2719" s="11">
        <f ca="1">IF(NOT(ISNA(VLOOKUP($B2719,INDIRECT(VLOOKUP($B2719,'Exp Dates'!$E$4:$X$250,MATCH("M2",'Exp Dates'!$E$2:$X$2,0),1)&amp;"!$A$2:$H$600",1),E$1,0))),VLOOKUP($B2719,INDIRECT(VLOOKUP($B2719,'Exp Dates'!$E$4:$X$250,MATCH("M2",'Exp Dates'!$E$2:$X$2,0),1)&amp;"!$A$2:$H$600",1),E$1,0)*$C2719,VLOOKUP($B2719,Interpolate!$B$3:$T$2004,MATCH("M2-I",Interpolate!$B$2:$T$2,0)))</f>
        <v>18.675000000000001</v>
      </c>
      <c r="F2719" s="11">
        <f ca="1">IF(NOT(ISNA(VLOOKUP($B2719,INDIRECT(VLOOKUP($B2719,'Exp Dates'!$E$4:$X$250,MATCH("M3",'Exp Dates'!$E$2:$X$2,0),1)&amp;"!$A$2:$H$600",1),F$1,0))),VLOOKUP($B2719,INDIRECT(VLOOKUP($B2719,'Exp Dates'!$E$4:$X$250,MATCH("M3",'Exp Dates'!$E$2:$X$2,0),1)&amp;"!$A$2:$H$600",1),F$1,0)*$C2719,VLOOKUP($B2719,Interpolate!$B$3:$T$2004,MATCH("M3-I",Interpolate!$B$2:$T$2,0)))</f>
        <v>18.725000000000001</v>
      </c>
      <c r="G2719" s="11">
        <f ca="1">IF(NOT(ISNA(VLOOKUP($B2719,INDIRECT(VLOOKUP($B2719,'Exp Dates'!$E$4:$X$250,MATCH("M4",'Exp Dates'!$E$2:$X$2,0),1)&amp;"!$A$2:$H$600",1),G$1,0))),VLOOKUP($B2719,INDIRECT(VLOOKUP($B2719,'Exp Dates'!$E$4:$X$250,MATCH("M4",'Exp Dates'!$E$2:$X$2,0),1)&amp;"!$A$2:$H$600",1),G$1,0)*$C2719,VLOOKUP($B2719,Interpolate!$B$3:$T$2004,MATCH("M4-I",Interpolate!$B$2:$T$2,0)))</f>
        <v>19.100000000000001</v>
      </c>
      <c r="H2719" s="11">
        <f ca="1">IF(NOT(ISNA(VLOOKUP($B2719,INDIRECT(VLOOKUP($B2719,'Exp Dates'!$E$4:$X$250,MATCH("M5",'Exp Dates'!$E$2:$X$2,0),1)&amp;"!$A$2:$H$600",1),H$1,0))),VLOOKUP($B2719,INDIRECT(VLOOKUP($B2719,'Exp Dates'!$E$4:$X$250,MATCH("M5",'Exp Dates'!$E$2:$X$2,0),1)&amp;"!$A$2:$H$600",1),H$1,0)*$C2719,VLOOKUP($B2719,Interpolate!$B$3:$T$2004,MATCH("M5-I",Interpolate!$B$2:$T$2,0)))</f>
        <v>19.274999999999999</v>
      </c>
      <c r="I2719" s="11">
        <f ca="1">IF(NOT(ISNA(VLOOKUP($B2719,INDIRECT(VLOOKUP($B2719,'Exp Dates'!$E$4:$X$250,MATCH("M6",'Exp Dates'!$E$2:$X$2,0),1)&amp;"!$A$2:$H$600",1),I$1,0))),VLOOKUP($B2719,INDIRECT(VLOOKUP($B2719,'Exp Dates'!$E$4:$X$250,MATCH("M6",'Exp Dates'!$E$2:$X$2,0),1)&amp;"!$A$2:$H$600",1),I$1,0)*$C2719,VLOOKUP($B2719,Interpolate!$B$3:$T$2004,MATCH("M6-I",Interpolate!$B$2:$T$2,0)))</f>
        <v>19.425000000000001</v>
      </c>
      <c r="J2719" s="11">
        <f ca="1">IF(NOT(ISNA(VLOOKUP($B2719,INDIRECT(VLOOKUP($B2719,'Exp Dates'!$E$4:$X$250,MATCH("M7",'Exp Dates'!$E$2:$X$2,0),1)&amp;"!$A$2:$H$600",1),J$1,0))),VLOOKUP($B2719,INDIRECT(VLOOKUP($B2719,'Exp Dates'!$E$4:$X$250,MATCH("M7",'Exp Dates'!$E$2:$X$2,0),1)&amp;"!$A$2:$H$600",1),J$1,0)*$C2719,VLOOKUP($B2719,Interpolate!$B$3:$T$2004,MATCH("M7-I",Interpolate!$B$2:$T$2,0)))</f>
        <v>19.7</v>
      </c>
      <c r="K2719" s="6">
        <f ca="1">IF(NOT(ISNA(VLOOKUP($B2719,INDIRECT(VLOOKUP($B2719,'Exp Dates'!$E$4:$X$250,MATCH("M1",'Exp Dates'!$E$2:$X$2,0),1)&amp;"!$A$2:$k$600",1),K$1,0))),VLOOKUP($B2719,INDIRECT(VLOOKUP($B2719,'Exp Dates'!$E$4:$X$250,MATCH("M1",'Exp Dates'!$E$2:$X$2,0),1)&amp;"!$A$2:$k$600",1),K$1,0),0)</f>
        <v>102147</v>
      </c>
      <c r="L2719" s="6">
        <f ca="1">IF(NOT(ISNA(VLOOKUP($B2719,INDIRECT(VLOOKUP($B2719,'Exp Dates'!$E$4:$X$250,MATCH("M2",'Exp Dates'!$E$2:$X$2,0),1)&amp;"!$A$2:$k$600",1),L$1,0))),VLOOKUP($B2719,INDIRECT(VLOOKUP($B2719,'Exp Dates'!$E$4:$X$250,MATCH("M2",'Exp Dates'!$E$2:$X$2,0),1)&amp;"!$A$2:$k$600",1),L$1,0),0)</f>
        <v>76007</v>
      </c>
      <c r="M2719" s="6">
        <f ca="1">IF(NOT(ISNA(VLOOKUP($B2719,INDIRECT(VLOOKUP($B2719,'Exp Dates'!$E$4:$X$250,MATCH("M3",'Exp Dates'!$E$2:$X$2,0),1)&amp;"!$A$2:$k$600",1),M$1,0))),VLOOKUP($B2719,INDIRECT(VLOOKUP($B2719,'Exp Dates'!$E$4:$X$250,MATCH("M3",'Exp Dates'!$E$2:$X$2,0),1)&amp;"!$A$2:$k$600",1),M$1,0),0)</f>
        <v>24651</v>
      </c>
      <c r="N2719" s="6">
        <f ca="1">IF(NOT(ISNA(VLOOKUP($B2719,INDIRECT(VLOOKUP($B2719,'Exp Dates'!$E$4:$X$250,MATCH("M4",'Exp Dates'!$E$2:$X$2,0),1)&amp;"!$A$2:$k$600",1),N$1,0))),VLOOKUP($B2719,INDIRECT(VLOOKUP($B2719,'Exp Dates'!$E$4:$X$250,MATCH("M4",'Exp Dates'!$E$2:$X$2,0),1)&amp;"!$A$2:$k$600",1),N$1,0),0)</f>
        <v>15286</v>
      </c>
      <c r="O2719" s="6">
        <f ca="1">IF(NOT(ISNA(VLOOKUP($B2719,INDIRECT(VLOOKUP($B2719,'Exp Dates'!$E$4:$X$250,MATCH("M5",'Exp Dates'!$E$2:$X$2,0),1)&amp;"!$A$2:$k$600",1),O$1,0))),VLOOKUP($B2719,INDIRECT(VLOOKUP($B2719,'Exp Dates'!$E$4:$X$250,MATCH("M5",'Exp Dates'!$E$2:$X$2,0),1)&amp;"!$A$2:$k$600",1),O$1,0),0)</f>
        <v>7825</v>
      </c>
      <c r="P2719" s="6">
        <f ca="1">IF(NOT(ISNA(VLOOKUP($B2719,INDIRECT(VLOOKUP($B2719,'Exp Dates'!$E$4:$X$250,MATCH("M6",'Exp Dates'!$E$2:$X$2,0),1)&amp;"!$A$2:$k$600",1),P$1,0))),VLOOKUP($B2719,INDIRECT(VLOOKUP($B2719,'Exp Dates'!$E$4:$X$250,MATCH("M6",'Exp Dates'!$E$2:$X$2,0),1)&amp;"!$A$2:$k$600",1),P$1,0),0)</f>
        <v>4288</v>
      </c>
      <c r="Q2719" s="6">
        <f ca="1">IF(NOT(ISNA(VLOOKUP($B2719,INDIRECT(VLOOKUP($B2719,'Exp Dates'!$E$4:$X$250,MATCH("M7",'Exp Dates'!$E$2:$X$2,0),1)&amp;"!$A$2:$k$600",1),Q$1,0))),VLOOKUP($B2719,INDIRECT(VLOOKUP($B2719,'Exp Dates'!$E$4:$X$250,MATCH("M7",'Exp Dates'!$E$2:$X$2,0),1)&amp;"!$A$2:$k$600",1),Q$1,0),0)</f>
        <v>2896</v>
      </c>
      <c r="R2719" s="6">
        <f ca="1">IF((K2719+L2719)&gt;0,K2719+L2719,#REF!+#REF!)</f>
        <v>178154</v>
      </c>
      <c r="S2719" s="6">
        <f t="shared" ca="1" si="578"/>
        <v>219112</v>
      </c>
      <c r="T2719" s="6">
        <f t="shared" ca="1" si="579"/>
        <v>3500026.0250000004</v>
      </c>
      <c r="U2719" s="6">
        <f t="shared" ca="1" si="580"/>
        <v>74551</v>
      </c>
      <c r="V2719" s="6">
        <f t="shared" ca="1" si="581"/>
        <v>1439203.825</v>
      </c>
      <c r="W2719" s="11">
        <f t="shared" ca="1" si="582"/>
        <v>2.4319182343751766</v>
      </c>
      <c r="X2719">
        <f ca="1">Master!AD2719</f>
        <v>9.2857142857142652E-3</v>
      </c>
      <c r="Y2719" s="6">
        <f t="shared" ca="1" si="583"/>
        <v>233100</v>
      </c>
      <c r="Z2719" s="6">
        <f t="shared" ca="1" si="584"/>
        <v>74551</v>
      </c>
      <c r="AA2719" s="6">
        <f t="shared" ca="1" si="585"/>
        <v>293663</v>
      </c>
      <c r="AB2719" s="11">
        <f>VLOOKUP(B2719,Master!B$3:N$10000,9,0)</f>
        <v>17.55</v>
      </c>
      <c r="AC2719" s="11">
        <f t="shared" ca="1" si="586"/>
        <v>1.0749999999999993</v>
      </c>
      <c r="AE2719" s="11">
        <f t="shared" ca="1" si="587"/>
        <v>-16.475000000000001</v>
      </c>
      <c r="AG2719" s="6">
        <f ca="1">IF(NOT(ISNA(VLOOKUP($B2719,INDIRECT(VLOOKUP($B2719,'Exp Dates'!$E$4:$X$300,MATCH("M1",'Exp Dates'!$E$2:$X$2,0),1)&amp;"!$A$2:$k$600",1),AG$1,0))),VLOOKUP($B2719,INDIRECT(VLOOKUP($B2719,'Exp Dates'!$E$4:$X$300,MATCH("M1",'Exp Dates'!$E$2:$X$2,0),1)&amp;"!$A$2:$k$600",1),AG$1,0),0)</f>
        <v>88622</v>
      </c>
      <c r="AH2719" s="6">
        <f ca="1">IF(NOT(ISNA(VLOOKUP($B2719,INDIRECT(VLOOKUP($B2719,'Exp Dates'!$E$4:$X$300,MATCH("M2",'Exp Dates'!$E$2:$X$2,0),1)&amp;"!$A$2:$k$600",1),AH$1,0))),VLOOKUP($B2719,INDIRECT(VLOOKUP($B2719,'Exp Dates'!$E$4:$X$300,MATCH("M2",'Exp Dates'!$E$2:$X$2,0),1)&amp;"!$A$2:$k$600",1),AH$1,0),0)</f>
        <v>99033</v>
      </c>
      <c r="AI2719" s="6">
        <f ca="1">IF(NOT(ISNA(VLOOKUP($B2719,INDIRECT(VLOOKUP($B2719,'Exp Dates'!$E$4:$X$300,MATCH("M3",'Exp Dates'!$E$2:$X$2,0),1)&amp;"!$A$2:$k$600",1),AI$1,0))),VLOOKUP($B2719,INDIRECT(VLOOKUP($B2719,'Exp Dates'!$E$4:$X$300,MATCH("M3",'Exp Dates'!$E$2:$X$2,0),1)&amp;"!$A$2:$k$600",1),AI$1,0),0)</f>
        <v>31457</v>
      </c>
      <c r="AJ2719" s="6">
        <f ca="1">IF(NOT(ISNA(VLOOKUP($B2719,INDIRECT(VLOOKUP($B2719,'Exp Dates'!$E$4:$X$300,MATCH("M4",'Exp Dates'!$E$2:$X$2,0),1)&amp;"!$A$2:$k$600",1),AJ$1,0))),VLOOKUP($B2719,INDIRECT(VLOOKUP($B2719,'Exp Dates'!$E$4:$X$300,MATCH("M4",'Exp Dates'!$E$2:$X$2,0),1)&amp;"!$A$2:$k$600",1),AJ$1,0),0)</f>
        <v>29064</v>
      </c>
      <c r="AK2719" s="6">
        <f ca="1">IF(NOT(ISNA(VLOOKUP($B2719,INDIRECT(VLOOKUP($B2719,'Exp Dates'!$E$4:$X$300,MATCH("M5",'Exp Dates'!$E$2:$X$2,0),1)&amp;"!$A$2:$k$600",1),AK$1,0))),VLOOKUP($B2719,INDIRECT(VLOOKUP($B2719,'Exp Dates'!$E$4:$X$300,MATCH("M5",'Exp Dates'!$E$2:$X$2,0),1)&amp;"!$A$2:$k$600",1),AK$1,0),0)</f>
        <v>17583</v>
      </c>
      <c r="AL2719" s="6">
        <f ca="1">IF(NOT(ISNA(VLOOKUP($B2719,INDIRECT(VLOOKUP($B2719,'Exp Dates'!$E$4:$X$300,MATCH("M6",'Exp Dates'!$E$2:$X$2,0),1)&amp;"!$A$2:$k$600",1),AL$1,0))),VLOOKUP($B2719,INDIRECT(VLOOKUP($B2719,'Exp Dates'!$E$4:$X$300,MATCH("M6",'Exp Dates'!$E$2:$X$2,0),1)&amp;"!$A$2:$k$600",1),AL$1,0),0)</f>
        <v>16508</v>
      </c>
      <c r="AM2719" s="6">
        <f ca="1">IF(NOT(ISNA(VLOOKUP($B2719,INDIRECT(VLOOKUP($B2719,'Exp Dates'!$E$4:$X$300,MATCH("M7",'Exp Dates'!$E$2:$X$2,0),1)&amp;"!$A$2:$k$600",1),AM$1,0))),VLOOKUP($B2719,INDIRECT(VLOOKUP($B2719,'Exp Dates'!$E$4:$X$300,MATCH("M7",'Exp Dates'!$E$2:$X$2,0),1)&amp;"!$A$2:$k$600",1),AM$1,0),0)</f>
        <v>11396</v>
      </c>
      <c r="AN2719" s="74">
        <f t="shared" ca="1" si="576"/>
        <v>4366643650.000001</v>
      </c>
      <c r="AO2719">
        <f ca="1">IF(NOT(ISNA(VLOOKUP($B2719,INDIRECT(VLOOKUP($B2719,'Exp Dates'!$E$4:$X$300,MATCH("M1",'Exp Dates'!$E$2:$X$2,0),1)&amp;"!$A$2:$k$600",1),AO$1,0))),VLOOKUP($B2719,INDIRECT(VLOOKUP($B2719,'Exp Dates'!$E$4:$X$300,MATCH("M1",'Exp Dates'!$E$2:$X$2,0),1)&amp;"!$A$2:$k$600",1),AO$1,0),0)</f>
        <v>561</v>
      </c>
      <c r="AP2719">
        <f ca="1">IF(NOT(ISNA(VLOOKUP($B2719,INDIRECT(VLOOKUP($B2719,'Exp Dates'!$E$4:$X$300,MATCH("M2",'Exp Dates'!$E$2:$X$2,0),1)&amp;"!$A$2:$k$600",1),AP$1,0))),VLOOKUP($B2719,INDIRECT(VLOOKUP($B2719,'Exp Dates'!$E$4:$X$300,MATCH("M2",'Exp Dates'!$E$2:$X$2,0),1)&amp;"!$A$2:$k$600",1),AP$1,0),0)</f>
        <v>435</v>
      </c>
      <c r="AQ2719">
        <f t="shared" ca="1" si="577"/>
        <v>996</v>
      </c>
      <c r="AR2719">
        <f>VLOOKUP(B2719,Master!B$2:L$5000,11,0)</f>
        <v>0.90838509316770188</v>
      </c>
    </row>
    <row r="2720" spans="2:44" x14ac:dyDescent="0.25">
      <c r="B2720" s="52">
        <f>Master!B2720</f>
        <v>42016</v>
      </c>
      <c r="C2720" s="11">
        <v>1</v>
      </c>
      <c r="D2720" s="11">
        <f ca="1">IF(NOT(ISNA(VLOOKUP($B2720,INDIRECT(VLOOKUP($B2720,'Exp Dates'!$E$4:$X$250,MATCH("M1",'Exp Dates'!$E$2:$X$2,0),1)&amp;"!$A$2:$H$600",1),D$1,0))),VLOOKUP($B2720,INDIRECT(VLOOKUP($B2720,'Exp Dates'!$E$4:$X$250,MATCH("M1",'Exp Dates'!$E$2:$X$2,0),1)&amp;"!$A$2:$H$600",1),D$1,0)*$C2720,VLOOKUP($B2720,Interpolate!$B$3:$T$2004,MATCH("M1-I",Interpolate!$B$2:$T$2,0)))</f>
        <v>19.574999999999999</v>
      </c>
      <c r="E2720" s="11">
        <f ca="1">IF(NOT(ISNA(VLOOKUP($B2720,INDIRECT(VLOOKUP($B2720,'Exp Dates'!$E$4:$X$250,MATCH("M2",'Exp Dates'!$E$2:$X$2,0),1)&amp;"!$A$2:$H$600",1),E$1,0))),VLOOKUP($B2720,INDIRECT(VLOOKUP($B2720,'Exp Dates'!$E$4:$X$250,MATCH("M2",'Exp Dates'!$E$2:$X$2,0),1)&amp;"!$A$2:$H$600",1),E$1,0)*$C2720,VLOOKUP($B2720,Interpolate!$B$3:$T$2004,MATCH("M2-I",Interpolate!$B$2:$T$2,0)))</f>
        <v>19.375</v>
      </c>
      <c r="F2720" s="11">
        <f ca="1">IF(NOT(ISNA(VLOOKUP($B2720,INDIRECT(VLOOKUP($B2720,'Exp Dates'!$E$4:$X$250,MATCH("M3",'Exp Dates'!$E$2:$X$2,0),1)&amp;"!$A$2:$H$600",1),F$1,0))),VLOOKUP($B2720,INDIRECT(VLOOKUP($B2720,'Exp Dates'!$E$4:$X$250,MATCH("M3",'Exp Dates'!$E$2:$X$2,0),1)&amp;"!$A$2:$H$600",1),F$1,0)*$C2720,VLOOKUP($B2720,Interpolate!$B$3:$T$2004,MATCH("M3-I",Interpolate!$B$2:$T$2,0)))</f>
        <v>19.274999999999999</v>
      </c>
      <c r="G2720" s="11">
        <f ca="1">IF(NOT(ISNA(VLOOKUP($B2720,INDIRECT(VLOOKUP($B2720,'Exp Dates'!$E$4:$X$250,MATCH("M4",'Exp Dates'!$E$2:$X$2,0),1)&amp;"!$A$2:$H$600",1),G$1,0))),VLOOKUP($B2720,INDIRECT(VLOOKUP($B2720,'Exp Dates'!$E$4:$X$250,MATCH("M4",'Exp Dates'!$E$2:$X$2,0),1)&amp;"!$A$2:$H$600",1),G$1,0)*$C2720,VLOOKUP($B2720,Interpolate!$B$3:$T$2004,MATCH("M4-I",Interpolate!$B$2:$T$2,0)))</f>
        <v>19.475000000000001</v>
      </c>
      <c r="H2720" s="11">
        <f ca="1">IF(NOT(ISNA(VLOOKUP($B2720,INDIRECT(VLOOKUP($B2720,'Exp Dates'!$E$4:$X$250,MATCH("M5",'Exp Dates'!$E$2:$X$2,0),1)&amp;"!$A$2:$H$600",1),H$1,0))),VLOOKUP($B2720,INDIRECT(VLOOKUP($B2720,'Exp Dates'!$E$4:$X$250,MATCH("M5",'Exp Dates'!$E$2:$X$2,0),1)&amp;"!$A$2:$H$600",1),H$1,0)*$C2720,VLOOKUP($B2720,Interpolate!$B$3:$T$2004,MATCH("M5-I",Interpolate!$B$2:$T$2,0)))</f>
        <v>19.625</v>
      </c>
      <c r="I2720" s="11">
        <f ca="1">IF(NOT(ISNA(VLOOKUP($B2720,INDIRECT(VLOOKUP($B2720,'Exp Dates'!$E$4:$X$250,MATCH("M6",'Exp Dates'!$E$2:$X$2,0),1)&amp;"!$A$2:$H$600",1),I$1,0))),VLOOKUP($B2720,INDIRECT(VLOOKUP($B2720,'Exp Dates'!$E$4:$X$250,MATCH("M6",'Exp Dates'!$E$2:$X$2,0),1)&amp;"!$A$2:$H$600",1),I$1,0)*$C2720,VLOOKUP($B2720,Interpolate!$B$3:$T$2004,MATCH("M6-I",Interpolate!$B$2:$T$2,0)))</f>
        <v>19.75</v>
      </c>
      <c r="J2720" s="11">
        <f ca="1">IF(NOT(ISNA(VLOOKUP($B2720,INDIRECT(VLOOKUP($B2720,'Exp Dates'!$E$4:$X$250,MATCH("M7",'Exp Dates'!$E$2:$X$2,0),1)&amp;"!$A$2:$H$600",1),J$1,0))),VLOOKUP($B2720,INDIRECT(VLOOKUP($B2720,'Exp Dates'!$E$4:$X$250,MATCH("M7",'Exp Dates'!$E$2:$X$2,0),1)&amp;"!$A$2:$H$600",1),J$1,0)*$C2720,VLOOKUP($B2720,Interpolate!$B$3:$T$2004,MATCH("M7-I",Interpolate!$B$2:$T$2,0)))</f>
        <v>20</v>
      </c>
      <c r="K2720" s="6">
        <f ca="1">IF(NOT(ISNA(VLOOKUP($B2720,INDIRECT(VLOOKUP($B2720,'Exp Dates'!$E$4:$X$250,MATCH("M1",'Exp Dates'!$E$2:$X$2,0),1)&amp;"!$A$2:$k$600",1),K$1,0))),VLOOKUP($B2720,INDIRECT(VLOOKUP($B2720,'Exp Dates'!$E$4:$X$250,MATCH("M1",'Exp Dates'!$E$2:$X$2,0),1)&amp;"!$A$2:$k$600",1),K$1,0),0)</f>
        <v>92520</v>
      </c>
      <c r="L2720" s="6">
        <f ca="1">IF(NOT(ISNA(VLOOKUP($B2720,INDIRECT(VLOOKUP($B2720,'Exp Dates'!$E$4:$X$250,MATCH("M2",'Exp Dates'!$E$2:$X$2,0),1)&amp;"!$A$2:$k$600",1),L$1,0))),VLOOKUP($B2720,INDIRECT(VLOOKUP($B2720,'Exp Dates'!$E$4:$X$250,MATCH("M2",'Exp Dates'!$E$2:$X$2,0),1)&amp;"!$A$2:$k$600",1),L$1,0),0)</f>
        <v>65498</v>
      </c>
      <c r="M2720" s="6">
        <f ca="1">IF(NOT(ISNA(VLOOKUP($B2720,INDIRECT(VLOOKUP($B2720,'Exp Dates'!$E$4:$X$250,MATCH("M3",'Exp Dates'!$E$2:$X$2,0),1)&amp;"!$A$2:$k$600",1),M$1,0))),VLOOKUP($B2720,INDIRECT(VLOOKUP($B2720,'Exp Dates'!$E$4:$X$250,MATCH("M3",'Exp Dates'!$E$2:$X$2,0),1)&amp;"!$A$2:$k$600",1),M$1,0),0)</f>
        <v>25783</v>
      </c>
      <c r="N2720" s="6">
        <f ca="1">IF(NOT(ISNA(VLOOKUP($B2720,INDIRECT(VLOOKUP($B2720,'Exp Dates'!$E$4:$X$250,MATCH("M4",'Exp Dates'!$E$2:$X$2,0),1)&amp;"!$A$2:$k$600",1),N$1,0))),VLOOKUP($B2720,INDIRECT(VLOOKUP($B2720,'Exp Dates'!$E$4:$X$250,MATCH("M4",'Exp Dates'!$E$2:$X$2,0),1)&amp;"!$A$2:$k$600",1),N$1,0),0)</f>
        <v>16712</v>
      </c>
      <c r="O2720" s="6">
        <f ca="1">IF(NOT(ISNA(VLOOKUP($B2720,INDIRECT(VLOOKUP($B2720,'Exp Dates'!$E$4:$X$250,MATCH("M5",'Exp Dates'!$E$2:$X$2,0),1)&amp;"!$A$2:$k$600",1),O$1,0))),VLOOKUP($B2720,INDIRECT(VLOOKUP($B2720,'Exp Dates'!$E$4:$X$250,MATCH("M5",'Exp Dates'!$E$2:$X$2,0),1)&amp;"!$A$2:$k$600",1),O$1,0),0)</f>
        <v>7444</v>
      </c>
      <c r="P2720" s="6">
        <f ca="1">IF(NOT(ISNA(VLOOKUP($B2720,INDIRECT(VLOOKUP($B2720,'Exp Dates'!$E$4:$X$250,MATCH("M6",'Exp Dates'!$E$2:$X$2,0),1)&amp;"!$A$2:$k$600",1),P$1,0))),VLOOKUP($B2720,INDIRECT(VLOOKUP($B2720,'Exp Dates'!$E$4:$X$250,MATCH("M6",'Exp Dates'!$E$2:$X$2,0),1)&amp;"!$A$2:$k$600",1),P$1,0),0)</f>
        <v>3649</v>
      </c>
      <c r="Q2720" s="6">
        <f ca="1">IF(NOT(ISNA(VLOOKUP($B2720,INDIRECT(VLOOKUP($B2720,'Exp Dates'!$E$4:$X$250,MATCH("M7",'Exp Dates'!$E$2:$X$2,0),1)&amp;"!$A$2:$k$600",1),Q$1,0))),VLOOKUP($B2720,INDIRECT(VLOOKUP($B2720,'Exp Dates'!$E$4:$X$250,MATCH("M7",'Exp Dates'!$E$2:$X$2,0),1)&amp;"!$A$2:$k$600",1),Q$1,0),0)</f>
        <v>3360</v>
      </c>
      <c r="R2720" s="6">
        <f ca="1">IF((K2720+L2720)&gt;0,K2720+L2720,#REF!+#REF!)</f>
        <v>158018</v>
      </c>
      <c r="S2720" s="6">
        <f t="shared" ca="1" si="578"/>
        <v>216377</v>
      </c>
      <c r="T2720" s="6">
        <f t="shared" ca="1" si="579"/>
        <v>3615566.8499999996</v>
      </c>
      <c r="U2720" s="6">
        <f t="shared" ca="1" si="580"/>
        <v>74872</v>
      </c>
      <c r="V2720" s="6">
        <f t="shared" ca="1" si="581"/>
        <v>1471738.8</v>
      </c>
      <c r="W2720" s="11">
        <f t="shared" ca="1" si="582"/>
        <v>2.4566634038594346</v>
      </c>
      <c r="X2720">
        <f ca="1">Master!AD2720</f>
        <v>8.0952380952380755E-3</v>
      </c>
      <c r="Y2720" s="6">
        <f t="shared" ca="1" si="583"/>
        <v>214966</v>
      </c>
      <c r="Z2720" s="6">
        <f t="shared" ca="1" si="584"/>
        <v>74872</v>
      </c>
      <c r="AA2720" s="6">
        <f t="shared" ca="1" si="585"/>
        <v>291249</v>
      </c>
      <c r="AB2720" s="11">
        <f>VLOOKUP(B2720,Master!B$3:N$10000,9,0)</f>
        <v>19.600000000000001</v>
      </c>
      <c r="AC2720" s="11">
        <f t="shared" ca="1" si="586"/>
        <v>0</v>
      </c>
      <c r="AE2720" s="11">
        <f t="shared" ca="1" si="587"/>
        <v>-19.600000000000001</v>
      </c>
      <c r="AG2720" s="6">
        <f ca="1">IF(NOT(ISNA(VLOOKUP($B2720,INDIRECT(VLOOKUP($B2720,'Exp Dates'!$E$4:$X$300,MATCH("M1",'Exp Dates'!$E$2:$X$2,0),1)&amp;"!$A$2:$k$600",1),AG$1,0))),VLOOKUP($B2720,INDIRECT(VLOOKUP($B2720,'Exp Dates'!$E$4:$X$300,MATCH("M1",'Exp Dates'!$E$2:$X$2,0),1)&amp;"!$A$2:$k$600",1),AG$1,0),0)</f>
        <v>83303</v>
      </c>
      <c r="AH2720" s="6">
        <f ca="1">IF(NOT(ISNA(VLOOKUP($B2720,INDIRECT(VLOOKUP($B2720,'Exp Dates'!$E$4:$X$300,MATCH("M2",'Exp Dates'!$E$2:$X$2,0),1)&amp;"!$A$2:$k$600",1),AH$1,0))),VLOOKUP($B2720,INDIRECT(VLOOKUP($B2720,'Exp Dates'!$E$4:$X$300,MATCH("M2",'Exp Dates'!$E$2:$X$2,0),1)&amp;"!$A$2:$k$600",1),AH$1,0),0)</f>
        <v>102447</v>
      </c>
      <c r="AI2720" s="6">
        <f ca="1">IF(NOT(ISNA(VLOOKUP($B2720,INDIRECT(VLOOKUP($B2720,'Exp Dates'!$E$4:$X$300,MATCH("M3",'Exp Dates'!$E$2:$X$2,0),1)&amp;"!$A$2:$k$600",1),AI$1,0))),VLOOKUP($B2720,INDIRECT(VLOOKUP($B2720,'Exp Dates'!$E$4:$X$300,MATCH("M3",'Exp Dates'!$E$2:$X$2,0),1)&amp;"!$A$2:$k$600",1),AI$1,0),0)</f>
        <v>30627</v>
      </c>
      <c r="AJ2720" s="6">
        <f ca="1">IF(NOT(ISNA(VLOOKUP($B2720,INDIRECT(VLOOKUP($B2720,'Exp Dates'!$E$4:$X$300,MATCH("M4",'Exp Dates'!$E$2:$X$2,0),1)&amp;"!$A$2:$k$600",1),AJ$1,0))),VLOOKUP($B2720,INDIRECT(VLOOKUP($B2720,'Exp Dates'!$E$4:$X$300,MATCH("M4",'Exp Dates'!$E$2:$X$2,0),1)&amp;"!$A$2:$k$600",1),AJ$1,0),0)</f>
        <v>28413</v>
      </c>
      <c r="AK2720" s="6">
        <f ca="1">IF(NOT(ISNA(VLOOKUP($B2720,INDIRECT(VLOOKUP($B2720,'Exp Dates'!$E$4:$X$300,MATCH("M5",'Exp Dates'!$E$2:$X$2,0),1)&amp;"!$A$2:$k$600",1),AK$1,0))),VLOOKUP($B2720,INDIRECT(VLOOKUP($B2720,'Exp Dates'!$E$4:$X$300,MATCH("M5",'Exp Dates'!$E$2:$X$2,0),1)&amp;"!$A$2:$k$600",1),AK$1,0),0)</f>
        <v>17747</v>
      </c>
      <c r="AL2720" s="6">
        <f ca="1">IF(NOT(ISNA(VLOOKUP($B2720,INDIRECT(VLOOKUP($B2720,'Exp Dates'!$E$4:$X$300,MATCH("M6",'Exp Dates'!$E$2:$X$2,0),1)&amp;"!$A$2:$k$600",1),AL$1,0))),VLOOKUP($B2720,INDIRECT(VLOOKUP($B2720,'Exp Dates'!$E$4:$X$300,MATCH("M6",'Exp Dates'!$E$2:$X$2,0),1)&amp;"!$A$2:$k$600",1),AL$1,0),0)</f>
        <v>16517</v>
      </c>
      <c r="AM2720" s="6">
        <f ca="1">IF(NOT(ISNA(VLOOKUP($B2720,INDIRECT(VLOOKUP($B2720,'Exp Dates'!$E$4:$X$300,MATCH("M7",'Exp Dates'!$E$2:$X$2,0),1)&amp;"!$A$2:$k$600",1),AM$1,0))),VLOOKUP($B2720,INDIRECT(VLOOKUP($B2720,'Exp Dates'!$E$4:$X$300,MATCH("M7",'Exp Dates'!$E$2:$X$2,0),1)&amp;"!$A$2:$k$600",1),AM$1,0),0)</f>
        <v>12195</v>
      </c>
      <c r="AN2720" s="74">
        <f t="shared" ca="1" si="576"/>
        <v>4187892525.0000005</v>
      </c>
      <c r="AO2720">
        <f ca="1">IF(NOT(ISNA(VLOOKUP($B2720,INDIRECT(VLOOKUP($B2720,'Exp Dates'!$E$4:$X$300,MATCH("M1",'Exp Dates'!$E$2:$X$2,0),1)&amp;"!$A$2:$k$600",1),AO$1,0))),VLOOKUP($B2720,INDIRECT(VLOOKUP($B2720,'Exp Dates'!$E$4:$X$300,MATCH("M1",'Exp Dates'!$E$2:$X$2,0),1)&amp;"!$A$2:$k$600",1),AO$1,0),0)</f>
        <v>0</v>
      </c>
      <c r="AP2720">
        <f ca="1">IF(NOT(ISNA(VLOOKUP($B2720,INDIRECT(VLOOKUP($B2720,'Exp Dates'!$E$4:$X$300,MATCH("M2",'Exp Dates'!$E$2:$X$2,0),1)&amp;"!$A$2:$k$600",1),AP$1,0))),VLOOKUP($B2720,INDIRECT(VLOOKUP($B2720,'Exp Dates'!$E$4:$X$300,MATCH("M2",'Exp Dates'!$E$2:$X$2,0),1)&amp;"!$A$2:$k$600",1),AP$1,0),0)</f>
        <v>0</v>
      </c>
      <c r="AQ2720">
        <f t="shared" ca="1" si="577"/>
        <v>0</v>
      </c>
      <c r="AR2720">
        <f>VLOOKUP(B2720,Master!B$2:L$5000,11,0)</f>
        <v>0.95703125</v>
      </c>
    </row>
    <row r="2721" spans="2:44" x14ac:dyDescent="0.25">
      <c r="B2721" s="52">
        <f>Master!B2721</f>
        <v>42017</v>
      </c>
      <c r="C2721" s="11">
        <v>1</v>
      </c>
      <c r="D2721" s="11">
        <f ca="1">IF(NOT(ISNA(VLOOKUP($B2721,INDIRECT(VLOOKUP($B2721,'Exp Dates'!$E$4:$X$250,MATCH("M1",'Exp Dates'!$E$2:$X$2,0),1)&amp;"!$A$2:$H$600",1),D$1,0))),VLOOKUP($B2721,INDIRECT(VLOOKUP($B2721,'Exp Dates'!$E$4:$X$250,MATCH("M1",'Exp Dates'!$E$2:$X$2,0),1)&amp;"!$A$2:$H$600",1),D$1,0)*$C2721,VLOOKUP($B2721,Interpolate!$B$3:$T$2004,MATCH("M1-I",Interpolate!$B$2:$T$2,0)))</f>
        <v>20.175000000000001</v>
      </c>
      <c r="E2721" s="11">
        <f ca="1">IF(NOT(ISNA(VLOOKUP($B2721,INDIRECT(VLOOKUP($B2721,'Exp Dates'!$E$4:$X$250,MATCH("M2",'Exp Dates'!$E$2:$X$2,0),1)&amp;"!$A$2:$H$600",1),E$1,0))),VLOOKUP($B2721,INDIRECT(VLOOKUP($B2721,'Exp Dates'!$E$4:$X$250,MATCH("M2",'Exp Dates'!$E$2:$X$2,0),1)&amp;"!$A$2:$H$600",1),E$1,0)*$C2721,VLOOKUP($B2721,Interpolate!$B$3:$T$2004,MATCH("M2-I",Interpolate!$B$2:$T$2,0)))</f>
        <v>19.725000000000001</v>
      </c>
      <c r="F2721" s="11">
        <f ca="1">IF(NOT(ISNA(VLOOKUP($B2721,INDIRECT(VLOOKUP($B2721,'Exp Dates'!$E$4:$X$250,MATCH("M3",'Exp Dates'!$E$2:$X$2,0),1)&amp;"!$A$2:$H$600",1),F$1,0))),VLOOKUP($B2721,INDIRECT(VLOOKUP($B2721,'Exp Dates'!$E$4:$X$250,MATCH("M3",'Exp Dates'!$E$2:$X$2,0),1)&amp;"!$A$2:$H$600",1),F$1,0)*$C2721,VLOOKUP($B2721,Interpolate!$B$3:$T$2004,MATCH("M3-I",Interpolate!$B$2:$T$2,0)))</f>
        <v>19.625</v>
      </c>
      <c r="G2721" s="11">
        <f ca="1">IF(NOT(ISNA(VLOOKUP($B2721,INDIRECT(VLOOKUP($B2721,'Exp Dates'!$E$4:$X$250,MATCH("M4",'Exp Dates'!$E$2:$X$2,0),1)&amp;"!$A$2:$H$600",1),G$1,0))),VLOOKUP($B2721,INDIRECT(VLOOKUP($B2721,'Exp Dates'!$E$4:$X$250,MATCH("M4",'Exp Dates'!$E$2:$X$2,0),1)&amp;"!$A$2:$H$600",1),G$1,0)*$C2721,VLOOKUP($B2721,Interpolate!$B$3:$T$2004,MATCH("M4-I",Interpolate!$B$2:$T$2,0)))</f>
        <v>19.725000000000001</v>
      </c>
      <c r="H2721" s="11">
        <f ca="1">IF(NOT(ISNA(VLOOKUP($B2721,INDIRECT(VLOOKUP($B2721,'Exp Dates'!$E$4:$X$250,MATCH("M5",'Exp Dates'!$E$2:$X$2,0),1)&amp;"!$A$2:$H$600",1),H$1,0))),VLOOKUP($B2721,INDIRECT(VLOOKUP($B2721,'Exp Dates'!$E$4:$X$250,MATCH("M5",'Exp Dates'!$E$2:$X$2,0),1)&amp;"!$A$2:$H$600",1),H$1,0)*$C2721,VLOOKUP($B2721,Interpolate!$B$3:$T$2004,MATCH("M5-I",Interpolate!$B$2:$T$2,0)))</f>
        <v>19.824999999999999</v>
      </c>
      <c r="I2721" s="11">
        <f ca="1">IF(NOT(ISNA(VLOOKUP($B2721,INDIRECT(VLOOKUP($B2721,'Exp Dates'!$E$4:$X$250,MATCH("M6",'Exp Dates'!$E$2:$X$2,0),1)&amp;"!$A$2:$H$600",1),I$1,0))),VLOOKUP($B2721,INDIRECT(VLOOKUP($B2721,'Exp Dates'!$E$4:$X$250,MATCH("M6",'Exp Dates'!$E$2:$X$2,0),1)&amp;"!$A$2:$H$600",1),I$1,0)*$C2721,VLOOKUP($B2721,Interpolate!$B$3:$T$2004,MATCH("M6-I",Interpolate!$B$2:$T$2,0)))</f>
        <v>19.925000000000001</v>
      </c>
      <c r="J2721" s="11">
        <f ca="1">IF(NOT(ISNA(VLOOKUP($B2721,INDIRECT(VLOOKUP($B2721,'Exp Dates'!$E$4:$X$250,MATCH("M7",'Exp Dates'!$E$2:$X$2,0),1)&amp;"!$A$2:$H$600",1),J$1,0))),VLOOKUP($B2721,INDIRECT(VLOOKUP($B2721,'Exp Dates'!$E$4:$X$250,MATCH("M7",'Exp Dates'!$E$2:$X$2,0),1)&amp;"!$A$2:$H$600",1),J$1,0)*$C2721,VLOOKUP($B2721,Interpolate!$B$3:$T$2004,MATCH("M7-I",Interpolate!$B$2:$T$2,0)))</f>
        <v>20.175000000000001</v>
      </c>
      <c r="K2721" s="6">
        <f ca="1">IF(NOT(ISNA(VLOOKUP($B2721,INDIRECT(VLOOKUP($B2721,'Exp Dates'!$E$4:$X$250,MATCH("M1",'Exp Dates'!$E$2:$X$2,0),1)&amp;"!$A$2:$k$600",1),K$1,0))),VLOOKUP($B2721,INDIRECT(VLOOKUP($B2721,'Exp Dates'!$E$4:$X$250,MATCH("M1",'Exp Dates'!$E$2:$X$2,0),1)&amp;"!$A$2:$k$600",1),K$1,0),0)</f>
        <v>108144</v>
      </c>
      <c r="L2721" s="6">
        <f ca="1">IF(NOT(ISNA(VLOOKUP($B2721,INDIRECT(VLOOKUP($B2721,'Exp Dates'!$E$4:$X$250,MATCH("M2",'Exp Dates'!$E$2:$X$2,0),1)&amp;"!$A$2:$k$600",1),L$1,0))),VLOOKUP($B2721,INDIRECT(VLOOKUP($B2721,'Exp Dates'!$E$4:$X$250,MATCH("M2",'Exp Dates'!$E$2:$X$2,0),1)&amp;"!$A$2:$k$600",1),L$1,0),0)</f>
        <v>98168</v>
      </c>
      <c r="M2721" s="6">
        <f ca="1">IF(NOT(ISNA(VLOOKUP($B2721,INDIRECT(VLOOKUP($B2721,'Exp Dates'!$E$4:$X$250,MATCH("M3",'Exp Dates'!$E$2:$X$2,0),1)&amp;"!$A$2:$k$600",1),M$1,0))),VLOOKUP($B2721,INDIRECT(VLOOKUP($B2721,'Exp Dates'!$E$4:$X$250,MATCH("M3",'Exp Dates'!$E$2:$X$2,0),1)&amp;"!$A$2:$k$600",1),M$1,0),0)</f>
        <v>34622</v>
      </c>
      <c r="N2721" s="6">
        <f ca="1">IF(NOT(ISNA(VLOOKUP($B2721,INDIRECT(VLOOKUP($B2721,'Exp Dates'!$E$4:$X$250,MATCH("M4",'Exp Dates'!$E$2:$X$2,0),1)&amp;"!$A$2:$k$600",1),N$1,0))),VLOOKUP($B2721,INDIRECT(VLOOKUP($B2721,'Exp Dates'!$E$4:$X$250,MATCH("M4",'Exp Dates'!$E$2:$X$2,0),1)&amp;"!$A$2:$k$600",1),N$1,0),0)</f>
        <v>20535</v>
      </c>
      <c r="O2721" s="6">
        <f ca="1">IF(NOT(ISNA(VLOOKUP($B2721,INDIRECT(VLOOKUP($B2721,'Exp Dates'!$E$4:$X$250,MATCH("M5",'Exp Dates'!$E$2:$X$2,0),1)&amp;"!$A$2:$k$600",1),O$1,0))),VLOOKUP($B2721,INDIRECT(VLOOKUP($B2721,'Exp Dates'!$E$4:$X$250,MATCH("M5",'Exp Dates'!$E$2:$X$2,0),1)&amp;"!$A$2:$k$600",1),O$1,0),0)</f>
        <v>10021</v>
      </c>
      <c r="P2721" s="6">
        <f ca="1">IF(NOT(ISNA(VLOOKUP($B2721,INDIRECT(VLOOKUP($B2721,'Exp Dates'!$E$4:$X$250,MATCH("M6",'Exp Dates'!$E$2:$X$2,0),1)&amp;"!$A$2:$k$600",1),P$1,0))),VLOOKUP($B2721,INDIRECT(VLOOKUP($B2721,'Exp Dates'!$E$4:$X$250,MATCH("M6",'Exp Dates'!$E$2:$X$2,0),1)&amp;"!$A$2:$k$600",1),P$1,0),0)</f>
        <v>4231</v>
      </c>
      <c r="Q2721" s="6">
        <f ca="1">IF(NOT(ISNA(VLOOKUP($B2721,INDIRECT(VLOOKUP($B2721,'Exp Dates'!$E$4:$X$250,MATCH("M7",'Exp Dates'!$E$2:$X$2,0),1)&amp;"!$A$2:$k$600",1),Q$1,0))),VLOOKUP($B2721,INDIRECT(VLOOKUP($B2721,'Exp Dates'!$E$4:$X$250,MATCH("M7",'Exp Dates'!$E$2:$X$2,0),1)&amp;"!$A$2:$k$600",1),Q$1,0),0)</f>
        <v>2480</v>
      </c>
      <c r="R2721" s="6">
        <f ca="1">IF((K2721+L2721)&gt;0,K2721+L2721,#REF!+#REF!)</f>
        <v>206312</v>
      </c>
      <c r="S2721" s="6">
        <f t="shared" ca="1" si="578"/>
        <v>213545</v>
      </c>
      <c r="T2721" s="6">
        <f t="shared" ca="1" si="579"/>
        <v>3630868.8000000003</v>
      </c>
      <c r="U2721" s="6">
        <f t="shared" ca="1" si="580"/>
        <v>76181</v>
      </c>
      <c r="V2721" s="6">
        <f t="shared" ca="1" si="581"/>
        <v>1513290.325</v>
      </c>
      <c r="W2721" s="11">
        <f t="shared" ca="1" si="582"/>
        <v>2.3993206987562021</v>
      </c>
      <c r="X2721">
        <f ca="1">Master!AD2721</f>
        <v>6.9047619047619014E-3</v>
      </c>
      <c r="Y2721" s="6">
        <f t="shared" ca="1" si="583"/>
        <v>278201</v>
      </c>
      <c r="Z2721" s="6">
        <f t="shared" ca="1" si="584"/>
        <v>76181</v>
      </c>
      <c r="AA2721" s="6">
        <f t="shared" ca="1" si="585"/>
        <v>289726</v>
      </c>
      <c r="AB2721" s="11">
        <f>VLOOKUP(B2721,Master!B$3:N$10000,9,0)</f>
        <v>20.56</v>
      </c>
      <c r="AC2721" s="11">
        <f t="shared" ca="1" si="586"/>
        <v>0</v>
      </c>
      <c r="AE2721" s="11">
        <f t="shared" ca="1" si="587"/>
        <v>-20.56</v>
      </c>
      <c r="AG2721" s="6">
        <f ca="1">IF(NOT(ISNA(VLOOKUP($B2721,INDIRECT(VLOOKUP($B2721,'Exp Dates'!$E$4:$X$300,MATCH("M1",'Exp Dates'!$E$2:$X$2,0),1)&amp;"!$A$2:$k$600",1),AG$1,0))),VLOOKUP($B2721,INDIRECT(VLOOKUP($B2721,'Exp Dates'!$E$4:$X$300,MATCH("M1",'Exp Dates'!$E$2:$X$2,0),1)&amp;"!$A$2:$k$600",1),AG$1,0),0)</f>
        <v>76641</v>
      </c>
      <c r="AH2721" s="6">
        <f ca="1">IF(NOT(ISNA(VLOOKUP($B2721,INDIRECT(VLOOKUP($B2721,'Exp Dates'!$E$4:$X$300,MATCH("M2",'Exp Dates'!$E$2:$X$2,0),1)&amp;"!$A$2:$k$600",1),AH$1,0))),VLOOKUP($B2721,INDIRECT(VLOOKUP($B2721,'Exp Dates'!$E$4:$X$300,MATCH("M2",'Exp Dates'!$E$2:$X$2,0),1)&amp;"!$A$2:$k$600",1),AH$1,0),0)</f>
        <v>105685</v>
      </c>
      <c r="AI2721" s="6">
        <f ca="1">IF(NOT(ISNA(VLOOKUP($B2721,INDIRECT(VLOOKUP($B2721,'Exp Dates'!$E$4:$X$300,MATCH("M3",'Exp Dates'!$E$2:$X$2,0),1)&amp;"!$A$2:$k$600",1),AI$1,0))),VLOOKUP($B2721,INDIRECT(VLOOKUP($B2721,'Exp Dates'!$E$4:$X$300,MATCH("M3",'Exp Dates'!$E$2:$X$2,0),1)&amp;"!$A$2:$k$600",1),AI$1,0),0)</f>
        <v>31219</v>
      </c>
      <c r="AJ2721" s="6">
        <f ca="1">IF(NOT(ISNA(VLOOKUP($B2721,INDIRECT(VLOOKUP($B2721,'Exp Dates'!$E$4:$X$300,MATCH("M4",'Exp Dates'!$E$2:$X$2,0),1)&amp;"!$A$2:$k$600",1),AJ$1,0))),VLOOKUP($B2721,INDIRECT(VLOOKUP($B2721,'Exp Dates'!$E$4:$X$300,MATCH("M4",'Exp Dates'!$E$2:$X$2,0),1)&amp;"!$A$2:$k$600",1),AJ$1,0),0)</f>
        <v>29675</v>
      </c>
      <c r="AK2721" s="6">
        <f ca="1">IF(NOT(ISNA(VLOOKUP($B2721,INDIRECT(VLOOKUP($B2721,'Exp Dates'!$E$4:$X$300,MATCH("M5",'Exp Dates'!$E$2:$X$2,0),1)&amp;"!$A$2:$k$600",1),AK$1,0))),VLOOKUP($B2721,INDIRECT(VLOOKUP($B2721,'Exp Dates'!$E$4:$X$300,MATCH("M5",'Exp Dates'!$E$2:$X$2,0),1)&amp;"!$A$2:$k$600",1),AK$1,0),0)</f>
        <v>17811</v>
      </c>
      <c r="AL2721" s="6">
        <f ca="1">IF(NOT(ISNA(VLOOKUP($B2721,INDIRECT(VLOOKUP($B2721,'Exp Dates'!$E$4:$X$300,MATCH("M6",'Exp Dates'!$E$2:$X$2,0),1)&amp;"!$A$2:$k$600",1),AL$1,0))),VLOOKUP($B2721,INDIRECT(VLOOKUP($B2721,'Exp Dates'!$E$4:$X$300,MATCH("M6",'Exp Dates'!$E$2:$X$2,0),1)&amp;"!$A$2:$k$600",1),AL$1,0),0)</f>
        <v>16295</v>
      </c>
      <c r="AM2721" s="6">
        <f ca="1">IF(NOT(ISNA(VLOOKUP($B2721,INDIRECT(VLOOKUP($B2721,'Exp Dates'!$E$4:$X$300,MATCH("M7",'Exp Dates'!$E$2:$X$2,0),1)&amp;"!$A$2:$k$600",1),AM$1,0))),VLOOKUP($B2721,INDIRECT(VLOOKUP($B2721,'Exp Dates'!$E$4:$X$300,MATCH("M7",'Exp Dates'!$E$2:$X$2,0),1)&amp;"!$A$2:$k$600",1),AM$1,0),0)</f>
        <v>12400</v>
      </c>
      <c r="AN2721" s="74">
        <f t="shared" ca="1" si="576"/>
        <v>5535681625</v>
      </c>
      <c r="AO2721">
        <f ca="1">IF(NOT(ISNA(VLOOKUP($B2721,INDIRECT(VLOOKUP($B2721,'Exp Dates'!$E$4:$X$300,MATCH("M1",'Exp Dates'!$E$2:$X$2,0),1)&amp;"!$A$2:$k$600",1),AO$1,0))),VLOOKUP($B2721,INDIRECT(VLOOKUP($B2721,'Exp Dates'!$E$4:$X$300,MATCH("M1",'Exp Dates'!$E$2:$X$2,0),1)&amp;"!$A$2:$k$600",1),AO$1,0),0)</f>
        <v>441</v>
      </c>
      <c r="AP2721">
        <f ca="1">IF(NOT(ISNA(VLOOKUP($B2721,INDIRECT(VLOOKUP($B2721,'Exp Dates'!$E$4:$X$300,MATCH("M2",'Exp Dates'!$E$2:$X$2,0),1)&amp;"!$A$2:$k$600",1),AP$1,0))),VLOOKUP($B2721,INDIRECT(VLOOKUP($B2721,'Exp Dates'!$E$4:$X$300,MATCH("M2",'Exp Dates'!$E$2:$X$2,0),1)&amp;"!$A$2:$k$600",1),AP$1,0),0)</f>
        <v>0</v>
      </c>
      <c r="AQ2721">
        <f t="shared" ca="1" si="577"/>
        <v>441</v>
      </c>
      <c r="AR2721">
        <f>VLOOKUP(B2721,Master!B$2:L$5000,11,0)</f>
        <v>0.96661965209214851</v>
      </c>
    </row>
    <row r="2722" spans="2:44" x14ac:dyDescent="0.25">
      <c r="B2722" s="52">
        <f>Master!B2722</f>
        <v>42018</v>
      </c>
      <c r="C2722" s="11">
        <v>1</v>
      </c>
      <c r="D2722" s="11">
        <f ca="1">IF(NOT(ISNA(VLOOKUP($B2722,INDIRECT(VLOOKUP($B2722,'Exp Dates'!$E$4:$X$250,MATCH("M1",'Exp Dates'!$E$2:$X$2,0),1)&amp;"!$A$2:$H$600",1),D$1,0))),VLOOKUP($B2722,INDIRECT(VLOOKUP($B2722,'Exp Dates'!$E$4:$X$250,MATCH("M1",'Exp Dates'!$E$2:$X$2,0),1)&amp;"!$A$2:$H$600",1),D$1,0)*$C2722,VLOOKUP($B2722,Interpolate!$B$3:$T$2004,MATCH("M1-I",Interpolate!$B$2:$T$2,0)))</f>
        <v>20.574999999999999</v>
      </c>
      <c r="E2722" s="11">
        <f ca="1">IF(NOT(ISNA(VLOOKUP($B2722,INDIRECT(VLOOKUP($B2722,'Exp Dates'!$E$4:$X$250,MATCH("M2",'Exp Dates'!$E$2:$X$2,0),1)&amp;"!$A$2:$H$600",1),E$1,0))),VLOOKUP($B2722,INDIRECT(VLOOKUP($B2722,'Exp Dates'!$E$4:$X$250,MATCH("M2",'Exp Dates'!$E$2:$X$2,0),1)&amp;"!$A$2:$H$600",1),E$1,0)*$C2722,VLOOKUP($B2722,Interpolate!$B$3:$T$2004,MATCH("M2-I",Interpolate!$B$2:$T$2,0)))</f>
        <v>19.875</v>
      </c>
      <c r="F2722" s="11">
        <f ca="1">IF(NOT(ISNA(VLOOKUP($B2722,INDIRECT(VLOOKUP($B2722,'Exp Dates'!$E$4:$X$250,MATCH("M3",'Exp Dates'!$E$2:$X$2,0),1)&amp;"!$A$2:$H$600",1),F$1,0))),VLOOKUP($B2722,INDIRECT(VLOOKUP($B2722,'Exp Dates'!$E$4:$X$250,MATCH("M3",'Exp Dates'!$E$2:$X$2,0),1)&amp;"!$A$2:$H$600",1),F$1,0)*$C2722,VLOOKUP($B2722,Interpolate!$B$3:$T$2004,MATCH("M3-I",Interpolate!$B$2:$T$2,0)))</f>
        <v>19.625</v>
      </c>
      <c r="G2722" s="11">
        <f ca="1">IF(NOT(ISNA(VLOOKUP($B2722,INDIRECT(VLOOKUP($B2722,'Exp Dates'!$E$4:$X$250,MATCH("M4",'Exp Dates'!$E$2:$X$2,0),1)&amp;"!$A$2:$H$600",1),G$1,0))),VLOOKUP($B2722,INDIRECT(VLOOKUP($B2722,'Exp Dates'!$E$4:$X$250,MATCH("M4",'Exp Dates'!$E$2:$X$2,0),1)&amp;"!$A$2:$H$600",1),G$1,0)*$C2722,VLOOKUP($B2722,Interpolate!$B$3:$T$2004,MATCH("M4-I",Interpolate!$B$2:$T$2,0)))</f>
        <v>19.725000000000001</v>
      </c>
      <c r="H2722" s="11">
        <f ca="1">IF(NOT(ISNA(VLOOKUP($B2722,INDIRECT(VLOOKUP($B2722,'Exp Dates'!$E$4:$X$250,MATCH("M5",'Exp Dates'!$E$2:$X$2,0),1)&amp;"!$A$2:$H$600",1),H$1,0))),VLOOKUP($B2722,INDIRECT(VLOOKUP($B2722,'Exp Dates'!$E$4:$X$250,MATCH("M5",'Exp Dates'!$E$2:$X$2,0),1)&amp;"!$A$2:$H$600",1),H$1,0)*$C2722,VLOOKUP($B2722,Interpolate!$B$3:$T$2004,MATCH("M5-I",Interpolate!$B$2:$T$2,0)))</f>
        <v>19.824999999999999</v>
      </c>
      <c r="I2722" s="11">
        <f ca="1">IF(NOT(ISNA(VLOOKUP($B2722,INDIRECT(VLOOKUP($B2722,'Exp Dates'!$E$4:$X$250,MATCH("M6",'Exp Dates'!$E$2:$X$2,0),1)&amp;"!$A$2:$H$600",1),I$1,0))),VLOOKUP($B2722,INDIRECT(VLOOKUP($B2722,'Exp Dates'!$E$4:$X$250,MATCH("M6",'Exp Dates'!$E$2:$X$2,0),1)&amp;"!$A$2:$H$600",1),I$1,0)*$C2722,VLOOKUP($B2722,Interpolate!$B$3:$T$2004,MATCH("M6-I",Interpolate!$B$2:$T$2,0)))</f>
        <v>19.925000000000001</v>
      </c>
      <c r="J2722" s="11">
        <f ca="1">IF(NOT(ISNA(VLOOKUP($B2722,INDIRECT(VLOOKUP($B2722,'Exp Dates'!$E$4:$X$250,MATCH("M7",'Exp Dates'!$E$2:$X$2,0),1)&amp;"!$A$2:$H$600",1),J$1,0))),VLOOKUP($B2722,INDIRECT(VLOOKUP($B2722,'Exp Dates'!$E$4:$X$250,MATCH("M7",'Exp Dates'!$E$2:$X$2,0),1)&amp;"!$A$2:$H$600",1),J$1,0)*$C2722,VLOOKUP($B2722,Interpolate!$B$3:$T$2004,MATCH("M7-I",Interpolate!$B$2:$T$2,0)))</f>
        <v>20.175000000000001</v>
      </c>
      <c r="K2722" s="6">
        <f ca="1">IF(NOT(ISNA(VLOOKUP($B2722,INDIRECT(VLOOKUP($B2722,'Exp Dates'!$E$4:$X$250,MATCH("M1",'Exp Dates'!$E$2:$X$2,0),1)&amp;"!$A$2:$k$600",1),K$1,0))),VLOOKUP($B2722,INDIRECT(VLOOKUP($B2722,'Exp Dates'!$E$4:$X$250,MATCH("M1",'Exp Dates'!$E$2:$X$2,0),1)&amp;"!$A$2:$k$600",1),K$1,0),0)</f>
        <v>129626</v>
      </c>
      <c r="L2722" s="6">
        <f ca="1">IF(NOT(ISNA(VLOOKUP($B2722,INDIRECT(VLOOKUP($B2722,'Exp Dates'!$E$4:$X$250,MATCH("M2",'Exp Dates'!$E$2:$X$2,0),1)&amp;"!$A$2:$k$600",1),L$1,0))),VLOOKUP($B2722,INDIRECT(VLOOKUP($B2722,'Exp Dates'!$E$4:$X$250,MATCH("M2",'Exp Dates'!$E$2:$X$2,0),1)&amp;"!$A$2:$k$600",1),L$1,0),0)</f>
        <v>98662</v>
      </c>
      <c r="M2722" s="6">
        <f ca="1">IF(NOT(ISNA(VLOOKUP($B2722,INDIRECT(VLOOKUP($B2722,'Exp Dates'!$E$4:$X$250,MATCH("M3",'Exp Dates'!$E$2:$X$2,0),1)&amp;"!$A$2:$k$600",1),M$1,0))),VLOOKUP($B2722,INDIRECT(VLOOKUP($B2722,'Exp Dates'!$E$4:$X$250,MATCH("M3",'Exp Dates'!$E$2:$X$2,0),1)&amp;"!$A$2:$k$600",1),M$1,0),0)</f>
        <v>37979</v>
      </c>
      <c r="N2722" s="6">
        <f ca="1">IF(NOT(ISNA(VLOOKUP($B2722,INDIRECT(VLOOKUP($B2722,'Exp Dates'!$E$4:$X$250,MATCH("M4",'Exp Dates'!$E$2:$X$2,0),1)&amp;"!$A$2:$k$600",1),N$1,0))),VLOOKUP($B2722,INDIRECT(VLOOKUP($B2722,'Exp Dates'!$E$4:$X$250,MATCH("M4",'Exp Dates'!$E$2:$X$2,0),1)&amp;"!$A$2:$k$600",1),N$1,0),0)</f>
        <v>21952</v>
      </c>
      <c r="O2722" s="6">
        <f ca="1">IF(NOT(ISNA(VLOOKUP($B2722,INDIRECT(VLOOKUP($B2722,'Exp Dates'!$E$4:$X$250,MATCH("M5",'Exp Dates'!$E$2:$X$2,0),1)&amp;"!$A$2:$k$600",1),O$1,0))),VLOOKUP($B2722,INDIRECT(VLOOKUP($B2722,'Exp Dates'!$E$4:$X$250,MATCH("M5",'Exp Dates'!$E$2:$X$2,0),1)&amp;"!$A$2:$k$600",1),O$1,0),0)</f>
        <v>12695</v>
      </c>
      <c r="P2722" s="6">
        <f ca="1">IF(NOT(ISNA(VLOOKUP($B2722,INDIRECT(VLOOKUP($B2722,'Exp Dates'!$E$4:$X$250,MATCH("M6",'Exp Dates'!$E$2:$X$2,0),1)&amp;"!$A$2:$k$600",1),P$1,0))),VLOOKUP($B2722,INDIRECT(VLOOKUP($B2722,'Exp Dates'!$E$4:$X$250,MATCH("M6",'Exp Dates'!$E$2:$X$2,0),1)&amp;"!$A$2:$k$600",1),P$1,0),0)</f>
        <v>5584</v>
      </c>
      <c r="Q2722" s="6">
        <f ca="1">IF(NOT(ISNA(VLOOKUP($B2722,INDIRECT(VLOOKUP($B2722,'Exp Dates'!$E$4:$X$250,MATCH("M7",'Exp Dates'!$E$2:$X$2,0),1)&amp;"!$A$2:$k$600",1),Q$1,0))),VLOOKUP($B2722,INDIRECT(VLOOKUP($B2722,'Exp Dates'!$E$4:$X$250,MATCH("M7",'Exp Dates'!$E$2:$X$2,0),1)&amp;"!$A$2:$k$600",1),Q$1,0),0)</f>
        <v>4648</v>
      </c>
      <c r="R2722" s="6">
        <f ca="1">IF((K2722+L2722)&gt;0,K2722+L2722,#REF!+#REF!)</f>
        <v>228288</v>
      </c>
      <c r="S2722" s="6">
        <f t="shared" ca="1" si="578"/>
        <v>223761</v>
      </c>
      <c r="T2722" s="6">
        <f t="shared" ca="1" si="579"/>
        <v>3834490.4</v>
      </c>
      <c r="U2722" s="6">
        <f t="shared" ca="1" si="580"/>
        <v>79754</v>
      </c>
      <c r="V2722" s="6">
        <f t="shared" ca="1" si="581"/>
        <v>1584395.9000000001</v>
      </c>
      <c r="W2722" s="11">
        <f t="shared" ca="1" si="582"/>
        <v>2.4201592543883756</v>
      </c>
      <c r="X2722">
        <f ca="1">Master!AD2722</f>
        <v>6.9047619047619014E-3</v>
      </c>
      <c r="Y2722" s="6">
        <f t="shared" ca="1" si="583"/>
        <v>311146</v>
      </c>
      <c r="Z2722" s="6">
        <f t="shared" ca="1" si="584"/>
        <v>79754</v>
      </c>
      <c r="AA2722" s="6">
        <f t="shared" ca="1" si="585"/>
        <v>303515</v>
      </c>
      <c r="AB2722" s="11">
        <f>VLOOKUP(B2722,Master!B$3:N$10000,9,0)</f>
        <v>21.48</v>
      </c>
      <c r="AC2722" s="11">
        <f t="shared" ca="1" si="586"/>
        <v>0</v>
      </c>
      <c r="AE2722" s="11">
        <f t="shared" ca="1" si="587"/>
        <v>-21.48</v>
      </c>
      <c r="AG2722" s="6">
        <f ca="1">IF(NOT(ISNA(VLOOKUP($B2722,INDIRECT(VLOOKUP($B2722,'Exp Dates'!$E$4:$X$300,MATCH("M1",'Exp Dates'!$E$2:$X$2,0),1)&amp;"!$A$2:$k$600",1),AG$1,0))),VLOOKUP($B2722,INDIRECT(VLOOKUP($B2722,'Exp Dates'!$E$4:$X$300,MATCH("M1",'Exp Dates'!$E$2:$X$2,0),1)&amp;"!$A$2:$k$600",1),AG$1,0),0)</f>
        <v>75137</v>
      </c>
      <c r="AH2722" s="6">
        <f ca="1">IF(NOT(ISNA(VLOOKUP($B2722,INDIRECT(VLOOKUP($B2722,'Exp Dates'!$E$4:$X$300,MATCH("M2",'Exp Dates'!$E$2:$X$2,0),1)&amp;"!$A$2:$k$600",1),AH$1,0))),VLOOKUP($B2722,INDIRECT(VLOOKUP($B2722,'Exp Dates'!$E$4:$X$300,MATCH("M2",'Exp Dates'!$E$2:$X$2,0),1)&amp;"!$A$2:$k$600",1),AH$1,0),0)</f>
        <v>115147</v>
      </c>
      <c r="AI2722" s="6">
        <f ca="1">IF(NOT(ISNA(VLOOKUP($B2722,INDIRECT(VLOOKUP($B2722,'Exp Dates'!$E$4:$X$300,MATCH("M3",'Exp Dates'!$E$2:$X$2,0),1)&amp;"!$A$2:$k$600",1),AI$1,0))),VLOOKUP($B2722,INDIRECT(VLOOKUP($B2722,'Exp Dates'!$E$4:$X$300,MATCH("M3",'Exp Dates'!$E$2:$X$2,0),1)&amp;"!$A$2:$k$600",1),AI$1,0),0)</f>
        <v>33477</v>
      </c>
      <c r="AJ2722" s="6">
        <f ca="1">IF(NOT(ISNA(VLOOKUP($B2722,INDIRECT(VLOOKUP($B2722,'Exp Dates'!$E$4:$X$300,MATCH("M4",'Exp Dates'!$E$2:$X$2,0),1)&amp;"!$A$2:$k$600",1),AJ$1,0))),VLOOKUP($B2722,INDIRECT(VLOOKUP($B2722,'Exp Dates'!$E$4:$X$300,MATCH("M4",'Exp Dates'!$E$2:$X$2,0),1)&amp;"!$A$2:$k$600",1),AJ$1,0),0)</f>
        <v>31474</v>
      </c>
      <c r="AK2722" s="6">
        <f ca="1">IF(NOT(ISNA(VLOOKUP($B2722,INDIRECT(VLOOKUP($B2722,'Exp Dates'!$E$4:$X$300,MATCH("M5",'Exp Dates'!$E$2:$X$2,0),1)&amp;"!$A$2:$k$600",1),AK$1,0))),VLOOKUP($B2722,INDIRECT(VLOOKUP($B2722,'Exp Dates'!$E$4:$X$300,MATCH("M5",'Exp Dates'!$E$2:$X$2,0),1)&amp;"!$A$2:$k$600",1),AK$1,0),0)</f>
        <v>18145</v>
      </c>
      <c r="AL2722" s="6">
        <f ca="1">IF(NOT(ISNA(VLOOKUP($B2722,INDIRECT(VLOOKUP($B2722,'Exp Dates'!$E$4:$X$300,MATCH("M6",'Exp Dates'!$E$2:$X$2,0),1)&amp;"!$A$2:$k$600",1),AL$1,0))),VLOOKUP($B2722,INDIRECT(VLOOKUP($B2722,'Exp Dates'!$E$4:$X$300,MATCH("M6",'Exp Dates'!$E$2:$X$2,0),1)&amp;"!$A$2:$k$600",1),AL$1,0),0)</f>
        <v>16508</v>
      </c>
      <c r="AM2722" s="6">
        <f ca="1">IF(NOT(ISNA(VLOOKUP($B2722,INDIRECT(VLOOKUP($B2722,'Exp Dates'!$E$4:$X$300,MATCH("M7",'Exp Dates'!$E$2:$X$2,0),1)&amp;"!$A$2:$k$600",1),AM$1,0))),VLOOKUP($B2722,INDIRECT(VLOOKUP($B2722,'Exp Dates'!$E$4:$X$300,MATCH("M7",'Exp Dates'!$E$2:$X$2,0),1)&amp;"!$A$2:$k$600",1),AM$1,0),0)</f>
        <v>13627</v>
      </c>
      <c r="AN2722" s="74">
        <f t="shared" ca="1" si="576"/>
        <v>6263016250</v>
      </c>
      <c r="AO2722">
        <f ca="1">IF(NOT(ISNA(VLOOKUP($B2722,INDIRECT(VLOOKUP($B2722,'Exp Dates'!$E$4:$X$300,MATCH("M1",'Exp Dates'!$E$2:$X$2,0),1)&amp;"!$A$2:$k$600",1),AO$1,0))),VLOOKUP($B2722,INDIRECT(VLOOKUP($B2722,'Exp Dates'!$E$4:$X$300,MATCH("M1",'Exp Dates'!$E$2:$X$2,0),1)&amp;"!$A$2:$k$600",1),AO$1,0),0)</f>
        <v>0</v>
      </c>
      <c r="AP2722">
        <f ca="1">IF(NOT(ISNA(VLOOKUP($B2722,INDIRECT(VLOOKUP($B2722,'Exp Dates'!$E$4:$X$300,MATCH("M2",'Exp Dates'!$E$2:$X$2,0),1)&amp;"!$A$2:$k$600",1),AP$1,0))),VLOOKUP($B2722,INDIRECT(VLOOKUP($B2722,'Exp Dates'!$E$4:$X$300,MATCH("M2",'Exp Dates'!$E$2:$X$2,0),1)&amp;"!$A$2:$k$600",1),AP$1,0),0)</f>
        <v>0</v>
      </c>
      <c r="AQ2722">
        <f t="shared" ca="1" si="577"/>
        <v>0</v>
      </c>
      <c r="AR2722">
        <f>VLOOKUP(B2722,Master!B$2:L$5000,11,0)</f>
        <v>1.0262780697563307</v>
      </c>
    </row>
    <row r="2723" spans="2:44" x14ac:dyDescent="0.25">
      <c r="B2723" s="52">
        <f>Master!B2723</f>
        <v>42019</v>
      </c>
      <c r="C2723" s="11">
        <v>1</v>
      </c>
      <c r="D2723" s="11">
        <f ca="1">IF(NOT(ISNA(VLOOKUP($B2723,INDIRECT(VLOOKUP($B2723,'Exp Dates'!$E$4:$X$250,MATCH("M1",'Exp Dates'!$E$2:$X$2,0),1)&amp;"!$A$2:$H$600",1),D$1,0))),VLOOKUP($B2723,INDIRECT(VLOOKUP($B2723,'Exp Dates'!$E$4:$X$250,MATCH("M1",'Exp Dates'!$E$2:$X$2,0),1)&amp;"!$A$2:$H$600",1),D$1,0)*$C2723,VLOOKUP($B2723,Interpolate!$B$3:$T$2004,MATCH("M1-I",Interpolate!$B$2:$T$2,0)))</f>
        <v>21.475000000000001</v>
      </c>
      <c r="E2723" s="11">
        <f ca="1">IF(NOT(ISNA(VLOOKUP($B2723,INDIRECT(VLOOKUP($B2723,'Exp Dates'!$E$4:$X$250,MATCH("M2",'Exp Dates'!$E$2:$X$2,0),1)&amp;"!$A$2:$H$600",1),E$1,0))),VLOOKUP($B2723,INDIRECT(VLOOKUP($B2723,'Exp Dates'!$E$4:$X$250,MATCH("M2",'Exp Dates'!$E$2:$X$2,0),1)&amp;"!$A$2:$H$600",1),E$1,0)*$C2723,VLOOKUP($B2723,Interpolate!$B$3:$T$2004,MATCH("M2-I",Interpolate!$B$2:$T$2,0)))</f>
        <v>20.774999999999999</v>
      </c>
      <c r="F2723" s="11">
        <f ca="1">IF(NOT(ISNA(VLOOKUP($B2723,INDIRECT(VLOOKUP($B2723,'Exp Dates'!$E$4:$X$250,MATCH("M3",'Exp Dates'!$E$2:$X$2,0),1)&amp;"!$A$2:$H$600",1),F$1,0))),VLOOKUP($B2723,INDIRECT(VLOOKUP($B2723,'Exp Dates'!$E$4:$X$250,MATCH("M3",'Exp Dates'!$E$2:$X$2,0),1)&amp;"!$A$2:$H$600",1),F$1,0)*$C2723,VLOOKUP($B2723,Interpolate!$B$3:$T$2004,MATCH("M3-I",Interpolate!$B$2:$T$2,0)))</f>
        <v>20.375</v>
      </c>
      <c r="G2723" s="11">
        <f ca="1">IF(NOT(ISNA(VLOOKUP($B2723,INDIRECT(VLOOKUP($B2723,'Exp Dates'!$E$4:$X$250,MATCH("M4",'Exp Dates'!$E$2:$X$2,0),1)&amp;"!$A$2:$H$600",1),G$1,0))),VLOOKUP($B2723,INDIRECT(VLOOKUP($B2723,'Exp Dates'!$E$4:$X$250,MATCH("M4",'Exp Dates'!$E$2:$X$2,0),1)&amp;"!$A$2:$H$600",1),G$1,0)*$C2723,VLOOKUP($B2723,Interpolate!$B$3:$T$2004,MATCH("M4-I",Interpolate!$B$2:$T$2,0)))</f>
        <v>20.324999999999999</v>
      </c>
      <c r="H2723" s="11">
        <f ca="1">IF(NOT(ISNA(VLOOKUP($B2723,INDIRECT(VLOOKUP($B2723,'Exp Dates'!$E$4:$X$250,MATCH("M5",'Exp Dates'!$E$2:$X$2,0),1)&amp;"!$A$2:$H$600",1),H$1,0))),VLOOKUP($B2723,INDIRECT(VLOOKUP($B2723,'Exp Dates'!$E$4:$X$250,MATCH("M5",'Exp Dates'!$E$2:$X$2,0),1)&amp;"!$A$2:$H$600",1),H$1,0)*$C2723,VLOOKUP($B2723,Interpolate!$B$3:$T$2004,MATCH("M5-I",Interpolate!$B$2:$T$2,0)))</f>
        <v>20.324999999999999</v>
      </c>
      <c r="I2723" s="11">
        <f ca="1">IF(NOT(ISNA(VLOOKUP($B2723,INDIRECT(VLOOKUP($B2723,'Exp Dates'!$E$4:$X$250,MATCH("M6",'Exp Dates'!$E$2:$X$2,0),1)&amp;"!$A$2:$H$600",1),I$1,0))),VLOOKUP($B2723,INDIRECT(VLOOKUP($B2723,'Exp Dates'!$E$4:$X$250,MATCH("M6",'Exp Dates'!$E$2:$X$2,0),1)&amp;"!$A$2:$H$600",1),I$1,0)*$C2723,VLOOKUP($B2723,Interpolate!$B$3:$T$2004,MATCH("M6-I",Interpolate!$B$2:$T$2,0)))</f>
        <v>20.375</v>
      </c>
      <c r="J2723" s="11">
        <f ca="1">IF(NOT(ISNA(VLOOKUP($B2723,INDIRECT(VLOOKUP($B2723,'Exp Dates'!$E$4:$X$250,MATCH("M7",'Exp Dates'!$E$2:$X$2,0),1)&amp;"!$A$2:$H$600",1),J$1,0))),VLOOKUP($B2723,INDIRECT(VLOOKUP($B2723,'Exp Dates'!$E$4:$X$250,MATCH("M7",'Exp Dates'!$E$2:$X$2,0),1)&amp;"!$A$2:$H$600",1),J$1,0)*$C2723,VLOOKUP($B2723,Interpolate!$B$3:$T$2004,MATCH("M7-I",Interpolate!$B$2:$T$2,0)))</f>
        <v>20.574999999999999</v>
      </c>
      <c r="K2723" s="6">
        <f ca="1">IF(NOT(ISNA(VLOOKUP($B2723,INDIRECT(VLOOKUP($B2723,'Exp Dates'!$E$4:$X$250,MATCH("M1",'Exp Dates'!$E$2:$X$2,0),1)&amp;"!$A$2:$k$600",1),K$1,0))),VLOOKUP($B2723,INDIRECT(VLOOKUP($B2723,'Exp Dates'!$E$4:$X$250,MATCH("M1",'Exp Dates'!$E$2:$X$2,0),1)&amp;"!$A$2:$k$600",1),K$1,0),0)</f>
        <v>111498</v>
      </c>
      <c r="L2723" s="6">
        <f ca="1">IF(NOT(ISNA(VLOOKUP($B2723,INDIRECT(VLOOKUP($B2723,'Exp Dates'!$E$4:$X$250,MATCH("M2",'Exp Dates'!$E$2:$X$2,0),1)&amp;"!$A$2:$k$600",1),L$1,0))),VLOOKUP($B2723,INDIRECT(VLOOKUP($B2723,'Exp Dates'!$E$4:$X$250,MATCH("M2",'Exp Dates'!$E$2:$X$2,0),1)&amp;"!$A$2:$k$600",1),L$1,0),0)</f>
        <v>85551</v>
      </c>
      <c r="M2723" s="6">
        <f ca="1">IF(NOT(ISNA(VLOOKUP($B2723,INDIRECT(VLOOKUP($B2723,'Exp Dates'!$E$4:$X$250,MATCH("M3",'Exp Dates'!$E$2:$X$2,0),1)&amp;"!$A$2:$k$600",1),M$1,0))),VLOOKUP($B2723,INDIRECT(VLOOKUP($B2723,'Exp Dates'!$E$4:$X$250,MATCH("M3",'Exp Dates'!$E$2:$X$2,0),1)&amp;"!$A$2:$k$600",1),M$1,0),0)</f>
        <v>27381</v>
      </c>
      <c r="N2723" s="6">
        <f ca="1">IF(NOT(ISNA(VLOOKUP($B2723,INDIRECT(VLOOKUP($B2723,'Exp Dates'!$E$4:$X$250,MATCH("M4",'Exp Dates'!$E$2:$X$2,0),1)&amp;"!$A$2:$k$600",1),N$1,0))),VLOOKUP($B2723,INDIRECT(VLOOKUP($B2723,'Exp Dates'!$E$4:$X$250,MATCH("M4",'Exp Dates'!$E$2:$X$2,0),1)&amp;"!$A$2:$k$600",1),N$1,0),0)</f>
        <v>12484</v>
      </c>
      <c r="O2723" s="6">
        <f ca="1">IF(NOT(ISNA(VLOOKUP($B2723,INDIRECT(VLOOKUP($B2723,'Exp Dates'!$E$4:$X$250,MATCH("M5",'Exp Dates'!$E$2:$X$2,0),1)&amp;"!$A$2:$k$600",1),O$1,0))),VLOOKUP($B2723,INDIRECT(VLOOKUP($B2723,'Exp Dates'!$E$4:$X$250,MATCH("M5",'Exp Dates'!$E$2:$X$2,0),1)&amp;"!$A$2:$k$600",1),O$1,0),0)</f>
        <v>6967</v>
      </c>
      <c r="P2723" s="6">
        <f ca="1">IF(NOT(ISNA(VLOOKUP($B2723,INDIRECT(VLOOKUP($B2723,'Exp Dates'!$E$4:$X$250,MATCH("M6",'Exp Dates'!$E$2:$X$2,0),1)&amp;"!$A$2:$k$600",1),P$1,0))),VLOOKUP($B2723,INDIRECT(VLOOKUP($B2723,'Exp Dates'!$E$4:$X$250,MATCH("M6",'Exp Dates'!$E$2:$X$2,0),1)&amp;"!$A$2:$k$600",1),P$1,0),0)</f>
        <v>3893</v>
      </c>
      <c r="Q2723" s="6">
        <f ca="1">IF(NOT(ISNA(VLOOKUP($B2723,INDIRECT(VLOOKUP($B2723,'Exp Dates'!$E$4:$X$250,MATCH("M7",'Exp Dates'!$E$2:$X$2,0),1)&amp;"!$A$2:$k$600",1),Q$1,0))),VLOOKUP($B2723,INDIRECT(VLOOKUP($B2723,'Exp Dates'!$E$4:$X$250,MATCH("M7",'Exp Dates'!$E$2:$X$2,0),1)&amp;"!$A$2:$k$600",1),Q$1,0),0)</f>
        <v>3831</v>
      </c>
      <c r="R2723" s="6">
        <f ca="1">IF((K2723+L2723)&gt;0,K2723+L2723,#REF!+#REF!)</f>
        <v>197049</v>
      </c>
      <c r="S2723" s="6">
        <f t="shared" ca="1" si="578"/>
        <v>220193</v>
      </c>
      <c r="T2723" s="6">
        <f t="shared" ca="1" si="579"/>
        <v>3903025.0999999996</v>
      </c>
      <c r="U2723" s="6">
        <f t="shared" ca="1" si="580"/>
        <v>81836</v>
      </c>
      <c r="V2723" s="6">
        <f t="shared" ca="1" si="581"/>
        <v>1667706.9999999998</v>
      </c>
      <c r="W2723" s="11">
        <f t="shared" ca="1" si="582"/>
        <v>2.3403542109015554</v>
      </c>
      <c r="X2723">
        <f ca="1">Master!AD2723</f>
        <v>3.809523809523813E-3</v>
      </c>
      <c r="Y2723" s="6">
        <f t="shared" ca="1" si="583"/>
        <v>251605</v>
      </c>
      <c r="Z2723" s="6">
        <f t="shared" ca="1" si="584"/>
        <v>81836</v>
      </c>
      <c r="AA2723" s="6">
        <f t="shared" ca="1" si="585"/>
        <v>302029</v>
      </c>
      <c r="AB2723" s="11">
        <f>VLOOKUP(B2723,Master!B$3:N$10000,9,0)</f>
        <v>22.39</v>
      </c>
      <c r="AC2723" s="11">
        <f t="shared" ca="1" si="586"/>
        <v>0</v>
      </c>
      <c r="AE2723" s="11">
        <f t="shared" ca="1" si="587"/>
        <v>-22.39</v>
      </c>
      <c r="AG2723" s="6">
        <f ca="1">IF(NOT(ISNA(VLOOKUP($B2723,INDIRECT(VLOOKUP($B2723,'Exp Dates'!$E$4:$X$300,MATCH("M1",'Exp Dates'!$E$2:$X$2,0),1)&amp;"!$A$2:$k$600",1),AG$1,0))),VLOOKUP($B2723,INDIRECT(VLOOKUP($B2723,'Exp Dates'!$E$4:$X$300,MATCH("M1",'Exp Dates'!$E$2:$X$2,0),1)&amp;"!$A$2:$k$600",1),AG$1,0),0)</f>
        <v>60878</v>
      </c>
      <c r="AH2723" s="6">
        <f ca="1">IF(NOT(ISNA(VLOOKUP($B2723,INDIRECT(VLOOKUP($B2723,'Exp Dates'!$E$4:$X$300,MATCH("M2",'Exp Dates'!$E$2:$X$2,0),1)&amp;"!$A$2:$k$600",1),AH$1,0))),VLOOKUP($B2723,INDIRECT(VLOOKUP($B2723,'Exp Dates'!$E$4:$X$300,MATCH("M2",'Exp Dates'!$E$2:$X$2,0),1)&amp;"!$A$2:$k$600",1),AH$1,0),0)</f>
        <v>124942</v>
      </c>
      <c r="AI2723" s="6">
        <f ca="1">IF(NOT(ISNA(VLOOKUP($B2723,INDIRECT(VLOOKUP($B2723,'Exp Dates'!$E$4:$X$300,MATCH("M3",'Exp Dates'!$E$2:$X$2,0),1)&amp;"!$A$2:$k$600",1),AI$1,0))),VLOOKUP($B2723,INDIRECT(VLOOKUP($B2723,'Exp Dates'!$E$4:$X$300,MATCH("M3",'Exp Dates'!$E$2:$X$2,0),1)&amp;"!$A$2:$k$600",1),AI$1,0),0)</f>
        <v>34373</v>
      </c>
      <c r="AJ2723" s="6">
        <f ca="1">IF(NOT(ISNA(VLOOKUP($B2723,INDIRECT(VLOOKUP($B2723,'Exp Dates'!$E$4:$X$300,MATCH("M4",'Exp Dates'!$E$2:$X$2,0),1)&amp;"!$A$2:$k$600",1),AJ$1,0))),VLOOKUP($B2723,INDIRECT(VLOOKUP($B2723,'Exp Dates'!$E$4:$X$300,MATCH("M4",'Exp Dates'!$E$2:$X$2,0),1)&amp;"!$A$2:$k$600",1),AJ$1,0),0)</f>
        <v>32219</v>
      </c>
      <c r="AK2723" s="6">
        <f ca="1">IF(NOT(ISNA(VLOOKUP($B2723,INDIRECT(VLOOKUP($B2723,'Exp Dates'!$E$4:$X$300,MATCH("M5",'Exp Dates'!$E$2:$X$2,0),1)&amp;"!$A$2:$k$600",1),AK$1,0))),VLOOKUP($B2723,INDIRECT(VLOOKUP($B2723,'Exp Dates'!$E$4:$X$300,MATCH("M5",'Exp Dates'!$E$2:$X$2,0),1)&amp;"!$A$2:$k$600",1),AK$1,0),0)</f>
        <v>18879</v>
      </c>
      <c r="AL2723" s="6">
        <f ca="1">IF(NOT(ISNA(VLOOKUP($B2723,INDIRECT(VLOOKUP($B2723,'Exp Dates'!$E$4:$X$300,MATCH("M6",'Exp Dates'!$E$2:$X$2,0),1)&amp;"!$A$2:$k$600",1),AL$1,0))),VLOOKUP($B2723,INDIRECT(VLOOKUP($B2723,'Exp Dates'!$E$4:$X$300,MATCH("M6",'Exp Dates'!$E$2:$X$2,0),1)&amp;"!$A$2:$k$600",1),AL$1,0),0)</f>
        <v>16471</v>
      </c>
      <c r="AM2723" s="6">
        <f ca="1">IF(NOT(ISNA(VLOOKUP($B2723,INDIRECT(VLOOKUP($B2723,'Exp Dates'!$E$4:$X$300,MATCH("M7",'Exp Dates'!$E$2:$X$2,0),1)&amp;"!$A$2:$k$600",1),AM$1,0))),VLOOKUP($B2723,INDIRECT(VLOOKUP($B2723,'Exp Dates'!$E$4:$X$300,MATCH("M7",'Exp Dates'!$E$2:$X$2,0),1)&amp;"!$A$2:$k$600",1),AM$1,0),0)</f>
        <v>14267</v>
      </c>
      <c r="AN2723" s="74">
        <f t="shared" ca="1" si="576"/>
        <v>5283113725.000001</v>
      </c>
      <c r="AO2723">
        <f ca="1">IF(NOT(ISNA(VLOOKUP($B2723,INDIRECT(VLOOKUP($B2723,'Exp Dates'!$E$4:$X$300,MATCH("M1",'Exp Dates'!$E$2:$X$2,0),1)&amp;"!$A$2:$k$600",1),AO$1,0))),VLOOKUP($B2723,INDIRECT(VLOOKUP($B2723,'Exp Dates'!$E$4:$X$300,MATCH("M1",'Exp Dates'!$E$2:$X$2,0),1)&amp;"!$A$2:$k$600",1),AO$1,0),0)</f>
        <v>0</v>
      </c>
      <c r="AP2723">
        <f ca="1">IF(NOT(ISNA(VLOOKUP($B2723,INDIRECT(VLOOKUP($B2723,'Exp Dates'!$E$4:$X$300,MATCH("M2",'Exp Dates'!$E$2:$X$2,0),1)&amp;"!$A$2:$k$600",1),AP$1,0))),VLOOKUP($B2723,INDIRECT(VLOOKUP($B2723,'Exp Dates'!$E$4:$X$300,MATCH("M2",'Exp Dates'!$E$2:$X$2,0),1)&amp;"!$A$2:$k$600",1),AP$1,0),0)</f>
        <v>0</v>
      </c>
      <c r="AQ2723">
        <f t="shared" ca="1" si="577"/>
        <v>0</v>
      </c>
      <c r="AR2723">
        <f>VLOOKUP(B2723,Master!B$2:L$5000,11,0)</f>
        <v>1.0126639529624604</v>
      </c>
    </row>
    <row r="2724" spans="2:44" x14ac:dyDescent="0.25">
      <c r="B2724" s="52">
        <f>Master!B2724</f>
        <v>42020</v>
      </c>
      <c r="C2724" s="11">
        <v>1</v>
      </c>
      <c r="D2724" s="11">
        <f ca="1">IF(NOT(ISNA(VLOOKUP($B2724,INDIRECT(VLOOKUP($B2724,'Exp Dates'!$E$4:$X$250,MATCH("M1",'Exp Dates'!$E$2:$X$2,0),1)&amp;"!$A$2:$H$600",1),D$1,0))),VLOOKUP($B2724,INDIRECT(VLOOKUP($B2724,'Exp Dates'!$E$4:$X$250,MATCH("M1",'Exp Dates'!$E$2:$X$2,0),1)&amp;"!$A$2:$H$600",1),D$1,0)*$C2724,VLOOKUP($B2724,Interpolate!$B$3:$T$2004,MATCH("M1-I",Interpolate!$B$2:$T$2,0)))</f>
        <v>20.625</v>
      </c>
      <c r="E2724" s="11">
        <f ca="1">IF(NOT(ISNA(VLOOKUP($B2724,INDIRECT(VLOOKUP($B2724,'Exp Dates'!$E$4:$X$250,MATCH("M2",'Exp Dates'!$E$2:$X$2,0),1)&amp;"!$A$2:$H$600",1),E$1,0))),VLOOKUP($B2724,INDIRECT(VLOOKUP($B2724,'Exp Dates'!$E$4:$X$250,MATCH("M2",'Exp Dates'!$E$2:$X$2,0),1)&amp;"!$A$2:$H$600",1),E$1,0)*$C2724,VLOOKUP($B2724,Interpolate!$B$3:$T$2004,MATCH("M2-I",Interpolate!$B$2:$T$2,0)))</f>
        <v>20.125</v>
      </c>
      <c r="F2724" s="11">
        <f ca="1">IF(NOT(ISNA(VLOOKUP($B2724,INDIRECT(VLOOKUP($B2724,'Exp Dates'!$E$4:$X$250,MATCH("M3",'Exp Dates'!$E$2:$X$2,0),1)&amp;"!$A$2:$H$600",1),F$1,0))),VLOOKUP($B2724,INDIRECT(VLOOKUP($B2724,'Exp Dates'!$E$4:$X$250,MATCH("M3",'Exp Dates'!$E$2:$X$2,0),1)&amp;"!$A$2:$H$600",1),F$1,0)*$C2724,VLOOKUP($B2724,Interpolate!$B$3:$T$2004,MATCH("M3-I",Interpolate!$B$2:$T$2,0)))</f>
        <v>20.024999999999999</v>
      </c>
      <c r="G2724" s="11">
        <f ca="1">IF(NOT(ISNA(VLOOKUP($B2724,INDIRECT(VLOOKUP($B2724,'Exp Dates'!$E$4:$X$250,MATCH("M4",'Exp Dates'!$E$2:$X$2,0),1)&amp;"!$A$2:$H$600",1),G$1,0))),VLOOKUP($B2724,INDIRECT(VLOOKUP($B2724,'Exp Dates'!$E$4:$X$250,MATCH("M4",'Exp Dates'!$E$2:$X$2,0),1)&amp;"!$A$2:$H$600",1),G$1,0)*$C2724,VLOOKUP($B2724,Interpolate!$B$3:$T$2004,MATCH("M4-I",Interpolate!$B$2:$T$2,0)))</f>
        <v>20.074999999999999</v>
      </c>
      <c r="H2724" s="11">
        <f ca="1">IF(NOT(ISNA(VLOOKUP($B2724,INDIRECT(VLOOKUP($B2724,'Exp Dates'!$E$4:$X$250,MATCH("M5",'Exp Dates'!$E$2:$X$2,0),1)&amp;"!$A$2:$H$600",1),H$1,0))),VLOOKUP($B2724,INDIRECT(VLOOKUP($B2724,'Exp Dates'!$E$4:$X$250,MATCH("M5",'Exp Dates'!$E$2:$X$2,0),1)&amp;"!$A$2:$H$600",1),H$1,0)*$C2724,VLOOKUP($B2724,Interpolate!$B$3:$T$2004,MATCH("M5-I",Interpolate!$B$2:$T$2,0)))</f>
        <v>20.175000000000001</v>
      </c>
      <c r="I2724" s="11">
        <f ca="1">IF(NOT(ISNA(VLOOKUP($B2724,INDIRECT(VLOOKUP($B2724,'Exp Dates'!$E$4:$X$250,MATCH("M6",'Exp Dates'!$E$2:$X$2,0),1)&amp;"!$A$2:$H$600",1),I$1,0))),VLOOKUP($B2724,INDIRECT(VLOOKUP($B2724,'Exp Dates'!$E$4:$X$250,MATCH("M6",'Exp Dates'!$E$2:$X$2,0),1)&amp;"!$A$2:$H$600",1),I$1,0)*$C2724,VLOOKUP($B2724,Interpolate!$B$3:$T$2004,MATCH("M6-I",Interpolate!$B$2:$T$2,0)))</f>
        <v>20.225000000000001</v>
      </c>
      <c r="J2724" s="11">
        <f ca="1">IF(NOT(ISNA(VLOOKUP($B2724,INDIRECT(VLOOKUP($B2724,'Exp Dates'!$E$4:$X$250,MATCH("M7",'Exp Dates'!$E$2:$X$2,0),1)&amp;"!$A$2:$H$600",1),J$1,0))),VLOOKUP($B2724,INDIRECT(VLOOKUP($B2724,'Exp Dates'!$E$4:$X$250,MATCH("M7",'Exp Dates'!$E$2:$X$2,0),1)&amp;"!$A$2:$H$600",1),J$1,0)*$C2724,VLOOKUP($B2724,Interpolate!$B$3:$T$2004,MATCH("M7-I",Interpolate!$B$2:$T$2,0)))</f>
        <v>20.475000000000001</v>
      </c>
      <c r="K2724" s="6">
        <f ca="1">IF(NOT(ISNA(VLOOKUP($B2724,INDIRECT(VLOOKUP($B2724,'Exp Dates'!$E$4:$X$250,MATCH("M1",'Exp Dates'!$E$2:$X$2,0),1)&amp;"!$A$2:$k$600",1),K$1,0))),VLOOKUP($B2724,INDIRECT(VLOOKUP($B2724,'Exp Dates'!$E$4:$X$250,MATCH("M1",'Exp Dates'!$E$2:$X$2,0),1)&amp;"!$A$2:$k$600",1),K$1,0),0)</f>
        <v>79540</v>
      </c>
      <c r="L2724" s="6">
        <f ca="1">IF(NOT(ISNA(VLOOKUP($B2724,INDIRECT(VLOOKUP($B2724,'Exp Dates'!$E$4:$X$250,MATCH("M2",'Exp Dates'!$E$2:$X$2,0),1)&amp;"!$A$2:$k$600",1),L$1,0))),VLOOKUP($B2724,INDIRECT(VLOOKUP($B2724,'Exp Dates'!$E$4:$X$250,MATCH("M2",'Exp Dates'!$E$2:$X$2,0),1)&amp;"!$A$2:$k$600",1),L$1,0),0)</f>
        <v>81702</v>
      </c>
      <c r="M2724" s="6">
        <f ca="1">IF(NOT(ISNA(VLOOKUP($B2724,INDIRECT(VLOOKUP($B2724,'Exp Dates'!$E$4:$X$250,MATCH("M3",'Exp Dates'!$E$2:$X$2,0),1)&amp;"!$A$2:$k$600",1),M$1,0))),VLOOKUP($B2724,INDIRECT(VLOOKUP($B2724,'Exp Dates'!$E$4:$X$250,MATCH("M3",'Exp Dates'!$E$2:$X$2,0),1)&amp;"!$A$2:$k$600",1),M$1,0),0)</f>
        <v>26092</v>
      </c>
      <c r="N2724" s="6">
        <f ca="1">IF(NOT(ISNA(VLOOKUP($B2724,INDIRECT(VLOOKUP($B2724,'Exp Dates'!$E$4:$X$250,MATCH("M4",'Exp Dates'!$E$2:$X$2,0),1)&amp;"!$A$2:$k$600",1),N$1,0))),VLOOKUP($B2724,INDIRECT(VLOOKUP($B2724,'Exp Dates'!$E$4:$X$250,MATCH("M4",'Exp Dates'!$E$2:$X$2,0),1)&amp;"!$A$2:$k$600",1),N$1,0),0)</f>
        <v>12421</v>
      </c>
      <c r="O2724" s="6">
        <f ca="1">IF(NOT(ISNA(VLOOKUP($B2724,INDIRECT(VLOOKUP($B2724,'Exp Dates'!$E$4:$X$250,MATCH("M5",'Exp Dates'!$E$2:$X$2,0),1)&amp;"!$A$2:$k$600",1),O$1,0))),VLOOKUP($B2724,INDIRECT(VLOOKUP($B2724,'Exp Dates'!$E$4:$X$250,MATCH("M5",'Exp Dates'!$E$2:$X$2,0),1)&amp;"!$A$2:$k$600",1),O$1,0),0)</f>
        <v>10355</v>
      </c>
      <c r="P2724" s="6">
        <f ca="1">IF(NOT(ISNA(VLOOKUP($B2724,INDIRECT(VLOOKUP($B2724,'Exp Dates'!$E$4:$X$250,MATCH("M6",'Exp Dates'!$E$2:$X$2,0),1)&amp;"!$A$2:$k$600",1),P$1,0))),VLOOKUP($B2724,INDIRECT(VLOOKUP($B2724,'Exp Dates'!$E$4:$X$250,MATCH("M6",'Exp Dates'!$E$2:$X$2,0),1)&amp;"!$A$2:$k$600",1),P$1,0),0)</f>
        <v>6433</v>
      </c>
      <c r="Q2724" s="6">
        <f ca="1">IF(NOT(ISNA(VLOOKUP($B2724,INDIRECT(VLOOKUP($B2724,'Exp Dates'!$E$4:$X$250,MATCH("M7",'Exp Dates'!$E$2:$X$2,0),1)&amp;"!$A$2:$k$600",1),Q$1,0))),VLOOKUP($B2724,INDIRECT(VLOOKUP($B2724,'Exp Dates'!$E$4:$X$250,MATCH("M7",'Exp Dates'!$E$2:$X$2,0),1)&amp;"!$A$2:$k$600",1),Q$1,0),0)</f>
        <v>3523</v>
      </c>
      <c r="R2724" s="6">
        <f ca="1">IF((K2724+L2724)&gt;0,K2724+L2724,#REF!+#REF!)</f>
        <v>161242</v>
      </c>
      <c r="S2724" s="6">
        <f t="shared" ca="1" si="578"/>
        <v>218801</v>
      </c>
      <c r="T2724" s="6">
        <f t="shared" ca="1" si="579"/>
        <v>3716449.5</v>
      </c>
      <c r="U2724" s="6">
        <f t="shared" ca="1" si="580"/>
        <v>84447</v>
      </c>
      <c r="V2724" s="6">
        <f t="shared" ca="1" si="581"/>
        <v>1705784.625</v>
      </c>
      <c r="W2724" s="11">
        <f t="shared" ca="1" si="582"/>
        <v>2.1787331445785543</v>
      </c>
      <c r="X2724">
        <f ca="1">Master!AD2724</f>
        <v>5.9523809523809859E-3</v>
      </c>
      <c r="Y2724" s="6">
        <f t="shared" ca="1" si="583"/>
        <v>220066</v>
      </c>
      <c r="Z2724" s="6">
        <f t="shared" ca="1" si="584"/>
        <v>84447</v>
      </c>
      <c r="AA2724" s="6">
        <f t="shared" ca="1" si="585"/>
        <v>303248</v>
      </c>
      <c r="AB2724" s="11">
        <f>VLOOKUP(B2724,Master!B$3:N$10000,9,0)</f>
        <v>20.95</v>
      </c>
      <c r="AC2724" s="11">
        <f t="shared" ca="1" si="586"/>
        <v>0</v>
      </c>
      <c r="AE2724" s="11">
        <f t="shared" ca="1" si="587"/>
        <v>-20.95</v>
      </c>
      <c r="AG2724" s="6">
        <f ca="1">IF(NOT(ISNA(VLOOKUP($B2724,INDIRECT(VLOOKUP($B2724,'Exp Dates'!$E$4:$X$300,MATCH("M1",'Exp Dates'!$E$2:$X$2,0),1)&amp;"!$A$2:$k$600",1),AG$1,0))),VLOOKUP($B2724,INDIRECT(VLOOKUP($B2724,'Exp Dates'!$E$4:$X$300,MATCH("M1",'Exp Dates'!$E$2:$X$2,0),1)&amp;"!$A$2:$k$600",1),AG$1,0),0)</f>
        <v>53142</v>
      </c>
      <c r="AH2724" s="6">
        <f ca="1">IF(NOT(ISNA(VLOOKUP($B2724,INDIRECT(VLOOKUP($B2724,'Exp Dates'!$E$4:$X$300,MATCH("M2",'Exp Dates'!$E$2:$X$2,0),1)&amp;"!$A$2:$k$600",1),AH$1,0))),VLOOKUP($B2724,INDIRECT(VLOOKUP($B2724,'Exp Dates'!$E$4:$X$300,MATCH("M2",'Exp Dates'!$E$2:$X$2,0),1)&amp;"!$A$2:$k$600",1),AH$1,0),0)</f>
        <v>130206</v>
      </c>
      <c r="AI2724" s="6">
        <f ca="1">IF(NOT(ISNA(VLOOKUP($B2724,INDIRECT(VLOOKUP($B2724,'Exp Dates'!$E$4:$X$300,MATCH("M3",'Exp Dates'!$E$2:$X$2,0),1)&amp;"!$A$2:$k$600",1),AI$1,0))),VLOOKUP($B2724,INDIRECT(VLOOKUP($B2724,'Exp Dates'!$E$4:$X$300,MATCH("M3",'Exp Dates'!$E$2:$X$2,0),1)&amp;"!$A$2:$k$600",1),AI$1,0),0)</f>
        <v>35453</v>
      </c>
      <c r="AJ2724" s="6">
        <f ca="1">IF(NOT(ISNA(VLOOKUP($B2724,INDIRECT(VLOOKUP($B2724,'Exp Dates'!$E$4:$X$300,MATCH("M4",'Exp Dates'!$E$2:$X$2,0),1)&amp;"!$A$2:$k$600",1),AJ$1,0))),VLOOKUP($B2724,INDIRECT(VLOOKUP($B2724,'Exp Dates'!$E$4:$X$300,MATCH("M4",'Exp Dates'!$E$2:$X$2,0),1)&amp;"!$A$2:$k$600",1),AJ$1,0),0)</f>
        <v>32615</v>
      </c>
      <c r="AK2724" s="6">
        <f ca="1">IF(NOT(ISNA(VLOOKUP($B2724,INDIRECT(VLOOKUP($B2724,'Exp Dates'!$E$4:$X$300,MATCH("M5",'Exp Dates'!$E$2:$X$2,0),1)&amp;"!$A$2:$k$600",1),AK$1,0))),VLOOKUP($B2724,INDIRECT(VLOOKUP($B2724,'Exp Dates'!$E$4:$X$300,MATCH("M5",'Exp Dates'!$E$2:$X$2,0),1)&amp;"!$A$2:$k$600",1),AK$1,0),0)</f>
        <v>19354</v>
      </c>
      <c r="AL2724" s="6">
        <f ca="1">IF(NOT(ISNA(VLOOKUP($B2724,INDIRECT(VLOOKUP($B2724,'Exp Dates'!$E$4:$X$300,MATCH("M6",'Exp Dates'!$E$2:$X$2,0),1)&amp;"!$A$2:$k$600",1),AL$1,0))),VLOOKUP($B2724,INDIRECT(VLOOKUP($B2724,'Exp Dates'!$E$4:$X$300,MATCH("M6",'Exp Dates'!$E$2:$X$2,0),1)&amp;"!$A$2:$k$600",1),AL$1,0),0)</f>
        <v>17662</v>
      </c>
      <c r="AM2724" s="6">
        <f ca="1">IF(NOT(ISNA(VLOOKUP($B2724,INDIRECT(VLOOKUP($B2724,'Exp Dates'!$E$4:$X$300,MATCH("M7",'Exp Dates'!$E$2:$X$2,0),1)&amp;"!$A$2:$k$600",1),AM$1,0))),VLOOKUP($B2724,INDIRECT(VLOOKUP($B2724,'Exp Dates'!$E$4:$X$300,MATCH("M7",'Exp Dates'!$E$2:$X$2,0),1)&amp;"!$A$2:$k$600",1),AM$1,0),0)</f>
        <v>14816</v>
      </c>
      <c r="AN2724" s="74">
        <f t="shared" ca="1" si="576"/>
        <v>4467762100</v>
      </c>
      <c r="AO2724">
        <f ca="1">IF(NOT(ISNA(VLOOKUP($B2724,INDIRECT(VLOOKUP($B2724,'Exp Dates'!$E$4:$X$300,MATCH("M1",'Exp Dates'!$E$2:$X$2,0),1)&amp;"!$A$2:$k$600",1),AO$1,0))),VLOOKUP($B2724,INDIRECT(VLOOKUP($B2724,'Exp Dates'!$E$4:$X$300,MATCH("M1",'Exp Dates'!$E$2:$X$2,0),1)&amp;"!$A$2:$k$600",1),AO$1,0),0)</f>
        <v>0</v>
      </c>
      <c r="AP2724">
        <f ca="1">IF(NOT(ISNA(VLOOKUP($B2724,INDIRECT(VLOOKUP($B2724,'Exp Dates'!$E$4:$X$300,MATCH("M2",'Exp Dates'!$E$2:$X$2,0),1)&amp;"!$A$2:$k$600",1),AP$1,0))),VLOOKUP($B2724,INDIRECT(VLOOKUP($B2724,'Exp Dates'!$E$4:$X$300,MATCH("M2",'Exp Dates'!$E$2:$X$2,0),1)&amp;"!$A$2:$k$600",1),AP$1,0),0)</f>
        <v>0</v>
      </c>
      <c r="AQ2724">
        <f t="shared" ca="1" si="577"/>
        <v>0</v>
      </c>
      <c r="AR2724">
        <f>VLOOKUP(B2724,Master!B$2:L$5000,11,0)</f>
        <v>0.99054373522458627</v>
      </c>
    </row>
    <row r="2725" spans="2:44" x14ac:dyDescent="0.25">
      <c r="B2725" s="52">
        <f>Master!B2725</f>
        <v>42024</v>
      </c>
      <c r="C2725" s="11">
        <v>1</v>
      </c>
      <c r="D2725" s="11">
        <f ca="1">IF(NOT(ISNA(VLOOKUP($B2725,INDIRECT(VLOOKUP($B2725,'Exp Dates'!$E$4:$X$250,MATCH("M1",'Exp Dates'!$E$2:$X$2,0),1)&amp;"!$A$2:$H$600",1),D$1,0))),VLOOKUP($B2725,INDIRECT(VLOOKUP($B2725,'Exp Dates'!$E$4:$X$250,MATCH("M1",'Exp Dates'!$E$2:$X$2,0),1)&amp;"!$A$2:$H$600",1),D$1,0)*$C2725,VLOOKUP($B2725,Interpolate!$B$3:$T$2004,MATCH("M1-I",Interpolate!$B$2:$T$2,0)))</f>
        <v>20.175000000000001</v>
      </c>
      <c r="E2725" s="11">
        <f ca="1">IF(NOT(ISNA(VLOOKUP($B2725,INDIRECT(VLOOKUP($B2725,'Exp Dates'!$E$4:$X$250,MATCH("M2",'Exp Dates'!$E$2:$X$2,0),1)&amp;"!$A$2:$H$600",1),E$1,0))),VLOOKUP($B2725,INDIRECT(VLOOKUP($B2725,'Exp Dates'!$E$4:$X$250,MATCH("M2",'Exp Dates'!$E$2:$X$2,0),1)&amp;"!$A$2:$H$600",1),E$1,0)*$C2725,VLOOKUP($B2725,Interpolate!$B$3:$T$2004,MATCH("M2-I",Interpolate!$B$2:$T$2,0)))</f>
        <v>20.125</v>
      </c>
      <c r="F2725" s="11">
        <f ca="1">IF(NOT(ISNA(VLOOKUP($B2725,INDIRECT(VLOOKUP($B2725,'Exp Dates'!$E$4:$X$250,MATCH("M3",'Exp Dates'!$E$2:$X$2,0),1)&amp;"!$A$2:$H$600",1),F$1,0))),VLOOKUP($B2725,INDIRECT(VLOOKUP($B2725,'Exp Dates'!$E$4:$X$250,MATCH("M3",'Exp Dates'!$E$2:$X$2,0),1)&amp;"!$A$2:$H$600",1),F$1,0)*$C2725,VLOOKUP($B2725,Interpolate!$B$3:$T$2004,MATCH("M3-I",Interpolate!$B$2:$T$2,0)))</f>
        <v>20.024999999999999</v>
      </c>
      <c r="G2725" s="11">
        <f ca="1">IF(NOT(ISNA(VLOOKUP($B2725,INDIRECT(VLOOKUP($B2725,'Exp Dates'!$E$4:$X$250,MATCH("M4",'Exp Dates'!$E$2:$X$2,0),1)&amp;"!$A$2:$H$600",1),G$1,0))),VLOOKUP($B2725,INDIRECT(VLOOKUP($B2725,'Exp Dates'!$E$4:$X$250,MATCH("M4",'Exp Dates'!$E$2:$X$2,0),1)&amp;"!$A$2:$H$600",1),G$1,0)*$C2725,VLOOKUP($B2725,Interpolate!$B$3:$T$2004,MATCH("M4-I",Interpolate!$B$2:$T$2,0)))</f>
        <v>20.125</v>
      </c>
      <c r="H2725" s="11">
        <f ca="1">IF(NOT(ISNA(VLOOKUP($B2725,INDIRECT(VLOOKUP($B2725,'Exp Dates'!$E$4:$X$250,MATCH("M5",'Exp Dates'!$E$2:$X$2,0),1)&amp;"!$A$2:$H$600",1),H$1,0))),VLOOKUP($B2725,INDIRECT(VLOOKUP($B2725,'Exp Dates'!$E$4:$X$250,MATCH("M5",'Exp Dates'!$E$2:$X$2,0),1)&amp;"!$A$2:$H$600",1),H$1,0)*$C2725,VLOOKUP($B2725,Interpolate!$B$3:$T$2004,MATCH("M5-I",Interpolate!$B$2:$T$2,0)))</f>
        <v>20.225000000000001</v>
      </c>
      <c r="I2725" s="11">
        <f ca="1">IF(NOT(ISNA(VLOOKUP($B2725,INDIRECT(VLOOKUP($B2725,'Exp Dates'!$E$4:$X$250,MATCH("M6",'Exp Dates'!$E$2:$X$2,0),1)&amp;"!$A$2:$H$600",1),I$1,0))),VLOOKUP($B2725,INDIRECT(VLOOKUP($B2725,'Exp Dates'!$E$4:$X$250,MATCH("M6",'Exp Dates'!$E$2:$X$2,0),1)&amp;"!$A$2:$H$600",1),I$1,0)*$C2725,VLOOKUP($B2725,Interpolate!$B$3:$T$2004,MATCH("M6-I",Interpolate!$B$2:$T$2,0)))</f>
        <v>20.274999999999999</v>
      </c>
      <c r="J2725" s="11">
        <f ca="1">IF(NOT(ISNA(VLOOKUP($B2725,INDIRECT(VLOOKUP($B2725,'Exp Dates'!$E$4:$X$250,MATCH("M7",'Exp Dates'!$E$2:$X$2,0),1)&amp;"!$A$2:$H$600",1),J$1,0))),VLOOKUP($B2725,INDIRECT(VLOOKUP($B2725,'Exp Dates'!$E$4:$X$250,MATCH("M7",'Exp Dates'!$E$2:$X$2,0),1)&amp;"!$A$2:$H$600",1),J$1,0)*$C2725,VLOOKUP($B2725,Interpolate!$B$3:$T$2004,MATCH("M7-I",Interpolate!$B$2:$T$2,0)))</f>
        <v>20.475000000000001</v>
      </c>
      <c r="K2725" s="6">
        <f ca="1">IF(NOT(ISNA(VLOOKUP($B2725,INDIRECT(VLOOKUP($B2725,'Exp Dates'!$E$4:$X$250,MATCH("M1",'Exp Dates'!$E$2:$X$2,0),1)&amp;"!$A$2:$k$600",1),K$1,0))),VLOOKUP($B2725,INDIRECT(VLOOKUP($B2725,'Exp Dates'!$E$4:$X$250,MATCH("M1",'Exp Dates'!$E$2:$X$2,0),1)&amp;"!$A$2:$k$600",1),K$1,0),0)</f>
        <v>73761</v>
      </c>
      <c r="L2725" s="6">
        <f ca="1">IF(NOT(ISNA(VLOOKUP($B2725,INDIRECT(VLOOKUP($B2725,'Exp Dates'!$E$4:$X$250,MATCH("M2",'Exp Dates'!$E$2:$X$2,0),1)&amp;"!$A$2:$k$600",1),L$1,0))),VLOOKUP($B2725,INDIRECT(VLOOKUP($B2725,'Exp Dates'!$E$4:$X$250,MATCH("M2",'Exp Dates'!$E$2:$X$2,0),1)&amp;"!$A$2:$k$600",1),L$1,0),0)</f>
        <v>100503</v>
      </c>
      <c r="M2725" s="6">
        <f ca="1">IF(NOT(ISNA(VLOOKUP($B2725,INDIRECT(VLOOKUP($B2725,'Exp Dates'!$E$4:$X$250,MATCH("M3",'Exp Dates'!$E$2:$X$2,0),1)&amp;"!$A$2:$k$600",1),M$1,0))),VLOOKUP($B2725,INDIRECT(VLOOKUP($B2725,'Exp Dates'!$E$4:$X$250,MATCH("M3",'Exp Dates'!$E$2:$X$2,0),1)&amp;"!$A$2:$k$600",1),M$1,0),0)</f>
        <v>33394</v>
      </c>
      <c r="N2725" s="6">
        <f ca="1">IF(NOT(ISNA(VLOOKUP($B2725,INDIRECT(VLOOKUP($B2725,'Exp Dates'!$E$4:$X$250,MATCH("M4",'Exp Dates'!$E$2:$X$2,0),1)&amp;"!$A$2:$k$600",1),N$1,0))),VLOOKUP($B2725,INDIRECT(VLOOKUP($B2725,'Exp Dates'!$E$4:$X$250,MATCH("M4",'Exp Dates'!$E$2:$X$2,0),1)&amp;"!$A$2:$k$600",1),N$1,0),0)</f>
        <v>19897</v>
      </c>
      <c r="O2725" s="6">
        <f ca="1">IF(NOT(ISNA(VLOOKUP($B2725,INDIRECT(VLOOKUP($B2725,'Exp Dates'!$E$4:$X$250,MATCH("M5",'Exp Dates'!$E$2:$X$2,0),1)&amp;"!$A$2:$k$600",1),O$1,0))),VLOOKUP($B2725,INDIRECT(VLOOKUP($B2725,'Exp Dates'!$E$4:$X$250,MATCH("M5",'Exp Dates'!$E$2:$X$2,0),1)&amp;"!$A$2:$k$600",1),O$1,0),0)</f>
        <v>11600</v>
      </c>
      <c r="P2725" s="6">
        <f ca="1">IF(NOT(ISNA(VLOOKUP($B2725,INDIRECT(VLOOKUP($B2725,'Exp Dates'!$E$4:$X$250,MATCH("M6",'Exp Dates'!$E$2:$X$2,0),1)&amp;"!$A$2:$k$600",1),P$1,0))),VLOOKUP($B2725,INDIRECT(VLOOKUP($B2725,'Exp Dates'!$E$4:$X$250,MATCH("M6",'Exp Dates'!$E$2:$X$2,0),1)&amp;"!$A$2:$k$600",1),P$1,0),0)</f>
        <v>5710</v>
      </c>
      <c r="Q2725" s="6">
        <f ca="1">IF(NOT(ISNA(VLOOKUP($B2725,INDIRECT(VLOOKUP($B2725,'Exp Dates'!$E$4:$X$250,MATCH("M7",'Exp Dates'!$E$2:$X$2,0),1)&amp;"!$A$2:$k$600",1),Q$1,0))),VLOOKUP($B2725,INDIRECT(VLOOKUP($B2725,'Exp Dates'!$E$4:$X$250,MATCH("M7",'Exp Dates'!$E$2:$X$2,0),1)&amp;"!$A$2:$k$600",1),Q$1,0),0)</f>
        <v>4646</v>
      </c>
      <c r="R2725" s="6">
        <f ca="1">IF((K2725+L2725)&gt;0,K2725+L2725,#REF!+#REF!)</f>
        <v>174264</v>
      </c>
      <c r="S2725" s="6">
        <f t="shared" ca="1" si="578"/>
        <v>210526</v>
      </c>
      <c r="T2725" s="6">
        <f t="shared" ca="1" si="579"/>
        <v>3480385.8</v>
      </c>
      <c r="U2725" s="6">
        <f t="shared" ca="1" si="580"/>
        <v>88505</v>
      </c>
      <c r="V2725" s="6">
        <f t="shared" ca="1" si="581"/>
        <v>1791589.7750000001</v>
      </c>
      <c r="W2725" s="11">
        <f t="shared" ca="1" si="582"/>
        <v>1.9426242818337136</v>
      </c>
      <c r="X2725">
        <f ca="1">Master!AD2725</f>
        <v>5.2380952380952448E-3</v>
      </c>
      <c r="Y2725" s="6">
        <f t="shared" ca="1" si="583"/>
        <v>249511</v>
      </c>
      <c r="Z2725" s="6">
        <f t="shared" ca="1" si="584"/>
        <v>88505</v>
      </c>
      <c r="AA2725" s="6">
        <f t="shared" ca="1" si="585"/>
        <v>299031</v>
      </c>
      <c r="AB2725" s="11">
        <f>VLOOKUP(B2725,Master!B$3:N$10000,9,0)</f>
        <v>19.89</v>
      </c>
      <c r="AC2725" s="11">
        <f t="shared" ca="1" si="586"/>
        <v>0.28500000000000014</v>
      </c>
      <c r="AE2725" s="11">
        <f t="shared" ca="1" si="587"/>
        <v>-19.605</v>
      </c>
      <c r="AG2725" s="6">
        <f ca="1">IF(NOT(ISNA(VLOOKUP($B2725,INDIRECT(VLOOKUP($B2725,'Exp Dates'!$E$4:$X$300,MATCH("M1",'Exp Dates'!$E$2:$X$2,0),1)&amp;"!$A$2:$k$600",1),AG$1,0))),VLOOKUP($B2725,INDIRECT(VLOOKUP($B2725,'Exp Dates'!$E$4:$X$300,MATCH("M1",'Exp Dates'!$E$2:$X$2,0),1)&amp;"!$A$2:$k$600",1),AG$1,0),0)</f>
        <v>33981</v>
      </c>
      <c r="AH2725" s="6">
        <f ca="1">IF(NOT(ISNA(VLOOKUP($B2725,INDIRECT(VLOOKUP($B2725,'Exp Dates'!$E$4:$X$300,MATCH("M2",'Exp Dates'!$E$2:$X$2,0),1)&amp;"!$A$2:$k$600",1),AH$1,0))),VLOOKUP($B2725,INDIRECT(VLOOKUP($B2725,'Exp Dates'!$E$4:$X$300,MATCH("M2",'Exp Dates'!$E$2:$X$2,0),1)&amp;"!$A$2:$k$600",1),AH$1,0),0)</f>
        <v>138873</v>
      </c>
      <c r="AI2725" s="6">
        <f ca="1">IF(NOT(ISNA(VLOOKUP($B2725,INDIRECT(VLOOKUP($B2725,'Exp Dates'!$E$4:$X$300,MATCH("M3",'Exp Dates'!$E$2:$X$2,0),1)&amp;"!$A$2:$k$600",1),AI$1,0))),VLOOKUP($B2725,INDIRECT(VLOOKUP($B2725,'Exp Dates'!$E$4:$X$300,MATCH("M3",'Exp Dates'!$E$2:$X$2,0),1)&amp;"!$A$2:$k$600",1),AI$1,0),0)</f>
        <v>37672</v>
      </c>
      <c r="AJ2725" s="6">
        <f ca="1">IF(NOT(ISNA(VLOOKUP($B2725,INDIRECT(VLOOKUP($B2725,'Exp Dates'!$E$4:$X$300,MATCH("M4",'Exp Dates'!$E$2:$X$2,0),1)&amp;"!$A$2:$k$600",1),AJ$1,0))),VLOOKUP($B2725,INDIRECT(VLOOKUP($B2725,'Exp Dates'!$E$4:$X$300,MATCH("M4",'Exp Dates'!$E$2:$X$2,0),1)&amp;"!$A$2:$k$600",1),AJ$1,0),0)</f>
        <v>34361</v>
      </c>
      <c r="AK2725" s="6">
        <f ca="1">IF(NOT(ISNA(VLOOKUP($B2725,INDIRECT(VLOOKUP($B2725,'Exp Dates'!$E$4:$X$300,MATCH("M5",'Exp Dates'!$E$2:$X$2,0),1)&amp;"!$A$2:$k$600",1),AK$1,0))),VLOOKUP($B2725,INDIRECT(VLOOKUP($B2725,'Exp Dates'!$E$4:$X$300,MATCH("M5",'Exp Dates'!$E$2:$X$2,0),1)&amp;"!$A$2:$k$600",1),AK$1,0),0)</f>
        <v>19683</v>
      </c>
      <c r="AL2725" s="6">
        <f ca="1">IF(NOT(ISNA(VLOOKUP($B2725,INDIRECT(VLOOKUP($B2725,'Exp Dates'!$E$4:$X$300,MATCH("M6",'Exp Dates'!$E$2:$X$2,0),1)&amp;"!$A$2:$k$600",1),AL$1,0))),VLOOKUP($B2725,INDIRECT(VLOOKUP($B2725,'Exp Dates'!$E$4:$X$300,MATCH("M6",'Exp Dates'!$E$2:$X$2,0),1)&amp;"!$A$2:$k$600",1),AL$1,0),0)</f>
        <v>18015</v>
      </c>
      <c r="AM2725" s="6">
        <f ca="1">IF(NOT(ISNA(VLOOKUP($B2725,INDIRECT(VLOOKUP($B2725,'Exp Dates'!$E$4:$X$300,MATCH("M7",'Exp Dates'!$E$2:$X$2,0),1)&amp;"!$A$2:$k$600",1),AM$1,0))),VLOOKUP($B2725,INDIRECT(VLOOKUP($B2725,'Exp Dates'!$E$4:$X$300,MATCH("M7",'Exp Dates'!$E$2:$X$2,0),1)&amp;"!$A$2:$k$600",1),AM$1,0),0)</f>
        <v>16446</v>
      </c>
      <c r="AN2725" s="74">
        <f t="shared" ca="1" si="576"/>
        <v>5025400125</v>
      </c>
      <c r="AO2725">
        <f ca="1">IF(NOT(ISNA(VLOOKUP($B2725,INDIRECT(VLOOKUP($B2725,'Exp Dates'!$E$4:$X$300,MATCH("M1",'Exp Dates'!$E$2:$X$2,0),1)&amp;"!$A$2:$k$600",1),AO$1,0))),VLOOKUP($B2725,INDIRECT(VLOOKUP($B2725,'Exp Dates'!$E$4:$X$300,MATCH("M1",'Exp Dates'!$E$2:$X$2,0),1)&amp;"!$A$2:$k$600",1),AO$1,0),0)</f>
        <v>0</v>
      </c>
      <c r="AP2725">
        <f ca="1">IF(NOT(ISNA(VLOOKUP($B2725,INDIRECT(VLOOKUP($B2725,'Exp Dates'!$E$4:$X$300,MATCH("M2",'Exp Dates'!$E$2:$X$2,0),1)&amp;"!$A$2:$k$600",1),AP$1,0))),VLOOKUP($B2725,INDIRECT(VLOOKUP($B2725,'Exp Dates'!$E$4:$X$300,MATCH("M2",'Exp Dates'!$E$2:$X$2,0),1)&amp;"!$A$2:$k$600",1),AP$1,0),0)</f>
        <v>0</v>
      </c>
      <c r="AQ2725">
        <f t="shared" ca="1" si="577"/>
        <v>0</v>
      </c>
      <c r="AR2725">
        <f>VLOOKUP(B2725,Master!B$2:L$5000,11,0)</f>
        <v>0.95304264494489699</v>
      </c>
    </row>
    <row r="2726" spans="2:44" x14ac:dyDescent="0.25">
      <c r="B2726" s="52">
        <f>Master!B2726</f>
        <v>42025</v>
      </c>
      <c r="C2726" s="11">
        <v>1</v>
      </c>
      <c r="D2726" s="11">
        <f ca="1">IF(NOT(ISNA(VLOOKUP($B2726,INDIRECT(VLOOKUP($B2726,'Exp Dates'!$E$4:$X$250,MATCH("M1",'Exp Dates'!$E$2:$X$2,0),1)&amp;"!$A$2:$H$600",1),D$1,0))),VLOOKUP($B2726,INDIRECT(VLOOKUP($B2726,'Exp Dates'!$E$4:$X$250,MATCH("M1",'Exp Dates'!$E$2:$X$2,0),1)&amp;"!$A$2:$H$600",1),D$1,0)*$C2726,VLOOKUP($B2726,Interpolate!$B$3:$T$2004,MATCH("M1-I",Interpolate!$B$2:$T$2,0)))</f>
        <v>18.875</v>
      </c>
      <c r="E2726" s="11">
        <f ca="1">IF(NOT(ISNA(VLOOKUP($B2726,INDIRECT(VLOOKUP($B2726,'Exp Dates'!$E$4:$X$250,MATCH("M2",'Exp Dates'!$E$2:$X$2,0),1)&amp;"!$A$2:$H$600",1),E$1,0))),VLOOKUP($B2726,INDIRECT(VLOOKUP($B2726,'Exp Dates'!$E$4:$X$250,MATCH("M2",'Exp Dates'!$E$2:$X$2,0),1)&amp;"!$A$2:$H$600",1),E$1,0)*$C2726,VLOOKUP($B2726,Interpolate!$B$3:$T$2004,MATCH("M2-I",Interpolate!$B$2:$T$2,0)))</f>
        <v>19.024999999999999</v>
      </c>
      <c r="F2726" s="11">
        <f ca="1">IF(NOT(ISNA(VLOOKUP($B2726,INDIRECT(VLOOKUP($B2726,'Exp Dates'!$E$4:$X$250,MATCH("M3",'Exp Dates'!$E$2:$X$2,0),1)&amp;"!$A$2:$H$600",1),F$1,0))),VLOOKUP($B2726,INDIRECT(VLOOKUP($B2726,'Exp Dates'!$E$4:$X$250,MATCH("M3",'Exp Dates'!$E$2:$X$2,0),1)&amp;"!$A$2:$H$600",1),F$1,0)*$C2726,VLOOKUP($B2726,Interpolate!$B$3:$T$2004,MATCH("M3-I",Interpolate!$B$2:$T$2,0)))</f>
        <v>19.324999999999999</v>
      </c>
      <c r="G2726" s="11">
        <f ca="1">IF(NOT(ISNA(VLOOKUP($B2726,INDIRECT(VLOOKUP($B2726,'Exp Dates'!$E$4:$X$250,MATCH("M4",'Exp Dates'!$E$2:$X$2,0),1)&amp;"!$A$2:$H$600",1),G$1,0))),VLOOKUP($B2726,INDIRECT(VLOOKUP($B2726,'Exp Dates'!$E$4:$X$250,MATCH("M4",'Exp Dates'!$E$2:$X$2,0),1)&amp;"!$A$2:$H$600",1),G$1,0)*$C2726,VLOOKUP($B2726,Interpolate!$B$3:$T$2004,MATCH("M4-I",Interpolate!$B$2:$T$2,0)))</f>
        <v>19.475000000000001</v>
      </c>
      <c r="H2726" s="11">
        <f ca="1">IF(NOT(ISNA(VLOOKUP($B2726,INDIRECT(VLOOKUP($B2726,'Exp Dates'!$E$4:$X$250,MATCH("M5",'Exp Dates'!$E$2:$X$2,0),1)&amp;"!$A$2:$H$600",1),H$1,0))),VLOOKUP($B2726,INDIRECT(VLOOKUP($B2726,'Exp Dates'!$E$4:$X$250,MATCH("M5",'Exp Dates'!$E$2:$X$2,0),1)&amp;"!$A$2:$H$600",1),H$1,0)*$C2726,VLOOKUP($B2726,Interpolate!$B$3:$T$2004,MATCH("M5-I",Interpolate!$B$2:$T$2,0)))</f>
        <v>19.574999999999999</v>
      </c>
      <c r="I2726" s="11">
        <f ca="1">IF(NOT(ISNA(VLOOKUP($B2726,INDIRECT(VLOOKUP($B2726,'Exp Dates'!$E$4:$X$250,MATCH("M6",'Exp Dates'!$E$2:$X$2,0),1)&amp;"!$A$2:$H$600",1),I$1,0))),VLOOKUP($B2726,INDIRECT(VLOOKUP($B2726,'Exp Dates'!$E$4:$X$250,MATCH("M6",'Exp Dates'!$E$2:$X$2,0),1)&amp;"!$A$2:$H$600",1),I$1,0)*$C2726,VLOOKUP($B2726,Interpolate!$B$3:$T$2004,MATCH("M6-I",Interpolate!$B$2:$T$2,0)))</f>
        <v>19.824999999999999</v>
      </c>
      <c r="J2726" s="11">
        <f ca="1">IF(NOT(ISNA(VLOOKUP($B2726,INDIRECT(VLOOKUP($B2726,'Exp Dates'!$E$4:$X$250,MATCH("M7",'Exp Dates'!$E$2:$X$2,0),1)&amp;"!$A$2:$H$600",1),J$1,0))),VLOOKUP($B2726,INDIRECT(VLOOKUP($B2726,'Exp Dates'!$E$4:$X$250,MATCH("M7",'Exp Dates'!$E$2:$X$2,0),1)&amp;"!$A$2:$H$600",1),J$1,0)*$C2726,VLOOKUP($B2726,Interpolate!$B$3:$T$2004,MATCH("M7-I",Interpolate!$B$2:$T$2,0)))</f>
        <v>19.875</v>
      </c>
      <c r="K2726" s="6">
        <f ca="1">IF(NOT(ISNA(VLOOKUP($B2726,INDIRECT(VLOOKUP($B2726,'Exp Dates'!$E$4:$X$250,MATCH("M1",'Exp Dates'!$E$2:$X$2,0),1)&amp;"!$A$2:$k$600",1),K$1,0))),VLOOKUP($B2726,INDIRECT(VLOOKUP($B2726,'Exp Dates'!$E$4:$X$250,MATCH("M1",'Exp Dates'!$E$2:$X$2,0),1)&amp;"!$A$2:$k$600",1),K$1,0),0)</f>
        <v>111249</v>
      </c>
      <c r="L2726" s="6">
        <f ca="1">IF(NOT(ISNA(VLOOKUP($B2726,INDIRECT(VLOOKUP($B2726,'Exp Dates'!$E$4:$X$250,MATCH("M2",'Exp Dates'!$E$2:$X$2,0),1)&amp;"!$A$2:$k$600",1),L$1,0))),VLOOKUP($B2726,INDIRECT(VLOOKUP($B2726,'Exp Dates'!$E$4:$X$250,MATCH("M2",'Exp Dates'!$E$2:$X$2,0),1)&amp;"!$A$2:$k$600",1),L$1,0),0)</f>
        <v>41756</v>
      </c>
      <c r="M2726" s="6">
        <f ca="1">IF(NOT(ISNA(VLOOKUP($B2726,INDIRECT(VLOOKUP($B2726,'Exp Dates'!$E$4:$X$250,MATCH("M3",'Exp Dates'!$E$2:$X$2,0),1)&amp;"!$A$2:$k$600",1),M$1,0))),VLOOKUP($B2726,INDIRECT(VLOOKUP($B2726,'Exp Dates'!$E$4:$X$250,MATCH("M3",'Exp Dates'!$E$2:$X$2,0),1)&amp;"!$A$2:$k$600",1),M$1,0),0)</f>
        <v>20051</v>
      </c>
      <c r="N2726" s="6">
        <f ca="1">IF(NOT(ISNA(VLOOKUP($B2726,INDIRECT(VLOOKUP($B2726,'Exp Dates'!$E$4:$X$250,MATCH("M4",'Exp Dates'!$E$2:$X$2,0),1)&amp;"!$A$2:$k$600",1),N$1,0))),VLOOKUP($B2726,INDIRECT(VLOOKUP($B2726,'Exp Dates'!$E$4:$X$250,MATCH("M4",'Exp Dates'!$E$2:$X$2,0),1)&amp;"!$A$2:$k$600",1),N$1,0),0)</f>
        <v>12671</v>
      </c>
      <c r="O2726" s="6">
        <f ca="1">IF(NOT(ISNA(VLOOKUP($B2726,INDIRECT(VLOOKUP($B2726,'Exp Dates'!$E$4:$X$250,MATCH("M5",'Exp Dates'!$E$2:$X$2,0),1)&amp;"!$A$2:$k$600",1),O$1,0))),VLOOKUP($B2726,INDIRECT(VLOOKUP($B2726,'Exp Dates'!$E$4:$X$250,MATCH("M5",'Exp Dates'!$E$2:$X$2,0),1)&amp;"!$A$2:$k$600",1),O$1,0),0)</f>
        <v>7304</v>
      </c>
      <c r="P2726" s="6">
        <f ca="1">IF(NOT(ISNA(VLOOKUP($B2726,INDIRECT(VLOOKUP($B2726,'Exp Dates'!$E$4:$X$250,MATCH("M6",'Exp Dates'!$E$2:$X$2,0),1)&amp;"!$A$2:$k$600",1),P$1,0))),VLOOKUP($B2726,INDIRECT(VLOOKUP($B2726,'Exp Dates'!$E$4:$X$250,MATCH("M6",'Exp Dates'!$E$2:$X$2,0),1)&amp;"!$A$2:$k$600",1),P$1,0),0)</f>
        <v>3755</v>
      </c>
      <c r="Q2726" s="6">
        <f ca="1">IF(NOT(ISNA(VLOOKUP($B2726,INDIRECT(VLOOKUP($B2726,'Exp Dates'!$E$4:$X$250,MATCH("M7",'Exp Dates'!$E$2:$X$2,0),1)&amp;"!$A$2:$k$600",1),Q$1,0))),VLOOKUP($B2726,INDIRECT(VLOOKUP($B2726,'Exp Dates'!$E$4:$X$250,MATCH("M7",'Exp Dates'!$E$2:$X$2,0),1)&amp;"!$A$2:$k$600",1),Q$1,0),0)</f>
        <v>1625</v>
      </c>
      <c r="R2726" s="6">
        <f ca="1">IF((K2726+L2726)&gt;0,K2726+L2726,#REF!+#REF!)</f>
        <v>153005</v>
      </c>
      <c r="S2726" s="6">
        <f t="shared" ca="1" si="578"/>
        <v>207084</v>
      </c>
      <c r="T2726" s="6">
        <f t="shared" ca="1" si="579"/>
        <v>3280776.875</v>
      </c>
      <c r="U2726" s="6">
        <f t="shared" ca="1" si="580"/>
        <v>61629</v>
      </c>
      <c r="V2726" s="6">
        <f t="shared" ca="1" si="581"/>
        <v>1210529.3250000002</v>
      </c>
      <c r="W2726" s="11">
        <f t="shared" ca="1" si="582"/>
        <v>2.7102002464913433</v>
      </c>
      <c r="X2726">
        <f ca="1">Master!AD2726</f>
        <v>6.904761904761884E-3</v>
      </c>
      <c r="Y2726" s="6">
        <f t="shared" ca="1" si="583"/>
        <v>198411</v>
      </c>
      <c r="Z2726" s="6">
        <f t="shared" ca="1" si="584"/>
        <v>61629</v>
      </c>
      <c r="AA2726" s="6">
        <f t="shared" ca="1" si="585"/>
        <v>268713</v>
      </c>
      <c r="AB2726" s="11">
        <f>VLOOKUP(B2726,Master!B$3:N$10000,9,0)</f>
        <v>18.850000000000001</v>
      </c>
      <c r="AC2726" s="11">
        <f t="shared" ca="1" si="586"/>
        <v>2.4999999999998579E-2</v>
      </c>
      <c r="AE2726" s="11">
        <f t="shared" ca="1" si="587"/>
        <v>-18.825000000000003</v>
      </c>
      <c r="AG2726" s="6">
        <f ca="1">IF(NOT(ISNA(VLOOKUP($B2726,INDIRECT(VLOOKUP($B2726,'Exp Dates'!$E$4:$X$300,MATCH("M1",'Exp Dates'!$E$2:$X$2,0),1)&amp;"!$A$2:$k$600",1),AG$1,0))),VLOOKUP($B2726,INDIRECT(VLOOKUP($B2726,'Exp Dates'!$E$4:$X$300,MATCH("M1",'Exp Dates'!$E$2:$X$2,0),1)&amp;"!$A$2:$k$600",1),AG$1,0),0)</f>
        <v>134118</v>
      </c>
      <c r="AH2726" s="6">
        <f ca="1">IF(NOT(ISNA(VLOOKUP($B2726,INDIRECT(VLOOKUP($B2726,'Exp Dates'!$E$4:$X$300,MATCH("M2",'Exp Dates'!$E$2:$X$2,0),1)&amp;"!$A$2:$k$600",1),AH$1,0))),VLOOKUP($B2726,INDIRECT(VLOOKUP($B2726,'Exp Dates'!$E$4:$X$300,MATCH("M2",'Exp Dates'!$E$2:$X$2,0),1)&amp;"!$A$2:$k$600",1),AH$1,0),0)</f>
        <v>39385</v>
      </c>
      <c r="AI2726" s="6">
        <f ca="1">IF(NOT(ISNA(VLOOKUP($B2726,INDIRECT(VLOOKUP($B2726,'Exp Dates'!$E$4:$X$300,MATCH("M3",'Exp Dates'!$E$2:$X$2,0),1)&amp;"!$A$2:$k$600",1),AI$1,0))),VLOOKUP($B2726,INDIRECT(VLOOKUP($B2726,'Exp Dates'!$E$4:$X$300,MATCH("M3",'Exp Dates'!$E$2:$X$2,0),1)&amp;"!$A$2:$k$600",1),AI$1,0),0)</f>
        <v>33581</v>
      </c>
      <c r="AJ2726" s="6">
        <f ca="1">IF(NOT(ISNA(VLOOKUP($B2726,INDIRECT(VLOOKUP($B2726,'Exp Dates'!$E$4:$X$300,MATCH("M4",'Exp Dates'!$E$2:$X$2,0),1)&amp;"!$A$2:$k$600",1),AJ$1,0))),VLOOKUP($B2726,INDIRECT(VLOOKUP($B2726,'Exp Dates'!$E$4:$X$300,MATCH("M4",'Exp Dates'!$E$2:$X$2,0),1)&amp;"!$A$2:$k$600",1),AJ$1,0),0)</f>
        <v>19974</v>
      </c>
      <c r="AK2726" s="6">
        <f ca="1">IF(NOT(ISNA(VLOOKUP($B2726,INDIRECT(VLOOKUP($B2726,'Exp Dates'!$E$4:$X$300,MATCH("M5",'Exp Dates'!$E$2:$X$2,0),1)&amp;"!$A$2:$k$600",1),AK$1,0))),VLOOKUP($B2726,INDIRECT(VLOOKUP($B2726,'Exp Dates'!$E$4:$X$300,MATCH("M5",'Exp Dates'!$E$2:$X$2,0),1)&amp;"!$A$2:$k$600",1),AK$1,0),0)</f>
        <v>18451</v>
      </c>
      <c r="AL2726" s="6">
        <f ca="1">IF(NOT(ISNA(VLOOKUP($B2726,INDIRECT(VLOOKUP($B2726,'Exp Dates'!$E$4:$X$300,MATCH("M6",'Exp Dates'!$E$2:$X$2,0),1)&amp;"!$A$2:$k$600",1),AL$1,0))),VLOOKUP($B2726,INDIRECT(VLOOKUP($B2726,'Exp Dates'!$E$4:$X$300,MATCH("M6",'Exp Dates'!$E$2:$X$2,0),1)&amp;"!$A$2:$k$600",1),AL$1,0),0)</f>
        <v>16443</v>
      </c>
      <c r="AM2726" s="6">
        <f ca="1">IF(NOT(ISNA(VLOOKUP($B2726,INDIRECT(VLOOKUP($B2726,'Exp Dates'!$E$4:$X$300,MATCH("M7",'Exp Dates'!$E$2:$X$2,0),1)&amp;"!$A$2:$k$600",1),AM$1,0))),VLOOKUP($B2726,INDIRECT(VLOOKUP($B2726,'Exp Dates'!$E$4:$X$300,MATCH("M7",'Exp Dates'!$E$2:$X$2,0),1)&amp;"!$A$2:$k$600",1),AM$1,0),0)</f>
        <v>6761</v>
      </c>
      <c r="AN2726" s="74">
        <f t="shared" ca="1" si="576"/>
        <v>3778201625</v>
      </c>
      <c r="AO2726">
        <f ca="1">IF(NOT(ISNA(VLOOKUP($B2726,INDIRECT(VLOOKUP($B2726,'Exp Dates'!$E$4:$X$300,MATCH("M1",'Exp Dates'!$E$2:$X$2,0),1)&amp;"!$A$2:$k$600",1),AO$1,0))),VLOOKUP($B2726,INDIRECT(VLOOKUP($B2726,'Exp Dates'!$E$4:$X$300,MATCH("M1",'Exp Dates'!$E$2:$X$2,0),1)&amp;"!$A$2:$k$600",1),AO$1,0),0)</f>
        <v>451</v>
      </c>
      <c r="AP2726">
        <f ca="1">IF(NOT(ISNA(VLOOKUP($B2726,INDIRECT(VLOOKUP($B2726,'Exp Dates'!$E$4:$X$300,MATCH("M2",'Exp Dates'!$E$2:$X$2,0),1)&amp;"!$A$2:$k$600",1),AP$1,0))),VLOOKUP($B2726,INDIRECT(VLOOKUP($B2726,'Exp Dates'!$E$4:$X$300,MATCH("M2",'Exp Dates'!$E$2:$X$2,0),1)&amp;"!$A$2:$k$600",1),AP$1,0),0)</f>
        <v>0</v>
      </c>
      <c r="AQ2726">
        <f t="shared" ca="1" si="577"/>
        <v>451</v>
      </c>
      <c r="AR2726">
        <f>VLOOKUP(B2726,Master!B$2:L$5000,11,0)</f>
        <v>0.94061876247505005</v>
      </c>
    </row>
    <row r="2727" spans="2:44" x14ac:dyDescent="0.25">
      <c r="B2727" s="52">
        <f>Master!B2727</f>
        <v>42026</v>
      </c>
      <c r="C2727" s="11">
        <v>1</v>
      </c>
      <c r="D2727" s="11">
        <f ca="1">IF(NOT(ISNA(VLOOKUP($B2727,INDIRECT(VLOOKUP($B2727,'Exp Dates'!$E$4:$X$250,MATCH("M1",'Exp Dates'!$E$2:$X$2,0),1)&amp;"!$A$2:$H$600",1),D$1,0))),VLOOKUP($B2727,INDIRECT(VLOOKUP($B2727,'Exp Dates'!$E$4:$X$250,MATCH("M1",'Exp Dates'!$E$2:$X$2,0),1)&amp;"!$A$2:$H$600",1),D$1,0)*$C2727,VLOOKUP($B2727,Interpolate!$B$3:$T$2004,MATCH("M1-I",Interpolate!$B$2:$T$2,0)))</f>
        <v>17.875</v>
      </c>
      <c r="E2727" s="11">
        <f ca="1">IF(NOT(ISNA(VLOOKUP($B2727,INDIRECT(VLOOKUP($B2727,'Exp Dates'!$E$4:$X$250,MATCH("M2",'Exp Dates'!$E$2:$X$2,0),1)&amp;"!$A$2:$H$600",1),E$1,0))),VLOOKUP($B2727,INDIRECT(VLOOKUP($B2727,'Exp Dates'!$E$4:$X$250,MATCH("M2",'Exp Dates'!$E$2:$X$2,0),1)&amp;"!$A$2:$H$600",1),E$1,0)*$C2727,VLOOKUP($B2727,Interpolate!$B$3:$T$2004,MATCH("M2-I",Interpolate!$B$2:$T$2,0)))</f>
        <v>18.125</v>
      </c>
      <c r="F2727" s="11">
        <f ca="1">IF(NOT(ISNA(VLOOKUP($B2727,INDIRECT(VLOOKUP($B2727,'Exp Dates'!$E$4:$X$250,MATCH("M3",'Exp Dates'!$E$2:$X$2,0),1)&amp;"!$A$2:$H$600",1),F$1,0))),VLOOKUP($B2727,INDIRECT(VLOOKUP($B2727,'Exp Dates'!$E$4:$X$250,MATCH("M3",'Exp Dates'!$E$2:$X$2,0),1)&amp;"!$A$2:$H$600",1),F$1,0)*$C2727,VLOOKUP($B2727,Interpolate!$B$3:$T$2004,MATCH("M3-I",Interpolate!$B$2:$T$2,0)))</f>
        <v>18.574999999999999</v>
      </c>
      <c r="G2727" s="11">
        <f ca="1">IF(NOT(ISNA(VLOOKUP($B2727,INDIRECT(VLOOKUP($B2727,'Exp Dates'!$E$4:$X$250,MATCH("M4",'Exp Dates'!$E$2:$X$2,0),1)&amp;"!$A$2:$H$600",1),G$1,0))),VLOOKUP($B2727,INDIRECT(VLOOKUP($B2727,'Exp Dates'!$E$4:$X$250,MATCH("M4",'Exp Dates'!$E$2:$X$2,0),1)&amp;"!$A$2:$H$600",1),G$1,0)*$C2727,VLOOKUP($B2727,Interpolate!$B$3:$T$2004,MATCH("M4-I",Interpolate!$B$2:$T$2,0)))</f>
        <v>18.824999999999999</v>
      </c>
      <c r="H2727" s="11">
        <f ca="1">IF(NOT(ISNA(VLOOKUP($B2727,INDIRECT(VLOOKUP($B2727,'Exp Dates'!$E$4:$X$250,MATCH("M5",'Exp Dates'!$E$2:$X$2,0),1)&amp;"!$A$2:$H$600",1),H$1,0))),VLOOKUP($B2727,INDIRECT(VLOOKUP($B2727,'Exp Dates'!$E$4:$X$250,MATCH("M5",'Exp Dates'!$E$2:$X$2,0),1)&amp;"!$A$2:$H$600",1),H$1,0)*$C2727,VLOOKUP($B2727,Interpolate!$B$3:$T$2004,MATCH("M5-I",Interpolate!$B$2:$T$2,0)))</f>
        <v>19.074999999999999</v>
      </c>
      <c r="I2727" s="11">
        <f ca="1">IF(NOT(ISNA(VLOOKUP($B2727,INDIRECT(VLOOKUP($B2727,'Exp Dates'!$E$4:$X$250,MATCH("M6",'Exp Dates'!$E$2:$X$2,0),1)&amp;"!$A$2:$H$600",1),I$1,0))),VLOOKUP($B2727,INDIRECT(VLOOKUP($B2727,'Exp Dates'!$E$4:$X$250,MATCH("M6",'Exp Dates'!$E$2:$X$2,0),1)&amp;"!$A$2:$H$600",1),I$1,0)*$C2727,VLOOKUP($B2727,Interpolate!$B$3:$T$2004,MATCH("M6-I",Interpolate!$B$2:$T$2,0)))</f>
        <v>19.324999999999999</v>
      </c>
      <c r="J2727" s="11">
        <f ca="1">IF(NOT(ISNA(VLOOKUP($B2727,INDIRECT(VLOOKUP($B2727,'Exp Dates'!$E$4:$X$250,MATCH("M7",'Exp Dates'!$E$2:$X$2,0),1)&amp;"!$A$2:$H$600",1),J$1,0))),VLOOKUP($B2727,INDIRECT(VLOOKUP($B2727,'Exp Dates'!$E$4:$X$250,MATCH("M7",'Exp Dates'!$E$2:$X$2,0),1)&amp;"!$A$2:$H$600",1),J$1,0)*$C2727,VLOOKUP($B2727,Interpolate!$B$3:$T$2004,MATCH("M7-I",Interpolate!$B$2:$T$2,0)))</f>
        <v>19.425000000000001</v>
      </c>
      <c r="K2727" s="6">
        <f ca="1">IF(NOT(ISNA(VLOOKUP($B2727,INDIRECT(VLOOKUP($B2727,'Exp Dates'!$E$4:$X$250,MATCH("M1",'Exp Dates'!$E$2:$X$2,0),1)&amp;"!$A$2:$k$600",1),K$1,0))),VLOOKUP($B2727,INDIRECT(VLOOKUP($B2727,'Exp Dates'!$E$4:$X$250,MATCH("M1",'Exp Dates'!$E$2:$X$2,0),1)&amp;"!$A$2:$k$600",1),K$1,0),0)</f>
        <v>117872</v>
      </c>
      <c r="L2727" s="6">
        <f ca="1">IF(NOT(ISNA(VLOOKUP($B2727,INDIRECT(VLOOKUP($B2727,'Exp Dates'!$E$4:$X$250,MATCH("M2",'Exp Dates'!$E$2:$X$2,0),1)&amp;"!$A$2:$k$600",1),L$1,0))),VLOOKUP($B2727,INDIRECT(VLOOKUP($B2727,'Exp Dates'!$E$4:$X$250,MATCH("M2",'Exp Dates'!$E$2:$X$2,0),1)&amp;"!$A$2:$k$600",1),L$1,0),0)</f>
        <v>40440</v>
      </c>
      <c r="M2727" s="6">
        <f ca="1">IF(NOT(ISNA(VLOOKUP($B2727,INDIRECT(VLOOKUP($B2727,'Exp Dates'!$E$4:$X$250,MATCH("M3",'Exp Dates'!$E$2:$X$2,0),1)&amp;"!$A$2:$k$600",1),M$1,0))),VLOOKUP($B2727,INDIRECT(VLOOKUP($B2727,'Exp Dates'!$E$4:$X$250,MATCH("M3",'Exp Dates'!$E$2:$X$2,0),1)&amp;"!$A$2:$k$600",1),M$1,0),0)</f>
        <v>19768</v>
      </c>
      <c r="N2727" s="6">
        <f ca="1">IF(NOT(ISNA(VLOOKUP($B2727,INDIRECT(VLOOKUP($B2727,'Exp Dates'!$E$4:$X$250,MATCH("M4",'Exp Dates'!$E$2:$X$2,0),1)&amp;"!$A$2:$k$600",1),N$1,0))),VLOOKUP($B2727,INDIRECT(VLOOKUP($B2727,'Exp Dates'!$E$4:$X$250,MATCH("M4",'Exp Dates'!$E$2:$X$2,0),1)&amp;"!$A$2:$k$600",1),N$1,0),0)</f>
        <v>12797</v>
      </c>
      <c r="O2727" s="6">
        <f ca="1">IF(NOT(ISNA(VLOOKUP($B2727,INDIRECT(VLOOKUP($B2727,'Exp Dates'!$E$4:$X$250,MATCH("M5",'Exp Dates'!$E$2:$X$2,0),1)&amp;"!$A$2:$k$600",1),O$1,0))),VLOOKUP($B2727,INDIRECT(VLOOKUP($B2727,'Exp Dates'!$E$4:$X$250,MATCH("M5",'Exp Dates'!$E$2:$X$2,0),1)&amp;"!$A$2:$k$600",1),O$1,0),0)</f>
        <v>9318</v>
      </c>
      <c r="P2727" s="6">
        <f ca="1">IF(NOT(ISNA(VLOOKUP($B2727,INDIRECT(VLOOKUP($B2727,'Exp Dates'!$E$4:$X$250,MATCH("M6",'Exp Dates'!$E$2:$X$2,0),1)&amp;"!$A$2:$k$600",1),P$1,0))),VLOOKUP($B2727,INDIRECT(VLOOKUP($B2727,'Exp Dates'!$E$4:$X$250,MATCH("M6",'Exp Dates'!$E$2:$X$2,0),1)&amp;"!$A$2:$k$600",1),P$1,0),0)</f>
        <v>3981</v>
      </c>
      <c r="Q2727" s="6">
        <f ca="1">IF(NOT(ISNA(VLOOKUP($B2727,INDIRECT(VLOOKUP($B2727,'Exp Dates'!$E$4:$X$250,MATCH("M7",'Exp Dates'!$E$2:$X$2,0),1)&amp;"!$A$2:$k$600",1),Q$1,0))),VLOOKUP($B2727,INDIRECT(VLOOKUP($B2727,'Exp Dates'!$E$4:$X$250,MATCH("M7",'Exp Dates'!$E$2:$X$2,0),1)&amp;"!$A$2:$k$600",1),Q$1,0),0)</f>
        <v>2902</v>
      </c>
      <c r="R2727" s="6">
        <f ca="1">IF((K2727+L2727)&gt;0,K2727+L2727,#REF!+#REF!)</f>
        <v>158312</v>
      </c>
      <c r="S2727" s="6">
        <f t="shared" ca="1" si="578"/>
        <v>212912</v>
      </c>
      <c r="T2727" s="6">
        <f t="shared" ca="1" si="579"/>
        <v>3230327.5</v>
      </c>
      <c r="U2727" s="6">
        <f t="shared" ca="1" si="580"/>
        <v>62424</v>
      </c>
      <c r="V2727" s="6">
        <f t="shared" ca="1" si="581"/>
        <v>1192606.8999999999</v>
      </c>
      <c r="W2727" s="11">
        <f t="shared" ca="1" si="582"/>
        <v>2.7086272098543116</v>
      </c>
      <c r="X2727">
        <f ca="1">Master!AD2727</f>
        <v>9.7619047619047824E-3</v>
      </c>
      <c r="Y2727" s="6">
        <f t="shared" ca="1" si="583"/>
        <v>207078</v>
      </c>
      <c r="Z2727" s="6">
        <f t="shared" ca="1" si="584"/>
        <v>62424</v>
      </c>
      <c r="AA2727" s="6">
        <f t="shared" ca="1" si="585"/>
        <v>275336</v>
      </c>
      <c r="AB2727" s="11">
        <f>VLOOKUP(B2727,Master!B$3:N$10000,9,0)</f>
        <v>16.399999999999999</v>
      </c>
      <c r="AC2727" s="11">
        <f t="shared" ca="1" si="586"/>
        <v>1.4750000000000014</v>
      </c>
      <c r="AE2727" s="11">
        <f t="shared" ca="1" si="587"/>
        <v>-14.924999999999997</v>
      </c>
      <c r="AG2727" s="6">
        <f ca="1">IF(NOT(ISNA(VLOOKUP($B2727,INDIRECT(VLOOKUP($B2727,'Exp Dates'!$E$4:$X$300,MATCH("M1",'Exp Dates'!$E$2:$X$2,0),1)&amp;"!$A$2:$k$600",1),AG$1,0))),VLOOKUP($B2727,INDIRECT(VLOOKUP($B2727,'Exp Dates'!$E$4:$X$300,MATCH("M1",'Exp Dates'!$E$2:$X$2,0),1)&amp;"!$A$2:$k$600",1),AG$1,0),0)</f>
        <v>137245</v>
      </c>
      <c r="AH2727" s="6">
        <f ca="1">IF(NOT(ISNA(VLOOKUP($B2727,INDIRECT(VLOOKUP($B2727,'Exp Dates'!$E$4:$X$300,MATCH("M2",'Exp Dates'!$E$2:$X$2,0),1)&amp;"!$A$2:$k$600",1),AH$1,0))),VLOOKUP($B2727,INDIRECT(VLOOKUP($B2727,'Exp Dates'!$E$4:$X$300,MATCH("M2",'Exp Dates'!$E$2:$X$2,0),1)&amp;"!$A$2:$k$600",1),AH$1,0),0)</f>
        <v>42873</v>
      </c>
      <c r="AI2727" s="6">
        <f ca="1">IF(NOT(ISNA(VLOOKUP($B2727,INDIRECT(VLOOKUP($B2727,'Exp Dates'!$E$4:$X$300,MATCH("M3",'Exp Dates'!$E$2:$X$2,0),1)&amp;"!$A$2:$k$600",1),AI$1,0))),VLOOKUP($B2727,INDIRECT(VLOOKUP($B2727,'Exp Dates'!$E$4:$X$300,MATCH("M3",'Exp Dates'!$E$2:$X$2,0),1)&amp;"!$A$2:$k$600",1),AI$1,0),0)</f>
        <v>32794</v>
      </c>
      <c r="AJ2727" s="6">
        <f ca="1">IF(NOT(ISNA(VLOOKUP($B2727,INDIRECT(VLOOKUP($B2727,'Exp Dates'!$E$4:$X$300,MATCH("M4",'Exp Dates'!$E$2:$X$2,0),1)&amp;"!$A$2:$k$600",1),AJ$1,0))),VLOOKUP($B2727,INDIRECT(VLOOKUP($B2727,'Exp Dates'!$E$4:$X$300,MATCH("M4",'Exp Dates'!$E$2:$X$2,0),1)&amp;"!$A$2:$k$600",1),AJ$1,0),0)</f>
        <v>19794</v>
      </c>
      <c r="AK2727" s="6">
        <f ca="1">IF(NOT(ISNA(VLOOKUP($B2727,INDIRECT(VLOOKUP($B2727,'Exp Dates'!$E$4:$X$300,MATCH("M5",'Exp Dates'!$E$2:$X$2,0),1)&amp;"!$A$2:$k$600",1),AK$1,0))),VLOOKUP($B2727,INDIRECT(VLOOKUP($B2727,'Exp Dates'!$E$4:$X$300,MATCH("M5",'Exp Dates'!$E$2:$X$2,0),1)&amp;"!$A$2:$k$600",1),AK$1,0),0)</f>
        <v>18392</v>
      </c>
      <c r="AL2727" s="6">
        <f ca="1">IF(NOT(ISNA(VLOOKUP($B2727,INDIRECT(VLOOKUP($B2727,'Exp Dates'!$E$4:$X$300,MATCH("M6",'Exp Dates'!$E$2:$X$2,0),1)&amp;"!$A$2:$k$600",1),AL$1,0))),VLOOKUP($B2727,INDIRECT(VLOOKUP($B2727,'Exp Dates'!$E$4:$X$300,MATCH("M6",'Exp Dates'!$E$2:$X$2,0),1)&amp;"!$A$2:$k$600",1),AL$1,0),0)</f>
        <v>16657</v>
      </c>
      <c r="AM2727" s="6">
        <f ca="1">IF(NOT(ISNA(VLOOKUP($B2727,INDIRECT(VLOOKUP($B2727,'Exp Dates'!$E$4:$X$300,MATCH("M7",'Exp Dates'!$E$2:$X$2,0),1)&amp;"!$A$2:$k$600",1),AM$1,0))),VLOOKUP($B2727,INDIRECT(VLOOKUP($B2727,'Exp Dates'!$E$4:$X$300,MATCH("M7",'Exp Dates'!$E$2:$X$2,0),1)&amp;"!$A$2:$k$600",1),AM$1,0),0)</f>
        <v>7581</v>
      </c>
      <c r="AN2727" s="74">
        <f t="shared" ca="1" si="576"/>
        <v>3759076150.0000005</v>
      </c>
      <c r="AO2727">
        <f ca="1">IF(NOT(ISNA(VLOOKUP($B2727,INDIRECT(VLOOKUP($B2727,'Exp Dates'!$E$4:$X$300,MATCH("M1",'Exp Dates'!$E$2:$X$2,0),1)&amp;"!$A$2:$k$600",1),AO$1,0))),VLOOKUP($B2727,INDIRECT(VLOOKUP($B2727,'Exp Dates'!$E$4:$X$300,MATCH("M1",'Exp Dates'!$E$2:$X$2,0),1)&amp;"!$A$2:$k$600",1),AO$1,0),0)</f>
        <v>393</v>
      </c>
      <c r="AP2727">
        <f ca="1">IF(NOT(ISNA(VLOOKUP($B2727,INDIRECT(VLOOKUP($B2727,'Exp Dates'!$E$4:$X$300,MATCH("M2",'Exp Dates'!$E$2:$X$2,0),1)&amp;"!$A$2:$k$600",1),AP$1,0))),VLOOKUP($B2727,INDIRECT(VLOOKUP($B2727,'Exp Dates'!$E$4:$X$300,MATCH("M2",'Exp Dates'!$E$2:$X$2,0),1)&amp;"!$A$2:$k$600",1),AP$1,0),0)</f>
        <v>0</v>
      </c>
      <c r="AQ2727">
        <f t="shared" ca="1" si="577"/>
        <v>393</v>
      </c>
      <c r="AR2727">
        <f>VLOOKUP(B2727,Master!B$2:L$5000,11,0)</f>
        <v>0.88172043010752676</v>
      </c>
    </row>
    <row r="2728" spans="2:44" x14ac:dyDescent="0.25">
      <c r="B2728" s="52">
        <f>Master!B2728</f>
        <v>42027</v>
      </c>
      <c r="C2728" s="11">
        <v>1</v>
      </c>
      <c r="D2728" s="11">
        <f ca="1">IF(NOT(ISNA(VLOOKUP($B2728,INDIRECT(VLOOKUP($B2728,'Exp Dates'!$E$4:$X$250,MATCH("M1",'Exp Dates'!$E$2:$X$2,0),1)&amp;"!$A$2:$H$600",1),D$1,0))),VLOOKUP($B2728,INDIRECT(VLOOKUP($B2728,'Exp Dates'!$E$4:$X$250,MATCH("M1",'Exp Dates'!$E$2:$X$2,0),1)&amp;"!$A$2:$H$600",1),D$1,0)*$C2728,VLOOKUP($B2728,Interpolate!$B$3:$T$2004,MATCH("M1-I",Interpolate!$B$2:$T$2,0)))</f>
        <v>18.375</v>
      </c>
      <c r="E2728" s="11">
        <f ca="1">IF(NOT(ISNA(VLOOKUP($B2728,INDIRECT(VLOOKUP($B2728,'Exp Dates'!$E$4:$X$250,MATCH("M2",'Exp Dates'!$E$2:$X$2,0),1)&amp;"!$A$2:$H$600",1),E$1,0))),VLOOKUP($B2728,INDIRECT(VLOOKUP($B2728,'Exp Dates'!$E$4:$X$250,MATCH("M2",'Exp Dates'!$E$2:$X$2,0),1)&amp;"!$A$2:$H$600",1),E$1,0)*$C2728,VLOOKUP($B2728,Interpolate!$B$3:$T$2004,MATCH("M2-I",Interpolate!$B$2:$T$2,0)))</f>
        <v>18.524999999999999</v>
      </c>
      <c r="F2728" s="11">
        <f ca="1">IF(NOT(ISNA(VLOOKUP($B2728,INDIRECT(VLOOKUP($B2728,'Exp Dates'!$E$4:$X$250,MATCH("M3",'Exp Dates'!$E$2:$X$2,0),1)&amp;"!$A$2:$H$600",1),F$1,0))),VLOOKUP($B2728,INDIRECT(VLOOKUP($B2728,'Exp Dates'!$E$4:$X$250,MATCH("M3",'Exp Dates'!$E$2:$X$2,0),1)&amp;"!$A$2:$H$600",1),F$1,0)*$C2728,VLOOKUP($B2728,Interpolate!$B$3:$T$2004,MATCH("M3-I",Interpolate!$B$2:$T$2,0)))</f>
        <v>18.875</v>
      </c>
      <c r="G2728" s="11">
        <f ca="1">IF(NOT(ISNA(VLOOKUP($B2728,INDIRECT(VLOOKUP($B2728,'Exp Dates'!$E$4:$X$250,MATCH("M4",'Exp Dates'!$E$2:$X$2,0),1)&amp;"!$A$2:$H$600",1),G$1,0))),VLOOKUP($B2728,INDIRECT(VLOOKUP($B2728,'Exp Dates'!$E$4:$X$250,MATCH("M4",'Exp Dates'!$E$2:$X$2,0),1)&amp;"!$A$2:$H$600",1),G$1,0)*$C2728,VLOOKUP($B2728,Interpolate!$B$3:$T$2004,MATCH("M4-I",Interpolate!$B$2:$T$2,0)))</f>
        <v>19.125</v>
      </c>
      <c r="H2728" s="11">
        <f ca="1">IF(NOT(ISNA(VLOOKUP($B2728,INDIRECT(VLOOKUP($B2728,'Exp Dates'!$E$4:$X$250,MATCH("M5",'Exp Dates'!$E$2:$X$2,0),1)&amp;"!$A$2:$H$600",1),H$1,0))),VLOOKUP($B2728,INDIRECT(VLOOKUP($B2728,'Exp Dates'!$E$4:$X$250,MATCH("M5",'Exp Dates'!$E$2:$X$2,0),1)&amp;"!$A$2:$H$600",1),H$1,0)*$C2728,VLOOKUP($B2728,Interpolate!$B$3:$T$2004,MATCH("M5-I",Interpolate!$B$2:$T$2,0)))</f>
        <v>19.375</v>
      </c>
      <c r="I2728" s="11">
        <f ca="1">IF(NOT(ISNA(VLOOKUP($B2728,INDIRECT(VLOOKUP($B2728,'Exp Dates'!$E$4:$X$250,MATCH("M6",'Exp Dates'!$E$2:$X$2,0),1)&amp;"!$A$2:$H$600",1),I$1,0))),VLOOKUP($B2728,INDIRECT(VLOOKUP($B2728,'Exp Dates'!$E$4:$X$250,MATCH("M6",'Exp Dates'!$E$2:$X$2,0),1)&amp;"!$A$2:$H$600",1),I$1,0)*$C2728,VLOOKUP($B2728,Interpolate!$B$3:$T$2004,MATCH("M6-I",Interpolate!$B$2:$T$2,0)))</f>
        <v>19.625</v>
      </c>
      <c r="J2728" s="11">
        <f ca="1">IF(NOT(ISNA(VLOOKUP($B2728,INDIRECT(VLOOKUP($B2728,'Exp Dates'!$E$4:$X$250,MATCH("M7",'Exp Dates'!$E$2:$X$2,0),1)&amp;"!$A$2:$H$600",1),J$1,0))),VLOOKUP($B2728,INDIRECT(VLOOKUP($B2728,'Exp Dates'!$E$4:$X$250,MATCH("M7",'Exp Dates'!$E$2:$X$2,0),1)&amp;"!$A$2:$H$600",1),J$1,0)*$C2728,VLOOKUP($B2728,Interpolate!$B$3:$T$2004,MATCH("M7-I",Interpolate!$B$2:$T$2,0)))</f>
        <v>19.774999999999999</v>
      </c>
      <c r="K2728" s="6">
        <f ca="1">IF(NOT(ISNA(VLOOKUP($B2728,INDIRECT(VLOOKUP($B2728,'Exp Dates'!$E$4:$X$250,MATCH("M1",'Exp Dates'!$E$2:$X$2,0),1)&amp;"!$A$2:$k$600",1),K$1,0))),VLOOKUP($B2728,INDIRECT(VLOOKUP($B2728,'Exp Dates'!$E$4:$X$250,MATCH("M1",'Exp Dates'!$E$2:$X$2,0),1)&amp;"!$A$2:$k$600",1),K$1,0),0)</f>
        <v>87566</v>
      </c>
      <c r="L2728" s="6">
        <f ca="1">IF(NOT(ISNA(VLOOKUP($B2728,INDIRECT(VLOOKUP($B2728,'Exp Dates'!$E$4:$X$250,MATCH("M2",'Exp Dates'!$E$2:$X$2,0),1)&amp;"!$A$2:$k$600",1),L$1,0))),VLOOKUP($B2728,INDIRECT(VLOOKUP($B2728,'Exp Dates'!$E$4:$X$250,MATCH("M2",'Exp Dates'!$E$2:$X$2,0),1)&amp;"!$A$2:$k$600",1),L$1,0),0)</f>
        <v>30344</v>
      </c>
      <c r="M2728" s="6">
        <f ca="1">IF(NOT(ISNA(VLOOKUP($B2728,INDIRECT(VLOOKUP($B2728,'Exp Dates'!$E$4:$X$250,MATCH("M3",'Exp Dates'!$E$2:$X$2,0),1)&amp;"!$A$2:$k$600",1),M$1,0))),VLOOKUP($B2728,INDIRECT(VLOOKUP($B2728,'Exp Dates'!$E$4:$X$250,MATCH("M3",'Exp Dates'!$E$2:$X$2,0),1)&amp;"!$A$2:$k$600",1),M$1,0),0)</f>
        <v>12079</v>
      </c>
      <c r="N2728" s="6">
        <f ca="1">IF(NOT(ISNA(VLOOKUP($B2728,INDIRECT(VLOOKUP($B2728,'Exp Dates'!$E$4:$X$250,MATCH("M4",'Exp Dates'!$E$2:$X$2,0),1)&amp;"!$A$2:$k$600",1),N$1,0))),VLOOKUP($B2728,INDIRECT(VLOOKUP($B2728,'Exp Dates'!$E$4:$X$250,MATCH("M4",'Exp Dates'!$E$2:$X$2,0),1)&amp;"!$A$2:$k$600",1),N$1,0),0)</f>
        <v>9346</v>
      </c>
      <c r="O2728" s="6">
        <f ca="1">IF(NOT(ISNA(VLOOKUP($B2728,INDIRECT(VLOOKUP($B2728,'Exp Dates'!$E$4:$X$250,MATCH("M5",'Exp Dates'!$E$2:$X$2,0),1)&amp;"!$A$2:$k$600",1),O$1,0))),VLOOKUP($B2728,INDIRECT(VLOOKUP($B2728,'Exp Dates'!$E$4:$X$250,MATCH("M5",'Exp Dates'!$E$2:$X$2,0),1)&amp;"!$A$2:$k$600",1),O$1,0),0)</f>
        <v>8238</v>
      </c>
      <c r="P2728" s="6">
        <f ca="1">IF(NOT(ISNA(VLOOKUP($B2728,INDIRECT(VLOOKUP($B2728,'Exp Dates'!$E$4:$X$250,MATCH("M6",'Exp Dates'!$E$2:$X$2,0),1)&amp;"!$A$2:$k$600",1),P$1,0))),VLOOKUP($B2728,INDIRECT(VLOOKUP($B2728,'Exp Dates'!$E$4:$X$250,MATCH("M6",'Exp Dates'!$E$2:$X$2,0),1)&amp;"!$A$2:$k$600",1),P$1,0),0)</f>
        <v>3453</v>
      </c>
      <c r="Q2728" s="6">
        <f ca="1">IF(NOT(ISNA(VLOOKUP($B2728,INDIRECT(VLOOKUP($B2728,'Exp Dates'!$E$4:$X$250,MATCH("M7",'Exp Dates'!$E$2:$X$2,0),1)&amp;"!$A$2:$k$600",1),Q$1,0))),VLOOKUP($B2728,INDIRECT(VLOOKUP($B2728,'Exp Dates'!$E$4:$X$250,MATCH("M7",'Exp Dates'!$E$2:$X$2,0),1)&amp;"!$A$2:$k$600",1),Q$1,0),0)</f>
        <v>1169</v>
      </c>
      <c r="R2728" s="6">
        <f ca="1">IF((K2728+L2728)&gt;0,K2728+L2728,#REF!+#REF!)</f>
        <v>117910</v>
      </c>
      <c r="S2728" s="6">
        <f t="shared" ca="1" si="578"/>
        <v>212875</v>
      </c>
      <c r="T2728" s="6">
        <f t="shared" ca="1" si="579"/>
        <v>3341042.7</v>
      </c>
      <c r="U2728" s="6">
        <f t="shared" ca="1" si="580"/>
        <v>62374</v>
      </c>
      <c r="V2728" s="6">
        <f t="shared" ca="1" si="581"/>
        <v>1210853.1499999999</v>
      </c>
      <c r="W2728" s="11">
        <f t="shared" ca="1" si="582"/>
        <v>2.7592468170066704</v>
      </c>
      <c r="X2728">
        <f ca="1">Master!AD2728</f>
        <v>1.0476190476190457E-2</v>
      </c>
      <c r="Y2728" s="6">
        <f t="shared" ca="1" si="583"/>
        <v>152195</v>
      </c>
      <c r="Z2728" s="6">
        <f t="shared" ca="1" si="584"/>
        <v>62374</v>
      </c>
      <c r="AA2728" s="6">
        <f t="shared" ca="1" si="585"/>
        <v>275249</v>
      </c>
      <c r="AB2728" s="11">
        <f>VLOOKUP(B2728,Master!B$3:N$10000,9,0)</f>
        <v>16.66</v>
      </c>
      <c r="AC2728" s="11">
        <f t="shared" ca="1" si="586"/>
        <v>1.7149999999999999</v>
      </c>
      <c r="AE2728" s="11">
        <f t="shared" ca="1" si="587"/>
        <v>-14.945</v>
      </c>
      <c r="AG2728" s="6">
        <f ca="1">IF(NOT(ISNA(VLOOKUP($B2728,INDIRECT(VLOOKUP($B2728,'Exp Dates'!$E$4:$X$300,MATCH("M1",'Exp Dates'!$E$2:$X$2,0),1)&amp;"!$A$2:$k$600",1),AG$1,0))),VLOOKUP($B2728,INDIRECT(VLOOKUP($B2728,'Exp Dates'!$E$4:$X$300,MATCH("M1",'Exp Dates'!$E$2:$X$2,0),1)&amp;"!$A$2:$k$600",1),AG$1,0),0)</f>
        <v>135210</v>
      </c>
      <c r="AH2728" s="6">
        <f ca="1">IF(NOT(ISNA(VLOOKUP($B2728,INDIRECT(VLOOKUP($B2728,'Exp Dates'!$E$4:$X$300,MATCH("M2",'Exp Dates'!$E$2:$X$2,0),1)&amp;"!$A$2:$k$600",1),AH$1,0))),VLOOKUP($B2728,INDIRECT(VLOOKUP($B2728,'Exp Dates'!$E$4:$X$300,MATCH("M2",'Exp Dates'!$E$2:$X$2,0),1)&amp;"!$A$2:$k$600",1),AH$1,0),0)</f>
        <v>46238</v>
      </c>
      <c r="AI2728" s="6">
        <f ca="1">IF(NOT(ISNA(VLOOKUP($B2728,INDIRECT(VLOOKUP($B2728,'Exp Dates'!$E$4:$X$300,MATCH("M3",'Exp Dates'!$E$2:$X$2,0),1)&amp;"!$A$2:$k$600",1),AI$1,0))),VLOOKUP($B2728,INDIRECT(VLOOKUP($B2728,'Exp Dates'!$E$4:$X$300,MATCH("M3",'Exp Dates'!$E$2:$X$2,0),1)&amp;"!$A$2:$k$600",1),AI$1,0),0)</f>
        <v>31427</v>
      </c>
      <c r="AJ2728" s="6">
        <f ca="1">IF(NOT(ISNA(VLOOKUP($B2728,INDIRECT(VLOOKUP($B2728,'Exp Dates'!$E$4:$X$300,MATCH("M4",'Exp Dates'!$E$2:$X$2,0),1)&amp;"!$A$2:$k$600",1),AJ$1,0))),VLOOKUP($B2728,INDIRECT(VLOOKUP($B2728,'Exp Dates'!$E$4:$X$300,MATCH("M4",'Exp Dates'!$E$2:$X$2,0),1)&amp;"!$A$2:$k$600",1),AJ$1,0),0)</f>
        <v>19570</v>
      </c>
      <c r="AK2728" s="6">
        <f ca="1">IF(NOT(ISNA(VLOOKUP($B2728,INDIRECT(VLOOKUP($B2728,'Exp Dates'!$E$4:$X$300,MATCH("M5",'Exp Dates'!$E$2:$X$2,0),1)&amp;"!$A$2:$k$600",1),AK$1,0))),VLOOKUP($B2728,INDIRECT(VLOOKUP($B2728,'Exp Dates'!$E$4:$X$300,MATCH("M5",'Exp Dates'!$E$2:$X$2,0),1)&amp;"!$A$2:$k$600",1),AK$1,0),0)</f>
        <v>18397</v>
      </c>
      <c r="AL2728" s="6">
        <f ca="1">IF(NOT(ISNA(VLOOKUP($B2728,INDIRECT(VLOOKUP($B2728,'Exp Dates'!$E$4:$X$300,MATCH("M6",'Exp Dates'!$E$2:$X$2,0),1)&amp;"!$A$2:$k$600",1),AL$1,0))),VLOOKUP($B2728,INDIRECT(VLOOKUP($B2728,'Exp Dates'!$E$4:$X$300,MATCH("M6",'Exp Dates'!$E$2:$X$2,0),1)&amp;"!$A$2:$k$600",1),AL$1,0),0)</f>
        <v>16756</v>
      </c>
      <c r="AM2728" s="6">
        <f ca="1">IF(NOT(ISNA(VLOOKUP($B2728,INDIRECT(VLOOKUP($B2728,'Exp Dates'!$E$4:$X$300,MATCH("M7",'Exp Dates'!$E$2:$X$2,0),1)&amp;"!$A$2:$k$600",1),AM$1,0))),VLOOKUP($B2728,INDIRECT(VLOOKUP($B2728,'Exp Dates'!$E$4:$X$300,MATCH("M7",'Exp Dates'!$E$2:$X$2,0),1)&amp;"!$A$2:$k$600",1),AM$1,0),0)</f>
        <v>7651</v>
      </c>
      <c r="AN2728" s="74">
        <f t="shared" ca="1" si="576"/>
        <v>2828374575</v>
      </c>
      <c r="AO2728">
        <f ca="1">IF(NOT(ISNA(VLOOKUP($B2728,INDIRECT(VLOOKUP($B2728,'Exp Dates'!$E$4:$X$300,MATCH("M1",'Exp Dates'!$E$2:$X$2,0),1)&amp;"!$A$2:$k$600",1),AO$1,0))),VLOOKUP($B2728,INDIRECT(VLOOKUP($B2728,'Exp Dates'!$E$4:$X$300,MATCH("M1",'Exp Dates'!$E$2:$X$2,0),1)&amp;"!$A$2:$k$600",1),AO$1,0),0)</f>
        <v>415</v>
      </c>
      <c r="AP2728">
        <f ca="1">IF(NOT(ISNA(VLOOKUP($B2728,INDIRECT(VLOOKUP($B2728,'Exp Dates'!$E$4:$X$300,MATCH("M2",'Exp Dates'!$E$2:$X$2,0),1)&amp;"!$A$2:$k$600",1),AP$1,0))),VLOOKUP($B2728,INDIRECT(VLOOKUP($B2728,'Exp Dates'!$E$4:$X$300,MATCH("M2",'Exp Dates'!$E$2:$X$2,0),1)&amp;"!$A$2:$k$600",1),AP$1,0),0)</f>
        <v>0</v>
      </c>
      <c r="AQ2728">
        <f t="shared" ca="1" si="577"/>
        <v>415</v>
      </c>
      <c r="AR2728">
        <f>VLOOKUP(B2728,Master!B$2:L$5000,11,0)</f>
        <v>0.87684210526315787</v>
      </c>
    </row>
    <row r="2729" spans="2:44" x14ac:dyDescent="0.25">
      <c r="B2729" s="52">
        <f>Master!B2729</f>
        <v>42030</v>
      </c>
      <c r="C2729" s="11">
        <v>1</v>
      </c>
      <c r="D2729" s="11">
        <f ca="1">IF(NOT(ISNA(VLOOKUP($B2729,INDIRECT(VLOOKUP($B2729,'Exp Dates'!$E$4:$X$250,MATCH("M1",'Exp Dates'!$E$2:$X$2,0),1)&amp;"!$A$2:$H$600",1),D$1,0))),VLOOKUP($B2729,INDIRECT(VLOOKUP($B2729,'Exp Dates'!$E$4:$X$250,MATCH("M1",'Exp Dates'!$E$2:$X$2,0),1)&amp;"!$A$2:$H$600",1),D$1,0)*$C2729,VLOOKUP($B2729,Interpolate!$B$3:$T$2004,MATCH("M1-I",Interpolate!$B$2:$T$2,0)))</f>
        <v>17.225000000000001</v>
      </c>
      <c r="E2729" s="11">
        <f ca="1">IF(NOT(ISNA(VLOOKUP($B2729,INDIRECT(VLOOKUP($B2729,'Exp Dates'!$E$4:$X$250,MATCH("M2",'Exp Dates'!$E$2:$X$2,0),1)&amp;"!$A$2:$H$600",1),E$1,0))),VLOOKUP($B2729,INDIRECT(VLOOKUP($B2729,'Exp Dates'!$E$4:$X$250,MATCH("M2",'Exp Dates'!$E$2:$X$2,0),1)&amp;"!$A$2:$H$600",1),E$1,0)*$C2729,VLOOKUP($B2729,Interpolate!$B$3:$T$2004,MATCH("M2-I",Interpolate!$B$2:$T$2,0)))</f>
        <v>17.625</v>
      </c>
      <c r="F2729" s="11">
        <f ca="1">IF(NOT(ISNA(VLOOKUP($B2729,INDIRECT(VLOOKUP($B2729,'Exp Dates'!$E$4:$X$250,MATCH("M3",'Exp Dates'!$E$2:$X$2,0),1)&amp;"!$A$2:$H$600",1),F$1,0))),VLOOKUP($B2729,INDIRECT(VLOOKUP($B2729,'Exp Dates'!$E$4:$X$250,MATCH("M3",'Exp Dates'!$E$2:$X$2,0),1)&amp;"!$A$2:$H$600",1),F$1,0)*$C2729,VLOOKUP($B2729,Interpolate!$B$3:$T$2004,MATCH("M3-I",Interpolate!$B$2:$T$2,0)))</f>
        <v>18.175000000000001</v>
      </c>
      <c r="G2729" s="11">
        <f ca="1">IF(NOT(ISNA(VLOOKUP($B2729,INDIRECT(VLOOKUP($B2729,'Exp Dates'!$E$4:$X$250,MATCH("M4",'Exp Dates'!$E$2:$X$2,0),1)&amp;"!$A$2:$H$600",1),G$1,0))),VLOOKUP($B2729,INDIRECT(VLOOKUP($B2729,'Exp Dates'!$E$4:$X$250,MATCH("M4",'Exp Dates'!$E$2:$X$2,0),1)&amp;"!$A$2:$H$600",1),G$1,0)*$C2729,VLOOKUP($B2729,Interpolate!$B$3:$T$2004,MATCH("M4-I",Interpolate!$B$2:$T$2,0)))</f>
        <v>18.524999999999999</v>
      </c>
      <c r="H2729" s="11">
        <f ca="1">IF(NOT(ISNA(VLOOKUP($B2729,INDIRECT(VLOOKUP($B2729,'Exp Dates'!$E$4:$X$250,MATCH("M5",'Exp Dates'!$E$2:$X$2,0),1)&amp;"!$A$2:$H$600",1),H$1,0))),VLOOKUP($B2729,INDIRECT(VLOOKUP($B2729,'Exp Dates'!$E$4:$X$250,MATCH("M5",'Exp Dates'!$E$2:$X$2,0),1)&amp;"!$A$2:$H$600",1),H$1,0)*$C2729,VLOOKUP($B2729,Interpolate!$B$3:$T$2004,MATCH("M5-I",Interpolate!$B$2:$T$2,0)))</f>
        <v>18.875</v>
      </c>
      <c r="I2729" s="11">
        <f ca="1">IF(NOT(ISNA(VLOOKUP($B2729,INDIRECT(VLOOKUP($B2729,'Exp Dates'!$E$4:$X$250,MATCH("M6",'Exp Dates'!$E$2:$X$2,0),1)&amp;"!$A$2:$H$600",1),I$1,0))),VLOOKUP($B2729,INDIRECT(VLOOKUP($B2729,'Exp Dates'!$E$4:$X$250,MATCH("M6",'Exp Dates'!$E$2:$X$2,0),1)&amp;"!$A$2:$H$600",1),I$1,0)*$C2729,VLOOKUP($B2729,Interpolate!$B$3:$T$2004,MATCH("M6-I",Interpolate!$B$2:$T$2,0)))</f>
        <v>19.175000000000001</v>
      </c>
      <c r="J2729" s="11">
        <f ca="1">IF(NOT(ISNA(VLOOKUP($B2729,INDIRECT(VLOOKUP($B2729,'Exp Dates'!$E$4:$X$250,MATCH("M7",'Exp Dates'!$E$2:$X$2,0),1)&amp;"!$A$2:$H$600",1),J$1,0))),VLOOKUP($B2729,INDIRECT(VLOOKUP($B2729,'Exp Dates'!$E$4:$X$250,MATCH("M7",'Exp Dates'!$E$2:$X$2,0),1)&amp;"!$A$2:$H$600",1),J$1,0)*$C2729,VLOOKUP($B2729,Interpolate!$B$3:$T$2004,MATCH("M7-I",Interpolate!$B$2:$T$2,0)))</f>
        <v>19.375</v>
      </c>
      <c r="K2729" s="6">
        <f ca="1">IF(NOT(ISNA(VLOOKUP($B2729,INDIRECT(VLOOKUP($B2729,'Exp Dates'!$E$4:$X$250,MATCH("M1",'Exp Dates'!$E$2:$X$2,0),1)&amp;"!$A$2:$k$600",1),K$1,0))),VLOOKUP($B2729,INDIRECT(VLOOKUP($B2729,'Exp Dates'!$E$4:$X$250,MATCH("M1",'Exp Dates'!$E$2:$X$2,0),1)&amp;"!$A$2:$k$600",1),K$1,0),0)</f>
        <v>75271</v>
      </c>
      <c r="L2729" s="6">
        <f ca="1">IF(NOT(ISNA(VLOOKUP($B2729,INDIRECT(VLOOKUP($B2729,'Exp Dates'!$E$4:$X$250,MATCH("M2",'Exp Dates'!$E$2:$X$2,0),1)&amp;"!$A$2:$k$600",1),L$1,0))),VLOOKUP($B2729,INDIRECT(VLOOKUP($B2729,'Exp Dates'!$E$4:$X$250,MATCH("M2",'Exp Dates'!$E$2:$X$2,0),1)&amp;"!$A$2:$k$600",1),L$1,0),0)</f>
        <v>39701</v>
      </c>
      <c r="M2729" s="6">
        <f ca="1">IF(NOT(ISNA(VLOOKUP($B2729,INDIRECT(VLOOKUP($B2729,'Exp Dates'!$E$4:$X$250,MATCH("M3",'Exp Dates'!$E$2:$X$2,0),1)&amp;"!$A$2:$k$600",1),M$1,0))),VLOOKUP($B2729,INDIRECT(VLOOKUP($B2729,'Exp Dates'!$E$4:$X$250,MATCH("M3",'Exp Dates'!$E$2:$X$2,0),1)&amp;"!$A$2:$k$600",1),M$1,0),0)</f>
        <v>14818</v>
      </c>
      <c r="N2729" s="6">
        <f ca="1">IF(NOT(ISNA(VLOOKUP($B2729,INDIRECT(VLOOKUP($B2729,'Exp Dates'!$E$4:$X$250,MATCH("M4",'Exp Dates'!$E$2:$X$2,0),1)&amp;"!$A$2:$k$600",1),N$1,0))),VLOOKUP($B2729,INDIRECT(VLOOKUP($B2729,'Exp Dates'!$E$4:$X$250,MATCH("M4",'Exp Dates'!$E$2:$X$2,0),1)&amp;"!$A$2:$k$600",1),N$1,0),0)</f>
        <v>10591</v>
      </c>
      <c r="O2729" s="6">
        <f ca="1">IF(NOT(ISNA(VLOOKUP($B2729,INDIRECT(VLOOKUP($B2729,'Exp Dates'!$E$4:$X$250,MATCH("M5",'Exp Dates'!$E$2:$X$2,0),1)&amp;"!$A$2:$k$600",1),O$1,0))),VLOOKUP($B2729,INDIRECT(VLOOKUP($B2729,'Exp Dates'!$E$4:$X$250,MATCH("M5",'Exp Dates'!$E$2:$X$2,0),1)&amp;"!$A$2:$k$600",1),O$1,0),0)</f>
        <v>8826</v>
      </c>
      <c r="P2729" s="6">
        <f ca="1">IF(NOT(ISNA(VLOOKUP($B2729,INDIRECT(VLOOKUP($B2729,'Exp Dates'!$E$4:$X$250,MATCH("M6",'Exp Dates'!$E$2:$X$2,0),1)&amp;"!$A$2:$k$600",1),P$1,0))),VLOOKUP($B2729,INDIRECT(VLOOKUP($B2729,'Exp Dates'!$E$4:$X$250,MATCH("M6",'Exp Dates'!$E$2:$X$2,0),1)&amp;"!$A$2:$k$600",1),P$1,0),0)</f>
        <v>3530</v>
      </c>
      <c r="Q2729" s="6">
        <f ca="1">IF(NOT(ISNA(VLOOKUP($B2729,INDIRECT(VLOOKUP($B2729,'Exp Dates'!$E$4:$X$250,MATCH("M7",'Exp Dates'!$E$2:$X$2,0),1)&amp;"!$A$2:$k$600",1),Q$1,0))),VLOOKUP($B2729,INDIRECT(VLOOKUP($B2729,'Exp Dates'!$E$4:$X$250,MATCH("M7",'Exp Dates'!$E$2:$X$2,0),1)&amp;"!$A$2:$k$600",1),Q$1,0),0)</f>
        <v>2006</v>
      </c>
      <c r="R2729" s="6">
        <f ca="1">IF((K2729+L2729)&gt;0,K2729+L2729,#REF!+#REF!)</f>
        <v>114972</v>
      </c>
      <c r="S2729" s="6">
        <f t="shared" ca="1" si="578"/>
        <v>215554</v>
      </c>
      <c r="T2729" s="6">
        <f t="shared" ca="1" si="579"/>
        <v>3207989.3250000002</v>
      </c>
      <c r="U2729" s="6">
        <f t="shared" ca="1" si="580"/>
        <v>62376</v>
      </c>
      <c r="V2729" s="6">
        <f t="shared" ca="1" si="581"/>
        <v>1180369.7</v>
      </c>
      <c r="W2729" s="11">
        <f t="shared" ca="1" si="582"/>
        <v>2.717783525788573</v>
      </c>
      <c r="X2729">
        <f ca="1">Master!AD2729</f>
        <v>1.3571428571428595E-2</v>
      </c>
      <c r="Y2729" s="6">
        <f t="shared" ca="1" si="583"/>
        <v>154743</v>
      </c>
      <c r="Z2729" s="6">
        <f t="shared" ca="1" si="584"/>
        <v>62376</v>
      </c>
      <c r="AA2729" s="6">
        <f t="shared" ca="1" si="585"/>
        <v>277930</v>
      </c>
      <c r="AB2729" s="11">
        <f>VLOOKUP(B2729,Master!B$3:N$10000,9,0)</f>
        <v>15.52</v>
      </c>
      <c r="AC2729" s="11">
        <f t="shared" ca="1" si="586"/>
        <v>1.7050000000000018</v>
      </c>
      <c r="AE2729" s="11">
        <f t="shared" ca="1" si="587"/>
        <v>-13.814999999999998</v>
      </c>
      <c r="AG2729" s="6">
        <f ca="1">IF(NOT(ISNA(VLOOKUP($B2729,INDIRECT(VLOOKUP($B2729,'Exp Dates'!$E$4:$X$300,MATCH("M1",'Exp Dates'!$E$2:$X$2,0),1)&amp;"!$A$2:$k$600",1),AG$1,0))),VLOOKUP($B2729,INDIRECT(VLOOKUP($B2729,'Exp Dates'!$E$4:$X$300,MATCH("M1",'Exp Dates'!$E$2:$X$2,0),1)&amp;"!$A$2:$k$600",1),AG$1,0),0)</f>
        <v>134277</v>
      </c>
      <c r="AH2729" s="6">
        <f ca="1">IF(NOT(ISNA(VLOOKUP($B2729,INDIRECT(VLOOKUP($B2729,'Exp Dates'!$E$4:$X$300,MATCH("M2",'Exp Dates'!$E$2:$X$2,0),1)&amp;"!$A$2:$k$600",1),AH$1,0))),VLOOKUP($B2729,INDIRECT(VLOOKUP($B2729,'Exp Dates'!$E$4:$X$300,MATCH("M2",'Exp Dates'!$E$2:$X$2,0),1)&amp;"!$A$2:$k$600",1),AH$1,0),0)</f>
        <v>50784</v>
      </c>
      <c r="AI2729" s="6">
        <f ca="1">IF(NOT(ISNA(VLOOKUP($B2729,INDIRECT(VLOOKUP($B2729,'Exp Dates'!$E$4:$X$300,MATCH("M3",'Exp Dates'!$E$2:$X$2,0),1)&amp;"!$A$2:$k$600",1),AI$1,0))),VLOOKUP($B2729,INDIRECT(VLOOKUP($B2729,'Exp Dates'!$E$4:$X$300,MATCH("M3",'Exp Dates'!$E$2:$X$2,0),1)&amp;"!$A$2:$k$600",1),AI$1,0),0)</f>
        <v>30493</v>
      </c>
      <c r="AJ2729" s="6">
        <f ca="1">IF(NOT(ISNA(VLOOKUP($B2729,INDIRECT(VLOOKUP($B2729,'Exp Dates'!$E$4:$X$300,MATCH("M4",'Exp Dates'!$E$2:$X$2,0),1)&amp;"!$A$2:$k$600",1),AJ$1,0))),VLOOKUP($B2729,INDIRECT(VLOOKUP($B2729,'Exp Dates'!$E$4:$X$300,MATCH("M4",'Exp Dates'!$E$2:$X$2,0),1)&amp;"!$A$2:$k$600",1),AJ$1,0),0)</f>
        <v>17774</v>
      </c>
      <c r="AK2729" s="6">
        <f ca="1">IF(NOT(ISNA(VLOOKUP($B2729,INDIRECT(VLOOKUP($B2729,'Exp Dates'!$E$4:$X$300,MATCH("M5",'Exp Dates'!$E$2:$X$2,0),1)&amp;"!$A$2:$k$600",1),AK$1,0))),VLOOKUP($B2729,INDIRECT(VLOOKUP($B2729,'Exp Dates'!$E$4:$X$300,MATCH("M5",'Exp Dates'!$E$2:$X$2,0),1)&amp;"!$A$2:$k$600",1),AK$1,0),0)</f>
        <v>19162</v>
      </c>
      <c r="AL2729" s="6">
        <f ca="1">IF(NOT(ISNA(VLOOKUP($B2729,INDIRECT(VLOOKUP($B2729,'Exp Dates'!$E$4:$X$300,MATCH("M6",'Exp Dates'!$E$2:$X$2,0),1)&amp;"!$A$2:$k$600",1),AL$1,0))),VLOOKUP($B2729,INDIRECT(VLOOKUP($B2729,'Exp Dates'!$E$4:$X$300,MATCH("M6",'Exp Dates'!$E$2:$X$2,0),1)&amp;"!$A$2:$k$600",1),AL$1,0),0)</f>
        <v>17382</v>
      </c>
      <c r="AM2729" s="6">
        <f ca="1">IF(NOT(ISNA(VLOOKUP($B2729,INDIRECT(VLOOKUP($B2729,'Exp Dates'!$E$4:$X$300,MATCH("M7",'Exp Dates'!$E$2:$X$2,0),1)&amp;"!$A$2:$k$600",1),AM$1,0))),VLOOKUP($B2729,INDIRECT(VLOOKUP($B2729,'Exp Dates'!$E$4:$X$300,MATCH("M7",'Exp Dates'!$E$2:$X$2,0),1)&amp;"!$A$2:$k$600",1),AM$1,0),0)</f>
        <v>8058</v>
      </c>
      <c r="AN2729" s="74">
        <f t="shared" ca="1" si="576"/>
        <v>2734933275</v>
      </c>
      <c r="AO2729">
        <f ca="1">IF(NOT(ISNA(VLOOKUP($B2729,INDIRECT(VLOOKUP($B2729,'Exp Dates'!$E$4:$X$300,MATCH("M1",'Exp Dates'!$E$2:$X$2,0),1)&amp;"!$A$2:$k$600",1),AO$1,0))),VLOOKUP($B2729,INDIRECT(VLOOKUP($B2729,'Exp Dates'!$E$4:$X$300,MATCH("M1",'Exp Dates'!$E$2:$X$2,0),1)&amp;"!$A$2:$k$600",1),AO$1,0),0)</f>
        <v>366</v>
      </c>
      <c r="AP2729">
        <f ca="1">IF(NOT(ISNA(VLOOKUP($B2729,INDIRECT(VLOOKUP($B2729,'Exp Dates'!$E$4:$X$300,MATCH("M2",'Exp Dates'!$E$2:$X$2,0),1)&amp;"!$A$2:$k$600",1),AP$1,0))),VLOOKUP($B2729,INDIRECT(VLOOKUP($B2729,'Exp Dates'!$E$4:$X$300,MATCH("M2",'Exp Dates'!$E$2:$X$2,0),1)&amp;"!$A$2:$k$600",1),AP$1,0),0)</f>
        <v>0</v>
      </c>
      <c r="AQ2729">
        <f t="shared" ca="1" si="577"/>
        <v>366</v>
      </c>
      <c r="AR2729">
        <f>VLOOKUP(B2729,Master!B$2:L$5000,11,0)</f>
        <v>0.86078757626178581</v>
      </c>
    </row>
    <row r="2730" spans="2:44" x14ac:dyDescent="0.25">
      <c r="B2730" s="52">
        <f>Master!B2730</f>
        <v>42031</v>
      </c>
      <c r="C2730" s="11">
        <v>1</v>
      </c>
      <c r="D2730" s="11">
        <f ca="1">IF(NOT(ISNA(VLOOKUP($B2730,INDIRECT(VLOOKUP($B2730,'Exp Dates'!$E$4:$X$250,MATCH("M1",'Exp Dates'!$E$2:$X$2,0),1)&amp;"!$A$2:$H$600",1),D$1,0))),VLOOKUP($B2730,INDIRECT(VLOOKUP($B2730,'Exp Dates'!$E$4:$X$250,MATCH("M1",'Exp Dates'!$E$2:$X$2,0),1)&amp;"!$A$2:$H$600",1),D$1,0)*$C2730,VLOOKUP($B2730,Interpolate!$B$3:$T$2004,MATCH("M1-I",Interpolate!$B$2:$T$2,0)))</f>
        <v>17.875</v>
      </c>
      <c r="E2730" s="11">
        <f ca="1">IF(NOT(ISNA(VLOOKUP($B2730,INDIRECT(VLOOKUP($B2730,'Exp Dates'!$E$4:$X$250,MATCH("M2",'Exp Dates'!$E$2:$X$2,0),1)&amp;"!$A$2:$H$600",1),E$1,0))),VLOOKUP($B2730,INDIRECT(VLOOKUP($B2730,'Exp Dates'!$E$4:$X$250,MATCH("M2",'Exp Dates'!$E$2:$X$2,0),1)&amp;"!$A$2:$H$600",1),E$1,0)*$C2730,VLOOKUP($B2730,Interpolate!$B$3:$T$2004,MATCH("M2-I",Interpolate!$B$2:$T$2,0)))</f>
        <v>18.074999999999999</v>
      </c>
      <c r="F2730" s="11">
        <f ca="1">IF(NOT(ISNA(VLOOKUP($B2730,INDIRECT(VLOOKUP($B2730,'Exp Dates'!$E$4:$X$250,MATCH("M3",'Exp Dates'!$E$2:$X$2,0),1)&amp;"!$A$2:$H$600",1),F$1,0))),VLOOKUP($B2730,INDIRECT(VLOOKUP($B2730,'Exp Dates'!$E$4:$X$250,MATCH("M3",'Exp Dates'!$E$2:$X$2,0),1)&amp;"!$A$2:$H$600",1),F$1,0)*$C2730,VLOOKUP($B2730,Interpolate!$B$3:$T$2004,MATCH("M3-I",Interpolate!$B$2:$T$2,0)))</f>
        <v>18.524999999999999</v>
      </c>
      <c r="G2730" s="11">
        <f ca="1">IF(NOT(ISNA(VLOOKUP($B2730,INDIRECT(VLOOKUP($B2730,'Exp Dates'!$E$4:$X$250,MATCH("M4",'Exp Dates'!$E$2:$X$2,0),1)&amp;"!$A$2:$H$600",1),G$1,0))),VLOOKUP($B2730,INDIRECT(VLOOKUP($B2730,'Exp Dates'!$E$4:$X$250,MATCH("M4",'Exp Dates'!$E$2:$X$2,0),1)&amp;"!$A$2:$H$600",1),G$1,0)*$C2730,VLOOKUP($B2730,Interpolate!$B$3:$T$2004,MATCH("M4-I",Interpolate!$B$2:$T$2,0)))</f>
        <v>18.824999999999999</v>
      </c>
      <c r="H2730" s="11">
        <f ca="1">IF(NOT(ISNA(VLOOKUP($B2730,INDIRECT(VLOOKUP($B2730,'Exp Dates'!$E$4:$X$250,MATCH("M5",'Exp Dates'!$E$2:$X$2,0),1)&amp;"!$A$2:$H$600",1),H$1,0))),VLOOKUP($B2730,INDIRECT(VLOOKUP($B2730,'Exp Dates'!$E$4:$X$250,MATCH("M5",'Exp Dates'!$E$2:$X$2,0),1)&amp;"!$A$2:$H$600",1),H$1,0)*$C2730,VLOOKUP($B2730,Interpolate!$B$3:$T$2004,MATCH("M5-I",Interpolate!$B$2:$T$2,0)))</f>
        <v>19.125</v>
      </c>
      <c r="I2730" s="11">
        <f ca="1">IF(NOT(ISNA(VLOOKUP($B2730,INDIRECT(VLOOKUP($B2730,'Exp Dates'!$E$4:$X$250,MATCH("M6",'Exp Dates'!$E$2:$X$2,0),1)&amp;"!$A$2:$H$600",1),I$1,0))),VLOOKUP($B2730,INDIRECT(VLOOKUP($B2730,'Exp Dates'!$E$4:$X$250,MATCH("M6",'Exp Dates'!$E$2:$X$2,0),1)&amp;"!$A$2:$H$600",1),I$1,0)*$C2730,VLOOKUP($B2730,Interpolate!$B$3:$T$2004,MATCH("M6-I",Interpolate!$B$2:$T$2,0)))</f>
        <v>19.425000000000001</v>
      </c>
      <c r="J2730" s="11">
        <f ca="1">IF(NOT(ISNA(VLOOKUP($B2730,INDIRECT(VLOOKUP($B2730,'Exp Dates'!$E$4:$X$250,MATCH("M7",'Exp Dates'!$E$2:$X$2,0),1)&amp;"!$A$2:$H$600",1),J$1,0))),VLOOKUP($B2730,INDIRECT(VLOOKUP($B2730,'Exp Dates'!$E$4:$X$250,MATCH("M7",'Exp Dates'!$E$2:$X$2,0),1)&amp;"!$A$2:$H$600",1),J$1,0)*$C2730,VLOOKUP($B2730,Interpolate!$B$3:$T$2004,MATCH("M7-I",Interpolate!$B$2:$T$2,0)))</f>
        <v>19.574999999999999</v>
      </c>
      <c r="K2730" s="6">
        <f ca="1">IF(NOT(ISNA(VLOOKUP($B2730,INDIRECT(VLOOKUP($B2730,'Exp Dates'!$E$4:$X$250,MATCH("M1",'Exp Dates'!$E$2:$X$2,0),1)&amp;"!$A$2:$k$600",1),K$1,0))),VLOOKUP($B2730,INDIRECT(VLOOKUP($B2730,'Exp Dates'!$E$4:$X$250,MATCH("M1",'Exp Dates'!$E$2:$X$2,0),1)&amp;"!$A$2:$k$600",1),K$1,0),0)</f>
        <v>101588</v>
      </c>
      <c r="L2730" s="6">
        <f ca="1">IF(NOT(ISNA(VLOOKUP($B2730,INDIRECT(VLOOKUP($B2730,'Exp Dates'!$E$4:$X$250,MATCH("M2",'Exp Dates'!$E$2:$X$2,0),1)&amp;"!$A$2:$k$600",1),L$1,0))),VLOOKUP($B2730,INDIRECT(VLOOKUP($B2730,'Exp Dates'!$E$4:$X$250,MATCH("M2",'Exp Dates'!$E$2:$X$2,0),1)&amp;"!$A$2:$k$600",1),L$1,0),0)</f>
        <v>46718</v>
      </c>
      <c r="M2730" s="6">
        <f ca="1">IF(NOT(ISNA(VLOOKUP($B2730,INDIRECT(VLOOKUP($B2730,'Exp Dates'!$E$4:$X$250,MATCH("M3",'Exp Dates'!$E$2:$X$2,0),1)&amp;"!$A$2:$k$600",1),M$1,0))),VLOOKUP($B2730,INDIRECT(VLOOKUP($B2730,'Exp Dates'!$E$4:$X$250,MATCH("M3",'Exp Dates'!$E$2:$X$2,0),1)&amp;"!$A$2:$k$600",1),M$1,0),0)</f>
        <v>14965</v>
      </c>
      <c r="N2730" s="6">
        <f ca="1">IF(NOT(ISNA(VLOOKUP($B2730,INDIRECT(VLOOKUP($B2730,'Exp Dates'!$E$4:$X$250,MATCH("M4",'Exp Dates'!$E$2:$X$2,0),1)&amp;"!$A$2:$k$600",1),N$1,0))),VLOOKUP($B2730,INDIRECT(VLOOKUP($B2730,'Exp Dates'!$E$4:$X$250,MATCH("M4",'Exp Dates'!$E$2:$X$2,0),1)&amp;"!$A$2:$k$600",1),N$1,0),0)</f>
        <v>11722</v>
      </c>
      <c r="O2730" s="6">
        <f ca="1">IF(NOT(ISNA(VLOOKUP($B2730,INDIRECT(VLOOKUP($B2730,'Exp Dates'!$E$4:$X$250,MATCH("M5",'Exp Dates'!$E$2:$X$2,0),1)&amp;"!$A$2:$k$600",1),O$1,0))),VLOOKUP($B2730,INDIRECT(VLOOKUP($B2730,'Exp Dates'!$E$4:$X$250,MATCH("M5",'Exp Dates'!$E$2:$X$2,0),1)&amp;"!$A$2:$k$600",1),O$1,0),0)</f>
        <v>7875</v>
      </c>
      <c r="P2730" s="6">
        <f ca="1">IF(NOT(ISNA(VLOOKUP($B2730,INDIRECT(VLOOKUP($B2730,'Exp Dates'!$E$4:$X$250,MATCH("M6",'Exp Dates'!$E$2:$X$2,0),1)&amp;"!$A$2:$k$600",1),P$1,0))),VLOOKUP($B2730,INDIRECT(VLOOKUP($B2730,'Exp Dates'!$E$4:$X$250,MATCH("M6",'Exp Dates'!$E$2:$X$2,0),1)&amp;"!$A$2:$k$600",1),P$1,0),0)</f>
        <v>5522</v>
      </c>
      <c r="Q2730" s="6">
        <f ca="1">IF(NOT(ISNA(VLOOKUP($B2730,INDIRECT(VLOOKUP($B2730,'Exp Dates'!$E$4:$X$250,MATCH("M7",'Exp Dates'!$E$2:$X$2,0),1)&amp;"!$A$2:$k$600",1),Q$1,0))),VLOOKUP($B2730,INDIRECT(VLOOKUP($B2730,'Exp Dates'!$E$4:$X$250,MATCH("M7",'Exp Dates'!$E$2:$X$2,0),1)&amp;"!$A$2:$k$600",1),Q$1,0),0)</f>
        <v>3003</v>
      </c>
      <c r="R2730" s="6">
        <f ca="1">IF((K2730+L2730)&gt;0,K2730+L2730,#REF!+#REF!)</f>
        <v>148306</v>
      </c>
      <c r="S2730" s="6">
        <f t="shared" ca="1" si="578"/>
        <v>211146</v>
      </c>
      <c r="T2730" s="6">
        <f t="shared" ca="1" si="579"/>
        <v>3228152.7749999999</v>
      </c>
      <c r="U2730" s="6">
        <f t="shared" ca="1" si="580"/>
        <v>62155</v>
      </c>
      <c r="V2730" s="6">
        <f t="shared" ca="1" si="581"/>
        <v>1192334.0249999999</v>
      </c>
      <c r="W2730" s="11">
        <f t="shared" ca="1" si="582"/>
        <v>2.7074231778297193</v>
      </c>
      <c r="X2730">
        <f ca="1">Master!AD2730</f>
        <v>1.2142857142857146E-2</v>
      </c>
      <c r="Y2730" s="6">
        <f t="shared" ca="1" si="583"/>
        <v>191393</v>
      </c>
      <c r="Z2730" s="6">
        <f t="shared" ca="1" si="584"/>
        <v>62155</v>
      </c>
      <c r="AA2730" s="6">
        <f t="shared" ca="1" si="585"/>
        <v>273301</v>
      </c>
      <c r="AB2730" s="11">
        <f>VLOOKUP(B2730,Master!B$3:N$10000,9,0)</f>
        <v>17.22</v>
      </c>
      <c r="AC2730" s="11">
        <f t="shared" ca="1" si="586"/>
        <v>0.65500000000000114</v>
      </c>
      <c r="AE2730" s="11">
        <f t="shared" ca="1" si="587"/>
        <v>-16.564999999999998</v>
      </c>
      <c r="AG2730" s="6">
        <f ca="1">IF(NOT(ISNA(VLOOKUP($B2730,INDIRECT(VLOOKUP($B2730,'Exp Dates'!$E$4:$X$300,MATCH("M1",'Exp Dates'!$E$2:$X$2,0),1)&amp;"!$A$2:$k$600",1),AG$1,0))),VLOOKUP($B2730,INDIRECT(VLOOKUP($B2730,'Exp Dates'!$E$4:$X$300,MATCH("M1",'Exp Dates'!$E$2:$X$2,0),1)&amp;"!$A$2:$k$600",1),AG$1,0),0)</f>
        <v>125742</v>
      </c>
      <c r="AH2730" s="6">
        <f ca="1">IF(NOT(ISNA(VLOOKUP($B2730,INDIRECT(VLOOKUP($B2730,'Exp Dates'!$E$4:$X$300,MATCH("M2",'Exp Dates'!$E$2:$X$2,0),1)&amp;"!$A$2:$k$600",1),AH$1,0))),VLOOKUP($B2730,INDIRECT(VLOOKUP($B2730,'Exp Dates'!$E$4:$X$300,MATCH("M2",'Exp Dates'!$E$2:$X$2,0),1)&amp;"!$A$2:$k$600",1),AH$1,0),0)</f>
        <v>54247</v>
      </c>
      <c r="AI2730" s="6">
        <f ca="1">IF(NOT(ISNA(VLOOKUP($B2730,INDIRECT(VLOOKUP($B2730,'Exp Dates'!$E$4:$X$300,MATCH("M3",'Exp Dates'!$E$2:$X$2,0),1)&amp;"!$A$2:$k$600",1),AI$1,0))),VLOOKUP($B2730,INDIRECT(VLOOKUP($B2730,'Exp Dates'!$E$4:$X$300,MATCH("M3",'Exp Dates'!$E$2:$X$2,0),1)&amp;"!$A$2:$k$600",1),AI$1,0),0)</f>
        <v>31157</v>
      </c>
      <c r="AJ2730" s="6">
        <f ca="1">IF(NOT(ISNA(VLOOKUP($B2730,INDIRECT(VLOOKUP($B2730,'Exp Dates'!$E$4:$X$300,MATCH("M4",'Exp Dates'!$E$2:$X$2,0),1)&amp;"!$A$2:$k$600",1),AJ$1,0))),VLOOKUP($B2730,INDIRECT(VLOOKUP($B2730,'Exp Dates'!$E$4:$X$300,MATCH("M4",'Exp Dates'!$E$2:$X$2,0),1)&amp;"!$A$2:$k$600",1),AJ$1,0),0)</f>
        <v>17165</v>
      </c>
      <c r="AK2730" s="6">
        <f ca="1">IF(NOT(ISNA(VLOOKUP($B2730,INDIRECT(VLOOKUP($B2730,'Exp Dates'!$E$4:$X$300,MATCH("M5",'Exp Dates'!$E$2:$X$2,0),1)&amp;"!$A$2:$k$600",1),AK$1,0))),VLOOKUP($B2730,INDIRECT(VLOOKUP($B2730,'Exp Dates'!$E$4:$X$300,MATCH("M5",'Exp Dates'!$E$2:$X$2,0),1)&amp;"!$A$2:$k$600",1),AK$1,0),0)</f>
        <v>19617</v>
      </c>
      <c r="AL2730" s="6">
        <f ca="1">IF(NOT(ISNA(VLOOKUP($B2730,INDIRECT(VLOOKUP($B2730,'Exp Dates'!$E$4:$X$300,MATCH("M6",'Exp Dates'!$E$2:$X$2,0),1)&amp;"!$A$2:$k$600",1),AL$1,0))),VLOOKUP($B2730,INDIRECT(VLOOKUP($B2730,'Exp Dates'!$E$4:$X$300,MATCH("M6",'Exp Dates'!$E$2:$X$2,0),1)&amp;"!$A$2:$k$600",1),AL$1,0),0)</f>
        <v>17658</v>
      </c>
      <c r="AM2730" s="6">
        <f ca="1">IF(NOT(ISNA(VLOOKUP($B2730,INDIRECT(VLOOKUP($B2730,'Exp Dates'!$E$4:$X$300,MATCH("M7",'Exp Dates'!$E$2:$X$2,0),1)&amp;"!$A$2:$k$600",1),AM$1,0))),VLOOKUP($B2730,INDIRECT(VLOOKUP($B2730,'Exp Dates'!$E$4:$X$300,MATCH("M7",'Exp Dates'!$E$2:$X$2,0),1)&amp;"!$A$2:$k$600",1),AM$1,0),0)</f>
        <v>7715</v>
      </c>
      <c r="AN2730" s="74">
        <f t="shared" ca="1" si="576"/>
        <v>3474864575</v>
      </c>
      <c r="AO2730">
        <f ca="1">IF(NOT(ISNA(VLOOKUP($B2730,INDIRECT(VLOOKUP($B2730,'Exp Dates'!$E$4:$X$300,MATCH("M1",'Exp Dates'!$E$2:$X$2,0),1)&amp;"!$A$2:$k$600",1),AO$1,0))),VLOOKUP($B2730,INDIRECT(VLOOKUP($B2730,'Exp Dates'!$E$4:$X$300,MATCH("M1",'Exp Dates'!$E$2:$X$2,0),1)&amp;"!$A$2:$k$600",1),AO$1,0),0)</f>
        <v>68</v>
      </c>
      <c r="AP2730">
        <f ca="1">IF(NOT(ISNA(VLOOKUP($B2730,INDIRECT(VLOOKUP($B2730,'Exp Dates'!$E$4:$X$300,MATCH("M2",'Exp Dates'!$E$2:$X$2,0),1)&amp;"!$A$2:$k$600",1),AP$1,0))),VLOOKUP($B2730,INDIRECT(VLOOKUP($B2730,'Exp Dates'!$E$4:$X$300,MATCH("M2",'Exp Dates'!$E$2:$X$2,0),1)&amp;"!$A$2:$k$600",1),AP$1,0),0)</f>
        <v>125</v>
      </c>
      <c r="AQ2730">
        <f t="shared" ca="1" si="577"/>
        <v>193</v>
      </c>
      <c r="AR2730">
        <f>VLOOKUP(B2730,Master!B$2:L$5000,11,0)</f>
        <v>0.90109890109890112</v>
      </c>
    </row>
    <row r="2731" spans="2:44" x14ac:dyDescent="0.25">
      <c r="B2731" s="52">
        <f>Master!B2731</f>
        <v>42032</v>
      </c>
      <c r="C2731" s="11">
        <v>1</v>
      </c>
      <c r="D2731" s="11">
        <f ca="1">IF(NOT(ISNA(VLOOKUP($B2731,INDIRECT(VLOOKUP($B2731,'Exp Dates'!$E$4:$X$250,MATCH("M1",'Exp Dates'!$E$2:$X$2,0),1)&amp;"!$A$2:$H$600",1),D$1,0))),VLOOKUP($B2731,INDIRECT(VLOOKUP($B2731,'Exp Dates'!$E$4:$X$250,MATCH("M1",'Exp Dates'!$E$2:$X$2,0),1)&amp;"!$A$2:$H$600",1),D$1,0)*$C2731,VLOOKUP($B2731,Interpolate!$B$3:$T$2004,MATCH("M1-I",Interpolate!$B$2:$T$2,0)))</f>
        <v>20.475000000000001</v>
      </c>
      <c r="E2731" s="11">
        <f ca="1">IF(NOT(ISNA(VLOOKUP($B2731,INDIRECT(VLOOKUP($B2731,'Exp Dates'!$E$4:$X$250,MATCH("M2",'Exp Dates'!$E$2:$X$2,0),1)&amp;"!$A$2:$H$600",1),E$1,0))),VLOOKUP($B2731,INDIRECT(VLOOKUP($B2731,'Exp Dates'!$E$4:$X$250,MATCH("M2",'Exp Dates'!$E$2:$X$2,0),1)&amp;"!$A$2:$H$600",1),E$1,0)*$C2731,VLOOKUP($B2731,Interpolate!$B$3:$T$2004,MATCH("M2-I",Interpolate!$B$2:$T$2,0)))</f>
        <v>20.125</v>
      </c>
      <c r="F2731" s="11">
        <f ca="1">IF(NOT(ISNA(VLOOKUP($B2731,INDIRECT(VLOOKUP($B2731,'Exp Dates'!$E$4:$X$250,MATCH("M3",'Exp Dates'!$E$2:$X$2,0),1)&amp;"!$A$2:$H$600",1),F$1,0))),VLOOKUP($B2731,INDIRECT(VLOOKUP($B2731,'Exp Dates'!$E$4:$X$250,MATCH("M3",'Exp Dates'!$E$2:$X$2,0),1)&amp;"!$A$2:$H$600",1),F$1,0)*$C2731,VLOOKUP($B2731,Interpolate!$B$3:$T$2004,MATCH("M3-I",Interpolate!$B$2:$T$2,0)))</f>
        <v>20.274999999999999</v>
      </c>
      <c r="G2731" s="11">
        <f ca="1">IF(NOT(ISNA(VLOOKUP($B2731,INDIRECT(VLOOKUP($B2731,'Exp Dates'!$E$4:$X$250,MATCH("M4",'Exp Dates'!$E$2:$X$2,0),1)&amp;"!$A$2:$H$600",1),G$1,0))),VLOOKUP($B2731,INDIRECT(VLOOKUP($B2731,'Exp Dates'!$E$4:$X$250,MATCH("M4",'Exp Dates'!$E$2:$X$2,0),1)&amp;"!$A$2:$H$600",1),G$1,0)*$C2731,VLOOKUP($B2731,Interpolate!$B$3:$T$2004,MATCH("M4-I",Interpolate!$B$2:$T$2,0)))</f>
        <v>20.425000000000001</v>
      </c>
      <c r="H2731" s="11">
        <f ca="1">IF(NOT(ISNA(VLOOKUP($B2731,INDIRECT(VLOOKUP($B2731,'Exp Dates'!$E$4:$X$250,MATCH("M5",'Exp Dates'!$E$2:$X$2,0),1)&amp;"!$A$2:$H$600",1),H$1,0))),VLOOKUP($B2731,INDIRECT(VLOOKUP($B2731,'Exp Dates'!$E$4:$X$250,MATCH("M5",'Exp Dates'!$E$2:$X$2,0),1)&amp;"!$A$2:$H$600",1),H$1,0)*$C2731,VLOOKUP($B2731,Interpolate!$B$3:$T$2004,MATCH("M5-I",Interpolate!$B$2:$T$2,0)))</f>
        <v>20.625</v>
      </c>
      <c r="I2731" s="11">
        <f ca="1">IF(NOT(ISNA(VLOOKUP($B2731,INDIRECT(VLOOKUP($B2731,'Exp Dates'!$E$4:$X$250,MATCH("M6",'Exp Dates'!$E$2:$X$2,0),1)&amp;"!$A$2:$H$600",1),I$1,0))),VLOOKUP($B2731,INDIRECT(VLOOKUP($B2731,'Exp Dates'!$E$4:$X$250,MATCH("M6",'Exp Dates'!$E$2:$X$2,0),1)&amp;"!$A$2:$H$600",1),I$1,0)*$C2731,VLOOKUP($B2731,Interpolate!$B$3:$T$2004,MATCH("M6-I",Interpolate!$B$2:$T$2,0)))</f>
        <v>20.824999999999999</v>
      </c>
      <c r="J2731" s="11">
        <f ca="1">IF(NOT(ISNA(VLOOKUP($B2731,INDIRECT(VLOOKUP($B2731,'Exp Dates'!$E$4:$X$250,MATCH("M7",'Exp Dates'!$E$2:$X$2,0),1)&amp;"!$A$2:$H$600",1),J$1,0))),VLOOKUP($B2731,INDIRECT(VLOOKUP($B2731,'Exp Dates'!$E$4:$X$250,MATCH("M7",'Exp Dates'!$E$2:$X$2,0),1)&amp;"!$A$2:$H$600",1),J$1,0)*$C2731,VLOOKUP($B2731,Interpolate!$B$3:$T$2004,MATCH("M7-I",Interpolate!$B$2:$T$2,0)))</f>
        <v>20.925000000000001</v>
      </c>
      <c r="K2731" s="6">
        <f ca="1">IF(NOT(ISNA(VLOOKUP($B2731,INDIRECT(VLOOKUP($B2731,'Exp Dates'!$E$4:$X$250,MATCH("M1",'Exp Dates'!$E$2:$X$2,0),1)&amp;"!$A$2:$k$600",1),K$1,0))),VLOOKUP($B2731,INDIRECT(VLOOKUP($B2731,'Exp Dates'!$E$4:$X$250,MATCH("M1",'Exp Dates'!$E$2:$X$2,0),1)&amp;"!$A$2:$k$600",1),K$1,0),0)</f>
        <v>138124</v>
      </c>
      <c r="L2731" s="6">
        <f ca="1">IF(NOT(ISNA(VLOOKUP($B2731,INDIRECT(VLOOKUP($B2731,'Exp Dates'!$E$4:$X$250,MATCH("M2",'Exp Dates'!$E$2:$X$2,0),1)&amp;"!$A$2:$k$600",1),L$1,0))),VLOOKUP($B2731,INDIRECT(VLOOKUP($B2731,'Exp Dates'!$E$4:$X$250,MATCH("M2",'Exp Dates'!$E$2:$X$2,0),1)&amp;"!$A$2:$k$600",1),L$1,0),0)</f>
        <v>57048</v>
      </c>
      <c r="M2731" s="6">
        <f ca="1">IF(NOT(ISNA(VLOOKUP($B2731,INDIRECT(VLOOKUP($B2731,'Exp Dates'!$E$4:$X$250,MATCH("M3",'Exp Dates'!$E$2:$X$2,0),1)&amp;"!$A$2:$k$600",1),M$1,0))),VLOOKUP($B2731,INDIRECT(VLOOKUP($B2731,'Exp Dates'!$E$4:$X$250,MATCH("M3",'Exp Dates'!$E$2:$X$2,0),1)&amp;"!$A$2:$k$600",1),M$1,0),0)</f>
        <v>15308</v>
      </c>
      <c r="N2731" s="6">
        <f ca="1">IF(NOT(ISNA(VLOOKUP($B2731,INDIRECT(VLOOKUP($B2731,'Exp Dates'!$E$4:$X$250,MATCH("M4",'Exp Dates'!$E$2:$X$2,0),1)&amp;"!$A$2:$k$600",1),N$1,0))),VLOOKUP($B2731,INDIRECT(VLOOKUP($B2731,'Exp Dates'!$E$4:$X$250,MATCH("M4",'Exp Dates'!$E$2:$X$2,0),1)&amp;"!$A$2:$k$600",1),N$1,0),0)</f>
        <v>10990</v>
      </c>
      <c r="O2731" s="6">
        <f ca="1">IF(NOT(ISNA(VLOOKUP($B2731,INDIRECT(VLOOKUP($B2731,'Exp Dates'!$E$4:$X$250,MATCH("M5",'Exp Dates'!$E$2:$X$2,0),1)&amp;"!$A$2:$k$600",1),O$1,0))),VLOOKUP($B2731,INDIRECT(VLOOKUP($B2731,'Exp Dates'!$E$4:$X$250,MATCH("M5",'Exp Dates'!$E$2:$X$2,0),1)&amp;"!$A$2:$k$600",1),O$1,0),0)</f>
        <v>6897</v>
      </c>
      <c r="P2731" s="6">
        <f ca="1">IF(NOT(ISNA(VLOOKUP($B2731,INDIRECT(VLOOKUP($B2731,'Exp Dates'!$E$4:$X$250,MATCH("M6",'Exp Dates'!$E$2:$X$2,0),1)&amp;"!$A$2:$k$600",1),P$1,0))),VLOOKUP($B2731,INDIRECT(VLOOKUP($B2731,'Exp Dates'!$E$4:$X$250,MATCH("M6",'Exp Dates'!$E$2:$X$2,0),1)&amp;"!$A$2:$k$600",1),P$1,0),0)</f>
        <v>3717</v>
      </c>
      <c r="Q2731" s="6">
        <f ca="1">IF(NOT(ISNA(VLOOKUP($B2731,INDIRECT(VLOOKUP($B2731,'Exp Dates'!$E$4:$X$250,MATCH("M7",'Exp Dates'!$E$2:$X$2,0),1)&amp;"!$A$2:$k$600",1),Q$1,0))),VLOOKUP($B2731,INDIRECT(VLOOKUP($B2731,'Exp Dates'!$E$4:$X$250,MATCH("M7",'Exp Dates'!$E$2:$X$2,0),1)&amp;"!$A$2:$k$600",1),Q$1,0),0)</f>
        <v>2139</v>
      </c>
      <c r="R2731" s="6">
        <f ca="1">IF((K2731+L2731)&gt;0,K2731+L2731,#REF!+#REF!)</f>
        <v>195172</v>
      </c>
      <c r="S2731" s="6">
        <f t="shared" ca="1" si="578"/>
        <v>206844</v>
      </c>
      <c r="T2731" s="6">
        <f t="shared" ca="1" si="579"/>
        <v>3582709.0250000004</v>
      </c>
      <c r="U2731" s="6">
        <f t="shared" ca="1" si="580"/>
        <v>64932</v>
      </c>
      <c r="V2731" s="6">
        <f t="shared" ca="1" si="581"/>
        <v>1341948.7</v>
      </c>
      <c r="W2731" s="11">
        <f t="shared" ca="1" si="582"/>
        <v>2.6697809126384642</v>
      </c>
      <c r="X2731">
        <f ca="1">Master!AD2731</f>
        <v>8.0952380952380928E-3</v>
      </c>
      <c r="Y2731" s="6">
        <f t="shared" ca="1" si="583"/>
        <v>234223</v>
      </c>
      <c r="Z2731" s="6">
        <f t="shared" ca="1" si="584"/>
        <v>64932</v>
      </c>
      <c r="AA2731" s="6">
        <f t="shared" ca="1" si="585"/>
        <v>271776</v>
      </c>
      <c r="AB2731" s="11">
        <f>VLOOKUP(B2731,Master!B$3:N$10000,9,0)</f>
        <v>20.440000000000001</v>
      </c>
      <c r="AC2731" s="11">
        <f t="shared" ca="1" si="586"/>
        <v>3.5000000000000142E-2</v>
      </c>
      <c r="AE2731" s="11">
        <f t="shared" ca="1" si="587"/>
        <v>-20.405000000000001</v>
      </c>
      <c r="AG2731" s="6">
        <f ca="1">IF(NOT(ISNA(VLOOKUP($B2731,INDIRECT(VLOOKUP($B2731,'Exp Dates'!$E$4:$X$300,MATCH("M1",'Exp Dates'!$E$2:$X$2,0),1)&amp;"!$A$2:$k$600",1),AG$1,0))),VLOOKUP($B2731,INDIRECT(VLOOKUP($B2731,'Exp Dates'!$E$4:$X$300,MATCH("M1",'Exp Dates'!$E$2:$X$2,0),1)&amp;"!$A$2:$k$600",1),AG$1,0),0)</f>
        <v>120049</v>
      </c>
      <c r="AH2731" s="6">
        <f ca="1">IF(NOT(ISNA(VLOOKUP($B2731,INDIRECT(VLOOKUP($B2731,'Exp Dates'!$E$4:$X$300,MATCH("M2",'Exp Dates'!$E$2:$X$2,0),1)&amp;"!$A$2:$k$600",1),AH$1,0))),VLOOKUP($B2731,INDIRECT(VLOOKUP($B2731,'Exp Dates'!$E$4:$X$300,MATCH("M2",'Exp Dates'!$E$2:$X$2,0),1)&amp;"!$A$2:$k$600",1),AH$1,0),0)</f>
        <v>55886</v>
      </c>
      <c r="AI2731" s="6">
        <f ca="1">IF(NOT(ISNA(VLOOKUP($B2731,INDIRECT(VLOOKUP($B2731,'Exp Dates'!$E$4:$X$300,MATCH("M3",'Exp Dates'!$E$2:$X$2,0),1)&amp;"!$A$2:$k$600",1),AI$1,0))),VLOOKUP($B2731,INDIRECT(VLOOKUP($B2731,'Exp Dates'!$E$4:$X$300,MATCH("M3",'Exp Dates'!$E$2:$X$2,0),1)&amp;"!$A$2:$k$600",1),AI$1,0),0)</f>
        <v>30909</v>
      </c>
      <c r="AJ2731" s="6">
        <f ca="1">IF(NOT(ISNA(VLOOKUP($B2731,INDIRECT(VLOOKUP($B2731,'Exp Dates'!$E$4:$X$300,MATCH("M4",'Exp Dates'!$E$2:$X$2,0),1)&amp;"!$A$2:$k$600",1),AJ$1,0))),VLOOKUP($B2731,INDIRECT(VLOOKUP($B2731,'Exp Dates'!$E$4:$X$300,MATCH("M4",'Exp Dates'!$E$2:$X$2,0),1)&amp;"!$A$2:$k$600",1),AJ$1,0),0)</f>
        <v>17269</v>
      </c>
      <c r="AK2731" s="6">
        <f ca="1">IF(NOT(ISNA(VLOOKUP($B2731,INDIRECT(VLOOKUP($B2731,'Exp Dates'!$E$4:$X$300,MATCH("M5",'Exp Dates'!$E$2:$X$2,0),1)&amp;"!$A$2:$k$600",1),AK$1,0))),VLOOKUP($B2731,INDIRECT(VLOOKUP($B2731,'Exp Dates'!$E$4:$X$300,MATCH("M5",'Exp Dates'!$E$2:$X$2,0),1)&amp;"!$A$2:$k$600",1),AK$1,0),0)</f>
        <v>20871</v>
      </c>
      <c r="AL2731" s="6">
        <f ca="1">IF(NOT(ISNA(VLOOKUP($B2731,INDIRECT(VLOOKUP($B2731,'Exp Dates'!$E$4:$X$300,MATCH("M6",'Exp Dates'!$E$2:$X$2,0),1)&amp;"!$A$2:$k$600",1),AL$1,0))),VLOOKUP($B2731,INDIRECT(VLOOKUP($B2731,'Exp Dates'!$E$4:$X$300,MATCH("M6",'Exp Dates'!$E$2:$X$2,0),1)&amp;"!$A$2:$k$600",1),AL$1,0),0)</f>
        <v>18576</v>
      </c>
      <c r="AM2731" s="6">
        <f ca="1">IF(NOT(ISNA(VLOOKUP($B2731,INDIRECT(VLOOKUP($B2731,'Exp Dates'!$E$4:$X$300,MATCH("M7",'Exp Dates'!$E$2:$X$2,0),1)&amp;"!$A$2:$k$600",1),AM$1,0))),VLOOKUP($B2731,INDIRECT(VLOOKUP($B2731,'Exp Dates'!$E$4:$X$300,MATCH("M7",'Exp Dates'!$E$2:$X$2,0),1)&amp;"!$A$2:$k$600",1),AM$1,0),0)</f>
        <v>8216</v>
      </c>
      <c r="AN2731" s="74">
        <f t="shared" ca="1" si="576"/>
        <v>4775436075.000001</v>
      </c>
      <c r="AO2731">
        <f ca="1">IF(NOT(ISNA(VLOOKUP($B2731,INDIRECT(VLOOKUP($B2731,'Exp Dates'!$E$4:$X$300,MATCH("M1",'Exp Dates'!$E$2:$X$2,0),1)&amp;"!$A$2:$k$600",1),AO$1,0))),VLOOKUP($B2731,INDIRECT(VLOOKUP($B2731,'Exp Dates'!$E$4:$X$300,MATCH("M1",'Exp Dates'!$E$2:$X$2,0),1)&amp;"!$A$2:$k$600",1),AO$1,0),0)</f>
        <v>0</v>
      </c>
      <c r="AP2731">
        <f ca="1">IF(NOT(ISNA(VLOOKUP($B2731,INDIRECT(VLOOKUP($B2731,'Exp Dates'!$E$4:$X$300,MATCH("M2",'Exp Dates'!$E$2:$X$2,0),1)&amp;"!$A$2:$k$600",1),AP$1,0))),VLOOKUP($B2731,INDIRECT(VLOOKUP($B2731,'Exp Dates'!$E$4:$X$300,MATCH("M2",'Exp Dates'!$E$2:$X$2,0),1)&amp;"!$A$2:$k$600",1),AP$1,0),0)</f>
        <v>0</v>
      </c>
      <c r="AQ2731">
        <f t="shared" ca="1" si="577"/>
        <v>0</v>
      </c>
      <c r="AR2731">
        <f>VLOOKUP(B2731,Master!B$2:L$5000,11,0)</f>
        <v>0.95335820895522383</v>
      </c>
    </row>
    <row r="2732" spans="2:44" x14ac:dyDescent="0.25">
      <c r="B2732" s="52">
        <f>Master!B2732</f>
        <v>42033</v>
      </c>
      <c r="C2732" s="11">
        <v>1</v>
      </c>
      <c r="D2732" s="11">
        <f ca="1">IF(NOT(ISNA(VLOOKUP($B2732,INDIRECT(VLOOKUP($B2732,'Exp Dates'!$E$4:$X$250,MATCH("M1",'Exp Dates'!$E$2:$X$2,0),1)&amp;"!$A$2:$H$600",1),D$1,0))),VLOOKUP($B2732,INDIRECT(VLOOKUP($B2732,'Exp Dates'!$E$4:$X$250,MATCH("M1",'Exp Dates'!$E$2:$X$2,0),1)&amp;"!$A$2:$H$600",1),D$1,0)*$C2732,VLOOKUP($B2732,Interpolate!$B$3:$T$2004,MATCH("M1-I",Interpolate!$B$2:$T$2,0)))</f>
        <v>19.074999999999999</v>
      </c>
      <c r="E2732" s="11">
        <f ca="1">IF(NOT(ISNA(VLOOKUP($B2732,INDIRECT(VLOOKUP($B2732,'Exp Dates'!$E$4:$X$250,MATCH("M2",'Exp Dates'!$E$2:$X$2,0),1)&amp;"!$A$2:$H$600",1),E$1,0))),VLOOKUP($B2732,INDIRECT(VLOOKUP($B2732,'Exp Dates'!$E$4:$X$250,MATCH("M2",'Exp Dates'!$E$2:$X$2,0),1)&amp;"!$A$2:$H$600",1),E$1,0)*$C2732,VLOOKUP($B2732,Interpolate!$B$3:$T$2004,MATCH("M2-I",Interpolate!$B$2:$T$2,0)))</f>
        <v>18.875</v>
      </c>
      <c r="F2732" s="11">
        <f ca="1">IF(NOT(ISNA(VLOOKUP($B2732,INDIRECT(VLOOKUP($B2732,'Exp Dates'!$E$4:$X$250,MATCH("M3",'Exp Dates'!$E$2:$X$2,0),1)&amp;"!$A$2:$H$600",1),F$1,0))),VLOOKUP($B2732,INDIRECT(VLOOKUP($B2732,'Exp Dates'!$E$4:$X$250,MATCH("M3",'Exp Dates'!$E$2:$X$2,0),1)&amp;"!$A$2:$H$600",1),F$1,0)*$C2732,VLOOKUP($B2732,Interpolate!$B$3:$T$2004,MATCH("M3-I",Interpolate!$B$2:$T$2,0)))</f>
        <v>19.175000000000001</v>
      </c>
      <c r="G2732" s="11">
        <f ca="1">IF(NOT(ISNA(VLOOKUP($B2732,INDIRECT(VLOOKUP($B2732,'Exp Dates'!$E$4:$X$250,MATCH("M4",'Exp Dates'!$E$2:$X$2,0),1)&amp;"!$A$2:$H$600",1),G$1,0))),VLOOKUP($B2732,INDIRECT(VLOOKUP($B2732,'Exp Dates'!$E$4:$X$250,MATCH("M4",'Exp Dates'!$E$2:$X$2,0),1)&amp;"!$A$2:$H$600",1),G$1,0)*$C2732,VLOOKUP($B2732,Interpolate!$B$3:$T$2004,MATCH("M4-I",Interpolate!$B$2:$T$2,0)))</f>
        <v>19.375</v>
      </c>
      <c r="H2732" s="11">
        <f ca="1">IF(NOT(ISNA(VLOOKUP($B2732,INDIRECT(VLOOKUP($B2732,'Exp Dates'!$E$4:$X$250,MATCH("M5",'Exp Dates'!$E$2:$X$2,0),1)&amp;"!$A$2:$H$600",1),H$1,0))),VLOOKUP($B2732,INDIRECT(VLOOKUP($B2732,'Exp Dates'!$E$4:$X$250,MATCH("M5",'Exp Dates'!$E$2:$X$2,0),1)&amp;"!$A$2:$H$600",1),H$1,0)*$C2732,VLOOKUP($B2732,Interpolate!$B$3:$T$2004,MATCH("M5-I",Interpolate!$B$2:$T$2,0)))</f>
        <v>19.625</v>
      </c>
      <c r="I2732" s="11">
        <f ca="1">IF(NOT(ISNA(VLOOKUP($B2732,INDIRECT(VLOOKUP($B2732,'Exp Dates'!$E$4:$X$250,MATCH("M6",'Exp Dates'!$E$2:$X$2,0),1)&amp;"!$A$2:$H$600",1),I$1,0))),VLOOKUP($B2732,INDIRECT(VLOOKUP($B2732,'Exp Dates'!$E$4:$X$250,MATCH("M6",'Exp Dates'!$E$2:$X$2,0),1)&amp;"!$A$2:$H$600",1),I$1,0)*$C2732,VLOOKUP($B2732,Interpolate!$B$3:$T$2004,MATCH("M6-I",Interpolate!$B$2:$T$2,0)))</f>
        <v>19.875</v>
      </c>
      <c r="J2732" s="11">
        <f ca="1">IF(NOT(ISNA(VLOOKUP($B2732,INDIRECT(VLOOKUP($B2732,'Exp Dates'!$E$4:$X$250,MATCH("M7",'Exp Dates'!$E$2:$X$2,0),1)&amp;"!$A$2:$H$600",1),J$1,0))),VLOOKUP($B2732,INDIRECT(VLOOKUP($B2732,'Exp Dates'!$E$4:$X$250,MATCH("M7",'Exp Dates'!$E$2:$X$2,0),1)&amp;"!$A$2:$H$600",1),J$1,0)*$C2732,VLOOKUP($B2732,Interpolate!$B$3:$T$2004,MATCH("M7-I",Interpolate!$B$2:$T$2,0)))</f>
        <v>19.975000000000001</v>
      </c>
      <c r="K2732" s="6">
        <f ca="1">IF(NOT(ISNA(VLOOKUP($B2732,INDIRECT(VLOOKUP($B2732,'Exp Dates'!$E$4:$X$250,MATCH("M1",'Exp Dates'!$E$2:$X$2,0),1)&amp;"!$A$2:$k$600",1),K$1,0))),VLOOKUP($B2732,INDIRECT(VLOOKUP($B2732,'Exp Dates'!$E$4:$X$250,MATCH("M1",'Exp Dates'!$E$2:$X$2,0),1)&amp;"!$A$2:$k$600",1),K$1,0),0)</f>
        <v>122788</v>
      </c>
      <c r="L2732" s="6">
        <f ca="1">IF(NOT(ISNA(VLOOKUP($B2732,INDIRECT(VLOOKUP($B2732,'Exp Dates'!$E$4:$X$250,MATCH("M2",'Exp Dates'!$E$2:$X$2,0),1)&amp;"!$A$2:$k$600",1),L$1,0))),VLOOKUP($B2732,INDIRECT(VLOOKUP($B2732,'Exp Dates'!$E$4:$X$250,MATCH("M2",'Exp Dates'!$E$2:$X$2,0),1)&amp;"!$A$2:$k$600",1),L$1,0),0)</f>
        <v>54567</v>
      </c>
      <c r="M2732" s="6">
        <f ca="1">IF(NOT(ISNA(VLOOKUP($B2732,INDIRECT(VLOOKUP($B2732,'Exp Dates'!$E$4:$X$250,MATCH("M3",'Exp Dates'!$E$2:$X$2,0),1)&amp;"!$A$2:$k$600",1),M$1,0))),VLOOKUP($B2732,INDIRECT(VLOOKUP($B2732,'Exp Dates'!$E$4:$X$250,MATCH("M3",'Exp Dates'!$E$2:$X$2,0),1)&amp;"!$A$2:$k$600",1),M$1,0),0)</f>
        <v>17959</v>
      </c>
      <c r="N2732" s="6">
        <f ca="1">IF(NOT(ISNA(VLOOKUP($B2732,INDIRECT(VLOOKUP($B2732,'Exp Dates'!$E$4:$X$250,MATCH("M4",'Exp Dates'!$E$2:$X$2,0),1)&amp;"!$A$2:$k$600",1),N$1,0))),VLOOKUP($B2732,INDIRECT(VLOOKUP($B2732,'Exp Dates'!$E$4:$X$250,MATCH("M4",'Exp Dates'!$E$2:$X$2,0),1)&amp;"!$A$2:$k$600",1),N$1,0),0)</f>
        <v>12151</v>
      </c>
      <c r="O2732" s="6">
        <f ca="1">IF(NOT(ISNA(VLOOKUP($B2732,INDIRECT(VLOOKUP($B2732,'Exp Dates'!$E$4:$X$250,MATCH("M5",'Exp Dates'!$E$2:$X$2,0),1)&amp;"!$A$2:$k$600",1),O$1,0))),VLOOKUP($B2732,INDIRECT(VLOOKUP($B2732,'Exp Dates'!$E$4:$X$250,MATCH("M5",'Exp Dates'!$E$2:$X$2,0),1)&amp;"!$A$2:$k$600",1),O$1,0),0)</f>
        <v>8197</v>
      </c>
      <c r="P2732" s="6">
        <f ca="1">IF(NOT(ISNA(VLOOKUP($B2732,INDIRECT(VLOOKUP($B2732,'Exp Dates'!$E$4:$X$250,MATCH("M6",'Exp Dates'!$E$2:$X$2,0),1)&amp;"!$A$2:$k$600",1),P$1,0))),VLOOKUP($B2732,INDIRECT(VLOOKUP($B2732,'Exp Dates'!$E$4:$X$250,MATCH("M6",'Exp Dates'!$E$2:$X$2,0),1)&amp;"!$A$2:$k$600",1),P$1,0),0)</f>
        <v>3664</v>
      </c>
      <c r="Q2732" s="6">
        <f ca="1">IF(NOT(ISNA(VLOOKUP($B2732,INDIRECT(VLOOKUP($B2732,'Exp Dates'!$E$4:$X$250,MATCH("M7",'Exp Dates'!$E$2:$X$2,0),1)&amp;"!$A$2:$k$600",1),Q$1,0))),VLOOKUP($B2732,INDIRECT(VLOOKUP($B2732,'Exp Dates'!$E$4:$X$250,MATCH("M7",'Exp Dates'!$E$2:$X$2,0),1)&amp;"!$A$2:$k$600",1),Q$1,0),0)</f>
        <v>2691</v>
      </c>
      <c r="R2732" s="6">
        <f ca="1">IF((K2732+L2732)&gt;0,K2732+L2732,#REF!+#REF!)</f>
        <v>177355</v>
      </c>
      <c r="S2732" s="6">
        <f t="shared" ca="1" si="578"/>
        <v>202987</v>
      </c>
      <c r="T2732" s="6">
        <f t="shared" ca="1" si="579"/>
        <v>3262946.4249999998</v>
      </c>
      <c r="U2732" s="6">
        <f t="shared" ca="1" si="580"/>
        <v>66314</v>
      </c>
      <c r="V2732" s="6">
        <f t="shared" ca="1" si="581"/>
        <v>1304721.05</v>
      </c>
      <c r="W2732" s="11">
        <f t="shared" ca="1" si="582"/>
        <v>2.5008766624865904</v>
      </c>
      <c r="X2732">
        <f ca="1">Master!AD2732</f>
        <v>9.7619047619047824E-3</v>
      </c>
      <c r="Y2732" s="6">
        <f t="shared" ca="1" si="583"/>
        <v>222017</v>
      </c>
      <c r="Z2732" s="6">
        <f t="shared" ca="1" si="584"/>
        <v>66314</v>
      </c>
      <c r="AA2732" s="6">
        <f t="shared" ca="1" si="585"/>
        <v>269301</v>
      </c>
      <c r="AB2732" s="11">
        <f>VLOOKUP(B2732,Master!B$3:N$10000,9,0)</f>
        <v>18.760000000000002</v>
      </c>
      <c r="AC2732" s="11">
        <f t="shared" ca="1" si="586"/>
        <v>0.31499999999999773</v>
      </c>
      <c r="AE2732" s="11">
        <f t="shared" ca="1" si="587"/>
        <v>-18.445000000000004</v>
      </c>
      <c r="AG2732" s="6">
        <f ca="1">IF(NOT(ISNA(VLOOKUP($B2732,INDIRECT(VLOOKUP($B2732,'Exp Dates'!$E$4:$X$300,MATCH("M1",'Exp Dates'!$E$2:$X$2,0),1)&amp;"!$A$2:$k$600",1),AG$1,0))),VLOOKUP($B2732,INDIRECT(VLOOKUP($B2732,'Exp Dates'!$E$4:$X$300,MATCH("M1",'Exp Dates'!$E$2:$X$2,0),1)&amp;"!$A$2:$k$600",1),AG$1,0),0)</f>
        <v>112149</v>
      </c>
      <c r="AH2732" s="6">
        <f ca="1">IF(NOT(ISNA(VLOOKUP($B2732,INDIRECT(VLOOKUP($B2732,'Exp Dates'!$E$4:$X$300,MATCH("M2",'Exp Dates'!$E$2:$X$2,0),1)&amp;"!$A$2:$k$600",1),AH$1,0))),VLOOKUP($B2732,INDIRECT(VLOOKUP($B2732,'Exp Dates'!$E$4:$X$300,MATCH("M2",'Exp Dates'!$E$2:$X$2,0),1)&amp;"!$A$2:$k$600",1),AH$1,0),0)</f>
        <v>59534</v>
      </c>
      <c r="AI2732" s="6">
        <f ca="1">IF(NOT(ISNA(VLOOKUP($B2732,INDIRECT(VLOOKUP($B2732,'Exp Dates'!$E$4:$X$300,MATCH("M3",'Exp Dates'!$E$2:$X$2,0),1)&amp;"!$A$2:$k$600",1),AI$1,0))),VLOOKUP($B2732,INDIRECT(VLOOKUP($B2732,'Exp Dates'!$E$4:$X$300,MATCH("M3",'Exp Dates'!$E$2:$X$2,0),1)&amp;"!$A$2:$k$600",1),AI$1,0),0)</f>
        <v>31304</v>
      </c>
      <c r="AJ2732" s="6">
        <f ca="1">IF(NOT(ISNA(VLOOKUP($B2732,INDIRECT(VLOOKUP($B2732,'Exp Dates'!$E$4:$X$300,MATCH("M4",'Exp Dates'!$E$2:$X$2,0),1)&amp;"!$A$2:$k$600",1),AJ$1,0))),VLOOKUP($B2732,INDIRECT(VLOOKUP($B2732,'Exp Dates'!$E$4:$X$300,MATCH("M4",'Exp Dates'!$E$2:$X$2,0),1)&amp;"!$A$2:$k$600",1),AJ$1,0),0)</f>
        <v>17723</v>
      </c>
      <c r="AK2732" s="6">
        <f ca="1">IF(NOT(ISNA(VLOOKUP($B2732,INDIRECT(VLOOKUP($B2732,'Exp Dates'!$E$4:$X$300,MATCH("M5",'Exp Dates'!$E$2:$X$2,0),1)&amp;"!$A$2:$k$600",1),AK$1,0))),VLOOKUP($B2732,INDIRECT(VLOOKUP($B2732,'Exp Dates'!$E$4:$X$300,MATCH("M5",'Exp Dates'!$E$2:$X$2,0),1)&amp;"!$A$2:$k$600",1),AK$1,0),0)</f>
        <v>21134</v>
      </c>
      <c r="AL2732" s="6">
        <f ca="1">IF(NOT(ISNA(VLOOKUP($B2732,INDIRECT(VLOOKUP($B2732,'Exp Dates'!$E$4:$X$300,MATCH("M6",'Exp Dates'!$E$2:$X$2,0),1)&amp;"!$A$2:$k$600",1),AL$1,0))),VLOOKUP($B2732,INDIRECT(VLOOKUP($B2732,'Exp Dates'!$E$4:$X$300,MATCH("M6",'Exp Dates'!$E$2:$X$2,0),1)&amp;"!$A$2:$k$600",1),AL$1,0),0)</f>
        <v>18704</v>
      </c>
      <c r="AM2732" s="6">
        <f ca="1">IF(NOT(ISNA(VLOOKUP($B2732,INDIRECT(VLOOKUP($B2732,'Exp Dates'!$E$4:$X$300,MATCH("M7",'Exp Dates'!$E$2:$X$2,0),1)&amp;"!$A$2:$k$600",1),AM$1,0))),VLOOKUP($B2732,INDIRECT(VLOOKUP($B2732,'Exp Dates'!$E$4:$X$300,MATCH("M7",'Exp Dates'!$E$2:$X$2,0),1)&amp;"!$A$2:$k$600",1),AM$1,0),0)</f>
        <v>8753</v>
      </c>
      <c r="AN2732" s="74">
        <f t="shared" ca="1" si="576"/>
        <v>4239363525.0000005</v>
      </c>
      <c r="AO2732">
        <f ca="1">IF(NOT(ISNA(VLOOKUP($B2732,INDIRECT(VLOOKUP($B2732,'Exp Dates'!$E$4:$X$300,MATCH("M1",'Exp Dates'!$E$2:$X$2,0),1)&amp;"!$A$2:$k$600",1),AO$1,0))),VLOOKUP($B2732,INDIRECT(VLOOKUP($B2732,'Exp Dates'!$E$4:$X$300,MATCH("M1",'Exp Dates'!$E$2:$X$2,0),1)&amp;"!$A$2:$k$600",1),AO$1,0),0)</f>
        <v>357</v>
      </c>
      <c r="AP2732">
        <f ca="1">IF(NOT(ISNA(VLOOKUP($B2732,INDIRECT(VLOOKUP($B2732,'Exp Dates'!$E$4:$X$300,MATCH("M2",'Exp Dates'!$E$2:$X$2,0),1)&amp;"!$A$2:$k$600",1),AP$1,0))),VLOOKUP($B2732,INDIRECT(VLOOKUP($B2732,'Exp Dates'!$E$4:$X$300,MATCH("M2",'Exp Dates'!$E$2:$X$2,0),1)&amp;"!$A$2:$k$600",1),AP$1,0),0)</f>
        <v>164</v>
      </c>
      <c r="AQ2732">
        <f t="shared" ca="1" si="577"/>
        <v>521</v>
      </c>
      <c r="AR2732">
        <f>VLOOKUP(B2732,Master!B$2:L$5000,11,0)</f>
        <v>0.93800000000000006</v>
      </c>
    </row>
    <row r="2733" spans="2:44" x14ac:dyDescent="0.25">
      <c r="B2733" s="52">
        <f>Master!B2733</f>
        <v>42034</v>
      </c>
      <c r="C2733" s="11">
        <v>1</v>
      </c>
      <c r="D2733" s="11">
        <f ca="1">IF(NOT(ISNA(VLOOKUP($B2733,INDIRECT(VLOOKUP($B2733,'Exp Dates'!$E$4:$X$250,MATCH("M1",'Exp Dates'!$E$2:$X$2,0),1)&amp;"!$A$2:$H$600",1),D$1,0))),VLOOKUP($B2733,INDIRECT(VLOOKUP($B2733,'Exp Dates'!$E$4:$X$250,MATCH("M1",'Exp Dates'!$E$2:$X$2,0),1)&amp;"!$A$2:$H$600",1),D$1,0)*$C2733,VLOOKUP($B2733,Interpolate!$B$3:$T$2004,MATCH("M1-I",Interpolate!$B$2:$T$2,0)))</f>
        <v>21.024999999999999</v>
      </c>
      <c r="E2733" s="11">
        <f ca="1">IF(NOT(ISNA(VLOOKUP($B2733,INDIRECT(VLOOKUP($B2733,'Exp Dates'!$E$4:$X$250,MATCH("M2",'Exp Dates'!$E$2:$X$2,0),1)&amp;"!$A$2:$H$600",1),E$1,0))),VLOOKUP($B2733,INDIRECT(VLOOKUP($B2733,'Exp Dates'!$E$4:$X$250,MATCH("M2",'Exp Dates'!$E$2:$X$2,0),1)&amp;"!$A$2:$H$600",1),E$1,0)*$C2733,VLOOKUP($B2733,Interpolate!$B$3:$T$2004,MATCH("M2-I",Interpolate!$B$2:$T$2,0)))</f>
        <v>20.25</v>
      </c>
      <c r="F2733" s="11">
        <f ca="1">IF(NOT(ISNA(VLOOKUP($B2733,INDIRECT(VLOOKUP($B2733,'Exp Dates'!$E$4:$X$250,MATCH("M3",'Exp Dates'!$E$2:$X$2,0),1)&amp;"!$A$2:$H$600",1),F$1,0))),VLOOKUP($B2733,INDIRECT(VLOOKUP($B2733,'Exp Dates'!$E$4:$X$250,MATCH("M3",'Exp Dates'!$E$2:$X$2,0),1)&amp;"!$A$2:$H$600",1),F$1,0)*$C2733,VLOOKUP($B2733,Interpolate!$B$3:$T$2004,MATCH("M3-I",Interpolate!$B$2:$T$2,0)))</f>
        <v>20.3</v>
      </c>
      <c r="G2733" s="11">
        <f ca="1">IF(NOT(ISNA(VLOOKUP($B2733,INDIRECT(VLOOKUP($B2733,'Exp Dates'!$E$4:$X$250,MATCH("M4",'Exp Dates'!$E$2:$X$2,0),1)&amp;"!$A$2:$H$600",1),G$1,0))),VLOOKUP($B2733,INDIRECT(VLOOKUP($B2733,'Exp Dates'!$E$4:$X$250,MATCH("M4",'Exp Dates'!$E$2:$X$2,0),1)&amp;"!$A$2:$H$600",1),G$1,0)*$C2733,VLOOKUP($B2733,Interpolate!$B$3:$T$2004,MATCH("M4-I",Interpolate!$B$2:$T$2,0)))</f>
        <v>20.324999999999999</v>
      </c>
      <c r="H2733" s="11">
        <f ca="1">IF(NOT(ISNA(VLOOKUP($B2733,INDIRECT(VLOOKUP($B2733,'Exp Dates'!$E$4:$X$250,MATCH("M5",'Exp Dates'!$E$2:$X$2,0),1)&amp;"!$A$2:$H$600",1),H$1,0))),VLOOKUP($B2733,INDIRECT(VLOOKUP($B2733,'Exp Dates'!$E$4:$X$250,MATCH("M5",'Exp Dates'!$E$2:$X$2,0),1)&amp;"!$A$2:$H$600",1),H$1,0)*$C2733,VLOOKUP($B2733,Interpolate!$B$3:$T$2004,MATCH("M5-I",Interpolate!$B$2:$T$2,0)))</f>
        <v>20.475000000000001</v>
      </c>
      <c r="I2733" s="11">
        <f ca="1">IF(NOT(ISNA(VLOOKUP($B2733,INDIRECT(VLOOKUP($B2733,'Exp Dates'!$E$4:$X$250,MATCH("M6",'Exp Dates'!$E$2:$X$2,0),1)&amp;"!$A$2:$H$600",1),I$1,0))),VLOOKUP($B2733,INDIRECT(VLOOKUP($B2733,'Exp Dates'!$E$4:$X$250,MATCH("M6",'Exp Dates'!$E$2:$X$2,0),1)&amp;"!$A$2:$H$600",1),I$1,0)*$C2733,VLOOKUP($B2733,Interpolate!$B$3:$T$2004,MATCH("M6-I",Interpolate!$B$2:$T$2,0)))</f>
        <v>20.65</v>
      </c>
      <c r="J2733" s="11">
        <f ca="1">IF(NOT(ISNA(VLOOKUP($B2733,INDIRECT(VLOOKUP($B2733,'Exp Dates'!$E$4:$X$250,MATCH("M7",'Exp Dates'!$E$2:$X$2,0),1)&amp;"!$A$2:$H$600",1),J$1,0))),VLOOKUP($B2733,INDIRECT(VLOOKUP($B2733,'Exp Dates'!$E$4:$X$250,MATCH("M7",'Exp Dates'!$E$2:$X$2,0),1)&amp;"!$A$2:$H$600",1),J$1,0)*$C2733,VLOOKUP($B2733,Interpolate!$B$3:$T$2004,MATCH("M7-I",Interpolate!$B$2:$T$2,0)))</f>
        <v>20.725000000000001</v>
      </c>
      <c r="K2733" s="6">
        <f ca="1">IF(NOT(ISNA(VLOOKUP($B2733,INDIRECT(VLOOKUP($B2733,'Exp Dates'!$E$4:$X$250,MATCH("M1",'Exp Dates'!$E$2:$X$2,0),1)&amp;"!$A$2:$k$600",1),K$1,0))),VLOOKUP($B2733,INDIRECT(VLOOKUP($B2733,'Exp Dates'!$E$4:$X$250,MATCH("M1",'Exp Dates'!$E$2:$X$2,0),1)&amp;"!$A$2:$k$600",1),K$1,0),0)</f>
        <v>115748</v>
      </c>
      <c r="L2733" s="6">
        <f ca="1">IF(NOT(ISNA(VLOOKUP($B2733,INDIRECT(VLOOKUP($B2733,'Exp Dates'!$E$4:$X$250,MATCH("M2",'Exp Dates'!$E$2:$X$2,0),1)&amp;"!$A$2:$k$600",1),L$1,0))),VLOOKUP($B2733,INDIRECT(VLOOKUP($B2733,'Exp Dates'!$E$4:$X$250,MATCH("M2",'Exp Dates'!$E$2:$X$2,0),1)&amp;"!$A$2:$k$600",1),L$1,0),0)</f>
        <v>68557</v>
      </c>
      <c r="M2733" s="6">
        <f ca="1">IF(NOT(ISNA(VLOOKUP($B2733,INDIRECT(VLOOKUP($B2733,'Exp Dates'!$E$4:$X$250,MATCH("M3",'Exp Dates'!$E$2:$X$2,0),1)&amp;"!$A$2:$k$600",1),M$1,0))),VLOOKUP($B2733,INDIRECT(VLOOKUP($B2733,'Exp Dates'!$E$4:$X$250,MATCH("M3",'Exp Dates'!$E$2:$X$2,0),1)&amp;"!$A$2:$k$600",1),M$1,0),0)</f>
        <v>20602</v>
      </c>
      <c r="N2733" s="6">
        <f ca="1">IF(NOT(ISNA(VLOOKUP($B2733,INDIRECT(VLOOKUP($B2733,'Exp Dates'!$E$4:$X$250,MATCH("M4",'Exp Dates'!$E$2:$X$2,0),1)&amp;"!$A$2:$k$600",1),N$1,0))),VLOOKUP($B2733,INDIRECT(VLOOKUP($B2733,'Exp Dates'!$E$4:$X$250,MATCH("M4",'Exp Dates'!$E$2:$X$2,0),1)&amp;"!$A$2:$k$600",1),N$1,0),0)</f>
        <v>16136</v>
      </c>
      <c r="O2733" s="6">
        <f ca="1">IF(NOT(ISNA(VLOOKUP($B2733,INDIRECT(VLOOKUP($B2733,'Exp Dates'!$E$4:$X$250,MATCH("M5",'Exp Dates'!$E$2:$X$2,0),1)&amp;"!$A$2:$k$600",1),O$1,0))),VLOOKUP($B2733,INDIRECT(VLOOKUP($B2733,'Exp Dates'!$E$4:$X$250,MATCH("M5",'Exp Dates'!$E$2:$X$2,0),1)&amp;"!$A$2:$k$600",1),O$1,0),0)</f>
        <v>8654</v>
      </c>
      <c r="P2733" s="6">
        <f ca="1">IF(NOT(ISNA(VLOOKUP($B2733,INDIRECT(VLOOKUP($B2733,'Exp Dates'!$E$4:$X$250,MATCH("M6",'Exp Dates'!$E$2:$X$2,0),1)&amp;"!$A$2:$k$600",1),P$1,0))),VLOOKUP($B2733,INDIRECT(VLOOKUP($B2733,'Exp Dates'!$E$4:$X$250,MATCH("M6",'Exp Dates'!$E$2:$X$2,0),1)&amp;"!$A$2:$k$600",1),P$1,0),0)</f>
        <v>4339</v>
      </c>
      <c r="Q2733" s="6">
        <f ca="1">IF(NOT(ISNA(VLOOKUP($B2733,INDIRECT(VLOOKUP($B2733,'Exp Dates'!$E$4:$X$250,MATCH("M7",'Exp Dates'!$E$2:$X$2,0),1)&amp;"!$A$2:$k$600",1),Q$1,0))),VLOOKUP($B2733,INDIRECT(VLOOKUP($B2733,'Exp Dates'!$E$4:$X$250,MATCH("M7",'Exp Dates'!$E$2:$X$2,0),1)&amp;"!$A$2:$k$600",1),Q$1,0),0)</f>
        <v>2237</v>
      </c>
      <c r="R2733" s="6">
        <f ca="1">IF((K2733+L2733)&gt;0,K2733+L2733,#REF!+#REF!)</f>
        <v>184305</v>
      </c>
      <c r="S2733" s="6">
        <f t="shared" ca="1" si="578"/>
        <v>204881</v>
      </c>
      <c r="T2733" s="6">
        <f t="shared" ca="1" si="579"/>
        <v>3568105.1999999997</v>
      </c>
      <c r="U2733" s="6">
        <f t="shared" ca="1" si="580"/>
        <v>67305</v>
      </c>
      <c r="V2733" s="6">
        <f t="shared" ca="1" si="581"/>
        <v>1380692.0249999999</v>
      </c>
      <c r="W2733" s="11">
        <f t="shared" ca="1" si="582"/>
        <v>2.5842875423286378</v>
      </c>
      <c r="X2733">
        <f ca="1">Master!AD2733</f>
        <v>6.5476190476190643E-3</v>
      </c>
      <c r="Y2733" s="6">
        <f t="shared" ca="1" si="583"/>
        <v>236273</v>
      </c>
      <c r="Z2733" s="6">
        <f t="shared" ca="1" si="584"/>
        <v>67305</v>
      </c>
      <c r="AA2733" s="6">
        <f t="shared" ca="1" si="585"/>
        <v>272186</v>
      </c>
      <c r="AB2733" s="11">
        <f>VLOOKUP(B2733,Master!B$3:N$10000,9,0)</f>
        <v>20.97</v>
      </c>
      <c r="AC2733" s="11">
        <f t="shared" ca="1" si="586"/>
        <v>5.4999999999999716E-2</v>
      </c>
      <c r="AE2733" s="11">
        <f t="shared" ca="1" si="587"/>
        <v>-20.914999999999999</v>
      </c>
      <c r="AG2733" s="6">
        <f ca="1">IF(NOT(ISNA(VLOOKUP($B2733,INDIRECT(VLOOKUP($B2733,'Exp Dates'!$E$4:$X$300,MATCH("M1",'Exp Dates'!$E$2:$X$2,0),1)&amp;"!$A$2:$k$600",1),AG$1,0))),VLOOKUP($B2733,INDIRECT(VLOOKUP($B2733,'Exp Dates'!$E$4:$X$300,MATCH("M1",'Exp Dates'!$E$2:$X$2,0),1)&amp;"!$A$2:$k$600",1),AG$1,0),0)</f>
        <v>106338</v>
      </c>
      <c r="AH2733" s="6">
        <f ca="1">IF(NOT(ISNA(VLOOKUP($B2733,INDIRECT(VLOOKUP($B2733,'Exp Dates'!$E$4:$X$300,MATCH("M2",'Exp Dates'!$E$2:$X$2,0),1)&amp;"!$A$2:$k$600",1),AH$1,0))),VLOOKUP($B2733,INDIRECT(VLOOKUP($B2733,'Exp Dates'!$E$4:$X$300,MATCH("M2",'Exp Dates'!$E$2:$X$2,0),1)&amp;"!$A$2:$k$600",1),AH$1,0),0)</f>
        <v>65795</v>
      </c>
      <c r="AI2733" s="6">
        <f ca="1">IF(NOT(ISNA(VLOOKUP($B2733,INDIRECT(VLOOKUP($B2733,'Exp Dates'!$E$4:$X$300,MATCH("M3",'Exp Dates'!$E$2:$X$2,0),1)&amp;"!$A$2:$k$600",1),AI$1,0))),VLOOKUP($B2733,INDIRECT(VLOOKUP($B2733,'Exp Dates'!$E$4:$X$300,MATCH("M3",'Exp Dates'!$E$2:$X$2,0),1)&amp;"!$A$2:$k$600",1),AI$1,0),0)</f>
        <v>32748</v>
      </c>
      <c r="AJ2733" s="6">
        <f ca="1">IF(NOT(ISNA(VLOOKUP($B2733,INDIRECT(VLOOKUP($B2733,'Exp Dates'!$E$4:$X$300,MATCH("M4",'Exp Dates'!$E$2:$X$2,0),1)&amp;"!$A$2:$k$600",1),AJ$1,0))),VLOOKUP($B2733,INDIRECT(VLOOKUP($B2733,'Exp Dates'!$E$4:$X$300,MATCH("M4",'Exp Dates'!$E$2:$X$2,0),1)&amp;"!$A$2:$k$600",1),AJ$1,0),0)</f>
        <v>19074</v>
      </c>
      <c r="AK2733" s="6">
        <f ca="1">IF(NOT(ISNA(VLOOKUP($B2733,INDIRECT(VLOOKUP($B2733,'Exp Dates'!$E$4:$X$300,MATCH("M5",'Exp Dates'!$E$2:$X$2,0),1)&amp;"!$A$2:$k$600",1),AK$1,0))),VLOOKUP($B2733,INDIRECT(VLOOKUP($B2733,'Exp Dates'!$E$4:$X$300,MATCH("M5",'Exp Dates'!$E$2:$X$2,0),1)&amp;"!$A$2:$k$600",1),AK$1,0),0)</f>
        <v>20859</v>
      </c>
      <c r="AL2733" s="6">
        <f ca="1">IF(NOT(ISNA(VLOOKUP($B2733,INDIRECT(VLOOKUP($B2733,'Exp Dates'!$E$4:$X$300,MATCH("M6",'Exp Dates'!$E$2:$X$2,0),1)&amp;"!$A$2:$k$600",1),AL$1,0))),VLOOKUP($B2733,INDIRECT(VLOOKUP($B2733,'Exp Dates'!$E$4:$X$300,MATCH("M6",'Exp Dates'!$E$2:$X$2,0),1)&amp;"!$A$2:$k$600",1),AL$1,0),0)</f>
        <v>18130</v>
      </c>
      <c r="AM2733" s="6">
        <f ca="1">IF(NOT(ISNA(VLOOKUP($B2733,INDIRECT(VLOOKUP($B2733,'Exp Dates'!$E$4:$X$300,MATCH("M7",'Exp Dates'!$E$2:$X$2,0),1)&amp;"!$A$2:$k$600",1),AM$1,0))),VLOOKUP($B2733,INDIRECT(VLOOKUP($B2733,'Exp Dates'!$E$4:$X$300,MATCH("M7",'Exp Dates'!$E$2:$X$2,0),1)&amp;"!$A$2:$k$600",1),AM$1,0),0)</f>
        <v>9242</v>
      </c>
      <c r="AN2733" s="74">
        <f t="shared" ca="1" si="576"/>
        <v>4881218575</v>
      </c>
      <c r="AO2733">
        <f ca="1">IF(NOT(ISNA(VLOOKUP($B2733,INDIRECT(VLOOKUP($B2733,'Exp Dates'!$E$4:$X$300,MATCH("M1",'Exp Dates'!$E$2:$X$2,0),1)&amp;"!$A$2:$k$600",1),AO$1,0))),VLOOKUP($B2733,INDIRECT(VLOOKUP($B2733,'Exp Dates'!$E$4:$X$300,MATCH("M1",'Exp Dates'!$E$2:$X$2,0),1)&amp;"!$A$2:$k$600",1),AO$1,0),0)</f>
        <v>0</v>
      </c>
      <c r="AP2733">
        <f ca="1">IF(NOT(ISNA(VLOOKUP($B2733,INDIRECT(VLOOKUP($B2733,'Exp Dates'!$E$4:$X$300,MATCH("M2",'Exp Dates'!$E$2:$X$2,0),1)&amp;"!$A$2:$k$600",1),AP$1,0))),VLOOKUP($B2733,INDIRECT(VLOOKUP($B2733,'Exp Dates'!$E$4:$X$300,MATCH("M2",'Exp Dates'!$E$2:$X$2,0),1)&amp;"!$A$2:$k$600",1),AP$1,0),0)</f>
        <v>0</v>
      </c>
      <c r="AQ2733">
        <f t="shared" ca="1" si="577"/>
        <v>0</v>
      </c>
      <c r="AR2733">
        <f>VLOOKUP(B2733,Master!B$2:L$5000,11,0)</f>
        <v>0.96104491292392291</v>
      </c>
    </row>
    <row r="2734" spans="2:44" x14ac:dyDescent="0.25">
      <c r="B2734" s="52">
        <f>Master!B2734</f>
        <v>42037</v>
      </c>
      <c r="C2734" s="11">
        <v>1</v>
      </c>
      <c r="D2734" s="11">
        <f ca="1">IF(NOT(ISNA(VLOOKUP($B2734,INDIRECT(VLOOKUP($B2734,'Exp Dates'!$E$4:$X$250,MATCH("M1",'Exp Dates'!$E$2:$X$2,0),1)&amp;"!$A$2:$H$600",1),D$1,0))),VLOOKUP($B2734,INDIRECT(VLOOKUP($B2734,'Exp Dates'!$E$4:$X$250,MATCH("M1",'Exp Dates'!$E$2:$X$2,0),1)&amp;"!$A$2:$H$600",1),D$1,0)*$C2734,VLOOKUP($B2734,Interpolate!$B$3:$T$2004,MATCH("M1-I",Interpolate!$B$2:$T$2,0)))</f>
        <v>19.975000000000001</v>
      </c>
      <c r="E2734" s="11">
        <f ca="1">IF(NOT(ISNA(VLOOKUP($B2734,INDIRECT(VLOOKUP($B2734,'Exp Dates'!$E$4:$X$250,MATCH("M2",'Exp Dates'!$E$2:$X$2,0),1)&amp;"!$A$2:$H$600",1),E$1,0))),VLOOKUP($B2734,INDIRECT(VLOOKUP($B2734,'Exp Dates'!$E$4:$X$250,MATCH("M2",'Exp Dates'!$E$2:$X$2,0),1)&amp;"!$A$2:$H$600",1),E$1,0)*$C2734,VLOOKUP($B2734,Interpolate!$B$3:$T$2004,MATCH("M2-I",Interpolate!$B$2:$T$2,0)))</f>
        <v>19.625</v>
      </c>
      <c r="F2734" s="11">
        <f ca="1">IF(NOT(ISNA(VLOOKUP($B2734,INDIRECT(VLOOKUP($B2734,'Exp Dates'!$E$4:$X$250,MATCH("M3",'Exp Dates'!$E$2:$X$2,0),1)&amp;"!$A$2:$H$600",1),F$1,0))),VLOOKUP($B2734,INDIRECT(VLOOKUP($B2734,'Exp Dates'!$E$4:$X$250,MATCH("M3",'Exp Dates'!$E$2:$X$2,0),1)&amp;"!$A$2:$H$600",1),F$1,0)*$C2734,VLOOKUP($B2734,Interpolate!$B$3:$T$2004,MATCH("M3-I",Interpolate!$B$2:$T$2,0)))</f>
        <v>19.774999999999999</v>
      </c>
      <c r="G2734" s="11">
        <f ca="1">IF(NOT(ISNA(VLOOKUP($B2734,INDIRECT(VLOOKUP($B2734,'Exp Dates'!$E$4:$X$250,MATCH("M4",'Exp Dates'!$E$2:$X$2,0),1)&amp;"!$A$2:$H$600",1),G$1,0))),VLOOKUP($B2734,INDIRECT(VLOOKUP($B2734,'Exp Dates'!$E$4:$X$250,MATCH("M4",'Exp Dates'!$E$2:$X$2,0),1)&amp;"!$A$2:$H$600",1),G$1,0)*$C2734,VLOOKUP($B2734,Interpolate!$B$3:$T$2004,MATCH("M4-I",Interpolate!$B$2:$T$2,0)))</f>
        <v>19.875</v>
      </c>
      <c r="H2734" s="11">
        <f ca="1">IF(NOT(ISNA(VLOOKUP($B2734,INDIRECT(VLOOKUP($B2734,'Exp Dates'!$E$4:$X$250,MATCH("M5",'Exp Dates'!$E$2:$X$2,0),1)&amp;"!$A$2:$H$600",1),H$1,0))),VLOOKUP($B2734,INDIRECT(VLOOKUP($B2734,'Exp Dates'!$E$4:$X$250,MATCH("M5",'Exp Dates'!$E$2:$X$2,0),1)&amp;"!$A$2:$H$600",1),H$1,0)*$C2734,VLOOKUP($B2734,Interpolate!$B$3:$T$2004,MATCH("M5-I",Interpolate!$B$2:$T$2,0)))</f>
        <v>20.024999999999999</v>
      </c>
      <c r="I2734" s="11">
        <f ca="1">IF(NOT(ISNA(VLOOKUP($B2734,INDIRECT(VLOOKUP($B2734,'Exp Dates'!$E$4:$X$250,MATCH("M6",'Exp Dates'!$E$2:$X$2,0),1)&amp;"!$A$2:$H$600",1),I$1,0))),VLOOKUP($B2734,INDIRECT(VLOOKUP($B2734,'Exp Dates'!$E$4:$X$250,MATCH("M6",'Exp Dates'!$E$2:$X$2,0),1)&amp;"!$A$2:$H$600",1),I$1,0)*$C2734,VLOOKUP($B2734,Interpolate!$B$3:$T$2004,MATCH("M6-I",Interpolate!$B$2:$T$2,0)))</f>
        <v>20.225000000000001</v>
      </c>
      <c r="J2734" s="11">
        <f ca="1">IF(NOT(ISNA(VLOOKUP($B2734,INDIRECT(VLOOKUP($B2734,'Exp Dates'!$E$4:$X$250,MATCH("M7",'Exp Dates'!$E$2:$X$2,0),1)&amp;"!$A$2:$H$600",1),J$1,0))),VLOOKUP($B2734,INDIRECT(VLOOKUP($B2734,'Exp Dates'!$E$4:$X$250,MATCH("M7",'Exp Dates'!$E$2:$X$2,0),1)&amp;"!$A$2:$H$600",1),J$1,0)*$C2734,VLOOKUP($B2734,Interpolate!$B$3:$T$2004,MATCH("M7-I",Interpolate!$B$2:$T$2,0)))</f>
        <v>20.324999999999999</v>
      </c>
      <c r="K2734" s="6">
        <f ca="1">IF(NOT(ISNA(VLOOKUP($B2734,INDIRECT(VLOOKUP($B2734,'Exp Dates'!$E$4:$X$250,MATCH("M1",'Exp Dates'!$E$2:$X$2,0),1)&amp;"!$A$2:$k$600",1),K$1,0))),VLOOKUP($B2734,INDIRECT(VLOOKUP($B2734,'Exp Dates'!$E$4:$X$250,MATCH("M1",'Exp Dates'!$E$2:$X$2,0),1)&amp;"!$A$2:$k$600",1),K$1,0),0)</f>
        <v>104294</v>
      </c>
      <c r="L2734" s="6">
        <f ca="1">IF(NOT(ISNA(VLOOKUP($B2734,INDIRECT(VLOOKUP($B2734,'Exp Dates'!$E$4:$X$250,MATCH("M2",'Exp Dates'!$E$2:$X$2,0),1)&amp;"!$A$2:$k$600",1),L$1,0))),VLOOKUP($B2734,INDIRECT(VLOOKUP($B2734,'Exp Dates'!$E$4:$X$250,MATCH("M2",'Exp Dates'!$E$2:$X$2,0),1)&amp;"!$A$2:$k$600",1),L$1,0),0)</f>
        <v>58762</v>
      </c>
      <c r="M2734" s="6">
        <f ca="1">IF(NOT(ISNA(VLOOKUP($B2734,INDIRECT(VLOOKUP($B2734,'Exp Dates'!$E$4:$X$250,MATCH("M3",'Exp Dates'!$E$2:$X$2,0),1)&amp;"!$A$2:$k$600",1),M$1,0))),VLOOKUP($B2734,INDIRECT(VLOOKUP($B2734,'Exp Dates'!$E$4:$X$250,MATCH("M3",'Exp Dates'!$E$2:$X$2,0),1)&amp;"!$A$2:$k$600",1),M$1,0),0)</f>
        <v>23676</v>
      </c>
      <c r="N2734" s="6">
        <f ca="1">IF(NOT(ISNA(VLOOKUP($B2734,INDIRECT(VLOOKUP($B2734,'Exp Dates'!$E$4:$X$250,MATCH("M4",'Exp Dates'!$E$2:$X$2,0),1)&amp;"!$A$2:$k$600",1),N$1,0))),VLOOKUP($B2734,INDIRECT(VLOOKUP($B2734,'Exp Dates'!$E$4:$X$250,MATCH("M4",'Exp Dates'!$E$2:$X$2,0),1)&amp;"!$A$2:$k$600",1),N$1,0),0)</f>
        <v>16198</v>
      </c>
      <c r="O2734" s="6">
        <f ca="1">IF(NOT(ISNA(VLOOKUP($B2734,INDIRECT(VLOOKUP($B2734,'Exp Dates'!$E$4:$X$250,MATCH("M5",'Exp Dates'!$E$2:$X$2,0),1)&amp;"!$A$2:$k$600",1),O$1,0))),VLOOKUP($B2734,INDIRECT(VLOOKUP($B2734,'Exp Dates'!$E$4:$X$250,MATCH("M5",'Exp Dates'!$E$2:$X$2,0),1)&amp;"!$A$2:$k$600",1),O$1,0),0)</f>
        <v>9638</v>
      </c>
      <c r="P2734" s="6">
        <f ca="1">IF(NOT(ISNA(VLOOKUP($B2734,INDIRECT(VLOOKUP($B2734,'Exp Dates'!$E$4:$X$250,MATCH("M6",'Exp Dates'!$E$2:$X$2,0),1)&amp;"!$A$2:$k$600",1),P$1,0))),VLOOKUP($B2734,INDIRECT(VLOOKUP($B2734,'Exp Dates'!$E$4:$X$250,MATCH("M6",'Exp Dates'!$E$2:$X$2,0),1)&amp;"!$A$2:$k$600",1),P$1,0),0)</f>
        <v>3198</v>
      </c>
      <c r="Q2734" s="6">
        <f ca="1">IF(NOT(ISNA(VLOOKUP($B2734,INDIRECT(VLOOKUP($B2734,'Exp Dates'!$E$4:$X$250,MATCH("M7",'Exp Dates'!$E$2:$X$2,0),1)&amp;"!$A$2:$k$600",1),Q$1,0))),VLOOKUP($B2734,INDIRECT(VLOOKUP($B2734,'Exp Dates'!$E$4:$X$250,MATCH("M7",'Exp Dates'!$E$2:$X$2,0),1)&amp;"!$A$2:$k$600",1),Q$1,0),0)</f>
        <v>2571</v>
      </c>
      <c r="R2734" s="6">
        <f ca="1">IF((K2734+L2734)&gt;0,K2734+L2734,#REF!+#REF!)</f>
        <v>163056</v>
      </c>
      <c r="S2734" s="6">
        <f t="shared" ca="1" si="578"/>
        <v>201208</v>
      </c>
      <c r="T2734" s="6">
        <f t="shared" ca="1" si="579"/>
        <v>3339629.3</v>
      </c>
      <c r="U2734" s="6">
        <f t="shared" ca="1" si="580"/>
        <v>68017</v>
      </c>
      <c r="V2734" s="6">
        <f t="shared" ca="1" si="581"/>
        <v>1365814.9750000001</v>
      </c>
      <c r="W2734" s="11">
        <f t="shared" ca="1" si="582"/>
        <v>2.4451549888739503</v>
      </c>
      <c r="X2734">
        <f ca="1">Master!AD2734</f>
        <v>7.3809523809523839E-3</v>
      </c>
      <c r="Y2734" s="6">
        <f t="shared" ca="1" si="583"/>
        <v>218337</v>
      </c>
      <c r="Z2734" s="6">
        <f t="shared" ca="1" si="584"/>
        <v>68017</v>
      </c>
      <c r="AA2734" s="6">
        <f t="shared" ca="1" si="585"/>
        <v>269225</v>
      </c>
      <c r="AB2734" s="11">
        <f>VLOOKUP(B2734,Master!B$3:N$10000,9,0)</f>
        <v>19.43</v>
      </c>
      <c r="AC2734" s="11">
        <f t="shared" ca="1" si="586"/>
        <v>0.54500000000000171</v>
      </c>
      <c r="AE2734" s="11">
        <f t="shared" ca="1" si="587"/>
        <v>-18.884999999999998</v>
      </c>
      <c r="AG2734" s="6">
        <f ca="1">IF(NOT(ISNA(VLOOKUP($B2734,INDIRECT(VLOOKUP($B2734,'Exp Dates'!$E$4:$X$300,MATCH("M1",'Exp Dates'!$E$2:$X$2,0),1)&amp;"!$A$2:$k$600",1),AG$1,0))),VLOOKUP($B2734,INDIRECT(VLOOKUP($B2734,'Exp Dates'!$E$4:$X$300,MATCH("M1",'Exp Dates'!$E$2:$X$2,0),1)&amp;"!$A$2:$k$600",1),AG$1,0),0)</f>
        <v>99818</v>
      </c>
      <c r="AH2734" s="6">
        <f ca="1">IF(NOT(ISNA(VLOOKUP($B2734,INDIRECT(VLOOKUP($B2734,'Exp Dates'!$E$4:$X$300,MATCH("M2",'Exp Dates'!$E$2:$X$2,0),1)&amp;"!$A$2:$k$600",1),AH$1,0))),VLOOKUP($B2734,INDIRECT(VLOOKUP($B2734,'Exp Dates'!$E$4:$X$300,MATCH("M2",'Exp Dates'!$E$2:$X$2,0),1)&amp;"!$A$2:$k$600",1),AH$1,0),0)</f>
        <v>68574</v>
      </c>
      <c r="AI2734" s="6">
        <f ca="1">IF(NOT(ISNA(VLOOKUP($B2734,INDIRECT(VLOOKUP($B2734,'Exp Dates'!$E$4:$X$300,MATCH("M3",'Exp Dates'!$E$2:$X$2,0),1)&amp;"!$A$2:$k$600",1),AI$1,0))),VLOOKUP($B2734,INDIRECT(VLOOKUP($B2734,'Exp Dates'!$E$4:$X$300,MATCH("M3",'Exp Dates'!$E$2:$X$2,0),1)&amp;"!$A$2:$k$600",1),AI$1,0),0)</f>
        <v>32816</v>
      </c>
      <c r="AJ2734" s="6">
        <f ca="1">IF(NOT(ISNA(VLOOKUP($B2734,INDIRECT(VLOOKUP($B2734,'Exp Dates'!$E$4:$X$300,MATCH("M4",'Exp Dates'!$E$2:$X$2,0),1)&amp;"!$A$2:$k$600",1),AJ$1,0))),VLOOKUP($B2734,INDIRECT(VLOOKUP($B2734,'Exp Dates'!$E$4:$X$300,MATCH("M4",'Exp Dates'!$E$2:$X$2,0),1)&amp;"!$A$2:$k$600",1),AJ$1,0),0)</f>
        <v>18807</v>
      </c>
      <c r="AK2734" s="6">
        <f ca="1">IF(NOT(ISNA(VLOOKUP($B2734,INDIRECT(VLOOKUP($B2734,'Exp Dates'!$E$4:$X$300,MATCH("M5",'Exp Dates'!$E$2:$X$2,0),1)&amp;"!$A$2:$k$600",1),AK$1,0))),VLOOKUP($B2734,INDIRECT(VLOOKUP($B2734,'Exp Dates'!$E$4:$X$300,MATCH("M5",'Exp Dates'!$E$2:$X$2,0),1)&amp;"!$A$2:$k$600",1),AK$1,0),0)</f>
        <v>21117</v>
      </c>
      <c r="AL2734" s="6">
        <f ca="1">IF(NOT(ISNA(VLOOKUP($B2734,INDIRECT(VLOOKUP($B2734,'Exp Dates'!$E$4:$X$300,MATCH("M6",'Exp Dates'!$E$2:$X$2,0),1)&amp;"!$A$2:$k$600",1),AL$1,0))),VLOOKUP($B2734,INDIRECT(VLOOKUP($B2734,'Exp Dates'!$E$4:$X$300,MATCH("M6",'Exp Dates'!$E$2:$X$2,0),1)&amp;"!$A$2:$k$600",1),AL$1,0),0)</f>
        <v>18323</v>
      </c>
      <c r="AM2734" s="6">
        <f ca="1">IF(NOT(ISNA(VLOOKUP($B2734,INDIRECT(VLOOKUP($B2734,'Exp Dates'!$E$4:$X$300,MATCH("M7",'Exp Dates'!$E$2:$X$2,0),1)&amp;"!$A$2:$k$600",1),AM$1,0))),VLOOKUP($B2734,INDIRECT(VLOOKUP($B2734,'Exp Dates'!$E$4:$X$300,MATCH("M7",'Exp Dates'!$E$2:$X$2,0),1)&amp;"!$A$2:$k$600",1),AM$1,0),0)</f>
        <v>9770</v>
      </c>
      <c r="AN2734" s="74">
        <f t="shared" ca="1" si="576"/>
        <v>4336541125</v>
      </c>
      <c r="AO2734">
        <f ca="1">IF(NOT(ISNA(VLOOKUP($B2734,INDIRECT(VLOOKUP($B2734,'Exp Dates'!$E$4:$X$300,MATCH("M1",'Exp Dates'!$E$2:$X$2,0),1)&amp;"!$A$2:$k$600",1),AO$1,0))),VLOOKUP($B2734,INDIRECT(VLOOKUP($B2734,'Exp Dates'!$E$4:$X$300,MATCH("M1",'Exp Dates'!$E$2:$X$2,0),1)&amp;"!$A$2:$k$600",1),AO$1,0),0)</f>
        <v>0</v>
      </c>
      <c r="AP2734">
        <f ca="1">IF(NOT(ISNA(VLOOKUP($B2734,INDIRECT(VLOOKUP($B2734,'Exp Dates'!$E$4:$X$300,MATCH("M2",'Exp Dates'!$E$2:$X$2,0),1)&amp;"!$A$2:$k$600",1),AP$1,0))),VLOOKUP($B2734,INDIRECT(VLOOKUP($B2734,'Exp Dates'!$E$4:$X$300,MATCH("M2",'Exp Dates'!$E$2:$X$2,0),1)&amp;"!$A$2:$k$600",1),AP$1,0),0)</f>
        <v>0</v>
      </c>
      <c r="AQ2734">
        <f t="shared" ca="1" si="577"/>
        <v>0</v>
      </c>
      <c r="AR2734">
        <f>VLOOKUP(B2734,Master!B$2:L$5000,11,0)</f>
        <v>0.92922046867527497</v>
      </c>
    </row>
    <row r="2735" spans="2:44" x14ac:dyDescent="0.25">
      <c r="B2735" s="52">
        <f>Master!B2735</f>
        <v>42038</v>
      </c>
      <c r="C2735" s="11">
        <v>1</v>
      </c>
      <c r="D2735" s="11">
        <f ca="1">IF(NOT(ISNA(VLOOKUP($B2735,INDIRECT(VLOOKUP($B2735,'Exp Dates'!$E$4:$X$250,MATCH("M1",'Exp Dates'!$E$2:$X$2,0),1)&amp;"!$A$2:$H$600",1),D$1,0))),VLOOKUP($B2735,INDIRECT(VLOOKUP($B2735,'Exp Dates'!$E$4:$X$250,MATCH("M1",'Exp Dates'!$E$2:$X$2,0),1)&amp;"!$A$2:$H$600",1),D$1,0)*$C2735,VLOOKUP($B2735,Interpolate!$B$3:$T$2004,MATCH("M1-I",Interpolate!$B$2:$T$2,0)))</f>
        <v>18.875</v>
      </c>
      <c r="E2735" s="11">
        <f ca="1">IF(NOT(ISNA(VLOOKUP($B2735,INDIRECT(VLOOKUP($B2735,'Exp Dates'!$E$4:$X$250,MATCH("M2",'Exp Dates'!$E$2:$X$2,0),1)&amp;"!$A$2:$H$600",1),E$1,0))),VLOOKUP($B2735,INDIRECT(VLOOKUP($B2735,'Exp Dates'!$E$4:$X$250,MATCH("M2",'Exp Dates'!$E$2:$X$2,0),1)&amp;"!$A$2:$H$600",1),E$1,0)*$C2735,VLOOKUP($B2735,Interpolate!$B$3:$T$2004,MATCH("M2-I",Interpolate!$B$2:$T$2,0)))</f>
        <v>19.074999999999999</v>
      </c>
      <c r="F2735" s="11">
        <f ca="1">IF(NOT(ISNA(VLOOKUP($B2735,INDIRECT(VLOOKUP($B2735,'Exp Dates'!$E$4:$X$250,MATCH("M3",'Exp Dates'!$E$2:$X$2,0),1)&amp;"!$A$2:$H$600",1),F$1,0))),VLOOKUP($B2735,INDIRECT(VLOOKUP($B2735,'Exp Dates'!$E$4:$X$250,MATCH("M3",'Exp Dates'!$E$2:$X$2,0),1)&amp;"!$A$2:$H$600",1),F$1,0)*$C2735,VLOOKUP($B2735,Interpolate!$B$3:$T$2004,MATCH("M3-I",Interpolate!$B$2:$T$2,0)))</f>
        <v>19.375</v>
      </c>
      <c r="G2735" s="11">
        <f ca="1">IF(NOT(ISNA(VLOOKUP($B2735,INDIRECT(VLOOKUP($B2735,'Exp Dates'!$E$4:$X$250,MATCH("M4",'Exp Dates'!$E$2:$X$2,0),1)&amp;"!$A$2:$H$600",1),G$1,0))),VLOOKUP($B2735,INDIRECT(VLOOKUP($B2735,'Exp Dates'!$E$4:$X$250,MATCH("M4",'Exp Dates'!$E$2:$X$2,0),1)&amp;"!$A$2:$H$600",1),G$1,0)*$C2735,VLOOKUP($B2735,Interpolate!$B$3:$T$2004,MATCH("M4-I",Interpolate!$B$2:$T$2,0)))</f>
        <v>19.574999999999999</v>
      </c>
      <c r="H2735" s="11">
        <f ca="1">IF(NOT(ISNA(VLOOKUP($B2735,INDIRECT(VLOOKUP($B2735,'Exp Dates'!$E$4:$X$250,MATCH("M5",'Exp Dates'!$E$2:$X$2,0),1)&amp;"!$A$2:$H$600",1),H$1,0))),VLOOKUP($B2735,INDIRECT(VLOOKUP($B2735,'Exp Dates'!$E$4:$X$250,MATCH("M5",'Exp Dates'!$E$2:$X$2,0),1)&amp;"!$A$2:$H$600",1),H$1,0)*$C2735,VLOOKUP($B2735,Interpolate!$B$3:$T$2004,MATCH("M5-I",Interpolate!$B$2:$T$2,0)))</f>
        <v>19.774999999999999</v>
      </c>
      <c r="I2735" s="11">
        <f ca="1">IF(NOT(ISNA(VLOOKUP($B2735,INDIRECT(VLOOKUP($B2735,'Exp Dates'!$E$4:$X$250,MATCH("M6",'Exp Dates'!$E$2:$X$2,0),1)&amp;"!$A$2:$H$600",1),I$1,0))),VLOOKUP($B2735,INDIRECT(VLOOKUP($B2735,'Exp Dates'!$E$4:$X$250,MATCH("M6",'Exp Dates'!$E$2:$X$2,0),1)&amp;"!$A$2:$H$600",1),I$1,0)*$C2735,VLOOKUP($B2735,Interpolate!$B$3:$T$2004,MATCH("M6-I",Interpolate!$B$2:$T$2,0)))</f>
        <v>20.024999999999999</v>
      </c>
      <c r="J2735" s="11">
        <f ca="1">IF(NOT(ISNA(VLOOKUP($B2735,INDIRECT(VLOOKUP($B2735,'Exp Dates'!$E$4:$X$250,MATCH("M7",'Exp Dates'!$E$2:$X$2,0),1)&amp;"!$A$2:$H$600",1),J$1,0))),VLOOKUP($B2735,INDIRECT(VLOOKUP($B2735,'Exp Dates'!$E$4:$X$250,MATCH("M7",'Exp Dates'!$E$2:$X$2,0),1)&amp;"!$A$2:$H$600",1),J$1,0)*$C2735,VLOOKUP($B2735,Interpolate!$B$3:$T$2004,MATCH("M7-I",Interpolate!$B$2:$T$2,0)))</f>
        <v>20.074999999999999</v>
      </c>
      <c r="K2735" s="6">
        <f ca="1">IF(NOT(ISNA(VLOOKUP($B2735,INDIRECT(VLOOKUP($B2735,'Exp Dates'!$E$4:$X$250,MATCH("M1",'Exp Dates'!$E$2:$X$2,0),1)&amp;"!$A$2:$k$600",1),K$1,0))),VLOOKUP($B2735,INDIRECT(VLOOKUP($B2735,'Exp Dates'!$E$4:$X$250,MATCH("M1",'Exp Dates'!$E$2:$X$2,0),1)&amp;"!$A$2:$k$600",1),K$1,0),0)</f>
        <v>85760</v>
      </c>
      <c r="L2735" s="6">
        <f ca="1">IF(NOT(ISNA(VLOOKUP($B2735,INDIRECT(VLOOKUP($B2735,'Exp Dates'!$E$4:$X$250,MATCH("M2",'Exp Dates'!$E$2:$X$2,0),1)&amp;"!$A$2:$k$600",1),L$1,0))),VLOOKUP($B2735,INDIRECT(VLOOKUP($B2735,'Exp Dates'!$E$4:$X$250,MATCH("M2",'Exp Dates'!$E$2:$X$2,0),1)&amp;"!$A$2:$k$600",1),L$1,0),0)</f>
        <v>51197</v>
      </c>
      <c r="M2735" s="6">
        <f ca="1">IF(NOT(ISNA(VLOOKUP($B2735,INDIRECT(VLOOKUP($B2735,'Exp Dates'!$E$4:$X$250,MATCH("M3",'Exp Dates'!$E$2:$X$2,0),1)&amp;"!$A$2:$k$600",1),M$1,0))),VLOOKUP($B2735,INDIRECT(VLOOKUP($B2735,'Exp Dates'!$E$4:$X$250,MATCH("M3",'Exp Dates'!$E$2:$X$2,0),1)&amp;"!$A$2:$k$600",1),M$1,0),0)</f>
        <v>19210</v>
      </c>
      <c r="N2735" s="6">
        <f ca="1">IF(NOT(ISNA(VLOOKUP($B2735,INDIRECT(VLOOKUP($B2735,'Exp Dates'!$E$4:$X$250,MATCH("M4",'Exp Dates'!$E$2:$X$2,0),1)&amp;"!$A$2:$k$600",1),N$1,0))),VLOOKUP($B2735,INDIRECT(VLOOKUP($B2735,'Exp Dates'!$E$4:$X$250,MATCH("M4",'Exp Dates'!$E$2:$X$2,0),1)&amp;"!$A$2:$k$600",1),N$1,0),0)</f>
        <v>11980</v>
      </c>
      <c r="O2735" s="6">
        <f ca="1">IF(NOT(ISNA(VLOOKUP($B2735,INDIRECT(VLOOKUP($B2735,'Exp Dates'!$E$4:$X$250,MATCH("M5",'Exp Dates'!$E$2:$X$2,0),1)&amp;"!$A$2:$k$600",1),O$1,0))),VLOOKUP($B2735,INDIRECT(VLOOKUP($B2735,'Exp Dates'!$E$4:$X$250,MATCH("M5",'Exp Dates'!$E$2:$X$2,0),1)&amp;"!$A$2:$k$600",1),O$1,0),0)</f>
        <v>8240</v>
      </c>
      <c r="P2735" s="6">
        <f ca="1">IF(NOT(ISNA(VLOOKUP($B2735,INDIRECT(VLOOKUP($B2735,'Exp Dates'!$E$4:$X$250,MATCH("M6",'Exp Dates'!$E$2:$X$2,0),1)&amp;"!$A$2:$k$600",1),P$1,0))),VLOOKUP($B2735,INDIRECT(VLOOKUP($B2735,'Exp Dates'!$E$4:$X$250,MATCH("M6",'Exp Dates'!$E$2:$X$2,0),1)&amp;"!$A$2:$k$600",1),P$1,0),0)</f>
        <v>3166</v>
      </c>
      <c r="Q2735" s="6">
        <f ca="1">IF(NOT(ISNA(VLOOKUP($B2735,INDIRECT(VLOOKUP($B2735,'Exp Dates'!$E$4:$X$250,MATCH("M7",'Exp Dates'!$E$2:$X$2,0),1)&amp;"!$A$2:$k$600",1),Q$1,0))),VLOOKUP($B2735,INDIRECT(VLOOKUP($B2735,'Exp Dates'!$E$4:$X$250,MATCH("M7",'Exp Dates'!$E$2:$X$2,0),1)&amp;"!$A$2:$k$600",1),Q$1,0),0)</f>
        <v>1606</v>
      </c>
      <c r="R2735" s="6">
        <f ca="1">IF((K2735+L2735)&gt;0,K2735+L2735,#REF!+#REF!)</f>
        <v>136957</v>
      </c>
      <c r="S2735" s="6">
        <f t="shared" ref="S2735:S2798" ca="1" si="588">AG2735+AH2735+AI2735</f>
        <v>202422</v>
      </c>
      <c r="T2735" s="6">
        <f t="shared" ref="T2735:T2798" ca="1" si="589">AG2735*D2735+AH2735*E2735</f>
        <v>3193853.0999999996</v>
      </c>
      <c r="U2735" s="6">
        <f t="shared" ref="U2735:U2798" ca="1" si="590">AJ2735+AK2735+AL2735+AM2735</f>
        <v>70371</v>
      </c>
      <c r="V2735" s="6">
        <f t="shared" ref="V2735:V2798" ca="1" si="591">AJ2735*G2735+AK2735*H2735+AL2735*I2735+AM2735*J2735</f>
        <v>1395858.5749999997</v>
      </c>
      <c r="W2735" s="11">
        <f t="shared" ref="W2735:W2798" ca="1" si="592">T2735/V2735</f>
        <v>2.2880921872762077</v>
      </c>
      <c r="X2735">
        <f ca="1">Master!AD2735</f>
        <v>8.3333333333333332E-3</v>
      </c>
      <c r="Y2735" s="6">
        <f t="shared" ref="Y2735:Y2798" ca="1" si="593">SUM(K2735:Q2735)</f>
        <v>181159</v>
      </c>
      <c r="Z2735" s="6">
        <f t="shared" ref="Z2735:Z2798" ca="1" si="594">AJ2735+AK2735+AL2735+AM2735</f>
        <v>70371</v>
      </c>
      <c r="AA2735" s="6">
        <f t="shared" ref="AA2735:AA2798" ca="1" si="595">SUM(AG2735:AM2735)</f>
        <v>272793</v>
      </c>
      <c r="AB2735" s="11">
        <f>VLOOKUP(B2735,Master!B$3:N$10000,9,0)</f>
        <v>17.329999999999998</v>
      </c>
      <c r="AC2735" s="11">
        <f t="shared" ref="AC2735:AC2798" ca="1" si="596">IF((D2735-AB2735)&lt;0,0,(D2735-AB2735))</f>
        <v>1.5450000000000017</v>
      </c>
      <c r="AE2735" s="11">
        <f t="shared" ref="AE2735:AE2798" ca="1" si="597">IF($AE$1=30,AD2735-AB2735,AC2735-AB2735)</f>
        <v>-15.784999999999997</v>
      </c>
      <c r="AG2735" s="6">
        <f ca="1">IF(NOT(ISNA(VLOOKUP($B2735,INDIRECT(VLOOKUP($B2735,'Exp Dates'!$E$4:$X$300,MATCH("M1",'Exp Dates'!$E$2:$X$2,0),1)&amp;"!$A$2:$k$600",1),AG$1,0))),VLOOKUP($B2735,INDIRECT(VLOOKUP($B2735,'Exp Dates'!$E$4:$X$300,MATCH("M1",'Exp Dates'!$E$2:$X$2,0),1)&amp;"!$A$2:$k$600",1),AG$1,0),0)</f>
        <v>95318</v>
      </c>
      <c r="AH2735" s="6">
        <f ca="1">IF(NOT(ISNA(VLOOKUP($B2735,INDIRECT(VLOOKUP($B2735,'Exp Dates'!$E$4:$X$300,MATCH("M2",'Exp Dates'!$E$2:$X$2,0),1)&amp;"!$A$2:$k$600",1),AH$1,0))),VLOOKUP($B2735,INDIRECT(VLOOKUP($B2735,'Exp Dates'!$E$4:$X$300,MATCH("M2",'Exp Dates'!$E$2:$X$2,0),1)&amp;"!$A$2:$k$600",1),AH$1,0),0)</f>
        <v>73118</v>
      </c>
      <c r="AI2735" s="6">
        <f ca="1">IF(NOT(ISNA(VLOOKUP($B2735,INDIRECT(VLOOKUP($B2735,'Exp Dates'!$E$4:$X$300,MATCH("M3",'Exp Dates'!$E$2:$X$2,0),1)&amp;"!$A$2:$k$600",1),AI$1,0))),VLOOKUP($B2735,INDIRECT(VLOOKUP($B2735,'Exp Dates'!$E$4:$X$300,MATCH("M3",'Exp Dates'!$E$2:$X$2,0),1)&amp;"!$A$2:$k$600",1),AI$1,0),0)</f>
        <v>33986</v>
      </c>
      <c r="AJ2735" s="6">
        <f ca="1">IF(NOT(ISNA(VLOOKUP($B2735,INDIRECT(VLOOKUP($B2735,'Exp Dates'!$E$4:$X$300,MATCH("M4",'Exp Dates'!$E$2:$X$2,0),1)&amp;"!$A$2:$k$600",1),AJ$1,0))),VLOOKUP($B2735,INDIRECT(VLOOKUP($B2735,'Exp Dates'!$E$4:$X$300,MATCH("M4",'Exp Dates'!$E$2:$X$2,0),1)&amp;"!$A$2:$k$600",1),AJ$1,0),0)</f>
        <v>18404</v>
      </c>
      <c r="AK2735" s="6">
        <f ca="1">IF(NOT(ISNA(VLOOKUP($B2735,INDIRECT(VLOOKUP($B2735,'Exp Dates'!$E$4:$X$300,MATCH("M5",'Exp Dates'!$E$2:$X$2,0),1)&amp;"!$A$2:$k$600",1),AK$1,0))),VLOOKUP($B2735,INDIRECT(VLOOKUP($B2735,'Exp Dates'!$E$4:$X$300,MATCH("M5",'Exp Dates'!$E$2:$X$2,0),1)&amp;"!$A$2:$k$600",1),AK$1,0),0)</f>
        <v>22262</v>
      </c>
      <c r="AL2735" s="6">
        <f ca="1">IF(NOT(ISNA(VLOOKUP($B2735,INDIRECT(VLOOKUP($B2735,'Exp Dates'!$E$4:$X$300,MATCH("M6",'Exp Dates'!$E$2:$X$2,0),1)&amp;"!$A$2:$k$600",1),AL$1,0))),VLOOKUP($B2735,INDIRECT(VLOOKUP($B2735,'Exp Dates'!$E$4:$X$300,MATCH("M6",'Exp Dates'!$E$2:$X$2,0),1)&amp;"!$A$2:$k$600",1),AL$1,0),0)</f>
        <v>19173</v>
      </c>
      <c r="AM2735" s="6">
        <f ca="1">IF(NOT(ISNA(VLOOKUP($B2735,INDIRECT(VLOOKUP($B2735,'Exp Dates'!$E$4:$X$300,MATCH("M7",'Exp Dates'!$E$2:$X$2,0),1)&amp;"!$A$2:$k$600",1),AM$1,0))),VLOOKUP($B2735,INDIRECT(VLOOKUP($B2735,'Exp Dates'!$E$4:$X$300,MATCH("M7",'Exp Dates'!$E$2:$X$2,0),1)&amp;"!$A$2:$k$600",1),AM$1,0),0)</f>
        <v>10532</v>
      </c>
      <c r="AN2735" s="74">
        <f t="shared" ca="1" si="576"/>
        <v>3460590625</v>
      </c>
      <c r="AO2735">
        <f ca="1">IF(NOT(ISNA(VLOOKUP($B2735,INDIRECT(VLOOKUP($B2735,'Exp Dates'!$E$4:$X$300,MATCH("M1",'Exp Dates'!$E$2:$X$2,0),1)&amp;"!$A$2:$k$600",1),AO$1,0))),VLOOKUP($B2735,INDIRECT(VLOOKUP($B2735,'Exp Dates'!$E$4:$X$300,MATCH("M1",'Exp Dates'!$E$2:$X$2,0),1)&amp;"!$A$2:$k$600",1),AO$1,0),0)</f>
        <v>334</v>
      </c>
      <c r="AP2735">
        <f ca="1">IF(NOT(ISNA(VLOOKUP($B2735,INDIRECT(VLOOKUP($B2735,'Exp Dates'!$E$4:$X$300,MATCH("M2",'Exp Dates'!$E$2:$X$2,0),1)&amp;"!$A$2:$k$600",1),AP$1,0))),VLOOKUP($B2735,INDIRECT(VLOOKUP($B2735,'Exp Dates'!$E$4:$X$300,MATCH("M2",'Exp Dates'!$E$2:$X$2,0),1)&amp;"!$A$2:$k$600",1),AP$1,0),0)</f>
        <v>0</v>
      </c>
      <c r="AQ2735">
        <f t="shared" ca="1" si="577"/>
        <v>334</v>
      </c>
      <c r="AR2735">
        <f>VLOOKUP(B2735,Master!B$2:L$5000,11,0)</f>
        <v>0.88917393535146227</v>
      </c>
    </row>
    <row r="2736" spans="2:44" x14ac:dyDescent="0.25">
      <c r="B2736" s="52">
        <f>Master!B2736</f>
        <v>42039</v>
      </c>
      <c r="C2736" s="11">
        <v>1</v>
      </c>
      <c r="D2736" s="11">
        <f ca="1">IF(NOT(ISNA(VLOOKUP($B2736,INDIRECT(VLOOKUP($B2736,'Exp Dates'!$E$4:$X$250,MATCH("M1",'Exp Dates'!$E$2:$X$2,0),1)&amp;"!$A$2:$H$600",1),D$1,0))),VLOOKUP($B2736,INDIRECT(VLOOKUP($B2736,'Exp Dates'!$E$4:$X$250,MATCH("M1",'Exp Dates'!$E$2:$X$2,0),1)&amp;"!$A$2:$H$600",1),D$1,0)*$C2736,VLOOKUP($B2736,Interpolate!$B$3:$T$2004,MATCH("M1-I",Interpolate!$B$2:$T$2,0)))</f>
        <v>19.774999999999999</v>
      </c>
      <c r="E2736" s="11">
        <f ca="1">IF(NOT(ISNA(VLOOKUP($B2736,INDIRECT(VLOOKUP($B2736,'Exp Dates'!$E$4:$X$250,MATCH("M2",'Exp Dates'!$E$2:$X$2,0),1)&amp;"!$A$2:$H$600",1),E$1,0))),VLOOKUP($B2736,INDIRECT(VLOOKUP($B2736,'Exp Dates'!$E$4:$X$250,MATCH("M2",'Exp Dates'!$E$2:$X$2,0),1)&amp;"!$A$2:$H$600",1),E$1,0)*$C2736,VLOOKUP($B2736,Interpolate!$B$3:$T$2004,MATCH("M2-I",Interpolate!$B$2:$T$2,0)))</f>
        <v>19.824999999999999</v>
      </c>
      <c r="F2736" s="11">
        <f ca="1">IF(NOT(ISNA(VLOOKUP($B2736,INDIRECT(VLOOKUP($B2736,'Exp Dates'!$E$4:$X$250,MATCH("M3",'Exp Dates'!$E$2:$X$2,0),1)&amp;"!$A$2:$H$600",1),F$1,0))),VLOOKUP($B2736,INDIRECT(VLOOKUP($B2736,'Exp Dates'!$E$4:$X$250,MATCH("M3",'Exp Dates'!$E$2:$X$2,0),1)&amp;"!$A$2:$H$600",1),F$1,0)*$C2736,VLOOKUP($B2736,Interpolate!$B$3:$T$2004,MATCH("M3-I",Interpolate!$B$2:$T$2,0)))</f>
        <v>20.024999999999999</v>
      </c>
      <c r="G2736" s="11">
        <f ca="1">IF(NOT(ISNA(VLOOKUP($B2736,INDIRECT(VLOOKUP($B2736,'Exp Dates'!$E$4:$X$250,MATCH("M4",'Exp Dates'!$E$2:$X$2,0),1)&amp;"!$A$2:$H$600",1),G$1,0))),VLOOKUP($B2736,INDIRECT(VLOOKUP($B2736,'Exp Dates'!$E$4:$X$250,MATCH("M4",'Exp Dates'!$E$2:$X$2,0),1)&amp;"!$A$2:$H$600",1),G$1,0)*$C2736,VLOOKUP($B2736,Interpolate!$B$3:$T$2004,MATCH("M4-I",Interpolate!$B$2:$T$2,0)))</f>
        <v>20.125</v>
      </c>
      <c r="H2736" s="11">
        <f ca="1">IF(NOT(ISNA(VLOOKUP($B2736,INDIRECT(VLOOKUP($B2736,'Exp Dates'!$E$4:$X$250,MATCH("M5",'Exp Dates'!$E$2:$X$2,0),1)&amp;"!$A$2:$H$600",1),H$1,0))),VLOOKUP($B2736,INDIRECT(VLOOKUP($B2736,'Exp Dates'!$E$4:$X$250,MATCH("M5",'Exp Dates'!$E$2:$X$2,0),1)&amp;"!$A$2:$H$600",1),H$1,0)*$C2736,VLOOKUP($B2736,Interpolate!$B$3:$T$2004,MATCH("M5-I",Interpolate!$B$2:$T$2,0)))</f>
        <v>20.274999999999999</v>
      </c>
      <c r="I2736" s="11">
        <f ca="1">IF(NOT(ISNA(VLOOKUP($B2736,INDIRECT(VLOOKUP($B2736,'Exp Dates'!$E$4:$X$250,MATCH("M6",'Exp Dates'!$E$2:$X$2,0),1)&amp;"!$A$2:$H$600",1),I$1,0))),VLOOKUP($B2736,INDIRECT(VLOOKUP($B2736,'Exp Dates'!$E$4:$X$250,MATCH("M6",'Exp Dates'!$E$2:$X$2,0),1)&amp;"!$A$2:$H$600",1),I$1,0)*$C2736,VLOOKUP($B2736,Interpolate!$B$3:$T$2004,MATCH("M6-I",Interpolate!$B$2:$T$2,0)))</f>
        <v>20.475000000000001</v>
      </c>
      <c r="J2736" s="11">
        <f ca="1">IF(NOT(ISNA(VLOOKUP($B2736,INDIRECT(VLOOKUP($B2736,'Exp Dates'!$E$4:$X$250,MATCH("M7",'Exp Dates'!$E$2:$X$2,0),1)&amp;"!$A$2:$H$600",1),J$1,0))),VLOOKUP($B2736,INDIRECT(VLOOKUP($B2736,'Exp Dates'!$E$4:$X$250,MATCH("M7",'Exp Dates'!$E$2:$X$2,0),1)&amp;"!$A$2:$H$600",1),J$1,0)*$C2736,VLOOKUP($B2736,Interpolate!$B$3:$T$2004,MATCH("M7-I",Interpolate!$B$2:$T$2,0)))</f>
        <v>20.574999999999999</v>
      </c>
      <c r="K2736" s="6">
        <f ca="1">IF(NOT(ISNA(VLOOKUP($B2736,INDIRECT(VLOOKUP($B2736,'Exp Dates'!$E$4:$X$250,MATCH("M1",'Exp Dates'!$E$2:$X$2,0),1)&amp;"!$A$2:$k$600",1),K$1,0))),VLOOKUP($B2736,INDIRECT(VLOOKUP($B2736,'Exp Dates'!$E$4:$X$250,MATCH("M1",'Exp Dates'!$E$2:$X$2,0),1)&amp;"!$A$2:$k$600",1),K$1,0),0)</f>
        <v>87140</v>
      </c>
      <c r="L2736" s="6">
        <f ca="1">IF(NOT(ISNA(VLOOKUP($B2736,INDIRECT(VLOOKUP($B2736,'Exp Dates'!$E$4:$X$250,MATCH("M2",'Exp Dates'!$E$2:$X$2,0),1)&amp;"!$A$2:$k$600",1),L$1,0))),VLOOKUP($B2736,INDIRECT(VLOOKUP($B2736,'Exp Dates'!$E$4:$X$250,MATCH("M2",'Exp Dates'!$E$2:$X$2,0),1)&amp;"!$A$2:$k$600",1),L$1,0),0)</f>
        <v>55809</v>
      </c>
      <c r="M2736" s="6">
        <f ca="1">IF(NOT(ISNA(VLOOKUP($B2736,INDIRECT(VLOOKUP($B2736,'Exp Dates'!$E$4:$X$250,MATCH("M3",'Exp Dates'!$E$2:$X$2,0),1)&amp;"!$A$2:$k$600",1),M$1,0))),VLOOKUP($B2736,INDIRECT(VLOOKUP($B2736,'Exp Dates'!$E$4:$X$250,MATCH("M3",'Exp Dates'!$E$2:$X$2,0),1)&amp;"!$A$2:$k$600",1),M$1,0),0)</f>
        <v>16583</v>
      </c>
      <c r="N2736" s="6">
        <f ca="1">IF(NOT(ISNA(VLOOKUP($B2736,INDIRECT(VLOOKUP($B2736,'Exp Dates'!$E$4:$X$250,MATCH("M4",'Exp Dates'!$E$2:$X$2,0),1)&amp;"!$A$2:$k$600",1),N$1,0))),VLOOKUP($B2736,INDIRECT(VLOOKUP($B2736,'Exp Dates'!$E$4:$X$250,MATCH("M4",'Exp Dates'!$E$2:$X$2,0),1)&amp;"!$A$2:$k$600",1),N$1,0),0)</f>
        <v>11117</v>
      </c>
      <c r="O2736" s="6">
        <f ca="1">IF(NOT(ISNA(VLOOKUP($B2736,INDIRECT(VLOOKUP($B2736,'Exp Dates'!$E$4:$X$250,MATCH("M5",'Exp Dates'!$E$2:$X$2,0),1)&amp;"!$A$2:$k$600",1),O$1,0))),VLOOKUP($B2736,INDIRECT(VLOOKUP($B2736,'Exp Dates'!$E$4:$X$250,MATCH("M5",'Exp Dates'!$E$2:$X$2,0),1)&amp;"!$A$2:$k$600",1),O$1,0),0)</f>
        <v>5264</v>
      </c>
      <c r="P2736" s="6">
        <f ca="1">IF(NOT(ISNA(VLOOKUP($B2736,INDIRECT(VLOOKUP($B2736,'Exp Dates'!$E$4:$X$250,MATCH("M6",'Exp Dates'!$E$2:$X$2,0),1)&amp;"!$A$2:$k$600",1),P$1,0))),VLOOKUP($B2736,INDIRECT(VLOOKUP($B2736,'Exp Dates'!$E$4:$X$250,MATCH("M6",'Exp Dates'!$E$2:$X$2,0),1)&amp;"!$A$2:$k$600",1),P$1,0),0)</f>
        <v>2424</v>
      </c>
      <c r="Q2736" s="6">
        <f ca="1">IF(NOT(ISNA(VLOOKUP($B2736,INDIRECT(VLOOKUP($B2736,'Exp Dates'!$E$4:$X$250,MATCH("M7",'Exp Dates'!$E$2:$X$2,0),1)&amp;"!$A$2:$k$600",1),Q$1,0))),VLOOKUP($B2736,INDIRECT(VLOOKUP($B2736,'Exp Dates'!$E$4:$X$250,MATCH("M7",'Exp Dates'!$E$2:$X$2,0),1)&amp;"!$A$2:$k$600",1),Q$1,0),0)</f>
        <v>1564</v>
      </c>
      <c r="R2736" s="6">
        <f ca="1">IF((K2736+L2736)&gt;0,K2736+L2736,#REF!+#REF!)</f>
        <v>142949</v>
      </c>
      <c r="S2736" s="6">
        <f t="shared" ca="1" si="588"/>
        <v>198886</v>
      </c>
      <c r="T2736" s="6">
        <f t="shared" ca="1" si="589"/>
        <v>3263697.55</v>
      </c>
      <c r="U2736" s="6">
        <f t="shared" ca="1" si="590"/>
        <v>70929</v>
      </c>
      <c r="V2736" s="6">
        <f t="shared" ca="1" si="591"/>
        <v>1442415.7749999999</v>
      </c>
      <c r="W2736" s="11">
        <f t="shared" ca="1" si="592"/>
        <v>2.2626607435709722</v>
      </c>
      <c r="X2736">
        <f ca="1">Master!AD2736</f>
        <v>7.3809523809523839E-3</v>
      </c>
      <c r="Y2736" s="6">
        <f t="shared" ca="1" si="593"/>
        <v>179901</v>
      </c>
      <c r="Z2736" s="6">
        <f t="shared" ca="1" si="594"/>
        <v>70929</v>
      </c>
      <c r="AA2736" s="6">
        <f t="shared" ca="1" si="595"/>
        <v>269815</v>
      </c>
      <c r="AB2736" s="11">
        <f>VLOOKUP(B2736,Master!B$3:N$10000,9,0)</f>
        <v>18.329999999999998</v>
      </c>
      <c r="AC2736" s="11">
        <f t="shared" ca="1" si="596"/>
        <v>1.4450000000000003</v>
      </c>
      <c r="AE2736" s="11">
        <f t="shared" ca="1" si="597"/>
        <v>-16.884999999999998</v>
      </c>
      <c r="AG2736" s="6">
        <f ca="1">IF(NOT(ISNA(VLOOKUP($B2736,INDIRECT(VLOOKUP($B2736,'Exp Dates'!$E$4:$X$300,MATCH("M1",'Exp Dates'!$E$2:$X$2,0),1)&amp;"!$A$2:$k$600",1),AG$1,0))),VLOOKUP($B2736,INDIRECT(VLOOKUP($B2736,'Exp Dates'!$E$4:$X$300,MATCH("M1",'Exp Dates'!$E$2:$X$2,0),1)&amp;"!$A$2:$k$600",1),AG$1,0),0)</f>
        <v>89074</v>
      </c>
      <c r="AH2736" s="6">
        <f ca="1">IF(NOT(ISNA(VLOOKUP($B2736,INDIRECT(VLOOKUP($B2736,'Exp Dates'!$E$4:$X$300,MATCH("M2",'Exp Dates'!$E$2:$X$2,0),1)&amp;"!$A$2:$k$600",1),AH$1,0))),VLOOKUP($B2736,INDIRECT(VLOOKUP($B2736,'Exp Dates'!$E$4:$X$300,MATCH("M2",'Exp Dates'!$E$2:$X$2,0),1)&amp;"!$A$2:$k$600",1),AH$1,0),0)</f>
        <v>75776</v>
      </c>
      <c r="AI2736" s="6">
        <f ca="1">IF(NOT(ISNA(VLOOKUP($B2736,INDIRECT(VLOOKUP($B2736,'Exp Dates'!$E$4:$X$300,MATCH("M3",'Exp Dates'!$E$2:$X$2,0),1)&amp;"!$A$2:$k$600",1),AI$1,0))),VLOOKUP($B2736,INDIRECT(VLOOKUP($B2736,'Exp Dates'!$E$4:$X$300,MATCH("M3",'Exp Dates'!$E$2:$X$2,0),1)&amp;"!$A$2:$k$600",1),AI$1,0),0)</f>
        <v>34036</v>
      </c>
      <c r="AJ2736" s="6">
        <f ca="1">IF(NOT(ISNA(VLOOKUP($B2736,INDIRECT(VLOOKUP($B2736,'Exp Dates'!$E$4:$X$300,MATCH("M4",'Exp Dates'!$E$2:$X$2,0),1)&amp;"!$A$2:$k$600",1),AJ$1,0))),VLOOKUP($B2736,INDIRECT(VLOOKUP($B2736,'Exp Dates'!$E$4:$X$300,MATCH("M4",'Exp Dates'!$E$2:$X$2,0),1)&amp;"!$A$2:$k$600",1),AJ$1,0),0)</f>
        <v>18304</v>
      </c>
      <c r="AK2736" s="6">
        <f ca="1">IF(NOT(ISNA(VLOOKUP($B2736,INDIRECT(VLOOKUP($B2736,'Exp Dates'!$E$4:$X$300,MATCH("M5",'Exp Dates'!$E$2:$X$2,0),1)&amp;"!$A$2:$k$600",1),AK$1,0))),VLOOKUP($B2736,INDIRECT(VLOOKUP($B2736,'Exp Dates'!$E$4:$X$300,MATCH("M5",'Exp Dates'!$E$2:$X$2,0),1)&amp;"!$A$2:$k$600",1),AK$1,0),0)</f>
        <v>22636</v>
      </c>
      <c r="AL2736" s="6">
        <f ca="1">IF(NOT(ISNA(VLOOKUP($B2736,INDIRECT(VLOOKUP($B2736,'Exp Dates'!$E$4:$X$300,MATCH("M6",'Exp Dates'!$E$2:$X$2,0),1)&amp;"!$A$2:$k$600",1),AL$1,0))),VLOOKUP($B2736,INDIRECT(VLOOKUP($B2736,'Exp Dates'!$E$4:$X$300,MATCH("M6",'Exp Dates'!$E$2:$X$2,0),1)&amp;"!$A$2:$k$600",1),AL$1,0),0)</f>
        <v>19208</v>
      </c>
      <c r="AM2736" s="6">
        <f ca="1">IF(NOT(ISNA(VLOOKUP($B2736,INDIRECT(VLOOKUP($B2736,'Exp Dates'!$E$4:$X$300,MATCH("M7",'Exp Dates'!$E$2:$X$2,0),1)&amp;"!$A$2:$k$600",1),AM$1,0))),VLOOKUP($B2736,INDIRECT(VLOOKUP($B2736,'Exp Dates'!$E$4:$X$300,MATCH("M7",'Exp Dates'!$E$2:$X$2,0),1)&amp;"!$A$2:$k$600",1),AM$1,0),0)</f>
        <v>10781</v>
      </c>
      <c r="AN2736" s="74">
        <f t="shared" ca="1" si="576"/>
        <v>3573949425</v>
      </c>
      <c r="AO2736">
        <f ca="1">IF(NOT(ISNA(VLOOKUP($B2736,INDIRECT(VLOOKUP($B2736,'Exp Dates'!$E$4:$X$300,MATCH("M1",'Exp Dates'!$E$2:$X$2,0),1)&amp;"!$A$2:$k$600",1),AO$1,0))),VLOOKUP($B2736,INDIRECT(VLOOKUP($B2736,'Exp Dates'!$E$4:$X$300,MATCH("M1",'Exp Dates'!$E$2:$X$2,0),1)&amp;"!$A$2:$k$600",1),AO$1,0),0)</f>
        <v>359</v>
      </c>
      <c r="AP2736">
        <f ca="1">IF(NOT(ISNA(VLOOKUP($B2736,INDIRECT(VLOOKUP($B2736,'Exp Dates'!$E$4:$X$300,MATCH("M2",'Exp Dates'!$E$2:$X$2,0),1)&amp;"!$A$2:$k$600",1),AP$1,0))),VLOOKUP($B2736,INDIRECT(VLOOKUP($B2736,'Exp Dates'!$E$4:$X$300,MATCH("M2",'Exp Dates'!$E$2:$X$2,0),1)&amp;"!$A$2:$k$600",1),AP$1,0),0)</f>
        <v>0</v>
      </c>
      <c r="AQ2736">
        <f t="shared" ca="1" si="577"/>
        <v>359</v>
      </c>
      <c r="AR2736">
        <f>VLOOKUP(B2736,Master!B$2:L$5000,11,0)</f>
        <v>0.89720998531571217</v>
      </c>
    </row>
    <row r="2737" spans="2:44" x14ac:dyDescent="0.25">
      <c r="B2737" s="52">
        <f>Master!B2737</f>
        <v>42040</v>
      </c>
      <c r="C2737" s="11">
        <v>1</v>
      </c>
      <c r="D2737" s="11">
        <f ca="1">IF(NOT(ISNA(VLOOKUP($B2737,INDIRECT(VLOOKUP($B2737,'Exp Dates'!$E$4:$X$250,MATCH("M1",'Exp Dates'!$E$2:$X$2,0),1)&amp;"!$A$2:$H$600",1),D$1,0))),VLOOKUP($B2737,INDIRECT(VLOOKUP($B2737,'Exp Dates'!$E$4:$X$250,MATCH("M1",'Exp Dates'!$E$2:$X$2,0),1)&amp;"!$A$2:$H$600",1),D$1,0)*$C2737,VLOOKUP($B2737,Interpolate!$B$3:$T$2004,MATCH("M1-I",Interpolate!$B$2:$T$2,0)))</f>
        <v>18.675000000000001</v>
      </c>
      <c r="E2737" s="11">
        <f ca="1">IF(NOT(ISNA(VLOOKUP($B2737,INDIRECT(VLOOKUP($B2737,'Exp Dates'!$E$4:$X$250,MATCH("M2",'Exp Dates'!$E$2:$X$2,0),1)&amp;"!$A$2:$H$600",1),E$1,0))),VLOOKUP($B2737,INDIRECT(VLOOKUP($B2737,'Exp Dates'!$E$4:$X$250,MATCH("M2",'Exp Dates'!$E$2:$X$2,0),1)&amp;"!$A$2:$H$600",1),E$1,0)*$C2737,VLOOKUP($B2737,Interpolate!$B$3:$T$2004,MATCH("M2-I",Interpolate!$B$2:$T$2,0)))</f>
        <v>19.074999999999999</v>
      </c>
      <c r="F2737" s="11">
        <f ca="1">IF(NOT(ISNA(VLOOKUP($B2737,INDIRECT(VLOOKUP($B2737,'Exp Dates'!$E$4:$X$250,MATCH("M3",'Exp Dates'!$E$2:$X$2,0),1)&amp;"!$A$2:$H$600",1),F$1,0))),VLOOKUP($B2737,INDIRECT(VLOOKUP($B2737,'Exp Dates'!$E$4:$X$250,MATCH("M3",'Exp Dates'!$E$2:$X$2,0),1)&amp;"!$A$2:$H$600",1),F$1,0)*$C2737,VLOOKUP($B2737,Interpolate!$B$3:$T$2004,MATCH("M3-I",Interpolate!$B$2:$T$2,0)))</f>
        <v>19.425000000000001</v>
      </c>
      <c r="G2737" s="11">
        <f ca="1">IF(NOT(ISNA(VLOOKUP($B2737,INDIRECT(VLOOKUP($B2737,'Exp Dates'!$E$4:$X$250,MATCH("M4",'Exp Dates'!$E$2:$X$2,0),1)&amp;"!$A$2:$H$600",1),G$1,0))),VLOOKUP($B2737,INDIRECT(VLOOKUP($B2737,'Exp Dates'!$E$4:$X$250,MATCH("M4",'Exp Dates'!$E$2:$X$2,0),1)&amp;"!$A$2:$H$600",1),G$1,0)*$C2737,VLOOKUP($B2737,Interpolate!$B$3:$T$2004,MATCH("M4-I",Interpolate!$B$2:$T$2,0)))</f>
        <v>19.649999999999999</v>
      </c>
      <c r="H2737" s="11">
        <f ca="1">IF(NOT(ISNA(VLOOKUP($B2737,INDIRECT(VLOOKUP($B2737,'Exp Dates'!$E$4:$X$250,MATCH("M5",'Exp Dates'!$E$2:$X$2,0),1)&amp;"!$A$2:$H$600",1),H$1,0))),VLOOKUP($B2737,INDIRECT(VLOOKUP($B2737,'Exp Dates'!$E$4:$X$250,MATCH("M5",'Exp Dates'!$E$2:$X$2,0),1)&amp;"!$A$2:$H$600",1),H$1,0)*$C2737,VLOOKUP($B2737,Interpolate!$B$3:$T$2004,MATCH("M5-I",Interpolate!$B$2:$T$2,0)))</f>
        <v>19.824999999999999</v>
      </c>
      <c r="I2737" s="11">
        <f ca="1">IF(NOT(ISNA(VLOOKUP($B2737,INDIRECT(VLOOKUP($B2737,'Exp Dates'!$E$4:$X$250,MATCH("M6",'Exp Dates'!$E$2:$X$2,0),1)&amp;"!$A$2:$H$600",1),I$1,0))),VLOOKUP($B2737,INDIRECT(VLOOKUP($B2737,'Exp Dates'!$E$4:$X$250,MATCH("M6",'Exp Dates'!$E$2:$X$2,0),1)&amp;"!$A$2:$H$600",1),I$1,0)*$C2737,VLOOKUP($B2737,Interpolate!$B$3:$T$2004,MATCH("M6-I",Interpolate!$B$2:$T$2,0)))</f>
        <v>20.074999999999999</v>
      </c>
      <c r="J2737" s="11">
        <f ca="1">IF(NOT(ISNA(VLOOKUP($B2737,INDIRECT(VLOOKUP($B2737,'Exp Dates'!$E$4:$X$250,MATCH("M7",'Exp Dates'!$E$2:$X$2,0),1)&amp;"!$A$2:$H$600",1),J$1,0))),VLOOKUP($B2737,INDIRECT(VLOOKUP($B2737,'Exp Dates'!$E$4:$X$250,MATCH("M7",'Exp Dates'!$E$2:$X$2,0),1)&amp;"!$A$2:$H$600",1),J$1,0)*$C2737,VLOOKUP($B2737,Interpolate!$B$3:$T$2004,MATCH("M7-I",Interpolate!$B$2:$T$2,0)))</f>
        <v>20.125</v>
      </c>
      <c r="K2737" s="6">
        <f ca="1">IF(NOT(ISNA(VLOOKUP($B2737,INDIRECT(VLOOKUP($B2737,'Exp Dates'!$E$4:$X$250,MATCH("M1",'Exp Dates'!$E$2:$X$2,0),1)&amp;"!$A$2:$k$600",1),K$1,0))),VLOOKUP($B2737,INDIRECT(VLOOKUP($B2737,'Exp Dates'!$E$4:$X$250,MATCH("M1",'Exp Dates'!$E$2:$X$2,0),1)&amp;"!$A$2:$k$600",1),K$1,0),0)</f>
        <v>70860</v>
      </c>
      <c r="L2737" s="6">
        <f ca="1">IF(NOT(ISNA(VLOOKUP($B2737,INDIRECT(VLOOKUP($B2737,'Exp Dates'!$E$4:$X$250,MATCH("M2",'Exp Dates'!$E$2:$X$2,0),1)&amp;"!$A$2:$k$600",1),L$1,0))),VLOOKUP($B2737,INDIRECT(VLOOKUP($B2737,'Exp Dates'!$E$4:$X$250,MATCH("M2",'Exp Dates'!$E$2:$X$2,0),1)&amp;"!$A$2:$k$600",1),L$1,0),0)</f>
        <v>50614</v>
      </c>
      <c r="M2737" s="6">
        <f ca="1">IF(NOT(ISNA(VLOOKUP($B2737,INDIRECT(VLOOKUP($B2737,'Exp Dates'!$E$4:$X$250,MATCH("M3",'Exp Dates'!$E$2:$X$2,0),1)&amp;"!$A$2:$k$600",1),M$1,0))),VLOOKUP($B2737,INDIRECT(VLOOKUP($B2737,'Exp Dates'!$E$4:$X$250,MATCH("M3",'Exp Dates'!$E$2:$X$2,0),1)&amp;"!$A$2:$k$600",1),M$1,0),0)</f>
        <v>15209</v>
      </c>
      <c r="N2737" s="6">
        <f ca="1">IF(NOT(ISNA(VLOOKUP($B2737,INDIRECT(VLOOKUP($B2737,'Exp Dates'!$E$4:$X$250,MATCH("M4",'Exp Dates'!$E$2:$X$2,0),1)&amp;"!$A$2:$k$600",1),N$1,0))),VLOOKUP($B2737,INDIRECT(VLOOKUP($B2737,'Exp Dates'!$E$4:$X$250,MATCH("M4",'Exp Dates'!$E$2:$X$2,0),1)&amp;"!$A$2:$k$600",1),N$1,0),0)</f>
        <v>8312</v>
      </c>
      <c r="O2737" s="6">
        <f ca="1">IF(NOT(ISNA(VLOOKUP($B2737,INDIRECT(VLOOKUP($B2737,'Exp Dates'!$E$4:$X$250,MATCH("M5",'Exp Dates'!$E$2:$X$2,0),1)&amp;"!$A$2:$k$600",1),O$1,0))),VLOOKUP($B2737,INDIRECT(VLOOKUP($B2737,'Exp Dates'!$E$4:$X$250,MATCH("M5",'Exp Dates'!$E$2:$X$2,0),1)&amp;"!$A$2:$k$600",1),O$1,0),0)</f>
        <v>5895</v>
      </c>
      <c r="P2737" s="6">
        <f ca="1">IF(NOT(ISNA(VLOOKUP($B2737,INDIRECT(VLOOKUP($B2737,'Exp Dates'!$E$4:$X$250,MATCH("M6",'Exp Dates'!$E$2:$X$2,0),1)&amp;"!$A$2:$k$600",1),P$1,0))),VLOOKUP($B2737,INDIRECT(VLOOKUP($B2737,'Exp Dates'!$E$4:$X$250,MATCH("M6",'Exp Dates'!$E$2:$X$2,0),1)&amp;"!$A$2:$k$600",1),P$1,0),0)</f>
        <v>3178</v>
      </c>
      <c r="Q2737" s="6">
        <f ca="1">IF(NOT(ISNA(VLOOKUP($B2737,INDIRECT(VLOOKUP($B2737,'Exp Dates'!$E$4:$X$250,MATCH("M7",'Exp Dates'!$E$2:$X$2,0),1)&amp;"!$A$2:$k$600",1),Q$1,0))),VLOOKUP($B2737,INDIRECT(VLOOKUP($B2737,'Exp Dates'!$E$4:$X$250,MATCH("M7",'Exp Dates'!$E$2:$X$2,0),1)&amp;"!$A$2:$k$600",1),Q$1,0),0)</f>
        <v>1115</v>
      </c>
      <c r="R2737" s="6">
        <f ca="1">IF((K2737+L2737)&gt;0,K2737+L2737,#REF!+#REF!)</f>
        <v>121474</v>
      </c>
      <c r="S2737" s="6">
        <f t="shared" ca="1" si="588"/>
        <v>205273</v>
      </c>
      <c r="T2737" s="6">
        <f t="shared" ca="1" si="589"/>
        <v>3213863.125</v>
      </c>
      <c r="U2737" s="6">
        <f t="shared" ca="1" si="590"/>
        <v>72084</v>
      </c>
      <c r="V2737" s="6">
        <f t="shared" ca="1" si="591"/>
        <v>1433823.4749999999</v>
      </c>
      <c r="W2737" s="11">
        <f t="shared" ca="1" si="592"/>
        <v>2.2414635978811828</v>
      </c>
      <c r="X2737">
        <f ca="1">Master!AD2737</f>
        <v>7.9761904761904961E-3</v>
      </c>
      <c r="Y2737" s="6">
        <f t="shared" ca="1" si="593"/>
        <v>155183</v>
      </c>
      <c r="Z2737" s="6">
        <f t="shared" ca="1" si="594"/>
        <v>72084</v>
      </c>
      <c r="AA2737" s="6">
        <f t="shared" ca="1" si="595"/>
        <v>277357</v>
      </c>
      <c r="AB2737" s="11">
        <f>VLOOKUP(B2737,Master!B$3:N$10000,9,0)</f>
        <v>16.850000000000001</v>
      </c>
      <c r="AC2737" s="11">
        <f t="shared" ca="1" si="596"/>
        <v>1.8249999999999993</v>
      </c>
      <c r="AE2737" s="11">
        <f t="shared" ca="1" si="597"/>
        <v>-15.025000000000002</v>
      </c>
      <c r="AG2737" s="6">
        <f ca="1">IF(NOT(ISNA(VLOOKUP($B2737,INDIRECT(VLOOKUP($B2737,'Exp Dates'!$E$4:$X$300,MATCH("M1",'Exp Dates'!$E$2:$X$2,0),1)&amp;"!$A$2:$k$600",1),AG$1,0))),VLOOKUP($B2737,INDIRECT(VLOOKUP($B2737,'Exp Dates'!$E$4:$X$300,MATCH("M1",'Exp Dates'!$E$2:$X$2,0),1)&amp;"!$A$2:$k$600",1),AG$1,0),0)</f>
        <v>84759</v>
      </c>
      <c r="AH2737" s="6">
        <f ca="1">IF(NOT(ISNA(VLOOKUP($B2737,INDIRECT(VLOOKUP($B2737,'Exp Dates'!$E$4:$X$300,MATCH("M2",'Exp Dates'!$E$2:$X$2,0),1)&amp;"!$A$2:$k$600",1),AH$1,0))),VLOOKUP($B2737,INDIRECT(VLOOKUP($B2737,'Exp Dates'!$E$4:$X$300,MATCH("M2",'Exp Dates'!$E$2:$X$2,0),1)&amp;"!$A$2:$k$600",1),AH$1,0),0)</f>
        <v>85504</v>
      </c>
      <c r="AI2737" s="6">
        <f ca="1">IF(NOT(ISNA(VLOOKUP($B2737,INDIRECT(VLOOKUP($B2737,'Exp Dates'!$E$4:$X$300,MATCH("M3",'Exp Dates'!$E$2:$X$2,0),1)&amp;"!$A$2:$k$600",1),AI$1,0))),VLOOKUP($B2737,INDIRECT(VLOOKUP($B2737,'Exp Dates'!$E$4:$X$300,MATCH("M3",'Exp Dates'!$E$2:$X$2,0),1)&amp;"!$A$2:$k$600",1),AI$1,0),0)</f>
        <v>35010</v>
      </c>
      <c r="AJ2737" s="6">
        <f ca="1">IF(NOT(ISNA(VLOOKUP($B2737,INDIRECT(VLOOKUP($B2737,'Exp Dates'!$E$4:$X$300,MATCH("M4",'Exp Dates'!$E$2:$X$2,0),1)&amp;"!$A$2:$k$600",1),AJ$1,0))),VLOOKUP($B2737,INDIRECT(VLOOKUP($B2737,'Exp Dates'!$E$4:$X$300,MATCH("M4",'Exp Dates'!$E$2:$X$2,0),1)&amp;"!$A$2:$k$600",1),AJ$1,0),0)</f>
        <v>18717</v>
      </c>
      <c r="AK2737" s="6">
        <f ca="1">IF(NOT(ISNA(VLOOKUP($B2737,INDIRECT(VLOOKUP($B2737,'Exp Dates'!$E$4:$X$300,MATCH("M5",'Exp Dates'!$E$2:$X$2,0),1)&amp;"!$A$2:$k$600",1),AK$1,0))),VLOOKUP($B2737,INDIRECT(VLOOKUP($B2737,'Exp Dates'!$E$4:$X$300,MATCH("M5",'Exp Dates'!$E$2:$X$2,0),1)&amp;"!$A$2:$k$600",1),AK$1,0),0)</f>
        <v>23453</v>
      </c>
      <c r="AL2737" s="6">
        <f ca="1">IF(NOT(ISNA(VLOOKUP($B2737,INDIRECT(VLOOKUP($B2737,'Exp Dates'!$E$4:$X$300,MATCH("M6",'Exp Dates'!$E$2:$X$2,0),1)&amp;"!$A$2:$k$600",1),AL$1,0))),VLOOKUP($B2737,INDIRECT(VLOOKUP($B2737,'Exp Dates'!$E$4:$X$300,MATCH("M6",'Exp Dates'!$E$2:$X$2,0),1)&amp;"!$A$2:$k$600",1),AL$1,0),0)</f>
        <v>18811</v>
      </c>
      <c r="AM2737" s="6">
        <f ca="1">IF(NOT(ISNA(VLOOKUP($B2737,INDIRECT(VLOOKUP($B2737,'Exp Dates'!$E$4:$X$300,MATCH("M7",'Exp Dates'!$E$2:$X$2,0),1)&amp;"!$A$2:$k$600",1),AM$1,0))),VLOOKUP($B2737,INDIRECT(VLOOKUP($B2737,'Exp Dates'!$E$4:$X$300,MATCH("M7",'Exp Dates'!$E$2:$X$2,0),1)&amp;"!$A$2:$k$600",1),AM$1,0),0)</f>
        <v>11103</v>
      </c>
      <c r="AN2737" s="74">
        <f t="shared" ca="1" si="576"/>
        <v>2950644275</v>
      </c>
      <c r="AO2737">
        <f ca="1">IF(NOT(ISNA(VLOOKUP($B2737,INDIRECT(VLOOKUP($B2737,'Exp Dates'!$E$4:$X$300,MATCH("M1",'Exp Dates'!$E$2:$X$2,0),1)&amp;"!$A$2:$k$600",1),AO$1,0))),VLOOKUP($B2737,INDIRECT(VLOOKUP($B2737,'Exp Dates'!$E$4:$X$300,MATCH("M1",'Exp Dates'!$E$2:$X$2,0),1)&amp;"!$A$2:$k$600",1),AO$1,0),0)</f>
        <v>257</v>
      </c>
      <c r="AP2737">
        <f ca="1">IF(NOT(ISNA(VLOOKUP($B2737,INDIRECT(VLOOKUP($B2737,'Exp Dates'!$E$4:$X$300,MATCH("M2",'Exp Dates'!$E$2:$X$2,0),1)&amp;"!$A$2:$k$600",1),AP$1,0))),VLOOKUP($B2737,INDIRECT(VLOOKUP($B2737,'Exp Dates'!$E$4:$X$300,MATCH("M2",'Exp Dates'!$E$2:$X$2,0),1)&amp;"!$A$2:$k$600",1),AP$1,0),0)</f>
        <v>0</v>
      </c>
      <c r="AQ2737">
        <f t="shared" ca="1" si="577"/>
        <v>257</v>
      </c>
      <c r="AR2737">
        <f>VLOOKUP(B2737,Master!B$2:L$5000,11,0)</f>
        <v>0.87441619097042045</v>
      </c>
    </row>
    <row r="2738" spans="2:44" x14ac:dyDescent="0.25">
      <c r="B2738" s="52">
        <f>Master!B2738</f>
        <v>42041</v>
      </c>
      <c r="C2738" s="11">
        <v>1</v>
      </c>
      <c r="D2738" s="11">
        <f ca="1">IF(NOT(ISNA(VLOOKUP($B2738,INDIRECT(VLOOKUP($B2738,'Exp Dates'!$E$4:$X$250,MATCH("M1",'Exp Dates'!$E$2:$X$2,0),1)&amp;"!$A$2:$H$600",1),D$1,0))),VLOOKUP($B2738,INDIRECT(VLOOKUP($B2738,'Exp Dates'!$E$4:$X$250,MATCH("M1",'Exp Dates'!$E$2:$X$2,0),1)&amp;"!$A$2:$H$600",1),D$1,0)*$C2738,VLOOKUP($B2738,Interpolate!$B$3:$T$2004,MATCH("M1-I",Interpolate!$B$2:$T$2,0)))</f>
        <v>19.175000000000001</v>
      </c>
      <c r="E2738" s="11">
        <f ca="1">IF(NOT(ISNA(VLOOKUP($B2738,INDIRECT(VLOOKUP($B2738,'Exp Dates'!$E$4:$X$250,MATCH("M2",'Exp Dates'!$E$2:$X$2,0),1)&amp;"!$A$2:$H$600",1),E$1,0))),VLOOKUP($B2738,INDIRECT(VLOOKUP($B2738,'Exp Dates'!$E$4:$X$250,MATCH("M2",'Exp Dates'!$E$2:$X$2,0),1)&amp;"!$A$2:$H$600",1),E$1,0)*$C2738,VLOOKUP($B2738,Interpolate!$B$3:$T$2004,MATCH("M2-I",Interpolate!$B$2:$T$2,0)))</f>
        <v>19.55</v>
      </c>
      <c r="F2738" s="11">
        <f ca="1">IF(NOT(ISNA(VLOOKUP($B2738,INDIRECT(VLOOKUP($B2738,'Exp Dates'!$E$4:$X$250,MATCH("M3",'Exp Dates'!$E$2:$X$2,0),1)&amp;"!$A$2:$H$600",1),F$1,0))),VLOOKUP($B2738,INDIRECT(VLOOKUP($B2738,'Exp Dates'!$E$4:$X$250,MATCH("M3",'Exp Dates'!$E$2:$X$2,0),1)&amp;"!$A$2:$H$600",1),F$1,0)*$C2738,VLOOKUP($B2738,Interpolate!$B$3:$T$2004,MATCH("M3-I",Interpolate!$B$2:$T$2,0)))</f>
        <v>19.8</v>
      </c>
      <c r="G2738" s="11">
        <f ca="1">IF(NOT(ISNA(VLOOKUP($B2738,INDIRECT(VLOOKUP($B2738,'Exp Dates'!$E$4:$X$250,MATCH("M4",'Exp Dates'!$E$2:$X$2,0),1)&amp;"!$A$2:$H$600",1),G$1,0))),VLOOKUP($B2738,INDIRECT(VLOOKUP($B2738,'Exp Dates'!$E$4:$X$250,MATCH("M4",'Exp Dates'!$E$2:$X$2,0),1)&amp;"!$A$2:$H$600",1),G$1,0)*$C2738,VLOOKUP($B2738,Interpolate!$B$3:$T$2004,MATCH("M4-I",Interpolate!$B$2:$T$2,0)))</f>
        <v>19.899999999999999</v>
      </c>
      <c r="H2738" s="11">
        <f ca="1">IF(NOT(ISNA(VLOOKUP($B2738,INDIRECT(VLOOKUP($B2738,'Exp Dates'!$E$4:$X$250,MATCH("M5",'Exp Dates'!$E$2:$X$2,0),1)&amp;"!$A$2:$H$600",1),H$1,0))),VLOOKUP($B2738,INDIRECT(VLOOKUP($B2738,'Exp Dates'!$E$4:$X$250,MATCH("M5",'Exp Dates'!$E$2:$X$2,0),1)&amp;"!$A$2:$H$600",1),H$1,0)*$C2738,VLOOKUP($B2738,Interpolate!$B$3:$T$2004,MATCH("M5-I",Interpolate!$B$2:$T$2,0)))</f>
        <v>20.074999999999999</v>
      </c>
      <c r="I2738" s="11">
        <f ca="1">IF(NOT(ISNA(VLOOKUP($B2738,INDIRECT(VLOOKUP($B2738,'Exp Dates'!$E$4:$X$250,MATCH("M6",'Exp Dates'!$E$2:$X$2,0),1)&amp;"!$A$2:$H$600",1),I$1,0))),VLOOKUP($B2738,INDIRECT(VLOOKUP($B2738,'Exp Dates'!$E$4:$X$250,MATCH("M6",'Exp Dates'!$E$2:$X$2,0),1)&amp;"!$A$2:$H$600",1),I$1,0)*$C2738,VLOOKUP($B2738,Interpolate!$B$3:$T$2004,MATCH("M6-I",Interpolate!$B$2:$T$2,0)))</f>
        <v>20.225000000000001</v>
      </c>
      <c r="J2738" s="11">
        <f ca="1">IF(NOT(ISNA(VLOOKUP($B2738,INDIRECT(VLOOKUP($B2738,'Exp Dates'!$E$4:$X$250,MATCH("M7",'Exp Dates'!$E$2:$X$2,0),1)&amp;"!$A$2:$H$600",1),J$1,0))),VLOOKUP($B2738,INDIRECT(VLOOKUP($B2738,'Exp Dates'!$E$4:$X$250,MATCH("M7",'Exp Dates'!$E$2:$X$2,0),1)&amp;"!$A$2:$H$600",1),J$1,0)*$C2738,VLOOKUP($B2738,Interpolate!$B$3:$T$2004,MATCH("M7-I",Interpolate!$B$2:$T$2,0)))</f>
        <v>20.324999999999999</v>
      </c>
      <c r="K2738" s="6">
        <f ca="1">IF(NOT(ISNA(VLOOKUP($B2738,INDIRECT(VLOOKUP($B2738,'Exp Dates'!$E$4:$X$250,MATCH("M1",'Exp Dates'!$E$2:$X$2,0),1)&amp;"!$A$2:$k$600",1),K$1,0))),VLOOKUP($B2738,INDIRECT(VLOOKUP($B2738,'Exp Dates'!$E$4:$X$250,MATCH("M1",'Exp Dates'!$E$2:$X$2,0),1)&amp;"!$A$2:$k$600",1),K$1,0),0)</f>
        <v>104561</v>
      </c>
      <c r="L2738" s="6">
        <f ca="1">IF(NOT(ISNA(VLOOKUP($B2738,INDIRECT(VLOOKUP($B2738,'Exp Dates'!$E$4:$X$250,MATCH("M2",'Exp Dates'!$E$2:$X$2,0),1)&amp;"!$A$2:$k$600",1),L$1,0))),VLOOKUP($B2738,INDIRECT(VLOOKUP($B2738,'Exp Dates'!$E$4:$X$250,MATCH("M2",'Exp Dates'!$E$2:$X$2,0),1)&amp;"!$A$2:$k$600",1),L$1,0),0)</f>
        <v>83419</v>
      </c>
      <c r="M2738" s="6">
        <f ca="1">IF(NOT(ISNA(VLOOKUP($B2738,INDIRECT(VLOOKUP($B2738,'Exp Dates'!$E$4:$X$250,MATCH("M3",'Exp Dates'!$E$2:$X$2,0),1)&amp;"!$A$2:$k$600",1),M$1,0))),VLOOKUP($B2738,INDIRECT(VLOOKUP($B2738,'Exp Dates'!$E$4:$X$250,MATCH("M3",'Exp Dates'!$E$2:$X$2,0),1)&amp;"!$A$2:$k$600",1),M$1,0),0)</f>
        <v>24759</v>
      </c>
      <c r="N2738" s="6">
        <f ca="1">IF(NOT(ISNA(VLOOKUP($B2738,INDIRECT(VLOOKUP($B2738,'Exp Dates'!$E$4:$X$250,MATCH("M4",'Exp Dates'!$E$2:$X$2,0),1)&amp;"!$A$2:$k$600",1),N$1,0))),VLOOKUP($B2738,INDIRECT(VLOOKUP($B2738,'Exp Dates'!$E$4:$X$250,MATCH("M4",'Exp Dates'!$E$2:$X$2,0),1)&amp;"!$A$2:$k$600",1),N$1,0),0)</f>
        <v>14559</v>
      </c>
      <c r="O2738" s="6">
        <f ca="1">IF(NOT(ISNA(VLOOKUP($B2738,INDIRECT(VLOOKUP($B2738,'Exp Dates'!$E$4:$X$250,MATCH("M5",'Exp Dates'!$E$2:$X$2,0),1)&amp;"!$A$2:$k$600",1),O$1,0))),VLOOKUP($B2738,INDIRECT(VLOOKUP($B2738,'Exp Dates'!$E$4:$X$250,MATCH("M5",'Exp Dates'!$E$2:$X$2,0),1)&amp;"!$A$2:$k$600",1),O$1,0),0)</f>
        <v>10101</v>
      </c>
      <c r="P2738" s="6">
        <f ca="1">IF(NOT(ISNA(VLOOKUP($B2738,INDIRECT(VLOOKUP($B2738,'Exp Dates'!$E$4:$X$250,MATCH("M6",'Exp Dates'!$E$2:$X$2,0),1)&amp;"!$A$2:$k$600",1),P$1,0))),VLOOKUP($B2738,INDIRECT(VLOOKUP($B2738,'Exp Dates'!$E$4:$X$250,MATCH("M6",'Exp Dates'!$E$2:$X$2,0),1)&amp;"!$A$2:$k$600",1),P$1,0),0)</f>
        <v>5744</v>
      </c>
      <c r="Q2738" s="6">
        <f ca="1">IF(NOT(ISNA(VLOOKUP($B2738,INDIRECT(VLOOKUP($B2738,'Exp Dates'!$E$4:$X$250,MATCH("M7",'Exp Dates'!$E$2:$X$2,0),1)&amp;"!$A$2:$k$600",1),Q$1,0))),VLOOKUP($B2738,INDIRECT(VLOOKUP($B2738,'Exp Dates'!$E$4:$X$250,MATCH("M7",'Exp Dates'!$E$2:$X$2,0),1)&amp;"!$A$2:$k$600",1),Q$1,0),0)</f>
        <v>4076</v>
      </c>
      <c r="R2738" s="6">
        <f ca="1">IF((K2738+L2738)&gt;0,K2738+L2738,#REF!+#REF!)</f>
        <v>187980</v>
      </c>
      <c r="S2738" s="6">
        <f t="shared" ca="1" si="588"/>
        <v>212132</v>
      </c>
      <c r="T2738" s="6">
        <f t="shared" ca="1" si="589"/>
        <v>3412069.0250000004</v>
      </c>
      <c r="U2738" s="6">
        <f t="shared" ca="1" si="590"/>
        <v>76116</v>
      </c>
      <c r="V2738" s="6">
        <f t="shared" ca="1" si="591"/>
        <v>1530298.375</v>
      </c>
      <c r="W2738" s="11">
        <f t="shared" ca="1" si="592"/>
        <v>2.2296756506717199</v>
      </c>
      <c r="X2738">
        <f ca="1">Master!AD2738</f>
        <v>6.7857142857143064E-3</v>
      </c>
      <c r="Y2738" s="6">
        <f t="shared" ca="1" si="593"/>
        <v>247219</v>
      </c>
      <c r="Z2738" s="6">
        <f t="shared" ca="1" si="594"/>
        <v>76116</v>
      </c>
      <c r="AA2738" s="6">
        <f t="shared" ca="1" si="595"/>
        <v>288248</v>
      </c>
      <c r="AB2738" s="11">
        <f>VLOOKUP(B2738,Master!B$3:N$10000,9,0)</f>
        <v>17.29</v>
      </c>
      <c r="AC2738" s="11">
        <f t="shared" ca="1" si="596"/>
        <v>1.8850000000000016</v>
      </c>
      <c r="AE2738" s="11">
        <f t="shared" ca="1" si="597"/>
        <v>-15.404999999999998</v>
      </c>
      <c r="AG2738" s="6">
        <f ca="1">IF(NOT(ISNA(VLOOKUP($B2738,INDIRECT(VLOOKUP($B2738,'Exp Dates'!$E$4:$X$300,MATCH("M1",'Exp Dates'!$E$2:$X$2,0),1)&amp;"!$A$2:$k$600",1),AG$1,0))),VLOOKUP($B2738,INDIRECT(VLOOKUP($B2738,'Exp Dates'!$E$4:$X$300,MATCH("M1",'Exp Dates'!$E$2:$X$2,0),1)&amp;"!$A$2:$k$600",1),AG$1,0),0)</f>
        <v>84853</v>
      </c>
      <c r="AH2738" s="6">
        <f ca="1">IF(NOT(ISNA(VLOOKUP($B2738,INDIRECT(VLOOKUP($B2738,'Exp Dates'!$E$4:$X$300,MATCH("M2",'Exp Dates'!$E$2:$X$2,0),1)&amp;"!$A$2:$k$600",1),AH$1,0))),VLOOKUP($B2738,INDIRECT(VLOOKUP($B2738,'Exp Dates'!$E$4:$X$300,MATCH("M2",'Exp Dates'!$E$2:$X$2,0),1)&amp;"!$A$2:$k$600",1),AH$1,0),0)</f>
        <v>91305</v>
      </c>
      <c r="AI2738" s="6">
        <f ca="1">IF(NOT(ISNA(VLOOKUP($B2738,INDIRECT(VLOOKUP($B2738,'Exp Dates'!$E$4:$X$300,MATCH("M3",'Exp Dates'!$E$2:$X$2,0),1)&amp;"!$A$2:$k$600",1),AI$1,0))),VLOOKUP($B2738,INDIRECT(VLOOKUP($B2738,'Exp Dates'!$E$4:$X$300,MATCH("M3",'Exp Dates'!$E$2:$X$2,0),1)&amp;"!$A$2:$k$600",1),AI$1,0),0)</f>
        <v>35974</v>
      </c>
      <c r="AJ2738" s="6">
        <f ca="1">IF(NOT(ISNA(VLOOKUP($B2738,INDIRECT(VLOOKUP($B2738,'Exp Dates'!$E$4:$X$300,MATCH("M4",'Exp Dates'!$E$2:$X$2,0),1)&amp;"!$A$2:$k$600",1),AJ$1,0))),VLOOKUP($B2738,INDIRECT(VLOOKUP($B2738,'Exp Dates'!$E$4:$X$300,MATCH("M4",'Exp Dates'!$E$2:$X$2,0),1)&amp;"!$A$2:$k$600",1),AJ$1,0),0)</f>
        <v>20035</v>
      </c>
      <c r="AK2738" s="6">
        <f ca="1">IF(NOT(ISNA(VLOOKUP($B2738,INDIRECT(VLOOKUP($B2738,'Exp Dates'!$E$4:$X$300,MATCH("M5",'Exp Dates'!$E$2:$X$2,0),1)&amp;"!$A$2:$k$600",1),AK$1,0))),VLOOKUP($B2738,INDIRECT(VLOOKUP($B2738,'Exp Dates'!$E$4:$X$300,MATCH("M5",'Exp Dates'!$E$2:$X$2,0),1)&amp;"!$A$2:$k$600",1),AK$1,0),0)</f>
        <v>25273</v>
      </c>
      <c r="AL2738" s="6">
        <f ca="1">IF(NOT(ISNA(VLOOKUP($B2738,INDIRECT(VLOOKUP($B2738,'Exp Dates'!$E$4:$X$300,MATCH("M6",'Exp Dates'!$E$2:$X$2,0),1)&amp;"!$A$2:$k$600",1),AL$1,0))),VLOOKUP($B2738,INDIRECT(VLOOKUP($B2738,'Exp Dates'!$E$4:$X$300,MATCH("M6",'Exp Dates'!$E$2:$X$2,0),1)&amp;"!$A$2:$k$600",1),AL$1,0),0)</f>
        <v>19262</v>
      </c>
      <c r="AM2738" s="6">
        <f ca="1">IF(NOT(ISNA(VLOOKUP($B2738,INDIRECT(VLOOKUP($B2738,'Exp Dates'!$E$4:$X$300,MATCH("M7",'Exp Dates'!$E$2:$X$2,0),1)&amp;"!$A$2:$k$600",1),AM$1,0))),VLOOKUP($B2738,INDIRECT(VLOOKUP($B2738,'Exp Dates'!$E$4:$X$300,MATCH("M7",'Exp Dates'!$E$2:$X$2,0),1)&amp;"!$A$2:$k$600",1),AM$1,0),0)</f>
        <v>11546</v>
      </c>
      <c r="AN2738" s="74">
        <f t="shared" ca="1" si="576"/>
        <v>4817545600.000001</v>
      </c>
      <c r="AO2738">
        <f ca="1">IF(NOT(ISNA(VLOOKUP($B2738,INDIRECT(VLOOKUP($B2738,'Exp Dates'!$E$4:$X$300,MATCH("M1",'Exp Dates'!$E$2:$X$2,0),1)&amp;"!$A$2:$k$600",1),AO$1,0))),VLOOKUP($B2738,INDIRECT(VLOOKUP($B2738,'Exp Dates'!$E$4:$X$300,MATCH("M1",'Exp Dates'!$E$2:$X$2,0),1)&amp;"!$A$2:$k$600",1),AO$1,0),0)</f>
        <v>0</v>
      </c>
      <c r="AP2738">
        <f ca="1">IF(NOT(ISNA(VLOOKUP($B2738,INDIRECT(VLOOKUP($B2738,'Exp Dates'!$E$4:$X$300,MATCH("M2",'Exp Dates'!$E$2:$X$2,0),1)&amp;"!$A$2:$k$600",1),AP$1,0))),VLOOKUP($B2738,INDIRECT(VLOOKUP($B2738,'Exp Dates'!$E$4:$X$300,MATCH("M2",'Exp Dates'!$E$2:$X$2,0),1)&amp;"!$A$2:$k$600",1),AP$1,0),0)</f>
        <v>0</v>
      </c>
      <c r="AQ2738">
        <f t="shared" ca="1" si="577"/>
        <v>0</v>
      </c>
      <c r="AR2738">
        <f>VLOOKUP(B2738,Master!B$2:L$5000,11,0)</f>
        <v>0.86971830985915488</v>
      </c>
    </row>
    <row r="2739" spans="2:44" x14ac:dyDescent="0.25">
      <c r="B2739" s="52">
        <f>Master!B2739</f>
        <v>42044</v>
      </c>
      <c r="C2739" s="11">
        <v>1</v>
      </c>
      <c r="D2739" s="11">
        <f ca="1">IF(NOT(ISNA(VLOOKUP($B2739,INDIRECT(VLOOKUP($B2739,'Exp Dates'!$E$4:$X$250,MATCH("M1",'Exp Dates'!$E$2:$X$2,0),1)&amp;"!$A$2:$H$600",1),D$1,0))),VLOOKUP($B2739,INDIRECT(VLOOKUP($B2739,'Exp Dates'!$E$4:$X$250,MATCH("M1",'Exp Dates'!$E$2:$X$2,0),1)&amp;"!$A$2:$H$600",1),D$1,0)*$C2739,VLOOKUP($B2739,Interpolate!$B$3:$T$2004,MATCH("M1-I",Interpolate!$B$2:$T$2,0)))</f>
        <v>19.625</v>
      </c>
      <c r="E2739" s="11">
        <f ca="1">IF(NOT(ISNA(VLOOKUP($B2739,INDIRECT(VLOOKUP($B2739,'Exp Dates'!$E$4:$X$250,MATCH("M2",'Exp Dates'!$E$2:$X$2,0),1)&amp;"!$A$2:$H$600",1),E$1,0))),VLOOKUP($B2739,INDIRECT(VLOOKUP($B2739,'Exp Dates'!$E$4:$X$250,MATCH("M2",'Exp Dates'!$E$2:$X$2,0),1)&amp;"!$A$2:$H$600",1),E$1,0)*$C2739,VLOOKUP($B2739,Interpolate!$B$3:$T$2004,MATCH("M2-I",Interpolate!$B$2:$T$2,0)))</f>
        <v>19.925000000000001</v>
      </c>
      <c r="F2739" s="11">
        <f ca="1">IF(NOT(ISNA(VLOOKUP($B2739,INDIRECT(VLOOKUP($B2739,'Exp Dates'!$E$4:$X$250,MATCH("M3",'Exp Dates'!$E$2:$X$2,0),1)&amp;"!$A$2:$H$600",1),F$1,0))),VLOOKUP($B2739,INDIRECT(VLOOKUP($B2739,'Exp Dates'!$E$4:$X$250,MATCH("M3",'Exp Dates'!$E$2:$X$2,0),1)&amp;"!$A$2:$H$600",1),F$1,0)*$C2739,VLOOKUP($B2739,Interpolate!$B$3:$T$2004,MATCH("M3-I",Interpolate!$B$2:$T$2,0)))</f>
        <v>20.175000000000001</v>
      </c>
      <c r="G2739" s="11">
        <f ca="1">IF(NOT(ISNA(VLOOKUP($B2739,INDIRECT(VLOOKUP($B2739,'Exp Dates'!$E$4:$X$250,MATCH("M4",'Exp Dates'!$E$2:$X$2,0),1)&amp;"!$A$2:$H$600",1),G$1,0))),VLOOKUP($B2739,INDIRECT(VLOOKUP($B2739,'Exp Dates'!$E$4:$X$250,MATCH("M4",'Exp Dates'!$E$2:$X$2,0),1)&amp;"!$A$2:$H$600",1),G$1,0)*$C2739,VLOOKUP($B2739,Interpolate!$B$3:$T$2004,MATCH("M4-I",Interpolate!$B$2:$T$2,0)))</f>
        <v>20.274999999999999</v>
      </c>
      <c r="H2739" s="11">
        <f ca="1">IF(NOT(ISNA(VLOOKUP($B2739,INDIRECT(VLOOKUP($B2739,'Exp Dates'!$E$4:$X$250,MATCH("M5",'Exp Dates'!$E$2:$X$2,0),1)&amp;"!$A$2:$H$600",1),H$1,0))),VLOOKUP($B2739,INDIRECT(VLOOKUP($B2739,'Exp Dates'!$E$4:$X$250,MATCH("M5",'Exp Dates'!$E$2:$X$2,0),1)&amp;"!$A$2:$H$600",1),H$1,0)*$C2739,VLOOKUP($B2739,Interpolate!$B$3:$T$2004,MATCH("M5-I",Interpolate!$B$2:$T$2,0)))</f>
        <v>20.425000000000001</v>
      </c>
      <c r="I2739" s="11">
        <f ca="1">IF(NOT(ISNA(VLOOKUP($B2739,INDIRECT(VLOOKUP($B2739,'Exp Dates'!$E$4:$X$250,MATCH("M6",'Exp Dates'!$E$2:$X$2,0),1)&amp;"!$A$2:$H$600",1),I$1,0))),VLOOKUP($B2739,INDIRECT(VLOOKUP($B2739,'Exp Dates'!$E$4:$X$250,MATCH("M6",'Exp Dates'!$E$2:$X$2,0),1)&amp;"!$A$2:$H$600",1),I$1,0)*$C2739,VLOOKUP($B2739,Interpolate!$B$3:$T$2004,MATCH("M6-I",Interpolate!$B$2:$T$2,0)))</f>
        <v>20.574999999999999</v>
      </c>
      <c r="J2739" s="11">
        <f ca="1">IF(NOT(ISNA(VLOOKUP($B2739,INDIRECT(VLOOKUP($B2739,'Exp Dates'!$E$4:$X$250,MATCH("M7",'Exp Dates'!$E$2:$X$2,0),1)&amp;"!$A$2:$H$600",1),J$1,0))),VLOOKUP($B2739,INDIRECT(VLOOKUP($B2739,'Exp Dates'!$E$4:$X$250,MATCH("M7",'Exp Dates'!$E$2:$X$2,0),1)&amp;"!$A$2:$H$600",1),J$1,0)*$C2739,VLOOKUP($B2739,Interpolate!$B$3:$T$2004,MATCH("M7-I",Interpolate!$B$2:$T$2,0)))</f>
        <v>20.625</v>
      </c>
      <c r="K2739" s="6">
        <f ca="1">IF(NOT(ISNA(VLOOKUP($B2739,INDIRECT(VLOOKUP($B2739,'Exp Dates'!$E$4:$X$250,MATCH("M1",'Exp Dates'!$E$2:$X$2,0),1)&amp;"!$A$2:$k$600",1),K$1,0))),VLOOKUP($B2739,INDIRECT(VLOOKUP($B2739,'Exp Dates'!$E$4:$X$250,MATCH("M1",'Exp Dates'!$E$2:$X$2,0),1)&amp;"!$A$2:$k$600",1),K$1,0),0)</f>
        <v>57706</v>
      </c>
      <c r="L2739" s="6">
        <f ca="1">IF(NOT(ISNA(VLOOKUP($B2739,INDIRECT(VLOOKUP($B2739,'Exp Dates'!$E$4:$X$250,MATCH("M2",'Exp Dates'!$E$2:$X$2,0),1)&amp;"!$A$2:$k$600",1),L$1,0))),VLOOKUP($B2739,INDIRECT(VLOOKUP($B2739,'Exp Dates'!$E$4:$X$250,MATCH("M2",'Exp Dates'!$E$2:$X$2,0),1)&amp;"!$A$2:$k$600",1),L$1,0),0)</f>
        <v>39860</v>
      </c>
      <c r="M2739" s="6">
        <f ca="1">IF(NOT(ISNA(VLOOKUP($B2739,INDIRECT(VLOOKUP($B2739,'Exp Dates'!$E$4:$X$250,MATCH("M3",'Exp Dates'!$E$2:$X$2,0),1)&amp;"!$A$2:$k$600",1),M$1,0))),VLOOKUP($B2739,INDIRECT(VLOOKUP($B2739,'Exp Dates'!$E$4:$X$250,MATCH("M3",'Exp Dates'!$E$2:$X$2,0),1)&amp;"!$A$2:$k$600",1),M$1,0),0)</f>
        <v>11028</v>
      </c>
      <c r="N2739" s="6">
        <f ca="1">IF(NOT(ISNA(VLOOKUP($B2739,INDIRECT(VLOOKUP($B2739,'Exp Dates'!$E$4:$X$250,MATCH("M4",'Exp Dates'!$E$2:$X$2,0),1)&amp;"!$A$2:$k$600",1),N$1,0))),VLOOKUP($B2739,INDIRECT(VLOOKUP($B2739,'Exp Dates'!$E$4:$X$250,MATCH("M4",'Exp Dates'!$E$2:$X$2,0),1)&amp;"!$A$2:$k$600",1),N$1,0),0)</f>
        <v>9248</v>
      </c>
      <c r="O2739" s="6">
        <f ca="1">IF(NOT(ISNA(VLOOKUP($B2739,INDIRECT(VLOOKUP($B2739,'Exp Dates'!$E$4:$X$250,MATCH("M5",'Exp Dates'!$E$2:$X$2,0),1)&amp;"!$A$2:$k$600",1),O$1,0))),VLOOKUP($B2739,INDIRECT(VLOOKUP($B2739,'Exp Dates'!$E$4:$X$250,MATCH("M5",'Exp Dates'!$E$2:$X$2,0),1)&amp;"!$A$2:$k$600",1),O$1,0),0)</f>
        <v>6245</v>
      </c>
      <c r="P2739" s="6">
        <f ca="1">IF(NOT(ISNA(VLOOKUP($B2739,INDIRECT(VLOOKUP($B2739,'Exp Dates'!$E$4:$X$250,MATCH("M6",'Exp Dates'!$E$2:$X$2,0),1)&amp;"!$A$2:$k$600",1),P$1,0))),VLOOKUP($B2739,INDIRECT(VLOOKUP($B2739,'Exp Dates'!$E$4:$X$250,MATCH("M6",'Exp Dates'!$E$2:$X$2,0),1)&amp;"!$A$2:$k$600",1),P$1,0),0)</f>
        <v>3618</v>
      </c>
      <c r="Q2739" s="6">
        <f ca="1">IF(NOT(ISNA(VLOOKUP($B2739,INDIRECT(VLOOKUP($B2739,'Exp Dates'!$E$4:$X$250,MATCH("M7",'Exp Dates'!$E$2:$X$2,0),1)&amp;"!$A$2:$k$600",1),Q$1,0))),VLOOKUP($B2739,INDIRECT(VLOOKUP($B2739,'Exp Dates'!$E$4:$X$250,MATCH("M7",'Exp Dates'!$E$2:$X$2,0),1)&amp;"!$A$2:$k$600",1),Q$1,0),0)</f>
        <v>1620</v>
      </c>
      <c r="R2739" s="6">
        <f ca="1">IF((K2739+L2739)&gt;0,K2739+L2739,#REF!+#REF!)</f>
        <v>97566</v>
      </c>
      <c r="S2739" s="6">
        <f t="shared" ca="1" si="588"/>
        <v>210324</v>
      </c>
      <c r="T2739" s="6">
        <f t="shared" ca="1" si="589"/>
        <v>3431179.2250000001</v>
      </c>
      <c r="U2739" s="6">
        <f t="shared" ca="1" si="590"/>
        <v>77650</v>
      </c>
      <c r="V2739" s="6">
        <f t="shared" ca="1" si="591"/>
        <v>1588077.15</v>
      </c>
      <c r="W2739" s="11">
        <f t="shared" ca="1" si="592"/>
        <v>2.1605872391023322</v>
      </c>
      <c r="X2739">
        <f ca="1">Master!AD2739</f>
        <v>5.7142857142857282E-3</v>
      </c>
      <c r="Y2739" s="6">
        <f t="shared" ca="1" si="593"/>
        <v>129325</v>
      </c>
      <c r="Z2739" s="6">
        <f t="shared" ca="1" si="594"/>
        <v>77650</v>
      </c>
      <c r="AA2739" s="6">
        <f t="shared" ca="1" si="595"/>
        <v>287974</v>
      </c>
      <c r="AB2739" s="11">
        <f>VLOOKUP(B2739,Master!B$3:N$10000,9,0)</f>
        <v>18.55</v>
      </c>
      <c r="AC2739" s="11">
        <f t="shared" ca="1" si="596"/>
        <v>1.0749999999999993</v>
      </c>
      <c r="AE2739" s="11">
        <f t="shared" ca="1" si="597"/>
        <v>-17.475000000000001</v>
      </c>
      <c r="AG2739" s="6">
        <f ca="1">IF(NOT(ISNA(VLOOKUP($B2739,INDIRECT(VLOOKUP($B2739,'Exp Dates'!$E$4:$X$300,MATCH("M1",'Exp Dates'!$E$2:$X$2,0),1)&amp;"!$A$2:$k$600",1),AG$1,0))),VLOOKUP($B2739,INDIRECT(VLOOKUP($B2739,'Exp Dates'!$E$4:$X$300,MATCH("M1",'Exp Dates'!$E$2:$X$2,0),1)&amp;"!$A$2:$k$600",1),AG$1,0),0)</f>
        <v>78124</v>
      </c>
      <c r="AH2739" s="6">
        <f ca="1">IF(NOT(ISNA(VLOOKUP($B2739,INDIRECT(VLOOKUP($B2739,'Exp Dates'!$E$4:$X$300,MATCH("M2",'Exp Dates'!$E$2:$X$2,0),1)&amp;"!$A$2:$k$600",1),AH$1,0))),VLOOKUP($B2739,INDIRECT(VLOOKUP($B2739,'Exp Dates'!$E$4:$X$300,MATCH("M2",'Exp Dates'!$E$2:$X$2,0),1)&amp;"!$A$2:$k$600",1),AH$1,0),0)</f>
        <v>95257</v>
      </c>
      <c r="AI2739" s="6">
        <f ca="1">IF(NOT(ISNA(VLOOKUP($B2739,INDIRECT(VLOOKUP($B2739,'Exp Dates'!$E$4:$X$300,MATCH("M3",'Exp Dates'!$E$2:$X$2,0),1)&amp;"!$A$2:$k$600",1),AI$1,0))),VLOOKUP($B2739,INDIRECT(VLOOKUP($B2739,'Exp Dates'!$E$4:$X$300,MATCH("M3",'Exp Dates'!$E$2:$X$2,0),1)&amp;"!$A$2:$k$600",1),AI$1,0),0)</f>
        <v>36943</v>
      </c>
      <c r="AJ2739" s="6">
        <f ca="1">IF(NOT(ISNA(VLOOKUP($B2739,INDIRECT(VLOOKUP($B2739,'Exp Dates'!$E$4:$X$300,MATCH("M4",'Exp Dates'!$E$2:$X$2,0),1)&amp;"!$A$2:$k$600",1),AJ$1,0))),VLOOKUP($B2739,INDIRECT(VLOOKUP($B2739,'Exp Dates'!$E$4:$X$300,MATCH("M4",'Exp Dates'!$E$2:$X$2,0),1)&amp;"!$A$2:$k$600",1),AJ$1,0),0)</f>
        <v>21089</v>
      </c>
      <c r="AK2739" s="6">
        <f ca="1">IF(NOT(ISNA(VLOOKUP($B2739,INDIRECT(VLOOKUP($B2739,'Exp Dates'!$E$4:$X$300,MATCH("M5",'Exp Dates'!$E$2:$X$2,0),1)&amp;"!$A$2:$k$600",1),AK$1,0))),VLOOKUP($B2739,INDIRECT(VLOOKUP($B2739,'Exp Dates'!$E$4:$X$300,MATCH("M5",'Exp Dates'!$E$2:$X$2,0),1)&amp;"!$A$2:$k$600",1),AK$1,0),0)</f>
        <v>25545</v>
      </c>
      <c r="AL2739" s="6">
        <f ca="1">IF(NOT(ISNA(VLOOKUP($B2739,INDIRECT(VLOOKUP($B2739,'Exp Dates'!$E$4:$X$300,MATCH("M6",'Exp Dates'!$E$2:$X$2,0),1)&amp;"!$A$2:$k$600",1),AL$1,0))),VLOOKUP($B2739,INDIRECT(VLOOKUP($B2739,'Exp Dates'!$E$4:$X$300,MATCH("M6",'Exp Dates'!$E$2:$X$2,0),1)&amp;"!$A$2:$k$600",1),AL$1,0),0)</f>
        <v>19279</v>
      </c>
      <c r="AM2739" s="6">
        <f ca="1">IF(NOT(ISNA(VLOOKUP($B2739,INDIRECT(VLOOKUP($B2739,'Exp Dates'!$E$4:$X$300,MATCH("M7",'Exp Dates'!$E$2:$X$2,0),1)&amp;"!$A$2:$k$600",1),AM$1,0))),VLOOKUP($B2739,INDIRECT(VLOOKUP($B2739,'Exp Dates'!$E$4:$X$300,MATCH("M7",'Exp Dates'!$E$2:$X$2,0),1)&amp;"!$A$2:$k$600",1),AM$1,0),0)</f>
        <v>11737</v>
      </c>
      <c r="AN2739" s="74">
        <f t="shared" ca="1" si="576"/>
        <v>2572090825</v>
      </c>
      <c r="AO2739">
        <f ca="1">IF(NOT(ISNA(VLOOKUP($B2739,INDIRECT(VLOOKUP($B2739,'Exp Dates'!$E$4:$X$300,MATCH("M1",'Exp Dates'!$E$2:$X$2,0),1)&amp;"!$A$2:$k$600",1),AO$1,0))),VLOOKUP($B2739,INDIRECT(VLOOKUP($B2739,'Exp Dates'!$E$4:$X$300,MATCH("M1",'Exp Dates'!$E$2:$X$2,0),1)&amp;"!$A$2:$k$600",1),AO$1,0),0)</f>
        <v>0</v>
      </c>
      <c r="AP2739">
        <f ca="1">IF(NOT(ISNA(VLOOKUP($B2739,INDIRECT(VLOOKUP($B2739,'Exp Dates'!$E$4:$X$300,MATCH("M2",'Exp Dates'!$E$2:$X$2,0),1)&amp;"!$A$2:$k$600",1),AP$1,0))),VLOOKUP($B2739,INDIRECT(VLOOKUP($B2739,'Exp Dates'!$E$4:$X$300,MATCH("M2",'Exp Dates'!$E$2:$X$2,0),1)&amp;"!$A$2:$k$600",1),AP$1,0),0)</f>
        <v>0</v>
      </c>
      <c r="AQ2739">
        <f t="shared" ca="1" si="577"/>
        <v>0</v>
      </c>
      <c r="AR2739">
        <f>VLOOKUP(B2739,Master!B$2:L$5000,11,0)</f>
        <v>0.89743589743589736</v>
      </c>
    </row>
    <row r="2740" spans="2:44" x14ac:dyDescent="0.25">
      <c r="B2740" s="52">
        <f>Master!B2740</f>
        <v>42045</v>
      </c>
      <c r="C2740" s="11">
        <v>1</v>
      </c>
      <c r="D2740" s="11">
        <f ca="1">IF(NOT(ISNA(VLOOKUP($B2740,INDIRECT(VLOOKUP($B2740,'Exp Dates'!$E$4:$X$250,MATCH("M1",'Exp Dates'!$E$2:$X$2,0),1)&amp;"!$A$2:$H$600",1),D$1,0))),VLOOKUP($B2740,INDIRECT(VLOOKUP($B2740,'Exp Dates'!$E$4:$X$250,MATCH("M1",'Exp Dates'!$E$2:$X$2,0),1)&amp;"!$A$2:$H$600",1),D$1,0)*$C2740,VLOOKUP($B2740,Interpolate!$B$3:$T$2004,MATCH("M1-I",Interpolate!$B$2:$T$2,0)))</f>
        <v>18.574999999999999</v>
      </c>
      <c r="E2740" s="11">
        <f ca="1">IF(NOT(ISNA(VLOOKUP($B2740,INDIRECT(VLOOKUP($B2740,'Exp Dates'!$E$4:$X$250,MATCH("M2",'Exp Dates'!$E$2:$X$2,0),1)&amp;"!$A$2:$H$600",1),E$1,0))),VLOOKUP($B2740,INDIRECT(VLOOKUP($B2740,'Exp Dates'!$E$4:$X$250,MATCH("M2",'Exp Dates'!$E$2:$X$2,0),1)&amp;"!$A$2:$H$600",1),E$1,0)*$C2740,VLOOKUP($B2740,Interpolate!$B$3:$T$2004,MATCH("M2-I",Interpolate!$B$2:$T$2,0)))</f>
        <v>19.149999999999999</v>
      </c>
      <c r="F2740" s="11">
        <f ca="1">IF(NOT(ISNA(VLOOKUP($B2740,INDIRECT(VLOOKUP($B2740,'Exp Dates'!$E$4:$X$250,MATCH("M3",'Exp Dates'!$E$2:$X$2,0),1)&amp;"!$A$2:$H$600",1),F$1,0))),VLOOKUP($B2740,INDIRECT(VLOOKUP($B2740,'Exp Dates'!$E$4:$X$250,MATCH("M3",'Exp Dates'!$E$2:$X$2,0),1)&amp;"!$A$2:$H$600",1),F$1,0)*$C2740,VLOOKUP($B2740,Interpolate!$B$3:$T$2004,MATCH("M3-I",Interpolate!$B$2:$T$2,0)))</f>
        <v>19.55</v>
      </c>
      <c r="G2740" s="11">
        <f ca="1">IF(NOT(ISNA(VLOOKUP($B2740,INDIRECT(VLOOKUP($B2740,'Exp Dates'!$E$4:$X$250,MATCH("M4",'Exp Dates'!$E$2:$X$2,0),1)&amp;"!$A$2:$H$600",1),G$1,0))),VLOOKUP($B2740,INDIRECT(VLOOKUP($B2740,'Exp Dates'!$E$4:$X$250,MATCH("M4",'Exp Dates'!$E$2:$X$2,0),1)&amp;"!$A$2:$H$600",1),G$1,0)*$C2740,VLOOKUP($B2740,Interpolate!$B$3:$T$2004,MATCH("M4-I",Interpolate!$B$2:$T$2,0)))</f>
        <v>19.774999999999999</v>
      </c>
      <c r="H2740" s="11">
        <f ca="1">IF(NOT(ISNA(VLOOKUP($B2740,INDIRECT(VLOOKUP($B2740,'Exp Dates'!$E$4:$X$250,MATCH("M5",'Exp Dates'!$E$2:$X$2,0),1)&amp;"!$A$2:$H$600",1),H$1,0))),VLOOKUP($B2740,INDIRECT(VLOOKUP($B2740,'Exp Dates'!$E$4:$X$250,MATCH("M5",'Exp Dates'!$E$2:$X$2,0),1)&amp;"!$A$2:$H$600",1),H$1,0)*$C2740,VLOOKUP($B2740,Interpolate!$B$3:$T$2004,MATCH("M5-I",Interpolate!$B$2:$T$2,0)))</f>
        <v>19.95</v>
      </c>
      <c r="I2740" s="11">
        <f ca="1">IF(NOT(ISNA(VLOOKUP($B2740,INDIRECT(VLOOKUP($B2740,'Exp Dates'!$E$4:$X$250,MATCH("M6",'Exp Dates'!$E$2:$X$2,0),1)&amp;"!$A$2:$H$600",1),I$1,0))),VLOOKUP($B2740,INDIRECT(VLOOKUP($B2740,'Exp Dates'!$E$4:$X$250,MATCH("M6",'Exp Dates'!$E$2:$X$2,0),1)&amp;"!$A$2:$H$600",1),I$1,0)*$C2740,VLOOKUP($B2740,Interpolate!$B$3:$T$2004,MATCH("M6-I",Interpolate!$B$2:$T$2,0)))</f>
        <v>20.125</v>
      </c>
      <c r="J2740" s="11">
        <f ca="1">IF(NOT(ISNA(VLOOKUP($B2740,INDIRECT(VLOOKUP($B2740,'Exp Dates'!$E$4:$X$250,MATCH("M7",'Exp Dates'!$E$2:$X$2,0),1)&amp;"!$A$2:$H$600",1),J$1,0))),VLOOKUP($B2740,INDIRECT(VLOOKUP($B2740,'Exp Dates'!$E$4:$X$250,MATCH("M7",'Exp Dates'!$E$2:$X$2,0),1)&amp;"!$A$2:$H$600",1),J$1,0)*$C2740,VLOOKUP($B2740,Interpolate!$B$3:$T$2004,MATCH("M7-I",Interpolate!$B$2:$T$2,0)))</f>
        <v>20.225000000000001</v>
      </c>
      <c r="K2740" s="6">
        <f ca="1">IF(NOT(ISNA(VLOOKUP($B2740,INDIRECT(VLOOKUP($B2740,'Exp Dates'!$E$4:$X$250,MATCH("M1",'Exp Dates'!$E$2:$X$2,0),1)&amp;"!$A$2:$k$600",1),K$1,0))),VLOOKUP($B2740,INDIRECT(VLOOKUP($B2740,'Exp Dates'!$E$4:$X$250,MATCH("M1",'Exp Dates'!$E$2:$X$2,0),1)&amp;"!$A$2:$k$600",1),K$1,0),0)</f>
        <v>57765</v>
      </c>
      <c r="L2740" s="6">
        <f ca="1">IF(NOT(ISNA(VLOOKUP($B2740,INDIRECT(VLOOKUP($B2740,'Exp Dates'!$E$4:$X$250,MATCH("M2",'Exp Dates'!$E$2:$X$2,0),1)&amp;"!$A$2:$k$600",1),L$1,0))),VLOOKUP($B2740,INDIRECT(VLOOKUP($B2740,'Exp Dates'!$E$4:$X$250,MATCH("M2",'Exp Dates'!$E$2:$X$2,0),1)&amp;"!$A$2:$k$600",1),L$1,0),0)</f>
        <v>49736</v>
      </c>
      <c r="M2740" s="6">
        <f ca="1">IF(NOT(ISNA(VLOOKUP($B2740,INDIRECT(VLOOKUP($B2740,'Exp Dates'!$E$4:$X$250,MATCH("M3",'Exp Dates'!$E$2:$X$2,0),1)&amp;"!$A$2:$k$600",1),M$1,0))),VLOOKUP($B2740,INDIRECT(VLOOKUP($B2740,'Exp Dates'!$E$4:$X$250,MATCH("M3",'Exp Dates'!$E$2:$X$2,0),1)&amp;"!$A$2:$k$600",1),M$1,0),0)</f>
        <v>12260</v>
      </c>
      <c r="N2740" s="6">
        <f ca="1">IF(NOT(ISNA(VLOOKUP($B2740,INDIRECT(VLOOKUP($B2740,'Exp Dates'!$E$4:$X$250,MATCH("M4",'Exp Dates'!$E$2:$X$2,0),1)&amp;"!$A$2:$k$600",1),N$1,0))),VLOOKUP($B2740,INDIRECT(VLOOKUP($B2740,'Exp Dates'!$E$4:$X$250,MATCH("M4",'Exp Dates'!$E$2:$X$2,0),1)&amp;"!$A$2:$k$600",1),N$1,0),0)</f>
        <v>6973</v>
      </c>
      <c r="O2740" s="6">
        <f ca="1">IF(NOT(ISNA(VLOOKUP($B2740,INDIRECT(VLOOKUP($B2740,'Exp Dates'!$E$4:$X$250,MATCH("M5",'Exp Dates'!$E$2:$X$2,0),1)&amp;"!$A$2:$k$600",1),O$1,0))),VLOOKUP($B2740,INDIRECT(VLOOKUP($B2740,'Exp Dates'!$E$4:$X$250,MATCH("M5",'Exp Dates'!$E$2:$X$2,0),1)&amp;"!$A$2:$k$600",1),O$1,0),0)</f>
        <v>6271</v>
      </c>
      <c r="P2740" s="6">
        <f ca="1">IF(NOT(ISNA(VLOOKUP($B2740,INDIRECT(VLOOKUP($B2740,'Exp Dates'!$E$4:$X$250,MATCH("M6",'Exp Dates'!$E$2:$X$2,0),1)&amp;"!$A$2:$k$600",1),P$1,0))),VLOOKUP($B2740,INDIRECT(VLOOKUP($B2740,'Exp Dates'!$E$4:$X$250,MATCH("M6",'Exp Dates'!$E$2:$X$2,0),1)&amp;"!$A$2:$k$600",1),P$1,0),0)</f>
        <v>3707</v>
      </c>
      <c r="Q2740" s="6">
        <f ca="1">IF(NOT(ISNA(VLOOKUP($B2740,INDIRECT(VLOOKUP($B2740,'Exp Dates'!$E$4:$X$250,MATCH("M7",'Exp Dates'!$E$2:$X$2,0),1)&amp;"!$A$2:$k$600",1),Q$1,0))),VLOOKUP($B2740,INDIRECT(VLOOKUP($B2740,'Exp Dates'!$E$4:$X$250,MATCH("M7",'Exp Dates'!$E$2:$X$2,0),1)&amp;"!$A$2:$k$600",1),Q$1,0),0)</f>
        <v>2980</v>
      </c>
      <c r="R2740" s="6">
        <f ca="1">IF((K2740+L2740)&gt;0,K2740+L2740,#REF!+#REF!)</f>
        <v>107501</v>
      </c>
      <c r="S2740" s="6">
        <f t="shared" ca="1" si="588"/>
        <v>212320</v>
      </c>
      <c r="T2740" s="6">
        <f t="shared" ca="1" si="589"/>
        <v>3324680.2</v>
      </c>
      <c r="U2740" s="6">
        <f t="shared" ca="1" si="590"/>
        <v>79822</v>
      </c>
      <c r="V2740" s="6">
        <f t="shared" ca="1" si="591"/>
        <v>1595810.75</v>
      </c>
      <c r="W2740" s="11">
        <f t="shared" ca="1" si="592"/>
        <v>2.0833799997900755</v>
      </c>
      <c r="X2740">
        <f ca="1">Master!AD2740</f>
        <v>7.2619047619048053E-3</v>
      </c>
      <c r="Y2740" s="6">
        <f t="shared" ca="1" si="593"/>
        <v>139692</v>
      </c>
      <c r="Z2740" s="6">
        <f t="shared" ca="1" si="594"/>
        <v>79822</v>
      </c>
      <c r="AA2740" s="6">
        <f t="shared" ca="1" si="595"/>
        <v>292142</v>
      </c>
      <c r="AB2740" s="11">
        <f>VLOOKUP(B2740,Master!B$3:N$10000,9,0)</f>
        <v>17.23</v>
      </c>
      <c r="AC2740" s="11">
        <f t="shared" ca="1" si="596"/>
        <v>1.3449999999999989</v>
      </c>
      <c r="AE2740" s="11">
        <f t="shared" ca="1" si="597"/>
        <v>-15.885000000000002</v>
      </c>
      <c r="AG2740" s="6">
        <f ca="1">IF(NOT(ISNA(VLOOKUP($B2740,INDIRECT(VLOOKUP($B2740,'Exp Dates'!$E$4:$X$300,MATCH("M1",'Exp Dates'!$E$2:$X$2,0),1)&amp;"!$A$2:$k$600",1),AG$1,0))),VLOOKUP($B2740,INDIRECT(VLOOKUP($B2740,'Exp Dates'!$E$4:$X$300,MATCH("M1",'Exp Dates'!$E$2:$X$2,0),1)&amp;"!$A$2:$k$600",1),AG$1,0),0)</f>
        <v>74184</v>
      </c>
      <c r="AH2740" s="6">
        <f ca="1">IF(NOT(ISNA(VLOOKUP($B2740,INDIRECT(VLOOKUP($B2740,'Exp Dates'!$E$4:$X$300,MATCH("M2",'Exp Dates'!$E$2:$X$2,0),1)&amp;"!$A$2:$k$600",1),AH$1,0))),VLOOKUP($B2740,INDIRECT(VLOOKUP($B2740,'Exp Dates'!$E$4:$X$300,MATCH("M2",'Exp Dates'!$E$2:$X$2,0),1)&amp;"!$A$2:$k$600",1),AH$1,0),0)</f>
        <v>101656</v>
      </c>
      <c r="AI2740" s="6">
        <f ca="1">IF(NOT(ISNA(VLOOKUP($B2740,INDIRECT(VLOOKUP($B2740,'Exp Dates'!$E$4:$X$300,MATCH("M3",'Exp Dates'!$E$2:$X$2,0),1)&amp;"!$A$2:$k$600",1),AI$1,0))),VLOOKUP($B2740,INDIRECT(VLOOKUP($B2740,'Exp Dates'!$E$4:$X$300,MATCH("M3",'Exp Dates'!$E$2:$X$2,0),1)&amp;"!$A$2:$k$600",1),AI$1,0),0)</f>
        <v>36480</v>
      </c>
      <c r="AJ2740" s="6">
        <f ca="1">IF(NOT(ISNA(VLOOKUP($B2740,INDIRECT(VLOOKUP($B2740,'Exp Dates'!$E$4:$X$300,MATCH("M4",'Exp Dates'!$E$2:$X$2,0),1)&amp;"!$A$2:$k$600",1),AJ$1,0))),VLOOKUP($B2740,INDIRECT(VLOOKUP($B2740,'Exp Dates'!$E$4:$X$300,MATCH("M4",'Exp Dates'!$E$2:$X$2,0),1)&amp;"!$A$2:$k$600",1),AJ$1,0),0)</f>
        <v>20600</v>
      </c>
      <c r="AK2740" s="6">
        <f ca="1">IF(NOT(ISNA(VLOOKUP($B2740,INDIRECT(VLOOKUP($B2740,'Exp Dates'!$E$4:$X$300,MATCH("M5",'Exp Dates'!$E$2:$X$2,0),1)&amp;"!$A$2:$k$600",1),AK$1,0))),VLOOKUP($B2740,INDIRECT(VLOOKUP($B2740,'Exp Dates'!$E$4:$X$300,MATCH("M5",'Exp Dates'!$E$2:$X$2,0),1)&amp;"!$A$2:$k$600",1),AK$1,0),0)</f>
        <v>26540</v>
      </c>
      <c r="AL2740" s="6">
        <f ca="1">IF(NOT(ISNA(VLOOKUP($B2740,INDIRECT(VLOOKUP($B2740,'Exp Dates'!$E$4:$X$300,MATCH("M6",'Exp Dates'!$E$2:$X$2,0),1)&amp;"!$A$2:$k$600",1),AL$1,0))),VLOOKUP($B2740,INDIRECT(VLOOKUP($B2740,'Exp Dates'!$E$4:$X$300,MATCH("M6",'Exp Dates'!$E$2:$X$2,0),1)&amp;"!$A$2:$k$600",1),AL$1,0),0)</f>
        <v>20207</v>
      </c>
      <c r="AM2740" s="6">
        <f ca="1">IF(NOT(ISNA(VLOOKUP($B2740,INDIRECT(VLOOKUP($B2740,'Exp Dates'!$E$4:$X$300,MATCH("M7",'Exp Dates'!$E$2:$X$2,0),1)&amp;"!$A$2:$k$600",1),AM$1,0))),VLOOKUP($B2740,INDIRECT(VLOOKUP($B2740,'Exp Dates'!$E$4:$X$300,MATCH("M7",'Exp Dates'!$E$2:$X$2,0),1)&amp;"!$A$2:$k$600",1),AM$1,0),0)</f>
        <v>12475</v>
      </c>
      <c r="AN2740" s="74">
        <f t="shared" ca="1" si="576"/>
        <v>2662983675.0000005</v>
      </c>
      <c r="AO2740">
        <f ca="1">IF(NOT(ISNA(VLOOKUP($B2740,INDIRECT(VLOOKUP($B2740,'Exp Dates'!$E$4:$X$300,MATCH("M1",'Exp Dates'!$E$2:$X$2,0),1)&amp;"!$A$2:$k$600",1),AO$1,0))),VLOOKUP($B2740,INDIRECT(VLOOKUP($B2740,'Exp Dates'!$E$4:$X$300,MATCH("M1",'Exp Dates'!$E$2:$X$2,0),1)&amp;"!$A$2:$k$600",1),AO$1,0),0)</f>
        <v>412</v>
      </c>
      <c r="AP2740">
        <f ca="1">IF(NOT(ISNA(VLOOKUP($B2740,INDIRECT(VLOOKUP($B2740,'Exp Dates'!$E$4:$X$300,MATCH("M2",'Exp Dates'!$E$2:$X$2,0),1)&amp;"!$A$2:$k$600",1),AP$1,0))),VLOOKUP($B2740,INDIRECT(VLOOKUP($B2740,'Exp Dates'!$E$4:$X$300,MATCH("M2",'Exp Dates'!$E$2:$X$2,0),1)&amp;"!$A$2:$k$600",1),AP$1,0),0)</f>
        <v>1153</v>
      </c>
      <c r="AQ2740">
        <f t="shared" ca="1" si="577"/>
        <v>1565</v>
      </c>
      <c r="AR2740">
        <f>VLOOKUP(B2740,Master!B$2:L$5000,11,0)</f>
        <v>0.8732894069944247</v>
      </c>
    </row>
    <row r="2741" spans="2:44" x14ac:dyDescent="0.25">
      <c r="B2741" s="52">
        <f>Master!B2741</f>
        <v>42046</v>
      </c>
      <c r="C2741" s="11">
        <v>1</v>
      </c>
      <c r="D2741" s="11">
        <f ca="1">IF(NOT(ISNA(VLOOKUP($B2741,INDIRECT(VLOOKUP($B2741,'Exp Dates'!$E$4:$X$250,MATCH("M1",'Exp Dates'!$E$2:$X$2,0),1)&amp;"!$A$2:$H$600",1),D$1,0))),VLOOKUP($B2741,INDIRECT(VLOOKUP($B2741,'Exp Dates'!$E$4:$X$250,MATCH("M1",'Exp Dates'!$E$2:$X$2,0),1)&amp;"!$A$2:$H$600",1),D$1,0)*$C2741,VLOOKUP($B2741,Interpolate!$B$3:$T$2004,MATCH("M1-I",Interpolate!$B$2:$T$2,0)))</f>
        <v>18.425000000000001</v>
      </c>
      <c r="E2741" s="11">
        <f ca="1">IF(NOT(ISNA(VLOOKUP($B2741,INDIRECT(VLOOKUP($B2741,'Exp Dates'!$E$4:$X$250,MATCH("M2",'Exp Dates'!$E$2:$X$2,0),1)&amp;"!$A$2:$H$600",1),E$1,0))),VLOOKUP($B2741,INDIRECT(VLOOKUP($B2741,'Exp Dates'!$E$4:$X$250,MATCH("M2",'Exp Dates'!$E$2:$X$2,0),1)&amp;"!$A$2:$H$600",1),E$1,0)*$C2741,VLOOKUP($B2741,Interpolate!$B$3:$T$2004,MATCH("M2-I",Interpolate!$B$2:$T$2,0)))</f>
        <v>19.074999999999999</v>
      </c>
      <c r="F2741" s="11">
        <f ca="1">IF(NOT(ISNA(VLOOKUP($B2741,INDIRECT(VLOOKUP($B2741,'Exp Dates'!$E$4:$X$250,MATCH("M3",'Exp Dates'!$E$2:$X$2,0),1)&amp;"!$A$2:$H$600",1),F$1,0))),VLOOKUP($B2741,INDIRECT(VLOOKUP($B2741,'Exp Dates'!$E$4:$X$250,MATCH("M3",'Exp Dates'!$E$2:$X$2,0),1)&amp;"!$A$2:$H$600",1),F$1,0)*$C2741,VLOOKUP($B2741,Interpolate!$B$3:$T$2004,MATCH("M3-I",Interpolate!$B$2:$T$2,0)))</f>
        <v>19.475000000000001</v>
      </c>
      <c r="G2741" s="11">
        <f ca="1">IF(NOT(ISNA(VLOOKUP($B2741,INDIRECT(VLOOKUP($B2741,'Exp Dates'!$E$4:$X$250,MATCH("M4",'Exp Dates'!$E$2:$X$2,0),1)&amp;"!$A$2:$H$600",1),G$1,0))),VLOOKUP($B2741,INDIRECT(VLOOKUP($B2741,'Exp Dates'!$E$4:$X$250,MATCH("M4",'Exp Dates'!$E$2:$X$2,0),1)&amp;"!$A$2:$H$600",1),G$1,0)*$C2741,VLOOKUP($B2741,Interpolate!$B$3:$T$2004,MATCH("M4-I",Interpolate!$B$2:$T$2,0)))</f>
        <v>19.675000000000001</v>
      </c>
      <c r="H2741" s="11">
        <f ca="1">IF(NOT(ISNA(VLOOKUP($B2741,INDIRECT(VLOOKUP($B2741,'Exp Dates'!$E$4:$X$250,MATCH("M5",'Exp Dates'!$E$2:$X$2,0),1)&amp;"!$A$2:$H$600",1),H$1,0))),VLOOKUP($B2741,INDIRECT(VLOOKUP($B2741,'Exp Dates'!$E$4:$X$250,MATCH("M5",'Exp Dates'!$E$2:$X$2,0),1)&amp;"!$A$2:$H$600",1),H$1,0)*$C2741,VLOOKUP($B2741,Interpolate!$B$3:$T$2004,MATCH("M5-I",Interpolate!$B$2:$T$2,0)))</f>
        <v>19.875</v>
      </c>
      <c r="I2741" s="11">
        <f ca="1">IF(NOT(ISNA(VLOOKUP($B2741,INDIRECT(VLOOKUP($B2741,'Exp Dates'!$E$4:$X$250,MATCH("M6",'Exp Dates'!$E$2:$X$2,0),1)&amp;"!$A$2:$H$600",1),I$1,0))),VLOOKUP($B2741,INDIRECT(VLOOKUP($B2741,'Exp Dates'!$E$4:$X$250,MATCH("M6",'Exp Dates'!$E$2:$X$2,0),1)&amp;"!$A$2:$H$600",1),I$1,0)*$C2741,VLOOKUP($B2741,Interpolate!$B$3:$T$2004,MATCH("M6-I",Interpolate!$B$2:$T$2,0)))</f>
        <v>20.074999999999999</v>
      </c>
      <c r="J2741" s="11">
        <f ca="1">IF(NOT(ISNA(VLOOKUP($B2741,INDIRECT(VLOOKUP($B2741,'Exp Dates'!$E$4:$X$250,MATCH("M7",'Exp Dates'!$E$2:$X$2,0),1)&amp;"!$A$2:$H$600",1),J$1,0))),VLOOKUP($B2741,INDIRECT(VLOOKUP($B2741,'Exp Dates'!$E$4:$X$250,MATCH("M7",'Exp Dates'!$E$2:$X$2,0),1)&amp;"!$A$2:$H$600",1),J$1,0)*$C2741,VLOOKUP($B2741,Interpolate!$B$3:$T$2004,MATCH("M7-I",Interpolate!$B$2:$T$2,0)))</f>
        <v>20.175000000000001</v>
      </c>
      <c r="K2741" s="6">
        <f ca="1">IF(NOT(ISNA(VLOOKUP($B2741,INDIRECT(VLOOKUP($B2741,'Exp Dates'!$E$4:$X$250,MATCH("M1",'Exp Dates'!$E$2:$X$2,0),1)&amp;"!$A$2:$k$600",1),K$1,0))),VLOOKUP($B2741,INDIRECT(VLOOKUP($B2741,'Exp Dates'!$E$4:$X$250,MATCH("M1",'Exp Dates'!$E$2:$X$2,0),1)&amp;"!$A$2:$k$600",1),K$1,0),0)</f>
        <v>72141</v>
      </c>
      <c r="L2741" s="6">
        <f ca="1">IF(NOT(ISNA(VLOOKUP($B2741,INDIRECT(VLOOKUP($B2741,'Exp Dates'!$E$4:$X$250,MATCH("M2",'Exp Dates'!$E$2:$X$2,0),1)&amp;"!$A$2:$k$600",1),L$1,0))),VLOOKUP($B2741,INDIRECT(VLOOKUP($B2741,'Exp Dates'!$E$4:$X$250,MATCH("M2",'Exp Dates'!$E$2:$X$2,0),1)&amp;"!$A$2:$k$600",1),L$1,0),0)</f>
        <v>51497</v>
      </c>
      <c r="M2741" s="6">
        <f ca="1">IF(NOT(ISNA(VLOOKUP($B2741,INDIRECT(VLOOKUP($B2741,'Exp Dates'!$E$4:$X$250,MATCH("M3",'Exp Dates'!$E$2:$X$2,0),1)&amp;"!$A$2:$k$600",1),M$1,0))),VLOOKUP($B2741,INDIRECT(VLOOKUP($B2741,'Exp Dates'!$E$4:$X$250,MATCH("M3",'Exp Dates'!$E$2:$X$2,0),1)&amp;"!$A$2:$k$600",1),M$1,0),0)</f>
        <v>12955</v>
      </c>
      <c r="N2741" s="6">
        <f ca="1">IF(NOT(ISNA(VLOOKUP($B2741,INDIRECT(VLOOKUP($B2741,'Exp Dates'!$E$4:$X$250,MATCH("M4",'Exp Dates'!$E$2:$X$2,0),1)&amp;"!$A$2:$k$600",1),N$1,0))),VLOOKUP($B2741,INDIRECT(VLOOKUP($B2741,'Exp Dates'!$E$4:$X$250,MATCH("M4",'Exp Dates'!$E$2:$X$2,0),1)&amp;"!$A$2:$k$600",1),N$1,0),0)</f>
        <v>7692</v>
      </c>
      <c r="O2741" s="6">
        <f ca="1">IF(NOT(ISNA(VLOOKUP($B2741,INDIRECT(VLOOKUP($B2741,'Exp Dates'!$E$4:$X$250,MATCH("M5",'Exp Dates'!$E$2:$X$2,0),1)&amp;"!$A$2:$k$600",1),O$1,0))),VLOOKUP($B2741,INDIRECT(VLOOKUP($B2741,'Exp Dates'!$E$4:$X$250,MATCH("M5",'Exp Dates'!$E$2:$X$2,0),1)&amp;"!$A$2:$k$600",1),O$1,0),0)</f>
        <v>5746</v>
      </c>
      <c r="P2741" s="6">
        <f ca="1">IF(NOT(ISNA(VLOOKUP($B2741,INDIRECT(VLOOKUP($B2741,'Exp Dates'!$E$4:$X$250,MATCH("M6",'Exp Dates'!$E$2:$X$2,0),1)&amp;"!$A$2:$k$600",1),P$1,0))),VLOOKUP($B2741,INDIRECT(VLOOKUP($B2741,'Exp Dates'!$E$4:$X$250,MATCH("M6",'Exp Dates'!$E$2:$X$2,0),1)&amp;"!$A$2:$k$600",1),P$1,0),0)</f>
        <v>2875</v>
      </c>
      <c r="Q2741" s="6">
        <f ca="1">IF(NOT(ISNA(VLOOKUP($B2741,INDIRECT(VLOOKUP($B2741,'Exp Dates'!$E$4:$X$250,MATCH("M7",'Exp Dates'!$E$2:$X$2,0),1)&amp;"!$A$2:$k$600",1),Q$1,0))),VLOOKUP($B2741,INDIRECT(VLOOKUP($B2741,'Exp Dates'!$E$4:$X$250,MATCH("M7",'Exp Dates'!$E$2:$X$2,0),1)&amp;"!$A$2:$k$600",1),Q$1,0),0)</f>
        <v>2340</v>
      </c>
      <c r="R2741" s="6">
        <f ca="1">IF((K2741+L2741)&gt;0,K2741+L2741,#REF!+#REF!)</f>
        <v>123638</v>
      </c>
      <c r="S2741" s="6">
        <f t="shared" ca="1" si="588"/>
        <v>212525</v>
      </c>
      <c r="T2741" s="6">
        <f t="shared" ca="1" si="589"/>
        <v>3297872.8499999996</v>
      </c>
      <c r="U2741" s="6">
        <f t="shared" ca="1" si="590"/>
        <v>81370</v>
      </c>
      <c r="V2741" s="6">
        <f t="shared" ca="1" si="591"/>
        <v>1621087.05</v>
      </c>
      <c r="W2741" s="11">
        <f t="shared" ca="1" si="592"/>
        <v>2.0343588889936539</v>
      </c>
      <c r="X2741">
        <f ca="1">Master!AD2741</f>
        <v>8.0952380952380928E-3</v>
      </c>
      <c r="Y2741" s="6">
        <f t="shared" ca="1" si="593"/>
        <v>155246</v>
      </c>
      <c r="Z2741" s="6">
        <f t="shared" ca="1" si="594"/>
        <v>81370</v>
      </c>
      <c r="AA2741" s="6">
        <f t="shared" ca="1" si="595"/>
        <v>293895</v>
      </c>
      <c r="AB2741" s="11">
        <f>VLOOKUP(B2741,Master!B$3:N$10000,9,0)</f>
        <v>16.96</v>
      </c>
      <c r="AC2741" s="11">
        <f t="shared" ca="1" si="596"/>
        <v>1.4649999999999999</v>
      </c>
      <c r="AE2741" s="11">
        <f t="shared" ca="1" si="597"/>
        <v>-15.495000000000001</v>
      </c>
      <c r="AG2741" s="6">
        <f ca="1">IF(NOT(ISNA(VLOOKUP($B2741,INDIRECT(VLOOKUP($B2741,'Exp Dates'!$E$4:$X$300,MATCH("M1",'Exp Dates'!$E$2:$X$2,0),1)&amp;"!$A$2:$k$600",1),AG$1,0))),VLOOKUP($B2741,INDIRECT(VLOOKUP($B2741,'Exp Dates'!$E$4:$X$300,MATCH("M1",'Exp Dates'!$E$2:$X$2,0),1)&amp;"!$A$2:$k$600",1),AG$1,0),0)</f>
        <v>65624</v>
      </c>
      <c r="AH2741" s="6">
        <f ca="1">IF(NOT(ISNA(VLOOKUP($B2741,INDIRECT(VLOOKUP($B2741,'Exp Dates'!$E$4:$X$300,MATCH("M2",'Exp Dates'!$E$2:$X$2,0),1)&amp;"!$A$2:$k$600",1),AH$1,0))),VLOOKUP($B2741,INDIRECT(VLOOKUP($B2741,'Exp Dates'!$E$4:$X$300,MATCH("M2",'Exp Dates'!$E$2:$X$2,0),1)&amp;"!$A$2:$k$600",1),AH$1,0),0)</f>
        <v>109502</v>
      </c>
      <c r="AI2741" s="6">
        <f ca="1">IF(NOT(ISNA(VLOOKUP($B2741,INDIRECT(VLOOKUP($B2741,'Exp Dates'!$E$4:$X$300,MATCH("M3",'Exp Dates'!$E$2:$X$2,0),1)&amp;"!$A$2:$k$600",1),AI$1,0))),VLOOKUP($B2741,INDIRECT(VLOOKUP($B2741,'Exp Dates'!$E$4:$X$300,MATCH("M3",'Exp Dates'!$E$2:$X$2,0),1)&amp;"!$A$2:$k$600",1),AI$1,0),0)</f>
        <v>37399</v>
      </c>
      <c r="AJ2741" s="6">
        <f ca="1">IF(NOT(ISNA(VLOOKUP($B2741,INDIRECT(VLOOKUP($B2741,'Exp Dates'!$E$4:$X$300,MATCH("M4",'Exp Dates'!$E$2:$X$2,0),1)&amp;"!$A$2:$k$600",1),AJ$1,0))),VLOOKUP($B2741,INDIRECT(VLOOKUP($B2741,'Exp Dates'!$E$4:$X$300,MATCH("M4",'Exp Dates'!$E$2:$X$2,0),1)&amp;"!$A$2:$k$600",1),AJ$1,0),0)</f>
        <v>20949</v>
      </c>
      <c r="AK2741" s="6">
        <f ca="1">IF(NOT(ISNA(VLOOKUP($B2741,INDIRECT(VLOOKUP($B2741,'Exp Dates'!$E$4:$X$300,MATCH("M5",'Exp Dates'!$E$2:$X$2,0),1)&amp;"!$A$2:$k$600",1),AK$1,0))),VLOOKUP($B2741,INDIRECT(VLOOKUP($B2741,'Exp Dates'!$E$4:$X$300,MATCH("M5",'Exp Dates'!$E$2:$X$2,0),1)&amp;"!$A$2:$k$600",1),AK$1,0),0)</f>
        <v>26804</v>
      </c>
      <c r="AL2741" s="6">
        <f ca="1">IF(NOT(ISNA(VLOOKUP($B2741,INDIRECT(VLOOKUP($B2741,'Exp Dates'!$E$4:$X$300,MATCH("M6",'Exp Dates'!$E$2:$X$2,0),1)&amp;"!$A$2:$k$600",1),AL$1,0))),VLOOKUP($B2741,INDIRECT(VLOOKUP($B2741,'Exp Dates'!$E$4:$X$300,MATCH("M6",'Exp Dates'!$E$2:$X$2,0),1)&amp;"!$A$2:$k$600",1),AL$1,0),0)</f>
        <v>20370</v>
      </c>
      <c r="AM2741" s="6">
        <f ca="1">IF(NOT(ISNA(VLOOKUP($B2741,INDIRECT(VLOOKUP($B2741,'Exp Dates'!$E$4:$X$300,MATCH("M7",'Exp Dates'!$E$2:$X$2,0),1)&amp;"!$A$2:$k$600",1),AM$1,0))),VLOOKUP($B2741,INDIRECT(VLOOKUP($B2741,'Exp Dates'!$E$4:$X$300,MATCH("M7",'Exp Dates'!$E$2:$X$2,0),1)&amp;"!$A$2:$k$600",1),AM$1,0),0)</f>
        <v>13247</v>
      </c>
      <c r="AN2741" s="74">
        <f t="shared" ca="1" si="576"/>
        <v>2934268800.0000005</v>
      </c>
      <c r="AO2741">
        <f ca="1">IF(NOT(ISNA(VLOOKUP($B2741,INDIRECT(VLOOKUP($B2741,'Exp Dates'!$E$4:$X$300,MATCH("M1",'Exp Dates'!$E$2:$X$2,0),1)&amp;"!$A$2:$k$600",1),AO$1,0))),VLOOKUP($B2741,INDIRECT(VLOOKUP($B2741,'Exp Dates'!$E$4:$X$300,MATCH("M1",'Exp Dates'!$E$2:$X$2,0),1)&amp;"!$A$2:$k$600",1),AO$1,0),0)</f>
        <v>0</v>
      </c>
      <c r="AP2741">
        <f ca="1">IF(NOT(ISNA(VLOOKUP($B2741,INDIRECT(VLOOKUP($B2741,'Exp Dates'!$E$4:$X$300,MATCH("M2",'Exp Dates'!$E$2:$X$2,0),1)&amp;"!$A$2:$k$600",1),AP$1,0))),VLOOKUP($B2741,INDIRECT(VLOOKUP($B2741,'Exp Dates'!$E$4:$X$300,MATCH("M2",'Exp Dates'!$E$2:$X$2,0),1)&amp;"!$A$2:$k$600",1),AP$1,0),0)</f>
        <v>0</v>
      </c>
      <c r="AQ2741">
        <f t="shared" ca="1" si="577"/>
        <v>0</v>
      </c>
      <c r="AR2741">
        <f>VLOOKUP(B2741,Master!B$2:L$5000,11,0)</f>
        <v>0.86047691527143577</v>
      </c>
    </row>
    <row r="2742" spans="2:44" x14ac:dyDescent="0.25">
      <c r="B2742" s="52">
        <f>Master!B2742</f>
        <v>42047</v>
      </c>
      <c r="C2742" s="11">
        <v>1</v>
      </c>
      <c r="D2742" s="11">
        <f ca="1">IF(NOT(ISNA(VLOOKUP($B2742,INDIRECT(VLOOKUP($B2742,'Exp Dates'!$E$4:$X$250,MATCH("M1",'Exp Dates'!$E$2:$X$2,0),1)&amp;"!$A$2:$H$600",1),D$1,0))),VLOOKUP($B2742,INDIRECT(VLOOKUP($B2742,'Exp Dates'!$E$4:$X$250,MATCH("M1",'Exp Dates'!$E$2:$X$2,0),1)&amp;"!$A$2:$H$600",1),D$1,0)*$C2742,VLOOKUP($B2742,Interpolate!$B$3:$T$2004,MATCH("M1-I",Interpolate!$B$2:$T$2,0)))</f>
        <v>16.875</v>
      </c>
      <c r="E2742" s="11">
        <f ca="1">IF(NOT(ISNA(VLOOKUP($B2742,INDIRECT(VLOOKUP($B2742,'Exp Dates'!$E$4:$X$250,MATCH("M2",'Exp Dates'!$E$2:$X$2,0),1)&amp;"!$A$2:$H$600",1),E$1,0))),VLOOKUP($B2742,INDIRECT(VLOOKUP($B2742,'Exp Dates'!$E$4:$X$250,MATCH("M2",'Exp Dates'!$E$2:$X$2,0),1)&amp;"!$A$2:$H$600",1),E$1,0)*$C2742,VLOOKUP($B2742,Interpolate!$B$3:$T$2004,MATCH("M2-I",Interpolate!$B$2:$T$2,0)))</f>
        <v>18.225000000000001</v>
      </c>
      <c r="F2742" s="11">
        <f ca="1">IF(NOT(ISNA(VLOOKUP($B2742,INDIRECT(VLOOKUP($B2742,'Exp Dates'!$E$4:$X$250,MATCH("M3",'Exp Dates'!$E$2:$X$2,0),1)&amp;"!$A$2:$H$600",1),F$1,0))),VLOOKUP($B2742,INDIRECT(VLOOKUP($B2742,'Exp Dates'!$E$4:$X$250,MATCH("M3",'Exp Dates'!$E$2:$X$2,0),1)&amp;"!$A$2:$H$600",1),F$1,0)*$C2742,VLOOKUP($B2742,Interpolate!$B$3:$T$2004,MATCH("M3-I",Interpolate!$B$2:$T$2,0)))</f>
        <v>18.725000000000001</v>
      </c>
      <c r="G2742" s="11">
        <f ca="1">IF(NOT(ISNA(VLOOKUP($B2742,INDIRECT(VLOOKUP($B2742,'Exp Dates'!$E$4:$X$250,MATCH("M4",'Exp Dates'!$E$2:$X$2,0),1)&amp;"!$A$2:$H$600",1),G$1,0))),VLOOKUP($B2742,INDIRECT(VLOOKUP($B2742,'Exp Dates'!$E$4:$X$250,MATCH("M4",'Exp Dates'!$E$2:$X$2,0),1)&amp;"!$A$2:$H$600",1),G$1,0)*$C2742,VLOOKUP($B2742,Interpolate!$B$3:$T$2004,MATCH("M4-I",Interpolate!$B$2:$T$2,0)))</f>
        <v>19.100000000000001</v>
      </c>
      <c r="H2742" s="11">
        <f ca="1">IF(NOT(ISNA(VLOOKUP($B2742,INDIRECT(VLOOKUP($B2742,'Exp Dates'!$E$4:$X$250,MATCH("M5",'Exp Dates'!$E$2:$X$2,0),1)&amp;"!$A$2:$H$600",1),H$1,0))),VLOOKUP($B2742,INDIRECT(VLOOKUP($B2742,'Exp Dates'!$E$4:$X$250,MATCH("M5",'Exp Dates'!$E$2:$X$2,0),1)&amp;"!$A$2:$H$600",1),H$1,0)*$C2742,VLOOKUP($B2742,Interpolate!$B$3:$T$2004,MATCH("M5-I",Interpolate!$B$2:$T$2,0)))</f>
        <v>19.375</v>
      </c>
      <c r="I2742" s="11">
        <f ca="1">IF(NOT(ISNA(VLOOKUP($B2742,INDIRECT(VLOOKUP($B2742,'Exp Dates'!$E$4:$X$250,MATCH("M6",'Exp Dates'!$E$2:$X$2,0),1)&amp;"!$A$2:$H$600",1),I$1,0))),VLOOKUP($B2742,INDIRECT(VLOOKUP($B2742,'Exp Dates'!$E$4:$X$250,MATCH("M6",'Exp Dates'!$E$2:$X$2,0),1)&amp;"!$A$2:$H$600",1),I$1,0)*$C2742,VLOOKUP($B2742,Interpolate!$B$3:$T$2004,MATCH("M6-I",Interpolate!$B$2:$T$2,0)))</f>
        <v>19.7</v>
      </c>
      <c r="J2742" s="11">
        <f ca="1">IF(NOT(ISNA(VLOOKUP($B2742,INDIRECT(VLOOKUP($B2742,'Exp Dates'!$E$4:$X$250,MATCH("M7",'Exp Dates'!$E$2:$X$2,0),1)&amp;"!$A$2:$H$600",1),J$1,0))),VLOOKUP($B2742,INDIRECT(VLOOKUP($B2742,'Exp Dates'!$E$4:$X$250,MATCH("M7",'Exp Dates'!$E$2:$X$2,0),1)&amp;"!$A$2:$H$600",1),J$1,0)*$C2742,VLOOKUP($B2742,Interpolate!$B$3:$T$2004,MATCH("M7-I",Interpolate!$B$2:$T$2,0)))</f>
        <v>19.824999999999999</v>
      </c>
      <c r="K2742" s="6">
        <f ca="1">IF(NOT(ISNA(VLOOKUP($B2742,INDIRECT(VLOOKUP($B2742,'Exp Dates'!$E$4:$X$250,MATCH("M1",'Exp Dates'!$E$2:$X$2,0),1)&amp;"!$A$2:$k$600",1),K$1,0))),VLOOKUP($B2742,INDIRECT(VLOOKUP($B2742,'Exp Dates'!$E$4:$X$250,MATCH("M1",'Exp Dates'!$E$2:$X$2,0),1)&amp;"!$A$2:$k$600",1),K$1,0),0)</f>
        <v>83429</v>
      </c>
      <c r="L2742" s="6">
        <f ca="1">IF(NOT(ISNA(VLOOKUP($B2742,INDIRECT(VLOOKUP($B2742,'Exp Dates'!$E$4:$X$250,MATCH("M2",'Exp Dates'!$E$2:$X$2,0),1)&amp;"!$A$2:$k$600",1),L$1,0))),VLOOKUP($B2742,INDIRECT(VLOOKUP($B2742,'Exp Dates'!$E$4:$X$250,MATCH("M2",'Exp Dates'!$E$2:$X$2,0),1)&amp;"!$A$2:$k$600",1),L$1,0),0)</f>
        <v>94684</v>
      </c>
      <c r="M2742" s="6">
        <f ca="1">IF(NOT(ISNA(VLOOKUP($B2742,INDIRECT(VLOOKUP($B2742,'Exp Dates'!$E$4:$X$250,MATCH("M3",'Exp Dates'!$E$2:$X$2,0),1)&amp;"!$A$2:$k$600",1),M$1,0))),VLOOKUP($B2742,INDIRECT(VLOOKUP($B2742,'Exp Dates'!$E$4:$X$250,MATCH("M3",'Exp Dates'!$E$2:$X$2,0),1)&amp;"!$A$2:$k$600",1),M$1,0),0)</f>
        <v>22292</v>
      </c>
      <c r="N2742" s="6">
        <f ca="1">IF(NOT(ISNA(VLOOKUP($B2742,INDIRECT(VLOOKUP($B2742,'Exp Dates'!$E$4:$X$250,MATCH("M4",'Exp Dates'!$E$2:$X$2,0),1)&amp;"!$A$2:$k$600",1),N$1,0))),VLOOKUP($B2742,INDIRECT(VLOOKUP($B2742,'Exp Dates'!$E$4:$X$250,MATCH("M4",'Exp Dates'!$E$2:$X$2,0),1)&amp;"!$A$2:$k$600",1),N$1,0),0)</f>
        <v>12323</v>
      </c>
      <c r="O2742" s="6">
        <f ca="1">IF(NOT(ISNA(VLOOKUP($B2742,INDIRECT(VLOOKUP($B2742,'Exp Dates'!$E$4:$X$250,MATCH("M5",'Exp Dates'!$E$2:$X$2,0),1)&amp;"!$A$2:$k$600",1),O$1,0))),VLOOKUP($B2742,INDIRECT(VLOOKUP($B2742,'Exp Dates'!$E$4:$X$250,MATCH("M5",'Exp Dates'!$E$2:$X$2,0),1)&amp;"!$A$2:$k$600",1),O$1,0),0)</f>
        <v>8872</v>
      </c>
      <c r="P2742" s="6">
        <f ca="1">IF(NOT(ISNA(VLOOKUP($B2742,INDIRECT(VLOOKUP($B2742,'Exp Dates'!$E$4:$X$250,MATCH("M6",'Exp Dates'!$E$2:$X$2,0),1)&amp;"!$A$2:$k$600",1),P$1,0))),VLOOKUP($B2742,INDIRECT(VLOOKUP($B2742,'Exp Dates'!$E$4:$X$250,MATCH("M6",'Exp Dates'!$E$2:$X$2,0),1)&amp;"!$A$2:$k$600",1),P$1,0),0)</f>
        <v>5273</v>
      </c>
      <c r="Q2742" s="6">
        <f ca="1">IF(NOT(ISNA(VLOOKUP($B2742,INDIRECT(VLOOKUP($B2742,'Exp Dates'!$E$4:$X$250,MATCH("M7",'Exp Dates'!$E$2:$X$2,0),1)&amp;"!$A$2:$k$600",1),Q$1,0))),VLOOKUP($B2742,INDIRECT(VLOOKUP($B2742,'Exp Dates'!$E$4:$X$250,MATCH("M7",'Exp Dates'!$E$2:$X$2,0),1)&amp;"!$A$2:$k$600",1),Q$1,0),0)</f>
        <v>3236</v>
      </c>
      <c r="R2742" s="6">
        <f ca="1">IF((K2742+L2742)&gt;0,K2742+L2742,#REF!+#REF!)</f>
        <v>178113</v>
      </c>
      <c r="S2742" s="6">
        <f t="shared" ca="1" si="588"/>
        <v>223067</v>
      </c>
      <c r="T2742" s="6">
        <f t="shared" ca="1" si="589"/>
        <v>3292825.5</v>
      </c>
      <c r="U2742" s="6">
        <f t="shared" ca="1" si="590"/>
        <v>85060</v>
      </c>
      <c r="V2742" s="6">
        <f t="shared" ca="1" si="591"/>
        <v>1655779.75</v>
      </c>
      <c r="W2742" s="11">
        <f t="shared" ca="1" si="592"/>
        <v>1.9886856932511707</v>
      </c>
      <c r="X2742">
        <f ca="1">Master!AD2742</f>
        <v>1.1904761904761869E-2</v>
      </c>
      <c r="Y2742" s="6">
        <f t="shared" ca="1" si="593"/>
        <v>230109</v>
      </c>
      <c r="Z2742" s="6">
        <f t="shared" ca="1" si="594"/>
        <v>85060</v>
      </c>
      <c r="AA2742" s="6">
        <f t="shared" ca="1" si="595"/>
        <v>308127</v>
      </c>
      <c r="AB2742" s="11">
        <f>VLOOKUP(B2742,Master!B$3:N$10000,9,0)</f>
        <v>15.34</v>
      </c>
      <c r="AC2742" s="11">
        <f t="shared" ca="1" si="596"/>
        <v>1.5350000000000001</v>
      </c>
      <c r="AE2742" s="11">
        <f t="shared" ca="1" si="597"/>
        <v>-13.805</v>
      </c>
      <c r="AG2742" s="6">
        <f ca="1">IF(NOT(ISNA(VLOOKUP($B2742,INDIRECT(VLOOKUP($B2742,'Exp Dates'!$E$4:$X$300,MATCH("M1",'Exp Dates'!$E$2:$X$2,0),1)&amp;"!$A$2:$k$600",1),AG$1,0))),VLOOKUP($B2742,INDIRECT(VLOOKUP($B2742,'Exp Dates'!$E$4:$X$300,MATCH("M1",'Exp Dates'!$E$2:$X$2,0),1)&amp;"!$A$2:$k$600",1),AG$1,0),0)</f>
        <v>58343</v>
      </c>
      <c r="AH2742" s="6">
        <f ca="1">IF(NOT(ISNA(VLOOKUP($B2742,INDIRECT(VLOOKUP($B2742,'Exp Dates'!$E$4:$X$300,MATCH("M2",'Exp Dates'!$E$2:$X$2,0),1)&amp;"!$A$2:$k$600",1),AH$1,0))),VLOOKUP($B2742,INDIRECT(VLOOKUP($B2742,'Exp Dates'!$E$4:$X$300,MATCH("M2",'Exp Dates'!$E$2:$X$2,0),1)&amp;"!$A$2:$k$600",1),AH$1,0),0)</f>
        <v>126655</v>
      </c>
      <c r="AI2742" s="6">
        <f ca="1">IF(NOT(ISNA(VLOOKUP($B2742,INDIRECT(VLOOKUP($B2742,'Exp Dates'!$E$4:$X$300,MATCH("M3",'Exp Dates'!$E$2:$X$2,0),1)&amp;"!$A$2:$k$600",1),AI$1,0))),VLOOKUP($B2742,INDIRECT(VLOOKUP($B2742,'Exp Dates'!$E$4:$X$300,MATCH("M3",'Exp Dates'!$E$2:$X$2,0),1)&amp;"!$A$2:$k$600",1),AI$1,0),0)</f>
        <v>38069</v>
      </c>
      <c r="AJ2742" s="6">
        <f ca="1">IF(NOT(ISNA(VLOOKUP($B2742,INDIRECT(VLOOKUP($B2742,'Exp Dates'!$E$4:$X$300,MATCH("M4",'Exp Dates'!$E$2:$X$2,0),1)&amp;"!$A$2:$k$600",1),AJ$1,0))),VLOOKUP($B2742,INDIRECT(VLOOKUP($B2742,'Exp Dates'!$E$4:$X$300,MATCH("M4",'Exp Dates'!$E$2:$X$2,0),1)&amp;"!$A$2:$k$600",1),AJ$1,0),0)</f>
        <v>20788</v>
      </c>
      <c r="AK2742" s="6">
        <f ca="1">IF(NOT(ISNA(VLOOKUP($B2742,INDIRECT(VLOOKUP($B2742,'Exp Dates'!$E$4:$X$300,MATCH("M5",'Exp Dates'!$E$2:$X$2,0),1)&amp;"!$A$2:$k$600",1),AK$1,0))),VLOOKUP($B2742,INDIRECT(VLOOKUP($B2742,'Exp Dates'!$E$4:$X$300,MATCH("M5",'Exp Dates'!$E$2:$X$2,0),1)&amp;"!$A$2:$k$600",1),AK$1,0),0)</f>
        <v>28406</v>
      </c>
      <c r="AL2742" s="6">
        <f ca="1">IF(NOT(ISNA(VLOOKUP($B2742,INDIRECT(VLOOKUP($B2742,'Exp Dates'!$E$4:$X$300,MATCH("M6",'Exp Dates'!$E$2:$X$2,0),1)&amp;"!$A$2:$k$600",1),AL$1,0))),VLOOKUP($B2742,INDIRECT(VLOOKUP($B2742,'Exp Dates'!$E$4:$X$300,MATCH("M6",'Exp Dates'!$E$2:$X$2,0),1)&amp;"!$A$2:$k$600",1),AL$1,0),0)</f>
        <v>21446</v>
      </c>
      <c r="AM2742" s="6">
        <f ca="1">IF(NOT(ISNA(VLOOKUP($B2742,INDIRECT(VLOOKUP($B2742,'Exp Dates'!$E$4:$X$300,MATCH("M7",'Exp Dates'!$E$2:$X$2,0),1)&amp;"!$A$2:$k$600",1),AM$1,0))),VLOOKUP($B2742,INDIRECT(VLOOKUP($B2742,'Exp Dates'!$E$4:$X$300,MATCH("M7",'Exp Dates'!$E$2:$X$2,0),1)&amp;"!$A$2:$k$600",1),AM$1,0),0)</f>
        <v>14420</v>
      </c>
      <c r="AN2742" s="74">
        <f t="shared" ca="1" si="576"/>
        <v>4126194075.0000005</v>
      </c>
      <c r="AO2742">
        <f ca="1">IF(NOT(ISNA(VLOOKUP($B2742,INDIRECT(VLOOKUP($B2742,'Exp Dates'!$E$4:$X$300,MATCH("M1",'Exp Dates'!$E$2:$X$2,0),1)&amp;"!$A$2:$k$600",1),AO$1,0))),VLOOKUP($B2742,INDIRECT(VLOOKUP($B2742,'Exp Dates'!$E$4:$X$300,MATCH("M1",'Exp Dates'!$E$2:$X$2,0),1)&amp;"!$A$2:$k$600",1),AO$1,0),0)</f>
        <v>0</v>
      </c>
      <c r="AP2742">
        <f ca="1">IF(NOT(ISNA(VLOOKUP($B2742,INDIRECT(VLOOKUP($B2742,'Exp Dates'!$E$4:$X$300,MATCH("M2",'Exp Dates'!$E$2:$X$2,0),1)&amp;"!$A$2:$k$600",1),AP$1,0))),VLOOKUP($B2742,INDIRECT(VLOOKUP($B2742,'Exp Dates'!$E$4:$X$300,MATCH("M2",'Exp Dates'!$E$2:$X$2,0),1)&amp;"!$A$2:$k$600",1),AP$1,0),0)</f>
        <v>0</v>
      </c>
      <c r="AQ2742">
        <f t="shared" ca="1" si="577"/>
        <v>0</v>
      </c>
      <c r="AR2742">
        <f>VLOOKUP(B2742,Master!B$2:L$5000,11,0)</f>
        <v>0.83642311886586695</v>
      </c>
    </row>
    <row r="2743" spans="2:44" x14ac:dyDescent="0.25">
      <c r="B2743" s="52">
        <f>Master!B2743</f>
        <v>42048</v>
      </c>
      <c r="C2743" s="11">
        <v>1</v>
      </c>
      <c r="D2743" s="11">
        <f ca="1">IF(NOT(ISNA(VLOOKUP($B2743,INDIRECT(VLOOKUP($B2743,'Exp Dates'!$E$4:$X$250,MATCH("M1",'Exp Dates'!$E$2:$X$2,0),1)&amp;"!$A$2:$H$600",1),D$1,0))),VLOOKUP($B2743,INDIRECT(VLOOKUP($B2743,'Exp Dates'!$E$4:$X$250,MATCH("M1",'Exp Dates'!$E$2:$X$2,0),1)&amp;"!$A$2:$H$600",1),D$1,0)*$C2743,VLOOKUP($B2743,Interpolate!$B$3:$T$2004,MATCH("M1-I",Interpolate!$B$2:$T$2,0)))</f>
        <v>16.5</v>
      </c>
      <c r="E2743" s="11">
        <f ca="1">IF(NOT(ISNA(VLOOKUP($B2743,INDIRECT(VLOOKUP($B2743,'Exp Dates'!$E$4:$X$250,MATCH("M2",'Exp Dates'!$E$2:$X$2,0),1)&amp;"!$A$2:$H$600",1),E$1,0))),VLOOKUP($B2743,INDIRECT(VLOOKUP($B2743,'Exp Dates'!$E$4:$X$250,MATCH("M2",'Exp Dates'!$E$2:$X$2,0),1)&amp;"!$A$2:$H$600",1),E$1,0)*$C2743,VLOOKUP($B2743,Interpolate!$B$3:$T$2004,MATCH("M2-I",Interpolate!$B$2:$T$2,0)))</f>
        <v>18.149999999999999</v>
      </c>
      <c r="F2743" s="11">
        <f ca="1">IF(NOT(ISNA(VLOOKUP($B2743,INDIRECT(VLOOKUP($B2743,'Exp Dates'!$E$4:$X$250,MATCH("M3",'Exp Dates'!$E$2:$X$2,0),1)&amp;"!$A$2:$H$600",1),F$1,0))),VLOOKUP($B2743,INDIRECT(VLOOKUP($B2743,'Exp Dates'!$E$4:$X$250,MATCH("M3",'Exp Dates'!$E$2:$X$2,0),1)&amp;"!$A$2:$H$600",1),F$1,0)*$C2743,VLOOKUP($B2743,Interpolate!$B$3:$T$2004,MATCH("M3-I",Interpolate!$B$2:$T$2,0)))</f>
        <v>18.524999999999999</v>
      </c>
      <c r="G2743" s="11">
        <f ca="1">IF(NOT(ISNA(VLOOKUP($B2743,INDIRECT(VLOOKUP($B2743,'Exp Dates'!$E$4:$X$250,MATCH("M4",'Exp Dates'!$E$2:$X$2,0),1)&amp;"!$A$2:$H$600",1),G$1,0))),VLOOKUP($B2743,INDIRECT(VLOOKUP($B2743,'Exp Dates'!$E$4:$X$250,MATCH("M4",'Exp Dates'!$E$2:$X$2,0),1)&amp;"!$A$2:$H$600",1),G$1,0)*$C2743,VLOOKUP($B2743,Interpolate!$B$3:$T$2004,MATCH("M4-I",Interpolate!$B$2:$T$2,0)))</f>
        <v>18.875</v>
      </c>
      <c r="H2743" s="11">
        <f ca="1">IF(NOT(ISNA(VLOOKUP($B2743,INDIRECT(VLOOKUP($B2743,'Exp Dates'!$E$4:$X$250,MATCH("M5",'Exp Dates'!$E$2:$X$2,0),1)&amp;"!$A$2:$H$600",1),H$1,0))),VLOOKUP($B2743,INDIRECT(VLOOKUP($B2743,'Exp Dates'!$E$4:$X$250,MATCH("M5",'Exp Dates'!$E$2:$X$2,0),1)&amp;"!$A$2:$H$600",1),H$1,0)*$C2743,VLOOKUP($B2743,Interpolate!$B$3:$T$2004,MATCH("M5-I",Interpolate!$B$2:$T$2,0)))</f>
        <v>19.125</v>
      </c>
      <c r="I2743" s="11">
        <f ca="1">IF(NOT(ISNA(VLOOKUP($B2743,INDIRECT(VLOOKUP($B2743,'Exp Dates'!$E$4:$X$250,MATCH("M6",'Exp Dates'!$E$2:$X$2,0),1)&amp;"!$A$2:$H$600",1),I$1,0))),VLOOKUP($B2743,INDIRECT(VLOOKUP($B2743,'Exp Dates'!$E$4:$X$250,MATCH("M6",'Exp Dates'!$E$2:$X$2,0),1)&amp;"!$A$2:$H$600",1),I$1,0)*$C2743,VLOOKUP($B2743,Interpolate!$B$3:$T$2004,MATCH("M6-I",Interpolate!$B$2:$T$2,0)))</f>
        <v>19.45</v>
      </c>
      <c r="J2743" s="11">
        <f ca="1">IF(NOT(ISNA(VLOOKUP($B2743,INDIRECT(VLOOKUP($B2743,'Exp Dates'!$E$4:$X$250,MATCH("M7",'Exp Dates'!$E$2:$X$2,0),1)&amp;"!$A$2:$H$600",1),J$1,0))),VLOOKUP($B2743,INDIRECT(VLOOKUP($B2743,'Exp Dates'!$E$4:$X$250,MATCH("M7",'Exp Dates'!$E$2:$X$2,0),1)&amp;"!$A$2:$H$600",1),J$1,0)*$C2743,VLOOKUP($B2743,Interpolate!$B$3:$T$2004,MATCH("M7-I",Interpolate!$B$2:$T$2,0)))</f>
        <v>19.625</v>
      </c>
      <c r="K2743" s="6">
        <f ca="1">IF(NOT(ISNA(VLOOKUP($B2743,INDIRECT(VLOOKUP($B2743,'Exp Dates'!$E$4:$X$250,MATCH("M1",'Exp Dates'!$E$2:$X$2,0),1)&amp;"!$A$2:$k$600",1),K$1,0))),VLOOKUP($B2743,INDIRECT(VLOOKUP($B2743,'Exp Dates'!$E$4:$X$250,MATCH("M1",'Exp Dates'!$E$2:$X$2,0),1)&amp;"!$A$2:$k$600",1),K$1,0),0)</f>
        <v>61793</v>
      </c>
      <c r="L2743" s="6">
        <f ca="1">IF(NOT(ISNA(VLOOKUP($B2743,INDIRECT(VLOOKUP($B2743,'Exp Dates'!$E$4:$X$250,MATCH("M2",'Exp Dates'!$E$2:$X$2,0),1)&amp;"!$A$2:$k$600",1),L$1,0))),VLOOKUP($B2743,INDIRECT(VLOOKUP($B2743,'Exp Dates'!$E$4:$X$250,MATCH("M2",'Exp Dates'!$E$2:$X$2,0),1)&amp;"!$A$2:$k$600",1),L$1,0),0)</f>
        <v>91221</v>
      </c>
      <c r="M2743" s="6">
        <f ca="1">IF(NOT(ISNA(VLOOKUP($B2743,INDIRECT(VLOOKUP($B2743,'Exp Dates'!$E$4:$X$250,MATCH("M3",'Exp Dates'!$E$2:$X$2,0),1)&amp;"!$A$2:$k$600",1),M$1,0))),VLOOKUP($B2743,INDIRECT(VLOOKUP($B2743,'Exp Dates'!$E$4:$X$250,MATCH("M3",'Exp Dates'!$E$2:$X$2,0),1)&amp;"!$A$2:$k$600",1),M$1,0),0)</f>
        <v>18943</v>
      </c>
      <c r="N2743" s="6">
        <f ca="1">IF(NOT(ISNA(VLOOKUP($B2743,INDIRECT(VLOOKUP($B2743,'Exp Dates'!$E$4:$X$250,MATCH("M4",'Exp Dates'!$E$2:$X$2,0),1)&amp;"!$A$2:$k$600",1),N$1,0))),VLOOKUP($B2743,INDIRECT(VLOOKUP($B2743,'Exp Dates'!$E$4:$X$250,MATCH("M4",'Exp Dates'!$E$2:$X$2,0),1)&amp;"!$A$2:$k$600",1),N$1,0),0)</f>
        <v>11708</v>
      </c>
      <c r="O2743" s="6">
        <f ca="1">IF(NOT(ISNA(VLOOKUP($B2743,INDIRECT(VLOOKUP($B2743,'Exp Dates'!$E$4:$X$250,MATCH("M5",'Exp Dates'!$E$2:$X$2,0),1)&amp;"!$A$2:$k$600",1),O$1,0))),VLOOKUP($B2743,INDIRECT(VLOOKUP($B2743,'Exp Dates'!$E$4:$X$250,MATCH("M5",'Exp Dates'!$E$2:$X$2,0),1)&amp;"!$A$2:$k$600",1),O$1,0),0)</f>
        <v>7091</v>
      </c>
      <c r="P2743" s="6">
        <f ca="1">IF(NOT(ISNA(VLOOKUP($B2743,INDIRECT(VLOOKUP($B2743,'Exp Dates'!$E$4:$X$250,MATCH("M6",'Exp Dates'!$E$2:$X$2,0),1)&amp;"!$A$2:$k$600",1),P$1,0))),VLOOKUP($B2743,INDIRECT(VLOOKUP($B2743,'Exp Dates'!$E$4:$X$250,MATCH("M6",'Exp Dates'!$E$2:$X$2,0),1)&amp;"!$A$2:$k$600",1),P$1,0),0)</f>
        <v>5523</v>
      </c>
      <c r="Q2743" s="6">
        <f ca="1">IF(NOT(ISNA(VLOOKUP($B2743,INDIRECT(VLOOKUP($B2743,'Exp Dates'!$E$4:$X$250,MATCH("M7",'Exp Dates'!$E$2:$X$2,0),1)&amp;"!$A$2:$k$600",1),Q$1,0))),VLOOKUP($B2743,INDIRECT(VLOOKUP($B2743,'Exp Dates'!$E$4:$X$250,MATCH("M7",'Exp Dates'!$E$2:$X$2,0),1)&amp;"!$A$2:$k$600",1),Q$1,0),0)</f>
        <v>3014</v>
      </c>
      <c r="R2743" s="6">
        <f ca="1">IF((K2743+L2743)&gt;0,K2743+L2743,#REF!+#REF!)</f>
        <v>153014</v>
      </c>
      <c r="S2743" s="6">
        <f t="shared" ca="1" si="588"/>
        <v>226196</v>
      </c>
      <c r="T2743" s="6">
        <f t="shared" ca="1" si="589"/>
        <v>3337898.8499999996</v>
      </c>
      <c r="U2743" s="6">
        <f t="shared" ca="1" si="590"/>
        <v>84203</v>
      </c>
      <c r="V2743" s="6">
        <f t="shared" ca="1" si="591"/>
        <v>1619612.7749999999</v>
      </c>
      <c r="W2743" s="11">
        <f t="shared" ca="1" si="592"/>
        <v>2.0609240069744446</v>
      </c>
      <c r="X2743">
        <f ca="1">Master!AD2743</f>
        <v>1.2261904761904759E-2</v>
      </c>
      <c r="Y2743" s="6">
        <f t="shared" ca="1" si="593"/>
        <v>199293</v>
      </c>
      <c r="Z2743" s="6">
        <f t="shared" ca="1" si="594"/>
        <v>84203</v>
      </c>
      <c r="AA2743" s="6">
        <f t="shared" ca="1" si="595"/>
        <v>310399</v>
      </c>
      <c r="AB2743" s="11">
        <f>VLOOKUP(B2743,Master!B$3:N$10000,9,0)</f>
        <v>14.69</v>
      </c>
      <c r="AC2743" s="11">
        <f t="shared" ca="1" si="596"/>
        <v>1.8100000000000005</v>
      </c>
      <c r="AE2743" s="11">
        <f t="shared" ca="1" si="597"/>
        <v>-12.879999999999999</v>
      </c>
      <c r="AG2743" s="6">
        <f ca="1">IF(NOT(ISNA(VLOOKUP($B2743,INDIRECT(VLOOKUP($B2743,'Exp Dates'!$E$4:$X$300,MATCH("M1",'Exp Dates'!$E$2:$X$2,0),1)&amp;"!$A$2:$k$600",1),AG$1,0))),VLOOKUP($B2743,INDIRECT(VLOOKUP($B2743,'Exp Dates'!$E$4:$X$300,MATCH("M1",'Exp Dates'!$E$2:$X$2,0),1)&amp;"!$A$2:$k$600",1),AG$1,0),0)</f>
        <v>45031</v>
      </c>
      <c r="AH2743" s="6">
        <f ca="1">IF(NOT(ISNA(VLOOKUP($B2743,INDIRECT(VLOOKUP($B2743,'Exp Dates'!$E$4:$X$300,MATCH("M2",'Exp Dates'!$E$2:$X$2,0),1)&amp;"!$A$2:$k$600",1),AH$1,0))),VLOOKUP($B2743,INDIRECT(VLOOKUP($B2743,'Exp Dates'!$E$4:$X$300,MATCH("M2",'Exp Dates'!$E$2:$X$2,0),1)&amp;"!$A$2:$k$600",1),AH$1,0),0)</f>
        <v>142969</v>
      </c>
      <c r="AI2743" s="6">
        <f ca="1">IF(NOT(ISNA(VLOOKUP($B2743,INDIRECT(VLOOKUP($B2743,'Exp Dates'!$E$4:$X$300,MATCH("M3",'Exp Dates'!$E$2:$X$2,0),1)&amp;"!$A$2:$k$600",1),AI$1,0))),VLOOKUP($B2743,INDIRECT(VLOOKUP($B2743,'Exp Dates'!$E$4:$X$300,MATCH("M3",'Exp Dates'!$E$2:$X$2,0),1)&amp;"!$A$2:$k$600",1),AI$1,0),0)</f>
        <v>38196</v>
      </c>
      <c r="AJ2743" s="6">
        <f ca="1">IF(NOT(ISNA(VLOOKUP($B2743,INDIRECT(VLOOKUP($B2743,'Exp Dates'!$E$4:$X$300,MATCH("M4",'Exp Dates'!$E$2:$X$2,0),1)&amp;"!$A$2:$k$600",1),AJ$1,0))),VLOOKUP($B2743,INDIRECT(VLOOKUP($B2743,'Exp Dates'!$E$4:$X$300,MATCH("M4",'Exp Dates'!$E$2:$X$2,0),1)&amp;"!$A$2:$k$600",1),AJ$1,0),0)</f>
        <v>20119</v>
      </c>
      <c r="AK2743" s="6">
        <f ca="1">IF(NOT(ISNA(VLOOKUP($B2743,INDIRECT(VLOOKUP($B2743,'Exp Dates'!$E$4:$X$300,MATCH("M5",'Exp Dates'!$E$2:$X$2,0),1)&amp;"!$A$2:$k$600",1),AK$1,0))),VLOOKUP($B2743,INDIRECT(VLOOKUP($B2743,'Exp Dates'!$E$4:$X$300,MATCH("M5",'Exp Dates'!$E$2:$X$2,0),1)&amp;"!$A$2:$k$600",1),AK$1,0),0)</f>
        <v>28059</v>
      </c>
      <c r="AL2743" s="6">
        <f ca="1">IF(NOT(ISNA(VLOOKUP($B2743,INDIRECT(VLOOKUP($B2743,'Exp Dates'!$E$4:$X$300,MATCH("M6",'Exp Dates'!$E$2:$X$2,0),1)&amp;"!$A$2:$k$600",1),AL$1,0))),VLOOKUP($B2743,INDIRECT(VLOOKUP($B2743,'Exp Dates'!$E$4:$X$300,MATCH("M6",'Exp Dates'!$E$2:$X$2,0),1)&amp;"!$A$2:$k$600",1),AL$1,0),0)</f>
        <v>21442</v>
      </c>
      <c r="AM2743" s="6">
        <f ca="1">IF(NOT(ISNA(VLOOKUP($B2743,INDIRECT(VLOOKUP($B2743,'Exp Dates'!$E$4:$X$300,MATCH("M7",'Exp Dates'!$E$2:$X$2,0),1)&amp;"!$A$2:$k$600",1),AM$1,0))),VLOOKUP($B2743,INDIRECT(VLOOKUP($B2743,'Exp Dates'!$E$4:$X$300,MATCH("M7",'Exp Dates'!$E$2:$X$2,0),1)&amp;"!$A$2:$k$600",1),AM$1,0),0)</f>
        <v>14583</v>
      </c>
      <c r="AN2743" s="74">
        <f t="shared" ca="1" si="576"/>
        <v>3549340699.9999995</v>
      </c>
      <c r="AO2743">
        <f ca="1">IF(NOT(ISNA(VLOOKUP($B2743,INDIRECT(VLOOKUP($B2743,'Exp Dates'!$E$4:$X$300,MATCH("M1",'Exp Dates'!$E$2:$X$2,0),1)&amp;"!$A$2:$k$600",1),AO$1,0))),VLOOKUP($B2743,INDIRECT(VLOOKUP($B2743,'Exp Dates'!$E$4:$X$300,MATCH("M1",'Exp Dates'!$E$2:$X$2,0),1)&amp;"!$A$2:$k$600",1),AO$1,0),0)</f>
        <v>16</v>
      </c>
      <c r="AP2743">
        <f ca="1">IF(NOT(ISNA(VLOOKUP($B2743,INDIRECT(VLOOKUP($B2743,'Exp Dates'!$E$4:$X$300,MATCH("M2",'Exp Dates'!$E$2:$X$2,0),1)&amp;"!$A$2:$k$600",1),AP$1,0))),VLOOKUP($B2743,INDIRECT(VLOOKUP($B2743,'Exp Dates'!$E$4:$X$300,MATCH("M2",'Exp Dates'!$E$2:$X$2,0),1)&amp;"!$A$2:$k$600",1),AP$1,0),0)</f>
        <v>142</v>
      </c>
      <c r="AQ2743">
        <f t="shared" ca="1" si="577"/>
        <v>158</v>
      </c>
      <c r="AR2743">
        <f>VLOOKUP(B2743,Master!B$2:L$5000,11,0)</f>
        <v>0.81025923883066742</v>
      </c>
    </row>
    <row r="2744" spans="2:44" x14ac:dyDescent="0.25">
      <c r="B2744" s="52">
        <f>Master!B2744</f>
        <v>42052</v>
      </c>
      <c r="C2744" s="11">
        <v>1</v>
      </c>
      <c r="D2744" s="11">
        <f ca="1">IF(NOT(ISNA(VLOOKUP($B2744,INDIRECT(VLOOKUP($B2744,'Exp Dates'!$E$4:$X$250,MATCH("M1",'Exp Dates'!$E$2:$X$2,0),1)&amp;"!$A$2:$H$600",1),D$1,0))),VLOOKUP($B2744,INDIRECT(VLOOKUP($B2744,'Exp Dates'!$E$4:$X$250,MATCH("M1",'Exp Dates'!$E$2:$X$2,0),1)&amp;"!$A$2:$H$600",1),D$1,0)*$C2744,VLOOKUP($B2744,Interpolate!$B$3:$T$2004,MATCH("M1-I",Interpolate!$B$2:$T$2,0)))</f>
        <v>16.2</v>
      </c>
      <c r="E2744" s="11">
        <f ca="1">IF(NOT(ISNA(VLOOKUP($B2744,INDIRECT(VLOOKUP($B2744,'Exp Dates'!$E$4:$X$250,MATCH("M2",'Exp Dates'!$E$2:$X$2,0),1)&amp;"!$A$2:$H$600",1),E$1,0))),VLOOKUP($B2744,INDIRECT(VLOOKUP($B2744,'Exp Dates'!$E$4:$X$250,MATCH("M2",'Exp Dates'!$E$2:$X$2,0),1)&amp;"!$A$2:$H$600",1),E$1,0)*$C2744,VLOOKUP($B2744,Interpolate!$B$3:$T$2004,MATCH("M2-I",Interpolate!$B$2:$T$2,0)))</f>
        <v>18.25</v>
      </c>
      <c r="F2744" s="11">
        <f ca="1">IF(NOT(ISNA(VLOOKUP($B2744,INDIRECT(VLOOKUP($B2744,'Exp Dates'!$E$4:$X$250,MATCH("M3",'Exp Dates'!$E$2:$X$2,0),1)&amp;"!$A$2:$H$600",1),F$1,0))),VLOOKUP($B2744,INDIRECT(VLOOKUP($B2744,'Exp Dates'!$E$4:$X$250,MATCH("M3",'Exp Dates'!$E$2:$X$2,0),1)&amp;"!$A$2:$H$600",1),F$1,0)*$C2744,VLOOKUP($B2744,Interpolate!$B$3:$T$2004,MATCH("M3-I",Interpolate!$B$2:$T$2,0)))</f>
        <v>18.725000000000001</v>
      </c>
      <c r="G2744" s="11">
        <f ca="1">IF(NOT(ISNA(VLOOKUP($B2744,INDIRECT(VLOOKUP($B2744,'Exp Dates'!$E$4:$X$250,MATCH("M4",'Exp Dates'!$E$2:$X$2,0),1)&amp;"!$A$2:$H$600",1),G$1,0))),VLOOKUP($B2744,INDIRECT(VLOOKUP($B2744,'Exp Dates'!$E$4:$X$250,MATCH("M4",'Exp Dates'!$E$2:$X$2,0),1)&amp;"!$A$2:$H$600",1),G$1,0)*$C2744,VLOOKUP($B2744,Interpolate!$B$3:$T$2004,MATCH("M4-I",Interpolate!$B$2:$T$2,0)))</f>
        <v>19.074999999999999</v>
      </c>
      <c r="H2744" s="11">
        <f ca="1">IF(NOT(ISNA(VLOOKUP($B2744,INDIRECT(VLOOKUP($B2744,'Exp Dates'!$E$4:$X$250,MATCH("M5",'Exp Dates'!$E$2:$X$2,0),1)&amp;"!$A$2:$H$600",1),H$1,0))),VLOOKUP($B2744,INDIRECT(VLOOKUP($B2744,'Exp Dates'!$E$4:$X$250,MATCH("M5",'Exp Dates'!$E$2:$X$2,0),1)&amp;"!$A$2:$H$600",1),H$1,0)*$C2744,VLOOKUP($B2744,Interpolate!$B$3:$T$2004,MATCH("M5-I",Interpolate!$B$2:$T$2,0)))</f>
        <v>19.375</v>
      </c>
      <c r="I2744" s="11">
        <f ca="1">IF(NOT(ISNA(VLOOKUP($B2744,INDIRECT(VLOOKUP($B2744,'Exp Dates'!$E$4:$X$250,MATCH("M6",'Exp Dates'!$E$2:$X$2,0),1)&amp;"!$A$2:$H$600",1),I$1,0))),VLOOKUP($B2744,INDIRECT(VLOOKUP($B2744,'Exp Dates'!$E$4:$X$250,MATCH("M6",'Exp Dates'!$E$2:$X$2,0),1)&amp;"!$A$2:$H$600",1),I$1,0)*$C2744,VLOOKUP($B2744,Interpolate!$B$3:$T$2004,MATCH("M6-I",Interpolate!$B$2:$T$2,0)))</f>
        <v>19.625</v>
      </c>
      <c r="J2744" s="11">
        <f ca="1">IF(NOT(ISNA(VLOOKUP($B2744,INDIRECT(VLOOKUP($B2744,'Exp Dates'!$E$4:$X$250,MATCH("M7",'Exp Dates'!$E$2:$X$2,0),1)&amp;"!$A$2:$H$600",1),J$1,0))),VLOOKUP($B2744,INDIRECT(VLOOKUP($B2744,'Exp Dates'!$E$4:$X$250,MATCH("M7",'Exp Dates'!$E$2:$X$2,0),1)&amp;"!$A$2:$H$600",1),J$1,0)*$C2744,VLOOKUP($B2744,Interpolate!$B$3:$T$2004,MATCH("M7-I",Interpolate!$B$2:$T$2,0)))</f>
        <v>19.774999999999999</v>
      </c>
      <c r="K2744" s="6">
        <f ca="1">IF(NOT(ISNA(VLOOKUP($B2744,INDIRECT(VLOOKUP($B2744,'Exp Dates'!$E$4:$X$250,MATCH("M1",'Exp Dates'!$E$2:$X$2,0),1)&amp;"!$A$2:$k$600",1),K$1,0))),VLOOKUP($B2744,INDIRECT(VLOOKUP($B2744,'Exp Dates'!$E$4:$X$250,MATCH("M1",'Exp Dates'!$E$2:$X$2,0),1)&amp;"!$A$2:$k$600",1),K$1,0),0)</f>
        <v>56224</v>
      </c>
      <c r="L2744" s="6">
        <f ca="1">IF(NOT(ISNA(VLOOKUP($B2744,INDIRECT(VLOOKUP($B2744,'Exp Dates'!$E$4:$X$250,MATCH("M2",'Exp Dates'!$E$2:$X$2,0),1)&amp;"!$A$2:$k$600",1),L$1,0))),VLOOKUP($B2744,INDIRECT(VLOOKUP($B2744,'Exp Dates'!$E$4:$X$250,MATCH("M2",'Exp Dates'!$E$2:$X$2,0),1)&amp;"!$A$2:$k$600",1),L$1,0),0)</f>
        <v>80213</v>
      </c>
      <c r="M2744" s="6">
        <f ca="1">IF(NOT(ISNA(VLOOKUP($B2744,INDIRECT(VLOOKUP($B2744,'Exp Dates'!$E$4:$X$250,MATCH("M3",'Exp Dates'!$E$2:$X$2,0),1)&amp;"!$A$2:$k$600",1),M$1,0))),VLOOKUP($B2744,INDIRECT(VLOOKUP($B2744,'Exp Dates'!$E$4:$X$250,MATCH("M3",'Exp Dates'!$E$2:$X$2,0),1)&amp;"!$A$2:$k$600",1),M$1,0),0)</f>
        <v>22312</v>
      </c>
      <c r="N2744" s="6">
        <f ca="1">IF(NOT(ISNA(VLOOKUP($B2744,INDIRECT(VLOOKUP($B2744,'Exp Dates'!$E$4:$X$250,MATCH("M4",'Exp Dates'!$E$2:$X$2,0),1)&amp;"!$A$2:$k$600",1),N$1,0))),VLOOKUP($B2744,INDIRECT(VLOOKUP($B2744,'Exp Dates'!$E$4:$X$250,MATCH("M4",'Exp Dates'!$E$2:$X$2,0),1)&amp;"!$A$2:$k$600",1),N$1,0),0)</f>
        <v>12729</v>
      </c>
      <c r="O2744" s="6">
        <f ca="1">IF(NOT(ISNA(VLOOKUP($B2744,INDIRECT(VLOOKUP($B2744,'Exp Dates'!$E$4:$X$250,MATCH("M5",'Exp Dates'!$E$2:$X$2,0),1)&amp;"!$A$2:$k$600",1),O$1,0))),VLOOKUP($B2744,INDIRECT(VLOOKUP($B2744,'Exp Dates'!$E$4:$X$250,MATCH("M5",'Exp Dates'!$E$2:$X$2,0),1)&amp;"!$A$2:$k$600",1),O$1,0),0)</f>
        <v>9740</v>
      </c>
      <c r="P2744" s="6">
        <f ca="1">IF(NOT(ISNA(VLOOKUP($B2744,INDIRECT(VLOOKUP($B2744,'Exp Dates'!$E$4:$X$250,MATCH("M6",'Exp Dates'!$E$2:$X$2,0),1)&amp;"!$A$2:$k$600",1),P$1,0))),VLOOKUP($B2744,INDIRECT(VLOOKUP($B2744,'Exp Dates'!$E$4:$X$250,MATCH("M6",'Exp Dates'!$E$2:$X$2,0),1)&amp;"!$A$2:$k$600",1),P$1,0),0)</f>
        <v>3792</v>
      </c>
      <c r="Q2744" s="6">
        <f ca="1">IF(NOT(ISNA(VLOOKUP($B2744,INDIRECT(VLOOKUP($B2744,'Exp Dates'!$E$4:$X$250,MATCH("M7",'Exp Dates'!$E$2:$X$2,0),1)&amp;"!$A$2:$k$600",1),Q$1,0))),VLOOKUP($B2744,INDIRECT(VLOOKUP($B2744,'Exp Dates'!$E$4:$X$250,MATCH("M7",'Exp Dates'!$E$2:$X$2,0),1)&amp;"!$A$2:$k$600",1),Q$1,0),0)</f>
        <v>2739</v>
      </c>
      <c r="R2744" s="6">
        <f ca="1">IF((K2744+L2744)&gt;0,K2744+L2744,#REF!+#REF!)</f>
        <v>136437</v>
      </c>
      <c r="S2744" s="6">
        <f t="shared" ca="1" si="588"/>
        <v>235662</v>
      </c>
      <c r="T2744" s="6">
        <f t="shared" ca="1" si="589"/>
        <v>3440755</v>
      </c>
      <c r="U2744" s="6">
        <f t="shared" ca="1" si="590"/>
        <v>89711</v>
      </c>
      <c r="V2744" s="6">
        <f t="shared" ca="1" si="591"/>
        <v>1742769.7250000001</v>
      </c>
      <c r="W2744" s="11">
        <f t="shared" ca="1" si="592"/>
        <v>1.974302715179425</v>
      </c>
      <c r="X2744">
        <f ca="1">Master!AD2744</f>
        <v>1.119047619047618E-2</v>
      </c>
      <c r="Y2744" s="6">
        <f t="shared" ca="1" si="593"/>
        <v>187749</v>
      </c>
      <c r="Z2744" s="6">
        <f t="shared" ca="1" si="594"/>
        <v>89711</v>
      </c>
      <c r="AA2744" s="6">
        <f t="shared" ca="1" si="595"/>
        <v>325373</v>
      </c>
      <c r="AB2744" s="11">
        <f>VLOOKUP(B2744,Master!B$3:N$10000,9,0)</f>
        <v>15.8</v>
      </c>
      <c r="AC2744" s="11">
        <f t="shared" ca="1" si="596"/>
        <v>0.39999999999999858</v>
      </c>
      <c r="AE2744" s="11">
        <f t="shared" ca="1" si="597"/>
        <v>-15.400000000000002</v>
      </c>
      <c r="AG2744" s="6">
        <f ca="1">IF(NOT(ISNA(VLOOKUP($B2744,INDIRECT(VLOOKUP($B2744,'Exp Dates'!$E$4:$X$300,MATCH("M1",'Exp Dates'!$E$2:$X$2,0),1)&amp;"!$A$2:$k$600",1),AG$1,0))),VLOOKUP($B2744,INDIRECT(VLOOKUP($B2744,'Exp Dates'!$E$4:$X$300,MATCH("M1",'Exp Dates'!$E$2:$X$2,0),1)&amp;"!$A$2:$k$600",1),AG$1,0),0)</f>
        <v>33335</v>
      </c>
      <c r="AH2744" s="6">
        <f ca="1">IF(NOT(ISNA(VLOOKUP($B2744,INDIRECT(VLOOKUP($B2744,'Exp Dates'!$E$4:$X$300,MATCH("M2",'Exp Dates'!$E$2:$X$2,0),1)&amp;"!$A$2:$k$600",1),AH$1,0))),VLOOKUP($B2744,INDIRECT(VLOOKUP($B2744,'Exp Dates'!$E$4:$X$300,MATCH("M2",'Exp Dates'!$E$2:$X$2,0),1)&amp;"!$A$2:$k$600",1),AH$1,0),0)</f>
        <v>158944</v>
      </c>
      <c r="AI2744" s="6">
        <f ca="1">IF(NOT(ISNA(VLOOKUP($B2744,INDIRECT(VLOOKUP($B2744,'Exp Dates'!$E$4:$X$300,MATCH("M3",'Exp Dates'!$E$2:$X$2,0),1)&amp;"!$A$2:$k$600",1),AI$1,0))),VLOOKUP($B2744,INDIRECT(VLOOKUP($B2744,'Exp Dates'!$E$4:$X$300,MATCH("M3",'Exp Dates'!$E$2:$X$2,0),1)&amp;"!$A$2:$k$600",1),AI$1,0),0)</f>
        <v>43383</v>
      </c>
      <c r="AJ2744" s="6">
        <f ca="1">IF(NOT(ISNA(VLOOKUP($B2744,INDIRECT(VLOOKUP($B2744,'Exp Dates'!$E$4:$X$300,MATCH("M4",'Exp Dates'!$E$2:$X$2,0),1)&amp;"!$A$2:$k$600",1),AJ$1,0))),VLOOKUP($B2744,INDIRECT(VLOOKUP($B2744,'Exp Dates'!$E$4:$X$300,MATCH("M4",'Exp Dates'!$E$2:$X$2,0),1)&amp;"!$A$2:$k$600",1),AJ$1,0),0)</f>
        <v>22899</v>
      </c>
      <c r="AK2744" s="6">
        <f ca="1">IF(NOT(ISNA(VLOOKUP($B2744,INDIRECT(VLOOKUP($B2744,'Exp Dates'!$E$4:$X$300,MATCH("M5",'Exp Dates'!$E$2:$X$2,0),1)&amp;"!$A$2:$k$600",1),AK$1,0))),VLOOKUP($B2744,INDIRECT(VLOOKUP($B2744,'Exp Dates'!$E$4:$X$300,MATCH("M5",'Exp Dates'!$E$2:$X$2,0),1)&amp;"!$A$2:$k$600",1),AK$1,0),0)</f>
        <v>29798</v>
      </c>
      <c r="AL2744" s="6">
        <f ca="1">IF(NOT(ISNA(VLOOKUP($B2744,INDIRECT(VLOOKUP($B2744,'Exp Dates'!$E$4:$X$300,MATCH("M6",'Exp Dates'!$E$2:$X$2,0),1)&amp;"!$A$2:$k$600",1),AL$1,0))),VLOOKUP($B2744,INDIRECT(VLOOKUP($B2744,'Exp Dates'!$E$4:$X$300,MATCH("M6",'Exp Dates'!$E$2:$X$2,0),1)&amp;"!$A$2:$k$600",1),AL$1,0),0)</f>
        <v>22112</v>
      </c>
      <c r="AM2744" s="6">
        <f ca="1">IF(NOT(ISNA(VLOOKUP($B2744,INDIRECT(VLOOKUP($B2744,'Exp Dates'!$E$4:$X$300,MATCH("M7",'Exp Dates'!$E$2:$X$2,0),1)&amp;"!$A$2:$k$600",1),AM$1,0))),VLOOKUP($B2744,INDIRECT(VLOOKUP($B2744,'Exp Dates'!$E$4:$X$300,MATCH("M7",'Exp Dates'!$E$2:$X$2,0),1)&amp;"!$A$2:$k$600",1),AM$1,0),0)</f>
        <v>14902</v>
      </c>
      <c r="AN2744" s="74">
        <f t="shared" ca="1" si="576"/>
        <v>3352608150</v>
      </c>
      <c r="AO2744">
        <f ca="1">IF(NOT(ISNA(VLOOKUP($B2744,INDIRECT(VLOOKUP($B2744,'Exp Dates'!$E$4:$X$300,MATCH("M1",'Exp Dates'!$E$2:$X$2,0),1)&amp;"!$A$2:$k$600",1),AO$1,0))),VLOOKUP($B2744,INDIRECT(VLOOKUP($B2744,'Exp Dates'!$E$4:$X$300,MATCH("M1",'Exp Dates'!$E$2:$X$2,0),1)&amp;"!$A$2:$k$600",1),AO$1,0),0)</f>
        <v>0</v>
      </c>
      <c r="AP2744">
        <f ca="1">IF(NOT(ISNA(VLOOKUP($B2744,INDIRECT(VLOOKUP($B2744,'Exp Dates'!$E$4:$X$300,MATCH("M2",'Exp Dates'!$E$2:$X$2,0),1)&amp;"!$A$2:$k$600",1),AP$1,0))),VLOOKUP($B2744,INDIRECT(VLOOKUP($B2744,'Exp Dates'!$E$4:$X$300,MATCH("M2",'Exp Dates'!$E$2:$X$2,0),1)&amp;"!$A$2:$k$600",1),AP$1,0),0)</f>
        <v>0</v>
      </c>
      <c r="AQ2744">
        <f t="shared" ca="1" si="577"/>
        <v>0</v>
      </c>
      <c r="AR2744">
        <f>VLOOKUP(B2744,Master!B$2:L$5000,11,0)</f>
        <v>0.85963003264417859</v>
      </c>
    </row>
    <row r="2745" spans="2:44" x14ac:dyDescent="0.25">
      <c r="B2745" s="52">
        <f>Master!B2745</f>
        <v>42053</v>
      </c>
      <c r="C2745" s="11">
        <v>1</v>
      </c>
      <c r="D2745" s="11">
        <f ca="1">IF(NOT(ISNA(VLOOKUP($B2745,INDIRECT(VLOOKUP($B2745,'Exp Dates'!$E$4:$X$250,MATCH("M1",'Exp Dates'!$E$2:$X$2,0),1)&amp;"!$A$2:$H$600",1),D$1,0))),VLOOKUP($B2745,INDIRECT(VLOOKUP($B2745,'Exp Dates'!$E$4:$X$250,MATCH("M1",'Exp Dates'!$E$2:$X$2,0),1)&amp;"!$A$2:$H$600",1),D$1,0)*$C2745,VLOOKUP($B2745,Interpolate!$B$3:$T$2004,MATCH("M1-I",Interpolate!$B$2:$T$2,0)))</f>
        <v>17.875</v>
      </c>
      <c r="E2745" s="11">
        <f ca="1">IF(NOT(ISNA(VLOOKUP($B2745,INDIRECT(VLOOKUP($B2745,'Exp Dates'!$E$4:$X$250,MATCH("M2",'Exp Dates'!$E$2:$X$2,0),1)&amp;"!$A$2:$H$600",1),E$1,0))),VLOOKUP($B2745,INDIRECT(VLOOKUP($B2745,'Exp Dates'!$E$4:$X$250,MATCH("M2",'Exp Dates'!$E$2:$X$2,0),1)&amp;"!$A$2:$H$600",1),E$1,0)*$C2745,VLOOKUP($B2745,Interpolate!$B$3:$T$2004,MATCH("M2-I",Interpolate!$B$2:$T$2,0)))</f>
        <v>18.600000000000001</v>
      </c>
      <c r="F2745" s="11">
        <f ca="1">IF(NOT(ISNA(VLOOKUP($B2745,INDIRECT(VLOOKUP($B2745,'Exp Dates'!$E$4:$X$250,MATCH("M3",'Exp Dates'!$E$2:$X$2,0),1)&amp;"!$A$2:$H$600",1),F$1,0))),VLOOKUP($B2745,INDIRECT(VLOOKUP($B2745,'Exp Dates'!$E$4:$X$250,MATCH("M3",'Exp Dates'!$E$2:$X$2,0),1)&amp;"!$A$2:$H$600",1),F$1,0)*$C2745,VLOOKUP($B2745,Interpolate!$B$3:$T$2004,MATCH("M3-I",Interpolate!$B$2:$T$2,0)))</f>
        <v>18.975000000000001</v>
      </c>
      <c r="G2745" s="11">
        <f ca="1">IF(NOT(ISNA(VLOOKUP($B2745,INDIRECT(VLOOKUP($B2745,'Exp Dates'!$E$4:$X$250,MATCH("M4",'Exp Dates'!$E$2:$X$2,0),1)&amp;"!$A$2:$H$600",1),G$1,0))),VLOOKUP($B2745,INDIRECT(VLOOKUP($B2745,'Exp Dates'!$E$4:$X$250,MATCH("M4",'Exp Dates'!$E$2:$X$2,0),1)&amp;"!$A$2:$H$600",1),G$1,0)*$C2745,VLOOKUP($B2745,Interpolate!$B$3:$T$2004,MATCH("M4-I",Interpolate!$B$2:$T$2,0)))</f>
        <v>19.225000000000001</v>
      </c>
      <c r="H2745" s="11">
        <f ca="1">IF(NOT(ISNA(VLOOKUP($B2745,INDIRECT(VLOOKUP($B2745,'Exp Dates'!$E$4:$X$250,MATCH("M5",'Exp Dates'!$E$2:$X$2,0),1)&amp;"!$A$2:$H$600",1),H$1,0))),VLOOKUP($B2745,INDIRECT(VLOOKUP($B2745,'Exp Dates'!$E$4:$X$250,MATCH("M5",'Exp Dates'!$E$2:$X$2,0),1)&amp;"!$A$2:$H$600",1),H$1,0)*$C2745,VLOOKUP($B2745,Interpolate!$B$3:$T$2004,MATCH("M5-I",Interpolate!$B$2:$T$2,0)))</f>
        <v>19.574999999999999</v>
      </c>
      <c r="I2745" s="11">
        <f ca="1">IF(NOT(ISNA(VLOOKUP($B2745,INDIRECT(VLOOKUP($B2745,'Exp Dates'!$E$4:$X$250,MATCH("M6",'Exp Dates'!$E$2:$X$2,0),1)&amp;"!$A$2:$H$600",1),I$1,0))),VLOOKUP($B2745,INDIRECT(VLOOKUP($B2745,'Exp Dates'!$E$4:$X$250,MATCH("M6",'Exp Dates'!$E$2:$X$2,0),1)&amp;"!$A$2:$H$600",1),I$1,0)*$C2745,VLOOKUP($B2745,Interpolate!$B$3:$T$2004,MATCH("M6-I",Interpolate!$B$2:$T$2,0)))</f>
        <v>19.725000000000001</v>
      </c>
      <c r="J2745" s="11">
        <f ca="1">IF(NOT(ISNA(VLOOKUP($B2745,INDIRECT(VLOOKUP($B2745,'Exp Dates'!$E$4:$X$250,MATCH("M7",'Exp Dates'!$E$2:$X$2,0),1)&amp;"!$A$2:$H$600",1),J$1,0))),VLOOKUP($B2745,INDIRECT(VLOOKUP($B2745,'Exp Dates'!$E$4:$X$250,MATCH("M7",'Exp Dates'!$E$2:$X$2,0),1)&amp;"!$A$2:$H$600",1),J$1,0)*$C2745,VLOOKUP($B2745,Interpolate!$B$3:$T$2004,MATCH("M7-I",Interpolate!$B$2:$T$2,0)))</f>
        <v>19.975000000000001</v>
      </c>
      <c r="K2745" s="6">
        <f ca="1">IF(NOT(ISNA(VLOOKUP($B2745,INDIRECT(VLOOKUP($B2745,'Exp Dates'!$E$4:$X$250,MATCH("M1",'Exp Dates'!$E$2:$X$2,0),1)&amp;"!$A$2:$k$600",1),K$1,0))),VLOOKUP($B2745,INDIRECT(VLOOKUP($B2745,'Exp Dates'!$E$4:$X$250,MATCH("M1",'Exp Dates'!$E$2:$X$2,0),1)&amp;"!$A$2:$k$600",1),K$1,0),0)</f>
        <v>70440</v>
      </c>
      <c r="L2745" s="6">
        <f ca="1">IF(NOT(ISNA(VLOOKUP($B2745,INDIRECT(VLOOKUP($B2745,'Exp Dates'!$E$4:$X$250,MATCH("M2",'Exp Dates'!$E$2:$X$2,0),1)&amp;"!$A$2:$k$600",1),L$1,0))),VLOOKUP($B2745,INDIRECT(VLOOKUP($B2745,'Exp Dates'!$E$4:$X$250,MATCH("M2",'Exp Dates'!$E$2:$X$2,0),1)&amp;"!$A$2:$k$600",1),L$1,0),0)</f>
        <v>31588</v>
      </c>
      <c r="M2745" s="6">
        <f ca="1">IF(NOT(ISNA(VLOOKUP($B2745,INDIRECT(VLOOKUP($B2745,'Exp Dates'!$E$4:$X$250,MATCH("M3",'Exp Dates'!$E$2:$X$2,0),1)&amp;"!$A$2:$k$600",1),M$1,0))),VLOOKUP($B2745,INDIRECT(VLOOKUP($B2745,'Exp Dates'!$E$4:$X$250,MATCH("M3",'Exp Dates'!$E$2:$X$2,0),1)&amp;"!$A$2:$k$600",1),M$1,0),0)</f>
        <v>11530</v>
      </c>
      <c r="N2745" s="6">
        <f ca="1">IF(NOT(ISNA(VLOOKUP($B2745,INDIRECT(VLOOKUP($B2745,'Exp Dates'!$E$4:$X$250,MATCH("M4",'Exp Dates'!$E$2:$X$2,0),1)&amp;"!$A$2:$k$600",1),N$1,0))),VLOOKUP($B2745,INDIRECT(VLOOKUP($B2745,'Exp Dates'!$E$4:$X$250,MATCH("M4",'Exp Dates'!$E$2:$X$2,0),1)&amp;"!$A$2:$k$600",1),N$1,0),0)</f>
        <v>7624</v>
      </c>
      <c r="O2745" s="6">
        <f ca="1">IF(NOT(ISNA(VLOOKUP($B2745,INDIRECT(VLOOKUP($B2745,'Exp Dates'!$E$4:$X$250,MATCH("M5",'Exp Dates'!$E$2:$X$2,0),1)&amp;"!$A$2:$k$600",1),O$1,0))),VLOOKUP($B2745,INDIRECT(VLOOKUP($B2745,'Exp Dates'!$E$4:$X$250,MATCH("M5",'Exp Dates'!$E$2:$X$2,0),1)&amp;"!$A$2:$k$600",1),O$1,0),0)</f>
        <v>4337</v>
      </c>
      <c r="P2745" s="6">
        <f ca="1">IF(NOT(ISNA(VLOOKUP($B2745,INDIRECT(VLOOKUP($B2745,'Exp Dates'!$E$4:$X$250,MATCH("M6",'Exp Dates'!$E$2:$X$2,0),1)&amp;"!$A$2:$k$600",1),P$1,0))),VLOOKUP($B2745,INDIRECT(VLOOKUP($B2745,'Exp Dates'!$E$4:$X$250,MATCH("M6",'Exp Dates'!$E$2:$X$2,0),1)&amp;"!$A$2:$k$600",1),P$1,0),0)</f>
        <v>3666</v>
      </c>
      <c r="Q2745" s="6">
        <f ca="1">IF(NOT(ISNA(VLOOKUP($B2745,INDIRECT(VLOOKUP($B2745,'Exp Dates'!$E$4:$X$250,MATCH("M7",'Exp Dates'!$E$2:$X$2,0),1)&amp;"!$A$2:$k$600",1),Q$1,0))),VLOOKUP($B2745,INDIRECT(VLOOKUP($B2745,'Exp Dates'!$E$4:$X$250,MATCH("M7",'Exp Dates'!$E$2:$X$2,0),1)&amp;"!$A$2:$k$600",1),Q$1,0),0)</f>
        <v>1002</v>
      </c>
      <c r="R2745" s="6">
        <f ca="1">IF((K2745+L2745)&gt;0,K2745+L2745,#REF!+#REF!)</f>
        <v>102028</v>
      </c>
      <c r="S2745" s="6">
        <f t="shared" ca="1" si="588"/>
        <v>223281</v>
      </c>
      <c r="T2745" s="6">
        <f t="shared" ca="1" si="589"/>
        <v>3646718.1</v>
      </c>
      <c r="U2745" s="6">
        <f t="shared" ca="1" si="590"/>
        <v>71651</v>
      </c>
      <c r="V2745" s="6">
        <f t="shared" ca="1" si="591"/>
        <v>1396468.4750000001</v>
      </c>
      <c r="W2745" s="11">
        <f t="shared" ca="1" si="592"/>
        <v>2.6113859104481394</v>
      </c>
      <c r="X2745">
        <f ca="1">Master!AD2745</f>
        <v>1.1428571428571439E-2</v>
      </c>
      <c r="Y2745" s="6">
        <f t="shared" ca="1" si="593"/>
        <v>130187</v>
      </c>
      <c r="Z2745" s="6">
        <f t="shared" ca="1" si="594"/>
        <v>71651</v>
      </c>
      <c r="AA2745" s="6">
        <f t="shared" ca="1" si="595"/>
        <v>294932</v>
      </c>
      <c r="AB2745" s="11">
        <f>VLOOKUP(B2745,Master!B$3:N$10000,9,0)</f>
        <v>15.45</v>
      </c>
      <c r="AC2745" s="11">
        <f t="shared" ca="1" si="596"/>
        <v>2.4250000000000007</v>
      </c>
      <c r="AE2745" s="11">
        <f t="shared" ca="1" si="597"/>
        <v>-13.024999999999999</v>
      </c>
      <c r="AG2745" s="6">
        <f ca="1">IF(NOT(ISNA(VLOOKUP($B2745,INDIRECT(VLOOKUP($B2745,'Exp Dates'!$E$4:$X$300,MATCH("M1",'Exp Dates'!$E$2:$X$2,0),1)&amp;"!$A$2:$k$600",1),AG$1,0))),VLOOKUP($B2745,INDIRECT(VLOOKUP($B2745,'Exp Dates'!$E$4:$X$300,MATCH("M1",'Exp Dates'!$E$2:$X$2,0),1)&amp;"!$A$2:$k$600",1),AG$1,0),0)</f>
        <v>154980</v>
      </c>
      <c r="AH2745" s="6">
        <f ca="1">IF(NOT(ISNA(VLOOKUP($B2745,INDIRECT(VLOOKUP($B2745,'Exp Dates'!$E$4:$X$300,MATCH("M2",'Exp Dates'!$E$2:$X$2,0),1)&amp;"!$A$2:$k$600",1),AH$1,0))),VLOOKUP($B2745,INDIRECT(VLOOKUP($B2745,'Exp Dates'!$E$4:$X$300,MATCH("M2",'Exp Dates'!$E$2:$X$2,0),1)&amp;"!$A$2:$k$600",1),AH$1,0),0)</f>
        <v>47121</v>
      </c>
      <c r="AI2745" s="6">
        <f ca="1">IF(NOT(ISNA(VLOOKUP($B2745,INDIRECT(VLOOKUP($B2745,'Exp Dates'!$E$4:$X$300,MATCH("M3",'Exp Dates'!$E$2:$X$2,0),1)&amp;"!$A$2:$k$600",1),AI$1,0))),VLOOKUP($B2745,INDIRECT(VLOOKUP($B2745,'Exp Dates'!$E$4:$X$300,MATCH("M3",'Exp Dates'!$E$2:$X$2,0),1)&amp;"!$A$2:$k$600",1),AI$1,0),0)</f>
        <v>21180</v>
      </c>
      <c r="AJ2745" s="6">
        <f ca="1">IF(NOT(ISNA(VLOOKUP($B2745,INDIRECT(VLOOKUP($B2745,'Exp Dates'!$E$4:$X$300,MATCH("M4",'Exp Dates'!$E$2:$X$2,0),1)&amp;"!$A$2:$k$600",1),AJ$1,0))),VLOOKUP($B2745,INDIRECT(VLOOKUP($B2745,'Exp Dates'!$E$4:$X$300,MATCH("M4",'Exp Dates'!$E$2:$X$2,0),1)&amp;"!$A$2:$k$600",1),AJ$1,0),0)</f>
        <v>29718</v>
      </c>
      <c r="AK2745" s="6">
        <f ca="1">IF(NOT(ISNA(VLOOKUP($B2745,INDIRECT(VLOOKUP($B2745,'Exp Dates'!$E$4:$X$300,MATCH("M5",'Exp Dates'!$E$2:$X$2,0),1)&amp;"!$A$2:$k$600",1),AK$1,0))),VLOOKUP($B2745,INDIRECT(VLOOKUP($B2745,'Exp Dates'!$E$4:$X$300,MATCH("M5",'Exp Dates'!$E$2:$X$2,0),1)&amp;"!$A$2:$k$600",1),AK$1,0),0)</f>
        <v>21465</v>
      </c>
      <c r="AL2745" s="6">
        <f ca="1">IF(NOT(ISNA(VLOOKUP($B2745,INDIRECT(VLOOKUP($B2745,'Exp Dates'!$E$4:$X$300,MATCH("M6",'Exp Dates'!$E$2:$X$2,0),1)&amp;"!$A$2:$k$600",1),AL$1,0))),VLOOKUP($B2745,INDIRECT(VLOOKUP($B2745,'Exp Dates'!$E$4:$X$300,MATCH("M6",'Exp Dates'!$E$2:$X$2,0),1)&amp;"!$A$2:$k$600",1),AL$1,0),0)</f>
        <v>15543</v>
      </c>
      <c r="AM2745" s="6">
        <f ca="1">IF(NOT(ISNA(VLOOKUP($B2745,INDIRECT(VLOOKUP($B2745,'Exp Dates'!$E$4:$X$300,MATCH("M7",'Exp Dates'!$E$2:$X$2,0),1)&amp;"!$A$2:$k$600",1),AM$1,0))),VLOOKUP($B2745,INDIRECT(VLOOKUP($B2745,'Exp Dates'!$E$4:$X$300,MATCH("M7",'Exp Dates'!$E$2:$X$2,0),1)&amp;"!$A$2:$k$600",1),AM$1,0),0)</f>
        <v>4925</v>
      </c>
      <c r="AN2745" s="74">
        <f t="shared" ca="1" si="576"/>
        <v>2389228525.0000005</v>
      </c>
      <c r="AO2745">
        <f ca="1">IF(NOT(ISNA(VLOOKUP($B2745,INDIRECT(VLOOKUP($B2745,'Exp Dates'!$E$4:$X$300,MATCH("M1",'Exp Dates'!$E$2:$X$2,0),1)&amp;"!$A$2:$k$600",1),AO$1,0))),VLOOKUP($B2745,INDIRECT(VLOOKUP($B2745,'Exp Dates'!$E$4:$X$300,MATCH("M1",'Exp Dates'!$E$2:$X$2,0),1)&amp;"!$A$2:$k$600",1),AO$1,0),0)</f>
        <v>498</v>
      </c>
      <c r="AP2745">
        <f ca="1">IF(NOT(ISNA(VLOOKUP($B2745,INDIRECT(VLOOKUP($B2745,'Exp Dates'!$E$4:$X$300,MATCH("M2",'Exp Dates'!$E$2:$X$2,0),1)&amp;"!$A$2:$k$600",1),AP$1,0))),VLOOKUP($B2745,INDIRECT(VLOOKUP($B2745,'Exp Dates'!$E$4:$X$300,MATCH("M2",'Exp Dates'!$E$2:$X$2,0),1)&amp;"!$A$2:$k$600",1),AP$1,0),0)</f>
        <v>0</v>
      </c>
      <c r="AQ2745">
        <f t="shared" ca="1" si="577"/>
        <v>498</v>
      </c>
      <c r="AR2745">
        <f>VLOOKUP(B2745,Master!B$2:L$5000,11,0)</f>
        <v>0.82797427652733113</v>
      </c>
    </row>
    <row r="2746" spans="2:44" x14ac:dyDescent="0.25">
      <c r="B2746" s="52">
        <f>Master!B2746</f>
        <v>42054</v>
      </c>
      <c r="C2746" s="11">
        <v>1</v>
      </c>
      <c r="D2746" s="11">
        <f ca="1">IF(NOT(ISNA(VLOOKUP($B2746,INDIRECT(VLOOKUP($B2746,'Exp Dates'!$E$4:$X$250,MATCH("M1",'Exp Dates'!$E$2:$X$2,0),1)&amp;"!$A$2:$H$600",1),D$1,0))),VLOOKUP($B2746,INDIRECT(VLOOKUP($B2746,'Exp Dates'!$E$4:$X$250,MATCH("M1",'Exp Dates'!$E$2:$X$2,0),1)&amp;"!$A$2:$H$600",1),D$1,0)*$C2746,VLOOKUP($B2746,Interpolate!$B$3:$T$2004,MATCH("M1-I",Interpolate!$B$2:$T$2,0)))</f>
        <v>17.625</v>
      </c>
      <c r="E2746" s="11">
        <f ca="1">IF(NOT(ISNA(VLOOKUP($B2746,INDIRECT(VLOOKUP($B2746,'Exp Dates'!$E$4:$X$250,MATCH("M2",'Exp Dates'!$E$2:$X$2,0),1)&amp;"!$A$2:$H$600",1),E$1,0))),VLOOKUP($B2746,INDIRECT(VLOOKUP($B2746,'Exp Dates'!$E$4:$X$250,MATCH("M2",'Exp Dates'!$E$2:$X$2,0),1)&amp;"!$A$2:$H$600",1),E$1,0)*$C2746,VLOOKUP($B2746,Interpolate!$B$3:$T$2004,MATCH("M2-I",Interpolate!$B$2:$T$2,0)))</f>
        <v>18.524999999999999</v>
      </c>
      <c r="F2746" s="11">
        <f ca="1">IF(NOT(ISNA(VLOOKUP($B2746,INDIRECT(VLOOKUP($B2746,'Exp Dates'!$E$4:$X$250,MATCH("M3",'Exp Dates'!$E$2:$X$2,0),1)&amp;"!$A$2:$H$600",1),F$1,0))),VLOOKUP($B2746,INDIRECT(VLOOKUP($B2746,'Exp Dates'!$E$4:$X$250,MATCH("M3",'Exp Dates'!$E$2:$X$2,0),1)&amp;"!$A$2:$H$600",1),F$1,0)*$C2746,VLOOKUP($B2746,Interpolate!$B$3:$T$2004,MATCH("M3-I",Interpolate!$B$2:$T$2,0)))</f>
        <v>18.925000000000001</v>
      </c>
      <c r="G2746" s="11">
        <f ca="1">IF(NOT(ISNA(VLOOKUP($B2746,INDIRECT(VLOOKUP($B2746,'Exp Dates'!$E$4:$X$250,MATCH("M4",'Exp Dates'!$E$2:$X$2,0),1)&amp;"!$A$2:$H$600",1),G$1,0))),VLOOKUP($B2746,INDIRECT(VLOOKUP($B2746,'Exp Dates'!$E$4:$X$250,MATCH("M4",'Exp Dates'!$E$2:$X$2,0),1)&amp;"!$A$2:$H$600",1),G$1,0)*$C2746,VLOOKUP($B2746,Interpolate!$B$3:$T$2004,MATCH("M4-I",Interpolate!$B$2:$T$2,0)))</f>
        <v>19.274999999999999</v>
      </c>
      <c r="H2746" s="11">
        <f ca="1">IF(NOT(ISNA(VLOOKUP($B2746,INDIRECT(VLOOKUP($B2746,'Exp Dates'!$E$4:$X$250,MATCH("M5",'Exp Dates'!$E$2:$X$2,0),1)&amp;"!$A$2:$H$600",1),H$1,0))),VLOOKUP($B2746,INDIRECT(VLOOKUP($B2746,'Exp Dates'!$E$4:$X$250,MATCH("M5",'Exp Dates'!$E$2:$X$2,0),1)&amp;"!$A$2:$H$600",1),H$1,0)*$C2746,VLOOKUP($B2746,Interpolate!$B$3:$T$2004,MATCH("M5-I",Interpolate!$B$2:$T$2,0)))</f>
        <v>19.625</v>
      </c>
      <c r="I2746" s="11">
        <f ca="1">IF(NOT(ISNA(VLOOKUP($B2746,INDIRECT(VLOOKUP($B2746,'Exp Dates'!$E$4:$X$250,MATCH("M6",'Exp Dates'!$E$2:$X$2,0),1)&amp;"!$A$2:$H$600",1),I$1,0))),VLOOKUP($B2746,INDIRECT(VLOOKUP($B2746,'Exp Dates'!$E$4:$X$250,MATCH("M6",'Exp Dates'!$E$2:$X$2,0),1)&amp;"!$A$2:$H$600",1),I$1,0)*$C2746,VLOOKUP($B2746,Interpolate!$B$3:$T$2004,MATCH("M6-I",Interpolate!$B$2:$T$2,0)))</f>
        <v>19.774999999999999</v>
      </c>
      <c r="J2746" s="11">
        <f ca="1">IF(NOT(ISNA(VLOOKUP($B2746,INDIRECT(VLOOKUP($B2746,'Exp Dates'!$E$4:$X$250,MATCH("M7",'Exp Dates'!$E$2:$X$2,0),1)&amp;"!$A$2:$H$600",1),J$1,0))),VLOOKUP($B2746,INDIRECT(VLOOKUP($B2746,'Exp Dates'!$E$4:$X$250,MATCH("M7",'Exp Dates'!$E$2:$X$2,0),1)&amp;"!$A$2:$H$600",1),J$1,0)*$C2746,VLOOKUP($B2746,Interpolate!$B$3:$T$2004,MATCH("M7-I",Interpolate!$B$2:$T$2,0)))</f>
        <v>19.975000000000001</v>
      </c>
      <c r="K2746" s="6">
        <f ca="1">IF(NOT(ISNA(VLOOKUP($B2746,INDIRECT(VLOOKUP($B2746,'Exp Dates'!$E$4:$X$250,MATCH("M1",'Exp Dates'!$E$2:$X$2,0),1)&amp;"!$A$2:$k$600",1),K$1,0))),VLOOKUP($B2746,INDIRECT(VLOOKUP($B2746,'Exp Dates'!$E$4:$X$250,MATCH("M1",'Exp Dates'!$E$2:$X$2,0),1)&amp;"!$A$2:$k$600",1),K$1,0),0)</f>
        <v>56750</v>
      </c>
      <c r="L2746" s="6">
        <f ca="1">IF(NOT(ISNA(VLOOKUP($B2746,INDIRECT(VLOOKUP($B2746,'Exp Dates'!$E$4:$X$250,MATCH("M2",'Exp Dates'!$E$2:$X$2,0),1)&amp;"!$A$2:$k$600",1),L$1,0))),VLOOKUP($B2746,INDIRECT(VLOOKUP($B2746,'Exp Dates'!$E$4:$X$250,MATCH("M2",'Exp Dates'!$E$2:$X$2,0),1)&amp;"!$A$2:$k$600",1),L$1,0),0)</f>
        <v>28773</v>
      </c>
      <c r="M2746" s="6">
        <f ca="1">IF(NOT(ISNA(VLOOKUP($B2746,INDIRECT(VLOOKUP($B2746,'Exp Dates'!$E$4:$X$250,MATCH("M3",'Exp Dates'!$E$2:$X$2,0),1)&amp;"!$A$2:$k$600",1),M$1,0))),VLOOKUP($B2746,INDIRECT(VLOOKUP($B2746,'Exp Dates'!$E$4:$X$250,MATCH("M3",'Exp Dates'!$E$2:$X$2,0),1)&amp;"!$A$2:$k$600",1),M$1,0),0)</f>
        <v>9499</v>
      </c>
      <c r="N2746" s="6">
        <f ca="1">IF(NOT(ISNA(VLOOKUP($B2746,INDIRECT(VLOOKUP($B2746,'Exp Dates'!$E$4:$X$250,MATCH("M4",'Exp Dates'!$E$2:$X$2,0),1)&amp;"!$A$2:$k$600",1),N$1,0))),VLOOKUP($B2746,INDIRECT(VLOOKUP($B2746,'Exp Dates'!$E$4:$X$250,MATCH("M4",'Exp Dates'!$E$2:$X$2,0),1)&amp;"!$A$2:$k$600",1),N$1,0),0)</f>
        <v>5893</v>
      </c>
      <c r="O2746" s="6">
        <f ca="1">IF(NOT(ISNA(VLOOKUP($B2746,INDIRECT(VLOOKUP($B2746,'Exp Dates'!$E$4:$X$250,MATCH("M5",'Exp Dates'!$E$2:$X$2,0),1)&amp;"!$A$2:$k$600",1),O$1,0))),VLOOKUP($B2746,INDIRECT(VLOOKUP($B2746,'Exp Dates'!$E$4:$X$250,MATCH("M5",'Exp Dates'!$E$2:$X$2,0),1)&amp;"!$A$2:$k$600",1),O$1,0),0)</f>
        <v>3234</v>
      </c>
      <c r="P2746" s="6">
        <f ca="1">IF(NOT(ISNA(VLOOKUP($B2746,INDIRECT(VLOOKUP($B2746,'Exp Dates'!$E$4:$X$250,MATCH("M6",'Exp Dates'!$E$2:$X$2,0),1)&amp;"!$A$2:$k$600",1),P$1,0))),VLOOKUP($B2746,INDIRECT(VLOOKUP($B2746,'Exp Dates'!$E$4:$X$250,MATCH("M6",'Exp Dates'!$E$2:$X$2,0),1)&amp;"!$A$2:$k$600",1),P$1,0),0)</f>
        <v>2526</v>
      </c>
      <c r="Q2746" s="6">
        <f ca="1">IF(NOT(ISNA(VLOOKUP($B2746,INDIRECT(VLOOKUP($B2746,'Exp Dates'!$E$4:$X$250,MATCH("M7",'Exp Dates'!$E$2:$X$2,0),1)&amp;"!$A$2:$k$600",1),Q$1,0))),VLOOKUP($B2746,INDIRECT(VLOOKUP($B2746,'Exp Dates'!$E$4:$X$250,MATCH("M7",'Exp Dates'!$E$2:$X$2,0),1)&amp;"!$A$2:$k$600",1),Q$1,0),0)</f>
        <v>1015</v>
      </c>
      <c r="R2746" s="6">
        <f ca="1">IF((K2746+L2746)&gt;0,K2746+L2746,#REF!+#REF!)</f>
        <v>85523</v>
      </c>
      <c r="S2746" s="6">
        <f t="shared" ca="1" si="588"/>
        <v>228670</v>
      </c>
      <c r="T2746" s="6">
        <f t="shared" ca="1" si="589"/>
        <v>3702192.2250000001</v>
      </c>
      <c r="U2746" s="6">
        <f t="shared" ca="1" si="590"/>
        <v>72644</v>
      </c>
      <c r="V2746" s="6">
        <f t="shared" ca="1" si="591"/>
        <v>1419578.9</v>
      </c>
      <c r="W2746" s="11">
        <f t="shared" ca="1" si="592"/>
        <v>2.6079510092746521</v>
      </c>
      <c r="X2746">
        <f ca="1">Master!AD2746</f>
        <v>1.0714285714285747E-2</v>
      </c>
      <c r="Y2746" s="6">
        <f t="shared" ca="1" si="593"/>
        <v>107690</v>
      </c>
      <c r="Z2746" s="6">
        <f t="shared" ca="1" si="594"/>
        <v>72644</v>
      </c>
      <c r="AA2746" s="6">
        <f t="shared" ca="1" si="595"/>
        <v>301314</v>
      </c>
      <c r="AB2746" s="11">
        <f>VLOOKUP(B2746,Master!B$3:N$10000,9,0)</f>
        <v>15.29</v>
      </c>
      <c r="AC2746" s="11">
        <f t="shared" ca="1" si="596"/>
        <v>2.3350000000000009</v>
      </c>
      <c r="AE2746" s="11">
        <f t="shared" ca="1" si="597"/>
        <v>-12.954999999999998</v>
      </c>
      <c r="AG2746" s="6">
        <f ca="1">IF(NOT(ISNA(VLOOKUP($B2746,INDIRECT(VLOOKUP($B2746,'Exp Dates'!$E$4:$X$300,MATCH("M1",'Exp Dates'!$E$2:$X$2,0),1)&amp;"!$A$2:$k$600",1),AG$1,0))),VLOOKUP($B2746,INDIRECT(VLOOKUP($B2746,'Exp Dates'!$E$4:$X$300,MATCH("M1",'Exp Dates'!$E$2:$X$2,0),1)&amp;"!$A$2:$k$600",1),AG$1,0),0)</f>
        <v>157680</v>
      </c>
      <c r="AH2746" s="6">
        <f ca="1">IF(NOT(ISNA(VLOOKUP($B2746,INDIRECT(VLOOKUP($B2746,'Exp Dates'!$E$4:$X$300,MATCH("M2",'Exp Dates'!$E$2:$X$2,0),1)&amp;"!$A$2:$k$600",1),AH$1,0))),VLOOKUP($B2746,INDIRECT(VLOOKUP($B2746,'Exp Dates'!$E$4:$X$300,MATCH("M2",'Exp Dates'!$E$2:$X$2,0),1)&amp;"!$A$2:$k$600",1),AH$1,0),0)</f>
        <v>49829</v>
      </c>
      <c r="AI2746" s="6">
        <f ca="1">IF(NOT(ISNA(VLOOKUP($B2746,INDIRECT(VLOOKUP($B2746,'Exp Dates'!$E$4:$X$300,MATCH("M3",'Exp Dates'!$E$2:$X$2,0),1)&amp;"!$A$2:$k$600",1),AI$1,0))),VLOOKUP($B2746,INDIRECT(VLOOKUP($B2746,'Exp Dates'!$E$4:$X$300,MATCH("M3",'Exp Dates'!$E$2:$X$2,0),1)&amp;"!$A$2:$k$600",1),AI$1,0),0)</f>
        <v>21161</v>
      </c>
      <c r="AJ2746" s="6">
        <f ca="1">IF(NOT(ISNA(VLOOKUP($B2746,INDIRECT(VLOOKUP($B2746,'Exp Dates'!$E$4:$X$300,MATCH("M4",'Exp Dates'!$E$2:$X$2,0),1)&amp;"!$A$2:$k$600",1),AJ$1,0))),VLOOKUP($B2746,INDIRECT(VLOOKUP($B2746,'Exp Dates'!$E$4:$X$300,MATCH("M4",'Exp Dates'!$E$2:$X$2,0),1)&amp;"!$A$2:$k$600",1),AJ$1,0),0)</f>
        <v>29524</v>
      </c>
      <c r="AK2746" s="6">
        <f ca="1">IF(NOT(ISNA(VLOOKUP($B2746,INDIRECT(VLOOKUP($B2746,'Exp Dates'!$E$4:$X$300,MATCH("M5",'Exp Dates'!$E$2:$X$2,0),1)&amp;"!$A$2:$k$600",1),AK$1,0))),VLOOKUP($B2746,INDIRECT(VLOOKUP($B2746,'Exp Dates'!$E$4:$X$300,MATCH("M5",'Exp Dates'!$E$2:$X$2,0),1)&amp;"!$A$2:$k$600",1),AK$1,0),0)</f>
        <v>21876</v>
      </c>
      <c r="AL2746" s="6">
        <f ca="1">IF(NOT(ISNA(VLOOKUP($B2746,INDIRECT(VLOOKUP($B2746,'Exp Dates'!$E$4:$X$300,MATCH("M6",'Exp Dates'!$E$2:$X$2,0),1)&amp;"!$A$2:$k$600",1),AL$1,0))),VLOOKUP($B2746,INDIRECT(VLOOKUP($B2746,'Exp Dates'!$E$4:$X$300,MATCH("M6",'Exp Dates'!$E$2:$X$2,0),1)&amp;"!$A$2:$k$600",1),AL$1,0),0)</f>
        <v>15808</v>
      </c>
      <c r="AM2746" s="6">
        <f ca="1">IF(NOT(ISNA(VLOOKUP($B2746,INDIRECT(VLOOKUP($B2746,'Exp Dates'!$E$4:$X$300,MATCH("M7",'Exp Dates'!$E$2:$X$2,0),1)&amp;"!$A$2:$k$600",1),AM$1,0))),VLOOKUP($B2746,INDIRECT(VLOOKUP($B2746,'Exp Dates'!$E$4:$X$300,MATCH("M7",'Exp Dates'!$E$2:$X$2,0),1)&amp;"!$A$2:$k$600",1),AM$1,0),0)</f>
        <v>5436</v>
      </c>
      <c r="AN2746" s="74">
        <f t="shared" ca="1" si="576"/>
        <v>1960288249.9999998</v>
      </c>
      <c r="AO2746">
        <f ca="1">IF(NOT(ISNA(VLOOKUP($B2746,INDIRECT(VLOOKUP($B2746,'Exp Dates'!$E$4:$X$300,MATCH("M1",'Exp Dates'!$E$2:$X$2,0),1)&amp;"!$A$2:$k$600",1),AO$1,0))),VLOOKUP($B2746,INDIRECT(VLOOKUP($B2746,'Exp Dates'!$E$4:$X$300,MATCH("M1",'Exp Dates'!$E$2:$X$2,0),1)&amp;"!$A$2:$k$600",1),AO$1,0),0)</f>
        <v>539</v>
      </c>
      <c r="AP2746">
        <f ca="1">IF(NOT(ISNA(VLOOKUP($B2746,INDIRECT(VLOOKUP($B2746,'Exp Dates'!$E$4:$X$300,MATCH("M2",'Exp Dates'!$E$2:$X$2,0),1)&amp;"!$A$2:$k$600",1),AP$1,0))),VLOOKUP($B2746,INDIRECT(VLOOKUP($B2746,'Exp Dates'!$E$4:$X$300,MATCH("M2",'Exp Dates'!$E$2:$X$2,0),1)&amp;"!$A$2:$k$600",1),AP$1,0),0)</f>
        <v>0</v>
      </c>
      <c r="AQ2746">
        <f t="shared" ca="1" si="577"/>
        <v>539</v>
      </c>
      <c r="AR2746">
        <f>VLOOKUP(B2746,Master!B$2:L$5000,11,0)</f>
        <v>0.84897279289283722</v>
      </c>
    </row>
    <row r="2747" spans="2:44" x14ac:dyDescent="0.25">
      <c r="B2747" s="52">
        <f>Master!B2747</f>
        <v>42055</v>
      </c>
      <c r="C2747" s="11">
        <v>1</v>
      </c>
      <c r="D2747" s="11">
        <f ca="1">IF(NOT(ISNA(VLOOKUP($B2747,INDIRECT(VLOOKUP($B2747,'Exp Dates'!$E$4:$X$250,MATCH("M1",'Exp Dates'!$E$2:$X$2,0),1)&amp;"!$A$2:$H$600",1),D$1,0))),VLOOKUP($B2747,INDIRECT(VLOOKUP($B2747,'Exp Dates'!$E$4:$X$250,MATCH("M1",'Exp Dates'!$E$2:$X$2,0),1)&amp;"!$A$2:$H$600",1),D$1,0)*$C2747,VLOOKUP($B2747,Interpolate!$B$3:$T$2004,MATCH("M1-I",Interpolate!$B$2:$T$2,0)))</f>
        <v>16.925000000000001</v>
      </c>
      <c r="E2747" s="11">
        <f ca="1">IF(NOT(ISNA(VLOOKUP($B2747,INDIRECT(VLOOKUP($B2747,'Exp Dates'!$E$4:$X$250,MATCH("M2",'Exp Dates'!$E$2:$X$2,0),1)&amp;"!$A$2:$H$600",1),E$1,0))),VLOOKUP($B2747,INDIRECT(VLOOKUP($B2747,'Exp Dates'!$E$4:$X$250,MATCH("M2",'Exp Dates'!$E$2:$X$2,0),1)&amp;"!$A$2:$H$600",1),E$1,0)*$C2747,VLOOKUP($B2747,Interpolate!$B$3:$T$2004,MATCH("M2-I",Interpolate!$B$2:$T$2,0)))</f>
        <v>17.850000000000001</v>
      </c>
      <c r="F2747" s="11">
        <f ca="1">IF(NOT(ISNA(VLOOKUP($B2747,INDIRECT(VLOOKUP($B2747,'Exp Dates'!$E$4:$X$250,MATCH("M3",'Exp Dates'!$E$2:$X$2,0),1)&amp;"!$A$2:$H$600",1),F$1,0))),VLOOKUP($B2747,INDIRECT(VLOOKUP($B2747,'Exp Dates'!$E$4:$X$250,MATCH("M3",'Exp Dates'!$E$2:$X$2,0),1)&amp;"!$A$2:$H$600",1),F$1,0)*$C2747,VLOOKUP($B2747,Interpolate!$B$3:$T$2004,MATCH("M3-I",Interpolate!$B$2:$T$2,0)))</f>
        <v>18.425000000000001</v>
      </c>
      <c r="G2747" s="11">
        <f ca="1">IF(NOT(ISNA(VLOOKUP($B2747,INDIRECT(VLOOKUP($B2747,'Exp Dates'!$E$4:$X$250,MATCH("M4",'Exp Dates'!$E$2:$X$2,0),1)&amp;"!$A$2:$H$600",1),G$1,0))),VLOOKUP($B2747,INDIRECT(VLOOKUP($B2747,'Exp Dates'!$E$4:$X$250,MATCH("M4",'Exp Dates'!$E$2:$X$2,0),1)&amp;"!$A$2:$H$600",1),G$1,0)*$C2747,VLOOKUP($B2747,Interpolate!$B$3:$T$2004,MATCH("M4-I",Interpolate!$B$2:$T$2,0)))</f>
        <v>18.824999999999999</v>
      </c>
      <c r="H2747" s="11">
        <f ca="1">IF(NOT(ISNA(VLOOKUP($B2747,INDIRECT(VLOOKUP($B2747,'Exp Dates'!$E$4:$X$250,MATCH("M5",'Exp Dates'!$E$2:$X$2,0),1)&amp;"!$A$2:$H$600",1),H$1,0))),VLOOKUP($B2747,INDIRECT(VLOOKUP($B2747,'Exp Dates'!$E$4:$X$250,MATCH("M5",'Exp Dates'!$E$2:$X$2,0),1)&amp;"!$A$2:$H$600",1),H$1,0)*$C2747,VLOOKUP($B2747,Interpolate!$B$3:$T$2004,MATCH("M5-I",Interpolate!$B$2:$T$2,0)))</f>
        <v>19.225000000000001</v>
      </c>
      <c r="I2747" s="11">
        <f ca="1">IF(NOT(ISNA(VLOOKUP($B2747,INDIRECT(VLOOKUP($B2747,'Exp Dates'!$E$4:$X$250,MATCH("M6",'Exp Dates'!$E$2:$X$2,0),1)&amp;"!$A$2:$H$600",1),I$1,0))),VLOOKUP($B2747,INDIRECT(VLOOKUP($B2747,'Exp Dates'!$E$4:$X$250,MATCH("M6",'Exp Dates'!$E$2:$X$2,0),1)&amp;"!$A$2:$H$600",1),I$1,0)*$C2747,VLOOKUP($B2747,Interpolate!$B$3:$T$2004,MATCH("M6-I",Interpolate!$B$2:$T$2,0)))</f>
        <v>19.375</v>
      </c>
      <c r="J2747" s="11">
        <f ca="1">IF(NOT(ISNA(VLOOKUP($B2747,INDIRECT(VLOOKUP($B2747,'Exp Dates'!$E$4:$X$250,MATCH("M7",'Exp Dates'!$E$2:$X$2,0),1)&amp;"!$A$2:$H$600",1),J$1,0))),VLOOKUP($B2747,INDIRECT(VLOOKUP($B2747,'Exp Dates'!$E$4:$X$250,MATCH("M7",'Exp Dates'!$E$2:$X$2,0),1)&amp;"!$A$2:$H$600",1),J$1,0)*$C2747,VLOOKUP($B2747,Interpolate!$B$3:$T$2004,MATCH("M7-I",Interpolate!$B$2:$T$2,0)))</f>
        <v>19.625</v>
      </c>
      <c r="K2747" s="6">
        <f ca="1">IF(NOT(ISNA(VLOOKUP($B2747,INDIRECT(VLOOKUP($B2747,'Exp Dates'!$E$4:$X$250,MATCH("M1",'Exp Dates'!$E$2:$X$2,0),1)&amp;"!$A$2:$k$600",1),K$1,0))),VLOOKUP($B2747,INDIRECT(VLOOKUP($B2747,'Exp Dates'!$E$4:$X$250,MATCH("M1",'Exp Dates'!$E$2:$X$2,0),1)&amp;"!$A$2:$k$600",1),K$1,0),0)</f>
        <v>95712</v>
      </c>
      <c r="L2747" s="6">
        <f ca="1">IF(NOT(ISNA(VLOOKUP($B2747,INDIRECT(VLOOKUP($B2747,'Exp Dates'!$E$4:$X$250,MATCH("M2",'Exp Dates'!$E$2:$X$2,0),1)&amp;"!$A$2:$k$600",1),L$1,0))),VLOOKUP($B2747,INDIRECT(VLOOKUP($B2747,'Exp Dates'!$E$4:$X$250,MATCH("M2",'Exp Dates'!$E$2:$X$2,0),1)&amp;"!$A$2:$k$600",1),L$1,0),0)</f>
        <v>43280</v>
      </c>
      <c r="M2747" s="6">
        <f ca="1">IF(NOT(ISNA(VLOOKUP($B2747,INDIRECT(VLOOKUP($B2747,'Exp Dates'!$E$4:$X$250,MATCH("M3",'Exp Dates'!$E$2:$X$2,0),1)&amp;"!$A$2:$k$600",1),M$1,0))),VLOOKUP($B2747,INDIRECT(VLOOKUP($B2747,'Exp Dates'!$E$4:$X$250,MATCH("M3",'Exp Dates'!$E$2:$X$2,0),1)&amp;"!$A$2:$k$600",1),M$1,0),0)</f>
        <v>13063</v>
      </c>
      <c r="N2747" s="6">
        <f ca="1">IF(NOT(ISNA(VLOOKUP($B2747,INDIRECT(VLOOKUP($B2747,'Exp Dates'!$E$4:$X$250,MATCH("M4",'Exp Dates'!$E$2:$X$2,0),1)&amp;"!$A$2:$k$600",1),N$1,0))),VLOOKUP($B2747,INDIRECT(VLOOKUP($B2747,'Exp Dates'!$E$4:$X$250,MATCH("M4",'Exp Dates'!$E$2:$X$2,0),1)&amp;"!$A$2:$k$600",1),N$1,0),0)</f>
        <v>9185</v>
      </c>
      <c r="O2747" s="6">
        <f ca="1">IF(NOT(ISNA(VLOOKUP($B2747,INDIRECT(VLOOKUP($B2747,'Exp Dates'!$E$4:$X$250,MATCH("M5",'Exp Dates'!$E$2:$X$2,0),1)&amp;"!$A$2:$k$600",1),O$1,0))),VLOOKUP($B2747,INDIRECT(VLOOKUP($B2747,'Exp Dates'!$E$4:$X$250,MATCH("M5",'Exp Dates'!$E$2:$X$2,0),1)&amp;"!$A$2:$k$600",1),O$1,0),0)</f>
        <v>5002</v>
      </c>
      <c r="P2747" s="6">
        <f ca="1">IF(NOT(ISNA(VLOOKUP($B2747,INDIRECT(VLOOKUP($B2747,'Exp Dates'!$E$4:$X$250,MATCH("M6",'Exp Dates'!$E$2:$X$2,0),1)&amp;"!$A$2:$k$600",1),P$1,0))),VLOOKUP($B2747,INDIRECT(VLOOKUP($B2747,'Exp Dates'!$E$4:$X$250,MATCH("M6",'Exp Dates'!$E$2:$X$2,0),1)&amp;"!$A$2:$k$600",1),P$1,0),0)</f>
        <v>4072</v>
      </c>
      <c r="Q2747" s="6">
        <f ca="1">IF(NOT(ISNA(VLOOKUP($B2747,INDIRECT(VLOOKUP($B2747,'Exp Dates'!$E$4:$X$250,MATCH("M7",'Exp Dates'!$E$2:$X$2,0),1)&amp;"!$A$2:$k$600",1),Q$1,0))),VLOOKUP($B2747,INDIRECT(VLOOKUP($B2747,'Exp Dates'!$E$4:$X$250,MATCH("M7",'Exp Dates'!$E$2:$X$2,0),1)&amp;"!$A$2:$k$600",1),Q$1,0),0)</f>
        <v>1166</v>
      </c>
      <c r="R2747" s="6">
        <f ca="1">IF((K2747+L2747)&gt;0,K2747+L2747,#REF!+#REF!)</f>
        <v>138992</v>
      </c>
      <c r="S2747" s="6">
        <f t="shared" ca="1" si="588"/>
        <v>233173</v>
      </c>
      <c r="T2747" s="6">
        <f t="shared" ca="1" si="589"/>
        <v>3623472.85</v>
      </c>
      <c r="U2747" s="6">
        <f t="shared" ca="1" si="590"/>
        <v>74548</v>
      </c>
      <c r="V2747" s="6">
        <f t="shared" ca="1" si="591"/>
        <v>1426115.85</v>
      </c>
      <c r="W2747" s="11">
        <f t="shared" ca="1" si="592"/>
        <v>2.5407983860497727</v>
      </c>
      <c r="X2747">
        <f ca="1">Master!AD2747</f>
        <v>1.2142857142857146E-2</v>
      </c>
      <c r="Y2747" s="6">
        <f t="shared" ca="1" si="593"/>
        <v>171480</v>
      </c>
      <c r="Z2747" s="6">
        <f t="shared" ca="1" si="594"/>
        <v>74548</v>
      </c>
      <c r="AA2747" s="6">
        <f t="shared" ca="1" si="595"/>
        <v>307721</v>
      </c>
      <c r="AB2747" s="11">
        <f>VLOOKUP(B2747,Master!B$3:N$10000,9,0)</f>
        <v>14.3</v>
      </c>
      <c r="AC2747" s="11">
        <f t="shared" ca="1" si="596"/>
        <v>2.625</v>
      </c>
      <c r="AE2747" s="11">
        <f t="shared" ca="1" si="597"/>
        <v>-11.675000000000001</v>
      </c>
      <c r="AG2747" s="6">
        <f ca="1">IF(NOT(ISNA(VLOOKUP($B2747,INDIRECT(VLOOKUP($B2747,'Exp Dates'!$E$4:$X$300,MATCH("M1",'Exp Dates'!$E$2:$X$2,0),1)&amp;"!$A$2:$k$600",1),AG$1,0))),VLOOKUP($B2747,INDIRECT(VLOOKUP($B2747,'Exp Dates'!$E$4:$X$300,MATCH("M1",'Exp Dates'!$E$2:$X$2,0),1)&amp;"!$A$2:$k$600",1),AG$1,0),0)</f>
        <v>155774</v>
      </c>
      <c r="AH2747" s="6">
        <f ca="1">IF(NOT(ISNA(VLOOKUP($B2747,INDIRECT(VLOOKUP($B2747,'Exp Dates'!$E$4:$X$300,MATCH("M2",'Exp Dates'!$E$2:$X$2,0),1)&amp;"!$A$2:$k$600",1),AH$1,0))),VLOOKUP($B2747,INDIRECT(VLOOKUP($B2747,'Exp Dates'!$E$4:$X$300,MATCH("M2",'Exp Dates'!$E$2:$X$2,0),1)&amp;"!$A$2:$k$600",1),AH$1,0),0)</f>
        <v>55294</v>
      </c>
      <c r="AI2747" s="6">
        <f ca="1">IF(NOT(ISNA(VLOOKUP($B2747,INDIRECT(VLOOKUP($B2747,'Exp Dates'!$E$4:$X$300,MATCH("M3",'Exp Dates'!$E$2:$X$2,0),1)&amp;"!$A$2:$k$600",1),AI$1,0))),VLOOKUP($B2747,INDIRECT(VLOOKUP($B2747,'Exp Dates'!$E$4:$X$300,MATCH("M3",'Exp Dates'!$E$2:$X$2,0),1)&amp;"!$A$2:$k$600",1),AI$1,0),0)</f>
        <v>22105</v>
      </c>
      <c r="AJ2747" s="6">
        <f ca="1">IF(NOT(ISNA(VLOOKUP($B2747,INDIRECT(VLOOKUP($B2747,'Exp Dates'!$E$4:$X$300,MATCH("M4",'Exp Dates'!$E$2:$X$2,0),1)&amp;"!$A$2:$k$600",1),AJ$1,0))),VLOOKUP($B2747,INDIRECT(VLOOKUP($B2747,'Exp Dates'!$E$4:$X$300,MATCH("M4",'Exp Dates'!$E$2:$X$2,0),1)&amp;"!$A$2:$k$600",1),AJ$1,0),0)</f>
        <v>29542</v>
      </c>
      <c r="AK2747" s="6">
        <f ca="1">IF(NOT(ISNA(VLOOKUP($B2747,INDIRECT(VLOOKUP($B2747,'Exp Dates'!$E$4:$X$300,MATCH("M5",'Exp Dates'!$E$2:$X$2,0),1)&amp;"!$A$2:$k$600",1),AK$1,0))),VLOOKUP($B2747,INDIRECT(VLOOKUP($B2747,'Exp Dates'!$E$4:$X$300,MATCH("M5",'Exp Dates'!$E$2:$X$2,0),1)&amp;"!$A$2:$k$600",1),AK$1,0),0)</f>
        <v>22857</v>
      </c>
      <c r="AL2747" s="6">
        <f ca="1">IF(NOT(ISNA(VLOOKUP($B2747,INDIRECT(VLOOKUP($B2747,'Exp Dates'!$E$4:$X$300,MATCH("M6",'Exp Dates'!$E$2:$X$2,0),1)&amp;"!$A$2:$k$600",1),AL$1,0))),VLOOKUP($B2747,INDIRECT(VLOOKUP($B2747,'Exp Dates'!$E$4:$X$300,MATCH("M6",'Exp Dates'!$E$2:$X$2,0),1)&amp;"!$A$2:$k$600",1),AL$1,0),0)</f>
        <v>16449</v>
      </c>
      <c r="AM2747" s="6">
        <f ca="1">IF(NOT(ISNA(VLOOKUP($B2747,INDIRECT(VLOOKUP($B2747,'Exp Dates'!$E$4:$X$300,MATCH("M7",'Exp Dates'!$E$2:$X$2,0),1)&amp;"!$A$2:$k$600",1),AM$1,0))),VLOOKUP($B2747,INDIRECT(VLOOKUP($B2747,'Exp Dates'!$E$4:$X$300,MATCH("M7",'Exp Dates'!$E$2:$X$2,0),1)&amp;"!$A$2:$k$600",1),AM$1,0),0)</f>
        <v>5700</v>
      </c>
      <c r="AN2747" s="74">
        <f t="shared" ca="1" si="576"/>
        <v>3004008200</v>
      </c>
      <c r="AO2747">
        <f ca="1">IF(NOT(ISNA(VLOOKUP($B2747,INDIRECT(VLOOKUP($B2747,'Exp Dates'!$E$4:$X$300,MATCH("M1",'Exp Dates'!$E$2:$X$2,0),1)&amp;"!$A$2:$k$600",1),AO$1,0))),VLOOKUP($B2747,INDIRECT(VLOOKUP($B2747,'Exp Dates'!$E$4:$X$300,MATCH("M1",'Exp Dates'!$E$2:$X$2,0),1)&amp;"!$A$2:$k$600",1),AO$1,0),0)</f>
        <v>520</v>
      </c>
      <c r="AP2747">
        <f ca="1">IF(NOT(ISNA(VLOOKUP($B2747,INDIRECT(VLOOKUP($B2747,'Exp Dates'!$E$4:$X$300,MATCH("M2",'Exp Dates'!$E$2:$X$2,0),1)&amp;"!$A$2:$k$600",1),AP$1,0))),VLOOKUP($B2747,INDIRECT(VLOOKUP($B2747,'Exp Dates'!$E$4:$X$300,MATCH("M2",'Exp Dates'!$E$2:$X$2,0),1)&amp;"!$A$2:$k$600",1),AP$1,0),0)</f>
        <v>0</v>
      </c>
      <c r="AQ2747">
        <f t="shared" ca="1" si="577"/>
        <v>520</v>
      </c>
      <c r="AR2747">
        <f>VLOOKUP(B2747,Master!B$2:L$5000,11,0)</f>
        <v>0.8270676691729324</v>
      </c>
    </row>
    <row r="2748" spans="2:44" x14ac:dyDescent="0.25">
      <c r="B2748" s="52">
        <f>Master!B2748</f>
        <v>42058</v>
      </c>
      <c r="C2748" s="11">
        <v>1</v>
      </c>
      <c r="D2748" s="11">
        <f ca="1">IF(NOT(ISNA(VLOOKUP($B2748,INDIRECT(VLOOKUP($B2748,'Exp Dates'!$E$4:$X$250,MATCH("M1",'Exp Dates'!$E$2:$X$2,0),1)&amp;"!$A$2:$H$600",1),D$1,0))),VLOOKUP($B2748,INDIRECT(VLOOKUP($B2748,'Exp Dates'!$E$4:$X$250,MATCH("M1",'Exp Dates'!$E$2:$X$2,0),1)&amp;"!$A$2:$H$600",1),D$1,0)*$C2748,VLOOKUP($B2748,Interpolate!$B$3:$T$2004,MATCH("M1-I",Interpolate!$B$2:$T$2,0)))</f>
        <v>17.024999999999999</v>
      </c>
      <c r="E2748" s="11">
        <f ca="1">IF(NOT(ISNA(VLOOKUP($B2748,INDIRECT(VLOOKUP($B2748,'Exp Dates'!$E$4:$X$250,MATCH("M2",'Exp Dates'!$E$2:$X$2,0),1)&amp;"!$A$2:$H$600",1),E$1,0))),VLOOKUP($B2748,INDIRECT(VLOOKUP($B2748,'Exp Dates'!$E$4:$X$250,MATCH("M2",'Exp Dates'!$E$2:$X$2,0),1)&amp;"!$A$2:$H$600",1),E$1,0)*$C2748,VLOOKUP($B2748,Interpolate!$B$3:$T$2004,MATCH("M2-I",Interpolate!$B$2:$T$2,0)))</f>
        <v>17.975000000000001</v>
      </c>
      <c r="F2748" s="11">
        <f ca="1">IF(NOT(ISNA(VLOOKUP($B2748,INDIRECT(VLOOKUP($B2748,'Exp Dates'!$E$4:$X$250,MATCH("M3",'Exp Dates'!$E$2:$X$2,0),1)&amp;"!$A$2:$H$600",1),F$1,0))),VLOOKUP($B2748,INDIRECT(VLOOKUP($B2748,'Exp Dates'!$E$4:$X$250,MATCH("M3",'Exp Dates'!$E$2:$X$2,0),1)&amp;"!$A$2:$H$600",1),F$1,0)*$C2748,VLOOKUP($B2748,Interpolate!$B$3:$T$2004,MATCH("M3-I",Interpolate!$B$2:$T$2,0)))</f>
        <v>18.524999999999999</v>
      </c>
      <c r="G2748" s="11">
        <f ca="1">IF(NOT(ISNA(VLOOKUP($B2748,INDIRECT(VLOOKUP($B2748,'Exp Dates'!$E$4:$X$250,MATCH("M4",'Exp Dates'!$E$2:$X$2,0),1)&amp;"!$A$2:$H$600",1),G$1,0))),VLOOKUP($B2748,INDIRECT(VLOOKUP($B2748,'Exp Dates'!$E$4:$X$250,MATCH("M4",'Exp Dates'!$E$2:$X$2,0),1)&amp;"!$A$2:$H$600",1),G$1,0)*$C2748,VLOOKUP($B2748,Interpolate!$B$3:$T$2004,MATCH("M4-I",Interpolate!$B$2:$T$2,0)))</f>
        <v>18.875</v>
      </c>
      <c r="H2748" s="11">
        <f ca="1">IF(NOT(ISNA(VLOOKUP($B2748,INDIRECT(VLOOKUP($B2748,'Exp Dates'!$E$4:$X$250,MATCH("M5",'Exp Dates'!$E$2:$X$2,0),1)&amp;"!$A$2:$H$600",1),H$1,0))),VLOOKUP($B2748,INDIRECT(VLOOKUP($B2748,'Exp Dates'!$E$4:$X$250,MATCH("M5",'Exp Dates'!$E$2:$X$2,0),1)&amp;"!$A$2:$H$600",1),H$1,0)*$C2748,VLOOKUP($B2748,Interpolate!$B$3:$T$2004,MATCH("M5-I",Interpolate!$B$2:$T$2,0)))</f>
        <v>19.274999999999999</v>
      </c>
      <c r="I2748" s="11">
        <f ca="1">IF(NOT(ISNA(VLOOKUP($B2748,INDIRECT(VLOOKUP($B2748,'Exp Dates'!$E$4:$X$250,MATCH("M6",'Exp Dates'!$E$2:$X$2,0),1)&amp;"!$A$2:$H$600",1),I$1,0))),VLOOKUP($B2748,INDIRECT(VLOOKUP($B2748,'Exp Dates'!$E$4:$X$250,MATCH("M6",'Exp Dates'!$E$2:$X$2,0),1)&amp;"!$A$2:$H$600",1),I$1,0)*$C2748,VLOOKUP($B2748,Interpolate!$B$3:$T$2004,MATCH("M6-I",Interpolate!$B$2:$T$2,0)))</f>
        <v>19.425000000000001</v>
      </c>
      <c r="J2748" s="11">
        <f ca="1">IF(NOT(ISNA(VLOOKUP($B2748,INDIRECT(VLOOKUP($B2748,'Exp Dates'!$E$4:$X$250,MATCH("M7",'Exp Dates'!$E$2:$X$2,0),1)&amp;"!$A$2:$H$600",1),J$1,0))),VLOOKUP($B2748,INDIRECT(VLOOKUP($B2748,'Exp Dates'!$E$4:$X$250,MATCH("M7",'Exp Dates'!$E$2:$X$2,0),1)&amp;"!$A$2:$H$600",1),J$1,0)*$C2748,VLOOKUP($B2748,Interpolate!$B$3:$T$2004,MATCH("M7-I",Interpolate!$B$2:$T$2,0)))</f>
        <v>19.7</v>
      </c>
      <c r="K2748" s="6">
        <f ca="1">IF(NOT(ISNA(VLOOKUP($B2748,INDIRECT(VLOOKUP($B2748,'Exp Dates'!$E$4:$X$250,MATCH("M1",'Exp Dates'!$E$2:$X$2,0),1)&amp;"!$A$2:$k$600",1),K$1,0))),VLOOKUP($B2748,INDIRECT(VLOOKUP($B2748,'Exp Dates'!$E$4:$X$250,MATCH("M1",'Exp Dates'!$E$2:$X$2,0),1)&amp;"!$A$2:$k$600",1),K$1,0),0)</f>
        <v>44184</v>
      </c>
      <c r="L2748" s="6">
        <f ca="1">IF(NOT(ISNA(VLOOKUP($B2748,INDIRECT(VLOOKUP($B2748,'Exp Dates'!$E$4:$X$250,MATCH("M2",'Exp Dates'!$E$2:$X$2,0),1)&amp;"!$A$2:$k$600",1),L$1,0))),VLOOKUP($B2748,INDIRECT(VLOOKUP($B2748,'Exp Dates'!$E$4:$X$250,MATCH("M2",'Exp Dates'!$E$2:$X$2,0),1)&amp;"!$A$2:$k$600",1),L$1,0),0)</f>
        <v>19806</v>
      </c>
      <c r="M2748" s="6">
        <f ca="1">IF(NOT(ISNA(VLOOKUP($B2748,INDIRECT(VLOOKUP($B2748,'Exp Dates'!$E$4:$X$250,MATCH("M3",'Exp Dates'!$E$2:$X$2,0),1)&amp;"!$A$2:$k$600",1),M$1,0))),VLOOKUP($B2748,INDIRECT(VLOOKUP($B2748,'Exp Dates'!$E$4:$X$250,MATCH("M3",'Exp Dates'!$E$2:$X$2,0),1)&amp;"!$A$2:$k$600",1),M$1,0),0)</f>
        <v>7812</v>
      </c>
      <c r="N2748" s="6">
        <f ca="1">IF(NOT(ISNA(VLOOKUP($B2748,INDIRECT(VLOOKUP($B2748,'Exp Dates'!$E$4:$X$250,MATCH("M4",'Exp Dates'!$E$2:$X$2,0),1)&amp;"!$A$2:$k$600",1),N$1,0))),VLOOKUP($B2748,INDIRECT(VLOOKUP($B2748,'Exp Dates'!$E$4:$X$250,MATCH("M4",'Exp Dates'!$E$2:$X$2,0),1)&amp;"!$A$2:$k$600",1),N$1,0),0)</f>
        <v>6205</v>
      </c>
      <c r="O2748" s="6">
        <f ca="1">IF(NOT(ISNA(VLOOKUP($B2748,INDIRECT(VLOOKUP($B2748,'Exp Dates'!$E$4:$X$250,MATCH("M5",'Exp Dates'!$E$2:$X$2,0),1)&amp;"!$A$2:$k$600",1),O$1,0))),VLOOKUP($B2748,INDIRECT(VLOOKUP($B2748,'Exp Dates'!$E$4:$X$250,MATCH("M5",'Exp Dates'!$E$2:$X$2,0),1)&amp;"!$A$2:$k$600",1),O$1,0),0)</f>
        <v>3278</v>
      </c>
      <c r="P2748" s="6">
        <f ca="1">IF(NOT(ISNA(VLOOKUP($B2748,INDIRECT(VLOOKUP($B2748,'Exp Dates'!$E$4:$X$250,MATCH("M6",'Exp Dates'!$E$2:$X$2,0),1)&amp;"!$A$2:$k$600",1),P$1,0))),VLOOKUP($B2748,INDIRECT(VLOOKUP($B2748,'Exp Dates'!$E$4:$X$250,MATCH("M6",'Exp Dates'!$E$2:$X$2,0),1)&amp;"!$A$2:$k$600",1),P$1,0),0)</f>
        <v>1770</v>
      </c>
      <c r="Q2748" s="6">
        <f ca="1">IF(NOT(ISNA(VLOOKUP($B2748,INDIRECT(VLOOKUP($B2748,'Exp Dates'!$E$4:$X$250,MATCH("M7",'Exp Dates'!$E$2:$X$2,0),1)&amp;"!$A$2:$k$600",1),Q$1,0))),VLOOKUP($B2748,INDIRECT(VLOOKUP($B2748,'Exp Dates'!$E$4:$X$250,MATCH("M7",'Exp Dates'!$E$2:$X$2,0),1)&amp;"!$A$2:$k$600",1),Q$1,0),0)</f>
        <v>598</v>
      </c>
      <c r="R2748" s="6">
        <f ca="1">IF((K2748+L2748)&gt;0,K2748+L2748,#REF!+#REF!)</f>
        <v>63990</v>
      </c>
      <c r="S2748" s="6">
        <f t="shared" ca="1" si="588"/>
        <v>215851</v>
      </c>
      <c r="T2748" s="6">
        <f t="shared" ca="1" si="589"/>
        <v>3378984.9</v>
      </c>
      <c r="U2748" s="6">
        <f t="shared" ca="1" si="590"/>
        <v>74245</v>
      </c>
      <c r="V2748" s="6">
        <f t="shared" ca="1" si="591"/>
        <v>1424328.95</v>
      </c>
      <c r="W2748" s="11">
        <f t="shared" ca="1" si="592"/>
        <v>2.3723346351978591</v>
      </c>
      <c r="X2748">
        <f ca="1">Master!AD2748</f>
        <v>1.2500000000000001E-2</v>
      </c>
      <c r="Y2748" s="6">
        <f t="shared" ca="1" si="593"/>
        <v>83653</v>
      </c>
      <c r="Z2748" s="6">
        <f t="shared" ca="1" si="594"/>
        <v>74245</v>
      </c>
      <c r="AA2748" s="6">
        <f t="shared" ca="1" si="595"/>
        <v>290096</v>
      </c>
      <c r="AB2748" s="11">
        <f>VLOOKUP(B2748,Master!B$3:N$10000,9,0)</f>
        <v>14.56</v>
      </c>
      <c r="AC2748" s="11">
        <f t="shared" ca="1" si="596"/>
        <v>2.4649999999999981</v>
      </c>
      <c r="AE2748" s="11">
        <f t="shared" ca="1" si="597"/>
        <v>-12.095000000000002</v>
      </c>
      <c r="AG2748" s="6">
        <f ca="1">IF(NOT(ISNA(VLOOKUP($B2748,INDIRECT(VLOOKUP($B2748,'Exp Dates'!$E$4:$X$300,MATCH("M1",'Exp Dates'!$E$2:$X$2,0),1)&amp;"!$A$2:$k$600",1),AG$1,0))),VLOOKUP($B2748,INDIRECT(VLOOKUP($B2748,'Exp Dates'!$E$4:$X$300,MATCH("M1",'Exp Dates'!$E$2:$X$2,0),1)&amp;"!$A$2:$k$600",1),AG$1,0),0)</f>
        <v>143337</v>
      </c>
      <c r="AH2748" s="6">
        <f ca="1">IF(NOT(ISNA(VLOOKUP($B2748,INDIRECT(VLOOKUP($B2748,'Exp Dates'!$E$4:$X$300,MATCH("M2",'Exp Dates'!$E$2:$X$2,0),1)&amp;"!$A$2:$k$600",1),AH$1,0))),VLOOKUP($B2748,INDIRECT(VLOOKUP($B2748,'Exp Dates'!$E$4:$X$300,MATCH("M2",'Exp Dates'!$E$2:$X$2,0),1)&amp;"!$A$2:$k$600",1),AH$1,0),0)</f>
        <v>52221</v>
      </c>
      <c r="AI2748" s="6">
        <f ca="1">IF(NOT(ISNA(VLOOKUP($B2748,INDIRECT(VLOOKUP($B2748,'Exp Dates'!$E$4:$X$300,MATCH("M3",'Exp Dates'!$E$2:$X$2,0),1)&amp;"!$A$2:$k$600",1),AI$1,0))),VLOOKUP($B2748,INDIRECT(VLOOKUP($B2748,'Exp Dates'!$E$4:$X$300,MATCH("M3",'Exp Dates'!$E$2:$X$2,0),1)&amp;"!$A$2:$k$600",1),AI$1,0),0)</f>
        <v>20293</v>
      </c>
      <c r="AJ2748" s="6">
        <f ca="1">IF(NOT(ISNA(VLOOKUP($B2748,INDIRECT(VLOOKUP($B2748,'Exp Dates'!$E$4:$X$300,MATCH("M4",'Exp Dates'!$E$2:$X$2,0),1)&amp;"!$A$2:$k$600",1),AJ$1,0))),VLOOKUP($B2748,INDIRECT(VLOOKUP($B2748,'Exp Dates'!$E$4:$X$300,MATCH("M4",'Exp Dates'!$E$2:$X$2,0),1)&amp;"!$A$2:$k$600",1),AJ$1,0),0)</f>
        <v>29330</v>
      </c>
      <c r="AK2748" s="6">
        <f ca="1">IF(NOT(ISNA(VLOOKUP($B2748,INDIRECT(VLOOKUP($B2748,'Exp Dates'!$E$4:$X$300,MATCH("M5",'Exp Dates'!$E$2:$X$2,0),1)&amp;"!$A$2:$k$600",1),AK$1,0))),VLOOKUP($B2748,INDIRECT(VLOOKUP($B2748,'Exp Dates'!$E$4:$X$300,MATCH("M5",'Exp Dates'!$E$2:$X$2,0),1)&amp;"!$A$2:$k$600",1),AK$1,0),0)</f>
        <v>22513</v>
      </c>
      <c r="AL2748" s="6">
        <f ca="1">IF(NOT(ISNA(VLOOKUP($B2748,INDIRECT(VLOOKUP($B2748,'Exp Dates'!$E$4:$X$300,MATCH("M6",'Exp Dates'!$E$2:$X$2,0),1)&amp;"!$A$2:$k$600",1),AL$1,0))),VLOOKUP($B2748,INDIRECT(VLOOKUP($B2748,'Exp Dates'!$E$4:$X$300,MATCH("M6",'Exp Dates'!$E$2:$X$2,0),1)&amp;"!$A$2:$k$600",1),AL$1,0),0)</f>
        <v>16481</v>
      </c>
      <c r="AM2748" s="6">
        <f ca="1">IF(NOT(ISNA(VLOOKUP($B2748,INDIRECT(VLOOKUP($B2748,'Exp Dates'!$E$4:$X$300,MATCH("M7",'Exp Dates'!$E$2:$X$2,0),1)&amp;"!$A$2:$k$600",1),AM$1,0))),VLOOKUP($B2748,INDIRECT(VLOOKUP($B2748,'Exp Dates'!$E$4:$X$300,MATCH("M7",'Exp Dates'!$E$2:$X$2,0),1)&amp;"!$A$2:$k$600",1),AM$1,0),0)</f>
        <v>5921</v>
      </c>
      <c r="AN2748" s="74">
        <f t="shared" ca="1" si="576"/>
        <v>1479428425</v>
      </c>
      <c r="AO2748">
        <f ca="1">IF(NOT(ISNA(VLOOKUP($B2748,INDIRECT(VLOOKUP($B2748,'Exp Dates'!$E$4:$X$300,MATCH("M1",'Exp Dates'!$E$2:$X$2,0),1)&amp;"!$A$2:$k$600",1),AO$1,0))),VLOOKUP($B2748,INDIRECT(VLOOKUP($B2748,'Exp Dates'!$E$4:$X$300,MATCH("M1",'Exp Dates'!$E$2:$X$2,0),1)&amp;"!$A$2:$k$600",1),AO$1,0),0)</f>
        <v>0</v>
      </c>
      <c r="AP2748">
        <f ca="1">IF(NOT(ISNA(VLOOKUP($B2748,INDIRECT(VLOOKUP($B2748,'Exp Dates'!$E$4:$X$300,MATCH("M2",'Exp Dates'!$E$2:$X$2,0),1)&amp;"!$A$2:$k$600",1),AP$1,0))),VLOOKUP($B2748,INDIRECT(VLOOKUP($B2748,'Exp Dates'!$E$4:$X$300,MATCH("M2",'Exp Dates'!$E$2:$X$2,0),1)&amp;"!$A$2:$k$600",1),AP$1,0),0)</f>
        <v>0</v>
      </c>
      <c r="AQ2748">
        <f t="shared" ca="1" si="577"/>
        <v>0</v>
      </c>
      <c r="AR2748">
        <f>VLOOKUP(B2748,Master!B$2:L$5000,11,0)</f>
        <v>0.83010262257696699</v>
      </c>
    </row>
    <row r="2749" spans="2:44" x14ac:dyDescent="0.25">
      <c r="B2749" s="52">
        <f>Master!B2749</f>
        <v>42059</v>
      </c>
      <c r="C2749" s="11">
        <v>1</v>
      </c>
      <c r="D2749" s="11">
        <f ca="1">IF(NOT(ISNA(VLOOKUP($B2749,INDIRECT(VLOOKUP($B2749,'Exp Dates'!$E$4:$X$250,MATCH("M1",'Exp Dates'!$E$2:$X$2,0),1)&amp;"!$A$2:$H$600",1),D$1,0))),VLOOKUP($B2749,INDIRECT(VLOOKUP($B2749,'Exp Dates'!$E$4:$X$250,MATCH("M1",'Exp Dates'!$E$2:$X$2,0),1)&amp;"!$A$2:$H$600",1),D$1,0)*$C2749,VLOOKUP($B2749,Interpolate!$B$3:$T$2004,MATCH("M1-I",Interpolate!$B$2:$T$2,0)))</f>
        <v>16.125</v>
      </c>
      <c r="E2749" s="11">
        <f ca="1">IF(NOT(ISNA(VLOOKUP($B2749,INDIRECT(VLOOKUP($B2749,'Exp Dates'!$E$4:$X$250,MATCH("M2",'Exp Dates'!$E$2:$X$2,0),1)&amp;"!$A$2:$H$600",1),E$1,0))),VLOOKUP($B2749,INDIRECT(VLOOKUP($B2749,'Exp Dates'!$E$4:$X$250,MATCH("M2",'Exp Dates'!$E$2:$X$2,0),1)&amp;"!$A$2:$H$600",1),E$1,0)*$C2749,VLOOKUP($B2749,Interpolate!$B$3:$T$2004,MATCH("M2-I",Interpolate!$B$2:$T$2,0)))</f>
        <v>17.324999999999999</v>
      </c>
      <c r="F2749" s="11">
        <f ca="1">IF(NOT(ISNA(VLOOKUP($B2749,INDIRECT(VLOOKUP($B2749,'Exp Dates'!$E$4:$X$250,MATCH("M3",'Exp Dates'!$E$2:$X$2,0),1)&amp;"!$A$2:$H$600",1),F$1,0))),VLOOKUP($B2749,INDIRECT(VLOOKUP($B2749,'Exp Dates'!$E$4:$X$250,MATCH("M3",'Exp Dates'!$E$2:$X$2,0),1)&amp;"!$A$2:$H$600",1),F$1,0)*$C2749,VLOOKUP($B2749,Interpolate!$B$3:$T$2004,MATCH("M3-I",Interpolate!$B$2:$T$2,0)))</f>
        <v>17.875</v>
      </c>
      <c r="G2749" s="11">
        <f ca="1">IF(NOT(ISNA(VLOOKUP($B2749,INDIRECT(VLOOKUP($B2749,'Exp Dates'!$E$4:$X$250,MATCH("M4",'Exp Dates'!$E$2:$X$2,0),1)&amp;"!$A$2:$H$600",1),G$1,0))),VLOOKUP($B2749,INDIRECT(VLOOKUP($B2749,'Exp Dates'!$E$4:$X$250,MATCH("M4",'Exp Dates'!$E$2:$X$2,0),1)&amp;"!$A$2:$H$600",1),G$1,0)*$C2749,VLOOKUP($B2749,Interpolate!$B$3:$T$2004,MATCH("M4-I",Interpolate!$B$2:$T$2,0)))</f>
        <v>18.274999999999999</v>
      </c>
      <c r="H2749" s="11">
        <f ca="1">IF(NOT(ISNA(VLOOKUP($B2749,INDIRECT(VLOOKUP($B2749,'Exp Dates'!$E$4:$X$250,MATCH("M5",'Exp Dates'!$E$2:$X$2,0),1)&amp;"!$A$2:$H$600",1),H$1,0))),VLOOKUP($B2749,INDIRECT(VLOOKUP($B2749,'Exp Dates'!$E$4:$X$250,MATCH("M5",'Exp Dates'!$E$2:$X$2,0),1)&amp;"!$A$2:$H$600",1),H$1,0)*$C2749,VLOOKUP($B2749,Interpolate!$B$3:$T$2004,MATCH("M5-I",Interpolate!$B$2:$T$2,0)))</f>
        <v>18.675000000000001</v>
      </c>
      <c r="I2749" s="11">
        <f ca="1">IF(NOT(ISNA(VLOOKUP($B2749,INDIRECT(VLOOKUP($B2749,'Exp Dates'!$E$4:$X$250,MATCH("M6",'Exp Dates'!$E$2:$X$2,0),1)&amp;"!$A$2:$H$600",1),I$1,0))),VLOOKUP($B2749,INDIRECT(VLOOKUP($B2749,'Exp Dates'!$E$4:$X$250,MATCH("M6",'Exp Dates'!$E$2:$X$2,0),1)&amp;"!$A$2:$H$600",1),I$1,0)*$C2749,VLOOKUP($B2749,Interpolate!$B$3:$T$2004,MATCH("M6-I",Interpolate!$B$2:$T$2,0)))</f>
        <v>18.875</v>
      </c>
      <c r="J2749" s="11">
        <f ca="1">IF(NOT(ISNA(VLOOKUP($B2749,INDIRECT(VLOOKUP($B2749,'Exp Dates'!$E$4:$X$250,MATCH("M7",'Exp Dates'!$E$2:$X$2,0),1)&amp;"!$A$2:$H$600",1),J$1,0))),VLOOKUP($B2749,INDIRECT(VLOOKUP($B2749,'Exp Dates'!$E$4:$X$250,MATCH("M7",'Exp Dates'!$E$2:$X$2,0),1)&amp;"!$A$2:$H$600",1),J$1,0)*$C2749,VLOOKUP($B2749,Interpolate!$B$3:$T$2004,MATCH("M7-I",Interpolate!$B$2:$T$2,0)))</f>
        <v>19.175000000000001</v>
      </c>
      <c r="K2749" s="6">
        <f ca="1">IF(NOT(ISNA(VLOOKUP($B2749,INDIRECT(VLOOKUP($B2749,'Exp Dates'!$E$4:$X$250,MATCH("M1",'Exp Dates'!$E$2:$X$2,0),1)&amp;"!$A$2:$k$600",1),K$1,0))),VLOOKUP($B2749,INDIRECT(VLOOKUP($B2749,'Exp Dates'!$E$4:$X$250,MATCH("M1",'Exp Dates'!$E$2:$X$2,0),1)&amp;"!$A$2:$k$600",1),K$1,0),0)</f>
        <v>90124</v>
      </c>
      <c r="L2749" s="6">
        <f ca="1">IF(NOT(ISNA(VLOOKUP($B2749,INDIRECT(VLOOKUP($B2749,'Exp Dates'!$E$4:$X$250,MATCH("M2",'Exp Dates'!$E$2:$X$2,0),1)&amp;"!$A$2:$k$600",1),L$1,0))),VLOOKUP($B2749,INDIRECT(VLOOKUP($B2749,'Exp Dates'!$E$4:$X$250,MATCH("M2",'Exp Dates'!$E$2:$X$2,0),1)&amp;"!$A$2:$k$600",1),L$1,0),0)</f>
        <v>39446</v>
      </c>
      <c r="M2749" s="6">
        <f ca="1">IF(NOT(ISNA(VLOOKUP($B2749,INDIRECT(VLOOKUP($B2749,'Exp Dates'!$E$4:$X$250,MATCH("M3",'Exp Dates'!$E$2:$X$2,0),1)&amp;"!$A$2:$k$600",1),M$1,0))),VLOOKUP($B2749,INDIRECT(VLOOKUP($B2749,'Exp Dates'!$E$4:$X$250,MATCH("M3",'Exp Dates'!$E$2:$X$2,0),1)&amp;"!$A$2:$k$600",1),M$1,0),0)</f>
        <v>13697</v>
      </c>
      <c r="N2749" s="6">
        <f ca="1">IF(NOT(ISNA(VLOOKUP($B2749,INDIRECT(VLOOKUP($B2749,'Exp Dates'!$E$4:$X$250,MATCH("M4",'Exp Dates'!$E$2:$X$2,0),1)&amp;"!$A$2:$k$600",1),N$1,0))),VLOOKUP($B2749,INDIRECT(VLOOKUP($B2749,'Exp Dates'!$E$4:$X$250,MATCH("M4",'Exp Dates'!$E$2:$X$2,0),1)&amp;"!$A$2:$k$600",1),N$1,0),0)</f>
        <v>13547</v>
      </c>
      <c r="O2749" s="6">
        <f ca="1">IF(NOT(ISNA(VLOOKUP($B2749,INDIRECT(VLOOKUP($B2749,'Exp Dates'!$E$4:$X$250,MATCH("M5",'Exp Dates'!$E$2:$X$2,0),1)&amp;"!$A$2:$k$600",1),O$1,0))),VLOOKUP($B2749,INDIRECT(VLOOKUP($B2749,'Exp Dates'!$E$4:$X$250,MATCH("M5",'Exp Dates'!$E$2:$X$2,0),1)&amp;"!$A$2:$k$600",1),O$1,0),0)</f>
        <v>7212</v>
      </c>
      <c r="P2749" s="6">
        <f ca="1">IF(NOT(ISNA(VLOOKUP($B2749,INDIRECT(VLOOKUP($B2749,'Exp Dates'!$E$4:$X$250,MATCH("M6",'Exp Dates'!$E$2:$X$2,0),1)&amp;"!$A$2:$k$600",1),P$1,0))),VLOOKUP($B2749,INDIRECT(VLOOKUP($B2749,'Exp Dates'!$E$4:$X$250,MATCH("M6",'Exp Dates'!$E$2:$X$2,0),1)&amp;"!$A$2:$k$600",1),P$1,0),0)</f>
        <v>4092</v>
      </c>
      <c r="Q2749" s="6">
        <f ca="1">IF(NOT(ISNA(VLOOKUP($B2749,INDIRECT(VLOOKUP($B2749,'Exp Dates'!$E$4:$X$250,MATCH("M7",'Exp Dates'!$E$2:$X$2,0),1)&amp;"!$A$2:$k$600",1),Q$1,0))),VLOOKUP($B2749,INDIRECT(VLOOKUP($B2749,'Exp Dates'!$E$4:$X$250,MATCH("M7",'Exp Dates'!$E$2:$X$2,0),1)&amp;"!$A$2:$k$600",1),Q$1,0),0)</f>
        <v>1572</v>
      </c>
      <c r="R2749" s="6">
        <f ca="1">IF((K2749+L2749)&gt;0,K2749+L2749,#REF!+#REF!)</f>
        <v>129570</v>
      </c>
      <c r="S2749" s="6">
        <f t="shared" ca="1" si="588"/>
        <v>233867</v>
      </c>
      <c r="T2749" s="6">
        <f t="shared" ca="1" si="589"/>
        <v>3498058.4249999998</v>
      </c>
      <c r="U2749" s="6">
        <f t="shared" ca="1" si="590"/>
        <v>73513</v>
      </c>
      <c r="V2749" s="6">
        <f t="shared" ca="1" si="591"/>
        <v>1368040.575</v>
      </c>
      <c r="W2749" s="11">
        <f t="shared" ca="1" si="592"/>
        <v>2.5569844118110314</v>
      </c>
      <c r="X2749">
        <f ca="1">Master!AD2749</f>
        <v>1.3809523809523836E-2</v>
      </c>
      <c r="Y2749" s="6">
        <f t="shared" ca="1" si="593"/>
        <v>169690</v>
      </c>
      <c r="Z2749" s="6">
        <f t="shared" ca="1" si="594"/>
        <v>73513</v>
      </c>
      <c r="AA2749" s="6">
        <f t="shared" ca="1" si="595"/>
        <v>307380</v>
      </c>
      <c r="AB2749" s="11">
        <f>VLOOKUP(B2749,Master!B$3:N$10000,9,0)</f>
        <v>13.69</v>
      </c>
      <c r="AC2749" s="11">
        <f t="shared" ca="1" si="596"/>
        <v>2.4350000000000005</v>
      </c>
      <c r="AE2749" s="11">
        <f t="shared" ca="1" si="597"/>
        <v>-11.254999999999999</v>
      </c>
      <c r="AG2749" s="6">
        <f ca="1">IF(NOT(ISNA(VLOOKUP($B2749,INDIRECT(VLOOKUP($B2749,'Exp Dates'!$E$4:$X$300,MATCH("M1",'Exp Dates'!$E$2:$X$2,0),1)&amp;"!$A$2:$k$600",1),AG$1,0))),VLOOKUP($B2749,INDIRECT(VLOOKUP($B2749,'Exp Dates'!$E$4:$X$300,MATCH("M1",'Exp Dates'!$E$2:$X$2,0),1)&amp;"!$A$2:$k$600",1),AG$1,0),0)</f>
        <v>153512</v>
      </c>
      <c r="AH2749" s="6">
        <f ca="1">IF(NOT(ISNA(VLOOKUP($B2749,INDIRECT(VLOOKUP($B2749,'Exp Dates'!$E$4:$X$300,MATCH("M2",'Exp Dates'!$E$2:$X$2,0),1)&amp;"!$A$2:$k$600",1),AH$1,0))),VLOOKUP($B2749,INDIRECT(VLOOKUP($B2749,'Exp Dates'!$E$4:$X$300,MATCH("M2",'Exp Dates'!$E$2:$X$2,0),1)&amp;"!$A$2:$k$600",1),AH$1,0),0)</f>
        <v>59029</v>
      </c>
      <c r="AI2749" s="6">
        <f ca="1">IF(NOT(ISNA(VLOOKUP($B2749,INDIRECT(VLOOKUP($B2749,'Exp Dates'!$E$4:$X$300,MATCH("M3",'Exp Dates'!$E$2:$X$2,0),1)&amp;"!$A$2:$k$600",1),AI$1,0))),VLOOKUP($B2749,INDIRECT(VLOOKUP($B2749,'Exp Dates'!$E$4:$X$300,MATCH("M3",'Exp Dates'!$E$2:$X$2,0),1)&amp;"!$A$2:$k$600",1),AI$1,0),0)</f>
        <v>21326</v>
      </c>
      <c r="AJ2749" s="6">
        <f ca="1">IF(NOT(ISNA(VLOOKUP($B2749,INDIRECT(VLOOKUP($B2749,'Exp Dates'!$E$4:$X$300,MATCH("M4",'Exp Dates'!$E$2:$X$2,0),1)&amp;"!$A$2:$k$600",1),AJ$1,0))),VLOOKUP($B2749,INDIRECT(VLOOKUP($B2749,'Exp Dates'!$E$4:$X$300,MATCH("M4",'Exp Dates'!$E$2:$X$2,0),1)&amp;"!$A$2:$k$600",1),AJ$1,0),0)</f>
        <v>28117</v>
      </c>
      <c r="AK2749" s="6">
        <f ca="1">IF(NOT(ISNA(VLOOKUP($B2749,INDIRECT(VLOOKUP($B2749,'Exp Dates'!$E$4:$X$300,MATCH("M5",'Exp Dates'!$E$2:$X$2,0),1)&amp;"!$A$2:$k$600",1),AK$1,0))),VLOOKUP($B2749,INDIRECT(VLOOKUP($B2749,'Exp Dates'!$E$4:$X$300,MATCH("M5",'Exp Dates'!$E$2:$X$2,0),1)&amp;"!$A$2:$k$600",1),AK$1,0),0)</f>
        <v>22630</v>
      </c>
      <c r="AL2749" s="6">
        <f ca="1">IF(NOT(ISNA(VLOOKUP($B2749,INDIRECT(VLOOKUP($B2749,'Exp Dates'!$E$4:$X$300,MATCH("M6",'Exp Dates'!$E$2:$X$2,0),1)&amp;"!$A$2:$k$600",1),AL$1,0))),VLOOKUP($B2749,INDIRECT(VLOOKUP($B2749,'Exp Dates'!$E$4:$X$300,MATCH("M6",'Exp Dates'!$E$2:$X$2,0),1)&amp;"!$A$2:$k$600",1),AL$1,0),0)</f>
        <v>16503</v>
      </c>
      <c r="AM2749" s="6">
        <f ca="1">IF(NOT(ISNA(VLOOKUP($B2749,INDIRECT(VLOOKUP($B2749,'Exp Dates'!$E$4:$X$300,MATCH("M7",'Exp Dates'!$E$2:$X$2,0),1)&amp;"!$A$2:$k$600",1),AM$1,0))),VLOOKUP($B2749,INDIRECT(VLOOKUP($B2749,'Exp Dates'!$E$4:$X$300,MATCH("M7",'Exp Dates'!$E$2:$X$2,0),1)&amp;"!$A$2:$k$600",1),AM$1,0),0)</f>
        <v>6263</v>
      </c>
      <c r="AN2749" s="74">
        <f t="shared" ca="1" si="576"/>
        <v>2871120450</v>
      </c>
      <c r="AO2749">
        <f ca="1">IF(NOT(ISNA(VLOOKUP($B2749,INDIRECT(VLOOKUP($B2749,'Exp Dates'!$E$4:$X$300,MATCH("M1",'Exp Dates'!$E$2:$X$2,0),1)&amp;"!$A$2:$k$600",1),AO$1,0))),VLOOKUP($B2749,INDIRECT(VLOOKUP($B2749,'Exp Dates'!$E$4:$X$300,MATCH("M1",'Exp Dates'!$E$2:$X$2,0),1)&amp;"!$A$2:$k$600",1),AO$1,0),0)</f>
        <v>1645</v>
      </c>
      <c r="AP2749">
        <f ca="1">IF(NOT(ISNA(VLOOKUP($B2749,INDIRECT(VLOOKUP($B2749,'Exp Dates'!$E$4:$X$300,MATCH("M2",'Exp Dates'!$E$2:$X$2,0),1)&amp;"!$A$2:$k$600",1),AP$1,0))),VLOOKUP($B2749,INDIRECT(VLOOKUP($B2749,'Exp Dates'!$E$4:$X$300,MATCH("M2",'Exp Dates'!$E$2:$X$2,0),1)&amp;"!$A$2:$k$600",1),AP$1,0),0)</f>
        <v>304</v>
      </c>
      <c r="AQ2749">
        <f t="shared" ca="1" si="577"/>
        <v>1949</v>
      </c>
      <c r="AR2749">
        <f>VLOOKUP(B2749,Master!B$2:L$5000,11,0)</f>
        <v>0.81926989826451224</v>
      </c>
    </row>
    <row r="2750" spans="2:44" x14ac:dyDescent="0.25">
      <c r="B2750" s="52">
        <f>Master!B2750</f>
        <v>42060</v>
      </c>
      <c r="C2750" s="11">
        <v>1</v>
      </c>
      <c r="D2750" s="11">
        <f ca="1">IF(NOT(ISNA(VLOOKUP($B2750,INDIRECT(VLOOKUP($B2750,'Exp Dates'!$E$4:$X$250,MATCH("M1",'Exp Dates'!$E$2:$X$2,0),1)&amp;"!$A$2:$H$600",1),D$1,0))),VLOOKUP($B2750,INDIRECT(VLOOKUP($B2750,'Exp Dates'!$E$4:$X$250,MATCH("M1",'Exp Dates'!$E$2:$X$2,0),1)&amp;"!$A$2:$H$600",1),D$1,0)*$C2750,VLOOKUP($B2750,Interpolate!$B$3:$T$2004,MATCH("M1-I",Interpolate!$B$2:$T$2,0)))</f>
        <v>16.425000000000001</v>
      </c>
      <c r="E2750" s="11">
        <f ca="1">IF(NOT(ISNA(VLOOKUP($B2750,INDIRECT(VLOOKUP($B2750,'Exp Dates'!$E$4:$X$250,MATCH("M2",'Exp Dates'!$E$2:$X$2,0),1)&amp;"!$A$2:$H$600",1),E$1,0))),VLOOKUP($B2750,INDIRECT(VLOOKUP($B2750,'Exp Dates'!$E$4:$X$250,MATCH("M2",'Exp Dates'!$E$2:$X$2,0),1)&amp;"!$A$2:$H$600",1),E$1,0)*$C2750,VLOOKUP($B2750,Interpolate!$B$3:$T$2004,MATCH("M2-I",Interpolate!$B$2:$T$2,0)))</f>
        <v>17.675000000000001</v>
      </c>
      <c r="F2750" s="11">
        <f ca="1">IF(NOT(ISNA(VLOOKUP($B2750,INDIRECT(VLOOKUP($B2750,'Exp Dates'!$E$4:$X$250,MATCH("M3",'Exp Dates'!$E$2:$X$2,0),1)&amp;"!$A$2:$H$600",1),F$1,0))),VLOOKUP($B2750,INDIRECT(VLOOKUP($B2750,'Exp Dates'!$E$4:$X$250,MATCH("M3",'Exp Dates'!$E$2:$X$2,0),1)&amp;"!$A$2:$H$600",1),F$1,0)*$C2750,VLOOKUP($B2750,Interpolate!$B$3:$T$2004,MATCH("M3-I",Interpolate!$B$2:$T$2,0)))</f>
        <v>18.125</v>
      </c>
      <c r="G2750" s="11">
        <f ca="1">IF(NOT(ISNA(VLOOKUP($B2750,INDIRECT(VLOOKUP($B2750,'Exp Dates'!$E$4:$X$250,MATCH("M4",'Exp Dates'!$E$2:$X$2,0),1)&amp;"!$A$2:$H$600",1),G$1,0))),VLOOKUP($B2750,INDIRECT(VLOOKUP($B2750,'Exp Dates'!$E$4:$X$250,MATCH("M4",'Exp Dates'!$E$2:$X$2,0),1)&amp;"!$A$2:$H$600",1),G$1,0)*$C2750,VLOOKUP($B2750,Interpolate!$B$3:$T$2004,MATCH("M4-I",Interpolate!$B$2:$T$2,0)))</f>
        <v>18.475000000000001</v>
      </c>
      <c r="H2750" s="11">
        <f ca="1">IF(NOT(ISNA(VLOOKUP($B2750,INDIRECT(VLOOKUP($B2750,'Exp Dates'!$E$4:$X$250,MATCH("M5",'Exp Dates'!$E$2:$X$2,0),1)&amp;"!$A$2:$H$600",1),H$1,0))),VLOOKUP($B2750,INDIRECT(VLOOKUP($B2750,'Exp Dates'!$E$4:$X$250,MATCH("M5",'Exp Dates'!$E$2:$X$2,0),1)&amp;"!$A$2:$H$600",1),H$1,0)*$C2750,VLOOKUP($B2750,Interpolate!$B$3:$T$2004,MATCH("M5-I",Interpolate!$B$2:$T$2,0)))</f>
        <v>18.875</v>
      </c>
      <c r="I2750" s="11">
        <f ca="1">IF(NOT(ISNA(VLOOKUP($B2750,INDIRECT(VLOOKUP($B2750,'Exp Dates'!$E$4:$X$250,MATCH("M6",'Exp Dates'!$E$2:$X$2,0),1)&amp;"!$A$2:$H$600",1),I$1,0))),VLOOKUP($B2750,INDIRECT(VLOOKUP($B2750,'Exp Dates'!$E$4:$X$250,MATCH("M6",'Exp Dates'!$E$2:$X$2,0),1)&amp;"!$A$2:$H$600",1),I$1,0)*$C2750,VLOOKUP($B2750,Interpolate!$B$3:$T$2004,MATCH("M6-I",Interpolate!$B$2:$T$2,0)))</f>
        <v>19.024999999999999</v>
      </c>
      <c r="J2750" s="11">
        <f ca="1">IF(NOT(ISNA(VLOOKUP($B2750,INDIRECT(VLOOKUP($B2750,'Exp Dates'!$E$4:$X$250,MATCH("M7",'Exp Dates'!$E$2:$X$2,0),1)&amp;"!$A$2:$H$600",1),J$1,0))),VLOOKUP($B2750,INDIRECT(VLOOKUP($B2750,'Exp Dates'!$E$4:$X$250,MATCH("M7",'Exp Dates'!$E$2:$X$2,0),1)&amp;"!$A$2:$H$600",1),J$1,0)*$C2750,VLOOKUP($B2750,Interpolate!$B$3:$T$2004,MATCH("M7-I",Interpolate!$B$2:$T$2,0)))</f>
        <v>19.324999999999999</v>
      </c>
      <c r="K2750" s="6">
        <f ca="1">IF(NOT(ISNA(VLOOKUP($B2750,INDIRECT(VLOOKUP($B2750,'Exp Dates'!$E$4:$X$250,MATCH("M1",'Exp Dates'!$E$2:$X$2,0),1)&amp;"!$A$2:$k$600",1),K$1,0))),VLOOKUP($B2750,INDIRECT(VLOOKUP($B2750,'Exp Dates'!$E$4:$X$250,MATCH("M1",'Exp Dates'!$E$2:$X$2,0),1)&amp;"!$A$2:$k$600",1),K$1,0),0)</f>
        <v>102409</v>
      </c>
      <c r="L2750" s="6">
        <f ca="1">IF(NOT(ISNA(VLOOKUP($B2750,INDIRECT(VLOOKUP($B2750,'Exp Dates'!$E$4:$X$250,MATCH("M2",'Exp Dates'!$E$2:$X$2,0),1)&amp;"!$A$2:$k$600",1),L$1,0))),VLOOKUP($B2750,INDIRECT(VLOOKUP($B2750,'Exp Dates'!$E$4:$X$250,MATCH("M2",'Exp Dates'!$E$2:$X$2,0),1)&amp;"!$A$2:$k$600",1),L$1,0),0)</f>
        <v>52971</v>
      </c>
      <c r="M2750" s="6">
        <f ca="1">IF(NOT(ISNA(VLOOKUP($B2750,INDIRECT(VLOOKUP($B2750,'Exp Dates'!$E$4:$X$250,MATCH("M3",'Exp Dates'!$E$2:$X$2,0),1)&amp;"!$A$2:$k$600",1),M$1,0))),VLOOKUP($B2750,INDIRECT(VLOOKUP($B2750,'Exp Dates'!$E$4:$X$250,MATCH("M3",'Exp Dates'!$E$2:$X$2,0),1)&amp;"!$A$2:$k$600",1),M$1,0),0)</f>
        <v>21195</v>
      </c>
      <c r="N2750" s="6">
        <f ca="1">IF(NOT(ISNA(VLOOKUP($B2750,INDIRECT(VLOOKUP($B2750,'Exp Dates'!$E$4:$X$250,MATCH("M4",'Exp Dates'!$E$2:$X$2,0),1)&amp;"!$A$2:$k$600",1),N$1,0))),VLOOKUP($B2750,INDIRECT(VLOOKUP($B2750,'Exp Dates'!$E$4:$X$250,MATCH("M4",'Exp Dates'!$E$2:$X$2,0),1)&amp;"!$A$2:$k$600",1),N$1,0),0)</f>
        <v>11822</v>
      </c>
      <c r="O2750" s="6">
        <f ca="1">IF(NOT(ISNA(VLOOKUP($B2750,INDIRECT(VLOOKUP($B2750,'Exp Dates'!$E$4:$X$250,MATCH("M5",'Exp Dates'!$E$2:$X$2,0),1)&amp;"!$A$2:$k$600",1),O$1,0))),VLOOKUP($B2750,INDIRECT(VLOOKUP($B2750,'Exp Dates'!$E$4:$X$250,MATCH("M5",'Exp Dates'!$E$2:$X$2,0),1)&amp;"!$A$2:$k$600",1),O$1,0),0)</f>
        <v>7216</v>
      </c>
      <c r="P2750" s="6">
        <f ca="1">IF(NOT(ISNA(VLOOKUP($B2750,INDIRECT(VLOOKUP($B2750,'Exp Dates'!$E$4:$X$250,MATCH("M6",'Exp Dates'!$E$2:$X$2,0),1)&amp;"!$A$2:$k$600",1),P$1,0))),VLOOKUP($B2750,INDIRECT(VLOOKUP($B2750,'Exp Dates'!$E$4:$X$250,MATCH("M6",'Exp Dates'!$E$2:$X$2,0),1)&amp;"!$A$2:$k$600",1),P$1,0),0)</f>
        <v>3742</v>
      </c>
      <c r="Q2750" s="6">
        <f ca="1">IF(NOT(ISNA(VLOOKUP($B2750,INDIRECT(VLOOKUP($B2750,'Exp Dates'!$E$4:$X$250,MATCH("M7",'Exp Dates'!$E$2:$X$2,0),1)&amp;"!$A$2:$k$600",1),Q$1,0))),VLOOKUP($B2750,INDIRECT(VLOOKUP($B2750,'Exp Dates'!$E$4:$X$250,MATCH("M7",'Exp Dates'!$E$2:$X$2,0),1)&amp;"!$A$2:$k$600",1),Q$1,0),0)</f>
        <v>1993</v>
      </c>
      <c r="R2750" s="6">
        <f ca="1">IF((K2750+L2750)&gt;0,K2750+L2750,#REF!+#REF!)</f>
        <v>155380</v>
      </c>
      <c r="S2750" s="6">
        <f t="shared" ca="1" si="588"/>
        <v>239412</v>
      </c>
      <c r="T2750" s="6">
        <f t="shared" ca="1" si="589"/>
        <v>3646857.55</v>
      </c>
      <c r="U2750" s="6">
        <f t="shared" ca="1" si="590"/>
        <v>73866</v>
      </c>
      <c r="V2750" s="6">
        <f t="shared" ca="1" si="591"/>
        <v>1387923.6500000001</v>
      </c>
      <c r="W2750" s="11">
        <f t="shared" ca="1" si="592"/>
        <v>2.6275635190739774</v>
      </c>
      <c r="X2750">
        <f ca="1">Master!AD2750</f>
        <v>1.2857142857142819E-2</v>
      </c>
      <c r="Y2750" s="6">
        <f t="shared" ca="1" si="593"/>
        <v>201348</v>
      </c>
      <c r="Z2750" s="6">
        <f t="shared" ca="1" si="594"/>
        <v>73866</v>
      </c>
      <c r="AA2750" s="6">
        <f t="shared" ca="1" si="595"/>
        <v>313278</v>
      </c>
      <c r="AB2750" s="11">
        <f>VLOOKUP(B2750,Master!B$3:N$10000,9,0)</f>
        <v>13.84</v>
      </c>
      <c r="AC2750" s="11">
        <f t="shared" ca="1" si="596"/>
        <v>2.5850000000000009</v>
      </c>
      <c r="AE2750" s="11">
        <f t="shared" ca="1" si="597"/>
        <v>-11.254999999999999</v>
      </c>
      <c r="AG2750" s="6">
        <f ca="1">IF(NOT(ISNA(VLOOKUP($B2750,INDIRECT(VLOOKUP($B2750,'Exp Dates'!$E$4:$X$300,MATCH("M1",'Exp Dates'!$E$2:$X$2,0),1)&amp;"!$A$2:$k$600",1),AG$1,0))),VLOOKUP($B2750,INDIRECT(VLOOKUP($B2750,'Exp Dates'!$E$4:$X$300,MATCH("M1",'Exp Dates'!$E$2:$X$2,0),1)&amp;"!$A$2:$k$600",1),AG$1,0),0)</f>
        <v>152110</v>
      </c>
      <c r="AH2750" s="6">
        <f ca="1">IF(NOT(ISNA(VLOOKUP($B2750,INDIRECT(VLOOKUP($B2750,'Exp Dates'!$E$4:$X$300,MATCH("M2",'Exp Dates'!$E$2:$X$2,0),1)&amp;"!$A$2:$k$600",1),AH$1,0))),VLOOKUP($B2750,INDIRECT(VLOOKUP($B2750,'Exp Dates'!$E$4:$X$300,MATCH("M2",'Exp Dates'!$E$2:$X$2,0),1)&amp;"!$A$2:$k$600",1),AH$1,0),0)</f>
        <v>64976</v>
      </c>
      <c r="AI2750" s="6">
        <f ca="1">IF(NOT(ISNA(VLOOKUP($B2750,INDIRECT(VLOOKUP($B2750,'Exp Dates'!$E$4:$X$300,MATCH("M3",'Exp Dates'!$E$2:$X$2,0),1)&amp;"!$A$2:$k$600",1),AI$1,0))),VLOOKUP($B2750,INDIRECT(VLOOKUP($B2750,'Exp Dates'!$E$4:$X$300,MATCH("M3",'Exp Dates'!$E$2:$X$2,0),1)&amp;"!$A$2:$k$600",1),AI$1,0),0)</f>
        <v>22326</v>
      </c>
      <c r="AJ2750" s="6">
        <f ca="1">IF(NOT(ISNA(VLOOKUP($B2750,INDIRECT(VLOOKUP($B2750,'Exp Dates'!$E$4:$X$300,MATCH("M4",'Exp Dates'!$E$2:$X$2,0),1)&amp;"!$A$2:$k$600",1),AJ$1,0))),VLOOKUP($B2750,INDIRECT(VLOOKUP($B2750,'Exp Dates'!$E$4:$X$300,MATCH("M4",'Exp Dates'!$E$2:$X$2,0),1)&amp;"!$A$2:$k$600",1),AJ$1,0),0)</f>
        <v>28771</v>
      </c>
      <c r="AK2750" s="6">
        <f ca="1">IF(NOT(ISNA(VLOOKUP($B2750,INDIRECT(VLOOKUP($B2750,'Exp Dates'!$E$4:$X$300,MATCH("M5",'Exp Dates'!$E$2:$X$2,0),1)&amp;"!$A$2:$k$600",1),AK$1,0))),VLOOKUP($B2750,INDIRECT(VLOOKUP($B2750,'Exp Dates'!$E$4:$X$300,MATCH("M5",'Exp Dates'!$E$2:$X$2,0),1)&amp;"!$A$2:$k$600",1),AK$1,0),0)</f>
        <v>22573</v>
      </c>
      <c r="AL2750" s="6">
        <f ca="1">IF(NOT(ISNA(VLOOKUP($B2750,INDIRECT(VLOOKUP($B2750,'Exp Dates'!$E$4:$X$300,MATCH("M6",'Exp Dates'!$E$2:$X$2,0),1)&amp;"!$A$2:$k$600",1),AL$1,0))),VLOOKUP($B2750,INDIRECT(VLOOKUP($B2750,'Exp Dates'!$E$4:$X$300,MATCH("M6",'Exp Dates'!$E$2:$X$2,0),1)&amp;"!$A$2:$k$600",1),AL$1,0),0)</f>
        <v>16412</v>
      </c>
      <c r="AM2750" s="6">
        <f ca="1">IF(NOT(ISNA(VLOOKUP($B2750,INDIRECT(VLOOKUP($B2750,'Exp Dates'!$E$4:$X$300,MATCH("M7",'Exp Dates'!$E$2:$X$2,0),1)&amp;"!$A$2:$k$600",1),AM$1,0))),VLOOKUP($B2750,INDIRECT(VLOOKUP($B2750,'Exp Dates'!$E$4:$X$300,MATCH("M7",'Exp Dates'!$E$2:$X$2,0),1)&amp;"!$A$2:$k$600",1),AM$1,0),0)</f>
        <v>6110</v>
      </c>
      <c r="AN2750" s="74">
        <f t="shared" ca="1" si="576"/>
        <v>3466809350</v>
      </c>
      <c r="AO2750">
        <f ca="1">IF(NOT(ISNA(VLOOKUP($B2750,INDIRECT(VLOOKUP($B2750,'Exp Dates'!$E$4:$X$300,MATCH("M1",'Exp Dates'!$E$2:$X$2,0),1)&amp;"!$A$2:$k$600",1),AO$1,0))),VLOOKUP($B2750,INDIRECT(VLOOKUP($B2750,'Exp Dates'!$E$4:$X$300,MATCH("M1",'Exp Dates'!$E$2:$X$2,0),1)&amp;"!$A$2:$k$600",1),AO$1,0),0)</f>
        <v>3916</v>
      </c>
      <c r="AP2750">
        <f ca="1">IF(NOT(ISNA(VLOOKUP($B2750,INDIRECT(VLOOKUP($B2750,'Exp Dates'!$E$4:$X$300,MATCH("M2",'Exp Dates'!$E$2:$X$2,0),1)&amp;"!$A$2:$k$600",1),AP$1,0))),VLOOKUP($B2750,INDIRECT(VLOOKUP($B2750,'Exp Dates'!$E$4:$X$300,MATCH("M2",'Exp Dates'!$E$2:$X$2,0),1)&amp;"!$A$2:$k$600",1),AP$1,0),0)</f>
        <v>925</v>
      </c>
      <c r="AQ2750">
        <f t="shared" ca="1" si="577"/>
        <v>4841</v>
      </c>
      <c r="AR2750">
        <f>VLOOKUP(B2750,Master!B$2:L$5000,11,0)</f>
        <v>0.82039122703023115</v>
      </c>
    </row>
    <row r="2751" spans="2:44" x14ac:dyDescent="0.25">
      <c r="B2751" s="52">
        <f>Master!B2751</f>
        <v>42061</v>
      </c>
      <c r="C2751" s="11">
        <v>1</v>
      </c>
      <c r="D2751" s="11">
        <f ca="1">IF(NOT(ISNA(VLOOKUP($B2751,INDIRECT(VLOOKUP($B2751,'Exp Dates'!$E$4:$X$250,MATCH("M1",'Exp Dates'!$E$2:$X$2,0),1)&amp;"!$A$2:$H$600",1),D$1,0))),VLOOKUP($B2751,INDIRECT(VLOOKUP($B2751,'Exp Dates'!$E$4:$X$250,MATCH("M1",'Exp Dates'!$E$2:$X$2,0),1)&amp;"!$A$2:$H$600",1),D$1,0)*$C2751,VLOOKUP($B2751,Interpolate!$B$3:$T$2004,MATCH("M1-I",Interpolate!$B$2:$T$2,0)))</f>
        <v>16.024999999999999</v>
      </c>
      <c r="E2751" s="11">
        <f ca="1">IF(NOT(ISNA(VLOOKUP($B2751,INDIRECT(VLOOKUP($B2751,'Exp Dates'!$E$4:$X$250,MATCH("M2",'Exp Dates'!$E$2:$X$2,0),1)&amp;"!$A$2:$H$600",1),E$1,0))),VLOOKUP($B2751,INDIRECT(VLOOKUP($B2751,'Exp Dates'!$E$4:$X$250,MATCH("M2",'Exp Dates'!$E$2:$X$2,0),1)&amp;"!$A$2:$H$600",1),E$1,0)*$C2751,VLOOKUP($B2751,Interpolate!$B$3:$T$2004,MATCH("M2-I",Interpolate!$B$2:$T$2,0)))</f>
        <v>17.475000000000001</v>
      </c>
      <c r="F2751" s="11">
        <f ca="1">IF(NOT(ISNA(VLOOKUP($B2751,INDIRECT(VLOOKUP($B2751,'Exp Dates'!$E$4:$X$250,MATCH("M3",'Exp Dates'!$E$2:$X$2,0),1)&amp;"!$A$2:$H$600",1),F$1,0))),VLOOKUP($B2751,INDIRECT(VLOOKUP($B2751,'Exp Dates'!$E$4:$X$250,MATCH("M3",'Exp Dates'!$E$2:$X$2,0),1)&amp;"!$A$2:$H$600",1),F$1,0)*$C2751,VLOOKUP($B2751,Interpolate!$B$3:$T$2004,MATCH("M3-I",Interpolate!$B$2:$T$2,0)))</f>
        <v>17.925000000000001</v>
      </c>
      <c r="G2751" s="11">
        <f ca="1">IF(NOT(ISNA(VLOOKUP($B2751,INDIRECT(VLOOKUP($B2751,'Exp Dates'!$E$4:$X$250,MATCH("M4",'Exp Dates'!$E$2:$X$2,0),1)&amp;"!$A$2:$H$600",1),G$1,0))),VLOOKUP($B2751,INDIRECT(VLOOKUP($B2751,'Exp Dates'!$E$4:$X$250,MATCH("M4",'Exp Dates'!$E$2:$X$2,0),1)&amp;"!$A$2:$H$600",1),G$1,0)*$C2751,VLOOKUP($B2751,Interpolate!$B$3:$T$2004,MATCH("M4-I",Interpolate!$B$2:$T$2,0)))</f>
        <v>18.274999999999999</v>
      </c>
      <c r="H2751" s="11">
        <f ca="1">IF(NOT(ISNA(VLOOKUP($B2751,INDIRECT(VLOOKUP($B2751,'Exp Dates'!$E$4:$X$250,MATCH("M5",'Exp Dates'!$E$2:$X$2,0),1)&amp;"!$A$2:$H$600",1),H$1,0))),VLOOKUP($B2751,INDIRECT(VLOOKUP($B2751,'Exp Dates'!$E$4:$X$250,MATCH("M5",'Exp Dates'!$E$2:$X$2,0),1)&amp;"!$A$2:$H$600",1),H$1,0)*$C2751,VLOOKUP($B2751,Interpolate!$B$3:$T$2004,MATCH("M5-I",Interpolate!$B$2:$T$2,0)))</f>
        <v>18.625</v>
      </c>
      <c r="I2751" s="11">
        <f ca="1">IF(NOT(ISNA(VLOOKUP($B2751,INDIRECT(VLOOKUP($B2751,'Exp Dates'!$E$4:$X$250,MATCH("M6",'Exp Dates'!$E$2:$X$2,0),1)&amp;"!$A$2:$H$600",1),I$1,0))),VLOOKUP($B2751,INDIRECT(VLOOKUP($B2751,'Exp Dates'!$E$4:$X$250,MATCH("M6",'Exp Dates'!$E$2:$X$2,0),1)&amp;"!$A$2:$H$600",1),I$1,0)*$C2751,VLOOKUP($B2751,Interpolate!$B$3:$T$2004,MATCH("M6-I",Interpolate!$B$2:$T$2,0)))</f>
        <v>18.824999999999999</v>
      </c>
      <c r="J2751" s="11">
        <f ca="1">IF(NOT(ISNA(VLOOKUP($B2751,INDIRECT(VLOOKUP($B2751,'Exp Dates'!$E$4:$X$250,MATCH("M7",'Exp Dates'!$E$2:$X$2,0),1)&amp;"!$A$2:$H$600",1),J$1,0))),VLOOKUP($B2751,INDIRECT(VLOOKUP($B2751,'Exp Dates'!$E$4:$X$250,MATCH("M7",'Exp Dates'!$E$2:$X$2,0),1)&amp;"!$A$2:$H$600",1),J$1,0)*$C2751,VLOOKUP($B2751,Interpolate!$B$3:$T$2004,MATCH("M7-I",Interpolate!$B$2:$T$2,0)))</f>
        <v>19.125</v>
      </c>
      <c r="K2751" s="6">
        <f ca="1">IF(NOT(ISNA(VLOOKUP($B2751,INDIRECT(VLOOKUP($B2751,'Exp Dates'!$E$4:$X$250,MATCH("M1",'Exp Dates'!$E$2:$X$2,0),1)&amp;"!$A$2:$k$600",1),K$1,0))),VLOOKUP($B2751,INDIRECT(VLOOKUP($B2751,'Exp Dates'!$E$4:$X$250,MATCH("M1",'Exp Dates'!$E$2:$X$2,0),1)&amp;"!$A$2:$k$600",1),K$1,0),0)</f>
        <v>69705</v>
      </c>
      <c r="L2751" s="6">
        <f ca="1">IF(NOT(ISNA(VLOOKUP($B2751,INDIRECT(VLOOKUP($B2751,'Exp Dates'!$E$4:$X$250,MATCH("M2",'Exp Dates'!$E$2:$X$2,0),1)&amp;"!$A$2:$k$600",1),L$1,0))),VLOOKUP($B2751,INDIRECT(VLOOKUP($B2751,'Exp Dates'!$E$4:$X$250,MATCH("M2",'Exp Dates'!$E$2:$X$2,0),1)&amp;"!$A$2:$k$600",1),L$1,0),0)</f>
        <v>38860</v>
      </c>
      <c r="M2751" s="6">
        <f ca="1">IF(NOT(ISNA(VLOOKUP($B2751,INDIRECT(VLOOKUP($B2751,'Exp Dates'!$E$4:$X$250,MATCH("M3",'Exp Dates'!$E$2:$X$2,0),1)&amp;"!$A$2:$k$600",1),M$1,0))),VLOOKUP($B2751,INDIRECT(VLOOKUP($B2751,'Exp Dates'!$E$4:$X$250,MATCH("M3",'Exp Dates'!$E$2:$X$2,0),1)&amp;"!$A$2:$k$600",1),M$1,0),0)</f>
        <v>12847</v>
      </c>
      <c r="N2751" s="6">
        <f ca="1">IF(NOT(ISNA(VLOOKUP($B2751,INDIRECT(VLOOKUP($B2751,'Exp Dates'!$E$4:$X$250,MATCH("M4",'Exp Dates'!$E$2:$X$2,0),1)&amp;"!$A$2:$k$600",1),N$1,0))),VLOOKUP($B2751,INDIRECT(VLOOKUP($B2751,'Exp Dates'!$E$4:$X$250,MATCH("M4",'Exp Dates'!$E$2:$X$2,0),1)&amp;"!$A$2:$k$600",1),N$1,0),0)</f>
        <v>8549</v>
      </c>
      <c r="O2751" s="6">
        <f ca="1">IF(NOT(ISNA(VLOOKUP($B2751,INDIRECT(VLOOKUP($B2751,'Exp Dates'!$E$4:$X$250,MATCH("M5",'Exp Dates'!$E$2:$X$2,0),1)&amp;"!$A$2:$k$600",1),O$1,0))),VLOOKUP($B2751,INDIRECT(VLOOKUP($B2751,'Exp Dates'!$E$4:$X$250,MATCH("M5",'Exp Dates'!$E$2:$X$2,0),1)&amp;"!$A$2:$k$600",1),O$1,0),0)</f>
        <v>3729</v>
      </c>
      <c r="P2751" s="6">
        <f ca="1">IF(NOT(ISNA(VLOOKUP($B2751,INDIRECT(VLOOKUP($B2751,'Exp Dates'!$E$4:$X$250,MATCH("M6",'Exp Dates'!$E$2:$X$2,0),1)&amp;"!$A$2:$k$600",1),P$1,0))),VLOOKUP($B2751,INDIRECT(VLOOKUP($B2751,'Exp Dates'!$E$4:$X$250,MATCH("M6",'Exp Dates'!$E$2:$X$2,0),1)&amp;"!$A$2:$k$600",1),P$1,0),0)</f>
        <v>1777</v>
      </c>
      <c r="Q2751" s="6">
        <f ca="1">IF(NOT(ISNA(VLOOKUP($B2751,INDIRECT(VLOOKUP($B2751,'Exp Dates'!$E$4:$X$250,MATCH("M7",'Exp Dates'!$E$2:$X$2,0),1)&amp;"!$A$2:$k$600",1),Q$1,0))),VLOOKUP($B2751,INDIRECT(VLOOKUP($B2751,'Exp Dates'!$E$4:$X$250,MATCH("M7",'Exp Dates'!$E$2:$X$2,0),1)&amp;"!$A$2:$k$600",1),Q$1,0),0)</f>
        <v>669</v>
      </c>
      <c r="R2751" s="6">
        <f ca="1">IF((K2751+L2751)&gt;0,K2751+L2751,#REF!+#REF!)</f>
        <v>108565</v>
      </c>
      <c r="S2751" s="6">
        <f t="shared" ca="1" si="588"/>
        <v>244548</v>
      </c>
      <c r="T2751" s="6">
        <f t="shared" ca="1" si="589"/>
        <v>3641279.05</v>
      </c>
      <c r="U2751" s="6">
        <f t="shared" ca="1" si="590"/>
        <v>74201</v>
      </c>
      <c r="V2751" s="6">
        <f t="shared" ca="1" si="591"/>
        <v>1378134.875</v>
      </c>
      <c r="W2751" s="11">
        <f t="shared" ca="1" si="592"/>
        <v>2.6421790174927544</v>
      </c>
      <c r="X2751">
        <f ca="1">Master!AD2751</f>
        <v>1.3095238095238111E-2</v>
      </c>
      <c r="Y2751" s="6">
        <f t="shared" ca="1" si="593"/>
        <v>136136</v>
      </c>
      <c r="Z2751" s="6">
        <f t="shared" ca="1" si="594"/>
        <v>74201</v>
      </c>
      <c r="AA2751" s="6">
        <f t="shared" ca="1" si="595"/>
        <v>318749</v>
      </c>
      <c r="AB2751" s="11">
        <f>VLOOKUP(B2751,Master!B$3:N$10000,9,0)</f>
        <v>13.91</v>
      </c>
      <c r="AC2751" s="11">
        <f t="shared" ca="1" si="596"/>
        <v>2.1149999999999984</v>
      </c>
      <c r="AE2751" s="11">
        <f t="shared" ca="1" si="597"/>
        <v>-11.795000000000002</v>
      </c>
      <c r="AG2751" s="6">
        <f ca="1">IF(NOT(ISNA(VLOOKUP($B2751,INDIRECT(VLOOKUP($B2751,'Exp Dates'!$E$4:$X$300,MATCH("M1",'Exp Dates'!$E$2:$X$2,0),1)&amp;"!$A$2:$k$600",1),AG$1,0))),VLOOKUP($B2751,INDIRECT(VLOOKUP($B2751,'Exp Dates'!$E$4:$X$300,MATCH("M1",'Exp Dates'!$E$2:$X$2,0),1)&amp;"!$A$2:$k$600",1),AG$1,0),0)</f>
        <v>148685</v>
      </c>
      <c r="AH2751" s="6">
        <f ca="1">IF(NOT(ISNA(VLOOKUP($B2751,INDIRECT(VLOOKUP($B2751,'Exp Dates'!$E$4:$X$300,MATCH("M2",'Exp Dates'!$E$2:$X$2,0),1)&amp;"!$A$2:$k$600",1),AH$1,0))),VLOOKUP($B2751,INDIRECT(VLOOKUP($B2751,'Exp Dates'!$E$4:$X$300,MATCH("M2",'Exp Dates'!$E$2:$X$2,0),1)&amp;"!$A$2:$k$600",1),AH$1,0),0)</f>
        <v>72023</v>
      </c>
      <c r="AI2751" s="6">
        <f ca="1">IF(NOT(ISNA(VLOOKUP($B2751,INDIRECT(VLOOKUP($B2751,'Exp Dates'!$E$4:$X$300,MATCH("M3",'Exp Dates'!$E$2:$X$2,0),1)&amp;"!$A$2:$k$600",1),AI$1,0))),VLOOKUP($B2751,INDIRECT(VLOOKUP($B2751,'Exp Dates'!$E$4:$X$300,MATCH("M3",'Exp Dates'!$E$2:$X$2,0),1)&amp;"!$A$2:$k$600",1),AI$1,0),0)</f>
        <v>23840</v>
      </c>
      <c r="AJ2751" s="6">
        <f ca="1">IF(NOT(ISNA(VLOOKUP($B2751,INDIRECT(VLOOKUP($B2751,'Exp Dates'!$E$4:$X$300,MATCH("M4",'Exp Dates'!$E$2:$X$2,0),1)&amp;"!$A$2:$k$600",1),AJ$1,0))),VLOOKUP($B2751,INDIRECT(VLOOKUP($B2751,'Exp Dates'!$E$4:$X$300,MATCH("M4",'Exp Dates'!$E$2:$X$2,0),1)&amp;"!$A$2:$k$600",1),AJ$1,0),0)</f>
        <v>29113</v>
      </c>
      <c r="AK2751" s="6">
        <f ca="1">IF(NOT(ISNA(VLOOKUP($B2751,INDIRECT(VLOOKUP($B2751,'Exp Dates'!$E$4:$X$300,MATCH("M5",'Exp Dates'!$E$2:$X$2,0),1)&amp;"!$A$2:$k$600",1),AK$1,0))),VLOOKUP($B2751,INDIRECT(VLOOKUP($B2751,'Exp Dates'!$E$4:$X$300,MATCH("M5",'Exp Dates'!$E$2:$X$2,0),1)&amp;"!$A$2:$k$600",1),AK$1,0),0)</f>
        <v>22812</v>
      </c>
      <c r="AL2751" s="6">
        <f ca="1">IF(NOT(ISNA(VLOOKUP($B2751,INDIRECT(VLOOKUP($B2751,'Exp Dates'!$E$4:$X$300,MATCH("M6",'Exp Dates'!$E$2:$X$2,0),1)&amp;"!$A$2:$k$600",1),AL$1,0))),VLOOKUP($B2751,INDIRECT(VLOOKUP($B2751,'Exp Dates'!$E$4:$X$300,MATCH("M6",'Exp Dates'!$E$2:$X$2,0),1)&amp;"!$A$2:$k$600",1),AL$1,0),0)</f>
        <v>16024</v>
      </c>
      <c r="AM2751" s="6">
        <f ca="1">IF(NOT(ISNA(VLOOKUP($B2751,INDIRECT(VLOOKUP($B2751,'Exp Dates'!$E$4:$X$300,MATCH("M7",'Exp Dates'!$E$2:$X$2,0),1)&amp;"!$A$2:$k$600",1),AM$1,0))),VLOOKUP($B2751,INDIRECT(VLOOKUP($B2751,'Exp Dates'!$E$4:$X$300,MATCH("M7",'Exp Dates'!$E$2:$X$2,0),1)&amp;"!$A$2:$k$600",1),AM$1,0),0)</f>
        <v>6252</v>
      </c>
      <c r="AN2751" s="74">
        <f t="shared" ca="1" si="576"/>
        <v>2298315850</v>
      </c>
      <c r="AO2751">
        <f ca="1">IF(NOT(ISNA(VLOOKUP($B2751,INDIRECT(VLOOKUP($B2751,'Exp Dates'!$E$4:$X$300,MATCH("M1",'Exp Dates'!$E$2:$X$2,0),1)&amp;"!$A$2:$k$600",1),AO$1,0))),VLOOKUP($B2751,INDIRECT(VLOOKUP($B2751,'Exp Dates'!$E$4:$X$300,MATCH("M1",'Exp Dates'!$E$2:$X$2,0),1)&amp;"!$A$2:$k$600",1),AO$1,0),0)</f>
        <v>0</v>
      </c>
      <c r="AP2751">
        <f ca="1">IF(NOT(ISNA(VLOOKUP($B2751,INDIRECT(VLOOKUP($B2751,'Exp Dates'!$E$4:$X$300,MATCH("M2",'Exp Dates'!$E$2:$X$2,0),1)&amp;"!$A$2:$k$600",1),AP$1,0))),VLOOKUP($B2751,INDIRECT(VLOOKUP($B2751,'Exp Dates'!$E$4:$X$300,MATCH("M2",'Exp Dates'!$E$2:$X$2,0),1)&amp;"!$A$2:$k$600",1),AP$1,0),0)</f>
        <v>0</v>
      </c>
      <c r="AQ2751">
        <f t="shared" ca="1" si="577"/>
        <v>0</v>
      </c>
      <c r="AR2751">
        <f>VLOOKUP(B2751,Master!B$2:L$5000,11,0)</f>
        <v>0.82551928783382789</v>
      </c>
    </row>
    <row r="2752" spans="2:44" x14ac:dyDescent="0.25">
      <c r="B2752" s="52">
        <f>Master!B2752</f>
        <v>42062</v>
      </c>
      <c r="C2752" s="11">
        <v>1</v>
      </c>
      <c r="D2752" s="11">
        <f ca="1">IF(NOT(ISNA(VLOOKUP($B2752,INDIRECT(VLOOKUP($B2752,'Exp Dates'!$E$4:$X$250,MATCH("M1",'Exp Dates'!$E$2:$X$2,0),1)&amp;"!$A$2:$H$600",1),D$1,0))),VLOOKUP($B2752,INDIRECT(VLOOKUP($B2752,'Exp Dates'!$E$4:$X$250,MATCH("M1",'Exp Dates'!$E$2:$X$2,0),1)&amp;"!$A$2:$H$600",1),D$1,0)*$C2752,VLOOKUP($B2752,Interpolate!$B$3:$T$2004,MATCH("M1-I",Interpolate!$B$2:$T$2,0)))</f>
        <v>15.824999999999999</v>
      </c>
      <c r="E2752" s="11">
        <f ca="1">IF(NOT(ISNA(VLOOKUP($B2752,INDIRECT(VLOOKUP($B2752,'Exp Dates'!$E$4:$X$250,MATCH("M2",'Exp Dates'!$E$2:$X$2,0),1)&amp;"!$A$2:$H$600",1),E$1,0))),VLOOKUP($B2752,INDIRECT(VLOOKUP($B2752,'Exp Dates'!$E$4:$X$250,MATCH("M2",'Exp Dates'!$E$2:$X$2,0),1)&amp;"!$A$2:$H$600",1),E$1,0)*$C2752,VLOOKUP($B2752,Interpolate!$B$3:$T$2004,MATCH("M2-I",Interpolate!$B$2:$T$2,0)))</f>
        <v>17.375</v>
      </c>
      <c r="F2752" s="11">
        <f ca="1">IF(NOT(ISNA(VLOOKUP($B2752,INDIRECT(VLOOKUP($B2752,'Exp Dates'!$E$4:$X$250,MATCH("M3",'Exp Dates'!$E$2:$X$2,0),1)&amp;"!$A$2:$H$600",1),F$1,0))),VLOOKUP($B2752,INDIRECT(VLOOKUP($B2752,'Exp Dates'!$E$4:$X$250,MATCH("M3",'Exp Dates'!$E$2:$X$2,0),1)&amp;"!$A$2:$H$600",1),F$1,0)*$C2752,VLOOKUP($B2752,Interpolate!$B$3:$T$2004,MATCH("M3-I",Interpolate!$B$2:$T$2,0)))</f>
        <v>17.824999999999999</v>
      </c>
      <c r="G2752" s="11">
        <f ca="1">IF(NOT(ISNA(VLOOKUP($B2752,INDIRECT(VLOOKUP($B2752,'Exp Dates'!$E$4:$X$250,MATCH("M4",'Exp Dates'!$E$2:$X$2,0),1)&amp;"!$A$2:$H$600",1),G$1,0))),VLOOKUP($B2752,INDIRECT(VLOOKUP($B2752,'Exp Dates'!$E$4:$X$250,MATCH("M4",'Exp Dates'!$E$2:$X$2,0),1)&amp;"!$A$2:$H$600",1),G$1,0)*$C2752,VLOOKUP($B2752,Interpolate!$B$3:$T$2004,MATCH("M4-I",Interpolate!$B$2:$T$2,0)))</f>
        <v>18.175000000000001</v>
      </c>
      <c r="H2752" s="11">
        <f ca="1">IF(NOT(ISNA(VLOOKUP($B2752,INDIRECT(VLOOKUP($B2752,'Exp Dates'!$E$4:$X$250,MATCH("M5",'Exp Dates'!$E$2:$X$2,0),1)&amp;"!$A$2:$H$600",1),H$1,0))),VLOOKUP($B2752,INDIRECT(VLOOKUP($B2752,'Exp Dates'!$E$4:$X$250,MATCH("M5",'Exp Dates'!$E$2:$X$2,0),1)&amp;"!$A$2:$H$600",1),H$1,0)*$C2752,VLOOKUP($B2752,Interpolate!$B$3:$T$2004,MATCH("M5-I",Interpolate!$B$2:$T$2,0)))</f>
        <v>18.524999999999999</v>
      </c>
      <c r="I2752" s="11">
        <f ca="1">IF(NOT(ISNA(VLOOKUP($B2752,INDIRECT(VLOOKUP($B2752,'Exp Dates'!$E$4:$X$250,MATCH("M6",'Exp Dates'!$E$2:$X$2,0),1)&amp;"!$A$2:$H$600",1),I$1,0))),VLOOKUP($B2752,INDIRECT(VLOOKUP($B2752,'Exp Dates'!$E$4:$X$250,MATCH("M6",'Exp Dates'!$E$2:$X$2,0),1)&amp;"!$A$2:$H$600",1),I$1,0)*$C2752,VLOOKUP($B2752,Interpolate!$B$3:$T$2004,MATCH("M6-I",Interpolate!$B$2:$T$2,0)))</f>
        <v>18.725000000000001</v>
      </c>
      <c r="J2752" s="11">
        <f ca="1">IF(NOT(ISNA(VLOOKUP($B2752,INDIRECT(VLOOKUP($B2752,'Exp Dates'!$E$4:$X$250,MATCH("M7",'Exp Dates'!$E$2:$X$2,0),1)&amp;"!$A$2:$H$600",1),J$1,0))),VLOOKUP($B2752,INDIRECT(VLOOKUP($B2752,'Exp Dates'!$E$4:$X$250,MATCH("M7",'Exp Dates'!$E$2:$X$2,0),1)&amp;"!$A$2:$H$600",1),J$1,0)*$C2752,VLOOKUP($B2752,Interpolate!$B$3:$T$2004,MATCH("M7-I",Interpolate!$B$2:$T$2,0)))</f>
        <v>19.024999999999999</v>
      </c>
      <c r="K2752" s="6">
        <f ca="1">IF(NOT(ISNA(VLOOKUP($B2752,INDIRECT(VLOOKUP($B2752,'Exp Dates'!$E$4:$X$250,MATCH("M1",'Exp Dates'!$E$2:$X$2,0),1)&amp;"!$A$2:$k$600",1),K$1,0))),VLOOKUP($B2752,INDIRECT(VLOOKUP($B2752,'Exp Dates'!$E$4:$X$250,MATCH("M1",'Exp Dates'!$E$2:$X$2,0),1)&amp;"!$A$2:$k$600",1),K$1,0),0)</f>
        <v>63466</v>
      </c>
      <c r="L2752" s="6">
        <f ca="1">IF(NOT(ISNA(VLOOKUP($B2752,INDIRECT(VLOOKUP($B2752,'Exp Dates'!$E$4:$X$250,MATCH("M2",'Exp Dates'!$E$2:$X$2,0),1)&amp;"!$A$2:$k$600",1),L$1,0))),VLOOKUP($B2752,INDIRECT(VLOOKUP($B2752,'Exp Dates'!$E$4:$X$250,MATCH("M2",'Exp Dates'!$E$2:$X$2,0),1)&amp;"!$A$2:$k$600",1),L$1,0),0)</f>
        <v>36448</v>
      </c>
      <c r="M2752" s="6">
        <f ca="1">IF(NOT(ISNA(VLOOKUP($B2752,INDIRECT(VLOOKUP($B2752,'Exp Dates'!$E$4:$X$250,MATCH("M3",'Exp Dates'!$E$2:$X$2,0),1)&amp;"!$A$2:$k$600",1),M$1,0))),VLOOKUP($B2752,INDIRECT(VLOOKUP($B2752,'Exp Dates'!$E$4:$X$250,MATCH("M3",'Exp Dates'!$E$2:$X$2,0),1)&amp;"!$A$2:$k$600",1),M$1,0),0)</f>
        <v>12564</v>
      </c>
      <c r="N2752" s="6">
        <f ca="1">IF(NOT(ISNA(VLOOKUP($B2752,INDIRECT(VLOOKUP($B2752,'Exp Dates'!$E$4:$X$250,MATCH("M4",'Exp Dates'!$E$2:$X$2,0),1)&amp;"!$A$2:$k$600",1),N$1,0))),VLOOKUP($B2752,INDIRECT(VLOOKUP($B2752,'Exp Dates'!$E$4:$X$250,MATCH("M4",'Exp Dates'!$E$2:$X$2,0),1)&amp;"!$A$2:$k$600",1),N$1,0),0)</f>
        <v>10304</v>
      </c>
      <c r="O2752" s="6">
        <f ca="1">IF(NOT(ISNA(VLOOKUP($B2752,INDIRECT(VLOOKUP($B2752,'Exp Dates'!$E$4:$X$250,MATCH("M5",'Exp Dates'!$E$2:$X$2,0),1)&amp;"!$A$2:$k$600",1),O$1,0))),VLOOKUP($B2752,INDIRECT(VLOOKUP($B2752,'Exp Dates'!$E$4:$X$250,MATCH("M5",'Exp Dates'!$E$2:$X$2,0),1)&amp;"!$A$2:$k$600",1),O$1,0),0)</f>
        <v>5677</v>
      </c>
      <c r="P2752" s="6">
        <f ca="1">IF(NOT(ISNA(VLOOKUP($B2752,INDIRECT(VLOOKUP($B2752,'Exp Dates'!$E$4:$X$250,MATCH("M6",'Exp Dates'!$E$2:$X$2,0),1)&amp;"!$A$2:$k$600",1),P$1,0))),VLOOKUP($B2752,INDIRECT(VLOOKUP($B2752,'Exp Dates'!$E$4:$X$250,MATCH("M6",'Exp Dates'!$E$2:$X$2,0),1)&amp;"!$A$2:$k$600",1),P$1,0),0)</f>
        <v>2703</v>
      </c>
      <c r="Q2752" s="6">
        <f ca="1">IF(NOT(ISNA(VLOOKUP($B2752,INDIRECT(VLOOKUP($B2752,'Exp Dates'!$E$4:$X$250,MATCH("M7",'Exp Dates'!$E$2:$X$2,0),1)&amp;"!$A$2:$k$600",1),Q$1,0))),VLOOKUP($B2752,INDIRECT(VLOOKUP($B2752,'Exp Dates'!$E$4:$X$250,MATCH("M7",'Exp Dates'!$E$2:$X$2,0),1)&amp;"!$A$2:$k$600",1),Q$1,0),0)</f>
        <v>1394</v>
      </c>
      <c r="R2752" s="6">
        <f ca="1">IF((K2752+L2752)&gt;0,K2752+L2752,#REF!+#REF!)</f>
        <v>99914</v>
      </c>
      <c r="S2752" s="6">
        <f t="shared" ca="1" si="588"/>
        <v>246575</v>
      </c>
      <c r="T2752" s="6">
        <f t="shared" ca="1" si="589"/>
        <v>3623192.8</v>
      </c>
      <c r="U2752" s="6">
        <f t="shared" ca="1" si="590"/>
        <v>74157</v>
      </c>
      <c r="V2752" s="6">
        <f t="shared" ca="1" si="591"/>
        <v>1369933.5249999999</v>
      </c>
      <c r="W2752" s="11">
        <f t="shared" ca="1" si="592"/>
        <v>2.6447946078259528</v>
      </c>
      <c r="X2752">
        <f ca="1">Master!AD2752</f>
        <v>1.309523809523808E-2</v>
      </c>
      <c r="Y2752" s="6">
        <f t="shared" ca="1" si="593"/>
        <v>132556</v>
      </c>
      <c r="Z2752" s="6">
        <f t="shared" ca="1" si="594"/>
        <v>74157</v>
      </c>
      <c r="AA2752" s="6">
        <f t="shared" ca="1" si="595"/>
        <v>320732</v>
      </c>
      <c r="AB2752" s="11">
        <f>VLOOKUP(B2752,Master!B$3:N$10000,9,0)</f>
        <v>13.34</v>
      </c>
      <c r="AC2752" s="11">
        <f t="shared" ca="1" si="596"/>
        <v>2.4849999999999994</v>
      </c>
      <c r="AE2752" s="11">
        <f t="shared" ca="1" si="597"/>
        <v>-10.855</v>
      </c>
      <c r="AG2752" s="6">
        <f ca="1">IF(NOT(ISNA(VLOOKUP($B2752,INDIRECT(VLOOKUP($B2752,'Exp Dates'!$E$4:$X$300,MATCH("M1",'Exp Dates'!$E$2:$X$2,0),1)&amp;"!$A$2:$k$600",1),AG$1,0))),VLOOKUP($B2752,INDIRECT(VLOOKUP($B2752,'Exp Dates'!$E$4:$X$300,MATCH("M1",'Exp Dates'!$E$2:$X$2,0),1)&amp;"!$A$2:$k$600",1),AG$1,0),0)</f>
        <v>143539</v>
      </c>
      <c r="AH2752" s="6">
        <f ca="1">IF(NOT(ISNA(VLOOKUP($B2752,INDIRECT(VLOOKUP($B2752,'Exp Dates'!$E$4:$X$300,MATCH("M2",'Exp Dates'!$E$2:$X$2,0),1)&amp;"!$A$2:$k$600",1),AH$1,0))),VLOOKUP($B2752,INDIRECT(VLOOKUP($B2752,'Exp Dates'!$E$4:$X$300,MATCH("M2",'Exp Dates'!$E$2:$X$2,0),1)&amp;"!$A$2:$k$600",1),AH$1,0),0)</f>
        <v>77795</v>
      </c>
      <c r="AI2752" s="6">
        <f ca="1">IF(NOT(ISNA(VLOOKUP($B2752,INDIRECT(VLOOKUP($B2752,'Exp Dates'!$E$4:$X$300,MATCH("M3",'Exp Dates'!$E$2:$X$2,0),1)&amp;"!$A$2:$k$600",1),AI$1,0))),VLOOKUP($B2752,INDIRECT(VLOOKUP($B2752,'Exp Dates'!$E$4:$X$300,MATCH("M3",'Exp Dates'!$E$2:$X$2,0),1)&amp;"!$A$2:$k$600",1),AI$1,0),0)</f>
        <v>25241</v>
      </c>
      <c r="AJ2752" s="6">
        <f ca="1">IF(NOT(ISNA(VLOOKUP($B2752,INDIRECT(VLOOKUP($B2752,'Exp Dates'!$E$4:$X$300,MATCH("M4",'Exp Dates'!$E$2:$X$2,0),1)&amp;"!$A$2:$k$600",1),AJ$1,0))),VLOOKUP($B2752,INDIRECT(VLOOKUP($B2752,'Exp Dates'!$E$4:$X$300,MATCH("M4",'Exp Dates'!$E$2:$X$2,0),1)&amp;"!$A$2:$k$600",1),AJ$1,0),0)</f>
        <v>29182</v>
      </c>
      <c r="AK2752" s="6">
        <f ca="1">IF(NOT(ISNA(VLOOKUP($B2752,INDIRECT(VLOOKUP($B2752,'Exp Dates'!$E$4:$X$300,MATCH("M5",'Exp Dates'!$E$2:$X$2,0),1)&amp;"!$A$2:$k$600",1),AK$1,0))),VLOOKUP($B2752,INDIRECT(VLOOKUP($B2752,'Exp Dates'!$E$4:$X$300,MATCH("M5",'Exp Dates'!$E$2:$X$2,0),1)&amp;"!$A$2:$k$600",1),AK$1,0),0)</f>
        <v>22676</v>
      </c>
      <c r="AL2752" s="6">
        <f ca="1">IF(NOT(ISNA(VLOOKUP($B2752,INDIRECT(VLOOKUP($B2752,'Exp Dates'!$E$4:$X$300,MATCH("M6",'Exp Dates'!$E$2:$X$2,0),1)&amp;"!$A$2:$k$600",1),AL$1,0))),VLOOKUP($B2752,INDIRECT(VLOOKUP($B2752,'Exp Dates'!$E$4:$X$300,MATCH("M6",'Exp Dates'!$E$2:$X$2,0),1)&amp;"!$A$2:$k$600",1),AL$1,0),0)</f>
        <v>15869</v>
      </c>
      <c r="AM2752" s="6">
        <f ca="1">IF(NOT(ISNA(VLOOKUP($B2752,INDIRECT(VLOOKUP($B2752,'Exp Dates'!$E$4:$X$300,MATCH("M7",'Exp Dates'!$E$2:$X$2,0),1)&amp;"!$A$2:$k$600",1),AM$1,0))),VLOOKUP($B2752,INDIRECT(VLOOKUP($B2752,'Exp Dates'!$E$4:$X$300,MATCH("M7",'Exp Dates'!$E$2:$X$2,0),1)&amp;"!$A$2:$k$600",1),AM$1,0),0)</f>
        <v>6430</v>
      </c>
      <c r="AN2752" s="74">
        <f t="shared" ca="1" si="576"/>
        <v>2231162900</v>
      </c>
      <c r="AO2752">
        <f ca="1">IF(NOT(ISNA(VLOOKUP($B2752,INDIRECT(VLOOKUP($B2752,'Exp Dates'!$E$4:$X$300,MATCH("M1",'Exp Dates'!$E$2:$X$2,0),1)&amp;"!$A$2:$k$600",1),AO$1,0))),VLOOKUP($B2752,INDIRECT(VLOOKUP($B2752,'Exp Dates'!$E$4:$X$300,MATCH("M1",'Exp Dates'!$E$2:$X$2,0),1)&amp;"!$A$2:$k$600",1),AO$1,0),0)</f>
        <v>434</v>
      </c>
      <c r="AP2752">
        <f ca="1">IF(NOT(ISNA(VLOOKUP($B2752,INDIRECT(VLOOKUP($B2752,'Exp Dates'!$E$4:$X$300,MATCH("M2",'Exp Dates'!$E$2:$X$2,0),1)&amp;"!$A$2:$k$600",1),AP$1,0))),VLOOKUP($B2752,INDIRECT(VLOOKUP($B2752,'Exp Dates'!$E$4:$X$300,MATCH("M2",'Exp Dates'!$E$2:$X$2,0),1)&amp;"!$A$2:$k$600",1),AP$1,0),0)</f>
        <v>233</v>
      </c>
      <c r="AQ2752">
        <f t="shared" ca="1" si="577"/>
        <v>667</v>
      </c>
      <c r="AR2752">
        <f>VLOOKUP(B2752,Master!B$2:L$5000,11,0)</f>
        <v>0.78981645944345769</v>
      </c>
    </row>
    <row r="2753" spans="2:44" x14ac:dyDescent="0.25">
      <c r="B2753" s="52">
        <f>Master!B2753</f>
        <v>42065</v>
      </c>
      <c r="C2753" s="11">
        <v>1</v>
      </c>
      <c r="D2753" s="11">
        <f ca="1">IF(NOT(ISNA(VLOOKUP($B2753,INDIRECT(VLOOKUP($B2753,'Exp Dates'!$E$4:$X$250,MATCH("M1",'Exp Dates'!$E$2:$X$2,0),1)&amp;"!$A$2:$H$600",1),D$1,0))),VLOOKUP($B2753,INDIRECT(VLOOKUP($B2753,'Exp Dates'!$E$4:$X$250,MATCH("M1",'Exp Dates'!$E$2:$X$2,0),1)&amp;"!$A$2:$H$600",1),D$1,0)*$C2753,VLOOKUP($B2753,Interpolate!$B$3:$T$2004,MATCH("M1-I",Interpolate!$B$2:$T$2,0)))</f>
        <v>15.324999999999999</v>
      </c>
      <c r="E2753" s="11">
        <f ca="1">IF(NOT(ISNA(VLOOKUP($B2753,INDIRECT(VLOOKUP($B2753,'Exp Dates'!$E$4:$X$250,MATCH("M2",'Exp Dates'!$E$2:$X$2,0),1)&amp;"!$A$2:$H$600",1),E$1,0))),VLOOKUP($B2753,INDIRECT(VLOOKUP($B2753,'Exp Dates'!$E$4:$X$250,MATCH("M2",'Exp Dates'!$E$2:$X$2,0),1)&amp;"!$A$2:$H$600",1),E$1,0)*$C2753,VLOOKUP($B2753,Interpolate!$B$3:$T$2004,MATCH("M2-I",Interpolate!$B$2:$T$2,0)))</f>
        <v>16.975000000000001</v>
      </c>
      <c r="F2753" s="11">
        <f ca="1">IF(NOT(ISNA(VLOOKUP($B2753,INDIRECT(VLOOKUP($B2753,'Exp Dates'!$E$4:$X$250,MATCH("M3",'Exp Dates'!$E$2:$X$2,0),1)&amp;"!$A$2:$H$600",1),F$1,0))),VLOOKUP($B2753,INDIRECT(VLOOKUP($B2753,'Exp Dates'!$E$4:$X$250,MATCH("M3",'Exp Dates'!$E$2:$X$2,0),1)&amp;"!$A$2:$H$600",1),F$1,0)*$C2753,VLOOKUP($B2753,Interpolate!$B$3:$T$2004,MATCH("M3-I",Interpolate!$B$2:$T$2,0)))</f>
        <v>17.425000000000001</v>
      </c>
      <c r="G2753" s="11">
        <f ca="1">IF(NOT(ISNA(VLOOKUP($B2753,INDIRECT(VLOOKUP($B2753,'Exp Dates'!$E$4:$X$250,MATCH("M4",'Exp Dates'!$E$2:$X$2,0),1)&amp;"!$A$2:$H$600",1),G$1,0))),VLOOKUP($B2753,INDIRECT(VLOOKUP($B2753,'Exp Dates'!$E$4:$X$250,MATCH("M4",'Exp Dates'!$E$2:$X$2,0),1)&amp;"!$A$2:$H$600",1),G$1,0)*$C2753,VLOOKUP($B2753,Interpolate!$B$3:$T$2004,MATCH("M4-I",Interpolate!$B$2:$T$2,0)))</f>
        <v>17.774999999999999</v>
      </c>
      <c r="H2753" s="11">
        <f ca="1">IF(NOT(ISNA(VLOOKUP($B2753,INDIRECT(VLOOKUP($B2753,'Exp Dates'!$E$4:$X$250,MATCH("M5",'Exp Dates'!$E$2:$X$2,0),1)&amp;"!$A$2:$H$600",1),H$1,0))),VLOOKUP($B2753,INDIRECT(VLOOKUP($B2753,'Exp Dates'!$E$4:$X$250,MATCH("M5",'Exp Dates'!$E$2:$X$2,0),1)&amp;"!$A$2:$H$600",1),H$1,0)*$C2753,VLOOKUP($B2753,Interpolate!$B$3:$T$2004,MATCH("M5-I",Interpolate!$B$2:$T$2,0)))</f>
        <v>18.175000000000001</v>
      </c>
      <c r="I2753" s="11">
        <f ca="1">IF(NOT(ISNA(VLOOKUP($B2753,INDIRECT(VLOOKUP($B2753,'Exp Dates'!$E$4:$X$250,MATCH("M6",'Exp Dates'!$E$2:$X$2,0),1)&amp;"!$A$2:$H$600",1),I$1,0))),VLOOKUP($B2753,INDIRECT(VLOOKUP($B2753,'Exp Dates'!$E$4:$X$250,MATCH("M6",'Exp Dates'!$E$2:$X$2,0),1)&amp;"!$A$2:$H$600",1),I$1,0)*$C2753,VLOOKUP($B2753,Interpolate!$B$3:$T$2004,MATCH("M6-I",Interpolate!$B$2:$T$2,0)))</f>
        <v>18.375</v>
      </c>
      <c r="J2753" s="11">
        <f ca="1">IF(NOT(ISNA(VLOOKUP($B2753,INDIRECT(VLOOKUP($B2753,'Exp Dates'!$E$4:$X$250,MATCH("M7",'Exp Dates'!$E$2:$X$2,0),1)&amp;"!$A$2:$H$600",1),J$1,0))),VLOOKUP($B2753,INDIRECT(VLOOKUP($B2753,'Exp Dates'!$E$4:$X$250,MATCH("M7",'Exp Dates'!$E$2:$X$2,0),1)&amp;"!$A$2:$H$600",1),J$1,0)*$C2753,VLOOKUP($B2753,Interpolate!$B$3:$T$2004,MATCH("M7-I",Interpolate!$B$2:$T$2,0)))</f>
        <v>18.7</v>
      </c>
      <c r="K2753" s="6">
        <f ca="1">IF(NOT(ISNA(VLOOKUP($B2753,INDIRECT(VLOOKUP($B2753,'Exp Dates'!$E$4:$X$250,MATCH("M1",'Exp Dates'!$E$2:$X$2,0),1)&amp;"!$A$2:$k$600",1),K$1,0))),VLOOKUP($B2753,INDIRECT(VLOOKUP($B2753,'Exp Dates'!$E$4:$X$250,MATCH("M1",'Exp Dates'!$E$2:$X$2,0),1)&amp;"!$A$2:$k$600",1),K$1,0),0)</f>
        <v>56823</v>
      </c>
      <c r="L2753" s="6">
        <f ca="1">IF(NOT(ISNA(VLOOKUP($B2753,INDIRECT(VLOOKUP($B2753,'Exp Dates'!$E$4:$X$250,MATCH("M2",'Exp Dates'!$E$2:$X$2,0),1)&amp;"!$A$2:$k$600",1),L$1,0))),VLOOKUP($B2753,INDIRECT(VLOOKUP($B2753,'Exp Dates'!$E$4:$X$250,MATCH("M2",'Exp Dates'!$E$2:$X$2,0),1)&amp;"!$A$2:$k$600",1),L$1,0),0)</f>
        <v>40337</v>
      </c>
      <c r="M2753" s="6">
        <f ca="1">IF(NOT(ISNA(VLOOKUP($B2753,INDIRECT(VLOOKUP($B2753,'Exp Dates'!$E$4:$X$250,MATCH("M3",'Exp Dates'!$E$2:$X$2,0),1)&amp;"!$A$2:$k$600",1),M$1,0))),VLOOKUP($B2753,INDIRECT(VLOOKUP($B2753,'Exp Dates'!$E$4:$X$250,MATCH("M3",'Exp Dates'!$E$2:$X$2,0),1)&amp;"!$A$2:$k$600",1),M$1,0),0)</f>
        <v>14183</v>
      </c>
      <c r="N2753" s="6">
        <f ca="1">IF(NOT(ISNA(VLOOKUP($B2753,INDIRECT(VLOOKUP($B2753,'Exp Dates'!$E$4:$X$250,MATCH("M4",'Exp Dates'!$E$2:$X$2,0),1)&amp;"!$A$2:$k$600",1),N$1,0))),VLOOKUP($B2753,INDIRECT(VLOOKUP($B2753,'Exp Dates'!$E$4:$X$250,MATCH("M4",'Exp Dates'!$E$2:$X$2,0),1)&amp;"!$A$2:$k$600",1),N$1,0),0)</f>
        <v>7784</v>
      </c>
      <c r="O2753" s="6">
        <f ca="1">IF(NOT(ISNA(VLOOKUP($B2753,INDIRECT(VLOOKUP($B2753,'Exp Dates'!$E$4:$X$250,MATCH("M5",'Exp Dates'!$E$2:$X$2,0),1)&amp;"!$A$2:$k$600",1),O$1,0))),VLOOKUP($B2753,INDIRECT(VLOOKUP($B2753,'Exp Dates'!$E$4:$X$250,MATCH("M5",'Exp Dates'!$E$2:$X$2,0),1)&amp;"!$A$2:$k$600",1),O$1,0),0)</f>
        <v>4212</v>
      </c>
      <c r="P2753" s="6">
        <f ca="1">IF(NOT(ISNA(VLOOKUP($B2753,INDIRECT(VLOOKUP($B2753,'Exp Dates'!$E$4:$X$250,MATCH("M6",'Exp Dates'!$E$2:$X$2,0),1)&amp;"!$A$2:$k$600",1),P$1,0))),VLOOKUP($B2753,INDIRECT(VLOOKUP($B2753,'Exp Dates'!$E$4:$X$250,MATCH("M6",'Exp Dates'!$E$2:$X$2,0),1)&amp;"!$A$2:$k$600",1),P$1,0),0)</f>
        <v>3131</v>
      </c>
      <c r="Q2753" s="6">
        <f ca="1">IF(NOT(ISNA(VLOOKUP($B2753,INDIRECT(VLOOKUP($B2753,'Exp Dates'!$E$4:$X$250,MATCH("M7",'Exp Dates'!$E$2:$X$2,0),1)&amp;"!$A$2:$k$600",1),Q$1,0))),VLOOKUP($B2753,INDIRECT(VLOOKUP($B2753,'Exp Dates'!$E$4:$X$250,MATCH("M7",'Exp Dates'!$E$2:$X$2,0),1)&amp;"!$A$2:$k$600",1),Q$1,0),0)</f>
        <v>1748</v>
      </c>
      <c r="R2753" s="6">
        <f ca="1">IF((K2753+L2753)&gt;0,K2753+L2753,#REF!+#REF!)</f>
        <v>97160</v>
      </c>
      <c r="S2753" s="6">
        <f t="shared" ca="1" si="588"/>
        <v>260606</v>
      </c>
      <c r="T2753" s="6">
        <f t="shared" ca="1" si="589"/>
        <v>3738578.5750000002</v>
      </c>
      <c r="U2753" s="6">
        <f t="shared" ca="1" si="590"/>
        <v>75844</v>
      </c>
      <c r="V2753" s="6">
        <f t="shared" ca="1" si="591"/>
        <v>1373354.7250000001</v>
      </c>
      <c r="W2753" s="11">
        <f t="shared" ca="1" si="592"/>
        <v>2.7222235500737071</v>
      </c>
      <c r="X2753">
        <f ca="1">Master!AD2753</f>
        <v>1.4166666666666671E-2</v>
      </c>
      <c r="Y2753" s="6">
        <f t="shared" ca="1" si="593"/>
        <v>128218</v>
      </c>
      <c r="Z2753" s="6">
        <f t="shared" ca="1" si="594"/>
        <v>75844</v>
      </c>
      <c r="AA2753" s="6">
        <f t="shared" ca="1" si="595"/>
        <v>336450</v>
      </c>
      <c r="AB2753" s="11">
        <f>VLOOKUP(B2753,Master!B$3:N$10000,9,0)</f>
        <v>13.04</v>
      </c>
      <c r="AC2753" s="11">
        <f t="shared" ca="1" si="596"/>
        <v>2.2850000000000001</v>
      </c>
      <c r="AE2753" s="11">
        <f t="shared" ca="1" si="597"/>
        <v>-10.754999999999999</v>
      </c>
      <c r="AG2753" s="6">
        <f ca="1">IF(NOT(ISNA(VLOOKUP($B2753,INDIRECT(VLOOKUP($B2753,'Exp Dates'!$E$4:$X$300,MATCH("M1",'Exp Dates'!$E$2:$X$2,0),1)&amp;"!$A$2:$k$600",1),AG$1,0))),VLOOKUP($B2753,INDIRECT(VLOOKUP($B2753,'Exp Dates'!$E$4:$X$300,MATCH("M1",'Exp Dates'!$E$2:$X$2,0),1)&amp;"!$A$2:$k$600",1),AG$1,0),0)</f>
        <v>144223</v>
      </c>
      <c r="AH2753" s="6">
        <f ca="1">IF(NOT(ISNA(VLOOKUP($B2753,INDIRECT(VLOOKUP($B2753,'Exp Dates'!$E$4:$X$300,MATCH("M2",'Exp Dates'!$E$2:$X$2,0),1)&amp;"!$A$2:$k$600",1),AH$1,0))),VLOOKUP($B2753,INDIRECT(VLOOKUP($B2753,'Exp Dates'!$E$4:$X$300,MATCH("M2",'Exp Dates'!$E$2:$X$2,0),1)&amp;"!$A$2:$k$600",1),AH$1,0),0)</f>
        <v>90036</v>
      </c>
      <c r="AI2753" s="6">
        <f ca="1">IF(NOT(ISNA(VLOOKUP($B2753,INDIRECT(VLOOKUP($B2753,'Exp Dates'!$E$4:$X$300,MATCH("M3",'Exp Dates'!$E$2:$X$2,0),1)&amp;"!$A$2:$k$600",1),AI$1,0))),VLOOKUP($B2753,INDIRECT(VLOOKUP($B2753,'Exp Dates'!$E$4:$X$300,MATCH("M3",'Exp Dates'!$E$2:$X$2,0),1)&amp;"!$A$2:$k$600",1),AI$1,0),0)</f>
        <v>26347</v>
      </c>
      <c r="AJ2753" s="6">
        <f ca="1">IF(NOT(ISNA(VLOOKUP($B2753,INDIRECT(VLOOKUP($B2753,'Exp Dates'!$E$4:$X$300,MATCH("M4",'Exp Dates'!$E$2:$X$2,0),1)&amp;"!$A$2:$k$600",1),AJ$1,0))),VLOOKUP($B2753,INDIRECT(VLOOKUP($B2753,'Exp Dates'!$E$4:$X$300,MATCH("M4",'Exp Dates'!$E$2:$X$2,0),1)&amp;"!$A$2:$k$600",1),AJ$1,0),0)</f>
        <v>29759</v>
      </c>
      <c r="AK2753" s="6">
        <f ca="1">IF(NOT(ISNA(VLOOKUP($B2753,INDIRECT(VLOOKUP($B2753,'Exp Dates'!$E$4:$X$300,MATCH("M5",'Exp Dates'!$E$2:$X$2,0),1)&amp;"!$A$2:$k$600",1),AK$1,0))),VLOOKUP($B2753,INDIRECT(VLOOKUP($B2753,'Exp Dates'!$E$4:$X$300,MATCH("M5",'Exp Dates'!$E$2:$X$2,0),1)&amp;"!$A$2:$k$600",1),AK$1,0),0)</f>
        <v>23058</v>
      </c>
      <c r="AL2753" s="6">
        <f ca="1">IF(NOT(ISNA(VLOOKUP($B2753,INDIRECT(VLOOKUP($B2753,'Exp Dates'!$E$4:$X$300,MATCH("M6",'Exp Dates'!$E$2:$X$2,0),1)&amp;"!$A$2:$k$600",1),AL$1,0))),VLOOKUP($B2753,INDIRECT(VLOOKUP($B2753,'Exp Dates'!$E$4:$X$300,MATCH("M6",'Exp Dates'!$E$2:$X$2,0),1)&amp;"!$A$2:$k$600",1),AL$1,0),0)</f>
        <v>16294</v>
      </c>
      <c r="AM2753" s="6">
        <f ca="1">IF(NOT(ISNA(VLOOKUP($B2753,INDIRECT(VLOOKUP($B2753,'Exp Dates'!$E$4:$X$300,MATCH("M7",'Exp Dates'!$E$2:$X$2,0),1)&amp;"!$A$2:$k$600",1),AM$1,0))),VLOOKUP($B2753,INDIRECT(VLOOKUP($B2753,'Exp Dates'!$E$4:$X$300,MATCH("M7",'Exp Dates'!$E$2:$X$2,0),1)&amp;"!$A$2:$k$600",1),AM$1,0),0)</f>
        <v>6733</v>
      </c>
      <c r="AN2753" s="74">
        <f t="shared" ca="1" si="576"/>
        <v>2107805250.0000005</v>
      </c>
      <c r="AO2753">
        <f ca="1">IF(NOT(ISNA(VLOOKUP($B2753,INDIRECT(VLOOKUP($B2753,'Exp Dates'!$E$4:$X$300,MATCH("M1",'Exp Dates'!$E$2:$X$2,0),1)&amp;"!$A$2:$k$600",1),AO$1,0))),VLOOKUP($B2753,INDIRECT(VLOOKUP($B2753,'Exp Dates'!$E$4:$X$300,MATCH("M1",'Exp Dates'!$E$2:$X$2,0),1)&amp;"!$A$2:$k$600",1),AO$1,0),0)</f>
        <v>1626</v>
      </c>
      <c r="AP2753">
        <f ca="1">IF(NOT(ISNA(VLOOKUP($B2753,INDIRECT(VLOOKUP($B2753,'Exp Dates'!$E$4:$X$300,MATCH("M2",'Exp Dates'!$E$2:$X$2,0),1)&amp;"!$A$2:$k$600",1),AP$1,0))),VLOOKUP($B2753,INDIRECT(VLOOKUP($B2753,'Exp Dates'!$E$4:$X$300,MATCH("M2",'Exp Dates'!$E$2:$X$2,0),1)&amp;"!$A$2:$k$600",1),AP$1,0),0)</f>
        <v>864</v>
      </c>
      <c r="AQ2753">
        <f t="shared" ca="1" si="577"/>
        <v>2490</v>
      </c>
      <c r="AR2753">
        <f>VLOOKUP(B2753,Master!B$2:L$5000,11,0)</f>
        <v>0.79222357229647622</v>
      </c>
    </row>
    <row r="2754" spans="2:44" x14ac:dyDescent="0.25">
      <c r="B2754" s="52">
        <f>Master!B2754</f>
        <v>42066</v>
      </c>
      <c r="C2754" s="11">
        <v>1</v>
      </c>
      <c r="D2754" s="11">
        <f ca="1">IF(NOT(ISNA(VLOOKUP($B2754,INDIRECT(VLOOKUP($B2754,'Exp Dates'!$E$4:$X$250,MATCH("M1",'Exp Dates'!$E$2:$X$2,0),1)&amp;"!$A$2:$H$600",1),D$1,0))),VLOOKUP($B2754,INDIRECT(VLOOKUP($B2754,'Exp Dates'!$E$4:$X$250,MATCH("M1",'Exp Dates'!$E$2:$X$2,0),1)&amp;"!$A$2:$H$600",1),D$1,0)*$C2754,VLOOKUP($B2754,Interpolate!$B$3:$T$2004,MATCH("M1-I",Interpolate!$B$2:$T$2,0)))</f>
        <v>15.775</v>
      </c>
      <c r="E2754" s="11">
        <f ca="1">IF(NOT(ISNA(VLOOKUP($B2754,INDIRECT(VLOOKUP($B2754,'Exp Dates'!$E$4:$X$250,MATCH("M2",'Exp Dates'!$E$2:$X$2,0),1)&amp;"!$A$2:$H$600",1),E$1,0))),VLOOKUP($B2754,INDIRECT(VLOOKUP($B2754,'Exp Dates'!$E$4:$X$250,MATCH("M2",'Exp Dates'!$E$2:$X$2,0),1)&amp;"!$A$2:$H$600",1),E$1,0)*$C2754,VLOOKUP($B2754,Interpolate!$B$3:$T$2004,MATCH("M2-I",Interpolate!$B$2:$T$2,0)))</f>
        <v>17.324999999999999</v>
      </c>
      <c r="F2754" s="11">
        <f ca="1">IF(NOT(ISNA(VLOOKUP($B2754,INDIRECT(VLOOKUP($B2754,'Exp Dates'!$E$4:$X$250,MATCH("M3",'Exp Dates'!$E$2:$X$2,0),1)&amp;"!$A$2:$H$600",1),F$1,0))),VLOOKUP($B2754,INDIRECT(VLOOKUP($B2754,'Exp Dates'!$E$4:$X$250,MATCH("M3",'Exp Dates'!$E$2:$X$2,0),1)&amp;"!$A$2:$H$600",1),F$1,0)*$C2754,VLOOKUP($B2754,Interpolate!$B$3:$T$2004,MATCH("M3-I",Interpolate!$B$2:$T$2,0)))</f>
        <v>17.725000000000001</v>
      </c>
      <c r="G2754" s="11">
        <f ca="1">IF(NOT(ISNA(VLOOKUP($B2754,INDIRECT(VLOOKUP($B2754,'Exp Dates'!$E$4:$X$250,MATCH("M4",'Exp Dates'!$E$2:$X$2,0),1)&amp;"!$A$2:$H$600",1),G$1,0))),VLOOKUP($B2754,INDIRECT(VLOOKUP($B2754,'Exp Dates'!$E$4:$X$250,MATCH("M4",'Exp Dates'!$E$2:$X$2,0),1)&amp;"!$A$2:$H$600",1),G$1,0)*$C2754,VLOOKUP($B2754,Interpolate!$B$3:$T$2004,MATCH("M4-I",Interpolate!$B$2:$T$2,0)))</f>
        <v>17.975000000000001</v>
      </c>
      <c r="H2754" s="11">
        <f ca="1">IF(NOT(ISNA(VLOOKUP($B2754,INDIRECT(VLOOKUP($B2754,'Exp Dates'!$E$4:$X$250,MATCH("M5",'Exp Dates'!$E$2:$X$2,0),1)&amp;"!$A$2:$H$600",1),H$1,0))),VLOOKUP($B2754,INDIRECT(VLOOKUP($B2754,'Exp Dates'!$E$4:$X$250,MATCH("M5",'Exp Dates'!$E$2:$X$2,0),1)&amp;"!$A$2:$H$600",1),H$1,0)*$C2754,VLOOKUP($B2754,Interpolate!$B$3:$T$2004,MATCH("M5-I",Interpolate!$B$2:$T$2,0)))</f>
        <v>18.375</v>
      </c>
      <c r="I2754" s="11">
        <f ca="1">IF(NOT(ISNA(VLOOKUP($B2754,INDIRECT(VLOOKUP($B2754,'Exp Dates'!$E$4:$X$250,MATCH("M6",'Exp Dates'!$E$2:$X$2,0),1)&amp;"!$A$2:$H$600",1),I$1,0))),VLOOKUP($B2754,INDIRECT(VLOOKUP($B2754,'Exp Dates'!$E$4:$X$250,MATCH("M6",'Exp Dates'!$E$2:$X$2,0),1)&amp;"!$A$2:$H$600",1),I$1,0)*$C2754,VLOOKUP($B2754,Interpolate!$B$3:$T$2004,MATCH("M6-I",Interpolate!$B$2:$T$2,0)))</f>
        <v>18.524999999999999</v>
      </c>
      <c r="J2754" s="11">
        <f ca="1">IF(NOT(ISNA(VLOOKUP($B2754,INDIRECT(VLOOKUP($B2754,'Exp Dates'!$E$4:$X$250,MATCH("M7",'Exp Dates'!$E$2:$X$2,0),1)&amp;"!$A$2:$H$600",1),J$1,0))),VLOOKUP($B2754,INDIRECT(VLOOKUP($B2754,'Exp Dates'!$E$4:$X$250,MATCH("M7",'Exp Dates'!$E$2:$X$2,0),1)&amp;"!$A$2:$H$600",1),J$1,0)*$C2754,VLOOKUP($B2754,Interpolate!$B$3:$T$2004,MATCH("M7-I",Interpolate!$B$2:$T$2,0)))</f>
        <v>18.824999999999999</v>
      </c>
      <c r="K2754" s="6">
        <f ca="1">IF(NOT(ISNA(VLOOKUP($B2754,INDIRECT(VLOOKUP($B2754,'Exp Dates'!$E$4:$X$250,MATCH("M1",'Exp Dates'!$E$2:$X$2,0),1)&amp;"!$A$2:$k$600",1),K$1,0))),VLOOKUP($B2754,INDIRECT(VLOOKUP($B2754,'Exp Dates'!$E$4:$X$250,MATCH("M1",'Exp Dates'!$E$2:$X$2,0),1)&amp;"!$A$2:$k$600",1),K$1,0),0)</f>
        <v>72917</v>
      </c>
      <c r="L2754" s="6">
        <f ca="1">IF(NOT(ISNA(VLOOKUP($B2754,INDIRECT(VLOOKUP($B2754,'Exp Dates'!$E$4:$X$250,MATCH("M2",'Exp Dates'!$E$2:$X$2,0),1)&amp;"!$A$2:$k$600",1),L$1,0))),VLOOKUP($B2754,INDIRECT(VLOOKUP($B2754,'Exp Dates'!$E$4:$X$250,MATCH("M2",'Exp Dates'!$E$2:$X$2,0),1)&amp;"!$A$2:$k$600",1),L$1,0),0)</f>
        <v>49244</v>
      </c>
      <c r="M2754" s="6">
        <f ca="1">IF(NOT(ISNA(VLOOKUP($B2754,INDIRECT(VLOOKUP($B2754,'Exp Dates'!$E$4:$X$250,MATCH("M3",'Exp Dates'!$E$2:$X$2,0),1)&amp;"!$A$2:$k$600",1),M$1,0))),VLOOKUP($B2754,INDIRECT(VLOOKUP($B2754,'Exp Dates'!$E$4:$X$250,MATCH("M3",'Exp Dates'!$E$2:$X$2,0),1)&amp;"!$A$2:$k$600",1),M$1,0),0)</f>
        <v>12648</v>
      </c>
      <c r="N2754" s="6">
        <f ca="1">IF(NOT(ISNA(VLOOKUP($B2754,INDIRECT(VLOOKUP($B2754,'Exp Dates'!$E$4:$X$250,MATCH("M4",'Exp Dates'!$E$2:$X$2,0),1)&amp;"!$A$2:$k$600",1),N$1,0))),VLOOKUP($B2754,INDIRECT(VLOOKUP($B2754,'Exp Dates'!$E$4:$X$250,MATCH("M4",'Exp Dates'!$E$2:$X$2,0),1)&amp;"!$A$2:$k$600",1),N$1,0),0)</f>
        <v>8128</v>
      </c>
      <c r="O2754" s="6">
        <f ca="1">IF(NOT(ISNA(VLOOKUP($B2754,INDIRECT(VLOOKUP($B2754,'Exp Dates'!$E$4:$X$250,MATCH("M5",'Exp Dates'!$E$2:$X$2,0),1)&amp;"!$A$2:$k$600",1),O$1,0))),VLOOKUP($B2754,INDIRECT(VLOOKUP($B2754,'Exp Dates'!$E$4:$X$250,MATCH("M5",'Exp Dates'!$E$2:$X$2,0),1)&amp;"!$A$2:$k$600",1),O$1,0),0)</f>
        <v>4337</v>
      </c>
      <c r="P2754" s="6">
        <f ca="1">IF(NOT(ISNA(VLOOKUP($B2754,INDIRECT(VLOOKUP($B2754,'Exp Dates'!$E$4:$X$250,MATCH("M6",'Exp Dates'!$E$2:$X$2,0),1)&amp;"!$A$2:$k$600",1),P$1,0))),VLOOKUP($B2754,INDIRECT(VLOOKUP($B2754,'Exp Dates'!$E$4:$X$250,MATCH("M6",'Exp Dates'!$E$2:$X$2,0),1)&amp;"!$A$2:$k$600",1),P$1,0),0)</f>
        <v>2742</v>
      </c>
      <c r="Q2754" s="6">
        <f ca="1">IF(NOT(ISNA(VLOOKUP($B2754,INDIRECT(VLOOKUP($B2754,'Exp Dates'!$E$4:$X$250,MATCH("M7",'Exp Dates'!$E$2:$X$2,0),1)&amp;"!$A$2:$k$600",1),Q$1,0))),VLOOKUP($B2754,INDIRECT(VLOOKUP($B2754,'Exp Dates'!$E$4:$X$250,MATCH("M7",'Exp Dates'!$E$2:$X$2,0),1)&amp;"!$A$2:$k$600",1),Q$1,0),0)</f>
        <v>1475</v>
      </c>
      <c r="R2754" s="6">
        <f ca="1">IF((K2754+L2754)&gt;0,K2754+L2754,#REF!+#REF!)</f>
        <v>122161</v>
      </c>
      <c r="S2754" s="6">
        <f t="shared" ca="1" si="588"/>
        <v>258572</v>
      </c>
      <c r="T2754" s="6">
        <f t="shared" ca="1" si="589"/>
        <v>3796812.9249999998</v>
      </c>
      <c r="U2754" s="6">
        <f t="shared" ca="1" si="590"/>
        <v>76599</v>
      </c>
      <c r="V2754" s="6">
        <f t="shared" ca="1" si="591"/>
        <v>1401158.325</v>
      </c>
      <c r="W2754" s="11">
        <f t="shared" ca="1" si="592"/>
        <v>2.7097672384739249</v>
      </c>
      <c r="X2754">
        <f ca="1">Master!AD2754</f>
        <v>1.2857142857142819E-2</v>
      </c>
      <c r="Y2754" s="6">
        <f t="shared" ca="1" si="593"/>
        <v>151491</v>
      </c>
      <c r="Z2754" s="6">
        <f t="shared" ca="1" si="594"/>
        <v>76599</v>
      </c>
      <c r="AA2754" s="6">
        <f t="shared" ca="1" si="595"/>
        <v>335171</v>
      </c>
      <c r="AB2754" s="11">
        <f>VLOOKUP(B2754,Master!B$3:N$10000,9,0)</f>
        <v>13.86</v>
      </c>
      <c r="AC2754" s="11">
        <f t="shared" ca="1" si="596"/>
        <v>1.9150000000000009</v>
      </c>
      <c r="AE2754" s="11">
        <f t="shared" ca="1" si="597"/>
        <v>-11.944999999999999</v>
      </c>
      <c r="AG2754" s="6">
        <f ca="1">IF(NOT(ISNA(VLOOKUP($B2754,INDIRECT(VLOOKUP($B2754,'Exp Dates'!$E$4:$X$300,MATCH("M1",'Exp Dates'!$E$2:$X$2,0),1)&amp;"!$A$2:$k$600",1),AG$1,0))),VLOOKUP($B2754,INDIRECT(VLOOKUP($B2754,'Exp Dates'!$E$4:$X$300,MATCH("M1",'Exp Dates'!$E$2:$X$2,0),1)&amp;"!$A$2:$k$600",1),AG$1,0),0)</f>
        <v>136954</v>
      </c>
      <c r="AH2754" s="6">
        <f ca="1">IF(NOT(ISNA(VLOOKUP($B2754,INDIRECT(VLOOKUP($B2754,'Exp Dates'!$E$4:$X$300,MATCH("M2",'Exp Dates'!$E$2:$X$2,0),1)&amp;"!$A$2:$k$600",1),AH$1,0))),VLOOKUP($B2754,INDIRECT(VLOOKUP($B2754,'Exp Dates'!$E$4:$X$300,MATCH("M2",'Exp Dates'!$E$2:$X$2,0),1)&amp;"!$A$2:$k$600",1),AH$1,0),0)</f>
        <v>94451</v>
      </c>
      <c r="AI2754" s="6">
        <f ca="1">IF(NOT(ISNA(VLOOKUP($B2754,INDIRECT(VLOOKUP($B2754,'Exp Dates'!$E$4:$X$300,MATCH("M3",'Exp Dates'!$E$2:$X$2,0),1)&amp;"!$A$2:$k$600",1),AI$1,0))),VLOOKUP($B2754,INDIRECT(VLOOKUP($B2754,'Exp Dates'!$E$4:$X$300,MATCH("M3",'Exp Dates'!$E$2:$X$2,0),1)&amp;"!$A$2:$k$600",1),AI$1,0),0)</f>
        <v>27167</v>
      </c>
      <c r="AJ2754" s="6">
        <f ca="1">IF(NOT(ISNA(VLOOKUP($B2754,INDIRECT(VLOOKUP($B2754,'Exp Dates'!$E$4:$X$300,MATCH("M4",'Exp Dates'!$E$2:$X$2,0),1)&amp;"!$A$2:$k$600",1),AJ$1,0))),VLOOKUP($B2754,INDIRECT(VLOOKUP($B2754,'Exp Dates'!$E$4:$X$300,MATCH("M4",'Exp Dates'!$E$2:$X$2,0),1)&amp;"!$A$2:$k$600",1),AJ$1,0),0)</f>
        <v>29874</v>
      </c>
      <c r="AK2754" s="6">
        <f ca="1">IF(NOT(ISNA(VLOOKUP($B2754,INDIRECT(VLOOKUP($B2754,'Exp Dates'!$E$4:$X$300,MATCH("M5",'Exp Dates'!$E$2:$X$2,0),1)&amp;"!$A$2:$k$600",1),AK$1,0))),VLOOKUP($B2754,INDIRECT(VLOOKUP($B2754,'Exp Dates'!$E$4:$X$300,MATCH("M5",'Exp Dates'!$E$2:$X$2,0),1)&amp;"!$A$2:$k$600",1),AK$1,0),0)</f>
        <v>23563</v>
      </c>
      <c r="AL2754" s="6">
        <f ca="1">IF(NOT(ISNA(VLOOKUP($B2754,INDIRECT(VLOOKUP($B2754,'Exp Dates'!$E$4:$X$300,MATCH("M6",'Exp Dates'!$E$2:$X$2,0),1)&amp;"!$A$2:$k$600",1),AL$1,0))),VLOOKUP($B2754,INDIRECT(VLOOKUP($B2754,'Exp Dates'!$E$4:$X$300,MATCH("M6",'Exp Dates'!$E$2:$X$2,0),1)&amp;"!$A$2:$k$600",1),AL$1,0),0)</f>
        <v>16072</v>
      </c>
      <c r="AM2754" s="6">
        <f ca="1">IF(NOT(ISNA(VLOOKUP($B2754,INDIRECT(VLOOKUP($B2754,'Exp Dates'!$E$4:$X$300,MATCH("M7",'Exp Dates'!$E$2:$X$2,0),1)&amp;"!$A$2:$k$600",1),AM$1,0))),VLOOKUP($B2754,INDIRECT(VLOOKUP($B2754,'Exp Dates'!$E$4:$X$300,MATCH("M7",'Exp Dates'!$E$2:$X$2,0),1)&amp;"!$A$2:$k$600",1),AM$1,0),0)</f>
        <v>7090</v>
      </c>
      <c r="AN2754" s="74">
        <f t="shared" ca="1" si="576"/>
        <v>2531959374.9999995</v>
      </c>
      <c r="AO2754">
        <f ca="1">IF(NOT(ISNA(VLOOKUP($B2754,INDIRECT(VLOOKUP($B2754,'Exp Dates'!$E$4:$X$300,MATCH("M1",'Exp Dates'!$E$2:$X$2,0),1)&amp;"!$A$2:$k$600",1),AO$1,0))),VLOOKUP($B2754,INDIRECT(VLOOKUP($B2754,'Exp Dates'!$E$4:$X$300,MATCH("M1",'Exp Dates'!$E$2:$X$2,0),1)&amp;"!$A$2:$k$600",1),AO$1,0),0)</f>
        <v>1158</v>
      </c>
      <c r="AP2754">
        <f ca="1">IF(NOT(ISNA(VLOOKUP($B2754,INDIRECT(VLOOKUP($B2754,'Exp Dates'!$E$4:$X$300,MATCH("M2",'Exp Dates'!$E$2:$X$2,0),1)&amp;"!$A$2:$k$600",1),AP$1,0))),VLOOKUP($B2754,INDIRECT(VLOOKUP($B2754,'Exp Dates'!$E$4:$X$300,MATCH("M2",'Exp Dates'!$E$2:$X$2,0),1)&amp;"!$A$2:$k$600",1),AP$1,0),0)</f>
        <v>744</v>
      </c>
      <c r="AQ2754">
        <f t="shared" ca="1" si="577"/>
        <v>1902</v>
      </c>
      <c r="AR2754">
        <f>VLOOKUP(B2754,Master!B$2:L$5000,11,0)</f>
        <v>0.82598331346841469</v>
      </c>
    </row>
    <row r="2755" spans="2:44" x14ac:dyDescent="0.25">
      <c r="B2755" s="52">
        <f>Master!B2755</f>
        <v>42067</v>
      </c>
      <c r="C2755" s="11">
        <v>1</v>
      </c>
      <c r="D2755" s="11">
        <f ca="1">IF(NOT(ISNA(VLOOKUP($B2755,INDIRECT(VLOOKUP($B2755,'Exp Dates'!$E$4:$X$250,MATCH("M1",'Exp Dates'!$E$2:$X$2,0),1)&amp;"!$A$2:$H$600",1),D$1,0))),VLOOKUP($B2755,INDIRECT(VLOOKUP($B2755,'Exp Dates'!$E$4:$X$250,MATCH("M1",'Exp Dates'!$E$2:$X$2,0),1)&amp;"!$A$2:$H$600",1),D$1,0)*$C2755,VLOOKUP($B2755,Interpolate!$B$3:$T$2004,MATCH("M1-I",Interpolate!$B$2:$T$2,0)))</f>
        <v>15.725</v>
      </c>
      <c r="E2755" s="11">
        <f ca="1">IF(NOT(ISNA(VLOOKUP($B2755,INDIRECT(VLOOKUP($B2755,'Exp Dates'!$E$4:$X$250,MATCH("M2",'Exp Dates'!$E$2:$X$2,0),1)&amp;"!$A$2:$H$600",1),E$1,0))),VLOOKUP($B2755,INDIRECT(VLOOKUP($B2755,'Exp Dates'!$E$4:$X$250,MATCH("M2",'Exp Dates'!$E$2:$X$2,0),1)&amp;"!$A$2:$H$600",1),E$1,0)*$C2755,VLOOKUP($B2755,Interpolate!$B$3:$T$2004,MATCH("M2-I",Interpolate!$B$2:$T$2,0)))</f>
        <v>17.324999999999999</v>
      </c>
      <c r="F2755" s="11">
        <f ca="1">IF(NOT(ISNA(VLOOKUP($B2755,INDIRECT(VLOOKUP($B2755,'Exp Dates'!$E$4:$X$250,MATCH("M3",'Exp Dates'!$E$2:$X$2,0),1)&amp;"!$A$2:$H$600",1),F$1,0))),VLOOKUP($B2755,INDIRECT(VLOOKUP($B2755,'Exp Dates'!$E$4:$X$250,MATCH("M3",'Exp Dates'!$E$2:$X$2,0),1)&amp;"!$A$2:$H$600",1),F$1,0)*$C2755,VLOOKUP($B2755,Interpolate!$B$3:$T$2004,MATCH("M3-I",Interpolate!$B$2:$T$2,0)))</f>
        <v>17.675000000000001</v>
      </c>
      <c r="G2755" s="11">
        <f ca="1">IF(NOT(ISNA(VLOOKUP($B2755,INDIRECT(VLOOKUP($B2755,'Exp Dates'!$E$4:$X$250,MATCH("M4",'Exp Dates'!$E$2:$X$2,0),1)&amp;"!$A$2:$H$600",1),G$1,0))),VLOOKUP($B2755,INDIRECT(VLOOKUP($B2755,'Exp Dates'!$E$4:$X$250,MATCH("M4",'Exp Dates'!$E$2:$X$2,0),1)&amp;"!$A$2:$H$600",1),G$1,0)*$C2755,VLOOKUP($B2755,Interpolate!$B$3:$T$2004,MATCH("M4-I",Interpolate!$B$2:$T$2,0)))</f>
        <v>17.925000000000001</v>
      </c>
      <c r="H2755" s="11">
        <f ca="1">IF(NOT(ISNA(VLOOKUP($B2755,INDIRECT(VLOOKUP($B2755,'Exp Dates'!$E$4:$X$250,MATCH("M5",'Exp Dates'!$E$2:$X$2,0),1)&amp;"!$A$2:$H$600",1),H$1,0))),VLOOKUP($B2755,INDIRECT(VLOOKUP($B2755,'Exp Dates'!$E$4:$X$250,MATCH("M5",'Exp Dates'!$E$2:$X$2,0),1)&amp;"!$A$2:$H$600",1),H$1,0)*$C2755,VLOOKUP($B2755,Interpolate!$B$3:$T$2004,MATCH("M5-I",Interpolate!$B$2:$T$2,0)))</f>
        <v>18.3</v>
      </c>
      <c r="I2755" s="11">
        <f ca="1">IF(NOT(ISNA(VLOOKUP($B2755,INDIRECT(VLOOKUP($B2755,'Exp Dates'!$E$4:$X$250,MATCH("M6",'Exp Dates'!$E$2:$X$2,0),1)&amp;"!$A$2:$H$600",1),I$1,0))),VLOOKUP($B2755,INDIRECT(VLOOKUP($B2755,'Exp Dates'!$E$4:$X$250,MATCH("M6",'Exp Dates'!$E$2:$X$2,0),1)&amp;"!$A$2:$H$600",1),I$1,0)*$C2755,VLOOKUP($B2755,Interpolate!$B$3:$T$2004,MATCH("M6-I",Interpolate!$B$2:$T$2,0)))</f>
        <v>18.475000000000001</v>
      </c>
      <c r="J2755" s="11">
        <f ca="1">IF(NOT(ISNA(VLOOKUP($B2755,INDIRECT(VLOOKUP($B2755,'Exp Dates'!$E$4:$X$250,MATCH("M7",'Exp Dates'!$E$2:$X$2,0),1)&amp;"!$A$2:$H$600",1),J$1,0))),VLOOKUP($B2755,INDIRECT(VLOOKUP($B2755,'Exp Dates'!$E$4:$X$250,MATCH("M7",'Exp Dates'!$E$2:$X$2,0),1)&amp;"!$A$2:$H$600",1),J$1,0)*$C2755,VLOOKUP($B2755,Interpolate!$B$3:$T$2004,MATCH("M7-I",Interpolate!$B$2:$T$2,0)))</f>
        <v>18.725000000000001</v>
      </c>
      <c r="K2755" s="6">
        <f ca="1">IF(NOT(ISNA(VLOOKUP($B2755,INDIRECT(VLOOKUP($B2755,'Exp Dates'!$E$4:$X$250,MATCH("M1",'Exp Dates'!$E$2:$X$2,0),1)&amp;"!$A$2:$k$600",1),K$1,0))),VLOOKUP($B2755,INDIRECT(VLOOKUP($B2755,'Exp Dates'!$E$4:$X$250,MATCH("M1",'Exp Dates'!$E$2:$X$2,0),1)&amp;"!$A$2:$k$600",1),K$1,0),0)</f>
        <v>74750</v>
      </c>
      <c r="L2755" s="6">
        <f ca="1">IF(NOT(ISNA(VLOOKUP($B2755,INDIRECT(VLOOKUP($B2755,'Exp Dates'!$E$4:$X$250,MATCH("M2",'Exp Dates'!$E$2:$X$2,0),1)&amp;"!$A$2:$k$600",1),L$1,0))),VLOOKUP($B2755,INDIRECT(VLOOKUP($B2755,'Exp Dates'!$E$4:$X$250,MATCH("M2",'Exp Dates'!$E$2:$X$2,0),1)&amp;"!$A$2:$k$600",1),L$1,0),0)</f>
        <v>48894</v>
      </c>
      <c r="M2755" s="6">
        <f ca="1">IF(NOT(ISNA(VLOOKUP($B2755,INDIRECT(VLOOKUP($B2755,'Exp Dates'!$E$4:$X$250,MATCH("M3",'Exp Dates'!$E$2:$X$2,0),1)&amp;"!$A$2:$k$600",1),M$1,0))),VLOOKUP($B2755,INDIRECT(VLOOKUP($B2755,'Exp Dates'!$E$4:$X$250,MATCH("M3",'Exp Dates'!$E$2:$X$2,0),1)&amp;"!$A$2:$k$600",1),M$1,0),0)</f>
        <v>16568</v>
      </c>
      <c r="N2755" s="6">
        <f ca="1">IF(NOT(ISNA(VLOOKUP($B2755,INDIRECT(VLOOKUP($B2755,'Exp Dates'!$E$4:$X$250,MATCH("M4",'Exp Dates'!$E$2:$X$2,0),1)&amp;"!$A$2:$k$600",1),N$1,0))),VLOOKUP($B2755,INDIRECT(VLOOKUP($B2755,'Exp Dates'!$E$4:$X$250,MATCH("M4",'Exp Dates'!$E$2:$X$2,0),1)&amp;"!$A$2:$k$600",1),N$1,0),0)</f>
        <v>10060</v>
      </c>
      <c r="O2755" s="6">
        <f ca="1">IF(NOT(ISNA(VLOOKUP($B2755,INDIRECT(VLOOKUP($B2755,'Exp Dates'!$E$4:$X$250,MATCH("M5",'Exp Dates'!$E$2:$X$2,0),1)&amp;"!$A$2:$k$600",1),O$1,0))),VLOOKUP($B2755,INDIRECT(VLOOKUP($B2755,'Exp Dates'!$E$4:$X$250,MATCH("M5",'Exp Dates'!$E$2:$X$2,0),1)&amp;"!$A$2:$k$600",1),O$1,0),0)</f>
        <v>4991</v>
      </c>
      <c r="P2755" s="6">
        <f ca="1">IF(NOT(ISNA(VLOOKUP($B2755,INDIRECT(VLOOKUP($B2755,'Exp Dates'!$E$4:$X$250,MATCH("M6",'Exp Dates'!$E$2:$X$2,0),1)&amp;"!$A$2:$k$600",1),P$1,0))),VLOOKUP($B2755,INDIRECT(VLOOKUP($B2755,'Exp Dates'!$E$4:$X$250,MATCH("M6",'Exp Dates'!$E$2:$X$2,0),1)&amp;"!$A$2:$k$600",1),P$1,0),0)</f>
        <v>3033</v>
      </c>
      <c r="Q2755" s="6">
        <f ca="1">IF(NOT(ISNA(VLOOKUP($B2755,INDIRECT(VLOOKUP($B2755,'Exp Dates'!$E$4:$X$250,MATCH("M7",'Exp Dates'!$E$2:$X$2,0),1)&amp;"!$A$2:$k$600",1),Q$1,0))),VLOOKUP($B2755,INDIRECT(VLOOKUP($B2755,'Exp Dates'!$E$4:$X$250,MATCH("M7",'Exp Dates'!$E$2:$X$2,0),1)&amp;"!$A$2:$k$600",1),Q$1,0),0)</f>
        <v>1983</v>
      </c>
      <c r="R2755" s="6">
        <f ca="1">IF((K2755+L2755)&gt;0,K2755+L2755,#REF!+#REF!)</f>
        <v>123644</v>
      </c>
      <c r="S2755" s="6">
        <f t="shared" ca="1" si="588"/>
        <v>261239</v>
      </c>
      <c r="T2755" s="6">
        <f t="shared" ca="1" si="589"/>
        <v>3810884.0999999996</v>
      </c>
      <c r="U2755" s="6">
        <f t="shared" ca="1" si="590"/>
        <v>78678</v>
      </c>
      <c r="V2755" s="6">
        <f t="shared" ca="1" si="591"/>
        <v>1434273.2</v>
      </c>
      <c r="W2755" s="11">
        <f t="shared" ca="1" si="592"/>
        <v>2.6570140890870722</v>
      </c>
      <c r="X2755">
        <f ca="1">Master!AD2755</f>
        <v>1.2261904761904776E-2</v>
      </c>
      <c r="Y2755" s="6">
        <f t="shared" ca="1" si="593"/>
        <v>160279</v>
      </c>
      <c r="Z2755" s="6">
        <f t="shared" ca="1" si="594"/>
        <v>78678</v>
      </c>
      <c r="AA2755" s="6">
        <f t="shared" ca="1" si="595"/>
        <v>339917</v>
      </c>
      <c r="AB2755" s="11">
        <f>VLOOKUP(B2755,Master!B$3:N$10000,9,0)</f>
        <v>14.23</v>
      </c>
      <c r="AC2755" s="11">
        <f t="shared" ca="1" si="596"/>
        <v>1.4949999999999992</v>
      </c>
      <c r="AE2755" s="11">
        <f t="shared" ca="1" si="597"/>
        <v>-12.735000000000001</v>
      </c>
      <c r="AG2755" s="6">
        <f ca="1">IF(NOT(ISNA(VLOOKUP($B2755,INDIRECT(VLOOKUP($B2755,'Exp Dates'!$E$4:$X$300,MATCH("M1",'Exp Dates'!$E$2:$X$2,0),1)&amp;"!$A$2:$k$600",1),AG$1,0))),VLOOKUP($B2755,INDIRECT(VLOOKUP($B2755,'Exp Dates'!$E$4:$X$300,MATCH("M1",'Exp Dates'!$E$2:$X$2,0),1)&amp;"!$A$2:$k$600",1),AG$1,0),0)</f>
        <v>131925</v>
      </c>
      <c r="AH2755" s="6">
        <f ca="1">IF(NOT(ISNA(VLOOKUP($B2755,INDIRECT(VLOOKUP($B2755,'Exp Dates'!$E$4:$X$300,MATCH("M2",'Exp Dates'!$E$2:$X$2,0),1)&amp;"!$A$2:$k$600",1),AH$1,0))),VLOOKUP($B2755,INDIRECT(VLOOKUP($B2755,'Exp Dates'!$E$4:$X$300,MATCH("M2",'Exp Dates'!$E$2:$X$2,0),1)&amp;"!$A$2:$k$600",1),AH$1,0),0)</f>
        <v>100223</v>
      </c>
      <c r="AI2755" s="6">
        <f ca="1">IF(NOT(ISNA(VLOOKUP($B2755,INDIRECT(VLOOKUP($B2755,'Exp Dates'!$E$4:$X$300,MATCH("M3",'Exp Dates'!$E$2:$X$2,0),1)&amp;"!$A$2:$k$600",1),AI$1,0))),VLOOKUP($B2755,INDIRECT(VLOOKUP($B2755,'Exp Dates'!$E$4:$X$300,MATCH("M3",'Exp Dates'!$E$2:$X$2,0),1)&amp;"!$A$2:$k$600",1),AI$1,0),0)</f>
        <v>29091</v>
      </c>
      <c r="AJ2755" s="6">
        <f ca="1">IF(NOT(ISNA(VLOOKUP($B2755,INDIRECT(VLOOKUP($B2755,'Exp Dates'!$E$4:$X$300,MATCH("M4",'Exp Dates'!$E$2:$X$2,0),1)&amp;"!$A$2:$k$600",1),AJ$1,0))),VLOOKUP($B2755,INDIRECT(VLOOKUP($B2755,'Exp Dates'!$E$4:$X$300,MATCH("M4",'Exp Dates'!$E$2:$X$2,0),1)&amp;"!$A$2:$k$600",1),AJ$1,0),0)</f>
        <v>30721</v>
      </c>
      <c r="AK2755" s="6">
        <f ca="1">IF(NOT(ISNA(VLOOKUP($B2755,INDIRECT(VLOOKUP($B2755,'Exp Dates'!$E$4:$X$300,MATCH("M5",'Exp Dates'!$E$2:$X$2,0),1)&amp;"!$A$2:$k$600",1),AK$1,0))),VLOOKUP($B2755,INDIRECT(VLOOKUP($B2755,'Exp Dates'!$E$4:$X$300,MATCH("M5",'Exp Dates'!$E$2:$X$2,0),1)&amp;"!$A$2:$k$600",1),AK$1,0),0)</f>
        <v>24096</v>
      </c>
      <c r="AL2755" s="6">
        <f ca="1">IF(NOT(ISNA(VLOOKUP($B2755,INDIRECT(VLOOKUP($B2755,'Exp Dates'!$E$4:$X$300,MATCH("M6",'Exp Dates'!$E$2:$X$2,0),1)&amp;"!$A$2:$k$600",1),AL$1,0))),VLOOKUP($B2755,INDIRECT(VLOOKUP($B2755,'Exp Dates'!$E$4:$X$300,MATCH("M6",'Exp Dates'!$E$2:$X$2,0),1)&amp;"!$A$2:$k$600",1),AL$1,0),0)</f>
        <v>16619</v>
      </c>
      <c r="AM2755" s="6">
        <f ca="1">IF(NOT(ISNA(VLOOKUP($B2755,INDIRECT(VLOOKUP($B2755,'Exp Dates'!$E$4:$X$300,MATCH("M7",'Exp Dates'!$E$2:$X$2,0),1)&amp;"!$A$2:$k$600",1),AM$1,0))),VLOOKUP($B2755,INDIRECT(VLOOKUP($B2755,'Exp Dates'!$E$4:$X$300,MATCH("M7",'Exp Dates'!$E$2:$X$2,0),1)&amp;"!$A$2:$k$600",1),AM$1,0),0)</f>
        <v>7242</v>
      </c>
      <c r="AN2755" s="74">
        <f t="shared" ca="1" si="576"/>
        <v>2680198849.999999</v>
      </c>
      <c r="AO2755">
        <f ca="1">IF(NOT(ISNA(VLOOKUP($B2755,INDIRECT(VLOOKUP($B2755,'Exp Dates'!$E$4:$X$300,MATCH("M1",'Exp Dates'!$E$2:$X$2,0),1)&amp;"!$A$2:$k$600",1),AO$1,0))),VLOOKUP($B2755,INDIRECT(VLOOKUP($B2755,'Exp Dates'!$E$4:$X$300,MATCH("M1",'Exp Dates'!$E$2:$X$2,0),1)&amp;"!$A$2:$k$600",1),AO$1,0),0)</f>
        <v>0</v>
      </c>
      <c r="AP2755">
        <f ca="1">IF(NOT(ISNA(VLOOKUP($B2755,INDIRECT(VLOOKUP($B2755,'Exp Dates'!$E$4:$X$300,MATCH("M2",'Exp Dates'!$E$2:$X$2,0),1)&amp;"!$A$2:$k$600",1),AP$1,0))),VLOOKUP($B2755,INDIRECT(VLOOKUP($B2755,'Exp Dates'!$E$4:$X$300,MATCH("M2",'Exp Dates'!$E$2:$X$2,0),1)&amp;"!$A$2:$k$600",1),AP$1,0),0)</f>
        <v>0</v>
      </c>
      <c r="AQ2755">
        <f t="shared" ca="1" si="577"/>
        <v>0</v>
      </c>
      <c r="AR2755">
        <f>VLOOKUP(B2755,Master!B$2:L$5000,11,0)</f>
        <v>0.8415138971023064</v>
      </c>
    </row>
    <row r="2756" spans="2:44" x14ac:dyDescent="0.25">
      <c r="B2756" s="52">
        <f>Master!B2756</f>
        <v>42068</v>
      </c>
      <c r="C2756" s="11">
        <v>1</v>
      </c>
      <c r="D2756" s="11">
        <f ca="1">IF(NOT(ISNA(VLOOKUP($B2756,INDIRECT(VLOOKUP($B2756,'Exp Dates'!$E$4:$X$250,MATCH("M1",'Exp Dates'!$E$2:$X$2,0),1)&amp;"!$A$2:$H$600",1),D$1,0))),VLOOKUP($B2756,INDIRECT(VLOOKUP($B2756,'Exp Dates'!$E$4:$X$250,MATCH("M1",'Exp Dates'!$E$2:$X$2,0),1)&amp;"!$A$2:$H$600",1),D$1,0)*$C2756,VLOOKUP($B2756,Interpolate!$B$3:$T$2004,MATCH("M1-I",Interpolate!$B$2:$T$2,0)))</f>
        <v>15.324999999999999</v>
      </c>
      <c r="E2756" s="11">
        <f ca="1">IF(NOT(ISNA(VLOOKUP($B2756,INDIRECT(VLOOKUP($B2756,'Exp Dates'!$E$4:$X$250,MATCH("M2",'Exp Dates'!$E$2:$X$2,0),1)&amp;"!$A$2:$H$600",1),E$1,0))),VLOOKUP($B2756,INDIRECT(VLOOKUP($B2756,'Exp Dates'!$E$4:$X$250,MATCH("M2",'Exp Dates'!$E$2:$X$2,0),1)&amp;"!$A$2:$H$600",1),E$1,0)*$C2756,VLOOKUP($B2756,Interpolate!$B$3:$T$2004,MATCH("M2-I",Interpolate!$B$2:$T$2,0)))</f>
        <v>17.074999999999999</v>
      </c>
      <c r="F2756" s="11">
        <f ca="1">IF(NOT(ISNA(VLOOKUP($B2756,INDIRECT(VLOOKUP($B2756,'Exp Dates'!$E$4:$X$250,MATCH("M3",'Exp Dates'!$E$2:$X$2,0),1)&amp;"!$A$2:$H$600",1),F$1,0))),VLOOKUP($B2756,INDIRECT(VLOOKUP($B2756,'Exp Dates'!$E$4:$X$250,MATCH("M3",'Exp Dates'!$E$2:$X$2,0),1)&amp;"!$A$2:$H$600",1),F$1,0)*$C2756,VLOOKUP($B2756,Interpolate!$B$3:$T$2004,MATCH("M3-I",Interpolate!$B$2:$T$2,0)))</f>
        <v>17.475000000000001</v>
      </c>
      <c r="G2756" s="11">
        <f ca="1">IF(NOT(ISNA(VLOOKUP($B2756,INDIRECT(VLOOKUP($B2756,'Exp Dates'!$E$4:$X$250,MATCH("M4",'Exp Dates'!$E$2:$X$2,0),1)&amp;"!$A$2:$H$600",1),G$1,0))),VLOOKUP($B2756,INDIRECT(VLOOKUP($B2756,'Exp Dates'!$E$4:$X$250,MATCH("M4",'Exp Dates'!$E$2:$X$2,0),1)&amp;"!$A$2:$H$600",1),G$1,0)*$C2756,VLOOKUP($B2756,Interpolate!$B$3:$T$2004,MATCH("M4-I",Interpolate!$B$2:$T$2,0)))</f>
        <v>17.725000000000001</v>
      </c>
      <c r="H2756" s="11">
        <f ca="1">IF(NOT(ISNA(VLOOKUP($B2756,INDIRECT(VLOOKUP($B2756,'Exp Dates'!$E$4:$X$250,MATCH("M5",'Exp Dates'!$E$2:$X$2,0),1)&amp;"!$A$2:$H$600",1),H$1,0))),VLOOKUP($B2756,INDIRECT(VLOOKUP($B2756,'Exp Dates'!$E$4:$X$250,MATCH("M5",'Exp Dates'!$E$2:$X$2,0),1)&amp;"!$A$2:$H$600",1),H$1,0)*$C2756,VLOOKUP($B2756,Interpolate!$B$3:$T$2004,MATCH("M5-I",Interpolate!$B$2:$T$2,0)))</f>
        <v>18.100000000000001</v>
      </c>
      <c r="I2756" s="11">
        <f ca="1">IF(NOT(ISNA(VLOOKUP($B2756,INDIRECT(VLOOKUP($B2756,'Exp Dates'!$E$4:$X$250,MATCH("M6",'Exp Dates'!$E$2:$X$2,0),1)&amp;"!$A$2:$H$600",1),I$1,0))),VLOOKUP($B2756,INDIRECT(VLOOKUP($B2756,'Exp Dates'!$E$4:$X$250,MATCH("M6",'Exp Dates'!$E$2:$X$2,0),1)&amp;"!$A$2:$H$600",1),I$1,0)*$C2756,VLOOKUP($B2756,Interpolate!$B$3:$T$2004,MATCH("M6-I",Interpolate!$B$2:$T$2,0)))</f>
        <v>18.324999999999999</v>
      </c>
      <c r="J2756" s="11">
        <f ca="1">IF(NOT(ISNA(VLOOKUP($B2756,INDIRECT(VLOOKUP($B2756,'Exp Dates'!$E$4:$X$250,MATCH("M7",'Exp Dates'!$E$2:$X$2,0),1)&amp;"!$A$2:$H$600",1),J$1,0))),VLOOKUP($B2756,INDIRECT(VLOOKUP($B2756,'Exp Dates'!$E$4:$X$250,MATCH("M7",'Exp Dates'!$E$2:$X$2,0),1)&amp;"!$A$2:$H$600",1),J$1,0)*$C2756,VLOOKUP($B2756,Interpolate!$B$3:$T$2004,MATCH("M7-I",Interpolate!$B$2:$T$2,0)))</f>
        <v>18.574999999999999</v>
      </c>
      <c r="K2756" s="6">
        <f ca="1">IF(NOT(ISNA(VLOOKUP($B2756,INDIRECT(VLOOKUP($B2756,'Exp Dates'!$E$4:$X$250,MATCH("M1",'Exp Dates'!$E$2:$X$2,0),1)&amp;"!$A$2:$k$600",1),K$1,0))),VLOOKUP($B2756,INDIRECT(VLOOKUP($B2756,'Exp Dates'!$E$4:$X$250,MATCH("M1",'Exp Dates'!$E$2:$X$2,0),1)&amp;"!$A$2:$k$600",1),K$1,0),0)</f>
        <v>60992</v>
      </c>
      <c r="L2756" s="6">
        <f ca="1">IF(NOT(ISNA(VLOOKUP($B2756,INDIRECT(VLOOKUP($B2756,'Exp Dates'!$E$4:$X$250,MATCH("M2",'Exp Dates'!$E$2:$X$2,0),1)&amp;"!$A$2:$k$600",1),L$1,0))),VLOOKUP($B2756,INDIRECT(VLOOKUP($B2756,'Exp Dates'!$E$4:$X$250,MATCH("M2",'Exp Dates'!$E$2:$X$2,0),1)&amp;"!$A$2:$k$600",1),L$1,0),0)</f>
        <v>46077</v>
      </c>
      <c r="M2756" s="6">
        <f ca="1">IF(NOT(ISNA(VLOOKUP($B2756,INDIRECT(VLOOKUP($B2756,'Exp Dates'!$E$4:$X$250,MATCH("M3",'Exp Dates'!$E$2:$X$2,0),1)&amp;"!$A$2:$k$600",1),M$1,0))),VLOOKUP($B2756,INDIRECT(VLOOKUP($B2756,'Exp Dates'!$E$4:$X$250,MATCH("M3",'Exp Dates'!$E$2:$X$2,0),1)&amp;"!$A$2:$k$600",1),M$1,0),0)</f>
        <v>13890</v>
      </c>
      <c r="N2756" s="6">
        <f ca="1">IF(NOT(ISNA(VLOOKUP($B2756,INDIRECT(VLOOKUP($B2756,'Exp Dates'!$E$4:$X$250,MATCH("M4",'Exp Dates'!$E$2:$X$2,0),1)&amp;"!$A$2:$k$600",1),N$1,0))),VLOOKUP($B2756,INDIRECT(VLOOKUP($B2756,'Exp Dates'!$E$4:$X$250,MATCH("M4",'Exp Dates'!$E$2:$X$2,0),1)&amp;"!$A$2:$k$600",1),N$1,0),0)</f>
        <v>9598</v>
      </c>
      <c r="O2756" s="6">
        <f ca="1">IF(NOT(ISNA(VLOOKUP($B2756,INDIRECT(VLOOKUP($B2756,'Exp Dates'!$E$4:$X$250,MATCH("M5",'Exp Dates'!$E$2:$X$2,0),1)&amp;"!$A$2:$k$600",1),O$1,0))),VLOOKUP($B2756,INDIRECT(VLOOKUP($B2756,'Exp Dates'!$E$4:$X$250,MATCH("M5",'Exp Dates'!$E$2:$X$2,0),1)&amp;"!$A$2:$k$600",1),O$1,0),0)</f>
        <v>5212</v>
      </c>
      <c r="P2756" s="6">
        <f ca="1">IF(NOT(ISNA(VLOOKUP($B2756,INDIRECT(VLOOKUP($B2756,'Exp Dates'!$E$4:$X$250,MATCH("M6",'Exp Dates'!$E$2:$X$2,0),1)&amp;"!$A$2:$k$600",1),P$1,0))),VLOOKUP($B2756,INDIRECT(VLOOKUP($B2756,'Exp Dates'!$E$4:$X$250,MATCH("M6",'Exp Dates'!$E$2:$X$2,0),1)&amp;"!$A$2:$k$600",1),P$1,0),0)</f>
        <v>1727</v>
      </c>
      <c r="Q2756" s="6">
        <f ca="1">IF(NOT(ISNA(VLOOKUP($B2756,INDIRECT(VLOOKUP($B2756,'Exp Dates'!$E$4:$X$250,MATCH("M7",'Exp Dates'!$E$2:$X$2,0),1)&amp;"!$A$2:$k$600",1),Q$1,0))),VLOOKUP($B2756,INDIRECT(VLOOKUP($B2756,'Exp Dates'!$E$4:$X$250,MATCH("M7",'Exp Dates'!$E$2:$X$2,0),1)&amp;"!$A$2:$k$600",1),Q$1,0),0)</f>
        <v>1326</v>
      </c>
      <c r="R2756" s="6">
        <f ca="1">IF((K2756+L2756)&gt;0,K2756+L2756,#REF!+#REF!)</f>
        <v>107069</v>
      </c>
      <c r="S2756" s="6">
        <f t="shared" ca="1" si="588"/>
        <v>268359</v>
      </c>
      <c r="T2756" s="6">
        <f t="shared" ca="1" si="589"/>
        <v>3846611.5</v>
      </c>
      <c r="U2756" s="6">
        <f t="shared" ca="1" si="590"/>
        <v>80555</v>
      </c>
      <c r="V2756" s="6">
        <f t="shared" ca="1" si="591"/>
        <v>1453490.75</v>
      </c>
      <c r="W2756" s="11">
        <f t="shared" ca="1" si="592"/>
        <v>2.6464643823842704</v>
      </c>
      <c r="X2756">
        <f ca="1">Master!AD2756</f>
        <v>1.3214285714285673E-2</v>
      </c>
      <c r="Y2756" s="6">
        <f t="shared" ca="1" si="593"/>
        <v>138822</v>
      </c>
      <c r="Z2756" s="6">
        <f t="shared" ca="1" si="594"/>
        <v>80555</v>
      </c>
      <c r="AA2756" s="6">
        <f t="shared" ca="1" si="595"/>
        <v>348914</v>
      </c>
      <c r="AB2756" s="11">
        <f>VLOOKUP(B2756,Master!B$3:N$10000,9,0)</f>
        <v>14.04</v>
      </c>
      <c r="AC2756" s="11">
        <f t="shared" ca="1" si="596"/>
        <v>1.2850000000000001</v>
      </c>
      <c r="AE2756" s="11">
        <f t="shared" ca="1" si="597"/>
        <v>-12.754999999999999</v>
      </c>
      <c r="AG2756" s="6">
        <f ca="1">IF(NOT(ISNA(VLOOKUP($B2756,INDIRECT(VLOOKUP($B2756,'Exp Dates'!$E$4:$X$300,MATCH("M1",'Exp Dates'!$E$2:$X$2,0),1)&amp;"!$A$2:$k$600",1),AG$1,0))),VLOOKUP($B2756,INDIRECT(VLOOKUP($B2756,'Exp Dates'!$E$4:$X$300,MATCH("M1",'Exp Dates'!$E$2:$X$2,0),1)&amp;"!$A$2:$k$600",1),AG$1,0),0)</f>
        <v>128527</v>
      </c>
      <c r="AH2756" s="6">
        <f ca="1">IF(NOT(ISNA(VLOOKUP($B2756,INDIRECT(VLOOKUP($B2756,'Exp Dates'!$E$4:$X$300,MATCH("M2",'Exp Dates'!$E$2:$X$2,0),1)&amp;"!$A$2:$k$600",1),AH$1,0))),VLOOKUP($B2756,INDIRECT(VLOOKUP($B2756,'Exp Dates'!$E$4:$X$300,MATCH("M2",'Exp Dates'!$E$2:$X$2,0),1)&amp;"!$A$2:$k$600",1),AH$1,0),0)</f>
        <v>109923</v>
      </c>
      <c r="AI2756" s="6">
        <f ca="1">IF(NOT(ISNA(VLOOKUP($B2756,INDIRECT(VLOOKUP($B2756,'Exp Dates'!$E$4:$X$300,MATCH("M3",'Exp Dates'!$E$2:$X$2,0),1)&amp;"!$A$2:$k$600",1),AI$1,0))),VLOOKUP($B2756,INDIRECT(VLOOKUP($B2756,'Exp Dates'!$E$4:$X$300,MATCH("M3",'Exp Dates'!$E$2:$X$2,0),1)&amp;"!$A$2:$k$600",1),AI$1,0),0)</f>
        <v>29909</v>
      </c>
      <c r="AJ2756" s="6">
        <f ca="1">IF(NOT(ISNA(VLOOKUP($B2756,INDIRECT(VLOOKUP($B2756,'Exp Dates'!$E$4:$X$300,MATCH("M4",'Exp Dates'!$E$2:$X$2,0),1)&amp;"!$A$2:$k$600",1),AJ$1,0))),VLOOKUP($B2756,INDIRECT(VLOOKUP($B2756,'Exp Dates'!$E$4:$X$300,MATCH("M4",'Exp Dates'!$E$2:$X$2,0),1)&amp;"!$A$2:$k$600",1),AJ$1,0),0)</f>
        <v>31636</v>
      </c>
      <c r="AK2756" s="6">
        <f ca="1">IF(NOT(ISNA(VLOOKUP($B2756,INDIRECT(VLOOKUP($B2756,'Exp Dates'!$E$4:$X$300,MATCH("M5",'Exp Dates'!$E$2:$X$2,0),1)&amp;"!$A$2:$k$600",1),AK$1,0))),VLOOKUP($B2756,INDIRECT(VLOOKUP($B2756,'Exp Dates'!$E$4:$X$300,MATCH("M5",'Exp Dates'!$E$2:$X$2,0),1)&amp;"!$A$2:$k$600",1),AK$1,0),0)</f>
        <v>24699</v>
      </c>
      <c r="AL2756" s="6">
        <f ca="1">IF(NOT(ISNA(VLOOKUP($B2756,INDIRECT(VLOOKUP($B2756,'Exp Dates'!$E$4:$X$300,MATCH("M6",'Exp Dates'!$E$2:$X$2,0),1)&amp;"!$A$2:$k$600",1),AL$1,0))),VLOOKUP($B2756,INDIRECT(VLOOKUP($B2756,'Exp Dates'!$E$4:$X$300,MATCH("M6",'Exp Dates'!$E$2:$X$2,0),1)&amp;"!$A$2:$k$600",1),AL$1,0),0)</f>
        <v>16783</v>
      </c>
      <c r="AM2756" s="6">
        <f ca="1">IF(NOT(ISNA(VLOOKUP($B2756,INDIRECT(VLOOKUP($B2756,'Exp Dates'!$E$4:$X$300,MATCH("M7",'Exp Dates'!$E$2:$X$2,0),1)&amp;"!$A$2:$k$600",1),AM$1,0))),VLOOKUP($B2756,INDIRECT(VLOOKUP($B2756,'Exp Dates'!$E$4:$X$300,MATCH("M7",'Exp Dates'!$E$2:$X$2,0),1)&amp;"!$A$2:$k$600",1),AM$1,0),0)</f>
        <v>7437</v>
      </c>
      <c r="AN2756" s="74">
        <f t="shared" ref="AN2756:AN2819" ca="1" si="598">(D2756*K2756+E2756*L2756+F2756*M2756+G2756*N2756+H2756*O2756+I2756*P2756+J2756*Q2756)*1000</f>
        <v>2284934400</v>
      </c>
      <c r="AO2756">
        <f ca="1">IF(NOT(ISNA(VLOOKUP($B2756,INDIRECT(VLOOKUP($B2756,'Exp Dates'!$E$4:$X$300,MATCH("M1",'Exp Dates'!$E$2:$X$2,0),1)&amp;"!$A$2:$k$600",1),AO$1,0))),VLOOKUP($B2756,INDIRECT(VLOOKUP($B2756,'Exp Dates'!$E$4:$X$300,MATCH("M1",'Exp Dates'!$E$2:$X$2,0),1)&amp;"!$A$2:$k$600",1),AO$1,0),0)</f>
        <v>0</v>
      </c>
      <c r="AP2756">
        <f ca="1">IF(NOT(ISNA(VLOOKUP($B2756,INDIRECT(VLOOKUP($B2756,'Exp Dates'!$E$4:$X$300,MATCH("M2",'Exp Dates'!$E$2:$X$2,0),1)&amp;"!$A$2:$k$600",1),AP$1,0))),VLOOKUP($B2756,INDIRECT(VLOOKUP($B2756,'Exp Dates'!$E$4:$X$300,MATCH("M2",'Exp Dates'!$E$2:$X$2,0),1)&amp;"!$A$2:$k$600",1),AP$1,0),0)</f>
        <v>0</v>
      </c>
      <c r="AQ2756">
        <f t="shared" ref="AQ2756:AQ2819" ca="1" si="599">AO2756+AP2756</f>
        <v>0</v>
      </c>
      <c r="AR2756">
        <f>VLOOKUP(B2756,Master!B$2:L$5000,11,0)</f>
        <v>0.84374999999999989</v>
      </c>
    </row>
    <row r="2757" spans="2:44" x14ac:dyDescent="0.25">
      <c r="B2757" s="52">
        <f>Master!B2757</f>
        <v>42069</v>
      </c>
      <c r="C2757" s="11">
        <v>1</v>
      </c>
      <c r="D2757" s="11">
        <f ca="1">IF(NOT(ISNA(VLOOKUP($B2757,INDIRECT(VLOOKUP($B2757,'Exp Dates'!$E$4:$X$250,MATCH("M1",'Exp Dates'!$E$2:$X$2,0),1)&amp;"!$A$2:$H$600",1),D$1,0))),VLOOKUP($B2757,INDIRECT(VLOOKUP($B2757,'Exp Dates'!$E$4:$X$250,MATCH("M1",'Exp Dates'!$E$2:$X$2,0),1)&amp;"!$A$2:$H$600",1),D$1,0)*$C2757,VLOOKUP($B2757,Interpolate!$B$3:$T$2004,MATCH("M1-I",Interpolate!$B$2:$T$2,0)))</f>
        <v>16.225000000000001</v>
      </c>
      <c r="E2757" s="11">
        <f ca="1">IF(NOT(ISNA(VLOOKUP($B2757,INDIRECT(VLOOKUP($B2757,'Exp Dates'!$E$4:$X$250,MATCH("M2",'Exp Dates'!$E$2:$X$2,0),1)&amp;"!$A$2:$H$600",1),E$1,0))),VLOOKUP($B2757,INDIRECT(VLOOKUP($B2757,'Exp Dates'!$E$4:$X$250,MATCH("M2",'Exp Dates'!$E$2:$X$2,0),1)&amp;"!$A$2:$H$600",1),E$1,0)*$C2757,VLOOKUP($B2757,Interpolate!$B$3:$T$2004,MATCH("M2-I",Interpolate!$B$2:$T$2,0)))</f>
        <v>17.774999999999999</v>
      </c>
      <c r="F2757" s="11">
        <f ca="1">IF(NOT(ISNA(VLOOKUP($B2757,INDIRECT(VLOOKUP($B2757,'Exp Dates'!$E$4:$X$250,MATCH("M3",'Exp Dates'!$E$2:$X$2,0),1)&amp;"!$A$2:$H$600",1),F$1,0))),VLOOKUP($B2757,INDIRECT(VLOOKUP($B2757,'Exp Dates'!$E$4:$X$250,MATCH("M3",'Exp Dates'!$E$2:$X$2,0),1)&amp;"!$A$2:$H$600",1),F$1,0)*$C2757,VLOOKUP($B2757,Interpolate!$B$3:$T$2004,MATCH("M3-I",Interpolate!$B$2:$T$2,0)))</f>
        <v>18.024999999999999</v>
      </c>
      <c r="G2757" s="11">
        <f ca="1">IF(NOT(ISNA(VLOOKUP($B2757,INDIRECT(VLOOKUP($B2757,'Exp Dates'!$E$4:$X$250,MATCH("M4",'Exp Dates'!$E$2:$X$2,0),1)&amp;"!$A$2:$H$600",1),G$1,0))),VLOOKUP($B2757,INDIRECT(VLOOKUP($B2757,'Exp Dates'!$E$4:$X$250,MATCH("M4",'Exp Dates'!$E$2:$X$2,0),1)&amp;"!$A$2:$H$600",1),G$1,0)*$C2757,VLOOKUP($B2757,Interpolate!$B$3:$T$2004,MATCH("M4-I",Interpolate!$B$2:$T$2,0)))</f>
        <v>18.175000000000001</v>
      </c>
      <c r="H2757" s="11">
        <f ca="1">IF(NOT(ISNA(VLOOKUP($B2757,INDIRECT(VLOOKUP($B2757,'Exp Dates'!$E$4:$X$250,MATCH("M5",'Exp Dates'!$E$2:$X$2,0),1)&amp;"!$A$2:$H$600",1),H$1,0))),VLOOKUP($B2757,INDIRECT(VLOOKUP($B2757,'Exp Dates'!$E$4:$X$250,MATCH("M5",'Exp Dates'!$E$2:$X$2,0),1)&amp;"!$A$2:$H$600",1),H$1,0)*$C2757,VLOOKUP($B2757,Interpolate!$B$3:$T$2004,MATCH("M5-I",Interpolate!$B$2:$T$2,0)))</f>
        <v>18.425000000000001</v>
      </c>
      <c r="I2757" s="11">
        <f ca="1">IF(NOT(ISNA(VLOOKUP($B2757,INDIRECT(VLOOKUP($B2757,'Exp Dates'!$E$4:$X$250,MATCH("M6",'Exp Dates'!$E$2:$X$2,0),1)&amp;"!$A$2:$H$600",1),I$1,0))),VLOOKUP($B2757,INDIRECT(VLOOKUP($B2757,'Exp Dates'!$E$4:$X$250,MATCH("M6",'Exp Dates'!$E$2:$X$2,0),1)&amp;"!$A$2:$H$600",1),I$1,0)*$C2757,VLOOKUP($B2757,Interpolate!$B$3:$T$2004,MATCH("M6-I",Interpolate!$B$2:$T$2,0)))</f>
        <v>18.574999999999999</v>
      </c>
      <c r="J2757" s="11">
        <f ca="1">IF(NOT(ISNA(VLOOKUP($B2757,INDIRECT(VLOOKUP($B2757,'Exp Dates'!$E$4:$X$250,MATCH("M7",'Exp Dates'!$E$2:$X$2,0),1)&amp;"!$A$2:$H$600",1),J$1,0))),VLOOKUP($B2757,INDIRECT(VLOOKUP($B2757,'Exp Dates'!$E$4:$X$250,MATCH("M7",'Exp Dates'!$E$2:$X$2,0),1)&amp;"!$A$2:$H$600",1),J$1,0)*$C2757,VLOOKUP($B2757,Interpolate!$B$3:$T$2004,MATCH("M7-I",Interpolate!$B$2:$T$2,0)))</f>
        <v>18.850000000000001</v>
      </c>
      <c r="K2757" s="6">
        <f ca="1">IF(NOT(ISNA(VLOOKUP($B2757,INDIRECT(VLOOKUP($B2757,'Exp Dates'!$E$4:$X$250,MATCH("M1",'Exp Dates'!$E$2:$X$2,0),1)&amp;"!$A$2:$k$600",1),K$1,0))),VLOOKUP($B2757,INDIRECT(VLOOKUP($B2757,'Exp Dates'!$E$4:$X$250,MATCH("M1",'Exp Dates'!$E$2:$X$2,0),1)&amp;"!$A$2:$k$600",1),K$1,0),0)</f>
        <v>96862</v>
      </c>
      <c r="L2757" s="6">
        <f ca="1">IF(NOT(ISNA(VLOOKUP($B2757,INDIRECT(VLOOKUP($B2757,'Exp Dates'!$E$4:$X$250,MATCH("M2",'Exp Dates'!$E$2:$X$2,0),1)&amp;"!$A$2:$k$600",1),L$1,0))),VLOOKUP($B2757,INDIRECT(VLOOKUP($B2757,'Exp Dates'!$E$4:$X$250,MATCH("M2",'Exp Dates'!$E$2:$X$2,0),1)&amp;"!$A$2:$k$600",1),L$1,0),0)</f>
        <v>75669</v>
      </c>
      <c r="M2757" s="6">
        <f ca="1">IF(NOT(ISNA(VLOOKUP($B2757,INDIRECT(VLOOKUP($B2757,'Exp Dates'!$E$4:$X$250,MATCH("M3",'Exp Dates'!$E$2:$X$2,0),1)&amp;"!$A$2:$k$600",1),M$1,0))),VLOOKUP($B2757,INDIRECT(VLOOKUP($B2757,'Exp Dates'!$E$4:$X$250,MATCH("M3",'Exp Dates'!$E$2:$X$2,0),1)&amp;"!$A$2:$k$600",1),M$1,0),0)</f>
        <v>18079</v>
      </c>
      <c r="N2757" s="6">
        <f ca="1">IF(NOT(ISNA(VLOOKUP($B2757,INDIRECT(VLOOKUP($B2757,'Exp Dates'!$E$4:$X$250,MATCH("M4",'Exp Dates'!$E$2:$X$2,0),1)&amp;"!$A$2:$k$600",1),N$1,0))),VLOOKUP($B2757,INDIRECT(VLOOKUP($B2757,'Exp Dates'!$E$4:$X$250,MATCH("M4",'Exp Dates'!$E$2:$X$2,0),1)&amp;"!$A$2:$k$600",1),N$1,0),0)</f>
        <v>12180</v>
      </c>
      <c r="O2757" s="6">
        <f ca="1">IF(NOT(ISNA(VLOOKUP($B2757,INDIRECT(VLOOKUP($B2757,'Exp Dates'!$E$4:$X$250,MATCH("M5",'Exp Dates'!$E$2:$X$2,0),1)&amp;"!$A$2:$k$600",1),O$1,0))),VLOOKUP($B2757,INDIRECT(VLOOKUP($B2757,'Exp Dates'!$E$4:$X$250,MATCH("M5",'Exp Dates'!$E$2:$X$2,0),1)&amp;"!$A$2:$k$600",1),O$1,0),0)</f>
        <v>7434</v>
      </c>
      <c r="P2757" s="6">
        <f ca="1">IF(NOT(ISNA(VLOOKUP($B2757,INDIRECT(VLOOKUP($B2757,'Exp Dates'!$E$4:$X$250,MATCH("M6",'Exp Dates'!$E$2:$X$2,0),1)&amp;"!$A$2:$k$600",1),P$1,0))),VLOOKUP($B2757,INDIRECT(VLOOKUP($B2757,'Exp Dates'!$E$4:$X$250,MATCH("M6",'Exp Dates'!$E$2:$X$2,0),1)&amp;"!$A$2:$k$600",1),P$1,0),0)</f>
        <v>5074</v>
      </c>
      <c r="Q2757" s="6">
        <f ca="1">IF(NOT(ISNA(VLOOKUP($B2757,INDIRECT(VLOOKUP($B2757,'Exp Dates'!$E$4:$X$250,MATCH("M7",'Exp Dates'!$E$2:$X$2,0),1)&amp;"!$A$2:$k$600",1),Q$1,0))),VLOOKUP($B2757,INDIRECT(VLOOKUP($B2757,'Exp Dates'!$E$4:$X$250,MATCH("M7",'Exp Dates'!$E$2:$X$2,0),1)&amp;"!$A$2:$k$600",1),Q$1,0),0)</f>
        <v>2528</v>
      </c>
      <c r="R2757" s="6">
        <f ca="1">IF((K2757+L2757)&gt;0,K2757+L2757,#REF!+#REF!)</f>
        <v>172531</v>
      </c>
      <c r="S2757" s="6">
        <f t="shared" ca="1" si="588"/>
        <v>265017</v>
      </c>
      <c r="T2757" s="6">
        <f t="shared" ca="1" si="589"/>
        <v>3967789.4000000004</v>
      </c>
      <c r="U2757" s="6">
        <f t="shared" ca="1" si="590"/>
        <v>80839</v>
      </c>
      <c r="V2757" s="6">
        <f t="shared" ca="1" si="591"/>
        <v>1487085.375</v>
      </c>
      <c r="W2757" s="11">
        <f t="shared" ca="1" si="592"/>
        <v>2.6681651683918957</v>
      </c>
      <c r="X2757">
        <f ca="1">Master!AD2757</f>
        <v>1.035714285714286E-2</v>
      </c>
      <c r="Y2757" s="6">
        <f t="shared" ca="1" si="593"/>
        <v>217826</v>
      </c>
      <c r="Z2757" s="6">
        <f t="shared" ca="1" si="594"/>
        <v>80839</v>
      </c>
      <c r="AA2757" s="6">
        <f t="shared" ca="1" si="595"/>
        <v>345856</v>
      </c>
      <c r="AB2757" s="11">
        <f>VLOOKUP(B2757,Master!B$3:N$10000,9,0)</f>
        <v>15.2</v>
      </c>
      <c r="AC2757" s="11">
        <f t="shared" ca="1" si="596"/>
        <v>1.0250000000000021</v>
      </c>
      <c r="AE2757" s="11">
        <f t="shared" ca="1" si="597"/>
        <v>-14.174999999999997</v>
      </c>
      <c r="AG2757" s="6">
        <f ca="1">IF(NOT(ISNA(VLOOKUP($B2757,INDIRECT(VLOOKUP($B2757,'Exp Dates'!$E$4:$X$300,MATCH("M1",'Exp Dates'!$E$2:$X$2,0),1)&amp;"!$A$2:$k$600",1),AG$1,0))),VLOOKUP($B2757,INDIRECT(VLOOKUP($B2757,'Exp Dates'!$E$4:$X$300,MATCH("M1",'Exp Dates'!$E$2:$X$2,0),1)&amp;"!$A$2:$k$600",1),AG$1,0),0)</f>
        <v>119138</v>
      </c>
      <c r="AH2757" s="6">
        <f ca="1">IF(NOT(ISNA(VLOOKUP($B2757,INDIRECT(VLOOKUP($B2757,'Exp Dates'!$E$4:$X$300,MATCH("M2",'Exp Dates'!$E$2:$X$2,0),1)&amp;"!$A$2:$k$600",1),AH$1,0))),VLOOKUP($B2757,INDIRECT(VLOOKUP($B2757,'Exp Dates'!$E$4:$X$300,MATCH("M2",'Exp Dates'!$E$2:$X$2,0),1)&amp;"!$A$2:$k$600",1),AH$1,0),0)</f>
        <v>114474</v>
      </c>
      <c r="AI2757" s="6">
        <f ca="1">IF(NOT(ISNA(VLOOKUP($B2757,INDIRECT(VLOOKUP($B2757,'Exp Dates'!$E$4:$X$300,MATCH("M3",'Exp Dates'!$E$2:$X$2,0),1)&amp;"!$A$2:$k$600",1),AI$1,0))),VLOOKUP($B2757,INDIRECT(VLOOKUP($B2757,'Exp Dates'!$E$4:$X$300,MATCH("M3",'Exp Dates'!$E$2:$X$2,0),1)&amp;"!$A$2:$k$600",1),AI$1,0),0)</f>
        <v>31405</v>
      </c>
      <c r="AJ2757" s="6">
        <f ca="1">IF(NOT(ISNA(VLOOKUP($B2757,INDIRECT(VLOOKUP($B2757,'Exp Dates'!$E$4:$X$300,MATCH("M4",'Exp Dates'!$E$2:$X$2,0),1)&amp;"!$A$2:$k$600",1),AJ$1,0))),VLOOKUP($B2757,INDIRECT(VLOOKUP($B2757,'Exp Dates'!$E$4:$X$300,MATCH("M4",'Exp Dates'!$E$2:$X$2,0),1)&amp;"!$A$2:$k$600",1),AJ$1,0),0)</f>
        <v>32176</v>
      </c>
      <c r="AK2757" s="6">
        <f ca="1">IF(NOT(ISNA(VLOOKUP($B2757,INDIRECT(VLOOKUP($B2757,'Exp Dates'!$E$4:$X$300,MATCH("M5",'Exp Dates'!$E$2:$X$2,0),1)&amp;"!$A$2:$k$600",1),AK$1,0))),VLOOKUP($B2757,INDIRECT(VLOOKUP($B2757,'Exp Dates'!$E$4:$X$300,MATCH("M5",'Exp Dates'!$E$2:$X$2,0),1)&amp;"!$A$2:$k$600",1),AK$1,0),0)</f>
        <v>24956</v>
      </c>
      <c r="AL2757" s="6">
        <f ca="1">IF(NOT(ISNA(VLOOKUP($B2757,INDIRECT(VLOOKUP($B2757,'Exp Dates'!$E$4:$X$300,MATCH("M6",'Exp Dates'!$E$2:$X$2,0),1)&amp;"!$A$2:$k$600",1),AL$1,0))),VLOOKUP($B2757,INDIRECT(VLOOKUP($B2757,'Exp Dates'!$E$4:$X$300,MATCH("M6",'Exp Dates'!$E$2:$X$2,0),1)&amp;"!$A$2:$k$600",1),AL$1,0),0)</f>
        <v>16017</v>
      </c>
      <c r="AM2757" s="6">
        <f ca="1">IF(NOT(ISNA(VLOOKUP($B2757,INDIRECT(VLOOKUP($B2757,'Exp Dates'!$E$4:$X$300,MATCH("M7",'Exp Dates'!$E$2:$X$2,0),1)&amp;"!$A$2:$k$600",1),AM$1,0))),VLOOKUP($B2757,INDIRECT(VLOOKUP($B2757,'Exp Dates'!$E$4:$X$300,MATCH("M7",'Exp Dates'!$E$2:$X$2,0),1)&amp;"!$A$2:$k$600",1),AM$1,0),0)</f>
        <v>7690</v>
      </c>
      <c r="AN2757" s="74">
        <f t="shared" ca="1" si="598"/>
        <v>3742721699.9999995</v>
      </c>
      <c r="AO2757">
        <f ca="1">IF(NOT(ISNA(VLOOKUP($B2757,INDIRECT(VLOOKUP($B2757,'Exp Dates'!$E$4:$X$300,MATCH("M1",'Exp Dates'!$E$2:$X$2,0),1)&amp;"!$A$2:$k$600",1),AO$1,0))),VLOOKUP($B2757,INDIRECT(VLOOKUP($B2757,'Exp Dates'!$E$4:$X$300,MATCH("M1",'Exp Dates'!$E$2:$X$2,0),1)&amp;"!$A$2:$k$600",1),AO$1,0),0)</f>
        <v>0</v>
      </c>
      <c r="AP2757">
        <f ca="1">IF(NOT(ISNA(VLOOKUP($B2757,INDIRECT(VLOOKUP($B2757,'Exp Dates'!$E$4:$X$300,MATCH("M2",'Exp Dates'!$E$2:$X$2,0),1)&amp;"!$A$2:$k$600",1),AP$1,0))),VLOOKUP($B2757,INDIRECT(VLOOKUP($B2757,'Exp Dates'!$E$4:$X$300,MATCH("M2",'Exp Dates'!$E$2:$X$2,0),1)&amp;"!$A$2:$k$600",1),AP$1,0),0)</f>
        <v>0</v>
      </c>
      <c r="AQ2757">
        <f t="shared" ca="1" si="599"/>
        <v>0</v>
      </c>
      <c r="AR2757">
        <f>VLOOKUP(B2757,Master!B$2:L$5000,11,0)</f>
        <v>0.86807538549400332</v>
      </c>
    </row>
    <row r="2758" spans="2:44" x14ac:dyDescent="0.25">
      <c r="B2758" s="52">
        <f>Master!B2758</f>
        <v>42072</v>
      </c>
      <c r="C2758" s="11">
        <v>1</v>
      </c>
      <c r="D2758" s="11">
        <f ca="1">IF(NOT(ISNA(VLOOKUP($B2758,INDIRECT(VLOOKUP($B2758,'Exp Dates'!$E$4:$X$250,MATCH("M1",'Exp Dates'!$E$2:$X$2,0),1)&amp;"!$A$2:$H$600",1),D$1,0))),VLOOKUP($B2758,INDIRECT(VLOOKUP($B2758,'Exp Dates'!$E$4:$X$250,MATCH("M1",'Exp Dates'!$E$2:$X$2,0),1)&amp;"!$A$2:$H$600",1),D$1,0)*$C2758,VLOOKUP($B2758,Interpolate!$B$3:$T$2004,MATCH("M1-I",Interpolate!$B$2:$T$2,0)))</f>
        <v>15.824999999999999</v>
      </c>
      <c r="E2758" s="11">
        <f ca="1">IF(NOT(ISNA(VLOOKUP($B2758,INDIRECT(VLOOKUP($B2758,'Exp Dates'!$E$4:$X$250,MATCH("M2",'Exp Dates'!$E$2:$X$2,0),1)&amp;"!$A$2:$H$600",1),E$1,0))),VLOOKUP($B2758,INDIRECT(VLOOKUP($B2758,'Exp Dates'!$E$4:$X$250,MATCH("M2",'Exp Dates'!$E$2:$X$2,0),1)&amp;"!$A$2:$H$600",1),E$1,0)*$C2758,VLOOKUP($B2758,Interpolate!$B$3:$T$2004,MATCH("M2-I",Interpolate!$B$2:$T$2,0)))</f>
        <v>17.574999999999999</v>
      </c>
      <c r="F2758" s="11">
        <f ca="1">IF(NOT(ISNA(VLOOKUP($B2758,INDIRECT(VLOOKUP($B2758,'Exp Dates'!$E$4:$X$250,MATCH("M3",'Exp Dates'!$E$2:$X$2,0),1)&amp;"!$A$2:$H$600",1),F$1,0))),VLOOKUP($B2758,INDIRECT(VLOOKUP($B2758,'Exp Dates'!$E$4:$X$250,MATCH("M3",'Exp Dates'!$E$2:$X$2,0),1)&amp;"!$A$2:$H$600",1),F$1,0)*$C2758,VLOOKUP($B2758,Interpolate!$B$3:$T$2004,MATCH("M3-I",Interpolate!$B$2:$T$2,0)))</f>
        <v>17.875</v>
      </c>
      <c r="G2758" s="11">
        <f ca="1">IF(NOT(ISNA(VLOOKUP($B2758,INDIRECT(VLOOKUP($B2758,'Exp Dates'!$E$4:$X$250,MATCH("M4",'Exp Dates'!$E$2:$X$2,0),1)&amp;"!$A$2:$H$600",1),G$1,0))),VLOOKUP($B2758,INDIRECT(VLOOKUP($B2758,'Exp Dates'!$E$4:$X$250,MATCH("M4",'Exp Dates'!$E$2:$X$2,0),1)&amp;"!$A$2:$H$600",1),G$1,0)*$C2758,VLOOKUP($B2758,Interpolate!$B$3:$T$2004,MATCH("M4-I",Interpolate!$B$2:$T$2,0)))</f>
        <v>18.074999999999999</v>
      </c>
      <c r="H2758" s="11">
        <f ca="1">IF(NOT(ISNA(VLOOKUP($B2758,INDIRECT(VLOOKUP($B2758,'Exp Dates'!$E$4:$X$250,MATCH("M5",'Exp Dates'!$E$2:$X$2,0),1)&amp;"!$A$2:$H$600",1),H$1,0))),VLOOKUP($B2758,INDIRECT(VLOOKUP($B2758,'Exp Dates'!$E$4:$X$250,MATCH("M5",'Exp Dates'!$E$2:$X$2,0),1)&amp;"!$A$2:$H$600",1),H$1,0)*$C2758,VLOOKUP($B2758,Interpolate!$B$3:$T$2004,MATCH("M5-I",Interpolate!$B$2:$T$2,0)))</f>
        <v>18.375</v>
      </c>
      <c r="I2758" s="11">
        <f ca="1">IF(NOT(ISNA(VLOOKUP($B2758,INDIRECT(VLOOKUP($B2758,'Exp Dates'!$E$4:$X$250,MATCH("M6",'Exp Dates'!$E$2:$X$2,0),1)&amp;"!$A$2:$H$600",1),I$1,0))),VLOOKUP($B2758,INDIRECT(VLOOKUP($B2758,'Exp Dates'!$E$4:$X$250,MATCH("M6",'Exp Dates'!$E$2:$X$2,0),1)&amp;"!$A$2:$H$600",1),I$1,0)*$C2758,VLOOKUP($B2758,Interpolate!$B$3:$T$2004,MATCH("M6-I",Interpolate!$B$2:$T$2,0)))</f>
        <v>18.574999999999999</v>
      </c>
      <c r="J2758" s="11">
        <f ca="1">IF(NOT(ISNA(VLOOKUP($B2758,INDIRECT(VLOOKUP($B2758,'Exp Dates'!$E$4:$X$250,MATCH("M7",'Exp Dates'!$E$2:$X$2,0),1)&amp;"!$A$2:$H$600",1),J$1,0))),VLOOKUP($B2758,INDIRECT(VLOOKUP($B2758,'Exp Dates'!$E$4:$X$250,MATCH("M7",'Exp Dates'!$E$2:$X$2,0),1)&amp;"!$A$2:$H$600",1),J$1,0)*$C2758,VLOOKUP($B2758,Interpolate!$B$3:$T$2004,MATCH("M7-I",Interpolate!$B$2:$T$2,0)))</f>
        <v>18.875</v>
      </c>
      <c r="K2758" s="6">
        <f ca="1">IF(NOT(ISNA(VLOOKUP($B2758,INDIRECT(VLOOKUP($B2758,'Exp Dates'!$E$4:$X$250,MATCH("M1",'Exp Dates'!$E$2:$X$2,0),1)&amp;"!$A$2:$k$600",1),K$1,0))),VLOOKUP($B2758,INDIRECT(VLOOKUP($B2758,'Exp Dates'!$E$4:$X$250,MATCH("M1",'Exp Dates'!$E$2:$X$2,0),1)&amp;"!$A$2:$k$600",1),K$1,0),0)</f>
        <v>59320</v>
      </c>
      <c r="L2758" s="6">
        <f ca="1">IF(NOT(ISNA(VLOOKUP($B2758,INDIRECT(VLOOKUP($B2758,'Exp Dates'!$E$4:$X$250,MATCH("M2",'Exp Dates'!$E$2:$X$2,0),1)&amp;"!$A$2:$k$600",1),L$1,0))),VLOOKUP($B2758,INDIRECT(VLOOKUP($B2758,'Exp Dates'!$E$4:$X$250,MATCH("M2",'Exp Dates'!$E$2:$X$2,0),1)&amp;"!$A$2:$k$600",1),L$1,0),0)</f>
        <v>43681</v>
      </c>
      <c r="M2758" s="6">
        <f ca="1">IF(NOT(ISNA(VLOOKUP($B2758,INDIRECT(VLOOKUP($B2758,'Exp Dates'!$E$4:$X$250,MATCH("M3",'Exp Dates'!$E$2:$X$2,0),1)&amp;"!$A$2:$k$600",1),M$1,0))),VLOOKUP($B2758,INDIRECT(VLOOKUP($B2758,'Exp Dates'!$E$4:$X$250,MATCH("M3",'Exp Dates'!$E$2:$X$2,0),1)&amp;"!$A$2:$k$600",1),M$1,0),0)</f>
        <v>15166</v>
      </c>
      <c r="N2758" s="6">
        <f ca="1">IF(NOT(ISNA(VLOOKUP($B2758,INDIRECT(VLOOKUP($B2758,'Exp Dates'!$E$4:$X$250,MATCH("M4",'Exp Dates'!$E$2:$X$2,0),1)&amp;"!$A$2:$k$600",1),N$1,0))),VLOOKUP($B2758,INDIRECT(VLOOKUP($B2758,'Exp Dates'!$E$4:$X$250,MATCH("M4",'Exp Dates'!$E$2:$X$2,0),1)&amp;"!$A$2:$k$600",1),N$1,0),0)</f>
        <v>12288</v>
      </c>
      <c r="O2758" s="6">
        <f ca="1">IF(NOT(ISNA(VLOOKUP($B2758,INDIRECT(VLOOKUP($B2758,'Exp Dates'!$E$4:$X$250,MATCH("M5",'Exp Dates'!$E$2:$X$2,0),1)&amp;"!$A$2:$k$600",1),O$1,0))),VLOOKUP($B2758,INDIRECT(VLOOKUP($B2758,'Exp Dates'!$E$4:$X$250,MATCH("M5",'Exp Dates'!$E$2:$X$2,0),1)&amp;"!$A$2:$k$600",1),O$1,0),0)</f>
        <v>7177</v>
      </c>
      <c r="P2758" s="6">
        <f ca="1">IF(NOT(ISNA(VLOOKUP($B2758,INDIRECT(VLOOKUP($B2758,'Exp Dates'!$E$4:$X$250,MATCH("M6",'Exp Dates'!$E$2:$X$2,0),1)&amp;"!$A$2:$k$600",1),P$1,0))),VLOOKUP($B2758,INDIRECT(VLOOKUP($B2758,'Exp Dates'!$E$4:$X$250,MATCH("M6",'Exp Dates'!$E$2:$X$2,0),1)&amp;"!$A$2:$k$600",1),P$1,0),0)</f>
        <v>3159</v>
      </c>
      <c r="Q2758" s="6">
        <f ca="1">IF(NOT(ISNA(VLOOKUP($B2758,INDIRECT(VLOOKUP($B2758,'Exp Dates'!$E$4:$X$250,MATCH("M7",'Exp Dates'!$E$2:$X$2,0),1)&amp;"!$A$2:$k$600",1),Q$1,0))),VLOOKUP($B2758,INDIRECT(VLOOKUP($B2758,'Exp Dates'!$E$4:$X$250,MATCH("M7",'Exp Dates'!$E$2:$X$2,0),1)&amp;"!$A$2:$k$600",1),Q$1,0),0)</f>
        <v>1730</v>
      </c>
      <c r="R2758" s="6">
        <f ca="1">IF((K2758+L2758)&gt;0,K2758+L2758,#REF!+#REF!)</f>
        <v>103001</v>
      </c>
      <c r="S2758" s="6">
        <f t="shared" ca="1" si="588"/>
        <v>272007</v>
      </c>
      <c r="T2758" s="6">
        <f t="shared" ca="1" si="589"/>
        <v>3993280.0999999996</v>
      </c>
      <c r="U2758" s="6">
        <f t="shared" ca="1" si="590"/>
        <v>84778</v>
      </c>
      <c r="V2758" s="6">
        <f t="shared" ca="1" si="591"/>
        <v>1554637.15</v>
      </c>
      <c r="W2758" s="11">
        <f t="shared" ca="1" si="592"/>
        <v>2.5686251611831095</v>
      </c>
      <c r="X2758">
        <f ca="1">Master!AD2758</f>
        <v>1.2380952380952388E-2</v>
      </c>
      <c r="Y2758" s="6">
        <f t="shared" ca="1" si="593"/>
        <v>142521</v>
      </c>
      <c r="Z2758" s="6">
        <f t="shared" ca="1" si="594"/>
        <v>84778</v>
      </c>
      <c r="AA2758" s="6">
        <f t="shared" ca="1" si="595"/>
        <v>356785</v>
      </c>
      <c r="AB2758" s="11">
        <f>VLOOKUP(B2758,Master!B$3:N$10000,9,0)</f>
        <v>15.06</v>
      </c>
      <c r="AC2758" s="11">
        <f t="shared" ca="1" si="596"/>
        <v>0.76499999999999879</v>
      </c>
      <c r="AE2758" s="11">
        <f t="shared" ca="1" si="597"/>
        <v>-14.295000000000002</v>
      </c>
      <c r="AG2758" s="6">
        <f ca="1">IF(NOT(ISNA(VLOOKUP($B2758,INDIRECT(VLOOKUP($B2758,'Exp Dates'!$E$4:$X$300,MATCH("M1",'Exp Dates'!$E$2:$X$2,0),1)&amp;"!$A$2:$k$600",1),AG$1,0))),VLOOKUP($B2758,INDIRECT(VLOOKUP($B2758,'Exp Dates'!$E$4:$X$300,MATCH("M1",'Exp Dates'!$E$2:$X$2,0),1)&amp;"!$A$2:$k$600",1),AG$1,0),0)</f>
        <v>112624</v>
      </c>
      <c r="AH2758" s="6">
        <f ca="1">IF(NOT(ISNA(VLOOKUP($B2758,INDIRECT(VLOOKUP($B2758,'Exp Dates'!$E$4:$X$300,MATCH("M2",'Exp Dates'!$E$2:$X$2,0),1)&amp;"!$A$2:$k$600",1),AH$1,0))),VLOOKUP($B2758,INDIRECT(VLOOKUP($B2758,'Exp Dates'!$E$4:$X$300,MATCH("M2",'Exp Dates'!$E$2:$X$2,0),1)&amp;"!$A$2:$k$600",1),AH$1,0),0)</f>
        <v>125804</v>
      </c>
      <c r="AI2758" s="6">
        <f ca="1">IF(NOT(ISNA(VLOOKUP($B2758,INDIRECT(VLOOKUP($B2758,'Exp Dates'!$E$4:$X$300,MATCH("M3",'Exp Dates'!$E$2:$X$2,0),1)&amp;"!$A$2:$k$600",1),AI$1,0))),VLOOKUP($B2758,INDIRECT(VLOOKUP($B2758,'Exp Dates'!$E$4:$X$300,MATCH("M3",'Exp Dates'!$E$2:$X$2,0),1)&amp;"!$A$2:$k$600",1),AI$1,0),0)</f>
        <v>33579</v>
      </c>
      <c r="AJ2758" s="6">
        <f ca="1">IF(NOT(ISNA(VLOOKUP($B2758,INDIRECT(VLOOKUP($B2758,'Exp Dates'!$E$4:$X$300,MATCH("M4",'Exp Dates'!$E$2:$X$2,0),1)&amp;"!$A$2:$k$600",1),AJ$1,0))),VLOOKUP($B2758,INDIRECT(VLOOKUP($B2758,'Exp Dates'!$E$4:$X$300,MATCH("M4",'Exp Dates'!$E$2:$X$2,0),1)&amp;"!$A$2:$k$600",1),AJ$1,0),0)</f>
        <v>34495</v>
      </c>
      <c r="AK2758" s="6">
        <f ca="1">IF(NOT(ISNA(VLOOKUP($B2758,INDIRECT(VLOOKUP($B2758,'Exp Dates'!$E$4:$X$300,MATCH("M5",'Exp Dates'!$E$2:$X$2,0),1)&amp;"!$A$2:$k$600",1),AK$1,0))),VLOOKUP($B2758,INDIRECT(VLOOKUP($B2758,'Exp Dates'!$E$4:$X$300,MATCH("M5",'Exp Dates'!$E$2:$X$2,0),1)&amp;"!$A$2:$k$600",1),AK$1,0),0)</f>
        <v>26212</v>
      </c>
      <c r="AL2758" s="6">
        <f ca="1">IF(NOT(ISNA(VLOOKUP($B2758,INDIRECT(VLOOKUP($B2758,'Exp Dates'!$E$4:$X$300,MATCH("M6",'Exp Dates'!$E$2:$X$2,0),1)&amp;"!$A$2:$k$600",1),AL$1,0))),VLOOKUP($B2758,INDIRECT(VLOOKUP($B2758,'Exp Dates'!$E$4:$X$300,MATCH("M6",'Exp Dates'!$E$2:$X$2,0),1)&amp;"!$A$2:$k$600",1),AL$1,0),0)</f>
        <v>16152</v>
      </c>
      <c r="AM2758" s="6">
        <f ca="1">IF(NOT(ISNA(VLOOKUP($B2758,INDIRECT(VLOOKUP($B2758,'Exp Dates'!$E$4:$X$300,MATCH("M7",'Exp Dates'!$E$2:$X$2,0),1)&amp;"!$A$2:$k$600",1),AM$1,0))),VLOOKUP($B2758,INDIRECT(VLOOKUP($B2758,'Exp Dates'!$E$4:$X$300,MATCH("M7",'Exp Dates'!$E$2:$X$2,0),1)&amp;"!$A$2:$k$600",1),AM$1,0),0)</f>
        <v>7919</v>
      </c>
      <c r="AN2758" s="74">
        <f t="shared" ca="1" si="598"/>
        <v>2422839974.9999995</v>
      </c>
      <c r="AO2758">
        <f ca="1">IF(NOT(ISNA(VLOOKUP($B2758,INDIRECT(VLOOKUP($B2758,'Exp Dates'!$E$4:$X$300,MATCH("M1",'Exp Dates'!$E$2:$X$2,0),1)&amp;"!$A$2:$k$600",1),AO$1,0))),VLOOKUP($B2758,INDIRECT(VLOOKUP($B2758,'Exp Dates'!$E$4:$X$300,MATCH("M1",'Exp Dates'!$E$2:$X$2,0),1)&amp;"!$A$2:$k$600",1),AO$1,0),0)</f>
        <v>198</v>
      </c>
      <c r="AP2758">
        <f ca="1">IF(NOT(ISNA(VLOOKUP($B2758,INDIRECT(VLOOKUP($B2758,'Exp Dates'!$E$4:$X$300,MATCH("M2",'Exp Dates'!$E$2:$X$2,0),1)&amp;"!$A$2:$k$600",1),AP$1,0))),VLOOKUP($B2758,INDIRECT(VLOOKUP($B2758,'Exp Dates'!$E$4:$X$300,MATCH("M2",'Exp Dates'!$E$2:$X$2,0),1)&amp;"!$A$2:$k$600",1),AP$1,0),0)</f>
        <v>369</v>
      </c>
      <c r="AQ2758">
        <f t="shared" ca="1" si="599"/>
        <v>567</v>
      </c>
      <c r="AR2758">
        <f>VLOOKUP(B2758,Master!B$2:L$5000,11,0)</f>
        <v>0.87001733102253043</v>
      </c>
    </row>
    <row r="2759" spans="2:44" x14ac:dyDescent="0.25">
      <c r="B2759" s="52">
        <f>Master!B2759</f>
        <v>42073</v>
      </c>
      <c r="C2759" s="11">
        <v>1</v>
      </c>
      <c r="D2759" s="11">
        <f ca="1">IF(NOT(ISNA(VLOOKUP($B2759,INDIRECT(VLOOKUP($B2759,'Exp Dates'!$E$4:$X$250,MATCH("M1",'Exp Dates'!$E$2:$X$2,0),1)&amp;"!$A$2:$H$600",1),D$1,0))),VLOOKUP($B2759,INDIRECT(VLOOKUP($B2759,'Exp Dates'!$E$4:$X$250,MATCH("M1",'Exp Dates'!$E$2:$X$2,0),1)&amp;"!$A$2:$H$600",1),D$1,0)*$C2759,VLOOKUP($B2759,Interpolate!$B$3:$T$2004,MATCH("M1-I",Interpolate!$B$2:$T$2,0)))</f>
        <v>16.925000000000001</v>
      </c>
      <c r="E2759" s="11">
        <f ca="1">IF(NOT(ISNA(VLOOKUP($B2759,INDIRECT(VLOOKUP($B2759,'Exp Dates'!$E$4:$X$250,MATCH("M2",'Exp Dates'!$E$2:$X$2,0),1)&amp;"!$A$2:$H$600",1),E$1,0))),VLOOKUP($B2759,INDIRECT(VLOOKUP($B2759,'Exp Dates'!$E$4:$X$250,MATCH("M2",'Exp Dates'!$E$2:$X$2,0),1)&amp;"!$A$2:$H$600",1),E$1,0)*$C2759,VLOOKUP($B2759,Interpolate!$B$3:$T$2004,MATCH("M2-I",Interpolate!$B$2:$T$2,0)))</f>
        <v>18.375</v>
      </c>
      <c r="F2759" s="11">
        <f ca="1">IF(NOT(ISNA(VLOOKUP($B2759,INDIRECT(VLOOKUP($B2759,'Exp Dates'!$E$4:$X$250,MATCH("M3",'Exp Dates'!$E$2:$X$2,0),1)&amp;"!$A$2:$H$600",1),F$1,0))),VLOOKUP($B2759,INDIRECT(VLOOKUP($B2759,'Exp Dates'!$E$4:$X$250,MATCH("M3",'Exp Dates'!$E$2:$X$2,0),1)&amp;"!$A$2:$H$600",1),F$1,0)*$C2759,VLOOKUP($B2759,Interpolate!$B$3:$T$2004,MATCH("M3-I",Interpolate!$B$2:$T$2,0)))</f>
        <v>18.55</v>
      </c>
      <c r="G2759" s="11">
        <f ca="1">IF(NOT(ISNA(VLOOKUP($B2759,INDIRECT(VLOOKUP($B2759,'Exp Dates'!$E$4:$X$250,MATCH("M4",'Exp Dates'!$E$2:$X$2,0),1)&amp;"!$A$2:$H$600",1),G$1,0))),VLOOKUP($B2759,INDIRECT(VLOOKUP($B2759,'Exp Dates'!$E$4:$X$250,MATCH("M4",'Exp Dates'!$E$2:$X$2,0),1)&amp;"!$A$2:$H$600",1),G$1,0)*$C2759,VLOOKUP($B2759,Interpolate!$B$3:$T$2004,MATCH("M4-I",Interpolate!$B$2:$T$2,0)))</f>
        <v>18.675000000000001</v>
      </c>
      <c r="H2759" s="11">
        <f ca="1">IF(NOT(ISNA(VLOOKUP($B2759,INDIRECT(VLOOKUP($B2759,'Exp Dates'!$E$4:$X$250,MATCH("M5",'Exp Dates'!$E$2:$X$2,0),1)&amp;"!$A$2:$H$600",1),H$1,0))),VLOOKUP($B2759,INDIRECT(VLOOKUP($B2759,'Exp Dates'!$E$4:$X$250,MATCH("M5",'Exp Dates'!$E$2:$X$2,0),1)&amp;"!$A$2:$H$600",1),H$1,0)*$C2759,VLOOKUP($B2759,Interpolate!$B$3:$T$2004,MATCH("M5-I",Interpolate!$B$2:$T$2,0)))</f>
        <v>18.95</v>
      </c>
      <c r="I2759" s="11">
        <f ca="1">IF(NOT(ISNA(VLOOKUP($B2759,INDIRECT(VLOOKUP($B2759,'Exp Dates'!$E$4:$X$250,MATCH("M6",'Exp Dates'!$E$2:$X$2,0),1)&amp;"!$A$2:$H$600",1),I$1,0))),VLOOKUP($B2759,INDIRECT(VLOOKUP($B2759,'Exp Dates'!$E$4:$X$250,MATCH("M6",'Exp Dates'!$E$2:$X$2,0),1)&amp;"!$A$2:$H$600",1),I$1,0)*$C2759,VLOOKUP($B2759,Interpolate!$B$3:$T$2004,MATCH("M6-I",Interpolate!$B$2:$T$2,0)))</f>
        <v>19.074999999999999</v>
      </c>
      <c r="J2759" s="11">
        <f ca="1">IF(NOT(ISNA(VLOOKUP($B2759,INDIRECT(VLOOKUP($B2759,'Exp Dates'!$E$4:$X$250,MATCH("M7",'Exp Dates'!$E$2:$X$2,0),1)&amp;"!$A$2:$H$600",1),J$1,0))),VLOOKUP($B2759,INDIRECT(VLOOKUP($B2759,'Exp Dates'!$E$4:$X$250,MATCH("M7",'Exp Dates'!$E$2:$X$2,0),1)&amp;"!$A$2:$H$600",1),J$1,0)*$C2759,VLOOKUP($B2759,Interpolate!$B$3:$T$2004,MATCH("M7-I",Interpolate!$B$2:$T$2,0)))</f>
        <v>19.375</v>
      </c>
      <c r="K2759" s="6">
        <f ca="1">IF(NOT(ISNA(VLOOKUP($B2759,INDIRECT(VLOOKUP($B2759,'Exp Dates'!$E$4:$X$250,MATCH("M1",'Exp Dates'!$E$2:$X$2,0),1)&amp;"!$A$2:$k$600",1),K$1,0))),VLOOKUP($B2759,INDIRECT(VLOOKUP($B2759,'Exp Dates'!$E$4:$X$250,MATCH("M1",'Exp Dates'!$E$2:$X$2,0),1)&amp;"!$A$2:$k$600",1),K$1,0),0)</f>
        <v>85182</v>
      </c>
      <c r="L2759" s="6">
        <f ca="1">IF(NOT(ISNA(VLOOKUP($B2759,INDIRECT(VLOOKUP($B2759,'Exp Dates'!$E$4:$X$250,MATCH("M2",'Exp Dates'!$E$2:$X$2,0),1)&amp;"!$A$2:$k$600",1),L$1,0))),VLOOKUP($B2759,INDIRECT(VLOOKUP($B2759,'Exp Dates'!$E$4:$X$250,MATCH("M2",'Exp Dates'!$E$2:$X$2,0),1)&amp;"!$A$2:$k$600",1),L$1,0),0)</f>
        <v>74313</v>
      </c>
      <c r="M2759" s="6">
        <f ca="1">IF(NOT(ISNA(VLOOKUP($B2759,INDIRECT(VLOOKUP($B2759,'Exp Dates'!$E$4:$X$250,MATCH("M3",'Exp Dates'!$E$2:$X$2,0),1)&amp;"!$A$2:$k$600",1),M$1,0))),VLOOKUP($B2759,INDIRECT(VLOOKUP($B2759,'Exp Dates'!$E$4:$X$250,MATCH("M3",'Exp Dates'!$E$2:$X$2,0),1)&amp;"!$A$2:$k$600",1),M$1,0),0)</f>
        <v>20925</v>
      </c>
      <c r="N2759" s="6">
        <f ca="1">IF(NOT(ISNA(VLOOKUP($B2759,INDIRECT(VLOOKUP($B2759,'Exp Dates'!$E$4:$X$250,MATCH("M4",'Exp Dates'!$E$2:$X$2,0),1)&amp;"!$A$2:$k$600",1),N$1,0))),VLOOKUP($B2759,INDIRECT(VLOOKUP($B2759,'Exp Dates'!$E$4:$X$250,MATCH("M4",'Exp Dates'!$E$2:$X$2,0),1)&amp;"!$A$2:$k$600",1),N$1,0),0)</f>
        <v>15258</v>
      </c>
      <c r="O2759" s="6">
        <f ca="1">IF(NOT(ISNA(VLOOKUP($B2759,INDIRECT(VLOOKUP($B2759,'Exp Dates'!$E$4:$X$250,MATCH("M5",'Exp Dates'!$E$2:$X$2,0),1)&amp;"!$A$2:$k$600",1),O$1,0))),VLOOKUP($B2759,INDIRECT(VLOOKUP($B2759,'Exp Dates'!$E$4:$X$250,MATCH("M5",'Exp Dates'!$E$2:$X$2,0),1)&amp;"!$A$2:$k$600",1),O$1,0),0)</f>
        <v>6952</v>
      </c>
      <c r="P2759" s="6">
        <f ca="1">IF(NOT(ISNA(VLOOKUP($B2759,INDIRECT(VLOOKUP($B2759,'Exp Dates'!$E$4:$X$250,MATCH("M6",'Exp Dates'!$E$2:$X$2,0),1)&amp;"!$A$2:$k$600",1),P$1,0))),VLOOKUP($B2759,INDIRECT(VLOOKUP($B2759,'Exp Dates'!$E$4:$X$250,MATCH("M6",'Exp Dates'!$E$2:$X$2,0),1)&amp;"!$A$2:$k$600",1),P$1,0),0)</f>
        <v>4862</v>
      </c>
      <c r="Q2759" s="6">
        <f ca="1">IF(NOT(ISNA(VLOOKUP($B2759,INDIRECT(VLOOKUP($B2759,'Exp Dates'!$E$4:$X$250,MATCH("M7",'Exp Dates'!$E$2:$X$2,0),1)&amp;"!$A$2:$k$600",1),Q$1,0))),VLOOKUP($B2759,INDIRECT(VLOOKUP($B2759,'Exp Dates'!$E$4:$X$250,MATCH("M7",'Exp Dates'!$E$2:$X$2,0),1)&amp;"!$A$2:$k$600",1),Q$1,0),0)</f>
        <v>2072</v>
      </c>
      <c r="R2759" s="6">
        <f ca="1">IF((K2759+L2759)&gt;0,K2759+L2759,#REF!+#REF!)</f>
        <v>159495</v>
      </c>
      <c r="S2759" s="6">
        <f t="shared" ca="1" si="588"/>
        <v>265619</v>
      </c>
      <c r="T2759" s="6">
        <f t="shared" ca="1" si="589"/>
        <v>4080900.7</v>
      </c>
      <c r="U2759" s="6">
        <f t="shared" ca="1" si="590"/>
        <v>85539</v>
      </c>
      <c r="V2759" s="6">
        <f t="shared" ca="1" si="591"/>
        <v>1616830.1</v>
      </c>
      <c r="W2759" s="11">
        <f t="shared" ca="1" si="592"/>
        <v>2.5240133146952175</v>
      </c>
      <c r="X2759">
        <f ca="1">Master!AD2759</f>
        <v>1.0595238095238085E-2</v>
      </c>
      <c r="Y2759" s="6">
        <f t="shared" ca="1" si="593"/>
        <v>209564</v>
      </c>
      <c r="Z2759" s="6">
        <f t="shared" ca="1" si="594"/>
        <v>85539</v>
      </c>
      <c r="AA2759" s="6">
        <f t="shared" ca="1" si="595"/>
        <v>351158</v>
      </c>
      <c r="AB2759" s="11">
        <f>VLOOKUP(B2759,Master!B$3:N$10000,9,0)</f>
        <v>16.690000000000001</v>
      </c>
      <c r="AC2759" s="11">
        <f t="shared" ca="1" si="596"/>
        <v>0.23499999999999943</v>
      </c>
      <c r="AE2759" s="11">
        <f t="shared" ca="1" si="597"/>
        <v>-16.455000000000002</v>
      </c>
      <c r="AG2759" s="6">
        <f ca="1">IF(NOT(ISNA(VLOOKUP($B2759,INDIRECT(VLOOKUP($B2759,'Exp Dates'!$E$4:$X$300,MATCH("M1",'Exp Dates'!$E$2:$X$2,0),1)&amp;"!$A$2:$k$600",1),AG$1,0))),VLOOKUP($B2759,INDIRECT(VLOOKUP($B2759,'Exp Dates'!$E$4:$X$300,MATCH("M1",'Exp Dates'!$E$2:$X$2,0),1)&amp;"!$A$2:$k$600",1),AG$1,0),0)</f>
        <v>101939</v>
      </c>
      <c r="AH2759" s="6">
        <f ca="1">IF(NOT(ISNA(VLOOKUP($B2759,INDIRECT(VLOOKUP($B2759,'Exp Dates'!$E$4:$X$300,MATCH("M2",'Exp Dates'!$E$2:$X$2,0),1)&amp;"!$A$2:$k$600",1),AH$1,0))),VLOOKUP($B2759,INDIRECT(VLOOKUP($B2759,'Exp Dates'!$E$4:$X$300,MATCH("M2",'Exp Dates'!$E$2:$X$2,0),1)&amp;"!$A$2:$k$600",1),AH$1,0),0)</f>
        <v>128195</v>
      </c>
      <c r="AI2759" s="6">
        <f ca="1">IF(NOT(ISNA(VLOOKUP($B2759,INDIRECT(VLOOKUP($B2759,'Exp Dates'!$E$4:$X$300,MATCH("M3",'Exp Dates'!$E$2:$X$2,0),1)&amp;"!$A$2:$k$600",1),AI$1,0))),VLOOKUP($B2759,INDIRECT(VLOOKUP($B2759,'Exp Dates'!$E$4:$X$300,MATCH("M3",'Exp Dates'!$E$2:$X$2,0),1)&amp;"!$A$2:$k$600",1),AI$1,0),0)</f>
        <v>35485</v>
      </c>
      <c r="AJ2759" s="6">
        <f ca="1">IF(NOT(ISNA(VLOOKUP($B2759,INDIRECT(VLOOKUP($B2759,'Exp Dates'!$E$4:$X$300,MATCH("M4",'Exp Dates'!$E$2:$X$2,0),1)&amp;"!$A$2:$k$600",1),AJ$1,0))),VLOOKUP($B2759,INDIRECT(VLOOKUP($B2759,'Exp Dates'!$E$4:$X$300,MATCH("M4",'Exp Dates'!$E$2:$X$2,0),1)&amp;"!$A$2:$k$600",1),AJ$1,0),0)</f>
        <v>34883</v>
      </c>
      <c r="AK2759" s="6">
        <f ca="1">IF(NOT(ISNA(VLOOKUP($B2759,INDIRECT(VLOOKUP($B2759,'Exp Dates'!$E$4:$X$300,MATCH("M5",'Exp Dates'!$E$2:$X$2,0),1)&amp;"!$A$2:$k$600",1),AK$1,0))),VLOOKUP($B2759,INDIRECT(VLOOKUP($B2759,'Exp Dates'!$E$4:$X$300,MATCH("M5",'Exp Dates'!$E$2:$X$2,0),1)&amp;"!$A$2:$k$600",1),AK$1,0),0)</f>
        <v>26197</v>
      </c>
      <c r="AL2759" s="6">
        <f ca="1">IF(NOT(ISNA(VLOOKUP($B2759,INDIRECT(VLOOKUP($B2759,'Exp Dates'!$E$4:$X$300,MATCH("M6",'Exp Dates'!$E$2:$X$2,0),1)&amp;"!$A$2:$k$600",1),AL$1,0))),VLOOKUP($B2759,INDIRECT(VLOOKUP($B2759,'Exp Dates'!$E$4:$X$300,MATCH("M6",'Exp Dates'!$E$2:$X$2,0),1)&amp;"!$A$2:$k$600",1),AL$1,0),0)</f>
        <v>16454</v>
      </c>
      <c r="AM2759" s="6">
        <f ca="1">IF(NOT(ISNA(VLOOKUP($B2759,INDIRECT(VLOOKUP($B2759,'Exp Dates'!$E$4:$X$300,MATCH("M7",'Exp Dates'!$E$2:$X$2,0),1)&amp;"!$A$2:$k$600",1),AM$1,0))),VLOOKUP($B2759,INDIRECT(VLOOKUP($B2759,'Exp Dates'!$E$4:$X$300,MATCH("M7",'Exp Dates'!$E$2:$X$2,0),1)&amp;"!$A$2:$k$600",1),AM$1,0),0)</f>
        <v>8005</v>
      </c>
      <c r="AN2759" s="74">
        <f t="shared" ca="1" si="598"/>
        <v>3744936675</v>
      </c>
      <c r="AO2759">
        <f ca="1">IF(NOT(ISNA(VLOOKUP($B2759,INDIRECT(VLOOKUP($B2759,'Exp Dates'!$E$4:$X$300,MATCH("M1",'Exp Dates'!$E$2:$X$2,0),1)&amp;"!$A$2:$k$600",1),AO$1,0))),VLOOKUP($B2759,INDIRECT(VLOOKUP($B2759,'Exp Dates'!$E$4:$X$300,MATCH("M1",'Exp Dates'!$E$2:$X$2,0),1)&amp;"!$A$2:$k$600",1),AO$1,0),0)</f>
        <v>0</v>
      </c>
      <c r="AP2759">
        <f ca="1">IF(NOT(ISNA(VLOOKUP($B2759,INDIRECT(VLOOKUP($B2759,'Exp Dates'!$E$4:$X$300,MATCH("M2",'Exp Dates'!$E$2:$X$2,0),1)&amp;"!$A$2:$k$600",1),AP$1,0))),VLOOKUP($B2759,INDIRECT(VLOOKUP($B2759,'Exp Dates'!$E$4:$X$300,MATCH("M2",'Exp Dates'!$E$2:$X$2,0),1)&amp;"!$A$2:$k$600",1),AP$1,0),0)</f>
        <v>0</v>
      </c>
      <c r="AQ2759">
        <f t="shared" ca="1" si="599"/>
        <v>0</v>
      </c>
      <c r="AR2759">
        <f>VLOOKUP(B2759,Master!B$2:L$5000,11,0)</f>
        <v>0.91401971522453451</v>
      </c>
    </row>
    <row r="2760" spans="2:44" x14ac:dyDescent="0.25">
      <c r="B2760" s="52">
        <f>Master!B2760</f>
        <v>42074</v>
      </c>
      <c r="C2760" s="11">
        <v>1</v>
      </c>
      <c r="D2760" s="11">
        <f ca="1">IF(NOT(ISNA(VLOOKUP($B2760,INDIRECT(VLOOKUP($B2760,'Exp Dates'!$E$4:$X$250,MATCH("M1",'Exp Dates'!$E$2:$X$2,0),1)&amp;"!$A$2:$H$600",1),D$1,0))),VLOOKUP($B2760,INDIRECT(VLOOKUP($B2760,'Exp Dates'!$E$4:$X$250,MATCH("M1",'Exp Dates'!$E$2:$X$2,0),1)&amp;"!$A$2:$H$600",1),D$1,0)*$C2760,VLOOKUP($B2760,Interpolate!$B$3:$T$2004,MATCH("M1-I",Interpolate!$B$2:$T$2,0)))</f>
        <v>17.225000000000001</v>
      </c>
      <c r="E2760" s="11">
        <f ca="1">IF(NOT(ISNA(VLOOKUP($B2760,INDIRECT(VLOOKUP($B2760,'Exp Dates'!$E$4:$X$250,MATCH("M2",'Exp Dates'!$E$2:$X$2,0),1)&amp;"!$A$2:$H$600",1),E$1,0))),VLOOKUP($B2760,INDIRECT(VLOOKUP($B2760,'Exp Dates'!$E$4:$X$250,MATCH("M2",'Exp Dates'!$E$2:$X$2,0),1)&amp;"!$A$2:$H$600",1),E$1,0)*$C2760,VLOOKUP($B2760,Interpolate!$B$3:$T$2004,MATCH("M2-I",Interpolate!$B$2:$T$2,0)))</f>
        <v>18.524999999999999</v>
      </c>
      <c r="F2760" s="11">
        <f ca="1">IF(NOT(ISNA(VLOOKUP($B2760,INDIRECT(VLOOKUP($B2760,'Exp Dates'!$E$4:$X$250,MATCH("M3",'Exp Dates'!$E$2:$X$2,0),1)&amp;"!$A$2:$H$600",1),F$1,0))),VLOOKUP($B2760,INDIRECT(VLOOKUP($B2760,'Exp Dates'!$E$4:$X$250,MATCH("M3",'Exp Dates'!$E$2:$X$2,0),1)&amp;"!$A$2:$H$600",1),F$1,0)*$C2760,VLOOKUP($B2760,Interpolate!$B$3:$T$2004,MATCH("M3-I",Interpolate!$B$2:$T$2,0)))</f>
        <v>18.774999999999999</v>
      </c>
      <c r="G2760" s="11">
        <f ca="1">IF(NOT(ISNA(VLOOKUP($B2760,INDIRECT(VLOOKUP($B2760,'Exp Dates'!$E$4:$X$250,MATCH("M4",'Exp Dates'!$E$2:$X$2,0),1)&amp;"!$A$2:$H$600",1),G$1,0))),VLOOKUP($B2760,INDIRECT(VLOOKUP($B2760,'Exp Dates'!$E$4:$X$250,MATCH("M4",'Exp Dates'!$E$2:$X$2,0),1)&amp;"!$A$2:$H$600",1),G$1,0)*$C2760,VLOOKUP($B2760,Interpolate!$B$3:$T$2004,MATCH("M4-I",Interpolate!$B$2:$T$2,0)))</f>
        <v>18.925000000000001</v>
      </c>
      <c r="H2760" s="11">
        <f ca="1">IF(NOT(ISNA(VLOOKUP($B2760,INDIRECT(VLOOKUP($B2760,'Exp Dates'!$E$4:$X$250,MATCH("M5",'Exp Dates'!$E$2:$X$2,0),1)&amp;"!$A$2:$H$600",1),H$1,0))),VLOOKUP($B2760,INDIRECT(VLOOKUP($B2760,'Exp Dates'!$E$4:$X$250,MATCH("M5",'Exp Dates'!$E$2:$X$2,0),1)&amp;"!$A$2:$H$600",1),H$1,0)*$C2760,VLOOKUP($B2760,Interpolate!$B$3:$T$2004,MATCH("M5-I",Interpolate!$B$2:$T$2,0)))</f>
        <v>19.175000000000001</v>
      </c>
      <c r="I2760" s="11">
        <f ca="1">IF(NOT(ISNA(VLOOKUP($B2760,INDIRECT(VLOOKUP($B2760,'Exp Dates'!$E$4:$X$250,MATCH("M6",'Exp Dates'!$E$2:$X$2,0),1)&amp;"!$A$2:$H$600",1),I$1,0))),VLOOKUP($B2760,INDIRECT(VLOOKUP($B2760,'Exp Dates'!$E$4:$X$250,MATCH("M6",'Exp Dates'!$E$2:$X$2,0),1)&amp;"!$A$2:$H$600",1),I$1,0)*$C2760,VLOOKUP($B2760,Interpolate!$B$3:$T$2004,MATCH("M6-I",Interpolate!$B$2:$T$2,0)))</f>
        <v>19.324999999999999</v>
      </c>
      <c r="J2760" s="11">
        <f ca="1">IF(NOT(ISNA(VLOOKUP($B2760,INDIRECT(VLOOKUP($B2760,'Exp Dates'!$E$4:$X$250,MATCH("M7",'Exp Dates'!$E$2:$X$2,0),1)&amp;"!$A$2:$H$600",1),J$1,0))),VLOOKUP($B2760,INDIRECT(VLOOKUP($B2760,'Exp Dates'!$E$4:$X$250,MATCH("M7",'Exp Dates'!$E$2:$X$2,0),1)&amp;"!$A$2:$H$600",1),J$1,0)*$C2760,VLOOKUP($B2760,Interpolate!$B$3:$T$2004,MATCH("M7-I",Interpolate!$B$2:$T$2,0)))</f>
        <v>19.574999999999999</v>
      </c>
      <c r="K2760" s="6">
        <f ca="1">IF(NOT(ISNA(VLOOKUP($B2760,INDIRECT(VLOOKUP($B2760,'Exp Dates'!$E$4:$X$250,MATCH("M1",'Exp Dates'!$E$2:$X$2,0),1)&amp;"!$A$2:$k$600",1),K$1,0))),VLOOKUP($B2760,INDIRECT(VLOOKUP($B2760,'Exp Dates'!$E$4:$X$250,MATCH("M1",'Exp Dates'!$E$2:$X$2,0),1)&amp;"!$A$2:$k$600",1),K$1,0),0)</f>
        <v>71768</v>
      </c>
      <c r="L2760" s="6">
        <f ca="1">IF(NOT(ISNA(VLOOKUP($B2760,INDIRECT(VLOOKUP($B2760,'Exp Dates'!$E$4:$X$250,MATCH("M2",'Exp Dates'!$E$2:$X$2,0),1)&amp;"!$A$2:$k$600",1),L$1,0))),VLOOKUP($B2760,INDIRECT(VLOOKUP($B2760,'Exp Dates'!$E$4:$X$250,MATCH("M2",'Exp Dates'!$E$2:$X$2,0),1)&amp;"!$A$2:$k$600",1),L$1,0),0)</f>
        <v>61295</v>
      </c>
      <c r="M2760" s="6">
        <f ca="1">IF(NOT(ISNA(VLOOKUP($B2760,INDIRECT(VLOOKUP($B2760,'Exp Dates'!$E$4:$X$250,MATCH("M3",'Exp Dates'!$E$2:$X$2,0),1)&amp;"!$A$2:$k$600",1),M$1,0))),VLOOKUP($B2760,INDIRECT(VLOOKUP($B2760,'Exp Dates'!$E$4:$X$250,MATCH("M3",'Exp Dates'!$E$2:$X$2,0),1)&amp;"!$A$2:$k$600",1),M$1,0),0)</f>
        <v>17777</v>
      </c>
      <c r="N2760" s="6">
        <f ca="1">IF(NOT(ISNA(VLOOKUP($B2760,INDIRECT(VLOOKUP($B2760,'Exp Dates'!$E$4:$X$250,MATCH("M4",'Exp Dates'!$E$2:$X$2,0),1)&amp;"!$A$2:$k$600",1),N$1,0))),VLOOKUP($B2760,INDIRECT(VLOOKUP($B2760,'Exp Dates'!$E$4:$X$250,MATCH("M4",'Exp Dates'!$E$2:$X$2,0),1)&amp;"!$A$2:$k$600",1),N$1,0),0)</f>
        <v>10505</v>
      </c>
      <c r="O2760" s="6">
        <f ca="1">IF(NOT(ISNA(VLOOKUP($B2760,INDIRECT(VLOOKUP($B2760,'Exp Dates'!$E$4:$X$250,MATCH("M5",'Exp Dates'!$E$2:$X$2,0),1)&amp;"!$A$2:$k$600",1),O$1,0))),VLOOKUP($B2760,INDIRECT(VLOOKUP($B2760,'Exp Dates'!$E$4:$X$250,MATCH("M5",'Exp Dates'!$E$2:$X$2,0),1)&amp;"!$A$2:$k$600",1),O$1,0),0)</f>
        <v>4711</v>
      </c>
      <c r="P2760" s="6">
        <f ca="1">IF(NOT(ISNA(VLOOKUP($B2760,INDIRECT(VLOOKUP($B2760,'Exp Dates'!$E$4:$X$250,MATCH("M6",'Exp Dates'!$E$2:$X$2,0),1)&amp;"!$A$2:$k$600",1),P$1,0))),VLOOKUP($B2760,INDIRECT(VLOOKUP($B2760,'Exp Dates'!$E$4:$X$250,MATCH("M6",'Exp Dates'!$E$2:$X$2,0),1)&amp;"!$A$2:$k$600",1),P$1,0),0)</f>
        <v>3371</v>
      </c>
      <c r="Q2760" s="6">
        <f ca="1">IF(NOT(ISNA(VLOOKUP($B2760,INDIRECT(VLOOKUP($B2760,'Exp Dates'!$E$4:$X$250,MATCH("M7",'Exp Dates'!$E$2:$X$2,0),1)&amp;"!$A$2:$k$600",1),Q$1,0))),VLOOKUP($B2760,INDIRECT(VLOOKUP($B2760,'Exp Dates'!$E$4:$X$250,MATCH("M7",'Exp Dates'!$E$2:$X$2,0),1)&amp;"!$A$2:$k$600",1),Q$1,0),0)</f>
        <v>2821</v>
      </c>
      <c r="R2760" s="6">
        <f ca="1">IF((K2760+L2760)&gt;0,K2760+L2760,#REF!+#REF!)</f>
        <v>133063</v>
      </c>
      <c r="S2760" s="6">
        <f t="shared" ca="1" si="588"/>
        <v>255050</v>
      </c>
      <c r="T2760" s="6">
        <f t="shared" ca="1" si="589"/>
        <v>3920249.45</v>
      </c>
      <c r="U2760" s="6">
        <f t="shared" ca="1" si="590"/>
        <v>86401</v>
      </c>
      <c r="V2760" s="6">
        <f t="shared" ca="1" si="591"/>
        <v>1653983.0250000001</v>
      </c>
      <c r="W2760" s="11">
        <f t="shared" ca="1" si="592"/>
        <v>2.3701872333302814</v>
      </c>
      <c r="X2760">
        <f ca="1">Master!AD2760</f>
        <v>9.9999999999999725E-3</v>
      </c>
      <c r="Y2760" s="6">
        <f t="shared" ca="1" si="593"/>
        <v>172248</v>
      </c>
      <c r="Z2760" s="6">
        <f t="shared" ca="1" si="594"/>
        <v>86401</v>
      </c>
      <c r="AA2760" s="6">
        <f t="shared" ca="1" si="595"/>
        <v>341451</v>
      </c>
      <c r="AB2760" s="11">
        <f>VLOOKUP(B2760,Master!B$3:N$10000,9,0)</f>
        <v>16.87</v>
      </c>
      <c r="AC2760" s="11">
        <f t="shared" ca="1" si="596"/>
        <v>0.35500000000000043</v>
      </c>
      <c r="AE2760" s="11">
        <f t="shared" ca="1" si="597"/>
        <v>-16.515000000000001</v>
      </c>
      <c r="AG2760" s="6">
        <f ca="1">IF(NOT(ISNA(VLOOKUP($B2760,INDIRECT(VLOOKUP($B2760,'Exp Dates'!$E$4:$X$300,MATCH("M1",'Exp Dates'!$E$2:$X$2,0),1)&amp;"!$A$2:$k$600",1),AG$1,0))),VLOOKUP($B2760,INDIRECT(VLOOKUP($B2760,'Exp Dates'!$E$4:$X$300,MATCH("M1",'Exp Dates'!$E$2:$X$2,0),1)&amp;"!$A$2:$k$600",1),AG$1,0),0)</f>
        <v>87418</v>
      </c>
      <c r="AH2760" s="6">
        <f ca="1">IF(NOT(ISNA(VLOOKUP($B2760,INDIRECT(VLOOKUP($B2760,'Exp Dates'!$E$4:$X$300,MATCH("M2",'Exp Dates'!$E$2:$X$2,0),1)&amp;"!$A$2:$k$600",1),AH$1,0))),VLOOKUP($B2760,INDIRECT(VLOOKUP($B2760,'Exp Dates'!$E$4:$X$300,MATCH("M2",'Exp Dates'!$E$2:$X$2,0),1)&amp;"!$A$2:$k$600",1),AH$1,0),0)</f>
        <v>130336</v>
      </c>
      <c r="AI2760" s="6">
        <f ca="1">IF(NOT(ISNA(VLOOKUP($B2760,INDIRECT(VLOOKUP($B2760,'Exp Dates'!$E$4:$X$300,MATCH("M3",'Exp Dates'!$E$2:$X$2,0),1)&amp;"!$A$2:$k$600",1),AI$1,0))),VLOOKUP($B2760,INDIRECT(VLOOKUP($B2760,'Exp Dates'!$E$4:$X$300,MATCH("M3",'Exp Dates'!$E$2:$X$2,0),1)&amp;"!$A$2:$k$600",1),AI$1,0),0)</f>
        <v>37296</v>
      </c>
      <c r="AJ2760" s="6">
        <f ca="1">IF(NOT(ISNA(VLOOKUP($B2760,INDIRECT(VLOOKUP($B2760,'Exp Dates'!$E$4:$X$300,MATCH("M4",'Exp Dates'!$E$2:$X$2,0),1)&amp;"!$A$2:$k$600",1),AJ$1,0))),VLOOKUP($B2760,INDIRECT(VLOOKUP($B2760,'Exp Dates'!$E$4:$X$300,MATCH("M4",'Exp Dates'!$E$2:$X$2,0),1)&amp;"!$A$2:$k$600",1),AJ$1,0),0)</f>
        <v>34733</v>
      </c>
      <c r="AK2760" s="6">
        <f ca="1">IF(NOT(ISNA(VLOOKUP($B2760,INDIRECT(VLOOKUP($B2760,'Exp Dates'!$E$4:$X$300,MATCH("M5",'Exp Dates'!$E$2:$X$2,0),1)&amp;"!$A$2:$k$600",1),AK$1,0))),VLOOKUP($B2760,INDIRECT(VLOOKUP($B2760,'Exp Dates'!$E$4:$X$300,MATCH("M5",'Exp Dates'!$E$2:$X$2,0),1)&amp;"!$A$2:$k$600",1),AK$1,0),0)</f>
        <v>26554</v>
      </c>
      <c r="AL2760" s="6">
        <f ca="1">IF(NOT(ISNA(VLOOKUP($B2760,INDIRECT(VLOOKUP($B2760,'Exp Dates'!$E$4:$X$300,MATCH("M6",'Exp Dates'!$E$2:$X$2,0),1)&amp;"!$A$2:$k$600",1),AL$1,0))),VLOOKUP($B2760,INDIRECT(VLOOKUP($B2760,'Exp Dates'!$E$4:$X$300,MATCH("M6",'Exp Dates'!$E$2:$X$2,0),1)&amp;"!$A$2:$k$600",1),AL$1,0),0)</f>
        <v>16474</v>
      </c>
      <c r="AM2760" s="6">
        <f ca="1">IF(NOT(ISNA(VLOOKUP($B2760,INDIRECT(VLOOKUP($B2760,'Exp Dates'!$E$4:$X$300,MATCH("M7",'Exp Dates'!$E$2:$X$2,0),1)&amp;"!$A$2:$k$600",1),AM$1,0))),VLOOKUP($B2760,INDIRECT(VLOOKUP($B2760,'Exp Dates'!$E$4:$X$300,MATCH("M7",'Exp Dates'!$E$2:$X$2,0),1)&amp;"!$A$2:$k$600",1),AM$1,0),0)</f>
        <v>8640</v>
      </c>
      <c r="AN2760" s="74">
        <f t="shared" ca="1" si="598"/>
        <v>3114963050</v>
      </c>
      <c r="AO2760">
        <f ca="1">IF(NOT(ISNA(VLOOKUP($B2760,INDIRECT(VLOOKUP($B2760,'Exp Dates'!$E$4:$X$300,MATCH("M1",'Exp Dates'!$E$2:$X$2,0),1)&amp;"!$A$2:$k$600",1),AO$1,0))),VLOOKUP($B2760,INDIRECT(VLOOKUP($B2760,'Exp Dates'!$E$4:$X$300,MATCH("M1",'Exp Dates'!$E$2:$X$2,0),1)&amp;"!$A$2:$k$600",1),AO$1,0),0)</f>
        <v>0</v>
      </c>
      <c r="AP2760">
        <f ca="1">IF(NOT(ISNA(VLOOKUP($B2760,INDIRECT(VLOOKUP($B2760,'Exp Dates'!$E$4:$X$300,MATCH("M2",'Exp Dates'!$E$2:$X$2,0),1)&amp;"!$A$2:$k$600",1),AP$1,0))),VLOOKUP($B2760,INDIRECT(VLOOKUP($B2760,'Exp Dates'!$E$4:$X$300,MATCH("M2",'Exp Dates'!$E$2:$X$2,0),1)&amp;"!$A$2:$k$600",1),AP$1,0),0)</f>
        <v>0</v>
      </c>
      <c r="AQ2760">
        <f t="shared" ca="1" si="599"/>
        <v>0</v>
      </c>
      <c r="AR2760">
        <f>VLOOKUP(B2760,Master!B$2:L$5000,11,0)</f>
        <v>0.91041554236373445</v>
      </c>
    </row>
    <row r="2761" spans="2:44" x14ac:dyDescent="0.25">
      <c r="B2761" s="52">
        <f>Master!B2761</f>
        <v>42075</v>
      </c>
      <c r="C2761" s="11">
        <v>1</v>
      </c>
      <c r="D2761" s="11">
        <f ca="1">IF(NOT(ISNA(VLOOKUP($B2761,INDIRECT(VLOOKUP($B2761,'Exp Dates'!$E$4:$X$250,MATCH("M1",'Exp Dates'!$E$2:$X$2,0),1)&amp;"!$A$2:$H$600",1),D$1,0))),VLOOKUP($B2761,INDIRECT(VLOOKUP($B2761,'Exp Dates'!$E$4:$X$250,MATCH("M1",'Exp Dates'!$E$2:$X$2,0),1)&amp;"!$A$2:$H$600",1),D$1,0)*$C2761,VLOOKUP($B2761,Interpolate!$B$3:$T$2004,MATCH("M1-I",Interpolate!$B$2:$T$2,0)))</f>
        <v>15.875</v>
      </c>
      <c r="E2761" s="11">
        <f ca="1">IF(NOT(ISNA(VLOOKUP($B2761,INDIRECT(VLOOKUP($B2761,'Exp Dates'!$E$4:$X$250,MATCH("M2",'Exp Dates'!$E$2:$X$2,0),1)&amp;"!$A$2:$H$600",1),E$1,0))),VLOOKUP($B2761,INDIRECT(VLOOKUP($B2761,'Exp Dates'!$E$4:$X$250,MATCH("M2",'Exp Dates'!$E$2:$X$2,0),1)&amp;"!$A$2:$H$600",1),E$1,0)*$C2761,VLOOKUP($B2761,Interpolate!$B$3:$T$2004,MATCH("M2-I",Interpolate!$B$2:$T$2,0)))</f>
        <v>17.425000000000001</v>
      </c>
      <c r="F2761" s="11">
        <f ca="1">IF(NOT(ISNA(VLOOKUP($B2761,INDIRECT(VLOOKUP($B2761,'Exp Dates'!$E$4:$X$250,MATCH("M3",'Exp Dates'!$E$2:$X$2,0),1)&amp;"!$A$2:$H$600",1),F$1,0))),VLOOKUP($B2761,INDIRECT(VLOOKUP($B2761,'Exp Dates'!$E$4:$X$250,MATCH("M3",'Exp Dates'!$E$2:$X$2,0),1)&amp;"!$A$2:$H$600",1),F$1,0)*$C2761,VLOOKUP($B2761,Interpolate!$B$3:$T$2004,MATCH("M3-I",Interpolate!$B$2:$T$2,0)))</f>
        <v>17.925000000000001</v>
      </c>
      <c r="G2761" s="11">
        <f ca="1">IF(NOT(ISNA(VLOOKUP($B2761,INDIRECT(VLOOKUP($B2761,'Exp Dates'!$E$4:$X$250,MATCH("M4",'Exp Dates'!$E$2:$X$2,0),1)&amp;"!$A$2:$H$600",1),G$1,0))),VLOOKUP($B2761,INDIRECT(VLOOKUP($B2761,'Exp Dates'!$E$4:$X$250,MATCH("M4",'Exp Dates'!$E$2:$X$2,0),1)&amp;"!$A$2:$H$600",1),G$1,0)*$C2761,VLOOKUP($B2761,Interpolate!$B$3:$T$2004,MATCH("M4-I",Interpolate!$B$2:$T$2,0)))</f>
        <v>18.225000000000001</v>
      </c>
      <c r="H2761" s="11">
        <f ca="1">IF(NOT(ISNA(VLOOKUP($B2761,INDIRECT(VLOOKUP($B2761,'Exp Dates'!$E$4:$X$250,MATCH("M5",'Exp Dates'!$E$2:$X$2,0),1)&amp;"!$A$2:$H$600",1),H$1,0))),VLOOKUP($B2761,INDIRECT(VLOOKUP($B2761,'Exp Dates'!$E$4:$X$250,MATCH("M5",'Exp Dates'!$E$2:$X$2,0),1)&amp;"!$A$2:$H$600",1),H$1,0)*$C2761,VLOOKUP($B2761,Interpolate!$B$3:$T$2004,MATCH("M5-I",Interpolate!$B$2:$T$2,0)))</f>
        <v>18.524999999999999</v>
      </c>
      <c r="I2761" s="11">
        <f ca="1">IF(NOT(ISNA(VLOOKUP($B2761,INDIRECT(VLOOKUP($B2761,'Exp Dates'!$E$4:$X$250,MATCH("M6",'Exp Dates'!$E$2:$X$2,0),1)&amp;"!$A$2:$H$600",1),I$1,0))),VLOOKUP($B2761,INDIRECT(VLOOKUP($B2761,'Exp Dates'!$E$4:$X$250,MATCH("M6",'Exp Dates'!$E$2:$X$2,0),1)&amp;"!$A$2:$H$600",1),I$1,0)*$C2761,VLOOKUP($B2761,Interpolate!$B$3:$T$2004,MATCH("M6-I",Interpolate!$B$2:$T$2,0)))</f>
        <v>18.725000000000001</v>
      </c>
      <c r="J2761" s="11">
        <f ca="1">IF(NOT(ISNA(VLOOKUP($B2761,INDIRECT(VLOOKUP($B2761,'Exp Dates'!$E$4:$X$250,MATCH("M7",'Exp Dates'!$E$2:$X$2,0),1)&amp;"!$A$2:$H$600",1),J$1,0))),VLOOKUP($B2761,INDIRECT(VLOOKUP($B2761,'Exp Dates'!$E$4:$X$250,MATCH("M7",'Exp Dates'!$E$2:$X$2,0),1)&amp;"!$A$2:$H$600",1),J$1,0)*$C2761,VLOOKUP($B2761,Interpolate!$B$3:$T$2004,MATCH("M7-I",Interpolate!$B$2:$T$2,0)))</f>
        <v>19.024999999999999</v>
      </c>
      <c r="K2761" s="6">
        <f ca="1">IF(NOT(ISNA(VLOOKUP($B2761,INDIRECT(VLOOKUP($B2761,'Exp Dates'!$E$4:$X$250,MATCH("M1",'Exp Dates'!$E$2:$X$2,0),1)&amp;"!$A$2:$k$600",1),K$1,0))),VLOOKUP($B2761,INDIRECT(VLOOKUP($B2761,'Exp Dates'!$E$4:$X$250,MATCH("M1",'Exp Dates'!$E$2:$X$2,0),1)&amp;"!$A$2:$k$600",1),K$1,0),0)</f>
        <v>63915</v>
      </c>
      <c r="L2761" s="6">
        <f ca="1">IF(NOT(ISNA(VLOOKUP($B2761,INDIRECT(VLOOKUP($B2761,'Exp Dates'!$E$4:$X$250,MATCH("M2",'Exp Dates'!$E$2:$X$2,0),1)&amp;"!$A$2:$k$600",1),L$1,0))),VLOOKUP($B2761,INDIRECT(VLOOKUP($B2761,'Exp Dates'!$E$4:$X$250,MATCH("M2",'Exp Dates'!$E$2:$X$2,0),1)&amp;"!$A$2:$k$600",1),L$1,0),0)</f>
        <v>68215</v>
      </c>
      <c r="M2761" s="6">
        <f ca="1">IF(NOT(ISNA(VLOOKUP($B2761,INDIRECT(VLOOKUP($B2761,'Exp Dates'!$E$4:$X$250,MATCH("M3",'Exp Dates'!$E$2:$X$2,0),1)&amp;"!$A$2:$k$600",1),M$1,0))),VLOOKUP($B2761,INDIRECT(VLOOKUP($B2761,'Exp Dates'!$E$4:$X$250,MATCH("M3",'Exp Dates'!$E$2:$X$2,0),1)&amp;"!$A$2:$k$600",1),M$1,0),0)</f>
        <v>14496</v>
      </c>
      <c r="N2761" s="6">
        <f ca="1">IF(NOT(ISNA(VLOOKUP($B2761,INDIRECT(VLOOKUP($B2761,'Exp Dates'!$E$4:$X$250,MATCH("M4",'Exp Dates'!$E$2:$X$2,0),1)&amp;"!$A$2:$k$600",1),N$1,0))),VLOOKUP($B2761,INDIRECT(VLOOKUP($B2761,'Exp Dates'!$E$4:$X$250,MATCH("M4",'Exp Dates'!$E$2:$X$2,0),1)&amp;"!$A$2:$k$600",1),N$1,0),0)</f>
        <v>9167</v>
      </c>
      <c r="O2761" s="6">
        <f ca="1">IF(NOT(ISNA(VLOOKUP($B2761,INDIRECT(VLOOKUP($B2761,'Exp Dates'!$E$4:$X$250,MATCH("M5",'Exp Dates'!$E$2:$X$2,0),1)&amp;"!$A$2:$k$600",1),O$1,0))),VLOOKUP($B2761,INDIRECT(VLOOKUP($B2761,'Exp Dates'!$E$4:$X$250,MATCH("M5",'Exp Dates'!$E$2:$X$2,0),1)&amp;"!$A$2:$k$600",1),O$1,0),0)</f>
        <v>3942</v>
      </c>
      <c r="P2761" s="6">
        <f ca="1">IF(NOT(ISNA(VLOOKUP($B2761,INDIRECT(VLOOKUP($B2761,'Exp Dates'!$E$4:$X$250,MATCH("M6",'Exp Dates'!$E$2:$X$2,0),1)&amp;"!$A$2:$k$600",1),P$1,0))),VLOOKUP($B2761,INDIRECT(VLOOKUP($B2761,'Exp Dates'!$E$4:$X$250,MATCH("M6",'Exp Dates'!$E$2:$X$2,0),1)&amp;"!$A$2:$k$600",1),P$1,0),0)</f>
        <v>1997</v>
      </c>
      <c r="Q2761" s="6">
        <f ca="1">IF(NOT(ISNA(VLOOKUP($B2761,INDIRECT(VLOOKUP($B2761,'Exp Dates'!$E$4:$X$250,MATCH("M7",'Exp Dates'!$E$2:$X$2,0),1)&amp;"!$A$2:$k$600",1),Q$1,0))),VLOOKUP($B2761,INDIRECT(VLOOKUP($B2761,'Exp Dates'!$E$4:$X$250,MATCH("M7",'Exp Dates'!$E$2:$X$2,0),1)&amp;"!$A$2:$k$600",1),Q$1,0),0)</f>
        <v>1194</v>
      </c>
      <c r="R2761" s="6">
        <f ca="1">IF((K2761+L2761)&gt;0,K2761+L2761,#REF!+#REF!)</f>
        <v>132130</v>
      </c>
      <c r="S2761" s="6">
        <f t="shared" ca="1" si="588"/>
        <v>257513</v>
      </c>
      <c r="T2761" s="6">
        <f t="shared" ca="1" si="589"/>
        <v>3665078.0249999999</v>
      </c>
      <c r="U2761" s="6">
        <f t="shared" ca="1" si="590"/>
        <v>87537</v>
      </c>
      <c r="V2761" s="6">
        <f t="shared" ca="1" si="591"/>
        <v>1618932.5250000001</v>
      </c>
      <c r="W2761" s="11">
        <f t="shared" ca="1" si="592"/>
        <v>2.2638855964673388</v>
      </c>
      <c r="X2761">
        <f ca="1">Master!AD2761</f>
        <v>1.2380952380952354E-2</v>
      </c>
      <c r="Y2761" s="6">
        <f t="shared" ca="1" si="593"/>
        <v>162926</v>
      </c>
      <c r="Z2761" s="6">
        <f t="shared" ca="1" si="594"/>
        <v>87537</v>
      </c>
      <c r="AA2761" s="6">
        <f t="shared" ca="1" si="595"/>
        <v>345050</v>
      </c>
      <c r="AB2761" s="11">
        <f>VLOOKUP(B2761,Master!B$3:N$10000,9,0)</f>
        <v>15.42</v>
      </c>
      <c r="AC2761" s="11">
        <f t="shared" ca="1" si="596"/>
        <v>0.45500000000000007</v>
      </c>
      <c r="AE2761" s="11">
        <f t="shared" ca="1" si="597"/>
        <v>-14.965</v>
      </c>
      <c r="AG2761" s="6">
        <f ca="1">IF(NOT(ISNA(VLOOKUP($B2761,INDIRECT(VLOOKUP($B2761,'Exp Dates'!$E$4:$X$300,MATCH("M1",'Exp Dates'!$E$2:$X$2,0),1)&amp;"!$A$2:$k$600",1),AG$1,0))),VLOOKUP($B2761,INDIRECT(VLOOKUP($B2761,'Exp Dates'!$E$4:$X$300,MATCH("M1",'Exp Dates'!$E$2:$X$2,0),1)&amp;"!$A$2:$k$600",1),AG$1,0),0)</f>
        <v>75327</v>
      </c>
      <c r="AH2761" s="6">
        <f ca="1">IF(NOT(ISNA(VLOOKUP($B2761,INDIRECT(VLOOKUP($B2761,'Exp Dates'!$E$4:$X$300,MATCH("M2",'Exp Dates'!$E$2:$X$2,0),1)&amp;"!$A$2:$k$600",1),AH$1,0))),VLOOKUP($B2761,INDIRECT(VLOOKUP($B2761,'Exp Dates'!$E$4:$X$300,MATCH("M2",'Exp Dates'!$E$2:$X$2,0),1)&amp;"!$A$2:$k$600",1),AH$1,0),0)</f>
        <v>141708</v>
      </c>
      <c r="AI2761" s="6">
        <f ca="1">IF(NOT(ISNA(VLOOKUP($B2761,INDIRECT(VLOOKUP($B2761,'Exp Dates'!$E$4:$X$300,MATCH("M3",'Exp Dates'!$E$2:$X$2,0),1)&amp;"!$A$2:$k$600",1),AI$1,0))),VLOOKUP($B2761,INDIRECT(VLOOKUP($B2761,'Exp Dates'!$E$4:$X$300,MATCH("M3",'Exp Dates'!$E$2:$X$2,0),1)&amp;"!$A$2:$k$600",1),AI$1,0),0)</f>
        <v>40478</v>
      </c>
      <c r="AJ2761" s="6">
        <f ca="1">IF(NOT(ISNA(VLOOKUP($B2761,INDIRECT(VLOOKUP($B2761,'Exp Dates'!$E$4:$X$300,MATCH("M4",'Exp Dates'!$E$2:$X$2,0),1)&amp;"!$A$2:$k$600",1),AJ$1,0))),VLOOKUP($B2761,INDIRECT(VLOOKUP($B2761,'Exp Dates'!$E$4:$X$300,MATCH("M4",'Exp Dates'!$E$2:$X$2,0),1)&amp;"!$A$2:$k$600",1),AJ$1,0),0)</f>
        <v>35137</v>
      </c>
      <c r="AK2761" s="6">
        <f ca="1">IF(NOT(ISNA(VLOOKUP($B2761,INDIRECT(VLOOKUP($B2761,'Exp Dates'!$E$4:$X$300,MATCH("M5",'Exp Dates'!$E$2:$X$2,0),1)&amp;"!$A$2:$k$600",1),AK$1,0))),VLOOKUP($B2761,INDIRECT(VLOOKUP($B2761,'Exp Dates'!$E$4:$X$300,MATCH("M5",'Exp Dates'!$E$2:$X$2,0),1)&amp;"!$A$2:$k$600",1),AK$1,0),0)</f>
        <v>26789</v>
      </c>
      <c r="AL2761" s="6">
        <f ca="1">IF(NOT(ISNA(VLOOKUP($B2761,INDIRECT(VLOOKUP($B2761,'Exp Dates'!$E$4:$X$300,MATCH("M6",'Exp Dates'!$E$2:$X$2,0),1)&amp;"!$A$2:$k$600",1),AL$1,0))),VLOOKUP($B2761,INDIRECT(VLOOKUP($B2761,'Exp Dates'!$E$4:$X$300,MATCH("M6",'Exp Dates'!$E$2:$X$2,0),1)&amp;"!$A$2:$k$600",1),AL$1,0),0)</f>
        <v>16516</v>
      </c>
      <c r="AM2761" s="6">
        <f ca="1">IF(NOT(ISNA(VLOOKUP($B2761,INDIRECT(VLOOKUP($B2761,'Exp Dates'!$E$4:$X$300,MATCH("M7",'Exp Dates'!$E$2:$X$2,0),1)&amp;"!$A$2:$k$600",1),AM$1,0))),VLOOKUP($B2761,INDIRECT(VLOOKUP($B2761,'Exp Dates'!$E$4:$X$300,MATCH("M7",'Exp Dates'!$E$2:$X$2,0),1)&amp;"!$A$2:$k$600",1),AM$1,0),0)</f>
        <v>9095</v>
      </c>
      <c r="AN2761" s="74">
        <f t="shared" ca="1" si="598"/>
        <v>2763341600</v>
      </c>
      <c r="AO2761">
        <f ca="1">IF(NOT(ISNA(VLOOKUP($B2761,INDIRECT(VLOOKUP($B2761,'Exp Dates'!$E$4:$X$300,MATCH("M1",'Exp Dates'!$E$2:$X$2,0),1)&amp;"!$A$2:$k$600",1),AO$1,0))),VLOOKUP($B2761,INDIRECT(VLOOKUP($B2761,'Exp Dates'!$E$4:$X$300,MATCH("M1",'Exp Dates'!$E$2:$X$2,0),1)&amp;"!$A$2:$k$600",1),AO$1,0),0)</f>
        <v>0</v>
      </c>
      <c r="AP2761">
        <f ca="1">IF(NOT(ISNA(VLOOKUP($B2761,INDIRECT(VLOOKUP($B2761,'Exp Dates'!$E$4:$X$300,MATCH("M2",'Exp Dates'!$E$2:$X$2,0),1)&amp;"!$A$2:$k$600",1),AP$1,0))),VLOOKUP($B2761,INDIRECT(VLOOKUP($B2761,'Exp Dates'!$E$4:$X$300,MATCH("M2",'Exp Dates'!$E$2:$X$2,0),1)&amp;"!$A$2:$k$600",1),AP$1,0),0)</f>
        <v>0</v>
      </c>
      <c r="AQ2761">
        <f t="shared" ca="1" si="599"/>
        <v>0</v>
      </c>
      <c r="AR2761">
        <f>VLOOKUP(B2761,Master!B$2:L$5000,11,0)</f>
        <v>0.88671650373778033</v>
      </c>
    </row>
    <row r="2762" spans="2:44" x14ac:dyDescent="0.25">
      <c r="B2762" s="52">
        <f>Master!B2762</f>
        <v>42076</v>
      </c>
      <c r="C2762" s="11">
        <v>1</v>
      </c>
      <c r="D2762" s="11">
        <f ca="1">IF(NOT(ISNA(VLOOKUP($B2762,INDIRECT(VLOOKUP($B2762,'Exp Dates'!$E$4:$X$250,MATCH("M1",'Exp Dates'!$E$2:$X$2,0),1)&amp;"!$A$2:$H$600",1),D$1,0))),VLOOKUP($B2762,INDIRECT(VLOOKUP($B2762,'Exp Dates'!$E$4:$X$250,MATCH("M1",'Exp Dates'!$E$2:$X$2,0),1)&amp;"!$A$2:$H$600",1),D$1,0)*$C2762,VLOOKUP($B2762,Interpolate!$B$3:$T$2004,MATCH("M1-I",Interpolate!$B$2:$T$2,0)))</f>
        <v>16.425000000000001</v>
      </c>
      <c r="E2762" s="11">
        <f ca="1">IF(NOT(ISNA(VLOOKUP($B2762,INDIRECT(VLOOKUP($B2762,'Exp Dates'!$E$4:$X$250,MATCH("M2",'Exp Dates'!$E$2:$X$2,0),1)&amp;"!$A$2:$H$600",1),E$1,0))),VLOOKUP($B2762,INDIRECT(VLOOKUP($B2762,'Exp Dates'!$E$4:$X$250,MATCH("M2",'Exp Dates'!$E$2:$X$2,0),1)&amp;"!$A$2:$H$600",1),E$1,0)*$C2762,VLOOKUP($B2762,Interpolate!$B$3:$T$2004,MATCH("M2-I",Interpolate!$B$2:$T$2,0)))</f>
        <v>17.875</v>
      </c>
      <c r="F2762" s="11">
        <f ca="1">IF(NOT(ISNA(VLOOKUP($B2762,INDIRECT(VLOOKUP($B2762,'Exp Dates'!$E$4:$X$250,MATCH("M3",'Exp Dates'!$E$2:$X$2,0),1)&amp;"!$A$2:$H$600",1),F$1,0))),VLOOKUP($B2762,INDIRECT(VLOOKUP($B2762,'Exp Dates'!$E$4:$X$250,MATCH("M3",'Exp Dates'!$E$2:$X$2,0),1)&amp;"!$A$2:$H$600",1),F$1,0)*$C2762,VLOOKUP($B2762,Interpolate!$B$3:$T$2004,MATCH("M3-I",Interpolate!$B$2:$T$2,0)))</f>
        <v>18.274999999999999</v>
      </c>
      <c r="G2762" s="11">
        <f ca="1">IF(NOT(ISNA(VLOOKUP($B2762,INDIRECT(VLOOKUP($B2762,'Exp Dates'!$E$4:$X$250,MATCH("M4",'Exp Dates'!$E$2:$X$2,0),1)&amp;"!$A$2:$H$600",1),G$1,0))),VLOOKUP($B2762,INDIRECT(VLOOKUP($B2762,'Exp Dates'!$E$4:$X$250,MATCH("M4",'Exp Dates'!$E$2:$X$2,0),1)&amp;"!$A$2:$H$600",1),G$1,0)*$C2762,VLOOKUP($B2762,Interpolate!$B$3:$T$2004,MATCH("M4-I",Interpolate!$B$2:$T$2,0)))</f>
        <v>18.475000000000001</v>
      </c>
      <c r="H2762" s="11">
        <f ca="1">IF(NOT(ISNA(VLOOKUP($B2762,INDIRECT(VLOOKUP($B2762,'Exp Dates'!$E$4:$X$250,MATCH("M5",'Exp Dates'!$E$2:$X$2,0),1)&amp;"!$A$2:$H$600",1),H$1,0))),VLOOKUP($B2762,INDIRECT(VLOOKUP($B2762,'Exp Dates'!$E$4:$X$250,MATCH("M5",'Exp Dates'!$E$2:$X$2,0),1)&amp;"!$A$2:$H$600",1),H$1,0)*$C2762,VLOOKUP($B2762,Interpolate!$B$3:$T$2004,MATCH("M5-I",Interpolate!$B$2:$T$2,0)))</f>
        <v>18.774999999999999</v>
      </c>
      <c r="I2762" s="11">
        <f ca="1">IF(NOT(ISNA(VLOOKUP($B2762,INDIRECT(VLOOKUP($B2762,'Exp Dates'!$E$4:$X$250,MATCH("M6",'Exp Dates'!$E$2:$X$2,0),1)&amp;"!$A$2:$H$600",1),I$1,0))),VLOOKUP($B2762,INDIRECT(VLOOKUP($B2762,'Exp Dates'!$E$4:$X$250,MATCH("M6",'Exp Dates'!$E$2:$X$2,0),1)&amp;"!$A$2:$H$600",1),I$1,0)*$C2762,VLOOKUP($B2762,Interpolate!$B$3:$T$2004,MATCH("M6-I",Interpolate!$B$2:$T$2,0)))</f>
        <v>18.975000000000001</v>
      </c>
      <c r="J2762" s="11">
        <f ca="1">IF(NOT(ISNA(VLOOKUP($B2762,INDIRECT(VLOOKUP($B2762,'Exp Dates'!$E$4:$X$250,MATCH("M7",'Exp Dates'!$E$2:$X$2,0),1)&amp;"!$A$2:$H$600",1),J$1,0))),VLOOKUP($B2762,INDIRECT(VLOOKUP($B2762,'Exp Dates'!$E$4:$X$250,MATCH("M7",'Exp Dates'!$E$2:$X$2,0),1)&amp;"!$A$2:$H$600",1),J$1,0)*$C2762,VLOOKUP($B2762,Interpolate!$B$3:$T$2004,MATCH("M7-I",Interpolate!$B$2:$T$2,0)))</f>
        <v>19.274999999999999</v>
      </c>
      <c r="K2762" s="6">
        <f ca="1">IF(NOT(ISNA(VLOOKUP($B2762,INDIRECT(VLOOKUP($B2762,'Exp Dates'!$E$4:$X$250,MATCH("M1",'Exp Dates'!$E$2:$X$2,0),1)&amp;"!$A$2:$k$600",1),K$1,0))),VLOOKUP($B2762,INDIRECT(VLOOKUP($B2762,'Exp Dates'!$E$4:$X$250,MATCH("M1",'Exp Dates'!$E$2:$X$2,0),1)&amp;"!$A$2:$k$600",1),K$1,0),0)</f>
        <v>70136</v>
      </c>
      <c r="L2762" s="6">
        <f ca="1">IF(NOT(ISNA(VLOOKUP($B2762,INDIRECT(VLOOKUP($B2762,'Exp Dates'!$E$4:$X$250,MATCH("M2",'Exp Dates'!$E$2:$X$2,0),1)&amp;"!$A$2:$k$600",1),L$1,0))),VLOOKUP($B2762,INDIRECT(VLOOKUP($B2762,'Exp Dates'!$E$4:$X$250,MATCH("M2",'Exp Dates'!$E$2:$X$2,0),1)&amp;"!$A$2:$k$600",1),L$1,0),0)</f>
        <v>72785</v>
      </c>
      <c r="M2762" s="6">
        <f ca="1">IF(NOT(ISNA(VLOOKUP($B2762,INDIRECT(VLOOKUP($B2762,'Exp Dates'!$E$4:$X$250,MATCH("M3",'Exp Dates'!$E$2:$X$2,0),1)&amp;"!$A$2:$k$600",1),M$1,0))),VLOOKUP($B2762,INDIRECT(VLOOKUP($B2762,'Exp Dates'!$E$4:$X$250,MATCH("M3",'Exp Dates'!$E$2:$X$2,0),1)&amp;"!$A$2:$k$600",1),M$1,0),0)</f>
        <v>20389</v>
      </c>
      <c r="N2762" s="6">
        <f ca="1">IF(NOT(ISNA(VLOOKUP($B2762,INDIRECT(VLOOKUP($B2762,'Exp Dates'!$E$4:$X$250,MATCH("M4",'Exp Dates'!$E$2:$X$2,0),1)&amp;"!$A$2:$k$600",1),N$1,0))),VLOOKUP($B2762,INDIRECT(VLOOKUP($B2762,'Exp Dates'!$E$4:$X$250,MATCH("M4",'Exp Dates'!$E$2:$X$2,0),1)&amp;"!$A$2:$k$600",1),N$1,0),0)</f>
        <v>12808</v>
      </c>
      <c r="O2762" s="6">
        <f ca="1">IF(NOT(ISNA(VLOOKUP($B2762,INDIRECT(VLOOKUP($B2762,'Exp Dates'!$E$4:$X$250,MATCH("M5",'Exp Dates'!$E$2:$X$2,0),1)&amp;"!$A$2:$k$600",1),O$1,0))),VLOOKUP($B2762,INDIRECT(VLOOKUP($B2762,'Exp Dates'!$E$4:$X$250,MATCH("M5",'Exp Dates'!$E$2:$X$2,0),1)&amp;"!$A$2:$k$600",1),O$1,0),0)</f>
        <v>9942</v>
      </c>
      <c r="P2762" s="6">
        <f ca="1">IF(NOT(ISNA(VLOOKUP($B2762,INDIRECT(VLOOKUP($B2762,'Exp Dates'!$E$4:$X$250,MATCH("M6",'Exp Dates'!$E$2:$X$2,0),1)&amp;"!$A$2:$k$600",1),P$1,0))),VLOOKUP($B2762,INDIRECT(VLOOKUP($B2762,'Exp Dates'!$E$4:$X$250,MATCH("M6",'Exp Dates'!$E$2:$X$2,0),1)&amp;"!$A$2:$k$600",1),P$1,0),0)</f>
        <v>4114</v>
      </c>
      <c r="Q2762" s="6">
        <f ca="1">IF(NOT(ISNA(VLOOKUP($B2762,INDIRECT(VLOOKUP($B2762,'Exp Dates'!$E$4:$X$250,MATCH("M7",'Exp Dates'!$E$2:$X$2,0),1)&amp;"!$A$2:$k$600",1),Q$1,0))),VLOOKUP($B2762,INDIRECT(VLOOKUP($B2762,'Exp Dates'!$E$4:$X$250,MATCH("M7",'Exp Dates'!$E$2:$X$2,0),1)&amp;"!$A$2:$k$600",1),Q$1,0),0)</f>
        <v>2421</v>
      </c>
      <c r="R2762" s="6">
        <f ca="1">IF((K2762+L2762)&gt;0,K2762+L2762,#REF!+#REF!)</f>
        <v>142921</v>
      </c>
      <c r="S2762" s="6">
        <f t="shared" ca="1" si="588"/>
        <v>246205</v>
      </c>
      <c r="T2762" s="6">
        <f t="shared" ca="1" si="589"/>
        <v>3586741.9750000001</v>
      </c>
      <c r="U2762" s="6">
        <f t="shared" ca="1" si="590"/>
        <v>87751</v>
      </c>
      <c r="V2762" s="6">
        <f t="shared" ca="1" si="591"/>
        <v>1645523.0249999999</v>
      </c>
      <c r="W2762" s="11">
        <f t="shared" ca="1" si="592"/>
        <v>2.1796972272691235</v>
      </c>
      <c r="X2762">
        <f ca="1">Master!AD2762</f>
        <v>1.2380952380952354E-2</v>
      </c>
      <c r="Y2762" s="6">
        <f t="shared" ca="1" si="593"/>
        <v>192595</v>
      </c>
      <c r="Z2762" s="6">
        <f t="shared" ca="1" si="594"/>
        <v>87751</v>
      </c>
      <c r="AA2762" s="6">
        <f t="shared" ca="1" si="595"/>
        <v>333956</v>
      </c>
      <c r="AB2762" s="11">
        <f>VLOOKUP(B2762,Master!B$3:N$10000,9,0)</f>
        <v>16</v>
      </c>
      <c r="AC2762" s="11">
        <f t="shared" ca="1" si="596"/>
        <v>0.42500000000000071</v>
      </c>
      <c r="AE2762" s="11">
        <f t="shared" ca="1" si="597"/>
        <v>-15.574999999999999</v>
      </c>
      <c r="AG2762" s="6">
        <f ca="1">IF(NOT(ISNA(VLOOKUP($B2762,INDIRECT(VLOOKUP($B2762,'Exp Dates'!$E$4:$X$300,MATCH("M1",'Exp Dates'!$E$2:$X$2,0),1)&amp;"!$A$2:$k$600",1),AG$1,0))),VLOOKUP($B2762,INDIRECT(VLOOKUP($B2762,'Exp Dates'!$E$4:$X$300,MATCH("M1",'Exp Dates'!$E$2:$X$2,0),1)&amp;"!$A$2:$k$600",1),AG$1,0),0)</f>
        <v>63587</v>
      </c>
      <c r="AH2762" s="6">
        <f ca="1">IF(NOT(ISNA(VLOOKUP($B2762,INDIRECT(VLOOKUP($B2762,'Exp Dates'!$E$4:$X$300,MATCH("M2",'Exp Dates'!$E$2:$X$2,0),1)&amp;"!$A$2:$k$600",1),AH$1,0))),VLOOKUP($B2762,INDIRECT(VLOOKUP($B2762,'Exp Dates'!$E$4:$X$300,MATCH("M2",'Exp Dates'!$E$2:$X$2,0),1)&amp;"!$A$2:$k$600",1),AH$1,0),0)</f>
        <v>142228</v>
      </c>
      <c r="AI2762" s="6">
        <f ca="1">IF(NOT(ISNA(VLOOKUP($B2762,INDIRECT(VLOOKUP($B2762,'Exp Dates'!$E$4:$X$300,MATCH("M3",'Exp Dates'!$E$2:$X$2,0),1)&amp;"!$A$2:$k$600",1),AI$1,0))),VLOOKUP($B2762,INDIRECT(VLOOKUP($B2762,'Exp Dates'!$E$4:$X$300,MATCH("M3",'Exp Dates'!$E$2:$X$2,0),1)&amp;"!$A$2:$k$600",1),AI$1,0),0)</f>
        <v>40390</v>
      </c>
      <c r="AJ2762" s="6">
        <f ca="1">IF(NOT(ISNA(VLOOKUP($B2762,INDIRECT(VLOOKUP($B2762,'Exp Dates'!$E$4:$X$300,MATCH("M4",'Exp Dates'!$E$2:$X$2,0),1)&amp;"!$A$2:$k$600",1),AJ$1,0))),VLOOKUP($B2762,INDIRECT(VLOOKUP($B2762,'Exp Dates'!$E$4:$X$300,MATCH("M4",'Exp Dates'!$E$2:$X$2,0),1)&amp;"!$A$2:$k$600",1),AJ$1,0),0)</f>
        <v>33619</v>
      </c>
      <c r="AK2762" s="6">
        <f ca="1">IF(NOT(ISNA(VLOOKUP($B2762,INDIRECT(VLOOKUP($B2762,'Exp Dates'!$E$4:$X$300,MATCH("M5",'Exp Dates'!$E$2:$X$2,0),1)&amp;"!$A$2:$k$600",1),AK$1,0))),VLOOKUP($B2762,INDIRECT(VLOOKUP($B2762,'Exp Dates'!$E$4:$X$300,MATCH("M5",'Exp Dates'!$E$2:$X$2,0),1)&amp;"!$A$2:$k$600",1),AK$1,0),0)</f>
        <v>28055</v>
      </c>
      <c r="AL2762" s="6">
        <f ca="1">IF(NOT(ISNA(VLOOKUP($B2762,INDIRECT(VLOOKUP($B2762,'Exp Dates'!$E$4:$X$300,MATCH("M6",'Exp Dates'!$E$2:$X$2,0),1)&amp;"!$A$2:$k$600",1),AL$1,0))),VLOOKUP($B2762,INDIRECT(VLOOKUP($B2762,'Exp Dates'!$E$4:$X$300,MATCH("M6",'Exp Dates'!$E$2:$X$2,0),1)&amp;"!$A$2:$k$600",1),AL$1,0),0)</f>
        <v>16516</v>
      </c>
      <c r="AM2762" s="6">
        <f ca="1">IF(NOT(ISNA(VLOOKUP($B2762,INDIRECT(VLOOKUP($B2762,'Exp Dates'!$E$4:$X$300,MATCH("M7",'Exp Dates'!$E$2:$X$2,0),1)&amp;"!$A$2:$k$600",1),AM$1,0))),VLOOKUP($B2762,INDIRECT(VLOOKUP($B2762,'Exp Dates'!$E$4:$X$300,MATCH("M7",'Exp Dates'!$E$2:$X$2,0),1)&amp;"!$A$2:$k$600",1),AM$1,0),0)</f>
        <v>9561</v>
      </c>
      <c r="AN2762" s="74">
        <f t="shared" ca="1" si="598"/>
        <v>3373641424.9999995</v>
      </c>
      <c r="AO2762">
        <f ca="1">IF(NOT(ISNA(VLOOKUP($B2762,INDIRECT(VLOOKUP($B2762,'Exp Dates'!$E$4:$X$300,MATCH("M1",'Exp Dates'!$E$2:$X$2,0),1)&amp;"!$A$2:$k$600",1),AO$1,0))),VLOOKUP($B2762,INDIRECT(VLOOKUP($B2762,'Exp Dates'!$E$4:$X$300,MATCH("M1",'Exp Dates'!$E$2:$X$2,0),1)&amp;"!$A$2:$k$600",1),AO$1,0),0)</f>
        <v>0</v>
      </c>
      <c r="AP2762">
        <f ca="1">IF(NOT(ISNA(VLOOKUP($B2762,INDIRECT(VLOOKUP($B2762,'Exp Dates'!$E$4:$X$300,MATCH("M2",'Exp Dates'!$E$2:$X$2,0),1)&amp;"!$A$2:$k$600",1),AP$1,0))),VLOOKUP($B2762,INDIRECT(VLOOKUP($B2762,'Exp Dates'!$E$4:$X$300,MATCH("M2",'Exp Dates'!$E$2:$X$2,0),1)&amp;"!$A$2:$k$600",1),AP$1,0),0)</f>
        <v>0</v>
      </c>
      <c r="AQ2762">
        <f t="shared" ca="1" si="599"/>
        <v>0</v>
      </c>
      <c r="AR2762">
        <f>VLOOKUP(B2762,Master!B$2:L$5000,11,0)</f>
        <v>0.89435438792621569</v>
      </c>
    </row>
    <row r="2763" spans="2:44" x14ac:dyDescent="0.25">
      <c r="B2763" s="52">
        <f>Master!B2763</f>
        <v>42079</v>
      </c>
      <c r="C2763" s="11">
        <v>1</v>
      </c>
      <c r="D2763" s="11">
        <f ca="1">IF(NOT(ISNA(VLOOKUP($B2763,INDIRECT(VLOOKUP($B2763,'Exp Dates'!$E$4:$X$250,MATCH("M1",'Exp Dates'!$E$2:$X$2,0),1)&amp;"!$A$2:$H$600",1),D$1,0))),VLOOKUP($B2763,INDIRECT(VLOOKUP($B2763,'Exp Dates'!$E$4:$X$250,MATCH("M1",'Exp Dates'!$E$2:$X$2,0),1)&amp;"!$A$2:$H$600",1),D$1,0)*$C2763,VLOOKUP($B2763,Interpolate!$B$3:$T$2004,MATCH("M1-I",Interpolate!$B$2:$T$2,0)))</f>
        <v>16.125</v>
      </c>
      <c r="E2763" s="11">
        <f ca="1">IF(NOT(ISNA(VLOOKUP($B2763,INDIRECT(VLOOKUP($B2763,'Exp Dates'!$E$4:$X$250,MATCH("M2",'Exp Dates'!$E$2:$X$2,0),1)&amp;"!$A$2:$H$600",1),E$1,0))),VLOOKUP($B2763,INDIRECT(VLOOKUP($B2763,'Exp Dates'!$E$4:$X$250,MATCH("M2",'Exp Dates'!$E$2:$X$2,0),1)&amp;"!$A$2:$H$600",1),E$1,0)*$C2763,VLOOKUP($B2763,Interpolate!$B$3:$T$2004,MATCH("M2-I",Interpolate!$B$2:$T$2,0)))</f>
        <v>17.475000000000001</v>
      </c>
      <c r="F2763" s="11">
        <f ca="1">IF(NOT(ISNA(VLOOKUP($B2763,INDIRECT(VLOOKUP($B2763,'Exp Dates'!$E$4:$X$250,MATCH("M3",'Exp Dates'!$E$2:$X$2,0),1)&amp;"!$A$2:$H$600",1),F$1,0))),VLOOKUP($B2763,INDIRECT(VLOOKUP($B2763,'Exp Dates'!$E$4:$X$250,MATCH("M3",'Exp Dates'!$E$2:$X$2,0),1)&amp;"!$A$2:$H$600",1),F$1,0)*$C2763,VLOOKUP($B2763,Interpolate!$B$3:$T$2004,MATCH("M3-I",Interpolate!$B$2:$T$2,0)))</f>
        <v>18.024999999999999</v>
      </c>
      <c r="G2763" s="11">
        <f ca="1">IF(NOT(ISNA(VLOOKUP($B2763,INDIRECT(VLOOKUP($B2763,'Exp Dates'!$E$4:$X$250,MATCH("M4",'Exp Dates'!$E$2:$X$2,0),1)&amp;"!$A$2:$H$600",1),G$1,0))),VLOOKUP($B2763,INDIRECT(VLOOKUP($B2763,'Exp Dates'!$E$4:$X$250,MATCH("M4",'Exp Dates'!$E$2:$X$2,0),1)&amp;"!$A$2:$H$600",1),G$1,0)*$C2763,VLOOKUP($B2763,Interpolate!$B$3:$T$2004,MATCH("M4-I",Interpolate!$B$2:$T$2,0)))</f>
        <v>18.225000000000001</v>
      </c>
      <c r="H2763" s="11">
        <f ca="1">IF(NOT(ISNA(VLOOKUP($B2763,INDIRECT(VLOOKUP($B2763,'Exp Dates'!$E$4:$X$250,MATCH("M5",'Exp Dates'!$E$2:$X$2,0),1)&amp;"!$A$2:$H$600",1),H$1,0))),VLOOKUP($B2763,INDIRECT(VLOOKUP($B2763,'Exp Dates'!$E$4:$X$250,MATCH("M5",'Exp Dates'!$E$2:$X$2,0),1)&amp;"!$A$2:$H$600",1),H$1,0)*$C2763,VLOOKUP($B2763,Interpolate!$B$3:$T$2004,MATCH("M5-I",Interpolate!$B$2:$T$2,0)))</f>
        <v>18.524999999999999</v>
      </c>
      <c r="I2763" s="11">
        <f ca="1">IF(NOT(ISNA(VLOOKUP($B2763,INDIRECT(VLOOKUP($B2763,'Exp Dates'!$E$4:$X$250,MATCH("M6",'Exp Dates'!$E$2:$X$2,0),1)&amp;"!$A$2:$H$600",1),I$1,0))),VLOOKUP($B2763,INDIRECT(VLOOKUP($B2763,'Exp Dates'!$E$4:$X$250,MATCH("M6",'Exp Dates'!$E$2:$X$2,0),1)&amp;"!$A$2:$H$600",1),I$1,0)*$C2763,VLOOKUP($B2763,Interpolate!$B$3:$T$2004,MATCH("M6-I",Interpolate!$B$2:$T$2,0)))</f>
        <v>18.725000000000001</v>
      </c>
      <c r="J2763" s="11">
        <f ca="1">IF(NOT(ISNA(VLOOKUP($B2763,INDIRECT(VLOOKUP($B2763,'Exp Dates'!$E$4:$X$250,MATCH("M7",'Exp Dates'!$E$2:$X$2,0),1)&amp;"!$A$2:$H$600",1),J$1,0))),VLOOKUP($B2763,INDIRECT(VLOOKUP($B2763,'Exp Dates'!$E$4:$X$250,MATCH("M7",'Exp Dates'!$E$2:$X$2,0),1)&amp;"!$A$2:$H$600",1),J$1,0)*$C2763,VLOOKUP($B2763,Interpolate!$B$3:$T$2004,MATCH("M7-I",Interpolate!$B$2:$T$2,0)))</f>
        <v>19.024999999999999</v>
      </c>
      <c r="K2763" s="6">
        <f ca="1">IF(NOT(ISNA(VLOOKUP($B2763,INDIRECT(VLOOKUP($B2763,'Exp Dates'!$E$4:$X$250,MATCH("M1",'Exp Dates'!$E$2:$X$2,0),1)&amp;"!$A$2:$k$600",1),K$1,0))),VLOOKUP($B2763,INDIRECT(VLOOKUP($B2763,'Exp Dates'!$E$4:$X$250,MATCH("M1",'Exp Dates'!$E$2:$X$2,0),1)&amp;"!$A$2:$k$600",1),K$1,0),0)</f>
        <v>63557</v>
      </c>
      <c r="L2763" s="6">
        <f ca="1">IF(NOT(ISNA(VLOOKUP($B2763,INDIRECT(VLOOKUP($B2763,'Exp Dates'!$E$4:$X$250,MATCH("M2",'Exp Dates'!$E$2:$X$2,0),1)&amp;"!$A$2:$k$600",1),L$1,0))),VLOOKUP($B2763,INDIRECT(VLOOKUP($B2763,'Exp Dates'!$E$4:$X$250,MATCH("M2",'Exp Dates'!$E$2:$X$2,0),1)&amp;"!$A$2:$k$600",1),L$1,0),0)</f>
        <v>72205</v>
      </c>
      <c r="M2763" s="6">
        <f ca="1">IF(NOT(ISNA(VLOOKUP($B2763,INDIRECT(VLOOKUP($B2763,'Exp Dates'!$E$4:$X$250,MATCH("M3",'Exp Dates'!$E$2:$X$2,0),1)&amp;"!$A$2:$k$600",1),M$1,0))),VLOOKUP($B2763,INDIRECT(VLOOKUP($B2763,'Exp Dates'!$E$4:$X$250,MATCH("M3",'Exp Dates'!$E$2:$X$2,0),1)&amp;"!$A$2:$k$600",1),M$1,0),0)</f>
        <v>18265</v>
      </c>
      <c r="N2763" s="6">
        <f ca="1">IF(NOT(ISNA(VLOOKUP($B2763,INDIRECT(VLOOKUP($B2763,'Exp Dates'!$E$4:$X$250,MATCH("M4",'Exp Dates'!$E$2:$X$2,0),1)&amp;"!$A$2:$k$600",1),N$1,0))),VLOOKUP($B2763,INDIRECT(VLOOKUP($B2763,'Exp Dates'!$E$4:$X$250,MATCH("M4",'Exp Dates'!$E$2:$X$2,0),1)&amp;"!$A$2:$k$600",1),N$1,0),0)</f>
        <v>9325</v>
      </c>
      <c r="O2763" s="6">
        <f ca="1">IF(NOT(ISNA(VLOOKUP($B2763,INDIRECT(VLOOKUP($B2763,'Exp Dates'!$E$4:$X$250,MATCH("M5",'Exp Dates'!$E$2:$X$2,0),1)&amp;"!$A$2:$k$600",1),O$1,0))),VLOOKUP($B2763,INDIRECT(VLOOKUP($B2763,'Exp Dates'!$E$4:$X$250,MATCH("M5",'Exp Dates'!$E$2:$X$2,0),1)&amp;"!$A$2:$k$600",1),O$1,0),0)</f>
        <v>6525</v>
      </c>
      <c r="P2763" s="6">
        <f ca="1">IF(NOT(ISNA(VLOOKUP($B2763,INDIRECT(VLOOKUP($B2763,'Exp Dates'!$E$4:$X$250,MATCH("M6",'Exp Dates'!$E$2:$X$2,0),1)&amp;"!$A$2:$k$600",1),P$1,0))),VLOOKUP($B2763,INDIRECT(VLOOKUP($B2763,'Exp Dates'!$E$4:$X$250,MATCH("M6",'Exp Dates'!$E$2:$X$2,0),1)&amp;"!$A$2:$k$600",1),P$1,0),0)</f>
        <v>2391</v>
      </c>
      <c r="Q2763" s="6">
        <f ca="1">IF(NOT(ISNA(VLOOKUP($B2763,INDIRECT(VLOOKUP($B2763,'Exp Dates'!$E$4:$X$250,MATCH("M7",'Exp Dates'!$E$2:$X$2,0),1)&amp;"!$A$2:$k$600",1),Q$1,0))),VLOOKUP($B2763,INDIRECT(VLOOKUP($B2763,'Exp Dates'!$E$4:$X$250,MATCH("M7",'Exp Dates'!$E$2:$X$2,0),1)&amp;"!$A$2:$k$600",1),Q$1,0),0)</f>
        <v>1506</v>
      </c>
      <c r="R2763" s="6">
        <f ca="1">IF((K2763+L2763)&gt;0,K2763+L2763,#REF!+#REF!)</f>
        <v>135762</v>
      </c>
      <c r="S2763" s="6">
        <f t="shared" ca="1" si="588"/>
        <v>254381</v>
      </c>
      <c r="T2763" s="6">
        <f t="shared" ca="1" si="589"/>
        <v>3585705.45</v>
      </c>
      <c r="U2763" s="6">
        <f t="shared" ca="1" si="590"/>
        <v>91489</v>
      </c>
      <c r="V2763" s="6">
        <f t="shared" ca="1" si="591"/>
        <v>1692526.7250000001</v>
      </c>
      <c r="W2763" s="11">
        <f t="shared" ca="1" si="592"/>
        <v>2.118551746945089</v>
      </c>
      <c r="X2763">
        <f ca="1">Master!AD2763</f>
        <v>1.2380952380952354E-2</v>
      </c>
      <c r="Y2763" s="6">
        <f t="shared" ca="1" si="593"/>
        <v>173774</v>
      </c>
      <c r="Z2763" s="6">
        <f t="shared" ca="1" si="594"/>
        <v>91489</v>
      </c>
      <c r="AA2763" s="6">
        <f t="shared" ca="1" si="595"/>
        <v>345870</v>
      </c>
      <c r="AB2763" s="11">
        <f>VLOOKUP(B2763,Master!B$3:N$10000,9,0)</f>
        <v>15.61</v>
      </c>
      <c r="AC2763" s="11">
        <f t="shared" ca="1" si="596"/>
        <v>0.51500000000000057</v>
      </c>
      <c r="AE2763" s="11">
        <f t="shared" ca="1" si="597"/>
        <v>-15.094999999999999</v>
      </c>
      <c r="AG2763" s="6">
        <f ca="1">IF(NOT(ISNA(VLOOKUP($B2763,INDIRECT(VLOOKUP($B2763,'Exp Dates'!$E$4:$X$300,MATCH("M1",'Exp Dates'!$E$2:$X$2,0),1)&amp;"!$A$2:$k$600",1),AG$1,0))),VLOOKUP($B2763,INDIRECT(VLOOKUP($B2763,'Exp Dates'!$E$4:$X$300,MATCH("M1",'Exp Dates'!$E$2:$X$2,0),1)&amp;"!$A$2:$k$600",1),AG$1,0),0)</f>
        <v>48560</v>
      </c>
      <c r="AH2763" s="6">
        <f ca="1">IF(NOT(ISNA(VLOOKUP($B2763,INDIRECT(VLOOKUP($B2763,'Exp Dates'!$E$4:$X$300,MATCH("M2",'Exp Dates'!$E$2:$X$2,0),1)&amp;"!$A$2:$k$600",1),AH$1,0))),VLOOKUP($B2763,INDIRECT(VLOOKUP($B2763,'Exp Dates'!$E$4:$X$300,MATCH("M2",'Exp Dates'!$E$2:$X$2,0),1)&amp;"!$A$2:$k$600",1),AH$1,0),0)</f>
        <v>160382</v>
      </c>
      <c r="AI2763" s="6">
        <f ca="1">IF(NOT(ISNA(VLOOKUP($B2763,INDIRECT(VLOOKUP($B2763,'Exp Dates'!$E$4:$X$300,MATCH("M3",'Exp Dates'!$E$2:$X$2,0),1)&amp;"!$A$2:$k$600",1),AI$1,0))),VLOOKUP($B2763,INDIRECT(VLOOKUP($B2763,'Exp Dates'!$E$4:$X$300,MATCH("M3",'Exp Dates'!$E$2:$X$2,0),1)&amp;"!$A$2:$k$600",1),AI$1,0),0)</f>
        <v>45439</v>
      </c>
      <c r="AJ2763" s="6">
        <f ca="1">IF(NOT(ISNA(VLOOKUP($B2763,INDIRECT(VLOOKUP($B2763,'Exp Dates'!$E$4:$X$300,MATCH("M4",'Exp Dates'!$E$2:$X$2,0),1)&amp;"!$A$2:$k$600",1),AJ$1,0))),VLOOKUP($B2763,INDIRECT(VLOOKUP($B2763,'Exp Dates'!$E$4:$X$300,MATCH("M4",'Exp Dates'!$E$2:$X$2,0),1)&amp;"!$A$2:$k$600",1),AJ$1,0),0)</f>
        <v>35136</v>
      </c>
      <c r="AK2763" s="6">
        <f ca="1">IF(NOT(ISNA(VLOOKUP($B2763,INDIRECT(VLOOKUP($B2763,'Exp Dates'!$E$4:$X$300,MATCH("M5",'Exp Dates'!$E$2:$X$2,0),1)&amp;"!$A$2:$k$600",1),AK$1,0))),VLOOKUP($B2763,INDIRECT(VLOOKUP($B2763,'Exp Dates'!$E$4:$X$300,MATCH("M5",'Exp Dates'!$E$2:$X$2,0),1)&amp;"!$A$2:$k$600",1),AK$1,0),0)</f>
        <v>29953</v>
      </c>
      <c r="AL2763" s="6">
        <f ca="1">IF(NOT(ISNA(VLOOKUP($B2763,INDIRECT(VLOOKUP($B2763,'Exp Dates'!$E$4:$X$300,MATCH("M6",'Exp Dates'!$E$2:$X$2,0),1)&amp;"!$A$2:$k$600",1),AL$1,0))),VLOOKUP($B2763,INDIRECT(VLOOKUP($B2763,'Exp Dates'!$E$4:$X$300,MATCH("M6",'Exp Dates'!$E$2:$X$2,0),1)&amp;"!$A$2:$k$600",1),AL$1,0),0)</f>
        <v>16554</v>
      </c>
      <c r="AM2763" s="6">
        <f ca="1">IF(NOT(ISNA(VLOOKUP($B2763,INDIRECT(VLOOKUP($B2763,'Exp Dates'!$E$4:$X$300,MATCH("M7",'Exp Dates'!$E$2:$X$2,0),1)&amp;"!$A$2:$k$600",1),AM$1,0))),VLOOKUP($B2763,INDIRECT(VLOOKUP($B2763,'Exp Dates'!$E$4:$X$300,MATCH("M7",'Exp Dates'!$E$2:$X$2,0),1)&amp;"!$A$2:$k$600",1),AM$1,0),0)</f>
        <v>9846</v>
      </c>
      <c r="AN2763" s="74">
        <f t="shared" ca="1" si="598"/>
        <v>2980112500</v>
      </c>
      <c r="AO2763">
        <f ca="1">IF(NOT(ISNA(VLOOKUP($B2763,INDIRECT(VLOOKUP($B2763,'Exp Dates'!$E$4:$X$300,MATCH("M1",'Exp Dates'!$E$2:$X$2,0),1)&amp;"!$A$2:$k$600",1),AO$1,0))),VLOOKUP($B2763,INDIRECT(VLOOKUP($B2763,'Exp Dates'!$E$4:$X$300,MATCH("M1",'Exp Dates'!$E$2:$X$2,0),1)&amp;"!$A$2:$k$600",1),AO$1,0),0)</f>
        <v>0</v>
      </c>
      <c r="AP2763">
        <f ca="1">IF(NOT(ISNA(VLOOKUP($B2763,INDIRECT(VLOOKUP($B2763,'Exp Dates'!$E$4:$X$300,MATCH("M2",'Exp Dates'!$E$2:$X$2,0),1)&amp;"!$A$2:$k$600",1),AP$1,0))),VLOOKUP($B2763,INDIRECT(VLOOKUP($B2763,'Exp Dates'!$E$4:$X$300,MATCH("M2",'Exp Dates'!$E$2:$X$2,0),1)&amp;"!$A$2:$k$600",1),AP$1,0),0)</f>
        <v>0</v>
      </c>
      <c r="AQ2763">
        <f t="shared" ca="1" si="599"/>
        <v>0</v>
      </c>
      <c r="AR2763">
        <f>VLOOKUP(B2763,Master!B$2:L$5000,11,0)</f>
        <v>0.89712643678160919</v>
      </c>
    </row>
    <row r="2764" spans="2:44" x14ac:dyDescent="0.25">
      <c r="B2764" s="52">
        <f>Master!B2764</f>
        <v>42080</v>
      </c>
      <c r="C2764" s="11">
        <v>1</v>
      </c>
      <c r="D2764" s="11">
        <f ca="1">IF(NOT(ISNA(VLOOKUP($B2764,INDIRECT(VLOOKUP($B2764,'Exp Dates'!$E$4:$X$250,MATCH("M1",'Exp Dates'!$E$2:$X$2,0),1)&amp;"!$A$2:$H$600",1),D$1,0))),VLOOKUP($B2764,INDIRECT(VLOOKUP($B2764,'Exp Dates'!$E$4:$X$250,MATCH("M1",'Exp Dates'!$E$2:$X$2,0),1)&amp;"!$A$2:$H$600",1),D$1,0)*$C2764,VLOOKUP($B2764,Interpolate!$B$3:$T$2004,MATCH("M1-I",Interpolate!$B$2:$T$2,0)))</f>
        <v>15.625</v>
      </c>
      <c r="E2764" s="11">
        <f ca="1">IF(NOT(ISNA(VLOOKUP($B2764,INDIRECT(VLOOKUP($B2764,'Exp Dates'!$E$4:$X$250,MATCH("M2",'Exp Dates'!$E$2:$X$2,0),1)&amp;"!$A$2:$H$600",1),E$1,0))),VLOOKUP($B2764,INDIRECT(VLOOKUP($B2764,'Exp Dates'!$E$4:$X$250,MATCH("M2",'Exp Dates'!$E$2:$X$2,0),1)&amp;"!$A$2:$H$600",1),E$1,0)*$C2764,VLOOKUP($B2764,Interpolate!$B$3:$T$2004,MATCH("M2-I",Interpolate!$B$2:$T$2,0)))</f>
        <v>17.375</v>
      </c>
      <c r="F2764" s="11">
        <f ca="1">IF(NOT(ISNA(VLOOKUP($B2764,INDIRECT(VLOOKUP($B2764,'Exp Dates'!$E$4:$X$250,MATCH("M3",'Exp Dates'!$E$2:$X$2,0),1)&amp;"!$A$2:$H$600",1),F$1,0))),VLOOKUP($B2764,INDIRECT(VLOOKUP($B2764,'Exp Dates'!$E$4:$X$250,MATCH("M3",'Exp Dates'!$E$2:$X$2,0),1)&amp;"!$A$2:$H$600",1),F$1,0)*$C2764,VLOOKUP($B2764,Interpolate!$B$3:$T$2004,MATCH("M3-I",Interpolate!$B$2:$T$2,0)))</f>
        <v>17.925000000000001</v>
      </c>
      <c r="G2764" s="11">
        <f ca="1">IF(NOT(ISNA(VLOOKUP($B2764,INDIRECT(VLOOKUP($B2764,'Exp Dates'!$E$4:$X$250,MATCH("M4",'Exp Dates'!$E$2:$X$2,0),1)&amp;"!$A$2:$H$600",1),G$1,0))),VLOOKUP($B2764,INDIRECT(VLOOKUP($B2764,'Exp Dates'!$E$4:$X$250,MATCH("M4",'Exp Dates'!$E$2:$X$2,0),1)&amp;"!$A$2:$H$600",1),G$1,0)*$C2764,VLOOKUP($B2764,Interpolate!$B$3:$T$2004,MATCH("M4-I",Interpolate!$B$2:$T$2,0)))</f>
        <v>18.225000000000001</v>
      </c>
      <c r="H2764" s="11">
        <f ca="1">IF(NOT(ISNA(VLOOKUP($B2764,INDIRECT(VLOOKUP($B2764,'Exp Dates'!$E$4:$X$250,MATCH("M5",'Exp Dates'!$E$2:$X$2,0),1)&amp;"!$A$2:$H$600",1),H$1,0))),VLOOKUP($B2764,INDIRECT(VLOOKUP($B2764,'Exp Dates'!$E$4:$X$250,MATCH("M5",'Exp Dates'!$E$2:$X$2,0),1)&amp;"!$A$2:$H$600",1),H$1,0)*$C2764,VLOOKUP($B2764,Interpolate!$B$3:$T$2004,MATCH("M5-I",Interpolate!$B$2:$T$2,0)))</f>
        <v>18.524999999999999</v>
      </c>
      <c r="I2764" s="11">
        <f ca="1">IF(NOT(ISNA(VLOOKUP($B2764,INDIRECT(VLOOKUP($B2764,'Exp Dates'!$E$4:$X$250,MATCH("M6",'Exp Dates'!$E$2:$X$2,0),1)&amp;"!$A$2:$H$600",1),I$1,0))),VLOOKUP($B2764,INDIRECT(VLOOKUP($B2764,'Exp Dates'!$E$4:$X$250,MATCH("M6",'Exp Dates'!$E$2:$X$2,0),1)&amp;"!$A$2:$H$600",1),I$1,0)*$C2764,VLOOKUP($B2764,Interpolate!$B$3:$T$2004,MATCH("M6-I",Interpolate!$B$2:$T$2,0)))</f>
        <v>18.675000000000001</v>
      </c>
      <c r="J2764" s="11">
        <f ca="1">IF(NOT(ISNA(VLOOKUP($B2764,INDIRECT(VLOOKUP($B2764,'Exp Dates'!$E$4:$X$250,MATCH("M7",'Exp Dates'!$E$2:$X$2,0),1)&amp;"!$A$2:$H$600",1),J$1,0))),VLOOKUP($B2764,INDIRECT(VLOOKUP($B2764,'Exp Dates'!$E$4:$X$250,MATCH("M7",'Exp Dates'!$E$2:$X$2,0),1)&amp;"!$A$2:$H$600",1),J$1,0)*$C2764,VLOOKUP($B2764,Interpolate!$B$3:$T$2004,MATCH("M7-I",Interpolate!$B$2:$T$2,0)))</f>
        <v>19.024999999999999</v>
      </c>
      <c r="K2764" s="6">
        <f ca="1">IF(NOT(ISNA(VLOOKUP($B2764,INDIRECT(VLOOKUP($B2764,'Exp Dates'!$E$4:$X$250,MATCH("M1",'Exp Dates'!$E$2:$X$2,0),1)&amp;"!$A$2:$k$600",1),K$1,0))),VLOOKUP($B2764,INDIRECT(VLOOKUP($B2764,'Exp Dates'!$E$4:$X$250,MATCH("M1",'Exp Dates'!$E$2:$X$2,0),1)&amp;"!$A$2:$k$600",1),K$1,0),0)</f>
        <v>55613</v>
      </c>
      <c r="L2764" s="6">
        <f ca="1">IF(NOT(ISNA(VLOOKUP($B2764,INDIRECT(VLOOKUP($B2764,'Exp Dates'!$E$4:$X$250,MATCH("M2",'Exp Dates'!$E$2:$X$2,0),1)&amp;"!$A$2:$k$600",1),L$1,0))),VLOOKUP($B2764,INDIRECT(VLOOKUP($B2764,'Exp Dates'!$E$4:$X$250,MATCH("M2",'Exp Dates'!$E$2:$X$2,0),1)&amp;"!$A$2:$k$600",1),L$1,0),0)</f>
        <v>66779</v>
      </c>
      <c r="M2764" s="6">
        <f ca="1">IF(NOT(ISNA(VLOOKUP($B2764,INDIRECT(VLOOKUP($B2764,'Exp Dates'!$E$4:$X$250,MATCH("M3",'Exp Dates'!$E$2:$X$2,0),1)&amp;"!$A$2:$k$600",1),M$1,0))),VLOOKUP($B2764,INDIRECT(VLOOKUP($B2764,'Exp Dates'!$E$4:$X$250,MATCH("M3",'Exp Dates'!$E$2:$X$2,0),1)&amp;"!$A$2:$k$600",1),M$1,0),0)</f>
        <v>17757</v>
      </c>
      <c r="N2764" s="6">
        <f ca="1">IF(NOT(ISNA(VLOOKUP($B2764,INDIRECT(VLOOKUP($B2764,'Exp Dates'!$E$4:$X$250,MATCH("M4",'Exp Dates'!$E$2:$X$2,0),1)&amp;"!$A$2:$k$600",1),N$1,0))),VLOOKUP($B2764,INDIRECT(VLOOKUP($B2764,'Exp Dates'!$E$4:$X$250,MATCH("M4",'Exp Dates'!$E$2:$X$2,0),1)&amp;"!$A$2:$k$600",1),N$1,0),0)</f>
        <v>9015</v>
      </c>
      <c r="O2764" s="6">
        <f ca="1">IF(NOT(ISNA(VLOOKUP($B2764,INDIRECT(VLOOKUP($B2764,'Exp Dates'!$E$4:$X$250,MATCH("M5",'Exp Dates'!$E$2:$X$2,0),1)&amp;"!$A$2:$k$600",1),O$1,0))),VLOOKUP($B2764,INDIRECT(VLOOKUP($B2764,'Exp Dates'!$E$4:$X$250,MATCH("M5",'Exp Dates'!$E$2:$X$2,0),1)&amp;"!$A$2:$k$600",1),O$1,0),0)</f>
        <v>6064</v>
      </c>
      <c r="P2764" s="6">
        <f ca="1">IF(NOT(ISNA(VLOOKUP($B2764,INDIRECT(VLOOKUP($B2764,'Exp Dates'!$E$4:$X$250,MATCH("M6",'Exp Dates'!$E$2:$X$2,0),1)&amp;"!$A$2:$k$600",1),P$1,0))),VLOOKUP($B2764,INDIRECT(VLOOKUP($B2764,'Exp Dates'!$E$4:$X$250,MATCH("M6",'Exp Dates'!$E$2:$X$2,0),1)&amp;"!$A$2:$k$600",1),P$1,0),0)</f>
        <v>4193</v>
      </c>
      <c r="Q2764" s="6">
        <f ca="1">IF(NOT(ISNA(VLOOKUP($B2764,INDIRECT(VLOOKUP($B2764,'Exp Dates'!$E$4:$X$250,MATCH("M7",'Exp Dates'!$E$2:$X$2,0),1)&amp;"!$A$2:$k$600",1),Q$1,0))),VLOOKUP($B2764,INDIRECT(VLOOKUP($B2764,'Exp Dates'!$E$4:$X$250,MATCH("M7",'Exp Dates'!$E$2:$X$2,0),1)&amp;"!$A$2:$k$600",1),Q$1,0),0)</f>
        <v>1397</v>
      </c>
      <c r="R2764" s="6">
        <f ca="1">IF((K2764+L2764)&gt;0,K2764+L2764,#REF!+#REF!)</f>
        <v>122392</v>
      </c>
      <c r="S2764" s="6">
        <f t="shared" ca="1" si="588"/>
        <v>255497</v>
      </c>
      <c r="T2764" s="6">
        <f t="shared" ca="1" si="589"/>
        <v>3556260.75</v>
      </c>
      <c r="U2764" s="6">
        <f t="shared" ca="1" si="590"/>
        <v>92938</v>
      </c>
      <c r="V2764" s="6">
        <f t="shared" ca="1" si="591"/>
        <v>1718719.2500000002</v>
      </c>
      <c r="W2764" s="11">
        <f t="shared" ca="1" si="592"/>
        <v>2.0691341823279163</v>
      </c>
      <c r="X2764">
        <f ca="1">Master!AD2764</f>
        <v>1.2142857142857113E-2</v>
      </c>
      <c r="Y2764" s="6">
        <f t="shared" ca="1" si="593"/>
        <v>160818</v>
      </c>
      <c r="Z2764" s="6">
        <f t="shared" ca="1" si="594"/>
        <v>92938</v>
      </c>
      <c r="AA2764" s="6">
        <f t="shared" ca="1" si="595"/>
        <v>348435</v>
      </c>
      <c r="AB2764" s="11">
        <f>VLOOKUP(B2764,Master!B$3:N$10000,9,0)</f>
        <v>15.66</v>
      </c>
      <c r="AC2764" s="11">
        <f t="shared" ca="1" si="596"/>
        <v>0</v>
      </c>
      <c r="AE2764" s="11">
        <f t="shared" ca="1" si="597"/>
        <v>-15.66</v>
      </c>
      <c r="AG2764" s="6">
        <f ca="1">IF(NOT(ISNA(VLOOKUP($B2764,INDIRECT(VLOOKUP($B2764,'Exp Dates'!$E$4:$X$300,MATCH("M1",'Exp Dates'!$E$2:$X$2,0),1)&amp;"!$A$2:$k$600",1),AG$1,0))),VLOOKUP($B2764,INDIRECT(VLOOKUP($B2764,'Exp Dates'!$E$4:$X$300,MATCH("M1",'Exp Dates'!$E$2:$X$2,0),1)&amp;"!$A$2:$k$600",1),AG$1,0),0)</f>
        <v>39090</v>
      </c>
      <c r="AH2764" s="6">
        <f ca="1">IF(NOT(ISNA(VLOOKUP($B2764,INDIRECT(VLOOKUP($B2764,'Exp Dates'!$E$4:$X$300,MATCH("M2",'Exp Dates'!$E$2:$X$2,0),1)&amp;"!$A$2:$k$600",1),AH$1,0))),VLOOKUP($B2764,INDIRECT(VLOOKUP($B2764,'Exp Dates'!$E$4:$X$300,MATCH("M2",'Exp Dates'!$E$2:$X$2,0),1)&amp;"!$A$2:$k$600",1),AH$1,0),0)</f>
        <v>169524</v>
      </c>
      <c r="AI2764" s="6">
        <f ca="1">IF(NOT(ISNA(VLOOKUP($B2764,INDIRECT(VLOOKUP($B2764,'Exp Dates'!$E$4:$X$300,MATCH("M3",'Exp Dates'!$E$2:$X$2,0),1)&amp;"!$A$2:$k$600",1),AI$1,0))),VLOOKUP($B2764,INDIRECT(VLOOKUP($B2764,'Exp Dates'!$E$4:$X$300,MATCH("M3",'Exp Dates'!$E$2:$X$2,0),1)&amp;"!$A$2:$k$600",1),AI$1,0),0)</f>
        <v>46883</v>
      </c>
      <c r="AJ2764" s="6">
        <f ca="1">IF(NOT(ISNA(VLOOKUP($B2764,INDIRECT(VLOOKUP($B2764,'Exp Dates'!$E$4:$X$300,MATCH("M4",'Exp Dates'!$E$2:$X$2,0),1)&amp;"!$A$2:$k$600",1),AJ$1,0))),VLOOKUP($B2764,INDIRECT(VLOOKUP($B2764,'Exp Dates'!$E$4:$X$300,MATCH("M4",'Exp Dates'!$E$2:$X$2,0),1)&amp;"!$A$2:$k$600",1),AJ$1,0),0)</f>
        <v>35590</v>
      </c>
      <c r="AK2764" s="6">
        <f ca="1">IF(NOT(ISNA(VLOOKUP($B2764,INDIRECT(VLOOKUP($B2764,'Exp Dates'!$E$4:$X$300,MATCH("M5",'Exp Dates'!$E$2:$X$2,0),1)&amp;"!$A$2:$k$600",1),AK$1,0))),VLOOKUP($B2764,INDIRECT(VLOOKUP($B2764,'Exp Dates'!$E$4:$X$300,MATCH("M5",'Exp Dates'!$E$2:$X$2,0),1)&amp;"!$A$2:$k$600",1),AK$1,0),0)</f>
        <v>29489</v>
      </c>
      <c r="AL2764" s="6">
        <f ca="1">IF(NOT(ISNA(VLOOKUP($B2764,INDIRECT(VLOOKUP($B2764,'Exp Dates'!$E$4:$X$300,MATCH("M6",'Exp Dates'!$E$2:$X$2,0),1)&amp;"!$A$2:$k$600",1),AL$1,0))),VLOOKUP($B2764,INDIRECT(VLOOKUP($B2764,'Exp Dates'!$E$4:$X$300,MATCH("M6",'Exp Dates'!$E$2:$X$2,0),1)&amp;"!$A$2:$k$600",1),AL$1,0),0)</f>
        <v>17742</v>
      </c>
      <c r="AM2764" s="6">
        <f ca="1">IF(NOT(ISNA(VLOOKUP($B2764,INDIRECT(VLOOKUP($B2764,'Exp Dates'!$E$4:$X$300,MATCH("M7",'Exp Dates'!$E$2:$X$2,0),1)&amp;"!$A$2:$k$600",1),AM$1,0))),VLOOKUP($B2764,INDIRECT(VLOOKUP($B2764,'Exp Dates'!$E$4:$X$300,MATCH("M7",'Exp Dates'!$E$2:$X$2,0),1)&amp;"!$A$2:$k$600",1),AM$1,0),0)</f>
        <v>10117</v>
      </c>
      <c r="AN2764" s="74">
        <f t="shared" ca="1" si="598"/>
        <v>2729048650</v>
      </c>
      <c r="AO2764">
        <f ca="1">IF(NOT(ISNA(VLOOKUP($B2764,INDIRECT(VLOOKUP($B2764,'Exp Dates'!$E$4:$X$300,MATCH("M1",'Exp Dates'!$E$2:$X$2,0),1)&amp;"!$A$2:$k$600",1),AO$1,0))),VLOOKUP($B2764,INDIRECT(VLOOKUP($B2764,'Exp Dates'!$E$4:$X$300,MATCH("M1",'Exp Dates'!$E$2:$X$2,0),1)&amp;"!$A$2:$k$600",1),AO$1,0),0)</f>
        <v>0</v>
      </c>
      <c r="AP2764">
        <f ca="1">IF(NOT(ISNA(VLOOKUP($B2764,INDIRECT(VLOOKUP($B2764,'Exp Dates'!$E$4:$X$300,MATCH("M2",'Exp Dates'!$E$2:$X$2,0),1)&amp;"!$A$2:$k$600",1),AP$1,0))),VLOOKUP($B2764,INDIRECT(VLOOKUP($B2764,'Exp Dates'!$E$4:$X$300,MATCH("M2",'Exp Dates'!$E$2:$X$2,0),1)&amp;"!$A$2:$k$600",1),AP$1,0),0)</f>
        <v>0</v>
      </c>
      <c r="AQ2764">
        <f t="shared" ca="1" si="599"/>
        <v>0</v>
      </c>
      <c r="AR2764">
        <f>VLOOKUP(B2764,Master!B$2:L$5000,11,0)</f>
        <v>0.89588100686498851</v>
      </c>
    </row>
    <row r="2765" spans="2:44" x14ac:dyDescent="0.25">
      <c r="B2765" s="52">
        <f>Master!B2765</f>
        <v>42081</v>
      </c>
      <c r="C2765" s="11">
        <v>1</v>
      </c>
      <c r="D2765" s="11">
        <f ca="1">IF(NOT(ISNA(VLOOKUP($B2765,INDIRECT(VLOOKUP($B2765,'Exp Dates'!$E$4:$X$250,MATCH("M1",'Exp Dates'!$E$2:$X$2,0),1)&amp;"!$A$2:$H$600",1),D$1,0))),VLOOKUP($B2765,INDIRECT(VLOOKUP($B2765,'Exp Dates'!$E$4:$X$250,MATCH("M1",'Exp Dates'!$E$2:$X$2,0),1)&amp;"!$A$2:$H$600",1),D$1,0)*$C2765,VLOOKUP($B2765,Interpolate!$B$3:$T$2004,MATCH("M1-I",Interpolate!$B$2:$T$2,0)))</f>
        <v>16.524999999999999</v>
      </c>
      <c r="E2765" s="11">
        <f ca="1">IF(NOT(ISNA(VLOOKUP($B2765,INDIRECT(VLOOKUP($B2765,'Exp Dates'!$E$4:$X$250,MATCH("M2",'Exp Dates'!$E$2:$X$2,0),1)&amp;"!$A$2:$H$600",1),E$1,0))),VLOOKUP($B2765,INDIRECT(VLOOKUP($B2765,'Exp Dates'!$E$4:$X$250,MATCH("M2",'Exp Dates'!$E$2:$X$2,0),1)&amp;"!$A$2:$H$600",1),E$1,0)*$C2765,VLOOKUP($B2765,Interpolate!$B$3:$T$2004,MATCH("M2-I",Interpolate!$B$2:$T$2,0)))</f>
        <v>17.475000000000001</v>
      </c>
      <c r="F2765" s="11">
        <f ca="1">IF(NOT(ISNA(VLOOKUP($B2765,INDIRECT(VLOOKUP($B2765,'Exp Dates'!$E$4:$X$250,MATCH("M3",'Exp Dates'!$E$2:$X$2,0),1)&amp;"!$A$2:$H$600",1),F$1,0))),VLOOKUP($B2765,INDIRECT(VLOOKUP($B2765,'Exp Dates'!$E$4:$X$250,MATCH("M3",'Exp Dates'!$E$2:$X$2,0),1)&amp;"!$A$2:$H$600",1),F$1,0)*$C2765,VLOOKUP($B2765,Interpolate!$B$3:$T$2004,MATCH("M3-I",Interpolate!$B$2:$T$2,0)))</f>
        <v>17.774999999999999</v>
      </c>
      <c r="G2765" s="11">
        <f ca="1">IF(NOT(ISNA(VLOOKUP($B2765,INDIRECT(VLOOKUP($B2765,'Exp Dates'!$E$4:$X$250,MATCH("M4",'Exp Dates'!$E$2:$X$2,0),1)&amp;"!$A$2:$H$600",1),G$1,0))),VLOOKUP($B2765,INDIRECT(VLOOKUP($B2765,'Exp Dates'!$E$4:$X$250,MATCH("M4",'Exp Dates'!$E$2:$X$2,0),1)&amp;"!$A$2:$H$600",1),G$1,0)*$C2765,VLOOKUP($B2765,Interpolate!$B$3:$T$2004,MATCH("M4-I",Interpolate!$B$2:$T$2,0)))</f>
        <v>18.175000000000001</v>
      </c>
      <c r="H2765" s="11">
        <f ca="1">IF(NOT(ISNA(VLOOKUP($B2765,INDIRECT(VLOOKUP($B2765,'Exp Dates'!$E$4:$X$250,MATCH("M5",'Exp Dates'!$E$2:$X$2,0),1)&amp;"!$A$2:$H$600",1),H$1,0))),VLOOKUP($B2765,INDIRECT(VLOOKUP($B2765,'Exp Dates'!$E$4:$X$250,MATCH("M5",'Exp Dates'!$E$2:$X$2,0),1)&amp;"!$A$2:$H$600",1),H$1,0)*$C2765,VLOOKUP($B2765,Interpolate!$B$3:$T$2004,MATCH("M5-I",Interpolate!$B$2:$T$2,0)))</f>
        <v>18.425000000000001</v>
      </c>
      <c r="I2765" s="11">
        <f ca="1">IF(NOT(ISNA(VLOOKUP($B2765,INDIRECT(VLOOKUP($B2765,'Exp Dates'!$E$4:$X$250,MATCH("M6",'Exp Dates'!$E$2:$X$2,0),1)&amp;"!$A$2:$H$600",1),I$1,0))),VLOOKUP($B2765,INDIRECT(VLOOKUP($B2765,'Exp Dates'!$E$4:$X$250,MATCH("M6",'Exp Dates'!$E$2:$X$2,0),1)&amp;"!$A$2:$H$600",1),I$1,0)*$C2765,VLOOKUP($B2765,Interpolate!$B$3:$T$2004,MATCH("M6-I",Interpolate!$B$2:$T$2,0)))</f>
        <v>18.725000000000001</v>
      </c>
      <c r="J2765" s="11">
        <f ca="1">IF(NOT(ISNA(VLOOKUP($B2765,INDIRECT(VLOOKUP($B2765,'Exp Dates'!$E$4:$X$250,MATCH("M7",'Exp Dates'!$E$2:$X$2,0),1)&amp;"!$A$2:$H$600",1),J$1,0))),VLOOKUP($B2765,INDIRECT(VLOOKUP($B2765,'Exp Dates'!$E$4:$X$250,MATCH("M7",'Exp Dates'!$E$2:$X$2,0),1)&amp;"!$A$2:$H$600",1),J$1,0)*$C2765,VLOOKUP($B2765,Interpolate!$B$3:$T$2004,MATCH("M7-I",Interpolate!$B$2:$T$2,0)))</f>
        <v>18.975000000000001</v>
      </c>
      <c r="K2765" s="6">
        <f ca="1">IF(NOT(ISNA(VLOOKUP($B2765,INDIRECT(VLOOKUP($B2765,'Exp Dates'!$E$4:$X$250,MATCH("M1",'Exp Dates'!$E$2:$X$2,0),1)&amp;"!$A$2:$k$600",1),K$1,0))),VLOOKUP($B2765,INDIRECT(VLOOKUP($B2765,'Exp Dates'!$E$4:$X$250,MATCH("M1",'Exp Dates'!$E$2:$X$2,0),1)&amp;"!$A$2:$k$600",1),K$1,0),0)</f>
        <v>113323</v>
      </c>
      <c r="L2765" s="6">
        <f ca="1">IF(NOT(ISNA(VLOOKUP($B2765,INDIRECT(VLOOKUP($B2765,'Exp Dates'!$E$4:$X$250,MATCH("M2",'Exp Dates'!$E$2:$X$2,0),1)&amp;"!$A$2:$k$600",1),L$1,0))),VLOOKUP($B2765,INDIRECT(VLOOKUP($B2765,'Exp Dates'!$E$4:$X$250,MATCH("M2",'Exp Dates'!$E$2:$X$2,0),1)&amp;"!$A$2:$k$600",1),L$1,0),0)</f>
        <v>48459</v>
      </c>
      <c r="M2765" s="6">
        <f ca="1">IF(NOT(ISNA(VLOOKUP($B2765,INDIRECT(VLOOKUP($B2765,'Exp Dates'!$E$4:$X$250,MATCH("M3",'Exp Dates'!$E$2:$X$2,0),1)&amp;"!$A$2:$k$600",1),M$1,0))),VLOOKUP($B2765,INDIRECT(VLOOKUP($B2765,'Exp Dates'!$E$4:$X$250,MATCH("M3",'Exp Dates'!$E$2:$X$2,0),1)&amp;"!$A$2:$k$600",1),M$1,0),0)</f>
        <v>17963</v>
      </c>
      <c r="N2765" s="6">
        <f ca="1">IF(NOT(ISNA(VLOOKUP($B2765,INDIRECT(VLOOKUP($B2765,'Exp Dates'!$E$4:$X$250,MATCH("M4",'Exp Dates'!$E$2:$X$2,0),1)&amp;"!$A$2:$k$600",1),N$1,0))),VLOOKUP($B2765,INDIRECT(VLOOKUP($B2765,'Exp Dates'!$E$4:$X$250,MATCH("M4",'Exp Dates'!$E$2:$X$2,0),1)&amp;"!$A$2:$k$600",1),N$1,0),0)</f>
        <v>10736</v>
      </c>
      <c r="O2765" s="6">
        <f ca="1">IF(NOT(ISNA(VLOOKUP($B2765,INDIRECT(VLOOKUP($B2765,'Exp Dates'!$E$4:$X$250,MATCH("M5",'Exp Dates'!$E$2:$X$2,0),1)&amp;"!$A$2:$k$600",1),O$1,0))),VLOOKUP($B2765,INDIRECT(VLOOKUP($B2765,'Exp Dates'!$E$4:$X$250,MATCH("M5",'Exp Dates'!$E$2:$X$2,0),1)&amp;"!$A$2:$k$600",1),O$1,0),0)</f>
        <v>8790</v>
      </c>
      <c r="P2765" s="6">
        <f ca="1">IF(NOT(ISNA(VLOOKUP($B2765,INDIRECT(VLOOKUP($B2765,'Exp Dates'!$E$4:$X$250,MATCH("M6",'Exp Dates'!$E$2:$X$2,0),1)&amp;"!$A$2:$k$600",1),P$1,0))),VLOOKUP($B2765,INDIRECT(VLOOKUP($B2765,'Exp Dates'!$E$4:$X$250,MATCH("M6",'Exp Dates'!$E$2:$X$2,0),1)&amp;"!$A$2:$k$600",1),P$1,0),0)</f>
        <v>4262</v>
      </c>
      <c r="Q2765" s="6">
        <f ca="1">IF(NOT(ISNA(VLOOKUP($B2765,INDIRECT(VLOOKUP($B2765,'Exp Dates'!$E$4:$X$250,MATCH("M7",'Exp Dates'!$E$2:$X$2,0),1)&amp;"!$A$2:$k$600",1),Q$1,0))),VLOOKUP($B2765,INDIRECT(VLOOKUP($B2765,'Exp Dates'!$E$4:$X$250,MATCH("M7",'Exp Dates'!$E$2:$X$2,0),1)&amp;"!$A$2:$k$600",1),Q$1,0),0)</f>
        <v>2134</v>
      </c>
      <c r="R2765" s="6">
        <f ca="1">IF((K2765+L2765)&gt;0,K2765+L2765,#REF!+#REF!)</f>
        <v>161782</v>
      </c>
      <c r="S2765" s="6">
        <f t="shared" ca="1" si="588"/>
        <v>252977</v>
      </c>
      <c r="T2765" s="6">
        <f t="shared" ca="1" si="589"/>
        <v>3643506.5249999994</v>
      </c>
      <c r="U2765" s="6">
        <f t="shared" ca="1" si="590"/>
        <v>63157</v>
      </c>
      <c r="V2765" s="6">
        <f t="shared" ca="1" si="591"/>
        <v>1162105.125</v>
      </c>
      <c r="W2765" s="11">
        <f t="shared" ca="1" si="592"/>
        <v>3.1352641397222989</v>
      </c>
      <c r="X2765">
        <f ca="1">Master!AD2765</f>
        <v>1.2857142857142871E-2</v>
      </c>
      <c r="Y2765" s="6">
        <f t="shared" ca="1" si="593"/>
        <v>205667</v>
      </c>
      <c r="Z2765" s="6">
        <f t="shared" ca="1" si="594"/>
        <v>63157</v>
      </c>
      <c r="AA2765" s="6">
        <f t="shared" ca="1" si="595"/>
        <v>316134</v>
      </c>
      <c r="AB2765" s="11">
        <f>VLOOKUP(B2765,Master!B$3:N$10000,9,0)</f>
        <v>13.97</v>
      </c>
      <c r="AC2765" s="11">
        <f t="shared" ca="1" si="596"/>
        <v>2.5549999999999979</v>
      </c>
      <c r="AE2765" s="11">
        <f t="shared" ca="1" si="597"/>
        <v>-11.415000000000003</v>
      </c>
      <c r="AG2765" s="6">
        <f ca="1">IF(NOT(ISNA(VLOOKUP($B2765,INDIRECT(VLOOKUP($B2765,'Exp Dates'!$E$4:$X$300,MATCH("M1",'Exp Dates'!$E$2:$X$2,0),1)&amp;"!$A$2:$k$600",1),AG$1,0))),VLOOKUP($B2765,INDIRECT(VLOOKUP($B2765,'Exp Dates'!$E$4:$X$300,MATCH("M1",'Exp Dates'!$E$2:$X$2,0),1)&amp;"!$A$2:$k$600",1),AG$1,0),0)</f>
        <v>165714</v>
      </c>
      <c r="AH2765" s="6">
        <f ca="1">IF(NOT(ISNA(VLOOKUP($B2765,INDIRECT(VLOOKUP($B2765,'Exp Dates'!$E$4:$X$300,MATCH("M2",'Exp Dates'!$E$2:$X$2,0),1)&amp;"!$A$2:$k$600",1),AH$1,0))),VLOOKUP($B2765,INDIRECT(VLOOKUP($B2765,'Exp Dates'!$E$4:$X$300,MATCH("M2",'Exp Dates'!$E$2:$X$2,0),1)&amp;"!$A$2:$k$600",1),AH$1,0),0)</f>
        <v>51793</v>
      </c>
      <c r="AI2765" s="6">
        <f ca="1">IF(NOT(ISNA(VLOOKUP($B2765,INDIRECT(VLOOKUP($B2765,'Exp Dates'!$E$4:$X$300,MATCH("M3",'Exp Dates'!$E$2:$X$2,0),1)&amp;"!$A$2:$k$600",1),AI$1,0))),VLOOKUP($B2765,INDIRECT(VLOOKUP($B2765,'Exp Dates'!$E$4:$X$300,MATCH("M3",'Exp Dates'!$E$2:$X$2,0),1)&amp;"!$A$2:$k$600",1),AI$1,0),0)</f>
        <v>35470</v>
      </c>
      <c r="AJ2765" s="6">
        <f ca="1">IF(NOT(ISNA(VLOOKUP($B2765,INDIRECT(VLOOKUP($B2765,'Exp Dates'!$E$4:$X$300,MATCH("M4",'Exp Dates'!$E$2:$X$2,0),1)&amp;"!$A$2:$k$600",1),AJ$1,0))),VLOOKUP($B2765,INDIRECT(VLOOKUP($B2765,'Exp Dates'!$E$4:$X$300,MATCH("M4",'Exp Dates'!$E$2:$X$2,0),1)&amp;"!$A$2:$k$600",1),AJ$1,0),0)</f>
        <v>29509</v>
      </c>
      <c r="AK2765" s="6">
        <f ca="1">IF(NOT(ISNA(VLOOKUP($B2765,INDIRECT(VLOOKUP($B2765,'Exp Dates'!$E$4:$X$300,MATCH("M5",'Exp Dates'!$E$2:$X$2,0),1)&amp;"!$A$2:$k$600",1),AK$1,0))),VLOOKUP($B2765,INDIRECT(VLOOKUP($B2765,'Exp Dates'!$E$4:$X$300,MATCH("M5",'Exp Dates'!$E$2:$X$2,0),1)&amp;"!$A$2:$k$600",1),AK$1,0),0)</f>
        <v>18320</v>
      </c>
      <c r="AL2765" s="6">
        <f ca="1">IF(NOT(ISNA(VLOOKUP($B2765,INDIRECT(VLOOKUP($B2765,'Exp Dates'!$E$4:$X$300,MATCH("M6",'Exp Dates'!$E$2:$X$2,0),1)&amp;"!$A$2:$k$600",1),AL$1,0))),VLOOKUP($B2765,INDIRECT(VLOOKUP($B2765,'Exp Dates'!$E$4:$X$300,MATCH("M6",'Exp Dates'!$E$2:$X$2,0),1)&amp;"!$A$2:$k$600",1),AL$1,0),0)</f>
        <v>10463</v>
      </c>
      <c r="AM2765" s="6">
        <f ca="1">IF(NOT(ISNA(VLOOKUP($B2765,INDIRECT(VLOOKUP($B2765,'Exp Dates'!$E$4:$X$300,MATCH("M7",'Exp Dates'!$E$2:$X$2,0),1)&amp;"!$A$2:$k$600",1),AM$1,0))),VLOOKUP($B2765,INDIRECT(VLOOKUP($B2765,'Exp Dates'!$E$4:$X$300,MATCH("M7",'Exp Dates'!$E$2:$X$2,0),1)&amp;"!$A$2:$k$600",1),AM$1,0),0)</f>
        <v>4865</v>
      </c>
      <c r="AN2765" s="74">
        <f t="shared" ca="1" si="598"/>
        <v>3516157074.9999995</v>
      </c>
      <c r="AO2765">
        <f ca="1">IF(NOT(ISNA(VLOOKUP($B2765,INDIRECT(VLOOKUP($B2765,'Exp Dates'!$E$4:$X$300,MATCH("M1",'Exp Dates'!$E$2:$X$2,0),1)&amp;"!$A$2:$k$600",1),AO$1,0))),VLOOKUP($B2765,INDIRECT(VLOOKUP($B2765,'Exp Dates'!$E$4:$X$300,MATCH("M1",'Exp Dates'!$E$2:$X$2,0),1)&amp;"!$A$2:$k$600",1),AO$1,0),0)</f>
        <v>563</v>
      </c>
      <c r="AP2765">
        <f ca="1">IF(NOT(ISNA(VLOOKUP($B2765,INDIRECT(VLOOKUP($B2765,'Exp Dates'!$E$4:$X$300,MATCH("M2",'Exp Dates'!$E$2:$X$2,0),1)&amp;"!$A$2:$k$600",1),AP$1,0))),VLOOKUP($B2765,INDIRECT(VLOOKUP($B2765,'Exp Dates'!$E$4:$X$300,MATCH("M2",'Exp Dates'!$E$2:$X$2,0),1)&amp;"!$A$2:$k$600",1),AP$1,0),0)</f>
        <v>0</v>
      </c>
      <c r="AQ2765">
        <f t="shared" ca="1" si="599"/>
        <v>563</v>
      </c>
      <c r="AR2765">
        <f>VLOOKUP(B2765,Master!B$2:L$5000,11,0)</f>
        <v>0.85027388922702374</v>
      </c>
    </row>
    <row r="2766" spans="2:44" x14ac:dyDescent="0.25">
      <c r="B2766" s="52">
        <f>Master!B2766</f>
        <v>42082</v>
      </c>
      <c r="C2766" s="11">
        <v>1</v>
      </c>
      <c r="D2766" s="11">
        <f ca="1">IF(NOT(ISNA(VLOOKUP($B2766,INDIRECT(VLOOKUP($B2766,'Exp Dates'!$E$4:$X$250,MATCH("M1",'Exp Dates'!$E$2:$X$2,0),1)&amp;"!$A$2:$H$600",1),D$1,0))),VLOOKUP($B2766,INDIRECT(VLOOKUP($B2766,'Exp Dates'!$E$4:$X$250,MATCH("M1",'Exp Dates'!$E$2:$X$2,0),1)&amp;"!$A$2:$H$600",1),D$1,0)*$C2766,VLOOKUP($B2766,Interpolate!$B$3:$T$2004,MATCH("M1-I",Interpolate!$B$2:$T$2,0)))</f>
        <v>16.524999999999999</v>
      </c>
      <c r="E2766" s="11">
        <f ca="1">IF(NOT(ISNA(VLOOKUP($B2766,INDIRECT(VLOOKUP($B2766,'Exp Dates'!$E$4:$X$250,MATCH("M2",'Exp Dates'!$E$2:$X$2,0),1)&amp;"!$A$2:$H$600",1),E$1,0))),VLOOKUP($B2766,INDIRECT(VLOOKUP($B2766,'Exp Dates'!$E$4:$X$250,MATCH("M2",'Exp Dates'!$E$2:$X$2,0),1)&amp;"!$A$2:$H$600",1),E$1,0)*$C2766,VLOOKUP($B2766,Interpolate!$B$3:$T$2004,MATCH("M2-I",Interpolate!$B$2:$T$2,0)))</f>
        <v>17.675000000000001</v>
      </c>
      <c r="F2766" s="11">
        <f ca="1">IF(NOT(ISNA(VLOOKUP($B2766,INDIRECT(VLOOKUP($B2766,'Exp Dates'!$E$4:$X$250,MATCH("M3",'Exp Dates'!$E$2:$X$2,0),1)&amp;"!$A$2:$H$600",1),F$1,0))),VLOOKUP($B2766,INDIRECT(VLOOKUP($B2766,'Exp Dates'!$E$4:$X$250,MATCH("M3",'Exp Dates'!$E$2:$X$2,0),1)&amp;"!$A$2:$H$600",1),F$1,0)*$C2766,VLOOKUP($B2766,Interpolate!$B$3:$T$2004,MATCH("M3-I",Interpolate!$B$2:$T$2,0)))</f>
        <v>18.024999999999999</v>
      </c>
      <c r="G2766" s="11">
        <f ca="1">IF(NOT(ISNA(VLOOKUP($B2766,INDIRECT(VLOOKUP($B2766,'Exp Dates'!$E$4:$X$250,MATCH("M4",'Exp Dates'!$E$2:$X$2,0),1)&amp;"!$A$2:$H$600",1),G$1,0))),VLOOKUP($B2766,INDIRECT(VLOOKUP($B2766,'Exp Dates'!$E$4:$X$250,MATCH("M4",'Exp Dates'!$E$2:$X$2,0),1)&amp;"!$A$2:$H$600",1),G$1,0)*$C2766,VLOOKUP($B2766,Interpolate!$B$3:$T$2004,MATCH("M4-I",Interpolate!$B$2:$T$2,0)))</f>
        <v>18.425000000000001</v>
      </c>
      <c r="H2766" s="11">
        <f ca="1">IF(NOT(ISNA(VLOOKUP($B2766,INDIRECT(VLOOKUP($B2766,'Exp Dates'!$E$4:$X$250,MATCH("M5",'Exp Dates'!$E$2:$X$2,0),1)&amp;"!$A$2:$H$600",1),H$1,0))),VLOOKUP($B2766,INDIRECT(VLOOKUP($B2766,'Exp Dates'!$E$4:$X$250,MATCH("M5",'Exp Dates'!$E$2:$X$2,0),1)&amp;"!$A$2:$H$600",1),H$1,0)*$C2766,VLOOKUP($B2766,Interpolate!$B$3:$T$2004,MATCH("M5-I",Interpolate!$B$2:$T$2,0)))</f>
        <v>18.625</v>
      </c>
      <c r="I2766" s="11">
        <f ca="1">IF(NOT(ISNA(VLOOKUP($B2766,INDIRECT(VLOOKUP($B2766,'Exp Dates'!$E$4:$X$250,MATCH("M6",'Exp Dates'!$E$2:$X$2,0),1)&amp;"!$A$2:$H$600",1),I$1,0))),VLOOKUP($B2766,INDIRECT(VLOOKUP($B2766,'Exp Dates'!$E$4:$X$250,MATCH("M6",'Exp Dates'!$E$2:$X$2,0),1)&amp;"!$A$2:$H$600",1),I$1,0)*$C2766,VLOOKUP($B2766,Interpolate!$B$3:$T$2004,MATCH("M6-I",Interpolate!$B$2:$T$2,0)))</f>
        <v>18.925000000000001</v>
      </c>
      <c r="J2766" s="11">
        <f ca="1">IF(NOT(ISNA(VLOOKUP($B2766,INDIRECT(VLOOKUP($B2766,'Exp Dates'!$E$4:$X$250,MATCH("M7",'Exp Dates'!$E$2:$X$2,0),1)&amp;"!$A$2:$H$600",1),J$1,0))),VLOOKUP($B2766,INDIRECT(VLOOKUP($B2766,'Exp Dates'!$E$4:$X$250,MATCH("M7",'Exp Dates'!$E$2:$X$2,0),1)&amp;"!$A$2:$H$600",1),J$1,0)*$C2766,VLOOKUP($B2766,Interpolate!$B$3:$T$2004,MATCH("M7-I",Interpolate!$B$2:$T$2,0)))</f>
        <v>19.125</v>
      </c>
      <c r="K2766" s="6">
        <f ca="1">IF(NOT(ISNA(VLOOKUP($B2766,INDIRECT(VLOOKUP($B2766,'Exp Dates'!$E$4:$X$250,MATCH("M1",'Exp Dates'!$E$2:$X$2,0),1)&amp;"!$A$2:$k$600",1),K$1,0))),VLOOKUP($B2766,INDIRECT(VLOOKUP($B2766,'Exp Dates'!$E$4:$X$250,MATCH("M1",'Exp Dates'!$E$2:$X$2,0),1)&amp;"!$A$2:$k$600",1),K$1,0),0)</f>
        <v>77054</v>
      </c>
      <c r="L2766" s="6">
        <f ca="1">IF(NOT(ISNA(VLOOKUP($B2766,INDIRECT(VLOOKUP($B2766,'Exp Dates'!$E$4:$X$250,MATCH("M2",'Exp Dates'!$E$2:$X$2,0),1)&amp;"!$A$2:$k$600",1),L$1,0))),VLOOKUP($B2766,INDIRECT(VLOOKUP($B2766,'Exp Dates'!$E$4:$X$250,MATCH("M2",'Exp Dates'!$E$2:$X$2,0),1)&amp;"!$A$2:$k$600",1),L$1,0),0)</f>
        <v>42418</v>
      </c>
      <c r="M2766" s="6">
        <f ca="1">IF(NOT(ISNA(VLOOKUP($B2766,INDIRECT(VLOOKUP($B2766,'Exp Dates'!$E$4:$X$250,MATCH("M3",'Exp Dates'!$E$2:$X$2,0),1)&amp;"!$A$2:$k$600",1),M$1,0))),VLOOKUP($B2766,INDIRECT(VLOOKUP($B2766,'Exp Dates'!$E$4:$X$250,MATCH("M3",'Exp Dates'!$E$2:$X$2,0),1)&amp;"!$A$2:$k$600",1),M$1,0),0)</f>
        <v>13761</v>
      </c>
      <c r="N2766" s="6">
        <f ca="1">IF(NOT(ISNA(VLOOKUP($B2766,INDIRECT(VLOOKUP($B2766,'Exp Dates'!$E$4:$X$250,MATCH("M4",'Exp Dates'!$E$2:$X$2,0),1)&amp;"!$A$2:$k$600",1),N$1,0))),VLOOKUP($B2766,INDIRECT(VLOOKUP($B2766,'Exp Dates'!$E$4:$X$250,MATCH("M4",'Exp Dates'!$E$2:$X$2,0),1)&amp;"!$A$2:$k$600",1),N$1,0),0)</f>
        <v>8135</v>
      </c>
      <c r="O2766" s="6">
        <f ca="1">IF(NOT(ISNA(VLOOKUP($B2766,INDIRECT(VLOOKUP($B2766,'Exp Dates'!$E$4:$X$250,MATCH("M5",'Exp Dates'!$E$2:$X$2,0),1)&amp;"!$A$2:$k$600",1),O$1,0))),VLOOKUP($B2766,INDIRECT(VLOOKUP($B2766,'Exp Dates'!$E$4:$X$250,MATCH("M5",'Exp Dates'!$E$2:$X$2,0),1)&amp;"!$A$2:$k$600",1),O$1,0),0)</f>
        <v>3676</v>
      </c>
      <c r="P2766" s="6">
        <f ca="1">IF(NOT(ISNA(VLOOKUP($B2766,INDIRECT(VLOOKUP($B2766,'Exp Dates'!$E$4:$X$250,MATCH("M6",'Exp Dates'!$E$2:$X$2,0),1)&amp;"!$A$2:$k$600",1),P$1,0))),VLOOKUP($B2766,INDIRECT(VLOOKUP($B2766,'Exp Dates'!$E$4:$X$250,MATCH("M6",'Exp Dates'!$E$2:$X$2,0),1)&amp;"!$A$2:$k$600",1),P$1,0),0)</f>
        <v>3421</v>
      </c>
      <c r="Q2766" s="6">
        <f ca="1">IF(NOT(ISNA(VLOOKUP($B2766,INDIRECT(VLOOKUP($B2766,'Exp Dates'!$E$4:$X$250,MATCH("M7",'Exp Dates'!$E$2:$X$2,0),1)&amp;"!$A$2:$k$600",1),Q$1,0))),VLOOKUP($B2766,INDIRECT(VLOOKUP($B2766,'Exp Dates'!$E$4:$X$250,MATCH("M7",'Exp Dates'!$E$2:$X$2,0),1)&amp;"!$A$2:$k$600",1),Q$1,0),0)</f>
        <v>1347</v>
      </c>
      <c r="R2766" s="6">
        <f ca="1">IF((K2766+L2766)&gt;0,K2766+L2766,#REF!+#REF!)</f>
        <v>119472</v>
      </c>
      <c r="S2766" s="6">
        <f t="shared" ca="1" si="588"/>
        <v>250873</v>
      </c>
      <c r="T2766" s="6">
        <f t="shared" ca="1" si="589"/>
        <v>3627375.45</v>
      </c>
      <c r="U2766" s="6">
        <f t="shared" ca="1" si="590"/>
        <v>64374</v>
      </c>
      <c r="V2766" s="6">
        <f t="shared" ca="1" si="591"/>
        <v>1199212.1500000001</v>
      </c>
      <c r="W2766" s="11">
        <f t="shared" ca="1" si="592"/>
        <v>3.0247987814332933</v>
      </c>
      <c r="X2766">
        <f ca="1">Master!AD2766</f>
        <v>1.1428571428571422E-2</v>
      </c>
      <c r="Y2766" s="6">
        <f t="shared" ca="1" si="593"/>
        <v>149812</v>
      </c>
      <c r="Z2766" s="6">
        <f t="shared" ca="1" si="594"/>
        <v>64374</v>
      </c>
      <c r="AA2766" s="6">
        <f t="shared" ca="1" si="595"/>
        <v>315247</v>
      </c>
      <c r="AB2766" s="11">
        <f>VLOOKUP(B2766,Master!B$3:N$10000,9,0)</f>
        <v>14.07</v>
      </c>
      <c r="AC2766" s="11">
        <f t="shared" ca="1" si="596"/>
        <v>2.4549999999999983</v>
      </c>
      <c r="AE2766" s="11">
        <f t="shared" ca="1" si="597"/>
        <v>-11.615000000000002</v>
      </c>
      <c r="AG2766" s="6">
        <f ca="1">IF(NOT(ISNA(VLOOKUP($B2766,INDIRECT(VLOOKUP($B2766,'Exp Dates'!$E$4:$X$300,MATCH("M1",'Exp Dates'!$E$2:$X$2,0),1)&amp;"!$A$2:$k$600",1),AG$1,0))),VLOOKUP($B2766,INDIRECT(VLOOKUP($B2766,'Exp Dates'!$E$4:$X$300,MATCH("M1",'Exp Dates'!$E$2:$X$2,0),1)&amp;"!$A$2:$k$600",1),AG$1,0),0)</f>
        <v>158701</v>
      </c>
      <c r="AH2766" s="6">
        <f ca="1">IF(NOT(ISNA(VLOOKUP($B2766,INDIRECT(VLOOKUP($B2766,'Exp Dates'!$E$4:$X$300,MATCH("M2",'Exp Dates'!$E$2:$X$2,0),1)&amp;"!$A$2:$k$600",1),AH$1,0))),VLOOKUP($B2766,INDIRECT(VLOOKUP($B2766,'Exp Dates'!$E$4:$X$300,MATCH("M2",'Exp Dates'!$E$2:$X$2,0),1)&amp;"!$A$2:$k$600",1),AH$1,0),0)</f>
        <v>56851</v>
      </c>
      <c r="AI2766" s="6">
        <f ca="1">IF(NOT(ISNA(VLOOKUP($B2766,INDIRECT(VLOOKUP($B2766,'Exp Dates'!$E$4:$X$300,MATCH("M3",'Exp Dates'!$E$2:$X$2,0),1)&amp;"!$A$2:$k$600",1),AI$1,0))),VLOOKUP($B2766,INDIRECT(VLOOKUP($B2766,'Exp Dates'!$E$4:$X$300,MATCH("M3",'Exp Dates'!$E$2:$X$2,0),1)&amp;"!$A$2:$k$600",1),AI$1,0),0)</f>
        <v>35321</v>
      </c>
      <c r="AJ2766" s="6">
        <f ca="1">IF(NOT(ISNA(VLOOKUP($B2766,INDIRECT(VLOOKUP($B2766,'Exp Dates'!$E$4:$X$300,MATCH("M4",'Exp Dates'!$E$2:$X$2,0),1)&amp;"!$A$2:$k$600",1),AJ$1,0))),VLOOKUP($B2766,INDIRECT(VLOOKUP($B2766,'Exp Dates'!$E$4:$X$300,MATCH("M4",'Exp Dates'!$E$2:$X$2,0),1)&amp;"!$A$2:$k$600",1),AJ$1,0),0)</f>
        <v>29154</v>
      </c>
      <c r="AK2766" s="6">
        <f ca="1">IF(NOT(ISNA(VLOOKUP($B2766,INDIRECT(VLOOKUP($B2766,'Exp Dates'!$E$4:$X$300,MATCH("M5",'Exp Dates'!$E$2:$X$2,0),1)&amp;"!$A$2:$k$600",1),AK$1,0))),VLOOKUP($B2766,INDIRECT(VLOOKUP($B2766,'Exp Dates'!$E$4:$X$300,MATCH("M5",'Exp Dates'!$E$2:$X$2,0),1)&amp;"!$A$2:$k$600",1),AK$1,0),0)</f>
        <v>18570</v>
      </c>
      <c r="AL2766" s="6">
        <f ca="1">IF(NOT(ISNA(VLOOKUP($B2766,INDIRECT(VLOOKUP($B2766,'Exp Dates'!$E$4:$X$300,MATCH("M6",'Exp Dates'!$E$2:$X$2,0),1)&amp;"!$A$2:$k$600",1),AL$1,0))),VLOOKUP($B2766,INDIRECT(VLOOKUP($B2766,'Exp Dates'!$E$4:$X$300,MATCH("M6",'Exp Dates'!$E$2:$X$2,0),1)&amp;"!$A$2:$k$600",1),AL$1,0),0)</f>
        <v>11239</v>
      </c>
      <c r="AM2766" s="6">
        <f ca="1">IF(NOT(ISNA(VLOOKUP($B2766,INDIRECT(VLOOKUP($B2766,'Exp Dates'!$E$4:$X$300,MATCH("M7",'Exp Dates'!$E$2:$X$2,0),1)&amp;"!$A$2:$k$600",1),AM$1,0))),VLOOKUP($B2766,INDIRECT(VLOOKUP($B2766,'Exp Dates'!$E$4:$X$300,MATCH("M7",'Exp Dates'!$E$2:$X$2,0),1)&amp;"!$A$2:$k$600",1),AM$1,0),0)</f>
        <v>5411</v>
      </c>
      <c r="AN2766" s="74">
        <f t="shared" ca="1" si="598"/>
        <v>2579954199.9999995</v>
      </c>
      <c r="AO2766">
        <f ca="1">IF(NOT(ISNA(VLOOKUP($B2766,INDIRECT(VLOOKUP($B2766,'Exp Dates'!$E$4:$X$300,MATCH("M1",'Exp Dates'!$E$2:$X$2,0),1)&amp;"!$A$2:$k$600",1),AO$1,0))),VLOOKUP($B2766,INDIRECT(VLOOKUP($B2766,'Exp Dates'!$E$4:$X$300,MATCH("M1",'Exp Dates'!$E$2:$X$2,0),1)&amp;"!$A$2:$k$600",1),AO$1,0),0)</f>
        <v>328</v>
      </c>
      <c r="AP2766">
        <f ca="1">IF(NOT(ISNA(VLOOKUP($B2766,INDIRECT(VLOOKUP($B2766,'Exp Dates'!$E$4:$X$300,MATCH("M2",'Exp Dates'!$E$2:$X$2,0),1)&amp;"!$A$2:$k$600",1),AP$1,0))),VLOOKUP($B2766,INDIRECT(VLOOKUP($B2766,'Exp Dates'!$E$4:$X$300,MATCH("M2",'Exp Dates'!$E$2:$X$2,0),1)&amp;"!$A$2:$k$600",1),AP$1,0),0)</f>
        <v>0</v>
      </c>
      <c r="AQ2766">
        <f t="shared" ca="1" si="599"/>
        <v>328</v>
      </c>
      <c r="AR2766">
        <f>VLOOKUP(B2766,Master!B$2:L$5000,11,0)</f>
        <v>0.82911019446081324</v>
      </c>
    </row>
    <row r="2767" spans="2:44" x14ac:dyDescent="0.25">
      <c r="B2767" s="52">
        <f>Master!B2767</f>
        <v>42083</v>
      </c>
      <c r="C2767" s="11">
        <v>1</v>
      </c>
      <c r="D2767" s="11">
        <f ca="1">IF(NOT(ISNA(VLOOKUP($B2767,INDIRECT(VLOOKUP($B2767,'Exp Dates'!$E$4:$X$250,MATCH("M1",'Exp Dates'!$E$2:$X$2,0),1)&amp;"!$A$2:$H$600",1),D$1,0))),VLOOKUP($B2767,INDIRECT(VLOOKUP($B2767,'Exp Dates'!$E$4:$X$250,MATCH("M1",'Exp Dates'!$E$2:$X$2,0),1)&amp;"!$A$2:$H$600",1),D$1,0)*$C2767,VLOOKUP($B2767,Interpolate!$B$3:$T$2004,MATCH("M1-I",Interpolate!$B$2:$T$2,0)))</f>
        <v>16.175000000000001</v>
      </c>
      <c r="E2767" s="11">
        <f ca="1">IF(NOT(ISNA(VLOOKUP($B2767,INDIRECT(VLOOKUP($B2767,'Exp Dates'!$E$4:$X$250,MATCH("M2",'Exp Dates'!$E$2:$X$2,0),1)&amp;"!$A$2:$H$600",1),E$1,0))),VLOOKUP($B2767,INDIRECT(VLOOKUP($B2767,'Exp Dates'!$E$4:$X$250,MATCH("M2",'Exp Dates'!$E$2:$X$2,0),1)&amp;"!$A$2:$H$600",1),E$1,0)*$C2767,VLOOKUP($B2767,Interpolate!$B$3:$T$2004,MATCH("M2-I",Interpolate!$B$2:$T$2,0)))</f>
        <v>17.625</v>
      </c>
      <c r="F2767" s="11">
        <f ca="1">IF(NOT(ISNA(VLOOKUP($B2767,INDIRECT(VLOOKUP($B2767,'Exp Dates'!$E$4:$X$250,MATCH("M3",'Exp Dates'!$E$2:$X$2,0),1)&amp;"!$A$2:$H$600",1),F$1,0))),VLOOKUP($B2767,INDIRECT(VLOOKUP($B2767,'Exp Dates'!$E$4:$X$250,MATCH("M3",'Exp Dates'!$E$2:$X$2,0),1)&amp;"!$A$2:$H$600",1),F$1,0)*$C2767,VLOOKUP($B2767,Interpolate!$B$3:$T$2004,MATCH("M3-I",Interpolate!$B$2:$T$2,0)))</f>
        <v>18.024999999999999</v>
      </c>
      <c r="G2767" s="11">
        <f ca="1">IF(NOT(ISNA(VLOOKUP($B2767,INDIRECT(VLOOKUP($B2767,'Exp Dates'!$E$4:$X$250,MATCH("M4",'Exp Dates'!$E$2:$X$2,0),1)&amp;"!$A$2:$H$600",1),G$1,0))),VLOOKUP($B2767,INDIRECT(VLOOKUP($B2767,'Exp Dates'!$E$4:$X$250,MATCH("M4",'Exp Dates'!$E$2:$X$2,0),1)&amp;"!$A$2:$H$600",1),G$1,0)*$C2767,VLOOKUP($B2767,Interpolate!$B$3:$T$2004,MATCH("M4-I",Interpolate!$B$2:$T$2,0)))</f>
        <v>18.425000000000001</v>
      </c>
      <c r="H2767" s="11">
        <f ca="1">IF(NOT(ISNA(VLOOKUP($B2767,INDIRECT(VLOOKUP($B2767,'Exp Dates'!$E$4:$X$250,MATCH("M5",'Exp Dates'!$E$2:$X$2,0),1)&amp;"!$A$2:$H$600",1),H$1,0))),VLOOKUP($B2767,INDIRECT(VLOOKUP($B2767,'Exp Dates'!$E$4:$X$250,MATCH("M5",'Exp Dates'!$E$2:$X$2,0),1)&amp;"!$A$2:$H$600",1),H$1,0)*$C2767,VLOOKUP($B2767,Interpolate!$B$3:$T$2004,MATCH("M5-I",Interpolate!$B$2:$T$2,0)))</f>
        <v>18.574999999999999</v>
      </c>
      <c r="I2767" s="11">
        <f ca="1">IF(NOT(ISNA(VLOOKUP($B2767,INDIRECT(VLOOKUP($B2767,'Exp Dates'!$E$4:$X$250,MATCH("M6",'Exp Dates'!$E$2:$X$2,0),1)&amp;"!$A$2:$H$600",1),I$1,0))),VLOOKUP($B2767,INDIRECT(VLOOKUP($B2767,'Exp Dates'!$E$4:$X$250,MATCH("M6",'Exp Dates'!$E$2:$X$2,0),1)&amp;"!$A$2:$H$600",1),I$1,0)*$C2767,VLOOKUP($B2767,Interpolate!$B$3:$T$2004,MATCH("M6-I",Interpolate!$B$2:$T$2,0)))</f>
        <v>18.925000000000001</v>
      </c>
      <c r="J2767" s="11">
        <f ca="1">IF(NOT(ISNA(VLOOKUP($B2767,INDIRECT(VLOOKUP($B2767,'Exp Dates'!$E$4:$X$250,MATCH("M7",'Exp Dates'!$E$2:$X$2,0),1)&amp;"!$A$2:$H$600",1),J$1,0))),VLOOKUP($B2767,INDIRECT(VLOOKUP($B2767,'Exp Dates'!$E$4:$X$250,MATCH("M7",'Exp Dates'!$E$2:$X$2,0),1)&amp;"!$A$2:$H$600",1),J$1,0)*$C2767,VLOOKUP($B2767,Interpolate!$B$3:$T$2004,MATCH("M7-I",Interpolate!$B$2:$T$2,0)))</f>
        <v>19.149999999999999</v>
      </c>
      <c r="K2767" s="6">
        <f ca="1">IF(NOT(ISNA(VLOOKUP($B2767,INDIRECT(VLOOKUP($B2767,'Exp Dates'!$E$4:$X$250,MATCH("M1",'Exp Dates'!$E$2:$X$2,0),1)&amp;"!$A$2:$k$600",1),K$1,0))),VLOOKUP($B2767,INDIRECT(VLOOKUP($B2767,'Exp Dates'!$E$4:$X$250,MATCH("M1",'Exp Dates'!$E$2:$X$2,0),1)&amp;"!$A$2:$k$600",1),K$1,0),0)</f>
        <v>110429</v>
      </c>
      <c r="L2767" s="6">
        <f ca="1">IF(NOT(ISNA(VLOOKUP($B2767,INDIRECT(VLOOKUP($B2767,'Exp Dates'!$E$4:$X$250,MATCH("M2",'Exp Dates'!$E$2:$X$2,0),1)&amp;"!$A$2:$k$600",1),L$1,0))),VLOOKUP($B2767,INDIRECT(VLOOKUP($B2767,'Exp Dates'!$E$4:$X$250,MATCH("M2",'Exp Dates'!$E$2:$X$2,0),1)&amp;"!$A$2:$k$600",1),L$1,0),0)</f>
        <v>64613</v>
      </c>
      <c r="M2767" s="6">
        <f ca="1">IF(NOT(ISNA(VLOOKUP($B2767,INDIRECT(VLOOKUP($B2767,'Exp Dates'!$E$4:$X$250,MATCH("M3",'Exp Dates'!$E$2:$X$2,0),1)&amp;"!$A$2:$k$600",1),M$1,0))),VLOOKUP($B2767,INDIRECT(VLOOKUP($B2767,'Exp Dates'!$E$4:$X$250,MATCH("M3",'Exp Dates'!$E$2:$X$2,0),1)&amp;"!$A$2:$k$600",1),M$1,0),0)</f>
        <v>19923</v>
      </c>
      <c r="N2767" s="6">
        <f ca="1">IF(NOT(ISNA(VLOOKUP($B2767,INDIRECT(VLOOKUP($B2767,'Exp Dates'!$E$4:$X$250,MATCH("M4",'Exp Dates'!$E$2:$X$2,0),1)&amp;"!$A$2:$k$600",1),N$1,0))),VLOOKUP($B2767,INDIRECT(VLOOKUP($B2767,'Exp Dates'!$E$4:$X$250,MATCH("M4",'Exp Dates'!$E$2:$X$2,0),1)&amp;"!$A$2:$k$600",1),N$1,0),0)</f>
        <v>14041</v>
      </c>
      <c r="O2767" s="6">
        <f ca="1">IF(NOT(ISNA(VLOOKUP($B2767,INDIRECT(VLOOKUP($B2767,'Exp Dates'!$E$4:$X$250,MATCH("M5",'Exp Dates'!$E$2:$X$2,0),1)&amp;"!$A$2:$k$600",1),O$1,0))),VLOOKUP($B2767,INDIRECT(VLOOKUP($B2767,'Exp Dates'!$E$4:$X$250,MATCH("M5",'Exp Dates'!$E$2:$X$2,0),1)&amp;"!$A$2:$k$600",1),O$1,0),0)</f>
        <v>7897</v>
      </c>
      <c r="P2767" s="6">
        <f ca="1">IF(NOT(ISNA(VLOOKUP($B2767,INDIRECT(VLOOKUP($B2767,'Exp Dates'!$E$4:$X$250,MATCH("M6",'Exp Dates'!$E$2:$X$2,0),1)&amp;"!$A$2:$k$600",1),P$1,0))),VLOOKUP($B2767,INDIRECT(VLOOKUP($B2767,'Exp Dates'!$E$4:$X$250,MATCH("M6",'Exp Dates'!$E$2:$X$2,0),1)&amp;"!$A$2:$k$600",1),P$1,0),0)</f>
        <v>3820</v>
      </c>
      <c r="Q2767" s="6">
        <f ca="1">IF(NOT(ISNA(VLOOKUP($B2767,INDIRECT(VLOOKUP($B2767,'Exp Dates'!$E$4:$X$250,MATCH("M7",'Exp Dates'!$E$2:$X$2,0),1)&amp;"!$A$2:$k$600",1),Q$1,0))),VLOOKUP($B2767,INDIRECT(VLOOKUP($B2767,'Exp Dates'!$E$4:$X$250,MATCH("M7",'Exp Dates'!$E$2:$X$2,0),1)&amp;"!$A$2:$k$600",1),Q$1,0),0)</f>
        <v>1826</v>
      </c>
      <c r="R2767" s="6">
        <f ca="1">IF((K2767+L2767)&gt;0,K2767+L2767,#REF!+#REF!)</f>
        <v>175042</v>
      </c>
      <c r="S2767" s="6">
        <f t="shared" ca="1" si="588"/>
        <v>265369</v>
      </c>
      <c r="T2767" s="6">
        <f t="shared" ca="1" si="589"/>
        <v>3778843.9750000001</v>
      </c>
      <c r="U2767" s="6">
        <f t="shared" ca="1" si="590"/>
        <v>65351</v>
      </c>
      <c r="V2767" s="6">
        <f t="shared" ca="1" si="591"/>
        <v>1216624.175</v>
      </c>
      <c r="W2767" s="11">
        <f t="shared" ca="1" si="592"/>
        <v>3.1060076337871552</v>
      </c>
      <c r="X2767">
        <f ca="1">Master!AD2767</f>
        <v>1.2023809523809499E-2</v>
      </c>
      <c r="Y2767" s="6">
        <f t="shared" ca="1" si="593"/>
        <v>222549</v>
      </c>
      <c r="Z2767" s="6">
        <f t="shared" ca="1" si="594"/>
        <v>65351</v>
      </c>
      <c r="AA2767" s="6">
        <f t="shared" ca="1" si="595"/>
        <v>330720</v>
      </c>
      <c r="AB2767" s="11">
        <f>VLOOKUP(B2767,Master!B$3:N$10000,9,0)</f>
        <v>13.02</v>
      </c>
      <c r="AC2767" s="11">
        <f t="shared" ca="1" si="596"/>
        <v>3.1550000000000011</v>
      </c>
      <c r="AE2767" s="11">
        <f t="shared" ca="1" si="597"/>
        <v>-9.8649999999999984</v>
      </c>
      <c r="AG2767" s="6">
        <f ca="1">IF(NOT(ISNA(VLOOKUP($B2767,INDIRECT(VLOOKUP($B2767,'Exp Dates'!$E$4:$X$300,MATCH("M1",'Exp Dates'!$E$2:$X$2,0),1)&amp;"!$A$2:$k$600",1),AG$1,0))),VLOOKUP($B2767,INDIRECT(VLOOKUP($B2767,'Exp Dates'!$E$4:$X$300,MATCH("M1",'Exp Dates'!$E$2:$X$2,0),1)&amp;"!$A$2:$k$600",1),AG$1,0),0)</f>
        <v>164417</v>
      </c>
      <c r="AH2767" s="6">
        <f ca="1">IF(NOT(ISNA(VLOOKUP($B2767,INDIRECT(VLOOKUP($B2767,'Exp Dates'!$E$4:$X$300,MATCH("M2",'Exp Dates'!$E$2:$X$2,0),1)&amp;"!$A$2:$k$600",1),AH$1,0))),VLOOKUP($B2767,INDIRECT(VLOOKUP($B2767,'Exp Dates'!$E$4:$X$300,MATCH("M2",'Exp Dates'!$E$2:$X$2,0),1)&amp;"!$A$2:$k$600",1),AH$1,0),0)</f>
        <v>63512</v>
      </c>
      <c r="AI2767" s="6">
        <f ca="1">IF(NOT(ISNA(VLOOKUP($B2767,INDIRECT(VLOOKUP($B2767,'Exp Dates'!$E$4:$X$300,MATCH("M3",'Exp Dates'!$E$2:$X$2,0),1)&amp;"!$A$2:$k$600",1),AI$1,0))),VLOOKUP($B2767,INDIRECT(VLOOKUP($B2767,'Exp Dates'!$E$4:$X$300,MATCH("M3",'Exp Dates'!$E$2:$X$2,0),1)&amp;"!$A$2:$k$600",1),AI$1,0),0)</f>
        <v>37440</v>
      </c>
      <c r="AJ2767" s="6">
        <f ca="1">IF(NOT(ISNA(VLOOKUP($B2767,INDIRECT(VLOOKUP($B2767,'Exp Dates'!$E$4:$X$300,MATCH("M4",'Exp Dates'!$E$2:$X$2,0),1)&amp;"!$A$2:$k$600",1),AJ$1,0))),VLOOKUP($B2767,INDIRECT(VLOOKUP($B2767,'Exp Dates'!$E$4:$X$300,MATCH("M4",'Exp Dates'!$E$2:$X$2,0),1)&amp;"!$A$2:$k$600",1),AJ$1,0),0)</f>
        <v>29724</v>
      </c>
      <c r="AK2767" s="6">
        <f ca="1">IF(NOT(ISNA(VLOOKUP($B2767,INDIRECT(VLOOKUP($B2767,'Exp Dates'!$E$4:$X$300,MATCH("M5",'Exp Dates'!$E$2:$X$2,0),1)&amp;"!$A$2:$k$600",1),AK$1,0))),VLOOKUP($B2767,INDIRECT(VLOOKUP($B2767,'Exp Dates'!$E$4:$X$300,MATCH("M5",'Exp Dates'!$E$2:$X$2,0),1)&amp;"!$A$2:$k$600",1),AK$1,0),0)</f>
        <v>18807</v>
      </c>
      <c r="AL2767" s="6">
        <f ca="1">IF(NOT(ISNA(VLOOKUP($B2767,INDIRECT(VLOOKUP($B2767,'Exp Dates'!$E$4:$X$300,MATCH("M6",'Exp Dates'!$E$2:$X$2,0),1)&amp;"!$A$2:$k$600",1),AL$1,0))),VLOOKUP($B2767,INDIRECT(VLOOKUP($B2767,'Exp Dates'!$E$4:$X$300,MATCH("M6",'Exp Dates'!$E$2:$X$2,0),1)&amp;"!$A$2:$k$600",1),AL$1,0),0)</f>
        <v>11038</v>
      </c>
      <c r="AM2767" s="6">
        <f ca="1">IF(NOT(ISNA(VLOOKUP($B2767,INDIRECT(VLOOKUP($B2767,'Exp Dates'!$E$4:$X$300,MATCH("M7",'Exp Dates'!$E$2:$X$2,0),1)&amp;"!$A$2:$k$600",1),AM$1,0))),VLOOKUP($B2767,INDIRECT(VLOOKUP($B2767,'Exp Dates'!$E$4:$X$300,MATCH("M7",'Exp Dates'!$E$2:$X$2,0),1)&amp;"!$A$2:$k$600",1),AM$1,0),0)</f>
        <v>5782</v>
      </c>
      <c r="AN2767" s="74">
        <f t="shared" ca="1" si="598"/>
        <v>3796758875</v>
      </c>
      <c r="AO2767">
        <f ca="1">IF(NOT(ISNA(VLOOKUP($B2767,INDIRECT(VLOOKUP($B2767,'Exp Dates'!$E$4:$X$300,MATCH("M1",'Exp Dates'!$E$2:$X$2,0),1)&amp;"!$A$2:$k$600",1),AO$1,0))),VLOOKUP($B2767,INDIRECT(VLOOKUP($B2767,'Exp Dates'!$E$4:$X$300,MATCH("M1",'Exp Dates'!$E$2:$X$2,0),1)&amp;"!$A$2:$k$600",1),AO$1,0),0)</f>
        <v>1085</v>
      </c>
      <c r="AP2767">
        <f ca="1">IF(NOT(ISNA(VLOOKUP($B2767,INDIRECT(VLOOKUP($B2767,'Exp Dates'!$E$4:$X$300,MATCH("M2",'Exp Dates'!$E$2:$X$2,0),1)&amp;"!$A$2:$k$600",1),AP$1,0))),VLOOKUP($B2767,INDIRECT(VLOOKUP($B2767,'Exp Dates'!$E$4:$X$300,MATCH("M2",'Exp Dates'!$E$2:$X$2,0),1)&amp;"!$A$2:$k$600",1),AP$1,0),0)</f>
        <v>82</v>
      </c>
      <c r="AQ2767">
        <f t="shared" ca="1" si="599"/>
        <v>1167</v>
      </c>
      <c r="AR2767">
        <f>VLOOKUP(B2767,Master!B$2:L$5000,11,0)</f>
        <v>0.7791741472172351</v>
      </c>
    </row>
    <row r="2768" spans="2:44" x14ac:dyDescent="0.25">
      <c r="B2768" s="52">
        <f>Master!B2768</f>
        <v>42086</v>
      </c>
      <c r="C2768" s="11">
        <v>1</v>
      </c>
      <c r="D2768" s="11">
        <f ca="1">IF(NOT(ISNA(VLOOKUP($B2768,INDIRECT(VLOOKUP($B2768,'Exp Dates'!$E$4:$X$250,MATCH("M1",'Exp Dates'!$E$2:$X$2,0),1)&amp;"!$A$2:$H$600",1),D$1,0))),VLOOKUP($B2768,INDIRECT(VLOOKUP($B2768,'Exp Dates'!$E$4:$X$250,MATCH("M1",'Exp Dates'!$E$2:$X$2,0),1)&amp;"!$A$2:$H$600",1),D$1,0)*$C2768,VLOOKUP($B2768,Interpolate!$B$3:$T$2004,MATCH("M1-I",Interpolate!$B$2:$T$2,0)))</f>
        <v>16.074999999999999</v>
      </c>
      <c r="E2768" s="11">
        <f ca="1">IF(NOT(ISNA(VLOOKUP($B2768,INDIRECT(VLOOKUP($B2768,'Exp Dates'!$E$4:$X$250,MATCH("M2",'Exp Dates'!$E$2:$X$2,0),1)&amp;"!$A$2:$H$600",1),E$1,0))),VLOOKUP($B2768,INDIRECT(VLOOKUP($B2768,'Exp Dates'!$E$4:$X$250,MATCH("M2",'Exp Dates'!$E$2:$X$2,0),1)&amp;"!$A$2:$H$600",1),E$1,0)*$C2768,VLOOKUP($B2768,Interpolate!$B$3:$T$2004,MATCH("M2-I",Interpolate!$B$2:$T$2,0)))</f>
        <v>17.625</v>
      </c>
      <c r="F2768" s="11">
        <f ca="1">IF(NOT(ISNA(VLOOKUP($B2768,INDIRECT(VLOOKUP($B2768,'Exp Dates'!$E$4:$X$250,MATCH("M3",'Exp Dates'!$E$2:$X$2,0),1)&amp;"!$A$2:$H$600",1),F$1,0))),VLOOKUP($B2768,INDIRECT(VLOOKUP($B2768,'Exp Dates'!$E$4:$X$250,MATCH("M3",'Exp Dates'!$E$2:$X$2,0),1)&amp;"!$A$2:$H$600",1),F$1,0)*$C2768,VLOOKUP($B2768,Interpolate!$B$3:$T$2004,MATCH("M3-I",Interpolate!$B$2:$T$2,0)))</f>
        <v>18.024999999999999</v>
      </c>
      <c r="G2768" s="11">
        <f ca="1">IF(NOT(ISNA(VLOOKUP($B2768,INDIRECT(VLOOKUP($B2768,'Exp Dates'!$E$4:$X$250,MATCH("M4",'Exp Dates'!$E$2:$X$2,0),1)&amp;"!$A$2:$H$600",1),G$1,0))),VLOOKUP($B2768,INDIRECT(VLOOKUP($B2768,'Exp Dates'!$E$4:$X$250,MATCH("M4",'Exp Dates'!$E$2:$X$2,0),1)&amp;"!$A$2:$H$600",1),G$1,0)*$C2768,VLOOKUP($B2768,Interpolate!$B$3:$T$2004,MATCH("M4-I",Interpolate!$B$2:$T$2,0)))</f>
        <v>18.425000000000001</v>
      </c>
      <c r="H2768" s="11">
        <f ca="1">IF(NOT(ISNA(VLOOKUP($B2768,INDIRECT(VLOOKUP($B2768,'Exp Dates'!$E$4:$X$250,MATCH("M5",'Exp Dates'!$E$2:$X$2,0),1)&amp;"!$A$2:$H$600",1),H$1,0))),VLOOKUP($B2768,INDIRECT(VLOOKUP($B2768,'Exp Dates'!$E$4:$X$250,MATCH("M5",'Exp Dates'!$E$2:$X$2,0),1)&amp;"!$A$2:$H$600",1),H$1,0)*$C2768,VLOOKUP($B2768,Interpolate!$B$3:$T$2004,MATCH("M5-I",Interpolate!$B$2:$T$2,0)))</f>
        <v>18.574999999999999</v>
      </c>
      <c r="I2768" s="11">
        <f ca="1">IF(NOT(ISNA(VLOOKUP($B2768,INDIRECT(VLOOKUP($B2768,'Exp Dates'!$E$4:$X$250,MATCH("M6",'Exp Dates'!$E$2:$X$2,0),1)&amp;"!$A$2:$H$600",1),I$1,0))),VLOOKUP($B2768,INDIRECT(VLOOKUP($B2768,'Exp Dates'!$E$4:$X$250,MATCH("M6",'Exp Dates'!$E$2:$X$2,0),1)&amp;"!$A$2:$H$600",1),I$1,0)*$C2768,VLOOKUP($B2768,Interpolate!$B$3:$T$2004,MATCH("M6-I",Interpolate!$B$2:$T$2,0)))</f>
        <v>18.875</v>
      </c>
      <c r="J2768" s="11">
        <f ca="1">IF(NOT(ISNA(VLOOKUP($B2768,INDIRECT(VLOOKUP($B2768,'Exp Dates'!$E$4:$X$250,MATCH("M7",'Exp Dates'!$E$2:$X$2,0),1)&amp;"!$A$2:$H$600",1),J$1,0))),VLOOKUP($B2768,INDIRECT(VLOOKUP($B2768,'Exp Dates'!$E$4:$X$250,MATCH("M7",'Exp Dates'!$E$2:$X$2,0),1)&amp;"!$A$2:$H$600",1),J$1,0)*$C2768,VLOOKUP($B2768,Interpolate!$B$3:$T$2004,MATCH("M7-I",Interpolate!$B$2:$T$2,0)))</f>
        <v>19.125</v>
      </c>
      <c r="K2768" s="6">
        <f ca="1">IF(NOT(ISNA(VLOOKUP($B2768,INDIRECT(VLOOKUP($B2768,'Exp Dates'!$E$4:$X$250,MATCH("M1",'Exp Dates'!$E$2:$X$2,0),1)&amp;"!$A$2:$k$600",1),K$1,0))),VLOOKUP($B2768,INDIRECT(VLOOKUP($B2768,'Exp Dates'!$E$4:$X$250,MATCH("M1",'Exp Dates'!$E$2:$X$2,0),1)&amp;"!$A$2:$k$600",1),K$1,0),0)</f>
        <v>60684</v>
      </c>
      <c r="L2768" s="6">
        <f ca="1">IF(NOT(ISNA(VLOOKUP($B2768,INDIRECT(VLOOKUP($B2768,'Exp Dates'!$E$4:$X$250,MATCH("M2",'Exp Dates'!$E$2:$X$2,0),1)&amp;"!$A$2:$k$600",1),L$1,0))),VLOOKUP($B2768,INDIRECT(VLOOKUP($B2768,'Exp Dates'!$E$4:$X$250,MATCH("M2",'Exp Dates'!$E$2:$X$2,0),1)&amp;"!$A$2:$k$600",1),L$1,0),0)</f>
        <v>30142</v>
      </c>
      <c r="M2768" s="6">
        <f ca="1">IF(NOT(ISNA(VLOOKUP($B2768,INDIRECT(VLOOKUP($B2768,'Exp Dates'!$E$4:$X$250,MATCH("M3",'Exp Dates'!$E$2:$X$2,0),1)&amp;"!$A$2:$k$600",1),M$1,0))),VLOOKUP($B2768,INDIRECT(VLOOKUP($B2768,'Exp Dates'!$E$4:$X$250,MATCH("M3",'Exp Dates'!$E$2:$X$2,0),1)&amp;"!$A$2:$k$600",1),M$1,0),0)</f>
        <v>10549</v>
      </c>
      <c r="N2768" s="6">
        <f ca="1">IF(NOT(ISNA(VLOOKUP($B2768,INDIRECT(VLOOKUP($B2768,'Exp Dates'!$E$4:$X$250,MATCH("M4",'Exp Dates'!$E$2:$X$2,0),1)&amp;"!$A$2:$k$600",1),N$1,0))),VLOOKUP($B2768,INDIRECT(VLOOKUP($B2768,'Exp Dates'!$E$4:$X$250,MATCH("M4",'Exp Dates'!$E$2:$X$2,0),1)&amp;"!$A$2:$k$600",1),N$1,0),0)</f>
        <v>6847</v>
      </c>
      <c r="O2768" s="6">
        <f ca="1">IF(NOT(ISNA(VLOOKUP($B2768,INDIRECT(VLOOKUP($B2768,'Exp Dates'!$E$4:$X$250,MATCH("M5",'Exp Dates'!$E$2:$X$2,0),1)&amp;"!$A$2:$k$600",1),O$1,0))),VLOOKUP($B2768,INDIRECT(VLOOKUP($B2768,'Exp Dates'!$E$4:$X$250,MATCH("M5",'Exp Dates'!$E$2:$X$2,0),1)&amp;"!$A$2:$k$600",1),O$1,0),0)</f>
        <v>3874</v>
      </c>
      <c r="P2768" s="6">
        <f ca="1">IF(NOT(ISNA(VLOOKUP($B2768,INDIRECT(VLOOKUP($B2768,'Exp Dates'!$E$4:$X$250,MATCH("M6",'Exp Dates'!$E$2:$X$2,0),1)&amp;"!$A$2:$k$600",1),P$1,0))),VLOOKUP($B2768,INDIRECT(VLOOKUP($B2768,'Exp Dates'!$E$4:$X$250,MATCH("M6",'Exp Dates'!$E$2:$X$2,0),1)&amp;"!$A$2:$k$600",1),P$1,0),0)</f>
        <v>1594</v>
      </c>
      <c r="Q2768" s="6">
        <f ca="1">IF(NOT(ISNA(VLOOKUP($B2768,INDIRECT(VLOOKUP($B2768,'Exp Dates'!$E$4:$X$250,MATCH("M7",'Exp Dates'!$E$2:$X$2,0),1)&amp;"!$A$2:$k$600",1),Q$1,0))),VLOOKUP($B2768,INDIRECT(VLOOKUP($B2768,'Exp Dates'!$E$4:$X$250,MATCH("M7",'Exp Dates'!$E$2:$X$2,0),1)&amp;"!$A$2:$k$600",1),Q$1,0),0)</f>
        <v>1233</v>
      </c>
      <c r="R2768" s="6">
        <f ca="1">IF((K2768+L2768)&gt;0,K2768+L2768,#REF!+#REF!)</f>
        <v>90826</v>
      </c>
      <c r="S2768" s="6">
        <f t="shared" ca="1" si="588"/>
        <v>271224</v>
      </c>
      <c r="T2768" s="6">
        <f t="shared" ca="1" si="589"/>
        <v>3871112.75</v>
      </c>
      <c r="U2768" s="6">
        <f t="shared" ca="1" si="590"/>
        <v>66646</v>
      </c>
      <c r="V2768" s="6">
        <f t="shared" ca="1" si="591"/>
        <v>1240210.2000000002</v>
      </c>
      <c r="W2768" s="11">
        <f t="shared" ca="1" si="592"/>
        <v>3.1213360041709053</v>
      </c>
      <c r="X2768">
        <f ca="1">Master!AD2768</f>
        <v>1.1428571428571422E-2</v>
      </c>
      <c r="Y2768" s="6">
        <f t="shared" ca="1" si="593"/>
        <v>114923</v>
      </c>
      <c r="Z2768" s="6">
        <f t="shared" ca="1" si="594"/>
        <v>66646</v>
      </c>
      <c r="AA2768" s="6">
        <f t="shared" ca="1" si="595"/>
        <v>337870</v>
      </c>
      <c r="AB2768" s="11">
        <f>VLOOKUP(B2768,Master!B$3:N$10000,9,0)</f>
        <v>13.41</v>
      </c>
      <c r="AC2768" s="11">
        <f t="shared" ca="1" si="596"/>
        <v>2.6649999999999991</v>
      </c>
      <c r="AE2768" s="11">
        <f t="shared" ca="1" si="597"/>
        <v>-10.745000000000001</v>
      </c>
      <c r="AG2768" s="6">
        <f ca="1">IF(NOT(ISNA(VLOOKUP($B2768,INDIRECT(VLOOKUP($B2768,'Exp Dates'!$E$4:$X$300,MATCH("M1",'Exp Dates'!$E$2:$X$2,0),1)&amp;"!$A$2:$k$600",1),AG$1,0))),VLOOKUP($B2768,INDIRECT(VLOOKUP($B2768,'Exp Dates'!$E$4:$X$300,MATCH("M1",'Exp Dates'!$E$2:$X$2,0),1)&amp;"!$A$2:$k$600",1),AG$1,0),0)</f>
        <v>165725</v>
      </c>
      <c r="AH2768" s="6">
        <f ca="1">IF(NOT(ISNA(VLOOKUP($B2768,INDIRECT(VLOOKUP($B2768,'Exp Dates'!$E$4:$X$300,MATCH("M2",'Exp Dates'!$E$2:$X$2,0),1)&amp;"!$A$2:$k$600",1),AH$1,0))),VLOOKUP($B2768,INDIRECT(VLOOKUP($B2768,'Exp Dates'!$E$4:$X$300,MATCH("M2",'Exp Dates'!$E$2:$X$2,0),1)&amp;"!$A$2:$k$600",1),AH$1,0),0)</f>
        <v>68487</v>
      </c>
      <c r="AI2768" s="6">
        <f ca="1">IF(NOT(ISNA(VLOOKUP($B2768,INDIRECT(VLOOKUP($B2768,'Exp Dates'!$E$4:$X$300,MATCH("M3",'Exp Dates'!$E$2:$X$2,0),1)&amp;"!$A$2:$k$600",1),AI$1,0))),VLOOKUP($B2768,INDIRECT(VLOOKUP($B2768,'Exp Dates'!$E$4:$X$300,MATCH("M3",'Exp Dates'!$E$2:$X$2,0),1)&amp;"!$A$2:$k$600",1),AI$1,0),0)</f>
        <v>37012</v>
      </c>
      <c r="AJ2768" s="6">
        <f ca="1">IF(NOT(ISNA(VLOOKUP($B2768,INDIRECT(VLOOKUP($B2768,'Exp Dates'!$E$4:$X$300,MATCH("M4",'Exp Dates'!$E$2:$X$2,0),1)&amp;"!$A$2:$k$600",1),AJ$1,0))),VLOOKUP($B2768,INDIRECT(VLOOKUP($B2768,'Exp Dates'!$E$4:$X$300,MATCH("M4",'Exp Dates'!$E$2:$X$2,0),1)&amp;"!$A$2:$k$600",1),AJ$1,0),0)</f>
        <v>30099</v>
      </c>
      <c r="AK2768" s="6">
        <f ca="1">IF(NOT(ISNA(VLOOKUP($B2768,INDIRECT(VLOOKUP($B2768,'Exp Dates'!$E$4:$X$300,MATCH("M5",'Exp Dates'!$E$2:$X$2,0),1)&amp;"!$A$2:$k$600",1),AK$1,0))),VLOOKUP($B2768,INDIRECT(VLOOKUP($B2768,'Exp Dates'!$E$4:$X$300,MATCH("M5",'Exp Dates'!$E$2:$X$2,0),1)&amp;"!$A$2:$k$600",1),AK$1,0),0)</f>
        <v>19035</v>
      </c>
      <c r="AL2768" s="6">
        <f ca="1">IF(NOT(ISNA(VLOOKUP($B2768,INDIRECT(VLOOKUP($B2768,'Exp Dates'!$E$4:$X$300,MATCH("M6",'Exp Dates'!$E$2:$X$2,0),1)&amp;"!$A$2:$k$600",1),AL$1,0))),VLOOKUP($B2768,INDIRECT(VLOOKUP($B2768,'Exp Dates'!$E$4:$X$300,MATCH("M6",'Exp Dates'!$E$2:$X$2,0),1)&amp;"!$A$2:$k$600",1),AL$1,0),0)</f>
        <v>11424</v>
      </c>
      <c r="AM2768" s="6">
        <f ca="1">IF(NOT(ISNA(VLOOKUP($B2768,INDIRECT(VLOOKUP($B2768,'Exp Dates'!$E$4:$X$300,MATCH("M7",'Exp Dates'!$E$2:$X$2,0),1)&amp;"!$A$2:$k$600",1),AM$1,0))),VLOOKUP($B2768,INDIRECT(VLOOKUP($B2768,'Exp Dates'!$E$4:$X$300,MATCH("M7",'Exp Dates'!$E$2:$X$2,0),1)&amp;"!$A$2:$k$600",1),AM$1,0),0)</f>
        <v>6088</v>
      </c>
      <c r="AN2768" s="74">
        <f t="shared" ca="1" si="598"/>
        <v>1948677175</v>
      </c>
      <c r="AO2768">
        <f ca="1">IF(NOT(ISNA(VLOOKUP($B2768,INDIRECT(VLOOKUP($B2768,'Exp Dates'!$E$4:$X$300,MATCH("M1",'Exp Dates'!$E$2:$X$2,0),1)&amp;"!$A$2:$k$600",1),AO$1,0))),VLOOKUP($B2768,INDIRECT(VLOOKUP($B2768,'Exp Dates'!$E$4:$X$300,MATCH("M1",'Exp Dates'!$E$2:$X$2,0),1)&amp;"!$A$2:$k$600",1),AO$1,0),0)</f>
        <v>1610</v>
      </c>
      <c r="AP2768">
        <f ca="1">IF(NOT(ISNA(VLOOKUP($B2768,INDIRECT(VLOOKUP($B2768,'Exp Dates'!$E$4:$X$300,MATCH("M2",'Exp Dates'!$E$2:$X$2,0),1)&amp;"!$A$2:$k$600",1),AP$1,0))),VLOOKUP($B2768,INDIRECT(VLOOKUP($B2768,'Exp Dates'!$E$4:$X$300,MATCH("M2",'Exp Dates'!$E$2:$X$2,0),1)&amp;"!$A$2:$k$600",1),AP$1,0),0)</f>
        <v>233</v>
      </c>
      <c r="AQ2768">
        <f t="shared" ca="1" si="599"/>
        <v>1843</v>
      </c>
      <c r="AR2768">
        <f>VLOOKUP(B2768,Master!B$2:L$5000,11,0)</f>
        <v>0.81125226860254074</v>
      </c>
    </row>
    <row r="2769" spans="2:44" x14ac:dyDescent="0.25">
      <c r="B2769" s="52">
        <f>Master!B2769</f>
        <v>42087</v>
      </c>
      <c r="C2769" s="11">
        <v>1</v>
      </c>
      <c r="D2769" s="11">
        <f ca="1">IF(NOT(ISNA(VLOOKUP($B2769,INDIRECT(VLOOKUP($B2769,'Exp Dates'!$E$4:$X$250,MATCH("M1",'Exp Dates'!$E$2:$X$2,0),1)&amp;"!$A$2:$H$600",1),D$1,0))),VLOOKUP($B2769,INDIRECT(VLOOKUP($B2769,'Exp Dates'!$E$4:$X$250,MATCH("M1",'Exp Dates'!$E$2:$X$2,0),1)&amp;"!$A$2:$H$600",1),D$1,0)*$C2769,VLOOKUP($B2769,Interpolate!$B$3:$T$2004,MATCH("M1-I",Interpolate!$B$2:$T$2,0)))</f>
        <v>15.875</v>
      </c>
      <c r="E2769" s="11">
        <f ca="1">IF(NOT(ISNA(VLOOKUP($B2769,INDIRECT(VLOOKUP($B2769,'Exp Dates'!$E$4:$X$250,MATCH("M2",'Exp Dates'!$E$2:$X$2,0),1)&amp;"!$A$2:$H$600",1),E$1,0))),VLOOKUP($B2769,INDIRECT(VLOOKUP($B2769,'Exp Dates'!$E$4:$X$250,MATCH("M2",'Exp Dates'!$E$2:$X$2,0),1)&amp;"!$A$2:$H$600",1),E$1,0)*$C2769,VLOOKUP($B2769,Interpolate!$B$3:$T$2004,MATCH("M2-I",Interpolate!$B$2:$T$2,0)))</f>
        <v>17.574999999999999</v>
      </c>
      <c r="F2769" s="11">
        <f ca="1">IF(NOT(ISNA(VLOOKUP($B2769,INDIRECT(VLOOKUP($B2769,'Exp Dates'!$E$4:$X$250,MATCH("M3",'Exp Dates'!$E$2:$X$2,0),1)&amp;"!$A$2:$H$600",1),F$1,0))),VLOOKUP($B2769,INDIRECT(VLOOKUP($B2769,'Exp Dates'!$E$4:$X$250,MATCH("M3",'Exp Dates'!$E$2:$X$2,0),1)&amp;"!$A$2:$H$600",1),F$1,0)*$C2769,VLOOKUP($B2769,Interpolate!$B$3:$T$2004,MATCH("M3-I",Interpolate!$B$2:$T$2,0)))</f>
        <v>18.024999999999999</v>
      </c>
      <c r="G2769" s="11">
        <f ca="1">IF(NOT(ISNA(VLOOKUP($B2769,INDIRECT(VLOOKUP($B2769,'Exp Dates'!$E$4:$X$250,MATCH("M4",'Exp Dates'!$E$2:$X$2,0),1)&amp;"!$A$2:$H$600",1),G$1,0))),VLOOKUP($B2769,INDIRECT(VLOOKUP($B2769,'Exp Dates'!$E$4:$X$250,MATCH("M4",'Exp Dates'!$E$2:$X$2,0),1)&amp;"!$A$2:$H$600",1),G$1,0)*$C2769,VLOOKUP($B2769,Interpolate!$B$3:$T$2004,MATCH("M4-I",Interpolate!$B$2:$T$2,0)))</f>
        <v>18.375</v>
      </c>
      <c r="H2769" s="11">
        <f ca="1">IF(NOT(ISNA(VLOOKUP($B2769,INDIRECT(VLOOKUP($B2769,'Exp Dates'!$E$4:$X$250,MATCH("M5",'Exp Dates'!$E$2:$X$2,0),1)&amp;"!$A$2:$H$600",1),H$1,0))),VLOOKUP($B2769,INDIRECT(VLOOKUP($B2769,'Exp Dates'!$E$4:$X$250,MATCH("M5",'Exp Dates'!$E$2:$X$2,0),1)&amp;"!$A$2:$H$600",1),H$1,0)*$C2769,VLOOKUP($B2769,Interpolate!$B$3:$T$2004,MATCH("M5-I",Interpolate!$B$2:$T$2,0)))</f>
        <v>18.574999999999999</v>
      </c>
      <c r="I2769" s="11">
        <f ca="1">IF(NOT(ISNA(VLOOKUP($B2769,INDIRECT(VLOOKUP($B2769,'Exp Dates'!$E$4:$X$250,MATCH("M6",'Exp Dates'!$E$2:$X$2,0),1)&amp;"!$A$2:$H$600",1),I$1,0))),VLOOKUP($B2769,INDIRECT(VLOOKUP($B2769,'Exp Dates'!$E$4:$X$250,MATCH("M6",'Exp Dates'!$E$2:$X$2,0),1)&amp;"!$A$2:$H$600",1),I$1,0)*$C2769,VLOOKUP($B2769,Interpolate!$B$3:$T$2004,MATCH("M6-I",Interpolate!$B$2:$T$2,0)))</f>
        <v>18.875</v>
      </c>
      <c r="J2769" s="11">
        <f ca="1">IF(NOT(ISNA(VLOOKUP($B2769,INDIRECT(VLOOKUP($B2769,'Exp Dates'!$E$4:$X$250,MATCH("M7",'Exp Dates'!$E$2:$X$2,0),1)&amp;"!$A$2:$H$600",1),J$1,0))),VLOOKUP($B2769,INDIRECT(VLOOKUP($B2769,'Exp Dates'!$E$4:$X$250,MATCH("M7",'Exp Dates'!$E$2:$X$2,0),1)&amp;"!$A$2:$H$600",1),J$1,0)*$C2769,VLOOKUP($B2769,Interpolate!$B$3:$T$2004,MATCH("M7-I",Interpolate!$B$2:$T$2,0)))</f>
        <v>19.125</v>
      </c>
      <c r="K2769" s="6">
        <f ca="1">IF(NOT(ISNA(VLOOKUP($B2769,INDIRECT(VLOOKUP($B2769,'Exp Dates'!$E$4:$X$250,MATCH("M1",'Exp Dates'!$E$2:$X$2,0),1)&amp;"!$A$2:$k$600",1),K$1,0))),VLOOKUP($B2769,INDIRECT(VLOOKUP($B2769,'Exp Dates'!$E$4:$X$250,MATCH("M1",'Exp Dates'!$E$2:$X$2,0),1)&amp;"!$A$2:$k$600",1),K$1,0),0)</f>
        <v>90560</v>
      </c>
      <c r="L2769" s="6">
        <f ca="1">IF(NOT(ISNA(VLOOKUP($B2769,INDIRECT(VLOOKUP($B2769,'Exp Dates'!$E$4:$X$250,MATCH("M2",'Exp Dates'!$E$2:$X$2,0),1)&amp;"!$A$2:$k$600",1),L$1,0))),VLOOKUP($B2769,INDIRECT(VLOOKUP($B2769,'Exp Dates'!$E$4:$X$250,MATCH("M2",'Exp Dates'!$E$2:$X$2,0),1)&amp;"!$A$2:$k$600",1),L$1,0),0)</f>
        <v>46502</v>
      </c>
      <c r="M2769" s="6">
        <f ca="1">IF(NOT(ISNA(VLOOKUP($B2769,INDIRECT(VLOOKUP($B2769,'Exp Dates'!$E$4:$X$250,MATCH("M3",'Exp Dates'!$E$2:$X$2,0),1)&amp;"!$A$2:$k$600",1),M$1,0))),VLOOKUP($B2769,INDIRECT(VLOOKUP($B2769,'Exp Dates'!$E$4:$X$250,MATCH("M3",'Exp Dates'!$E$2:$X$2,0),1)&amp;"!$A$2:$k$600",1),M$1,0),0)</f>
        <v>14578</v>
      </c>
      <c r="N2769" s="6">
        <f ca="1">IF(NOT(ISNA(VLOOKUP($B2769,INDIRECT(VLOOKUP($B2769,'Exp Dates'!$E$4:$X$250,MATCH("M4",'Exp Dates'!$E$2:$X$2,0),1)&amp;"!$A$2:$k$600",1),N$1,0))),VLOOKUP($B2769,INDIRECT(VLOOKUP($B2769,'Exp Dates'!$E$4:$X$250,MATCH("M4",'Exp Dates'!$E$2:$X$2,0),1)&amp;"!$A$2:$k$600",1),N$1,0),0)</f>
        <v>7243</v>
      </c>
      <c r="O2769" s="6">
        <f ca="1">IF(NOT(ISNA(VLOOKUP($B2769,INDIRECT(VLOOKUP($B2769,'Exp Dates'!$E$4:$X$250,MATCH("M5",'Exp Dates'!$E$2:$X$2,0),1)&amp;"!$A$2:$k$600",1),O$1,0))),VLOOKUP($B2769,INDIRECT(VLOOKUP($B2769,'Exp Dates'!$E$4:$X$250,MATCH("M5",'Exp Dates'!$E$2:$X$2,0),1)&amp;"!$A$2:$k$600",1),O$1,0),0)</f>
        <v>3851</v>
      </c>
      <c r="P2769" s="6">
        <f ca="1">IF(NOT(ISNA(VLOOKUP($B2769,INDIRECT(VLOOKUP($B2769,'Exp Dates'!$E$4:$X$250,MATCH("M6",'Exp Dates'!$E$2:$X$2,0),1)&amp;"!$A$2:$k$600",1),P$1,0))),VLOOKUP($B2769,INDIRECT(VLOOKUP($B2769,'Exp Dates'!$E$4:$X$250,MATCH("M6",'Exp Dates'!$E$2:$X$2,0),1)&amp;"!$A$2:$k$600",1),P$1,0),0)</f>
        <v>2055</v>
      </c>
      <c r="Q2769" s="6">
        <f ca="1">IF(NOT(ISNA(VLOOKUP($B2769,INDIRECT(VLOOKUP($B2769,'Exp Dates'!$E$4:$X$250,MATCH("M7",'Exp Dates'!$E$2:$X$2,0),1)&amp;"!$A$2:$k$600",1),Q$1,0))),VLOOKUP($B2769,INDIRECT(VLOOKUP($B2769,'Exp Dates'!$E$4:$X$250,MATCH("M7",'Exp Dates'!$E$2:$X$2,0),1)&amp;"!$A$2:$k$600",1),Q$1,0),0)</f>
        <v>1211</v>
      </c>
      <c r="R2769" s="6">
        <f ca="1">IF((K2769+L2769)&gt;0,K2769+L2769,#REF!+#REF!)</f>
        <v>137062</v>
      </c>
      <c r="S2769" s="6">
        <f t="shared" ca="1" si="588"/>
        <v>279808</v>
      </c>
      <c r="T2769" s="6">
        <f t="shared" ca="1" si="589"/>
        <v>3964791.6749999998</v>
      </c>
      <c r="U2769" s="6">
        <f t="shared" ca="1" si="590"/>
        <v>67772</v>
      </c>
      <c r="V2769" s="6">
        <f t="shared" ca="1" si="591"/>
        <v>1259588.7</v>
      </c>
      <c r="W2769" s="11">
        <f t="shared" ca="1" si="592"/>
        <v>3.1476875546755858</v>
      </c>
      <c r="X2769">
        <f ca="1">Master!AD2769</f>
        <v>1.2142857142857146E-2</v>
      </c>
      <c r="Y2769" s="6">
        <f t="shared" ca="1" si="593"/>
        <v>166000</v>
      </c>
      <c r="Z2769" s="6">
        <f t="shared" ca="1" si="594"/>
        <v>67772</v>
      </c>
      <c r="AA2769" s="6">
        <f t="shared" ca="1" si="595"/>
        <v>347580</v>
      </c>
      <c r="AB2769" s="11">
        <f>VLOOKUP(B2769,Master!B$3:N$10000,9,0)</f>
        <v>13.62</v>
      </c>
      <c r="AC2769" s="11">
        <f t="shared" ca="1" si="596"/>
        <v>2.2550000000000008</v>
      </c>
      <c r="AE2769" s="11">
        <f t="shared" ca="1" si="597"/>
        <v>-11.364999999999998</v>
      </c>
      <c r="AG2769" s="6">
        <f ca="1">IF(NOT(ISNA(VLOOKUP($B2769,INDIRECT(VLOOKUP($B2769,'Exp Dates'!$E$4:$X$300,MATCH("M1",'Exp Dates'!$E$2:$X$2,0),1)&amp;"!$A$2:$k$600",1),AG$1,0))),VLOOKUP($B2769,INDIRECT(VLOOKUP($B2769,'Exp Dates'!$E$4:$X$300,MATCH("M1",'Exp Dates'!$E$2:$X$2,0),1)&amp;"!$A$2:$k$600",1),AG$1,0),0)</f>
        <v>166366</v>
      </c>
      <c r="AH2769" s="6">
        <f ca="1">IF(NOT(ISNA(VLOOKUP($B2769,INDIRECT(VLOOKUP($B2769,'Exp Dates'!$E$4:$X$300,MATCH("M2",'Exp Dates'!$E$2:$X$2,0),1)&amp;"!$A$2:$k$600",1),AH$1,0))),VLOOKUP($B2769,INDIRECT(VLOOKUP($B2769,'Exp Dates'!$E$4:$X$300,MATCH("M2",'Exp Dates'!$E$2:$X$2,0),1)&amp;"!$A$2:$k$600",1),AH$1,0),0)</f>
        <v>75319</v>
      </c>
      <c r="AI2769" s="6">
        <f ca="1">IF(NOT(ISNA(VLOOKUP($B2769,INDIRECT(VLOOKUP($B2769,'Exp Dates'!$E$4:$X$300,MATCH("M3",'Exp Dates'!$E$2:$X$2,0),1)&amp;"!$A$2:$k$600",1),AI$1,0))),VLOOKUP($B2769,INDIRECT(VLOOKUP($B2769,'Exp Dates'!$E$4:$X$300,MATCH("M3",'Exp Dates'!$E$2:$X$2,0),1)&amp;"!$A$2:$k$600",1),AI$1,0),0)</f>
        <v>38123</v>
      </c>
      <c r="AJ2769" s="6">
        <f ca="1">IF(NOT(ISNA(VLOOKUP($B2769,INDIRECT(VLOOKUP($B2769,'Exp Dates'!$E$4:$X$300,MATCH("M4",'Exp Dates'!$E$2:$X$2,0),1)&amp;"!$A$2:$k$600",1),AJ$1,0))),VLOOKUP($B2769,INDIRECT(VLOOKUP($B2769,'Exp Dates'!$E$4:$X$300,MATCH("M4",'Exp Dates'!$E$2:$X$2,0),1)&amp;"!$A$2:$k$600",1),AJ$1,0),0)</f>
        <v>30772</v>
      </c>
      <c r="AK2769" s="6">
        <f ca="1">IF(NOT(ISNA(VLOOKUP($B2769,INDIRECT(VLOOKUP($B2769,'Exp Dates'!$E$4:$X$300,MATCH("M5",'Exp Dates'!$E$2:$X$2,0),1)&amp;"!$A$2:$k$600",1),AK$1,0))),VLOOKUP($B2769,INDIRECT(VLOOKUP($B2769,'Exp Dates'!$E$4:$X$300,MATCH("M5",'Exp Dates'!$E$2:$X$2,0),1)&amp;"!$A$2:$k$600",1),AK$1,0),0)</f>
        <v>19296</v>
      </c>
      <c r="AL2769" s="6">
        <f ca="1">IF(NOT(ISNA(VLOOKUP($B2769,INDIRECT(VLOOKUP($B2769,'Exp Dates'!$E$4:$X$300,MATCH("M6",'Exp Dates'!$E$2:$X$2,0),1)&amp;"!$A$2:$k$600",1),AL$1,0))),VLOOKUP($B2769,INDIRECT(VLOOKUP($B2769,'Exp Dates'!$E$4:$X$300,MATCH("M6",'Exp Dates'!$E$2:$X$2,0),1)&amp;"!$A$2:$k$600",1),AL$1,0),0)</f>
        <v>11436</v>
      </c>
      <c r="AM2769" s="6">
        <f ca="1">IF(NOT(ISNA(VLOOKUP($B2769,INDIRECT(VLOOKUP($B2769,'Exp Dates'!$E$4:$X$300,MATCH("M7",'Exp Dates'!$E$2:$X$2,0),1)&amp;"!$A$2:$k$600",1),AM$1,0))),VLOOKUP($B2769,INDIRECT(VLOOKUP($B2769,'Exp Dates'!$E$4:$X$300,MATCH("M7",'Exp Dates'!$E$2:$X$2,0),1)&amp;"!$A$2:$k$600",1),AM$1,0),0)</f>
        <v>6268</v>
      </c>
      <c r="AN2769" s="74">
        <f t="shared" ca="1" si="598"/>
        <v>2784252050</v>
      </c>
      <c r="AO2769">
        <f ca="1">IF(NOT(ISNA(VLOOKUP($B2769,INDIRECT(VLOOKUP($B2769,'Exp Dates'!$E$4:$X$300,MATCH("M1",'Exp Dates'!$E$2:$X$2,0),1)&amp;"!$A$2:$k$600",1),AO$1,0))),VLOOKUP($B2769,INDIRECT(VLOOKUP($B2769,'Exp Dates'!$E$4:$X$300,MATCH("M1",'Exp Dates'!$E$2:$X$2,0),1)&amp;"!$A$2:$k$600",1),AO$1,0),0)</f>
        <v>353</v>
      </c>
      <c r="AP2769">
        <f ca="1">IF(NOT(ISNA(VLOOKUP($B2769,INDIRECT(VLOOKUP($B2769,'Exp Dates'!$E$4:$X$300,MATCH("M2",'Exp Dates'!$E$2:$X$2,0),1)&amp;"!$A$2:$k$600",1),AP$1,0))),VLOOKUP($B2769,INDIRECT(VLOOKUP($B2769,'Exp Dates'!$E$4:$X$300,MATCH("M2",'Exp Dates'!$E$2:$X$2,0),1)&amp;"!$A$2:$k$600",1),AP$1,0),0)</f>
        <v>0</v>
      </c>
      <c r="AQ2769">
        <f t="shared" ca="1" si="599"/>
        <v>353</v>
      </c>
      <c r="AR2769">
        <f>VLOOKUP(B2769,Master!B$2:L$5000,11,0)</f>
        <v>0.82097649186256783</v>
      </c>
    </row>
    <row r="2770" spans="2:44" x14ac:dyDescent="0.25">
      <c r="B2770" s="52">
        <f>Master!B2770</f>
        <v>42088</v>
      </c>
      <c r="C2770" s="11">
        <v>1</v>
      </c>
      <c r="D2770" s="11">
        <f ca="1">IF(NOT(ISNA(VLOOKUP($B2770,INDIRECT(VLOOKUP($B2770,'Exp Dates'!$E$4:$X$250,MATCH("M1",'Exp Dates'!$E$2:$X$2,0),1)&amp;"!$A$2:$H$600",1),D$1,0))),VLOOKUP($B2770,INDIRECT(VLOOKUP($B2770,'Exp Dates'!$E$4:$X$250,MATCH("M1",'Exp Dates'!$E$2:$X$2,0),1)&amp;"!$A$2:$H$600",1),D$1,0)*$C2770,VLOOKUP($B2770,Interpolate!$B$3:$T$2004,MATCH("M1-I",Interpolate!$B$2:$T$2,0)))</f>
        <v>16.574999999999999</v>
      </c>
      <c r="E2770" s="11">
        <f ca="1">IF(NOT(ISNA(VLOOKUP($B2770,INDIRECT(VLOOKUP($B2770,'Exp Dates'!$E$4:$X$250,MATCH("M2",'Exp Dates'!$E$2:$X$2,0),1)&amp;"!$A$2:$H$600",1),E$1,0))),VLOOKUP($B2770,INDIRECT(VLOOKUP($B2770,'Exp Dates'!$E$4:$X$250,MATCH("M2",'Exp Dates'!$E$2:$X$2,0),1)&amp;"!$A$2:$H$600",1),E$1,0)*$C2770,VLOOKUP($B2770,Interpolate!$B$3:$T$2004,MATCH("M2-I",Interpolate!$B$2:$T$2,0)))</f>
        <v>18.074999999999999</v>
      </c>
      <c r="F2770" s="11">
        <f ca="1">IF(NOT(ISNA(VLOOKUP($B2770,INDIRECT(VLOOKUP($B2770,'Exp Dates'!$E$4:$X$250,MATCH("M3",'Exp Dates'!$E$2:$X$2,0),1)&amp;"!$A$2:$H$600",1),F$1,0))),VLOOKUP($B2770,INDIRECT(VLOOKUP($B2770,'Exp Dates'!$E$4:$X$250,MATCH("M3",'Exp Dates'!$E$2:$X$2,0),1)&amp;"!$A$2:$H$600",1),F$1,0)*$C2770,VLOOKUP($B2770,Interpolate!$B$3:$T$2004,MATCH("M3-I",Interpolate!$B$2:$T$2,0)))</f>
        <v>18.475000000000001</v>
      </c>
      <c r="G2770" s="11">
        <f ca="1">IF(NOT(ISNA(VLOOKUP($B2770,INDIRECT(VLOOKUP($B2770,'Exp Dates'!$E$4:$X$250,MATCH("M4",'Exp Dates'!$E$2:$X$2,0),1)&amp;"!$A$2:$H$600",1),G$1,0))),VLOOKUP($B2770,INDIRECT(VLOOKUP($B2770,'Exp Dates'!$E$4:$X$250,MATCH("M4",'Exp Dates'!$E$2:$X$2,0),1)&amp;"!$A$2:$H$600",1),G$1,0)*$C2770,VLOOKUP($B2770,Interpolate!$B$3:$T$2004,MATCH("M4-I",Interpolate!$B$2:$T$2,0)))</f>
        <v>18.774999999999999</v>
      </c>
      <c r="H2770" s="11">
        <f ca="1">IF(NOT(ISNA(VLOOKUP($B2770,INDIRECT(VLOOKUP($B2770,'Exp Dates'!$E$4:$X$250,MATCH("M5",'Exp Dates'!$E$2:$X$2,0),1)&amp;"!$A$2:$H$600",1),H$1,0))),VLOOKUP($B2770,INDIRECT(VLOOKUP($B2770,'Exp Dates'!$E$4:$X$250,MATCH("M5",'Exp Dates'!$E$2:$X$2,0),1)&amp;"!$A$2:$H$600",1),H$1,0)*$C2770,VLOOKUP($B2770,Interpolate!$B$3:$T$2004,MATCH("M5-I",Interpolate!$B$2:$T$2,0)))</f>
        <v>18.925000000000001</v>
      </c>
      <c r="I2770" s="11">
        <f ca="1">IF(NOT(ISNA(VLOOKUP($B2770,INDIRECT(VLOOKUP($B2770,'Exp Dates'!$E$4:$X$250,MATCH("M6",'Exp Dates'!$E$2:$X$2,0),1)&amp;"!$A$2:$H$600",1),I$1,0))),VLOOKUP($B2770,INDIRECT(VLOOKUP($B2770,'Exp Dates'!$E$4:$X$250,MATCH("M6",'Exp Dates'!$E$2:$X$2,0),1)&amp;"!$A$2:$H$600",1),I$1,0)*$C2770,VLOOKUP($B2770,Interpolate!$B$3:$T$2004,MATCH("M6-I",Interpolate!$B$2:$T$2,0)))</f>
        <v>19.175000000000001</v>
      </c>
      <c r="J2770" s="11">
        <f ca="1">IF(NOT(ISNA(VLOOKUP($B2770,INDIRECT(VLOOKUP($B2770,'Exp Dates'!$E$4:$X$250,MATCH("M7",'Exp Dates'!$E$2:$X$2,0),1)&amp;"!$A$2:$H$600",1),J$1,0))),VLOOKUP($B2770,INDIRECT(VLOOKUP($B2770,'Exp Dates'!$E$4:$X$250,MATCH("M7",'Exp Dates'!$E$2:$X$2,0),1)&amp;"!$A$2:$H$600",1),J$1,0)*$C2770,VLOOKUP($B2770,Interpolate!$B$3:$T$2004,MATCH("M7-I",Interpolate!$B$2:$T$2,0)))</f>
        <v>19.425000000000001</v>
      </c>
      <c r="K2770" s="6">
        <f ca="1">IF(NOT(ISNA(VLOOKUP($B2770,INDIRECT(VLOOKUP($B2770,'Exp Dates'!$E$4:$X$250,MATCH("M1",'Exp Dates'!$E$2:$X$2,0),1)&amp;"!$A$2:$k$600",1),K$1,0))),VLOOKUP($B2770,INDIRECT(VLOOKUP($B2770,'Exp Dates'!$E$4:$X$250,MATCH("M1",'Exp Dates'!$E$2:$X$2,0),1)&amp;"!$A$2:$k$600",1),K$1,0),0)</f>
        <v>98477</v>
      </c>
      <c r="L2770" s="6">
        <f ca="1">IF(NOT(ISNA(VLOOKUP($B2770,INDIRECT(VLOOKUP($B2770,'Exp Dates'!$E$4:$X$250,MATCH("M2",'Exp Dates'!$E$2:$X$2,0),1)&amp;"!$A$2:$k$600",1),L$1,0))),VLOOKUP($B2770,INDIRECT(VLOOKUP($B2770,'Exp Dates'!$E$4:$X$250,MATCH("M2",'Exp Dates'!$E$2:$X$2,0),1)&amp;"!$A$2:$k$600",1),L$1,0),0)</f>
        <v>54292</v>
      </c>
      <c r="M2770" s="6">
        <f ca="1">IF(NOT(ISNA(VLOOKUP($B2770,INDIRECT(VLOOKUP($B2770,'Exp Dates'!$E$4:$X$250,MATCH("M3",'Exp Dates'!$E$2:$X$2,0),1)&amp;"!$A$2:$k$600",1),M$1,0))),VLOOKUP($B2770,INDIRECT(VLOOKUP($B2770,'Exp Dates'!$E$4:$X$250,MATCH("M3",'Exp Dates'!$E$2:$X$2,0),1)&amp;"!$A$2:$k$600",1),M$1,0),0)</f>
        <v>19483</v>
      </c>
      <c r="N2770" s="6">
        <f ca="1">IF(NOT(ISNA(VLOOKUP($B2770,INDIRECT(VLOOKUP($B2770,'Exp Dates'!$E$4:$X$250,MATCH("M4",'Exp Dates'!$E$2:$X$2,0),1)&amp;"!$A$2:$k$600",1),N$1,0))),VLOOKUP($B2770,INDIRECT(VLOOKUP($B2770,'Exp Dates'!$E$4:$X$250,MATCH("M4",'Exp Dates'!$E$2:$X$2,0),1)&amp;"!$A$2:$k$600",1),N$1,0),0)</f>
        <v>11111</v>
      </c>
      <c r="O2770" s="6">
        <f ca="1">IF(NOT(ISNA(VLOOKUP($B2770,INDIRECT(VLOOKUP($B2770,'Exp Dates'!$E$4:$X$250,MATCH("M5",'Exp Dates'!$E$2:$X$2,0),1)&amp;"!$A$2:$k$600",1),O$1,0))),VLOOKUP($B2770,INDIRECT(VLOOKUP($B2770,'Exp Dates'!$E$4:$X$250,MATCH("M5",'Exp Dates'!$E$2:$X$2,0),1)&amp;"!$A$2:$k$600",1),O$1,0),0)</f>
        <v>5060</v>
      </c>
      <c r="P2770" s="6">
        <f ca="1">IF(NOT(ISNA(VLOOKUP($B2770,INDIRECT(VLOOKUP($B2770,'Exp Dates'!$E$4:$X$250,MATCH("M6",'Exp Dates'!$E$2:$X$2,0),1)&amp;"!$A$2:$k$600",1),P$1,0))),VLOOKUP($B2770,INDIRECT(VLOOKUP($B2770,'Exp Dates'!$E$4:$X$250,MATCH("M6",'Exp Dates'!$E$2:$X$2,0),1)&amp;"!$A$2:$k$600",1),P$1,0),0)</f>
        <v>2319</v>
      </c>
      <c r="Q2770" s="6">
        <f ca="1">IF(NOT(ISNA(VLOOKUP($B2770,INDIRECT(VLOOKUP($B2770,'Exp Dates'!$E$4:$X$250,MATCH("M7",'Exp Dates'!$E$2:$X$2,0),1)&amp;"!$A$2:$k$600",1),Q$1,0))),VLOOKUP($B2770,INDIRECT(VLOOKUP($B2770,'Exp Dates'!$E$4:$X$250,MATCH("M7",'Exp Dates'!$E$2:$X$2,0),1)&amp;"!$A$2:$k$600",1),Q$1,0),0)</f>
        <v>1135</v>
      </c>
      <c r="R2770" s="6">
        <f ca="1">IF((K2770+L2770)&gt;0,K2770+L2770,#REF!+#REF!)</f>
        <v>152769</v>
      </c>
      <c r="S2770" s="6">
        <f t="shared" ca="1" si="588"/>
        <v>278164</v>
      </c>
      <c r="T2770" s="6">
        <f t="shared" ca="1" si="589"/>
        <v>4088209.05</v>
      </c>
      <c r="U2770" s="6">
        <f t="shared" ca="1" si="590"/>
        <v>68449</v>
      </c>
      <c r="V2770" s="6">
        <f t="shared" ca="1" si="591"/>
        <v>1296804.925</v>
      </c>
      <c r="W2770" s="11">
        <f t="shared" ca="1" si="592"/>
        <v>3.1525243089279598</v>
      </c>
      <c r="X2770">
        <f ca="1">Master!AD2770</f>
        <v>1.0476190476190505E-2</v>
      </c>
      <c r="Y2770" s="6">
        <f t="shared" ca="1" si="593"/>
        <v>191877</v>
      </c>
      <c r="Z2770" s="6">
        <f t="shared" ca="1" si="594"/>
        <v>68449</v>
      </c>
      <c r="AA2770" s="6">
        <f t="shared" ca="1" si="595"/>
        <v>346613</v>
      </c>
      <c r="AB2770" s="11">
        <f>VLOOKUP(B2770,Master!B$3:N$10000,9,0)</f>
        <v>15.44</v>
      </c>
      <c r="AC2770" s="11">
        <f t="shared" ca="1" si="596"/>
        <v>1.1349999999999998</v>
      </c>
      <c r="AE2770" s="11">
        <f t="shared" ca="1" si="597"/>
        <v>-14.305</v>
      </c>
      <c r="AG2770" s="6">
        <f ca="1">IF(NOT(ISNA(VLOOKUP($B2770,INDIRECT(VLOOKUP($B2770,'Exp Dates'!$E$4:$X$300,MATCH("M1",'Exp Dates'!$E$2:$X$2,0),1)&amp;"!$A$2:$k$600",1),AG$1,0))),VLOOKUP($B2770,INDIRECT(VLOOKUP($B2770,'Exp Dates'!$E$4:$X$300,MATCH("M1",'Exp Dates'!$E$2:$X$2,0),1)&amp;"!$A$2:$k$600",1),AG$1,0),0)</f>
        <v>156333</v>
      </c>
      <c r="AH2770" s="6">
        <f ca="1">IF(NOT(ISNA(VLOOKUP($B2770,INDIRECT(VLOOKUP($B2770,'Exp Dates'!$E$4:$X$300,MATCH("M2",'Exp Dates'!$E$2:$X$2,0),1)&amp;"!$A$2:$k$600",1),AH$1,0))),VLOOKUP($B2770,INDIRECT(VLOOKUP($B2770,'Exp Dates'!$E$4:$X$300,MATCH("M2",'Exp Dates'!$E$2:$X$2,0),1)&amp;"!$A$2:$k$600",1),AH$1,0),0)</f>
        <v>82821</v>
      </c>
      <c r="AI2770" s="6">
        <f ca="1">IF(NOT(ISNA(VLOOKUP($B2770,INDIRECT(VLOOKUP($B2770,'Exp Dates'!$E$4:$X$300,MATCH("M3",'Exp Dates'!$E$2:$X$2,0),1)&amp;"!$A$2:$k$600",1),AI$1,0))),VLOOKUP($B2770,INDIRECT(VLOOKUP($B2770,'Exp Dates'!$E$4:$X$300,MATCH("M3",'Exp Dates'!$E$2:$X$2,0),1)&amp;"!$A$2:$k$600",1),AI$1,0),0)</f>
        <v>39010</v>
      </c>
      <c r="AJ2770" s="6">
        <f ca="1">IF(NOT(ISNA(VLOOKUP($B2770,INDIRECT(VLOOKUP($B2770,'Exp Dates'!$E$4:$X$300,MATCH("M4",'Exp Dates'!$E$2:$X$2,0),1)&amp;"!$A$2:$k$600",1),AJ$1,0))),VLOOKUP($B2770,INDIRECT(VLOOKUP($B2770,'Exp Dates'!$E$4:$X$300,MATCH("M4",'Exp Dates'!$E$2:$X$2,0),1)&amp;"!$A$2:$k$600",1),AJ$1,0),0)</f>
        <v>31376</v>
      </c>
      <c r="AK2770" s="6">
        <f ca="1">IF(NOT(ISNA(VLOOKUP($B2770,INDIRECT(VLOOKUP($B2770,'Exp Dates'!$E$4:$X$300,MATCH("M5",'Exp Dates'!$E$2:$X$2,0),1)&amp;"!$A$2:$k$600",1),AK$1,0))),VLOOKUP($B2770,INDIRECT(VLOOKUP($B2770,'Exp Dates'!$E$4:$X$300,MATCH("M5",'Exp Dates'!$E$2:$X$2,0),1)&amp;"!$A$2:$k$600",1),AK$1,0),0)</f>
        <v>19022</v>
      </c>
      <c r="AL2770" s="6">
        <f ca="1">IF(NOT(ISNA(VLOOKUP($B2770,INDIRECT(VLOOKUP($B2770,'Exp Dates'!$E$4:$X$300,MATCH("M6",'Exp Dates'!$E$2:$X$2,0),1)&amp;"!$A$2:$k$600",1),AL$1,0))),VLOOKUP($B2770,INDIRECT(VLOOKUP($B2770,'Exp Dates'!$E$4:$X$300,MATCH("M6",'Exp Dates'!$E$2:$X$2,0),1)&amp;"!$A$2:$k$600",1),AL$1,0),0)</f>
        <v>11646</v>
      </c>
      <c r="AM2770" s="6">
        <f ca="1">IF(NOT(ISNA(VLOOKUP($B2770,INDIRECT(VLOOKUP($B2770,'Exp Dates'!$E$4:$X$300,MATCH("M7",'Exp Dates'!$E$2:$X$2,0),1)&amp;"!$A$2:$k$600",1),AM$1,0))),VLOOKUP($B2770,INDIRECT(VLOOKUP($B2770,'Exp Dates'!$E$4:$X$300,MATCH("M7",'Exp Dates'!$E$2:$X$2,0),1)&amp;"!$A$2:$k$600",1),AM$1,0),0)</f>
        <v>6405</v>
      </c>
      <c r="AN2770" s="74">
        <f t="shared" ca="1" si="598"/>
        <v>3344416324.9999995</v>
      </c>
      <c r="AO2770">
        <f ca="1">IF(NOT(ISNA(VLOOKUP($B2770,INDIRECT(VLOOKUP($B2770,'Exp Dates'!$E$4:$X$300,MATCH("M1",'Exp Dates'!$E$2:$X$2,0),1)&amp;"!$A$2:$k$600",1),AO$1,0))),VLOOKUP($B2770,INDIRECT(VLOOKUP($B2770,'Exp Dates'!$E$4:$X$300,MATCH("M1",'Exp Dates'!$E$2:$X$2,0),1)&amp;"!$A$2:$k$600",1),AO$1,0),0)</f>
        <v>0</v>
      </c>
      <c r="AP2770">
        <f ca="1">IF(NOT(ISNA(VLOOKUP($B2770,INDIRECT(VLOOKUP($B2770,'Exp Dates'!$E$4:$X$300,MATCH("M2",'Exp Dates'!$E$2:$X$2,0),1)&amp;"!$A$2:$k$600",1),AP$1,0))),VLOOKUP($B2770,INDIRECT(VLOOKUP($B2770,'Exp Dates'!$E$4:$X$300,MATCH("M2",'Exp Dates'!$E$2:$X$2,0),1)&amp;"!$A$2:$k$600",1),AP$1,0),0)</f>
        <v>0</v>
      </c>
      <c r="AQ2770">
        <f t="shared" ca="1" si="599"/>
        <v>0</v>
      </c>
      <c r="AR2770">
        <f>VLOOKUP(B2770,Master!B$2:L$5000,11,0)</f>
        <v>0.87877063175867953</v>
      </c>
    </row>
    <row r="2771" spans="2:44" x14ac:dyDescent="0.25">
      <c r="B2771" s="52">
        <f>Master!B2771</f>
        <v>42089</v>
      </c>
      <c r="C2771" s="11">
        <v>1</v>
      </c>
      <c r="D2771" s="11">
        <f ca="1">IF(NOT(ISNA(VLOOKUP($B2771,INDIRECT(VLOOKUP($B2771,'Exp Dates'!$E$4:$X$250,MATCH("M1",'Exp Dates'!$E$2:$X$2,0),1)&amp;"!$A$2:$H$600",1),D$1,0))),VLOOKUP($B2771,INDIRECT(VLOOKUP($B2771,'Exp Dates'!$E$4:$X$250,MATCH("M1",'Exp Dates'!$E$2:$X$2,0),1)&amp;"!$A$2:$H$600",1),D$1,0)*$C2771,VLOOKUP($B2771,Interpolate!$B$3:$T$2004,MATCH("M1-I",Interpolate!$B$2:$T$2,0)))</f>
        <v>16.475000000000001</v>
      </c>
      <c r="E2771" s="11">
        <f ca="1">IF(NOT(ISNA(VLOOKUP($B2771,INDIRECT(VLOOKUP($B2771,'Exp Dates'!$E$4:$X$250,MATCH("M2",'Exp Dates'!$E$2:$X$2,0),1)&amp;"!$A$2:$H$600",1),E$1,0))),VLOOKUP($B2771,INDIRECT(VLOOKUP($B2771,'Exp Dates'!$E$4:$X$250,MATCH("M2",'Exp Dates'!$E$2:$X$2,0),1)&amp;"!$A$2:$H$600",1),E$1,0)*$C2771,VLOOKUP($B2771,Interpolate!$B$3:$T$2004,MATCH("M2-I",Interpolate!$B$2:$T$2,0)))</f>
        <v>17.824999999999999</v>
      </c>
      <c r="F2771" s="11">
        <f ca="1">IF(NOT(ISNA(VLOOKUP($B2771,INDIRECT(VLOOKUP($B2771,'Exp Dates'!$E$4:$X$250,MATCH("M3",'Exp Dates'!$E$2:$X$2,0),1)&amp;"!$A$2:$H$600",1),F$1,0))),VLOOKUP($B2771,INDIRECT(VLOOKUP($B2771,'Exp Dates'!$E$4:$X$250,MATCH("M3",'Exp Dates'!$E$2:$X$2,0),1)&amp;"!$A$2:$H$600",1),F$1,0)*$C2771,VLOOKUP($B2771,Interpolate!$B$3:$T$2004,MATCH("M3-I",Interpolate!$B$2:$T$2,0)))</f>
        <v>18.274999999999999</v>
      </c>
      <c r="G2771" s="11">
        <f ca="1">IF(NOT(ISNA(VLOOKUP($B2771,INDIRECT(VLOOKUP($B2771,'Exp Dates'!$E$4:$X$250,MATCH("M4",'Exp Dates'!$E$2:$X$2,0),1)&amp;"!$A$2:$H$600",1),G$1,0))),VLOOKUP($B2771,INDIRECT(VLOOKUP($B2771,'Exp Dates'!$E$4:$X$250,MATCH("M4",'Exp Dates'!$E$2:$X$2,0),1)&amp;"!$A$2:$H$600",1),G$1,0)*$C2771,VLOOKUP($B2771,Interpolate!$B$3:$T$2004,MATCH("M4-I",Interpolate!$B$2:$T$2,0)))</f>
        <v>18.625</v>
      </c>
      <c r="H2771" s="11">
        <f ca="1">IF(NOT(ISNA(VLOOKUP($B2771,INDIRECT(VLOOKUP($B2771,'Exp Dates'!$E$4:$X$250,MATCH("M5",'Exp Dates'!$E$2:$X$2,0),1)&amp;"!$A$2:$H$600",1),H$1,0))),VLOOKUP($B2771,INDIRECT(VLOOKUP($B2771,'Exp Dates'!$E$4:$X$250,MATCH("M5",'Exp Dates'!$E$2:$X$2,0),1)&amp;"!$A$2:$H$600",1),H$1,0)*$C2771,VLOOKUP($B2771,Interpolate!$B$3:$T$2004,MATCH("M5-I",Interpolate!$B$2:$T$2,0)))</f>
        <v>18.774999999999999</v>
      </c>
      <c r="I2771" s="11">
        <f ca="1">IF(NOT(ISNA(VLOOKUP($B2771,INDIRECT(VLOOKUP($B2771,'Exp Dates'!$E$4:$X$250,MATCH("M6",'Exp Dates'!$E$2:$X$2,0),1)&amp;"!$A$2:$H$600",1),I$1,0))),VLOOKUP($B2771,INDIRECT(VLOOKUP($B2771,'Exp Dates'!$E$4:$X$250,MATCH("M6",'Exp Dates'!$E$2:$X$2,0),1)&amp;"!$A$2:$H$600",1),I$1,0)*$C2771,VLOOKUP($B2771,Interpolate!$B$3:$T$2004,MATCH("M6-I",Interpolate!$B$2:$T$2,0)))</f>
        <v>19.074999999999999</v>
      </c>
      <c r="J2771" s="11">
        <f ca="1">IF(NOT(ISNA(VLOOKUP($B2771,INDIRECT(VLOOKUP($B2771,'Exp Dates'!$E$4:$X$250,MATCH("M7",'Exp Dates'!$E$2:$X$2,0),1)&amp;"!$A$2:$H$600",1),J$1,0))),VLOOKUP($B2771,INDIRECT(VLOOKUP($B2771,'Exp Dates'!$E$4:$X$250,MATCH("M7",'Exp Dates'!$E$2:$X$2,0),1)&amp;"!$A$2:$H$600",1),J$1,0)*$C2771,VLOOKUP($B2771,Interpolate!$B$3:$T$2004,MATCH("M7-I",Interpolate!$B$2:$T$2,0)))</f>
        <v>19.274999999999999</v>
      </c>
      <c r="K2771" s="6">
        <f ca="1">IF(NOT(ISNA(VLOOKUP($B2771,INDIRECT(VLOOKUP($B2771,'Exp Dates'!$E$4:$X$250,MATCH("M1",'Exp Dates'!$E$2:$X$2,0),1)&amp;"!$A$2:$k$600",1),K$1,0))),VLOOKUP($B2771,INDIRECT(VLOOKUP($B2771,'Exp Dates'!$E$4:$X$250,MATCH("M1",'Exp Dates'!$E$2:$X$2,0),1)&amp;"!$A$2:$k$600",1),K$1,0),0)</f>
        <v>107415</v>
      </c>
      <c r="L2771" s="6">
        <f ca="1">IF(NOT(ISNA(VLOOKUP($B2771,INDIRECT(VLOOKUP($B2771,'Exp Dates'!$E$4:$X$250,MATCH("M2",'Exp Dates'!$E$2:$X$2,0),1)&amp;"!$A$2:$k$600",1),L$1,0))),VLOOKUP($B2771,INDIRECT(VLOOKUP($B2771,'Exp Dates'!$E$4:$X$250,MATCH("M2",'Exp Dates'!$E$2:$X$2,0),1)&amp;"!$A$2:$k$600",1),L$1,0),0)</f>
        <v>59991</v>
      </c>
      <c r="M2771" s="6">
        <f ca="1">IF(NOT(ISNA(VLOOKUP($B2771,INDIRECT(VLOOKUP($B2771,'Exp Dates'!$E$4:$X$250,MATCH("M3",'Exp Dates'!$E$2:$X$2,0),1)&amp;"!$A$2:$k$600",1),M$1,0))),VLOOKUP($B2771,INDIRECT(VLOOKUP($B2771,'Exp Dates'!$E$4:$X$250,MATCH("M3",'Exp Dates'!$E$2:$X$2,0),1)&amp;"!$A$2:$k$600",1),M$1,0),0)</f>
        <v>23852</v>
      </c>
      <c r="N2771" s="6">
        <f ca="1">IF(NOT(ISNA(VLOOKUP($B2771,INDIRECT(VLOOKUP($B2771,'Exp Dates'!$E$4:$X$250,MATCH("M4",'Exp Dates'!$E$2:$X$2,0),1)&amp;"!$A$2:$k$600",1),N$1,0))),VLOOKUP($B2771,INDIRECT(VLOOKUP($B2771,'Exp Dates'!$E$4:$X$250,MATCH("M4",'Exp Dates'!$E$2:$X$2,0),1)&amp;"!$A$2:$k$600",1),N$1,0),0)</f>
        <v>12039</v>
      </c>
      <c r="O2771" s="6">
        <f ca="1">IF(NOT(ISNA(VLOOKUP($B2771,INDIRECT(VLOOKUP($B2771,'Exp Dates'!$E$4:$X$250,MATCH("M5",'Exp Dates'!$E$2:$X$2,0),1)&amp;"!$A$2:$k$600",1),O$1,0))),VLOOKUP($B2771,INDIRECT(VLOOKUP($B2771,'Exp Dates'!$E$4:$X$250,MATCH("M5",'Exp Dates'!$E$2:$X$2,0),1)&amp;"!$A$2:$k$600",1),O$1,0),0)</f>
        <v>7704</v>
      </c>
      <c r="P2771" s="6">
        <f ca="1">IF(NOT(ISNA(VLOOKUP($B2771,INDIRECT(VLOOKUP($B2771,'Exp Dates'!$E$4:$X$250,MATCH("M6",'Exp Dates'!$E$2:$X$2,0),1)&amp;"!$A$2:$k$600",1),P$1,0))),VLOOKUP($B2771,INDIRECT(VLOOKUP($B2771,'Exp Dates'!$E$4:$X$250,MATCH("M6",'Exp Dates'!$E$2:$X$2,0),1)&amp;"!$A$2:$k$600",1),P$1,0),0)</f>
        <v>3062</v>
      </c>
      <c r="Q2771" s="6">
        <f ca="1">IF(NOT(ISNA(VLOOKUP($B2771,INDIRECT(VLOOKUP($B2771,'Exp Dates'!$E$4:$X$250,MATCH("M7",'Exp Dates'!$E$2:$X$2,0),1)&amp;"!$A$2:$k$600",1),Q$1,0))),VLOOKUP($B2771,INDIRECT(VLOOKUP($B2771,'Exp Dates'!$E$4:$X$250,MATCH("M7",'Exp Dates'!$E$2:$X$2,0),1)&amp;"!$A$2:$k$600",1),Q$1,0),0)</f>
        <v>2605</v>
      </c>
      <c r="R2771" s="6">
        <f ca="1">IF((K2771+L2771)&gt;0,K2771+L2771,#REF!+#REF!)</f>
        <v>167406</v>
      </c>
      <c r="S2771" s="6">
        <f t="shared" ca="1" si="588"/>
        <v>271043</v>
      </c>
      <c r="T2771" s="6">
        <f t="shared" ca="1" si="589"/>
        <v>3943293.4750000001</v>
      </c>
      <c r="U2771" s="6">
        <f t="shared" ca="1" si="590"/>
        <v>70453</v>
      </c>
      <c r="V2771" s="6">
        <f t="shared" ca="1" si="591"/>
        <v>1324763.425</v>
      </c>
      <c r="W2771" s="11">
        <f t="shared" ca="1" si="592"/>
        <v>2.9766020110345361</v>
      </c>
      <c r="X2771">
        <f ca="1">Master!AD2771</f>
        <v>1.0714285714285699E-2</v>
      </c>
      <c r="Y2771" s="6">
        <f t="shared" ca="1" si="593"/>
        <v>216668</v>
      </c>
      <c r="Z2771" s="6">
        <f t="shared" ca="1" si="594"/>
        <v>70453</v>
      </c>
      <c r="AA2771" s="6">
        <f t="shared" ca="1" si="595"/>
        <v>341496</v>
      </c>
      <c r="AB2771" s="11">
        <f>VLOOKUP(B2771,Master!B$3:N$10000,9,0)</f>
        <v>15.8</v>
      </c>
      <c r="AC2771" s="11">
        <f t="shared" ca="1" si="596"/>
        <v>0.67500000000000071</v>
      </c>
      <c r="AE2771" s="11">
        <f t="shared" ca="1" si="597"/>
        <v>-15.125</v>
      </c>
      <c r="AG2771" s="6">
        <f ca="1">IF(NOT(ISNA(VLOOKUP($B2771,INDIRECT(VLOOKUP($B2771,'Exp Dates'!$E$4:$X$300,MATCH("M1",'Exp Dates'!$E$2:$X$2,0),1)&amp;"!$A$2:$k$600",1),AG$1,0))),VLOOKUP($B2771,INDIRECT(VLOOKUP($B2771,'Exp Dates'!$E$4:$X$300,MATCH("M1",'Exp Dates'!$E$2:$X$2,0),1)&amp;"!$A$2:$k$600",1),AG$1,0),0)</f>
        <v>146117</v>
      </c>
      <c r="AH2771" s="6">
        <f ca="1">IF(NOT(ISNA(VLOOKUP($B2771,INDIRECT(VLOOKUP($B2771,'Exp Dates'!$E$4:$X$300,MATCH("M2",'Exp Dates'!$E$2:$X$2,0),1)&amp;"!$A$2:$k$600",1),AH$1,0))),VLOOKUP($B2771,INDIRECT(VLOOKUP($B2771,'Exp Dates'!$E$4:$X$300,MATCH("M2",'Exp Dates'!$E$2:$X$2,0),1)&amp;"!$A$2:$k$600",1),AH$1,0),0)</f>
        <v>86172</v>
      </c>
      <c r="AI2771" s="6">
        <f ca="1">IF(NOT(ISNA(VLOOKUP($B2771,INDIRECT(VLOOKUP($B2771,'Exp Dates'!$E$4:$X$300,MATCH("M3",'Exp Dates'!$E$2:$X$2,0),1)&amp;"!$A$2:$k$600",1),AI$1,0))),VLOOKUP($B2771,INDIRECT(VLOOKUP($B2771,'Exp Dates'!$E$4:$X$300,MATCH("M3",'Exp Dates'!$E$2:$X$2,0),1)&amp;"!$A$2:$k$600",1),AI$1,0),0)</f>
        <v>38754</v>
      </c>
      <c r="AJ2771" s="6">
        <f ca="1">IF(NOT(ISNA(VLOOKUP($B2771,INDIRECT(VLOOKUP($B2771,'Exp Dates'!$E$4:$X$300,MATCH("M4",'Exp Dates'!$E$2:$X$2,0),1)&amp;"!$A$2:$k$600",1),AJ$1,0))),VLOOKUP($B2771,INDIRECT(VLOOKUP($B2771,'Exp Dates'!$E$4:$X$300,MATCH("M4",'Exp Dates'!$E$2:$X$2,0),1)&amp;"!$A$2:$k$600",1),AJ$1,0),0)</f>
        <v>32843</v>
      </c>
      <c r="AK2771" s="6">
        <f ca="1">IF(NOT(ISNA(VLOOKUP($B2771,INDIRECT(VLOOKUP($B2771,'Exp Dates'!$E$4:$X$300,MATCH("M5",'Exp Dates'!$E$2:$X$2,0),1)&amp;"!$A$2:$k$600",1),AK$1,0))),VLOOKUP($B2771,INDIRECT(VLOOKUP($B2771,'Exp Dates'!$E$4:$X$300,MATCH("M5",'Exp Dates'!$E$2:$X$2,0),1)&amp;"!$A$2:$k$600",1),AK$1,0),0)</f>
        <v>19072</v>
      </c>
      <c r="AL2771" s="6">
        <f ca="1">IF(NOT(ISNA(VLOOKUP($B2771,INDIRECT(VLOOKUP($B2771,'Exp Dates'!$E$4:$X$300,MATCH("M6",'Exp Dates'!$E$2:$X$2,0),1)&amp;"!$A$2:$k$600",1),AL$1,0))),VLOOKUP($B2771,INDIRECT(VLOOKUP($B2771,'Exp Dates'!$E$4:$X$300,MATCH("M6",'Exp Dates'!$E$2:$X$2,0),1)&amp;"!$A$2:$k$600",1),AL$1,0),0)</f>
        <v>11671</v>
      </c>
      <c r="AM2771" s="6">
        <f ca="1">IF(NOT(ISNA(VLOOKUP($B2771,INDIRECT(VLOOKUP($B2771,'Exp Dates'!$E$4:$X$300,MATCH("M7",'Exp Dates'!$E$2:$X$2,0),1)&amp;"!$A$2:$k$600",1),AM$1,0))),VLOOKUP($B2771,INDIRECT(VLOOKUP($B2771,'Exp Dates'!$E$4:$X$300,MATCH("M7",'Exp Dates'!$E$2:$X$2,0),1)&amp;"!$A$2:$k$600",1),AM$1,0),0)</f>
        <v>6867</v>
      </c>
      <c r="AN2771" s="74">
        <f t="shared" ca="1" si="598"/>
        <v>3752385000</v>
      </c>
      <c r="AO2771">
        <f ca="1">IF(NOT(ISNA(VLOOKUP($B2771,INDIRECT(VLOOKUP($B2771,'Exp Dates'!$E$4:$X$300,MATCH("M1",'Exp Dates'!$E$2:$X$2,0),1)&amp;"!$A$2:$k$600",1),AO$1,0))),VLOOKUP($B2771,INDIRECT(VLOOKUP($B2771,'Exp Dates'!$E$4:$X$300,MATCH("M1",'Exp Dates'!$E$2:$X$2,0),1)&amp;"!$A$2:$k$600",1),AO$1,0),0)</f>
        <v>1048</v>
      </c>
      <c r="AP2771">
        <f ca="1">IF(NOT(ISNA(VLOOKUP($B2771,INDIRECT(VLOOKUP($B2771,'Exp Dates'!$E$4:$X$300,MATCH("M2",'Exp Dates'!$E$2:$X$2,0),1)&amp;"!$A$2:$k$600",1),AP$1,0))),VLOOKUP($B2771,INDIRECT(VLOOKUP($B2771,'Exp Dates'!$E$4:$X$300,MATCH("M2",'Exp Dates'!$E$2:$X$2,0),1)&amp;"!$A$2:$k$600",1),AP$1,0),0)</f>
        <v>482</v>
      </c>
      <c r="AQ2771">
        <f t="shared" ca="1" si="599"/>
        <v>1530</v>
      </c>
      <c r="AR2771">
        <f>VLOOKUP(B2771,Master!B$2:L$5000,11,0)</f>
        <v>0.89926010244735344</v>
      </c>
    </row>
    <row r="2772" spans="2:44" x14ac:dyDescent="0.25">
      <c r="B2772" s="52">
        <f>Master!B2772</f>
        <v>42090</v>
      </c>
      <c r="C2772" s="11">
        <v>1</v>
      </c>
      <c r="D2772" s="11">
        <f ca="1">IF(NOT(ISNA(VLOOKUP($B2772,INDIRECT(VLOOKUP($B2772,'Exp Dates'!$E$4:$X$250,MATCH("M1",'Exp Dates'!$E$2:$X$2,0),1)&amp;"!$A$2:$H$600",1),D$1,0))),VLOOKUP($B2772,INDIRECT(VLOOKUP($B2772,'Exp Dates'!$E$4:$X$250,MATCH("M1",'Exp Dates'!$E$2:$X$2,0),1)&amp;"!$A$2:$H$600",1),D$1,0)*$C2772,VLOOKUP($B2772,Interpolate!$B$3:$T$2004,MATCH("M1-I",Interpolate!$B$2:$T$2,0)))</f>
        <v>16.225000000000001</v>
      </c>
      <c r="E2772" s="11">
        <f ca="1">IF(NOT(ISNA(VLOOKUP($B2772,INDIRECT(VLOOKUP($B2772,'Exp Dates'!$E$4:$X$250,MATCH("M2",'Exp Dates'!$E$2:$X$2,0),1)&amp;"!$A$2:$H$600",1),E$1,0))),VLOOKUP($B2772,INDIRECT(VLOOKUP($B2772,'Exp Dates'!$E$4:$X$250,MATCH("M2",'Exp Dates'!$E$2:$X$2,0),1)&amp;"!$A$2:$H$600",1),E$1,0)*$C2772,VLOOKUP($B2772,Interpolate!$B$3:$T$2004,MATCH("M2-I",Interpolate!$B$2:$T$2,0)))</f>
        <v>17.725000000000001</v>
      </c>
      <c r="F2772" s="11">
        <f ca="1">IF(NOT(ISNA(VLOOKUP($B2772,INDIRECT(VLOOKUP($B2772,'Exp Dates'!$E$4:$X$250,MATCH("M3",'Exp Dates'!$E$2:$X$2,0),1)&amp;"!$A$2:$H$600",1),F$1,0))),VLOOKUP($B2772,INDIRECT(VLOOKUP($B2772,'Exp Dates'!$E$4:$X$250,MATCH("M3",'Exp Dates'!$E$2:$X$2,0),1)&amp;"!$A$2:$H$600",1),F$1,0)*$C2772,VLOOKUP($B2772,Interpolate!$B$3:$T$2004,MATCH("M3-I",Interpolate!$B$2:$T$2,0)))</f>
        <v>18.175000000000001</v>
      </c>
      <c r="G2772" s="11">
        <f ca="1">IF(NOT(ISNA(VLOOKUP($B2772,INDIRECT(VLOOKUP($B2772,'Exp Dates'!$E$4:$X$250,MATCH("M4",'Exp Dates'!$E$2:$X$2,0),1)&amp;"!$A$2:$H$600",1),G$1,0))),VLOOKUP($B2772,INDIRECT(VLOOKUP($B2772,'Exp Dates'!$E$4:$X$250,MATCH("M4",'Exp Dates'!$E$2:$X$2,0),1)&amp;"!$A$2:$H$600",1),G$1,0)*$C2772,VLOOKUP($B2772,Interpolate!$B$3:$T$2004,MATCH("M4-I",Interpolate!$B$2:$T$2,0)))</f>
        <v>18.524999999999999</v>
      </c>
      <c r="H2772" s="11">
        <f ca="1">IF(NOT(ISNA(VLOOKUP($B2772,INDIRECT(VLOOKUP($B2772,'Exp Dates'!$E$4:$X$250,MATCH("M5",'Exp Dates'!$E$2:$X$2,0),1)&amp;"!$A$2:$H$600",1),H$1,0))),VLOOKUP($B2772,INDIRECT(VLOOKUP($B2772,'Exp Dates'!$E$4:$X$250,MATCH("M5",'Exp Dates'!$E$2:$X$2,0),1)&amp;"!$A$2:$H$600",1),H$1,0)*$C2772,VLOOKUP($B2772,Interpolate!$B$3:$T$2004,MATCH("M5-I",Interpolate!$B$2:$T$2,0)))</f>
        <v>18.774999999999999</v>
      </c>
      <c r="I2772" s="11">
        <f ca="1">IF(NOT(ISNA(VLOOKUP($B2772,INDIRECT(VLOOKUP($B2772,'Exp Dates'!$E$4:$X$250,MATCH("M6",'Exp Dates'!$E$2:$X$2,0),1)&amp;"!$A$2:$H$600",1),I$1,0))),VLOOKUP($B2772,INDIRECT(VLOOKUP($B2772,'Exp Dates'!$E$4:$X$250,MATCH("M6",'Exp Dates'!$E$2:$X$2,0),1)&amp;"!$A$2:$H$600",1),I$1,0)*$C2772,VLOOKUP($B2772,Interpolate!$B$3:$T$2004,MATCH("M6-I",Interpolate!$B$2:$T$2,0)))</f>
        <v>19.125</v>
      </c>
      <c r="J2772" s="11">
        <f ca="1">IF(NOT(ISNA(VLOOKUP($B2772,INDIRECT(VLOOKUP($B2772,'Exp Dates'!$E$4:$X$250,MATCH("M7",'Exp Dates'!$E$2:$X$2,0),1)&amp;"!$A$2:$H$600",1),J$1,0))),VLOOKUP($B2772,INDIRECT(VLOOKUP($B2772,'Exp Dates'!$E$4:$X$250,MATCH("M7",'Exp Dates'!$E$2:$X$2,0),1)&amp;"!$A$2:$H$600",1),J$1,0)*$C2772,VLOOKUP($B2772,Interpolate!$B$3:$T$2004,MATCH("M7-I",Interpolate!$B$2:$T$2,0)))</f>
        <v>19.324999999999999</v>
      </c>
      <c r="K2772" s="6">
        <f ca="1">IF(NOT(ISNA(VLOOKUP($B2772,INDIRECT(VLOOKUP($B2772,'Exp Dates'!$E$4:$X$250,MATCH("M1",'Exp Dates'!$E$2:$X$2,0),1)&amp;"!$A$2:$k$600",1),K$1,0))),VLOOKUP($B2772,INDIRECT(VLOOKUP($B2772,'Exp Dates'!$E$4:$X$250,MATCH("M1",'Exp Dates'!$E$2:$X$2,0),1)&amp;"!$A$2:$k$600",1),K$1,0),0)</f>
        <v>62065</v>
      </c>
      <c r="L2772" s="6">
        <f ca="1">IF(NOT(ISNA(VLOOKUP($B2772,INDIRECT(VLOOKUP($B2772,'Exp Dates'!$E$4:$X$250,MATCH("M2",'Exp Dates'!$E$2:$X$2,0),1)&amp;"!$A$2:$k$600",1),L$1,0))),VLOOKUP($B2772,INDIRECT(VLOOKUP($B2772,'Exp Dates'!$E$4:$X$250,MATCH("M2",'Exp Dates'!$E$2:$X$2,0),1)&amp;"!$A$2:$k$600",1),L$1,0),0)</f>
        <v>36556</v>
      </c>
      <c r="M2772" s="6">
        <f ca="1">IF(NOT(ISNA(VLOOKUP($B2772,INDIRECT(VLOOKUP($B2772,'Exp Dates'!$E$4:$X$250,MATCH("M3",'Exp Dates'!$E$2:$X$2,0),1)&amp;"!$A$2:$k$600",1),M$1,0))),VLOOKUP($B2772,INDIRECT(VLOOKUP($B2772,'Exp Dates'!$E$4:$X$250,MATCH("M3",'Exp Dates'!$E$2:$X$2,0),1)&amp;"!$A$2:$k$600",1),M$1,0),0)</f>
        <v>9502</v>
      </c>
      <c r="N2772" s="6">
        <f ca="1">IF(NOT(ISNA(VLOOKUP($B2772,INDIRECT(VLOOKUP($B2772,'Exp Dates'!$E$4:$X$250,MATCH("M4",'Exp Dates'!$E$2:$X$2,0),1)&amp;"!$A$2:$k$600",1),N$1,0))),VLOOKUP($B2772,INDIRECT(VLOOKUP($B2772,'Exp Dates'!$E$4:$X$250,MATCH("M4",'Exp Dates'!$E$2:$X$2,0),1)&amp;"!$A$2:$k$600",1),N$1,0),0)</f>
        <v>6320</v>
      </c>
      <c r="O2772" s="6">
        <f ca="1">IF(NOT(ISNA(VLOOKUP($B2772,INDIRECT(VLOOKUP($B2772,'Exp Dates'!$E$4:$X$250,MATCH("M5",'Exp Dates'!$E$2:$X$2,0),1)&amp;"!$A$2:$k$600",1),O$1,0))),VLOOKUP($B2772,INDIRECT(VLOOKUP($B2772,'Exp Dates'!$E$4:$X$250,MATCH("M5",'Exp Dates'!$E$2:$X$2,0),1)&amp;"!$A$2:$k$600",1),O$1,0),0)</f>
        <v>4199</v>
      </c>
      <c r="P2772" s="6">
        <f ca="1">IF(NOT(ISNA(VLOOKUP($B2772,INDIRECT(VLOOKUP($B2772,'Exp Dates'!$E$4:$X$250,MATCH("M6",'Exp Dates'!$E$2:$X$2,0),1)&amp;"!$A$2:$k$600",1),P$1,0))),VLOOKUP($B2772,INDIRECT(VLOOKUP($B2772,'Exp Dates'!$E$4:$X$250,MATCH("M6",'Exp Dates'!$E$2:$X$2,0),1)&amp;"!$A$2:$k$600",1),P$1,0),0)</f>
        <v>3018</v>
      </c>
      <c r="Q2772" s="6">
        <f ca="1">IF(NOT(ISNA(VLOOKUP($B2772,INDIRECT(VLOOKUP($B2772,'Exp Dates'!$E$4:$X$250,MATCH("M7",'Exp Dates'!$E$2:$X$2,0),1)&amp;"!$A$2:$k$600",1),Q$1,0))),VLOOKUP($B2772,INDIRECT(VLOOKUP($B2772,'Exp Dates'!$E$4:$X$250,MATCH("M7",'Exp Dates'!$E$2:$X$2,0),1)&amp;"!$A$2:$k$600",1),Q$1,0),0)</f>
        <v>1206</v>
      </c>
      <c r="R2772" s="6">
        <f ca="1">IF((K2772+L2772)&gt;0,K2772+L2772,#REF!+#REF!)</f>
        <v>98621</v>
      </c>
      <c r="S2772" s="6">
        <f t="shared" ca="1" si="588"/>
        <v>270106</v>
      </c>
      <c r="T2772" s="6">
        <f t="shared" ca="1" si="589"/>
        <v>3892750.9250000003</v>
      </c>
      <c r="U2772" s="6">
        <f t="shared" ca="1" si="590"/>
        <v>70537</v>
      </c>
      <c r="V2772" s="6">
        <f t="shared" ca="1" si="591"/>
        <v>1323953.8749999998</v>
      </c>
      <c r="W2772" s="11">
        <f t="shared" ca="1" si="592"/>
        <v>2.9402466343474396</v>
      </c>
      <c r="X2772">
        <f ca="1">Master!AD2772</f>
        <v>1.3095238095238111E-2</v>
      </c>
      <c r="Y2772" s="6">
        <f t="shared" ca="1" si="593"/>
        <v>122866</v>
      </c>
      <c r="Z2772" s="6">
        <f t="shared" ca="1" si="594"/>
        <v>70537</v>
      </c>
      <c r="AA2772" s="6">
        <f t="shared" ca="1" si="595"/>
        <v>340643</v>
      </c>
      <c r="AB2772" s="11">
        <f>VLOOKUP(B2772,Master!B$3:N$10000,9,0)</f>
        <v>15.07</v>
      </c>
      <c r="AC2772" s="11">
        <f t="shared" ca="1" si="596"/>
        <v>1.1550000000000011</v>
      </c>
      <c r="AE2772" s="11">
        <f t="shared" ca="1" si="597"/>
        <v>-13.914999999999999</v>
      </c>
      <c r="AG2772" s="6">
        <f ca="1">IF(NOT(ISNA(VLOOKUP($B2772,INDIRECT(VLOOKUP($B2772,'Exp Dates'!$E$4:$X$300,MATCH("M1",'Exp Dates'!$E$2:$X$2,0),1)&amp;"!$A$2:$k$600",1),AG$1,0))),VLOOKUP($B2772,INDIRECT(VLOOKUP($B2772,'Exp Dates'!$E$4:$X$300,MATCH("M1",'Exp Dates'!$E$2:$X$2,0),1)&amp;"!$A$2:$k$600",1),AG$1,0),0)</f>
        <v>140781</v>
      </c>
      <c r="AH2772" s="6">
        <f ca="1">IF(NOT(ISNA(VLOOKUP($B2772,INDIRECT(VLOOKUP($B2772,'Exp Dates'!$E$4:$X$300,MATCH("M2",'Exp Dates'!$E$2:$X$2,0),1)&amp;"!$A$2:$k$600",1),AH$1,0))),VLOOKUP($B2772,INDIRECT(VLOOKUP($B2772,'Exp Dates'!$E$4:$X$300,MATCH("M2",'Exp Dates'!$E$2:$X$2,0),1)&amp;"!$A$2:$k$600",1),AH$1,0),0)</f>
        <v>90752</v>
      </c>
      <c r="AI2772" s="6">
        <f ca="1">IF(NOT(ISNA(VLOOKUP($B2772,INDIRECT(VLOOKUP($B2772,'Exp Dates'!$E$4:$X$300,MATCH("M3",'Exp Dates'!$E$2:$X$2,0),1)&amp;"!$A$2:$k$600",1),AI$1,0))),VLOOKUP($B2772,INDIRECT(VLOOKUP($B2772,'Exp Dates'!$E$4:$X$300,MATCH("M3",'Exp Dates'!$E$2:$X$2,0),1)&amp;"!$A$2:$k$600",1),AI$1,0),0)</f>
        <v>38573</v>
      </c>
      <c r="AJ2772" s="6">
        <f ca="1">IF(NOT(ISNA(VLOOKUP($B2772,INDIRECT(VLOOKUP($B2772,'Exp Dates'!$E$4:$X$300,MATCH("M4",'Exp Dates'!$E$2:$X$2,0),1)&amp;"!$A$2:$k$600",1),AJ$1,0))),VLOOKUP($B2772,INDIRECT(VLOOKUP($B2772,'Exp Dates'!$E$4:$X$300,MATCH("M4",'Exp Dates'!$E$2:$X$2,0),1)&amp;"!$A$2:$k$600",1),AJ$1,0),0)</f>
        <v>32838</v>
      </c>
      <c r="AK2772" s="6">
        <f ca="1">IF(NOT(ISNA(VLOOKUP($B2772,INDIRECT(VLOOKUP($B2772,'Exp Dates'!$E$4:$X$300,MATCH("M5",'Exp Dates'!$E$2:$X$2,0),1)&amp;"!$A$2:$k$600",1),AK$1,0))),VLOOKUP($B2772,INDIRECT(VLOOKUP($B2772,'Exp Dates'!$E$4:$X$300,MATCH("M5",'Exp Dates'!$E$2:$X$2,0),1)&amp;"!$A$2:$k$600",1),AK$1,0),0)</f>
        <v>19231</v>
      </c>
      <c r="AL2772" s="6">
        <f ca="1">IF(NOT(ISNA(VLOOKUP($B2772,INDIRECT(VLOOKUP($B2772,'Exp Dates'!$E$4:$X$300,MATCH("M6",'Exp Dates'!$E$2:$X$2,0),1)&amp;"!$A$2:$k$600",1),AL$1,0))),VLOOKUP($B2772,INDIRECT(VLOOKUP($B2772,'Exp Dates'!$E$4:$X$300,MATCH("M6",'Exp Dates'!$E$2:$X$2,0),1)&amp;"!$A$2:$k$600",1),AL$1,0),0)</f>
        <v>11631</v>
      </c>
      <c r="AM2772" s="6">
        <f ca="1">IF(NOT(ISNA(VLOOKUP($B2772,INDIRECT(VLOOKUP($B2772,'Exp Dates'!$E$4:$X$300,MATCH("M7",'Exp Dates'!$E$2:$X$2,0),1)&amp;"!$A$2:$k$600",1),AM$1,0))),VLOOKUP($B2772,INDIRECT(VLOOKUP($B2772,'Exp Dates'!$E$4:$X$300,MATCH("M7",'Exp Dates'!$E$2:$X$2,0),1)&amp;"!$A$2:$k$600",1),AM$1,0),0)</f>
        <v>6837</v>
      </c>
      <c r="AN2772" s="74">
        <f t="shared" ca="1" si="598"/>
        <v>2104598000.0000005</v>
      </c>
      <c r="AO2772">
        <f ca="1">IF(NOT(ISNA(VLOOKUP($B2772,INDIRECT(VLOOKUP($B2772,'Exp Dates'!$E$4:$X$300,MATCH("M1",'Exp Dates'!$E$2:$X$2,0),1)&amp;"!$A$2:$k$600",1),AO$1,0))),VLOOKUP($B2772,INDIRECT(VLOOKUP($B2772,'Exp Dates'!$E$4:$X$300,MATCH("M1",'Exp Dates'!$E$2:$X$2,0),1)&amp;"!$A$2:$k$600",1),AO$1,0),0)</f>
        <v>0</v>
      </c>
      <c r="AP2772">
        <f ca="1">IF(NOT(ISNA(VLOOKUP($B2772,INDIRECT(VLOOKUP($B2772,'Exp Dates'!$E$4:$X$300,MATCH("M2",'Exp Dates'!$E$2:$X$2,0),1)&amp;"!$A$2:$k$600",1),AP$1,0))),VLOOKUP($B2772,INDIRECT(VLOOKUP($B2772,'Exp Dates'!$E$4:$X$300,MATCH("M2",'Exp Dates'!$E$2:$X$2,0),1)&amp;"!$A$2:$k$600",1),AP$1,0),0)</f>
        <v>0</v>
      </c>
      <c r="AQ2772">
        <f t="shared" ca="1" si="599"/>
        <v>0</v>
      </c>
      <c r="AR2772">
        <f>VLOOKUP(B2772,Master!B$2:L$5000,11,0)</f>
        <v>0.86658999424956873</v>
      </c>
    </row>
    <row r="2773" spans="2:44" x14ac:dyDescent="0.25">
      <c r="B2773" s="52">
        <f>Master!B2773</f>
        <v>42093</v>
      </c>
      <c r="C2773" s="11">
        <v>1</v>
      </c>
      <c r="D2773" s="11">
        <f ca="1">IF(NOT(ISNA(VLOOKUP($B2773,INDIRECT(VLOOKUP($B2773,'Exp Dates'!$E$4:$X$250,MATCH("M1",'Exp Dates'!$E$2:$X$2,0),1)&amp;"!$A$2:$H$600",1),D$1,0))),VLOOKUP($B2773,INDIRECT(VLOOKUP($B2773,'Exp Dates'!$E$4:$X$250,MATCH("M1",'Exp Dates'!$E$2:$X$2,0),1)&amp;"!$A$2:$H$600",1),D$1,0)*$C2773,VLOOKUP($B2773,Interpolate!$B$3:$T$2004,MATCH("M1-I",Interpolate!$B$2:$T$2,0)))</f>
        <v>15.775</v>
      </c>
      <c r="E2773" s="11">
        <f ca="1">IF(NOT(ISNA(VLOOKUP($B2773,INDIRECT(VLOOKUP($B2773,'Exp Dates'!$E$4:$X$250,MATCH("M2",'Exp Dates'!$E$2:$X$2,0),1)&amp;"!$A$2:$H$600",1),E$1,0))),VLOOKUP($B2773,INDIRECT(VLOOKUP($B2773,'Exp Dates'!$E$4:$X$250,MATCH("M2",'Exp Dates'!$E$2:$X$2,0),1)&amp;"!$A$2:$H$600",1),E$1,0)*$C2773,VLOOKUP($B2773,Interpolate!$B$3:$T$2004,MATCH("M2-I",Interpolate!$B$2:$T$2,0)))</f>
        <v>17.375</v>
      </c>
      <c r="F2773" s="11">
        <f ca="1">IF(NOT(ISNA(VLOOKUP($B2773,INDIRECT(VLOOKUP($B2773,'Exp Dates'!$E$4:$X$250,MATCH("M3",'Exp Dates'!$E$2:$X$2,0),1)&amp;"!$A$2:$H$600",1),F$1,0))),VLOOKUP($B2773,INDIRECT(VLOOKUP($B2773,'Exp Dates'!$E$4:$X$250,MATCH("M3",'Exp Dates'!$E$2:$X$2,0),1)&amp;"!$A$2:$H$600",1),F$1,0)*$C2773,VLOOKUP($B2773,Interpolate!$B$3:$T$2004,MATCH("M3-I",Interpolate!$B$2:$T$2,0)))</f>
        <v>17.925000000000001</v>
      </c>
      <c r="G2773" s="11">
        <f ca="1">IF(NOT(ISNA(VLOOKUP($B2773,INDIRECT(VLOOKUP($B2773,'Exp Dates'!$E$4:$X$250,MATCH("M4",'Exp Dates'!$E$2:$X$2,0),1)&amp;"!$A$2:$H$600",1),G$1,0))),VLOOKUP($B2773,INDIRECT(VLOOKUP($B2773,'Exp Dates'!$E$4:$X$250,MATCH("M4",'Exp Dates'!$E$2:$X$2,0),1)&amp;"!$A$2:$H$600",1),G$1,0)*$C2773,VLOOKUP($B2773,Interpolate!$B$3:$T$2004,MATCH("M4-I",Interpolate!$B$2:$T$2,0)))</f>
        <v>18.425000000000001</v>
      </c>
      <c r="H2773" s="11">
        <f ca="1">IF(NOT(ISNA(VLOOKUP($B2773,INDIRECT(VLOOKUP($B2773,'Exp Dates'!$E$4:$X$250,MATCH("M5",'Exp Dates'!$E$2:$X$2,0),1)&amp;"!$A$2:$H$600",1),H$1,0))),VLOOKUP($B2773,INDIRECT(VLOOKUP($B2773,'Exp Dates'!$E$4:$X$250,MATCH("M5",'Exp Dates'!$E$2:$X$2,0),1)&amp;"!$A$2:$H$600",1),H$1,0)*$C2773,VLOOKUP($B2773,Interpolate!$B$3:$T$2004,MATCH("M5-I",Interpolate!$B$2:$T$2,0)))</f>
        <v>18.675000000000001</v>
      </c>
      <c r="I2773" s="11">
        <f ca="1">IF(NOT(ISNA(VLOOKUP($B2773,INDIRECT(VLOOKUP($B2773,'Exp Dates'!$E$4:$X$250,MATCH("M6",'Exp Dates'!$E$2:$X$2,0),1)&amp;"!$A$2:$H$600",1),I$1,0))),VLOOKUP($B2773,INDIRECT(VLOOKUP($B2773,'Exp Dates'!$E$4:$X$250,MATCH("M6",'Exp Dates'!$E$2:$X$2,0),1)&amp;"!$A$2:$H$600",1),I$1,0)*$C2773,VLOOKUP($B2773,Interpolate!$B$3:$T$2004,MATCH("M6-I",Interpolate!$B$2:$T$2,0)))</f>
        <v>18.975000000000001</v>
      </c>
      <c r="J2773" s="11">
        <f ca="1">IF(NOT(ISNA(VLOOKUP($B2773,INDIRECT(VLOOKUP($B2773,'Exp Dates'!$E$4:$X$250,MATCH("M7",'Exp Dates'!$E$2:$X$2,0),1)&amp;"!$A$2:$H$600",1),J$1,0))),VLOOKUP($B2773,INDIRECT(VLOOKUP($B2773,'Exp Dates'!$E$4:$X$250,MATCH("M7",'Exp Dates'!$E$2:$X$2,0),1)&amp;"!$A$2:$H$600",1),J$1,0)*$C2773,VLOOKUP($B2773,Interpolate!$B$3:$T$2004,MATCH("M7-I",Interpolate!$B$2:$T$2,0)))</f>
        <v>19.274999999999999</v>
      </c>
      <c r="K2773" s="6">
        <f ca="1">IF(NOT(ISNA(VLOOKUP($B2773,INDIRECT(VLOOKUP($B2773,'Exp Dates'!$E$4:$X$250,MATCH("M1",'Exp Dates'!$E$2:$X$2,0),1)&amp;"!$A$2:$k$600",1),K$1,0))),VLOOKUP($B2773,INDIRECT(VLOOKUP($B2773,'Exp Dates'!$E$4:$X$250,MATCH("M1",'Exp Dates'!$E$2:$X$2,0),1)&amp;"!$A$2:$k$600",1),K$1,0),0)</f>
        <v>61125</v>
      </c>
      <c r="L2773" s="6">
        <f ca="1">IF(NOT(ISNA(VLOOKUP($B2773,INDIRECT(VLOOKUP($B2773,'Exp Dates'!$E$4:$X$250,MATCH("M2",'Exp Dates'!$E$2:$X$2,0),1)&amp;"!$A$2:$k$600",1),L$1,0))),VLOOKUP($B2773,INDIRECT(VLOOKUP($B2773,'Exp Dates'!$E$4:$X$250,MATCH("M2",'Exp Dates'!$E$2:$X$2,0),1)&amp;"!$A$2:$k$600",1),L$1,0),0)</f>
        <v>42515</v>
      </c>
      <c r="M2773" s="6">
        <f ca="1">IF(NOT(ISNA(VLOOKUP($B2773,INDIRECT(VLOOKUP($B2773,'Exp Dates'!$E$4:$X$250,MATCH("M3",'Exp Dates'!$E$2:$X$2,0),1)&amp;"!$A$2:$k$600",1),M$1,0))),VLOOKUP($B2773,INDIRECT(VLOOKUP($B2773,'Exp Dates'!$E$4:$X$250,MATCH("M3",'Exp Dates'!$E$2:$X$2,0),1)&amp;"!$A$2:$k$600",1),M$1,0),0)</f>
        <v>14360</v>
      </c>
      <c r="N2773" s="6">
        <f ca="1">IF(NOT(ISNA(VLOOKUP($B2773,INDIRECT(VLOOKUP($B2773,'Exp Dates'!$E$4:$X$250,MATCH("M4",'Exp Dates'!$E$2:$X$2,0),1)&amp;"!$A$2:$k$600",1),N$1,0))),VLOOKUP($B2773,INDIRECT(VLOOKUP($B2773,'Exp Dates'!$E$4:$X$250,MATCH("M4",'Exp Dates'!$E$2:$X$2,0),1)&amp;"!$A$2:$k$600",1),N$1,0),0)</f>
        <v>7722</v>
      </c>
      <c r="O2773" s="6">
        <f ca="1">IF(NOT(ISNA(VLOOKUP($B2773,INDIRECT(VLOOKUP($B2773,'Exp Dates'!$E$4:$X$250,MATCH("M5",'Exp Dates'!$E$2:$X$2,0),1)&amp;"!$A$2:$k$600",1),O$1,0))),VLOOKUP($B2773,INDIRECT(VLOOKUP($B2773,'Exp Dates'!$E$4:$X$250,MATCH("M5",'Exp Dates'!$E$2:$X$2,0),1)&amp;"!$A$2:$k$600",1),O$1,0),0)</f>
        <v>6425</v>
      </c>
      <c r="P2773" s="6">
        <f ca="1">IF(NOT(ISNA(VLOOKUP($B2773,INDIRECT(VLOOKUP($B2773,'Exp Dates'!$E$4:$X$250,MATCH("M6",'Exp Dates'!$E$2:$X$2,0),1)&amp;"!$A$2:$k$600",1),P$1,0))),VLOOKUP($B2773,INDIRECT(VLOOKUP($B2773,'Exp Dates'!$E$4:$X$250,MATCH("M6",'Exp Dates'!$E$2:$X$2,0),1)&amp;"!$A$2:$k$600",1),P$1,0),0)</f>
        <v>3961</v>
      </c>
      <c r="Q2773" s="6">
        <f ca="1">IF(NOT(ISNA(VLOOKUP($B2773,INDIRECT(VLOOKUP($B2773,'Exp Dates'!$E$4:$X$250,MATCH("M7",'Exp Dates'!$E$2:$X$2,0),1)&amp;"!$A$2:$k$600",1),Q$1,0))),VLOOKUP($B2773,INDIRECT(VLOOKUP($B2773,'Exp Dates'!$E$4:$X$250,MATCH("M7",'Exp Dates'!$E$2:$X$2,0),1)&amp;"!$A$2:$k$600",1),Q$1,0),0)</f>
        <v>1205</v>
      </c>
      <c r="R2773" s="6">
        <f ca="1">IF((K2773+L2773)&gt;0,K2773+L2773,#REF!+#REF!)</f>
        <v>103640</v>
      </c>
      <c r="S2773" s="6">
        <f t="shared" ca="1" si="588"/>
        <v>276956</v>
      </c>
      <c r="T2773" s="6">
        <f t="shared" ca="1" si="589"/>
        <v>3894752.2250000001</v>
      </c>
      <c r="U2773" s="6">
        <f t="shared" ca="1" si="590"/>
        <v>71354</v>
      </c>
      <c r="V2773" s="6">
        <f t="shared" ca="1" si="591"/>
        <v>1332232.3</v>
      </c>
      <c r="W2773" s="11">
        <f t="shared" ca="1" si="592"/>
        <v>2.9234783040465242</v>
      </c>
      <c r="X2773">
        <f ca="1">Master!AD2773</f>
        <v>1.3571428571428545E-2</v>
      </c>
      <c r="Y2773" s="6">
        <f t="shared" ca="1" si="593"/>
        <v>137313</v>
      </c>
      <c r="Z2773" s="6">
        <f t="shared" ca="1" si="594"/>
        <v>71354</v>
      </c>
      <c r="AA2773" s="6">
        <f t="shared" ca="1" si="595"/>
        <v>348310</v>
      </c>
      <c r="AB2773" s="11">
        <f>VLOOKUP(B2773,Master!B$3:N$10000,9,0)</f>
        <v>14.51</v>
      </c>
      <c r="AC2773" s="11">
        <f t="shared" ca="1" si="596"/>
        <v>1.2650000000000006</v>
      </c>
      <c r="AE2773" s="11">
        <f t="shared" ca="1" si="597"/>
        <v>-13.244999999999999</v>
      </c>
      <c r="AG2773" s="6">
        <f ca="1">IF(NOT(ISNA(VLOOKUP($B2773,INDIRECT(VLOOKUP($B2773,'Exp Dates'!$E$4:$X$300,MATCH("M1",'Exp Dates'!$E$2:$X$2,0),1)&amp;"!$A$2:$k$600",1),AG$1,0))),VLOOKUP($B2773,INDIRECT(VLOOKUP($B2773,'Exp Dates'!$E$4:$X$300,MATCH("M1",'Exp Dates'!$E$2:$X$2,0),1)&amp;"!$A$2:$k$600",1),AG$1,0),0)</f>
        <v>139354</v>
      </c>
      <c r="AH2773" s="6">
        <f ca="1">IF(NOT(ISNA(VLOOKUP($B2773,INDIRECT(VLOOKUP($B2773,'Exp Dates'!$E$4:$X$300,MATCH("M2",'Exp Dates'!$E$2:$X$2,0),1)&amp;"!$A$2:$k$600",1),AH$1,0))),VLOOKUP($B2773,INDIRECT(VLOOKUP($B2773,'Exp Dates'!$E$4:$X$300,MATCH("M2",'Exp Dates'!$E$2:$X$2,0),1)&amp;"!$A$2:$k$600",1),AH$1,0),0)</f>
        <v>97637</v>
      </c>
      <c r="AI2773" s="6">
        <f ca="1">IF(NOT(ISNA(VLOOKUP($B2773,INDIRECT(VLOOKUP($B2773,'Exp Dates'!$E$4:$X$300,MATCH("M3",'Exp Dates'!$E$2:$X$2,0),1)&amp;"!$A$2:$k$600",1),AI$1,0))),VLOOKUP($B2773,INDIRECT(VLOOKUP($B2773,'Exp Dates'!$E$4:$X$300,MATCH("M3",'Exp Dates'!$E$2:$X$2,0),1)&amp;"!$A$2:$k$600",1),AI$1,0),0)</f>
        <v>39965</v>
      </c>
      <c r="AJ2773" s="6">
        <f ca="1">IF(NOT(ISNA(VLOOKUP($B2773,INDIRECT(VLOOKUP($B2773,'Exp Dates'!$E$4:$X$300,MATCH("M4",'Exp Dates'!$E$2:$X$2,0),1)&amp;"!$A$2:$k$600",1),AJ$1,0))),VLOOKUP($B2773,INDIRECT(VLOOKUP($B2773,'Exp Dates'!$E$4:$X$300,MATCH("M4",'Exp Dates'!$E$2:$X$2,0),1)&amp;"!$A$2:$k$600",1),AJ$1,0),0)</f>
        <v>32513</v>
      </c>
      <c r="AK2773" s="6">
        <f ca="1">IF(NOT(ISNA(VLOOKUP($B2773,INDIRECT(VLOOKUP($B2773,'Exp Dates'!$E$4:$X$300,MATCH("M5",'Exp Dates'!$E$2:$X$2,0),1)&amp;"!$A$2:$k$600",1),AK$1,0))),VLOOKUP($B2773,INDIRECT(VLOOKUP($B2773,'Exp Dates'!$E$4:$X$300,MATCH("M5",'Exp Dates'!$E$2:$X$2,0),1)&amp;"!$A$2:$k$600",1),AK$1,0),0)</f>
        <v>19827</v>
      </c>
      <c r="AL2773" s="6">
        <f ca="1">IF(NOT(ISNA(VLOOKUP($B2773,INDIRECT(VLOOKUP($B2773,'Exp Dates'!$E$4:$X$300,MATCH("M6",'Exp Dates'!$E$2:$X$2,0),1)&amp;"!$A$2:$k$600",1),AL$1,0))),VLOOKUP($B2773,INDIRECT(VLOOKUP($B2773,'Exp Dates'!$E$4:$X$300,MATCH("M6",'Exp Dates'!$E$2:$X$2,0),1)&amp;"!$A$2:$k$600",1),AL$1,0),0)</f>
        <v>11946</v>
      </c>
      <c r="AM2773" s="6">
        <f ca="1">IF(NOT(ISNA(VLOOKUP($B2773,INDIRECT(VLOOKUP($B2773,'Exp Dates'!$E$4:$X$300,MATCH("M7",'Exp Dates'!$E$2:$X$2,0),1)&amp;"!$A$2:$k$600",1),AM$1,0))),VLOOKUP($B2773,INDIRECT(VLOOKUP($B2773,'Exp Dates'!$E$4:$X$300,MATCH("M7",'Exp Dates'!$E$2:$X$2,0),1)&amp;"!$A$2:$k$600",1),AM$1,0),0)</f>
        <v>7068</v>
      </c>
      <c r="AN2773" s="74">
        <f t="shared" ca="1" si="598"/>
        <v>2320999075</v>
      </c>
      <c r="AO2773">
        <f ca="1">IF(NOT(ISNA(VLOOKUP($B2773,INDIRECT(VLOOKUP($B2773,'Exp Dates'!$E$4:$X$300,MATCH("M1",'Exp Dates'!$E$2:$X$2,0),1)&amp;"!$A$2:$k$600",1),AO$1,0))),VLOOKUP($B2773,INDIRECT(VLOOKUP($B2773,'Exp Dates'!$E$4:$X$300,MATCH("M1",'Exp Dates'!$E$2:$X$2,0),1)&amp;"!$A$2:$k$600",1),AO$1,0),0)</f>
        <v>0</v>
      </c>
      <c r="AP2773">
        <f ca="1">IF(NOT(ISNA(VLOOKUP($B2773,INDIRECT(VLOOKUP($B2773,'Exp Dates'!$E$4:$X$300,MATCH("M2",'Exp Dates'!$E$2:$X$2,0),1)&amp;"!$A$2:$k$600",1),AP$1,0))),VLOOKUP($B2773,INDIRECT(VLOOKUP($B2773,'Exp Dates'!$E$4:$X$300,MATCH("M2",'Exp Dates'!$E$2:$X$2,0),1)&amp;"!$A$2:$k$600",1),AP$1,0),0)</f>
        <v>0</v>
      </c>
      <c r="AQ2773">
        <f t="shared" ca="1" si="599"/>
        <v>0</v>
      </c>
      <c r="AR2773">
        <f>VLOOKUP(B2773,Master!B$2:L$5000,11,0)</f>
        <v>0.85756501182033085</v>
      </c>
    </row>
    <row r="2774" spans="2:44" x14ac:dyDescent="0.25">
      <c r="B2774" s="52">
        <f>Master!B2774</f>
        <v>42094</v>
      </c>
      <c r="C2774" s="11">
        <v>1</v>
      </c>
      <c r="D2774" s="11">
        <f ca="1">IF(NOT(ISNA(VLOOKUP($B2774,INDIRECT(VLOOKUP($B2774,'Exp Dates'!$E$4:$X$250,MATCH("M1",'Exp Dates'!$E$2:$X$2,0),1)&amp;"!$A$2:$H$600",1),D$1,0))),VLOOKUP($B2774,INDIRECT(VLOOKUP($B2774,'Exp Dates'!$E$4:$X$250,MATCH("M1",'Exp Dates'!$E$2:$X$2,0),1)&amp;"!$A$2:$H$600",1),D$1,0)*$C2774,VLOOKUP($B2774,Interpolate!$B$3:$T$2004,MATCH("M1-I",Interpolate!$B$2:$T$2,0)))</f>
        <v>16.274999999999999</v>
      </c>
      <c r="E2774" s="11">
        <f ca="1">IF(NOT(ISNA(VLOOKUP($B2774,INDIRECT(VLOOKUP($B2774,'Exp Dates'!$E$4:$X$250,MATCH("M2",'Exp Dates'!$E$2:$X$2,0),1)&amp;"!$A$2:$H$600",1),E$1,0))),VLOOKUP($B2774,INDIRECT(VLOOKUP($B2774,'Exp Dates'!$E$4:$X$250,MATCH("M2",'Exp Dates'!$E$2:$X$2,0),1)&amp;"!$A$2:$H$600",1),E$1,0)*$C2774,VLOOKUP($B2774,Interpolate!$B$3:$T$2004,MATCH("M2-I",Interpolate!$B$2:$T$2,0)))</f>
        <v>17.824999999999999</v>
      </c>
      <c r="F2774" s="11">
        <f ca="1">IF(NOT(ISNA(VLOOKUP($B2774,INDIRECT(VLOOKUP($B2774,'Exp Dates'!$E$4:$X$250,MATCH("M3",'Exp Dates'!$E$2:$X$2,0),1)&amp;"!$A$2:$H$600",1),F$1,0))),VLOOKUP($B2774,INDIRECT(VLOOKUP($B2774,'Exp Dates'!$E$4:$X$250,MATCH("M3",'Exp Dates'!$E$2:$X$2,0),1)&amp;"!$A$2:$H$600",1),F$1,0)*$C2774,VLOOKUP($B2774,Interpolate!$B$3:$T$2004,MATCH("M3-I",Interpolate!$B$2:$T$2,0)))</f>
        <v>18.324999999999999</v>
      </c>
      <c r="G2774" s="11">
        <f ca="1">IF(NOT(ISNA(VLOOKUP($B2774,INDIRECT(VLOOKUP($B2774,'Exp Dates'!$E$4:$X$250,MATCH("M4",'Exp Dates'!$E$2:$X$2,0),1)&amp;"!$A$2:$H$600",1),G$1,0))),VLOOKUP($B2774,INDIRECT(VLOOKUP($B2774,'Exp Dates'!$E$4:$X$250,MATCH("M4",'Exp Dates'!$E$2:$X$2,0),1)&amp;"!$A$2:$H$600",1),G$1,0)*$C2774,VLOOKUP($B2774,Interpolate!$B$3:$T$2004,MATCH("M4-I",Interpolate!$B$2:$T$2,0)))</f>
        <v>18.675000000000001</v>
      </c>
      <c r="H2774" s="11">
        <f ca="1">IF(NOT(ISNA(VLOOKUP($B2774,INDIRECT(VLOOKUP($B2774,'Exp Dates'!$E$4:$X$250,MATCH("M5",'Exp Dates'!$E$2:$X$2,0),1)&amp;"!$A$2:$H$600",1),H$1,0))),VLOOKUP($B2774,INDIRECT(VLOOKUP($B2774,'Exp Dates'!$E$4:$X$250,MATCH("M5",'Exp Dates'!$E$2:$X$2,0),1)&amp;"!$A$2:$H$600",1),H$1,0)*$C2774,VLOOKUP($B2774,Interpolate!$B$3:$T$2004,MATCH("M5-I",Interpolate!$B$2:$T$2,0)))</f>
        <v>18.875</v>
      </c>
      <c r="I2774" s="11">
        <f ca="1">IF(NOT(ISNA(VLOOKUP($B2774,INDIRECT(VLOOKUP($B2774,'Exp Dates'!$E$4:$X$250,MATCH("M6",'Exp Dates'!$E$2:$X$2,0),1)&amp;"!$A$2:$H$600",1),I$1,0))),VLOOKUP($B2774,INDIRECT(VLOOKUP($B2774,'Exp Dates'!$E$4:$X$250,MATCH("M6",'Exp Dates'!$E$2:$X$2,0),1)&amp;"!$A$2:$H$600",1),I$1,0)*$C2774,VLOOKUP($B2774,Interpolate!$B$3:$T$2004,MATCH("M6-I",Interpolate!$B$2:$T$2,0)))</f>
        <v>19.175000000000001</v>
      </c>
      <c r="J2774" s="11">
        <f ca="1">IF(NOT(ISNA(VLOOKUP($B2774,INDIRECT(VLOOKUP($B2774,'Exp Dates'!$E$4:$X$250,MATCH("M7",'Exp Dates'!$E$2:$X$2,0),1)&amp;"!$A$2:$H$600",1),J$1,0))),VLOOKUP($B2774,INDIRECT(VLOOKUP($B2774,'Exp Dates'!$E$4:$X$250,MATCH("M7",'Exp Dates'!$E$2:$X$2,0),1)&amp;"!$A$2:$H$600",1),J$1,0)*$C2774,VLOOKUP($B2774,Interpolate!$B$3:$T$2004,MATCH("M7-I",Interpolate!$B$2:$T$2,0)))</f>
        <v>19.475000000000001</v>
      </c>
      <c r="K2774" s="6">
        <f ca="1">IF(NOT(ISNA(VLOOKUP($B2774,INDIRECT(VLOOKUP($B2774,'Exp Dates'!$E$4:$X$250,MATCH("M1",'Exp Dates'!$E$2:$X$2,0),1)&amp;"!$A$2:$k$600",1),K$1,0))),VLOOKUP($B2774,INDIRECT(VLOOKUP($B2774,'Exp Dates'!$E$4:$X$250,MATCH("M1",'Exp Dates'!$E$2:$X$2,0),1)&amp;"!$A$2:$k$600",1),K$1,0),0)</f>
        <v>61012</v>
      </c>
      <c r="L2774" s="6">
        <f ca="1">IF(NOT(ISNA(VLOOKUP($B2774,INDIRECT(VLOOKUP($B2774,'Exp Dates'!$E$4:$X$250,MATCH("M2",'Exp Dates'!$E$2:$X$2,0),1)&amp;"!$A$2:$k$600",1),L$1,0))),VLOOKUP($B2774,INDIRECT(VLOOKUP($B2774,'Exp Dates'!$E$4:$X$250,MATCH("M2",'Exp Dates'!$E$2:$X$2,0),1)&amp;"!$A$2:$k$600",1),L$1,0),0)</f>
        <v>43989</v>
      </c>
      <c r="M2774" s="6">
        <f ca="1">IF(NOT(ISNA(VLOOKUP($B2774,INDIRECT(VLOOKUP($B2774,'Exp Dates'!$E$4:$X$250,MATCH("M3",'Exp Dates'!$E$2:$X$2,0),1)&amp;"!$A$2:$k$600",1),M$1,0))),VLOOKUP($B2774,INDIRECT(VLOOKUP($B2774,'Exp Dates'!$E$4:$X$250,MATCH("M3",'Exp Dates'!$E$2:$X$2,0),1)&amp;"!$A$2:$k$600",1),M$1,0),0)</f>
        <v>13302</v>
      </c>
      <c r="N2774" s="6">
        <f ca="1">IF(NOT(ISNA(VLOOKUP($B2774,INDIRECT(VLOOKUP($B2774,'Exp Dates'!$E$4:$X$250,MATCH("M4",'Exp Dates'!$E$2:$X$2,0),1)&amp;"!$A$2:$k$600",1),N$1,0))),VLOOKUP($B2774,INDIRECT(VLOOKUP($B2774,'Exp Dates'!$E$4:$X$250,MATCH("M4",'Exp Dates'!$E$2:$X$2,0),1)&amp;"!$A$2:$k$600",1),N$1,0),0)</f>
        <v>7310</v>
      </c>
      <c r="O2774" s="6">
        <f ca="1">IF(NOT(ISNA(VLOOKUP($B2774,INDIRECT(VLOOKUP($B2774,'Exp Dates'!$E$4:$X$250,MATCH("M5",'Exp Dates'!$E$2:$X$2,0),1)&amp;"!$A$2:$k$600",1),O$1,0))),VLOOKUP($B2774,INDIRECT(VLOOKUP($B2774,'Exp Dates'!$E$4:$X$250,MATCH("M5",'Exp Dates'!$E$2:$X$2,0),1)&amp;"!$A$2:$k$600",1),O$1,0),0)</f>
        <v>5177</v>
      </c>
      <c r="P2774" s="6">
        <f ca="1">IF(NOT(ISNA(VLOOKUP($B2774,INDIRECT(VLOOKUP($B2774,'Exp Dates'!$E$4:$X$250,MATCH("M6",'Exp Dates'!$E$2:$X$2,0),1)&amp;"!$A$2:$k$600",1),P$1,0))),VLOOKUP($B2774,INDIRECT(VLOOKUP($B2774,'Exp Dates'!$E$4:$X$250,MATCH("M6",'Exp Dates'!$E$2:$X$2,0),1)&amp;"!$A$2:$k$600",1),P$1,0),0)</f>
        <v>2367</v>
      </c>
      <c r="Q2774" s="6">
        <f ca="1">IF(NOT(ISNA(VLOOKUP($B2774,INDIRECT(VLOOKUP($B2774,'Exp Dates'!$E$4:$X$250,MATCH("M7",'Exp Dates'!$E$2:$X$2,0),1)&amp;"!$A$2:$k$600",1),Q$1,0))),VLOOKUP($B2774,INDIRECT(VLOOKUP($B2774,'Exp Dates'!$E$4:$X$250,MATCH("M7",'Exp Dates'!$E$2:$X$2,0),1)&amp;"!$A$2:$k$600",1),Q$1,0),0)</f>
        <v>1235</v>
      </c>
      <c r="R2774" s="6">
        <f ca="1">IF((K2774+L2774)&gt;0,K2774+L2774,#REF!+#REF!)</f>
        <v>105001</v>
      </c>
      <c r="S2774" s="6">
        <f t="shared" ca="1" si="588"/>
        <v>280292</v>
      </c>
      <c r="T2774" s="6">
        <f t="shared" ca="1" si="589"/>
        <v>4043903.5</v>
      </c>
      <c r="U2774" s="6">
        <f t="shared" ca="1" si="590"/>
        <v>72333</v>
      </c>
      <c r="V2774" s="6">
        <f t="shared" ca="1" si="591"/>
        <v>1366926.7749999999</v>
      </c>
      <c r="W2774" s="11">
        <f t="shared" ca="1" si="592"/>
        <v>2.9583907301837731</v>
      </c>
      <c r="X2774">
        <f ca="1">Master!AD2774</f>
        <v>1.2857142857142871E-2</v>
      </c>
      <c r="Y2774" s="6">
        <f t="shared" ca="1" si="593"/>
        <v>134392</v>
      </c>
      <c r="Z2774" s="6">
        <f t="shared" ca="1" si="594"/>
        <v>72333</v>
      </c>
      <c r="AA2774" s="6">
        <f t="shared" ca="1" si="595"/>
        <v>352625</v>
      </c>
      <c r="AB2774" s="11">
        <f>VLOOKUP(B2774,Master!B$3:N$10000,9,0)</f>
        <v>15.29</v>
      </c>
      <c r="AC2774" s="11">
        <f t="shared" ca="1" si="596"/>
        <v>0.98499999999999943</v>
      </c>
      <c r="AE2774" s="11">
        <f t="shared" ca="1" si="597"/>
        <v>-14.305</v>
      </c>
      <c r="AG2774" s="6">
        <f ca="1">IF(NOT(ISNA(VLOOKUP($B2774,INDIRECT(VLOOKUP($B2774,'Exp Dates'!$E$4:$X$300,MATCH("M1",'Exp Dates'!$E$2:$X$2,0),1)&amp;"!$A$2:$k$600",1),AG$1,0))),VLOOKUP($B2774,INDIRECT(VLOOKUP($B2774,'Exp Dates'!$E$4:$X$300,MATCH("M1",'Exp Dates'!$E$2:$X$2,0),1)&amp;"!$A$2:$k$600",1),AG$1,0),0)</f>
        <v>134171</v>
      </c>
      <c r="AH2774" s="6">
        <f ca="1">IF(NOT(ISNA(VLOOKUP($B2774,INDIRECT(VLOOKUP($B2774,'Exp Dates'!$E$4:$X$300,MATCH("M2",'Exp Dates'!$E$2:$X$2,0),1)&amp;"!$A$2:$k$600",1),AH$1,0))),VLOOKUP($B2774,INDIRECT(VLOOKUP($B2774,'Exp Dates'!$E$4:$X$300,MATCH("M2",'Exp Dates'!$E$2:$X$2,0),1)&amp;"!$A$2:$k$600",1),AH$1,0),0)</f>
        <v>104363</v>
      </c>
      <c r="AI2774" s="6">
        <f ca="1">IF(NOT(ISNA(VLOOKUP($B2774,INDIRECT(VLOOKUP($B2774,'Exp Dates'!$E$4:$X$300,MATCH("M3",'Exp Dates'!$E$2:$X$2,0),1)&amp;"!$A$2:$k$600",1),AI$1,0))),VLOOKUP($B2774,INDIRECT(VLOOKUP($B2774,'Exp Dates'!$E$4:$X$300,MATCH("M3",'Exp Dates'!$E$2:$X$2,0),1)&amp;"!$A$2:$k$600",1),AI$1,0),0)</f>
        <v>41758</v>
      </c>
      <c r="AJ2774" s="6">
        <f ca="1">IF(NOT(ISNA(VLOOKUP($B2774,INDIRECT(VLOOKUP($B2774,'Exp Dates'!$E$4:$X$300,MATCH("M4",'Exp Dates'!$E$2:$X$2,0),1)&amp;"!$A$2:$k$600",1),AJ$1,0))),VLOOKUP($B2774,INDIRECT(VLOOKUP($B2774,'Exp Dates'!$E$4:$X$300,MATCH("M4",'Exp Dates'!$E$2:$X$2,0),1)&amp;"!$A$2:$k$600",1),AJ$1,0),0)</f>
        <v>32551</v>
      </c>
      <c r="AK2774" s="6">
        <f ca="1">IF(NOT(ISNA(VLOOKUP($B2774,INDIRECT(VLOOKUP($B2774,'Exp Dates'!$E$4:$X$300,MATCH("M5",'Exp Dates'!$E$2:$X$2,0),1)&amp;"!$A$2:$k$600",1),AK$1,0))),VLOOKUP($B2774,INDIRECT(VLOOKUP($B2774,'Exp Dates'!$E$4:$X$300,MATCH("M5",'Exp Dates'!$E$2:$X$2,0),1)&amp;"!$A$2:$k$600",1),AK$1,0),0)</f>
        <v>19894</v>
      </c>
      <c r="AL2774" s="6">
        <f ca="1">IF(NOT(ISNA(VLOOKUP($B2774,INDIRECT(VLOOKUP($B2774,'Exp Dates'!$E$4:$X$300,MATCH("M6",'Exp Dates'!$E$2:$X$2,0),1)&amp;"!$A$2:$k$600",1),AL$1,0))),VLOOKUP($B2774,INDIRECT(VLOOKUP($B2774,'Exp Dates'!$E$4:$X$300,MATCH("M6",'Exp Dates'!$E$2:$X$2,0),1)&amp;"!$A$2:$k$600",1),AL$1,0),0)</f>
        <v>12604</v>
      </c>
      <c r="AM2774" s="6">
        <f ca="1">IF(NOT(ISNA(VLOOKUP($B2774,INDIRECT(VLOOKUP($B2774,'Exp Dates'!$E$4:$X$300,MATCH("M7",'Exp Dates'!$E$2:$X$2,0),1)&amp;"!$A$2:$k$600",1),AM$1,0))),VLOOKUP($B2774,INDIRECT(VLOOKUP($B2774,'Exp Dates'!$E$4:$X$300,MATCH("M7",'Exp Dates'!$E$2:$X$2,0),1)&amp;"!$A$2:$k$600",1),AM$1,0),0)</f>
        <v>7284</v>
      </c>
      <c r="AN2774" s="74">
        <f t="shared" ca="1" si="598"/>
        <v>2324502350</v>
      </c>
      <c r="AO2774">
        <f ca="1">IF(NOT(ISNA(VLOOKUP($B2774,INDIRECT(VLOOKUP($B2774,'Exp Dates'!$E$4:$X$300,MATCH("M1",'Exp Dates'!$E$2:$X$2,0),1)&amp;"!$A$2:$k$600",1),AO$1,0))),VLOOKUP($B2774,INDIRECT(VLOOKUP($B2774,'Exp Dates'!$E$4:$X$300,MATCH("M1",'Exp Dates'!$E$2:$X$2,0),1)&amp;"!$A$2:$k$600",1),AO$1,0),0)</f>
        <v>0</v>
      </c>
      <c r="AP2774">
        <f ca="1">IF(NOT(ISNA(VLOOKUP($B2774,INDIRECT(VLOOKUP($B2774,'Exp Dates'!$E$4:$X$300,MATCH("M2",'Exp Dates'!$E$2:$X$2,0),1)&amp;"!$A$2:$k$600",1),AP$1,0))),VLOOKUP($B2774,INDIRECT(VLOOKUP($B2774,'Exp Dates'!$E$4:$X$300,MATCH("M2",'Exp Dates'!$E$2:$X$2,0),1)&amp;"!$A$2:$k$600",1),AP$1,0),0)</f>
        <v>0</v>
      </c>
      <c r="AQ2774">
        <f t="shared" ca="1" si="599"/>
        <v>0</v>
      </c>
      <c r="AR2774">
        <f>VLOOKUP(B2774,Master!B$2:L$5000,11,0)</f>
        <v>0.87172177879133406</v>
      </c>
    </row>
    <row r="2775" spans="2:44" x14ac:dyDescent="0.25">
      <c r="B2775" s="52">
        <f>Master!B2775</f>
        <v>42095</v>
      </c>
      <c r="C2775" s="11">
        <v>1</v>
      </c>
      <c r="D2775" s="11">
        <f ca="1">IF(NOT(ISNA(VLOOKUP($B2775,INDIRECT(VLOOKUP($B2775,'Exp Dates'!$E$4:$X$250,MATCH("M1",'Exp Dates'!$E$2:$X$2,0),1)&amp;"!$A$2:$H$600",1),D$1,0))),VLOOKUP($B2775,INDIRECT(VLOOKUP($B2775,'Exp Dates'!$E$4:$X$250,MATCH("M1",'Exp Dates'!$E$2:$X$2,0),1)&amp;"!$A$2:$H$600",1),D$1,0)*$C2775,VLOOKUP($B2775,Interpolate!$B$3:$T$2004,MATCH("M1-I",Interpolate!$B$2:$T$2,0)))</f>
        <v>16.024999999999999</v>
      </c>
      <c r="E2775" s="11">
        <f ca="1">IF(NOT(ISNA(VLOOKUP($B2775,INDIRECT(VLOOKUP($B2775,'Exp Dates'!$E$4:$X$250,MATCH("M2",'Exp Dates'!$E$2:$X$2,0),1)&amp;"!$A$2:$H$600",1),E$1,0))),VLOOKUP($B2775,INDIRECT(VLOOKUP($B2775,'Exp Dates'!$E$4:$X$250,MATCH("M2",'Exp Dates'!$E$2:$X$2,0),1)&amp;"!$A$2:$H$600",1),E$1,0)*$C2775,VLOOKUP($B2775,Interpolate!$B$3:$T$2004,MATCH("M2-I",Interpolate!$B$2:$T$2,0)))</f>
        <v>17.675000000000001</v>
      </c>
      <c r="F2775" s="11">
        <f ca="1">IF(NOT(ISNA(VLOOKUP($B2775,INDIRECT(VLOOKUP($B2775,'Exp Dates'!$E$4:$X$250,MATCH("M3",'Exp Dates'!$E$2:$X$2,0),1)&amp;"!$A$2:$H$600",1),F$1,0))),VLOOKUP($B2775,INDIRECT(VLOOKUP($B2775,'Exp Dates'!$E$4:$X$250,MATCH("M3",'Exp Dates'!$E$2:$X$2,0),1)&amp;"!$A$2:$H$600",1),F$1,0)*$C2775,VLOOKUP($B2775,Interpolate!$B$3:$T$2004,MATCH("M3-I",Interpolate!$B$2:$T$2,0)))</f>
        <v>18.274999999999999</v>
      </c>
      <c r="G2775" s="11">
        <f ca="1">IF(NOT(ISNA(VLOOKUP($B2775,INDIRECT(VLOOKUP($B2775,'Exp Dates'!$E$4:$X$250,MATCH("M4",'Exp Dates'!$E$2:$X$2,0),1)&amp;"!$A$2:$H$600",1),G$1,0))),VLOOKUP($B2775,INDIRECT(VLOOKUP($B2775,'Exp Dates'!$E$4:$X$250,MATCH("M4",'Exp Dates'!$E$2:$X$2,0),1)&amp;"!$A$2:$H$600",1),G$1,0)*$C2775,VLOOKUP($B2775,Interpolate!$B$3:$T$2004,MATCH("M4-I",Interpolate!$B$2:$T$2,0)))</f>
        <v>18.675000000000001</v>
      </c>
      <c r="H2775" s="11">
        <f ca="1">IF(NOT(ISNA(VLOOKUP($B2775,INDIRECT(VLOOKUP($B2775,'Exp Dates'!$E$4:$X$250,MATCH("M5",'Exp Dates'!$E$2:$X$2,0),1)&amp;"!$A$2:$H$600",1),H$1,0))),VLOOKUP($B2775,INDIRECT(VLOOKUP($B2775,'Exp Dates'!$E$4:$X$250,MATCH("M5",'Exp Dates'!$E$2:$X$2,0),1)&amp;"!$A$2:$H$600",1),H$1,0)*$C2775,VLOOKUP($B2775,Interpolate!$B$3:$T$2004,MATCH("M5-I",Interpolate!$B$2:$T$2,0)))</f>
        <v>18.925000000000001</v>
      </c>
      <c r="I2775" s="11">
        <f ca="1">IF(NOT(ISNA(VLOOKUP($B2775,INDIRECT(VLOOKUP($B2775,'Exp Dates'!$E$4:$X$250,MATCH("M6",'Exp Dates'!$E$2:$X$2,0),1)&amp;"!$A$2:$H$600",1),I$1,0))),VLOOKUP($B2775,INDIRECT(VLOOKUP($B2775,'Exp Dates'!$E$4:$X$250,MATCH("M6",'Exp Dates'!$E$2:$X$2,0),1)&amp;"!$A$2:$H$600",1),I$1,0)*$C2775,VLOOKUP($B2775,Interpolate!$B$3:$T$2004,MATCH("M6-I",Interpolate!$B$2:$T$2,0)))</f>
        <v>19.274999999999999</v>
      </c>
      <c r="J2775" s="11">
        <f ca="1">IF(NOT(ISNA(VLOOKUP($B2775,INDIRECT(VLOOKUP($B2775,'Exp Dates'!$E$4:$X$250,MATCH("M7",'Exp Dates'!$E$2:$X$2,0),1)&amp;"!$A$2:$H$600",1),J$1,0))),VLOOKUP($B2775,INDIRECT(VLOOKUP($B2775,'Exp Dates'!$E$4:$X$250,MATCH("M7",'Exp Dates'!$E$2:$X$2,0),1)&amp;"!$A$2:$H$600",1),J$1,0)*$C2775,VLOOKUP($B2775,Interpolate!$B$3:$T$2004,MATCH("M7-I",Interpolate!$B$2:$T$2,0)))</f>
        <v>19.475000000000001</v>
      </c>
      <c r="K2775" s="6">
        <f ca="1">IF(NOT(ISNA(VLOOKUP($B2775,INDIRECT(VLOOKUP($B2775,'Exp Dates'!$E$4:$X$250,MATCH("M1",'Exp Dates'!$E$2:$X$2,0),1)&amp;"!$A$2:$k$600",1),K$1,0))),VLOOKUP($B2775,INDIRECT(VLOOKUP($B2775,'Exp Dates'!$E$4:$X$250,MATCH("M1",'Exp Dates'!$E$2:$X$2,0),1)&amp;"!$A$2:$k$600",1),K$1,0),0)</f>
        <v>80527</v>
      </c>
      <c r="L2775" s="6">
        <f ca="1">IF(NOT(ISNA(VLOOKUP($B2775,INDIRECT(VLOOKUP($B2775,'Exp Dates'!$E$4:$X$250,MATCH("M2",'Exp Dates'!$E$2:$X$2,0),1)&amp;"!$A$2:$k$600",1),L$1,0))),VLOOKUP($B2775,INDIRECT(VLOOKUP($B2775,'Exp Dates'!$E$4:$X$250,MATCH("M2",'Exp Dates'!$E$2:$X$2,0),1)&amp;"!$A$2:$k$600",1),L$1,0),0)</f>
        <v>55092</v>
      </c>
      <c r="M2775" s="6">
        <f ca="1">IF(NOT(ISNA(VLOOKUP($B2775,INDIRECT(VLOOKUP($B2775,'Exp Dates'!$E$4:$X$250,MATCH("M3",'Exp Dates'!$E$2:$X$2,0),1)&amp;"!$A$2:$k$600",1),M$1,0))),VLOOKUP($B2775,INDIRECT(VLOOKUP($B2775,'Exp Dates'!$E$4:$X$250,MATCH("M3",'Exp Dates'!$E$2:$X$2,0),1)&amp;"!$A$2:$k$600",1),M$1,0),0)</f>
        <v>16443</v>
      </c>
      <c r="N2775" s="6">
        <f ca="1">IF(NOT(ISNA(VLOOKUP($B2775,INDIRECT(VLOOKUP($B2775,'Exp Dates'!$E$4:$X$250,MATCH("M4",'Exp Dates'!$E$2:$X$2,0),1)&amp;"!$A$2:$k$600",1),N$1,0))),VLOOKUP($B2775,INDIRECT(VLOOKUP($B2775,'Exp Dates'!$E$4:$X$250,MATCH("M4",'Exp Dates'!$E$2:$X$2,0),1)&amp;"!$A$2:$k$600",1),N$1,0),0)</f>
        <v>11264</v>
      </c>
      <c r="O2775" s="6">
        <f ca="1">IF(NOT(ISNA(VLOOKUP($B2775,INDIRECT(VLOOKUP($B2775,'Exp Dates'!$E$4:$X$250,MATCH("M5",'Exp Dates'!$E$2:$X$2,0),1)&amp;"!$A$2:$k$600",1),O$1,0))),VLOOKUP($B2775,INDIRECT(VLOOKUP($B2775,'Exp Dates'!$E$4:$X$250,MATCH("M5",'Exp Dates'!$E$2:$X$2,0),1)&amp;"!$A$2:$k$600",1),O$1,0),0)</f>
        <v>5874</v>
      </c>
      <c r="P2775" s="6">
        <f ca="1">IF(NOT(ISNA(VLOOKUP($B2775,INDIRECT(VLOOKUP($B2775,'Exp Dates'!$E$4:$X$250,MATCH("M6",'Exp Dates'!$E$2:$X$2,0),1)&amp;"!$A$2:$k$600",1),P$1,0))),VLOOKUP($B2775,INDIRECT(VLOOKUP($B2775,'Exp Dates'!$E$4:$X$250,MATCH("M6",'Exp Dates'!$E$2:$X$2,0),1)&amp;"!$A$2:$k$600",1),P$1,0),0)</f>
        <v>2435</v>
      </c>
      <c r="Q2775" s="6">
        <f ca="1">IF(NOT(ISNA(VLOOKUP($B2775,INDIRECT(VLOOKUP($B2775,'Exp Dates'!$E$4:$X$250,MATCH("M7",'Exp Dates'!$E$2:$X$2,0),1)&amp;"!$A$2:$k$600",1),Q$1,0))),VLOOKUP($B2775,INDIRECT(VLOOKUP($B2775,'Exp Dates'!$E$4:$X$250,MATCH("M7",'Exp Dates'!$E$2:$X$2,0),1)&amp;"!$A$2:$k$600",1),Q$1,0),0)</f>
        <v>1616</v>
      </c>
      <c r="R2775" s="6">
        <f ca="1">IF((K2775+L2775)&gt;0,K2775+L2775,#REF!+#REF!)</f>
        <v>135619</v>
      </c>
      <c r="S2775" s="6">
        <f t="shared" ca="1" si="588"/>
        <v>280713</v>
      </c>
      <c r="T2775" s="6">
        <f t="shared" ca="1" si="589"/>
        <v>3986106.9</v>
      </c>
      <c r="U2775" s="6">
        <f t="shared" ca="1" si="590"/>
        <v>72941</v>
      </c>
      <c r="V2775" s="6">
        <f t="shared" ca="1" si="591"/>
        <v>1380991.4750000001</v>
      </c>
      <c r="W2775" s="11">
        <f t="shared" ca="1" si="592"/>
        <v>2.8864094906885644</v>
      </c>
      <c r="X2775">
        <f ca="1">Master!AD2775</f>
        <v>1.3095238095238096E-2</v>
      </c>
      <c r="Y2775" s="6">
        <f t="shared" ca="1" si="593"/>
        <v>173251</v>
      </c>
      <c r="Z2775" s="6">
        <f t="shared" ca="1" si="594"/>
        <v>72941</v>
      </c>
      <c r="AA2775" s="6">
        <f t="shared" ca="1" si="595"/>
        <v>353654</v>
      </c>
      <c r="AB2775" s="11">
        <f>VLOOKUP(B2775,Master!B$3:N$10000,9,0)</f>
        <v>15.11</v>
      </c>
      <c r="AC2775" s="11">
        <f t="shared" ca="1" si="596"/>
        <v>0.91499999999999915</v>
      </c>
      <c r="AE2775" s="11">
        <f t="shared" ca="1" si="597"/>
        <v>-14.195</v>
      </c>
      <c r="AG2775" s="6">
        <f ca="1">IF(NOT(ISNA(VLOOKUP($B2775,INDIRECT(VLOOKUP($B2775,'Exp Dates'!$E$4:$X$300,MATCH("M1",'Exp Dates'!$E$2:$X$2,0),1)&amp;"!$A$2:$k$600",1),AG$1,0))),VLOOKUP($B2775,INDIRECT(VLOOKUP($B2775,'Exp Dates'!$E$4:$X$300,MATCH("M1",'Exp Dates'!$E$2:$X$2,0),1)&amp;"!$A$2:$k$600",1),AG$1,0),0)</f>
        <v>129699</v>
      </c>
      <c r="AH2775" s="6">
        <f ca="1">IF(NOT(ISNA(VLOOKUP($B2775,INDIRECT(VLOOKUP($B2775,'Exp Dates'!$E$4:$X$300,MATCH("M2",'Exp Dates'!$E$2:$X$2,0),1)&amp;"!$A$2:$k$600",1),AH$1,0))),VLOOKUP($B2775,INDIRECT(VLOOKUP($B2775,'Exp Dates'!$E$4:$X$300,MATCH("M2",'Exp Dates'!$E$2:$X$2,0),1)&amp;"!$A$2:$k$600",1),AH$1,0),0)</f>
        <v>107931</v>
      </c>
      <c r="AI2775" s="6">
        <f ca="1">IF(NOT(ISNA(VLOOKUP($B2775,INDIRECT(VLOOKUP($B2775,'Exp Dates'!$E$4:$X$300,MATCH("M3",'Exp Dates'!$E$2:$X$2,0),1)&amp;"!$A$2:$k$600",1),AI$1,0))),VLOOKUP($B2775,INDIRECT(VLOOKUP($B2775,'Exp Dates'!$E$4:$X$300,MATCH("M3",'Exp Dates'!$E$2:$X$2,0),1)&amp;"!$A$2:$k$600",1),AI$1,0),0)</f>
        <v>43083</v>
      </c>
      <c r="AJ2775" s="6">
        <f ca="1">IF(NOT(ISNA(VLOOKUP($B2775,INDIRECT(VLOOKUP($B2775,'Exp Dates'!$E$4:$X$300,MATCH("M4",'Exp Dates'!$E$2:$X$2,0),1)&amp;"!$A$2:$k$600",1),AJ$1,0))),VLOOKUP($B2775,INDIRECT(VLOOKUP($B2775,'Exp Dates'!$E$4:$X$300,MATCH("M4",'Exp Dates'!$E$2:$X$2,0),1)&amp;"!$A$2:$k$600",1),AJ$1,0),0)</f>
        <v>32753</v>
      </c>
      <c r="AK2775" s="6">
        <f ca="1">IF(NOT(ISNA(VLOOKUP($B2775,INDIRECT(VLOOKUP($B2775,'Exp Dates'!$E$4:$X$300,MATCH("M5",'Exp Dates'!$E$2:$X$2,0),1)&amp;"!$A$2:$k$600",1),AK$1,0))),VLOOKUP($B2775,INDIRECT(VLOOKUP($B2775,'Exp Dates'!$E$4:$X$300,MATCH("M5",'Exp Dates'!$E$2:$X$2,0),1)&amp;"!$A$2:$k$600",1),AK$1,0),0)</f>
        <v>19622</v>
      </c>
      <c r="AL2775" s="6">
        <f ca="1">IF(NOT(ISNA(VLOOKUP($B2775,INDIRECT(VLOOKUP($B2775,'Exp Dates'!$E$4:$X$300,MATCH("M6",'Exp Dates'!$E$2:$X$2,0),1)&amp;"!$A$2:$k$600",1),AL$1,0))),VLOOKUP($B2775,INDIRECT(VLOOKUP($B2775,'Exp Dates'!$E$4:$X$300,MATCH("M6",'Exp Dates'!$E$2:$X$2,0),1)&amp;"!$A$2:$k$600",1),AL$1,0),0)</f>
        <v>12700</v>
      </c>
      <c r="AM2775" s="6">
        <f ca="1">IF(NOT(ISNA(VLOOKUP($B2775,INDIRECT(VLOOKUP($B2775,'Exp Dates'!$E$4:$X$300,MATCH("M7",'Exp Dates'!$E$2:$X$2,0),1)&amp;"!$A$2:$k$600",1),AM$1,0))),VLOOKUP($B2775,INDIRECT(VLOOKUP($B2775,'Exp Dates'!$E$4:$X$300,MATCH("M7",'Exp Dates'!$E$2:$X$2,0),1)&amp;"!$A$2:$k$600",1),AM$1,0),0)</f>
        <v>7866</v>
      </c>
      <c r="AN2775" s="74">
        <f t="shared" ca="1" si="598"/>
        <v>2964618975</v>
      </c>
      <c r="AO2775">
        <f ca="1">IF(NOT(ISNA(VLOOKUP($B2775,INDIRECT(VLOOKUP($B2775,'Exp Dates'!$E$4:$X$300,MATCH("M1",'Exp Dates'!$E$2:$X$2,0),1)&amp;"!$A$2:$k$600",1),AO$1,0))),VLOOKUP($B2775,INDIRECT(VLOOKUP($B2775,'Exp Dates'!$E$4:$X$300,MATCH("M1",'Exp Dates'!$E$2:$X$2,0),1)&amp;"!$A$2:$k$600",1),AO$1,0),0)</f>
        <v>0</v>
      </c>
      <c r="AP2775">
        <f ca="1">IF(NOT(ISNA(VLOOKUP($B2775,INDIRECT(VLOOKUP($B2775,'Exp Dates'!$E$4:$X$300,MATCH("M2",'Exp Dates'!$E$2:$X$2,0),1)&amp;"!$A$2:$k$600",1),AP$1,0))),VLOOKUP($B2775,INDIRECT(VLOOKUP($B2775,'Exp Dates'!$E$4:$X$300,MATCH("M2",'Exp Dates'!$E$2:$X$2,0),1)&amp;"!$A$2:$k$600",1),AP$1,0),0)</f>
        <v>0</v>
      </c>
      <c r="AQ2775">
        <f t="shared" ca="1" si="599"/>
        <v>0</v>
      </c>
      <c r="AR2775">
        <f>VLOOKUP(B2775,Master!B$2:L$5000,11,0)</f>
        <v>0.87139561707035751</v>
      </c>
    </row>
    <row r="2776" spans="2:44" x14ac:dyDescent="0.25">
      <c r="B2776" s="52">
        <f>Master!B2776</f>
        <v>42096</v>
      </c>
      <c r="C2776" s="11">
        <v>1</v>
      </c>
      <c r="D2776" s="11">
        <f ca="1">IF(NOT(ISNA(VLOOKUP($B2776,INDIRECT(VLOOKUP($B2776,'Exp Dates'!$E$4:$X$250,MATCH("M1",'Exp Dates'!$E$2:$X$2,0),1)&amp;"!$A$2:$H$600",1),D$1,0))),VLOOKUP($B2776,INDIRECT(VLOOKUP($B2776,'Exp Dates'!$E$4:$X$250,MATCH("M1",'Exp Dates'!$E$2:$X$2,0),1)&amp;"!$A$2:$H$600",1),D$1,0)*$C2776,VLOOKUP($B2776,Interpolate!$B$3:$T$2004,MATCH("M1-I",Interpolate!$B$2:$T$2,0)))</f>
        <v>15.625</v>
      </c>
      <c r="E2776" s="11">
        <f ca="1">IF(NOT(ISNA(VLOOKUP($B2776,INDIRECT(VLOOKUP($B2776,'Exp Dates'!$E$4:$X$250,MATCH("M2",'Exp Dates'!$E$2:$X$2,0),1)&amp;"!$A$2:$H$600",1),E$1,0))),VLOOKUP($B2776,INDIRECT(VLOOKUP($B2776,'Exp Dates'!$E$4:$X$250,MATCH("M2",'Exp Dates'!$E$2:$X$2,0),1)&amp;"!$A$2:$H$600",1),E$1,0)*$C2776,VLOOKUP($B2776,Interpolate!$B$3:$T$2004,MATCH("M2-I",Interpolate!$B$2:$T$2,0)))</f>
        <v>17.475000000000001</v>
      </c>
      <c r="F2776" s="11">
        <f ca="1">IF(NOT(ISNA(VLOOKUP($B2776,INDIRECT(VLOOKUP($B2776,'Exp Dates'!$E$4:$X$250,MATCH("M3",'Exp Dates'!$E$2:$X$2,0),1)&amp;"!$A$2:$H$600",1),F$1,0))),VLOOKUP($B2776,INDIRECT(VLOOKUP($B2776,'Exp Dates'!$E$4:$X$250,MATCH("M3",'Exp Dates'!$E$2:$X$2,0),1)&amp;"!$A$2:$H$600",1),F$1,0)*$C2776,VLOOKUP($B2776,Interpolate!$B$3:$T$2004,MATCH("M3-I",Interpolate!$B$2:$T$2,0)))</f>
        <v>18.125</v>
      </c>
      <c r="G2776" s="11">
        <f ca="1">IF(NOT(ISNA(VLOOKUP($B2776,INDIRECT(VLOOKUP($B2776,'Exp Dates'!$E$4:$X$250,MATCH("M4",'Exp Dates'!$E$2:$X$2,0),1)&amp;"!$A$2:$H$600",1),G$1,0))),VLOOKUP($B2776,INDIRECT(VLOOKUP($B2776,'Exp Dates'!$E$4:$X$250,MATCH("M4",'Exp Dates'!$E$2:$X$2,0),1)&amp;"!$A$2:$H$600",1),G$1,0)*$C2776,VLOOKUP($B2776,Interpolate!$B$3:$T$2004,MATCH("M4-I",Interpolate!$B$2:$T$2,0)))</f>
        <v>18.625</v>
      </c>
      <c r="H2776" s="11">
        <f ca="1">IF(NOT(ISNA(VLOOKUP($B2776,INDIRECT(VLOOKUP($B2776,'Exp Dates'!$E$4:$X$250,MATCH("M5",'Exp Dates'!$E$2:$X$2,0),1)&amp;"!$A$2:$H$600",1),H$1,0))),VLOOKUP($B2776,INDIRECT(VLOOKUP($B2776,'Exp Dates'!$E$4:$X$250,MATCH("M5",'Exp Dates'!$E$2:$X$2,0),1)&amp;"!$A$2:$H$600",1),H$1,0)*$C2776,VLOOKUP($B2776,Interpolate!$B$3:$T$2004,MATCH("M5-I",Interpolate!$B$2:$T$2,0)))</f>
        <v>18.875</v>
      </c>
      <c r="I2776" s="11">
        <f ca="1">IF(NOT(ISNA(VLOOKUP($B2776,INDIRECT(VLOOKUP($B2776,'Exp Dates'!$E$4:$X$250,MATCH("M6",'Exp Dates'!$E$2:$X$2,0),1)&amp;"!$A$2:$H$600",1),I$1,0))),VLOOKUP($B2776,INDIRECT(VLOOKUP($B2776,'Exp Dates'!$E$4:$X$250,MATCH("M6",'Exp Dates'!$E$2:$X$2,0),1)&amp;"!$A$2:$H$600",1),I$1,0)*$C2776,VLOOKUP($B2776,Interpolate!$B$3:$T$2004,MATCH("M6-I",Interpolate!$B$2:$T$2,0)))</f>
        <v>19.225000000000001</v>
      </c>
      <c r="J2776" s="11">
        <f ca="1">IF(NOT(ISNA(VLOOKUP($B2776,INDIRECT(VLOOKUP($B2776,'Exp Dates'!$E$4:$X$250,MATCH("M7",'Exp Dates'!$E$2:$X$2,0),1)&amp;"!$A$2:$H$600",1),J$1,0))),VLOOKUP($B2776,INDIRECT(VLOOKUP($B2776,'Exp Dates'!$E$4:$X$250,MATCH("M7",'Exp Dates'!$E$2:$X$2,0),1)&amp;"!$A$2:$H$600",1),J$1,0)*$C2776,VLOOKUP($B2776,Interpolate!$B$3:$T$2004,MATCH("M7-I",Interpolate!$B$2:$T$2,0)))</f>
        <v>19.524999999999999</v>
      </c>
      <c r="K2776" s="6">
        <f ca="1">IF(NOT(ISNA(VLOOKUP($B2776,INDIRECT(VLOOKUP($B2776,'Exp Dates'!$E$4:$X$250,MATCH("M1",'Exp Dates'!$E$2:$X$2,0),1)&amp;"!$A$2:$k$600",1),K$1,0))),VLOOKUP($B2776,INDIRECT(VLOOKUP($B2776,'Exp Dates'!$E$4:$X$250,MATCH("M1",'Exp Dates'!$E$2:$X$2,0),1)&amp;"!$A$2:$k$600",1),K$1,0),0)</f>
        <v>57548</v>
      </c>
      <c r="L2776" s="6">
        <f ca="1">IF(NOT(ISNA(VLOOKUP($B2776,INDIRECT(VLOOKUP($B2776,'Exp Dates'!$E$4:$X$250,MATCH("M2",'Exp Dates'!$E$2:$X$2,0),1)&amp;"!$A$2:$k$600",1),L$1,0))),VLOOKUP($B2776,INDIRECT(VLOOKUP($B2776,'Exp Dates'!$E$4:$X$250,MATCH("M2",'Exp Dates'!$E$2:$X$2,0),1)&amp;"!$A$2:$k$600",1),L$1,0),0)</f>
        <v>49109</v>
      </c>
      <c r="M2776" s="6">
        <f ca="1">IF(NOT(ISNA(VLOOKUP($B2776,INDIRECT(VLOOKUP($B2776,'Exp Dates'!$E$4:$X$250,MATCH("M3",'Exp Dates'!$E$2:$X$2,0),1)&amp;"!$A$2:$k$600",1),M$1,0))),VLOOKUP($B2776,INDIRECT(VLOOKUP($B2776,'Exp Dates'!$E$4:$X$250,MATCH("M3",'Exp Dates'!$E$2:$X$2,0),1)&amp;"!$A$2:$k$600",1),M$1,0),0)</f>
        <v>13471</v>
      </c>
      <c r="N2776" s="6">
        <f ca="1">IF(NOT(ISNA(VLOOKUP($B2776,INDIRECT(VLOOKUP($B2776,'Exp Dates'!$E$4:$X$250,MATCH("M4",'Exp Dates'!$E$2:$X$2,0),1)&amp;"!$A$2:$k$600",1),N$1,0))),VLOOKUP($B2776,INDIRECT(VLOOKUP($B2776,'Exp Dates'!$E$4:$X$250,MATCH("M4",'Exp Dates'!$E$2:$X$2,0),1)&amp;"!$A$2:$k$600",1),N$1,0),0)</f>
        <v>7991</v>
      </c>
      <c r="O2776" s="6">
        <f ca="1">IF(NOT(ISNA(VLOOKUP($B2776,INDIRECT(VLOOKUP($B2776,'Exp Dates'!$E$4:$X$250,MATCH("M5",'Exp Dates'!$E$2:$X$2,0),1)&amp;"!$A$2:$k$600",1),O$1,0))),VLOOKUP($B2776,INDIRECT(VLOOKUP($B2776,'Exp Dates'!$E$4:$X$250,MATCH("M5",'Exp Dates'!$E$2:$X$2,0),1)&amp;"!$A$2:$k$600",1),O$1,0),0)</f>
        <v>7193</v>
      </c>
      <c r="P2776" s="6">
        <f ca="1">IF(NOT(ISNA(VLOOKUP($B2776,INDIRECT(VLOOKUP($B2776,'Exp Dates'!$E$4:$X$250,MATCH("M6",'Exp Dates'!$E$2:$X$2,0),1)&amp;"!$A$2:$k$600",1),P$1,0))),VLOOKUP($B2776,INDIRECT(VLOOKUP($B2776,'Exp Dates'!$E$4:$X$250,MATCH("M6",'Exp Dates'!$E$2:$X$2,0),1)&amp;"!$A$2:$k$600",1),P$1,0),0)</f>
        <v>2707</v>
      </c>
      <c r="Q2776" s="6">
        <f ca="1">IF(NOT(ISNA(VLOOKUP($B2776,INDIRECT(VLOOKUP($B2776,'Exp Dates'!$E$4:$X$250,MATCH("M7",'Exp Dates'!$E$2:$X$2,0),1)&amp;"!$A$2:$k$600",1),Q$1,0))),VLOOKUP($B2776,INDIRECT(VLOOKUP($B2776,'Exp Dates'!$E$4:$X$250,MATCH("M7",'Exp Dates'!$E$2:$X$2,0),1)&amp;"!$A$2:$k$600",1),Q$1,0),0)</f>
        <v>2019</v>
      </c>
      <c r="R2776" s="6">
        <f ca="1">IF((K2776+L2776)&gt;0,K2776+L2776,#REF!+#REF!)</f>
        <v>106657</v>
      </c>
      <c r="S2776" s="6">
        <f t="shared" ca="1" si="588"/>
        <v>290521</v>
      </c>
      <c r="T2776" s="6">
        <f t="shared" ca="1" si="589"/>
        <v>4053488.4750000001</v>
      </c>
      <c r="U2776" s="6">
        <f t="shared" ca="1" si="590"/>
        <v>73666</v>
      </c>
      <c r="V2776" s="6">
        <f t="shared" ca="1" si="591"/>
        <v>1392062.6</v>
      </c>
      <c r="W2776" s="11">
        <f t="shared" ca="1" si="592"/>
        <v>2.9118578970514686</v>
      </c>
      <c r="X2776">
        <f ca="1">Master!AD2776</f>
        <v>1.452380952380951E-2</v>
      </c>
      <c r="Y2776" s="6">
        <f t="shared" ca="1" si="593"/>
        <v>140038</v>
      </c>
      <c r="Z2776" s="6">
        <f t="shared" ca="1" si="594"/>
        <v>73666</v>
      </c>
      <c r="AA2776" s="6">
        <f t="shared" ca="1" si="595"/>
        <v>364187</v>
      </c>
      <c r="AB2776" s="11">
        <f>VLOOKUP(B2776,Master!B$3:N$10000,9,0)</f>
        <v>14.67</v>
      </c>
      <c r="AC2776" s="11">
        <f t="shared" ca="1" si="596"/>
        <v>0.95500000000000007</v>
      </c>
      <c r="AE2776" s="11">
        <f t="shared" ca="1" si="597"/>
        <v>-13.715</v>
      </c>
      <c r="AG2776" s="6">
        <f ca="1">IF(NOT(ISNA(VLOOKUP($B2776,INDIRECT(VLOOKUP($B2776,'Exp Dates'!$E$4:$X$300,MATCH("M1",'Exp Dates'!$E$2:$X$2,0),1)&amp;"!$A$2:$k$600",1),AG$1,0))),VLOOKUP($B2776,INDIRECT(VLOOKUP($B2776,'Exp Dates'!$E$4:$X$300,MATCH("M1",'Exp Dates'!$E$2:$X$2,0),1)&amp;"!$A$2:$k$600",1),AG$1,0),0)</f>
        <v>128670</v>
      </c>
      <c r="AH2776" s="6">
        <f ca="1">IF(NOT(ISNA(VLOOKUP($B2776,INDIRECT(VLOOKUP($B2776,'Exp Dates'!$E$4:$X$300,MATCH("M2",'Exp Dates'!$E$2:$X$2,0),1)&amp;"!$A$2:$k$600",1),AH$1,0))),VLOOKUP($B2776,INDIRECT(VLOOKUP($B2776,'Exp Dates'!$E$4:$X$300,MATCH("M2",'Exp Dates'!$E$2:$X$2,0),1)&amp;"!$A$2:$k$600",1),AH$1,0),0)</f>
        <v>116911</v>
      </c>
      <c r="AI2776" s="6">
        <f ca="1">IF(NOT(ISNA(VLOOKUP($B2776,INDIRECT(VLOOKUP($B2776,'Exp Dates'!$E$4:$X$300,MATCH("M3",'Exp Dates'!$E$2:$X$2,0),1)&amp;"!$A$2:$k$600",1),AI$1,0))),VLOOKUP($B2776,INDIRECT(VLOOKUP($B2776,'Exp Dates'!$E$4:$X$300,MATCH("M3",'Exp Dates'!$E$2:$X$2,0),1)&amp;"!$A$2:$k$600",1),AI$1,0),0)</f>
        <v>44940</v>
      </c>
      <c r="AJ2776" s="6">
        <f ca="1">IF(NOT(ISNA(VLOOKUP($B2776,INDIRECT(VLOOKUP($B2776,'Exp Dates'!$E$4:$X$300,MATCH("M4",'Exp Dates'!$E$2:$X$2,0),1)&amp;"!$A$2:$k$600",1),AJ$1,0))),VLOOKUP($B2776,INDIRECT(VLOOKUP($B2776,'Exp Dates'!$E$4:$X$300,MATCH("M4",'Exp Dates'!$E$2:$X$2,0),1)&amp;"!$A$2:$k$600",1),AJ$1,0),0)</f>
        <v>32263</v>
      </c>
      <c r="AK2776" s="6">
        <f ca="1">IF(NOT(ISNA(VLOOKUP($B2776,INDIRECT(VLOOKUP($B2776,'Exp Dates'!$E$4:$X$300,MATCH("M5",'Exp Dates'!$E$2:$X$2,0),1)&amp;"!$A$2:$k$600",1),AK$1,0))),VLOOKUP($B2776,INDIRECT(VLOOKUP($B2776,'Exp Dates'!$E$4:$X$300,MATCH("M5",'Exp Dates'!$E$2:$X$2,0),1)&amp;"!$A$2:$k$600",1),AK$1,0),0)</f>
        <v>20593</v>
      </c>
      <c r="AL2776" s="6">
        <f ca="1">IF(NOT(ISNA(VLOOKUP($B2776,INDIRECT(VLOOKUP($B2776,'Exp Dates'!$E$4:$X$300,MATCH("M6",'Exp Dates'!$E$2:$X$2,0),1)&amp;"!$A$2:$k$600",1),AL$1,0))),VLOOKUP($B2776,INDIRECT(VLOOKUP($B2776,'Exp Dates'!$E$4:$X$300,MATCH("M6",'Exp Dates'!$E$2:$X$2,0),1)&amp;"!$A$2:$k$600",1),AL$1,0),0)</f>
        <v>12813</v>
      </c>
      <c r="AM2776" s="6">
        <f ca="1">IF(NOT(ISNA(VLOOKUP($B2776,INDIRECT(VLOOKUP($B2776,'Exp Dates'!$E$4:$X$300,MATCH("M7",'Exp Dates'!$E$2:$X$2,0),1)&amp;"!$A$2:$k$600",1),AM$1,0))),VLOOKUP($B2776,INDIRECT(VLOOKUP($B2776,'Exp Dates'!$E$4:$X$300,MATCH("M7",'Exp Dates'!$E$2:$X$2,0),1)&amp;"!$A$2:$k$600",1),AM$1,0),0)</f>
        <v>7997</v>
      </c>
      <c r="AN2776" s="74">
        <f t="shared" ca="1" si="598"/>
        <v>2377592450</v>
      </c>
      <c r="AO2776">
        <f ca="1">IF(NOT(ISNA(VLOOKUP($B2776,INDIRECT(VLOOKUP($B2776,'Exp Dates'!$E$4:$X$300,MATCH("M1",'Exp Dates'!$E$2:$X$2,0),1)&amp;"!$A$2:$k$600",1),AO$1,0))),VLOOKUP($B2776,INDIRECT(VLOOKUP($B2776,'Exp Dates'!$E$4:$X$300,MATCH("M1",'Exp Dates'!$E$2:$X$2,0),1)&amp;"!$A$2:$k$600",1),AO$1,0),0)</f>
        <v>0</v>
      </c>
      <c r="AP2776">
        <f ca="1">IF(NOT(ISNA(VLOOKUP($B2776,INDIRECT(VLOOKUP($B2776,'Exp Dates'!$E$4:$X$300,MATCH("M2",'Exp Dates'!$E$2:$X$2,0),1)&amp;"!$A$2:$k$600",1),AP$1,0))),VLOOKUP($B2776,INDIRECT(VLOOKUP($B2776,'Exp Dates'!$E$4:$X$300,MATCH("M2",'Exp Dates'!$E$2:$X$2,0),1)&amp;"!$A$2:$k$600",1),AP$1,0),0)</f>
        <v>0</v>
      </c>
      <c r="AQ2776">
        <f t="shared" ca="1" si="599"/>
        <v>0</v>
      </c>
      <c r="AR2776">
        <f>VLOOKUP(B2776,Master!B$2:L$5000,11,0)</f>
        <v>0.85191637630662032</v>
      </c>
    </row>
    <row r="2777" spans="2:44" x14ac:dyDescent="0.25">
      <c r="B2777" s="52">
        <f>Master!B2777</f>
        <v>42100</v>
      </c>
      <c r="C2777" s="11">
        <v>1</v>
      </c>
      <c r="D2777" s="11">
        <f ca="1">IF(NOT(ISNA(VLOOKUP($B2777,INDIRECT(VLOOKUP($B2777,'Exp Dates'!$E$4:$X$250,MATCH("M1",'Exp Dates'!$E$2:$X$2,0),1)&amp;"!$A$2:$H$600",1),D$1,0))),VLOOKUP($B2777,INDIRECT(VLOOKUP($B2777,'Exp Dates'!$E$4:$X$250,MATCH("M1",'Exp Dates'!$E$2:$X$2,0),1)&amp;"!$A$2:$H$600",1),D$1,0)*$C2777,VLOOKUP($B2777,Interpolate!$B$3:$T$2004,MATCH("M1-I",Interpolate!$B$2:$T$2,0)))</f>
        <v>15.275</v>
      </c>
      <c r="E2777" s="11">
        <f ca="1">IF(NOT(ISNA(VLOOKUP($B2777,INDIRECT(VLOOKUP($B2777,'Exp Dates'!$E$4:$X$250,MATCH("M2",'Exp Dates'!$E$2:$X$2,0),1)&amp;"!$A$2:$H$600",1),E$1,0))),VLOOKUP($B2777,INDIRECT(VLOOKUP($B2777,'Exp Dates'!$E$4:$X$250,MATCH("M2",'Exp Dates'!$E$2:$X$2,0),1)&amp;"!$A$2:$H$600",1),E$1,0)*$C2777,VLOOKUP($B2777,Interpolate!$B$3:$T$2004,MATCH("M2-I",Interpolate!$B$2:$T$2,0)))</f>
        <v>17.125</v>
      </c>
      <c r="F2777" s="11">
        <f ca="1">IF(NOT(ISNA(VLOOKUP($B2777,INDIRECT(VLOOKUP($B2777,'Exp Dates'!$E$4:$X$250,MATCH("M3",'Exp Dates'!$E$2:$X$2,0),1)&amp;"!$A$2:$H$600",1),F$1,0))),VLOOKUP($B2777,INDIRECT(VLOOKUP($B2777,'Exp Dates'!$E$4:$X$250,MATCH("M3",'Exp Dates'!$E$2:$X$2,0),1)&amp;"!$A$2:$H$600",1),F$1,0)*$C2777,VLOOKUP($B2777,Interpolate!$B$3:$T$2004,MATCH("M3-I",Interpolate!$B$2:$T$2,0)))</f>
        <v>17.824999999999999</v>
      </c>
      <c r="G2777" s="11">
        <f ca="1">IF(NOT(ISNA(VLOOKUP($B2777,INDIRECT(VLOOKUP($B2777,'Exp Dates'!$E$4:$X$250,MATCH("M4",'Exp Dates'!$E$2:$X$2,0),1)&amp;"!$A$2:$H$600",1),G$1,0))),VLOOKUP($B2777,INDIRECT(VLOOKUP($B2777,'Exp Dates'!$E$4:$X$250,MATCH("M4",'Exp Dates'!$E$2:$X$2,0),1)&amp;"!$A$2:$H$600",1),G$1,0)*$C2777,VLOOKUP($B2777,Interpolate!$B$3:$T$2004,MATCH("M4-I",Interpolate!$B$2:$T$2,0)))</f>
        <v>18.274999999999999</v>
      </c>
      <c r="H2777" s="11">
        <f ca="1">IF(NOT(ISNA(VLOOKUP($B2777,INDIRECT(VLOOKUP($B2777,'Exp Dates'!$E$4:$X$250,MATCH("M5",'Exp Dates'!$E$2:$X$2,0),1)&amp;"!$A$2:$H$600",1),H$1,0))),VLOOKUP($B2777,INDIRECT(VLOOKUP($B2777,'Exp Dates'!$E$4:$X$250,MATCH("M5",'Exp Dates'!$E$2:$X$2,0),1)&amp;"!$A$2:$H$600",1),H$1,0)*$C2777,VLOOKUP($B2777,Interpolate!$B$3:$T$2004,MATCH("M5-I",Interpolate!$B$2:$T$2,0)))</f>
        <v>18.524999999999999</v>
      </c>
      <c r="I2777" s="11">
        <f ca="1">IF(NOT(ISNA(VLOOKUP($B2777,INDIRECT(VLOOKUP($B2777,'Exp Dates'!$E$4:$X$250,MATCH("M6",'Exp Dates'!$E$2:$X$2,0),1)&amp;"!$A$2:$H$600",1),I$1,0))),VLOOKUP($B2777,INDIRECT(VLOOKUP($B2777,'Exp Dates'!$E$4:$X$250,MATCH("M6",'Exp Dates'!$E$2:$X$2,0),1)&amp;"!$A$2:$H$600",1),I$1,0)*$C2777,VLOOKUP($B2777,Interpolate!$B$3:$T$2004,MATCH("M6-I",Interpolate!$B$2:$T$2,0)))</f>
        <v>18.925000000000001</v>
      </c>
      <c r="J2777" s="11">
        <f ca="1">IF(NOT(ISNA(VLOOKUP($B2777,INDIRECT(VLOOKUP($B2777,'Exp Dates'!$E$4:$X$250,MATCH("M7",'Exp Dates'!$E$2:$X$2,0),1)&amp;"!$A$2:$H$600",1),J$1,0))),VLOOKUP($B2777,INDIRECT(VLOOKUP($B2777,'Exp Dates'!$E$4:$X$250,MATCH("M7",'Exp Dates'!$E$2:$X$2,0),1)&amp;"!$A$2:$H$600",1),J$1,0)*$C2777,VLOOKUP($B2777,Interpolate!$B$3:$T$2004,MATCH("M7-I",Interpolate!$B$2:$T$2,0)))</f>
        <v>19.225000000000001</v>
      </c>
      <c r="K2777" s="6">
        <f ca="1">IF(NOT(ISNA(VLOOKUP($B2777,INDIRECT(VLOOKUP($B2777,'Exp Dates'!$E$4:$X$250,MATCH("M1",'Exp Dates'!$E$2:$X$2,0),1)&amp;"!$A$2:$k$600",1),K$1,0))),VLOOKUP($B2777,INDIRECT(VLOOKUP($B2777,'Exp Dates'!$E$4:$X$250,MATCH("M1",'Exp Dates'!$E$2:$X$2,0),1)&amp;"!$A$2:$k$600",1),K$1,0),0)</f>
        <v>60095</v>
      </c>
      <c r="L2777" s="6">
        <f ca="1">IF(NOT(ISNA(VLOOKUP($B2777,INDIRECT(VLOOKUP($B2777,'Exp Dates'!$E$4:$X$250,MATCH("M2",'Exp Dates'!$E$2:$X$2,0),1)&amp;"!$A$2:$k$600",1),L$1,0))),VLOOKUP($B2777,INDIRECT(VLOOKUP($B2777,'Exp Dates'!$E$4:$X$250,MATCH("M2",'Exp Dates'!$E$2:$X$2,0),1)&amp;"!$A$2:$k$600",1),L$1,0),0)</f>
        <v>42119</v>
      </c>
      <c r="M2777" s="6">
        <f ca="1">IF(NOT(ISNA(VLOOKUP($B2777,INDIRECT(VLOOKUP($B2777,'Exp Dates'!$E$4:$X$250,MATCH("M3",'Exp Dates'!$E$2:$X$2,0),1)&amp;"!$A$2:$k$600",1),M$1,0))),VLOOKUP($B2777,INDIRECT(VLOOKUP($B2777,'Exp Dates'!$E$4:$X$250,MATCH("M3",'Exp Dates'!$E$2:$X$2,0),1)&amp;"!$A$2:$k$600",1),M$1,0),0)</f>
        <v>14280</v>
      </c>
      <c r="N2777" s="6">
        <f ca="1">IF(NOT(ISNA(VLOOKUP($B2777,INDIRECT(VLOOKUP($B2777,'Exp Dates'!$E$4:$X$250,MATCH("M4",'Exp Dates'!$E$2:$X$2,0),1)&amp;"!$A$2:$k$600",1),N$1,0))),VLOOKUP($B2777,INDIRECT(VLOOKUP($B2777,'Exp Dates'!$E$4:$X$250,MATCH("M4",'Exp Dates'!$E$2:$X$2,0),1)&amp;"!$A$2:$k$600",1),N$1,0),0)</f>
        <v>8578</v>
      </c>
      <c r="O2777" s="6">
        <f ca="1">IF(NOT(ISNA(VLOOKUP($B2777,INDIRECT(VLOOKUP($B2777,'Exp Dates'!$E$4:$X$250,MATCH("M5",'Exp Dates'!$E$2:$X$2,0),1)&amp;"!$A$2:$k$600",1),O$1,0))),VLOOKUP($B2777,INDIRECT(VLOOKUP($B2777,'Exp Dates'!$E$4:$X$250,MATCH("M5",'Exp Dates'!$E$2:$X$2,0),1)&amp;"!$A$2:$k$600",1),O$1,0),0)</f>
        <v>4813</v>
      </c>
      <c r="P2777" s="6">
        <f ca="1">IF(NOT(ISNA(VLOOKUP($B2777,INDIRECT(VLOOKUP($B2777,'Exp Dates'!$E$4:$X$250,MATCH("M6",'Exp Dates'!$E$2:$X$2,0),1)&amp;"!$A$2:$k$600",1),P$1,0))),VLOOKUP($B2777,INDIRECT(VLOOKUP($B2777,'Exp Dates'!$E$4:$X$250,MATCH("M6",'Exp Dates'!$E$2:$X$2,0),1)&amp;"!$A$2:$k$600",1),P$1,0),0)</f>
        <v>2743</v>
      </c>
      <c r="Q2777" s="6">
        <f ca="1">IF(NOT(ISNA(VLOOKUP($B2777,INDIRECT(VLOOKUP($B2777,'Exp Dates'!$E$4:$X$250,MATCH("M7",'Exp Dates'!$E$2:$X$2,0),1)&amp;"!$A$2:$k$600",1),Q$1,0))),VLOOKUP($B2777,INDIRECT(VLOOKUP($B2777,'Exp Dates'!$E$4:$X$250,MATCH("M7",'Exp Dates'!$E$2:$X$2,0),1)&amp;"!$A$2:$k$600",1),Q$1,0),0)</f>
        <v>1614</v>
      </c>
      <c r="R2777" s="6">
        <f ca="1">IF((K2777+L2777)&gt;0,K2777+L2777,#REF!+#REF!)</f>
        <v>102214</v>
      </c>
      <c r="S2777" s="6">
        <f t="shared" ca="1" si="588"/>
        <v>296202</v>
      </c>
      <c r="T2777" s="6">
        <f t="shared" ca="1" si="589"/>
        <v>4038597.2</v>
      </c>
      <c r="U2777" s="6">
        <f t="shared" ca="1" si="590"/>
        <v>74527</v>
      </c>
      <c r="V2777" s="6">
        <f t="shared" ca="1" si="591"/>
        <v>1383991.1749999998</v>
      </c>
      <c r="W2777" s="11">
        <f t="shared" ca="1" si="592"/>
        <v>2.9180801676715897</v>
      </c>
      <c r="X2777">
        <f ca="1">Master!AD2777</f>
        <v>1.5476190476190527E-2</v>
      </c>
      <c r="Y2777" s="6">
        <f t="shared" ca="1" si="593"/>
        <v>134242</v>
      </c>
      <c r="Z2777" s="6">
        <f t="shared" ca="1" si="594"/>
        <v>74527</v>
      </c>
      <c r="AA2777" s="6">
        <f t="shared" ca="1" si="595"/>
        <v>370729</v>
      </c>
      <c r="AB2777" s="11">
        <f>VLOOKUP(B2777,Master!B$3:N$10000,9,0)</f>
        <v>14.74</v>
      </c>
      <c r="AC2777" s="11">
        <f t="shared" ca="1" si="596"/>
        <v>0.53500000000000014</v>
      </c>
      <c r="AE2777" s="11">
        <f t="shared" ca="1" si="597"/>
        <v>-14.205</v>
      </c>
      <c r="AG2777" s="6">
        <f ca="1">IF(NOT(ISNA(VLOOKUP($B2777,INDIRECT(VLOOKUP($B2777,'Exp Dates'!$E$4:$X$300,MATCH("M1",'Exp Dates'!$E$2:$X$2,0),1)&amp;"!$A$2:$k$600",1),AG$1,0))),VLOOKUP($B2777,INDIRECT(VLOOKUP($B2777,'Exp Dates'!$E$4:$X$300,MATCH("M1",'Exp Dates'!$E$2:$X$2,0),1)&amp;"!$A$2:$k$600",1),AG$1,0),0)</f>
        <v>123388</v>
      </c>
      <c r="AH2777" s="6">
        <f ca="1">IF(NOT(ISNA(VLOOKUP($B2777,INDIRECT(VLOOKUP($B2777,'Exp Dates'!$E$4:$X$300,MATCH("M2",'Exp Dates'!$E$2:$X$2,0),1)&amp;"!$A$2:$k$600",1),AH$1,0))),VLOOKUP($B2777,INDIRECT(VLOOKUP($B2777,'Exp Dates'!$E$4:$X$300,MATCH("M2",'Exp Dates'!$E$2:$X$2,0),1)&amp;"!$A$2:$k$600",1),AH$1,0),0)</f>
        <v>125772</v>
      </c>
      <c r="AI2777" s="6">
        <f ca="1">IF(NOT(ISNA(VLOOKUP($B2777,INDIRECT(VLOOKUP($B2777,'Exp Dates'!$E$4:$X$300,MATCH("M3",'Exp Dates'!$E$2:$X$2,0),1)&amp;"!$A$2:$k$600",1),AI$1,0))),VLOOKUP($B2777,INDIRECT(VLOOKUP($B2777,'Exp Dates'!$E$4:$X$300,MATCH("M3",'Exp Dates'!$E$2:$X$2,0),1)&amp;"!$A$2:$k$600",1),AI$1,0),0)</f>
        <v>47042</v>
      </c>
      <c r="AJ2777" s="6">
        <f ca="1">IF(NOT(ISNA(VLOOKUP($B2777,INDIRECT(VLOOKUP($B2777,'Exp Dates'!$E$4:$X$300,MATCH("M4",'Exp Dates'!$E$2:$X$2,0),1)&amp;"!$A$2:$k$600",1),AJ$1,0))),VLOOKUP($B2777,INDIRECT(VLOOKUP($B2777,'Exp Dates'!$E$4:$X$300,MATCH("M4",'Exp Dates'!$E$2:$X$2,0),1)&amp;"!$A$2:$k$600",1),AJ$1,0),0)</f>
        <v>31984</v>
      </c>
      <c r="AK2777" s="6">
        <f ca="1">IF(NOT(ISNA(VLOOKUP($B2777,INDIRECT(VLOOKUP($B2777,'Exp Dates'!$E$4:$X$300,MATCH("M5",'Exp Dates'!$E$2:$X$2,0),1)&amp;"!$A$2:$k$600",1),AK$1,0))),VLOOKUP($B2777,INDIRECT(VLOOKUP($B2777,'Exp Dates'!$E$4:$X$300,MATCH("M5",'Exp Dates'!$E$2:$X$2,0),1)&amp;"!$A$2:$k$600",1),AK$1,0),0)</f>
        <v>20676</v>
      </c>
      <c r="AL2777" s="6">
        <f ca="1">IF(NOT(ISNA(VLOOKUP($B2777,INDIRECT(VLOOKUP($B2777,'Exp Dates'!$E$4:$X$300,MATCH("M6",'Exp Dates'!$E$2:$X$2,0),1)&amp;"!$A$2:$k$600",1),AL$1,0))),VLOOKUP($B2777,INDIRECT(VLOOKUP($B2777,'Exp Dates'!$E$4:$X$300,MATCH("M6",'Exp Dates'!$E$2:$X$2,0),1)&amp;"!$A$2:$k$600",1),AL$1,0),0)</f>
        <v>13108</v>
      </c>
      <c r="AM2777" s="6">
        <f ca="1">IF(NOT(ISNA(VLOOKUP($B2777,INDIRECT(VLOOKUP($B2777,'Exp Dates'!$E$4:$X$300,MATCH("M7",'Exp Dates'!$E$2:$X$2,0),1)&amp;"!$A$2:$k$600",1),AM$1,0))),VLOOKUP($B2777,INDIRECT(VLOOKUP($B2777,'Exp Dates'!$E$4:$X$300,MATCH("M7",'Exp Dates'!$E$2:$X$2,0),1)&amp;"!$A$2:$k$600",1),AM$1,0),0)</f>
        <v>8759</v>
      </c>
      <c r="AN2777" s="74">
        <f t="shared" ca="1" si="598"/>
        <v>2222644199.9999995</v>
      </c>
      <c r="AO2777">
        <f ca="1">IF(NOT(ISNA(VLOOKUP($B2777,INDIRECT(VLOOKUP($B2777,'Exp Dates'!$E$4:$X$300,MATCH("M1",'Exp Dates'!$E$2:$X$2,0),1)&amp;"!$A$2:$k$600",1),AO$1,0))),VLOOKUP($B2777,INDIRECT(VLOOKUP($B2777,'Exp Dates'!$E$4:$X$300,MATCH("M1",'Exp Dates'!$E$2:$X$2,0),1)&amp;"!$A$2:$k$600",1),AO$1,0),0)</f>
        <v>0</v>
      </c>
      <c r="AP2777">
        <f ca="1">IF(NOT(ISNA(VLOOKUP($B2777,INDIRECT(VLOOKUP($B2777,'Exp Dates'!$E$4:$X$300,MATCH("M2",'Exp Dates'!$E$2:$X$2,0),1)&amp;"!$A$2:$k$600",1),AP$1,0))),VLOOKUP($B2777,INDIRECT(VLOOKUP($B2777,'Exp Dates'!$E$4:$X$300,MATCH("M2",'Exp Dates'!$E$2:$X$2,0),1)&amp;"!$A$2:$k$600",1),AP$1,0),0)</f>
        <v>0</v>
      </c>
      <c r="AQ2777">
        <f t="shared" ca="1" si="599"/>
        <v>0</v>
      </c>
      <c r="AR2777">
        <f>VLOOKUP(B2777,Master!B$2:L$5000,11,0)</f>
        <v>0.87633769322235433</v>
      </c>
    </row>
    <row r="2778" spans="2:44" x14ac:dyDescent="0.25">
      <c r="B2778" s="52">
        <f>Master!B2778</f>
        <v>42101</v>
      </c>
      <c r="C2778" s="11">
        <v>1</v>
      </c>
      <c r="D2778" s="11">
        <f ca="1">IF(NOT(ISNA(VLOOKUP($B2778,INDIRECT(VLOOKUP($B2778,'Exp Dates'!$E$4:$X$250,MATCH("M1",'Exp Dates'!$E$2:$X$2,0),1)&amp;"!$A$2:$H$600",1),D$1,0))),VLOOKUP($B2778,INDIRECT(VLOOKUP($B2778,'Exp Dates'!$E$4:$X$250,MATCH("M1",'Exp Dates'!$E$2:$X$2,0),1)&amp;"!$A$2:$H$600",1),D$1,0)*$C2778,VLOOKUP($B2778,Interpolate!$B$3:$T$2004,MATCH("M1-I",Interpolate!$B$2:$T$2,0)))</f>
        <v>15.275</v>
      </c>
      <c r="E2778" s="11">
        <f ca="1">IF(NOT(ISNA(VLOOKUP($B2778,INDIRECT(VLOOKUP($B2778,'Exp Dates'!$E$4:$X$250,MATCH("M2",'Exp Dates'!$E$2:$X$2,0),1)&amp;"!$A$2:$H$600",1),E$1,0))),VLOOKUP($B2778,INDIRECT(VLOOKUP($B2778,'Exp Dates'!$E$4:$X$250,MATCH("M2",'Exp Dates'!$E$2:$X$2,0),1)&amp;"!$A$2:$H$600",1),E$1,0)*$C2778,VLOOKUP($B2778,Interpolate!$B$3:$T$2004,MATCH("M2-I",Interpolate!$B$2:$T$2,0)))</f>
        <v>17.074999999999999</v>
      </c>
      <c r="F2778" s="11">
        <f ca="1">IF(NOT(ISNA(VLOOKUP($B2778,INDIRECT(VLOOKUP($B2778,'Exp Dates'!$E$4:$X$250,MATCH("M3",'Exp Dates'!$E$2:$X$2,0),1)&amp;"!$A$2:$H$600",1),F$1,0))),VLOOKUP($B2778,INDIRECT(VLOOKUP($B2778,'Exp Dates'!$E$4:$X$250,MATCH("M3",'Exp Dates'!$E$2:$X$2,0),1)&amp;"!$A$2:$H$600",1),F$1,0)*$C2778,VLOOKUP($B2778,Interpolate!$B$3:$T$2004,MATCH("M3-I",Interpolate!$B$2:$T$2,0)))</f>
        <v>17.774999999999999</v>
      </c>
      <c r="G2778" s="11">
        <f ca="1">IF(NOT(ISNA(VLOOKUP($B2778,INDIRECT(VLOOKUP($B2778,'Exp Dates'!$E$4:$X$250,MATCH("M4",'Exp Dates'!$E$2:$X$2,0),1)&amp;"!$A$2:$H$600",1),G$1,0))),VLOOKUP($B2778,INDIRECT(VLOOKUP($B2778,'Exp Dates'!$E$4:$X$250,MATCH("M4",'Exp Dates'!$E$2:$X$2,0),1)&amp;"!$A$2:$H$600",1),G$1,0)*$C2778,VLOOKUP($B2778,Interpolate!$B$3:$T$2004,MATCH("M4-I",Interpolate!$B$2:$T$2,0)))</f>
        <v>18.225000000000001</v>
      </c>
      <c r="H2778" s="11">
        <f ca="1">IF(NOT(ISNA(VLOOKUP($B2778,INDIRECT(VLOOKUP($B2778,'Exp Dates'!$E$4:$X$250,MATCH("M5",'Exp Dates'!$E$2:$X$2,0),1)&amp;"!$A$2:$H$600",1),H$1,0))),VLOOKUP($B2778,INDIRECT(VLOOKUP($B2778,'Exp Dates'!$E$4:$X$250,MATCH("M5",'Exp Dates'!$E$2:$X$2,0),1)&amp;"!$A$2:$H$600",1),H$1,0)*$C2778,VLOOKUP($B2778,Interpolate!$B$3:$T$2004,MATCH("M5-I",Interpolate!$B$2:$T$2,0)))</f>
        <v>18.475000000000001</v>
      </c>
      <c r="I2778" s="11">
        <f ca="1">IF(NOT(ISNA(VLOOKUP($B2778,INDIRECT(VLOOKUP($B2778,'Exp Dates'!$E$4:$X$250,MATCH("M6",'Exp Dates'!$E$2:$X$2,0),1)&amp;"!$A$2:$H$600",1),I$1,0))),VLOOKUP($B2778,INDIRECT(VLOOKUP($B2778,'Exp Dates'!$E$4:$X$250,MATCH("M6",'Exp Dates'!$E$2:$X$2,0),1)&amp;"!$A$2:$H$600",1),I$1,0)*$C2778,VLOOKUP($B2778,Interpolate!$B$3:$T$2004,MATCH("M6-I",Interpolate!$B$2:$T$2,0)))</f>
        <v>18.824999999999999</v>
      </c>
      <c r="J2778" s="11">
        <f ca="1">IF(NOT(ISNA(VLOOKUP($B2778,INDIRECT(VLOOKUP($B2778,'Exp Dates'!$E$4:$X$250,MATCH("M7",'Exp Dates'!$E$2:$X$2,0),1)&amp;"!$A$2:$H$600",1),J$1,0))),VLOOKUP($B2778,INDIRECT(VLOOKUP($B2778,'Exp Dates'!$E$4:$X$250,MATCH("M7",'Exp Dates'!$E$2:$X$2,0),1)&amp;"!$A$2:$H$600",1),J$1,0)*$C2778,VLOOKUP($B2778,Interpolate!$B$3:$T$2004,MATCH("M7-I",Interpolate!$B$2:$T$2,0)))</f>
        <v>19.175000000000001</v>
      </c>
      <c r="K2778" s="6">
        <f ca="1">IF(NOT(ISNA(VLOOKUP($B2778,INDIRECT(VLOOKUP($B2778,'Exp Dates'!$E$4:$X$250,MATCH("M1",'Exp Dates'!$E$2:$X$2,0),1)&amp;"!$A$2:$k$600",1),K$1,0))),VLOOKUP($B2778,INDIRECT(VLOOKUP($B2778,'Exp Dates'!$E$4:$X$250,MATCH("M1",'Exp Dates'!$E$2:$X$2,0),1)&amp;"!$A$2:$k$600",1),K$1,0),0)</f>
        <v>58140</v>
      </c>
      <c r="L2778" s="6">
        <f ca="1">IF(NOT(ISNA(VLOOKUP($B2778,INDIRECT(VLOOKUP($B2778,'Exp Dates'!$E$4:$X$250,MATCH("M2",'Exp Dates'!$E$2:$X$2,0),1)&amp;"!$A$2:$k$600",1),L$1,0))),VLOOKUP($B2778,INDIRECT(VLOOKUP($B2778,'Exp Dates'!$E$4:$X$250,MATCH("M2",'Exp Dates'!$E$2:$X$2,0),1)&amp;"!$A$2:$k$600",1),L$1,0),0)</f>
        <v>49486</v>
      </c>
      <c r="M2778" s="6">
        <f ca="1">IF(NOT(ISNA(VLOOKUP($B2778,INDIRECT(VLOOKUP($B2778,'Exp Dates'!$E$4:$X$250,MATCH("M3",'Exp Dates'!$E$2:$X$2,0),1)&amp;"!$A$2:$k$600",1),M$1,0))),VLOOKUP($B2778,INDIRECT(VLOOKUP($B2778,'Exp Dates'!$E$4:$X$250,MATCH("M3",'Exp Dates'!$E$2:$X$2,0),1)&amp;"!$A$2:$k$600",1),M$1,0),0)</f>
        <v>14243</v>
      </c>
      <c r="N2778" s="6">
        <f ca="1">IF(NOT(ISNA(VLOOKUP($B2778,INDIRECT(VLOOKUP($B2778,'Exp Dates'!$E$4:$X$250,MATCH("M4",'Exp Dates'!$E$2:$X$2,0),1)&amp;"!$A$2:$k$600",1),N$1,0))),VLOOKUP($B2778,INDIRECT(VLOOKUP($B2778,'Exp Dates'!$E$4:$X$250,MATCH("M4",'Exp Dates'!$E$2:$X$2,0),1)&amp;"!$A$2:$k$600",1),N$1,0),0)</f>
        <v>8266</v>
      </c>
      <c r="O2778" s="6">
        <f ca="1">IF(NOT(ISNA(VLOOKUP($B2778,INDIRECT(VLOOKUP($B2778,'Exp Dates'!$E$4:$X$250,MATCH("M5",'Exp Dates'!$E$2:$X$2,0),1)&amp;"!$A$2:$k$600",1),O$1,0))),VLOOKUP($B2778,INDIRECT(VLOOKUP($B2778,'Exp Dates'!$E$4:$X$250,MATCH("M5",'Exp Dates'!$E$2:$X$2,0),1)&amp;"!$A$2:$k$600",1),O$1,0),0)</f>
        <v>4786</v>
      </c>
      <c r="P2778" s="6">
        <f ca="1">IF(NOT(ISNA(VLOOKUP($B2778,INDIRECT(VLOOKUP($B2778,'Exp Dates'!$E$4:$X$250,MATCH("M6",'Exp Dates'!$E$2:$X$2,0),1)&amp;"!$A$2:$k$600",1),P$1,0))),VLOOKUP($B2778,INDIRECT(VLOOKUP($B2778,'Exp Dates'!$E$4:$X$250,MATCH("M6",'Exp Dates'!$E$2:$X$2,0),1)&amp;"!$A$2:$k$600",1),P$1,0),0)</f>
        <v>3852</v>
      </c>
      <c r="Q2778" s="6">
        <f ca="1">IF(NOT(ISNA(VLOOKUP($B2778,INDIRECT(VLOOKUP($B2778,'Exp Dates'!$E$4:$X$250,MATCH("M7",'Exp Dates'!$E$2:$X$2,0),1)&amp;"!$A$2:$k$600",1),Q$1,0))),VLOOKUP($B2778,INDIRECT(VLOOKUP($B2778,'Exp Dates'!$E$4:$X$250,MATCH("M7",'Exp Dates'!$E$2:$X$2,0),1)&amp;"!$A$2:$k$600",1),Q$1,0),0)</f>
        <v>1177</v>
      </c>
      <c r="R2778" s="6">
        <f ca="1">IF((K2778+L2778)&gt;0,K2778+L2778,#REF!+#REF!)</f>
        <v>107626</v>
      </c>
      <c r="S2778" s="6">
        <f t="shared" ca="1" si="588"/>
        <v>301336</v>
      </c>
      <c r="T2778" s="6">
        <f t="shared" ca="1" si="589"/>
        <v>4088216.4249999998</v>
      </c>
      <c r="U2778" s="6">
        <f t="shared" ca="1" si="590"/>
        <v>75325</v>
      </c>
      <c r="V2778" s="6">
        <f t="shared" ca="1" si="591"/>
        <v>1394562.175</v>
      </c>
      <c r="W2778" s="11">
        <f t="shared" ca="1" si="592"/>
        <v>2.9315411663162307</v>
      </c>
      <c r="X2778">
        <f ca="1">Master!AD2778</f>
        <v>1.5238095238095216E-2</v>
      </c>
      <c r="Y2778" s="6">
        <f t="shared" ca="1" si="593"/>
        <v>139950</v>
      </c>
      <c r="Z2778" s="6">
        <f t="shared" ca="1" si="594"/>
        <v>75325</v>
      </c>
      <c r="AA2778" s="6">
        <f t="shared" ca="1" si="595"/>
        <v>376661</v>
      </c>
      <c r="AB2778" s="11">
        <f>VLOOKUP(B2778,Master!B$3:N$10000,9,0)</f>
        <v>14.78</v>
      </c>
      <c r="AC2778" s="11">
        <f t="shared" ca="1" si="596"/>
        <v>0.49500000000000099</v>
      </c>
      <c r="AE2778" s="11">
        <f t="shared" ca="1" si="597"/>
        <v>-14.284999999999998</v>
      </c>
      <c r="AG2778" s="6">
        <f ca="1">IF(NOT(ISNA(VLOOKUP($B2778,INDIRECT(VLOOKUP($B2778,'Exp Dates'!$E$4:$X$300,MATCH("M1",'Exp Dates'!$E$2:$X$2,0),1)&amp;"!$A$2:$k$600",1),AG$1,0))),VLOOKUP($B2778,INDIRECT(VLOOKUP($B2778,'Exp Dates'!$E$4:$X$300,MATCH("M1",'Exp Dates'!$E$2:$X$2,0),1)&amp;"!$A$2:$k$600",1),AG$1,0),0)</f>
        <v>115958</v>
      </c>
      <c r="AH2778" s="6">
        <f ca="1">IF(NOT(ISNA(VLOOKUP($B2778,INDIRECT(VLOOKUP($B2778,'Exp Dates'!$E$4:$X$300,MATCH("M2",'Exp Dates'!$E$2:$X$2,0),1)&amp;"!$A$2:$k$600",1),AH$1,0))),VLOOKUP($B2778,INDIRECT(VLOOKUP($B2778,'Exp Dates'!$E$4:$X$300,MATCH("M2",'Exp Dates'!$E$2:$X$2,0),1)&amp;"!$A$2:$k$600",1),AH$1,0),0)</f>
        <v>135693</v>
      </c>
      <c r="AI2778" s="6">
        <f ca="1">IF(NOT(ISNA(VLOOKUP($B2778,INDIRECT(VLOOKUP($B2778,'Exp Dates'!$E$4:$X$300,MATCH("M3",'Exp Dates'!$E$2:$X$2,0),1)&amp;"!$A$2:$k$600",1),AI$1,0))),VLOOKUP($B2778,INDIRECT(VLOOKUP($B2778,'Exp Dates'!$E$4:$X$300,MATCH("M3",'Exp Dates'!$E$2:$X$2,0),1)&amp;"!$A$2:$k$600",1),AI$1,0),0)</f>
        <v>49685</v>
      </c>
      <c r="AJ2778" s="6">
        <f ca="1">IF(NOT(ISNA(VLOOKUP($B2778,INDIRECT(VLOOKUP($B2778,'Exp Dates'!$E$4:$X$300,MATCH("M4",'Exp Dates'!$E$2:$X$2,0),1)&amp;"!$A$2:$k$600",1),AJ$1,0))),VLOOKUP($B2778,INDIRECT(VLOOKUP($B2778,'Exp Dates'!$E$4:$X$300,MATCH("M4",'Exp Dates'!$E$2:$X$2,0),1)&amp;"!$A$2:$k$600",1),AJ$1,0),0)</f>
        <v>32359</v>
      </c>
      <c r="AK2778" s="6">
        <f ca="1">IF(NOT(ISNA(VLOOKUP($B2778,INDIRECT(VLOOKUP($B2778,'Exp Dates'!$E$4:$X$300,MATCH("M5",'Exp Dates'!$E$2:$X$2,0),1)&amp;"!$A$2:$k$600",1),AK$1,0))),VLOOKUP($B2778,INDIRECT(VLOOKUP($B2778,'Exp Dates'!$E$4:$X$300,MATCH("M5",'Exp Dates'!$E$2:$X$2,0),1)&amp;"!$A$2:$k$600",1),AK$1,0),0)</f>
        <v>20472</v>
      </c>
      <c r="AL2778" s="6">
        <f ca="1">IF(NOT(ISNA(VLOOKUP($B2778,INDIRECT(VLOOKUP($B2778,'Exp Dates'!$E$4:$X$300,MATCH("M6",'Exp Dates'!$E$2:$X$2,0),1)&amp;"!$A$2:$k$600",1),AL$1,0))),VLOOKUP($B2778,INDIRECT(VLOOKUP($B2778,'Exp Dates'!$E$4:$X$300,MATCH("M6",'Exp Dates'!$E$2:$X$2,0),1)&amp;"!$A$2:$k$600",1),AL$1,0),0)</f>
        <v>13495</v>
      </c>
      <c r="AM2778" s="6">
        <f ca="1">IF(NOT(ISNA(VLOOKUP($B2778,INDIRECT(VLOOKUP($B2778,'Exp Dates'!$E$4:$X$300,MATCH("M7",'Exp Dates'!$E$2:$X$2,0),1)&amp;"!$A$2:$k$600",1),AM$1,0))),VLOOKUP($B2778,INDIRECT(VLOOKUP($B2778,'Exp Dates'!$E$4:$X$300,MATCH("M7",'Exp Dates'!$E$2:$X$2,0),1)&amp;"!$A$2:$k$600",1),AM$1,0),0)</f>
        <v>8999</v>
      </c>
      <c r="AN2778" s="74">
        <f t="shared" ca="1" si="598"/>
        <v>2320383350</v>
      </c>
      <c r="AO2778">
        <f ca="1">IF(NOT(ISNA(VLOOKUP($B2778,INDIRECT(VLOOKUP($B2778,'Exp Dates'!$E$4:$X$300,MATCH("M1",'Exp Dates'!$E$2:$X$2,0),1)&amp;"!$A$2:$k$600",1),AO$1,0))),VLOOKUP($B2778,INDIRECT(VLOOKUP($B2778,'Exp Dates'!$E$4:$X$300,MATCH("M1",'Exp Dates'!$E$2:$X$2,0),1)&amp;"!$A$2:$k$600",1),AO$1,0),0)</f>
        <v>652</v>
      </c>
      <c r="AP2778">
        <f ca="1">IF(NOT(ISNA(VLOOKUP($B2778,INDIRECT(VLOOKUP($B2778,'Exp Dates'!$E$4:$X$300,MATCH("M2",'Exp Dates'!$E$2:$X$2,0),1)&amp;"!$A$2:$k$600",1),AP$1,0))),VLOOKUP($B2778,INDIRECT(VLOOKUP($B2778,'Exp Dates'!$E$4:$X$300,MATCH("M2",'Exp Dates'!$E$2:$X$2,0),1)&amp;"!$A$2:$k$600",1),AP$1,0),0)</f>
        <v>1415</v>
      </c>
      <c r="AQ2778">
        <f t="shared" ca="1" si="599"/>
        <v>2067</v>
      </c>
      <c r="AR2778">
        <f>VLOOKUP(B2778,Master!B$2:L$5000,11,0)</f>
        <v>0.87976190476190463</v>
      </c>
    </row>
    <row r="2779" spans="2:44" x14ac:dyDescent="0.25">
      <c r="B2779" s="52">
        <f>Master!B2779</f>
        <v>42102</v>
      </c>
      <c r="C2779" s="11">
        <v>1</v>
      </c>
      <c r="D2779" s="11">
        <f ca="1">IF(NOT(ISNA(VLOOKUP($B2779,INDIRECT(VLOOKUP($B2779,'Exp Dates'!$E$4:$X$250,MATCH("M1",'Exp Dates'!$E$2:$X$2,0),1)&amp;"!$A$2:$H$600",1),D$1,0))),VLOOKUP($B2779,INDIRECT(VLOOKUP($B2779,'Exp Dates'!$E$4:$X$250,MATCH("M1",'Exp Dates'!$E$2:$X$2,0),1)&amp;"!$A$2:$H$600",1),D$1,0)*$C2779,VLOOKUP($B2779,Interpolate!$B$3:$T$2004,MATCH("M1-I",Interpolate!$B$2:$T$2,0)))</f>
        <v>14.824999999999999</v>
      </c>
      <c r="E2779" s="11">
        <f ca="1">IF(NOT(ISNA(VLOOKUP($B2779,INDIRECT(VLOOKUP($B2779,'Exp Dates'!$E$4:$X$250,MATCH("M2",'Exp Dates'!$E$2:$X$2,0),1)&amp;"!$A$2:$H$600",1),E$1,0))),VLOOKUP($B2779,INDIRECT(VLOOKUP($B2779,'Exp Dates'!$E$4:$X$250,MATCH("M2",'Exp Dates'!$E$2:$X$2,0),1)&amp;"!$A$2:$H$600",1),E$1,0)*$C2779,VLOOKUP($B2779,Interpolate!$B$3:$T$2004,MATCH("M2-I",Interpolate!$B$2:$T$2,0)))</f>
        <v>16.725000000000001</v>
      </c>
      <c r="F2779" s="11">
        <f ca="1">IF(NOT(ISNA(VLOOKUP($B2779,INDIRECT(VLOOKUP($B2779,'Exp Dates'!$E$4:$X$250,MATCH("M3",'Exp Dates'!$E$2:$X$2,0),1)&amp;"!$A$2:$H$600",1),F$1,0))),VLOOKUP($B2779,INDIRECT(VLOOKUP($B2779,'Exp Dates'!$E$4:$X$250,MATCH("M3",'Exp Dates'!$E$2:$X$2,0),1)&amp;"!$A$2:$H$600",1),F$1,0)*$C2779,VLOOKUP($B2779,Interpolate!$B$3:$T$2004,MATCH("M3-I",Interpolate!$B$2:$T$2,0)))</f>
        <v>17.574999999999999</v>
      </c>
      <c r="G2779" s="11">
        <f ca="1">IF(NOT(ISNA(VLOOKUP($B2779,INDIRECT(VLOOKUP($B2779,'Exp Dates'!$E$4:$X$250,MATCH("M4",'Exp Dates'!$E$2:$X$2,0),1)&amp;"!$A$2:$H$600",1),G$1,0))),VLOOKUP($B2779,INDIRECT(VLOOKUP($B2779,'Exp Dates'!$E$4:$X$250,MATCH("M4",'Exp Dates'!$E$2:$X$2,0),1)&amp;"!$A$2:$H$600",1),G$1,0)*$C2779,VLOOKUP($B2779,Interpolate!$B$3:$T$2004,MATCH("M4-I",Interpolate!$B$2:$T$2,0)))</f>
        <v>18.125</v>
      </c>
      <c r="H2779" s="11">
        <f ca="1">IF(NOT(ISNA(VLOOKUP($B2779,INDIRECT(VLOOKUP($B2779,'Exp Dates'!$E$4:$X$250,MATCH("M5",'Exp Dates'!$E$2:$X$2,0),1)&amp;"!$A$2:$H$600",1),H$1,0))),VLOOKUP($B2779,INDIRECT(VLOOKUP($B2779,'Exp Dates'!$E$4:$X$250,MATCH("M5",'Exp Dates'!$E$2:$X$2,0),1)&amp;"!$A$2:$H$600",1),H$1,0)*$C2779,VLOOKUP($B2779,Interpolate!$B$3:$T$2004,MATCH("M5-I",Interpolate!$B$2:$T$2,0)))</f>
        <v>18.475000000000001</v>
      </c>
      <c r="I2779" s="11">
        <f ca="1">IF(NOT(ISNA(VLOOKUP($B2779,INDIRECT(VLOOKUP($B2779,'Exp Dates'!$E$4:$X$250,MATCH("M6",'Exp Dates'!$E$2:$X$2,0),1)&amp;"!$A$2:$H$600",1),I$1,0))),VLOOKUP($B2779,INDIRECT(VLOOKUP($B2779,'Exp Dates'!$E$4:$X$250,MATCH("M6",'Exp Dates'!$E$2:$X$2,0),1)&amp;"!$A$2:$H$600",1),I$1,0)*$C2779,VLOOKUP($B2779,Interpolate!$B$3:$T$2004,MATCH("M6-I",Interpolate!$B$2:$T$2,0)))</f>
        <v>18.824999999999999</v>
      </c>
      <c r="J2779" s="11">
        <f ca="1">IF(NOT(ISNA(VLOOKUP($B2779,INDIRECT(VLOOKUP($B2779,'Exp Dates'!$E$4:$X$250,MATCH("M7",'Exp Dates'!$E$2:$X$2,0),1)&amp;"!$A$2:$H$600",1),J$1,0))),VLOOKUP($B2779,INDIRECT(VLOOKUP($B2779,'Exp Dates'!$E$4:$X$250,MATCH("M7",'Exp Dates'!$E$2:$X$2,0),1)&amp;"!$A$2:$H$600",1),J$1,0)*$C2779,VLOOKUP($B2779,Interpolate!$B$3:$T$2004,MATCH("M7-I",Interpolate!$B$2:$T$2,0)))</f>
        <v>19.175000000000001</v>
      </c>
      <c r="K2779" s="6">
        <f ca="1">IF(NOT(ISNA(VLOOKUP($B2779,INDIRECT(VLOOKUP($B2779,'Exp Dates'!$E$4:$X$250,MATCH("M1",'Exp Dates'!$E$2:$X$2,0),1)&amp;"!$A$2:$k$600",1),K$1,0))),VLOOKUP($B2779,INDIRECT(VLOOKUP($B2779,'Exp Dates'!$E$4:$X$250,MATCH("M1",'Exp Dates'!$E$2:$X$2,0),1)&amp;"!$A$2:$k$600",1),K$1,0),0)</f>
        <v>73901</v>
      </c>
      <c r="L2779" s="6">
        <f ca="1">IF(NOT(ISNA(VLOOKUP($B2779,INDIRECT(VLOOKUP($B2779,'Exp Dates'!$E$4:$X$250,MATCH("M2",'Exp Dates'!$E$2:$X$2,0),1)&amp;"!$A$2:$k$600",1),L$1,0))),VLOOKUP($B2779,INDIRECT(VLOOKUP($B2779,'Exp Dates'!$E$4:$X$250,MATCH("M2",'Exp Dates'!$E$2:$X$2,0),1)&amp;"!$A$2:$k$600",1),L$1,0),0)</f>
        <v>59487</v>
      </c>
      <c r="M2779" s="6">
        <f ca="1">IF(NOT(ISNA(VLOOKUP($B2779,INDIRECT(VLOOKUP($B2779,'Exp Dates'!$E$4:$X$250,MATCH("M3",'Exp Dates'!$E$2:$X$2,0),1)&amp;"!$A$2:$k$600",1),M$1,0))),VLOOKUP($B2779,INDIRECT(VLOOKUP($B2779,'Exp Dates'!$E$4:$X$250,MATCH("M3",'Exp Dates'!$E$2:$X$2,0),1)&amp;"!$A$2:$k$600",1),M$1,0),0)</f>
        <v>18384</v>
      </c>
      <c r="N2779" s="6">
        <f ca="1">IF(NOT(ISNA(VLOOKUP($B2779,INDIRECT(VLOOKUP($B2779,'Exp Dates'!$E$4:$X$250,MATCH("M4",'Exp Dates'!$E$2:$X$2,0),1)&amp;"!$A$2:$k$600",1),N$1,0))),VLOOKUP($B2779,INDIRECT(VLOOKUP($B2779,'Exp Dates'!$E$4:$X$250,MATCH("M4",'Exp Dates'!$E$2:$X$2,0),1)&amp;"!$A$2:$k$600",1),N$1,0),0)</f>
        <v>9746</v>
      </c>
      <c r="O2779" s="6">
        <f ca="1">IF(NOT(ISNA(VLOOKUP($B2779,INDIRECT(VLOOKUP($B2779,'Exp Dates'!$E$4:$X$250,MATCH("M5",'Exp Dates'!$E$2:$X$2,0),1)&amp;"!$A$2:$k$600",1),O$1,0))),VLOOKUP($B2779,INDIRECT(VLOOKUP($B2779,'Exp Dates'!$E$4:$X$250,MATCH("M5",'Exp Dates'!$E$2:$X$2,0),1)&amp;"!$A$2:$k$600",1),O$1,0),0)</f>
        <v>8684</v>
      </c>
      <c r="P2779" s="6">
        <f ca="1">IF(NOT(ISNA(VLOOKUP($B2779,INDIRECT(VLOOKUP($B2779,'Exp Dates'!$E$4:$X$250,MATCH("M6",'Exp Dates'!$E$2:$X$2,0),1)&amp;"!$A$2:$k$600",1),P$1,0))),VLOOKUP($B2779,INDIRECT(VLOOKUP($B2779,'Exp Dates'!$E$4:$X$250,MATCH("M6",'Exp Dates'!$E$2:$X$2,0),1)&amp;"!$A$2:$k$600",1),P$1,0),0)</f>
        <v>3394</v>
      </c>
      <c r="Q2779" s="6">
        <f ca="1">IF(NOT(ISNA(VLOOKUP($B2779,INDIRECT(VLOOKUP($B2779,'Exp Dates'!$E$4:$X$250,MATCH("M7",'Exp Dates'!$E$2:$X$2,0),1)&amp;"!$A$2:$k$600",1),Q$1,0))),VLOOKUP($B2779,INDIRECT(VLOOKUP($B2779,'Exp Dates'!$E$4:$X$250,MATCH("M7",'Exp Dates'!$E$2:$X$2,0),1)&amp;"!$A$2:$k$600",1),Q$1,0),0)</f>
        <v>1944</v>
      </c>
      <c r="R2779" s="6">
        <f ca="1">IF((K2779+L2779)&gt;0,K2779+L2779,#REF!+#REF!)</f>
        <v>133388</v>
      </c>
      <c r="S2779" s="6">
        <f t="shared" ca="1" si="588"/>
        <v>306793</v>
      </c>
      <c r="T2779" s="6">
        <f t="shared" ca="1" si="589"/>
        <v>4050581.3250000002</v>
      </c>
      <c r="U2779" s="6">
        <f t="shared" ca="1" si="590"/>
        <v>78451</v>
      </c>
      <c r="V2779" s="6">
        <f t="shared" ca="1" si="591"/>
        <v>1449546.0250000001</v>
      </c>
      <c r="W2779" s="11">
        <f t="shared" ca="1" si="592"/>
        <v>2.7943792436669956</v>
      </c>
      <c r="X2779">
        <f ca="1">Master!AD2779</f>
        <v>1.6666666666666666E-2</v>
      </c>
      <c r="Y2779" s="6">
        <f t="shared" ca="1" si="593"/>
        <v>175540</v>
      </c>
      <c r="Z2779" s="6">
        <f t="shared" ca="1" si="594"/>
        <v>78451</v>
      </c>
      <c r="AA2779" s="6">
        <f t="shared" ca="1" si="595"/>
        <v>385244</v>
      </c>
      <c r="AB2779" s="11">
        <f>VLOOKUP(B2779,Master!B$3:N$10000,9,0)</f>
        <v>13.98</v>
      </c>
      <c r="AC2779" s="11">
        <f t="shared" ca="1" si="596"/>
        <v>0.84499999999999886</v>
      </c>
      <c r="AE2779" s="11">
        <f t="shared" ca="1" si="597"/>
        <v>-13.135000000000002</v>
      </c>
      <c r="AG2779" s="6">
        <f ca="1">IF(NOT(ISNA(VLOOKUP($B2779,INDIRECT(VLOOKUP($B2779,'Exp Dates'!$E$4:$X$300,MATCH("M1",'Exp Dates'!$E$2:$X$2,0),1)&amp;"!$A$2:$k$600",1),AG$1,0))),VLOOKUP($B2779,INDIRECT(VLOOKUP($B2779,'Exp Dates'!$E$4:$X$300,MATCH("M1",'Exp Dates'!$E$2:$X$2,0),1)&amp;"!$A$2:$k$600",1),AG$1,0),0)</f>
        <v>106281</v>
      </c>
      <c r="AH2779" s="6">
        <f ca="1">IF(NOT(ISNA(VLOOKUP($B2779,INDIRECT(VLOOKUP($B2779,'Exp Dates'!$E$4:$X$300,MATCH("M2",'Exp Dates'!$E$2:$X$2,0),1)&amp;"!$A$2:$k$600",1),AH$1,0))),VLOOKUP($B2779,INDIRECT(VLOOKUP($B2779,'Exp Dates'!$E$4:$X$300,MATCH("M2",'Exp Dates'!$E$2:$X$2,0),1)&amp;"!$A$2:$k$600",1),AH$1,0),0)</f>
        <v>147980</v>
      </c>
      <c r="AI2779" s="6">
        <f ca="1">IF(NOT(ISNA(VLOOKUP($B2779,INDIRECT(VLOOKUP($B2779,'Exp Dates'!$E$4:$X$300,MATCH("M3",'Exp Dates'!$E$2:$X$2,0),1)&amp;"!$A$2:$k$600",1),AI$1,0))),VLOOKUP($B2779,INDIRECT(VLOOKUP($B2779,'Exp Dates'!$E$4:$X$300,MATCH("M3",'Exp Dates'!$E$2:$X$2,0),1)&amp;"!$A$2:$k$600",1),AI$1,0),0)</f>
        <v>52532</v>
      </c>
      <c r="AJ2779" s="6">
        <f ca="1">IF(NOT(ISNA(VLOOKUP($B2779,INDIRECT(VLOOKUP($B2779,'Exp Dates'!$E$4:$X$300,MATCH("M4",'Exp Dates'!$E$2:$X$2,0),1)&amp;"!$A$2:$k$600",1),AJ$1,0))),VLOOKUP($B2779,INDIRECT(VLOOKUP($B2779,'Exp Dates'!$E$4:$X$300,MATCH("M4",'Exp Dates'!$E$2:$X$2,0),1)&amp;"!$A$2:$k$600",1),AJ$1,0),0)</f>
        <v>32881</v>
      </c>
      <c r="AK2779" s="6">
        <f ca="1">IF(NOT(ISNA(VLOOKUP($B2779,INDIRECT(VLOOKUP($B2779,'Exp Dates'!$E$4:$X$300,MATCH("M5",'Exp Dates'!$E$2:$X$2,0),1)&amp;"!$A$2:$k$600",1),AK$1,0))),VLOOKUP($B2779,INDIRECT(VLOOKUP($B2779,'Exp Dates'!$E$4:$X$300,MATCH("M5",'Exp Dates'!$E$2:$X$2,0),1)&amp;"!$A$2:$k$600",1),AK$1,0),0)</f>
        <v>21736</v>
      </c>
      <c r="AL2779" s="6">
        <f ca="1">IF(NOT(ISNA(VLOOKUP($B2779,INDIRECT(VLOOKUP($B2779,'Exp Dates'!$E$4:$X$300,MATCH("M6",'Exp Dates'!$E$2:$X$2,0),1)&amp;"!$A$2:$k$600",1),AL$1,0))),VLOOKUP($B2779,INDIRECT(VLOOKUP($B2779,'Exp Dates'!$E$4:$X$300,MATCH("M6",'Exp Dates'!$E$2:$X$2,0),1)&amp;"!$A$2:$k$600",1),AL$1,0),0)</f>
        <v>14319</v>
      </c>
      <c r="AM2779" s="6">
        <f ca="1">IF(NOT(ISNA(VLOOKUP($B2779,INDIRECT(VLOOKUP($B2779,'Exp Dates'!$E$4:$X$300,MATCH("M7",'Exp Dates'!$E$2:$X$2,0),1)&amp;"!$A$2:$k$600",1),AM$1,0))),VLOOKUP($B2779,INDIRECT(VLOOKUP($B2779,'Exp Dates'!$E$4:$X$300,MATCH("M7",'Exp Dates'!$E$2:$X$2,0),1)&amp;"!$A$2:$k$600",1),AM$1,0),0)</f>
        <v>9515</v>
      </c>
      <c r="AN2779" s="74">
        <f t="shared" ca="1" si="598"/>
        <v>2851852599.9999995</v>
      </c>
      <c r="AO2779">
        <f ca="1">IF(NOT(ISNA(VLOOKUP($B2779,INDIRECT(VLOOKUP($B2779,'Exp Dates'!$E$4:$X$300,MATCH("M1",'Exp Dates'!$E$2:$X$2,0),1)&amp;"!$A$2:$k$600",1),AO$1,0))),VLOOKUP($B2779,INDIRECT(VLOOKUP($B2779,'Exp Dates'!$E$4:$X$300,MATCH("M1",'Exp Dates'!$E$2:$X$2,0),1)&amp;"!$A$2:$k$600",1),AO$1,0),0)</f>
        <v>212</v>
      </c>
      <c r="AP2779">
        <f ca="1">IF(NOT(ISNA(VLOOKUP($B2779,INDIRECT(VLOOKUP($B2779,'Exp Dates'!$E$4:$X$300,MATCH("M2",'Exp Dates'!$E$2:$X$2,0),1)&amp;"!$A$2:$k$600",1),AP$1,0))),VLOOKUP($B2779,INDIRECT(VLOOKUP($B2779,'Exp Dates'!$E$4:$X$300,MATCH("M2",'Exp Dates'!$E$2:$X$2,0),1)&amp;"!$A$2:$k$600",1),AP$1,0),0)</f>
        <v>595</v>
      </c>
      <c r="AQ2779">
        <f t="shared" ca="1" si="599"/>
        <v>807</v>
      </c>
      <c r="AR2779">
        <f>VLOOKUP(B2779,Master!B$2:L$5000,11,0)</f>
        <v>0.85243902439024399</v>
      </c>
    </row>
    <row r="2780" spans="2:44" x14ac:dyDescent="0.25">
      <c r="B2780" s="52">
        <f>Master!B2780</f>
        <v>42103</v>
      </c>
      <c r="C2780" s="11">
        <v>1</v>
      </c>
      <c r="D2780" s="11">
        <f ca="1">IF(NOT(ISNA(VLOOKUP($B2780,INDIRECT(VLOOKUP($B2780,'Exp Dates'!$E$4:$X$250,MATCH("M1",'Exp Dates'!$E$2:$X$2,0),1)&amp;"!$A$2:$H$600",1),D$1,0))),VLOOKUP($B2780,INDIRECT(VLOOKUP($B2780,'Exp Dates'!$E$4:$X$250,MATCH("M1",'Exp Dates'!$E$2:$X$2,0),1)&amp;"!$A$2:$H$600",1),D$1,0)*$C2780,VLOOKUP($B2780,Interpolate!$B$3:$T$2004,MATCH("M1-I",Interpolate!$B$2:$T$2,0)))</f>
        <v>14.074999999999999</v>
      </c>
      <c r="E2780" s="11">
        <f ca="1">IF(NOT(ISNA(VLOOKUP($B2780,INDIRECT(VLOOKUP($B2780,'Exp Dates'!$E$4:$X$250,MATCH("M2",'Exp Dates'!$E$2:$X$2,0),1)&amp;"!$A$2:$H$600",1),E$1,0))),VLOOKUP($B2780,INDIRECT(VLOOKUP($B2780,'Exp Dates'!$E$4:$X$250,MATCH("M2",'Exp Dates'!$E$2:$X$2,0),1)&amp;"!$A$2:$H$600",1),E$1,0)*$C2780,VLOOKUP($B2780,Interpolate!$B$3:$T$2004,MATCH("M2-I",Interpolate!$B$2:$T$2,0)))</f>
        <v>16.175000000000001</v>
      </c>
      <c r="F2780" s="11">
        <f ca="1">IF(NOT(ISNA(VLOOKUP($B2780,INDIRECT(VLOOKUP($B2780,'Exp Dates'!$E$4:$X$250,MATCH("M3",'Exp Dates'!$E$2:$X$2,0),1)&amp;"!$A$2:$H$600",1),F$1,0))),VLOOKUP($B2780,INDIRECT(VLOOKUP($B2780,'Exp Dates'!$E$4:$X$250,MATCH("M3",'Exp Dates'!$E$2:$X$2,0),1)&amp;"!$A$2:$H$600",1),F$1,0)*$C2780,VLOOKUP($B2780,Interpolate!$B$3:$T$2004,MATCH("M3-I",Interpolate!$B$2:$T$2,0)))</f>
        <v>17.125</v>
      </c>
      <c r="G2780" s="11">
        <f ca="1">IF(NOT(ISNA(VLOOKUP($B2780,INDIRECT(VLOOKUP($B2780,'Exp Dates'!$E$4:$X$250,MATCH("M4",'Exp Dates'!$E$2:$X$2,0),1)&amp;"!$A$2:$H$600",1),G$1,0))),VLOOKUP($B2780,INDIRECT(VLOOKUP($B2780,'Exp Dates'!$E$4:$X$250,MATCH("M4",'Exp Dates'!$E$2:$X$2,0),1)&amp;"!$A$2:$H$600",1),G$1,0)*$C2780,VLOOKUP($B2780,Interpolate!$B$3:$T$2004,MATCH("M4-I",Interpolate!$B$2:$T$2,0)))</f>
        <v>17.725000000000001</v>
      </c>
      <c r="H2780" s="11">
        <f ca="1">IF(NOT(ISNA(VLOOKUP($B2780,INDIRECT(VLOOKUP($B2780,'Exp Dates'!$E$4:$X$250,MATCH("M5",'Exp Dates'!$E$2:$X$2,0),1)&amp;"!$A$2:$H$600",1),H$1,0))),VLOOKUP($B2780,INDIRECT(VLOOKUP($B2780,'Exp Dates'!$E$4:$X$250,MATCH("M5",'Exp Dates'!$E$2:$X$2,0),1)&amp;"!$A$2:$H$600",1),H$1,0)*$C2780,VLOOKUP($B2780,Interpolate!$B$3:$T$2004,MATCH("M5-I",Interpolate!$B$2:$T$2,0)))</f>
        <v>18.125</v>
      </c>
      <c r="I2780" s="11">
        <f ca="1">IF(NOT(ISNA(VLOOKUP($B2780,INDIRECT(VLOOKUP($B2780,'Exp Dates'!$E$4:$X$250,MATCH("M6",'Exp Dates'!$E$2:$X$2,0),1)&amp;"!$A$2:$H$600",1),I$1,0))),VLOOKUP($B2780,INDIRECT(VLOOKUP($B2780,'Exp Dates'!$E$4:$X$250,MATCH("M6",'Exp Dates'!$E$2:$X$2,0),1)&amp;"!$A$2:$H$600",1),I$1,0)*$C2780,VLOOKUP($B2780,Interpolate!$B$3:$T$2004,MATCH("M6-I",Interpolate!$B$2:$T$2,0)))</f>
        <v>18.574999999999999</v>
      </c>
      <c r="J2780" s="11">
        <f ca="1">IF(NOT(ISNA(VLOOKUP($B2780,INDIRECT(VLOOKUP($B2780,'Exp Dates'!$E$4:$X$250,MATCH("M7",'Exp Dates'!$E$2:$X$2,0),1)&amp;"!$A$2:$H$600",1),J$1,0))),VLOOKUP($B2780,INDIRECT(VLOOKUP($B2780,'Exp Dates'!$E$4:$X$250,MATCH("M7",'Exp Dates'!$E$2:$X$2,0),1)&amp;"!$A$2:$H$600",1),J$1,0)*$C2780,VLOOKUP($B2780,Interpolate!$B$3:$T$2004,MATCH("M7-I",Interpolate!$B$2:$T$2,0)))</f>
        <v>18.975000000000001</v>
      </c>
      <c r="K2780" s="6">
        <f ca="1">IF(NOT(ISNA(VLOOKUP($B2780,INDIRECT(VLOOKUP($B2780,'Exp Dates'!$E$4:$X$250,MATCH("M1",'Exp Dates'!$E$2:$X$2,0),1)&amp;"!$A$2:$k$600",1),K$1,0))),VLOOKUP($B2780,INDIRECT(VLOOKUP($B2780,'Exp Dates'!$E$4:$X$250,MATCH("M1",'Exp Dates'!$E$2:$X$2,0),1)&amp;"!$A$2:$k$600",1),K$1,0),0)</f>
        <v>75579</v>
      </c>
      <c r="L2780" s="6">
        <f ca="1">IF(NOT(ISNA(VLOOKUP($B2780,INDIRECT(VLOOKUP($B2780,'Exp Dates'!$E$4:$X$250,MATCH("M2",'Exp Dates'!$E$2:$X$2,0),1)&amp;"!$A$2:$k$600",1),L$1,0))),VLOOKUP($B2780,INDIRECT(VLOOKUP($B2780,'Exp Dates'!$E$4:$X$250,MATCH("M2",'Exp Dates'!$E$2:$X$2,0),1)&amp;"!$A$2:$k$600",1),L$1,0),0)</f>
        <v>61753</v>
      </c>
      <c r="M2780" s="6">
        <f ca="1">IF(NOT(ISNA(VLOOKUP($B2780,INDIRECT(VLOOKUP($B2780,'Exp Dates'!$E$4:$X$250,MATCH("M3",'Exp Dates'!$E$2:$X$2,0),1)&amp;"!$A$2:$k$600",1),M$1,0))),VLOOKUP($B2780,INDIRECT(VLOOKUP($B2780,'Exp Dates'!$E$4:$X$250,MATCH("M3",'Exp Dates'!$E$2:$X$2,0),1)&amp;"!$A$2:$k$600",1),M$1,0),0)</f>
        <v>18971</v>
      </c>
      <c r="N2780" s="6">
        <f ca="1">IF(NOT(ISNA(VLOOKUP($B2780,INDIRECT(VLOOKUP($B2780,'Exp Dates'!$E$4:$X$250,MATCH("M4",'Exp Dates'!$E$2:$X$2,0),1)&amp;"!$A$2:$k$600",1),N$1,0))),VLOOKUP($B2780,INDIRECT(VLOOKUP($B2780,'Exp Dates'!$E$4:$X$250,MATCH("M4",'Exp Dates'!$E$2:$X$2,0),1)&amp;"!$A$2:$k$600",1),N$1,0),0)</f>
        <v>8224</v>
      </c>
      <c r="O2780" s="6">
        <f ca="1">IF(NOT(ISNA(VLOOKUP($B2780,INDIRECT(VLOOKUP($B2780,'Exp Dates'!$E$4:$X$250,MATCH("M5",'Exp Dates'!$E$2:$X$2,0),1)&amp;"!$A$2:$k$600",1),O$1,0))),VLOOKUP($B2780,INDIRECT(VLOOKUP($B2780,'Exp Dates'!$E$4:$X$250,MATCH("M5",'Exp Dates'!$E$2:$X$2,0),1)&amp;"!$A$2:$k$600",1),O$1,0),0)</f>
        <v>6238</v>
      </c>
      <c r="P2780" s="6">
        <f ca="1">IF(NOT(ISNA(VLOOKUP($B2780,INDIRECT(VLOOKUP($B2780,'Exp Dates'!$E$4:$X$250,MATCH("M6",'Exp Dates'!$E$2:$X$2,0),1)&amp;"!$A$2:$k$600",1),P$1,0))),VLOOKUP($B2780,INDIRECT(VLOOKUP($B2780,'Exp Dates'!$E$4:$X$250,MATCH("M6",'Exp Dates'!$E$2:$X$2,0),1)&amp;"!$A$2:$k$600",1),P$1,0),0)</f>
        <v>3824</v>
      </c>
      <c r="Q2780" s="6">
        <f ca="1">IF(NOT(ISNA(VLOOKUP($B2780,INDIRECT(VLOOKUP($B2780,'Exp Dates'!$E$4:$X$250,MATCH("M7",'Exp Dates'!$E$2:$X$2,0),1)&amp;"!$A$2:$k$600",1),Q$1,0))),VLOOKUP($B2780,INDIRECT(VLOOKUP($B2780,'Exp Dates'!$E$4:$X$250,MATCH("M7",'Exp Dates'!$E$2:$X$2,0),1)&amp;"!$A$2:$k$600",1),Q$1,0),0)</f>
        <v>2425</v>
      </c>
      <c r="R2780" s="6">
        <f ca="1">IF((K2780+L2780)&gt;0,K2780+L2780,#REF!+#REF!)</f>
        <v>137332</v>
      </c>
      <c r="S2780" s="6">
        <f t="shared" ca="1" si="588"/>
        <v>308103</v>
      </c>
      <c r="T2780" s="6">
        <f t="shared" ca="1" si="589"/>
        <v>3893126.2</v>
      </c>
      <c r="U2780" s="6">
        <f t="shared" ca="1" si="590"/>
        <v>81073</v>
      </c>
      <c r="V2780" s="6">
        <f t="shared" ca="1" si="591"/>
        <v>1471320.075</v>
      </c>
      <c r="W2780" s="11">
        <f t="shared" ca="1" si="592"/>
        <v>2.6460090269617238</v>
      </c>
      <c r="X2780">
        <f ca="1">Master!AD2780</f>
        <v>1.9999999999999997E-2</v>
      </c>
      <c r="Y2780" s="6">
        <f t="shared" ca="1" si="593"/>
        <v>177014</v>
      </c>
      <c r="Z2780" s="6">
        <f t="shared" ca="1" si="594"/>
        <v>81073</v>
      </c>
      <c r="AA2780" s="6">
        <f t="shared" ca="1" si="595"/>
        <v>389176</v>
      </c>
      <c r="AB2780" s="11">
        <f>VLOOKUP(B2780,Master!B$3:N$10000,9,0)</f>
        <v>13.09</v>
      </c>
      <c r="AC2780" s="11">
        <f t="shared" ca="1" si="596"/>
        <v>0.98499999999999943</v>
      </c>
      <c r="AE2780" s="11">
        <f t="shared" ca="1" si="597"/>
        <v>-12.105</v>
      </c>
      <c r="AG2780" s="6">
        <f ca="1">IF(NOT(ISNA(VLOOKUP($B2780,INDIRECT(VLOOKUP($B2780,'Exp Dates'!$E$4:$X$300,MATCH("M1",'Exp Dates'!$E$2:$X$2,0),1)&amp;"!$A$2:$k$600",1),AG$1,0))),VLOOKUP($B2780,INDIRECT(VLOOKUP($B2780,'Exp Dates'!$E$4:$X$300,MATCH("M1",'Exp Dates'!$E$2:$X$2,0),1)&amp;"!$A$2:$k$600",1),AG$1,0),0)</f>
        <v>95603</v>
      </c>
      <c r="AH2780" s="6">
        <f ca="1">IF(NOT(ISNA(VLOOKUP($B2780,INDIRECT(VLOOKUP($B2780,'Exp Dates'!$E$4:$X$300,MATCH("M2",'Exp Dates'!$E$2:$X$2,0),1)&amp;"!$A$2:$k$600",1),AH$1,0))),VLOOKUP($B2780,INDIRECT(VLOOKUP($B2780,'Exp Dates'!$E$4:$X$300,MATCH("M2",'Exp Dates'!$E$2:$X$2,0),1)&amp;"!$A$2:$k$600",1),AH$1,0),0)</f>
        <v>157497</v>
      </c>
      <c r="AI2780" s="6">
        <f ca="1">IF(NOT(ISNA(VLOOKUP($B2780,INDIRECT(VLOOKUP($B2780,'Exp Dates'!$E$4:$X$300,MATCH("M3",'Exp Dates'!$E$2:$X$2,0),1)&amp;"!$A$2:$k$600",1),AI$1,0))),VLOOKUP($B2780,INDIRECT(VLOOKUP($B2780,'Exp Dates'!$E$4:$X$300,MATCH("M3",'Exp Dates'!$E$2:$X$2,0),1)&amp;"!$A$2:$k$600",1),AI$1,0),0)</f>
        <v>55003</v>
      </c>
      <c r="AJ2780" s="6">
        <f ca="1">IF(NOT(ISNA(VLOOKUP($B2780,INDIRECT(VLOOKUP($B2780,'Exp Dates'!$E$4:$X$300,MATCH("M4",'Exp Dates'!$E$2:$X$2,0),1)&amp;"!$A$2:$k$600",1),AJ$1,0))),VLOOKUP($B2780,INDIRECT(VLOOKUP($B2780,'Exp Dates'!$E$4:$X$300,MATCH("M4",'Exp Dates'!$E$2:$X$2,0),1)&amp;"!$A$2:$k$600",1),AJ$1,0),0)</f>
        <v>33528</v>
      </c>
      <c r="AK2780" s="6">
        <f ca="1">IF(NOT(ISNA(VLOOKUP($B2780,INDIRECT(VLOOKUP($B2780,'Exp Dates'!$E$4:$X$300,MATCH("M5",'Exp Dates'!$E$2:$X$2,0),1)&amp;"!$A$2:$k$600",1),AK$1,0))),VLOOKUP($B2780,INDIRECT(VLOOKUP($B2780,'Exp Dates'!$E$4:$X$300,MATCH("M5",'Exp Dates'!$E$2:$X$2,0),1)&amp;"!$A$2:$k$600",1),AK$1,0),0)</f>
        <v>22602</v>
      </c>
      <c r="AL2780" s="6">
        <f ca="1">IF(NOT(ISNA(VLOOKUP($B2780,INDIRECT(VLOOKUP($B2780,'Exp Dates'!$E$4:$X$300,MATCH("M6",'Exp Dates'!$E$2:$X$2,0),1)&amp;"!$A$2:$k$600",1),AL$1,0))),VLOOKUP($B2780,INDIRECT(VLOOKUP($B2780,'Exp Dates'!$E$4:$X$300,MATCH("M6",'Exp Dates'!$E$2:$X$2,0),1)&amp;"!$A$2:$k$600",1),AL$1,0),0)</f>
        <v>14796</v>
      </c>
      <c r="AM2780" s="6">
        <f ca="1">IF(NOT(ISNA(VLOOKUP($B2780,INDIRECT(VLOOKUP($B2780,'Exp Dates'!$E$4:$X$300,MATCH("M7",'Exp Dates'!$E$2:$X$2,0),1)&amp;"!$A$2:$k$600",1),AM$1,0))),VLOOKUP($B2780,INDIRECT(VLOOKUP($B2780,'Exp Dates'!$E$4:$X$300,MATCH("M7",'Exp Dates'!$E$2:$X$2,0),1)&amp;"!$A$2:$k$600",1),AM$1,0),0)</f>
        <v>10147</v>
      </c>
      <c r="AN2780" s="74">
        <f t="shared" ca="1" si="598"/>
        <v>2763386900</v>
      </c>
      <c r="AO2780">
        <f ca="1">IF(NOT(ISNA(VLOOKUP($B2780,INDIRECT(VLOOKUP($B2780,'Exp Dates'!$E$4:$X$300,MATCH("M1",'Exp Dates'!$E$2:$X$2,0),1)&amp;"!$A$2:$k$600",1),AO$1,0))),VLOOKUP($B2780,INDIRECT(VLOOKUP($B2780,'Exp Dates'!$E$4:$X$300,MATCH("M1",'Exp Dates'!$E$2:$X$2,0),1)&amp;"!$A$2:$k$600",1),AO$1,0),0)</f>
        <v>153</v>
      </c>
      <c r="AP2780">
        <f ca="1">IF(NOT(ISNA(VLOOKUP($B2780,INDIRECT(VLOOKUP($B2780,'Exp Dates'!$E$4:$X$300,MATCH("M2",'Exp Dates'!$E$2:$X$2,0),1)&amp;"!$A$2:$k$600",1),AP$1,0))),VLOOKUP($B2780,INDIRECT(VLOOKUP($B2780,'Exp Dates'!$E$4:$X$300,MATCH("M2",'Exp Dates'!$E$2:$X$2,0),1)&amp;"!$A$2:$k$600",1),AP$1,0),0)</f>
        <v>576</v>
      </c>
      <c r="AQ2780">
        <f t="shared" ca="1" si="599"/>
        <v>729</v>
      </c>
      <c r="AR2780">
        <f>VLOOKUP(B2780,Master!B$2:L$5000,11,0)</f>
        <v>0.81710362047440699</v>
      </c>
    </row>
    <row r="2781" spans="2:44" x14ac:dyDescent="0.25">
      <c r="B2781" s="52">
        <f>Master!B2781</f>
        <v>42104</v>
      </c>
      <c r="C2781" s="11">
        <v>1</v>
      </c>
      <c r="D2781" s="11">
        <f ca="1">IF(NOT(ISNA(VLOOKUP($B2781,INDIRECT(VLOOKUP($B2781,'Exp Dates'!$E$4:$X$250,MATCH("M1",'Exp Dates'!$E$2:$X$2,0),1)&amp;"!$A$2:$H$600",1),D$1,0))),VLOOKUP($B2781,INDIRECT(VLOOKUP($B2781,'Exp Dates'!$E$4:$X$250,MATCH("M1",'Exp Dates'!$E$2:$X$2,0),1)&amp;"!$A$2:$H$600",1),D$1,0)*$C2781,VLOOKUP($B2781,Interpolate!$B$3:$T$2004,MATCH("M1-I",Interpolate!$B$2:$T$2,0)))</f>
        <v>13.425000000000001</v>
      </c>
      <c r="E2781" s="11">
        <f ca="1">IF(NOT(ISNA(VLOOKUP($B2781,INDIRECT(VLOOKUP($B2781,'Exp Dates'!$E$4:$X$250,MATCH("M2",'Exp Dates'!$E$2:$X$2,0),1)&amp;"!$A$2:$H$600",1),E$1,0))),VLOOKUP($B2781,INDIRECT(VLOOKUP($B2781,'Exp Dates'!$E$4:$X$250,MATCH("M2",'Exp Dates'!$E$2:$X$2,0),1)&amp;"!$A$2:$H$600",1),E$1,0)*$C2781,VLOOKUP($B2781,Interpolate!$B$3:$T$2004,MATCH("M2-I",Interpolate!$B$2:$T$2,0)))</f>
        <v>15.425000000000001</v>
      </c>
      <c r="F2781" s="11">
        <f ca="1">IF(NOT(ISNA(VLOOKUP($B2781,INDIRECT(VLOOKUP($B2781,'Exp Dates'!$E$4:$X$250,MATCH("M3",'Exp Dates'!$E$2:$X$2,0),1)&amp;"!$A$2:$H$600",1),F$1,0))),VLOOKUP($B2781,INDIRECT(VLOOKUP($B2781,'Exp Dates'!$E$4:$X$250,MATCH("M3",'Exp Dates'!$E$2:$X$2,0),1)&amp;"!$A$2:$H$600",1),F$1,0)*$C2781,VLOOKUP($B2781,Interpolate!$B$3:$T$2004,MATCH("M3-I",Interpolate!$B$2:$T$2,0)))</f>
        <v>16.475000000000001</v>
      </c>
      <c r="G2781" s="11">
        <f ca="1">IF(NOT(ISNA(VLOOKUP($B2781,INDIRECT(VLOOKUP($B2781,'Exp Dates'!$E$4:$X$250,MATCH("M4",'Exp Dates'!$E$2:$X$2,0),1)&amp;"!$A$2:$H$600",1),G$1,0))),VLOOKUP($B2781,INDIRECT(VLOOKUP($B2781,'Exp Dates'!$E$4:$X$250,MATCH("M4",'Exp Dates'!$E$2:$X$2,0),1)&amp;"!$A$2:$H$600",1),G$1,0)*$C2781,VLOOKUP($B2781,Interpolate!$B$3:$T$2004,MATCH("M4-I",Interpolate!$B$2:$T$2,0)))</f>
        <v>17.175000000000001</v>
      </c>
      <c r="H2781" s="11">
        <f ca="1">IF(NOT(ISNA(VLOOKUP($B2781,INDIRECT(VLOOKUP($B2781,'Exp Dates'!$E$4:$X$250,MATCH("M5",'Exp Dates'!$E$2:$X$2,0),1)&amp;"!$A$2:$H$600",1),H$1,0))),VLOOKUP($B2781,INDIRECT(VLOOKUP($B2781,'Exp Dates'!$E$4:$X$250,MATCH("M5",'Exp Dates'!$E$2:$X$2,0),1)&amp;"!$A$2:$H$600",1),H$1,0)*$C2781,VLOOKUP($B2781,Interpolate!$B$3:$T$2004,MATCH("M5-I",Interpolate!$B$2:$T$2,0)))</f>
        <v>17.600000000000001</v>
      </c>
      <c r="I2781" s="11">
        <f ca="1">IF(NOT(ISNA(VLOOKUP($B2781,INDIRECT(VLOOKUP($B2781,'Exp Dates'!$E$4:$X$250,MATCH("M6",'Exp Dates'!$E$2:$X$2,0),1)&amp;"!$A$2:$H$600",1),I$1,0))),VLOOKUP($B2781,INDIRECT(VLOOKUP($B2781,'Exp Dates'!$E$4:$X$250,MATCH("M6",'Exp Dates'!$E$2:$X$2,0),1)&amp;"!$A$2:$H$600",1),I$1,0)*$C2781,VLOOKUP($B2781,Interpolate!$B$3:$T$2004,MATCH("M6-I",Interpolate!$B$2:$T$2,0)))</f>
        <v>18.074999999999999</v>
      </c>
      <c r="J2781" s="11">
        <f ca="1">IF(NOT(ISNA(VLOOKUP($B2781,INDIRECT(VLOOKUP($B2781,'Exp Dates'!$E$4:$X$250,MATCH("M7",'Exp Dates'!$E$2:$X$2,0),1)&amp;"!$A$2:$H$600",1),J$1,0))),VLOOKUP($B2781,INDIRECT(VLOOKUP($B2781,'Exp Dates'!$E$4:$X$250,MATCH("M7",'Exp Dates'!$E$2:$X$2,0),1)&amp;"!$A$2:$H$600",1),J$1,0)*$C2781,VLOOKUP($B2781,Interpolate!$B$3:$T$2004,MATCH("M7-I",Interpolate!$B$2:$T$2,0)))</f>
        <v>18.475000000000001</v>
      </c>
      <c r="K2781" s="6">
        <f ca="1">IF(NOT(ISNA(VLOOKUP($B2781,INDIRECT(VLOOKUP($B2781,'Exp Dates'!$E$4:$X$250,MATCH("M1",'Exp Dates'!$E$2:$X$2,0),1)&amp;"!$A$2:$k$600",1),K$1,0))),VLOOKUP($B2781,INDIRECT(VLOOKUP($B2781,'Exp Dates'!$E$4:$X$250,MATCH("M1",'Exp Dates'!$E$2:$X$2,0),1)&amp;"!$A$2:$k$600",1),K$1,0),0)</f>
        <v>81269</v>
      </c>
      <c r="L2781" s="6">
        <f ca="1">IF(NOT(ISNA(VLOOKUP($B2781,INDIRECT(VLOOKUP($B2781,'Exp Dates'!$E$4:$X$250,MATCH("M2",'Exp Dates'!$E$2:$X$2,0),1)&amp;"!$A$2:$k$600",1),L$1,0))),VLOOKUP($B2781,INDIRECT(VLOOKUP($B2781,'Exp Dates'!$E$4:$X$250,MATCH("M2",'Exp Dates'!$E$2:$X$2,0),1)&amp;"!$A$2:$k$600",1),L$1,0),0)</f>
        <v>75192</v>
      </c>
      <c r="M2781" s="6">
        <f ca="1">IF(NOT(ISNA(VLOOKUP($B2781,INDIRECT(VLOOKUP($B2781,'Exp Dates'!$E$4:$X$250,MATCH("M3",'Exp Dates'!$E$2:$X$2,0),1)&amp;"!$A$2:$k$600",1),M$1,0))),VLOOKUP($B2781,INDIRECT(VLOOKUP($B2781,'Exp Dates'!$E$4:$X$250,MATCH("M3",'Exp Dates'!$E$2:$X$2,0),1)&amp;"!$A$2:$k$600",1),M$1,0),0)</f>
        <v>28524</v>
      </c>
      <c r="N2781" s="6">
        <f ca="1">IF(NOT(ISNA(VLOOKUP($B2781,INDIRECT(VLOOKUP($B2781,'Exp Dates'!$E$4:$X$250,MATCH("M4",'Exp Dates'!$E$2:$X$2,0),1)&amp;"!$A$2:$k$600",1),N$1,0))),VLOOKUP($B2781,INDIRECT(VLOOKUP($B2781,'Exp Dates'!$E$4:$X$250,MATCH("M4",'Exp Dates'!$E$2:$X$2,0),1)&amp;"!$A$2:$k$600",1),N$1,0),0)</f>
        <v>12919</v>
      </c>
      <c r="O2781" s="6">
        <f ca="1">IF(NOT(ISNA(VLOOKUP($B2781,INDIRECT(VLOOKUP($B2781,'Exp Dates'!$E$4:$X$250,MATCH("M5",'Exp Dates'!$E$2:$X$2,0),1)&amp;"!$A$2:$k$600",1),O$1,0))),VLOOKUP($B2781,INDIRECT(VLOOKUP($B2781,'Exp Dates'!$E$4:$X$250,MATCH("M5",'Exp Dates'!$E$2:$X$2,0),1)&amp;"!$A$2:$k$600",1),O$1,0),0)</f>
        <v>12001</v>
      </c>
      <c r="P2781" s="6">
        <f ca="1">IF(NOT(ISNA(VLOOKUP($B2781,INDIRECT(VLOOKUP($B2781,'Exp Dates'!$E$4:$X$250,MATCH("M6",'Exp Dates'!$E$2:$X$2,0),1)&amp;"!$A$2:$k$600",1),P$1,0))),VLOOKUP($B2781,INDIRECT(VLOOKUP($B2781,'Exp Dates'!$E$4:$X$250,MATCH("M6",'Exp Dates'!$E$2:$X$2,0),1)&amp;"!$A$2:$k$600",1),P$1,0),0)</f>
        <v>5123</v>
      </c>
      <c r="Q2781" s="6">
        <f ca="1">IF(NOT(ISNA(VLOOKUP($B2781,INDIRECT(VLOOKUP($B2781,'Exp Dates'!$E$4:$X$250,MATCH("M7",'Exp Dates'!$E$2:$X$2,0),1)&amp;"!$A$2:$k$600",1),Q$1,0))),VLOOKUP($B2781,INDIRECT(VLOOKUP($B2781,'Exp Dates'!$E$4:$X$250,MATCH("M7",'Exp Dates'!$E$2:$X$2,0),1)&amp;"!$A$2:$k$600",1),Q$1,0),0)</f>
        <v>3474</v>
      </c>
      <c r="R2781" s="6">
        <f ca="1">IF((K2781+L2781)&gt;0,K2781+L2781,#REF!+#REF!)</f>
        <v>156461</v>
      </c>
      <c r="S2781" s="6">
        <f t="shared" ca="1" si="588"/>
        <v>309279</v>
      </c>
      <c r="T2781" s="6">
        <f t="shared" ca="1" si="589"/>
        <v>3726049.95</v>
      </c>
      <c r="U2781" s="6">
        <f t="shared" ca="1" si="590"/>
        <v>85510</v>
      </c>
      <c r="V2781" s="6">
        <f t="shared" ca="1" si="591"/>
        <v>1506203.4</v>
      </c>
      <c r="W2781" s="11">
        <f t="shared" ca="1" si="592"/>
        <v>2.4738026417945944</v>
      </c>
      <c r="X2781">
        <f ca="1">Master!AD2781</f>
        <v>2.0833333333333332E-2</v>
      </c>
      <c r="Y2781" s="6">
        <f t="shared" ca="1" si="593"/>
        <v>218502</v>
      </c>
      <c r="Z2781" s="6">
        <f t="shared" ca="1" si="594"/>
        <v>85510</v>
      </c>
      <c r="AA2781" s="6">
        <f t="shared" ca="1" si="595"/>
        <v>394789</v>
      </c>
      <c r="AB2781" s="11">
        <f>VLOOKUP(B2781,Master!B$3:N$10000,9,0)</f>
        <v>12.58</v>
      </c>
      <c r="AC2781" s="11">
        <f t="shared" ca="1" si="596"/>
        <v>0.84500000000000064</v>
      </c>
      <c r="AE2781" s="11">
        <f t="shared" ca="1" si="597"/>
        <v>-11.734999999999999</v>
      </c>
      <c r="AG2781" s="6">
        <f ca="1">IF(NOT(ISNA(VLOOKUP($B2781,INDIRECT(VLOOKUP($B2781,'Exp Dates'!$E$4:$X$300,MATCH("M1",'Exp Dates'!$E$2:$X$2,0),1)&amp;"!$A$2:$k$600",1),AG$1,0))),VLOOKUP($B2781,INDIRECT(VLOOKUP($B2781,'Exp Dates'!$E$4:$X$300,MATCH("M1",'Exp Dates'!$E$2:$X$2,0),1)&amp;"!$A$2:$k$600",1),AG$1,0),0)</f>
        <v>78782</v>
      </c>
      <c r="AH2781" s="6">
        <f ca="1">IF(NOT(ISNA(VLOOKUP($B2781,INDIRECT(VLOOKUP($B2781,'Exp Dates'!$E$4:$X$300,MATCH("M2",'Exp Dates'!$E$2:$X$2,0),1)&amp;"!$A$2:$k$600",1),AH$1,0))),VLOOKUP($B2781,INDIRECT(VLOOKUP($B2781,'Exp Dates'!$E$4:$X$300,MATCH("M2",'Exp Dates'!$E$2:$X$2,0),1)&amp;"!$A$2:$k$600",1),AH$1,0),0)</f>
        <v>172992</v>
      </c>
      <c r="AI2781" s="6">
        <f ca="1">IF(NOT(ISNA(VLOOKUP($B2781,INDIRECT(VLOOKUP($B2781,'Exp Dates'!$E$4:$X$300,MATCH("M3",'Exp Dates'!$E$2:$X$2,0),1)&amp;"!$A$2:$k$600",1),AI$1,0))),VLOOKUP($B2781,INDIRECT(VLOOKUP($B2781,'Exp Dates'!$E$4:$X$300,MATCH("M3",'Exp Dates'!$E$2:$X$2,0),1)&amp;"!$A$2:$k$600",1),AI$1,0),0)</f>
        <v>57505</v>
      </c>
      <c r="AJ2781" s="6">
        <f ca="1">IF(NOT(ISNA(VLOOKUP($B2781,INDIRECT(VLOOKUP($B2781,'Exp Dates'!$E$4:$X$300,MATCH("M4",'Exp Dates'!$E$2:$X$2,0),1)&amp;"!$A$2:$k$600",1),AJ$1,0))),VLOOKUP($B2781,INDIRECT(VLOOKUP($B2781,'Exp Dates'!$E$4:$X$300,MATCH("M4",'Exp Dates'!$E$2:$X$2,0),1)&amp;"!$A$2:$k$600",1),AJ$1,0),0)</f>
        <v>34655</v>
      </c>
      <c r="AK2781" s="6">
        <f ca="1">IF(NOT(ISNA(VLOOKUP($B2781,INDIRECT(VLOOKUP($B2781,'Exp Dates'!$E$4:$X$300,MATCH("M5",'Exp Dates'!$E$2:$X$2,0),1)&amp;"!$A$2:$k$600",1),AK$1,0))),VLOOKUP($B2781,INDIRECT(VLOOKUP($B2781,'Exp Dates'!$E$4:$X$300,MATCH("M5",'Exp Dates'!$E$2:$X$2,0),1)&amp;"!$A$2:$k$600",1),AK$1,0),0)</f>
        <v>25994</v>
      </c>
      <c r="AL2781" s="6">
        <f ca="1">IF(NOT(ISNA(VLOOKUP($B2781,INDIRECT(VLOOKUP($B2781,'Exp Dates'!$E$4:$X$300,MATCH("M6",'Exp Dates'!$E$2:$X$2,0),1)&amp;"!$A$2:$k$600",1),AL$1,0))),VLOOKUP($B2781,INDIRECT(VLOOKUP($B2781,'Exp Dates'!$E$4:$X$300,MATCH("M6",'Exp Dates'!$E$2:$X$2,0),1)&amp;"!$A$2:$k$600",1),AL$1,0),0)</f>
        <v>14494</v>
      </c>
      <c r="AM2781" s="6">
        <f ca="1">IF(NOT(ISNA(VLOOKUP($B2781,INDIRECT(VLOOKUP($B2781,'Exp Dates'!$E$4:$X$300,MATCH("M7",'Exp Dates'!$E$2:$X$2,0),1)&amp;"!$A$2:$k$600",1),AM$1,0))),VLOOKUP($B2781,INDIRECT(VLOOKUP($B2781,'Exp Dates'!$E$4:$X$300,MATCH("M7",'Exp Dates'!$E$2:$X$2,0),1)&amp;"!$A$2:$k$600",1),AM$1,0),0)</f>
        <v>10367</v>
      </c>
      <c r="AN2781" s="74">
        <f t="shared" ca="1" si="598"/>
        <v>3310687625</v>
      </c>
      <c r="AO2781">
        <f ca="1">IF(NOT(ISNA(VLOOKUP($B2781,INDIRECT(VLOOKUP($B2781,'Exp Dates'!$E$4:$X$300,MATCH("M1",'Exp Dates'!$E$2:$X$2,0),1)&amp;"!$A$2:$k$600",1),AO$1,0))),VLOOKUP($B2781,INDIRECT(VLOOKUP($B2781,'Exp Dates'!$E$4:$X$300,MATCH("M1",'Exp Dates'!$E$2:$X$2,0),1)&amp;"!$A$2:$k$600",1),AO$1,0),0)</f>
        <v>0</v>
      </c>
      <c r="AP2781">
        <f ca="1">IF(NOT(ISNA(VLOOKUP($B2781,INDIRECT(VLOOKUP($B2781,'Exp Dates'!$E$4:$X$300,MATCH("M2",'Exp Dates'!$E$2:$X$2,0),1)&amp;"!$A$2:$k$600",1),AP$1,0))),VLOOKUP($B2781,INDIRECT(VLOOKUP($B2781,'Exp Dates'!$E$4:$X$300,MATCH("M2",'Exp Dates'!$E$2:$X$2,0),1)&amp;"!$A$2:$k$600",1),AP$1,0),0)</f>
        <v>0</v>
      </c>
      <c r="AQ2781">
        <f t="shared" ca="1" si="599"/>
        <v>0</v>
      </c>
      <c r="AR2781">
        <f>VLOOKUP(B2781,Master!B$2:L$5000,11,0)</f>
        <v>0.8137128072445019</v>
      </c>
    </row>
    <row r="2782" spans="2:44" x14ac:dyDescent="0.25">
      <c r="B2782" s="52">
        <f>Master!B2782</f>
        <v>42107</v>
      </c>
      <c r="C2782" s="11">
        <v>1</v>
      </c>
      <c r="D2782" s="11">
        <f ca="1">IF(NOT(ISNA(VLOOKUP($B2782,INDIRECT(VLOOKUP($B2782,'Exp Dates'!$E$4:$X$250,MATCH("M1",'Exp Dates'!$E$2:$X$2,0),1)&amp;"!$A$2:$H$600",1),D$1,0))),VLOOKUP($B2782,INDIRECT(VLOOKUP($B2782,'Exp Dates'!$E$4:$X$250,MATCH("M1",'Exp Dates'!$E$2:$X$2,0),1)&amp;"!$A$2:$H$600",1),D$1,0)*$C2782,VLOOKUP($B2782,Interpolate!$B$3:$T$2004,MATCH("M1-I",Interpolate!$B$2:$T$2,0)))</f>
        <v>14.324999999999999</v>
      </c>
      <c r="E2782" s="11">
        <f ca="1">IF(NOT(ISNA(VLOOKUP($B2782,INDIRECT(VLOOKUP($B2782,'Exp Dates'!$E$4:$X$250,MATCH("M2",'Exp Dates'!$E$2:$X$2,0),1)&amp;"!$A$2:$H$600",1),E$1,0))),VLOOKUP($B2782,INDIRECT(VLOOKUP($B2782,'Exp Dates'!$E$4:$X$250,MATCH("M2",'Exp Dates'!$E$2:$X$2,0),1)&amp;"!$A$2:$H$600",1),E$1,0)*$C2782,VLOOKUP($B2782,Interpolate!$B$3:$T$2004,MATCH("M2-I",Interpolate!$B$2:$T$2,0)))</f>
        <v>16.074999999999999</v>
      </c>
      <c r="F2782" s="11">
        <f ca="1">IF(NOT(ISNA(VLOOKUP($B2782,INDIRECT(VLOOKUP($B2782,'Exp Dates'!$E$4:$X$250,MATCH("M3",'Exp Dates'!$E$2:$X$2,0),1)&amp;"!$A$2:$H$600",1),F$1,0))),VLOOKUP($B2782,INDIRECT(VLOOKUP($B2782,'Exp Dates'!$E$4:$X$250,MATCH("M3",'Exp Dates'!$E$2:$X$2,0),1)&amp;"!$A$2:$H$600",1),F$1,0)*$C2782,VLOOKUP($B2782,Interpolate!$B$3:$T$2004,MATCH("M3-I",Interpolate!$B$2:$T$2,0)))</f>
        <v>17.024999999999999</v>
      </c>
      <c r="G2782" s="11">
        <f ca="1">IF(NOT(ISNA(VLOOKUP($B2782,INDIRECT(VLOOKUP($B2782,'Exp Dates'!$E$4:$X$250,MATCH("M4",'Exp Dates'!$E$2:$X$2,0),1)&amp;"!$A$2:$H$600",1),G$1,0))),VLOOKUP($B2782,INDIRECT(VLOOKUP($B2782,'Exp Dates'!$E$4:$X$250,MATCH("M4",'Exp Dates'!$E$2:$X$2,0),1)&amp;"!$A$2:$H$600",1),G$1,0)*$C2782,VLOOKUP($B2782,Interpolate!$B$3:$T$2004,MATCH("M4-I",Interpolate!$B$2:$T$2,0)))</f>
        <v>17.574999999999999</v>
      </c>
      <c r="H2782" s="11">
        <f ca="1">IF(NOT(ISNA(VLOOKUP($B2782,INDIRECT(VLOOKUP($B2782,'Exp Dates'!$E$4:$X$250,MATCH("M5",'Exp Dates'!$E$2:$X$2,0),1)&amp;"!$A$2:$H$600",1),H$1,0))),VLOOKUP($B2782,INDIRECT(VLOOKUP($B2782,'Exp Dates'!$E$4:$X$250,MATCH("M5",'Exp Dates'!$E$2:$X$2,0),1)&amp;"!$A$2:$H$600",1),H$1,0)*$C2782,VLOOKUP($B2782,Interpolate!$B$3:$T$2004,MATCH("M5-I",Interpolate!$B$2:$T$2,0)))</f>
        <v>17.975000000000001</v>
      </c>
      <c r="I2782" s="11">
        <f ca="1">IF(NOT(ISNA(VLOOKUP($B2782,INDIRECT(VLOOKUP($B2782,'Exp Dates'!$E$4:$X$250,MATCH("M6",'Exp Dates'!$E$2:$X$2,0),1)&amp;"!$A$2:$H$600",1),I$1,0))),VLOOKUP($B2782,INDIRECT(VLOOKUP($B2782,'Exp Dates'!$E$4:$X$250,MATCH("M6",'Exp Dates'!$E$2:$X$2,0),1)&amp;"!$A$2:$H$600",1),I$1,0)*$C2782,VLOOKUP($B2782,Interpolate!$B$3:$T$2004,MATCH("M6-I",Interpolate!$B$2:$T$2,0)))</f>
        <v>18.375</v>
      </c>
      <c r="J2782" s="11">
        <f ca="1">IF(NOT(ISNA(VLOOKUP($B2782,INDIRECT(VLOOKUP($B2782,'Exp Dates'!$E$4:$X$250,MATCH("M7",'Exp Dates'!$E$2:$X$2,0),1)&amp;"!$A$2:$H$600",1),J$1,0))),VLOOKUP($B2782,INDIRECT(VLOOKUP($B2782,'Exp Dates'!$E$4:$X$250,MATCH("M7",'Exp Dates'!$E$2:$X$2,0),1)&amp;"!$A$2:$H$600",1),J$1,0)*$C2782,VLOOKUP($B2782,Interpolate!$B$3:$T$2004,MATCH("M7-I",Interpolate!$B$2:$T$2,0)))</f>
        <v>18.774999999999999</v>
      </c>
      <c r="K2782" s="6">
        <f ca="1">IF(NOT(ISNA(VLOOKUP($B2782,INDIRECT(VLOOKUP($B2782,'Exp Dates'!$E$4:$X$250,MATCH("M1",'Exp Dates'!$E$2:$X$2,0),1)&amp;"!$A$2:$k$600",1),K$1,0))),VLOOKUP($B2782,INDIRECT(VLOOKUP($B2782,'Exp Dates'!$E$4:$X$250,MATCH("M1",'Exp Dates'!$E$2:$X$2,0),1)&amp;"!$A$2:$k$600",1),K$1,0),0)</f>
        <v>111702</v>
      </c>
      <c r="L2782" s="6">
        <f ca="1">IF(NOT(ISNA(VLOOKUP($B2782,INDIRECT(VLOOKUP($B2782,'Exp Dates'!$E$4:$X$250,MATCH("M2",'Exp Dates'!$E$2:$X$2,0),1)&amp;"!$A$2:$k$600",1),L$1,0))),VLOOKUP($B2782,INDIRECT(VLOOKUP($B2782,'Exp Dates'!$E$4:$X$250,MATCH("M2",'Exp Dates'!$E$2:$X$2,0),1)&amp;"!$A$2:$k$600",1),L$1,0),0)</f>
        <v>103544</v>
      </c>
      <c r="M2782" s="6">
        <f ca="1">IF(NOT(ISNA(VLOOKUP($B2782,INDIRECT(VLOOKUP($B2782,'Exp Dates'!$E$4:$X$250,MATCH("M3",'Exp Dates'!$E$2:$X$2,0),1)&amp;"!$A$2:$k$600",1),M$1,0))),VLOOKUP($B2782,INDIRECT(VLOOKUP($B2782,'Exp Dates'!$E$4:$X$250,MATCH("M3",'Exp Dates'!$E$2:$X$2,0),1)&amp;"!$A$2:$k$600",1),M$1,0),0)</f>
        <v>32555</v>
      </c>
      <c r="N2782" s="6">
        <f ca="1">IF(NOT(ISNA(VLOOKUP($B2782,INDIRECT(VLOOKUP($B2782,'Exp Dates'!$E$4:$X$250,MATCH("M4",'Exp Dates'!$E$2:$X$2,0),1)&amp;"!$A$2:$k$600",1),N$1,0))),VLOOKUP($B2782,INDIRECT(VLOOKUP($B2782,'Exp Dates'!$E$4:$X$250,MATCH("M4",'Exp Dates'!$E$2:$X$2,0),1)&amp;"!$A$2:$k$600",1),N$1,0),0)</f>
        <v>14031</v>
      </c>
      <c r="O2782" s="6">
        <f ca="1">IF(NOT(ISNA(VLOOKUP($B2782,INDIRECT(VLOOKUP($B2782,'Exp Dates'!$E$4:$X$250,MATCH("M5",'Exp Dates'!$E$2:$X$2,0),1)&amp;"!$A$2:$k$600",1),O$1,0))),VLOOKUP($B2782,INDIRECT(VLOOKUP($B2782,'Exp Dates'!$E$4:$X$250,MATCH("M5",'Exp Dates'!$E$2:$X$2,0),1)&amp;"!$A$2:$k$600",1),O$1,0),0)</f>
        <v>8049</v>
      </c>
      <c r="P2782" s="6">
        <f ca="1">IF(NOT(ISNA(VLOOKUP($B2782,INDIRECT(VLOOKUP($B2782,'Exp Dates'!$E$4:$X$250,MATCH("M6",'Exp Dates'!$E$2:$X$2,0),1)&amp;"!$A$2:$k$600",1),P$1,0))),VLOOKUP($B2782,INDIRECT(VLOOKUP($B2782,'Exp Dates'!$E$4:$X$250,MATCH("M6",'Exp Dates'!$E$2:$X$2,0),1)&amp;"!$A$2:$k$600",1),P$1,0),0)</f>
        <v>4610</v>
      </c>
      <c r="Q2782" s="6">
        <f ca="1">IF(NOT(ISNA(VLOOKUP($B2782,INDIRECT(VLOOKUP($B2782,'Exp Dates'!$E$4:$X$250,MATCH("M7",'Exp Dates'!$E$2:$X$2,0),1)&amp;"!$A$2:$k$600",1),Q$1,0))),VLOOKUP($B2782,INDIRECT(VLOOKUP($B2782,'Exp Dates'!$E$4:$X$250,MATCH("M7",'Exp Dates'!$E$2:$X$2,0),1)&amp;"!$A$2:$k$600",1),Q$1,0),0)</f>
        <v>2698</v>
      </c>
      <c r="R2782" s="6">
        <f ca="1">IF((K2782+L2782)&gt;0,K2782+L2782,#REF!+#REF!)</f>
        <v>215246</v>
      </c>
      <c r="S2782" s="6">
        <f t="shared" ca="1" si="588"/>
        <v>299796</v>
      </c>
      <c r="T2782" s="6">
        <f t="shared" ca="1" si="589"/>
        <v>3739642.375</v>
      </c>
      <c r="U2782" s="6">
        <f t="shared" ca="1" si="590"/>
        <v>87384</v>
      </c>
      <c r="V2782" s="6">
        <f t="shared" ca="1" si="591"/>
        <v>1570828.2</v>
      </c>
      <c r="W2782" s="11">
        <f t="shared" ca="1" si="592"/>
        <v>2.38068197082278</v>
      </c>
      <c r="X2782">
        <f ca="1">Master!AD2782</f>
        <v>1.9047619047619032E-2</v>
      </c>
      <c r="Y2782" s="6">
        <f t="shared" ca="1" si="593"/>
        <v>277189</v>
      </c>
      <c r="Z2782" s="6">
        <f t="shared" ca="1" si="594"/>
        <v>87384</v>
      </c>
      <c r="AA2782" s="6">
        <f t="shared" ca="1" si="595"/>
        <v>387180</v>
      </c>
      <c r="AB2782" s="11">
        <f>VLOOKUP(B2782,Master!B$3:N$10000,9,0)</f>
        <v>13.94</v>
      </c>
      <c r="AC2782" s="11">
        <f t="shared" ca="1" si="596"/>
        <v>0.38499999999999979</v>
      </c>
      <c r="AE2782" s="11">
        <f t="shared" ca="1" si="597"/>
        <v>-13.555</v>
      </c>
      <c r="AG2782" s="6">
        <f ca="1">IF(NOT(ISNA(VLOOKUP($B2782,INDIRECT(VLOOKUP($B2782,'Exp Dates'!$E$4:$X$300,MATCH("M1",'Exp Dates'!$E$2:$X$2,0),1)&amp;"!$A$2:$k$600",1),AG$1,0))),VLOOKUP($B2782,INDIRECT(VLOOKUP($B2782,'Exp Dates'!$E$4:$X$300,MATCH("M1",'Exp Dates'!$E$2:$X$2,0),1)&amp;"!$A$2:$k$600",1),AG$1,0),0)</f>
        <v>48940</v>
      </c>
      <c r="AH2782" s="6">
        <f ca="1">IF(NOT(ISNA(VLOOKUP($B2782,INDIRECT(VLOOKUP($B2782,'Exp Dates'!$E$4:$X$300,MATCH("M2",'Exp Dates'!$E$2:$X$2,0),1)&amp;"!$A$2:$k$600",1),AH$1,0))),VLOOKUP($B2782,INDIRECT(VLOOKUP($B2782,'Exp Dates'!$E$4:$X$300,MATCH("M2",'Exp Dates'!$E$2:$X$2,0),1)&amp;"!$A$2:$k$600",1),AH$1,0),0)</f>
        <v>189025</v>
      </c>
      <c r="AI2782" s="6">
        <f ca="1">IF(NOT(ISNA(VLOOKUP($B2782,INDIRECT(VLOOKUP($B2782,'Exp Dates'!$E$4:$X$300,MATCH("M3",'Exp Dates'!$E$2:$X$2,0),1)&amp;"!$A$2:$k$600",1),AI$1,0))),VLOOKUP($B2782,INDIRECT(VLOOKUP($B2782,'Exp Dates'!$E$4:$X$300,MATCH("M3",'Exp Dates'!$E$2:$X$2,0),1)&amp;"!$A$2:$k$600",1),AI$1,0),0)</f>
        <v>61831</v>
      </c>
      <c r="AJ2782" s="6">
        <f ca="1">IF(NOT(ISNA(VLOOKUP($B2782,INDIRECT(VLOOKUP($B2782,'Exp Dates'!$E$4:$X$300,MATCH("M4",'Exp Dates'!$E$2:$X$2,0),1)&amp;"!$A$2:$k$600",1),AJ$1,0))),VLOOKUP($B2782,INDIRECT(VLOOKUP($B2782,'Exp Dates'!$E$4:$X$300,MATCH("M4",'Exp Dates'!$E$2:$X$2,0),1)&amp;"!$A$2:$k$600",1),AJ$1,0),0)</f>
        <v>35806</v>
      </c>
      <c r="AK2782" s="6">
        <f ca="1">IF(NOT(ISNA(VLOOKUP($B2782,INDIRECT(VLOOKUP($B2782,'Exp Dates'!$E$4:$X$300,MATCH("M5",'Exp Dates'!$E$2:$X$2,0),1)&amp;"!$A$2:$k$600",1),AK$1,0))),VLOOKUP($B2782,INDIRECT(VLOOKUP($B2782,'Exp Dates'!$E$4:$X$300,MATCH("M5",'Exp Dates'!$E$2:$X$2,0),1)&amp;"!$A$2:$k$600",1),AK$1,0),0)</f>
        <v>26020</v>
      </c>
      <c r="AL2782" s="6">
        <f ca="1">IF(NOT(ISNA(VLOOKUP($B2782,INDIRECT(VLOOKUP($B2782,'Exp Dates'!$E$4:$X$300,MATCH("M6",'Exp Dates'!$E$2:$X$2,0),1)&amp;"!$A$2:$k$600",1),AL$1,0))),VLOOKUP($B2782,INDIRECT(VLOOKUP($B2782,'Exp Dates'!$E$4:$X$300,MATCH("M6",'Exp Dates'!$E$2:$X$2,0),1)&amp;"!$A$2:$k$600",1),AL$1,0),0)</f>
        <v>15058</v>
      </c>
      <c r="AM2782" s="6">
        <f ca="1">IF(NOT(ISNA(VLOOKUP($B2782,INDIRECT(VLOOKUP($B2782,'Exp Dates'!$E$4:$X$300,MATCH("M7",'Exp Dates'!$E$2:$X$2,0),1)&amp;"!$A$2:$k$600",1),AM$1,0))),VLOOKUP($B2782,INDIRECT(VLOOKUP($B2782,'Exp Dates'!$E$4:$X$300,MATCH("M7",'Exp Dates'!$E$2:$X$2,0),1)&amp;"!$A$2:$k$600",1),AM$1,0),0)</f>
        <v>10500</v>
      </c>
      <c r="AN2782" s="74">
        <f t="shared" ca="1" si="598"/>
        <v>4345489125</v>
      </c>
      <c r="AO2782">
        <f ca="1">IF(NOT(ISNA(VLOOKUP($B2782,INDIRECT(VLOOKUP($B2782,'Exp Dates'!$E$4:$X$300,MATCH("M1",'Exp Dates'!$E$2:$X$2,0),1)&amp;"!$A$2:$k$600",1),AO$1,0))),VLOOKUP($B2782,INDIRECT(VLOOKUP($B2782,'Exp Dates'!$E$4:$X$300,MATCH("M1",'Exp Dates'!$E$2:$X$2,0),1)&amp;"!$A$2:$k$600",1),AO$1,0),0)</f>
        <v>302</v>
      </c>
      <c r="AP2782">
        <f ca="1">IF(NOT(ISNA(VLOOKUP($B2782,INDIRECT(VLOOKUP($B2782,'Exp Dates'!$E$4:$X$300,MATCH("M2",'Exp Dates'!$E$2:$X$2,0),1)&amp;"!$A$2:$k$600",1),AP$1,0))),VLOOKUP($B2782,INDIRECT(VLOOKUP($B2782,'Exp Dates'!$E$4:$X$300,MATCH("M2",'Exp Dates'!$E$2:$X$2,0),1)&amp;"!$A$2:$k$600",1),AP$1,0),0)</f>
        <v>2577</v>
      </c>
      <c r="AQ2782">
        <f t="shared" ca="1" si="599"/>
        <v>2879</v>
      </c>
      <c r="AR2782">
        <f>VLOOKUP(B2782,Master!B$2:L$5000,11,0)</f>
        <v>0.85416666666666663</v>
      </c>
    </row>
    <row r="2783" spans="2:44" x14ac:dyDescent="0.25">
      <c r="B2783" s="52">
        <f>Master!B2783</f>
        <v>42108</v>
      </c>
      <c r="C2783" s="11">
        <v>1</v>
      </c>
      <c r="D2783" s="11">
        <f ca="1">IF(NOT(ISNA(VLOOKUP($B2783,INDIRECT(VLOOKUP($B2783,'Exp Dates'!$E$4:$X$250,MATCH("M1",'Exp Dates'!$E$2:$X$2,0),1)&amp;"!$A$2:$H$600",1),D$1,0))),VLOOKUP($B2783,INDIRECT(VLOOKUP($B2783,'Exp Dates'!$E$4:$X$250,MATCH("M1",'Exp Dates'!$E$2:$X$2,0),1)&amp;"!$A$2:$H$600",1),D$1,0)*$C2783,VLOOKUP($B2783,Interpolate!$B$3:$T$2004,MATCH("M1-I",Interpolate!$B$2:$T$2,0)))</f>
        <v>13.574999999999999</v>
      </c>
      <c r="E2783" s="11">
        <f ca="1">IF(NOT(ISNA(VLOOKUP($B2783,INDIRECT(VLOOKUP($B2783,'Exp Dates'!$E$4:$X$250,MATCH("M2",'Exp Dates'!$E$2:$X$2,0),1)&amp;"!$A$2:$H$600",1),E$1,0))),VLOOKUP($B2783,INDIRECT(VLOOKUP($B2783,'Exp Dates'!$E$4:$X$250,MATCH("M2",'Exp Dates'!$E$2:$X$2,0),1)&amp;"!$A$2:$H$600",1),E$1,0)*$C2783,VLOOKUP($B2783,Interpolate!$B$3:$T$2004,MATCH("M2-I",Interpolate!$B$2:$T$2,0)))</f>
        <v>15.625</v>
      </c>
      <c r="F2783" s="11">
        <f ca="1">IF(NOT(ISNA(VLOOKUP($B2783,INDIRECT(VLOOKUP($B2783,'Exp Dates'!$E$4:$X$250,MATCH("M3",'Exp Dates'!$E$2:$X$2,0),1)&amp;"!$A$2:$H$600",1),F$1,0))),VLOOKUP($B2783,INDIRECT(VLOOKUP($B2783,'Exp Dates'!$E$4:$X$250,MATCH("M3",'Exp Dates'!$E$2:$X$2,0),1)&amp;"!$A$2:$H$600",1),F$1,0)*$C2783,VLOOKUP($B2783,Interpolate!$B$3:$T$2004,MATCH("M3-I",Interpolate!$B$2:$T$2,0)))</f>
        <v>16.774999999999999</v>
      </c>
      <c r="G2783" s="11">
        <f ca="1">IF(NOT(ISNA(VLOOKUP($B2783,INDIRECT(VLOOKUP($B2783,'Exp Dates'!$E$4:$X$250,MATCH("M4",'Exp Dates'!$E$2:$X$2,0),1)&amp;"!$A$2:$H$600",1),G$1,0))),VLOOKUP($B2783,INDIRECT(VLOOKUP($B2783,'Exp Dates'!$E$4:$X$250,MATCH("M4",'Exp Dates'!$E$2:$X$2,0),1)&amp;"!$A$2:$H$600",1),G$1,0)*$C2783,VLOOKUP($B2783,Interpolate!$B$3:$T$2004,MATCH("M4-I",Interpolate!$B$2:$T$2,0)))</f>
        <v>17.475000000000001</v>
      </c>
      <c r="H2783" s="11">
        <f ca="1">IF(NOT(ISNA(VLOOKUP($B2783,INDIRECT(VLOOKUP($B2783,'Exp Dates'!$E$4:$X$250,MATCH("M5",'Exp Dates'!$E$2:$X$2,0),1)&amp;"!$A$2:$H$600",1),H$1,0))),VLOOKUP($B2783,INDIRECT(VLOOKUP($B2783,'Exp Dates'!$E$4:$X$250,MATCH("M5",'Exp Dates'!$E$2:$X$2,0),1)&amp;"!$A$2:$H$600",1),H$1,0)*$C2783,VLOOKUP($B2783,Interpolate!$B$3:$T$2004,MATCH("M5-I",Interpolate!$B$2:$T$2,0)))</f>
        <v>17.925000000000001</v>
      </c>
      <c r="I2783" s="11">
        <f ca="1">IF(NOT(ISNA(VLOOKUP($B2783,INDIRECT(VLOOKUP($B2783,'Exp Dates'!$E$4:$X$250,MATCH("M6",'Exp Dates'!$E$2:$X$2,0),1)&amp;"!$A$2:$H$600",1),I$1,0))),VLOOKUP($B2783,INDIRECT(VLOOKUP($B2783,'Exp Dates'!$E$4:$X$250,MATCH("M6",'Exp Dates'!$E$2:$X$2,0),1)&amp;"!$A$2:$H$600",1),I$1,0)*$C2783,VLOOKUP($B2783,Interpolate!$B$3:$T$2004,MATCH("M6-I",Interpolate!$B$2:$T$2,0)))</f>
        <v>18.399999999999999</v>
      </c>
      <c r="J2783" s="11">
        <f ca="1">IF(NOT(ISNA(VLOOKUP($B2783,INDIRECT(VLOOKUP($B2783,'Exp Dates'!$E$4:$X$250,MATCH("M7",'Exp Dates'!$E$2:$X$2,0),1)&amp;"!$A$2:$H$600",1),J$1,0))),VLOOKUP($B2783,INDIRECT(VLOOKUP($B2783,'Exp Dates'!$E$4:$X$250,MATCH("M7",'Exp Dates'!$E$2:$X$2,0),1)&amp;"!$A$2:$H$600",1),J$1,0)*$C2783,VLOOKUP($B2783,Interpolate!$B$3:$T$2004,MATCH("M7-I",Interpolate!$B$2:$T$2,0)))</f>
        <v>18.774999999999999</v>
      </c>
      <c r="K2783" s="6">
        <f ca="1">IF(NOT(ISNA(VLOOKUP($B2783,INDIRECT(VLOOKUP($B2783,'Exp Dates'!$E$4:$X$250,MATCH("M1",'Exp Dates'!$E$2:$X$2,0),1)&amp;"!$A$2:$k$600",1),K$1,0))),VLOOKUP($B2783,INDIRECT(VLOOKUP($B2783,'Exp Dates'!$E$4:$X$250,MATCH("M1",'Exp Dates'!$E$2:$X$2,0),1)&amp;"!$A$2:$k$600",1),K$1,0),0)</f>
        <v>87261</v>
      </c>
      <c r="L2783" s="6">
        <f ca="1">IF(NOT(ISNA(VLOOKUP($B2783,INDIRECT(VLOOKUP($B2783,'Exp Dates'!$E$4:$X$250,MATCH("M2",'Exp Dates'!$E$2:$X$2,0),1)&amp;"!$A$2:$k$600",1),L$1,0))),VLOOKUP($B2783,INDIRECT(VLOOKUP($B2783,'Exp Dates'!$E$4:$X$250,MATCH("M2",'Exp Dates'!$E$2:$X$2,0),1)&amp;"!$A$2:$k$600",1),L$1,0),0)</f>
        <v>73572</v>
      </c>
      <c r="M2783" s="6">
        <f ca="1">IF(NOT(ISNA(VLOOKUP($B2783,INDIRECT(VLOOKUP($B2783,'Exp Dates'!$E$4:$X$250,MATCH("M3",'Exp Dates'!$E$2:$X$2,0),1)&amp;"!$A$2:$k$600",1),M$1,0))),VLOOKUP($B2783,INDIRECT(VLOOKUP($B2783,'Exp Dates'!$E$4:$X$250,MATCH("M3",'Exp Dates'!$E$2:$X$2,0),1)&amp;"!$A$2:$k$600",1),M$1,0),0)</f>
        <v>23618</v>
      </c>
      <c r="N2783" s="6">
        <f ca="1">IF(NOT(ISNA(VLOOKUP($B2783,INDIRECT(VLOOKUP($B2783,'Exp Dates'!$E$4:$X$250,MATCH("M4",'Exp Dates'!$E$2:$X$2,0),1)&amp;"!$A$2:$k$600",1),N$1,0))),VLOOKUP($B2783,INDIRECT(VLOOKUP($B2783,'Exp Dates'!$E$4:$X$250,MATCH("M4",'Exp Dates'!$E$2:$X$2,0),1)&amp;"!$A$2:$k$600",1),N$1,0),0)</f>
        <v>12960</v>
      </c>
      <c r="O2783" s="6">
        <f ca="1">IF(NOT(ISNA(VLOOKUP($B2783,INDIRECT(VLOOKUP($B2783,'Exp Dates'!$E$4:$X$250,MATCH("M5",'Exp Dates'!$E$2:$X$2,0),1)&amp;"!$A$2:$k$600",1),O$1,0))),VLOOKUP($B2783,INDIRECT(VLOOKUP($B2783,'Exp Dates'!$E$4:$X$250,MATCH("M5",'Exp Dates'!$E$2:$X$2,0),1)&amp;"!$A$2:$k$600",1),O$1,0),0)</f>
        <v>10339</v>
      </c>
      <c r="P2783" s="6">
        <f ca="1">IF(NOT(ISNA(VLOOKUP($B2783,INDIRECT(VLOOKUP($B2783,'Exp Dates'!$E$4:$X$250,MATCH("M6",'Exp Dates'!$E$2:$X$2,0),1)&amp;"!$A$2:$k$600",1),P$1,0))),VLOOKUP($B2783,INDIRECT(VLOOKUP($B2783,'Exp Dates'!$E$4:$X$250,MATCH("M6",'Exp Dates'!$E$2:$X$2,0),1)&amp;"!$A$2:$k$600",1),P$1,0),0)</f>
        <v>4422</v>
      </c>
      <c r="Q2783" s="6">
        <f ca="1">IF(NOT(ISNA(VLOOKUP($B2783,INDIRECT(VLOOKUP($B2783,'Exp Dates'!$E$4:$X$250,MATCH("M7",'Exp Dates'!$E$2:$X$2,0),1)&amp;"!$A$2:$k$600",1),Q$1,0))),VLOOKUP($B2783,INDIRECT(VLOOKUP($B2783,'Exp Dates'!$E$4:$X$250,MATCH("M7",'Exp Dates'!$E$2:$X$2,0),1)&amp;"!$A$2:$k$600",1),Q$1,0),0)</f>
        <v>3373</v>
      </c>
      <c r="R2783" s="6">
        <f ca="1">IF((K2783+L2783)&gt;0,K2783+L2783,#REF!+#REF!)</f>
        <v>160833</v>
      </c>
      <c r="S2783" s="6">
        <f t="shared" ca="1" si="588"/>
        <v>304531</v>
      </c>
      <c r="T2783" s="6">
        <f t="shared" ca="1" si="589"/>
        <v>3694508.6749999998</v>
      </c>
      <c r="U2783" s="6">
        <f t="shared" ca="1" si="590"/>
        <v>90872</v>
      </c>
      <c r="V2783" s="6">
        <f t="shared" ca="1" si="591"/>
        <v>1630054.075</v>
      </c>
      <c r="W2783" s="11">
        <f t="shared" ca="1" si="592"/>
        <v>2.2664945486547738</v>
      </c>
      <c r="X2783">
        <f ca="1">Master!AD2783</f>
        <v>2.083333333333328E-2</v>
      </c>
      <c r="Y2783" s="6">
        <f t="shared" ca="1" si="593"/>
        <v>215545</v>
      </c>
      <c r="Z2783" s="6">
        <f t="shared" ca="1" si="594"/>
        <v>90872</v>
      </c>
      <c r="AA2783" s="6">
        <f t="shared" ca="1" si="595"/>
        <v>395403</v>
      </c>
      <c r="AB2783" s="11">
        <f>VLOOKUP(B2783,Master!B$3:N$10000,9,0)</f>
        <v>13.67</v>
      </c>
      <c r="AC2783" s="11">
        <f t="shared" ca="1" si="596"/>
        <v>0</v>
      </c>
      <c r="AE2783" s="11">
        <f t="shared" ca="1" si="597"/>
        <v>-13.67</v>
      </c>
      <c r="AG2783" s="6">
        <f ca="1">IF(NOT(ISNA(VLOOKUP($B2783,INDIRECT(VLOOKUP($B2783,'Exp Dates'!$E$4:$X$300,MATCH("M1",'Exp Dates'!$E$2:$X$2,0),1)&amp;"!$A$2:$k$600",1),AG$1,0))),VLOOKUP($B2783,INDIRECT(VLOOKUP($B2783,'Exp Dates'!$E$4:$X$300,MATCH("M1",'Exp Dates'!$E$2:$X$2,0),1)&amp;"!$A$2:$k$600",1),AG$1,0),0)</f>
        <v>37854</v>
      </c>
      <c r="AH2783" s="6">
        <f ca="1">IF(NOT(ISNA(VLOOKUP($B2783,INDIRECT(VLOOKUP($B2783,'Exp Dates'!$E$4:$X$300,MATCH("M2",'Exp Dates'!$E$2:$X$2,0),1)&amp;"!$A$2:$k$600",1),AH$1,0))),VLOOKUP($B2783,INDIRECT(VLOOKUP($B2783,'Exp Dates'!$E$4:$X$300,MATCH("M2",'Exp Dates'!$E$2:$X$2,0),1)&amp;"!$A$2:$k$600",1),AH$1,0),0)</f>
        <v>203561</v>
      </c>
      <c r="AI2783" s="6">
        <f ca="1">IF(NOT(ISNA(VLOOKUP($B2783,INDIRECT(VLOOKUP($B2783,'Exp Dates'!$E$4:$X$300,MATCH("M3",'Exp Dates'!$E$2:$X$2,0),1)&amp;"!$A$2:$k$600",1),AI$1,0))),VLOOKUP($B2783,INDIRECT(VLOOKUP($B2783,'Exp Dates'!$E$4:$X$300,MATCH("M3",'Exp Dates'!$E$2:$X$2,0),1)&amp;"!$A$2:$k$600",1),AI$1,0),0)</f>
        <v>63116</v>
      </c>
      <c r="AJ2783" s="6">
        <f ca="1">IF(NOT(ISNA(VLOOKUP($B2783,INDIRECT(VLOOKUP($B2783,'Exp Dates'!$E$4:$X$300,MATCH("M4",'Exp Dates'!$E$2:$X$2,0),1)&amp;"!$A$2:$k$600",1),AJ$1,0))),VLOOKUP($B2783,INDIRECT(VLOOKUP($B2783,'Exp Dates'!$E$4:$X$300,MATCH("M4",'Exp Dates'!$E$2:$X$2,0),1)&amp;"!$A$2:$k$600",1),AJ$1,0),0)</f>
        <v>35745</v>
      </c>
      <c r="AK2783" s="6">
        <f ca="1">IF(NOT(ISNA(VLOOKUP($B2783,INDIRECT(VLOOKUP($B2783,'Exp Dates'!$E$4:$X$300,MATCH("M5",'Exp Dates'!$E$2:$X$2,0),1)&amp;"!$A$2:$k$600",1),AK$1,0))),VLOOKUP($B2783,INDIRECT(VLOOKUP($B2783,'Exp Dates'!$E$4:$X$300,MATCH("M5",'Exp Dates'!$E$2:$X$2,0),1)&amp;"!$A$2:$k$600",1),AK$1,0),0)</f>
        <v>27841</v>
      </c>
      <c r="AL2783" s="6">
        <f ca="1">IF(NOT(ISNA(VLOOKUP($B2783,INDIRECT(VLOOKUP($B2783,'Exp Dates'!$E$4:$X$300,MATCH("M6",'Exp Dates'!$E$2:$X$2,0),1)&amp;"!$A$2:$k$600",1),AL$1,0))),VLOOKUP($B2783,INDIRECT(VLOOKUP($B2783,'Exp Dates'!$E$4:$X$300,MATCH("M6",'Exp Dates'!$E$2:$X$2,0),1)&amp;"!$A$2:$k$600",1),AL$1,0),0)</f>
        <v>15825</v>
      </c>
      <c r="AM2783" s="6">
        <f ca="1">IF(NOT(ISNA(VLOOKUP($B2783,INDIRECT(VLOOKUP($B2783,'Exp Dates'!$E$4:$X$300,MATCH("M7",'Exp Dates'!$E$2:$X$2,0),1)&amp;"!$A$2:$k$600",1),AM$1,0))),VLOOKUP($B2783,INDIRECT(VLOOKUP($B2783,'Exp Dates'!$E$4:$X$300,MATCH("M7",'Exp Dates'!$E$2:$X$2,0),1)&amp;"!$A$2:$k$600",1),AM$1,0),0)</f>
        <v>11461</v>
      </c>
      <c r="AN2783" s="74">
        <f t="shared" ca="1" si="598"/>
        <v>3286817975.0000005</v>
      </c>
      <c r="AO2783">
        <f ca="1">IF(NOT(ISNA(VLOOKUP($B2783,INDIRECT(VLOOKUP($B2783,'Exp Dates'!$E$4:$X$300,MATCH("M1",'Exp Dates'!$E$2:$X$2,0),1)&amp;"!$A$2:$k$600",1),AO$1,0))),VLOOKUP($B2783,INDIRECT(VLOOKUP($B2783,'Exp Dates'!$E$4:$X$300,MATCH("M1",'Exp Dates'!$E$2:$X$2,0),1)&amp;"!$A$2:$k$600",1),AO$1,0),0)</f>
        <v>0</v>
      </c>
      <c r="AP2783">
        <f ca="1">IF(NOT(ISNA(VLOOKUP($B2783,INDIRECT(VLOOKUP($B2783,'Exp Dates'!$E$4:$X$300,MATCH("M2",'Exp Dates'!$E$2:$X$2,0),1)&amp;"!$A$2:$k$600",1),AP$1,0))),VLOOKUP($B2783,INDIRECT(VLOOKUP($B2783,'Exp Dates'!$E$4:$X$300,MATCH("M2",'Exp Dates'!$E$2:$X$2,0),1)&amp;"!$A$2:$k$600",1),AP$1,0),0)</f>
        <v>0</v>
      </c>
      <c r="AQ2783">
        <f t="shared" ca="1" si="599"/>
        <v>0</v>
      </c>
      <c r="AR2783">
        <f>VLOOKUP(B2783,Master!B$2:L$5000,11,0)</f>
        <v>0.8624605678233439</v>
      </c>
    </row>
    <row r="2784" spans="2:44" x14ac:dyDescent="0.25">
      <c r="B2784" s="52">
        <f>Master!B2784</f>
        <v>42109</v>
      </c>
      <c r="C2784" s="11">
        <v>1</v>
      </c>
      <c r="D2784" s="11">
        <f ca="1">IF(NOT(ISNA(VLOOKUP($B2784,INDIRECT(VLOOKUP($B2784,'Exp Dates'!$E$4:$X$250,MATCH("M1",'Exp Dates'!$E$2:$X$2,0),1)&amp;"!$A$2:$H$600",1),D$1,0))),VLOOKUP($B2784,INDIRECT(VLOOKUP($B2784,'Exp Dates'!$E$4:$X$250,MATCH("M1",'Exp Dates'!$E$2:$X$2,0),1)&amp;"!$A$2:$H$600",1),D$1,0)*$C2784,VLOOKUP($B2784,Interpolate!$B$3:$T$2004,MATCH("M1-I",Interpolate!$B$2:$T$2,0)))</f>
        <v>15.324999999999999</v>
      </c>
      <c r="E2784" s="11">
        <f ca="1">IF(NOT(ISNA(VLOOKUP($B2784,INDIRECT(VLOOKUP($B2784,'Exp Dates'!$E$4:$X$250,MATCH("M2",'Exp Dates'!$E$2:$X$2,0),1)&amp;"!$A$2:$H$600",1),E$1,0))),VLOOKUP($B2784,INDIRECT(VLOOKUP($B2784,'Exp Dates'!$E$4:$X$250,MATCH("M2",'Exp Dates'!$E$2:$X$2,0),1)&amp;"!$A$2:$H$600",1),E$1,0)*$C2784,VLOOKUP($B2784,Interpolate!$B$3:$T$2004,MATCH("M2-I",Interpolate!$B$2:$T$2,0)))</f>
        <v>16.574999999999999</v>
      </c>
      <c r="F2784" s="11">
        <f ca="1">IF(NOT(ISNA(VLOOKUP($B2784,INDIRECT(VLOOKUP($B2784,'Exp Dates'!$E$4:$X$250,MATCH("M3",'Exp Dates'!$E$2:$X$2,0),1)&amp;"!$A$2:$H$600",1),F$1,0))),VLOOKUP($B2784,INDIRECT(VLOOKUP($B2784,'Exp Dates'!$E$4:$X$250,MATCH("M3",'Exp Dates'!$E$2:$X$2,0),1)&amp;"!$A$2:$H$600",1),F$1,0)*$C2784,VLOOKUP($B2784,Interpolate!$B$3:$T$2004,MATCH("M3-I",Interpolate!$B$2:$T$2,0)))</f>
        <v>17.324999999999999</v>
      </c>
      <c r="G2784" s="11">
        <f ca="1">IF(NOT(ISNA(VLOOKUP($B2784,INDIRECT(VLOOKUP($B2784,'Exp Dates'!$E$4:$X$250,MATCH("M4",'Exp Dates'!$E$2:$X$2,0),1)&amp;"!$A$2:$H$600",1),G$1,0))),VLOOKUP($B2784,INDIRECT(VLOOKUP($B2784,'Exp Dates'!$E$4:$X$250,MATCH("M4",'Exp Dates'!$E$2:$X$2,0),1)&amp;"!$A$2:$H$600",1),G$1,0)*$C2784,VLOOKUP($B2784,Interpolate!$B$3:$T$2004,MATCH("M4-I",Interpolate!$B$2:$T$2,0)))</f>
        <v>17.774999999999999</v>
      </c>
      <c r="H2784" s="11">
        <f ca="1">IF(NOT(ISNA(VLOOKUP($B2784,INDIRECT(VLOOKUP($B2784,'Exp Dates'!$E$4:$X$250,MATCH("M5",'Exp Dates'!$E$2:$X$2,0),1)&amp;"!$A$2:$H$600",1),H$1,0))),VLOOKUP($B2784,INDIRECT(VLOOKUP($B2784,'Exp Dates'!$E$4:$X$250,MATCH("M5",'Exp Dates'!$E$2:$X$2,0),1)&amp;"!$A$2:$H$600",1),H$1,0)*$C2784,VLOOKUP($B2784,Interpolate!$B$3:$T$2004,MATCH("M5-I",Interpolate!$B$2:$T$2,0)))</f>
        <v>18.274999999999999</v>
      </c>
      <c r="I2784" s="11">
        <f ca="1">IF(NOT(ISNA(VLOOKUP($B2784,INDIRECT(VLOOKUP($B2784,'Exp Dates'!$E$4:$X$250,MATCH("M6",'Exp Dates'!$E$2:$X$2,0),1)&amp;"!$A$2:$H$600",1),I$1,0))),VLOOKUP($B2784,INDIRECT(VLOOKUP($B2784,'Exp Dates'!$E$4:$X$250,MATCH("M6",'Exp Dates'!$E$2:$X$2,0),1)&amp;"!$A$2:$H$600",1),I$1,0)*$C2784,VLOOKUP($B2784,Interpolate!$B$3:$T$2004,MATCH("M6-I",Interpolate!$B$2:$T$2,0)))</f>
        <v>18.725000000000001</v>
      </c>
      <c r="J2784" s="11">
        <f ca="1">IF(NOT(ISNA(VLOOKUP($B2784,INDIRECT(VLOOKUP($B2784,'Exp Dates'!$E$4:$X$250,MATCH("M7",'Exp Dates'!$E$2:$X$2,0),1)&amp;"!$A$2:$H$600",1),J$1,0))),VLOOKUP($B2784,INDIRECT(VLOOKUP($B2784,'Exp Dates'!$E$4:$X$250,MATCH("M7",'Exp Dates'!$E$2:$X$2,0),1)&amp;"!$A$2:$H$600",1),J$1,0)*$C2784,VLOOKUP($B2784,Interpolate!$B$3:$T$2004,MATCH("M7-I",Interpolate!$B$2:$T$2,0)))</f>
        <v>18.925000000000001</v>
      </c>
      <c r="K2784" s="6">
        <f ca="1">IF(NOT(ISNA(VLOOKUP($B2784,INDIRECT(VLOOKUP($B2784,'Exp Dates'!$E$4:$X$250,MATCH("M1",'Exp Dates'!$E$2:$X$2,0),1)&amp;"!$A$2:$k$600",1),K$1,0))),VLOOKUP($B2784,INDIRECT(VLOOKUP($B2784,'Exp Dates'!$E$4:$X$250,MATCH("M1",'Exp Dates'!$E$2:$X$2,0),1)&amp;"!$A$2:$k$600",1),K$1,0),0)</f>
        <v>75400</v>
      </c>
      <c r="L2784" s="6">
        <f ca="1">IF(NOT(ISNA(VLOOKUP($B2784,INDIRECT(VLOOKUP($B2784,'Exp Dates'!$E$4:$X$250,MATCH("M2",'Exp Dates'!$E$2:$X$2,0),1)&amp;"!$A$2:$k$600",1),L$1,0))),VLOOKUP($B2784,INDIRECT(VLOOKUP($B2784,'Exp Dates'!$E$4:$X$250,MATCH("M2",'Exp Dates'!$E$2:$X$2,0),1)&amp;"!$A$2:$k$600",1),L$1,0),0)</f>
        <v>38935</v>
      </c>
      <c r="M2784" s="6">
        <f ca="1">IF(NOT(ISNA(VLOOKUP($B2784,INDIRECT(VLOOKUP($B2784,'Exp Dates'!$E$4:$X$250,MATCH("M3",'Exp Dates'!$E$2:$X$2,0),1)&amp;"!$A$2:$k$600",1),M$1,0))),VLOOKUP($B2784,INDIRECT(VLOOKUP($B2784,'Exp Dates'!$E$4:$X$250,MATCH("M3",'Exp Dates'!$E$2:$X$2,0),1)&amp;"!$A$2:$k$600",1),M$1,0),0)</f>
        <v>8372</v>
      </c>
      <c r="N2784" s="6">
        <f ca="1">IF(NOT(ISNA(VLOOKUP($B2784,INDIRECT(VLOOKUP($B2784,'Exp Dates'!$E$4:$X$250,MATCH("M4",'Exp Dates'!$E$2:$X$2,0),1)&amp;"!$A$2:$k$600",1),N$1,0))),VLOOKUP($B2784,INDIRECT(VLOOKUP($B2784,'Exp Dates'!$E$4:$X$250,MATCH("M4",'Exp Dates'!$E$2:$X$2,0),1)&amp;"!$A$2:$k$600",1),N$1,0),0)</f>
        <v>9076</v>
      </c>
      <c r="O2784" s="6">
        <f ca="1">IF(NOT(ISNA(VLOOKUP($B2784,INDIRECT(VLOOKUP($B2784,'Exp Dates'!$E$4:$X$250,MATCH("M5",'Exp Dates'!$E$2:$X$2,0),1)&amp;"!$A$2:$k$600",1),O$1,0))),VLOOKUP($B2784,INDIRECT(VLOOKUP($B2784,'Exp Dates'!$E$4:$X$250,MATCH("M5",'Exp Dates'!$E$2:$X$2,0),1)&amp;"!$A$2:$k$600",1),O$1,0),0)</f>
        <v>3841</v>
      </c>
      <c r="P2784" s="6">
        <f ca="1">IF(NOT(ISNA(VLOOKUP($B2784,INDIRECT(VLOOKUP($B2784,'Exp Dates'!$E$4:$X$250,MATCH("M6",'Exp Dates'!$E$2:$X$2,0),1)&amp;"!$A$2:$k$600",1),P$1,0))),VLOOKUP($B2784,INDIRECT(VLOOKUP($B2784,'Exp Dates'!$E$4:$X$250,MATCH("M6",'Exp Dates'!$E$2:$X$2,0),1)&amp;"!$A$2:$k$600",1),P$1,0),0)</f>
        <v>2960</v>
      </c>
      <c r="Q2784" s="6">
        <f ca="1">IF(NOT(ISNA(VLOOKUP($B2784,INDIRECT(VLOOKUP($B2784,'Exp Dates'!$E$4:$X$250,MATCH("M7",'Exp Dates'!$E$2:$X$2,0),1)&amp;"!$A$2:$k$600",1),Q$1,0))),VLOOKUP($B2784,INDIRECT(VLOOKUP($B2784,'Exp Dates'!$E$4:$X$250,MATCH("M7",'Exp Dates'!$E$2:$X$2,0),1)&amp;"!$A$2:$k$600",1),Q$1,0),0)</f>
        <v>1708</v>
      </c>
      <c r="R2784" s="6">
        <f ca="1">IF((K2784+L2784)&gt;0,K2784+L2784,#REF!+#REF!)</f>
        <v>114335</v>
      </c>
      <c r="S2784" s="6">
        <f t="shared" ca="1" si="588"/>
        <v>296587</v>
      </c>
      <c r="T2784" s="6">
        <f t="shared" ca="1" si="589"/>
        <v>4082344.6999999997</v>
      </c>
      <c r="U2784" s="6">
        <f t="shared" ca="1" si="590"/>
        <v>59129</v>
      </c>
      <c r="V2784" s="6">
        <f t="shared" ca="1" si="591"/>
        <v>1073881.325</v>
      </c>
      <c r="W2784" s="11">
        <f t="shared" ca="1" si="592"/>
        <v>3.8014858857891025</v>
      </c>
      <c r="X2784">
        <f ca="1">Master!AD2784</f>
        <v>1.8571428571428614E-2</v>
      </c>
      <c r="Y2784" s="6">
        <f t="shared" ca="1" si="593"/>
        <v>140292</v>
      </c>
      <c r="Z2784" s="6">
        <f t="shared" ca="1" si="594"/>
        <v>59129</v>
      </c>
      <c r="AA2784" s="6">
        <f t="shared" ca="1" si="595"/>
        <v>355716</v>
      </c>
      <c r="AB2784" s="11">
        <f>VLOOKUP(B2784,Master!B$3:N$10000,9,0)</f>
        <v>12.84</v>
      </c>
      <c r="AC2784" s="11">
        <f t="shared" ca="1" si="596"/>
        <v>2.4849999999999994</v>
      </c>
      <c r="AE2784" s="11">
        <f t="shared" ca="1" si="597"/>
        <v>-10.355</v>
      </c>
      <c r="AG2784" s="6">
        <f ca="1">IF(NOT(ISNA(VLOOKUP($B2784,INDIRECT(VLOOKUP($B2784,'Exp Dates'!$E$4:$X$300,MATCH("M1",'Exp Dates'!$E$2:$X$2,0),1)&amp;"!$A$2:$k$600",1),AG$1,0))),VLOOKUP($B2784,INDIRECT(VLOOKUP($B2784,'Exp Dates'!$E$4:$X$300,MATCH("M1",'Exp Dates'!$E$2:$X$2,0),1)&amp;"!$A$2:$k$600",1),AG$1,0),0)</f>
        <v>195329</v>
      </c>
      <c r="AH2784" s="6">
        <f ca="1">IF(NOT(ISNA(VLOOKUP($B2784,INDIRECT(VLOOKUP($B2784,'Exp Dates'!$E$4:$X$300,MATCH("M2",'Exp Dates'!$E$2:$X$2,0),1)&amp;"!$A$2:$k$600",1),AH$1,0))),VLOOKUP($B2784,INDIRECT(VLOOKUP($B2784,'Exp Dates'!$E$4:$X$300,MATCH("M2",'Exp Dates'!$E$2:$X$2,0),1)&amp;"!$A$2:$k$600",1),AH$1,0),0)</f>
        <v>65697</v>
      </c>
      <c r="AI2784" s="6">
        <f ca="1">IF(NOT(ISNA(VLOOKUP($B2784,INDIRECT(VLOOKUP($B2784,'Exp Dates'!$E$4:$X$300,MATCH("M3",'Exp Dates'!$E$2:$X$2,0),1)&amp;"!$A$2:$k$600",1),AI$1,0))),VLOOKUP($B2784,INDIRECT(VLOOKUP($B2784,'Exp Dates'!$E$4:$X$300,MATCH("M3",'Exp Dates'!$E$2:$X$2,0),1)&amp;"!$A$2:$k$600",1),AI$1,0),0)</f>
        <v>35561</v>
      </c>
      <c r="AJ2784" s="6">
        <f ca="1">IF(NOT(ISNA(VLOOKUP($B2784,INDIRECT(VLOOKUP($B2784,'Exp Dates'!$E$4:$X$300,MATCH("M4",'Exp Dates'!$E$2:$X$2,0),1)&amp;"!$A$2:$k$600",1),AJ$1,0))),VLOOKUP($B2784,INDIRECT(VLOOKUP($B2784,'Exp Dates'!$E$4:$X$300,MATCH("M4",'Exp Dates'!$E$2:$X$2,0),1)&amp;"!$A$2:$k$600",1),AJ$1,0),0)</f>
        <v>28158</v>
      </c>
      <c r="AK2784" s="6">
        <f ca="1">IF(NOT(ISNA(VLOOKUP($B2784,INDIRECT(VLOOKUP($B2784,'Exp Dates'!$E$4:$X$300,MATCH("M5",'Exp Dates'!$E$2:$X$2,0),1)&amp;"!$A$2:$k$600",1),AK$1,0))),VLOOKUP($B2784,INDIRECT(VLOOKUP($B2784,'Exp Dates'!$E$4:$X$300,MATCH("M5",'Exp Dates'!$E$2:$X$2,0),1)&amp;"!$A$2:$k$600",1),AK$1,0),0)</f>
        <v>15890</v>
      </c>
      <c r="AL2784" s="6">
        <f ca="1">IF(NOT(ISNA(VLOOKUP($B2784,INDIRECT(VLOOKUP($B2784,'Exp Dates'!$E$4:$X$300,MATCH("M6",'Exp Dates'!$E$2:$X$2,0),1)&amp;"!$A$2:$k$600",1),AL$1,0))),VLOOKUP($B2784,INDIRECT(VLOOKUP($B2784,'Exp Dates'!$E$4:$X$300,MATCH("M6",'Exp Dates'!$E$2:$X$2,0),1)&amp;"!$A$2:$k$600",1),AL$1,0),0)</f>
        <v>12124</v>
      </c>
      <c r="AM2784" s="6">
        <f ca="1">IF(NOT(ISNA(VLOOKUP($B2784,INDIRECT(VLOOKUP($B2784,'Exp Dates'!$E$4:$X$300,MATCH("M7",'Exp Dates'!$E$2:$X$2,0),1)&amp;"!$A$2:$k$600",1),AM$1,0))),VLOOKUP($B2784,INDIRECT(VLOOKUP($B2784,'Exp Dates'!$E$4:$X$300,MATCH("M7",'Exp Dates'!$E$2:$X$2,0),1)&amp;"!$A$2:$k$600",1),AM$1,0),0)</f>
        <v>2957</v>
      </c>
      <c r="AN2784" s="74">
        <f t="shared" ca="1" si="598"/>
        <v>2265167599.9999995</v>
      </c>
      <c r="AO2784">
        <f ca="1">IF(NOT(ISNA(VLOOKUP($B2784,INDIRECT(VLOOKUP($B2784,'Exp Dates'!$E$4:$X$300,MATCH("M1",'Exp Dates'!$E$2:$X$2,0),1)&amp;"!$A$2:$k$600",1),AO$1,0))),VLOOKUP($B2784,INDIRECT(VLOOKUP($B2784,'Exp Dates'!$E$4:$X$300,MATCH("M1",'Exp Dates'!$E$2:$X$2,0),1)&amp;"!$A$2:$k$600",1),AO$1,0),0)</f>
        <v>843</v>
      </c>
      <c r="AP2784">
        <f ca="1">IF(NOT(ISNA(VLOOKUP($B2784,INDIRECT(VLOOKUP($B2784,'Exp Dates'!$E$4:$X$300,MATCH("M2",'Exp Dates'!$E$2:$X$2,0),1)&amp;"!$A$2:$k$600",1),AP$1,0))),VLOOKUP($B2784,INDIRECT(VLOOKUP($B2784,'Exp Dates'!$E$4:$X$300,MATCH("M2",'Exp Dates'!$E$2:$X$2,0),1)&amp;"!$A$2:$k$600",1),AP$1,0),0)</f>
        <v>0</v>
      </c>
      <c r="AQ2784">
        <f t="shared" ca="1" si="599"/>
        <v>843</v>
      </c>
      <c r="AR2784">
        <f>VLOOKUP(B2784,Master!B$2:L$5000,11,0)</f>
        <v>0.81835564053537291</v>
      </c>
    </row>
    <row r="2785" spans="2:44" x14ac:dyDescent="0.25">
      <c r="B2785" s="52">
        <f>Master!B2785</f>
        <v>42110</v>
      </c>
      <c r="C2785" s="11">
        <v>1</v>
      </c>
      <c r="D2785" s="11">
        <f ca="1">IF(NOT(ISNA(VLOOKUP($B2785,INDIRECT(VLOOKUP($B2785,'Exp Dates'!$E$4:$X$250,MATCH("M1",'Exp Dates'!$E$2:$X$2,0),1)&amp;"!$A$2:$H$600",1),D$1,0))),VLOOKUP($B2785,INDIRECT(VLOOKUP($B2785,'Exp Dates'!$E$4:$X$250,MATCH("M1",'Exp Dates'!$E$2:$X$2,0),1)&amp;"!$A$2:$H$600",1),D$1,0)*$C2785,VLOOKUP($B2785,Interpolate!$B$3:$T$2004,MATCH("M1-I",Interpolate!$B$2:$T$2,0)))</f>
        <v>15.125</v>
      </c>
      <c r="E2785" s="11">
        <f ca="1">IF(NOT(ISNA(VLOOKUP($B2785,INDIRECT(VLOOKUP($B2785,'Exp Dates'!$E$4:$X$250,MATCH("M2",'Exp Dates'!$E$2:$X$2,0),1)&amp;"!$A$2:$H$600",1),E$1,0))),VLOOKUP($B2785,INDIRECT(VLOOKUP($B2785,'Exp Dates'!$E$4:$X$250,MATCH("M2",'Exp Dates'!$E$2:$X$2,0),1)&amp;"!$A$2:$H$600",1),E$1,0)*$C2785,VLOOKUP($B2785,Interpolate!$B$3:$T$2004,MATCH("M2-I",Interpolate!$B$2:$T$2,0)))</f>
        <v>16.475000000000001</v>
      </c>
      <c r="F2785" s="11">
        <f ca="1">IF(NOT(ISNA(VLOOKUP($B2785,INDIRECT(VLOOKUP($B2785,'Exp Dates'!$E$4:$X$250,MATCH("M3",'Exp Dates'!$E$2:$X$2,0),1)&amp;"!$A$2:$H$600",1),F$1,0))),VLOOKUP($B2785,INDIRECT(VLOOKUP($B2785,'Exp Dates'!$E$4:$X$250,MATCH("M3",'Exp Dates'!$E$2:$X$2,0),1)&amp;"!$A$2:$H$600",1),F$1,0)*$C2785,VLOOKUP($B2785,Interpolate!$B$3:$T$2004,MATCH("M3-I",Interpolate!$B$2:$T$2,0)))</f>
        <v>17.324999999999999</v>
      </c>
      <c r="G2785" s="11">
        <f ca="1">IF(NOT(ISNA(VLOOKUP($B2785,INDIRECT(VLOOKUP($B2785,'Exp Dates'!$E$4:$X$250,MATCH("M4",'Exp Dates'!$E$2:$X$2,0),1)&amp;"!$A$2:$H$600",1),G$1,0))),VLOOKUP($B2785,INDIRECT(VLOOKUP($B2785,'Exp Dates'!$E$4:$X$250,MATCH("M4",'Exp Dates'!$E$2:$X$2,0),1)&amp;"!$A$2:$H$600",1),G$1,0)*$C2785,VLOOKUP($B2785,Interpolate!$B$3:$T$2004,MATCH("M4-I",Interpolate!$B$2:$T$2,0)))</f>
        <v>17.774999999999999</v>
      </c>
      <c r="H2785" s="11">
        <f ca="1">IF(NOT(ISNA(VLOOKUP($B2785,INDIRECT(VLOOKUP($B2785,'Exp Dates'!$E$4:$X$250,MATCH("M5",'Exp Dates'!$E$2:$X$2,0),1)&amp;"!$A$2:$H$600",1),H$1,0))),VLOOKUP($B2785,INDIRECT(VLOOKUP($B2785,'Exp Dates'!$E$4:$X$250,MATCH("M5",'Exp Dates'!$E$2:$X$2,0),1)&amp;"!$A$2:$H$600",1),H$1,0)*$C2785,VLOOKUP($B2785,Interpolate!$B$3:$T$2004,MATCH("M5-I",Interpolate!$B$2:$T$2,0)))</f>
        <v>18.225000000000001</v>
      </c>
      <c r="I2785" s="11">
        <f ca="1">IF(NOT(ISNA(VLOOKUP($B2785,INDIRECT(VLOOKUP($B2785,'Exp Dates'!$E$4:$X$250,MATCH("M6",'Exp Dates'!$E$2:$X$2,0),1)&amp;"!$A$2:$H$600",1),I$1,0))),VLOOKUP($B2785,INDIRECT(VLOOKUP($B2785,'Exp Dates'!$E$4:$X$250,MATCH("M6",'Exp Dates'!$E$2:$X$2,0),1)&amp;"!$A$2:$H$600",1),I$1,0)*$C2785,VLOOKUP($B2785,Interpolate!$B$3:$T$2004,MATCH("M6-I",Interpolate!$B$2:$T$2,0)))</f>
        <v>18.625</v>
      </c>
      <c r="J2785" s="11">
        <f ca="1">IF(NOT(ISNA(VLOOKUP($B2785,INDIRECT(VLOOKUP($B2785,'Exp Dates'!$E$4:$X$250,MATCH("M7",'Exp Dates'!$E$2:$X$2,0),1)&amp;"!$A$2:$H$600",1),J$1,0))),VLOOKUP($B2785,INDIRECT(VLOOKUP($B2785,'Exp Dates'!$E$4:$X$250,MATCH("M7",'Exp Dates'!$E$2:$X$2,0),1)&amp;"!$A$2:$H$600",1),J$1,0)*$C2785,VLOOKUP($B2785,Interpolate!$B$3:$T$2004,MATCH("M7-I",Interpolate!$B$2:$T$2,0)))</f>
        <v>18.875</v>
      </c>
      <c r="K2785" s="6">
        <f ca="1">IF(NOT(ISNA(VLOOKUP($B2785,INDIRECT(VLOOKUP($B2785,'Exp Dates'!$E$4:$X$250,MATCH("M1",'Exp Dates'!$E$2:$X$2,0),1)&amp;"!$A$2:$k$600",1),K$1,0))),VLOOKUP($B2785,INDIRECT(VLOOKUP($B2785,'Exp Dates'!$E$4:$X$250,MATCH("M1",'Exp Dates'!$E$2:$X$2,0),1)&amp;"!$A$2:$k$600",1),K$1,0),0)</f>
        <v>63437</v>
      </c>
      <c r="L2785" s="6">
        <f ca="1">IF(NOT(ISNA(VLOOKUP($B2785,INDIRECT(VLOOKUP($B2785,'Exp Dates'!$E$4:$X$250,MATCH("M2",'Exp Dates'!$E$2:$X$2,0),1)&amp;"!$A$2:$k$600",1),L$1,0))),VLOOKUP($B2785,INDIRECT(VLOOKUP($B2785,'Exp Dates'!$E$4:$X$250,MATCH("M2",'Exp Dates'!$E$2:$X$2,0),1)&amp;"!$A$2:$k$600",1),L$1,0),0)</f>
        <v>37342</v>
      </c>
      <c r="M2785" s="6">
        <f ca="1">IF(NOT(ISNA(VLOOKUP($B2785,INDIRECT(VLOOKUP($B2785,'Exp Dates'!$E$4:$X$250,MATCH("M3",'Exp Dates'!$E$2:$X$2,0),1)&amp;"!$A$2:$k$600",1),M$1,0))),VLOOKUP($B2785,INDIRECT(VLOOKUP($B2785,'Exp Dates'!$E$4:$X$250,MATCH("M3",'Exp Dates'!$E$2:$X$2,0),1)&amp;"!$A$2:$k$600",1),M$1,0),0)</f>
        <v>11698</v>
      </c>
      <c r="N2785" s="6">
        <f ca="1">IF(NOT(ISNA(VLOOKUP($B2785,INDIRECT(VLOOKUP($B2785,'Exp Dates'!$E$4:$X$250,MATCH("M4",'Exp Dates'!$E$2:$X$2,0),1)&amp;"!$A$2:$k$600",1),N$1,0))),VLOOKUP($B2785,INDIRECT(VLOOKUP($B2785,'Exp Dates'!$E$4:$X$250,MATCH("M4",'Exp Dates'!$E$2:$X$2,0),1)&amp;"!$A$2:$k$600",1),N$1,0),0)</f>
        <v>7881</v>
      </c>
      <c r="O2785" s="6">
        <f ca="1">IF(NOT(ISNA(VLOOKUP($B2785,INDIRECT(VLOOKUP($B2785,'Exp Dates'!$E$4:$X$250,MATCH("M5",'Exp Dates'!$E$2:$X$2,0),1)&amp;"!$A$2:$k$600",1),O$1,0))),VLOOKUP($B2785,INDIRECT(VLOOKUP($B2785,'Exp Dates'!$E$4:$X$250,MATCH("M5",'Exp Dates'!$E$2:$X$2,0),1)&amp;"!$A$2:$k$600",1),O$1,0),0)</f>
        <v>5725</v>
      </c>
      <c r="P2785" s="6">
        <f ca="1">IF(NOT(ISNA(VLOOKUP($B2785,INDIRECT(VLOOKUP($B2785,'Exp Dates'!$E$4:$X$250,MATCH("M6",'Exp Dates'!$E$2:$X$2,0),1)&amp;"!$A$2:$k$600",1),P$1,0))),VLOOKUP($B2785,INDIRECT(VLOOKUP($B2785,'Exp Dates'!$E$4:$X$250,MATCH("M6",'Exp Dates'!$E$2:$X$2,0),1)&amp;"!$A$2:$k$600",1),P$1,0),0)</f>
        <v>3301</v>
      </c>
      <c r="Q2785" s="6">
        <f ca="1">IF(NOT(ISNA(VLOOKUP($B2785,INDIRECT(VLOOKUP($B2785,'Exp Dates'!$E$4:$X$250,MATCH("M7",'Exp Dates'!$E$2:$X$2,0),1)&amp;"!$A$2:$k$600",1),Q$1,0))),VLOOKUP($B2785,INDIRECT(VLOOKUP($B2785,'Exp Dates'!$E$4:$X$250,MATCH("M7",'Exp Dates'!$E$2:$X$2,0),1)&amp;"!$A$2:$k$600",1),Q$1,0),0)</f>
        <v>2455</v>
      </c>
      <c r="R2785" s="6">
        <f ca="1">IF((K2785+L2785)&gt;0,K2785+L2785,#REF!+#REF!)</f>
        <v>100779</v>
      </c>
      <c r="S2785" s="6">
        <f t="shared" ca="1" si="588"/>
        <v>307213</v>
      </c>
      <c r="T2785" s="6">
        <f t="shared" ca="1" si="589"/>
        <v>4182551.85</v>
      </c>
      <c r="U2785" s="6">
        <f t="shared" ca="1" si="590"/>
        <v>58560</v>
      </c>
      <c r="V2785" s="6">
        <f t="shared" ca="1" si="591"/>
        <v>1062135.55</v>
      </c>
      <c r="W2785" s="11">
        <f t="shared" ca="1" si="592"/>
        <v>3.9378701240157152</v>
      </c>
      <c r="X2785">
        <f ca="1">Master!AD2785</f>
        <v>1.7619047619047631E-2</v>
      </c>
      <c r="Y2785" s="6">
        <f t="shared" ca="1" si="593"/>
        <v>131839</v>
      </c>
      <c r="Z2785" s="6">
        <f t="shared" ca="1" si="594"/>
        <v>58560</v>
      </c>
      <c r="AA2785" s="6">
        <f t="shared" ca="1" si="595"/>
        <v>365773</v>
      </c>
      <c r="AB2785" s="11">
        <f>VLOOKUP(B2785,Master!B$3:N$10000,9,0)</f>
        <v>12.6</v>
      </c>
      <c r="AC2785" s="11">
        <f t="shared" ca="1" si="596"/>
        <v>2.5250000000000004</v>
      </c>
      <c r="AE2785" s="11">
        <f t="shared" ca="1" si="597"/>
        <v>-10.074999999999999</v>
      </c>
      <c r="AG2785" s="6">
        <f ca="1">IF(NOT(ISNA(VLOOKUP($B2785,INDIRECT(VLOOKUP($B2785,'Exp Dates'!$E$4:$X$300,MATCH("M1",'Exp Dates'!$E$2:$X$2,0),1)&amp;"!$A$2:$k$600",1),AG$1,0))),VLOOKUP($B2785,INDIRECT(VLOOKUP($B2785,'Exp Dates'!$E$4:$X$300,MATCH("M1",'Exp Dates'!$E$2:$X$2,0),1)&amp;"!$A$2:$k$600",1),AG$1,0),0)</f>
        <v>198644</v>
      </c>
      <c r="AH2785" s="6">
        <f ca="1">IF(NOT(ISNA(VLOOKUP($B2785,INDIRECT(VLOOKUP($B2785,'Exp Dates'!$E$4:$X$300,MATCH("M2",'Exp Dates'!$E$2:$X$2,0),1)&amp;"!$A$2:$k$600",1),AH$1,0))),VLOOKUP($B2785,INDIRECT(VLOOKUP($B2785,'Exp Dates'!$E$4:$X$300,MATCH("M2",'Exp Dates'!$E$2:$X$2,0),1)&amp;"!$A$2:$k$600",1),AH$1,0),0)</f>
        <v>71506</v>
      </c>
      <c r="AI2785" s="6">
        <f ca="1">IF(NOT(ISNA(VLOOKUP($B2785,INDIRECT(VLOOKUP($B2785,'Exp Dates'!$E$4:$X$300,MATCH("M3",'Exp Dates'!$E$2:$X$2,0),1)&amp;"!$A$2:$k$600",1),AI$1,0))),VLOOKUP($B2785,INDIRECT(VLOOKUP($B2785,'Exp Dates'!$E$4:$X$300,MATCH("M3",'Exp Dates'!$E$2:$X$2,0),1)&amp;"!$A$2:$k$600",1),AI$1,0),0)</f>
        <v>37063</v>
      </c>
      <c r="AJ2785" s="6">
        <f ca="1">IF(NOT(ISNA(VLOOKUP($B2785,INDIRECT(VLOOKUP($B2785,'Exp Dates'!$E$4:$X$300,MATCH("M4",'Exp Dates'!$E$2:$X$2,0),1)&amp;"!$A$2:$k$600",1),AJ$1,0))),VLOOKUP($B2785,INDIRECT(VLOOKUP($B2785,'Exp Dates'!$E$4:$X$300,MATCH("M4",'Exp Dates'!$E$2:$X$2,0),1)&amp;"!$A$2:$k$600",1),AJ$1,0),0)</f>
        <v>27152</v>
      </c>
      <c r="AK2785" s="6">
        <f ca="1">IF(NOT(ISNA(VLOOKUP($B2785,INDIRECT(VLOOKUP($B2785,'Exp Dates'!$E$4:$X$300,MATCH("M5",'Exp Dates'!$E$2:$X$2,0),1)&amp;"!$A$2:$k$600",1),AK$1,0))),VLOOKUP($B2785,INDIRECT(VLOOKUP($B2785,'Exp Dates'!$E$4:$X$300,MATCH("M5",'Exp Dates'!$E$2:$X$2,0),1)&amp;"!$A$2:$k$600",1),AK$1,0),0)</f>
        <v>15875</v>
      </c>
      <c r="AL2785" s="6">
        <f ca="1">IF(NOT(ISNA(VLOOKUP($B2785,INDIRECT(VLOOKUP($B2785,'Exp Dates'!$E$4:$X$300,MATCH("M6",'Exp Dates'!$E$2:$X$2,0),1)&amp;"!$A$2:$k$600",1),AL$1,0))),VLOOKUP($B2785,INDIRECT(VLOOKUP($B2785,'Exp Dates'!$E$4:$X$300,MATCH("M6",'Exp Dates'!$E$2:$X$2,0),1)&amp;"!$A$2:$k$600",1),AL$1,0),0)</f>
        <v>11994</v>
      </c>
      <c r="AM2785" s="6">
        <f ca="1">IF(NOT(ISNA(VLOOKUP($B2785,INDIRECT(VLOOKUP($B2785,'Exp Dates'!$E$4:$X$300,MATCH("M7",'Exp Dates'!$E$2:$X$2,0),1)&amp;"!$A$2:$k$600",1),AM$1,0))),VLOOKUP($B2785,INDIRECT(VLOOKUP($B2785,'Exp Dates'!$E$4:$X$300,MATCH("M7",'Exp Dates'!$E$2:$X$2,0),1)&amp;"!$A$2:$k$600",1),AM$1,0),0)</f>
        <v>3539</v>
      </c>
      <c r="AN2785" s="74">
        <f t="shared" ca="1" si="598"/>
        <v>2129604075.0000002</v>
      </c>
      <c r="AO2785">
        <f ca="1">IF(NOT(ISNA(VLOOKUP($B2785,INDIRECT(VLOOKUP($B2785,'Exp Dates'!$E$4:$X$300,MATCH("M1",'Exp Dates'!$E$2:$X$2,0),1)&amp;"!$A$2:$k$600",1),AO$1,0))),VLOOKUP($B2785,INDIRECT(VLOOKUP($B2785,'Exp Dates'!$E$4:$X$300,MATCH("M1",'Exp Dates'!$E$2:$X$2,0),1)&amp;"!$A$2:$k$600",1),AO$1,0),0)</f>
        <v>530</v>
      </c>
      <c r="AP2785">
        <f ca="1">IF(NOT(ISNA(VLOOKUP($B2785,INDIRECT(VLOOKUP($B2785,'Exp Dates'!$E$4:$X$300,MATCH("M2",'Exp Dates'!$E$2:$X$2,0),1)&amp;"!$A$2:$k$600",1),AP$1,0))),VLOOKUP($B2785,INDIRECT(VLOOKUP($B2785,'Exp Dates'!$E$4:$X$300,MATCH("M2",'Exp Dates'!$E$2:$X$2,0),1)&amp;"!$A$2:$k$600",1),AP$1,0),0)</f>
        <v>0</v>
      </c>
      <c r="AQ2785">
        <f t="shared" ca="1" si="599"/>
        <v>530</v>
      </c>
      <c r="AR2785">
        <f>VLOOKUP(B2785,Master!B$2:L$5000,11,0)</f>
        <v>0.82191780821917804</v>
      </c>
    </row>
    <row r="2786" spans="2:44" x14ac:dyDescent="0.25">
      <c r="B2786" s="52">
        <f>Master!B2786</f>
        <v>42111</v>
      </c>
      <c r="C2786" s="11">
        <v>1</v>
      </c>
      <c r="D2786" s="11">
        <f ca="1">IF(NOT(ISNA(VLOOKUP($B2786,INDIRECT(VLOOKUP($B2786,'Exp Dates'!$E$4:$X$250,MATCH("M1",'Exp Dates'!$E$2:$X$2,0),1)&amp;"!$A$2:$H$600",1),D$1,0))),VLOOKUP($B2786,INDIRECT(VLOOKUP($B2786,'Exp Dates'!$E$4:$X$250,MATCH("M1",'Exp Dates'!$E$2:$X$2,0),1)&amp;"!$A$2:$H$600",1),D$1,0)*$C2786,VLOOKUP($B2786,Interpolate!$B$3:$T$2004,MATCH("M1-I",Interpolate!$B$2:$T$2,0)))</f>
        <v>15.675000000000001</v>
      </c>
      <c r="E2786" s="11">
        <f ca="1">IF(NOT(ISNA(VLOOKUP($B2786,INDIRECT(VLOOKUP($B2786,'Exp Dates'!$E$4:$X$250,MATCH("M2",'Exp Dates'!$E$2:$X$2,0),1)&amp;"!$A$2:$H$600",1),E$1,0))),VLOOKUP($B2786,INDIRECT(VLOOKUP($B2786,'Exp Dates'!$E$4:$X$250,MATCH("M2",'Exp Dates'!$E$2:$X$2,0),1)&amp;"!$A$2:$H$600",1),E$1,0)*$C2786,VLOOKUP($B2786,Interpolate!$B$3:$T$2004,MATCH("M2-I",Interpolate!$B$2:$T$2,0)))</f>
        <v>16.875</v>
      </c>
      <c r="F2786" s="11">
        <f ca="1">IF(NOT(ISNA(VLOOKUP($B2786,INDIRECT(VLOOKUP($B2786,'Exp Dates'!$E$4:$X$250,MATCH("M3",'Exp Dates'!$E$2:$X$2,0),1)&amp;"!$A$2:$H$600",1),F$1,0))),VLOOKUP($B2786,INDIRECT(VLOOKUP($B2786,'Exp Dates'!$E$4:$X$250,MATCH("M3",'Exp Dates'!$E$2:$X$2,0),1)&amp;"!$A$2:$H$600",1),F$1,0)*$C2786,VLOOKUP($B2786,Interpolate!$B$3:$T$2004,MATCH("M3-I",Interpolate!$B$2:$T$2,0)))</f>
        <v>17.625</v>
      </c>
      <c r="G2786" s="11">
        <f ca="1">IF(NOT(ISNA(VLOOKUP($B2786,INDIRECT(VLOOKUP($B2786,'Exp Dates'!$E$4:$X$250,MATCH("M4",'Exp Dates'!$E$2:$X$2,0),1)&amp;"!$A$2:$H$600",1),G$1,0))),VLOOKUP($B2786,INDIRECT(VLOOKUP($B2786,'Exp Dates'!$E$4:$X$250,MATCH("M4",'Exp Dates'!$E$2:$X$2,0),1)&amp;"!$A$2:$H$600",1),G$1,0)*$C2786,VLOOKUP($B2786,Interpolate!$B$3:$T$2004,MATCH("M4-I",Interpolate!$B$2:$T$2,0)))</f>
        <v>18.024999999999999</v>
      </c>
      <c r="H2786" s="11">
        <f ca="1">IF(NOT(ISNA(VLOOKUP($B2786,INDIRECT(VLOOKUP($B2786,'Exp Dates'!$E$4:$X$250,MATCH("M5",'Exp Dates'!$E$2:$X$2,0),1)&amp;"!$A$2:$H$600",1),H$1,0))),VLOOKUP($B2786,INDIRECT(VLOOKUP($B2786,'Exp Dates'!$E$4:$X$250,MATCH("M5",'Exp Dates'!$E$2:$X$2,0),1)&amp;"!$A$2:$H$600",1),H$1,0)*$C2786,VLOOKUP($B2786,Interpolate!$B$3:$T$2004,MATCH("M5-I",Interpolate!$B$2:$T$2,0)))</f>
        <v>18.524999999999999</v>
      </c>
      <c r="I2786" s="11">
        <f ca="1">IF(NOT(ISNA(VLOOKUP($B2786,INDIRECT(VLOOKUP($B2786,'Exp Dates'!$E$4:$X$250,MATCH("M6",'Exp Dates'!$E$2:$X$2,0),1)&amp;"!$A$2:$H$600",1),I$1,0))),VLOOKUP($B2786,INDIRECT(VLOOKUP($B2786,'Exp Dates'!$E$4:$X$250,MATCH("M6",'Exp Dates'!$E$2:$X$2,0),1)&amp;"!$A$2:$H$600",1),I$1,0)*$C2786,VLOOKUP($B2786,Interpolate!$B$3:$T$2004,MATCH("M6-I",Interpolate!$B$2:$T$2,0)))</f>
        <v>18.875</v>
      </c>
      <c r="J2786" s="11">
        <f ca="1">IF(NOT(ISNA(VLOOKUP($B2786,INDIRECT(VLOOKUP($B2786,'Exp Dates'!$E$4:$X$250,MATCH("M7",'Exp Dates'!$E$2:$X$2,0),1)&amp;"!$A$2:$H$600",1),J$1,0))),VLOOKUP($B2786,INDIRECT(VLOOKUP($B2786,'Exp Dates'!$E$4:$X$250,MATCH("M7",'Exp Dates'!$E$2:$X$2,0),1)&amp;"!$A$2:$H$600",1),J$1,0)*$C2786,VLOOKUP($B2786,Interpolate!$B$3:$T$2004,MATCH("M7-I",Interpolate!$B$2:$T$2,0)))</f>
        <v>19.125</v>
      </c>
      <c r="K2786" s="6">
        <f ca="1">IF(NOT(ISNA(VLOOKUP($B2786,INDIRECT(VLOOKUP($B2786,'Exp Dates'!$E$4:$X$250,MATCH("M1",'Exp Dates'!$E$2:$X$2,0),1)&amp;"!$A$2:$k$600",1),K$1,0))),VLOOKUP($B2786,INDIRECT(VLOOKUP($B2786,'Exp Dates'!$E$4:$X$250,MATCH("M1",'Exp Dates'!$E$2:$X$2,0),1)&amp;"!$A$2:$k$600",1),K$1,0),0)</f>
        <v>118903</v>
      </c>
      <c r="L2786" s="6">
        <f ca="1">IF(NOT(ISNA(VLOOKUP($B2786,INDIRECT(VLOOKUP($B2786,'Exp Dates'!$E$4:$X$250,MATCH("M2",'Exp Dates'!$E$2:$X$2,0),1)&amp;"!$A$2:$k$600",1),L$1,0))),VLOOKUP($B2786,INDIRECT(VLOOKUP($B2786,'Exp Dates'!$E$4:$X$250,MATCH("M2",'Exp Dates'!$E$2:$X$2,0),1)&amp;"!$A$2:$k$600",1),L$1,0),0)</f>
        <v>52523</v>
      </c>
      <c r="M2786" s="6">
        <f ca="1">IF(NOT(ISNA(VLOOKUP($B2786,INDIRECT(VLOOKUP($B2786,'Exp Dates'!$E$4:$X$250,MATCH("M3",'Exp Dates'!$E$2:$X$2,0),1)&amp;"!$A$2:$k$600",1),M$1,0))),VLOOKUP($B2786,INDIRECT(VLOOKUP($B2786,'Exp Dates'!$E$4:$X$250,MATCH("M3",'Exp Dates'!$E$2:$X$2,0),1)&amp;"!$A$2:$k$600",1),M$1,0),0)</f>
        <v>18514</v>
      </c>
      <c r="N2786" s="6">
        <f ca="1">IF(NOT(ISNA(VLOOKUP($B2786,INDIRECT(VLOOKUP($B2786,'Exp Dates'!$E$4:$X$250,MATCH("M4",'Exp Dates'!$E$2:$X$2,0),1)&amp;"!$A$2:$k$600",1),N$1,0))),VLOOKUP($B2786,INDIRECT(VLOOKUP($B2786,'Exp Dates'!$E$4:$X$250,MATCH("M4",'Exp Dates'!$E$2:$X$2,0),1)&amp;"!$A$2:$k$600",1),N$1,0),0)</f>
        <v>14405</v>
      </c>
      <c r="O2786" s="6">
        <f ca="1">IF(NOT(ISNA(VLOOKUP($B2786,INDIRECT(VLOOKUP($B2786,'Exp Dates'!$E$4:$X$250,MATCH("M5",'Exp Dates'!$E$2:$X$2,0),1)&amp;"!$A$2:$k$600",1),O$1,0))),VLOOKUP($B2786,INDIRECT(VLOOKUP($B2786,'Exp Dates'!$E$4:$X$250,MATCH("M5",'Exp Dates'!$E$2:$X$2,0),1)&amp;"!$A$2:$k$600",1),O$1,0),0)</f>
        <v>8097</v>
      </c>
      <c r="P2786" s="6">
        <f ca="1">IF(NOT(ISNA(VLOOKUP($B2786,INDIRECT(VLOOKUP($B2786,'Exp Dates'!$E$4:$X$250,MATCH("M6",'Exp Dates'!$E$2:$X$2,0),1)&amp;"!$A$2:$k$600",1),P$1,0))),VLOOKUP($B2786,INDIRECT(VLOOKUP($B2786,'Exp Dates'!$E$4:$X$250,MATCH("M6",'Exp Dates'!$E$2:$X$2,0),1)&amp;"!$A$2:$k$600",1),P$1,0),0)</f>
        <v>4791</v>
      </c>
      <c r="Q2786" s="6">
        <f ca="1">IF(NOT(ISNA(VLOOKUP($B2786,INDIRECT(VLOOKUP($B2786,'Exp Dates'!$E$4:$X$250,MATCH("M7",'Exp Dates'!$E$2:$X$2,0),1)&amp;"!$A$2:$k$600",1),Q$1,0))),VLOOKUP($B2786,INDIRECT(VLOOKUP($B2786,'Exp Dates'!$E$4:$X$250,MATCH("M7",'Exp Dates'!$E$2:$X$2,0),1)&amp;"!$A$2:$k$600",1),Q$1,0),0)</f>
        <v>3491</v>
      </c>
      <c r="R2786" s="6">
        <f ca="1">IF((K2786+L2786)&gt;0,K2786+L2786,#REF!+#REF!)</f>
        <v>171426</v>
      </c>
      <c r="S2786" s="6">
        <f t="shared" ca="1" si="588"/>
        <v>300913</v>
      </c>
      <c r="T2786" s="6">
        <f t="shared" ca="1" si="589"/>
        <v>4233954.375</v>
      </c>
      <c r="U2786" s="6">
        <f t="shared" ca="1" si="590"/>
        <v>59419</v>
      </c>
      <c r="V2786" s="6">
        <f t="shared" ca="1" si="591"/>
        <v>1093895.7749999999</v>
      </c>
      <c r="W2786" s="11">
        <f t="shared" ca="1" si="592"/>
        <v>3.8705281360100328</v>
      </c>
      <c r="X2786">
        <f ca="1">Master!AD2786</f>
        <v>1.7380952380952407E-2</v>
      </c>
      <c r="Y2786" s="6">
        <f t="shared" ca="1" si="593"/>
        <v>220724</v>
      </c>
      <c r="Z2786" s="6">
        <f t="shared" ca="1" si="594"/>
        <v>59419</v>
      </c>
      <c r="AA2786" s="6">
        <f t="shared" ca="1" si="595"/>
        <v>360332</v>
      </c>
      <c r="AB2786" s="11">
        <f>VLOOKUP(B2786,Master!B$3:N$10000,9,0)</f>
        <v>13.89</v>
      </c>
      <c r="AC2786" s="11">
        <f t="shared" ca="1" si="596"/>
        <v>1.7850000000000001</v>
      </c>
      <c r="AE2786" s="11">
        <f t="shared" ca="1" si="597"/>
        <v>-12.105</v>
      </c>
      <c r="AG2786" s="6">
        <f ca="1">IF(NOT(ISNA(VLOOKUP($B2786,INDIRECT(VLOOKUP($B2786,'Exp Dates'!$E$4:$X$300,MATCH("M1",'Exp Dates'!$E$2:$X$2,0),1)&amp;"!$A$2:$k$600",1),AG$1,0))),VLOOKUP($B2786,INDIRECT(VLOOKUP($B2786,'Exp Dates'!$E$4:$X$300,MATCH("M1",'Exp Dates'!$E$2:$X$2,0),1)&amp;"!$A$2:$k$600",1),AG$1,0),0)</f>
        <v>189900</v>
      </c>
      <c r="AH2786" s="6">
        <f ca="1">IF(NOT(ISNA(VLOOKUP($B2786,INDIRECT(VLOOKUP($B2786,'Exp Dates'!$E$4:$X$300,MATCH("M2",'Exp Dates'!$E$2:$X$2,0),1)&amp;"!$A$2:$k$600",1),AH$1,0))),VLOOKUP($B2786,INDIRECT(VLOOKUP($B2786,'Exp Dates'!$E$4:$X$300,MATCH("M2",'Exp Dates'!$E$2:$X$2,0),1)&amp;"!$A$2:$k$600",1),AH$1,0),0)</f>
        <v>74505</v>
      </c>
      <c r="AI2786" s="6">
        <f ca="1">IF(NOT(ISNA(VLOOKUP($B2786,INDIRECT(VLOOKUP($B2786,'Exp Dates'!$E$4:$X$300,MATCH("M3",'Exp Dates'!$E$2:$X$2,0),1)&amp;"!$A$2:$k$600",1),AI$1,0))),VLOOKUP($B2786,INDIRECT(VLOOKUP($B2786,'Exp Dates'!$E$4:$X$300,MATCH("M3",'Exp Dates'!$E$2:$X$2,0),1)&amp;"!$A$2:$k$600",1),AI$1,0),0)</f>
        <v>36508</v>
      </c>
      <c r="AJ2786" s="6">
        <f ca="1">IF(NOT(ISNA(VLOOKUP($B2786,INDIRECT(VLOOKUP($B2786,'Exp Dates'!$E$4:$X$300,MATCH("M4",'Exp Dates'!$E$2:$X$2,0),1)&amp;"!$A$2:$k$600",1),AJ$1,0))),VLOOKUP($B2786,INDIRECT(VLOOKUP($B2786,'Exp Dates'!$E$4:$X$300,MATCH("M4",'Exp Dates'!$E$2:$X$2,0),1)&amp;"!$A$2:$k$600",1),AJ$1,0),0)</f>
        <v>26764</v>
      </c>
      <c r="AK2786" s="6">
        <f ca="1">IF(NOT(ISNA(VLOOKUP($B2786,INDIRECT(VLOOKUP($B2786,'Exp Dates'!$E$4:$X$300,MATCH("M5",'Exp Dates'!$E$2:$X$2,0),1)&amp;"!$A$2:$k$600",1),AK$1,0))),VLOOKUP($B2786,INDIRECT(VLOOKUP($B2786,'Exp Dates'!$E$4:$X$300,MATCH("M5",'Exp Dates'!$E$2:$X$2,0),1)&amp;"!$A$2:$k$600",1),AK$1,0),0)</f>
        <v>16557</v>
      </c>
      <c r="AL2786" s="6">
        <f ca="1">IF(NOT(ISNA(VLOOKUP($B2786,INDIRECT(VLOOKUP($B2786,'Exp Dates'!$E$4:$X$300,MATCH("M6",'Exp Dates'!$E$2:$X$2,0),1)&amp;"!$A$2:$k$600",1),AL$1,0))),VLOOKUP($B2786,INDIRECT(VLOOKUP($B2786,'Exp Dates'!$E$4:$X$300,MATCH("M6",'Exp Dates'!$E$2:$X$2,0),1)&amp;"!$A$2:$k$600",1),AL$1,0),0)</f>
        <v>12472</v>
      </c>
      <c r="AM2786" s="6">
        <f ca="1">IF(NOT(ISNA(VLOOKUP($B2786,INDIRECT(VLOOKUP($B2786,'Exp Dates'!$E$4:$X$300,MATCH("M7",'Exp Dates'!$E$2:$X$2,0),1)&amp;"!$A$2:$k$600",1),AM$1,0))),VLOOKUP($B2786,INDIRECT(VLOOKUP($B2786,'Exp Dates'!$E$4:$X$300,MATCH("M7",'Exp Dates'!$E$2:$X$2,0),1)&amp;"!$A$2:$k$600",1),AM$1,0),0)</f>
        <v>3626</v>
      </c>
      <c r="AN2786" s="74">
        <f t="shared" ca="1" si="598"/>
        <v>3643281950</v>
      </c>
      <c r="AO2786">
        <f ca="1">IF(NOT(ISNA(VLOOKUP($B2786,INDIRECT(VLOOKUP($B2786,'Exp Dates'!$E$4:$X$300,MATCH("M1",'Exp Dates'!$E$2:$X$2,0),1)&amp;"!$A$2:$k$600",1),AO$1,0))),VLOOKUP($B2786,INDIRECT(VLOOKUP($B2786,'Exp Dates'!$E$4:$X$300,MATCH("M1",'Exp Dates'!$E$2:$X$2,0),1)&amp;"!$A$2:$k$600",1),AO$1,0),0)</f>
        <v>4806</v>
      </c>
      <c r="AP2786">
        <f ca="1">IF(NOT(ISNA(VLOOKUP($B2786,INDIRECT(VLOOKUP($B2786,'Exp Dates'!$E$4:$X$300,MATCH("M2",'Exp Dates'!$E$2:$X$2,0),1)&amp;"!$A$2:$k$600",1),AP$1,0))),VLOOKUP($B2786,INDIRECT(VLOOKUP($B2786,'Exp Dates'!$E$4:$X$300,MATCH("M2",'Exp Dates'!$E$2:$X$2,0),1)&amp;"!$A$2:$k$600",1),AP$1,0),0)</f>
        <v>416</v>
      </c>
      <c r="AQ2786">
        <f t="shared" ca="1" si="599"/>
        <v>5222</v>
      </c>
      <c r="AR2786">
        <f>VLOOKUP(B2786,Master!B$2:L$5000,11,0)</f>
        <v>0.86059479553903351</v>
      </c>
    </row>
    <row r="2787" spans="2:44" x14ac:dyDescent="0.25">
      <c r="B2787" s="52">
        <f>Master!B2787</f>
        <v>42114</v>
      </c>
      <c r="C2787" s="11">
        <v>1</v>
      </c>
      <c r="D2787" s="11">
        <f ca="1">IF(NOT(ISNA(VLOOKUP($B2787,INDIRECT(VLOOKUP($B2787,'Exp Dates'!$E$4:$X$250,MATCH("M1",'Exp Dates'!$E$2:$X$2,0),1)&amp;"!$A$2:$H$600",1),D$1,0))),VLOOKUP($B2787,INDIRECT(VLOOKUP($B2787,'Exp Dates'!$E$4:$X$250,MATCH("M1",'Exp Dates'!$E$2:$X$2,0),1)&amp;"!$A$2:$H$600",1),D$1,0)*$C2787,VLOOKUP($B2787,Interpolate!$B$3:$T$2004,MATCH("M1-I",Interpolate!$B$2:$T$2,0)))</f>
        <v>15.175000000000001</v>
      </c>
      <c r="E2787" s="11">
        <f ca="1">IF(NOT(ISNA(VLOOKUP($B2787,INDIRECT(VLOOKUP($B2787,'Exp Dates'!$E$4:$X$250,MATCH("M2",'Exp Dates'!$E$2:$X$2,0),1)&amp;"!$A$2:$H$600",1),E$1,0))),VLOOKUP($B2787,INDIRECT(VLOOKUP($B2787,'Exp Dates'!$E$4:$X$250,MATCH("M2",'Exp Dates'!$E$2:$X$2,0),1)&amp;"!$A$2:$H$600",1),E$1,0)*$C2787,VLOOKUP($B2787,Interpolate!$B$3:$T$2004,MATCH("M2-I",Interpolate!$B$2:$T$2,0)))</f>
        <v>16.574999999999999</v>
      </c>
      <c r="F2787" s="11">
        <f ca="1">IF(NOT(ISNA(VLOOKUP($B2787,INDIRECT(VLOOKUP($B2787,'Exp Dates'!$E$4:$X$250,MATCH("M3",'Exp Dates'!$E$2:$X$2,0),1)&amp;"!$A$2:$H$600",1),F$1,0))),VLOOKUP($B2787,INDIRECT(VLOOKUP($B2787,'Exp Dates'!$E$4:$X$250,MATCH("M3",'Exp Dates'!$E$2:$X$2,0),1)&amp;"!$A$2:$H$600",1),F$1,0)*$C2787,VLOOKUP($B2787,Interpolate!$B$3:$T$2004,MATCH("M3-I",Interpolate!$B$2:$T$2,0)))</f>
        <v>17.375</v>
      </c>
      <c r="G2787" s="11">
        <f ca="1">IF(NOT(ISNA(VLOOKUP($B2787,INDIRECT(VLOOKUP($B2787,'Exp Dates'!$E$4:$X$250,MATCH("M4",'Exp Dates'!$E$2:$X$2,0),1)&amp;"!$A$2:$H$600",1),G$1,0))),VLOOKUP($B2787,INDIRECT(VLOOKUP($B2787,'Exp Dates'!$E$4:$X$250,MATCH("M4",'Exp Dates'!$E$2:$X$2,0),1)&amp;"!$A$2:$H$600",1),G$1,0)*$C2787,VLOOKUP($B2787,Interpolate!$B$3:$T$2004,MATCH("M4-I",Interpolate!$B$2:$T$2,0)))</f>
        <v>17.774999999999999</v>
      </c>
      <c r="H2787" s="11">
        <f ca="1">IF(NOT(ISNA(VLOOKUP($B2787,INDIRECT(VLOOKUP($B2787,'Exp Dates'!$E$4:$X$250,MATCH("M5",'Exp Dates'!$E$2:$X$2,0),1)&amp;"!$A$2:$H$600",1),H$1,0))),VLOOKUP($B2787,INDIRECT(VLOOKUP($B2787,'Exp Dates'!$E$4:$X$250,MATCH("M5",'Exp Dates'!$E$2:$X$2,0),1)&amp;"!$A$2:$H$600",1),H$1,0)*$C2787,VLOOKUP($B2787,Interpolate!$B$3:$T$2004,MATCH("M5-I",Interpolate!$B$2:$T$2,0)))</f>
        <v>18.274999999999999</v>
      </c>
      <c r="I2787" s="11">
        <f ca="1">IF(NOT(ISNA(VLOOKUP($B2787,INDIRECT(VLOOKUP($B2787,'Exp Dates'!$E$4:$X$250,MATCH("M6",'Exp Dates'!$E$2:$X$2,0),1)&amp;"!$A$2:$H$600",1),I$1,0))),VLOOKUP($B2787,INDIRECT(VLOOKUP($B2787,'Exp Dates'!$E$4:$X$250,MATCH("M6",'Exp Dates'!$E$2:$X$2,0),1)&amp;"!$A$2:$H$600",1),I$1,0)*$C2787,VLOOKUP($B2787,Interpolate!$B$3:$T$2004,MATCH("M6-I",Interpolate!$B$2:$T$2,0)))</f>
        <v>18.675000000000001</v>
      </c>
      <c r="J2787" s="11">
        <f ca="1">IF(NOT(ISNA(VLOOKUP($B2787,INDIRECT(VLOOKUP($B2787,'Exp Dates'!$E$4:$X$250,MATCH("M7",'Exp Dates'!$E$2:$X$2,0),1)&amp;"!$A$2:$H$600",1),J$1,0))),VLOOKUP($B2787,INDIRECT(VLOOKUP($B2787,'Exp Dates'!$E$4:$X$250,MATCH("M7",'Exp Dates'!$E$2:$X$2,0),1)&amp;"!$A$2:$H$600",1),J$1,0)*$C2787,VLOOKUP($B2787,Interpolate!$B$3:$T$2004,MATCH("M7-I",Interpolate!$B$2:$T$2,0)))</f>
        <v>18.925000000000001</v>
      </c>
      <c r="K2787" s="6">
        <f ca="1">IF(NOT(ISNA(VLOOKUP($B2787,INDIRECT(VLOOKUP($B2787,'Exp Dates'!$E$4:$X$250,MATCH("M1",'Exp Dates'!$E$2:$X$2,0),1)&amp;"!$A$2:$k$600",1),K$1,0))),VLOOKUP($B2787,INDIRECT(VLOOKUP($B2787,'Exp Dates'!$E$4:$X$250,MATCH("M1",'Exp Dates'!$E$2:$X$2,0),1)&amp;"!$A$2:$k$600",1),K$1,0),0)</f>
        <v>77516</v>
      </c>
      <c r="L2787" s="6">
        <f ca="1">IF(NOT(ISNA(VLOOKUP($B2787,INDIRECT(VLOOKUP($B2787,'Exp Dates'!$E$4:$X$250,MATCH("M2",'Exp Dates'!$E$2:$X$2,0),1)&amp;"!$A$2:$k$600",1),L$1,0))),VLOOKUP($B2787,INDIRECT(VLOOKUP($B2787,'Exp Dates'!$E$4:$X$250,MATCH("M2",'Exp Dates'!$E$2:$X$2,0),1)&amp;"!$A$2:$k$600",1),L$1,0),0)</f>
        <v>37361</v>
      </c>
      <c r="M2787" s="6">
        <f ca="1">IF(NOT(ISNA(VLOOKUP($B2787,INDIRECT(VLOOKUP($B2787,'Exp Dates'!$E$4:$X$250,MATCH("M3",'Exp Dates'!$E$2:$X$2,0),1)&amp;"!$A$2:$k$600",1),M$1,0))),VLOOKUP($B2787,INDIRECT(VLOOKUP($B2787,'Exp Dates'!$E$4:$X$250,MATCH("M3",'Exp Dates'!$E$2:$X$2,0),1)&amp;"!$A$2:$k$600",1),M$1,0),0)</f>
        <v>9914</v>
      </c>
      <c r="N2787" s="6">
        <f ca="1">IF(NOT(ISNA(VLOOKUP($B2787,INDIRECT(VLOOKUP($B2787,'Exp Dates'!$E$4:$X$250,MATCH("M4",'Exp Dates'!$E$2:$X$2,0),1)&amp;"!$A$2:$k$600",1),N$1,0))),VLOOKUP($B2787,INDIRECT(VLOOKUP($B2787,'Exp Dates'!$E$4:$X$250,MATCH("M4",'Exp Dates'!$E$2:$X$2,0),1)&amp;"!$A$2:$k$600",1),N$1,0),0)</f>
        <v>8571</v>
      </c>
      <c r="O2787" s="6">
        <f ca="1">IF(NOT(ISNA(VLOOKUP($B2787,INDIRECT(VLOOKUP($B2787,'Exp Dates'!$E$4:$X$250,MATCH("M5",'Exp Dates'!$E$2:$X$2,0),1)&amp;"!$A$2:$k$600",1),O$1,0))),VLOOKUP($B2787,INDIRECT(VLOOKUP($B2787,'Exp Dates'!$E$4:$X$250,MATCH("M5",'Exp Dates'!$E$2:$X$2,0),1)&amp;"!$A$2:$k$600",1),O$1,0),0)</f>
        <v>5185</v>
      </c>
      <c r="P2787" s="6">
        <f ca="1">IF(NOT(ISNA(VLOOKUP($B2787,INDIRECT(VLOOKUP($B2787,'Exp Dates'!$E$4:$X$250,MATCH("M6",'Exp Dates'!$E$2:$X$2,0),1)&amp;"!$A$2:$k$600",1),P$1,0))),VLOOKUP($B2787,INDIRECT(VLOOKUP($B2787,'Exp Dates'!$E$4:$X$250,MATCH("M6",'Exp Dates'!$E$2:$X$2,0),1)&amp;"!$A$2:$k$600",1),P$1,0),0)</f>
        <v>3009</v>
      </c>
      <c r="Q2787" s="6">
        <f ca="1">IF(NOT(ISNA(VLOOKUP($B2787,INDIRECT(VLOOKUP($B2787,'Exp Dates'!$E$4:$X$250,MATCH("M7",'Exp Dates'!$E$2:$X$2,0),1)&amp;"!$A$2:$k$600",1),Q$1,0))),VLOOKUP($B2787,INDIRECT(VLOOKUP($B2787,'Exp Dates'!$E$4:$X$250,MATCH("M7",'Exp Dates'!$E$2:$X$2,0),1)&amp;"!$A$2:$k$600",1),Q$1,0),0)</f>
        <v>2344</v>
      </c>
      <c r="R2787" s="6">
        <f ca="1">IF((K2787+L2787)&gt;0,K2787+L2787,#REF!+#REF!)</f>
        <v>114877</v>
      </c>
      <c r="S2787" s="6">
        <f t="shared" ca="1" si="588"/>
        <v>301565</v>
      </c>
      <c r="T2787" s="6">
        <f t="shared" ca="1" si="589"/>
        <v>4123790.875</v>
      </c>
      <c r="U2787" s="6">
        <f t="shared" ca="1" si="590"/>
        <v>62378</v>
      </c>
      <c r="V2787" s="6">
        <f t="shared" ca="1" si="591"/>
        <v>1133843.95</v>
      </c>
      <c r="W2787" s="11">
        <f t="shared" ca="1" si="592"/>
        <v>3.6370003782266513</v>
      </c>
      <c r="X2787">
        <f ca="1">Master!AD2787</f>
        <v>1.8333333333333375E-2</v>
      </c>
      <c r="Y2787" s="6">
        <f t="shared" ca="1" si="593"/>
        <v>143900</v>
      </c>
      <c r="Z2787" s="6">
        <f t="shared" ca="1" si="594"/>
        <v>62378</v>
      </c>
      <c r="AA2787" s="6">
        <f t="shared" ca="1" si="595"/>
        <v>363943</v>
      </c>
      <c r="AB2787" s="11">
        <f>VLOOKUP(B2787,Master!B$3:N$10000,9,0)</f>
        <v>13.3</v>
      </c>
      <c r="AC2787" s="11">
        <f t="shared" ca="1" si="596"/>
        <v>1.875</v>
      </c>
      <c r="AE2787" s="11">
        <f t="shared" ca="1" si="597"/>
        <v>-11.425000000000001</v>
      </c>
      <c r="AG2787" s="6">
        <f ca="1">IF(NOT(ISNA(VLOOKUP($B2787,INDIRECT(VLOOKUP($B2787,'Exp Dates'!$E$4:$X$300,MATCH("M1",'Exp Dates'!$E$2:$X$2,0),1)&amp;"!$A$2:$k$600",1),AG$1,0))),VLOOKUP($B2787,INDIRECT(VLOOKUP($B2787,'Exp Dates'!$E$4:$X$300,MATCH("M1",'Exp Dates'!$E$2:$X$2,0),1)&amp;"!$A$2:$k$600",1),AG$1,0),0)</f>
        <v>187927</v>
      </c>
      <c r="AH2787" s="6">
        <f ca="1">IF(NOT(ISNA(VLOOKUP($B2787,INDIRECT(VLOOKUP($B2787,'Exp Dates'!$E$4:$X$300,MATCH("M2",'Exp Dates'!$E$2:$X$2,0),1)&amp;"!$A$2:$k$600",1),AH$1,0))),VLOOKUP($B2787,INDIRECT(VLOOKUP($B2787,'Exp Dates'!$E$4:$X$300,MATCH("M2",'Exp Dates'!$E$2:$X$2,0),1)&amp;"!$A$2:$k$600",1),AH$1,0),0)</f>
        <v>76742</v>
      </c>
      <c r="AI2787" s="6">
        <f ca="1">IF(NOT(ISNA(VLOOKUP($B2787,INDIRECT(VLOOKUP($B2787,'Exp Dates'!$E$4:$X$300,MATCH("M3",'Exp Dates'!$E$2:$X$2,0),1)&amp;"!$A$2:$k$600",1),AI$1,0))),VLOOKUP($B2787,INDIRECT(VLOOKUP($B2787,'Exp Dates'!$E$4:$X$300,MATCH("M3",'Exp Dates'!$E$2:$X$2,0),1)&amp;"!$A$2:$k$600",1),AI$1,0),0)</f>
        <v>36896</v>
      </c>
      <c r="AJ2787" s="6">
        <f ca="1">IF(NOT(ISNA(VLOOKUP($B2787,INDIRECT(VLOOKUP($B2787,'Exp Dates'!$E$4:$X$300,MATCH("M4",'Exp Dates'!$E$2:$X$2,0),1)&amp;"!$A$2:$k$600",1),AJ$1,0))),VLOOKUP($B2787,INDIRECT(VLOOKUP($B2787,'Exp Dates'!$E$4:$X$300,MATCH("M4",'Exp Dates'!$E$2:$X$2,0),1)&amp;"!$A$2:$k$600",1),AJ$1,0),0)</f>
        <v>28185</v>
      </c>
      <c r="AK2787" s="6">
        <f ca="1">IF(NOT(ISNA(VLOOKUP($B2787,INDIRECT(VLOOKUP($B2787,'Exp Dates'!$E$4:$X$300,MATCH("M5",'Exp Dates'!$E$2:$X$2,0),1)&amp;"!$A$2:$k$600",1),AK$1,0))),VLOOKUP($B2787,INDIRECT(VLOOKUP($B2787,'Exp Dates'!$E$4:$X$300,MATCH("M5",'Exp Dates'!$E$2:$X$2,0),1)&amp;"!$A$2:$k$600",1),AK$1,0),0)</f>
        <v>17133</v>
      </c>
      <c r="AL2787" s="6">
        <f ca="1">IF(NOT(ISNA(VLOOKUP($B2787,INDIRECT(VLOOKUP($B2787,'Exp Dates'!$E$4:$X$300,MATCH("M6",'Exp Dates'!$E$2:$X$2,0),1)&amp;"!$A$2:$k$600",1),AL$1,0))),VLOOKUP($B2787,INDIRECT(VLOOKUP($B2787,'Exp Dates'!$E$4:$X$300,MATCH("M6",'Exp Dates'!$E$2:$X$2,0),1)&amp;"!$A$2:$k$600",1),AL$1,0),0)</f>
        <v>12442</v>
      </c>
      <c r="AM2787" s="6">
        <f ca="1">IF(NOT(ISNA(VLOOKUP($B2787,INDIRECT(VLOOKUP($B2787,'Exp Dates'!$E$4:$X$300,MATCH("M7",'Exp Dates'!$E$2:$X$2,0),1)&amp;"!$A$2:$k$600",1),AM$1,0))),VLOOKUP($B2787,INDIRECT(VLOOKUP($B2787,'Exp Dates'!$E$4:$X$300,MATCH("M7",'Exp Dates'!$E$2:$X$2,0),1)&amp;"!$A$2:$k$600",1),AM$1,0),0)</f>
        <v>4618</v>
      </c>
      <c r="AN2787" s="74">
        <f t="shared" ca="1" si="598"/>
        <v>2315478300.0000005</v>
      </c>
      <c r="AO2787">
        <f ca="1">IF(NOT(ISNA(VLOOKUP($B2787,INDIRECT(VLOOKUP($B2787,'Exp Dates'!$E$4:$X$300,MATCH("M1",'Exp Dates'!$E$2:$X$2,0),1)&amp;"!$A$2:$k$600",1),AO$1,0))),VLOOKUP($B2787,INDIRECT(VLOOKUP($B2787,'Exp Dates'!$E$4:$X$300,MATCH("M1",'Exp Dates'!$E$2:$X$2,0),1)&amp;"!$A$2:$k$600",1),AO$1,0),0)</f>
        <v>0</v>
      </c>
      <c r="AP2787">
        <f ca="1">IF(NOT(ISNA(VLOOKUP($B2787,INDIRECT(VLOOKUP($B2787,'Exp Dates'!$E$4:$X$300,MATCH("M2",'Exp Dates'!$E$2:$X$2,0),1)&amp;"!$A$2:$k$600",1),AP$1,0))),VLOOKUP($B2787,INDIRECT(VLOOKUP($B2787,'Exp Dates'!$E$4:$X$300,MATCH("M2",'Exp Dates'!$E$2:$X$2,0),1)&amp;"!$A$2:$k$600",1),AP$1,0),0)</f>
        <v>0</v>
      </c>
      <c r="AQ2787">
        <f t="shared" ca="1" si="599"/>
        <v>0</v>
      </c>
      <c r="AR2787">
        <f>VLOOKUP(B2787,Master!B$2:L$5000,11,0)</f>
        <v>0.85365853658536595</v>
      </c>
    </row>
    <row r="2788" spans="2:44" x14ac:dyDescent="0.25">
      <c r="B2788" s="52">
        <f>Master!B2788</f>
        <v>42115</v>
      </c>
      <c r="C2788" s="11">
        <v>1</v>
      </c>
      <c r="D2788" s="11">
        <f ca="1">IF(NOT(ISNA(VLOOKUP($B2788,INDIRECT(VLOOKUP($B2788,'Exp Dates'!$E$4:$X$250,MATCH("M1",'Exp Dates'!$E$2:$X$2,0),1)&amp;"!$A$2:$H$600",1),D$1,0))),VLOOKUP($B2788,INDIRECT(VLOOKUP($B2788,'Exp Dates'!$E$4:$X$250,MATCH("M1",'Exp Dates'!$E$2:$X$2,0),1)&amp;"!$A$2:$H$600",1),D$1,0)*$C2788,VLOOKUP($B2788,Interpolate!$B$3:$T$2004,MATCH("M1-I",Interpolate!$B$2:$T$2,0)))</f>
        <v>15.125</v>
      </c>
      <c r="E2788" s="11">
        <f ca="1">IF(NOT(ISNA(VLOOKUP($B2788,INDIRECT(VLOOKUP($B2788,'Exp Dates'!$E$4:$X$250,MATCH("M2",'Exp Dates'!$E$2:$X$2,0),1)&amp;"!$A$2:$H$600",1),E$1,0))),VLOOKUP($B2788,INDIRECT(VLOOKUP($B2788,'Exp Dates'!$E$4:$X$250,MATCH("M2",'Exp Dates'!$E$2:$X$2,0),1)&amp;"!$A$2:$H$600",1),E$1,0)*$C2788,VLOOKUP($B2788,Interpolate!$B$3:$T$2004,MATCH("M2-I",Interpolate!$B$2:$T$2,0)))</f>
        <v>16.524999999999999</v>
      </c>
      <c r="F2788" s="11">
        <f ca="1">IF(NOT(ISNA(VLOOKUP($B2788,INDIRECT(VLOOKUP($B2788,'Exp Dates'!$E$4:$X$250,MATCH("M3",'Exp Dates'!$E$2:$X$2,0),1)&amp;"!$A$2:$H$600",1),F$1,0))),VLOOKUP($B2788,INDIRECT(VLOOKUP($B2788,'Exp Dates'!$E$4:$X$250,MATCH("M3",'Exp Dates'!$E$2:$X$2,0),1)&amp;"!$A$2:$H$600",1),F$1,0)*$C2788,VLOOKUP($B2788,Interpolate!$B$3:$T$2004,MATCH("M3-I",Interpolate!$B$2:$T$2,0)))</f>
        <v>17.324999999999999</v>
      </c>
      <c r="G2788" s="11">
        <f ca="1">IF(NOT(ISNA(VLOOKUP($B2788,INDIRECT(VLOOKUP($B2788,'Exp Dates'!$E$4:$X$250,MATCH("M4",'Exp Dates'!$E$2:$X$2,0),1)&amp;"!$A$2:$H$600",1),G$1,0))),VLOOKUP($B2788,INDIRECT(VLOOKUP($B2788,'Exp Dates'!$E$4:$X$250,MATCH("M4",'Exp Dates'!$E$2:$X$2,0),1)&amp;"!$A$2:$H$600",1),G$1,0)*$C2788,VLOOKUP($B2788,Interpolate!$B$3:$T$2004,MATCH("M4-I",Interpolate!$B$2:$T$2,0)))</f>
        <v>17.725000000000001</v>
      </c>
      <c r="H2788" s="11">
        <f ca="1">IF(NOT(ISNA(VLOOKUP($B2788,INDIRECT(VLOOKUP($B2788,'Exp Dates'!$E$4:$X$250,MATCH("M5",'Exp Dates'!$E$2:$X$2,0),1)&amp;"!$A$2:$H$600",1),H$1,0))),VLOOKUP($B2788,INDIRECT(VLOOKUP($B2788,'Exp Dates'!$E$4:$X$250,MATCH("M5",'Exp Dates'!$E$2:$X$2,0),1)&amp;"!$A$2:$H$600",1),H$1,0)*$C2788,VLOOKUP($B2788,Interpolate!$B$3:$T$2004,MATCH("M5-I",Interpolate!$B$2:$T$2,0)))</f>
        <v>18.225000000000001</v>
      </c>
      <c r="I2788" s="11">
        <f ca="1">IF(NOT(ISNA(VLOOKUP($B2788,INDIRECT(VLOOKUP($B2788,'Exp Dates'!$E$4:$X$250,MATCH("M6",'Exp Dates'!$E$2:$X$2,0),1)&amp;"!$A$2:$H$600",1),I$1,0))),VLOOKUP($B2788,INDIRECT(VLOOKUP($B2788,'Exp Dates'!$E$4:$X$250,MATCH("M6",'Exp Dates'!$E$2:$X$2,0),1)&amp;"!$A$2:$H$600",1),I$1,0)*$C2788,VLOOKUP($B2788,Interpolate!$B$3:$T$2004,MATCH("M6-I",Interpolate!$B$2:$T$2,0)))</f>
        <v>18.675000000000001</v>
      </c>
      <c r="J2788" s="11">
        <f ca="1">IF(NOT(ISNA(VLOOKUP($B2788,INDIRECT(VLOOKUP($B2788,'Exp Dates'!$E$4:$X$250,MATCH("M7",'Exp Dates'!$E$2:$X$2,0),1)&amp;"!$A$2:$H$600",1),J$1,0))),VLOOKUP($B2788,INDIRECT(VLOOKUP($B2788,'Exp Dates'!$E$4:$X$250,MATCH("M7",'Exp Dates'!$E$2:$X$2,0),1)&amp;"!$A$2:$H$600",1),J$1,0)*$C2788,VLOOKUP($B2788,Interpolate!$B$3:$T$2004,MATCH("M7-I",Interpolate!$B$2:$T$2,0)))</f>
        <v>18.925000000000001</v>
      </c>
      <c r="K2788" s="6">
        <f ca="1">IF(NOT(ISNA(VLOOKUP($B2788,INDIRECT(VLOOKUP($B2788,'Exp Dates'!$E$4:$X$250,MATCH("M1",'Exp Dates'!$E$2:$X$2,0),1)&amp;"!$A$2:$k$600",1),K$1,0))),VLOOKUP($B2788,INDIRECT(VLOOKUP($B2788,'Exp Dates'!$E$4:$X$250,MATCH("M1",'Exp Dates'!$E$2:$X$2,0),1)&amp;"!$A$2:$k$600",1),K$1,0),0)</f>
        <v>63553</v>
      </c>
      <c r="L2788" s="6">
        <f ca="1">IF(NOT(ISNA(VLOOKUP($B2788,INDIRECT(VLOOKUP($B2788,'Exp Dates'!$E$4:$X$250,MATCH("M2",'Exp Dates'!$E$2:$X$2,0),1)&amp;"!$A$2:$k$600",1),L$1,0))),VLOOKUP($B2788,INDIRECT(VLOOKUP($B2788,'Exp Dates'!$E$4:$X$250,MATCH("M2",'Exp Dates'!$E$2:$X$2,0),1)&amp;"!$A$2:$k$600",1),L$1,0),0)</f>
        <v>29869</v>
      </c>
      <c r="M2788" s="6">
        <f ca="1">IF(NOT(ISNA(VLOOKUP($B2788,INDIRECT(VLOOKUP($B2788,'Exp Dates'!$E$4:$X$250,MATCH("M3",'Exp Dates'!$E$2:$X$2,0),1)&amp;"!$A$2:$k$600",1),M$1,0))),VLOOKUP($B2788,INDIRECT(VLOOKUP($B2788,'Exp Dates'!$E$4:$X$250,MATCH("M3",'Exp Dates'!$E$2:$X$2,0),1)&amp;"!$A$2:$k$600",1),M$1,0),0)</f>
        <v>8455</v>
      </c>
      <c r="N2788" s="6">
        <f ca="1">IF(NOT(ISNA(VLOOKUP($B2788,INDIRECT(VLOOKUP($B2788,'Exp Dates'!$E$4:$X$250,MATCH("M4",'Exp Dates'!$E$2:$X$2,0),1)&amp;"!$A$2:$k$600",1),N$1,0))),VLOOKUP($B2788,INDIRECT(VLOOKUP($B2788,'Exp Dates'!$E$4:$X$250,MATCH("M4",'Exp Dates'!$E$2:$X$2,0),1)&amp;"!$A$2:$k$600",1),N$1,0),0)</f>
        <v>7719</v>
      </c>
      <c r="O2788" s="6">
        <f ca="1">IF(NOT(ISNA(VLOOKUP($B2788,INDIRECT(VLOOKUP($B2788,'Exp Dates'!$E$4:$X$250,MATCH("M5",'Exp Dates'!$E$2:$X$2,0),1)&amp;"!$A$2:$k$600",1),O$1,0))),VLOOKUP($B2788,INDIRECT(VLOOKUP($B2788,'Exp Dates'!$E$4:$X$250,MATCH("M5",'Exp Dates'!$E$2:$X$2,0),1)&amp;"!$A$2:$k$600",1),O$1,0),0)</f>
        <v>4140</v>
      </c>
      <c r="P2788" s="6">
        <f ca="1">IF(NOT(ISNA(VLOOKUP($B2788,INDIRECT(VLOOKUP($B2788,'Exp Dates'!$E$4:$X$250,MATCH("M6",'Exp Dates'!$E$2:$X$2,0),1)&amp;"!$A$2:$k$600",1),P$1,0))),VLOOKUP($B2788,INDIRECT(VLOOKUP($B2788,'Exp Dates'!$E$4:$X$250,MATCH("M6",'Exp Dates'!$E$2:$X$2,0),1)&amp;"!$A$2:$k$600",1),P$1,0),0)</f>
        <v>1842</v>
      </c>
      <c r="Q2788" s="6">
        <f ca="1">IF(NOT(ISNA(VLOOKUP($B2788,INDIRECT(VLOOKUP($B2788,'Exp Dates'!$E$4:$X$250,MATCH("M7",'Exp Dates'!$E$2:$X$2,0),1)&amp;"!$A$2:$k$600",1),Q$1,0))),VLOOKUP($B2788,INDIRECT(VLOOKUP($B2788,'Exp Dates'!$E$4:$X$250,MATCH("M7",'Exp Dates'!$E$2:$X$2,0),1)&amp;"!$A$2:$k$600",1),Q$1,0),0)</f>
        <v>981</v>
      </c>
      <c r="R2788" s="6">
        <f ca="1">IF((K2788+L2788)&gt;0,K2788+L2788,#REF!+#REF!)</f>
        <v>93422</v>
      </c>
      <c r="S2788" s="6">
        <f t="shared" ca="1" si="588"/>
        <v>302524</v>
      </c>
      <c r="T2788" s="6">
        <f t="shared" ca="1" si="589"/>
        <v>4134666.95</v>
      </c>
      <c r="U2788" s="6">
        <f t="shared" ca="1" si="590"/>
        <v>63045</v>
      </c>
      <c r="V2788" s="6">
        <f t="shared" ca="1" si="591"/>
        <v>1143638.875</v>
      </c>
      <c r="W2788" s="11">
        <f t="shared" ca="1" si="592"/>
        <v>3.615360618097212</v>
      </c>
      <c r="X2788">
        <f ca="1">Master!AD2788</f>
        <v>1.9285714285714271E-2</v>
      </c>
      <c r="Y2788" s="6">
        <f t="shared" ca="1" si="593"/>
        <v>116559</v>
      </c>
      <c r="Z2788" s="6">
        <f t="shared" ca="1" si="594"/>
        <v>63045</v>
      </c>
      <c r="AA2788" s="6">
        <f t="shared" ca="1" si="595"/>
        <v>365569</v>
      </c>
      <c r="AB2788" s="11">
        <f>VLOOKUP(B2788,Master!B$3:N$10000,9,0)</f>
        <v>13.25</v>
      </c>
      <c r="AC2788" s="11">
        <f t="shared" ca="1" si="596"/>
        <v>1.875</v>
      </c>
      <c r="AE2788" s="11">
        <f t="shared" ca="1" si="597"/>
        <v>-11.375</v>
      </c>
      <c r="AG2788" s="6">
        <f ca="1">IF(NOT(ISNA(VLOOKUP($B2788,INDIRECT(VLOOKUP($B2788,'Exp Dates'!$E$4:$X$300,MATCH("M1",'Exp Dates'!$E$2:$X$2,0),1)&amp;"!$A$2:$k$600",1),AG$1,0))),VLOOKUP($B2788,INDIRECT(VLOOKUP($B2788,'Exp Dates'!$E$4:$X$300,MATCH("M1",'Exp Dates'!$E$2:$X$2,0),1)&amp;"!$A$2:$k$600",1),AG$1,0),0)</f>
        <v>186865</v>
      </c>
      <c r="AH2788" s="6">
        <f ca="1">IF(NOT(ISNA(VLOOKUP($B2788,INDIRECT(VLOOKUP($B2788,'Exp Dates'!$E$4:$X$300,MATCH("M2",'Exp Dates'!$E$2:$X$2,0),1)&amp;"!$A$2:$k$600",1),AH$1,0))),VLOOKUP($B2788,INDIRECT(VLOOKUP($B2788,'Exp Dates'!$E$4:$X$300,MATCH("M2",'Exp Dates'!$E$2:$X$2,0),1)&amp;"!$A$2:$k$600",1),AH$1,0),0)</f>
        <v>79173</v>
      </c>
      <c r="AI2788" s="6">
        <f ca="1">IF(NOT(ISNA(VLOOKUP($B2788,INDIRECT(VLOOKUP($B2788,'Exp Dates'!$E$4:$X$300,MATCH("M3",'Exp Dates'!$E$2:$X$2,0),1)&amp;"!$A$2:$k$600",1),AI$1,0))),VLOOKUP($B2788,INDIRECT(VLOOKUP($B2788,'Exp Dates'!$E$4:$X$300,MATCH("M3",'Exp Dates'!$E$2:$X$2,0),1)&amp;"!$A$2:$k$600",1),AI$1,0),0)</f>
        <v>36486</v>
      </c>
      <c r="AJ2788" s="6">
        <f ca="1">IF(NOT(ISNA(VLOOKUP($B2788,INDIRECT(VLOOKUP($B2788,'Exp Dates'!$E$4:$X$300,MATCH("M4",'Exp Dates'!$E$2:$X$2,0),1)&amp;"!$A$2:$k$600",1),AJ$1,0))),VLOOKUP($B2788,INDIRECT(VLOOKUP($B2788,'Exp Dates'!$E$4:$X$300,MATCH("M4",'Exp Dates'!$E$2:$X$2,0),1)&amp;"!$A$2:$k$600",1),AJ$1,0),0)</f>
        <v>28454</v>
      </c>
      <c r="AK2788" s="6">
        <f ca="1">IF(NOT(ISNA(VLOOKUP($B2788,INDIRECT(VLOOKUP($B2788,'Exp Dates'!$E$4:$X$300,MATCH("M5",'Exp Dates'!$E$2:$X$2,0),1)&amp;"!$A$2:$k$600",1),AK$1,0))),VLOOKUP($B2788,INDIRECT(VLOOKUP($B2788,'Exp Dates'!$E$4:$X$300,MATCH("M5",'Exp Dates'!$E$2:$X$2,0),1)&amp;"!$A$2:$k$600",1),AK$1,0),0)</f>
        <v>17451</v>
      </c>
      <c r="AL2788" s="6">
        <f ca="1">IF(NOT(ISNA(VLOOKUP($B2788,INDIRECT(VLOOKUP($B2788,'Exp Dates'!$E$4:$X$300,MATCH("M6",'Exp Dates'!$E$2:$X$2,0),1)&amp;"!$A$2:$k$600",1),AL$1,0))),VLOOKUP($B2788,INDIRECT(VLOOKUP($B2788,'Exp Dates'!$E$4:$X$300,MATCH("M6",'Exp Dates'!$E$2:$X$2,0),1)&amp;"!$A$2:$k$600",1),AL$1,0),0)</f>
        <v>12509</v>
      </c>
      <c r="AM2788" s="6">
        <f ca="1">IF(NOT(ISNA(VLOOKUP($B2788,INDIRECT(VLOOKUP($B2788,'Exp Dates'!$E$4:$X$300,MATCH("M7",'Exp Dates'!$E$2:$X$2,0),1)&amp;"!$A$2:$k$600",1),AM$1,0))),VLOOKUP($B2788,INDIRECT(VLOOKUP($B2788,'Exp Dates'!$E$4:$X$300,MATCH("M7",'Exp Dates'!$E$2:$X$2,0),1)&amp;"!$A$2:$k$600",1),AM$1,0),0)</f>
        <v>4631</v>
      </c>
      <c r="AN2788" s="74">
        <f t="shared" ca="1" si="598"/>
        <v>1866542775.0000002</v>
      </c>
      <c r="AO2788">
        <f ca="1">IF(NOT(ISNA(VLOOKUP($B2788,INDIRECT(VLOOKUP($B2788,'Exp Dates'!$E$4:$X$300,MATCH("M1",'Exp Dates'!$E$2:$X$2,0),1)&amp;"!$A$2:$k$600",1),AO$1,0))),VLOOKUP($B2788,INDIRECT(VLOOKUP($B2788,'Exp Dates'!$E$4:$X$300,MATCH("M1",'Exp Dates'!$E$2:$X$2,0),1)&amp;"!$A$2:$k$600",1),AO$1,0),0)</f>
        <v>0</v>
      </c>
      <c r="AP2788">
        <f ca="1">IF(NOT(ISNA(VLOOKUP($B2788,INDIRECT(VLOOKUP($B2788,'Exp Dates'!$E$4:$X$300,MATCH("M2",'Exp Dates'!$E$2:$X$2,0),1)&amp;"!$A$2:$k$600",1),AP$1,0))),VLOOKUP($B2788,INDIRECT(VLOOKUP($B2788,'Exp Dates'!$E$4:$X$300,MATCH("M2",'Exp Dates'!$E$2:$X$2,0),1)&amp;"!$A$2:$k$600",1),AP$1,0),0)</f>
        <v>0</v>
      </c>
      <c r="AQ2788">
        <f t="shared" ca="1" si="599"/>
        <v>0</v>
      </c>
      <c r="AR2788">
        <f>VLOOKUP(B2788,Master!B$2:L$5000,11,0)</f>
        <v>0.85373711340206193</v>
      </c>
    </row>
    <row r="2789" spans="2:44" x14ac:dyDescent="0.25">
      <c r="B2789" s="52">
        <f>Master!B2789</f>
        <v>42116</v>
      </c>
      <c r="C2789" s="11">
        <v>1</v>
      </c>
      <c r="D2789" s="11">
        <f ca="1">IF(NOT(ISNA(VLOOKUP($B2789,INDIRECT(VLOOKUP($B2789,'Exp Dates'!$E$4:$X$250,MATCH("M1",'Exp Dates'!$E$2:$X$2,0),1)&amp;"!$A$2:$H$600",1),D$1,0))),VLOOKUP($B2789,INDIRECT(VLOOKUP($B2789,'Exp Dates'!$E$4:$X$250,MATCH("M1",'Exp Dates'!$E$2:$X$2,0),1)&amp;"!$A$2:$H$600",1),D$1,0)*$C2789,VLOOKUP($B2789,Interpolate!$B$3:$T$2004,MATCH("M1-I",Interpolate!$B$2:$T$2,0)))</f>
        <v>14.925000000000001</v>
      </c>
      <c r="E2789" s="11">
        <f ca="1">IF(NOT(ISNA(VLOOKUP($B2789,INDIRECT(VLOOKUP($B2789,'Exp Dates'!$E$4:$X$250,MATCH("M2",'Exp Dates'!$E$2:$X$2,0),1)&amp;"!$A$2:$H$600",1),E$1,0))),VLOOKUP($B2789,INDIRECT(VLOOKUP($B2789,'Exp Dates'!$E$4:$X$250,MATCH("M2",'Exp Dates'!$E$2:$X$2,0),1)&amp;"!$A$2:$H$600",1),E$1,0)*$C2789,VLOOKUP($B2789,Interpolate!$B$3:$T$2004,MATCH("M2-I",Interpolate!$B$2:$T$2,0)))</f>
        <v>16.324999999999999</v>
      </c>
      <c r="F2789" s="11">
        <f ca="1">IF(NOT(ISNA(VLOOKUP($B2789,INDIRECT(VLOOKUP($B2789,'Exp Dates'!$E$4:$X$250,MATCH("M3",'Exp Dates'!$E$2:$X$2,0),1)&amp;"!$A$2:$H$600",1),F$1,0))),VLOOKUP($B2789,INDIRECT(VLOOKUP($B2789,'Exp Dates'!$E$4:$X$250,MATCH("M3",'Exp Dates'!$E$2:$X$2,0),1)&amp;"!$A$2:$H$600",1),F$1,0)*$C2789,VLOOKUP($B2789,Interpolate!$B$3:$T$2004,MATCH("M3-I",Interpolate!$B$2:$T$2,0)))</f>
        <v>17.175000000000001</v>
      </c>
      <c r="G2789" s="11">
        <f ca="1">IF(NOT(ISNA(VLOOKUP($B2789,INDIRECT(VLOOKUP($B2789,'Exp Dates'!$E$4:$X$250,MATCH("M4",'Exp Dates'!$E$2:$X$2,0),1)&amp;"!$A$2:$H$600",1),G$1,0))),VLOOKUP($B2789,INDIRECT(VLOOKUP($B2789,'Exp Dates'!$E$4:$X$250,MATCH("M4",'Exp Dates'!$E$2:$X$2,0),1)&amp;"!$A$2:$H$600",1),G$1,0)*$C2789,VLOOKUP($B2789,Interpolate!$B$3:$T$2004,MATCH("M4-I",Interpolate!$B$2:$T$2,0)))</f>
        <v>17.600000000000001</v>
      </c>
      <c r="H2789" s="11">
        <f ca="1">IF(NOT(ISNA(VLOOKUP($B2789,INDIRECT(VLOOKUP($B2789,'Exp Dates'!$E$4:$X$250,MATCH("M5",'Exp Dates'!$E$2:$X$2,0),1)&amp;"!$A$2:$H$600",1),H$1,0))),VLOOKUP($B2789,INDIRECT(VLOOKUP($B2789,'Exp Dates'!$E$4:$X$250,MATCH("M5",'Exp Dates'!$E$2:$X$2,0),1)&amp;"!$A$2:$H$600",1),H$1,0)*$C2789,VLOOKUP($B2789,Interpolate!$B$3:$T$2004,MATCH("M5-I",Interpolate!$B$2:$T$2,0)))</f>
        <v>18.125</v>
      </c>
      <c r="I2789" s="11">
        <f ca="1">IF(NOT(ISNA(VLOOKUP($B2789,INDIRECT(VLOOKUP($B2789,'Exp Dates'!$E$4:$X$250,MATCH("M6",'Exp Dates'!$E$2:$X$2,0),1)&amp;"!$A$2:$H$600",1),I$1,0))),VLOOKUP($B2789,INDIRECT(VLOOKUP($B2789,'Exp Dates'!$E$4:$X$250,MATCH("M6",'Exp Dates'!$E$2:$X$2,0),1)&amp;"!$A$2:$H$600",1),I$1,0)*$C2789,VLOOKUP($B2789,Interpolate!$B$3:$T$2004,MATCH("M6-I",Interpolate!$B$2:$T$2,0)))</f>
        <v>18.574999999999999</v>
      </c>
      <c r="J2789" s="11">
        <f ca="1">IF(NOT(ISNA(VLOOKUP($B2789,INDIRECT(VLOOKUP($B2789,'Exp Dates'!$E$4:$X$250,MATCH("M7",'Exp Dates'!$E$2:$X$2,0),1)&amp;"!$A$2:$H$600",1),J$1,0))),VLOOKUP($B2789,INDIRECT(VLOOKUP($B2789,'Exp Dates'!$E$4:$X$250,MATCH("M7",'Exp Dates'!$E$2:$X$2,0),1)&amp;"!$A$2:$H$600",1),J$1,0)*$C2789,VLOOKUP($B2789,Interpolate!$B$3:$T$2004,MATCH("M7-I",Interpolate!$B$2:$T$2,0)))</f>
        <v>18.875</v>
      </c>
      <c r="K2789" s="6">
        <f ca="1">IF(NOT(ISNA(VLOOKUP($B2789,INDIRECT(VLOOKUP($B2789,'Exp Dates'!$E$4:$X$250,MATCH("M1",'Exp Dates'!$E$2:$X$2,0),1)&amp;"!$A$2:$k$600",1),K$1,0))),VLOOKUP($B2789,INDIRECT(VLOOKUP($B2789,'Exp Dates'!$E$4:$X$250,MATCH("M1",'Exp Dates'!$E$2:$X$2,0),1)&amp;"!$A$2:$k$600",1),K$1,0),0)</f>
        <v>61786</v>
      </c>
      <c r="L2789" s="6">
        <f ca="1">IF(NOT(ISNA(VLOOKUP($B2789,INDIRECT(VLOOKUP($B2789,'Exp Dates'!$E$4:$X$250,MATCH("M2",'Exp Dates'!$E$2:$X$2,0),1)&amp;"!$A$2:$k$600",1),L$1,0))),VLOOKUP($B2789,INDIRECT(VLOOKUP($B2789,'Exp Dates'!$E$4:$X$250,MATCH("M2",'Exp Dates'!$E$2:$X$2,0),1)&amp;"!$A$2:$k$600",1),L$1,0),0)</f>
        <v>32335</v>
      </c>
      <c r="M2789" s="6">
        <f ca="1">IF(NOT(ISNA(VLOOKUP($B2789,INDIRECT(VLOOKUP($B2789,'Exp Dates'!$E$4:$X$250,MATCH("M3",'Exp Dates'!$E$2:$X$2,0),1)&amp;"!$A$2:$k$600",1),M$1,0))),VLOOKUP($B2789,INDIRECT(VLOOKUP($B2789,'Exp Dates'!$E$4:$X$250,MATCH("M3",'Exp Dates'!$E$2:$X$2,0),1)&amp;"!$A$2:$k$600",1),M$1,0),0)</f>
        <v>10072</v>
      </c>
      <c r="N2789" s="6">
        <f ca="1">IF(NOT(ISNA(VLOOKUP($B2789,INDIRECT(VLOOKUP($B2789,'Exp Dates'!$E$4:$X$250,MATCH("M4",'Exp Dates'!$E$2:$X$2,0),1)&amp;"!$A$2:$k$600",1),N$1,0))),VLOOKUP($B2789,INDIRECT(VLOOKUP($B2789,'Exp Dates'!$E$4:$X$250,MATCH("M4",'Exp Dates'!$E$2:$X$2,0),1)&amp;"!$A$2:$k$600",1),N$1,0),0)</f>
        <v>8334</v>
      </c>
      <c r="O2789" s="6">
        <f ca="1">IF(NOT(ISNA(VLOOKUP($B2789,INDIRECT(VLOOKUP($B2789,'Exp Dates'!$E$4:$X$250,MATCH("M5",'Exp Dates'!$E$2:$X$2,0),1)&amp;"!$A$2:$k$600",1),O$1,0))),VLOOKUP($B2789,INDIRECT(VLOOKUP($B2789,'Exp Dates'!$E$4:$X$250,MATCH("M5",'Exp Dates'!$E$2:$X$2,0),1)&amp;"!$A$2:$k$600",1),O$1,0),0)</f>
        <v>3864</v>
      </c>
      <c r="P2789" s="6">
        <f ca="1">IF(NOT(ISNA(VLOOKUP($B2789,INDIRECT(VLOOKUP($B2789,'Exp Dates'!$E$4:$X$250,MATCH("M6",'Exp Dates'!$E$2:$X$2,0),1)&amp;"!$A$2:$k$600",1),P$1,0))),VLOOKUP($B2789,INDIRECT(VLOOKUP($B2789,'Exp Dates'!$E$4:$X$250,MATCH("M6",'Exp Dates'!$E$2:$X$2,0),1)&amp;"!$A$2:$k$600",1),P$1,0),0)</f>
        <v>1566</v>
      </c>
      <c r="Q2789" s="6">
        <f ca="1">IF(NOT(ISNA(VLOOKUP($B2789,INDIRECT(VLOOKUP($B2789,'Exp Dates'!$E$4:$X$250,MATCH("M7",'Exp Dates'!$E$2:$X$2,0),1)&amp;"!$A$2:$k$600",1),Q$1,0))),VLOOKUP($B2789,INDIRECT(VLOOKUP($B2789,'Exp Dates'!$E$4:$X$250,MATCH("M7",'Exp Dates'!$E$2:$X$2,0),1)&amp;"!$A$2:$k$600",1),Q$1,0),0)</f>
        <v>1126</v>
      </c>
      <c r="R2789" s="6">
        <f ca="1">IF((K2789+L2789)&gt;0,K2789+L2789,#REF!+#REF!)</f>
        <v>94121</v>
      </c>
      <c r="S2789" s="6">
        <f t="shared" ca="1" si="588"/>
        <v>300525</v>
      </c>
      <c r="T2789" s="6">
        <f t="shared" ca="1" si="589"/>
        <v>4069478.5250000004</v>
      </c>
      <c r="U2789" s="6">
        <f t="shared" ca="1" si="590"/>
        <v>63236</v>
      </c>
      <c r="V2789" s="6">
        <f t="shared" ca="1" si="591"/>
        <v>1140785.7250000001</v>
      </c>
      <c r="W2789" s="11">
        <f t="shared" ca="1" si="592"/>
        <v>3.5672593334738654</v>
      </c>
      <c r="X2789">
        <f ca="1">Master!AD2789</f>
        <v>2.0357142857142838E-2</v>
      </c>
      <c r="Y2789" s="6">
        <f t="shared" ca="1" si="593"/>
        <v>119083</v>
      </c>
      <c r="Z2789" s="6">
        <f t="shared" ca="1" si="594"/>
        <v>63236</v>
      </c>
      <c r="AA2789" s="6">
        <f t="shared" ca="1" si="595"/>
        <v>363761</v>
      </c>
      <c r="AB2789" s="11">
        <f>VLOOKUP(B2789,Master!B$3:N$10000,9,0)</f>
        <v>12.71</v>
      </c>
      <c r="AC2789" s="11">
        <f t="shared" ca="1" si="596"/>
        <v>2.2149999999999999</v>
      </c>
      <c r="AE2789" s="11">
        <f t="shared" ca="1" si="597"/>
        <v>-10.495000000000001</v>
      </c>
      <c r="AG2789" s="6">
        <f ca="1">IF(NOT(ISNA(VLOOKUP($B2789,INDIRECT(VLOOKUP($B2789,'Exp Dates'!$E$4:$X$300,MATCH("M1",'Exp Dates'!$E$2:$X$2,0),1)&amp;"!$A$2:$k$600",1),AG$1,0))),VLOOKUP($B2789,INDIRECT(VLOOKUP($B2789,'Exp Dates'!$E$4:$X$300,MATCH("M1",'Exp Dates'!$E$2:$X$2,0),1)&amp;"!$A$2:$k$600",1),AG$1,0),0)</f>
        <v>183144</v>
      </c>
      <c r="AH2789" s="6">
        <f ca="1">IF(NOT(ISNA(VLOOKUP($B2789,INDIRECT(VLOOKUP($B2789,'Exp Dates'!$E$4:$X$300,MATCH("M2",'Exp Dates'!$E$2:$X$2,0),1)&amp;"!$A$2:$k$600",1),AH$1,0))),VLOOKUP($B2789,INDIRECT(VLOOKUP($B2789,'Exp Dates'!$E$4:$X$300,MATCH("M2",'Exp Dates'!$E$2:$X$2,0),1)&amp;"!$A$2:$k$600",1),AH$1,0),0)</f>
        <v>81841</v>
      </c>
      <c r="AI2789" s="6">
        <f ca="1">IF(NOT(ISNA(VLOOKUP($B2789,INDIRECT(VLOOKUP($B2789,'Exp Dates'!$E$4:$X$300,MATCH("M3",'Exp Dates'!$E$2:$X$2,0),1)&amp;"!$A$2:$k$600",1),AI$1,0))),VLOOKUP($B2789,INDIRECT(VLOOKUP($B2789,'Exp Dates'!$E$4:$X$300,MATCH("M3",'Exp Dates'!$E$2:$X$2,0),1)&amp;"!$A$2:$k$600",1),AI$1,0),0)</f>
        <v>35540</v>
      </c>
      <c r="AJ2789" s="6">
        <f ca="1">IF(NOT(ISNA(VLOOKUP($B2789,INDIRECT(VLOOKUP($B2789,'Exp Dates'!$E$4:$X$300,MATCH("M4",'Exp Dates'!$E$2:$X$2,0),1)&amp;"!$A$2:$k$600",1),AJ$1,0))),VLOOKUP($B2789,INDIRECT(VLOOKUP($B2789,'Exp Dates'!$E$4:$X$300,MATCH("M4",'Exp Dates'!$E$2:$X$2,0),1)&amp;"!$A$2:$k$600",1),AJ$1,0),0)</f>
        <v>28239</v>
      </c>
      <c r="AK2789" s="6">
        <f ca="1">IF(NOT(ISNA(VLOOKUP($B2789,INDIRECT(VLOOKUP($B2789,'Exp Dates'!$E$4:$X$300,MATCH("M5",'Exp Dates'!$E$2:$X$2,0),1)&amp;"!$A$2:$k$600",1),AK$1,0))),VLOOKUP($B2789,INDIRECT(VLOOKUP($B2789,'Exp Dates'!$E$4:$X$300,MATCH("M5",'Exp Dates'!$E$2:$X$2,0),1)&amp;"!$A$2:$k$600",1),AK$1,0),0)</f>
        <v>17265</v>
      </c>
      <c r="AL2789" s="6">
        <f ca="1">IF(NOT(ISNA(VLOOKUP($B2789,INDIRECT(VLOOKUP($B2789,'Exp Dates'!$E$4:$X$300,MATCH("M6",'Exp Dates'!$E$2:$X$2,0),1)&amp;"!$A$2:$k$600",1),AL$1,0))),VLOOKUP($B2789,INDIRECT(VLOOKUP($B2789,'Exp Dates'!$E$4:$X$300,MATCH("M6",'Exp Dates'!$E$2:$X$2,0),1)&amp;"!$A$2:$k$600",1),AL$1,0),0)</f>
        <v>12801</v>
      </c>
      <c r="AM2789" s="6">
        <f ca="1">IF(NOT(ISNA(VLOOKUP($B2789,INDIRECT(VLOOKUP($B2789,'Exp Dates'!$E$4:$X$300,MATCH("M7",'Exp Dates'!$E$2:$X$2,0),1)&amp;"!$A$2:$k$600",1),AM$1,0))),VLOOKUP($B2789,INDIRECT(VLOOKUP($B2789,'Exp Dates'!$E$4:$X$300,MATCH("M7",'Exp Dates'!$E$2:$X$2,0),1)&amp;"!$A$2:$k$600",1),AM$1,0),0)</f>
        <v>4931</v>
      </c>
      <c r="AN2789" s="74">
        <f t="shared" ca="1" si="598"/>
        <v>1890066625.0000002</v>
      </c>
      <c r="AO2789">
        <f ca="1">IF(NOT(ISNA(VLOOKUP($B2789,INDIRECT(VLOOKUP($B2789,'Exp Dates'!$E$4:$X$300,MATCH("M1",'Exp Dates'!$E$2:$X$2,0),1)&amp;"!$A$2:$k$600",1),AO$1,0))),VLOOKUP($B2789,INDIRECT(VLOOKUP($B2789,'Exp Dates'!$E$4:$X$300,MATCH("M1",'Exp Dates'!$E$2:$X$2,0),1)&amp;"!$A$2:$k$600",1),AO$1,0),0)</f>
        <v>0</v>
      </c>
      <c r="AP2789">
        <f ca="1">IF(NOT(ISNA(VLOOKUP($B2789,INDIRECT(VLOOKUP($B2789,'Exp Dates'!$E$4:$X$300,MATCH("M2",'Exp Dates'!$E$2:$X$2,0),1)&amp;"!$A$2:$k$600",1),AP$1,0))),VLOOKUP($B2789,INDIRECT(VLOOKUP($B2789,'Exp Dates'!$E$4:$X$300,MATCH("M2",'Exp Dates'!$E$2:$X$2,0),1)&amp;"!$A$2:$k$600",1),AP$1,0),0)</f>
        <v>0</v>
      </c>
      <c r="AQ2789">
        <f t="shared" ca="1" si="599"/>
        <v>0</v>
      </c>
      <c r="AR2789">
        <f>VLOOKUP(B2789,Master!B$2:L$5000,11,0)</f>
        <v>0.82212160413971536</v>
      </c>
    </row>
    <row r="2790" spans="2:44" x14ac:dyDescent="0.25">
      <c r="B2790" s="52">
        <f>Master!B2790</f>
        <v>42117</v>
      </c>
      <c r="C2790" s="11">
        <v>1</v>
      </c>
      <c r="D2790" s="11">
        <f ca="1">IF(NOT(ISNA(VLOOKUP($B2790,INDIRECT(VLOOKUP($B2790,'Exp Dates'!$E$4:$X$250,MATCH("M1",'Exp Dates'!$E$2:$X$2,0),1)&amp;"!$A$2:$H$600",1),D$1,0))),VLOOKUP($B2790,INDIRECT(VLOOKUP($B2790,'Exp Dates'!$E$4:$X$250,MATCH("M1",'Exp Dates'!$E$2:$X$2,0),1)&amp;"!$A$2:$H$600",1),D$1,0)*$C2790,VLOOKUP($B2790,Interpolate!$B$3:$T$2004,MATCH("M1-I",Interpolate!$B$2:$T$2,0)))</f>
        <v>14.725</v>
      </c>
      <c r="E2790" s="11">
        <f ca="1">IF(NOT(ISNA(VLOOKUP($B2790,INDIRECT(VLOOKUP($B2790,'Exp Dates'!$E$4:$X$250,MATCH("M2",'Exp Dates'!$E$2:$X$2,0),1)&amp;"!$A$2:$H$600",1),E$1,0))),VLOOKUP($B2790,INDIRECT(VLOOKUP($B2790,'Exp Dates'!$E$4:$X$250,MATCH("M2",'Exp Dates'!$E$2:$X$2,0),1)&amp;"!$A$2:$H$600",1),E$1,0)*$C2790,VLOOKUP($B2790,Interpolate!$B$3:$T$2004,MATCH("M2-I",Interpolate!$B$2:$T$2,0)))</f>
        <v>16.175000000000001</v>
      </c>
      <c r="F2790" s="11">
        <f ca="1">IF(NOT(ISNA(VLOOKUP($B2790,INDIRECT(VLOOKUP($B2790,'Exp Dates'!$E$4:$X$250,MATCH("M3",'Exp Dates'!$E$2:$X$2,0),1)&amp;"!$A$2:$H$600",1),F$1,0))),VLOOKUP($B2790,INDIRECT(VLOOKUP($B2790,'Exp Dates'!$E$4:$X$250,MATCH("M3",'Exp Dates'!$E$2:$X$2,0),1)&amp;"!$A$2:$H$600",1),F$1,0)*$C2790,VLOOKUP($B2790,Interpolate!$B$3:$T$2004,MATCH("M3-I",Interpolate!$B$2:$T$2,0)))</f>
        <v>17.024999999999999</v>
      </c>
      <c r="G2790" s="11">
        <f ca="1">IF(NOT(ISNA(VLOOKUP($B2790,INDIRECT(VLOOKUP($B2790,'Exp Dates'!$E$4:$X$250,MATCH("M4",'Exp Dates'!$E$2:$X$2,0),1)&amp;"!$A$2:$H$600",1),G$1,0))),VLOOKUP($B2790,INDIRECT(VLOOKUP($B2790,'Exp Dates'!$E$4:$X$250,MATCH("M4",'Exp Dates'!$E$2:$X$2,0),1)&amp;"!$A$2:$H$600",1),G$1,0)*$C2790,VLOOKUP($B2790,Interpolate!$B$3:$T$2004,MATCH("M4-I",Interpolate!$B$2:$T$2,0)))</f>
        <v>17.475000000000001</v>
      </c>
      <c r="H2790" s="11">
        <f ca="1">IF(NOT(ISNA(VLOOKUP($B2790,INDIRECT(VLOOKUP($B2790,'Exp Dates'!$E$4:$X$250,MATCH("M5",'Exp Dates'!$E$2:$X$2,0),1)&amp;"!$A$2:$H$600",1),H$1,0))),VLOOKUP($B2790,INDIRECT(VLOOKUP($B2790,'Exp Dates'!$E$4:$X$250,MATCH("M5",'Exp Dates'!$E$2:$X$2,0),1)&amp;"!$A$2:$H$600",1),H$1,0)*$C2790,VLOOKUP($B2790,Interpolate!$B$3:$T$2004,MATCH("M5-I",Interpolate!$B$2:$T$2,0)))</f>
        <v>18.024999999999999</v>
      </c>
      <c r="I2790" s="11">
        <f ca="1">IF(NOT(ISNA(VLOOKUP($B2790,INDIRECT(VLOOKUP($B2790,'Exp Dates'!$E$4:$X$250,MATCH("M6",'Exp Dates'!$E$2:$X$2,0),1)&amp;"!$A$2:$H$600",1),I$1,0))),VLOOKUP($B2790,INDIRECT(VLOOKUP($B2790,'Exp Dates'!$E$4:$X$250,MATCH("M6",'Exp Dates'!$E$2:$X$2,0),1)&amp;"!$A$2:$H$600",1),I$1,0)*$C2790,VLOOKUP($B2790,Interpolate!$B$3:$T$2004,MATCH("M6-I",Interpolate!$B$2:$T$2,0)))</f>
        <v>18.475000000000001</v>
      </c>
      <c r="J2790" s="11">
        <f ca="1">IF(NOT(ISNA(VLOOKUP($B2790,INDIRECT(VLOOKUP($B2790,'Exp Dates'!$E$4:$X$250,MATCH("M7",'Exp Dates'!$E$2:$X$2,0),1)&amp;"!$A$2:$H$600",1),J$1,0))),VLOOKUP($B2790,INDIRECT(VLOOKUP($B2790,'Exp Dates'!$E$4:$X$250,MATCH("M7",'Exp Dates'!$E$2:$X$2,0),1)&amp;"!$A$2:$H$600",1),J$1,0)*$C2790,VLOOKUP($B2790,Interpolate!$B$3:$T$2004,MATCH("M7-I",Interpolate!$B$2:$T$2,0)))</f>
        <v>18.725000000000001</v>
      </c>
      <c r="K2790" s="6">
        <f ca="1">IF(NOT(ISNA(VLOOKUP($B2790,INDIRECT(VLOOKUP($B2790,'Exp Dates'!$E$4:$X$250,MATCH("M1",'Exp Dates'!$E$2:$X$2,0),1)&amp;"!$A$2:$k$600",1),K$1,0))),VLOOKUP($B2790,INDIRECT(VLOOKUP($B2790,'Exp Dates'!$E$4:$X$250,MATCH("M1",'Exp Dates'!$E$2:$X$2,0),1)&amp;"!$A$2:$k$600",1),K$1,0),0)</f>
        <v>55211</v>
      </c>
      <c r="L2790" s="6">
        <f ca="1">IF(NOT(ISNA(VLOOKUP($B2790,INDIRECT(VLOOKUP($B2790,'Exp Dates'!$E$4:$X$250,MATCH("M2",'Exp Dates'!$E$2:$X$2,0),1)&amp;"!$A$2:$k$600",1),L$1,0))),VLOOKUP($B2790,INDIRECT(VLOOKUP($B2790,'Exp Dates'!$E$4:$X$250,MATCH("M2",'Exp Dates'!$E$2:$X$2,0),1)&amp;"!$A$2:$k$600",1),L$1,0),0)</f>
        <v>34280</v>
      </c>
      <c r="M2790" s="6">
        <f ca="1">IF(NOT(ISNA(VLOOKUP($B2790,INDIRECT(VLOOKUP($B2790,'Exp Dates'!$E$4:$X$250,MATCH("M3",'Exp Dates'!$E$2:$X$2,0),1)&amp;"!$A$2:$k$600",1),M$1,0))),VLOOKUP($B2790,INDIRECT(VLOOKUP($B2790,'Exp Dates'!$E$4:$X$250,MATCH("M3",'Exp Dates'!$E$2:$X$2,0),1)&amp;"!$A$2:$k$600",1),M$1,0),0)</f>
        <v>7427</v>
      </c>
      <c r="N2790" s="6">
        <f ca="1">IF(NOT(ISNA(VLOOKUP($B2790,INDIRECT(VLOOKUP($B2790,'Exp Dates'!$E$4:$X$250,MATCH("M4",'Exp Dates'!$E$2:$X$2,0),1)&amp;"!$A$2:$k$600",1),N$1,0))),VLOOKUP($B2790,INDIRECT(VLOOKUP($B2790,'Exp Dates'!$E$4:$X$250,MATCH("M4",'Exp Dates'!$E$2:$X$2,0),1)&amp;"!$A$2:$k$600",1),N$1,0),0)</f>
        <v>5135</v>
      </c>
      <c r="O2790" s="6">
        <f ca="1">IF(NOT(ISNA(VLOOKUP($B2790,INDIRECT(VLOOKUP($B2790,'Exp Dates'!$E$4:$X$250,MATCH("M5",'Exp Dates'!$E$2:$X$2,0),1)&amp;"!$A$2:$k$600",1),O$1,0))),VLOOKUP($B2790,INDIRECT(VLOOKUP($B2790,'Exp Dates'!$E$4:$X$250,MATCH("M5",'Exp Dates'!$E$2:$X$2,0),1)&amp;"!$A$2:$k$600",1),O$1,0),0)</f>
        <v>3241</v>
      </c>
      <c r="P2790" s="6">
        <f ca="1">IF(NOT(ISNA(VLOOKUP($B2790,INDIRECT(VLOOKUP($B2790,'Exp Dates'!$E$4:$X$250,MATCH("M6",'Exp Dates'!$E$2:$X$2,0),1)&amp;"!$A$2:$k$600",1),P$1,0))),VLOOKUP($B2790,INDIRECT(VLOOKUP($B2790,'Exp Dates'!$E$4:$X$250,MATCH("M6",'Exp Dates'!$E$2:$X$2,0),1)&amp;"!$A$2:$k$600",1),P$1,0),0)</f>
        <v>1848</v>
      </c>
      <c r="Q2790" s="6">
        <f ca="1">IF(NOT(ISNA(VLOOKUP($B2790,INDIRECT(VLOOKUP($B2790,'Exp Dates'!$E$4:$X$250,MATCH("M7",'Exp Dates'!$E$2:$X$2,0),1)&amp;"!$A$2:$k$600",1),Q$1,0))),VLOOKUP($B2790,INDIRECT(VLOOKUP($B2790,'Exp Dates'!$E$4:$X$250,MATCH("M7",'Exp Dates'!$E$2:$X$2,0),1)&amp;"!$A$2:$k$600",1),Q$1,0),0)</f>
        <v>1353</v>
      </c>
      <c r="R2790" s="6">
        <f ca="1">IF((K2790+L2790)&gt;0,K2790+L2790,#REF!+#REF!)</f>
        <v>89491</v>
      </c>
      <c r="S2790" s="6">
        <f t="shared" ca="1" si="588"/>
        <v>307103</v>
      </c>
      <c r="T2790" s="6">
        <f t="shared" ca="1" si="589"/>
        <v>4128438.2249999996</v>
      </c>
      <c r="U2790" s="6">
        <f t="shared" ca="1" si="590"/>
        <v>63644</v>
      </c>
      <c r="V2790" s="6">
        <f t="shared" ca="1" si="591"/>
        <v>1141032.8999999999</v>
      </c>
      <c r="W2790" s="11">
        <f t="shared" ca="1" si="592"/>
        <v>3.6181587971740341</v>
      </c>
      <c r="X2790">
        <f ca="1">Master!AD2790</f>
        <v>2.0000000000000014E-2</v>
      </c>
      <c r="Y2790" s="6">
        <f t="shared" ca="1" si="593"/>
        <v>108495</v>
      </c>
      <c r="Z2790" s="6">
        <f t="shared" ca="1" si="594"/>
        <v>63644</v>
      </c>
      <c r="AA2790" s="6">
        <f t="shared" ca="1" si="595"/>
        <v>370747</v>
      </c>
      <c r="AB2790" s="11">
        <f>VLOOKUP(B2790,Master!B$3:N$10000,9,0)</f>
        <v>12.48</v>
      </c>
      <c r="AC2790" s="11">
        <f t="shared" ca="1" si="596"/>
        <v>2.2449999999999992</v>
      </c>
      <c r="AE2790" s="11">
        <f t="shared" ca="1" si="597"/>
        <v>-10.235000000000001</v>
      </c>
      <c r="AG2790" s="6">
        <f ca="1">IF(NOT(ISNA(VLOOKUP($B2790,INDIRECT(VLOOKUP($B2790,'Exp Dates'!$E$4:$X$300,MATCH("M1",'Exp Dates'!$E$2:$X$2,0),1)&amp;"!$A$2:$k$600",1),AG$1,0))),VLOOKUP($B2790,INDIRECT(VLOOKUP($B2790,'Exp Dates'!$E$4:$X$300,MATCH("M1",'Exp Dates'!$E$2:$X$2,0),1)&amp;"!$A$2:$k$600",1),AG$1,0),0)</f>
        <v>184699</v>
      </c>
      <c r="AH2790" s="6">
        <f ca="1">IF(NOT(ISNA(VLOOKUP($B2790,INDIRECT(VLOOKUP($B2790,'Exp Dates'!$E$4:$X$300,MATCH("M2",'Exp Dates'!$E$2:$X$2,0),1)&amp;"!$A$2:$k$600",1),AH$1,0))),VLOOKUP($B2790,INDIRECT(VLOOKUP($B2790,'Exp Dates'!$E$4:$X$300,MATCH("M2",'Exp Dates'!$E$2:$X$2,0),1)&amp;"!$A$2:$k$600",1),AH$1,0),0)</f>
        <v>87094</v>
      </c>
      <c r="AI2790" s="6">
        <f ca="1">IF(NOT(ISNA(VLOOKUP($B2790,INDIRECT(VLOOKUP($B2790,'Exp Dates'!$E$4:$X$300,MATCH("M3",'Exp Dates'!$E$2:$X$2,0),1)&amp;"!$A$2:$k$600",1),AI$1,0))),VLOOKUP($B2790,INDIRECT(VLOOKUP($B2790,'Exp Dates'!$E$4:$X$300,MATCH("M3",'Exp Dates'!$E$2:$X$2,0),1)&amp;"!$A$2:$k$600",1),AI$1,0),0)</f>
        <v>35310</v>
      </c>
      <c r="AJ2790" s="6">
        <f ca="1">IF(NOT(ISNA(VLOOKUP($B2790,INDIRECT(VLOOKUP($B2790,'Exp Dates'!$E$4:$X$300,MATCH("M4",'Exp Dates'!$E$2:$X$2,0),1)&amp;"!$A$2:$k$600",1),AJ$1,0))),VLOOKUP($B2790,INDIRECT(VLOOKUP($B2790,'Exp Dates'!$E$4:$X$300,MATCH("M4",'Exp Dates'!$E$2:$X$2,0),1)&amp;"!$A$2:$k$600",1),AJ$1,0),0)</f>
        <v>28180</v>
      </c>
      <c r="AK2790" s="6">
        <f ca="1">IF(NOT(ISNA(VLOOKUP($B2790,INDIRECT(VLOOKUP($B2790,'Exp Dates'!$E$4:$X$300,MATCH("M5",'Exp Dates'!$E$2:$X$2,0),1)&amp;"!$A$2:$k$600",1),AK$1,0))),VLOOKUP($B2790,INDIRECT(VLOOKUP($B2790,'Exp Dates'!$E$4:$X$300,MATCH("M5",'Exp Dates'!$E$2:$X$2,0),1)&amp;"!$A$2:$k$600",1),AK$1,0),0)</f>
        <v>17425</v>
      </c>
      <c r="AL2790" s="6">
        <f ca="1">IF(NOT(ISNA(VLOOKUP($B2790,INDIRECT(VLOOKUP($B2790,'Exp Dates'!$E$4:$X$300,MATCH("M6",'Exp Dates'!$E$2:$X$2,0),1)&amp;"!$A$2:$k$600",1),AL$1,0))),VLOOKUP($B2790,INDIRECT(VLOOKUP($B2790,'Exp Dates'!$E$4:$X$300,MATCH("M6",'Exp Dates'!$E$2:$X$2,0),1)&amp;"!$A$2:$k$600",1),AL$1,0),0)</f>
        <v>13114</v>
      </c>
      <c r="AM2790" s="6">
        <f ca="1">IF(NOT(ISNA(VLOOKUP($B2790,INDIRECT(VLOOKUP($B2790,'Exp Dates'!$E$4:$X$300,MATCH("M7",'Exp Dates'!$E$2:$X$2,0),1)&amp;"!$A$2:$k$600",1),AM$1,0))),VLOOKUP($B2790,INDIRECT(VLOOKUP($B2790,'Exp Dates'!$E$4:$X$300,MATCH("M7",'Exp Dates'!$E$2:$X$2,0),1)&amp;"!$A$2:$k$600",1),AM$1,0),0)</f>
        <v>4925</v>
      </c>
      <c r="AN2790" s="74">
        <f t="shared" ca="1" si="598"/>
        <v>1701535525.0000002</v>
      </c>
      <c r="AO2790">
        <f ca="1">IF(NOT(ISNA(VLOOKUP($B2790,INDIRECT(VLOOKUP($B2790,'Exp Dates'!$E$4:$X$300,MATCH("M1",'Exp Dates'!$E$2:$X$2,0),1)&amp;"!$A$2:$k$600",1),AO$1,0))),VLOOKUP($B2790,INDIRECT(VLOOKUP($B2790,'Exp Dates'!$E$4:$X$300,MATCH("M1",'Exp Dates'!$E$2:$X$2,0),1)&amp;"!$A$2:$k$600",1),AO$1,0),0)</f>
        <v>403</v>
      </c>
      <c r="AP2790">
        <f ca="1">IF(NOT(ISNA(VLOOKUP($B2790,INDIRECT(VLOOKUP($B2790,'Exp Dates'!$E$4:$X$300,MATCH("M2",'Exp Dates'!$E$2:$X$2,0),1)&amp;"!$A$2:$k$600",1),AP$1,0))),VLOOKUP($B2790,INDIRECT(VLOOKUP($B2790,'Exp Dates'!$E$4:$X$300,MATCH("M2",'Exp Dates'!$E$2:$X$2,0),1)&amp;"!$A$2:$k$600",1),AP$1,0),0)</f>
        <v>0</v>
      </c>
      <c r="AQ2790">
        <f t="shared" ca="1" si="599"/>
        <v>403</v>
      </c>
      <c r="AR2790">
        <f>VLOOKUP(B2790,Master!B$2:L$5000,11,0)</f>
        <v>0.82267633487145686</v>
      </c>
    </row>
    <row r="2791" spans="2:44" x14ac:dyDescent="0.25">
      <c r="B2791" s="52">
        <f>Master!B2791</f>
        <v>42118</v>
      </c>
      <c r="C2791" s="11">
        <v>1</v>
      </c>
      <c r="D2791" s="11">
        <f ca="1">IF(NOT(ISNA(VLOOKUP($B2791,INDIRECT(VLOOKUP($B2791,'Exp Dates'!$E$4:$X$250,MATCH("M1",'Exp Dates'!$E$2:$X$2,0),1)&amp;"!$A$2:$H$600",1),D$1,0))),VLOOKUP($B2791,INDIRECT(VLOOKUP($B2791,'Exp Dates'!$E$4:$X$250,MATCH("M1",'Exp Dates'!$E$2:$X$2,0),1)&amp;"!$A$2:$H$600",1),D$1,0)*$C2791,VLOOKUP($B2791,Interpolate!$B$3:$T$2004,MATCH("M1-I",Interpolate!$B$2:$T$2,0)))</f>
        <v>14.625</v>
      </c>
      <c r="E2791" s="11">
        <f ca="1">IF(NOT(ISNA(VLOOKUP($B2791,INDIRECT(VLOOKUP($B2791,'Exp Dates'!$E$4:$X$250,MATCH("M2",'Exp Dates'!$E$2:$X$2,0),1)&amp;"!$A$2:$H$600",1),E$1,0))),VLOOKUP($B2791,INDIRECT(VLOOKUP($B2791,'Exp Dates'!$E$4:$X$250,MATCH("M2",'Exp Dates'!$E$2:$X$2,0),1)&amp;"!$A$2:$H$600",1),E$1,0)*$C2791,VLOOKUP($B2791,Interpolate!$B$3:$T$2004,MATCH("M2-I",Interpolate!$B$2:$T$2,0)))</f>
        <v>16.175000000000001</v>
      </c>
      <c r="F2791" s="11">
        <f ca="1">IF(NOT(ISNA(VLOOKUP($B2791,INDIRECT(VLOOKUP($B2791,'Exp Dates'!$E$4:$X$250,MATCH("M3",'Exp Dates'!$E$2:$X$2,0),1)&amp;"!$A$2:$H$600",1),F$1,0))),VLOOKUP($B2791,INDIRECT(VLOOKUP($B2791,'Exp Dates'!$E$4:$X$250,MATCH("M3",'Exp Dates'!$E$2:$X$2,0),1)&amp;"!$A$2:$H$600",1),F$1,0)*$C2791,VLOOKUP($B2791,Interpolate!$B$3:$T$2004,MATCH("M3-I",Interpolate!$B$2:$T$2,0)))</f>
        <v>17.024999999999999</v>
      </c>
      <c r="G2791" s="11">
        <f ca="1">IF(NOT(ISNA(VLOOKUP($B2791,INDIRECT(VLOOKUP($B2791,'Exp Dates'!$E$4:$X$250,MATCH("M4",'Exp Dates'!$E$2:$X$2,0),1)&amp;"!$A$2:$H$600",1),G$1,0))),VLOOKUP($B2791,INDIRECT(VLOOKUP($B2791,'Exp Dates'!$E$4:$X$250,MATCH("M4",'Exp Dates'!$E$2:$X$2,0),1)&amp;"!$A$2:$H$600",1),G$1,0)*$C2791,VLOOKUP($B2791,Interpolate!$B$3:$T$2004,MATCH("M4-I",Interpolate!$B$2:$T$2,0)))</f>
        <v>17.475000000000001</v>
      </c>
      <c r="H2791" s="11">
        <f ca="1">IF(NOT(ISNA(VLOOKUP($B2791,INDIRECT(VLOOKUP($B2791,'Exp Dates'!$E$4:$X$250,MATCH("M5",'Exp Dates'!$E$2:$X$2,0),1)&amp;"!$A$2:$H$600",1),H$1,0))),VLOOKUP($B2791,INDIRECT(VLOOKUP($B2791,'Exp Dates'!$E$4:$X$250,MATCH("M5",'Exp Dates'!$E$2:$X$2,0),1)&amp;"!$A$2:$H$600",1),H$1,0)*$C2791,VLOOKUP($B2791,Interpolate!$B$3:$T$2004,MATCH("M5-I",Interpolate!$B$2:$T$2,0)))</f>
        <v>18.024999999999999</v>
      </c>
      <c r="I2791" s="11">
        <f ca="1">IF(NOT(ISNA(VLOOKUP($B2791,INDIRECT(VLOOKUP($B2791,'Exp Dates'!$E$4:$X$250,MATCH("M6",'Exp Dates'!$E$2:$X$2,0),1)&amp;"!$A$2:$H$600",1),I$1,0))),VLOOKUP($B2791,INDIRECT(VLOOKUP($B2791,'Exp Dates'!$E$4:$X$250,MATCH("M6",'Exp Dates'!$E$2:$X$2,0),1)&amp;"!$A$2:$H$600",1),I$1,0)*$C2791,VLOOKUP($B2791,Interpolate!$B$3:$T$2004,MATCH("M6-I",Interpolate!$B$2:$T$2,0)))</f>
        <v>18.475000000000001</v>
      </c>
      <c r="J2791" s="11">
        <f ca="1">IF(NOT(ISNA(VLOOKUP($B2791,INDIRECT(VLOOKUP($B2791,'Exp Dates'!$E$4:$X$250,MATCH("M7",'Exp Dates'!$E$2:$X$2,0),1)&amp;"!$A$2:$H$600",1),J$1,0))),VLOOKUP($B2791,INDIRECT(VLOOKUP($B2791,'Exp Dates'!$E$4:$X$250,MATCH("M7",'Exp Dates'!$E$2:$X$2,0),1)&amp;"!$A$2:$H$600",1),J$1,0)*$C2791,VLOOKUP($B2791,Interpolate!$B$3:$T$2004,MATCH("M7-I",Interpolate!$B$2:$T$2,0)))</f>
        <v>18.725000000000001</v>
      </c>
      <c r="K2791" s="6">
        <f ca="1">IF(NOT(ISNA(VLOOKUP($B2791,INDIRECT(VLOOKUP($B2791,'Exp Dates'!$E$4:$X$250,MATCH("M1",'Exp Dates'!$E$2:$X$2,0),1)&amp;"!$A$2:$k$600",1),K$1,0))),VLOOKUP($B2791,INDIRECT(VLOOKUP($B2791,'Exp Dates'!$E$4:$X$250,MATCH("M1",'Exp Dates'!$E$2:$X$2,0),1)&amp;"!$A$2:$k$600",1),K$1,0),0)</f>
        <v>47197</v>
      </c>
      <c r="L2791" s="6">
        <f ca="1">IF(NOT(ISNA(VLOOKUP($B2791,INDIRECT(VLOOKUP($B2791,'Exp Dates'!$E$4:$X$250,MATCH("M2",'Exp Dates'!$E$2:$X$2,0),1)&amp;"!$A$2:$k$600",1),L$1,0))),VLOOKUP($B2791,INDIRECT(VLOOKUP($B2791,'Exp Dates'!$E$4:$X$250,MATCH("M2",'Exp Dates'!$E$2:$X$2,0),1)&amp;"!$A$2:$k$600",1),L$1,0),0)</f>
        <v>25923</v>
      </c>
      <c r="M2791" s="6">
        <f ca="1">IF(NOT(ISNA(VLOOKUP($B2791,INDIRECT(VLOOKUP($B2791,'Exp Dates'!$E$4:$X$250,MATCH("M3",'Exp Dates'!$E$2:$X$2,0),1)&amp;"!$A$2:$k$600",1),M$1,0))),VLOOKUP($B2791,INDIRECT(VLOOKUP($B2791,'Exp Dates'!$E$4:$X$250,MATCH("M3",'Exp Dates'!$E$2:$X$2,0),1)&amp;"!$A$2:$k$600",1),M$1,0),0)</f>
        <v>6258</v>
      </c>
      <c r="N2791" s="6">
        <f ca="1">IF(NOT(ISNA(VLOOKUP($B2791,INDIRECT(VLOOKUP($B2791,'Exp Dates'!$E$4:$X$250,MATCH("M4",'Exp Dates'!$E$2:$X$2,0),1)&amp;"!$A$2:$k$600",1),N$1,0))),VLOOKUP($B2791,INDIRECT(VLOOKUP($B2791,'Exp Dates'!$E$4:$X$250,MATCH("M4",'Exp Dates'!$E$2:$X$2,0),1)&amp;"!$A$2:$k$600",1),N$1,0),0)</f>
        <v>4853</v>
      </c>
      <c r="O2791" s="6">
        <f ca="1">IF(NOT(ISNA(VLOOKUP($B2791,INDIRECT(VLOOKUP($B2791,'Exp Dates'!$E$4:$X$250,MATCH("M5",'Exp Dates'!$E$2:$X$2,0),1)&amp;"!$A$2:$k$600",1),O$1,0))),VLOOKUP($B2791,INDIRECT(VLOOKUP($B2791,'Exp Dates'!$E$4:$X$250,MATCH("M5",'Exp Dates'!$E$2:$X$2,0),1)&amp;"!$A$2:$k$600",1),O$1,0),0)</f>
        <v>2507</v>
      </c>
      <c r="P2791" s="6">
        <f ca="1">IF(NOT(ISNA(VLOOKUP($B2791,INDIRECT(VLOOKUP($B2791,'Exp Dates'!$E$4:$X$250,MATCH("M6",'Exp Dates'!$E$2:$X$2,0),1)&amp;"!$A$2:$k$600",1),P$1,0))),VLOOKUP($B2791,INDIRECT(VLOOKUP($B2791,'Exp Dates'!$E$4:$X$250,MATCH("M6",'Exp Dates'!$E$2:$X$2,0),1)&amp;"!$A$2:$k$600",1),P$1,0),0)</f>
        <v>1523</v>
      </c>
      <c r="Q2791" s="6">
        <f ca="1">IF(NOT(ISNA(VLOOKUP($B2791,INDIRECT(VLOOKUP($B2791,'Exp Dates'!$E$4:$X$250,MATCH("M7",'Exp Dates'!$E$2:$X$2,0),1)&amp;"!$A$2:$k$600",1),Q$1,0))),VLOOKUP($B2791,INDIRECT(VLOOKUP($B2791,'Exp Dates'!$E$4:$X$250,MATCH("M7",'Exp Dates'!$E$2:$X$2,0),1)&amp;"!$A$2:$k$600",1),Q$1,0),0)</f>
        <v>1384</v>
      </c>
      <c r="R2791" s="6">
        <f ca="1">IF((K2791+L2791)&gt;0,K2791+L2791,#REF!+#REF!)</f>
        <v>73120</v>
      </c>
      <c r="S2791" s="6">
        <f t="shared" ca="1" si="588"/>
        <v>311576</v>
      </c>
      <c r="T2791" s="6">
        <f t="shared" ca="1" si="589"/>
        <v>4180119.875</v>
      </c>
      <c r="U2791" s="6">
        <f t="shared" ca="1" si="590"/>
        <v>64047</v>
      </c>
      <c r="V2791" s="6">
        <f t="shared" ca="1" si="591"/>
        <v>1148468.375</v>
      </c>
      <c r="W2791" s="11">
        <f t="shared" ca="1" si="592"/>
        <v>3.6397344202011657</v>
      </c>
      <c r="X2791">
        <f ca="1">Master!AD2791</f>
        <v>2.0000000000000014E-2</v>
      </c>
      <c r="Y2791" s="6">
        <f t="shared" ca="1" si="593"/>
        <v>89645</v>
      </c>
      <c r="Z2791" s="6">
        <f t="shared" ca="1" si="594"/>
        <v>64047</v>
      </c>
      <c r="AA2791" s="6">
        <f t="shared" ca="1" si="595"/>
        <v>375623</v>
      </c>
      <c r="AB2791" s="11">
        <f>VLOOKUP(B2791,Master!B$3:N$10000,9,0)</f>
        <v>12.29</v>
      </c>
      <c r="AC2791" s="11">
        <f t="shared" ca="1" si="596"/>
        <v>2.3350000000000009</v>
      </c>
      <c r="AE2791" s="11">
        <f t="shared" ca="1" si="597"/>
        <v>-9.9549999999999983</v>
      </c>
      <c r="AG2791" s="6">
        <f ca="1">IF(NOT(ISNA(VLOOKUP($B2791,INDIRECT(VLOOKUP($B2791,'Exp Dates'!$E$4:$X$300,MATCH("M1",'Exp Dates'!$E$2:$X$2,0),1)&amp;"!$A$2:$k$600",1),AG$1,0))),VLOOKUP($B2791,INDIRECT(VLOOKUP($B2791,'Exp Dates'!$E$4:$X$300,MATCH("M1",'Exp Dates'!$E$2:$X$2,0),1)&amp;"!$A$2:$k$600",1),AG$1,0),0)</f>
        <v>184396</v>
      </c>
      <c r="AH2791" s="6">
        <f ca="1">IF(NOT(ISNA(VLOOKUP($B2791,INDIRECT(VLOOKUP($B2791,'Exp Dates'!$E$4:$X$300,MATCH("M2",'Exp Dates'!$E$2:$X$2,0),1)&amp;"!$A$2:$k$600",1),AH$1,0))),VLOOKUP($B2791,INDIRECT(VLOOKUP($B2791,'Exp Dates'!$E$4:$X$300,MATCH("M2",'Exp Dates'!$E$2:$X$2,0),1)&amp;"!$A$2:$k$600",1),AH$1,0),0)</f>
        <v>91705</v>
      </c>
      <c r="AI2791" s="6">
        <f ca="1">IF(NOT(ISNA(VLOOKUP($B2791,INDIRECT(VLOOKUP($B2791,'Exp Dates'!$E$4:$X$300,MATCH("M3",'Exp Dates'!$E$2:$X$2,0),1)&amp;"!$A$2:$k$600",1),AI$1,0))),VLOOKUP($B2791,INDIRECT(VLOOKUP($B2791,'Exp Dates'!$E$4:$X$300,MATCH("M3",'Exp Dates'!$E$2:$X$2,0),1)&amp;"!$A$2:$k$600",1),AI$1,0),0)</f>
        <v>35475</v>
      </c>
      <c r="AJ2791" s="6">
        <f ca="1">IF(NOT(ISNA(VLOOKUP($B2791,INDIRECT(VLOOKUP($B2791,'Exp Dates'!$E$4:$X$300,MATCH("M4",'Exp Dates'!$E$2:$X$2,0),1)&amp;"!$A$2:$k$600",1),AJ$1,0))),VLOOKUP($B2791,INDIRECT(VLOOKUP($B2791,'Exp Dates'!$E$4:$X$300,MATCH("M4",'Exp Dates'!$E$2:$X$2,0),1)&amp;"!$A$2:$k$600",1),AJ$1,0),0)</f>
        <v>28223</v>
      </c>
      <c r="AK2791" s="6">
        <f ca="1">IF(NOT(ISNA(VLOOKUP($B2791,INDIRECT(VLOOKUP($B2791,'Exp Dates'!$E$4:$X$300,MATCH("M5",'Exp Dates'!$E$2:$X$2,0),1)&amp;"!$A$2:$k$600",1),AK$1,0))),VLOOKUP($B2791,INDIRECT(VLOOKUP($B2791,'Exp Dates'!$E$4:$X$300,MATCH("M5",'Exp Dates'!$E$2:$X$2,0),1)&amp;"!$A$2:$k$600",1),AK$1,0),0)</f>
        <v>17531</v>
      </c>
      <c r="AL2791" s="6">
        <f ca="1">IF(NOT(ISNA(VLOOKUP($B2791,INDIRECT(VLOOKUP($B2791,'Exp Dates'!$E$4:$X$300,MATCH("M6",'Exp Dates'!$E$2:$X$2,0),1)&amp;"!$A$2:$k$600",1),AL$1,0))),VLOOKUP($B2791,INDIRECT(VLOOKUP($B2791,'Exp Dates'!$E$4:$X$300,MATCH("M6",'Exp Dates'!$E$2:$X$2,0),1)&amp;"!$A$2:$k$600",1),AL$1,0),0)</f>
        <v>13045</v>
      </c>
      <c r="AM2791" s="6">
        <f ca="1">IF(NOT(ISNA(VLOOKUP($B2791,INDIRECT(VLOOKUP($B2791,'Exp Dates'!$E$4:$X$300,MATCH("M7",'Exp Dates'!$E$2:$X$2,0),1)&amp;"!$A$2:$k$600",1),AM$1,0))),VLOOKUP($B2791,INDIRECT(VLOOKUP($B2791,'Exp Dates'!$E$4:$X$300,MATCH("M7",'Exp Dates'!$E$2:$X$2,0),1)&amp;"!$A$2:$k$600",1),AM$1,0),0)</f>
        <v>5248</v>
      </c>
      <c r="AN2791" s="74">
        <f t="shared" ca="1" si="598"/>
        <v>1400150775</v>
      </c>
      <c r="AO2791">
        <f ca="1">IF(NOT(ISNA(VLOOKUP($B2791,INDIRECT(VLOOKUP($B2791,'Exp Dates'!$E$4:$X$300,MATCH("M1",'Exp Dates'!$E$2:$X$2,0),1)&amp;"!$A$2:$k$600",1),AO$1,0))),VLOOKUP($B2791,INDIRECT(VLOOKUP($B2791,'Exp Dates'!$E$4:$X$300,MATCH("M1",'Exp Dates'!$E$2:$X$2,0),1)&amp;"!$A$2:$k$600",1),AO$1,0),0)</f>
        <v>0</v>
      </c>
      <c r="AP2791">
        <f ca="1">IF(NOT(ISNA(VLOOKUP($B2791,INDIRECT(VLOOKUP($B2791,'Exp Dates'!$E$4:$X$300,MATCH("M2",'Exp Dates'!$E$2:$X$2,0),1)&amp;"!$A$2:$k$600",1),AP$1,0))),VLOOKUP($B2791,INDIRECT(VLOOKUP($B2791,'Exp Dates'!$E$4:$X$300,MATCH("M2",'Exp Dates'!$E$2:$X$2,0),1)&amp;"!$A$2:$k$600",1),AP$1,0),0)</f>
        <v>0</v>
      </c>
      <c r="AQ2791">
        <f t="shared" ca="1" si="599"/>
        <v>0</v>
      </c>
      <c r="AR2791">
        <f>VLOOKUP(B2791,Master!B$2:L$5000,11,0)</f>
        <v>0.8053735255570118</v>
      </c>
    </row>
    <row r="2792" spans="2:44" x14ac:dyDescent="0.25">
      <c r="B2792" s="52">
        <f>Master!B2792</f>
        <v>42121</v>
      </c>
      <c r="C2792" s="11">
        <v>1</v>
      </c>
      <c r="D2792" s="11">
        <f ca="1">IF(NOT(ISNA(VLOOKUP($B2792,INDIRECT(VLOOKUP($B2792,'Exp Dates'!$E$4:$X$250,MATCH("M1",'Exp Dates'!$E$2:$X$2,0),1)&amp;"!$A$2:$H$600",1),D$1,0))),VLOOKUP($B2792,INDIRECT(VLOOKUP($B2792,'Exp Dates'!$E$4:$X$250,MATCH("M1",'Exp Dates'!$E$2:$X$2,0),1)&amp;"!$A$2:$H$600",1),D$1,0)*$C2792,VLOOKUP($B2792,Interpolate!$B$3:$T$2004,MATCH("M1-I",Interpolate!$B$2:$T$2,0)))</f>
        <v>15.125</v>
      </c>
      <c r="E2792" s="11">
        <f ca="1">IF(NOT(ISNA(VLOOKUP($B2792,INDIRECT(VLOOKUP($B2792,'Exp Dates'!$E$4:$X$250,MATCH("M2",'Exp Dates'!$E$2:$X$2,0),1)&amp;"!$A$2:$H$600",1),E$1,0))),VLOOKUP($B2792,INDIRECT(VLOOKUP($B2792,'Exp Dates'!$E$4:$X$250,MATCH("M2",'Exp Dates'!$E$2:$X$2,0),1)&amp;"!$A$2:$H$600",1),E$1,0)*$C2792,VLOOKUP($B2792,Interpolate!$B$3:$T$2004,MATCH("M2-I",Interpolate!$B$2:$T$2,0)))</f>
        <v>16.475000000000001</v>
      </c>
      <c r="F2792" s="11">
        <f ca="1">IF(NOT(ISNA(VLOOKUP($B2792,INDIRECT(VLOOKUP($B2792,'Exp Dates'!$E$4:$X$250,MATCH("M3",'Exp Dates'!$E$2:$X$2,0),1)&amp;"!$A$2:$H$600",1),F$1,0))),VLOOKUP($B2792,INDIRECT(VLOOKUP($B2792,'Exp Dates'!$E$4:$X$250,MATCH("M3",'Exp Dates'!$E$2:$X$2,0),1)&amp;"!$A$2:$H$600",1),F$1,0)*$C2792,VLOOKUP($B2792,Interpolate!$B$3:$T$2004,MATCH("M3-I",Interpolate!$B$2:$T$2,0)))</f>
        <v>17.225000000000001</v>
      </c>
      <c r="G2792" s="11">
        <f ca="1">IF(NOT(ISNA(VLOOKUP($B2792,INDIRECT(VLOOKUP($B2792,'Exp Dates'!$E$4:$X$250,MATCH("M4",'Exp Dates'!$E$2:$X$2,0),1)&amp;"!$A$2:$H$600",1),G$1,0))),VLOOKUP($B2792,INDIRECT(VLOOKUP($B2792,'Exp Dates'!$E$4:$X$250,MATCH("M4",'Exp Dates'!$E$2:$X$2,0),1)&amp;"!$A$2:$H$600",1),G$1,0)*$C2792,VLOOKUP($B2792,Interpolate!$B$3:$T$2004,MATCH("M4-I",Interpolate!$B$2:$T$2,0)))</f>
        <v>17.675000000000001</v>
      </c>
      <c r="H2792" s="11">
        <f ca="1">IF(NOT(ISNA(VLOOKUP($B2792,INDIRECT(VLOOKUP($B2792,'Exp Dates'!$E$4:$X$250,MATCH("M5",'Exp Dates'!$E$2:$X$2,0),1)&amp;"!$A$2:$H$600",1),H$1,0))),VLOOKUP($B2792,INDIRECT(VLOOKUP($B2792,'Exp Dates'!$E$4:$X$250,MATCH("M5",'Exp Dates'!$E$2:$X$2,0),1)&amp;"!$A$2:$H$600",1),H$1,0)*$C2792,VLOOKUP($B2792,Interpolate!$B$3:$T$2004,MATCH("M5-I",Interpolate!$B$2:$T$2,0)))</f>
        <v>18.225000000000001</v>
      </c>
      <c r="I2792" s="11">
        <f ca="1">IF(NOT(ISNA(VLOOKUP($B2792,INDIRECT(VLOOKUP($B2792,'Exp Dates'!$E$4:$X$250,MATCH("M6",'Exp Dates'!$E$2:$X$2,0),1)&amp;"!$A$2:$H$600",1),I$1,0))),VLOOKUP($B2792,INDIRECT(VLOOKUP($B2792,'Exp Dates'!$E$4:$X$250,MATCH("M6",'Exp Dates'!$E$2:$X$2,0),1)&amp;"!$A$2:$H$600",1),I$1,0)*$C2792,VLOOKUP($B2792,Interpolate!$B$3:$T$2004,MATCH("M6-I",Interpolate!$B$2:$T$2,0)))</f>
        <v>18.625</v>
      </c>
      <c r="J2792" s="11">
        <f ca="1">IF(NOT(ISNA(VLOOKUP($B2792,INDIRECT(VLOOKUP($B2792,'Exp Dates'!$E$4:$X$250,MATCH("M7",'Exp Dates'!$E$2:$X$2,0),1)&amp;"!$A$2:$H$600",1),J$1,0))),VLOOKUP($B2792,INDIRECT(VLOOKUP($B2792,'Exp Dates'!$E$4:$X$250,MATCH("M7",'Exp Dates'!$E$2:$X$2,0),1)&amp;"!$A$2:$H$600",1),J$1,0)*$C2792,VLOOKUP($B2792,Interpolate!$B$3:$T$2004,MATCH("M7-I",Interpolate!$B$2:$T$2,0)))</f>
        <v>18.875</v>
      </c>
      <c r="K2792" s="6">
        <f ca="1">IF(NOT(ISNA(VLOOKUP($B2792,INDIRECT(VLOOKUP($B2792,'Exp Dates'!$E$4:$X$250,MATCH("M1",'Exp Dates'!$E$2:$X$2,0),1)&amp;"!$A$2:$k$600",1),K$1,0))),VLOOKUP($B2792,INDIRECT(VLOOKUP($B2792,'Exp Dates'!$E$4:$X$250,MATCH("M1",'Exp Dates'!$E$2:$X$2,0),1)&amp;"!$A$2:$k$600",1),K$1,0),0)</f>
        <v>62735</v>
      </c>
      <c r="L2792" s="6">
        <f ca="1">IF(NOT(ISNA(VLOOKUP($B2792,INDIRECT(VLOOKUP($B2792,'Exp Dates'!$E$4:$X$250,MATCH("M2",'Exp Dates'!$E$2:$X$2,0),1)&amp;"!$A$2:$k$600",1),L$1,0))),VLOOKUP($B2792,INDIRECT(VLOOKUP($B2792,'Exp Dates'!$E$4:$X$250,MATCH("M2",'Exp Dates'!$E$2:$X$2,0),1)&amp;"!$A$2:$k$600",1),L$1,0),0)</f>
        <v>36863</v>
      </c>
      <c r="M2792" s="6">
        <f ca="1">IF(NOT(ISNA(VLOOKUP($B2792,INDIRECT(VLOOKUP($B2792,'Exp Dates'!$E$4:$X$250,MATCH("M3",'Exp Dates'!$E$2:$X$2,0),1)&amp;"!$A$2:$k$600",1),M$1,0))),VLOOKUP($B2792,INDIRECT(VLOOKUP($B2792,'Exp Dates'!$E$4:$X$250,MATCH("M3",'Exp Dates'!$E$2:$X$2,0),1)&amp;"!$A$2:$k$600",1),M$1,0),0)</f>
        <v>10167</v>
      </c>
      <c r="N2792" s="6">
        <f ca="1">IF(NOT(ISNA(VLOOKUP($B2792,INDIRECT(VLOOKUP($B2792,'Exp Dates'!$E$4:$X$250,MATCH("M4",'Exp Dates'!$E$2:$X$2,0),1)&amp;"!$A$2:$k$600",1),N$1,0))),VLOOKUP($B2792,INDIRECT(VLOOKUP($B2792,'Exp Dates'!$E$4:$X$250,MATCH("M4",'Exp Dates'!$E$2:$X$2,0),1)&amp;"!$A$2:$k$600",1),N$1,0),0)</f>
        <v>6964</v>
      </c>
      <c r="O2792" s="6">
        <f ca="1">IF(NOT(ISNA(VLOOKUP($B2792,INDIRECT(VLOOKUP($B2792,'Exp Dates'!$E$4:$X$250,MATCH("M5",'Exp Dates'!$E$2:$X$2,0),1)&amp;"!$A$2:$k$600",1),O$1,0))),VLOOKUP($B2792,INDIRECT(VLOOKUP($B2792,'Exp Dates'!$E$4:$X$250,MATCH("M5",'Exp Dates'!$E$2:$X$2,0),1)&amp;"!$A$2:$k$600",1),O$1,0),0)</f>
        <v>4232</v>
      </c>
      <c r="P2792" s="6">
        <f ca="1">IF(NOT(ISNA(VLOOKUP($B2792,INDIRECT(VLOOKUP($B2792,'Exp Dates'!$E$4:$X$250,MATCH("M6",'Exp Dates'!$E$2:$X$2,0),1)&amp;"!$A$2:$k$600",1),P$1,0))),VLOOKUP($B2792,INDIRECT(VLOOKUP($B2792,'Exp Dates'!$E$4:$X$250,MATCH("M6",'Exp Dates'!$E$2:$X$2,0),1)&amp;"!$A$2:$k$600",1),P$1,0),0)</f>
        <v>1819</v>
      </c>
      <c r="Q2792" s="6">
        <f ca="1">IF(NOT(ISNA(VLOOKUP($B2792,INDIRECT(VLOOKUP($B2792,'Exp Dates'!$E$4:$X$250,MATCH("M7",'Exp Dates'!$E$2:$X$2,0),1)&amp;"!$A$2:$k$600",1),Q$1,0))),VLOOKUP($B2792,INDIRECT(VLOOKUP($B2792,'Exp Dates'!$E$4:$X$250,MATCH("M7",'Exp Dates'!$E$2:$X$2,0),1)&amp;"!$A$2:$k$600",1),Q$1,0),0)</f>
        <v>1432</v>
      </c>
      <c r="R2792" s="6">
        <f ca="1">IF((K2792+L2792)&gt;0,K2792+L2792,#REF!+#REF!)</f>
        <v>99598</v>
      </c>
      <c r="S2792" s="6">
        <f t="shared" ca="1" si="588"/>
        <v>311932</v>
      </c>
      <c r="T2792" s="6">
        <f t="shared" ca="1" si="589"/>
        <v>4310160.875</v>
      </c>
      <c r="U2792" s="6">
        <f t="shared" ca="1" si="590"/>
        <v>65116</v>
      </c>
      <c r="V2792" s="6">
        <f t="shared" ca="1" si="591"/>
        <v>1180180.9500000002</v>
      </c>
      <c r="W2792" s="11">
        <f t="shared" ca="1" si="592"/>
        <v>3.6521186645149624</v>
      </c>
      <c r="X2792">
        <f ca="1">Master!AD2792</f>
        <v>1.9047619047619032E-2</v>
      </c>
      <c r="Y2792" s="6">
        <f t="shared" ca="1" si="593"/>
        <v>124212</v>
      </c>
      <c r="Z2792" s="6">
        <f t="shared" ca="1" si="594"/>
        <v>65116</v>
      </c>
      <c r="AA2792" s="6">
        <f t="shared" ca="1" si="595"/>
        <v>377048</v>
      </c>
      <c r="AB2792" s="11">
        <f>VLOOKUP(B2792,Master!B$3:N$10000,9,0)</f>
        <v>13.12</v>
      </c>
      <c r="AC2792" s="11">
        <f t="shared" ca="1" si="596"/>
        <v>2.0050000000000008</v>
      </c>
      <c r="AE2792" s="11">
        <f t="shared" ca="1" si="597"/>
        <v>-11.114999999999998</v>
      </c>
      <c r="AG2792" s="6">
        <f ca="1">IF(NOT(ISNA(VLOOKUP($B2792,INDIRECT(VLOOKUP($B2792,'Exp Dates'!$E$4:$X$300,MATCH("M1",'Exp Dates'!$E$2:$X$2,0),1)&amp;"!$A$2:$k$600",1),AG$1,0))),VLOOKUP($B2792,INDIRECT(VLOOKUP($B2792,'Exp Dates'!$E$4:$X$300,MATCH("M1",'Exp Dates'!$E$2:$X$2,0),1)&amp;"!$A$2:$k$600",1),AG$1,0),0)</f>
        <v>178598</v>
      </c>
      <c r="AH2792" s="6">
        <f ca="1">IF(NOT(ISNA(VLOOKUP($B2792,INDIRECT(VLOOKUP($B2792,'Exp Dates'!$E$4:$X$300,MATCH("M2",'Exp Dates'!$E$2:$X$2,0),1)&amp;"!$A$2:$k$600",1),AH$1,0))),VLOOKUP($B2792,INDIRECT(VLOOKUP($B2792,'Exp Dates'!$E$4:$X$300,MATCH("M2",'Exp Dates'!$E$2:$X$2,0),1)&amp;"!$A$2:$k$600",1),AH$1,0),0)</f>
        <v>97655</v>
      </c>
      <c r="AI2792" s="6">
        <f ca="1">IF(NOT(ISNA(VLOOKUP($B2792,INDIRECT(VLOOKUP($B2792,'Exp Dates'!$E$4:$X$300,MATCH("M3",'Exp Dates'!$E$2:$X$2,0),1)&amp;"!$A$2:$k$600",1),AI$1,0))),VLOOKUP($B2792,INDIRECT(VLOOKUP($B2792,'Exp Dates'!$E$4:$X$300,MATCH("M3",'Exp Dates'!$E$2:$X$2,0),1)&amp;"!$A$2:$k$600",1),AI$1,0),0)</f>
        <v>35679</v>
      </c>
      <c r="AJ2792" s="6">
        <f ca="1">IF(NOT(ISNA(VLOOKUP($B2792,INDIRECT(VLOOKUP($B2792,'Exp Dates'!$E$4:$X$300,MATCH("M4",'Exp Dates'!$E$2:$X$2,0),1)&amp;"!$A$2:$k$600",1),AJ$1,0))),VLOOKUP($B2792,INDIRECT(VLOOKUP($B2792,'Exp Dates'!$E$4:$X$300,MATCH("M4",'Exp Dates'!$E$2:$X$2,0),1)&amp;"!$A$2:$k$600",1),AJ$1,0),0)</f>
        <v>28228</v>
      </c>
      <c r="AK2792" s="6">
        <f ca="1">IF(NOT(ISNA(VLOOKUP($B2792,INDIRECT(VLOOKUP($B2792,'Exp Dates'!$E$4:$X$300,MATCH("M5",'Exp Dates'!$E$2:$X$2,0),1)&amp;"!$A$2:$k$600",1),AK$1,0))),VLOOKUP($B2792,INDIRECT(VLOOKUP($B2792,'Exp Dates'!$E$4:$X$300,MATCH("M5",'Exp Dates'!$E$2:$X$2,0),1)&amp;"!$A$2:$k$600",1),AK$1,0),0)</f>
        <v>18028</v>
      </c>
      <c r="AL2792" s="6">
        <f ca="1">IF(NOT(ISNA(VLOOKUP($B2792,INDIRECT(VLOOKUP($B2792,'Exp Dates'!$E$4:$X$300,MATCH("M6",'Exp Dates'!$E$2:$X$2,0),1)&amp;"!$A$2:$k$600",1),AL$1,0))),VLOOKUP($B2792,INDIRECT(VLOOKUP($B2792,'Exp Dates'!$E$4:$X$300,MATCH("M6",'Exp Dates'!$E$2:$X$2,0),1)&amp;"!$A$2:$k$600",1),AL$1,0),0)</f>
        <v>13167</v>
      </c>
      <c r="AM2792" s="6">
        <f ca="1">IF(NOT(ISNA(VLOOKUP($B2792,INDIRECT(VLOOKUP($B2792,'Exp Dates'!$E$4:$X$300,MATCH("M7",'Exp Dates'!$E$2:$X$2,0),1)&amp;"!$A$2:$k$600",1),AM$1,0))),VLOOKUP($B2792,INDIRECT(VLOOKUP($B2792,'Exp Dates'!$E$4:$X$300,MATCH("M7",'Exp Dates'!$E$2:$X$2,0),1)&amp;"!$A$2:$k$600",1),AM$1,0),0)</f>
        <v>5693</v>
      </c>
      <c r="AN2792" s="74">
        <f t="shared" ca="1" si="598"/>
        <v>1992436150</v>
      </c>
      <c r="AO2792">
        <f ca="1">IF(NOT(ISNA(VLOOKUP($B2792,INDIRECT(VLOOKUP($B2792,'Exp Dates'!$E$4:$X$300,MATCH("M1",'Exp Dates'!$E$2:$X$2,0),1)&amp;"!$A$2:$k$600",1),AO$1,0))),VLOOKUP($B2792,INDIRECT(VLOOKUP($B2792,'Exp Dates'!$E$4:$X$300,MATCH("M1",'Exp Dates'!$E$2:$X$2,0),1)&amp;"!$A$2:$k$600",1),AO$1,0),0)</f>
        <v>1221</v>
      </c>
      <c r="AP2792">
        <f ca="1">IF(NOT(ISNA(VLOOKUP($B2792,INDIRECT(VLOOKUP($B2792,'Exp Dates'!$E$4:$X$300,MATCH("M2",'Exp Dates'!$E$2:$X$2,0),1)&amp;"!$A$2:$k$600",1),AP$1,0))),VLOOKUP($B2792,INDIRECT(VLOOKUP($B2792,'Exp Dates'!$E$4:$X$300,MATCH("M2",'Exp Dates'!$E$2:$X$2,0),1)&amp;"!$A$2:$k$600",1),AP$1,0),0)</f>
        <v>574</v>
      </c>
      <c r="AQ2792">
        <f t="shared" ca="1" si="599"/>
        <v>1795</v>
      </c>
      <c r="AR2792">
        <f>VLOOKUP(B2792,Master!B$2:L$5000,11,0)</f>
        <v>0.82360326428123032</v>
      </c>
    </row>
    <row r="2793" spans="2:44" x14ac:dyDescent="0.25">
      <c r="B2793" s="52">
        <f>Master!B2793</f>
        <v>42122</v>
      </c>
      <c r="C2793" s="11">
        <v>1</v>
      </c>
      <c r="D2793" s="11">
        <f ca="1">IF(NOT(ISNA(VLOOKUP($B2793,INDIRECT(VLOOKUP($B2793,'Exp Dates'!$E$4:$X$250,MATCH("M1",'Exp Dates'!$E$2:$X$2,0),1)&amp;"!$A$2:$H$600",1),D$1,0))),VLOOKUP($B2793,INDIRECT(VLOOKUP($B2793,'Exp Dates'!$E$4:$X$250,MATCH("M1",'Exp Dates'!$E$2:$X$2,0),1)&amp;"!$A$2:$H$600",1),D$1,0)*$C2793,VLOOKUP($B2793,Interpolate!$B$3:$T$2004,MATCH("M1-I",Interpolate!$B$2:$T$2,0)))</f>
        <v>14.475</v>
      </c>
      <c r="E2793" s="11">
        <f ca="1">IF(NOT(ISNA(VLOOKUP($B2793,INDIRECT(VLOOKUP($B2793,'Exp Dates'!$E$4:$X$250,MATCH("M2",'Exp Dates'!$E$2:$X$2,0),1)&amp;"!$A$2:$H$600",1),E$1,0))),VLOOKUP($B2793,INDIRECT(VLOOKUP($B2793,'Exp Dates'!$E$4:$X$250,MATCH("M2",'Exp Dates'!$E$2:$X$2,0),1)&amp;"!$A$2:$H$600",1),E$1,0)*$C2793,VLOOKUP($B2793,Interpolate!$B$3:$T$2004,MATCH("M2-I",Interpolate!$B$2:$T$2,0)))</f>
        <v>15.975</v>
      </c>
      <c r="F2793" s="11">
        <f ca="1">IF(NOT(ISNA(VLOOKUP($B2793,INDIRECT(VLOOKUP($B2793,'Exp Dates'!$E$4:$X$250,MATCH("M3",'Exp Dates'!$E$2:$X$2,0),1)&amp;"!$A$2:$H$600",1),F$1,0))),VLOOKUP($B2793,INDIRECT(VLOOKUP($B2793,'Exp Dates'!$E$4:$X$250,MATCH("M3",'Exp Dates'!$E$2:$X$2,0),1)&amp;"!$A$2:$H$600",1),F$1,0)*$C2793,VLOOKUP($B2793,Interpolate!$B$3:$T$2004,MATCH("M3-I",Interpolate!$B$2:$T$2,0)))</f>
        <v>16.824999999999999</v>
      </c>
      <c r="G2793" s="11">
        <f ca="1">IF(NOT(ISNA(VLOOKUP($B2793,INDIRECT(VLOOKUP($B2793,'Exp Dates'!$E$4:$X$250,MATCH("M4",'Exp Dates'!$E$2:$X$2,0),1)&amp;"!$A$2:$H$600",1),G$1,0))),VLOOKUP($B2793,INDIRECT(VLOOKUP($B2793,'Exp Dates'!$E$4:$X$250,MATCH("M4",'Exp Dates'!$E$2:$X$2,0),1)&amp;"!$A$2:$H$600",1),G$1,0)*$C2793,VLOOKUP($B2793,Interpolate!$B$3:$T$2004,MATCH("M4-I",Interpolate!$B$2:$T$2,0)))</f>
        <v>17.324999999999999</v>
      </c>
      <c r="H2793" s="11">
        <f ca="1">IF(NOT(ISNA(VLOOKUP($B2793,INDIRECT(VLOOKUP($B2793,'Exp Dates'!$E$4:$X$250,MATCH("M5",'Exp Dates'!$E$2:$X$2,0),1)&amp;"!$A$2:$H$600",1),H$1,0))),VLOOKUP($B2793,INDIRECT(VLOOKUP($B2793,'Exp Dates'!$E$4:$X$250,MATCH("M5",'Exp Dates'!$E$2:$X$2,0),1)&amp;"!$A$2:$H$600",1),H$1,0)*$C2793,VLOOKUP($B2793,Interpolate!$B$3:$T$2004,MATCH("M5-I",Interpolate!$B$2:$T$2,0)))</f>
        <v>17.824999999999999</v>
      </c>
      <c r="I2793" s="11">
        <f ca="1">IF(NOT(ISNA(VLOOKUP($B2793,INDIRECT(VLOOKUP($B2793,'Exp Dates'!$E$4:$X$250,MATCH("M6",'Exp Dates'!$E$2:$X$2,0),1)&amp;"!$A$2:$H$600",1),I$1,0))),VLOOKUP($B2793,INDIRECT(VLOOKUP($B2793,'Exp Dates'!$E$4:$X$250,MATCH("M6",'Exp Dates'!$E$2:$X$2,0),1)&amp;"!$A$2:$H$600",1),I$1,0)*$C2793,VLOOKUP($B2793,Interpolate!$B$3:$T$2004,MATCH("M6-I",Interpolate!$B$2:$T$2,0)))</f>
        <v>18.274999999999999</v>
      </c>
      <c r="J2793" s="11">
        <f ca="1">IF(NOT(ISNA(VLOOKUP($B2793,INDIRECT(VLOOKUP($B2793,'Exp Dates'!$E$4:$X$250,MATCH("M7",'Exp Dates'!$E$2:$X$2,0),1)&amp;"!$A$2:$H$600",1),J$1,0))),VLOOKUP($B2793,INDIRECT(VLOOKUP($B2793,'Exp Dates'!$E$4:$X$250,MATCH("M7",'Exp Dates'!$E$2:$X$2,0),1)&amp;"!$A$2:$H$600",1),J$1,0)*$C2793,VLOOKUP($B2793,Interpolate!$B$3:$T$2004,MATCH("M7-I",Interpolate!$B$2:$T$2,0)))</f>
        <v>18.524999999999999</v>
      </c>
      <c r="K2793" s="6">
        <f ca="1">IF(NOT(ISNA(VLOOKUP($B2793,INDIRECT(VLOOKUP($B2793,'Exp Dates'!$E$4:$X$250,MATCH("M1",'Exp Dates'!$E$2:$X$2,0),1)&amp;"!$A$2:$k$600",1),K$1,0))),VLOOKUP($B2793,INDIRECT(VLOOKUP($B2793,'Exp Dates'!$E$4:$X$250,MATCH("M1",'Exp Dates'!$E$2:$X$2,0),1)&amp;"!$A$2:$k$600",1),K$1,0),0)</f>
        <v>79903</v>
      </c>
      <c r="L2793" s="6">
        <f ca="1">IF(NOT(ISNA(VLOOKUP($B2793,INDIRECT(VLOOKUP($B2793,'Exp Dates'!$E$4:$X$250,MATCH("M2",'Exp Dates'!$E$2:$X$2,0),1)&amp;"!$A$2:$k$600",1),L$1,0))),VLOOKUP($B2793,INDIRECT(VLOOKUP($B2793,'Exp Dates'!$E$4:$X$250,MATCH("M2",'Exp Dates'!$E$2:$X$2,0),1)&amp;"!$A$2:$k$600",1),L$1,0),0)</f>
        <v>46493</v>
      </c>
      <c r="M2793" s="6">
        <f ca="1">IF(NOT(ISNA(VLOOKUP($B2793,INDIRECT(VLOOKUP($B2793,'Exp Dates'!$E$4:$X$250,MATCH("M3",'Exp Dates'!$E$2:$X$2,0),1)&amp;"!$A$2:$k$600",1),M$1,0))),VLOOKUP($B2793,INDIRECT(VLOOKUP($B2793,'Exp Dates'!$E$4:$X$250,MATCH("M3",'Exp Dates'!$E$2:$X$2,0),1)&amp;"!$A$2:$k$600",1),M$1,0),0)</f>
        <v>12847</v>
      </c>
      <c r="N2793" s="6">
        <f ca="1">IF(NOT(ISNA(VLOOKUP($B2793,INDIRECT(VLOOKUP($B2793,'Exp Dates'!$E$4:$X$250,MATCH("M4",'Exp Dates'!$E$2:$X$2,0),1)&amp;"!$A$2:$k$600",1),N$1,0))),VLOOKUP($B2793,INDIRECT(VLOOKUP($B2793,'Exp Dates'!$E$4:$X$250,MATCH("M4",'Exp Dates'!$E$2:$X$2,0),1)&amp;"!$A$2:$k$600",1),N$1,0),0)</f>
        <v>7284</v>
      </c>
      <c r="O2793" s="6">
        <f ca="1">IF(NOT(ISNA(VLOOKUP($B2793,INDIRECT(VLOOKUP($B2793,'Exp Dates'!$E$4:$X$250,MATCH("M5",'Exp Dates'!$E$2:$X$2,0),1)&amp;"!$A$2:$k$600",1),O$1,0))),VLOOKUP($B2793,INDIRECT(VLOOKUP($B2793,'Exp Dates'!$E$4:$X$250,MATCH("M5",'Exp Dates'!$E$2:$X$2,0),1)&amp;"!$A$2:$k$600",1),O$1,0),0)</f>
        <v>5410</v>
      </c>
      <c r="P2793" s="6">
        <f ca="1">IF(NOT(ISNA(VLOOKUP($B2793,INDIRECT(VLOOKUP($B2793,'Exp Dates'!$E$4:$X$250,MATCH("M6",'Exp Dates'!$E$2:$X$2,0),1)&amp;"!$A$2:$k$600",1),P$1,0))),VLOOKUP($B2793,INDIRECT(VLOOKUP($B2793,'Exp Dates'!$E$4:$X$250,MATCH("M6",'Exp Dates'!$E$2:$X$2,0),1)&amp;"!$A$2:$k$600",1),P$1,0),0)</f>
        <v>4150</v>
      </c>
      <c r="Q2793" s="6">
        <f ca="1">IF(NOT(ISNA(VLOOKUP($B2793,INDIRECT(VLOOKUP($B2793,'Exp Dates'!$E$4:$X$250,MATCH("M7",'Exp Dates'!$E$2:$X$2,0),1)&amp;"!$A$2:$k$600",1),Q$1,0))),VLOOKUP($B2793,INDIRECT(VLOOKUP($B2793,'Exp Dates'!$E$4:$X$250,MATCH("M7",'Exp Dates'!$E$2:$X$2,0),1)&amp;"!$A$2:$k$600",1),Q$1,0),0)</f>
        <v>1482</v>
      </c>
      <c r="R2793" s="6">
        <f ca="1">IF((K2793+L2793)&gt;0,K2793+L2793,#REF!+#REF!)</f>
        <v>126396</v>
      </c>
      <c r="S2793" s="6">
        <f t="shared" ca="1" si="588"/>
        <v>319783</v>
      </c>
      <c r="T2793" s="6">
        <f t="shared" ca="1" si="589"/>
        <v>4265848.6500000004</v>
      </c>
      <c r="U2793" s="6">
        <f t="shared" ca="1" si="590"/>
        <v>65885</v>
      </c>
      <c r="V2793" s="6">
        <f t="shared" ca="1" si="591"/>
        <v>1170562.875</v>
      </c>
      <c r="W2793" s="11">
        <f t="shared" ca="1" si="592"/>
        <v>3.6442712656507239</v>
      </c>
      <c r="X2793">
        <f ca="1">Master!AD2793</f>
        <v>1.9285714285714271E-2</v>
      </c>
      <c r="Y2793" s="6">
        <f t="shared" ca="1" si="593"/>
        <v>157569</v>
      </c>
      <c r="Z2793" s="6">
        <f t="shared" ca="1" si="594"/>
        <v>65885</v>
      </c>
      <c r="AA2793" s="6">
        <f t="shared" ca="1" si="595"/>
        <v>385668</v>
      </c>
      <c r="AB2793" s="11">
        <f>VLOOKUP(B2793,Master!B$3:N$10000,9,0)</f>
        <v>12.41</v>
      </c>
      <c r="AC2793" s="11">
        <f t="shared" ca="1" si="596"/>
        <v>2.0649999999999995</v>
      </c>
      <c r="AE2793" s="11">
        <f t="shared" ca="1" si="597"/>
        <v>-10.345000000000001</v>
      </c>
      <c r="AG2793" s="6">
        <f ca="1">IF(NOT(ISNA(VLOOKUP($B2793,INDIRECT(VLOOKUP($B2793,'Exp Dates'!$E$4:$X$300,MATCH("M1",'Exp Dates'!$E$2:$X$2,0),1)&amp;"!$A$2:$k$600",1),AG$1,0))),VLOOKUP($B2793,INDIRECT(VLOOKUP($B2793,'Exp Dates'!$E$4:$X$300,MATCH("M1",'Exp Dates'!$E$2:$X$2,0),1)&amp;"!$A$2:$k$600",1),AG$1,0),0)</f>
        <v>181276</v>
      </c>
      <c r="AH2793" s="6">
        <f ca="1">IF(NOT(ISNA(VLOOKUP($B2793,INDIRECT(VLOOKUP($B2793,'Exp Dates'!$E$4:$X$300,MATCH("M2",'Exp Dates'!$E$2:$X$2,0),1)&amp;"!$A$2:$k$600",1),AH$1,0))),VLOOKUP($B2793,INDIRECT(VLOOKUP($B2793,'Exp Dates'!$E$4:$X$300,MATCH("M2",'Exp Dates'!$E$2:$X$2,0),1)&amp;"!$A$2:$k$600",1),AH$1,0),0)</f>
        <v>102778</v>
      </c>
      <c r="AI2793" s="6">
        <f ca="1">IF(NOT(ISNA(VLOOKUP($B2793,INDIRECT(VLOOKUP($B2793,'Exp Dates'!$E$4:$X$300,MATCH("M3",'Exp Dates'!$E$2:$X$2,0),1)&amp;"!$A$2:$k$600",1),AI$1,0))),VLOOKUP($B2793,INDIRECT(VLOOKUP($B2793,'Exp Dates'!$E$4:$X$300,MATCH("M3",'Exp Dates'!$E$2:$X$2,0),1)&amp;"!$A$2:$k$600",1),AI$1,0),0)</f>
        <v>35729</v>
      </c>
      <c r="AJ2793" s="6">
        <f ca="1">IF(NOT(ISNA(VLOOKUP($B2793,INDIRECT(VLOOKUP($B2793,'Exp Dates'!$E$4:$X$300,MATCH("M4",'Exp Dates'!$E$2:$X$2,0),1)&amp;"!$A$2:$k$600",1),AJ$1,0))),VLOOKUP($B2793,INDIRECT(VLOOKUP($B2793,'Exp Dates'!$E$4:$X$300,MATCH("M4",'Exp Dates'!$E$2:$X$2,0),1)&amp;"!$A$2:$k$600",1),AJ$1,0),0)</f>
        <v>27966</v>
      </c>
      <c r="AK2793" s="6">
        <f ca="1">IF(NOT(ISNA(VLOOKUP($B2793,INDIRECT(VLOOKUP($B2793,'Exp Dates'!$E$4:$X$300,MATCH("M5",'Exp Dates'!$E$2:$X$2,0),1)&amp;"!$A$2:$k$600",1),AK$1,0))),VLOOKUP($B2793,INDIRECT(VLOOKUP($B2793,'Exp Dates'!$E$4:$X$300,MATCH("M5",'Exp Dates'!$E$2:$X$2,0),1)&amp;"!$A$2:$k$600",1),AK$1,0),0)</f>
        <v>18479</v>
      </c>
      <c r="AL2793" s="6">
        <f ca="1">IF(NOT(ISNA(VLOOKUP($B2793,INDIRECT(VLOOKUP($B2793,'Exp Dates'!$E$4:$X$300,MATCH("M6",'Exp Dates'!$E$2:$X$2,0),1)&amp;"!$A$2:$k$600",1),AL$1,0))),VLOOKUP($B2793,INDIRECT(VLOOKUP($B2793,'Exp Dates'!$E$4:$X$300,MATCH("M6",'Exp Dates'!$E$2:$X$2,0),1)&amp;"!$A$2:$k$600",1),AL$1,0),0)</f>
        <v>13849</v>
      </c>
      <c r="AM2793" s="6">
        <f ca="1">IF(NOT(ISNA(VLOOKUP($B2793,INDIRECT(VLOOKUP($B2793,'Exp Dates'!$E$4:$X$300,MATCH("M7",'Exp Dates'!$E$2:$X$2,0),1)&amp;"!$A$2:$k$600",1),AM$1,0))),VLOOKUP($B2793,INDIRECT(VLOOKUP($B2793,'Exp Dates'!$E$4:$X$300,MATCH("M7",'Exp Dates'!$E$2:$X$2,0),1)&amp;"!$A$2:$k$600",1),AM$1,0),0)</f>
        <v>5591</v>
      </c>
      <c r="AN2793" s="74">
        <f t="shared" ca="1" si="598"/>
        <v>2441396224.9999995</v>
      </c>
      <c r="AO2793">
        <f ca="1">IF(NOT(ISNA(VLOOKUP($B2793,INDIRECT(VLOOKUP($B2793,'Exp Dates'!$E$4:$X$300,MATCH("M1",'Exp Dates'!$E$2:$X$2,0),1)&amp;"!$A$2:$k$600",1),AO$1,0))),VLOOKUP($B2793,INDIRECT(VLOOKUP($B2793,'Exp Dates'!$E$4:$X$300,MATCH("M1",'Exp Dates'!$E$2:$X$2,0),1)&amp;"!$A$2:$k$600",1),AO$1,0),0)</f>
        <v>0</v>
      </c>
      <c r="AP2793">
        <f ca="1">IF(NOT(ISNA(VLOOKUP($B2793,INDIRECT(VLOOKUP($B2793,'Exp Dates'!$E$4:$X$300,MATCH("M2",'Exp Dates'!$E$2:$X$2,0),1)&amp;"!$A$2:$k$600",1),AP$1,0))),VLOOKUP($B2793,INDIRECT(VLOOKUP($B2793,'Exp Dates'!$E$4:$X$300,MATCH("M2",'Exp Dates'!$E$2:$X$2,0),1)&amp;"!$A$2:$k$600",1),AP$1,0),0)</f>
        <v>0</v>
      </c>
      <c r="AQ2793">
        <f t="shared" ca="1" si="599"/>
        <v>0</v>
      </c>
      <c r="AR2793">
        <f>VLOOKUP(B2793,Master!B$2:L$5000,11,0)</f>
        <v>0.81058131939908551</v>
      </c>
    </row>
    <row r="2794" spans="2:44" x14ac:dyDescent="0.25">
      <c r="B2794" s="52">
        <f>Master!B2794</f>
        <v>42123</v>
      </c>
      <c r="C2794" s="11">
        <v>1</v>
      </c>
      <c r="D2794" s="11">
        <f ca="1">IF(NOT(ISNA(VLOOKUP($B2794,INDIRECT(VLOOKUP($B2794,'Exp Dates'!$E$4:$X$250,MATCH("M1",'Exp Dates'!$E$2:$X$2,0),1)&amp;"!$A$2:$H$600",1),D$1,0))),VLOOKUP($B2794,INDIRECT(VLOOKUP($B2794,'Exp Dates'!$E$4:$X$250,MATCH("M1",'Exp Dates'!$E$2:$X$2,0),1)&amp;"!$A$2:$H$600",1),D$1,0)*$C2794,VLOOKUP($B2794,Interpolate!$B$3:$T$2004,MATCH("M1-I",Interpolate!$B$2:$T$2,0)))</f>
        <v>15.074999999999999</v>
      </c>
      <c r="E2794" s="11">
        <f ca="1">IF(NOT(ISNA(VLOOKUP($B2794,INDIRECT(VLOOKUP($B2794,'Exp Dates'!$E$4:$X$250,MATCH("M2",'Exp Dates'!$E$2:$X$2,0),1)&amp;"!$A$2:$H$600",1),E$1,0))),VLOOKUP($B2794,INDIRECT(VLOOKUP($B2794,'Exp Dates'!$E$4:$X$250,MATCH("M2",'Exp Dates'!$E$2:$X$2,0),1)&amp;"!$A$2:$H$600",1),E$1,0)*$C2794,VLOOKUP($B2794,Interpolate!$B$3:$T$2004,MATCH("M2-I",Interpolate!$B$2:$T$2,0)))</f>
        <v>16.475000000000001</v>
      </c>
      <c r="F2794" s="11">
        <f ca="1">IF(NOT(ISNA(VLOOKUP($B2794,INDIRECT(VLOOKUP($B2794,'Exp Dates'!$E$4:$X$250,MATCH("M3",'Exp Dates'!$E$2:$X$2,0),1)&amp;"!$A$2:$H$600",1),F$1,0))),VLOOKUP($B2794,INDIRECT(VLOOKUP($B2794,'Exp Dates'!$E$4:$X$250,MATCH("M3",'Exp Dates'!$E$2:$X$2,0),1)&amp;"!$A$2:$H$600",1),F$1,0)*$C2794,VLOOKUP($B2794,Interpolate!$B$3:$T$2004,MATCH("M3-I",Interpolate!$B$2:$T$2,0)))</f>
        <v>17.274999999999999</v>
      </c>
      <c r="G2794" s="11">
        <f ca="1">IF(NOT(ISNA(VLOOKUP($B2794,INDIRECT(VLOOKUP($B2794,'Exp Dates'!$E$4:$X$250,MATCH("M4",'Exp Dates'!$E$2:$X$2,0),1)&amp;"!$A$2:$H$600",1),G$1,0))),VLOOKUP($B2794,INDIRECT(VLOOKUP($B2794,'Exp Dates'!$E$4:$X$250,MATCH("M4",'Exp Dates'!$E$2:$X$2,0),1)&amp;"!$A$2:$H$600",1),G$1,0)*$C2794,VLOOKUP($B2794,Interpolate!$B$3:$T$2004,MATCH("M4-I",Interpolate!$B$2:$T$2,0)))</f>
        <v>17.675000000000001</v>
      </c>
      <c r="H2794" s="11">
        <f ca="1">IF(NOT(ISNA(VLOOKUP($B2794,INDIRECT(VLOOKUP($B2794,'Exp Dates'!$E$4:$X$250,MATCH("M5",'Exp Dates'!$E$2:$X$2,0),1)&amp;"!$A$2:$H$600",1),H$1,0))),VLOOKUP($B2794,INDIRECT(VLOOKUP($B2794,'Exp Dates'!$E$4:$X$250,MATCH("M5",'Exp Dates'!$E$2:$X$2,0),1)&amp;"!$A$2:$H$600",1),H$1,0)*$C2794,VLOOKUP($B2794,Interpolate!$B$3:$T$2004,MATCH("M5-I",Interpolate!$B$2:$T$2,0)))</f>
        <v>18.225000000000001</v>
      </c>
      <c r="I2794" s="11">
        <f ca="1">IF(NOT(ISNA(VLOOKUP($B2794,INDIRECT(VLOOKUP($B2794,'Exp Dates'!$E$4:$X$250,MATCH("M6",'Exp Dates'!$E$2:$X$2,0),1)&amp;"!$A$2:$H$600",1),I$1,0))),VLOOKUP($B2794,INDIRECT(VLOOKUP($B2794,'Exp Dates'!$E$4:$X$250,MATCH("M6",'Exp Dates'!$E$2:$X$2,0),1)&amp;"!$A$2:$H$600",1),I$1,0)*$C2794,VLOOKUP($B2794,Interpolate!$B$3:$T$2004,MATCH("M6-I",Interpolate!$B$2:$T$2,0)))</f>
        <v>18.625</v>
      </c>
      <c r="J2794" s="11">
        <f ca="1">IF(NOT(ISNA(VLOOKUP($B2794,INDIRECT(VLOOKUP($B2794,'Exp Dates'!$E$4:$X$250,MATCH("M7",'Exp Dates'!$E$2:$X$2,0),1)&amp;"!$A$2:$H$600",1),J$1,0))),VLOOKUP($B2794,INDIRECT(VLOOKUP($B2794,'Exp Dates'!$E$4:$X$250,MATCH("M7",'Exp Dates'!$E$2:$X$2,0),1)&amp;"!$A$2:$H$600",1),J$1,0)*$C2794,VLOOKUP($B2794,Interpolate!$B$3:$T$2004,MATCH("M7-I",Interpolate!$B$2:$T$2,0)))</f>
        <v>18.925000000000001</v>
      </c>
      <c r="K2794" s="6">
        <f ca="1">IF(NOT(ISNA(VLOOKUP($B2794,INDIRECT(VLOOKUP($B2794,'Exp Dates'!$E$4:$X$250,MATCH("M1",'Exp Dates'!$E$2:$X$2,0),1)&amp;"!$A$2:$k$600",1),K$1,0))),VLOOKUP($B2794,INDIRECT(VLOOKUP($B2794,'Exp Dates'!$E$4:$X$250,MATCH("M1",'Exp Dates'!$E$2:$X$2,0),1)&amp;"!$A$2:$k$600",1),K$1,0),0)</f>
        <v>94133</v>
      </c>
      <c r="L2794" s="6">
        <f ca="1">IF(NOT(ISNA(VLOOKUP($B2794,INDIRECT(VLOOKUP($B2794,'Exp Dates'!$E$4:$X$250,MATCH("M2",'Exp Dates'!$E$2:$X$2,0),1)&amp;"!$A$2:$k$600",1),L$1,0))),VLOOKUP($B2794,INDIRECT(VLOOKUP($B2794,'Exp Dates'!$E$4:$X$250,MATCH("M2",'Exp Dates'!$E$2:$X$2,0),1)&amp;"!$A$2:$k$600",1),L$1,0),0)</f>
        <v>57010</v>
      </c>
      <c r="M2794" s="6">
        <f ca="1">IF(NOT(ISNA(VLOOKUP($B2794,INDIRECT(VLOOKUP($B2794,'Exp Dates'!$E$4:$X$250,MATCH("M3",'Exp Dates'!$E$2:$X$2,0),1)&amp;"!$A$2:$k$600",1),M$1,0))),VLOOKUP($B2794,INDIRECT(VLOOKUP($B2794,'Exp Dates'!$E$4:$X$250,MATCH("M3",'Exp Dates'!$E$2:$X$2,0),1)&amp;"!$A$2:$k$600",1),M$1,0),0)</f>
        <v>16946</v>
      </c>
      <c r="N2794" s="6">
        <f ca="1">IF(NOT(ISNA(VLOOKUP($B2794,INDIRECT(VLOOKUP($B2794,'Exp Dates'!$E$4:$X$250,MATCH("M4",'Exp Dates'!$E$2:$X$2,0),1)&amp;"!$A$2:$k$600",1),N$1,0))),VLOOKUP($B2794,INDIRECT(VLOOKUP($B2794,'Exp Dates'!$E$4:$X$250,MATCH("M4",'Exp Dates'!$E$2:$X$2,0),1)&amp;"!$A$2:$k$600",1),N$1,0),0)</f>
        <v>11278</v>
      </c>
      <c r="O2794" s="6">
        <f ca="1">IF(NOT(ISNA(VLOOKUP($B2794,INDIRECT(VLOOKUP($B2794,'Exp Dates'!$E$4:$X$250,MATCH("M5",'Exp Dates'!$E$2:$X$2,0),1)&amp;"!$A$2:$k$600",1),O$1,0))),VLOOKUP($B2794,INDIRECT(VLOOKUP($B2794,'Exp Dates'!$E$4:$X$250,MATCH("M5",'Exp Dates'!$E$2:$X$2,0),1)&amp;"!$A$2:$k$600",1),O$1,0),0)</f>
        <v>4945</v>
      </c>
      <c r="P2794" s="6">
        <f ca="1">IF(NOT(ISNA(VLOOKUP($B2794,INDIRECT(VLOOKUP($B2794,'Exp Dates'!$E$4:$X$250,MATCH("M6",'Exp Dates'!$E$2:$X$2,0),1)&amp;"!$A$2:$k$600",1),P$1,0))),VLOOKUP($B2794,INDIRECT(VLOOKUP($B2794,'Exp Dates'!$E$4:$X$250,MATCH("M6",'Exp Dates'!$E$2:$X$2,0),1)&amp;"!$A$2:$k$600",1),P$1,0),0)</f>
        <v>2390</v>
      </c>
      <c r="Q2794" s="6">
        <f ca="1">IF(NOT(ISNA(VLOOKUP($B2794,INDIRECT(VLOOKUP($B2794,'Exp Dates'!$E$4:$X$250,MATCH("M7",'Exp Dates'!$E$2:$X$2,0),1)&amp;"!$A$2:$k$600",1),Q$1,0))),VLOOKUP($B2794,INDIRECT(VLOOKUP($B2794,'Exp Dates'!$E$4:$X$250,MATCH("M7",'Exp Dates'!$E$2:$X$2,0),1)&amp;"!$A$2:$k$600",1),Q$1,0),0)</f>
        <v>1217</v>
      </c>
      <c r="R2794" s="6">
        <f ca="1">IF((K2794+L2794)&gt;0,K2794+L2794,#REF!+#REF!)</f>
        <v>151143</v>
      </c>
      <c r="S2794" s="6">
        <f t="shared" ca="1" si="588"/>
        <v>307841</v>
      </c>
      <c r="T2794" s="6">
        <f t="shared" ca="1" si="589"/>
        <v>4224192.4249999998</v>
      </c>
      <c r="U2794" s="6">
        <f t="shared" ca="1" si="590"/>
        <v>66754</v>
      </c>
      <c r="V2794" s="6">
        <f t="shared" ca="1" si="591"/>
        <v>1211152.8500000001</v>
      </c>
      <c r="W2794" s="11">
        <f t="shared" ca="1" si="592"/>
        <v>3.4877451058303661</v>
      </c>
      <c r="X2794">
        <f ca="1">Master!AD2794</f>
        <v>1.9761904761904758E-2</v>
      </c>
      <c r="Y2794" s="6">
        <f t="shared" ca="1" si="593"/>
        <v>187919</v>
      </c>
      <c r="Z2794" s="6">
        <f t="shared" ca="1" si="594"/>
        <v>66754</v>
      </c>
      <c r="AA2794" s="6">
        <f t="shared" ca="1" si="595"/>
        <v>374595</v>
      </c>
      <c r="AB2794" s="11">
        <f>VLOOKUP(B2794,Master!B$3:N$10000,9,0)</f>
        <v>13.39</v>
      </c>
      <c r="AC2794" s="11">
        <f t="shared" ca="1" si="596"/>
        <v>1.6849999999999987</v>
      </c>
      <c r="AE2794" s="11">
        <f t="shared" ca="1" si="597"/>
        <v>-11.705000000000002</v>
      </c>
      <c r="AG2794" s="6">
        <f ca="1">IF(NOT(ISNA(VLOOKUP($B2794,INDIRECT(VLOOKUP($B2794,'Exp Dates'!$E$4:$X$300,MATCH("M1",'Exp Dates'!$E$2:$X$2,0),1)&amp;"!$A$2:$k$600",1),AG$1,0))),VLOOKUP($B2794,INDIRECT(VLOOKUP($B2794,'Exp Dates'!$E$4:$X$300,MATCH("M1",'Exp Dates'!$E$2:$X$2,0),1)&amp;"!$A$2:$k$600",1),AG$1,0),0)</f>
        <v>169020</v>
      </c>
      <c r="AH2794" s="6">
        <f ca="1">IF(NOT(ISNA(VLOOKUP($B2794,INDIRECT(VLOOKUP($B2794,'Exp Dates'!$E$4:$X$300,MATCH("M2",'Exp Dates'!$E$2:$X$2,0),1)&amp;"!$A$2:$k$600",1),AH$1,0))),VLOOKUP($B2794,INDIRECT(VLOOKUP($B2794,'Exp Dates'!$E$4:$X$300,MATCH("M2",'Exp Dates'!$E$2:$X$2,0),1)&amp;"!$A$2:$k$600",1),AH$1,0),0)</f>
        <v>101743</v>
      </c>
      <c r="AI2794" s="6">
        <f ca="1">IF(NOT(ISNA(VLOOKUP($B2794,INDIRECT(VLOOKUP($B2794,'Exp Dates'!$E$4:$X$300,MATCH("M3",'Exp Dates'!$E$2:$X$2,0),1)&amp;"!$A$2:$k$600",1),AI$1,0))),VLOOKUP($B2794,INDIRECT(VLOOKUP($B2794,'Exp Dates'!$E$4:$X$300,MATCH("M3",'Exp Dates'!$E$2:$X$2,0),1)&amp;"!$A$2:$k$600",1),AI$1,0),0)</f>
        <v>37078</v>
      </c>
      <c r="AJ2794" s="6">
        <f ca="1">IF(NOT(ISNA(VLOOKUP($B2794,INDIRECT(VLOOKUP($B2794,'Exp Dates'!$E$4:$X$300,MATCH("M4",'Exp Dates'!$E$2:$X$2,0),1)&amp;"!$A$2:$k$600",1),AJ$1,0))),VLOOKUP($B2794,INDIRECT(VLOOKUP($B2794,'Exp Dates'!$E$4:$X$300,MATCH("M4",'Exp Dates'!$E$2:$X$2,0),1)&amp;"!$A$2:$k$600",1),AJ$1,0),0)</f>
        <v>27898</v>
      </c>
      <c r="AK2794" s="6">
        <f ca="1">IF(NOT(ISNA(VLOOKUP($B2794,INDIRECT(VLOOKUP($B2794,'Exp Dates'!$E$4:$X$300,MATCH("M5",'Exp Dates'!$E$2:$X$2,0),1)&amp;"!$A$2:$k$600",1),AK$1,0))),VLOOKUP($B2794,INDIRECT(VLOOKUP($B2794,'Exp Dates'!$E$4:$X$300,MATCH("M5",'Exp Dates'!$E$2:$X$2,0),1)&amp;"!$A$2:$k$600",1),AK$1,0),0)</f>
        <v>18597</v>
      </c>
      <c r="AL2794" s="6">
        <f ca="1">IF(NOT(ISNA(VLOOKUP($B2794,INDIRECT(VLOOKUP($B2794,'Exp Dates'!$E$4:$X$300,MATCH("M6",'Exp Dates'!$E$2:$X$2,0),1)&amp;"!$A$2:$k$600",1),AL$1,0))),VLOOKUP($B2794,INDIRECT(VLOOKUP($B2794,'Exp Dates'!$E$4:$X$300,MATCH("M6",'Exp Dates'!$E$2:$X$2,0),1)&amp;"!$A$2:$k$600",1),AL$1,0),0)</f>
        <v>14254</v>
      </c>
      <c r="AM2794" s="6">
        <f ca="1">IF(NOT(ISNA(VLOOKUP($B2794,INDIRECT(VLOOKUP($B2794,'Exp Dates'!$E$4:$X$300,MATCH("M7",'Exp Dates'!$E$2:$X$2,0),1)&amp;"!$A$2:$k$600",1),AM$1,0))),VLOOKUP($B2794,INDIRECT(VLOOKUP($B2794,'Exp Dates'!$E$4:$X$300,MATCH("M7",'Exp Dates'!$E$2:$X$2,0),1)&amp;"!$A$2:$k$600",1),AM$1,0),0)</f>
        <v>6005</v>
      </c>
      <c r="AN2794" s="74">
        <f t="shared" ca="1" si="598"/>
        <v>3008043625</v>
      </c>
      <c r="AO2794">
        <f ca="1">IF(NOT(ISNA(VLOOKUP($B2794,INDIRECT(VLOOKUP($B2794,'Exp Dates'!$E$4:$X$300,MATCH("M1",'Exp Dates'!$E$2:$X$2,0),1)&amp;"!$A$2:$k$600",1),AO$1,0))),VLOOKUP($B2794,INDIRECT(VLOOKUP($B2794,'Exp Dates'!$E$4:$X$300,MATCH("M1",'Exp Dates'!$E$2:$X$2,0),1)&amp;"!$A$2:$k$600",1),AO$1,0),0)</f>
        <v>0</v>
      </c>
      <c r="AP2794">
        <f ca="1">IF(NOT(ISNA(VLOOKUP($B2794,INDIRECT(VLOOKUP($B2794,'Exp Dates'!$E$4:$X$300,MATCH("M2",'Exp Dates'!$E$2:$X$2,0),1)&amp;"!$A$2:$k$600",1),AP$1,0))),VLOOKUP($B2794,INDIRECT(VLOOKUP($B2794,'Exp Dates'!$E$4:$X$300,MATCH("M2",'Exp Dates'!$E$2:$X$2,0),1)&amp;"!$A$2:$k$600",1),AP$1,0),0)</f>
        <v>0</v>
      </c>
      <c r="AQ2794">
        <f t="shared" ca="1" si="599"/>
        <v>0</v>
      </c>
      <c r="AR2794">
        <f>VLOOKUP(B2794,Master!B$2:L$5000,11,0)</f>
        <v>0.83844708829054482</v>
      </c>
    </row>
    <row r="2795" spans="2:44" x14ac:dyDescent="0.25">
      <c r="B2795" s="52">
        <f>Master!B2795</f>
        <v>42124</v>
      </c>
      <c r="C2795" s="11">
        <v>1</v>
      </c>
      <c r="D2795" s="11">
        <f ca="1">IF(NOT(ISNA(VLOOKUP($B2795,INDIRECT(VLOOKUP($B2795,'Exp Dates'!$E$4:$X$250,MATCH("M1",'Exp Dates'!$E$2:$X$2,0),1)&amp;"!$A$2:$H$600",1),D$1,0))),VLOOKUP($B2795,INDIRECT(VLOOKUP($B2795,'Exp Dates'!$E$4:$X$250,MATCH("M1",'Exp Dates'!$E$2:$X$2,0),1)&amp;"!$A$2:$H$600",1),D$1,0)*$C2795,VLOOKUP($B2795,Interpolate!$B$3:$T$2004,MATCH("M1-I",Interpolate!$B$2:$T$2,0)))</f>
        <v>15.525</v>
      </c>
      <c r="E2795" s="11">
        <f ca="1">IF(NOT(ISNA(VLOOKUP($B2795,INDIRECT(VLOOKUP($B2795,'Exp Dates'!$E$4:$X$250,MATCH("M2",'Exp Dates'!$E$2:$X$2,0),1)&amp;"!$A$2:$H$600",1),E$1,0))),VLOOKUP($B2795,INDIRECT(VLOOKUP($B2795,'Exp Dates'!$E$4:$X$250,MATCH("M2",'Exp Dates'!$E$2:$X$2,0),1)&amp;"!$A$2:$H$600",1),E$1,0)*$C2795,VLOOKUP($B2795,Interpolate!$B$3:$T$2004,MATCH("M2-I",Interpolate!$B$2:$T$2,0)))</f>
        <v>16.625</v>
      </c>
      <c r="F2795" s="11">
        <f ca="1">IF(NOT(ISNA(VLOOKUP($B2795,INDIRECT(VLOOKUP($B2795,'Exp Dates'!$E$4:$X$250,MATCH("M3",'Exp Dates'!$E$2:$X$2,0),1)&amp;"!$A$2:$H$600",1),F$1,0))),VLOOKUP($B2795,INDIRECT(VLOOKUP($B2795,'Exp Dates'!$E$4:$X$250,MATCH("M3",'Exp Dates'!$E$2:$X$2,0),1)&amp;"!$A$2:$H$600",1),F$1,0)*$C2795,VLOOKUP($B2795,Interpolate!$B$3:$T$2004,MATCH("M3-I",Interpolate!$B$2:$T$2,0)))</f>
        <v>17.375</v>
      </c>
      <c r="G2795" s="11">
        <f ca="1">IF(NOT(ISNA(VLOOKUP($B2795,INDIRECT(VLOOKUP($B2795,'Exp Dates'!$E$4:$X$250,MATCH("M4",'Exp Dates'!$E$2:$X$2,0),1)&amp;"!$A$2:$H$600",1),G$1,0))),VLOOKUP($B2795,INDIRECT(VLOOKUP($B2795,'Exp Dates'!$E$4:$X$250,MATCH("M4",'Exp Dates'!$E$2:$X$2,0),1)&amp;"!$A$2:$H$600",1),G$1,0)*$C2795,VLOOKUP($B2795,Interpolate!$B$3:$T$2004,MATCH("M4-I",Interpolate!$B$2:$T$2,0)))</f>
        <v>17.774999999999999</v>
      </c>
      <c r="H2795" s="11">
        <f ca="1">IF(NOT(ISNA(VLOOKUP($B2795,INDIRECT(VLOOKUP($B2795,'Exp Dates'!$E$4:$X$250,MATCH("M5",'Exp Dates'!$E$2:$X$2,0),1)&amp;"!$A$2:$H$600",1),H$1,0))),VLOOKUP($B2795,INDIRECT(VLOOKUP($B2795,'Exp Dates'!$E$4:$X$250,MATCH("M5",'Exp Dates'!$E$2:$X$2,0),1)&amp;"!$A$2:$H$600",1),H$1,0)*$C2795,VLOOKUP($B2795,Interpolate!$B$3:$T$2004,MATCH("M5-I",Interpolate!$B$2:$T$2,0)))</f>
        <v>18.324999999999999</v>
      </c>
      <c r="I2795" s="11">
        <f ca="1">IF(NOT(ISNA(VLOOKUP($B2795,INDIRECT(VLOOKUP($B2795,'Exp Dates'!$E$4:$X$250,MATCH("M6",'Exp Dates'!$E$2:$X$2,0),1)&amp;"!$A$2:$H$600",1),I$1,0))),VLOOKUP($B2795,INDIRECT(VLOOKUP($B2795,'Exp Dates'!$E$4:$X$250,MATCH("M6",'Exp Dates'!$E$2:$X$2,0),1)&amp;"!$A$2:$H$600",1),I$1,0)*$C2795,VLOOKUP($B2795,Interpolate!$B$3:$T$2004,MATCH("M6-I",Interpolate!$B$2:$T$2,0)))</f>
        <v>18.675000000000001</v>
      </c>
      <c r="J2795" s="11">
        <f ca="1">IF(NOT(ISNA(VLOOKUP($B2795,INDIRECT(VLOOKUP($B2795,'Exp Dates'!$E$4:$X$250,MATCH("M7",'Exp Dates'!$E$2:$X$2,0),1)&amp;"!$A$2:$H$600",1),J$1,0))),VLOOKUP($B2795,INDIRECT(VLOOKUP($B2795,'Exp Dates'!$E$4:$X$250,MATCH("M7",'Exp Dates'!$E$2:$X$2,0),1)&amp;"!$A$2:$H$600",1),J$1,0)*$C2795,VLOOKUP($B2795,Interpolate!$B$3:$T$2004,MATCH("M7-I",Interpolate!$B$2:$T$2,0)))</f>
        <v>18.975000000000001</v>
      </c>
      <c r="K2795" s="6">
        <f ca="1">IF(NOT(ISNA(VLOOKUP($B2795,INDIRECT(VLOOKUP($B2795,'Exp Dates'!$E$4:$X$250,MATCH("M1",'Exp Dates'!$E$2:$X$2,0),1)&amp;"!$A$2:$k$600",1),K$1,0))),VLOOKUP($B2795,INDIRECT(VLOOKUP($B2795,'Exp Dates'!$E$4:$X$250,MATCH("M1",'Exp Dates'!$E$2:$X$2,0),1)&amp;"!$A$2:$k$600",1),K$1,0),0)</f>
        <v>87383</v>
      </c>
      <c r="L2795" s="6">
        <f ca="1">IF(NOT(ISNA(VLOOKUP($B2795,INDIRECT(VLOOKUP($B2795,'Exp Dates'!$E$4:$X$250,MATCH("M2",'Exp Dates'!$E$2:$X$2,0),1)&amp;"!$A$2:$k$600",1),L$1,0))),VLOOKUP($B2795,INDIRECT(VLOOKUP($B2795,'Exp Dates'!$E$4:$X$250,MATCH("M2",'Exp Dates'!$E$2:$X$2,0),1)&amp;"!$A$2:$k$600",1),L$1,0),0)</f>
        <v>55581</v>
      </c>
      <c r="M2795" s="6">
        <f ca="1">IF(NOT(ISNA(VLOOKUP($B2795,INDIRECT(VLOOKUP($B2795,'Exp Dates'!$E$4:$X$250,MATCH("M3",'Exp Dates'!$E$2:$X$2,0),1)&amp;"!$A$2:$k$600",1),M$1,0))),VLOOKUP($B2795,INDIRECT(VLOOKUP($B2795,'Exp Dates'!$E$4:$X$250,MATCH("M3",'Exp Dates'!$E$2:$X$2,0),1)&amp;"!$A$2:$k$600",1),M$1,0),0)</f>
        <v>14687</v>
      </c>
      <c r="N2795" s="6">
        <f ca="1">IF(NOT(ISNA(VLOOKUP($B2795,INDIRECT(VLOOKUP($B2795,'Exp Dates'!$E$4:$X$250,MATCH("M4",'Exp Dates'!$E$2:$X$2,0),1)&amp;"!$A$2:$k$600",1),N$1,0))),VLOOKUP($B2795,INDIRECT(VLOOKUP($B2795,'Exp Dates'!$E$4:$X$250,MATCH("M4",'Exp Dates'!$E$2:$X$2,0),1)&amp;"!$A$2:$k$600",1),N$1,0),0)</f>
        <v>10243</v>
      </c>
      <c r="O2795" s="6">
        <f ca="1">IF(NOT(ISNA(VLOOKUP($B2795,INDIRECT(VLOOKUP($B2795,'Exp Dates'!$E$4:$X$250,MATCH("M5",'Exp Dates'!$E$2:$X$2,0),1)&amp;"!$A$2:$k$600",1),O$1,0))),VLOOKUP($B2795,INDIRECT(VLOOKUP($B2795,'Exp Dates'!$E$4:$X$250,MATCH("M5",'Exp Dates'!$E$2:$X$2,0),1)&amp;"!$A$2:$k$600",1),O$1,0),0)</f>
        <v>6393</v>
      </c>
      <c r="P2795" s="6">
        <f ca="1">IF(NOT(ISNA(VLOOKUP($B2795,INDIRECT(VLOOKUP($B2795,'Exp Dates'!$E$4:$X$250,MATCH("M6",'Exp Dates'!$E$2:$X$2,0),1)&amp;"!$A$2:$k$600",1),P$1,0))),VLOOKUP($B2795,INDIRECT(VLOOKUP($B2795,'Exp Dates'!$E$4:$X$250,MATCH("M6",'Exp Dates'!$E$2:$X$2,0),1)&amp;"!$A$2:$k$600",1),P$1,0),0)</f>
        <v>3310</v>
      </c>
      <c r="Q2795" s="6">
        <f ca="1">IF(NOT(ISNA(VLOOKUP($B2795,INDIRECT(VLOOKUP($B2795,'Exp Dates'!$E$4:$X$250,MATCH("M7",'Exp Dates'!$E$2:$X$2,0),1)&amp;"!$A$2:$k$600",1),Q$1,0))),VLOOKUP($B2795,INDIRECT(VLOOKUP($B2795,'Exp Dates'!$E$4:$X$250,MATCH("M7",'Exp Dates'!$E$2:$X$2,0),1)&amp;"!$A$2:$k$600",1),Q$1,0),0)</f>
        <v>2613</v>
      </c>
      <c r="R2795" s="6">
        <f ca="1">IF((K2795+L2795)&gt;0,K2795+L2795,#REF!+#REF!)</f>
        <v>142964</v>
      </c>
      <c r="S2795" s="6">
        <f t="shared" ca="1" si="588"/>
        <v>313306</v>
      </c>
      <c r="T2795" s="6">
        <f t="shared" ca="1" si="589"/>
        <v>4417283.25</v>
      </c>
      <c r="U2795" s="6">
        <f t="shared" ca="1" si="590"/>
        <v>67473</v>
      </c>
      <c r="V2795" s="6">
        <f t="shared" ca="1" si="591"/>
        <v>1229953.675</v>
      </c>
      <c r="W2795" s="11">
        <f t="shared" ca="1" si="592"/>
        <v>3.591422457435236</v>
      </c>
      <c r="X2795">
        <f ca="1">Master!AD2795</f>
        <v>1.8809523809523859E-2</v>
      </c>
      <c r="Y2795" s="6">
        <f t="shared" ca="1" si="593"/>
        <v>180210</v>
      </c>
      <c r="Z2795" s="6">
        <f t="shared" ca="1" si="594"/>
        <v>67473</v>
      </c>
      <c r="AA2795" s="6">
        <f t="shared" ca="1" si="595"/>
        <v>380779</v>
      </c>
      <c r="AB2795" s="11">
        <f>VLOOKUP(B2795,Master!B$3:N$10000,9,0)</f>
        <v>14.55</v>
      </c>
      <c r="AC2795" s="11">
        <f t="shared" ca="1" si="596"/>
        <v>0.97499999999999964</v>
      </c>
      <c r="AE2795" s="11">
        <f t="shared" ca="1" si="597"/>
        <v>-13.575000000000001</v>
      </c>
      <c r="AG2795" s="6">
        <f ca="1">IF(NOT(ISNA(VLOOKUP($B2795,INDIRECT(VLOOKUP($B2795,'Exp Dates'!$E$4:$X$300,MATCH("M1",'Exp Dates'!$E$2:$X$2,0),1)&amp;"!$A$2:$k$600",1),AG$1,0))),VLOOKUP($B2795,INDIRECT(VLOOKUP($B2795,'Exp Dates'!$E$4:$X$300,MATCH("M1",'Exp Dates'!$E$2:$X$2,0),1)&amp;"!$A$2:$k$600",1),AG$1,0),0)</f>
        <v>166745</v>
      </c>
      <c r="AH2795" s="6">
        <f ca="1">IF(NOT(ISNA(VLOOKUP($B2795,INDIRECT(VLOOKUP($B2795,'Exp Dates'!$E$4:$X$300,MATCH("M2",'Exp Dates'!$E$2:$X$2,0),1)&amp;"!$A$2:$k$600",1),AH$1,0))),VLOOKUP($B2795,INDIRECT(VLOOKUP($B2795,'Exp Dates'!$E$4:$X$300,MATCH("M2",'Exp Dates'!$E$2:$X$2,0),1)&amp;"!$A$2:$k$600",1),AH$1,0),0)</f>
        <v>109989</v>
      </c>
      <c r="AI2795" s="6">
        <f ca="1">IF(NOT(ISNA(VLOOKUP($B2795,INDIRECT(VLOOKUP($B2795,'Exp Dates'!$E$4:$X$300,MATCH("M3",'Exp Dates'!$E$2:$X$2,0),1)&amp;"!$A$2:$k$600",1),AI$1,0))),VLOOKUP($B2795,INDIRECT(VLOOKUP($B2795,'Exp Dates'!$E$4:$X$300,MATCH("M3",'Exp Dates'!$E$2:$X$2,0),1)&amp;"!$A$2:$k$600",1),AI$1,0),0)</f>
        <v>36572</v>
      </c>
      <c r="AJ2795" s="6">
        <f ca="1">IF(NOT(ISNA(VLOOKUP($B2795,INDIRECT(VLOOKUP($B2795,'Exp Dates'!$E$4:$X$300,MATCH("M4",'Exp Dates'!$E$2:$X$2,0),1)&amp;"!$A$2:$k$600",1),AJ$1,0))),VLOOKUP($B2795,INDIRECT(VLOOKUP($B2795,'Exp Dates'!$E$4:$X$300,MATCH("M4",'Exp Dates'!$E$2:$X$2,0),1)&amp;"!$A$2:$k$600",1),AJ$1,0),0)</f>
        <v>27821</v>
      </c>
      <c r="AK2795" s="6">
        <f ca="1">IF(NOT(ISNA(VLOOKUP($B2795,INDIRECT(VLOOKUP($B2795,'Exp Dates'!$E$4:$X$300,MATCH("M5",'Exp Dates'!$E$2:$X$2,0),1)&amp;"!$A$2:$k$600",1),AK$1,0))),VLOOKUP($B2795,INDIRECT(VLOOKUP($B2795,'Exp Dates'!$E$4:$X$300,MATCH("M5",'Exp Dates'!$E$2:$X$2,0),1)&amp;"!$A$2:$k$600",1),AK$1,0),0)</f>
        <v>19558</v>
      </c>
      <c r="AL2795" s="6">
        <f ca="1">IF(NOT(ISNA(VLOOKUP($B2795,INDIRECT(VLOOKUP($B2795,'Exp Dates'!$E$4:$X$300,MATCH("M6",'Exp Dates'!$E$2:$X$2,0),1)&amp;"!$A$2:$k$600",1),AL$1,0))),VLOOKUP($B2795,INDIRECT(VLOOKUP($B2795,'Exp Dates'!$E$4:$X$300,MATCH("M6",'Exp Dates'!$E$2:$X$2,0),1)&amp;"!$A$2:$k$600",1),AL$1,0),0)</f>
        <v>14162</v>
      </c>
      <c r="AM2795" s="6">
        <f ca="1">IF(NOT(ISNA(VLOOKUP($B2795,INDIRECT(VLOOKUP($B2795,'Exp Dates'!$E$4:$X$300,MATCH("M7",'Exp Dates'!$E$2:$X$2,0),1)&amp;"!$A$2:$k$600",1),AM$1,0))),VLOOKUP($B2795,INDIRECT(VLOOKUP($B2795,'Exp Dates'!$E$4:$X$300,MATCH("M7",'Exp Dates'!$E$2:$X$2,0),1)&amp;"!$A$2:$k$600",1),AM$1,0),0)</f>
        <v>5932</v>
      </c>
      <c r="AN2795" s="74">
        <f t="shared" ca="1" si="598"/>
        <v>2946458800.0000005</v>
      </c>
      <c r="AO2795">
        <f ca="1">IF(NOT(ISNA(VLOOKUP($B2795,INDIRECT(VLOOKUP($B2795,'Exp Dates'!$E$4:$X$300,MATCH("M1",'Exp Dates'!$E$2:$X$2,0),1)&amp;"!$A$2:$k$600",1),AO$1,0))),VLOOKUP($B2795,INDIRECT(VLOOKUP($B2795,'Exp Dates'!$E$4:$X$300,MATCH("M1",'Exp Dates'!$E$2:$X$2,0),1)&amp;"!$A$2:$k$600",1),AO$1,0),0)</f>
        <v>0</v>
      </c>
      <c r="AP2795">
        <f ca="1">IF(NOT(ISNA(VLOOKUP($B2795,INDIRECT(VLOOKUP($B2795,'Exp Dates'!$E$4:$X$300,MATCH("M2",'Exp Dates'!$E$2:$X$2,0),1)&amp;"!$A$2:$k$600",1),AP$1,0))),VLOOKUP($B2795,INDIRECT(VLOOKUP($B2795,'Exp Dates'!$E$4:$X$300,MATCH("M2",'Exp Dates'!$E$2:$X$2,0),1)&amp;"!$A$2:$k$600",1),AP$1,0),0)</f>
        <v>0</v>
      </c>
      <c r="AQ2795">
        <f t="shared" ca="1" si="599"/>
        <v>0</v>
      </c>
      <c r="AR2795">
        <f>VLOOKUP(B2795,Master!B$2:L$5000,11,0)</f>
        <v>0.88288834951456308</v>
      </c>
    </row>
    <row r="2796" spans="2:44" x14ac:dyDescent="0.25">
      <c r="B2796" s="52">
        <f>Master!B2796</f>
        <v>42125</v>
      </c>
      <c r="C2796" s="11">
        <v>1</v>
      </c>
      <c r="D2796" s="11">
        <f ca="1">IF(NOT(ISNA(VLOOKUP($B2796,INDIRECT(VLOOKUP($B2796,'Exp Dates'!$E$4:$X$250,MATCH("M1",'Exp Dates'!$E$2:$X$2,0),1)&amp;"!$A$2:$H$600",1),D$1,0))),VLOOKUP($B2796,INDIRECT(VLOOKUP($B2796,'Exp Dates'!$E$4:$X$250,MATCH("M1",'Exp Dates'!$E$2:$X$2,0),1)&amp;"!$A$2:$H$600",1),D$1,0)*$C2796,VLOOKUP($B2796,Interpolate!$B$3:$T$2004,MATCH("M1-I",Interpolate!$B$2:$T$2,0)))</f>
        <v>14.475</v>
      </c>
      <c r="E2796" s="11">
        <f ca="1">IF(NOT(ISNA(VLOOKUP($B2796,INDIRECT(VLOOKUP($B2796,'Exp Dates'!$E$4:$X$250,MATCH("M2",'Exp Dates'!$E$2:$X$2,0),1)&amp;"!$A$2:$H$600",1),E$1,0))),VLOOKUP($B2796,INDIRECT(VLOOKUP($B2796,'Exp Dates'!$E$4:$X$250,MATCH("M2",'Exp Dates'!$E$2:$X$2,0),1)&amp;"!$A$2:$H$600",1),E$1,0)*$C2796,VLOOKUP($B2796,Interpolate!$B$3:$T$2004,MATCH("M2-I",Interpolate!$B$2:$T$2,0)))</f>
        <v>15.975</v>
      </c>
      <c r="F2796" s="11">
        <f ca="1">IF(NOT(ISNA(VLOOKUP($B2796,INDIRECT(VLOOKUP($B2796,'Exp Dates'!$E$4:$X$250,MATCH("M3",'Exp Dates'!$E$2:$X$2,0),1)&amp;"!$A$2:$H$600",1),F$1,0))),VLOOKUP($B2796,INDIRECT(VLOOKUP($B2796,'Exp Dates'!$E$4:$X$250,MATCH("M3",'Exp Dates'!$E$2:$X$2,0),1)&amp;"!$A$2:$H$600",1),F$1,0)*$C2796,VLOOKUP($B2796,Interpolate!$B$3:$T$2004,MATCH("M3-I",Interpolate!$B$2:$T$2,0)))</f>
        <v>16.824999999999999</v>
      </c>
      <c r="G2796" s="11">
        <f ca="1">IF(NOT(ISNA(VLOOKUP($B2796,INDIRECT(VLOOKUP($B2796,'Exp Dates'!$E$4:$X$250,MATCH("M4",'Exp Dates'!$E$2:$X$2,0),1)&amp;"!$A$2:$H$600",1),G$1,0))),VLOOKUP($B2796,INDIRECT(VLOOKUP($B2796,'Exp Dates'!$E$4:$X$250,MATCH("M4",'Exp Dates'!$E$2:$X$2,0),1)&amp;"!$A$2:$H$600",1),G$1,0)*$C2796,VLOOKUP($B2796,Interpolate!$B$3:$T$2004,MATCH("M4-I",Interpolate!$B$2:$T$2,0)))</f>
        <v>17.274999999999999</v>
      </c>
      <c r="H2796" s="11">
        <f ca="1">IF(NOT(ISNA(VLOOKUP($B2796,INDIRECT(VLOOKUP($B2796,'Exp Dates'!$E$4:$X$250,MATCH("M5",'Exp Dates'!$E$2:$X$2,0),1)&amp;"!$A$2:$H$600",1),H$1,0))),VLOOKUP($B2796,INDIRECT(VLOOKUP($B2796,'Exp Dates'!$E$4:$X$250,MATCH("M5",'Exp Dates'!$E$2:$X$2,0),1)&amp;"!$A$2:$H$600",1),H$1,0)*$C2796,VLOOKUP($B2796,Interpolate!$B$3:$T$2004,MATCH("M5-I",Interpolate!$B$2:$T$2,0)))</f>
        <v>17.875</v>
      </c>
      <c r="I2796" s="11">
        <f ca="1">IF(NOT(ISNA(VLOOKUP($B2796,INDIRECT(VLOOKUP($B2796,'Exp Dates'!$E$4:$X$250,MATCH("M6",'Exp Dates'!$E$2:$X$2,0),1)&amp;"!$A$2:$H$600",1),I$1,0))),VLOOKUP($B2796,INDIRECT(VLOOKUP($B2796,'Exp Dates'!$E$4:$X$250,MATCH("M6",'Exp Dates'!$E$2:$X$2,0),1)&amp;"!$A$2:$H$600",1),I$1,0)*$C2796,VLOOKUP($B2796,Interpolate!$B$3:$T$2004,MATCH("M6-I",Interpolate!$B$2:$T$2,0)))</f>
        <v>18.324999999999999</v>
      </c>
      <c r="J2796" s="11">
        <f ca="1">IF(NOT(ISNA(VLOOKUP($B2796,INDIRECT(VLOOKUP($B2796,'Exp Dates'!$E$4:$X$250,MATCH("M7",'Exp Dates'!$E$2:$X$2,0),1)&amp;"!$A$2:$H$600",1),J$1,0))),VLOOKUP($B2796,INDIRECT(VLOOKUP($B2796,'Exp Dates'!$E$4:$X$250,MATCH("M7",'Exp Dates'!$E$2:$X$2,0),1)&amp;"!$A$2:$H$600",1),J$1,0)*$C2796,VLOOKUP($B2796,Interpolate!$B$3:$T$2004,MATCH("M7-I",Interpolate!$B$2:$T$2,0)))</f>
        <v>18.625</v>
      </c>
      <c r="K2796" s="6">
        <f ca="1">IF(NOT(ISNA(VLOOKUP($B2796,INDIRECT(VLOOKUP($B2796,'Exp Dates'!$E$4:$X$250,MATCH("M1",'Exp Dates'!$E$2:$X$2,0),1)&amp;"!$A$2:$k$600",1),K$1,0))),VLOOKUP($B2796,INDIRECT(VLOOKUP($B2796,'Exp Dates'!$E$4:$X$250,MATCH("M1",'Exp Dates'!$E$2:$X$2,0),1)&amp;"!$A$2:$k$600",1),K$1,0),0)</f>
        <v>74813</v>
      </c>
      <c r="L2796" s="6">
        <f ca="1">IF(NOT(ISNA(VLOOKUP($B2796,INDIRECT(VLOOKUP($B2796,'Exp Dates'!$E$4:$X$250,MATCH("M2",'Exp Dates'!$E$2:$X$2,0),1)&amp;"!$A$2:$k$600",1),L$1,0))),VLOOKUP($B2796,INDIRECT(VLOOKUP($B2796,'Exp Dates'!$E$4:$X$250,MATCH("M2",'Exp Dates'!$E$2:$X$2,0),1)&amp;"!$A$2:$k$600",1),L$1,0),0)</f>
        <v>42619</v>
      </c>
      <c r="M2796" s="6">
        <f ca="1">IF(NOT(ISNA(VLOOKUP($B2796,INDIRECT(VLOOKUP($B2796,'Exp Dates'!$E$4:$X$250,MATCH("M3",'Exp Dates'!$E$2:$X$2,0),1)&amp;"!$A$2:$k$600",1),M$1,0))),VLOOKUP($B2796,INDIRECT(VLOOKUP($B2796,'Exp Dates'!$E$4:$X$250,MATCH("M3",'Exp Dates'!$E$2:$X$2,0),1)&amp;"!$A$2:$k$600",1),M$1,0),0)</f>
        <v>14211</v>
      </c>
      <c r="N2796" s="6">
        <f ca="1">IF(NOT(ISNA(VLOOKUP($B2796,INDIRECT(VLOOKUP($B2796,'Exp Dates'!$E$4:$X$250,MATCH("M4",'Exp Dates'!$E$2:$X$2,0),1)&amp;"!$A$2:$k$600",1),N$1,0))),VLOOKUP($B2796,INDIRECT(VLOOKUP($B2796,'Exp Dates'!$E$4:$X$250,MATCH("M4",'Exp Dates'!$E$2:$X$2,0),1)&amp;"!$A$2:$k$600",1),N$1,0),0)</f>
        <v>7641</v>
      </c>
      <c r="O2796" s="6">
        <f ca="1">IF(NOT(ISNA(VLOOKUP($B2796,INDIRECT(VLOOKUP($B2796,'Exp Dates'!$E$4:$X$250,MATCH("M5",'Exp Dates'!$E$2:$X$2,0),1)&amp;"!$A$2:$k$600",1),O$1,0))),VLOOKUP($B2796,INDIRECT(VLOOKUP($B2796,'Exp Dates'!$E$4:$X$250,MATCH("M5",'Exp Dates'!$E$2:$X$2,0),1)&amp;"!$A$2:$k$600",1),O$1,0),0)</f>
        <v>4821</v>
      </c>
      <c r="P2796" s="6">
        <f ca="1">IF(NOT(ISNA(VLOOKUP($B2796,INDIRECT(VLOOKUP($B2796,'Exp Dates'!$E$4:$X$250,MATCH("M6",'Exp Dates'!$E$2:$X$2,0),1)&amp;"!$A$2:$k$600",1),P$1,0))),VLOOKUP($B2796,INDIRECT(VLOOKUP($B2796,'Exp Dates'!$E$4:$X$250,MATCH("M6",'Exp Dates'!$E$2:$X$2,0),1)&amp;"!$A$2:$k$600",1),P$1,0),0)</f>
        <v>2022</v>
      </c>
      <c r="Q2796" s="6">
        <f ca="1">IF(NOT(ISNA(VLOOKUP($B2796,INDIRECT(VLOOKUP($B2796,'Exp Dates'!$E$4:$X$250,MATCH("M7",'Exp Dates'!$E$2:$X$2,0),1)&amp;"!$A$2:$k$600",1),Q$1,0))),VLOOKUP($B2796,INDIRECT(VLOOKUP($B2796,'Exp Dates'!$E$4:$X$250,MATCH("M7",'Exp Dates'!$E$2:$X$2,0),1)&amp;"!$A$2:$k$600",1),Q$1,0),0)</f>
        <v>1459</v>
      </c>
      <c r="R2796" s="6">
        <f ca="1">IF((K2796+L2796)&gt;0,K2796+L2796,#REF!+#REF!)</f>
        <v>117432</v>
      </c>
      <c r="S2796" s="6">
        <f t="shared" ca="1" si="588"/>
        <v>315132</v>
      </c>
      <c r="T2796" s="6">
        <f t="shared" ca="1" si="589"/>
        <v>4190588.1749999998</v>
      </c>
      <c r="U2796" s="6">
        <f t="shared" ca="1" si="590"/>
        <v>68386</v>
      </c>
      <c r="V2796" s="6">
        <f t="shared" ca="1" si="591"/>
        <v>1216867.75</v>
      </c>
      <c r="W2796" s="11">
        <f t="shared" ca="1" si="592"/>
        <v>3.4437498857209419</v>
      </c>
      <c r="X2796">
        <f ca="1">Master!AD2796</f>
        <v>2.142857142857145E-2</v>
      </c>
      <c r="Y2796" s="6">
        <f t="shared" ca="1" si="593"/>
        <v>147586</v>
      </c>
      <c r="Z2796" s="6">
        <f t="shared" ca="1" si="594"/>
        <v>68386</v>
      </c>
      <c r="AA2796" s="6">
        <f t="shared" ca="1" si="595"/>
        <v>383518</v>
      </c>
      <c r="AB2796" s="11">
        <f>VLOOKUP(B2796,Master!B$3:N$10000,9,0)</f>
        <v>12.7</v>
      </c>
      <c r="AC2796" s="11">
        <f t="shared" ca="1" si="596"/>
        <v>1.7750000000000004</v>
      </c>
      <c r="AE2796" s="11">
        <f t="shared" ca="1" si="597"/>
        <v>-10.924999999999999</v>
      </c>
      <c r="AG2796" s="6">
        <f ca="1">IF(NOT(ISNA(VLOOKUP($B2796,INDIRECT(VLOOKUP($B2796,'Exp Dates'!$E$4:$X$300,MATCH("M1",'Exp Dates'!$E$2:$X$2,0),1)&amp;"!$A$2:$k$600",1),AG$1,0))),VLOOKUP($B2796,INDIRECT(VLOOKUP($B2796,'Exp Dates'!$E$4:$X$300,MATCH("M1",'Exp Dates'!$E$2:$X$2,0),1)&amp;"!$A$2:$k$600",1),AG$1,0),0)</f>
        <v>164344</v>
      </c>
      <c r="AH2796" s="6">
        <f ca="1">IF(NOT(ISNA(VLOOKUP($B2796,INDIRECT(VLOOKUP($B2796,'Exp Dates'!$E$4:$X$300,MATCH("M2",'Exp Dates'!$E$2:$X$2,0),1)&amp;"!$A$2:$k$600",1),AH$1,0))),VLOOKUP($B2796,INDIRECT(VLOOKUP($B2796,'Exp Dates'!$E$4:$X$300,MATCH("M2",'Exp Dates'!$E$2:$X$2,0),1)&amp;"!$A$2:$k$600",1),AH$1,0),0)</f>
        <v>113409</v>
      </c>
      <c r="AI2796" s="6">
        <f ca="1">IF(NOT(ISNA(VLOOKUP($B2796,INDIRECT(VLOOKUP($B2796,'Exp Dates'!$E$4:$X$300,MATCH("M3",'Exp Dates'!$E$2:$X$2,0),1)&amp;"!$A$2:$k$600",1),AI$1,0))),VLOOKUP($B2796,INDIRECT(VLOOKUP($B2796,'Exp Dates'!$E$4:$X$300,MATCH("M3",'Exp Dates'!$E$2:$X$2,0),1)&amp;"!$A$2:$k$600",1),AI$1,0),0)</f>
        <v>37379</v>
      </c>
      <c r="AJ2796" s="6">
        <f ca="1">IF(NOT(ISNA(VLOOKUP($B2796,INDIRECT(VLOOKUP($B2796,'Exp Dates'!$E$4:$X$300,MATCH("M4",'Exp Dates'!$E$2:$X$2,0),1)&amp;"!$A$2:$k$600",1),AJ$1,0))),VLOOKUP($B2796,INDIRECT(VLOOKUP($B2796,'Exp Dates'!$E$4:$X$300,MATCH("M4",'Exp Dates'!$E$2:$X$2,0),1)&amp;"!$A$2:$k$600",1),AJ$1,0),0)</f>
        <v>28225</v>
      </c>
      <c r="AK2796" s="6">
        <f ca="1">IF(NOT(ISNA(VLOOKUP($B2796,INDIRECT(VLOOKUP($B2796,'Exp Dates'!$E$4:$X$300,MATCH("M5",'Exp Dates'!$E$2:$X$2,0),1)&amp;"!$A$2:$k$600",1),AK$1,0))),VLOOKUP($B2796,INDIRECT(VLOOKUP($B2796,'Exp Dates'!$E$4:$X$300,MATCH("M5",'Exp Dates'!$E$2:$X$2,0),1)&amp;"!$A$2:$k$600",1),AK$1,0),0)</f>
        <v>19195</v>
      </c>
      <c r="AL2796" s="6">
        <f ca="1">IF(NOT(ISNA(VLOOKUP($B2796,INDIRECT(VLOOKUP($B2796,'Exp Dates'!$E$4:$X$300,MATCH("M6",'Exp Dates'!$E$2:$X$2,0),1)&amp;"!$A$2:$k$600",1),AL$1,0))),VLOOKUP($B2796,INDIRECT(VLOOKUP($B2796,'Exp Dates'!$E$4:$X$300,MATCH("M6",'Exp Dates'!$E$2:$X$2,0),1)&amp;"!$A$2:$k$600",1),AL$1,0),0)</f>
        <v>14405</v>
      </c>
      <c r="AM2796" s="6">
        <f ca="1">IF(NOT(ISNA(VLOOKUP($B2796,INDIRECT(VLOOKUP($B2796,'Exp Dates'!$E$4:$X$300,MATCH("M7",'Exp Dates'!$E$2:$X$2,0),1)&amp;"!$A$2:$k$600",1),AM$1,0))),VLOOKUP($B2796,INDIRECT(VLOOKUP($B2796,'Exp Dates'!$E$4:$X$300,MATCH("M7",'Exp Dates'!$E$2:$X$2,0),1)&amp;"!$A$2:$k$600",1),AM$1,0),0)</f>
        <v>6561</v>
      </c>
      <c r="AN2796" s="74">
        <f t="shared" ca="1" si="598"/>
        <v>2285257450</v>
      </c>
      <c r="AO2796">
        <f ca="1">IF(NOT(ISNA(VLOOKUP($B2796,INDIRECT(VLOOKUP($B2796,'Exp Dates'!$E$4:$X$300,MATCH("M1",'Exp Dates'!$E$2:$X$2,0),1)&amp;"!$A$2:$k$600",1),AO$1,0))),VLOOKUP($B2796,INDIRECT(VLOOKUP($B2796,'Exp Dates'!$E$4:$X$300,MATCH("M1",'Exp Dates'!$E$2:$X$2,0),1)&amp;"!$A$2:$k$600",1),AO$1,0),0)</f>
        <v>0</v>
      </c>
      <c r="AP2796">
        <f ca="1">IF(NOT(ISNA(VLOOKUP($B2796,INDIRECT(VLOOKUP($B2796,'Exp Dates'!$E$4:$X$300,MATCH("M2",'Exp Dates'!$E$2:$X$2,0),1)&amp;"!$A$2:$k$600",1),AP$1,0))),VLOOKUP($B2796,INDIRECT(VLOOKUP($B2796,'Exp Dates'!$E$4:$X$300,MATCH("M2",'Exp Dates'!$E$2:$X$2,0),1)&amp;"!$A$2:$k$600",1),AP$1,0),0)</f>
        <v>0</v>
      </c>
      <c r="AQ2796">
        <f t="shared" ca="1" si="599"/>
        <v>0</v>
      </c>
      <c r="AR2796">
        <f>VLOOKUP(B2796,Master!B$2:L$5000,11,0)</f>
        <v>0.82574772431729515</v>
      </c>
    </row>
    <row r="2797" spans="2:44" x14ac:dyDescent="0.25">
      <c r="B2797" s="52">
        <f>Master!B2797</f>
        <v>42128</v>
      </c>
      <c r="C2797" s="11">
        <v>1</v>
      </c>
      <c r="D2797" s="11">
        <f ca="1">IF(NOT(ISNA(VLOOKUP($B2797,INDIRECT(VLOOKUP($B2797,'Exp Dates'!$E$4:$X$250,MATCH("M1",'Exp Dates'!$E$2:$X$2,0),1)&amp;"!$A$2:$H$600",1),D$1,0))),VLOOKUP($B2797,INDIRECT(VLOOKUP($B2797,'Exp Dates'!$E$4:$X$250,MATCH("M1",'Exp Dates'!$E$2:$X$2,0),1)&amp;"!$A$2:$H$600",1),D$1,0)*$C2797,VLOOKUP($B2797,Interpolate!$B$3:$T$2004,MATCH("M1-I",Interpolate!$B$2:$T$2,0)))</f>
        <v>14.475</v>
      </c>
      <c r="E2797" s="11">
        <f ca="1">IF(NOT(ISNA(VLOOKUP($B2797,INDIRECT(VLOOKUP($B2797,'Exp Dates'!$E$4:$X$250,MATCH("M2",'Exp Dates'!$E$2:$X$2,0),1)&amp;"!$A$2:$H$600",1),E$1,0))),VLOOKUP($B2797,INDIRECT(VLOOKUP($B2797,'Exp Dates'!$E$4:$X$250,MATCH("M2",'Exp Dates'!$E$2:$X$2,0),1)&amp;"!$A$2:$H$600",1),E$1,0)*$C2797,VLOOKUP($B2797,Interpolate!$B$3:$T$2004,MATCH("M2-I",Interpolate!$B$2:$T$2,0)))</f>
        <v>15.975</v>
      </c>
      <c r="F2797" s="11">
        <f ca="1">IF(NOT(ISNA(VLOOKUP($B2797,INDIRECT(VLOOKUP($B2797,'Exp Dates'!$E$4:$X$250,MATCH("M3",'Exp Dates'!$E$2:$X$2,0),1)&amp;"!$A$2:$H$600",1),F$1,0))),VLOOKUP($B2797,INDIRECT(VLOOKUP($B2797,'Exp Dates'!$E$4:$X$250,MATCH("M3",'Exp Dates'!$E$2:$X$2,0),1)&amp;"!$A$2:$H$600",1),F$1,0)*$C2797,VLOOKUP($B2797,Interpolate!$B$3:$T$2004,MATCH("M3-I",Interpolate!$B$2:$T$2,0)))</f>
        <v>16.774999999999999</v>
      </c>
      <c r="G2797" s="11">
        <f ca="1">IF(NOT(ISNA(VLOOKUP($B2797,INDIRECT(VLOOKUP($B2797,'Exp Dates'!$E$4:$X$250,MATCH("M4",'Exp Dates'!$E$2:$X$2,0),1)&amp;"!$A$2:$H$600",1),G$1,0))),VLOOKUP($B2797,INDIRECT(VLOOKUP($B2797,'Exp Dates'!$E$4:$X$250,MATCH("M4",'Exp Dates'!$E$2:$X$2,0),1)&amp;"!$A$2:$H$600",1),G$1,0)*$C2797,VLOOKUP($B2797,Interpolate!$B$3:$T$2004,MATCH("M4-I",Interpolate!$B$2:$T$2,0)))</f>
        <v>17.274999999999999</v>
      </c>
      <c r="H2797" s="11">
        <f ca="1">IF(NOT(ISNA(VLOOKUP($B2797,INDIRECT(VLOOKUP($B2797,'Exp Dates'!$E$4:$X$250,MATCH("M5",'Exp Dates'!$E$2:$X$2,0),1)&amp;"!$A$2:$H$600",1),H$1,0))),VLOOKUP($B2797,INDIRECT(VLOOKUP($B2797,'Exp Dates'!$E$4:$X$250,MATCH("M5",'Exp Dates'!$E$2:$X$2,0),1)&amp;"!$A$2:$H$600",1),H$1,0)*$C2797,VLOOKUP($B2797,Interpolate!$B$3:$T$2004,MATCH("M5-I",Interpolate!$B$2:$T$2,0)))</f>
        <v>17.824999999999999</v>
      </c>
      <c r="I2797" s="11">
        <f ca="1">IF(NOT(ISNA(VLOOKUP($B2797,INDIRECT(VLOOKUP($B2797,'Exp Dates'!$E$4:$X$250,MATCH("M6",'Exp Dates'!$E$2:$X$2,0),1)&amp;"!$A$2:$H$600",1),I$1,0))),VLOOKUP($B2797,INDIRECT(VLOOKUP($B2797,'Exp Dates'!$E$4:$X$250,MATCH("M6",'Exp Dates'!$E$2:$X$2,0),1)&amp;"!$A$2:$H$600",1),I$1,0)*$C2797,VLOOKUP($B2797,Interpolate!$B$3:$T$2004,MATCH("M6-I",Interpolate!$B$2:$T$2,0)))</f>
        <v>18.324999999999999</v>
      </c>
      <c r="J2797" s="11">
        <f ca="1">IF(NOT(ISNA(VLOOKUP($B2797,INDIRECT(VLOOKUP($B2797,'Exp Dates'!$E$4:$X$250,MATCH("M7",'Exp Dates'!$E$2:$X$2,0),1)&amp;"!$A$2:$H$600",1),J$1,0))),VLOOKUP($B2797,INDIRECT(VLOOKUP($B2797,'Exp Dates'!$E$4:$X$250,MATCH("M7",'Exp Dates'!$E$2:$X$2,0),1)&amp;"!$A$2:$H$600",1),J$1,0)*$C2797,VLOOKUP($B2797,Interpolate!$B$3:$T$2004,MATCH("M7-I",Interpolate!$B$2:$T$2,0)))</f>
        <v>18.625</v>
      </c>
      <c r="K2797" s="6">
        <f ca="1">IF(NOT(ISNA(VLOOKUP($B2797,INDIRECT(VLOOKUP($B2797,'Exp Dates'!$E$4:$X$250,MATCH("M1",'Exp Dates'!$E$2:$X$2,0),1)&amp;"!$A$2:$k$600",1),K$1,0))),VLOOKUP($B2797,INDIRECT(VLOOKUP($B2797,'Exp Dates'!$E$4:$X$250,MATCH("M1",'Exp Dates'!$E$2:$X$2,0),1)&amp;"!$A$2:$k$600",1),K$1,0),0)</f>
        <v>56609</v>
      </c>
      <c r="L2797" s="6">
        <f ca="1">IF(NOT(ISNA(VLOOKUP($B2797,INDIRECT(VLOOKUP($B2797,'Exp Dates'!$E$4:$X$250,MATCH("M2",'Exp Dates'!$E$2:$X$2,0),1)&amp;"!$A$2:$k$600",1),L$1,0))),VLOOKUP($B2797,INDIRECT(VLOOKUP($B2797,'Exp Dates'!$E$4:$X$250,MATCH("M2",'Exp Dates'!$E$2:$X$2,0),1)&amp;"!$A$2:$k$600",1),L$1,0),0)</f>
        <v>33425</v>
      </c>
      <c r="M2797" s="6">
        <f ca="1">IF(NOT(ISNA(VLOOKUP($B2797,INDIRECT(VLOOKUP($B2797,'Exp Dates'!$E$4:$X$250,MATCH("M3",'Exp Dates'!$E$2:$X$2,0),1)&amp;"!$A$2:$k$600",1),M$1,0))),VLOOKUP($B2797,INDIRECT(VLOOKUP($B2797,'Exp Dates'!$E$4:$X$250,MATCH("M3",'Exp Dates'!$E$2:$X$2,0),1)&amp;"!$A$2:$k$600",1),M$1,0),0)</f>
        <v>9686</v>
      </c>
      <c r="N2797" s="6">
        <f ca="1">IF(NOT(ISNA(VLOOKUP($B2797,INDIRECT(VLOOKUP($B2797,'Exp Dates'!$E$4:$X$250,MATCH("M4",'Exp Dates'!$E$2:$X$2,0),1)&amp;"!$A$2:$k$600",1),N$1,0))),VLOOKUP($B2797,INDIRECT(VLOOKUP($B2797,'Exp Dates'!$E$4:$X$250,MATCH("M4",'Exp Dates'!$E$2:$X$2,0),1)&amp;"!$A$2:$k$600",1),N$1,0),0)</f>
        <v>5692</v>
      </c>
      <c r="O2797" s="6">
        <f ca="1">IF(NOT(ISNA(VLOOKUP($B2797,INDIRECT(VLOOKUP($B2797,'Exp Dates'!$E$4:$X$250,MATCH("M5",'Exp Dates'!$E$2:$X$2,0),1)&amp;"!$A$2:$k$600",1),O$1,0))),VLOOKUP($B2797,INDIRECT(VLOOKUP($B2797,'Exp Dates'!$E$4:$X$250,MATCH("M5",'Exp Dates'!$E$2:$X$2,0),1)&amp;"!$A$2:$k$600",1),O$1,0),0)</f>
        <v>3274</v>
      </c>
      <c r="P2797" s="6">
        <f ca="1">IF(NOT(ISNA(VLOOKUP($B2797,INDIRECT(VLOOKUP($B2797,'Exp Dates'!$E$4:$X$250,MATCH("M6",'Exp Dates'!$E$2:$X$2,0),1)&amp;"!$A$2:$k$600",1),P$1,0))),VLOOKUP($B2797,INDIRECT(VLOOKUP($B2797,'Exp Dates'!$E$4:$X$250,MATCH("M6",'Exp Dates'!$E$2:$X$2,0),1)&amp;"!$A$2:$k$600",1),P$1,0),0)</f>
        <v>1995</v>
      </c>
      <c r="Q2797" s="6">
        <f ca="1">IF(NOT(ISNA(VLOOKUP($B2797,INDIRECT(VLOOKUP($B2797,'Exp Dates'!$E$4:$X$250,MATCH("M7",'Exp Dates'!$E$2:$X$2,0),1)&amp;"!$A$2:$k$600",1),Q$1,0))),VLOOKUP($B2797,INDIRECT(VLOOKUP($B2797,'Exp Dates'!$E$4:$X$250,MATCH("M7",'Exp Dates'!$E$2:$X$2,0),1)&amp;"!$A$2:$k$600",1),Q$1,0),0)</f>
        <v>2295</v>
      </c>
      <c r="R2797" s="6">
        <f ca="1">IF((K2797+L2797)&gt;0,K2797+L2797,#REF!+#REF!)</f>
        <v>90034</v>
      </c>
      <c r="S2797" s="6">
        <f t="shared" ca="1" si="588"/>
        <v>314600</v>
      </c>
      <c r="T2797" s="6">
        <f t="shared" ca="1" si="589"/>
        <v>4172644.4249999998</v>
      </c>
      <c r="U2797" s="6">
        <f t="shared" ca="1" si="590"/>
        <v>68605</v>
      </c>
      <c r="V2797" s="6">
        <f t="shared" ca="1" si="591"/>
        <v>1220196.375</v>
      </c>
      <c r="W2797" s="11">
        <f t="shared" ca="1" si="592"/>
        <v>3.419649910859635</v>
      </c>
      <c r="X2797">
        <f ca="1">Master!AD2797</f>
        <v>2.1666666666666688E-2</v>
      </c>
      <c r="Y2797" s="6">
        <f t="shared" ca="1" si="593"/>
        <v>112976</v>
      </c>
      <c r="Z2797" s="6">
        <f t="shared" ca="1" si="594"/>
        <v>68605</v>
      </c>
      <c r="AA2797" s="6">
        <f t="shared" ca="1" si="595"/>
        <v>383205</v>
      </c>
      <c r="AB2797" s="11">
        <f>VLOOKUP(B2797,Master!B$3:N$10000,9,0)</f>
        <v>12.85</v>
      </c>
      <c r="AC2797" s="11">
        <f t="shared" ca="1" si="596"/>
        <v>1.625</v>
      </c>
      <c r="AE2797" s="11">
        <f t="shared" ca="1" si="597"/>
        <v>-11.225</v>
      </c>
      <c r="AG2797" s="6">
        <f ca="1">IF(NOT(ISNA(VLOOKUP($B2797,INDIRECT(VLOOKUP($B2797,'Exp Dates'!$E$4:$X$300,MATCH("M1",'Exp Dates'!$E$2:$X$2,0),1)&amp;"!$A$2:$k$600",1),AG$1,0))),VLOOKUP($B2797,INDIRECT(VLOOKUP($B2797,'Exp Dates'!$E$4:$X$300,MATCH("M1",'Exp Dates'!$E$2:$X$2,0),1)&amp;"!$A$2:$k$600",1),AG$1,0),0)</f>
        <v>157030</v>
      </c>
      <c r="AH2797" s="6">
        <f ca="1">IF(NOT(ISNA(VLOOKUP($B2797,INDIRECT(VLOOKUP($B2797,'Exp Dates'!$E$4:$X$300,MATCH("M2",'Exp Dates'!$E$2:$X$2,0),1)&amp;"!$A$2:$k$600",1),AH$1,0))),VLOOKUP($B2797,INDIRECT(VLOOKUP($B2797,'Exp Dates'!$E$4:$X$300,MATCH("M2",'Exp Dates'!$E$2:$X$2,0),1)&amp;"!$A$2:$k$600",1),AH$1,0),0)</f>
        <v>118913</v>
      </c>
      <c r="AI2797" s="6">
        <f ca="1">IF(NOT(ISNA(VLOOKUP($B2797,INDIRECT(VLOOKUP($B2797,'Exp Dates'!$E$4:$X$300,MATCH("M3",'Exp Dates'!$E$2:$X$2,0),1)&amp;"!$A$2:$k$600",1),AI$1,0))),VLOOKUP($B2797,INDIRECT(VLOOKUP($B2797,'Exp Dates'!$E$4:$X$300,MATCH("M3",'Exp Dates'!$E$2:$X$2,0),1)&amp;"!$A$2:$k$600",1),AI$1,0),0)</f>
        <v>38657</v>
      </c>
      <c r="AJ2797" s="6">
        <f ca="1">IF(NOT(ISNA(VLOOKUP($B2797,INDIRECT(VLOOKUP($B2797,'Exp Dates'!$E$4:$X$300,MATCH("M4",'Exp Dates'!$E$2:$X$2,0),1)&amp;"!$A$2:$k$600",1),AJ$1,0))),VLOOKUP($B2797,INDIRECT(VLOOKUP($B2797,'Exp Dates'!$E$4:$X$300,MATCH("M4",'Exp Dates'!$E$2:$X$2,0),1)&amp;"!$A$2:$k$600",1),AJ$1,0),0)</f>
        <v>28023</v>
      </c>
      <c r="AK2797" s="6">
        <f ca="1">IF(NOT(ISNA(VLOOKUP($B2797,INDIRECT(VLOOKUP($B2797,'Exp Dates'!$E$4:$X$300,MATCH("M5",'Exp Dates'!$E$2:$X$2,0),1)&amp;"!$A$2:$k$600",1),AK$1,0))),VLOOKUP($B2797,INDIRECT(VLOOKUP($B2797,'Exp Dates'!$E$4:$X$300,MATCH("M5",'Exp Dates'!$E$2:$X$2,0),1)&amp;"!$A$2:$k$600",1),AK$1,0),0)</f>
        <v>19193</v>
      </c>
      <c r="AL2797" s="6">
        <f ca="1">IF(NOT(ISNA(VLOOKUP($B2797,INDIRECT(VLOOKUP($B2797,'Exp Dates'!$E$4:$X$300,MATCH("M6",'Exp Dates'!$E$2:$X$2,0),1)&amp;"!$A$2:$k$600",1),AL$1,0))),VLOOKUP($B2797,INDIRECT(VLOOKUP($B2797,'Exp Dates'!$E$4:$X$300,MATCH("M6",'Exp Dates'!$E$2:$X$2,0),1)&amp;"!$A$2:$k$600",1),AL$1,0),0)</f>
        <v>14621</v>
      </c>
      <c r="AM2797" s="6">
        <f ca="1">IF(NOT(ISNA(VLOOKUP($B2797,INDIRECT(VLOOKUP($B2797,'Exp Dates'!$E$4:$X$300,MATCH("M7",'Exp Dates'!$E$2:$X$2,0),1)&amp;"!$A$2:$k$600",1),AM$1,0))),VLOOKUP($B2797,INDIRECT(VLOOKUP($B2797,'Exp Dates'!$E$4:$X$300,MATCH("M7",'Exp Dates'!$E$2:$X$2,0),1)&amp;"!$A$2:$k$600",1),AM$1,0),0)</f>
        <v>6768</v>
      </c>
      <c r="AN2797" s="74">
        <f t="shared" ca="1" si="598"/>
        <v>1751853400</v>
      </c>
      <c r="AO2797">
        <f ca="1">IF(NOT(ISNA(VLOOKUP($B2797,INDIRECT(VLOOKUP($B2797,'Exp Dates'!$E$4:$X$300,MATCH("M1",'Exp Dates'!$E$2:$X$2,0),1)&amp;"!$A$2:$k$600",1),AO$1,0))),VLOOKUP($B2797,INDIRECT(VLOOKUP($B2797,'Exp Dates'!$E$4:$X$300,MATCH("M1",'Exp Dates'!$E$2:$X$2,0),1)&amp;"!$A$2:$k$600",1),AO$1,0),0)</f>
        <v>195</v>
      </c>
      <c r="AP2797">
        <f ca="1">IF(NOT(ISNA(VLOOKUP($B2797,INDIRECT(VLOOKUP($B2797,'Exp Dates'!$E$4:$X$300,MATCH("M2",'Exp Dates'!$E$2:$X$2,0),1)&amp;"!$A$2:$k$600",1),AP$1,0))),VLOOKUP($B2797,INDIRECT(VLOOKUP($B2797,'Exp Dates'!$E$4:$X$300,MATCH("M2",'Exp Dates'!$E$2:$X$2,0),1)&amp;"!$A$2:$k$600",1),AP$1,0),0)</f>
        <v>211</v>
      </c>
      <c r="AQ2797">
        <f t="shared" ca="1" si="599"/>
        <v>406</v>
      </c>
      <c r="AR2797">
        <f>VLOOKUP(B2797,Master!B$2:L$5000,11,0)</f>
        <v>0.83279325988334407</v>
      </c>
    </row>
    <row r="2798" spans="2:44" x14ac:dyDescent="0.25">
      <c r="B2798" s="52">
        <f>Master!B2798</f>
        <v>42129</v>
      </c>
      <c r="C2798" s="11">
        <v>1</v>
      </c>
      <c r="D2798" s="11">
        <f ca="1">IF(NOT(ISNA(VLOOKUP($B2798,INDIRECT(VLOOKUP($B2798,'Exp Dates'!$E$4:$X$250,MATCH("M1",'Exp Dates'!$E$2:$X$2,0),1)&amp;"!$A$2:$H$600",1),D$1,0))),VLOOKUP($B2798,INDIRECT(VLOOKUP($B2798,'Exp Dates'!$E$4:$X$250,MATCH("M1",'Exp Dates'!$E$2:$X$2,0),1)&amp;"!$A$2:$H$600",1),D$1,0)*$C2798,VLOOKUP($B2798,Interpolate!$B$3:$T$2004,MATCH("M1-I",Interpolate!$B$2:$T$2,0)))</f>
        <v>15.225</v>
      </c>
      <c r="E2798" s="11">
        <f ca="1">IF(NOT(ISNA(VLOOKUP($B2798,INDIRECT(VLOOKUP($B2798,'Exp Dates'!$E$4:$X$250,MATCH("M2",'Exp Dates'!$E$2:$X$2,0),1)&amp;"!$A$2:$H$600",1),E$1,0))),VLOOKUP($B2798,INDIRECT(VLOOKUP($B2798,'Exp Dates'!$E$4:$X$250,MATCH("M2",'Exp Dates'!$E$2:$X$2,0),1)&amp;"!$A$2:$H$600",1),E$1,0)*$C2798,VLOOKUP($B2798,Interpolate!$B$3:$T$2004,MATCH("M2-I",Interpolate!$B$2:$T$2,0)))</f>
        <v>16.524999999999999</v>
      </c>
      <c r="F2798" s="11">
        <f ca="1">IF(NOT(ISNA(VLOOKUP($B2798,INDIRECT(VLOOKUP($B2798,'Exp Dates'!$E$4:$X$250,MATCH("M3",'Exp Dates'!$E$2:$X$2,0),1)&amp;"!$A$2:$H$600",1),F$1,0))),VLOOKUP($B2798,INDIRECT(VLOOKUP($B2798,'Exp Dates'!$E$4:$X$250,MATCH("M3",'Exp Dates'!$E$2:$X$2,0),1)&amp;"!$A$2:$H$600",1),F$1,0)*$C2798,VLOOKUP($B2798,Interpolate!$B$3:$T$2004,MATCH("M3-I",Interpolate!$B$2:$T$2,0)))</f>
        <v>17.225000000000001</v>
      </c>
      <c r="G2798" s="11">
        <f ca="1">IF(NOT(ISNA(VLOOKUP($B2798,INDIRECT(VLOOKUP($B2798,'Exp Dates'!$E$4:$X$250,MATCH("M4",'Exp Dates'!$E$2:$X$2,0),1)&amp;"!$A$2:$H$600",1),G$1,0))),VLOOKUP($B2798,INDIRECT(VLOOKUP($B2798,'Exp Dates'!$E$4:$X$250,MATCH("M4",'Exp Dates'!$E$2:$X$2,0),1)&amp;"!$A$2:$H$600",1),G$1,0)*$C2798,VLOOKUP($B2798,Interpolate!$B$3:$T$2004,MATCH("M4-I",Interpolate!$B$2:$T$2,0)))</f>
        <v>17.625</v>
      </c>
      <c r="H2798" s="11">
        <f ca="1">IF(NOT(ISNA(VLOOKUP($B2798,INDIRECT(VLOOKUP($B2798,'Exp Dates'!$E$4:$X$250,MATCH("M5",'Exp Dates'!$E$2:$X$2,0),1)&amp;"!$A$2:$H$600",1),H$1,0))),VLOOKUP($B2798,INDIRECT(VLOOKUP($B2798,'Exp Dates'!$E$4:$X$250,MATCH("M5",'Exp Dates'!$E$2:$X$2,0),1)&amp;"!$A$2:$H$600",1),H$1,0)*$C2798,VLOOKUP($B2798,Interpolate!$B$3:$T$2004,MATCH("M5-I",Interpolate!$B$2:$T$2,0)))</f>
        <v>18.125</v>
      </c>
      <c r="I2798" s="11">
        <f ca="1">IF(NOT(ISNA(VLOOKUP($B2798,INDIRECT(VLOOKUP($B2798,'Exp Dates'!$E$4:$X$250,MATCH("M6",'Exp Dates'!$E$2:$X$2,0),1)&amp;"!$A$2:$H$600",1),I$1,0))),VLOOKUP($B2798,INDIRECT(VLOOKUP($B2798,'Exp Dates'!$E$4:$X$250,MATCH("M6",'Exp Dates'!$E$2:$X$2,0),1)&amp;"!$A$2:$H$600",1),I$1,0)*$C2798,VLOOKUP($B2798,Interpolate!$B$3:$T$2004,MATCH("M6-I",Interpolate!$B$2:$T$2,0)))</f>
        <v>18.524999999999999</v>
      </c>
      <c r="J2798" s="11">
        <f ca="1">IF(NOT(ISNA(VLOOKUP($B2798,INDIRECT(VLOOKUP($B2798,'Exp Dates'!$E$4:$X$250,MATCH("M7",'Exp Dates'!$E$2:$X$2,0),1)&amp;"!$A$2:$H$600",1),J$1,0))),VLOOKUP($B2798,INDIRECT(VLOOKUP($B2798,'Exp Dates'!$E$4:$X$250,MATCH("M7",'Exp Dates'!$E$2:$X$2,0),1)&amp;"!$A$2:$H$600",1),J$1,0)*$C2798,VLOOKUP($B2798,Interpolate!$B$3:$T$2004,MATCH("M7-I",Interpolate!$B$2:$T$2,0)))</f>
        <v>18.774999999999999</v>
      </c>
      <c r="K2798" s="6">
        <f ca="1">IF(NOT(ISNA(VLOOKUP($B2798,INDIRECT(VLOOKUP($B2798,'Exp Dates'!$E$4:$X$250,MATCH("M1",'Exp Dates'!$E$2:$X$2,0),1)&amp;"!$A$2:$k$600",1),K$1,0))),VLOOKUP($B2798,INDIRECT(VLOOKUP($B2798,'Exp Dates'!$E$4:$X$250,MATCH("M1",'Exp Dates'!$E$2:$X$2,0),1)&amp;"!$A$2:$k$600",1),K$1,0),0)</f>
        <v>92718</v>
      </c>
      <c r="L2798" s="6">
        <f ca="1">IF(NOT(ISNA(VLOOKUP($B2798,INDIRECT(VLOOKUP($B2798,'Exp Dates'!$E$4:$X$250,MATCH("M2",'Exp Dates'!$E$2:$X$2,0),1)&amp;"!$A$2:$k$600",1),L$1,0))),VLOOKUP($B2798,INDIRECT(VLOOKUP($B2798,'Exp Dates'!$E$4:$X$250,MATCH("M2",'Exp Dates'!$E$2:$X$2,0),1)&amp;"!$A$2:$k$600",1),L$1,0),0)</f>
        <v>60794</v>
      </c>
      <c r="M2798" s="6">
        <f ca="1">IF(NOT(ISNA(VLOOKUP($B2798,INDIRECT(VLOOKUP($B2798,'Exp Dates'!$E$4:$X$250,MATCH("M3",'Exp Dates'!$E$2:$X$2,0),1)&amp;"!$A$2:$k$600",1),M$1,0))),VLOOKUP($B2798,INDIRECT(VLOOKUP($B2798,'Exp Dates'!$E$4:$X$250,MATCH("M3",'Exp Dates'!$E$2:$X$2,0),1)&amp;"!$A$2:$k$600",1),M$1,0),0)</f>
        <v>17357</v>
      </c>
      <c r="N2798" s="6">
        <f ca="1">IF(NOT(ISNA(VLOOKUP($B2798,INDIRECT(VLOOKUP($B2798,'Exp Dates'!$E$4:$X$250,MATCH("M4",'Exp Dates'!$E$2:$X$2,0),1)&amp;"!$A$2:$k$600",1),N$1,0))),VLOOKUP($B2798,INDIRECT(VLOOKUP($B2798,'Exp Dates'!$E$4:$X$250,MATCH("M4",'Exp Dates'!$E$2:$X$2,0),1)&amp;"!$A$2:$k$600",1),N$1,0),0)</f>
        <v>10436</v>
      </c>
      <c r="O2798" s="6">
        <f ca="1">IF(NOT(ISNA(VLOOKUP($B2798,INDIRECT(VLOOKUP($B2798,'Exp Dates'!$E$4:$X$250,MATCH("M5",'Exp Dates'!$E$2:$X$2,0),1)&amp;"!$A$2:$k$600",1),O$1,0))),VLOOKUP($B2798,INDIRECT(VLOOKUP($B2798,'Exp Dates'!$E$4:$X$250,MATCH("M5",'Exp Dates'!$E$2:$X$2,0),1)&amp;"!$A$2:$k$600",1),O$1,0),0)</f>
        <v>6287</v>
      </c>
      <c r="P2798" s="6">
        <f ca="1">IF(NOT(ISNA(VLOOKUP($B2798,INDIRECT(VLOOKUP($B2798,'Exp Dates'!$E$4:$X$250,MATCH("M6",'Exp Dates'!$E$2:$X$2,0),1)&amp;"!$A$2:$k$600",1),P$1,0))),VLOOKUP($B2798,INDIRECT(VLOOKUP($B2798,'Exp Dates'!$E$4:$X$250,MATCH("M6",'Exp Dates'!$E$2:$X$2,0),1)&amp;"!$A$2:$k$600",1),P$1,0),0)</f>
        <v>2954</v>
      </c>
      <c r="Q2798" s="6">
        <f ca="1">IF(NOT(ISNA(VLOOKUP($B2798,INDIRECT(VLOOKUP($B2798,'Exp Dates'!$E$4:$X$250,MATCH("M7",'Exp Dates'!$E$2:$X$2,0),1)&amp;"!$A$2:$k$600",1),Q$1,0))),VLOOKUP($B2798,INDIRECT(VLOOKUP($B2798,'Exp Dates'!$E$4:$X$250,MATCH("M7",'Exp Dates'!$E$2:$X$2,0),1)&amp;"!$A$2:$k$600",1),Q$1,0),0)</f>
        <v>1730</v>
      </c>
      <c r="R2798" s="6">
        <f ca="1">IF((K2798+L2798)&gt;0,K2798+L2798,#REF!+#REF!)</f>
        <v>153512</v>
      </c>
      <c r="S2798" s="6">
        <f t="shared" ca="1" si="588"/>
        <v>321883</v>
      </c>
      <c r="T2798" s="6">
        <f t="shared" ca="1" si="589"/>
        <v>4446276.8</v>
      </c>
      <c r="U2798" s="6">
        <f t="shared" ca="1" si="590"/>
        <v>69433</v>
      </c>
      <c r="V2798" s="6">
        <f t="shared" ca="1" si="591"/>
        <v>1254827.075</v>
      </c>
      <c r="W2798" s="11">
        <f t="shared" ca="1" si="592"/>
        <v>3.5433382723272846</v>
      </c>
      <c r="X2798">
        <f ca="1">Master!AD2798</f>
        <v>1.8333333333333306E-2</v>
      </c>
      <c r="Y2798" s="6">
        <f t="shared" ca="1" si="593"/>
        <v>192276</v>
      </c>
      <c r="Z2798" s="6">
        <f t="shared" ca="1" si="594"/>
        <v>69433</v>
      </c>
      <c r="AA2798" s="6">
        <f t="shared" ca="1" si="595"/>
        <v>391316</v>
      </c>
      <c r="AB2798" s="11">
        <f>VLOOKUP(B2798,Master!B$3:N$10000,9,0)</f>
        <v>14.31</v>
      </c>
      <c r="AC2798" s="11">
        <f t="shared" ca="1" si="596"/>
        <v>0.91499999999999915</v>
      </c>
      <c r="AE2798" s="11">
        <f t="shared" ca="1" si="597"/>
        <v>-13.395000000000001</v>
      </c>
      <c r="AG2798" s="6">
        <f ca="1">IF(NOT(ISNA(VLOOKUP($B2798,INDIRECT(VLOOKUP($B2798,'Exp Dates'!$E$4:$X$300,MATCH("M1",'Exp Dates'!$E$2:$X$2,0),1)&amp;"!$A$2:$k$600",1),AG$1,0))),VLOOKUP($B2798,INDIRECT(VLOOKUP($B2798,'Exp Dates'!$E$4:$X$300,MATCH("M1",'Exp Dates'!$E$2:$X$2,0),1)&amp;"!$A$2:$k$600",1),AG$1,0),0)</f>
        <v>156153</v>
      </c>
      <c r="AH2798" s="6">
        <f ca="1">IF(NOT(ISNA(VLOOKUP($B2798,INDIRECT(VLOOKUP($B2798,'Exp Dates'!$E$4:$X$300,MATCH("M2",'Exp Dates'!$E$2:$X$2,0),1)&amp;"!$A$2:$k$600",1),AH$1,0))),VLOOKUP($B2798,INDIRECT(VLOOKUP($B2798,'Exp Dates'!$E$4:$X$300,MATCH("M2",'Exp Dates'!$E$2:$X$2,0),1)&amp;"!$A$2:$k$600",1),AH$1,0),0)</f>
        <v>125195</v>
      </c>
      <c r="AI2798" s="6">
        <f ca="1">IF(NOT(ISNA(VLOOKUP($B2798,INDIRECT(VLOOKUP($B2798,'Exp Dates'!$E$4:$X$300,MATCH("M3",'Exp Dates'!$E$2:$X$2,0),1)&amp;"!$A$2:$k$600",1),AI$1,0))),VLOOKUP($B2798,INDIRECT(VLOOKUP($B2798,'Exp Dates'!$E$4:$X$300,MATCH("M3",'Exp Dates'!$E$2:$X$2,0),1)&amp;"!$A$2:$k$600",1),AI$1,0),0)</f>
        <v>40535</v>
      </c>
      <c r="AJ2798" s="6">
        <f ca="1">IF(NOT(ISNA(VLOOKUP($B2798,INDIRECT(VLOOKUP($B2798,'Exp Dates'!$E$4:$X$300,MATCH("M4",'Exp Dates'!$E$2:$X$2,0),1)&amp;"!$A$2:$k$600",1),AJ$1,0))),VLOOKUP($B2798,INDIRECT(VLOOKUP($B2798,'Exp Dates'!$E$4:$X$300,MATCH("M4",'Exp Dates'!$E$2:$X$2,0),1)&amp;"!$A$2:$k$600",1),AJ$1,0),0)</f>
        <v>28190</v>
      </c>
      <c r="AK2798" s="6">
        <f ca="1">IF(NOT(ISNA(VLOOKUP($B2798,INDIRECT(VLOOKUP($B2798,'Exp Dates'!$E$4:$X$300,MATCH("M5",'Exp Dates'!$E$2:$X$2,0),1)&amp;"!$A$2:$k$600",1),AK$1,0))),VLOOKUP($B2798,INDIRECT(VLOOKUP($B2798,'Exp Dates'!$E$4:$X$300,MATCH("M5",'Exp Dates'!$E$2:$X$2,0),1)&amp;"!$A$2:$k$600",1),AK$1,0),0)</f>
        <v>19455</v>
      </c>
      <c r="AL2798" s="6">
        <f ca="1">IF(NOT(ISNA(VLOOKUP($B2798,INDIRECT(VLOOKUP($B2798,'Exp Dates'!$E$4:$X$300,MATCH("M6",'Exp Dates'!$E$2:$X$2,0),1)&amp;"!$A$2:$k$600",1),AL$1,0))),VLOOKUP($B2798,INDIRECT(VLOOKUP($B2798,'Exp Dates'!$E$4:$X$300,MATCH("M6",'Exp Dates'!$E$2:$X$2,0),1)&amp;"!$A$2:$k$600",1),AL$1,0),0)</f>
        <v>14853</v>
      </c>
      <c r="AM2798" s="6">
        <f ca="1">IF(NOT(ISNA(VLOOKUP($B2798,INDIRECT(VLOOKUP($B2798,'Exp Dates'!$E$4:$X$300,MATCH("M7",'Exp Dates'!$E$2:$X$2,0),1)&amp;"!$A$2:$k$600",1),AM$1,0))),VLOOKUP($B2798,INDIRECT(VLOOKUP($B2798,'Exp Dates'!$E$4:$X$300,MATCH("M7",'Exp Dates'!$E$2:$X$2,0),1)&amp;"!$A$2:$k$600",1),AM$1,0),0)</f>
        <v>6935</v>
      </c>
      <c r="AN2798" s="74">
        <f t="shared" ca="1" si="598"/>
        <v>3100316700</v>
      </c>
      <c r="AO2798">
        <f ca="1">IF(NOT(ISNA(VLOOKUP($B2798,INDIRECT(VLOOKUP($B2798,'Exp Dates'!$E$4:$X$300,MATCH("M1",'Exp Dates'!$E$2:$X$2,0),1)&amp;"!$A$2:$k$600",1),AO$1,0))),VLOOKUP($B2798,INDIRECT(VLOOKUP($B2798,'Exp Dates'!$E$4:$X$300,MATCH("M1",'Exp Dates'!$E$2:$X$2,0),1)&amp;"!$A$2:$k$600",1),AO$1,0),0)</f>
        <v>0</v>
      </c>
      <c r="AP2798">
        <f ca="1">IF(NOT(ISNA(VLOOKUP($B2798,INDIRECT(VLOOKUP($B2798,'Exp Dates'!$E$4:$X$300,MATCH("M2",'Exp Dates'!$E$2:$X$2,0),1)&amp;"!$A$2:$k$600",1),AP$1,0))),VLOOKUP($B2798,INDIRECT(VLOOKUP($B2798,'Exp Dates'!$E$4:$X$300,MATCH("M2",'Exp Dates'!$E$2:$X$2,0),1)&amp;"!$A$2:$k$600",1),AP$1,0),0)</f>
        <v>0</v>
      </c>
      <c r="AQ2798">
        <f t="shared" ca="1" si="599"/>
        <v>0</v>
      </c>
      <c r="AR2798">
        <f>VLOOKUP(B2798,Master!B$2:L$5000,11,0)</f>
        <v>0.87683823529411764</v>
      </c>
    </row>
    <row r="2799" spans="2:44" x14ac:dyDescent="0.25">
      <c r="B2799" s="52">
        <f>Master!B2799</f>
        <v>42130</v>
      </c>
      <c r="C2799" s="11">
        <v>1</v>
      </c>
      <c r="D2799" s="11">
        <f ca="1">IF(NOT(ISNA(VLOOKUP($B2799,INDIRECT(VLOOKUP($B2799,'Exp Dates'!$E$4:$X$250,MATCH("M1",'Exp Dates'!$E$2:$X$2,0),1)&amp;"!$A$2:$H$600",1),D$1,0))),VLOOKUP($B2799,INDIRECT(VLOOKUP($B2799,'Exp Dates'!$E$4:$X$250,MATCH("M1",'Exp Dates'!$E$2:$X$2,0),1)&amp;"!$A$2:$H$600",1),D$1,0)*$C2799,VLOOKUP($B2799,Interpolate!$B$3:$T$2004,MATCH("M1-I",Interpolate!$B$2:$T$2,0)))</f>
        <v>15.675000000000001</v>
      </c>
      <c r="E2799" s="11">
        <f ca="1">IF(NOT(ISNA(VLOOKUP($B2799,INDIRECT(VLOOKUP($B2799,'Exp Dates'!$E$4:$X$250,MATCH("M2",'Exp Dates'!$E$2:$X$2,0),1)&amp;"!$A$2:$H$600",1),E$1,0))),VLOOKUP($B2799,INDIRECT(VLOOKUP($B2799,'Exp Dates'!$E$4:$X$250,MATCH("M2",'Exp Dates'!$E$2:$X$2,0),1)&amp;"!$A$2:$H$600",1),E$1,0)*$C2799,VLOOKUP($B2799,Interpolate!$B$3:$T$2004,MATCH("M2-I",Interpolate!$B$2:$T$2,0)))</f>
        <v>16.675000000000001</v>
      </c>
      <c r="F2799" s="11">
        <f ca="1">IF(NOT(ISNA(VLOOKUP($B2799,INDIRECT(VLOOKUP($B2799,'Exp Dates'!$E$4:$X$250,MATCH("M3",'Exp Dates'!$E$2:$X$2,0),1)&amp;"!$A$2:$H$600",1),F$1,0))),VLOOKUP($B2799,INDIRECT(VLOOKUP($B2799,'Exp Dates'!$E$4:$X$250,MATCH("M3",'Exp Dates'!$E$2:$X$2,0),1)&amp;"!$A$2:$H$600",1),F$1,0)*$C2799,VLOOKUP($B2799,Interpolate!$B$3:$T$2004,MATCH("M3-I",Interpolate!$B$2:$T$2,0)))</f>
        <v>17.324999999999999</v>
      </c>
      <c r="G2799" s="11">
        <f ca="1">IF(NOT(ISNA(VLOOKUP($B2799,INDIRECT(VLOOKUP($B2799,'Exp Dates'!$E$4:$X$250,MATCH("M4",'Exp Dates'!$E$2:$X$2,0),1)&amp;"!$A$2:$H$600",1),G$1,0))),VLOOKUP($B2799,INDIRECT(VLOOKUP($B2799,'Exp Dates'!$E$4:$X$250,MATCH("M4",'Exp Dates'!$E$2:$X$2,0),1)&amp;"!$A$2:$H$600",1),G$1,0)*$C2799,VLOOKUP($B2799,Interpolate!$B$3:$T$2004,MATCH("M4-I",Interpolate!$B$2:$T$2,0)))</f>
        <v>17.725000000000001</v>
      </c>
      <c r="H2799" s="11">
        <f ca="1">IF(NOT(ISNA(VLOOKUP($B2799,INDIRECT(VLOOKUP($B2799,'Exp Dates'!$E$4:$X$250,MATCH("M5",'Exp Dates'!$E$2:$X$2,0),1)&amp;"!$A$2:$H$600",1),H$1,0))),VLOOKUP($B2799,INDIRECT(VLOOKUP($B2799,'Exp Dates'!$E$4:$X$250,MATCH("M5",'Exp Dates'!$E$2:$X$2,0),1)&amp;"!$A$2:$H$600",1),H$1,0)*$C2799,VLOOKUP($B2799,Interpolate!$B$3:$T$2004,MATCH("M5-I",Interpolate!$B$2:$T$2,0)))</f>
        <v>18.225000000000001</v>
      </c>
      <c r="I2799" s="11">
        <f ca="1">IF(NOT(ISNA(VLOOKUP($B2799,INDIRECT(VLOOKUP($B2799,'Exp Dates'!$E$4:$X$250,MATCH("M6",'Exp Dates'!$E$2:$X$2,0),1)&amp;"!$A$2:$H$600",1),I$1,0))),VLOOKUP($B2799,INDIRECT(VLOOKUP($B2799,'Exp Dates'!$E$4:$X$250,MATCH("M6",'Exp Dates'!$E$2:$X$2,0),1)&amp;"!$A$2:$H$600",1),I$1,0)*$C2799,VLOOKUP($B2799,Interpolate!$B$3:$T$2004,MATCH("M6-I",Interpolate!$B$2:$T$2,0)))</f>
        <v>18.625</v>
      </c>
      <c r="J2799" s="11">
        <f ca="1">IF(NOT(ISNA(VLOOKUP($B2799,INDIRECT(VLOOKUP($B2799,'Exp Dates'!$E$4:$X$250,MATCH("M7",'Exp Dates'!$E$2:$X$2,0),1)&amp;"!$A$2:$H$600",1),J$1,0))),VLOOKUP($B2799,INDIRECT(VLOOKUP($B2799,'Exp Dates'!$E$4:$X$250,MATCH("M7",'Exp Dates'!$E$2:$X$2,0),1)&amp;"!$A$2:$H$600",1),J$1,0)*$C2799,VLOOKUP($B2799,Interpolate!$B$3:$T$2004,MATCH("M7-I",Interpolate!$B$2:$T$2,0)))</f>
        <v>18.875</v>
      </c>
      <c r="K2799" s="6">
        <f ca="1">IF(NOT(ISNA(VLOOKUP($B2799,INDIRECT(VLOOKUP($B2799,'Exp Dates'!$E$4:$X$250,MATCH("M1",'Exp Dates'!$E$2:$X$2,0),1)&amp;"!$A$2:$k$600",1),K$1,0))),VLOOKUP($B2799,INDIRECT(VLOOKUP($B2799,'Exp Dates'!$E$4:$X$250,MATCH("M1",'Exp Dates'!$E$2:$X$2,0),1)&amp;"!$A$2:$k$600",1),K$1,0),0)</f>
        <v>102313</v>
      </c>
      <c r="L2799" s="6">
        <f ca="1">IF(NOT(ISNA(VLOOKUP($B2799,INDIRECT(VLOOKUP($B2799,'Exp Dates'!$E$4:$X$250,MATCH("M2",'Exp Dates'!$E$2:$X$2,0),1)&amp;"!$A$2:$k$600",1),L$1,0))),VLOOKUP($B2799,INDIRECT(VLOOKUP($B2799,'Exp Dates'!$E$4:$X$250,MATCH("M2",'Exp Dates'!$E$2:$X$2,0),1)&amp;"!$A$2:$k$600",1),L$1,0),0)</f>
        <v>68169</v>
      </c>
      <c r="M2799" s="6">
        <f ca="1">IF(NOT(ISNA(VLOOKUP($B2799,INDIRECT(VLOOKUP($B2799,'Exp Dates'!$E$4:$X$250,MATCH("M3",'Exp Dates'!$E$2:$X$2,0),1)&amp;"!$A$2:$k$600",1),M$1,0))),VLOOKUP($B2799,INDIRECT(VLOOKUP($B2799,'Exp Dates'!$E$4:$X$250,MATCH("M3",'Exp Dates'!$E$2:$X$2,0),1)&amp;"!$A$2:$k$600",1),M$1,0),0)</f>
        <v>19454</v>
      </c>
      <c r="N2799" s="6">
        <f ca="1">IF(NOT(ISNA(VLOOKUP($B2799,INDIRECT(VLOOKUP($B2799,'Exp Dates'!$E$4:$X$250,MATCH("M4",'Exp Dates'!$E$2:$X$2,0),1)&amp;"!$A$2:$k$600",1),N$1,0))),VLOOKUP($B2799,INDIRECT(VLOOKUP($B2799,'Exp Dates'!$E$4:$X$250,MATCH("M4",'Exp Dates'!$E$2:$X$2,0),1)&amp;"!$A$2:$k$600",1),N$1,0),0)</f>
        <v>12792</v>
      </c>
      <c r="O2799" s="6">
        <f ca="1">IF(NOT(ISNA(VLOOKUP($B2799,INDIRECT(VLOOKUP($B2799,'Exp Dates'!$E$4:$X$250,MATCH("M5",'Exp Dates'!$E$2:$X$2,0),1)&amp;"!$A$2:$k$600",1),O$1,0))),VLOOKUP($B2799,INDIRECT(VLOOKUP($B2799,'Exp Dates'!$E$4:$X$250,MATCH("M5",'Exp Dates'!$E$2:$X$2,0),1)&amp;"!$A$2:$k$600",1),O$1,0),0)</f>
        <v>6988</v>
      </c>
      <c r="P2799" s="6">
        <f ca="1">IF(NOT(ISNA(VLOOKUP($B2799,INDIRECT(VLOOKUP($B2799,'Exp Dates'!$E$4:$X$250,MATCH("M6",'Exp Dates'!$E$2:$X$2,0),1)&amp;"!$A$2:$k$600",1),P$1,0))),VLOOKUP($B2799,INDIRECT(VLOOKUP($B2799,'Exp Dates'!$E$4:$X$250,MATCH("M6",'Exp Dates'!$E$2:$X$2,0),1)&amp;"!$A$2:$k$600",1),P$1,0),0)</f>
        <v>3286</v>
      </c>
      <c r="Q2799" s="6">
        <f ca="1">IF(NOT(ISNA(VLOOKUP($B2799,INDIRECT(VLOOKUP($B2799,'Exp Dates'!$E$4:$X$250,MATCH("M7",'Exp Dates'!$E$2:$X$2,0),1)&amp;"!$A$2:$k$600",1),Q$1,0))),VLOOKUP($B2799,INDIRECT(VLOOKUP($B2799,'Exp Dates'!$E$4:$X$250,MATCH("M7",'Exp Dates'!$E$2:$X$2,0),1)&amp;"!$A$2:$k$600",1),Q$1,0),0)</f>
        <v>1945</v>
      </c>
      <c r="R2799" s="6">
        <f ca="1">IF((K2799+L2799)&gt;0,K2799+L2799,#REF!+#REF!)</f>
        <v>170482</v>
      </c>
      <c r="S2799" s="6">
        <f t="shared" ref="S2799:S2862" ca="1" si="600">AG2799+AH2799+AI2799</f>
        <v>310801</v>
      </c>
      <c r="T2799" s="6">
        <f t="shared" ref="T2799:T2862" ca="1" si="601">AG2799*D2799+AH2799*E2799</f>
        <v>4358123.95</v>
      </c>
      <c r="U2799" s="6">
        <f t="shared" ref="U2799:U2862" ca="1" si="602">AJ2799+AK2799+AL2799+AM2799</f>
        <v>69547</v>
      </c>
      <c r="V2799" s="6">
        <f t="shared" ref="V2799:V2862" ca="1" si="603">AJ2799*G2799+AK2799*H2799+AL2799*I2799+AM2799*J2799</f>
        <v>1263544.175</v>
      </c>
      <c r="W2799" s="11">
        <f t="shared" ref="W2799:W2862" ca="1" si="604">T2799/V2799</f>
        <v>3.4491266995077559</v>
      </c>
      <c r="X2799">
        <f ca="1">Master!AD2799</f>
        <v>1.8333333333333306E-2</v>
      </c>
      <c r="Y2799" s="6">
        <f t="shared" ref="Y2799:Y2862" ca="1" si="605">SUM(K2799:Q2799)</f>
        <v>214947</v>
      </c>
      <c r="Z2799" s="6">
        <f t="shared" ref="Z2799:Z2862" ca="1" si="606">AJ2799+AK2799+AL2799+AM2799</f>
        <v>69547</v>
      </c>
      <c r="AA2799" s="6">
        <f t="shared" ref="AA2799:AA2862" ca="1" si="607">SUM(AG2799:AM2799)</f>
        <v>380348</v>
      </c>
      <c r="AB2799" s="11">
        <f>VLOOKUP(B2799,Master!B$3:N$10000,9,0)</f>
        <v>15.15</v>
      </c>
      <c r="AC2799" s="11">
        <f t="shared" ref="AC2799:AC2862" ca="1" si="608">IF((D2799-AB2799)&lt;0,0,(D2799-AB2799))</f>
        <v>0.52500000000000036</v>
      </c>
      <c r="AE2799" s="11">
        <f t="shared" ref="AE2799:AE2862" ca="1" si="609">IF($AE$1=30,AD2799-AB2799,AC2799-AB2799)</f>
        <v>-14.625</v>
      </c>
      <c r="AG2799" s="6">
        <f ca="1">IF(NOT(ISNA(VLOOKUP($B2799,INDIRECT(VLOOKUP($B2799,'Exp Dates'!$E$4:$X$300,MATCH("M1",'Exp Dates'!$E$2:$X$2,0),1)&amp;"!$A$2:$k$600",1),AG$1,0))),VLOOKUP($B2799,INDIRECT(VLOOKUP($B2799,'Exp Dates'!$E$4:$X$300,MATCH("M1",'Exp Dates'!$E$2:$X$2,0),1)&amp;"!$A$2:$k$600",1),AG$1,0),0)</f>
        <v>142692</v>
      </c>
      <c r="AH2799" s="6">
        <f ca="1">IF(NOT(ISNA(VLOOKUP($B2799,INDIRECT(VLOOKUP($B2799,'Exp Dates'!$E$4:$X$300,MATCH("M2",'Exp Dates'!$E$2:$X$2,0),1)&amp;"!$A$2:$k$600",1),AH$1,0))),VLOOKUP($B2799,INDIRECT(VLOOKUP($B2799,'Exp Dates'!$E$4:$X$300,MATCH("M2",'Exp Dates'!$E$2:$X$2,0),1)&amp;"!$A$2:$k$600",1),AH$1,0),0)</f>
        <v>127222</v>
      </c>
      <c r="AI2799" s="6">
        <f ca="1">IF(NOT(ISNA(VLOOKUP($B2799,INDIRECT(VLOOKUP($B2799,'Exp Dates'!$E$4:$X$300,MATCH("M3",'Exp Dates'!$E$2:$X$2,0),1)&amp;"!$A$2:$k$600",1),AI$1,0))),VLOOKUP($B2799,INDIRECT(VLOOKUP($B2799,'Exp Dates'!$E$4:$X$300,MATCH("M3",'Exp Dates'!$E$2:$X$2,0),1)&amp;"!$A$2:$k$600",1),AI$1,0),0)</f>
        <v>40887</v>
      </c>
      <c r="AJ2799" s="6">
        <f ca="1">IF(NOT(ISNA(VLOOKUP($B2799,INDIRECT(VLOOKUP($B2799,'Exp Dates'!$E$4:$X$300,MATCH("M4",'Exp Dates'!$E$2:$X$2,0),1)&amp;"!$A$2:$k$600",1),AJ$1,0))),VLOOKUP($B2799,INDIRECT(VLOOKUP($B2799,'Exp Dates'!$E$4:$X$300,MATCH("M4",'Exp Dates'!$E$2:$X$2,0),1)&amp;"!$A$2:$k$600",1),AJ$1,0),0)</f>
        <v>28575</v>
      </c>
      <c r="AK2799" s="6">
        <f ca="1">IF(NOT(ISNA(VLOOKUP($B2799,INDIRECT(VLOOKUP($B2799,'Exp Dates'!$E$4:$X$300,MATCH("M5",'Exp Dates'!$E$2:$X$2,0),1)&amp;"!$A$2:$k$600",1),AK$1,0))),VLOOKUP($B2799,INDIRECT(VLOOKUP($B2799,'Exp Dates'!$E$4:$X$300,MATCH("M5",'Exp Dates'!$E$2:$X$2,0),1)&amp;"!$A$2:$k$600",1),AK$1,0),0)</f>
        <v>19403</v>
      </c>
      <c r="AL2799" s="6">
        <f ca="1">IF(NOT(ISNA(VLOOKUP($B2799,INDIRECT(VLOOKUP($B2799,'Exp Dates'!$E$4:$X$300,MATCH("M6",'Exp Dates'!$E$2:$X$2,0),1)&amp;"!$A$2:$k$600",1),AL$1,0))),VLOOKUP($B2799,INDIRECT(VLOOKUP($B2799,'Exp Dates'!$E$4:$X$300,MATCH("M6",'Exp Dates'!$E$2:$X$2,0),1)&amp;"!$A$2:$k$600",1),AL$1,0),0)</f>
        <v>14729</v>
      </c>
      <c r="AM2799" s="6">
        <f ca="1">IF(NOT(ISNA(VLOOKUP($B2799,INDIRECT(VLOOKUP($B2799,'Exp Dates'!$E$4:$X$300,MATCH("M7",'Exp Dates'!$E$2:$X$2,0),1)&amp;"!$A$2:$k$600",1),AM$1,0))),VLOOKUP($B2799,INDIRECT(VLOOKUP($B2799,'Exp Dates'!$E$4:$X$300,MATCH("M7",'Exp Dates'!$E$2:$X$2,0),1)&amp;"!$A$2:$k$600",1),AM$1,0),0)</f>
        <v>6840</v>
      </c>
      <c r="AN2799" s="74">
        <f t="shared" ca="1" si="598"/>
        <v>3529523025</v>
      </c>
      <c r="AO2799">
        <f ca="1">IF(NOT(ISNA(VLOOKUP($B2799,INDIRECT(VLOOKUP($B2799,'Exp Dates'!$E$4:$X$300,MATCH("M1",'Exp Dates'!$E$2:$X$2,0),1)&amp;"!$A$2:$k$600",1),AO$1,0))),VLOOKUP($B2799,INDIRECT(VLOOKUP($B2799,'Exp Dates'!$E$4:$X$300,MATCH("M1",'Exp Dates'!$E$2:$X$2,0),1)&amp;"!$A$2:$k$600",1),AO$1,0),0)</f>
        <v>269</v>
      </c>
      <c r="AP2799">
        <f ca="1">IF(NOT(ISNA(VLOOKUP($B2799,INDIRECT(VLOOKUP($B2799,'Exp Dates'!$E$4:$X$300,MATCH("M2",'Exp Dates'!$E$2:$X$2,0),1)&amp;"!$A$2:$k$600",1),AP$1,0))),VLOOKUP($B2799,INDIRECT(VLOOKUP($B2799,'Exp Dates'!$E$4:$X$300,MATCH("M2",'Exp Dates'!$E$2:$X$2,0),1)&amp;"!$A$2:$k$600",1),AP$1,0),0)</f>
        <v>404</v>
      </c>
      <c r="AQ2799">
        <f t="shared" ca="1" si="599"/>
        <v>673</v>
      </c>
      <c r="AR2799">
        <f>VLOOKUP(B2799,Master!B$2:L$5000,11,0)</f>
        <v>0.90610047846889963</v>
      </c>
    </row>
    <row r="2800" spans="2:44" x14ac:dyDescent="0.25">
      <c r="B2800" s="52">
        <f>Master!B2800</f>
        <v>42131</v>
      </c>
      <c r="C2800" s="11">
        <v>1</v>
      </c>
      <c r="D2800" s="11">
        <f ca="1">IF(NOT(ISNA(VLOOKUP($B2800,INDIRECT(VLOOKUP($B2800,'Exp Dates'!$E$4:$X$250,MATCH("M1",'Exp Dates'!$E$2:$X$2,0),1)&amp;"!$A$2:$H$600",1),D$1,0))),VLOOKUP($B2800,INDIRECT(VLOOKUP($B2800,'Exp Dates'!$E$4:$X$250,MATCH("M1",'Exp Dates'!$E$2:$X$2,0),1)&amp;"!$A$2:$H$600",1),D$1,0)*$C2800,VLOOKUP($B2800,Interpolate!$B$3:$T$2004,MATCH("M1-I",Interpolate!$B$2:$T$2,0)))</f>
        <v>15.425000000000001</v>
      </c>
      <c r="E2800" s="11">
        <f ca="1">IF(NOT(ISNA(VLOOKUP($B2800,INDIRECT(VLOOKUP($B2800,'Exp Dates'!$E$4:$X$250,MATCH("M2",'Exp Dates'!$E$2:$X$2,0),1)&amp;"!$A$2:$H$600",1),E$1,0))),VLOOKUP($B2800,INDIRECT(VLOOKUP($B2800,'Exp Dates'!$E$4:$X$250,MATCH("M2",'Exp Dates'!$E$2:$X$2,0),1)&amp;"!$A$2:$H$600",1),E$1,0)*$C2800,VLOOKUP($B2800,Interpolate!$B$3:$T$2004,MATCH("M2-I",Interpolate!$B$2:$T$2,0)))</f>
        <v>16.475000000000001</v>
      </c>
      <c r="F2800" s="11">
        <f ca="1">IF(NOT(ISNA(VLOOKUP($B2800,INDIRECT(VLOOKUP($B2800,'Exp Dates'!$E$4:$X$250,MATCH("M3",'Exp Dates'!$E$2:$X$2,0),1)&amp;"!$A$2:$H$600",1),F$1,0))),VLOOKUP($B2800,INDIRECT(VLOOKUP($B2800,'Exp Dates'!$E$4:$X$250,MATCH("M3",'Exp Dates'!$E$2:$X$2,0),1)&amp;"!$A$2:$H$600",1),F$1,0)*$C2800,VLOOKUP($B2800,Interpolate!$B$3:$T$2004,MATCH("M3-I",Interpolate!$B$2:$T$2,0)))</f>
        <v>17.125</v>
      </c>
      <c r="G2800" s="11">
        <f ca="1">IF(NOT(ISNA(VLOOKUP($B2800,INDIRECT(VLOOKUP($B2800,'Exp Dates'!$E$4:$X$250,MATCH("M4",'Exp Dates'!$E$2:$X$2,0),1)&amp;"!$A$2:$H$600",1),G$1,0))),VLOOKUP($B2800,INDIRECT(VLOOKUP($B2800,'Exp Dates'!$E$4:$X$250,MATCH("M4",'Exp Dates'!$E$2:$X$2,0),1)&amp;"!$A$2:$H$600",1),G$1,0)*$C2800,VLOOKUP($B2800,Interpolate!$B$3:$T$2004,MATCH("M4-I",Interpolate!$B$2:$T$2,0)))</f>
        <v>17.574999999999999</v>
      </c>
      <c r="H2800" s="11">
        <f ca="1">IF(NOT(ISNA(VLOOKUP($B2800,INDIRECT(VLOOKUP($B2800,'Exp Dates'!$E$4:$X$250,MATCH("M5",'Exp Dates'!$E$2:$X$2,0),1)&amp;"!$A$2:$H$600",1),H$1,0))),VLOOKUP($B2800,INDIRECT(VLOOKUP($B2800,'Exp Dates'!$E$4:$X$250,MATCH("M5",'Exp Dates'!$E$2:$X$2,0),1)&amp;"!$A$2:$H$600",1),H$1,0)*$C2800,VLOOKUP($B2800,Interpolate!$B$3:$T$2004,MATCH("M5-I",Interpolate!$B$2:$T$2,0)))</f>
        <v>18.074999999999999</v>
      </c>
      <c r="I2800" s="11">
        <f ca="1">IF(NOT(ISNA(VLOOKUP($B2800,INDIRECT(VLOOKUP($B2800,'Exp Dates'!$E$4:$X$250,MATCH("M6",'Exp Dates'!$E$2:$X$2,0),1)&amp;"!$A$2:$H$600",1),I$1,0))),VLOOKUP($B2800,INDIRECT(VLOOKUP($B2800,'Exp Dates'!$E$4:$X$250,MATCH("M6",'Exp Dates'!$E$2:$X$2,0),1)&amp;"!$A$2:$H$600",1),I$1,0)*$C2800,VLOOKUP($B2800,Interpolate!$B$3:$T$2004,MATCH("M6-I",Interpolate!$B$2:$T$2,0)))</f>
        <v>18.524999999999999</v>
      </c>
      <c r="J2800" s="11">
        <f ca="1">IF(NOT(ISNA(VLOOKUP($B2800,INDIRECT(VLOOKUP($B2800,'Exp Dates'!$E$4:$X$250,MATCH("M7",'Exp Dates'!$E$2:$X$2,0),1)&amp;"!$A$2:$H$600",1),J$1,0))),VLOOKUP($B2800,INDIRECT(VLOOKUP($B2800,'Exp Dates'!$E$4:$X$250,MATCH("M7",'Exp Dates'!$E$2:$X$2,0),1)&amp;"!$A$2:$H$600",1),J$1,0)*$C2800,VLOOKUP($B2800,Interpolate!$B$3:$T$2004,MATCH("M7-I",Interpolate!$B$2:$T$2,0)))</f>
        <v>18.774999999999999</v>
      </c>
      <c r="K2800" s="6">
        <f ca="1">IF(NOT(ISNA(VLOOKUP($B2800,INDIRECT(VLOOKUP($B2800,'Exp Dates'!$E$4:$X$250,MATCH("M1",'Exp Dates'!$E$2:$X$2,0),1)&amp;"!$A$2:$k$600",1),K$1,0))),VLOOKUP($B2800,INDIRECT(VLOOKUP($B2800,'Exp Dates'!$E$4:$X$250,MATCH("M1",'Exp Dates'!$E$2:$X$2,0),1)&amp;"!$A$2:$k$600",1),K$1,0),0)</f>
        <v>93528</v>
      </c>
      <c r="L2800" s="6">
        <f ca="1">IF(NOT(ISNA(VLOOKUP($B2800,INDIRECT(VLOOKUP($B2800,'Exp Dates'!$E$4:$X$250,MATCH("M2",'Exp Dates'!$E$2:$X$2,0),1)&amp;"!$A$2:$k$600",1),L$1,0))),VLOOKUP($B2800,INDIRECT(VLOOKUP($B2800,'Exp Dates'!$E$4:$X$250,MATCH("M2",'Exp Dates'!$E$2:$X$2,0),1)&amp;"!$A$2:$k$600",1),L$1,0),0)</f>
        <v>54346</v>
      </c>
      <c r="M2800" s="6">
        <f ca="1">IF(NOT(ISNA(VLOOKUP($B2800,INDIRECT(VLOOKUP($B2800,'Exp Dates'!$E$4:$X$250,MATCH("M3",'Exp Dates'!$E$2:$X$2,0),1)&amp;"!$A$2:$k$600",1),M$1,0))),VLOOKUP($B2800,INDIRECT(VLOOKUP($B2800,'Exp Dates'!$E$4:$X$250,MATCH("M3",'Exp Dates'!$E$2:$X$2,0),1)&amp;"!$A$2:$k$600",1),M$1,0),0)</f>
        <v>14444</v>
      </c>
      <c r="N2800" s="6">
        <f ca="1">IF(NOT(ISNA(VLOOKUP($B2800,INDIRECT(VLOOKUP($B2800,'Exp Dates'!$E$4:$X$250,MATCH("M4",'Exp Dates'!$E$2:$X$2,0),1)&amp;"!$A$2:$k$600",1),N$1,0))),VLOOKUP($B2800,INDIRECT(VLOOKUP($B2800,'Exp Dates'!$E$4:$X$250,MATCH("M4",'Exp Dates'!$E$2:$X$2,0),1)&amp;"!$A$2:$k$600",1),N$1,0),0)</f>
        <v>9869</v>
      </c>
      <c r="O2800" s="6">
        <f ca="1">IF(NOT(ISNA(VLOOKUP($B2800,INDIRECT(VLOOKUP($B2800,'Exp Dates'!$E$4:$X$250,MATCH("M5",'Exp Dates'!$E$2:$X$2,0),1)&amp;"!$A$2:$k$600",1),O$1,0))),VLOOKUP($B2800,INDIRECT(VLOOKUP($B2800,'Exp Dates'!$E$4:$X$250,MATCH("M5",'Exp Dates'!$E$2:$X$2,0),1)&amp;"!$A$2:$k$600",1),O$1,0),0)</f>
        <v>4881</v>
      </c>
      <c r="P2800" s="6">
        <f ca="1">IF(NOT(ISNA(VLOOKUP($B2800,INDIRECT(VLOOKUP($B2800,'Exp Dates'!$E$4:$X$250,MATCH("M6",'Exp Dates'!$E$2:$X$2,0),1)&amp;"!$A$2:$k$600",1),P$1,0))),VLOOKUP($B2800,INDIRECT(VLOOKUP($B2800,'Exp Dates'!$E$4:$X$250,MATCH("M6",'Exp Dates'!$E$2:$X$2,0),1)&amp;"!$A$2:$k$600",1),P$1,0),0)</f>
        <v>2212</v>
      </c>
      <c r="Q2800" s="6">
        <f ca="1">IF(NOT(ISNA(VLOOKUP($B2800,INDIRECT(VLOOKUP($B2800,'Exp Dates'!$E$4:$X$250,MATCH("M7",'Exp Dates'!$E$2:$X$2,0),1)&amp;"!$A$2:$k$600",1),Q$1,0))),VLOOKUP($B2800,INDIRECT(VLOOKUP($B2800,'Exp Dates'!$E$4:$X$250,MATCH("M7",'Exp Dates'!$E$2:$X$2,0),1)&amp;"!$A$2:$k$600",1),Q$1,0),0)</f>
        <v>1684</v>
      </c>
      <c r="R2800" s="6">
        <f ca="1">IF((K2800+L2800)&gt;0,K2800+L2800,#REF!+#REF!)</f>
        <v>147874</v>
      </c>
      <c r="S2800" s="6">
        <f t="shared" ca="1" si="600"/>
        <v>307935</v>
      </c>
      <c r="T2800" s="6">
        <f t="shared" ca="1" si="601"/>
        <v>4252938.45</v>
      </c>
      <c r="U2800" s="6">
        <f t="shared" ca="1" si="602"/>
        <v>70371</v>
      </c>
      <c r="V2800" s="6">
        <f t="shared" ca="1" si="603"/>
        <v>1268761.6249999998</v>
      </c>
      <c r="W2800" s="11">
        <f t="shared" ca="1" si="604"/>
        <v>3.3520390010219621</v>
      </c>
      <c r="X2800">
        <f ca="1">Master!AD2800</f>
        <v>1.9285714285714271E-2</v>
      </c>
      <c r="Y2800" s="6">
        <f t="shared" ca="1" si="605"/>
        <v>180964</v>
      </c>
      <c r="Z2800" s="6">
        <f t="shared" ca="1" si="606"/>
        <v>70371</v>
      </c>
      <c r="AA2800" s="6">
        <f t="shared" ca="1" si="607"/>
        <v>378306</v>
      </c>
      <c r="AB2800" s="11">
        <f>VLOOKUP(B2800,Master!B$3:N$10000,9,0)</f>
        <v>15.13</v>
      </c>
      <c r="AC2800" s="11">
        <f t="shared" ca="1" si="608"/>
        <v>0.29499999999999993</v>
      </c>
      <c r="AE2800" s="11">
        <f t="shared" ca="1" si="609"/>
        <v>-14.835000000000001</v>
      </c>
      <c r="AG2800" s="6">
        <f ca="1">IF(NOT(ISNA(VLOOKUP($B2800,INDIRECT(VLOOKUP($B2800,'Exp Dates'!$E$4:$X$300,MATCH("M1",'Exp Dates'!$E$2:$X$2,0),1)&amp;"!$A$2:$k$600",1),AG$1,0))),VLOOKUP($B2800,INDIRECT(VLOOKUP($B2800,'Exp Dates'!$E$4:$X$300,MATCH("M1",'Exp Dates'!$E$2:$X$2,0),1)&amp;"!$A$2:$k$600",1),AG$1,0),0)</f>
        <v>135927</v>
      </c>
      <c r="AH2800" s="6">
        <f ca="1">IF(NOT(ISNA(VLOOKUP($B2800,INDIRECT(VLOOKUP($B2800,'Exp Dates'!$E$4:$X$300,MATCH("M2",'Exp Dates'!$E$2:$X$2,0),1)&amp;"!$A$2:$k$600",1),AH$1,0))),VLOOKUP($B2800,INDIRECT(VLOOKUP($B2800,'Exp Dates'!$E$4:$X$300,MATCH("M2",'Exp Dates'!$E$2:$X$2,0),1)&amp;"!$A$2:$k$600",1),AH$1,0),0)</f>
        <v>130881</v>
      </c>
      <c r="AI2800" s="6">
        <f ca="1">IF(NOT(ISNA(VLOOKUP($B2800,INDIRECT(VLOOKUP($B2800,'Exp Dates'!$E$4:$X$300,MATCH("M3",'Exp Dates'!$E$2:$X$2,0),1)&amp;"!$A$2:$k$600",1),AI$1,0))),VLOOKUP($B2800,INDIRECT(VLOOKUP($B2800,'Exp Dates'!$E$4:$X$300,MATCH("M3",'Exp Dates'!$E$2:$X$2,0),1)&amp;"!$A$2:$k$600",1),AI$1,0),0)</f>
        <v>41127</v>
      </c>
      <c r="AJ2800" s="6">
        <f ca="1">IF(NOT(ISNA(VLOOKUP($B2800,INDIRECT(VLOOKUP($B2800,'Exp Dates'!$E$4:$X$300,MATCH("M4",'Exp Dates'!$E$2:$X$2,0),1)&amp;"!$A$2:$k$600",1),AJ$1,0))),VLOOKUP($B2800,INDIRECT(VLOOKUP($B2800,'Exp Dates'!$E$4:$X$300,MATCH("M4",'Exp Dates'!$E$2:$X$2,0),1)&amp;"!$A$2:$k$600",1),AJ$1,0),0)</f>
        <v>29326</v>
      </c>
      <c r="AK2800" s="6">
        <f ca="1">IF(NOT(ISNA(VLOOKUP($B2800,INDIRECT(VLOOKUP($B2800,'Exp Dates'!$E$4:$X$300,MATCH("M5",'Exp Dates'!$E$2:$X$2,0),1)&amp;"!$A$2:$k$600",1),AK$1,0))),VLOOKUP($B2800,INDIRECT(VLOOKUP($B2800,'Exp Dates'!$E$4:$X$300,MATCH("M5",'Exp Dates'!$E$2:$X$2,0),1)&amp;"!$A$2:$k$600",1),AK$1,0),0)</f>
        <v>19391</v>
      </c>
      <c r="AL2800" s="6">
        <f ca="1">IF(NOT(ISNA(VLOOKUP($B2800,INDIRECT(VLOOKUP($B2800,'Exp Dates'!$E$4:$X$300,MATCH("M6",'Exp Dates'!$E$2:$X$2,0),1)&amp;"!$A$2:$k$600",1),AL$1,0))),VLOOKUP($B2800,INDIRECT(VLOOKUP($B2800,'Exp Dates'!$E$4:$X$300,MATCH("M6",'Exp Dates'!$E$2:$X$2,0),1)&amp;"!$A$2:$k$600",1),AL$1,0),0)</f>
        <v>14756</v>
      </c>
      <c r="AM2800" s="6">
        <f ca="1">IF(NOT(ISNA(VLOOKUP($B2800,INDIRECT(VLOOKUP($B2800,'Exp Dates'!$E$4:$X$300,MATCH("M7",'Exp Dates'!$E$2:$X$2,0),1)&amp;"!$A$2:$k$600",1),AM$1,0))),VLOOKUP($B2800,INDIRECT(VLOOKUP($B2800,'Exp Dates'!$E$4:$X$300,MATCH("M7",'Exp Dates'!$E$2:$X$2,0),1)&amp;"!$A$2:$k$600",1),AM$1,0),0)</f>
        <v>6898</v>
      </c>
      <c r="AN2800" s="74">
        <f t="shared" ca="1" si="598"/>
        <v>2919639400</v>
      </c>
      <c r="AO2800">
        <f ca="1">IF(NOT(ISNA(VLOOKUP($B2800,INDIRECT(VLOOKUP($B2800,'Exp Dates'!$E$4:$X$300,MATCH("M1",'Exp Dates'!$E$2:$X$2,0),1)&amp;"!$A$2:$k$600",1),AO$1,0))),VLOOKUP($B2800,INDIRECT(VLOOKUP($B2800,'Exp Dates'!$E$4:$X$300,MATCH("M1",'Exp Dates'!$E$2:$X$2,0),1)&amp;"!$A$2:$k$600",1),AO$1,0),0)</f>
        <v>0</v>
      </c>
      <c r="AP2800">
        <f ca="1">IF(NOT(ISNA(VLOOKUP($B2800,INDIRECT(VLOOKUP($B2800,'Exp Dates'!$E$4:$X$300,MATCH("M2",'Exp Dates'!$E$2:$X$2,0),1)&amp;"!$A$2:$k$600",1),AP$1,0))),VLOOKUP($B2800,INDIRECT(VLOOKUP($B2800,'Exp Dates'!$E$4:$X$300,MATCH("M2",'Exp Dates'!$E$2:$X$2,0),1)&amp;"!$A$2:$k$600",1),AP$1,0),0)</f>
        <v>0</v>
      </c>
      <c r="AQ2800">
        <f t="shared" ca="1" si="599"/>
        <v>0</v>
      </c>
      <c r="AR2800">
        <f>VLOOKUP(B2800,Master!B$2:L$5000,11,0)</f>
        <v>0.90382317801672651</v>
      </c>
    </row>
    <row r="2801" spans="2:44" x14ac:dyDescent="0.25">
      <c r="B2801" s="52">
        <f>Master!B2801</f>
        <v>42132</v>
      </c>
      <c r="C2801" s="11">
        <v>1</v>
      </c>
      <c r="D2801" s="11">
        <f ca="1">IF(NOT(ISNA(VLOOKUP($B2801,INDIRECT(VLOOKUP($B2801,'Exp Dates'!$E$4:$X$250,MATCH("M1",'Exp Dates'!$E$2:$X$2,0),1)&amp;"!$A$2:$H$600",1),D$1,0))),VLOOKUP($B2801,INDIRECT(VLOOKUP($B2801,'Exp Dates'!$E$4:$X$250,MATCH("M1",'Exp Dates'!$E$2:$X$2,0),1)&amp;"!$A$2:$H$600",1),D$1,0)*$C2801,VLOOKUP($B2801,Interpolate!$B$3:$T$2004,MATCH("M1-I",Interpolate!$B$2:$T$2,0)))</f>
        <v>14.375</v>
      </c>
      <c r="E2801" s="11">
        <f ca="1">IF(NOT(ISNA(VLOOKUP($B2801,INDIRECT(VLOOKUP($B2801,'Exp Dates'!$E$4:$X$250,MATCH("M2",'Exp Dates'!$E$2:$X$2,0),1)&amp;"!$A$2:$H$600",1),E$1,0))),VLOOKUP($B2801,INDIRECT(VLOOKUP($B2801,'Exp Dates'!$E$4:$X$250,MATCH("M2",'Exp Dates'!$E$2:$X$2,0),1)&amp;"!$A$2:$H$600",1),E$1,0)*$C2801,VLOOKUP($B2801,Interpolate!$B$3:$T$2004,MATCH("M2-I",Interpolate!$B$2:$T$2,0)))</f>
        <v>15.95</v>
      </c>
      <c r="F2801" s="11">
        <f ca="1">IF(NOT(ISNA(VLOOKUP($B2801,INDIRECT(VLOOKUP($B2801,'Exp Dates'!$E$4:$X$250,MATCH("M3",'Exp Dates'!$E$2:$X$2,0),1)&amp;"!$A$2:$H$600",1),F$1,0))),VLOOKUP($B2801,INDIRECT(VLOOKUP($B2801,'Exp Dates'!$E$4:$X$250,MATCH("M3",'Exp Dates'!$E$2:$X$2,0),1)&amp;"!$A$2:$H$600",1),F$1,0)*$C2801,VLOOKUP($B2801,Interpolate!$B$3:$T$2004,MATCH("M3-I",Interpolate!$B$2:$T$2,0)))</f>
        <v>16.774999999999999</v>
      </c>
      <c r="G2801" s="11">
        <f ca="1">IF(NOT(ISNA(VLOOKUP($B2801,INDIRECT(VLOOKUP($B2801,'Exp Dates'!$E$4:$X$250,MATCH("M4",'Exp Dates'!$E$2:$X$2,0),1)&amp;"!$A$2:$H$600",1),G$1,0))),VLOOKUP($B2801,INDIRECT(VLOOKUP($B2801,'Exp Dates'!$E$4:$X$250,MATCH("M4",'Exp Dates'!$E$2:$X$2,0),1)&amp;"!$A$2:$H$600",1),G$1,0)*$C2801,VLOOKUP($B2801,Interpolate!$B$3:$T$2004,MATCH("M4-I",Interpolate!$B$2:$T$2,0)))</f>
        <v>17.274999999999999</v>
      </c>
      <c r="H2801" s="11">
        <f ca="1">IF(NOT(ISNA(VLOOKUP($B2801,INDIRECT(VLOOKUP($B2801,'Exp Dates'!$E$4:$X$250,MATCH("M5",'Exp Dates'!$E$2:$X$2,0),1)&amp;"!$A$2:$H$600",1),H$1,0))),VLOOKUP($B2801,INDIRECT(VLOOKUP($B2801,'Exp Dates'!$E$4:$X$250,MATCH("M5",'Exp Dates'!$E$2:$X$2,0),1)&amp;"!$A$2:$H$600",1),H$1,0)*$C2801,VLOOKUP($B2801,Interpolate!$B$3:$T$2004,MATCH("M5-I",Interpolate!$B$2:$T$2,0)))</f>
        <v>17.824999999999999</v>
      </c>
      <c r="I2801" s="11">
        <f ca="1">IF(NOT(ISNA(VLOOKUP($B2801,INDIRECT(VLOOKUP($B2801,'Exp Dates'!$E$4:$X$250,MATCH("M6",'Exp Dates'!$E$2:$X$2,0),1)&amp;"!$A$2:$H$600",1),I$1,0))),VLOOKUP($B2801,INDIRECT(VLOOKUP($B2801,'Exp Dates'!$E$4:$X$250,MATCH("M6",'Exp Dates'!$E$2:$X$2,0),1)&amp;"!$A$2:$H$600",1),I$1,0)*$C2801,VLOOKUP($B2801,Interpolate!$B$3:$T$2004,MATCH("M6-I",Interpolate!$B$2:$T$2,0)))</f>
        <v>18.25</v>
      </c>
      <c r="J2801" s="11">
        <f ca="1">IF(NOT(ISNA(VLOOKUP($B2801,INDIRECT(VLOOKUP($B2801,'Exp Dates'!$E$4:$X$250,MATCH("M7",'Exp Dates'!$E$2:$X$2,0),1)&amp;"!$A$2:$H$600",1),J$1,0))),VLOOKUP($B2801,INDIRECT(VLOOKUP($B2801,'Exp Dates'!$E$4:$X$250,MATCH("M7",'Exp Dates'!$E$2:$X$2,0),1)&amp;"!$A$2:$H$600",1),J$1,0)*$C2801,VLOOKUP($B2801,Interpolate!$B$3:$T$2004,MATCH("M7-I",Interpolate!$B$2:$T$2,0)))</f>
        <v>18.524999999999999</v>
      </c>
      <c r="K2801" s="6">
        <f ca="1">IF(NOT(ISNA(VLOOKUP($B2801,INDIRECT(VLOOKUP($B2801,'Exp Dates'!$E$4:$X$250,MATCH("M1",'Exp Dates'!$E$2:$X$2,0),1)&amp;"!$A$2:$k$600",1),K$1,0))),VLOOKUP($B2801,INDIRECT(VLOOKUP($B2801,'Exp Dates'!$E$4:$X$250,MATCH("M1",'Exp Dates'!$E$2:$X$2,0),1)&amp;"!$A$2:$k$600",1),K$1,0),0)</f>
        <v>93738</v>
      </c>
      <c r="L2801" s="6">
        <f ca="1">IF(NOT(ISNA(VLOOKUP($B2801,INDIRECT(VLOOKUP($B2801,'Exp Dates'!$E$4:$X$250,MATCH("M2",'Exp Dates'!$E$2:$X$2,0),1)&amp;"!$A$2:$k$600",1),L$1,0))),VLOOKUP($B2801,INDIRECT(VLOOKUP($B2801,'Exp Dates'!$E$4:$X$250,MATCH("M2",'Exp Dates'!$E$2:$X$2,0),1)&amp;"!$A$2:$k$600",1),L$1,0),0)</f>
        <v>80626</v>
      </c>
      <c r="M2801" s="6">
        <f ca="1">IF(NOT(ISNA(VLOOKUP($B2801,INDIRECT(VLOOKUP($B2801,'Exp Dates'!$E$4:$X$250,MATCH("M3",'Exp Dates'!$E$2:$X$2,0),1)&amp;"!$A$2:$k$600",1),M$1,0))),VLOOKUP($B2801,INDIRECT(VLOOKUP($B2801,'Exp Dates'!$E$4:$X$250,MATCH("M3",'Exp Dates'!$E$2:$X$2,0),1)&amp;"!$A$2:$k$600",1),M$1,0),0)</f>
        <v>26423</v>
      </c>
      <c r="N2801" s="6">
        <f ca="1">IF(NOT(ISNA(VLOOKUP($B2801,INDIRECT(VLOOKUP($B2801,'Exp Dates'!$E$4:$X$250,MATCH("M4",'Exp Dates'!$E$2:$X$2,0),1)&amp;"!$A$2:$k$600",1),N$1,0))),VLOOKUP($B2801,INDIRECT(VLOOKUP($B2801,'Exp Dates'!$E$4:$X$250,MATCH("M4",'Exp Dates'!$E$2:$X$2,0),1)&amp;"!$A$2:$k$600",1),N$1,0),0)</f>
        <v>13290</v>
      </c>
      <c r="O2801" s="6">
        <f ca="1">IF(NOT(ISNA(VLOOKUP($B2801,INDIRECT(VLOOKUP($B2801,'Exp Dates'!$E$4:$X$250,MATCH("M5",'Exp Dates'!$E$2:$X$2,0),1)&amp;"!$A$2:$k$600",1),O$1,0))),VLOOKUP($B2801,INDIRECT(VLOOKUP($B2801,'Exp Dates'!$E$4:$X$250,MATCH("M5",'Exp Dates'!$E$2:$X$2,0),1)&amp;"!$A$2:$k$600",1),O$1,0),0)</f>
        <v>7993</v>
      </c>
      <c r="P2801" s="6">
        <f ca="1">IF(NOT(ISNA(VLOOKUP($B2801,INDIRECT(VLOOKUP($B2801,'Exp Dates'!$E$4:$X$250,MATCH("M6",'Exp Dates'!$E$2:$X$2,0),1)&amp;"!$A$2:$k$600",1),P$1,0))),VLOOKUP($B2801,INDIRECT(VLOOKUP($B2801,'Exp Dates'!$E$4:$X$250,MATCH("M6",'Exp Dates'!$E$2:$X$2,0),1)&amp;"!$A$2:$k$600",1),P$1,0),0)</f>
        <v>4582</v>
      </c>
      <c r="Q2801" s="6">
        <f ca="1">IF(NOT(ISNA(VLOOKUP($B2801,INDIRECT(VLOOKUP($B2801,'Exp Dates'!$E$4:$X$250,MATCH("M7",'Exp Dates'!$E$2:$X$2,0),1)&amp;"!$A$2:$k$600",1),Q$1,0))),VLOOKUP($B2801,INDIRECT(VLOOKUP($B2801,'Exp Dates'!$E$4:$X$250,MATCH("M7",'Exp Dates'!$E$2:$X$2,0),1)&amp;"!$A$2:$k$600",1),Q$1,0),0)</f>
        <v>2294</v>
      </c>
      <c r="R2801" s="6">
        <f ca="1">IF((K2801+L2801)&gt;0,K2801+L2801,#REF!+#REF!)</f>
        <v>174364</v>
      </c>
      <c r="S2801" s="6">
        <f t="shared" ca="1" si="600"/>
        <v>302275</v>
      </c>
      <c r="T2801" s="6">
        <f t="shared" ca="1" si="601"/>
        <v>3960934.9750000001</v>
      </c>
      <c r="U2801" s="6">
        <f t="shared" ca="1" si="602"/>
        <v>70583</v>
      </c>
      <c r="V2801" s="6">
        <f t="shared" ca="1" si="603"/>
        <v>1253725.325</v>
      </c>
      <c r="W2801" s="11">
        <f t="shared" ca="1" si="604"/>
        <v>3.1593323481760249</v>
      </c>
      <c r="X2801">
        <f ca="1">Master!AD2801</f>
        <v>1.9880952380952385E-2</v>
      </c>
      <c r="Y2801" s="6">
        <f t="shared" ca="1" si="605"/>
        <v>228946</v>
      </c>
      <c r="Z2801" s="6">
        <f t="shared" ca="1" si="606"/>
        <v>70583</v>
      </c>
      <c r="AA2801" s="6">
        <f t="shared" ca="1" si="607"/>
        <v>372858</v>
      </c>
      <c r="AB2801" s="11">
        <f>VLOOKUP(B2801,Master!B$3:N$10000,9,0)</f>
        <v>12.86</v>
      </c>
      <c r="AC2801" s="11">
        <f t="shared" ca="1" si="608"/>
        <v>1.5150000000000006</v>
      </c>
      <c r="AE2801" s="11">
        <f t="shared" ca="1" si="609"/>
        <v>-11.344999999999999</v>
      </c>
      <c r="AG2801" s="6">
        <f ca="1">IF(NOT(ISNA(VLOOKUP($B2801,INDIRECT(VLOOKUP($B2801,'Exp Dates'!$E$4:$X$300,MATCH("M1",'Exp Dates'!$E$2:$X$2,0),1)&amp;"!$A$2:$k$600",1),AG$1,0))),VLOOKUP($B2801,INDIRECT(VLOOKUP($B2801,'Exp Dates'!$E$4:$X$300,MATCH("M1",'Exp Dates'!$E$2:$X$2,0),1)&amp;"!$A$2:$k$600",1),AG$1,0),0)</f>
        <v>121843</v>
      </c>
      <c r="AH2801" s="6">
        <f ca="1">IF(NOT(ISNA(VLOOKUP($B2801,INDIRECT(VLOOKUP($B2801,'Exp Dates'!$E$4:$X$300,MATCH("M2",'Exp Dates'!$E$2:$X$2,0),1)&amp;"!$A$2:$k$600",1),AH$1,0))),VLOOKUP($B2801,INDIRECT(VLOOKUP($B2801,'Exp Dates'!$E$4:$X$300,MATCH("M2",'Exp Dates'!$E$2:$X$2,0),1)&amp;"!$A$2:$k$600",1),AH$1,0),0)</f>
        <v>138523</v>
      </c>
      <c r="AI2801" s="6">
        <f ca="1">IF(NOT(ISNA(VLOOKUP($B2801,INDIRECT(VLOOKUP($B2801,'Exp Dates'!$E$4:$X$300,MATCH("M3",'Exp Dates'!$E$2:$X$2,0),1)&amp;"!$A$2:$k$600",1),AI$1,0))),VLOOKUP($B2801,INDIRECT(VLOOKUP($B2801,'Exp Dates'!$E$4:$X$300,MATCH("M3",'Exp Dates'!$E$2:$X$2,0),1)&amp;"!$A$2:$k$600",1),AI$1,0),0)</f>
        <v>41909</v>
      </c>
      <c r="AJ2801" s="6">
        <f ca="1">IF(NOT(ISNA(VLOOKUP($B2801,INDIRECT(VLOOKUP($B2801,'Exp Dates'!$E$4:$X$300,MATCH("M4",'Exp Dates'!$E$2:$X$2,0),1)&amp;"!$A$2:$k$600",1),AJ$1,0))),VLOOKUP($B2801,INDIRECT(VLOOKUP($B2801,'Exp Dates'!$E$4:$X$300,MATCH("M4",'Exp Dates'!$E$2:$X$2,0),1)&amp;"!$A$2:$k$600",1),AJ$1,0),0)</f>
        <v>29290</v>
      </c>
      <c r="AK2801" s="6">
        <f ca="1">IF(NOT(ISNA(VLOOKUP($B2801,INDIRECT(VLOOKUP($B2801,'Exp Dates'!$E$4:$X$300,MATCH("M5",'Exp Dates'!$E$2:$X$2,0),1)&amp;"!$A$2:$k$600",1),AK$1,0))),VLOOKUP($B2801,INDIRECT(VLOOKUP($B2801,'Exp Dates'!$E$4:$X$300,MATCH("M5",'Exp Dates'!$E$2:$X$2,0),1)&amp;"!$A$2:$k$600",1),AK$1,0),0)</f>
        <v>18590</v>
      </c>
      <c r="AL2801" s="6">
        <f ca="1">IF(NOT(ISNA(VLOOKUP($B2801,INDIRECT(VLOOKUP($B2801,'Exp Dates'!$E$4:$X$300,MATCH("M6",'Exp Dates'!$E$2:$X$2,0),1)&amp;"!$A$2:$k$600",1),AL$1,0))),VLOOKUP($B2801,INDIRECT(VLOOKUP($B2801,'Exp Dates'!$E$4:$X$300,MATCH("M6",'Exp Dates'!$E$2:$X$2,0),1)&amp;"!$A$2:$k$600",1),AL$1,0),0)</f>
        <v>15270</v>
      </c>
      <c r="AM2801" s="6">
        <f ca="1">IF(NOT(ISNA(VLOOKUP($B2801,INDIRECT(VLOOKUP($B2801,'Exp Dates'!$E$4:$X$300,MATCH("M7",'Exp Dates'!$E$2:$X$2,0),1)&amp;"!$A$2:$k$600",1),AM$1,0))),VLOOKUP($B2801,INDIRECT(VLOOKUP($B2801,'Exp Dates'!$E$4:$X$300,MATCH("M7",'Exp Dates'!$E$2:$X$2,0),1)&amp;"!$A$2:$k$600",1),AM$1,0),0)</f>
        <v>7433</v>
      </c>
      <c r="AN2801" s="74">
        <f t="shared" ca="1" si="598"/>
        <v>3574892100.0000005</v>
      </c>
      <c r="AO2801">
        <f ca="1">IF(NOT(ISNA(VLOOKUP($B2801,INDIRECT(VLOOKUP($B2801,'Exp Dates'!$E$4:$X$300,MATCH("M1",'Exp Dates'!$E$2:$X$2,0),1)&amp;"!$A$2:$k$600",1),AO$1,0))),VLOOKUP($B2801,INDIRECT(VLOOKUP($B2801,'Exp Dates'!$E$4:$X$300,MATCH("M1",'Exp Dates'!$E$2:$X$2,0),1)&amp;"!$A$2:$k$600",1),AO$1,0),0)</f>
        <v>0</v>
      </c>
      <c r="AP2801">
        <f ca="1">IF(NOT(ISNA(VLOOKUP($B2801,INDIRECT(VLOOKUP($B2801,'Exp Dates'!$E$4:$X$300,MATCH("M2",'Exp Dates'!$E$2:$X$2,0),1)&amp;"!$A$2:$k$600",1),AP$1,0))),VLOOKUP($B2801,INDIRECT(VLOOKUP($B2801,'Exp Dates'!$E$4:$X$300,MATCH("M2",'Exp Dates'!$E$2:$X$2,0),1)&amp;"!$A$2:$k$600",1),AP$1,0),0)</f>
        <v>0</v>
      </c>
      <c r="AQ2801">
        <f t="shared" ca="1" si="599"/>
        <v>0</v>
      </c>
      <c r="AR2801">
        <f>VLOOKUP(B2801,Master!B$2:L$5000,11,0)</f>
        <v>0.82647814910025696</v>
      </c>
    </row>
    <row r="2802" spans="2:44" x14ac:dyDescent="0.25">
      <c r="B2802" s="52">
        <f>Master!B2802</f>
        <v>42135</v>
      </c>
      <c r="C2802" s="11">
        <v>1</v>
      </c>
      <c r="D2802" s="11">
        <f ca="1">IF(NOT(ISNA(VLOOKUP($B2802,INDIRECT(VLOOKUP($B2802,'Exp Dates'!$E$4:$X$250,MATCH("M1",'Exp Dates'!$E$2:$X$2,0),1)&amp;"!$A$2:$H$600",1),D$1,0))),VLOOKUP($B2802,INDIRECT(VLOOKUP($B2802,'Exp Dates'!$E$4:$X$250,MATCH("M1",'Exp Dates'!$E$2:$X$2,0),1)&amp;"!$A$2:$H$600",1),D$1,0)*$C2802,VLOOKUP($B2802,Interpolate!$B$3:$T$2004,MATCH("M1-I",Interpolate!$B$2:$T$2,0)))</f>
        <v>14.925000000000001</v>
      </c>
      <c r="E2802" s="11">
        <f ca="1">IF(NOT(ISNA(VLOOKUP($B2802,INDIRECT(VLOOKUP($B2802,'Exp Dates'!$E$4:$X$250,MATCH("M2",'Exp Dates'!$E$2:$X$2,0),1)&amp;"!$A$2:$H$600",1),E$1,0))),VLOOKUP($B2802,INDIRECT(VLOOKUP($B2802,'Exp Dates'!$E$4:$X$250,MATCH("M2",'Exp Dates'!$E$2:$X$2,0),1)&amp;"!$A$2:$H$600",1),E$1,0)*$C2802,VLOOKUP($B2802,Interpolate!$B$3:$T$2004,MATCH("M2-I",Interpolate!$B$2:$T$2,0)))</f>
        <v>16.375</v>
      </c>
      <c r="F2802" s="11">
        <f ca="1">IF(NOT(ISNA(VLOOKUP($B2802,INDIRECT(VLOOKUP($B2802,'Exp Dates'!$E$4:$X$250,MATCH("M3",'Exp Dates'!$E$2:$X$2,0),1)&amp;"!$A$2:$H$600",1),F$1,0))),VLOOKUP($B2802,INDIRECT(VLOOKUP($B2802,'Exp Dates'!$E$4:$X$250,MATCH("M3",'Exp Dates'!$E$2:$X$2,0),1)&amp;"!$A$2:$H$600",1),F$1,0)*$C2802,VLOOKUP($B2802,Interpolate!$B$3:$T$2004,MATCH("M3-I",Interpolate!$B$2:$T$2,0)))</f>
        <v>17.125</v>
      </c>
      <c r="G2802" s="11">
        <f ca="1">IF(NOT(ISNA(VLOOKUP($B2802,INDIRECT(VLOOKUP($B2802,'Exp Dates'!$E$4:$X$250,MATCH("M4",'Exp Dates'!$E$2:$X$2,0),1)&amp;"!$A$2:$H$600",1),G$1,0))),VLOOKUP($B2802,INDIRECT(VLOOKUP($B2802,'Exp Dates'!$E$4:$X$250,MATCH("M4",'Exp Dates'!$E$2:$X$2,0),1)&amp;"!$A$2:$H$600",1),G$1,0)*$C2802,VLOOKUP($B2802,Interpolate!$B$3:$T$2004,MATCH("M4-I",Interpolate!$B$2:$T$2,0)))</f>
        <v>17.574999999999999</v>
      </c>
      <c r="H2802" s="11">
        <f ca="1">IF(NOT(ISNA(VLOOKUP($B2802,INDIRECT(VLOOKUP($B2802,'Exp Dates'!$E$4:$X$250,MATCH("M5",'Exp Dates'!$E$2:$X$2,0),1)&amp;"!$A$2:$H$600",1),H$1,0))),VLOOKUP($B2802,INDIRECT(VLOOKUP($B2802,'Exp Dates'!$E$4:$X$250,MATCH("M5",'Exp Dates'!$E$2:$X$2,0),1)&amp;"!$A$2:$H$600",1),H$1,0)*$C2802,VLOOKUP($B2802,Interpolate!$B$3:$T$2004,MATCH("M5-I",Interpolate!$B$2:$T$2,0)))</f>
        <v>18.125</v>
      </c>
      <c r="I2802" s="11">
        <f ca="1">IF(NOT(ISNA(VLOOKUP($B2802,INDIRECT(VLOOKUP($B2802,'Exp Dates'!$E$4:$X$250,MATCH("M6",'Exp Dates'!$E$2:$X$2,0),1)&amp;"!$A$2:$H$600",1),I$1,0))),VLOOKUP($B2802,INDIRECT(VLOOKUP($B2802,'Exp Dates'!$E$4:$X$250,MATCH("M6",'Exp Dates'!$E$2:$X$2,0),1)&amp;"!$A$2:$H$600",1),I$1,0)*$C2802,VLOOKUP($B2802,Interpolate!$B$3:$T$2004,MATCH("M6-I",Interpolate!$B$2:$T$2,0)))</f>
        <v>18.524999999999999</v>
      </c>
      <c r="J2802" s="11">
        <f ca="1">IF(NOT(ISNA(VLOOKUP($B2802,INDIRECT(VLOOKUP($B2802,'Exp Dates'!$E$4:$X$250,MATCH("M7",'Exp Dates'!$E$2:$X$2,0),1)&amp;"!$A$2:$H$600",1),J$1,0))),VLOOKUP($B2802,INDIRECT(VLOOKUP($B2802,'Exp Dates'!$E$4:$X$250,MATCH("M7",'Exp Dates'!$E$2:$X$2,0),1)&amp;"!$A$2:$H$600",1),J$1,0)*$C2802,VLOOKUP($B2802,Interpolate!$B$3:$T$2004,MATCH("M7-I",Interpolate!$B$2:$T$2,0)))</f>
        <v>18.824999999999999</v>
      </c>
      <c r="K2802" s="6">
        <f ca="1">IF(NOT(ISNA(VLOOKUP($B2802,INDIRECT(VLOOKUP($B2802,'Exp Dates'!$E$4:$X$250,MATCH("M1",'Exp Dates'!$E$2:$X$2,0),1)&amp;"!$A$2:$k$600",1),K$1,0))),VLOOKUP($B2802,INDIRECT(VLOOKUP($B2802,'Exp Dates'!$E$4:$X$250,MATCH("M1",'Exp Dates'!$E$2:$X$2,0),1)&amp;"!$A$2:$k$600",1),K$1,0),0)</f>
        <v>66063</v>
      </c>
      <c r="L2802" s="6">
        <f ca="1">IF(NOT(ISNA(VLOOKUP($B2802,INDIRECT(VLOOKUP($B2802,'Exp Dates'!$E$4:$X$250,MATCH("M2",'Exp Dates'!$E$2:$X$2,0),1)&amp;"!$A$2:$k$600",1),L$1,0))),VLOOKUP($B2802,INDIRECT(VLOOKUP($B2802,'Exp Dates'!$E$4:$X$250,MATCH("M2",'Exp Dates'!$E$2:$X$2,0),1)&amp;"!$A$2:$k$600",1),L$1,0),0)</f>
        <v>56319</v>
      </c>
      <c r="M2802" s="6">
        <f ca="1">IF(NOT(ISNA(VLOOKUP($B2802,INDIRECT(VLOOKUP($B2802,'Exp Dates'!$E$4:$X$250,MATCH("M3",'Exp Dates'!$E$2:$X$2,0),1)&amp;"!$A$2:$k$600",1),M$1,0))),VLOOKUP($B2802,INDIRECT(VLOOKUP($B2802,'Exp Dates'!$E$4:$X$250,MATCH("M3",'Exp Dates'!$E$2:$X$2,0),1)&amp;"!$A$2:$k$600",1),M$1,0),0)</f>
        <v>13806</v>
      </c>
      <c r="N2802" s="6">
        <f ca="1">IF(NOT(ISNA(VLOOKUP($B2802,INDIRECT(VLOOKUP($B2802,'Exp Dates'!$E$4:$X$250,MATCH("M4",'Exp Dates'!$E$2:$X$2,0),1)&amp;"!$A$2:$k$600",1),N$1,0))),VLOOKUP($B2802,INDIRECT(VLOOKUP($B2802,'Exp Dates'!$E$4:$X$250,MATCH("M4",'Exp Dates'!$E$2:$X$2,0),1)&amp;"!$A$2:$k$600",1),N$1,0),0)</f>
        <v>8466</v>
      </c>
      <c r="O2802" s="6">
        <f ca="1">IF(NOT(ISNA(VLOOKUP($B2802,INDIRECT(VLOOKUP($B2802,'Exp Dates'!$E$4:$X$250,MATCH("M5",'Exp Dates'!$E$2:$X$2,0),1)&amp;"!$A$2:$k$600",1),O$1,0))),VLOOKUP($B2802,INDIRECT(VLOOKUP($B2802,'Exp Dates'!$E$4:$X$250,MATCH("M5",'Exp Dates'!$E$2:$X$2,0),1)&amp;"!$A$2:$k$600",1),O$1,0),0)</f>
        <v>3812</v>
      </c>
      <c r="P2802" s="6">
        <f ca="1">IF(NOT(ISNA(VLOOKUP($B2802,INDIRECT(VLOOKUP($B2802,'Exp Dates'!$E$4:$X$250,MATCH("M6",'Exp Dates'!$E$2:$X$2,0),1)&amp;"!$A$2:$k$600",1),P$1,0))),VLOOKUP($B2802,INDIRECT(VLOOKUP($B2802,'Exp Dates'!$E$4:$X$250,MATCH("M6",'Exp Dates'!$E$2:$X$2,0),1)&amp;"!$A$2:$k$600",1),P$1,0),0)</f>
        <v>2612</v>
      </c>
      <c r="Q2802" s="6">
        <f ca="1">IF(NOT(ISNA(VLOOKUP($B2802,INDIRECT(VLOOKUP($B2802,'Exp Dates'!$E$4:$X$250,MATCH("M7",'Exp Dates'!$E$2:$X$2,0),1)&amp;"!$A$2:$k$600",1),Q$1,0))),VLOOKUP($B2802,INDIRECT(VLOOKUP($B2802,'Exp Dates'!$E$4:$X$250,MATCH("M7",'Exp Dates'!$E$2:$X$2,0),1)&amp;"!$A$2:$k$600",1),Q$1,0),0)</f>
        <v>1300</v>
      </c>
      <c r="R2802" s="6">
        <f ca="1">IF((K2802+L2802)&gt;0,K2802+L2802,#REF!+#REF!)</f>
        <v>122382</v>
      </c>
      <c r="S2802" s="6">
        <f t="shared" ca="1" si="600"/>
        <v>303954</v>
      </c>
      <c r="T2802" s="6">
        <f t="shared" ca="1" si="601"/>
        <v>4118297</v>
      </c>
      <c r="U2802" s="6">
        <f t="shared" ca="1" si="602"/>
        <v>70660</v>
      </c>
      <c r="V2802" s="6">
        <f t="shared" ca="1" si="603"/>
        <v>1276450.9999999998</v>
      </c>
      <c r="W2802" s="11">
        <f t="shared" ca="1" si="604"/>
        <v>3.2263651326999634</v>
      </c>
      <c r="X2802">
        <f ca="1">Master!AD2802</f>
        <v>1.9761904761904758E-2</v>
      </c>
      <c r="Y2802" s="6">
        <f t="shared" ca="1" si="605"/>
        <v>152378</v>
      </c>
      <c r="Z2802" s="6">
        <f t="shared" ca="1" si="606"/>
        <v>70660</v>
      </c>
      <c r="AA2802" s="6">
        <f t="shared" ca="1" si="607"/>
        <v>374614</v>
      </c>
      <c r="AB2802" s="11">
        <f>VLOOKUP(B2802,Master!B$3:N$10000,9,0)</f>
        <v>13.85</v>
      </c>
      <c r="AC2802" s="11">
        <f t="shared" ca="1" si="608"/>
        <v>1.0750000000000011</v>
      </c>
      <c r="AE2802" s="11">
        <f t="shared" ca="1" si="609"/>
        <v>-12.774999999999999</v>
      </c>
      <c r="AG2802" s="6">
        <f ca="1">IF(NOT(ISNA(VLOOKUP($B2802,INDIRECT(VLOOKUP($B2802,'Exp Dates'!$E$4:$X$300,MATCH("M1",'Exp Dates'!$E$2:$X$2,0),1)&amp;"!$A$2:$k$600",1),AG$1,0))),VLOOKUP($B2802,INDIRECT(VLOOKUP($B2802,'Exp Dates'!$E$4:$X$300,MATCH("M1",'Exp Dates'!$E$2:$X$2,0),1)&amp;"!$A$2:$k$600",1),AG$1,0),0)</f>
        <v>115765</v>
      </c>
      <c r="AH2802" s="6">
        <f ca="1">IF(NOT(ISNA(VLOOKUP($B2802,INDIRECT(VLOOKUP($B2802,'Exp Dates'!$E$4:$X$300,MATCH("M2",'Exp Dates'!$E$2:$X$2,0),1)&amp;"!$A$2:$k$600",1),AH$1,0))),VLOOKUP($B2802,INDIRECT(VLOOKUP($B2802,'Exp Dates'!$E$4:$X$300,MATCH("M2",'Exp Dates'!$E$2:$X$2,0),1)&amp;"!$A$2:$k$600",1),AH$1,0),0)</f>
        <v>145985</v>
      </c>
      <c r="AI2802" s="6">
        <f ca="1">IF(NOT(ISNA(VLOOKUP($B2802,INDIRECT(VLOOKUP($B2802,'Exp Dates'!$E$4:$X$300,MATCH("M3",'Exp Dates'!$E$2:$X$2,0),1)&amp;"!$A$2:$k$600",1),AI$1,0))),VLOOKUP($B2802,INDIRECT(VLOOKUP($B2802,'Exp Dates'!$E$4:$X$300,MATCH("M3",'Exp Dates'!$E$2:$X$2,0),1)&amp;"!$A$2:$k$600",1),AI$1,0),0)</f>
        <v>42204</v>
      </c>
      <c r="AJ2802" s="6">
        <f ca="1">IF(NOT(ISNA(VLOOKUP($B2802,INDIRECT(VLOOKUP($B2802,'Exp Dates'!$E$4:$X$300,MATCH("M4",'Exp Dates'!$E$2:$X$2,0),1)&amp;"!$A$2:$k$600",1),AJ$1,0))),VLOOKUP($B2802,INDIRECT(VLOOKUP($B2802,'Exp Dates'!$E$4:$X$300,MATCH("M4",'Exp Dates'!$E$2:$X$2,0),1)&amp;"!$A$2:$k$600",1),AJ$1,0),0)</f>
        <v>28886</v>
      </c>
      <c r="AK2802" s="6">
        <f ca="1">IF(NOT(ISNA(VLOOKUP($B2802,INDIRECT(VLOOKUP($B2802,'Exp Dates'!$E$4:$X$300,MATCH("M5",'Exp Dates'!$E$2:$X$2,0),1)&amp;"!$A$2:$k$600",1),AK$1,0))),VLOOKUP($B2802,INDIRECT(VLOOKUP($B2802,'Exp Dates'!$E$4:$X$300,MATCH("M5",'Exp Dates'!$E$2:$X$2,0),1)&amp;"!$A$2:$k$600",1),AK$1,0),0)</f>
        <v>18441</v>
      </c>
      <c r="AL2802" s="6">
        <f ca="1">IF(NOT(ISNA(VLOOKUP($B2802,INDIRECT(VLOOKUP($B2802,'Exp Dates'!$E$4:$X$300,MATCH("M6",'Exp Dates'!$E$2:$X$2,0),1)&amp;"!$A$2:$k$600",1),AL$1,0))),VLOOKUP($B2802,INDIRECT(VLOOKUP($B2802,'Exp Dates'!$E$4:$X$300,MATCH("M6",'Exp Dates'!$E$2:$X$2,0),1)&amp;"!$A$2:$k$600",1),AL$1,0),0)</f>
        <v>15691</v>
      </c>
      <c r="AM2802" s="6">
        <f ca="1">IF(NOT(ISNA(VLOOKUP($B2802,INDIRECT(VLOOKUP($B2802,'Exp Dates'!$E$4:$X$300,MATCH("M7",'Exp Dates'!$E$2:$X$2,0),1)&amp;"!$A$2:$k$600",1),AM$1,0))),VLOOKUP($B2802,INDIRECT(VLOOKUP($B2802,'Exp Dates'!$E$4:$X$300,MATCH("M7",'Exp Dates'!$E$2:$X$2,0),1)&amp;"!$A$2:$k$600",1),AM$1,0),0)</f>
        <v>7642</v>
      </c>
      <c r="AN2802" s="74">
        <f t="shared" ca="1" si="598"/>
        <v>2435383900</v>
      </c>
      <c r="AO2802">
        <f ca="1">IF(NOT(ISNA(VLOOKUP($B2802,INDIRECT(VLOOKUP($B2802,'Exp Dates'!$E$4:$X$300,MATCH("M1",'Exp Dates'!$E$2:$X$2,0),1)&amp;"!$A$2:$k$600",1),AO$1,0))),VLOOKUP($B2802,INDIRECT(VLOOKUP($B2802,'Exp Dates'!$E$4:$X$300,MATCH("M1",'Exp Dates'!$E$2:$X$2,0),1)&amp;"!$A$2:$k$600",1),AO$1,0),0)</f>
        <v>0</v>
      </c>
      <c r="AP2802">
        <f ca="1">IF(NOT(ISNA(VLOOKUP($B2802,INDIRECT(VLOOKUP($B2802,'Exp Dates'!$E$4:$X$300,MATCH("M2",'Exp Dates'!$E$2:$X$2,0),1)&amp;"!$A$2:$k$600",1),AP$1,0))),VLOOKUP($B2802,INDIRECT(VLOOKUP($B2802,'Exp Dates'!$E$4:$X$300,MATCH("M2",'Exp Dates'!$E$2:$X$2,0),1)&amp;"!$A$2:$k$600",1),AP$1,0),0)</f>
        <v>70</v>
      </c>
      <c r="AQ2802">
        <f t="shared" ca="1" si="599"/>
        <v>70</v>
      </c>
      <c r="AR2802">
        <f>VLOOKUP(B2802,Master!B$2:L$5000,11,0)</f>
        <v>0.86024844720496885</v>
      </c>
    </row>
    <row r="2803" spans="2:44" x14ac:dyDescent="0.25">
      <c r="B2803" s="52">
        <f>Master!B2803</f>
        <v>42136</v>
      </c>
      <c r="C2803" s="11">
        <v>1</v>
      </c>
      <c r="D2803" s="11">
        <f ca="1">IF(NOT(ISNA(VLOOKUP($B2803,INDIRECT(VLOOKUP($B2803,'Exp Dates'!$E$4:$X$250,MATCH("M1",'Exp Dates'!$E$2:$X$2,0),1)&amp;"!$A$2:$H$600",1),D$1,0))),VLOOKUP($B2803,INDIRECT(VLOOKUP($B2803,'Exp Dates'!$E$4:$X$250,MATCH("M1",'Exp Dates'!$E$2:$X$2,0),1)&amp;"!$A$2:$H$600",1),D$1,0)*$C2803,VLOOKUP($B2803,Interpolate!$B$3:$T$2004,MATCH("M1-I",Interpolate!$B$2:$T$2,0)))</f>
        <v>14.625</v>
      </c>
      <c r="E2803" s="11">
        <f ca="1">IF(NOT(ISNA(VLOOKUP($B2803,INDIRECT(VLOOKUP($B2803,'Exp Dates'!$E$4:$X$250,MATCH("M2",'Exp Dates'!$E$2:$X$2,0),1)&amp;"!$A$2:$H$600",1),E$1,0))),VLOOKUP($B2803,INDIRECT(VLOOKUP($B2803,'Exp Dates'!$E$4:$X$250,MATCH("M2",'Exp Dates'!$E$2:$X$2,0),1)&amp;"!$A$2:$H$600",1),E$1,0)*$C2803,VLOOKUP($B2803,Interpolate!$B$3:$T$2004,MATCH("M2-I",Interpolate!$B$2:$T$2,0)))</f>
        <v>16.125</v>
      </c>
      <c r="F2803" s="11">
        <f ca="1">IF(NOT(ISNA(VLOOKUP($B2803,INDIRECT(VLOOKUP($B2803,'Exp Dates'!$E$4:$X$250,MATCH("M3",'Exp Dates'!$E$2:$X$2,0),1)&amp;"!$A$2:$H$600",1),F$1,0))),VLOOKUP($B2803,INDIRECT(VLOOKUP($B2803,'Exp Dates'!$E$4:$X$250,MATCH("M3",'Exp Dates'!$E$2:$X$2,0),1)&amp;"!$A$2:$H$600",1),F$1,0)*$C2803,VLOOKUP($B2803,Interpolate!$B$3:$T$2004,MATCH("M3-I",Interpolate!$B$2:$T$2,0)))</f>
        <v>16.975000000000001</v>
      </c>
      <c r="G2803" s="11">
        <f ca="1">IF(NOT(ISNA(VLOOKUP($B2803,INDIRECT(VLOOKUP($B2803,'Exp Dates'!$E$4:$X$250,MATCH("M4",'Exp Dates'!$E$2:$X$2,0),1)&amp;"!$A$2:$H$600",1),G$1,0))),VLOOKUP($B2803,INDIRECT(VLOOKUP($B2803,'Exp Dates'!$E$4:$X$250,MATCH("M4",'Exp Dates'!$E$2:$X$2,0),1)&amp;"!$A$2:$H$600",1),G$1,0)*$C2803,VLOOKUP($B2803,Interpolate!$B$3:$T$2004,MATCH("M4-I",Interpolate!$B$2:$T$2,0)))</f>
        <v>17.425000000000001</v>
      </c>
      <c r="H2803" s="11">
        <f ca="1">IF(NOT(ISNA(VLOOKUP($B2803,INDIRECT(VLOOKUP($B2803,'Exp Dates'!$E$4:$X$250,MATCH("M5",'Exp Dates'!$E$2:$X$2,0),1)&amp;"!$A$2:$H$600",1),H$1,0))),VLOOKUP($B2803,INDIRECT(VLOOKUP($B2803,'Exp Dates'!$E$4:$X$250,MATCH("M5",'Exp Dates'!$E$2:$X$2,0),1)&amp;"!$A$2:$H$600",1),H$1,0)*$C2803,VLOOKUP($B2803,Interpolate!$B$3:$T$2004,MATCH("M5-I",Interpolate!$B$2:$T$2,0)))</f>
        <v>17.975000000000001</v>
      </c>
      <c r="I2803" s="11">
        <f ca="1">IF(NOT(ISNA(VLOOKUP($B2803,INDIRECT(VLOOKUP($B2803,'Exp Dates'!$E$4:$X$250,MATCH("M6",'Exp Dates'!$E$2:$X$2,0),1)&amp;"!$A$2:$H$600",1),I$1,0))),VLOOKUP($B2803,INDIRECT(VLOOKUP($B2803,'Exp Dates'!$E$4:$X$250,MATCH("M6",'Exp Dates'!$E$2:$X$2,0),1)&amp;"!$A$2:$H$600",1),I$1,0)*$C2803,VLOOKUP($B2803,Interpolate!$B$3:$T$2004,MATCH("M6-I",Interpolate!$B$2:$T$2,0)))</f>
        <v>18.425000000000001</v>
      </c>
      <c r="J2803" s="11">
        <f ca="1">IF(NOT(ISNA(VLOOKUP($B2803,INDIRECT(VLOOKUP($B2803,'Exp Dates'!$E$4:$X$250,MATCH("M7",'Exp Dates'!$E$2:$X$2,0),1)&amp;"!$A$2:$H$600",1),J$1,0))),VLOOKUP($B2803,INDIRECT(VLOOKUP($B2803,'Exp Dates'!$E$4:$X$250,MATCH("M7",'Exp Dates'!$E$2:$X$2,0),1)&amp;"!$A$2:$H$600",1),J$1,0)*$C2803,VLOOKUP($B2803,Interpolate!$B$3:$T$2004,MATCH("M7-I",Interpolate!$B$2:$T$2,0)))</f>
        <v>18.725000000000001</v>
      </c>
      <c r="K2803" s="6">
        <f ca="1">IF(NOT(ISNA(VLOOKUP($B2803,INDIRECT(VLOOKUP($B2803,'Exp Dates'!$E$4:$X$250,MATCH("M1",'Exp Dates'!$E$2:$X$2,0),1)&amp;"!$A$2:$k$600",1),K$1,0))),VLOOKUP($B2803,INDIRECT(VLOOKUP($B2803,'Exp Dates'!$E$4:$X$250,MATCH("M1",'Exp Dates'!$E$2:$X$2,0),1)&amp;"!$A$2:$k$600",1),K$1,0),0)</f>
        <v>79892</v>
      </c>
      <c r="L2803" s="6">
        <f ca="1">IF(NOT(ISNA(VLOOKUP($B2803,INDIRECT(VLOOKUP($B2803,'Exp Dates'!$E$4:$X$250,MATCH("M2",'Exp Dates'!$E$2:$X$2,0),1)&amp;"!$A$2:$k$600",1),L$1,0))),VLOOKUP($B2803,INDIRECT(VLOOKUP($B2803,'Exp Dates'!$E$4:$X$250,MATCH("M2",'Exp Dates'!$E$2:$X$2,0),1)&amp;"!$A$2:$k$600",1),L$1,0),0)</f>
        <v>58661</v>
      </c>
      <c r="M2803" s="6">
        <f ca="1">IF(NOT(ISNA(VLOOKUP($B2803,INDIRECT(VLOOKUP($B2803,'Exp Dates'!$E$4:$X$250,MATCH("M3",'Exp Dates'!$E$2:$X$2,0),1)&amp;"!$A$2:$k$600",1),M$1,0))),VLOOKUP($B2803,INDIRECT(VLOOKUP($B2803,'Exp Dates'!$E$4:$X$250,MATCH("M3",'Exp Dates'!$E$2:$X$2,0),1)&amp;"!$A$2:$k$600",1),M$1,0),0)</f>
        <v>14898</v>
      </c>
      <c r="N2803" s="6">
        <f ca="1">IF(NOT(ISNA(VLOOKUP($B2803,INDIRECT(VLOOKUP($B2803,'Exp Dates'!$E$4:$X$250,MATCH("M4",'Exp Dates'!$E$2:$X$2,0),1)&amp;"!$A$2:$k$600",1),N$1,0))),VLOOKUP($B2803,INDIRECT(VLOOKUP($B2803,'Exp Dates'!$E$4:$X$250,MATCH("M4",'Exp Dates'!$E$2:$X$2,0),1)&amp;"!$A$2:$k$600",1),N$1,0),0)</f>
        <v>7929</v>
      </c>
      <c r="O2803" s="6">
        <f ca="1">IF(NOT(ISNA(VLOOKUP($B2803,INDIRECT(VLOOKUP($B2803,'Exp Dates'!$E$4:$X$250,MATCH("M5",'Exp Dates'!$E$2:$X$2,0),1)&amp;"!$A$2:$k$600",1),O$1,0))),VLOOKUP($B2803,INDIRECT(VLOOKUP($B2803,'Exp Dates'!$E$4:$X$250,MATCH("M5",'Exp Dates'!$E$2:$X$2,0),1)&amp;"!$A$2:$k$600",1),O$1,0),0)</f>
        <v>4683</v>
      </c>
      <c r="P2803" s="6">
        <f ca="1">IF(NOT(ISNA(VLOOKUP($B2803,INDIRECT(VLOOKUP($B2803,'Exp Dates'!$E$4:$X$250,MATCH("M6",'Exp Dates'!$E$2:$X$2,0),1)&amp;"!$A$2:$k$600",1),P$1,0))),VLOOKUP($B2803,INDIRECT(VLOOKUP($B2803,'Exp Dates'!$E$4:$X$250,MATCH("M6",'Exp Dates'!$E$2:$X$2,0),1)&amp;"!$A$2:$k$600",1),P$1,0),0)</f>
        <v>3665</v>
      </c>
      <c r="Q2803" s="6">
        <f ca="1">IF(NOT(ISNA(VLOOKUP($B2803,INDIRECT(VLOOKUP($B2803,'Exp Dates'!$E$4:$X$250,MATCH("M7",'Exp Dates'!$E$2:$X$2,0),1)&amp;"!$A$2:$k$600",1),Q$1,0))),VLOOKUP($B2803,INDIRECT(VLOOKUP($B2803,'Exp Dates'!$E$4:$X$250,MATCH("M7",'Exp Dates'!$E$2:$X$2,0),1)&amp;"!$A$2:$k$600",1),Q$1,0),0)</f>
        <v>1720</v>
      </c>
      <c r="R2803" s="6">
        <f ca="1">IF((K2803+L2803)&gt;0,K2803+L2803,#REF!+#REF!)</f>
        <v>138553</v>
      </c>
      <c r="S2803" s="6">
        <f t="shared" ca="1" si="600"/>
        <v>308021</v>
      </c>
      <c r="T2803" s="6">
        <f t="shared" ca="1" si="601"/>
        <v>4094172</v>
      </c>
      <c r="U2803" s="6">
        <f t="shared" ca="1" si="602"/>
        <v>71981</v>
      </c>
      <c r="V2803" s="6">
        <f t="shared" ca="1" si="603"/>
        <v>1290834.0750000002</v>
      </c>
      <c r="W2803" s="11">
        <f t="shared" ca="1" si="604"/>
        <v>3.171726002042516</v>
      </c>
      <c r="X2803">
        <f ca="1">Master!AD2803</f>
        <v>2.071428571428572E-2</v>
      </c>
      <c r="Y2803" s="6">
        <f t="shared" ca="1" si="605"/>
        <v>171448</v>
      </c>
      <c r="Z2803" s="6">
        <f t="shared" ca="1" si="606"/>
        <v>71981</v>
      </c>
      <c r="AA2803" s="6">
        <f t="shared" ca="1" si="607"/>
        <v>380002</v>
      </c>
      <c r="AB2803" s="11">
        <f>VLOOKUP(B2803,Master!B$3:N$10000,9,0)</f>
        <v>13.86</v>
      </c>
      <c r="AC2803" s="11">
        <f t="shared" ca="1" si="608"/>
        <v>0.76500000000000057</v>
      </c>
      <c r="AE2803" s="11">
        <f t="shared" ca="1" si="609"/>
        <v>-13.094999999999999</v>
      </c>
      <c r="AG2803" s="6">
        <f ca="1">IF(NOT(ISNA(VLOOKUP($B2803,INDIRECT(VLOOKUP($B2803,'Exp Dates'!$E$4:$X$300,MATCH("M1",'Exp Dates'!$E$2:$X$2,0),1)&amp;"!$A$2:$k$600",1),AG$1,0))),VLOOKUP($B2803,INDIRECT(VLOOKUP($B2803,'Exp Dates'!$E$4:$X$300,MATCH("M1",'Exp Dates'!$E$2:$X$2,0),1)&amp;"!$A$2:$k$600",1),AG$1,0),0)</f>
        <v>113497</v>
      </c>
      <c r="AH2803" s="6">
        <f ca="1">IF(NOT(ISNA(VLOOKUP($B2803,INDIRECT(VLOOKUP($B2803,'Exp Dates'!$E$4:$X$300,MATCH("M2",'Exp Dates'!$E$2:$X$2,0),1)&amp;"!$A$2:$k$600",1),AH$1,0))),VLOOKUP($B2803,INDIRECT(VLOOKUP($B2803,'Exp Dates'!$E$4:$X$300,MATCH("M2",'Exp Dates'!$E$2:$X$2,0),1)&amp;"!$A$2:$k$600",1),AH$1,0),0)</f>
        <v>150963</v>
      </c>
      <c r="AI2803" s="6">
        <f ca="1">IF(NOT(ISNA(VLOOKUP($B2803,INDIRECT(VLOOKUP($B2803,'Exp Dates'!$E$4:$X$300,MATCH("M3",'Exp Dates'!$E$2:$X$2,0),1)&amp;"!$A$2:$k$600",1),AI$1,0))),VLOOKUP($B2803,INDIRECT(VLOOKUP($B2803,'Exp Dates'!$E$4:$X$300,MATCH("M3",'Exp Dates'!$E$2:$X$2,0),1)&amp;"!$A$2:$k$600",1),AI$1,0),0)</f>
        <v>43561</v>
      </c>
      <c r="AJ2803" s="6">
        <f ca="1">IF(NOT(ISNA(VLOOKUP($B2803,INDIRECT(VLOOKUP($B2803,'Exp Dates'!$E$4:$X$300,MATCH("M4",'Exp Dates'!$E$2:$X$2,0),1)&amp;"!$A$2:$k$600",1),AJ$1,0))),VLOOKUP($B2803,INDIRECT(VLOOKUP($B2803,'Exp Dates'!$E$4:$X$300,MATCH("M4",'Exp Dates'!$E$2:$X$2,0),1)&amp;"!$A$2:$k$600",1),AJ$1,0),0)</f>
        <v>29722</v>
      </c>
      <c r="AK2803" s="6">
        <f ca="1">IF(NOT(ISNA(VLOOKUP($B2803,INDIRECT(VLOOKUP($B2803,'Exp Dates'!$E$4:$X$300,MATCH("M5",'Exp Dates'!$E$2:$X$2,0),1)&amp;"!$A$2:$k$600",1),AK$1,0))),VLOOKUP($B2803,INDIRECT(VLOOKUP($B2803,'Exp Dates'!$E$4:$X$300,MATCH("M5",'Exp Dates'!$E$2:$X$2,0),1)&amp;"!$A$2:$k$600",1),AK$1,0),0)</f>
        <v>18189</v>
      </c>
      <c r="AL2803" s="6">
        <f ca="1">IF(NOT(ISNA(VLOOKUP($B2803,INDIRECT(VLOOKUP($B2803,'Exp Dates'!$E$4:$X$300,MATCH("M6",'Exp Dates'!$E$2:$X$2,0),1)&amp;"!$A$2:$k$600",1),AL$1,0))),VLOOKUP($B2803,INDIRECT(VLOOKUP($B2803,'Exp Dates'!$E$4:$X$300,MATCH("M6",'Exp Dates'!$E$2:$X$2,0),1)&amp;"!$A$2:$k$600",1),AL$1,0),0)</f>
        <v>15766</v>
      </c>
      <c r="AM2803" s="6">
        <f ca="1">IF(NOT(ISNA(VLOOKUP($B2803,INDIRECT(VLOOKUP($B2803,'Exp Dates'!$E$4:$X$300,MATCH("M7",'Exp Dates'!$E$2:$X$2,0),1)&amp;"!$A$2:$k$600",1),AM$1,0))),VLOOKUP($B2803,INDIRECT(VLOOKUP($B2803,'Exp Dates'!$E$4:$X$300,MATCH("M7",'Exp Dates'!$E$2:$X$2,0),1)&amp;"!$A$2:$k$600",1),AM$1,0),0)</f>
        <v>8304</v>
      </c>
      <c r="AN2803" s="74">
        <f t="shared" ca="1" si="598"/>
        <v>2689297050</v>
      </c>
      <c r="AO2803">
        <f ca="1">IF(NOT(ISNA(VLOOKUP($B2803,INDIRECT(VLOOKUP($B2803,'Exp Dates'!$E$4:$X$300,MATCH("M1",'Exp Dates'!$E$2:$X$2,0),1)&amp;"!$A$2:$k$600",1),AO$1,0))),VLOOKUP($B2803,INDIRECT(VLOOKUP($B2803,'Exp Dates'!$E$4:$X$300,MATCH("M1",'Exp Dates'!$E$2:$X$2,0),1)&amp;"!$A$2:$k$600",1),AO$1,0),0)</f>
        <v>0</v>
      </c>
      <c r="AP2803">
        <f ca="1">IF(NOT(ISNA(VLOOKUP($B2803,INDIRECT(VLOOKUP($B2803,'Exp Dates'!$E$4:$X$300,MATCH("M2",'Exp Dates'!$E$2:$X$2,0),1)&amp;"!$A$2:$k$600",1),AP$1,0))),VLOOKUP($B2803,INDIRECT(VLOOKUP($B2803,'Exp Dates'!$E$4:$X$300,MATCH("M2",'Exp Dates'!$E$2:$X$2,0),1)&amp;"!$A$2:$k$600",1),AP$1,0),0)</f>
        <v>0</v>
      </c>
      <c r="AQ2803">
        <f t="shared" ca="1" si="599"/>
        <v>0</v>
      </c>
      <c r="AR2803">
        <f>VLOOKUP(B2803,Master!B$2:L$5000,11,0)</f>
        <v>0.84512195121951228</v>
      </c>
    </row>
    <row r="2804" spans="2:44" x14ac:dyDescent="0.25">
      <c r="B2804" s="52">
        <f>Master!B2804</f>
        <v>42137</v>
      </c>
      <c r="C2804" s="11">
        <v>1</v>
      </c>
      <c r="D2804" s="11">
        <f ca="1">IF(NOT(ISNA(VLOOKUP($B2804,INDIRECT(VLOOKUP($B2804,'Exp Dates'!$E$4:$X$250,MATCH("M1",'Exp Dates'!$E$2:$X$2,0),1)&amp;"!$A$2:$H$600",1),D$1,0))),VLOOKUP($B2804,INDIRECT(VLOOKUP($B2804,'Exp Dates'!$E$4:$X$250,MATCH("M1",'Exp Dates'!$E$2:$X$2,0),1)&amp;"!$A$2:$H$600",1),D$1,0)*$C2804,VLOOKUP($B2804,Interpolate!$B$3:$T$2004,MATCH("M1-I",Interpolate!$B$2:$T$2,0)))</f>
        <v>14.324999999999999</v>
      </c>
      <c r="E2804" s="11">
        <f ca="1">IF(NOT(ISNA(VLOOKUP($B2804,INDIRECT(VLOOKUP($B2804,'Exp Dates'!$E$4:$X$250,MATCH("M2",'Exp Dates'!$E$2:$X$2,0),1)&amp;"!$A$2:$H$600",1),E$1,0))),VLOOKUP($B2804,INDIRECT(VLOOKUP($B2804,'Exp Dates'!$E$4:$X$250,MATCH("M2",'Exp Dates'!$E$2:$X$2,0),1)&amp;"!$A$2:$H$600",1),E$1,0)*$C2804,VLOOKUP($B2804,Interpolate!$B$3:$T$2004,MATCH("M2-I",Interpolate!$B$2:$T$2,0)))</f>
        <v>15.925000000000001</v>
      </c>
      <c r="F2804" s="11">
        <f ca="1">IF(NOT(ISNA(VLOOKUP($B2804,INDIRECT(VLOOKUP($B2804,'Exp Dates'!$E$4:$X$250,MATCH("M3",'Exp Dates'!$E$2:$X$2,0),1)&amp;"!$A$2:$H$600",1),F$1,0))),VLOOKUP($B2804,INDIRECT(VLOOKUP($B2804,'Exp Dates'!$E$4:$X$250,MATCH("M3",'Exp Dates'!$E$2:$X$2,0),1)&amp;"!$A$2:$H$600",1),F$1,0)*$C2804,VLOOKUP($B2804,Interpolate!$B$3:$T$2004,MATCH("M3-I",Interpolate!$B$2:$T$2,0)))</f>
        <v>16.774999999999999</v>
      </c>
      <c r="G2804" s="11">
        <f ca="1">IF(NOT(ISNA(VLOOKUP($B2804,INDIRECT(VLOOKUP($B2804,'Exp Dates'!$E$4:$X$250,MATCH("M4",'Exp Dates'!$E$2:$X$2,0),1)&amp;"!$A$2:$H$600",1),G$1,0))),VLOOKUP($B2804,INDIRECT(VLOOKUP($B2804,'Exp Dates'!$E$4:$X$250,MATCH("M4",'Exp Dates'!$E$2:$X$2,0),1)&amp;"!$A$2:$H$600",1),G$1,0)*$C2804,VLOOKUP($B2804,Interpolate!$B$3:$T$2004,MATCH("M4-I",Interpolate!$B$2:$T$2,0)))</f>
        <v>17.274999999999999</v>
      </c>
      <c r="H2804" s="11">
        <f ca="1">IF(NOT(ISNA(VLOOKUP($B2804,INDIRECT(VLOOKUP($B2804,'Exp Dates'!$E$4:$X$250,MATCH("M5",'Exp Dates'!$E$2:$X$2,0),1)&amp;"!$A$2:$H$600",1),H$1,0))),VLOOKUP($B2804,INDIRECT(VLOOKUP($B2804,'Exp Dates'!$E$4:$X$250,MATCH("M5",'Exp Dates'!$E$2:$X$2,0),1)&amp;"!$A$2:$H$600",1),H$1,0)*$C2804,VLOOKUP($B2804,Interpolate!$B$3:$T$2004,MATCH("M5-I",Interpolate!$B$2:$T$2,0)))</f>
        <v>17.824999999999999</v>
      </c>
      <c r="I2804" s="11">
        <f ca="1">IF(NOT(ISNA(VLOOKUP($B2804,INDIRECT(VLOOKUP($B2804,'Exp Dates'!$E$4:$X$250,MATCH("M6",'Exp Dates'!$E$2:$X$2,0),1)&amp;"!$A$2:$H$600",1),I$1,0))),VLOOKUP($B2804,INDIRECT(VLOOKUP($B2804,'Exp Dates'!$E$4:$X$250,MATCH("M6",'Exp Dates'!$E$2:$X$2,0),1)&amp;"!$A$2:$H$600",1),I$1,0)*$C2804,VLOOKUP($B2804,Interpolate!$B$3:$T$2004,MATCH("M6-I",Interpolate!$B$2:$T$2,0)))</f>
        <v>18.225000000000001</v>
      </c>
      <c r="J2804" s="11">
        <f ca="1">IF(NOT(ISNA(VLOOKUP($B2804,INDIRECT(VLOOKUP($B2804,'Exp Dates'!$E$4:$X$250,MATCH("M7",'Exp Dates'!$E$2:$X$2,0),1)&amp;"!$A$2:$H$600",1),J$1,0))),VLOOKUP($B2804,INDIRECT(VLOOKUP($B2804,'Exp Dates'!$E$4:$X$250,MATCH("M7",'Exp Dates'!$E$2:$X$2,0),1)&amp;"!$A$2:$H$600",1),J$1,0)*$C2804,VLOOKUP($B2804,Interpolate!$B$3:$T$2004,MATCH("M7-I",Interpolate!$B$2:$T$2,0)))</f>
        <v>18.55</v>
      </c>
      <c r="K2804" s="6">
        <f ca="1">IF(NOT(ISNA(VLOOKUP($B2804,INDIRECT(VLOOKUP($B2804,'Exp Dates'!$E$4:$X$250,MATCH("M1",'Exp Dates'!$E$2:$X$2,0),1)&amp;"!$A$2:$k$600",1),K$1,0))),VLOOKUP($B2804,INDIRECT(VLOOKUP($B2804,'Exp Dates'!$E$4:$X$250,MATCH("M1",'Exp Dates'!$E$2:$X$2,0),1)&amp;"!$A$2:$k$600",1),K$1,0),0)</f>
        <v>85100</v>
      </c>
      <c r="L2804" s="6">
        <f ca="1">IF(NOT(ISNA(VLOOKUP($B2804,INDIRECT(VLOOKUP($B2804,'Exp Dates'!$E$4:$X$250,MATCH("M2",'Exp Dates'!$E$2:$X$2,0),1)&amp;"!$A$2:$k$600",1),L$1,0))),VLOOKUP($B2804,INDIRECT(VLOOKUP($B2804,'Exp Dates'!$E$4:$X$250,MATCH("M2",'Exp Dates'!$E$2:$X$2,0),1)&amp;"!$A$2:$k$600",1),L$1,0),0)</f>
        <v>59704</v>
      </c>
      <c r="M2804" s="6">
        <f ca="1">IF(NOT(ISNA(VLOOKUP($B2804,INDIRECT(VLOOKUP($B2804,'Exp Dates'!$E$4:$X$250,MATCH("M3",'Exp Dates'!$E$2:$X$2,0),1)&amp;"!$A$2:$k$600",1),M$1,0))),VLOOKUP($B2804,INDIRECT(VLOOKUP($B2804,'Exp Dates'!$E$4:$X$250,MATCH("M3",'Exp Dates'!$E$2:$X$2,0),1)&amp;"!$A$2:$k$600",1),M$1,0),0)</f>
        <v>13150</v>
      </c>
      <c r="N2804" s="6">
        <f ca="1">IF(NOT(ISNA(VLOOKUP($B2804,INDIRECT(VLOOKUP($B2804,'Exp Dates'!$E$4:$X$250,MATCH("M4",'Exp Dates'!$E$2:$X$2,0),1)&amp;"!$A$2:$k$600",1),N$1,0))),VLOOKUP($B2804,INDIRECT(VLOOKUP($B2804,'Exp Dates'!$E$4:$X$250,MATCH("M4",'Exp Dates'!$E$2:$X$2,0),1)&amp;"!$A$2:$k$600",1),N$1,0),0)</f>
        <v>8543</v>
      </c>
      <c r="O2804" s="6">
        <f ca="1">IF(NOT(ISNA(VLOOKUP($B2804,INDIRECT(VLOOKUP($B2804,'Exp Dates'!$E$4:$X$250,MATCH("M5",'Exp Dates'!$E$2:$X$2,0),1)&amp;"!$A$2:$k$600",1),O$1,0))),VLOOKUP($B2804,INDIRECT(VLOOKUP($B2804,'Exp Dates'!$E$4:$X$250,MATCH("M5",'Exp Dates'!$E$2:$X$2,0),1)&amp;"!$A$2:$k$600",1),O$1,0),0)</f>
        <v>3551</v>
      </c>
      <c r="P2804" s="6">
        <f ca="1">IF(NOT(ISNA(VLOOKUP($B2804,INDIRECT(VLOOKUP($B2804,'Exp Dates'!$E$4:$X$250,MATCH("M6",'Exp Dates'!$E$2:$X$2,0),1)&amp;"!$A$2:$k$600",1),P$1,0))),VLOOKUP($B2804,INDIRECT(VLOOKUP($B2804,'Exp Dates'!$E$4:$X$250,MATCH("M6",'Exp Dates'!$E$2:$X$2,0),1)&amp;"!$A$2:$k$600",1),P$1,0),0)</f>
        <v>1786</v>
      </c>
      <c r="Q2804" s="6">
        <f ca="1">IF(NOT(ISNA(VLOOKUP($B2804,INDIRECT(VLOOKUP($B2804,'Exp Dates'!$E$4:$X$250,MATCH("M7",'Exp Dates'!$E$2:$X$2,0),1)&amp;"!$A$2:$k$600",1),Q$1,0))),VLOOKUP($B2804,INDIRECT(VLOOKUP($B2804,'Exp Dates'!$E$4:$X$250,MATCH("M7",'Exp Dates'!$E$2:$X$2,0),1)&amp;"!$A$2:$k$600",1),Q$1,0),0)</f>
        <v>1867</v>
      </c>
      <c r="R2804" s="6">
        <f ca="1">IF((K2804+L2804)&gt;0,K2804+L2804,#REF!+#REF!)</f>
        <v>144804</v>
      </c>
      <c r="S2804" s="6">
        <f t="shared" ca="1" si="600"/>
        <v>309948</v>
      </c>
      <c r="T2804" s="6">
        <f t="shared" ca="1" si="601"/>
        <v>4050679.375</v>
      </c>
      <c r="U2804" s="6">
        <f t="shared" ca="1" si="602"/>
        <v>73397</v>
      </c>
      <c r="V2804" s="6">
        <f t="shared" ca="1" si="603"/>
        <v>1304196.075</v>
      </c>
      <c r="W2804" s="11">
        <f t="shared" ca="1" si="604"/>
        <v>3.1058822002665512</v>
      </c>
      <c r="X2804">
        <f ca="1">Master!AD2804</f>
        <v>2.0119047619047661E-2</v>
      </c>
      <c r="Y2804" s="6">
        <f t="shared" ca="1" si="605"/>
        <v>173701</v>
      </c>
      <c r="Z2804" s="6">
        <f t="shared" ca="1" si="606"/>
        <v>73397</v>
      </c>
      <c r="AA2804" s="6">
        <f t="shared" ca="1" si="607"/>
        <v>383345</v>
      </c>
      <c r="AB2804" s="11">
        <f>VLOOKUP(B2804,Master!B$3:N$10000,9,0)</f>
        <v>13.76</v>
      </c>
      <c r="AC2804" s="11">
        <f t="shared" ca="1" si="608"/>
        <v>0.5649999999999995</v>
      </c>
      <c r="AE2804" s="11">
        <f t="shared" ca="1" si="609"/>
        <v>-13.195</v>
      </c>
      <c r="AG2804" s="6">
        <f ca="1">IF(NOT(ISNA(VLOOKUP($B2804,INDIRECT(VLOOKUP($B2804,'Exp Dates'!$E$4:$X$300,MATCH("M1",'Exp Dates'!$E$2:$X$2,0),1)&amp;"!$A$2:$k$600",1),AG$1,0))),VLOOKUP($B2804,INDIRECT(VLOOKUP($B2804,'Exp Dates'!$E$4:$X$300,MATCH("M1",'Exp Dates'!$E$2:$X$2,0),1)&amp;"!$A$2:$k$600",1),AG$1,0),0)</f>
        <v>107924</v>
      </c>
      <c r="AH2804" s="6">
        <f ca="1">IF(NOT(ISNA(VLOOKUP($B2804,INDIRECT(VLOOKUP($B2804,'Exp Dates'!$E$4:$X$300,MATCH("M2",'Exp Dates'!$E$2:$X$2,0),1)&amp;"!$A$2:$k$600",1),AH$1,0))),VLOOKUP($B2804,INDIRECT(VLOOKUP($B2804,'Exp Dates'!$E$4:$X$300,MATCH("M2",'Exp Dates'!$E$2:$X$2,0),1)&amp;"!$A$2:$k$600",1),AH$1,0),0)</f>
        <v>157279</v>
      </c>
      <c r="AI2804" s="6">
        <f ca="1">IF(NOT(ISNA(VLOOKUP($B2804,INDIRECT(VLOOKUP($B2804,'Exp Dates'!$E$4:$X$300,MATCH("M3",'Exp Dates'!$E$2:$X$2,0),1)&amp;"!$A$2:$k$600",1),AI$1,0))),VLOOKUP($B2804,INDIRECT(VLOOKUP($B2804,'Exp Dates'!$E$4:$X$300,MATCH("M3",'Exp Dates'!$E$2:$X$2,0),1)&amp;"!$A$2:$k$600",1),AI$1,0),0)</f>
        <v>44745</v>
      </c>
      <c r="AJ2804" s="6">
        <f ca="1">IF(NOT(ISNA(VLOOKUP($B2804,INDIRECT(VLOOKUP($B2804,'Exp Dates'!$E$4:$X$300,MATCH("M4",'Exp Dates'!$E$2:$X$2,0),1)&amp;"!$A$2:$k$600",1),AJ$1,0))),VLOOKUP($B2804,INDIRECT(VLOOKUP($B2804,'Exp Dates'!$E$4:$X$300,MATCH("M4",'Exp Dates'!$E$2:$X$2,0),1)&amp;"!$A$2:$k$600",1),AJ$1,0),0)</f>
        <v>30303</v>
      </c>
      <c r="AK2804" s="6">
        <f ca="1">IF(NOT(ISNA(VLOOKUP($B2804,INDIRECT(VLOOKUP($B2804,'Exp Dates'!$E$4:$X$300,MATCH("M5",'Exp Dates'!$E$2:$X$2,0),1)&amp;"!$A$2:$k$600",1),AK$1,0))),VLOOKUP($B2804,INDIRECT(VLOOKUP($B2804,'Exp Dates'!$E$4:$X$300,MATCH("M5",'Exp Dates'!$E$2:$X$2,0),1)&amp;"!$A$2:$k$600",1),AK$1,0),0)</f>
        <v>18633</v>
      </c>
      <c r="AL2804" s="6">
        <f ca="1">IF(NOT(ISNA(VLOOKUP($B2804,INDIRECT(VLOOKUP($B2804,'Exp Dates'!$E$4:$X$300,MATCH("M6",'Exp Dates'!$E$2:$X$2,0),1)&amp;"!$A$2:$k$600",1),AL$1,0))),VLOOKUP($B2804,INDIRECT(VLOOKUP($B2804,'Exp Dates'!$E$4:$X$300,MATCH("M6",'Exp Dates'!$E$2:$X$2,0),1)&amp;"!$A$2:$k$600",1),AL$1,0),0)</f>
        <v>15917</v>
      </c>
      <c r="AM2804" s="6">
        <f ca="1">IF(NOT(ISNA(VLOOKUP($B2804,INDIRECT(VLOOKUP($B2804,'Exp Dates'!$E$4:$X$300,MATCH("M7",'Exp Dates'!$E$2:$X$2,0),1)&amp;"!$A$2:$k$600",1),AM$1,0))),VLOOKUP($B2804,INDIRECT(VLOOKUP($B2804,'Exp Dates'!$E$4:$X$300,MATCH("M7",'Exp Dates'!$E$2:$X$2,0),1)&amp;"!$A$2:$k$600",1),AM$1,0),0)</f>
        <v>8544</v>
      </c>
      <c r="AN2804" s="74">
        <f t="shared" ca="1" si="598"/>
        <v>2668494550.000001</v>
      </c>
      <c r="AO2804">
        <f ca="1">IF(NOT(ISNA(VLOOKUP($B2804,INDIRECT(VLOOKUP($B2804,'Exp Dates'!$E$4:$X$300,MATCH("M1",'Exp Dates'!$E$2:$X$2,0),1)&amp;"!$A$2:$k$600",1),AO$1,0))),VLOOKUP($B2804,INDIRECT(VLOOKUP($B2804,'Exp Dates'!$E$4:$X$300,MATCH("M1",'Exp Dates'!$E$2:$X$2,0),1)&amp;"!$A$2:$k$600",1),AO$1,0),0)</f>
        <v>0</v>
      </c>
      <c r="AP2804">
        <f ca="1">IF(NOT(ISNA(VLOOKUP($B2804,INDIRECT(VLOOKUP($B2804,'Exp Dates'!$E$4:$X$300,MATCH("M2",'Exp Dates'!$E$2:$X$2,0),1)&amp;"!$A$2:$k$600",1),AP$1,0))),VLOOKUP($B2804,INDIRECT(VLOOKUP($B2804,'Exp Dates'!$E$4:$X$300,MATCH("M2",'Exp Dates'!$E$2:$X$2,0),1)&amp;"!$A$2:$k$600",1),AP$1,0),0)</f>
        <v>0</v>
      </c>
      <c r="AQ2804">
        <f t="shared" ca="1" si="599"/>
        <v>0</v>
      </c>
      <c r="AR2804">
        <f>VLOOKUP(B2804,Master!B$2:L$5000,11,0)</f>
        <v>0.84468999386126464</v>
      </c>
    </row>
    <row r="2805" spans="2:44" x14ac:dyDescent="0.25">
      <c r="B2805" s="52">
        <f>Master!B2805</f>
        <v>42138</v>
      </c>
      <c r="C2805" s="11">
        <v>1</v>
      </c>
      <c r="D2805" s="11">
        <f ca="1">IF(NOT(ISNA(VLOOKUP($B2805,INDIRECT(VLOOKUP($B2805,'Exp Dates'!$E$4:$X$250,MATCH("M1",'Exp Dates'!$E$2:$X$2,0),1)&amp;"!$A$2:$H$600",1),D$1,0))),VLOOKUP($B2805,INDIRECT(VLOOKUP($B2805,'Exp Dates'!$E$4:$X$250,MATCH("M1",'Exp Dates'!$E$2:$X$2,0),1)&amp;"!$A$2:$H$600",1),D$1,0)*$C2805,VLOOKUP($B2805,Interpolate!$B$3:$T$2004,MATCH("M1-I",Interpolate!$B$2:$T$2,0)))</f>
        <v>13.725</v>
      </c>
      <c r="E2805" s="11">
        <f ca="1">IF(NOT(ISNA(VLOOKUP($B2805,INDIRECT(VLOOKUP($B2805,'Exp Dates'!$E$4:$X$250,MATCH("M2",'Exp Dates'!$E$2:$X$2,0),1)&amp;"!$A$2:$H$600",1),E$1,0))),VLOOKUP($B2805,INDIRECT(VLOOKUP($B2805,'Exp Dates'!$E$4:$X$250,MATCH("M2",'Exp Dates'!$E$2:$X$2,0),1)&amp;"!$A$2:$H$600",1),E$1,0)*$C2805,VLOOKUP($B2805,Interpolate!$B$3:$T$2004,MATCH("M2-I",Interpolate!$B$2:$T$2,0)))</f>
        <v>15.625</v>
      </c>
      <c r="F2805" s="11">
        <f ca="1">IF(NOT(ISNA(VLOOKUP($B2805,INDIRECT(VLOOKUP($B2805,'Exp Dates'!$E$4:$X$250,MATCH("M3",'Exp Dates'!$E$2:$X$2,0),1)&amp;"!$A$2:$H$600",1),F$1,0))),VLOOKUP($B2805,INDIRECT(VLOOKUP($B2805,'Exp Dates'!$E$4:$X$250,MATCH("M3",'Exp Dates'!$E$2:$X$2,0),1)&amp;"!$A$2:$H$600",1),F$1,0)*$C2805,VLOOKUP($B2805,Interpolate!$B$3:$T$2004,MATCH("M3-I",Interpolate!$B$2:$T$2,0)))</f>
        <v>16.574999999999999</v>
      </c>
      <c r="G2805" s="11">
        <f ca="1">IF(NOT(ISNA(VLOOKUP($B2805,INDIRECT(VLOOKUP($B2805,'Exp Dates'!$E$4:$X$250,MATCH("M4",'Exp Dates'!$E$2:$X$2,0),1)&amp;"!$A$2:$H$600",1),G$1,0))),VLOOKUP($B2805,INDIRECT(VLOOKUP($B2805,'Exp Dates'!$E$4:$X$250,MATCH("M4",'Exp Dates'!$E$2:$X$2,0),1)&amp;"!$A$2:$H$600",1),G$1,0)*$C2805,VLOOKUP($B2805,Interpolate!$B$3:$T$2004,MATCH("M4-I",Interpolate!$B$2:$T$2,0)))</f>
        <v>17.125</v>
      </c>
      <c r="H2805" s="11">
        <f ca="1">IF(NOT(ISNA(VLOOKUP($B2805,INDIRECT(VLOOKUP($B2805,'Exp Dates'!$E$4:$X$250,MATCH("M5",'Exp Dates'!$E$2:$X$2,0),1)&amp;"!$A$2:$H$600",1),H$1,0))),VLOOKUP($B2805,INDIRECT(VLOOKUP($B2805,'Exp Dates'!$E$4:$X$250,MATCH("M5",'Exp Dates'!$E$2:$X$2,0),1)&amp;"!$A$2:$H$600",1),H$1,0)*$C2805,VLOOKUP($B2805,Interpolate!$B$3:$T$2004,MATCH("M5-I",Interpolate!$B$2:$T$2,0)))</f>
        <v>17.725000000000001</v>
      </c>
      <c r="I2805" s="11">
        <f ca="1">IF(NOT(ISNA(VLOOKUP($B2805,INDIRECT(VLOOKUP($B2805,'Exp Dates'!$E$4:$X$250,MATCH("M6",'Exp Dates'!$E$2:$X$2,0),1)&amp;"!$A$2:$H$600",1),I$1,0))),VLOOKUP($B2805,INDIRECT(VLOOKUP($B2805,'Exp Dates'!$E$4:$X$250,MATCH("M6",'Exp Dates'!$E$2:$X$2,0),1)&amp;"!$A$2:$H$600",1),I$1,0)*$C2805,VLOOKUP($B2805,Interpolate!$B$3:$T$2004,MATCH("M6-I",Interpolate!$B$2:$T$2,0)))</f>
        <v>18.175000000000001</v>
      </c>
      <c r="J2805" s="11">
        <f ca="1">IF(NOT(ISNA(VLOOKUP($B2805,INDIRECT(VLOOKUP($B2805,'Exp Dates'!$E$4:$X$250,MATCH("M7",'Exp Dates'!$E$2:$X$2,0),1)&amp;"!$A$2:$H$600",1),J$1,0))),VLOOKUP($B2805,INDIRECT(VLOOKUP($B2805,'Exp Dates'!$E$4:$X$250,MATCH("M7",'Exp Dates'!$E$2:$X$2,0),1)&amp;"!$A$2:$H$600",1),J$1,0)*$C2805,VLOOKUP($B2805,Interpolate!$B$3:$T$2004,MATCH("M7-I",Interpolate!$B$2:$T$2,0)))</f>
        <v>18.524999999999999</v>
      </c>
      <c r="K2805" s="6">
        <f ca="1">IF(NOT(ISNA(VLOOKUP($B2805,INDIRECT(VLOOKUP($B2805,'Exp Dates'!$E$4:$X$250,MATCH("M1",'Exp Dates'!$E$2:$X$2,0),1)&amp;"!$A$2:$k$600",1),K$1,0))),VLOOKUP($B2805,INDIRECT(VLOOKUP($B2805,'Exp Dates'!$E$4:$X$250,MATCH("M1",'Exp Dates'!$E$2:$X$2,0),1)&amp;"!$A$2:$k$600",1),K$1,0),0)</f>
        <v>59452</v>
      </c>
      <c r="L2805" s="6">
        <f ca="1">IF(NOT(ISNA(VLOOKUP($B2805,INDIRECT(VLOOKUP($B2805,'Exp Dates'!$E$4:$X$250,MATCH("M2",'Exp Dates'!$E$2:$X$2,0),1)&amp;"!$A$2:$k$600",1),L$1,0))),VLOOKUP($B2805,INDIRECT(VLOOKUP($B2805,'Exp Dates'!$E$4:$X$250,MATCH("M2",'Exp Dates'!$E$2:$X$2,0),1)&amp;"!$A$2:$k$600",1),L$1,0),0)</f>
        <v>56214</v>
      </c>
      <c r="M2805" s="6">
        <f ca="1">IF(NOT(ISNA(VLOOKUP($B2805,INDIRECT(VLOOKUP($B2805,'Exp Dates'!$E$4:$X$250,MATCH("M3",'Exp Dates'!$E$2:$X$2,0),1)&amp;"!$A$2:$k$600",1),M$1,0))),VLOOKUP($B2805,INDIRECT(VLOOKUP($B2805,'Exp Dates'!$E$4:$X$250,MATCH("M3",'Exp Dates'!$E$2:$X$2,0),1)&amp;"!$A$2:$k$600",1),M$1,0),0)</f>
        <v>16256</v>
      </c>
      <c r="N2805" s="6">
        <f ca="1">IF(NOT(ISNA(VLOOKUP($B2805,INDIRECT(VLOOKUP($B2805,'Exp Dates'!$E$4:$X$250,MATCH("M4",'Exp Dates'!$E$2:$X$2,0),1)&amp;"!$A$2:$k$600",1),N$1,0))),VLOOKUP($B2805,INDIRECT(VLOOKUP($B2805,'Exp Dates'!$E$4:$X$250,MATCH("M4",'Exp Dates'!$E$2:$X$2,0),1)&amp;"!$A$2:$k$600",1),N$1,0),0)</f>
        <v>6588</v>
      </c>
      <c r="O2805" s="6">
        <f ca="1">IF(NOT(ISNA(VLOOKUP($B2805,INDIRECT(VLOOKUP($B2805,'Exp Dates'!$E$4:$X$250,MATCH("M5",'Exp Dates'!$E$2:$X$2,0),1)&amp;"!$A$2:$k$600",1),O$1,0))),VLOOKUP($B2805,INDIRECT(VLOOKUP($B2805,'Exp Dates'!$E$4:$X$250,MATCH("M5",'Exp Dates'!$E$2:$X$2,0),1)&amp;"!$A$2:$k$600",1),O$1,0),0)</f>
        <v>4529</v>
      </c>
      <c r="P2805" s="6">
        <f ca="1">IF(NOT(ISNA(VLOOKUP($B2805,INDIRECT(VLOOKUP($B2805,'Exp Dates'!$E$4:$X$250,MATCH("M6",'Exp Dates'!$E$2:$X$2,0),1)&amp;"!$A$2:$k$600",1),P$1,0))),VLOOKUP($B2805,INDIRECT(VLOOKUP($B2805,'Exp Dates'!$E$4:$X$250,MATCH("M6",'Exp Dates'!$E$2:$X$2,0),1)&amp;"!$A$2:$k$600",1),P$1,0),0)</f>
        <v>2731</v>
      </c>
      <c r="Q2805" s="6">
        <f ca="1">IF(NOT(ISNA(VLOOKUP($B2805,INDIRECT(VLOOKUP($B2805,'Exp Dates'!$E$4:$X$250,MATCH("M7",'Exp Dates'!$E$2:$X$2,0),1)&amp;"!$A$2:$k$600",1),Q$1,0))),VLOOKUP($B2805,INDIRECT(VLOOKUP($B2805,'Exp Dates'!$E$4:$X$250,MATCH("M7",'Exp Dates'!$E$2:$X$2,0),1)&amp;"!$A$2:$k$600",1),Q$1,0),0)</f>
        <v>2586</v>
      </c>
      <c r="R2805" s="6">
        <f ca="1">IF((K2805+L2805)&gt;0,K2805+L2805,#REF!+#REF!)</f>
        <v>115666</v>
      </c>
      <c r="S2805" s="6">
        <f t="shared" ca="1" si="600"/>
        <v>321535</v>
      </c>
      <c r="T2805" s="6">
        <f t="shared" ca="1" si="601"/>
        <v>4107054.6749999998</v>
      </c>
      <c r="U2805" s="6">
        <f t="shared" ca="1" si="602"/>
        <v>75189</v>
      </c>
      <c r="V2805" s="6">
        <f t="shared" ca="1" si="603"/>
        <v>1330022.2749999999</v>
      </c>
      <c r="W2805" s="11">
        <f t="shared" ca="1" si="604"/>
        <v>3.087959316320473</v>
      </c>
      <c r="X2805">
        <f ca="1">Master!AD2805</f>
        <v>2.2142857142857117E-2</v>
      </c>
      <c r="Y2805" s="6">
        <f t="shared" ca="1" si="605"/>
        <v>148356</v>
      </c>
      <c r="Z2805" s="6">
        <f t="shared" ca="1" si="606"/>
        <v>75189</v>
      </c>
      <c r="AA2805" s="6">
        <f t="shared" ca="1" si="607"/>
        <v>396724</v>
      </c>
      <c r="AB2805" s="11">
        <f>VLOOKUP(B2805,Master!B$3:N$10000,9,0)</f>
        <v>12.74</v>
      </c>
      <c r="AC2805" s="11">
        <f t="shared" ca="1" si="608"/>
        <v>0.98499999999999943</v>
      </c>
      <c r="AE2805" s="11">
        <f t="shared" ca="1" si="609"/>
        <v>-11.755000000000001</v>
      </c>
      <c r="AG2805" s="6">
        <f ca="1">IF(NOT(ISNA(VLOOKUP($B2805,INDIRECT(VLOOKUP($B2805,'Exp Dates'!$E$4:$X$300,MATCH("M1",'Exp Dates'!$E$2:$X$2,0),1)&amp;"!$A$2:$k$600",1),AG$1,0))),VLOOKUP($B2805,INDIRECT(VLOOKUP($B2805,'Exp Dates'!$E$4:$X$300,MATCH("M1",'Exp Dates'!$E$2:$X$2,0),1)&amp;"!$A$2:$k$600",1),AG$1,0),0)</f>
        <v>102463</v>
      </c>
      <c r="AH2805" s="6">
        <f ca="1">IF(NOT(ISNA(VLOOKUP($B2805,INDIRECT(VLOOKUP($B2805,'Exp Dates'!$E$4:$X$300,MATCH("M2",'Exp Dates'!$E$2:$X$2,0),1)&amp;"!$A$2:$k$600",1),AH$1,0))),VLOOKUP($B2805,INDIRECT(VLOOKUP($B2805,'Exp Dates'!$E$4:$X$300,MATCH("M2",'Exp Dates'!$E$2:$X$2,0),1)&amp;"!$A$2:$k$600",1),AH$1,0),0)</f>
        <v>172848</v>
      </c>
      <c r="AI2805" s="6">
        <f ca="1">IF(NOT(ISNA(VLOOKUP($B2805,INDIRECT(VLOOKUP($B2805,'Exp Dates'!$E$4:$X$300,MATCH("M3",'Exp Dates'!$E$2:$X$2,0),1)&amp;"!$A$2:$k$600",1),AI$1,0))),VLOOKUP($B2805,INDIRECT(VLOOKUP($B2805,'Exp Dates'!$E$4:$X$300,MATCH("M3",'Exp Dates'!$E$2:$X$2,0),1)&amp;"!$A$2:$k$600",1),AI$1,0),0)</f>
        <v>46224</v>
      </c>
      <c r="AJ2805" s="6">
        <f ca="1">IF(NOT(ISNA(VLOOKUP($B2805,INDIRECT(VLOOKUP($B2805,'Exp Dates'!$E$4:$X$300,MATCH("M4",'Exp Dates'!$E$2:$X$2,0),1)&amp;"!$A$2:$k$600",1),AJ$1,0))),VLOOKUP($B2805,INDIRECT(VLOOKUP($B2805,'Exp Dates'!$E$4:$X$300,MATCH("M4",'Exp Dates'!$E$2:$X$2,0),1)&amp;"!$A$2:$k$600",1),AJ$1,0),0)</f>
        <v>30376</v>
      </c>
      <c r="AK2805" s="6">
        <f ca="1">IF(NOT(ISNA(VLOOKUP($B2805,INDIRECT(VLOOKUP($B2805,'Exp Dates'!$E$4:$X$300,MATCH("M5",'Exp Dates'!$E$2:$X$2,0),1)&amp;"!$A$2:$k$600",1),AK$1,0))),VLOOKUP($B2805,INDIRECT(VLOOKUP($B2805,'Exp Dates'!$E$4:$X$300,MATCH("M5",'Exp Dates'!$E$2:$X$2,0),1)&amp;"!$A$2:$k$600",1),AK$1,0),0)</f>
        <v>18164</v>
      </c>
      <c r="AL2805" s="6">
        <f ca="1">IF(NOT(ISNA(VLOOKUP($B2805,INDIRECT(VLOOKUP($B2805,'Exp Dates'!$E$4:$X$300,MATCH("M6",'Exp Dates'!$E$2:$X$2,0),1)&amp;"!$A$2:$k$600",1),AL$1,0))),VLOOKUP($B2805,INDIRECT(VLOOKUP($B2805,'Exp Dates'!$E$4:$X$300,MATCH("M6",'Exp Dates'!$E$2:$X$2,0),1)&amp;"!$A$2:$k$600",1),AL$1,0),0)</f>
        <v>16561</v>
      </c>
      <c r="AM2805" s="6">
        <f ca="1">IF(NOT(ISNA(VLOOKUP($B2805,INDIRECT(VLOOKUP($B2805,'Exp Dates'!$E$4:$X$300,MATCH("M7",'Exp Dates'!$E$2:$X$2,0),1)&amp;"!$A$2:$k$600",1),AM$1,0))),VLOOKUP($B2805,INDIRECT(VLOOKUP($B2805,'Exp Dates'!$E$4:$X$300,MATCH("M7",'Exp Dates'!$E$2:$X$2,0),1)&amp;"!$A$2:$k$600",1),AM$1,0),0)</f>
        <v>10088</v>
      </c>
      <c r="AN2805" s="74">
        <f t="shared" ca="1" si="598"/>
        <v>2254403249.9999995</v>
      </c>
      <c r="AO2805">
        <f ca="1">IF(NOT(ISNA(VLOOKUP($B2805,INDIRECT(VLOOKUP($B2805,'Exp Dates'!$E$4:$X$300,MATCH("M1",'Exp Dates'!$E$2:$X$2,0),1)&amp;"!$A$2:$k$600",1),AO$1,0))),VLOOKUP($B2805,INDIRECT(VLOOKUP($B2805,'Exp Dates'!$E$4:$X$300,MATCH("M1",'Exp Dates'!$E$2:$X$2,0),1)&amp;"!$A$2:$k$600",1),AO$1,0),0)</f>
        <v>0</v>
      </c>
      <c r="AP2805">
        <f ca="1">IF(NOT(ISNA(VLOOKUP($B2805,INDIRECT(VLOOKUP($B2805,'Exp Dates'!$E$4:$X$300,MATCH("M2",'Exp Dates'!$E$2:$X$2,0),1)&amp;"!$A$2:$k$600",1),AP$1,0))),VLOOKUP($B2805,INDIRECT(VLOOKUP($B2805,'Exp Dates'!$E$4:$X$300,MATCH("M2",'Exp Dates'!$E$2:$X$2,0),1)&amp;"!$A$2:$k$600",1),AP$1,0),0)</f>
        <v>0</v>
      </c>
      <c r="AQ2805">
        <f t="shared" ca="1" si="599"/>
        <v>0</v>
      </c>
      <c r="AR2805">
        <f>VLOOKUP(B2805,Master!B$2:L$5000,11,0)</f>
        <v>0.80075424261470773</v>
      </c>
    </row>
    <row r="2806" spans="2:44" x14ac:dyDescent="0.25">
      <c r="B2806" s="52">
        <f>Master!B2806</f>
        <v>42139</v>
      </c>
      <c r="C2806" s="11">
        <v>1</v>
      </c>
      <c r="D2806" s="11">
        <f ca="1">IF(NOT(ISNA(VLOOKUP($B2806,INDIRECT(VLOOKUP($B2806,'Exp Dates'!$E$4:$X$250,MATCH("M1",'Exp Dates'!$E$2:$X$2,0),1)&amp;"!$A$2:$H$600",1),D$1,0))),VLOOKUP($B2806,INDIRECT(VLOOKUP($B2806,'Exp Dates'!$E$4:$X$250,MATCH("M1",'Exp Dates'!$E$2:$X$2,0),1)&amp;"!$A$2:$H$600",1),D$1,0)*$C2806,VLOOKUP($B2806,Interpolate!$B$3:$T$2004,MATCH("M1-I",Interpolate!$B$2:$T$2,0)))</f>
        <v>13.675000000000001</v>
      </c>
      <c r="E2806" s="11">
        <f ca="1">IF(NOT(ISNA(VLOOKUP($B2806,INDIRECT(VLOOKUP($B2806,'Exp Dates'!$E$4:$X$250,MATCH("M2",'Exp Dates'!$E$2:$X$2,0),1)&amp;"!$A$2:$H$600",1),E$1,0))),VLOOKUP($B2806,INDIRECT(VLOOKUP($B2806,'Exp Dates'!$E$4:$X$250,MATCH("M2",'Exp Dates'!$E$2:$X$2,0),1)&amp;"!$A$2:$H$600",1),E$1,0)*$C2806,VLOOKUP($B2806,Interpolate!$B$3:$T$2004,MATCH("M2-I",Interpolate!$B$2:$T$2,0)))</f>
        <v>15.525</v>
      </c>
      <c r="F2806" s="11">
        <f ca="1">IF(NOT(ISNA(VLOOKUP($B2806,INDIRECT(VLOOKUP($B2806,'Exp Dates'!$E$4:$X$250,MATCH("M3",'Exp Dates'!$E$2:$X$2,0),1)&amp;"!$A$2:$H$600",1),F$1,0))),VLOOKUP($B2806,INDIRECT(VLOOKUP($B2806,'Exp Dates'!$E$4:$X$250,MATCH("M3",'Exp Dates'!$E$2:$X$2,0),1)&amp;"!$A$2:$H$600",1),F$1,0)*$C2806,VLOOKUP($B2806,Interpolate!$B$3:$T$2004,MATCH("M3-I",Interpolate!$B$2:$T$2,0)))</f>
        <v>16.425000000000001</v>
      </c>
      <c r="G2806" s="11">
        <f ca="1">IF(NOT(ISNA(VLOOKUP($B2806,INDIRECT(VLOOKUP($B2806,'Exp Dates'!$E$4:$X$250,MATCH("M4",'Exp Dates'!$E$2:$X$2,0),1)&amp;"!$A$2:$H$600",1),G$1,0))),VLOOKUP($B2806,INDIRECT(VLOOKUP($B2806,'Exp Dates'!$E$4:$X$250,MATCH("M4",'Exp Dates'!$E$2:$X$2,0),1)&amp;"!$A$2:$H$600",1),G$1,0)*$C2806,VLOOKUP($B2806,Interpolate!$B$3:$T$2004,MATCH("M4-I",Interpolate!$B$2:$T$2,0)))</f>
        <v>17.024999999999999</v>
      </c>
      <c r="H2806" s="11">
        <f ca="1">IF(NOT(ISNA(VLOOKUP($B2806,INDIRECT(VLOOKUP($B2806,'Exp Dates'!$E$4:$X$250,MATCH("M5",'Exp Dates'!$E$2:$X$2,0),1)&amp;"!$A$2:$H$600",1),H$1,0))),VLOOKUP($B2806,INDIRECT(VLOOKUP($B2806,'Exp Dates'!$E$4:$X$250,MATCH("M5",'Exp Dates'!$E$2:$X$2,0),1)&amp;"!$A$2:$H$600",1),H$1,0)*$C2806,VLOOKUP($B2806,Interpolate!$B$3:$T$2004,MATCH("M5-I",Interpolate!$B$2:$T$2,0)))</f>
        <v>17.574999999999999</v>
      </c>
      <c r="I2806" s="11">
        <f ca="1">IF(NOT(ISNA(VLOOKUP($B2806,INDIRECT(VLOOKUP($B2806,'Exp Dates'!$E$4:$X$250,MATCH("M6",'Exp Dates'!$E$2:$X$2,0),1)&amp;"!$A$2:$H$600",1),I$1,0))),VLOOKUP($B2806,INDIRECT(VLOOKUP($B2806,'Exp Dates'!$E$4:$X$250,MATCH("M6",'Exp Dates'!$E$2:$X$2,0),1)&amp;"!$A$2:$H$600",1),I$1,0)*$C2806,VLOOKUP($B2806,Interpolate!$B$3:$T$2004,MATCH("M6-I",Interpolate!$B$2:$T$2,0)))</f>
        <v>18.074999999999999</v>
      </c>
      <c r="J2806" s="11">
        <f ca="1">IF(NOT(ISNA(VLOOKUP($B2806,INDIRECT(VLOOKUP($B2806,'Exp Dates'!$E$4:$X$250,MATCH("M7",'Exp Dates'!$E$2:$X$2,0),1)&amp;"!$A$2:$H$600",1),J$1,0))),VLOOKUP($B2806,INDIRECT(VLOOKUP($B2806,'Exp Dates'!$E$4:$X$250,MATCH("M7",'Exp Dates'!$E$2:$X$2,0),1)&amp;"!$A$2:$H$600",1),J$1,0)*$C2806,VLOOKUP($B2806,Interpolate!$B$3:$T$2004,MATCH("M7-I",Interpolate!$B$2:$T$2,0)))</f>
        <v>18.375</v>
      </c>
      <c r="K2806" s="6">
        <f ca="1">IF(NOT(ISNA(VLOOKUP($B2806,INDIRECT(VLOOKUP($B2806,'Exp Dates'!$E$4:$X$250,MATCH("M1",'Exp Dates'!$E$2:$X$2,0),1)&amp;"!$A$2:$k$600",1),K$1,0))),VLOOKUP($B2806,INDIRECT(VLOOKUP($B2806,'Exp Dates'!$E$4:$X$250,MATCH("M1",'Exp Dates'!$E$2:$X$2,0),1)&amp;"!$A$2:$k$600",1),K$1,0),0)</f>
        <v>99296</v>
      </c>
      <c r="L2806" s="6">
        <f ca="1">IF(NOT(ISNA(VLOOKUP($B2806,INDIRECT(VLOOKUP($B2806,'Exp Dates'!$E$4:$X$250,MATCH("M2",'Exp Dates'!$E$2:$X$2,0),1)&amp;"!$A$2:$k$600",1),L$1,0))),VLOOKUP($B2806,INDIRECT(VLOOKUP($B2806,'Exp Dates'!$E$4:$X$250,MATCH("M2",'Exp Dates'!$E$2:$X$2,0),1)&amp;"!$A$2:$k$600",1),L$1,0),0)</f>
        <v>73645</v>
      </c>
      <c r="M2806" s="6">
        <f ca="1">IF(NOT(ISNA(VLOOKUP($B2806,INDIRECT(VLOOKUP($B2806,'Exp Dates'!$E$4:$X$250,MATCH("M3",'Exp Dates'!$E$2:$X$2,0),1)&amp;"!$A$2:$k$600",1),M$1,0))),VLOOKUP($B2806,INDIRECT(VLOOKUP($B2806,'Exp Dates'!$E$4:$X$250,MATCH("M3",'Exp Dates'!$E$2:$X$2,0),1)&amp;"!$A$2:$k$600",1),M$1,0),0)</f>
        <v>26920</v>
      </c>
      <c r="N2806" s="6">
        <f ca="1">IF(NOT(ISNA(VLOOKUP($B2806,INDIRECT(VLOOKUP($B2806,'Exp Dates'!$E$4:$X$250,MATCH("M4",'Exp Dates'!$E$2:$X$2,0),1)&amp;"!$A$2:$k$600",1),N$1,0))),VLOOKUP($B2806,INDIRECT(VLOOKUP($B2806,'Exp Dates'!$E$4:$X$250,MATCH("M4",'Exp Dates'!$E$2:$X$2,0),1)&amp;"!$A$2:$k$600",1),N$1,0),0)</f>
        <v>11031</v>
      </c>
      <c r="O2806" s="6">
        <f ca="1">IF(NOT(ISNA(VLOOKUP($B2806,INDIRECT(VLOOKUP($B2806,'Exp Dates'!$E$4:$X$250,MATCH("M5",'Exp Dates'!$E$2:$X$2,0),1)&amp;"!$A$2:$k$600",1),O$1,0))),VLOOKUP($B2806,INDIRECT(VLOOKUP($B2806,'Exp Dates'!$E$4:$X$250,MATCH("M5",'Exp Dates'!$E$2:$X$2,0),1)&amp;"!$A$2:$k$600",1),O$1,0),0)</f>
        <v>11141</v>
      </c>
      <c r="P2806" s="6">
        <f ca="1">IF(NOT(ISNA(VLOOKUP($B2806,INDIRECT(VLOOKUP($B2806,'Exp Dates'!$E$4:$X$250,MATCH("M6",'Exp Dates'!$E$2:$X$2,0),1)&amp;"!$A$2:$k$600",1),P$1,0))),VLOOKUP($B2806,INDIRECT(VLOOKUP($B2806,'Exp Dates'!$E$4:$X$250,MATCH("M6",'Exp Dates'!$E$2:$X$2,0),1)&amp;"!$A$2:$k$600",1),P$1,0),0)</f>
        <v>4352</v>
      </c>
      <c r="Q2806" s="6">
        <f ca="1">IF(NOT(ISNA(VLOOKUP($B2806,INDIRECT(VLOOKUP($B2806,'Exp Dates'!$E$4:$X$250,MATCH("M7",'Exp Dates'!$E$2:$X$2,0),1)&amp;"!$A$2:$k$600",1),Q$1,0))),VLOOKUP($B2806,INDIRECT(VLOOKUP($B2806,'Exp Dates'!$E$4:$X$250,MATCH("M7",'Exp Dates'!$E$2:$X$2,0),1)&amp;"!$A$2:$k$600",1),Q$1,0),0)</f>
        <v>2386</v>
      </c>
      <c r="R2806" s="6">
        <f ca="1">IF((K2806+L2806)&gt;0,K2806+L2806,#REF!+#REF!)</f>
        <v>172941</v>
      </c>
      <c r="S2806" s="6">
        <f t="shared" ca="1" si="600"/>
        <v>320022</v>
      </c>
      <c r="T2806" s="6">
        <f t="shared" ca="1" si="601"/>
        <v>3987070.0500000003</v>
      </c>
      <c r="U2806" s="6">
        <f t="shared" ca="1" si="602"/>
        <v>81761</v>
      </c>
      <c r="V2806" s="6">
        <f t="shared" ca="1" si="603"/>
        <v>1436367.9749999999</v>
      </c>
      <c r="W2806" s="11">
        <f t="shared" ca="1" si="604"/>
        <v>2.7757998781614446</v>
      </c>
      <c r="X2806">
        <f ca="1">Master!AD2806</f>
        <v>2.1666666666666688E-2</v>
      </c>
      <c r="Y2806" s="6">
        <f t="shared" ca="1" si="605"/>
        <v>228771</v>
      </c>
      <c r="Z2806" s="6">
        <f t="shared" ca="1" si="606"/>
        <v>81761</v>
      </c>
      <c r="AA2806" s="6">
        <f t="shared" ca="1" si="607"/>
        <v>401783</v>
      </c>
      <c r="AB2806" s="11">
        <f>VLOOKUP(B2806,Master!B$3:N$10000,9,0)</f>
        <v>12.38</v>
      </c>
      <c r="AC2806" s="11">
        <f t="shared" ca="1" si="608"/>
        <v>1.2949999999999999</v>
      </c>
      <c r="AE2806" s="11">
        <f t="shared" ca="1" si="609"/>
        <v>-11.085000000000001</v>
      </c>
      <c r="AG2806" s="6">
        <f ca="1">IF(NOT(ISNA(VLOOKUP($B2806,INDIRECT(VLOOKUP($B2806,'Exp Dates'!$E$4:$X$300,MATCH("M1",'Exp Dates'!$E$2:$X$2,0),1)&amp;"!$A$2:$k$600",1),AG$1,0))),VLOOKUP($B2806,INDIRECT(VLOOKUP($B2806,'Exp Dates'!$E$4:$X$300,MATCH("M1",'Exp Dates'!$E$2:$X$2,0),1)&amp;"!$A$2:$k$600",1),AG$1,0),0)</f>
        <v>77322</v>
      </c>
      <c r="AH2806" s="6">
        <f ca="1">IF(NOT(ISNA(VLOOKUP($B2806,INDIRECT(VLOOKUP($B2806,'Exp Dates'!$E$4:$X$300,MATCH("M2",'Exp Dates'!$E$2:$X$2,0),1)&amp;"!$A$2:$k$600",1),AH$1,0))),VLOOKUP($B2806,INDIRECT(VLOOKUP($B2806,'Exp Dates'!$E$4:$X$300,MATCH("M2",'Exp Dates'!$E$2:$X$2,0),1)&amp;"!$A$2:$k$600",1),AH$1,0),0)</f>
        <v>188708</v>
      </c>
      <c r="AI2806" s="6">
        <f ca="1">IF(NOT(ISNA(VLOOKUP($B2806,INDIRECT(VLOOKUP($B2806,'Exp Dates'!$E$4:$X$300,MATCH("M3",'Exp Dates'!$E$2:$X$2,0),1)&amp;"!$A$2:$k$600",1),AI$1,0))),VLOOKUP($B2806,INDIRECT(VLOOKUP($B2806,'Exp Dates'!$E$4:$X$300,MATCH("M3",'Exp Dates'!$E$2:$X$2,0),1)&amp;"!$A$2:$k$600",1),AI$1,0),0)</f>
        <v>53992</v>
      </c>
      <c r="AJ2806" s="6">
        <f ca="1">IF(NOT(ISNA(VLOOKUP($B2806,INDIRECT(VLOOKUP($B2806,'Exp Dates'!$E$4:$X$300,MATCH("M4",'Exp Dates'!$E$2:$X$2,0),1)&amp;"!$A$2:$k$600",1),AJ$1,0))),VLOOKUP($B2806,INDIRECT(VLOOKUP($B2806,'Exp Dates'!$E$4:$X$300,MATCH("M4",'Exp Dates'!$E$2:$X$2,0),1)&amp;"!$A$2:$k$600",1),AJ$1,0),0)</f>
        <v>32212</v>
      </c>
      <c r="AK2806" s="6">
        <f ca="1">IF(NOT(ISNA(VLOOKUP($B2806,INDIRECT(VLOOKUP($B2806,'Exp Dates'!$E$4:$X$300,MATCH("M5",'Exp Dates'!$E$2:$X$2,0),1)&amp;"!$A$2:$k$600",1),AK$1,0))),VLOOKUP($B2806,INDIRECT(VLOOKUP($B2806,'Exp Dates'!$E$4:$X$300,MATCH("M5",'Exp Dates'!$E$2:$X$2,0),1)&amp;"!$A$2:$k$600",1),AK$1,0),0)</f>
        <v>21567</v>
      </c>
      <c r="AL2806" s="6">
        <f ca="1">IF(NOT(ISNA(VLOOKUP($B2806,INDIRECT(VLOOKUP($B2806,'Exp Dates'!$E$4:$X$300,MATCH("M6",'Exp Dates'!$E$2:$X$2,0),1)&amp;"!$A$2:$k$600",1),AL$1,0))),VLOOKUP($B2806,INDIRECT(VLOOKUP($B2806,'Exp Dates'!$E$4:$X$300,MATCH("M6",'Exp Dates'!$E$2:$X$2,0),1)&amp;"!$A$2:$k$600",1),AL$1,0),0)</f>
        <v>17502</v>
      </c>
      <c r="AM2806" s="6">
        <f ca="1">IF(NOT(ISNA(VLOOKUP($B2806,INDIRECT(VLOOKUP($B2806,'Exp Dates'!$E$4:$X$300,MATCH("M7",'Exp Dates'!$E$2:$X$2,0),1)&amp;"!$A$2:$k$600",1),AM$1,0))),VLOOKUP($B2806,INDIRECT(VLOOKUP($B2806,'Exp Dates'!$E$4:$X$300,MATCH("M7",'Exp Dates'!$E$2:$X$2,0),1)&amp;"!$A$2:$k$600",1),AM$1,0),0)</f>
        <v>10480</v>
      </c>
      <c r="AN2806" s="74">
        <f t="shared" ca="1" si="598"/>
        <v>3449483425</v>
      </c>
      <c r="AO2806">
        <f ca="1">IF(NOT(ISNA(VLOOKUP($B2806,INDIRECT(VLOOKUP($B2806,'Exp Dates'!$E$4:$X$300,MATCH("M1",'Exp Dates'!$E$2:$X$2,0),1)&amp;"!$A$2:$k$600",1),AO$1,0))),VLOOKUP($B2806,INDIRECT(VLOOKUP($B2806,'Exp Dates'!$E$4:$X$300,MATCH("M1",'Exp Dates'!$E$2:$X$2,0),1)&amp;"!$A$2:$k$600",1),AO$1,0),0)</f>
        <v>0</v>
      </c>
      <c r="AP2806">
        <f ca="1">IF(NOT(ISNA(VLOOKUP($B2806,INDIRECT(VLOOKUP($B2806,'Exp Dates'!$E$4:$X$300,MATCH("M2",'Exp Dates'!$E$2:$X$2,0),1)&amp;"!$A$2:$k$600",1),AP$1,0))),VLOOKUP($B2806,INDIRECT(VLOOKUP($B2806,'Exp Dates'!$E$4:$X$300,MATCH("M2",'Exp Dates'!$E$2:$X$2,0),1)&amp;"!$A$2:$k$600",1),AP$1,0),0)</f>
        <v>0</v>
      </c>
      <c r="AQ2806">
        <f t="shared" ca="1" si="599"/>
        <v>0</v>
      </c>
      <c r="AR2806">
        <f>VLOOKUP(B2806,Master!B$2:L$5000,11,0)</f>
        <v>0.79511881824020558</v>
      </c>
    </row>
    <row r="2807" spans="2:44" x14ac:dyDescent="0.25">
      <c r="B2807" s="52">
        <f>Master!B2807</f>
        <v>42142</v>
      </c>
      <c r="C2807" s="11">
        <v>1</v>
      </c>
      <c r="D2807" s="11">
        <f ca="1">IF(NOT(ISNA(VLOOKUP($B2807,INDIRECT(VLOOKUP($B2807,'Exp Dates'!$E$4:$X$250,MATCH("M1",'Exp Dates'!$E$2:$X$2,0),1)&amp;"!$A$2:$H$600",1),D$1,0))),VLOOKUP($B2807,INDIRECT(VLOOKUP($B2807,'Exp Dates'!$E$4:$X$250,MATCH("M1",'Exp Dates'!$E$2:$X$2,0),1)&amp;"!$A$2:$H$600",1),D$1,0)*$C2807,VLOOKUP($B2807,Interpolate!$B$3:$T$2004,MATCH("M1-I",Interpolate!$B$2:$T$2,0)))</f>
        <v>13.275</v>
      </c>
      <c r="E2807" s="11">
        <f ca="1">IF(NOT(ISNA(VLOOKUP($B2807,INDIRECT(VLOOKUP($B2807,'Exp Dates'!$E$4:$X$250,MATCH("M2",'Exp Dates'!$E$2:$X$2,0),1)&amp;"!$A$2:$H$600",1),E$1,0))),VLOOKUP($B2807,INDIRECT(VLOOKUP($B2807,'Exp Dates'!$E$4:$X$250,MATCH("M2",'Exp Dates'!$E$2:$X$2,0),1)&amp;"!$A$2:$H$600",1),E$1,0)*$C2807,VLOOKUP($B2807,Interpolate!$B$3:$T$2004,MATCH("M2-I",Interpolate!$B$2:$T$2,0)))</f>
        <v>14.975</v>
      </c>
      <c r="F2807" s="11">
        <f ca="1">IF(NOT(ISNA(VLOOKUP($B2807,INDIRECT(VLOOKUP($B2807,'Exp Dates'!$E$4:$X$250,MATCH("M3",'Exp Dates'!$E$2:$X$2,0),1)&amp;"!$A$2:$H$600",1),F$1,0))),VLOOKUP($B2807,INDIRECT(VLOOKUP($B2807,'Exp Dates'!$E$4:$X$250,MATCH("M3",'Exp Dates'!$E$2:$X$2,0),1)&amp;"!$A$2:$H$600",1),F$1,0)*$C2807,VLOOKUP($B2807,Interpolate!$B$3:$T$2004,MATCH("M3-I",Interpolate!$B$2:$T$2,0)))</f>
        <v>16.024999999999999</v>
      </c>
      <c r="G2807" s="11">
        <f ca="1">IF(NOT(ISNA(VLOOKUP($B2807,INDIRECT(VLOOKUP($B2807,'Exp Dates'!$E$4:$X$250,MATCH("M4",'Exp Dates'!$E$2:$X$2,0),1)&amp;"!$A$2:$H$600",1),G$1,0))),VLOOKUP($B2807,INDIRECT(VLOOKUP($B2807,'Exp Dates'!$E$4:$X$250,MATCH("M4",'Exp Dates'!$E$2:$X$2,0),1)&amp;"!$A$2:$H$600",1),G$1,0)*$C2807,VLOOKUP($B2807,Interpolate!$B$3:$T$2004,MATCH("M4-I",Interpolate!$B$2:$T$2,0)))</f>
        <v>16.625</v>
      </c>
      <c r="H2807" s="11">
        <f ca="1">IF(NOT(ISNA(VLOOKUP($B2807,INDIRECT(VLOOKUP($B2807,'Exp Dates'!$E$4:$X$250,MATCH("M5",'Exp Dates'!$E$2:$X$2,0),1)&amp;"!$A$2:$H$600",1),H$1,0))),VLOOKUP($B2807,INDIRECT(VLOOKUP($B2807,'Exp Dates'!$E$4:$X$250,MATCH("M5",'Exp Dates'!$E$2:$X$2,0),1)&amp;"!$A$2:$H$600",1),H$1,0)*$C2807,VLOOKUP($B2807,Interpolate!$B$3:$T$2004,MATCH("M5-I",Interpolate!$B$2:$T$2,0)))</f>
        <v>17.225000000000001</v>
      </c>
      <c r="I2807" s="11">
        <f ca="1">IF(NOT(ISNA(VLOOKUP($B2807,INDIRECT(VLOOKUP($B2807,'Exp Dates'!$E$4:$X$250,MATCH("M6",'Exp Dates'!$E$2:$X$2,0),1)&amp;"!$A$2:$H$600",1),I$1,0))),VLOOKUP($B2807,INDIRECT(VLOOKUP($B2807,'Exp Dates'!$E$4:$X$250,MATCH("M6",'Exp Dates'!$E$2:$X$2,0),1)&amp;"!$A$2:$H$600",1),I$1,0)*$C2807,VLOOKUP($B2807,Interpolate!$B$3:$T$2004,MATCH("M6-I",Interpolate!$B$2:$T$2,0)))</f>
        <v>17.675000000000001</v>
      </c>
      <c r="J2807" s="11">
        <f ca="1">IF(NOT(ISNA(VLOOKUP($B2807,INDIRECT(VLOOKUP($B2807,'Exp Dates'!$E$4:$X$250,MATCH("M7",'Exp Dates'!$E$2:$X$2,0),1)&amp;"!$A$2:$H$600",1),J$1,0))),VLOOKUP($B2807,INDIRECT(VLOOKUP($B2807,'Exp Dates'!$E$4:$X$250,MATCH("M7",'Exp Dates'!$E$2:$X$2,0),1)&amp;"!$A$2:$H$600",1),J$1,0)*$C2807,VLOOKUP($B2807,Interpolate!$B$3:$T$2004,MATCH("M7-I",Interpolate!$B$2:$T$2,0)))</f>
        <v>18.024999999999999</v>
      </c>
      <c r="K2807" s="6">
        <f ca="1">IF(NOT(ISNA(VLOOKUP($B2807,INDIRECT(VLOOKUP($B2807,'Exp Dates'!$E$4:$X$250,MATCH("M1",'Exp Dates'!$E$2:$X$2,0),1)&amp;"!$A$2:$k$600",1),K$1,0))),VLOOKUP($B2807,INDIRECT(VLOOKUP($B2807,'Exp Dates'!$E$4:$X$250,MATCH("M1",'Exp Dates'!$E$2:$X$2,0),1)&amp;"!$A$2:$k$600",1),K$1,0),0)</f>
        <v>75025</v>
      </c>
      <c r="L2807" s="6">
        <f ca="1">IF(NOT(ISNA(VLOOKUP($B2807,INDIRECT(VLOOKUP($B2807,'Exp Dates'!$E$4:$X$250,MATCH("M2",'Exp Dates'!$E$2:$X$2,0),1)&amp;"!$A$2:$k$600",1),L$1,0))),VLOOKUP($B2807,INDIRECT(VLOOKUP($B2807,'Exp Dates'!$E$4:$X$250,MATCH("M2",'Exp Dates'!$E$2:$X$2,0),1)&amp;"!$A$2:$k$600",1),L$1,0),0)</f>
        <v>76849</v>
      </c>
      <c r="M2807" s="6">
        <f ca="1">IF(NOT(ISNA(VLOOKUP($B2807,INDIRECT(VLOOKUP($B2807,'Exp Dates'!$E$4:$X$250,MATCH("M3",'Exp Dates'!$E$2:$X$2,0),1)&amp;"!$A$2:$k$600",1),M$1,0))),VLOOKUP($B2807,INDIRECT(VLOOKUP($B2807,'Exp Dates'!$E$4:$X$250,MATCH("M3",'Exp Dates'!$E$2:$X$2,0),1)&amp;"!$A$2:$k$600",1),M$1,0),0)</f>
        <v>25124</v>
      </c>
      <c r="N2807" s="6">
        <f ca="1">IF(NOT(ISNA(VLOOKUP($B2807,INDIRECT(VLOOKUP($B2807,'Exp Dates'!$E$4:$X$250,MATCH("M4",'Exp Dates'!$E$2:$X$2,0),1)&amp;"!$A$2:$k$600",1),N$1,0))),VLOOKUP($B2807,INDIRECT(VLOOKUP($B2807,'Exp Dates'!$E$4:$X$250,MATCH("M4",'Exp Dates'!$E$2:$X$2,0),1)&amp;"!$A$2:$k$600",1),N$1,0),0)</f>
        <v>14730</v>
      </c>
      <c r="O2807" s="6">
        <f ca="1">IF(NOT(ISNA(VLOOKUP($B2807,INDIRECT(VLOOKUP($B2807,'Exp Dates'!$E$4:$X$250,MATCH("M5",'Exp Dates'!$E$2:$X$2,0),1)&amp;"!$A$2:$k$600",1),O$1,0))),VLOOKUP($B2807,INDIRECT(VLOOKUP($B2807,'Exp Dates'!$E$4:$X$250,MATCH("M5",'Exp Dates'!$E$2:$X$2,0),1)&amp;"!$A$2:$k$600",1),O$1,0),0)</f>
        <v>8087</v>
      </c>
      <c r="P2807" s="6">
        <f ca="1">IF(NOT(ISNA(VLOOKUP($B2807,INDIRECT(VLOOKUP($B2807,'Exp Dates'!$E$4:$X$250,MATCH("M6",'Exp Dates'!$E$2:$X$2,0),1)&amp;"!$A$2:$k$600",1),P$1,0))),VLOOKUP($B2807,INDIRECT(VLOOKUP($B2807,'Exp Dates'!$E$4:$X$250,MATCH("M6",'Exp Dates'!$E$2:$X$2,0),1)&amp;"!$A$2:$k$600",1),P$1,0),0)</f>
        <v>4503</v>
      </c>
      <c r="Q2807" s="6">
        <f ca="1">IF(NOT(ISNA(VLOOKUP($B2807,INDIRECT(VLOOKUP($B2807,'Exp Dates'!$E$4:$X$250,MATCH("M7",'Exp Dates'!$E$2:$X$2,0),1)&amp;"!$A$2:$k$600",1),Q$1,0))),VLOOKUP($B2807,INDIRECT(VLOOKUP($B2807,'Exp Dates'!$E$4:$X$250,MATCH("M7",'Exp Dates'!$E$2:$X$2,0),1)&amp;"!$A$2:$k$600",1),Q$1,0),0)</f>
        <v>2950</v>
      </c>
      <c r="R2807" s="6">
        <f ca="1">IF((K2807+L2807)&gt;0,K2807+L2807,#REF!+#REF!)</f>
        <v>151874</v>
      </c>
      <c r="S2807" s="6">
        <f t="shared" ca="1" si="600"/>
        <v>329053</v>
      </c>
      <c r="T2807" s="6">
        <f t="shared" ca="1" si="601"/>
        <v>3957745.125</v>
      </c>
      <c r="U2807" s="6">
        <f t="shared" ca="1" si="602"/>
        <v>84466</v>
      </c>
      <c r="V2807" s="6">
        <f t="shared" ca="1" si="603"/>
        <v>1450862.8</v>
      </c>
      <c r="W2807" s="11">
        <f t="shared" ca="1" si="604"/>
        <v>2.7278562280320373</v>
      </c>
      <c r="X2807">
        <f ca="1">Master!AD2807</f>
        <v>2.2142857142857117E-2</v>
      </c>
      <c r="Y2807" s="6">
        <f t="shared" ca="1" si="605"/>
        <v>207268</v>
      </c>
      <c r="Z2807" s="6">
        <f t="shared" ca="1" si="606"/>
        <v>84466</v>
      </c>
      <c r="AA2807" s="6">
        <f t="shared" ca="1" si="607"/>
        <v>413519</v>
      </c>
      <c r="AB2807" s="11">
        <f>VLOOKUP(B2807,Master!B$3:N$10000,9,0)</f>
        <v>12.73</v>
      </c>
      <c r="AC2807" s="11">
        <f t="shared" ca="1" si="608"/>
        <v>0.54499999999999993</v>
      </c>
      <c r="AE2807" s="11">
        <f t="shared" ca="1" si="609"/>
        <v>-12.185</v>
      </c>
      <c r="AG2807" s="6">
        <f ca="1">IF(NOT(ISNA(VLOOKUP($B2807,INDIRECT(VLOOKUP($B2807,'Exp Dates'!$E$4:$X$300,MATCH("M1",'Exp Dates'!$E$2:$X$2,0),1)&amp;"!$A$2:$k$600",1),AG$1,0))),VLOOKUP($B2807,INDIRECT(VLOOKUP($B2807,'Exp Dates'!$E$4:$X$300,MATCH("M1",'Exp Dates'!$E$2:$X$2,0),1)&amp;"!$A$2:$k$600",1),AG$1,0),0)</f>
        <v>59097</v>
      </c>
      <c r="AH2807" s="6">
        <f ca="1">IF(NOT(ISNA(VLOOKUP($B2807,INDIRECT(VLOOKUP($B2807,'Exp Dates'!$E$4:$X$300,MATCH("M2",'Exp Dates'!$E$2:$X$2,0),1)&amp;"!$A$2:$k$600",1),AH$1,0))),VLOOKUP($B2807,INDIRECT(VLOOKUP($B2807,'Exp Dates'!$E$4:$X$300,MATCH("M2",'Exp Dates'!$E$2:$X$2,0),1)&amp;"!$A$2:$k$600",1),AH$1,0),0)</f>
        <v>211902</v>
      </c>
      <c r="AI2807" s="6">
        <f ca="1">IF(NOT(ISNA(VLOOKUP($B2807,INDIRECT(VLOOKUP($B2807,'Exp Dates'!$E$4:$X$300,MATCH("M3",'Exp Dates'!$E$2:$X$2,0),1)&amp;"!$A$2:$k$600",1),AI$1,0))),VLOOKUP($B2807,INDIRECT(VLOOKUP($B2807,'Exp Dates'!$E$4:$X$300,MATCH("M3",'Exp Dates'!$E$2:$X$2,0),1)&amp;"!$A$2:$k$600",1),AI$1,0),0)</f>
        <v>58054</v>
      </c>
      <c r="AJ2807" s="6">
        <f ca="1">IF(NOT(ISNA(VLOOKUP($B2807,INDIRECT(VLOOKUP($B2807,'Exp Dates'!$E$4:$X$300,MATCH("M4",'Exp Dates'!$E$2:$X$2,0),1)&amp;"!$A$2:$k$600",1),AJ$1,0))),VLOOKUP($B2807,INDIRECT(VLOOKUP($B2807,'Exp Dates'!$E$4:$X$300,MATCH("M4",'Exp Dates'!$E$2:$X$2,0),1)&amp;"!$A$2:$k$600",1),AJ$1,0),0)</f>
        <v>33798</v>
      </c>
      <c r="AK2807" s="6">
        <f ca="1">IF(NOT(ISNA(VLOOKUP($B2807,INDIRECT(VLOOKUP($B2807,'Exp Dates'!$E$4:$X$300,MATCH("M5",'Exp Dates'!$E$2:$X$2,0),1)&amp;"!$A$2:$k$600",1),AK$1,0))),VLOOKUP($B2807,INDIRECT(VLOOKUP($B2807,'Exp Dates'!$E$4:$X$300,MATCH("M5",'Exp Dates'!$E$2:$X$2,0),1)&amp;"!$A$2:$k$600",1),AK$1,0),0)</f>
        <v>22546</v>
      </c>
      <c r="AL2807" s="6">
        <f ca="1">IF(NOT(ISNA(VLOOKUP($B2807,INDIRECT(VLOOKUP($B2807,'Exp Dates'!$E$4:$X$300,MATCH("M6",'Exp Dates'!$E$2:$X$2,0),1)&amp;"!$A$2:$k$600",1),AL$1,0))),VLOOKUP($B2807,INDIRECT(VLOOKUP($B2807,'Exp Dates'!$E$4:$X$300,MATCH("M6",'Exp Dates'!$E$2:$X$2,0),1)&amp;"!$A$2:$k$600",1),AL$1,0),0)</f>
        <v>17951</v>
      </c>
      <c r="AM2807" s="6">
        <f ca="1">IF(NOT(ISNA(VLOOKUP($B2807,INDIRECT(VLOOKUP($B2807,'Exp Dates'!$E$4:$X$300,MATCH("M7",'Exp Dates'!$E$2:$X$2,0),1)&amp;"!$A$2:$k$600",1),AM$1,0))),VLOOKUP($B2807,INDIRECT(VLOOKUP($B2807,'Exp Dates'!$E$4:$X$300,MATCH("M7",'Exp Dates'!$E$2:$X$2,0),1)&amp;"!$A$2:$k$600",1),AM$1,0),0)</f>
        <v>10171</v>
      </c>
      <c r="AN2807" s="74">
        <f t="shared" ca="1" si="598"/>
        <v>3066331850</v>
      </c>
      <c r="AO2807">
        <f ca="1">IF(NOT(ISNA(VLOOKUP($B2807,INDIRECT(VLOOKUP($B2807,'Exp Dates'!$E$4:$X$300,MATCH("M1",'Exp Dates'!$E$2:$X$2,0),1)&amp;"!$A$2:$k$600",1),AO$1,0))),VLOOKUP($B2807,INDIRECT(VLOOKUP($B2807,'Exp Dates'!$E$4:$X$300,MATCH("M1",'Exp Dates'!$E$2:$X$2,0),1)&amp;"!$A$2:$k$600",1),AO$1,0),0)</f>
        <v>182</v>
      </c>
      <c r="AP2807">
        <f ca="1">IF(NOT(ISNA(VLOOKUP($B2807,INDIRECT(VLOOKUP($B2807,'Exp Dates'!$E$4:$X$300,MATCH("M2",'Exp Dates'!$E$2:$X$2,0),1)&amp;"!$A$2:$k$600",1),AP$1,0))),VLOOKUP($B2807,INDIRECT(VLOOKUP($B2807,'Exp Dates'!$E$4:$X$300,MATCH("M2",'Exp Dates'!$E$2:$X$2,0),1)&amp;"!$A$2:$k$600",1),AP$1,0),0)</f>
        <v>2103</v>
      </c>
      <c r="AQ2807">
        <f t="shared" ca="1" si="599"/>
        <v>2285</v>
      </c>
      <c r="AR2807">
        <f>VLOOKUP(B2807,Master!B$2:L$5000,11,0)</f>
        <v>0.83585029546946821</v>
      </c>
    </row>
    <row r="2808" spans="2:44" x14ac:dyDescent="0.25">
      <c r="B2808" s="52">
        <f>Master!B2808</f>
        <v>42143</v>
      </c>
      <c r="C2808" s="11">
        <v>1</v>
      </c>
      <c r="D2808" s="11">
        <f ca="1">IF(NOT(ISNA(VLOOKUP($B2808,INDIRECT(VLOOKUP($B2808,'Exp Dates'!$E$4:$X$250,MATCH("M1",'Exp Dates'!$E$2:$X$2,0),1)&amp;"!$A$2:$H$600",1),D$1,0))),VLOOKUP($B2808,INDIRECT(VLOOKUP($B2808,'Exp Dates'!$E$4:$X$250,MATCH("M1",'Exp Dates'!$E$2:$X$2,0),1)&amp;"!$A$2:$H$600",1),D$1,0)*$C2808,VLOOKUP($B2808,Interpolate!$B$3:$T$2004,MATCH("M1-I",Interpolate!$B$2:$T$2,0)))</f>
        <v>13.125</v>
      </c>
      <c r="E2808" s="11">
        <f ca="1">IF(NOT(ISNA(VLOOKUP($B2808,INDIRECT(VLOOKUP($B2808,'Exp Dates'!$E$4:$X$250,MATCH("M2",'Exp Dates'!$E$2:$X$2,0),1)&amp;"!$A$2:$H$600",1),E$1,0))),VLOOKUP($B2808,INDIRECT(VLOOKUP($B2808,'Exp Dates'!$E$4:$X$250,MATCH("M2",'Exp Dates'!$E$2:$X$2,0),1)&amp;"!$A$2:$H$600",1),E$1,0)*$C2808,VLOOKUP($B2808,Interpolate!$B$3:$T$2004,MATCH("M2-I",Interpolate!$B$2:$T$2,0)))</f>
        <v>14.875</v>
      </c>
      <c r="F2808" s="11">
        <f ca="1">IF(NOT(ISNA(VLOOKUP($B2808,INDIRECT(VLOOKUP($B2808,'Exp Dates'!$E$4:$X$250,MATCH("M3",'Exp Dates'!$E$2:$X$2,0),1)&amp;"!$A$2:$H$600",1),F$1,0))),VLOOKUP($B2808,INDIRECT(VLOOKUP($B2808,'Exp Dates'!$E$4:$X$250,MATCH("M3",'Exp Dates'!$E$2:$X$2,0),1)&amp;"!$A$2:$H$600",1),F$1,0)*$C2808,VLOOKUP($B2808,Interpolate!$B$3:$T$2004,MATCH("M3-I",Interpolate!$B$2:$T$2,0)))</f>
        <v>15.875</v>
      </c>
      <c r="G2808" s="11">
        <f ca="1">IF(NOT(ISNA(VLOOKUP($B2808,INDIRECT(VLOOKUP($B2808,'Exp Dates'!$E$4:$X$250,MATCH("M4",'Exp Dates'!$E$2:$X$2,0),1)&amp;"!$A$2:$H$600",1),G$1,0))),VLOOKUP($B2808,INDIRECT(VLOOKUP($B2808,'Exp Dates'!$E$4:$X$250,MATCH("M4",'Exp Dates'!$E$2:$X$2,0),1)&amp;"!$A$2:$H$600",1),G$1,0)*$C2808,VLOOKUP($B2808,Interpolate!$B$3:$T$2004,MATCH("M4-I",Interpolate!$B$2:$T$2,0)))</f>
        <v>16.475000000000001</v>
      </c>
      <c r="H2808" s="11">
        <f ca="1">IF(NOT(ISNA(VLOOKUP($B2808,INDIRECT(VLOOKUP($B2808,'Exp Dates'!$E$4:$X$250,MATCH("M5",'Exp Dates'!$E$2:$X$2,0),1)&amp;"!$A$2:$H$600",1),H$1,0))),VLOOKUP($B2808,INDIRECT(VLOOKUP($B2808,'Exp Dates'!$E$4:$X$250,MATCH("M5",'Exp Dates'!$E$2:$X$2,0),1)&amp;"!$A$2:$H$600",1),H$1,0)*$C2808,VLOOKUP($B2808,Interpolate!$B$3:$T$2004,MATCH("M5-I",Interpolate!$B$2:$T$2,0)))</f>
        <v>17.074999999999999</v>
      </c>
      <c r="I2808" s="11">
        <f ca="1">IF(NOT(ISNA(VLOOKUP($B2808,INDIRECT(VLOOKUP($B2808,'Exp Dates'!$E$4:$X$250,MATCH("M6",'Exp Dates'!$E$2:$X$2,0),1)&amp;"!$A$2:$H$600",1),I$1,0))),VLOOKUP($B2808,INDIRECT(VLOOKUP($B2808,'Exp Dates'!$E$4:$X$250,MATCH("M6",'Exp Dates'!$E$2:$X$2,0),1)&amp;"!$A$2:$H$600",1),I$1,0)*$C2808,VLOOKUP($B2808,Interpolate!$B$3:$T$2004,MATCH("M6-I",Interpolate!$B$2:$T$2,0)))</f>
        <v>17.574999999999999</v>
      </c>
      <c r="J2808" s="11">
        <f ca="1">IF(NOT(ISNA(VLOOKUP($B2808,INDIRECT(VLOOKUP($B2808,'Exp Dates'!$E$4:$X$250,MATCH("M7",'Exp Dates'!$E$2:$X$2,0),1)&amp;"!$A$2:$H$600",1),J$1,0))),VLOOKUP($B2808,INDIRECT(VLOOKUP($B2808,'Exp Dates'!$E$4:$X$250,MATCH("M7",'Exp Dates'!$E$2:$X$2,0),1)&amp;"!$A$2:$H$600",1),J$1,0)*$C2808,VLOOKUP($B2808,Interpolate!$B$3:$T$2004,MATCH("M7-I",Interpolate!$B$2:$T$2,0)))</f>
        <v>17.925000000000001</v>
      </c>
      <c r="K2808" s="6">
        <f ca="1">IF(NOT(ISNA(VLOOKUP($B2808,INDIRECT(VLOOKUP($B2808,'Exp Dates'!$E$4:$X$250,MATCH("M1",'Exp Dates'!$E$2:$X$2,0),1)&amp;"!$A$2:$k$600",1),K$1,0))),VLOOKUP($B2808,INDIRECT(VLOOKUP($B2808,'Exp Dates'!$E$4:$X$250,MATCH("M1",'Exp Dates'!$E$2:$X$2,0),1)&amp;"!$A$2:$k$600",1),K$1,0),0)</f>
        <v>77628</v>
      </c>
      <c r="L2808" s="6">
        <f ca="1">IF(NOT(ISNA(VLOOKUP($B2808,INDIRECT(VLOOKUP($B2808,'Exp Dates'!$E$4:$X$250,MATCH("M2",'Exp Dates'!$E$2:$X$2,0),1)&amp;"!$A$2:$k$600",1),L$1,0))),VLOOKUP($B2808,INDIRECT(VLOOKUP($B2808,'Exp Dates'!$E$4:$X$250,MATCH("M2",'Exp Dates'!$E$2:$X$2,0),1)&amp;"!$A$2:$k$600",1),L$1,0),0)</f>
        <v>88421</v>
      </c>
      <c r="M2808" s="6">
        <f ca="1">IF(NOT(ISNA(VLOOKUP($B2808,INDIRECT(VLOOKUP($B2808,'Exp Dates'!$E$4:$X$250,MATCH("M3",'Exp Dates'!$E$2:$X$2,0),1)&amp;"!$A$2:$k$600",1),M$1,0))),VLOOKUP($B2808,INDIRECT(VLOOKUP($B2808,'Exp Dates'!$E$4:$X$250,MATCH("M3",'Exp Dates'!$E$2:$X$2,0),1)&amp;"!$A$2:$k$600",1),M$1,0),0)</f>
        <v>24041</v>
      </c>
      <c r="N2808" s="6">
        <f ca="1">IF(NOT(ISNA(VLOOKUP($B2808,INDIRECT(VLOOKUP($B2808,'Exp Dates'!$E$4:$X$250,MATCH("M4",'Exp Dates'!$E$2:$X$2,0),1)&amp;"!$A$2:$k$600",1),N$1,0))),VLOOKUP($B2808,INDIRECT(VLOOKUP($B2808,'Exp Dates'!$E$4:$X$250,MATCH("M4",'Exp Dates'!$E$2:$X$2,0),1)&amp;"!$A$2:$k$600",1),N$1,0),0)</f>
        <v>11084</v>
      </c>
      <c r="O2808" s="6">
        <f ca="1">IF(NOT(ISNA(VLOOKUP($B2808,INDIRECT(VLOOKUP($B2808,'Exp Dates'!$E$4:$X$250,MATCH("M5",'Exp Dates'!$E$2:$X$2,0),1)&amp;"!$A$2:$k$600",1),O$1,0))),VLOOKUP($B2808,INDIRECT(VLOOKUP($B2808,'Exp Dates'!$E$4:$X$250,MATCH("M5",'Exp Dates'!$E$2:$X$2,0),1)&amp;"!$A$2:$k$600",1),O$1,0),0)</f>
        <v>6718</v>
      </c>
      <c r="P2808" s="6">
        <f ca="1">IF(NOT(ISNA(VLOOKUP($B2808,INDIRECT(VLOOKUP($B2808,'Exp Dates'!$E$4:$X$250,MATCH("M6",'Exp Dates'!$E$2:$X$2,0),1)&amp;"!$A$2:$k$600",1),P$1,0))),VLOOKUP($B2808,INDIRECT(VLOOKUP($B2808,'Exp Dates'!$E$4:$X$250,MATCH("M6",'Exp Dates'!$E$2:$X$2,0),1)&amp;"!$A$2:$k$600",1),P$1,0),0)</f>
        <v>4014</v>
      </c>
      <c r="Q2808" s="6">
        <f ca="1">IF(NOT(ISNA(VLOOKUP($B2808,INDIRECT(VLOOKUP($B2808,'Exp Dates'!$E$4:$X$250,MATCH("M7",'Exp Dates'!$E$2:$X$2,0),1)&amp;"!$A$2:$k$600",1),Q$1,0))),VLOOKUP($B2808,INDIRECT(VLOOKUP($B2808,'Exp Dates'!$E$4:$X$250,MATCH("M7",'Exp Dates'!$E$2:$X$2,0),1)&amp;"!$A$2:$k$600",1),Q$1,0),0)</f>
        <v>2163</v>
      </c>
      <c r="R2808" s="6">
        <f ca="1">IF((K2808+L2808)&gt;0,K2808+L2808,#REF!+#REF!)</f>
        <v>166049</v>
      </c>
      <c r="S2808" s="6">
        <f t="shared" ca="1" si="600"/>
        <v>325335</v>
      </c>
      <c r="T2808" s="6">
        <f t="shared" ca="1" si="601"/>
        <v>3888074.75</v>
      </c>
      <c r="U2808" s="6">
        <f t="shared" ca="1" si="602"/>
        <v>85091</v>
      </c>
      <c r="V2808" s="6">
        <f t="shared" ca="1" si="603"/>
        <v>1450961.1749999998</v>
      </c>
      <c r="W2808" s="11">
        <f t="shared" ca="1" si="604"/>
        <v>2.6796545744926639</v>
      </c>
      <c r="X2808">
        <f ca="1">Master!AD2808</f>
        <v>2.3095238095238089E-2</v>
      </c>
      <c r="Y2808" s="6">
        <f t="shared" ca="1" si="605"/>
        <v>214069</v>
      </c>
      <c r="Z2808" s="6">
        <f t="shared" ca="1" si="606"/>
        <v>85091</v>
      </c>
      <c r="AA2808" s="6">
        <f t="shared" ca="1" si="607"/>
        <v>410426</v>
      </c>
      <c r="AB2808" s="11">
        <f>VLOOKUP(B2808,Master!B$3:N$10000,9,0)</f>
        <v>12.85</v>
      </c>
      <c r="AC2808" s="11">
        <f t="shared" ca="1" si="608"/>
        <v>0.27500000000000036</v>
      </c>
      <c r="AE2808" s="11">
        <f t="shared" ca="1" si="609"/>
        <v>-12.574999999999999</v>
      </c>
      <c r="AG2808" s="6">
        <f ca="1">IF(NOT(ISNA(VLOOKUP($B2808,INDIRECT(VLOOKUP($B2808,'Exp Dates'!$E$4:$X$300,MATCH("M1",'Exp Dates'!$E$2:$X$2,0),1)&amp;"!$A$2:$k$600",1),AG$1,0))),VLOOKUP($B2808,INDIRECT(VLOOKUP($B2808,'Exp Dates'!$E$4:$X$300,MATCH("M1",'Exp Dates'!$E$2:$X$2,0),1)&amp;"!$A$2:$k$600",1),AG$1,0),0)</f>
        <v>36982</v>
      </c>
      <c r="AH2808" s="6">
        <f ca="1">IF(NOT(ISNA(VLOOKUP($B2808,INDIRECT(VLOOKUP($B2808,'Exp Dates'!$E$4:$X$300,MATCH("M2",'Exp Dates'!$E$2:$X$2,0),1)&amp;"!$A$2:$k$600",1),AH$1,0))),VLOOKUP($B2808,INDIRECT(VLOOKUP($B2808,'Exp Dates'!$E$4:$X$300,MATCH("M2",'Exp Dates'!$E$2:$X$2,0),1)&amp;"!$A$2:$k$600",1),AH$1,0),0)</f>
        <v>228752</v>
      </c>
      <c r="AI2808" s="6">
        <f ca="1">IF(NOT(ISNA(VLOOKUP($B2808,INDIRECT(VLOOKUP($B2808,'Exp Dates'!$E$4:$X$300,MATCH("M3",'Exp Dates'!$E$2:$X$2,0),1)&amp;"!$A$2:$k$600",1),AI$1,0))),VLOOKUP($B2808,INDIRECT(VLOOKUP($B2808,'Exp Dates'!$E$4:$X$300,MATCH("M3",'Exp Dates'!$E$2:$X$2,0),1)&amp;"!$A$2:$k$600",1),AI$1,0),0)</f>
        <v>59601</v>
      </c>
      <c r="AJ2808" s="6">
        <f ca="1">IF(NOT(ISNA(VLOOKUP($B2808,INDIRECT(VLOOKUP($B2808,'Exp Dates'!$E$4:$X$300,MATCH("M4",'Exp Dates'!$E$2:$X$2,0),1)&amp;"!$A$2:$k$600",1),AJ$1,0))),VLOOKUP($B2808,INDIRECT(VLOOKUP($B2808,'Exp Dates'!$E$4:$X$300,MATCH("M4",'Exp Dates'!$E$2:$X$2,0),1)&amp;"!$A$2:$k$600",1),AJ$1,0),0)</f>
        <v>33327</v>
      </c>
      <c r="AK2808" s="6">
        <f ca="1">IF(NOT(ISNA(VLOOKUP($B2808,INDIRECT(VLOOKUP($B2808,'Exp Dates'!$E$4:$X$300,MATCH("M5",'Exp Dates'!$E$2:$X$2,0),1)&amp;"!$A$2:$k$600",1),AK$1,0))),VLOOKUP($B2808,INDIRECT(VLOOKUP($B2808,'Exp Dates'!$E$4:$X$300,MATCH("M5",'Exp Dates'!$E$2:$X$2,0),1)&amp;"!$A$2:$k$600",1),AK$1,0),0)</f>
        <v>23024</v>
      </c>
      <c r="AL2808" s="6">
        <f ca="1">IF(NOT(ISNA(VLOOKUP($B2808,INDIRECT(VLOOKUP($B2808,'Exp Dates'!$E$4:$X$300,MATCH("M6",'Exp Dates'!$E$2:$X$2,0),1)&amp;"!$A$2:$k$600",1),AL$1,0))),VLOOKUP($B2808,INDIRECT(VLOOKUP($B2808,'Exp Dates'!$E$4:$X$300,MATCH("M6",'Exp Dates'!$E$2:$X$2,0),1)&amp;"!$A$2:$k$600",1),AL$1,0),0)</f>
        <v>18287</v>
      </c>
      <c r="AM2808" s="6">
        <f ca="1">IF(NOT(ISNA(VLOOKUP($B2808,INDIRECT(VLOOKUP($B2808,'Exp Dates'!$E$4:$X$300,MATCH("M7",'Exp Dates'!$E$2:$X$2,0),1)&amp;"!$A$2:$k$600",1),AM$1,0))),VLOOKUP($B2808,INDIRECT(VLOOKUP($B2808,'Exp Dates'!$E$4:$X$300,MATCH("M7",'Exp Dates'!$E$2:$X$2,0),1)&amp;"!$A$2:$k$600",1),AM$1,0),0)</f>
        <v>10453</v>
      </c>
      <c r="AN2808" s="74">
        <f t="shared" ca="1" si="598"/>
        <v>3122417324.9999995</v>
      </c>
      <c r="AO2808">
        <f ca="1">IF(NOT(ISNA(VLOOKUP($B2808,INDIRECT(VLOOKUP($B2808,'Exp Dates'!$E$4:$X$300,MATCH("M1",'Exp Dates'!$E$2:$X$2,0),1)&amp;"!$A$2:$k$600",1),AO$1,0))),VLOOKUP($B2808,INDIRECT(VLOOKUP($B2808,'Exp Dates'!$E$4:$X$300,MATCH("M1",'Exp Dates'!$E$2:$X$2,0),1)&amp;"!$A$2:$k$600",1),AO$1,0),0)</f>
        <v>0</v>
      </c>
      <c r="AP2808">
        <f ca="1">IF(NOT(ISNA(VLOOKUP($B2808,INDIRECT(VLOOKUP($B2808,'Exp Dates'!$E$4:$X$300,MATCH("M2",'Exp Dates'!$E$2:$X$2,0),1)&amp;"!$A$2:$k$600",1),AP$1,0))),VLOOKUP($B2808,INDIRECT(VLOOKUP($B2808,'Exp Dates'!$E$4:$X$300,MATCH("M2",'Exp Dates'!$E$2:$X$2,0),1)&amp;"!$A$2:$k$600",1),AP$1,0),0)</f>
        <v>0</v>
      </c>
      <c r="AQ2808">
        <f t="shared" ca="1" si="599"/>
        <v>0</v>
      </c>
      <c r="AR2808">
        <f>VLOOKUP(B2808,Master!B$2:L$5000,11,0)</f>
        <v>0.84096858638743455</v>
      </c>
    </row>
    <row r="2809" spans="2:44" x14ac:dyDescent="0.25">
      <c r="B2809" s="52">
        <f>Master!B2809</f>
        <v>42144</v>
      </c>
      <c r="C2809" s="11">
        <v>1</v>
      </c>
      <c r="D2809" s="11">
        <f ca="1">IF(NOT(ISNA(VLOOKUP($B2809,INDIRECT(VLOOKUP($B2809,'Exp Dates'!$E$4:$X$250,MATCH("M1",'Exp Dates'!$E$2:$X$2,0),1)&amp;"!$A$2:$H$600",1),D$1,0))),VLOOKUP($B2809,INDIRECT(VLOOKUP($B2809,'Exp Dates'!$E$4:$X$250,MATCH("M1",'Exp Dates'!$E$2:$X$2,0),1)&amp;"!$A$2:$H$600",1),D$1,0)*$C2809,VLOOKUP($B2809,Interpolate!$B$3:$T$2004,MATCH("M1-I",Interpolate!$B$2:$T$2,0)))</f>
        <v>14.875</v>
      </c>
      <c r="E2809" s="11">
        <f ca="1">IF(NOT(ISNA(VLOOKUP($B2809,INDIRECT(VLOOKUP($B2809,'Exp Dates'!$E$4:$X$250,MATCH("M2",'Exp Dates'!$E$2:$X$2,0),1)&amp;"!$A$2:$H$600",1),E$1,0))),VLOOKUP($B2809,INDIRECT(VLOOKUP($B2809,'Exp Dates'!$E$4:$X$250,MATCH("M2",'Exp Dates'!$E$2:$X$2,0),1)&amp;"!$A$2:$H$600",1),E$1,0)*$C2809,VLOOKUP($B2809,Interpolate!$B$3:$T$2004,MATCH("M2-I",Interpolate!$B$2:$T$2,0)))</f>
        <v>15.975</v>
      </c>
      <c r="F2809" s="11">
        <f ca="1">IF(NOT(ISNA(VLOOKUP($B2809,INDIRECT(VLOOKUP($B2809,'Exp Dates'!$E$4:$X$250,MATCH("M3",'Exp Dates'!$E$2:$X$2,0),1)&amp;"!$A$2:$H$600",1),F$1,0))),VLOOKUP($B2809,INDIRECT(VLOOKUP($B2809,'Exp Dates'!$E$4:$X$250,MATCH("M3",'Exp Dates'!$E$2:$X$2,0),1)&amp;"!$A$2:$H$600",1),F$1,0)*$C2809,VLOOKUP($B2809,Interpolate!$B$3:$T$2004,MATCH("M3-I",Interpolate!$B$2:$T$2,0)))</f>
        <v>16.55</v>
      </c>
      <c r="G2809" s="11">
        <f ca="1">IF(NOT(ISNA(VLOOKUP($B2809,INDIRECT(VLOOKUP($B2809,'Exp Dates'!$E$4:$X$250,MATCH("M4",'Exp Dates'!$E$2:$X$2,0),1)&amp;"!$A$2:$H$600",1),G$1,0))),VLOOKUP($B2809,INDIRECT(VLOOKUP($B2809,'Exp Dates'!$E$4:$X$250,MATCH("M4",'Exp Dates'!$E$2:$X$2,0),1)&amp;"!$A$2:$H$600",1),G$1,0)*$C2809,VLOOKUP($B2809,Interpolate!$B$3:$T$2004,MATCH("M4-I",Interpolate!$B$2:$T$2,0)))</f>
        <v>17.125</v>
      </c>
      <c r="H2809" s="11">
        <f ca="1">IF(NOT(ISNA(VLOOKUP($B2809,INDIRECT(VLOOKUP($B2809,'Exp Dates'!$E$4:$X$250,MATCH("M5",'Exp Dates'!$E$2:$X$2,0),1)&amp;"!$A$2:$H$600",1),H$1,0))),VLOOKUP($B2809,INDIRECT(VLOOKUP($B2809,'Exp Dates'!$E$4:$X$250,MATCH("M5",'Exp Dates'!$E$2:$X$2,0),1)&amp;"!$A$2:$H$600",1),H$1,0)*$C2809,VLOOKUP($B2809,Interpolate!$B$3:$T$2004,MATCH("M5-I",Interpolate!$B$2:$T$2,0)))</f>
        <v>17.625</v>
      </c>
      <c r="I2809" s="11">
        <f ca="1">IF(NOT(ISNA(VLOOKUP($B2809,INDIRECT(VLOOKUP($B2809,'Exp Dates'!$E$4:$X$250,MATCH("M6",'Exp Dates'!$E$2:$X$2,0),1)&amp;"!$A$2:$H$600",1),I$1,0))),VLOOKUP($B2809,INDIRECT(VLOOKUP($B2809,'Exp Dates'!$E$4:$X$250,MATCH("M6",'Exp Dates'!$E$2:$X$2,0),1)&amp;"!$A$2:$H$600",1),I$1,0)*$C2809,VLOOKUP($B2809,Interpolate!$B$3:$T$2004,MATCH("M6-I",Interpolate!$B$2:$T$2,0)))</f>
        <v>17.975000000000001</v>
      </c>
      <c r="J2809" s="11">
        <f ca="1">IF(NOT(ISNA(VLOOKUP($B2809,INDIRECT(VLOOKUP($B2809,'Exp Dates'!$E$4:$X$250,MATCH("M7",'Exp Dates'!$E$2:$X$2,0),1)&amp;"!$A$2:$H$600",1),J$1,0))),VLOOKUP($B2809,INDIRECT(VLOOKUP($B2809,'Exp Dates'!$E$4:$X$250,MATCH("M7",'Exp Dates'!$E$2:$X$2,0),1)&amp;"!$A$2:$H$600",1),J$1,0)*$C2809,VLOOKUP($B2809,Interpolate!$B$3:$T$2004,MATCH("M7-I",Interpolate!$B$2:$T$2,0)))</f>
        <v>18.125</v>
      </c>
      <c r="K2809" s="6">
        <f ca="1">IF(NOT(ISNA(VLOOKUP($B2809,INDIRECT(VLOOKUP($B2809,'Exp Dates'!$E$4:$X$250,MATCH("M1",'Exp Dates'!$E$2:$X$2,0),1)&amp;"!$A$2:$k$600",1),K$1,0))),VLOOKUP($B2809,INDIRECT(VLOOKUP($B2809,'Exp Dates'!$E$4:$X$250,MATCH("M1",'Exp Dates'!$E$2:$X$2,0),1)&amp;"!$A$2:$k$600",1),K$1,0),0)</f>
        <v>78516</v>
      </c>
      <c r="L2809" s="6">
        <f ca="1">IF(NOT(ISNA(VLOOKUP($B2809,INDIRECT(VLOOKUP($B2809,'Exp Dates'!$E$4:$X$250,MATCH("M2",'Exp Dates'!$E$2:$X$2,0),1)&amp;"!$A$2:$k$600",1),L$1,0))),VLOOKUP($B2809,INDIRECT(VLOOKUP($B2809,'Exp Dates'!$E$4:$X$250,MATCH("M2",'Exp Dates'!$E$2:$X$2,0),1)&amp;"!$A$2:$k$600",1),L$1,0),0)</f>
        <v>41853</v>
      </c>
      <c r="M2809" s="6">
        <f ca="1">IF(NOT(ISNA(VLOOKUP($B2809,INDIRECT(VLOOKUP($B2809,'Exp Dates'!$E$4:$X$250,MATCH("M3",'Exp Dates'!$E$2:$X$2,0),1)&amp;"!$A$2:$k$600",1),M$1,0))),VLOOKUP($B2809,INDIRECT(VLOOKUP($B2809,'Exp Dates'!$E$4:$X$250,MATCH("M3",'Exp Dates'!$E$2:$X$2,0),1)&amp;"!$A$2:$k$600",1),M$1,0),0)</f>
        <v>12798</v>
      </c>
      <c r="N2809" s="6">
        <f ca="1">IF(NOT(ISNA(VLOOKUP($B2809,INDIRECT(VLOOKUP($B2809,'Exp Dates'!$E$4:$X$250,MATCH("M4",'Exp Dates'!$E$2:$X$2,0),1)&amp;"!$A$2:$k$600",1),N$1,0))),VLOOKUP($B2809,INDIRECT(VLOOKUP($B2809,'Exp Dates'!$E$4:$X$250,MATCH("M4",'Exp Dates'!$E$2:$X$2,0),1)&amp;"!$A$2:$k$600",1),N$1,0),0)</f>
        <v>6837</v>
      </c>
      <c r="O2809" s="6">
        <f ca="1">IF(NOT(ISNA(VLOOKUP($B2809,INDIRECT(VLOOKUP($B2809,'Exp Dates'!$E$4:$X$250,MATCH("M5",'Exp Dates'!$E$2:$X$2,0),1)&amp;"!$A$2:$k$600",1),O$1,0))),VLOOKUP($B2809,INDIRECT(VLOOKUP($B2809,'Exp Dates'!$E$4:$X$250,MATCH("M5",'Exp Dates'!$E$2:$X$2,0),1)&amp;"!$A$2:$k$600",1),O$1,0),0)</f>
        <v>4396</v>
      </c>
      <c r="P2809" s="6">
        <f ca="1">IF(NOT(ISNA(VLOOKUP($B2809,INDIRECT(VLOOKUP($B2809,'Exp Dates'!$E$4:$X$250,MATCH("M6",'Exp Dates'!$E$2:$X$2,0),1)&amp;"!$A$2:$k$600",1),P$1,0))),VLOOKUP($B2809,INDIRECT(VLOOKUP($B2809,'Exp Dates'!$E$4:$X$250,MATCH("M6",'Exp Dates'!$E$2:$X$2,0),1)&amp;"!$A$2:$k$600",1),P$1,0),0)</f>
        <v>3811</v>
      </c>
      <c r="Q2809" s="6">
        <f ca="1">IF(NOT(ISNA(VLOOKUP($B2809,INDIRECT(VLOOKUP($B2809,'Exp Dates'!$E$4:$X$250,MATCH("M7",'Exp Dates'!$E$2:$X$2,0),1)&amp;"!$A$2:$k$600",1),Q$1,0))),VLOOKUP($B2809,INDIRECT(VLOOKUP($B2809,'Exp Dates'!$E$4:$X$250,MATCH("M7",'Exp Dates'!$E$2:$X$2,0),1)&amp;"!$A$2:$k$600",1),Q$1,0),0)</f>
        <v>1463</v>
      </c>
      <c r="R2809" s="6">
        <f ca="1">IF((K2809+L2809)&gt;0,K2809+L2809,#REF!+#REF!)</f>
        <v>120369</v>
      </c>
      <c r="S2809" s="6">
        <f t="shared" ca="1" si="600"/>
        <v>323203</v>
      </c>
      <c r="T2809" s="6">
        <f t="shared" ca="1" si="601"/>
        <v>4373641.7750000004</v>
      </c>
      <c r="U2809" s="6">
        <f t="shared" ca="1" si="602"/>
        <v>59277</v>
      </c>
      <c r="V2809" s="6">
        <f t="shared" ca="1" si="603"/>
        <v>1041026.625</v>
      </c>
      <c r="W2809" s="11">
        <f t="shared" ca="1" si="604"/>
        <v>4.2012775369698163</v>
      </c>
      <c r="X2809">
        <f ca="1">Master!AD2809</f>
        <v>1.5952380952380957E-2</v>
      </c>
      <c r="Y2809" s="6">
        <f t="shared" ca="1" si="605"/>
        <v>149674</v>
      </c>
      <c r="Z2809" s="6">
        <f t="shared" ca="1" si="606"/>
        <v>59277</v>
      </c>
      <c r="AA2809" s="6">
        <f t="shared" ca="1" si="607"/>
        <v>382480</v>
      </c>
      <c r="AB2809" s="11">
        <f>VLOOKUP(B2809,Master!B$3:N$10000,9,0)</f>
        <v>12.88</v>
      </c>
      <c r="AC2809" s="11">
        <f t="shared" ca="1" si="608"/>
        <v>1.9949999999999992</v>
      </c>
      <c r="AE2809" s="11">
        <f t="shared" ca="1" si="609"/>
        <v>-10.885000000000002</v>
      </c>
      <c r="AG2809" s="6">
        <f ca="1">IF(NOT(ISNA(VLOOKUP($B2809,INDIRECT(VLOOKUP($B2809,'Exp Dates'!$E$4:$X$300,MATCH("M1",'Exp Dates'!$E$2:$X$2,0),1)&amp;"!$A$2:$k$600",1),AG$1,0))),VLOOKUP($B2809,INDIRECT(VLOOKUP($B2809,'Exp Dates'!$E$4:$X$300,MATCH("M1",'Exp Dates'!$E$2:$X$2,0),1)&amp;"!$A$2:$k$600",1),AG$1,0),0)</f>
        <v>225692</v>
      </c>
      <c r="AH2809" s="6">
        <f ca="1">IF(NOT(ISNA(VLOOKUP($B2809,INDIRECT(VLOOKUP($B2809,'Exp Dates'!$E$4:$X$300,MATCH("M2",'Exp Dates'!$E$2:$X$2,0),1)&amp;"!$A$2:$k$600",1),AH$1,0))),VLOOKUP($B2809,INDIRECT(VLOOKUP($B2809,'Exp Dates'!$E$4:$X$300,MATCH("M2",'Exp Dates'!$E$2:$X$2,0),1)&amp;"!$A$2:$k$600",1),AH$1,0),0)</f>
        <v>63629</v>
      </c>
      <c r="AI2809" s="6">
        <f ca="1">IF(NOT(ISNA(VLOOKUP($B2809,INDIRECT(VLOOKUP($B2809,'Exp Dates'!$E$4:$X$300,MATCH("M3",'Exp Dates'!$E$2:$X$2,0),1)&amp;"!$A$2:$k$600",1),AI$1,0))),VLOOKUP($B2809,INDIRECT(VLOOKUP($B2809,'Exp Dates'!$E$4:$X$300,MATCH("M3",'Exp Dates'!$E$2:$X$2,0),1)&amp;"!$A$2:$k$600",1),AI$1,0),0)</f>
        <v>33882</v>
      </c>
      <c r="AJ2809" s="6">
        <f ca="1">IF(NOT(ISNA(VLOOKUP($B2809,INDIRECT(VLOOKUP($B2809,'Exp Dates'!$E$4:$X$300,MATCH("M4",'Exp Dates'!$E$2:$X$2,0),1)&amp;"!$A$2:$k$600",1),AJ$1,0))),VLOOKUP($B2809,INDIRECT(VLOOKUP($B2809,'Exp Dates'!$E$4:$X$300,MATCH("M4",'Exp Dates'!$E$2:$X$2,0),1)&amp;"!$A$2:$k$600",1),AJ$1,0),0)</f>
        <v>22701</v>
      </c>
      <c r="AK2809" s="6">
        <f ca="1">IF(NOT(ISNA(VLOOKUP($B2809,INDIRECT(VLOOKUP($B2809,'Exp Dates'!$E$4:$X$300,MATCH("M5",'Exp Dates'!$E$2:$X$2,0),1)&amp;"!$A$2:$k$600",1),AK$1,0))),VLOOKUP($B2809,INDIRECT(VLOOKUP($B2809,'Exp Dates'!$E$4:$X$300,MATCH("M5",'Exp Dates'!$E$2:$X$2,0),1)&amp;"!$A$2:$k$600",1),AK$1,0),0)</f>
        <v>17940</v>
      </c>
      <c r="AL2809" s="6">
        <f ca="1">IF(NOT(ISNA(VLOOKUP($B2809,INDIRECT(VLOOKUP($B2809,'Exp Dates'!$E$4:$X$300,MATCH("M6",'Exp Dates'!$E$2:$X$2,0),1)&amp;"!$A$2:$k$600",1),AL$1,0))),VLOOKUP($B2809,INDIRECT(VLOOKUP($B2809,'Exp Dates'!$E$4:$X$300,MATCH("M6",'Exp Dates'!$E$2:$X$2,0),1)&amp;"!$A$2:$k$600",1),AL$1,0),0)</f>
        <v>11320</v>
      </c>
      <c r="AM2809" s="6">
        <f ca="1">IF(NOT(ISNA(VLOOKUP($B2809,INDIRECT(VLOOKUP($B2809,'Exp Dates'!$E$4:$X$300,MATCH("M7",'Exp Dates'!$E$2:$X$2,0),1)&amp;"!$A$2:$k$600",1),AM$1,0))),VLOOKUP($B2809,INDIRECT(VLOOKUP($B2809,'Exp Dates'!$E$4:$X$300,MATCH("M7",'Exp Dates'!$E$2:$X$2,0),1)&amp;"!$A$2:$k$600",1),AM$1,0),0)</f>
        <v>7316</v>
      </c>
      <c r="AN2809" s="74">
        <f t="shared" ca="1" si="598"/>
        <v>2337916800</v>
      </c>
      <c r="AO2809">
        <f ca="1">IF(NOT(ISNA(VLOOKUP($B2809,INDIRECT(VLOOKUP($B2809,'Exp Dates'!$E$4:$X$300,MATCH("M1",'Exp Dates'!$E$2:$X$2,0),1)&amp;"!$A$2:$k$600",1),AO$1,0))),VLOOKUP($B2809,INDIRECT(VLOOKUP($B2809,'Exp Dates'!$E$4:$X$300,MATCH("M1",'Exp Dates'!$E$2:$X$2,0),1)&amp;"!$A$2:$k$600",1),AO$1,0),0)</f>
        <v>879</v>
      </c>
      <c r="AP2809">
        <f ca="1">IF(NOT(ISNA(VLOOKUP($B2809,INDIRECT(VLOOKUP($B2809,'Exp Dates'!$E$4:$X$300,MATCH("M2",'Exp Dates'!$E$2:$X$2,0),1)&amp;"!$A$2:$k$600",1),AP$1,0))),VLOOKUP($B2809,INDIRECT(VLOOKUP($B2809,'Exp Dates'!$E$4:$X$300,MATCH("M2",'Exp Dates'!$E$2:$X$2,0),1)&amp;"!$A$2:$k$600",1),AP$1,0),0)</f>
        <v>0</v>
      </c>
      <c r="AQ2809">
        <f t="shared" ca="1" si="599"/>
        <v>879</v>
      </c>
      <c r="AR2809">
        <f>VLOOKUP(B2809,Master!B$2:L$5000,11,0)</f>
        <v>0.85016501650165022</v>
      </c>
    </row>
    <row r="2810" spans="2:44" x14ac:dyDescent="0.25">
      <c r="B2810" s="52">
        <f>Master!B2810</f>
        <v>42145</v>
      </c>
      <c r="C2810" s="11">
        <v>1</v>
      </c>
      <c r="D2810" s="11">
        <f ca="1">IF(NOT(ISNA(VLOOKUP($B2810,INDIRECT(VLOOKUP($B2810,'Exp Dates'!$E$4:$X$250,MATCH("M1",'Exp Dates'!$E$2:$X$2,0),1)&amp;"!$A$2:$H$600",1),D$1,0))),VLOOKUP($B2810,INDIRECT(VLOOKUP($B2810,'Exp Dates'!$E$4:$X$250,MATCH("M1",'Exp Dates'!$E$2:$X$2,0),1)&amp;"!$A$2:$H$600",1),D$1,0)*$C2810,VLOOKUP($B2810,Interpolate!$B$3:$T$2004,MATCH("M1-I",Interpolate!$B$2:$T$2,0)))</f>
        <v>14.324999999999999</v>
      </c>
      <c r="E2810" s="11">
        <f ca="1">IF(NOT(ISNA(VLOOKUP($B2810,INDIRECT(VLOOKUP($B2810,'Exp Dates'!$E$4:$X$250,MATCH("M2",'Exp Dates'!$E$2:$X$2,0),1)&amp;"!$A$2:$H$600",1),E$1,0))),VLOOKUP($B2810,INDIRECT(VLOOKUP($B2810,'Exp Dates'!$E$4:$X$250,MATCH("M2",'Exp Dates'!$E$2:$X$2,0),1)&amp;"!$A$2:$H$600",1),E$1,0)*$C2810,VLOOKUP($B2810,Interpolate!$B$3:$T$2004,MATCH("M2-I",Interpolate!$B$2:$T$2,0)))</f>
        <v>15.525</v>
      </c>
      <c r="F2810" s="11">
        <f ca="1">IF(NOT(ISNA(VLOOKUP($B2810,INDIRECT(VLOOKUP($B2810,'Exp Dates'!$E$4:$X$250,MATCH("M3",'Exp Dates'!$E$2:$X$2,0),1)&amp;"!$A$2:$H$600",1),F$1,0))),VLOOKUP($B2810,INDIRECT(VLOOKUP($B2810,'Exp Dates'!$E$4:$X$250,MATCH("M3",'Exp Dates'!$E$2:$X$2,0),1)&amp;"!$A$2:$H$600",1),F$1,0)*$C2810,VLOOKUP($B2810,Interpolate!$B$3:$T$2004,MATCH("M3-I",Interpolate!$B$2:$T$2,0)))</f>
        <v>16.175000000000001</v>
      </c>
      <c r="G2810" s="11">
        <f ca="1">IF(NOT(ISNA(VLOOKUP($B2810,INDIRECT(VLOOKUP($B2810,'Exp Dates'!$E$4:$X$250,MATCH("M4",'Exp Dates'!$E$2:$X$2,0),1)&amp;"!$A$2:$H$600",1),G$1,0))),VLOOKUP($B2810,INDIRECT(VLOOKUP($B2810,'Exp Dates'!$E$4:$X$250,MATCH("M4",'Exp Dates'!$E$2:$X$2,0),1)&amp;"!$A$2:$H$600",1),G$1,0)*$C2810,VLOOKUP($B2810,Interpolate!$B$3:$T$2004,MATCH("M4-I",Interpolate!$B$2:$T$2,0)))</f>
        <v>16.8</v>
      </c>
      <c r="H2810" s="11">
        <f ca="1">IF(NOT(ISNA(VLOOKUP($B2810,INDIRECT(VLOOKUP($B2810,'Exp Dates'!$E$4:$X$250,MATCH("M5",'Exp Dates'!$E$2:$X$2,0),1)&amp;"!$A$2:$H$600",1),H$1,0))),VLOOKUP($B2810,INDIRECT(VLOOKUP($B2810,'Exp Dates'!$E$4:$X$250,MATCH("M5",'Exp Dates'!$E$2:$X$2,0),1)&amp;"!$A$2:$H$600",1),H$1,0)*$C2810,VLOOKUP($B2810,Interpolate!$B$3:$T$2004,MATCH("M5-I",Interpolate!$B$2:$T$2,0)))</f>
        <v>17.324999999999999</v>
      </c>
      <c r="I2810" s="11">
        <f ca="1">IF(NOT(ISNA(VLOOKUP($B2810,INDIRECT(VLOOKUP($B2810,'Exp Dates'!$E$4:$X$250,MATCH("M6",'Exp Dates'!$E$2:$X$2,0),1)&amp;"!$A$2:$H$600",1),I$1,0))),VLOOKUP($B2810,INDIRECT(VLOOKUP($B2810,'Exp Dates'!$E$4:$X$250,MATCH("M6",'Exp Dates'!$E$2:$X$2,0),1)&amp;"!$A$2:$H$600",1),I$1,0)*$C2810,VLOOKUP($B2810,Interpolate!$B$3:$T$2004,MATCH("M6-I",Interpolate!$B$2:$T$2,0)))</f>
        <v>17.675000000000001</v>
      </c>
      <c r="J2810" s="11">
        <f ca="1">IF(NOT(ISNA(VLOOKUP($B2810,INDIRECT(VLOOKUP($B2810,'Exp Dates'!$E$4:$X$250,MATCH("M7",'Exp Dates'!$E$2:$X$2,0),1)&amp;"!$A$2:$H$600",1),J$1,0))),VLOOKUP($B2810,INDIRECT(VLOOKUP($B2810,'Exp Dates'!$E$4:$X$250,MATCH("M7",'Exp Dates'!$E$2:$X$2,0),1)&amp;"!$A$2:$H$600",1),J$1,0)*$C2810,VLOOKUP($B2810,Interpolate!$B$3:$T$2004,MATCH("M7-I",Interpolate!$B$2:$T$2,0)))</f>
        <v>17.875</v>
      </c>
      <c r="K2810" s="6">
        <f ca="1">IF(NOT(ISNA(VLOOKUP($B2810,INDIRECT(VLOOKUP($B2810,'Exp Dates'!$E$4:$X$250,MATCH("M1",'Exp Dates'!$E$2:$X$2,0),1)&amp;"!$A$2:$k$600",1),K$1,0))),VLOOKUP($B2810,INDIRECT(VLOOKUP($B2810,'Exp Dates'!$E$4:$X$250,MATCH("M1",'Exp Dates'!$E$2:$X$2,0),1)&amp;"!$A$2:$k$600",1),K$1,0),0)</f>
        <v>88481</v>
      </c>
      <c r="L2810" s="6">
        <f ca="1">IF(NOT(ISNA(VLOOKUP($B2810,INDIRECT(VLOOKUP($B2810,'Exp Dates'!$E$4:$X$250,MATCH("M2",'Exp Dates'!$E$2:$X$2,0),1)&amp;"!$A$2:$k$600",1),L$1,0))),VLOOKUP($B2810,INDIRECT(VLOOKUP($B2810,'Exp Dates'!$E$4:$X$250,MATCH("M2",'Exp Dates'!$E$2:$X$2,0),1)&amp;"!$A$2:$k$600",1),L$1,0),0)</f>
        <v>39683</v>
      </c>
      <c r="M2810" s="6">
        <f ca="1">IF(NOT(ISNA(VLOOKUP($B2810,INDIRECT(VLOOKUP($B2810,'Exp Dates'!$E$4:$X$250,MATCH("M3",'Exp Dates'!$E$2:$X$2,0),1)&amp;"!$A$2:$k$600",1),M$1,0))),VLOOKUP($B2810,INDIRECT(VLOOKUP($B2810,'Exp Dates'!$E$4:$X$250,MATCH("M3",'Exp Dates'!$E$2:$X$2,0),1)&amp;"!$A$2:$k$600",1),M$1,0),0)</f>
        <v>8519</v>
      </c>
      <c r="N2810" s="6">
        <f ca="1">IF(NOT(ISNA(VLOOKUP($B2810,INDIRECT(VLOOKUP($B2810,'Exp Dates'!$E$4:$X$250,MATCH("M4",'Exp Dates'!$E$2:$X$2,0),1)&amp;"!$A$2:$k$600",1),N$1,0))),VLOOKUP($B2810,INDIRECT(VLOOKUP($B2810,'Exp Dates'!$E$4:$X$250,MATCH("M4",'Exp Dates'!$E$2:$X$2,0),1)&amp;"!$A$2:$k$600",1),N$1,0),0)</f>
        <v>6410</v>
      </c>
      <c r="O2810" s="6">
        <f ca="1">IF(NOT(ISNA(VLOOKUP($B2810,INDIRECT(VLOOKUP($B2810,'Exp Dates'!$E$4:$X$250,MATCH("M5",'Exp Dates'!$E$2:$X$2,0),1)&amp;"!$A$2:$k$600",1),O$1,0))),VLOOKUP($B2810,INDIRECT(VLOOKUP($B2810,'Exp Dates'!$E$4:$X$250,MATCH("M5",'Exp Dates'!$E$2:$X$2,0),1)&amp;"!$A$2:$k$600",1),O$1,0),0)</f>
        <v>3829</v>
      </c>
      <c r="P2810" s="6">
        <f ca="1">IF(NOT(ISNA(VLOOKUP($B2810,INDIRECT(VLOOKUP($B2810,'Exp Dates'!$E$4:$X$250,MATCH("M6",'Exp Dates'!$E$2:$X$2,0),1)&amp;"!$A$2:$k$600",1),P$1,0))),VLOOKUP($B2810,INDIRECT(VLOOKUP($B2810,'Exp Dates'!$E$4:$X$250,MATCH("M6",'Exp Dates'!$E$2:$X$2,0),1)&amp;"!$A$2:$k$600",1),P$1,0),0)</f>
        <v>3289</v>
      </c>
      <c r="Q2810" s="6">
        <f ca="1">IF(NOT(ISNA(VLOOKUP($B2810,INDIRECT(VLOOKUP($B2810,'Exp Dates'!$E$4:$X$250,MATCH("M7",'Exp Dates'!$E$2:$X$2,0),1)&amp;"!$A$2:$k$600",1),Q$1,0))),VLOOKUP($B2810,INDIRECT(VLOOKUP($B2810,'Exp Dates'!$E$4:$X$250,MATCH("M7",'Exp Dates'!$E$2:$X$2,0),1)&amp;"!$A$2:$k$600",1),Q$1,0),0)</f>
        <v>2959</v>
      </c>
      <c r="R2810" s="6">
        <f ca="1">IF((K2810+L2810)&gt;0,K2810+L2810,#REF!+#REF!)</f>
        <v>128164</v>
      </c>
      <c r="S2810" s="6">
        <f t="shared" ca="1" si="600"/>
        <v>322609</v>
      </c>
      <c r="T2810" s="6">
        <f t="shared" ca="1" si="601"/>
        <v>4219380.1499999994</v>
      </c>
      <c r="U2810" s="6">
        <f t="shared" ca="1" si="602"/>
        <v>60172</v>
      </c>
      <c r="V2810" s="6">
        <f t="shared" ca="1" si="603"/>
        <v>1039455.525</v>
      </c>
      <c r="W2810" s="11">
        <f t="shared" ca="1" si="604"/>
        <v>4.059221437107662</v>
      </c>
      <c r="X2810">
        <f ca="1">Master!AD2810</f>
        <v>1.7023809523809521E-2</v>
      </c>
      <c r="Y2810" s="6">
        <f t="shared" ca="1" si="605"/>
        <v>153170</v>
      </c>
      <c r="Z2810" s="6">
        <f t="shared" ca="1" si="606"/>
        <v>60172</v>
      </c>
      <c r="AA2810" s="6">
        <f t="shared" ca="1" si="607"/>
        <v>382781</v>
      </c>
      <c r="AB2810" s="11">
        <f>VLOOKUP(B2810,Master!B$3:N$10000,9,0)</f>
        <v>12.11</v>
      </c>
      <c r="AC2810" s="11">
        <f t="shared" ca="1" si="608"/>
        <v>2.2149999999999999</v>
      </c>
      <c r="AE2810" s="11">
        <f t="shared" ca="1" si="609"/>
        <v>-9.8949999999999996</v>
      </c>
      <c r="AG2810" s="6">
        <f ca="1">IF(NOT(ISNA(VLOOKUP($B2810,INDIRECT(VLOOKUP($B2810,'Exp Dates'!$E$4:$X$300,MATCH("M1",'Exp Dates'!$E$2:$X$2,0),1)&amp;"!$A$2:$k$600",1),AG$1,0))),VLOOKUP($B2810,INDIRECT(VLOOKUP($B2810,'Exp Dates'!$E$4:$X$300,MATCH("M1",'Exp Dates'!$E$2:$X$2,0),1)&amp;"!$A$2:$k$600",1),AG$1,0),0)</f>
        <v>221416</v>
      </c>
      <c r="AH2810" s="6">
        <f ca="1">IF(NOT(ISNA(VLOOKUP($B2810,INDIRECT(VLOOKUP($B2810,'Exp Dates'!$E$4:$X$300,MATCH("M2",'Exp Dates'!$E$2:$X$2,0),1)&amp;"!$A$2:$k$600",1),AH$1,0))),VLOOKUP($B2810,INDIRECT(VLOOKUP($B2810,'Exp Dates'!$E$4:$X$300,MATCH("M2",'Exp Dates'!$E$2:$X$2,0),1)&amp;"!$A$2:$k$600",1),AH$1,0),0)</f>
        <v>67478</v>
      </c>
      <c r="AI2810" s="6">
        <f ca="1">IF(NOT(ISNA(VLOOKUP($B2810,INDIRECT(VLOOKUP($B2810,'Exp Dates'!$E$4:$X$300,MATCH("M3",'Exp Dates'!$E$2:$X$2,0),1)&amp;"!$A$2:$k$600",1),AI$1,0))),VLOOKUP($B2810,INDIRECT(VLOOKUP($B2810,'Exp Dates'!$E$4:$X$300,MATCH("M3",'Exp Dates'!$E$2:$X$2,0),1)&amp;"!$A$2:$k$600",1),AI$1,0),0)</f>
        <v>33715</v>
      </c>
      <c r="AJ2810" s="6">
        <f ca="1">IF(NOT(ISNA(VLOOKUP($B2810,INDIRECT(VLOOKUP($B2810,'Exp Dates'!$E$4:$X$300,MATCH("M4",'Exp Dates'!$E$2:$X$2,0),1)&amp;"!$A$2:$k$600",1),AJ$1,0))),VLOOKUP($B2810,INDIRECT(VLOOKUP($B2810,'Exp Dates'!$E$4:$X$300,MATCH("M4",'Exp Dates'!$E$2:$X$2,0),1)&amp;"!$A$2:$k$600",1),AJ$1,0),0)</f>
        <v>22209</v>
      </c>
      <c r="AK2810" s="6">
        <f ca="1">IF(NOT(ISNA(VLOOKUP($B2810,INDIRECT(VLOOKUP($B2810,'Exp Dates'!$E$4:$X$300,MATCH("M5",'Exp Dates'!$E$2:$X$2,0),1)&amp;"!$A$2:$k$600",1),AK$1,0))),VLOOKUP($B2810,INDIRECT(VLOOKUP($B2810,'Exp Dates'!$E$4:$X$300,MATCH("M5",'Exp Dates'!$E$2:$X$2,0),1)&amp;"!$A$2:$k$600",1),AK$1,0),0)</f>
        <v>18162</v>
      </c>
      <c r="AL2810" s="6">
        <f ca="1">IF(NOT(ISNA(VLOOKUP($B2810,INDIRECT(VLOOKUP($B2810,'Exp Dates'!$E$4:$X$300,MATCH("M6",'Exp Dates'!$E$2:$X$2,0),1)&amp;"!$A$2:$k$600",1),AL$1,0))),VLOOKUP($B2810,INDIRECT(VLOOKUP($B2810,'Exp Dates'!$E$4:$X$300,MATCH("M6",'Exp Dates'!$E$2:$X$2,0),1)&amp;"!$A$2:$k$600",1),AL$1,0),0)</f>
        <v>11276</v>
      </c>
      <c r="AM2810" s="6">
        <f ca="1">IF(NOT(ISNA(VLOOKUP($B2810,INDIRECT(VLOOKUP($B2810,'Exp Dates'!$E$4:$X$300,MATCH("M7",'Exp Dates'!$E$2:$X$2,0),1)&amp;"!$A$2:$k$600",1),AM$1,0))),VLOOKUP($B2810,INDIRECT(VLOOKUP($B2810,'Exp Dates'!$E$4:$X$300,MATCH("M7",'Exp Dates'!$E$2:$X$2,0),1)&amp;"!$A$2:$k$600",1),AM$1,0),0)</f>
        <v>8525</v>
      </c>
      <c r="AN2810" s="74">
        <f t="shared" ca="1" si="598"/>
        <v>2306414349.9999995</v>
      </c>
      <c r="AO2810">
        <f ca="1">IF(NOT(ISNA(VLOOKUP($B2810,INDIRECT(VLOOKUP($B2810,'Exp Dates'!$E$4:$X$300,MATCH("M1",'Exp Dates'!$E$2:$X$2,0),1)&amp;"!$A$2:$k$600",1),AO$1,0))),VLOOKUP($B2810,INDIRECT(VLOOKUP($B2810,'Exp Dates'!$E$4:$X$300,MATCH("M1",'Exp Dates'!$E$2:$X$2,0),1)&amp;"!$A$2:$k$600",1),AO$1,0),0)</f>
        <v>450</v>
      </c>
      <c r="AP2810">
        <f ca="1">IF(NOT(ISNA(VLOOKUP($B2810,INDIRECT(VLOOKUP($B2810,'Exp Dates'!$E$4:$X$300,MATCH("M2",'Exp Dates'!$E$2:$X$2,0),1)&amp;"!$A$2:$k$600",1),AP$1,0))),VLOOKUP($B2810,INDIRECT(VLOOKUP($B2810,'Exp Dates'!$E$4:$X$300,MATCH("M2",'Exp Dates'!$E$2:$X$2,0),1)&amp;"!$A$2:$k$600",1),AP$1,0),0)</f>
        <v>0</v>
      </c>
      <c r="AQ2810">
        <f t="shared" ca="1" si="599"/>
        <v>450</v>
      </c>
      <c r="AR2810">
        <f>VLOOKUP(B2810,Master!B$2:L$5000,11,0)</f>
        <v>0.82888432580424365</v>
      </c>
    </row>
    <row r="2811" spans="2:44" x14ac:dyDescent="0.25">
      <c r="B2811" s="52">
        <f>Master!B2811</f>
        <v>42146</v>
      </c>
      <c r="C2811" s="11">
        <v>1</v>
      </c>
      <c r="D2811" s="11">
        <f ca="1">IF(NOT(ISNA(VLOOKUP($B2811,INDIRECT(VLOOKUP($B2811,'Exp Dates'!$E$4:$X$250,MATCH("M1",'Exp Dates'!$E$2:$X$2,0),1)&amp;"!$A$2:$H$600",1),D$1,0))),VLOOKUP($B2811,INDIRECT(VLOOKUP($B2811,'Exp Dates'!$E$4:$X$250,MATCH("M1",'Exp Dates'!$E$2:$X$2,0),1)&amp;"!$A$2:$H$600",1),D$1,0)*$C2811,VLOOKUP($B2811,Interpolate!$B$3:$T$2004,MATCH("M1-I",Interpolate!$B$2:$T$2,0)))</f>
        <v>14.425000000000001</v>
      </c>
      <c r="E2811" s="11">
        <f ca="1">IF(NOT(ISNA(VLOOKUP($B2811,INDIRECT(VLOOKUP($B2811,'Exp Dates'!$E$4:$X$250,MATCH("M2",'Exp Dates'!$E$2:$X$2,0),1)&amp;"!$A$2:$H$600",1),E$1,0))),VLOOKUP($B2811,INDIRECT(VLOOKUP($B2811,'Exp Dates'!$E$4:$X$250,MATCH("M2",'Exp Dates'!$E$2:$X$2,0),1)&amp;"!$A$2:$H$600",1),E$1,0)*$C2811,VLOOKUP($B2811,Interpolate!$B$3:$T$2004,MATCH("M2-I",Interpolate!$B$2:$T$2,0)))</f>
        <v>15.725</v>
      </c>
      <c r="F2811" s="11">
        <f ca="1">IF(NOT(ISNA(VLOOKUP($B2811,INDIRECT(VLOOKUP($B2811,'Exp Dates'!$E$4:$X$250,MATCH("M3",'Exp Dates'!$E$2:$X$2,0),1)&amp;"!$A$2:$H$600",1),F$1,0))),VLOOKUP($B2811,INDIRECT(VLOOKUP($B2811,'Exp Dates'!$E$4:$X$250,MATCH("M3",'Exp Dates'!$E$2:$X$2,0),1)&amp;"!$A$2:$H$600",1),F$1,0)*$C2811,VLOOKUP($B2811,Interpolate!$B$3:$T$2004,MATCH("M3-I",Interpolate!$B$2:$T$2,0)))</f>
        <v>16.375</v>
      </c>
      <c r="G2811" s="11">
        <f ca="1">IF(NOT(ISNA(VLOOKUP($B2811,INDIRECT(VLOOKUP($B2811,'Exp Dates'!$E$4:$X$250,MATCH("M4",'Exp Dates'!$E$2:$X$2,0),1)&amp;"!$A$2:$H$600",1),G$1,0))),VLOOKUP($B2811,INDIRECT(VLOOKUP($B2811,'Exp Dates'!$E$4:$X$250,MATCH("M4",'Exp Dates'!$E$2:$X$2,0),1)&amp;"!$A$2:$H$600",1),G$1,0)*$C2811,VLOOKUP($B2811,Interpolate!$B$3:$T$2004,MATCH("M4-I",Interpolate!$B$2:$T$2,0)))</f>
        <v>16.975000000000001</v>
      </c>
      <c r="H2811" s="11">
        <f ca="1">IF(NOT(ISNA(VLOOKUP($B2811,INDIRECT(VLOOKUP($B2811,'Exp Dates'!$E$4:$X$250,MATCH("M5",'Exp Dates'!$E$2:$X$2,0),1)&amp;"!$A$2:$H$600",1),H$1,0))),VLOOKUP($B2811,INDIRECT(VLOOKUP($B2811,'Exp Dates'!$E$4:$X$250,MATCH("M5",'Exp Dates'!$E$2:$X$2,0),1)&amp;"!$A$2:$H$600",1),H$1,0)*$C2811,VLOOKUP($B2811,Interpolate!$B$3:$T$2004,MATCH("M5-I",Interpolate!$B$2:$T$2,0)))</f>
        <v>17.524999999999999</v>
      </c>
      <c r="I2811" s="11">
        <f ca="1">IF(NOT(ISNA(VLOOKUP($B2811,INDIRECT(VLOOKUP($B2811,'Exp Dates'!$E$4:$X$250,MATCH("M6",'Exp Dates'!$E$2:$X$2,0),1)&amp;"!$A$2:$H$600",1),I$1,0))),VLOOKUP($B2811,INDIRECT(VLOOKUP($B2811,'Exp Dates'!$E$4:$X$250,MATCH("M6",'Exp Dates'!$E$2:$X$2,0),1)&amp;"!$A$2:$H$600",1),I$1,0)*$C2811,VLOOKUP($B2811,Interpolate!$B$3:$T$2004,MATCH("M6-I",Interpolate!$B$2:$T$2,0)))</f>
        <v>17.875</v>
      </c>
      <c r="J2811" s="11">
        <f ca="1">IF(NOT(ISNA(VLOOKUP($B2811,INDIRECT(VLOOKUP($B2811,'Exp Dates'!$E$4:$X$250,MATCH("M7",'Exp Dates'!$E$2:$X$2,0),1)&amp;"!$A$2:$H$600",1),J$1,0))),VLOOKUP($B2811,INDIRECT(VLOOKUP($B2811,'Exp Dates'!$E$4:$X$250,MATCH("M7",'Exp Dates'!$E$2:$X$2,0),1)&amp;"!$A$2:$H$600",1),J$1,0)*$C2811,VLOOKUP($B2811,Interpolate!$B$3:$T$2004,MATCH("M7-I",Interpolate!$B$2:$T$2,0)))</f>
        <v>18.074999999999999</v>
      </c>
      <c r="K2811" s="6">
        <f ca="1">IF(NOT(ISNA(VLOOKUP($B2811,INDIRECT(VLOOKUP($B2811,'Exp Dates'!$E$4:$X$250,MATCH("M1",'Exp Dates'!$E$2:$X$2,0),1)&amp;"!$A$2:$k$600",1),K$1,0))),VLOOKUP($B2811,INDIRECT(VLOOKUP($B2811,'Exp Dates'!$E$4:$X$250,MATCH("M1",'Exp Dates'!$E$2:$X$2,0),1)&amp;"!$A$2:$k$600",1),K$1,0),0)</f>
        <v>66309</v>
      </c>
      <c r="L2811" s="6">
        <f ca="1">IF(NOT(ISNA(VLOOKUP($B2811,INDIRECT(VLOOKUP($B2811,'Exp Dates'!$E$4:$X$250,MATCH("M2",'Exp Dates'!$E$2:$X$2,0),1)&amp;"!$A$2:$k$600",1),L$1,0))),VLOOKUP($B2811,INDIRECT(VLOOKUP($B2811,'Exp Dates'!$E$4:$X$250,MATCH("M2",'Exp Dates'!$E$2:$X$2,0),1)&amp;"!$A$2:$k$600",1),L$1,0),0)</f>
        <v>37395</v>
      </c>
      <c r="M2811" s="6">
        <f ca="1">IF(NOT(ISNA(VLOOKUP($B2811,INDIRECT(VLOOKUP($B2811,'Exp Dates'!$E$4:$X$250,MATCH("M3",'Exp Dates'!$E$2:$X$2,0),1)&amp;"!$A$2:$k$600",1),M$1,0))),VLOOKUP($B2811,INDIRECT(VLOOKUP($B2811,'Exp Dates'!$E$4:$X$250,MATCH("M3",'Exp Dates'!$E$2:$X$2,0),1)&amp;"!$A$2:$k$600",1),M$1,0),0)</f>
        <v>9969</v>
      </c>
      <c r="N2811" s="6">
        <f ca="1">IF(NOT(ISNA(VLOOKUP($B2811,INDIRECT(VLOOKUP($B2811,'Exp Dates'!$E$4:$X$250,MATCH("M4",'Exp Dates'!$E$2:$X$2,0),1)&amp;"!$A$2:$k$600",1),N$1,0))),VLOOKUP($B2811,INDIRECT(VLOOKUP($B2811,'Exp Dates'!$E$4:$X$250,MATCH("M4",'Exp Dates'!$E$2:$X$2,0),1)&amp;"!$A$2:$k$600",1),N$1,0),0)</f>
        <v>6447</v>
      </c>
      <c r="O2811" s="6">
        <f ca="1">IF(NOT(ISNA(VLOOKUP($B2811,INDIRECT(VLOOKUP($B2811,'Exp Dates'!$E$4:$X$250,MATCH("M5",'Exp Dates'!$E$2:$X$2,0),1)&amp;"!$A$2:$k$600",1),O$1,0))),VLOOKUP($B2811,INDIRECT(VLOOKUP($B2811,'Exp Dates'!$E$4:$X$250,MATCH("M5",'Exp Dates'!$E$2:$X$2,0),1)&amp;"!$A$2:$k$600",1),O$1,0),0)</f>
        <v>3519</v>
      </c>
      <c r="P2811" s="6">
        <f ca="1">IF(NOT(ISNA(VLOOKUP($B2811,INDIRECT(VLOOKUP($B2811,'Exp Dates'!$E$4:$X$250,MATCH("M6",'Exp Dates'!$E$2:$X$2,0),1)&amp;"!$A$2:$k$600",1),P$1,0))),VLOOKUP($B2811,INDIRECT(VLOOKUP($B2811,'Exp Dates'!$E$4:$X$250,MATCH("M6",'Exp Dates'!$E$2:$X$2,0),1)&amp;"!$A$2:$k$600",1),P$1,0),0)</f>
        <v>1420</v>
      </c>
      <c r="Q2811" s="6">
        <f ca="1">IF(NOT(ISNA(VLOOKUP($B2811,INDIRECT(VLOOKUP($B2811,'Exp Dates'!$E$4:$X$250,MATCH("M7",'Exp Dates'!$E$2:$X$2,0),1)&amp;"!$A$2:$k$600",1),Q$1,0))),VLOOKUP($B2811,INDIRECT(VLOOKUP($B2811,'Exp Dates'!$E$4:$X$250,MATCH("M7",'Exp Dates'!$E$2:$X$2,0),1)&amp;"!$A$2:$k$600",1),Q$1,0),0)</f>
        <v>938</v>
      </c>
      <c r="R2811" s="6">
        <f ca="1">IF((K2811+L2811)&gt;0,K2811+L2811,#REF!+#REF!)</f>
        <v>103704</v>
      </c>
      <c r="S2811" s="6">
        <f t="shared" ca="1" si="600"/>
        <v>322927</v>
      </c>
      <c r="T2811" s="6">
        <f t="shared" ca="1" si="601"/>
        <v>4254934.2750000004</v>
      </c>
      <c r="U2811" s="6">
        <f t="shared" ca="1" si="602"/>
        <v>60658</v>
      </c>
      <c r="V2811" s="6">
        <f t="shared" ca="1" si="603"/>
        <v>1059402.75</v>
      </c>
      <c r="W2811" s="11">
        <f t="shared" ca="1" si="604"/>
        <v>4.0163519256486735</v>
      </c>
      <c r="X2811">
        <f ca="1">Master!AD2811</f>
        <v>1.7380952380952358E-2</v>
      </c>
      <c r="Y2811" s="6">
        <f t="shared" ca="1" si="605"/>
        <v>125997</v>
      </c>
      <c r="Z2811" s="6">
        <f t="shared" ca="1" si="606"/>
        <v>60658</v>
      </c>
      <c r="AA2811" s="6">
        <f t="shared" ca="1" si="607"/>
        <v>383585</v>
      </c>
      <c r="AB2811" s="11">
        <f>VLOOKUP(B2811,Master!B$3:N$10000,9,0)</f>
        <v>12.13</v>
      </c>
      <c r="AC2811" s="11">
        <f t="shared" ca="1" si="608"/>
        <v>2.2949999999999999</v>
      </c>
      <c r="AE2811" s="11">
        <f t="shared" ca="1" si="609"/>
        <v>-9.8350000000000009</v>
      </c>
      <c r="AG2811" s="6">
        <f ca="1">IF(NOT(ISNA(VLOOKUP($B2811,INDIRECT(VLOOKUP($B2811,'Exp Dates'!$E$4:$X$300,MATCH("M1",'Exp Dates'!$E$2:$X$2,0),1)&amp;"!$A$2:$k$600",1),AG$1,0))),VLOOKUP($B2811,INDIRECT(VLOOKUP($B2811,'Exp Dates'!$E$4:$X$300,MATCH("M1",'Exp Dates'!$E$2:$X$2,0),1)&amp;"!$A$2:$k$600",1),AG$1,0),0)</f>
        <v>217089</v>
      </c>
      <c r="AH2811" s="6">
        <f ca="1">IF(NOT(ISNA(VLOOKUP($B2811,INDIRECT(VLOOKUP($B2811,'Exp Dates'!$E$4:$X$300,MATCH("M2",'Exp Dates'!$E$2:$X$2,0),1)&amp;"!$A$2:$k$600",1),AH$1,0))),VLOOKUP($B2811,INDIRECT(VLOOKUP($B2811,'Exp Dates'!$E$4:$X$300,MATCH("M2",'Exp Dates'!$E$2:$X$2,0),1)&amp;"!$A$2:$k$600",1),AH$1,0),0)</f>
        <v>71442</v>
      </c>
      <c r="AI2811" s="6">
        <f ca="1">IF(NOT(ISNA(VLOOKUP($B2811,INDIRECT(VLOOKUP($B2811,'Exp Dates'!$E$4:$X$300,MATCH("M3",'Exp Dates'!$E$2:$X$2,0),1)&amp;"!$A$2:$k$600",1),AI$1,0))),VLOOKUP($B2811,INDIRECT(VLOOKUP($B2811,'Exp Dates'!$E$4:$X$300,MATCH("M3",'Exp Dates'!$E$2:$X$2,0),1)&amp;"!$A$2:$k$600",1),AI$1,0),0)</f>
        <v>34396</v>
      </c>
      <c r="AJ2811" s="6">
        <f ca="1">IF(NOT(ISNA(VLOOKUP($B2811,INDIRECT(VLOOKUP($B2811,'Exp Dates'!$E$4:$X$300,MATCH("M4",'Exp Dates'!$E$2:$X$2,0),1)&amp;"!$A$2:$k$600",1),AJ$1,0))),VLOOKUP($B2811,INDIRECT(VLOOKUP($B2811,'Exp Dates'!$E$4:$X$300,MATCH("M4",'Exp Dates'!$E$2:$X$2,0),1)&amp;"!$A$2:$k$600",1),AJ$1,0),0)</f>
        <v>22375</v>
      </c>
      <c r="AK2811" s="6">
        <f ca="1">IF(NOT(ISNA(VLOOKUP($B2811,INDIRECT(VLOOKUP($B2811,'Exp Dates'!$E$4:$X$300,MATCH("M5",'Exp Dates'!$E$2:$X$2,0),1)&amp;"!$A$2:$k$600",1),AK$1,0))),VLOOKUP($B2811,INDIRECT(VLOOKUP($B2811,'Exp Dates'!$E$4:$X$300,MATCH("M5",'Exp Dates'!$E$2:$X$2,0),1)&amp;"!$A$2:$k$600",1),AK$1,0),0)</f>
        <v>18438</v>
      </c>
      <c r="AL2811" s="6">
        <f ca="1">IF(NOT(ISNA(VLOOKUP($B2811,INDIRECT(VLOOKUP($B2811,'Exp Dates'!$E$4:$X$300,MATCH("M6",'Exp Dates'!$E$2:$X$2,0),1)&amp;"!$A$2:$k$600",1),AL$1,0))),VLOOKUP($B2811,INDIRECT(VLOOKUP($B2811,'Exp Dates'!$E$4:$X$300,MATCH("M6",'Exp Dates'!$E$2:$X$2,0),1)&amp;"!$A$2:$k$600",1),AL$1,0),0)</f>
        <v>11186</v>
      </c>
      <c r="AM2811" s="6">
        <f ca="1">IF(NOT(ISNA(VLOOKUP($B2811,INDIRECT(VLOOKUP($B2811,'Exp Dates'!$E$4:$X$300,MATCH("M7",'Exp Dates'!$E$2:$X$2,0),1)&amp;"!$A$2:$k$600",1),AM$1,0))),VLOOKUP($B2811,INDIRECT(VLOOKUP($B2811,'Exp Dates'!$E$4:$X$300,MATCH("M7",'Exp Dates'!$E$2:$X$2,0),1)&amp;"!$A$2:$k$600",1),AM$1,0),0)</f>
        <v>8659</v>
      </c>
      <c r="AN2811" s="74">
        <f t="shared" ca="1" si="598"/>
        <v>1921231225.0000002</v>
      </c>
      <c r="AO2811">
        <f ca="1">IF(NOT(ISNA(VLOOKUP($B2811,INDIRECT(VLOOKUP($B2811,'Exp Dates'!$E$4:$X$300,MATCH("M1",'Exp Dates'!$E$2:$X$2,0),1)&amp;"!$A$2:$k$600",1),AO$1,0))),VLOOKUP($B2811,INDIRECT(VLOOKUP($B2811,'Exp Dates'!$E$4:$X$300,MATCH("M1",'Exp Dates'!$E$2:$X$2,0),1)&amp;"!$A$2:$k$600",1),AO$1,0),0)</f>
        <v>0</v>
      </c>
      <c r="AP2811">
        <f ca="1">IF(NOT(ISNA(VLOOKUP($B2811,INDIRECT(VLOOKUP($B2811,'Exp Dates'!$E$4:$X$300,MATCH("M2",'Exp Dates'!$E$2:$X$2,0),1)&amp;"!$A$2:$k$600",1),AP$1,0))),VLOOKUP($B2811,INDIRECT(VLOOKUP($B2811,'Exp Dates'!$E$4:$X$300,MATCH("M2",'Exp Dates'!$E$2:$X$2,0),1)&amp;"!$A$2:$k$600",1),AP$1,0),0)</f>
        <v>0</v>
      </c>
      <c r="AQ2811">
        <f t="shared" ca="1" si="599"/>
        <v>0</v>
      </c>
      <c r="AR2811">
        <f>VLOOKUP(B2811,Master!B$2:L$5000,11,0)</f>
        <v>0.83770718232044206</v>
      </c>
    </row>
    <row r="2812" spans="2:44" x14ac:dyDescent="0.25">
      <c r="B2812" s="52">
        <f>Master!B2812</f>
        <v>42150</v>
      </c>
      <c r="C2812" s="11">
        <v>1</v>
      </c>
      <c r="D2812" s="11">
        <f ca="1">IF(NOT(ISNA(VLOOKUP($B2812,INDIRECT(VLOOKUP($B2812,'Exp Dates'!$E$4:$X$250,MATCH("M1",'Exp Dates'!$E$2:$X$2,0),1)&amp;"!$A$2:$H$600",1),D$1,0))),VLOOKUP($B2812,INDIRECT(VLOOKUP($B2812,'Exp Dates'!$E$4:$X$250,MATCH("M1",'Exp Dates'!$E$2:$X$2,0),1)&amp;"!$A$2:$H$600",1),D$1,0)*$C2812,VLOOKUP($B2812,Interpolate!$B$3:$T$2004,MATCH("M1-I",Interpolate!$B$2:$T$2,0)))</f>
        <v>14.925000000000001</v>
      </c>
      <c r="E2812" s="11">
        <f ca="1">IF(NOT(ISNA(VLOOKUP($B2812,INDIRECT(VLOOKUP($B2812,'Exp Dates'!$E$4:$X$250,MATCH("M2",'Exp Dates'!$E$2:$X$2,0),1)&amp;"!$A$2:$H$600",1),E$1,0))),VLOOKUP($B2812,INDIRECT(VLOOKUP($B2812,'Exp Dates'!$E$4:$X$250,MATCH("M2",'Exp Dates'!$E$2:$X$2,0),1)&amp;"!$A$2:$H$600",1),E$1,0)*$C2812,VLOOKUP($B2812,Interpolate!$B$3:$T$2004,MATCH("M2-I",Interpolate!$B$2:$T$2,0)))</f>
        <v>15.975</v>
      </c>
      <c r="F2812" s="11">
        <f ca="1">IF(NOT(ISNA(VLOOKUP($B2812,INDIRECT(VLOOKUP($B2812,'Exp Dates'!$E$4:$X$250,MATCH("M3",'Exp Dates'!$E$2:$X$2,0),1)&amp;"!$A$2:$H$600",1),F$1,0))),VLOOKUP($B2812,INDIRECT(VLOOKUP($B2812,'Exp Dates'!$E$4:$X$250,MATCH("M3",'Exp Dates'!$E$2:$X$2,0),1)&amp;"!$A$2:$H$600",1),F$1,0)*$C2812,VLOOKUP($B2812,Interpolate!$B$3:$T$2004,MATCH("M3-I",Interpolate!$B$2:$T$2,0)))</f>
        <v>16.524999999999999</v>
      </c>
      <c r="G2812" s="11">
        <f ca="1">IF(NOT(ISNA(VLOOKUP($B2812,INDIRECT(VLOOKUP($B2812,'Exp Dates'!$E$4:$X$250,MATCH("M4",'Exp Dates'!$E$2:$X$2,0),1)&amp;"!$A$2:$H$600",1),G$1,0))),VLOOKUP($B2812,INDIRECT(VLOOKUP($B2812,'Exp Dates'!$E$4:$X$250,MATCH("M4",'Exp Dates'!$E$2:$X$2,0),1)&amp;"!$A$2:$H$600",1),G$1,0)*$C2812,VLOOKUP($B2812,Interpolate!$B$3:$T$2004,MATCH("M4-I",Interpolate!$B$2:$T$2,0)))</f>
        <v>17.074999999999999</v>
      </c>
      <c r="H2812" s="11">
        <f ca="1">IF(NOT(ISNA(VLOOKUP($B2812,INDIRECT(VLOOKUP($B2812,'Exp Dates'!$E$4:$X$250,MATCH("M5",'Exp Dates'!$E$2:$X$2,0),1)&amp;"!$A$2:$H$600",1),H$1,0))),VLOOKUP($B2812,INDIRECT(VLOOKUP($B2812,'Exp Dates'!$E$4:$X$250,MATCH("M5",'Exp Dates'!$E$2:$X$2,0),1)&amp;"!$A$2:$H$600",1),H$1,0)*$C2812,VLOOKUP($B2812,Interpolate!$B$3:$T$2004,MATCH("M5-I",Interpolate!$B$2:$T$2,0)))</f>
        <v>17.574999999999999</v>
      </c>
      <c r="I2812" s="11">
        <f ca="1">IF(NOT(ISNA(VLOOKUP($B2812,INDIRECT(VLOOKUP($B2812,'Exp Dates'!$E$4:$X$250,MATCH("M6",'Exp Dates'!$E$2:$X$2,0),1)&amp;"!$A$2:$H$600",1),I$1,0))),VLOOKUP($B2812,INDIRECT(VLOOKUP($B2812,'Exp Dates'!$E$4:$X$250,MATCH("M6",'Exp Dates'!$E$2:$X$2,0),1)&amp;"!$A$2:$H$600",1),I$1,0)*$C2812,VLOOKUP($B2812,Interpolate!$B$3:$T$2004,MATCH("M6-I",Interpolate!$B$2:$T$2,0)))</f>
        <v>17.925000000000001</v>
      </c>
      <c r="J2812" s="11">
        <f ca="1">IF(NOT(ISNA(VLOOKUP($B2812,INDIRECT(VLOOKUP($B2812,'Exp Dates'!$E$4:$X$250,MATCH("M7",'Exp Dates'!$E$2:$X$2,0),1)&amp;"!$A$2:$H$600",1),J$1,0))),VLOOKUP($B2812,INDIRECT(VLOOKUP($B2812,'Exp Dates'!$E$4:$X$250,MATCH("M7",'Exp Dates'!$E$2:$X$2,0),1)&amp;"!$A$2:$H$600",1),J$1,0)*$C2812,VLOOKUP($B2812,Interpolate!$B$3:$T$2004,MATCH("M7-I",Interpolate!$B$2:$T$2,0)))</f>
        <v>18.074999999999999</v>
      </c>
      <c r="K2812" s="6">
        <f ca="1">IF(NOT(ISNA(VLOOKUP($B2812,INDIRECT(VLOOKUP($B2812,'Exp Dates'!$E$4:$X$250,MATCH("M1",'Exp Dates'!$E$2:$X$2,0),1)&amp;"!$A$2:$k$600",1),K$1,0))),VLOOKUP($B2812,INDIRECT(VLOOKUP($B2812,'Exp Dates'!$E$4:$X$250,MATCH("M1",'Exp Dates'!$E$2:$X$2,0),1)&amp;"!$A$2:$k$600",1),K$1,0),0)</f>
        <v>115791</v>
      </c>
      <c r="L2812" s="6">
        <f ca="1">IF(NOT(ISNA(VLOOKUP($B2812,INDIRECT(VLOOKUP($B2812,'Exp Dates'!$E$4:$X$250,MATCH("M2",'Exp Dates'!$E$2:$X$2,0),1)&amp;"!$A$2:$k$600",1),L$1,0))),VLOOKUP($B2812,INDIRECT(VLOOKUP($B2812,'Exp Dates'!$E$4:$X$250,MATCH("M2",'Exp Dates'!$E$2:$X$2,0),1)&amp;"!$A$2:$k$600",1),L$1,0),0)</f>
        <v>60722</v>
      </c>
      <c r="M2812" s="6">
        <f ca="1">IF(NOT(ISNA(VLOOKUP($B2812,INDIRECT(VLOOKUP($B2812,'Exp Dates'!$E$4:$X$250,MATCH("M3",'Exp Dates'!$E$2:$X$2,0),1)&amp;"!$A$2:$k$600",1),M$1,0))),VLOOKUP($B2812,INDIRECT(VLOOKUP($B2812,'Exp Dates'!$E$4:$X$250,MATCH("M3",'Exp Dates'!$E$2:$X$2,0),1)&amp;"!$A$2:$k$600",1),M$1,0),0)</f>
        <v>17226</v>
      </c>
      <c r="N2812" s="6">
        <f ca="1">IF(NOT(ISNA(VLOOKUP($B2812,INDIRECT(VLOOKUP($B2812,'Exp Dates'!$E$4:$X$250,MATCH("M4",'Exp Dates'!$E$2:$X$2,0),1)&amp;"!$A$2:$k$600",1),N$1,0))),VLOOKUP($B2812,INDIRECT(VLOOKUP($B2812,'Exp Dates'!$E$4:$X$250,MATCH("M4",'Exp Dates'!$E$2:$X$2,0),1)&amp;"!$A$2:$k$600",1),N$1,0),0)</f>
        <v>11700</v>
      </c>
      <c r="O2812" s="6">
        <f ca="1">IF(NOT(ISNA(VLOOKUP($B2812,INDIRECT(VLOOKUP($B2812,'Exp Dates'!$E$4:$X$250,MATCH("M5",'Exp Dates'!$E$2:$X$2,0),1)&amp;"!$A$2:$k$600",1),O$1,0))),VLOOKUP($B2812,INDIRECT(VLOOKUP($B2812,'Exp Dates'!$E$4:$X$250,MATCH("M5",'Exp Dates'!$E$2:$X$2,0),1)&amp;"!$A$2:$k$600",1),O$1,0),0)</f>
        <v>7127</v>
      </c>
      <c r="P2812" s="6">
        <f ca="1">IF(NOT(ISNA(VLOOKUP($B2812,INDIRECT(VLOOKUP($B2812,'Exp Dates'!$E$4:$X$250,MATCH("M6",'Exp Dates'!$E$2:$X$2,0),1)&amp;"!$A$2:$k$600",1),P$1,0))),VLOOKUP($B2812,INDIRECT(VLOOKUP($B2812,'Exp Dates'!$E$4:$X$250,MATCH("M6",'Exp Dates'!$E$2:$X$2,0),1)&amp;"!$A$2:$k$600",1),P$1,0),0)</f>
        <v>3811</v>
      </c>
      <c r="Q2812" s="6">
        <f ca="1">IF(NOT(ISNA(VLOOKUP($B2812,INDIRECT(VLOOKUP($B2812,'Exp Dates'!$E$4:$X$250,MATCH("M7",'Exp Dates'!$E$2:$X$2,0),1)&amp;"!$A$2:$k$600",1),Q$1,0))),VLOOKUP($B2812,INDIRECT(VLOOKUP($B2812,'Exp Dates'!$E$4:$X$250,MATCH("M7",'Exp Dates'!$E$2:$X$2,0),1)&amp;"!$A$2:$k$600",1),Q$1,0),0)</f>
        <v>3999</v>
      </c>
      <c r="R2812" s="6">
        <f ca="1">IF((K2812+L2812)&gt;0,K2812+L2812,#REF!+#REF!)</f>
        <v>176513</v>
      </c>
      <c r="S2812" s="6">
        <f t="shared" ca="1" si="600"/>
        <v>320252</v>
      </c>
      <c r="T2812" s="6">
        <f t="shared" ca="1" si="601"/>
        <v>4333249.4249999998</v>
      </c>
      <c r="U2812" s="6">
        <f t="shared" ca="1" si="602"/>
        <v>62613</v>
      </c>
      <c r="V2812" s="6">
        <f t="shared" ca="1" si="603"/>
        <v>1097457.325</v>
      </c>
      <c r="W2812" s="11">
        <f t="shared" ca="1" si="604"/>
        <v>3.9484445784714226</v>
      </c>
      <c r="X2812">
        <f ca="1">Master!AD2812</f>
        <v>1.5952380952380961E-2</v>
      </c>
      <c r="Y2812" s="6">
        <f t="shared" ca="1" si="605"/>
        <v>220376</v>
      </c>
      <c r="Z2812" s="6">
        <f t="shared" ca="1" si="606"/>
        <v>62613</v>
      </c>
      <c r="AA2812" s="6">
        <f t="shared" ca="1" si="607"/>
        <v>382865</v>
      </c>
      <c r="AB2812" s="11">
        <f>VLOOKUP(B2812,Master!B$3:N$10000,9,0)</f>
        <v>14.06</v>
      </c>
      <c r="AC2812" s="11">
        <f t="shared" ca="1" si="608"/>
        <v>0.86500000000000021</v>
      </c>
      <c r="AE2812" s="11">
        <f t="shared" ca="1" si="609"/>
        <v>-13.195</v>
      </c>
      <c r="AG2812" s="6">
        <f ca="1">IF(NOT(ISNA(VLOOKUP($B2812,INDIRECT(VLOOKUP($B2812,'Exp Dates'!$E$4:$X$300,MATCH("M1",'Exp Dates'!$E$2:$X$2,0),1)&amp;"!$A$2:$k$600",1),AG$1,0))),VLOOKUP($B2812,INDIRECT(VLOOKUP($B2812,'Exp Dates'!$E$4:$X$300,MATCH("M1",'Exp Dates'!$E$2:$X$2,0),1)&amp;"!$A$2:$k$600",1),AG$1,0),0)</f>
        <v>205957</v>
      </c>
      <c r="AH2812" s="6">
        <f ca="1">IF(NOT(ISNA(VLOOKUP($B2812,INDIRECT(VLOOKUP($B2812,'Exp Dates'!$E$4:$X$300,MATCH("M2",'Exp Dates'!$E$2:$X$2,0),1)&amp;"!$A$2:$k$600",1),AH$1,0))),VLOOKUP($B2812,INDIRECT(VLOOKUP($B2812,'Exp Dates'!$E$4:$X$300,MATCH("M2",'Exp Dates'!$E$2:$X$2,0),1)&amp;"!$A$2:$k$600",1),AH$1,0),0)</f>
        <v>78832</v>
      </c>
      <c r="AI2812" s="6">
        <f ca="1">IF(NOT(ISNA(VLOOKUP($B2812,INDIRECT(VLOOKUP($B2812,'Exp Dates'!$E$4:$X$300,MATCH("M3",'Exp Dates'!$E$2:$X$2,0),1)&amp;"!$A$2:$k$600",1),AI$1,0))),VLOOKUP($B2812,INDIRECT(VLOOKUP($B2812,'Exp Dates'!$E$4:$X$300,MATCH("M3",'Exp Dates'!$E$2:$X$2,0),1)&amp;"!$A$2:$k$600",1),AI$1,0),0)</f>
        <v>35463</v>
      </c>
      <c r="AJ2812" s="6">
        <f ca="1">IF(NOT(ISNA(VLOOKUP($B2812,INDIRECT(VLOOKUP($B2812,'Exp Dates'!$E$4:$X$300,MATCH("M4",'Exp Dates'!$E$2:$X$2,0),1)&amp;"!$A$2:$k$600",1),AJ$1,0))),VLOOKUP($B2812,INDIRECT(VLOOKUP($B2812,'Exp Dates'!$E$4:$X$300,MATCH("M4",'Exp Dates'!$E$2:$X$2,0),1)&amp;"!$A$2:$k$600",1),AJ$1,0),0)</f>
        <v>23060</v>
      </c>
      <c r="AK2812" s="6">
        <f ca="1">IF(NOT(ISNA(VLOOKUP($B2812,INDIRECT(VLOOKUP($B2812,'Exp Dates'!$E$4:$X$300,MATCH("M5",'Exp Dates'!$E$2:$X$2,0),1)&amp;"!$A$2:$k$600",1),AK$1,0))),VLOOKUP($B2812,INDIRECT(VLOOKUP($B2812,'Exp Dates'!$E$4:$X$300,MATCH("M5",'Exp Dates'!$E$2:$X$2,0),1)&amp;"!$A$2:$k$600",1),AK$1,0),0)</f>
        <v>18966</v>
      </c>
      <c r="AL2812" s="6">
        <f ca="1">IF(NOT(ISNA(VLOOKUP($B2812,INDIRECT(VLOOKUP($B2812,'Exp Dates'!$E$4:$X$300,MATCH("M6",'Exp Dates'!$E$2:$X$2,0),1)&amp;"!$A$2:$k$600",1),AL$1,0))),VLOOKUP($B2812,INDIRECT(VLOOKUP($B2812,'Exp Dates'!$E$4:$X$300,MATCH("M6",'Exp Dates'!$E$2:$X$2,0),1)&amp;"!$A$2:$k$600",1),AL$1,0),0)</f>
        <v>11531</v>
      </c>
      <c r="AM2812" s="6">
        <f ca="1">IF(NOT(ISNA(VLOOKUP($B2812,INDIRECT(VLOOKUP($B2812,'Exp Dates'!$E$4:$X$300,MATCH("M7",'Exp Dates'!$E$2:$X$2,0),1)&amp;"!$A$2:$k$600",1),AM$1,0))),VLOOKUP($B2812,INDIRECT(VLOOKUP($B2812,'Exp Dates'!$E$4:$X$300,MATCH("M7",'Exp Dates'!$E$2:$X$2,0),1)&amp;"!$A$2:$k$600",1),AM$1,0),0)</f>
        <v>9056</v>
      </c>
      <c r="AN2812" s="74">
        <f t="shared" ca="1" si="598"/>
        <v>3448502899.9999995</v>
      </c>
      <c r="AO2812">
        <f ca="1">IF(NOT(ISNA(VLOOKUP($B2812,INDIRECT(VLOOKUP($B2812,'Exp Dates'!$E$4:$X$300,MATCH("M1",'Exp Dates'!$E$2:$X$2,0),1)&amp;"!$A$2:$k$600",1),AO$1,0))),VLOOKUP($B2812,INDIRECT(VLOOKUP($B2812,'Exp Dates'!$E$4:$X$300,MATCH("M1",'Exp Dates'!$E$2:$X$2,0),1)&amp;"!$A$2:$k$600",1),AO$1,0),0)</f>
        <v>0</v>
      </c>
      <c r="AP2812">
        <f ca="1">IF(NOT(ISNA(VLOOKUP($B2812,INDIRECT(VLOOKUP($B2812,'Exp Dates'!$E$4:$X$300,MATCH("M2",'Exp Dates'!$E$2:$X$2,0),1)&amp;"!$A$2:$k$600",1),AP$1,0))),VLOOKUP($B2812,INDIRECT(VLOOKUP($B2812,'Exp Dates'!$E$4:$X$300,MATCH("M2",'Exp Dates'!$E$2:$X$2,0),1)&amp;"!$A$2:$k$600",1),AP$1,0),0)</f>
        <v>0</v>
      </c>
      <c r="AQ2812">
        <f t="shared" ca="1" si="599"/>
        <v>0</v>
      </c>
      <c r="AR2812">
        <f>VLOOKUP(B2812,Master!B$2:L$5000,11,0)</f>
        <v>0.90826873385012918</v>
      </c>
    </row>
    <row r="2813" spans="2:44" x14ac:dyDescent="0.25">
      <c r="B2813" s="52">
        <f>Master!B2813</f>
        <v>42151</v>
      </c>
      <c r="C2813" s="11">
        <v>1</v>
      </c>
      <c r="D2813" s="11">
        <f ca="1">IF(NOT(ISNA(VLOOKUP($B2813,INDIRECT(VLOOKUP($B2813,'Exp Dates'!$E$4:$X$250,MATCH("M1",'Exp Dates'!$E$2:$X$2,0),1)&amp;"!$A$2:$H$600",1),D$1,0))),VLOOKUP($B2813,INDIRECT(VLOOKUP($B2813,'Exp Dates'!$E$4:$X$250,MATCH("M1",'Exp Dates'!$E$2:$X$2,0),1)&amp;"!$A$2:$H$600",1),D$1,0)*$C2813,VLOOKUP($B2813,Interpolate!$B$3:$T$2004,MATCH("M1-I",Interpolate!$B$2:$T$2,0)))</f>
        <v>14.525</v>
      </c>
      <c r="E2813" s="11">
        <f ca="1">IF(NOT(ISNA(VLOOKUP($B2813,INDIRECT(VLOOKUP($B2813,'Exp Dates'!$E$4:$X$250,MATCH("M2",'Exp Dates'!$E$2:$X$2,0),1)&amp;"!$A$2:$H$600",1),E$1,0))),VLOOKUP($B2813,INDIRECT(VLOOKUP($B2813,'Exp Dates'!$E$4:$X$250,MATCH("M2",'Exp Dates'!$E$2:$X$2,0),1)&amp;"!$A$2:$H$600",1),E$1,0)*$C2813,VLOOKUP($B2813,Interpolate!$B$3:$T$2004,MATCH("M2-I",Interpolate!$B$2:$T$2,0)))</f>
        <v>15.675000000000001</v>
      </c>
      <c r="F2813" s="11">
        <f ca="1">IF(NOT(ISNA(VLOOKUP($B2813,INDIRECT(VLOOKUP($B2813,'Exp Dates'!$E$4:$X$250,MATCH("M3",'Exp Dates'!$E$2:$X$2,0),1)&amp;"!$A$2:$H$600",1),F$1,0))),VLOOKUP($B2813,INDIRECT(VLOOKUP($B2813,'Exp Dates'!$E$4:$X$250,MATCH("M3",'Exp Dates'!$E$2:$X$2,0),1)&amp;"!$A$2:$H$600",1),F$1,0)*$C2813,VLOOKUP($B2813,Interpolate!$B$3:$T$2004,MATCH("M3-I",Interpolate!$B$2:$T$2,0)))</f>
        <v>16.324999999999999</v>
      </c>
      <c r="G2813" s="11">
        <f ca="1">IF(NOT(ISNA(VLOOKUP($B2813,INDIRECT(VLOOKUP($B2813,'Exp Dates'!$E$4:$X$250,MATCH("M4",'Exp Dates'!$E$2:$X$2,0),1)&amp;"!$A$2:$H$600",1),G$1,0))),VLOOKUP($B2813,INDIRECT(VLOOKUP($B2813,'Exp Dates'!$E$4:$X$250,MATCH("M4",'Exp Dates'!$E$2:$X$2,0),1)&amp;"!$A$2:$H$600",1),G$1,0)*$C2813,VLOOKUP($B2813,Interpolate!$B$3:$T$2004,MATCH("M4-I",Interpolate!$B$2:$T$2,0)))</f>
        <v>16.925000000000001</v>
      </c>
      <c r="H2813" s="11">
        <f ca="1">IF(NOT(ISNA(VLOOKUP($B2813,INDIRECT(VLOOKUP($B2813,'Exp Dates'!$E$4:$X$250,MATCH("M5",'Exp Dates'!$E$2:$X$2,0),1)&amp;"!$A$2:$H$600",1),H$1,0))),VLOOKUP($B2813,INDIRECT(VLOOKUP($B2813,'Exp Dates'!$E$4:$X$250,MATCH("M5",'Exp Dates'!$E$2:$X$2,0),1)&amp;"!$A$2:$H$600",1),H$1,0)*$C2813,VLOOKUP($B2813,Interpolate!$B$3:$T$2004,MATCH("M5-I",Interpolate!$B$2:$T$2,0)))</f>
        <v>17.425000000000001</v>
      </c>
      <c r="I2813" s="11">
        <f ca="1">IF(NOT(ISNA(VLOOKUP($B2813,INDIRECT(VLOOKUP($B2813,'Exp Dates'!$E$4:$X$250,MATCH("M6",'Exp Dates'!$E$2:$X$2,0),1)&amp;"!$A$2:$H$600",1),I$1,0))),VLOOKUP($B2813,INDIRECT(VLOOKUP($B2813,'Exp Dates'!$E$4:$X$250,MATCH("M6",'Exp Dates'!$E$2:$X$2,0),1)&amp;"!$A$2:$H$600",1),I$1,0)*$C2813,VLOOKUP($B2813,Interpolate!$B$3:$T$2004,MATCH("M6-I",Interpolate!$B$2:$T$2,0)))</f>
        <v>17.824999999999999</v>
      </c>
      <c r="J2813" s="11">
        <f ca="1">IF(NOT(ISNA(VLOOKUP($B2813,INDIRECT(VLOOKUP($B2813,'Exp Dates'!$E$4:$X$250,MATCH("M7",'Exp Dates'!$E$2:$X$2,0),1)&amp;"!$A$2:$H$600",1),J$1,0))),VLOOKUP($B2813,INDIRECT(VLOOKUP($B2813,'Exp Dates'!$E$4:$X$250,MATCH("M7",'Exp Dates'!$E$2:$X$2,0),1)&amp;"!$A$2:$H$600",1),J$1,0)*$C2813,VLOOKUP($B2813,Interpolate!$B$3:$T$2004,MATCH("M7-I",Interpolate!$B$2:$T$2,0)))</f>
        <v>17.975000000000001</v>
      </c>
      <c r="K2813" s="6">
        <f ca="1">IF(NOT(ISNA(VLOOKUP($B2813,INDIRECT(VLOOKUP($B2813,'Exp Dates'!$E$4:$X$250,MATCH("M1",'Exp Dates'!$E$2:$X$2,0),1)&amp;"!$A$2:$k$600",1),K$1,0))),VLOOKUP($B2813,INDIRECT(VLOOKUP($B2813,'Exp Dates'!$E$4:$X$250,MATCH("M1",'Exp Dates'!$E$2:$X$2,0),1)&amp;"!$A$2:$k$600",1),K$1,0),0)</f>
        <v>79042</v>
      </c>
      <c r="L2813" s="6">
        <f ca="1">IF(NOT(ISNA(VLOOKUP($B2813,INDIRECT(VLOOKUP($B2813,'Exp Dates'!$E$4:$X$250,MATCH("M2",'Exp Dates'!$E$2:$X$2,0),1)&amp;"!$A$2:$k$600",1),L$1,0))),VLOOKUP($B2813,INDIRECT(VLOOKUP($B2813,'Exp Dates'!$E$4:$X$250,MATCH("M2",'Exp Dates'!$E$2:$X$2,0),1)&amp;"!$A$2:$k$600",1),L$1,0),0)</f>
        <v>37220</v>
      </c>
      <c r="M2813" s="6">
        <f ca="1">IF(NOT(ISNA(VLOOKUP($B2813,INDIRECT(VLOOKUP($B2813,'Exp Dates'!$E$4:$X$250,MATCH("M3",'Exp Dates'!$E$2:$X$2,0),1)&amp;"!$A$2:$k$600",1),M$1,0))),VLOOKUP($B2813,INDIRECT(VLOOKUP($B2813,'Exp Dates'!$E$4:$X$250,MATCH("M3",'Exp Dates'!$E$2:$X$2,0),1)&amp;"!$A$2:$k$600",1),M$1,0),0)</f>
        <v>10711</v>
      </c>
      <c r="N2813" s="6">
        <f ca="1">IF(NOT(ISNA(VLOOKUP($B2813,INDIRECT(VLOOKUP($B2813,'Exp Dates'!$E$4:$X$250,MATCH("M4",'Exp Dates'!$E$2:$X$2,0),1)&amp;"!$A$2:$k$600",1),N$1,0))),VLOOKUP($B2813,INDIRECT(VLOOKUP($B2813,'Exp Dates'!$E$4:$X$250,MATCH("M4",'Exp Dates'!$E$2:$X$2,0),1)&amp;"!$A$2:$k$600",1),N$1,0),0)</f>
        <v>7340</v>
      </c>
      <c r="O2813" s="6">
        <f ca="1">IF(NOT(ISNA(VLOOKUP($B2813,INDIRECT(VLOOKUP($B2813,'Exp Dates'!$E$4:$X$250,MATCH("M5",'Exp Dates'!$E$2:$X$2,0),1)&amp;"!$A$2:$k$600",1),O$1,0))),VLOOKUP($B2813,INDIRECT(VLOOKUP($B2813,'Exp Dates'!$E$4:$X$250,MATCH("M5",'Exp Dates'!$E$2:$X$2,0),1)&amp;"!$A$2:$k$600",1),O$1,0),0)</f>
        <v>3232</v>
      </c>
      <c r="P2813" s="6">
        <f ca="1">IF(NOT(ISNA(VLOOKUP($B2813,INDIRECT(VLOOKUP($B2813,'Exp Dates'!$E$4:$X$250,MATCH("M6",'Exp Dates'!$E$2:$X$2,0),1)&amp;"!$A$2:$k$600",1),P$1,0))),VLOOKUP($B2813,INDIRECT(VLOOKUP($B2813,'Exp Dates'!$E$4:$X$250,MATCH("M6",'Exp Dates'!$E$2:$X$2,0),1)&amp;"!$A$2:$k$600",1),P$1,0),0)</f>
        <v>1710</v>
      </c>
      <c r="Q2813" s="6">
        <f ca="1">IF(NOT(ISNA(VLOOKUP($B2813,INDIRECT(VLOOKUP($B2813,'Exp Dates'!$E$4:$X$250,MATCH("M7",'Exp Dates'!$E$2:$X$2,0),1)&amp;"!$A$2:$k$600",1),Q$1,0))),VLOOKUP($B2813,INDIRECT(VLOOKUP($B2813,'Exp Dates'!$E$4:$X$250,MATCH("M7",'Exp Dates'!$E$2:$X$2,0),1)&amp;"!$A$2:$k$600",1),Q$1,0),0)</f>
        <v>1488</v>
      </c>
      <c r="R2813" s="6">
        <f ca="1">IF((K2813+L2813)&gt;0,K2813+L2813,#REF!+#REF!)</f>
        <v>116262</v>
      </c>
      <c r="S2813" s="6">
        <f t="shared" ca="1" si="600"/>
        <v>315746</v>
      </c>
      <c r="T2813" s="6">
        <f t="shared" ca="1" si="601"/>
        <v>4162487.9000000004</v>
      </c>
      <c r="U2813" s="6">
        <f t="shared" ca="1" si="602"/>
        <v>65304</v>
      </c>
      <c r="V2813" s="6">
        <f t="shared" ca="1" si="603"/>
        <v>1136134.95</v>
      </c>
      <c r="W2813" s="11">
        <f t="shared" ca="1" si="604"/>
        <v>3.6637266550069607</v>
      </c>
      <c r="X2813">
        <f ca="1">Master!AD2813</f>
        <v>1.6904761904761909E-2</v>
      </c>
      <c r="Y2813" s="6">
        <f t="shared" ca="1" si="605"/>
        <v>140743</v>
      </c>
      <c r="Z2813" s="6">
        <f t="shared" ca="1" si="606"/>
        <v>65304</v>
      </c>
      <c r="AA2813" s="6">
        <f t="shared" ca="1" si="607"/>
        <v>381050</v>
      </c>
      <c r="AB2813" s="11">
        <f>VLOOKUP(B2813,Master!B$3:N$10000,9,0)</f>
        <v>13.27</v>
      </c>
      <c r="AC2813" s="11">
        <f t="shared" ca="1" si="608"/>
        <v>1.2550000000000008</v>
      </c>
      <c r="AE2813" s="11">
        <f t="shared" ca="1" si="609"/>
        <v>-12.014999999999999</v>
      </c>
      <c r="AG2813" s="6">
        <f ca="1">IF(NOT(ISNA(VLOOKUP($B2813,INDIRECT(VLOOKUP($B2813,'Exp Dates'!$E$4:$X$300,MATCH("M1",'Exp Dates'!$E$2:$X$2,0),1)&amp;"!$A$2:$k$600",1),AG$1,0))),VLOOKUP($B2813,INDIRECT(VLOOKUP($B2813,'Exp Dates'!$E$4:$X$300,MATCH("M1",'Exp Dates'!$E$2:$X$2,0),1)&amp;"!$A$2:$k$600",1),AG$1,0),0)</f>
        <v>200620</v>
      </c>
      <c r="AH2813" s="6">
        <f ca="1">IF(NOT(ISNA(VLOOKUP($B2813,INDIRECT(VLOOKUP($B2813,'Exp Dates'!$E$4:$X$300,MATCH("M2",'Exp Dates'!$E$2:$X$2,0),1)&amp;"!$A$2:$k$600",1),AH$1,0))),VLOOKUP($B2813,INDIRECT(VLOOKUP($B2813,'Exp Dates'!$E$4:$X$300,MATCH("M2",'Exp Dates'!$E$2:$X$2,0),1)&amp;"!$A$2:$k$600",1),AH$1,0),0)</f>
        <v>79648</v>
      </c>
      <c r="AI2813" s="6">
        <f ca="1">IF(NOT(ISNA(VLOOKUP($B2813,INDIRECT(VLOOKUP($B2813,'Exp Dates'!$E$4:$X$300,MATCH("M3",'Exp Dates'!$E$2:$X$2,0),1)&amp;"!$A$2:$k$600",1),AI$1,0))),VLOOKUP($B2813,INDIRECT(VLOOKUP($B2813,'Exp Dates'!$E$4:$X$300,MATCH("M3",'Exp Dates'!$E$2:$X$2,0),1)&amp;"!$A$2:$k$600",1),AI$1,0),0)</f>
        <v>35478</v>
      </c>
      <c r="AJ2813" s="6">
        <f ca="1">IF(NOT(ISNA(VLOOKUP($B2813,INDIRECT(VLOOKUP($B2813,'Exp Dates'!$E$4:$X$300,MATCH("M4",'Exp Dates'!$E$2:$X$2,0),1)&amp;"!$A$2:$k$600",1),AJ$1,0))),VLOOKUP($B2813,INDIRECT(VLOOKUP($B2813,'Exp Dates'!$E$4:$X$300,MATCH("M4",'Exp Dates'!$E$2:$X$2,0),1)&amp;"!$A$2:$k$600",1),AJ$1,0),0)</f>
        <v>23868</v>
      </c>
      <c r="AK2813" s="6">
        <f ca="1">IF(NOT(ISNA(VLOOKUP($B2813,INDIRECT(VLOOKUP($B2813,'Exp Dates'!$E$4:$X$300,MATCH("M5",'Exp Dates'!$E$2:$X$2,0),1)&amp;"!$A$2:$k$600",1),AK$1,0))),VLOOKUP($B2813,INDIRECT(VLOOKUP($B2813,'Exp Dates'!$E$4:$X$300,MATCH("M5",'Exp Dates'!$E$2:$X$2,0),1)&amp;"!$A$2:$k$600",1),AK$1,0),0)</f>
        <v>19671</v>
      </c>
      <c r="AL2813" s="6">
        <f ca="1">IF(NOT(ISNA(VLOOKUP($B2813,INDIRECT(VLOOKUP($B2813,'Exp Dates'!$E$4:$X$300,MATCH("M6",'Exp Dates'!$E$2:$X$2,0),1)&amp;"!$A$2:$k$600",1),AL$1,0))),VLOOKUP($B2813,INDIRECT(VLOOKUP($B2813,'Exp Dates'!$E$4:$X$300,MATCH("M6",'Exp Dates'!$E$2:$X$2,0),1)&amp;"!$A$2:$k$600",1),AL$1,0),0)</f>
        <v>12160</v>
      </c>
      <c r="AM2813" s="6">
        <f ca="1">IF(NOT(ISNA(VLOOKUP($B2813,INDIRECT(VLOOKUP($B2813,'Exp Dates'!$E$4:$X$300,MATCH("M7",'Exp Dates'!$E$2:$X$2,0),1)&amp;"!$A$2:$k$600",1),AM$1,0))),VLOOKUP($B2813,INDIRECT(VLOOKUP($B2813,'Exp Dates'!$E$4:$X$300,MATCH("M7",'Exp Dates'!$E$2:$X$2,0),1)&amp;"!$A$2:$k$600",1),AM$1,0),0)</f>
        <v>9605</v>
      </c>
      <c r="AN2813" s="74">
        <f t="shared" ca="1" si="598"/>
        <v>2144140275</v>
      </c>
      <c r="AO2813">
        <f ca="1">IF(NOT(ISNA(VLOOKUP($B2813,INDIRECT(VLOOKUP($B2813,'Exp Dates'!$E$4:$X$300,MATCH("M1",'Exp Dates'!$E$2:$X$2,0),1)&amp;"!$A$2:$k$600",1),AO$1,0))),VLOOKUP($B2813,INDIRECT(VLOOKUP($B2813,'Exp Dates'!$E$4:$X$300,MATCH("M1",'Exp Dates'!$E$2:$X$2,0),1)&amp;"!$A$2:$k$600",1),AO$1,0),0)</f>
        <v>0</v>
      </c>
      <c r="AP2813">
        <f ca="1">IF(NOT(ISNA(VLOOKUP($B2813,INDIRECT(VLOOKUP($B2813,'Exp Dates'!$E$4:$X$300,MATCH("M2",'Exp Dates'!$E$2:$X$2,0),1)&amp;"!$A$2:$k$600",1),AP$1,0))),VLOOKUP($B2813,INDIRECT(VLOOKUP($B2813,'Exp Dates'!$E$4:$X$300,MATCH("M2",'Exp Dates'!$E$2:$X$2,0),1)&amp;"!$A$2:$k$600",1),AP$1,0),0)</f>
        <v>0</v>
      </c>
      <c r="AQ2813">
        <f t="shared" ca="1" si="599"/>
        <v>0</v>
      </c>
      <c r="AR2813">
        <f>VLOOKUP(B2813,Master!B$2:L$5000,11,0)</f>
        <v>0.88525683789192788</v>
      </c>
    </row>
    <row r="2814" spans="2:44" x14ac:dyDescent="0.25">
      <c r="B2814" s="52">
        <f>Master!B2814</f>
        <v>42152</v>
      </c>
      <c r="C2814" s="11">
        <v>1</v>
      </c>
      <c r="D2814" s="11">
        <f ca="1">IF(NOT(ISNA(VLOOKUP($B2814,INDIRECT(VLOOKUP($B2814,'Exp Dates'!$E$4:$X$250,MATCH("M1",'Exp Dates'!$E$2:$X$2,0),1)&amp;"!$A$2:$H$600",1),D$1,0))),VLOOKUP($B2814,INDIRECT(VLOOKUP($B2814,'Exp Dates'!$E$4:$X$250,MATCH("M1",'Exp Dates'!$E$2:$X$2,0),1)&amp;"!$A$2:$H$600",1),D$1,0)*$C2814,VLOOKUP($B2814,Interpolate!$B$3:$T$2004,MATCH("M1-I",Interpolate!$B$2:$T$2,0)))</f>
        <v>14.475</v>
      </c>
      <c r="E2814" s="11">
        <f ca="1">IF(NOT(ISNA(VLOOKUP($B2814,INDIRECT(VLOOKUP($B2814,'Exp Dates'!$E$4:$X$250,MATCH("M2",'Exp Dates'!$E$2:$X$2,0),1)&amp;"!$A$2:$H$600",1),E$1,0))),VLOOKUP($B2814,INDIRECT(VLOOKUP($B2814,'Exp Dates'!$E$4:$X$250,MATCH("M2",'Exp Dates'!$E$2:$X$2,0),1)&amp;"!$A$2:$H$600",1),E$1,0)*$C2814,VLOOKUP($B2814,Interpolate!$B$3:$T$2004,MATCH("M2-I",Interpolate!$B$2:$T$2,0)))</f>
        <v>15.725</v>
      </c>
      <c r="F2814" s="11">
        <f ca="1">IF(NOT(ISNA(VLOOKUP($B2814,INDIRECT(VLOOKUP($B2814,'Exp Dates'!$E$4:$X$250,MATCH("M3",'Exp Dates'!$E$2:$X$2,0),1)&amp;"!$A$2:$H$600",1),F$1,0))),VLOOKUP($B2814,INDIRECT(VLOOKUP($B2814,'Exp Dates'!$E$4:$X$250,MATCH("M3",'Exp Dates'!$E$2:$X$2,0),1)&amp;"!$A$2:$H$600",1),F$1,0)*$C2814,VLOOKUP($B2814,Interpolate!$B$3:$T$2004,MATCH("M3-I",Interpolate!$B$2:$T$2,0)))</f>
        <v>16.324999999999999</v>
      </c>
      <c r="G2814" s="11">
        <f ca="1">IF(NOT(ISNA(VLOOKUP($B2814,INDIRECT(VLOOKUP($B2814,'Exp Dates'!$E$4:$X$250,MATCH("M4",'Exp Dates'!$E$2:$X$2,0),1)&amp;"!$A$2:$H$600",1),G$1,0))),VLOOKUP($B2814,INDIRECT(VLOOKUP($B2814,'Exp Dates'!$E$4:$X$250,MATCH("M4",'Exp Dates'!$E$2:$X$2,0),1)&amp;"!$A$2:$H$600",1),G$1,0)*$C2814,VLOOKUP($B2814,Interpolate!$B$3:$T$2004,MATCH("M4-I",Interpolate!$B$2:$T$2,0)))</f>
        <v>16.975000000000001</v>
      </c>
      <c r="H2814" s="11">
        <f ca="1">IF(NOT(ISNA(VLOOKUP($B2814,INDIRECT(VLOOKUP($B2814,'Exp Dates'!$E$4:$X$250,MATCH("M5",'Exp Dates'!$E$2:$X$2,0),1)&amp;"!$A$2:$H$600",1),H$1,0))),VLOOKUP($B2814,INDIRECT(VLOOKUP($B2814,'Exp Dates'!$E$4:$X$250,MATCH("M5",'Exp Dates'!$E$2:$X$2,0),1)&amp;"!$A$2:$H$600",1),H$1,0)*$C2814,VLOOKUP($B2814,Interpolate!$B$3:$T$2004,MATCH("M5-I",Interpolate!$B$2:$T$2,0)))</f>
        <v>17.475000000000001</v>
      </c>
      <c r="I2814" s="11">
        <f ca="1">IF(NOT(ISNA(VLOOKUP($B2814,INDIRECT(VLOOKUP($B2814,'Exp Dates'!$E$4:$X$250,MATCH("M6",'Exp Dates'!$E$2:$X$2,0),1)&amp;"!$A$2:$H$600",1),I$1,0))),VLOOKUP($B2814,INDIRECT(VLOOKUP($B2814,'Exp Dates'!$E$4:$X$250,MATCH("M6",'Exp Dates'!$E$2:$X$2,0),1)&amp;"!$A$2:$H$600",1),I$1,0)*$C2814,VLOOKUP($B2814,Interpolate!$B$3:$T$2004,MATCH("M6-I",Interpolate!$B$2:$T$2,0)))</f>
        <v>17.824999999999999</v>
      </c>
      <c r="J2814" s="11">
        <f ca="1">IF(NOT(ISNA(VLOOKUP($B2814,INDIRECT(VLOOKUP($B2814,'Exp Dates'!$E$4:$X$250,MATCH("M7",'Exp Dates'!$E$2:$X$2,0),1)&amp;"!$A$2:$H$600",1),J$1,0))),VLOOKUP($B2814,INDIRECT(VLOOKUP($B2814,'Exp Dates'!$E$4:$X$250,MATCH("M7",'Exp Dates'!$E$2:$X$2,0),1)&amp;"!$A$2:$H$600",1),J$1,0)*$C2814,VLOOKUP($B2814,Interpolate!$B$3:$T$2004,MATCH("M7-I",Interpolate!$B$2:$T$2,0)))</f>
        <v>18.024999999999999</v>
      </c>
      <c r="K2814" s="6">
        <f ca="1">IF(NOT(ISNA(VLOOKUP($B2814,INDIRECT(VLOOKUP($B2814,'Exp Dates'!$E$4:$X$250,MATCH("M1",'Exp Dates'!$E$2:$X$2,0),1)&amp;"!$A$2:$k$600",1),K$1,0))),VLOOKUP($B2814,INDIRECT(VLOOKUP($B2814,'Exp Dates'!$E$4:$X$250,MATCH("M1",'Exp Dates'!$E$2:$X$2,0),1)&amp;"!$A$2:$k$600",1),K$1,0),0)</f>
        <v>75417</v>
      </c>
      <c r="L2814" s="6">
        <f ca="1">IF(NOT(ISNA(VLOOKUP($B2814,INDIRECT(VLOOKUP($B2814,'Exp Dates'!$E$4:$X$250,MATCH("M2",'Exp Dates'!$E$2:$X$2,0),1)&amp;"!$A$2:$k$600",1),L$1,0))),VLOOKUP($B2814,INDIRECT(VLOOKUP($B2814,'Exp Dates'!$E$4:$X$250,MATCH("M2",'Exp Dates'!$E$2:$X$2,0),1)&amp;"!$A$2:$k$600",1),L$1,0),0)</f>
        <v>39329</v>
      </c>
      <c r="M2814" s="6">
        <f ca="1">IF(NOT(ISNA(VLOOKUP($B2814,INDIRECT(VLOOKUP($B2814,'Exp Dates'!$E$4:$X$250,MATCH("M3",'Exp Dates'!$E$2:$X$2,0),1)&amp;"!$A$2:$k$600",1),M$1,0))),VLOOKUP($B2814,INDIRECT(VLOOKUP($B2814,'Exp Dates'!$E$4:$X$250,MATCH("M3",'Exp Dates'!$E$2:$X$2,0),1)&amp;"!$A$2:$k$600",1),M$1,0),0)</f>
        <v>8283</v>
      </c>
      <c r="N2814" s="6">
        <f ca="1">IF(NOT(ISNA(VLOOKUP($B2814,INDIRECT(VLOOKUP($B2814,'Exp Dates'!$E$4:$X$250,MATCH("M4",'Exp Dates'!$E$2:$X$2,0),1)&amp;"!$A$2:$k$600",1),N$1,0))),VLOOKUP($B2814,INDIRECT(VLOOKUP($B2814,'Exp Dates'!$E$4:$X$250,MATCH("M4",'Exp Dates'!$E$2:$X$2,0),1)&amp;"!$A$2:$k$600",1),N$1,0),0)</f>
        <v>6177</v>
      </c>
      <c r="O2814" s="6">
        <f ca="1">IF(NOT(ISNA(VLOOKUP($B2814,INDIRECT(VLOOKUP($B2814,'Exp Dates'!$E$4:$X$250,MATCH("M5",'Exp Dates'!$E$2:$X$2,0),1)&amp;"!$A$2:$k$600",1),O$1,0))),VLOOKUP($B2814,INDIRECT(VLOOKUP($B2814,'Exp Dates'!$E$4:$X$250,MATCH("M5",'Exp Dates'!$E$2:$X$2,0),1)&amp;"!$A$2:$k$600",1),O$1,0),0)</f>
        <v>2937</v>
      </c>
      <c r="P2814" s="6">
        <f ca="1">IF(NOT(ISNA(VLOOKUP($B2814,INDIRECT(VLOOKUP($B2814,'Exp Dates'!$E$4:$X$250,MATCH("M6",'Exp Dates'!$E$2:$X$2,0),1)&amp;"!$A$2:$k$600",1),P$1,0))),VLOOKUP($B2814,INDIRECT(VLOOKUP($B2814,'Exp Dates'!$E$4:$X$250,MATCH("M6",'Exp Dates'!$E$2:$X$2,0),1)&amp;"!$A$2:$k$600",1),P$1,0),0)</f>
        <v>1481</v>
      </c>
      <c r="Q2814" s="6">
        <f ca="1">IF(NOT(ISNA(VLOOKUP($B2814,INDIRECT(VLOOKUP($B2814,'Exp Dates'!$E$4:$X$250,MATCH("M7",'Exp Dates'!$E$2:$X$2,0),1)&amp;"!$A$2:$k$600",1),Q$1,0))),VLOOKUP($B2814,INDIRECT(VLOOKUP($B2814,'Exp Dates'!$E$4:$X$250,MATCH("M7",'Exp Dates'!$E$2:$X$2,0),1)&amp;"!$A$2:$k$600",1),Q$1,0),0)</f>
        <v>1168</v>
      </c>
      <c r="R2814" s="6">
        <f ca="1">IF((K2814+L2814)&gt;0,K2814+L2814,#REF!+#REF!)</f>
        <v>114746</v>
      </c>
      <c r="S2814" s="6">
        <f t="shared" ca="1" si="600"/>
        <v>313226</v>
      </c>
      <c r="T2814" s="6">
        <f t="shared" ca="1" si="601"/>
        <v>4127320.6499999994</v>
      </c>
      <c r="U2814" s="6">
        <f t="shared" ca="1" si="602"/>
        <v>64814</v>
      </c>
      <c r="V2814" s="6">
        <f t="shared" ca="1" si="603"/>
        <v>1130618.3999999999</v>
      </c>
      <c r="W2814" s="11">
        <f t="shared" ca="1" si="604"/>
        <v>3.650498390969048</v>
      </c>
      <c r="X2814">
        <f ca="1">Master!AD2814</f>
        <v>1.6666666666666614E-2</v>
      </c>
      <c r="Y2814" s="6">
        <f t="shared" ca="1" si="605"/>
        <v>134792</v>
      </c>
      <c r="Z2814" s="6">
        <f t="shared" ca="1" si="606"/>
        <v>64814</v>
      </c>
      <c r="AA2814" s="6">
        <f t="shared" ca="1" si="607"/>
        <v>378040</v>
      </c>
      <c r="AB2814" s="11">
        <f>VLOOKUP(B2814,Master!B$3:N$10000,9,0)</f>
        <v>13.31</v>
      </c>
      <c r="AC2814" s="11">
        <f t="shared" ca="1" si="608"/>
        <v>1.1649999999999991</v>
      </c>
      <c r="AE2814" s="11">
        <f t="shared" ca="1" si="609"/>
        <v>-12.145000000000001</v>
      </c>
      <c r="AG2814" s="6">
        <f ca="1">IF(NOT(ISNA(VLOOKUP($B2814,INDIRECT(VLOOKUP($B2814,'Exp Dates'!$E$4:$X$300,MATCH("M1",'Exp Dates'!$E$2:$X$2,0),1)&amp;"!$A$2:$k$600",1),AG$1,0))),VLOOKUP($B2814,INDIRECT(VLOOKUP($B2814,'Exp Dates'!$E$4:$X$300,MATCH("M1",'Exp Dates'!$E$2:$X$2,0),1)&amp;"!$A$2:$k$600",1),AG$1,0),0)</f>
        <v>192792</v>
      </c>
      <c r="AH2814" s="6">
        <f ca="1">IF(NOT(ISNA(VLOOKUP($B2814,INDIRECT(VLOOKUP($B2814,'Exp Dates'!$E$4:$X$300,MATCH("M2",'Exp Dates'!$E$2:$X$2,0),1)&amp;"!$A$2:$k$600",1),AH$1,0))),VLOOKUP($B2814,INDIRECT(VLOOKUP($B2814,'Exp Dates'!$E$4:$X$300,MATCH("M2",'Exp Dates'!$E$2:$X$2,0),1)&amp;"!$A$2:$k$600",1),AH$1,0),0)</f>
        <v>85002</v>
      </c>
      <c r="AI2814" s="6">
        <f ca="1">IF(NOT(ISNA(VLOOKUP($B2814,INDIRECT(VLOOKUP($B2814,'Exp Dates'!$E$4:$X$300,MATCH("M3",'Exp Dates'!$E$2:$X$2,0),1)&amp;"!$A$2:$k$600",1),AI$1,0))),VLOOKUP($B2814,INDIRECT(VLOOKUP($B2814,'Exp Dates'!$E$4:$X$300,MATCH("M3",'Exp Dates'!$E$2:$X$2,0),1)&amp;"!$A$2:$k$600",1),AI$1,0),0)</f>
        <v>35432</v>
      </c>
      <c r="AJ2814" s="6">
        <f ca="1">IF(NOT(ISNA(VLOOKUP($B2814,INDIRECT(VLOOKUP($B2814,'Exp Dates'!$E$4:$X$300,MATCH("M4",'Exp Dates'!$E$2:$X$2,0),1)&amp;"!$A$2:$k$600",1),AJ$1,0))),VLOOKUP($B2814,INDIRECT(VLOOKUP($B2814,'Exp Dates'!$E$4:$X$300,MATCH("M4",'Exp Dates'!$E$2:$X$2,0),1)&amp;"!$A$2:$k$600",1),AJ$1,0),0)</f>
        <v>23257</v>
      </c>
      <c r="AK2814" s="6">
        <f ca="1">IF(NOT(ISNA(VLOOKUP($B2814,INDIRECT(VLOOKUP($B2814,'Exp Dates'!$E$4:$X$300,MATCH("M5",'Exp Dates'!$E$2:$X$2,0),1)&amp;"!$A$2:$k$600",1),AK$1,0))),VLOOKUP($B2814,INDIRECT(VLOOKUP($B2814,'Exp Dates'!$E$4:$X$300,MATCH("M5",'Exp Dates'!$E$2:$X$2,0),1)&amp;"!$A$2:$k$600",1),AK$1,0),0)</f>
        <v>19638</v>
      </c>
      <c r="AL2814" s="6">
        <f ca="1">IF(NOT(ISNA(VLOOKUP($B2814,INDIRECT(VLOOKUP($B2814,'Exp Dates'!$E$4:$X$300,MATCH("M6",'Exp Dates'!$E$2:$X$2,0),1)&amp;"!$A$2:$k$600",1),AL$1,0))),VLOOKUP($B2814,INDIRECT(VLOOKUP($B2814,'Exp Dates'!$E$4:$X$300,MATCH("M6",'Exp Dates'!$E$2:$X$2,0),1)&amp;"!$A$2:$k$600",1),AL$1,0),0)</f>
        <v>12166</v>
      </c>
      <c r="AM2814" s="6">
        <f ca="1">IF(NOT(ISNA(VLOOKUP($B2814,INDIRECT(VLOOKUP($B2814,'Exp Dates'!$E$4:$X$300,MATCH("M7",'Exp Dates'!$E$2:$X$2,0),1)&amp;"!$A$2:$k$600",1),AM$1,0))),VLOOKUP($B2814,INDIRECT(VLOOKUP($B2814,'Exp Dates'!$E$4:$X$300,MATCH("M7",'Exp Dates'!$E$2:$X$2,0),1)&amp;"!$A$2:$k$600",1),AM$1,0),0)</f>
        <v>9753</v>
      </c>
      <c r="AN2814" s="74">
        <f t="shared" ca="1" si="598"/>
        <v>2048960250</v>
      </c>
      <c r="AO2814">
        <f ca="1">IF(NOT(ISNA(VLOOKUP($B2814,INDIRECT(VLOOKUP($B2814,'Exp Dates'!$E$4:$X$300,MATCH("M1",'Exp Dates'!$E$2:$X$2,0),1)&amp;"!$A$2:$k$600",1),AO$1,0))),VLOOKUP($B2814,INDIRECT(VLOOKUP($B2814,'Exp Dates'!$E$4:$X$300,MATCH("M1",'Exp Dates'!$E$2:$X$2,0),1)&amp;"!$A$2:$k$600",1),AO$1,0),0)</f>
        <v>0</v>
      </c>
      <c r="AP2814">
        <f ca="1">IF(NOT(ISNA(VLOOKUP($B2814,INDIRECT(VLOOKUP($B2814,'Exp Dates'!$E$4:$X$300,MATCH("M2",'Exp Dates'!$E$2:$X$2,0),1)&amp;"!$A$2:$k$600",1),AP$1,0))),VLOOKUP($B2814,INDIRECT(VLOOKUP($B2814,'Exp Dates'!$E$4:$X$300,MATCH("M2",'Exp Dates'!$E$2:$X$2,0),1)&amp;"!$A$2:$k$600",1),AP$1,0),0)</f>
        <v>0</v>
      </c>
      <c r="AQ2814">
        <f t="shared" ca="1" si="599"/>
        <v>0</v>
      </c>
      <c r="AR2814">
        <f>VLOOKUP(B2814,Master!B$2:L$5000,11,0)</f>
        <v>0.88674217188540982</v>
      </c>
    </row>
    <row r="2815" spans="2:44" x14ac:dyDescent="0.25">
      <c r="B2815" s="52">
        <f>Master!B2815</f>
        <v>42153</v>
      </c>
      <c r="C2815" s="11">
        <v>1</v>
      </c>
      <c r="D2815" s="11">
        <f ca="1">IF(NOT(ISNA(VLOOKUP($B2815,INDIRECT(VLOOKUP($B2815,'Exp Dates'!$E$4:$X$250,MATCH("M1",'Exp Dates'!$E$2:$X$2,0),1)&amp;"!$A$2:$H$600",1),D$1,0))),VLOOKUP($B2815,INDIRECT(VLOOKUP($B2815,'Exp Dates'!$E$4:$X$250,MATCH("M1",'Exp Dates'!$E$2:$X$2,0),1)&amp;"!$A$2:$H$600",1),D$1,0)*$C2815,VLOOKUP($B2815,Interpolate!$B$3:$T$2004,MATCH("M1-I",Interpolate!$B$2:$T$2,0)))</f>
        <v>14.625</v>
      </c>
      <c r="E2815" s="11">
        <f ca="1">IF(NOT(ISNA(VLOOKUP($B2815,INDIRECT(VLOOKUP($B2815,'Exp Dates'!$E$4:$X$250,MATCH("M2",'Exp Dates'!$E$2:$X$2,0),1)&amp;"!$A$2:$H$600",1),E$1,0))),VLOOKUP($B2815,INDIRECT(VLOOKUP($B2815,'Exp Dates'!$E$4:$X$250,MATCH("M2",'Exp Dates'!$E$2:$X$2,0),1)&amp;"!$A$2:$H$600",1),E$1,0)*$C2815,VLOOKUP($B2815,Interpolate!$B$3:$T$2004,MATCH("M2-I",Interpolate!$B$2:$T$2,0)))</f>
        <v>15.824999999999999</v>
      </c>
      <c r="F2815" s="11">
        <f ca="1">IF(NOT(ISNA(VLOOKUP($B2815,INDIRECT(VLOOKUP($B2815,'Exp Dates'!$E$4:$X$250,MATCH("M3",'Exp Dates'!$E$2:$X$2,0),1)&amp;"!$A$2:$H$600",1),F$1,0))),VLOOKUP($B2815,INDIRECT(VLOOKUP($B2815,'Exp Dates'!$E$4:$X$250,MATCH("M3",'Exp Dates'!$E$2:$X$2,0),1)&amp;"!$A$2:$H$600",1),F$1,0)*$C2815,VLOOKUP($B2815,Interpolate!$B$3:$T$2004,MATCH("M3-I",Interpolate!$B$2:$T$2,0)))</f>
        <v>16.425000000000001</v>
      </c>
      <c r="G2815" s="11">
        <f ca="1">IF(NOT(ISNA(VLOOKUP($B2815,INDIRECT(VLOOKUP($B2815,'Exp Dates'!$E$4:$X$250,MATCH("M4",'Exp Dates'!$E$2:$X$2,0),1)&amp;"!$A$2:$H$600",1),G$1,0))),VLOOKUP($B2815,INDIRECT(VLOOKUP($B2815,'Exp Dates'!$E$4:$X$250,MATCH("M4",'Exp Dates'!$E$2:$X$2,0),1)&amp;"!$A$2:$H$600",1),G$1,0)*$C2815,VLOOKUP($B2815,Interpolate!$B$3:$T$2004,MATCH("M4-I",Interpolate!$B$2:$T$2,0)))</f>
        <v>17.024999999999999</v>
      </c>
      <c r="H2815" s="11">
        <f ca="1">IF(NOT(ISNA(VLOOKUP($B2815,INDIRECT(VLOOKUP($B2815,'Exp Dates'!$E$4:$X$250,MATCH("M5",'Exp Dates'!$E$2:$X$2,0),1)&amp;"!$A$2:$H$600",1),H$1,0))),VLOOKUP($B2815,INDIRECT(VLOOKUP($B2815,'Exp Dates'!$E$4:$X$250,MATCH("M5",'Exp Dates'!$E$2:$X$2,0),1)&amp;"!$A$2:$H$600",1),H$1,0)*$C2815,VLOOKUP($B2815,Interpolate!$B$3:$T$2004,MATCH("M5-I",Interpolate!$B$2:$T$2,0)))</f>
        <v>17.524999999999999</v>
      </c>
      <c r="I2815" s="11">
        <f ca="1">IF(NOT(ISNA(VLOOKUP($B2815,INDIRECT(VLOOKUP($B2815,'Exp Dates'!$E$4:$X$250,MATCH("M6",'Exp Dates'!$E$2:$X$2,0),1)&amp;"!$A$2:$H$600",1),I$1,0))),VLOOKUP($B2815,INDIRECT(VLOOKUP($B2815,'Exp Dates'!$E$4:$X$250,MATCH("M6",'Exp Dates'!$E$2:$X$2,0),1)&amp;"!$A$2:$H$600",1),I$1,0)*$C2815,VLOOKUP($B2815,Interpolate!$B$3:$T$2004,MATCH("M6-I",Interpolate!$B$2:$T$2,0)))</f>
        <v>17.875</v>
      </c>
      <c r="J2815" s="11">
        <f ca="1">IF(NOT(ISNA(VLOOKUP($B2815,INDIRECT(VLOOKUP($B2815,'Exp Dates'!$E$4:$X$250,MATCH("M7",'Exp Dates'!$E$2:$X$2,0),1)&amp;"!$A$2:$H$600",1),J$1,0))),VLOOKUP($B2815,INDIRECT(VLOOKUP($B2815,'Exp Dates'!$E$4:$X$250,MATCH("M7",'Exp Dates'!$E$2:$X$2,0),1)&amp;"!$A$2:$H$600",1),J$1,0)*$C2815,VLOOKUP($B2815,Interpolate!$B$3:$T$2004,MATCH("M7-I",Interpolate!$B$2:$T$2,0)))</f>
        <v>18.074999999999999</v>
      </c>
      <c r="K2815" s="6">
        <f ca="1">IF(NOT(ISNA(VLOOKUP($B2815,INDIRECT(VLOOKUP($B2815,'Exp Dates'!$E$4:$X$250,MATCH("M1",'Exp Dates'!$E$2:$X$2,0),1)&amp;"!$A$2:$k$600",1),K$1,0))),VLOOKUP($B2815,INDIRECT(VLOOKUP($B2815,'Exp Dates'!$E$4:$X$250,MATCH("M1",'Exp Dates'!$E$2:$X$2,0),1)&amp;"!$A$2:$k$600",1),K$1,0),0)</f>
        <v>101814</v>
      </c>
      <c r="L2815" s="6">
        <f ca="1">IF(NOT(ISNA(VLOOKUP($B2815,INDIRECT(VLOOKUP($B2815,'Exp Dates'!$E$4:$X$250,MATCH("M2",'Exp Dates'!$E$2:$X$2,0),1)&amp;"!$A$2:$k$600",1),L$1,0))),VLOOKUP($B2815,INDIRECT(VLOOKUP($B2815,'Exp Dates'!$E$4:$X$250,MATCH("M2",'Exp Dates'!$E$2:$X$2,0),1)&amp;"!$A$2:$k$600",1),L$1,0),0)</f>
        <v>57331</v>
      </c>
      <c r="M2815" s="6">
        <f ca="1">IF(NOT(ISNA(VLOOKUP($B2815,INDIRECT(VLOOKUP($B2815,'Exp Dates'!$E$4:$X$250,MATCH("M3",'Exp Dates'!$E$2:$X$2,0),1)&amp;"!$A$2:$k$600",1),M$1,0))),VLOOKUP($B2815,INDIRECT(VLOOKUP($B2815,'Exp Dates'!$E$4:$X$250,MATCH("M3",'Exp Dates'!$E$2:$X$2,0),1)&amp;"!$A$2:$k$600",1),M$1,0),0)</f>
        <v>11271</v>
      </c>
      <c r="N2815" s="6">
        <f ca="1">IF(NOT(ISNA(VLOOKUP($B2815,INDIRECT(VLOOKUP($B2815,'Exp Dates'!$E$4:$X$250,MATCH("M4",'Exp Dates'!$E$2:$X$2,0),1)&amp;"!$A$2:$k$600",1),N$1,0))),VLOOKUP($B2815,INDIRECT(VLOOKUP($B2815,'Exp Dates'!$E$4:$X$250,MATCH("M4",'Exp Dates'!$E$2:$X$2,0),1)&amp;"!$A$2:$k$600",1),N$1,0),0)</f>
        <v>6722</v>
      </c>
      <c r="O2815" s="6">
        <f ca="1">IF(NOT(ISNA(VLOOKUP($B2815,INDIRECT(VLOOKUP($B2815,'Exp Dates'!$E$4:$X$250,MATCH("M5",'Exp Dates'!$E$2:$X$2,0),1)&amp;"!$A$2:$k$600",1),O$1,0))),VLOOKUP($B2815,INDIRECT(VLOOKUP($B2815,'Exp Dates'!$E$4:$X$250,MATCH("M5",'Exp Dates'!$E$2:$X$2,0),1)&amp;"!$A$2:$k$600",1),O$1,0),0)</f>
        <v>5391</v>
      </c>
      <c r="P2815" s="6">
        <f ca="1">IF(NOT(ISNA(VLOOKUP($B2815,INDIRECT(VLOOKUP($B2815,'Exp Dates'!$E$4:$X$250,MATCH("M6",'Exp Dates'!$E$2:$X$2,0),1)&amp;"!$A$2:$k$600",1),P$1,0))),VLOOKUP($B2815,INDIRECT(VLOOKUP($B2815,'Exp Dates'!$E$4:$X$250,MATCH("M6",'Exp Dates'!$E$2:$X$2,0),1)&amp;"!$A$2:$k$600",1),P$1,0),0)</f>
        <v>2543</v>
      </c>
      <c r="Q2815" s="6">
        <f ca="1">IF(NOT(ISNA(VLOOKUP($B2815,INDIRECT(VLOOKUP($B2815,'Exp Dates'!$E$4:$X$250,MATCH("M7",'Exp Dates'!$E$2:$X$2,0),1)&amp;"!$A$2:$k$600",1),Q$1,0))),VLOOKUP($B2815,INDIRECT(VLOOKUP($B2815,'Exp Dates'!$E$4:$X$250,MATCH("M7",'Exp Dates'!$E$2:$X$2,0),1)&amp;"!$A$2:$k$600",1),Q$1,0),0)</f>
        <v>1889</v>
      </c>
      <c r="R2815" s="6">
        <f ca="1">IF((K2815+L2815)&gt;0,K2815+L2815,#REF!+#REF!)</f>
        <v>159145</v>
      </c>
      <c r="S2815" s="6">
        <f t="shared" ca="1" si="600"/>
        <v>307286</v>
      </c>
      <c r="T2815" s="6">
        <f t="shared" ca="1" si="601"/>
        <v>4076790.0750000002</v>
      </c>
      <c r="U2815" s="6">
        <f t="shared" ca="1" si="602"/>
        <v>66072</v>
      </c>
      <c r="V2815" s="6">
        <f t="shared" ca="1" si="603"/>
        <v>1155803.75</v>
      </c>
      <c r="W2815" s="11">
        <f t="shared" ca="1" si="604"/>
        <v>3.5272338188901013</v>
      </c>
      <c r="X2815">
        <f ca="1">Master!AD2815</f>
        <v>1.6666666666666684E-2</v>
      </c>
      <c r="Y2815" s="6">
        <f t="shared" ca="1" si="605"/>
        <v>186961</v>
      </c>
      <c r="Z2815" s="6">
        <f t="shared" ca="1" si="606"/>
        <v>66072</v>
      </c>
      <c r="AA2815" s="6">
        <f t="shared" ca="1" si="607"/>
        <v>373358</v>
      </c>
      <c r="AB2815" s="11">
        <f>VLOOKUP(B2815,Master!B$3:N$10000,9,0)</f>
        <v>13.84</v>
      </c>
      <c r="AC2815" s="11">
        <f t="shared" ca="1" si="608"/>
        <v>0.78500000000000014</v>
      </c>
      <c r="AE2815" s="11">
        <f t="shared" ca="1" si="609"/>
        <v>-13.055</v>
      </c>
      <c r="AG2815" s="6">
        <f ca="1">IF(NOT(ISNA(VLOOKUP($B2815,INDIRECT(VLOOKUP($B2815,'Exp Dates'!$E$4:$X$300,MATCH("M1",'Exp Dates'!$E$2:$X$2,0),1)&amp;"!$A$2:$k$600",1),AG$1,0))),VLOOKUP($B2815,INDIRECT(VLOOKUP($B2815,'Exp Dates'!$E$4:$X$300,MATCH("M1",'Exp Dates'!$E$2:$X$2,0),1)&amp;"!$A$2:$k$600",1),AG$1,0),0)</f>
        <v>181802</v>
      </c>
      <c r="AH2815" s="6">
        <f ca="1">IF(NOT(ISNA(VLOOKUP($B2815,INDIRECT(VLOOKUP($B2815,'Exp Dates'!$E$4:$X$300,MATCH("M2",'Exp Dates'!$E$2:$X$2,0),1)&amp;"!$A$2:$k$600",1),AH$1,0))),VLOOKUP($B2815,INDIRECT(VLOOKUP($B2815,'Exp Dates'!$E$4:$X$300,MATCH("M2",'Exp Dates'!$E$2:$X$2,0),1)&amp;"!$A$2:$k$600",1),AH$1,0),0)</f>
        <v>89601</v>
      </c>
      <c r="AI2815" s="6">
        <f ca="1">IF(NOT(ISNA(VLOOKUP($B2815,INDIRECT(VLOOKUP($B2815,'Exp Dates'!$E$4:$X$300,MATCH("M3",'Exp Dates'!$E$2:$X$2,0),1)&amp;"!$A$2:$k$600",1),AI$1,0))),VLOOKUP($B2815,INDIRECT(VLOOKUP($B2815,'Exp Dates'!$E$4:$X$300,MATCH("M3",'Exp Dates'!$E$2:$X$2,0),1)&amp;"!$A$2:$k$600",1),AI$1,0),0)</f>
        <v>35883</v>
      </c>
      <c r="AJ2815" s="6">
        <f ca="1">IF(NOT(ISNA(VLOOKUP($B2815,INDIRECT(VLOOKUP($B2815,'Exp Dates'!$E$4:$X$300,MATCH("M4",'Exp Dates'!$E$2:$X$2,0),1)&amp;"!$A$2:$k$600",1),AJ$1,0))),VLOOKUP($B2815,INDIRECT(VLOOKUP($B2815,'Exp Dates'!$E$4:$X$300,MATCH("M4",'Exp Dates'!$E$2:$X$2,0),1)&amp;"!$A$2:$k$600",1),AJ$1,0),0)</f>
        <v>23595</v>
      </c>
      <c r="AK2815" s="6">
        <f ca="1">IF(NOT(ISNA(VLOOKUP($B2815,INDIRECT(VLOOKUP($B2815,'Exp Dates'!$E$4:$X$300,MATCH("M5",'Exp Dates'!$E$2:$X$2,0),1)&amp;"!$A$2:$k$600",1),AK$1,0))),VLOOKUP($B2815,INDIRECT(VLOOKUP($B2815,'Exp Dates'!$E$4:$X$300,MATCH("M5",'Exp Dates'!$E$2:$X$2,0),1)&amp;"!$A$2:$k$600",1),AK$1,0),0)</f>
        <v>20418</v>
      </c>
      <c r="AL2815" s="6">
        <f ca="1">IF(NOT(ISNA(VLOOKUP($B2815,INDIRECT(VLOOKUP($B2815,'Exp Dates'!$E$4:$X$300,MATCH("M6",'Exp Dates'!$E$2:$X$2,0),1)&amp;"!$A$2:$k$600",1),AL$1,0))),VLOOKUP($B2815,INDIRECT(VLOOKUP($B2815,'Exp Dates'!$E$4:$X$300,MATCH("M6",'Exp Dates'!$E$2:$X$2,0),1)&amp;"!$A$2:$k$600",1),AL$1,0),0)</f>
        <v>12215</v>
      </c>
      <c r="AM2815" s="6">
        <f ca="1">IF(NOT(ISNA(VLOOKUP($B2815,INDIRECT(VLOOKUP($B2815,'Exp Dates'!$E$4:$X$300,MATCH("M7",'Exp Dates'!$E$2:$X$2,0),1)&amp;"!$A$2:$k$600",1),AM$1,0))),VLOOKUP($B2815,INDIRECT(VLOOKUP($B2815,'Exp Dates'!$E$4:$X$300,MATCH("M7",'Exp Dates'!$E$2:$X$2,0),1)&amp;"!$A$2:$k$600",1),AM$1,0),0)</f>
        <v>9844</v>
      </c>
      <c r="AN2815" s="74">
        <f t="shared" ca="1" si="598"/>
        <v>2869938124.9999995</v>
      </c>
      <c r="AO2815">
        <f ca="1">IF(NOT(ISNA(VLOOKUP($B2815,INDIRECT(VLOOKUP($B2815,'Exp Dates'!$E$4:$X$300,MATCH("M1",'Exp Dates'!$E$2:$X$2,0),1)&amp;"!$A$2:$k$600",1),AO$1,0))),VLOOKUP($B2815,INDIRECT(VLOOKUP($B2815,'Exp Dates'!$E$4:$X$300,MATCH("M1",'Exp Dates'!$E$2:$X$2,0),1)&amp;"!$A$2:$k$600",1),AO$1,0),0)</f>
        <v>862</v>
      </c>
      <c r="AP2815">
        <f ca="1">IF(NOT(ISNA(VLOOKUP($B2815,INDIRECT(VLOOKUP($B2815,'Exp Dates'!$E$4:$X$300,MATCH("M2",'Exp Dates'!$E$2:$X$2,0),1)&amp;"!$A$2:$k$600",1),AP$1,0))),VLOOKUP($B2815,INDIRECT(VLOOKUP($B2815,'Exp Dates'!$E$4:$X$300,MATCH("M2",'Exp Dates'!$E$2:$X$2,0),1)&amp;"!$A$2:$k$600",1),AP$1,0),0)</f>
        <v>398</v>
      </c>
      <c r="AQ2815">
        <f t="shared" ca="1" si="599"/>
        <v>1260</v>
      </c>
      <c r="AR2815">
        <f>VLOOKUP(B2815,Master!B$2:L$5000,11,0)</f>
        <v>0.89986996098829641</v>
      </c>
    </row>
    <row r="2816" spans="2:44" x14ac:dyDescent="0.25">
      <c r="B2816" s="52">
        <f>Master!B2816</f>
        <v>42156</v>
      </c>
      <c r="C2816" s="11">
        <v>1</v>
      </c>
      <c r="D2816" s="11">
        <f ca="1">IF(NOT(ISNA(VLOOKUP($B2816,INDIRECT(VLOOKUP($B2816,'Exp Dates'!$E$4:$X$250,MATCH("M1",'Exp Dates'!$E$2:$X$2,0),1)&amp;"!$A$2:$H$600",1),D$1,0))),VLOOKUP($B2816,INDIRECT(VLOOKUP($B2816,'Exp Dates'!$E$4:$X$250,MATCH("M1",'Exp Dates'!$E$2:$X$2,0),1)&amp;"!$A$2:$H$600",1),D$1,0)*$C2816,VLOOKUP($B2816,Interpolate!$B$3:$T$2004,MATCH("M1-I",Interpolate!$B$2:$T$2,0)))</f>
        <v>14.574999999999999</v>
      </c>
      <c r="E2816" s="11">
        <f ca="1">IF(NOT(ISNA(VLOOKUP($B2816,INDIRECT(VLOOKUP($B2816,'Exp Dates'!$E$4:$X$250,MATCH("M2",'Exp Dates'!$E$2:$X$2,0),1)&amp;"!$A$2:$H$600",1),E$1,0))),VLOOKUP($B2816,INDIRECT(VLOOKUP($B2816,'Exp Dates'!$E$4:$X$250,MATCH("M2",'Exp Dates'!$E$2:$X$2,0),1)&amp;"!$A$2:$H$600",1),E$1,0)*$C2816,VLOOKUP($B2816,Interpolate!$B$3:$T$2004,MATCH("M2-I",Interpolate!$B$2:$T$2,0)))</f>
        <v>15.775</v>
      </c>
      <c r="F2816" s="11">
        <f ca="1">IF(NOT(ISNA(VLOOKUP($B2816,INDIRECT(VLOOKUP($B2816,'Exp Dates'!$E$4:$X$250,MATCH("M3",'Exp Dates'!$E$2:$X$2,0),1)&amp;"!$A$2:$H$600",1),F$1,0))),VLOOKUP($B2816,INDIRECT(VLOOKUP($B2816,'Exp Dates'!$E$4:$X$250,MATCH("M3",'Exp Dates'!$E$2:$X$2,0),1)&amp;"!$A$2:$H$600",1),F$1,0)*$C2816,VLOOKUP($B2816,Interpolate!$B$3:$T$2004,MATCH("M3-I",Interpolate!$B$2:$T$2,0)))</f>
        <v>16.375</v>
      </c>
      <c r="G2816" s="11">
        <f ca="1">IF(NOT(ISNA(VLOOKUP($B2816,INDIRECT(VLOOKUP($B2816,'Exp Dates'!$E$4:$X$250,MATCH("M4",'Exp Dates'!$E$2:$X$2,0),1)&amp;"!$A$2:$H$600",1),G$1,0))),VLOOKUP($B2816,INDIRECT(VLOOKUP($B2816,'Exp Dates'!$E$4:$X$250,MATCH("M4",'Exp Dates'!$E$2:$X$2,0),1)&amp;"!$A$2:$H$600",1),G$1,0)*$C2816,VLOOKUP($B2816,Interpolate!$B$3:$T$2004,MATCH("M4-I",Interpolate!$B$2:$T$2,0)))</f>
        <v>16.925000000000001</v>
      </c>
      <c r="H2816" s="11">
        <f ca="1">IF(NOT(ISNA(VLOOKUP($B2816,INDIRECT(VLOOKUP($B2816,'Exp Dates'!$E$4:$X$250,MATCH("M5",'Exp Dates'!$E$2:$X$2,0),1)&amp;"!$A$2:$H$600",1),H$1,0))),VLOOKUP($B2816,INDIRECT(VLOOKUP($B2816,'Exp Dates'!$E$4:$X$250,MATCH("M5",'Exp Dates'!$E$2:$X$2,0),1)&amp;"!$A$2:$H$600",1),H$1,0)*$C2816,VLOOKUP($B2816,Interpolate!$B$3:$T$2004,MATCH("M5-I",Interpolate!$B$2:$T$2,0)))</f>
        <v>17.475000000000001</v>
      </c>
      <c r="I2816" s="11">
        <f ca="1">IF(NOT(ISNA(VLOOKUP($B2816,INDIRECT(VLOOKUP($B2816,'Exp Dates'!$E$4:$X$250,MATCH("M6",'Exp Dates'!$E$2:$X$2,0),1)&amp;"!$A$2:$H$600",1),I$1,0))),VLOOKUP($B2816,INDIRECT(VLOOKUP($B2816,'Exp Dates'!$E$4:$X$250,MATCH("M6",'Exp Dates'!$E$2:$X$2,0),1)&amp;"!$A$2:$H$600",1),I$1,0)*$C2816,VLOOKUP($B2816,Interpolate!$B$3:$T$2004,MATCH("M6-I",Interpolate!$B$2:$T$2,0)))</f>
        <v>17.774999999999999</v>
      </c>
      <c r="J2816" s="11">
        <f ca="1">IF(NOT(ISNA(VLOOKUP($B2816,INDIRECT(VLOOKUP($B2816,'Exp Dates'!$E$4:$X$250,MATCH("M7",'Exp Dates'!$E$2:$X$2,0),1)&amp;"!$A$2:$H$600",1),J$1,0))),VLOOKUP($B2816,INDIRECT(VLOOKUP($B2816,'Exp Dates'!$E$4:$X$250,MATCH("M7",'Exp Dates'!$E$2:$X$2,0),1)&amp;"!$A$2:$H$600",1),J$1,0)*$C2816,VLOOKUP($B2816,Interpolate!$B$3:$T$2004,MATCH("M7-I",Interpolate!$B$2:$T$2,0)))</f>
        <v>17.975000000000001</v>
      </c>
      <c r="K2816" s="6">
        <f ca="1">IF(NOT(ISNA(VLOOKUP($B2816,INDIRECT(VLOOKUP($B2816,'Exp Dates'!$E$4:$X$250,MATCH("M1",'Exp Dates'!$E$2:$X$2,0),1)&amp;"!$A$2:$k$600",1),K$1,0))),VLOOKUP($B2816,INDIRECT(VLOOKUP($B2816,'Exp Dates'!$E$4:$X$250,MATCH("M1",'Exp Dates'!$E$2:$X$2,0),1)&amp;"!$A$2:$k$600",1),K$1,0),0)</f>
        <v>69915</v>
      </c>
      <c r="L2816" s="6">
        <f ca="1">IF(NOT(ISNA(VLOOKUP($B2816,INDIRECT(VLOOKUP($B2816,'Exp Dates'!$E$4:$X$250,MATCH("M2",'Exp Dates'!$E$2:$X$2,0),1)&amp;"!$A$2:$k$600",1),L$1,0))),VLOOKUP($B2816,INDIRECT(VLOOKUP($B2816,'Exp Dates'!$E$4:$X$250,MATCH("M2",'Exp Dates'!$E$2:$X$2,0),1)&amp;"!$A$2:$k$600",1),L$1,0),0)</f>
        <v>46115</v>
      </c>
      <c r="M2816" s="6">
        <f ca="1">IF(NOT(ISNA(VLOOKUP($B2816,INDIRECT(VLOOKUP($B2816,'Exp Dates'!$E$4:$X$250,MATCH("M3",'Exp Dates'!$E$2:$X$2,0),1)&amp;"!$A$2:$k$600",1),M$1,0))),VLOOKUP($B2816,INDIRECT(VLOOKUP($B2816,'Exp Dates'!$E$4:$X$250,MATCH("M3",'Exp Dates'!$E$2:$X$2,0),1)&amp;"!$A$2:$k$600",1),M$1,0),0)</f>
        <v>10754</v>
      </c>
      <c r="N2816" s="6">
        <f ca="1">IF(NOT(ISNA(VLOOKUP($B2816,INDIRECT(VLOOKUP($B2816,'Exp Dates'!$E$4:$X$250,MATCH("M4",'Exp Dates'!$E$2:$X$2,0),1)&amp;"!$A$2:$k$600",1),N$1,0))),VLOOKUP($B2816,INDIRECT(VLOOKUP($B2816,'Exp Dates'!$E$4:$X$250,MATCH("M4",'Exp Dates'!$E$2:$X$2,0),1)&amp;"!$A$2:$k$600",1),N$1,0),0)</f>
        <v>8321</v>
      </c>
      <c r="O2816" s="6">
        <f ca="1">IF(NOT(ISNA(VLOOKUP($B2816,INDIRECT(VLOOKUP($B2816,'Exp Dates'!$E$4:$X$250,MATCH("M5",'Exp Dates'!$E$2:$X$2,0),1)&amp;"!$A$2:$k$600",1),O$1,0))),VLOOKUP($B2816,INDIRECT(VLOOKUP($B2816,'Exp Dates'!$E$4:$X$250,MATCH("M5",'Exp Dates'!$E$2:$X$2,0),1)&amp;"!$A$2:$k$600",1),O$1,0),0)</f>
        <v>3667</v>
      </c>
      <c r="P2816" s="6">
        <f ca="1">IF(NOT(ISNA(VLOOKUP($B2816,INDIRECT(VLOOKUP($B2816,'Exp Dates'!$E$4:$X$250,MATCH("M6",'Exp Dates'!$E$2:$X$2,0),1)&amp;"!$A$2:$k$600",1),P$1,0))),VLOOKUP($B2816,INDIRECT(VLOOKUP($B2816,'Exp Dates'!$E$4:$X$250,MATCH("M6",'Exp Dates'!$E$2:$X$2,0),1)&amp;"!$A$2:$k$600",1),P$1,0),0)</f>
        <v>2585</v>
      </c>
      <c r="Q2816" s="6">
        <f ca="1">IF(NOT(ISNA(VLOOKUP($B2816,INDIRECT(VLOOKUP($B2816,'Exp Dates'!$E$4:$X$250,MATCH("M7",'Exp Dates'!$E$2:$X$2,0),1)&amp;"!$A$2:$k$600",1),Q$1,0))),VLOOKUP($B2816,INDIRECT(VLOOKUP($B2816,'Exp Dates'!$E$4:$X$250,MATCH("M7",'Exp Dates'!$E$2:$X$2,0),1)&amp;"!$A$2:$k$600",1),Q$1,0),0)</f>
        <v>1336</v>
      </c>
      <c r="R2816" s="6">
        <f ca="1">IF((K2816+L2816)&gt;0,K2816+L2816,#REF!+#REF!)</f>
        <v>116030</v>
      </c>
      <c r="S2816" s="6">
        <f t="shared" ca="1" si="600"/>
        <v>310900</v>
      </c>
      <c r="T2816" s="6">
        <f t="shared" ca="1" si="601"/>
        <v>4116900.15</v>
      </c>
      <c r="U2816" s="6">
        <f t="shared" ca="1" si="602"/>
        <v>66776</v>
      </c>
      <c r="V2816" s="6">
        <f t="shared" ca="1" si="603"/>
        <v>1162179.8499999999</v>
      </c>
      <c r="W2816" s="11">
        <f t="shared" ca="1" si="604"/>
        <v>3.5423950518501939</v>
      </c>
      <c r="X2816">
        <f ca="1">Master!AD2816</f>
        <v>1.6428571428571424E-2</v>
      </c>
      <c r="Y2816" s="6">
        <f t="shared" ca="1" si="605"/>
        <v>142693</v>
      </c>
      <c r="Z2816" s="6">
        <f t="shared" ca="1" si="606"/>
        <v>66776</v>
      </c>
      <c r="AA2816" s="6">
        <f t="shared" ca="1" si="607"/>
        <v>377676</v>
      </c>
      <c r="AB2816" s="11">
        <f>VLOOKUP(B2816,Master!B$3:N$10000,9,0)</f>
        <v>13.97</v>
      </c>
      <c r="AC2816" s="11">
        <f t="shared" ca="1" si="608"/>
        <v>0.60499999999999865</v>
      </c>
      <c r="AE2816" s="11">
        <f t="shared" ca="1" si="609"/>
        <v>-13.365000000000002</v>
      </c>
      <c r="AG2816" s="6">
        <f ca="1">IF(NOT(ISNA(VLOOKUP($B2816,INDIRECT(VLOOKUP($B2816,'Exp Dates'!$E$4:$X$300,MATCH("M1",'Exp Dates'!$E$2:$X$2,0),1)&amp;"!$A$2:$k$600",1),AG$1,0))),VLOOKUP($B2816,INDIRECT(VLOOKUP($B2816,'Exp Dates'!$E$4:$X$300,MATCH("M1",'Exp Dates'!$E$2:$X$2,0),1)&amp;"!$A$2:$k$600",1),AG$1,0),0)</f>
        <v>180384</v>
      </c>
      <c r="AH2816" s="6">
        <f ca="1">IF(NOT(ISNA(VLOOKUP($B2816,INDIRECT(VLOOKUP($B2816,'Exp Dates'!$E$4:$X$300,MATCH("M2",'Exp Dates'!$E$2:$X$2,0),1)&amp;"!$A$2:$k$600",1),AH$1,0))),VLOOKUP($B2816,INDIRECT(VLOOKUP($B2816,'Exp Dates'!$E$4:$X$300,MATCH("M2",'Exp Dates'!$E$2:$X$2,0),1)&amp;"!$A$2:$k$600",1),AH$1,0),0)</f>
        <v>94314</v>
      </c>
      <c r="AI2816" s="6">
        <f ca="1">IF(NOT(ISNA(VLOOKUP($B2816,INDIRECT(VLOOKUP($B2816,'Exp Dates'!$E$4:$X$300,MATCH("M3",'Exp Dates'!$E$2:$X$2,0),1)&amp;"!$A$2:$k$600",1),AI$1,0))),VLOOKUP($B2816,INDIRECT(VLOOKUP($B2816,'Exp Dates'!$E$4:$X$300,MATCH("M3",'Exp Dates'!$E$2:$X$2,0),1)&amp;"!$A$2:$k$600",1),AI$1,0),0)</f>
        <v>36202</v>
      </c>
      <c r="AJ2816" s="6">
        <f ca="1">IF(NOT(ISNA(VLOOKUP($B2816,INDIRECT(VLOOKUP($B2816,'Exp Dates'!$E$4:$X$300,MATCH("M4",'Exp Dates'!$E$2:$X$2,0),1)&amp;"!$A$2:$k$600",1),AJ$1,0))),VLOOKUP($B2816,INDIRECT(VLOOKUP($B2816,'Exp Dates'!$E$4:$X$300,MATCH("M4",'Exp Dates'!$E$2:$X$2,0),1)&amp;"!$A$2:$k$600",1),AJ$1,0),0)</f>
        <v>24369</v>
      </c>
      <c r="AK2816" s="6">
        <f ca="1">IF(NOT(ISNA(VLOOKUP($B2816,INDIRECT(VLOOKUP($B2816,'Exp Dates'!$E$4:$X$300,MATCH("M5",'Exp Dates'!$E$2:$X$2,0),1)&amp;"!$A$2:$k$600",1),AK$1,0))),VLOOKUP($B2816,INDIRECT(VLOOKUP($B2816,'Exp Dates'!$E$4:$X$300,MATCH("M5",'Exp Dates'!$E$2:$X$2,0),1)&amp;"!$A$2:$k$600",1),AK$1,0),0)</f>
        <v>20255</v>
      </c>
      <c r="AL2816" s="6">
        <f ca="1">IF(NOT(ISNA(VLOOKUP($B2816,INDIRECT(VLOOKUP($B2816,'Exp Dates'!$E$4:$X$300,MATCH("M6",'Exp Dates'!$E$2:$X$2,0),1)&amp;"!$A$2:$k$600",1),AL$1,0))),VLOOKUP($B2816,INDIRECT(VLOOKUP($B2816,'Exp Dates'!$E$4:$X$300,MATCH("M6",'Exp Dates'!$E$2:$X$2,0),1)&amp;"!$A$2:$k$600",1),AL$1,0),0)</f>
        <v>12019</v>
      </c>
      <c r="AM2816" s="6">
        <f ca="1">IF(NOT(ISNA(VLOOKUP($B2816,INDIRECT(VLOOKUP($B2816,'Exp Dates'!$E$4:$X$300,MATCH("M7",'Exp Dates'!$E$2:$X$2,0),1)&amp;"!$A$2:$k$600",1),AM$1,0))),VLOOKUP($B2816,INDIRECT(VLOOKUP($B2816,'Exp Dates'!$E$4:$X$300,MATCH("M7",'Exp Dates'!$E$2:$X$2,0),1)&amp;"!$A$2:$k$600",1),AM$1,0),0)</f>
        <v>10133</v>
      </c>
      <c r="AN2816" s="74">
        <f t="shared" ca="1" si="598"/>
        <v>2197448725</v>
      </c>
      <c r="AO2816">
        <f ca="1">IF(NOT(ISNA(VLOOKUP($B2816,INDIRECT(VLOOKUP($B2816,'Exp Dates'!$E$4:$X$300,MATCH("M1",'Exp Dates'!$E$2:$X$2,0),1)&amp;"!$A$2:$k$600",1),AO$1,0))),VLOOKUP($B2816,INDIRECT(VLOOKUP($B2816,'Exp Dates'!$E$4:$X$300,MATCH("M1",'Exp Dates'!$E$2:$X$2,0),1)&amp;"!$A$2:$k$600",1),AO$1,0),0)</f>
        <v>0</v>
      </c>
      <c r="AP2816">
        <f ca="1">IF(NOT(ISNA(VLOOKUP($B2816,INDIRECT(VLOOKUP($B2816,'Exp Dates'!$E$4:$X$300,MATCH("M2",'Exp Dates'!$E$2:$X$2,0),1)&amp;"!$A$2:$k$600",1),AP$1,0))),VLOOKUP($B2816,INDIRECT(VLOOKUP($B2816,'Exp Dates'!$E$4:$X$300,MATCH("M2",'Exp Dates'!$E$2:$X$2,0),1)&amp;"!$A$2:$k$600",1),AP$1,0),0)</f>
        <v>0</v>
      </c>
      <c r="AQ2816">
        <f t="shared" ca="1" si="599"/>
        <v>0</v>
      </c>
      <c r="AR2816">
        <f>VLOOKUP(B2816,Master!B$2:L$5000,11,0)</f>
        <v>0.90655418559377032</v>
      </c>
    </row>
    <row r="2817" spans="2:44" x14ac:dyDescent="0.25">
      <c r="B2817" s="52">
        <f>Master!B2817</f>
        <v>42157</v>
      </c>
      <c r="C2817" s="11">
        <v>1</v>
      </c>
      <c r="D2817" s="11">
        <f ca="1">IF(NOT(ISNA(VLOOKUP($B2817,INDIRECT(VLOOKUP($B2817,'Exp Dates'!$E$4:$X$250,MATCH("M1",'Exp Dates'!$E$2:$X$2,0),1)&amp;"!$A$2:$H$600",1),D$1,0))),VLOOKUP($B2817,INDIRECT(VLOOKUP($B2817,'Exp Dates'!$E$4:$X$250,MATCH("M1",'Exp Dates'!$E$2:$X$2,0),1)&amp;"!$A$2:$H$600",1),D$1,0)*$C2817,VLOOKUP($B2817,Interpolate!$B$3:$T$2004,MATCH("M1-I",Interpolate!$B$2:$T$2,0)))</f>
        <v>14.875</v>
      </c>
      <c r="E2817" s="11">
        <f ca="1">IF(NOT(ISNA(VLOOKUP($B2817,INDIRECT(VLOOKUP($B2817,'Exp Dates'!$E$4:$X$250,MATCH("M2",'Exp Dates'!$E$2:$X$2,0),1)&amp;"!$A$2:$H$600",1),E$1,0))),VLOOKUP($B2817,INDIRECT(VLOOKUP($B2817,'Exp Dates'!$E$4:$X$250,MATCH("M2",'Exp Dates'!$E$2:$X$2,0),1)&amp;"!$A$2:$H$600",1),E$1,0)*$C2817,VLOOKUP($B2817,Interpolate!$B$3:$T$2004,MATCH("M2-I",Interpolate!$B$2:$T$2,0)))</f>
        <v>16.024999999999999</v>
      </c>
      <c r="F2817" s="11">
        <f ca="1">IF(NOT(ISNA(VLOOKUP($B2817,INDIRECT(VLOOKUP($B2817,'Exp Dates'!$E$4:$X$250,MATCH("M3",'Exp Dates'!$E$2:$X$2,0),1)&amp;"!$A$2:$H$600",1),F$1,0))),VLOOKUP($B2817,INDIRECT(VLOOKUP($B2817,'Exp Dates'!$E$4:$X$250,MATCH("M3",'Exp Dates'!$E$2:$X$2,0),1)&amp;"!$A$2:$H$600",1),F$1,0)*$C2817,VLOOKUP($B2817,Interpolate!$B$3:$T$2004,MATCH("M3-I",Interpolate!$B$2:$T$2,0)))</f>
        <v>16.625</v>
      </c>
      <c r="G2817" s="11">
        <f ca="1">IF(NOT(ISNA(VLOOKUP($B2817,INDIRECT(VLOOKUP($B2817,'Exp Dates'!$E$4:$X$250,MATCH("M4",'Exp Dates'!$E$2:$X$2,0),1)&amp;"!$A$2:$H$600",1),G$1,0))),VLOOKUP($B2817,INDIRECT(VLOOKUP($B2817,'Exp Dates'!$E$4:$X$250,MATCH("M4",'Exp Dates'!$E$2:$X$2,0),1)&amp;"!$A$2:$H$600",1),G$1,0)*$C2817,VLOOKUP($B2817,Interpolate!$B$3:$T$2004,MATCH("M4-I",Interpolate!$B$2:$T$2,0)))</f>
        <v>17.225000000000001</v>
      </c>
      <c r="H2817" s="11">
        <f ca="1">IF(NOT(ISNA(VLOOKUP($B2817,INDIRECT(VLOOKUP($B2817,'Exp Dates'!$E$4:$X$250,MATCH("M5",'Exp Dates'!$E$2:$X$2,0),1)&amp;"!$A$2:$H$600",1),H$1,0))),VLOOKUP($B2817,INDIRECT(VLOOKUP($B2817,'Exp Dates'!$E$4:$X$250,MATCH("M5",'Exp Dates'!$E$2:$X$2,0),1)&amp;"!$A$2:$H$600",1),H$1,0)*$C2817,VLOOKUP($B2817,Interpolate!$B$3:$T$2004,MATCH("M5-I",Interpolate!$B$2:$T$2,0)))</f>
        <v>17.725000000000001</v>
      </c>
      <c r="I2817" s="11">
        <f ca="1">IF(NOT(ISNA(VLOOKUP($B2817,INDIRECT(VLOOKUP($B2817,'Exp Dates'!$E$4:$X$250,MATCH("M6",'Exp Dates'!$E$2:$X$2,0),1)&amp;"!$A$2:$H$600",1),I$1,0))),VLOOKUP($B2817,INDIRECT(VLOOKUP($B2817,'Exp Dates'!$E$4:$X$250,MATCH("M6",'Exp Dates'!$E$2:$X$2,0),1)&amp;"!$A$2:$H$600",1),I$1,0)*$C2817,VLOOKUP($B2817,Interpolate!$B$3:$T$2004,MATCH("M6-I",Interpolate!$B$2:$T$2,0)))</f>
        <v>18.024999999999999</v>
      </c>
      <c r="J2817" s="11">
        <f ca="1">IF(NOT(ISNA(VLOOKUP($B2817,INDIRECT(VLOOKUP($B2817,'Exp Dates'!$E$4:$X$250,MATCH("M7",'Exp Dates'!$E$2:$X$2,0),1)&amp;"!$A$2:$H$600",1),J$1,0))),VLOOKUP($B2817,INDIRECT(VLOOKUP($B2817,'Exp Dates'!$E$4:$X$250,MATCH("M7",'Exp Dates'!$E$2:$X$2,0),1)&amp;"!$A$2:$H$600",1),J$1,0)*$C2817,VLOOKUP($B2817,Interpolate!$B$3:$T$2004,MATCH("M7-I",Interpolate!$B$2:$T$2,0)))</f>
        <v>18.225000000000001</v>
      </c>
      <c r="K2817" s="6">
        <f ca="1">IF(NOT(ISNA(VLOOKUP($B2817,INDIRECT(VLOOKUP($B2817,'Exp Dates'!$E$4:$X$250,MATCH("M1",'Exp Dates'!$E$2:$X$2,0),1)&amp;"!$A$2:$k$600",1),K$1,0))),VLOOKUP($B2817,INDIRECT(VLOOKUP($B2817,'Exp Dates'!$E$4:$X$250,MATCH("M1",'Exp Dates'!$E$2:$X$2,0),1)&amp;"!$A$2:$k$600",1),K$1,0),0)</f>
        <v>92348</v>
      </c>
      <c r="L2817" s="6">
        <f ca="1">IF(NOT(ISNA(VLOOKUP($B2817,INDIRECT(VLOOKUP($B2817,'Exp Dates'!$E$4:$X$250,MATCH("M2",'Exp Dates'!$E$2:$X$2,0),1)&amp;"!$A$2:$k$600",1),L$1,0))),VLOOKUP($B2817,INDIRECT(VLOOKUP($B2817,'Exp Dates'!$E$4:$X$250,MATCH("M2",'Exp Dates'!$E$2:$X$2,0),1)&amp;"!$A$2:$k$600",1),L$1,0),0)</f>
        <v>57030</v>
      </c>
      <c r="M2817" s="6">
        <f ca="1">IF(NOT(ISNA(VLOOKUP($B2817,INDIRECT(VLOOKUP($B2817,'Exp Dates'!$E$4:$X$250,MATCH("M3",'Exp Dates'!$E$2:$X$2,0),1)&amp;"!$A$2:$k$600",1),M$1,0))),VLOOKUP($B2817,INDIRECT(VLOOKUP($B2817,'Exp Dates'!$E$4:$X$250,MATCH("M3",'Exp Dates'!$E$2:$X$2,0),1)&amp;"!$A$2:$k$600",1),M$1,0),0)</f>
        <v>11516</v>
      </c>
      <c r="N2817" s="6">
        <f ca="1">IF(NOT(ISNA(VLOOKUP($B2817,INDIRECT(VLOOKUP($B2817,'Exp Dates'!$E$4:$X$250,MATCH("M4",'Exp Dates'!$E$2:$X$2,0),1)&amp;"!$A$2:$k$600",1),N$1,0))),VLOOKUP($B2817,INDIRECT(VLOOKUP($B2817,'Exp Dates'!$E$4:$X$250,MATCH("M4",'Exp Dates'!$E$2:$X$2,0),1)&amp;"!$A$2:$k$600",1),N$1,0),0)</f>
        <v>6685</v>
      </c>
      <c r="O2817" s="6">
        <f ca="1">IF(NOT(ISNA(VLOOKUP($B2817,INDIRECT(VLOOKUP($B2817,'Exp Dates'!$E$4:$X$250,MATCH("M5",'Exp Dates'!$E$2:$X$2,0),1)&amp;"!$A$2:$k$600",1),O$1,0))),VLOOKUP($B2817,INDIRECT(VLOOKUP($B2817,'Exp Dates'!$E$4:$X$250,MATCH("M5",'Exp Dates'!$E$2:$X$2,0),1)&amp;"!$A$2:$k$600",1),O$1,0),0)</f>
        <v>5633</v>
      </c>
      <c r="P2817" s="6">
        <f ca="1">IF(NOT(ISNA(VLOOKUP($B2817,INDIRECT(VLOOKUP($B2817,'Exp Dates'!$E$4:$X$250,MATCH("M6",'Exp Dates'!$E$2:$X$2,0),1)&amp;"!$A$2:$k$600",1),P$1,0))),VLOOKUP($B2817,INDIRECT(VLOOKUP($B2817,'Exp Dates'!$E$4:$X$250,MATCH("M6",'Exp Dates'!$E$2:$X$2,0),1)&amp;"!$A$2:$k$600",1),P$1,0),0)</f>
        <v>2881</v>
      </c>
      <c r="Q2817" s="6">
        <f ca="1">IF(NOT(ISNA(VLOOKUP($B2817,INDIRECT(VLOOKUP($B2817,'Exp Dates'!$E$4:$X$250,MATCH("M7",'Exp Dates'!$E$2:$X$2,0),1)&amp;"!$A$2:$k$600",1),Q$1,0))),VLOOKUP($B2817,INDIRECT(VLOOKUP($B2817,'Exp Dates'!$E$4:$X$250,MATCH("M7",'Exp Dates'!$E$2:$X$2,0),1)&amp;"!$A$2:$k$600",1),Q$1,0),0)</f>
        <v>1531</v>
      </c>
      <c r="R2817" s="6">
        <f ca="1">IF((K2817+L2817)&gt;0,K2817+L2817,#REF!+#REF!)</f>
        <v>149378</v>
      </c>
      <c r="S2817" s="6">
        <f t="shared" ca="1" si="600"/>
        <v>308735</v>
      </c>
      <c r="T2817" s="6">
        <f t="shared" ca="1" si="601"/>
        <v>4175974.5750000002</v>
      </c>
      <c r="U2817" s="6">
        <f t="shared" ca="1" si="602"/>
        <v>67974</v>
      </c>
      <c r="V2817" s="6">
        <f t="shared" ca="1" si="603"/>
        <v>1201537.4500000002</v>
      </c>
      <c r="W2817" s="11">
        <f t="shared" ca="1" si="604"/>
        <v>3.4755259397033353</v>
      </c>
      <c r="X2817">
        <f ca="1">Master!AD2817</f>
        <v>1.5714285714285701E-2</v>
      </c>
      <c r="Y2817" s="6">
        <f t="shared" ca="1" si="605"/>
        <v>177624</v>
      </c>
      <c r="Z2817" s="6">
        <f t="shared" ca="1" si="606"/>
        <v>67974</v>
      </c>
      <c r="AA2817" s="6">
        <f t="shared" ca="1" si="607"/>
        <v>376709</v>
      </c>
      <c r="AB2817" s="11">
        <f>VLOOKUP(B2817,Master!B$3:N$10000,9,0)</f>
        <v>14.24</v>
      </c>
      <c r="AC2817" s="11">
        <f t="shared" ca="1" si="608"/>
        <v>0.63499999999999979</v>
      </c>
      <c r="AE2817" s="11">
        <f t="shared" ca="1" si="609"/>
        <v>-13.605</v>
      </c>
      <c r="AG2817" s="6">
        <f ca="1">IF(NOT(ISNA(VLOOKUP($B2817,INDIRECT(VLOOKUP($B2817,'Exp Dates'!$E$4:$X$300,MATCH("M1",'Exp Dates'!$E$2:$X$2,0),1)&amp;"!$A$2:$k$600",1),AG$1,0))),VLOOKUP($B2817,INDIRECT(VLOOKUP($B2817,'Exp Dates'!$E$4:$X$300,MATCH("M1",'Exp Dates'!$E$2:$X$2,0),1)&amp;"!$A$2:$k$600",1),AG$1,0),0)</f>
        <v>174711</v>
      </c>
      <c r="AH2817" s="6">
        <f ca="1">IF(NOT(ISNA(VLOOKUP($B2817,INDIRECT(VLOOKUP($B2817,'Exp Dates'!$E$4:$X$300,MATCH("M2",'Exp Dates'!$E$2:$X$2,0),1)&amp;"!$A$2:$k$600",1),AH$1,0))),VLOOKUP($B2817,INDIRECT(VLOOKUP($B2817,'Exp Dates'!$E$4:$X$300,MATCH("M2",'Exp Dates'!$E$2:$X$2,0),1)&amp;"!$A$2:$k$600",1),AH$1,0),0)</f>
        <v>98418</v>
      </c>
      <c r="AI2817" s="6">
        <f ca="1">IF(NOT(ISNA(VLOOKUP($B2817,INDIRECT(VLOOKUP($B2817,'Exp Dates'!$E$4:$X$300,MATCH("M3",'Exp Dates'!$E$2:$X$2,0),1)&amp;"!$A$2:$k$600",1),AI$1,0))),VLOOKUP($B2817,INDIRECT(VLOOKUP($B2817,'Exp Dates'!$E$4:$X$300,MATCH("M3",'Exp Dates'!$E$2:$X$2,0),1)&amp;"!$A$2:$k$600",1),AI$1,0),0)</f>
        <v>35606</v>
      </c>
      <c r="AJ2817" s="6">
        <f ca="1">IF(NOT(ISNA(VLOOKUP($B2817,INDIRECT(VLOOKUP($B2817,'Exp Dates'!$E$4:$X$300,MATCH("M4",'Exp Dates'!$E$2:$X$2,0),1)&amp;"!$A$2:$k$600",1),AJ$1,0))),VLOOKUP($B2817,INDIRECT(VLOOKUP($B2817,'Exp Dates'!$E$4:$X$300,MATCH("M4",'Exp Dates'!$E$2:$X$2,0),1)&amp;"!$A$2:$k$600",1),AJ$1,0),0)</f>
        <v>24294</v>
      </c>
      <c r="AK2817" s="6">
        <f ca="1">IF(NOT(ISNA(VLOOKUP($B2817,INDIRECT(VLOOKUP($B2817,'Exp Dates'!$E$4:$X$300,MATCH("M5",'Exp Dates'!$E$2:$X$2,0),1)&amp;"!$A$2:$k$600",1),AK$1,0))),VLOOKUP($B2817,INDIRECT(VLOOKUP($B2817,'Exp Dates'!$E$4:$X$300,MATCH("M5",'Exp Dates'!$E$2:$X$2,0),1)&amp;"!$A$2:$k$600",1),AK$1,0),0)</f>
        <v>21055</v>
      </c>
      <c r="AL2817" s="6">
        <f ca="1">IF(NOT(ISNA(VLOOKUP($B2817,INDIRECT(VLOOKUP($B2817,'Exp Dates'!$E$4:$X$300,MATCH("M6",'Exp Dates'!$E$2:$X$2,0),1)&amp;"!$A$2:$k$600",1),AL$1,0))),VLOOKUP($B2817,INDIRECT(VLOOKUP($B2817,'Exp Dates'!$E$4:$X$300,MATCH("M6",'Exp Dates'!$E$2:$X$2,0),1)&amp;"!$A$2:$k$600",1),AL$1,0),0)</f>
        <v>12336</v>
      </c>
      <c r="AM2817" s="6">
        <f ca="1">IF(NOT(ISNA(VLOOKUP($B2817,INDIRECT(VLOOKUP($B2817,'Exp Dates'!$E$4:$X$300,MATCH("M7",'Exp Dates'!$E$2:$X$2,0),1)&amp;"!$A$2:$k$600",1),AM$1,0))),VLOOKUP($B2817,INDIRECT(VLOOKUP($B2817,'Exp Dates'!$E$4:$X$300,MATCH("M7",'Exp Dates'!$E$2:$X$2,0),1)&amp;"!$A$2:$k$600",1),AM$1,0),0)</f>
        <v>10289</v>
      </c>
      <c r="AN2817" s="74">
        <f t="shared" ca="1" si="598"/>
        <v>2773862300</v>
      </c>
      <c r="AO2817">
        <f ca="1">IF(NOT(ISNA(VLOOKUP($B2817,INDIRECT(VLOOKUP($B2817,'Exp Dates'!$E$4:$X$300,MATCH("M1",'Exp Dates'!$E$2:$X$2,0),1)&amp;"!$A$2:$k$600",1),AO$1,0))),VLOOKUP($B2817,INDIRECT(VLOOKUP($B2817,'Exp Dates'!$E$4:$X$300,MATCH("M1",'Exp Dates'!$E$2:$X$2,0),1)&amp;"!$A$2:$k$600",1),AO$1,0),0)</f>
        <v>0</v>
      </c>
      <c r="AP2817">
        <f ca="1">IF(NOT(ISNA(VLOOKUP($B2817,INDIRECT(VLOOKUP($B2817,'Exp Dates'!$E$4:$X$300,MATCH("M2",'Exp Dates'!$E$2:$X$2,0),1)&amp;"!$A$2:$k$600",1),AP$1,0))),VLOOKUP($B2817,INDIRECT(VLOOKUP($B2817,'Exp Dates'!$E$4:$X$300,MATCH("M2",'Exp Dates'!$E$2:$X$2,0),1)&amp;"!$A$2:$k$600",1),AP$1,0),0)</f>
        <v>0</v>
      </c>
      <c r="AQ2817">
        <f t="shared" ca="1" si="599"/>
        <v>0</v>
      </c>
      <c r="AR2817">
        <f>VLOOKUP(B2817,Master!B$2:L$5000,11,0)</f>
        <v>0.90642902609802667</v>
      </c>
    </row>
    <row r="2818" spans="2:44" x14ac:dyDescent="0.25">
      <c r="B2818" s="52">
        <f>Master!B2818</f>
        <v>42158</v>
      </c>
      <c r="C2818" s="11">
        <v>1</v>
      </c>
      <c r="D2818" s="11">
        <f ca="1">IF(NOT(ISNA(VLOOKUP($B2818,INDIRECT(VLOOKUP($B2818,'Exp Dates'!$E$4:$X$250,MATCH("M1",'Exp Dates'!$E$2:$X$2,0),1)&amp;"!$A$2:$H$600",1),D$1,0))),VLOOKUP($B2818,INDIRECT(VLOOKUP($B2818,'Exp Dates'!$E$4:$X$250,MATCH("M1",'Exp Dates'!$E$2:$X$2,0),1)&amp;"!$A$2:$H$600",1),D$1,0)*$C2818,VLOOKUP($B2818,Interpolate!$B$3:$T$2004,MATCH("M1-I",Interpolate!$B$2:$T$2,0)))</f>
        <v>14.375</v>
      </c>
      <c r="E2818" s="11">
        <f ca="1">IF(NOT(ISNA(VLOOKUP($B2818,INDIRECT(VLOOKUP($B2818,'Exp Dates'!$E$4:$X$250,MATCH("M2",'Exp Dates'!$E$2:$X$2,0),1)&amp;"!$A$2:$H$600",1),E$1,0))),VLOOKUP($B2818,INDIRECT(VLOOKUP($B2818,'Exp Dates'!$E$4:$X$250,MATCH("M2",'Exp Dates'!$E$2:$X$2,0),1)&amp;"!$A$2:$H$600",1),E$1,0)*$C2818,VLOOKUP($B2818,Interpolate!$B$3:$T$2004,MATCH("M2-I",Interpolate!$B$2:$T$2,0)))</f>
        <v>15.675000000000001</v>
      </c>
      <c r="F2818" s="11">
        <f ca="1">IF(NOT(ISNA(VLOOKUP($B2818,INDIRECT(VLOOKUP($B2818,'Exp Dates'!$E$4:$X$250,MATCH("M3",'Exp Dates'!$E$2:$X$2,0),1)&amp;"!$A$2:$H$600",1),F$1,0))),VLOOKUP($B2818,INDIRECT(VLOOKUP($B2818,'Exp Dates'!$E$4:$X$250,MATCH("M3",'Exp Dates'!$E$2:$X$2,0),1)&amp;"!$A$2:$H$600",1),F$1,0)*$C2818,VLOOKUP($B2818,Interpolate!$B$3:$T$2004,MATCH("M3-I",Interpolate!$B$2:$T$2,0)))</f>
        <v>16.324999999999999</v>
      </c>
      <c r="G2818" s="11">
        <f ca="1">IF(NOT(ISNA(VLOOKUP($B2818,INDIRECT(VLOOKUP($B2818,'Exp Dates'!$E$4:$X$250,MATCH("M4",'Exp Dates'!$E$2:$X$2,0),1)&amp;"!$A$2:$H$600",1),G$1,0))),VLOOKUP($B2818,INDIRECT(VLOOKUP($B2818,'Exp Dates'!$E$4:$X$250,MATCH("M4",'Exp Dates'!$E$2:$X$2,0),1)&amp;"!$A$2:$H$600",1),G$1,0)*$C2818,VLOOKUP($B2818,Interpolate!$B$3:$T$2004,MATCH("M4-I",Interpolate!$B$2:$T$2,0)))</f>
        <v>16.925000000000001</v>
      </c>
      <c r="H2818" s="11">
        <f ca="1">IF(NOT(ISNA(VLOOKUP($B2818,INDIRECT(VLOOKUP($B2818,'Exp Dates'!$E$4:$X$250,MATCH("M5",'Exp Dates'!$E$2:$X$2,0),1)&amp;"!$A$2:$H$600",1),H$1,0))),VLOOKUP($B2818,INDIRECT(VLOOKUP($B2818,'Exp Dates'!$E$4:$X$250,MATCH("M5",'Exp Dates'!$E$2:$X$2,0),1)&amp;"!$A$2:$H$600",1),H$1,0)*$C2818,VLOOKUP($B2818,Interpolate!$B$3:$T$2004,MATCH("M5-I",Interpolate!$B$2:$T$2,0)))</f>
        <v>17.475000000000001</v>
      </c>
      <c r="I2818" s="11">
        <f ca="1">IF(NOT(ISNA(VLOOKUP($B2818,INDIRECT(VLOOKUP($B2818,'Exp Dates'!$E$4:$X$250,MATCH("M6",'Exp Dates'!$E$2:$X$2,0),1)&amp;"!$A$2:$H$600",1),I$1,0))),VLOOKUP($B2818,INDIRECT(VLOOKUP($B2818,'Exp Dates'!$E$4:$X$250,MATCH("M6",'Exp Dates'!$E$2:$X$2,0),1)&amp;"!$A$2:$H$600",1),I$1,0)*$C2818,VLOOKUP($B2818,Interpolate!$B$3:$T$2004,MATCH("M6-I",Interpolate!$B$2:$T$2,0)))</f>
        <v>17.875</v>
      </c>
      <c r="J2818" s="11">
        <f ca="1">IF(NOT(ISNA(VLOOKUP($B2818,INDIRECT(VLOOKUP($B2818,'Exp Dates'!$E$4:$X$250,MATCH("M7",'Exp Dates'!$E$2:$X$2,0),1)&amp;"!$A$2:$H$600",1),J$1,0))),VLOOKUP($B2818,INDIRECT(VLOOKUP($B2818,'Exp Dates'!$E$4:$X$250,MATCH("M7",'Exp Dates'!$E$2:$X$2,0),1)&amp;"!$A$2:$H$600",1),J$1,0)*$C2818,VLOOKUP($B2818,Interpolate!$B$3:$T$2004,MATCH("M7-I",Interpolate!$B$2:$T$2,0)))</f>
        <v>18.024999999999999</v>
      </c>
      <c r="K2818" s="6">
        <f ca="1">IF(NOT(ISNA(VLOOKUP($B2818,INDIRECT(VLOOKUP($B2818,'Exp Dates'!$E$4:$X$250,MATCH("M1",'Exp Dates'!$E$2:$X$2,0),1)&amp;"!$A$2:$k$600",1),K$1,0))),VLOOKUP($B2818,INDIRECT(VLOOKUP($B2818,'Exp Dates'!$E$4:$X$250,MATCH("M1",'Exp Dates'!$E$2:$X$2,0),1)&amp;"!$A$2:$k$600",1),K$1,0),0)</f>
        <v>83780</v>
      </c>
      <c r="L2818" s="6">
        <f ca="1">IF(NOT(ISNA(VLOOKUP($B2818,INDIRECT(VLOOKUP($B2818,'Exp Dates'!$E$4:$X$250,MATCH("M2",'Exp Dates'!$E$2:$X$2,0),1)&amp;"!$A$2:$k$600",1),L$1,0))),VLOOKUP($B2818,INDIRECT(VLOOKUP($B2818,'Exp Dates'!$E$4:$X$250,MATCH("M2",'Exp Dates'!$E$2:$X$2,0),1)&amp;"!$A$2:$k$600",1),L$1,0),0)</f>
        <v>59836</v>
      </c>
      <c r="M2818" s="6">
        <f ca="1">IF(NOT(ISNA(VLOOKUP($B2818,INDIRECT(VLOOKUP($B2818,'Exp Dates'!$E$4:$X$250,MATCH("M3",'Exp Dates'!$E$2:$X$2,0),1)&amp;"!$A$2:$k$600",1),M$1,0))),VLOOKUP($B2818,INDIRECT(VLOOKUP($B2818,'Exp Dates'!$E$4:$X$250,MATCH("M3",'Exp Dates'!$E$2:$X$2,0),1)&amp;"!$A$2:$k$600",1),M$1,0),0)</f>
        <v>13579</v>
      </c>
      <c r="N2818" s="6">
        <f ca="1">IF(NOT(ISNA(VLOOKUP($B2818,INDIRECT(VLOOKUP($B2818,'Exp Dates'!$E$4:$X$250,MATCH("M4",'Exp Dates'!$E$2:$X$2,0),1)&amp;"!$A$2:$k$600",1),N$1,0))),VLOOKUP($B2818,INDIRECT(VLOOKUP($B2818,'Exp Dates'!$E$4:$X$250,MATCH("M4",'Exp Dates'!$E$2:$X$2,0),1)&amp;"!$A$2:$k$600",1),N$1,0),0)</f>
        <v>6993</v>
      </c>
      <c r="O2818" s="6">
        <f ca="1">IF(NOT(ISNA(VLOOKUP($B2818,INDIRECT(VLOOKUP($B2818,'Exp Dates'!$E$4:$X$250,MATCH("M5",'Exp Dates'!$E$2:$X$2,0),1)&amp;"!$A$2:$k$600",1),O$1,0))),VLOOKUP($B2818,INDIRECT(VLOOKUP($B2818,'Exp Dates'!$E$4:$X$250,MATCH("M5",'Exp Dates'!$E$2:$X$2,0),1)&amp;"!$A$2:$k$600",1),O$1,0),0)</f>
        <v>4093</v>
      </c>
      <c r="P2818" s="6">
        <f ca="1">IF(NOT(ISNA(VLOOKUP($B2818,INDIRECT(VLOOKUP($B2818,'Exp Dates'!$E$4:$X$250,MATCH("M6",'Exp Dates'!$E$2:$X$2,0),1)&amp;"!$A$2:$k$600",1),P$1,0))),VLOOKUP($B2818,INDIRECT(VLOOKUP($B2818,'Exp Dates'!$E$4:$X$250,MATCH("M6",'Exp Dates'!$E$2:$X$2,0),1)&amp;"!$A$2:$k$600",1),P$1,0),0)</f>
        <v>2458</v>
      </c>
      <c r="Q2818" s="6">
        <f ca="1">IF(NOT(ISNA(VLOOKUP($B2818,INDIRECT(VLOOKUP($B2818,'Exp Dates'!$E$4:$X$250,MATCH("M7",'Exp Dates'!$E$2:$X$2,0),1)&amp;"!$A$2:$k$600",1),Q$1,0))),VLOOKUP($B2818,INDIRECT(VLOOKUP($B2818,'Exp Dates'!$E$4:$X$250,MATCH("M7",'Exp Dates'!$E$2:$X$2,0),1)&amp;"!$A$2:$k$600",1),Q$1,0),0)</f>
        <v>1455</v>
      </c>
      <c r="R2818" s="6">
        <f ca="1">IF((K2818+L2818)&gt;0,K2818+L2818,#REF!+#REF!)</f>
        <v>143616</v>
      </c>
      <c r="S2818" s="6">
        <f t="shared" ca="1" si="600"/>
        <v>306774</v>
      </c>
      <c r="T2818" s="6">
        <f t="shared" ca="1" si="601"/>
        <v>4003596.6749999998</v>
      </c>
      <c r="U2818" s="6">
        <f t="shared" ca="1" si="602"/>
        <v>69764</v>
      </c>
      <c r="V2818" s="6">
        <f t="shared" ca="1" si="603"/>
        <v>1216099.9500000002</v>
      </c>
      <c r="W2818" s="11">
        <f t="shared" ca="1" si="604"/>
        <v>3.292160874605742</v>
      </c>
      <c r="X2818">
        <f ca="1">Master!AD2818</f>
        <v>1.7619047619047579E-2</v>
      </c>
      <c r="Y2818" s="6">
        <f t="shared" ca="1" si="605"/>
        <v>172194</v>
      </c>
      <c r="Z2818" s="6">
        <f t="shared" ca="1" si="606"/>
        <v>69764</v>
      </c>
      <c r="AA2818" s="6">
        <f t="shared" ca="1" si="607"/>
        <v>376538</v>
      </c>
      <c r="AB2818" s="11">
        <f>VLOOKUP(B2818,Master!B$3:N$10000,9,0)</f>
        <v>13.66</v>
      </c>
      <c r="AC2818" s="11">
        <f t="shared" ca="1" si="608"/>
        <v>0.71499999999999986</v>
      </c>
      <c r="AE2818" s="11">
        <f t="shared" ca="1" si="609"/>
        <v>-12.945</v>
      </c>
      <c r="AG2818" s="6">
        <f ca="1">IF(NOT(ISNA(VLOOKUP($B2818,INDIRECT(VLOOKUP($B2818,'Exp Dates'!$E$4:$X$300,MATCH("M1",'Exp Dates'!$E$2:$X$2,0),1)&amp;"!$A$2:$k$600",1),AG$1,0))),VLOOKUP($B2818,INDIRECT(VLOOKUP($B2818,'Exp Dates'!$E$4:$X$300,MATCH("M1",'Exp Dates'!$E$2:$X$2,0),1)&amp;"!$A$2:$k$600",1),AG$1,0),0)</f>
        <v>172716</v>
      </c>
      <c r="AH2818" s="6">
        <f ca="1">IF(NOT(ISNA(VLOOKUP($B2818,INDIRECT(VLOOKUP($B2818,'Exp Dates'!$E$4:$X$300,MATCH("M2",'Exp Dates'!$E$2:$X$2,0),1)&amp;"!$A$2:$k$600",1),AH$1,0))),VLOOKUP($B2818,INDIRECT(VLOOKUP($B2818,'Exp Dates'!$E$4:$X$300,MATCH("M2",'Exp Dates'!$E$2:$X$2,0),1)&amp;"!$A$2:$k$600",1),AH$1,0),0)</f>
        <v>97021</v>
      </c>
      <c r="AI2818" s="6">
        <f ca="1">IF(NOT(ISNA(VLOOKUP($B2818,INDIRECT(VLOOKUP($B2818,'Exp Dates'!$E$4:$X$300,MATCH("M3",'Exp Dates'!$E$2:$X$2,0),1)&amp;"!$A$2:$k$600",1),AI$1,0))),VLOOKUP($B2818,INDIRECT(VLOOKUP($B2818,'Exp Dates'!$E$4:$X$300,MATCH("M3",'Exp Dates'!$E$2:$X$2,0),1)&amp;"!$A$2:$k$600",1),AI$1,0),0)</f>
        <v>37037</v>
      </c>
      <c r="AJ2818" s="6">
        <f ca="1">IF(NOT(ISNA(VLOOKUP($B2818,INDIRECT(VLOOKUP($B2818,'Exp Dates'!$E$4:$X$300,MATCH("M4",'Exp Dates'!$E$2:$X$2,0),1)&amp;"!$A$2:$k$600",1),AJ$1,0))),VLOOKUP($B2818,INDIRECT(VLOOKUP($B2818,'Exp Dates'!$E$4:$X$300,MATCH("M4",'Exp Dates'!$E$2:$X$2,0),1)&amp;"!$A$2:$k$600",1),AJ$1,0),0)</f>
        <v>25143</v>
      </c>
      <c r="AK2818" s="6">
        <f ca="1">IF(NOT(ISNA(VLOOKUP($B2818,INDIRECT(VLOOKUP($B2818,'Exp Dates'!$E$4:$X$300,MATCH("M5",'Exp Dates'!$E$2:$X$2,0),1)&amp;"!$A$2:$k$600",1),AK$1,0))),VLOOKUP($B2818,INDIRECT(VLOOKUP($B2818,'Exp Dates'!$E$4:$X$300,MATCH("M5",'Exp Dates'!$E$2:$X$2,0),1)&amp;"!$A$2:$k$600",1),AK$1,0),0)</f>
        <v>21587</v>
      </c>
      <c r="AL2818" s="6">
        <f ca="1">IF(NOT(ISNA(VLOOKUP($B2818,INDIRECT(VLOOKUP($B2818,'Exp Dates'!$E$4:$X$300,MATCH("M6",'Exp Dates'!$E$2:$X$2,0),1)&amp;"!$A$2:$k$600",1),AL$1,0))),VLOOKUP($B2818,INDIRECT(VLOOKUP($B2818,'Exp Dates'!$E$4:$X$300,MATCH("M6",'Exp Dates'!$E$2:$X$2,0),1)&amp;"!$A$2:$k$600",1),AL$1,0),0)</f>
        <v>12440</v>
      </c>
      <c r="AM2818" s="6">
        <f ca="1">IF(NOT(ISNA(VLOOKUP($B2818,INDIRECT(VLOOKUP($B2818,'Exp Dates'!$E$4:$X$300,MATCH("M7",'Exp Dates'!$E$2:$X$2,0),1)&amp;"!$A$2:$k$600",1),AM$1,0))),VLOOKUP($B2818,INDIRECT(VLOOKUP($B2818,'Exp Dates'!$E$4:$X$300,MATCH("M7",'Exp Dates'!$E$2:$X$2,0),1)&amp;"!$A$2:$k$600",1),AM$1,0),0)</f>
        <v>10594</v>
      </c>
      <c r="AN2818" s="74">
        <f t="shared" ca="1" si="598"/>
        <v>2623988799.9999995</v>
      </c>
      <c r="AO2818">
        <f ca="1">IF(NOT(ISNA(VLOOKUP($B2818,INDIRECT(VLOOKUP($B2818,'Exp Dates'!$E$4:$X$300,MATCH("M1",'Exp Dates'!$E$2:$X$2,0),1)&amp;"!$A$2:$k$600",1),AO$1,0))),VLOOKUP($B2818,INDIRECT(VLOOKUP($B2818,'Exp Dates'!$E$4:$X$300,MATCH("M1",'Exp Dates'!$E$2:$X$2,0),1)&amp;"!$A$2:$k$600",1),AO$1,0),0)</f>
        <v>0</v>
      </c>
      <c r="AP2818">
        <f ca="1">IF(NOT(ISNA(VLOOKUP($B2818,INDIRECT(VLOOKUP($B2818,'Exp Dates'!$E$4:$X$300,MATCH("M2",'Exp Dates'!$E$2:$X$2,0),1)&amp;"!$A$2:$k$600",1),AP$1,0))),VLOOKUP($B2818,INDIRECT(VLOOKUP($B2818,'Exp Dates'!$E$4:$X$300,MATCH("M2",'Exp Dates'!$E$2:$X$2,0),1)&amp;"!$A$2:$k$600",1),AP$1,0),0)</f>
        <v>0</v>
      </c>
      <c r="AQ2818">
        <f t="shared" ca="1" si="599"/>
        <v>0</v>
      </c>
      <c r="AR2818">
        <f>VLOOKUP(B2818,Master!B$2:L$5000,11,0)</f>
        <v>0.88932291666666674</v>
      </c>
    </row>
    <row r="2819" spans="2:44" x14ac:dyDescent="0.25">
      <c r="B2819" s="52">
        <f>Master!B2819</f>
        <v>42159</v>
      </c>
      <c r="C2819" s="11">
        <v>1</v>
      </c>
      <c r="D2819" s="11">
        <f ca="1">IF(NOT(ISNA(VLOOKUP($B2819,INDIRECT(VLOOKUP($B2819,'Exp Dates'!$E$4:$X$250,MATCH("M1",'Exp Dates'!$E$2:$X$2,0),1)&amp;"!$A$2:$H$600",1),D$1,0))),VLOOKUP($B2819,INDIRECT(VLOOKUP($B2819,'Exp Dates'!$E$4:$X$250,MATCH("M1",'Exp Dates'!$E$2:$X$2,0),1)&amp;"!$A$2:$H$600",1),D$1,0)*$C2819,VLOOKUP($B2819,Interpolate!$B$3:$T$2004,MATCH("M1-I",Interpolate!$B$2:$T$2,0)))</f>
        <v>14.975</v>
      </c>
      <c r="E2819" s="11">
        <f ca="1">IF(NOT(ISNA(VLOOKUP($B2819,INDIRECT(VLOOKUP($B2819,'Exp Dates'!$E$4:$X$250,MATCH("M2",'Exp Dates'!$E$2:$X$2,0),1)&amp;"!$A$2:$H$600",1),E$1,0))),VLOOKUP($B2819,INDIRECT(VLOOKUP($B2819,'Exp Dates'!$E$4:$X$250,MATCH("M2",'Exp Dates'!$E$2:$X$2,0),1)&amp;"!$A$2:$H$600",1),E$1,0)*$C2819,VLOOKUP($B2819,Interpolate!$B$3:$T$2004,MATCH("M2-I",Interpolate!$B$2:$T$2,0)))</f>
        <v>16.074999999999999</v>
      </c>
      <c r="F2819" s="11">
        <f ca="1">IF(NOT(ISNA(VLOOKUP($B2819,INDIRECT(VLOOKUP($B2819,'Exp Dates'!$E$4:$X$250,MATCH("M3",'Exp Dates'!$E$2:$X$2,0),1)&amp;"!$A$2:$H$600",1),F$1,0))),VLOOKUP($B2819,INDIRECT(VLOOKUP($B2819,'Exp Dates'!$E$4:$X$250,MATCH("M3",'Exp Dates'!$E$2:$X$2,0),1)&amp;"!$A$2:$H$600",1),F$1,0)*$C2819,VLOOKUP($B2819,Interpolate!$B$3:$T$2004,MATCH("M3-I",Interpolate!$B$2:$T$2,0)))</f>
        <v>16.7</v>
      </c>
      <c r="G2819" s="11">
        <f ca="1">IF(NOT(ISNA(VLOOKUP($B2819,INDIRECT(VLOOKUP($B2819,'Exp Dates'!$E$4:$X$250,MATCH("M4",'Exp Dates'!$E$2:$X$2,0),1)&amp;"!$A$2:$H$600",1),G$1,0))),VLOOKUP($B2819,INDIRECT(VLOOKUP($B2819,'Exp Dates'!$E$4:$X$250,MATCH("M4",'Exp Dates'!$E$2:$X$2,0),1)&amp;"!$A$2:$H$600",1),G$1,0)*$C2819,VLOOKUP($B2819,Interpolate!$B$3:$T$2004,MATCH("M4-I",Interpolate!$B$2:$T$2,0)))</f>
        <v>17.274999999999999</v>
      </c>
      <c r="H2819" s="11">
        <f ca="1">IF(NOT(ISNA(VLOOKUP($B2819,INDIRECT(VLOOKUP($B2819,'Exp Dates'!$E$4:$X$250,MATCH("M5",'Exp Dates'!$E$2:$X$2,0),1)&amp;"!$A$2:$H$600",1),H$1,0))),VLOOKUP($B2819,INDIRECT(VLOOKUP($B2819,'Exp Dates'!$E$4:$X$250,MATCH("M5",'Exp Dates'!$E$2:$X$2,0),1)&amp;"!$A$2:$H$600",1),H$1,0)*$C2819,VLOOKUP($B2819,Interpolate!$B$3:$T$2004,MATCH("M5-I",Interpolate!$B$2:$T$2,0)))</f>
        <v>17.774999999999999</v>
      </c>
      <c r="I2819" s="11">
        <f ca="1">IF(NOT(ISNA(VLOOKUP($B2819,INDIRECT(VLOOKUP($B2819,'Exp Dates'!$E$4:$X$250,MATCH("M6",'Exp Dates'!$E$2:$X$2,0),1)&amp;"!$A$2:$H$600",1),I$1,0))),VLOOKUP($B2819,INDIRECT(VLOOKUP($B2819,'Exp Dates'!$E$4:$X$250,MATCH("M6",'Exp Dates'!$E$2:$X$2,0),1)&amp;"!$A$2:$H$600",1),I$1,0)*$C2819,VLOOKUP($B2819,Interpolate!$B$3:$T$2004,MATCH("M6-I",Interpolate!$B$2:$T$2,0)))</f>
        <v>18.074999999999999</v>
      </c>
      <c r="J2819" s="11">
        <f ca="1">IF(NOT(ISNA(VLOOKUP($B2819,INDIRECT(VLOOKUP($B2819,'Exp Dates'!$E$4:$X$250,MATCH("M7",'Exp Dates'!$E$2:$X$2,0),1)&amp;"!$A$2:$H$600",1),J$1,0))),VLOOKUP($B2819,INDIRECT(VLOOKUP($B2819,'Exp Dates'!$E$4:$X$250,MATCH("M7",'Exp Dates'!$E$2:$X$2,0),1)&amp;"!$A$2:$H$600",1),J$1,0)*$C2819,VLOOKUP($B2819,Interpolate!$B$3:$T$2004,MATCH("M7-I",Interpolate!$B$2:$T$2,0)))</f>
        <v>18.274999999999999</v>
      </c>
      <c r="K2819" s="6">
        <f ca="1">IF(NOT(ISNA(VLOOKUP($B2819,INDIRECT(VLOOKUP($B2819,'Exp Dates'!$E$4:$X$250,MATCH("M1",'Exp Dates'!$E$2:$X$2,0),1)&amp;"!$A$2:$k$600",1),K$1,0))),VLOOKUP($B2819,INDIRECT(VLOOKUP($B2819,'Exp Dates'!$E$4:$X$250,MATCH("M1",'Exp Dates'!$E$2:$X$2,0),1)&amp;"!$A$2:$k$600",1),K$1,0),0)</f>
        <v>128174</v>
      </c>
      <c r="L2819" s="6">
        <f ca="1">IF(NOT(ISNA(VLOOKUP($B2819,INDIRECT(VLOOKUP($B2819,'Exp Dates'!$E$4:$X$250,MATCH("M2",'Exp Dates'!$E$2:$X$2,0),1)&amp;"!$A$2:$k$600",1),L$1,0))),VLOOKUP($B2819,INDIRECT(VLOOKUP($B2819,'Exp Dates'!$E$4:$X$250,MATCH("M2",'Exp Dates'!$E$2:$X$2,0),1)&amp;"!$A$2:$k$600",1),L$1,0),0)</f>
        <v>72557</v>
      </c>
      <c r="M2819" s="6">
        <f ca="1">IF(NOT(ISNA(VLOOKUP($B2819,INDIRECT(VLOOKUP($B2819,'Exp Dates'!$E$4:$X$250,MATCH("M3",'Exp Dates'!$E$2:$X$2,0),1)&amp;"!$A$2:$k$600",1),M$1,0))),VLOOKUP($B2819,INDIRECT(VLOOKUP($B2819,'Exp Dates'!$E$4:$X$250,MATCH("M3",'Exp Dates'!$E$2:$X$2,0),1)&amp;"!$A$2:$k$600",1),M$1,0),0)</f>
        <v>23517</v>
      </c>
      <c r="N2819" s="6">
        <f ca="1">IF(NOT(ISNA(VLOOKUP($B2819,INDIRECT(VLOOKUP($B2819,'Exp Dates'!$E$4:$X$250,MATCH("M4",'Exp Dates'!$E$2:$X$2,0),1)&amp;"!$A$2:$k$600",1),N$1,0))),VLOOKUP($B2819,INDIRECT(VLOOKUP($B2819,'Exp Dates'!$E$4:$X$250,MATCH("M4",'Exp Dates'!$E$2:$X$2,0),1)&amp;"!$A$2:$k$600",1),N$1,0),0)</f>
        <v>12834</v>
      </c>
      <c r="O2819" s="6">
        <f ca="1">IF(NOT(ISNA(VLOOKUP($B2819,INDIRECT(VLOOKUP($B2819,'Exp Dates'!$E$4:$X$250,MATCH("M5",'Exp Dates'!$E$2:$X$2,0),1)&amp;"!$A$2:$k$600",1),O$1,0))),VLOOKUP($B2819,INDIRECT(VLOOKUP($B2819,'Exp Dates'!$E$4:$X$250,MATCH("M5",'Exp Dates'!$E$2:$X$2,0),1)&amp;"!$A$2:$k$600",1),O$1,0),0)</f>
        <v>5639</v>
      </c>
      <c r="P2819" s="6">
        <f ca="1">IF(NOT(ISNA(VLOOKUP($B2819,INDIRECT(VLOOKUP($B2819,'Exp Dates'!$E$4:$X$250,MATCH("M6",'Exp Dates'!$E$2:$X$2,0),1)&amp;"!$A$2:$k$600",1),P$1,0))),VLOOKUP($B2819,INDIRECT(VLOOKUP($B2819,'Exp Dates'!$E$4:$X$250,MATCH("M6",'Exp Dates'!$E$2:$X$2,0),1)&amp;"!$A$2:$k$600",1),P$1,0),0)</f>
        <v>3168</v>
      </c>
      <c r="Q2819" s="6">
        <f ca="1">IF(NOT(ISNA(VLOOKUP($B2819,INDIRECT(VLOOKUP($B2819,'Exp Dates'!$E$4:$X$250,MATCH("M7",'Exp Dates'!$E$2:$X$2,0),1)&amp;"!$A$2:$k$600",1),Q$1,0))),VLOOKUP($B2819,INDIRECT(VLOOKUP($B2819,'Exp Dates'!$E$4:$X$250,MATCH("M7",'Exp Dates'!$E$2:$X$2,0),1)&amp;"!$A$2:$k$600",1),Q$1,0),0)</f>
        <v>1541</v>
      </c>
      <c r="R2819" s="6">
        <f ca="1">IF((K2819+L2819)&gt;0,K2819+L2819,#REF!+#REF!)</f>
        <v>200731</v>
      </c>
      <c r="S2819" s="6">
        <f t="shared" ca="1" si="600"/>
        <v>295028</v>
      </c>
      <c r="T2819" s="6">
        <f t="shared" ca="1" si="601"/>
        <v>3943976.0249999994</v>
      </c>
      <c r="U2819" s="6">
        <f t="shared" ca="1" si="602"/>
        <v>70699</v>
      </c>
      <c r="V2819" s="6">
        <f t="shared" ca="1" si="603"/>
        <v>1252752.8249999997</v>
      </c>
      <c r="W2819" s="11">
        <f t="shared" ca="1" si="604"/>
        <v>3.1482475603277926</v>
      </c>
      <c r="X2819">
        <f ca="1">Master!AD2819</f>
        <v>1.5714285714285715E-2</v>
      </c>
      <c r="Y2819" s="6">
        <f t="shared" ca="1" si="605"/>
        <v>247430</v>
      </c>
      <c r="Z2819" s="6">
        <f t="shared" ca="1" si="606"/>
        <v>70699</v>
      </c>
      <c r="AA2819" s="6">
        <f t="shared" ca="1" si="607"/>
        <v>365727</v>
      </c>
      <c r="AB2819" s="11">
        <f>VLOOKUP(B2819,Master!B$3:N$10000,9,0)</f>
        <v>14.71</v>
      </c>
      <c r="AC2819" s="11">
        <f t="shared" ca="1" si="608"/>
        <v>0.26499999999999879</v>
      </c>
      <c r="AE2819" s="11">
        <f t="shared" ca="1" si="609"/>
        <v>-14.445000000000002</v>
      </c>
      <c r="AG2819" s="6">
        <f ca="1">IF(NOT(ISNA(VLOOKUP($B2819,INDIRECT(VLOOKUP($B2819,'Exp Dates'!$E$4:$X$300,MATCH("M1",'Exp Dates'!$E$2:$X$2,0),1)&amp;"!$A$2:$k$600",1),AG$1,0))),VLOOKUP($B2819,INDIRECT(VLOOKUP($B2819,'Exp Dates'!$E$4:$X$300,MATCH("M1",'Exp Dates'!$E$2:$X$2,0),1)&amp;"!$A$2:$k$600",1),AG$1,0),0)</f>
        <v>160203</v>
      </c>
      <c r="AH2819" s="6">
        <f ca="1">IF(NOT(ISNA(VLOOKUP($B2819,INDIRECT(VLOOKUP($B2819,'Exp Dates'!$E$4:$X$300,MATCH("M2",'Exp Dates'!$E$2:$X$2,0),1)&amp;"!$A$2:$k$600",1),AH$1,0))),VLOOKUP($B2819,INDIRECT(VLOOKUP($B2819,'Exp Dates'!$E$4:$X$300,MATCH("M2",'Exp Dates'!$E$2:$X$2,0),1)&amp;"!$A$2:$k$600",1),AH$1,0),0)</f>
        <v>96108</v>
      </c>
      <c r="AI2819" s="6">
        <f ca="1">IF(NOT(ISNA(VLOOKUP($B2819,INDIRECT(VLOOKUP($B2819,'Exp Dates'!$E$4:$X$300,MATCH("M3",'Exp Dates'!$E$2:$X$2,0),1)&amp;"!$A$2:$k$600",1),AI$1,0))),VLOOKUP($B2819,INDIRECT(VLOOKUP($B2819,'Exp Dates'!$E$4:$X$300,MATCH("M3",'Exp Dates'!$E$2:$X$2,0),1)&amp;"!$A$2:$k$600",1),AI$1,0),0)</f>
        <v>38717</v>
      </c>
      <c r="AJ2819" s="6">
        <f ca="1">IF(NOT(ISNA(VLOOKUP($B2819,INDIRECT(VLOOKUP($B2819,'Exp Dates'!$E$4:$X$300,MATCH("M4",'Exp Dates'!$E$2:$X$2,0),1)&amp;"!$A$2:$k$600",1),AJ$1,0))),VLOOKUP($B2819,INDIRECT(VLOOKUP($B2819,'Exp Dates'!$E$4:$X$300,MATCH("M4",'Exp Dates'!$E$2:$X$2,0),1)&amp;"!$A$2:$k$600",1),AJ$1,0),0)</f>
        <v>25883</v>
      </c>
      <c r="AK2819" s="6">
        <f ca="1">IF(NOT(ISNA(VLOOKUP($B2819,INDIRECT(VLOOKUP($B2819,'Exp Dates'!$E$4:$X$300,MATCH("M5",'Exp Dates'!$E$2:$X$2,0),1)&amp;"!$A$2:$k$600",1),AK$1,0))),VLOOKUP($B2819,INDIRECT(VLOOKUP($B2819,'Exp Dates'!$E$4:$X$300,MATCH("M5",'Exp Dates'!$E$2:$X$2,0),1)&amp;"!$A$2:$k$600",1),AK$1,0),0)</f>
        <v>21828</v>
      </c>
      <c r="AL2819" s="6">
        <f ca="1">IF(NOT(ISNA(VLOOKUP($B2819,INDIRECT(VLOOKUP($B2819,'Exp Dates'!$E$4:$X$300,MATCH("M6",'Exp Dates'!$E$2:$X$2,0),1)&amp;"!$A$2:$k$600",1),AL$1,0))),VLOOKUP($B2819,INDIRECT(VLOOKUP($B2819,'Exp Dates'!$E$4:$X$300,MATCH("M6",'Exp Dates'!$E$2:$X$2,0),1)&amp;"!$A$2:$k$600",1),AL$1,0),0)</f>
        <v>12372</v>
      </c>
      <c r="AM2819" s="6">
        <f ca="1">IF(NOT(ISNA(VLOOKUP($B2819,INDIRECT(VLOOKUP($B2819,'Exp Dates'!$E$4:$X$300,MATCH("M7",'Exp Dates'!$E$2:$X$2,0),1)&amp;"!$A$2:$k$600",1),AM$1,0))),VLOOKUP($B2819,INDIRECT(VLOOKUP($B2819,'Exp Dates'!$E$4:$X$300,MATCH("M7",'Exp Dates'!$E$2:$X$2,0),1)&amp;"!$A$2:$k$600",1),AM$1,0),0)</f>
        <v>10616</v>
      </c>
      <c r="AN2819" s="74">
        <f t="shared" ca="1" si="598"/>
        <v>3885857275</v>
      </c>
      <c r="AO2819">
        <f ca="1">IF(NOT(ISNA(VLOOKUP($B2819,INDIRECT(VLOOKUP($B2819,'Exp Dates'!$E$4:$X$300,MATCH("M1",'Exp Dates'!$E$2:$X$2,0),1)&amp;"!$A$2:$k$600",1),AO$1,0))),VLOOKUP($B2819,INDIRECT(VLOOKUP($B2819,'Exp Dates'!$E$4:$X$300,MATCH("M1",'Exp Dates'!$E$2:$X$2,0),1)&amp;"!$A$2:$k$600",1),AO$1,0),0)</f>
        <v>0</v>
      </c>
      <c r="AP2819">
        <f ca="1">IF(NOT(ISNA(VLOOKUP($B2819,INDIRECT(VLOOKUP($B2819,'Exp Dates'!$E$4:$X$300,MATCH("M2",'Exp Dates'!$E$2:$X$2,0),1)&amp;"!$A$2:$k$600",1),AP$1,0))),VLOOKUP($B2819,INDIRECT(VLOOKUP($B2819,'Exp Dates'!$E$4:$X$300,MATCH("M2",'Exp Dates'!$E$2:$X$2,0),1)&amp;"!$A$2:$k$600",1),AP$1,0),0)</f>
        <v>0</v>
      </c>
      <c r="AQ2819">
        <f t="shared" ca="1" si="599"/>
        <v>0</v>
      </c>
      <c r="AR2819">
        <f>VLOOKUP(B2819,Master!B$2:L$5000,11,0)</f>
        <v>0.90356265356265353</v>
      </c>
    </row>
    <row r="2820" spans="2:44" x14ac:dyDescent="0.25">
      <c r="B2820" s="52">
        <f>Master!B2820</f>
        <v>42160</v>
      </c>
      <c r="C2820" s="11">
        <v>1</v>
      </c>
      <c r="D2820" s="11">
        <f ca="1">IF(NOT(ISNA(VLOOKUP($B2820,INDIRECT(VLOOKUP($B2820,'Exp Dates'!$E$4:$X$250,MATCH("M1",'Exp Dates'!$E$2:$X$2,0),1)&amp;"!$A$2:$H$600",1),D$1,0))),VLOOKUP($B2820,INDIRECT(VLOOKUP($B2820,'Exp Dates'!$E$4:$X$250,MATCH("M1",'Exp Dates'!$E$2:$X$2,0),1)&amp;"!$A$2:$H$600",1),D$1,0)*$C2820,VLOOKUP($B2820,Interpolate!$B$3:$T$2004,MATCH("M1-I",Interpolate!$B$2:$T$2,0)))</f>
        <v>14.725</v>
      </c>
      <c r="E2820" s="11">
        <f ca="1">IF(NOT(ISNA(VLOOKUP($B2820,INDIRECT(VLOOKUP($B2820,'Exp Dates'!$E$4:$X$250,MATCH("M2",'Exp Dates'!$E$2:$X$2,0),1)&amp;"!$A$2:$H$600",1),E$1,0))),VLOOKUP($B2820,INDIRECT(VLOOKUP($B2820,'Exp Dates'!$E$4:$X$250,MATCH("M2",'Exp Dates'!$E$2:$X$2,0),1)&amp;"!$A$2:$H$600",1),E$1,0)*$C2820,VLOOKUP($B2820,Interpolate!$B$3:$T$2004,MATCH("M2-I",Interpolate!$B$2:$T$2,0)))</f>
        <v>15.975</v>
      </c>
      <c r="F2820" s="11">
        <f ca="1">IF(NOT(ISNA(VLOOKUP($B2820,INDIRECT(VLOOKUP($B2820,'Exp Dates'!$E$4:$X$250,MATCH("M3",'Exp Dates'!$E$2:$X$2,0),1)&amp;"!$A$2:$H$600",1),F$1,0))),VLOOKUP($B2820,INDIRECT(VLOOKUP($B2820,'Exp Dates'!$E$4:$X$250,MATCH("M3",'Exp Dates'!$E$2:$X$2,0),1)&amp;"!$A$2:$H$600",1),F$1,0)*$C2820,VLOOKUP($B2820,Interpolate!$B$3:$T$2004,MATCH("M3-I",Interpolate!$B$2:$T$2,0)))</f>
        <v>16.625</v>
      </c>
      <c r="G2820" s="11">
        <f ca="1">IF(NOT(ISNA(VLOOKUP($B2820,INDIRECT(VLOOKUP($B2820,'Exp Dates'!$E$4:$X$250,MATCH("M4",'Exp Dates'!$E$2:$X$2,0),1)&amp;"!$A$2:$H$600",1),G$1,0))),VLOOKUP($B2820,INDIRECT(VLOOKUP($B2820,'Exp Dates'!$E$4:$X$250,MATCH("M4",'Exp Dates'!$E$2:$X$2,0),1)&amp;"!$A$2:$H$600",1),G$1,0)*$C2820,VLOOKUP($B2820,Interpolate!$B$3:$T$2004,MATCH("M4-I",Interpolate!$B$2:$T$2,0)))</f>
        <v>17.274999999999999</v>
      </c>
      <c r="H2820" s="11">
        <f ca="1">IF(NOT(ISNA(VLOOKUP($B2820,INDIRECT(VLOOKUP($B2820,'Exp Dates'!$E$4:$X$250,MATCH("M5",'Exp Dates'!$E$2:$X$2,0),1)&amp;"!$A$2:$H$600",1),H$1,0))),VLOOKUP($B2820,INDIRECT(VLOOKUP($B2820,'Exp Dates'!$E$4:$X$250,MATCH("M5",'Exp Dates'!$E$2:$X$2,0),1)&amp;"!$A$2:$H$600",1),H$1,0)*$C2820,VLOOKUP($B2820,Interpolate!$B$3:$T$2004,MATCH("M5-I",Interpolate!$B$2:$T$2,0)))</f>
        <v>17.774999999999999</v>
      </c>
      <c r="I2820" s="11">
        <f ca="1">IF(NOT(ISNA(VLOOKUP($B2820,INDIRECT(VLOOKUP($B2820,'Exp Dates'!$E$4:$X$250,MATCH("M6",'Exp Dates'!$E$2:$X$2,0),1)&amp;"!$A$2:$H$600",1),I$1,0))),VLOOKUP($B2820,INDIRECT(VLOOKUP($B2820,'Exp Dates'!$E$4:$X$250,MATCH("M6",'Exp Dates'!$E$2:$X$2,0),1)&amp;"!$A$2:$H$600",1),I$1,0)*$C2820,VLOOKUP($B2820,Interpolate!$B$3:$T$2004,MATCH("M6-I",Interpolate!$B$2:$T$2,0)))</f>
        <v>18.125</v>
      </c>
      <c r="J2820" s="11">
        <f ca="1">IF(NOT(ISNA(VLOOKUP($B2820,INDIRECT(VLOOKUP($B2820,'Exp Dates'!$E$4:$X$250,MATCH("M7",'Exp Dates'!$E$2:$X$2,0),1)&amp;"!$A$2:$H$600",1),J$1,0))),VLOOKUP($B2820,INDIRECT(VLOOKUP($B2820,'Exp Dates'!$E$4:$X$250,MATCH("M7",'Exp Dates'!$E$2:$X$2,0),1)&amp;"!$A$2:$H$600",1),J$1,0)*$C2820,VLOOKUP($B2820,Interpolate!$B$3:$T$2004,MATCH("M7-I",Interpolate!$B$2:$T$2,0)))</f>
        <v>18.324999999999999</v>
      </c>
      <c r="K2820" s="6">
        <f ca="1">IF(NOT(ISNA(VLOOKUP($B2820,INDIRECT(VLOOKUP($B2820,'Exp Dates'!$E$4:$X$250,MATCH("M1",'Exp Dates'!$E$2:$X$2,0),1)&amp;"!$A$2:$k$600",1),K$1,0))),VLOOKUP($B2820,INDIRECT(VLOOKUP($B2820,'Exp Dates'!$E$4:$X$250,MATCH("M1",'Exp Dates'!$E$2:$X$2,0),1)&amp;"!$A$2:$k$600",1),K$1,0),0)</f>
        <v>102487</v>
      </c>
      <c r="L2820" s="6">
        <f ca="1">IF(NOT(ISNA(VLOOKUP($B2820,INDIRECT(VLOOKUP($B2820,'Exp Dates'!$E$4:$X$250,MATCH("M2",'Exp Dates'!$E$2:$X$2,0),1)&amp;"!$A$2:$k$600",1),L$1,0))),VLOOKUP($B2820,INDIRECT(VLOOKUP($B2820,'Exp Dates'!$E$4:$X$250,MATCH("M2",'Exp Dates'!$E$2:$X$2,0),1)&amp;"!$A$2:$k$600",1),L$1,0),0)</f>
        <v>51952</v>
      </c>
      <c r="M2820" s="6">
        <f ca="1">IF(NOT(ISNA(VLOOKUP($B2820,INDIRECT(VLOOKUP($B2820,'Exp Dates'!$E$4:$X$250,MATCH("M3",'Exp Dates'!$E$2:$X$2,0),1)&amp;"!$A$2:$k$600",1),M$1,0))),VLOOKUP($B2820,INDIRECT(VLOOKUP($B2820,'Exp Dates'!$E$4:$X$250,MATCH("M3",'Exp Dates'!$E$2:$X$2,0),1)&amp;"!$A$2:$k$600",1),M$1,0),0)</f>
        <v>18298</v>
      </c>
      <c r="N2820" s="6">
        <f ca="1">IF(NOT(ISNA(VLOOKUP($B2820,INDIRECT(VLOOKUP($B2820,'Exp Dates'!$E$4:$X$250,MATCH("M4",'Exp Dates'!$E$2:$X$2,0),1)&amp;"!$A$2:$k$600",1),N$1,0))),VLOOKUP($B2820,INDIRECT(VLOOKUP($B2820,'Exp Dates'!$E$4:$X$250,MATCH("M4",'Exp Dates'!$E$2:$X$2,0),1)&amp;"!$A$2:$k$600",1),N$1,0),0)</f>
        <v>10661</v>
      </c>
      <c r="O2820" s="6">
        <f ca="1">IF(NOT(ISNA(VLOOKUP($B2820,INDIRECT(VLOOKUP($B2820,'Exp Dates'!$E$4:$X$250,MATCH("M5",'Exp Dates'!$E$2:$X$2,0),1)&amp;"!$A$2:$k$600",1),O$1,0))),VLOOKUP($B2820,INDIRECT(VLOOKUP($B2820,'Exp Dates'!$E$4:$X$250,MATCH("M5",'Exp Dates'!$E$2:$X$2,0),1)&amp;"!$A$2:$k$600",1),O$1,0),0)</f>
        <v>5755</v>
      </c>
      <c r="P2820" s="6">
        <f ca="1">IF(NOT(ISNA(VLOOKUP($B2820,INDIRECT(VLOOKUP($B2820,'Exp Dates'!$E$4:$X$250,MATCH("M6",'Exp Dates'!$E$2:$X$2,0),1)&amp;"!$A$2:$k$600",1),P$1,0))),VLOOKUP($B2820,INDIRECT(VLOOKUP($B2820,'Exp Dates'!$E$4:$X$250,MATCH("M6",'Exp Dates'!$E$2:$X$2,0),1)&amp;"!$A$2:$k$600",1),P$1,0),0)</f>
        <v>3491</v>
      </c>
      <c r="Q2820" s="6">
        <f ca="1">IF(NOT(ISNA(VLOOKUP($B2820,INDIRECT(VLOOKUP($B2820,'Exp Dates'!$E$4:$X$250,MATCH("M7",'Exp Dates'!$E$2:$X$2,0),1)&amp;"!$A$2:$k$600",1),Q$1,0))),VLOOKUP($B2820,INDIRECT(VLOOKUP($B2820,'Exp Dates'!$E$4:$X$250,MATCH("M7",'Exp Dates'!$E$2:$X$2,0),1)&amp;"!$A$2:$k$600",1),Q$1,0),0)</f>
        <v>2740</v>
      </c>
      <c r="R2820" s="6">
        <f ca="1">IF((K2820+L2820)&gt;0,K2820+L2820,#REF!+#REF!)</f>
        <v>154439</v>
      </c>
      <c r="S2820" s="6">
        <f t="shared" ca="1" si="600"/>
        <v>292779</v>
      </c>
      <c r="T2820" s="6">
        <f t="shared" ca="1" si="601"/>
        <v>3869001.5249999994</v>
      </c>
      <c r="U2820" s="6">
        <f t="shared" ca="1" si="602"/>
        <v>71189</v>
      </c>
      <c r="V2820" s="6">
        <f t="shared" ca="1" si="603"/>
        <v>1263377.9249999998</v>
      </c>
      <c r="W2820" s="11">
        <f t="shared" ca="1" si="604"/>
        <v>3.0624260947095463</v>
      </c>
      <c r="X2820">
        <f ca="1">Master!AD2820</f>
        <v>1.6666666666666684E-2</v>
      </c>
      <c r="Y2820" s="6">
        <f t="shared" ca="1" si="605"/>
        <v>195384</v>
      </c>
      <c r="Z2820" s="6">
        <f t="shared" ca="1" si="606"/>
        <v>71189</v>
      </c>
      <c r="AA2820" s="6">
        <f t="shared" ca="1" si="607"/>
        <v>363968</v>
      </c>
      <c r="AB2820" s="11">
        <f>VLOOKUP(B2820,Master!B$3:N$10000,9,0)</f>
        <v>14.21</v>
      </c>
      <c r="AC2820" s="11">
        <f t="shared" ca="1" si="608"/>
        <v>0.51499999999999879</v>
      </c>
      <c r="AE2820" s="11">
        <f t="shared" ca="1" si="609"/>
        <v>-13.695000000000002</v>
      </c>
      <c r="AG2820" s="6">
        <f ca="1">IF(NOT(ISNA(VLOOKUP($B2820,INDIRECT(VLOOKUP($B2820,'Exp Dates'!$E$4:$X$300,MATCH("M1",'Exp Dates'!$E$2:$X$2,0),1)&amp;"!$A$2:$k$600",1),AG$1,0))),VLOOKUP($B2820,INDIRECT(VLOOKUP($B2820,'Exp Dates'!$E$4:$X$300,MATCH("M1",'Exp Dates'!$E$2:$X$2,0),1)&amp;"!$A$2:$k$600",1),AG$1,0),0)</f>
        <v>153462</v>
      </c>
      <c r="AH2820" s="6">
        <f ca="1">IF(NOT(ISNA(VLOOKUP($B2820,INDIRECT(VLOOKUP($B2820,'Exp Dates'!$E$4:$X$300,MATCH("M2",'Exp Dates'!$E$2:$X$2,0),1)&amp;"!$A$2:$k$600",1),AH$1,0))),VLOOKUP($B2820,INDIRECT(VLOOKUP($B2820,'Exp Dates'!$E$4:$X$300,MATCH("M2",'Exp Dates'!$E$2:$X$2,0),1)&amp;"!$A$2:$k$600",1),AH$1,0),0)</f>
        <v>100737</v>
      </c>
      <c r="AI2820" s="6">
        <f ca="1">IF(NOT(ISNA(VLOOKUP($B2820,INDIRECT(VLOOKUP($B2820,'Exp Dates'!$E$4:$X$300,MATCH("M3",'Exp Dates'!$E$2:$X$2,0),1)&amp;"!$A$2:$k$600",1),AI$1,0))),VLOOKUP($B2820,INDIRECT(VLOOKUP($B2820,'Exp Dates'!$E$4:$X$300,MATCH("M3",'Exp Dates'!$E$2:$X$2,0),1)&amp;"!$A$2:$k$600",1),AI$1,0),0)</f>
        <v>38580</v>
      </c>
      <c r="AJ2820" s="6">
        <f ca="1">IF(NOT(ISNA(VLOOKUP($B2820,INDIRECT(VLOOKUP($B2820,'Exp Dates'!$E$4:$X$300,MATCH("M4",'Exp Dates'!$E$2:$X$2,0),1)&amp;"!$A$2:$k$600",1),AJ$1,0))),VLOOKUP($B2820,INDIRECT(VLOOKUP($B2820,'Exp Dates'!$E$4:$X$300,MATCH("M4",'Exp Dates'!$E$2:$X$2,0),1)&amp;"!$A$2:$k$600",1),AJ$1,0),0)</f>
        <v>25570</v>
      </c>
      <c r="AK2820" s="6">
        <f ca="1">IF(NOT(ISNA(VLOOKUP($B2820,INDIRECT(VLOOKUP($B2820,'Exp Dates'!$E$4:$X$300,MATCH("M5",'Exp Dates'!$E$2:$X$2,0),1)&amp;"!$A$2:$k$600",1),AK$1,0))),VLOOKUP($B2820,INDIRECT(VLOOKUP($B2820,'Exp Dates'!$E$4:$X$300,MATCH("M5",'Exp Dates'!$E$2:$X$2,0),1)&amp;"!$A$2:$k$600",1),AK$1,0),0)</f>
        <v>21424</v>
      </c>
      <c r="AL2820" s="6">
        <f ca="1">IF(NOT(ISNA(VLOOKUP($B2820,INDIRECT(VLOOKUP($B2820,'Exp Dates'!$E$4:$X$300,MATCH("M6",'Exp Dates'!$E$2:$X$2,0),1)&amp;"!$A$2:$k$600",1),AL$1,0))),VLOOKUP($B2820,INDIRECT(VLOOKUP($B2820,'Exp Dates'!$E$4:$X$300,MATCH("M6",'Exp Dates'!$E$2:$X$2,0),1)&amp;"!$A$2:$k$600",1),AL$1,0),0)</f>
        <v>12644</v>
      </c>
      <c r="AM2820" s="6">
        <f ca="1">IF(NOT(ISNA(VLOOKUP($B2820,INDIRECT(VLOOKUP($B2820,'Exp Dates'!$E$4:$X$300,MATCH("M7",'Exp Dates'!$E$2:$X$2,0),1)&amp;"!$A$2:$k$600",1),AM$1,0))),VLOOKUP($B2820,INDIRECT(VLOOKUP($B2820,'Exp Dates'!$E$4:$X$300,MATCH("M7",'Exp Dates'!$E$2:$X$2,0),1)&amp;"!$A$2:$k$600",1),AM$1,0),0)</f>
        <v>11551</v>
      </c>
      <c r="AN2820" s="74">
        <f t="shared" ref="AN2820:AN2883" ca="1" si="610">(D2820*K2820+E2820*L2820+F2820*M2820+G2820*N2820+H2820*O2820+I2820*P2820+J2820*Q2820)*1000</f>
        <v>3043207300</v>
      </c>
      <c r="AO2820">
        <f ca="1">IF(NOT(ISNA(VLOOKUP($B2820,INDIRECT(VLOOKUP($B2820,'Exp Dates'!$E$4:$X$300,MATCH("M1",'Exp Dates'!$E$2:$X$2,0),1)&amp;"!$A$2:$k$600",1),AO$1,0))),VLOOKUP($B2820,INDIRECT(VLOOKUP($B2820,'Exp Dates'!$E$4:$X$300,MATCH("M1",'Exp Dates'!$E$2:$X$2,0),1)&amp;"!$A$2:$k$600",1),AO$1,0),0)</f>
        <v>0</v>
      </c>
      <c r="AP2820">
        <f ca="1">IF(NOT(ISNA(VLOOKUP($B2820,INDIRECT(VLOOKUP($B2820,'Exp Dates'!$E$4:$X$300,MATCH("M2",'Exp Dates'!$E$2:$X$2,0),1)&amp;"!$A$2:$k$600",1),AP$1,0))),VLOOKUP($B2820,INDIRECT(VLOOKUP($B2820,'Exp Dates'!$E$4:$X$300,MATCH("M2",'Exp Dates'!$E$2:$X$2,0),1)&amp;"!$A$2:$k$600",1),AP$1,0),0)</f>
        <v>0</v>
      </c>
      <c r="AQ2820">
        <f t="shared" ref="AQ2820:AQ2883" ca="1" si="611">AO2820+AP2820</f>
        <v>0</v>
      </c>
      <c r="AR2820">
        <f>VLOOKUP(B2820,Master!B$2:L$5000,11,0)</f>
        <v>0.89035087719298245</v>
      </c>
    </row>
    <row r="2821" spans="2:44" x14ac:dyDescent="0.25">
      <c r="B2821" s="52">
        <f>Master!B2821</f>
        <v>42163</v>
      </c>
      <c r="C2821" s="11">
        <v>1</v>
      </c>
      <c r="D2821" s="11">
        <f ca="1">IF(NOT(ISNA(VLOOKUP($B2821,INDIRECT(VLOOKUP($B2821,'Exp Dates'!$E$4:$X$250,MATCH("M1",'Exp Dates'!$E$2:$X$2,0),1)&amp;"!$A$2:$H$600",1),D$1,0))),VLOOKUP($B2821,INDIRECT(VLOOKUP($B2821,'Exp Dates'!$E$4:$X$250,MATCH("M1",'Exp Dates'!$E$2:$X$2,0),1)&amp;"!$A$2:$H$600",1),D$1,0)*$C2821,VLOOKUP($B2821,Interpolate!$B$3:$T$2004,MATCH("M1-I",Interpolate!$B$2:$T$2,0)))</f>
        <v>15.225</v>
      </c>
      <c r="E2821" s="11">
        <f ca="1">IF(NOT(ISNA(VLOOKUP($B2821,INDIRECT(VLOOKUP($B2821,'Exp Dates'!$E$4:$X$250,MATCH("M2",'Exp Dates'!$E$2:$X$2,0),1)&amp;"!$A$2:$H$600",1),E$1,0))),VLOOKUP($B2821,INDIRECT(VLOOKUP($B2821,'Exp Dates'!$E$4:$X$250,MATCH("M2",'Exp Dates'!$E$2:$X$2,0),1)&amp;"!$A$2:$H$600",1),E$1,0)*$C2821,VLOOKUP($B2821,Interpolate!$B$3:$T$2004,MATCH("M2-I",Interpolate!$B$2:$T$2,0)))</f>
        <v>16.274999999999999</v>
      </c>
      <c r="F2821" s="11">
        <f ca="1">IF(NOT(ISNA(VLOOKUP($B2821,INDIRECT(VLOOKUP($B2821,'Exp Dates'!$E$4:$X$250,MATCH("M3",'Exp Dates'!$E$2:$X$2,0),1)&amp;"!$A$2:$H$600",1),F$1,0))),VLOOKUP($B2821,INDIRECT(VLOOKUP($B2821,'Exp Dates'!$E$4:$X$250,MATCH("M3",'Exp Dates'!$E$2:$X$2,0),1)&amp;"!$A$2:$H$600",1),F$1,0)*$C2821,VLOOKUP($B2821,Interpolate!$B$3:$T$2004,MATCH("M3-I",Interpolate!$B$2:$T$2,0)))</f>
        <v>16.875</v>
      </c>
      <c r="G2821" s="11">
        <f ca="1">IF(NOT(ISNA(VLOOKUP($B2821,INDIRECT(VLOOKUP($B2821,'Exp Dates'!$E$4:$X$250,MATCH("M4",'Exp Dates'!$E$2:$X$2,0),1)&amp;"!$A$2:$H$600",1),G$1,0))),VLOOKUP($B2821,INDIRECT(VLOOKUP($B2821,'Exp Dates'!$E$4:$X$250,MATCH("M4",'Exp Dates'!$E$2:$X$2,0),1)&amp;"!$A$2:$H$600",1),G$1,0)*$C2821,VLOOKUP($B2821,Interpolate!$B$3:$T$2004,MATCH("M4-I",Interpolate!$B$2:$T$2,0)))</f>
        <v>17.425000000000001</v>
      </c>
      <c r="H2821" s="11">
        <f ca="1">IF(NOT(ISNA(VLOOKUP($B2821,INDIRECT(VLOOKUP($B2821,'Exp Dates'!$E$4:$X$250,MATCH("M5",'Exp Dates'!$E$2:$X$2,0),1)&amp;"!$A$2:$H$600",1),H$1,0))),VLOOKUP($B2821,INDIRECT(VLOOKUP($B2821,'Exp Dates'!$E$4:$X$250,MATCH("M5",'Exp Dates'!$E$2:$X$2,0),1)&amp;"!$A$2:$H$600",1),H$1,0)*$C2821,VLOOKUP($B2821,Interpolate!$B$3:$T$2004,MATCH("M5-I",Interpolate!$B$2:$T$2,0)))</f>
        <v>17.925000000000001</v>
      </c>
      <c r="I2821" s="11">
        <f ca="1">IF(NOT(ISNA(VLOOKUP($B2821,INDIRECT(VLOOKUP($B2821,'Exp Dates'!$E$4:$X$250,MATCH("M6",'Exp Dates'!$E$2:$X$2,0),1)&amp;"!$A$2:$H$600",1),I$1,0))),VLOOKUP($B2821,INDIRECT(VLOOKUP($B2821,'Exp Dates'!$E$4:$X$250,MATCH("M6",'Exp Dates'!$E$2:$X$2,0),1)&amp;"!$A$2:$H$600",1),I$1,0)*$C2821,VLOOKUP($B2821,Interpolate!$B$3:$T$2004,MATCH("M6-I",Interpolate!$B$2:$T$2,0)))</f>
        <v>18.274999999999999</v>
      </c>
      <c r="J2821" s="11">
        <f ca="1">IF(NOT(ISNA(VLOOKUP($B2821,INDIRECT(VLOOKUP($B2821,'Exp Dates'!$E$4:$X$250,MATCH("M7",'Exp Dates'!$E$2:$X$2,0),1)&amp;"!$A$2:$H$600",1),J$1,0))),VLOOKUP($B2821,INDIRECT(VLOOKUP($B2821,'Exp Dates'!$E$4:$X$250,MATCH("M7",'Exp Dates'!$E$2:$X$2,0),1)&amp;"!$A$2:$H$600",1),J$1,0)*$C2821,VLOOKUP($B2821,Interpolate!$B$3:$T$2004,MATCH("M7-I",Interpolate!$B$2:$T$2,0)))</f>
        <v>18.425000000000001</v>
      </c>
      <c r="K2821" s="6">
        <f ca="1">IF(NOT(ISNA(VLOOKUP($B2821,INDIRECT(VLOOKUP($B2821,'Exp Dates'!$E$4:$X$250,MATCH("M1",'Exp Dates'!$E$2:$X$2,0),1)&amp;"!$A$2:$k$600",1),K$1,0))),VLOOKUP($B2821,INDIRECT(VLOOKUP($B2821,'Exp Dates'!$E$4:$X$250,MATCH("M1",'Exp Dates'!$E$2:$X$2,0),1)&amp;"!$A$2:$k$600",1),K$1,0),0)</f>
        <v>78330</v>
      </c>
      <c r="L2821" s="6">
        <f ca="1">IF(NOT(ISNA(VLOOKUP($B2821,INDIRECT(VLOOKUP($B2821,'Exp Dates'!$E$4:$X$250,MATCH("M2",'Exp Dates'!$E$2:$X$2,0),1)&amp;"!$A$2:$k$600",1),L$1,0))),VLOOKUP($B2821,INDIRECT(VLOOKUP($B2821,'Exp Dates'!$E$4:$X$250,MATCH("M2",'Exp Dates'!$E$2:$X$2,0),1)&amp;"!$A$2:$k$600",1),L$1,0),0)</f>
        <v>39233</v>
      </c>
      <c r="M2821" s="6">
        <f ca="1">IF(NOT(ISNA(VLOOKUP($B2821,INDIRECT(VLOOKUP($B2821,'Exp Dates'!$E$4:$X$250,MATCH("M3",'Exp Dates'!$E$2:$X$2,0),1)&amp;"!$A$2:$k$600",1),M$1,0))),VLOOKUP($B2821,INDIRECT(VLOOKUP($B2821,'Exp Dates'!$E$4:$X$250,MATCH("M3",'Exp Dates'!$E$2:$X$2,0),1)&amp;"!$A$2:$k$600",1),M$1,0),0)</f>
        <v>9788</v>
      </c>
      <c r="N2821" s="6">
        <f ca="1">IF(NOT(ISNA(VLOOKUP($B2821,INDIRECT(VLOOKUP($B2821,'Exp Dates'!$E$4:$X$250,MATCH("M4",'Exp Dates'!$E$2:$X$2,0),1)&amp;"!$A$2:$k$600",1),N$1,0))),VLOOKUP($B2821,INDIRECT(VLOOKUP($B2821,'Exp Dates'!$E$4:$X$250,MATCH("M4",'Exp Dates'!$E$2:$X$2,0),1)&amp;"!$A$2:$k$600",1),N$1,0),0)</f>
        <v>6738</v>
      </c>
      <c r="O2821" s="6">
        <f ca="1">IF(NOT(ISNA(VLOOKUP($B2821,INDIRECT(VLOOKUP($B2821,'Exp Dates'!$E$4:$X$250,MATCH("M5",'Exp Dates'!$E$2:$X$2,0),1)&amp;"!$A$2:$k$600",1),O$1,0))),VLOOKUP($B2821,INDIRECT(VLOOKUP($B2821,'Exp Dates'!$E$4:$X$250,MATCH("M5",'Exp Dates'!$E$2:$X$2,0),1)&amp;"!$A$2:$k$600",1),O$1,0),0)</f>
        <v>3392</v>
      </c>
      <c r="P2821" s="6">
        <f ca="1">IF(NOT(ISNA(VLOOKUP($B2821,INDIRECT(VLOOKUP($B2821,'Exp Dates'!$E$4:$X$250,MATCH("M6",'Exp Dates'!$E$2:$X$2,0),1)&amp;"!$A$2:$k$600",1),P$1,0))),VLOOKUP($B2821,INDIRECT(VLOOKUP($B2821,'Exp Dates'!$E$4:$X$250,MATCH("M6",'Exp Dates'!$E$2:$X$2,0),1)&amp;"!$A$2:$k$600",1),P$1,0),0)</f>
        <v>1809</v>
      </c>
      <c r="Q2821" s="6">
        <f ca="1">IF(NOT(ISNA(VLOOKUP($B2821,INDIRECT(VLOOKUP($B2821,'Exp Dates'!$E$4:$X$250,MATCH("M7",'Exp Dates'!$E$2:$X$2,0),1)&amp;"!$A$2:$k$600",1),Q$1,0))),VLOOKUP($B2821,INDIRECT(VLOOKUP($B2821,'Exp Dates'!$E$4:$X$250,MATCH("M7",'Exp Dates'!$E$2:$X$2,0),1)&amp;"!$A$2:$k$600",1),Q$1,0),0)</f>
        <v>1727</v>
      </c>
      <c r="R2821" s="6">
        <f ca="1">IF((K2821+L2821)&gt;0,K2821+L2821,#REF!+#REF!)</f>
        <v>117563</v>
      </c>
      <c r="S2821" s="6">
        <f t="shared" ca="1" si="600"/>
        <v>291148</v>
      </c>
      <c r="T2821" s="6">
        <f t="shared" ca="1" si="601"/>
        <v>3938397.2249999996</v>
      </c>
      <c r="U2821" s="6">
        <f t="shared" ca="1" si="602"/>
        <v>71216</v>
      </c>
      <c r="V2821" s="6">
        <f t="shared" ca="1" si="603"/>
        <v>1274385.3999999999</v>
      </c>
      <c r="W2821" s="11">
        <f t="shared" ca="1" si="604"/>
        <v>3.0904287078304571</v>
      </c>
      <c r="X2821">
        <f ca="1">Master!AD2821</f>
        <v>1.5952380952380944E-2</v>
      </c>
      <c r="Y2821" s="6">
        <f t="shared" ca="1" si="605"/>
        <v>141017</v>
      </c>
      <c r="Z2821" s="6">
        <f t="shared" ca="1" si="606"/>
        <v>71216</v>
      </c>
      <c r="AA2821" s="6">
        <f t="shared" ca="1" si="607"/>
        <v>362364</v>
      </c>
      <c r="AB2821" s="11">
        <f>VLOOKUP(B2821,Master!B$3:N$10000,9,0)</f>
        <v>15.29</v>
      </c>
      <c r="AC2821" s="11">
        <f t="shared" ca="1" si="608"/>
        <v>0</v>
      </c>
      <c r="AE2821" s="11">
        <f t="shared" ca="1" si="609"/>
        <v>-15.29</v>
      </c>
      <c r="AG2821" s="6">
        <f ca="1">IF(NOT(ISNA(VLOOKUP($B2821,INDIRECT(VLOOKUP($B2821,'Exp Dates'!$E$4:$X$300,MATCH("M1",'Exp Dates'!$E$2:$X$2,0),1)&amp;"!$A$2:$k$600",1),AG$1,0))),VLOOKUP($B2821,INDIRECT(VLOOKUP($B2821,'Exp Dates'!$E$4:$X$300,MATCH("M1",'Exp Dates'!$E$2:$X$2,0),1)&amp;"!$A$2:$k$600",1),AG$1,0),0)</f>
        <v>145768</v>
      </c>
      <c r="AH2821" s="6">
        <f ca="1">IF(NOT(ISNA(VLOOKUP($B2821,INDIRECT(VLOOKUP($B2821,'Exp Dates'!$E$4:$X$300,MATCH("M2",'Exp Dates'!$E$2:$X$2,0),1)&amp;"!$A$2:$k$600",1),AH$1,0))),VLOOKUP($B2821,INDIRECT(VLOOKUP($B2821,'Exp Dates'!$E$4:$X$300,MATCH("M2",'Exp Dates'!$E$2:$X$2,0),1)&amp;"!$A$2:$k$600",1),AH$1,0),0)</f>
        <v>105627</v>
      </c>
      <c r="AI2821" s="6">
        <f ca="1">IF(NOT(ISNA(VLOOKUP($B2821,INDIRECT(VLOOKUP($B2821,'Exp Dates'!$E$4:$X$300,MATCH("M3",'Exp Dates'!$E$2:$X$2,0),1)&amp;"!$A$2:$k$600",1),AI$1,0))),VLOOKUP($B2821,INDIRECT(VLOOKUP($B2821,'Exp Dates'!$E$4:$X$300,MATCH("M3",'Exp Dates'!$E$2:$X$2,0),1)&amp;"!$A$2:$k$600",1),AI$1,0),0)</f>
        <v>39753</v>
      </c>
      <c r="AJ2821" s="6">
        <f ca="1">IF(NOT(ISNA(VLOOKUP($B2821,INDIRECT(VLOOKUP($B2821,'Exp Dates'!$E$4:$X$300,MATCH("M4",'Exp Dates'!$E$2:$X$2,0),1)&amp;"!$A$2:$k$600",1),AJ$1,0))),VLOOKUP($B2821,INDIRECT(VLOOKUP($B2821,'Exp Dates'!$E$4:$X$300,MATCH("M4",'Exp Dates'!$E$2:$X$2,0),1)&amp;"!$A$2:$k$600",1),AJ$1,0),0)</f>
        <v>25126</v>
      </c>
      <c r="AK2821" s="6">
        <f ca="1">IF(NOT(ISNA(VLOOKUP($B2821,INDIRECT(VLOOKUP($B2821,'Exp Dates'!$E$4:$X$300,MATCH("M5",'Exp Dates'!$E$2:$X$2,0),1)&amp;"!$A$2:$k$600",1),AK$1,0))),VLOOKUP($B2821,INDIRECT(VLOOKUP($B2821,'Exp Dates'!$E$4:$X$300,MATCH("M5",'Exp Dates'!$E$2:$X$2,0),1)&amp;"!$A$2:$k$600",1),AK$1,0),0)</f>
        <v>21544</v>
      </c>
      <c r="AL2821" s="6">
        <f ca="1">IF(NOT(ISNA(VLOOKUP($B2821,INDIRECT(VLOOKUP($B2821,'Exp Dates'!$E$4:$X$300,MATCH("M6",'Exp Dates'!$E$2:$X$2,0),1)&amp;"!$A$2:$k$600",1),AL$1,0))),VLOOKUP($B2821,INDIRECT(VLOOKUP($B2821,'Exp Dates'!$E$4:$X$300,MATCH("M6",'Exp Dates'!$E$2:$X$2,0),1)&amp;"!$A$2:$k$600",1),AL$1,0),0)</f>
        <v>12476</v>
      </c>
      <c r="AM2821" s="6">
        <f ca="1">IF(NOT(ISNA(VLOOKUP($B2821,INDIRECT(VLOOKUP($B2821,'Exp Dates'!$E$4:$X$300,MATCH("M7",'Exp Dates'!$E$2:$X$2,0),1)&amp;"!$A$2:$k$600",1),AM$1,0))),VLOOKUP($B2821,INDIRECT(VLOOKUP($B2821,'Exp Dates'!$E$4:$X$300,MATCH("M7",'Exp Dates'!$E$2:$X$2,0),1)&amp;"!$A$2:$k$600",1),AM$1,0),0)</f>
        <v>12070</v>
      </c>
      <c r="AN2821" s="74">
        <f t="shared" ca="1" si="610"/>
        <v>2239354525.0000005</v>
      </c>
      <c r="AO2821">
        <f ca="1">IF(NOT(ISNA(VLOOKUP($B2821,INDIRECT(VLOOKUP($B2821,'Exp Dates'!$E$4:$X$300,MATCH("M1",'Exp Dates'!$E$2:$X$2,0),1)&amp;"!$A$2:$k$600",1),AO$1,0))),VLOOKUP($B2821,INDIRECT(VLOOKUP($B2821,'Exp Dates'!$E$4:$X$300,MATCH("M1",'Exp Dates'!$E$2:$X$2,0),1)&amp;"!$A$2:$k$600",1),AO$1,0),0)</f>
        <v>0</v>
      </c>
      <c r="AP2821">
        <f ca="1">IF(NOT(ISNA(VLOOKUP($B2821,INDIRECT(VLOOKUP($B2821,'Exp Dates'!$E$4:$X$300,MATCH("M2",'Exp Dates'!$E$2:$X$2,0),1)&amp;"!$A$2:$k$600",1),AP$1,0))),VLOOKUP($B2821,INDIRECT(VLOOKUP($B2821,'Exp Dates'!$E$4:$X$300,MATCH("M2",'Exp Dates'!$E$2:$X$2,0),1)&amp;"!$A$2:$k$600",1),AP$1,0),0)</f>
        <v>0</v>
      </c>
      <c r="AQ2821">
        <f t="shared" ca="1" si="611"/>
        <v>0</v>
      </c>
      <c r="AR2821">
        <f>VLOOKUP(B2821,Master!B$2:L$5000,11,0)</f>
        <v>0.92108433734939743</v>
      </c>
    </row>
    <row r="2822" spans="2:44" x14ac:dyDescent="0.25">
      <c r="B2822" s="52">
        <f>Master!B2822</f>
        <v>42164</v>
      </c>
      <c r="C2822" s="11">
        <v>1</v>
      </c>
      <c r="D2822" s="11">
        <f ca="1">IF(NOT(ISNA(VLOOKUP($B2822,INDIRECT(VLOOKUP($B2822,'Exp Dates'!$E$4:$X$250,MATCH("M1",'Exp Dates'!$E$2:$X$2,0),1)&amp;"!$A$2:$H$600",1),D$1,0))),VLOOKUP($B2822,INDIRECT(VLOOKUP($B2822,'Exp Dates'!$E$4:$X$250,MATCH("M1",'Exp Dates'!$E$2:$X$2,0),1)&amp;"!$A$2:$H$600",1),D$1,0)*$C2822,VLOOKUP($B2822,Interpolate!$B$3:$T$2004,MATCH("M1-I",Interpolate!$B$2:$T$2,0)))</f>
        <v>14.824999999999999</v>
      </c>
      <c r="E2822" s="11">
        <f ca="1">IF(NOT(ISNA(VLOOKUP($B2822,INDIRECT(VLOOKUP($B2822,'Exp Dates'!$E$4:$X$250,MATCH("M2",'Exp Dates'!$E$2:$X$2,0),1)&amp;"!$A$2:$H$600",1),E$1,0))),VLOOKUP($B2822,INDIRECT(VLOOKUP($B2822,'Exp Dates'!$E$4:$X$250,MATCH("M2",'Exp Dates'!$E$2:$X$2,0),1)&amp;"!$A$2:$H$600",1),E$1,0)*$C2822,VLOOKUP($B2822,Interpolate!$B$3:$T$2004,MATCH("M2-I",Interpolate!$B$2:$T$2,0)))</f>
        <v>16.05</v>
      </c>
      <c r="F2822" s="11">
        <f ca="1">IF(NOT(ISNA(VLOOKUP($B2822,INDIRECT(VLOOKUP($B2822,'Exp Dates'!$E$4:$X$250,MATCH("M3",'Exp Dates'!$E$2:$X$2,0),1)&amp;"!$A$2:$H$600",1),F$1,0))),VLOOKUP($B2822,INDIRECT(VLOOKUP($B2822,'Exp Dates'!$E$4:$X$250,MATCH("M3",'Exp Dates'!$E$2:$X$2,0),1)&amp;"!$A$2:$H$600",1),F$1,0)*$C2822,VLOOKUP($B2822,Interpolate!$B$3:$T$2004,MATCH("M3-I",Interpolate!$B$2:$T$2,0)))</f>
        <v>16.675000000000001</v>
      </c>
      <c r="G2822" s="11">
        <f ca="1">IF(NOT(ISNA(VLOOKUP($B2822,INDIRECT(VLOOKUP($B2822,'Exp Dates'!$E$4:$X$250,MATCH("M4",'Exp Dates'!$E$2:$X$2,0),1)&amp;"!$A$2:$H$600",1),G$1,0))),VLOOKUP($B2822,INDIRECT(VLOOKUP($B2822,'Exp Dates'!$E$4:$X$250,MATCH("M4",'Exp Dates'!$E$2:$X$2,0),1)&amp;"!$A$2:$H$600",1),G$1,0)*$C2822,VLOOKUP($B2822,Interpolate!$B$3:$T$2004,MATCH("M4-I",Interpolate!$B$2:$T$2,0)))</f>
        <v>17.324999999999999</v>
      </c>
      <c r="H2822" s="11">
        <f ca="1">IF(NOT(ISNA(VLOOKUP($B2822,INDIRECT(VLOOKUP($B2822,'Exp Dates'!$E$4:$X$250,MATCH("M5",'Exp Dates'!$E$2:$X$2,0),1)&amp;"!$A$2:$H$600",1),H$1,0))),VLOOKUP($B2822,INDIRECT(VLOOKUP($B2822,'Exp Dates'!$E$4:$X$250,MATCH("M5",'Exp Dates'!$E$2:$X$2,0),1)&amp;"!$A$2:$H$600",1),H$1,0)*$C2822,VLOOKUP($B2822,Interpolate!$B$3:$T$2004,MATCH("M5-I",Interpolate!$B$2:$T$2,0)))</f>
        <v>17.875</v>
      </c>
      <c r="I2822" s="11">
        <f ca="1">IF(NOT(ISNA(VLOOKUP($B2822,INDIRECT(VLOOKUP($B2822,'Exp Dates'!$E$4:$X$250,MATCH("M6",'Exp Dates'!$E$2:$X$2,0),1)&amp;"!$A$2:$H$600",1),I$1,0))),VLOOKUP($B2822,INDIRECT(VLOOKUP($B2822,'Exp Dates'!$E$4:$X$250,MATCH("M6",'Exp Dates'!$E$2:$X$2,0),1)&amp;"!$A$2:$H$600",1),I$1,0)*$C2822,VLOOKUP($B2822,Interpolate!$B$3:$T$2004,MATCH("M6-I",Interpolate!$B$2:$T$2,0)))</f>
        <v>18.225000000000001</v>
      </c>
      <c r="J2822" s="11">
        <f ca="1">IF(NOT(ISNA(VLOOKUP($B2822,INDIRECT(VLOOKUP($B2822,'Exp Dates'!$E$4:$X$250,MATCH("M7",'Exp Dates'!$E$2:$X$2,0),1)&amp;"!$A$2:$H$600",1),J$1,0))),VLOOKUP($B2822,INDIRECT(VLOOKUP($B2822,'Exp Dates'!$E$4:$X$250,MATCH("M7",'Exp Dates'!$E$2:$X$2,0),1)&amp;"!$A$2:$H$600",1),J$1,0)*$C2822,VLOOKUP($B2822,Interpolate!$B$3:$T$2004,MATCH("M7-I",Interpolate!$B$2:$T$2,0)))</f>
        <v>18.375</v>
      </c>
      <c r="K2822" s="6">
        <f ca="1">IF(NOT(ISNA(VLOOKUP($B2822,INDIRECT(VLOOKUP($B2822,'Exp Dates'!$E$4:$X$250,MATCH("M1",'Exp Dates'!$E$2:$X$2,0),1)&amp;"!$A$2:$k$600",1),K$1,0))),VLOOKUP($B2822,INDIRECT(VLOOKUP($B2822,'Exp Dates'!$E$4:$X$250,MATCH("M1",'Exp Dates'!$E$2:$X$2,0),1)&amp;"!$A$2:$k$600",1),K$1,0),0)</f>
        <v>81149</v>
      </c>
      <c r="L2822" s="6">
        <f ca="1">IF(NOT(ISNA(VLOOKUP($B2822,INDIRECT(VLOOKUP($B2822,'Exp Dates'!$E$4:$X$250,MATCH("M2",'Exp Dates'!$E$2:$X$2,0),1)&amp;"!$A$2:$k$600",1),L$1,0))),VLOOKUP($B2822,INDIRECT(VLOOKUP($B2822,'Exp Dates'!$E$4:$X$250,MATCH("M2",'Exp Dates'!$E$2:$X$2,0),1)&amp;"!$A$2:$k$600",1),L$1,0),0)</f>
        <v>56050</v>
      </c>
      <c r="M2822" s="6">
        <f ca="1">IF(NOT(ISNA(VLOOKUP($B2822,INDIRECT(VLOOKUP($B2822,'Exp Dates'!$E$4:$X$250,MATCH("M3",'Exp Dates'!$E$2:$X$2,0),1)&amp;"!$A$2:$k$600",1),M$1,0))),VLOOKUP($B2822,INDIRECT(VLOOKUP($B2822,'Exp Dates'!$E$4:$X$250,MATCH("M3",'Exp Dates'!$E$2:$X$2,0),1)&amp;"!$A$2:$k$600",1),M$1,0),0)</f>
        <v>13312</v>
      </c>
      <c r="N2822" s="6">
        <f ca="1">IF(NOT(ISNA(VLOOKUP($B2822,INDIRECT(VLOOKUP($B2822,'Exp Dates'!$E$4:$X$250,MATCH("M4",'Exp Dates'!$E$2:$X$2,0),1)&amp;"!$A$2:$k$600",1),N$1,0))),VLOOKUP($B2822,INDIRECT(VLOOKUP($B2822,'Exp Dates'!$E$4:$X$250,MATCH("M4",'Exp Dates'!$E$2:$X$2,0),1)&amp;"!$A$2:$k$600",1),N$1,0),0)</f>
        <v>7390</v>
      </c>
      <c r="O2822" s="6">
        <f ca="1">IF(NOT(ISNA(VLOOKUP($B2822,INDIRECT(VLOOKUP($B2822,'Exp Dates'!$E$4:$X$250,MATCH("M5",'Exp Dates'!$E$2:$X$2,0),1)&amp;"!$A$2:$k$600",1),O$1,0))),VLOOKUP($B2822,INDIRECT(VLOOKUP($B2822,'Exp Dates'!$E$4:$X$250,MATCH("M5",'Exp Dates'!$E$2:$X$2,0),1)&amp;"!$A$2:$k$600",1),O$1,0),0)</f>
        <v>3376</v>
      </c>
      <c r="P2822" s="6">
        <f ca="1">IF(NOT(ISNA(VLOOKUP($B2822,INDIRECT(VLOOKUP($B2822,'Exp Dates'!$E$4:$X$250,MATCH("M6",'Exp Dates'!$E$2:$X$2,0),1)&amp;"!$A$2:$k$600",1),P$1,0))),VLOOKUP($B2822,INDIRECT(VLOOKUP($B2822,'Exp Dates'!$E$4:$X$250,MATCH("M6",'Exp Dates'!$E$2:$X$2,0),1)&amp;"!$A$2:$k$600",1),P$1,0),0)</f>
        <v>1957</v>
      </c>
      <c r="Q2822" s="6">
        <f ca="1">IF(NOT(ISNA(VLOOKUP($B2822,INDIRECT(VLOOKUP($B2822,'Exp Dates'!$E$4:$X$250,MATCH("M7",'Exp Dates'!$E$2:$X$2,0),1)&amp;"!$A$2:$k$600",1),Q$1,0))),VLOOKUP($B2822,INDIRECT(VLOOKUP($B2822,'Exp Dates'!$E$4:$X$250,MATCH("M7",'Exp Dates'!$E$2:$X$2,0),1)&amp;"!$A$2:$k$600",1),Q$1,0),0)</f>
        <v>1724</v>
      </c>
      <c r="R2822" s="6">
        <f ca="1">IF((K2822+L2822)&gt;0,K2822+L2822,#REF!+#REF!)</f>
        <v>137199</v>
      </c>
      <c r="S2822" s="6">
        <f t="shared" ca="1" si="600"/>
        <v>290225</v>
      </c>
      <c r="T2822" s="6">
        <f t="shared" ca="1" si="601"/>
        <v>3829333.1</v>
      </c>
      <c r="U2822" s="6">
        <f t="shared" ca="1" si="602"/>
        <v>71845</v>
      </c>
      <c r="V2822" s="6">
        <f t="shared" ca="1" si="603"/>
        <v>1281265.2250000001</v>
      </c>
      <c r="W2822" s="11">
        <f t="shared" ca="1" si="604"/>
        <v>2.9887122707166269</v>
      </c>
      <c r="X2822">
        <f ca="1">Master!AD2822</f>
        <v>1.6666666666666687E-2</v>
      </c>
      <c r="Y2822" s="6">
        <f t="shared" ca="1" si="605"/>
        <v>164958</v>
      </c>
      <c r="Z2822" s="6">
        <f t="shared" ca="1" si="606"/>
        <v>71845</v>
      </c>
      <c r="AA2822" s="6">
        <f t="shared" ca="1" si="607"/>
        <v>362070</v>
      </c>
      <c r="AB2822" s="11">
        <f>VLOOKUP(B2822,Master!B$3:N$10000,9,0)</f>
        <v>14.47</v>
      </c>
      <c r="AC2822" s="11">
        <f t="shared" ca="1" si="608"/>
        <v>0.35499999999999865</v>
      </c>
      <c r="AE2822" s="11">
        <f t="shared" ca="1" si="609"/>
        <v>-14.115000000000002</v>
      </c>
      <c r="AG2822" s="6">
        <f ca="1">IF(NOT(ISNA(VLOOKUP($B2822,INDIRECT(VLOOKUP($B2822,'Exp Dates'!$E$4:$X$300,MATCH("M1",'Exp Dates'!$E$2:$X$2,0),1)&amp;"!$A$2:$k$600",1),AG$1,0))),VLOOKUP($B2822,INDIRECT(VLOOKUP($B2822,'Exp Dates'!$E$4:$X$300,MATCH("M1",'Exp Dates'!$E$2:$X$2,0),1)&amp;"!$A$2:$k$600",1),AG$1,0),0)</f>
        <v>137326</v>
      </c>
      <c r="AH2822" s="6">
        <f ca="1">IF(NOT(ISNA(VLOOKUP($B2822,INDIRECT(VLOOKUP($B2822,'Exp Dates'!$E$4:$X$300,MATCH("M2",'Exp Dates'!$E$2:$X$2,0),1)&amp;"!$A$2:$k$600",1),AH$1,0))),VLOOKUP($B2822,INDIRECT(VLOOKUP($B2822,'Exp Dates'!$E$4:$X$300,MATCH("M2",'Exp Dates'!$E$2:$X$2,0),1)&amp;"!$A$2:$k$600",1),AH$1,0),0)</f>
        <v>111743</v>
      </c>
      <c r="AI2822" s="6">
        <f ca="1">IF(NOT(ISNA(VLOOKUP($B2822,INDIRECT(VLOOKUP($B2822,'Exp Dates'!$E$4:$X$300,MATCH("M3",'Exp Dates'!$E$2:$X$2,0),1)&amp;"!$A$2:$k$600",1),AI$1,0))),VLOOKUP($B2822,INDIRECT(VLOOKUP($B2822,'Exp Dates'!$E$4:$X$300,MATCH("M3",'Exp Dates'!$E$2:$X$2,0),1)&amp;"!$A$2:$k$600",1),AI$1,0),0)</f>
        <v>41156</v>
      </c>
      <c r="AJ2822" s="6">
        <f ca="1">IF(NOT(ISNA(VLOOKUP($B2822,INDIRECT(VLOOKUP($B2822,'Exp Dates'!$E$4:$X$300,MATCH("M4",'Exp Dates'!$E$2:$X$2,0),1)&amp;"!$A$2:$k$600",1),AJ$1,0))),VLOOKUP($B2822,INDIRECT(VLOOKUP($B2822,'Exp Dates'!$E$4:$X$300,MATCH("M4",'Exp Dates'!$E$2:$X$2,0),1)&amp;"!$A$2:$k$600",1),AJ$1,0),0)</f>
        <v>24955</v>
      </c>
      <c r="AK2822" s="6">
        <f ca="1">IF(NOT(ISNA(VLOOKUP($B2822,INDIRECT(VLOOKUP($B2822,'Exp Dates'!$E$4:$X$300,MATCH("M5",'Exp Dates'!$E$2:$X$2,0),1)&amp;"!$A$2:$k$600",1),AK$1,0))),VLOOKUP($B2822,INDIRECT(VLOOKUP($B2822,'Exp Dates'!$E$4:$X$300,MATCH("M5",'Exp Dates'!$E$2:$X$2,0),1)&amp;"!$A$2:$k$600",1),AK$1,0),0)</f>
        <v>21538</v>
      </c>
      <c r="AL2822" s="6">
        <f ca="1">IF(NOT(ISNA(VLOOKUP($B2822,INDIRECT(VLOOKUP($B2822,'Exp Dates'!$E$4:$X$300,MATCH("M6",'Exp Dates'!$E$2:$X$2,0),1)&amp;"!$A$2:$k$600",1),AL$1,0))),VLOOKUP($B2822,INDIRECT(VLOOKUP($B2822,'Exp Dates'!$E$4:$X$300,MATCH("M6",'Exp Dates'!$E$2:$X$2,0),1)&amp;"!$A$2:$k$600",1),AL$1,0),0)</f>
        <v>12766</v>
      </c>
      <c r="AM2822" s="6">
        <f ca="1">IF(NOT(ISNA(VLOOKUP($B2822,INDIRECT(VLOOKUP($B2822,'Exp Dates'!$E$4:$X$300,MATCH("M7",'Exp Dates'!$E$2:$X$2,0),1)&amp;"!$A$2:$k$600",1),AM$1,0))),VLOOKUP($B2822,INDIRECT(VLOOKUP($B2822,'Exp Dates'!$E$4:$X$300,MATCH("M7",'Exp Dates'!$E$2:$X$2,0),1)&amp;"!$A$2:$k$600",1),AM$1,0),0)</f>
        <v>12586</v>
      </c>
      <c r="AN2822" s="74">
        <f t="shared" ca="1" si="610"/>
        <v>2580336600</v>
      </c>
      <c r="AO2822">
        <f ca="1">IF(NOT(ISNA(VLOOKUP($B2822,INDIRECT(VLOOKUP($B2822,'Exp Dates'!$E$4:$X$300,MATCH("M1",'Exp Dates'!$E$2:$X$2,0),1)&amp;"!$A$2:$k$600",1),AO$1,0))),VLOOKUP($B2822,INDIRECT(VLOOKUP($B2822,'Exp Dates'!$E$4:$X$300,MATCH("M1",'Exp Dates'!$E$2:$X$2,0),1)&amp;"!$A$2:$k$600",1),AO$1,0),0)</f>
        <v>464</v>
      </c>
      <c r="AP2822">
        <f ca="1">IF(NOT(ISNA(VLOOKUP($B2822,INDIRECT(VLOOKUP($B2822,'Exp Dates'!$E$4:$X$300,MATCH("M2",'Exp Dates'!$E$2:$X$2,0),1)&amp;"!$A$2:$k$600",1),AP$1,0))),VLOOKUP($B2822,INDIRECT(VLOOKUP($B2822,'Exp Dates'!$E$4:$X$300,MATCH("M2",'Exp Dates'!$E$2:$X$2,0),1)&amp;"!$A$2:$k$600",1),AP$1,0),0)</f>
        <v>1006</v>
      </c>
      <c r="AQ2822">
        <f t="shared" ca="1" si="611"/>
        <v>1470</v>
      </c>
      <c r="AR2822">
        <f>VLOOKUP(B2822,Master!B$2:L$5000,11,0)</f>
        <v>0.89046153846153853</v>
      </c>
    </row>
    <row r="2823" spans="2:44" x14ac:dyDescent="0.25">
      <c r="B2823" s="52">
        <f>Master!B2823</f>
        <v>42165</v>
      </c>
      <c r="C2823" s="11">
        <v>1</v>
      </c>
      <c r="D2823" s="11">
        <f ca="1">IF(NOT(ISNA(VLOOKUP($B2823,INDIRECT(VLOOKUP($B2823,'Exp Dates'!$E$4:$X$250,MATCH("M1",'Exp Dates'!$E$2:$X$2,0),1)&amp;"!$A$2:$H$600",1),D$1,0))),VLOOKUP($B2823,INDIRECT(VLOOKUP($B2823,'Exp Dates'!$E$4:$X$250,MATCH("M1",'Exp Dates'!$E$2:$X$2,0),1)&amp;"!$A$2:$H$600",1),D$1,0)*$C2823,VLOOKUP($B2823,Interpolate!$B$3:$T$2004,MATCH("M1-I",Interpolate!$B$2:$T$2,0)))</f>
        <v>13.875</v>
      </c>
      <c r="E2823" s="11">
        <f ca="1">IF(NOT(ISNA(VLOOKUP($B2823,INDIRECT(VLOOKUP($B2823,'Exp Dates'!$E$4:$X$250,MATCH("M2",'Exp Dates'!$E$2:$X$2,0),1)&amp;"!$A$2:$H$600",1),E$1,0))),VLOOKUP($B2823,INDIRECT(VLOOKUP($B2823,'Exp Dates'!$E$4:$X$250,MATCH("M2",'Exp Dates'!$E$2:$X$2,0),1)&amp;"!$A$2:$H$600",1),E$1,0)*$C2823,VLOOKUP($B2823,Interpolate!$B$3:$T$2004,MATCH("M2-I",Interpolate!$B$2:$T$2,0)))</f>
        <v>15.425000000000001</v>
      </c>
      <c r="F2823" s="11">
        <f ca="1">IF(NOT(ISNA(VLOOKUP($B2823,INDIRECT(VLOOKUP($B2823,'Exp Dates'!$E$4:$X$250,MATCH("M3",'Exp Dates'!$E$2:$X$2,0),1)&amp;"!$A$2:$H$600",1),F$1,0))),VLOOKUP($B2823,INDIRECT(VLOOKUP($B2823,'Exp Dates'!$E$4:$X$250,MATCH("M3",'Exp Dates'!$E$2:$X$2,0),1)&amp;"!$A$2:$H$600",1),F$1,0)*$C2823,VLOOKUP($B2823,Interpolate!$B$3:$T$2004,MATCH("M3-I",Interpolate!$B$2:$T$2,0)))</f>
        <v>16.175000000000001</v>
      </c>
      <c r="G2823" s="11">
        <f ca="1">IF(NOT(ISNA(VLOOKUP($B2823,INDIRECT(VLOOKUP($B2823,'Exp Dates'!$E$4:$X$250,MATCH("M4",'Exp Dates'!$E$2:$X$2,0),1)&amp;"!$A$2:$H$600",1),G$1,0))),VLOOKUP($B2823,INDIRECT(VLOOKUP($B2823,'Exp Dates'!$E$4:$X$250,MATCH("M4",'Exp Dates'!$E$2:$X$2,0),1)&amp;"!$A$2:$H$600",1),G$1,0)*$C2823,VLOOKUP($B2823,Interpolate!$B$3:$T$2004,MATCH("M4-I",Interpolate!$B$2:$T$2,0)))</f>
        <v>16.824999999999999</v>
      </c>
      <c r="H2823" s="11">
        <f ca="1">IF(NOT(ISNA(VLOOKUP($B2823,INDIRECT(VLOOKUP($B2823,'Exp Dates'!$E$4:$X$250,MATCH("M5",'Exp Dates'!$E$2:$X$2,0),1)&amp;"!$A$2:$H$600",1),H$1,0))),VLOOKUP($B2823,INDIRECT(VLOOKUP($B2823,'Exp Dates'!$E$4:$X$250,MATCH("M5",'Exp Dates'!$E$2:$X$2,0),1)&amp;"!$A$2:$H$600",1),H$1,0)*$C2823,VLOOKUP($B2823,Interpolate!$B$3:$T$2004,MATCH("M5-I",Interpolate!$B$2:$T$2,0)))</f>
        <v>17.425000000000001</v>
      </c>
      <c r="I2823" s="11">
        <f ca="1">IF(NOT(ISNA(VLOOKUP($B2823,INDIRECT(VLOOKUP($B2823,'Exp Dates'!$E$4:$X$250,MATCH("M6",'Exp Dates'!$E$2:$X$2,0),1)&amp;"!$A$2:$H$600",1),I$1,0))),VLOOKUP($B2823,INDIRECT(VLOOKUP($B2823,'Exp Dates'!$E$4:$X$250,MATCH("M6",'Exp Dates'!$E$2:$X$2,0),1)&amp;"!$A$2:$H$600",1),I$1,0)*$C2823,VLOOKUP($B2823,Interpolate!$B$3:$T$2004,MATCH("M6-I",Interpolate!$B$2:$T$2,0)))</f>
        <v>17.774999999999999</v>
      </c>
      <c r="J2823" s="11">
        <f ca="1">IF(NOT(ISNA(VLOOKUP($B2823,INDIRECT(VLOOKUP($B2823,'Exp Dates'!$E$4:$X$250,MATCH("M7",'Exp Dates'!$E$2:$X$2,0),1)&amp;"!$A$2:$H$600",1),J$1,0))),VLOOKUP($B2823,INDIRECT(VLOOKUP($B2823,'Exp Dates'!$E$4:$X$250,MATCH("M7",'Exp Dates'!$E$2:$X$2,0),1)&amp;"!$A$2:$H$600",1),J$1,0)*$C2823,VLOOKUP($B2823,Interpolate!$B$3:$T$2004,MATCH("M7-I",Interpolate!$B$2:$T$2,0)))</f>
        <v>17.975000000000001</v>
      </c>
      <c r="K2823" s="6">
        <f ca="1">IF(NOT(ISNA(VLOOKUP($B2823,INDIRECT(VLOOKUP($B2823,'Exp Dates'!$E$4:$X$250,MATCH("M1",'Exp Dates'!$E$2:$X$2,0),1)&amp;"!$A$2:$k$600",1),K$1,0))),VLOOKUP($B2823,INDIRECT(VLOOKUP($B2823,'Exp Dates'!$E$4:$X$250,MATCH("M1",'Exp Dates'!$E$2:$X$2,0),1)&amp;"!$A$2:$k$600",1),K$1,0),0)</f>
        <v>95914</v>
      </c>
      <c r="L2823" s="6">
        <f ca="1">IF(NOT(ISNA(VLOOKUP($B2823,INDIRECT(VLOOKUP($B2823,'Exp Dates'!$E$4:$X$250,MATCH("M2",'Exp Dates'!$E$2:$X$2,0),1)&amp;"!$A$2:$k$600",1),L$1,0))),VLOOKUP($B2823,INDIRECT(VLOOKUP($B2823,'Exp Dates'!$E$4:$X$250,MATCH("M2",'Exp Dates'!$E$2:$X$2,0),1)&amp;"!$A$2:$k$600",1),L$1,0),0)</f>
        <v>73044</v>
      </c>
      <c r="M2823" s="6">
        <f ca="1">IF(NOT(ISNA(VLOOKUP($B2823,INDIRECT(VLOOKUP($B2823,'Exp Dates'!$E$4:$X$250,MATCH("M3",'Exp Dates'!$E$2:$X$2,0),1)&amp;"!$A$2:$k$600",1),M$1,0))),VLOOKUP($B2823,INDIRECT(VLOOKUP($B2823,'Exp Dates'!$E$4:$X$250,MATCH("M3",'Exp Dates'!$E$2:$X$2,0),1)&amp;"!$A$2:$k$600",1),M$1,0),0)</f>
        <v>23628</v>
      </c>
      <c r="N2823" s="6">
        <f ca="1">IF(NOT(ISNA(VLOOKUP($B2823,INDIRECT(VLOOKUP($B2823,'Exp Dates'!$E$4:$X$250,MATCH("M4",'Exp Dates'!$E$2:$X$2,0),1)&amp;"!$A$2:$k$600",1),N$1,0))),VLOOKUP($B2823,INDIRECT(VLOOKUP($B2823,'Exp Dates'!$E$4:$X$250,MATCH("M4",'Exp Dates'!$E$2:$X$2,0),1)&amp;"!$A$2:$k$600",1),N$1,0),0)</f>
        <v>8924</v>
      </c>
      <c r="O2823" s="6">
        <f ca="1">IF(NOT(ISNA(VLOOKUP($B2823,INDIRECT(VLOOKUP($B2823,'Exp Dates'!$E$4:$X$250,MATCH("M5",'Exp Dates'!$E$2:$X$2,0),1)&amp;"!$A$2:$k$600",1),O$1,0))),VLOOKUP($B2823,INDIRECT(VLOOKUP($B2823,'Exp Dates'!$E$4:$X$250,MATCH("M5",'Exp Dates'!$E$2:$X$2,0),1)&amp;"!$A$2:$k$600",1),O$1,0),0)</f>
        <v>5238</v>
      </c>
      <c r="P2823" s="6">
        <f ca="1">IF(NOT(ISNA(VLOOKUP($B2823,INDIRECT(VLOOKUP($B2823,'Exp Dates'!$E$4:$X$250,MATCH("M6",'Exp Dates'!$E$2:$X$2,0),1)&amp;"!$A$2:$k$600",1),P$1,0))),VLOOKUP($B2823,INDIRECT(VLOOKUP($B2823,'Exp Dates'!$E$4:$X$250,MATCH("M6",'Exp Dates'!$E$2:$X$2,0),1)&amp;"!$A$2:$k$600",1),P$1,0),0)</f>
        <v>2406</v>
      </c>
      <c r="Q2823" s="6">
        <f ca="1">IF(NOT(ISNA(VLOOKUP($B2823,INDIRECT(VLOOKUP($B2823,'Exp Dates'!$E$4:$X$250,MATCH("M7",'Exp Dates'!$E$2:$X$2,0),1)&amp;"!$A$2:$k$600",1),Q$1,0))),VLOOKUP($B2823,INDIRECT(VLOOKUP($B2823,'Exp Dates'!$E$4:$X$250,MATCH("M7",'Exp Dates'!$E$2:$X$2,0),1)&amp;"!$A$2:$k$600",1),Q$1,0),0)</f>
        <v>2414</v>
      </c>
      <c r="R2823" s="6">
        <f ca="1">IF((K2823+L2823)&gt;0,K2823+L2823,#REF!+#REF!)</f>
        <v>168958</v>
      </c>
      <c r="S2823" s="6">
        <f t="shared" ca="1" si="600"/>
        <v>290980</v>
      </c>
      <c r="T2823" s="6">
        <f t="shared" ca="1" si="601"/>
        <v>3633630.3</v>
      </c>
      <c r="U2823" s="6">
        <f t="shared" ca="1" si="602"/>
        <v>74247</v>
      </c>
      <c r="V2823" s="6">
        <f t="shared" ca="1" si="603"/>
        <v>1290197.2249999999</v>
      </c>
      <c r="W2823" s="11">
        <f t="shared" ca="1" si="604"/>
        <v>2.8163370914086414</v>
      </c>
      <c r="X2823">
        <f ca="1">Master!AD2823</f>
        <v>1.8095238095238116E-2</v>
      </c>
      <c r="Y2823" s="6">
        <f t="shared" ca="1" si="605"/>
        <v>211568</v>
      </c>
      <c r="Z2823" s="6">
        <f t="shared" ca="1" si="606"/>
        <v>74247</v>
      </c>
      <c r="AA2823" s="6">
        <f t="shared" ca="1" si="607"/>
        <v>365227</v>
      </c>
      <c r="AB2823" s="11">
        <f>VLOOKUP(B2823,Master!B$3:N$10000,9,0)</f>
        <v>13.22</v>
      </c>
      <c r="AC2823" s="11">
        <f t="shared" ca="1" si="608"/>
        <v>0.65499999999999936</v>
      </c>
      <c r="AE2823" s="11">
        <f t="shared" ca="1" si="609"/>
        <v>-12.565000000000001</v>
      </c>
      <c r="AG2823" s="6">
        <f ca="1">IF(NOT(ISNA(VLOOKUP($B2823,INDIRECT(VLOOKUP($B2823,'Exp Dates'!$E$4:$X$300,MATCH("M1",'Exp Dates'!$E$2:$X$2,0),1)&amp;"!$A$2:$k$600",1),AG$1,0))),VLOOKUP($B2823,INDIRECT(VLOOKUP($B2823,'Exp Dates'!$E$4:$X$300,MATCH("M1",'Exp Dates'!$E$2:$X$2,0),1)&amp;"!$A$2:$k$600",1),AG$1,0),0)</f>
        <v>123802</v>
      </c>
      <c r="AH2823" s="6">
        <f ca="1">IF(NOT(ISNA(VLOOKUP($B2823,INDIRECT(VLOOKUP($B2823,'Exp Dates'!$E$4:$X$300,MATCH("M2",'Exp Dates'!$E$2:$X$2,0),1)&amp;"!$A$2:$k$600",1),AH$1,0))),VLOOKUP($B2823,INDIRECT(VLOOKUP($B2823,'Exp Dates'!$E$4:$X$300,MATCH("M2",'Exp Dates'!$E$2:$X$2,0),1)&amp;"!$A$2:$k$600",1),AH$1,0),0)</f>
        <v>124206</v>
      </c>
      <c r="AI2823" s="6">
        <f ca="1">IF(NOT(ISNA(VLOOKUP($B2823,INDIRECT(VLOOKUP($B2823,'Exp Dates'!$E$4:$X$300,MATCH("M3",'Exp Dates'!$E$2:$X$2,0),1)&amp;"!$A$2:$k$600",1),AI$1,0))),VLOOKUP($B2823,INDIRECT(VLOOKUP($B2823,'Exp Dates'!$E$4:$X$300,MATCH("M3",'Exp Dates'!$E$2:$X$2,0),1)&amp;"!$A$2:$k$600",1),AI$1,0),0)</f>
        <v>42972</v>
      </c>
      <c r="AJ2823" s="6">
        <f ca="1">IF(NOT(ISNA(VLOOKUP($B2823,INDIRECT(VLOOKUP($B2823,'Exp Dates'!$E$4:$X$300,MATCH("M4",'Exp Dates'!$E$2:$X$2,0),1)&amp;"!$A$2:$k$600",1),AJ$1,0))),VLOOKUP($B2823,INDIRECT(VLOOKUP($B2823,'Exp Dates'!$E$4:$X$300,MATCH("M4",'Exp Dates'!$E$2:$X$2,0),1)&amp;"!$A$2:$k$600",1),AJ$1,0),0)</f>
        <v>25796</v>
      </c>
      <c r="AK2823" s="6">
        <f ca="1">IF(NOT(ISNA(VLOOKUP($B2823,INDIRECT(VLOOKUP($B2823,'Exp Dates'!$E$4:$X$300,MATCH("M5",'Exp Dates'!$E$2:$X$2,0),1)&amp;"!$A$2:$k$600",1),AK$1,0))),VLOOKUP($B2823,INDIRECT(VLOOKUP($B2823,'Exp Dates'!$E$4:$X$300,MATCH("M5",'Exp Dates'!$E$2:$X$2,0),1)&amp;"!$A$2:$k$600",1),AK$1,0),0)</f>
        <v>22104</v>
      </c>
      <c r="AL2823" s="6">
        <f ca="1">IF(NOT(ISNA(VLOOKUP($B2823,INDIRECT(VLOOKUP($B2823,'Exp Dates'!$E$4:$X$300,MATCH("M6",'Exp Dates'!$E$2:$X$2,0),1)&amp;"!$A$2:$k$600",1),AL$1,0))),VLOOKUP($B2823,INDIRECT(VLOOKUP($B2823,'Exp Dates'!$E$4:$X$300,MATCH("M6",'Exp Dates'!$E$2:$X$2,0),1)&amp;"!$A$2:$k$600",1),AL$1,0),0)</f>
        <v>12850</v>
      </c>
      <c r="AM2823" s="6">
        <f ca="1">IF(NOT(ISNA(VLOOKUP($B2823,INDIRECT(VLOOKUP($B2823,'Exp Dates'!$E$4:$X$300,MATCH("M7",'Exp Dates'!$E$2:$X$2,0),1)&amp;"!$A$2:$k$600",1),AM$1,0))),VLOOKUP($B2823,INDIRECT(VLOOKUP($B2823,'Exp Dates'!$E$4:$X$300,MATCH("M7",'Exp Dates'!$E$2:$X$2,0),1)&amp;"!$A$2:$k$600",1),AM$1,0),0)</f>
        <v>13497</v>
      </c>
      <c r="AN2823" s="74">
        <f t="shared" ca="1" si="610"/>
        <v>3167270099.9999995</v>
      </c>
      <c r="AO2823">
        <f ca="1">IF(NOT(ISNA(VLOOKUP($B2823,INDIRECT(VLOOKUP($B2823,'Exp Dates'!$E$4:$X$300,MATCH("M1",'Exp Dates'!$E$2:$X$2,0),1)&amp;"!$A$2:$k$600",1),AO$1,0))),VLOOKUP($B2823,INDIRECT(VLOOKUP($B2823,'Exp Dates'!$E$4:$X$300,MATCH("M1",'Exp Dates'!$E$2:$X$2,0),1)&amp;"!$A$2:$k$600",1),AO$1,0),0)</f>
        <v>0</v>
      </c>
      <c r="AP2823">
        <f ca="1">IF(NOT(ISNA(VLOOKUP($B2823,INDIRECT(VLOOKUP($B2823,'Exp Dates'!$E$4:$X$300,MATCH("M2",'Exp Dates'!$E$2:$X$2,0),1)&amp;"!$A$2:$k$600",1),AP$1,0))),VLOOKUP($B2823,INDIRECT(VLOOKUP($B2823,'Exp Dates'!$E$4:$X$300,MATCH("M2",'Exp Dates'!$E$2:$X$2,0),1)&amp;"!$A$2:$k$600",1),AP$1,0),0)</f>
        <v>0</v>
      </c>
      <c r="AQ2823">
        <f t="shared" ca="1" si="611"/>
        <v>0</v>
      </c>
      <c r="AR2823">
        <f>VLOOKUP(B2823,Master!B$2:L$5000,11,0)</f>
        <v>0.86236138290932818</v>
      </c>
    </row>
    <row r="2824" spans="2:44" x14ac:dyDescent="0.25">
      <c r="B2824" s="52">
        <f>Master!B2824</f>
        <v>42166</v>
      </c>
      <c r="C2824" s="11">
        <v>1</v>
      </c>
      <c r="D2824" s="11">
        <f ca="1">IF(NOT(ISNA(VLOOKUP($B2824,INDIRECT(VLOOKUP($B2824,'Exp Dates'!$E$4:$X$250,MATCH("M1",'Exp Dates'!$E$2:$X$2,0),1)&amp;"!$A$2:$H$600",1),D$1,0))),VLOOKUP($B2824,INDIRECT(VLOOKUP($B2824,'Exp Dates'!$E$4:$X$250,MATCH("M1",'Exp Dates'!$E$2:$X$2,0),1)&amp;"!$A$2:$H$600",1),D$1,0)*$C2824,VLOOKUP($B2824,Interpolate!$B$3:$T$2004,MATCH("M1-I",Interpolate!$B$2:$T$2,0)))</f>
        <v>13.525</v>
      </c>
      <c r="E2824" s="11">
        <f ca="1">IF(NOT(ISNA(VLOOKUP($B2824,INDIRECT(VLOOKUP($B2824,'Exp Dates'!$E$4:$X$250,MATCH("M2",'Exp Dates'!$E$2:$X$2,0),1)&amp;"!$A$2:$H$600",1),E$1,0))),VLOOKUP($B2824,INDIRECT(VLOOKUP($B2824,'Exp Dates'!$E$4:$X$250,MATCH("M2",'Exp Dates'!$E$2:$X$2,0),1)&amp;"!$A$2:$H$600",1),E$1,0)*$C2824,VLOOKUP($B2824,Interpolate!$B$3:$T$2004,MATCH("M2-I",Interpolate!$B$2:$T$2,0)))</f>
        <v>15.125</v>
      </c>
      <c r="F2824" s="11">
        <f ca="1">IF(NOT(ISNA(VLOOKUP($B2824,INDIRECT(VLOOKUP($B2824,'Exp Dates'!$E$4:$X$250,MATCH("M3",'Exp Dates'!$E$2:$X$2,0),1)&amp;"!$A$2:$H$600",1),F$1,0))),VLOOKUP($B2824,INDIRECT(VLOOKUP($B2824,'Exp Dates'!$E$4:$X$250,MATCH("M3",'Exp Dates'!$E$2:$X$2,0),1)&amp;"!$A$2:$H$600",1),F$1,0)*$C2824,VLOOKUP($B2824,Interpolate!$B$3:$T$2004,MATCH("M3-I",Interpolate!$B$2:$T$2,0)))</f>
        <v>15.925000000000001</v>
      </c>
      <c r="G2824" s="11">
        <f ca="1">IF(NOT(ISNA(VLOOKUP($B2824,INDIRECT(VLOOKUP($B2824,'Exp Dates'!$E$4:$X$250,MATCH("M4",'Exp Dates'!$E$2:$X$2,0),1)&amp;"!$A$2:$H$600",1),G$1,0))),VLOOKUP($B2824,INDIRECT(VLOOKUP($B2824,'Exp Dates'!$E$4:$X$250,MATCH("M4",'Exp Dates'!$E$2:$X$2,0),1)&amp;"!$A$2:$H$600",1),G$1,0)*$C2824,VLOOKUP($B2824,Interpolate!$B$3:$T$2004,MATCH("M4-I",Interpolate!$B$2:$T$2,0)))</f>
        <v>16.625</v>
      </c>
      <c r="H2824" s="11">
        <f ca="1">IF(NOT(ISNA(VLOOKUP($B2824,INDIRECT(VLOOKUP($B2824,'Exp Dates'!$E$4:$X$250,MATCH("M5",'Exp Dates'!$E$2:$X$2,0),1)&amp;"!$A$2:$H$600",1),H$1,0))),VLOOKUP($B2824,INDIRECT(VLOOKUP($B2824,'Exp Dates'!$E$4:$X$250,MATCH("M5",'Exp Dates'!$E$2:$X$2,0),1)&amp;"!$A$2:$H$600",1),H$1,0)*$C2824,VLOOKUP($B2824,Interpolate!$B$3:$T$2004,MATCH("M5-I",Interpolate!$B$2:$T$2,0)))</f>
        <v>17.274999999999999</v>
      </c>
      <c r="I2824" s="11">
        <f ca="1">IF(NOT(ISNA(VLOOKUP($B2824,INDIRECT(VLOOKUP($B2824,'Exp Dates'!$E$4:$X$250,MATCH("M6",'Exp Dates'!$E$2:$X$2,0),1)&amp;"!$A$2:$H$600",1),I$1,0))),VLOOKUP($B2824,INDIRECT(VLOOKUP($B2824,'Exp Dates'!$E$4:$X$250,MATCH("M6",'Exp Dates'!$E$2:$X$2,0),1)&amp;"!$A$2:$H$600",1),I$1,0)*$C2824,VLOOKUP($B2824,Interpolate!$B$3:$T$2004,MATCH("M6-I",Interpolate!$B$2:$T$2,0)))</f>
        <v>17.675000000000001</v>
      </c>
      <c r="J2824" s="11">
        <f ca="1">IF(NOT(ISNA(VLOOKUP($B2824,INDIRECT(VLOOKUP($B2824,'Exp Dates'!$E$4:$X$250,MATCH("M7",'Exp Dates'!$E$2:$X$2,0),1)&amp;"!$A$2:$H$600",1),J$1,0))),VLOOKUP($B2824,INDIRECT(VLOOKUP($B2824,'Exp Dates'!$E$4:$X$250,MATCH("M7",'Exp Dates'!$E$2:$X$2,0),1)&amp;"!$A$2:$H$600",1),J$1,0)*$C2824,VLOOKUP($B2824,Interpolate!$B$3:$T$2004,MATCH("M7-I",Interpolate!$B$2:$T$2,0)))</f>
        <v>17.875</v>
      </c>
      <c r="K2824" s="6">
        <f ca="1">IF(NOT(ISNA(VLOOKUP($B2824,INDIRECT(VLOOKUP($B2824,'Exp Dates'!$E$4:$X$250,MATCH("M1",'Exp Dates'!$E$2:$X$2,0),1)&amp;"!$A$2:$k$600",1),K$1,0))),VLOOKUP($B2824,INDIRECT(VLOOKUP($B2824,'Exp Dates'!$E$4:$X$250,MATCH("M1",'Exp Dates'!$E$2:$X$2,0),1)&amp;"!$A$2:$k$600",1),K$1,0),0)</f>
        <v>93690</v>
      </c>
      <c r="L2824" s="6">
        <f ca="1">IF(NOT(ISNA(VLOOKUP($B2824,INDIRECT(VLOOKUP($B2824,'Exp Dates'!$E$4:$X$250,MATCH("M2",'Exp Dates'!$E$2:$X$2,0),1)&amp;"!$A$2:$k$600",1),L$1,0))),VLOOKUP($B2824,INDIRECT(VLOOKUP($B2824,'Exp Dates'!$E$4:$X$250,MATCH("M2",'Exp Dates'!$E$2:$X$2,0),1)&amp;"!$A$2:$k$600",1),L$1,0),0)</f>
        <v>66392</v>
      </c>
      <c r="M2824" s="6">
        <f ca="1">IF(NOT(ISNA(VLOOKUP($B2824,INDIRECT(VLOOKUP($B2824,'Exp Dates'!$E$4:$X$250,MATCH("M3",'Exp Dates'!$E$2:$X$2,0),1)&amp;"!$A$2:$k$600",1),M$1,0))),VLOOKUP($B2824,INDIRECT(VLOOKUP($B2824,'Exp Dates'!$E$4:$X$250,MATCH("M3",'Exp Dates'!$E$2:$X$2,0),1)&amp;"!$A$2:$k$600",1),M$1,0),0)</f>
        <v>20182</v>
      </c>
      <c r="N2824" s="6">
        <f ca="1">IF(NOT(ISNA(VLOOKUP($B2824,INDIRECT(VLOOKUP($B2824,'Exp Dates'!$E$4:$X$250,MATCH("M4",'Exp Dates'!$E$2:$X$2,0),1)&amp;"!$A$2:$k$600",1),N$1,0))),VLOOKUP($B2824,INDIRECT(VLOOKUP($B2824,'Exp Dates'!$E$4:$X$250,MATCH("M4",'Exp Dates'!$E$2:$X$2,0),1)&amp;"!$A$2:$k$600",1),N$1,0),0)</f>
        <v>6990</v>
      </c>
      <c r="O2824" s="6">
        <f ca="1">IF(NOT(ISNA(VLOOKUP($B2824,INDIRECT(VLOOKUP($B2824,'Exp Dates'!$E$4:$X$250,MATCH("M5",'Exp Dates'!$E$2:$X$2,0),1)&amp;"!$A$2:$k$600",1),O$1,0))),VLOOKUP($B2824,INDIRECT(VLOOKUP($B2824,'Exp Dates'!$E$4:$X$250,MATCH("M5",'Exp Dates'!$E$2:$X$2,0),1)&amp;"!$A$2:$k$600",1),O$1,0),0)</f>
        <v>6318</v>
      </c>
      <c r="P2824" s="6">
        <f ca="1">IF(NOT(ISNA(VLOOKUP($B2824,INDIRECT(VLOOKUP($B2824,'Exp Dates'!$E$4:$X$250,MATCH("M6",'Exp Dates'!$E$2:$X$2,0),1)&amp;"!$A$2:$k$600",1),P$1,0))),VLOOKUP($B2824,INDIRECT(VLOOKUP($B2824,'Exp Dates'!$E$4:$X$250,MATCH("M6",'Exp Dates'!$E$2:$X$2,0),1)&amp;"!$A$2:$k$600",1),P$1,0),0)</f>
        <v>4011</v>
      </c>
      <c r="Q2824" s="6">
        <f ca="1">IF(NOT(ISNA(VLOOKUP($B2824,INDIRECT(VLOOKUP($B2824,'Exp Dates'!$E$4:$X$250,MATCH("M7",'Exp Dates'!$E$2:$X$2,0),1)&amp;"!$A$2:$k$600",1),Q$1,0))),VLOOKUP($B2824,INDIRECT(VLOOKUP($B2824,'Exp Dates'!$E$4:$X$250,MATCH("M7",'Exp Dates'!$E$2:$X$2,0),1)&amp;"!$A$2:$k$600",1),Q$1,0),0)</f>
        <v>2447</v>
      </c>
      <c r="R2824" s="6">
        <f ca="1">IF((K2824+L2824)&gt;0,K2824+L2824,#REF!+#REF!)</f>
        <v>160082</v>
      </c>
      <c r="S2824" s="6">
        <f t="shared" ca="1" si="600"/>
        <v>298116</v>
      </c>
      <c r="T2824" s="6">
        <f t="shared" ca="1" si="601"/>
        <v>3626270.9249999998</v>
      </c>
      <c r="U2824" s="6">
        <f t="shared" ca="1" si="602"/>
        <v>77044</v>
      </c>
      <c r="V2824" s="6">
        <f t="shared" ca="1" si="603"/>
        <v>1328268.8500000001</v>
      </c>
      <c r="W2824" s="11">
        <f t="shared" ca="1" si="604"/>
        <v>2.7300730006579612</v>
      </c>
      <c r="X2824">
        <f ca="1">Master!AD2824</f>
        <v>1.9761904761904772E-2</v>
      </c>
      <c r="Y2824" s="6">
        <f t="shared" ca="1" si="605"/>
        <v>200030</v>
      </c>
      <c r="Z2824" s="6">
        <f t="shared" ca="1" si="606"/>
        <v>77044</v>
      </c>
      <c r="AA2824" s="6">
        <f t="shared" ca="1" si="607"/>
        <v>375160</v>
      </c>
      <c r="AB2824" s="11">
        <f>VLOOKUP(B2824,Master!B$3:N$10000,9,0)</f>
        <v>12.85</v>
      </c>
      <c r="AC2824" s="11">
        <f t="shared" ca="1" si="608"/>
        <v>0.67500000000000071</v>
      </c>
      <c r="AE2824" s="11">
        <f t="shared" ca="1" si="609"/>
        <v>-12.174999999999999</v>
      </c>
      <c r="AG2824" s="6">
        <f ca="1">IF(NOT(ISNA(VLOOKUP($B2824,INDIRECT(VLOOKUP($B2824,'Exp Dates'!$E$4:$X$300,MATCH("M1",'Exp Dates'!$E$2:$X$2,0),1)&amp;"!$A$2:$k$600",1),AG$1,0))),VLOOKUP($B2824,INDIRECT(VLOOKUP($B2824,'Exp Dates'!$E$4:$X$300,MATCH("M1",'Exp Dates'!$E$2:$X$2,0),1)&amp;"!$A$2:$k$600",1),AG$1,0),0)</f>
        <v>112677</v>
      </c>
      <c r="AH2824" s="6">
        <f ca="1">IF(NOT(ISNA(VLOOKUP($B2824,INDIRECT(VLOOKUP($B2824,'Exp Dates'!$E$4:$X$300,MATCH("M2",'Exp Dates'!$E$2:$X$2,0),1)&amp;"!$A$2:$k$600",1),AH$1,0))),VLOOKUP($B2824,INDIRECT(VLOOKUP($B2824,'Exp Dates'!$E$4:$X$300,MATCH("M2",'Exp Dates'!$E$2:$X$2,0),1)&amp;"!$A$2:$k$600",1),AH$1,0),0)</f>
        <v>138996</v>
      </c>
      <c r="AI2824" s="6">
        <f ca="1">IF(NOT(ISNA(VLOOKUP($B2824,INDIRECT(VLOOKUP($B2824,'Exp Dates'!$E$4:$X$300,MATCH("M3",'Exp Dates'!$E$2:$X$2,0),1)&amp;"!$A$2:$k$600",1),AI$1,0))),VLOOKUP($B2824,INDIRECT(VLOOKUP($B2824,'Exp Dates'!$E$4:$X$300,MATCH("M3",'Exp Dates'!$E$2:$X$2,0),1)&amp;"!$A$2:$k$600",1),AI$1,0),0)</f>
        <v>46443</v>
      </c>
      <c r="AJ2824" s="6">
        <f ca="1">IF(NOT(ISNA(VLOOKUP($B2824,INDIRECT(VLOOKUP($B2824,'Exp Dates'!$E$4:$X$300,MATCH("M4",'Exp Dates'!$E$2:$X$2,0),1)&amp;"!$A$2:$k$600",1),AJ$1,0))),VLOOKUP($B2824,INDIRECT(VLOOKUP($B2824,'Exp Dates'!$E$4:$X$300,MATCH("M4",'Exp Dates'!$E$2:$X$2,0),1)&amp;"!$A$2:$k$600",1),AJ$1,0),0)</f>
        <v>25881</v>
      </c>
      <c r="AK2824" s="6">
        <f ca="1">IF(NOT(ISNA(VLOOKUP($B2824,INDIRECT(VLOOKUP($B2824,'Exp Dates'!$E$4:$X$300,MATCH("M5",'Exp Dates'!$E$2:$X$2,0),1)&amp;"!$A$2:$k$600",1),AK$1,0))),VLOOKUP($B2824,INDIRECT(VLOOKUP($B2824,'Exp Dates'!$E$4:$X$300,MATCH("M5",'Exp Dates'!$E$2:$X$2,0),1)&amp;"!$A$2:$k$600",1),AK$1,0),0)</f>
        <v>22938</v>
      </c>
      <c r="AL2824" s="6">
        <f ca="1">IF(NOT(ISNA(VLOOKUP($B2824,INDIRECT(VLOOKUP($B2824,'Exp Dates'!$E$4:$X$300,MATCH("M6",'Exp Dates'!$E$2:$X$2,0),1)&amp;"!$A$2:$k$600",1),AL$1,0))),VLOOKUP($B2824,INDIRECT(VLOOKUP($B2824,'Exp Dates'!$E$4:$X$300,MATCH("M6",'Exp Dates'!$E$2:$X$2,0),1)&amp;"!$A$2:$k$600",1),AL$1,0),0)</f>
        <v>13893</v>
      </c>
      <c r="AM2824" s="6">
        <f ca="1">IF(NOT(ISNA(VLOOKUP($B2824,INDIRECT(VLOOKUP($B2824,'Exp Dates'!$E$4:$X$300,MATCH("M7",'Exp Dates'!$E$2:$X$2,0),1)&amp;"!$A$2:$k$600",1),AM$1,0))),VLOOKUP($B2824,INDIRECT(VLOOKUP($B2824,'Exp Dates'!$E$4:$X$300,MATCH("M7",'Exp Dates'!$E$2:$X$2,0),1)&amp;"!$A$2:$k$600",1),AM$1,0),0)</f>
        <v>14332</v>
      </c>
      <c r="AN2824" s="74">
        <f t="shared" ca="1" si="610"/>
        <v>2932721350</v>
      </c>
      <c r="AO2824">
        <f ca="1">IF(NOT(ISNA(VLOOKUP($B2824,INDIRECT(VLOOKUP($B2824,'Exp Dates'!$E$4:$X$300,MATCH("M1",'Exp Dates'!$E$2:$X$2,0),1)&amp;"!$A$2:$k$600",1),AO$1,0))),VLOOKUP($B2824,INDIRECT(VLOOKUP($B2824,'Exp Dates'!$E$4:$X$300,MATCH("M1",'Exp Dates'!$E$2:$X$2,0),1)&amp;"!$A$2:$k$600",1),AO$1,0),0)</f>
        <v>0</v>
      </c>
      <c r="AP2824">
        <f ca="1">IF(NOT(ISNA(VLOOKUP($B2824,INDIRECT(VLOOKUP($B2824,'Exp Dates'!$E$4:$X$300,MATCH("M2",'Exp Dates'!$E$2:$X$2,0),1)&amp;"!$A$2:$k$600",1),AP$1,0))),VLOOKUP($B2824,INDIRECT(VLOOKUP($B2824,'Exp Dates'!$E$4:$X$300,MATCH("M2",'Exp Dates'!$E$2:$X$2,0),1)&amp;"!$A$2:$k$600",1),AP$1,0),0)</f>
        <v>0</v>
      </c>
      <c r="AQ2824">
        <f t="shared" ca="1" si="611"/>
        <v>0</v>
      </c>
      <c r="AR2824">
        <f>VLOOKUP(B2824,Master!B$2:L$5000,11,0)</f>
        <v>0.85099337748344372</v>
      </c>
    </row>
    <row r="2825" spans="2:44" x14ac:dyDescent="0.25">
      <c r="B2825" s="52">
        <f>Master!B2825</f>
        <v>42167</v>
      </c>
      <c r="C2825" s="11">
        <v>1</v>
      </c>
      <c r="D2825" s="11">
        <f ca="1">IF(NOT(ISNA(VLOOKUP($B2825,INDIRECT(VLOOKUP($B2825,'Exp Dates'!$E$4:$X$250,MATCH("M1",'Exp Dates'!$E$2:$X$2,0),1)&amp;"!$A$2:$H$600",1),D$1,0))),VLOOKUP($B2825,INDIRECT(VLOOKUP($B2825,'Exp Dates'!$E$4:$X$250,MATCH("M1",'Exp Dates'!$E$2:$X$2,0),1)&amp;"!$A$2:$H$600",1),D$1,0)*$C2825,VLOOKUP($B2825,Interpolate!$B$3:$T$2004,MATCH("M1-I",Interpolate!$B$2:$T$2,0)))</f>
        <v>14.2</v>
      </c>
      <c r="E2825" s="11">
        <f ca="1">IF(NOT(ISNA(VLOOKUP($B2825,INDIRECT(VLOOKUP($B2825,'Exp Dates'!$E$4:$X$250,MATCH("M2",'Exp Dates'!$E$2:$X$2,0),1)&amp;"!$A$2:$H$600",1),E$1,0))),VLOOKUP($B2825,INDIRECT(VLOOKUP($B2825,'Exp Dates'!$E$4:$X$250,MATCH("M2",'Exp Dates'!$E$2:$X$2,0),1)&amp;"!$A$2:$H$600",1),E$1,0)*$C2825,VLOOKUP($B2825,Interpolate!$B$3:$T$2004,MATCH("M2-I",Interpolate!$B$2:$T$2,0)))</f>
        <v>15.375</v>
      </c>
      <c r="F2825" s="11">
        <f ca="1">IF(NOT(ISNA(VLOOKUP($B2825,INDIRECT(VLOOKUP($B2825,'Exp Dates'!$E$4:$X$250,MATCH("M3",'Exp Dates'!$E$2:$X$2,0),1)&amp;"!$A$2:$H$600",1),F$1,0))),VLOOKUP($B2825,INDIRECT(VLOOKUP($B2825,'Exp Dates'!$E$4:$X$250,MATCH("M3",'Exp Dates'!$E$2:$X$2,0),1)&amp;"!$A$2:$H$600",1),F$1,0)*$C2825,VLOOKUP($B2825,Interpolate!$B$3:$T$2004,MATCH("M3-I",Interpolate!$B$2:$T$2,0)))</f>
        <v>16.074999999999999</v>
      </c>
      <c r="G2825" s="11">
        <f ca="1">IF(NOT(ISNA(VLOOKUP($B2825,INDIRECT(VLOOKUP($B2825,'Exp Dates'!$E$4:$X$250,MATCH("M4",'Exp Dates'!$E$2:$X$2,0),1)&amp;"!$A$2:$H$600",1),G$1,0))),VLOOKUP($B2825,INDIRECT(VLOOKUP($B2825,'Exp Dates'!$E$4:$X$250,MATCH("M4",'Exp Dates'!$E$2:$X$2,0),1)&amp;"!$A$2:$H$600",1),G$1,0)*$C2825,VLOOKUP($B2825,Interpolate!$B$3:$T$2004,MATCH("M4-I",Interpolate!$B$2:$T$2,0)))</f>
        <v>16.774999999999999</v>
      </c>
      <c r="H2825" s="11">
        <f ca="1">IF(NOT(ISNA(VLOOKUP($B2825,INDIRECT(VLOOKUP($B2825,'Exp Dates'!$E$4:$X$250,MATCH("M5",'Exp Dates'!$E$2:$X$2,0),1)&amp;"!$A$2:$H$600",1),H$1,0))),VLOOKUP($B2825,INDIRECT(VLOOKUP($B2825,'Exp Dates'!$E$4:$X$250,MATCH("M5",'Exp Dates'!$E$2:$X$2,0),1)&amp;"!$A$2:$H$600",1),H$1,0)*$C2825,VLOOKUP($B2825,Interpolate!$B$3:$T$2004,MATCH("M5-I",Interpolate!$B$2:$T$2,0)))</f>
        <v>17.425000000000001</v>
      </c>
      <c r="I2825" s="11">
        <f ca="1">IF(NOT(ISNA(VLOOKUP($B2825,INDIRECT(VLOOKUP($B2825,'Exp Dates'!$E$4:$X$250,MATCH("M6",'Exp Dates'!$E$2:$X$2,0),1)&amp;"!$A$2:$H$600",1),I$1,0))),VLOOKUP($B2825,INDIRECT(VLOOKUP($B2825,'Exp Dates'!$E$4:$X$250,MATCH("M6",'Exp Dates'!$E$2:$X$2,0),1)&amp;"!$A$2:$H$600",1),I$1,0)*$C2825,VLOOKUP($B2825,Interpolate!$B$3:$T$2004,MATCH("M6-I",Interpolate!$B$2:$T$2,0)))</f>
        <v>17.774999999999999</v>
      </c>
      <c r="J2825" s="11">
        <f ca="1">IF(NOT(ISNA(VLOOKUP($B2825,INDIRECT(VLOOKUP($B2825,'Exp Dates'!$E$4:$X$250,MATCH("M7",'Exp Dates'!$E$2:$X$2,0),1)&amp;"!$A$2:$H$600",1),J$1,0))),VLOOKUP($B2825,INDIRECT(VLOOKUP($B2825,'Exp Dates'!$E$4:$X$250,MATCH("M7",'Exp Dates'!$E$2:$X$2,0),1)&amp;"!$A$2:$H$600",1),J$1,0)*$C2825,VLOOKUP($B2825,Interpolate!$B$3:$T$2004,MATCH("M7-I",Interpolate!$B$2:$T$2,0)))</f>
        <v>17.975000000000001</v>
      </c>
      <c r="K2825" s="6">
        <f ca="1">IF(NOT(ISNA(VLOOKUP($B2825,INDIRECT(VLOOKUP($B2825,'Exp Dates'!$E$4:$X$250,MATCH("M1",'Exp Dates'!$E$2:$X$2,0),1)&amp;"!$A$2:$k$600",1),K$1,0))),VLOOKUP($B2825,INDIRECT(VLOOKUP($B2825,'Exp Dates'!$E$4:$X$250,MATCH("M1",'Exp Dates'!$E$2:$X$2,0),1)&amp;"!$A$2:$k$600",1),K$1,0),0)</f>
        <v>122541</v>
      </c>
      <c r="L2825" s="6">
        <f ca="1">IF(NOT(ISNA(VLOOKUP($B2825,INDIRECT(VLOOKUP($B2825,'Exp Dates'!$E$4:$X$250,MATCH("M2",'Exp Dates'!$E$2:$X$2,0),1)&amp;"!$A$2:$k$600",1),L$1,0))),VLOOKUP($B2825,INDIRECT(VLOOKUP($B2825,'Exp Dates'!$E$4:$X$250,MATCH("M2",'Exp Dates'!$E$2:$X$2,0),1)&amp;"!$A$2:$k$600",1),L$1,0),0)</f>
        <v>92499</v>
      </c>
      <c r="M2825" s="6">
        <f ca="1">IF(NOT(ISNA(VLOOKUP($B2825,INDIRECT(VLOOKUP($B2825,'Exp Dates'!$E$4:$X$250,MATCH("M3",'Exp Dates'!$E$2:$X$2,0),1)&amp;"!$A$2:$k$600",1),M$1,0))),VLOOKUP($B2825,INDIRECT(VLOOKUP($B2825,'Exp Dates'!$E$4:$X$250,MATCH("M3",'Exp Dates'!$E$2:$X$2,0),1)&amp;"!$A$2:$k$600",1),M$1,0),0)</f>
        <v>26718</v>
      </c>
      <c r="N2825" s="6">
        <f ca="1">IF(NOT(ISNA(VLOOKUP($B2825,INDIRECT(VLOOKUP($B2825,'Exp Dates'!$E$4:$X$250,MATCH("M4",'Exp Dates'!$E$2:$X$2,0),1)&amp;"!$A$2:$k$600",1),N$1,0))),VLOOKUP($B2825,INDIRECT(VLOOKUP($B2825,'Exp Dates'!$E$4:$X$250,MATCH("M4",'Exp Dates'!$E$2:$X$2,0),1)&amp;"!$A$2:$k$600",1),N$1,0),0)</f>
        <v>13503</v>
      </c>
      <c r="O2825" s="6">
        <f ca="1">IF(NOT(ISNA(VLOOKUP($B2825,INDIRECT(VLOOKUP($B2825,'Exp Dates'!$E$4:$X$250,MATCH("M5",'Exp Dates'!$E$2:$X$2,0),1)&amp;"!$A$2:$k$600",1),O$1,0))),VLOOKUP($B2825,INDIRECT(VLOOKUP($B2825,'Exp Dates'!$E$4:$X$250,MATCH("M5",'Exp Dates'!$E$2:$X$2,0),1)&amp;"!$A$2:$k$600",1),O$1,0),0)</f>
        <v>11383</v>
      </c>
      <c r="P2825" s="6">
        <f ca="1">IF(NOT(ISNA(VLOOKUP($B2825,INDIRECT(VLOOKUP($B2825,'Exp Dates'!$E$4:$X$250,MATCH("M6",'Exp Dates'!$E$2:$X$2,0),1)&amp;"!$A$2:$k$600",1),P$1,0))),VLOOKUP($B2825,INDIRECT(VLOOKUP($B2825,'Exp Dates'!$E$4:$X$250,MATCH("M6",'Exp Dates'!$E$2:$X$2,0),1)&amp;"!$A$2:$k$600",1),P$1,0),0)</f>
        <v>6127</v>
      </c>
      <c r="Q2825" s="6">
        <f ca="1">IF(NOT(ISNA(VLOOKUP($B2825,INDIRECT(VLOOKUP($B2825,'Exp Dates'!$E$4:$X$250,MATCH("M7",'Exp Dates'!$E$2:$X$2,0),1)&amp;"!$A$2:$k$600",1),Q$1,0))),VLOOKUP($B2825,INDIRECT(VLOOKUP($B2825,'Exp Dates'!$E$4:$X$250,MATCH("M7",'Exp Dates'!$E$2:$X$2,0),1)&amp;"!$A$2:$k$600",1),Q$1,0),0)</f>
        <v>2665</v>
      </c>
      <c r="R2825" s="6">
        <f ca="1">IF((K2825+L2825)&gt;0,K2825+L2825,#REF!+#REF!)</f>
        <v>215040</v>
      </c>
      <c r="S2825" s="6">
        <f t="shared" ca="1" si="600"/>
        <v>291291</v>
      </c>
      <c r="T2825" s="6">
        <f t="shared" ca="1" si="601"/>
        <v>3604628.3499999996</v>
      </c>
      <c r="U2825" s="6">
        <f t="shared" ca="1" si="602"/>
        <v>81746</v>
      </c>
      <c r="V2825" s="6">
        <f t="shared" ca="1" si="603"/>
        <v>1420472.7</v>
      </c>
      <c r="W2825" s="11">
        <f t="shared" ca="1" si="604"/>
        <v>2.5376259255105711</v>
      </c>
      <c r="X2825">
        <f ca="1">Master!AD2825</f>
        <v>1.8809523809523838E-2</v>
      </c>
      <c r="Y2825" s="6">
        <f t="shared" ca="1" si="605"/>
        <v>275436</v>
      </c>
      <c r="Z2825" s="6">
        <f t="shared" ca="1" si="606"/>
        <v>81746</v>
      </c>
      <c r="AA2825" s="6">
        <f t="shared" ca="1" si="607"/>
        <v>373037</v>
      </c>
      <c r="AB2825" s="11">
        <f>VLOOKUP(B2825,Master!B$3:N$10000,9,0)</f>
        <v>13.78</v>
      </c>
      <c r="AC2825" s="11">
        <f t="shared" ca="1" si="608"/>
        <v>0.41999999999999993</v>
      </c>
      <c r="AE2825" s="11">
        <f t="shared" ca="1" si="609"/>
        <v>-13.36</v>
      </c>
      <c r="AG2825" s="6">
        <f ca="1">IF(NOT(ISNA(VLOOKUP($B2825,INDIRECT(VLOOKUP($B2825,'Exp Dates'!$E$4:$X$300,MATCH("M1",'Exp Dates'!$E$2:$X$2,0),1)&amp;"!$A$2:$k$600",1),AG$1,0))),VLOOKUP($B2825,INDIRECT(VLOOKUP($B2825,'Exp Dates'!$E$4:$X$300,MATCH("M1",'Exp Dates'!$E$2:$X$2,0),1)&amp;"!$A$2:$k$600",1),AG$1,0),0)</f>
        <v>87613</v>
      </c>
      <c r="AH2825" s="6">
        <f ca="1">IF(NOT(ISNA(VLOOKUP($B2825,INDIRECT(VLOOKUP($B2825,'Exp Dates'!$E$4:$X$300,MATCH("M2",'Exp Dates'!$E$2:$X$2,0),1)&amp;"!$A$2:$k$600",1),AH$1,0))),VLOOKUP($B2825,INDIRECT(VLOOKUP($B2825,'Exp Dates'!$E$4:$X$300,MATCH("M2",'Exp Dates'!$E$2:$X$2,0),1)&amp;"!$A$2:$k$600",1),AH$1,0),0)</f>
        <v>153530</v>
      </c>
      <c r="AI2825" s="6">
        <f ca="1">IF(NOT(ISNA(VLOOKUP($B2825,INDIRECT(VLOOKUP($B2825,'Exp Dates'!$E$4:$X$300,MATCH("M3",'Exp Dates'!$E$2:$X$2,0),1)&amp;"!$A$2:$k$600",1),AI$1,0))),VLOOKUP($B2825,INDIRECT(VLOOKUP($B2825,'Exp Dates'!$E$4:$X$300,MATCH("M3",'Exp Dates'!$E$2:$X$2,0),1)&amp;"!$A$2:$k$600",1),AI$1,0),0)</f>
        <v>50148</v>
      </c>
      <c r="AJ2825" s="6">
        <f ca="1">IF(NOT(ISNA(VLOOKUP($B2825,INDIRECT(VLOOKUP($B2825,'Exp Dates'!$E$4:$X$300,MATCH("M4",'Exp Dates'!$E$2:$X$2,0),1)&amp;"!$A$2:$k$600",1),AJ$1,0))),VLOOKUP($B2825,INDIRECT(VLOOKUP($B2825,'Exp Dates'!$E$4:$X$300,MATCH("M4",'Exp Dates'!$E$2:$X$2,0),1)&amp;"!$A$2:$k$600",1),AJ$1,0),0)</f>
        <v>26726</v>
      </c>
      <c r="AK2825" s="6">
        <f ca="1">IF(NOT(ISNA(VLOOKUP($B2825,INDIRECT(VLOOKUP($B2825,'Exp Dates'!$E$4:$X$300,MATCH("M5",'Exp Dates'!$E$2:$X$2,0),1)&amp;"!$A$2:$k$600",1),AK$1,0))),VLOOKUP($B2825,INDIRECT(VLOOKUP($B2825,'Exp Dates'!$E$4:$X$300,MATCH("M5",'Exp Dates'!$E$2:$X$2,0),1)&amp;"!$A$2:$k$600",1),AK$1,0),0)</f>
        <v>25183</v>
      </c>
      <c r="AL2825" s="6">
        <f ca="1">IF(NOT(ISNA(VLOOKUP($B2825,INDIRECT(VLOOKUP($B2825,'Exp Dates'!$E$4:$X$300,MATCH("M6",'Exp Dates'!$E$2:$X$2,0),1)&amp;"!$A$2:$k$600",1),AL$1,0))),VLOOKUP($B2825,INDIRECT(VLOOKUP($B2825,'Exp Dates'!$E$4:$X$300,MATCH("M6",'Exp Dates'!$E$2:$X$2,0),1)&amp;"!$A$2:$k$600",1),AL$1,0),0)</f>
        <v>14949</v>
      </c>
      <c r="AM2825" s="6">
        <f ca="1">IF(NOT(ISNA(VLOOKUP($B2825,INDIRECT(VLOOKUP($B2825,'Exp Dates'!$E$4:$X$300,MATCH("M7",'Exp Dates'!$E$2:$X$2,0),1)&amp;"!$A$2:$k$600",1),AM$1,0))),VLOOKUP($B2825,INDIRECT(VLOOKUP($B2825,'Exp Dates'!$E$4:$X$300,MATCH("M7",'Exp Dates'!$E$2:$X$2,0),1)&amp;"!$A$2:$k$600",1),AM$1,0),0)</f>
        <v>14888</v>
      </c>
      <c r="AN2825" s="74">
        <f t="shared" ca="1" si="610"/>
        <v>4173418575</v>
      </c>
      <c r="AO2825">
        <f ca="1">IF(NOT(ISNA(VLOOKUP($B2825,INDIRECT(VLOOKUP($B2825,'Exp Dates'!$E$4:$X$300,MATCH("M1",'Exp Dates'!$E$2:$X$2,0),1)&amp;"!$A$2:$k$600",1),AO$1,0))),VLOOKUP($B2825,INDIRECT(VLOOKUP($B2825,'Exp Dates'!$E$4:$X$300,MATCH("M1",'Exp Dates'!$E$2:$X$2,0),1)&amp;"!$A$2:$k$600",1),AO$1,0),0)</f>
        <v>0</v>
      </c>
      <c r="AP2825">
        <f ca="1">IF(NOT(ISNA(VLOOKUP($B2825,INDIRECT(VLOOKUP($B2825,'Exp Dates'!$E$4:$X$300,MATCH("M2",'Exp Dates'!$E$2:$X$2,0),1)&amp;"!$A$2:$k$600",1),AP$1,0))),VLOOKUP($B2825,INDIRECT(VLOOKUP($B2825,'Exp Dates'!$E$4:$X$300,MATCH("M2",'Exp Dates'!$E$2:$X$2,0),1)&amp;"!$A$2:$k$600",1),AP$1,0),0)</f>
        <v>0</v>
      </c>
      <c r="AQ2825">
        <f t="shared" ca="1" si="611"/>
        <v>0</v>
      </c>
      <c r="AR2825">
        <f>VLOOKUP(B2825,Master!B$2:L$5000,11,0)</f>
        <v>0.88276745675848811</v>
      </c>
    </row>
    <row r="2826" spans="2:44" x14ac:dyDescent="0.25">
      <c r="B2826" s="52">
        <f>Master!B2826</f>
        <v>42170</v>
      </c>
      <c r="C2826" s="11">
        <v>1</v>
      </c>
      <c r="D2826" s="11">
        <f ca="1">IF(NOT(ISNA(VLOOKUP($B2826,INDIRECT(VLOOKUP($B2826,'Exp Dates'!$E$4:$X$250,MATCH("M1",'Exp Dates'!$E$2:$X$2,0),1)&amp;"!$A$2:$H$600",1),D$1,0))),VLOOKUP($B2826,INDIRECT(VLOOKUP($B2826,'Exp Dates'!$E$4:$X$250,MATCH("M1",'Exp Dates'!$E$2:$X$2,0),1)&amp;"!$A$2:$H$600",1),D$1,0)*$C2826,VLOOKUP($B2826,Interpolate!$B$3:$T$2004,MATCH("M1-I",Interpolate!$B$2:$T$2,0)))</f>
        <v>15.475</v>
      </c>
      <c r="E2826" s="11">
        <f ca="1">IF(NOT(ISNA(VLOOKUP($B2826,INDIRECT(VLOOKUP($B2826,'Exp Dates'!$E$4:$X$250,MATCH("M2",'Exp Dates'!$E$2:$X$2,0),1)&amp;"!$A$2:$H$600",1),E$1,0))),VLOOKUP($B2826,INDIRECT(VLOOKUP($B2826,'Exp Dates'!$E$4:$X$250,MATCH("M2",'Exp Dates'!$E$2:$X$2,0),1)&amp;"!$A$2:$H$600",1),E$1,0)*$C2826,VLOOKUP($B2826,Interpolate!$B$3:$T$2004,MATCH("M2-I",Interpolate!$B$2:$T$2,0)))</f>
        <v>16.024999999999999</v>
      </c>
      <c r="F2826" s="11">
        <f ca="1">IF(NOT(ISNA(VLOOKUP($B2826,INDIRECT(VLOOKUP($B2826,'Exp Dates'!$E$4:$X$250,MATCH("M3",'Exp Dates'!$E$2:$X$2,0),1)&amp;"!$A$2:$H$600",1),F$1,0))),VLOOKUP($B2826,INDIRECT(VLOOKUP($B2826,'Exp Dates'!$E$4:$X$250,MATCH("M3",'Exp Dates'!$E$2:$X$2,0),1)&amp;"!$A$2:$H$600",1),F$1,0)*$C2826,VLOOKUP($B2826,Interpolate!$B$3:$T$2004,MATCH("M3-I",Interpolate!$B$2:$T$2,0)))</f>
        <v>16.574999999999999</v>
      </c>
      <c r="G2826" s="11">
        <f ca="1">IF(NOT(ISNA(VLOOKUP($B2826,INDIRECT(VLOOKUP($B2826,'Exp Dates'!$E$4:$X$250,MATCH("M4",'Exp Dates'!$E$2:$X$2,0),1)&amp;"!$A$2:$H$600",1),G$1,0))),VLOOKUP($B2826,INDIRECT(VLOOKUP($B2826,'Exp Dates'!$E$4:$X$250,MATCH("M4",'Exp Dates'!$E$2:$X$2,0),1)&amp;"!$A$2:$H$600",1),G$1,0)*$C2826,VLOOKUP($B2826,Interpolate!$B$3:$T$2004,MATCH("M4-I",Interpolate!$B$2:$T$2,0)))</f>
        <v>17.175000000000001</v>
      </c>
      <c r="H2826" s="11">
        <f ca="1">IF(NOT(ISNA(VLOOKUP($B2826,INDIRECT(VLOOKUP($B2826,'Exp Dates'!$E$4:$X$250,MATCH("M5",'Exp Dates'!$E$2:$X$2,0),1)&amp;"!$A$2:$H$600",1),H$1,0))),VLOOKUP($B2826,INDIRECT(VLOOKUP($B2826,'Exp Dates'!$E$4:$X$250,MATCH("M5",'Exp Dates'!$E$2:$X$2,0),1)&amp;"!$A$2:$H$600",1),H$1,0)*$C2826,VLOOKUP($B2826,Interpolate!$B$3:$T$2004,MATCH("M5-I",Interpolate!$B$2:$T$2,0)))</f>
        <v>17.725000000000001</v>
      </c>
      <c r="I2826" s="11">
        <f ca="1">IF(NOT(ISNA(VLOOKUP($B2826,INDIRECT(VLOOKUP($B2826,'Exp Dates'!$E$4:$X$250,MATCH("M6",'Exp Dates'!$E$2:$X$2,0),1)&amp;"!$A$2:$H$600",1),I$1,0))),VLOOKUP($B2826,INDIRECT(VLOOKUP($B2826,'Exp Dates'!$E$4:$X$250,MATCH("M6",'Exp Dates'!$E$2:$X$2,0),1)&amp;"!$A$2:$H$600",1),I$1,0)*$C2826,VLOOKUP($B2826,Interpolate!$B$3:$T$2004,MATCH("M6-I",Interpolate!$B$2:$T$2,0)))</f>
        <v>18.074999999999999</v>
      </c>
      <c r="J2826" s="11">
        <f ca="1">IF(NOT(ISNA(VLOOKUP($B2826,INDIRECT(VLOOKUP($B2826,'Exp Dates'!$E$4:$X$250,MATCH("M7",'Exp Dates'!$E$2:$X$2,0),1)&amp;"!$A$2:$H$600",1),J$1,0))),VLOOKUP($B2826,INDIRECT(VLOOKUP($B2826,'Exp Dates'!$E$4:$X$250,MATCH("M7",'Exp Dates'!$E$2:$X$2,0),1)&amp;"!$A$2:$H$600",1),J$1,0)*$C2826,VLOOKUP($B2826,Interpolate!$B$3:$T$2004,MATCH("M7-I",Interpolate!$B$2:$T$2,0)))</f>
        <v>18.274999999999999</v>
      </c>
      <c r="K2826" s="6">
        <f ca="1">IF(NOT(ISNA(VLOOKUP($B2826,INDIRECT(VLOOKUP($B2826,'Exp Dates'!$E$4:$X$250,MATCH("M1",'Exp Dates'!$E$2:$X$2,0),1)&amp;"!$A$2:$k$600",1),K$1,0))),VLOOKUP($B2826,INDIRECT(VLOOKUP($B2826,'Exp Dates'!$E$4:$X$250,MATCH("M1",'Exp Dates'!$E$2:$X$2,0),1)&amp;"!$A$2:$k$600",1),K$1,0),0)</f>
        <v>135369</v>
      </c>
      <c r="L2826" s="6">
        <f ca="1">IF(NOT(ISNA(VLOOKUP($B2826,INDIRECT(VLOOKUP($B2826,'Exp Dates'!$E$4:$X$250,MATCH("M2",'Exp Dates'!$E$2:$X$2,0),1)&amp;"!$A$2:$k$600",1),L$1,0))),VLOOKUP($B2826,INDIRECT(VLOOKUP($B2826,'Exp Dates'!$E$4:$X$250,MATCH("M2",'Exp Dates'!$E$2:$X$2,0),1)&amp;"!$A$2:$k$600",1),L$1,0),0)</f>
        <v>132645</v>
      </c>
      <c r="M2826" s="6">
        <f ca="1">IF(NOT(ISNA(VLOOKUP($B2826,INDIRECT(VLOOKUP($B2826,'Exp Dates'!$E$4:$X$250,MATCH("M3",'Exp Dates'!$E$2:$X$2,0),1)&amp;"!$A$2:$k$600",1),M$1,0))),VLOOKUP($B2826,INDIRECT(VLOOKUP($B2826,'Exp Dates'!$E$4:$X$250,MATCH("M3",'Exp Dates'!$E$2:$X$2,0),1)&amp;"!$A$2:$k$600",1),M$1,0),0)</f>
        <v>43675</v>
      </c>
      <c r="N2826" s="6">
        <f ca="1">IF(NOT(ISNA(VLOOKUP($B2826,INDIRECT(VLOOKUP($B2826,'Exp Dates'!$E$4:$X$250,MATCH("M4",'Exp Dates'!$E$2:$X$2,0),1)&amp;"!$A$2:$k$600",1),N$1,0))),VLOOKUP($B2826,INDIRECT(VLOOKUP($B2826,'Exp Dates'!$E$4:$X$250,MATCH("M4",'Exp Dates'!$E$2:$X$2,0),1)&amp;"!$A$2:$k$600",1),N$1,0),0)</f>
        <v>20954</v>
      </c>
      <c r="O2826" s="6">
        <f ca="1">IF(NOT(ISNA(VLOOKUP($B2826,INDIRECT(VLOOKUP($B2826,'Exp Dates'!$E$4:$X$250,MATCH("M5",'Exp Dates'!$E$2:$X$2,0),1)&amp;"!$A$2:$k$600",1),O$1,0))),VLOOKUP($B2826,INDIRECT(VLOOKUP($B2826,'Exp Dates'!$E$4:$X$250,MATCH("M5",'Exp Dates'!$E$2:$X$2,0),1)&amp;"!$A$2:$k$600",1),O$1,0),0)</f>
        <v>11243</v>
      </c>
      <c r="P2826" s="6">
        <f ca="1">IF(NOT(ISNA(VLOOKUP($B2826,INDIRECT(VLOOKUP($B2826,'Exp Dates'!$E$4:$X$250,MATCH("M6",'Exp Dates'!$E$2:$X$2,0),1)&amp;"!$A$2:$k$600",1),P$1,0))),VLOOKUP($B2826,INDIRECT(VLOOKUP($B2826,'Exp Dates'!$E$4:$X$250,MATCH("M6",'Exp Dates'!$E$2:$X$2,0),1)&amp;"!$A$2:$k$600",1),P$1,0),0)</f>
        <v>5516</v>
      </c>
      <c r="Q2826" s="6">
        <f ca="1">IF(NOT(ISNA(VLOOKUP($B2826,INDIRECT(VLOOKUP($B2826,'Exp Dates'!$E$4:$X$250,MATCH("M7",'Exp Dates'!$E$2:$X$2,0),1)&amp;"!$A$2:$k$600",1),Q$1,0))),VLOOKUP($B2826,INDIRECT(VLOOKUP($B2826,'Exp Dates'!$E$4:$X$250,MATCH("M7",'Exp Dates'!$E$2:$X$2,0),1)&amp;"!$A$2:$k$600",1),Q$1,0),0)</f>
        <v>3206</v>
      </c>
      <c r="R2826" s="6">
        <f ca="1">IF((K2826+L2826)&gt;0,K2826+L2826,#REF!+#REF!)</f>
        <v>268014</v>
      </c>
      <c r="S2826" s="6">
        <f t="shared" ca="1" si="600"/>
        <v>293931</v>
      </c>
      <c r="T2826" s="6">
        <f t="shared" ca="1" si="601"/>
        <v>3807697.3</v>
      </c>
      <c r="U2826" s="6">
        <f t="shared" ca="1" si="602"/>
        <v>85913</v>
      </c>
      <c r="V2826" s="6">
        <f t="shared" ca="1" si="603"/>
        <v>1521482.675</v>
      </c>
      <c r="W2826" s="11">
        <f t="shared" ca="1" si="604"/>
        <v>2.5026228445223668</v>
      </c>
      <c r="X2826">
        <f ca="1">Master!AD2826</f>
        <v>1.7380952380952337E-2</v>
      </c>
      <c r="Y2826" s="6">
        <f t="shared" ca="1" si="605"/>
        <v>352608</v>
      </c>
      <c r="Z2826" s="6">
        <f t="shared" ca="1" si="606"/>
        <v>85913</v>
      </c>
      <c r="AA2826" s="6">
        <f t="shared" ca="1" si="607"/>
        <v>379844</v>
      </c>
      <c r="AB2826" s="11">
        <f>VLOOKUP(B2826,Master!B$3:N$10000,9,0)</f>
        <v>15.39</v>
      </c>
      <c r="AC2826" s="11">
        <f t="shared" ca="1" si="608"/>
        <v>8.4999999999999076E-2</v>
      </c>
      <c r="AE2826" s="11">
        <f t="shared" ca="1" si="609"/>
        <v>-15.305000000000001</v>
      </c>
      <c r="AG2826" s="6">
        <f ca="1">IF(NOT(ISNA(VLOOKUP($B2826,INDIRECT(VLOOKUP($B2826,'Exp Dates'!$E$4:$X$300,MATCH("M1",'Exp Dates'!$E$2:$X$2,0),1)&amp;"!$A$2:$k$600",1),AG$1,0))),VLOOKUP($B2826,INDIRECT(VLOOKUP($B2826,'Exp Dates'!$E$4:$X$300,MATCH("M1",'Exp Dates'!$E$2:$X$2,0),1)&amp;"!$A$2:$k$600",1),AG$1,0),0)</f>
        <v>65096</v>
      </c>
      <c r="AH2826" s="6">
        <f ca="1">IF(NOT(ISNA(VLOOKUP($B2826,INDIRECT(VLOOKUP($B2826,'Exp Dates'!$E$4:$X$300,MATCH("M2",'Exp Dates'!$E$2:$X$2,0),1)&amp;"!$A$2:$k$600",1),AH$1,0))),VLOOKUP($B2826,INDIRECT(VLOOKUP($B2826,'Exp Dates'!$E$4:$X$300,MATCH("M2",'Exp Dates'!$E$2:$X$2,0),1)&amp;"!$A$2:$k$600",1),AH$1,0),0)</f>
        <v>174748</v>
      </c>
      <c r="AI2826" s="6">
        <f ca="1">IF(NOT(ISNA(VLOOKUP($B2826,INDIRECT(VLOOKUP($B2826,'Exp Dates'!$E$4:$X$300,MATCH("M3",'Exp Dates'!$E$2:$X$2,0),1)&amp;"!$A$2:$k$600",1),AI$1,0))),VLOOKUP($B2826,INDIRECT(VLOOKUP($B2826,'Exp Dates'!$E$4:$X$300,MATCH("M3",'Exp Dates'!$E$2:$X$2,0),1)&amp;"!$A$2:$k$600",1),AI$1,0),0)</f>
        <v>54087</v>
      </c>
      <c r="AJ2826" s="6">
        <f ca="1">IF(NOT(ISNA(VLOOKUP($B2826,INDIRECT(VLOOKUP($B2826,'Exp Dates'!$E$4:$X$300,MATCH("M4",'Exp Dates'!$E$2:$X$2,0),1)&amp;"!$A$2:$k$600",1),AJ$1,0))),VLOOKUP($B2826,INDIRECT(VLOOKUP($B2826,'Exp Dates'!$E$4:$X$300,MATCH("M4",'Exp Dates'!$E$2:$X$2,0),1)&amp;"!$A$2:$k$600",1),AJ$1,0),0)</f>
        <v>28058</v>
      </c>
      <c r="AK2826" s="6">
        <f ca="1">IF(NOT(ISNA(VLOOKUP($B2826,INDIRECT(VLOOKUP($B2826,'Exp Dates'!$E$4:$X$300,MATCH("M5",'Exp Dates'!$E$2:$X$2,0),1)&amp;"!$A$2:$k$600",1),AK$1,0))),VLOOKUP($B2826,INDIRECT(VLOOKUP($B2826,'Exp Dates'!$E$4:$X$300,MATCH("M5",'Exp Dates'!$E$2:$X$2,0),1)&amp;"!$A$2:$k$600",1),AK$1,0),0)</f>
        <v>26468</v>
      </c>
      <c r="AL2826" s="6">
        <f ca="1">IF(NOT(ISNA(VLOOKUP($B2826,INDIRECT(VLOOKUP($B2826,'Exp Dates'!$E$4:$X$300,MATCH("M6",'Exp Dates'!$E$2:$X$2,0),1)&amp;"!$A$2:$k$600",1),AL$1,0))),VLOOKUP($B2826,INDIRECT(VLOOKUP($B2826,'Exp Dates'!$E$4:$X$300,MATCH("M6",'Exp Dates'!$E$2:$X$2,0),1)&amp;"!$A$2:$k$600",1),AL$1,0),0)</f>
        <v>15781</v>
      </c>
      <c r="AM2826" s="6">
        <f ca="1">IF(NOT(ISNA(VLOOKUP($B2826,INDIRECT(VLOOKUP($B2826,'Exp Dates'!$E$4:$X$300,MATCH("M7",'Exp Dates'!$E$2:$X$2,0),1)&amp;"!$A$2:$k$600",1),AM$1,0))),VLOOKUP($B2826,INDIRECT(VLOOKUP($B2826,'Exp Dates'!$E$4:$X$300,MATCH("M7",'Exp Dates'!$E$2:$X$2,0),1)&amp;"!$A$2:$k$600",1),AM$1,0),0)</f>
        <v>15606</v>
      </c>
      <c r="AN2826" s="74">
        <f t="shared" ca="1" si="610"/>
        <v>5661843000.000001</v>
      </c>
      <c r="AO2826">
        <f ca="1">IF(NOT(ISNA(VLOOKUP($B2826,INDIRECT(VLOOKUP($B2826,'Exp Dates'!$E$4:$X$300,MATCH("M1",'Exp Dates'!$E$2:$X$2,0),1)&amp;"!$A$2:$k$600",1),AO$1,0))),VLOOKUP($B2826,INDIRECT(VLOOKUP($B2826,'Exp Dates'!$E$4:$X$300,MATCH("M1",'Exp Dates'!$E$2:$X$2,0),1)&amp;"!$A$2:$k$600",1),AO$1,0),0)</f>
        <v>88</v>
      </c>
      <c r="AP2826">
        <f ca="1">IF(NOT(ISNA(VLOOKUP($B2826,INDIRECT(VLOOKUP($B2826,'Exp Dates'!$E$4:$X$300,MATCH("M2",'Exp Dates'!$E$2:$X$2,0),1)&amp;"!$A$2:$k$600",1),AP$1,0))),VLOOKUP($B2826,INDIRECT(VLOOKUP($B2826,'Exp Dates'!$E$4:$X$300,MATCH("M2",'Exp Dates'!$E$2:$X$2,0),1)&amp;"!$A$2:$k$600",1),AP$1,0),0)</f>
        <v>753</v>
      </c>
      <c r="AQ2826">
        <f t="shared" ca="1" si="611"/>
        <v>841</v>
      </c>
      <c r="AR2826">
        <f>VLOOKUP(B2826,Master!B$2:L$5000,11,0)</f>
        <v>0.92599277978339345</v>
      </c>
    </row>
    <row r="2827" spans="2:44" x14ac:dyDescent="0.25">
      <c r="B2827" s="52">
        <f>Master!B2827</f>
        <v>42171</v>
      </c>
      <c r="C2827" s="11">
        <v>1</v>
      </c>
      <c r="D2827" s="11">
        <f ca="1">IF(NOT(ISNA(VLOOKUP($B2827,INDIRECT(VLOOKUP($B2827,'Exp Dates'!$E$4:$X$250,MATCH("M1",'Exp Dates'!$E$2:$X$2,0),1)&amp;"!$A$2:$H$600",1),D$1,0))),VLOOKUP($B2827,INDIRECT(VLOOKUP($B2827,'Exp Dates'!$E$4:$X$250,MATCH("M1",'Exp Dates'!$E$2:$X$2,0),1)&amp;"!$A$2:$H$600",1),D$1,0)*$C2827,VLOOKUP($B2827,Interpolate!$B$3:$T$2004,MATCH("M1-I",Interpolate!$B$2:$T$2,0)))</f>
        <v>14.925000000000001</v>
      </c>
      <c r="E2827" s="11">
        <f ca="1">IF(NOT(ISNA(VLOOKUP($B2827,INDIRECT(VLOOKUP($B2827,'Exp Dates'!$E$4:$X$250,MATCH("M2",'Exp Dates'!$E$2:$X$2,0),1)&amp;"!$A$2:$H$600",1),E$1,0))),VLOOKUP($B2827,INDIRECT(VLOOKUP($B2827,'Exp Dates'!$E$4:$X$250,MATCH("M2",'Exp Dates'!$E$2:$X$2,0),1)&amp;"!$A$2:$H$600",1),E$1,0)*$C2827,VLOOKUP($B2827,Interpolate!$B$3:$T$2004,MATCH("M2-I",Interpolate!$B$2:$T$2,0)))</f>
        <v>15.65</v>
      </c>
      <c r="F2827" s="11">
        <f ca="1">IF(NOT(ISNA(VLOOKUP($B2827,INDIRECT(VLOOKUP($B2827,'Exp Dates'!$E$4:$X$250,MATCH("M3",'Exp Dates'!$E$2:$X$2,0),1)&amp;"!$A$2:$H$600",1),F$1,0))),VLOOKUP($B2827,INDIRECT(VLOOKUP($B2827,'Exp Dates'!$E$4:$X$250,MATCH("M3",'Exp Dates'!$E$2:$X$2,0),1)&amp;"!$A$2:$H$600",1),F$1,0)*$C2827,VLOOKUP($B2827,Interpolate!$B$3:$T$2004,MATCH("M3-I",Interpolate!$B$2:$T$2,0)))</f>
        <v>16.324999999999999</v>
      </c>
      <c r="G2827" s="11">
        <f ca="1">IF(NOT(ISNA(VLOOKUP($B2827,INDIRECT(VLOOKUP($B2827,'Exp Dates'!$E$4:$X$250,MATCH("M4",'Exp Dates'!$E$2:$X$2,0),1)&amp;"!$A$2:$H$600",1),G$1,0))),VLOOKUP($B2827,INDIRECT(VLOOKUP($B2827,'Exp Dates'!$E$4:$X$250,MATCH("M4",'Exp Dates'!$E$2:$X$2,0),1)&amp;"!$A$2:$H$600",1),G$1,0)*$C2827,VLOOKUP($B2827,Interpolate!$B$3:$T$2004,MATCH("M4-I",Interpolate!$B$2:$T$2,0)))</f>
        <v>16.975000000000001</v>
      </c>
      <c r="H2827" s="11">
        <f ca="1">IF(NOT(ISNA(VLOOKUP($B2827,INDIRECT(VLOOKUP($B2827,'Exp Dates'!$E$4:$X$250,MATCH("M5",'Exp Dates'!$E$2:$X$2,0),1)&amp;"!$A$2:$H$600",1),H$1,0))),VLOOKUP($B2827,INDIRECT(VLOOKUP($B2827,'Exp Dates'!$E$4:$X$250,MATCH("M5",'Exp Dates'!$E$2:$X$2,0),1)&amp;"!$A$2:$H$600",1),H$1,0)*$C2827,VLOOKUP($B2827,Interpolate!$B$3:$T$2004,MATCH("M5-I",Interpolate!$B$2:$T$2,0)))</f>
        <v>17.524999999999999</v>
      </c>
      <c r="I2827" s="11">
        <f ca="1">IF(NOT(ISNA(VLOOKUP($B2827,INDIRECT(VLOOKUP($B2827,'Exp Dates'!$E$4:$X$250,MATCH("M6",'Exp Dates'!$E$2:$X$2,0),1)&amp;"!$A$2:$H$600",1),I$1,0))),VLOOKUP($B2827,INDIRECT(VLOOKUP($B2827,'Exp Dates'!$E$4:$X$250,MATCH("M6",'Exp Dates'!$E$2:$X$2,0),1)&amp;"!$A$2:$H$600",1),I$1,0)*$C2827,VLOOKUP($B2827,Interpolate!$B$3:$T$2004,MATCH("M6-I",Interpolate!$B$2:$T$2,0)))</f>
        <v>17.925000000000001</v>
      </c>
      <c r="J2827" s="11">
        <f ca="1">IF(NOT(ISNA(VLOOKUP($B2827,INDIRECT(VLOOKUP($B2827,'Exp Dates'!$E$4:$X$250,MATCH("M7",'Exp Dates'!$E$2:$X$2,0),1)&amp;"!$A$2:$H$600",1),J$1,0))),VLOOKUP($B2827,INDIRECT(VLOOKUP($B2827,'Exp Dates'!$E$4:$X$250,MATCH("M7",'Exp Dates'!$E$2:$X$2,0),1)&amp;"!$A$2:$H$600",1),J$1,0)*$C2827,VLOOKUP($B2827,Interpolate!$B$3:$T$2004,MATCH("M7-I",Interpolate!$B$2:$T$2,0)))</f>
        <v>18.125</v>
      </c>
      <c r="K2827" s="6">
        <f ca="1">IF(NOT(ISNA(VLOOKUP($B2827,INDIRECT(VLOOKUP($B2827,'Exp Dates'!$E$4:$X$250,MATCH("M1",'Exp Dates'!$E$2:$X$2,0),1)&amp;"!$A$2:$k$600",1),K$1,0))),VLOOKUP($B2827,INDIRECT(VLOOKUP($B2827,'Exp Dates'!$E$4:$X$250,MATCH("M1",'Exp Dates'!$E$2:$X$2,0),1)&amp;"!$A$2:$k$600",1),K$1,0),0)</f>
        <v>75189</v>
      </c>
      <c r="L2827" s="6">
        <f ca="1">IF(NOT(ISNA(VLOOKUP($B2827,INDIRECT(VLOOKUP($B2827,'Exp Dates'!$E$4:$X$250,MATCH("M2",'Exp Dates'!$E$2:$X$2,0),1)&amp;"!$A$2:$k$600",1),L$1,0))),VLOOKUP($B2827,INDIRECT(VLOOKUP($B2827,'Exp Dates'!$E$4:$X$250,MATCH("M2",'Exp Dates'!$E$2:$X$2,0),1)&amp;"!$A$2:$k$600",1),L$1,0),0)</f>
        <v>112519</v>
      </c>
      <c r="M2827" s="6">
        <f ca="1">IF(NOT(ISNA(VLOOKUP($B2827,INDIRECT(VLOOKUP($B2827,'Exp Dates'!$E$4:$X$250,MATCH("M3",'Exp Dates'!$E$2:$X$2,0),1)&amp;"!$A$2:$k$600",1),M$1,0))),VLOOKUP($B2827,INDIRECT(VLOOKUP($B2827,'Exp Dates'!$E$4:$X$250,MATCH("M3",'Exp Dates'!$E$2:$X$2,0),1)&amp;"!$A$2:$k$600",1),M$1,0),0)</f>
        <v>32047</v>
      </c>
      <c r="N2827" s="6">
        <f ca="1">IF(NOT(ISNA(VLOOKUP($B2827,INDIRECT(VLOOKUP($B2827,'Exp Dates'!$E$4:$X$250,MATCH("M4",'Exp Dates'!$E$2:$X$2,0),1)&amp;"!$A$2:$k$600",1),N$1,0))),VLOOKUP($B2827,INDIRECT(VLOOKUP($B2827,'Exp Dates'!$E$4:$X$250,MATCH("M4",'Exp Dates'!$E$2:$X$2,0),1)&amp;"!$A$2:$k$600",1),N$1,0),0)</f>
        <v>11552</v>
      </c>
      <c r="O2827" s="6">
        <f ca="1">IF(NOT(ISNA(VLOOKUP($B2827,INDIRECT(VLOOKUP($B2827,'Exp Dates'!$E$4:$X$250,MATCH("M5",'Exp Dates'!$E$2:$X$2,0),1)&amp;"!$A$2:$k$600",1),O$1,0))),VLOOKUP($B2827,INDIRECT(VLOOKUP($B2827,'Exp Dates'!$E$4:$X$250,MATCH("M5",'Exp Dates'!$E$2:$X$2,0),1)&amp;"!$A$2:$k$600",1),O$1,0),0)</f>
        <v>10213</v>
      </c>
      <c r="P2827" s="6">
        <f ca="1">IF(NOT(ISNA(VLOOKUP($B2827,INDIRECT(VLOOKUP($B2827,'Exp Dates'!$E$4:$X$250,MATCH("M6",'Exp Dates'!$E$2:$X$2,0),1)&amp;"!$A$2:$k$600",1),P$1,0))),VLOOKUP($B2827,INDIRECT(VLOOKUP($B2827,'Exp Dates'!$E$4:$X$250,MATCH("M6",'Exp Dates'!$E$2:$X$2,0),1)&amp;"!$A$2:$k$600",1),P$1,0),0)</f>
        <v>6748</v>
      </c>
      <c r="Q2827" s="6">
        <f ca="1">IF(NOT(ISNA(VLOOKUP($B2827,INDIRECT(VLOOKUP($B2827,'Exp Dates'!$E$4:$X$250,MATCH("M7",'Exp Dates'!$E$2:$X$2,0),1)&amp;"!$A$2:$k$600",1),Q$1,0))),VLOOKUP($B2827,INDIRECT(VLOOKUP($B2827,'Exp Dates'!$E$4:$X$250,MATCH("M7",'Exp Dates'!$E$2:$X$2,0),1)&amp;"!$A$2:$k$600",1),Q$1,0),0)</f>
        <v>5025</v>
      </c>
      <c r="R2827" s="6">
        <f ca="1">IF((K2827+L2827)&gt;0,K2827+L2827,#REF!+#REF!)</f>
        <v>187708</v>
      </c>
      <c r="S2827" s="6">
        <f t="shared" ca="1" si="600"/>
        <v>278090</v>
      </c>
      <c r="T2827" s="6">
        <f t="shared" ca="1" si="601"/>
        <v>3466906.2</v>
      </c>
      <c r="U2827" s="6">
        <f t="shared" ca="1" si="602"/>
        <v>88360</v>
      </c>
      <c r="V2827" s="6">
        <f t="shared" ca="1" si="603"/>
        <v>1549454.25</v>
      </c>
      <c r="W2827" s="11">
        <f t="shared" ca="1" si="604"/>
        <v>2.2375014944778138</v>
      </c>
      <c r="X2827">
        <f ca="1">Master!AD2827</f>
        <v>1.8333333333333323E-2</v>
      </c>
      <c r="Y2827" s="6">
        <f t="shared" ca="1" si="605"/>
        <v>253293</v>
      </c>
      <c r="Z2827" s="6">
        <f t="shared" ca="1" si="606"/>
        <v>88360</v>
      </c>
      <c r="AA2827" s="6">
        <f t="shared" ca="1" si="607"/>
        <v>366450</v>
      </c>
      <c r="AB2827" s="11">
        <f>VLOOKUP(B2827,Master!B$3:N$10000,9,0)</f>
        <v>14.81</v>
      </c>
      <c r="AC2827" s="11">
        <f t="shared" ca="1" si="608"/>
        <v>0.11500000000000021</v>
      </c>
      <c r="AE2827" s="11">
        <f t="shared" ca="1" si="609"/>
        <v>-14.695</v>
      </c>
      <c r="AG2827" s="6">
        <f ca="1">IF(NOT(ISNA(VLOOKUP($B2827,INDIRECT(VLOOKUP($B2827,'Exp Dates'!$E$4:$X$300,MATCH("M1",'Exp Dates'!$E$2:$X$2,0),1)&amp;"!$A$2:$k$600",1),AG$1,0))),VLOOKUP($B2827,INDIRECT(VLOOKUP($B2827,'Exp Dates'!$E$4:$X$300,MATCH("M1",'Exp Dates'!$E$2:$X$2,0),1)&amp;"!$A$2:$k$600",1),AG$1,0),0)</f>
        <v>39534</v>
      </c>
      <c r="AH2827" s="6">
        <f ca="1">IF(NOT(ISNA(VLOOKUP($B2827,INDIRECT(VLOOKUP($B2827,'Exp Dates'!$E$4:$X$300,MATCH("M2",'Exp Dates'!$E$2:$X$2,0),1)&amp;"!$A$2:$k$600",1),AH$1,0))),VLOOKUP($B2827,INDIRECT(VLOOKUP($B2827,'Exp Dates'!$E$4:$X$300,MATCH("M2",'Exp Dates'!$E$2:$X$2,0),1)&amp;"!$A$2:$k$600",1),AH$1,0),0)</f>
        <v>183825</v>
      </c>
      <c r="AI2827" s="6">
        <f ca="1">IF(NOT(ISNA(VLOOKUP($B2827,INDIRECT(VLOOKUP($B2827,'Exp Dates'!$E$4:$X$300,MATCH("M3",'Exp Dates'!$E$2:$X$2,0),1)&amp;"!$A$2:$k$600",1),AI$1,0))),VLOOKUP($B2827,INDIRECT(VLOOKUP($B2827,'Exp Dates'!$E$4:$X$300,MATCH("M3",'Exp Dates'!$E$2:$X$2,0),1)&amp;"!$A$2:$k$600",1),AI$1,0),0)</f>
        <v>54731</v>
      </c>
      <c r="AJ2827" s="6">
        <f ca="1">IF(NOT(ISNA(VLOOKUP($B2827,INDIRECT(VLOOKUP($B2827,'Exp Dates'!$E$4:$X$300,MATCH("M4",'Exp Dates'!$E$2:$X$2,0),1)&amp;"!$A$2:$k$600",1),AJ$1,0))),VLOOKUP($B2827,INDIRECT(VLOOKUP($B2827,'Exp Dates'!$E$4:$X$300,MATCH("M4",'Exp Dates'!$E$2:$X$2,0),1)&amp;"!$A$2:$k$600",1),AJ$1,0),0)</f>
        <v>28489</v>
      </c>
      <c r="AK2827" s="6">
        <f ca="1">IF(NOT(ISNA(VLOOKUP($B2827,INDIRECT(VLOOKUP($B2827,'Exp Dates'!$E$4:$X$300,MATCH("M5",'Exp Dates'!$E$2:$X$2,0),1)&amp;"!$A$2:$k$600",1),AK$1,0))),VLOOKUP($B2827,INDIRECT(VLOOKUP($B2827,'Exp Dates'!$E$4:$X$300,MATCH("M5",'Exp Dates'!$E$2:$X$2,0),1)&amp;"!$A$2:$k$600",1),AK$1,0),0)</f>
        <v>26742</v>
      </c>
      <c r="AL2827" s="6">
        <f ca="1">IF(NOT(ISNA(VLOOKUP($B2827,INDIRECT(VLOOKUP($B2827,'Exp Dates'!$E$4:$X$300,MATCH("M6",'Exp Dates'!$E$2:$X$2,0),1)&amp;"!$A$2:$k$600",1),AL$1,0))),VLOOKUP($B2827,INDIRECT(VLOOKUP($B2827,'Exp Dates'!$E$4:$X$300,MATCH("M6",'Exp Dates'!$E$2:$X$2,0),1)&amp;"!$A$2:$k$600",1),AL$1,0),0)</f>
        <v>16316</v>
      </c>
      <c r="AM2827" s="6">
        <f ca="1">IF(NOT(ISNA(VLOOKUP($B2827,INDIRECT(VLOOKUP($B2827,'Exp Dates'!$E$4:$X$300,MATCH("M7",'Exp Dates'!$E$2:$X$2,0),1)&amp;"!$A$2:$k$600",1),AM$1,0))),VLOOKUP($B2827,INDIRECT(VLOOKUP($B2827,'Exp Dates'!$E$4:$X$300,MATCH("M7",'Exp Dates'!$E$2:$X$2,0),1)&amp;"!$A$2:$k$600",1),AM$1,0),0)</f>
        <v>16813</v>
      </c>
      <c r="AN2827" s="74">
        <f t="shared" ca="1" si="610"/>
        <v>3993399500</v>
      </c>
      <c r="AO2827">
        <f ca="1">IF(NOT(ISNA(VLOOKUP($B2827,INDIRECT(VLOOKUP($B2827,'Exp Dates'!$E$4:$X$300,MATCH("M1",'Exp Dates'!$E$2:$X$2,0),1)&amp;"!$A$2:$k$600",1),AO$1,0))),VLOOKUP($B2827,INDIRECT(VLOOKUP($B2827,'Exp Dates'!$E$4:$X$300,MATCH("M1",'Exp Dates'!$E$2:$X$2,0),1)&amp;"!$A$2:$k$600",1),AO$1,0),0)</f>
        <v>100</v>
      </c>
      <c r="AP2827">
        <f ca="1">IF(NOT(ISNA(VLOOKUP($B2827,INDIRECT(VLOOKUP($B2827,'Exp Dates'!$E$4:$X$300,MATCH("M2",'Exp Dates'!$E$2:$X$2,0),1)&amp;"!$A$2:$k$600",1),AP$1,0))),VLOOKUP($B2827,INDIRECT(VLOOKUP($B2827,'Exp Dates'!$E$4:$X$300,MATCH("M2",'Exp Dates'!$E$2:$X$2,0),1)&amp;"!$A$2:$k$600",1),AP$1,0),0)</f>
        <v>1818</v>
      </c>
      <c r="AQ2827">
        <f t="shared" ca="1" si="611"/>
        <v>1918</v>
      </c>
      <c r="AR2827">
        <f>VLOOKUP(B2827,Master!B$2:L$5000,11,0)</f>
        <v>0.91419753086419764</v>
      </c>
    </row>
    <row r="2828" spans="2:44" x14ac:dyDescent="0.25">
      <c r="B2828" s="52">
        <f>Master!B2828</f>
        <v>42172</v>
      </c>
      <c r="C2828" s="11">
        <v>1</v>
      </c>
      <c r="D2828" s="11">
        <f ca="1">IF(NOT(ISNA(VLOOKUP($B2828,INDIRECT(VLOOKUP($B2828,'Exp Dates'!$E$4:$X$250,MATCH("M1",'Exp Dates'!$E$2:$X$2,0),1)&amp;"!$A$2:$H$600",1),D$1,0))),VLOOKUP($B2828,INDIRECT(VLOOKUP($B2828,'Exp Dates'!$E$4:$X$250,MATCH("M1",'Exp Dates'!$E$2:$X$2,0),1)&amp;"!$A$2:$H$600",1),D$1,0)*$C2828,VLOOKUP($B2828,Interpolate!$B$3:$T$2004,MATCH("M1-I",Interpolate!$B$2:$T$2,0)))</f>
        <v>15.625</v>
      </c>
      <c r="E2828" s="11">
        <f ca="1">IF(NOT(ISNA(VLOOKUP($B2828,INDIRECT(VLOOKUP($B2828,'Exp Dates'!$E$4:$X$250,MATCH("M2",'Exp Dates'!$E$2:$X$2,0),1)&amp;"!$A$2:$H$600",1),E$1,0))),VLOOKUP($B2828,INDIRECT(VLOOKUP($B2828,'Exp Dates'!$E$4:$X$250,MATCH("M2",'Exp Dates'!$E$2:$X$2,0),1)&amp;"!$A$2:$H$600",1),E$1,0)*$C2828,VLOOKUP($B2828,Interpolate!$B$3:$T$2004,MATCH("M2-I",Interpolate!$B$2:$T$2,0)))</f>
        <v>16.375</v>
      </c>
      <c r="F2828" s="11">
        <f ca="1">IF(NOT(ISNA(VLOOKUP($B2828,INDIRECT(VLOOKUP($B2828,'Exp Dates'!$E$4:$X$250,MATCH("M3",'Exp Dates'!$E$2:$X$2,0),1)&amp;"!$A$2:$H$600",1),F$1,0))),VLOOKUP($B2828,INDIRECT(VLOOKUP($B2828,'Exp Dates'!$E$4:$X$250,MATCH("M3",'Exp Dates'!$E$2:$X$2,0),1)&amp;"!$A$2:$H$600",1),F$1,0)*$C2828,VLOOKUP($B2828,Interpolate!$B$3:$T$2004,MATCH("M3-I",Interpolate!$B$2:$T$2,0)))</f>
        <v>17.024999999999999</v>
      </c>
      <c r="G2828" s="11">
        <f ca="1">IF(NOT(ISNA(VLOOKUP($B2828,INDIRECT(VLOOKUP($B2828,'Exp Dates'!$E$4:$X$250,MATCH("M4",'Exp Dates'!$E$2:$X$2,0),1)&amp;"!$A$2:$H$600",1),G$1,0))),VLOOKUP($B2828,INDIRECT(VLOOKUP($B2828,'Exp Dates'!$E$4:$X$250,MATCH("M4",'Exp Dates'!$E$2:$X$2,0),1)&amp;"!$A$2:$H$600",1),G$1,0)*$C2828,VLOOKUP($B2828,Interpolate!$B$3:$T$2004,MATCH("M4-I",Interpolate!$B$2:$T$2,0)))</f>
        <v>17.524999999999999</v>
      </c>
      <c r="H2828" s="11">
        <f ca="1">IF(NOT(ISNA(VLOOKUP($B2828,INDIRECT(VLOOKUP($B2828,'Exp Dates'!$E$4:$X$250,MATCH("M5",'Exp Dates'!$E$2:$X$2,0),1)&amp;"!$A$2:$H$600",1),H$1,0))),VLOOKUP($B2828,INDIRECT(VLOOKUP($B2828,'Exp Dates'!$E$4:$X$250,MATCH("M5",'Exp Dates'!$E$2:$X$2,0),1)&amp;"!$A$2:$H$600",1),H$1,0)*$C2828,VLOOKUP($B2828,Interpolate!$B$3:$T$2004,MATCH("M5-I",Interpolate!$B$2:$T$2,0)))</f>
        <v>17.925000000000001</v>
      </c>
      <c r="I2828" s="11">
        <f ca="1">IF(NOT(ISNA(VLOOKUP($B2828,INDIRECT(VLOOKUP($B2828,'Exp Dates'!$E$4:$X$250,MATCH("M6",'Exp Dates'!$E$2:$X$2,0),1)&amp;"!$A$2:$H$600",1),I$1,0))),VLOOKUP($B2828,INDIRECT(VLOOKUP($B2828,'Exp Dates'!$E$4:$X$250,MATCH("M6",'Exp Dates'!$E$2:$X$2,0),1)&amp;"!$A$2:$H$600",1),I$1,0)*$C2828,VLOOKUP($B2828,Interpolate!$B$3:$T$2004,MATCH("M6-I",Interpolate!$B$2:$T$2,0)))</f>
        <v>18.074999999999999</v>
      </c>
      <c r="J2828" s="11">
        <f ca="1">IF(NOT(ISNA(VLOOKUP($B2828,INDIRECT(VLOOKUP($B2828,'Exp Dates'!$E$4:$X$250,MATCH("M7",'Exp Dates'!$E$2:$X$2,0),1)&amp;"!$A$2:$H$600",1),J$1,0))),VLOOKUP($B2828,INDIRECT(VLOOKUP($B2828,'Exp Dates'!$E$4:$X$250,MATCH("M7",'Exp Dates'!$E$2:$X$2,0),1)&amp;"!$A$2:$H$600",1),J$1,0)*$C2828,VLOOKUP($B2828,Interpolate!$B$3:$T$2004,MATCH("M7-I",Interpolate!$B$2:$T$2,0)))</f>
        <v>18.725000000000001</v>
      </c>
      <c r="K2828" s="6">
        <f ca="1">IF(NOT(ISNA(VLOOKUP($B2828,INDIRECT(VLOOKUP($B2828,'Exp Dates'!$E$4:$X$250,MATCH("M1",'Exp Dates'!$E$2:$X$2,0),1)&amp;"!$A$2:$k$600",1),K$1,0))),VLOOKUP($B2828,INDIRECT(VLOOKUP($B2828,'Exp Dates'!$E$4:$X$250,MATCH("M1",'Exp Dates'!$E$2:$X$2,0),1)&amp;"!$A$2:$k$600",1),K$1,0),0)</f>
        <v>102321</v>
      </c>
      <c r="L2828" s="6">
        <f ca="1">IF(NOT(ISNA(VLOOKUP($B2828,INDIRECT(VLOOKUP($B2828,'Exp Dates'!$E$4:$X$250,MATCH("M2",'Exp Dates'!$E$2:$X$2,0),1)&amp;"!$A$2:$k$600",1),L$1,0))),VLOOKUP($B2828,INDIRECT(VLOOKUP($B2828,'Exp Dates'!$E$4:$X$250,MATCH("M2",'Exp Dates'!$E$2:$X$2,0),1)&amp;"!$A$2:$k$600",1),L$1,0),0)</f>
        <v>45830</v>
      </c>
      <c r="M2828" s="6">
        <f ca="1">IF(NOT(ISNA(VLOOKUP($B2828,INDIRECT(VLOOKUP($B2828,'Exp Dates'!$E$4:$X$250,MATCH("M3",'Exp Dates'!$E$2:$X$2,0),1)&amp;"!$A$2:$k$600",1),M$1,0))),VLOOKUP($B2828,INDIRECT(VLOOKUP($B2828,'Exp Dates'!$E$4:$X$250,MATCH("M3",'Exp Dates'!$E$2:$X$2,0),1)&amp;"!$A$2:$k$600",1),M$1,0),0)</f>
        <v>13683</v>
      </c>
      <c r="N2828" s="6">
        <f ca="1">IF(NOT(ISNA(VLOOKUP($B2828,INDIRECT(VLOOKUP($B2828,'Exp Dates'!$E$4:$X$250,MATCH("M4",'Exp Dates'!$E$2:$X$2,0),1)&amp;"!$A$2:$k$600",1),N$1,0))),VLOOKUP($B2828,INDIRECT(VLOOKUP($B2828,'Exp Dates'!$E$4:$X$250,MATCH("M4",'Exp Dates'!$E$2:$X$2,0),1)&amp;"!$A$2:$k$600",1),N$1,0),0)</f>
        <v>11204</v>
      </c>
      <c r="O2828" s="6">
        <f ca="1">IF(NOT(ISNA(VLOOKUP($B2828,INDIRECT(VLOOKUP($B2828,'Exp Dates'!$E$4:$X$250,MATCH("M5",'Exp Dates'!$E$2:$X$2,0),1)&amp;"!$A$2:$k$600",1),O$1,0))),VLOOKUP($B2828,INDIRECT(VLOOKUP($B2828,'Exp Dates'!$E$4:$X$250,MATCH("M5",'Exp Dates'!$E$2:$X$2,0),1)&amp;"!$A$2:$k$600",1),O$1,0),0)</f>
        <v>6128</v>
      </c>
      <c r="P2828" s="6">
        <f ca="1">IF(NOT(ISNA(VLOOKUP($B2828,INDIRECT(VLOOKUP($B2828,'Exp Dates'!$E$4:$X$250,MATCH("M6",'Exp Dates'!$E$2:$X$2,0),1)&amp;"!$A$2:$k$600",1),P$1,0))),VLOOKUP($B2828,INDIRECT(VLOOKUP($B2828,'Exp Dates'!$E$4:$X$250,MATCH("M6",'Exp Dates'!$E$2:$X$2,0),1)&amp;"!$A$2:$k$600",1),P$1,0),0)</f>
        <v>3152</v>
      </c>
      <c r="Q2828" s="6">
        <f ca="1">IF(NOT(ISNA(VLOOKUP($B2828,INDIRECT(VLOOKUP($B2828,'Exp Dates'!$E$4:$X$250,MATCH("M7",'Exp Dates'!$E$2:$X$2,0),1)&amp;"!$A$2:$k$600",1),Q$1,0))),VLOOKUP($B2828,INDIRECT(VLOOKUP($B2828,'Exp Dates'!$E$4:$X$250,MATCH("M7",'Exp Dates'!$E$2:$X$2,0),1)&amp;"!$A$2:$k$600",1),Q$1,0),0)</f>
        <v>2481</v>
      </c>
      <c r="R2828" s="6">
        <f ca="1">IF((K2828+L2828)&gt;0,K2828+L2828,#REF!+#REF!)</f>
        <v>148151</v>
      </c>
      <c r="S2828" s="6">
        <f t="shared" ca="1" si="600"/>
        <v>263804</v>
      </c>
      <c r="T2828" s="6">
        <f t="shared" ca="1" si="601"/>
        <v>3712062</v>
      </c>
      <c r="U2828" s="6">
        <f t="shared" ca="1" si="602"/>
        <v>67198</v>
      </c>
      <c r="V2828" s="6">
        <f t="shared" ca="1" si="603"/>
        <v>1201705.3499999999</v>
      </c>
      <c r="W2828" s="11">
        <f t="shared" ca="1" si="604"/>
        <v>3.0889951517649483</v>
      </c>
      <c r="X2828">
        <f ca="1">Master!AD2828</f>
        <v>1.7857142857142891E-2</v>
      </c>
      <c r="Y2828" s="6">
        <f t="shared" ca="1" si="605"/>
        <v>184799</v>
      </c>
      <c r="Z2828" s="6">
        <f t="shared" ca="1" si="606"/>
        <v>67198</v>
      </c>
      <c r="AA2828" s="6">
        <f t="shared" ca="1" si="607"/>
        <v>331002</v>
      </c>
      <c r="AB2828" s="11">
        <f>VLOOKUP(B2828,Master!B$3:N$10000,9,0)</f>
        <v>14.5</v>
      </c>
      <c r="AC2828" s="11">
        <f t="shared" ca="1" si="608"/>
        <v>1.125</v>
      </c>
      <c r="AE2828" s="11">
        <f t="shared" ca="1" si="609"/>
        <v>-13.375</v>
      </c>
      <c r="AG2828" s="6">
        <f ca="1">IF(NOT(ISNA(VLOOKUP($B2828,INDIRECT(VLOOKUP($B2828,'Exp Dates'!$E$4:$X$300,MATCH("M1",'Exp Dates'!$E$2:$X$2,0),1)&amp;"!$A$2:$k$600",1),AG$1,0))),VLOOKUP($B2828,INDIRECT(VLOOKUP($B2828,'Exp Dates'!$E$4:$X$300,MATCH("M1",'Exp Dates'!$E$2:$X$2,0),1)&amp;"!$A$2:$k$600",1),AG$1,0),0)</f>
        <v>178579</v>
      </c>
      <c r="AH2828" s="6">
        <f ca="1">IF(NOT(ISNA(VLOOKUP($B2828,INDIRECT(VLOOKUP($B2828,'Exp Dates'!$E$4:$X$300,MATCH("M2",'Exp Dates'!$E$2:$X$2,0),1)&amp;"!$A$2:$k$600",1),AH$1,0))),VLOOKUP($B2828,INDIRECT(VLOOKUP($B2828,'Exp Dates'!$E$4:$X$300,MATCH("M2",'Exp Dates'!$E$2:$X$2,0),1)&amp;"!$A$2:$k$600",1),AH$1,0),0)</f>
        <v>56291</v>
      </c>
      <c r="AI2828" s="6">
        <f ca="1">IF(NOT(ISNA(VLOOKUP($B2828,INDIRECT(VLOOKUP($B2828,'Exp Dates'!$E$4:$X$300,MATCH("M3",'Exp Dates'!$E$2:$X$2,0),1)&amp;"!$A$2:$k$600",1),AI$1,0))),VLOOKUP($B2828,INDIRECT(VLOOKUP($B2828,'Exp Dates'!$E$4:$X$300,MATCH("M3",'Exp Dates'!$E$2:$X$2,0),1)&amp;"!$A$2:$k$600",1),AI$1,0),0)</f>
        <v>28934</v>
      </c>
      <c r="AJ2828" s="6">
        <f ca="1">IF(NOT(ISNA(VLOOKUP($B2828,INDIRECT(VLOOKUP($B2828,'Exp Dates'!$E$4:$X$300,MATCH("M4",'Exp Dates'!$E$2:$X$2,0),1)&amp;"!$A$2:$k$600",1),AJ$1,0))),VLOOKUP($B2828,INDIRECT(VLOOKUP($B2828,'Exp Dates'!$E$4:$X$300,MATCH("M4",'Exp Dates'!$E$2:$X$2,0),1)&amp;"!$A$2:$k$600",1),AJ$1,0),0)</f>
        <v>27133</v>
      </c>
      <c r="AK2828" s="6">
        <f ca="1">IF(NOT(ISNA(VLOOKUP($B2828,INDIRECT(VLOOKUP($B2828,'Exp Dates'!$E$4:$X$300,MATCH("M5",'Exp Dates'!$E$2:$X$2,0),1)&amp;"!$A$2:$k$600",1),AK$1,0))),VLOOKUP($B2828,INDIRECT(VLOOKUP($B2828,'Exp Dates'!$E$4:$X$300,MATCH("M5",'Exp Dates'!$E$2:$X$2,0),1)&amp;"!$A$2:$k$600",1),AK$1,0),0)</f>
        <v>16606</v>
      </c>
      <c r="AL2828" s="6">
        <f ca="1">IF(NOT(ISNA(VLOOKUP($B2828,INDIRECT(VLOOKUP($B2828,'Exp Dates'!$E$4:$X$300,MATCH("M6",'Exp Dates'!$E$2:$X$2,0),1)&amp;"!$A$2:$k$600",1),AL$1,0))),VLOOKUP($B2828,INDIRECT(VLOOKUP($B2828,'Exp Dates'!$E$4:$X$300,MATCH("M6",'Exp Dates'!$E$2:$X$2,0),1)&amp;"!$A$2:$k$600",1),AL$1,0),0)</f>
        <v>16512</v>
      </c>
      <c r="AM2828" s="6">
        <f ca="1">IF(NOT(ISNA(VLOOKUP($B2828,INDIRECT(VLOOKUP($B2828,'Exp Dates'!$E$4:$X$300,MATCH("M7",'Exp Dates'!$E$2:$X$2,0),1)&amp;"!$A$2:$k$600",1),AM$1,0))),VLOOKUP($B2828,INDIRECT(VLOOKUP($B2828,'Exp Dates'!$E$4:$X$300,MATCH("M7",'Exp Dates'!$E$2:$X$2,0),1)&amp;"!$A$2:$k$600",1),AM$1,0),0)</f>
        <v>6947</v>
      </c>
      <c r="AN2828" s="74">
        <f t="shared" ca="1" si="610"/>
        <v>2991808575</v>
      </c>
      <c r="AO2828">
        <f ca="1">IF(NOT(ISNA(VLOOKUP($B2828,INDIRECT(VLOOKUP($B2828,'Exp Dates'!$E$4:$X$300,MATCH("M1",'Exp Dates'!$E$2:$X$2,0),1)&amp;"!$A$2:$k$600",1),AO$1,0))),VLOOKUP($B2828,INDIRECT(VLOOKUP($B2828,'Exp Dates'!$E$4:$X$300,MATCH("M1",'Exp Dates'!$E$2:$X$2,0),1)&amp;"!$A$2:$k$600",1),AO$1,0),0)</f>
        <v>0</v>
      </c>
      <c r="AP2828">
        <f ca="1">IF(NOT(ISNA(VLOOKUP($B2828,INDIRECT(VLOOKUP($B2828,'Exp Dates'!$E$4:$X$300,MATCH("M2",'Exp Dates'!$E$2:$X$2,0),1)&amp;"!$A$2:$k$600",1),AP$1,0))),VLOOKUP($B2828,INDIRECT(VLOOKUP($B2828,'Exp Dates'!$E$4:$X$300,MATCH("M2",'Exp Dates'!$E$2:$X$2,0),1)&amp;"!$A$2:$k$600",1),AP$1,0),0)</f>
        <v>0</v>
      </c>
      <c r="AQ2828">
        <f t="shared" ca="1" si="611"/>
        <v>0</v>
      </c>
      <c r="AR2828">
        <f>VLOOKUP(B2828,Master!B$2:L$5000,11,0)</f>
        <v>0.89395807644882863</v>
      </c>
    </row>
    <row r="2829" spans="2:44" x14ac:dyDescent="0.25">
      <c r="B2829" s="52">
        <f>Master!B2829</f>
        <v>42173</v>
      </c>
      <c r="C2829" s="11">
        <v>1</v>
      </c>
      <c r="D2829" s="11">
        <f ca="1">IF(NOT(ISNA(VLOOKUP($B2829,INDIRECT(VLOOKUP($B2829,'Exp Dates'!$E$4:$X$250,MATCH("M1",'Exp Dates'!$E$2:$X$2,0),1)&amp;"!$A$2:$H$600",1),D$1,0))),VLOOKUP($B2829,INDIRECT(VLOOKUP($B2829,'Exp Dates'!$E$4:$X$250,MATCH("M1",'Exp Dates'!$E$2:$X$2,0),1)&amp;"!$A$2:$H$600",1),D$1,0)*$C2829,VLOOKUP($B2829,Interpolate!$B$3:$T$2004,MATCH("M1-I",Interpolate!$B$2:$T$2,0)))</f>
        <v>14.975</v>
      </c>
      <c r="E2829" s="11">
        <f ca="1">IF(NOT(ISNA(VLOOKUP($B2829,INDIRECT(VLOOKUP($B2829,'Exp Dates'!$E$4:$X$250,MATCH("M2",'Exp Dates'!$E$2:$X$2,0),1)&amp;"!$A$2:$H$600",1),E$1,0))),VLOOKUP($B2829,INDIRECT(VLOOKUP($B2829,'Exp Dates'!$E$4:$X$250,MATCH("M2",'Exp Dates'!$E$2:$X$2,0),1)&amp;"!$A$2:$H$600",1),E$1,0)*$C2829,VLOOKUP($B2829,Interpolate!$B$3:$T$2004,MATCH("M2-I",Interpolate!$B$2:$T$2,0)))</f>
        <v>15.925000000000001</v>
      </c>
      <c r="F2829" s="11">
        <f ca="1">IF(NOT(ISNA(VLOOKUP($B2829,INDIRECT(VLOOKUP($B2829,'Exp Dates'!$E$4:$X$250,MATCH("M3",'Exp Dates'!$E$2:$X$2,0),1)&amp;"!$A$2:$H$600",1),F$1,0))),VLOOKUP($B2829,INDIRECT(VLOOKUP($B2829,'Exp Dates'!$E$4:$X$250,MATCH("M3",'Exp Dates'!$E$2:$X$2,0),1)&amp;"!$A$2:$H$600",1),F$1,0)*$C2829,VLOOKUP($B2829,Interpolate!$B$3:$T$2004,MATCH("M3-I",Interpolate!$B$2:$T$2,0)))</f>
        <v>16.625</v>
      </c>
      <c r="G2829" s="11">
        <f ca="1">IF(NOT(ISNA(VLOOKUP($B2829,INDIRECT(VLOOKUP($B2829,'Exp Dates'!$E$4:$X$250,MATCH("M4",'Exp Dates'!$E$2:$X$2,0),1)&amp;"!$A$2:$H$600",1),G$1,0))),VLOOKUP($B2829,INDIRECT(VLOOKUP($B2829,'Exp Dates'!$E$4:$X$250,MATCH("M4",'Exp Dates'!$E$2:$X$2,0),1)&amp;"!$A$2:$H$600",1),G$1,0)*$C2829,VLOOKUP($B2829,Interpolate!$B$3:$T$2004,MATCH("M4-I",Interpolate!$B$2:$T$2,0)))</f>
        <v>17.225000000000001</v>
      </c>
      <c r="H2829" s="11">
        <f ca="1">IF(NOT(ISNA(VLOOKUP($B2829,INDIRECT(VLOOKUP($B2829,'Exp Dates'!$E$4:$X$250,MATCH("M5",'Exp Dates'!$E$2:$X$2,0),1)&amp;"!$A$2:$H$600",1),H$1,0))),VLOOKUP($B2829,INDIRECT(VLOOKUP($B2829,'Exp Dates'!$E$4:$X$250,MATCH("M5",'Exp Dates'!$E$2:$X$2,0),1)&amp;"!$A$2:$H$600",1),H$1,0)*$C2829,VLOOKUP($B2829,Interpolate!$B$3:$T$2004,MATCH("M5-I",Interpolate!$B$2:$T$2,0)))</f>
        <v>17.625</v>
      </c>
      <c r="I2829" s="11">
        <f ca="1">IF(NOT(ISNA(VLOOKUP($B2829,INDIRECT(VLOOKUP($B2829,'Exp Dates'!$E$4:$X$250,MATCH("M6",'Exp Dates'!$E$2:$X$2,0),1)&amp;"!$A$2:$H$600",1),I$1,0))),VLOOKUP($B2829,INDIRECT(VLOOKUP($B2829,'Exp Dates'!$E$4:$X$250,MATCH("M6",'Exp Dates'!$E$2:$X$2,0),1)&amp;"!$A$2:$H$600",1),I$1,0)*$C2829,VLOOKUP($B2829,Interpolate!$B$3:$T$2004,MATCH("M6-I",Interpolate!$B$2:$T$2,0)))</f>
        <v>17.824999999999999</v>
      </c>
      <c r="J2829" s="11">
        <f ca="1">IF(NOT(ISNA(VLOOKUP($B2829,INDIRECT(VLOOKUP($B2829,'Exp Dates'!$E$4:$X$250,MATCH("M7",'Exp Dates'!$E$2:$X$2,0),1)&amp;"!$A$2:$H$600",1),J$1,0))),VLOOKUP($B2829,INDIRECT(VLOOKUP($B2829,'Exp Dates'!$E$4:$X$250,MATCH("M7",'Exp Dates'!$E$2:$X$2,0),1)&amp;"!$A$2:$H$600",1),J$1,0)*$C2829,VLOOKUP($B2829,Interpolate!$B$3:$T$2004,MATCH("M7-I",Interpolate!$B$2:$T$2,0)))</f>
        <v>18.475000000000001</v>
      </c>
      <c r="K2829" s="6">
        <f ca="1">IF(NOT(ISNA(VLOOKUP($B2829,INDIRECT(VLOOKUP($B2829,'Exp Dates'!$E$4:$X$250,MATCH("M1",'Exp Dates'!$E$2:$X$2,0),1)&amp;"!$A$2:$k$600",1),K$1,0))),VLOOKUP($B2829,INDIRECT(VLOOKUP($B2829,'Exp Dates'!$E$4:$X$250,MATCH("M1",'Exp Dates'!$E$2:$X$2,0),1)&amp;"!$A$2:$k$600",1),K$1,0),0)</f>
        <v>110696</v>
      </c>
      <c r="L2829" s="6">
        <f ca="1">IF(NOT(ISNA(VLOOKUP($B2829,INDIRECT(VLOOKUP($B2829,'Exp Dates'!$E$4:$X$250,MATCH("M2",'Exp Dates'!$E$2:$X$2,0),1)&amp;"!$A$2:$k$600",1),L$1,0))),VLOOKUP($B2829,INDIRECT(VLOOKUP($B2829,'Exp Dates'!$E$4:$X$250,MATCH("M2",'Exp Dates'!$E$2:$X$2,0),1)&amp;"!$A$2:$k$600",1),L$1,0),0)</f>
        <v>51277</v>
      </c>
      <c r="M2829" s="6">
        <f ca="1">IF(NOT(ISNA(VLOOKUP($B2829,INDIRECT(VLOOKUP($B2829,'Exp Dates'!$E$4:$X$250,MATCH("M3",'Exp Dates'!$E$2:$X$2,0),1)&amp;"!$A$2:$k$600",1),M$1,0))),VLOOKUP($B2829,INDIRECT(VLOOKUP($B2829,'Exp Dates'!$E$4:$X$250,MATCH("M3",'Exp Dates'!$E$2:$X$2,0),1)&amp;"!$A$2:$k$600",1),M$1,0),0)</f>
        <v>13319</v>
      </c>
      <c r="N2829" s="6">
        <f ca="1">IF(NOT(ISNA(VLOOKUP($B2829,INDIRECT(VLOOKUP($B2829,'Exp Dates'!$E$4:$X$250,MATCH("M4",'Exp Dates'!$E$2:$X$2,0),1)&amp;"!$A$2:$k$600",1),N$1,0))),VLOOKUP($B2829,INDIRECT(VLOOKUP($B2829,'Exp Dates'!$E$4:$X$250,MATCH("M4",'Exp Dates'!$E$2:$X$2,0),1)&amp;"!$A$2:$k$600",1),N$1,0),0)</f>
        <v>9233</v>
      </c>
      <c r="O2829" s="6">
        <f ca="1">IF(NOT(ISNA(VLOOKUP($B2829,INDIRECT(VLOOKUP($B2829,'Exp Dates'!$E$4:$X$250,MATCH("M5",'Exp Dates'!$E$2:$X$2,0),1)&amp;"!$A$2:$k$600",1),O$1,0))),VLOOKUP($B2829,INDIRECT(VLOOKUP($B2829,'Exp Dates'!$E$4:$X$250,MATCH("M5",'Exp Dates'!$E$2:$X$2,0),1)&amp;"!$A$2:$k$600",1),O$1,0),0)</f>
        <v>6242</v>
      </c>
      <c r="P2829" s="6">
        <f ca="1">IF(NOT(ISNA(VLOOKUP($B2829,INDIRECT(VLOOKUP($B2829,'Exp Dates'!$E$4:$X$250,MATCH("M6",'Exp Dates'!$E$2:$X$2,0),1)&amp;"!$A$2:$k$600",1),P$1,0))),VLOOKUP($B2829,INDIRECT(VLOOKUP($B2829,'Exp Dates'!$E$4:$X$250,MATCH("M6",'Exp Dates'!$E$2:$X$2,0),1)&amp;"!$A$2:$k$600",1),P$1,0),0)</f>
        <v>6649</v>
      </c>
      <c r="Q2829" s="6">
        <f ca="1">IF(NOT(ISNA(VLOOKUP($B2829,INDIRECT(VLOOKUP($B2829,'Exp Dates'!$E$4:$X$250,MATCH("M7",'Exp Dates'!$E$2:$X$2,0),1)&amp;"!$A$2:$k$600",1),Q$1,0))),VLOOKUP($B2829,INDIRECT(VLOOKUP($B2829,'Exp Dates'!$E$4:$X$250,MATCH("M7",'Exp Dates'!$E$2:$X$2,0),1)&amp;"!$A$2:$k$600",1),Q$1,0),0)</f>
        <v>3729</v>
      </c>
      <c r="R2829" s="6">
        <f ca="1">IF((K2829+L2829)&gt;0,K2829+L2829,#REF!+#REF!)</f>
        <v>161973</v>
      </c>
      <c r="S2829" s="6">
        <f t="shared" ca="1" si="600"/>
        <v>285034</v>
      </c>
      <c r="T2829" s="6">
        <f t="shared" ca="1" si="601"/>
        <v>3882911.7249999996</v>
      </c>
      <c r="U2829" s="6">
        <f t="shared" ca="1" si="602"/>
        <v>69696</v>
      </c>
      <c r="V2829" s="6">
        <f t="shared" ca="1" si="603"/>
        <v>1228421.5</v>
      </c>
      <c r="W2829" s="11">
        <f t="shared" ca="1" si="604"/>
        <v>3.1608952830929771</v>
      </c>
      <c r="X2829">
        <f ca="1">Master!AD2829</f>
        <v>1.8809523809523807E-2</v>
      </c>
      <c r="Y2829" s="6">
        <f t="shared" ca="1" si="605"/>
        <v>201145</v>
      </c>
      <c r="Z2829" s="6">
        <f t="shared" ca="1" si="606"/>
        <v>69696</v>
      </c>
      <c r="AA2829" s="6">
        <f t="shared" ca="1" si="607"/>
        <v>354730</v>
      </c>
      <c r="AB2829" s="11">
        <f>VLOOKUP(B2829,Master!B$3:N$10000,9,0)</f>
        <v>13.19</v>
      </c>
      <c r="AC2829" s="11">
        <f t="shared" ca="1" si="608"/>
        <v>1.7850000000000001</v>
      </c>
      <c r="AE2829" s="11">
        <f t="shared" ca="1" si="609"/>
        <v>-11.404999999999999</v>
      </c>
      <c r="AG2829" s="6">
        <f ca="1">IF(NOT(ISNA(VLOOKUP($B2829,INDIRECT(VLOOKUP($B2829,'Exp Dates'!$E$4:$X$300,MATCH("M1",'Exp Dates'!$E$2:$X$2,0),1)&amp;"!$A$2:$k$600",1),AG$1,0))),VLOOKUP($B2829,INDIRECT(VLOOKUP($B2829,'Exp Dates'!$E$4:$X$300,MATCH("M1",'Exp Dates'!$E$2:$X$2,0),1)&amp;"!$A$2:$k$600",1),AG$1,0),0)</f>
        <v>191772</v>
      </c>
      <c r="AH2829" s="6">
        <f ca="1">IF(NOT(ISNA(VLOOKUP($B2829,INDIRECT(VLOOKUP($B2829,'Exp Dates'!$E$4:$X$300,MATCH("M2",'Exp Dates'!$E$2:$X$2,0),1)&amp;"!$A$2:$k$600",1),AH$1,0))),VLOOKUP($B2829,INDIRECT(VLOOKUP($B2829,'Exp Dates'!$E$4:$X$300,MATCH("M2",'Exp Dates'!$E$2:$X$2,0),1)&amp;"!$A$2:$k$600",1),AH$1,0),0)</f>
        <v>63493</v>
      </c>
      <c r="AI2829" s="6">
        <f ca="1">IF(NOT(ISNA(VLOOKUP($B2829,INDIRECT(VLOOKUP($B2829,'Exp Dates'!$E$4:$X$300,MATCH("M3",'Exp Dates'!$E$2:$X$2,0),1)&amp;"!$A$2:$k$600",1),AI$1,0))),VLOOKUP($B2829,INDIRECT(VLOOKUP($B2829,'Exp Dates'!$E$4:$X$300,MATCH("M3",'Exp Dates'!$E$2:$X$2,0),1)&amp;"!$A$2:$k$600",1),AI$1,0),0)</f>
        <v>29769</v>
      </c>
      <c r="AJ2829" s="6">
        <f ca="1">IF(NOT(ISNA(VLOOKUP($B2829,INDIRECT(VLOOKUP($B2829,'Exp Dates'!$E$4:$X$300,MATCH("M4",'Exp Dates'!$E$2:$X$2,0),1)&amp;"!$A$2:$k$600",1),AJ$1,0))),VLOOKUP($B2829,INDIRECT(VLOOKUP($B2829,'Exp Dates'!$E$4:$X$300,MATCH("M4",'Exp Dates'!$E$2:$X$2,0),1)&amp;"!$A$2:$k$600",1),AJ$1,0),0)</f>
        <v>26869</v>
      </c>
      <c r="AK2829" s="6">
        <f ca="1">IF(NOT(ISNA(VLOOKUP($B2829,INDIRECT(VLOOKUP($B2829,'Exp Dates'!$E$4:$X$300,MATCH("M5",'Exp Dates'!$E$2:$X$2,0),1)&amp;"!$A$2:$k$600",1),AK$1,0))),VLOOKUP($B2829,INDIRECT(VLOOKUP($B2829,'Exp Dates'!$E$4:$X$300,MATCH("M5",'Exp Dates'!$E$2:$X$2,0),1)&amp;"!$A$2:$k$600",1),AK$1,0),0)</f>
        <v>16222</v>
      </c>
      <c r="AL2829" s="6">
        <f ca="1">IF(NOT(ISNA(VLOOKUP($B2829,INDIRECT(VLOOKUP($B2829,'Exp Dates'!$E$4:$X$300,MATCH("M6",'Exp Dates'!$E$2:$X$2,0),1)&amp;"!$A$2:$k$600",1),AL$1,0))),VLOOKUP($B2829,INDIRECT(VLOOKUP($B2829,'Exp Dates'!$E$4:$X$300,MATCH("M6",'Exp Dates'!$E$2:$X$2,0),1)&amp;"!$A$2:$k$600",1),AL$1,0),0)</f>
        <v>18211</v>
      </c>
      <c r="AM2829" s="6">
        <f ca="1">IF(NOT(ISNA(VLOOKUP($B2829,INDIRECT(VLOOKUP($B2829,'Exp Dates'!$E$4:$X$300,MATCH("M7",'Exp Dates'!$E$2:$X$2,0),1)&amp;"!$A$2:$k$600",1),AM$1,0))),VLOOKUP($B2829,INDIRECT(VLOOKUP($B2829,'Exp Dates'!$E$4:$X$300,MATCH("M7",'Exp Dates'!$E$2:$X$2,0),1)&amp;"!$A$2:$k$600",1),AM$1,0),0)</f>
        <v>8394</v>
      </c>
      <c r="AN2829" s="74">
        <f t="shared" ca="1" si="610"/>
        <v>3152152574.9999995</v>
      </c>
      <c r="AO2829">
        <f ca="1">IF(NOT(ISNA(VLOOKUP($B2829,INDIRECT(VLOOKUP($B2829,'Exp Dates'!$E$4:$X$300,MATCH("M1",'Exp Dates'!$E$2:$X$2,0),1)&amp;"!$A$2:$k$600",1),AO$1,0))),VLOOKUP($B2829,INDIRECT(VLOOKUP($B2829,'Exp Dates'!$E$4:$X$300,MATCH("M1",'Exp Dates'!$E$2:$X$2,0),1)&amp;"!$A$2:$k$600",1),AO$1,0),0)</f>
        <v>577</v>
      </c>
      <c r="AP2829">
        <f ca="1">IF(NOT(ISNA(VLOOKUP($B2829,INDIRECT(VLOOKUP($B2829,'Exp Dates'!$E$4:$X$300,MATCH("M2",'Exp Dates'!$E$2:$X$2,0),1)&amp;"!$A$2:$k$600",1),AP$1,0))),VLOOKUP($B2829,INDIRECT(VLOOKUP($B2829,'Exp Dates'!$E$4:$X$300,MATCH("M2",'Exp Dates'!$E$2:$X$2,0),1)&amp;"!$A$2:$k$600",1),AP$1,0),0)</f>
        <v>0</v>
      </c>
      <c r="AQ2829">
        <f t="shared" ca="1" si="611"/>
        <v>577</v>
      </c>
      <c r="AR2829">
        <f>VLOOKUP(B2829,Master!B$2:L$5000,11,0)</f>
        <v>0.85427461139896377</v>
      </c>
    </row>
    <row r="2830" spans="2:44" x14ac:dyDescent="0.25">
      <c r="B2830" s="52">
        <f>Master!B2830</f>
        <v>42174</v>
      </c>
      <c r="C2830" s="11">
        <v>1</v>
      </c>
      <c r="D2830" s="11">
        <f ca="1">IF(NOT(ISNA(VLOOKUP($B2830,INDIRECT(VLOOKUP($B2830,'Exp Dates'!$E$4:$X$250,MATCH("M1",'Exp Dates'!$E$2:$X$2,0),1)&amp;"!$A$2:$H$600",1),D$1,0))),VLOOKUP($B2830,INDIRECT(VLOOKUP($B2830,'Exp Dates'!$E$4:$X$250,MATCH("M1",'Exp Dates'!$E$2:$X$2,0),1)&amp;"!$A$2:$H$600",1),D$1,0)*$C2830,VLOOKUP($B2830,Interpolate!$B$3:$T$2004,MATCH("M1-I",Interpolate!$B$2:$T$2,0)))</f>
        <v>15.425000000000001</v>
      </c>
      <c r="E2830" s="11">
        <f ca="1">IF(NOT(ISNA(VLOOKUP($B2830,INDIRECT(VLOOKUP($B2830,'Exp Dates'!$E$4:$X$250,MATCH("M2",'Exp Dates'!$E$2:$X$2,0),1)&amp;"!$A$2:$H$600",1),E$1,0))),VLOOKUP($B2830,INDIRECT(VLOOKUP($B2830,'Exp Dates'!$E$4:$X$250,MATCH("M2",'Exp Dates'!$E$2:$X$2,0),1)&amp;"!$A$2:$H$600",1),E$1,0)*$C2830,VLOOKUP($B2830,Interpolate!$B$3:$T$2004,MATCH("M2-I",Interpolate!$B$2:$T$2,0)))</f>
        <v>16.324999999999999</v>
      </c>
      <c r="F2830" s="11">
        <f ca="1">IF(NOT(ISNA(VLOOKUP($B2830,INDIRECT(VLOOKUP($B2830,'Exp Dates'!$E$4:$X$250,MATCH("M3",'Exp Dates'!$E$2:$X$2,0),1)&amp;"!$A$2:$H$600",1),F$1,0))),VLOOKUP($B2830,INDIRECT(VLOOKUP($B2830,'Exp Dates'!$E$4:$X$250,MATCH("M3",'Exp Dates'!$E$2:$X$2,0),1)&amp;"!$A$2:$H$600",1),F$1,0)*$C2830,VLOOKUP($B2830,Interpolate!$B$3:$T$2004,MATCH("M3-I",Interpolate!$B$2:$T$2,0)))</f>
        <v>16.925000000000001</v>
      </c>
      <c r="G2830" s="11">
        <f ca="1">IF(NOT(ISNA(VLOOKUP($B2830,INDIRECT(VLOOKUP($B2830,'Exp Dates'!$E$4:$X$250,MATCH("M4",'Exp Dates'!$E$2:$X$2,0),1)&amp;"!$A$2:$H$600",1),G$1,0))),VLOOKUP($B2830,INDIRECT(VLOOKUP($B2830,'Exp Dates'!$E$4:$X$250,MATCH("M4",'Exp Dates'!$E$2:$X$2,0),1)&amp;"!$A$2:$H$600",1),G$1,0)*$C2830,VLOOKUP($B2830,Interpolate!$B$3:$T$2004,MATCH("M4-I",Interpolate!$B$2:$T$2,0)))</f>
        <v>17.475000000000001</v>
      </c>
      <c r="H2830" s="11">
        <f ca="1">IF(NOT(ISNA(VLOOKUP($B2830,INDIRECT(VLOOKUP($B2830,'Exp Dates'!$E$4:$X$250,MATCH("M5",'Exp Dates'!$E$2:$X$2,0),1)&amp;"!$A$2:$H$600",1),H$1,0))),VLOOKUP($B2830,INDIRECT(VLOOKUP($B2830,'Exp Dates'!$E$4:$X$250,MATCH("M5",'Exp Dates'!$E$2:$X$2,0),1)&amp;"!$A$2:$H$600",1),H$1,0)*$C2830,VLOOKUP($B2830,Interpolate!$B$3:$T$2004,MATCH("M5-I",Interpolate!$B$2:$T$2,0)))</f>
        <v>17.824999999999999</v>
      </c>
      <c r="I2830" s="11">
        <f ca="1">IF(NOT(ISNA(VLOOKUP($B2830,INDIRECT(VLOOKUP($B2830,'Exp Dates'!$E$4:$X$250,MATCH("M6",'Exp Dates'!$E$2:$X$2,0),1)&amp;"!$A$2:$H$600",1),I$1,0))),VLOOKUP($B2830,INDIRECT(VLOOKUP($B2830,'Exp Dates'!$E$4:$X$250,MATCH("M6",'Exp Dates'!$E$2:$X$2,0),1)&amp;"!$A$2:$H$600",1),I$1,0)*$C2830,VLOOKUP($B2830,Interpolate!$B$3:$T$2004,MATCH("M6-I",Interpolate!$B$2:$T$2,0)))</f>
        <v>17.975000000000001</v>
      </c>
      <c r="J2830" s="11">
        <f ca="1">IF(NOT(ISNA(VLOOKUP($B2830,INDIRECT(VLOOKUP($B2830,'Exp Dates'!$E$4:$X$250,MATCH("M7",'Exp Dates'!$E$2:$X$2,0),1)&amp;"!$A$2:$H$600",1),J$1,0))),VLOOKUP($B2830,INDIRECT(VLOOKUP($B2830,'Exp Dates'!$E$4:$X$250,MATCH("M7",'Exp Dates'!$E$2:$X$2,0),1)&amp;"!$A$2:$H$600",1),J$1,0)*$C2830,VLOOKUP($B2830,Interpolate!$B$3:$T$2004,MATCH("M7-I",Interpolate!$B$2:$T$2,0)))</f>
        <v>18.625</v>
      </c>
      <c r="K2830" s="6">
        <f ca="1">IF(NOT(ISNA(VLOOKUP($B2830,INDIRECT(VLOOKUP($B2830,'Exp Dates'!$E$4:$X$250,MATCH("M1",'Exp Dates'!$E$2:$X$2,0),1)&amp;"!$A$2:$k$600",1),K$1,0))),VLOOKUP($B2830,INDIRECT(VLOOKUP($B2830,'Exp Dates'!$E$4:$X$250,MATCH("M1",'Exp Dates'!$E$2:$X$2,0),1)&amp;"!$A$2:$k$600",1),K$1,0),0)</f>
        <v>74854</v>
      </c>
      <c r="L2830" s="6">
        <f ca="1">IF(NOT(ISNA(VLOOKUP($B2830,INDIRECT(VLOOKUP($B2830,'Exp Dates'!$E$4:$X$250,MATCH("M2",'Exp Dates'!$E$2:$X$2,0),1)&amp;"!$A$2:$k$600",1),L$1,0))),VLOOKUP($B2830,INDIRECT(VLOOKUP($B2830,'Exp Dates'!$E$4:$X$250,MATCH("M2",'Exp Dates'!$E$2:$X$2,0),1)&amp;"!$A$2:$k$600",1),L$1,0),0)</f>
        <v>38854</v>
      </c>
      <c r="M2830" s="6">
        <f ca="1">IF(NOT(ISNA(VLOOKUP($B2830,INDIRECT(VLOOKUP($B2830,'Exp Dates'!$E$4:$X$250,MATCH("M3",'Exp Dates'!$E$2:$X$2,0),1)&amp;"!$A$2:$k$600",1),M$1,0))),VLOOKUP($B2830,INDIRECT(VLOOKUP($B2830,'Exp Dates'!$E$4:$X$250,MATCH("M3",'Exp Dates'!$E$2:$X$2,0),1)&amp;"!$A$2:$k$600",1),M$1,0),0)</f>
        <v>10392</v>
      </c>
      <c r="N2830" s="6">
        <f ca="1">IF(NOT(ISNA(VLOOKUP($B2830,INDIRECT(VLOOKUP($B2830,'Exp Dates'!$E$4:$X$250,MATCH("M4",'Exp Dates'!$E$2:$X$2,0),1)&amp;"!$A$2:$k$600",1),N$1,0))),VLOOKUP($B2830,INDIRECT(VLOOKUP($B2830,'Exp Dates'!$E$4:$X$250,MATCH("M4",'Exp Dates'!$E$2:$X$2,0),1)&amp;"!$A$2:$k$600",1),N$1,0),0)</f>
        <v>5884</v>
      </c>
      <c r="O2830" s="6">
        <f ca="1">IF(NOT(ISNA(VLOOKUP($B2830,INDIRECT(VLOOKUP($B2830,'Exp Dates'!$E$4:$X$250,MATCH("M5",'Exp Dates'!$E$2:$X$2,0),1)&amp;"!$A$2:$k$600",1),O$1,0))),VLOOKUP($B2830,INDIRECT(VLOOKUP($B2830,'Exp Dates'!$E$4:$X$250,MATCH("M5",'Exp Dates'!$E$2:$X$2,0),1)&amp;"!$A$2:$k$600",1),O$1,0),0)</f>
        <v>3458</v>
      </c>
      <c r="P2830" s="6">
        <f ca="1">IF(NOT(ISNA(VLOOKUP($B2830,INDIRECT(VLOOKUP($B2830,'Exp Dates'!$E$4:$X$250,MATCH("M6",'Exp Dates'!$E$2:$X$2,0),1)&amp;"!$A$2:$k$600",1),P$1,0))),VLOOKUP($B2830,INDIRECT(VLOOKUP($B2830,'Exp Dates'!$E$4:$X$250,MATCH("M6",'Exp Dates'!$E$2:$X$2,0),1)&amp;"!$A$2:$k$600",1),P$1,0),0)</f>
        <v>5070</v>
      </c>
      <c r="Q2830" s="6">
        <f ca="1">IF(NOT(ISNA(VLOOKUP($B2830,INDIRECT(VLOOKUP($B2830,'Exp Dates'!$E$4:$X$250,MATCH("M7",'Exp Dates'!$E$2:$X$2,0),1)&amp;"!$A$2:$k$600",1),Q$1,0))),VLOOKUP($B2830,INDIRECT(VLOOKUP($B2830,'Exp Dates'!$E$4:$X$250,MATCH("M7",'Exp Dates'!$E$2:$X$2,0),1)&amp;"!$A$2:$k$600",1),Q$1,0),0)</f>
        <v>1960</v>
      </c>
      <c r="R2830" s="6">
        <f ca="1">IF((K2830+L2830)&gt;0,K2830+L2830,#REF!+#REF!)</f>
        <v>113708</v>
      </c>
      <c r="S2830" s="6">
        <f t="shared" ca="1" si="600"/>
        <v>280415</v>
      </c>
      <c r="T2830" s="6">
        <f t="shared" ca="1" si="601"/>
        <v>3925082.0250000004</v>
      </c>
      <c r="U2830" s="6">
        <f t="shared" ca="1" si="602"/>
        <v>68984</v>
      </c>
      <c r="V2830" s="6">
        <f t="shared" ca="1" si="603"/>
        <v>1229636.8</v>
      </c>
      <c r="W2830" s="11">
        <f t="shared" ca="1" si="604"/>
        <v>3.1920661653912767</v>
      </c>
      <c r="X2830">
        <f ca="1">Master!AD2830</f>
        <v>1.7142857142857137E-2</v>
      </c>
      <c r="Y2830" s="6">
        <f t="shared" ca="1" si="605"/>
        <v>140472</v>
      </c>
      <c r="Z2830" s="6">
        <f t="shared" ca="1" si="606"/>
        <v>68984</v>
      </c>
      <c r="AA2830" s="6">
        <f t="shared" ca="1" si="607"/>
        <v>349399</v>
      </c>
      <c r="AB2830" s="11">
        <f>VLOOKUP(B2830,Master!B$3:N$10000,9,0)</f>
        <v>13.96</v>
      </c>
      <c r="AC2830" s="11">
        <f t="shared" ca="1" si="608"/>
        <v>1.4649999999999999</v>
      </c>
      <c r="AE2830" s="11">
        <f t="shared" ca="1" si="609"/>
        <v>-12.495000000000001</v>
      </c>
      <c r="AG2830" s="6">
        <f ca="1">IF(NOT(ISNA(VLOOKUP($B2830,INDIRECT(VLOOKUP($B2830,'Exp Dates'!$E$4:$X$300,MATCH("M1",'Exp Dates'!$E$2:$X$2,0),1)&amp;"!$A$2:$k$600",1),AG$1,0))),VLOOKUP($B2830,INDIRECT(VLOOKUP($B2830,'Exp Dates'!$E$4:$X$300,MATCH("M1",'Exp Dates'!$E$2:$X$2,0),1)&amp;"!$A$2:$k$600",1),AG$1,0),0)</f>
        <v>185147</v>
      </c>
      <c r="AH2830" s="6">
        <f ca="1">IF(NOT(ISNA(VLOOKUP($B2830,INDIRECT(VLOOKUP($B2830,'Exp Dates'!$E$4:$X$300,MATCH("M2",'Exp Dates'!$E$2:$X$2,0),1)&amp;"!$A$2:$k$600",1),AH$1,0))),VLOOKUP($B2830,INDIRECT(VLOOKUP($B2830,'Exp Dates'!$E$4:$X$300,MATCH("M2",'Exp Dates'!$E$2:$X$2,0),1)&amp;"!$A$2:$k$600",1),AH$1,0),0)</f>
        <v>65494</v>
      </c>
      <c r="AI2830" s="6">
        <f ca="1">IF(NOT(ISNA(VLOOKUP($B2830,INDIRECT(VLOOKUP($B2830,'Exp Dates'!$E$4:$X$300,MATCH("M3",'Exp Dates'!$E$2:$X$2,0),1)&amp;"!$A$2:$k$600",1),AI$1,0))),VLOOKUP($B2830,INDIRECT(VLOOKUP($B2830,'Exp Dates'!$E$4:$X$300,MATCH("M3",'Exp Dates'!$E$2:$X$2,0),1)&amp;"!$A$2:$k$600",1),AI$1,0),0)</f>
        <v>29774</v>
      </c>
      <c r="AJ2830" s="6">
        <f ca="1">IF(NOT(ISNA(VLOOKUP($B2830,INDIRECT(VLOOKUP($B2830,'Exp Dates'!$E$4:$X$300,MATCH("M4",'Exp Dates'!$E$2:$X$2,0),1)&amp;"!$A$2:$k$600",1),AJ$1,0))),VLOOKUP($B2830,INDIRECT(VLOOKUP($B2830,'Exp Dates'!$E$4:$X$300,MATCH("M4",'Exp Dates'!$E$2:$X$2,0),1)&amp;"!$A$2:$k$600",1),AJ$1,0),0)</f>
        <v>27044</v>
      </c>
      <c r="AK2830" s="6">
        <f ca="1">IF(NOT(ISNA(VLOOKUP($B2830,INDIRECT(VLOOKUP($B2830,'Exp Dates'!$E$4:$X$300,MATCH("M5",'Exp Dates'!$E$2:$X$2,0),1)&amp;"!$A$2:$k$600",1),AK$1,0))),VLOOKUP($B2830,INDIRECT(VLOOKUP($B2830,'Exp Dates'!$E$4:$X$300,MATCH("M5",'Exp Dates'!$E$2:$X$2,0),1)&amp;"!$A$2:$k$600",1),AK$1,0),0)</f>
        <v>16332</v>
      </c>
      <c r="AL2830" s="6">
        <f ca="1">IF(NOT(ISNA(VLOOKUP($B2830,INDIRECT(VLOOKUP($B2830,'Exp Dates'!$E$4:$X$300,MATCH("M6",'Exp Dates'!$E$2:$X$2,0),1)&amp;"!$A$2:$k$600",1),AL$1,0))),VLOOKUP($B2830,INDIRECT(VLOOKUP($B2830,'Exp Dates'!$E$4:$X$300,MATCH("M6",'Exp Dates'!$E$2:$X$2,0),1)&amp;"!$A$2:$k$600",1),AL$1,0),0)</f>
        <v>16960</v>
      </c>
      <c r="AM2830" s="6">
        <f ca="1">IF(NOT(ISNA(VLOOKUP($B2830,INDIRECT(VLOOKUP($B2830,'Exp Dates'!$E$4:$X$300,MATCH("M7",'Exp Dates'!$E$2:$X$2,0),1)&amp;"!$A$2:$k$600",1),AM$1,0))),VLOOKUP($B2830,INDIRECT(VLOOKUP($B2830,'Exp Dates'!$E$4:$X$300,MATCH("M7",'Exp Dates'!$E$2:$X$2,0),1)&amp;"!$A$2:$k$600",1),AM$1,0),0)</f>
        <v>8648</v>
      </c>
      <c r="AN2830" s="74">
        <f t="shared" ca="1" si="610"/>
        <v>2256899100</v>
      </c>
      <c r="AO2830">
        <f ca="1">IF(NOT(ISNA(VLOOKUP($B2830,INDIRECT(VLOOKUP($B2830,'Exp Dates'!$E$4:$X$300,MATCH("M1",'Exp Dates'!$E$2:$X$2,0),1)&amp;"!$A$2:$k$600",1),AO$1,0))),VLOOKUP($B2830,INDIRECT(VLOOKUP($B2830,'Exp Dates'!$E$4:$X$300,MATCH("M1",'Exp Dates'!$E$2:$X$2,0),1)&amp;"!$A$2:$k$600",1),AO$1,0),0)</f>
        <v>0</v>
      </c>
      <c r="AP2830">
        <f ca="1">IF(NOT(ISNA(VLOOKUP($B2830,INDIRECT(VLOOKUP($B2830,'Exp Dates'!$E$4:$X$300,MATCH("M2",'Exp Dates'!$E$2:$X$2,0),1)&amp;"!$A$2:$k$600",1),AP$1,0))),VLOOKUP($B2830,INDIRECT(VLOOKUP($B2830,'Exp Dates'!$E$4:$X$300,MATCH("M2",'Exp Dates'!$E$2:$X$2,0),1)&amp;"!$A$2:$k$600",1),AP$1,0),0)</f>
        <v>0</v>
      </c>
      <c r="AQ2830">
        <f t="shared" ca="1" si="611"/>
        <v>0</v>
      </c>
      <c r="AR2830">
        <f>VLOOKUP(B2830,Master!B$2:L$5000,11,0)</f>
        <v>0.87743557510999381</v>
      </c>
    </row>
    <row r="2831" spans="2:44" x14ac:dyDescent="0.25">
      <c r="B2831" s="52">
        <f>Master!B2831</f>
        <v>42177</v>
      </c>
      <c r="C2831" s="11">
        <v>1</v>
      </c>
      <c r="D2831" s="11">
        <f ca="1">IF(NOT(ISNA(VLOOKUP($B2831,INDIRECT(VLOOKUP($B2831,'Exp Dates'!$E$4:$X$250,MATCH("M1",'Exp Dates'!$E$2:$X$2,0),1)&amp;"!$A$2:$H$600",1),D$1,0))),VLOOKUP($B2831,INDIRECT(VLOOKUP($B2831,'Exp Dates'!$E$4:$X$250,MATCH("M1",'Exp Dates'!$E$2:$X$2,0),1)&amp;"!$A$2:$H$600",1),D$1,0)*$C2831,VLOOKUP($B2831,Interpolate!$B$3:$T$2004,MATCH("M1-I",Interpolate!$B$2:$T$2,0)))</f>
        <v>14.525</v>
      </c>
      <c r="E2831" s="11">
        <f ca="1">IF(NOT(ISNA(VLOOKUP($B2831,INDIRECT(VLOOKUP($B2831,'Exp Dates'!$E$4:$X$250,MATCH("M2",'Exp Dates'!$E$2:$X$2,0),1)&amp;"!$A$2:$H$600",1),E$1,0))),VLOOKUP($B2831,INDIRECT(VLOOKUP($B2831,'Exp Dates'!$E$4:$X$250,MATCH("M2",'Exp Dates'!$E$2:$X$2,0),1)&amp;"!$A$2:$H$600",1),E$1,0)*$C2831,VLOOKUP($B2831,Interpolate!$B$3:$T$2004,MATCH("M2-I",Interpolate!$B$2:$T$2,0)))</f>
        <v>15.574999999999999</v>
      </c>
      <c r="F2831" s="11">
        <f ca="1">IF(NOT(ISNA(VLOOKUP($B2831,INDIRECT(VLOOKUP($B2831,'Exp Dates'!$E$4:$X$250,MATCH("M3",'Exp Dates'!$E$2:$X$2,0),1)&amp;"!$A$2:$H$600",1),F$1,0))),VLOOKUP($B2831,INDIRECT(VLOOKUP($B2831,'Exp Dates'!$E$4:$X$250,MATCH("M3",'Exp Dates'!$E$2:$X$2,0),1)&amp;"!$A$2:$H$600",1),F$1,0)*$C2831,VLOOKUP($B2831,Interpolate!$B$3:$T$2004,MATCH("M3-I",Interpolate!$B$2:$T$2,0)))</f>
        <v>16.324999999999999</v>
      </c>
      <c r="G2831" s="11">
        <f ca="1">IF(NOT(ISNA(VLOOKUP($B2831,INDIRECT(VLOOKUP($B2831,'Exp Dates'!$E$4:$X$250,MATCH("M4",'Exp Dates'!$E$2:$X$2,0),1)&amp;"!$A$2:$H$600",1),G$1,0))),VLOOKUP($B2831,INDIRECT(VLOOKUP($B2831,'Exp Dates'!$E$4:$X$250,MATCH("M4",'Exp Dates'!$E$2:$X$2,0),1)&amp;"!$A$2:$H$600",1),G$1,0)*$C2831,VLOOKUP($B2831,Interpolate!$B$3:$T$2004,MATCH("M4-I",Interpolate!$B$2:$T$2,0)))</f>
        <v>16.925000000000001</v>
      </c>
      <c r="H2831" s="11">
        <f ca="1">IF(NOT(ISNA(VLOOKUP($B2831,INDIRECT(VLOOKUP($B2831,'Exp Dates'!$E$4:$X$250,MATCH("M5",'Exp Dates'!$E$2:$X$2,0),1)&amp;"!$A$2:$H$600",1),H$1,0))),VLOOKUP($B2831,INDIRECT(VLOOKUP($B2831,'Exp Dates'!$E$4:$X$250,MATCH("M5",'Exp Dates'!$E$2:$X$2,0),1)&amp;"!$A$2:$H$600",1),H$1,0)*$C2831,VLOOKUP($B2831,Interpolate!$B$3:$T$2004,MATCH("M5-I",Interpolate!$B$2:$T$2,0)))</f>
        <v>17.324999999999999</v>
      </c>
      <c r="I2831" s="11">
        <f ca="1">IF(NOT(ISNA(VLOOKUP($B2831,INDIRECT(VLOOKUP($B2831,'Exp Dates'!$E$4:$X$250,MATCH("M6",'Exp Dates'!$E$2:$X$2,0),1)&amp;"!$A$2:$H$600",1),I$1,0))),VLOOKUP($B2831,INDIRECT(VLOOKUP($B2831,'Exp Dates'!$E$4:$X$250,MATCH("M6",'Exp Dates'!$E$2:$X$2,0),1)&amp;"!$A$2:$H$600",1),I$1,0)*$C2831,VLOOKUP($B2831,Interpolate!$B$3:$T$2004,MATCH("M6-I",Interpolate!$B$2:$T$2,0)))</f>
        <v>17.574999999999999</v>
      </c>
      <c r="J2831" s="11">
        <f ca="1">IF(NOT(ISNA(VLOOKUP($B2831,INDIRECT(VLOOKUP($B2831,'Exp Dates'!$E$4:$X$250,MATCH("M7",'Exp Dates'!$E$2:$X$2,0),1)&amp;"!$A$2:$H$600",1),J$1,0))),VLOOKUP($B2831,INDIRECT(VLOOKUP($B2831,'Exp Dates'!$E$4:$X$250,MATCH("M7",'Exp Dates'!$E$2:$X$2,0),1)&amp;"!$A$2:$H$600",1),J$1,0)*$C2831,VLOOKUP($B2831,Interpolate!$B$3:$T$2004,MATCH("M7-I",Interpolate!$B$2:$T$2,0)))</f>
        <v>18.175000000000001</v>
      </c>
      <c r="K2831" s="6">
        <f ca="1">IF(NOT(ISNA(VLOOKUP($B2831,INDIRECT(VLOOKUP($B2831,'Exp Dates'!$E$4:$X$250,MATCH("M1",'Exp Dates'!$E$2:$X$2,0),1)&amp;"!$A$2:$k$600",1),K$1,0))),VLOOKUP($B2831,INDIRECT(VLOOKUP($B2831,'Exp Dates'!$E$4:$X$250,MATCH("M1",'Exp Dates'!$E$2:$X$2,0),1)&amp;"!$A$2:$k$600",1),K$1,0),0)</f>
        <v>81064</v>
      </c>
      <c r="L2831" s="6">
        <f ca="1">IF(NOT(ISNA(VLOOKUP($B2831,INDIRECT(VLOOKUP($B2831,'Exp Dates'!$E$4:$X$250,MATCH("M2",'Exp Dates'!$E$2:$X$2,0),1)&amp;"!$A$2:$k$600",1),L$1,0))),VLOOKUP($B2831,INDIRECT(VLOOKUP($B2831,'Exp Dates'!$E$4:$X$250,MATCH("M2",'Exp Dates'!$E$2:$X$2,0),1)&amp;"!$A$2:$k$600",1),L$1,0),0)</f>
        <v>52375</v>
      </c>
      <c r="M2831" s="6">
        <f ca="1">IF(NOT(ISNA(VLOOKUP($B2831,INDIRECT(VLOOKUP($B2831,'Exp Dates'!$E$4:$X$250,MATCH("M3",'Exp Dates'!$E$2:$X$2,0),1)&amp;"!$A$2:$k$600",1),M$1,0))),VLOOKUP($B2831,INDIRECT(VLOOKUP($B2831,'Exp Dates'!$E$4:$X$250,MATCH("M3",'Exp Dates'!$E$2:$X$2,0),1)&amp;"!$A$2:$k$600",1),M$1,0),0)</f>
        <v>10852</v>
      </c>
      <c r="N2831" s="6">
        <f ca="1">IF(NOT(ISNA(VLOOKUP($B2831,INDIRECT(VLOOKUP($B2831,'Exp Dates'!$E$4:$X$250,MATCH("M4",'Exp Dates'!$E$2:$X$2,0),1)&amp;"!$A$2:$k$600",1),N$1,0))),VLOOKUP($B2831,INDIRECT(VLOOKUP($B2831,'Exp Dates'!$E$4:$X$250,MATCH("M4",'Exp Dates'!$E$2:$X$2,0),1)&amp;"!$A$2:$k$600",1),N$1,0),0)</f>
        <v>5585</v>
      </c>
      <c r="O2831" s="6">
        <f ca="1">IF(NOT(ISNA(VLOOKUP($B2831,INDIRECT(VLOOKUP($B2831,'Exp Dates'!$E$4:$X$250,MATCH("M5",'Exp Dates'!$E$2:$X$2,0),1)&amp;"!$A$2:$k$600",1),O$1,0))),VLOOKUP($B2831,INDIRECT(VLOOKUP($B2831,'Exp Dates'!$E$4:$X$250,MATCH("M5",'Exp Dates'!$E$2:$X$2,0),1)&amp;"!$A$2:$k$600",1),O$1,0),0)</f>
        <v>4648</v>
      </c>
      <c r="P2831" s="6">
        <f ca="1">IF(NOT(ISNA(VLOOKUP($B2831,INDIRECT(VLOOKUP($B2831,'Exp Dates'!$E$4:$X$250,MATCH("M6",'Exp Dates'!$E$2:$X$2,0),1)&amp;"!$A$2:$k$600",1),P$1,0))),VLOOKUP($B2831,INDIRECT(VLOOKUP($B2831,'Exp Dates'!$E$4:$X$250,MATCH("M6",'Exp Dates'!$E$2:$X$2,0),1)&amp;"!$A$2:$k$600",1),P$1,0),0)</f>
        <v>3286</v>
      </c>
      <c r="Q2831" s="6">
        <f ca="1">IF(NOT(ISNA(VLOOKUP($B2831,INDIRECT(VLOOKUP($B2831,'Exp Dates'!$E$4:$X$250,MATCH("M7",'Exp Dates'!$E$2:$X$2,0),1)&amp;"!$A$2:$k$600",1),Q$1,0))),VLOOKUP($B2831,INDIRECT(VLOOKUP($B2831,'Exp Dates'!$E$4:$X$250,MATCH("M7",'Exp Dates'!$E$2:$X$2,0),1)&amp;"!$A$2:$k$600",1),Q$1,0),0)</f>
        <v>1445</v>
      </c>
      <c r="R2831" s="6">
        <f ca="1">IF((K2831+L2831)&gt;0,K2831+L2831,#REF!+#REF!)</f>
        <v>133439</v>
      </c>
      <c r="S2831" s="6">
        <f t="shared" ca="1" si="600"/>
        <v>288678</v>
      </c>
      <c r="T2831" s="6">
        <f t="shared" ca="1" si="601"/>
        <v>3832098.0250000004</v>
      </c>
      <c r="U2831" s="6">
        <f t="shared" ca="1" si="602"/>
        <v>69128</v>
      </c>
      <c r="V2831" s="6">
        <f t="shared" ca="1" si="603"/>
        <v>1198460.9000000001</v>
      </c>
      <c r="W2831" s="11">
        <f t="shared" ca="1" si="604"/>
        <v>3.1975161016934304</v>
      </c>
      <c r="X2831">
        <f ca="1">Master!AD2831</f>
        <v>1.9047619047619049E-2</v>
      </c>
      <c r="Y2831" s="6">
        <f t="shared" ca="1" si="605"/>
        <v>159255</v>
      </c>
      <c r="Z2831" s="6">
        <f t="shared" ca="1" si="606"/>
        <v>69128</v>
      </c>
      <c r="AA2831" s="6">
        <f t="shared" ca="1" si="607"/>
        <v>357806</v>
      </c>
      <c r="AB2831" s="11">
        <f>VLOOKUP(B2831,Master!B$3:N$10000,9,0)</f>
        <v>12.74</v>
      </c>
      <c r="AC2831" s="11">
        <f t="shared" ca="1" si="608"/>
        <v>1.7850000000000001</v>
      </c>
      <c r="AE2831" s="11">
        <f t="shared" ca="1" si="609"/>
        <v>-10.955</v>
      </c>
      <c r="AG2831" s="6">
        <f ca="1">IF(NOT(ISNA(VLOOKUP($B2831,INDIRECT(VLOOKUP($B2831,'Exp Dates'!$E$4:$X$300,MATCH("M1",'Exp Dates'!$E$2:$X$2,0),1)&amp;"!$A$2:$k$600",1),AG$1,0))),VLOOKUP($B2831,INDIRECT(VLOOKUP($B2831,'Exp Dates'!$E$4:$X$300,MATCH("M1",'Exp Dates'!$E$2:$X$2,0),1)&amp;"!$A$2:$k$600",1),AG$1,0),0)</f>
        <v>186624</v>
      </c>
      <c r="AH2831" s="6">
        <f ca="1">IF(NOT(ISNA(VLOOKUP($B2831,INDIRECT(VLOOKUP($B2831,'Exp Dates'!$E$4:$X$300,MATCH("M2",'Exp Dates'!$E$2:$X$2,0),1)&amp;"!$A$2:$k$600",1),AH$1,0))),VLOOKUP($B2831,INDIRECT(VLOOKUP($B2831,'Exp Dates'!$E$4:$X$300,MATCH("M2",'Exp Dates'!$E$2:$X$2,0),1)&amp;"!$A$2:$k$600",1),AH$1,0),0)</f>
        <v>71999</v>
      </c>
      <c r="AI2831" s="6">
        <f ca="1">IF(NOT(ISNA(VLOOKUP($B2831,INDIRECT(VLOOKUP($B2831,'Exp Dates'!$E$4:$X$300,MATCH("M3",'Exp Dates'!$E$2:$X$2,0),1)&amp;"!$A$2:$k$600",1),AI$1,0))),VLOOKUP($B2831,INDIRECT(VLOOKUP($B2831,'Exp Dates'!$E$4:$X$300,MATCH("M3",'Exp Dates'!$E$2:$X$2,0),1)&amp;"!$A$2:$k$600",1),AI$1,0),0)</f>
        <v>30055</v>
      </c>
      <c r="AJ2831" s="6">
        <f ca="1">IF(NOT(ISNA(VLOOKUP($B2831,INDIRECT(VLOOKUP($B2831,'Exp Dates'!$E$4:$X$300,MATCH("M4",'Exp Dates'!$E$2:$X$2,0),1)&amp;"!$A$2:$k$600",1),AJ$1,0))),VLOOKUP($B2831,INDIRECT(VLOOKUP($B2831,'Exp Dates'!$E$4:$X$300,MATCH("M4",'Exp Dates'!$E$2:$X$2,0),1)&amp;"!$A$2:$k$600",1),AJ$1,0),0)</f>
        <v>27036</v>
      </c>
      <c r="AK2831" s="6">
        <f ca="1">IF(NOT(ISNA(VLOOKUP($B2831,INDIRECT(VLOOKUP($B2831,'Exp Dates'!$E$4:$X$300,MATCH("M5",'Exp Dates'!$E$2:$X$2,0),1)&amp;"!$A$2:$k$600",1),AK$1,0))),VLOOKUP($B2831,INDIRECT(VLOOKUP($B2831,'Exp Dates'!$E$4:$X$300,MATCH("M5",'Exp Dates'!$E$2:$X$2,0),1)&amp;"!$A$2:$k$600",1),AK$1,0),0)</f>
        <v>16098</v>
      </c>
      <c r="AL2831" s="6">
        <f ca="1">IF(NOT(ISNA(VLOOKUP($B2831,INDIRECT(VLOOKUP($B2831,'Exp Dates'!$E$4:$X$300,MATCH("M6",'Exp Dates'!$E$2:$X$2,0),1)&amp;"!$A$2:$k$600",1),AL$1,0))),VLOOKUP($B2831,INDIRECT(VLOOKUP($B2831,'Exp Dates'!$E$4:$X$300,MATCH("M6",'Exp Dates'!$E$2:$X$2,0),1)&amp;"!$A$2:$k$600",1),AL$1,0),0)</f>
        <v>17437</v>
      </c>
      <c r="AM2831" s="6">
        <f ca="1">IF(NOT(ISNA(VLOOKUP($B2831,INDIRECT(VLOOKUP($B2831,'Exp Dates'!$E$4:$X$300,MATCH("M7",'Exp Dates'!$E$2:$X$2,0),1)&amp;"!$A$2:$k$600",1),AM$1,0))),VLOOKUP($B2831,INDIRECT(VLOOKUP($B2831,'Exp Dates'!$E$4:$X$300,MATCH("M7",'Exp Dates'!$E$2:$X$2,0),1)&amp;"!$A$2:$k$600",1),AM$1,0),0)</f>
        <v>8557</v>
      </c>
      <c r="AN2831" s="74">
        <f t="shared" ca="1" si="610"/>
        <v>2429421175.0000005</v>
      </c>
      <c r="AO2831">
        <f ca="1">IF(NOT(ISNA(VLOOKUP($B2831,INDIRECT(VLOOKUP($B2831,'Exp Dates'!$E$4:$X$300,MATCH("M1",'Exp Dates'!$E$2:$X$2,0),1)&amp;"!$A$2:$k$600",1),AO$1,0))),VLOOKUP($B2831,INDIRECT(VLOOKUP($B2831,'Exp Dates'!$E$4:$X$300,MATCH("M1",'Exp Dates'!$E$2:$X$2,0),1)&amp;"!$A$2:$k$600",1),AO$1,0),0)</f>
        <v>0</v>
      </c>
      <c r="AP2831">
        <f ca="1">IF(NOT(ISNA(VLOOKUP($B2831,INDIRECT(VLOOKUP($B2831,'Exp Dates'!$E$4:$X$300,MATCH("M2",'Exp Dates'!$E$2:$X$2,0),1)&amp;"!$A$2:$k$600",1),AP$1,0))),VLOOKUP($B2831,INDIRECT(VLOOKUP($B2831,'Exp Dates'!$E$4:$X$300,MATCH("M2",'Exp Dates'!$E$2:$X$2,0),1)&amp;"!$A$2:$k$600",1),AP$1,0),0)</f>
        <v>31</v>
      </c>
      <c r="AQ2831">
        <f t="shared" ca="1" si="611"/>
        <v>31</v>
      </c>
      <c r="AR2831">
        <f>VLOOKUP(B2831,Master!B$2:L$5000,11,0)</f>
        <v>0.84989993328885927</v>
      </c>
    </row>
    <row r="2832" spans="2:44" x14ac:dyDescent="0.25">
      <c r="B2832" s="52">
        <f>Master!B2832</f>
        <v>42178</v>
      </c>
      <c r="C2832" s="11">
        <v>1</v>
      </c>
      <c r="D2832" s="11">
        <f ca="1">IF(NOT(ISNA(VLOOKUP($B2832,INDIRECT(VLOOKUP($B2832,'Exp Dates'!$E$4:$X$250,MATCH("M1",'Exp Dates'!$E$2:$X$2,0),1)&amp;"!$A$2:$H$600",1),D$1,0))),VLOOKUP($B2832,INDIRECT(VLOOKUP($B2832,'Exp Dates'!$E$4:$X$250,MATCH("M1",'Exp Dates'!$E$2:$X$2,0),1)&amp;"!$A$2:$H$600",1),D$1,0)*$C2832,VLOOKUP($B2832,Interpolate!$B$3:$T$2004,MATCH("M1-I",Interpolate!$B$2:$T$2,0)))</f>
        <v>14.074999999999999</v>
      </c>
      <c r="E2832" s="11">
        <f ca="1">IF(NOT(ISNA(VLOOKUP($B2832,INDIRECT(VLOOKUP($B2832,'Exp Dates'!$E$4:$X$250,MATCH("M2",'Exp Dates'!$E$2:$X$2,0),1)&amp;"!$A$2:$H$600",1),E$1,0))),VLOOKUP($B2832,INDIRECT(VLOOKUP($B2832,'Exp Dates'!$E$4:$X$250,MATCH("M2",'Exp Dates'!$E$2:$X$2,0),1)&amp;"!$A$2:$H$600",1),E$1,0)*$C2832,VLOOKUP($B2832,Interpolate!$B$3:$T$2004,MATCH("M2-I",Interpolate!$B$2:$T$2,0)))</f>
        <v>15.275</v>
      </c>
      <c r="F2832" s="11">
        <f ca="1">IF(NOT(ISNA(VLOOKUP($B2832,INDIRECT(VLOOKUP($B2832,'Exp Dates'!$E$4:$X$250,MATCH("M3",'Exp Dates'!$E$2:$X$2,0),1)&amp;"!$A$2:$H$600",1),F$1,0))),VLOOKUP($B2832,INDIRECT(VLOOKUP($B2832,'Exp Dates'!$E$4:$X$250,MATCH("M3",'Exp Dates'!$E$2:$X$2,0),1)&amp;"!$A$2:$H$600",1),F$1,0)*$C2832,VLOOKUP($B2832,Interpolate!$B$3:$T$2004,MATCH("M3-I",Interpolate!$B$2:$T$2,0)))</f>
        <v>16.074999999999999</v>
      </c>
      <c r="G2832" s="11">
        <f ca="1">IF(NOT(ISNA(VLOOKUP($B2832,INDIRECT(VLOOKUP($B2832,'Exp Dates'!$E$4:$X$250,MATCH("M4",'Exp Dates'!$E$2:$X$2,0),1)&amp;"!$A$2:$H$600",1),G$1,0))),VLOOKUP($B2832,INDIRECT(VLOOKUP($B2832,'Exp Dates'!$E$4:$X$250,MATCH("M4",'Exp Dates'!$E$2:$X$2,0),1)&amp;"!$A$2:$H$600",1),G$1,0)*$C2832,VLOOKUP($B2832,Interpolate!$B$3:$T$2004,MATCH("M4-I",Interpolate!$B$2:$T$2,0)))</f>
        <v>16.725000000000001</v>
      </c>
      <c r="H2832" s="11">
        <f ca="1">IF(NOT(ISNA(VLOOKUP($B2832,INDIRECT(VLOOKUP($B2832,'Exp Dates'!$E$4:$X$250,MATCH("M5",'Exp Dates'!$E$2:$X$2,0),1)&amp;"!$A$2:$H$600",1),H$1,0))),VLOOKUP($B2832,INDIRECT(VLOOKUP($B2832,'Exp Dates'!$E$4:$X$250,MATCH("M5",'Exp Dates'!$E$2:$X$2,0),1)&amp;"!$A$2:$H$600",1),H$1,0)*$C2832,VLOOKUP($B2832,Interpolate!$B$3:$T$2004,MATCH("M5-I",Interpolate!$B$2:$T$2,0)))</f>
        <v>17.175000000000001</v>
      </c>
      <c r="I2832" s="11">
        <f ca="1">IF(NOT(ISNA(VLOOKUP($B2832,INDIRECT(VLOOKUP($B2832,'Exp Dates'!$E$4:$X$250,MATCH("M6",'Exp Dates'!$E$2:$X$2,0),1)&amp;"!$A$2:$H$600",1),I$1,0))),VLOOKUP($B2832,INDIRECT(VLOOKUP($B2832,'Exp Dates'!$E$4:$X$250,MATCH("M6",'Exp Dates'!$E$2:$X$2,0),1)&amp;"!$A$2:$H$600",1),I$1,0)*$C2832,VLOOKUP($B2832,Interpolate!$B$3:$T$2004,MATCH("M6-I",Interpolate!$B$2:$T$2,0)))</f>
        <v>17.425000000000001</v>
      </c>
      <c r="J2832" s="11">
        <f ca="1">IF(NOT(ISNA(VLOOKUP($B2832,INDIRECT(VLOOKUP($B2832,'Exp Dates'!$E$4:$X$250,MATCH("M7",'Exp Dates'!$E$2:$X$2,0),1)&amp;"!$A$2:$H$600",1),J$1,0))),VLOOKUP($B2832,INDIRECT(VLOOKUP($B2832,'Exp Dates'!$E$4:$X$250,MATCH("M7",'Exp Dates'!$E$2:$X$2,0),1)&amp;"!$A$2:$H$600",1),J$1,0)*$C2832,VLOOKUP($B2832,Interpolate!$B$3:$T$2004,MATCH("M7-I",Interpolate!$B$2:$T$2,0)))</f>
        <v>18.074999999999999</v>
      </c>
      <c r="K2832" s="6">
        <f ca="1">IF(NOT(ISNA(VLOOKUP($B2832,INDIRECT(VLOOKUP($B2832,'Exp Dates'!$E$4:$X$250,MATCH("M1",'Exp Dates'!$E$2:$X$2,0),1)&amp;"!$A$2:$k$600",1),K$1,0))),VLOOKUP($B2832,INDIRECT(VLOOKUP($B2832,'Exp Dates'!$E$4:$X$250,MATCH("M1",'Exp Dates'!$E$2:$X$2,0),1)&amp;"!$A$2:$k$600",1),K$1,0),0)</f>
        <v>78958</v>
      </c>
      <c r="L2832" s="6">
        <f ca="1">IF(NOT(ISNA(VLOOKUP($B2832,INDIRECT(VLOOKUP($B2832,'Exp Dates'!$E$4:$X$250,MATCH("M2",'Exp Dates'!$E$2:$X$2,0),1)&amp;"!$A$2:$k$600",1),L$1,0))),VLOOKUP($B2832,INDIRECT(VLOOKUP($B2832,'Exp Dates'!$E$4:$X$250,MATCH("M2",'Exp Dates'!$E$2:$X$2,0),1)&amp;"!$A$2:$k$600",1),L$1,0),0)</f>
        <v>35711</v>
      </c>
      <c r="M2832" s="6">
        <f ca="1">IF(NOT(ISNA(VLOOKUP($B2832,INDIRECT(VLOOKUP($B2832,'Exp Dates'!$E$4:$X$250,MATCH("M3",'Exp Dates'!$E$2:$X$2,0),1)&amp;"!$A$2:$k$600",1),M$1,0))),VLOOKUP($B2832,INDIRECT(VLOOKUP($B2832,'Exp Dates'!$E$4:$X$250,MATCH("M3",'Exp Dates'!$E$2:$X$2,0),1)&amp;"!$A$2:$k$600",1),M$1,0),0)</f>
        <v>8496</v>
      </c>
      <c r="N2832" s="6">
        <f ca="1">IF(NOT(ISNA(VLOOKUP($B2832,INDIRECT(VLOOKUP($B2832,'Exp Dates'!$E$4:$X$250,MATCH("M4",'Exp Dates'!$E$2:$X$2,0),1)&amp;"!$A$2:$k$600",1),N$1,0))),VLOOKUP($B2832,INDIRECT(VLOOKUP($B2832,'Exp Dates'!$E$4:$X$250,MATCH("M4",'Exp Dates'!$E$2:$X$2,0),1)&amp;"!$A$2:$k$600",1),N$1,0),0)</f>
        <v>5996</v>
      </c>
      <c r="O2832" s="6">
        <f ca="1">IF(NOT(ISNA(VLOOKUP($B2832,INDIRECT(VLOOKUP($B2832,'Exp Dates'!$E$4:$X$250,MATCH("M5",'Exp Dates'!$E$2:$X$2,0),1)&amp;"!$A$2:$k$600",1),O$1,0))),VLOOKUP($B2832,INDIRECT(VLOOKUP($B2832,'Exp Dates'!$E$4:$X$250,MATCH("M5",'Exp Dates'!$E$2:$X$2,0),1)&amp;"!$A$2:$k$600",1),O$1,0),0)</f>
        <v>3760</v>
      </c>
      <c r="P2832" s="6">
        <f ca="1">IF(NOT(ISNA(VLOOKUP($B2832,INDIRECT(VLOOKUP($B2832,'Exp Dates'!$E$4:$X$250,MATCH("M6",'Exp Dates'!$E$2:$X$2,0),1)&amp;"!$A$2:$k$600",1),P$1,0))),VLOOKUP($B2832,INDIRECT(VLOOKUP($B2832,'Exp Dates'!$E$4:$X$250,MATCH("M6",'Exp Dates'!$E$2:$X$2,0),1)&amp;"!$A$2:$k$600",1),P$1,0),0)</f>
        <v>2699</v>
      </c>
      <c r="Q2832" s="6">
        <f ca="1">IF(NOT(ISNA(VLOOKUP($B2832,INDIRECT(VLOOKUP($B2832,'Exp Dates'!$E$4:$X$250,MATCH("M7",'Exp Dates'!$E$2:$X$2,0),1)&amp;"!$A$2:$k$600",1),Q$1,0))),VLOOKUP($B2832,INDIRECT(VLOOKUP($B2832,'Exp Dates'!$E$4:$X$250,MATCH("M7",'Exp Dates'!$E$2:$X$2,0),1)&amp;"!$A$2:$k$600",1),Q$1,0),0)</f>
        <v>921</v>
      </c>
      <c r="R2832" s="6">
        <f ca="1">IF((K2832+L2832)&gt;0,K2832+L2832,#REF!+#REF!)</f>
        <v>114669</v>
      </c>
      <c r="S2832" s="6">
        <f t="shared" ca="1" si="600"/>
        <v>293757</v>
      </c>
      <c r="T2832" s="6">
        <f t="shared" ca="1" si="601"/>
        <v>3792499.6500000004</v>
      </c>
      <c r="U2832" s="6">
        <f t="shared" ca="1" si="602"/>
        <v>70504</v>
      </c>
      <c r="V2832" s="6">
        <f t="shared" ca="1" si="603"/>
        <v>1210694.3500000001</v>
      </c>
      <c r="W2832" s="11">
        <f t="shared" ca="1" si="604"/>
        <v>3.1324996684753672</v>
      </c>
      <c r="X2832">
        <f ca="1">Master!AD2832</f>
        <v>2.0476190476190446E-2</v>
      </c>
      <c r="Y2832" s="6">
        <f t="shared" ca="1" si="605"/>
        <v>136541</v>
      </c>
      <c r="Z2832" s="6">
        <f t="shared" ca="1" si="606"/>
        <v>70504</v>
      </c>
      <c r="AA2832" s="6">
        <f t="shared" ca="1" si="607"/>
        <v>364261</v>
      </c>
      <c r="AB2832" s="11">
        <f>VLOOKUP(B2832,Master!B$3:N$10000,9,0)</f>
        <v>12.11</v>
      </c>
      <c r="AC2832" s="11">
        <f t="shared" ca="1" si="608"/>
        <v>1.9649999999999999</v>
      </c>
      <c r="AE2832" s="11">
        <f t="shared" ca="1" si="609"/>
        <v>-10.145</v>
      </c>
      <c r="AG2832" s="6">
        <f ca="1">IF(NOT(ISNA(VLOOKUP($B2832,INDIRECT(VLOOKUP($B2832,'Exp Dates'!$E$4:$X$300,MATCH("M1",'Exp Dates'!$E$2:$X$2,0),1)&amp;"!$A$2:$k$600",1),AG$1,0))),VLOOKUP($B2832,INDIRECT(VLOOKUP($B2832,'Exp Dates'!$E$4:$X$300,MATCH("M1",'Exp Dates'!$E$2:$X$2,0),1)&amp;"!$A$2:$k$600",1),AG$1,0),0)</f>
        <v>186718</v>
      </c>
      <c r="AH2832" s="6">
        <f ca="1">IF(NOT(ISNA(VLOOKUP($B2832,INDIRECT(VLOOKUP($B2832,'Exp Dates'!$E$4:$X$300,MATCH("M2",'Exp Dates'!$E$2:$X$2,0),1)&amp;"!$A$2:$k$600",1),AH$1,0))),VLOOKUP($B2832,INDIRECT(VLOOKUP($B2832,'Exp Dates'!$E$4:$X$300,MATCH("M2",'Exp Dates'!$E$2:$X$2,0),1)&amp;"!$A$2:$k$600",1),AH$1,0),0)</f>
        <v>76232</v>
      </c>
      <c r="AI2832" s="6">
        <f ca="1">IF(NOT(ISNA(VLOOKUP($B2832,INDIRECT(VLOOKUP($B2832,'Exp Dates'!$E$4:$X$300,MATCH("M3",'Exp Dates'!$E$2:$X$2,0),1)&amp;"!$A$2:$k$600",1),AI$1,0))),VLOOKUP($B2832,INDIRECT(VLOOKUP($B2832,'Exp Dates'!$E$4:$X$300,MATCH("M3",'Exp Dates'!$E$2:$X$2,0),1)&amp;"!$A$2:$k$600",1),AI$1,0),0)</f>
        <v>30807</v>
      </c>
      <c r="AJ2832" s="6">
        <f ca="1">IF(NOT(ISNA(VLOOKUP($B2832,INDIRECT(VLOOKUP($B2832,'Exp Dates'!$E$4:$X$300,MATCH("M4",'Exp Dates'!$E$2:$X$2,0),1)&amp;"!$A$2:$k$600",1),AJ$1,0))),VLOOKUP($B2832,INDIRECT(VLOOKUP($B2832,'Exp Dates'!$E$4:$X$300,MATCH("M4",'Exp Dates'!$E$2:$X$2,0),1)&amp;"!$A$2:$k$600",1),AJ$1,0),0)</f>
        <v>27516</v>
      </c>
      <c r="AK2832" s="6">
        <f ca="1">IF(NOT(ISNA(VLOOKUP($B2832,INDIRECT(VLOOKUP($B2832,'Exp Dates'!$E$4:$X$300,MATCH("M5",'Exp Dates'!$E$2:$X$2,0),1)&amp;"!$A$2:$k$600",1),AK$1,0))),VLOOKUP($B2832,INDIRECT(VLOOKUP($B2832,'Exp Dates'!$E$4:$X$300,MATCH("M5",'Exp Dates'!$E$2:$X$2,0),1)&amp;"!$A$2:$k$600",1),AK$1,0),0)</f>
        <v>16573</v>
      </c>
      <c r="AL2832" s="6">
        <f ca="1">IF(NOT(ISNA(VLOOKUP($B2832,INDIRECT(VLOOKUP($B2832,'Exp Dates'!$E$4:$X$300,MATCH("M6",'Exp Dates'!$E$2:$X$2,0),1)&amp;"!$A$2:$k$600",1),AL$1,0))),VLOOKUP($B2832,INDIRECT(VLOOKUP($B2832,'Exp Dates'!$E$4:$X$300,MATCH("M6",'Exp Dates'!$E$2:$X$2,0),1)&amp;"!$A$2:$k$600",1),AL$1,0),0)</f>
        <v>17851</v>
      </c>
      <c r="AM2832" s="6">
        <f ca="1">IF(NOT(ISNA(VLOOKUP($B2832,INDIRECT(VLOOKUP($B2832,'Exp Dates'!$E$4:$X$300,MATCH("M7",'Exp Dates'!$E$2:$X$2,0),1)&amp;"!$A$2:$k$600",1),AM$1,0))),VLOOKUP($B2832,INDIRECT(VLOOKUP($B2832,'Exp Dates'!$E$4:$X$300,MATCH("M7",'Exp Dates'!$E$2:$X$2,0),1)&amp;"!$A$2:$k$600",1),AM$1,0),0)</f>
        <v>8564</v>
      </c>
      <c r="AN2832" s="74">
        <f t="shared" ca="1" si="610"/>
        <v>2021930825</v>
      </c>
      <c r="AO2832">
        <f ca="1">IF(NOT(ISNA(VLOOKUP($B2832,INDIRECT(VLOOKUP($B2832,'Exp Dates'!$E$4:$X$300,MATCH("M1",'Exp Dates'!$E$2:$X$2,0),1)&amp;"!$A$2:$k$600",1),AO$1,0))),VLOOKUP($B2832,INDIRECT(VLOOKUP($B2832,'Exp Dates'!$E$4:$X$300,MATCH("M1",'Exp Dates'!$E$2:$X$2,0),1)&amp;"!$A$2:$k$600",1),AO$1,0),0)</f>
        <v>467</v>
      </c>
      <c r="AP2832">
        <f ca="1">IF(NOT(ISNA(VLOOKUP($B2832,INDIRECT(VLOOKUP($B2832,'Exp Dates'!$E$4:$X$300,MATCH("M2",'Exp Dates'!$E$2:$X$2,0),1)&amp;"!$A$2:$k$600",1),AP$1,0))),VLOOKUP($B2832,INDIRECT(VLOOKUP($B2832,'Exp Dates'!$E$4:$X$300,MATCH("M2",'Exp Dates'!$E$2:$X$2,0),1)&amp;"!$A$2:$k$600",1),AP$1,0),0)</f>
        <v>0</v>
      </c>
      <c r="AQ2832">
        <f t="shared" ca="1" si="611"/>
        <v>467</v>
      </c>
      <c r="AR2832">
        <f>VLOOKUP(B2832,Master!B$2:L$5000,11,0)</f>
        <v>0.83287482806052271</v>
      </c>
    </row>
    <row r="2833" spans="2:44" x14ac:dyDescent="0.25">
      <c r="B2833" s="52">
        <f>Master!B2833</f>
        <v>42179</v>
      </c>
      <c r="C2833" s="11">
        <v>1</v>
      </c>
      <c r="D2833" s="11">
        <f ca="1">IF(NOT(ISNA(VLOOKUP($B2833,INDIRECT(VLOOKUP($B2833,'Exp Dates'!$E$4:$X$250,MATCH("M1",'Exp Dates'!$E$2:$X$2,0),1)&amp;"!$A$2:$H$600",1),D$1,0))),VLOOKUP($B2833,INDIRECT(VLOOKUP($B2833,'Exp Dates'!$E$4:$X$250,MATCH("M1",'Exp Dates'!$E$2:$X$2,0),1)&amp;"!$A$2:$H$600",1),D$1,0)*$C2833,VLOOKUP($B2833,Interpolate!$B$3:$T$2004,MATCH("M1-I",Interpolate!$B$2:$T$2,0)))</f>
        <v>14.574999999999999</v>
      </c>
      <c r="E2833" s="11">
        <f ca="1">IF(NOT(ISNA(VLOOKUP($B2833,INDIRECT(VLOOKUP($B2833,'Exp Dates'!$E$4:$X$250,MATCH("M2",'Exp Dates'!$E$2:$X$2,0),1)&amp;"!$A$2:$H$600",1),E$1,0))),VLOOKUP($B2833,INDIRECT(VLOOKUP($B2833,'Exp Dates'!$E$4:$X$250,MATCH("M2",'Exp Dates'!$E$2:$X$2,0),1)&amp;"!$A$2:$H$600",1),E$1,0)*$C2833,VLOOKUP($B2833,Interpolate!$B$3:$T$2004,MATCH("M2-I",Interpolate!$B$2:$T$2,0)))</f>
        <v>15.625</v>
      </c>
      <c r="F2833" s="11">
        <f ca="1">IF(NOT(ISNA(VLOOKUP($B2833,INDIRECT(VLOOKUP($B2833,'Exp Dates'!$E$4:$X$250,MATCH("M3",'Exp Dates'!$E$2:$X$2,0),1)&amp;"!$A$2:$H$600",1),F$1,0))),VLOOKUP($B2833,INDIRECT(VLOOKUP($B2833,'Exp Dates'!$E$4:$X$250,MATCH("M3",'Exp Dates'!$E$2:$X$2,0),1)&amp;"!$A$2:$H$600",1),F$1,0)*$C2833,VLOOKUP($B2833,Interpolate!$B$3:$T$2004,MATCH("M3-I",Interpolate!$B$2:$T$2,0)))</f>
        <v>16.375</v>
      </c>
      <c r="G2833" s="11">
        <f ca="1">IF(NOT(ISNA(VLOOKUP($B2833,INDIRECT(VLOOKUP($B2833,'Exp Dates'!$E$4:$X$250,MATCH("M4",'Exp Dates'!$E$2:$X$2,0),1)&amp;"!$A$2:$H$600",1),G$1,0))),VLOOKUP($B2833,INDIRECT(VLOOKUP($B2833,'Exp Dates'!$E$4:$X$250,MATCH("M4",'Exp Dates'!$E$2:$X$2,0),1)&amp;"!$A$2:$H$600",1),G$1,0)*$C2833,VLOOKUP($B2833,Interpolate!$B$3:$T$2004,MATCH("M4-I",Interpolate!$B$2:$T$2,0)))</f>
        <v>16.925000000000001</v>
      </c>
      <c r="H2833" s="11">
        <f ca="1">IF(NOT(ISNA(VLOOKUP($B2833,INDIRECT(VLOOKUP($B2833,'Exp Dates'!$E$4:$X$250,MATCH("M5",'Exp Dates'!$E$2:$X$2,0),1)&amp;"!$A$2:$H$600",1),H$1,0))),VLOOKUP($B2833,INDIRECT(VLOOKUP($B2833,'Exp Dates'!$E$4:$X$250,MATCH("M5",'Exp Dates'!$E$2:$X$2,0),1)&amp;"!$A$2:$H$600",1),H$1,0)*$C2833,VLOOKUP($B2833,Interpolate!$B$3:$T$2004,MATCH("M5-I",Interpolate!$B$2:$T$2,0)))</f>
        <v>17.324999999999999</v>
      </c>
      <c r="I2833" s="11">
        <f ca="1">IF(NOT(ISNA(VLOOKUP($B2833,INDIRECT(VLOOKUP($B2833,'Exp Dates'!$E$4:$X$250,MATCH("M6",'Exp Dates'!$E$2:$X$2,0),1)&amp;"!$A$2:$H$600",1),I$1,0))),VLOOKUP($B2833,INDIRECT(VLOOKUP($B2833,'Exp Dates'!$E$4:$X$250,MATCH("M6",'Exp Dates'!$E$2:$X$2,0),1)&amp;"!$A$2:$H$600",1),I$1,0)*$C2833,VLOOKUP($B2833,Interpolate!$B$3:$T$2004,MATCH("M6-I",Interpolate!$B$2:$T$2,0)))</f>
        <v>17.524999999999999</v>
      </c>
      <c r="J2833" s="11">
        <f ca="1">IF(NOT(ISNA(VLOOKUP($B2833,INDIRECT(VLOOKUP($B2833,'Exp Dates'!$E$4:$X$250,MATCH("M7",'Exp Dates'!$E$2:$X$2,0),1)&amp;"!$A$2:$H$600",1),J$1,0))),VLOOKUP($B2833,INDIRECT(VLOOKUP($B2833,'Exp Dates'!$E$4:$X$250,MATCH("M7",'Exp Dates'!$E$2:$X$2,0),1)&amp;"!$A$2:$H$600",1),J$1,0)*$C2833,VLOOKUP($B2833,Interpolate!$B$3:$T$2004,MATCH("M7-I",Interpolate!$B$2:$T$2,0)))</f>
        <v>18.149999999999999</v>
      </c>
      <c r="K2833" s="6">
        <f ca="1">IF(NOT(ISNA(VLOOKUP($B2833,INDIRECT(VLOOKUP($B2833,'Exp Dates'!$E$4:$X$250,MATCH("M1",'Exp Dates'!$E$2:$X$2,0),1)&amp;"!$A$2:$k$600",1),K$1,0))),VLOOKUP($B2833,INDIRECT(VLOOKUP($B2833,'Exp Dates'!$E$4:$X$250,MATCH("M1",'Exp Dates'!$E$2:$X$2,0),1)&amp;"!$A$2:$k$600",1),K$1,0),0)</f>
        <v>83021</v>
      </c>
      <c r="L2833" s="6">
        <f ca="1">IF(NOT(ISNA(VLOOKUP($B2833,INDIRECT(VLOOKUP($B2833,'Exp Dates'!$E$4:$X$250,MATCH("M2",'Exp Dates'!$E$2:$X$2,0),1)&amp;"!$A$2:$k$600",1),L$1,0))),VLOOKUP($B2833,INDIRECT(VLOOKUP($B2833,'Exp Dates'!$E$4:$X$250,MATCH("M2",'Exp Dates'!$E$2:$X$2,0),1)&amp;"!$A$2:$k$600",1),L$1,0),0)</f>
        <v>46134</v>
      </c>
      <c r="M2833" s="6">
        <f ca="1">IF(NOT(ISNA(VLOOKUP($B2833,INDIRECT(VLOOKUP($B2833,'Exp Dates'!$E$4:$X$250,MATCH("M3",'Exp Dates'!$E$2:$X$2,0),1)&amp;"!$A$2:$k$600",1),M$1,0))),VLOOKUP($B2833,INDIRECT(VLOOKUP($B2833,'Exp Dates'!$E$4:$X$250,MATCH("M3",'Exp Dates'!$E$2:$X$2,0),1)&amp;"!$A$2:$k$600",1),M$1,0),0)</f>
        <v>11567</v>
      </c>
      <c r="N2833" s="6">
        <f ca="1">IF(NOT(ISNA(VLOOKUP($B2833,INDIRECT(VLOOKUP($B2833,'Exp Dates'!$E$4:$X$250,MATCH("M4",'Exp Dates'!$E$2:$X$2,0),1)&amp;"!$A$2:$k$600",1),N$1,0))),VLOOKUP($B2833,INDIRECT(VLOOKUP($B2833,'Exp Dates'!$E$4:$X$250,MATCH("M4",'Exp Dates'!$E$2:$X$2,0),1)&amp;"!$A$2:$k$600",1),N$1,0),0)</f>
        <v>4730</v>
      </c>
      <c r="O2833" s="6">
        <f ca="1">IF(NOT(ISNA(VLOOKUP($B2833,INDIRECT(VLOOKUP($B2833,'Exp Dates'!$E$4:$X$250,MATCH("M5",'Exp Dates'!$E$2:$X$2,0),1)&amp;"!$A$2:$k$600",1),O$1,0))),VLOOKUP($B2833,INDIRECT(VLOOKUP($B2833,'Exp Dates'!$E$4:$X$250,MATCH("M5",'Exp Dates'!$E$2:$X$2,0),1)&amp;"!$A$2:$k$600",1),O$1,0),0)</f>
        <v>3891</v>
      </c>
      <c r="P2833" s="6">
        <f ca="1">IF(NOT(ISNA(VLOOKUP($B2833,INDIRECT(VLOOKUP($B2833,'Exp Dates'!$E$4:$X$250,MATCH("M6",'Exp Dates'!$E$2:$X$2,0),1)&amp;"!$A$2:$k$600",1),P$1,0))),VLOOKUP($B2833,INDIRECT(VLOOKUP($B2833,'Exp Dates'!$E$4:$X$250,MATCH("M6",'Exp Dates'!$E$2:$X$2,0),1)&amp;"!$A$2:$k$600",1),P$1,0),0)</f>
        <v>5198</v>
      </c>
      <c r="Q2833" s="6">
        <f ca="1">IF(NOT(ISNA(VLOOKUP($B2833,INDIRECT(VLOOKUP($B2833,'Exp Dates'!$E$4:$X$250,MATCH("M7",'Exp Dates'!$E$2:$X$2,0),1)&amp;"!$A$2:$k$600",1),Q$1,0))),VLOOKUP($B2833,INDIRECT(VLOOKUP($B2833,'Exp Dates'!$E$4:$X$250,MATCH("M7",'Exp Dates'!$E$2:$X$2,0),1)&amp;"!$A$2:$k$600",1),Q$1,0),0)</f>
        <v>1742</v>
      </c>
      <c r="R2833" s="6">
        <f ca="1">IF((K2833+L2833)&gt;0,K2833+L2833,#REF!+#REF!)</f>
        <v>129155</v>
      </c>
      <c r="S2833" s="6">
        <f t="shared" ca="1" si="600"/>
        <v>292055</v>
      </c>
      <c r="T2833" s="6">
        <f t="shared" ca="1" si="601"/>
        <v>3885671.5</v>
      </c>
      <c r="U2833" s="6">
        <f t="shared" ca="1" si="602"/>
        <v>70329</v>
      </c>
      <c r="V2833" s="6">
        <f t="shared" ca="1" si="603"/>
        <v>1218353.75</v>
      </c>
      <c r="W2833" s="11">
        <f t="shared" ca="1" si="604"/>
        <v>3.189280207000635</v>
      </c>
      <c r="X2833">
        <f ca="1">Master!AD2833</f>
        <v>1.8452380952380918E-2</v>
      </c>
      <c r="Y2833" s="6">
        <f t="shared" ca="1" si="605"/>
        <v>156283</v>
      </c>
      <c r="Z2833" s="6">
        <f t="shared" ca="1" si="606"/>
        <v>70329</v>
      </c>
      <c r="AA2833" s="6">
        <f t="shared" ca="1" si="607"/>
        <v>362384</v>
      </c>
      <c r="AB2833" s="11">
        <f>VLOOKUP(B2833,Master!B$3:N$10000,9,0)</f>
        <v>13.26</v>
      </c>
      <c r="AC2833" s="11">
        <f t="shared" ca="1" si="608"/>
        <v>1.3149999999999995</v>
      </c>
      <c r="AE2833" s="11">
        <f t="shared" ca="1" si="609"/>
        <v>-11.945</v>
      </c>
      <c r="AG2833" s="6">
        <f ca="1">IF(NOT(ISNA(VLOOKUP($B2833,INDIRECT(VLOOKUP($B2833,'Exp Dates'!$E$4:$X$300,MATCH("M1",'Exp Dates'!$E$2:$X$2,0),1)&amp;"!$A$2:$k$600",1),AG$1,0))),VLOOKUP($B2833,INDIRECT(VLOOKUP($B2833,'Exp Dates'!$E$4:$X$300,MATCH("M1",'Exp Dates'!$E$2:$X$2,0),1)&amp;"!$A$2:$k$600",1),AG$1,0),0)</f>
        <v>179420</v>
      </c>
      <c r="AH2833" s="6">
        <f ca="1">IF(NOT(ISNA(VLOOKUP($B2833,INDIRECT(VLOOKUP($B2833,'Exp Dates'!$E$4:$X$300,MATCH("M2",'Exp Dates'!$E$2:$X$2,0),1)&amp;"!$A$2:$k$600",1),AH$1,0))),VLOOKUP($B2833,INDIRECT(VLOOKUP($B2833,'Exp Dates'!$E$4:$X$300,MATCH("M2",'Exp Dates'!$E$2:$X$2,0),1)&amp;"!$A$2:$k$600",1),AH$1,0),0)</f>
        <v>81320</v>
      </c>
      <c r="AI2833" s="6">
        <f ca="1">IF(NOT(ISNA(VLOOKUP($B2833,INDIRECT(VLOOKUP($B2833,'Exp Dates'!$E$4:$X$300,MATCH("M3",'Exp Dates'!$E$2:$X$2,0),1)&amp;"!$A$2:$k$600",1),AI$1,0))),VLOOKUP($B2833,INDIRECT(VLOOKUP($B2833,'Exp Dates'!$E$4:$X$300,MATCH("M3",'Exp Dates'!$E$2:$X$2,0),1)&amp;"!$A$2:$k$600",1),AI$1,0),0)</f>
        <v>31315</v>
      </c>
      <c r="AJ2833" s="6">
        <f ca="1">IF(NOT(ISNA(VLOOKUP($B2833,INDIRECT(VLOOKUP($B2833,'Exp Dates'!$E$4:$X$300,MATCH("M4",'Exp Dates'!$E$2:$X$2,0),1)&amp;"!$A$2:$k$600",1),AJ$1,0))),VLOOKUP($B2833,INDIRECT(VLOOKUP($B2833,'Exp Dates'!$E$4:$X$300,MATCH("M4",'Exp Dates'!$E$2:$X$2,0),1)&amp;"!$A$2:$k$600",1),AJ$1,0),0)</f>
        <v>27048</v>
      </c>
      <c r="AK2833" s="6">
        <f ca="1">IF(NOT(ISNA(VLOOKUP($B2833,INDIRECT(VLOOKUP($B2833,'Exp Dates'!$E$4:$X$300,MATCH("M5",'Exp Dates'!$E$2:$X$2,0),1)&amp;"!$A$2:$k$600",1),AK$1,0))),VLOOKUP($B2833,INDIRECT(VLOOKUP($B2833,'Exp Dates'!$E$4:$X$300,MATCH("M5",'Exp Dates'!$E$2:$X$2,0),1)&amp;"!$A$2:$k$600",1),AK$1,0),0)</f>
        <v>16719</v>
      </c>
      <c r="AL2833" s="6">
        <f ca="1">IF(NOT(ISNA(VLOOKUP($B2833,INDIRECT(VLOOKUP($B2833,'Exp Dates'!$E$4:$X$300,MATCH("M6",'Exp Dates'!$E$2:$X$2,0),1)&amp;"!$A$2:$k$600",1),AL$1,0))),VLOOKUP($B2833,INDIRECT(VLOOKUP($B2833,'Exp Dates'!$E$4:$X$300,MATCH("M6",'Exp Dates'!$E$2:$X$2,0),1)&amp;"!$A$2:$k$600",1),AL$1,0),0)</f>
        <v>17905</v>
      </c>
      <c r="AM2833" s="6">
        <f ca="1">IF(NOT(ISNA(VLOOKUP($B2833,INDIRECT(VLOOKUP($B2833,'Exp Dates'!$E$4:$X$300,MATCH("M7",'Exp Dates'!$E$2:$X$2,0),1)&amp;"!$A$2:$k$600",1),AM$1,0))),VLOOKUP($B2833,INDIRECT(VLOOKUP($B2833,'Exp Dates'!$E$4:$X$300,MATCH("M7",'Exp Dates'!$E$2:$X$2,0),1)&amp;"!$A$2:$k$600",1),AM$1,0),0)</f>
        <v>8657</v>
      </c>
      <c r="AN2833" s="74">
        <f t="shared" ca="1" si="610"/>
        <v>2390463525.0000005</v>
      </c>
      <c r="AO2833">
        <f ca="1">IF(NOT(ISNA(VLOOKUP($B2833,INDIRECT(VLOOKUP($B2833,'Exp Dates'!$E$4:$X$300,MATCH("M1",'Exp Dates'!$E$2:$X$2,0),1)&amp;"!$A$2:$k$600",1),AO$1,0))),VLOOKUP($B2833,INDIRECT(VLOOKUP($B2833,'Exp Dates'!$E$4:$X$300,MATCH("M1",'Exp Dates'!$E$2:$X$2,0),1)&amp;"!$A$2:$k$600",1),AO$1,0),0)</f>
        <v>0</v>
      </c>
      <c r="AP2833">
        <f ca="1">IF(NOT(ISNA(VLOOKUP($B2833,INDIRECT(VLOOKUP($B2833,'Exp Dates'!$E$4:$X$300,MATCH("M2",'Exp Dates'!$E$2:$X$2,0),1)&amp;"!$A$2:$k$600",1),AP$1,0))),VLOOKUP($B2833,INDIRECT(VLOOKUP($B2833,'Exp Dates'!$E$4:$X$300,MATCH("M2",'Exp Dates'!$E$2:$X$2,0),1)&amp;"!$A$2:$k$600",1),AP$1,0),0)</f>
        <v>0</v>
      </c>
      <c r="AQ2833">
        <f t="shared" ca="1" si="611"/>
        <v>0</v>
      </c>
      <c r="AR2833">
        <f>VLOOKUP(B2833,Master!B$2:L$5000,11,0)</f>
        <v>0.87351778656126478</v>
      </c>
    </row>
    <row r="2834" spans="2:44" x14ac:dyDescent="0.25">
      <c r="B2834" s="52">
        <f>Master!B2834</f>
        <v>42180</v>
      </c>
      <c r="C2834" s="11">
        <v>1</v>
      </c>
      <c r="D2834" s="11">
        <f ca="1">IF(NOT(ISNA(VLOOKUP($B2834,INDIRECT(VLOOKUP($B2834,'Exp Dates'!$E$4:$X$250,MATCH("M1",'Exp Dates'!$E$2:$X$2,0),1)&amp;"!$A$2:$H$600",1),D$1,0))),VLOOKUP($B2834,INDIRECT(VLOOKUP($B2834,'Exp Dates'!$E$4:$X$250,MATCH("M1",'Exp Dates'!$E$2:$X$2,0),1)&amp;"!$A$2:$H$600",1),D$1,0)*$C2834,VLOOKUP($B2834,Interpolate!$B$3:$T$2004,MATCH("M1-I",Interpolate!$B$2:$T$2,0)))</f>
        <v>14.625</v>
      </c>
      <c r="E2834" s="11">
        <f ca="1">IF(NOT(ISNA(VLOOKUP($B2834,INDIRECT(VLOOKUP($B2834,'Exp Dates'!$E$4:$X$250,MATCH("M2",'Exp Dates'!$E$2:$X$2,0),1)&amp;"!$A$2:$H$600",1),E$1,0))),VLOOKUP($B2834,INDIRECT(VLOOKUP($B2834,'Exp Dates'!$E$4:$X$250,MATCH("M2",'Exp Dates'!$E$2:$X$2,0),1)&amp;"!$A$2:$H$600",1),E$1,0)*$C2834,VLOOKUP($B2834,Interpolate!$B$3:$T$2004,MATCH("M2-I",Interpolate!$B$2:$T$2,0)))</f>
        <v>15.625</v>
      </c>
      <c r="F2834" s="11">
        <f ca="1">IF(NOT(ISNA(VLOOKUP($B2834,INDIRECT(VLOOKUP($B2834,'Exp Dates'!$E$4:$X$250,MATCH("M3",'Exp Dates'!$E$2:$X$2,0),1)&amp;"!$A$2:$H$600",1),F$1,0))),VLOOKUP($B2834,INDIRECT(VLOOKUP($B2834,'Exp Dates'!$E$4:$X$250,MATCH("M3",'Exp Dates'!$E$2:$X$2,0),1)&amp;"!$A$2:$H$600",1),F$1,0)*$C2834,VLOOKUP($B2834,Interpolate!$B$3:$T$2004,MATCH("M3-I",Interpolate!$B$2:$T$2,0)))</f>
        <v>16.324999999999999</v>
      </c>
      <c r="G2834" s="11">
        <f ca="1">IF(NOT(ISNA(VLOOKUP($B2834,INDIRECT(VLOOKUP($B2834,'Exp Dates'!$E$4:$X$250,MATCH("M4",'Exp Dates'!$E$2:$X$2,0),1)&amp;"!$A$2:$H$600",1),G$1,0))),VLOOKUP($B2834,INDIRECT(VLOOKUP($B2834,'Exp Dates'!$E$4:$X$250,MATCH("M4",'Exp Dates'!$E$2:$X$2,0),1)&amp;"!$A$2:$H$600",1),G$1,0)*$C2834,VLOOKUP($B2834,Interpolate!$B$3:$T$2004,MATCH("M4-I",Interpolate!$B$2:$T$2,0)))</f>
        <v>16.925000000000001</v>
      </c>
      <c r="H2834" s="11">
        <f ca="1">IF(NOT(ISNA(VLOOKUP($B2834,INDIRECT(VLOOKUP($B2834,'Exp Dates'!$E$4:$X$250,MATCH("M5",'Exp Dates'!$E$2:$X$2,0),1)&amp;"!$A$2:$H$600",1),H$1,0))),VLOOKUP($B2834,INDIRECT(VLOOKUP($B2834,'Exp Dates'!$E$4:$X$250,MATCH("M5",'Exp Dates'!$E$2:$X$2,0),1)&amp;"!$A$2:$H$600",1),H$1,0)*$C2834,VLOOKUP($B2834,Interpolate!$B$3:$T$2004,MATCH("M5-I",Interpolate!$B$2:$T$2,0)))</f>
        <v>17.274999999999999</v>
      </c>
      <c r="I2834" s="11">
        <f ca="1">IF(NOT(ISNA(VLOOKUP($B2834,INDIRECT(VLOOKUP($B2834,'Exp Dates'!$E$4:$X$250,MATCH("M6",'Exp Dates'!$E$2:$X$2,0),1)&amp;"!$A$2:$H$600",1),I$1,0))),VLOOKUP($B2834,INDIRECT(VLOOKUP($B2834,'Exp Dates'!$E$4:$X$250,MATCH("M6",'Exp Dates'!$E$2:$X$2,0),1)&amp;"!$A$2:$H$600",1),I$1,0)*$C2834,VLOOKUP($B2834,Interpolate!$B$3:$T$2004,MATCH("M6-I",Interpolate!$B$2:$T$2,0)))</f>
        <v>17.5</v>
      </c>
      <c r="J2834" s="11">
        <f ca="1">IF(NOT(ISNA(VLOOKUP($B2834,INDIRECT(VLOOKUP($B2834,'Exp Dates'!$E$4:$X$250,MATCH("M7",'Exp Dates'!$E$2:$X$2,0),1)&amp;"!$A$2:$H$600",1),J$1,0))),VLOOKUP($B2834,INDIRECT(VLOOKUP($B2834,'Exp Dates'!$E$4:$X$250,MATCH("M7",'Exp Dates'!$E$2:$X$2,0),1)&amp;"!$A$2:$H$600",1),J$1,0)*$C2834,VLOOKUP($B2834,Interpolate!$B$3:$T$2004,MATCH("M7-I",Interpolate!$B$2:$T$2,0)))</f>
        <v>18.175000000000001</v>
      </c>
      <c r="K2834" s="6">
        <f ca="1">IF(NOT(ISNA(VLOOKUP($B2834,INDIRECT(VLOOKUP($B2834,'Exp Dates'!$E$4:$X$250,MATCH("M1",'Exp Dates'!$E$2:$X$2,0),1)&amp;"!$A$2:$k$600",1),K$1,0))),VLOOKUP($B2834,INDIRECT(VLOOKUP($B2834,'Exp Dates'!$E$4:$X$250,MATCH("M1",'Exp Dates'!$E$2:$X$2,0),1)&amp;"!$A$2:$k$600",1),K$1,0),0)</f>
        <v>78796</v>
      </c>
      <c r="L2834" s="6">
        <f ca="1">IF(NOT(ISNA(VLOOKUP($B2834,INDIRECT(VLOOKUP($B2834,'Exp Dates'!$E$4:$X$250,MATCH("M2",'Exp Dates'!$E$2:$X$2,0),1)&amp;"!$A$2:$k$600",1),L$1,0))),VLOOKUP($B2834,INDIRECT(VLOOKUP($B2834,'Exp Dates'!$E$4:$X$250,MATCH("M2",'Exp Dates'!$E$2:$X$2,0),1)&amp;"!$A$2:$k$600",1),L$1,0),0)</f>
        <v>39670</v>
      </c>
      <c r="M2834" s="6">
        <f ca="1">IF(NOT(ISNA(VLOOKUP($B2834,INDIRECT(VLOOKUP($B2834,'Exp Dates'!$E$4:$X$250,MATCH("M3",'Exp Dates'!$E$2:$X$2,0),1)&amp;"!$A$2:$k$600",1),M$1,0))),VLOOKUP($B2834,INDIRECT(VLOOKUP($B2834,'Exp Dates'!$E$4:$X$250,MATCH("M3",'Exp Dates'!$E$2:$X$2,0),1)&amp;"!$A$2:$k$600",1),M$1,0),0)</f>
        <v>12018</v>
      </c>
      <c r="N2834" s="6">
        <f ca="1">IF(NOT(ISNA(VLOOKUP($B2834,INDIRECT(VLOOKUP($B2834,'Exp Dates'!$E$4:$X$250,MATCH("M4",'Exp Dates'!$E$2:$X$2,0),1)&amp;"!$A$2:$k$600",1),N$1,0))),VLOOKUP($B2834,INDIRECT(VLOOKUP($B2834,'Exp Dates'!$E$4:$X$250,MATCH("M4",'Exp Dates'!$E$2:$X$2,0),1)&amp;"!$A$2:$k$600",1),N$1,0),0)</f>
        <v>5335</v>
      </c>
      <c r="O2834" s="6">
        <f ca="1">IF(NOT(ISNA(VLOOKUP($B2834,INDIRECT(VLOOKUP($B2834,'Exp Dates'!$E$4:$X$250,MATCH("M5",'Exp Dates'!$E$2:$X$2,0),1)&amp;"!$A$2:$k$600",1),O$1,0))),VLOOKUP($B2834,INDIRECT(VLOOKUP($B2834,'Exp Dates'!$E$4:$X$250,MATCH("M5",'Exp Dates'!$E$2:$X$2,0),1)&amp;"!$A$2:$k$600",1),O$1,0),0)</f>
        <v>4293</v>
      </c>
      <c r="P2834" s="6">
        <f ca="1">IF(NOT(ISNA(VLOOKUP($B2834,INDIRECT(VLOOKUP($B2834,'Exp Dates'!$E$4:$X$250,MATCH("M6",'Exp Dates'!$E$2:$X$2,0),1)&amp;"!$A$2:$k$600",1),P$1,0))),VLOOKUP($B2834,INDIRECT(VLOOKUP($B2834,'Exp Dates'!$E$4:$X$250,MATCH("M6",'Exp Dates'!$E$2:$X$2,0),1)&amp;"!$A$2:$k$600",1),P$1,0),0)</f>
        <v>4442</v>
      </c>
      <c r="Q2834" s="6">
        <f ca="1">IF(NOT(ISNA(VLOOKUP($B2834,INDIRECT(VLOOKUP($B2834,'Exp Dates'!$E$4:$X$250,MATCH("M7",'Exp Dates'!$E$2:$X$2,0),1)&amp;"!$A$2:$k$600",1),Q$1,0))),VLOOKUP($B2834,INDIRECT(VLOOKUP($B2834,'Exp Dates'!$E$4:$X$250,MATCH("M7",'Exp Dates'!$E$2:$X$2,0),1)&amp;"!$A$2:$k$600",1),Q$1,0),0)</f>
        <v>1297</v>
      </c>
      <c r="R2834" s="6">
        <f ca="1">IF((K2834+L2834)&gt;0,K2834+L2834,#REF!+#REF!)</f>
        <v>118466</v>
      </c>
      <c r="S2834" s="6">
        <f t="shared" ca="1" si="600"/>
        <v>288706</v>
      </c>
      <c r="T2834" s="6">
        <f t="shared" ca="1" si="601"/>
        <v>3835815.75</v>
      </c>
      <c r="U2834" s="6">
        <f t="shared" ca="1" si="602"/>
        <v>71201</v>
      </c>
      <c r="V2834" s="6">
        <f t="shared" ca="1" si="603"/>
        <v>1232404.375</v>
      </c>
      <c r="W2834" s="11">
        <f t="shared" ca="1" si="604"/>
        <v>3.1124652166217763</v>
      </c>
      <c r="X2834">
        <f ca="1">Master!AD2834</f>
        <v>1.8928571428571433E-2</v>
      </c>
      <c r="Y2834" s="6">
        <f t="shared" ca="1" si="605"/>
        <v>145851</v>
      </c>
      <c r="Z2834" s="6">
        <f t="shared" ca="1" si="606"/>
        <v>71201</v>
      </c>
      <c r="AA2834" s="6">
        <f t="shared" ca="1" si="607"/>
        <v>359907</v>
      </c>
      <c r="AB2834" s="11">
        <f>VLOOKUP(B2834,Master!B$3:N$10000,9,0)</f>
        <v>14.01</v>
      </c>
      <c r="AC2834" s="11">
        <f t="shared" ca="1" si="608"/>
        <v>0.61500000000000021</v>
      </c>
      <c r="AE2834" s="11">
        <f t="shared" ca="1" si="609"/>
        <v>-13.395</v>
      </c>
      <c r="AG2834" s="6">
        <f ca="1">IF(NOT(ISNA(VLOOKUP($B2834,INDIRECT(VLOOKUP($B2834,'Exp Dates'!$E$4:$X$300,MATCH("M1",'Exp Dates'!$E$2:$X$2,0),1)&amp;"!$A$2:$k$600",1),AG$1,0))),VLOOKUP($B2834,INDIRECT(VLOOKUP($B2834,'Exp Dates'!$E$4:$X$300,MATCH("M1",'Exp Dates'!$E$2:$X$2,0),1)&amp;"!$A$2:$k$600",1),AG$1,0),0)</f>
        <v>172903</v>
      </c>
      <c r="AH2834" s="6">
        <f ca="1">IF(NOT(ISNA(VLOOKUP($B2834,INDIRECT(VLOOKUP($B2834,'Exp Dates'!$E$4:$X$300,MATCH("M2",'Exp Dates'!$E$2:$X$2,0),1)&amp;"!$A$2:$k$600",1),AH$1,0))),VLOOKUP($B2834,INDIRECT(VLOOKUP($B2834,'Exp Dates'!$E$4:$X$300,MATCH("M2",'Exp Dates'!$E$2:$X$2,0),1)&amp;"!$A$2:$k$600",1),AH$1,0),0)</f>
        <v>83655</v>
      </c>
      <c r="AI2834" s="6">
        <f ca="1">IF(NOT(ISNA(VLOOKUP($B2834,INDIRECT(VLOOKUP($B2834,'Exp Dates'!$E$4:$X$300,MATCH("M3",'Exp Dates'!$E$2:$X$2,0),1)&amp;"!$A$2:$k$600",1),AI$1,0))),VLOOKUP($B2834,INDIRECT(VLOOKUP($B2834,'Exp Dates'!$E$4:$X$300,MATCH("M3",'Exp Dates'!$E$2:$X$2,0),1)&amp;"!$A$2:$k$600",1),AI$1,0),0)</f>
        <v>32148</v>
      </c>
      <c r="AJ2834" s="6">
        <f ca="1">IF(NOT(ISNA(VLOOKUP($B2834,INDIRECT(VLOOKUP($B2834,'Exp Dates'!$E$4:$X$300,MATCH("M4",'Exp Dates'!$E$2:$X$2,0),1)&amp;"!$A$2:$k$600",1),AJ$1,0))),VLOOKUP($B2834,INDIRECT(VLOOKUP($B2834,'Exp Dates'!$E$4:$X$300,MATCH("M4",'Exp Dates'!$E$2:$X$2,0),1)&amp;"!$A$2:$k$600",1),AJ$1,0),0)</f>
        <v>27410</v>
      </c>
      <c r="AK2834" s="6">
        <f ca="1">IF(NOT(ISNA(VLOOKUP($B2834,INDIRECT(VLOOKUP($B2834,'Exp Dates'!$E$4:$X$300,MATCH("M5",'Exp Dates'!$E$2:$X$2,0),1)&amp;"!$A$2:$k$600",1),AK$1,0))),VLOOKUP($B2834,INDIRECT(VLOOKUP($B2834,'Exp Dates'!$E$4:$X$300,MATCH("M5",'Exp Dates'!$E$2:$X$2,0),1)&amp;"!$A$2:$k$600",1),AK$1,0),0)</f>
        <v>16297</v>
      </c>
      <c r="AL2834" s="6">
        <f ca="1">IF(NOT(ISNA(VLOOKUP($B2834,INDIRECT(VLOOKUP($B2834,'Exp Dates'!$E$4:$X$300,MATCH("M6",'Exp Dates'!$E$2:$X$2,0),1)&amp;"!$A$2:$k$600",1),AL$1,0))),VLOOKUP($B2834,INDIRECT(VLOOKUP($B2834,'Exp Dates'!$E$4:$X$300,MATCH("M6",'Exp Dates'!$E$2:$X$2,0),1)&amp;"!$A$2:$k$600",1),AL$1,0),0)</f>
        <v>18880</v>
      </c>
      <c r="AM2834" s="6">
        <f ca="1">IF(NOT(ISNA(VLOOKUP($B2834,INDIRECT(VLOOKUP($B2834,'Exp Dates'!$E$4:$X$300,MATCH("M7",'Exp Dates'!$E$2:$X$2,0),1)&amp;"!$A$2:$k$600",1),AM$1,0))),VLOOKUP($B2834,INDIRECT(VLOOKUP($B2834,'Exp Dates'!$E$4:$X$300,MATCH("M7",'Exp Dates'!$E$2:$X$2,0),1)&amp;"!$A$2:$k$600",1),AM$1,0),0)</f>
        <v>8614</v>
      </c>
      <c r="AN2834" s="74">
        <f t="shared" ca="1" si="610"/>
        <v>2234193525.0000005</v>
      </c>
      <c r="AO2834">
        <f ca="1">IF(NOT(ISNA(VLOOKUP($B2834,INDIRECT(VLOOKUP($B2834,'Exp Dates'!$E$4:$X$300,MATCH("M1",'Exp Dates'!$E$2:$X$2,0),1)&amp;"!$A$2:$k$600",1),AO$1,0))),VLOOKUP($B2834,INDIRECT(VLOOKUP($B2834,'Exp Dates'!$E$4:$X$300,MATCH("M1",'Exp Dates'!$E$2:$X$2,0),1)&amp;"!$A$2:$k$600",1),AO$1,0),0)</f>
        <v>0</v>
      </c>
      <c r="AP2834">
        <f ca="1">IF(NOT(ISNA(VLOOKUP($B2834,INDIRECT(VLOOKUP($B2834,'Exp Dates'!$E$4:$X$300,MATCH("M2",'Exp Dates'!$E$2:$X$2,0),1)&amp;"!$A$2:$k$600",1),AP$1,0))),VLOOKUP($B2834,INDIRECT(VLOOKUP($B2834,'Exp Dates'!$E$4:$X$300,MATCH("M2",'Exp Dates'!$E$2:$X$2,0),1)&amp;"!$A$2:$k$600",1),AP$1,0),0)</f>
        <v>0</v>
      </c>
      <c r="AQ2834">
        <f t="shared" ca="1" si="611"/>
        <v>0</v>
      </c>
      <c r="AR2834">
        <f>VLOOKUP(B2834,Master!B$2:L$5000,11,0)</f>
        <v>0.90270618556701032</v>
      </c>
    </row>
    <row r="2835" spans="2:44" x14ac:dyDescent="0.25">
      <c r="B2835" s="52">
        <f>Master!B2835</f>
        <v>42181</v>
      </c>
      <c r="C2835" s="11">
        <v>1</v>
      </c>
      <c r="D2835" s="11">
        <f ca="1">IF(NOT(ISNA(VLOOKUP($B2835,INDIRECT(VLOOKUP($B2835,'Exp Dates'!$E$4:$X$250,MATCH("M1",'Exp Dates'!$E$2:$X$2,0),1)&amp;"!$A$2:$H$600",1),D$1,0))),VLOOKUP($B2835,INDIRECT(VLOOKUP($B2835,'Exp Dates'!$E$4:$X$250,MATCH("M1",'Exp Dates'!$E$2:$X$2,0),1)&amp;"!$A$2:$H$600",1),D$1,0)*$C2835,VLOOKUP($B2835,Interpolate!$B$3:$T$2004,MATCH("M1-I",Interpolate!$B$2:$T$2,0)))</f>
        <v>14.525</v>
      </c>
      <c r="E2835" s="11">
        <f ca="1">IF(NOT(ISNA(VLOOKUP($B2835,INDIRECT(VLOOKUP($B2835,'Exp Dates'!$E$4:$X$250,MATCH("M2",'Exp Dates'!$E$2:$X$2,0),1)&amp;"!$A$2:$H$600",1),E$1,0))),VLOOKUP($B2835,INDIRECT(VLOOKUP($B2835,'Exp Dates'!$E$4:$X$250,MATCH("M2",'Exp Dates'!$E$2:$X$2,0),1)&amp;"!$A$2:$H$600",1),E$1,0)*$C2835,VLOOKUP($B2835,Interpolate!$B$3:$T$2004,MATCH("M2-I",Interpolate!$B$2:$T$2,0)))</f>
        <v>15.475</v>
      </c>
      <c r="F2835" s="11">
        <f ca="1">IF(NOT(ISNA(VLOOKUP($B2835,INDIRECT(VLOOKUP($B2835,'Exp Dates'!$E$4:$X$250,MATCH("M3",'Exp Dates'!$E$2:$X$2,0),1)&amp;"!$A$2:$H$600",1),F$1,0))),VLOOKUP($B2835,INDIRECT(VLOOKUP($B2835,'Exp Dates'!$E$4:$X$250,MATCH("M3",'Exp Dates'!$E$2:$X$2,0),1)&amp;"!$A$2:$H$600",1),F$1,0)*$C2835,VLOOKUP($B2835,Interpolate!$B$3:$T$2004,MATCH("M3-I",Interpolate!$B$2:$T$2,0)))</f>
        <v>16.175000000000001</v>
      </c>
      <c r="G2835" s="11">
        <f ca="1">IF(NOT(ISNA(VLOOKUP($B2835,INDIRECT(VLOOKUP($B2835,'Exp Dates'!$E$4:$X$250,MATCH("M4",'Exp Dates'!$E$2:$X$2,0),1)&amp;"!$A$2:$H$600",1),G$1,0))),VLOOKUP($B2835,INDIRECT(VLOOKUP($B2835,'Exp Dates'!$E$4:$X$250,MATCH("M4",'Exp Dates'!$E$2:$X$2,0),1)&amp;"!$A$2:$H$600",1),G$1,0)*$C2835,VLOOKUP($B2835,Interpolate!$B$3:$T$2004,MATCH("M4-I",Interpolate!$B$2:$T$2,0)))</f>
        <v>16.725000000000001</v>
      </c>
      <c r="H2835" s="11">
        <f ca="1">IF(NOT(ISNA(VLOOKUP($B2835,INDIRECT(VLOOKUP($B2835,'Exp Dates'!$E$4:$X$250,MATCH("M5",'Exp Dates'!$E$2:$X$2,0),1)&amp;"!$A$2:$H$600",1),H$1,0))),VLOOKUP($B2835,INDIRECT(VLOOKUP($B2835,'Exp Dates'!$E$4:$X$250,MATCH("M5",'Exp Dates'!$E$2:$X$2,0),1)&amp;"!$A$2:$H$600",1),H$1,0)*$C2835,VLOOKUP($B2835,Interpolate!$B$3:$T$2004,MATCH("M5-I",Interpolate!$B$2:$T$2,0)))</f>
        <v>17.175000000000001</v>
      </c>
      <c r="I2835" s="11">
        <f ca="1">IF(NOT(ISNA(VLOOKUP($B2835,INDIRECT(VLOOKUP($B2835,'Exp Dates'!$E$4:$X$250,MATCH("M6",'Exp Dates'!$E$2:$X$2,0),1)&amp;"!$A$2:$H$600",1),I$1,0))),VLOOKUP($B2835,INDIRECT(VLOOKUP($B2835,'Exp Dates'!$E$4:$X$250,MATCH("M6",'Exp Dates'!$E$2:$X$2,0),1)&amp;"!$A$2:$H$600",1),I$1,0)*$C2835,VLOOKUP($B2835,Interpolate!$B$3:$T$2004,MATCH("M6-I",Interpolate!$B$2:$T$2,0)))</f>
        <v>17.375</v>
      </c>
      <c r="J2835" s="11">
        <f ca="1">IF(NOT(ISNA(VLOOKUP($B2835,INDIRECT(VLOOKUP($B2835,'Exp Dates'!$E$4:$X$250,MATCH("M7",'Exp Dates'!$E$2:$X$2,0),1)&amp;"!$A$2:$H$600",1),J$1,0))),VLOOKUP($B2835,INDIRECT(VLOOKUP($B2835,'Exp Dates'!$E$4:$X$250,MATCH("M7",'Exp Dates'!$E$2:$X$2,0),1)&amp;"!$A$2:$H$600",1),J$1,0)*$C2835,VLOOKUP($B2835,Interpolate!$B$3:$T$2004,MATCH("M7-I",Interpolate!$B$2:$T$2,0)))</f>
        <v>18.024999999999999</v>
      </c>
      <c r="K2835" s="6">
        <f ca="1">IF(NOT(ISNA(VLOOKUP($B2835,INDIRECT(VLOOKUP($B2835,'Exp Dates'!$E$4:$X$250,MATCH("M1",'Exp Dates'!$E$2:$X$2,0),1)&amp;"!$A$2:$k$600",1),K$1,0))),VLOOKUP($B2835,INDIRECT(VLOOKUP($B2835,'Exp Dates'!$E$4:$X$250,MATCH("M1",'Exp Dates'!$E$2:$X$2,0),1)&amp;"!$A$2:$k$600",1),K$1,0),0)</f>
        <v>73886</v>
      </c>
      <c r="L2835" s="6">
        <f ca="1">IF(NOT(ISNA(VLOOKUP($B2835,INDIRECT(VLOOKUP($B2835,'Exp Dates'!$E$4:$X$250,MATCH("M2",'Exp Dates'!$E$2:$X$2,0),1)&amp;"!$A$2:$k$600",1),L$1,0))),VLOOKUP($B2835,INDIRECT(VLOOKUP($B2835,'Exp Dates'!$E$4:$X$250,MATCH("M2",'Exp Dates'!$E$2:$X$2,0),1)&amp;"!$A$2:$k$600",1),L$1,0),0)</f>
        <v>45631</v>
      </c>
      <c r="M2835" s="6">
        <f ca="1">IF(NOT(ISNA(VLOOKUP($B2835,INDIRECT(VLOOKUP($B2835,'Exp Dates'!$E$4:$X$250,MATCH("M3",'Exp Dates'!$E$2:$X$2,0),1)&amp;"!$A$2:$k$600",1),M$1,0))),VLOOKUP($B2835,INDIRECT(VLOOKUP($B2835,'Exp Dates'!$E$4:$X$250,MATCH("M3",'Exp Dates'!$E$2:$X$2,0),1)&amp;"!$A$2:$k$600",1),M$1,0),0)</f>
        <v>12289</v>
      </c>
      <c r="N2835" s="6">
        <f ca="1">IF(NOT(ISNA(VLOOKUP($B2835,INDIRECT(VLOOKUP($B2835,'Exp Dates'!$E$4:$X$250,MATCH("M4",'Exp Dates'!$E$2:$X$2,0),1)&amp;"!$A$2:$k$600",1),N$1,0))),VLOOKUP($B2835,INDIRECT(VLOOKUP($B2835,'Exp Dates'!$E$4:$X$250,MATCH("M4",'Exp Dates'!$E$2:$X$2,0),1)&amp;"!$A$2:$k$600",1),N$1,0),0)</f>
        <v>8848</v>
      </c>
      <c r="O2835" s="6">
        <f ca="1">IF(NOT(ISNA(VLOOKUP($B2835,INDIRECT(VLOOKUP($B2835,'Exp Dates'!$E$4:$X$250,MATCH("M5",'Exp Dates'!$E$2:$X$2,0),1)&amp;"!$A$2:$k$600",1),O$1,0))),VLOOKUP($B2835,INDIRECT(VLOOKUP($B2835,'Exp Dates'!$E$4:$X$250,MATCH("M5",'Exp Dates'!$E$2:$X$2,0),1)&amp;"!$A$2:$k$600",1),O$1,0),0)</f>
        <v>5444</v>
      </c>
      <c r="P2835" s="6">
        <f ca="1">IF(NOT(ISNA(VLOOKUP($B2835,INDIRECT(VLOOKUP($B2835,'Exp Dates'!$E$4:$X$250,MATCH("M6",'Exp Dates'!$E$2:$X$2,0),1)&amp;"!$A$2:$k$600",1),P$1,0))),VLOOKUP($B2835,INDIRECT(VLOOKUP($B2835,'Exp Dates'!$E$4:$X$250,MATCH("M6",'Exp Dates'!$E$2:$X$2,0),1)&amp;"!$A$2:$k$600",1),P$1,0),0)</f>
        <v>2963</v>
      </c>
      <c r="Q2835" s="6">
        <f ca="1">IF(NOT(ISNA(VLOOKUP($B2835,INDIRECT(VLOOKUP($B2835,'Exp Dates'!$E$4:$X$250,MATCH("M7",'Exp Dates'!$E$2:$X$2,0),1)&amp;"!$A$2:$k$600",1),Q$1,0))),VLOOKUP($B2835,INDIRECT(VLOOKUP($B2835,'Exp Dates'!$E$4:$X$250,MATCH("M7",'Exp Dates'!$E$2:$X$2,0),1)&amp;"!$A$2:$k$600",1),Q$1,0),0)</f>
        <v>1677</v>
      </c>
      <c r="R2835" s="6">
        <f ca="1">IF((K2835+L2835)&gt;0,K2835+L2835,#REF!+#REF!)</f>
        <v>119517</v>
      </c>
      <c r="S2835" s="6">
        <f t="shared" ca="1" si="600"/>
        <v>285589</v>
      </c>
      <c r="T2835" s="6">
        <f t="shared" ca="1" si="601"/>
        <v>3753538.3499999996</v>
      </c>
      <c r="U2835" s="6">
        <f t="shared" ca="1" si="602"/>
        <v>71161</v>
      </c>
      <c r="V2835" s="6">
        <f t="shared" ca="1" si="603"/>
        <v>1220864.6749999998</v>
      </c>
      <c r="W2835" s="11">
        <f t="shared" ca="1" si="604"/>
        <v>3.0744917326729926</v>
      </c>
      <c r="X2835">
        <f ca="1">Master!AD2835</f>
        <v>1.9523809523809478E-2</v>
      </c>
      <c r="Y2835" s="6">
        <f t="shared" ca="1" si="605"/>
        <v>150738</v>
      </c>
      <c r="Z2835" s="6">
        <f t="shared" ca="1" si="606"/>
        <v>71161</v>
      </c>
      <c r="AA2835" s="6">
        <f t="shared" ca="1" si="607"/>
        <v>356750</v>
      </c>
      <c r="AB2835" s="11">
        <f>VLOOKUP(B2835,Master!B$3:N$10000,9,0)</f>
        <v>14.02</v>
      </c>
      <c r="AC2835" s="11">
        <f t="shared" ca="1" si="608"/>
        <v>0.50500000000000078</v>
      </c>
      <c r="AE2835" s="11">
        <f t="shared" ca="1" si="609"/>
        <v>-13.514999999999999</v>
      </c>
      <c r="AG2835" s="6">
        <f ca="1">IF(NOT(ISNA(VLOOKUP($B2835,INDIRECT(VLOOKUP($B2835,'Exp Dates'!$E$4:$X$300,MATCH("M1",'Exp Dates'!$E$2:$X$2,0),1)&amp;"!$A$2:$k$600",1),AG$1,0))),VLOOKUP($B2835,INDIRECT(VLOOKUP($B2835,'Exp Dates'!$E$4:$X$300,MATCH("M1",'Exp Dates'!$E$2:$X$2,0),1)&amp;"!$A$2:$k$600",1),AG$1,0),0)</f>
        <v>168971</v>
      </c>
      <c r="AH2835" s="6">
        <f ca="1">IF(NOT(ISNA(VLOOKUP($B2835,INDIRECT(VLOOKUP($B2835,'Exp Dates'!$E$4:$X$300,MATCH("M2",'Exp Dates'!$E$2:$X$2,0),1)&amp;"!$A$2:$k$600",1),AH$1,0))),VLOOKUP($B2835,INDIRECT(VLOOKUP($B2835,'Exp Dates'!$E$4:$X$300,MATCH("M2",'Exp Dates'!$E$2:$X$2,0),1)&amp;"!$A$2:$k$600",1),AH$1,0),0)</f>
        <v>83957</v>
      </c>
      <c r="AI2835" s="6">
        <f ca="1">IF(NOT(ISNA(VLOOKUP($B2835,INDIRECT(VLOOKUP($B2835,'Exp Dates'!$E$4:$X$300,MATCH("M3",'Exp Dates'!$E$2:$X$2,0),1)&amp;"!$A$2:$k$600",1),AI$1,0))),VLOOKUP($B2835,INDIRECT(VLOOKUP($B2835,'Exp Dates'!$E$4:$X$300,MATCH("M3",'Exp Dates'!$E$2:$X$2,0),1)&amp;"!$A$2:$k$600",1),AI$1,0),0)</f>
        <v>32661</v>
      </c>
      <c r="AJ2835" s="6">
        <f ca="1">IF(NOT(ISNA(VLOOKUP($B2835,INDIRECT(VLOOKUP($B2835,'Exp Dates'!$E$4:$X$300,MATCH("M4",'Exp Dates'!$E$2:$X$2,0),1)&amp;"!$A$2:$k$600",1),AJ$1,0))),VLOOKUP($B2835,INDIRECT(VLOOKUP($B2835,'Exp Dates'!$E$4:$X$300,MATCH("M4",'Exp Dates'!$E$2:$X$2,0),1)&amp;"!$A$2:$k$600",1),AJ$1,0),0)</f>
        <v>27619</v>
      </c>
      <c r="AK2835" s="6">
        <f ca="1">IF(NOT(ISNA(VLOOKUP($B2835,INDIRECT(VLOOKUP($B2835,'Exp Dates'!$E$4:$X$300,MATCH("M5",'Exp Dates'!$E$2:$X$2,0),1)&amp;"!$A$2:$k$600",1),AK$1,0))),VLOOKUP($B2835,INDIRECT(VLOOKUP($B2835,'Exp Dates'!$E$4:$X$300,MATCH("M5",'Exp Dates'!$E$2:$X$2,0),1)&amp;"!$A$2:$k$600",1),AK$1,0),0)</f>
        <v>16240</v>
      </c>
      <c r="AL2835" s="6">
        <f ca="1">IF(NOT(ISNA(VLOOKUP($B2835,INDIRECT(VLOOKUP($B2835,'Exp Dates'!$E$4:$X$300,MATCH("M6",'Exp Dates'!$E$2:$X$2,0),1)&amp;"!$A$2:$k$600",1),AL$1,0))),VLOOKUP($B2835,INDIRECT(VLOOKUP($B2835,'Exp Dates'!$E$4:$X$300,MATCH("M6",'Exp Dates'!$E$2:$X$2,0),1)&amp;"!$A$2:$k$600",1),AL$1,0),0)</f>
        <v>18621</v>
      </c>
      <c r="AM2835" s="6">
        <f ca="1">IF(NOT(ISNA(VLOOKUP($B2835,INDIRECT(VLOOKUP($B2835,'Exp Dates'!$E$4:$X$300,MATCH("M7",'Exp Dates'!$E$2:$X$2,0),1)&amp;"!$A$2:$k$600",1),AM$1,0))),VLOOKUP($B2835,INDIRECT(VLOOKUP($B2835,'Exp Dates'!$E$4:$X$300,MATCH("M7",'Exp Dates'!$E$2:$X$2,0),1)&amp;"!$A$2:$k$600",1),AM$1,0),0)</f>
        <v>8681</v>
      </c>
      <c r="AN2835" s="74">
        <f t="shared" ca="1" si="610"/>
        <v>2301302000</v>
      </c>
      <c r="AO2835">
        <f ca="1">IF(NOT(ISNA(VLOOKUP($B2835,INDIRECT(VLOOKUP($B2835,'Exp Dates'!$E$4:$X$300,MATCH("M1",'Exp Dates'!$E$2:$X$2,0),1)&amp;"!$A$2:$k$600",1),AO$1,0))),VLOOKUP($B2835,INDIRECT(VLOOKUP($B2835,'Exp Dates'!$E$4:$X$300,MATCH("M1",'Exp Dates'!$E$2:$X$2,0),1)&amp;"!$A$2:$k$600",1),AO$1,0),0)</f>
        <v>0</v>
      </c>
      <c r="AP2835">
        <f ca="1">IF(NOT(ISNA(VLOOKUP($B2835,INDIRECT(VLOOKUP($B2835,'Exp Dates'!$E$4:$X$300,MATCH("M2",'Exp Dates'!$E$2:$X$2,0),1)&amp;"!$A$2:$k$600",1),AP$1,0))),VLOOKUP($B2835,INDIRECT(VLOOKUP($B2835,'Exp Dates'!$E$4:$X$300,MATCH("M2",'Exp Dates'!$E$2:$X$2,0),1)&amp;"!$A$2:$k$600",1),AP$1,0),0)</f>
        <v>0</v>
      </c>
      <c r="AQ2835">
        <f t="shared" ca="1" si="611"/>
        <v>0</v>
      </c>
      <c r="AR2835">
        <f>VLOOKUP(B2835,Master!B$2:L$5000,11,0)</f>
        <v>0.90685640362225084</v>
      </c>
    </row>
    <row r="2836" spans="2:44" x14ac:dyDescent="0.25">
      <c r="B2836" s="52">
        <f>Master!B2836</f>
        <v>42184</v>
      </c>
      <c r="C2836" s="11">
        <v>1</v>
      </c>
      <c r="D2836" s="11">
        <f ca="1">IF(NOT(ISNA(VLOOKUP($B2836,INDIRECT(VLOOKUP($B2836,'Exp Dates'!$E$4:$X$250,MATCH("M1",'Exp Dates'!$E$2:$X$2,0),1)&amp;"!$A$2:$H$600",1),D$1,0))),VLOOKUP($B2836,INDIRECT(VLOOKUP($B2836,'Exp Dates'!$E$4:$X$250,MATCH("M1",'Exp Dates'!$E$2:$X$2,0),1)&amp;"!$A$2:$H$600",1),D$1,0)*$C2836,VLOOKUP($B2836,Interpolate!$B$3:$T$2004,MATCH("M1-I",Interpolate!$B$2:$T$2,0)))</f>
        <v>17.375</v>
      </c>
      <c r="E2836" s="11">
        <f ca="1">IF(NOT(ISNA(VLOOKUP($B2836,INDIRECT(VLOOKUP($B2836,'Exp Dates'!$E$4:$X$250,MATCH("M2",'Exp Dates'!$E$2:$X$2,0),1)&amp;"!$A$2:$H$600",1),E$1,0))),VLOOKUP($B2836,INDIRECT(VLOOKUP($B2836,'Exp Dates'!$E$4:$X$250,MATCH("M2",'Exp Dates'!$E$2:$X$2,0),1)&amp;"!$A$2:$H$600",1),E$1,0)*$C2836,VLOOKUP($B2836,Interpolate!$B$3:$T$2004,MATCH("M2-I",Interpolate!$B$2:$T$2,0)))</f>
        <v>17.425000000000001</v>
      </c>
      <c r="F2836" s="11">
        <f ca="1">IF(NOT(ISNA(VLOOKUP($B2836,INDIRECT(VLOOKUP($B2836,'Exp Dates'!$E$4:$X$250,MATCH("M3",'Exp Dates'!$E$2:$X$2,0),1)&amp;"!$A$2:$H$600",1),F$1,0))),VLOOKUP($B2836,INDIRECT(VLOOKUP($B2836,'Exp Dates'!$E$4:$X$250,MATCH("M3",'Exp Dates'!$E$2:$X$2,0),1)&amp;"!$A$2:$H$600",1),F$1,0)*$C2836,VLOOKUP($B2836,Interpolate!$B$3:$T$2004,MATCH("M3-I",Interpolate!$B$2:$T$2,0)))</f>
        <v>17.675000000000001</v>
      </c>
      <c r="G2836" s="11">
        <f ca="1">IF(NOT(ISNA(VLOOKUP($B2836,INDIRECT(VLOOKUP($B2836,'Exp Dates'!$E$4:$X$250,MATCH("M4",'Exp Dates'!$E$2:$X$2,0),1)&amp;"!$A$2:$H$600",1),G$1,0))),VLOOKUP($B2836,INDIRECT(VLOOKUP($B2836,'Exp Dates'!$E$4:$X$250,MATCH("M4",'Exp Dates'!$E$2:$X$2,0),1)&amp;"!$A$2:$H$600",1),G$1,0)*$C2836,VLOOKUP($B2836,Interpolate!$B$3:$T$2004,MATCH("M4-I",Interpolate!$B$2:$T$2,0)))</f>
        <v>17.925000000000001</v>
      </c>
      <c r="H2836" s="11">
        <f ca="1">IF(NOT(ISNA(VLOOKUP($B2836,INDIRECT(VLOOKUP($B2836,'Exp Dates'!$E$4:$X$250,MATCH("M5",'Exp Dates'!$E$2:$X$2,0),1)&amp;"!$A$2:$H$600",1),H$1,0))),VLOOKUP($B2836,INDIRECT(VLOOKUP($B2836,'Exp Dates'!$E$4:$X$250,MATCH("M5",'Exp Dates'!$E$2:$X$2,0),1)&amp;"!$A$2:$H$600",1),H$1,0)*$C2836,VLOOKUP($B2836,Interpolate!$B$3:$T$2004,MATCH("M5-I",Interpolate!$B$2:$T$2,0)))</f>
        <v>18.175000000000001</v>
      </c>
      <c r="I2836" s="11">
        <f ca="1">IF(NOT(ISNA(VLOOKUP($B2836,INDIRECT(VLOOKUP($B2836,'Exp Dates'!$E$4:$X$250,MATCH("M6",'Exp Dates'!$E$2:$X$2,0),1)&amp;"!$A$2:$H$600",1),I$1,0))),VLOOKUP($B2836,INDIRECT(VLOOKUP($B2836,'Exp Dates'!$E$4:$X$250,MATCH("M6",'Exp Dates'!$E$2:$X$2,0),1)&amp;"!$A$2:$H$600",1),I$1,0)*$C2836,VLOOKUP($B2836,Interpolate!$B$3:$T$2004,MATCH("M6-I",Interpolate!$B$2:$T$2,0)))</f>
        <v>18.225000000000001</v>
      </c>
      <c r="J2836" s="11">
        <f ca="1">IF(NOT(ISNA(VLOOKUP($B2836,INDIRECT(VLOOKUP($B2836,'Exp Dates'!$E$4:$X$250,MATCH("M7",'Exp Dates'!$E$2:$X$2,0),1)&amp;"!$A$2:$H$600",1),J$1,0))),VLOOKUP($B2836,INDIRECT(VLOOKUP($B2836,'Exp Dates'!$E$4:$X$250,MATCH("M7",'Exp Dates'!$E$2:$X$2,0),1)&amp;"!$A$2:$H$600",1),J$1,0)*$C2836,VLOOKUP($B2836,Interpolate!$B$3:$T$2004,MATCH("M7-I",Interpolate!$B$2:$T$2,0)))</f>
        <v>18.824999999999999</v>
      </c>
      <c r="K2836" s="6">
        <f ca="1">IF(NOT(ISNA(VLOOKUP($B2836,INDIRECT(VLOOKUP($B2836,'Exp Dates'!$E$4:$X$250,MATCH("M1",'Exp Dates'!$E$2:$X$2,0),1)&amp;"!$A$2:$k$600",1),K$1,0))),VLOOKUP($B2836,INDIRECT(VLOOKUP($B2836,'Exp Dates'!$E$4:$X$250,MATCH("M1",'Exp Dates'!$E$2:$X$2,0),1)&amp;"!$A$2:$k$600",1),K$1,0),0)</f>
        <v>219305</v>
      </c>
      <c r="L2836" s="6">
        <f ca="1">IF(NOT(ISNA(VLOOKUP($B2836,INDIRECT(VLOOKUP($B2836,'Exp Dates'!$E$4:$X$250,MATCH("M2",'Exp Dates'!$E$2:$X$2,0),1)&amp;"!$A$2:$k$600",1),L$1,0))),VLOOKUP($B2836,INDIRECT(VLOOKUP($B2836,'Exp Dates'!$E$4:$X$250,MATCH("M2",'Exp Dates'!$E$2:$X$2,0),1)&amp;"!$A$2:$k$600",1),L$1,0),0)</f>
        <v>117392</v>
      </c>
      <c r="M2836" s="6">
        <f ca="1">IF(NOT(ISNA(VLOOKUP($B2836,INDIRECT(VLOOKUP($B2836,'Exp Dates'!$E$4:$X$250,MATCH("M3",'Exp Dates'!$E$2:$X$2,0),1)&amp;"!$A$2:$k$600",1),M$1,0))),VLOOKUP($B2836,INDIRECT(VLOOKUP($B2836,'Exp Dates'!$E$4:$X$250,MATCH("M3",'Exp Dates'!$E$2:$X$2,0),1)&amp;"!$A$2:$k$600",1),M$1,0),0)</f>
        <v>36013</v>
      </c>
      <c r="N2836" s="6">
        <f ca="1">IF(NOT(ISNA(VLOOKUP($B2836,INDIRECT(VLOOKUP($B2836,'Exp Dates'!$E$4:$X$250,MATCH("M4",'Exp Dates'!$E$2:$X$2,0),1)&amp;"!$A$2:$k$600",1),N$1,0))),VLOOKUP($B2836,INDIRECT(VLOOKUP($B2836,'Exp Dates'!$E$4:$X$250,MATCH("M4",'Exp Dates'!$E$2:$X$2,0),1)&amp;"!$A$2:$k$600",1),N$1,0),0)</f>
        <v>21822</v>
      </c>
      <c r="O2836" s="6">
        <f ca="1">IF(NOT(ISNA(VLOOKUP($B2836,INDIRECT(VLOOKUP($B2836,'Exp Dates'!$E$4:$X$250,MATCH("M5",'Exp Dates'!$E$2:$X$2,0),1)&amp;"!$A$2:$k$600",1),O$1,0))),VLOOKUP($B2836,INDIRECT(VLOOKUP($B2836,'Exp Dates'!$E$4:$X$250,MATCH("M5",'Exp Dates'!$E$2:$X$2,0),1)&amp;"!$A$2:$k$600",1),O$1,0),0)</f>
        <v>12751</v>
      </c>
      <c r="P2836" s="6">
        <f ca="1">IF(NOT(ISNA(VLOOKUP($B2836,INDIRECT(VLOOKUP($B2836,'Exp Dates'!$E$4:$X$250,MATCH("M6",'Exp Dates'!$E$2:$X$2,0),1)&amp;"!$A$2:$k$600",1),P$1,0))),VLOOKUP($B2836,INDIRECT(VLOOKUP($B2836,'Exp Dates'!$E$4:$X$250,MATCH("M6",'Exp Dates'!$E$2:$X$2,0),1)&amp;"!$A$2:$k$600",1),P$1,0),0)</f>
        <v>6314</v>
      </c>
      <c r="Q2836" s="6">
        <f ca="1">IF(NOT(ISNA(VLOOKUP($B2836,INDIRECT(VLOOKUP($B2836,'Exp Dates'!$E$4:$X$250,MATCH("M7",'Exp Dates'!$E$2:$X$2,0),1)&amp;"!$A$2:$k$600",1),Q$1,0))),VLOOKUP($B2836,INDIRECT(VLOOKUP($B2836,'Exp Dates'!$E$4:$X$250,MATCH("M7",'Exp Dates'!$E$2:$X$2,0),1)&amp;"!$A$2:$k$600",1),Q$1,0),0)</f>
        <v>3327</v>
      </c>
      <c r="R2836" s="6">
        <f ca="1">IF((K2836+L2836)&gt;0,K2836+L2836,#REF!+#REF!)</f>
        <v>336697</v>
      </c>
      <c r="S2836" s="6">
        <f t="shared" ca="1" si="600"/>
        <v>282999</v>
      </c>
      <c r="T2836" s="6">
        <f t="shared" ca="1" si="601"/>
        <v>4358738.0250000004</v>
      </c>
      <c r="U2836" s="6">
        <f t="shared" ca="1" si="602"/>
        <v>72026</v>
      </c>
      <c r="V2836" s="6">
        <f t="shared" ca="1" si="603"/>
        <v>1308905.2</v>
      </c>
      <c r="W2836" s="11">
        <f t="shared" ca="1" si="604"/>
        <v>3.3300639534475076</v>
      </c>
      <c r="X2836">
        <f ca="1">Master!AD2836</f>
        <v>1.309523809523808E-2</v>
      </c>
      <c r="Y2836" s="6">
        <f t="shared" ca="1" si="605"/>
        <v>416924</v>
      </c>
      <c r="Z2836" s="6">
        <f t="shared" ca="1" si="606"/>
        <v>72026</v>
      </c>
      <c r="AA2836" s="6">
        <f t="shared" ca="1" si="607"/>
        <v>355025</v>
      </c>
      <c r="AB2836" s="11">
        <f>VLOOKUP(B2836,Master!B$3:N$10000,9,0)</f>
        <v>18.850000000000001</v>
      </c>
      <c r="AC2836" s="11">
        <f t="shared" ca="1" si="608"/>
        <v>0</v>
      </c>
      <c r="AE2836" s="11">
        <f t="shared" ca="1" si="609"/>
        <v>-18.850000000000001</v>
      </c>
      <c r="AG2836" s="6">
        <f ca="1">IF(NOT(ISNA(VLOOKUP($B2836,INDIRECT(VLOOKUP($B2836,'Exp Dates'!$E$4:$X$300,MATCH("M1",'Exp Dates'!$E$2:$X$2,0),1)&amp;"!$A$2:$k$600",1),AG$1,0))),VLOOKUP($B2836,INDIRECT(VLOOKUP($B2836,'Exp Dates'!$E$4:$X$300,MATCH("M1",'Exp Dates'!$E$2:$X$2,0),1)&amp;"!$A$2:$k$600",1),AG$1,0),0)</f>
        <v>164567</v>
      </c>
      <c r="AH2836" s="6">
        <f ca="1">IF(NOT(ISNA(VLOOKUP($B2836,INDIRECT(VLOOKUP($B2836,'Exp Dates'!$E$4:$X$300,MATCH("M2",'Exp Dates'!$E$2:$X$2,0),1)&amp;"!$A$2:$k$600",1),AH$1,0))),VLOOKUP($B2836,INDIRECT(VLOOKUP($B2836,'Exp Dates'!$E$4:$X$300,MATCH("M2",'Exp Dates'!$E$2:$X$2,0),1)&amp;"!$A$2:$k$600",1),AH$1,0),0)</f>
        <v>86048</v>
      </c>
      <c r="AI2836" s="6">
        <f ca="1">IF(NOT(ISNA(VLOOKUP($B2836,INDIRECT(VLOOKUP($B2836,'Exp Dates'!$E$4:$X$300,MATCH("M3",'Exp Dates'!$E$2:$X$2,0),1)&amp;"!$A$2:$k$600",1),AI$1,0))),VLOOKUP($B2836,INDIRECT(VLOOKUP($B2836,'Exp Dates'!$E$4:$X$300,MATCH("M3",'Exp Dates'!$E$2:$X$2,0),1)&amp;"!$A$2:$k$600",1),AI$1,0),0)</f>
        <v>32384</v>
      </c>
      <c r="AJ2836" s="6">
        <f ca="1">IF(NOT(ISNA(VLOOKUP($B2836,INDIRECT(VLOOKUP($B2836,'Exp Dates'!$E$4:$X$300,MATCH("M4",'Exp Dates'!$E$2:$X$2,0),1)&amp;"!$A$2:$k$600",1),AJ$1,0))),VLOOKUP($B2836,INDIRECT(VLOOKUP($B2836,'Exp Dates'!$E$4:$X$300,MATCH("M4",'Exp Dates'!$E$2:$X$2,0),1)&amp;"!$A$2:$k$600",1),AJ$1,0),0)</f>
        <v>28161</v>
      </c>
      <c r="AK2836" s="6">
        <f ca="1">IF(NOT(ISNA(VLOOKUP($B2836,INDIRECT(VLOOKUP($B2836,'Exp Dates'!$E$4:$X$300,MATCH("M5",'Exp Dates'!$E$2:$X$2,0),1)&amp;"!$A$2:$k$600",1),AK$1,0))),VLOOKUP($B2836,INDIRECT(VLOOKUP($B2836,'Exp Dates'!$E$4:$X$300,MATCH("M5",'Exp Dates'!$E$2:$X$2,0),1)&amp;"!$A$2:$k$600",1),AK$1,0),0)</f>
        <v>16159</v>
      </c>
      <c r="AL2836" s="6">
        <f ca="1">IF(NOT(ISNA(VLOOKUP($B2836,INDIRECT(VLOOKUP($B2836,'Exp Dates'!$E$4:$X$300,MATCH("M6",'Exp Dates'!$E$2:$X$2,0),1)&amp;"!$A$2:$k$600",1),AL$1,0))),VLOOKUP($B2836,INDIRECT(VLOOKUP($B2836,'Exp Dates'!$E$4:$X$300,MATCH("M6",'Exp Dates'!$E$2:$X$2,0),1)&amp;"!$A$2:$k$600",1),AL$1,0),0)</f>
        <v>18560</v>
      </c>
      <c r="AM2836" s="6">
        <f ca="1">IF(NOT(ISNA(VLOOKUP($B2836,INDIRECT(VLOOKUP($B2836,'Exp Dates'!$E$4:$X$300,MATCH("M7",'Exp Dates'!$E$2:$X$2,0),1)&amp;"!$A$2:$k$600",1),AM$1,0))),VLOOKUP($B2836,INDIRECT(VLOOKUP($B2836,'Exp Dates'!$E$4:$X$300,MATCH("M7",'Exp Dates'!$E$2:$X$2,0),1)&amp;"!$A$2:$k$600",1),AM$1,0),0)</f>
        <v>9146</v>
      </c>
      <c r="AN2836" s="74">
        <f t="shared" ca="1" si="610"/>
        <v>7293121950</v>
      </c>
      <c r="AO2836">
        <f ca="1">IF(NOT(ISNA(VLOOKUP($B2836,INDIRECT(VLOOKUP($B2836,'Exp Dates'!$E$4:$X$300,MATCH("M1",'Exp Dates'!$E$2:$X$2,0),1)&amp;"!$A$2:$k$600",1),AO$1,0))),VLOOKUP($B2836,INDIRECT(VLOOKUP($B2836,'Exp Dates'!$E$4:$X$300,MATCH("M1",'Exp Dates'!$E$2:$X$2,0),1)&amp;"!$A$2:$k$600",1),AO$1,0),0)</f>
        <v>1854</v>
      </c>
      <c r="AP2836">
        <f ca="1">IF(NOT(ISNA(VLOOKUP($B2836,INDIRECT(VLOOKUP($B2836,'Exp Dates'!$E$4:$X$300,MATCH("M2",'Exp Dates'!$E$2:$X$2,0),1)&amp;"!$A$2:$k$600",1),AP$1,0))),VLOOKUP($B2836,INDIRECT(VLOOKUP($B2836,'Exp Dates'!$E$4:$X$300,MATCH("M2",'Exp Dates'!$E$2:$X$2,0),1)&amp;"!$A$2:$k$600",1),AP$1,0),0)</f>
        <v>927</v>
      </c>
      <c r="AQ2836">
        <f t="shared" ca="1" si="611"/>
        <v>2781</v>
      </c>
      <c r="AR2836">
        <f>VLOOKUP(B2836,Master!B$2:L$5000,11,0)</f>
        <v>1.0069444444444446</v>
      </c>
    </row>
    <row r="2837" spans="2:44" x14ac:dyDescent="0.25">
      <c r="B2837" s="52">
        <f>Master!B2837</f>
        <v>42185</v>
      </c>
      <c r="C2837" s="11">
        <v>1</v>
      </c>
      <c r="D2837" s="11">
        <f ca="1">IF(NOT(ISNA(VLOOKUP($B2837,INDIRECT(VLOOKUP($B2837,'Exp Dates'!$E$4:$X$250,MATCH("M1",'Exp Dates'!$E$2:$X$2,0),1)&amp;"!$A$2:$H$600",1),D$1,0))),VLOOKUP($B2837,INDIRECT(VLOOKUP($B2837,'Exp Dates'!$E$4:$X$250,MATCH("M1",'Exp Dates'!$E$2:$X$2,0),1)&amp;"!$A$2:$H$600",1),D$1,0)*$C2837,VLOOKUP($B2837,Interpolate!$B$3:$T$2004,MATCH("M1-I",Interpolate!$B$2:$T$2,0)))</f>
        <v>17.324999999999999</v>
      </c>
      <c r="E2837" s="11">
        <f ca="1">IF(NOT(ISNA(VLOOKUP($B2837,INDIRECT(VLOOKUP($B2837,'Exp Dates'!$E$4:$X$250,MATCH("M2",'Exp Dates'!$E$2:$X$2,0),1)&amp;"!$A$2:$H$600",1),E$1,0))),VLOOKUP($B2837,INDIRECT(VLOOKUP($B2837,'Exp Dates'!$E$4:$X$250,MATCH("M2",'Exp Dates'!$E$2:$X$2,0),1)&amp;"!$A$2:$H$600",1),E$1,0)*$C2837,VLOOKUP($B2837,Interpolate!$B$3:$T$2004,MATCH("M2-I",Interpolate!$B$2:$T$2,0)))</f>
        <v>17.375</v>
      </c>
      <c r="F2837" s="11">
        <f ca="1">IF(NOT(ISNA(VLOOKUP($B2837,INDIRECT(VLOOKUP($B2837,'Exp Dates'!$E$4:$X$250,MATCH("M3",'Exp Dates'!$E$2:$X$2,0),1)&amp;"!$A$2:$H$600",1),F$1,0))),VLOOKUP($B2837,INDIRECT(VLOOKUP($B2837,'Exp Dates'!$E$4:$X$250,MATCH("M3",'Exp Dates'!$E$2:$X$2,0),1)&amp;"!$A$2:$H$600",1),F$1,0)*$C2837,VLOOKUP($B2837,Interpolate!$B$3:$T$2004,MATCH("M3-I",Interpolate!$B$2:$T$2,0)))</f>
        <v>17.625</v>
      </c>
      <c r="G2837" s="11">
        <f ca="1">IF(NOT(ISNA(VLOOKUP($B2837,INDIRECT(VLOOKUP($B2837,'Exp Dates'!$E$4:$X$250,MATCH("M4",'Exp Dates'!$E$2:$X$2,0),1)&amp;"!$A$2:$H$600",1),G$1,0))),VLOOKUP($B2837,INDIRECT(VLOOKUP($B2837,'Exp Dates'!$E$4:$X$250,MATCH("M4",'Exp Dates'!$E$2:$X$2,0),1)&amp;"!$A$2:$H$600",1),G$1,0)*$C2837,VLOOKUP($B2837,Interpolate!$B$3:$T$2004,MATCH("M4-I",Interpolate!$B$2:$T$2,0)))</f>
        <v>17.925000000000001</v>
      </c>
      <c r="H2837" s="11">
        <f ca="1">IF(NOT(ISNA(VLOOKUP($B2837,INDIRECT(VLOOKUP($B2837,'Exp Dates'!$E$4:$X$250,MATCH("M5",'Exp Dates'!$E$2:$X$2,0),1)&amp;"!$A$2:$H$600",1),H$1,0))),VLOOKUP($B2837,INDIRECT(VLOOKUP($B2837,'Exp Dates'!$E$4:$X$250,MATCH("M5",'Exp Dates'!$E$2:$X$2,0),1)&amp;"!$A$2:$H$600",1),H$1,0)*$C2837,VLOOKUP($B2837,Interpolate!$B$3:$T$2004,MATCH("M5-I",Interpolate!$B$2:$T$2,0)))</f>
        <v>18.125</v>
      </c>
      <c r="I2837" s="11">
        <f ca="1">IF(NOT(ISNA(VLOOKUP($B2837,INDIRECT(VLOOKUP($B2837,'Exp Dates'!$E$4:$X$250,MATCH("M6",'Exp Dates'!$E$2:$X$2,0),1)&amp;"!$A$2:$H$600",1),I$1,0))),VLOOKUP($B2837,INDIRECT(VLOOKUP($B2837,'Exp Dates'!$E$4:$X$250,MATCH("M6",'Exp Dates'!$E$2:$X$2,0),1)&amp;"!$A$2:$H$600",1),I$1,0)*$C2837,VLOOKUP($B2837,Interpolate!$B$3:$T$2004,MATCH("M6-I",Interpolate!$B$2:$T$2,0)))</f>
        <v>18.175000000000001</v>
      </c>
      <c r="J2837" s="11">
        <f ca="1">IF(NOT(ISNA(VLOOKUP($B2837,INDIRECT(VLOOKUP($B2837,'Exp Dates'!$E$4:$X$250,MATCH("M7",'Exp Dates'!$E$2:$X$2,0),1)&amp;"!$A$2:$H$600",1),J$1,0))),VLOOKUP($B2837,INDIRECT(VLOOKUP($B2837,'Exp Dates'!$E$4:$X$250,MATCH("M7",'Exp Dates'!$E$2:$X$2,0),1)&amp;"!$A$2:$H$600",1),J$1,0)*$C2837,VLOOKUP($B2837,Interpolate!$B$3:$T$2004,MATCH("M7-I",Interpolate!$B$2:$T$2,0)))</f>
        <v>18.675000000000001</v>
      </c>
      <c r="K2837" s="6">
        <f ca="1">IF(NOT(ISNA(VLOOKUP($B2837,INDIRECT(VLOOKUP($B2837,'Exp Dates'!$E$4:$X$250,MATCH("M1",'Exp Dates'!$E$2:$X$2,0),1)&amp;"!$A$2:$k$600",1),K$1,0))),VLOOKUP($B2837,INDIRECT(VLOOKUP($B2837,'Exp Dates'!$E$4:$X$250,MATCH("M1",'Exp Dates'!$E$2:$X$2,0),1)&amp;"!$A$2:$k$600",1),K$1,0),0)</f>
        <v>203939</v>
      </c>
      <c r="L2837" s="6">
        <f ca="1">IF(NOT(ISNA(VLOOKUP($B2837,INDIRECT(VLOOKUP($B2837,'Exp Dates'!$E$4:$X$250,MATCH("M2",'Exp Dates'!$E$2:$X$2,0),1)&amp;"!$A$2:$k$600",1),L$1,0))),VLOOKUP($B2837,INDIRECT(VLOOKUP($B2837,'Exp Dates'!$E$4:$X$250,MATCH("M2",'Exp Dates'!$E$2:$X$2,0),1)&amp;"!$A$2:$k$600",1),L$1,0),0)</f>
        <v>107235</v>
      </c>
      <c r="M2837" s="6">
        <f ca="1">IF(NOT(ISNA(VLOOKUP($B2837,INDIRECT(VLOOKUP($B2837,'Exp Dates'!$E$4:$X$250,MATCH("M3",'Exp Dates'!$E$2:$X$2,0),1)&amp;"!$A$2:$k$600",1),M$1,0))),VLOOKUP($B2837,INDIRECT(VLOOKUP($B2837,'Exp Dates'!$E$4:$X$250,MATCH("M3",'Exp Dates'!$E$2:$X$2,0),1)&amp;"!$A$2:$k$600",1),M$1,0),0)</f>
        <v>32154</v>
      </c>
      <c r="N2837" s="6">
        <f ca="1">IF(NOT(ISNA(VLOOKUP($B2837,INDIRECT(VLOOKUP($B2837,'Exp Dates'!$E$4:$X$250,MATCH("M4",'Exp Dates'!$E$2:$X$2,0),1)&amp;"!$A$2:$k$600",1),N$1,0))),VLOOKUP($B2837,INDIRECT(VLOOKUP($B2837,'Exp Dates'!$E$4:$X$250,MATCH("M4",'Exp Dates'!$E$2:$X$2,0),1)&amp;"!$A$2:$k$600",1),N$1,0),0)</f>
        <v>26137</v>
      </c>
      <c r="O2837" s="6">
        <f ca="1">IF(NOT(ISNA(VLOOKUP($B2837,INDIRECT(VLOOKUP($B2837,'Exp Dates'!$E$4:$X$250,MATCH("M5",'Exp Dates'!$E$2:$X$2,0),1)&amp;"!$A$2:$k$600",1),O$1,0))),VLOOKUP($B2837,INDIRECT(VLOOKUP($B2837,'Exp Dates'!$E$4:$X$250,MATCH("M5",'Exp Dates'!$E$2:$X$2,0),1)&amp;"!$A$2:$k$600",1),O$1,0),0)</f>
        <v>15429</v>
      </c>
      <c r="P2837" s="6">
        <f ca="1">IF(NOT(ISNA(VLOOKUP($B2837,INDIRECT(VLOOKUP($B2837,'Exp Dates'!$E$4:$X$250,MATCH("M6",'Exp Dates'!$E$2:$X$2,0),1)&amp;"!$A$2:$k$600",1),P$1,0))),VLOOKUP($B2837,INDIRECT(VLOOKUP($B2837,'Exp Dates'!$E$4:$X$250,MATCH("M6",'Exp Dates'!$E$2:$X$2,0),1)&amp;"!$A$2:$k$600",1),P$1,0),0)</f>
        <v>9756</v>
      </c>
      <c r="Q2837" s="6">
        <f ca="1">IF(NOT(ISNA(VLOOKUP($B2837,INDIRECT(VLOOKUP($B2837,'Exp Dates'!$E$4:$X$250,MATCH("M7",'Exp Dates'!$E$2:$X$2,0),1)&amp;"!$A$2:$k$600",1),Q$1,0))),VLOOKUP($B2837,INDIRECT(VLOOKUP($B2837,'Exp Dates'!$E$4:$X$250,MATCH("M7",'Exp Dates'!$E$2:$X$2,0),1)&amp;"!$A$2:$k$600",1),Q$1,0),0)</f>
        <v>3863</v>
      </c>
      <c r="R2837" s="6">
        <f ca="1">IF((K2837+L2837)&gt;0,K2837+L2837,#REF!+#REF!)</f>
        <v>311174</v>
      </c>
      <c r="S2837" s="6">
        <f t="shared" ca="1" si="600"/>
        <v>259809</v>
      </c>
      <c r="T2837" s="6">
        <f t="shared" ca="1" si="601"/>
        <v>3931517.4499999997</v>
      </c>
      <c r="U2837" s="6">
        <f t="shared" ca="1" si="602"/>
        <v>74259</v>
      </c>
      <c r="V2837" s="6">
        <f t="shared" ca="1" si="603"/>
        <v>1346517.125</v>
      </c>
      <c r="W2837" s="11">
        <f t="shared" ca="1" si="604"/>
        <v>2.9197678789269017</v>
      </c>
      <c r="X2837">
        <f ca="1">Master!AD2837</f>
        <v>1.0952380952380955E-2</v>
      </c>
      <c r="Y2837" s="6">
        <f t="shared" ca="1" si="605"/>
        <v>398513</v>
      </c>
      <c r="Z2837" s="6">
        <f t="shared" ca="1" si="606"/>
        <v>74259</v>
      </c>
      <c r="AA2837" s="6">
        <f t="shared" ca="1" si="607"/>
        <v>334068</v>
      </c>
      <c r="AB2837" s="11">
        <f>VLOOKUP(B2837,Master!B$3:N$10000,9,0)</f>
        <v>18.23</v>
      </c>
      <c r="AC2837" s="11">
        <f t="shared" ca="1" si="608"/>
        <v>0</v>
      </c>
      <c r="AE2837" s="11">
        <f t="shared" ca="1" si="609"/>
        <v>-18.23</v>
      </c>
      <c r="AG2837" s="6">
        <f ca="1">IF(NOT(ISNA(VLOOKUP($B2837,INDIRECT(VLOOKUP($B2837,'Exp Dates'!$E$4:$X$300,MATCH("M1",'Exp Dates'!$E$2:$X$2,0),1)&amp;"!$A$2:$k$600",1),AG$1,0))),VLOOKUP($B2837,INDIRECT(VLOOKUP($B2837,'Exp Dates'!$E$4:$X$300,MATCH("M1",'Exp Dates'!$E$2:$X$2,0),1)&amp;"!$A$2:$k$600",1),AG$1,0),0)</f>
        <v>144426</v>
      </c>
      <c r="AH2837" s="6">
        <f ca="1">IF(NOT(ISNA(VLOOKUP($B2837,INDIRECT(VLOOKUP($B2837,'Exp Dates'!$E$4:$X$300,MATCH("M2",'Exp Dates'!$E$2:$X$2,0),1)&amp;"!$A$2:$k$600",1),AH$1,0))),VLOOKUP($B2837,INDIRECT(VLOOKUP($B2837,'Exp Dates'!$E$4:$X$300,MATCH("M2",'Exp Dates'!$E$2:$X$2,0),1)&amp;"!$A$2:$k$600",1),AH$1,0),0)</f>
        <v>82264</v>
      </c>
      <c r="AI2837" s="6">
        <f ca="1">IF(NOT(ISNA(VLOOKUP($B2837,INDIRECT(VLOOKUP($B2837,'Exp Dates'!$E$4:$X$300,MATCH("M3",'Exp Dates'!$E$2:$X$2,0),1)&amp;"!$A$2:$k$600",1),AI$1,0))),VLOOKUP($B2837,INDIRECT(VLOOKUP($B2837,'Exp Dates'!$E$4:$X$300,MATCH("M3",'Exp Dates'!$E$2:$X$2,0),1)&amp;"!$A$2:$k$600",1),AI$1,0),0)</f>
        <v>33119</v>
      </c>
      <c r="AJ2837" s="6">
        <f ca="1">IF(NOT(ISNA(VLOOKUP($B2837,INDIRECT(VLOOKUP($B2837,'Exp Dates'!$E$4:$X$300,MATCH("M4",'Exp Dates'!$E$2:$X$2,0),1)&amp;"!$A$2:$k$600",1),AJ$1,0))),VLOOKUP($B2837,INDIRECT(VLOOKUP($B2837,'Exp Dates'!$E$4:$X$300,MATCH("M4",'Exp Dates'!$E$2:$X$2,0),1)&amp;"!$A$2:$k$600",1),AJ$1,0),0)</f>
        <v>29018</v>
      </c>
      <c r="AK2837" s="6">
        <f ca="1">IF(NOT(ISNA(VLOOKUP($B2837,INDIRECT(VLOOKUP($B2837,'Exp Dates'!$E$4:$X$300,MATCH("M5",'Exp Dates'!$E$2:$X$2,0),1)&amp;"!$A$2:$k$600",1),AK$1,0))),VLOOKUP($B2837,INDIRECT(VLOOKUP($B2837,'Exp Dates'!$E$4:$X$300,MATCH("M5",'Exp Dates'!$E$2:$X$2,0),1)&amp;"!$A$2:$k$600",1),AK$1,0),0)</f>
        <v>16224</v>
      </c>
      <c r="AL2837" s="6">
        <f ca="1">IF(NOT(ISNA(VLOOKUP($B2837,INDIRECT(VLOOKUP($B2837,'Exp Dates'!$E$4:$X$300,MATCH("M6",'Exp Dates'!$E$2:$X$2,0),1)&amp;"!$A$2:$k$600",1),AL$1,0))),VLOOKUP($B2837,INDIRECT(VLOOKUP($B2837,'Exp Dates'!$E$4:$X$300,MATCH("M6",'Exp Dates'!$E$2:$X$2,0),1)&amp;"!$A$2:$k$600",1),AL$1,0),0)</f>
        <v>19166</v>
      </c>
      <c r="AM2837" s="6">
        <f ca="1">IF(NOT(ISNA(VLOOKUP($B2837,INDIRECT(VLOOKUP($B2837,'Exp Dates'!$E$4:$X$300,MATCH("M7",'Exp Dates'!$E$2:$X$2,0),1)&amp;"!$A$2:$k$600",1),AM$1,0))),VLOOKUP($B2837,INDIRECT(VLOOKUP($B2837,'Exp Dates'!$E$4:$X$300,MATCH("M7",'Exp Dates'!$E$2:$X$2,0),1)&amp;"!$A$2:$k$600",1),AM$1,0),0)</f>
        <v>9851</v>
      </c>
      <c r="AN2837" s="74">
        <f t="shared" ca="1" si="610"/>
        <v>6960778725</v>
      </c>
      <c r="AO2837">
        <f ca="1">IF(NOT(ISNA(VLOOKUP($B2837,INDIRECT(VLOOKUP($B2837,'Exp Dates'!$E$4:$X$300,MATCH("M1",'Exp Dates'!$E$2:$X$2,0),1)&amp;"!$A$2:$k$600",1),AO$1,0))),VLOOKUP($B2837,INDIRECT(VLOOKUP($B2837,'Exp Dates'!$E$4:$X$300,MATCH("M1",'Exp Dates'!$E$2:$X$2,0),1)&amp;"!$A$2:$k$600",1),AO$1,0),0)</f>
        <v>2414</v>
      </c>
      <c r="AP2837">
        <f ca="1">IF(NOT(ISNA(VLOOKUP($B2837,INDIRECT(VLOOKUP($B2837,'Exp Dates'!$E$4:$X$300,MATCH("M2",'Exp Dates'!$E$2:$X$2,0),1)&amp;"!$A$2:$k$600",1),AP$1,0))),VLOOKUP($B2837,INDIRECT(VLOOKUP($B2837,'Exp Dates'!$E$4:$X$300,MATCH("M2",'Exp Dates'!$E$2:$X$2,0),1)&amp;"!$A$2:$k$600",1),AP$1,0),0)</f>
        <v>1447</v>
      </c>
      <c r="AQ2837">
        <f t="shared" ca="1" si="611"/>
        <v>3861</v>
      </c>
      <c r="AR2837">
        <f>VLOOKUP(B2837,Master!B$2:L$5000,11,0)</f>
        <v>0.98700595560368176</v>
      </c>
    </row>
    <row r="2838" spans="2:44" x14ac:dyDescent="0.25">
      <c r="B2838" s="52">
        <f>Master!B2838</f>
        <v>42186</v>
      </c>
      <c r="C2838" s="11">
        <v>1</v>
      </c>
      <c r="D2838" s="11">
        <f ca="1">IF(NOT(ISNA(VLOOKUP($B2838,INDIRECT(VLOOKUP($B2838,'Exp Dates'!$E$4:$X$250,MATCH("M1",'Exp Dates'!$E$2:$X$2,0),1)&amp;"!$A$2:$H$600",1),D$1,0))),VLOOKUP($B2838,INDIRECT(VLOOKUP($B2838,'Exp Dates'!$E$4:$X$250,MATCH("M1",'Exp Dates'!$E$2:$X$2,0),1)&amp;"!$A$2:$H$600",1),D$1,0)*$C2838,VLOOKUP($B2838,Interpolate!$B$3:$T$2004,MATCH("M1-I",Interpolate!$B$2:$T$2,0)))</f>
        <v>15.925000000000001</v>
      </c>
      <c r="E2838" s="11">
        <f ca="1">IF(NOT(ISNA(VLOOKUP($B2838,INDIRECT(VLOOKUP($B2838,'Exp Dates'!$E$4:$X$250,MATCH("M2",'Exp Dates'!$E$2:$X$2,0),1)&amp;"!$A$2:$H$600",1),E$1,0))),VLOOKUP($B2838,INDIRECT(VLOOKUP($B2838,'Exp Dates'!$E$4:$X$250,MATCH("M2",'Exp Dates'!$E$2:$X$2,0),1)&amp;"!$A$2:$H$600",1),E$1,0)*$C2838,VLOOKUP($B2838,Interpolate!$B$3:$T$2004,MATCH("M2-I",Interpolate!$B$2:$T$2,0)))</f>
        <v>16.175000000000001</v>
      </c>
      <c r="F2838" s="11">
        <f ca="1">IF(NOT(ISNA(VLOOKUP($B2838,INDIRECT(VLOOKUP($B2838,'Exp Dates'!$E$4:$X$250,MATCH("M3",'Exp Dates'!$E$2:$X$2,0),1)&amp;"!$A$2:$H$600",1),F$1,0))),VLOOKUP($B2838,INDIRECT(VLOOKUP($B2838,'Exp Dates'!$E$4:$X$250,MATCH("M3",'Exp Dates'!$E$2:$X$2,0),1)&amp;"!$A$2:$H$600",1),F$1,0)*$C2838,VLOOKUP($B2838,Interpolate!$B$3:$T$2004,MATCH("M3-I",Interpolate!$B$2:$T$2,0)))</f>
        <v>16.574999999999999</v>
      </c>
      <c r="G2838" s="11">
        <f ca="1">IF(NOT(ISNA(VLOOKUP($B2838,INDIRECT(VLOOKUP($B2838,'Exp Dates'!$E$4:$X$250,MATCH("M4",'Exp Dates'!$E$2:$X$2,0),1)&amp;"!$A$2:$H$600",1),G$1,0))),VLOOKUP($B2838,INDIRECT(VLOOKUP($B2838,'Exp Dates'!$E$4:$X$250,MATCH("M4",'Exp Dates'!$E$2:$X$2,0),1)&amp;"!$A$2:$H$600",1),G$1,0)*$C2838,VLOOKUP($B2838,Interpolate!$B$3:$T$2004,MATCH("M4-I",Interpolate!$B$2:$T$2,0)))</f>
        <v>16.925000000000001</v>
      </c>
      <c r="H2838" s="11">
        <f ca="1">IF(NOT(ISNA(VLOOKUP($B2838,INDIRECT(VLOOKUP($B2838,'Exp Dates'!$E$4:$X$250,MATCH("M5",'Exp Dates'!$E$2:$X$2,0),1)&amp;"!$A$2:$H$600",1),H$1,0))),VLOOKUP($B2838,INDIRECT(VLOOKUP($B2838,'Exp Dates'!$E$4:$X$250,MATCH("M5",'Exp Dates'!$E$2:$X$2,0),1)&amp;"!$A$2:$H$600",1),H$1,0)*$C2838,VLOOKUP($B2838,Interpolate!$B$3:$T$2004,MATCH("M5-I",Interpolate!$B$2:$T$2,0)))</f>
        <v>17.225000000000001</v>
      </c>
      <c r="I2838" s="11">
        <f ca="1">IF(NOT(ISNA(VLOOKUP($B2838,INDIRECT(VLOOKUP($B2838,'Exp Dates'!$E$4:$X$250,MATCH("M6",'Exp Dates'!$E$2:$X$2,0),1)&amp;"!$A$2:$H$600",1),I$1,0))),VLOOKUP($B2838,INDIRECT(VLOOKUP($B2838,'Exp Dates'!$E$4:$X$250,MATCH("M6",'Exp Dates'!$E$2:$X$2,0),1)&amp;"!$A$2:$H$600",1),I$1,0)*$C2838,VLOOKUP($B2838,Interpolate!$B$3:$T$2004,MATCH("M6-I",Interpolate!$B$2:$T$2,0)))</f>
        <v>17.375</v>
      </c>
      <c r="J2838" s="11">
        <f ca="1">IF(NOT(ISNA(VLOOKUP($B2838,INDIRECT(VLOOKUP($B2838,'Exp Dates'!$E$4:$X$250,MATCH("M7",'Exp Dates'!$E$2:$X$2,0),1)&amp;"!$A$2:$H$600",1),J$1,0))),VLOOKUP($B2838,INDIRECT(VLOOKUP($B2838,'Exp Dates'!$E$4:$X$250,MATCH("M7",'Exp Dates'!$E$2:$X$2,0),1)&amp;"!$A$2:$H$600",1),J$1,0)*$C2838,VLOOKUP($B2838,Interpolate!$B$3:$T$2004,MATCH("M7-I",Interpolate!$B$2:$T$2,0)))</f>
        <v>17.975000000000001</v>
      </c>
      <c r="K2838" s="6">
        <f ca="1">IF(NOT(ISNA(VLOOKUP($B2838,INDIRECT(VLOOKUP($B2838,'Exp Dates'!$E$4:$X$250,MATCH("M1",'Exp Dates'!$E$2:$X$2,0),1)&amp;"!$A$2:$k$600",1),K$1,0))),VLOOKUP($B2838,INDIRECT(VLOOKUP($B2838,'Exp Dates'!$E$4:$X$250,MATCH("M1",'Exp Dates'!$E$2:$X$2,0),1)&amp;"!$A$2:$k$600",1),K$1,0),0)</f>
        <v>130120</v>
      </c>
      <c r="L2838" s="6">
        <f ca="1">IF(NOT(ISNA(VLOOKUP($B2838,INDIRECT(VLOOKUP($B2838,'Exp Dates'!$E$4:$X$250,MATCH("M2",'Exp Dates'!$E$2:$X$2,0),1)&amp;"!$A$2:$k$600",1),L$1,0))),VLOOKUP($B2838,INDIRECT(VLOOKUP($B2838,'Exp Dates'!$E$4:$X$250,MATCH("M2",'Exp Dates'!$E$2:$X$2,0),1)&amp;"!$A$2:$k$600",1),L$1,0),0)</f>
        <v>76809</v>
      </c>
      <c r="M2838" s="6">
        <f ca="1">IF(NOT(ISNA(VLOOKUP($B2838,INDIRECT(VLOOKUP($B2838,'Exp Dates'!$E$4:$X$250,MATCH("M3",'Exp Dates'!$E$2:$X$2,0),1)&amp;"!$A$2:$k$600",1),M$1,0))),VLOOKUP($B2838,INDIRECT(VLOOKUP($B2838,'Exp Dates'!$E$4:$X$250,MATCH("M3",'Exp Dates'!$E$2:$X$2,0),1)&amp;"!$A$2:$k$600",1),M$1,0),0)</f>
        <v>21637</v>
      </c>
      <c r="N2838" s="6">
        <f ca="1">IF(NOT(ISNA(VLOOKUP($B2838,INDIRECT(VLOOKUP($B2838,'Exp Dates'!$E$4:$X$250,MATCH("M4",'Exp Dates'!$E$2:$X$2,0),1)&amp;"!$A$2:$k$600",1),N$1,0))),VLOOKUP($B2838,INDIRECT(VLOOKUP($B2838,'Exp Dates'!$E$4:$X$250,MATCH("M4",'Exp Dates'!$E$2:$X$2,0),1)&amp;"!$A$2:$k$600",1),N$1,0),0)</f>
        <v>15456</v>
      </c>
      <c r="O2838" s="6">
        <f ca="1">IF(NOT(ISNA(VLOOKUP($B2838,INDIRECT(VLOOKUP($B2838,'Exp Dates'!$E$4:$X$250,MATCH("M5",'Exp Dates'!$E$2:$X$2,0),1)&amp;"!$A$2:$k$600",1),O$1,0))),VLOOKUP($B2838,INDIRECT(VLOOKUP($B2838,'Exp Dates'!$E$4:$X$250,MATCH("M5",'Exp Dates'!$E$2:$X$2,0),1)&amp;"!$A$2:$k$600",1),O$1,0),0)</f>
        <v>9859</v>
      </c>
      <c r="P2838" s="6">
        <f ca="1">IF(NOT(ISNA(VLOOKUP($B2838,INDIRECT(VLOOKUP($B2838,'Exp Dates'!$E$4:$X$250,MATCH("M6",'Exp Dates'!$E$2:$X$2,0),1)&amp;"!$A$2:$k$600",1),P$1,0))),VLOOKUP($B2838,INDIRECT(VLOOKUP($B2838,'Exp Dates'!$E$4:$X$250,MATCH("M6",'Exp Dates'!$E$2:$X$2,0),1)&amp;"!$A$2:$k$600",1),P$1,0),0)</f>
        <v>5480</v>
      </c>
      <c r="Q2838" s="6">
        <f ca="1">IF(NOT(ISNA(VLOOKUP($B2838,INDIRECT(VLOOKUP($B2838,'Exp Dates'!$E$4:$X$250,MATCH("M7",'Exp Dates'!$E$2:$X$2,0),1)&amp;"!$A$2:$k$600",1),Q$1,0))),VLOOKUP($B2838,INDIRECT(VLOOKUP($B2838,'Exp Dates'!$E$4:$X$250,MATCH("M7",'Exp Dates'!$E$2:$X$2,0),1)&amp;"!$A$2:$k$600",1),Q$1,0),0)</f>
        <v>2081</v>
      </c>
      <c r="R2838" s="6">
        <f ca="1">IF((K2838+L2838)&gt;0,K2838+L2838,#REF!+#REF!)</f>
        <v>206929</v>
      </c>
      <c r="S2838" s="6">
        <f t="shared" ca="1" si="600"/>
        <v>244880</v>
      </c>
      <c r="T2838" s="6">
        <f t="shared" ca="1" si="601"/>
        <v>3390313.4249999998</v>
      </c>
      <c r="U2838" s="6">
        <f t="shared" ca="1" si="602"/>
        <v>74774</v>
      </c>
      <c r="V2838" s="6">
        <f t="shared" ca="1" si="603"/>
        <v>1290090.5500000003</v>
      </c>
      <c r="W2838" s="11">
        <f t="shared" ca="1" si="604"/>
        <v>2.6279654749815808</v>
      </c>
      <c r="X2838">
        <f ca="1">Master!AD2838</f>
        <v>1.5714285714285715E-2</v>
      </c>
      <c r="Y2838" s="6">
        <f t="shared" ca="1" si="605"/>
        <v>261442</v>
      </c>
      <c r="Z2838" s="6">
        <f t="shared" ca="1" si="606"/>
        <v>74774</v>
      </c>
      <c r="AA2838" s="6">
        <f t="shared" ca="1" si="607"/>
        <v>319654</v>
      </c>
      <c r="AB2838" s="11">
        <f>VLOOKUP(B2838,Master!B$3:N$10000,9,0)</f>
        <v>16.09</v>
      </c>
      <c r="AC2838" s="11">
        <f t="shared" ca="1" si="608"/>
        <v>0</v>
      </c>
      <c r="AE2838" s="11">
        <f t="shared" ca="1" si="609"/>
        <v>-16.09</v>
      </c>
      <c r="AG2838" s="6">
        <f ca="1">IF(NOT(ISNA(VLOOKUP($B2838,INDIRECT(VLOOKUP($B2838,'Exp Dates'!$E$4:$X$300,MATCH("M1",'Exp Dates'!$E$2:$X$2,0),1)&amp;"!$A$2:$k$600",1),AG$1,0))),VLOOKUP($B2838,INDIRECT(VLOOKUP($B2838,'Exp Dates'!$E$4:$X$300,MATCH("M1",'Exp Dates'!$E$2:$X$2,0),1)&amp;"!$A$2:$k$600",1),AG$1,0),0)</f>
        <v>131272</v>
      </c>
      <c r="AH2838" s="6">
        <f ca="1">IF(NOT(ISNA(VLOOKUP($B2838,INDIRECT(VLOOKUP($B2838,'Exp Dates'!$E$4:$X$300,MATCH("M2",'Exp Dates'!$E$2:$X$2,0),1)&amp;"!$A$2:$k$600",1),AH$1,0))),VLOOKUP($B2838,INDIRECT(VLOOKUP($B2838,'Exp Dates'!$E$4:$X$300,MATCH("M2",'Exp Dates'!$E$2:$X$2,0),1)&amp;"!$A$2:$k$600",1),AH$1,0),0)</f>
        <v>80359</v>
      </c>
      <c r="AI2838" s="6">
        <f ca="1">IF(NOT(ISNA(VLOOKUP($B2838,INDIRECT(VLOOKUP($B2838,'Exp Dates'!$E$4:$X$300,MATCH("M3",'Exp Dates'!$E$2:$X$2,0),1)&amp;"!$A$2:$k$600",1),AI$1,0))),VLOOKUP($B2838,INDIRECT(VLOOKUP($B2838,'Exp Dates'!$E$4:$X$300,MATCH("M3",'Exp Dates'!$E$2:$X$2,0),1)&amp;"!$A$2:$k$600",1),AI$1,0),0)</f>
        <v>33249</v>
      </c>
      <c r="AJ2838" s="6">
        <f ca="1">IF(NOT(ISNA(VLOOKUP($B2838,INDIRECT(VLOOKUP($B2838,'Exp Dates'!$E$4:$X$300,MATCH("M4",'Exp Dates'!$E$2:$X$2,0),1)&amp;"!$A$2:$k$600",1),AJ$1,0))),VLOOKUP($B2838,INDIRECT(VLOOKUP($B2838,'Exp Dates'!$E$4:$X$300,MATCH("M4",'Exp Dates'!$E$2:$X$2,0),1)&amp;"!$A$2:$k$600",1),AJ$1,0),0)</f>
        <v>28647</v>
      </c>
      <c r="AK2838" s="6">
        <f ca="1">IF(NOT(ISNA(VLOOKUP($B2838,INDIRECT(VLOOKUP($B2838,'Exp Dates'!$E$4:$X$300,MATCH("M5",'Exp Dates'!$E$2:$X$2,0),1)&amp;"!$A$2:$k$600",1),AK$1,0))),VLOOKUP($B2838,INDIRECT(VLOOKUP($B2838,'Exp Dates'!$E$4:$X$300,MATCH("M5",'Exp Dates'!$E$2:$X$2,0),1)&amp;"!$A$2:$k$600",1),AK$1,0),0)</f>
        <v>16321</v>
      </c>
      <c r="AL2838" s="6">
        <f ca="1">IF(NOT(ISNA(VLOOKUP($B2838,INDIRECT(VLOOKUP($B2838,'Exp Dates'!$E$4:$X$300,MATCH("M6",'Exp Dates'!$E$2:$X$2,0),1)&amp;"!$A$2:$k$600",1),AL$1,0))),VLOOKUP($B2838,INDIRECT(VLOOKUP($B2838,'Exp Dates'!$E$4:$X$300,MATCH("M6",'Exp Dates'!$E$2:$X$2,0),1)&amp;"!$A$2:$k$600",1),AL$1,0),0)</f>
        <v>19420</v>
      </c>
      <c r="AM2838" s="6">
        <f ca="1">IF(NOT(ISNA(VLOOKUP($B2838,INDIRECT(VLOOKUP($B2838,'Exp Dates'!$E$4:$X$300,MATCH("M7",'Exp Dates'!$E$2:$X$2,0),1)&amp;"!$A$2:$k$600",1),AM$1,0))),VLOOKUP($B2838,INDIRECT(VLOOKUP($B2838,'Exp Dates'!$E$4:$X$300,MATCH("M7",'Exp Dates'!$E$2:$X$2,0),1)&amp;"!$A$2:$k$600",1),AM$1,0),0)</f>
        <v>10386</v>
      </c>
      <c r="AN2838" s="74">
        <f t="shared" ca="1" si="610"/>
        <v>4237214899.9999995</v>
      </c>
      <c r="AO2838">
        <f ca="1">IF(NOT(ISNA(VLOOKUP($B2838,INDIRECT(VLOOKUP($B2838,'Exp Dates'!$E$4:$X$300,MATCH("M1",'Exp Dates'!$E$2:$X$2,0),1)&amp;"!$A$2:$k$600",1),AO$1,0))),VLOOKUP($B2838,INDIRECT(VLOOKUP($B2838,'Exp Dates'!$E$4:$X$300,MATCH("M1",'Exp Dates'!$E$2:$X$2,0),1)&amp;"!$A$2:$k$600",1),AO$1,0),0)</f>
        <v>478</v>
      </c>
      <c r="AP2838">
        <f ca="1">IF(NOT(ISNA(VLOOKUP($B2838,INDIRECT(VLOOKUP($B2838,'Exp Dates'!$E$4:$X$300,MATCH("M2",'Exp Dates'!$E$2:$X$2,0),1)&amp;"!$A$2:$k$600",1),AP$1,0))),VLOOKUP($B2838,INDIRECT(VLOOKUP($B2838,'Exp Dates'!$E$4:$X$300,MATCH("M2",'Exp Dates'!$E$2:$X$2,0),1)&amp;"!$A$2:$k$600",1),AP$1,0),0)</f>
        <v>341</v>
      </c>
      <c r="AQ2838">
        <f t="shared" ca="1" si="611"/>
        <v>819</v>
      </c>
      <c r="AR2838">
        <f>VLOOKUP(B2838,Master!B$2:L$5000,11,0)</f>
        <v>0.95830851697438957</v>
      </c>
    </row>
    <row r="2839" spans="2:44" x14ac:dyDescent="0.25">
      <c r="B2839" s="52">
        <f>Master!B2839</f>
        <v>42187</v>
      </c>
      <c r="C2839" s="11">
        <v>1</v>
      </c>
      <c r="D2839" s="11">
        <f ca="1">IF(NOT(ISNA(VLOOKUP($B2839,INDIRECT(VLOOKUP($B2839,'Exp Dates'!$E$4:$X$250,MATCH("M1",'Exp Dates'!$E$2:$X$2,0),1)&amp;"!$A$2:$H$600",1),D$1,0))),VLOOKUP($B2839,INDIRECT(VLOOKUP($B2839,'Exp Dates'!$E$4:$X$250,MATCH("M1",'Exp Dates'!$E$2:$X$2,0),1)&amp;"!$A$2:$H$600",1),D$1,0)*$C2839,VLOOKUP($B2839,Interpolate!$B$3:$T$2004,MATCH("M1-I",Interpolate!$B$2:$T$2,0)))</f>
        <v>16.925000000000001</v>
      </c>
      <c r="E2839" s="11">
        <f ca="1">IF(NOT(ISNA(VLOOKUP($B2839,INDIRECT(VLOOKUP($B2839,'Exp Dates'!$E$4:$X$250,MATCH("M2",'Exp Dates'!$E$2:$X$2,0),1)&amp;"!$A$2:$H$600",1),E$1,0))),VLOOKUP($B2839,INDIRECT(VLOOKUP($B2839,'Exp Dates'!$E$4:$X$250,MATCH("M2",'Exp Dates'!$E$2:$X$2,0),1)&amp;"!$A$2:$H$600",1),E$1,0)*$C2839,VLOOKUP($B2839,Interpolate!$B$3:$T$2004,MATCH("M2-I",Interpolate!$B$2:$T$2,0)))</f>
        <v>17.024999999999999</v>
      </c>
      <c r="F2839" s="11">
        <f ca="1">IF(NOT(ISNA(VLOOKUP($B2839,INDIRECT(VLOOKUP($B2839,'Exp Dates'!$E$4:$X$250,MATCH("M3",'Exp Dates'!$E$2:$X$2,0),1)&amp;"!$A$2:$H$600",1),F$1,0))),VLOOKUP($B2839,INDIRECT(VLOOKUP($B2839,'Exp Dates'!$E$4:$X$250,MATCH("M3",'Exp Dates'!$E$2:$X$2,0),1)&amp;"!$A$2:$H$600",1),F$1,0)*$C2839,VLOOKUP($B2839,Interpolate!$B$3:$T$2004,MATCH("M3-I",Interpolate!$B$2:$T$2,0)))</f>
        <v>17.3</v>
      </c>
      <c r="G2839" s="11">
        <f ca="1">IF(NOT(ISNA(VLOOKUP($B2839,INDIRECT(VLOOKUP($B2839,'Exp Dates'!$E$4:$X$250,MATCH("M4",'Exp Dates'!$E$2:$X$2,0),1)&amp;"!$A$2:$H$600",1),G$1,0))),VLOOKUP($B2839,INDIRECT(VLOOKUP($B2839,'Exp Dates'!$E$4:$X$250,MATCH("M4",'Exp Dates'!$E$2:$X$2,0),1)&amp;"!$A$2:$H$600",1),G$1,0)*$C2839,VLOOKUP($B2839,Interpolate!$B$3:$T$2004,MATCH("M4-I",Interpolate!$B$2:$T$2,0)))</f>
        <v>17.55</v>
      </c>
      <c r="H2839" s="11">
        <f ca="1">IF(NOT(ISNA(VLOOKUP($B2839,INDIRECT(VLOOKUP($B2839,'Exp Dates'!$E$4:$X$250,MATCH("M5",'Exp Dates'!$E$2:$X$2,0),1)&amp;"!$A$2:$H$600",1),H$1,0))),VLOOKUP($B2839,INDIRECT(VLOOKUP($B2839,'Exp Dates'!$E$4:$X$250,MATCH("M5",'Exp Dates'!$E$2:$X$2,0),1)&amp;"!$A$2:$H$600",1),H$1,0)*$C2839,VLOOKUP($B2839,Interpolate!$B$3:$T$2004,MATCH("M5-I",Interpolate!$B$2:$T$2,0)))</f>
        <v>17.774999999999999</v>
      </c>
      <c r="I2839" s="11">
        <f ca="1">IF(NOT(ISNA(VLOOKUP($B2839,INDIRECT(VLOOKUP($B2839,'Exp Dates'!$E$4:$X$250,MATCH("M6",'Exp Dates'!$E$2:$X$2,0),1)&amp;"!$A$2:$H$600",1),I$1,0))),VLOOKUP($B2839,INDIRECT(VLOOKUP($B2839,'Exp Dates'!$E$4:$X$250,MATCH("M6",'Exp Dates'!$E$2:$X$2,0),1)&amp;"!$A$2:$H$600",1),I$1,0)*$C2839,VLOOKUP($B2839,Interpolate!$B$3:$T$2004,MATCH("M6-I",Interpolate!$B$2:$T$2,0)))</f>
        <v>17.824999999999999</v>
      </c>
      <c r="J2839" s="11">
        <f ca="1">IF(NOT(ISNA(VLOOKUP($B2839,INDIRECT(VLOOKUP($B2839,'Exp Dates'!$E$4:$X$250,MATCH("M7",'Exp Dates'!$E$2:$X$2,0),1)&amp;"!$A$2:$H$600",1),J$1,0))),VLOOKUP($B2839,INDIRECT(VLOOKUP($B2839,'Exp Dates'!$E$4:$X$250,MATCH("M7",'Exp Dates'!$E$2:$X$2,0),1)&amp;"!$A$2:$H$600",1),J$1,0)*$C2839,VLOOKUP($B2839,Interpolate!$B$3:$T$2004,MATCH("M7-I",Interpolate!$B$2:$T$2,0)))</f>
        <v>18.375</v>
      </c>
      <c r="K2839" s="6">
        <f ca="1">IF(NOT(ISNA(VLOOKUP($B2839,INDIRECT(VLOOKUP($B2839,'Exp Dates'!$E$4:$X$250,MATCH("M1",'Exp Dates'!$E$2:$X$2,0),1)&amp;"!$A$2:$k$600",1),K$1,0))),VLOOKUP($B2839,INDIRECT(VLOOKUP($B2839,'Exp Dates'!$E$4:$X$250,MATCH("M1",'Exp Dates'!$E$2:$X$2,0),1)&amp;"!$A$2:$k$600",1),K$1,0),0)</f>
        <v>143532</v>
      </c>
      <c r="L2839" s="6">
        <f ca="1">IF(NOT(ISNA(VLOOKUP($B2839,INDIRECT(VLOOKUP($B2839,'Exp Dates'!$E$4:$X$250,MATCH("M2",'Exp Dates'!$E$2:$X$2,0),1)&amp;"!$A$2:$k$600",1),L$1,0))),VLOOKUP($B2839,INDIRECT(VLOOKUP($B2839,'Exp Dates'!$E$4:$X$250,MATCH("M2",'Exp Dates'!$E$2:$X$2,0),1)&amp;"!$A$2:$k$600",1),L$1,0),0)</f>
        <v>82389</v>
      </c>
      <c r="M2839" s="6">
        <f ca="1">IF(NOT(ISNA(VLOOKUP($B2839,INDIRECT(VLOOKUP($B2839,'Exp Dates'!$E$4:$X$250,MATCH("M3",'Exp Dates'!$E$2:$X$2,0),1)&amp;"!$A$2:$k$600",1),M$1,0))),VLOOKUP($B2839,INDIRECT(VLOOKUP($B2839,'Exp Dates'!$E$4:$X$250,MATCH("M3",'Exp Dates'!$E$2:$X$2,0),1)&amp;"!$A$2:$k$600",1),M$1,0),0)</f>
        <v>25568</v>
      </c>
      <c r="N2839" s="6">
        <f ca="1">IF(NOT(ISNA(VLOOKUP($B2839,INDIRECT(VLOOKUP($B2839,'Exp Dates'!$E$4:$X$250,MATCH("M4",'Exp Dates'!$E$2:$X$2,0),1)&amp;"!$A$2:$k$600",1),N$1,0))),VLOOKUP($B2839,INDIRECT(VLOOKUP($B2839,'Exp Dates'!$E$4:$X$250,MATCH("M4",'Exp Dates'!$E$2:$X$2,0),1)&amp;"!$A$2:$k$600",1),N$1,0),0)</f>
        <v>12844</v>
      </c>
      <c r="O2839" s="6">
        <f ca="1">IF(NOT(ISNA(VLOOKUP($B2839,INDIRECT(VLOOKUP($B2839,'Exp Dates'!$E$4:$X$250,MATCH("M5",'Exp Dates'!$E$2:$X$2,0),1)&amp;"!$A$2:$k$600",1),O$1,0))),VLOOKUP($B2839,INDIRECT(VLOOKUP($B2839,'Exp Dates'!$E$4:$X$250,MATCH("M5",'Exp Dates'!$E$2:$X$2,0),1)&amp;"!$A$2:$k$600",1),O$1,0),0)</f>
        <v>8679</v>
      </c>
      <c r="P2839" s="6">
        <f ca="1">IF(NOT(ISNA(VLOOKUP($B2839,INDIRECT(VLOOKUP($B2839,'Exp Dates'!$E$4:$X$250,MATCH("M6",'Exp Dates'!$E$2:$X$2,0),1)&amp;"!$A$2:$k$600",1),P$1,0))),VLOOKUP($B2839,INDIRECT(VLOOKUP($B2839,'Exp Dates'!$E$4:$X$250,MATCH("M6",'Exp Dates'!$E$2:$X$2,0),1)&amp;"!$A$2:$k$600",1),P$1,0),0)</f>
        <v>7519</v>
      </c>
      <c r="Q2839" s="6">
        <f ca="1">IF(NOT(ISNA(VLOOKUP($B2839,INDIRECT(VLOOKUP($B2839,'Exp Dates'!$E$4:$X$250,MATCH("M7",'Exp Dates'!$E$2:$X$2,0),1)&amp;"!$A$2:$k$600",1),Q$1,0))),VLOOKUP($B2839,INDIRECT(VLOOKUP($B2839,'Exp Dates'!$E$4:$X$250,MATCH("M7",'Exp Dates'!$E$2:$X$2,0),1)&amp;"!$A$2:$k$600",1),Q$1,0),0)</f>
        <v>4258</v>
      </c>
      <c r="R2839" s="6">
        <f ca="1">IF((K2839+L2839)&gt;0,K2839+L2839,#REF!+#REF!)</f>
        <v>225921</v>
      </c>
      <c r="S2839" s="6">
        <f t="shared" ca="1" si="600"/>
        <v>243231</v>
      </c>
      <c r="T2839" s="6">
        <f t="shared" ca="1" si="601"/>
        <v>3549238.5</v>
      </c>
      <c r="U2839" s="6">
        <f t="shared" ca="1" si="602"/>
        <v>75152</v>
      </c>
      <c r="V2839" s="6">
        <f t="shared" ca="1" si="603"/>
        <v>1337291.0499999998</v>
      </c>
      <c r="W2839" s="11">
        <f t="shared" ca="1" si="604"/>
        <v>2.6540508889220491</v>
      </c>
      <c r="X2839">
        <f ca="1">Master!AD2839</f>
        <v>1.2023809523809516E-2</v>
      </c>
      <c r="Y2839" s="6">
        <f t="shared" ca="1" si="605"/>
        <v>284789</v>
      </c>
      <c r="Z2839" s="6">
        <f t="shared" ca="1" si="606"/>
        <v>75152</v>
      </c>
      <c r="AA2839" s="6">
        <f t="shared" ca="1" si="607"/>
        <v>318383</v>
      </c>
      <c r="AB2839" s="11">
        <f>VLOOKUP(B2839,Master!B$3:N$10000,9,0)</f>
        <v>16.79</v>
      </c>
      <c r="AC2839" s="11">
        <f t="shared" ca="1" si="608"/>
        <v>0.13500000000000156</v>
      </c>
      <c r="AE2839" s="11">
        <f t="shared" ca="1" si="609"/>
        <v>-16.654999999999998</v>
      </c>
      <c r="AG2839" s="6">
        <f ca="1">IF(NOT(ISNA(VLOOKUP($B2839,INDIRECT(VLOOKUP($B2839,'Exp Dates'!$E$4:$X$300,MATCH("M1",'Exp Dates'!$E$2:$X$2,0),1)&amp;"!$A$2:$k$600",1),AG$1,0))),VLOOKUP($B2839,INDIRECT(VLOOKUP($B2839,'Exp Dates'!$E$4:$X$300,MATCH("M1",'Exp Dates'!$E$2:$X$2,0),1)&amp;"!$A$2:$k$600",1),AG$1,0),0)</f>
        <v>126639</v>
      </c>
      <c r="AH2839" s="6">
        <f ca="1">IF(NOT(ISNA(VLOOKUP($B2839,INDIRECT(VLOOKUP($B2839,'Exp Dates'!$E$4:$X$300,MATCH("M2",'Exp Dates'!$E$2:$X$2,0),1)&amp;"!$A$2:$k$600",1),AH$1,0))),VLOOKUP($B2839,INDIRECT(VLOOKUP($B2839,'Exp Dates'!$E$4:$X$300,MATCH("M2",'Exp Dates'!$E$2:$X$2,0),1)&amp;"!$A$2:$k$600",1),AH$1,0),0)</f>
        <v>82577</v>
      </c>
      <c r="AI2839" s="6">
        <f ca="1">IF(NOT(ISNA(VLOOKUP($B2839,INDIRECT(VLOOKUP($B2839,'Exp Dates'!$E$4:$X$300,MATCH("M3",'Exp Dates'!$E$2:$X$2,0),1)&amp;"!$A$2:$k$600",1),AI$1,0))),VLOOKUP($B2839,INDIRECT(VLOOKUP($B2839,'Exp Dates'!$E$4:$X$300,MATCH("M3",'Exp Dates'!$E$2:$X$2,0),1)&amp;"!$A$2:$k$600",1),AI$1,0),0)</f>
        <v>34015</v>
      </c>
      <c r="AJ2839" s="6">
        <f ca="1">IF(NOT(ISNA(VLOOKUP($B2839,INDIRECT(VLOOKUP($B2839,'Exp Dates'!$E$4:$X$300,MATCH("M4",'Exp Dates'!$E$2:$X$2,0),1)&amp;"!$A$2:$k$600",1),AJ$1,0))),VLOOKUP($B2839,INDIRECT(VLOOKUP($B2839,'Exp Dates'!$E$4:$X$300,MATCH("M4",'Exp Dates'!$E$2:$X$2,0),1)&amp;"!$A$2:$k$600",1),AJ$1,0),0)</f>
        <v>27792</v>
      </c>
      <c r="AK2839" s="6">
        <f ca="1">IF(NOT(ISNA(VLOOKUP($B2839,INDIRECT(VLOOKUP($B2839,'Exp Dates'!$E$4:$X$300,MATCH("M5",'Exp Dates'!$E$2:$X$2,0),1)&amp;"!$A$2:$k$600",1),AK$1,0))),VLOOKUP($B2839,INDIRECT(VLOOKUP($B2839,'Exp Dates'!$E$4:$X$300,MATCH("M5",'Exp Dates'!$E$2:$X$2,0),1)&amp;"!$A$2:$k$600",1),AK$1,0),0)</f>
        <v>16189</v>
      </c>
      <c r="AL2839" s="6">
        <f ca="1">IF(NOT(ISNA(VLOOKUP($B2839,INDIRECT(VLOOKUP($B2839,'Exp Dates'!$E$4:$X$300,MATCH("M6",'Exp Dates'!$E$2:$X$2,0),1)&amp;"!$A$2:$k$600",1),AL$1,0))),VLOOKUP($B2839,INDIRECT(VLOOKUP($B2839,'Exp Dates'!$E$4:$X$300,MATCH("M6",'Exp Dates'!$E$2:$X$2,0),1)&amp;"!$A$2:$k$600",1),AL$1,0),0)</f>
        <v>19973</v>
      </c>
      <c r="AM2839" s="6">
        <f ca="1">IF(NOT(ISNA(VLOOKUP($B2839,INDIRECT(VLOOKUP($B2839,'Exp Dates'!$E$4:$X$300,MATCH("M7",'Exp Dates'!$E$2:$X$2,0),1)&amp;"!$A$2:$k$600",1),AM$1,0))),VLOOKUP($B2839,INDIRECT(VLOOKUP($B2839,'Exp Dates'!$E$4:$X$300,MATCH("M7",'Exp Dates'!$E$2:$X$2,0),1)&amp;"!$A$2:$k$600",1),AM$1,0),0)</f>
        <v>11198</v>
      </c>
      <c r="AN2839" s="74">
        <f t="shared" ca="1" si="610"/>
        <v>4866226575</v>
      </c>
      <c r="AO2839">
        <f ca="1">IF(NOT(ISNA(VLOOKUP($B2839,INDIRECT(VLOOKUP($B2839,'Exp Dates'!$E$4:$X$300,MATCH("M1",'Exp Dates'!$E$2:$X$2,0),1)&amp;"!$A$2:$k$600",1),AO$1,0))),VLOOKUP($B2839,INDIRECT(VLOOKUP($B2839,'Exp Dates'!$E$4:$X$300,MATCH("M1",'Exp Dates'!$E$2:$X$2,0),1)&amp;"!$A$2:$k$600",1),AO$1,0),0)</f>
        <v>190</v>
      </c>
      <c r="AP2839">
        <f ca="1">IF(NOT(ISNA(VLOOKUP($B2839,INDIRECT(VLOOKUP($B2839,'Exp Dates'!$E$4:$X$300,MATCH("M2",'Exp Dates'!$E$2:$X$2,0),1)&amp;"!$A$2:$k$600",1),AP$1,0))),VLOOKUP($B2839,INDIRECT(VLOOKUP($B2839,'Exp Dates'!$E$4:$X$300,MATCH("M2",'Exp Dates'!$E$2:$X$2,0),1)&amp;"!$A$2:$k$600",1),AP$1,0),0)</f>
        <v>160</v>
      </c>
      <c r="AQ2839">
        <f t="shared" ca="1" si="611"/>
        <v>350</v>
      </c>
      <c r="AR2839">
        <f>VLOOKUP(B2839,Master!B$2:L$5000,11,0)</f>
        <v>0.94966063348416285</v>
      </c>
    </row>
    <row r="2840" spans="2:44" x14ac:dyDescent="0.25">
      <c r="B2840" s="52">
        <f>Master!B2840</f>
        <v>42191</v>
      </c>
      <c r="C2840" s="11">
        <v>1</v>
      </c>
      <c r="D2840" s="11">
        <f ca="1">IF(NOT(ISNA(VLOOKUP($B2840,INDIRECT(VLOOKUP($B2840,'Exp Dates'!$E$4:$X$250,MATCH("M1",'Exp Dates'!$E$2:$X$2,0),1)&amp;"!$A$2:$H$600",1),D$1,0))),VLOOKUP($B2840,INDIRECT(VLOOKUP($B2840,'Exp Dates'!$E$4:$X$250,MATCH("M1",'Exp Dates'!$E$2:$X$2,0),1)&amp;"!$A$2:$H$600",1),D$1,0)*$C2840,VLOOKUP($B2840,Interpolate!$B$3:$T$2004,MATCH("M1-I",Interpolate!$B$2:$T$2,0)))</f>
        <v>17.225000000000001</v>
      </c>
      <c r="E2840" s="11">
        <f ca="1">IF(NOT(ISNA(VLOOKUP($B2840,INDIRECT(VLOOKUP($B2840,'Exp Dates'!$E$4:$X$250,MATCH("M2",'Exp Dates'!$E$2:$X$2,0),1)&amp;"!$A$2:$H$600",1),E$1,0))),VLOOKUP($B2840,INDIRECT(VLOOKUP($B2840,'Exp Dates'!$E$4:$X$250,MATCH("M2",'Exp Dates'!$E$2:$X$2,0),1)&amp;"!$A$2:$H$600",1),E$1,0)*$C2840,VLOOKUP($B2840,Interpolate!$B$3:$T$2004,MATCH("M2-I",Interpolate!$B$2:$T$2,0)))</f>
        <v>17.375</v>
      </c>
      <c r="F2840" s="11">
        <f ca="1">IF(NOT(ISNA(VLOOKUP($B2840,INDIRECT(VLOOKUP($B2840,'Exp Dates'!$E$4:$X$250,MATCH("M3",'Exp Dates'!$E$2:$X$2,0),1)&amp;"!$A$2:$H$600",1),F$1,0))),VLOOKUP($B2840,INDIRECT(VLOOKUP($B2840,'Exp Dates'!$E$4:$X$250,MATCH("M3",'Exp Dates'!$E$2:$X$2,0),1)&amp;"!$A$2:$H$600",1),F$1,0)*$C2840,VLOOKUP($B2840,Interpolate!$B$3:$T$2004,MATCH("M3-I",Interpolate!$B$2:$T$2,0)))</f>
        <v>17.675000000000001</v>
      </c>
      <c r="G2840" s="11">
        <f ca="1">IF(NOT(ISNA(VLOOKUP($B2840,INDIRECT(VLOOKUP($B2840,'Exp Dates'!$E$4:$X$250,MATCH("M4",'Exp Dates'!$E$2:$X$2,0),1)&amp;"!$A$2:$H$600",1),G$1,0))),VLOOKUP($B2840,INDIRECT(VLOOKUP($B2840,'Exp Dates'!$E$4:$X$250,MATCH("M4",'Exp Dates'!$E$2:$X$2,0),1)&amp;"!$A$2:$H$600",1),G$1,0)*$C2840,VLOOKUP($B2840,Interpolate!$B$3:$T$2004,MATCH("M4-I",Interpolate!$B$2:$T$2,0)))</f>
        <v>17.899999999999999</v>
      </c>
      <c r="H2840" s="11">
        <f ca="1">IF(NOT(ISNA(VLOOKUP($B2840,INDIRECT(VLOOKUP($B2840,'Exp Dates'!$E$4:$X$250,MATCH("M5",'Exp Dates'!$E$2:$X$2,0),1)&amp;"!$A$2:$H$600",1),H$1,0))),VLOOKUP($B2840,INDIRECT(VLOOKUP($B2840,'Exp Dates'!$E$4:$X$250,MATCH("M5",'Exp Dates'!$E$2:$X$2,0),1)&amp;"!$A$2:$H$600",1),H$1,0)*$C2840,VLOOKUP($B2840,Interpolate!$B$3:$T$2004,MATCH("M5-I",Interpolate!$B$2:$T$2,0)))</f>
        <v>18.074999999999999</v>
      </c>
      <c r="I2840" s="11">
        <f ca="1">IF(NOT(ISNA(VLOOKUP($B2840,INDIRECT(VLOOKUP($B2840,'Exp Dates'!$E$4:$X$250,MATCH("M6",'Exp Dates'!$E$2:$X$2,0),1)&amp;"!$A$2:$H$600",1),I$1,0))),VLOOKUP($B2840,INDIRECT(VLOOKUP($B2840,'Exp Dates'!$E$4:$X$250,MATCH("M6",'Exp Dates'!$E$2:$X$2,0),1)&amp;"!$A$2:$H$600",1),I$1,0)*$C2840,VLOOKUP($B2840,Interpolate!$B$3:$T$2004,MATCH("M6-I",Interpolate!$B$2:$T$2,0)))</f>
        <v>18.125</v>
      </c>
      <c r="J2840" s="11">
        <f ca="1">IF(NOT(ISNA(VLOOKUP($B2840,INDIRECT(VLOOKUP($B2840,'Exp Dates'!$E$4:$X$250,MATCH("M7",'Exp Dates'!$E$2:$X$2,0),1)&amp;"!$A$2:$H$600",1),J$1,0))),VLOOKUP($B2840,INDIRECT(VLOOKUP($B2840,'Exp Dates'!$E$4:$X$250,MATCH("M7",'Exp Dates'!$E$2:$X$2,0),1)&amp;"!$A$2:$H$600",1),J$1,0)*$C2840,VLOOKUP($B2840,Interpolate!$B$3:$T$2004,MATCH("M7-I",Interpolate!$B$2:$T$2,0)))</f>
        <v>18.675000000000001</v>
      </c>
      <c r="K2840" s="6">
        <f ca="1">IF(NOT(ISNA(VLOOKUP($B2840,INDIRECT(VLOOKUP($B2840,'Exp Dates'!$E$4:$X$250,MATCH("M1",'Exp Dates'!$E$2:$X$2,0),1)&amp;"!$A$2:$k$600",1),K$1,0))),VLOOKUP($B2840,INDIRECT(VLOOKUP($B2840,'Exp Dates'!$E$4:$X$250,MATCH("M1",'Exp Dates'!$E$2:$X$2,0),1)&amp;"!$A$2:$k$600",1),K$1,0),0)</f>
        <v>124498</v>
      </c>
      <c r="L2840" s="6">
        <f ca="1">IF(NOT(ISNA(VLOOKUP($B2840,INDIRECT(VLOOKUP($B2840,'Exp Dates'!$E$4:$X$250,MATCH("M2",'Exp Dates'!$E$2:$X$2,0),1)&amp;"!$A$2:$k$600",1),L$1,0))),VLOOKUP($B2840,INDIRECT(VLOOKUP($B2840,'Exp Dates'!$E$4:$X$250,MATCH("M2",'Exp Dates'!$E$2:$X$2,0),1)&amp;"!$A$2:$k$600",1),L$1,0),0)</f>
        <v>81329</v>
      </c>
      <c r="M2840" s="6">
        <f ca="1">IF(NOT(ISNA(VLOOKUP($B2840,INDIRECT(VLOOKUP($B2840,'Exp Dates'!$E$4:$X$250,MATCH("M3",'Exp Dates'!$E$2:$X$2,0),1)&amp;"!$A$2:$k$600",1),M$1,0))),VLOOKUP($B2840,INDIRECT(VLOOKUP($B2840,'Exp Dates'!$E$4:$X$250,MATCH("M3",'Exp Dates'!$E$2:$X$2,0),1)&amp;"!$A$2:$k$600",1),M$1,0),0)</f>
        <v>23311</v>
      </c>
      <c r="N2840" s="6">
        <f ca="1">IF(NOT(ISNA(VLOOKUP($B2840,INDIRECT(VLOOKUP($B2840,'Exp Dates'!$E$4:$X$250,MATCH("M4",'Exp Dates'!$E$2:$X$2,0),1)&amp;"!$A$2:$k$600",1),N$1,0))),VLOOKUP($B2840,INDIRECT(VLOOKUP($B2840,'Exp Dates'!$E$4:$X$250,MATCH("M4",'Exp Dates'!$E$2:$X$2,0),1)&amp;"!$A$2:$k$600",1),N$1,0),0)</f>
        <v>14707</v>
      </c>
      <c r="O2840" s="6">
        <f ca="1">IF(NOT(ISNA(VLOOKUP($B2840,INDIRECT(VLOOKUP($B2840,'Exp Dates'!$E$4:$X$250,MATCH("M5",'Exp Dates'!$E$2:$X$2,0),1)&amp;"!$A$2:$k$600",1),O$1,0))),VLOOKUP($B2840,INDIRECT(VLOOKUP($B2840,'Exp Dates'!$E$4:$X$250,MATCH("M5",'Exp Dates'!$E$2:$X$2,0),1)&amp;"!$A$2:$k$600",1),O$1,0),0)</f>
        <v>7934</v>
      </c>
      <c r="P2840" s="6">
        <f ca="1">IF(NOT(ISNA(VLOOKUP($B2840,INDIRECT(VLOOKUP($B2840,'Exp Dates'!$E$4:$X$250,MATCH("M6",'Exp Dates'!$E$2:$X$2,0),1)&amp;"!$A$2:$k$600",1),P$1,0))),VLOOKUP($B2840,INDIRECT(VLOOKUP($B2840,'Exp Dates'!$E$4:$X$250,MATCH("M6",'Exp Dates'!$E$2:$X$2,0),1)&amp;"!$A$2:$k$600",1),P$1,0),0)</f>
        <v>6672</v>
      </c>
      <c r="Q2840" s="6">
        <f ca="1">IF(NOT(ISNA(VLOOKUP($B2840,INDIRECT(VLOOKUP($B2840,'Exp Dates'!$E$4:$X$250,MATCH("M7",'Exp Dates'!$E$2:$X$2,0),1)&amp;"!$A$2:$k$600",1),Q$1,0))),VLOOKUP($B2840,INDIRECT(VLOOKUP($B2840,'Exp Dates'!$E$4:$X$250,MATCH("M7",'Exp Dates'!$E$2:$X$2,0),1)&amp;"!$A$2:$k$600",1),Q$1,0),0)</f>
        <v>3200</v>
      </c>
      <c r="R2840" s="6">
        <f ca="1">IF((K2840+L2840)&gt;0,K2840+L2840,#REF!+#REF!)</f>
        <v>205827</v>
      </c>
      <c r="S2840" s="6">
        <f t="shared" ca="1" si="600"/>
        <v>242821</v>
      </c>
      <c r="T2840" s="6">
        <f t="shared" ca="1" si="601"/>
        <v>3594782.7</v>
      </c>
      <c r="U2840" s="6">
        <f t="shared" ca="1" si="602"/>
        <v>76900</v>
      </c>
      <c r="V2840" s="6">
        <f t="shared" ca="1" si="603"/>
        <v>1392674.2250000001</v>
      </c>
      <c r="W2840" s="11">
        <f t="shared" ca="1" si="604"/>
        <v>2.5812086096445133</v>
      </c>
      <c r="X2840">
        <f ca="1">Master!AD2840</f>
        <v>1.1309523809523844E-2</v>
      </c>
      <c r="Y2840" s="6">
        <f t="shared" ca="1" si="605"/>
        <v>261651</v>
      </c>
      <c r="Z2840" s="6">
        <f t="shared" ca="1" si="606"/>
        <v>76900</v>
      </c>
      <c r="AA2840" s="6">
        <f t="shared" ca="1" si="607"/>
        <v>319721</v>
      </c>
      <c r="AB2840" s="11">
        <f>VLOOKUP(B2840,Master!B$3:N$10000,9,0)</f>
        <v>17.010000000000002</v>
      </c>
      <c r="AC2840" s="11">
        <f t="shared" ca="1" si="608"/>
        <v>0.21499999999999986</v>
      </c>
      <c r="AE2840" s="11">
        <f t="shared" ca="1" si="609"/>
        <v>-16.795000000000002</v>
      </c>
      <c r="AG2840" s="6">
        <f ca="1">IF(NOT(ISNA(VLOOKUP($B2840,INDIRECT(VLOOKUP($B2840,'Exp Dates'!$E$4:$X$300,MATCH("M1",'Exp Dates'!$E$2:$X$2,0),1)&amp;"!$A$2:$k$600",1),AG$1,0))),VLOOKUP($B2840,INDIRECT(VLOOKUP($B2840,'Exp Dates'!$E$4:$X$300,MATCH("M1",'Exp Dates'!$E$2:$X$2,0),1)&amp;"!$A$2:$k$600",1),AG$1,0),0)</f>
        <v>123482</v>
      </c>
      <c r="AH2840" s="6">
        <f ca="1">IF(NOT(ISNA(VLOOKUP($B2840,INDIRECT(VLOOKUP($B2840,'Exp Dates'!$E$4:$X$300,MATCH("M2",'Exp Dates'!$E$2:$X$2,0),1)&amp;"!$A$2:$k$600",1),AH$1,0))),VLOOKUP($B2840,INDIRECT(VLOOKUP($B2840,'Exp Dates'!$E$4:$X$300,MATCH("M2",'Exp Dates'!$E$2:$X$2,0),1)&amp;"!$A$2:$k$600",1),AH$1,0),0)</f>
        <v>84478</v>
      </c>
      <c r="AI2840" s="6">
        <f ca="1">IF(NOT(ISNA(VLOOKUP($B2840,INDIRECT(VLOOKUP($B2840,'Exp Dates'!$E$4:$X$300,MATCH("M3",'Exp Dates'!$E$2:$X$2,0),1)&amp;"!$A$2:$k$600",1),AI$1,0))),VLOOKUP($B2840,INDIRECT(VLOOKUP($B2840,'Exp Dates'!$E$4:$X$300,MATCH("M3",'Exp Dates'!$E$2:$X$2,0),1)&amp;"!$A$2:$k$600",1),AI$1,0),0)</f>
        <v>34861</v>
      </c>
      <c r="AJ2840" s="6">
        <f ca="1">IF(NOT(ISNA(VLOOKUP($B2840,INDIRECT(VLOOKUP($B2840,'Exp Dates'!$E$4:$X$300,MATCH("M4",'Exp Dates'!$E$2:$X$2,0),1)&amp;"!$A$2:$k$600",1),AJ$1,0))),VLOOKUP($B2840,INDIRECT(VLOOKUP($B2840,'Exp Dates'!$E$4:$X$300,MATCH("M4",'Exp Dates'!$E$2:$X$2,0),1)&amp;"!$A$2:$k$600",1),AJ$1,0),0)</f>
        <v>28761</v>
      </c>
      <c r="AK2840" s="6">
        <f ca="1">IF(NOT(ISNA(VLOOKUP($B2840,INDIRECT(VLOOKUP($B2840,'Exp Dates'!$E$4:$X$300,MATCH("M5",'Exp Dates'!$E$2:$X$2,0),1)&amp;"!$A$2:$k$600",1),AK$1,0))),VLOOKUP($B2840,INDIRECT(VLOOKUP($B2840,'Exp Dates'!$E$4:$X$300,MATCH("M5",'Exp Dates'!$E$2:$X$2,0),1)&amp;"!$A$2:$k$600",1),AK$1,0),0)</f>
        <v>17223</v>
      </c>
      <c r="AL2840" s="6">
        <f ca="1">IF(NOT(ISNA(VLOOKUP($B2840,INDIRECT(VLOOKUP($B2840,'Exp Dates'!$E$4:$X$300,MATCH("M6",'Exp Dates'!$E$2:$X$2,0),1)&amp;"!$A$2:$k$600",1),AL$1,0))),VLOOKUP($B2840,INDIRECT(VLOOKUP($B2840,'Exp Dates'!$E$4:$X$300,MATCH("M6",'Exp Dates'!$E$2:$X$2,0),1)&amp;"!$A$2:$k$600",1),AL$1,0),0)</f>
        <v>19654</v>
      </c>
      <c r="AM2840" s="6">
        <f ca="1">IF(NOT(ISNA(VLOOKUP($B2840,INDIRECT(VLOOKUP($B2840,'Exp Dates'!$E$4:$X$300,MATCH("M7",'Exp Dates'!$E$2:$X$2,0),1)&amp;"!$A$2:$k$600",1),AM$1,0))),VLOOKUP($B2840,INDIRECT(VLOOKUP($B2840,'Exp Dates'!$E$4:$X$300,MATCH("M7",'Exp Dates'!$E$2:$X$2,0),1)&amp;"!$A$2:$k$600",1),AM$1,0),0)</f>
        <v>11262</v>
      </c>
      <c r="AN2840" s="74">
        <f t="shared" ca="1" si="610"/>
        <v>4556943700</v>
      </c>
      <c r="AO2840">
        <f ca="1">IF(NOT(ISNA(VLOOKUP($B2840,INDIRECT(VLOOKUP($B2840,'Exp Dates'!$E$4:$X$300,MATCH("M1",'Exp Dates'!$E$2:$X$2,0),1)&amp;"!$A$2:$k$600",1),AO$1,0))),VLOOKUP($B2840,INDIRECT(VLOOKUP($B2840,'Exp Dates'!$E$4:$X$300,MATCH("M1",'Exp Dates'!$E$2:$X$2,0),1)&amp;"!$A$2:$k$600",1),AO$1,0),0)</f>
        <v>641</v>
      </c>
      <c r="AP2840">
        <f ca="1">IF(NOT(ISNA(VLOOKUP($B2840,INDIRECT(VLOOKUP($B2840,'Exp Dates'!$E$4:$X$300,MATCH("M2",'Exp Dates'!$E$2:$X$2,0),1)&amp;"!$A$2:$k$600",1),AP$1,0))),VLOOKUP($B2840,INDIRECT(VLOOKUP($B2840,'Exp Dates'!$E$4:$X$300,MATCH("M2",'Exp Dates'!$E$2:$X$2,0),1)&amp;"!$A$2:$k$600",1),AP$1,0),0)</f>
        <v>641</v>
      </c>
      <c r="AQ2840">
        <f t="shared" ca="1" si="611"/>
        <v>1282</v>
      </c>
      <c r="AR2840">
        <f>VLOOKUP(B2840,Master!B$2:L$5000,11,0)</f>
        <v>0.94290465631929055</v>
      </c>
    </row>
    <row r="2841" spans="2:44" x14ac:dyDescent="0.25">
      <c r="B2841" s="52">
        <f>Master!B2841</f>
        <v>42192</v>
      </c>
      <c r="C2841" s="11">
        <v>1</v>
      </c>
      <c r="D2841" s="11">
        <f ca="1">IF(NOT(ISNA(VLOOKUP($B2841,INDIRECT(VLOOKUP($B2841,'Exp Dates'!$E$4:$X$250,MATCH("M1",'Exp Dates'!$E$2:$X$2,0),1)&amp;"!$A$2:$H$600",1),D$1,0))),VLOOKUP($B2841,INDIRECT(VLOOKUP($B2841,'Exp Dates'!$E$4:$X$250,MATCH("M1",'Exp Dates'!$E$2:$X$2,0),1)&amp;"!$A$2:$H$600",1),D$1,0)*$C2841,VLOOKUP($B2841,Interpolate!$B$3:$T$2004,MATCH("M1-I",Interpolate!$B$2:$T$2,0)))</f>
        <v>16.324999999999999</v>
      </c>
      <c r="E2841" s="11">
        <f ca="1">IF(NOT(ISNA(VLOOKUP($B2841,INDIRECT(VLOOKUP($B2841,'Exp Dates'!$E$4:$X$250,MATCH("M2",'Exp Dates'!$E$2:$X$2,0),1)&amp;"!$A$2:$H$600",1),E$1,0))),VLOOKUP($B2841,INDIRECT(VLOOKUP($B2841,'Exp Dates'!$E$4:$X$250,MATCH("M2",'Exp Dates'!$E$2:$X$2,0),1)&amp;"!$A$2:$H$600",1),E$1,0)*$C2841,VLOOKUP($B2841,Interpolate!$B$3:$T$2004,MATCH("M2-I",Interpolate!$B$2:$T$2,0)))</f>
        <v>16.675000000000001</v>
      </c>
      <c r="F2841" s="11">
        <f ca="1">IF(NOT(ISNA(VLOOKUP($B2841,INDIRECT(VLOOKUP($B2841,'Exp Dates'!$E$4:$X$250,MATCH("M3",'Exp Dates'!$E$2:$X$2,0),1)&amp;"!$A$2:$H$600",1),F$1,0))),VLOOKUP($B2841,INDIRECT(VLOOKUP($B2841,'Exp Dates'!$E$4:$X$250,MATCH("M3",'Exp Dates'!$E$2:$X$2,0),1)&amp;"!$A$2:$H$600",1),F$1,0)*$C2841,VLOOKUP($B2841,Interpolate!$B$3:$T$2004,MATCH("M3-I",Interpolate!$B$2:$T$2,0)))</f>
        <v>17.074999999999999</v>
      </c>
      <c r="G2841" s="11">
        <f ca="1">IF(NOT(ISNA(VLOOKUP($B2841,INDIRECT(VLOOKUP($B2841,'Exp Dates'!$E$4:$X$250,MATCH("M4",'Exp Dates'!$E$2:$X$2,0),1)&amp;"!$A$2:$H$600",1),G$1,0))),VLOOKUP($B2841,INDIRECT(VLOOKUP($B2841,'Exp Dates'!$E$4:$X$250,MATCH("M4",'Exp Dates'!$E$2:$X$2,0),1)&amp;"!$A$2:$H$600",1),G$1,0)*$C2841,VLOOKUP($B2841,Interpolate!$B$3:$T$2004,MATCH("M4-I",Interpolate!$B$2:$T$2,0)))</f>
        <v>17.425000000000001</v>
      </c>
      <c r="H2841" s="11">
        <f ca="1">IF(NOT(ISNA(VLOOKUP($B2841,INDIRECT(VLOOKUP($B2841,'Exp Dates'!$E$4:$X$250,MATCH("M5",'Exp Dates'!$E$2:$X$2,0),1)&amp;"!$A$2:$H$600",1),H$1,0))),VLOOKUP($B2841,INDIRECT(VLOOKUP($B2841,'Exp Dates'!$E$4:$X$250,MATCH("M5",'Exp Dates'!$E$2:$X$2,0),1)&amp;"!$A$2:$H$600",1),H$1,0)*$C2841,VLOOKUP($B2841,Interpolate!$B$3:$T$2004,MATCH("M5-I",Interpolate!$B$2:$T$2,0)))</f>
        <v>17.675000000000001</v>
      </c>
      <c r="I2841" s="11">
        <f ca="1">IF(NOT(ISNA(VLOOKUP($B2841,INDIRECT(VLOOKUP($B2841,'Exp Dates'!$E$4:$X$250,MATCH("M6",'Exp Dates'!$E$2:$X$2,0),1)&amp;"!$A$2:$H$600",1),I$1,0))),VLOOKUP($B2841,INDIRECT(VLOOKUP($B2841,'Exp Dates'!$E$4:$X$250,MATCH("M6",'Exp Dates'!$E$2:$X$2,0),1)&amp;"!$A$2:$H$600",1),I$1,0)*$C2841,VLOOKUP($B2841,Interpolate!$B$3:$T$2004,MATCH("M6-I",Interpolate!$B$2:$T$2,0)))</f>
        <v>17.725000000000001</v>
      </c>
      <c r="J2841" s="11">
        <f ca="1">IF(NOT(ISNA(VLOOKUP($B2841,INDIRECT(VLOOKUP($B2841,'Exp Dates'!$E$4:$X$250,MATCH("M7",'Exp Dates'!$E$2:$X$2,0),1)&amp;"!$A$2:$H$600",1),J$1,0))),VLOOKUP($B2841,INDIRECT(VLOOKUP($B2841,'Exp Dates'!$E$4:$X$250,MATCH("M7",'Exp Dates'!$E$2:$X$2,0),1)&amp;"!$A$2:$H$600",1),J$1,0)*$C2841,VLOOKUP($B2841,Interpolate!$B$3:$T$2004,MATCH("M7-I",Interpolate!$B$2:$T$2,0)))</f>
        <v>18.324999999999999</v>
      </c>
      <c r="K2841" s="6">
        <f ca="1">IF(NOT(ISNA(VLOOKUP($B2841,INDIRECT(VLOOKUP($B2841,'Exp Dates'!$E$4:$X$250,MATCH("M1",'Exp Dates'!$E$2:$X$2,0),1)&amp;"!$A$2:$k$600",1),K$1,0))),VLOOKUP($B2841,INDIRECT(VLOOKUP($B2841,'Exp Dates'!$E$4:$X$250,MATCH("M1",'Exp Dates'!$E$2:$X$2,0),1)&amp;"!$A$2:$k$600",1),K$1,0),0)</f>
        <v>162740</v>
      </c>
      <c r="L2841" s="6">
        <f ca="1">IF(NOT(ISNA(VLOOKUP($B2841,INDIRECT(VLOOKUP($B2841,'Exp Dates'!$E$4:$X$250,MATCH("M2",'Exp Dates'!$E$2:$X$2,0),1)&amp;"!$A$2:$k$600",1),L$1,0))),VLOOKUP($B2841,INDIRECT(VLOOKUP($B2841,'Exp Dates'!$E$4:$X$250,MATCH("M2",'Exp Dates'!$E$2:$X$2,0),1)&amp;"!$A$2:$k$600",1),L$1,0),0)</f>
        <v>99793</v>
      </c>
      <c r="M2841" s="6">
        <f ca="1">IF(NOT(ISNA(VLOOKUP($B2841,INDIRECT(VLOOKUP($B2841,'Exp Dates'!$E$4:$X$250,MATCH("M3",'Exp Dates'!$E$2:$X$2,0),1)&amp;"!$A$2:$k$600",1),M$1,0))),VLOOKUP($B2841,INDIRECT(VLOOKUP($B2841,'Exp Dates'!$E$4:$X$250,MATCH("M3",'Exp Dates'!$E$2:$X$2,0),1)&amp;"!$A$2:$k$600",1),M$1,0),0)</f>
        <v>28268</v>
      </c>
      <c r="N2841" s="6">
        <f ca="1">IF(NOT(ISNA(VLOOKUP($B2841,INDIRECT(VLOOKUP($B2841,'Exp Dates'!$E$4:$X$250,MATCH("M4",'Exp Dates'!$E$2:$X$2,0),1)&amp;"!$A$2:$k$600",1),N$1,0))),VLOOKUP($B2841,INDIRECT(VLOOKUP($B2841,'Exp Dates'!$E$4:$X$250,MATCH("M4",'Exp Dates'!$E$2:$X$2,0),1)&amp;"!$A$2:$k$600",1),N$1,0),0)</f>
        <v>18029</v>
      </c>
      <c r="O2841" s="6">
        <f ca="1">IF(NOT(ISNA(VLOOKUP($B2841,INDIRECT(VLOOKUP($B2841,'Exp Dates'!$E$4:$X$250,MATCH("M5",'Exp Dates'!$E$2:$X$2,0),1)&amp;"!$A$2:$k$600",1),O$1,0))),VLOOKUP($B2841,INDIRECT(VLOOKUP($B2841,'Exp Dates'!$E$4:$X$250,MATCH("M5",'Exp Dates'!$E$2:$X$2,0),1)&amp;"!$A$2:$k$600",1),O$1,0),0)</f>
        <v>11566</v>
      </c>
      <c r="P2841" s="6">
        <f ca="1">IF(NOT(ISNA(VLOOKUP($B2841,INDIRECT(VLOOKUP($B2841,'Exp Dates'!$E$4:$X$250,MATCH("M6",'Exp Dates'!$E$2:$X$2,0),1)&amp;"!$A$2:$k$600",1),P$1,0))),VLOOKUP($B2841,INDIRECT(VLOOKUP($B2841,'Exp Dates'!$E$4:$X$250,MATCH("M6",'Exp Dates'!$E$2:$X$2,0),1)&amp;"!$A$2:$k$600",1),P$1,0),0)</f>
        <v>9936</v>
      </c>
      <c r="Q2841" s="6">
        <f ca="1">IF(NOT(ISNA(VLOOKUP($B2841,INDIRECT(VLOOKUP($B2841,'Exp Dates'!$E$4:$X$250,MATCH("M7",'Exp Dates'!$E$2:$X$2,0),1)&amp;"!$A$2:$k$600",1),Q$1,0))),VLOOKUP($B2841,INDIRECT(VLOOKUP($B2841,'Exp Dates'!$E$4:$X$250,MATCH("M7",'Exp Dates'!$E$2:$X$2,0),1)&amp;"!$A$2:$k$600",1),Q$1,0),0)</f>
        <v>6261</v>
      </c>
      <c r="R2841" s="6">
        <f ca="1">IF((K2841+L2841)&gt;0,K2841+L2841,#REF!+#REF!)</f>
        <v>262533</v>
      </c>
      <c r="S2841" s="6">
        <f t="shared" ca="1" si="600"/>
        <v>233197</v>
      </c>
      <c r="T2841" s="6">
        <f t="shared" ca="1" si="601"/>
        <v>3278249.8499999996</v>
      </c>
      <c r="U2841" s="6">
        <f t="shared" ca="1" si="602"/>
        <v>79912</v>
      </c>
      <c r="V2841" s="6">
        <f t="shared" ca="1" si="603"/>
        <v>1413806.7000000002</v>
      </c>
      <c r="W2841" s="11">
        <f t="shared" ca="1" si="604"/>
        <v>2.3187397895341699</v>
      </c>
      <c r="X2841">
        <f ca="1">Master!AD2841</f>
        <v>1.309523809523808E-2</v>
      </c>
      <c r="Y2841" s="6">
        <f t="shared" ca="1" si="605"/>
        <v>336593</v>
      </c>
      <c r="Z2841" s="6">
        <f t="shared" ca="1" si="606"/>
        <v>79912</v>
      </c>
      <c r="AA2841" s="6">
        <f t="shared" ca="1" si="607"/>
        <v>313109</v>
      </c>
      <c r="AB2841" s="11">
        <f>VLOOKUP(B2841,Master!B$3:N$10000,9,0)</f>
        <v>16.09</v>
      </c>
      <c r="AC2841" s="11">
        <f t="shared" ca="1" si="608"/>
        <v>0.23499999999999943</v>
      </c>
      <c r="AE2841" s="11">
        <f t="shared" ca="1" si="609"/>
        <v>-15.855</v>
      </c>
      <c r="AG2841" s="6">
        <f ca="1">IF(NOT(ISNA(VLOOKUP($B2841,INDIRECT(VLOOKUP($B2841,'Exp Dates'!$E$4:$X$300,MATCH("M1",'Exp Dates'!$E$2:$X$2,0),1)&amp;"!$A$2:$k$600",1),AG$1,0))),VLOOKUP($B2841,INDIRECT(VLOOKUP($B2841,'Exp Dates'!$E$4:$X$300,MATCH("M1",'Exp Dates'!$E$2:$X$2,0),1)&amp;"!$A$2:$k$600",1),AG$1,0),0)</f>
        <v>117359</v>
      </c>
      <c r="AH2841" s="6">
        <f ca="1">IF(NOT(ISNA(VLOOKUP($B2841,INDIRECT(VLOOKUP($B2841,'Exp Dates'!$E$4:$X$300,MATCH("M2",'Exp Dates'!$E$2:$X$2,0),1)&amp;"!$A$2:$k$600",1),AH$1,0))),VLOOKUP($B2841,INDIRECT(VLOOKUP($B2841,'Exp Dates'!$E$4:$X$300,MATCH("M2",'Exp Dates'!$E$2:$X$2,0),1)&amp;"!$A$2:$k$600",1),AH$1,0),0)</f>
        <v>81701</v>
      </c>
      <c r="AI2841" s="6">
        <f ca="1">IF(NOT(ISNA(VLOOKUP($B2841,INDIRECT(VLOOKUP($B2841,'Exp Dates'!$E$4:$X$300,MATCH("M3",'Exp Dates'!$E$2:$X$2,0),1)&amp;"!$A$2:$k$600",1),AI$1,0))),VLOOKUP($B2841,INDIRECT(VLOOKUP($B2841,'Exp Dates'!$E$4:$X$300,MATCH("M3",'Exp Dates'!$E$2:$X$2,0),1)&amp;"!$A$2:$k$600",1),AI$1,0),0)</f>
        <v>34137</v>
      </c>
      <c r="AJ2841" s="6">
        <f ca="1">IF(NOT(ISNA(VLOOKUP($B2841,INDIRECT(VLOOKUP($B2841,'Exp Dates'!$E$4:$X$300,MATCH("M4",'Exp Dates'!$E$2:$X$2,0),1)&amp;"!$A$2:$k$600",1),AJ$1,0))),VLOOKUP($B2841,INDIRECT(VLOOKUP($B2841,'Exp Dates'!$E$4:$X$300,MATCH("M4",'Exp Dates'!$E$2:$X$2,0),1)&amp;"!$A$2:$k$600",1),AJ$1,0),0)</f>
        <v>29620</v>
      </c>
      <c r="AK2841" s="6">
        <f ca="1">IF(NOT(ISNA(VLOOKUP($B2841,INDIRECT(VLOOKUP($B2841,'Exp Dates'!$E$4:$X$300,MATCH("M5",'Exp Dates'!$E$2:$X$2,0),1)&amp;"!$A$2:$k$600",1),AK$1,0))),VLOOKUP($B2841,INDIRECT(VLOOKUP($B2841,'Exp Dates'!$E$4:$X$300,MATCH("M5",'Exp Dates'!$E$2:$X$2,0),1)&amp;"!$A$2:$k$600",1),AK$1,0),0)</f>
        <v>17846</v>
      </c>
      <c r="AL2841" s="6">
        <f ca="1">IF(NOT(ISNA(VLOOKUP($B2841,INDIRECT(VLOOKUP($B2841,'Exp Dates'!$E$4:$X$300,MATCH("M6",'Exp Dates'!$E$2:$X$2,0),1)&amp;"!$A$2:$k$600",1),AL$1,0))),VLOOKUP($B2841,INDIRECT(VLOOKUP($B2841,'Exp Dates'!$E$4:$X$300,MATCH("M6",'Exp Dates'!$E$2:$X$2,0),1)&amp;"!$A$2:$k$600",1),AL$1,0),0)</f>
        <v>20538</v>
      </c>
      <c r="AM2841" s="6">
        <f ca="1">IF(NOT(ISNA(VLOOKUP($B2841,INDIRECT(VLOOKUP($B2841,'Exp Dates'!$E$4:$X$300,MATCH("M7",'Exp Dates'!$E$2:$X$2,0),1)&amp;"!$A$2:$k$600",1),AM$1,0))),VLOOKUP($B2841,INDIRECT(VLOOKUP($B2841,'Exp Dates'!$E$4:$X$300,MATCH("M7",'Exp Dates'!$E$2:$X$2,0),1)&amp;"!$A$2:$k$600",1),AM$1,0),0)</f>
        <v>11908</v>
      </c>
      <c r="AN2841" s="74">
        <f t="shared" ca="1" si="610"/>
        <v>5612887675</v>
      </c>
      <c r="AO2841">
        <f ca="1">IF(NOT(ISNA(VLOOKUP($B2841,INDIRECT(VLOOKUP($B2841,'Exp Dates'!$E$4:$X$300,MATCH("M1",'Exp Dates'!$E$2:$X$2,0),1)&amp;"!$A$2:$k$600",1),AO$1,0))),VLOOKUP($B2841,INDIRECT(VLOOKUP($B2841,'Exp Dates'!$E$4:$X$300,MATCH("M1",'Exp Dates'!$E$2:$X$2,0),1)&amp;"!$A$2:$k$600",1),AO$1,0),0)</f>
        <v>428</v>
      </c>
      <c r="AP2841">
        <f ca="1">IF(NOT(ISNA(VLOOKUP($B2841,INDIRECT(VLOOKUP($B2841,'Exp Dates'!$E$4:$X$300,MATCH("M2",'Exp Dates'!$E$2:$X$2,0),1)&amp;"!$A$2:$k$600",1),AP$1,0))),VLOOKUP($B2841,INDIRECT(VLOOKUP($B2841,'Exp Dates'!$E$4:$X$300,MATCH("M2",'Exp Dates'!$E$2:$X$2,0),1)&amp;"!$A$2:$k$600",1),AP$1,0),0)</f>
        <v>506</v>
      </c>
      <c r="AQ2841">
        <f t="shared" ca="1" si="611"/>
        <v>934</v>
      </c>
      <c r="AR2841">
        <f>VLOOKUP(B2841,Master!B$2:L$5000,11,0)</f>
        <v>0.94535840188014097</v>
      </c>
    </row>
    <row r="2842" spans="2:44" x14ac:dyDescent="0.25">
      <c r="B2842" s="52">
        <f>Master!B2842</f>
        <v>42193</v>
      </c>
      <c r="C2842" s="11">
        <v>1</v>
      </c>
      <c r="D2842" s="11">
        <f ca="1">IF(NOT(ISNA(VLOOKUP($B2842,INDIRECT(VLOOKUP($B2842,'Exp Dates'!$E$4:$X$250,MATCH("M1",'Exp Dates'!$E$2:$X$2,0),1)&amp;"!$A$2:$H$600",1),D$1,0))),VLOOKUP($B2842,INDIRECT(VLOOKUP($B2842,'Exp Dates'!$E$4:$X$250,MATCH("M1",'Exp Dates'!$E$2:$X$2,0),1)&amp;"!$A$2:$H$600",1),D$1,0)*$C2842,VLOOKUP($B2842,Interpolate!$B$3:$T$2004,MATCH("M1-I",Interpolate!$B$2:$T$2,0)))</f>
        <v>18.425000000000001</v>
      </c>
      <c r="E2842" s="11">
        <f ca="1">IF(NOT(ISNA(VLOOKUP($B2842,INDIRECT(VLOOKUP($B2842,'Exp Dates'!$E$4:$X$250,MATCH("M2",'Exp Dates'!$E$2:$X$2,0),1)&amp;"!$A$2:$H$600",1),E$1,0))),VLOOKUP($B2842,INDIRECT(VLOOKUP($B2842,'Exp Dates'!$E$4:$X$250,MATCH("M2",'Exp Dates'!$E$2:$X$2,0),1)&amp;"!$A$2:$H$600",1),E$1,0)*$C2842,VLOOKUP($B2842,Interpolate!$B$3:$T$2004,MATCH("M2-I",Interpolate!$B$2:$T$2,0)))</f>
        <v>18.175000000000001</v>
      </c>
      <c r="F2842" s="11">
        <f ca="1">IF(NOT(ISNA(VLOOKUP($B2842,INDIRECT(VLOOKUP($B2842,'Exp Dates'!$E$4:$X$250,MATCH("M3",'Exp Dates'!$E$2:$X$2,0),1)&amp;"!$A$2:$H$600",1),F$1,0))),VLOOKUP($B2842,INDIRECT(VLOOKUP($B2842,'Exp Dates'!$E$4:$X$250,MATCH("M3",'Exp Dates'!$E$2:$X$2,0),1)&amp;"!$A$2:$H$600",1),F$1,0)*$C2842,VLOOKUP($B2842,Interpolate!$B$3:$T$2004,MATCH("M3-I",Interpolate!$B$2:$T$2,0)))</f>
        <v>18.25</v>
      </c>
      <c r="G2842" s="11">
        <f ca="1">IF(NOT(ISNA(VLOOKUP($B2842,INDIRECT(VLOOKUP($B2842,'Exp Dates'!$E$4:$X$250,MATCH("M4",'Exp Dates'!$E$2:$X$2,0),1)&amp;"!$A$2:$H$600",1),G$1,0))),VLOOKUP($B2842,INDIRECT(VLOOKUP($B2842,'Exp Dates'!$E$4:$X$250,MATCH("M4",'Exp Dates'!$E$2:$X$2,0),1)&amp;"!$A$2:$H$600",1),G$1,0)*$C2842,VLOOKUP($B2842,Interpolate!$B$3:$T$2004,MATCH("M4-I",Interpolate!$B$2:$T$2,0)))</f>
        <v>18.324999999999999</v>
      </c>
      <c r="H2842" s="11">
        <f ca="1">IF(NOT(ISNA(VLOOKUP($B2842,INDIRECT(VLOOKUP($B2842,'Exp Dates'!$E$4:$X$250,MATCH("M5",'Exp Dates'!$E$2:$X$2,0),1)&amp;"!$A$2:$H$600",1),H$1,0))),VLOOKUP($B2842,INDIRECT(VLOOKUP($B2842,'Exp Dates'!$E$4:$X$250,MATCH("M5",'Exp Dates'!$E$2:$X$2,0),1)&amp;"!$A$2:$H$600",1),H$1,0)*$C2842,VLOOKUP($B2842,Interpolate!$B$3:$T$2004,MATCH("M5-I",Interpolate!$B$2:$T$2,0)))</f>
        <v>18.425000000000001</v>
      </c>
      <c r="I2842" s="11">
        <f ca="1">IF(NOT(ISNA(VLOOKUP($B2842,INDIRECT(VLOOKUP($B2842,'Exp Dates'!$E$4:$X$250,MATCH("M6",'Exp Dates'!$E$2:$X$2,0),1)&amp;"!$A$2:$H$600",1),I$1,0))),VLOOKUP($B2842,INDIRECT(VLOOKUP($B2842,'Exp Dates'!$E$4:$X$250,MATCH("M6",'Exp Dates'!$E$2:$X$2,0),1)&amp;"!$A$2:$H$600",1),I$1,0)*$C2842,VLOOKUP($B2842,Interpolate!$B$3:$T$2004,MATCH("M6-I",Interpolate!$B$2:$T$2,0)))</f>
        <v>18.425000000000001</v>
      </c>
      <c r="J2842" s="11">
        <f ca="1">IF(NOT(ISNA(VLOOKUP($B2842,INDIRECT(VLOOKUP($B2842,'Exp Dates'!$E$4:$X$250,MATCH("M7",'Exp Dates'!$E$2:$X$2,0),1)&amp;"!$A$2:$H$600",1),J$1,0))),VLOOKUP($B2842,INDIRECT(VLOOKUP($B2842,'Exp Dates'!$E$4:$X$250,MATCH("M7",'Exp Dates'!$E$2:$X$2,0),1)&amp;"!$A$2:$H$600",1),J$1,0)*$C2842,VLOOKUP($B2842,Interpolate!$B$3:$T$2004,MATCH("M7-I",Interpolate!$B$2:$T$2,0)))</f>
        <v>18.875</v>
      </c>
      <c r="K2842" s="6">
        <f ca="1">IF(NOT(ISNA(VLOOKUP($B2842,INDIRECT(VLOOKUP($B2842,'Exp Dates'!$E$4:$X$250,MATCH("M1",'Exp Dates'!$E$2:$X$2,0),1)&amp;"!$A$2:$k$600",1),K$1,0))),VLOOKUP($B2842,INDIRECT(VLOOKUP($B2842,'Exp Dates'!$E$4:$X$250,MATCH("M1",'Exp Dates'!$E$2:$X$2,0),1)&amp;"!$A$2:$k$600",1),K$1,0),0)</f>
        <v>147308</v>
      </c>
      <c r="L2842" s="6">
        <f ca="1">IF(NOT(ISNA(VLOOKUP($B2842,INDIRECT(VLOOKUP($B2842,'Exp Dates'!$E$4:$X$250,MATCH("M2",'Exp Dates'!$E$2:$X$2,0),1)&amp;"!$A$2:$k$600",1),L$1,0))),VLOOKUP($B2842,INDIRECT(VLOOKUP($B2842,'Exp Dates'!$E$4:$X$250,MATCH("M2",'Exp Dates'!$E$2:$X$2,0),1)&amp;"!$A$2:$k$600",1),L$1,0),0)</f>
        <v>100974</v>
      </c>
      <c r="M2842" s="6">
        <f ca="1">IF(NOT(ISNA(VLOOKUP($B2842,INDIRECT(VLOOKUP($B2842,'Exp Dates'!$E$4:$X$250,MATCH("M3",'Exp Dates'!$E$2:$X$2,0),1)&amp;"!$A$2:$k$600",1),M$1,0))),VLOOKUP($B2842,INDIRECT(VLOOKUP($B2842,'Exp Dates'!$E$4:$X$250,MATCH("M3",'Exp Dates'!$E$2:$X$2,0),1)&amp;"!$A$2:$k$600",1),M$1,0),0)</f>
        <v>26304</v>
      </c>
      <c r="N2842" s="6">
        <f ca="1">IF(NOT(ISNA(VLOOKUP($B2842,INDIRECT(VLOOKUP($B2842,'Exp Dates'!$E$4:$X$250,MATCH("M4",'Exp Dates'!$E$2:$X$2,0),1)&amp;"!$A$2:$k$600",1),N$1,0))),VLOOKUP($B2842,INDIRECT(VLOOKUP($B2842,'Exp Dates'!$E$4:$X$250,MATCH("M4",'Exp Dates'!$E$2:$X$2,0),1)&amp;"!$A$2:$k$600",1),N$1,0),0)</f>
        <v>16401</v>
      </c>
      <c r="O2842" s="6">
        <f ca="1">IF(NOT(ISNA(VLOOKUP($B2842,INDIRECT(VLOOKUP($B2842,'Exp Dates'!$E$4:$X$250,MATCH("M5",'Exp Dates'!$E$2:$X$2,0),1)&amp;"!$A$2:$k$600",1),O$1,0))),VLOOKUP($B2842,INDIRECT(VLOOKUP($B2842,'Exp Dates'!$E$4:$X$250,MATCH("M5",'Exp Dates'!$E$2:$X$2,0),1)&amp;"!$A$2:$k$600",1),O$1,0),0)</f>
        <v>10060</v>
      </c>
      <c r="P2842" s="6">
        <f ca="1">IF(NOT(ISNA(VLOOKUP($B2842,INDIRECT(VLOOKUP($B2842,'Exp Dates'!$E$4:$X$250,MATCH("M6",'Exp Dates'!$E$2:$X$2,0),1)&amp;"!$A$2:$k$600",1),P$1,0))),VLOOKUP($B2842,INDIRECT(VLOOKUP($B2842,'Exp Dates'!$E$4:$X$250,MATCH("M6",'Exp Dates'!$E$2:$X$2,0),1)&amp;"!$A$2:$k$600",1),P$1,0),0)</f>
        <v>5728</v>
      </c>
      <c r="Q2842" s="6">
        <f ca="1">IF(NOT(ISNA(VLOOKUP($B2842,INDIRECT(VLOOKUP($B2842,'Exp Dates'!$E$4:$X$250,MATCH("M7",'Exp Dates'!$E$2:$X$2,0),1)&amp;"!$A$2:$k$600",1),Q$1,0))),VLOOKUP($B2842,INDIRECT(VLOOKUP($B2842,'Exp Dates'!$E$4:$X$250,MATCH("M7",'Exp Dates'!$E$2:$X$2,0),1)&amp;"!$A$2:$k$600",1),Q$1,0),0)</f>
        <v>4030</v>
      </c>
      <c r="R2842" s="6">
        <f ca="1">IF((K2842+L2842)&gt;0,K2842+L2842,#REF!+#REF!)</f>
        <v>248282</v>
      </c>
      <c r="S2842" s="6">
        <f t="shared" ca="1" si="600"/>
        <v>236235</v>
      </c>
      <c r="T2842" s="6">
        <f t="shared" ca="1" si="601"/>
        <v>3710841.5250000004</v>
      </c>
      <c r="U2842" s="6">
        <f t="shared" ca="1" si="602"/>
        <v>81314</v>
      </c>
      <c r="V2842" s="6">
        <f t="shared" ca="1" si="603"/>
        <v>1500769.75</v>
      </c>
      <c r="W2842" s="11">
        <f t="shared" ca="1" si="604"/>
        <v>2.472625481023988</v>
      </c>
      <c r="X2842">
        <f ca="1">Master!AD2842</f>
        <v>7.8571428571428681E-3</v>
      </c>
      <c r="Y2842" s="6">
        <f t="shared" ca="1" si="605"/>
        <v>310805</v>
      </c>
      <c r="Z2842" s="6">
        <f t="shared" ca="1" si="606"/>
        <v>81314</v>
      </c>
      <c r="AA2842" s="6">
        <f t="shared" ca="1" si="607"/>
        <v>317549</v>
      </c>
      <c r="AB2842" s="11">
        <f>VLOOKUP(B2842,Master!B$3:N$10000,9,0)</f>
        <v>19.66</v>
      </c>
      <c r="AC2842" s="11">
        <f t="shared" ca="1" si="608"/>
        <v>0</v>
      </c>
      <c r="AE2842" s="11">
        <f t="shared" ca="1" si="609"/>
        <v>-19.66</v>
      </c>
      <c r="AG2842" s="6">
        <f ca="1">IF(NOT(ISNA(VLOOKUP($B2842,INDIRECT(VLOOKUP($B2842,'Exp Dates'!$E$4:$X$300,MATCH("M1",'Exp Dates'!$E$2:$X$2,0),1)&amp;"!$A$2:$k$600",1),AG$1,0))),VLOOKUP($B2842,INDIRECT(VLOOKUP($B2842,'Exp Dates'!$E$4:$X$300,MATCH("M1",'Exp Dates'!$E$2:$X$2,0),1)&amp;"!$A$2:$k$600",1),AG$1,0),0)</f>
        <v>111947</v>
      </c>
      <c r="AH2842" s="6">
        <f ca="1">IF(NOT(ISNA(VLOOKUP($B2842,INDIRECT(VLOOKUP($B2842,'Exp Dates'!$E$4:$X$300,MATCH("M2",'Exp Dates'!$E$2:$X$2,0),1)&amp;"!$A$2:$k$600",1),AH$1,0))),VLOOKUP($B2842,INDIRECT(VLOOKUP($B2842,'Exp Dates'!$E$4:$X$300,MATCH("M2",'Exp Dates'!$E$2:$X$2,0),1)&amp;"!$A$2:$k$600",1),AH$1,0),0)</f>
        <v>90686</v>
      </c>
      <c r="AI2842" s="6">
        <f ca="1">IF(NOT(ISNA(VLOOKUP($B2842,INDIRECT(VLOOKUP($B2842,'Exp Dates'!$E$4:$X$300,MATCH("M3",'Exp Dates'!$E$2:$X$2,0),1)&amp;"!$A$2:$k$600",1),AI$1,0))),VLOOKUP($B2842,INDIRECT(VLOOKUP($B2842,'Exp Dates'!$E$4:$X$300,MATCH("M3",'Exp Dates'!$E$2:$X$2,0),1)&amp;"!$A$2:$k$600",1),AI$1,0),0)</f>
        <v>33602</v>
      </c>
      <c r="AJ2842" s="6">
        <f ca="1">IF(NOT(ISNA(VLOOKUP($B2842,INDIRECT(VLOOKUP($B2842,'Exp Dates'!$E$4:$X$300,MATCH("M4",'Exp Dates'!$E$2:$X$2,0),1)&amp;"!$A$2:$k$600",1),AJ$1,0))),VLOOKUP($B2842,INDIRECT(VLOOKUP($B2842,'Exp Dates'!$E$4:$X$300,MATCH("M4",'Exp Dates'!$E$2:$X$2,0),1)&amp;"!$A$2:$k$600",1),AJ$1,0),0)</f>
        <v>30162</v>
      </c>
      <c r="AK2842" s="6">
        <f ca="1">IF(NOT(ISNA(VLOOKUP($B2842,INDIRECT(VLOOKUP($B2842,'Exp Dates'!$E$4:$X$300,MATCH("M5",'Exp Dates'!$E$2:$X$2,0),1)&amp;"!$A$2:$k$600",1),AK$1,0))),VLOOKUP($B2842,INDIRECT(VLOOKUP($B2842,'Exp Dates'!$E$4:$X$300,MATCH("M5",'Exp Dates'!$E$2:$X$2,0),1)&amp;"!$A$2:$k$600",1),AK$1,0),0)</f>
        <v>18193</v>
      </c>
      <c r="AL2842" s="6">
        <f ca="1">IF(NOT(ISNA(VLOOKUP($B2842,INDIRECT(VLOOKUP($B2842,'Exp Dates'!$E$4:$X$300,MATCH("M6",'Exp Dates'!$E$2:$X$2,0),1)&amp;"!$A$2:$k$600",1),AL$1,0))),VLOOKUP($B2842,INDIRECT(VLOOKUP($B2842,'Exp Dates'!$E$4:$X$300,MATCH("M6",'Exp Dates'!$E$2:$X$2,0),1)&amp;"!$A$2:$k$600",1),AL$1,0),0)</f>
        <v>20569</v>
      </c>
      <c r="AM2842" s="6">
        <f ca="1">IF(NOT(ISNA(VLOOKUP($B2842,INDIRECT(VLOOKUP($B2842,'Exp Dates'!$E$4:$X$300,MATCH("M7",'Exp Dates'!$E$2:$X$2,0),1)&amp;"!$A$2:$k$600",1),AM$1,0))),VLOOKUP($B2842,INDIRECT(VLOOKUP($B2842,'Exp Dates'!$E$4:$X$300,MATCH("M7",'Exp Dates'!$E$2:$X$2,0),1)&amp;"!$A$2:$k$600",1),AM$1,0),0)</f>
        <v>12390</v>
      </c>
      <c r="AN2842" s="74">
        <f t="shared" ca="1" si="610"/>
        <v>5696908825</v>
      </c>
      <c r="AO2842">
        <f ca="1">IF(NOT(ISNA(VLOOKUP($B2842,INDIRECT(VLOOKUP($B2842,'Exp Dates'!$E$4:$X$300,MATCH("M1",'Exp Dates'!$E$2:$X$2,0),1)&amp;"!$A$2:$k$600",1),AO$1,0))),VLOOKUP($B2842,INDIRECT(VLOOKUP($B2842,'Exp Dates'!$E$4:$X$300,MATCH("M1",'Exp Dates'!$E$2:$X$2,0),1)&amp;"!$A$2:$k$600",1),AO$1,0),0)</f>
        <v>0</v>
      </c>
      <c r="AP2842">
        <f ca="1">IF(NOT(ISNA(VLOOKUP($B2842,INDIRECT(VLOOKUP($B2842,'Exp Dates'!$E$4:$X$300,MATCH("M2",'Exp Dates'!$E$2:$X$2,0),1)&amp;"!$A$2:$k$600",1),AP$1,0))),VLOOKUP($B2842,INDIRECT(VLOOKUP($B2842,'Exp Dates'!$E$4:$X$300,MATCH("M2",'Exp Dates'!$E$2:$X$2,0),1)&amp;"!$A$2:$k$600",1),AP$1,0),0)</f>
        <v>0</v>
      </c>
      <c r="AQ2842">
        <f t="shared" ca="1" si="611"/>
        <v>0</v>
      </c>
      <c r="AR2842">
        <f>VLOOKUP(B2842,Master!B$2:L$5000,11,0)</f>
        <v>1.0212987012987014</v>
      </c>
    </row>
    <row r="2843" spans="2:44" x14ac:dyDescent="0.25">
      <c r="B2843" s="52">
        <f>Master!B2843</f>
        <v>42194</v>
      </c>
      <c r="C2843" s="11">
        <v>1</v>
      </c>
      <c r="D2843" s="11">
        <f ca="1">IF(NOT(ISNA(VLOOKUP($B2843,INDIRECT(VLOOKUP($B2843,'Exp Dates'!$E$4:$X$250,MATCH("M1",'Exp Dates'!$E$2:$X$2,0),1)&amp;"!$A$2:$H$600",1),D$1,0))),VLOOKUP($B2843,INDIRECT(VLOOKUP($B2843,'Exp Dates'!$E$4:$X$250,MATCH("M1",'Exp Dates'!$E$2:$X$2,0),1)&amp;"!$A$2:$H$600",1),D$1,0)*$C2843,VLOOKUP($B2843,Interpolate!$B$3:$T$2004,MATCH("M1-I",Interpolate!$B$2:$T$2,0)))</f>
        <v>18.824999999999999</v>
      </c>
      <c r="E2843" s="11">
        <f ca="1">IF(NOT(ISNA(VLOOKUP($B2843,INDIRECT(VLOOKUP($B2843,'Exp Dates'!$E$4:$X$250,MATCH("M2",'Exp Dates'!$E$2:$X$2,0),1)&amp;"!$A$2:$H$600",1),E$1,0))),VLOOKUP($B2843,INDIRECT(VLOOKUP($B2843,'Exp Dates'!$E$4:$X$250,MATCH("M2",'Exp Dates'!$E$2:$X$2,0),1)&amp;"!$A$2:$H$600",1),E$1,0)*$C2843,VLOOKUP($B2843,Interpolate!$B$3:$T$2004,MATCH("M2-I",Interpolate!$B$2:$T$2,0)))</f>
        <v>18.675000000000001</v>
      </c>
      <c r="F2843" s="11">
        <f ca="1">IF(NOT(ISNA(VLOOKUP($B2843,INDIRECT(VLOOKUP($B2843,'Exp Dates'!$E$4:$X$250,MATCH("M3",'Exp Dates'!$E$2:$X$2,0),1)&amp;"!$A$2:$H$600",1),F$1,0))),VLOOKUP($B2843,INDIRECT(VLOOKUP($B2843,'Exp Dates'!$E$4:$X$250,MATCH("M3",'Exp Dates'!$E$2:$X$2,0),1)&amp;"!$A$2:$H$600",1),F$1,0)*$C2843,VLOOKUP($B2843,Interpolate!$B$3:$T$2004,MATCH("M3-I",Interpolate!$B$2:$T$2,0)))</f>
        <v>18.625</v>
      </c>
      <c r="G2843" s="11">
        <f ca="1">IF(NOT(ISNA(VLOOKUP($B2843,INDIRECT(VLOOKUP($B2843,'Exp Dates'!$E$4:$X$250,MATCH("M4",'Exp Dates'!$E$2:$X$2,0),1)&amp;"!$A$2:$H$600",1),G$1,0))),VLOOKUP($B2843,INDIRECT(VLOOKUP($B2843,'Exp Dates'!$E$4:$X$250,MATCH("M4",'Exp Dates'!$E$2:$X$2,0),1)&amp;"!$A$2:$H$600",1),G$1,0)*$C2843,VLOOKUP($B2843,Interpolate!$B$3:$T$2004,MATCH("M4-I",Interpolate!$B$2:$T$2,0)))</f>
        <v>18.675000000000001</v>
      </c>
      <c r="H2843" s="11">
        <f ca="1">IF(NOT(ISNA(VLOOKUP($B2843,INDIRECT(VLOOKUP($B2843,'Exp Dates'!$E$4:$X$250,MATCH("M5",'Exp Dates'!$E$2:$X$2,0),1)&amp;"!$A$2:$H$600",1),H$1,0))),VLOOKUP($B2843,INDIRECT(VLOOKUP($B2843,'Exp Dates'!$E$4:$X$250,MATCH("M5",'Exp Dates'!$E$2:$X$2,0),1)&amp;"!$A$2:$H$600",1),H$1,0)*$C2843,VLOOKUP($B2843,Interpolate!$B$3:$T$2004,MATCH("M5-I",Interpolate!$B$2:$T$2,0)))</f>
        <v>18.725000000000001</v>
      </c>
      <c r="I2843" s="11">
        <f ca="1">IF(NOT(ISNA(VLOOKUP($B2843,INDIRECT(VLOOKUP($B2843,'Exp Dates'!$E$4:$X$250,MATCH("M6",'Exp Dates'!$E$2:$X$2,0),1)&amp;"!$A$2:$H$600",1),I$1,0))),VLOOKUP($B2843,INDIRECT(VLOOKUP($B2843,'Exp Dates'!$E$4:$X$250,MATCH("M6",'Exp Dates'!$E$2:$X$2,0),1)&amp;"!$A$2:$H$600",1),I$1,0)*$C2843,VLOOKUP($B2843,Interpolate!$B$3:$T$2004,MATCH("M6-I",Interpolate!$B$2:$T$2,0)))</f>
        <v>18.774999999999999</v>
      </c>
      <c r="J2843" s="11">
        <f ca="1">IF(NOT(ISNA(VLOOKUP($B2843,INDIRECT(VLOOKUP($B2843,'Exp Dates'!$E$4:$X$250,MATCH("M7",'Exp Dates'!$E$2:$X$2,0),1)&amp;"!$A$2:$H$600",1),J$1,0))),VLOOKUP($B2843,INDIRECT(VLOOKUP($B2843,'Exp Dates'!$E$4:$X$250,MATCH("M7",'Exp Dates'!$E$2:$X$2,0),1)&amp;"!$A$2:$H$600",1),J$1,0)*$C2843,VLOOKUP($B2843,Interpolate!$B$3:$T$2004,MATCH("M7-I",Interpolate!$B$2:$T$2,0)))</f>
        <v>19.225000000000001</v>
      </c>
      <c r="K2843" s="6">
        <f ca="1">IF(NOT(ISNA(VLOOKUP($B2843,INDIRECT(VLOOKUP($B2843,'Exp Dates'!$E$4:$X$250,MATCH("M1",'Exp Dates'!$E$2:$X$2,0),1)&amp;"!$A$2:$k$600",1),K$1,0))),VLOOKUP($B2843,INDIRECT(VLOOKUP($B2843,'Exp Dates'!$E$4:$X$250,MATCH("M1",'Exp Dates'!$E$2:$X$2,0),1)&amp;"!$A$2:$k$600",1),K$1,0),0)</f>
        <v>114760</v>
      </c>
      <c r="L2843" s="6">
        <f ca="1">IF(NOT(ISNA(VLOOKUP($B2843,INDIRECT(VLOOKUP($B2843,'Exp Dates'!$E$4:$X$250,MATCH("M2",'Exp Dates'!$E$2:$X$2,0),1)&amp;"!$A$2:$k$600",1),L$1,0))),VLOOKUP($B2843,INDIRECT(VLOOKUP($B2843,'Exp Dates'!$E$4:$X$250,MATCH("M2",'Exp Dates'!$E$2:$X$2,0),1)&amp;"!$A$2:$k$600",1),L$1,0),0)</f>
        <v>78022</v>
      </c>
      <c r="M2843" s="6">
        <f ca="1">IF(NOT(ISNA(VLOOKUP($B2843,INDIRECT(VLOOKUP($B2843,'Exp Dates'!$E$4:$X$250,MATCH("M3",'Exp Dates'!$E$2:$X$2,0),1)&amp;"!$A$2:$k$600",1),M$1,0))),VLOOKUP($B2843,INDIRECT(VLOOKUP($B2843,'Exp Dates'!$E$4:$X$250,MATCH("M3",'Exp Dates'!$E$2:$X$2,0),1)&amp;"!$A$2:$k$600",1),M$1,0),0)</f>
        <v>19910</v>
      </c>
      <c r="N2843" s="6">
        <f ca="1">IF(NOT(ISNA(VLOOKUP($B2843,INDIRECT(VLOOKUP($B2843,'Exp Dates'!$E$4:$X$250,MATCH("M4",'Exp Dates'!$E$2:$X$2,0),1)&amp;"!$A$2:$k$600",1),N$1,0))),VLOOKUP($B2843,INDIRECT(VLOOKUP($B2843,'Exp Dates'!$E$4:$X$250,MATCH("M4",'Exp Dates'!$E$2:$X$2,0),1)&amp;"!$A$2:$k$600",1),N$1,0),0)</f>
        <v>11439</v>
      </c>
      <c r="O2843" s="6">
        <f ca="1">IF(NOT(ISNA(VLOOKUP($B2843,INDIRECT(VLOOKUP($B2843,'Exp Dates'!$E$4:$X$250,MATCH("M5",'Exp Dates'!$E$2:$X$2,0),1)&amp;"!$A$2:$k$600",1),O$1,0))),VLOOKUP($B2843,INDIRECT(VLOOKUP($B2843,'Exp Dates'!$E$4:$X$250,MATCH("M5",'Exp Dates'!$E$2:$X$2,0),1)&amp;"!$A$2:$k$600",1),O$1,0),0)</f>
        <v>6319</v>
      </c>
      <c r="P2843" s="6">
        <f ca="1">IF(NOT(ISNA(VLOOKUP($B2843,INDIRECT(VLOOKUP($B2843,'Exp Dates'!$E$4:$X$250,MATCH("M6",'Exp Dates'!$E$2:$X$2,0),1)&amp;"!$A$2:$k$600",1),P$1,0))),VLOOKUP($B2843,INDIRECT(VLOOKUP($B2843,'Exp Dates'!$E$4:$X$250,MATCH("M6",'Exp Dates'!$E$2:$X$2,0),1)&amp;"!$A$2:$k$600",1),P$1,0),0)</f>
        <v>4902</v>
      </c>
      <c r="Q2843" s="6">
        <f ca="1">IF(NOT(ISNA(VLOOKUP($B2843,INDIRECT(VLOOKUP($B2843,'Exp Dates'!$E$4:$X$250,MATCH("M7",'Exp Dates'!$E$2:$X$2,0),1)&amp;"!$A$2:$k$600",1),Q$1,0))),VLOOKUP($B2843,INDIRECT(VLOOKUP($B2843,'Exp Dates'!$E$4:$X$250,MATCH("M7",'Exp Dates'!$E$2:$X$2,0),1)&amp;"!$A$2:$k$600",1),Q$1,0),0)</f>
        <v>3180</v>
      </c>
      <c r="R2843" s="6">
        <f ca="1">IF((K2843+L2843)&gt;0,K2843+L2843,#REF!+#REF!)</f>
        <v>192782</v>
      </c>
      <c r="S2843" s="6">
        <f t="shared" ca="1" si="600"/>
        <v>234747</v>
      </c>
      <c r="T2843" s="6">
        <f t="shared" ca="1" si="601"/>
        <v>3797383.5</v>
      </c>
      <c r="U2843" s="6">
        <f t="shared" ca="1" si="602"/>
        <v>82192</v>
      </c>
      <c r="V2843" s="6">
        <f t="shared" ca="1" si="603"/>
        <v>1545095.55</v>
      </c>
      <c r="W2843" s="11">
        <f t="shared" ca="1" si="604"/>
        <v>2.4577014023501653</v>
      </c>
      <c r="X2843">
        <f ca="1">Master!AD2843</f>
        <v>8.0952380952380928E-3</v>
      </c>
      <c r="Y2843" s="6">
        <f t="shared" ca="1" si="605"/>
        <v>238532</v>
      </c>
      <c r="Z2843" s="6">
        <f t="shared" ca="1" si="606"/>
        <v>82192</v>
      </c>
      <c r="AA2843" s="6">
        <f t="shared" ca="1" si="607"/>
        <v>316939</v>
      </c>
      <c r="AB2843" s="11">
        <f>VLOOKUP(B2843,Master!B$3:N$10000,9,0)</f>
        <v>19.97</v>
      </c>
      <c r="AC2843" s="11">
        <f t="shared" ca="1" si="608"/>
        <v>0</v>
      </c>
      <c r="AE2843" s="11">
        <f t="shared" ca="1" si="609"/>
        <v>-19.97</v>
      </c>
      <c r="AG2843" s="6">
        <f ca="1">IF(NOT(ISNA(VLOOKUP($B2843,INDIRECT(VLOOKUP($B2843,'Exp Dates'!$E$4:$X$300,MATCH("M1",'Exp Dates'!$E$2:$X$2,0),1)&amp;"!$A$2:$k$600",1),AG$1,0))),VLOOKUP($B2843,INDIRECT(VLOOKUP($B2843,'Exp Dates'!$E$4:$X$300,MATCH("M1",'Exp Dates'!$E$2:$X$2,0),1)&amp;"!$A$2:$k$600",1),AG$1,0),0)</f>
        <v>107130</v>
      </c>
      <c r="AH2843" s="6">
        <f ca="1">IF(NOT(ISNA(VLOOKUP($B2843,INDIRECT(VLOOKUP($B2843,'Exp Dates'!$E$4:$X$300,MATCH("M2",'Exp Dates'!$E$2:$X$2,0),1)&amp;"!$A$2:$k$600",1),AH$1,0))),VLOOKUP($B2843,INDIRECT(VLOOKUP($B2843,'Exp Dates'!$E$4:$X$300,MATCH("M2",'Exp Dates'!$E$2:$X$2,0),1)&amp;"!$A$2:$k$600",1),AH$1,0),0)</f>
        <v>95350</v>
      </c>
      <c r="AI2843" s="6">
        <f ca="1">IF(NOT(ISNA(VLOOKUP($B2843,INDIRECT(VLOOKUP($B2843,'Exp Dates'!$E$4:$X$300,MATCH("M3",'Exp Dates'!$E$2:$X$2,0),1)&amp;"!$A$2:$k$600",1),AI$1,0))),VLOOKUP($B2843,INDIRECT(VLOOKUP($B2843,'Exp Dates'!$E$4:$X$300,MATCH("M3",'Exp Dates'!$E$2:$X$2,0),1)&amp;"!$A$2:$k$600",1),AI$1,0),0)</f>
        <v>32267</v>
      </c>
      <c r="AJ2843" s="6">
        <f ca="1">IF(NOT(ISNA(VLOOKUP($B2843,INDIRECT(VLOOKUP($B2843,'Exp Dates'!$E$4:$X$300,MATCH("M4",'Exp Dates'!$E$2:$X$2,0),1)&amp;"!$A$2:$k$600",1),AJ$1,0))),VLOOKUP($B2843,INDIRECT(VLOOKUP($B2843,'Exp Dates'!$E$4:$X$300,MATCH("M4",'Exp Dates'!$E$2:$X$2,0),1)&amp;"!$A$2:$k$600",1),AJ$1,0),0)</f>
        <v>29504</v>
      </c>
      <c r="AK2843" s="6">
        <f ca="1">IF(NOT(ISNA(VLOOKUP($B2843,INDIRECT(VLOOKUP($B2843,'Exp Dates'!$E$4:$X$300,MATCH("M5",'Exp Dates'!$E$2:$X$2,0),1)&amp;"!$A$2:$k$600",1),AK$1,0))),VLOOKUP($B2843,INDIRECT(VLOOKUP($B2843,'Exp Dates'!$E$4:$X$300,MATCH("M5",'Exp Dates'!$E$2:$X$2,0),1)&amp;"!$A$2:$k$600",1),AK$1,0),0)</f>
        <v>18664</v>
      </c>
      <c r="AL2843" s="6">
        <f ca="1">IF(NOT(ISNA(VLOOKUP($B2843,INDIRECT(VLOOKUP($B2843,'Exp Dates'!$E$4:$X$300,MATCH("M6",'Exp Dates'!$E$2:$X$2,0),1)&amp;"!$A$2:$k$600",1),AL$1,0))),VLOOKUP($B2843,INDIRECT(VLOOKUP($B2843,'Exp Dates'!$E$4:$X$300,MATCH("M6",'Exp Dates'!$E$2:$X$2,0),1)&amp;"!$A$2:$k$600",1),AL$1,0),0)</f>
        <v>21081</v>
      </c>
      <c r="AM2843" s="6">
        <f ca="1">IF(NOT(ISNA(VLOOKUP($B2843,INDIRECT(VLOOKUP($B2843,'Exp Dates'!$E$4:$X$300,MATCH("M7",'Exp Dates'!$E$2:$X$2,0),1)&amp;"!$A$2:$k$600",1),AM$1,0))),VLOOKUP($B2843,INDIRECT(VLOOKUP($B2843,'Exp Dates'!$E$4:$X$300,MATCH("M7",'Exp Dates'!$E$2:$X$2,0),1)&amp;"!$A$2:$k$600",1),AM$1,0),0)</f>
        <v>12943</v>
      </c>
      <c r="AN2843" s="74">
        <f t="shared" ca="1" si="610"/>
        <v>4473358750</v>
      </c>
      <c r="AO2843">
        <f ca="1">IF(NOT(ISNA(VLOOKUP($B2843,INDIRECT(VLOOKUP($B2843,'Exp Dates'!$E$4:$X$300,MATCH("M1",'Exp Dates'!$E$2:$X$2,0),1)&amp;"!$A$2:$k$600",1),AO$1,0))),VLOOKUP($B2843,INDIRECT(VLOOKUP($B2843,'Exp Dates'!$E$4:$X$300,MATCH("M1",'Exp Dates'!$E$2:$X$2,0),1)&amp;"!$A$2:$k$600",1),AO$1,0),0)</f>
        <v>0</v>
      </c>
      <c r="AP2843">
        <f ca="1">IF(NOT(ISNA(VLOOKUP($B2843,INDIRECT(VLOOKUP($B2843,'Exp Dates'!$E$4:$X$300,MATCH("M2",'Exp Dates'!$E$2:$X$2,0),1)&amp;"!$A$2:$k$600",1),AP$1,0))),VLOOKUP($B2843,INDIRECT(VLOOKUP($B2843,'Exp Dates'!$E$4:$X$300,MATCH("M2",'Exp Dates'!$E$2:$X$2,0),1)&amp;"!$A$2:$k$600",1),AP$1,0),0)</f>
        <v>0</v>
      </c>
      <c r="AQ2843">
        <f t="shared" ca="1" si="611"/>
        <v>0</v>
      </c>
      <c r="AR2843">
        <f>VLOOKUP(B2843,Master!B$2:L$5000,11,0)</f>
        <v>1.0096056622851364</v>
      </c>
    </row>
    <row r="2844" spans="2:44" x14ac:dyDescent="0.25">
      <c r="B2844" s="52">
        <f>Master!B2844</f>
        <v>42195</v>
      </c>
      <c r="C2844" s="11">
        <v>1</v>
      </c>
      <c r="D2844" s="11">
        <f ca="1">IF(NOT(ISNA(VLOOKUP($B2844,INDIRECT(VLOOKUP($B2844,'Exp Dates'!$E$4:$X$250,MATCH("M1",'Exp Dates'!$E$2:$X$2,0),1)&amp;"!$A$2:$H$600",1),D$1,0))),VLOOKUP($B2844,INDIRECT(VLOOKUP($B2844,'Exp Dates'!$E$4:$X$250,MATCH("M1",'Exp Dates'!$E$2:$X$2,0),1)&amp;"!$A$2:$H$600",1),D$1,0)*$C2844,VLOOKUP($B2844,Interpolate!$B$3:$T$2004,MATCH("M1-I",Interpolate!$B$2:$T$2,0)))</f>
        <v>16.774999999999999</v>
      </c>
      <c r="E2844" s="11">
        <f ca="1">IF(NOT(ISNA(VLOOKUP($B2844,INDIRECT(VLOOKUP($B2844,'Exp Dates'!$E$4:$X$250,MATCH("M2",'Exp Dates'!$E$2:$X$2,0),1)&amp;"!$A$2:$H$600",1),E$1,0))),VLOOKUP($B2844,INDIRECT(VLOOKUP($B2844,'Exp Dates'!$E$4:$X$250,MATCH("M2",'Exp Dates'!$E$2:$X$2,0),1)&amp;"!$A$2:$H$600",1),E$1,0)*$C2844,VLOOKUP($B2844,Interpolate!$B$3:$T$2004,MATCH("M2-I",Interpolate!$B$2:$T$2,0)))</f>
        <v>17.175000000000001</v>
      </c>
      <c r="F2844" s="11">
        <f ca="1">IF(NOT(ISNA(VLOOKUP($B2844,INDIRECT(VLOOKUP($B2844,'Exp Dates'!$E$4:$X$250,MATCH("M3",'Exp Dates'!$E$2:$X$2,0),1)&amp;"!$A$2:$H$600",1),F$1,0))),VLOOKUP($B2844,INDIRECT(VLOOKUP($B2844,'Exp Dates'!$E$4:$X$250,MATCH("M3",'Exp Dates'!$E$2:$X$2,0),1)&amp;"!$A$2:$H$600",1),F$1,0)*$C2844,VLOOKUP($B2844,Interpolate!$B$3:$T$2004,MATCH("M3-I",Interpolate!$B$2:$T$2,0)))</f>
        <v>17.574999999999999</v>
      </c>
      <c r="G2844" s="11">
        <f ca="1">IF(NOT(ISNA(VLOOKUP($B2844,INDIRECT(VLOOKUP($B2844,'Exp Dates'!$E$4:$X$250,MATCH("M4",'Exp Dates'!$E$2:$X$2,0),1)&amp;"!$A$2:$H$600",1),G$1,0))),VLOOKUP($B2844,INDIRECT(VLOOKUP($B2844,'Exp Dates'!$E$4:$X$250,MATCH("M4",'Exp Dates'!$E$2:$X$2,0),1)&amp;"!$A$2:$H$600",1),G$1,0)*$C2844,VLOOKUP($B2844,Interpolate!$B$3:$T$2004,MATCH("M4-I",Interpolate!$B$2:$T$2,0)))</f>
        <v>17.875</v>
      </c>
      <c r="H2844" s="11">
        <f ca="1">IF(NOT(ISNA(VLOOKUP($B2844,INDIRECT(VLOOKUP($B2844,'Exp Dates'!$E$4:$X$250,MATCH("M5",'Exp Dates'!$E$2:$X$2,0),1)&amp;"!$A$2:$H$600",1),H$1,0))),VLOOKUP($B2844,INDIRECT(VLOOKUP($B2844,'Exp Dates'!$E$4:$X$250,MATCH("M5",'Exp Dates'!$E$2:$X$2,0),1)&amp;"!$A$2:$H$600",1),H$1,0)*$C2844,VLOOKUP($B2844,Interpolate!$B$3:$T$2004,MATCH("M5-I",Interpolate!$B$2:$T$2,0)))</f>
        <v>18.024999999999999</v>
      </c>
      <c r="I2844" s="11">
        <f ca="1">IF(NOT(ISNA(VLOOKUP($B2844,INDIRECT(VLOOKUP($B2844,'Exp Dates'!$E$4:$X$250,MATCH("M6",'Exp Dates'!$E$2:$X$2,0),1)&amp;"!$A$2:$H$600",1),I$1,0))),VLOOKUP($B2844,INDIRECT(VLOOKUP($B2844,'Exp Dates'!$E$4:$X$250,MATCH("M6",'Exp Dates'!$E$2:$X$2,0),1)&amp;"!$A$2:$H$600",1),I$1,0)*$C2844,VLOOKUP($B2844,Interpolate!$B$3:$T$2004,MATCH("M6-I",Interpolate!$B$2:$T$2,0)))</f>
        <v>18.125</v>
      </c>
      <c r="J2844" s="11">
        <f ca="1">IF(NOT(ISNA(VLOOKUP($B2844,INDIRECT(VLOOKUP($B2844,'Exp Dates'!$E$4:$X$250,MATCH("M7",'Exp Dates'!$E$2:$X$2,0),1)&amp;"!$A$2:$H$600",1),J$1,0))),VLOOKUP($B2844,INDIRECT(VLOOKUP($B2844,'Exp Dates'!$E$4:$X$250,MATCH("M7",'Exp Dates'!$E$2:$X$2,0),1)&amp;"!$A$2:$H$600",1),J$1,0)*$C2844,VLOOKUP($B2844,Interpolate!$B$3:$T$2004,MATCH("M7-I",Interpolate!$B$2:$T$2,0)))</f>
        <v>18.675000000000001</v>
      </c>
      <c r="K2844" s="6">
        <f ca="1">IF(NOT(ISNA(VLOOKUP($B2844,INDIRECT(VLOOKUP($B2844,'Exp Dates'!$E$4:$X$250,MATCH("M1",'Exp Dates'!$E$2:$X$2,0),1)&amp;"!$A$2:$k$600",1),K$1,0))),VLOOKUP($B2844,INDIRECT(VLOOKUP($B2844,'Exp Dates'!$E$4:$X$250,MATCH("M1",'Exp Dates'!$E$2:$X$2,0),1)&amp;"!$A$2:$k$600",1),K$1,0),0)</f>
        <v>115820</v>
      </c>
      <c r="L2844" s="6">
        <f ca="1">IF(NOT(ISNA(VLOOKUP($B2844,INDIRECT(VLOOKUP($B2844,'Exp Dates'!$E$4:$X$250,MATCH("M2",'Exp Dates'!$E$2:$X$2,0),1)&amp;"!$A$2:$k$600",1),L$1,0))),VLOOKUP($B2844,INDIRECT(VLOOKUP($B2844,'Exp Dates'!$E$4:$X$250,MATCH("M2",'Exp Dates'!$E$2:$X$2,0),1)&amp;"!$A$2:$k$600",1),L$1,0),0)</f>
        <v>86560</v>
      </c>
      <c r="M2844" s="6">
        <f ca="1">IF(NOT(ISNA(VLOOKUP($B2844,INDIRECT(VLOOKUP($B2844,'Exp Dates'!$E$4:$X$250,MATCH("M3",'Exp Dates'!$E$2:$X$2,0),1)&amp;"!$A$2:$k$600",1),M$1,0))),VLOOKUP($B2844,INDIRECT(VLOOKUP($B2844,'Exp Dates'!$E$4:$X$250,MATCH("M3",'Exp Dates'!$E$2:$X$2,0),1)&amp;"!$A$2:$k$600",1),M$1,0),0)</f>
        <v>24761</v>
      </c>
      <c r="N2844" s="6">
        <f ca="1">IF(NOT(ISNA(VLOOKUP($B2844,INDIRECT(VLOOKUP($B2844,'Exp Dates'!$E$4:$X$250,MATCH("M4",'Exp Dates'!$E$2:$X$2,0),1)&amp;"!$A$2:$k$600",1),N$1,0))),VLOOKUP($B2844,INDIRECT(VLOOKUP($B2844,'Exp Dates'!$E$4:$X$250,MATCH("M4",'Exp Dates'!$E$2:$X$2,0),1)&amp;"!$A$2:$k$600",1),N$1,0),0)</f>
        <v>17010</v>
      </c>
      <c r="O2844" s="6">
        <f ca="1">IF(NOT(ISNA(VLOOKUP($B2844,INDIRECT(VLOOKUP($B2844,'Exp Dates'!$E$4:$X$250,MATCH("M5",'Exp Dates'!$E$2:$X$2,0),1)&amp;"!$A$2:$k$600",1),O$1,0))),VLOOKUP($B2844,INDIRECT(VLOOKUP($B2844,'Exp Dates'!$E$4:$X$250,MATCH("M5",'Exp Dates'!$E$2:$X$2,0),1)&amp;"!$A$2:$k$600",1),O$1,0),0)</f>
        <v>8169</v>
      </c>
      <c r="P2844" s="6">
        <f ca="1">IF(NOT(ISNA(VLOOKUP($B2844,INDIRECT(VLOOKUP($B2844,'Exp Dates'!$E$4:$X$250,MATCH("M6",'Exp Dates'!$E$2:$X$2,0),1)&amp;"!$A$2:$k$600",1),P$1,0))),VLOOKUP($B2844,INDIRECT(VLOOKUP($B2844,'Exp Dates'!$E$4:$X$250,MATCH("M6",'Exp Dates'!$E$2:$X$2,0),1)&amp;"!$A$2:$k$600",1),P$1,0),0)</f>
        <v>5660</v>
      </c>
      <c r="Q2844" s="6">
        <f ca="1">IF(NOT(ISNA(VLOOKUP($B2844,INDIRECT(VLOOKUP($B2844,'Exp Dates'!$E$4:$X$250,MATCH("M7",'Exp Dates'!$E$2:$X$2,0),1)&amp;"!$A$2:$k$600",1),Q$1,0))),VLOOKUP($B2844,INDIRECT(VLOOKUP($B2844,'Exp Dates'!$E$4:$X$250,MATCH("M7",'Exp Dates'!$E$2:$X$2,0),1)&amp;"!$A$2:$k$600",1),Q$1,0),0)</f>
        <v>5183</v>
      </c>
      <c r="R2844" s="6">
        <f ca="1">IF((K2844+L2844)&gt;0,K2844+L2844,#REF!+#REF!)</f>
        <v>202380</v>
      </c>
      <c r="S2844" s="6">
        <f t="shared" ca="1" si="600"/>
        <v>219943</v>
      </c>
      <c r="T2844" s="6">
        <f t="shared" ca="1" si="601"/>
        <v>3195826.4749999996</v>
      </c>
      <c r="U2844" s="6">
        <f t="shared" ca="1" si="602"/>
        <v>83883</v>
      </c>
      <c r="V2844" s="6">
        <f t="shared" ca="1" si="603"/>
        <v>1517578.375</v>
      </c>
      <c r="W2844" s="11">
        <f t="shared" ca="1" si="604"/>
        <v>2.1058724397018374</v>
      </c>
      <c r="X2844">
        <f ca="1">Master!AD2844</f>
        <v>1.1904761904761921E-2</v>
      </c>
      <c r="Y2844" s="6">
        <f t="shared" ca="1" si="605"/>
        <v>263163</v>
      </c>
      <c r="Z2844" s="6">
        <f t="shared" ca="1" si="606"/>
        <v>83883</v>
      </c>
      <c r="AA2844" s="6">
        <f t="shared" ca="1" si="607"/>
        <v>303826</v>
      </c>
      <c r="AB2844" s="11">
        <f>VLOOKUP(B2844,Master!B$3:N$10000,9,0)</f>
        <v>16.829999999999998</v>
      </c>
      <c r="AC2844" s="11">
        <f t="shared" ca="1" si="608"/>
        <v>0</v>
      </c>
      <c r="AE2844" s="11">
        <f t="shared" ca="1" si="609"/>
        <v>-16.829999999999998</v>
      </c>
      <c r="AG2844" s="6">
        <f ca="1">IF(NOT(ISNA(VLOOKUP($B2844,INDIRECT(VLOOKUP($B2844,'Exp Dates'!$E$4:$X$300,MATCH("M1",'Exp Dates'!$E$2:$X$2,0),1)&amp;"!$A$2:$k$600",1),AG$1,0))),VLOOKUP($B2844,INDIRECT(VLOOKUP($B2844,'Exp Dates'!$E$4:$X$300,MATCH("M1",'Exp Dates'!$E$2:$X$2,0),1)&amp;"!$A$2:$k$600",1),AG$1,0),0)</f>
        <v>92860</v>
      </c>
      <c r="AH2844" s="6">
        <f ca="1">IF(NOT(ISNA(VLOOKUP($B2844,INDIRECT(VLOOKUP($B2844,'Exp Dates'!$E$4:$X$300,MATCH("M2",'Exp Dates'!$E$2:$X$2,0),1)&amp;"!$A$2:$k$600",1),AH$1,0))),VLOOKUP($B2844,INDIRECT(VLOOKUP($B2844,'Exp Dates'!$E$4:$X$300,MATCH("M2",'Exp Dates'!$E$2:$X$2,0),1)&amp;"!$A$2:$k$600",1),AH$1,0),0)</f>
        <v>95377</v>
      </c>
      <c r="AI2844" s="6">
        <f ca="1">IF(NOT(ISNA(VLOOKUP($B2844,INDIRECT(VLOOKUP($B2844,'Exp Dates'!$E$4:$X$300,MATCH("M3",'Exp Dates'!$E$2:$X$2,0),1)&amp;"!$A$2:$k$600",1),AI$1,0))),VLOOKUP($B2844,INDIRECT(VLOOKUP($B2844,'Exp Dates'!$E$4:$X$300,MATCH("M3",'Exp Dates'!$E$2:$X$2,0),1)&amp;"!$A$2:$k$600",1),AI$1,0),0)</f>
        <v>31706</v>
      </c>
      <c r="AJ2844" s="6">
        <f ca="1">IF(NOT(ISNA(VLOOKUP($B2844,INDIRECT(VLOOKUP($B2844,'Exp Dates'!$E$4:$X$300,MATCH("M4",'Exp Dates'!$E$2:$X$2,0),1)&amp;"!$A$2:$k$600",1),AJ$1,0))),VLOOKUP($B2844,INDIRECT(VLOOKUP($B2844,'Exp Dates'!$E$4:$X$300,MATCH("M4",'Exp Dates'!$E$2:$X$2,0),1)&amp;"!$A$2:$k$600",1),AJ$1,0),0)</f>
        <v>31373</v>
      </c>
      <c r="AK2844" s="6">
        <f ca="1">IF(NOT(ISNA(VLOOKUP($B2844,INDIRECT(VLOOKUP($B2844,'Exp Dates'!$E$4:$X$300,MATCH("M5",'Exp Dates'!$E$2:$X$2,0),1)&amp;"!$A$2:$k$600",1),AK$1,0))),VLOOKUP($B2844,INDIRECT(VLOOKUP($B2844,'Exp Dates'!$E$4:$X$300,MATCH("M5",'Exp Dates'!$E$2:$X$2,0),1)&amp;"!$A$2:$k$600",1),AK$1,0),0)</f>
        <v>19389</v>
      </c>
      <c r="AL2844" s="6">
        <f ca="1">IF(NOT(ISNA(VLOOKUP($B2844,INDIRECT(VLOOKUP($B2844,'Exp Dates'!$E$4:$X$300,MATCH("M6",'Exp Dates'!$E$2:$X$2,0),1)&amp;"!$A$2:$k$600",1),AL$1,0))),VLOOKUP($B2844,INDIRECT(VLOOKUP($B2844,'Exp Dates'!$E$4:$X$300,MATCH("M6",'Exp Dates'!$E$2:$X$2,0),1)&amp;"!$A$2:$k$600",1),AL$1,0),0)</f>
        <v>20428</v>
      </c>
      <c r="AM2844" s="6">
        <f ca="1">IF(NOT(ISNA(VLOOKUP($B2844,INDIRECT(VLOOKUP($B2844,'Exp Dates'!$E$4:$X$300,MATCH("M7",'Exp Dates'!$E$2:$X$2,0),1)&amp;"!$A$2:$k$600",1),AM$1,0))),VLOOKUP($B2844,INDIRECT(VLOOKUP($B2844,'Exp Dates'!$E$4:$X$300,MATCH("M7",'Exp Dates'!$E$2:$X$2,0),1)&amp;"!$A$2:$k$600",1),AM$1,0),0)</f>
        <v>12693</v>
      </c>
      <c r="AN2844" s="74">
        <f t="shared" ca="1" si="610"/>
        <v>4515403075</v>
      </c>
      <c r="AO2844">
        <f ca="1">IF(NOT(ISNA(VLOOKUP($B2844,INDIRECT(VLOOKUP($B2844,'Exp Dates'!$E$4:$X$300,MATCH("M1",'Exp Dates'!$E$2:$X$2,0),1)&amp;"!$A$2:$k$600",1),AO$1,0))),VLOOKUP($B2844,INDIRECT(VLOOKUP($B2844,'Exp Dates'!$E$4:$X$300,MATCH("M1",'Exp Dates'!$E$2:$X$2,0),1)&amp;"!$A$2:$k$600",1),AO$1,0),0)</f>
        <v>0</v>
      </c>
      <c r="AP2844">
        <f ca="1">IF(NOT(ISNA(VLOOKUP($B2844,INDIRECT(VLOOKUP($B2844,'Exp Dates'!$E$4:$X$300,MATCH("M2",'Exp Dates'!$E$2:$X$2,0),1)&amp;"!$A$2:$k$600",1),AP$1,0))),VLOOKUP($B2844,INDIRECT(VLOOKUP($B2844,'Exp Dates'!$E$4:$X$300,MATCH("M2",'Exp Dates'!$E$2:$X$2,0),1)&amp;"!$A$2:$k$600",1),AP$1,0),0)</f>
        <v>0</v>
      </c>
      <c r="AQ2844">
        <f t="shared" ca="1" si="611"/>
        <v>0</v>
      </c>
      <c r="AR2844">
        <f>VLOOKUP(B2844,Master!B$2:L$5000,11,0)</f>
        <v>0.94923857868020289</v>
      </c>
    </row>
    <row r="2845" spans="2:44" x14ac:dyDescent="0.25">
      <c r="B2845" s="52">
        <f>Master!B2845</f>
        <v>42198</v>
      </c>
      <c r="C2845" s="11">
        <v>1</v>
      </c>
      <c r="D2845" s="11">
        <f ca="1">IF(NOT(ISNA(VLOOKUP($B2845,INDIRECT(VLOOKUP($B2845,'Exp Dates'!$E$4:$X$250,MATCH("M1",'Exp Dates'!$E$2:$X$2,0),1)&amp;"!$A$2:$H$600",1),D$1,0))),VLOOKUP($B2845,INDIRECT(VLOOKUP($B2845,'Exp Dates'!$E$4:$X$250,MATCH("M1",'Exp Dates'!$E$2:$X$2,0),1)&amp;"!$A$2:$H$600",1),D$1,0)*$C2845,VLOOKUP($B2845,Interpolate!$B$3:$T$2004,MATCH("M1-I",Interpolate!$B$2:$T$2,0)))</f>
        <v>14.475</v>
      </c>
      <c r="E2845" s="11">
        <f ca="1">IF(NOT(ISNA(VLOOKUP($B2845,INDIRECT(VLOOKUP($B2845,'Exp Dates'!$E$4:$X$250,MATCH("M2",'Exp Dates'!$E$2:$X$2,0),1)&amp;"!$A$2:$H$600",1),E$1,0))),VLOOKUP($B2845,INDIRECT(VLOOKUP($B2845,'Exp Dates'!$E$4:$X$250,MATCH("M2",'Exp Dates'!$E$2:$X$2,0),1)&amp;"!$A$2:$H$600",1),E$1,0)*$C2845,VLOOKUP($B2845,Interpolate!$B$3:$T$2004,MATCH("M2-I",Interpolate!$B$2:$T$2,0)))</f>
        <v>15.574999999999999</v>
      </c>
      <c r="F2845" s="11">
        <f ca="1">IF(NOT(ISNA(VLOOKUP($B2845,INDIRECT(VLOOKUP($B2845,'Exp Dates'!$E$4:$X$250,MATCH("M3",'Exp Dates'!$E$2:$X$2,0),1)&amp;"!$A$2:$H$600",1),F$1,0))),VLOOKUP($B2845,INDIRECT(VLOOKUP($B2845,'Exp Dates'!$E$4:$X$250,MATCH("M3",'Exp Dates'!$E$2:$X$2,0),1)&amp;"!$A$2:$H$600",1),F$1,0)*$C2845,VLOOKUP($B2845,Interpolate!$B$3:$T$2004,MATCH("M3-I",Interpolate!$B$2:$T$2,0)))</f>
        <v>16.225000000000001</v>
      </c>
      <c r="G2845" s="11">
        <f ca="1">IF(NOT(ISNA(VLOOKUP($B2845,INDIRECT(VLOOKUP($B2845,'Exp Dates'!$E$4:$X$250,MATCH("M4",'Exp Dates'!$E$2:$X$2,0),1)&amp;"!$A$2:$H$600",1),G$1,0))),VLOOKUP($B2845,INDIRECT(VLOOKUP($B2845,'Exp Dates'!$E$4:$X$250,MATCH("M4",'Exp Dates'!$E$2:$X$2,0),1)&amp;"!$A$2:$H$600",1),G$1,0)*$C2845,VLOOKUP($B2845,Interpolate!$B$3:$T$2004,MATCH("M4-I",Interpolate!$B$2:$T$2,0)))</f>
        <v>16.725000000000001</v>
      </c>
      <c r="H2845" s="11">
        <f ca="1">IF(NOT(ISNA(VLOOKUP($B2845,INDIRECT(VLOOKUP($B2845,'Exp Dates'!$E$4:$X$250,MATCH("M5",'Exp Dates'!$E$2:$X$2,0),1)&amp;"!$A$2:$H$600",1),H$1,0))),VLOOKUP($B2845,INDIRECT(VLOOKUP($B2845,'Exp Dates'!$E$4:$X$250,MATCH("M5",'Exp Dates'!$E$2:$X$2,0),1)&amp;"!$A$2:$H$600",1),H$1,0)*$C2845,VLOOKUP($B2845,Interpolate!$B$3:$T$2004,MATCH("M5-I",Interpolate!$B$2:$T$2,0)))</f>
        <v>17.024999999999999</v>
      </c>
      <c r="I2845" s="11">
        <f ca="1">IF(NOT(ISNA(VLOOKUP($B2845,INDIRECT(VLOOKUP($B2845,'Exp Dates'!$E$4:$X$250,MATCH("M6",'Exp Dates'!$E$2:$X$2,0),1)&amp;"!$A$2:$H$600",1),I$1,0))),VLOOKUP($B2845,INDIRECT(VLOOKUP($B2845,'Exp Dates'!$E$4:$X$250,MATCH("M6",'Exp Dates'!$E$2:$X$2,0),1)&amp;"!$A$2:$H$600",1),I$1,0)*$C2845,VLOOKUP($B2845,Interpolate!$B$3:$T$2004,MATCH("M6-I",Interpolate!$B$2:$T$2,0)))</f>
        <v>17.175000000000001</v>
      </c>
      <c r="J2845" s="11">
        <f ca="1">IF(NOT(ISNA(VLOOKUP($B2845,INDIRECT(VLOOKUP($B2845,'Exp Dates'!$E$4:$X$250,MATCH("M7",'Exp Dates'!$E$2:$X$2,0),1)&amp;"!$A$2:$H$600",1),J$1,0))),VLOOKUP($B2845,INDIRECT(VLOOKUP($B2845,'Exp Dates'!$E$4:$X$250,MATCH("M7",'Exp Dates'!$E$2:$X$2,0),1)&amp;"!$A$2:$H$600",1),J$1,0)*$C2845,VLOOKUP($B2845,Interpolate!$B$3:$T$2004,MATCH("M7-I",Interpolate!$B$2:$T$2,0)))</f>
        <v>17.824999999999999</v>
      </c>
      <c r="K2845" s="6">
        <f ca="1">IF(NOT(ISNA(VLOOKUP($B2845,INDIRECT(VLOOKUP($B2845,'Exp Dates'!$E$4:$X$250,MATCH("M1",'Exp Dates'!$E$2:$X$2,0),1)&amp;"!$A$2:$k$600",1),K$1,0))),VLOOKUP($B2845,INDIRECT(VLOOKUP($B2845,'Exp Dates'!$E$4:$X$250,MATCH("M1",'Exp Dates'!$E$2:$X$2,0),1)&amp;"!$A$2:$k$600",1),K$1,0),0)</f>
        <v>102613</v>
      </c>
      <c r="L2845" s="6">
        <f ca="1">IF(NOT(ISNA(VLOOKUP($B2845,INDIRECT(VLOOKUP($B2845,'Exp Dates'!$E$4:$X$250,MATCH("M2",'Exp Dates'!$E$2:$X$2,0),1)&amp;"!$A$2:$k$600",1),L$1,0))),VLOOKUP($B2845,INDIRECT(VLOOKUP($B2845,'Exp Dates'!$E$4:$X$250,MATCH("M2",'Exp Dates'!$E$2:$X$2,0),1)&amp;"!$A$2:$k$600",1),L$1,0),0)</f>
        <v>94364</v>
      </c>
      <c r="M2845" s="6">
        <f ca="1">IF(NOT(ISNA(VLOOKUP($B2845,INDIRECT(VLOOKUP($B2845,'Exp Dates'!$E$4:$X$250,MATCH("M3",'Exp Dates'!$E$2:$X$2,0),1)&amp;"!$A$2:$k$600",1),M$1,0))),VLOOKUP($B2845,INDIRECT(VLOOKUP($B2845,'Exp Dates'!$E$4:$X$250,MATCH("M3",'Exp Dates'!$E$2:$X$2,0),1)&amp;"!$A$2:$k$600",1),M$1,0),0)</f>
        <v>23603</v>
      </c>
      <c r="N2845" s="6">
        <f ca="1">IF(NOT(ISNA(VLOOKUP($B2845,INDIRECT(VLOOKUP($B2845,'Exp Dates'!$E$4:$X$250,MATCH("M4",'Exp Dates'!$E$2:$X$2,0),1)&amp;"!$A$2:$k$600",1),N$1,0))),VLOOKUP($B2845,INDIRECT(VLOOKUP($B2845,'Exp Dates'!$E$4:$X$250,MATCH("M4",'Exp Dates'!$E$2:$X$2,0),1)&amp;"!$A$2:$k$600",1),N$1,0),0)</f>
        <v>13195</v>
      </c>
      <c r="O2845" s="6">
        <f ca="1">IF(NOT(ISNA(VLOOKUP($B2845,INDIRECT(VLOOKUP($B2845,'Exp Dates'!$E$4:$X$250,MATCH("M5",'Exp Dates'!$E$2:$X$2,0),1)&amp;"!$A$2:$k$600",1),O$1,0))),VLOOKUP($B2845,INDIRECT(VLOOKUP($B2845,'Exp Dates'!$E$4:$X$250,MATCH("M5",'Exp Dates'!$E$2:$X$2,0),1)&amp;"!$A$2:$k$600",1),O$1,0),0)</f>
        <v>9027</v>
      </c>
      <c r="P2845" s="6">
        <f ca="1">IF(NOT(ISNA(VLOOKUP($B2845,INDIRECT(VLOOKUP($B2845,'Exp Dates'!$E$4:$X$250,MATCH("M6",'Exp Dates'!$E$2:$X$2,0),1)&amp;"!$A$2:$k$600",1),P$1,0))),VLOOKUP($B2845,INDIRECT(VLOOKUP($B2845,'Exp Dates'!$E$4:$X$250,MATCH("M6",'Exp Dates'!$E$2:$X$2,0),1)&amp;"!$A$2:$k$600",1),P$1,0),0)</f>
        <v>6856</v>
      </c>
      <c r="Q2845" s="6">
        <f ca="1">IF(NOT(ISNA(VLOOKUP($B2845,INDIRECT(VLOOKUP($B2845,'Exp Dates'!$E$4:$X$250,MATCH("M7",'Exp Dates'!$E$2:$X$2,0),1)&amp;"!$A$2:$k$600",1),Q$1,0))),VLOOKUP($B2845,INDIRECT(VLOOKUP($B2845,'Exp Dates'!$E$4:$X$250,MATCH("M7",'Exp Dates'!$E$2:$X$2,0),1)&amp;"!$A$2:$k$600",1),Q$1,0),0)</f>
        <v>2639</v>
      </c>
      <c r="R2845" s="6">
        <f ca="1">IF((K2845+L2845)&gt;0,K2845+L2845,#REF!+#REF!)</f>
        <v>196977</v>
      </c>
      <c r="S2845" s="6">
        <f t="shared" ca="1" si="600"/>
        <v>224485</v>
      </c>
      <c r="T2845" s="6">
        <f t="shared" ca="1" si="601"/>
        <v>2882566.625</v>
      </c>
      <c r="U2845" s="6">
        <f t="shared" ca="1" si="602"/>
        <v>84801</v>
      </c>
      <c r="V2845" s="6">
        <f t="shared" ca="1" si="603"/>
        <v>1447026.875</v>
      </c>
      <c r="W2845" s="11">
        <f t="shared" ca="1" si="604"/>
        <v>1.992061567619468</v>
      </c>
      <c r="X2845">
        <f ca="1">Master!AD2845</f>
        <v>1.6428571428571407E-2</v>
      </c>
      <c r="Y2845" s="6">
        <f t="shared" ca="1" si="605"/>
        <v>252297</v>
      </c>
      <c r="Z2845" s="6">
        <f t="shared" ca="1" si="606"/>
        <v>84801</v>
      </c>
      <c r="AA2845" s="6">
        <f t="shared" ca="1" si="607"/>
        <v>309286</v>
      </c>
      <c r="AB2845" s="11">
        <f>VLOOKUP(B2845,Master!B$3:N$10000,9,0)</f>
        <v>13.9</v>
      </c>
      <c r="AC2845" s="11">
        <f t="shared" ca="1" si="608"/>
        <v>0.57499999999999929</v>
      </c>
      <c r="AE2845" s="11">
        <f t="shared" ca="1" si="609"/>
        <v>-13.325000000000001</v>
      </c>
      <c r="AG2845" s="6">
        <f ca="1">IF(NOT(ISNA(VLOOKUP($B2845,INDIRECT(VLOOKUP($B2845,'Exp Dates'!$E$4:$X$300,MATCH("M1",'Exp Dates'!$E$2:$X$2,0),1)&amp;"!$A$2:$k$600",1),AG$1,0))),VLOOKUP($B2845,INDIRECT(VLOOKUP($B2845,'Exp Dates'!$E$4:$X$300,MATCH("M1",'Exp Dates'!$E$2:$X$2,0),1)&amp;"!$A$2:$k$600",1),AG$1,0),0)</f>
        <v>85273</v>
      </c>
      <c r="AH2845" s="6">
        <f ca="1">IF(NOT(ISNA(VLOOKUP($B2845,INDIRECT(VLOOKUP($B2845,'Exp Dates'!$E$4:$X$300,MATCH("M2",'Exp Dates'!$E$2:$X$2,0),1)&amp;"!$A$2:$k$600",1),AH$1,0))),VLOOKUP($B2845,INDIRECT(VLOOKUP($B2845,'Exp Dates'!$E$4:$X$300,MATCH("M2",'Exp Dates'!$E$2:$X$2,0),1)&amp;"!$A$2:$k$600",1),AH$1,0),0)</f>
        <v>105826</v>
      </c>
      <c r="AI2845" s="6">
        <f ca="1">IF(NOT(ISNA(VLOOKUP($B2845,INDIRECT(VLOOKUP($B2845,'Exp Dates'!$E$4:$X$300,MATCH("M3",'Exp Dates'!$E$2:$X$2,0),1)&amp;"!$A$2:$k$600",1),AI$1,0))),VLOOKUP($B2845,INDIRECT(VLOOKUP($B2845,'Exp Dates'!$E$4:$X$300,MATCH("M3",'Exp Dates'!$E$2:$X$2,0),1)&amp;"!$A$2:$k$600",1),AI$1,0),0)</f>
        <v>33386</v>
      </c>
      <c r="AJ2845" s="6">
        <f ca="1">IF(NOT(ISNA(VLOOKUP($B2845,INDIRECT(VLOOKUP($B2845,'Exp Dates'!$E$4:$X$300,MATCH("M4",'Exp Dates'!$E$2:$X$2,0),1)&amp;"!$A$2:$k$600",1),AJ$1,0))),VLOOKUP($B2845,INDIRECT(VLOOKUP($B2845,'Exp Dates'!$E$4:$X$300,MATCH("M4",'Exp Dates'!$E$2:$X$2,0),1)&amp;"!$A$2:$k$600",1),AJ$1,0),0)</f>
        <v>32427</v>
      </c>
      <c r="AK2845" s="6">
        <f ca="1">IF(NOT(ISNA(VLOOKUP($B2845,INDIRECT(VLOOKUP($B2845,'Exp Dates'!$E$4:$X$300,MATCH("M5",'Exp Dates'!$E$2:$X$2,0),1)&amp;"!$A$2:$k$600",1),AK$1,0))),VLOOKUP($B2845,INDIRECT(VLOOKUP($B2845,'Exp Dates'!$E$4:$X$300,MATCH("M5",'Exp Dates'!$E$2:$X$2,0),1)&amp;"!$A$2:$k$600",1),AK$1,0),0)</f>
        <v>19568</v>
      </c>
      <c r="AL2845" s="6">
        <f ca="1">IF(NOT(ISNA(VLOOKUP($B2845,INDIRECT(VLOOKUP($B2845,'Exp Dates'!$E$4:$X$300,MATCH("M6",'Exp Dates'!$E$2:$X$2,0),1)&amp;"!$A$2:$k$600",1),AL$1,0))),VLOOKUP($B2845,INDIRECT(VLOOKUP($B2845,'Exp Dates'!$E$4:$X$300,MATCH("M6",'Exp Dates'!$E$2:$X$2,0),1)&amp;"!$A$2:$k$600",1),AL$1,0),0)</f>
        <v>20349</v>
      </c>
      <c r="AM2845" s="6">
        <f ca="1">IF(NOT(ISNA(VLOOKUP($B2845,INDIRECT(VLOOKUP($B2845,'Exp Dates'!$E$4:$X$300,MATCH("M7",'Exp Dates'!$E$2:$X$2,0),1)&amp;"!$A$2:$k$600",1),AM$1,0))),VLOOKUP($B2845,INDIRECT(VLOOKUP($B2845,'Exp Dates'!$E$4:$X$300,MATCH("M7",'Exp Dates'!$E$2:$X$2,0),1)&amp;"!$A$2:$k$600",1),AM$1,0),0)</f>
        <v>12457</v>
      </c>
      <c r="AN2845" s="74">
        <f t="shared" ca="1" si="610"/>
        <v>3877164175</v>
      </c>
      <c r="AO2845">
        <f ca="1">IF(NOT(ISNA(VLOOKUP($B2845,INDIRECT(VLOOKUP($B2845,'Exp Dates'!$E$4:$X$300,MATCH("M1",'Exp Dates'!$E$2:$X$2,0),1)&amp;"!$A$2:$k$600",1),AO$1,0))),VLOOKUP($B2845,INDIRECT(VLOOKUP($B2845,'Exp Dates'!$E$4:$X$300,MATCH("M1",'Exp Dates'!$E$2:$X$2,0),1)&amp;"!$A$2:$k$600",1),AO$1,0),0)</f>
        <v>0</v>
      </c>
      <c r="AP2845">
        <f ca="1">IF(NOT(ISNA(VLOOKUP($B2845,INDIRECT(VLOOKUP($B2845,'Exp Dates'!$E$4:$X$300,MATCH("M2",'Exp Dates'!$E$2:$X$2,0),1)&amp;"!$A$2:$k$600",1),AP$1,0))),VLOOKUP($B2845,INDIRECT(VLOOKUP($B2845,'Exp Dates'!$E$4:$X$300,MATCH("M2",'Exp Dates'!$E$2:$X$2,0),1)&amp;"!$A$2:$k$600",1),AP$1,0),0)</f>
        <v>0</v>
      </c>
      <c r="AQ2845">
        <f t="shared" ca="1" si="611"/>
        <v>0</v>
      </c>
      <c r="AR2845">
        <f>VLOOKUP(B2845,Master!B$2:L$5000,11,0)</f>
        <v>0.87202007528230874</v>
      </c>
    </row>
    <row r="2846" spans="2:44" x14ac:dyDescent="0.25">
      <c r="B2846" s="52">
        <f>Master!B2846</f>
        <v>42199</v>
      </c>
      <c r="C2846" s="11">
        <v>1</v>
      </c>
      <c r="D2846" s="11">
        <f ca="1">IF(NOT(ISNA(VLOOKUP($B2846,INDIRECT(VLOOKUP($B2846,'Exp Dates'!$E$4:$X$250,MATCH("M1",'Exp Dates'!$E$2:$X$2,0),1)&amp;"!$A$2:$H$600",1),D$1,0))),VLOOKUP($B2846,INDIRECT(VLOOKUP($B2846,'Exp Dates'!$E$4:$X$250,MATCH("M1",'Exp Dates'!$E$2:$X$2,0),1)&amp;"!$A$2:$H$600",1),D$1,0)*$C2846,VLOOKUP($B2846,Interpolate!$B$3:$T$2004,MATCH("M1-I",Interpolate!$B$2:$T$2,0)))</f>
        <v>14.074999999999999</v>
      </c>
      <c r="E2846" s="11">
        <f ca="1">IF(NOT(ISNA(VLOOKUP($B2846,INDIRECT(VLOOKUP($B2846,'Exp Dates'!$E$4:$X$250,MATCH("M2",'Exp Dates'!$E$2:$X$2,0),1)&amp;"!$A$2:$H$600",1),E$1,0))),VLOOKUP($B2846,INDIRECT(VLOOKUP($B2846,'Exp Dates'!$E$4:$X$250,MATCH("M2",'Exp Dates'!$E$2:$X$2,0),1)&amp;"!$A$2:$H$600",1),E$1,0)*$C2846,VLOOKUP($B2846,Interpolate!$B$3:$T$2004,MATCH("M2-I",Interpolate!$B$2:$T$2,0)))</f>
        <v>15.574999999999999</v>
      </c>
      <c r="F2846" s="11">
        <f ca="1">IF(NOT(ISNA(VLOOKUP($B2846,INDIRECT(VLOOKUP($B2846,'Exp Dates'!$E$4:$X$250,MATCH("M3",'Exp Dates'!$E$2:$X$2,0),1)&amp;"!$A$2:$H$600",1),F$1,0))),VLOOKUP($B2846,INDIRECT(VLOOKUP($B2846,'Exp Dates'!$E$4:$X$250,MATCH("M3",'Exp Dates'!$E$2:$X$2,0),1)&amp;"!$A$2:$H$600",1),F$1,0)*$C2846,VLOOKUP($B2846,Interpolate!$B$3:$T$2004,MATCH("M3-I",Interpolate!$B$2:$T$2,0)))</f>
        <v>16.274999999999999</v>
      </c>
      <c r="G2846" s="11">
        <f ca="1">IF(NOT(ISNA(VLOOKUP($B2846,INDIRECT(VLOOKUP($B2846,'Exp Dates'!$E$4:$X$250,MATCH("M4",'Exp Dates'!$E$2:$X$2,0),1)&amp;"!$A$2:$H$600",1),G$1,0))),VLOOKUP($B2846,INDIRECT(VLOOKUP($B2846,'Exp Dates'!$E$4:$X$250,MATCH("M4",'Exp Dates'!$E$2:$X$2,0),1)&amp;"!$A$2:$H$600",1),G$1,0)*$C2846,VLOOKUP($B2846,Interpolate!$B$3:$T$2004,MATCH("M4-I",Interpolate!$B$2:$T$2,0)))</f>
        <v>16.824999999999999</v>
      </c>
      <c r="H2846" s="11">
        <f ca="1">IF(NOT(ISNA(VLOOKUP($B2846,INDIRECT(VLOOKUP($B2846,'Exp Dates'!$E$4:$X$250,MATCH("M5",'Exp Dates'!$E$2:$X$2,0),1)&amp;"!$A$2:$H$600",1),H$1,0))),VLOOKUP($B2846,INDIRECT(VLOOKUP($B2846,'Exp Dates'!$E$4:$X$250,MATCH("M5",'Exp Dates'!$E$2:$X$2,0),1)&amp;"!$A$2:$H$600",1),H$1,0)*$C2846,VLOOKUP($B2846,Interpolate!$B$3:$T$2004,MATCH("M5-I",Interpolate!$B$2:$T$2,0)))</f>
        <v>17.125</v>
      </c>
      <c r="I2846" s="11">
        <f ca="1">IF(NOT(ISNA(VLOOKUP($B2846,INDIRECT(VLOOKUP($B2846,'Exp Dates'!$E$4:$X$250,MATCH("M6",'Exp Dates'!$E$2:$X$2,0),1)&amp;"!$A$2:$H$600",1),I$1,0))),VLOOKUP($B2846,INDIRECT(VLOOKUP($B2846,'Exp Dates'!$E$4:$X$250,MATCH("M6",'Exp Dates'!$E$2:$X$2,0),1)&amp;"!$A$2:$H$600",1),I$1,0)*$C2846,VLOOKUP($B2846,Interpolate!$B$3:$T$2004,MATCH("M6-I",Interpolate!$B$2:$T$2,0)))</f>
        <v>17.274999999999999</v>
      </c>
      <c r="J2846" s="11">
        <f ca="1">IF(NOT(ISNA(VLOOKUP($B2846,INDIRECT(VLOOKUP($B2846,'Exp Dates'!$E$4:$X$250,MATCH("M7",'Exp Dates'!$E$2:$X$2,0),1)&amp;"!$A$2:$H$600",1),J$1,0))),VLOOKUP($B2846,INDIRECT(VLOOKUP($B2846,'Exp Dates'!$E$4:$X$250,MATCH("M7",'Exp Dates'!$E$2:$X$2,0),1)&amp;"!$A$2:$H$600",1),J$1,0)*$C2846,VLOOKUP($B2846,Interpolate!$B$3:$T$2004,MATCH("M7-I",Interpolate!$B$2:$T$2,0)))</f>
        <v>17.925000000000001</v>
      </c>
      <c r="K2846" s="6">
        <f ca="1">IF(NOT(ISNA(VLOOKUP($B2846,INDIRECT(VLOOKUP($B2846,'Exp Dates'!$E$4:$X$250,MATCH("M1",'Exp Dates'!$E$2:$X$2,0),1)&amp;"!$A$2:$k$600",1),K$1,0))),VLOOKUP($B2846,INDIRECT(VLOOKUP($B2846,'Exp Dates'!$E$4:$X$250,MATCH("M1",'Exp Dates'!$E$2:$X$2,0),1)&amp;"!$A$2:$k$600",1),K$1,0),0)</f>
        <v>83098</v>
      </c>
      <c r="L2846" s="6">
        <f ca="1">IF(NOT(ISNA(VLOOKUP($B2846,INDIRECT(VLOOKUP($B2846,'Exp Dates'!$E$4:$X$250,MATCH("M2",'Exp Dates'!$E$2:$X$2,0),1)&amp;"!$A$2:$k$600",1),L$1,0))),VLOOKUP($B2846,INDIRECT(VLOOKUP($B2846,'Exp Dates'!$E$4:$X$250,MATCH("M2",'Exp Dates'!$E$2:$X$2,0),1)&amp;"!$A$2:$k$600",1),L$1,0),0)</f>
        <v>82252</v>
      </c>
      <c r="M2846" s="6">
        <f ca="1">IF(NOT(ISNA(VLOOKUP($B2846,INDIRECT(VLOOKUP($B2846,'Exp Dates'!$E$4:$X$250,MATCH("M3",'Exp Dates'!$E$2:$X$2,0),1)&amp;"!$A$2:$k$600",1),M$1,0))),VLOOKUP($B2846,INDIRECT(VLOOKUP($B2846,'Exp Dates'!$E$4:$X$250,MATCH("M3",'Exp Dates'!$E$2:$X$2,0),1)&amp;"!$A$2:$k$600",1),M$1,0),0)</f>
        <v>22541</v>
      </c>
      <c r="N2846" s="6">
        <f ca="1">IF(NOT(ISNA(VLOOKUP($B2846,INDIRECT(VLOOKUP($B2846,'Exp Dates'!$E$4:$X$250,MATCH("M4",'Exp Dates'!$E$2:$X$2,0),1)&amp;"!$A$2:$k$600",1),N$1,0))),VLOOKUP($B2846,INDIRECT(VLOOKUP($B2846,'Exp Dates'!$E$4:$X$250,MATCH("M4",'Exp Dates'!$E$2:$X$2,0),1)&amp;"!$A$2:$k$600",1),N$1,0),0)</f>
        <v>11059</v>
      </c>
      <c r="O2846" s="6">
        <f ca="1">IF(NOT(ISNA(VLOOKUP($B2846,INDIRECT(VLOOKUP($B2846,'Exp Dates'!$E$4:$X$250,MATCH("M5",'Exp Dates'!$E$2:$X$2,0),1)&amp;"!$A$2:$k$600",1),O$1,0))),VLOOKUP($B2846,INDIRECT(VLOOKUP($B2846,'Exp Dates'!$E$4:$X$250,MATCH("M5",'Exp Dates'!$E$2:$X$2,0),1)&amp;"!$A$2:$k$600",1),O$1,0),0)</f>
        <v>8018</v>
      </c>
      <c r="P2846" s="6">
        <f ca="1">IF(NOT(ISNA(VLOOKUP($B2846,INDIRECT(VLOOKUP($B2846,'Exp Dates'!$E$4:$X$250,MATCH("M6",'Exp Dates'!$E$2:$X$2,0),1)&amp;"!$A$2:$k$600",1),P$1,0))),VLOOKUP($B2846,INDIRECT(VLOOKUP($B2846,'Exp Dates'!$E$4:$X$250,MATCH("M6",'Exp Dates'!$E$2:$X$2,0),1)&amp;"!$A$2:$k$600",1),P$1,0),0)</f>
        <v>2854</v>
      </c>
      <c r="Q2846" s="6">
        <f ca="1">IF(NOT(ISNA(VLOOKUP($B2846,INDIRECT(VLOOKUP($B2846,'Exp Dates'!$E$4:$X$250,MATCH("M7",'Exp Dates'!$E$2:$X$2,0),1)&amp;"!$A$2:$k$600",1),Q$1,0))),VLOOKUP($B2846,INDIRECT(VLOOKUP($B2846,'Exp Dates'!$E$4:$X$250,MATCH("M7",'Exp Dates'!$E$2:$X$2,0),1)&amp;"!$A$2:$k$600",1),Q$1,0),0)</f>
        <v>2512</v>
      </c>
      <c r="R2846" s="6">
        <f ca="1">IF((K2846+L2846)&gt;0,K2846+L2846,#REF!+#REF!)</f>
        <v>165350</v>
      </c>
      <c r="S2846" s="6">
        <f t="shared" ca="1" si="600"/>
        <v>238172</v>
      </c>
      <c r="T2846" s="6">
        <f t="shared" ca="1" si="601"/>
        <v>3019804.875</v>
      </c>
      <c r="U2846" s="6">
        <f t="shared" ca="1" si="602"/>
        <v>87401</v>
      </c>
      <c r="V2846" s="6">
        <f t="shared" ca="1" si="603"/>
        <v>1499996.875</v>
      </c>
      <c r="W2846" s="11">
        <f t="shared" ca="1" si="604"/>
        <v>2.0132074441821755</v>
      </c>
      <c r="X2846">
        <f ca="1">Master!AD2846</f>
        <v>1.6428571428571442E-2</v>
      </c>
      <c r="Y2846" s="6">
        <f t="shared" ca="1" si="605"/>
        <v>212334</v>
      </c>
      <c r="Z2846" s="6">
        <f t="shared" ca="1" si="606"/>
        <v>87401</v>
      </c>
      <c r="AA2846" s="6">
        <f t="shared" ca="1" si="607"/>
        <v>325573</v>
      </c>
      <c r="AB2846" s="11">
        <f>VLOOKUP(B2846,Master!B$3:N$10000,9,0)</f>
        <v>13.37</v>
      </c>
      <c r="AC2846" s="11">
        <f t="shared" ca="1" si="608"/>
        <v>0.70500000000000007</v>
      </c>
      <c r="AE2846" s="11">
        <f t="shared" ca="1" si="609"/>
        <v>-12.664999999999999</v>
      </c>
      <c r="AG2846" s="6">
        <f ca="1">IF(NOT(ISNA(VLOOKUP($B2846,INDIRECT(VLOOKUP($B2846,'Exp Dates'!$E$4:$X$300,MATCH("M1",'Exp Dates'!$E$2:$X$2,0),1)&amp;"!$A$2:$k$600",1),AG$1,0))),VLOOKUP($B2846,INDIRECT(VLOOKUP($B2846,'Exp Dates'!$E$4:$X$300,MATCH("M1",'Exp Dates'!$E$2:$X$2,0),1)&amp;"!$A$2:$k$600",1),AG$1,0),0)</f>
        <v>83659</v>
      </c>
      <c r="AH2846" s="6">
        <f ca="1">IF(NOT(ISNA(VLOOKUP($B2846,INDIRECT(VLOOKUP($B2846,'Exp Dates'!$E$4:$X$300,MATCH("M2",'Exp Dates'!$E$2:$X$2,0),1)&amp;"!$A$2:$k$600",1),AH$1,0))),VLOOKUP($B2846,INDIRECT(VLOOKUP($B2846,'Exp Dates'!$E$4:$X$300,MATCH("M2",'Exp Dates'!$E$2:$X$2,0),1)&amp;"!$A$2:$k$600",1),AH$1,0),0)</f>
        <v>118286</v>
      </c>
      <c r="AI2846" s="6">
        <f ca="1">IF(NOT(ISNA(VLOOKUP($B2846,INDIRECT(VLOOKUP($B2846,'Exp Dates'!$E$4:$X$300,MATCH("M3",'Exp Dates'!$E$2:$X$2,0),1)&amp;"!$A$2:$k$600",1),AI$1,0))),VLOOKUP($B2846,INDIRECT(VLOOKUP($B2846,'Exp Dates'!$E$4:$X$300,MATCH("M3",'Exp Dates'!$E$2:$X$2,0),1)&amp;"!$A$2:$k$600",1),AI$1,0),0)</f>
        <v>36227</v>
      </c>
      <c r="AJ2846" s="6">
        <f ca="1">IF(NOT(ISNA(VLOOKUP($B2846,INDIRECT(VLOOKUP($B2846,'Exp Dates'!$E$4:$X$300,MATCH("M4",'Exp Dates'!$E$2:$X$2,0),1)&amp;"!$A$2:$k$600",1),AJ$1,0))),VLOOKUP($B2846,INDIRECT(VLOOKUP($B2846,'Exp Dates'!$E$4:$X$300,MATCH("M4",'Exp Dates'!$E$2:$X$2,0),1)&amp;"!$A$2:$k$600",1),AJ$1,0),0)</f>
        <v>33205</v>
      </c>
      <c r="AK2846" s="6">
        <f ca="1">IF(NOT(ISNA(VLOOKUP($B2846,INDIRECT(VLOOKUP($B2846,'Exp Dates'!$E$4:$X$300,MATCH("M5",'Exp Dates'!$E$2:$X$2,0),1)&amp;"!$A$2:$k$600",1),AK$1,0))),VLOOKUP($B2846,INDIRECT(VLOOKUP($B2846,'Exp Dates'!$E$4:$X$300,MATCH("M5",'Exp Dates'!$E$2:$X$2,0),1)&amp;"!$A$2:$k$600",1),AK$1,0),0)</f>
        <v>21160</v>
      </c>
      <c r="AL2846" s="6">
        <f ca="1">IF(NOT(ISNA(VLOOKUP($B2846,INDIRECT(VLOOKUP($B2846,'Exp Dates'!$E$4:$X$300,MATCH("M6",'Exp Dates'!$E$2:$X$2,0),1)&amp;"!$A$2:$k$600",1),AL$1,0))),VLOOKUP($B2846,INDIRECT(VLOOKUP($B2846,'Exp Dates'!$E$4:$X$300,MATCH("M6",'Exp Dates'!$E$2:$X$2,0),1)&amp;"!$A$2:$k$600",1),AL$1,0),0)</f>
        <v>20327</v>
      </c>
      <c r="AM2846" s="6">
        <f ca="1">IF(NOT(ISNA(VLOOKUP($B2846,INDIRECT(VLOOKUP($B2846,'Exp Dates'!$E$4:$X$300,MATCH("M7",'Exp Dates'!$E$2:$X$2,0),1)&amp;"!$A$2:$k$600",1),AM$1,0))),VLOOKUP($B2846,INDIRECT(VLOOKUP($B2846,'Exp Dates'!$E$4:$X$300,MATCH("M7",'Exp Dates'!$E$2:$X$2,0),1)&amp;"!$A$2:$k$600",1),AM$1,0),0)</f>
        <v>12709</v>
      </c>
      <c r="AN2846" s="74">
        <f t="shared" ca="1" si="610"/>
        <v>3235240400</v>
      </c>
      <c r="AO2846">
        <f ca="1">IF(NOT(ISNA(VLOOKUP($B2846,INDIRECT(VLOOKUP($B2846,'Exp Dates'!$E$4:$X$300,MATCH("M1",'Exp Dates'!$E$2:$X$2,0),1)&amp;"!$A$2:$k$600",1),AO$1,0))),VLOOKUP($B2846,INDIRECT(VLOOKUP($B2846,'Exp Dates'!$E$4:$X$300,MATCH("M1",'Exp Dates'!$E$2:$X$2,0),1)&amp;"!$A$2:$k$600",1),AO$1,0),0)</f>
        <v>0</v>
      </c>
      <c r="AP2846">
        <f ca="1">IF(NOT(ISNA(VLOOKUP($B2846,INDIRECT(VLOOKUP($B2846,'Exp Dates'!$E$4:$X$300,MATCH("M2",'Exp Dates'!$E$2:$X$2,0),1)&amp;"!$A$2:$k$600",1),AP$1,0))),VLOOKUP($B2846,INDIRECT(VLOOKUP($B2846,'Exp Dates'!$E$4:$X$300,MATCH("M2",'Exp Dates'!$E$2:$X$2,0),1)&amp;"!$A$2:$k$600",1),AP$1,0),0)</f>
        <v>0</v>
      </c>
      <c r="AQ2846">
        <f t="shared" ca="1" si="611"/>
        <v>0</v>
      </c>
      <c r="AR2846">
        <f>VLOOKUP(B2846,Master!B$2:L$5000,11,0)</f>
        <v>0.86481241914618356</v>
      </c>
    </row>
    <row r="2847" spans="2:44" x14ac:dyDescent="0.25">
      <c r="B2847" s="52">
        <f>Master!B2847</f>
        <v>42200</v>
      </c>
      <c r="C2847" s="11">
        <v>1</v>
      </c>
      <c r="D2847" s="11">
        <f ca="1">IF(NOT(ISNA(VLOOKUP($B2847,INDIRECT(VLOOKUP($B2847,'Exp Dates'!$E$4:$X$250,MATCH("M1",'Exp Dates'!$E$2:$X$2,0),1)&amp;"!$A$2:$H$600",1),D$1,0))),VLOOKUP($B2847,INDIRECT(VLOOKUP($B2847,'Exp Dates'!$E$4:$X$250,MATCH("M1",'Exp Dates'!$E$2:$X$2,0),1)&amp;"!$A$2:$H$600",1),D$1,0)*$C2847,VLOOKUP($B2847,Interpolate!$B$3:$T$2004,MATCH("M1-I",Interpolate!$B$2:$T$2,0)))</f>
        <v>13.975</v>
      </c>
      <c r="E2847" s="11">
        <f ca="1">IF(NOT(ISNA(VLOOKUP($B2847,INDIRECT(VLOOKUP($B2847,'Exp Dates'!$E$4:$X$250,MATCH("M2",'Exp Dates'!$E$2:$X$2,0),1)&amp;"!$A$2:$H$600",1),E$1,0))),VLOOKUP($B2847,INDIRECT(VLOOKUP($B2847,'Exp Dates'!$E$4:$X$250,MATCH("M2",'Exp Dates'!$E$2:$X$2,0),1)&amp;"!$A$2:$H$600",1),E$1,0)*$C2847,VLOOKUP($B2847,Interpolate!$B$3:$T$2004,MATCH("M2-I",Interpolate!$B$2:$T$2,0)))</f>
        <v>15.35</v>
      </c>
      <c r="F2847" s="11">
        <f ca="1">IF(NOT(ISNA(VLOOKUP($B2847,INDIRECT(VLOOKUP($B2847,'Exp Dates'!$E$4:$X$250,MATCH("M3",'Exp Dates'!$E$2:$X$2,0),1)&amp;"!$A$2:$H$600",1),F$1,0))),VLOOKUP($B2847,INDIRECT(VLOOKUP($B2847,'Exp Dates'!$E$4:$X$250,MATCH("M3",'Exp Dates'!$E$2:$X$2,0),1)&amp;"!$A$2:$H$600",1),F$1,0)*$C2847,VLOOKUP($B2847,Interpolate!$B$3:$T$2004,MATCH("M3-I",Interpolate!$B$2:$T$2,0)))</f>
        <v>16.074999999999999</v>
      </c>
      <c r="G2847" s="11">
        <f ca="1">IF(NOT(ISNA(VLOOKUP($B2847,INDIRECT(VLOOKUP($B2847,'Exp Dates'!$E$4:$X$250,MATCH("M4",'Exp Dates'!$E$2:$X$2,0),1)&amp;"!$A$2:$H$600",1),G$1,0))),VLOOKUP($B2847,INDIRECT(VLOOKUP($B2847,'Exp Dates'!$E$4:$X$250,MATCH("M4",'Exp Dates'!$E$2:$X$2,0),1)&amp;"!$A$2:$H$600",1),G$1,0)*$C2847,VLOOKUP($B2847,Interpolate!$B$3:$T$2004,MATCH("M4-I",Interpolate!$B$2:$T$2,0)))</f>
        <v>16.625</v>
      </c>
      <c r="H2847" s="11">
        <f ca="1">IF(NOT(ISNA(VLOOKUP($B2847,INDIRECT(VLOOKUP($B2847,'Exp Dates'!$E$4:$X$250,MATCH("M5",'Exp Dates'!$E$2:$X$2,0),1)&amp;"!$A$2:$H$600",1),H$1,0))),VLOOKUP($B2847,INDIRECT(VLOOKUP($B2847,'Exp Dates'!$E$4:$X$250,MATCH("M5",'Exp Dates'!$E$2:$X$2,0),1)&amp;"!$A$2:$H$600",1),H$1,0)*$C2847,VLOOKUP($B2847,Interpolate!$B$3:$T$2004,MATCH("M5-I",Interpolate!$B$2:$T$2,0)))</f>
        <v>16.95</v>
      </c>
      <c r="I2847" s="11">
        <f ca="1">IF(NOT(ISNA(VLOOKUP($B2847,INDIRECT(VLOOKUP($B2847,'Exp Dates'!$E$4:$X$250,MATCH("M6",'Exp Dates'!$E$2:$X$2,0),1)&amp;"!$A$2:$H$600",1),I$1,0))),VLOOKUP($B2847,INDIRECT(VLOOKUP($B2847,'Exp Dates'!$E$4:$X$250,MATCH("M6",'Exp Dates'!$E$2:$X$2,0),1)&amp;"!$A$2:$H$600",1),I$1,0)*$C2847,VLOOKUP($B2847,Interpolate!$B$3:$T$2004,MATCH("M6-I",Interpolate!$B$2:$T$2,0)))</f>
        <v>17.175000000000001</v>
      </c>
      <c r="J2847" s="11">
        <f ca="1">IF(NOT(ISNA(VLOOKUP($B2847,INDIRECT(VLOOKUP($B2847,'Exp Dates'!$E$4:$X$250,MATCH("M7",'Exp Dates'!$E$2:$X$2,0),1)&amp;"!$A$2:$H$600",1),J$1,0))),VLOOKUP($B2847,INDIRECT(VLOOKUP($B2847,'Exp Dates'!$E$4:$X$250,MATCH("M7",'Exp Dates'!$E$2:$X$2,0),1)&amp;"!$A$2:$H$600",1),J$1,0)*$C2847,VLOOKUP($B2847,Interpolate!$B$3:$T$2004,MATCH("M7-I",Interpolate!$B$2:$T$2,0)))</f>
        <v>17.774999999999999</v>
      </c>
      <c r="K2847" s="6">
        <f ca="1">IF(NOT(ISNA(VLOOKUP($B2847,INDIRECT(VLOOKUP($B2847,'Exp Dates'!$E$4:$X$250,MATCH("M1",'Exp Dates'!$E$2:$X$2,0),1)&amp;"!$A$2:$k$600",1),K$1,0))),VLOOKUP($B2847,INDIRECT(VLOOKUP($B2847,'Exp Dates'!$E$4:$X$250,MATCH("M1",'Exp Dates'!$E$2:$X$2,0),1)&amp;"!$A$2:$k$600",1),K$1,0),0)</f>
        <v>93606</v>
      </c>
      <c r="L2847" s="6">
        <f ca="1">IF(NOT(ISNA(VLOOKUP($B2847,INDIRECT(VLOOKUP($B2847,'Exp Dates'!$E$4:$X$250,MATCH("M2",'Exp Dates'!$E$2:$X$2,0),1)&amp;"!$A$2:$k$600",1),L$1,0))),VLOOKUP($B2847,INDIRECT(VLOOKUP($B2847,'Exp Dates'!$E$4:$X$250,MATCH("M2",'Exp Dates'!$E$2:$X$2,0),1)&amp;"!$A$2:$k$600",1),L$1,0),0)</f>
        <v>84336</v>
      </c>
      <c r="M2847" s="6">
        <f ca="1">IF(NOT(ISNA(VLOOKUP($B2847,INDIRECT(VLOOKUP($B2847,'Exp Dates'!$E$4:$X$250,MATCH("M3",'Exp Dates'!$E$2:$X$2,0),1)&amp;"!$A$2:$k$600",1),M$1,0))),VLOOKUP($B2847,INDIRECT(VLOOKUP($B2847,'Exp Dates'!$E$4:$X$250,MATCH("M3",'Exp Dates'!$E$2:$X$2,0),1)&amp;"!$A$2:$k$600",1),M$1,0),0)</f>
        <v>24394</v>
      </c>
      <c r="N2847" s="6">
        <f ca="1">IF(NOT(ISNA(VLOOKUP($B2847,INDIRECT(VLOOKUP($B2847,'Exp Dates'!$E$4:$X$250,MATCH("M4",'Exp Dates'!$E$2:$X$2,0),1)&amp;"!$A$2:$k$600",1),N$1,0))),VLOOKUP($B2847,INDIRECT(VLOOKUP($B2847,'Exp Dates'!$E$4:$X$250,MATCH("M4",'Exp Dates'!$E$2:$X$2,0),1)&amp;"!$A$2:$k$600",1),N$1,0),0)</f>
        <v>12130</v>
      </c>
      <c r="O2847" s="6">
        <f ca="1">IF(NOT(ISNA(VLOOKUP($B2847,INDIRECT(VLOOKUP($B2847,'Exp Dates'!$E$4:$X$250,MATCH("M5",'Exp Dates'!$E$2:$X$2,0),1)&amp;"!$A$2:$k$600",1),O$1,0))),VLOOKUP($B2847,INDIRECT(VLOOKUP($B2847,'Exp Dates'!$E$4:$X$250,MATCH("M5",'Exp Dates'!$E$2:$X$2,0),1)&amp;"!$A$2:$k$600",1),O$1,0),0)</f>
        <v>11085</v>
      </c>
      <c r="P2847" s="6">
        <f ca="1">IF(NOT(ISNA(VLOOKUP($B2847,INDIRECT(VLOOKUP($B2847,'Exp Dates'!$E$4:$X$250,MATCH("M6",'Exp Dates'!$E$2:$X$2,0),1)&amp;"!$A$2:$k$600",1),P$1,0))),VLOOKUP($B2847,INDIRECT(VLOOKUP($B2847,'Exp Dates'!$E$4:$X$250,MATCH("M6",'Exp Dates'!$E$2:$X$2,0),1)&amp;"!$A$2:$k$600",1),P$1,0),0)</f>
        <v>4446</v>
      </c>
      <c r="Q2847" s="6">
        <f ca="1">IF(NOT(ISNA(VLOOKUP($B2847,INDIRECT(VLOOKUP($B2847,'Exp Dates'!$E$4:$X$250,MATCH("M7",'Exp Dates'!$E$2:$X$2,0),1)&amp;"!$A$2:$k$600",1),Q$1,0))),VLOOKUP($B2847,INDIRECT(VLOOKUP($B2847,'Exp Dates'!$E$4:$X$250,MATCH("M7",'Exp Dates'!$E$2:$X$2,0),1)&amp;"!$A$2:$k$600",1),Q$1,0),0)</f>
        <v>1863</v>
      </c>
      <c r="R2847" s="6">
        <f ca="1">IF((K2847+L2847)&gt;0,K2847+L2847,#REF!+#REF!)</f>
        <v>177942</v>
      </c>
      <c r="S2847" s="6">
        <f t="shared" ca="1" si="600"/>
        <v>244142</v>
      </c>
      <c r="T2847" s="6">
        <f t="shared" ca="1" si="601"/>
        <v>3040991.0750000002</v>
      </c>
      <c r="U2847" s="6">
        <f t="shared" ca="1" si="602"/>
        <v>89716</v>
      </c>
      <c r="V2847" s="6">
        <f t="shared" ca="1" si="603"/>
        <v>1525730.9250000003</v>
      </c>
      <c r="W2847" s="11">
        <f t="shared" ca="1" si="604"/>
        <v>1.9931372073355593</v>
      </c>
      <c r="X2847">
        <f ca="1">Master!AD2847</f>
        <v>1.7499999999999988E-2</v>
      </c>
      <c r="Y2847" s="6">
        <f t="shared" ca="1" si="605"/>
        <v>231860</v>
      </c>
      <c r="Z2847" s="6">
        <f t="shared" ca="1" si="606"/>
        <v>89716</v>
      </c>
      <c r="AA2847" s="6">
        <f t="shared" ca="1" si="607"/>
        <v>333858</v>
      </c>
      <c r="AB2847" s="11">
        <f>VLOOKUP(B2847,Master!B$3:N$10000,9,0)</f>
        <v>13.23</v>
      </c>
      <c r="AC2847" s="11">
        <f t="shared" ca="1" si="608"/>
        <v>0.74499999999999922</v>
      </c>
      <c r="AE2847" s="11">
        <f t="shared" ca="1" si="609"/>
        <v>-12.485000000000001</v>
      </c>
      <c r="AG2847" s="6">
        <f ca="1">IF(NOT(ISNA(VLOOKUP($B2847,INDIRECT(VLOOKUP($B2847,'Exp Dates'!$E$4:$X$300,MATCH("M1",'Exp Dates'!$E$2:$X$2,0),1)&amp;"!$A$2:$k$600",1),AG$1,0))),VLOOKUP($B2847,INDIRECT(VLOOKUP($B2847,'Exp Dates'!$E$4:$X$300,MATCH("M1",'Exp Dates'!$E$2:$X$2,0),1)&amp;"!$A$2:$k$600",1),AG$1,0),0)</f>
        <v>75989</v>
      </c>
      <c r="AH2847" s="6">
        <f ca="1">IF(NOT(ISNA(VLOOKUP($B2847,INDIRECT(VLOOKUP($B2847,'Exp Dates'!$E$4:$X$300,MATCH("M2",'Exp Dates'!$E$2:$X$2,0),1)&amp;"!$A$2:$k$600",1),AH$1,0))),VLOOKUP($B2847,INDIRECT(VLOOKUP($B2847,'Exp Dates'!$E$4:$X$300,MATCH("M2",'Exp Dates'!$E$2:$X$2,0),1)&amp;"!$A$2:$k$600",1),AH$1,0),0)</f>
        <v>128928</v>
      </c>
      <c r="AI2847" s="6">
        <f ca="1">IF(NOT(ISNA(VLOOKUP($B2847,INDIRECT(VLOOKUP($B2847,'Exp Dates'!$E$4:$X$300,MATCH("M3",'Exp Dates'!$E$2:$X$2,0),1)&amp;"!$A$2:$k$600",1),AI$1,0))),VLOOKUP($B2847,INDIRECT(VLOOKUP($B2847,'Exp Dates'!$E$4:$X$300,MATCH("M3",'Exp Dates'!$E$2:$X$2,0),1)&amp;"!$A$2:$k$600",1),AI$1,0),0)</f>
        <v>39225</v>
      </c>
      <c r="AJ2847" s="6">
        <f ca="1">IF(NOT(ISNA(VLOOKUP($B2847,INDIRECT(VLOOKUP($B2847,'Exp Dates'!$E$4:$X$300,MATCH("M4",'Exp Dates'!$E$2:$X$2,0),1)&amp;"!$A$2:$k$600",1),AJ$1,0))),VLOOKUP($B2847,INDIRECT(VLOOKUP($B2847,'Exp Dates'!$E$4:$X$300,MATCH("M4",'Exp Dates'!$E$2:$X$2,0),1)&amp;"!$A$2:$k$600",1),AJ$1,0),0)</f>
        <v>32355</v>
      </c>
      <c r="AK2847" s="6">
        <f ca="1">IF(NOT(ISNA(VLOOKUP($B2847,INDIRECT(VLOOKUP($B2847,'Exp Dates'!$E$4:$X$300,MATCH("M5",'Exp Dates'!$E$2:$X$2,0),1)&amp;"!$A$2:$k$600",1),AK$1,0))),VLOOKUP($B2847,INDIRECT(VLOOKUP($B2847,'Exp Dates'!$E$4:$X$300,MATCH("M5",'Exp Dates'!$E$2:$X$2,0),1)&amp;"!$A$2:$k$600",1),AK$1,0),0)</f>
        <v>23589</v>
      </c>
      <c r="AL2847" s="6">
        <f ca="1">IF(NOT(ISNA(VLOOKUP($B2847,INDIRECT(VLOOKUP($B2847,'Exp Dates'!$E$4:$X$300,MATCH("M6",'Exp Dates'!$E$2:$X$2,0),1)&amp;"!$A$2:$k$600",1),AL$1,0))),VLOOKUP($B2847,INDIRECT(VLOOKUP($B2847,'Exp Dates'!$E$4:$X$300,MATCH("M6",'Exp Dates'!$E$2:$X$2,0),1)&amp;"!$A$2:$k$600",1),AL$1,0),0)</f>
        <v>20503</v>
      </c>
      <c r="AM2847" s="6">
        <f ca="1">IF(NOT(ISNA(VLOOKUP($B2847,INDIRECT(VLOOKUP($B2847,'Exp Dates'!$E$4:$X$300,MATCH("M7",'Exp Dates'!$E$2:$X$2,0),1)&amp;"!$A$2:$k$600",1),AM$1,0))),VLOOKUP($B2847,INDIRECT(VLOOKUP($B2847,'Exp Dates'!$E$4:$X$300,MATCH("M7",'Exp Dates'!$E$2:$X$2,0),1)&amp;"!$A$2:$k$600",1),AM$1,0),0)</f>
        <v>13269</v>
      </c>
      <c r="AN2847" s="74">
        <f t="shared" ca="1" si="610"/>
        <v>3493861874.9999995</v>
      </c>
      <c r="AO2847">
        <f ca="1">IF(NOT(ISNA(VLOOKUP($B2847,INDIRECT(VLOOKUP($B2847,'Exp Dates'!$E$4:$X$300,MATCH("M1",'Exp Dates'!$E$2:$X$2,0),1)&amp;"!$A$2:$k$600",1),AO$1,0))),VLOOKUP($B2847,INDIRECT(VLOOKUP($B2847,'Exp Dates'!$E$4:$X$300,MATCH("M1",'Exp Dates'!$E$2:$X$2,0),1)&amp;"!$A$2:$k$600",1),AO$1,0),0)</f>
        <v>0</v>
      </c>
      <c r="AP2847">
        <f ca="1">IF(NOT(ISNA(VLOOKUP($B2847,INDIRECT(VLOOKUP($B2847,'Exp Dates'!$E$4:$X$300,MATCH("M2",'Exp Dates'!$E$2:$X$2,0),1)&amp;"!$A$2:$k$600",1),AP$1,0))),VLOOKUP($B2847,INDIRECT(VLOOKUP($B2847,'Exp Dates'!$E$4:$X$300,MATCH("M2",'Exp Dates'!$E$2:$X$2,0),1)&amp;"!$A$2:$k$600",1),AP$1,0),0)</f>
        <v>0</v>
      </c>
      <c r="AQ2847">
        <f t="shared" ca="1" si="611"/>
        <v>0</v>
      </c>
      <c r="AR2847">
        <f>VLOOKUP(B2847,Master!B$2:L$5000,11,0)</f>
        <v>0.84807692307692317</v>
      </c>
    </row>
    <row r="2848" spans="2:44" x14ac:dyDescent="0.25">
      <c r="B2848" s="52">
        <f>Master!B2848</f>
        <v>42201</v>
      </c>
      <c r="C2848" s="11">
        <v>1</v>
      </c>
      <c r="D2848" s="11">
        <f ca="1">IF(NOT(ISNA(VLOOKUP($B2848,INDIRECT(VLOOKUP($B2848,'Exp Dates'!$E$4:$X$250,MATCH("M1",'Exp Dates'!$E$2:$X$2,0),1)&amp;"!$A$2:$H$600",1),D$1,0))),VLOOKUP($B2848,INDIRECT(VLOOKUP($B2848,'Exp Dates'!$E$4:$X$250,MATCH("M1",'Exp Dates'!$E$2:$X$2,0),1)&amp;"!$A$2:$H$600",1),D$1,0)*$C2848,VLOOKUP($B2848,Interpolate!$B$3:$T$2004,MATCH("M1-I",Interpolate!$B$2:$T$2,0)))</f>
        <v>12.925000000000001</v>
      </c>
      <c r="E2848" s="11">
        <f ca="1">IF(NOT(ISNA(VLOOKUP($B2848,INDIRECT(VLOOKUP($B2848,'Exp Dates'!$E$4:$X$250,MATCH("M2",'Exp Dates'!$E$2:$X$2,0),1)&amp;"!$A$2:$H$600",1),E$1,0))),VLOOKUP($B2848,INDIRECT(VLOOKUP($B2848,'Exp Dates'!$E$4:$X$250,MATCH("M2",'Exp Dates'!$E$2:$X$2,0),1)&amp;"!$A$2:$H$600",1),E$1,0)*$C2848,VLOOKUP($B2848,Interpolate!$B$3:$T$2004,MATCH("M2-I",Interpolate!$B$2:$T$2,0)))</f>
        <v>14.475</v>
      </c>
      <c r="F2848" s="11">
        <f ca="1">IF(NOT(ISNA(VLOOKUP($B2848,INDIRECT(VLOOKUP($B2848,'Exp Dates'!$E$4:$X$250,MATCH("M3",'Exp Dates'!$E$2:$X$2,0),1)&amp;"!$A$2:$H$600",1),F$1,0))),VLOOKUP($B2848,INDIRECT(VLOOKUP($B2848,'Exp Dates'!$E$4:$X$250,MATCH("M3",'Exp Dates'!$E$2:$X$2,0),1)&amp;"!$A$2:$H$600",1),F$1,0)*$C2848,VLOOKUP($B2848,Interpolate!$B$3:$T$2004,MATCH("M3-I",Interpolate!$B$2:$T$2,0)))</f>
        <v>15.425000000000001</v>
      </c>
      <c r="G2848" s="11">
        <f ca="1">IF(NOT(ISNA(VLOOKUP($B2848,INDIRECT(VLOOKUP($B2848,'Exp Dates'!$E$4:$X$250,MATCH("M4",'Exp Dates'!$E$2:$X$2,0),1)&amp;"!$A$2:$H$600",1),G$1,0))),VLOOKUP($B2848,INDIRECT(VLOOKUP($B2848,'Exp Dates'!$E$4:$X$250,MATCH("M4",'Exp Dates'!$E$2:$X$2,0),1)&amp;"!$A$2:$H$600",1),G$1,0)*$C2848,VLOOKUP($B2848,Interpolate!$B$3:$T$2004,MATCH("M4-I",Interpolate!$B$2:$T$2,0)))</f>
        <v>16.175000000000001</v>
      </c>
      <c r="H2848" s="11">
        <f ca="1">IF(NOT(ISNA(VLOOKUP($B2848,INDIRECT(VLOOKUP($B2848,'Exp Dates'!$E$4:$X$250,MATCH("M5",'Exp Dates'!$E$2:$X$2,0),1)&amp;"!$A$2:$H$600",1),H$1,0))),VLOOKUP($B2848,INDIRECT(VLOOKUP($B2848,'Exp Dates'!$E$4:$X$250,MATCH("M5",'Exp Dates'!$E$2:$X$2,0),1)&amp;"!$A$2:$H$600",1),H$1,0)*$C2848,VLOOKUP($B2848,Interpolate!$B$3:$T$2004,MATCH("M5-I",Interpolate!$B$2:$T$2,0)))</f>
        <v>16.574999999999999</v>
      </c>
      <c r="I2848" s="11">
        <f ca="1">IF(NOT(ISNA(VLOOKUP($B2848,INDIRECT(VLOOKUP($B2848,'Exp Dates'!$E$4:$X$250,MATCH("M6",'Exp Dates'!$E$2:$X$2,0),1)&amp;"!$A$2:$H$600",1),I$1,0))),VLOOKUP($B2848,INDIRECT(VLOOKUP($B2848,'Exp Dates'!$E$4:$X$250,MATCH("M6",'Exp Dates'!$E$2:$X$2,0),1)&amp;"!$A$2:$H$600",1),I$1,0)*$C2848,VLOOKUP($B2848,Interpolate!$B$3:$T$2004,MATCH("M6-I",Interpolate!$B$2:$T$2,0)))</f>
        <v>16.824999999999999</v>
      </c>
      <c r="J2848" s="11">
        <f ca="1">IF(NOT(ISNA(VLOOKUP($B2848,INDIRECT(VLOOKUP($B2848,'Exp Dates'!$E$4:$X$250,MATCH("M7",'Exp Dates'!$E$2:$X$2,0),1)&amp;"!$A$2:$H$600",1),J$1,0))),VLOOKUP($B2848,INDIRECT(VLOOKUP($B2848,'Exp Dates'!$E$4:$X$250,MATCH("M7",'Exp Dates'!$E$2:$X$2,0),1)&amp;"!$A$2:$H$600",1),J$1,0)*$C2848,VLOOKUP($B2848,Interpolate!$B$3:$T$2004,MATCH("M7-I",Interpolate!$B$2:$T$2,0)))</f>
        <v>17.475000000000001</v>
      </c>
      <c r="K2848" s="6">
        <f ca="1">IF(NOT(ISNA(VLOOKUP($B2848,INDIRECT(VLOOKUP($B2848,'Exp Dates'!$E$4:$X$250,MATCH("M1",'Exp Dates'!$E$2:$X$2,0),1)&amp;"!$A$2:$k$600",1),K$1,0))),VLOOKUP($B2848,INDIRECT(VLOOKUP($B2848,'Exp Dates'!$E$4:$X$250,MATCH("M1",'Exp Dates'!$E$2:$X$2,0),1)&amp;"!$A$2:$k$600",1),K$1,0),0)</f>
        <v>84894</v>
      </c>
      <c r="L2848" s="6">
        <f ca="1">IF(NOT(ISNA(VLOOKUP($B2848,INDIRECT(VLOOKUP($B2848,'Exp Dates'!$E$4:$X$250,MATCH("M2",'Exp Dates'!$E$2:$X$2,0),1)&amp;"!$A$2:$k$600",1),L$1,0))),VLOOKUP($B2848,INDIRECT(VLOOKUP($B2848,'Exp Dates'!$E$4:$X$250,MATCH("M2",'Exp Dates'!$E$2:$X$2,0),1)&amp;"!$A$2:$k$600",1),L$1,0),0)</f>
        <v>113103</v>
      </c>
      <c r="M2848" s="6">
        <f ca="1">IF(NOT(ISNA(VLOOKUP($B2848,INDIRECT(VLOOKUP($B2848,'Exp Dates'!$E$4:$X$250,MATCH("M3",'Exp Dates'!$E$2:$X$2,0),1)&amp;"!$A$2:$k$600",1),M$1,0))),VLOOKUP($B2848,INDIRECT(VLOOKUP($B2848,'Exp Dates'!$E$4:$X$250,MATCH("M3",'Exp Dates'!$E$2:$X$2,0),1)&amp;"!$A$2:$k$600",1),M$1,0),0)</f>
        <v>22370</v>
      </c>
      <c r="N2848" s="6">
        <f ca="1">IF(NOT(ISNA(VLOOKUP($B2848,INDIRECT(VLOOKUP($B2848,'Exp Dates'!$E$4:$X$250,MATCH("M4",'Exp Dates'!$E$2:$X$2,0),1)&amp;"!$A$2:$k$600",1),N$1,0))),VLOOKUP($B2848,INDIRECT(VLOOKUP($B2848,'Exp Dates'!$E$4:$X$250,MATCH("M4",'Exp Dates'!$E$2:$X$2,0),1)&amp;"!$A$2:$k$600",1),N$1,0),0)</f>
        <v>11053</v>
      </c>
      <c r="O2848" s="6">
        <f ca="1">IF(NOT(ISNA(VLOOKUP($B2848,INDIRECT(VLOOKUP($B2848,'Exp Dates'!$E$4:$X$250,MATCH("M5",'Exp Dates'!$E$2:$X$2,0),1)&amp;"!$A$2:$k$600",1),O$1,0))),VLOOKUP($B2848,INDIRECT(VLOOKUP($B2848,'Exp Dates'!$E$4:$X$250,MATCH("M5",'Exp Dates'!$E$2:$X$2,0),1)&amp;"!$A$2:$k$600",1),O$1,0),0)</f>
        <v>7275</v>
      </c>
      <c r="P2848" s="6">
        <f ca="1">IF(NOT(ISNA(VLOOKUP($B2848,INDIRECT(VLOOKUP($B2848,'Exp Dates'!$E$4:$X$250,MATCH("M6",'Exp Dates'!$E$2:$X$2,0),1)&amp;"!$A$2:$k$600",1),P$1,0))),VLOOKUP($B2848,INDIRECT(VLOOKUP($B2848,'Exp Dates'!$E$4:$X$250,MATCH("M6",'Exp Dates'!$E$2:$X$2,0),1)&amp;"!$A$2:$k$600",1),P$1,0),0)</f>
        <v>3873</v>
      </c>
      <c r="Q2848" s="6">
        <f ca="1">IF(NOT(ISNA(VLOOKUP($B2848,INDIRECT(VLOOKUP($B2848,'Exp Dates'!$E$4:$X$250,MATCH("M7",'Exp Dates'!$E$2:$X$2,0),1)&amp;"!$A$2:$k$600",1),Q$1,0))),VLOOKUP($B2848,INDIRECT(VLOOKUP($B2848,'Exp Dates'!$E$4:$X$250,MATCH("M7",'Exp Dates'!$E$2:$X$2,0),1)&amp;"!$A$2:$k$600",1),Q$1,0),0)</f>
        <v>2141</v>
      </c>
      <c r="R2848" s="6">
        <f ca="1">IF((K2848+L2848)&gt;0,K2848+L2848,#REF!+#REF!)</f>
        <v>197997</v>
      </c>
      <c r="S2848" s="6">
        <f t="shared" ca="1" si="600"/>
        <v>266785</v>
      </c>
      <c r="T2848" s="6">
        <f t="shared" ca="1" si="601"/>
        <v>3128578.5999999996</v>
      </c>
      <c r="U2848" s="6">
        <f t="shared" ca="1" si="602"/>
        <v>90356</v>
      </c>
      <c r="V2848" s="6">
        <f t="shared" ca="1" si="603"/>
        <v>1501455.6</v>
      </c>
      <c r="W2848" s="11">
        <f t="shared" ca="1" si="604"/>
        <v>2.0836970470522069</v>
      </c>
      <c r="X2848">
        <f ca="1">Master!AD2848</f>
        <v>1.9761904761904769E-2</v>
      </c>
      <c r="Y2848" s="6">
        <f t="shared" ca="1" si="605"/>
        <v>244709</v>
      </c>
      <c r="Z2848" s="6">
        <f t="shared" ca="1" si="606"/>
        <v>90356</v>
      </c>
      <c r="AA2848" s="6">
        <f t="shared" ca="1" si="607"/>
        <v>357141</v>
      </c>
      <c r="AB2848" s="11">
        <f>VLOOKUP(B2848,Master!B$3:N$10000,9,0)</f>
        <v>12.11</v>
      </c>
      <c r="AC2848" s="11">
        <f t="shared" ca="1" si="608"/>
        <v>0.81500000000000128</v>
      </c>
      <c r="AE2848" s="11">
        <f t="shared" ca="1" si="609"/>
        <v>-11.294999999999998</v>
      </c>
      <c r="AG2848" s="6">
        <f ca="1">IF(NOT(ISNA(VLOOKUP($B2848,INDIRECT(VLOOKUP($B2848,'Exp Dates'!$E$4:$X$300,MATCH("M1",'Exp Dates'!$E$2:$X$2,0),1)&amp;"!$A$2:$k$600",1),AG$1,0))),VLOOKUP($B2848,INDIRECT(VLOOKUP($B2848,'Exp Dates'!$E$4:$X$300,MATCH("M1",'Exp Dates'!$E$2:$X$2,0),1)&amp;"!$A$2:$k$600",1),AG$1,0),0)</f>
        <v>74311</v>
      </c>
      <c r="AH2848" s="6">
        <f ca="1">IF(NOT(ISNA(VLOOKUP($B2848,INDIRECT(VLOOKUP($B2848,'Exp Dates'!$E$4:$X$300,MATCH("M2",'Exp Dates'!$E$2:$X$2,0),1)&amp;"!$A$2:$k$600",1),AH$1,0))),VLOOKUP($B2848,INDIRECT(VLOOKUP($B2848,'Exp Dates'!$E$4:$X$300,MATCH("M2",'Exp Dates'!$E$2:$X$2,0),1)&amp;"!$A$2:$k$600",1),AH$1,0),0)</f>
        <v>149783</v>
      </c>
      <c r="AI2848" s="6">
        <f ca="1">IF(NOT(ISNA(VLOOKUP($B2848,INDIRECT(VLOOKUP($B2848,'Exp Dates'!$E$4:$X$300,MATCH("M3",'Exp Dates'!$E$2:$X$2,0),1)&amp;"!$A$2:$k$600",1),AI$1,0))),VLOOKUP($B2848,INDIRECT(VLOOKUP($B2848,'Exp Dates'!$E$4:$X$300,MATCH("M3",'Exp Dates'!$E$2:$X$2,0),1)&amp;"!$A$2:$k$600",1),AI$1,0),0)</f>
        <v>42691</v>
      </c>
      <c r="AJ2848" s="6">
        <f ca="1">IF(NOT(ISNA(VLOOKUP($B2848,INDIRECT(VLOOKUP($B2848,'Exp Dates'!$E$4:$X$300,MATCH("M4",'Exp Dates'!$E$2:$X$2,0),1)&amp;"!$A$2:$k$600",1),AJ$1,0))),VLOOKUP($B2848,INDIRECT(VLOOKUP($B2848,'Exp Dates'!$E$4:$X$300,MATCH("M4",'Exp Dates'!$E$2:$X$2,0),1)&amp;"!$A$2:$k$600",1),AJ$1,0),0)</f>
        <v>33479</v>
      </c>
      <c r="AK2848" s="6">
        <f ca="1">IF(NOT(ISNA(VLOOKUP($B2848,INDIRECT(VLOOKUP($B2848,'Exp Dates'!$E$4:$X$300,MATCH("M5",'Exp Dates'!$E$2:$X$2,0),1)&amp;"!$A$2:$k$600",1),AK$1,0))),VLOOKUP($B2848,INDIRECT(VLOOKUP($B2848,'Exp Dates'!$E$4:$X$300,MATCH("M5",'Exp Dates'!$E$2:$X$2,0),1)&amp;"!$A$2:$k$600",1),AK$1,0),0)</f>
        <v>23269</v>
      </c>
      <c r="AL2848" s="6">
        <f ca="1">IF(NOT(ISNA(VLOOKUP($B2848,INDIRECT(VLOOKUP($B2848,'Exp Dates'!$E$4:$X$300,MATCH("M6",'Exp Dates'!$E$2:$X$2,0),1)&amp;"!$A$2:$k$600",1),AL$1,0))),VLOOKUP($B2848,INDIRECT(VLOOKUP($B2848,'Exp Dates'!$E$4:$X$300,MATCH("M6",'Exp Dates'!$E$2:$X$2,0),1)&amp;"!$A$2:$k$600",1),AL$1,0),0)</f>
        <v>20078</v>
      </c>
      <c r="AM2848" s="6">
        <f ca="1">IF(NOT(ISNA(VLOOKUP($B2848,INDIRECT(VLOOKUP($B2848,'Exp Dates'!$E$4:$X$300,MATCH("M7",'Exp Dates'!$E$2:$X$2,0),1)&amp;"!$A$2:$k$600",1),AM$1,0))),VLOOKUP($B2848,INDIRECT(VLOOKUP($B2848,'Exp Dates'!$E$4:$X$300,MATCH("M7",'Exp Dates'!$E$2:$X$2,0),1)&amp;"!$A$2:$k$600",1),AM$1,0),0)</f>
        <v>13530</v>
      </c>
      <c r="AN2848" s="74">
        <f t="shared" ca="1" si="610"/>
        <v>3481420725</v>
      </c>
      <c r="AO2848">
        <f ca="1">IF(NOT(ISNA(VLOOKUP($B2848,INDIRECT(VLOOKUP($B2848,'Exp Dates'!$E$4:$X$300,MATCH("M1",'Exp Dates'!$E$2:$X$2,0),1)&amp;"!$A$2:$k$600",1),AO$1,0))),VLOOKUP($B2848,INDIRECT(VLOOKUP($B2848,'Exp Dates'!$E$4:$X$300,MATCH("M1",'Exp Dates'!$E$2:$X$2,0),1)&amp;"!$A$2:$k$600",1),AO$1,0),0)</f>
        <v>148</v>
      </c>
      <c r="AP2848">
        <f ca="1">IF(NOT(ISNA(VLOOKUP($B2848,INDIRECT(VLOOKUP($B2848,'Exp Dates'!$E$4:$X$300,MATCH("M2",'Exp Dates'!$E$2:$X$2,0),1)&amp;"!$A$2:$k$600",1),AP$1,0))),VLOOKUP($B2848,INDIRECT(VLOOKUP($B2848,'Exp Dates'!$E$4:$X$300,MATCH("M2",'Exp Dates'!$E$2:$X$2,0),1)&amp;"!$A$2:$k$600",1),AP$1,0),0)</f>
        <v>1041</v>
      </c>
      <c r="AQ2848">
        <f t="shared" ca="1" si="611"/>
        <v>1189</v>
      </c>
      <c r="AR2848">
        <f>VLOOKUP(B2848,Master!B$2:L$5000,11,0)</f>
        <v>0.82213170400543101</v>
      </c>
    </row>
    <row r="2849" spans="2:44" x14ac:dyDescent="0.25">
      <c r="B2849" s="52">
        <f>Master!B2849</f>
        <v>42202</v>
      </c>
      <c r="C2849" s="11">
        <v>1</v>
      </c>
      <c r="D2849" s="11">
        <f ca="1">IF(NOT(ISNA(VLOOKUP($B2849,INDIRECT(VLOOKUP($B2849,'Exp Dates'!$E$4:$X$250,MATCH("M1",'Exp Dates'!$E$2:$X$2,0),1)&amp;"!$A$2:$H$600",1),D$1,0))),VLOOKUP($B2849,INDIRECT(VLOOKUP($B2849,'Exp Dates'!$E$4:$X$250,MATCH("M1",'Exp Dates'!$E$2:$X$2,0),1)&amp;"!$A$2:$H$600",1),D$1,0)*$C2849,VLOOKUP($B2849,Interpolate!$B$3:$T$2004,MATCH("M1-I",Interpolate!$B$2:$T$2,0)))</f>
        <v>12.925000000000001</v>
      </c>
      <c r="E2849" s="11">
        <f ca="1">IF(NOT(ISNA(VLOOKUP($B2849,INDIRECT(VLOOKUP($B2849,'Exp Dates'!$E$4:$X$250,MATCH("M2",'Exp Dates'!$E$2:$X$2,0),1)&amp;"!$A$2:$H$600",1),E$1,0))),VLOOKUP($B2849,INDIRECT(VLOOKUP($B2849,'Exp Dates'!$E$4:$X$250,MATCH("M2",'Exp Dates'!$E$2:$X$2,0),1)&amp;"!$A$2:$H$600",1),E$1,0)*$C2849,VLOOKUP($B2849,Interpolate!$B$3:$T$2004,MATCH("M2-I",Interpolate!$B$2:$T$2,0)))</f>
        <v>14.425000000000001</v>
      </c>
      <c r="F2849" s="11">
        <f ca="1">IF(NOT(ISNA(VLOOKUP($B2849,INDIRECT(VLOOKUP($B2849,'Exp Dates'!$E$4:$X$250,MATCH("M3",'Exp Dates'!$E$2:$X$2,0),1)&amp;"!$A$2:$H$600",1),F$1,0))),VLOOKUP($B2849,INDIRECT(VLOOKUP($B2849,'Exp Dates'!$E$4:$X$250,MATCH("M3",'Exp Dates'!$E$2:$X$2,0),1)&amp;"!$A$2:$H$600",1),F$1,0)*$C2849,VLOOKUP($B2849,Interpolate!$B$3:$T$2004,MATCH("M3-I",Interpolate!$B$2:$T$2,0)))</f>
        <v>15.425000000000001</v>
      </c>
      <c r="G2849" s="11">
        <f ca="1">IF(NOT(ISNA(VLOOKUP($B2849,INDIRECT(VLOOKUP($B2849,'Exp Dates'!$E$4:$X$250,MATCH("M4",'Exp Dates'!$E$2:$X$2,0),1)&amp;"!$A$2:$H$600",1),G$1,0))),VLOOKUP($B2849,INDIRECT(VLOOKUP($B2849,'Exp Dates'!$E$4:$X$250,MATCH("M4",'Exp Dates'!$E$2:$X$2,0),1)&amp;"!$A$2:$H$600",1),G$1,0)*$C2849,VLOOKUP($B2849,Interpolate!$B$3:$T$2004,MATCH("M4-I",Interpolate!$B$2:$T$2,0)))</f>
        <v>16.100000000000001</v>
      </c>
      <c r="H2849" s="11">
        <f ca="1">IF(NOT(ISNA(VLOOKUP($B2849,INDIRECT(VLOOKUP($B2849,'Exp Dates'!$E$4:$X$250,MATCH("M5",'Exp Dates'!$E$2:$X$2,0),1)&amp;"!$A$2:$H$600",1),H$1,0))),VLOOKUP($B2849,INDIRECT(VLOOKUP($B2849,'Exp Dates'!$E$4:$X$250,MATCH("M5",'Exp Dates'!$E$2:$X$2,0),1)&amp;"!$A$2:$H$600",1),H$1,0)*$C2849,VLOOKUP($B2849,Interpolate!$B$3:$T$2004,MATCH("M5-I",Interpolate!$B$2:$T$2,0)))</f>
        <v>16.574999999999999</v>
      </c>
      <c r="I2849" s="11">
        <f ca="1">IF(NOT(ISNA(VLOOKUP($B2849,INDIRECT(VLOOKUP($B2849,'Exp Dates'!$E$4:$X$250,MATCH("M6",'Exp Dates'!$E$2:$X$2,0),1)&amp;"!$A$2:$H$600",1),I$1,0))),VLOOKUP($B2849,INDIRECT(VLOOKUP($B2849,'Exp Dates'!$E$4:$X$250,MATCH("M6",'Exp Dates'!$E$2:$X$2,0),1)&amp;"!$A$2:$H$600",1),I$1,0)*$C2849,VLOOKUP($B2849,Interpolate!$B$3:$T$2004,MATCH("M6-I",Interpolate!$B$2:$T$2,0)))</f>
        <v>16.824999999999999</v>
      </c>
      <c r="J2849" s="11">
        <f ca="1">IF(NOT(ISNA(VLOOKUP($B2849,INDIRECT(VLOOKUP($B2849,'Exp Dates'!$E$4:$X$250,MATCH("M7",'Exp Dates'!$E$2:$X$2,0),1)&amp;"!$A$2:$H$600",1),J$1,0))),VLOOKUP($B2849,INDIRECT(VLOOKUP($B2849,'Exp Dates'!$E$4:$X$250,MATCH("M7",'Exp Dates'!$E$2:$X$2,0),1)&amp;"!$A$2:$H$600",1),J$1,0)*$C2849,VLOOKUP($B2849,Interpolate!$B$3:$T$2004,MATCH("M7-I",Interpolate!$B$2:$T$2,0)))</f>
        <v>17.475000000000001</v>
      </c>
      <c r="K2849" s="6">
        <f ca="1">IF(NOT(ISNA(VLOOKUP($B2849,INDIRECT(VLOOKUP($B2849,'Exp Dates'!$E$4:$X$250,MATCH("M1",'Exp Dates'!$E$2:$X$2,0),1)&amp;"!$A$2:$k$600",1),K$1,0))),VLOOKUP($B2849,INDIRECT(VLOOKUP($B2849,'Exp Dates'!$E$4:$X$250,MATCH("M1",'Exp Dates'!$E$2:$X$2,0),1)&amp;"!$A$2:$k$600",1),K$1,0),0)</f>
        <v>60555</v>
      </c>
      <c r="L2849" s="6">
        <f ca="1">IF(NOT(ISNA(VLOOKUP($B2849,INDIRECT(VLOOKUP($B2849,'Exp Dates'!$E$4:$X$250,MATCH("M2",'Exp Dates'!$E$2:$X$2,0),1)&amp;"!$A$2:$k$600",1),L$1,0))),VLOOKUP($B2849,INDIRECT(VLOOKUP($B2849,'Exp Dates'!$E$4:$X$250,MATCH("M2",'Exp Dates'!$E$2:$X$2,0),1)&amp;"!$A$2:$k$600",1),L$1,0),0)</f>
        <v>70415</v>
      </c>
      <c r="M2849" s="6">
        <f ca="1">IF(NOT(ISNA(VLOOKUP($B2849,INDIRECT(VLOOKUP($B2849,'Exp Dates'!$E$4:$X$250,MATCH("M3",'Exp Dates'!$E$2:$X$2,0),1)&amp;"!$A$2:$k$600",1),M$1,0))),VLOOKUP($B2849,INDIRECT(VLOOKUP($B2849,'Exp Dates'!$E$4:$X$250,MATCH("M3",'Exp Dates'!$E$2:$X$2,0),1)&amp;"!$A$2:$k$600",1),M$1,0),0)</f>
        <v>14649</v>
      </c>
      <c r="N2849" s="6">
        <f ca="1">IF(NOT(ISNA(VLOOKUP($B2849,INDIRECT(VLOOKUP($B2849,'Exp Dates'!$E$4:$X$250,MATCH("M4",'Exp Dates'!$E$2:$X$2,0),1)&amp;"!$A$2:$k$600",1),N$1,0))),VLOOKUP($B2849,INDIRECT(VLOOKUP($B2849,'Exp Dates'!$E$4:$X$250,MATCH("M4",'Exp Dates'!$E$2:$X$2,0),1)&amp;"!$A$2:$k$600",1),N$1,0),0)</f>
        <v>8790</v>
      </c>
      <c r="O2849" s="6">
        <f ca="1">IF(NOT(ISNA(VLOOKUP($B2849,INDIRECT(VLOOKUP($B2849,'Exp Dates'!$E$4:$X$250,MATCH("M5",'Exp Dates'!$E$2:$X$2,0),1)&amp;"!$A$2:$k$600",1),O$1,0))),VLOOKUP($B2849,INDIRECT(VLOOKUP($B2849,'Exp Dates'!$E$4:$X$250,MATCH("M5",'Exp Dates'!$E$2:$X$2,0),1)&amp;"!$A$2:$k$600",1),O$1,0),0)</f>
        <v>6607</v>
      </c>
      <c r="P2849" s="6">
        <f ca="1">IF(NOT(ISNA(VLOOKUP($B2849,INDIRECT(VLOOKUP($B2849,'Exp Dates'!$E$4:$X$250,MATCH("M6",'Exp Dates'!$E$2:$X$2,0),1)&amp;"!$A$2:$k$600",1),P$1,0))),VLOOKUP($B2849,INDIRECT(VLOOKUP($B2849,'Exp Dates'!$E$4:$X$250,MATCH("M6",'Exp Dates'!$E$2:$X$2,0),1)&amp;"!$A$2:$k$600",1),P$1,0),0)</f>
        <v>3029</v>
      </c>
      <c r="Q2849" s="6">
        <f ca="1">IF(NOT(ISNA(VLOOKUP($B2849,INDIRECT(VLOOKUP($B2849,'Exp Dates'!$E$4:$X$250,MATCH("M7",'Exp Dates'!$E$2:$X$2,0),1)&amp;"!$A$2:$k$600",1),Q$1,0))),VLOOKUP($B2849,INDIRECT(VLOOKUP($B2849,'Exp Dates'!$E$4:$X$250,MATCH("M7",'Exp Dates'!$E$2:$X$2,0),1)&amp;"!$A$2:$k$600",1),Q$1,0),0)</f>
        <v>1718</v>
      </c>
      <c r="R2849" s="6">
        <f ca="1">IF((K2849+L2849)&gt;0,K2849+L2849,#REF!+#REF!)</f>
        <v>130970</v>
      </c>
      <c r="S2849" s="6">
        <f t="shared" ca="1" si="600"/>
        <v>265589</v>
      </c>
      <c r="T2849" s="6">
        <f t="shared" ca="1" si="601"/>
        <v>3079838.625</v>
      </c>
      <c r="U2849" s="6">
        <f t="shared" ca="1" si="602"/>
        <v>91774</v>
      </c>
      <c r="V2849" s="6">
        <f t="shared" ca="1" si="603"/>
        <v>1522899.2249999999</v>
      </c>
      <c r="W2849" s="11">
        <f t="shared" ca="1" si="604"/>
        <v>2.0223522176918833</v>
      </c>
      <c r="X2849">
        <f ca="1">Master!AD2849</f>
        <v>2.0833333333333332E-2</v>
      </c>
      <c r="Y2849" s="6">
        <f t="shared" ca="1" si="605"/>
        <v>165763</v>
      </c>
      <c r="Z2849" s="6">
        <f t="shared" ca="1" si="606"/>
        <v>91774</v>
      </c>
      <c r="AA2849" s="6">
        <f t="shared" ca="1" si="607"/>
        <v>357363</v>
      </c>
      <c r="AB2849" s="11">
        <f>VLOOKUP(B2849,Master!B$3:N$10000,9,0)</f>
        <v>11.95</v>
      </c>
      <c r="AC2849" s="11">
        <f t="shared" ca="1" si="608"/>
        <v>0.97500000000000142</v>
      </c>
      <c r="AE2849" s="11">
        <f t="shared" ca="1" si="609"/>
        <v>-10.974999999999998</v>
      </c>
      <c r="AG2849" s="6">
        <f ca="1">IF(NOT(ISNA(VLOOKUP($B2849,INDIRECT(VLOOKUP($B2849,'Exp Dates'!$E$4:$X$300,MATCH("M1",'Exp Dates'!$E$2:$X$2,0),1)&amp;"!$A$2:$k$600",1),AG$1,0))),VLOOKUP($B2849,INDIRECT(VLOOKUP($B2849,'Exp Dates'!$E$4:$X$300,MATCH("M1",'Exp Dates'!$E$2:$X$2,0),1)&amp;"!$A$2:$k$600",1),AG$1,0),0)</f>
        <v>64220</v>
      </c>
      <c r="AH2849" s="6">
        <f ca="1">IF(NOT(ISNA(VLOOKUP($B2849,INDIRECT(VLOOKUP($B2849,'Exp Dates'!$E$4:$X$300,MATCH("M2",'Exp Dates'!$E$2:$X$2,0),1)&amp;"!$A$2:$k$600",1),AH$1,0))),VLOOKUP($B2849,INDIRECT(VLOOKUP($B2849,'Exp Dates'!$E$4:$X$300,MATCH("M2",'Exp Dates'!$E$2:$X$2,0),1)&amp;"!$A$2:$k$600",1),AH$1,0),0)</f>
        <v>155965</v>
      </c>
      <c r="AI2849" s="6">
        <f ca="1">IF(NOT(ISNA(VLOOKUP($B2849,INDIRECT(VLOOKUP($B2849,'Exp Dates'!$E$4:$X$300,MATCH("M3",'Exp Dates'!$E$2:$X$2,0),1)&amp;"!$A$2:$k$600",1),AI$1,0))),VLOOKUP($B2849,INDIRECT(VLOOKUP($B2849,'Exp Dates'!$E$4:$X$300,MATCH("M3",'Exp Dates'!$E$2:$X$2,0),1)&amp;"!$A$2:$k$600",1),AI$1,0),0)</f>
        <v>45404</v>
      </c>
      <c r="AJ2849" s="6">
        <f ca="1">IF(NOT(ISNA(VLOOKUP($B2849,INDIRECT(VLOOKUP($B2849,'Exp Dates'!$E$4:$X$300,MATCH("M4",'Exp Dates'!$E$2:$X$2,0),1)&amp;"!$A$2:$k$600",1),AJ$1,0))),VLOOKUP($B2849,INDIRECT(VLOOKUP($B2849,'Exp Dates'!$E$4:$X$300,MATCH("M4",'Exp Dates'!$E$2:$X$2,0),1)&amp;"!$A$2:$k$600",1),AJ$1,0),0)</f>
        <v>33675</v>
      </c>
      <c r="AK2849" s="6">
        <f ca="1">IF(NOT(ISNA(VLOOKUP($B2849,INDIRECT(VLOOKUP($B2849,'Exp Dates'!$E$4:$X$300,MATCH("M5",'Exp Dates'!$E$2:$X$2,0),1)&amp;"!$A$2:$k$600",1),AK$1,0))),VLOOKUP($B2849,INDIRECT(VLOOKUP($B2849,'Exp Dates'!$E$4:$X$300,MATCH("M5",'Exp Dates'!$E$2:$X$2,0),1)&amp;"!$A$2:$k$600",1),AK$1,0),0)</f>
        <v>23632</v>
      </c>
      <c r="AL2849" s="6">
        <f ca="1">IF(NOT(ISNA(VLOOKUP($B2849,INDIRECT(VLOOKUP($B2849,'Exp Dates'!$E$4:$X$300,MATCH("M6",'Exp Dates'!$E$2:$X$2,0),1)&amp;"!$A$2:$k$600",1),AL$1,0))),VLOOKUP($B2849,INDIRECT(VLOOKUP($B2849,'Exp Dates'!$E$4:$X$300,MATCH("M6",'Exp Dates'!$E$2:$X$2,0),1)&amp;"!$A$2:$k$600",1),AL$1,0),0)</f>
        <v>20430</v>
      </c>
      <c r="AM2849" s="6">
        <f ca="1">IF(NOT(ISNA(VLOOKUP($B2849,INDIRECT(VLOOKUP($B2849,'Exp Dates'!$E$4:$X$300,MATCH("M7",'Exp Dates'!$E$2:$X$2,0),1)&amp;"!$A$2:$k$600",1),AM$1,0))),VLOOKUP($B2849,INDIRECT(VLOOKUP($B2849,'Exp Dates'!$E$4:$X$300,MATCH("M7",'Exp Dates'!$E$2:$X$2,0),1)&amp;"!$A$2:$k$600",1),AM$1,0),0)</f>
        <v>14037</v>
      </c>
      <c r="AN2849" s="74">
        <f t="shared" ca="1" si="610"/>
        <v>2356385574.9999995</v>
      </c>
      <c r="AO2849">
        <f ca="1">IF(NOT(ISNA(VLOOKUP($B2849,INDIRECT(VLOOKUP($B2849,'Exp Dates'!$E$4:$X$300,MATCH("M1",'Exp Dates'!$E$2:$X$2,0),1)&amp;"!$A$2:$k$600",1),AO$1,0))),VLOOKUP($B2849,INDIRECT(VLOOKUP($B2849,'Exp Dates'!$E$4:$X$300,MATCH("M1",'Exp Dates'!$E$2:$X$2,0),1)&amp;"!$A$2:$k$600",1),AO$1,0),0)</f>
        <v>0</v>
      </c>
      <c r="AP2849">
        <f ca="1">IF(NOT(ISNA(VLOOKUP($B2849,INDIRECT(VLOOKUP($B2849,'Exp Dates'!$E$4:$X$300,MATCH("M2",'Exp Dates'!$E$2:$X$2,0),1)&amp;"!$A$2:$k$600",1),AP$1,0))),VLOOKUP($B2849,INDIRECT(VLOOKUP($B2849,'Exp Dates'!$E$4:$X$300,MATCH("M2",'Exp Dates'!$E$2:$X$2,0),1)&amp;"!$A$2:$k$600",1),AP$1,0),0)</f>
        <v>0</v>
      </c>
      <c r="AQ2849">
        <f t="shared" ca="1" si="611"/>
        <v>0</v>
      </c>
      <c r="AR2849">
        <f>VLOOKUP(B2849,Master!B$2:L$5000,11,0)</f>
        <v>0.81793292265571527</v>
      </c>
    </row>
    <row r="2850" spans="2:44" x14ac:dyDescent="0.25">
      <c r="B2850" s="52">
        <f>Master!B2850</f>
        <v>42205</v>
      </c>
      <c r="C2850" s="11">
        <v>1</v>
      </c>
      <c r="D2850" s="11">
        <f ca="1">IF(NOT(ISNA(VLOOKUP($B2850,INDIRECT(VLOOKUP($B2850,'Exp Dates'!$E$4:$X$250,MATCH("M1",'Exp Dates'!$E$2:$X$2,0),1)&amp;"!$A$2:$H$600",1),D$1,0))),VLOOKUP($B2850,INDIRECT(VLOOKUP($B2850,'Exp Dates'!$E$4:$X$250,MATCH("M1",'Exp Dates'!$E$2:$X$2,0),1)&amp;"!$A$2:$H$600",1),D$1,0)*$C2850,VLOOKUP($B2850,Interpolate!$B$3:$T$2004,MATCH("M1-I",Interpolate!$B$2:$T$2,0)))</f>
        <v>12.525</v>
      </c>
      <c r="E2850" s="11">
        <f ca="1">IF(NOT(ISNA(VLOOKUP($B2850,INDIRECT(VLOOKUP($B2850,'Exp Dates'!$E$4:$X$250,MATCH("M2",'Exp Dates'!$E$2:$X$2,0),1)&amp;"!$A$2:$H$600",1),E$1,0))),VLOOKUP($B2850,INDIRECT(VLOOKUP($B2850,'Exp Dates'!$E$4:$X$250,MATCH("M2",'Exp Dates'!$E$2:$X$2,0),1)&amp;"!$A$2:$H$600",1),E$1,0)*$C2850,VLOOKUP($B2850,Interpolate!$B$3:$T$2004,MATCH("M2-I",Interpolate!$B$2:$T$2,0)))</f>
        <v>14.225</v>
      </c>
      <c r="F2850" s="11">
        <f ca="1">IF(NOT(ISNA(VLOOKUP($B2850,INDIRECT(VLOOKUP($B2850,'Exp Dates'!$E$4:$X$250,MATCH("M3",'Exp Dates'!$E$2:$X$2,0),1)&amp;"!$A$2:$H$600",1),F$1,0))),VLOOKUP($B2850,INDIRECT(VLOOKUP($B2850,'Exp Dates'!$E$4:$X$250,MATCH("M3",'Exp Dates'!$E$2:$X$2,0),1)&amp;"!$A$2:$H$600",1),F$1,0)*$C2850,VLOOKUP($B2850,Interpolate!$B$3:$T$2004,MATCH("M3-I",Interpolate!$B$2:$T$2,0)))</f>
        <v>15.2</v>
      </c>
      <c r="G2850" s="11">
        <f ca="1">IF(NOT(ISNA(VLOOKUP($B2850,INDIRECT(VLOOKUP($B2850,'Exp Dates'!$E$4:$X$250,MATCH("M4",'Exp Dates'!$E$2:$X$2,0),1)&amp;"!$A$2:$H$600",1),G$1,0))),VLOOKUP($B2850,INDIRECT(VLOOKUP($B2850,'Exp Dates'!$E$4:$X$250,MATCH("M4",'Exp Dates'!$E$2:$X$2,0),1)&amp;"!$A$2:$H$600",1),G$1,0)*$C2850,VLOOKUP($B2850,Interpolate!$B$3:$T$2004,MATCH("M4-I",Interpolate!$B$2:$T$2,0)))</f>
        <v>15.925000000000001</v>
      </c>
      <c r="H2850" s="11">
        <f ca="1">IF(NOT(ISNA(VLOOKUP($B2850,INDIRECT(VLOOKUP($B2850,'Exp Dates'!$E$4:$X$250,MATCH("M5",'Exp Dates'!$E$2:$X$2,0),1)&amp;"!$A$2:$H$600",1),H$1,0))),VLOOKUP($B2850,INDIRECT(VLOOKUP($B2850,'Exp Dates'!$E$4:$X$250,MATCH("M5",'Exp Dates'!$E$2:$X$2,0),1)&amp;"!$A$2:$H$600",1),H$1,0)*$C2850,VLOOKUP($B2850,Interpolate!$B$3:$T$2004,MATCH("M5-I",Interpolate!$B$2:$T$2,0)))</f>
        <v>16.399999999999999</v>
      </c>
      <c r="I2850" s="11">
        <f ca="1">IF(NOT(ISNA(VLOOKUP($B2850,INDIRECT(VLOOKUP($B2850,'Exp Dates'!$E$4:$X$250,MATCH("M6",'Exp Dates'!$E$2:$X$2,0),1)&amp;"!$A$2:$H$600",1),I$1,0))),VLOOKUP($B2850,INDIRECT(VLOOKUP($B2850,'Exp Dates'!$E$4:$X$250,MATCH("M6",'Exp Dates'!$E$2:$X$2,0),1)&amp;"!$A$2:$H$600",1),I$1,0)*$C2850,VLOOKUP($B2850,Interpolate!$B$3:$T$2004,MATCH("M6-I",Interpolate!$B$2:$T$2,0)))</f>
        <v>16.675000000000001</v>
      </c>
      <c r="J2850" s="11">
        <f ca="1">IF(NOT(ISNA(VLOOKUP($B2850,INDIRECT(VLOOKUP($B2850,'Exp Dates'!$E$4:$X$250,MATCH("M7",'Exp Dates'!$E$2:$X$2,0),1)&amp;"!$A$2:$H$600",1),J$1,0))),VLOOKUP($B2850,INDIRECT(VLOOKUP($B2850,'Exp Dates'!$E$4:$X$250,MATCH("M7",'Exp Dates'!$E$2:$X$2,0),1)&amp;"!$A$2:$H$600",1),J$1,0)*$C2850,VLOOKUP($B2850,Interpolate!$B$3:$T$2004,MATCH("M7-I",Interpolate!$B$2:$T$2,0)))</f>
        <v>17.375</v>
      </c>
      <c r="K2850" s="6">
        <f ca="1">IF(NOT(ISNA(VLOOKUP($B2850,INDIRECT(VLOOKUP($B2850,'Exp Dates'!$E$4:$X$250,MATCH("M1",'Exp Dates'!$E$2:$X$2,0),1)&amp;"!$A$2:$k$600",1),K$1,0))),VLOOKUP($B2850,INDIRECT(VLOOKUP($B2850,'Exp Dates'!$E$4:$X$250,MATCH("M1",'Exp Dates'!$E$2:$X$2,0),1)&amp;"!$A$2:$k$600",1),K$1,0),0)</f>
        <v>60667</v>
      </c>
      <c r="L2850" s="6">
        <f ca="1">IF(NOT(ISNA(VLOOKUP($B2850,INDIRECT(VLOOKUP($B2850,'Exp Dates'!$E$4:$X$250,MATCH("M2",'Exp Dates'!$E$2:$X$2,0),1)&amp;"!$A$2:$k$600",1),L$1,0))),VLOOKUP($B2850,INDIRECT(VLOOKUP($B2850,'Exp Dates'!$E$4:$X$250,MATCH("M2",'Exp Dates'!$E$2:$X$2,0),1)&amp;"!$A$2:$k$600",1),L$1,0),0)</f>
        <v>87226</v>
      </c>
      <c r="M2850" s="6">
        <f ca="1">IF(NOT(ISNA(VLOOKUP($B2850,INDIRECT(VLOOKUP($B2850,'Exp Dates'!$E$4:$X$250,MATCH("M3",'Exp Dates'!$E$2:$X$2,0),1)&amp;"!$A$2:$k$600",1),M$1,0))),VLOOKUP($B2850,INDIRECT(VLOOKUP($B2850,'Exp Dates'!$E$4:$X$250,MATCH("M3",'Exp Dates'!$E$2:$X$2,0),1)&amp;"!$A$2:$k$600",1),M$1,0),0)</f>
        <v>23218</v>
      </c>
      <c r="N2850" s="6">
        <f ca="1">IF(NOT(ISNA(VLOOKUP($B2850,INDIRECT(VLOOKUP($B2850,'Exp Dates'!$E$4:$X$250,MATCH("M4",'Exp Dates'!$E$2:$X$2,0),1)&amp;"!$A$2:$k$600",1),N$1,0))),VLOOKUP($B2850,INDIRECT(VLOOKUP($B2850,'Exp Dates'!$E$4:$X$250,MATCH("M4",'Exp Dates'!$E$2:$X$2,0),1)&amp;"!$A$2:$k$600",1),N$1,0),0)</f>
        <v>9435</v>
      </c>
      <c r="O2850" s="6">
        <f ca="1">IF(NOT(ISNA(VLOOKUP($B2850,INDIRECT(VLOOKUP($B2850,'Exp Dates'!$E$4:$X$250,MATCH("M5",'Exp Dates'!$E$2:$X$2,0),1)&amp;"!$A$2:$k$600",1),O$1,0))),VLOOKUP($B2850,INDIRECT(VLOOKUP($B2850,'Exp Dates'!$E$4:$X$250,MATCH("M5",'Exp Dates'!$E$2:$X$2,0),1)&amp;"!$A$2:$k$600",1),O$1,0),0)</f>
        <v>6224</v>
      </c>
      <c r="P2850" s="6">
        <f ca="1">IF(NOT(ISNA(VLOOKUP($B2850,INDIRECT(VLOOKUP($B2850,'Exp Dates'!$E$4:$X$250,MATCH("M6",'Exp Dates'!$E$2:$X$2,0),1)&amp;"!$A$2:$k$600",1),P$1,0))),VLOOKUP($B2850,INDIRECT(VLOOKUP($B2850,'Exp Dates'!$E$4:$X$250,MATCH("M6",'Exp Dates'!$E$2:$X$2,0),1)&amp;"!$A$2:$k$600",1),P$1,0),0)</f>
        <v>3259</v>
      </c>
      <c r="Q2850" s="6">
        <f ca="1">IF(NOT(ISNA(VLOOKUP($B2850,INDIRECT(VLOOKUP($B2850,'Exp Dates'!$E$4:$X$250,MATCH("M7",'Exp Dates'!$E$2:$X$2,0),1)&amp;"!$A$2:$k$600",1),Q$1,0))),VLOOKUP($B2850,INDIRECT(VLOOKUP($B2850,'Exp Dates'!$E$4:$X$250,MATCH("M7",'Exp Dates'!$E$2:$X$2,0),1)&amp;"!$A$2:$k$600",1),Q$1,0),0)</f>
        <v>1826</v>
      </c>
      <c r="R2850" s="6">
        <f ca="1">IF((K2850+L2850)&gt;0,K2850+L2850,#REF!+#REF!)</f>
        <v>147893</v>
      </c>
      <c r="S2850" s="6">
        <f t="shared" ca="1" si="600"/>
        <v>274033</v>
      </c>
      <c r="T2850" s="6">
        <f t="shared" ca="1" si="601"/>
        <v>3091992.9750000001</v>
      </c>
      <c r="U2850" s="6">
        <f t="shared" ca="1" si="602"/>
        <v>92431</v>
      </c>
      <c r="V2850" s="6">
        <f t="shared" ca="1" si="603"/>
        <v>1519303.925</v>
      </c>
      <c r="W2850" s="11">
        <f t="shared" ca="1" si="604"/>
        <v>2.035137883949059</v>
      </c>
      <c r="X2850">
        <f ca="1">Master!AD2850</f>
        <v>2.2023809523809525E-2</v>
      </c>
      <c r="Y2850" s="6">
        <f t="shared" ca="1" si="605"/>
        <v>191855</v>
      </c>
      <c r="Z2850" s="6">
        <f t="shared" ca="1" si="606"/>
        <v>92431</v>
      </c>
      <c r="AA2850" s="6">
        <f t="shared" ca="1" si="607"/>
        <v>366464</v>
      </c>
      <c r="AB2850" s="11">
        <f>VLOOKUP(B2850,Master!B$3:N$10000,9,0)</f>
        <v>12.25</v>
      </c>
      <c r="AC2850" s="11">
        <f t="shared" ca="1" si="608"/>
        <v>0.27500000000000036</v>
      </c>
      <c r="AE2850" s="11">
        <f t="shared" ca="1" si="609"/>
        <v>-11.975</v>
      </c>
      <c r="AG2850" s="6">
        <f ca="1">IF(NOT(ISNA(VLOOKUP($B2850,INDIRECT(VLOOKUP($B2850,'Exp Dates'!$E$4:$X$300,MATCH("M1",'Exp Dates'!$E$2:$X$2,0),1)&amp;"!$A$2:$k$600",1),AG$1,0))),VLOOKUP($B2850,INDIRECT(VLOOKUP($B2850,'Exp Dates'!$E$4:$X$300,MATCH("M1",'Exp Dates'!$E$2:$X$2,0),1)&amp;"!$A$2:$k$600",1),AG$1,0),0)</f>
        <v>56864</v>
      </c>
      <c r="AH2850" s="6">
        <f ca="1">IF(NOT(ISNA(VLOOKUP($B2850,INDIRECT(VLOOKUP($B2850,'Exp Dates'!$E$4:$X$300,MATCH("M2",'Exp Dates'!$E$2:$X$2,0),1)&amp;"!$A$2:$k$600",1),AH$1,0))),VLOOKUP($B2850,INDIRECT(VLOOKUP($B2850,'Exp Dates'!$E$4:$X$300,MATCH("M2",'Exp Dates'!$E$2:$X$2,0),1)&amp;"!$A$2:$k$600",1),AH$1,0),0)</f>
        <v>167295</v>
      </c>
      <c r="AI2850" s="6">
        <f ca="1">IF(NOT(ISNA(VLOOKUP($B2850,INDIRECT(VLOOKUP($B2850,'Exp Dates'!$E$4:$X$300,MATCH("M3",'Exp Dates'!$E$2:$X$2,0),1)&amp;"!$A$2:$k$600",1),AI$1,0))),VLOOKUP($B2850,INDIRECT(VLOOKUP($B2850,'Exp Dates'!$E$4:$X$300,MATCH("M3",'Exp Dates'!$E$2:$X$2,0),1)&amp;"!$A$2:$k$600",1),AI$1,0),0)</f>
        <v>49874</v>
      </c>
      <c r="AJ2850" s="6">
        <f ca="1">IF(NOT(ISNA(VLOOKUP($B2850,INDIRECT(VLOOKUP($B2850,'Exp Dates'!$E$4:$X$300,MATCH("M4",'Exp Dates'!$E$2:$X$2,0),1)&amp;"!$A$2:$k$600",1),AJ$1,0))),VLOOKUP($B2850,INDIRECT(VLOOKUP($B2850,'Exp Dates'!$E$4:$X$300,MATCH("M4",'Exp Dates'!$E$2:$X$2,0),1)&amp;"!$A$2:$k$600",1),AJ$1,0),0)</f>
        <v>33791</v>
      </c>
      <c r="AK2850" s="6">
        <f ca="1">IF(NOT(ISNA(VLOOKUP($B2850,INDIRECT(VLOOKUP($B2850,'Exp Dates'!$E$4:$X$300,MATCH("M5",'Exp Dates'!$E$2:$X$2,0),1)&amp;"!$A$2:$k$600",1),AK$1,0))),VLOOKUP($B2850,INDIRECT(VLOOKUP($B2850,'Exp Dates'!$E$4:$X$300,MATCH("M5",'Exp Dates'!$E$2:$X$2,0),1)&amp;"!$A$2:$k$600",1),AK$1,0),0)</f>
        <v>24074</v>
      </c>
      <c r="AL2850" s="6">
        <f ca="1">IF(NOT(ISNA(VLOOKUP($B2850,INDIRECT(VLOOKUP($B2850,'Exp Dates'!$E$4:$X$300,MATCH("M6",'Exp Dates'!$E$2:$X$2,0),1)&amp;"!$A$2:$k$600",1),AL$1,0))),VLOOKUP($B2850,INDIRECT(VLOOKUP($B2850,'Exp Dates'!$E$4:$X$300,MATCH("M6",'Exp Dates'!$E$2:$X$2,0),1)&amp;"!$A$2:$k$600",1),AL$1,0),0)</f>
        <v>20308</v>
      </c>
      <c r="AM2850" s="6">
        <f ca="1">IF(NOT(ISNA(VLOOKUP($B2850,INDIRECT(VLOOKUP($B2850,'Exp Dates'!$E$4:$X$300,MATCH("M7",'Exp Dates'!$E$2:$X$2,0),1)&amp;"!$A$2:$k$600",1),AM$1,0))),VLOOKUP($B2850,INDIRECT(VLOOKUP($B2850,'Exp Dates'!$E$4:$X$300,MATCH("M7",'Exp Dates'!$E$2:$X$2,0),1)&amp;"!$A$2:$k$600",1),AM$1,0),0)</f>
        <v>14258</v>
      </c>
      <c r="AN2850" s="74">
        <f t="shared" ca="1" si="610"/>
        <v>2691954175.0000005</v>
      </c>
      <c r="AO2850">
        <f ca="1">IF(NOT(ISNA(VLOOKUP($B2850,INDIRECT(VLOOKUP($B2850,'Exp Dates'!$E$4:$X$300,MATCH("M1",'Exp Dates'!$E$2:$X$2,0),1)&amp;"!$A$2:$k$600",1),AO$1,0))),VLOOKUP($B2850,INDIRECT(VLOOKUP($B2850,'Exp Dates'!$E$4:$X$300,MATCH("M1",'Exp Dates'!$E$2:$X$2,0),1)&amp;"!$A$2:$k$600",1),AO$1,0),0)</f>
        <v>167</v>
      </c>
      <c r="AP2850">
        <f ca="1">IF(NOT(ISNA(VLOOKUP($B2850,INDIRECT(VLOOKUP($B2850,'Exp Dates'!$E$4:$X$300,MATCH("M2",'Exp Dates'!$E$2:$X$2,0),1)&amp;"!$A$2:$k$600",1),AP$1,0))),VLOOKUP($B2850,INDIRECT(VLOOKUP($B2850,'Exp Dates'!$E$4:$X$300,MATCH("M2",'Exp Dates'!$E$2:$X$2,0),1)&amp;"!$A$2:$k$600",1),AP$1,0),0)</f>
        <v>1833</v>
      </c>
      <c r="AQ2850">
        <f t="shared" ca="1" si="611"/>
        <v>2000</v>
      </c>
      <c r="AR2850">
        <f>VLOOKUP(B2850,Master!B$2:L$5000,11,0)</f>
        <v>0.82491582491582494</v>
      </c>
    </row>
    <row r="2851" spans="2:44" x14ac:dyDescent="0.25">
      <c r="B2851" s="52">
        <f>Master!B2851</f>
        <v>42206</v>
      </c>
      <c r="C2851" s="11">
        <v>1</v>
      </c>
      <c r="D2851" s="11">
        <f ca="1">IF(NOT(ISNA(VLOOKUP($B2851,INDIRECT(VLOOKUP($B2851,'Exp Dates'!$E$4:$X$250,MATCH("M1",'Exp Dates'!$E$2:$X$2,0),1)&amp;"!$A$2:$H$600",1),D$1,0))),VLOOKUP($B2851,INDIRECT(VLOOKUP($B2851,'Exp Dates'!$E$4:$X$250,MATCH("M1",'Exp Dates'!$E$2:$X$2,0),1)&amp;"!$A$2:$H$600",1),D$1,0)*$C2851,VLOOKUP($B2851,Interpolate!$B$3:$T$2004,MATCH("M1-I",Interpolate!$B$2:$T$2,0)))</f>
        <v>12.375</v>
      </c>
      <c r="E2851" s="11">
        <f ca="1">IF(NOT(ISNA(VLOOKUP($B2851,INDIRECT(VLOOKUP($B2851,'Exp Dates'!$E$4:$X$250,MATCH("M2",'Exp Dates'!$E$2:$X$2,0),1)&amp;"!$A$2:$H$600",1),E$1,0))),VLOOKUP($B2851,INDIRECT(VLOOKUP($B2851,'Exp Dates'!$E$4:$X$250,MATCH("M2",'Exp Dates'!$E$2:$X$2,0),1)&amp;"!$A$2:$H$600",1),E$1,0)*$C2851,VLOOKUP($B2851,Interpolate!$B$3:$T$2004,MATCH("M2-I",Interpolate!$B$2:$T$2,0)))</f>
        <v>14.225</v>
      </c>
      <c r="F2851" s="11">
        <f ca="1">IF(NOT(ISNA(VLOOKUP($B2851,INDIRECT(VLOOKUP($B2851,'Exp Dates'!$E$4:$X$250,MATCH("M3",'Exp Dates'!$E$2:$X$2,0),1)&amp;"!$A$2:$H$600",1),F$1,0))),VLOOKUP($B2851,INDIRECT(VLOOKUP($B2851,'Exp Dates'!$E$4:$X$250,MATCH("M3",'Exp Dates'!$E$2:$X$2,0),1)&amp;"!$A$2:$H$600",1),F$1,0)*$C2851,VLOOKUP($B2851,Interpolate!$B$3:$T$2004,MATCH("M3-I",Interpolate!$B$2:$T$2,0)))</f>
        <v>15.225</v>
      </c>
      <c r="G2851" s="11">
        <f ca="1">IF(NOT(ISNA(VLOOKUP($B2851,INDIRECT(VLOOKUP($B2851,'Exp Dates'!$E$4:$X$250,MATCH("M4",'Exp Dates'!$E$2:$X$2,0),1)&amp;"!$A$2:$H$600",1),G$1,0))),VLOOKUP($B2851,INDIRECT(VLOOKUP($B2851,'Exp Dates'!$E$4:$X$250,MATCH("M4",'Exp Dates'!$E$2:$X$2,0),1)&amp;"!$A$2:$H$600",1),G$1,0)*$C2851,VLOOKUP($B2851,Interpolate!$B$3:$T$2004,MATCH("M4-I",Interpolate!$B$2:$T$2,0)))</f>
        <v>15.975</v>
      </c>
      <c r="H2851" s="11">
        <f ca="1">IF(NOT(ISNA(VLOOKUP($B2851,INDIRECT(VLOOKUP($B2851,'Exp Dates'!$E$4:$X$250,MATCH("M5",'Exp Dates'!$E$2:$X$2,0),1)&amp;"!$A$2:$H$600",1),H$1,0))),VLOOKUP($B2851,INDIRECT(VLOOKUP($B2851,'Exp Dates'!$E$4:$X$250,MATCH("M5",'Exp Dates'!$E$2:$X$2,0),1)&amp;"!$A$2:$H$600",1),H$1,0)*$C2851,VLOOKUP($B2851,Interpolate!$B$3:$T$2004,MATCH("M5-I",Interpolate!$B$2:$T$2,0)))</f>
        <v>16.475000000000001</v>
      </c>
      <c r="I2851" s="11">
        <f ca="1">IF(NOT(ISNA(VLOOKUP($B2851,INDIRECT(VLOOKUP($B2851,'Exp Dates'!$E$4:$X$250,MATCH("M6",'Exp Dates'!$E$2:$X$2,0),1)&amp;"!$A$2:$H$600",1),I$1,0))),VLOOKUP($B2851,INDIRECT(VLOOKUP($B2851,'Exp Dates'!$E$4:$X$250,MATCH("M6",'Exp Dates'!$E$2:$X$2,0),1)&amp;"!$A$2:$H$600",1),I$1,0)*$C2851,VLOOKUP($B2851,Interpolate!$B$3:$T$2004,MATCH("M6-I",Interpolate!$B$2:$T$2,0)))</f>
        <v>16.774999999999999</v>
      </c>
      <c r="J2851" s="11">
        <f ca="1">IF(NOT(ISNA(VLOOKUP($B2851,INDIRECT(VLOOKUP($B2851,'Exp Dates'!$E$4:$X$250,MATCH("M7",'Exp Dates'!$E$2:$X$2,0),1)&amp;"!$A$2:$H$600",1),J$1,0))),VLOOKUP($B2851,INDIRECT(VLOOKUP($B2851,'Exp Dates'!$E$4:$X$250,MATCH("M7",'Exp Dates'!$E$2:$X$2,0),1)&amp;"!$A$2:$H$600",1),J$1,0)*$C2851,VLOOKUP($B2851,Interpolate!$B$3:$T$2004,MATCH("M7-I",Interpolate!$B$2:$T$2,0)))</f>
        <v>17.425000000000001</v>
      </c>
      <c r="K2851" s="6">
        <f ca="1">IF(NOT(ISNA(VLOOKUP($B2851,INDIRECT(VLOOKUP($B2851,'Exp Dates'!$E$4:$X$250,MATCH("M1",'Exp Dates'!$E$2:$X$2,0),1)&amp;"!$A$2:$k$600",1),K$1,0))),VLOOKUP($B2851,INDIRECT(VLOOKUP($B2851,'Exp Dates'!$E$4:$X$250,MATCH("M1",'Exp Dates'!$E$2:$X$2,0),1)&amp;"!$A$2:$k$600",1),K$1,0),0)</f>
        <v>67227</v>
      </c>
      <c r="L2851" s="6">
        <f ca="1">IF(NOT(ISNA(VLOOKUP($B2851,INDIRECT(VLOOKUP($B2851,'Exp Dates'!$E$4:$X$250,MATCH("M2",'Exp Dates'!$E$2:$X$2,0),1)&amp;"!$A$2:$k$600",1),L$1,0))),VLOOKUP($B2851,INDIRECT(VLOOKUP($B2851,'Exp Dates'!$E$4:$X$250,MATCH("M2",'Exp Dates'!$E$2:$X$2,0),1)&amp;"!$A$2:$k$600",1),L$1,0),0)</f>
        <v>98412</v>
      </c>
      <c r="M2851" s="6">
        <f ca="1">IF(NOT(ISNA(VLOOKUP($B2851,INDIRECT(VLOOKUP($B2851,'Exp Dates'!$E$4:$X$250,MATCH("M3",'Exp Dates'!$E$2:$X$2,0),1)&amp;"!$A$2:$k$600",1),M$1,0))),VLOOKUP($B2851,INDIRECT(VLOOKUP($B2851,'Exp Dates'!$E$4:$X$250,MATCH("M3",'Exp Dates'!$E$2:$X$2,0),1)&amp;"!$A$2:$k$600",1),M$1,0),0)</f>
        <v>18860</v>
      </c>
      <c r="N2851" s="6">
        <f ca="1">IF(NOT(ISNA(VLOOKUP($B2851,INDIRECT(VLOOKUP($B2851,'Exp Dates'!$E$4:$X$250,MATCH("M4",'Exp Dates'!$E$2:$X$2,0),1)&amp;"!$A$2:$k$600",1),N$1,0))),VLOOKUP($B2851,INDIRECT(VLOOKUP($B2851,'Exp Dates'!$E$4:$X$250,MATCH("M4",'Exp Dates'!$E$2:$X$2,0),1)&amp;"!$A$2:$k$600",1),N$1,0),0)</f>
        <v>9721</v>
      </c>
      <c r="O2851" s="6">
        <f ca="1">IF(NOT(ISNA(VLOOKUP($B2851,INDIRECT(VLOOKUP($B2851,'Exp Dates'!$E$4:$X$250,MATCH("M5",'Exp Dates'!$E$2:$X$2,0),1)&amp;"!$A$2:$k$600",1),O$1,0))),VLOOKUP($B2851,INDIRECT(VLOOKUP($B2851,'Exp Dates'!$E$4:$X$250,MATCH("M5",'Exp Dates'!$E$2:$X$2,0),1)&amp;"!$A$2:$k$600",1),O$1,0),0)</f>
        <v>7555</v>
      </c>
      <c r="P2851" s="6">
        <f ca="1">IF(NOT(ISNA(VLOOKUP($B2851,INDIRECT(VLOOKUP($B2851,'Exp Dates'!$E$4:$X$250,MATCH("M6",'Exp Dates'!$E$2:$X$2,0),1)&amp;"!$A$2:$k$600",1),P$1,0))),VLOOKUP($B2851,INDIRECT(VLOOKUP($B2851,'Exp Dates'!$E$4:$X$250,MATCH("M6",'Exp Dates'!$E$2:$X$2,0),1)&amp;"!$A$2:$k$600",1),P$1,0),0)</f>
        <v>4768</v>
      </c>
      <c r="Q2851" s="6">
        <f ca="1">IF(NOT(ISNA(VLOOKUP($B2851,INDIRECT(VLOOKUP($B2851,'Exp Dates'!$E$4:$X$250,MATCH("M7",'Exp Dates'!$E$2:$X$2,0),1)&amp;"!$A$2:$k$600",1),Q$1,0))),VLOOKUP($B2851,INDIRECT(VLOOKUP($B2851,'Exp Dates'!$E$4:$X$250,MATCH("M7",'Exp Dates'!$E$2:$X$2,0),1)&amp;"!$A$2:$k$600",1),Q$1,0),0)</f>
        <v>2329</v>
      </c>
      <c r="R2851" s="6">
        <f ca="1">IF((K2851+L2851)&gt;0,K2851+L2851,#REF!+#REF!)</f>
        <v>165639</v>
      </c>
      <c r="S2851" s="6">
        <f t="shared" ca="1" si="600"/>
        <v>268494</v>
      </c>
      <c r="T2851" s="6">
        <f t="shared" ca="1" si="601"/>
        <v>3018379.2250000001</v>
      </c>
      <c r="U2851" s="6">
        <f t="shared" ca="1" si="602"/>
        <v>94769</v>
      </c>
      <c r="V2851" s="6">
        <f t="shared" ca="1" si="603"/>
        <v>1565067.375</v>
      </c>
      <c r="W2851" s="11">
        <f t="shared" ca="1" si="604"/>
        <v>1.9285937929669004</v>
      </c>
      <c r="X2851">
        <f ca="1">Master!AD2851</f>
        <v>2.2142857142857145E-2</v>
      </c>
      <c r="Y2851" s="6">
        <f t="shared" ca="1" si="605"/>
        <v>208872</v>
      </c>
      <c r="Z2851" s="6">
        <f t="shared" ca="1" si="606"/>
        <v>94769</v>
      </c>
      <c r="AA2851" s="6">
        <f t="shared" ca="1" si="607"/>
        <v>363263</v>
      </c>
      <c r="AB2851" s="11">
        <f>VLOOKUP(B2851,Master!B$3:N$10000,9,0)</f>
        <v>12.22</v>
      </c>
      <c r="AC2851" s="11">
        <f t="shared" ca="1" si="608"/>
        <v>0.15499999999999936</v>
      </c>
      <c r="AE2851" s="11">
        <f t="shared" ca="1" si="609"/>
        <v>-12.065000000000001</v>
      </c>
      <c r="AG2851" s="6">
        <f ca="1">IF(NOT(ISNA(VLOOKUP($B2851,INDIRECT(VLOOKUP($B2851,'Exp Dates'!$E$4:$X$300,MATCH("M1",'Exp Dates'!$E$2:$X$2,0),1)&amp;"!$A$2:$k$600",1),AG$1,0))),VLOOKUP($B2851,INDIRECT(VLOOKUP($B2851,'Exp Dates'!$E$4:$X$300,MATCH("M1",'Exp Dates'!$E$2:$X$2,0),1)&amp;"!$A$2:$k$600",1),AG$1,0),0)</f>
        <v>40281</v>
      </c>
      <c r="AH2851" s="6">
        <f ca="1">IF(NOT(ISNA(VLOOKUP($B2851,INDIRECT(VLOOKUP($B2851,'Exp Dates'!$E$4:$X$300,MATCH("M2",'Exp Dates'!$E$2:$X$2,0),1)&amp;"!$A$2:$k$600",1),AH$1,0))),VLOOKUP($B2851,INDIRECT(VLOOKUP($B2851,'Exp Dates'!$E$4:$X$300,MATCH("M2",'Exp Dates'!$E$2:$X$2,0),1)&amp;"!$A$2:$k$600",1),AH$1,0),0)</f>
        <v>177146</v>
      </c>
      <c r="AI2851" s="6">
        <f ca="1">IF(NOT(ISNA(VLOOKUP($B2851,INDIRECT(VLOOKUP($B2851,'Exp Dates'!$E$4:$X$300,MATCH("M3",'Exp Dates'!$E$2:$X$2,0),1)&amp;"!$A$2:$k$600",1),AI$1,0))),VLOOKUP($B2851,INDIRECT(VLOOKUP($B2851,'Exp Dates'!$E$4:$X$300,MATCH("M3",'Exp Dates'!$E$2:$X$2,0),1)&amp;"!$A$2:$k$600",1),AI$1,0),0)</f>
        <v>51067</v>
      </c>
      <c r="AJ2851" s="6">
        <f ca="1">IF(NOT(ISNA(VLOOKUP($B2851,INDIRECT(VLOOKUP($B2851,'Exp Dates'!$E$4:$X$300,MATCH("M4",'Exp Dates'!$E$2:$X$2,0),1)&amp;"!$A$2:$k$600",1),AJ$1,0))),VLOOKUP($B2851,INDIRECT(VLOOKUP($B2851,'Exp Dates'!$E$4:$X$300,MATCH("M4",'Exp Dates'!$E$2:$X$2,0),1)&amp;"!$A$2:$k$600",1),AJ$1,0),0)</f>
        <v>33623</v>
      </c>
      <c r="AK2851" s="6">
        <f ca="1">IF(NOT(ISNA(VLOOKUP($B2851,INDIRECT(VLOOKUP($B2851,'Exp Dates'!$E$4:$X$300,MATCH("M5",'Exp Dates'!$E$2:$X$2,0),1)&amp;"!$A$2:$k$600",1),AK$1,0))),VLOOKUP($B2851,INDIRECT(VLOOKUP($B2851,'Exp Dates'!$E$4:$X$300,MATCH("M5",'Exp Dates'!$E$2:$X$2,0),1)&amp;"!$A$2:$k$600",1),AK$1,0),0)</f>
        <v>24867</v>
      </c>
      <c r="AL2851" s="6">
        <f ca="1">IF(NOT(ISNA(VLOOKUP($B2851,INDIRECT(VLOOKUP($B2851,'Exp Dates'!$E$4:$X$300,MATCH("M6",'Exp Dates'!$E$2:$X$2,0),1)&amp;"!$A$2:$k$600",1),AL$1,0))),VLOOKUP($B2851,INDIRECT(VLOOKUP($B2851,'Exp Dates'!$E$4:$X$300,MATCH("M6",'Exp Dates'!$E$2:$X$2,0),1)&amp;"!$A$2:$k$600",1),AL$1,0),0)</f>
        <v>21393</v>
      </c>
      <c r="AM2851" s="6">
        <f ca="1">IF(NOT(ISNA(VLOOKUP($B2851,INDIRECT(VLOOKUP($B2851,'Exp Dates'!$E$4:$X$300,MATCH("M7",'Exp Dates'!$E$2:$X$2,0),1)&amp;"!$A$2:$k$600",1),AM$1,0))),VLOOKUP($B2851,INDIRECT(VLOOKUP($B2851,'Exp Dates'!$E$4:$X$300,MATCH("M7",'Exp Dates'!$E$2:$X$2,0),1)&amp;"!$A$2:$k$600",1),AM$1,0),0)</f>
        <v>14886</v>
      </c>
      <c r="AN2851" s="74">
        <f t="shared" ca="1" si="610"/>
        <v>2919315950.0000005</v>
      </c>
      <c r="AO2851">
        <f ca="1">IF(NOT(ISNA(VLOOKUP($B2851,INDIRECT(VLOOKUP($B2851,'Exp Dates'!$E$4:$X$300,MATCH("M1",'Exp Dates'!$E$2:$X$2,0),1)&amp;"!$A$2:$k$600",1),AO$1,0))),VLOOKUP($B2851,INDIRECT(VLOOKUP($B2851,'Exp Dates'!$E$4:$X$300,MATCH("M1",'Exp Dates'!$E$2:$X$2,0),1)&amp;"!$A$2:$k$600",1),AO$1,0),0)</f>
        <v>0</v>
      </c>
      <c r="AP2851">
        <f ca="1">IF(NOT(ISNA(VLOOKUP($B2851,INDIRECT(VLOOKUP($B2851,'Exp Dates'!$E$4:$X$300,MATCH("M2",'Exp Dates'!$E$2:$X$2,0),1)&amp;"!$A$2:$k$600",1),AP$1,0))),VLOOKUP($B2851,INDIRECT(VLOOKUP($B2851,'Exp Dates'!$E$4:$X$300,MATCH("M2",'Exp Dates'!$E$2:$X$2,0),1)&amp;"!$A$2:$k$600",1),AP$1,0),0)</f>
        <v>0</v>
      </c>
      <c r="AQ2851">
        <f t="shared" ca="1" si="611"/>
        <v>0</v>
      </c>
      <c r="AR2851">
        <f>VLOOKUP(B2851,Master!B$2:L$5000,11,0)</f>
        <v>0.82847457627118648</v>
      </c>
    </row>
    <row r="2852" spans="2:44" x14ac:dyDescent="0.25">
      <c r="B2852" s="52">
        <f>Master!B2852</f>
        <v>42207</v>
      </c>
      <c r="C2852" s="11">
        <v>1</v>
      </c>
      <c r="D2852" s="11">
        <f ca="1">IF(NOT(ISNA(VLOOKUP($B2852,INDIRECT(VLOOKUP($B2852,'Exp Dates'!$E$4:$X$250,MATCH("M1",'Exp Dates'!$E$2:$X$2,0),1)&amp;"!$A$2:$H$600",1),D$1,0))),VLOOKUP($B2852,INDIRECT(VLOOKUP($B2852,'Exp Dates'!$E$4:$X$250,MATCH("M1",'Exp Dates'!$E$2:$X$2,0),1)&amp;"!$A$2:$H$600",1),D$1,0)*$C2852,VLOOKUP($B2852,Interpolate!$B$3:$T$2004,MATCH("M1-I",Interpolate!$B$2:$T$2,0)))</f>
        <v>14.175000000000001</v>
      </c>
      <c r="E2852" s="11">
        <f ca="1">IF(NOT(ISNA(VLOOKUP($B2852,INDIRECT(VLOOKUP($B2852,'Exp Dates'!$E$4:$X$250,MATCH("M2",'Exp Dates'!$E$2:$X$2,0),1)&amp;"!$A$2:$H$600",1),E$1,0))),VLOOKUP($B2852,INDIRECT(VLOOKUP($B2852,'Exp Dates'!$E$4:$X$250,MATCH("M2",'Exp Dates'!$E$2:$X$2,0),1)&amp;"!$A$2:$H$600",1),E$1,0)*$C2852,VLOOKUP($B2852,Interpolate!$B$3:$T$2004,MATCH("M2-I",Interpolate!$B$2:$T$2,0)))</f>
        <v>15.324999999999999</v>
      </c>
      <c r="F2852" s="11">
        <f ca="1">IF(NOT(ISNA(VLOOKUP($B2852,INDIRECT(VLOOKUP($B2852,'Exp Dates'!$E$4:$X$250,MATCH("M3",'Exp Dates'!$E$2:$X$2,0),1)&amp;"!$A$2:$H$600",1),F$1,0))),VLOOKUP($B2852,INDIRECT(VLOOKUP($B2852,'Exp Dates'!$E$4:$X$250,MATCH("M3",'Exp Dates'!$E$2:$X$2,0),1)&amp;"!$A$2:$H$600",1),F$1,0)*$C2852,VLOOKUP($B2852,Interpolate!$B$3:$T$2004,MATCH("M3-I",Interpolate!$B$2:$T$2,0)))</f>
        <v>16.074999999999999</v>
      </c>
      <c r="G2852" s="11">
        <f ca="1">IF(NOT(ISNA(VLOOKUP($B2852,INDIRECT(VLOOKUP($B2852,'Exp Dates'!$E$4:$X$250,MATCH("M4",'Exp Dates'!$E$2:$X$2,0),1)&amp;"!$A$2:$H$600",1),G$1,0))),VLOOKUP($B2852,INDIRECT(VLOOKUP($B2852,'Exp Dates'!$E$4:$X$250,MATCH("M4",'Exp Dates'!$E$2:$X$2,0),1)&amp;"!$A$2:$H$600",1),G$1,0)*$C2852,VLOOKUP($B2852,Interpolate!$B$3:$T$2004,MATCH("M4-I",Interpolate!$B$2:$T$2,0)))</f>
        <v>16.574999999999999</v>
      </c>
      <c r="H2852" s="11">
        <f ca="1">IF(NOT(ISNA(VLOOKUP($B2852,INDIRECT(VLOOKUP($B2852,'Exp Dates'!$E$4:$X$250,MATCH("M5",'Exp Dates'!$E$2:$X$2,0),1)&amp;"!$A$2:$H$600",1),H$1,0))),VLOOKUP($B2852,INDIRECT(VLOOKUP($B2852,'Exp Dates'!$E$4:$X$250,MATCH("M5",'Exp Dates'!$E$2:$X$2,0),1)&amp;"!$A$2:$H$600",1),H$1,0)*$C2852,VLOOKUP($B2852,Interpolate!$B$3:$T$2004,MATCH("M5-I",Interpolate!$B$2:$T$2,0)))</f>
        <v>16.850000000000001</v>
      </c>
      <c r="I2852" s="11">
        <f ca="1">IF(NOT(ISNA(VLOOKUP($B2852,INDIRECT(VLOOKUP($B2852,'Exp Dates'!$E$4:$X$250,MATCH("M6",'Exp Dates'!$E$2:$X$2,0),1)&amp;"!$A$2:$H$600",1),I$1,0))),VLOOKUP($B2852,INDIRECT(VLOOKUP($B2852,'Exp Dates'!$E$4:$X$250,MATCH("M6",'Exp Dates'!$E$2:$X$2,0),1)&amp;"!$A$2:$H$600",1),I$1,0)*$C2852,VLOOKUP($B2852,Interpolate!$B$3:$T$2004,MATCH("M6-I",Interpolate!$B$2:$T$2,0)))</f>
        <v>17.524999999999999</v>
      </c>
      <c r="J2852" s="11">
        <f ca="1">IF(NOT(ISNA(VLOOKUP($B2852,INDIRECT(VLOOKUP($B2852,'Exp Dates'!$E$4:$X$250,MATCH("M7",'Exp Dates'!$E$2:$X$2,0),1)&amp;"!$A$2:$H$600",1),J$1,0))),VLOOKUP($B2852,INDIRECT(VLOOKUP($B2852,'Exp Dates'!$E$4:$X$250,MATCH("M7",'Exp Dates'!$E$2:$X$2,0),1)&amp;"!$A$2:$H$600",1),J$1,0)*$C2852,VLOOKUP($B2852,Interpolate!$B$3:$T$2004,MATCH("M7-I",Interpolate!$B$2:$T$2,0)))</f>
        <v>17.875</v>
      </c>
      <c r="K2852" s="6">
        <f ca="1">IF(NOT(ISNA(VLOOKUP($B2852,INDIRECT(VLOOKUP($B2852,'Exp Dates'!$E$4:$X$250,MATCH("M1",'Exp Dates'!$E$2:$X$2,0),1)&amp;"!$A$2:$k$600",1),K$1,0))),VLOOKUP($B2852,INDIRECT(VLOOKUP($B2852,'Exp Dates'!$E$4:$X$250,MATCH("M1",'Exp Dates'!$E$2:$X$2,0),1)&amp;"!$A$2:$k$600",1),K$1,0),0)</f>
        <v>99724</v>
      </c>
      <c r="L2852" s="6">
        <f ca="1">IF(NOT(ISNA(VLOOKUP($B2852,INDIRECT(VLOOKUP($B2852,'Exp Dates'!$E$4:$X$250,MATCH("M2",'Exp Dates'!$E$2:$X$2,0),1)&amp;"!$A$2:$k$600",1),L$1,0))),VLOOKUP($B2852,INDIRECT(VLOOKUP($B2852,'Exp Dates'!$E$4:$X$250,MATCH("M2",'Exp Dates'!$E$2:$X$2,0),1)&amp;"!$A$2:$k$600",1),L$1,0),0)</f>
        <v>37691</v>
      </c>
      <c r="M2852" s="6">
        <f ca="1">IF(NOT(ISNA(VLOOKUP($B2852,INDIRECT(VLOOKUP($B2852,'Exp Dates'!$E$4:$X$250,MATCH("M3",'Exp Dates'!$E$2:$X$2,0),1)&amp;"!$A$2:$k$600",1),M$1,0))),VLOOKUP($B2852,INDIRECT(VLOOKUP($B2852,'Exp Dates'!$E$4:$X$250,MATCH("M3",'Exp Dates'!$E$2:$X$2,0),1)&amp;"!$A$2:$k$600",1),M$1,0),0)</f>
        <v>10886</v>
      </c>
      <c r="N2852" s="6">
        <f ca="1">IF(NOT(ISNA(VLOOKUP($B2852,INDIRECT(VLOOKUP($B2852,'Exp Dates'!$E$4:$X$250,MATCH("M4",'Exp Dates'!$E$2:$X$2,0),1)&amp;"!$A$2:$k$600",1),N$1,0))),VLOOKUP($B2852,INDIRECT(VLOOKUP($B2852,'Exp Dates'!$E$4:$X$250,MATCH("M4",'Exp Dates'!$E$2:$X$2,0),1)&amp;"!$A$2:$k$600",1),N$1,0),0)</f>
        <v>7508</v>
      </c>
      <c r="O2852" s="6">
        <f ca="1">IF(NOT(ISNA(VLOOKUP($B2852,INDIRECT(VLOOKUP($B2852,'Exp Dates'!$E$4:$X$250,MATCH("M5",'Exp Dates'!$E$2:$X$2,0),1)&amp;"!$A$2:$k$600",1),O$1,0))),VLOOKUP($B2852,INDIRECT(VLOOKUP($B2852,'Exp Dates'!$E$4:$X$250,MATCH("M5",'Exp Dates'!$E$2:$X$2,0),1)&amp;"!$A$2:$k$600",1),O$1,0),0)</f>
        <v>6305</v>
      </c>
      <c r="P2852" s="6">
        <f ca="1">IF(NOT(ISNA(VLOOKUP($B2852,INDIRECT(VLOOKUP($B2852,'Exp Dates'!$E$4:$X$250,MATCH("M6",'Exp Dates'!$E$2:$X$2,0),1)&amp;"!$A$2:$k$600",1),P$1,0))),VLOOKUP($B2852,INDIRECT(VLOOKUP($B2852,'Exp Dates'!$E$4:$X$250,MATCH("M6",'Exp Dates'!$E$2:$X$2,0),1)&amp;"!$A$2:$k$600",1),P$1,0),0)</f>
        <v>2687</v>
      </c>
      <c r="Q2852" s="6">
        <f ca="1">IF(NOT(ISNA(VLOOKUP($B2852,INDIRECT(VLOOKUP($B2852,'Exp Dates'!$E$4:$X$250,MATCH("M7",'Exp Dates'!$E$2:$X$2,0),1)&amp;"!$A$2:$k$600",1),Q$1,0))),VLOOKUP($B2852,INDIRECT(VLOOKUP($B2852,'Exp Dates'!$E$4:$X$250,MATCH("M7",'Exp Dates'!$E$2:$X$2,0),1)&amp;"!$A$2:$k$600",1),Q$1,0),0)</f>
        <v>1164</v>
      </c>
      <c r="R2852" s="6">
        <f ca="1">IF((K2852+L2852)&gt;0,K2852+L2852,#REF!+#REF!)</f>
        <v>137415</v>
      </c>
      <c r="S2852" s="6">
        <f t="shared" ca="1" si="600"/>
        <v>267425</v>
      </c>
      <c r="T2852" s="6">
        <f t="shared" ca="1" si="601"/>
        <v>3370137.125</v>
      </c>
      <c r="U2852" s="6">
        <f t="shared" ca="1" si="602"/>
        <v>67877</v>
      </c>
      <c r="V2852" s="6">
        <f t="shared" ca="1" si="603"/>
        <v>1152268.3499999999</v>
      </c>
      <c r="W2852" s="11">
        <f t="shared" ca="1" si="604"/>
        <v>2.9247849470134284</v>
      </c>
      <c r="X2852">
        <f ca="1">Master!AD2852</f>
        <v>2.1785714285714283E-2</v>
      </c>
      <c r="Y2852" s="6">
        <f t="shared" ca="1" si="605"/>
        <v>165965</v>
      </c>
      <c r="Z2852" s="6">
        <f t="shared" ca="1" si="606"/>
        <v>67877</v>
      </c>
      <c r="AA2852" s="6">
        <f t="shared" ca="1" si="607"/>
        <v>335302</v>
      </c>
      <c r="AB2852" s="11">
        <f>VLOOKUP(B2852,Master!B$3:N$10000,9,0)</f>
        <v>12.12</v>
      </c>
      <c r="AC2852" s="11">
        <f t="shared" ca="1" si="608"/>
        <v>2.0550000000000015</v>
      </c>
      <c r="AE2852" s="11">
        <f t="shared" ca="1" si="609"/>
        <v>-10.064999999999998</v>
      </c>
      <c r="AG2852" s="6">
        <f ca="1">IF(NOT(ISNA(VLOOKUP($B2852,INDIRECT(VLOOKUP($B2852,'Exp Dates'!$E$4:$X$300,MATCH("M1",'Exp Dates'!$E$2:$X$2,0),1)&amp;"!$A$2:$k$600",1),AG$1,0))),VLOOKUP($B2852,INDIRECT(VLOOKUP($B2852,'Exp Dates'!$E$4:$X$300,MATCH("M1",'Exp Dates'!$E$2:$X$2,0),1)&amp;"!$A$2:$k$600",1),AG$1,0),0)</f>
        <v>176703</v>
      </c>
      <c r="AH2852" s="6">
        <f ca="1">IF(NOT(ISNA(VLOOKUP($B2852,INDIRECT(VLOOKUP($B2852,'Exp Dates'!$E$4:$X$300,MATCH("M2",'Exp Dates'!$E$2:$X$2,0),1)&amp;"!$A$2:$k$600",1),AH$1,0))),VLOOKUP($B2852,INDIRECT(VLOOKUP($B2852,'Exp Dates'!$E$4:$X$300,MATCH("M2",'Exp Dates'!$E$2:$X$2,0),1)&amp;"!$A$2:$k$600",1),AH$1,0),0)</f>
        <v>56468</v>
      </c>
      <c r="AI2852" s="6">
        <f ca="1">IF(NOT(ISNA(VLOOKUP($B2852,INDIRECT(VLOOKUP($B2852,'Exp Dates'!$E$4:$X$300,MATCH("M3",'Exp Dates'!$E$2:$X$2,0),1)&amp;"!$A$2:$k$600",1),AI$1,0))),VLOOKUP($B2852,INDIRECT(VLOOKUP($B2852,'Exp Dates'!$E$4:$X$300,MATCH("M3",'Exp Dates'!$E$2:$X$2,0),1)&amp;"!$A$2:$k$600",1),AI$1,0),0)</f>
        <v>34254</v>
      </c>
      <c r="AJ2852" s="6">
        <f ca="1">IF(NOT(ISNA(VLOOKUP($B2852,INDIRECT(VLOOKUP($B2852,'Exp Dates'!$E$4:$X$300,MATCH("M4",'Exp Dates'!$E$2:$X$2,0),1)&amp;"!$A$2:$k$600",1),AJ$1,0))),VLOOKUP($B2852,INDIRECT(VLOOKUP($B2852,'Exp Dates'!$E$4:$X$300,MATCH("M4",'Exp Dates'!$E$2:$X$2,0),1)&amp;"!$A$2:$k$600",1),AJ$1,0),0)</f>
        <v>24841</v>
      </c>
      <c r="AK2852" s="6">
        <f ca="1">IF(NOT(ISNA(VLOOKUP($B2852,INDIRECT(VLOOKUP($B2852,'Exp Dates'!$E$4:$X$300,MATCH("M5",'Exp Dates'!$E$2:$X$2,0),1)&amp;"!$A$2:$k$600",1),AK$1,0))),VLOOKUP($B2852,INDIRECT(VLOOKUP($B2852,'Exp Dates'!$E$4:$X$300,MATCH("M5",'Exp Dates'!$E$2:$X$2,0),1)&amp;"!$A$2:$k$600",1),AK$1,0),0)</f>
        <v>22827</v>
      </c>
      <c r="AL2852" s="6">
        <f ca="1">IF(NOT(ISNA(VLOOKUP($B2852,INDIRECT(VLOOKUP($B2852,'Exp Dates'!$E$4:$X$300,MATCH("M6",'Exp Dates'!$E$2:$X$2,0),1)&amp;"!$A$2:$k$600",1),AL$1,0))),VLOOKUP($B2852,INDIRECT(VLOOKUP($B2852,'Exp Dates'!$E$4:$X$300,MATCH("M6",'Exp Dates'!$E$2:$X$2,0),1)&amp;"!$A$2:$k$600",1),AL$1,0),0)</f>
        <v>15263</v>
      </c>
      <c r="AM2852" s="6">
        <f ca="1">IF(NOT(ISNA(VLOOKUP($B2852,INDIRECT(VLOOKUP($B2852,'Exp Dates'!$E$4:$X$300,MATCH("M7",'Exp Dates'!$E$2:$X$2,0),1)&amp;"!$A$2:$k$600",1),AM$1,0))),VLOOKUP($B2852,INDIRECT(VLOOKUP($B2852,'Exp Dates'!$E$4:$X$300,MATCH("M7",'Exp Dates'!$E$2:$X$2,0),1)&amp;"!$A$2:$k$600",1),AM$1,0),0)</f>
        <v>4946</v>
      </c>
      <c r="AN2852" s="74">
        <f t="shared" ca="1" si="610"/>
        <v>2464775250</v>
      </c>
      <c r="AO2852">
        <f ca="1">IF(NOT(ISNA(VLOOKUP($B2852,INDIRECT(VLOOKUP($B2852,'Exp Dates'!$E$4:$X$300,MATCH("M1",'Exp Dates'!$E$2:$X$2,0),1)&amp;"!$A$2:$k$600",1),AO$1,0))),VLOOKUP($B2852,INDIRECT(VLOOKUP($B2852,'Exp Dates'!$E$4:$X$300,MATCH("M1",'Exp Dates'!$E$2:$X$2,0),1)&amp;"!$A$2:$k$600",1),AO$1,0),0)</f>
        <v>685</v>
      </c>
      <c r="AP2852">
        <f ca="1">IF(NOT(ISNA(VLOOKUP($B2852,INDIRECT(VLOOKUP($B2852,'Exp Dates'!$E$4:$X$300,MATCH("M2",'Exp Dates'!$E$2:$X$2,0),1)&amp;"!$A$2:$k$600",1),AP$1,0))),VLOOKUP($B2852,INDIRECT(VLOOKUP($B2852,'Exp Dates'!$E$4:$X$300,MATCH("M2",'Exp Dates'!$E$2:$X$2,0),1)&amp;"!$A$2:$k$600",1),AP$1,0),0)</f>
        <v>0</v>
      </c>
      <c r="AQ2852">
        <f t="shared" ca="1" si="611"/>
        <v>685</v>
      </c>
      <c r="AR2852">
        <f>VLOOKUP(B2852,Master!B$2:L$5000,11,0)</f>
        <v>0.81836596893990543</v>
      </c>
    </row>
    <row r="2853" spans="2:44" x14ac:dyDescent="0.25">
      <c r="B2853" s="52">
        <f>Master!B2853</f>
        <v>42208</v>
      </c>
      <c r="C2853" s="11">
        <v>1</v>
      </c>
      <c r="D2853" s="11">
        <f ca="1">IF(NOT(ISNA(VLOOKUP($B2853,INDIRECT(VLOOKUP($B2853,'Exp Dates'!$E$4:$X$250,MATCH("M1",'Exp Dates'!$E$2:$X$2,0),1)&amp;"!$A$2:$H$600",1),D$1,0))),VLOOKUP($B2853,INDIRECT(VLOOKUP($B2853,'Exp Dates'!$E$4:$X$250,MATCH("M1",'Exp Dates'!$E$2:$X$2,0),1)&amp;"!$A$2:$H$600",1),D$1,0)*$C2853,VLOOKUP($B2853,Interpolate!$B$3:$T$2004,MATCH("M1-I",Interpolate!$B$2:$T$2,0)))</f>
        <v>14.275</v>
      </c>
      <c r="E2853" s="11">
        <f ca="1">IF(NOT(ISNA(VLOOKUP($B2853,INDIRECT(VLOOKUP($B2853,'Exp Dates'!$E$4:$X$250,MATCH("M2",'Exp Dates'!$E$2:$X$2,0),1)&amp;"!$A$2:$H$600",1),E$1,0))),VLOOKUP($B2853,INDIRECT(VLOOKUP($B2853,'Exp Dates'!$E$4:$X$250,MATCH("M2",'Exp Dates'!$E$2:$X$2,0),1)&amp;"!$A$2:$H$600",1),E$1,0)*$C2853,VLOOKUP($B2853,Interpolate!$B$3:$T$2004,MATCH("M2-I",Interpolate!$B$2:$T$2,0)))</f>
        <v>15.425000000000001</v>
      </c>
      <c r="F2853" s="11">
        <f ca="1">IF(NOT(ISNA(VLOOKUP($B2853,INDIRECT(VLOOKUP($B2853,'Exp Dates'!$E$4:$X$250,MATCH("M3",'Exp Dates'!$E$2:$X$2,0),1)&amp;"!$A$2:$H$600",1),F$1,0))),VLOOKUP($B2853,INDIRECT(VLOOKUP($B2853,'Exp Dates'!$E$4:$X$250,MATCH("M3",'Exp Dates'!$E$2:$X$2,0),1)&amp;"!$A$2:$H$600",1),F$1,0)*$C2853,VLOOKUP($B2853,Interpolate!$B$3:$T$2004,MATCH("M3-I",Interpolate!$B$2:$T$2,0)))</f>
        <v>16.175000000000001</v>
      </c>
      <c r="G2853" s="11">
        <f ca="1">IF(NOT(ISNA(VLOOKUP($B2853,INDIRECT(VLOOKUP($B2853,'Exp Dates'!$E$4:$X$250,MATCH("M4",'Exp Dates'!$E$2:$X$2,0),1)&amp;"!$A$2:$H$600",1),G$1,0))),VLOOKUP($B2853,INDIRECT(VLOOKUP($B2853,'Exp Dates'!$E$4:$X$250,MATCH("M4",'Exp Dates'!$E$2:$X$2,0),1)&amp;"!$A$2:$H$600",1),G$1,0)*$C2853,VLOOKUP($B2853,Interpolate!$B$3:$T$2004,MATCH("M4-I",Interpolate!$B$2:$T$2,0)))</f>
        <v>16.625</v>
      </c>
      <c r="H2853" s="11">
        <f ca="1">IF(NOT(ISNA(VLOOKUP($B2853,INDIRECT(VLOOKUP($B2853,'Exp Dates'!$E$4:$X$250,MATCH("M5",'Exp Dates'!$E$2:$X$2,0),1)&amp;"!$A$2:$H$600",1),H$1,0))),VLOOKUP($B2853,INDIRECT(VLOOKUP($B2853,'Exp Dates'!$E$4:$X$250,MATCH("M5",'Exp Dates'!$E$2:$X$2,0),1)&amp;"!$A$2:$H$600",1),H$1,0)*$C2853,VLOOKUP($B2853,Interpolate!$B$3:$T$2004,MATCH("M5-I",Interpolate!$B$2:$T$2,0)))</f>
        <v>16.875</v>
      </c>
      <c r="I2853" s="11">
        <f ca="1">IF(NOT(ISNA(VLOOKUP($B2853,INDIRECT(VLOOKUP($B2853,'Exp Dates'!$E$4:$X$250,MATCH("M6",'Exp Dates'!$E$2:$X$2,0),1)&amp;"!$A$2:$H$600",1),I$1,0))),VLOOKUP($B2853,INDIRECT(VLOOKUP($B2853,'Exp Dates'!$E$4:$X$250,MATCH("M6",'Exp Dates'!$E$2:$X$2,0),1)&amp;"!$A$2:$H$600",1),I$1,0)*$C2853,VLOOKUP($B2853,Interpolate!$B$3:$T$2004,MATCH("M6-I",Interpolate!$B$2:$T$2,0)))</f>
        <v>17.524999999999999</v>
      </c>
      <c r="J2853" s="11">
        <f ca="1">IF(NOT(ISNA(VLOOKUP($B2853,INDIRECT(VLOOKUP($B2853,'Exp Dates'!$E$4:$X$250,MATCH("M7",'Exp Dates'!$E$2:$X$2,0),1)&amp;"!$A$2:$H$600",1),J$1,0))),VLOOKUP($B2853,INDIRECT(VLOOKUP($B2853,'Exp Dates'!$E$4:$X$250,MATCH("M7",'Exp Dates'!$E$2:$X$2,0),1)&amp;"!$A$2:$H$600",1),J$1,0)*$C2853,VLOOKUP($B2853,Interpolate!$B$3:$T$2004,MATCH("M7-I",Interpolate!$B$2:$T$2,0)))</f>
        <v>17.925000000000001</v>
      </c>
      <c r="K2853" s="6">
        <f ca="1">IF(NOT(ISNA(VLOOKUP($B2853,INDIRECT(VLOOKUP($B2853,'Exp Dates'!$E$4:$X$250,MATCH("M1",'Exp Dates'!$E$2:$X$2,0),1)&amp;"!$A$2:$k$600",1),K$1,0))),VLOOKUP($B2853,INDIRECT(VLOOKUP($B2853,'Exp Dates'!$E$4:$X$250,MATCH("M1",'Exp Dates'!$E$2:$X$2,0),1)&amp;"!$A$2:$k$600",1),K$1,0),0)</f>
        <v>129012</v>
      </c>
      <c r="L2853" s="6">
        <f ca="1">IF(NOT(ISNA(VLOOKUP($B2853,INDIRECT(VLOOKUP($B2853,'Exp Dates'!$E$4:$X$250,MATCH("M2",'Exp Dates'!$E$2:$X$2,0),1)&amp;"!$A$2:$k$600",1),L$1,0))),VLOOKUP($B2853,INDIRECT(VLOOKUP($B2853,'Exp Dates'!$E$4:$X$250,MATCH("M2",'Exp Dates'!$E$2:$X$2,0),1)&amp;"!$A$2:$k$600",1),L$1,0),0)</f>
        <v>47478</v>
      </c>
      <c r="M2853" s="6">
        <f ca="1">IF(NOT(ISNA(VLOOKUP($B2853,INDIRECT(VLOOKUP($B2853,'Exp Dates'!$E$4:$X$250,MATCH("M3",'Exp Dates'!$E$2:$X$2,0),1)&amp;"!$A$2:$k$600",1),M$1,0))),VLOOKUP($B2853,INDIRECT(VLOOKUP($B2853,'Exp Dates'!$E$4:$X$250,MATCH("M3",'Exp Dates'!$E$2:$X$2,0),1)&amp;"!$A$2:$k$600",1),M$1,0),0)</f>
        <v>16740</v>
      </c>
      <c r="N2853" s="6">
        <f ca="1">IF(NOT(ISNA(VLOOKUP($B2853,INDIRECT(VLOOKUP($B2853,'Exp Dates'!$E$4:$X$250,MATCH("M4",'Exp Dates'!$E$2:$X$2,0),1)&amp;"!$A$2:$k$600",1),N$1,0))),VLOOKUP($B2853,INDIRECT(VLOOKUP($B2853,'Exp Dates'!$E$4:$X$250,MATCH("M4",'Exp Dates'!$E$2:$X$2,0),1)&amp;"!$A$2:$k$600",1),N$1,0),0)</f>
        <v>11276</v>
      </c>
      <c r="O2853" s="6">
        <f ca="1">IF(NOT(ISNA(VLOOKUP($B2853,INDIRECT(VLOOKUP($B2853,'Exp Dates'!$E$4:$X$250,MATCH("M5",'Exp Dates'!$E$2:$X$2,0),1)&amp;"!$A$2:$k$600",1),O$1,0))),VLOOKUP($B2853,INDIRECT(VLOOKUP($B2853,'Exp Dates'!$E$4:$X$250,MATCH("M5",'Exp Dates'!$E$2:$X$2,0),1)&amp;"!$A$2:$k$600",1),O$1,0),0)</f>
        <v>7486</v>
      </c>
      <c r="P2853" s="6">
        <f ca="1">IF(NOT(ISNA(VLOOKUP($B2853,INDIRECT(VLOOKUP($B2853,'Exp Dates'!$E$4:$X$250,MATCH("M6",'Exp Dates'!$E$2:$X$2,0),1)&amp;"!$A$2:$k$600",1),P$1,0))),VLOOKUP($B2853,INDIRECT(VLOOKUP($B2853,'Exp Dates'!$E$4:$X$250,MATCH("M6",'Exp Dates'!$E$2:$X$2,0),1)&amp;"!$A$2:$k$600",1),P$1,0),0)</f>
        <v>3784</v>
      </c>
      <c r="Q2853" s="6">
        <f ca="1">IF(NOT(ISNA(VLOOKUP($B2853,INDIRECT(VLOOKUP($B2853,'Exp Dates'!$E$4:$X$250,MATCH("M7",'Exp Dates'!$E$2:$X$2,0),1)&amp;"!$A$2:$k$600",1),Q$1,0))),VLOOKUP($B2853,INDIRECT(VLOOKUP($B2853,'Exp Dates'!$E$4:$X$250,MATCH("M7",'Exp Dates'!$E$2:$X$2,0),1)&amp;"!$A$2:$k$600",1),Q$1,0),0)</f>
        <v>1787</v>
      </c>
      <c r="R2853" s="6">
        <f ca="1">IF((K2853+L2853)&gt;0,K2853+L2853,#REF!+#REF!)</f>
        <v>176490</v>
      </c>
      <c r="S2853" s="6">
        <f t="shared" ca="1" si="600"/>
        <v>263650</v>
      </c>
      <c r="T2853" s="6">
        <f t="shared" ca="1" si="601"/>
        <v>3339273.1500000004</v>
      </c>
      <c r="U2853" s="6">
        <f t="shared" ca="1" si="602"/>
        <v>69057</v>
      </c>
      <c r="V2853" s="6">
        <f t="shared" ca="1" si="603"/>
        <v>1175194.7749999999</v>
      </c>
      <c r="W2853" s="11">
        <f t="shared" ca="1" si="604"/>
        <v>2.8414635778141548</v>
      </c>
      <c r="X2853">
        <f ca="1">Master!AD2853</f>
        <v>2.1666666666666671E-2</v>
      </c>
      <c r="Y2853" s="6">
        <f t="shared" ca="1" si="605"/>
        <v>217563</v>
      </c>
      <c r="Z2853" s="6">
        <f t="shared" ca="1" si="606"/>
        <v>69057</v>
      </c>
      <c r="AA2853" s="6">
        <f t="shared" ca="1" si="607"/>
        <v>332707</v>
      </c>
      <c r="AB2853" s="11">
        <f>VLOOKUP(B2853,Master!B$3:N$10000,9,0)</f>
        <v>12.64</v>
      </c>
      <c r="AC2853" s="11">
        <f t="shared" ca="1" si="608"/>
        <v>1.6349999999999998</v>
      </c>
      <c r="AE2853" s="11">
        <f t="shared" ca="1" si="609"/>
        <v>-11.005000000000001</v>
      </c>
      <c r="AG2853" s="6">
        <f ca="1">IF(NOT(ISNA(VLOOKUP($B2853,INDIRECT(VLOOKUP($B2853,'Exp Dates'!$E$4:$X$300,MATCH("M1",'Exp Dates'!$E$2:$X$2,0),1)&amp;"!$A$2:$k$600",1),AG$1,0))),VLOOKUP($B2853,INDIRECT(VLOOKUP($B2853,'Exp Dates'!$E$4:$X$300,MATCH("M1",'Exp Dates'!$E$2:$X$2,0),1)&amp;"!$A$2:$k$600",1),AG$1,0),0)</f>
        <v>172217</v>
      </c>
      <c r="AH2853" s="6">
        <f ca="1">IF(NOT(ISNA(VLOOKUP($B2853,INDIRECT(VLOOKUP($B2853,'Exp Dates'!$E$4:$X$300,MATCH("M2",'Exp Dates'!$E$2:$X$2,0),1)&amp;"!$A$2:$k$600",1),AH$1,0))),VLOOKUP($B2853,INDIRECT(VLOOKUP($B2853,'Exp Dates'!$E$4:$X$300,MATCH("M2",'Exp Dates'!$E$2:$X$2,0),1)&amp;"!$A$2:$k$600",1),AH$1,0),0)</f>
        <v>57107</v>
      </c>
      <c r="AI2853" s="6">
        <f ca="1">IF(NOT(ISNA(VLOOKUP($B2853,INDIRECT(VLOOKUP($B2853,'Exp Dates'!$E$4:$X$300,MATCH("M3",'Exp Dates'!$E$2:$X$2,0),1)&amp;"!$A$2:$k$600",1),AI$1,0))),VLOOKUP($B2853,INDIRECT(VLOOKUP($B2853,'Exp Dates'!$E$4:$X$300,MATCH("M3",'Exp Dates'!$E$2:$X$2,0),1)&amp;"!$A$2:$k$600",1),AI$1,0),0)</f>
        <v>34326</v>
      </c>
      <c r="AJ2853" s="6">
        <f ca="1">IF(NOT(ISNA(VLOOKUP($B2853,INDIRECT(VLOOKUP($B2853,'Exp Dates'!$E$4:$X$300,MATCH("M4",'Exp Dates'!$E$2:$X$2,0),1)&amp;"!$A$2:$k$600",1),AJ$1,0))),VLOOKUP($B2853,INDIRECT(VLOOKUP($B2853,'Exp Dates'!$E$4:$X$300,MATCH("M4",'Exp Dates'!$E$2:$X$2,0),1)&amp;"!$A$2:$k$600",1),AJ$1,0),0)</f>
        <v>25215</v>
      </c>
      <c r="AK2853" s="6">
        <f ca="1">IF(NOT(ISNA(VLOOKUP($B2853,INDIRECT(VLOOKUP($B2853,'Exp Dates'!$E$4:$X$300,MATCH("M5",'Exp Dates'!$E$2:$X$2,0),1)&amp;"!$A$2:$k$600",1),AK$1,0))),VLOOKUP($B2853,INDIRECT(VLOOKUP($B2853,'Exp Dates'!$E$4:$X$300,MATCH("M5",'Exp Dates'!$E$2:$X$2,0),1)&amp;"!$A$2:$k$600",1),AK$1,0),0)</f>
        <v>22525</v>
      </c>
      <c r="AL2853" s="6">
        <f ca="1">IF(NOT(ISNA(VLOOKUP($B2853,INDIRECT(VLOOKUP($B2853,'Exp Dates'!$E$4:$X$300,MATCH("M6",'Exp Dates'!$E$2:$X$2,0),1)&amp;"!$A$2:$k$600",1),AL$1,0))),VLOOKUP($B2853,INDIRECT(VLOOKUP($B2853,'Exp Dates'!$E$4:$X$300,MATCH("M6",'Exp Dates'!$E$2:$X$2,0),1)&amp;"!$A$2:$k$600",1),AL$1,0),0)</f>
        <v>15553</v>
      </c>
      <c r="AM2853" s="6">
        <f ca="1">IF(NOT(ISNA(VLOOKUP($B2853,INDIRECT(VLOOKUP($B2853,'Exp Dates'!$E$4:$X$300,MATCH("M7",'Exp Dates'!$E$2:$X$2,0),1)&amp;"!$A$2:$k$600",1),AM$1,0))),VLOOKUP($B2853,INDIRECT(VLOOKUP($B2853,'Exp Dates'!$E$4:$X$300,MATCH("M7",'Exp Dates'!$E$2:$X$2,0),1)&amp;"!$A$2:$k$600",1),AM$1,0),0)</f>
        <v>5764</v>
      </c>
      <c r="AN2853" s="74">
        <f t="shared" ca="1" si="610"/>
        <v>3256900275.0000005</v>
      </c>
      <c r="AO2853">
        <f ca="1">IF(NOT(ISNA(VLOOKUP($B2853,INDIRECT(VLOOKUP($B2853,'Exp Dates'!$E$4:$X$300,MATCH("M1",'Exp Dates'!$E$2:$X$2,0),1)&amp;"!$A$2:$k$600",1),AO$1,0))),VLOOKUP($B2853,INDIRECT(VLOOKUP($B2853,'Exp Dates'!$E$4:$X$300,MATCH("M1",'Exp Dates'!$E$2:$X$2,0),1)&amp;"!$A$2:$k$600",1),AO$1,0),0)</f>
        <v>409</v>
      </c>
      <c r="AP2853">
        <f ca="1">IF(NOT(ISNA(VLOOKUP($B2853,INDIRECT(VLOOKUP($B2853,'Exp Dates'!$E$4:$X$300,MATCH("M2",'Exp Dates'!$E$2:$X$2,0),1)&amp;"!$A$2:$k$600",1),AP$1,0))),VLOOKUP($B2853,INDIRECT(VLOOKUP($B2853,'Exp Dates'!$E$4:$X$300,MATCH("M2",'Exp Dates'!$E$2:$X$2,0),1)&amp;"!$A$2:$k$600",1),AP$1,0),0)</f>
        <v>0</v>
      </c>
      <c r="AQ2853">
        <f t="shared" ca="1" si="611"/>
        <v>409</v>
      </c>
      <c r="AR2853">
        <f>VLOOKUP(B2853,Master!B$2:L$5000,11,0)</f>
        <v>0.84718498659517427</v>
      </c>
    </row>
    <row r="2854" spans="2:44" x14ac:dyDescent="0.25">
      <c r="B2854" s="52">
        <f>Master!B2854</f>
        <v>42209</v>
      </c>
      <c r="C2854" s="11">
        <v>1</v>
      </c>
      <c r="D2854" s="11">
        <f ca="1">IF(NOT(ISNA(VLOOKUP($B2854,INDIRECT(VLOOKUP($B2854,'Exp Dates'!$E$4:$X$250,MATCH("M1",'Exp Dates'!$E$2:$X$2,0),1)&amp;"!$A$2:$H$600",1),D$1,0))),VLOOKUP($B2854,INDIRECT(VLOOKUP($B2854,'Exp Dates'!$E$4:$X$250,MATCH("M1",'Exp Dates'!$E$2:$X$2,0),1)&amp;"!$A$2:$H$600",1),D$1,0)*$C2854,VLOOKUP($B2854,Interpolate!$B$3:$T$2004,MATCH("M1-I",Interpolate!$B$2:$T$2,0)))</f>
        <v>14.9</v>
      </c>
      <c r="E2854" s="11">
        <f ca="1">IF(NOT(ISNA(VLOOKUP($B2854,INDIRECT(VLOOKUP($B2854,'Exp Dates'!$E$4:$X$250,MATCH("M2",'Exp Dates'!$E$2:$X$2,0),1)&amp;"!$A$2:$H$600",1),E$1,0))),VLOOKUP($B2854,INDIRECT(VLOOKUP($B2854,'Exp Dates'!$E$4:$X$250,MATCH("M2",'Exp Dates'!$E$2:$X$2,0),1)&amp;"!$A$2:$H$600",1),E$1,0)*$C2854,VLOOKUP($B2854,Interpolate!$B$3:$T$2004,MATCH("M2-I",Interpolate!$B$2:$T$2,0)))</f>
        <v>15.8</v>
      </c>
      <c r="F2854" s="11">
        <f ca="1">IF(NOT(ISNA(VLOOKUP($B2854,INDIRECT(VLOOKUP($B2854,'Exp Dates'!$E$4:$X$250,MATCH("M3",'Exp Dates'!$E$2:$X$2,0),1)&amp;"!$A$2:$H$600",1),F$1,0))),VLOOKUP($B2854,INDIRECT(VLOOKUP($B2854,'Exp Dates'!$E$4:$X$250,MATCH("M3",'Exp Dates'!$E$2:$X$2,0),1)&amp;"!$A$2:$H$600",1),F$1,0)*$C2854,VLOOKUP($B2854,Interpolate!$B$3:$T$2004,MATCH("M3-I",Interpolate!$B$2:$T$2,0)))</f>
        <v>16.475000000000001</v>
      </c>
      <c r="G2854" s="11">
        <f ca="1">IF(NOT(ISNA(VLOOKUP($B2854,INDIRECT(VLOOKUP($B2854,'Exp Dates'!$E$4:$X$250,MATCH("M4",'Exp Dates'!$E$2:$X$2,0),1)&amp;"!$A$2:$H$600",1),G$1,0))),VLOOKUP($B2854,INDIRECT(VLOOKUP($B2854,'Exp Dates'!$E$4:$X$250,MATCH("M4",'Exp Dates'!$E$2:$X$2,0),1)&amp;"!$A$2:$H$600",1),G$1,0)*$C2854,VLOOKUP($B2854,Interpolate!$B$3:$T$2004,MATCH("M4-I",Interpolate!$B$2:$T$2,0)))</f>
        <v>16.824999999999999</v>
      </c>
      <c r="H2854" s="11">
        <f ca="1">IF(NOT(ISNA(VLOOKUP($B2854,INDIRECT(VLOOKUP($B2854,'Exp Dates'!$E$4:$X$250,MATCH("M5",'Exp Dates'!$E$2:$X$2,0),1)&amp;"!$A$2:$H$600",1),H$1,0))),VLOOKUP($B2854,INDIRECT(VLOOKUP($B2854,'Exp Dates'!$E$4:$X$250,MATCH("M5",'Exp Dates'!$E$2:$X$2,0),1)&amp;"!$A$2:$H$600",1),H$1,0)*$C2854,VLOOKUP($B2854,Interpolate!$B$3:$T$2004,MATCH("M5-I",Interpolate!$B$2:$T$2,0)))</f>
        <v>17.074999999999999</v>
      </c>
      <c r="I2854" s="11">
        <f ca="1">IF(NOT(ISNA(VLOOKUP($B2854,INDIRECT(VLOOKUP($B2854,'Exp Dates'!$E$4:$X$250,MATCH("M6",'Exp Dates'!$E$2:$X$2,0),1)&amp;"!$A$2:$H$600",1),I$1,0))),VLOOKUP($B2854,INDIRECT(VLOOKUP($B2854,'Exp Dates'!$E$4:$X$250,MATCH("M6",'Exp Dates'!$E$2:$X$2,0),1)&amp;"!$A$2:$H$600",1),I$1,0)*$C2854,VLOOKUP($B2854,Interpolate!$B$3:$T$2004,MATCH("M6-I",Interpolate!$B$2:$T$2,0)))</f>
        <v>17.675000000000001</v>
      </c>
      <c r="J2854" s="11">
        <f ca="1">IF(NOT(ISNA(VLOOKUP($B2854,INDIRECT(VLOOKUP($B2854,'Exp Dates'!$E$4:$X$250,MATCH("M7",'Exp Dates'!$E$2:$X$2,0),1)&amp;"!$A$2:$H$600",1),J$1,0))),VLOOKUP($B2854,INDIRECT(VLOOKUP($B2854,'Exp Dates'!$E$4:$X$250,MATCH("M7",'Exp Dates'!$E$2:$X$2,0),1)&amp;"!$A$2:$H$600",1),J$1,0)*$C2854,VLOOKUP($B2854,Interpolate!$B$3:$T$2004,MATCH("M7-I",Interpolate!$B$2:$T$2,0)))</f>
        <v>18.100000000000001</v>
      </c>
      <c r="K2854" s="6">
        <f ca="1">IF(NOT(ISNA(VLOOKUP($B2854,INDIRECT(VLOOKUP($B2854,'Exp Dates'!$E$4:$X$250,MATCH("M1",'Exp Dates'!$E$2:$X$2,0),1)&amp;"!$A$2:$k$600",1),K$1,0))),VLOOKUP($B2854,INDIRECT(VLOOKUP($B2854,'Exp Dates'!$E$4:$X$250,MATCH("M1",'Exp Dates'!$E$2:$X$2,0),1)&amp;"!$A$2:$k$600",1),K$1,0),0)</f>
        <v>127084</v>
      </c>
      <c r="L2854" s="6">
        <f ca="1">IF(NOT(ISNA(VLOOKUP($B2854,INDIRECT(VLOOKUP($B2854,'Exp Dates'!$E$4:$X$250,MATCH("M2",'Exp Dates'!$E$2:$X$2,0),1)&amp;"!$A$2:$k$600",1),L$1,0))),VLOOKUP($B2854,INDIRECT(VLOOKUP($B2854,'Exp Dates'!$E$4:$X$250,MATCH("M2",'Exp Dates'!$E$2:$X$2,0),1)&amp;"!$A$2:$k$600",1),L$1,0),0)</f>
        <v>51758</v>
      </c>
      <c r="M2854" s="6">
        <f ca="1">IF(NOT(ISNA(VLOOKUP($B2854,INDIRECT(VLOOKUP($B2854,'Exp Dates'!$E$4:$X$250,MATCH("M3",'Exp Dates'!$E$2:$X$2,0),1)&amp;"!$A$2:$k$600",1),M$1,0))),VLOOKUP($B2854,INDIRECT(VLOOKUP($B2854,'Exp Dates'!$E$4:$X$250,MATCH("M3",'Exp Dates'!$E$2:$X$2,0),1)&amp;"!$A$2:$k$600",1),M$1,0),0)</f>
        <v>14307</v>
      </c>
      <c r="N2854" s="6">
        <f ca="1">IF(NOT(ISNA(VLOOKUP($B2854,INDIRECT(VLOOKUP($B2854,'Exp Dates'!$E$4:$X$250,MATCH("M4",'Exp Dates'!$E$2:$X$2,0),1)&amp;"!$A$2:$k$600",1),N$1,0))),VLOOKUP($B2854,INDIRECT(VLOOKUP($B2854,'Exp Dates'!$E$4:$X$250,MATCH("M4",'Exp Dates'!$E$2:$X$2,0),1)&amp;"!$A$2:$k$600",1),N$1,0),0)</f>
        <v>12181</v>
      </c>
      <c r="O2854" s="6">
        <f ca="1">IF(NOT(ISNA(VLOOKUP($B2854,INDIRECT(VLOOKUP($B2854,'Exp Dates'!$E$4:$X$250,MATCH("M5",'Exp Dates'!$E$2:$X$2,0),1)&amp;"!$A$2:$k$600",1),O$1,0))),VLOOKUP($B2854,INDIRECT(VLOOKUP($B2854,'Exp Dates'!$E$4:$X$250,MATCH("M5",'Exp Dates'!$E$2:$X$2,0),1)&amp;"!$A$2:$k$600",1),O$1,0),0)</f>
        <v>6166</v>
      </c>
      <c r="P2854" s="6">
        <f ca="1">IF(NOT(ISNA(VLOOKUP($B2854,INDIRECT(VLOOKUP($B2854,'Exp Dates'!$E$4:$X$250,MATCH("M6",'Exp Dates'!$E$2:$X$2,0),1)&amp;"!$A$2:$k$600",1),P$1,0))),VLOOKUP($B2854,INDIRECT(VLOOKUP($B2854,'Exp Dates'!$E$4:$X$250,MATCH("M6",'Exp Dates'!$E$2:$X$2,0),1)&amp;"!$A$2:$k$600",1),P$1,0),0)</f>
        <v>4285</v>
      </c>
      <c r="Q2854" s="6">
        <f ca="1">IF(NOT(ISNA(VLOOKUP($B2854,INDIRECT(VLOOKUP($B2854,'Exp Dates'!$E$4:$X$250,MATCH("M7",'Exp Dates'!$E$2:$X$2,0),1)&amp;"!$A$2:$k$600",1),Q$1,0))),VLOOKUP($B2854,INDIRECT(VLOOKUP($B2854,'Exp Dates'!$E$4:$X$250,MATCH("M7",'Exp Dates'!$E$2:$X$2,0),1)&amp;"!$A$2:$k$600",1),Q$1,0),0)</f>
        <v>1966</v>
      </c>
      <c r="R2854" s="6">
        <f ca="1">IF((K2854+L2854)&gt;0,K2854+L2854,#REF!+#REF!)</f>
        <v>178842</v>
      </c>
      <c r="S2854" s="6">
        <f t="shared" ca="1" si="600"/>
        <v>251032</v>
      </c>
      <c r="T2854" s="6">
        <f t="shared" ca="1" si="601"/>
        <v>3298944.7</v>
      </c>
      <c r="U2854" s="6">
        <f t="shared" ca="1" si="602"/>
        <v>69373</v>
      </c>
      <c r="V2854" s="6">
        <f t="shared" ca="1" si="603"/>
        <v>1193476.5249999999</v>
      </c>
      <c r="W2854" s="11">
        <f t="shared" ca="1" si="604"/>
        <v>2.7641471205309216</v>
      </c>
      <c r="X2854">
        <f ca="1">Master!AD2854</f>
        <v>2.1071428571428606E-2</v>
      </c>
      <c r="Y2854" s="6">
        <f t="shared" ca="1" si="605"/>
        <v>217747</v>
      </c>
      <c r="Z2854" s="6">
        <f t="shared" ca="1" si="606"/>
        <v>69373</v>
      </c>
      <c r="AA2854" s="6">
        <f t="shared" ca="1" si="607"/>
        <v>320405</v>
      </c>
      <c r="AB2854" s="11">
        <f>VLOOKUP(B2854,Master!B$3:N$10000,9,0)</f>
        <v>13.74</v>
      </c>
      <c r="AC2854" s="11">
        <f t="shared" ca="1" si="608"/>
        <v>1.1600000000000001</v>
      </c>
      <c r="AE2854" s="11">
        <f t="shared" ca="1" si="609"/>
        <v>-12.58</v>
      </c>
      <c r="AG2854" s="6">
        <f ca="1">IF(NOT(ISNA(VLOOKUP($B2854,INDIRECT(VLOOKUP($B2854,'Exp Dates'!$E$4:$X$300,MATCH("M1",'Exp Dates'!$E$2:$X$2,0),1)&amp;"!$A$2:$k$600",1),AG$1,0))),VLOOKUP($B2854,INDIRECT(VLOOKUP($B2854,'Exp Dates'!$E$4:$X$300,MATCH("M1",'Exp Dates'!$E$2:$X$2,0),1)&amp;"!$A$2:$k$600",1),AG$1,0),0)</f>
        <v>158615</v>
      </c>
      <c r="AH2854" s="6">
        <f ca="1">IF(NOT(ISNA(VLOOKUP($B2854,INDIRECT(VLOOKUP($B2854,'Exp Dates'!$E$4:$X$300,MATCH("M2",'Exp Dates'!$E$2:$X$2,0),1)&amp;"!$A$2:$k$600",1),AH$1,0))),VLOOKUP($B2854,INDIRECT(VLOOKUP($B2854,'Exp Dates'!$E$4:$X$300,MATCH("M2",'Exp Dates'!$E$2:$X$2,0),1)&amp;"!$A$2:$k$600",1),AH$1,0),0)</f>
        <v>59214</v>
      </c>
      <c r="AI2854" s="6">
        <f ca="1">IF(NOT(ISNA(VLOOKUP($B2854,INDIRECT(VLOOKUP($B2854,'Exp Dates'!$E$4:$X$300,MATCH("M3",'Exp Dates'!$E$2:$X$2,0),1)&amp;"!$A$2:$k$600",1),AI$1,0))),VLOOKUP($B2854,INDIRECT(VLOOKUP($B2854,'Exp Dates'!$E$4:$X$300,MATCH("M3",'Exp Dates'!$E$2:$X$2,0),1)&amp;"!$A$2:$k$600",1),AI$1,0),0)</f>
        <v>33203</v>
      </c>
      <c r="AJ2854" s="6">
        <f ca="1">IF(NOT(ISNA(VLOOKUP($B2854,INDIRECT(VLOOKUP($B2854,'Exp Dates'!$E$4:$X$300,MATCH("M4",'Exp Dates'!$E$2:$X$2,0),1)&amp;"!$A$2:$k$600",1),AJ$1,0))),VLOOKUP($B2854,INDIRECT(VLOOKUP($B2854,'Exp Dates'!$E$4:$X$300,MATCH("M4",'Exp Dates'!$E$2:$X$2,0),1)&amp;"!$A$2:$k$600",1),AJ$1,0),0)</f>
        <v>25273</v>
      </c>
      <c r="AK2854" s="6">
        <f ca="1">IF(NOT(ISNA(VLOOKUP($B2854,INDIRECT(VLOOKUP($B2854,'Exp Dates'!$E$4:$X$300,MATCH("M5",'Exp Dates'!$E$2:$X$2,0),1)&amp;"!$A$2:$k$600",1),AK$1,0))),VLOOKUP($B2854,INDIRECT(VLOOKUP($B2854,'Exp Dates'!$E$4:$X$300,MATCH("M5",'Exp Dates'!$E$2:$X$2,0),1)&amp;"!$A$2:$k$600",1),AK$1,0),0)</f>
        <v>22932</v>
      </c>
      <c r="AL2854" s="6">
        <f ca="1">IF(NOT(ISNA(VLOOKUP($B2854,INDIRECT(VLOOKUP($B2854,'Exp Dates'!$E$4:$X$300,MATCH("M6",'Exp Dates'!$E$2:$X$2,0),1)&amp;"!$A$2:$k$600",1),AL$1,0))),VLOOKUP($B2854,INDIRECT(VLOOKUP($B2854,'Exp Dates'!$E$4:$X$300,MATCH("M6",'Exp Dates'!$E$2:$X$2,0),1)&amp;"!$A$2:$k$600",1),AL$1,0),0)</f>
        <v>15168</v>
      </c>
      <c r="AM2854" s="6">
        <f ca="1">IF(NOT(ISNA(VLOOKUP($B2854,INDIRECT(VLOOKUP($B2854,'Exp Dates'!$E$4:$X$300,MATCH("M7",'Exp Dates'!$E$2:$X$2,0),1)&amp;"!$A$2:$k$600",1),AM$1,0))),VLOOKUP($B2854,INDIRECT(VLOOKUP($B2854,'Exp Dates'!$E$4:$X$300,MATCH("M7",'Exp Dates'!$E$2:$X$2,0),1)&amp;"!$A$2:$k$600",1),AM$1,0),0)</f>
        <v>6000</v>
      </c>
      <c r="AN2854" s="74">
        <f t="shared" ca="1" si="610"/>
        <v>3368587575.0000005</v>
      </c>
      <c r="AO2854">
        <f ca="1">IF(NOT(ISNA(VLOOKUP($B2854,INDIRECT(VLOOKUP($B2854,'Exp Dates'!$E$4:$X$300,MATCH("M1",'Exp Dates'!$E$2:$X$2,0),1)&amp;"!$A$2:$k$600",1),AO$1,0))),VLOOKUP($B2854,INDIRECT(VLOOKUP($B2854,'Exp Dates'!$E$4:$X$300,MATCH("M1",'Exp Dates'!$E$2:$X$2,0),1)&amp;"!$A$2:$k$600",1),AO$1,0),0)</f>
        <v>0</v>
      </c>
      <c r="AP2854">
        <f ca="1">IF(NOT(ISNA(VLOOKUP($B2854,INDIRECT(VLOOKUP($B2854,'Exp Dates'!$E$4:$X$300,MATCH("M2",'Exp Dates'!$E$2:$X$2,0),1)&amp;"!$A$2:$k$600",1),AP$1,0))),VLOOKUP($B2854,INDIRECT(VLOOKUP($B2854,'Exp Dates'!$E$4:$X$300,MATCH("M2",'Exp Dates'!$E$2:$X$2,0),1)&amp;"!$A$2:$k$600",1),AP$1,0),0)</f>
        <v>0</v>
      </c>
      <c r="AQ2854">
        <f t="shared" ca="1" si="611"/>
        <v>0</v>
      </c>
      <c r="AR2854">
        <f>VLOOKUP(B2854,Master!B$2:L$5000,11,0)</f>
        <v>0.87795527156549524</v>
      </c>
    </row>
    <row r="2855" spans="2:44" x14ac:dyDescent="0.25">
      <c r="B2855" s="52">
        <f>Master!B2855</f>
        <v>42212</v>
      </c>
      <c r="C2855" s="11">
        <v>1</v>
      </c>
      <c r="D2855" s="11">
        <f ca="1">IF(NOT(ISNA(VLOOKUP($B2855,INDIRECT(VLOOKUP($B2855,'Exp Dates'!$E$4:$X$250,MATCH("M1",'Exp Dates'!$E$2:$X$2,0),1)&amp;"!$A$2:$H$600",1),D$1,0))),VLOOKUP($B2855,INDIRECT(VLOOKUP($B2855,'Exp Dates'!$E$4:$X$250,MATCH("M1",'Exp Dates'!$E$2:$X$2,0),1)&amp;"!$A$2:$H$600",1),D$1,0)*$C2855,VLOOKUP($B2855,Interpolate!$B$3:$T$2004,MATCH("M1-I",Interpolate!$B$2:$T$2,0)))</f>
        <v>15.775</v>
      </c>
      <c r="E2855" s="11">
        <f ca="1">IF(NOT(ISNA(VLOOKUP($B2855,INDIRECT(VLOOKUP($B2855,'Exp Dates'!$E$4:$X$250,MATCH("M2",'Exp Dates'!$E$2:$X$2,0),1)&amp;"!$A$2:$H$600",1),E$1,0))),VLOOKUP($B2855,INDIRECT(VLOOKUP($B2855,'Exp Dates'!$E$4:$X$250,MATCH("M2",'Exp Dates'!$E$2:$X$2,0),1)&amp;"!$A$2:$H$600",1),E$1,0)*$C2855,VLOOKUP($B2855,Interpolate!$B$3:$T$2004,MATCH("M2-I",Interpolate!$B$2:$T$2,0)))</f>
        <v>16.324999999999999</v>
      </c>
      <c r="F2855" s="11">
        <f ca="1">IF(NOT(ISNA(VLOOKUP($B2855,INDIRECT(VLOOKUP($B2855,'Exp Dates'!$E$4:$X$250,MATCH("M3",'Exp Dates'!$E$2:$X$2,0),1)&amp;"!$A$2:$H$600",1),F$1,0))),VLOOKUP($B2855,INDIRECT(VLOOKUP($B2855,'Exp Dates'!$E$4:$X$250,MATCH("M3",'Exp Dates'!$E$2:$X$2,0),1)&amp;"!$A$2:$H$600",1),F$1,0)*$C2855,VLOOKUP($B2855,Interpolate!$B$3:$T$2004,MATCH("M3-I",Interpolate!$B$2:$T$2,0)))</f>
        <v>16.774999999999999</v>
      </c>
      <c r="G2855" s="11">
        <f ca="1">IF(NOT(ISNA(VLOOKUP($B2855,INDIRECT(VLOOKUP($B2855,'Exp Dates'!$E$4:$X$250,MATCH("M4",'Exp Dates'!$E$2:$X$2,0),1)&amp;"!$A$2:$H$600",1),G$1,0))),VLOOKUP($B2855,INDIRECT(VLOOKUP($B2855,'Exp Dates'!$E$4:$X$250,MATCH("M4",'Exp Dates'!$E$2:$X$2,0),1)&amp;"!$A$2:$H$600",1),G$1,0)*$C2855,VLOOKUP($B2855,Interpolate!$B$3:$T$2004,MATCH("M4-I",Interpolate!$B$2:$T$2,0)))</f>
        <v>17.074999999999999</v>
      </c>
      <c r="H2855" s="11">
        <f ca="1">IF(NOT(ISNA(VLOOKUP($B2855,INDIRECT(VLOOKUP($B2855,'Exp Dates'!$E$4:$X$250,MATCH("M5",'Exp Dates'!$E$2:$X$2,0),1)&amp;"!$A$2:$H$600",1),H$1,0))),VLOOKUP($B2855,INDIRECT(VLOOKUP($B2855,'Exp Dates'!$E$4:$X$250,MATCH("M5",'Exp Dates'!$E$2:$X$2,0),1)&amp;"!$A$2:$H$600",1),H$1,0)*$C2855,VLOOKUP($B2855,Interpolate!$B$3:$T$2004,MATCH("M5-I",Interpolate!$B$2:$T$2,0)))</f>
        <v>17.25</v>
      </c>
      <c r="I2855" s="11">
        <f ca="1">IF(NOT(ISNA(VLOOKUP($B2855,INDIRECT(VLOOKUP($B2855,'Exp Dates'!$E$4:$X$250,MATCH("M6",'Exp Dates'!$E$2:$X$2,0),1)&amp;"!$A$2:$H$600",1),I$1,0))),VLOOKUP($B2855,INDIRECT(VLOOKUP($B2855,'Exp Dates'!$E$4:$X$250,MATCH("M6",'Exp Dates'!$E$2:$X$2,0),1)&amp;"!$A$2:$H$600",1),I$1,0)*$C2855,VLOOKUP($B2855,Interpolate!$B$3:$T$2004,MATCH("M6-I",Interpolate!$B$2:$T$2,0)))</f>
        <v>17.875</v>
      </c>
      <c r="J2855" s="11">
        <f ca="1">IF(NOT(ISNA(VLOOKUP($B2855,INDIRECT(VLOOKUP($B2855,'Exp Dates'!$E$4:$X$250,MATCH("M7",'Exp Dates'!$E$2:$X$2,0),1)&amp;"!$A$2:$H$600",1),J$1,0))),VLOOKUP($B2855,INDIRECT(VLOOKUP($B2855,'Exp Dates'!$E$4:$X$250,MATCH("M7",'Exp Dates'!$E$2:$X$2,0),1)&amp;"!$A$2:$H$600",1),J$1,0)*$C2855,VLOOKUP($B2855,Interpolate!$B$3:$T$2004,MATCH("M7-I",Interpolate!$B$2:$T$2,0)))</f>
        <v>18.274999999999999</v>
      </c>
      <c r="K2855" s="6">
        <f ca="1">IF(NOT(ISNA(VLOOKUP($B2855,INDIRECT(VLOOKUP($B2855,'Exp Dates'!$E$4:$X$250,MATCH("M1",'Exp Dates'!$E$2:$X$2,0),1)&amp;"!$A$2:$k$600",1),K$1,0))),VLOOKUP($B2855,INDIRECT(VLOOKUP($B2855,'Exp Dates'!$E$4:$X$250,MATCH("M1",'Exp Dates'!$E$2:$X$2,0),1)&amp;"!$A$2:$k$600",1),K$1,0),0)</f>
        <v>129593</v>
      </c>
      <c r="L2855" s="6">
        <f ca="1">IF(NOT(ISNA(VLOOKUP($B2855,INDIRECT(VLOOKUP($B2855,'Exp Dates'!$E$4:$X$250,MATCH("M2",'Exp Dates'!$E$2:$X$2,0),1)&amp;"!$A$2:$k$600",1),L$1,0))),VLOOKUP($B2855,INDIRECT(VLOOKUP($B2855,'Exp Dates'!$E$4:$X$250,MATCH("M2",'Exp Dates'!$E$2:$X$2,0),1)&amp;"!$A$2:$k$600",1),L$1,0),0)</f>
        <v>49478</v>
      </c>
      <c r="M2855" s="6">
        <f ca="1">IF(NOT(ISNA(VLOOKUP($B2855,INDIRECT(VLOOKUP($B2855,'Exp Dates'!$E$4:$X$250,MATCH("M3",'Exp Dates'!$E$2:$X$2,0),1)&amp;"!$A$2:$k$600",1),M$1,0))),VLOOKUP($B2855,INDIRECT(VLOOKUP($B2855,'Exp Dates'!$E$4:$X$250,MATCH("M3",'Exp Dates'!$E$2:$X$2,0),1)&amp;"!$A$2:$k$600",1),M$1,0),0)</f>
        <v>16428</v>
      </c>
      <c r="N2855" s="6">
        <f ca="1">IF(NOT(ISNA(VLOOKUP($B2855,INDIRECT(VLOOKUP($B2855,'Exp Dates'!$E$4:$X$250,MATCH("M4",'Exp Dates'!$E$2:$X$2,0),1)&amp;"!$A$2:$k$600",1),N$1,0))),VLOOKUP($B2855,INDIRECT(VLOOKUP($B2855,'Exp Dates'!$E$4:$X$250,MATCH("M4",'Exp Dates'!$E$2:$X$2,0),1)&amp;"!$A$2:$k$600",1),N$1,0),0)</f>
        <v>9446</v>
      </c>
      <c r="O2855" s="6">
        <f ca="1">IF(NOT(ISNA(VLOOKUP($B2855,INDIRECT(VLOOKUP($B2855,'Exp Dates'!$E$4:$X$250,MATCH("M5",'Exp Dates'!$E$2:$X$2,0),1)&amp;"!$A$2:$k$600",1),O$1,0))),VLOOKUP($B2855,INDIRECT(VLOOKUP($B2855,'Exp Dates'!$E$4:$X$250,MATCH("M5",'Exp Dates'!$E$2:$X$2,0),1)&amp;"!$A$2:$k$600",1),O$1,0),0)</f>
        <v>6303</v>
      </c>
      <c r="P2855" s="6">
        <f ca="1">IF(NOT(ISNA(VLOOKUP($B2855,INDIRECT(VLOOKUP($B2855,'Exp Dates'!$E$4:$X$250,MATCH("M6",'Exp Dates'!$E$2:$X$2,0),1)&amp;"!$A$2:$k$600",1),P$1,0))),VLOOKUP($B2855,INDIRECT(VLOOKUP($B2855,'Exp Dates'!$E$4:$X$250,MATCH("M6",'Exp Dates'!$E$2:$X$2,0),1)&amp;"!$A$2:$k$600",1),P$1,0),0)</f>
        <v>3318</v>
      </c>
      <c r="Q2855" s="6">
        <f ca="1">IF(NOT(ISNA(VLOOKUP($B2855,INDIRECT(VLOOKUP($B2855,'Exp Dates'!$E$4:$X$250,MATCH("M7",'Exp Dates'!$E$2:$X$2,0),1)&amp;"!$A$2:$k$600",1),Q$1,0))),VLOOKUP($B2855,INDIRECT(VLOOKUP($B2855,'Exp Dates'!$E$4:$X$250,MATCH("M7",'Exp Dates'!$E$2:$X$2,0),1)&amp;"!$A$2:$k$600",1),Q$1,0),0)</f>
        <v>2500</v>
      </c>
      <c r="R2855" s="6">
        <f ca="1">IF((K2855+L2855)&gt;0,K2855+L2855,#REF!+#REF!)</f>
        <v>179071</v>
      </c>
      <c r="S2855" s="6">
        <f t="shared" ca="1" si="600"/>
        <v>240183</v>
      </c>
      <c r="T2855" s="6">
        <f t="shared" ca="1" si="601"/>
        <v>3308088.5</v>
      </c>
      <c r="U2855" s="6">
        <f t="shared" ca="1" si="602"/>
        <v>69649</v>
      </c>
      <c r="V2855" s="6">
        <f t="shared" ca="1" si="603"/>
        <v>1213052</v>
      </c>
      <c r="W2855" s="11">
        <f t="shared" ca="1" si="604"/>
        <v>2.7270788886214277</v>
      </c>
      <c r="X2855">
        <f ca="1">Master!AD2855</f>
        <v>2.0119047619047609E-2</v>
      </c>
      <c r="Y2855" s="6">
        <f t="shared" ca="1" si="605"/>
        <v>217066</v>
      </c>
      <c r="Z2855" s="6">
        <f t="shared" ca="1" si="606"/>
        <v>69649</v>
      </c>
      <c r="AA2855" s="6">
        <f t="shared" ca="1" si="607"/>
        <v>309832</v>
      </c>
      <c r="AB2855" s="11">
        <f>VLOOKUP(B2855,Master!B$3:N$10000,9,0)</f>
        <v>15.6</v>
      </c>
      <c r="AC2855" s="11">
        <f t="shared" ca="1" si="608"/>
        <v>0.17500000000000071</v>
      </c>
      <c r="AE2855" s="11">
        <f t="shared" ca="1" si="609"/>
        <v>-15.424999999999999</v>
      </c>
      <c r="AG2855" s="6">
        <f ca="1">IF(NOT(ISNA(VLOOKUP($B2855,INDIRECT(VLOOKUP($B2855,'Exp Dates'!$E$4:$X$300,MATCH("M1",'Exp Dates'!$E$2:$X$2,0),1)&amp;"!$A$2:$k$600",1),AG$1,0))),VLOOKUP($B2855,INDIRECT(VLOOKUP($B2855,'Exp Dates'!$E$4:$X$300,MATCH("M1",'Exp Dates'!$E$2:$X$2,0),1)&amp;"!$A$2:$k$600",1),AG$1,0),0)</f>
        <v>147061</v>
      </c>
      <c r="AH2855" s="6">
        <f ca="1">IF(NOT(ISNA(VLOOKUP($B2855,INDIRECT(VLOOKUP($B2855,'Exp Dates'!$E$4:$X$300,MATCH("M2",'Exp Dates'!$E$2:$X$2,0),1)&amp;"!$A$2:$k$600",1),AH$1,0))),VLOOKUP($B2855,INDIRECT(VLOOKUP($B2855,'Exp Dates'!$E$4:$X$300,MATCH("M2",'Exp Dates'!$E$2:$X$2,0),1)&amp;"!$A$2:$k$600",1),AH$1,0),0)</f>
        <v>60533</v>
      </c>
      <c r="AI2855" s="6">
        <f ca="1">IF(NOT(ISNA(VLOOKUP($B2855,INDIRECT(VLOOKUP($B2855,'Exp Dates'!$E$4:$X$300,MATCH("M3",'Exp Dates'!$E$2:$X$2,0),1)&amp;"!$A$2:$k$600",1),AI$1,0))),VLOOKUP($B2855,INDIRECT(VLOOKUP($B2855,'Exp Dates'!$E$4:$X$300,MATCH("M3",'Exp Dates'!$E$2:$X$2,0),1)&amp;"!$A$2:$k$600",1),AI$1,0),0)</f>
        <v>32589</v>
      </c>
      <c r="AJ2855" s="6">
        <f ca="1">IF(NOT(ISNA(VLOOKUP($B2855,INDIRECT(VLOOKUP($B2855,'Exp Dates'!$E$4:$X$300,MATCH("M4",'Exp Dates'!$E$2:$X$2,0),1)&amp;"!$A$2:$k$600",1),AJ$1,0))),VLOOKUP($B2855,INDIRECT(VLOOKUP($B2855,'Exp Dates'!$E$4:$X$300,MATCH("M4",'Exp Dates'!$E$2:$X$2,0),1)&amp;"!$A$2:$k$600",1),AJ$1,0),0)</f>
        <v>25637</v>
      </c>
      <c r="AK2855" s="6">
        <f ca="1">IF(NOT(ISNA(VLOOKUP($B2855,INDIRECT(VLOOKUP($B2855,'Exp Dates'!$E$4:$X$300,MATCH("M5",'Exp Dates'!$E$2:$X$2,0),1)&amp;"!$A$2:$k$600",1),AK$1,0))),VLOOKUP($B2855,INDIRECT(VLOOKUP($B2855,'Exp Dates'!$E$4:$X$300,MATCH("M5",'Exp Dates'!$E$2:$X$2,0),1)&amp;"!$A$2:$k$600",1),AK$1,0),0)</f>
        <v>22419</v>
      </c>
      <c r="AL2855" s="6">
        <f ca="1">IF(NOT(ISNA(VLOOKUP($B2855,INDIRECT(VLOOKUP($B2855,'Exp Dates'!$E$4:$X$300,MATCH("M6",'Exp Dates'!$E$2:$X$2,0),1)&amp;"!$A$2:$k$600",1),AL$1,0))),VLOOKUP($B2855,INDIRECT(VLOOKUP($B2855,'Exp Dates'!$E$4:$X$300,MATCH("M6",'Exp Dates'!$E$2:$X$2,0),1)&amp;"!$A$2:$k$600",1),AL$1,0),0)</f>
        <v>15099</v>
      </c>
      <c r="AM2855" s="6">
        <f ca="1">IF(NOT(ISNA(VLOOKUP($B2855,INDIRECT(VLOOKUP($B2855,'Exp Dates'!$E$4:$X$300,MATCH("M7",'Exp Dates'!$E$2:$X$2,0),1)&amp;"!$A$2:$k$600",1),AM$1,0))),VLOOKUP($B2855,INDIRECT(VLOOKUP($B2855,'Exp Dates'!$E$4:$X$300,MATCH("M7",'Exp Dates'!$E$2:$X$2,0),1)&amp;"!$A$2:$k$600",1),AM$1,0),0)</f>
        <v>6494</v>
      </c>
      <c r="AN2855" s="74">
        <f t="shared" ca="1" si="610"/>
        <v>3502651575</v>
      </c>
      <c r="AO2855">
        <f ca="1">IF(NOT(ISNA(VLOOKUP($B2855,INDIRECT(VLOOKUP($B2855,'Exp Dates'!$E$4:$X$300,MATCH("M1",'Exp Dates'!$E$2:$X$2,0),1)&amp;"!$A$2:$k$600",1),AO$1,0))),VLOOKUP($B2855,INDIRECT(VLOOKUP($B2855,'Exp Dates'!$E$4:$X$300,MATCH("M1",'Exp Dates'!$E$2:$X$2,0),1)&amp;"!$A$2:$k$600",1),AO$1,0),0)</f>
        <v>0</v>
      </c>
      <c r="AP2855">
        <f ca="1">IF(NOT(ISNA(VLOOKUP($B2855,INDIRECT(VLOOKUP($B2855,'Exp Dates'!$E$4:$X$300,MATCH("M2",'Exp Dates'!$E$2:$X$2,0),1)&amp;"!$A$2:$k$600",1),AP$1,0))),VLOOKUP($B2855,INDIRECT(VLOOKUP($B2855,'Exp Dates'!$E$4:$X$300,MATCH("M2",'Exp Dates'!$E$2:$X$2,0),1)&amp;"!$A$2:$k$600",1),AP$1,0),0)</f>
        <v>0</v>
      </c>
      <c r="AQ2855">
        <f t="shared" ca="1" si="611"/>
        <v>0</v>
      </c>
      <c r="AR2855">
        <f>VLOOKUP(B2855,Master!B$2:L$5000,11,0)</f>
        <v>0.92967818831942783</v>
      </c>
    </row>
    <row r="2856" spans="2:44" x14ac:dyDescent="0.25">
      <c r="B2856" s="52">
        <f>Master!B2856</f>
        <v>42213</v>
      </c>
      <c r="C2856" s="11">
        <v>1</v>
      </c>
      <c r="D2856" s="11">
        <f ca="1">IF(NOT(ISNA(VLOOKUP($B2856,INDIRECT(VLOOKUP($B2856,'Exp Dates'!$E$4:$X$250,MATCH("M1",'Exp Dates'!$E$2:$X$2,0),1)&amp;"!$A$2:$H$600",1),D$1,0))),VLOOKUP($B2856,INDIRECT(VLOOKUP($B2856,'Exp Dates'!$E$4:$X$250,MATCH("M1",'Exp Dates'!$E$2:$X$2,0),1)&amp;"!$A$2:$H$600",1),D$1,0)*$C2856,VLOOKUP($B2856,Interpolate!$B$3:$T$2004,MATCH("M1-I",Interpolate!$B$2:$T$2,0)))</f>
        <v>14.375</v>
      </c>
      <c r="E2856" s="11">
        <f ca="1">IF(NOT(ISNA(VLOOKUP($B2856,INDIRECT(VLOOKUP($B2856,'Exp Dates'!$E$4:$X$250,MATCH("M2",'Exp Dates'!$E$2:$X$2,0),1)&amp;"!$A$2:$H$600",1),E$1,0))),VLOOKUP($B2856,INDIRECT(VLOOKUP($B2856,'Exp Dates'!$E$4:$X$250,MATCH("M2",'Exp Dates'!$E$2:$X$2,0),1)&amp;"!$A$2:$H$600",1),E$1,0)*$C2856,VLOOKUP($B2856,Interpolate!$B$3:$T$2004,MATCH("M2-I",Interpolate!$B$2:$T$2,0)))</f>
        <v>15.475</v>
      </c>
      <c r="F2856" s="11">
        <f ca="1">IF(NOT(ISNA(VLOOKUP($B2856,INDIRECT(VLOOKUP($B2856,'Exp Dates'!$E$4:$X$250,MATCH("M3",'Exp Dates'!$E$2:$X$2,0),1)&amp;"!$A$2:$H$600",1),F$1,0))),VLOOKUP($B2856,INDIRECT(VLOOKUP($B2856,'Exp Dates'!$E$4:$X$250,MATCH("M3",'Exp Dates'!$E$2:$X$2,0),1)&amp;"!$A$2:$H$600",1),F$1,0)*$C2856,VLOOKUP($B2856,Interpolate!$B$3:$T$2004,MATCH("M3-I",Interpolate!$B$2:$T$2,0)))</f>
        <v>16.175000000000001</v>
      </c>
      <c r="G2856" s="11">
        <f ca="1">IF(NOT(ISNA(VLOOKUP($B2856,INDIRECT(VLOOKUP($B2856,'Exp Dates'!$E$4:$X$250,MATCH("M4",'Exp Dates'!$E$2:$X$2,0),1)&amp;"!$A$2:$H$600",1),G$1,0))),VLOOKUP($B2856,INDIRECT(VLOOKUP($B2856,'Exp Dates'!$E$4:$X$250,MATCH("M4",'Exp Dates'!$E$2:$X$2,0),1)&amp;"!$A$2:$H$600",1),G$1,0)*$C2856,VLOOKUP($B2856,Interpolate!$B$3:$T$2004,MATCH("M4-I",Interpolate!$B$2:$T$2,0)))</f>
        <v>16.574999999999999</v>
      </c>
      <c r="H2856" s="11">
        <f ca="1">IF(NOT(ISNA(VLOOKUP($B2856,INDIRECT(VLOOKUP($B2856,'Exp Dates'!$E$4:$X$250,MATCH("M5",'Exp Dates'!$E$2:$X$2,0),1)&amp;"!$A$2:$H$600",1),H$1,0))),VLOOKUP($B2856,INDIRECT(VLOOKUP($B2856,'Exp Dates'!$E$4:$X$250,MATCH("M5",'Exp Dates'!$E$2:$X$2,0),1)&amp;"!$A$2:$H$600",1),H$1,0)*$C2856,VLOOKUP($B2856,Interpolate!$B$3:$T$2004,MATCH("M5-I",Interpolate!$B$2:$T$2,0)))</f>
        <v>16.824999999999999</v>
      </c>
      <c r="I2856" s="11">
        <f ca="1">IF(NOT(ISNA(VLOOKUP($B2856,INDIRECT(VLOOKUP($B2856,'Exp Dates'!$E$4:$X$250,MATCH("M6",'Exp Dates'!$E$2:$X$2,0),1)&amp;"!$A$2:$H$600",1),I$1,0))),VLOOKUP($B2856,INDIRECT(VLOOKUP($B2856,'Exp Dates'!$E$4:$X$250,MATCH("M6",'Exp Dates'!$E$2:$X$2,0),1)&amp;"!$A$2:$H$600",1),I$1,0)*$C2856,VLOOKUP($B2856,Interpolate!$B$3:$T$2004,MATCH("M6-I",Interpolate!$B$2:$T$2,0)))</f>
        <v>17.524999999999999</v>
      </c>
      <c r="J2856" s="11">
        <f ca="1">IF(NOT(ISNA(VLOOKUP($B2856,INDIRECT(VLOOKUP($B2856,'Exp Dates'!$E$4:$X$250,MATCH("M7",'Exp Dates'!$E$2:$X$2,0),1)&amp;"!$A$2:$H$600",1),J$1,0))),VLOOKUP($B2856,INDIRECT(VLOOKUP($B2856,'Exp Dates'!$E$4:$X$250,MATCH("M7",'Exp Dates'!$E$2:$X$2,0),1)&amp;"!$A$2:$H$600",1),J$1,0)*$C2856,VLOOKUP($B2856,Interpolate!$B$3:$T$2004,MATCH("M7-I",Interpolate!$B$2:$T$2,0)))</f>
        <v>17.925000000000001</v>
      </c>
      <c r="K2856" s="6">
        <f ca="1">IF(NOT(ISNA(VLOOKUP($B2856,INDIRECT(VLOOKUP($B2856,'Exp Dates'!$E$4:$X$250,MATCH("M1",'Exp Dates'!$E$2:$X$2,0),1)&amp;"!$A$2:$k$600",1),K$1,0))),VLOOKUP($B2856,INDIRECT(VLOOKUP($B2856,'Exp Dates'!$E$4:$X$250,MATCH("M1",'Exp Dates'!$E$2:$X$2,0),1)&amp;"!$A$2:$k$600",1),K$1,0),0)</f>
        <v>129472</v>
      </c>
      <c r="L2856" s="6">
        <f ca="1">IF(NOT(ISNA(VLOOKUP($B2856,INDIRECT(VLOOKUP($B2856,'Exp Dates'!$E$4:$X$250,MATCH("M2",'Exp Dates'!$E$2:$X$2,0),1)&amp;"!$A$2:$k$600",1),L$1,0))),VLOOKUP($B2856,INDIRECT(VLOOKUP($B2856,'Exp Dates'!$E$4:$X$250,MATCH("M2",'Exp Dates'!$E$2:$X$2,0),1)&amp;"!$A$2:$k$600",1),L$1,0),0)</f>
        <v>54851</v>
      </c>
      <c r="M2856" s="6">
        <f ca="1">IF(NOT(ISNA(VLOOKUP($B2856,INDIRECT(VLOOKUP($B2856,'Exp Dates'!$E$4:$X$250,MATCH("M3",'Exp Dates'!$E$2:$X$2,0),1)&amp;"!$A$2:$k$600",1),M$1,0))),VLOOKUP($B2856,INDIRECT(VLOOKUP($B2856,'Exp Dates'!$E$4:$X$250,MATCH("M3",'Exp Dates'!$E$2:$X$2,0),1)&amp;"!$A$2:$k$600",1),M$1,0),0)</f>
        <v>15615</v>
      </c>
      <c r="N2856" s="6">
        <f ca="1">IF(NOT(ISNA(VLOOKUP($B2856,INDIRECT(VLOOKUP($B2856,'Exp Dates'!$E$4:$X$250,MATCH("M4",'Exp Dates'!$E$2:$X$2,0),1)&amp;"!$A$2:$k$600",1),N$1,0))),VLOOKUP($B2856,INDIRECT(VLOOKUP($B2856,'Exp Dates'!$E$4:$X$250,MATCH("M4",'Exp Dates'!$E$2:$X$2,0),1)&amp;"!$A$2:$k$600",1),N$1,0),0)</f>
        <v>10374</v>
      </c>
      <c r="O2856" s="6">
        <f ca="1">IF(NOT(ISNA(VLOOKUP($B2856,INDIRECT(VLOOKUP($B2856,'Exp Dates'!$E$4:$X$250,MATCH("M5",'Exp Dates'!$E$2:$X$2,0),1)&amp;"!$A$2:$k$600",1),O$1,0))),VLOOKUP($B2856,INDIRECT(VLOOKUP($B2856,'Exp Dates'!$E$4:$X$250,MATCH("M5",'Exp Dates'!$E$2:$X$2,0),1)&amp;"!$A$2:$k$600",1),O$1,0),0)</f>
        <v>6751</v>
      </c>
      <c r="P2856" s="6">
        <f ca="1">IF(NOT(ISNA(VLOOKUP($B2856,INDIRECT(VLOOKUP($B2856,'Exp Dates'!$E$4:$X$250,MATCH("M6",'Exp Dates'!$E$2:$X$2,0),1)&amp;"!$A$2:$k$600",1),P$1,0))),VLOOKUP($B2856,INDIRECT(VLOOKUP($B2856,'Exp Dates'!$E$4:$X$250,MATCH("M6",'Exp Dates'!$E$2:$X$2,0),1)&amp;"!$A$2:$k$600",1),P$1,0),0)</f>
        <v>3404</v>
      </c>
      <c r="Q2856" s="6">
        <f ca="1">IF(NOT(ISNA(VLOOKUP($B2856,INDIRECT(VLOOKUP($B2856,'Exp Dates'!$E$4:$X$250,MATCH("M7",'Exp Dates'!$E$2:$X$2,0),1)&amp;"!$A$2:$k$600",1),Q$1,0))),VLOOKUP($B2856,INDIRECT(VLOOKUP($B2856,'Exp Dates'!$E$4:$X$250,MATCH("M7",'Exp Dates'!$E$2:$X$2,0),1)&amp;"!$A$2:$k$600",1),Q$1,0),0)</f>
        <v>2036</v>
      </c>
      <c r="R2856" s="6">
        <f ca="1">IF((K2856+L2856)&gt;0,K2856+L2856,#REF!+#REF!)</f>
        <v>184323</v>
      </c>
      <c r="S2856" s="6">
        <f t="shared" ca="1" si="600"/>
        <v>245110</v>
      </c>
      <c r="T2856" s="6">
        <f t="shared" ca="1" si="601"/>
        <v>3090576.5249999999</v>
      </c>
      <c r="U2856" s="6">
        <f t="shared" ca="1" si="602"/>
        <v>70472</v>
      </c>
      <c r="V2856" s="6">
        <f t="shared" ca="1" si="603"/>
        <v>1197082.05</v>
      </c>
      <c r="W2856" s="11">
        <f t="shared" ca="1" si="604"/>
        <v>2.581758305539708</v>
      </c>
      <c r="X2856">
        <f ca="1">Master!AD2856</f>
        <v>2.2619047619047636E-2</v>
      </c>
      <c r="Y2856" s="6">
        <f t="shared" ca="1" si="605"/>
        <v>222503</v>
      </c>
      <c r="Z2856" s="6">
        <f t="shared" ca="1" si="606"/>
        <v>70472</v>
      </c>
      <c r="AA2856" s="6">
        <f t="shared" ca="1" si="607"/>
        <v>315582</v>
      </c>
      <c r="AB2856" s="11">
        <f>VLOOKUP(B2856,Master!B$3:N$10000,9,0)</f>
        <v>13.44</v>
      </c>
      <c r="AC2856" s="11">
        <f t="shared" ca="1" si="608"/>
        <v>0.9350000000000005</v>
      </c>
      <c r="AE2856" s="11">
        <f t="shared" ca="1" si="609"/>
        <v>-12.504999999999999</v>
      </c>
      <c r="AG2856" s="6">
        <f ca="1">IF(NOT(ISNA(VLOOKUP($B2856,INDIRECT(VLOOKUP($B2856,'Exp Dates'!$E$4:$X$300,MATCH("M1",'Exp Dates'!$E$2:$X$2,0),1)&amp;"!$A$2:$k$600",1),AG$1,0))),VLOOKUP($B2856,INDIRECT(VLOOKUP($B2856,'Exp Dates'!$E$4:$X$300,MATCH("M1",'Exp Dates'!$E$2:$X$2,0),1)&amp;"!$A$2:$k$600",1),AG$1,0),0)</f>
        <v>148178</v>
      </c>
      <c r="AH2856" s="6">
        <f ca="1">IF(NOT(ISNA(VLOOKUP($B2856,INDIRECT(VLOOKUP($B2856,'Exp Dates'!$E$4:$X$300,MATCH("M2",'Exp Dates'!$E$2:$X$2,0),1)&amp;"!$A$2:$k$600",1),AH$1,0))),VLOOKUP($B2856,INDIRECT(VLOOKUP($B2856,'Exp Dates'!$E$4:$X$300,MATCH("M2",'Exp Dates'!$E$2:$X$2,0),1)&amp;"!$A$2:$k$600",1),AH$1,0),0)</f>
        <v>62069</v>
      </c>
      <c r="AI2856" s="6">
        <f ca="1">IF(NOT(ISNA(VLOOKUP($B2856,INDIRECT(VLOOKUP($B2856,'Exp Dates'!$E$4:$X$300,MATCH("M3",'Exp Dates'!$E$2:$X$2,0),1)&amp;"!$A$2:$k$600",1),AI$1,0))),VLOOKUP($B2856,INDIRECT(VLOOKUP($B2856,'Exp Dates'!$E$4:$X$300,MATCH("M3",'Exp Dates'!$E$2:$X$2,0),1)&amp;"!$A$2:$k$600",1),AI$1,0),0)</f>
        <v>34863</v>
      </c>
      <c r="AJ2856" s="6">
        <f ca="1">IF(NOT(ISNA(VLOOKUP($B2856,INDIRECT(VLOOKUP($B2856,'Exp Dates'!$E$4:$X$300,MATCH("M4",'Exp Dates'!$E$2:$X$2,0),1)&amp;"!$A$2:$k$600",1),AJ$1,0))),VLOOKUP($B2856,INDIRECT(VLOOKUP($B2856,'Exp Dates'!$E$4:$X$300,MATCH("M4",'Exp Dates'!$E$2:$X$2,0),1)&amp;"!$A$2:$k$600",1),AJ$1,0),0)</f>
        <v>25479</v>
      </c>
      <c r="AK2856" s="6">
        <f ca="1">IF(NOT(ISNA(VLOOKUP($B2856,INDIRECT(VLOOKUP($B2856,'Exp Dates'!$E$4:$X$300,MATCH("M5",'Exp Dates'!$E$2:$X$2,0),1)&amp;"!$A$2:$k$600",1),AK$1,0))),VLOOKUP($B2856,INDIRECT(VLOOKUP($B2856,'Exp Dates'!$E$4:$X$300,MATCH("M5",'Exp Dates'!$E$2:$X$2,0),1)&amp;"!$A$2:$k$600",1),AK$1,0),0)</f>
        <v>23289</v>
      </c>
      <c r="AL2856" s="6">
        <f ca="1">IF(NOT(ISNA(VLOOKUP($B2856,INDIRECT(VLOOKUP($B2856,'Exp Dates'!$E$4:$X$300,MATCH("M6",'Exp Dates'!$E$2:$X$2,0),1)&amp;"!$A$2:$k$600",1),AL$1,0))),VLOOKUP($B2856,INDIRECT(VLOOKUP($B2856,'Exp Dates'!$E$4:$X$300,MATCH("M6",'Exp Dates'!$E$2:$X$2,0),1)&amp;"!$A$2:$k$600",1),AL$1,0),0)</f>
        <v>15285</v>
      </c>
      <c r="AM2856" s="6">
        <f ca="1">IF(NOT(ISNA(VLOOKUP($B2856,INDIRECT(VLOOKUP($B2856,'Exp Dates'!$E$4:$X$300,MATCH("M7",'Exp Dates'!$E$2:$X$2,0),1)&amp;"!$A$2:$k$600",1),AM$1,0))),VLOOKUP($B2856,INDIRECT(VLOOKUP($B2856,'Exp Dates'!$E$4:$X$300,MATCH("M7",'Exp Dates'!$E$2:$X$2,0),1)&amp;"!$A$2:$k$600",1),AM$1,0),0)</f>
        <v>6419</v>
      </c>
      <c r="AN2856" s="74">
        <f t="shared" ca="1" si="610"/>
        <v>3344236875</v>
      </c>
      <c r="AO2856">
        <f ca="1">IF(NOT(ISNA(VLOOKUP($B2856,INDIRECT(VLOOKUP($B2856,'Exp Dates'!$E$4:$X$300,MATCH("M1",'Exp Dates'!$E$2:$X$2,0),1)&amp;"!$A$2:$k$600",1),AO$1,0))),VLOOKUP($B2856,INDIRECT(VLOOKUP($B2856,'Exp Dates'!$E$4:$X$300,MATCH("M1",'Exp Dates'!$E$2:$X$2,0),1)&amp;"!$A$2:$k$600",1),AO$1,0),0)</f>
        <v>0</v>
      </c>
      <c r="AP2856">
        <f ca="1">IF(NOT(ISNA(VLOOKUP($B2856,INDIRECT(VLOOKUP($B2856,'Exp Dates'!$E$4:$X$300,MATCH("M2",'Exp Dates'!$E$2:$X$2,0),1)&amp;"!$A$2:$k$600",1),AP$1,0))),VLOOKUP($B2856,INDIRECT(VLOOKUP($B2856,'Exp Dates'!$E$4:$X$300,MATCH("M2",'Exp Dates'!$E$2:$X$2,0),1)&amp;"!$A$2:$k$600",1),AP$1,0),0)</f>
        <v>0</v>
      </c>
      <c r="AQ2856">
        <f t="shared" ca="1" si="611"/>
        <v>0</v>
      </c>
      <c r="AR2856">
        <f>VLOOKUP(B2856,Master!B$2:L$5000,11,0)</f>
        <v>0.87103046014257934</v>
      </c>
    </row>
    <row r="2857" spans="2:44" x14ac:dyDescent="0.25">
      <c r="B2857" s="52">
        <f>Master!B2857</f>
        <v>42214</v>
      </c>
      <c r="C2857" s="11">
        <v>1</v>
      </c>
      <c r="D2857" s="11">
        <f ca="1">IF(NOT(ISNA(VLOOKUP($B2857,INDIRECT(VLOOKUP($B2857,'Exp Dates'!$E$4:$X$250,MATCH("M1",'Exp Dates'!$E$2:$X$2,0),1)&amp;"!$A$2:$H$600",1),D$1,0))),VLOOKUP($B2857,INDIRECT(VLOOKUP($B2857,'Exp Dates'!$E$4:$X$250,MATCH("M1",'Exp Dates'!$E$2:$X$2,0),1)&amp;"!$A$2:$H$600",1),D$1,0)*$C2857,VLOOKUP($B2857,Interpolate!$B$3:$T$2004,MATCH("M1-I",Interpolate!$B$2:$T$2,0)))</f>
        <v>14.074999999999999</v>
      </c>
      <c r="E2857" s="11">
        <f ca="1">IF(NOT(ISNA(VLOOKUP($B2857,INDIRECT(VLOOKUP($B2857,'Exp Dates'!$E$4:$X$250,MATCH("M2",'Exp Dates'!$E$2:$X$2,0),1)&amp;"!$A$2:$H$600",1),E$1,0))),VLOOKUP($B2857,INDIRECT(VLOOKUP($B2857,'Exp Dates'!$E$4:$X$250,MATCH("M2",'Exp Dates'!$E$2:$X$2,0),1)&amp;"!$A$2:$H$600",1),E$1,0)*$C2857,VLOOKUP($B2857,Interpolate!$B$3:$T$2004,MATCH("M2-I",Interpolate!$B$2:$T$2,0)))</f>
        <v>15.375</v>
      </c>
      <c r="F2857" s="11">
        <f ca="1">IF(NOT(ISNA(VLOOKUP($B2857,INDIRECT(VLOOKUP($B2857,'Exp Dates'!$E$4:$X$250,MATCH("M3",'Exp Dates'!$E$2:$X$2,0),1)&amp;"!$A$2:$H$600",1),F$1,0))),VLOOKUP($B2857,INDIRECT(VLOOKUP($B2857,'Exp Dates'!$E$4:$X$250,MATCH("M3",'Exp Dates'!$E$2:$X$2,0),1)&amp;"!$A$2:$H$600",1),F$1,0)*$C2857,VLOOKUP($B2857,Interpolate!$B$3:$T$2004,MATCH("M3-I",Interpolate!$B$2:$T$2,0)))</f>
        <v>16.175000000000001</v>
      </c>
      <c r="G2857" s="11">
        <f ca="1">IF(NOT(ISNA(VLOOKUP($B2857,INDIRECT(VLOOKUP($B2857,'Exp Dates'!$E$4:$X$250,MATCH("M4",'Exp Dates'!$E$2:$X$2,0),1)&amp;"!$A$2:$H$600",1),G$1,0))),VLOOKUP($B2857,INDIRECT(VLOOKUP($B2857,'Exp Dates'!$E$4:$X$250,MATCH("M4",'Exp Dates'!$E$2:$X$2,0),1)&amp;"!$A$2:$H$600",1),G$1,0)*$C2857,VLOOKUP($B2857,Interpolate!$B$3:$T$2004,MATCH("M4-I",Interpolate!$B$2:$T$2,0)))</f>
        <v>16.625</v>
      </c>
      <c r="H2857" s="11">
        <f ca="1">IF(NOT(ISNA(VLOOKUP($B2857,INDIRECT(VLOOKUP($B2857,'Exp Dates'!$E$4:$X$250,MATCH("M5",'Exp Dates'!$E$2:$X$2,0),1)&amp;"!$A$2:$H$600",1),H$1,0))),VLOOKUP($B2857,INDIRECT(VLOOKUP($B2857,'Exp Dates'!$E$4:$X$250,MATCH("M5",'Exp Dates'!$E$2:$X$2,0),1)&amp;"!$A$2:$H$600",1),H$1,0)*$C2857,VLOOKUP($B2857,Interpolate!$B$3:$T$2004,MATCH("M5-I",Interpolate!$B$2:$T$2,0)))</f>
        <v>16.875</v>
      </c>
      <c r="I2857" s="11">
        <f ca="1">IF(NOT(ISNA(VLOOKUP($B2857,INDIRECT(VLOOKUP($B2857,'Exp Dates'!$E$4:$X$250,MATCH("M6",'Exp Dates'!$E$2:$X$2,0),1)&amp;"!$A$2:$H$600",1),I$1,0))),VLOOKUP($B2857,INDIRECT(VLOOKUP($B2857,'Exp Dates'!$E$4:$X$250,MATCH("M6",'Exp Dates'!$E$2:$X$2,0),1)&amp;"!$A$2:$H$600",1),I$1,0)*$C2857,VLOOKUP($B2857,Interpolate!$B$3:$T$2004,MATCH("M6-I",Interpolate!$B$2:$T$2,0)))</f>
        <v>17.524999999999999</v>
      </c>
      <c r="J2857" s="11">
        <f ca="1">IF(NOT(ISNA(VLOOKUP($B2857,INDIRECT(VLOOKUP($B2857,'Exp Dates'!$E$4:$X$250,MATCH("M7",'Exp Dates'!$E$2:$X$2,0),1)&amp;"!$A$2:$H$600",1),J$1,0))),VLOOKUP($B2857,INDIRECT(VLOOKUP($B2857,'Exp Dates'!$E$4:$X$250,MATCH("M7",'Exp Dates'!$E$2:$X$2,0),1)&amp;"!$A$2:$H$600",1),J$1,0)*$C2857,VLOOKUP($B2857,Interpolate!$B$3:$T$2004,MATCH("M7-I",Interpolate!$B$2:$T$2,0)))</f>
        <v>17.925000000000001</v>
      </c>
      <c r="K2857" s="6">
        <f ca="1">IF(NOT(ISNA(VLOOKUP($B2857,INDIRECT(VLOOKUP($B2857,'Exp Dates'!$E$4:$X$250,MATCH("M1",'Exp Dates'!$E$2:$X$2,0),1)&amp;"!$A$2:$k$600",1),K$1,0))),VLOOKUP($B2857,INDIRECT(VLOOKUP($B2857,'Exp Dates'!$E$4:$X$250,MATCH("M1",'Exp Dates'!$E$2:$X$2,0),1)&amp;"!$A$2:$k$600",1),K$1,0),0)</f>
        <v>109924</v>
      </c>
      <c r="L2857" s="6">
        <f ca="1">IF(NOT(ISNA(VLOOKUP($B2857,INDIRECT(VLOOKUP($B2857,'Exp Dates'!$E$4:$X$250,MATCH("M2",'Exp Dates'!$E$2:$X$2,0),1)&amp;"!$A$2:$k$600",1),L$1,0))),VLOOKUP($B2857,INDIRECT(VLOOKUP($B2857,'Exp Dates'!$E$4:$X$250,MATCH("M2",'Exp Dates'!$E$2:$X$2,0),1)&amp;"!$A$2:$k$600",1),L$1,0),0)</f>
        <v>48012</v>
      </c>
      <c r="M2857" s="6">
        <f ca="1">IF(NOT(ISNA(VLOOKUP($B2857,INDIRECT(VLOOKUP($B2857,'Exp Dates'!$E$4:$X$250,MATCH("M3",'Exp Dates'!$E$2:$X$2,0),1)&amp;"!$A$2:$k$600",1),M$1,0))),VLOOKUP($B2857,INDIRECT(VLOOKUP($B2857,'Exp Dates'!$E$4:$X$250,MATCH("M3",'Exp Dates'!$E$2:$X$2,0),1)&amp;"!$A$2:$k$600",1),M$1,0),0)</f>
        <v>14332</v>
      </c>
      <c r="N2857" s="6">
        <f ca="1">IF(NOT(ISNA(VLOOKUP($B2857,INDIRECT(VLOOKUP($B2857,'Exp Dates'!$E$4:$X$250,MATCH("M4",'Exp Dates'!$E$2:$X$2,0),1)&amp;"!$A$2:$k$600",1),N$1,0))),VLOOKUP($B2857,INDIRECT(VLOOKUP($B2857,'Exp Dates'!$E$4:$X$250,MATCH("M4",'Exp Dates'!$E$2:$X$2,0),1)&amp;"!$A$2:$k$600",1),N$1,0),0)</f>
        <v>11722</v>
      </c>
      <c r="O2857" s="6">
        <f ca="1">IF(NOT(ISNA(VLOOKUP($B2857,INDIRECT(VLOOKUP($B2857,'Exp Dates'!$E$4:$X$250,MATCH("M5",'Exp Dates'!$E$2:$X$2,0),1)&amp;"!$A$2:$k$600",1),O$1,0))),VLOOKUP($B2857,INDIRECT(VLOOKUP($B2857,'Exp Dates'!$E$4:$X$250,MATCH("M5",'Exp Dates'!$E$2:$X$2,0),1)&amp;"!$A$2:$k$600",1),O$1,0),0)</f>
        <v>6123</v>
      </c>
      <c r="P2857" s="6">
        <f ca="1">IF(NOT(ISNA(VLOOKUP($B2857,INDIRECT(VLOOKUP($B2857,'Exp Dates'!$E$4:$X$250,MATCH("M6",'Exp Dates'!$E$2:$X$2,0),1)&amp;"!$A$2:$k$600",1),P$1,0))),VLOOKUP($B2857,INDIRECT(VLOOKUP($B2857,'Exp Dates'!$E$4:$X$250,MATCH("M6",'Exp Dates'!$E$2:$X$2,0),1)&amp;"!$A$2:$k$600",1),P$1,0),0)</f>
        <v>3566</v>
      </c>
      <c r="Q2857" s="6">
        <f ca="1">IF(NOT(ISNA(VLOOKUP($B2857,INDIRECT(VLOOKUP($B2857,'Exp Dates'!$E$4:$X$250,MATCH("M7",'Exp Dates'!$E$2:$X$2,0),1)&amp;"!$A$2:$k$600",1),Q$1,0))),VLOOKUP($B2857,INDIRECT(VLOOKUP($B2857,'Exp Dates'!$E$4:$X$250,MATCH("M7",'Exp Dates'!$E$2:$X$2,0),1)&amp;"!$A$2:$k$600",1),Q$1,0),0)</f>
        <v>1724</v>
      </c>
      <c r="R2857" s="6">
        <f ca="1">IF((K2857+L2857)&gt;0,K2857+L2857,#REF!+#REF!)</f>
        <v>157936</v>
      </c>
      <c r="S2857" s="6">
        <f t="shared" ca="1" si="600"/>
        <v>248390</v>
      </c>
      <c r="T2857" s="6">
        <f t="shared" ca="1" si="601"/>
        <v>3070475.7249999996</v>
      </c>
      <c r="U2857" s="6">
        <f t="shared" ca="1" si="602"/>
        <v>69668</v>
      </c>
      <c r="V2857" s="6">
        <f t="shared" ca="1" si="603"/>
        <v>1186016.9000000001</v>
      </c>
      <c r="W2857" s="11">
        <f t="shared" ca="1" si="604"/>
        <v>2.5888971101507905</v>
      </c>
      <c r="X2857">
        <f ca="1">Master!AD2857</f>
        <v>2.1666666666666671E-2</v>
      </c>
      <c r="Y2857" s="6">
        <f t="shared" ca="1" si="605"/>
        <v>195403</v>
      </c>
      <c r="Z2857" s="6">
        <f t="shared" ca="1" si="606"/>
        <v>69668</v>
      </c>
      <c r="AA2857" s="6">
        <f t="shared" ca="1" si="607"/>
        <v>318058</v>
      </c>
      <c r="AB2857" s="11">
        <f>VLOOKUP(B2857,Master!B$3:N$10000,9,0)</f>
        <v>12.5</v>
      </c>
      <c r="AC2857" s="11">
        <f t="shared" ca="1" si="608"/>
        <v>1.5749999999999993</v>
      </c>
      <c r="AE2857" s="11">
        <f t="shared" ca="1" si="609"/>
        <v>-10.925000000000001</v>
      </c>
      <c r="AG2857" s="6">
        <f ca="1">IF(NOT(ISNA(VLOOKUP($B2857,INDIRECT(VLOOKUP($B2857,'Exp Dates'!$E$4:$X$300,MATCH("M1",'Exp Dates'!$E$2:$X$2,0),1)&amp;"!$A$2:$k$600",1),AG$1,0))),VLOOKUP($B2857,INDIRECT(VLOOKUP($B2857,'Exp Dates'!$E$4:$X$300,MATCH("M1",'Exp Dates'!$E$2:$X$2,0),1)&amp;"!$A$2:$k$600",1),AG$1,0),0)</f>
        <v>145628</v>
      </c>
      <c r="AH2857" s="6">
        <f ca="1">IF(NOT(ISNA(VLOOKUP($B2857,INDIRECT(VLOOKUP($B2857,'Exp Dates'!$E$4:$X$300,MATCH("M2",'Exp Dates'!$E$2:$X$2,0),1)&amp;"!$A$2:$k$600",1),AH$1,0))),VLOOKUP($B2857,INDIRECT(VLOOKUP($B2857,'Exp Dates'!$E$4:$X$300,MATCH("M2",'Exp Dates'!$E$2:$X$2,0),1)&amp;"!$A$2:$k$600",1),AH$1,0),0)</f>
        <v>66391</v>
      </c>
      <c r="AI2857" s="6">
        <f ca="1">IF(NOT(ISNA(VLOOKUP($B2857,INDIRECT(VLOOKUP($B2857,'Exp Dates'!$E$4:$X$300,MATCH("M3",'Exp Dates'!$E$2:$X$2,0),1)&amp;"!$A$2:$k$600",1),AI$1,0))),VLOOKUP($B2857,INDIRECT(VLOOKUP($B2857,'Exp Dates'!$E$4:$X$300,MATCH("M3",'Exp Dates'!$E$2:$X$2,0),1)&amp;"!$A$2:$k$600",1),AI$1,0),0)</f>
        <v>36371</v>
      </c>
      <c r="AJ2857" s="6">
        <f ca="1">IF(NOT(ISNA(VLOOKUP($B2857,INDIRECT(VLOOKUP($B2857,'Exp Dates'!$E$4:$X$300,MATCH("M4",'Exp Dates'!$E$2:$X$2,0),1)&amp;"!$A$2:$k$600",1),AJ$1,0))),VLOOKUP($B2857,INDIRECT(VLOOKUP($B2857,'Exp Dates'!$E$4:$X$300,MATCH("M4",'Exp Dates'!$E$2:$X$2,0),1)&amp;"!$A$2:$k$600",1),AJ$1,0),0)</f>
        <v>24741</v>
      </c>
      <c r="AK2857" s="6">
        <f ca="1">IF(NOT(ISNA(VLOOKUP($B2857,INDIRECT(VLOOKUP($B2857,'Exp Dates'!$E$4:$X$300,MATCH("M5",'Exp Dates'!$E$2:$X$2,0),1)&amp;"!$A$2:$k$600",1),AK$1,0))),VLOOKUP($B2857,INDIRECT(VLOOKUP($B2857,'Exp Dates'!$E$4:$X$300,MATCH("M5",'Exp Dates'!$E$2:$X$2,0),1)&amp;"!$A$2:$k$600",1),AK$1,0),0)</f>
        <v>23382</v>
      </c>
      <c r="AL2857" s="6">
        <f ca="1">IF(NOT(ISNA(VLOOKUP($B2857,INDIRECT(VLOOKUP($B2857,'Exp Dates'!$E$4:$X$300,MATCH("M6",'Exp Dates'!$E$2:$X$2,0),1)&amp;"!$A$2:$k$600",1),AL$1,0))),VLOOKUP($B2857,INDIRECT(VLOOKUP($B2857,'Exp Dates'!$E$4:$X$300,MATCH("M6",'Exp Dates'!$E$2:$X$2,0),1)&amp;"!$A$2:$k$600",1),AL$1,0),0)</f>
        <v>15169</v>
      </c>
      <c r="AM2857" s="6">
        <f ca="1">IF(NOT(ISNA(VLOOKUP($B2857,INDIRECT(VLOOKUP($B2857,'Exp Dates'!$E$4:$X$300,MATCH("M7",'Exp Dates'!$E$2:$X$2,0),1)&amp;"!$A$2:$k$600",1),AM$1,0))),VLOOKUP($B2857,INDIRECT(VLOOKUP($B2857,'Exp Dates'!$E$4:$X$300,MATCH("M7",'Exp Dates'!$E$2:$X$2,0),1)&amp;"!$A$2:$k$600",1),AM$1,0),0)</f>
        <v>6376</v>
      </c>
      <c r="AN2857" s="74">
        <f t="shared" ca="1" si="610"/>
        <v>2908785625</v>
      </c>
      <c r="AO2857">
        <f ca="1">IF(NOT(ISNA(VLOOKUP($B2857,INDIRECT(VLOOKUP($B2857,'Exp Dates'!$E$4:$X$300,MATCH("M1",'Exp Dates'!$E$2:$X$2,0),1)&amp;"!$A$2:$k$600",1),AO$1,0))),VLOOKUP($B2857,INDIRECT(VLOOKUP($B2857,'Exp Dates'!$E$4:$X$300,MATCH("M1",'Exp Dates'!$E$2:$X$2,0),1)&amp;"!$A$2:$k$600",1),AO$1,0),0)</f>
        <v>0</v>
      </c>
      <c r="AP2857">
        <f ca="1">IF(NOT(ISNA(VLOOKUP($B2857,INDIRECT(VLOOKUP($B2857,'Exp Dates'!$E$4:$X$300,MATCH("M2",'Exp Dates'!$E$2:$X$2,0),1)&amp;"!$A$2:$k$600",1),AP$1,0))),VLOOKUP($B2857,INDIRECT(VLOOKUP($B2857,'Exp Dates'!$E$4:$X$300,MATCH("M2",'Exp Dates'!$E$2:$X$2,0),1)&amp;"!$A$2:$k$600",1),AP$1,0),0)</f>
        <v>0</v>
      </c>
      <c r="AQ2857">
        <f t="shared" ca="1" si="611"/>
        <v>0</v>
      </c>
      <c r="AR2857">
        <f>VLOOKUP(B2857,Master!B$2:L$5000,11,0)</f>
        <v>0.83780160857908847</v>
      </c>
    </row>
    <row r="2858" spans="2:44" x14ac:dyDescent="0.25">
      <c r="B2858" s="52">
        <f>Master!B2858</f>
        <v>42215</v>
      </c>
      <c r="C2858" s="11">
        <v>1</v>
      </c>
      <c r="D2858" s="11">
        <f ca="1">IF(NOT(ISNA(VLOOKUP($B2858,INDIRECT(VLOOKUP($B2858,'Exp Dates'!$E$4:$X$250,MATCH("M1",'Exp Dates'!$E$2:$X$2,0),1)&amp;"!$A$2:$H$600",1),D$1,0))),VLOOKUP($B2858,INDIRECT(VLOOKUP($B2858,'Exp Dates'!$E$4:$X$250,MATCH("M1",'Exp Dates'!$E$2:$X$2,0),1)&amp;"!$A$2:$H$600",1),D$1,0)*$C2858,VLOOKUP($B2858,Interpolate!$B$3:$T$2004,MATCH("M1-I",Interpolate!$B$2:$T$2,0)))</f>
        <v>13.925000000000001</v>
      </c>
      <c r="E2858" s="11">
        <f ca="1">IF(NOT(ISNA(VLOOKUP($B2858,INDIRECT(VLOOKUP($B2858,'Exp Dates'!$E$4:$X$250,MATCH("M2",'Exp Dates'!$E$2:$X$2,0),1)&amp;"!$A$2:$H$600",1),E$1,0))),VLOOKUP($B2858,INDIRECT(VLOOKUP($B2858,'Exp Dates'!$E$4:$X$250,MATCH("M2",'Exp Dates'!$E$2:$X$2,0),1)&amp;"!$A$2:$H$600",1),E$1,0)*$C2858,VLOOKUP($B2858,Interpolate!$B$3:$T$2004,MATCH("M2-I",Interpolate!$B$2:$T$2,0)))</f>
        <v>15.324999999999999</v>
      </c>
      <c r="F2858" s="11">
        <f ca="1">IF(NOT(ISNA(VLOOKUP($B2858,INDIRECT(VLOOKUP($B2858,'Exp Dates'!$E$4:$X$250,MATCH("M3",'Exp Dates'!$E$2:$X$2,0),1)&amp;"!$A$2:$H$600",1),F$1,0))),VLOOKUP($B2858,INDIRECT(VLOOKUP($B2858,'Exp Dates'!$E$4:$X$250,MATCH("M3",'Exp Dates'!$E$2:$X$2,0),1)&amp;"!$A$2:$H$600",1),F$1,0)*$C2858,VLOOKUP($B2858,Interpolate!$B$3:$T$2004,MATCH("M3-I",Interpolate!$B$2:$T$2,0)))</f>
        <v>16.074999999999999</v>
      </c>
      <c r="G2858" s="11">
        <f ca="1">IF(NOT(ISNA(VLOOKUP($B2858,INDIRECT(VLOOKUP($B2858,'Exp Dates'!$E$4:$X$250,MATCH("M4",'Exp Dates'!$E$2:$X$2,0),1)&amp;"!$A$2:$H$600",1),G$1,0))),VLOOKUP($B2858,INDIRECT(VLOOKUP($B2858,'Exp Dates'!$E$4:$X$250,MATCH("M4",'Exp Dates'!$E$2:$X$2,0),1)&amp;"!$A$2:$H$600",1),G$1,0)*$C2858,VLOOKUP($B2858,Interpolate!$B$3:$T$2004,MATCH("M4-I",Interpolate!$B$2:$T$2,0)))</f>
        <v>16.574999999999999</v>
      </c>
      <c r="H2858" s="11">
        <f ca="1">IF(NOT(ISNA(VLOOKUP($B2858,INDIRECT(VLOOKUP($B2858,'Exp Dates'!$E$4:$X$250,MATCH("M5",'Exp Dates'!$E$2:$X$2,0),1)&amp;"!$A$2:$H$600",1),H$1,0))),VLOOKUP($B2858,INDIRECT(VLOOKUP($B2858,'Exp Dates'!$E$4:$X$250,MATCH("M5",'Exp Dates'!$E$2:$X$2,0),1)&amp;"!$A$2:$H$600",1),H$1,0)*$C2858,VLOOKUP($B2858,Interpolate!$B$3:$T$2004,MATCH("M5-I",Interpolate!$B$2:$T$2,0)))</f>
        <v>16.824999999999999</v>
      </c>
      <c r="I2858" s="11">
        <f ca="1">IF(NOT(ISNA(VLOOKUP($B2858,INDIRECT(VLOOKUP($B2858,'Exp Dates'!$E$4:$X$250,MATCH("M6",'Exp Dates'!$E$2:$X$2,0),1)&amp;"!$A$2:$H$600",1),I$1,0))),VLOOKUP($B2858,INDIRECT(VLOOKUP($B2858,'Exp Dates'!$E$4:$X$250,MATCH("M6",'Exp Dates'!$E$2:$X$2,0),1)&amp;"!$A$2:$H$600",1),I$1,0)*$C2858,VLOOKUP($B2858,Interpolate!$B$3:$T$2004,MATCH("M6-I",Interpolate!$B$2:$T$2,0)))</f>
        <v>17.524999999999999</v>
      </c>
      <c r="J2858" s="11">
        <f ca="1">IF(NOT(ISNA(VLOOKUP($B2858,INDIRECT(VLOOKUP($B2858,'Exp Dates'!$E$4:$X$250,MATCH("M7",'Exp Dates'!$E$2:$X$2,0),1)&amp;"!$A$2:$H$600",1),J$1,0))),VLOOKUP($B2858,INDIRECT(VLOOKUP($B2858,'Exp Dates'!$E$4:$X$250,MATCH("M7",'Exp Dates'!$E$2:$X$2,0),1)&amp;"!$A$2:$H$600",1),J$1,0)*$C2858,VLOOKUP($B2858,Interpolate!$B$3:$T$2004,MATCH("M7-I",Interpolate!$B$2:$T$2,0)))</f>
        <v>17.875</v>
      </c>
      <c r="K2858" s="6">
        <f ca="1">IF(NOT(ISNA(VLOOKUP($B2858,INDIRECT(VLOOKUP($B2858,'Exp Dates'!$E$4:$X$250,MATCH("M1",'Exp Dates'!$E$2:$X$2,0),1)&amp;"!$A$2:$k$600",1),K$1,0))),VLOOKUP($B2858,INDIRECT(VLOOKUP($B2858,'Exp Dates'!$E$4:$X$250,MATCH("M1",'Exp Dates'!$E$2:$X$2,0),1)&amp;"!$A$2:$k$600",1),K$1,0),0)</f>
        <v>92639</v>
      </c>
      <c r="L2858" s="6">
        <f ca="1">IF(NOT(ISNA(VLOOKUP($B2858,INDIRECT(VLOOKUP($B2858,'Exp Dates'!$E$4:$X$250,MATCH("M2",'Exp Dates'!$E$2:$X$2,0),1)&amp;"!$A$2:$k$600",1),L$1,0))),VLOOKUP($B2858,INDIRECT(VLOOKUP($B2858,'Exp Dates'!$E$4:$X$250,MATCH("M2",'Exp Dates'!$E$2:$X$2,0),1)&amp;"!$A$2:$k$600",1),L$1,0),0)</f>
        <v>41652</v>
      </c>
      <c r="M2858" s="6">
        <f ca="1">IF(NOT(ISNA(VLOOKUP($B2858,INDIRECT(VLOOKUP($B2858,'Exp Dates'!$E$4:$X$250,MATCH("M3",'Exp Dates'!$E$2:$X$2,0),1)&amp;"!$A$2:$k$600",1),M$1,0))),VLOOKUP($B2858,INDIRECT(VLOOKUP($B2858,'Exp Dates'!$E$4:$X$250,MATCH("M3",'Exp Dates'!$E$2:$X$2,0),1)&amp;"!$A$2:$k$600",1),M$1,0),0)</f>
        <v>9744</v>
      </c>
      <c r="N2858" s="6">
        <f ca="1">IF(NOT(ISNA(VLOOKUP($B2858,INDIRECT(VLOOKUP($B2858,'Exp Dates'!$E$4:$X$250,MATCH("M4",'Exp Dates'!$E$2:$X$2,0),1)&amp;"!$A$2:$k$600",1),N$1,0))),VLOOKUP($B2858,INDIRECT(VLOOKUP($B2858,'Exp Dates'!$E$4:$X$250,MATCH("M4",'Exp Dates'!$E$2:$X$2,0),1)&amp;"!$A$2:$k$600",1),N$1,0),0)</f>
        <v>5264</v>
      </c>
      <c r="O2858" s="6">
        <f ca="1">IF(NOT(ISNA(VLOOKUP($B2858,INDIRECT(VLOOKUP($B2858,'Exp Dates'!$E$4:$X$250,MATCH("M5",'Exp Dates'!$E$2:$X$2,0),1)&amp;"!$A$2:$k$600",1),O$1,0))),VLOOKUP($B2858,INDIRECT(VLOOKUP($B2858,'Exp Dates'!$E$4:$X$250,MATCH("M5",'Exp Dates'!$E$2:$X$2,0),1)&amp;"!$A$2:$k$600",1),O$1,0),0)</f>
        <v>4326</v>
      </c>
      <c r="P2858" s="6">
        <f ca="1">IF(NOT(ISNA(VLOOKUP($B2858,INDIRECT(VLOOKUP($B2858,'Exp Dates'!$E$4:$X$250,MATCH("M6",'Exp Dates'!$E$2:$X$2,0),1)&amp;"!$A$2:$k$600",1),P$1,0))),VLOOKUP($B2858,INDIRECT(VLOOKUP($B2858,'Exp Dates'!$E$4:$X$250,MATCH("M6",'Exp Dates'!$E$2:$X$2,0),1)&amp;"!$A$2:$k$600",1),P$1,0),0)</f>
        <v>3056</v>
      </c>
      <c r="Q2858" s="6">
        <f ca="1">IF(NOT(ISNA(VLOOKUP($B2858,INDIRECT(VLOOKUP($B2858,'Exp Dates'!$E$4:$X$250,MATCH("M7",'Exp Dates'!$E$2:$X$2,0),1)&amp;"!$A$2:$k$600",1),Q$1,0))),VLOOKUP($B2858,INDIRECT(VLOOKUP($B2858,'Exp Dates'!$E$4:$X$250,MATCH("M7",'Exp Dates'!$E$2:$X$2,0),1)&amp;"!$A$2:$k$600",1),Q$1,0),0)</f>
        <v>1062</v>
      </c>
      <c r="R2858" s="6">
        <f ca="1">IF((K2858+L2858)&gt;0,K2858+L2858,#REF!+#REF!)</f>
        <v>134291</v>
      </c>
      <c r="S2858" s="6">
        <f t="shared" ca="1" si="600"/>
        <v>249606</v>
      </c>
      <c r="T2858" s="6">
        <f t="shared" ca="1" si="601"/>
        <v>3066514.8250000002</v>
      </c>
      <c r="U2858" s="6">
        <f t="shared" ca="1" si="602"/>
        <v>70525</v>
      </c>
      <c r="V2858" s="6">
        <f t="shared" ca="1" si="603"/>
        <v>1197886.5249999999</v>
      </c>
      <c r="W2858" s="11">
        <f t="shared" ca="1" si="604"/>
        <v>2.559937657700925</v>
      </c>
      <c r="X2858">
        <f ca="1">Master!AD2858</f>
        <v>2.1904761904761913E-2</v>
      </c>
      <c r="Y2858" s="6">
        <f t="shared" ca="1" si="605"/>
        <v>157743</v>
      </c>
      <c r="Z2858" s="6">
        <f t="shared" ca="1" si="606"/>
        <v>70525</v>
      </c>
      <c r="AA2858" s="6">
        <f t="shared" ca="1" si="607"/>
        <v>320131</v>
      </c>
      <c r="AB2858" s="11">
        <f>VLOOKUP(B2858,Master!B$3:N$10000,9,0)</f>
        <v>12.13</v>
      </c>
      <c r="AC2858" s="11">
        <f t="shared" ca="1" si="608"/>
        <v>1.7949999999999999</v>
      </c>
      <c r="AE2858" s="11">
        <f t="shared" ca="1" si="609"/>
        <v>-10.335000000000001</v>
      </c>
      <c r="AG2858" s="6">
        <f ca="1">IF(NOT(ISNA(VLOOKUP($B2858,INDIRECT(VLOOKUP($B2858,'Exp Dates'!$E$4:$X$300,MATCH("M1",'Exp Dates'!$E$2:$X$2,0),1)&amp;"!$A$2:$k$600",1),AG$1,0))),VLOOKUP($B2858,INDIRECT(VLOOKUP($B2858,'Exp Dates'!$E$4:$X$300,MATCH("M1",'Exp Dates'!$E$2:$X$2,0),1)&amp;"!$A$2:$k$600",1),AG$1,0),0)</f>
        <v>143378</v>
      </c>
      <c r="AH2858" s="6">
        <f ca="1">IF(NOT(ISNA(VLOOKUP($B2858,INDIRECT(VLOOKUP($B2858,'Exp Dates'!$E$4:$X$300,MATCH("M2",'Exp Dates'!$E$2:$X$2,0),1)&amp;"!$A$2:$k$600",1),AH$1,0))),VLOOKUP($B2858,INDIRECT(VLOOKUP($B2858,'Exp Dates'!$E$4:$X$300,MATCH("M2",'Exp Dates'!$E$2:$X$2,0),1)&amp;"!$A$2:$k$600",1),AH$1,0),0)</f>
        <v>69819</v>
      </c>
      <c r="AI2858" s="6">
        <f ca="1">IF(NOT(ISNA(VLOOKUP($B2858,INDIRECT(VLOOKUP($B2858,'Exp Dates'!$E$4:$X$300,MATCH("M3",'Exp Dates'!$E$2:$X$2,0),1)&amp;"!$A$2:$k$600",1),AI$1,0))),VLOOKUP($B2858,INDIRECT(VLOOKUP($B2858,'Exp Dates'!$E$4:$X$300,MATCH("M3",'Exp Dates'!$E$2:$X$2,0),1)&amp;"!$A$2:$k$600",1),AI$1,0),0)</f>
        <v>36409</v>
      </c>
      <c r="AJ2858" s="6">
        <f ca="1">IF(NOT(ISNA(VLOOKUP($B2858,INDIRECT(VLOOKUP($B2858,'Exp Dates'!$E$4:$X$300,MATCH("M4",'Exp Dates'!$E$2:$X$2,0),1)&amp;"!$A$2:$k$600",1),AJ$1,0))),VLOOKUP($B2858,INDIRECT(VLOOKUP($B2858,'Exp Dates'!$E$4:$X$300,MATCH("M4",'Exp Dates'!$E$2:$X$2,0),1)&amp;"!$A$2:$k$600",1),AJ$1,0),0)</f>
        <v>25044</v>
      </c>
      <c r="AK2858" s="6">
        <f ca="1">IF(NOT(ISNA(VLOOKUP($B2858,INDIRECT(VLOOKUP($B2858,'Exp Dates'!$E$4:$X$300,MATCH("M5",'Exp Dates'!$E$2:$X$2,0),1)&amp;"!$A$2:$k$600",1),AK$1,0))),VLOOKUP($B2858,INDIRECT(VLOOKUP($B2858,'Exp Dates'!$E$4:$X$300,MATCH("M5",'Exp Dates'!$E$2:$X$2,0),1)&amp;"!$A$2:$k$600",1),AK$1,0),0)</f>
        <v>23702</v>
      </c>
      <c r="AL2858" s="6">
        <f ca="1">IF(NOT(ISNA(VLOOKUP($B2858,INDIRECT(VLOOKUP($B2858,'Exp Dates'!$E$4:$X$300,MATCH("M6",'Exp Dates'!$E$2:$X$2,0),1)&amp;"!$A$2:$k$600",1),AL$1,0))),VLOOKUP($B2858,INDIRECT(VLOOKUP($B2858,'Exp Dates'!$E$4:$X$300,MATCH("M6",'Exp Dates'!$E$2:$X$2,0),1)&amp;"!$A$2:$k$600",1),AL$1,0),0)</f>
        <v>15153</v>
      </c>
      <c r="AM2858" s="6">
        <f ca="1">IF(NOT(ISNA(VLOOKUP($B2858,INDIRECT(VLOOKUP($B2858,'Exp Dates'!$E$4:$X$300,MATCH("M7",'Exp Dates'!$E$2:$X$2,0),1)&amp;"!$A$2:$k$600",1),AM$1,0))),VLOOKUP($B2858,INDIRECT(VLOOKUP($B2858,'Exp Dates'!$E$4:$X$300,MATCH("M7",'Exp Dates'!$E$2:$X$2,0),1)&amp;"!$A$2:$k$600",1),AM$1,0),0)</f>
        <v>6626</v>
      </c>
      <c r="AN2858" s="74">
        <f t="shared" ca="1" si="610"/>
        <v>2317525175.0000005</v>
      </c>
      <c r="AO2858">
        <f ca="1">IF(NOT(ISNA(VLOOKUP($B2858,INDIRECT(VLOOKUP($B2858,'Exp Dates'!$E$4:$X$300,MATCH("M1",'Exp Dates'!$E$2:$X$2,0),1)&amp;"!$A$2:$k$600",1),AO$1,0))),VLOOKUP($B2858,INDIRECT(VLOOKUP($B2858,'Exp Dates'!$E$4:$X$300,MATCH("M1",'Exp Dates'!$E$2:$X$2,0),1)&amp;"!$A$2:$k$600",1),AO$1,0),0)</f>
        <v>0</v>
      </c>
      <c r="AP2858">
        <f ca="1">IF(NOT(ISNA(VLOOKUP($B2858,INDIRECT(VLOOKUP($B2858,'Exp Dates'!$E$4:$X$300,MATCH("M2",'Exp Dates'!$E$2:$X$2,0),1)&amp;"!$A$2:$k$600",1),AP$1,0))),VLOOKUP($B2858,INDIRECT(VLOOKUP($B2858,'Exp Dates'!$E$4:$X$300,MATCH("M2",'Exp Dates'!$E$2:$X$2,0),1)&amp;"!$A$2:$k$600",1),AP$1,0),0)</f>
        <v>0</v>
      </c>
      <c r="AQ2858">
        <f t="shared" ca="1" si="611"/>
        <v>0</v>
      </c>
      <c r="AR2858">
        <f>VLOOKUP(B2858,Master!B$2:L$5000,11,0)</f>
        <v>0.82460910944935417</v>
      </c>
    </row>
    <row r="2859" spans="2:44" x14ac:dyDescent="0.25">
      <c r="B2859" s="52">
        <f>Master!B2859</f>
        <v>42216</v>
      </c>
      <c r="C2859" s="11">
        <v>1</v>
      </c>
      <c r="D2859" s="11">
        <f ca="1">IF(NOT(ISNA(VLOOKUP($B2859,INDIRECT(VLOOKUP($B2859,'Exp Dates'!$E$4:$X$250,MATCH("M1",'Exp Dates'!$E$2:$X$2,0),1)&amp;"!$A$2:$H$600",1),D$1,0))),VLOOKUP($B2859,INDIRECT(VLOOKUP($B2859,'Exp Dates'!$E$4:$X$250,MATCH("M1",'Exp Dates'!$E$2:$X$2,0),1)&amp;"!$A$2:$H$600",1),D$1,0)*$C2859,VLOOKUP($B2859,Interpolate!$B$3:$T$2004,MATCH("M1-I",Interpolate!$B$2:$T$2,0)))</f>
        <v>13.975</v>
      </c>
      <c r="E2859" s="11">
        <f ca="1">IF(NOT(ISNA(VLOOKUP($B2859,INDIRECT(VLOOKUP($B2859,'Exp Dates'!$E$4:$X$250,MATCH("M2",'Exp Dates'!$E$2:$X$2,0),1)&amp;"!$A$2:$H$600",1),E$1,0))),VLOOKUP($B2859,INDIRECT(VLOOKUP($B2859,'Exp Dates'!$E$4:$X$250,MATCH("M2",'Exp Dates'!$E$2:$X$2,0),1)&amp;"!$A$2:$H$600",1),E$1,0)*$C2859,VLOOKUP($B2859,Interpolate!$B$3:$T$2004,MATCH("M2-I",Interpolate!$B$2:$T$2,0)))</f>
        <v>15.324999999999999</v>
      </c>
      <c r="F2859" s="11">
        <f ca="1">IF(NOT(ISNA(VLOOKUP($B2859,INDIRECT(VLOOKUP($B2859,'Exp Dates'!$E$4:$X$250,MATCH("M3",'Exp Dates'!$E$2:$X$2,0),1)&amp;"!$A$2:$H$600",1),F$1,0))),VLOOKUP($B2859,INDIRECT(VLOOKUP($B2859,'Exp Dates'!$E$4:$X$250,MATCH("M3",'Exp Dates'!$E$2:$X$2,0),1)&amp;"!$A$2:$H$600",1),F$1,0)*$C2859,VLOOKUP($B2859,Interpolate!$B$3:$T$2004,MATCH("M3-I",Interpolate!$B$2:$T$2,0)))</f>
        <v>16.074999999999999</v>
      </c>
      <c r="G2859" s="11">
        <f ca="1">IF(NOT(ISNA(VLOOKUP($B2859,INDIRECT(VLOOKUP($B2859,'Exp Dates'!$E$4:$X$250,MATCH("M4",'Exp Dates'!$E$2:$X$2,0),1)&amp;"!$A$2:$H$600",1),G$1,0))),VLOOKUP($B2859,INDIRECT(VLOOKUP($B2859,'Exp Dates'!$E$4:$X$250,MATCH("M4",'Exp Dates'!$E$2:$X$2,0),1)&amp;"!$A$2:$H$600",1),G$1,0)*$C2859,VLOOKUP($B2859,Interpolate!$B$3:$T$2004,MATCH("M4-I",Interpolate!$B$2:$T$2,0)))</f>
        <v>16.55</v>
      </c>
      <c r="H2859" s="11">
        <f ca="1">IF(NOT(ISNA(VLOOKUP($B2859,INDIRECT(VLOOKUP($B2859,'Exp Dates'!$E$4:$X$250,MATCH("M5",'Exp Dates'!$E$2:$X$2,0),1)&amp;"!$A$2:$H$600",1),H$1,0))),VLOOKUP($B2859,INDIRECT(VLOOKUP($B2859,'Exp Dates'!$E$4:$X$250,MATCH("M5",'Exp Dates'!$E$2:$X$2,0),1)&amp;"!$A$2:$H$600",1),H$1,0)*$C2859,VLOOKUP($B2859,Interpolate!$B$3:$T$2004,MATCH("M5-I",Interpolate!$B$2:$T$2,0)))</f>
        <v>16.824999999999999</v>
      </c>
      <c r="I2859" s="11">
        <f ca="1">IF(NOT(ISNA(VLOOKUP($B2859,INDIRECT(VLOOKUP($B2859,'Exp Dates'!$E$4:$X$250,MATCH("M6",'Exp Dates'!$E$2:$X$2,0),1)&amp;"!$A$2:$H$600",1),I$1,0))),VLOOKUP($B2859,INDIRECT(VLOOKUP($B2859,'Exp Dates'!$E$4:$X$250,MATCH("M6",'Exp Dates'!$E$2:$X$2,0),1)&amp;"!$A$2:$H$600",1),I$1,0)*$C2859,VLOOKUP($B2859,Interpolate!$B$3:$T$2004,MATCH("M6-I",Interpolate!$B$2:$T$2,0)))</f>
        <v>17.475000000000001</v>
      </c>
      <c r="J2859" s="11">
        <f ca="1">IF(NOT(ISNA(VLOOKUP($B2859,INDIRECT(VLOOKUP($B2859,'Exp Dates'!$E$4:$X$250,MATCH("M7",'Exp Dates'!$E$2:$X$2,0),1)&amp;"!$A$2:$H$600",1),J$1,0))),VLOOKUP($B2859,INDIRECT(VLOOKUP($B2859,'Exp Dates'!$E$4:$X$250,MATCH("M7",'Exp Dates'!$E$2:$X$2,0),1)&amp;"!$A$2:$H$600",1),J$1,0)*$C2859,VLOOKUP($B2859,Interpolate!$B$3:$T$2004,MATCH("M7-I",Interpolate!$B$2:$T$2,0)))</f>
        <v>17.875</v>
      </c>
      <c r="K2859" s="6">
        <f ca="1">IF(NOT(ISNA(VLOOKUP($B2859,INDIRECT(VLOOKUP($B2859,'Exp Dates'!$E$4:$X$250,MATCH("M1",'Exp Dates'!$E$2:$X$2,0),1)&amp;"!$A$2:$k$600",1),K$1,0))),VLOOKUP($B2859,INDIRECT(VLOOKUP($B2859,'Exp Dates'!$E$4:$X$250,MATCH("M1",'Exp Dates'!$E$2:$X$2,0),1)&amp;"!$A$2:$k$600",1),K$1,0),0)</f>
        <v>80816</v>
      </c>
      <c r="L2859" s="6">
        <f ca="1">IF(NOT(ISNA(VLOOKUP($B2859,INDIRECT(VLOOKUP($B2859,'Exp Dates'!$E$4:$X$250,MATCH("M2",'Exp Dates'!$E$2:$X$2,0),1)&amp;"!$A$2:$k$600",1),L$1,0))),VLOOKUP($B2859,INDIRECT(VLOOKUP($B2859,'Exp Dates'!$E$4:$X$250,MATCH("M2",'Exp Dates'!$E$2:$X$2,0),1)&amp;"!$A$2:$k$600",1),L$1,0),0)</f>
        <v>35471</v>
      </c>
      <c r="M2859" s="6">
        <f ca="1">IF(NOT(ISNA(VLOOKUP($B2859,INDIRECT(VLOOKUP($B2859,'Exp Dates'!$E$4:$X$250,MATCH("M3",'Exp Dates'!$E$2:$X$2,0),1)&amp;"!$A$2:$k$600",1),M$1,0))),VLOOKUP($B2859,INDIRECT(VLOOKUP($B2859,'Exp Dates'!$E$4:$X$250,MATCH("M3",'Exp Dates'!$E$2:$X$2,0),1)&amp;"!$A$2:$k$600",1),M$1,0),0)</f>
        <v>12682</v>
      </c>
      <c r="N2859" s="6">
        <f ca="1">IF(NOT(ISNA(VLOOKUP($B2859,INDIRECT(VLOOKUP($B2859,'Exp Dates'!$E$4:$X$250,MATCH("M4",'Exp Dates'!$E$2:$X$2,0),1)&amp;"!$A$2:$k$600",1),N$1,0))),VLOOKUP($B2859,INDIRECT(VLOOKUP($B2859,'Exp Dates'!$E$4:$X$250,MATCH("M4",'Exp Dates'!$E$2:$X$2,0),1)&amp;"!$A$2:$k$600",1),N$1,0),0)</f>
        <v>5596</v>
      </c>
      <c r="O2859" s="6">
        <f ca="1">IF(NOT(ISNA(VLOOKUP($B2859,INDIRECT(VLOOKUP($B2859,'Exp Dates'!$E$4:$X$250,MATCH("M5",'Exp Dates'!$E$2:$X$2,0),1)&amp;"!$A$2:$k$600",1),O$1,0))),VLOOKUP($B2859,INDIRECT(VLOOKUP($B2859,'Exp Dates'!$E$4:$X$250,MATCH("M5",'Exp Dates'!$E$2:$X$2,0),1)&amp;"!$A$2:$k$600",1),O$1,0),0)</f>
        <v>4806</v>
      </c>
      <c r="P2859" s="6">
        <f ca="1">IF(NOT(ISNA(VLOOKUP($B2859,INDIRECT(VLOOKUP($B2859,'Exp Dates'!$E$4:$X$250,MATCH("M6",'Exp Dates'!$E$2:$X$2,0),1)&amp;"!$A$2:$k$600",1),P$1,0))),VLOOKUP($B2859,INDIRECT(VLOOKUP($B2859,'Exp Dates'!$E$4:$X$250,MATCH("M6",'Exp Dates'!$E$2:$X$2,0),1)&amp;"!$A$2:$k$600",1),P$1,0),0)</f>
        <v>2253</v>
      </c>
      <c r="Q2859" s="6">
        <f ca="1">IF(NOT(ISNA(VLOOKUP($B2859,INDIRECT(VLOOKUP($B2859,'Exp Dates'!$E$4:$X$250,MATCH("M7",'Exp Dates'!$E$2:$X$2,0),1)&amp;"!$A$2:$k$600",1),Q$1,0))),VLOOKUP($B2859,INDIRECT(VLOOKUP($B2859,'Exp Dates'!$E$4:$X$250,MATCH("M7",'Exp Dates'!$E$2:$X$2,0),1)&amp;"!$A$2:$k$600",1),Q$1,0),0)</f>
        <v>744</v>
      </c>
      <c r="R2859" s="6">
        <f ca="1">IF((K2859+L2859)&gt;0,K2859+L2859,#REF!+#REF!)</f>
        <v>116287</v>
      </c>
      <c r="S2859" s="6">
        <f t="shared" ca="1" si="600"/>
        <v>252458</v>
      </c>
      <c r="T2859" s="6">
        <f t="shared" ca="1" si="601"/>
        <v>3113825.2250000001</v>
      </c>
      <c r="U2859" s="6">
        <f t="shared" ca="1" si="602"/>
        <v>71058</v>
      </c>
      <c r="V2859" s="6">
        <f t="shared" ca="1" si="603"/>
        <v>1205698.325</v>
      </c>
      <c r="W2859" s="11">
        <f t="shared" ca="1" si="604"/>
        <v>2.5825906534289995</v>
      </c>
      <c r="X2859">
        <f ca="1">Master!AD2859</f>
        <v>2.2023809523809525E-2</v>
      </c>
      <c r="Y2859" s="6">
        <f t="shared" ca="1" si="605"/>
        <v>142368</v>
      </c>
      <c r="Z2859" s="6">
        <f t="shared" ca="1" si="606"/>
        <v>71058</v>
      </c>
      <c r="AA2859" s="6">
        <f t="shared" ca="1" si="607"/>
        <v>323516</v>
      </c>
      <c r="AB2859" s="11">
        <f>VLOOKUP(B2859,Master!B$3:N$10000,9,0)</f>
        <v>12.12</v>
      </c>
      <c r="AC2859" s="11">
        <f t="shared" ca="1" si="608"/>
        <v>1.8550000000000004</v>
      </c>
      <c r="AE2859" s="11">
        <f t="shared" ca="1" si="609"/>
        <v>-10.264999999999999</v>
      </c>
      <c r="AG2859" s="6">
        <f ca="1">IF(NOT(ISNA(VLOOKUP($B2859,INDIRECT(VLOOKUP($B2859,'Exp Dates'!$E$4:$X$300,MATCH("M1",'Exp Dates'!$E$2:$X$2,0),1)&amp;"!$A$2:$k$600",1),AG$1,0))),VLOOKUP($B2859,INDIRECT(VLOOKUP($B2859,'Exp Dates'!$E$4:$X$300,MATCH("M1",'Exp Dates'!$E$2:$X$2,0),1)&amp;"!$A$2:$k$600",1),AG$1,0),0)</f>
        <v>143953</v>
      </c>
      <c r="AH2859" s="6">
        <f ca="1">IF(NOT(ISNA(VLOOKUP($B2859,INDIRECT(VLOOKUP($B2859,'Exp Dates'!$E$4:$X$300,MATCH("M2",'Exp Dates'!$E$2:$X$2,0),1)&amp;"!$A$2:$k$600",1),AH$1,0))),VLOOKUP($B2859,INDIRECT(VLOOKUP($B2859,'Exp Dates'!$E$4:$X$300,MATCH("M2",'Exp Dates'!$E$2:$X$2,0),1)&amp;"!$A$2:$k$600",1),AH$1,0),0)</f>
        <v>71914</v>
      </c>
      <c r="AI2859" s="6">
        <f ca="1">IF(NOT(ISNA(VLOOKUP($B2859,INDIRECT(VLOOKUP($B2859,'Exp Dates'!$E$4:$X$300,MATCH("M3",'Exp Dates'!$E$2:$X$2,0),1)&amp;"!$A$2:$k$600",1),AI$1,0))),VLOOKUP($B2859,INDIRECT(VLOOKUP($B2859,'Exp Dates'!$E$4:$X$300,MATCH("M3",'Exp Dates'!$E$2:$X$2,0),1)&amp;"!$A$2:$k$600",1),AI$1,0),0)</f>
        <v>36591</v>
      </c>
      <c r="AJ2859" s="6">
        <f ca="1">IF(NOT(ISNA(VLOOKUP($B2859,INDIRECT(VLOOKUP($B2859,'Exp Dates'!$E$4:$X$300,MATCH("M4",'Exp Dates'!$E$2:$X$2,0),1)&amp;"!$A$2:$k$600",1),AJ$1,0))),VLOOKUP($B2859,INDIRECT(VLOOKUP($B2859,'Exp Dates'!$E$4:$X$300,MATCH("M4",'Exp Dates'!$E$2:$X$2,0),1)&amp;"!$A$2:$k$600",1),AJ$1,0),0)</f>
        <v>24905</v>
      </c>
      <c r="AK2859" s="6">
        <f ca="1">IF(NOT(ISNA(VLOOKUP($B2859,INDIRECT(VLOOKUP($B2859,'Exp Dates'!$E$4:$X$300,MATCH("M5",'Exp Dates'!$E$2:$X$2,0),1)&amp;"!$A$2:$k$600",1),AK$1,0))),VLOOKUP($B2859,INDIRECT(VLOOKUP($B2859,'Exp Dates'!$E$4:$X$300,MATCH("M5",'Exp Dates'!$E$2:$X$2,0),1)&amp;"!$A$2:$k$600",1),AK$1,0),0)</f>
        <v>24142</v>
      </c>
      <c r="AL2859" s="6">
        <f ca="1">IF(NOT(ISNA(VLOOKUP($B2859,INDIRECT(VLOOKUP($B2859,'Exp Dates'!$E$4:$X$300,MATCH("M6",'Exp Dates'!$E$2:$X$2,0),1)&amp;"!$A$2:$k$600",1),AL$1,0))),VLOOKUP($B2859,INDIRECT(VLOOKUP($B2859,'Exp Dates'!$E$4:$X$300,MATCH("M6",'Exp Dates'!$E$2:$X$2,0),1)&amp;"!$A$2:$k$600",1),AL$1,0),0)</f>
        <v>15288</v>
      </c>
      <c r="AM2859" s="6">
        <f ca="1">IF(NOT(ISNA(VLOOKUP($B2859,INDIRECT(VLOOKUP($B2859,'Exp Dates'!$E$4:$X$300,MATCH("M7",'Exp Dates'!$E$2:$X$2,0),1)&amp;"!$A$2:$k$600",1),AM$1,0))),VLOOKUP($B2859,INDIRECT(VLOOKUP($B2859,'Exp Dates'!$E$4:$X$300,MATCH("M7",'Exp Dates'!$E$2:$X$2,0),1)&amp;"!$A$2:$k$600",1),AM$1,0),0)</f>
        <v>6723</v>
      </c>
      <c r="AN2859" s="74">
        <f t="shared" ca="1" si="610"/>
        <v>2103004750</v>
      </c>
      <c r="AO2859">
        <f ca="1">IF(NOT(ISNA(VLOOKUP($B2859,INDIRECT(VLOOKUP($B2859,'Exp Dates'!$E$4:$X$300,MATCH("M1",'Exp Dates'!$E$2:$X$2,0),1)&amp;"!$A$2:$k$600",1),AO$1,0))),VLOOKUP($B2859,INDIRECT(VLOOKUP($B2859,'Exp Dates'!$E$4:$X$300,MATCH("M1",'Exp Dates'!$E$2:$X$2,0),1)&amp;"!$A$2:$k$600",1),AO$1,0),0)</f>
        <v>0</v>
      </c>
      <c r="AP2859">
        <f ca="1">IF(NOT(ISNA(VLOOKUP($B2859,INDIRECT(VLOOKUP($B2859,'Exp Dates'!$E$4:$X$300,MATCH("M2",'Exp Dates'!$E$2:$X$2,0),1)&amp;"!$A$2:$k$600",1),AP$1,0))),VLOOKUP($B2859,INDIRECT(VLOOKUP($B2859,'Exp Dates'!$E$4:$X$300,MATCH("M2",'Exp Dates'!$E$2:$X$2,0),1)&amp;"!$A$2:$k$600",1),AP$1,0),0)</f>
        <v>0</v>
      </c>
      <c r="AQ2859">
        <f t="shared" ca="1" si="611"/>
        <v>0</v>
      </c>
      <c r="AR2859">
        <f>VLOOKUP(B2859,Master!B$2:L$5000,11,0)</f>
        <v>0.81342281879194622</v>
      </c>
    </row>
    <row r="2860" spans="2:44" x14ac:dyDescent="0.25">
      <c r="B2860" s="52">
        <f>Master!B2860</f>
        <v>42219</v>
      </c>
      <c r="C2860" s="11">
        <v>1</v>
      </c>
      <c r="D2860" s="11">
        <f ca="1">IF(NOT(ISNA(VLOOKUP($B2860,INDIRECT(VLOOKUP($B2860,'Exp Dates'!$E$4:$X$250,MATCH("M1",'Exp Dates'!$E$2:$X$2,0),1)&amp;"!$A$2:$H$600",1),D$1,0))),VLOOKUP($B2860,INDIRECT(VLOOKUP($B2860,'Exp Dates'!$E$4:$X$250,MATCH("M1",'Exp Dates'!$E$2:$X$2,0),1)&amp;"!$A$2:$H$600",1),D$1,0)*$C2860,VLOOKUP($B2860,Interpolate!$B$3:$T$2004,MATCH("M1-I",Interpolate!$B$2:$T$2,0)))</f>
        <v>13.875</v>
      </c>
      <c r="E2860" s="11">
        <f ca="1">IF(NOT(ISNA(VLOOKUP($B2860,INDIRECT(VLOOKUP($B2860,'Exp Dates'!$E$4:$X$250,MATCH("M2",'Exp Dates'!$E$2:$X$2,0),1)&amp;"!$A$2:$H$600",1),E$1,0))),VLOOKUP($B2860,INDIRECT(VLOOKUP($B2860,'Exp Dates'!$E$4:$X$250,MATCH("M2",'Exp Dates'!$E$2:$X$2,0),1)&amp;"!$A$2:$H$600",1),E$1,0)*$C2860,VLOOKUP($B2860,Interpolate!$B$3:$T$2004,MATCH("M2-I",Interpolate!$B$2:$T$2,0)))</f>
        <v>15.125</v>
      </c>
      <c r="F2860" s="11">
        <f ca="1">IF(NOT(ISNA(VLOOKUP($B2860,INDIRECT(VLOOKUP($B2860,'Exp Dates'!$E$4:$X$250,MATCH("M3",'Exp Dates'!$E$2:$X$2,0),1)&amp;"!$A$2:$H$600",1),F$1,0))),VLOOKUP($B2860,INDIRECT(VLOOKUP($B2860,'Exp Dates'!$E$4:$X$250,MATCH("M3",'Exp Dates'!$E$2:$X$2,0),1)&amp;"!$A$2:$H$600",1),F$1,0)*$C2860,VLOOKUP($B2860,Interpolate!$B$3:$T$2004,MATCH("M3-I",Interpolate!$B$2:$T$2,0)))</f>
        <v>15.875</v>
      </c>
      <c r="G2860" s="11">
        <f ca="1">IF(NOT(ISNA(VLOOKUP($B2860,INDIRECT(VLOOKUP($B2860,'Exp Dates'!$E$4:$X$250,MATCH("M4",'Exp Dates'!$E$2:$X$2,0),1)&amp;"!$A$2:$H$600",1),G$1,0))),VLOOKUP($B2860,INDIRECT(VLOOKUP($B2860,'Exp Dates'!$E$4:$X$250,MATCH("M4",'Exp Dates'!$E$2:$X$2,0),1)&amp;"!$A$2:$H$600",1),G$1,0)*$C2860,VLOOKUP($B2860,Interpolate!$B$3:$T$2004,MATCH("M4-I",Interpolate!$B$2:$T$2,0)))</f>
        <v>16.324999999999999</v>
      </c>
      <c r="H2860" s="11">
        <f ca="1">IF(NOT(ISNA(VLOOKUP($B2860,INDIRECT(VLOOKUP($B2860,'Exp Dates'!$E$4:$X$250,MATCH("M5",'Exp Dates'!$E$2:$X$2,0),1)&amp;"!$A$2:$H$600",1),H$1,0))),VLOOKUP($B2860,INDIRECT(VLOOKUP($B2860,'Exp Dates'!$E$4:$X$250,MATCH("M5",'Exp Dates'!$E$2:$X$2,0),1)&amp;"!$A$2:$H$600",1),H$1,0)*$C2860,VLOOKUP($B2860,Interpolate!$B$3:$T$2004,MATCH("M5-I",Interpolate!$B$2:$T$2,0)))</f>
        <v>16.625</v>
      </c>
      <c r="I2860" s="11">
        <f ca="1">IF(NOT(ISNA(VLOOKUP($B2860,INDIRECT(VLOOKUP($B2860,'Exp Dates'!$E$4:$X$250,MATCH("M6",'Exp Dates'!$E$2:$X$2,0),1)&amp;"!$A$2:$H$600",1),I$1,0))),VLOOKUP($B2860,INDIRECT(VLOOKUP($B2860,'Exp Dates'!$E$4:$X$250,MATCH("M6",'Exp Dates'!$E$2:$X$2,0),1)&amp;"!$A$2:$H$600",1),I$1,0)*$C2860,VLOOKUP($B2860,Interpolate!$B$3:$T$2004,MATCH("M6-I",Interpolate!$B$2:$T$2,0)))</f>
        <v>17.274999999999999</v>
      </c>
      <c r="J2860" s="11">
        <f ca="1">IF(NOT(ISNA(VLOOKUP($B2860,INDIRECT(VLOOKUP($B2860,'Exp Dates'!$E$4:$X$250,MATCH("M7",'Exp Dates'!$E$2:$X$2,0),1)&amp;"!$A$2:$H$600",1),J$1,0))),VLOOKUP($B2860,INDIRECT(VLOOKUP($B2860,'Exp Dates'!$E$4:$X$250,MATCH("M7",'Exp Dates'!$E$2:$X$2,0),1)&amp;"!$A$2:$H$600",1),J$1,0)*$C2860,VLOOKUP($B2860,Interpolate!$B$3:$T$2004,MATCH("M7-I",Interpolate!$B$2:$T$2,0)))</f>
        <v>17.725000000000001</v>
      </c>
      <c r="K2860" s="6">
        <f ca="1">IF(NOT(ISNA(VLOOKUP($B2860,INDIRECT(VLOOKUP($B2860,'Exp Dates'!$E$4:$X$250,MATCH("M1",'Exp Dates'!$E$2:$X$2,0),1)&amp;"!$A$2:$k$600",1),K$1,0))),VLOOKUP($B2860,INDIRECT(VLOOKUP($B2860,'Exp Dates'!$E$4:$X$250,MATCH("M1",'Exp Dates'!$E$2:$X$2,0),1)&amp;"!$A$2:$k$600",1),K$1,0),0)</f>
        <v>96464</v>
      </c>
      <c r="L2860" s="6">
        <f ca="1">IF(NOT(ISNA(VLOOKUP($B2860,INDIRECT(VLOOKUP($B2860,'Exp Dates'!$E$4:$X$250,MATCH("M2",'Exp Dates'!$E$2:$X$2,0),1)&amp;"!$A$2:$k$600",1),L$1,0))),VLOOKUP($B2860,INDIRECT(VLOOKUP($B2860,'Exp Dates'!$E$4:$X$250,MATCH("M2",'Exp Dates'!$E$2:$X$2,0),1)&amp;"!$A$2:$k$600",1),L$1,0),0)</f>
        <v>52894</v>
      </c>
      <c r="M2860" s="6">
        <f ca="1">IF(NOT(ISNA(VLOOKUP($B2860,INDIRECT(VLOOKUP($B2860,'Exp Dates'!$E$4:$X$250,MATCH("M3",'Exp Dates'!$E$2:$X$2,0),1)&amp;"!$A$2:$k$600",1),M$1,0))),VLOOKUP($B2860,INDIRECT(VLOOKUP($B2860,'Exp Dates'!$E$4:$X$250,MATCH("M3",'Exp Dates'!$E$2:$X$2,0),1)&amp;"!$A$2:$k$600",1),M$1,0),0)</f>
        <v>14507</v>
      </c>
      <c r="N2860" s="6">
        <f ca="1">IF(NOT(ISNA(VLOOKUP($B2860,INDIRECT(VLOOKUP($B2860,'Exp Dates'!$E$4:$X$250,MATCH("M4",'Exp Dates'!$E$2:$X$2,0),1)&amp;"!$A$2:$k$600",1),N$1,0))),VLOOKUP($B2860,INDIRECT(VLOOKUP($B2860,'Exp Dates'!$E$4:$X$250,MATCH("M4",'Exp Dates'!$E$2:$X$2,0),1)&amp;"!$A$2:$k$600",1),N$1,0),0)</f>
        <v>8536</v>
      </c>
      <c r="O2860" s="6">
        <f ca="1">IF(NOT(ISNA(VLOOKUP($B2860,INDIRECT(VLOOKUP($B2860,'Exp Dates'!$E$4:$X$250,MATCH("M5",'Exp Dates'!$E$2:$X$2,0),1)&amp;"!$A$2:$k$600",1),O$1,0))),VLOOKUP($B2860,INDIRECT(VLOOKUP($B2860,'Exp Dates'!$E$4:$X$250,MATCH("M5",'Exp Dates'!$E$2:$X$2,0),1)&amp;"!$A$2:$k$600",1),O$1,0),0)</f>
        <v>6840</v>
      </c>
      <c r="P2860" s="6">
        <f ca="1">IF(NOT(ISNA(VLOOKUP($B2860,INDIRECT(VLOOKUP($B2860,'Exp Dates'!$E$4:$X$250,MATCH("M6",'Exp Dates'!$E$2:$X$2,0),1)&amp;"!$A$2:$k$600",1),P$1,0))),VLOOKUP($B2860,INDIRECT(VLOOKUP($B2860,'Exp Dates'!$E$4:$X$250,MATCH("M6",'Exp Dates'!$E$2:$X$2,0),1)&amp;"!$A$2:$k$600",1),P$1,0),0)</f>
        <v>3559</v>
      </c>
      <c r="Q2860" s="6">
        <f ca="1">IF(NOT(ISNA(VLOOKUP($B2860,INDIRECT(VLOOKUP($B2860,'Exp Dates'!$E$4:$X$250,MATCH("M7",'Exp Dates'!$E$2:$X$2,0),1)&amp;"!$A$2:$k$600",1),Q$1,0))),VLOOKUP($B2860,INDIRECT(VLOOKUP($B2860,'Exp Dates'!$E$4:$X$250,MATCH("M7",'Exp Dates'!$E$2:$X$2,0),1)&amp;"!$A$2:$k$600",1),Q$1,0),0)</f>
        <v>1410</v>
      </c>
      <c r="R2860" s="6">
        <f ca="1">IF((K2860+L2860)&gt;0,K2860+L2860,#REF!+#REF!)</f>
        <v>149358</v>
      </c>
      <c r="S2860" s="6">
        <f t="shared" ca="1" si="600"/>
        <v>257704</v>
      </c>
      <c r="T2860" s="6">
        <f t="shared" ca="1" si="601"/>
        <v>3170694.125</v>
      </c>
      <c r="U2860" s="6">
        <f t="shared" ca="1" si="602"/>
        <v>70886</v>
      </c>
      <c r="V2860" s="6">
        <f t="shared" ca="1" si="603"/>
        <v>1188709.7</v>
      </c>
      <c r="W2860" s="11">
        <f t="shared" ca="1" si="604"/>
        <v>2.6673410042838888</v>
      </c>
      <c r="X2860">
        <f ca="1">Master!AD2860</f>
        <v>2.309523809523812E-2</v>
      </c>
      <c r="Y2860" s="6">
        <f t="shared" ca="1" si="605"/>
        <v>184210</v>
      </c>
      <c r="Z2860" s="6">
        <f t="shared" ca="1" si="606"/>
        <v>70886</v>
      </c>
      <c r="AA2860" s="6">
        <f t="shared" ca="1" si="607"/>
        <v>328590</v>
      </c>
      <c r="AB2860" s="11">
        <f>VLOOKUP(B2860,Master!B$3:N$10000,9,0)</f>
        <v>12.56</v>
      </c>
      <c r="AC2860" s="11">
        <f t="shared" ca="1" si="608"/>
        <v>1.3149999999999995</v>
      </c>
      <c r="AE2860" s="11">
        <f t="shared" ca="1" si="609"/>
        <v>-11.245000000000001</v>
      </c>
      <c r="AG2860" s="6">
        <f ca="1">IF(NOT(ISNA(VLOOKUP($B2860,INDIRECT(VLOOKUP($B2860,'Exp Dates'!$E$4:$X$300,MATCH("M1",'Exp Dates'!$E$2:$X$2,0),1)&amp;"!$A$2:$k$600",1),AG$1,0))),VLOOKUP($B2860,INDIRECT(VLOOKUP($B2860,'Exp Dates'!$E$4:$X$300,MATCH("M1",'Exp Dates'!$E$2:$X$2,0),1)&amp;"!$A$2:$k$600",1),AG$1,0),0)</f>
        <v>140727</v>
      </c>
      <c r="AH2860" s="6">
        <f ca="1">IF(NOT(ISNA(VLOOKUP($B2860,INDIRECT(VLOOKUP($B2860,'Exp Dates'!$E$4:$X$300,MATCH("M2",'Exp Dates'!$E$2:$X$2,0),1)&amp;"!$A$2:$k$600",1),AH$1,0))),VLOOKUP($B2860,INDIRECT(VLOOKUP($B2860,'Exp Dates'!$E$4:$X$300,MATCH("M2",'Exp Dates'!$E$2:$X$2,0),1)&amp;"!$A$2:$k$600",1),AH$1,0),0)</f>
        <v>80536</v>
      </c>
      <c r="AI2860" s="6">
        <f ca="1">IF(NOT(ISNA(VLOOKUP($B2860,INDIRECT(VLOOKUP($B2860,'Exp Dates'!$E$4:$X$300,MATCH("M3",'Exp Dates'!$E$2:$X$2,0),1)&amp;"!$A$2:$k$600",1),AI$1,0))),VLOOKUP($B2860,INDIRECT(VLOOKUP($B2860,'Exp Dates'!$E$4:$X$300,MATCH("M3",'Exp Dates'!$E$2:$X$2,0),1)&amp;"!$A$2:$k$600",1),AI$1,0),0)</f>
        <v>36441</v>
      </c>
      <c r="AJ2860" s="6">
        <f ca="1">IF(NOT(ISNA(VLOOKUP($B2860,INDIRECT(VLOOKUP($B2860,'Exp Dates'!$E$4:$X$300,MATCH("M4",'Exp Dates'!$E$2:$X$2,0),1)&amp;"!$A$2:$k$600",1),AJ$1,0))),VLOOKUP($B2860,INDIRECT(VLOOKUP($B2860,'Exp Dates'!$E$4:$X$300,MATCH("M4",'Exp Dates'!$E$2:$X$2,0),1)&amp;"!$A$2:$k$600",1),AJ$1,0),0)</f>
        <v>25103</v>
      </c>
      <c r="AK2860" s="6">
        <f ca="1">IF(NOT(ISNA(VLOOKUP($B2860,INDIRECT(VLOOKUP($B2860,'Exp Dates'!$E$4:$X$300,MATCH("M5",'Exp Dates'!$E$2:$X$2,0),1)&amp;"!$A$2:$k$600",1),AK$1,0))),VLOOKUP($B2860,INDIRECT(VLOOKUP($B2860,'Exp Dates'!$E$4:$X$300,MATCH("M5",'Exp Dates'!$E$2:$X$2,0),1)&amp;"!$A$2:$k$600",1),AK$1,0),0)</f>
        <v>23338</v>
      </c>
      <c r="AL2860" s="6">
        <f ca="1">IF(NOT(ISNA(VLOOKUP($B2860,INDIRECT(VLOOKUP($B2860,'Exp Dates'!$E$4:$X$300,MATCH("M6",'Exp Dates'!$E$2:$X$2,0),1)&amp;"!$A$2:$k$600",1),AL$1,0))),VLOOKUP($B2860,INDIRECT(VLOOKUP($B2860,'Exp Dates'!$E$4:$X$300,MATCH("M6",'Exp Dates'!$E$2:$X$2,0),1)&amp;"!$A$2:$k$600",1),AL$1,0),0)</f>
        <v>15397</v>
      </c>
      <c r="AM2860" s="6">
        <f ca="1">IF(NOT(ISNA(VLOOKUP($B2860,INDIRECT(VLOOKUP($B2860,'Exp Dates'!$E$4:$X$300,MATCH("M7",'Exp Dates'!$E$2:$X$2,0),1)&amp;"!$A$2:$k$600",1),AM$1,0))),VLOOKUP($B2860,INDIRECT(VLOOKUP($B2860,'Exp Dates'!$E$4:$X$300,MATCH("M7",'Exp Dates'!$E$2:$X$2,0),1)&amp;"!$A$2:$k$600",1),AM$1,0),0)</f>
        <v>7048</v>
      </c>
      <c r="AN2860" s="74">
        <f t="shared" ca="1" si="610"/>
        <v>2708297550.0000005</v>
      </c>
      <c r="AO2860">
        <f ca="1">IF(NOT(ISNA(VLOOKUP($B2860,INDIRECT(VLOOKUP($B2860,'Exp Dates'!$E$4:$X$300,MATCH("M1",'Exp Dates'!$E$2:$X$2,0),1)&amp;"!$A$2:$k$600",1),AO$1,0))),VLOOKUP($B2860,INDIRECT(VLOOKUP($B2860,'Exp Dates'!$E$4:$X$300,MATCH("M1",'Exp Dates'!$E$2:$X$2,0),1)&amp;"!$A$2:$k$600",1),AO$1,0),0)</f>
        <v>0</v>
      </c>
      <c r="AP2860">
        <f ca="1">IF(NOT(ISNA(VLOOKUP($B2860,INDIRECT(VLOOKUP($B2860,'Exp Dates'!$E$4:$X$300,MATCH("M2",'Exp Dates'!$E$2:$X$2,0),1)&amp;"!$A$2:$k$600",1),AP$1,0))),VLOOKUP($B2860,INDIRECT(VLOOKUP($B2860,'Exp Dates'!$E$4:$X$300,MATCH("M2",'Exp Dates'!$E$2:$X$2,0),1)&amp;"!$A$2:$k$600",1),AP$1,0),0)</f>
        <v>0</v>
      </c>
      <c r="AQ2860">
        <f t="shared" ca="1" si="611"/>
        <v>0</v>
      </c>
      <c r="AR2860">
        <f>VLOOKUP(B2860,Master!B$2:L$5000,11,0)</f>
        <v>0.84636118598382748</v>
      </c>
    </row>
    <row r="2861" spans="2:44" x14ac:dyDescent="0.25">
      <c r="B2861" s="52">
        <f>Master!B2861</f>
        <v>42220</v>
      </c>
      <c r="C2861" s="11">
        <v>1</v>
      </c>
      <c r="D2861" s="11">
        <f ca="1">IF(NOT(ISNA(VLOOKUP($B2861,INDIRECT(VLOOKUP($B2861,'Exp Dates'!$E$4:$X$250,MATCH("M1",'Exp Dates'!$E$2:$X$2,0),1)&amp;"!$A$2:$H$600",1),D$1,0))),VLOOKUP($B2861,INDIRECT(VLOOKUP($B2861,'Exp Dates'!$E$4:$X$250,MATCH("M1",'Exp Dates'!$E$2:$X$2,0),1)&amp;"!$A$2:$H$600",1),D$1,0)*$C2861,VLOOKUP($B2861,Interpolate!$B$3:$T$2004,MATCH("M1-I",Interpolate!$B$2:$T$2,0)))</f>
        <v>14.125</v>
      </c>
      <c r="E2861" s="11">
        <f ca="1">IF(NOT(ISNA(VLOOKUP($B2861,INDIRECT(VLOOKUP($B2861,'Exp Dates'!$E$4:$X$250,MATCH("M2",'Exp Dates'!$E$2:$X$2,0),1)&amp;"!$A$2:$H$600",1),E$1,0))),VLOOKUP($B2861,INDIRECT(VLOOKUP($B2861,'Exp Dates'!$E$4:$X$250,MATCH("M2",'Exp Dates'!$E$2:$X$2,0),1)&amp;"!$A$2:$H$600",1),E$1,0)*$C2861,VLOOKUP($B2861,Interpolate!$B$3:$T$2004,MATCH("M2-I",Interpolate!$B$2:$T$2,0)))</f>
        <v>15.225</v>
      </c>
      <c r="F2861" s="11">
        <f ca="1">IF(NOT(ISNA(VLOOKUP($B2861,INDIRECT(VLOOKUP($B2861,'Exp Dates'!$E$4:$X$250,MATCH("M3",'Exp Dates'!$E$2:$X$2,0),1)&amp;"!$A$2:$H$600",1),F$1,0))),VLOOKUP($B2861,INDIRECT(VLOOKUP($B2861,'Exp Dates'!$E$4:$X$250,MATCH("M3",'Exp Dates'!$E$2:$X$2,0),1)&amp;"!$A$2:$H$600",1),F$1,0)*$C2861,VLOOKUP($B2861,Interpolate!$B$3:$T$2004,MATCH("M3-I",Interpolate!$B$2:$T$2,0)))</f>
        <v>15.975</v>
      </c>
      <c r="G2861" s="11">
        <f ca="1">IF(NOT(ISNA(VLOOKUP($B2861,INDIRECT(VLOOKUP($B2861,'Exp Dates'!$E$4:$X$250,MATCH("M4",'Exp Dates'!$E$2:$X$2,0),1)&amp;"!$A$2:$H$600",1),G$1,0))),VLOOKUP($B2861,INDIRECT(VLOOKUP($B2861,'Exp Dates'!$E$4:$X$250,MATCH("M4",'Exp Dates'!$E$2:$X$2,0),1)&amp;"!$A$2:$H$600",1),G$1,0)*$C2861,VLOOKUP($B2861,Interpolate!$B$3:$T$2004,MATCH("M4-I",Interpolate!$B$2:$T$2,0)))</f>
        <v>16.425000000000001</v>
      </c>
      <c r="H2861" s="11">
        <f ca="1">IF(NOT(ISNA(VLOOKUP($B2861,INDIRECT(VLOOKUP($B2861,'Exp Dates'!$E$4:$X$250,MATCH("M5",'Exp Dates'!$E$2:$X$2,0),1)&amp;"!$A$2:$H$600",1),H$1,0))),VLOOKUP($B2861,INDIRECT(VLOOKUP($B2861,'Exp Dates'!$E$4:$X$250,MATCH("M5",'Exp Dates'!$E$2:$X$2,0),1)&amp;"!$A$2:$H$600",1),H$1,0)*$C2861,VLOOKUP($B2861,Interpolate!$B$3:$T$2004,MATCH("M5-I",Interpolate!$B$2:$T$2,0)))</f>
        <v>16.725000000000001</v>
      </c>
      <c r="I2861" s="11">
        <f ca="1">IF(NOT(ISNA(VLOOKUP($B2861,INDIRECT(VLOOKUP($B2861,'Exp Dates'!$E$4:$X$250,MATCH("M6",'Exp Dates'!$E$2:$X$2,0),1)&amp;"!$A$2:$H$600",1),I$1,0))),VLOOKUP($B2861,INDIRECT(VLOOKUP($B2861,'Exp Dates'!$E$4:$X$250,MATCH("M6",'Exp Dates'!$E$2:$X$2,0),1)&amp;"!$A$2:$H$600",1),I$1,0)*$C2861,VLOOKUP($B2861,Interpolate!$B$3:$T$2004,MATCH("M6-I",Interpolate!$B$2:$T$2,0)))</f>
        <v>17.375</v>
      </c>
      <c r="J2861" s="11">
        <f ca="1">IF(NOT(ISNA(VLOOKUP($B2861,INDIRECT(VLOOKUP($B2861,'Exp Dates'!$E$4:$X$250,MATCH("M7",'Exp Dates'!$E$2:$X$2,0),1)&amp;"!$A$2:$H$600",1),J$1,0))),VLOOKUP($B2861,INDIRECT(VLOOKUP($B2861,'Exp Dates'!$E$4:$X$250,MATCH("M7",'Exp Dates'!$E$2:$X$2,0),1)&amp;"!$A$2:$H$600",1),J$1,0)*$C2861,VLOOKUP($B2861,Interpolate!$B$3:$T$2004,MATCH("M7-I",Interpolate!$B$2:$T$2,0)))</f>
        <v>17.824999999999999</v>
      </c>
      <c r="K2861" s="6">
        <f ca="1">IF(NOT(ISNA(VLOOKUP($B2861,INDIRECT(VLOOKUP($B2861,'Exp Dates'!$E$4:$X$250,MATCH("M1",'Exp Dates'!$E$2:$X$2,0),1)&amp;"!$A$2:$k$600",1),K$1,0))),VLOOKUP($B2861,INDIRECT(VLOOKUP($B2861,'Exp Dates'!$E$4:$X$250,MATCH("M1",'Exp Dates'!$E$2:$X$2,0),1)&amp;"!$A$2:$k$600",1),K$1,0),0)</f>
        <v>82118</v>
      </c>
      <c r="L2861" s="6">
        <f ca="1">IF(NOT(ISNA(VLOOKUP($B2861,INDIRECT(VLOOKUP($B2861,'Exp Dates'!$E$4:$X$250,MATCH("M2",'Exp Dates'!$E$2:$X$2,0),1)&amp;"!$A$2:$k$600",1),L$1,0))),VLOOKUP($B2861,INDIRECT(VLOOKUP($B2861,'Exp Dates'!$E$4:$X$250,MATCH("M2",'Exp Dates'!$E$2:$X$2,0),1)&amp;"!$A$2:$k$600",1),L$1,0),0)</f>
        <v>46515</v>
      </c>
      <c r="M2861" s="6">
        <f ca="1">IF(NOT(ISNA(VLOOKUP($B2861,INDIRECT(VLOOKUP($B2861,'Exp Dates'!$E$4:$X$250,MATCH("M3",'Exp Dates'!$E$2:$X$2,0),1)&amp;"!$A$2:$k$600",1),M$1,0))),VLOOKUP($B2861,INDIRECT(VLOOKUP($B2861,'Exp Dates'!$E$4:$X$250,MATCH("M3",'Exp Dates'!$E$2:$X$2,0),1)&amp;"!$A$2:$k$600",1),M$1,0),0)</f>
        <v>14063</v>
      </c>
      <c r="N2861" s="6">
        <f ca="1">IF(NOT(ISNA(VLOOKUP($B2861,INDIRECT(VLOOKUP($B2861,'Exp Dates'!$E$4:$X$250,MATCH("M4",'Exp Dates'!$E$2:$X$2,0),1)&amp;"!$A$2:$k$600",1),N$1,0))),VLOOKUP($B2861,INDIRECT(VLOOKUP($B2861,'Exp Dates'!$E$4:$X$250,MATCH("M4",'Exp Dates'!$E$2:$X$2,0),1)&amp;"!$A$2:$k$600",1),N$1,0),0)</f>
        <v>7122</v>
      </c>
      <c r="O2861" s="6">
        <f ca="1">IF(NOT(ISNA(VLOOKUP($B2861,INDIRECT(VLOOKUP($B2861,'Exp Dates'!$E$4:$X$250,MATCH("M5",'Exp Dates'!$E$2:$X$2,0),1)&amp;"!$A$2:$k$600",1),O$1,0))),VLOOKUP($B2861,INDIRECT(VLOOKUP($B2861,'Exp Dates'!$E$4:$X$250,MATCH("M5",'Exp Dates'!$E$2:$X$2,0),1)&amp;"!$A$2:$k$600",1),O$1,0),0)</f>
        <v>6102</v>
      </c>
      <c r="P2861" s="6">
        <f ca="1">IF(NOT(ISNA(VLOOKUP($B2861,INDIRECT(VLOOKUP($B2861,'Exp Dates'!$E$4:$X$250,MATCH("M6",'Exp Dates'!$E$2:$X$2,0),1)&amp;"!$A$2:$k$600",1),P$1,0))),VLOOKUP($B2861,INDIRECT(VLOOKUP($B2861,'Exp Dates'!$E$4:$X$250,MATCH("M6",'Exp Dates'!$E$2:$X$2,0),1)&amp;"!$A$2:$k$600",1),P$1,0),0)</f>
        <v>3187</v>
      </c>
      <c r="Q2861" s="6">
        <f ca="1">IF(NOT(ISNA(VLOOKUP($B2861,INDIRECT(VLOOKUP($B2861,'Exp Dates'!$E$4:$X$250,MATCH("M7",'Exp Dates'!$E$2:$X$2,0),1)&amp;"!$A$2:$k$600",1),Q$1,0))),VLOOKUP($B2861,INDIRECT(VLOOKUP($B2861,'Exp Dates'!$E$4:$X$250,MATCH("M7",'Exp Dates'!$E$2:$X$2,0),1)&amp;"!$A$2:$k$600",1),Q$1,0),0)</f>
        <v>1106</v>
      </c>
      <c r="R2861" s="6">
        <f ca="1">IF((K2861+L2861)&gt;0,K2861+L2861,#REF!+#REF!)</f>
        <v>128633</v>
      </c>
      <c r="S2861" s="6">
        <f t="shared" ca="1" si="600"/>
        <v>257891</v>
      </c>
      <c r="T2861" s="6">
        <f t="shared" ca="1" si="601"/>
        <v>3203212.0750000002</v>
      </c>
      <c r="U2861" s="6">
        <f t="shared" ca="1" si="602"/>
        <v>72305</v>
      </c>
      <c r="V2861" s="6">
        <f t="shared" ca="1" si="603"/>
        <v>1219925.4249999998</v>
      </c>
      <c r="W2861" s="11">
        <f t="shared" ca="1" si="604"/>
        <v>2.625744172025926</v>
      </c>
      <c r="X2861">
        <f ca="1">Master!AD2861</f>
        <v>2.3095238095238068E-2</v>
      </c>
      <c r="Y2861" s="6">
        <f t="shared" ca="1" si="605"/>
        <v>160213</v>
      </c>
      <c r="Z2861" s="6">
        <f t="shared" ca="1" si="606"/>
        <v>72305</v>
      </c>
      <c r="AA2861" s="6">
        <f t="shared" ca="1" si="607"/>
        <v>330196</v>
      </c>
      <c r="AB2861" s="11">
        <f>VLOOKUP(B2861,Master!B$3:N$10000,9,0)</f>
        <v>13</v>
      </c>
      <c r="AC2861" s="11">
        <f t="shared" ca="1" si="608"/>
        <v>1.125</v>
      </c>
      <c r="AE2861" s="11">
        <f t="shared" ca="1" si="609"/>
        <v>-11.875</v>
      </c>
      <c r="AG2861" s="6">
        <f ca="1">IF(NOT(ISNA(VLOOKUP($B2861,INDIRECT(VLOOKUP($B2861,'Exp Dates'!$E$4:$X$300,MATCH("M1",'Exp Dates'!$E$2:$X$2,0),1)&amp;"!$A$2:$k$600",1),AG$1,0))),VLOOKUP($B2861,INDIRECT(VLOOKUP($B2861,'Exp Dates'!$E$4:$X$300,MATCH("M1",'Exp Dates'!$E$2:$X$2,0),1)&amp;"!$A$2:$k$600",1),AG$1,0),0)</f>
        <v>135688</v>
      </c>
      <c r="AH2861" s="6">
        <f ca="1">IF(NOT(ISNA(VLOOKUP($B2861,INDIRECT(VLOOKUP($B2861,'Exp Dates'!$E$4:$X$300,MATCH("M2",'Exp Dates'!$E$2:$X$2,0),1)&amp;"!$A$2:$k$600",1),AH$1,0))),VLOOKUP($B2861,INDIRECT(VLOOKUP($B2861,'Exp Dates'!$E$4:$X$300,MATCH("M2",'Exp Dates'!$E$2:$X$2,0),1)&amp;"!$A$2:$k$600",1),AH$1,0),0)</f>
        <v>84507</v>
      </c>
      <c r="AI2861" s="6">
        <f ca="1">IF(NOT(ISNA(VLOOKUP($B2861,INDIRECT(VLOOKUP($B2861,'Exp Dates'!$E$4:$X$300,MATCH("M3",'Exp Dates'!$E$2:$X$2,0),1)&amp;"!$A$2:$k$600",1),AI$1,0))),VLOOKUP($B2861,INDIRECT(VLOOKUP($B2861,'Exp Dates'!$E$4:$X$300,MATCH("M3",'Exp Dates'!$E$2:$X$2,0),1)&amp;"!$A$2:$k$600",1),AI$1,0),0)</f>
        <v>37696</v>
      </c>
      <c r="AJ2861" s="6">
        <f ca="1">IF(NOT(ISNA(VLOOKUP($B2861,INDIRECT(VLOOKUP($B2861,'Exp Dates'!$E$4:$X$300,MATCH("M4",'Exp Dates'!$E$2:$X$2,0),1)&amp;"!$A$2:$k$600",1),AJ$1,0))),VLOOKUP($B2861,INDIRECT(VLOOKUP($B2861,'Exp Dates'!$E$4:$X$300,MATCH("M4",'Exp Dates'!$E$2:$X$2,0),1)&amp;"!$A$2:$k$600",1),AJ$1,0),0)</f>
        <v>25145</v>
      </c>
      <c r="AK2861" s="6">
        <f ca="1">IF(NOT(ISNA(VLOOKUP($B2861,INDIRECT(VLOOKUP($B2861,'Exp Dates'!$E$4:$X$300,MATCH("M5",'Exp Dates'!$E$2:$X$2,0),1)&amp;"!$A$2:$k$600",1),AK$1,0))),VLOOKUP($B2861,INDIRECT(VLOOKUP($B2861,'Exp Dates'!$E$4:$X$300,MATCH("M5",'Exp Dates'!$E$2:$X$2,0),1)&amp;"!$A$2:$k$600",1),AK$1,0),0)</f>
        <v>24199</v>
      </c>
      <c r="AL2861" s="6">
        <f ca="1">IF(NOT(ISNA(VLOOKUP($B2861,INDIRECT(VLOOKUP($B2861,'Exp Dates'!$E$4:$X$300,MATCH("M6",'Exp Dates'!$E$2:$X$2,0),1)&amp;"!$A$2:$k$600",1),AL$1,0))),VLOOKUP($B2861,INDIRECT(VLOOKUP($B2861,'Exp Dates'!$E$4:$X$300,MATCH("M6",'Exp Dates'!$E$2:$X$2,0),1)&amp;"!$A$2:$k$600",1),AL$1,0),0)</f>
        <v>15754</v>
      </c>
      <c r="AM2861" s="6">
        <f ca="1">IF(NOT(ISNA(VLOOKUP($B2861,INDIRECT(VLOOKUP($B2861,'Exp Dates'!$E$4:$X$300,MATCH("M7",'Exp Dates'!$E$2:$X$2,0),1)&amp;"!$A$2:$k$600",1),AM$1,0))),VLOOKUP($B2861,INDIRECT(VLOOKUP($B2861,'Exp Dates'!$E$4:$X$300,MATCH("M7",'Exp Dates'!$E$2:$X$2,0),1)&amp;"!$A$2:$k$600",1),AM$1,0),0)</f>
        <v>7207</v>
      </c>
      <c r="AN2861" s="74">
        <f t="shared" ca="1" si="610"/>
        <v>2386887425.0000005</v>
      </c>
      <c r="AO2861">
        <f ca="1">IF(NOT(ISNA(VLOOKUP($B2861,INDIRECT(VLOOKUP($B2861,'Exp Dates'!$E$4:$X$300,MATCH("M1",'Exp Dates'!$E$2:$X$2,0),1)&amp;"!$A$2:$k$600",1),AO$1,0))),VLOOKUP($B2861,INDIRECT(VLOOKUP($B2861,'Exp Dates'!$E$4:$X$300,MATCH("M1",'Exp Dates'!$E$2:$X$2,0),1)&amp;"!$A$2:$k$600",1),AO$1,0),0)</f>
        <v>0</v>
      </c>
      <c r="AP2861">
        <f ca="1">IF(NOT(ISNA(VLOOKUP($B2861,INDIRECT(VLOOKUP($B2861,'Exp Dates'!$E$4:$X$300,MATCH("M2",'Exp Dates'!$E$2:$X$2,0),1)&amp;"!$A$2:$k$600",1),AP$1,0))),VLOOKUP($B2861,INDIRECT(VLOOKUP($B2861,'Exp Dates'!$E$4:$X$300,MATCH("M2",'Exp Dates'!$E$2:$X$2,0),1)&amp;"!$A$2:$k$600",1),AP$1,0),0)</f>
        <v>0</v>
      </c>
      <c r="AQ2861">
        <f t="shared" ca="1" si="611"/>
        <v>0</v>
      </c>
      <c r="AR2861">
        <f>VLOOKUP(B2861,Master!B$2:L$5000,11,0)</f>
        <v>0.85922009253139453</v>
      </c>
    </row>
    <row r="2862" spans="2:44" x14ac:dyDescent="0.25">
      <c r="B2862" s="52">
        <f>Master!B2862</f>
        <v>42221</v>
      </c>
      <c r="C2862" s="11">
        <v>1</v>
      </c>
      <c r="D2862" s="11">
        <f ca="1">IF(NOT(ISNA(VLOOKUP($B2862,INDIRECT(VLOOKUP($B2862,'Exp Dates'!$E$4:$X$250,MATCH("M1",'Exp Dates'!$E$2:$X$2,0),1)&amp;"!$A$2:$H$600",1),D$1,0))),VLOOKUP($B2862,INDIRECT(VLOOKUP($B2862,'Exp Dates'!$E$4:$X$250,MATCH("M1",'Exp Dates'!$E$2:$X$2,0),1)&amp;"!$A$2:$H$600",1),D$1,0)*$C2862,VLOOKUP($B2862,Interpolate!$B$3:$T$2004,MATCH("M1-I",Interpolate!$B$2:$T$2,0)))</f>
        <v>13.925000000000001</v>
      </c>
      <c r="E2862" s="11">
        <f ca="1">IF(NOT(ISNA(VLOOKUP($B2862,INDIRECT(VLOOKUP($B2862,'Exp Dates'!$E$4:$X$250,MATCH("M2",'Exp Dates'!$E$2:$X$2,0),1)&amp;"!$A$2:$H$600",1),E$1,0))),VLOOKUP($B2862,INDIRECT(VLOOKUP($B2862,'Exp Dates'!$E$4:$X$250,MATCH("M2",'Exp Dates'!$E$2:$X$2,0),1)&amp;"!$A$2:$H$600",1),E$1,0)*$C2862,VLOOKUP($B2862,Interpolate!$B$3:$T$2004,MATCH("M2-I",Interpolate!$B$2:$T$2,0)))</f>
        <v>15.175000000000001</v>
      </c>
      <c r="F2862" s="11">
        <f ca="1">IF(NOT(ISNA(VLOOKUP($B2862,INDIRECT(VLOOKUP($B2862,'Exp Dates'!$E$4:$X$250,MATCH("M3",'Exp Dates'!$E$2:$X$2,0),1)&amp;"!$A$2:$H$600",1),F$1,0))),VLOOKUP($B2862,INDIRECT(VLOOKUP($B2862,'Exp Dates'!$E$4:$X$250,MATCH("M3",'Exp Dates'!$E$2:$X$2,0),1)&amp;"!$A$2:$H$600",1),F$1,0)*$C2862,VLOOKUP($B2862,Interpolate!$B$3:$T$2004,MATCH("M3-I",Interpolate!$B$2:$T$2,0)))</f>
        <v>15.925000000000001</v>
      </c>
      <c r="G2862" s="11">
        <f ca="1">IF(NOT(ISNA(VLOOKUP($B2862,INDIRECT(VLOOKUP($B2862,'Exp Dates'!$E$4:$X$250,MATCH("M4",'Exp Dates'!$E$2:$X$2,0),1)&amp;"!$A$2:$H$600",1),G$1,0))),VLOOKUP($B2862,INDIRECT(VLOOKUP($B2862,'Exp Dates'!$E$4:$X$250,MATCH("M4",'Exp Dates'!$E$2:$X$2,0),1)&amp;"!$A$2:$H$600",1),G$1,0)*$C2862,VLOOKUP($B2862,Interpolate!$B$3:$T$2004,MATCH("M4-I",Interpolate!$B$2:$T$2,0)))</f>
        <v>16.425000000000001</v>
      </c>
      <c r="H2862" s="11">
        <f ca="1">IF(NOT(ISNA(VLOOKUP($B2862,INDIRECT(VLOOKUP($B2862,'Exp Dates'!$E$4:$X$250,MATCH("M5",'Exp Dates'!$E$2:$X$2,0),1)&amp;"!$A$2:$H$600",1),H$1,0))),VLOOKUP($B2862,INDIRECT(VLOOKUP($B2862,'Exp Dates'!$E$4:$X$250,MATCH("M5",'Exp Dates'!$E$2:$X$2,0),1)&amp;"!$A$2:$H$600",1),H$1,0)*$C2862,VLOOKUP($B2862,Interpolate!$B$3:$T$2004,MATCH("M5-I",Interpolate!$B$2:$T$2,0)))</f>
        <v>16.675000000000001</v>
      </c>
      <c r="I2862" s="11">
        <f ca="1">IF(NOT(ISNA(VLOOKUP($B2862,INDIRECT(VLOOKUP($B2862,'Exp Dates'!$E$4:$X$250,MATCH("M6",'Exp Dates'!$E$2:$X$2,0),1)&amp;"!$A$2:$H$600",1),I$1,0))),VLOOKUP($B2862,INDIRECT(VLOOKUP($B2862,'Exp Dates'!$E$4:$X$250,MATCH("M6",'Exp Dates'!$E$2:$X$2,0),1)&amp;"!$A$2:$H$600",1),I$1,0)*$C2862,VLOOKUP($B2862,Interpolate!$B$3:$T$2004,MATCH("M6-I",Interpolate!$B$2:$T$2,0)))</f>
        <v>17.324999999999999</v>
      </c>
      <c r="J2862" s="11">
        <f ca="1">IF(NOT(ISNA(VLOOKUP($B2862,INDIRECT(VLOOKUP($B2862,'Exp Dates'!$E$4:$X$250,MATCH("M7",'Exp Dates'!$E$2:$X$2,0),1)&amp;"!$A$2:$H$600",1),J$1,0))),VLOOKUP($B2862,INDIRECT(VLOOKUP($B2862,'Exp Dates'!$E$4:$X$250,MATCH("M7",'Exp Dates'!$E$2:$X$2,0),1)&amp;"!$A$2:$H$600",1),J$1,0)*$C2862,VLOOKUP($B2862,Interpolate!$B$3:$T$2004,MATCH("M7-I",Interpolate!$B$2:$T$2,0)))</f>
        <v>17.725000000000001</v>
      </c>
      <c r="K2862" s="6">
        <f ca="1">IF(NOT(ISNA(VLOOKUP($B2862,INDIRECT(VLOOKUP($B2862,'Exp Dates'!$E$4:$X$250,MATCH("M1",'Exp Dates'!$E$2:$X$2,0),1)&amp;"!$A$2:$k$600",1),K$1,0))),VLOOKUP($B2862,INDIRECT(VLOOKUP($B2862,'Exp Dates'!$E$4:$X$250,MATCH("M1",'Exp Dates'!$E$2:$X$2,0),1)&amp;"!$A$2:$k$600",1),K$1,0),0)</f>
        <v>82358</v>
      </c>
      <c r="L2862" s="6">
        <f ca="1">IF(NOT(ISNA(VLOOKUP($B2862,INDIRECT(VLOOKUP($B2862,'Exp Dates'!$E$4:$X$250,MATCH("M2",'Exp Dates'!$E$2:$X$2,0),1)&amp;"!$A$2:$k$600",1),L$1,0))),VLOOKUP($B2862,INDIRECT(VLOOKUP($B2862,'Exp Dates'!$E$4:$X$250,MATCH("M2",'Exp Dates'!$E$2:$X$2,0),1)&amp;"!$A$2:$k$600",1),L$1,0),0)</f>
        <v>51102</v>
      </c>
      <c r="M2862" s="6">
        <f ca="1">IF(NOT(ISNA(VLOOKUP($B2862,INDIRECT(VLOOKUP($B2862,'Exp Dates'!$E$4:$X$250,MATCH("M3",'Exp Dates'!$E$2:$X$2,0),1)&amp;"!$A$2:$k$600",1),M$1,0))),VLOOKUP($B2862,INDIRECT(VLOOKUP($B2862,'Exp Dates'!$E$4:$X$250,MATCH("M3",'Exp Dates'!$E$2:$X$2,0),1)&amp;"!$A$2:$k$600",1),M$1,0),0)</f>
        <v>18874</v>
      </c>
      <c r="N2862" s="6">
        <f ca="1">IF(NOT(ISNA(VLOOKUP($B2862,INDIRECT(VLOOKUP($B2862,'Exp Dates'!$E$4:$X$250,MATCH("M4",'Exp Dates'!$E$2:$X$2,0),1)&amp;"!$A$2:$k$600",1),N$1,0))),VLOOKUP($B2862,INDIRECT(VLOOKUP($B2862,'Exp Dates'!$E$4:$X$250,MATCH("M4",'Exp Dates'!$E$2:$X$2,0),1)&amp;"!$A$2:$k$600",1),N$1,0),0)</f>
        <v>8314</v>
      </c>
      <c r="O2862" s="6">
        <f ca="1">IF(NOT(ISNA(VLOOKUP($B2862,INDIRECT(VLOOKUP($B2862,'Exp Dates'!$E$4:$X$250,MATCH("M5",'Exp Dates'!$E$2:$X$2,0),1)&amp;"!$A$2:$k$600",1),O$1,0))),VLOOKUP($B2862,INDIRECT(VLOOKUP($B2862,'Exp Dates'!$E$4:$X$250,MATCH("M5",'Exp Dates'!$E$2:$X$2,0),1)&amp;"!$A$2:$k$600",1),O$1,0),0)</f>
        <v>4679</v>
      </c>
      <c r="P2862" s="6">
        <f ca="1">IF(NOT(ISNA(VLOOKUP($B2862,INDIRECT(VLOOKUP($B2862,'Exp Dates'!$E$4:$X$250,MATCH("M6",'Exp Dates'!$E$2:$X$2,0),1)&amp;"!$A$2:$k$600",1),P$1,0))),VLOOKUP($B2862,INDIRECT(VLOOKUP($B2862,'Exp Dates'!$E$4:$X$250,MATCH("M6",'Exp Dates'!$E$2:$X$2,0),1)&amp;"!$A$2:$k$600",1),P$1,0),0)</f>
        <v>2618</v>
      </c>
      <c r="Q2862" s="6">
        <f ca="1">IF(NOT(ISNA(VLOOKUP($B2862,INDIRECT(VLOOKUP($B2862,'Exp Dates'!$E$4:$X$250,MATCH("M7",'Exp Dates'!$E$2:$X$2,0),1)&amp;"!$A$2:$k$600",1),Q$1,0))),VLOOKUP($B2862,INDIRECT(VLOOKUP($B2862,'Exp Dates'!$E$4:$X$250,MATCH("M7",'Exp Dates'!$E$2:$X$2,0),1)&amp;"!$A$2:$k$600",1),Q$1,0),0)</f>
        <v>1966</v>
      </c>
      <c r="R2862" s="6">
        <f ca="1">IF((K2862+L2862)&gt;0,K2862+L2862,#REF!+#REF!)</f>
        <v>133460</v>
      </c>
      <c r="S2862" s="6">
        <f t="shared" ca="1" si="600"/>
        <v>262037</v>
      </c>
      <c r="T2862" s="6">
        <f t="shared" ca="1" si="601"/>
        <v>3209079.875</v>
      </c>
      <c r="U2862" s="6">
        <f t="shared" ca="1" si="602"/>
        <v>74539</v>
      </c>
      <c r="V2862" s="6">
        <f t="shared" ca="1" si="603"/>
        <v>1255062.8250000002</v>
      </c>
      <c r="W2862" s="11">
        <f t="shared" ca="1" si="604"/>
        <v>2.5569077587809197</v>
      </c>
      <c r="X2862">
        <f ca="1">Master!AD2862</f>
        <v>2.1666666666666671E-2</v>
      </c>
      <c r="Y2862" s="6">
        <f t="shared" ca="1" si="605"/>
        <v>169911</v>
      </c>
      <c r="Z2862" s="6">
        <f t="shared" ca="1" si="606"/>
        <v>74539</v>
      </c>
      <c r="AA2862" s="6">
        <f t="shared" ca="1" si="607"/>
        <v>336576</v>
      </c>
      <c r="AB2862" s="11">
        <f>VLOOKUP(B2862,Master!B$3:N$10000,9,0)</f>
        <v>12.51</v>
      </c>
      <c r="AC2862" s="11">
        <f t="shared" ca="1" si="608"/>
        <v>1.4150000000000009</v>
      </c>
      <c r="AE2862" s="11">
        <f t="shared" ca="1" si="609"/>
        <v>-11.094999999999999</v>
      </c>
      <c r="AG2862" s="6">
        <f ca="1">IF(NOT(ISNA(VLOOKUP($B2862,INDIRECT(VLOOKUP($B2862,'Exp Dates'!$E$4:$X$300,MATCH("M1",'Exp Dates'!$E$2:$X$2,0),1)&amp;"!$A$2:$k$600",1),AG$1,0))),VLOOKUP($B2862,INDIRECT(VLOOKUP($B2862,'Exp Dates'!$E$4:$X$300,MATCH("M1",'Exp Dates'!$E$2:$X$2,0),1)&amp;"!$A$2:$k$600",1),AG$1,0),0)</f>
        <v>132490</v>
      </c>
      <c r="AH2862" s="6">
        <f ca="1">IF(NOT(ISNA(VLOOKUP($B2862,INDIRECT(VLOOKUP($B2862,'Exp Dates'!$E$4:$X$300,MATCH("M2",'Exp Dates'!$E$2:$X$2,0),1)&amp;"!$A$2:$k$600",1),AH$1,0))),VLOOKUP($B2862,INDIRECT(VLOOKUP($B2862,'Exp Dates'!$E$4:$X$300,MATCH("M2",'Exp Dates'!$E$2:$X$2,0),1)&amp;"!$A$2:$k$600",1),AH$1,0),0)</f>
        <v>89895</v>
      </c>
      <c r="AI2862" s="6">
        <f ca="1">IF(NOT(ISNA(VLOOKUP($B2862,INDIRECT(VLOOKUP($B2862,'Exp Dates'!$E$4:$X$300,MATCH("M3",'Exp Dates'!$E$2:$X$2,0),1)&amp;"!$A$2:$k$600",1),AI$1,0))),VLOOKUP($B2862,INDIRECT(VLOOKUP($B2862,'Exp Dates'!$E$4:$X$300,MATCH("M3",'Exp Dates'!$E$2:$X$2,0),1)&amp;"!$A$2:$k$600",1),AI$1,0),0)</f>
        <v>39652</v>
      </c>
      <c r="AJ2862" s="6">
        <f ca="1">IF(NOT(ISNA(VLOOKUP($B2862,INDIRECT(VLOOKUP($B2862,'Exp Dates'!$E$4:$X$300,MATCH("M4",'Exp Dates'!$E$2:$X$2,0),1)&amp;"!$A$2:$k$600",1),AJ$1,0))),VLOOKUP($B2862,INDIRECT(VLOOKUP($B2862,'Exp Dates'!$E$4:$X$300,MATCH("M4",'Exp Dates'!$E$2:$X$2,0),1)&amp;"!$A$2:$k$600",1),AJ$1,0),0)</f>
        <v>25978</v>
      </c>
      <c r="AK2862" s="6">
        <f ca="1">IF(NOT(ISNA(VLOOKUP($B2862,INDIRECT(VLOOKUP($B2862,'Exp Dates'!$E$4:$X$300,MATCH("M5",'Exp Dates'!$E$2:$X$2,0),1)&amp;"!$A$2:$k$600",1),AK$1,0))),VLOOKUP($B2862,INDIRECT(VLOOKUP($B2862,'Exp Dates'!$E$4:$X$300,MATCH("M5",'Exp Dates'!$E$2:$X$2,0),1)&amp;"!$A$2:$k$600",1),AK$1,0),0)</f>
        <v>24675</v>
      </c>
      <c r="AL2862" s="6">
        <f ca="1">IF(NOT(ISNA(VLOOKUP($B2862,INDIRECT(VLOOKUP($B2862,'Exp Dates'!$E$4:$X$300,MATCH("M6",'Exp Dates'!$E$2:$X$2,0),1)&amp;"!$A$2:$k$600",1),AL$1,0))),VLOOKUP($B2862,INDIRECT(VLOOKUP($B2862,'Exp Dates'!$E$4:$X$300,MATCH("M6",'Exp Dates'!$E$2:$X$2,0),1)&amp;"!$A$2:$k$600",1),AL$1,0),0)</f>
        <v>16152</v>
      </c>
      <c r="AM2862" s="6">
        <f ca="1">IF(NOT(ISNA(VLOOKUP($B2862,INDIRECT(VLOOKUP($B2862,'Exp Dates'!$E$4:$X$300,MATCH("M7",'Exp Dates'!$E$2:$X$2,0),1)&amp;"!$A$2:$k$600",1),AM$1,0))),VLOOKUP($B2862,INDIRECT(VLOOKUP($B2862,'Exp Dates'!$E$4:$X$300,MATCH("M7",'Exp Dates'!$E$2:$X$2,0),1)&amp;"!$A$2:$k$600",1),AM$1,0),0)</f>
        <v>7734</v>
      </c>
      <c r="AN2862" s="74">
        <f t="shared" ca="1" si="610"/>
        <v>2517660425.000001</v>
      </c>
      <c r="AO2862">
        <f ca="1">IF(NOT(ISNA(VLOOKUP($B2862,INDIRECT(VLOOKUP($B2862,'Exp Dates'!$E$4:$X$300,MATCH("M1",'Exp Dates'!$E$2:$X$2,0),1)&amp;"!$A$2:$k$600",1),AO$1,0))),VLOOKUP($B2862,INDIRECT(VLOOKUP($B2862,'Exp Dates'!$E$4:$X$300,MATCH("M1",'Exp Dates'!$E$2:$X$2,0),1)&amp;"!$A$2:$k$600",1),AO$1,0),0)</f>
        <v>350</v>
      </c>
      <c r="AP2862">
        <f ca="1">IF(NOT(ISNA(VLOOKUP($B2862,INDIRECT(VLOOKUP($B2862,'Exp Dates'!$E$4:$X$300,MATCH("M2",'Exp Dates'!$E$2:$X$2,0),1)&amp;"!$A$2:$k$600",1),AP$1,0))),VLOOKUP($B2862,INDIRECT(VLOOKUP($B2862,'Exp Dates'!$E$4:$X$300,MATCH("M2",'Exp Dates'!$E$2:$X$2,0),1)&amp;"!$A$2:$k$600",1),AP$1,0),0)</f>
        <v>0</v>
      </c>
      <c r="AQ2862">
        <f t="shared" ca="1" si="611"/>
        <v>350</v>
      </c>
      <c r="AR2862">
        <f>VLOOKUP(B2862,Master!B$2:L$5000,11,0)</f>
        <v>0.84072580645161288</v>
      </c>
    </row>
    <row r="2863" spans="2:44" x14ac:dyDescent="0.25">
      <c r="B2863" s="52">
        <f>Master!B2863</f>
        <v>42222</v>
      </c>
      <c r="C2863" s="11">
        <v>1</v>
      </c>
      <c r="D2863" s="11">
        <f ca="1">IF(NOT(ISNA(VLOOKUP($B2863,INDIRECT(VLOOKUP($B2863,'Exp Dates'!$E$4:$X$250,MATCH("M1",'Exp Dates'!$E$2:$X$2,0),1)&amp;"!$A$2:$H$600",1),D$1,0))),VLOOKUP($B2863,INDIRECT(VLOOKUP($B2863,'Exp Dates'!$E$4:$X$250,MATCH("M1",'Exp Dates'!$E$2:$X$2,0),1)&amp;"!$A$2:$H$600",1),D$1,0)*$C2863,VLOOKUP($B2863,Interpolate!$B$3:$T$2004,MATCH("M1-I",Interpolate!$B$2:$T$2,0)))</f>
        <v>14.475</v>
      </c>
      <c r="E2863" s="11">
        <f ca="1">IF(NOT(ISNA(VLOOKUP($B2863,INDIRECT(VLOOKUP($B2863,'Exp Dates'!$E$4:$X$250,MATCH("M2",'Exp Dates'!$E$2:$X$2,0),1)&amp;"!$A$2:$H$600",1),E$1,0))),VLOOKUP($B2863,INDIRECT(VLOOKUP($B2863,'Exp Dates'!$E$4:$X$250,MATCH("M2",'Exp Dates'!$E$2:$X$2,0),1)&amp;"!$A$2:$H$600",1),E$1,0)*$C2863,VLOOKUP($B2863,Interpolate!$B$3:$T$2004,MATCH("M2-I",Interpolate!$B$2:$T$2,0)))</f>
        <v>15.425000000000001</v>
      </c>
      <c r="F2863" s="11">
        <f ca="1">IF(NOT(ISNA(VLOOKUP($B2863,INDIRECT(VLOOKUP($B2863,'Exp Dates'!$E$4:$X$250,MATCH("M3",'Exp Dates'!$E$2:$X$2,0),1)&amp;"!$A$2:$H$600",1),F$1,0))),VLOOKUP($B2863,INDIRECT(VLOOKUP($B2863,'Exp Dates'!$E$4:$X$250,MATCH("M3",'Exp Dates'!$E$2:$X$2,0),1)&amp;"!$A$2:$H$600",1),F$1,0)*$C2863,VLOOKUP($B2863,Interpolate!$B$3:$T$2004,MATCH("M3-I",Interpolate!$B$2:$T$2,0)))</f>
        <v>16.074999999999999</v>
      </c>
      <c r="G2863" s="11">
        <f ca="1">IF(NOT(ISNA(VLOOKUP($B2863,INDIRECT(VLOOKUP($B2863,'Exp Dates'!$E$4:$X$250,MATCH("M4",'Exp Dates'!$E$2:$X$2,0),1)&amp;"!$A$2:$H$600",1),G$1,0))),VLOOKUP($B2863,INDIRECT(VLOOKUP($B2863,'Exp Dates'!$E$4:$X$250,MATCH("M4",'Exp Dates'!$E$2:$X$2,0),1)&amp;"!$A$2:$H$600",1),G$1,0)*$C2863,VLOOKUP($B2863,Interpolate!$B$3:$T$2004,MATCH("M4-I",Interpolate!$B$2:$T$2,0)))</f>
        <v>16.524999999999999</v>
      </c>
      <c r="H2863" s="11">
        <f ca="1">IF(NOT(ISNA(VLOOKUP($B2863,INDIRECT(VLOOKUP($B2863,'Exp Dates'!$E$4:$X$250,MATCH("M5",'Exp Dates'!$E$2:$X$2,0),1)&amp;"!$A$2:$H$600",1),H$1,0))),VLOOKUP($B2863,INDIRECT(VLOOKUP($B2863,'Exp Dates'!$E$4:$X$250,MATCH("M5",'Exp Dates'!$E$2:$X$2,0),1)&amp;"!$A$2:$H$600",1),H$1,0)*$C2863,VLOOKUP($B2863,Interpolate!$B$3:$T$2004,MATCH("M5-I",Interpolate!$B$2:$T$2,0)))</f>
        <v>16.824999999999999</v>
      </c>
      <c r="I2863" s="11">
        <f ca="1">IF(NOT(ISNA(VLOOKUP($B2863,INDIRECT(VLOOKUP($B2863,'Exp Dates'!$E$4:$X$250,MATCH("M6",'Exp Dates'!$E$2:$X$2,0),1)&amp;"!$A$2:$H$600",1),I$1,0))),VLOOKUP($B2863,INDIRECT(VLOOKUP($B2863,'Exp Dates'!$E$4:$X$250,MATCH("M6",'Exp Dates'!$E$2:$X$2,0),1)&amp;"!$A$2:$H$600",1),I$1,0)*$C2863,VLOOKUP($B2863,Interpolate!$B$3:$T$2004,MATCH("M6-I",Interpolate!$B$2:$T$2,0)))</f>
        <v>17.425000000000001</v>
      </c>
      <c r="J2863" s="11">
        <f ca="1">IF(NOT(ISNA(VLOOKUP($B2863,INDIRECT(VLOOKUP($B2863,'Exp Dates'!$E$4:$X$250,MATCH("M7",'Exp Dates'!$E$2:$X$2,0),1)&amp;"!$A$2:$H$600",1),J$1,0))),VLOOKUP($B2863,INDIRECT(VLOOKUP($B2863,'Exp Dates'!$E$4:$X$250,MATCH("M7",'Exp Dates'!$E$2:$X$2,0),1)&amp;"!$A$2:$H$600",1),J$1,0)*$C2863,VLOOKUP($B2863,Interpolate!$B$3:$T$2004,MATCH("M7-I",Interpolate!$B$2:$T$2,0)))</f>
        <v>17.875</v>
      </c>
      <c r="K2863" s="6">
        <f ca="1">IF(NOT(ISNA(VLOOKUP($B2863,INDIRECT(VLOOKUP($B2863,'Exp Dates'!$E$4:$X$250,MATCH("M1",'Exp Dates'!$E$2:$X$2,0),1)&amp;"!$A$2:$k$600",1),K$1,0))),VLOOKUP($B2863,INDIRECT(VLOOKUP($B2863,'Exp Dates'!$E$4:$X$250,MATCH("M1",'Exp Dates'!$E$2:$X$2,0),1)&amp;"!$A$2:$k$600",1),K$1,0),0)</f>
        <v>101279</v>
      </c>
      <c r="L2863" s="6">
        <f ca="1">IF(NOT(ISNA(VLOOKUP($B2863,INDIRECT(VLOOKUP($B2863,'Exp Dates'!$E$4:$X$250,MATCH("M2",'Exp Dates'!$E$2:$X$2,0),1)&amp;"!$A$2:$k$600",1),L$1,0))),VLOOKUP($B2863,INDIRECT(VLOOKUP($B2863,'Exp Dates'!$E$4:$X$250,MATCH("M2",'Exp Dates'!$E$2:$X$2,0),1)&amp;"!$A$2:$k$600",1),L$1,0),0)</f>
        <v>70273</v>
      </c>
      <c r="M2863" s="6">
        <f ca="1">IF(NOT(ISNA(VLOOKUP($B2863,INDIRECT(VLOOKUP($B2863,'Exp Dates'!$E$4:$X$250,MATCH("M3",'Exp Dates'!$E$2:$X$2,0),1)&amp;"!$A$2:$k$600",1),M$1,0))),VLOOKUP($B2863,INDIRECT(VLOOKUP($B2863,'Exp Dates'!$E$4:$X$250,MATCH("M3",'Exp Dates'!$E$2:$X$2,0),1)&amp;"!$A$2:$k$600",1),M$1,0),0)</f>
        <v>22392</v>
      </c>
      <c r="N2863" s="6">
        <f ca="1">IF(NOT(ISNA(VLOOKUP($B2863,INDIRECT(VLOOKUP($B2863,'Exp Dates'!$E$4:$X$250,MATCH("M4",'Exp Dates'!$E$2:$X$2,0),1)&amp;"!$A$2:$k$600",1),N$1,0))),VLOOKUP($B2863,INDIRECT(VLOOKUP($B2863,'Exp Dates'!$E$4:$X$250,MATCH("M4",'Exp Dates'!$E$2:$X$2,0),1)&amp;"!$A$2:$k$600",1),N$1,0),0)</f>
        <v>18003</v>
      </c>
      <c r="O2863" s="6">
        <f ca="1">IF(NOT(ISNA(VLOOKUP($B2863,INDIRECT(VLOOKUP($B2863,'Exp Dates'!$E$4:$X$250,MATCH("M5",'Exp Dates'!$E$2:$X$2,0),1)&amp;"!$A$2:$k$600",1),O$1,0))),VLOOKUP($B2863,INDIRECT(VLOOKUP($B2863,'Exp Dates'!$E$4:$X$250,MATCH("M5",'Exp Dates'!$E$2:$X$2,0),1)&amp;"!$A$2:$k$600",1),O$1,0),0)</f>
        <v>10387</v>
      </c>
      <c r="P2863" s="6">
        <f ca="1">IF(NOT(ISNA(VLOOKUP($B2863,INDIRECT(VLOOKUP($B2863,'Exp Dates'!$E$4:$X$250,MATCH("M6",'Exp Dates'!$E$2:$X$2,0),1)&amp;"!$A$2:$k$600",1),P$1,0))),VLOOKUP($B2863,INDIRECT(VLOOKUP($B2863,'Exp Dates'!$E$4:$X$250,MATCH("M6",'Exp Dates'!$E$2:$X$2,0),1)&amp;"!$A$2:$k$600",1),P$1,0),0)</f>
        <v>5552</v>
      </c>
      <c r="Q2863" s="6">
        <f ca="1">IF(NOT(ISNA(VLOOKUP($B2863,INDIRECT(VLOOKUP($B2863,'Exp Dates'!$E$4:$X$250,MATCH("M7",'Exp Dates'!$E$2:$X$2,0),1)&amp;"!$A$2:$k$600",1),Q$1,0))),VLOOKUP($B2863,INDIRECT(VLOOKUP($B2863,'Exp Dates'!$E$4:$X$250,MATCH("M7",'Exp Dates'!$E$2:$X$2,0),1)&amp;"!$A$2:$k$600",1),Q$1,0),0)</f>
        <v>2384</v>
      </c>
      <c r="R2863" s="6">
        <f ca="1">IF((K2863+L2863)&gt;0,K2863+L2863,#REF!+#REF!)</f>
        <v>171552</v>
      </c>
      <c r="S2863" s="6">
        <f t="shared" ref="S2863:S2926" ca="1" si="612">AG2863+AH2863+AI2863</f>
        <v>257977</v>
      </c>
      <c r="T2863" s="6">
        <f t="shared" ref="T2863:T2926" ca="1" si="613">AG2863*D2863+AH2863*E2863</f>
        <v>3280681.3</v>
      </c>
      <c r="U2863" s="6">
        <f t="shared" ref="U2863:U2926" ca="1" si="614">AJ2863+AK2863+AL2863+AM2863</f>
        <v>77334</v>
      </c>
      <c r="V2863" s="6">
        <f t="shared" ref="V2863:V2926" ca="1" si="615">AJ2863*G2863+AK2863*H2863+AL2863*I2863+AM2863*J2863</f>
        <v>1311422.1000000001</v>
      </c>
      <c r="W2863" s="11">
        <f t="shared" ref="W2863:W2926" ca="1" si="616">T2863/V2863</f>
        <v>2.5016211790239007</v>
      </c>
      <c r="X2863">
        <f ca="1">Master!AD2863</f>
        <v>2.2142857142857169E-2</v>
      </c>
      <c r="Y2863" s="6">
        <f t="shared" ref="Y2863:Y2926" ca="1" si="617">SUM(K2863:Q2863)</f>
        <v>230270</v>
      </c>
      <c r="Z2863" s="6">
        <f t="shared" ref="Z2863:Z2926" ca="1" si="618">AJ2863+AK2863+AL2863+AM2863</f>
        <v>77334</v>
      </c>
      <c r="AA2863" s="6">
        <f t="shared" ref="AA2863:AA2926" ca="1" si="619">SUM(AG2863:AM2863)</f>
        <v>335311</v>
      </c>
      <c r="AB2863" s="11">
        <f>VLOOKUP(B2863,Master!B$3:N$10000,9,0)</f>
        <v>13.77</v>
      </c>
      <c r="AC2863" s="11">
        <f t="shared" ref="AC2863:AC2926" ca="1" si="620">IF((D2863-AB2863)&lt;0,0,(D2863-AB2863))</f>
        <v>0.70500000000000007</v>
      </c>
      <c r="AE2863" s="11">
        <f t="shared" ref="AE2863:AE2926" ca="1" si="621">IF($AE$1=30,AD2863-AB2863,AC2863-AB2863)</f>
        <v>-13.065</v>
      </c>
      <c r="AG2863" s="6">
        <f ca="1">IF(NOT(ISNA(VLOOKUP($B2863,INDIRECT(VLOOKUP($B2863,'Exp Dates'!$E$4:$X$300,MATCH("M1",'Exp Dates'!$E$2:$X$2,0),1)&amp;"!$A$2:$k$600",1),AG$1,0))),VLOOKUP($B2863,INDIRECT(VLOOKUP($B2863,'Exp Dates'!$E$4:$X$300,MATCH("M1",'Exp Dates'!$E$2:$X$2,0),1)&amp;"!$A$2:$k$600",1),AG$1,0),0)</f>
        <v>126810</v>
      </c>
      <c r="AH2863" s="6">
        <f ca="1">IF(NOT(ISNA(VLOOKUP($B2863,INDIRECT(VLOOKUP($B2863,'Exp Dates'!$E$4:$X$300,MATCH("M2",'Exp Dates'!$E$2:$X$2,0),1)&amp;"!$A$2:$k$600",1),AH$1,0))),VLOOKUP($B2863,INDIRECT(VLOOKUP($B2863,'Exp Dates'!$E$4:$X$300,MATCH("M2",'Exp Dates'!$E$2:$X$2,0),1)&amp;"!$A$2:$k$600",1),AH$1,0),0)</f>
        <v>93686</v>
      </c>
      <c r="AI2863" s="6">
        <f ca="1">IF(NOT(ISNA(VLOOKUP($B2863,INDIRECT(VLOOKUP($B2863,'Exp Dates'!$E$4:$X$300,MATCH("M3",'Exp Dates'!$E$2:$X$2,0),1)&amp;"!$A$2:$k$600",1),AI$1,0))),VLOOKUP($B2863,INDIRECT(VLOOKUP($B2863,'Exp Dates'!$E$4:$X$300,MATCH("M3",'Exp Dates'!$E$2:$X$2,0),1)&amp;"!$A$2:$k$600",1),AI$1,0),0)</f>
        <v>37481</v>
      </c>
      <c r="AJ2863" s="6">
        <f ca="1">IF(NOT(ISNA(VLOOKUP($B2863,INDIRECT(VLOOKUP($B2863,'Exp Dates'!$E$4:$X$300,MATCH("M4",'Exp Dates'!$E$2:$X$2,0),1)&amp;"!$A$2:$k$600",1),AJ$1,0))),VLOOKUP($B2863,INDIRECT(VLOOKUP($B2863,'Exp Dates'!$E$4:$X$300,MATCH("M4",'Exp Dates'!$E$2:$X$2,0),1)&amp;"!$A$2:$k$600",1),AJ$1,0),0)</f>
        <v>26379</v>
      </c>
      <c r="AK2863" s="6">
        <f ca="1">IF(NOT(ISNA(VLOOKUP($B2863,INDIRECT(VLOOKUP($B2863,'Exp Dates'!$E$4:$X$300,MATCH("M5",'Exp Dates'!$E$2:$X$2,0),1)&amp;"!$A$2:$k$600",1),AK$1,0))),VLOOKUP($B2863,INDIRECT(VLOOKUP($B2863,'Exp Dates'!$E$4:$X$300,MATCH("M5",'Exp Dates'!$E$2:$X$2,0),1)&amp;"!$A$2:$k$600",1),AK$1,0),0)</f>
        <v>26418</v>
      </c>
      <c r="AL2863" s="6">
        <f ca="1">IF(NOT(ISNA(VLOOKUP($B2863,INDIRECT(VLOOKUP($B2863,'Exp Dates'!$E$4:$X$300,MATCH("M6",'Exp Dates'!$E$2:$X$2,0),1)&amp;"!$A$2:$k$600",1),AL$1,0))),VLOOKUP($B2863,INDIRECT(VLOOKUP($B2863,'Exp Dates'!$E$4:$X$300,MATCH("M6",'Exp Dates'!$E$2:$X$2,0),1)&amp;"!$A$2:$k$600",1),AL$1,0),0)</f>
        <v>16828</v>
      </c>
      <c r="AM2863" s="6">
        <f ca="1">IF(NOT(ISNA(VLOOKUP($B2863,INDIRECT(VLOOKUP($B2863,'Exp Dates'!$E$4:$X$300,MATCH("M7",'Exp Dates'!$E$2:$X$2,0),1)&amp;"!$A$2:$k$600",1),AM$1,0))),VLOOKUP($B2863,INDIRECT(VLOOKUP($B2863,'Exp Dates'!$E$4:$X$300,MATCH("M7",'Exp Dates'!$E$2:$X$2,0),1)&amp;"!$A$2:$k$600",1),AM$1,0),0)</f>
        <v>7709</v>
      </c>
      <c r="AN2863" s="74">
        <f t="shared" ca="1" si="610"/>
        <v>3521544399.9999995</v>
      </c>
      <c r="AO2863">
        <f ca="1">IF(NOT(ISNA(VLOOKUP($B2863,INDIRECT(VLOOKUP($B2863,'Exp Dates'!$E$4:$X$300,MATCH("M1",'Exp Dates'!$E$2:$X$2,0),1)&amp;"!$A$2:$k$600",1),AO$1,0))),VLOOKUP($B2863,INDIRECT(VLOOKUP($B2863,'Exp Dates'!$E$4:$X$300,MATCH("M1",'Exp Dates'!$E$2:$X$2,0),1)&amp;"!$A$2:$k$600",1),AO$1,0),0)</f>
        <v>0</v>
      </c>
      <c r="AP2863">
        <f ca="1">IF(NOT(ISNA(VLOOKUP($B2863,INDIRECT(VLOOKUP($B2863,'Exp Dates'!$E$4:$X$300,MATCH("M2",'Exp Dates'!$E$2:$X$2,0),1)&amp;"!$A$2:$k$600",1),AP$1,0))),VLOOKUP($B2863,INDIRECT(VLOOKUP($B2863,'Exp Dates'!$E$4:$X$300,MATCH("M2",'Exp Dates'!$E$2:$X$2,0),1)&amp;"!$A$2:$k$600",1),AP$1,0),0)</f>
        <v>0</v>
      </c>
      <c r="AQ2863">
        <f t="shared" ca="1" si="611"/>
        <v>0</v>
      </c>
      <c r="AR2863">
        <f>VLOOKUP(B2863,Master!B$2:L$5000,11,0)</f>
        <v>0.88553054662379416</v>
      </c>
    </row>
    <row r="2864" spans="2:44" x14ac:dyDescent="0.25">
      <c r="B2864" s="52">
        <f>Master!B2864</f>
        <v>42223</v>
      </c>
      <c r="C2864" s="11">
        <v>1</v>
      </c>
      <c r="D2864" s="11">
        <f ca="1">IF(NOT(ISNA(VLOOKUP($B2864,INDIRECT(VLOOKUP($B2864,'Exp Dates'!$E$4:$X$250,MATCH("M1",'Exp Dates'!$E$2:$X$2,0),1)&amp;"!$A$2:$H$600",1),D$1,0))),VLOOKUP($B2864,INDIRECT(VLOOKUP($B2864,'Exp Dates'!$E$4:$X$250,MATCH("M1",'Exp Dates'!$E$2:$X$2,0),1)&amp;"!$A$2:$H$600",1),D$1,0)*$C2864,VLOOKUP($B2864,Interpolate!$B$3:$T$2004,MATCH("M1-I",Interpolate!$B$2:$T$2,0)))</f>
        <v>14.275</v>
      </c>
      <c r="E2864" s="11">
        <f ca="1">IF(NOT(ISNA(VLOOKUP($B2864,INDIRECT(VLOOKUP($B2864,'Exp Dates'!$E$4:$X$250,MATCH("M2",'Exp Dates'!$E$2:$X$2,0),1)&amp;"!$A$2:$H$600",1),E$1,0))),VLOOKUP($B2864,INDIRECT(VLOOKUP($B2864,'Exp Dates'!$E$4:$X$250,MATCH("M2",'Exp Dates'!$E$2:$X$2,0),1)&amp;"!$A$2:$H$600",1),E$1,0)*$C2864,VLOOKUP($B2864,Interpolate!$B$3:$T$2004,MATCH("M2-I",Interpolate!$B$2:$T$2,0)))</f>
        <v>15.225</v>
      </c>
      <c r="F2864" s="11">
        <f ca="1">IF(NOT(ISNA(VLOOKUP($B2864,INDIRECT(VLOOKUP($B2864,'Exp Dates'!$E$4:$X$250,MATCH("M3",'Exp Dates'!$E$2:$X$2,0),1)&amp;"!$A$2:$H$600",1),F$1,0))),VLOOKUP($B2864,INDIRECT(VLOOKUP($B2864,'Exp Dates'!$E$4:$X$250,MATCH("M3",'Exp Dates'!$E$2:$X$2,0),1)&amp;"!$A$2:$H$600",1),F$1,0)*$C2864,VLOOKUP($B2864,Interpolate!$B$3:$T$2004,MATCH("M3-I",Interpolate!$B$2:$T$2,0)))</f>
        <v>15.925000000000001</v>
      </c>
      <c r="G2864" s="11">
        <f ca="1">IF(NOT(ISNA(VLOOKUP($B2864,INDIRECT(VLOOKUP($B2864,'Exp Dates'!$E$4:$X$250,MATCH("M4",'Exp Dates'!$E$2:$X$2,0),1)&amp;"!$A$2:$H$600",1),G$1,0))),VLOOKUP($B2864,INDIRECT(VLOOKUP($B2864,'Exp Dates'!$E$4:$X$250,MATCH("M4",'Exp Dates'!$E$2:$X$2,0),1)&amp;"!$A$2:$H$600",1),G$1,0)*$C2864,VLOOKUP($B2864,Interpolate!$B$3:$T$2004,MATCH("M4-I",Interpolate!$B$2:$T$2,0)))</f>
        <v>16.324999999999999</v>
      </c>
      <c r="H2864" s="11">
        <f ca="1">IF(NOT(ISNA(VLOOKUP($B2864,INDIRECT(VLOOKUP($B2864,'Exp Dates'!$E$4:$X$250,MATCH("M5",'Exp Dates'!$E$2:$X$2,0),1)&amp;"!$A$2:$H$600",1),H$1,0))),VLOOKUP($B2864,INDIRECT(VLOOKUP($B2864,'Exp Dates'!$E$4:$X$250,MATCH("M5",'Exp Dates'!$E$2:$X$2,0),1)&amp;"!$A$2:$H$600",1),H$1,0)*$C2864,VLOOKUP($B2864,Interpolate!$B$3:$T$2004,MATCH("M5-I",Interpolate!$B$2:$T$2,0)))</f>
        <v>16.625</v>
      </c>
      <c r="I2864" s="11">
        <f ca="1">IF(NOT(ISNA(VLOOKUP($B2864,INDIRECT(VLOOKUP($B2864,'Exp Dates'!$E$4:$X$250,MATCH("M6",'Exp Dates'!$E$2:$X$2,0),1)&amp;"!$A$2:$H$600",1),I$1,0))),VLOOKUP($B2864,INDIRECT(VLOOKUP($B2864,'Exp Dates'!$E$4:$X$250,MATCH("M6",'Exp Dates'!$E$2:$X$2,0),1)&amp;"!$A$2:$H$600",1),I$1,0)*$C2864,VLOOKUP($B2864,Interpolate!$B$3:$T$2004,MATCH("M6-I",Interpolate!$B$2:$T$2,0)))</f>
        <v>17.274999999999999</v>
      </c>
      <c r="J2864" s="11">
        <f ca="1">IF(NOT(ISNA(VLOOKUP($B2864,INDIRECT(VLOOKUP($B2864,'Exp Dates'!$E$4:$X$250,MATCH("M7",'Exp Dates'!$E$2:$X$2,0),1)&amp;"!$A$2:$H$600",1),J$1,0))),VLOOKUP($B2864,INDIRECT(VLOOKUP($B2864,'Exp Dates'!$E$4:$X$250,MATCH("M7",'Exp Dates'!$E$2:$X$2,0),1)&amp;"!$A$2:$H$600",1),J$1,0)*$C2864,VLOOKUP($B2864,Interpolate!$B$3:$T$2004,MATCH("M7-I",Interpolate!$B$2:$T$2,0)))</f>
        <v>17.725000000000001</v>
      </c>
      <c r="K2864" s="6">
        <f ca="1">IF(NOT(ISNA(VLOOKUP($B2864,INDIRECT(VLOOKUP($B2864,'Exp Dates'!$E$4:$X$250,MATCH("M1",'Exp Dates'!$E$2:$X$2,0),1)&amp;"!$A$2:$k$600",1),K$1,0))),VLOOKUP($B2864,INDIRECT(VLOOKUP($B2864,'Exp Dates'!$E$4:$X$250,MATCH("M1",'Exp Dates'!$E$2:$X$2,0),1)&amp;"!$A$2:$k$600",1),K$1,0),0)</f>
        <v>107963</v>
      </c>
      <c r="L2864" s="6">
        <f ca="1">IF(NOT(ISNA(VLOOKUP($B2864,INDIRECT(VLOOKUP($B2864,'Exp Dates'!$E$4:$X$250,MATCH("M2",'Exp Dates'!$E$2:$X$2,0),1)&amp;"!$A$2:$k$600",1),L$1,0))),VLOOKUP($B2864,INDIRECT(VLOOKUP($B2864,'Exp Dates'!$E$4:$X$250,MATCH("M2",'Exp Dates'!$E$2:$X$2,0),1)&amp;"!$A$2:$k$600",1),L$1,0),0)</f>
        <v>58607</v>
      </c>
      <c r="M2864" s="6">
        <f ca="1">IF(NOT(ISNA(VLOOKUP($B2864,INDIRECT(VLOOKUP($B2864,'Exp Dates'!$E$4:$X$250,MATCH("M3",'Exp Dates'!$E$2:$X$2,0),1)&amp;"!$A$2:$k$600",1),M$1,0))),VLOOKUP($B2864,INDIRECT(VLOOKUP($B2864,'Exp Dates'!$E$4:$X$250,MATCH("M3",'Exp Dates'!$E$2:$X$2,0),1)&amp;"!$A$2:$k$600",1),M$1,0),0)</f>
        <v>17063</v>
      </c>
      <c r="N2864" s="6">
        <f ca="1">IF(NOT(ISNA(VLOOKUP($B2864,INDIRECT(VLOOKUP($B2864,'Exp Dates'!$E$4:$X$250,MATCH("M4",'Exp Dates'!$E$2:$X$2,0),1)&amp;"!$A$2:$k$600",1),N$1,0))),VLOOKUP($B2864,INDIRECT(VLOOKUP($B2864,'Exp Dates'!$E$4:$X$250,MATCH("M4",'Exp Dates'!$E$2:$X$2,0),1)&amp;"!$A$2:$k$600",1),N$1,0),0)</f>
        <v>9883</v>
      </c>
      <c r="O2864" s="6">
        <f ca="1">IF(NOT(ISNA(VLOOKUP($B2864,INDIRECT(VLOOKUP($B2864,'Exp Dates'!$E$4:$X$250,MATCH("M5",'Exp Dates'!$E$2:$X$2,0),1)&amp;"!$A$2:$k$600",1),O$1,0))),VLOOKUP($B2864,INDIRECT(VLOOKUP($B2864,'Exp Dates'!$E$4:$X$250,MATCH("M5",'Exp Dates'!$E$2:$X$2,0),1)&amp;"!$A$2:$k$600",1),O$1,0),0)</f>
        <v>7458</v>
      </c>
      <c r="P2864" s="6">
        <f ca="1">IF(NOT(ISNA(VLOOKUP($B2864,INDIRECT(VLOOKUP($B2864,'Exp Dates'!$E$4:$X$250,MATCH("M6",'Exp Dates'!$E$2:$X$2,0),1)&amp;"!$A$2:$k$600",1),P$1,0))),VLOOKUP($B2864,INDIRECT(VLOOKUP($B2864,'Exp Dates'!$E$4:$X$250,MATCH("M6",'Exp Dates'!$E$2:$X$2,0),1)&amp;"!$A$2:$k$600",1),P$1,0),0)</f>
        <v>3395</v>
      </c>
      <c r="Q2864" s="6">
        <f ca="1">IF(NOT(ISNA(VLOOKUP($B2864,INDIRECT(VLOOKUP($B2864,'Exp Dates'!$E$4:$X$250,MATCH("M7",'Exp Dates'!$E$2:$X$2,0),1)&amp;"!$A$2:$k$600",1),Q$1,0))),VLOOKUP($B2864,INDIRECT(VLOOKUP($B2864,'Exp Dates'!$E$4:$X$250,MATCH("M7",'Exp Dates'!$E$2:$X$2,0),1)&amp;"!$A$2:$k$600",1),Q$1,0),0)</f>
        <v>2092</v>
      </c>
      <c r="R2864" s="6">
        <f ca="1">IF((K2864+L2864)&gt;0,K2864+L2864,#REF!+#REF!)</f>
        <v>166570</v>
      </c>
      <c r="S2864" s="6">
        <f t="shared" ca="1" si="612"/>
        <v>256477</v>
      </c>
      <c r="T2864" s="6">
        <f t="shared" ca="1" si="613"/>
        <v>3219764.4</v>
      </c>
      <c r="U2864" s="6">
        <f t="shared" ca="1" si="614"/>
        <v>79648</v>
      </c>
      <c r="V2864" s="6">
        <f t="shared" ca="1" si="615"/>
        <v>1335798.8999999999</v>
      </c>
      <c r="W2864" s="11">
        <f t="shared" ca="1" si="616"/>
        <v>2.4103661112462365</v>
      </c>
      <c r="X2864">
        <f ca="1">Master!AD2864</f>
        <v>2.309523809523812E-2</v>
      </c>
      <c r="Y2864" s="6">
        <f t="shared" ca="1" si="617"/>
        <v>206461</v>
      </c>
      <c r="Z2864" s="6">
        <f t="shared" ca="1" si="618"/>
        <v>79648</v>
      </c>
      <c r="AA2864" s="6">
        <f t="shared" ca="1" si="619"/>
        <v>336125</v>
      </c>
      <c r="AB2864" s="11">
        <f>VLOOKUP(B2864,Master!B$3:N$10000,9,0)</f>
        <v>13.39</v>
      </c>
      <c r="AC2864" s="11">
        <f t="shared" ca="1" si="620"/>
        <v>0.88499999999999979</v>
      </c>
      <c r="AE2864" s="11">
        <f t="shared" ca="1" si="621"/>
        <v>-12.505000000000001</v>
      </c>
      <c r="AG2864" s="6">
        <f ca="1">IF(NOT(ISNA(VLOOKUP($B2864,INDIRECT(VLOOKUP($B2864,'Exp Dates'!$E$4:$X$300,MATCH("M1",'Exp Dates'!$E$2:$X$2,0),1)&amp;"!$A$2:$k$600",1),AG$1,0))),VLOOKUP($B2864,INDIRECT(VLOOKUP($B2864,'Exp Dates'!$E$4:$X$300,MATCH("M1",'Exp Dates'!$E$2:$X$2,0),1)&amp;"!$A$2:$k$600",1),AG$1,0),0)</f>
        <v>120858</v>
      </c>
      <c r="AH2864" s="6">
        <f ca="1">IF(NOT(ISNA(VLOOKUP($B2864,INDIRECT(VLOOKUP($B2864,'Exp Dates'!$E$4:$X$300,MATCH("M2",'Exp Dates'!$E$2:$X$2,0),1)&amp;"!$A$2:$k$600",1),AH$1,0))),VLOOKUP($B2864,INDIRECT(VLOOKUP($B2864,'Exp Dates'!$E$4:$X$300,MATCH("M2",'Exp Dates'!$E$2:$X$2,0),1)&amp;"!$A$2:$k$600",1),AH$1,0),0)</f>
        <v>98162</v>
      </c>
      <c r="AI2864" s="6">
        <f ca="1">IF(NOT(ISNA(VLOOKUP($B2864,INDIRECT(VLOOKUP($B2864,'Exp Dates'!$E$4:$X$300,MATCH("M3",'Exp Dates'!$E$2:$X$2,0),1)&amp;"!$A$2:$k$600",1),AI$1,0))),VLOOKUP($B2864,INDIRECT(VLOOKUP($B2864,'Exp Dates'!$E$4:$X$300,MATCH("M3",'Exp Dates'!$E$2:$X$2,0),1)&amp;"!$A$2:$k$600",1),AI$1,0),0)</f>
        <v>37457</v>
      </c>
      <c r="AJ2864" s="6">
        <f ca="1">IF(NOT(ISNA(VLOOKUP($B2864,INDIRECT(VLOOKUP($B2864,'Exp Dates'!$E$4:$X$300,MATCH("M4",'Exp Dates'!$E$2:$X$2,0),1)&amp;"!$A$2:$k$600",1),AJ$1,0))),VLOOKUP($B2864,INDIRECT(VLOOKUP($B2864,'Exp Dates'!$E$4:$X$300,MATCH("M4",'Exp Dates'!$E$2:$X$2,0),1)&amp;"!$A$2:$k$600",1),AJ$1,0),0)</f>
        <v>27286</v>
      </c>
      <c r="AK2864" s="6">
        <f ca="1">IF(NOT(ISNA(VLOOKUP($B2864,INDIRECT(VLOOKUP($B2864,'Exp Dates'!$E$4:$X$300,MATCH("M5",'Exp Dates'!$E$2:$X$2,0),1)&amp;"!$A$2:$k$600",1),AK$1,0))),VLOOKUP($B2864,INDIRECT(VLOOKUP($B2864,'Exp Dates'!$E$4:$X$300,MATCH("M5",'Exp Dates'!$E$2:$X$2,0),1)&amp;"!$A$2:$k$600",1),AK$1,0),0)</f>
        <v>27379</v>
      </c>
      <c r="AL2864" s="6">
        <f ca="1">IF(NOT(ISNA(VLOOKUP($B2864,INDIRECT(VLOOKUP($B2864,'Exp Dates'!$E$4:$X$300,MATCH("M6",'Exp Dates'!$E$2:$X$2,0),1)&amp;"!$A$2:$k$600",1),AL$1,0))),VLOOKUP($B2864,INDIRECT(VLOOKUP($B2864,'Exp Dates'!$E$4:$X$300,MATCH("M6",'Exp Dates'!$E$2:$X$2,0),1)&amp;"!$A$2:$k$600",1),AL$1,0),0)</f>
        <v>16988</v>
      </c>
      <c r="AM2864" s="6">
        <f ca="1">IF(NOT(ISNA(VLOOKUP($B2864,INDIRECT(VLOOKUP($B2864,'Exp Dates'!$E$4:$X$300,MATCH("M7",'Exp Dates'!$E$2:$X$2,0),1)&amp;"!$A$2:$k$600",1),AM$1,0))),VLOOKUP($B2864,INDIRECT(VLOOKUP($B2864,'Exp Dates'!$E$4:$X$300,MATCH("M7",'Exp Dates'!$E$2:$X$2,0),1)&amp;"!$A$2:$k$600",1),AM$1,0),0)</f>
        <v>7995</v>
      </c>
      <c r="AN2864" s="74">
        <f t="shared" ca="1" si="610"/>
        <v>3086250225</v>
      </c>
      <c r="AO2864">
        <f ca="1">IF(NOT(ISNA(VLOOKUP($B2864,INDIRECT(VLOOKUP($B2864,'Exp Dates'!$E$4:$X$300,MATCH("M1",'Exp Dates'!$E$2:$X$2,0),1)&amp;"!$A$2:$k$600",1),AO$1,0))),VLOOKUP($B2864,INDIRECT(VLOOKUP($B2864,'Exp Dates'!$E$4:$X$300,MATCH("M1",'Exp Dates'!$E$2:$X$2,0),1)&amp;"!$A$2:$k$600",1),AO$1,0),0)</f>
        <v>0</v>
      </c>
      <c r="AP2864">
        <f ca="1">IF(NOT(ISNA(VLOOKUP($B2864,INDIRECT(VLOOKUP($B2864,'Exp Dates'!$E$4:$X$300,MATCH("M2",'Exp Dates'!$E$2:$X$2,0),1)&amp;"!$A$2:$k$600",1),AP$1,0))),VLOOKUP($B2864,INDIRECT(VLOOKUP($B2864,'Exp Dates'!$E$4:$X$300,MATCH("M2",'Exp Dates'!$E$2:$X$2,0),1)&amp;"!$A$2:$k$600",1),AP$1,0),0)</f>
        <v>0</v>
      </c>
      <c r="AQ2864">
        <f t="shared" ca="1" si="611"/>
        <v>0</v>
      </c>
      <c r="AR2864">
        <f>VLOOKUP(B2864,Master!B$2:L$5000,11,0)</f>
        <v>0.86835278858625164</v>
      </c>
    </row>
    <row r="2865" spans="2:44" x14ac:dyDescent="0.25">
      <c r="B2865" s="52">
        <f>Master!B2865</f>
        <v>42226</v>
      </c>
      <c r="C2865" s="11">
        <v>1</v>
      </c>
      <c r="D2865" s="11">
        <f ca="1">IF(NOT(ISNA(VLOOKUP($B2865,INDIRECT(VLOOKUP($B2865,'Exp Dates'!$E$4:$X$250,MATCH("M1",'Exp Dates'!$E$2:$X$2,0),1)&amp;"!$A$2:$H$600",1),D$1,0))),VLOOKUP($B2865,INDIRECT(VLOOKUP($B2865,'Exp Dates'!$E$4:$X$250,MATCH("M1",'Exp Dates'!$E$2:$X$2,0),1)&amp;"!$A$2:$H$600",1),D$1,0)*$C2865,VLOOKUP($B2865,Interpolate!$B$3:$T$2004,MATCH("M1-I",Interpolate!$B$2:$T$2,0)))</f>
        <v>13.574999999999999</v>
      </c>
      <c r="E2865" s="11">
        <f ca="1">IF(NOT(ISNA(VLOOKUP($B2865,INDIRECT(VLOOKUP($B2865,'Exp Dates'!$E$4:$X$250,MATCH("M2",'Exp Dates'!$E$2:$X$2,0),1)&amp;"!$A$2:$H$600",1),E$1,0))),VLOOKUP($B2865,INDIRECT(VLOOKUP($B2865,'Exp Dates'!$E$4:$X$250,MATCH("M2",'Exp Dates'!$E$2:$X$2,0),1)&amp;"!$A$2:$H$600",1),E$1,0)*$C2865,VLOOKUP($B2865,Interpolate!$B$3:$T$2004,MATCH("M2-I",Interpolate!$B$2:$T$2,0)))</f>
        <v>14.875</v>
      </c>
      <c r="F2865" s="11">
        <f ca="1">IF(NOT(ISNA(VLOOKUP($B2865,INDIRECT(VLOOKUP($B2865,'Exp Dates'!$E$4:$X$250,MATCH("M3",'Exp Dates'!$E$2:$X$2,0),1)&amp;"!$A$2:$H$600",1),F$1,0))),VLOOKUP($B2865,INDIRECT(VLOOKUP($B2865,'Exp Dates'!$E$4:$X$250,MATCH("M3",'Exp Dates'!$E$2:$X$2,0),1)&amp;"!$A$2:$H$600",1),F$1,0)*$C2865,VLOOKUP($B2865,Interpolate!$B$3:$T$2004,MATCH("M3-I",Interpolate!$B$2:$T$2,0)))</f>
        <v>15.7</v>
      </c>
      <c r="G2865" s="11">
        <f ca="1">IF(NOT(ISNA(VLOOKUP($B2865,INDIRECT(VLOOKUP($B2865,'Exp Dates'!$E$4:$X$250,MATCH("M4",'Exp Dates'!$E$2:$X$2,0),1)&amp;"!$A$2:$H$600",1),G$1,0))),VLOOKUP($B2865,INDIRECT(VLOOKUP($B2865,'Exp Dates'!$E$4:$X$250,MATCH("M4",'Exp Dates'!$E$2:$X$2,0),1)&amp;"!$A$2:$H$600",1),G$1,0)*$C2865,VLOOKUP($B2865,Interpolate!$B$3:$T$2004,MATCH("M4-I",Interpolate!$B$2:$T$2,0)))</f>
        <v>16.175000000000001</v>
      </c>
      <c r="H2865" s="11">
        <f ca="1">IF(NOT(ISNA(VLOOKUP($B2865,INDIRECT(VLOOKUP($B2865,'Exp Dates'!$E$4:$X$250,MATCH("M5",'Exp Dates'!$E$2:$X$2,0),1)&amp;"!$A$2:$H$600",1),H$1,0))),VLOOKUP($B2865,INDIRECT(VLOOKUP($B2865,'Exp Dates'!$E$4:$X$250,MATCH("M5",'Exp Dates'!$E$2:$X$2,0),1)&amp;"!$A$2:$H$600",1),H$1,0)*$C2865,VLOOKUP($B2865,Interpolate!$B$3:$T$2004,MATCH("M5-I",Interpolate!$B$2:$T$2,0)))</f>
        <v>16.5</v>
      </c>
      <c r="I2865" s="11">
        <f ca="1">IF(NOT(ISNA(VLOOKUP($B2865,INDIRECT(VLOOKUP($B2865,'Exp Dates'!$E$4:$X$250,MATCH("M6",'Exp Dates'!$E$2:$X$2,0),1)&amp;"!$A$2:$H$600",1),I$1,0))),VLOOKUP($B2865,INDIRECT(VLOOKUP($B2865,'Exp Dates'!$E$4:$X$250,MATCH("M6",'Exp Dates'!$E$2:$X$2,0),1)&amp;"!$A$2:$H$600",1),I$1,0)*$C2865,VLOOKUP($B2865,Interpolate!$B$3:$T$2004,MATCH("M6-I",Interpolate!$B$2:$T$2,0)))</f>
        <v>17.175000000000001</v>
      </c>
      <c r="J2865" s="11">
        <f ca="1">IF(NOT(ISNA(VLOOKUP($B2865,INDIRECT(VLOOKUP($B2865,'Exp Dates'!$E$4:$X$250,MATCH("M7",'Exp Dates'!$E$2:$X$2,0),1)&amp;"!$A$2:$H$600",1),J$1,0))),VLOOKUP($B2865,INDIRECT(VLOOKUP($B2865,'Exp Dates'!$E$4:$X$250,MATCH("M7",'Exp Dates'!$E$2:$X$2,0),1)&amp;"!$A$2:$H$600",1),J$1,0)*$C2865,VLOOKUP($B2865,Interpolate!$B$3:$T$2004,MATCH("M7-I",Interpolate!$B$2:$T$2,0)))</f>
        <v>17.625</v>
      </c>
      <c r="K2865" s="6">
        <f ca="1">IF(NOT(ISNA(VLOOKUP($B2865,INDIRECT(VLOOKUP($B2865,'Exp Dates'!$E$4:$X$250,MATCH("M1",'Exp Dates'!$E$2:$X$2,0),1)&amp;"!$A$2:$k$600",1),K$1,0))),VLOOKUP($B2865,INDIRECT(VLOOKUP($B2865,'Exp Dates'!$E$4:$X$250,MATCH("M1",'Exp Dates'!$E$2:$X$2,0),1)&amp;"!$A$2:$k$600",1),K$1,0),0)</f>
        <v>67987</v>
      </c>
      <c r="L2865" s="6">
        <f ca="1">IF(NOT(ISNA(VLOOKUP($B2865,INDIRECT(VLOOKUP($B2865,'Exp Dates'!$E$4:$X$250,MATCH("M2",'Exp Dates'!$E$2:$X$2,0),1)&amp;"!$A$2:$k$600",1),L$1,0))),VLOOKUP($B2865,INDIRECT(VLOOKUP($B2865,'Exp Dates'!$E$4:$X$250,MATCH("M2",'Exp Dates'!$E$2:$X$2,0),1)&amp;"!$A$2:$k$600",1),L$1,0),0)</f>
        <v>53022</v>
      </c>
      <c r="M2865" s="6">
        <f ca="1">IF(NOT(ISNA(VLOOKUP($B2865,INDIRECT(VLOOKUP($B2865,'Exp Dates'!$E$4:$X$250,MATCH("M3",'Exp Dates'!$E$2:$X$2,0),1)&amp;"!$A$2:$k$600",1),M$1,0))),VLOOKUP($B2865,INDIRECT(VLOOKUP($B2865,'Exp Dates'!$E$4:$X$250,MATCH("M3",'Exp Dates'!$E$2:$X$2,0),1)&amp;"!$A$2:$k$600",1),M$1,0),0)</f>
        <v>17397</v>
      </c>
      <c r="N2865" s="6">
        <f ca="1">IF(NOT(ISNA(VLOOKUP($B2865,INDIRECT(VLOOKUP($B2865,'Exp Dates'!$E$4:$X$250,MATCH("M4",'Exp Dates'!$E$2:$X$2,0),1)&amp;"!$A$2:$k$600",1),N$1,0))),VLOOKUP($B2865,INDIRECT(VLOOKUP($B2865,'Exp Dates'!$E$4:$X$250,MATCH("M4",'Exp Dates'!$E$2:$X$2,0),1)&amp;"!$A$2:$k$600",1),N$1,0),0)</f>
        <v>10608</v>
      </c>
      <c r="O2865" s="6">
        <f ca="1">IF(NOT(ISNA(VLOOKUP($B2865,INDIRECT(VLOOKUP($B2865,'Exp Dates'!$E$4:$X$250,MATCH("M5",'Exp Dates'!$E$2:$X$2,0),1)&amp;"!$A$2:$k$600",1),O$1,0))),VLOOKUP($B2865,INDIRECT(VLOOKUP($B2865,'Exp Dates'!$E$4:$X$250,MATCH("M5",'Exp Dates'!$E$2:$X$2,0),1)&amp;"!$A$2:$k$600",1),O$1,0),0)</f>
        <v>8109</v>
      </c>
      <c r="P2865" s="6">
        <f ca="1">IF(NOT(ISNA(VLOOKUP($B2865,INDIRECT(VLOOKUP($B2865,'Exp Dates'!$E$4:$X$250,MATCH("M6",'Exp Dates'!$E$2:$X$2,0),1)&amp;"!$A$2:$k$600",1),P$1,0))),VLOOKUP($B2865,INDIRECT(VLOOKUP($B2865,'Exp Dates'!$E$4:$X$250,MATCH("M6",'Exp Dates'!$E$2:$X$2,0),1)&amp;"!$A$2:$k$600",1),P$1,0),0)</f>
        <v>2741</v>
      </c>
      <c r="Q2865" s="6">
        <f ca="1">IF(NOT(ISNA(VLOOKUP($B2865,INDIRECT(VLOOKUP($B2865,'Exp Dates'!$E$4:$X$250,MATCH("M7",'Exp Dates'!$E$2:$X$2,0),1)&amp;"!$A$2:$k$600",1),Q$1,0))),VLOOKUP($B2865,INDIRECT(VLOOKUP($B2865,'Exp Dates'!$E$4:$X$250,MATCH("M7",'Exp Dates'!$E$2:$X$2,0),1)&amp;"!$A$2:$k$600",1),Q$1,0),0)</f>
        <v>1315</v>
      </c>
      <c r="R2865" s="6">
        <f ca="1">IF((K2865+L2865)&gt;0,K2865+L2865,#REF!+#REF!)</f>
        <v>121009</v>
      </c>
      <c r="S2865" s="6">
        <f t="shared" ca="1" si="612"/>
        <v>273915</v>
      </c>
      <c r="T2865" s="6">
        <f t="shared" ca="1" si="613"/>
        <v>3320174.375</v>
      </c>
      <c r="U2865" s="6">
        <f t="shared" ca="1" si="614"/>
        <v>81739</v>
      </c>
      <c r="V2865" s="6">
        <f t="shared" ca="1" si="615"/>
        <v>1359818.2749999999</v>
      </c>
      <c r="W2865" s="11">
        <f t="shared" ca="1" si="616"/>
        <v>2.441630941457968</v>
      </c>
      <c r="X2865">
        <f ca="1">Master!AD2865</f>
        <v>2.3928571428571424E-2</v>
      </c>
      <c r="Y2865" s="6">
        <f t="shared" ca="1" si="617"/>
        <v>161179</v>
      </c>
      <c r="Z2865" s="6">
        <f t="shared" ca="1" si="618"/>
        <v>81739</v>
      </c>
      <c r="AA2865" s="6">
        <f t="shared" ca="1" si="619"/>
        <v>355654</v>
      </c>
      <c r="AB2865" s="11">
        <f>VLOOKUP(B2865,Master!B$3:N$10000,9,0)</f>
        <v>12.23</v>
      </c>
      <c r="AC2865" s="11">
        <f t="shared" ca="1" si="620"/>
        <v>1.3449999999999989</v>
      </c>
      <c r="AE2865" s="11">
        <f t="shared" ca="1" si="621"/>
        <v>-10.885000000000002</v>
      </c>
      <c r="AG2865" s="6">
        <f ca="1">IF(NOT(ISNA(VLOOKUP($B2865,INDIRECT(VLOOKUP($B2865,'Exp Dates'!$E$4:$X$300,MATCH("M1",'Exp Dates'!$E$2:$X$2,0),1)&amp;"!$A$2:$k$600",1),AG$1,0))),VLOOKUP($B2865,INDIRECT(VLOOKUP($B2865,'Exp Dates'!$E$4:$X$300,MATCH("M1",'Exp Dates'!$E$2:$X$2,0),1)&amp;"!$A$2:$k$600",1),AG$1,0),0)</f>
        <v>121380</v>
      </c>
      <c r="AH2865" s="6">
        <f ca="1">IF(NOT(ISNA(VLOOKUP($B2865,INDIRECT(VLOOKUP($B2865,'Exp Dates'!$E$4:$X$300,MATCH("M2",'Exp Dates'!$E$2:$X$2,0),1)&amp;"!$A$2:$k$600",1),AH$1,0))),VLOOKUP($B2865,INDIRECT(VLOOKUP($B2865,'Exp Dates'!$E$4:$X$300,MATCH("M2",'Exp Dates'!$E$2:$X$2,0),1)&amp;"!$A$2:$k$600",1),AH$1,0),0)</f>
        <v>112433</v>
      </c>
      <c r="AI2865" s="6">
        <f ca="1">IF(NOT(ISNA(VLOOKUP($B2865,INDIRECT(VLOOKUP($B2865,'Exp Dates'!$E$4:$X$300,MATCH("M3",'Exp Dates'!$E$2:$X$2,0),1)&amp;"!$A$2:$k$600",1),AI$1,0))),VLOOKUP($B2865,INDIRECT(VLOOKUP($B2865,'Exp Dates'!$E$4:$X$300,MATCH("M3",'Exp Dates'!$E$2:$X$2,0),1)&amp;"!$A$2:$k$600",1),AI$1,0),0)</f>
        <v>40102</v>
      </c>
      <c r="AJ2865" s="6">
        <f ca="1">IF(NOT(ISNA(VLOOKUP($B2865,INDIRECT(VLOOKUP($B2865,'Exp Dates'!$E$4:$X$300,MATCH("M4",'Exp Dates'!$E$2:$X$2,0),1)&amp;"!$A$2:$k$600",1),AJ$1,0))),VLOOKUP($B2865,INDIRECT(VLOOKUP($B2865,'Exp Dates'!$E$4:$X$300,MATCH("M4",'Exp Dates'!$E$2:$X$2,0),1)&amp;"!$A$2:$k$600",1),AJ$1,0),0)</f>
        <v>28979</v>
      </c>
      <c r="AK2865" s="6">
        <f ca="1">IF(NOT(ISNA(VLOOKUP($B2865,INDIRECT(VLOOKUP($B2865,'Exp Dates'!$E$4:$X$300,MATCH("M5",'Exp Dates'!$E$2:$X$2,0),1)&amp;"!$A$2:$k$600",1),AK$1,0))),VLOOKUP($B2865,INDIRECT(VLOOKUP($B2865,'Exp Dates'!$E$4:$X$300,MATCH("M5",'Exp Dates'!$E$2:$X$2,0),1)&amp;"!$A$2:$k$600",1),AK$1,0),0)</f>
        <v>27546</v>
      </c>
      <c r="AL2865" s="6">
        <f ca="1">IF(NOT(ISNA(VLOOKUP($B2865,INDIRECT(VLOOKUP($B2865,'Exp Dates'!$E$4:$X$300,MATCH("M6",'Exp Dates'!$E$2:$X$2,0),1)&amp;"!$A$2:$k$600",1),AL$1,0))),VLOOKUP($B2865,INDIRECT(VLOOKUP($B2865,'Exp Dates'!$E$4:$X$300,MATCH("M6",'Exp Dates'!$E$2:$X$2,0),1)&amp;"!$A$2:$k$600",1),AL$1,0),0)</f>
        <v>17384</v>
      </c>
      <c r="AM2865" s="6">
        <f ca="1">IF(NOT(ISNA(VLOOKUP($B2865,INDIRECT(VLOOKUP($B2865,'Exp Dates'!$E$4:$X$300,MATCH("M7",'Exp Dates'!$E$2:$X$2,0),1)&amp;"!$A$2:$k$600",1),AM$1,0))),VLOOKUP($B2865,INDIRECT(VLOOKUP($B2865,'Exp Dates'!$E$4:$X$300,MATCH("M7",'Exp Dates'!$E$2:$X$2,0),1)&amp;"!$A$2:$k$600",1),AM$1,0),0)</f>
        <v>7830</v>
      </c>
      <c r="AN2865" s="74">
        <f t="shared" ca="1" si="610"/>
        <v>2360395124.9999995</v>
      </c>
      <c r="AO2865">
        <f ca="1">IF(NOT(ISNA(VLOOKUP($B2865,INDIRECT(VLOOKUP($B2865,'Exp Dates'!$E$4:$X$300,MATCH("M1",'Exp Dates'!$E$2:$X$2,0),1)&amp;"!$A$2:$k$600",1),AO$1,0))),VLOOKUP($B2865,INDIRECT(VLOOKUP($B2865,'Exp Dates'!$E$4:$X$300,MATCH("M1",'Exp Dates'!$E$2:$X$2,0),1)&amp;"!$A$2:$k$600",1),AO$1,0),0)</f>
        <v>0</v>
      </c>
      <c r="AP2865">
        <f ca="1">IF(NOT(ISNA(VLOOKUP($B2865,INDIRECT(VLOOKUP($B2865,'Exp Dates'!$E$4:$X$300,MATCH("M2",'Exp Dates'!$E$2:$X$2,0),1)&amp;"!$A$2:$k$600",1),AP$1,0))),VLOOKUP($B2865,INDIRECT(VLOOKUP($B2865,'Exp Dates'!$E$4:$X$300,MATCH("M2",'Exp Dates'!$E$2:$X$2,0),1)&amp;"!$A$2:$k$600",1),AP$1,0),0)</f>
        <v>0</v>
      </c>
      <c r="AQ2865">
        <f t="shared" ca="1" si="611"/>
        <v>0</v>
      </c>
      <c r="AR2865">
        <f>VLOOKUP(B2865,Master!B$2:L$5000,11,0)</f>
        <v>0.81587725150100066</v>
      </c>
    </row>
    <row r="2866" spans="2:44" x14ac:dyDescent="0.25">
      <c r="B2866" s="52">
        <f>Master!B2866</f>
        <v>42227</v>
      </c>
      <c r="C2866" s="11">
        <v>1</v>
      </c>
      <c r="D2866" s="11">
        <f ca="1">IF(NOT(ISNA(VLOOKUP($B2866,INDIRECT(VLOOKUP($B2866,'Exp Dates'!$E$4:$X$250,MATCH("M1",'Exp Dates'!$E$2:$X$2,0),1)&amp;"!$A$2:$H$600",1),D$1,0))),VLOOKUP($B2866,INDIRECT(VLOOKUP($B2866,'Exp Dates'!$E$4:$X$250,MATCH("M1",'Exp Dates'!$E$2:$X$2,0),1)&amp;"!$A$2:$H$600",1),D$1,0)*$C2866,VLOOKUP($B2866,Interpolate!$B$3:$T$2004,MATCH("M1-I",Interpolate!$B$2:$T$2,0)))</f>
        <v>14.475</v>
      </c>
      <c r="E2866" s="11">
        <f ca="1">IF(NOT(ISNA(VLOOKUP($B2866,INDIRECT(VLOOKUP($B2866,'Exp Dates'!$E$4:$X$250,MATCH("M2",'Exp Dates'!$E$2:$X$2,0),1)&amp;"!$A$2:$H$600",1),E$1,0))),VLOOKUP($B2866,INDIRECT(VLOOKUP($B2866,'Exp Dates'!$E$4:$X$250,MATCH("M2",'Exp Dates'!$E$2:$X$2,0),1)&amp;"!$A$2:$H$600",1),E$1,0)*$C2866,VLOOKUP($B2866,Interpolate!$B$3:$T$2004,MATCH("M2-I",Interpolate!$B$2:$T$2,0)))</f>
        <v>15.475</v>
      </c>
      <c r="F2866" s="11">
        <f ca="1">IF(NOT(ISNA(VLOOKUP($B2866,INDIRECT(VLOOKUP($B2866,'Exp Dates'!$E$4:$X$250,MATCH("M3",'Exp Dates'!$E$2:$X$2,0),1)&amp;"!$A$2:$H$600",1),F$1,0))),VLOOKUP($B2866,INDIRECT(VLOOKUP($B2866,'Exp Dates'!$E$4:$X$250,MATCH("M3",'Exp Dates'!$E$2:$X$2,0),1)&amp;"!$A$2:$H$600",1),F$1,0)*$C2866,VLOOKUP($B2866,Interpolate!$B$3:$T$2004,MATCH("M3-I",Interpolate!$B$2:$T$2,0)))</f>
        <v>16.125</v>
      </c>
      <c r="G2866" s="11">
        <f ca="1">IF(NOT(ISNA(VLOOKUP($B2866,INDIRECT(VLOOKUP($B2866,'Exp Dates'!$E$4:$X$250,MATCH("M4",'Exp Dates'!$E$2:$X$2,0),1)&amp;"!$A$2:$H$600",1),G$1,0))),VLOOKUP($B2866,INDIRECT(VLOOKUP($B2866,'Exp Dates'!$E$4:$X$250,MATCH("M4",'Exp Dates'!$E$2:$X$2,0),1)&amp;"!$A$2:$H$600",1),G$1,0)*$C2866,VLOOKUP($B2866,Interpolate!$B$3:$T$2004,MATCH("M4-I",Interpolate!$B$2:$T$2,0)))</f>
        <v>16.524999999999999</v>
      </c>
      <c r="H2866" s="11">
        <f ca="1">IF(NOT(ISNA(VLOOKUP($B2866,INDIRECT(VLOOKUP($B2866,'Exp Dates'!$E$4:$X$250,MATCH("M5",'Exp Dates'!$E$2:$X$2,0),1)&amp;"!$A$2:$H$600",1),H$1,0))),VLOOKUP($B2866,INDIRECT(VLOOKUP($B2866,'Exp Dates'!$E$4:$X$250,MATCH("M5",'Exp Dates'!$E$2:$X$2,0),1)&amp;"!$A$2:$H$600",1),H$1,0)*$C2866,VLOOKUP($B2866,Interpolate!$B$3:$T$2004,MATCH("M5-I",Interpolate!$B$2:$T$2,0)))</f>
        <v>16.824999999999999</v>
      </c>
      <c r="I2866" s="11">
        <f ca="1">IF(NOT(ISNA(VLOOKUP($B2866,INDIRECT(VLOOKUP($B2866,'Exp Dates'!$E$4:$X$250,MATCH("M6",'Exp Dates'!$E$2:$X$2,0),1)&amp;"!$A$2:$H$600",1),I$1,0))),VLOOKUP($B2866,INDIRECT(VLOOKUP($B2866,'Exp Dates'!$E$4:$X$250,MATCH("M6",'Exp Dates'!$E$2:$X$2,0),1)&amp;"!$A$2:$H$600",1),I$1,0)*$C2866,VLOOKUP($B2866,Interpolate!$B$3:$T$2004,MATCH("M6-I",Interpolate!$B$2:$T$2,0)))</f>
        <v>17.475000000000001</v>
      </c>
      <c r="J2866" s="11">
        <f ca="1">IF(NOT(ISNA(VLOOKUP($B2866,INDIRECT(VLOOKUP($B2866,'Exp Dates'!$E$4:$X$250,MATCH("M7",'Exp Dates'!$E$2:$X$2,0),1)&amp;"!$A$2:$H$600",1),J$1,0))),VLOOKUP($B2866,INDIRECT(VLOOKUP($B2866,'Exp Dates'!$E$4:$X$250,MATCH("M7",'Exp Dates'!$E$2:$X$2,0),1)&amp;"!$A$2:$H$600",1),J$1,0)*$C2866,VLOOKUP($B2866,Interpolate!$B$3:$T$2004,MATCH("M7-I",Interpolate!$B$2:$T$2,0)))</f>
        <v>17.875</v>
      </c>
      <c r="K2866" s="6">
        <f ca="1">IF(NOT(ISNA(VLOOKUP($B2866,INDIRECT(VLOOKUP($B2866,'Exp Dates'!$E$4:$X$250,MATCH("M1",'Exp Dates'!$E$2:$X$2,0),1)&amp;"!$A$2:$k$600",1),K$1,0))),VLOOKUP($B2866,INDIRECT(VLOOKUP($B2866,'Exp Dates'!$E$4:$X$250,MATCH("M1",'Exp Dates'!$E$2:$X$2,0),1)&amp;"!$A$2:$k$600",1),K$1,0),0)</f>
        <v>110398</v>
      </c>
      <c r="L2866" s="6">
        <f ca="1">IF(NOT(ISNA(VLOOKUP($B2866,INDIRECT(VLOOKUP($B2866,'Exp Dates'!$E$4:$X$250,MATCH("M2",'Exp Dates'!$E$2:$X$2,0),1)&amp;"!$A$2:$k$600",1),L$1,0))),VLOOKUP($B2866,INDIRECT(VLOOKUP($B2866,'Exp Dates'!$E$4:$X$250,MATCH("M2",'Exp Dates'!$E$2:$X$2,0),1)&amp;"!$A$2:$k$600",1),L$1,0),0)</f>
        <v>87731</v>
      </c>
      <c r="M2866" s="6">
        <f ca="1">IF(NOT(ISNA(VLOOKUP($B2866,INDIRECT(VLOOKUP($B2866,'Exp Dates'!$E$4:$X$250,MATCH("M3",'Exp Dates'!$E$2:$X$2,0),1)&amp;"!$A$2:$k$600",1),M$1,0))),VLOOKUP($B2866,INDIRECT(VLOOKUP($B2866,'Exp Dates'!$E$4:$X$250,MATCH("M3",'Exp Dates'!$E$2:$X$2,0),1)&amp;"!$A$2:$k$600",1),M$1,0),0)</f>
        <v>19148</v>
      </c>
      <c r="N2866" s="6">
        <f ca="1">IF(NOT(ISNA(VLOOKUP($B2866,INDIRECT(VLOOKUP($B2866,'Exp Dates'!$E$4:$X$250,MATCH("M4",'Exp Dates'!$E$2:$X$2,0),1)&amp;"!$A$2:$k$600",1),N$1,0))),VLOOKUP($B2866,INDIRECT(VLOOKUP($B2866,'Exp Dates'!$E$4:$X$250,MATCH("M4",'Exp Dates'!$E$2:$X$2,0),1)&amp;"!$A$2:$k$600",1),N$1,0),0)</f>
        <v>9688</v>
      </c>
      <c r="O2866" s="6">
        <f ca="1">IF(NOT(ISNA(VLOOKUP($B2866,INDIRECT(VLOOKUP($B2866,'Exp Dates'!$E$4:$X$250,MATCH("M5",'Exp Dates'!$E$2:$X$2,0),1)&amp;"!$A$2:$k$600",1),O$1,0))),VLOOKUP($B2866,INDIRECT(VLOOKUP($B2866,'Exp Dates'!$E$4:$X$250,MATCH("M5",'Exp Dates'!$E$2:$X$2,0),1)&amp;"!$A$2:$k$600",1),O$1,0),0)</f>
        <v>7531</v>
      </c>
      <c r="P2866" s="6">
        <f ca="1">IF(NOT(ISNA(VLOOKUP($B2866,INDIRECT(VLOOKUP($B2866,'Exp Dates'!$E$4:$X$250,MATCH("M6",'Exp Dates'!$E$2:$X$2,0),1)&amp;"!$A$2:$k$600",1),P$1,0))),VLOOKUP($B2866,INDIRECT(VLOOKUP($B2866,'Exp Dates'!$E$4:$X$250,MATCH("M6",'Exp Dates'!$E$2:$X$2,0),1)&amp;"!$A$2:$k$600",1),P$1,0),0)</f>
        <v>3867</v>
      </c>
      <c r="Q2866" s="6">
        <f ca="1">IF(NOT(ISNA(VLOOKUP($B2866,INDIRECT(VLOOKUP($B2866,'Exp Dates'!$E$4:$X$250,MATCH("M7",'Exp Dates'!$E$2:$X$2,0),1)&amp;"!$A$2:$k$600",1),Q$1,0))),VLOOKUP($B2866,INDIRECT(VLOOKUP($B2866,'Exp Dates'!$E$4:$X$250,MATCH("M7",'Exp Dates'!$E$2:$X$2,0),1)&amp;"!$A$2:$k$600",1),Q$1,0),0)</f>
        <v>1332</v>
      </c>
      <c r="R2866" s="6">
        <f ca="1">IF((K2866+L2866)&gt;0,K2866+L2866,#REF!+#REF!)</f>
        <v>198129</v>
      </c>
      <c r="S2866" s="6">
        <f t="shared" ca="1" si="612"/>
        <v>265176</v>
      </c>
      <c r="T2866" s="6">
        <f t="shared" ca="1" si="613"/>
        <v>3363958.4749999996</v>
      </c>
      <c r="U2866" s="6">
        <f t="shared" ca="1" si="614"/>
        <v>82505</v>
      </c>
      <c r="V2866" s="6">
        <f t="shared" ca="1" si="615"/>
        <v>1399890.875</v>
      </c>
      <c r="W2866" s="11">
        <f t="shared" ca="1" si="616"/>
        <v>2.4030147885634299</v>
      </c>
      <c r="X2866">
        <f ca="1">Master!AD2866</f>
        <v>2.2380952380952411E-2</v>
      </c>
      <c r="Y2866" s="6">
        <f t="shared" ca="1" si="617"/>
        <v>239695</v>
      </c>
      <c r="Z2866" s="6">
        <f t="shared" ca="1" si="618"/>
        <v>82505</v>
      </c>
      <c r="AA2866" s="6">
        <f t="shared" ca="1" si="619"/>
        <v>347681</v>
      </c>
      <c r="AB2866" s="11">
        <f>VLOOKUP(B2866,Master!B$3:N$10000,9,0)</f>
        <v>13.71</v>
      </c>
      <c r="AC2866" s="11">
        <f t="shared" ca="1" si="620"/>
        <v>0.76499999999999879</v>
      </c>
      <c r="AE2866" s="11">
        <f t="shared" ca="1" si="621"/>
        <v>-12.945000000000002</v>
      </c>
      <c r="AG2866" s="6">
        <f ca="1">IF(NOT(ISNA(VLOOKUP($B2866,INDIRECT(VLOOKUP($B2866,'Exp Dates'!$E$4:$X$300,MATCH("M1",'Exp Dates'!$E$2:$X$2,0),1)&amp;"!$A$2:$k$600",1),AG$1,0))),VLOOKUP($B2866,INDIRECT(VLOOKUP($B2866,'Exp Dates'!$E$4:$X$300,MATCH("M1",'Exp Dates'!$E$2:$X$2,0),1)&amp;"!$A$2:$k$600",1),AG$1,0),0)</f>
        <v>109266</v>
      </c>
      <c r="AH2866" s="6">
        <f ca="1">IF(NOT(ISNA(VLOOKUP($B2866,INDIRECT(VLOOKUP($B2866,'Exp Dates'!$E$4:$X$300,MATCH("M2",'Exp Dates'!$E$2:$X$2,0),1)&amp;"!$A$2:$k$600",1),AH$1,0))),VLOOKUP($B2866,INDIRECT(VLOOKUP($B2866,'Exp Dates'!$E$4:$X$300,MATCH("M2",'Exp Dates'!$E$2:$X$2,0),1)&amp;"!$A$2:$k$600",1),AH$1,0),0)</f>
        <v>115175</v>
      </c>
      <c r="AI2866" s="6">
        <f ca="1">IF(NOT(ISNA(VLOOKUP($B2866,INDIRECT(VLOOKUP($B2866,'Exp Dates'!$E$4:$X$300,MATCH("M3",'Exp Dates'!$E$2:$X$2,0),1)&amp;"!$A$2:$k$600",1),AI$1,0))),VLOOKUP($B2866,INDIRECT(VLOOKUP($B2866,'Exp Dates'!$E$4:$X$300,MATCH("M3",'Exp Dates'!$E$2:$X$2,0),1)&amp;"!$A$2:$k$600",1),AI$1,0),0)</f>
        <v>40735</v>
      </c>
      <c r="AJ2866" s="6">
        <f ca="1">IF(NOT(ISNA(VLOOKUP($B2866,INDIRECT(VLOOKUP($B2866,'Exp Dates'!$E$4:$X$300,MATCH("M4",'Exp Dates'!$E$2:$X$2,0),1)&amp;"!$A$2:$k$600",1),AJ$1,0))),VLOOKUP($B2866,INDIRECT(VLOOKUP($B2866,'Exp Dates'!$E$4:$X$300,MATCH("M4",'Exp Dates'!$E$2:$X$2,0),1)&amp;"!$A$2:$k$600",1),AJ$1,0),0)</f>
        <v>27974</v>
      </c>
      <c r="AK2866" s="6">
        <f ca="1">IF(NOT(ISNA(VLOOKUP($B2866,INDIRECT(VLOOKUP($B2866,'Exp Dates'!$E$4:$X$300,MATCH("M5",'Exp Dates'!$E$2:$X$2,0),1)&amp;"!$A$2:$k$600",1),AK$1,0))),VLOOKUP($B2866,INDIRECT(VLOOKUP($B2866,'Exp Dates'!$E$4:$X$300,MATCH("M5",'Exp Dates'!$E$2:$X$2,0),1)&amp;"!$A$2:$k$600",1),AK$1,0),0)</f>
        <v>28486</v>
      </c>
      <c r="AL2866" s="6">
        <f ca="1">IF(NOT(ISNA(VLOOKUP($B2866,INDIRECT(VLOOKUP($B2866,'Exp Dates'!$E$4:$X$300,MATCH("M6",'Exp Dates'!$E$2:$X$2,0),1)&amp;"!$A$2:$k$600",1),AL$1,0))),VLOOKUP($B2866,INDIRECT(VLOOKUP($B2866,'Exp Dates'!$E$4:$X$300,MATCH("M6",'Exp Dates'!$E$2:$X$2,0),1)&amp;"!$A$2:$k$600",1),AL$1,0),0)</f>
        <v>18027</v>
      </c>
      <c r="AM2866" s="6">
        <f ca="1">IF(NOT(ISNA(VLOOKUP($B2866,INDIRECT(VLOOKUP($B2866,'Exp Dates'!$E$4:$X$300,MATCH("M7",'Exp Dates'!$E$2:$X$2,0),1)&amp;"!$A$2:$k$600",1),AM$1,0))),VLOOKUP($B2866,INDIRECT(VLOOKUP($B2866,'Exp Dates'!$E$4:$X$300,MATCH("M7",'Exp Dates'!$E$2:$X$2,0),1)&amp;"!$A$2:$k$600",1),AM$1,0),0)</f>
        <v>8018</v>
      </c>
      <c r="AN2866" s="74">
        <f t="shared" ca="1" si="610"/>
        <v>3642598375.0000005</v>
      </c>
      <c r="AO2866">
        <f ca="1">IF(NOT(ISNA(VLOOKUP($B2866,INDIRECT(VLOOKUP($B2866,'Exp Dates'!$E$4:$X$300,MATCH("M1",'Exp Dates'!$E$2:$X$2,0),1)&amp;"!$A$2:$k$600",1),AO$1,0))),VLOOKUP($B2866,INDIRECT(VLOOKUP($B2866,'Exp Dates'!$E$4:$X$300,MATCH("M1",'Exp Dates'!$E$2:$X$2,0),1)&amp;"!$A$2:$k$600",1),AO$1,0),0)</f>
        <v>0</v>
      </c>
      <c r="AP2866">
        <f ca="1">IF(NOT(ISNA(VLOOKUP($B2866,INDIRECT(VLOOKUP($B2866,'Exp Dates'!$E$4:$X$300,MATCH("M2",'Exp Dates'!$E$2:$X$2,0),1)&amp;"!$A$2:$k$600",1),AP$1,0))),VLOOKUP($B2866,INDIRECT(VLOOKUP($B2866,'Exp Dates'!$E$4:$X$300,MATCH("M2",'Exp Dates'!$E$2:$X$2,0),1)&amp;"!$A$2:$k$600",1),AP$1,0),0)</f>
        <v>0</v>
      </c>
      <c r="AQ2866">
        <f t="shared" ca="1" si="611"/>
        <v>0</v>
      </c>
      <c r="AR2866">
        <f>VLOOKUP(B2866,Master!B$2:L$5000,11,0)</f>
        <v>0.86010037641154335</v>
      </c>
    </row>
    <row r="2867" spans="2:44" x14ac:dyDescent="0.25">
      <c r="B2867" s="52">
        <f>Master!B2867</f>
        <v>42228</v>
      </c>
      <c r="C2867" s="11">
        <v>1</v>
      </c>
      <c r="D2867" s="11">
        <f ca="1">IF(NOT(ISNA(VLOOKUP($B2867,INDIRECT(VLOOKUP($B2867,'Exp Dates'!$E$4:$X$250,MATCH("M1",'Exp Dates'!$E$2:$X$2,0),1)&amp;"!$A$2:$H$600",1),D$1,0))),VLOOKUP($B2867,INDIRECT(VLOOKUP($B2867,'Exp Dates'!$E$4:$X$250,MATCH("M1",'Exp Dates'!$E$2:$X$2,0),1)&amp;"!$A$2:$H$600",1),D$1,0)*$C2867,VLOOKUP($B2867,Interpolate!$B$3:$T$2004,MATCH("M1-I",Interpolate!$B$2:$T$2,0)))</f>
        <v>14.324999999999999</v>
      </c>
      <c r="E2867" s="11">
        <f ca="1">IF(NOT(ISNA(VLOOKUP($B2867,INDIRECT(VLOOKUP($B2867,'Exp Dates'!$E$4:$X$250,MATCH("M2",'Exp Dates'!$E$2:$X$2,0),1)&amp;"!$A$2:$H$600",1),E$1,0))),VLOOKUP($B2867,INDIRECT(VLOOKUP($B2867,'Exp Dates'!$E$4:$X$250,MATCH("M2",'Exp Dates'!$E$2:$X$2,0),1)&amp;"!$A$2:$H$600",1),E$1,0)*$C2867,VLOOKUP($B2867,Interpolate!$B$3:$T$2004,MATCH("M2-I",Interpolate!$B$2:$T$2,0)))</f>
        <v>15.275</v>
      </c>
      <c r="F2867" s="11">
        <f ca="1">IF(NOT(ISNA(VLOOKUP($B2867,INDIRECT(VLOOKUP($B2867,'Exp Dates'!$E$4:$X$250,MATCH("M3",'Exp Dates'!$E$2:$X$2,0),1)&amp;"!$A$2:$H$600",1),F$1,0))),VLOOKUP($B2867,INDIRECT(VLOOKUP($B2867,'Exp Dates'!$E$4:$X$250,MATCH("M3",'Exp Dates'!$E$2:$X$2,0),1)&amp;"!$A$2:$H$600",1),F$1,0)*$C2867,VLOOKUP($B2867,Interpolate!$B$3:$T$2004,MATCH("M3-I",Interpolate!$B$2:$T$2,0)))</f>
        <v>16.024999999999999</v>
      </c>
      <c r="G2867" s="11">
        <f ca="1">IF(NOT(ISNA(VLOOKUP($B2867,INDIRECT(VLOOKUP($B2867,'Exp Dates'!$E$4:$X$250,MATCH("M4",'Exp Dates'!$E$2:$X$2,0),1)&amp;"!$A$2:$H$600",1),G$1,0))),VLOOKUP($B2867,INDIRECT(VLOOKUP($B2867,'Exp Dates'!$E$4:$X$250,MATCH("M4",'Exp Dates'!$E$2:$X$2,0),1)&amp;"!$A$2:$H$600",1),G$1,0)*$C2867,VLOOKUP($B2867,Interpolate!$B$3:$T$2004,MATCH("M4-I",Interpolate!$B$2:$T$2,0)))</f>
        <v>16.475000000000001</v>
      </c>
      <c r="H2867" s="11">
        <f ca="1">IF(NOT(ISNA(VLOOKUP($B2867,INDIRECT(VLOOKUP($B2867,'Exp Dates'!$E$4:$X$250,MATCH("M5",'Exp Dates'!$E$2:$X$2,0),1)&amp;"!$A$2:$H$600",1),H$1,0))),VLOOKUP($B2867,INDIRECT(VLOOKUP($B2867,'Exp Dates'!$E$4:$X$250,MATCH("M5",'Exp Dates'!$E$2:$X$2,0),1)&amp;"!$A$2:$H$600",1),H$1,0)*$C2867,VLOOKUP($B2867,Interpolate!$B$3:$T$2004,MATCH("M5-I",Interpolate!$B$2:$T$2,0)))</f>
        <v>16.725000000000001</v>
      </c>
      <c r="I2867" s="11">
        <f ca="1">IF(NOT(ISNA(VLOOKUP($B2867,INDIRECT(VLOOKUP($B2867,'Exp Dates'!$E$4:$X$250,MATCH("M6",'Exp Dates'!$E$2:$X$2,0),1)&amp;"!$A$2:$H$600",1),I$1,0))),VLOOKUP($B2867,INDIRECT(VLOOKUP($B2867,'Exp Dates'!$E$4:$X$250,MATCH("M6",'Exp Dates'!$E$2:$X$2,0),1)&amp;"!$A$2:$H$600",1),I$1,0)*$C2867,VLOOKUP($B2867,Interpolate!$B$3:$T$2004,MATCH("M6-I",Interpolate!$B$2:$T$2,0)))</f>
        <v>17.375</v>
      </c>
      <c r="J2867" s="11">
        <f ca="1">IF(NOT(ISNA(VLOOKUP($B2867,INDIRECT(VLOOKUP($B2867,'Exp Dates'!$E$4:$X$250,MATCH("M7",'Exp Dates'!$E$2:$X$2,0),1)&amp;"!$A$2:$H$600",1),J$1,0))),VLOOKUP($B2867,INDIRECT(VLOOKUP($B2867,'Exp Dates'!$E$4:$X$250,MATCH("M7",'Exp Dates'!$E$2:$X$2,0),1)&amp;"!$A$2:$H$600",1),J$1,0)*$C2867,VLOOKUP($B2867,Interpolate!$B$3:$T$2004,MATCH("M7-I",Interpolate!$B$2:$T$2,0)))</f>
        <v>17.774999999999999</v>
      </c>
      <c r="K2867" s="6">
        <f ca="1">IF(NOT(ISNA(VLOOKUP($B2867,INDIRECT(VLOOKUP($B2867,'Exp Dates'!$E$4:$X$250,MATCH("M1",'Exp Dates'!$E$2:$X$2,0),1)&amp;"!$A$2:$k$600",1),K$1,0))),VLOOKUP($B2867,INDIRECT(VLOOKUP($B2867,'Exp Dates'!$E$4:$X$250,MATCH("M1",'Exp Dates'!$E$2:$X$2,0),1)&amp;"!$A$2:$k$600",1),K$1,0),0)</f>
        <v>171549</v>
      </c>
      <c r="L2867" s="6">
        <f ca="1">IF(NOT(ISNA(VLOOKUP($B2867,INDIRECT(VLOOKUP($B2867,'Exp Dates'!$E$4:$X$250,MATCH("M2",'Exp Dates'!$E$2:$X$2,0),1)&amp;"!$A$2:$k$600",1),L$1,0))),VLOOKUP($B2867,INDIRECT(VLOOKUP($B2867,'Exp Dates'!$E$4:$X$250,MATCH("M2",'Exp Dates'!$E$2:$X$2,0),1)&amp;"!$A$2:$k$600",1),L$1,0),0)</f>
        <v>124817</v>
      </c>
      <c r="M2867" s="6">
        <f ca="1">IF(NOT(ISNA(VLOOKUP($B2867,INDIRECT(VLOOKUP($B2867,'Exp Dates'!$E$4:$X$250,MATCH("M3",'Exp Dates'!$E$2:$X$2,0),1)&amp;"!$A$2:$k$600",1),M$1,0))),VLOOKUP($B2867,INDIRECT(VLOOKUP($B2867,'Exp Dates'!$E$4:$X$250,MATCH("M3",'Exp Dates'!$E$2:$X$2,0),1)&amp;"!$A$2:$k$600",1),M$1,0),0)</f>
        <v>31458</v>
      </c>
      <c r="N2867" s="6">
        <f ca="1">IF(NOT(ISNA(VLOOKUP($B2867,INDIRECT(VLOOKUP($B2867,'Exp Dates'!$E$4:$X$250,MATCH("M4",'Exp Dates'!$E$2:$X$2,0),1)&amp;"!$A$2:$k$600",1),N$1,0))),VLOOKUP($B2867,INDIRECT(VLOOKUP($B2867,'Exp Dates'!$E$4:$X$250,MATCH("M4",'Exp Dates'!$E$2:$X$2,0),1)&amp;"!$A$2:$k$600",1),N$1,0),0)</f>
        <v>19466</v>
      </c>
      <c r="O2867" s="6">
        <f ca="1">IF(NOT(ISNA(VLOOKUP($B2867,INDIRECT(VLOOKUP($B2867,'Exp Dates'!$E$4:$X$250,MATCH("M5",'Exp Dates'!$E$2:$X$2,0),1)&amp;"!$A$2:$k$600",1),O$1,0))),VLOOKUP($B2867,INDIRECT(VLOOKUP($B2867,'Exp Dates'!$E$4:$X$250,MATCH("M5",'Exp Dates'!$E$2:$X$2,0),1)&amp;"!$A$2:$k$600",1),O$1,0),0)</f>
        <v>13363</v>
      </c>
      <c r="P2867" s="6">
        <f ca="1">IF(NOT(ISNA(VLOOKUP($B2867,INDIRECT(VLOOKUP($B2867,'Exp Dates'!$E$4:$X$250,MATCH("M6",'Exp Dates'!$E$2:$X$2,0),1)&amp;"!$A$2:$k$600",1),P$1,0))),VLOOKUP($B2867,INDIRECT(VLOOKUP($B2867,'Exp Dates'!$E$4:$X$250,MATCH("M6",'Exp Dates'!$E$2:$X$2,0),1)&amp;"!$A$2:$k$600",1),P$1,0),0)</f>
        <v>7985</v>
      </c>
      <c r="Q2867" s="6">
        <f ca="1">IF(NOT(ISNA(VLOOKUP($B2867,INDIRECT(VLOOKUP($B2867,'Exp Dates'!$E$4:$X$250,MATCH("M7",'Exp Dates'!$E$2:$X$2,0),1)&amp;"!$A$2:$k$600",1),Q$1,0))),VLOOKUP($B2867,INDIRECT(VLOOKUP($B2867,'Exp Dates'!$E$4:$X$250,MATCH("M7",'Exp Dates'!$E$2:$X$2,0),1)&amp;"!$A$2:$k$600",1),Q$1,0),0)</f>
        <v>2847</v>
      </c>
      <c r="R2867" s="6">
        <f ca="1">IF((K2867+L2867)&gt;0,K2867+L2867,#REF!+#REF!)</f>
        <v>296366</v>
      </c>
      <c r="S2867" s="6">
        <f t="shared" ca="1" si="612"/>
        <v>260901</v>
      </c>
      <c r="T2867" s="6">
        <f t="shared" ca="1" si="613"/>
        <v>3246613.55</v>
      </c>
      <c r="U2867" s="6">
        <f t="shared" ca="1" si="614"/>
        <v>83702</v>
      </c>
      <c r="V2867" s="6">
        <f t="shared" ca="1" si="615"/>
        <v>1413433.1500000001</v>
      </c>
      <c r="W2867" s="11">
        <f t="shared" ca="1" si="616"/>
        <v>2.2969700052669624</v>
      </c>
      <c r="X2867">
        <f ca="1">Master!AD2867</f>
        <v>2.1666666666666619E-2</v>
      </c>
      <c r="Y2867" s="6">
        <f t="shared" ca="1" si="617"/>
        <v>371485</v>
      </c>
      <c r="Z2867" s="6">
        <f t="shared" ca="1" si="618"/>
        <v>83702</v>
      </c>
      <c r="AA2867" s="6">
        <f t="shared" ca="1" si="619"/>
        <v>344603</v>
      </c>
      <c r="AB2867" s="11">
        <f>VLOOKUP(B2867,Master!B$3:N$10000,9,0)</f>
        <v>13.61</v>
      </c>
      <c r="AC2867" s="11">
        <f t="shared" ca="1" si="620"/>
        <v>0.71499999999999986</v>
      </c>
      <c r="AE2867" s="11">
        <f t="shared" ca="1" si="621"/>
        <v>-12.895</v>
      </c>
      <c r="AG2867" s="6">
        <f ca="1">IF(NOT(ISNA(VLOOKUP($B2867,INDIRECT(VLOOKUP($B2867,'Exp Dates'!$E$4:$X$300,MATCH("M1",'Exp Dates'!$E$2:$X$2,0),1)&amp;"!$A$2:$k$600",1),AG$1,0))),VLOOKUP($B2867,INDIRECT(VLOOKUP($B2867,'Exp Dates'!$E$4:$X$300,MATCH("M1",'Exp Dates'!$E$2:$X$2,0),1)&amp;"!$A$2:$k$600",1),AG$1,0),0)</f>
        <v>93511</v>
      </c>
      <c r="AH2867" s="6">
        <f ca="1">IF(NOT(ISNA(VLOOKUP($B2867,INDIRECT(VLOOKUP($B2867,'Exp Dates'!$E$4:$X$300,MATCH("M2",'Exp Dates'!$E$2:$X$2,0),1)&amp;"!$A$2:$k$600",1),AH$1,0))),VLOOKUP($B2867,INDIRECT(VLOOKUP($B2867,'Exp Dates'!$E$4:$X$300,MATCH("M2",'Exp Dates'!$E$2:$X$2,0),1)&amp;"!$A$2:$k$600",1),AH$1,0),0)</f>
        <v>124849</v>
      </c>
      <c r="AI2867" s="6">
        <f ca="1">IF(NOT(ISNA(VLOOKUP($B2867,INDIRECT(VLOOKUP($B2867,'Exp Dates'!$E$4:$X$300,MATCH("M3",'Exp Dates'!$E$2:$X$2,0),1)&amp;"!$A$2:$k$600",1),AI$1,0))),VLOOKUP($B2867,INDIRECT(VLOOKUP($B2867,'Exp Dates'!$E$4:$X$300,MATCH("M3",'Exp Dates'!$E$2:$X$2,0),1)&amp;"!$A$2:$k$600",1),AI$1,0),0)</f>
        <v>42541</v>
      </c>
      <c r="AJ2867" s="6">
        <f ca="1">IF(NOT(ISNA(VLOOKUP($B2867,INDIRECT(VLOOKUP($B2867,'Exp Dates'!$E$4:$X$300,MATCH("M4",'Exp Dates'!$E$2:$X$2,0),1)&amp;"!$A$2:$k$600",1),AJ$1,0))),VLOOKUP($B2867,INDIRECT(VLOOKUP($B2867,'Exp Dates'!$E$4:$X$300,MATCH("M4",'Exp Dates'!$E$2:$X$2,0),1)&amp;"!$A$2:$k$600",1),AJ$1,0),0)</f>
        <v>28755</v>
      </c>
      <c r="AK2867" s="6">
        <f ca="1">IF(NOT(ISNA(VLOOKUP($B2867,INDIRECT(VLOOKUP($B2867,'Exp Dates'!$E$4:$X$300,MATCH("M5",'Exp Dates'!$E$2:$X$2,0),1)&amp;"!$A$2:$k$600",1),AK$1,0))),VLOOKUP($B2867,INDIRECT(VLOOKUP($B2867,'Exp Dates'!$E$4:$X$300,MATCH("M5",'Exp Dates'!$E$2:$X$2,0),1)&amp;"!$A$2:$k$600",1),AK$1,0),0)</f>
        <v>28184</v>
      </c>
      <c r="AL2867" s="6">
        <f ca="1">IF(NOT(ISNA(VLOOKUP($B2867,INDIRECT(VLOOKUP($B2867,'Exp Dates'!$E$4:$X$300,MATCH("M6",'Exp Dates'!$E$2:$X$2,0),1)&amp;"!$A$2:$k$600",1),AL$1,0))),VLOOKUP($B2867,INDIRECT(VLOOKUP($B2867,'Exp Dates'!$E$4:$X$300,MATCH("M6",'Exp Dates'!$E$2:$X$2,0),1)&amp;"!$A$2:$k$600",1),AL$1,0),0)</f>
        <v>18488</v>
      </c>
      <c r="AM2867" s="6">
        <f ca="1">IF(NOT(ISNA(VLOOKUP($B2867,INDIRECT(VLOOKUP($B2867,'Exp Dates'!$E$4:$X$300,MATCH("M7",'Exp Dates'!$E$2:$X$2,0),1)&amp;"!$A$2:$k$600",1),AM$1,0))),VLOOKUP($B2867,INDIRECT(VLOOKUP($B2867,'Exp Dates'!$E$4:$X$300,MATCH("M7",'Exp Dates'!$E$2:$X$2,0),1)&amp;"!$A$2:$k$600",1),AM$1,0),0)</f>
        <v>8275</v>
      </c>
      <c r="AN2867" s="74">
        <f t="shared" ca="1" si="610"/>
        <v>5601676874.999999</v>
      </c>
      <c r="AO2867">
        <f ca="1">IF(NOT(ISNA(VLOOKUP($B2867,INDIRECT(VLOOKUP($B2867,'Exp Dates'!$E$4:$X$300,MATCH("M1",'Exp Dates'!$E$2:$X$2,0),1)&amp;"!$A$2:$k$600",1),AO$1,0))),VLOOKUP($B2867,INDIRECT(VLOOKUP($B2867,'Exp Dates'!$E$4:$X$300,MATCH("M1",'Exp Dates'!$E$2:$X$2,0),1)&amp;"!$A$2:$k$600",1),AO$1,0),0)</f>
        <v>0</v>
      </c>
      <c r="AP2867">
        <f ca="1">IF(NOT(ISNA(VLOOKUP($B2867,INDIRECT(VLOOKUP($B2867,'Exp Dates'!$E$4:$X$300,MATCH("M2",'Exp Dates'!$E$2:$X$2,0),1)&amp;"!$A$2:$k$600",1),AP$1,0))),VLOOKUP($B2867,INDIRECT(VLOOKUP($B2867,'Exp Dates'!$E$4:$X$300,MATCH("M2",'Exp Dates'!$E$2:$X$2,0),1)&amp;"!$A$2:$k$600",1),AP$1,0),0)</f>
        <v>0</v>
      </c>
      <c r="AQ2867">
        <f t="shared" ca="1" si="611"/>
        <v>0</v>
      </c>
      <c r="AR2867">
        <f>VLOOKUP(B2867,Master!B$2:L$5000,11,0)</f>
        <v>0.85759294265910524</v>
      </c>
    </row>
    <row r="2868" spans="2:44" x14ac:dyDescent="0.25">
      <c r="B2868" s="52">
        <f>Master!B2868</f>
        <v>42229</v>
      </c>
      <c r="C2868" s="11">
        <v>1</v>
      </c>
      <c r="D2868" s="11">
        <f ca="1">IF(NOT(ISNA(VLOOKUP($B2868,INDIRECT(VLOOKUP($B2868,'Exp Dates'!$E$4:$X$250,MATCH("M1",'Exp Dates'!$E$2:$X$2,0),1)&amp;"!$A$2:$H$600",1),D$1,0))),VLOOKUP($B2868,INDIRECT(VLOOKUP($B2868,'Exp Dates'!$E$4:$X$250,MATCH("M1",'Exp Dates'!$E$2:$X$2,0),1)&amp;"!$A$2:$H$600",1),D$1,0)*$C2868,VLOOKUP($B2868,Interpolate!$B$3:$T$2004,MATCH("M1-I",Interpolate!$B$2:$T$2,0)))</f>
        <v>14.175000000000001</v>
      </c>
      <c r="E2868" s="11">
        <f ca="1">IF(NOT(ISNA(VLOOKUP($B2868,INDIRECT(VLOOKUP($B2868,'Exp Dates'!$E$4:$X$250,MATCH("M2",'Exp Dates'!$E$2:$X$2,0),1)&amp;"!$A$2:$H$600",1),E$1,0))),VLOOKUP($B2868,INDIRECT(VLOOKUP($B2868,'Exp Dates'!$E$4:$X$250,MATCH("M2",'Exp Dates'!$E$2:$X$2,0),1)&amp;"!$A$2:$H$600",1),E$1,0)*$C2868,VLOOKUP($B2868,Interpolate!$B$3:$T$2004,MATCH("M2-I",Interpolate!$B$2:$T$2,0)))</f>
        <v>15.074999999999999</v>
      </c>
      <c r="F2868" s="11">
        <f ca="1">IF(NOT(ISNA(VLOOKUP($B2868,INDIRECT(VLOOKUP($B2868,'Exp Dates'!$E$4:$X$250,MATCH("M3",'Exp Dates'!$E$2:$X$2,0),1)&amp;"!$A$2:$H$600",1),F$1,0))),VLOOKUP($B2868,INDIRECT(VLOOKUP($B2868,'Exp Dates'!$E$4:$X$250,MATCH("M3",'Exp Dates'!$E$2:$X$2,0),1)&amp;"!$A$2:$H$600",1),F$1,0)*$C2868,VLOOKUP($B2868,Interpolate!$B$3:$T$2004,MATCH("M3-I",Interpolate!$B$2:$T$2,0)))</f>
        <v>15.875</v>
      </c>
      <c r="G2868" s="11">
        <f ca="1">IF(NOT(ISNA(VLOOKUP($B2868,INDIRECT(VLOOKUP($B2868,'Exp Dates'!$E$4:$X$250,MATCH("M4",'Exp Dates'!$E$2:$X$2,0),1)&amp;"!$A$2:$H$600",1),G$1,0))),VLOOKUP($B2868,INDIRECT(VLOOKUP($B2868,'Exp Dates'!$E$4:$X$250,MATCH("M4",'Exp Dates'!$E$2:$X$2,0),1)&amp;"!$A$2:$H$600",1),G$1,0)*$C2868,VLOOKUP($B2868,Interpolate!$B$3:$T$2004,MATCH("M4-I",Interpolate!$B$2:$T$2,0)))</f>
        <v>16.375</v>
      </c>
      <c r="H2868" s="11">
        <f ca="1">IF(NOT(ISNA(VLOOKUP($B2868,INDIRECT(VLOOKUP($B2868,'Exp Dates'!$E$4:$X$250,MATCH("M5",'Exp Dates'!$E$2:$X$2,0),1)&amp;"!$A$2:$H$600",1),H$1,0))),VLOOKUP($B2868,INDIRECT(VLOOKUP($B2868,'Exp Dates'!$E$4:$X$250,MATCH("M5",'Exp Dates'!$E$2:$X$2,0),1)&amp;"!$A$2:$H$600",1),H$1,0)*$C2868,VLOOKUP($B2868,Interpolate!$B$3:$T$2004,MATCH("M5-I",Interpolate!$B$2:$T$2,0)))</f>
        <v>16.649999999999999</v>
      </c>
      <c r="I2868" s="11">
        <f ca="1">IF(NOT(ISNA(VLOOKUP($B2868,INDIRECT(VLOOKUP($B2868,'Exp Dates'!$E$4:$X$250,MATCH("M6",'Exp Dates'!$E$2:$X$2,0),1)&amp;"!$A$2:$H$600",1),I$1,0))),VLOOKUP($B2868,INDIRECT(VLOOKUP($B2868,'Exp Dates'!$E$4:$X$250,MATCH("M6",'Exp Dates'!$E$2:$X$2,0),1)&amp;"!$A$2:$H$600",1),I$1,0)*$C2868,VLOOKUP($B2868,Interpolate!$B$3:$T$2004,MATCH("M6-I",Interpolate!$B$2:$T$2,0)))</f>
        <v>17.324999999999999</v>
      </c>
      <c r="J2868" s="11">
        <f ca="1">IF(NOT(ISNA(VLOOKUP($B2868,INDIRECT(VLOOKUP($B2868,'Exp Dates'!$E$4:$X$250,MATCH("M7",'Exp Dates'!$E$2:$X$2,0),1)&amp;"!$A$2:$H$600",1),J$1,0))),VLOOKUP($B2868,INDIRECT(VLOOKUP($B2868,'Exp Dates'!$E$4:$X$250,MATCH("M7",'Exp Dates'!$E$2:$X$2,0),1)&amp;"!$A$2:$H$600",1),J$1,0)*$C2868,VLOOKUP($B2868,Interpolate!$B$3:$T$2004,MATCH("M7-I",Interpolate!$B$2:$T$2,0)))</f>
        <v>17.725000000000001</v>
      </c>
      <c r="K2868" s="6">
        <f ca="1">IF(NOT(ISNA(VLOOKUP($B2868,INDIRECT(VLOOKUP($B2868,'Exp Dates'!$E$4:$X$250,MATCH("M1",'Exp Dates'!$E$2:$X$2,0),1)&amp;"!$A$2:$k$600",1),K$1,0))),VLOOKUP($B2868,INDIRECT(VLOOKUP($B2868,'Exp Dates'!$E$4:$X$250,MATCH("M1",'Exp Dates'!$E$2:$X$2,0),1)&amp;"!$A$2:$k$600",1),K$1,0),0)</f>
        <v>100583</v>
      </c>
      <c r="L2868" s="6">
        <f ca="1">IF(NOT(ISNA(VLOOKUP($B2868,INDIRECT(VLOOKUP($B2868,'Exp Dates'!$E$4:$X$250,MATCH("M2",'Exp Dates'!$E$2:$X$2,0),1)&amp;"!$A$2:$k$600",1),L$1,0))),VLOOKUP($B2868,INDIRECT(VLOOKUP($B2868,'Exp Dates'!$E$4:$X$250,MATCH("M2",'Exp Dates'!$E$2:$X$2,0),1)&amp;"!$A$2:$k$600",1),L$1,0),0)</f>
        <v>83393</v>
      </c>
      <c r="M2868" s="6">
        <f ca="1">IF(NOT(ISNA(VLOOKUP($B2868,INDIRECT(VLOOKUP($B2868,'Exp Dates'!$E$4:$X$250,MATCH("M3",'Exp Dates'!$E$2:$X$2,0),1)&amp;"!$A$2:$k$600",1),M$1,0))),VLOOKUP($B2868,INDIRECT(VLOOKUP($B2868,'Exp Dates'!$E$4:$X$250,MATCH("M3",'Exp Dates'!$E$2:$X$2,0),1)&amp;"!$A$2:$k$600",1),M$1,0),0)</f>
        <v>16202</v>
      </c>
      <c r="N2868" s="6">
        <f ca="1">IF(NOT(ISNA(VLOOKUP($B2868,INDIRECT(VLOOKUP($B2868,'Exp Dates'!$E$4:$X$250,MATCH("M4",'Exp Dates'!$E$2:$X$2,0),1)&amp;"!$A$2:$k$600",1),N$1,0))),VLOOKUP($B2868,INDIRECT(VLOOKUP($B2868,'Exp Dates'!$E$4:$X$250,MATCH("M4",'Exp Dates'!$E$2:$X$2,0),1)&amp;"!$A$2:$k$600",1),N$1,0),0)</f>
        <v>10771</v>
      </c>
      <c r="O2868" s="6">
        <f ca="1">IF(NOT(ISNA(VLOOKUP($B2868,INDIRECT(VLOOKUP($B2868,'Exp Dates'!$E$4:$X$250,MATCH("M5",'Exp Dates'!$E$2:$X$2,0),1)&amp;"!$A$2:$k$600",1),O$1,0))),VLOOKUP($B2868,INDIRECT(VLOOKUP($B2868,'Exp Dates'!$E$4:$X$250,MATCH("M5",'Exp Dates'!$E$2:$X$2,0),1)&amp;"!$A$2:$k$600",1),O$1,0),0)</f>
        <v>7849</v>
      </c>
      <c r="P2868" s="6">
        <f ca="1">IF(NOT(ISNA(VLOOKUP($B2868,INDIRECT(VLOOKUP($B2868,'Exp Dates'!$E$4:$X$250,MATCH("M6",'Exp Dates'!$E$2:$X$2,0),1)&amp;"!$A$2:$k$600",1),P$1,0))),VLOOKUP($B2868,INDIRECT(VLOOKUP($B2868,'Exp Dates'!$E$4:$X$250,MATCH("M6",'Exp Dates'!$E$2:$X$2,0),1)&amp;"!$A$2:$k$600",1),P$1,0),0)</f>
        <v>3979</v>
      </c>
      <c r="Q2868" s="6">
        <f ca="1">IF(NOT(ISNA(VLOOKUP($B2868,INDIRECT(VLOOKUP($B2868,'Exp Dates'!$E$4:$X$250,MATCH("M7",'Exp Dates'!$E$2:$X$2,0),1)&amp;"!$A$2:$k$600",1),Q$1,0))),VLOOKUP($B2868,INDIRECT(VLOOKUP($B2868,'Exp Dates'!$E$4:$X$250,MATCH("M7",'Exp Dates'!$E$2:$X$2,0),1)&amp;"!$A$2:$k$600",1),Q$1,0),0)</f>
        <v>2212</v>
      </c>
      <c r="R2868" s="6">
        <f ca="1">IF((K2868+L2868)&gt;0,K2868+L2868,#REF!+#REF!)</f>
        <v>183976</v>
      </c>
      <c r="S2868" s="6">
        <f t="shared" ca="1" si="612"/>
        <v>261529</v>
      </c>
      <c r="T2868" s="6">
        <f t="shared" ca="1" si="613"/>
        <v>3203104.5</v>
      </c>
      <c r="U2868" s="6">
        <f t="shared" ca="1" si="614"/>
        <v>83918</v>
      </c>
      <c r="V2868" s="6">
        <f t="shared" ca="1" si="615"/>
        <v>1410706.325</v>
      </c>
      <c r="W2868" s="11">
        <f t="shared" ca="1" si="616"/>
        <v>2.2705679015084872</v>
      </c>
      <c r="X2868">
        <f ca="1">Master!AD2868</f>
        <v>2.2500000000000023E-2</v>
      </c>
      <c r="Y2868" s="6">
        <f t="shared" ca="1" si="617"/>
        <v>224989</v>
      </c>
      <c r="Z2868" s="6">
        <f t="shared" ca="1" si="618"/>
        <v>83918</v>
      </c>
      <c r="AA2868" s="6">
        <f t="shared" ca="1" si="619"/>
        <v>345447</v>
      </c>
      <c r="AB2868" s="11">
        <f>VLOOKUP(B2868,Master!B$3:N$10000,9,0)</f>
        <v>13.49</v>
      </c>
      <c r="AC2868" s="11">
        <f t="shared" ca="1" si="620"/>
        <v>0.6850000000000005</v>
      </c>
      <c r="AE2868" s="11">
        <f t="shared" ca="1" si="621"/>
        <v>-12.805</v>
      </c>
      <c r="AG2868" s="6">
        <f ca="1">IF(NOT(ISNA(VLOOKUP($B2868,INDIRECT(VLOOKUP($B2868,'Exp Dates'!$E$4:$X$300,MATCH("M1",'Exp Dates'!$E$2:$X$2,0),1)&amp;"!$A$2:$k$600",1),AG$1,0))),VLOOKUP($B2868,INDIRECT(VLOOKUP($B2868,'Exp Dates'!$E$4:$X$300,MATCH("M1",'Exp Dates'!$E$2:$X$2,0),1)&amp;"!$A$2:$k$600",1),AG$1,0),0)</f>
        <v>82043</v>
      </c>
      <c r="AH2868" s="6">
        <f ca="1">IF(NOT(ISNA(VLOOKUP($B2868,INDIRECT(VLOOKUP($B2868,'Exp Dates'!$E$4:$X$300,MATCH("M2",'Exp Dates'!$E$2:$X$2,0),1)&amp;"!$A$2:$k$600",1),AH$1,0))),VLOOKUP($B2868,INDIRECT(VLOOKUP($B2868,'Exp Dates'!$E$4:$X$300,MATCH("M2",'Exp Dates'!$E$2:$X$2,0),1)&amp;"!$A$2:$k$600",1),AH$1,0),0)</f>
        <v>135333</v>
      </c>
      <c r="AI2868" s="6">
        <f ca="1">IF(NOT(ISNA(VLOOKUP($B2868,INDIRECT(VLOOKUP($B2868,'Exp Dates'!$E$4:$X$300,MATCH("M3",'Exp Dates'!$E$2:$X$2,0),1)&amp;"!$A$2:$k$600",1),AI$1,0))),VLOOKUP($B2868,INDIRECT(VLOOKUP($B2868,'Exp Dates'!$E$4:$X$300,MATCH("M3",'Exp Dates'!$E$2:$X$2,0),1)&amp;"!$A$2:$k$600",1),AI$1,0),0)</f>
        <v>44153</v>
      </c>
      <c r="AJ2868" s="6">
        <f ca="1">IF(NOT(ISNA(VLOOKUP($B2868,INDIRECT(VLOOKUP($B2868,'Exp Dates'!$E$4:$X$300,MATCH("M4",'Exp Dates'!$E$2:$X$2,0),1)&amp;"!$A$2:$k$600",1),AJ$1,0))),VLOOKUP($B2868,INDIRECT(VLOOKUP($B2868,'Exp Dates'!$E$4:$X$300,MATCH("M4",'Exp Dates'!$E$2:$X$2,0),1)&amp;"!$A$2:$k$600",1),AJ$1,0),0)</f>
        <v>28782</v>
      </c>
      <c r="AK2868" s="6">
        <f ca="1">IF(NOT(ISNA(VLOOKUP($B2868,INDIRECT(VLOOKUP($B2868,'Exp Dates'!$E$4:$X$300,MATCH("M5",'Exp Dates'!$E$2:$X$2,0),1)&amp;"!$A$2:$k$600",1),AK$1,0))),VLOOKUP($B2868,INDIRECT(VLOOKUP($B2868,'Exp Dates'!$E$4:$X$300,MATCH("M5",'Exp Dates'!$E$2:$X$2,0),1)&amp;"!$A$2:$k$600",1),AK$1,0),0)</f>
        <v>28479</v>
      </c>
      <c r="AL2868" s="6">
        <f ca="1">IF(NOT(ISNA(VLOOKUP($B2868,INDIRECT(VLOOKUP($B2868,'Exp Dates'!$E$4:$X$300,MATCH("M6",'Exp Dates'!$E$2:$X$2,0),1)&amp;"!$A$2:$k$600",1),AL$1,0))),VLOOKUP($B2868,INDIRECT(VLOOKUP($B2868,'Exp Dates'!$E$4:$X$300,MATCH("M6",'Exp Dates'!$E$2:$X$2,0),1)&amp;"!$A$2:$k$600",1),AL$1,0),0)</f>
        <v>18174</v>
      </c>
      <c r="AM2868" s="6">
        <f ca="1">IF(NOT(ISNA(VLOOKUP($B2868,INDIRECT(VLOOKUP($B2868,'Exp Dates'!$E$4:$X$300,MATCH("M7",'Exp Dates'!$E$2:$X$2,0),1)&amp;"!$A$2:$k$600",1),AM$1,0))),VLOOKUP($B2868,INDIRECT(VLOOKUP($B2868,'Exp Dates'!$E$4:$X$300,MATCH("M7",'Exp Dates'!$E$2:$X$2,0),1)&amp;"!$A$2:$k$600",1),AM$1,0),0)</f>
        <v>8483</v>
      </c>
      <c r="AN2868" s="74">
        <f t="shared" ca="1" si="610"/>
        <v>3355325100</v>
      </c>
      <c r="AO2868">
        <f ca="1">IF(NOT(ISNA(VLOOKUP($B2868,INDIRECT(VLOOKUP($B2868,'Exp Dates'!$E$4:$X$300,MATCH("M1",'Exp Dates'!$E$2:$X$2,0),1)&amp;"!$A$2:$k$600",1),AO$1,0))),VLOOKUP($B2868,INDIRECT(VLOOKUP($B2868,'Exp Dates'!$E$4:$X$300,MATCH("M1",'Exp Dates'!$E$2:$X$2,0),1)&amp;"!$A$2:$k$600",1),AO$1,0),0)</f>
        <v>0</v>
      </c>
      <c r="AP2868">
        <f ca="1">IF(NOT(ISNA(VLOOKUP($B2868,INDIRECT(VLOOKUP($B2868,'Exp Dates'!$E$4:$X$300,MATCH("M2",'Exp Dates'!$E$2:$X$2,0),1)&amp;"!$A$2:$k$600",1),AP$1,0))),VLOOKUP($B2868,INDIRECT(VLOOKUP($B2868,'Exp Dates'!$E$4:$X$300,MATCH("M2",'Exp Dates'!$E$2:$X$2,0),1)&amp;"!$A$2:$k$600",1),AP$1,0),0)</f>
        <v>0</v>
      </c>
      <c r="AQ2868">
        <f t="shared" ca="1" si="611"/>
        <v>0</v>
      </c>
      <c r="AR2868">
        <f>VLOOKUP(B2868,Master!B$2:L$5000,11,0)</f>
        <v>0.85650793650793655</v>
      </c>
    </row>
    <row r="2869" spans="2:44" x14ac:dyDescent="0.25">
      <c r="B2869" s="52">
        <f>Master!B2869</f>
        <v>42230</v>
      </c>
      <c r="C2869" s="11">
        <v>1</v>
      </c>
      <c r="D2869" s="11">
        <f ca="1">IF(NOT(ISNA(VLOOKUP($B2869,INDIRECT(VLOOKUP($B2869,'Exp Dates'!$E$4:$X$250,MATCH("M1",'Exp Dates'!$E$2:$X$2,0),1)&amp;"!$A$2:$H$600",1),D$1,0))),VLOOKUP($B2869,INDIRECT(VLOOKUP($B2869,'Exp Dates'!$E$4:$X$250,MATCH("M1",'Exp Dates'!$E$2:$X$2,0),1)&amp;"!$A$2:$H$600",1),D$1,0)*$C2869,VLOOKUP($B2869,Interpolate!$B$3:$T$2004,MATCH("M1-I",Interpolate!$B$2:$T$2,0)))</f>
        <v>14.275</v>
      </c>
      <c r="E2869" s="11">
        <f ca="1">IF(NOT(ISNA(VLOOKUP($B2869,INDIRECT(VLOOKUP($B2869,'Exp Dates'!$E$4:$X$250,MATCH("M2",'Exp Dates'!$E$2:$X$2,0),1)&amp;"!$A$2:$H$600",1),E$1,0))),VLOOKUP($B2869,INDIRECT(VLOOKUP($B2869,'Exp Dates'!$E$4:$X$250,MATCH("M2",'Exp Dates'!$E$2:$X$2,0),1)&amp;"!$A$2:$H$600",1),E$1,0)*$C2869,VLOOKUP($B2869,Interpolate!$B$3:$T$2004,MATCH("M2-I",Interpolate!$B$2:$T$2,0)))</f>
        <v>15.125</v>
      </c>
      <c r="F2869" s="11">
        <f ca="1">IF(NOT(ISNA(VLOOKUP($B2869,INDIRECT(VLOOKUP($B2869,'Exp Dates'!$E$4:$X$250,MATCH("M3",'Exp Dates'!$E$2:$X$2,0),1)&amp;"!$A$2:$H$600",1),F$1,0))),VLOOKUP($B2869,INDIRECT(VLOOKUP($B2869,'Exp Dates'!$E$4:$X$250,MATCH("M3",'Exp Dates'!$E$2:$X$2,0),1)&amp;"!$A$2:$H$600",1),F$1,0)*$C2869,VLOOKUP($B2869,Interpolate!$B$3:$T$2004,MATCH("M3-I",Interpolate!$B$2:$T$2,0)))</f>
        <v>15.824999999999999</v>
      </c>
      <c r="G2869" s="11">
        <f ca="1">IF(NOT(ISNA(VLOOKUP($B2869,INDIRECT(VLOOKUP($B2869,'Exp Dates'!$E$4:$X$250,MATCH("M4",'Exp Dates'!$E$2:$X$2,0),1)&amp;"!$A$2:$H$600",1),G$1,0))),VLOOKUP($B2869,INDIRECT(VLOOKUP($B2869,'Exp Dates'!$E$4:$X$250,MATCH("M4",'Exp Dates'!$E$2:$X$2,0),1)&amp;"!$A$2:$H$600",1),G$1,0)*$C2869,VLOOKUP($B2869,Interpolate!$B$3:$T$2004,MATCH("M4-I",Interpolate!$B$2:$T$2,0)))</f>
        <v>16.324999999999999</v>
      </c>
      <c r="H2869" s="11">
        <f ca="1">IF(NOT(ISNA(VLOOKUP($B2869,INDIRECT(VLOOKUP($B2869,'Exp Dates'!$E$4:$X$250,MATCH("M5",'Exp Dates'!$E$2:$X$2,0),1)&amp;"!$A$2:$H$600",1),H$1,0))),VLOOKUP($B2869,INDIRECT(VLOOKUP($B2869,'Exp Dates'!$E$4:$X$250,MATCH("M5",'Exp Dates'!$E$2:$X$2,0),1)&amp;"!$A$2:$H$600",1),H$1,0)*$C2869,VLOOKUP($B2869,Interpolate!$B$3:$T$2004,MATCH("M5-I",Interpolate!$B$2:$T$2,0)))</f>
        <v>16.574999999999999</v>
      </c>
      <c r="I2869" s="11">
        <f ca="1">IF(NOT(ISNA(VLOOKUP($B2869,INDIRECT(VLOOKUP($B2869,'Exp Dates'!$E$4:$X$250,MATCH("M6",'Exp Dates'!$E$2:$X$2,0),1)&amp;"!$A$2:$H$600",1),I$1,0))),VLOOKUP($B2869,INDIRECT(VLOOKUP($B2869,'Exp Dates'!$E$4:$X$250,MATCH("M6",'Exp Dates'!$E$2:$X$2,0),1)&amp;"!$A$2:$H$600",1),I$1,0)*$C2869,VLOOKUP($B2869,Interpolate!$B$3:$T$2004,MATCH("M6-I",Interpolate!$B$2:$T$2,0)))</f>
        <v>17.2</v>
      </c>
      <c r="J2869" s="11">
        <f ca="1">IF(NOT(ISNA(VLOOKUP($B2869,INDIRECT(VLOOKUP($B2869,'Exp Dates'!$E$4:$X$250,MATCH("M7",'Exp Dates'!$E$2:$X$2,0),1)&amp;"!$A$2:$H$600",1),J$1,0))),VLOOKUP($B2869,INDIRECT(VLOOKUP($B2869,'Exp Dates'!$E$4:$X$250,MATCH("M7",'Exp Dates'!$E$2:$X$2,0),1)&amp;"!$A$2:$H$600",1),J$1,0)*$C2869,VLOOKUP($B2869,Interpolate!$B$3:$T$2004,MATCH("M7-I",Interpolate!$B$2:$T$2,0)))</f>
        <v>17.625</v>
      </c>
      <c r="K2869" s="6">
        <f ca="1">IF(NOT(ISNA(VLOOKUP($B2869,INDIRECT(VLOOKUP($B2869,'Exp Dates'!$E$4:$X$250,MATCH("M1",'Exp Dates'!$E$2:$X$2,0),1)&amp;"!$A$2:$k$600",1),K$1,0))),VLOOKUP($B2869,INDIRECT(VLOOKUP($B2869,'Exp Dates'!$E$4:$X$250,MATCH("M1",'Exp Dates'!$E$2:$X$2,0),1)&amp;"!$A$2:$k$600",1),K$1,0),0)</f>
        <v>100262</v>
      </c>
      <c r="L2869" s="6">
        <f ca="1">IF(NOT(ISNA(VLOOKUP($B2869,INDIRECT(VLOOKUP($B2869,'Exp Dates'!$E$4:$X$250,MATCH("M2",'Exp Dates'!$E$2:$X$2,0),1)&amp;"!$A$2:$k$600",1),L$1,0))),VLOOKUP($B2869,INDIRECT(VLOOKUP($B2869,'Exp Dates'!$E$4:$X$250,MATCH("M2",'Exp Dates'!$E$2:$X$2,0),1)&amp;"!$A$2:$k$600",1),L$1,0),0)</f>
        <v>66797</v>
      </c>
      <c r="M2869" s="6">
        <f ca="1">IF(NOT(ISNA(VLOOKUP($B2869,INDIRECT(VLOOKUP($B2869,'Exp Dates'!$E$4:$X$250,MATCH("M3",'Exp Dates'!$E$2:$X$2,0),1)&amp;"!$A$2:$k$600",1),M$1,0))),VLOOKUP($B2869,INDIRECT(VLOOKUP($B2869,'Exp Dates'!$E$4:$X$250,MATCH("M3",'Exp Dates'!$E$2:$X$2,0),1)&amp;"!$A$2:$k$600",1),M$1,0),0)</f>
        <v>16981</v>
      </c>
      <c r="N2869" s="6">
        <f ca="1">IF(NOT(ISNA(VLOOKUP($B2869,INDIRECT(VLOOKUP($B2869,'Exp Dates'!$E$4:$X$250,MATCH("M4",'Exp Dates'!$E$2:$X$2,0),1)&amp;"!$A$2:$k$600",1),N$1,0))),VLOOKUP($B2869,INDIRECT(VLOOKUP($B2869,'Exp Dates'!$E$4:$X$250,MATCH("M4",'Exp Dates'!$E$2:$X$2,0),1)&amp;"!$A$2:$k$600",1),N$1,0),0)</f>
        <v>11129</v>
      </c>
      <c r="O2869" s="6">
        <f ca="1">IF(NOT(ISNA(VLOOKUP($B2869,INDIRECT(VLOOKUP($B2869,'Exp Dates'!$E$4:$X$250,MATCH("M5",'Exp Dates'!$E$2:$X$2,0),1)&amp;"!$A$2:$k$600",1),O$1,0))),VLOOKUP($B2869,INDIRECT(VLOOKUP($B2869,'Exp Dates'!$E$4:$X$250,MATCH("M5",'Exp Dates'!$E$2:$X$2,0),1)&amp;"!$A$2:$k$600",1),O$1,0),0)</f>
        <v>12556</v>
      </c>
      <c r="P2869" s="6">
        <f ca="1">IF(NOT(ISNA(VLOOKUP($B2869,INDIRECT(VLOOKUP($B2869,'Exp Dates'!$E$4:$X$250,MATCH("M6",'Exp Dates'!$E$2:$X$2,0),1)&amp;"!$A$2:$k$600",1),P$1,0))),VLOOKUP($B2869,INDIRECT(VLOOKUP($B2869,'Exp Dates'!$E$4:$X$250,MATCH("M6",'Exp Dates'!$E$2:$X$2,0),1)&amp;"!$A$2:$k$600",1),P$1,0),0)</f>
        <v>4131</v>
      </c>
      <c r="Q2869" s="6">
        <f ca="1">IF(NOT(ISNA(VLOOKUP($B2869,INDIRECT(VLOOKUP($B2869,'Exp Dates'!$E$4:$X$250,MATCH("M7",'Exp Dates'!$E$2:$X$2,0),1)&amp;"!$A$2:$k$600",1),Q$1,0))),VLOOKUP($B2869,INDIRECT(VLOOKUP($B2869,'Exp Dates'!$E$4:$X$250,MATCH("M7",'Exp Dates'!$E$2:$X$2,0),1)&amp;"!$A$2:$k$600",1),Q$1,0),0)</f>
        <v>1763</v>
      </c>
      <c r="R2869" s="6">
        <f ca="1">IF((K2869+L2869)&gt;0,K2869+L2869,#REF!+#REF!)</f>
        <v>167059</v>
      </c>
      <c r="S2869" s="6">
        <f t="shared" ca="1" si="612"/>
        <v>261194</v>
      </c>
      <c r="T2869" s="6">
        <f t="shared" ca="1" si="613"/>
        <v>3204539.875</v>
      </c>
      <c r="U2869" s="6">
        <f t="shared" ca="1" si="614"/>
        <v>89622</v>
      </c>
      <c r="V2869" s="6">
        <f t="shared" ca="1" si="615"/>
        <v>1499387.8</v>
      </c>
      <c r="W2869" s="11">
        <f t="shared" ca="1" si="616"/>
        <v>2.137232192365444</v>
      </c>
      <c r="X2869">
        <f ca="1">Master!AD2869</f>
        <v>2.1547619047619055E-2</v>
      </c>
      <c r="Y2869" s="6">
        <f t="shared" ca="1" si="617"/>
        <v>213619</v>
      </c>
      <c r="Z2869" s="6">
        <f t="shared" ca="1" si="618"/>
        <v>89622</v>
      </c>
      <c r="AA2869" s="6">
        <f t="shared" ca="1" si="619"/>
        <v>350816</v>
      </c>
      <c r="AB2869" s="11">
        <f>VLOOKUP(B2869,Master!B$3:N$10000,9,0)</f>
        <v>12.83</v>
      </c>
      <c r="AC2869" s="11">
        <f t="shared" ca="1" si="620"/>
        <v>1.4450000000000003</v>
      </c>
      <c r="AE2869" s="11">
        <f t="shared" ca="1" si="621"/>
        <v>-11.385</v>
      </c>
      <c r="AG2869" s="6">
        <f ca="1">IF(NOT(ISNA(VLOOKUP($B2869,INDIRECT(VLOOKUP($B2869,'Exp Dates'!$E$4:$X$300,MATCH("M1",'Exp Dates'!$E$2:$X$2,0),1)&amp;"!$A$2:$k$600",1),AG$1,0))),VLOOKUP($B2869,INDIRECT(VLOOKUP($B2869,'Exp Dates'!$E$4:$X$300,MATCH("M1",'Exp Dates'!$E$2:$X$2,0),1)&amp;"!$A$2:$k$600",1),AG$1,0),0)</f>
        <v>62290</v>
      </c>
      <c r="AH2869" s="6">
        <f ca="1">IF(NOT(ISNA(VLOOKUP($B2869,INDIRECT(VLOOKUP($B2869,'Exp Dates'!$E$4:$X$300,MATCH("M2",'Exp Dates'!$E$2:$X$2,0),1)&amp;"!$A$2:$k$600",1),AH$1,0))),VLOOKUP($B2869,INDIRECT(VLOOKUP($B2869,'Exp Dates'!$E$4:$X$300,MATCH("M2",'Exp Dates'!$E$2:$X$2,0),1)&amp;"!$A$2:$k$600",1),AH$1,0),0)</f>
        <v>153081</v>
      </c>
      <c r="AI2869" s="6">
        <f ca="1">IF(NOT(ISNA(VLOOKUP($B2869,INDIRECT(VLOOKUP($B2869,'Exp Dates'!$E$4:$X$300,MATCH("M3",'Exp Dates'!$E$2:$X$2,0),1)&amp;"!$A$2:$k$600",1),AI$1,0))),VLOOKUP($B2869,INDIRECT(VLOOKUP($B2869,'Exp Dates'!$E$4:$X$300,MATCH("M3",'Exp Dates'!$E$2:$X$2,0),1)&amp;"!$A$2:$k$600",1),AI$1,0),0)</f>
        <v>45823</v>
      </c>
      <c r="AJ2869" s="6">
        <f ca="1">IF(NOT(ISNA(VLOOKUP($B2869,INDIRECT(VLOOKUP($B2869,'Exp Dates'!$E$4:$X$300,MATCH("M4",'Exp Dates'!$E$2:$X$2,0),1)&amp;"!$A$2:$k$600",1),AJ$1,0))),VLOOKUP($B2869,INDIRECT(VLOOKUP($B2869,'Exp Dates'!$E$4:$X$300,MATCH("M4",'Exp Dates'!$E$2:$X$2,0),1)&amp;"!$A$2:$k$600",1),AJ$1,0),0)</f>
        <v>29343</v>
      </c>
      <c r="AK2869" s="6">
        <f ca="1">IF(NOT(ISNA(VLOOKUP($B2869,INDIRECT(VLOOKUP($B2869,'Exp Dates'!$E$4:$X$300,MATCH("M5",'Exp Dates'!$E$2:$X$2,0),1)&amp;"!$A$2:$k$600",1),AK$1,0))),VLOOKUP($B2869,INDIRECT(VLOOKUP($B2869,'Exp Dates'!$E$4:$X$300,MATCH("M5",'Exp Dates'!$E$2:$X$2,0),1)&amp;"!$A$2:$k$600",1),AK$1,0),0)</f>
        <v>32395</v>
      </c>
      <c r="AL2869" s="6">
        <f ca="1">IF(NOT(ISNA(VLOOKUP($B2869,INDIRECT(VLOOKUP($B2869,'Exp Dates'!$E$4:$X$300,MATCH("M6",'Exp Dates'!$E$2:$X$2,0),1)&amp;"!$A$2:$k$600",1),AL$1,0))),VLOOKUP($B2869,INDIRECT(VLOOKUP($B2869,'Exp Dates'!$E$4:$X$300,MATCH("M6",'Exp Dates'!$E$2:$X$2,0),1)&amp;"!$A$2:$k$600",1),AL$1,0),0)</f>
        <v>18916</v>
      </c>
      <c r="AM2869" s="6">
        <f ca="1">IF(NOT(ISNA(VLOOKUP($B2869,INDIRECT(VLOOKUP($B2869,'Exp Dates'!$E$4:$X$300,MATCH("M7",'Exp Dates'!$E$2:$X$2,0),1)&amp;"!$A$2:$k$600",1),AM$1,0))),VLOOKUP($B2869,INDIRECT(VLOOKUP($B2869,'Exp Dates'!$E$4:$X$300,MATCH("M7",'Exp Dates'!$E$2:$X$2,0),1)&amp;"!$A$2:$k$600",1),AM$1,0),0)</f>
        <v>8968</v>
      </c>
      <c r="AN2869" s="74">
        <f t="shared" ca="1" si="610"/>
        <v>3202191700</v>
      </c>
      <c r="AO2869">
        <f ca="1">IF(NOT(ISNA(VLOOKUP($B2869,INDIRECT(VLOOKUP($B2869,'Exp Dates'!$E$4:$X$300,MATCH("M1",'Exp Dates'!$E$2:$X$2,0),1)&amp;"!$A$2:$k$600",1),AO$1,0))),VLOOKUP($B2869,INDIRECT(VLOOKUP($B2869,'Exp Dates'!$E$4:$X$300,MATCH("M1",'Exp Dates'!$E$2:$X$2,0),1)&amp;"!$A$2:$k$600",1),AO$1,0),0)</f>
        <v>0</v>
      </c>
      <c r="AP2869">
        <f ca="1">IF(NOT(ISNA(VLOOKUP($B2869,INDIRECT(VLOOKUP($B2869,'Exp Dates'!$E$4:$X$300,MATCH("M2",'Exp Dates'!$E$2:$X$2,0),1)&amp;"!$A$2:$k$600",1),AP$1,0))),VLOOKUP($B2869,INDIRECT(VLOOKUP($B2869,'Exp Dates'!$E$4:$X$300,MATCH("M2",'Exp Dates'!$E$2:$X$2,0),1)&amp;"!$A$2:$k$600",1),AP$1,0),0)</f>
        <v>0</v>
      </c>
      <c r="AQ2869">
        <f t="shared" ca="1" si="611"/>
        <v>0</v>
      </c>
      <c r="AR2869">
        <f>VLOOKUP(B2869,Master!B$2:L$5000,11,0)</f>
        <v>0.82720825274016763</v>
      </c>
    </row>
    <row r="2870" spans="2:44" x14ac:dyDescent="0.25">
      <c r="B2870" s="52">
        <f>Master!B2870</f>
        <v>42233</v>
      </c>
      <c r="C2870" s="11">
        <v>1</v>
      </c>
      <c r="D2870" s="11">
        <f ca="1">IF(NOT(ISNA(VLOOKUP($B2870,INDIRECT(VLOOKUP($B2870,'Exp Dates'!$E$4:$X$250,MATCH("M1",'Exp Dates'!$E$2:$X$2,0),1)&amp;"!$A$2:$H$600",1),D$1,0))),VLOOKUP($B2870,INDIRECT(VLOOKUP($B2870,'Exp Dates'!$E$4:$X$250,MATCH("M1",'Exp Dates'!$E$2:$X$2,0),1)&amp;"!$A$2:$H$600",1),D$1,0)*$C2870,VLOOKUP($B2870,Interpolate!$B$3:$T$2004,MATCH("M1-I",Interpolate!$B$2:$T$2,0)))</f>
        <v>13.824999999999999</v>
      </c>
      <c r="E2870" s="11">
        <f ca="1">IF(NOT(ISNA(VLOOKUP($B2870,INDIRECT(VLOOKUP($B2870,'Exp Dates'!$E$4:$X$250,MATCH("M2",'Exp Dates'!$E$2:$X$2,0),1)&amp;"!$A$2:$H$600",1),E$1,0))),VLOOKUP($B2870,INDIRECT(VLOOKUP($B2870,'Exp Dates'!$E$4:$X$250,MATCH("M2",'Exp Dates'!$E$2:$X$2,0),1)&amp;"!$A$2:$H$600",1),E$1,0)*$C2870,VLOOKUP($B2870,Interpolate!$B$3:$T$2004,MATCH("M2-I",Interpolate!$B$2:$T$2,0)))</f>
        <v>15.025</v>
      </c>
      <c r="F2870" s="11">
        <f ca="1">IF(NOT(ISNA(VLOOKUP($B2870,INDIRECT(VLOOKUP($B2870,'Exp Dates'!$E$4:$X$250,MATCH("M3",'Exp Dates'!$E$2:$X$2,0),1)&amp;"!$A$2:$H$600",1),F$1,0))),VLOOKUP($B2870,INDIRECT(VLOOKUP($B2870,'Exp Dates'!$E$4:$X$250,MATCH("M3",'Exp Dates'!$E$2:$X$2,0),1)&amp;"!$A$2:$H$600",1),F$1,0)*$C2870,VLOOKUP($B2870,Interpolate!$B$3:$T$2004,MATCH("M3-I",Interpolate!$B$2:$T$2,0)))</f>
        <v>15.725</v>
      </c>
      <c r="G2870" s="11">
        <f ca="1">IF(NOT(ISNA(VLOOKUP($B2870,INDIRECT(VLOOKUP($B2870,'Exp Dates'!$E$4:$X$250,MATCH("M4",'Exp Dates'!$E$2:$X$2,0),1)&amp;"!$A$2:$H$600",1),G$1,0))),VLOOKUP($B2870,INDIRECT(VLOOKUP($B2870,'Exp Dates'!$E$4:$X$250,MATCH("M4",'Exp Dates'!$E$2:$X$2,0),1)&amp;"!$A$2:$H$600",1),G$1,0)*$C2870,VLOOKUP($B2870,Interpolate!$B$3:$T$2004,MATCH("M4-I",Interpolate!$B$2:$T$2,0)))</f>
        <v>16.225000000000001</v>
      </c>
      <c r="H2870" s="11">
        <f ca="1">IF(NOT(ISNA(VLOOKUP($B2870,INDIRECT(VLOOKUP($B2870,'Exp Dates'!$E$4:$X$250,MATCH("M5",'Exp Dates'!$E$2:$X$2,0),1)&amp;"!$A$2:$H$600",1),H$1,0))),VLOOKUP($B2870,INDIRECT(VLOOKUP($B2870,'Exp Dates'!$E$4:$X$250,MATCH("M5",'Exp Dates'!$E$2:$X$2,0),1)&amp;"!$A$2:$H$600",1),H$1,0)*$C2870,VLOOKUP($B2870,Interpolate!$B$3:$T$2004,MATCH("M5-I",Interpolate!$B$2:$T$2,0)))</f>
        <v>16.55</v>
      </c>
      <c r="I2870" s="11">
        <f ca="1">IF(NOT(ISNA(VLOOKUP($B2870,INDIRECT(VLOOKUP($B2870,'Exp Dates'!$E$4:$X$250,MATCH("M6",'Exp Dates'!$E$2:$X$2,0),1)&amp;"!$A$2:$H$600",1),I$1,0))),VLOOKUP($B2870,INDIRECT(VLOOKUP($B2870,'Exp Dates'!$E$4:$X$250,MATCH("M6",'Exp Dates'!$E$2:$X$2,0),1)&amp;"!$A$2:$H$600",1),I$1,0)*$C2870,VLOOKUP($B2870,Interpolate!$B$3:$T$2004,MATCH("M6-I",Interpolate!$B$2:$T$2,0)))</f>
        <v>17.225000000000001</v>
      </c>
      <c r="J2870" s="11">
        <f ca="1">IF(NOT(ISNA(VLOOKUP($B2870,INDIRECT(VLOOKUP($B2870,'Exp Dates'!$E$4:$X$250,MATCH("M7",'Exp Dates'!$E$2:$X$2,0),1)&amp;"!$A$2:$H$600",1),J$1,0))),VLOOKUP($B2870,INDIRECT(VLOOKUP($B2870,'Exp Dates'!$E$4:$X$250,MATCH("M7",'Exp Dates'!$E$2:$X$2,0),1)&amp;"!$A$2:$H$600",1),J$1,0)*$C2870,VLOOKUP($B2870,Interpolate!$B$3:$T$2004,MATCH("M7-I",Interpolate!$B$2:$T$2,0)))</f>
        <v>17.675000000000001</v>
      </c>
      <c r="K2870" s="6">
        <f ca="1">IF(NOT(ISNA(VLOOKUP($B2870,INDIRECT(VLOOKUP($B2870,'Exp Dates'!$E$4:$X$250,MATCH("M1",'Exp Dates'!$E$2:$X$2,0),1)&amp;"!$A$2:$k$600",1),K$1,0))),VLOOKUP($B2870,INDIRECT(VLOOKUP($B2870,'Exp Dates'!$E$4:$X$250,MATCH("M1",'Exp Dates'!$E$2:$X$2,0),1)&amp;"!$A$2:$k$600",1),K$1,0),0)</f>
        <v>83432</v>
      </c>
      <c r="L2870" s="6">
        <f ca="1">IF(NOT(ISNA(VLOOKUP($B2870,INDIRECT(VLOOKUP($B2870,'Exp Dates'!$E$4:$X$250,MATCH("M2",'Exp Dates'!$E$2:$X$2,0),1)&amp;"!$A$2:$k$600",1),L$1,0))),VLOOKUP($B2870,INDIRECT(VLOOKUP($B2870,'Exp Dates'!$E$4:$X$250,MATCH("M2",'Exp Dates'!$E$2:$X$2,0),1)&amp;"!$A$2:$k$600",1),L$1,0),0)</f>
        <v>76145</v>
      </c>
      <c r="M2870" s="6">
        <f ca="1">IF(NOT(ISNA(VLOOKUP($B2870,INDIRECT(VLOOKUP($B2870,'Exp Dates'!$E$4:$X$250,MATCH("M3",'Exp Dates'!$E$2:$X$2,0),1)&amp;"!$A$2:$k$600",1),M$1,0))),VLOOKUP($B2870,INDIRECT(VLOOKUP($B2870,'Exp Dates'!$E$4:$X$250,MATCH("M3",'Exp Dates'!$E$2:$X$2,0),1)&amp;"!$A$2:$k$600",1),M$1,0),0)</f>
        <v>21971</v>
      </c>
      <c r="N2870" s="6">
        <f ca="1">IF(NOT(ISNA(VLOOKUP($B2870,INDIRECT(VLOOKUP($B2870,'Exp Dates'!$E$4:$X$250,MATCH("M4",'Exp Dates'!$E$2:$X$2,0),1)&amp;"!$A$2:$k$600",1),N$1,0))),VLOOKUP($B2870,INDIRECT(VLOOKUP($B2870,'Exp Dates'!$E$4:$X$250,MATCH("M4",'Exp Dates'!$E$2:$X$2,0),1)&amp;"!$A$2:$k$600",1),N$1,0),0)</f>
        <v>10544</v>
      </c>
      <c r="O2870" s="6">
        <f ca="1">IF(NOT(ISNA(VLOOKUP($B2870,INDIRECT(VLOOKUP($B2870,'Exp Dates'!$E$4:$X$250,MATCH("M5",'Exp Dates'!$E$2:$X$2,0),1)&amp;"!$A$2:$k$600",1),O$1,0))),VLOOKUP($B2870,INDIRECT(VLOOKUP($B2870,'Exp Dates'!$E$4:$X$250,MATCH("M5",'Exp Dates'!$E$2:$X$2,0),1)&amp;"!$A$2:$k$600",1),O$1,0),0)</f>
        <v>6859</v>
      </c>
      <c r="P2870" s="6">
        <f ca="1">IF(NOT(ISNA(VLOOKUP($B2870,INDIRECT(VLOOKUP($B2870,'Exp Dates'!$E$4:$X$250,MATCH("M6",'Exp Dates'!$E$2:$X$2,0),1)&amp;"!$A$2:$k$600",1),P$1,0))),VLOOKUP($B2870,INDIRECT(VLOOKUP($B2870,'Exp Dates'!$E$4:$X$250,MATCH("M6",'Exp Dates'!$E$2:$X$2,0),1)&amp;"!$A$2:$k$600",1),P$1,0),0)</f>
        <v>3869</v>
      </c>
      <c r="Q2870" s="6">
        <f ca="1">IF(NOT(ISNA(VLOOKUP($B2870,INDIRECT(VLOOKUP($B2870,'Exp Dates'!$E$4:$X$250,MATCH("M7",'Exp Dates'!$E$2:$X$2,0),1)&amp;"!$A$2:$k$600",1),Q$1,0))),VLOOKUP($B2870,INDIRECT(VLOOKUP($B2870,'Exp Dates'!$E$4:$X$250,MATCH("M7",'Exp Dates'!$E$2:$X$2,0),1)&amp;"!$A$2:$k$600",1),Q$1,0),0)</f>
        <v>1874</v>
      </c>
      <c r="R2870" s="6">
        <f ca="1">IF((K2870+L2870)&gt;0,K2870+L2870,#REF!+#REF!)</f>
        <v>159577</v>
      </c>
      <c r="S2870" s="6">
        <f t="shared" ca="1" si="612"/>
        <v>257477</v>
      </c>
      <c r="T2870" s="6">
        <f t="shared" ca="1" si="613"/>
        <v>3101737.5750000002</v>
      </c>
      <c r="U2870" s="6">
        <f t="shared" ca="1" si="614"/>
        <v>89298</v>
      </c>
      <c r="V2870" s="6">
        <f t="shared" ca="1" si="615"/>
        <v>1490751.3</v>
      </c>
      <c r="W2870" s="11">
        <f t="shared" ca="1" si="616"/>
        <v>2.0806539461008686</v>
      </c>
      <c r="X2870">
        <f ca="1">Master!AD2870</f>
        <v>2.3928571428571424E-2</v>
      </c>
      <c r="Y2870" s="6">
        <f t="shared" ca="1" si="617"/>
        <v>204694</v>
      </c>
      <c r="Z2870" s="6">
        <f t="shared" ca="1" si="618"/>
        <v>89298</v>
      </c>
      <c r="AA2870" s="6">
        <f t="shared" ca="1" si="619"/>
        <v>346775</v>
      </c>
      <c r="AB2870" s="11">
        <f>VLOOKUP(B2870,Master!B$3:N$10000,9,0)</f>
        <v>13.02</v>
      </c>
      <c r="AC2870" s="11">
        <f t="shared" ca="1" si="620"/>
        <v>0.80499999999999972</v>
      </c>
      <c r="AE2870" s="11">
        <f t="shared" ca="1" si="621"/>
        <v>-12.215</v>
      </c>
      <c r="AG2870" s="6">
        <f ca="1">IF(NOT(ISNA(VLOOKUP($B2870,INDIRECT(VLOOKUP($B2870,'Exp Dates'!$E$4:$X$300,MATCH("M1",'Exp Dates'!$E$2:$X$2,0),1)&amp;"!$A$2:$k$600",1),AG$1,0))),VLOOKUP($B2870,INDIRECT(VLOOKUP($B2870,'Exp Dates'!$E$4:$X$300,MATCH("M1",'Exp Dates'!$E$2:$X$2,0),1)&amp;"!$A$2:$k$600",1),AG$1,0),0)</f>
        <v>46885</v>
      </c>
      <c r="AH2870" s="6">
        <f ca="1">IF(NOT(ISNA(VLOOKUP($B2870,INDIRECT(VLOOKUP($B2870,'Exp Dates'!$E$4:$X$300,MATCH("M2",'Exp Dates'!$E$2:$X$2,0),1)&amp;"!$A$2:$k$600",1),AH$1,0))),VLOOKUP($B2870,INDIRECT(VLOOKUP($B2870,'Exp Dates'!$E$4:$X$300,MATCH("M2",'Exp Dates'!$E$2:$X$2,0),1)&amp;"!$A$2:$k$600",1),AH$1,0),0)</f>
        <v>163298</v>
      </c>
      <c r="AI2870" s="6">
        <f ca="1">IF(NOT(ISNA(VLOOKUP($B2870,INDIRECT(VLOOKUP($B2870,'Exp Dates'!$E$4:$X$300,MATCH("M3",'Exp Dates'!$E$2:$X$2,0),1)&amp;"!$A$2:$k$600",1),AI$1,0))),VLOOKUP($B2870,INDIRECT(VLOOKUP($B2870,'Exp Dates'!$E$4:$X$300,MATCH("M3",'Exp Dates'!$E$2:$X$2,0),1)&amp;"!$A$2:$k$600",1),AI$1,0),0)</f>
        <v>47294</v>
      </c>
      <c r="AJ2870" s="6">
        <f ca="1">IF(NOT(ISNA(VLOOKUP($B2870,INDIRECT(VLOOKUP($B2870,'Exp Dates'!$E$4:$X$300,MATCH("M4",'Exp Dates'!$E$2:$X$2,0),1)&amp;"!$A$2:$k$600",1),AJ$1,0))),VLOOKUP($B2870,INDIRECT(VLOOKUP($B2870,'Exp Dates'!$E$4:$X$300,MATCH("M4",'Exp Dates'!$E$2:$X$2,0),1)&amp;"!$A$2:$k$600",1),AJ$1,0),0)</f>
        <v>29724</v>
      </c>
      <c r="AK2870" s="6">
        <f ca="1">IF(NOT(ISNA(VLOOKUP($B2870,INDIRECT(VLOOKUP($B2870,'Exp Dates'!$E$4:$X$300,MATCH("M5",'Exp Dates'!$E$2:$X$2,0),1)&amp;"!$A$2:$k$600",1),AK$1,0))),VLOOKUP($B2870,INDIRECT(VLOOKUP($B2870,'Exp Dates'!$E$4:$X$300,MATCH("M5",'Exp Dates'!$E$2:$X$2,0),1)&amp;"!$A$2:$k$600",1),AK$1,0),0)</f>
        <v>32176</v>
      </c>
      <c r="AL2870" s="6">
        <f ca="1">IF(NOT(ISNA(VLOOKUP($B2870,INDIRECT(VLOOKUP($B2870,'Exp Dates'!$E$4:$X$300,MATCH("M6",'Exp Dates'!$E$2:$X$2,0),1)&amp;"!$A$2:$k$600",1),AL$1,0))),VLOOKUP($B2870,INDIRECT(VLOOKUP($B2870,'Exp Dates'!$E$4:$X$300,MATCH("M6",'Exp Dates'!$E$2:$X$2,0),1)&amp;"!$A$2:$k$600",1),AL$1,0),0)</f>
        <v>18429</v>
      </c>
      <c r="AM2870" s="6">
        <f ca="1">IF(NOT(ISNA(VLOOKUP($B2870,INDIRECT(VLOOKUP($B2870,'Exp Dates'!$E$4:$X$300,MATCH("M7",'Exp Dates'!$E$2:$X$2,0),1)&amp;"!$A$2:$k$600",1),AM$1,0))),VLOOKUP($B2870,INDIRECT(VLOOKUP($B2870,'Exp Dates'!$E$4:$X$300,MATCH("M7",'Exp Dates'!$E$2:$X$2,0),1)&amp;"!$A$2:$k$600",1),AM$1,0),0)</f>
        <v>8969</v>
      </c>
      <c r="AN2870" s="74">
        <f t="shared" ca="1" si="610"/>
        <v>3027379325</v>
      </c>
      <c r="AO2870">
        <f ca="1">IF(NOT(ISNA(VLOOKUP($B2870,INDIRECT(VLOOKUP($B2870,'Exp Dates'!$E$4:$X$300,MATCH("M1",'Exp Dates'!$E$2:$X$2,0),1)&amp;"!$A$2:$k$600",1),AO$1,0))),VLOOKUP($B2870,INDIRECT(VLOOKUP($B2870,'Exp Dates'!$E$4:$X$300,MATCH("M1",'Exp Dates'!$E$2:$X$2,0),1)&amp;"!$A$2:$k$600",1),AO$1,0),0)</f>
        <v>0</v>
      </c>
      <c r="AP2870">
        <f ca="1">IF(NOT(ISNA(VLOOKUP($B2870,INDIRECT(VLOOKUP($B2870,'Exp Dates'!$E$4:$X$300,MATCH("M2",'Exp Dates'!$E$2:$X$2,0),1)&amp;"!$A$2:$k$600",1),AP$1,0))),VLOOKUP($B2870,INDIRECT(VLOOKUP($B2870,'Exp Dates'!$E$4:$X$300,MATCH("M2",'Exp Dates'!$E$2:$X$2,0),1)&amp;"!$A$2:$k$600",1),AP$1,0),0)</f>
        <v>0</v>
      </c>
      <c r="AQ2870">
        <f t="shared" ca="1" si="611"/>
        <v>0</v>
      </c>
      <c r="AR2870">
        <f>VLOOKUP(B2870,Master!B$2:L$5000,11,0)</f>
        <v>0.8560157790927021</v>
      </c>
    </row>
    <row r="2871" spans="2:44" x14ac:dyDescent="0.25">
      <c r="B2871" s="52">
        <f>Master!B2871</f>
        <v>42234</v>
      </c>
      <c r="C2871" s="11">
        <v>1</v>
      </c>
      <c r="D2871" s="11">
        <f ca="1">IF(NOT(ISNA(VLOOKUP($B2871,INDIRECT(VLOOKUP($B2871,'Exp Dates'!$E$4:$X$250,MATCH("M1",'Exp Dates'!$E$2:$X$2,0),1)&amp;"!$A$2:$H$600",1),D$1,0))),VLOOKUP($B2871,INDIRECT(VLOOKUP($B2871,'Exp Dates'!$E$4:$X$250,MATCH("M1",'Exp Dates'!$E$2:$X$2,0),1)&amp;"!$A$2:$H$600",1),D$1,0)*$C2871,VLOOKUP($B2871,Interpolate!$B$3:$T$2004,MATCH("M1-I",Interpolate!$B$2:$T$2,0)))</f>
        <v>14.275</v>
      </c>
      <c r="E2871" s="11">
        <f ca="1">IF(NOT(ISNA(VLOOKUP($B2871,INDIRECT(VLOOKUP($B2871,'Exp Dates'!$E$4:$X$250,MATCH("M2",'Exp Dates'!$E$2:$X$2,0),1)&amp;"!$A$2:$H$600",1),E$1,0))),VLOOKUP($B2871,INDIRECT(VLOOKUP($B2871,'Exp Dates'!$E$4:$X$250,MATCH("M2",'Exp Dates'!$E$2:$X$2,0),1)&amp;"!$A$2:$H$600",1),E$1,0)*$C2871,VLOOKUP($B2871,Interpolate!$B$3:$T$2004,MATCH("M2-I",Interpolate!$B$2:$T$2,0)))</f>
        <v>15.175000000000001</v>
      </c>
      <c r="F2871" s="11">
        <f ca="1">IF(NOT(ISNA(VLOOKUP($B2871,INDIRECT(VLOOKUP($B2871,'Exp Dates'!$E$4:$X$250,MATCH("M3",'Exp Dates'!$E$2:$X$2,0),1)&amp;"!$A$2:$H$600",1),F$1,0))),VLOOKUP($B2871,INDIRECT(VLOOKUP($B2871,'Exp Dates'!$E$4:$X$250,MATCH("M3",'Exp Dates'!$E$2:$X$2,0),1)&amp;"!$A$2:$H$600",1),F$1,0)*$C2871,VLOOKUP($B2871,Interpolate!$B$3:$T$2004,MATCH("M3-I",Interpolate!$B$2:$T$2,0)))</f>
        <v>16.024999999999999</v>
      </c>
      <c r="G2871" s="11">
        <f ca="1">IF(NOT(ISNA(VLOOKUP($B2871,INDIRECT(VLOOKUP($B2871,'Exp Dates'!$E$4:$X$250,MATCH("M4",'Exp Dates'!$E$2:$X$2,0),1)&amp;"!$A$2:$H$600",1),G$1,0))),VLOOKUP($B2871,INDIRECT(VLOOKUP($B2871,'Exp Dates'!$E$4:$X$250,MATCH("M4",'Exp Dates'!$E$2:$X$2,0),1)&amp;"!$A$2:$H$600",1),G$1,0)*$C2871,VLOOKUP($B2871,Interpolate!$B$3:$T$2004,MATCH("M4-I",Interpolate!$B$2:$T$2,0)))</f>
        <v>16.475000000000001</v>
      </c>
      <c r="H2871" s="11">
        <f ca="1">IF(NOT(ISNA(VLOOKUP($B2871,INDIRECT(VLOOKUP($B2871,'Exp Dates'!$E$4:$X$250,MATCH("M5",'Exp Dates'!$E$2:$X$2,0),1)&amp;"!$A$2:$H$600",1),H$1,0))),VLOOKUP($B2871,INDIRECT(VLOOKUP($B2871,'Exp Dates'!$E$4:$X$250,MATCH("M5",'Exp Dates'!$E$2:$X$2,0),1)&amp;"!$A$2:$H$600",1),H$1,0)*$C2871,VLOOKUP($B2871,Interpolate!$B$3:$T$2004,MATCH("M5-I",Interpolate!$B$2:$T$2,0)))</f>
        <v>16.774999999999999</v>
      </c>
      <c r="I2871" s="11">
        <f ca="1">IF(NOT(ISNA(VLOOKUP($B2871,INDIRECT(VLOOKUP($B2871,'Exp Dates'!$E$4:$X$250,MATCH("M6",'Exp Dates'!$E$2:$X$2,0),1)&amp;"!$A$2:$H$600",1),I$1,0))),VLOOKUP($B2871,INDIRECT(VLOOKUP($B2871,'Exp Dates'!$E$4:$X$250,MATCH("M6",'Exp Dates'!$E$2:$X$2,0),1)&amp;"!$A$2:$H$600",1),I$1,0)*$C2871,VLOOKUP($B2871,Interpolate!$B$3:$T$2004,MATCH("M6-I",Interpolate!$B$2:$T$2,0)))</f>
        <v>17.375</v>
      </c>
      <c r="J2871" s="11">
        <f ca="1">IF(NOT(ISNA(VLOOKUP($B2871,INDIRECT(VLOOKUP($B2871,'Exp Dates'!$E$4:$X$250,MATCH("M7",'Exp Dates'!$E$2:$X$2,0),1)&amp;"!$A$2:$H$600",1),J$1,0))),VLOOKUP($B2871,INDIRECT(VLOOKUP($B2871,'Exp Dates'!$E$4:$X$250,MATCH("M7",'Exp Dates'!$E$2:$X$2,0),1)&amp;"!$A$2:$H$600",1),J$1,0)*$C2871,VLOOKUP($B2871,Interpolate!$B$3:$T$2004,MATCH("M7-I",Interpolate!$B$2:$T$2,0)))</f>
        <v>17.824999999999999</v>
      </c>
      <c r="K2871" s="6">
        <f ca="1">IF(NOT(ISNA(VLOOKUP($B2871,INDIRECT(VLOOKUP($B2871,'Exp Dates'!$E$4:$X$250,MATCH("M1",'Exp Dates'!$E$2:$X$2,0),1)&amp;"!$A$2:$k$600",1),K$1,0))),VLOOKUP($B2871,INDIRECT(VLOOKUP($B2871,'Exp Dates'!$E$4:$X$250,MATCH("M1",'Exp Dates'!$E$2:$X$2,0),1)&amp;"!$A$2:$k$600",1),K$1,0),0)</f>
        <v>71668</v>
      </c>
      <c r="L2871" s="6">
        <f ca="1">IF(NOT(ISNA(VLOOKUP($B2871,INDIRECT(VLOOKUP($B2871,'Exp Dates'!$E$4:$X$250,MATCH("M2",'Exp Dates'!$E$2:$X$2,0),1)&amp;"!$A$2:$k$600",1),L$1,0))),VLOOKUP($B2871,INDIRECT(VLOOKUP($B2871,'Exp Dates'!$E$4:$X$250,MATCH("M2",'Exp Dates'!$E$2:$X$2,0),1)&amp;"!$A$2:$k$600",1),L$1,0),0)</f>
        <v>74862</v>
      </c>
      <c r="M2871" s="6">
        <f ca="1">IF(NOT(ISNA(VLOOKUP($B2871,INDIRECT(VLOOKUP($B2871,'Exp Dates'!$E$4:$X$250,MATCH("M3",'Exp Dates'!$E$2:$X$2,0),1)&amp;"!$A$2:$k$600",1),M$1,0))),VLOOKUP($B2871,INDIRECT(VLOOKUP($B2871,'Exp Dates'!$E$4:$X$250,MATCH("M3",'Exp Dates'!$E$2:$X$2,0),1)&amp;"!$A$2:$k$600",1),M$1,0),0)</f>
        <v>25139</v>
      </c>
      <c r="N2871" s="6">
        <f ca="1">IF(NOT(ISNA(VLOOKUP($B2871,INDIRECT(VLOOKUP($B2871,'Exp Dates'!$E$4:$X$250,MATCH("M4",'Exp Dates'!$E$2:$X$2,0),1)&amp;"!$A$2:$k$600",1),N$1,0))),VLOOKUP($B2871,INDIRECT(VLOOKUP($B2871,'Exp Dates'!$E$4:$X$250,MATCH("M4",'Exp Dates'!$E$2:$X$2,0),1)&amp;"!$A$2:$k$600",1),N$1,0),0)</f>
        <v>7110</v>
      </c>
      <c r="O2871" s="6">
        <f ca="1">IF(NOT(ISNA(VLOOKUP($B2871,INDIRECT(VLOOKUP($B2871,'Exp Dates'!$E$4:$X$250,MATCH("M5",'Exp Dates'!$E$2:$X$2,0),1)&amp;"!$A$2:$k$600",1),O$1,0))),VLOOKUP($B2871,INDIRECT(VLOOKUP($B2871,'Exp Dates'!$E$4:$X$250,MATCH("M5",'Exp Dates'!$E$2:$X$2,0),1)&amp;"!$A$2:$k$600",1),O$1,0),0)</f>
        <v>6344</v>
      </c>
      <c r="P2871" s="6">
        <f ca="1">IF(NOT(ISNA(VLOOKUP($B2871,INDIRECT(VLOOKUP($B2871,'Exp Dates'!$E$4:$X$250,MATCH("M6",'Exp Dates'!$E$2:$X$2,0),1)&amp;"!$A$2:$k$600",1),P$1,0))),VLOOKUP($B2871,INDIRECT(VLOOKUP($B2871,'Exp Dates'!$E$4:$X$250,MATCH("M6",'Exp Dates'!$E$2:$X$2,0),1)&amp;"!$A$2:$k$600",1),P$1,0),0)</f>
        <v>3123</v>
      </c>
      <c r="Q2871" s="6">
        <f ca="1">IF(NOT(ISNA(VLOOKUP($B2871,INDIRECT(VLOOKUP($B2871,'Exp Dates'!$E$4:$X$250,MATCH("M7",'Exp Dates'!$E$2:$X$2,0),1)&amp;"!$A$2:$k$600",1),Q$1,0))),VLOOKUP($B2871,INDIRECT(VLOOKUP($B2871,'Exp Dates'!$E$4:$X$250,MATCH("M7",'Exp Dates'!$E$2:$X$2,0),1)&amp;"!$A$2:$k$600",1),Q$1,0),0)</f>
        <v>2365</v>
      </c>
      <c r="R2871" s="6">
        <f ca="1">IF((K2871+L2871)&gt;0,K2871+L2871,#REF!+#REF!)</f>
        <v>146530</v>
      </c>
      <c r="S2871" s="6">
        <f t="shared" ca="1" si="612"/>
        <v>248964</v>
      </c>
      <c r="T2871" s="6">
        <f t="shared" ca="1" si="613"/>
        <v>2981764.7</v>
      </c>
      <c r="U2871" s="6">
        <f t="shared" ca="1" si="614"/>
        <v>91021</v>
      </c>
      <c r="V2871" s="6">
        <f t="shared" ca="1" si="615"/>
        <v>1538663.375</v>
      </c>
      <c r="W2871" s="11">
        <f t="shared" ca="1" si="616"/>
        <v>1.9378928155744268</v>
      </c>
      <c r="X2871">
        <f ca="1">Master!AD2871</f>
        <v>2.2142857142857117E-2</v>
      </c>
      <c r="Y2871" s="6">
        <f t="shared" ca="1" si="617"/>
        <v>190611</v>
      </c>
      <c r="Z2871" s="6">
        <f t="shared" ca="1" si="618"/>
        <v>91021</v>
      </c>
      <c r="AA2871" s="6">
        <f t="shared" ca="1" si="619"/>
        <v>339985</v>
      </c>
      <c r="AB2871" s="11">
        <f>VLOOKUP(B2871,Master!B$3:N$10000,9,0)</f>
        <v>13.79</v>
      </c>
      <c r="AC2871" s="11">
        <f t="shared" ca="1" si="620"/>
        <v>0.48500000000000121</v>
      </c>
      <c r="AE2871" s="11">
        <f t="shared" ca="1" si="621"/>
        <v>-13.304999999999998</v>
      </c>
      <c r="AG2871" s="6">
        <f ca="1">IF(NOT(ISNA(VLOOKUP($B2871,INDIRECT(VLOOKUP($B2871,'Exp Dates'!$E$4:$X$300,MATCH("M1",'Exp Dates'!$E$2:$X$2,0),1)&amp;"!$A$2:$k$600",1),AG$1,0))),VLOOKUP($B2871,INDIRECT(VLOOKUP($B2871,'Exp Dates'!$E$4:$X$300,MATCH("M1",'Exp Dates'!$E$2:$X$2,0),1)&amp;"!$A$2:$k$600",1),AG$1,0),0)</f>
        <v>30419</v>
      </c>
      <c r="AH2871" s="6">
        <f ca="1">IF(NOT(ISNA(VLOOKUP($B2871,INDIRECT(VLOOKUP($B2871,'Exp Dates'!$E$4:$X$300,MATCH("M2",'Exp Dates'!$E$2:$X$2,0),1)&amp;"!$A$2:$k$600",1),AH$1,0))),VLOOKUP($B2871,INDIRECT(VLOOKUP($B2871,'Exp Dates'!$E$4:$X$300,MATCH("M2",'Exp Dates'!$E$2:$X$2,0),1)&amp;"!$A$2:$k$600",1),AH$1,0),0)</f>
        <v>167877</v>
      </c>
      <c r="AI2871" s="6">
        <f ca="1">IF(NOT(ISNA(VLOOKUP($B2871,INDIRECT(VLOOKUP($B2871,'Exp Dates'!$E$4:$X$300,MATCH("M3",'Exp Dates'!$E$2:$X$2,0),1)&amp;"!$A$2:$k$600",1),AI$1,0))),VLOOKUP($B2871,INDIRECT(VLOOKUP($B2871,'Exp Dates'!$E$4:$X$300,MATCH("M3",'Exp Dates'!$E$2:$X$2,0),1)&amp;"!$A$2:$k$600",1),AI$1,0),0)</f>
        <v>50668</v>
      </c>
      <c r="AJ2871" s="6">
        <f ca="1">IF(NOT(ISNA(VLOOKUP($B2871,INDIRECT(VLOOKUP($B2871,'Exp Dates'!$E$4:$X$300,MATCH("M4",'Exp Dates'!$E$2:$X$2,0),1)&amp;"!$A$2:$k$600",1),AJ$1,0))),VLOOKUP($B2871,INDIRECT(VLOOKUP($B2871,'Exp Dates'!$E$4:$X$300,MATCH("M4",'Exp Dates'!$E$2:$X$2,0),1)&amp;"!$A$2:$k$600",1),AJ$1,0),0)</f>
        <v>30163</v>
      </c>
      <c r="AK2871" s="6">
        <f ca="1">IF(NOT(ISNA(VLOOKUP($B2871,INDIRECT(VLOOKUP($B2871,'Exp Dates'!$E$4:$X$300,MATCH("M5",'Exp Dates'!$E$2:$X$2,0),1)&amp;"!$A$2:$k$600",1),AK$1,0))),VLOOKUP($B2871,INDIRECT(VLOOKUP($B2871,'Exp Dates'!$E$4:$X$300,MATCH("M5",'Exp Dates'!$E$2:$X$2,0),1)&amp;"!$A$2:$k$600",1),AK$1,0),0)</f>
        <v>32970</v>
      </c>
      <c r="AL2871" s="6">
        <f ca="1">IF(NOT(ISNA(VLOOKUP($B2871,INDIRECT(VLOOKUP($B2871,'Exp Dates'!$E$4:$X$300,MATCH("M6",'Exp Dates'!$E$2:$X$2,0),1)&amp;"!$A$2:$k$600",1),AL$1,0))),VLOOKUP($B2871,INDIRECT(VLOOKUP($B2871,'Exp Dates'!$E$4:$X$300,MATCH("M6",'Exp Dates'!$E$2:$X$2,0),1)&amp;"!$A$2:$k$600",1),AL$1,0),0)</f>
        <v>18772</v>
      </c>
      <c r="AM2871" s="6">
        <f ca="1">IF(NOT(ISNA(VLOOKUP($B2871,INDIRECT(VLOOKUP($B2871,'Exp Dates'!$E$4:$X$300,MATCH("M7",'Exp Dates'!$E$2:$X$2,0),1)&amp;"!$A$2:$k$600",1),AM$1,0))),VLOOKUP($B2871,INDIRECT(VLOOKUP($B2871,'Exp Dates'!$E$4:$X$300,MATCH("M7",'Exp Dates'!$E$2:$X$2,0),1)&amp;"!$A$2:$k$600",1),AM$1,0),0)</f>
        <v>9116</v>
      </c>
      <c r="AN2871" s="74">
        <f t="shared" ca="1" si="610"/>
        <v>2881920125.0000005</v>
      </c>
      <c r="AO2871">
        <f ca="1">IF(NOT(ISNA(VLOOKUP($B2871,INDIRECT(VLOOKUP($B2871,'Exp Dates'!$E$4:$X$300,MATCH("M1",'Exp Dates'!$E$2:$X$2,0),1)&amp;"!$A$2:$k$600",1),AO$1,0))),VLOOKUP($B2871,INDIRECT(VLOOKUP($B2871,'Exp Dates'!$E$4:$X$300,MATCH("M1",'Exp Dates'!$E$2:$X$2,0),1)&amp;"!$A$2:$k$600",1),AO$1,0),0)</f>
        <v>0</v>
      </c>
      <c r="AP2871">
        <f ca="1">IF(NOT(ISNA(VLOOKUP($B2871,INDIRECT(VLOOKUP($B2871,'Exp Dates'!$E$4:$X$300,MATCH("M2",'Exp Dates'!$E$2:$X$2,0),1)&amp;"!$A$2:$k$600",1),AP$1,0))),VLOOKUP($B2871,INDIRECT(VLOOKUP($B2871,'Exp Dates'!$E$4:$X$300,MATCH("M2",'Exp Dates'!$E$2:$X$2,0),1)&amp;"!$A$2:$k$600",1),AP$1,0),0)</f>
        <v>0</v>
      </c>
      <c r="AQ2871">
        <f t="shared" ca="1" si="611"/>
        <v>0</v>
      </c>
      <c r="AR2871">
        <f>VLOOKUP(B2871,Master!B$2:L$5000,11,0)</f>
        <v>0.88340807174887892</v>
      </c>
    </row>
    <row r="2872" spans="2:44" x14ac:dyDescent="0.25">
      <c r="B2872" s="52">
        <f>Master!B2872</f>
        <v>42235</v>
      </c>
      <c r="C2872" s="11">
        <v>1</v>
      </c>
      <c r="D2872" s="11">
        <f ca="1">IF(NOT(ISNA(VLOOKUP($B2872,INDIRECT(VLOOKUP($B2872,'Exp Dates'!$E$4:$X$250,MATCH("M1",'Exp Dates'!$E$2:$X$2,0),1)&amp;"!$A$2:$H$600",1),D$1,0))),VLOOKUP($B2872,INDIRECT(VLOOKUP($B2872,'Exp Dates'!$E$4:$X$250,MATCH("M1",'Exp Dates'!$E$2:$X$2,0),1)&amp;"!$A$2:$H$600",1),D$1,0)*$C2872,VLOOKUP($B2872,Interpolate!$B$3:$T$2004,MATCH("M1-I",Interpolate!$B$2:$T$2,0)))</f>
        <v>15.725</v>
      </c>
      <c r="E2872" s="11">
        <f ca="1">IF(NOT(ISNA(VLOOKUP($B2872,INDIRECT(VLOOKUP($B2872,'Exp Dates'!$E$4:$X$250,MATCH("M2",'Exp Dates'!$E$2:$X$2,0),1)&amp;"!$A$2:$H$600",1),E$1,0))),VLOOKUP($B2872,INDIRECT(VLOOKUP($B2872,'Exp Dates'!$E$4:$X$250,MATCH("M2",'Exp Dates'!$E$2:$X$2,0),1)&amp;"!$A$2:$H$600",1),E$1,0)*$C2872,VLOOKUP($B2872,Interpolate!$B$3:$T$2004,MATCH("M2-I",Interpolate!$B$2:$T$2,0)))</f>
        <v>16.324999999999999</v>
      </c>
      <c r="F2872" s="11">
        <f ca="1">IF(NOT(ISNA(VLOOKUP($B2872,INDIRECT(VLOOKUP($B2872,'Exp Dates'!$E$4:$X$250,MATCH("M3",'Exp Dates'!$E$2:$X$2,0),1)&amp;"!$A$2:$H$600",1),F$1,0))),VLOOKUP($B2872,INDIRECT(VLOOKUP($B2872,'Exp Dates'!$E$4:$X$250,MATCH("M3",'Exp Dates'!$E$2:$X$2,0),1)&amp;"!$A$2:$H$600",1),F$1,0)*$C2872,VLOOKUP($B2872,Interpolate!$B$3:$T$2004,MATCH("M3-I",Interpolate!$B$2:$T$2,0)))</f>
        <v>16.725000000000001</v>
      </c>
      <c r="G2872" s="11">
        <f ca="1">IF(NOT(ISNA(VLOOKUP($B2872,INDIRECT(VLOOKUP($B2872,'Exp Dates'!$E$4:$X$250,MATCH("M4",'Exp Dates'!$E$2:$X$2,0),1)&amp;"!$A$2:$H$600",1),G$1,0))),VLOOKUP($B2872,INDIRECT(VLOOKUP($B2872,'Exp Dates'!$E$4:$X$250,MATCH("M4",'Exp Dates'!$E$2:$X$2,0),1)&amp;"!$A$2:$H$600",1),G$1,0)*$C2872,VLOOKUP($B2872,Interpolate!$B$3:$T$2004,MATCH("M4-I",Interpolate!$B$2:$T$2,0)))</f>
        <v>16.975000000000001</v>
      </c>
      <c r="H2872" s="11">
        <f ca="1">IF(NOT(ISNA(VLOOKUP($B2872,INDIRECT(VLOOKUP($B2872,'Exp Dates'!$E$4:$X$250,MATCH("M5",'Exp Dates'!$E$2:$X$2,0),1)&amp;"!$A$2:$H$600",1),H$1,0))),VLOOKUP($B2872,INDIRECT(VLOOKUP($B2872,'Exp Dates'!$E$4:$X$250,MATCH("M5",'Exp Dates'!$E$2:$X$2,0),1)&amp;"!$A$2:$H$600",1),H$1,0)*$C2872,VLOOKUP($B2872,Interpolate!$B$3:$T$2004,MATCH("M5-I",Interpolate!$B$2:$T$2,0)))</f>
        <v>17.574999999999999</v>
      </c>
      <c r="I2872" s="11">
        <f ca="1">IF(NOT(ISNA(VLOOKUP($B2872,INDIRECT(VLOOKUP($B2872,'Exp Dates'!$E$4:$X$250,MATCH("M6",'Exp Dates'!$E$2:$X$2,0),1)&amp;"!$A$2:$H$600",1),I$1,0))),VLOOKUP($B2872,INDIRECT(VLOOKUP($B2872,'Exp Dates'!$E$4:$X$250,MATCH("M6",'Exp Dates'!$E$2:$X$2,0),1)&amp;"!$A$2:$H$600",1),I$1,0)*$C2872,VLOOKUP($B2872,Interpolate!$B$3:$T$2004,MATCH("M6-I",Interpolate!$B$2:$T$2,0)))</f>
        <v>17.975000000000001</v>
      </c>
      <c r="J2872" s="11">
        <f ca="1">IF(NOT(ISNA(VLOOKUP($B2872,INDIRECT(VLOOKUP($B2872,'Exp Dates'!$E$4:$X$250,MATCH("M7",'Exp Dates'!$E$2:$X$2,0),1)&amp;"!$A$2:$H$600",1),J$1,0))),VLOOKUP($B2872,INDIRECT(VLOOKUP($B2872,'Exp Dates'!$E$4:$X$250,MATCH("M7",'Exp Dates'!$E$2:$X$2,0),1)&amp;"!$A$2:$H$600",1),J$1,0)*$C2872,VLOOKUP($B2872,Interpolate!$B$3:$T$2004,MATCH("M7-I",Interpolate!$B$2:$T$2,0)))</f>
        <v>18.225000000000001</v>
      </c>
      <c r="K2872" s="6">
        <f ca="1">IF(NOT(ISNA(VLOOKUP($B2872,INDIRECT(VLOOKUP($B2872,'Exp Dates'!$E$4:$X$250,MATCH("M1",'Exp Dates'!$E$2:$X$2,0),1)&amp;"!$A$2:$k$600",1),K$1,0))),VLOOKUP($B2872,INDIRECT(VLOOKUP($B2872,'Exp Dates'!$E$4:$X$250,MATCH("M1",'Exp Dates'!$E$2:$X$2,0),1)&amp;"!$A$2:$k$600",1),K$1,0),0)</f>
        <v>163516</v>
      </c>
      <c r="L2872" s="6">
        <f ca="1">IF(NOT(ISNA(VLOOKUP($B2872,INDIRECT(VLOOKUP($B2872,'Exp Dates'!$E$4:$X$250,MATCH("M2",'Exp Dates'!$E$2:$X$2,0),1)&amp;"!$A$2:$k$600",1),L$1,0))),VLOOKUP($B2872,INDIRECT(VLOOKUP($B2872,'Exp Dates'!$E$4:$X$250,MATCH("M2",'Exp Dates'!$E$2:$X$2,0),1)&amp;"!$A$2:$k$600",1),L$1,0),0)</f>
        <v>48606</v>
      </c>
      <c r="M2872" s="6">
        <f ca="1">IF(NOT(ISNA(VLOOKUP($B2872,INDIRECT(VLOOKUP($B2872,'Exp Dates'!$E$4:$X$250,MATCH("M3",'Exp Dates'!$E$2:$X$2,0),1)&amp;"!$A$2:$k$600",1),M$1,0))),VLOOKUP($B2872,INDIRECT(VLOOKUP($B2872,'Exp Dates'!$E$4:$X$250,MATCH("M3",'Exp Dates'!$E$2:$X$2,0),1)&amp;"!$A$2:$k$600",1),M$1,0),0)</f>
        <v>17406</v>
      </c>
      <c r="N2872" s="6">
        <f ca="1">IF(NOT(ISNA(VLOOKUP($B2872,INDIRECT(VLOOKUP($B2872,'Exp Dates'!$E$4:$X$250,MATCH("M4",'Exp Dates'!$E$2:$X$2,0),1)&amp;"!$A$2:$k$600",1),N$1,0))),VLOOKUP($B2872,INDIRECT(VLOOKUP($B2872,'Exp Dates'!$E$4:$X$250,MATCH("M4",'Exp Dates'!$E$2:$X$2,0),1)&amp;"!$A$2:$k$600",1),N$1,0),0)</f>
        <v>10924</v>
      </c>
      <c r="O2872" s="6">
        <f ca="1">IF(NOT(ISNA(VLOOKUP($B2872,INDIRECT(VLOOKUP($B2872,'Exp Dates'!$E$4:$X$250,MATCH("M5",'Exp Dates'!$E$2:$X$2,0),1)&amp;"!$A$2:$k$600",1),O$1,0))),VLOOKUP($B2872,INDIRECT(VLOOKUP($B2872,'Exp Dates'!$E$4:$X$250,MATCH("M5",'Exp Dates'!$E$2:$X$2,0),1)&amp;"!$A$2:$k$600",1),O$1,0),0)</f>
        <v>5766</v>
      </c>
      <c r="P2872" s="6">
        <f ca="1">IF(NOT(ISNA(VLOOKUP($B2872,INDIRECT(VLOOKUP($B2872,'Exp Dates'!$E$4:$X$250,MATCH("M6",'Exp Dates'!$E$2:$X$2,0),1)&amp;"!$A$2:$k$600",1),P$1,0))),VLOOKUP($B2872,INDIRECT(VLOOKUP($B2872,'Exp Dates'!$E$4:$X$250,MATCH("M6",'Exp Dates'!$E$2:$X$2,0),1)&amp;"!$A$2:$k$600",1),P$1,0),0)</f>
        <v>2910</v>
      </c>
      <c r="Q2872" s="6">
        <f ca="1">IF(NOT(ISNA(VLOOKUP($B2872,INDIRECT(VLOOKUP($B2872,'Exp Dates'!$E$4:$X$250,MATCH("M7",'Exp Dates'!$E$2:$X$2,0),1)&amp;"!$A$2:$k$600",1),Q$1,0))),VLOOKUP($B2872,INDIRECT(VLOOKUP($B2872,'Exp Dates'!$E$4:$X$250,MATCH("M7",'Exp Dates'!$E$2:$X$2,0),1)&amp;"!$A$2:$k$600",1),Q$1,0),0)</f>
        <v>1332</v>
      </c>
      <c r="R2872" s="6">
        <f ca="1">IF((K2872+L2872)&gt;0,K2872+L2872,#REF!+#REF!)</f>
        <v>212122</v>
      </c>
      <c r="S2872" s="6">
        <f t="shared" ca="1" si="612"/>
        <v>249657</v>
      </c>
      <c r="T2872" s="6">
        <f t="shared" ca="1" si="613"/>
        <v>3475774.9249999998</v>
      </c>
      <c r="U2872" s="6">
        <f t="shared" ca="1" si="614"/>
        <v>66934</v>
      </c>
      <c r="V2872" s="6">
        <f t="shared" ca="1" si="615"/>
        <v>1163185.4500000002</v>
      </c>
      <c r="W2872" s="11">
        <f t="shared" ca="1" si="616"/>
        <v>2.9881519967430812</v>
      </c>
      <c r="X2872">
        <f ca="1">Master!AD2872</f>
        <v>1.9761904761904772E-2</v>
      </c>
      <c r="Y2872" s="6">
        <f t="shared" ca="1" si="617"/>
        <v>250460</v>
      </c>
      <c r="Z2872" s="6">
        <f t="shared" ca="1" si="618"/>
        <v>66934</v>
      </c>
      <c r="AA2872" s="6">
        <f t="shared" ca="1" si="619"/>
        <v>316591</v>
      </c>
      <c r="AB2872" s="11">
        <f>VLOOKUP(B2872,Master!B$3:N$10000,9,0)</f>
        <v>15.25</v>
      </c>
      <c r="AC2872" s="11">
        <f t="shared" ca="1" si="620"/>
        <v>0.47499999999999964</v>
      </c>
      <c r="AE2872" s="11">
        <f t="shared" ca="1" si="621"/>
        <v>-14.775</v>
      </c>
      <c r="AG2872" s="6">
        <f ca="1">IF(NOT(ISNA(VLOOKUP($B2872,INDIRECT(VLOOKUP($B2872,'Exp Dates'!$E$4:$X$300,MATCH("M1",'Exp Dates'!$E$2:$X$2,0),1)&amp;"!$A$2:$k$600",1),AG$1,0))),VLOOKUP($B2872,INDIRECT(VLOOKUP($B2872,'Exp Dates'!$E$4:$X$300,MATCH("M1",'Exp Dates'!$E$2:$X$2,0),1)&amp;"!$A$2:$k$600",1),AG$1,0),0)</f>
        <v>163082</v>
      </c>
      <c r="AH2872" s="6">
        <f ca="1">IF(NOT(ISNA(VLOOKUP($B2872,INDIRECT(VLOOKUP($B2872,'Exp Dates'!$E$4:$X$300,MATCH("M2",'Exp Dates'!$E$2:$X$2,0),1)&amp;"!$A$2:$k$600",1),AH$1,0))),VLOOKUP($B2872,INDIRECT(VLOOKUP($B2872,'Exp Dates'!$E$4:$X$300,MATCH("M2",'Exp Dates'!$E$2:$X$2,0),1)&amp;"!$A$2:$k$600",1),AH$1,0),0)</f>
        <v>55823</v>
      </c>
      <c r="AI2872" s="6">
        <f ca="1">IF(NOT(ISNA(VLOOKUP($B2872,INDIRECT(VLOOKUP($B2872,'Exp Dates'!$E$4:$X$300,MATCH("M3",'Exp Dates'!$E$2:$X$2,0),1)&amp;"!$A$2:$k$600",1),AI$1,0))),VLOOKUP($B2872,INDIRECT(VLOOKUP($B2872,'Exp Dates'!$E$4:$X$300,MATCH("M3",'Exp Dates'!$E$2:$X$2,0),1)&amp;"!$A$2:$k$600",1),AI$1,0),0)</f>
        <v>30752</v>
      </c>
      <c r="AJ2872" s="6">
        <f ca="1">IF(NOT(ISNA(VLOOKUP($B2872,INDIRECT(VLOOKUP($B2872,'Exp Dates'!$E$4:$X$300,MATCH("M4",'Exp Dates'!$E$2:$X$2,0),1)&amp;"!$A$2:$k$600",1),AJ$1,0))),VLOOKUP($B2872,INDIRECT(VLOOKUP($B2872,'Exp Dates'!$E$4:$X$300,MATCH("M4",'Exp Dates'!$E$2:$X$2,0),1)&amp;"!$A$2:$k$600",1),AJ$1,0),0)</f>
        <v>33380</v>
      </c>
      <c r="AK2872" s="6">
        <f ca="1">IF(NOT(ISNA(VLOOKUP($B2872,INDIRECT(VLOOKUP($B2872,'Exp Dates'!$E$4:$X$300,MATCH("M5",'Exp Dates'!$E$2:$X$2,0),1)&amp;"!$A$2:$k$600",1),AK$1,0))),VLOOKUP($B2872,INDIRECT(VLOOKUP($B2872,'Exp Dates'!$E$4:$X$300,MATCH("M5",'Exp Dates'!$E$2:$X$2,0),1)&amp;"!$A$2:$k$600",1),AK$1,0),0)</f>
        <v>19293</v>
      </c>
      <c r="AL2872" s="6">
        <f ca="1">IF(NOT(ISNA(VLOOKUP($B2872,INDIRECT(VLOOKUP($B2872,'Exp Dates'!$E$4:$X$300,MATCH("M6",'Exp Dates'!$E$2:$X$2,0),1)&amp;"!$A$2:$k$600",1),AL$1,0))),VLOOKUP($B2872,INDIRECT(VLOOKUP($B2872,'Exp Dates'!$E$4:$X$300,MATCH("M6",'Exp Dates'!$E$2:$X$2,0),1)&amp;"!$A$2:$k$600",1),AL$1,0),0)</f>
        <v>9685</v>
      </c>
      <c r="AM2872" s="6">
        <f ca="1">IF(NOT(ISNA(VLOOKUP($B2872,INDIRECT(VLOOKUP($B2872,'Exp Dates'!$E$4:$X$300,MATCH("M7",'Exp Dates'!$E$2:$X$2,0),1)&amp;"!$A$2:$k$600",1),AM$1,0))),VLOOKUP($B2872,INDIRECT(VLOOKUP($B2872,'Exp Dates'!$E$4:$X$300,MATCH("M7",'Exp Dates'!$E$2:$X$2,0),1)&amp;"!$A$2:$k$600",1),AM$1,0),0)</f>
        <v>4576</v>
      </c>
      <c r="AN2872" s="74">
        <f t="shared" ca="1" si="610"/>
        <v>4019252700</v>
      </c>
      <c r="AO2872">
        <f ca="1">IF(NOT(ISNA(VLOOKUP($B2872,INDIRECT(VLOOKUP($B2872,'Exp Dates'!$E$4:$X$300,MATCH("M1",'Exp Dates'!$E$2:$X$2,0),1)&amp;"!$A$2:$k$600",1),AO$1,0))),VLOOKUP($B2872,INDIRECT(VLOOKUP($B2872,'Exp Dates'!$E$4:$X$300,MATCH("M1",'Exp Dates'!$E$2:$X$2,0),1)&amp;"!$A$2:$k$600",1),AO$1,0),0)</f>
        <v>0</v>
      </c>
      <c r="AP2872">
        <f ca="1">IF(NOT(ISNA(VLOOKUP($B2872,INDIRECT(VLOOKUP($B2872,'Exp Dates'!$E$4:$X$300,MATCH("M2",'Exp Dates'!$E$2:$X$2,0),1)&amp;"!$A$2:$k$600",1),AP$1,0))),VLOOKUP($B2872,INDIRECT(VLOOKUP($B2872,'Exp Dates'!$E$4:$X$300,MATCH("M2",'Exp Dates'!$E$2:$X$2,0),1)&amp;"!$A$2:$k$600",1),AP$1,0),0)</f>
        <v>0</v>
      </c>
      <c r="AQ2872">
        <f t="shared" ca="1" si="611"/>
        <v>0</v>
      </c>
      <c r="AR2872">
        <f>VLOOKUP(B2872,Master!B$2:L$5000,11,0)</f>
        <v>0.9242424242424242</v>
      </c>
    </row>
    <row r="2873" spans="2:44" x14ac:dyDescent="0.25">
      <c r="B2873" s="52">
        <f>Master!B2873</f>
        <v>42236</v>
      </c>
      <c r="C2873" s="11">
        <v>1</v>
      </c>
      <c r="D2873" s="11">
        <f ca="1">IF(NOT(ISNA(VLOOKUP($B2873,INDIRECT(VLOOKUP($B2873,'Exp Dates'!$E$4:$X$250,MATCH("M1",'Exp Dates'!$E$2:$X$2,0),1)&amp;"!$A$2:$H$600",1),D$1,0))),VLOOKUP($B2873,INDIRECT(VLOOKUP($B2873,'Exp Dates'!$E$4:$X$250,MATCH("M1",'Exp Dates'!$E$2:$X$2,0),1)&amp;"!$A$2:$H$600",1),D$1,0)*$C2873,VLOOKUP($B2873,Interpolate!$B$3:$T$2004,MATCH("M1-I",Interpolate!$B$2:$T$2,0)))</f>
        <v>17.324999999999999</v>
      </c>
      <c r="E2873" s="11">
        <f ca="1">IF(NOT(ISNA(VLOOKUP($B2873,INDIRECT(VLOOKUP($B2873,'Exp Dates'!$E$4:$X$250,MATCH("M2",'Exp Dates'!$E$2:$X$2,0),1)&amp;"!$A$2:$H$600",1),E$1,0))),VLOOKUP($B2873,INDIRECT(VLOOKUP($B2873,'Exp Dates'!$E$4:$X$250,MATCH("M2",'Exp Dates'!$E$2:$X$2,0),1)&amp;"!$A$2:$H$600",1),E$1,0)*$C2873,VLOOKUP($B2873,Interpolate!$B$3:$T$2004,MATCH("M2-I",Interpolate!$B$2:$T$2,0)))</f>
        <v>17.324999999999999</v>
      </c>
      <c r="F2873" s="11">
        <f ca="1">IF(NOT(ISNA(VLOOKUP($B2873,INDIRECT(VLOOKUP($B2873,'Exp Dates'!$E$4:$X$250,MATCH("M3",'Exp Dates'!$E$2:$X$2,0),1)&amp;"!$A$2:$H$600",1),F$1,0))),VLOOKUP($B2873,INDIRECT(VLOOKUP($B2873,'Exp Dates'!$E$4:$X$250,MATCH("M3",'Exp Dates'!$E$2:$X$2,0),1)&amp;"!$A$2:$H$600",1),F$1,0)*$C2873,VLOOKUP($B2873,Interpolate!$B$3:$T$2004,MATCH("M3-I",Interpolate!$B$2:$T$2,0)))</f>
        <v>17.475000000000001</v>
      </c>
      <c r="G2873" s="11">
        <f ca="1">IF(NOT(ISNA(VLOOKUP($B2873,INDIRECT(VLOOKUP($B2873,'Exp Dates'!$E$4:$X$250,MATCH("M4",'Exp Dates'!$E$2:$X$2,0),1)&amp;"!$A$2:$H$600",1),G$1,0))),VLOOKUP($B2873,INDIRECT(VLOOKUP($B2873,'Exp Dates'!$E$4:$X$250,MATCH("M4",'Exp Dates'!$E$2:$X$2,0),1)&amp;"!$A$2:$H$600",1),G$1,0)*$C2873,VLOOKUP($B2873,Interpolate!$B$3:$T$2004,MATCH("M4-I",Interpolate!$B$2:$T$2,0)))</f>
        <v>17.574999999999999</v>
      </c>
      <c r="H2873" s="11">
        <f ca="1">IF(NOT(ISNA(VLOOKUP($B2873,INDIRECT(VLOOKUP($B2873,'Exp Dates'!$E$4:$X$250,MATCH("M5",'Exp Dates'!$E$2:$X$2,0),1)&amp;"!$A$2:$H$600",1),H$1,0))),VLOOKUP($B2873,INDIRECT(VLOOKUP($B2873,'Exp Dates'!$E$4:$X$250,MATCH("M5",'Exp Dates'!$E$2:$X$2,0),1)&amp;"!$A$2:$H$600",1),H$1,0)*$C2873,VLOOKUP($B2873,Interpolate!$B$3:$T$2004,MATCH("M5-I",Interpolate!$B$2:$T$2,0)))</f>
        <v>18.125</v>
      </c>
      <c r="I2873" s="11">
        <f ca="1">IF(NOT(ISNA(VLOOKUP($B2873,INDIRECT(VLOOKUP($B2873,'Exp Dates'!$E$4:$X$250,MATCH("M6",'Exp Dates'!$E$2:$X$2,0),1)&amp;"!$A$2:$H$600",1),I$1,0))),VLOOKUP($B2873,INDIRECT(VLOOKUP($B2873,'Exp Dates'!$E$4:$X$250,MATCH("M6",'Exp Dates'!$E$2:$X$2,0),1)&amp;"!$A$2:$H$600",1),I$1,0)*$C2873,VLOOKUP($B2873,Interpolate!$B$3:$T$2004,MATCH("M6-I",Interpolate!$B$2:$T$2,0)))</f>
        <v>18.475000000000001</v>
      </c>
      <c r="J2873" s="11">
        <f ca="1">IF(NOT(ISNA(VLOOKUP($B2873,INDIRECT(VLOOKUP($B2873,'Exp Dates'!$E$4:$X$250,MATCH("M7",'Exp Dates'!$E$2:$X$2,0),1)&amp;"!$A$2:$H$600",1),J$1,0))),VLOOKUP($B2873,INDIRECT(VLOOKUP($B2873,'Exp Dates'!$E$4:$X$250,MATCH("M7",'Exp Dates'!$E$2:$X$2,0),1)&amp;"!$A$2:$H$600",1),J$1,0)*$C2873,VLOOKUP($B2873,Interpolate!$B$3:$T$2004,MATCH("M7-I",Interpolate!$B$2:$T$2,0)))</f>
        <v>18.675000000000001</v>
      </c>
      <c r="K2873" s="6">
        <f ca="1">IF(NOT(ISNA(VLOOKUP($B2873,INDIRECT(VLOOKUP($B2873,'Exp Dates'!$E$4:$X$250,MATCH("M1",'Exp Dates'!$E$2:$X$2,0),1)&amp;"!$A$2:$k$600",1),K$1,0))),VLOOKUP($B2873,INDIRECT(VLOOKUP($B2873,'Exp Dates'!$E$4:$X$250,MATCH("M1",'Exp Dates'!$E$2:$X$2,0),1)&amp;"!$A$2:$k$600",1),K$1,0),0)</f>
        <v>194955</v>
      </c>
      <c r="L2873" s="6">
        <f ca="1">IF(NOT(ISNA(VLOOKUP($B2873,INDIRECT(VLOOKUP($B2873,'Exp Dates'!$E$4:$X$250,MATCH("M2",'Exp Dates'!$E$2:$X$2,0),1)&amp;"!$A$2:$k$600",1),L$1,0))),VLOOKUP($B2873,INDIRECT(VLOOKUP($B2873,'Exp Dates'!$E$4:$X$250,MATCH("M2",'Exp Dates'!$E$2:$X$2,0),1)&amp;"!$A$2:$k$600",1),L$1,0),0)</f>
        <v>61388</v>
      </c>
      <c r="M2873" s="6">
        <f ca="1">IF(NOT(ISNA(VLOOKUP($B2873,INDIRECT(VLOOKUP($B2873,'Exp Dates'!$E$4:$X$250,MATCH("M3",'Exp Dates'!$E$2:$X$2,0),1)&amp;"!$A$2:$k$600",1),M$1,0))),VLOOKUP($B2873,INDIRECT(VLOOKUP($B2873,'Exp Dates'!$E$4:$X$250,MATCH("M3",'Exp Dates'!$E$2:$X$2,0),1)&amp;"!$A$2:$k$600",1),M$1,0),0)</f>
        <v>22113</v>
      </c>
      <c r="N2873" s="6">
        <f ca="1">IF(NOT(ISNA(VLOOKUP($B2873,INDIRECT(VLOOKUP($B2873,'Exp Dates'!$E$4:$X$250,MATCH("M4",'Exp Dates'!$E$2:$X$2,0),1)&amp;"!$A$2:$k$600",1),N$1,0))),VLOOKUP($B2873,INDIRECT(VLOOKUP($B2873,'Exp Dates'!$E$4:$X$250,MATCH("M4",'Exp Dates'!$E$2:$X$2,0),1)&amp;"!$A$2:$k$600",1),N$1,0),0)</f>
        <v>15775</v>
      </c>
      <c r="O2873" s="6">
        <f ca="1">IF(NOT(ISNA(VLOOKUP($B2873,INDIRECT(VLOOKUP($B2873,'Exp Dates'!$E$4:$X$250,MATCH("M5",'Exp Dates'!$E$2:$X$2,0),1)&amp;"!$A$2:$k$600",1),O$1,0))),VLOOKUP($B2873,INDIRECT(VLOOKUP($B2873,'Exp Dates'!$E$4:$X$250,MATCH("M5",'Exp Dates'!$E$2:$X$2,0),1)&amp;"!$A$2:$k$600",1),O$1,0),0)</f>
        <v>11028</v>
      </c>
      <c r="P2873" s="6">
        <f ca="1">IF(NOT(ISNA(VLOOKUP($B2873,INDIRECT(VLOOKUP($B2873,'Exp Dates'!$E$4:$X$250,MATCH("M6",'Exp Dates'!$E$2:$X$2,0),1)&amp;"!$A$2:$k$600",1),P$1,0))),VLOOKUP($B2873,INDIRECT(VLOOKUP($B2873,'Exp Dates'!$E$4:$X$250,MATCH("M6",'Exp Dates'!$E$2:$X$2,0),1)&amp;"!$A$2:$k$600",1),P$1,0),0)</f>
        <v>3662</v>
      </c>
      <c r="Q2873" s="6">
        <f ca="1">IF(NOT(ISNA(VLOOKUP($B2873,INDIRECT(VLOOKUP($B2873,'Exp Dates'!$E$4:$X$250,MATCH("M7",'Exp Dates'!$E$2:$X$2,0),1)&amp;"!$A$2:$k$600",1),Q$1,0))),VLOOKUP($B2873,INDIRECT(VLOOKUP($B2873,'Exp Dates'!$E$4:$X$250,MATCH("M7",'Exp Dates'!$E$2:$X$2,0),1)&amp;"!$A$2:$k$600",1),Q$1,0),0)</f>
        <v>1671</v>
      </c>
      <c r="R2873" s="6">
        <f ca="1">IF((K2873+L2873)&gt;0,K2873+L2873,#REF!+#REF!)</f>
        <v>256343</v>
      </c>
      <c r="S2873" s="6">
        <f t="shared" ca="1" si="612"/>
        <v>265058</v>
      </c>
      <c r="T2873" s="6">
        <f t="shared" ca="1" si="613"/>
        <v>4036984.875</v>
      </c>
      <c r="U2873" s="6">
        <f t="shared" ca="1" si="614"/>
        <v>67161</v>
      </c>
      <c r="V2873" s="6">
        <f t="shared" ca="1" si="615"/>
        <v>1205130.625</v>
      </c>
      <c r="W2873" s="11">
        <f t="shared" ca="1" si="616"/>
        <v>3.3498317869069174</v>
      </c>
      <c r="X2873">
        <f ca="1">Master!AD2873</f>
        <v>1.7380952380952407E-2</v>
      </c>
      <c r="Y2873" s="6">
        <f t="shared" ca="1" si="617"/>
        <v>310592</v>
      </c>
      <c r="Z2873" s="6">
        <f t="shared" ca="1" si="618"/>
        <v>67161</v>
      </c>
      <c r="AA2873" s="6">
        <f t="shared" ca="1" si="619"/>
        <v>332219</v>
      </c>
      <c r="AB2873" s="11">
        <f>VLOOKUP(B2873,Master!B$3:N$10000,9,0)</f>
        <v>19.14</v>
      </c>
      <c r="AC2873" s="11">
        <f t="shared" ca="1" si="620"/>
        <v>0</v>
      </c>
      <c r="AE2873" s="11">
        <f t="shared" ca="1" si="621"/>
        <v>-19.14</v>
      </c>
      <c r="AG2873" s="6">
        <f ca="1">IF(NOT(ISNA(VLOOKUP($B2873,INDIRECT(VLOOKUP($B2873,'Exp Dates'!$E$4:$X$300,MATCH("M1",'Exp Dates'!$E$2:$X$2,0),1)&amp;"!$A$2:$k$600",1),AG$1,0))),VLOOKUP($B2873,INDIRECT(VLOOKUP($B2873,'Exp Dates'!$E$4:$X$300,MATCH("M1",'Exp Dates'!$E$2:$X$2,0),1)&amp;"!$A$2:$k$600",1),AG$1,0),0)</f>
        <v>171781</v>
      </c>
      <c r="AH2873" s="6">
        <f ca="1">IF(NOT(ISNA(VLOOKUP($B2873,INDIRECT(VLOOKUP($B2873,'Exp Dates'!$E$4:$X$300,MATCH("M2",'Exp Dates'!$E$2:$X$2,0),1)&amp;"!$A$2:$k$600",1),AH$1,0))),VLOOKUP($B2873,INDIRECT(VLOOKUP($B2873,'Exp Dates'!$E$4:$X$300,MATCH("M2",'Exp Dates'!$E$2:$X$2,0),1)&amp;"!$A$2:$k$600",1),AH$1,0),0)</f>
        <v>61234</v>
      </c>
      <c r="AI2873" s="6">
        <f ca="1">IF(NOT(ISNA(VLOOKUP($B2873,INDIRECT(VLOOKUP($B2873,'Exp Dates'!$E$4:$X$300,MATCH("M3",'Exp Dates'!$E$2:$X$2,0),1)&amp;"!$A$2:$k$600",1),AI$1,0))),VLOOKUP($B2873,INDIRECT(VLOOKUP($B2873,'Exp Dates'!$E$4:$X$300,MATCH("M3",'Exp Dates'!$E$2:$X$2,0),1)&amp;"!$A$2:$k$600",1),AI$1,0),0)</f>
        <v>32043</v>
      </c>
      <c r="AJ2873" s="6">
        <f ca="1">IF(NOT(ISNA(VLOOKUP($B2873,INDIRECT(VLOOKUP($B2873,'Exp Dates'!$E$4:$X$300,MATCH("M4",'Exp Dates'!$E$2:$X$2,0),1)&amp;"!$A$2:$k$600",1),AJ$1,0))),VLOOKUP($B2873,INDIRECT(VLOOKUP($B2873,'Exp Dates'!$E$4:$X$300,MATCH("M4",'Exp Dates'!$E$2:$X$2,0),1)&amp;"!$A$2:$k$600",1),AJ$1,0),0)</f>
        <v>33316</v>
      </c>
      <c r="AK2873" s="6">
        <f ca="1">IF(NOT(ISNA(VLOOKUP($B2873,INDIRECT(VLOOKUP($B2873,'Exp Dates'!$E$4:$X$300,MATCH("M5",'Exp Dates'!$E$2:$X$2,0),1)&amp;"!$A$2:$k$600",1),AK$1,0))),VLOOKUP($B2873,INDIRECT(VLOOKUP($B2873,'Exp Dates'!$E$4:$X$300,MATCH("M5",'Exp Dates'!$E$2:$X$2,0),1)&amp;"!$A$2:$k$600",1),AK$1,0),0)</f>
        <v>19043</v>
      </c>
      <c r="AL2873" s="6">
        <f ca="1">IF(NOT(ISNA(VLOOKUP($B2873,INDIRECT(VLOOKUP($B2873,'Exp Dates'!$E$4:$X$300,MATCH("M6",'Exp Dates'!$E$2:$X$2,0),1)&amp;"!$A$2:$k$600",1),AL$1,0))),VLOOKUP($B2873,INDIRECT(VLOOKUP($B2873,'Exp Dates'!$E$4:$X$300,MATCH("M6",'Exp Dates'!$E$2:$X$2,0),1)&amp;"!$A$2:$k$600",1),AL$1,0),0)</f>
        <v>9899</v>
      </c>
      <c r="AM2873" s="6">
        <f ca="1">IF(NOT(ISNA(VLOOKUP($B2873,INDIRECT(VLOOKUP($B2873,'Exp Dates'!$E$4:$X$300,MATCH("M7",'Exp Dates'!$E$2:$X$2,0),1)&amp;"!$A$2:$k$600",1),AM$1,0))),VLOOKUP($B2873,INDIRECT(VLOOKUP($B2873,'Exp Dates'!$E$4:$X$300,MATCH("M7",'Exp Dates'!$E$2:$X$2,0),1)&amp;"!$A$2:$k$600",1),AM$1,0),0)</f>
        <v>4903</v>
      </c>
      <c r="AN2873" s="74">
        <f t="shared" ca="1" si="610"/>
        <v>5403556649.999999</v>
      </c>
      <c r="AO2873">
        <f ca="1">IF(NOT(ISNA(VLOOKUP($B2873,INDIRECT(VLOOKUP($B2873,'Exp Dates'!$E$4:$X$300,MATCH("M1",'Exp Dates'!$E$2:$X$2,0),1)&amp;"!$A$2:$k$600",1),AO$1,0))),VLOOKUP($B2873,INDIRECT(VLOOKUP($B2873,'Exp Dates'!$E$4:$X$300,MATCH("M1",'Exp Dates'!$E$2:$X$2,0),1)&amp;"!$A$2:$k$600",1),AO$1,0),0)</f>
        <v>0</v>
      </c>
      <c r="AP2873">
        <f ca="1">IF(NOT(ISNA(VLOOKUP($B2873,INDIRECT(VLOOKUP($B2873,'Exp Dates'!$E$4:$X$300,MATCH("M2",'Exp Dates'!$E$2:$X$2,0),1)&amp;"!$A$2:$k$600",1),AP$1,0))),VLOOKUP($B2873,INDIRECT(VLOOKUP($B2873,'Exp Dates'!$E$4:$X$300,MATCH("M2",'Exp Dates'!$E$2:$X$2,0),1)&amp;"!$A$2:$k$600",1),AP$1,0),0)</f>
        <v>0</v>
      </c>
      <c r="AQ2873">
        <f t="shared" ca="1" si="611"/>
        <v>0</v>
      </c>
      <c r="AR2873">
        <f>VLOOKUP(B2873,Master!B$2:L$5000,11,0)</f>
        <v>1.0164630908125334</v>
      </c>
    </row>
    <row r="2874" spans="2:44" x14ac:dyDescent="0.25">
      <c r="B2874" s="52">
        <f>Master!B2874</f>
        <v>42237</v>
      </c>
      <c r="C2874" s="11">
        <v>1</v>
      </c>
      <c r="D2874" s="11">
        <f ca="1">IF(NOT(ISNA(VLOOKUP($B2874,INDIRECT(VLOOKUP($B2874,'Exp Dates'!$E$4:$X$250,MATCH("M1",'Exp Dates'!$E$2:$X$2,0),1)&amp;"!$A$2:$H$600",1),D$1,0))),VLOOKUP($B2874,INDIRECT(VLOOKUP($B2874,'Exp Dates'!$E$4:$X$250,MATCH("M1",'Exp Dates'!$E$2:$X$2,0),1)&amp;"!$A$2:$H$600",1),D$1,0)*$C2874,VLOOKUP($B2874,Interpolate!$B$3:$T$2004,MATCH("M1-I",Interpolate!$B$2:$T$2,0)))</f>
        <v>19.899999999999999</v>
      </c>
      <c r="E2874" s="11">
        <f ca="1">IF(NOT(ISNA(VLOOKUP($B2874,INDIRECT(VLOOKUP($B2874,'Exp Dates'!$E$4:$X$250,MATCH("M2",'Exp Dates'!$E$2:$X$2,0),1)&amp;"!$A$2:$H$600",1),E$1,0))),VLOOKUP($B2874,INDIRECT(VLOOKUP($B2874,'Exp Dates'!$E$4:$X$250,MATCH("M2",'Exp Dates'!$E$2:$X$2,0),1)&amp;"!$A$2:$H$600",1),E$1,0)*$C2874,VLOOKUP($B2874,Interpolate!$B$3:$T$2004,MATCH("M2-I",Interpolate!$B$2:$T$2,0)))</f>
        <v>18.625</v>
      </c>
      <c r="F2874" s="11">
        <f ca="1">IF(NOT(ISNA(VLOOKUP($B2874,INDIRECT(VLOOKUP($B2874,'Exp Dates'!$E$4:$X$250,MATCH("M3",'Exp Dates'!$E$2:$X$2,0),1)&amp;"!$A$2:$H$600",1),F$1,0))),VLOOKUP($B2874,INDIRECT(VLOOKUP($B2874,'Exp Dates'!$E$4:$X$250,MATCH("M3",'Exp Dates'!$E$2:$X$2,0),1)&amp;"!$A$2:$H$600",1),F$1,0)*$C2874,VLOOKUP($B2874,Interpolate!$B$3:$T$2004,MATCH("M3-I",Interpolate!$B$2:$T$2,0)))</f>
        <v>18.324999999999999</v>
      </c>
      <c r="G2874" s="11">
        <f ca="1">IF(NOT(ISNA(VLOOKUP($B2874,INDIRECT(VLOOKUP($B2874,'Exp Dates'!$E$4:$X$250,MATCH("M4",'Exp Dates'!$E$2:$X$2,0),1)&amp;"!$A$2:$H$600",1),G$1,0))),VLOOKUP($B2874,INDIRECT(VLOOKUP($B2874,'Exp Dates'!$E$4:$X$250,MATCH("M4",'Exp Dates'!$E$2:$X$2,0),1)&amp;"!$A$2:$H$600",1),G$1,0)*$C2874,VLOOKUP($B2874,Interpolate!$B$3:$T$2004,MATCH("M4-I",Interpolate!$B$2:$T$2,0)))</f>
        <v>18.274999999999999</v>
      </c>
      <c r="H2874" s="11">
        <f ca="1">IF(NOT(ISNA(VLOOKUP($B2874,INDIRECT(VLOOKUP($B2874,'Exp Dates'!$E$4:$X$250,MATCH("M5",'Exp Dates'!$E$2:$X$2,0),1)&amp;"!$A$2:$H$600",1),H$1,0))),VLOOKUP($B2874,INDIRECT(VLOOKUP($B2874,'Exp Dates'!$E$4:$X$250,MATCH("M5",'Exp Dates'!$E$2:$X$2,0),1)&amp;"!$A$2:$H$600",1),H$1,0)*$C2874,VLOOKUP($B2874,Interpolate!$B$3:$T$2004,MATCH("M5-I",Interpolate!$B$2:$T$2,0)))</f>
        <v>18.675000000000001</v>
      </c>
      <c r="I2874" s="11">
        <f ca="1">IF(NOT(ISNA(VLOOKUP($B2874,INDIRECT(VLOOKUP($B2874,'Exp Dates'!$E$4:$X$250,MATCH("M6",'Exp Dates'!$E$2:$X$2,0),1)&amp;"!$A$2:$H$600",1),I$1,0))),VLOOKUP($B2874,INDIRECT(VLOOKUP($B2874,'Exp Dates'!$E$4:$X$250,MATCH("M6",'Exp Dates'!$E$2:$X$2,0),1)&amp;"!$A$2:$H$600",1),I$1,0)*$C2874,VLOOKUP($B2874,Interpolate!$B$3:$T$2004,MATCH("M6-I",Interpolate!$B$2:$T$2,0)))</f>
        <v>19.024999999999999</v>
      </c>
      <c r="J2874" s="11">
        <f ca="1">IF(NOT(ISNA(VLOOKUP($B2874,INDIRECT(VLOOKUP($B2874,'Exp Dates'!$E$4:$X$250,MATCH("M7",'Exp Dates'!$E$2:$X$2,0),1)&amp;"!$A$2:$H$600",1),J$1,0))),VLOOKUP($B2874,INDIRECT(VLOOKUP($B2874,'Exp Dates'!$E$4:$X$250,MATCH("M7",'Exp Dates'!$E$2:$X$2,0),1)&amp;"!$A$2:$H$600",1),J$1,0)*$C2874,VLOOKUP($B2874,Interpolate!$B$3:$T$2004,MATCH("M7-I",Interpolate!$B$2:$T$2,0)))</f>
        <v>19.175000000000001</v>
      </c>
      <c r="K2874" s="6">
        <f ca="1">IF(NOT(ISNA(VLOOKUP($B2874,INDIRECT(VLOOKUP($B2874,'Exp Dates'!$E$4:$X$250,MATCH("M1",'Exp Dates'!$E$2:$X$2,0),1)&amp;"!$A$2:$k$600",1),K$1,0))),VLOOKUP($B2874,INDIRECT(VLOOKUP($B2874,'Exp Dates'!$E$4:$X$250,MATCH("M1",'Exp Dates'!$E$2:$X$2,0),1)&amp;"!$A$2:$k$600",1),K$1,0),0)</f>
        <v>360791</v>
      </c>
      <c r="L2874" s="6">
        <f ca="1">IF(NOT(ISNA(VLOOKUP($B2874,INDIRECT(VLOOKUP($B2874,'Exp Dates'!$E$4:$X$250,MATCH("M2",'Exp Dates'!$E$2:$X$2,0),1)&amp;"!$A$2:$k$600",1),L$1,0))),VLOOKUP($B2874,INDIRECT(VLOOKUP($B2874,'Exp Dates'!$E$4:$X$250,MATCH("M2",'Exp Dates'!$E$2:$X$2,0),1)&amp;"!$A$2:$k$600",1),L$1,0),0)</f>
        <v>122528</v>
      </c>
      <c r="M2874" s="6">
        <f ca="1">IF(NOT(ISNA(VLOOKUP($B2874,INDIRECT(VLOOKUP($B2874,'Exp Dates'!$E$4:$X$250,MATCH("M3",'Exp Dates'!$E$2:$X$2,0),1)&amp;"!$A$2:$k$600",1),M$1,0))),VLOOKUP($B2874,INDIRECT(VLOOKUP($B2874,'Exp Dates'!$E$4:$X$250,MATCH("M3",'Exp Dates'!$E$2:$X$2,0),1)&amp;"!$A$2:$k$600",1),M$1,0),0)</f>
        <v>49733</v>
      </c>
      <c r="N2874" s="6">
        <f ca="1">IF(NOT(ISNA(VLOOKUP($B2874,INDIRECT(VLOOKUP($B2874,'Exp Dates'!$E$4:$X$250,MATCH("M4",'Exp Dates'!$E$2:$X$2,0),1)&amp;"!$A$2:$k$600",1),N$1,0))),VLOOKUP($B2874,INDIRECT(VLOOKUP($B2874,'Exp Dates'!$E$4:$X$250,MATCH("M4",'Exp Dates'!$E$2:$X$2,0),1)&amp;"!$A$2:$k$600",1),N$1,0),0)</f>
        <v>40073</v>
      </c>
      <c r="O2874" s="6">
        <f ca="1">IF(NOT(ISNA(VLOOKUP($B2874,INDIRECT(VLOOKUP($B2874,'Exp Dates'!$E$4:$X$250,MATCH("M5",'Exp Dates'!$E$2:$X$2,0),1)&amp;"!$A$2:$k$600",1),O$1,0))),VLOOKUP($B2874,INDIRECT(VLOOKUP($B2874,'Exp Dates'!$E$4:$X$250,MATCH("M5",'Exp Dates'!$E$2:$X$2,0),1)&amp;"!$A$2:$k$600",1),O$1,0),0)</f>
        <v>25748</v>
      </c>
      <c r="P2874" s="6">
        <f ca="1">IF(NOT(ISNA(VLOOKUP($B2874,INDIRECT(VLOOKUP($B2874,'Exp Dates'!$E$4:$X$250,MATCH("M6",'Exp Dates'!$E$2:$X$2,0),1)&amp;"!$A$2:$k$600",1),P$1,0))),VLOOKUP($B2874,INDIRECT(VLOOKUP($B2874,'Exp Dates'!$E$4:$X$250,MATCH("M6",'Exp Dates'!$E$2:$X$2,0),1)&amp;"!$A$2:$k$600",1),P$1,0),0)</f>
        <v>10293</v>
      </c>
      <c r="Q2874" s="6">
        <f ca="1">IF(NOT(ISNA(VLOOKUP($B2874,INDIRECT(VLOOKUP($B2874,'Exp Dates'!$E$4:$X$250,MATCH("M7",'Exp Dates'!$E$2:$X$2,0),1)&amp;"!$A$2:$k$600",1),Q$1,0))),VLOOKUP($B2874,INDIRECT(VLOOKUP($B2874,'Exp Dates'!$E$4:$X$250,MATCH("M7",'Exp Dates'!$E$2:$X$2,0),1)&amp;"!$A$2:$k$600",1),Q$1,0),0)</f>
        <v>5830</v>
      </c>
      <c r="R2874" s="6">
        <f ca="1">IF((K2874+L2874)&gt;0,K2874+L2874,#REF!+#REF!)</f>
        <v>483319</v>
      </c>
      <c r="S2874" s="6">
        <f t="shared" ca="1" si="612"/>
        <v>258413</v>
      </c>
      <c r="T2874" s="6">
        <f t="shared" ca="1" si="613"/>
        <v>4372305.2249999996</v>
      </c>
      <c r="U2874" s="6">
        <f t="shared" ca="1" si="614"/>
        <v>75919</v>
      </c>
      <c r="V2874" s="6">
        <f t="shared" ca="1" si="615"/>
        <v>1410992.575</v>
      </c>
      <c r="W2874" s="11">
        <f t="shared" ca="1" si="616"/>
        <v>3.0987443183391661</v>
      </c>
      <c r="X2874">
        <f ca="1">Master!AD2874</f>
        <v>1.4523809523809543E-2</v>
      </c>
      <c r="Y2874" s="6">
        <f t="shared" ca="1" si="617"/>
        <v>614996</v>
      </c>
      <c r="Z2874" s="6">
        <f t="shared" ca="1" si="618"/>
        <v>75919</v>
      </c>
      <c r="AA2874" s="6">
        <f t="shared" ca="1" si="619"/>
        <v>334332</v>
      </c>
      <c r="AB2874" s="11">
        <f>VLOOKUP(B2874,Master!B$3:N$10000,9,0)</f>
        <v>28.03</v>
      </c>
      <c r="AC2874" s="11">
        <f t="shared" ca="1" si="620"/>
        <v>0</v>
      </c>
      <c r="AE2874" s="11">
        <f t="shared" ca="1" si="621"/>
        <v>-28.03</v>
      </c>
      <c r="AG2874" s="6">
        <f ca="1">IF(NOT(ISNA(VLOOKUP($B2874,INDIRECT(VLOOKUP($B2874,'Exp Dates'!$E$4:$X$300,MATCH("M1",'Exp Dates'!$E$2:$X$2,0),1)&amp;"!$A$2:$k$600",1),AG$1,0))),VLOOKUP($B2874,INDIRECT(VLOOKUP($B2874,'Exp Dates'!$E$4:$X$300,MATCH("M1",'Exp Dates'!$E$2:$X$2,0),1)&amp;"!$A$2:$k$600",1),AG$1,0),0)</f>
        <v>158709</v>
      </c>
      <c r="AH2874" s="6">
        <f ca="1">IF(NOT(ISNA(VLOOKUP($B2874,INDIRECT(VLOOKUP($B2874,'Exp Dates'!$E$4:$X$300,MATCH("M2",'Exp Dates'!$E$2:$X$2,0),1)&amp;"!$A$2:$k$600",1),AH$1,0))),VLOOKUP($B2874,INDIRECT(VLOOKUP($B2874,'Exp Dates'!$E$4:$X$300,MATCH("M2",'Exp Dates'!$E$2:$X$2,0),1)&amp;"!$A$2:$k$600",1),AH$1,0),0)</f>
        <v>65181</v>
      </c>
      <c r="AI2874" s="6">
        <f ca="1">IF(NOT(ISNA(VLOOKUP($B2874,INDIRECT(VLOOKUP($B2874,'Exp Dates'!$E$4:$X$300,MATCH("M3",'Exp Dates'!$E$2:$X$2,0),1)&amp;"!$A$2:$k$600",1),AI$1,0))),VLOOKUP($B2874,INDIRECT(VLOOKUP($B2874,'Exp Dates'!$E$4:$X$300,MATCH("M3",'Exp Dates'!$E$2:$X$2,0),1)&amp;"!$A$2:$k$600",1),AI$1,0),0)</f>
        <v>34523</v>
      </c>
      <c r="AJ2874" s="6">
        <f ca="1">IF(NOT(ISNA(VLOOKUP($B2874,INDIRECT(VLOOKUP($B2874,'Exp Dates'!$E$4:$X$300,MATCH("M4",'Exp Dates'!$E$2:$X$2,0),1)&amp;"!$A$2:$k$600",1),AJ$1,0))),VLOOKUP($B2874,INDIRECT(VLOOKUP($B2874,'Exp Dates'!$E$4:$X$300,MATCH("M4",'Exp Dates'!$E$2:$X$2,0),1)&amp;"!$A$2:$k$600",1),AJ$1,0),0)</f>
        <v>35600</v>
      </c>
      <c r="AK2874" s="6">
        <f ca="1">IF(NOT(ISNA(VLOOKUP($B2874,INDIRECT(VLOOKUP($B2874,'Exp Dates'!$E$4:$X$300,MATCH("M5",'Exp Dates'!$E$2:$X$2,0),1)&amp;"!$A$2:$k$600",1),AK$1,0))),VLOOKUP($B2874,INDIRECT(VLOOKUP($B2874,'Exp Dates'!$E$4:$X$300,MATCH("M5",'Exp Dates'!$E$2:$X$2,0),1)&amp;"!$A$2:$k$600",1),AK$1,0),0)</f>
        <v>21776</v>
      </c>
      <c r="AL2874" s="6">
        <f ca="1">IF(NOT(ISNA(VLOOKUP($B2874,INDIRECT(VLOOKUP($B2874,'Exp Dates'!$E$4:$X$300,MATCH("M6",'Exp Dates'!$E$2:$X$2,0),1)&amp;"!$A$2:$k$600",1),AL$1,0))),VLOOKUP($B2874,INDIRECT(VLOOKUP($B2874,'Exp Dates'!$E$4:$X$300,MATCH("M6",'Exp Dates'!$E$2:$X$2,0),1)&amp;"!$A$2:$k$600",1),AL$1,0),0)</f>
        <v>12175</v>
      </c>
      <c r="AM2874" s="6">
        <f ca="1">IF(NOT(ISNA(VLOOKUP($B2874,INDIRECT(VLOOKUP($B2874,'Exp Dates'!$E$4:$X$300,MATCH("M7",'Exp Dates'!$E$2:$X$2,0),1)&amp;"!$A$2:$k$600",1),AM$1,0))),VLOOKUP($B2874,INDIRECT(VLOOKUP($B2874,'Exp Dates'!$E$4:$X$300,MATCH("M7",'Exp Dates'!$E$2:$X$2,0),1)&amp;"!$A$2:$k$600",1),AM$1,0),0)</f>
        <v>6368</v>
      </c>
      <c r="AN2874" s="74">
        <f t="shared" ca="1" si="610"/>
        <v>11893974674.999996</v>
      </c>
      <c r="AO2874">
        <f ca="1">IF(NOT(ISNA(VLOOKUP($B2874,INDIRECT(VLOOKUP($B2874,'Exp Dates'!$E$4:$X$300,MATCH("M1",'Exp Dates'!$E$2:$X$2,0),1)&amp;"!$A$2:$k$600",1),AO$1,0))),VLOOKUP($B2874,INDIRECT(VLOOKUP($B2874,'Exp Dates'!$E$4:$X$300,MATCH("M1",'Exp Dates'!$E$2:$X$2,0),1)&amp;"!$A$2:$k$600",1),AO$1,0),0)</f>
        <v>10846</v>
      </c>
      <c r="AP2874">
        <f ca="1">IF(NOT(ISNA(VLOOKUP($B2874,INDIRECT(VLOOKUP($B2874,'Exp Dates'!$E$4:$X$300,MATCH("M2",'Exp Dates'!$E$2:$X$2,0),1)&amp;"!$A$2:$k$600",1),AP$1,0))),VLOOKUP($B2874,INDIRECT(VLOOKUP($B2874,'Exp Dates'!$E$4:$X$300,MATCH("M2",'Exp Dates'!$E$2:$X$2,0),1)&amp;"!$A$2:$k$600",1),AP$1,0),0)</f>
        <v>1278</v>
      </c>
      <c r="AQ2874">
        <f t="shared" ca="1" si="611"/>
        <v>12124</v>
      </c>
      <c r="AR2874">
        <f>VLOOKUP(B2874,Master!B$2:L$5000,11,0)</f>
        <v>1.1942905837239031</v>
      </c>
    </row>
    <row r="2875" spans="2:44" x14ac:dyDescent="0.25">
      <c r="B2875" s="52">
        <f>Master!B2875</f>
        <v>42240</v>
      </c>
      <c r="C2875" s="11">
        <v>1</v>
      </c>
      <c r="D2875" s="11">
        <f ca="1">IF(NOT(ISNA(VLOOKUP($B2875,INDIRECT(VLOOKUP($B2875,'Exp Dates'!$E$4:$X$250,MATCH("M1",'Exp Dates'!$E$2:$X$2,0),1)&amp;"!$A$2:$H$600",1),D$1,0))),VLOOKUP($B2875,INDIRECT(VLOOKUP($B2875,'Exp Dates'!$E$4:$X$250,MATCH("M1",'Exp Dates'!$E$2:$X$2,0),1)&amp;"!$A$2:$H$600",1),D$1,0)*$C2875,VLOOKUP($B2875,Interpolate!$B$3:$T$2004,MATCH("M1-I",Interpolate!$B$2:$T$2,0)))</f>
        <v>25.125</v>
      </c>
      <c r="E2875" s="11">
        <f ca="1">IF(NOT(ISNA(VLOOKUP($B2875,INDIRECT(VLOOKUP($B2875,'Exp Dates'!$E$4:$X$250,MATCH("M2",'Exp Dates'!$E$2:$X$2,0),1)&amp;"!$A$2:$H$600",1),E$1,0))),VLOOKUP($B2875,INDIRECT(VLOOKUP($B2875,'Exp Dates'!$E$4:$X$250,MATCH("M2",'Exp Dates'!$E$2:$X$2,0),1)&amp;"!$A$2:$H$600",1),E$1,0)*$C2875,VLOOKUP($B2875,Interpolate!$B$3:$T$2004,MATCH("M2-I",Interpolate!$B$2:$T$2,0)))</f>
        <v>22.5</v>
      </c>
      <c r="F2875" s="11">
        <f ca="1">IF(NOT(ISNA(VLOOKUP($B2875,INDIRECT(VLOOKUP($B2875,'Exp Dates'!$E$4:$X$250,MATCH("M3",'Exp Dates'!$E$2:$X$2,0),1)&amp;"!$A$2:$H$600",1),F$1,0))),VLOOKUP($B2875,INDIRECT(VLOOKUP($B2875,'Exp Dates'!$E$4:$X$250,MATCH("M3",'Exp Dates'!$E$2:$X$2,0),1)&amp;"!$A$2:$H$600",1),F$1,0)*$C2875,VLOOKUP($B2875,Interpolate!$B$3:$T$2004,MATCH("M3-I",Interpolate!$B$2:$T$2,0)))</f>
        <v>21.225000000000001</v>
      </c>
      <c r="G2875" s="11">
        <f ca="1">IF(NOT(ISNA(VLOOKUP($B2875,INDIRECT(VLOOKUP($B2875,'Exp Dates'!$E$4:$X$250,MATCH("M4",'Exp Dates'!$E$2:$X$2,0),1)&amp;"!$A$2:$H$600",1),G$1,0))),VLOOKUP($B2875,INDIRECT(VLOOKUP($B2875,'Exp Dates'!$E$4:$X$250,MATCH("M4",'Exp Dates'!$E$2:$X$2,0),1)&amp;"!$A$2:$H$600",1),G$1,0)*$C2875,VLOOKUP($B2875,Interpolate!$B$3:$T$2004,MATCH("M4-I",Interpolate!$B$2:$T$2,0)))</f>
        <v>20.7</v>
      </c>
      <c r="H2875" s="11">
        <f ca="1">IF(NOT(ISNA(VLOOKUP($B2875,INDIRECT(VLOOKUP($B2875,'Exp Dates'!$E$4:$X$250,MATCH("M5",'Exp Dates'!$E$2:$X$2,0),1)&amp;"!$A$2:$H$600",1),H$1,0))),VLOOKUP($B2875,INDIRECT(VLOOKUP($B2875,'Exp Dates'!$E$4:$X$250,MATCH("M5",'Exp Dates'!$E$2:$X$2,0),1)&amp;"!$A$2:$H$600",1),H$1,0)*$C2875,VLOOKUP($B2875,Interpolate!$B$3:$T$2004,MATCH("M5-I",Interpolate!$B$2:$T$2,0)))</f>
        <v>20.65</v>
      </c>
      <c r="I2875" s="11">
        <f ca="1">IF(NOT(ISNA(VLOOKUP($B2875,INDIRECT(VLOOKUP($B2875,'Exp Dates'!$E$4:$X$250,MATCH("M6",'Exp Dates'!$E$2:$X$2,0),1)&amp;"!$A$2:$H$600",1),I$1,0))),VLOOKUP($B2875,INDIRECT(VLOOKUP($B2875,'Exp Dates'!$E$4:$X$250,MATCH("M6",'Exp Dates'!$E$2:$X$2,0),1)&amp;"!$A$2:$H$600",1),I$1,0)*$C2875,VLOOKUP($B2875,Interpolate!$B$3:$T$2004,MATCH("M6-I",Interpolate!$B$2:$T$2,0)))</f>
        <v>20.574999999999999</v>
      </c>
      <c r="J2875" s="11">
        <f ca="1">IF(NOT(ISNA(VLOOKUP($B2875,INDIRECT(VLOOKUP($B2875,'Exp Dates'!$E$4:$X$250,MATCH("M7",'Exp Dates'!$E$2:$X$2,0),1)&amp;"!$A$2:$H$600",1),J$1,0))),VLOOKUP($B2875,INDIRECT(VLOOKUP($B2875,'Exp Dates'!$E$4:$X$250,MATCH("M7",'Exp Dates'!$E$2:$X$2,0),1)&amp;"!$A$2:$H$600",1),J$1,0)*$C2875,VLOOKUP($B2875,Interpolate!$B$3:$T$2004,MATCH("M7-I",Interpolate!$B$2:$T$2,0)))</f>
        <v>20.675000000000001</v>
      </c>
      <c r="K2875" s="6">
        <f ca="1">IF(NOT(ISNA(VLOOKUP($B2875,INDIRECT(VLOOKUP($B2875,'Exp Dates'!$E$4:$X$250,MATCH("M1",'Exp Dates'!$E$2:$X$2,0),1)&amp;"!$A$2:$k$600",1),K$1,0))),VLOOKUP($B2875,INDIRECT(VLOOKUP($B2875,'Exp Dates'!$E$4:$X$250,MATCH("M1",'Exp Dates'!$E$2:$X$2,0),1)&amp;"!$A$2:$k$600",1),K$1,0),0)</f>
        <v>408019</v>
      </c>
      <c r="L2875" s="6">
        <f ca="1">IF(NOT(ISNA(VLOOKUP($B2875,INDIRECT(VLOOKUP($B2875,'Exp Dates'!$E$4:$X$250,MATCH("M2",'Exp Dates'!$E$2:$X$2,0),1)&amp;"!$A$2:$k$600",1),L$1,0))),VLOOKUP($B2875,INDIRECT(VLOOKUP($B2875,'Exp Dates'!$E$4:$X$250,MATCH("M2",'Exp Dates'!$E$2:$X$2,0),1)&amp;"!$A$2:$k$600",1),L$1,0),0)</f>
        <v>196912</v>
      </c>
      <c r="M2875" s="6">
        <f ca="1">IF(NOT(ISNA(VLOOKUP($B2875,INDIRECT(VLOOKUP($B2875,'Exp Dates'!$E$4:$X$250,MATCH("M3",'Exp Dates'!$E$2:$X$2,0),1)&amp;"!$A$2:$k$600",1),M$1,0))),VLOOKUP($B2875,INDIRECT(VLOOKUP($B2875,'Exp Dates'!$E$4:$X$250,MATCH("M3",'Exp Dates'!$E$2:$X$2,0),1)&amp;"!$A$2:$k$600",1),M$1,0),0)</f>
        <v>65756</v>
      </c>
      <c r="N2875" s="6">
        <f ca="1">IF(NOT(ISNA(VLOOKUP($B2875,INDIRECT(VLOOKUP($B2875,'Exp Dates'!$E$4:$X$250,MATCH("M4",'Exp Dates'!$E$2:$X$2,0),1)&amp;"!$A$2:$k$600",1),N$1,0))),VLOOKUP($B2875,INDIRECT(VLOOKUP($B2875,'Exp Dates'!$E$4:$X$250,MATCH("M4",'Exp Dates'!$E$2:$X$2,0),1)&amp;"!$A$2:$k$600",1),N$1,0),0)</f>
        <v>45644</v>
      </c>
      <c r="O2875" s="6">
        <f ca="1">IF(NOT(ISNA(VLOOKUP($B2875,INDIRECT(VLOOKUP($B2875,'Exp Dates'!$E$4:$X$250,MATCH("M5",'Exp Dates'!$E$2:$X$2,0),1)&amp;"!$A$2:$k$600",1),O$1,0))),VLOOKUP($B2875,INDIRECT(VLOOKUP($B2875,'Exp Dates'!$E$4:$X$250,MATCH("M5",'Exp Dates'!$E$2:$X$2,0),1)&amp;"!$A$2:$k$600",1),O$1,0),0)</f>
        <v>26437</v>
      </c>
      <c r="P2875" s="6">
        <f ca="1">IF(NOT(ISNA(VLOOKUP($B2875,INDIRECT(VLOOKUP($B2875,'Exp Dates'!$E$4:$X$250,MATCH("M6",'Exp Dates'!$E$2:$X$2,0),1)&amp;"!$A$2:$k$600",1),P$1,0))),VLOOKUP($B2875,INDIRECT(VLOOKUP($B2875,'Exp Dates'!$E$4:$X$250,MATCH("M6",'Exp Dates'!$E$2:$X$2,0),1)&amp;"!$A$2:$k$600",1),P$1,0),0)</f>
        <v>11544</v>
      </c>
      <c r="Q2875" s="6">
        <f ca="1">IF(NOT(ISNA(VLOOKUP($B2875,INDIRECT(VLOOKUP($B2875,'Exp Dates'!$E$4:$X$250,MATCH("M7",'Exp Dates'!$E$2:$X$2,0),1)&amp;"!$A$2:$k$600",1),Q$1,0))),VLOOKUP($B2875,INDIRECT(VLOOKUP($B2875,'Exp Dates'!$E$4:$X$250,MATCH("M7",'Exp Dates'!$E$2:$X$2,0),1)&amp;"!$A$2:$k$600",1),Q$1,0),0)</f>
        <v>6312</v>
      </c>
      <c r="R2875" s="6">
        <f ca="1">IF((K2875+L2875)&gt;0,K2875+L2875,#REF!+#REF!)</f>
        <v>604931</v>
      </c>
      <c r="S2875" s="6">
        <f t="shared" ca="1" si="612"/>
        <v>255048</v>
      </c>
      <c r="T2875" s="6">
        <f t="shared" ca="1" si="613"/>
        <v>5380669.125</v>
      </c>
      <c r="U2875" s="6">
        <f t="shared" ca="1" si="614"/>
        <v>72959</v>
      </c>
      <c r="V2875" s="6">
        <f t="shared" ca="1" si="615"/>
        <v>1507534.15</v>
      </c>
      <c r="W2875" s="11">
        <f t="shared" ca="1" si="616"/>
        <v>3.5691855637233827</v>
      </c>
      <c r="X2875">
        <f ca="1">Master!AD2875</f>
        <v>-7.1428571428569065E-4</v>
      </c>
      <c r="Y2875" s="6">
        <f t="shared" ca="1" si="617"/>
        <v>760624</v>
      </c>
      <c r="Z2875" s="6">
        <f t="shared" ca="1" si="618"/>
        <v>72959</v>
      </c>
      <c r="AA2875" s="6">
        <f t="shared" ca="1" si="619"/>
        <v>328007</v>
      </c>
      <c r="AB2875" s="11">
        <f>VLOOKUP(B2875,Master!B$3:N$10000,9,0)</f>
        <v>40.74</v>
      </c>
      <c r="AC2875" s="11">
        <f t="shared" ca="1" si="620"/>
        <v>0</v>
      </c>
      <c r="AE2875" s="11">
        <f t="shared" ca="1" si="621"/>
        <v>-40.74</v>
      </c>
      <c r="AG2875" s="6">
        <f ca="1">IF(NOT(ISNA(VLOOKUP($B2875,INDIRECT(VLOOKUP($B2875,'Exp Dates'!$E$4:$X$300,MATCH("M1",'Exp Dates'!$E$2:$X$2,0),1)&amp;"!$A$2:$k$600",1),AG$1,0))),VLOOKUP($B2875,INDIRECT(VLOOKUP($B2875,'Exp Dates'!$E$4:$X$300,MATCH("M1",'Exp Dates'!$E$2:$X$2,0),1)&amp;"!$A$2:$k$600",1),AG$1,0),0)</f>
        <v>153393</v>
      </c>
      <c r="AH2875" s="6">
        <f ca="1">IF(NOT(ISNA(VLOOKUP($B2875,INDIRECT(VLOOKUP($B2875,'Exp Dates'!$E$4:$X$300,MATCH("M2",'Exp Dates'!$E$2:$X$2,0),1)&amp;"!$A$2:$k$600",1),AH$1,0))),VLOOKUP($B2875,INDIRECT(VLOOKUP($B2875,'Exp Dates'!$E$4:$X$300,MATCH("M2",'Exp Dates'!$E$2:$X$2,0),1)&amp;"!$A$2:$k$600",1),AH$1,0),0)</f>
        <v>67852</v>
      </c>
      <c r="AI2875" s="6">
        <f ca="1">IF(NOT(ISNA(VLOOKUP($B2875,INDIRECT(VLOOKUP($B2875,'Exp Dates'!$E$4:$X$300,MATCH("M3",'Exp Dates'!$E$2:$X$2,0),1)&amp;"!$A$2:$k$600",1),AI$1,0))),VLOOKUP($B2875,INDIRECT(VLOOKUP($B2875,'Exp Dates'!$E$4:$X$300,MATCH("M3",'Exp Dates'!$E$2:$X$2,0),1)&amp;"!$A$2:$k$600",1),AI$1,0),0)</f>
        <v>33803</v>
      </c>
      <c r="AJ2875" s="6">
        <f ca="1">IF(NOT(ISNA(VLOOKUP($B2875,INDIRECT(VLOOKUP($B2875,'Exp Dates'!$E$4:$X$300,MATCH("M4",'Exp Dates'!$E$2:$X$2,0),1)&amp;"!$A$2:$k$600",1),AJ$1,0))),VLOOKUP($B2875,INDIRECT(VLOOKUP($B2875,'Exp Dates'!$E$4:$X$300,MATCH("M4",'Exp Dates'!$E$2:$X$2,0),1)&amp;"!$A$2:$k$600",1),AJ$1,0),0)</f>
        <v>33043</v>
      </c>
      <c r="AK2875" s="6">
        <f ca="1">IF(NOT(ISNA(VLOOKUP($B2875,INDIRECT(VLOOKUP($B2875,'Exp Dates'!$E$4:$X$300,MATCH("M5",'Exp Dates'!$E$2:$X$2,0),1)&amp;"!$A$2:$k$600",1),AK$1,0))),VLOOKUP($B2875,INDIRECT(VLOOKUP($B2875,'Exp Dates'!$E$4:$X$300,MATCH("M5",'Exp Dates'!$E$2:$X$2,0),1)&amp;"!$A$2:$k$600",1),AK$1,0),0)</f>
        <v>20810</v>
      </c>
      <c r="AL2875" s="6">
        <f ca="1">IF(NOT(ISNA(VLOOKUP($B2875,INDIRECT(VLOOKUP($B2875,'Exp Dates'!$E$4:$X$300,MATCH("M6",'Exp Dates'!$E$2:$X$2,0),1)&amp;"!$A$2:$k$600",1),AL$1,0))),VLOOKUP($B2875,INDIRECT(VLOOKUP($B2875,'Exp Dates'!$E$4:$X$300,MATCH("M6",'Exp Dates'!$E$2:$X$2,0),1)&amp;"!$A$2:$k$600",1),AL$1,0),0)</f>
        <v>11990</v>
      </c>
      <c r="AM2875" s="6">
        <f ca="1">IF(NOT(ISNA(VLOOKUP($B2875,INDIRECT(VLOOKUP($B2875,'Exp Dates'!$E$4:$X$300,MATCH("M7",'Exp Dates'!$E$2:$X$2,0),1)&amp;"!$A$2:$k$600",1),AM$1,0))),VLOOKUP($B2875,INDIRECT(VLOOKUP($B2875,'Exp Dates'!$E$4:$X$300,MATCH("M7",'Exp Dates'!$E$2:$X$2,0),1)&amp;"!$A$2:$k$600",1),AM$1,0),0)</f>
        <v>7116</v>
      </c>
      <c r="AN2875" s="74">
        <f t="shared" ca="1" si="610"/>
        <v>17936441725</v>
      </c>
      <c r="AO2875">
        <f ca="1">IF(NOT(ISNA(VLOOKUP($B2875,INDIRECT(VLOOKUP($B2875,'Exp Dates'!$E$4:$X$300,MATCH("M1",'Exp Dates'!$E$2:$X$2,0),1)&amp;"!$A$2:$k$600",1),AO$1,0))),VLOOKUP($B2875,INDIRECT(VLOOKUP($B2875,'Exp Dates'!$E$4:$X$300,MATCH("M1",'Exp Dates'!$E$2:$X$2,0),1)&amp;"!$A$2:$k$600",1),AO$1,0),0)</f>
        <v>17669</v>
      </c>
      <c r="AP2875">
        <f ca="1">IF(NOT(ISNA(VLOOKUP($B2875,INDIRECT(VLOOKUP($B2875,'Exp Dates'!$E$4:$X$300,MATCH("M2",'Exp Dates'!$E$2:$X$2,0),1)&amp;"!$A$2:$k$600",1),AP$1,0))),VLOOKUP($B2875,INDIRECT(VLOOKUP($B2875,'Exp Dates'!$E$4:$X$300,MATCH("M2",'Exp Dates'!$E$2:$X$2,0),1)&amp;"!$A$2:$k$600",1),AP$1,0),0)</f>
        <v>6312</v>
      </c>
      <c r="AQ2875">
        <f t="shared" ca="1" si="611"/>
        <v>23981</v>
      </c>
      <c r="AR2875">
        <f>VLOOKUP(B2875,Master!B$2:L$5000,11,0)</f>
        <v>1.3082851637764934</v>
      </c>
    </row>
    <row r="2876" spans="2:44" x14ac:dyDescent="0.25">
      <c r="B2876" s="52">
        <f>Master!B2876</f>
        <v>42241</v>
      </c>
      <c r="C2876" s="11">
        <v>1</v>
      </c>
      <c r="D2876" s="11">
        <f ca="1">IF(NOT(ISNA(VLOOKUP($B2876,INDIRECT(VLOOKUP($B2876,'Exp Dates'!$E$4:$X$250,MATCH("M1",'Exp Dates'!$E$2:$X$2,0),1)&amp;"!$A$2:$H$600",1),D$1,0))),VLOOKUP($B2876,INDIRECT(VLOOKUP($B2876,'Exp Dates'!$E$4:$X$250,MATCH("M1",'Exp Dates'!$E$2:$X$2,0),1)&amp;"!$A$2:$H$600",1),D$1,0)*$C2876,VLOOKUP($B2876,Interpolate!$B$3:$T$2004,MATCH("M1-I",Interpolate!$B$2:$T$2,0)))</f>
        <v>25.324999999999999</v>
      </c>
      <c r="E2876" s="11">
        <f ca="1">IF(NOT(ISNA(VLOOKUP($B2876,INDIRECT(VLOOKUP($B2876,'Exp Dates'!$E$4:$X$250,MATCH("M2",'Exp Dates'!$E$2:$X$2,0),1)&amp;"!$A$2:$H$600",1),E$1,0))),VLOOKUP($B2876,INDIRECT(VLOOKUP($B2876,'Exp Dates'!$E$4:$X$250,MATCH("M2",'Exp Dates'!$E$2:$X$2,0),1)&amp;"!$A$2:$H$600",1),E$1,0)*$C2876,VLOOKUP($B2876,Interpolate!$B$3:$T$2004,MATCH("M2-I",Interpolate!$B$2:$T$2,0)))</f>
        <v>22.55</v>
      </c>
      <c r="F2876" s="11">
        <f ca="1">IF(NOT(ISNA(VLOOKUP($B2876,INDIRECT(VLOOKUP($B2876,'Exp Dates'!$E$4:$X$250,MATCH("M3",'Exp Dates'!$E$2:$X$2,0),1)&amp;"!$A$2:$H$600",1),F$1,0))),VLOOKUP($B2876,INDIRECT(VLOOKUP($B2876,'Exp Dates'!$E$4:$X$250,MATCH("M3",'Exp Dates'!$E$2:$X$2,0),1)&amp;"!$A$2:$H$600",1),F$1,0)*$C2876,VLOOKUP($B2876,Interpolate!$B$3:$T$2004,MATCH("M3-I",Interpolate!$B$2:$T$2,0)))</f>
        <v>21.45</v>
      </c>
      <c r="G2876" s="11">
        <f ca="1">IF(NOT(ISNA(VLOOKUP($B2876,INDIRECT(VLOOKUP($B2876,'Exp Dates'!$E$4:$X$250,MATCH("M4",'Exp Dates'!$E$2:$X$2,0),1)&amp;"!$A$2:$H$600",1),G$1,0))),VLOOKUP($B2876,INDIRECT(VLOOKUP($B2876,'Exp Dates'!$E$4:$X$250,MATCH("M4",'Exp Dates'!$E$2:$X$2,0),1)&amp;"!$A$2:$H$600",1),G$1,0)*$C2876,VLOOKUP($B2876,Interpolate!$B$3:$T$2004,MATCH("M4-I",Interpolate!$B$2:$T$2,0)))</f>
        <v>20.8</v>
      </c>
      <c r="H2876" s="11">
        <f ca="1">IF(NOT(ISNA(VLOOKUP($B2876,INDIRECT(VLOOKUP($B2876,'Exp Dates'!$E$4:$X$250,MATCH("M5",'Exp Dates'!$E$2:$X$2,0),1)&amp;"!$A$2:$H$600",1),H$1,0))),VLOOKUP($B2876,INDIRECT(VLOOKUP($B2876,'Exp Dates'!$E$4:$X$250,MATCH("M5",'Exp Dates'!$E$2:$X$2,0),1)&amp;"!$A$2:$H$600",1),H$1,0)*$C2876,VLOOKUP($B2876,Interpolate!$B$3:$T$2004,MATCH("M5-I",Interpolate!$B$2:$T$2,0)))</f>
        <v>20.8</v>
      </c>
      <c r="I2876" s="11">
        <f ca="1">IF(NOT(ISNA(VLOOKUP($B2876,INDIRECT(VLOOKUP($B2876,'Exp Dates'!$E$4:$X$250,MATCH("M6",'Exp Dates'!$E$2:$X$2,0),1)&amp;"!$A$2:$H$600",1),I$1,0))),VLOOKUP($B2876,INDIRECT(VLOOKUP($B2876,'Exp Dates'!$E$4:$X$250,MATCH("M6",'Exp Dates'!$E$2:$X$2,0),1)&amp;"!$A$2:$H$600",1),I$1,0)*$C2876,VLOOKUP($B2876,Interpolate!$B$3:$T$2004,MATCH("M6-I",Interpolate!$B$2:$T$2,0)))</f>
        <v>20.8</v>
      </c>
      <c r="J2876" s="11">
        <f ca="1">IF(NOT(ISNA(VLOOKUP($B2876,INDIRECT(VLOOKUP($B2876,'Exp Dates'!$E$4:$X$250,MATCH("M7",'Exp Dates'!$E$2:$X$2,0),1)&amp;"!$A$2:$H$600",1),J$1,0))),VLOOKUP($B2876,INDIRECT(VLOOKUP($B2876,'Exp Dates'!$E$4:$X$250,MATCH("M7",'Exp Dates'!$E$2:$X$2,0),1)&amp;"!$A$2:$H$600",1),J$1,0)*$C2876,VLOOKUP($B2876,Interpolate!$B$3:$T$2004,MATCH("M7-I",Interpolate!$B$2:$T$2,0)))</f>
        <v>20.85</v>
      </c>
      <c r="K2876" s="6">
        <f ca="1">IF(NOT(ISNA(VLOOKUP($B2876,INDIRECT(VLOOKUP($B2876,'Exp Dates'!$E$4:$X$250,MATCH("M1",'Exp Dates'!$E$2:$X$2,0),1)&amp;"!$A$2:$k$600",1),K$1,0))),VLOOKUP($B2876,INDIRECT(VLOOKUP($B2876,'Exp Dates'!$E$4:$X$250,MATCH("M1",'Exp Dates'!$E$2:$X$2,0),1)&amp;"!$A$2:$k$600",1),K$1,0),0)</f>
        <v>298963</v>
      </c>
      <c r="L2876" s="6">
        <f ca="1">IF(NOT(ISNA(VLOOKUP($B2876,INDIRECT(VLOOKUP($B2876,'Exp Dates'!$E$4:$X$250,MATCH("M2",'Exp Dates'!$E$2:$X$2,0),1)&amp;"!$A$2:$k$600",1),L$1,0))),VLOOKUP($B2876,INDIRECT(VLOOKUP($B2876,'Exp Dates'!$E$4:$X$250,MATCH("M2",'Exp Dates'!$E$2:$X$2,0),1)&amp;"!$A$2:$k$600",1),L$1,0),0)</f>
        <v>116711</v>
      </c>
      <c r="M2876" s="6">
        <f ca="1">IF(NOT(ISNA(VLOOKUP($B2876,INDIRECT(VLOOKUP($B2876,'Exp Dates'!$E$4:$X$250,MATCH("M3",'Exp Dates'!$E$2:$X$2,0),1)&amp;"!$A$2:$k$600",1),M$1,0))),VLOOKUP($B2876,INDIRECT(VLOOKUP($B2876,'Exp Dates'!$E$4:$X$250,MATCH("M3",'Exp Dates'!$E$2:$X$2,0),1)&amp;"!$A$2:$k$600",1),M$1,0),0)</f>
        <v>50538</v>
      </c>
      <c r="N2876" s="6">
        <f ca="1">IF(NOT(ISNA(VLOOKUP($B2876,INDIRECT(VLOOKUP($B2876,'Exp Dates'!$E$4:$X$250,MATCH("M4",'Exp Dates'!$E$2:$X$2,0),1)&amp;"!$A$2:$k$600",1),N$1,0))),VLOOKUP($B2876,INDIRECT(VLOOKUP($B2876,'Exp Dates'!$E$4:$X$250,MATCH("M4",'Exp Dates'!$E$2:$X$2,0),1)&amp;"!$A$2:$k$600",1),N$1,0),0)</f>
        <v>32352</v>
      </c>
      <c r="O2876" s="6">
        <f ca="1">IF(NOT(ISNA(VLOOKUP($B2876,INDIRECT(VLOOKUP($B2876,'Exp Dates'!$E$4:$X$250,MATCH("M5",'Exp Dates'!$E$2:$X$2,0),1)&amp;"!$A$2:$k$600",1),O$1,0))),VLOOKUP($B2876,INDIRECT(VLOOKUP($B2876,'Exp Dates'!$E$4:$X$250,MATCH("M5",'Exp Dates'!$E$2:$X$2,0),1)&amp;"!$A$2:$k$600",1),O$1,0),0)</f>
        <v>14886</v>
      </c>
      <c r="P2876" s="6">
        <f ca="1">IF(NOT(ISNA(VLOOKUP($B2876,INDIRECT(VLOOKUP($B2876,'Exp Dates'!$E$4:$X$250,MATCH("M6",'Exp Dates'!$E$2:$X$2,0),1)&amp;"!$A$2:$k$600",1),P$1,0))),VLOOKUP($B2876,INDIRECT(VLOOKUP($B2876,'Exp Dates'!$E$4:$X$250,MATCH("M6",'Exp Dates'!$E$2:$X$2,0),1)&amp;"!$A$2:$k$600",1),P$1,0),0)</f>
        <v>8948</v>
      </c>
      <c r="Q2876" s="6">
        <f ca="1">IF(NOT(ISNA(VLOOKUP($B2876,INDIRECT(VLOOKUP($B2876,'Exp Dates'!$E$4:$X$250,MATCH("M7",'Exp Dates'!$E$2:$X$2,0),1)&amp;"!$A$2:$k$600",1),Q$1,0))),VLOOKUP($B2876,INDIRECT(VLOOKUP($B2876,'Exp Dates'!$E$4:$X$250,MATCH("M7",'Exp Dates'!$E$2:$X$2,0),1)&amp;"!$A$2:$k$600",1),Q$1,0),0)</f>
        <v>6579</v>
      </c>
      <c r="R2876" s="6">
        <f ca="1">IF((K2876+L2876)&gt;0,K2876+L2876,#REF!+#REF!)</f>
        <v>415674</v>
      </c>
      <c r="S2876" s="6">
        <f t="shared" ca="1" si="612"/>
        <v>243487</v>
      </c>
      <c r="T2876" s="6">
        <f t="shared" ca="1" si="613"/>
        <v>5237795.875</v>
      </c>
      <c r="U2876" s="6">
        <f t="shared" ca="1" si="614"/>
        <v>73527</v>
      </c>
      <c r="V2876" s="6">
        <f t="shared" ca="1" si="615"/>
        <v>1529813.7</v>
      </c>
      <c r="W2876" s="11">
        <f t="shared" ca="1" si="616"/>
        <v>3.4238128963023406</v>
      </c>
      <c r="X2876">
        <f ca="1">Master!AD2876</f>
        <v>7.1428571428572448E-4</v>
      </c>
      <c r="Y2876" s="6">
        <f t="shared" ca="1" si="617"/>
        <v>528977</v>
      </c>
      <c r="Z2876" s="6">
        <f t="shared" ca="1" si="618"/>
        <v>73527</v>
      </c>
      <c r="AA2876" s="6">
        <f t="shared" ca="1" si="619"/>
        <v>317014</v>
      </c>
      <c r="AB2876" s="11">
        <f>VLOOKUP(B2876,Master!B$3:N$10000,9,0)</f>
        <v>36.020000000000003</v>
      </c>
      <c r="AC2876" s="11">
        <f t="shared" ca="1" si="620"/>
        <v>0</v>
      </c>
      <c r="AE2876" s="11">
        <f t="shared" ca="1" si="621"/>
        <v>-36.020000000000003</v>
      </c>
      <c r="AG2876" s="6">
        <f ca="1">IF(NOT(ISNA(VLOOKUP($B2876,INDIRECT(VLOOKUP($B2876,'Exp Dates'!$E$4:$X$300,MATCH("M1",'Exp Dates'!$E$2:$X$2,0),1)&amp;"!$A$2:$k$600",1),AG$1,0))),VLOOKUP($B2876,INDIRECT(VLOOKUP($B2876,'Exp Dates'!$E$4:$X$300,MATCH("M1",'Exp Dates'!$E$2:$X$2,0),1)&amp;"!$A$2:$k$600",1),AG$1,0),0)</f>
        <v>143863</v>
      </c>
      <c r="AH2876" s="6">
        <f ca="1">IF(NOT(ISNA(VLOOKUP($B2876,INDIRECT(VLOOKUP($B2876,'Exp Dates'!$E$4:$X$300,MATCH("M2",'Exp Dates'!$E$2:$X$2,0),1)&amp;"!$A$2:$k$600",1),AH$1,0))),VLOOKUP($B2876,INDIRECT(VLOOKUP($B2876,'Exp Dates'!$E$4:$X$300,MATCH("M2",'Exp Dates'!$E$2:$X$2,0),1)&amp;"!$A$2:$k$600",1),AH$1,0),0)</f>
        <v>70708</v>
      </c>
      <c r="AI2876" s="6">
        <f ca="1">IF(NOT(ISNA(VLOOKUP($B2876,INDIRECT(VLOOKUP($B2876,'Exp Dates'!$E$4:$X$300,MATCH("M3",'Exp Dates'!$E$2:$X$2,0),1)&amp;"!$A$2:$k$600",1),AI$1,0))),VLOOKUP($B2876,INDIRECT(VLOOKUP($B2876,'Exp Dates'!$E$4:$X$300,MATCH("M3",'Exp Dates'!$E$2:$X$2,0),1)&amp;"!$A$2:$k$600",1),AI$1,0),0)</f>
        <v>28916</v>
      </c>
      <c r="AJ2876" s="6">
        <f ca="1">IF(NOT(ISNA(VLOOKUP($B2876,INDIRECT(VLOOKUP($B2876,'Exp Dates'!$E$4:$X$300,MATCH("M4",'Exp Dates'!$E$2:$X$2,0),1)&amp;"!$A$2:$k$600",1),AJ$1,0))),VLOOKUP($B2876,INDIRECT(VLOOKUP($B2876,'Exp Dates'!$E$4:$X$300,MATCH("M4",'Exp Dates'!$E$2:$X$2,0),1)&amp;"!$A$2:$k$600",1),AJ$1,0),0)</f>
        <v>31008</v>
      </c>
      <c r="AK2876" s="6">
        <f ca="1">IF(NOT(ISNA(VLOOKUP($B2876,INDIRECT(VLOOKUP($B2876,'Exp Dates'!$E$4:$X$300,MATCH("M5",'Exp Dates'!$E$2:$X$2,0),1)&amp;"!$A$2:$k$600",1),AK$1,0))),VLOOKUP($B2876,INDIRECT(VLOOKUP($B2876,'Exp Dates'!$E$4:$X$300,MATCH("M5",'Exp Dates'!$E$2:$X$2,0),1)&amp;"!$A$2:$k$600",1),AK$1,0),0)</f>
        <v>21027</v>
      </c>
      <c r="AL2876" s="6">
        <f ca="1">IF(NOT(ISNA(VLOOKUP($B2876,INDIRECT(VLOOKUP($B2876,'Exp Dates'!$E$4:$X$300,MATCH("M6",'Exp Dates'!$E$2:$X$2,0),1)&amp;"!$A$2:$k$600",1),AL$1,0))),VLOOKUP($B2876,INDIRECT(VLOOKUP($B2876,'Exp Dates'!$E$4:$X$300,MATCH("M6",'Exp Dates'!$E$2:$X$2,0),1)&amp;"!$A$2:$k$600",1),AL$1,0),0)</f>
        <v>12450</v>
      </c>
      <c r="AM2876" s="6">
        <f ca="1">IF(NOT(ISNA(VLOOKUP($B2876,INDIRECT(VLOOKUP($B2876,'Exp Dates'!$E$4:$X$300,MATCH("M7",'Exp Dates'!$E$2:$X$2,0),1)&amp;"!$A$2:$k$600",1),AM$1,0))),VLOOKUP($B2876,INDIRECT(VLOOKUP($B2876,'Exp Dates'!$E$4:$X$300,MATCH("M7",'Exp Dates'!$E$2:$X$2,0),1)&amp;"!$A$2:$k$600",1),AM$1,0),0)</f>
        <v>9042</v>
      </c>
      <c r="AN2876" s="74">
        <f t="shared" ca="1" si="610"/>
        <v>12592952075.000002</v>
      </c>
      <c r="AO2876">
        <f ca="1">IF(NOT(ISNA(VLOOKUP($B2876,INDIRECT(VLOOKUP($B2876,'Exp Dates'!$E$4:$X$300,MATCH("M1",'Exp Dates'!$E$2:$X$2,0),1)&amp;"!$A$2:$k$600",1),AO$1,0))),VLOOKUP($B2876,INDIRECT(VLOOKUP($B2876,'Exp Dates'!$E$4:$X$300,MATCH("M1",'Exp Dates'!$E$2:$X$2,0),1)&amp;"!$A$2:$k$600",1),AO$1,0),0)</f>
        <v>2634</v>
      </c>
      <c r="AP2876">
        <f ca="1">IF(NOT(ISNA(VLOOKUP($B2876,INDIRECT(VLOOKUP($B2876,'Exp Dates'!$E$4:$X$300,MATCH("M2",'Exp Dates'!$E$2:$X$2,0),1)&amp;"!$A$2:$k$600",1),AP$1,0))),VLOOKUP($B2876,INDIRECT(VLOOKUP($B2876,'Exp Dates'!$E$4:$X$300,MATCH("M2",'Exp Dates'!$E$2:$X$2,0),1)&amp;"!$A$2:$k$600",1),AP$1,0),0)</f>
        <v>1103</v>
      </c>
      <c r="AQ2876">
        <f t="shared" ca="1" si="611"/>
        <v>3737</v>
      </c>
      <c r="AR2876">
        <f>VLOOKUP(B2876,Master!B$2:L$5000,11,0)</f>
        <v>1.217714672075727</v>
      </c>
    </row>
    <row r="2877" spans="2:44" x14ac:dyDescent="0.25">
      <c r="B2877" s="52">
        <f>Master!B2877</f>
        <v>42242</v>
      </c>
      <c r="C2877" s="11">
        <v>1</v>
      </c>
      <c r="D2877" s="11">
        <f ca="1">IF(NOT(ISNA(VLOOKUP($B2877,INDIRECT(VLOOKUP($B2877,'Exp Dates'!$E$4:$X$250,MATCH("M1",'Exp Dates'!$E$2:$X$2,0),1)&amp;"!$A$2:$H$600",1),D$1,0))),VLOOKUP($B2877,INDIRECT(VLOOKUP($B2877,'Exp Dates'!$E$4:$X$250,MATCH("M1",'Exp Dates'!$E$2:$X$2,0),1)&amp;"!$A$2:$H$600",1),D$1,0)*$C2877,VLOOKUP($B2877,Interpolate!$B$3:$T$2004,MATCH("M1-I",Interpolate!$B$2:$T$2,0)))</f>
        <v>23.725000000000001</v>
      </c>
      <c r="E2877" s="11">
        <f ca="1">IF(NOT(ISNA(VLOOKUP($B2877,INDIRECT(VLOOKUP($B2877,'Exp Dates'!$E$4:$X$250,MATCH("M2",'Exp Dates'!$E$2:$X$2,0),1)&amp;"!$A$2:$H$600",1),E$1,0))),VLOOKUP($B2877,INDIRECT(VLOOKUP($B2877,'Exp Dates'!$E$4:$X$250,MATCH("M2",'Exp Dates'!$E$2:$X$2,0),1)&amp;"!$A$2:$H$600",1),E$1,0)*$C2877,VLOOKUP($B2877,Interpolate!$B$3:$T$2004,MATCH("M2-I",Interpolate!$B$2:$T$2,0)))</f>
        <v>21.475000000000001</v>
      </c>
      <c r="F2877" s="11">
        <f ca="1">IF(NOT(ISNA(VLOOKUP($B2877,INDIRECT(VLOOKUP($B2877,'Exp Dates'!$E$4:$X$250,MATCH("M3",'Exp Dates'!$E$2:$X$2,0),1)&amp;"!$A$2:$H$600",1),F$1,0))),VLOOKUP($B2877,INDIRECT(VLOOKUP($B2877,'Exp Dates'!$E$4:$X$250,MATCH("M3",'Exp Dates'!$E$2:$X$2,0),1)&amp;"!$A$2:$H$600",1),F$1,0)*$C2877,VLOOKUP($B2877,Interpolate!$B$3:$T$2004,MATCH("M3-I",Interpolate!$B$2:$T$2,0)))</f>
        <v>20.725000000000001</v>
      </c>
      <c r="G2877" s="11">
        <f ca="1">IF(NOT(ISNA(VLOOKUP($B2877,INDIRECT(VLOOKUP($B2877,'Exp Dates'!$E$4:$X$250,MATCH("M4",'Exp Dates'!$E$2:$X$2,0),1)&amp;"!$A$2:$H$600",1),G$1,0))),VLOOKUP($B2877,INDIRECT(VLOOKUP($B2877,'Exp Dates'!$E$4:$X$250,MATCH("M4",'Exp Dates'!$E$2:$X$2,0),1)&amp;"!$A$2:$H$600",1),G$1,0)*$C2877,VLOOKUP($B2877,Interpolate!$B$3:$T$2004,MATCH("M4-I",Interpolate!$B$2:$T$2,0)))</f>
        <v>20.074999999999999</v>
      </c>
      <c r="H2877" s="11">
        <f ca="1">IF(NOT(ISNA(VLOOKUP($B2877,INDIRECT(VLOOKUP($B2877,'Exp Dates'!$E$4:$X$250,MATCH("M5",'Exp Dates'!$E$2:$X$2,0),1)&amp;"!$A$2:$H$600",1),H$1,0))),VLOOKUP($B2877,INDIRECT(VLOOKUP($B2877,'Exp Dates'!$E$4:$X$250,MATCH("M5",'Exp Dates'!$E$2:$X$2,0),1)&amp;"!$A$2:$H$600",1),H$1,0)*$C2877,VLOOKUP($B2877,Interpolate!$B$3:$T$2004,MATCH("M5-I",Interpolate!$B$2:$T$2,0)))</f>
        <v>20.125</v>
      </c>
      <c r="I2877" s="11">
        <f ca="1">IF(NOT(ISNA(VLOOKUP($B2877,INDIRECT(VLOOKUP($B2877,'Exp Dates'!$E$4:$X$250,MATCH("M6",'Exp Dates'!$E$2:$X$2,0),1)&amp;"!$A$2:$H$600",1),I$1,0))),VLOOKUP($B2877,INDIRECT(VLOOKUP($B2877,'Exp Dates'!$E$4:$X$250,MATCH("M6",'Exp Dates'!$E$2:$X$2,0),1)&amp;"!$A$2:$H$600",1),I$1,0)*$C2877,VLOOKUP($B2877,Interpolate!$B$3:$T$2004,MATCH("M6-I",Interpolate!$B$2:$T$2,0)))</f>
        <v>20.175000000000001</v>
      </c>
      <c r="J2877" s="11">
        <f ca="1">IF(NOT(ISNA(VLOOKUP($B2877,INDIRECT(VLOOKUP($B2877,'Exp Dates'!$E$4:$X$250,MATCH("M7",'Exp Dates'!$E$2:$X$2,0),1)&amp;"!$A$2:$H$600",1),J$1,0))),VLOOKUP($B2877,INDIRECT(VLOOKUP($B2877,'Exp Dates'!$E$4:$X$250,MATCH("M7",'Exp Dates'!$E$2:$X$2,0),1)&amp;"!$A$2:$H$600",1),J$1,0)*$C2877,VLOOKUP($B2877,Interpolate!$B$3:$T$2004,MATCH("M7-I",Interpolate!$B$2:$T$2,0)))</f>
        <v>20.225000000000001</v>
      </c>
      <c r="K2877" s="6">
        <f ca="1">IF(NOT(ISNA(VLOOKUP($B2877,INDIRECT(VLOOKUP($B2877,'Exp Dates'!$E$4:$X$250,MATCH("M1",'Exp Dates'!$E$2:$X$2,0),1)&amp;"!$A$2:$k$600",1),K$1,0))),VLOOKUP($B2877,INDIRECT(VLOOKUP($B2877,'Exp Dates'!$E$4:$X$250,MATCH("M1",'Exp Dates'!$E$2:$X$2,0),1)&amp;"!$A$2:$k$600",1),K$1,0),0)</f>
        <v>259007</v>
      </c>
      <c r="L2877" s="6">
        <f ca="1">IF(NOT(ISNA(VLOOKUP($B2877,INDIRECT(VLOOKUP($B2877,'Exp Dates'!$E$4:$X$250,MATCH("M2",'Exp Dates'!$E$2:$X$2,0),1)&amp;"!$A$2:$k$600",1),L$1,0))),VLOOKUP($B2877,INDIRECT(VLOOKUP($B2877,'Exp Dates'!$E$4:$X$250,MATCH("M2",'Exp Dates'!$E$2:$X$2,0),1)&amp;"!$A$2:$k$600",1),L$1,0),0)</f>
        <v>113395</v>
      </c>
      <c r="M2877" s="6">
        <f ca="1">IF(NOT(ISNA(VLOOKUP($B2877,INDIRECT(VLOOKUP($B2877,'Exp Dates'!$E$4:$X$250,MATCH("M3",'Exp Dates'!$E$2:$X$2,0),1)&amp;"!$A$2:$k$600",1),M$1,0))),VLOOKUP($B2877,INDIRECT(VLOOKUP($B2877,'Exp Dates'!$E$4:$X$250,MATCH("M3",'Exp Dates'!$E$2:$X$2,0),1)&amp;"!$A$2:$k$600",1),M$1,0),0)</f>
        <v>37937</v>
      </c>
      <c r="N2877" s="6">
        <f ca="1">IF(NOT(ISNA(VLOOKUP($B2877,INDIRECT(VLOOKUP($B2877,'Exp Dates'!$E$4:$X$250,MATCH("M4",'Exp Dates'!$E$2:$X$2,0),1)&amp;"!$A$2:$k$600",1),N$1,0))),VLOOKUP($B2877,INDIRECT(VLOOKUP($B2877,'Exp Dates'!$E$4:$X$250,MATCH("M4",'Exp Dates'!$E$2:$X$2,0),1)&amp;"!$A$2:$k$600",1),N$1,0),0)</f>
        <v>22211</v>
      </c>
      <c r="O2877" s="6">
        <f ca="1">IF(NOT(ISNA(VLOOKUP($B2877,INDIRECT(VLOOKUP($B2877,'Exp Dates'!$E$4:$X$250,MATCH("M5",'Exp Dates'!$E$2:$X$2,0),1)&amp;"!$A$2:$k$600",1),O$1,0))),VLOOKUP($B2877,INDIRECT(VLOOKUP($B2877,'Exp Dates'!$E$4:$X$250,MATCH("M5",'Exp Dates'!$E$2:$X$2,0),1)&amp;"!$A$2:$k$600",1),O$1,0),0)</f>
        <v>10085</v>
      </c>
      <c r="P2877" s="6">
        <f ca="1">IF(NOT(ISNA(VLOOKUP($B2877,INDIRECT(VLOOKUP($B2877,'Exp Dates'!$E$4:$X$250,MATCH("M6",'Exp Dates'!$E$2:$X$2,0),1)&amp;"!$A$2:$k$600",1),P$1,0))),VLOOKUP($B2877,INDIRECT(VLOOKUP($B2877,'Exp Dates'!$E$4:$X$250,MATCH("M6",'Exp Dates'!$E$2:$X$2,0),1)&amp;"!$A$2:$k$600",1),P$1,0),0)</f>
        <v>4654</v>
      </c>
      <c r="Q2877" s="6">
        <f ca="1">IF(NOT(ISNA(VLOOKUP($B2877,INDIRECT(VLOOKUP($B2877,'Exp Dates'!$E$4:$X$250,MATCH("M7",'Exp Dates'!$E$2:$X$2,0),1)&amp;"!$A$2:$k$600",1),Q$1,0))),VLOOKUP($B2877,INDIRECT(VLOOKUP($B2877,'Exp Dates'!$E$4:$X$250,MATCH("M7",'Exp Dates'!$E$2:$X$2,0),1)&amp;"!$A$2:$k$600",1),Q$1,0),0)</f>
        <v>2368</v>
      </c>
      <c r="R2877" s="6">
        <f ca="1">IF((K2877+L2877)&gt;0,K2877+L2877,#REF!+#REF!)</f>
        <v>372402</v>
      </c>
      <c r="S2877" s="6">
        <f t="shared" ca="1" si="612"/>
        <v>236435</v>
      </c>
      <c r="T2877" s="6">
        <f t="shared" ca="1" si="613"/>
        <v>4789056.4249999998</v>
      </c>
      <c r="U2877" s="6">
        <f t="shared" ca="1" si="614"/>
        <v>73192</v>
      </c>
      <c r="V2877" s="6">
        <f t="shared" ca="1" si="615"/>
        <v>1473106.8</v>
      </c>
      <c r="W2877" s="11">
        <f t="shared" ca="1" si="616"/>
        <v>3.2509906443986272</v>
      </c>
      <c r="X2877">
        <f ca="1">Master!AD2877</f>
        <v>2.380952380952415E-3</v>
      </c>
      <c r="Y2877" s="6">
        <f t="shared" ca="1" si="617"/>
        <v>449657</v>
      </c>
      <c r="Z2877" s="6">
        <f t="shared" ca="1" si="618"/>
        <v>73192</v>
      </c>
      <c r="AA2877" s="6">
        <f t="shared" ca="1" si="619"/>
        <v>309627</v>
      </c>
      <c r="AB2877" s="11">
        <f>VLOOKUP(B2877,Master!B$3:N$10000,9,0)</f>
        <v>30.32</v>
      </c>
      <c r="AC2877" s="11">
        <f t="shared" ca="1" si="620"/>
        <v>0</v>
      </c>
      <c r="AE2877" s="11">
        <f t="shared" ca="1" si="621"/>
        <v>-30.32</v>
      </c>
      <c r="AG2877" s="6">
        <f ca="1">IF(NOT(ISNA(VLOOKUP($B2877,INDIRECT(VLOOKUP($B2877,'Exp Dates'!$E$4:$X$300,MATCH("M1",'Exp Dates'!$E$2:$X$2,0),1)&amp;"!$A$2:$k$600",1),AG$1,0))),VLOOKUP($B2877,INDIRECT(VLOOKUP($B2877,'Exp Dates'!$E$4:$X$300,MATCH("M1",'Exp Dates'!$E$2:$X$2,0),1)&amp;"!$A$2:$k$600",1),AG$1,0),0)</f>
        <v>135370</v>
      </c>
      <c r="AH2877" s="6">
        <f ca="1">IF(NOT(ISNA(VLOOKUP($B2877,INDIRECT(VLOOKUP($B2877,'Exp Dates'!$E$4:$X$300,MATCH("M2",'Exp Dates'!$E$2:$X$2,0),1)&amp;"!$A$2:$k$600",1),AH$1,0))),VLOOKUP($B2877,INDIRECT(VLOOKUP($B2877,'Exp Dates'!$E$4:$X$300,MATCH("M2",'Exp Dates'!$E$2:$X$2,0),1)&amp;"!$A$2:$k$600",1),AH$1,0),0)</f>
        <v>73453</v>
      </c>
      <c r="AI2877" s="6">
        <f ca="1">IF(NOT(ISNA(VLOOKUP($B2877,INDIRECT(VLOOKUP($B2877,'Exp Dates'!$E$4:$X$300,MATCH("M3",'Exp Dates'!$E$2:$X$2,0),1)&amp;"!$A$2:$k$600",1),AI$1,0))),VLOOKUP($B2877,INDIRECT(VLOOKUP($B2877,'Exp Dates'!$E$4:$X$300,MATCH("M3",'Exp Dates'!$E$2:$X$2,0),1)&amp;"!$A$2:$k$600",1),AI$1,0),0)</f>
        <v>27612</v>
      </c>
      <c r="AJ2877" s="6">
        <f ca="1">IF(NOT(ISNA(VLOOKUP($B2877,INDIRECT(VLOOKUP($B2877,'Exp Dates'!$E$4:$X$300,MATCH("M4",'Exp Dates'!$E$2:$X$2,0),1)&amp;"!$A$2:$k$600",1),AJ$1,0))),VLOOKUP($B2877,INDIRECT(VLOOKUP($B2877,'Exp Dates'!$E$4:$X$300,MATCH("M4",'Exp Dates'!$E$2:$X$2,0),1)&amp;"!$A$2:$k$600",1),AJ$1,0),0)</f>
        <v>29662</v>
      </c>
      <c r="AK2877" s="6">
        <f ca="1">IF(NOT(ISNA(VLOOKUP($B2877,INDIRECT(VLOOKUP($B2877,'Exp Dates'!$E$4:$X$300,MATCH("M5",'Exp Dates'!$E$2:$X$2,0),1)&amp;"!$A$2:$k$600",1),AK$1,0))),VLOOKUP($B2877,INDIRECT(VLOOKUP($B2877,'Exp Dates'!$E$4:$X$300,MATCH("M5",'Exp Dates'!$E$2:$X$2,0),1)&amp;"!$A$2:$k$600",1),AK$1,0),0)</f>
        <v>21104</v>
      </c>
      <c r="AL2877" s="6">
        <f ca="1">IF(NOT(ISNA(VLOOKUP($B2877,INDIRECT(VLOOKUP($B2877,'Exp Dates'!$E$4:$X$300,MATCH("M6",'Exp Dates'!$E$2:$X$2,0),1)&amp;"!$A$2:$k$600",1),AL$1,0))),VLOOKUP($B2877,INDIRECT(VLOOKUP($B2877,'Exp Dates'!$E$4:$X$300,MATCH("M6",'Exp Dates'!$E$2:$X$2,0),1)&amp;"!$A$2:$k$600",1),AL$1,0),0)</f>
        <v>12834</v>
      </c>
      <c r="AM2877" s="6">
        <f ca="1">IF(NOT(ISNA(VLOOKUP($B2877,INDIRECT(VLOOKUP($B2877,'Exp Dates'!$E$4:$X$300,MATCH("M7",'Exp Dates'!$E$2:$X$2,0),1)&amp;"!$A$2:$k$600",1),AM$1,0))),VLOOKUP($B2877,INDIRECT(VLOOKUP($B2877,'Exp Dates'!$E$4:$X$300,MATCH("M7",'Exp Dates'!$E$2:$X$2,0),1)&amp;"!$A$2:$k$600",1),AM$1,0),0)</f>
        <v>9592</v>
      </c>
      <c r="AN2877" s="74">
        <f t="shared" ca="1" si="610"/>
        <v>10156976724.999998</v>
      </c>
      <c r="AO2877">
        <f ca="1">IF(NOT(ISNA(VLOOKUP($B2877,INDIRECT(VLOOKUP($B2877,'Exp Dates'!$E$4:$X$300,MATCH("M1",'Exp Dates'!$E$2:$X$2,0),1)&amp;"!$A$2:$k$600",1),AO$1,0))),VLOOKUP($B2877,INDIRECT(VLOOKUP($B2877,'Exp Dates'!$E$4:$X$300,MATCH("M1",'Exp Dates'!$E$2:$X$2,0),1)&amp;"!$A$2:$k$600",1),AO$1,0),0)</f>
        <v>788</v>
      </c>
      <c r="AP2877">
        <f ca="1">IF(NOT(ISNA(VLOOKUP($B2877,INDIRECT(VLOOKUP($B2877,'Exp Dates'!$E$4:$X$300,MATCH("M2",'Exp Dates'!$E$2:$X$2,0),1)&amp;"!$A$2:$k$600",1),AP$1,0))),VLOOKUP($B2877,INDIRECT(VLOOKUP($B2877,'Exp Dates'!$E$4:$X$300,MATCH("M2",'Exp Dates'!$E$2:$X$2,0),1)&amp;"!$A$2:$k$600",1),AP$1,0),0)</f>
        <v>282</v>
      </c>
      <c r="AQ2877">
        <f t="shared" ca="1" si="611"/>
        <v>1070</v>
      </c>
      <c r="AR2877">
        <f>VLOOKUP(B2877,Master!B$2:L$5000,11,0)</f>
        <v>1.1820662768031189</v>
      </c>
    </row>
    <row r="2878" spans="2:44" x14ac:dyDescent="0.25">
      <c r="B2878" s="52">
        <f>Master!B2878</f>
        <v>42243</v>
      </c>
      <c r="C2878" s="11">
        <v>1</v>
      </c>
      <c r="D2878" s="11">
        <f ca="1">IF(NOT(ISNA(VLOOKUP($B2878,INDIRECT(VLOOKUP($B2878,'Exp Dates'!$E$4:$X$250,MATCH("M1",'Exp Dates'!$E$2:$X$2,0),1)&amp;"!$A$2:$H$600",1),D$1,0))),VLOOKUP($B2878,INDIRECT(VLOOKUP($B2878,'Exp Dates'!$E$4:$X$250,MATCH("M1",'Exp Dates'!$E$2:$X$2,0),1)&amp;"!$A$2:$H$600",1),D$1,0)*$C2878,VLOOKUP($B2878,Interpolate!$B$3:$T$2004,MATCH("M1-I",Interpolate!$B$2:$T$2,0)))</f>
        <v>24.175000000000001</v>
      </c>
      <c r="E2878" s="11">
        <f ca="1">IF(NOT(ISNA(VLOOKUP($B2878,INDIRECT(VLOOKUP($B2878,'Exp Dates'!$E$4:$X$250,MATCH("M2",'Exp Dates'!$E$2:$X$2,0),1)&amp;"!$A$2:$H$600",1),E$1,0))),VLOOKUP($B2878,INDIRECT(VLOOKUP($B2878,'Exp Dates'!$E$4:$X$250,MATCH("M2",'Exp Dates'!$E$2:$X$2,0),1)&amp;"!$A$2:$H$600",1),E$1,0)*$C2878,VLOOKUP($B2878,Interpolate!$B$3:$T$2004,MATCH("M2-I",Interpolate!$B$2:$T$2,0)))</f>
        <v>21.55</v>
      </c>
      <c r="F2878" s="11">
        <f ca="1">IF(NOT(ISNA(VLOOKUP($B2878,INDIRECT(VLOOKUP($B2878,'Exp Dates'!$E$4:$X$250,MATCH("M3",'Exp Dates'!$E$2:$X$2,0),1)&amp;"!$A$2:$H$600",1),F$1,0))),VLOOKUP($B2878,INDIRECT(VLOOKUP($B2878,'Exp Dates'!$E$4:$X$250,MATCH("M3",'Exp Dates'!$E$2:$X$2,0),1)&amp;"!$A$2:$H$600",1),F$1,0)*$C2878,VLOOKUP($B2878,Interpolate!$B$3:$T$2004,MATCH("M3-I",Interpolate!$B$2:$T$2,0)))</f>
        <v>20.75</v>
      </c>
      <c r="G2878" s="11">
        <f ca="1">IF(NOT(ISNA(VLOOKUP($B2878,INDIRECT(VLOOKUP($B2878,'Exp Dates'!$E$4:$X$250,MATCH("M4",'Exp Dates'!$E$2:$X$2,0),1)&amp;"!$A$2:$H$600",1),G$1,0))),VLOOKUP($B2878,INDIRECT(VLOOKUP($B2878,'Exp Dates'!$E$4:$X$250,MATCH("M4",'Exp Dates'!$E$2:$X$2,0),1)&amp;"!$A$2:$H$600",1),G$1,0)*$C2878,VLOOKUP($B2878,Interpolate!$B$3:$T$2004,MATCH("M4-I",Interpolate!$B$2:$T$2,0)))</f>
        <v>20.2</v>
      </c>
      <c r="H2878" s="11">
        <f ca="1">IF(NOT(ISNA(VLOOKUP($B2878,INDIRECT(VLOOKUP($B2878,'Exp Dates'!$E$4:$X$250,MATCH("M5",'Exp Dates'!$E$2:$X$2,0),1)&amp;"!$A$2:$H$600",1),H$1,0))),VLOOKUP($B2878,INDIRECT(VLOOKUP($B2878,'Exp Dates'!$E$4:$X$250,MATCH("M5",'Exp Dates'!$E$2:$X$2,0),1)&amp;"!$A$2:$H$600",1),H$1,0)*$C2878,VLOOKUP($B2878,Interpolate!$B$3:$T$2004,MATCH("M5-I",Interpolate!$B$2:$T$2,0)))</f>
        <v>20.375</v>
      </c>
      <c r="I2878" s="11">
        <f ca="1">IF(NOT(ISNA(VLOOKUP($B2878,INDIRECT(VLOOKUP($B2878,'Exp Dates'!$E$4:$X$250,MATCH("M6",'Exp Dates'!$E$2:$X$2,0),1)&amp;"!$A$2:$H$600",1),I$1,0))),VLOOKUP($B2878,INDIRECT(VLOOKUP($B2878,'Exp Dates'!$E$4:$X$250,MATCH("M6",'Exp Dates'!$E$2:$X$2,0),1)&amp;"!$A$2:$H$600",1),I$1,0)*$C2878,VLOOKUP($B2878,Interpolate!$B$3:$T$2004,MATCH("M6-I",Interpolate!$B$2:$T$2,0)))</f>
        <v>20.425000000000001</v>
      </c>
      <c r="J2878" s="11">
        <f ca="1">IF(NOT(ISNA(VLOOKUP($B2878,INDIRECT(VLOOKUP($B2878,'Exp Dates'!$E$4:$X$250,MATCH("M7",'Exp Dates'!$E$2:$X$2,0),1)&amp;"!$A$2:$H$600",1),J$1,0))),VLOOKUP($B2878,INDIRECT(VLOOKUP($B2878,'Exp Dates'!$E$4:$X$250,MATCH("M7",'Exp Dates'!$E$2:$X$2,0),1)&amp;"!$A$2:$H$600",1),J$1,0)*$C2878,VLOOKUP($B2878,Interpolate!$B$3:$T$2004,MATCH("M7-I",Interpolate!$B$2:$T$2,0)))</f>
        <v>20.45</v>
      </c>
      <c r="K2878" s="6">
        <f ca="1">IF(NOT(ISNA(VLOOKUP($B2878,INDIRECT(VLOOKUP($B2878,'Exp Dates'!$E$4:$X$250,MATCH("M1",'Exp Dates'!$E$2:$X$2,0),1)&amp;"!$A$2:$k$600",1),K$1,0))),VLOOKUP($B2878,INDIRECT(VLOOKUP($B2878,'Exp Dates'!$E$4:$X$250,MATCH("M1",'Exp Dates'!$E$2:$X$2,0),1)&amp;"!$A$2:$k$600",1),K$1,0),0)</f>
        <v>211483</v>
      </c>
      <c r="L2878" s="6">
        <f ca="1">IF(NOT(ISNA(VLOOKUP($B2878,INDIRECT(VLOOKUP($B2878,'Exp Dates'!$E$4:$X$250,MATCH("M2",'Exp Dates'!$E$2:$X$2,0),1)&amp;"!$A$2:$k$600",1),L$1,0))),VLOOKUP($B2878,INDIRECT(VLOOKUP($B2878,'Exp Dates'!$E$4:$X$250,MATCH("M2",'Exp Dates'!$E$2:$X$2,0),1)&amp;"!$A$2:$k$600",1),L$1,0),0)</f>
        <v>93332</v>
      </c>
      <c r="M2878" s="6">
        <f ca="1">IF(NOT(ISNA(VLOOKUP($B2878,INDIRECT(VLOOKUP($B2878,'Exp Dates'!$E$4:$X$250,MATCH("M3",'Exp Dates'!$E$2:$X$2,0),1)&amp;"!$A$2:$k$600",1),M$1,0))),VLOOKUP($B2878,INDIRECT(VLOOKUP($B2878,'Exp Dates'!$E$4:$X$250,MATCH("M3",'Exp Dates'!$E$2:$X$2,0),1)&amp;"!$A$2:$k$600",1),M$1,0),0)</f>
        <v>27654</v>
      </c>
      <c r="N2878" s="6">
        <f ca="1">IF(NOT(ISNA(VLOOKUP($B2878,INDIRECT(VLOOKUP($B2878,'Exp Dates'!$E$4:$X$250,MATCH("M4",'Exp Dates'!$E$2:$X$2,0),1)&amp;"!$A$2:$k$600",1),N$1,0))),VLOOKUP($B2878,INDIRECT(VLOOKUP($B2878,'Exp Dates'!$E$4:$X$250,MATCH("M4",'Exp Dates'!$E$2:$X$2,0),1)&amp;"!$A$2:$k$600",1),N$1,0),0)</f>
        <v>18587</v>
      </c>
      <c r="O2878" s="6">
        <f ca="1">IF(NOT(ISNA(VLOOKUP($B2878,INDIRECT(VLOOKUP($B2878,'Exp Dates'!$E$4:$X$250,MATCH("M5",'Exp Dates'!$E$2:$X$2,0),1)&amp;"!$A$2:$k$600",1),O$1,0))),VLOOKUP($B2878,INDIRECT(VLOOKUP($B2878,'Exp Dates'!$E$4:$X$250,MATCH("M5",'Exp Dates'!$E$2:$X$2,0),1)&amp;"!$A$2:$k$600",1),O$1,0),0)</f>
        <v>9868</v>
      </c>
      <c r="P2878" s="6">
        <f ca="1">IF(NOT(ISNA(VLOOKUP($B2878,INDIRECT(VLOOKUP($B2878,'Exp Dates'!$E$4:$X$250,MATCH("M6",'Exp Dates'!$E$2:$X$2,0),1)&amp;"!$A$2:$k$600",1),P$1,0))),VLOOKUP($B2878,INDIRECT(VLOOKUP($B2878,'Exp Dates'!$E$4:$X$250,MATCH("M6",'Exp Dates'!$E$2:$X$2,0),1)&amp;"!$A$2:$k$600",1),P$1,0),0)</f>
        <v>6518</v>
      </c>
      <c r="Q2878" s="6">
        <f ca="1">IF(NOT(ISNA(VLOOKUP($B2878,INDIRECT(VLOOKUP($B2878,'Exp Dates'!$E$4:$X$250,MATCH("M7",'Exp Dates'!$E$2:$X$2,0),1)&amp;"!$A$2:$k$600",1),Q$1,0))),VLOOKUP($B2878,INDIRECT(VLOOKUP($B2878,'Exp Dates'!$E$4:$X$250,MATCH("M7",'Exp Dates'!$E$2:$X$2,0),1)&amp;"!$A$2:$k$600",1),Q$1,0),0)</f>
        <v>4045</v>
      </c>
      <c r="R2878" s="6">
        <f ca="1">IF((K2878+L2878)&gt;0,K2878+L2878,#REF!+#REF!)</f>
        <v>304815</v>
      </c>
      <c r="S2878" s="6">
        <f t="shared" ca="1" si="612"/>
        <v>237444</v>
      </c>
      <c r="T2878" s="6">
        <f t="shared" ca="1" si="613"/>
        <v>4918314.4749999996</v>
      </c>
      <c r="U2878" s="6">
        <f t="shared" ca="1" si="614"/>
        <v>71127</v>
      </c>
      <c r="V2878" s="6">
        <f t="shared" ca="1" si="615"/>
        <v>1445771.35</v>
      </c>
      <c r="W2878" s="11">
        <f t="shared" ca="1" si="616"/>
        <v>3.4018619022987275</v>
      </c>
      <c r="X2878">
        <f ca="1">Master!AD2878</f>
        <v>3.809523809523813E-3</v>
      </c>
      <c r="Y2878" s="6">
        <f t="shared" ca="1" si="617"/>
        <v>371487</v>
      </c>
      <c r="Z2878" s="6">
        <f t="shared" ca="1" si="618"/>
        <v>71127</v>
      </c>
      <c r="AA2878" s="6">
        <f t="shared" ca="1" si="619"/>
        <v>308571</v>
      </c>
      <c r="AB2878" s="11">
        <f>VLOOKUP(B2878,Master!B$3:N$10000,9,0)</f>
        <v>26.1</v>
      </c>
      <c r="AC2878" s="11">
        <f t="shared" ca="1" si="620"/>
        <v>0</v>
      </c>
      <c r="AE2878" s="11">
        <f t="shared" ca="1" si="621"/>
        <v>-26.1</v>
      </c>
      <c r="AG2878" s="6">
        <f ca="1">IF(NOT(ISNA(VLOOKUP($B2878,INDIRECT(VLOOKUP($B2878,'Exp Dates'!$E$4:$X$300,MATCH("M1",'Exp Dates'!$E$2:$X$2,0),1)&amp;"!$A$2:$k$600",1),AG$1,0))),VLOOKUP($B2878,INDIRECT(VLOOKUP($B2878,'Exp Dates'!$E$4:$X$300,MATCH("M1",'Exp Dates'!$E$2:$X$2,0),1)&amp;"!$A$2:$k$600",1),AG$1,0),0)</f>
        <v>133947</v>
      </c>
      <c r="AH2878" s="6">
        <f ca="1">IF(NOT(ISNA(VLOOKUP($B2878,INDIRECT(VLOOKUP($B2878,'Exp Dates'!$E$4:$X$300,MATCH("M2",'Exp Dates'!$E$2:$X$2,0),1)&amp;"!$A$2:$k$600",1),AH$1,0))),VLOOKUP($B2878,INDIRECT(VLOOKUP($B2878,'Exp Dates'!$E$4:$X$300,MATCH("M2",'Exp Dates'!$E$2:$X$2,0),1)&amp;"!$A$2:$k$600",1),AH$1,0),0)</f>
        <v>77965</v>
      </c>
      <c r="AI2878" s="6">
        <f ca="1">IF(NOT(ISNA(VLOOKUP($B2878,INDIRECT(VLOOKUP($B2878,'Exp Dates'!$E$4:$X$300,MATCH("M3",'Exp Dates'!$E$2:$X$2,0),1)&amp;"!$A$2:$k$600",1),AI$1,0))),VLOOKUP($B2878,INDIRECT(VLOOKUP($B2878,'Exp Dates'!$E$4:$X$300,MATCH("M3",'Exp Dates'!$E$2:$X$2,0),1)&amp;"!$A$2:$k$600",1),AI$1,0),0)</f>
        <v>25532</v>
      </c>
      <c r="AJ2878" s="6">
        <f ca="1">IF(NOT(ISNA(VLOOKUP($B2878,INDIRECT(VLOOKUP($B2878,'Exp Dates'!$E$4:$X$300,MATCH("M4",'Exp Dates'!$E$2:$X$2,0),1)&amp;"!$A$2:$k$600",1),AJ$1,0))),VLOOKUP($B2878,INDIRECT(VLOOKUP($B2878,'Exp Dates'!$E$4:$X$300,MATCH("M4",'Exp Dates'!$E$2:$X$2,0),1)&amp;"!$A$2:$k$600",1),AJ$1,0),0)</f>
        <v>27753</v>
      </c>
      <c r="AK2878" s="6">
        <f ca="1">IF(NOT(ISNA(VLOOKUP($B2878,INDIRECT(VLOOKUP($B2878,'Exp Dates'!$E$4:$X$300,MATCH("M5",'Exp Dates'!$E$2:$X$2,0),1)&amp;"!$A$2:$k$600",1),AK$1,0))),VLOOKUP($B2878,INDIRECT(VLOOKUP($B2878,'Exp Dates'!$E$4:$X$300,MATCH("M5",'Exp Dates'!$E$2:$X$2,0),1)&amp;"!$A$2:$k$600",1),AK$1,0),0)</f>
        <v>20199</v>
      </c>
      <c r="AL2878" s="6">
        <f ca="1">IF(NOT(ISNA(VLOOKUP($B2878,INDIRECT(VLOOKUP($B2878,'Exp Dates'!$E$4:$X$300,MATCH("M6",'Exp Dates'!$E$2:$X$2,0),1)&amp;"!$A$2:$k$600",1),AL$1,0))),VLOOKUP($B2878,INDIRECT(VLOOKUP($B2878,'Exp Dates'!$E$4:$X$300,MATCH("M6",'Exp Dates'!$E$2:$X$2,0),1)&amp;"!$A$2:$k$600",1),AL$1,0),0)</f>
        <v>12905</v>
      </c>
      <c r="AM2878" s="6">
        <f ca="1">IF(NOT(ISNA(VLOOKUP($B2878,INDIRECT(VLOOKUP($B2878,'Exp Dates'!$E$4:$X$300,MATCH("M7",'Exp Dates'!$E$2:$X$2,0),1)&amp;"!$A$2:$k$600",1),AM$1,0))),VLOOKUP($B2878,INDIRECT(VLOOKUP($B2878,'Exp Dates'!$E$4:$X$300,MATCH("M7",'Exp Dates'!$E$2:$X$2,0),1)&amp;"!$A$2:$k$600",1),AM$1,0),0)</f>
        <v>10270</v>
      </c>
      <c r="AN2878" s="74">
        <f t="shared" ca="1" si="610"/>
        <v>8490094925.000001</v>
      </c>
      <c r="AO2878">
        <f ca="1">IF(NOT(ISNA(VLOOKUP($B2878,INDIRECT(VLOOKUP($B2878,'Exp Dates'!$E$4:$X$300,MATCH("M1",'Exp Dates'!$E$2:$X$2,0),1)&amp;"!$A$2:$k$600",1),AO$1,0))),VLOOKUP($B2878,INDIRECT(VLOOKUP($B2878,'Exp Dates'!$E$4:$X$300,MATCH("M1",'Exp Dates'!$E$2:$X$2,0),1)&amp;"!$A$2:$k$600",1),AO$1,0),0)</f>
        <v>1296</v>
      </c>
      <c r="AP2878">
        <f ca="1">IF(NOT(ISNA(VLOOKUP($B2878,INDIRECT(VLOOKUP($B2878,'Exp Dates'!$E$4:$X$300,MATCH("M2",'Exp Dates'!$E$2:$X$2,0),1)&amp;"!$A$2:$k$600",1),AP$1,0))),VLOOKUP($B2878,INDIRECT(VLOOKUP($B2878,'Exp Dates'!$E$4:$X$300,MATCH("M2",'Exp Dates'!$E$2:$X$2,0),1)&amp;"!$A$2:$k$600",1),AP$1,0),0)</f>
        <v>597</v>
      </c>
      <c r="AQ2878">
        <f t="shared" ca="1" si="611"/>
        <v>1893</v>
      </c>
      <c r="AR2878">
        <f>VLOOKUP(B2878,Master!B$2:L$5000,11,0)</f>
        <v>1.0498793242156075</v>
      </c>
    </row>
    <row r="2879" spans="2:44" x14ac:dyDescent="0.25">
      <c r="B2879" s="52">
        <f>Master!B2879</f>
        <v>42244</v>
      </c>
      <c r="C2879" s="11">
        <v>1</v>
      </c>
      <c r="D2879" s="11">
        <f ca="1">IF(NOT(ISNA(VLOOKUP($B2879,INDIRECT(VLOOKUP($B2879,'Exp Dates'!$E$4:$X$250,MATCH("M1",'Exp Dates'!$E$2:$X$2,0),1)&amp;"!$A$2:$H$600",1),D$1,0))),VLOOKUP($B2879,INDIRECT(VLOOKUP($B2879,'Exp Dates'!$E$4:$X$250,MATCH("M1",'Exp Dates'!$E$2:$X$2,0),1)&amp;"!$A$2:$H$600",1),D$1,0)*$C2879,VLOOKUP($B2879,Interpolate!$B$3:$T$2004,MATCH("M1-I",Interpolate!$B$2:$T$2,0)))</f>
        <v>24.425000000000001</v>
      </c>
      <c r="E2879" s="11">
        <f ca="1">IF(NOT(ISNA(VLOOKUP($B2879,INDIRECT(VLOOKUP($B2879,'Exp Dates'!$E$4:$X$250,MATCH("M2",'Exp Dates'!$E$2:$X$2,0),1)&amp;"!$A$2:$H$600",1),E$1,0))),VLOOKUP($B2879,INDIRECT(VLOOKUP($B2879,'Exp Dates'!$E$4:$X$250,MATCH("M2",'Exp Dates'!$E$2:$X$2,0),1)&amp;"!$A$2:$H$600",1),E$1,0)*$C2879,VLOOKUP($B2879,Interpolate!$B$3:$T$2004,MATCH("M2-I",Interpolate!$B$2:$T$2,0)))</f>
        <v>21.875</v>
      </c>
      <c r="F2879" s="11">
        <f ca="1">IF(NOT(ISNA(VLOOKUP($B2879,INDIRECT(VLOOKUP($B2879,'Exp Dates'!$E$4:$X$250,MATCH("M3",'Exp Dates'!$E$2:$X$2,0),1)&amp;"!$A$2:$H$600",1),F$1,0))),VLOOKUP($B2879,INDIRECT(VLOOKUP($B2879,'Exp Dates'!$E$4:$X$250,MATCH("M3",'Exp Dates'!$E$2:$X$2,0),1)&amp;"!$A$2:$H$600",1),F$1,0)*$C2879,VLOOKUP($B2879,Interpolate!$B$3:$T$2004,MATCH("M3-I",Interpolate!$B$2:$T$2,0)))</f>
        <v>21.375</v>
      </c>
      <c r="G2879" s="11">
        <f ca="1">IF(NOT(ISNA(VLOOKUP($B2879,INDIRECT(VLOOKUP($B2879,'Exp Dates'!$E$4:$X$250,MATCH("M4",'Exp Dates'!$E$2:$X$2,0),1)&amp;"!$A$2:$H$600",1),G$1,0))),VLOOKUP($B2879,INDIRECT(VLOOKUP($B2879,'Exp Dates'!$E$4:$X$250,MATCH("M4",'Exp Dates'!$E$2:$X$2,0),1)&amp;"!$A$2:$H$600",1),G$1,0)*$C2879,VLOOKUP($B2879,Interpolate!$B$3:$T$2004,MATCH("M4-I",Interpolate!$B$2:$T$2,0)))</f>
        <v>21</v>
      </c>
      <c r="H2879" s="11">
        <f ca="1">IF(NOT(ISNA(VLOOKUP($B2879,INDIRECT(VLOOKUP($B2879,'Exp Dates'!$E$4:$X$250,MATCH("M5",'Exp Dates'!$E$2:$X$2,0),1)&amp;"!$A$2:$H$600",1),H$1,0))),VLOOKUP($B2879,INDIRECT(VLOOKUP($B2879,'Exp Dates'!$E$4:$X$250,MATCH("M5",'Exp Dates'!$E$2:$X$2,0),1)&amp;"!$A$2:$H$600",1),H$1,0)*$C2879,VLOOKUP($B2879,Interpolate!$B$3:$T$2004,MATCH("M5-I",Interpolate!$B$2:$T$2,0)))</f>
        <v>21.2</v>
      </c>
      <c r="I2879" s="11">
        <f ca="1">IF(NOT(ISNA(VLOOKUP($B2879,INDIRECT(VLOOKUP($B2879,'Exp Dates'!$E$4:$X$250,MATCH("M6",'Exp Dates'!$E$2:$X$2,0),1)&amp;"!$A$2:$H$600",1),I$1,0))),VLOOKUP($B2879,INDIRECT(VLOOKUP($B2879,'Exp Dates'!$E$4:$X$250,MATCH("M6",'Exp Dates'!$E$2:$X$2,0),1)&amp;"!$A$2:$H$600",1),I$1,0)*$C2879,VLOOKUP($B2879,Interpolate!$B$3:$T$2004,MATCH("M6-I",Interpolate!$B$2:$T$2,0)))</f>
        <v>21.225000000000001</v>
      </c>
      <c r="J2879" s="11">
        <f ca="1">IF(NOT(ISNA(VLOOKUP($B2879,INDIRECT(VLOOKUP($B2879,'Exp Dates'!$E$4:$X$250,MATCH("M7",'Exp Dates'!$E$2:$X$2,0),1)&amp;"!$A$2:$H$600",1),J$1,0))),VLOOKUP($B2879,INDIRECT(VLOOKUP($B2879,'Exp Dates'!$E$4:$X$250,MATCH("M7",'Exp Dates'!$E$2:$X$2,0),1)&amp;"!$A$2:$H$600",1),J$1,0)*$C2879,VLOOKUP($B2879,Interpolate!$B$3:$T$2004,MATCH("M7-I",Interpolate!$B$2:$T$2,0)))</f>
        <v>21.274999999999999</v>
      </c>
      <c r="K2879" s="6">
        <f ca="1">IF(NOT(ISNA(VLOOKUP($B2879,INDIRECT(VLOOKUP($B2879,'Exp Dates'!$E$4:$X$250,MATCH("M1",'Exp Dates'!$E$2:$X$2,0),1)&amp;"!$A$2:$k$600",1),K$1,0))),VLOOKUP($B2879,INDIRECT(VLOOKUP($B2879,'Exp Dates'!$E$4:$X$250,MATCH("M1",'Exp Dates'!$E$2:$X$2,0),1)&amp;"!$A$2:$k$600",1),K$1,0),0)</f>
        <v>174800</v>
      </c>
      <c r="L2879" s="6">
        <f ca="1">IF(NOT(ISNA(VLOOKUP($B2879,INDIRECT(VLOOKUP($B2879,'Exp Dates'!$E$4:$X$250,MATCH("M2",'Exp Dates'!$E$2:$X$2,0),1)&amp;"!$A$2:$k$600",1),L$1,0))),VLOOKUP($B2879,INDIRECT(VLOOKUP($B2879,'Exp Dates'!$E$4:$X$250,MATCH("M2",'Exp Dates'!$E$2:$X$2,0),1)&amp;"!$A$2:$k$600",1),L$1,0),0)</f>
        <v>84674</v>
      </c>
      <c r="M2879" s="6">
        <f ca="1">IF(NOT(ISNA(VLOOKUP($B2879,INDIRECT(VLOOKUP($B2879,'Exp Dates'!$E$4:$X$250,MATCH("M3",'Exp Dates'!$E$2:$X$2,0),1)&amp;"!$A$2:$k$600",1),M$1,0))),VLOOKUP($B2879,INDIRECT(VLOOKUP($B2879,'Exp Dates'!$E$4:$X$250,MATCH("M3",'Exp Dates'!$E$2:$X$2,0),1)&amp;"!$A$2:$k$600",1),M$1,0),0)</f>
        <v>24959</v>
      </c>
      <c r="N2879" s="6">
        <f ca="1">IF(NOT(ISNA(VLOOKUP($B2879,INDIRECT(VLOOKUP($B2879,'Exp Dates'!$E$4:$X$250,MATCH("M4",'Exp Dates'!$E$2:$X$2,0),1)&amp;"!$A$2:$k$600",1),N$1,0))),VLOOKUP($B2879,INDIRECT(VLOOKUP($B2879,'Exp Dates'!$E$4:$X$250,MATCH("M4",'Exp Dates'!$E$2:$X$2,0),1)&amp;"!$A$2:$k$600",1),N$1,0),0)</f>
        <v>15232</v>
      </c>
      <c r="O2879" s="6">
        <f ca="1">IF(NOT(ISNA(VLOOKUP($B2879,INDIRECT(VLOOKUP($B2879,'Exp Dates'!$E$4:$X$250,MATCH("M5",'Exp Dates'!$E$2:$X$2,0),1)&amp;"!$A$2:$k$600",1),O$1,0))),VLOOKUP($B2879,INDIRECT(VLOOKUP($B2879,'Exp Dates'!$E$4:$X$250,MATCH("M5",'Exp Dates'!$E$2:$X$2,0),1)&amp;"!$A$2:$k$600",1),O$1,0),0)</f>
        <v>8749</v>
      </c>
      <c r="P2879" s="6">
        <f ca="1">IF(NOT(ISNA(VLOOKUP($B2879,INDIRECT(VLOOKUP($B2879,'Exp Dates'!$E$4:$X$250,MATCH("M6",'Exp Dates'!$E$2:$X$2,0),1)&amp;"!$A$2:$k$600",1),P$1,0))),VLOOKUP($B2879,INDIRECT(VLOOKUP($B2879,'Exp Dates'!$E$4:$X$250,MATCH("M6",'Exp Dates'!$E$2:$X$2,0),1)&amp;"!$A$2:$k$600",1),P$1,0),0)</f>
        <v>6109</v>
      </c>
      <c r="Q2879" s="6">
        <f ca="1">IF(NOT(ISNA(VLOOKUP($B2879,INDIRECT(VLOOKUP($B2879,'Exp Dates'!$E$4:$X$250,MATCH("M7",'Exp Dates'!$E$2:$X$2,0),1)&amp;"!$A$2:$k$600",1),Q$1,0))),VLOOKUP($B2879,INDIRECT(VLOOKUP($B2879,'Exp Dates'!$E$4:$X$250,MATCH("M7",'Exp Dates'!$E$2:$X$2,0),1)&amp;"!$A$2:$k$600",1),Q$1,0),0)</f>
        <v>2825</v>
      </c>
      <c r="R2879" s="6">
        <f ca="1">IF((K2879+L2879)&gt;0,K2879+L2879,#REF!+#REF!)</f>
        <v>259474</v>
      </c>
      <c r="S2879" s="6">
        <f t="shared" ca="1" si="612"/>
        <v>240862</v>
      </c>
      <c r="T2879" s="6">
        <f t="shared" ca="1" si="613"/>
        <v>5023436.5500000007</v>
      </c>
      <c r="U2879" s="6">
        <f t="shared" ca="1" si="614"/>
        <v>73660</v>
      </c>
      <c r="V2879" s="6">
        <f t="shared" ca="1" si="615"/>
        <v>1557042.325</v>
      </c>
      <c r="W2879" s="11">
        <f t="shared" ca="1" si="616"/>
        <v>3.2262684638325427</v>
      </c>
      <c r="X2879">
        <f ca="1">Master!AD2879</f>
        <v>4.0476190476190377E-3</v>
      </c>
      <c r="Y2879" s="6">
        <f t="shared" ca="1" si="617"/>
        <v>317348</v>
      </c>
      <c r="Z2879" s="6">
        <f t="shared" ca="1" si="618"/>
        <v>73660</v>
      </c>
      <c r="AA2879" s="6">
        <f t="shared" ca="1" si="619"/>
        <v>314522</v>
      </c>
      <c r="AB2879" s="11">
        <f>VLOOKUP(B2879,Master!B$3:N$10000,9,0)</f>
        <v>26.05</v>
      </c>
      <c r="AC2879" s="11">
        <f t="shared" ca="1" si="620"/>
        <v>0</v>
      </c>
      <c r="AE2879" s="11">
        <f t="shared" ca="1" si="621"/>
        <v>-26.05</v>
      </c>
      <c r="AG2879" s="6">
        <f ca="1">IF(NOT(ISNA(VLOOKUP($B2879,INDIRECT(VLOOKUP($B2879,'Exp Dates'!$E$4:$X$300,MATCH("M1",'Exp Dates'!$E$2:$X$2,0),1)&amp;"!$A$2:$k$600",1),AG$1,0))),VLOOKUP($B2879,INDIRECT(VLOOKUP($B2879,'Exp Dates'!$E$4:$X$300,MATCH("M1",'Exp Dates'!$E$2:$X$2,0),1)&amp;"!$A$2:$k$600",1),AG$1,0),0)</f>
        <v>129181</v>
      </c>
      <c r="AH2879" s="6">
        <f ca="1">IF(NOT(ISNA(VLOOKUP($B2879,INDIRECT(VLOOKUP($B2879,'Exp Dates'!$E$4:$X$300,MATCH("M2",'Exp Dates'!$E$2:$X$2,0),1)&amp;"!$A$2:$k$600",1),AH$1,0))),VLOOKUP($B2879,INDIRECT(VLOOKUP($B2879,'Exp Dates'!$E$4:$X$300,MATCH("M2",'Exp Dates'!$E$2:$X$2,0),1)&amp;"!$A$2:$k$600",1),AH$1,0),0)</f>
        <v>85403</v>
      </c>
      <c r="AI2879" s="6">
        <f ca="1">IF(NOT(ISNA(VLOOKUP($B2879,INDIRECT(VLOOKUP($B2879,'Exp Dates'!$E$4:$X$300,MATCH("M3",'Exp Dates'!$E$2:$X$2,0),1)&amp;"!$A$2:$k$600",1),AI$1,0))),VLOOKUP($B2879,INDIRECT(VLOOKUP($B2879,'Exp Dates'!$E$4:$X$300,MATCH("M3",'Exp Dates'!$E$2:$X$2,0),1)&amp;"!$A$2:$k$600",1),AI$1,0),0)</f>
        <v>26278</v>
      </c>
      <c r="AJ2879" s="6">
        <f ca="1">IF(NOT(ISNA(VLOOKUP($B2879,INDIRECT(VLOOKUP($B2879,'Exp Dates'!$E$4:$X$300,MATCH("M4",'Exp Dates'!$E$2:$X$2,0),1)&amp;"!$A$2:$k$600",1),AJ$1,0))),VLOOKUP($B2879,INDIRECT(VLOOKUP($B2879,'Exp Dates'!$E$4:$X$300,MATCH("M4",'Exp Dates'!$E$2:$X$2,0),1)&amp;"!$A$2:$k$600",1),AJ$1,0),0)</f>
        <v>28404</v>
      </c>
      <c r="AK2879" s="6">
        <f ca="1">IF(NOT(ISNA(VLOOKUP($B2879,INDIRECT(VLOOKUP($B2879,'Exp Dates'!$E$4:$X$300,MATCH("M5",'Exp Dates'!$E$2:$X$2,0),1)&amp;"!$A$2:$k$600",1),AK$1,0))),VLOOKUP($B2879,INDIRECT(VLOOKUP($B2879,'Exp Dates'!$E$4:$X$300,MATCH("M5",'Exp Dates'!$E$2:$X$2,0),1)&amp;"!$A$2:$k$600",1),AK$1,0),0)</f>
        <v>21451</v>
      </c>
      <c r="AL2879" s="6">
        <f ca="1">IF(NOT(ISNA(VLOOKUP($B2879,INDIRECT(VLOOKUP($B2879,'Exp Dates'!$E$4:$X$300,MATCH("M6",'Exp Dates'!$E$2:$X$2,0),1)&amp;"!$A$2:$k$600",1),AL$1,0))),VLOOKUP($B2879,INDIRECT(VLOOKUP($B2879,'Exp Dates'!$E$4:$X$300,MATCH("M6",'Exp Dates'!$E$2:$X$2,0),1)&amp;"!$A$2:$k$600",1),AL$1,0),0)</f>
        <v>13085</v>
      </c>
      <c r="AM2879" s="6">
        <f ca="1">IF(NOT(ISNA(VLOOKUP($B2879,INDIRECT(VLOOKUP($B2879,'Exp Dates'!$E$4:$X$300,MATCH("M7",'Exp Dates'!$E$2:$X$2,0),1)&amp;"!$A$2:$k$600",1),AM$1,0))),VLOOKUP($B2879,INDIRECT(VLOOKUP($B2879,'Exp Dates'!$E$4:$X$300,MATCH("M7",'Exp Dates'!$E$2:$X$2,0),1)&amp;"!$A$2:$k$600",1),AM$1,0),0)</f>
        <v>10720</v>
      </c>
      <c r="AN2879" s="74">
        <f t="shared" ca="1" si="610"/>
        <v>7350348575</v>
      </c>
      <c r="AO2879">
        <f ca="1">IF(NOT(ISNA(VLOOKUP($B2879,INDIRECT(VLOOKUP($B2879,'Exp Dates'!$E$4:$X$300,MATCH("M1",'Exp Dates'!$E$2:$X$2,0),1)&amp;"!$A$2:$k$600",1),AO$1,0))),VLOOKUP($B2879,INDIRECT(VLOOKUP($B2879,'Exp Dates'!$E$4:$X$300,MATCH("M1",'Exp Dates'!$E$2:$X$2,0),1)&amp;"!$A$2:$k$600",1),AO$1,0),0)</f>
        <v>7325</v>
      </c>
      <c r="AP2879">
        <f ca="1">IF(NOT(ISNA(VLOOKUP($B2879,INDIRECT(VLOOKUP($B2879,'Exp Dates'!$E$4:$X$300,MATCH("M2",'Exp Dates'!$E$2:$X$2,0),1)&amp;"!$A$2:$k$600",1),AP$1,0))),VLOOKUP($B2879,INDIRECT(VLOOKUP($B2879,'Exp Dates'!$E$4:$X$300,MATCH("M2",'Exp Dates'!$E$2:$X$2,0),1)&amp;"!$A$2:$k$600",1),AP$1,0),0)</f>
        <v>3969</v>
      </c>
      <c r="AQ2879">
        <f t="shared" ca="1" si="611"/>
        <v>11294</v>
      </c>
      <c r="AR2879">
        <f>VLOOKUP(B2879,Master!B$2:L$5000,11,0)</f>
        <v>1.0280189423835833</v>
      </c>
    </row>
    <row r="2880" spans="2:44" x14ac:dyDescent="0.25">
      <c r="B2880" s="52">
        <f>Master!B2880</f>
        <v>42247</v>
      </c>
      <c r="C2880" s="11">
        <v>1</v>
      </c>
      <c r="D2880" s="11">
        <f ca="1">IF(NOT(ISNA(VLOOKUP($B2880,INDIRECT(VLOOKUP($B2880,'Exp Dates'!$E$4:$X$250,MATCH("M1",'Exp Dates'!$E$2:$X$2,0),1)&amp;"!$A$2:$H$600",1),D$1,0))),VLOOKUP($B2880,INDIRECT(VLOOKUP($B2880,'Exp Dates'!$E$4:$X$250,MATCH("M1",'Exp Dates'!$E$2:$X$2,0),1)&amp;"!$A$2:$H$600",1),D$1,0)*$C2880,VLOOKUP($B2880,Interpolate!$B$3:$T$2004,MATCH("M1-I",Interpolate!$B$2:$T$2,0)))</f>
        <v>26.425000000000001</v>
      </c>
      <c r="E2880" s="11">
        <f ca="1">IF(NOT(ISNA(VLOOKUP($B2880,INDIRECT(VLOOKUP($B2880,'Exp Dates'!$E$4:$X$250,MATCH("M2",'Exp Dates'!$E$2:$X$2,0),1)&amp;"!$A$2:$H$600",1),E$1,0))),VLOOKUP($B2880,INDIRECT(VLOOKUP($B2880,'Exp Dates'!$E$4:$X$250,MATCH("M2",'Exp Dates'!$E$2:$X$2,0),1)&amp;"!$A$2:$H$600",1),E$1,0)*$C2880,VLOOKUP($B2880,Interpolate!$B$3:$T$2004,MATCH("M2-I",Interpolate!$B$2:$T$2,0)))</f>
        <v>23.425000000000001</v>
      </c>
      <c r="F2880" s="11">
        <f ca="1">IF(NOT(ISNA(VLOOKUP($B2880,INDIRECT(VLOOKUP($B2880,'Exp Dates'!$E$4:$X$250,MATCH("M3",'Exp Dates'!$E$2:$X$2,0),1)&amp;"!$A$2:$H$600",1),F$1,0))),VLOOKUP($B2880,INDIRECT(VLOOKUP($B2880,'Exp Dates'!$E$4:$X$250,MATCH("M3",'Exp Dates'!$E$2:$X$2,0),1)&amp;"!$A$2:$H$600",1),F$1,0)*$C2880,VLOOKUP($B2880,Interpolate!$B$3:$T$2004,MATCH("M3-I",Interpolate!$B$2:$T$2,0)))</f>
        <v>22.65</v>
      </c>
      <c r="G2880" s="11">
        <f ca="1">IF(NOT(ISNA(VLOOKUP($B2880,INDIRECT(VLOOKUP($B2880,'Exp Dates'!$E$4:$X$250,MATCH("M4",'Exp Dates'!$E$2:$X$2,0),1)&amp;"!$A$2:$H$600",1),G$1,0))),VLOOKUP($B2880,INDIRECT(VLOOKUP($B2880,'Exp Dates'!$E$4:$X$250,MATCH("M4",'Exp Dates'!$E$2:$X$2,0),1)&amp;"!$A$2:$H$600",1),G$1,0)*$C2880,VLOOKUP($B2880,Interpolate!$B$3:$T$2004,MATCH("M4-I",Interpolate!$B$2:$T$2,0)))</f>
        <v>22.125</v>
      </c>
      <c r="H2880" s="11">
        <f ca="1">IF(NOT(ISNA(VLOOKUP($B2880,INDIRECT(VLOOKUP($B2880,'Exp Dates'!$E$4:$X$250,MATCH("M5",'Exp Dates'!$E$2:$X$2,0),1)&amp;"!$A$2:$H$600",1),H$1,0))),VLOOKUP($B2880,INDIRECT(VLOOKUP($B2880,'Exp Dates'!$E$4:$X$250,MATCH("M5",'Exp Dates'!$E$2:$X$2,0),1)&amp;"!$A$2:$H$600",1),H$1,0)*$C2880,VLOOKUP($B2880,Interpolate!$B$3:$T$2004,MATCH("M5-I",Interpolate!$B$2:$T$2,0)))</f>
        <v>22.225000000000001</v>
      </c>
      <c r="I2880" s="11">
        <f ca="1">IF(NOT(ISNA(VLOOKUP($B2880,INDIRECT(VLOOKUP($B2880,'Exp Dates'!$E$4:$X$250,MATCH("M6",'Exp Dates'!$E$2:$X$2,0),1)&amp;"!$A$2:$H$600",1),I$1,0))),VLOOKUP($B2880,INDIRECT(VLOOKUP($B2880,'Exp Dates'!$E$4:$X$250,MATCH("M6",'Exp Dates'!$E$2:$X$2,0),1)&amp;"!$A$2:$H$600",1),I$1,0)*$C2880,VLOOKUP($B2880,Interpolate!$B$3:$T$2004,MATCH("M6-I",Interpolate!$B$2:$T$2,0)))</f>
        <v>22.3</v>
      </c>
      <c r="J2880" s="11">
        <f ca="1">IF(NOT(ISNA(VLOOKUP($B2880,INDIRECT(VLOOKUP($B2880,'Exp Dates'!$E$4:$X$250,MATCH("M7",'Exp Dates'!$E$2:$X$2,0),1)&amp;"!$A$2:$H$600",1),J$1,0))),VLOOKUP($B2880,INDIRECT(VLOOKUP($B2880,'Exp Dates'!$E$4:$X$250,MATCH("M7",'Exp Dates'!$E$2:$X$2,0),1)&amp;"!$A$2:$H$600",1),J$1,0)*$C2880,VLOOKUP($B2880,Interpolate!$B$3:$T$2004,MATCH("M7-I",Interpolate!$B$2:$T$2,0)))</f>
        <v>22.274999999999999</v>
      </c>
      <c r="K2880" s="6">
        <f ca="1">IF(NOT(ISNA(VLOOKUP($B2880,INDIRECT(VLOOKUP($B2880,'Exp Dates'!$E$4:$X$250,MATCH("M1",'Exp Dates'!$E$2:$X$2,0),1)&amp;"!$A$2:$k$600",1),K$1,0))),VLOOKUP($B2880,INDIRECT(VLOOKUP($B2880,'Exp Dates'!$E$4:$X$250,MATCH("M1",'Exp Dates'!$E$2:$X$2,0),1)&amp;"!$A$2:$k$600",1),K$1,0),0)</f>
        <v>107934</v>
      </c>
      <c r="L2880" s="6">
        <f ca="1">IF(NOT(ISNA(VLOOKUP($B2880,INDIRECT(VLOOKUP($B2880,'Exp Dates'!$E$4:$X$250,MATCH("M2",'Exp Dates'!$E$2:$X$2,0),1)&amp;"!$A$2:$k$600",1),L$1,0))),VLOOKUP($B2880,INDIRECT(VLOOKUP($B2880,'Exp Dates'!$E$4:$X$250,MATCH("M2",'Exp Dates'!$E$2:$X$2,0),1)&amp;"!$A$2:$k$600",1),L$1,0),0)</f>
        <v>63730</v>
      </c>
      <c r="M2880" s="6">
        <f ca="1">IF(NOT(ISNA(VLOOKUP($B2880,INDIRECT(VLOOKUP($B2880,'Exp Dates'!$E$4:$X$250,MATCH("M3",'Exp Dates'!$E$2:$X$2,0),1)&amp;"!$A$2:$k$600",1),M$1,0))),VLOOKUP($B2880,INDIRECT(VLOOKUP($B2880,'Exp Dates'!$E$4:$X$250,MATCH("M3",'Exp Dates'!$E$2:$X$2,0),1)&amp;"!$A$2:$k$600",1),M$1,0),0)</f>
        <v>18905</v>
      </c>
      <c r="N2880" s="6">
        <f ca="1">IF(NOT(ISNA(VLOOKUP($B2880,INDIRECT(VLOOKUP($B2880,'Exp Dates'!$E$4:$X$250,MATCH("M4",'Exp Dates'!$E$2:$X$2,0),1)&amp;"!$A$2:$k$600",1),N$1,0))),VLOOKUP($B2880,INDIRECT(VLOOKUP($B2880,'Exp Dates'!$E$4:$X$250,MATCH("M4",'Exp Dates'!$E$2:$X$2,0),1)&amp;"!$A$2:$k$600",1),N$1,0),0)</f>
        <v>12327</v>
      </c>
      <c r="O2880" s="6">
        <f ca="1">IF(NOT(ISNA(VLOOKUP($B2880,INDIRECT(VLOOKUP($B2880,'Exp Dates'!$E$4:$X$250,MATCH("M5",'Exp Dates'!$E$2:$X$2,0),1)&amp;"!$A$2:$k$600",1),O$1,0))),VLOOKUP($B2880,INDIRECT(VLOOKUP($B2880,'Exp Dates'!$E$4:$X$250,MATCH("M5",'Exp Dates'!$E$2:$X$2,0),1)&amp;"!$A$2:$k$600",1),O$1,0),0)</f>
        <v>6792</v>
      </c>
      <c r="P2880" s="6">
        <f ca="1">IF(NOT(ISNA(VLOOKUP($B2880,INDIRECT(VLOOKUP($B2880,'Exp Dates'!$E$4:$X$250,MATCH("M6",'Exp Dates'!$E$2:$X$2,0),1)&amp;"!$A$2:$k$600",1),P$1,0))),VLOOKUP($B2880,INDIRECT(VLOOKUP($B2880,'Exp Dates'!$E$4:$X$250,MATCH("M6",'Exp Dates'!$E$2:$X$2,0),1)&amp;"!$A$2:$k$600",1),P$1,0),0)</f>
        <v>3648</v>
      </c>
      <c r="Q2880" s="6">
        <f ca="1">IF(NOT(ISNA(VLOOKUP($B2880,INDIRECT(VLOOKUP($B2880,'Exp Dates'!$E$4:$X$250,MATCH("M7",'Exp Dates'!$E$2:$X$2,0),1)&amp;"!$A$2:$k$600",1),Q$1,0))),VLOOKUP($B2880,INDIRECT(VLOOKUP($B2880,'Exp Dates'!$E$4:$X$250,MATCH("M7",'Exp Dates'!$E$2:$X$2,0),1)&amp;"!$A$2:$k$600",1),Q$1,0),0)</f>
        <v>2769</v>
      </c>
      <c r="R2880" s="6">
        <f ca="1">IF((K2880+L2880)&gt;0,K2880+L2880,#REF!+#REF!)</f>
        <v>171664</v>
      </c>
      <c r="S2880" s="6">
        <f t="shared" ca="1" si="612"/>
        <v>244863</v>
      </c>
      <c r="T2880" s="6">
        <f t="shared" ca="1" si="613"/>
        <v>5519854.7000000002</v>
      </c>
      <c r="U2880" s="6">
        <f t="shared" ca="1" si="614"/>
        <v>74775</v>
      </c>
      <c r="V2880" s="6">
        <f t="shared" ca="1" si="615"/>
        <v>1660607.1</v>
      </c>
      <c r="W2880" s="11">
        <f t="shared" ca="1" si="616"/>
        <v>3.3239980125340907</v>
      </c>
      <c r="X2880">
        <f ca="1">Master!AD2880</f>
        <v>2.4999999999999762E-3</v>
      </c>
      <c r="Y2880" s="6">
        <f t="shared" ca="1" si="617"/>
        <v>216105</v>
      </c>
      <c r="Z2880" s="6">
        <f t="shared" ca="1" si="618"/>
        <v>74775</v>
      </c>
      <c r="AA2880" s="6">
        <f t="shared" ca="1" si="619"/>
        <v>319638</v>
      </c>
      <c r="AB2880" s="11">
        <f>VLOOKUP(B2880,Master!B$3:N$10000,9,0)</f>
        <v>28.43</v>
      </c>
      <c r="AC2880" s="11">
        <f t="shared" ca="1" si="620"/>
        <v>0</v>
      </c>
      <c r="AE2880" s="11">
        <f t="shared" ca="1" si="621"/>
        <v>-28.43</v>
      </c>
      <c r="AG2880" s="6">
        <f ca="1">IF(NOT(ISNA(VLOOKUP($B2880,INDIRECT(VLOOKUP($B2880,'Exp Dates'!$E$4:$X$300,MATCH("M1",'Exp Dates'!$E$2:$X$2,0),1)&amp;"!$A$2:$k$600",1),AG$1,0))),VLOOKUP($B2880,INDIRECT(VLOOKUP($B2880,'Exp Dates'!$E$4:$X$300,MATCH("M1",'Exp Dates'!$E$2:$X$2,0),1)&amp;"!$A$2:$k$600",1),AG$1,0),0)</f>
        <v>125835</v>
      </c>
      <c r="AH2880" s="6">
        <f ca="1">IF(NOT(ISNA(VLOOKUP($B2880,INDIRECT(VLOOKUP($B2880,'Exp Dates'!$E$4:$X$300,MATCH("M2",'Exp Dates'!$E$2:$X$2,0),1)&amp;"!$A$2:$k$600",1),AH$1,0))),VLOOKUP($B2880,INDIRECT(VLOOKUP($B2880,'Exp Dates'!$E$4:$X$300,MATCH("M2",'Exp Dates'!$E$2:$X$2,0),1)&amp;"!$A$2:$k$600",1),AH$1,0),0)</f>
        <v>93689</v>
      </c>
      <c r="AI2880" s="6">
        <f ca="1">IF(NOT(ISNA(VLOOKUP($B2880,INDIRECT(VLOOKUP($B2880,'Exp Dates'!$E$4:$X$300,MATCH("M3",'Exp Dates'!$E$2:$X$2,0),1)&amp;"!$A$2:$k$600",1),AI$1,0))),VLOOKUP($B2880,INDIRECT(VLOOKUP($B2880,'Exp Dates'!$E$4:$X$300,MATCH("M3",'Exp Dates'!$E$2:$X$2,0),1)&amp;"!$A$2:$k$600",1),AI$1,0),0)</f>
        <v>25339</v>
      </c>
      <c r="AJ2880" s="6">
        <f ca="1">IF(NOT(ISNA(VLOOKUP($B2880,INDIRECT(VLOOKUP($B2880,'Exp Dates'!$E$4:$X$300,MATCH("M4",'Exp Dates'!$E$2:$X$2,0),1)&amp;"!$A$2:$k$600",1),AJ$1,0))),VLOOKUP($B2880,INDIRECT(VLOOKUP($B2880,'Exp Dates'!$E$4:$X$300,MATCH("M4",'Exp Dates'!$E$2:$X$2,0),1)&amp;"!$A$2:$k$600",1),AJ$1,0),0)</f>
        <v>28553</v>
      </c>
      <c r="AK2880" s="6">
        <f ca="1">IF(NOT(ISNA(VLOOKUP($B2880,INDIRECT(VLOOKUP($B2880,'Exp Dates'!$E$4:$X$300,MATCH("M5",'Exp Dates'!$E$2:$X$2,0),1)&amp;"!$A$2:$k$600",1),AK$1,0))),VLOOKUP($B2880,INDIRECT(VLOOKUP($B2880,'Exp Dates'!$E$4:$X$300,MATCH("M5",'Exp Dates'!$E$2:$X$2,0),1)&amp;"!$A$2:$k$600",1),AK$1,0),0)</f>
        <v>21241</v>
      </c>
      <c r="AL2880" s="6">
        <f ca="1">IF(NOT(ISNA(VLOOKUP($B2880,INDIRECT(VLOOKUP($B2880,'Exp Dates'!$E$4:$X$300,MATCH("M6",'Exp Dates'!$E$2:$X$2,0),1)&amp;"!$A$2:$k$600",1),AL$1,0))),VLOOKUP($B2880,INDIRECT(VLOOKUP($B2880,'Exp Dates'!$E$4:$X$300,MATCH("M6",'Exp Dates'!$E$2:$X$2,0),1)&amp;"!$A$2:$k$600",1),AL$1,0),0)</f>
        <v>13559</v>
      </c>
      <c r="AM2880" s="6">
        <f ca="1">IF(NOT(ISNA(VLOOKUP($B2880,INDIRECT(VLOOKUP($B2880,'Exp Dates'!$E$4:$X$300,MATCH("M7",'Exp Dates'!$E$2:$X$2,0),1)&amp;"!$A$2:$k$600",1),AM$1,0))),VLOOKUP($B2880,INDIRECT(VLOOKUP($B2880,'Exp Dates'!$E$4:$X$300,MATCH("M7",'Exp Dates'!$E$2:$X$2,0),1)&amp;"!$A$2:$k$600",1),AM$1,0),0)</f>
        <v>11422</v>
      </c>
      <c r="AN2880" s="74">
        <f t="shared" ca="1" si="610"/>
        <v>5339946400</v>
      </c>
      <c r="AO2880">
        <f ca="1">IF(NOT(ISNA(VLOOKUP($B2880,INDIRECT(VLOOKUP($B2880,'Exp Dates'!$E$4:$X$300,MATCH("M1",'Exp Dates'!$E$2:$X$2,0),1)&amp;"!$A$2:$k$600",1),AO$1,0))),VLOOKUP($B2880,INDIRECT(VLOOKUP($B2880,'Exp Dates'!$E$4:$X$300,MATCH("M1",'Exp Dates'!$E$2:$X$2,0),1)&amp;"!$A$2:$k$600",1),AO$1,0),0)</f>
        <v>2908</v>
      </c>
      <c r="AP2880">
        <f ca="1">IF(NOT(ISNA(VLOOKUP($B2880,INDIRECT(VLOOKUP($B2880,'Exp Dates'!$E$4:$X$300,MATCH("M2",'Exp Dates'!$E$2:$X$2,0),1)&amp;"!$A$2:$k$600",1),AP$1,0))),VLOOKUP($B2880,INDIRECT(VLOOKUP($B2880,'Exp Dates'!$E$4:$X$300,MATCH("M2",'Exp Dates'!$E$2:$X$2,0),1)&amp;"!$A$2:$k$600",1),AP$1,0),0)</f>
        <v>1688</v>
      </c>
      <c r="AQ2880">
        <f t="shared" ca="1" si="611"/>
        <v>4596</v>
      </c>
      <c r="AR2880">
        <f>VLOOKUP(B2880,Master!B$2:L$5000,11,0)</f>
        <v>1.0716170373162457</v>
      </c>
    </row>
    <row r="2881" spans="2:44" x14ac:dyDescent="0.25">
      <c r="B2881" s="52">
        <f>Master!B2881</f>
        <v>42248</v>
      </c>
      <c r="C2881" s="11">
        <v>1</v>
      </c>
      <c r="D2881" s="11">
        <f ca="1">IF(NOT(ISNA(VLOOKUP($B2881,INDIRECT(VLOOKUP($B2881,'Exp Dates'!$E$4:$X$250,MATCH("M1",'Exp Dates'!$E$2:$X$2,0),1)&amp;"!$A$2:$H$600",1),D$1,0))),VLOOKUP($B2881,INDIRECT(VLOOKUP($B2881,'Exp Dates'!$E$4:$X$250,MATCH("M1",'Exp Dates'!$E$2:$X$2,0),1)&amp;"!$A$2:$H$600",1),D$1,0)*$C2881,VLOOKUP($B2881,Interpolate!$B$3:$T$2004,MATCH("M1-I",Interpolate!$B$2:$T$2,0)))</f>
        <v>29.725000000000001</v>
      </c>
      <c r="E2881" s="11">
        <f ca="1">IF(NOT(ISNA(VLOOKUP($B2881,INDIRECT(VLOOKUP($B2881,'Exp Dates'!$E$4:$X$250,MATCH("M2",'Exp Dates'!$E$2:$X$2,0),1)&amp;"!$A$2:$H$600",1),E$1,0))),VLOOKUP($B2881,INDIRECT(VLOOKUP($B2881,'Exp Dates'!$E$4:$X$250,MATCH("M2",'Exp Dates'!$E$2:$X$2,0),1)&amp;"!$A$2:$H$600",1),E$1,0)*$C2881,VLOOKUP($B2881,Interpolate!$B$3:$T$2004,MATCH("M2-I",Interpolate!$B$2:$T$2,0)))</f>
        <v>25.824999999999999</v>
      </c>
      <c r="F2881" s="11">
        <f ca="1">IF(NOT(ISNA(VLOOKUP($B2881,INDIRECT(VLOOKUP($B2881,'Exp Dates'!$E$4:$X$250,MATCH("M3",'Exp Dates'!$E$2:$X$2,0),1)&amp;"!$A$2:$H$600",1),F$1,0))),VLOOKUP($B2881,INDIRECT(VLOOKUP($B2881,'Exp Dates'!$E$4:$X$250,MATCH("M3",'Exp Dates'!$E$2:$X$2,0),1)&amp;"!$A$2:$H$600",1),F$1,0)*$C2881,VLOOKUP($B2881,Interpolate!$B$3:$T$2004,MATCH("M3-I",Interpolate!$B$2:$T$2,0)))</f>
        <v>24.675000000000001</v>
      </c>
      <c r="G2881" s="11">
        <f ca="1">IF(NOT(ISNA(VLOOKUP($B2881,INDIRECT(VLOOKUP($B2881,'Exp Dates'!$E$4:$X$250,MATCH("M4",'Exp Dates'!$E$2:$X$2,0),1)&amp;"!$A$2:$H$600",1),G$1,0))),VLOOKUP($B2881,INDIRECT(VLOOKUP($B2881,'Exp Dates'!$E$4:$X$250,MATCH("M4",'Exp Dates'!$E$2:$X$2,0),1)&amp;"!$A$2:$H$600",1),G$1,0)*$C2881,VLOOKUP($B2881,Interpolate!$B$3:$T$2004,MATCH("M4-I",Interpolate!$B$2:$T$2,0)))</f>
        <v>23.95</v>
      </c>
      <c r="H2881" s="11">
        <f ca="1">IF(NOT(ISNA(VLOOKUP($B2881,INDIRECT(VLOOKUP($B2881,'Exp Dates'!$E$4:$X$250,MATCH("M5",'Exp Dates'!$E$2:$X$2,0),1)&amp;"!$A$2:$H$600",1),H$1,0))),VLOOKUP($B2881,INDIRECT(VLOOKUP($B2881,'Exp Dates'!$E$4:$X$250,MATCH("M5",'Exp Dates'!$E$2:$X$2,0),1)&amp;"!$A$2:$H$600",1),H$1,0)*$C2881,VLOOKUP($B2881,Interpolate!$B$3:$T$2004,MATCH("M5-I",Interpolate!$B$2:$T$2,0)))</f>
        <v>23.95</v>
      </c>
      <c r="I2881" s="11">
        <f ca="1">IF(NOT(ISNA(VLOOKUP($B2881,INDIRECT(VLOOKUP($B2881,'Exp Dates'!$E$4:$X$250,MATCH("M6",'Exp Dates'!$E$2:$X$2,0),1)&amp;"!$A$2:$H$600",1),I$1,0))),VLOOKUP($B2881,INDIRECT(VLOOKUP($B2881,'Exp Dates'!$E$4:$X$250,MATCH("M6",'Exp Dates'!$E$2:$X$2,0),1)&amp;"!$A$2:$H$600",1),I$1,0)*$C2881,VLOOKUP($B2881,Interpolate!$B$3:$T$2004,MATCH("M6-I",Interpolate!$B$2:$T$2,0)))</f>
        <v>23.975000000000001</v>
      </c>
      <c r="J2881" s="11">
        <f ca="1">IF(NOT(ISNA(VLOOKUP($B2881,INDIRECT(VLOOKUP($B2881,'Exp Dates'!$E$4:$X$250,MATCH("M7",'Exp Dates'!$E$2:$X$2,0),1)&amp;"!$A$2:$H$600",1),J$1,0))),VLOOKUP($B2881,INDIRECT(VLOOKUP($B2881,'Exp Dates'!$E$4:$X$250,MATCH("M7",'Exp Dates'!$E$2:$X$2,0),1)&amp;"!$A$2:$H$600",1),J$1,0)*$C2881,VLOOKUP($B2881,Interpolate!$B$3:$T$2004,MATCH("M7-I",Interpolate!$B$2:$T$2,0)))</f>
        <v>23.875</v>
      </c>
      <c r="K2881" s="6">
        <f ca="1">IF(NOT(ISNA(VLOOKUP($B2881,INDIRECT(VLOOKUP($B2881,'Exp Dates'!$E$4:$X$250,MATCH("M1",'Exp Dates'!$E$2:$X$2,0),1)&amp;"!$A$2:$k$600",1),K$1,0))),VLOOKUP($B2881,INDIRECT(VLOOKUP($B2881,'Exp Dates'!$E$4:$X$250,MATCH("M1",'Exp Dates'!$E$2:$X$2,0),1)&amp;"!$A$2:$k$600",1),K$1,0),0)</f>
        <v>202225</v>
      </c>
      <c r="L2881" s="6">
        <f ca="1">IF(NOT(ISNA(VLOOKUP($B2881,INDIRECT(VLOOKUP($B2881,'Exp Dates'!$E$4:$X$250,MATCH("M2",'Exp Dates'!$E$2:$X$2,0),1)&amp;"!$A$2:$k$600",1),L$1,0))),VLOOKUP($B2881,INDIRECT(VLOOKUP($B2881,'Exp Dates'!$E$4:$X$250,MATCH("M2",'Exp Dates'!$E$2:$X$2,0),1)&amp;"!$A$2:$k$600",1),L$1,0),0)</f>
        <v>99414</v>
      </c>
      <c r="M2881" s="6">
        <f ca="1">IF(NOT(ISNA(VLOOKUP($B2881,INDIRECT(VLOOKUP($B2881,'Exp Dates'!$E$4:$X$250,MATCH("M3",'Exp Dates'!$E$2:$X$2,0),1)&amp;"!$A$2:$k$600",1),M$1,0))),VLOOKUP($B2881,INDIRECT(VLOOKUP($B2881,'Exp Dates'!$E$4:$X$250,MATCH("M3",'Exp Dates'!$E$2:$X$2,0),1)&amp;"!$A$2:$k$600",1),M$1,0),0)</f>
        <v>26626</v>
      </c>
      <c r="N2881" s="6">
        <f ca="1">IF(NOT(ISNA(VLOOKUP($B2881,INDIRECT(VLOOKUP($B2881,'Exp Dates'!$E$4:$X$250,MATCH("M4",'Exp Dates'!$E$2:$X$2,0),1)&amp;"!$A$2:$k$600",1),N$1,0))),VLOOKUP($B2881,INDIRECT(VLOOKUP($B2881,'Exp Dates'!$E$4:$X$250,MATCH("M4",'Exp Dates'!$E$2:$X$2,0),1)&amp;"!$A$2:$k$600",1),N$1,0),0)</f>
        <v>18328</v>
      </c>
      <c r="O2881" s="6">
        <f ca="1">IF(NOT(ISNA(VLOOKUP($B2881,INDIRECT(VLOOKUP($B2881,'Exp Dates'!$E$4:$X$250,MATCH("M5",'Exp Dates'!$E$2:$X$2,0),1)&amp;"!$A$2:$k$600",1),O$1,0))),VLOOKUP($B2881,INDIRECT(VLOOKUP($B2881,'Exp Dates'!$E$4:$X$250,MATCH("M5",'Exp Dates'!$E$2:$X$2,0),1)&amp;"!$A$2:$k$600",1),O$1,0),0)</f>
        <v>11856</v>
      </c>
      <c r="P2881" s="6">
        <f ca="1">IF(NOT(ISNA(VLOOKUP($B2881,INDIRECT(VLOOKUP($B2881,'Exp Dates'!$E$4:$X$250,MATCH("M6",'Exp Dates'!$E$2:$X$2,0),1)&amp;"!$A$2:$k$600",1),P$1,0))),VLOOKUP($B2881,INDIRECT(VLOOKUP($B2881,'Exp Dates'!$E$4:$X$250,MATCH("M6",'Exp Dates'!$E$2:$X$2,0),1)&amp;"!$A$2:$k$600",1),P$1,0),0)</f>
        <v>7009</v>
      </c>
      <c r="Q2881" s="6">
        <f ca="1">IF(NOT(ISNA(VLOOKUP($B2881,INDIRECT(VLOOKUP($B2881,'Exp Dates'!$E$4:$X$250,MATCH("M7",'Exp Dates'!$E$2:$X$2,0),1)&amp;"!$A$2:$k$600",1),Q$1,0))),VLOOKUP($B2881,INDIRECT(VLOOKUP($B2881,'Exp Dates'!$E$4:$X$250,MATCH("M7",'Exp Dates'!$E$2:$X$2,0),1)&amp;"!$A$2:$k$600",1),Q$1,0),0)</f>
        <v>4058</v>
      </c>
      <c r="R2881" s="6">
        <f ca="1">IF((K2881+L2881)&gt;0,K2881+L2881,#REF!+#REF!)</f>
        <v>301639</v>
      </c>
      <c r="S2881" s="6">
        <f t="shared" ca="1" si="612"/>
        <v>246822</v>
      </c>
      <c r="T2881" s="6">
        <f t="shared" ca="1" si="613"/>
        <v>6154044.1500000004</v>
      </c>
      <c r="U2881" s="6">
        <f t="shared" ca="1" si="614"/>
        <v>78548</v>
      </c>
      <c r="V2881" s="6">
        <f t="shared" ca="1" si="615"/>
        <v>1880667.75</v>
      </c>
      <c r="W2881" s="11">
        <f t="shared" ca="1" si="616"/>
        <v>3.272265475919391</v>
      </c>
      <c r="X2881">
        <f ca="1">Master!AD2881</f>
        <v>-9.5238095238093211E-4</v>
      </c>
      <c r="Y2881" s="6">
        <f t="shared" ca="1" si="617"/>
        <v>369516</v>
      </c>
      <c r="Z2881" s="6">
        <f t="shared" ca="1" si="618"/>
        <v>78548</v>
      </c>
      <c r="AA2881" s="6">
        <f t="shared" ca="1" si="619"/>
        <v>325370</v>
      </c>
      <c r="AB2881" s="11">
        <f>VLOOKUP(B2881,Master!B$3:N$10000,9,0)</f>
        <v>31.4</v>
      </c>
      <c r="AC2881" s="11">
        <f t="shared" ca="1" si="620"/>
        <v>0</v>
      </c>
      <c r="AE2881" s="11">
        <f t="shared" ca="1" si="621"/>
        <v>-31.4</v>
      </c>
      <c r="AG2881" s="6">
        <f ca="1">IF(NOT(ISNA(VLOOKUP($B2881,INDIRECT(VLOOKUP($B2881,'Exp Dates'!$E$4:$X$300,MATCH("M1",'Exp Dates'!$E$2:$X$2,0),1)&amp;"!$A$2:$k$600",1),AG$1,0))),VLOOKUP($B2881,INDIRECT(VLOOKUP($B2881,'Exp Dates'!$E$4:$X$300,MATCH("M1",'Exp Dates'!$E$2:$X$2,0),1)&amp;"!$A$2:$k$600",1),AG$1,0),0)</f>
        <v>119960</v>
      </c>
      <c r="AH2881" s="6">
        <f ca="1">IF(NOT(ISNA(VLOOKUP($B2881,INDIRECT(VLOOKUP($B2881,'Exp Dates'!$E$4:$X$300,MATCH("M2",'Exp Dates'!$E$2:$X$2,0),1)&amp;"!$A$2:$k$600",1),AH$1,0))),VLOOKUP($B2881,INDIRECT(VLOOKUP($B2881,'Exp Dates'!$E$4:$X$300,MATCH("M2",'Exp Dates'!$E$2:$X$2,0),1)&amp;"!$A$2:$k$600",1),AH$1,0),0)</f>
        <v>100222</v>
      </c>
      <c r="AI2881" s="6">
        <f ca="1">IF(NOT(ISNA(VLOOKUP($B2881,INDIRECT(VLOOKUP($B2881,'Exp Dates'!$E$4:$X$300,MATCH("M3",'Exp Dates'!$E$2:$X$2,0),1)&amp;"!$A$2:$k$600",1),AI$1,0))),VLOOKUP($B2881,INDIRECT(VLOOKUP($B2881,'Exp Dates'!$E$4:$X$300,MATCH("M3",'Exp Dates'!$E$2:$X$2,0),1)&amp;"!$A$2:$k$600",1),AI$1,0),0)</f>
        <v>26640</v>
      </c>
      <c r="AJ2881" s="6">
        <f ca="1">IF(NOT(ISNA(VLOOKUP($B2881,INDIRECT(VLOOKUP($B2881,'Exp Dates'!$E$4:$X$300,MATCH("M4",'Exp Dates'!$E$2:$X$2,0),1)&amp;"!$A$2:$k$600",1),AJ$1,0))),VLOOKUP($B2881,INDIRECT(VLOOKUP($B2881,'Exp Dates'!$E$4:$X$300,MATCH("M4",'Exp Dates'!$E$2:$X$2,0),1)&amp;"!$A$2:$k$600",1),AJ$1,0),0)</f>
        <v>29282</v>
      </c>
      <c r="AK2881" s="6">
        <f ca="1">IF(NOT(ISNA(VLOOKUP($B2881,INDIRECT(VLOOKUP($B2881,'Exp Dates'!$E$4:$X$300,MATCH("M5",'Exp Dates'!$E$2:$X$2,0),1)&amp;"!$A$2:$k$600",1),AK$1,0))),VLOOKUP($B2881,INDIRECT(VLOOKUP($B2881,'Exp Dates'!$E$4:$X$300,MATCH("M5",'Exp Dates'!$E$2:$X$2,0),1)&amp;"!$A$2:$k$600",1),AK$1,0),0)</f>
        <v>22788</v>
      </c>
      <c r="AL2881" s="6">
        <f ca="1">IF(NOT(ISNA(VLOOKUP($B2881,INDIRECT(VLOOKUP($B2881,'Exp Dates'!$E$4:$X$300,MATCH("M6",'Exp Dates'!$E$2:$X$2,0),1)&amp;"!$A$2:$k$600",1),AL$1,0))),VLOOKUP($B2881,INDIRECT(VLOOKUP($B2881,'Exp Dates'!$E$4:$X$300,MATCH("M6",'Exp Dates'!$E$2:$X$2,0),1)&amp;"!$A$2:$k$600",1),AL$1,0),0)</f>
        <v>14290</v>
      </c>
      <c r="AM2881" s="6">
        <f ca="1">IF(NOT(ISNA(VLOOKUP($B2881,INDIRECT(VLOOKUP($B2881,'Exp Dates'!$E$4:$X$300,MATCH("M7",'Exp Dates'!$E$2:$X$2,0),1)&amp;"!$A$2:$k$600",1),AM$1,0))),VLOOKUP($B2881,INDIRECT(VLOOKUP($B2881,'Exp Dates'!$E$4:$X$300,MATCH("M7",'Exp Dates'!$E$2:$X$2,0),1)&amp;"!$A$2:$k$600",1),AM$1,0),0)</f>
        <v>12188</v>
      </c>
      <c r="AN2881" s="74">
        <f t="shared" ca="1" si="610"/>
        <v>10223333550</v>
      </c>
      <c r="AO2881">
        <f ca="1">IF(NOT(ISNA(VLOOKUP($B2881,INDIRECT(VLOOKUP($B2881,'Exp Dates'!$E$4:$X$300,MATCH("M1",'Exp Dates'!$E$2:$X$2,0),1)&amp;"!$A$2:$k$600",1),AO$1,0))),VLOOKUP($B2881,INDIRECT(VLOOKUP($B2881,'Exp Dates'!$E$4:$X$300,MATCH("M1",'Exp Dates'!$E$2:$X$2,0),1)&amp;"!$A$2:$k$600",1),AO$1,0),0)</f>
        <v>9746</v>
      </c>
      <c r="AP2881">
        <f ca="1">IF(NOT(ISNA(VLOOKUP($B2881,INDIRECT(VLOOKUP($B2881,'Exp Dates'!$E$4:$X$300,MATCH("M2",'Exp Dates'!$E$2:$X$2,0),1)&amp;"!$A$2:$k$600",1),AP$1,0))),VLOOKUP($B2881,INDIRECT(VLOOKUP($B2881,'Exp Dates'!$E$4:$X$300,MATCH("M2",'Exp Dates'!$E$2:$X$2,0),1)&amp;"!$A$2:$k$600",1),AP$1,0),0)</f>
        <v>3962</v>
      </c>
      <c r="AQ2881">
        <f t="shared" ca="1" si="611"/>
        <v>13708</v>
      </c>
      <c r="AR2881">
        <f>VLOOKUP(B2881,Master!B$2:L$5000,11,0)</f>
        <v>1.0633254317643075</v>
      </c>
    </row>
    <row r="2882" spans="2:44" x14ac:dyDescent="0.25">
      <c r="B2882" s="52">
        <f>Master!B2882</f>
        <v>42249</v>
      </c>
      <c r="C2882" s="11">
        <v>1</v>
      </c>
      <c r="D2882" s="11">
        <f ca="1">IF(NOT(ISNA(VLOOKUP($B2882,INDIRECT(VLOOKUP($B2882,'Exp Dates'!$E$4:$X$250,MATCH("M1",'Exp Dates'!$E$2:$X$2,0),1)&amp;"!$A$2:$H$600",1),D$1,0))),VLOOKUP($B2882,INDIRECT(VLOOKUP($B2882,'Exp Dates'!$E$4:$X$250,MATCH("M1",'Exp Dates'!$E$2:$X$2,0),1)&amp;"!$A$2:$H$600",1),D$1,0)*$C2882,VLOOKUP($B2882,Interpolate!$B$3:$T$2004,MATCH("M1-I",Interpolate!$B$2:$T$2,0)))</f>
        <v>25.975000000000001</v>
      </c>
      <c r="E2882" s="11">
        <f ca="1">IF(NOT(ISNA(VLOOKUP($B2882,INDIRECT(VLOOKUP($B2882,'Exp Dates'!$E$4:$X$250,MATCH("M2",'Exp Dates'!$E$2:$X$2,0),1)&amp;"!$A$2:$H$600",1),E$1,0))),VLOOKUP($B2882,INDIRECT(VLOOKUP($B2882,'Exp Dates'!$E$4:$X$250,MATCH("M2",'Exp Dates'!$E$2:$X$2,0),1)&amp;"!$A$2:$H$600",1),E$1,0)*$C2882,VLOOKUP($B2882,Interpolate!$B$3:$T$2004,MATCH("M2-I",Interpolate!$B$2:$T$2,0)))</f>
        <v>23.875</v>
      </c>
      <c r="F2882" s="11">
        <f ca="1">IF(NOT(ISNA(VLOOKUP($B2882,INDIRECT(VLOOKUP($B2882,'Exp Dates'!$E$4:$X$250,MATCH("M3",'Exp Dates'!$E$2:$X$2,0),1)&amp;"!$A$2:$H$600",1),F$1,0))),VLOOKUP($B2882,INDIRECT(VLOOKUP($B2882,'Exp Dates'!$E$4:$X$250,MATCH("M3",'Exp Dates'!$E$2:$X$2,0),1)&amp;"!$A$2:$H$600",1),F$1,0)*$C2882,VLOOKUP($B2882,Interpolate!$B$3:$T$2004,MATCH("M3-I",Interpolate!$B$2:$T$2,0)))</f>
        <v>23.225000000000001</v>
      </c>
      <c r="G2882" s="11">
        <f ca="1">IF(NOT(ISNA(VLOOKUP($B2882,INDIRECT(VLOOKUP($B2882,'Exp Dates'!$E$4:$X$250,MATCH("M4",'Exp Dates'!$E$2:$X$2,0),1)&amp;"!$A$2:$H$600",1),G$1,0))),VLOOKUP($B2882,INDIRECT(VLOOKUP($B2882,'Exp Dates'!$E$4:$X$250,MATCH("M4",'Exp Dates'!$E$2:$X$2,0),1)&amp;"!$A$2:$H$600",1),G$1,0)*$C2882,VLOOKUP($B2882,Interpolate!$B$3:$T$2004,MATCH("M4-I",Interpolate!$B$2:$T$2,0)))</f>
        <v>22.774999999999999</v>
      </c>
      <c r="H2882" s="11">
        <f ca="1">IF(NOT(ISNA(VLOOKUP($B2882,INDIRECT(VLOOKUP($B2882,'Exp Dates'!$E$4:$X$250,MATCH("M5",'Exp Dates'!$E$2:$X$2,0),1)&amp;"!$A$2:$H$600",1),H$1,0))),VLOOKUP($B2882,INDIRECT(VLOOKUP($B2882,'Exp Dates'!$E$4:$X$250,MATCH("M5",'Exp Dates'!$E$2:$X$2,0),1)&amp;"!$A$2:$H$600",1),H$1,0)*$C2882,VLOOKUP($B2882,Interpolate!$B$3:$T$2004,MATCH("M5-I",Interpolate!$B$2:$T$2,0)))</f>
        <v>22.925000000000001</v>
      </c>
      <c r="I2882" s="11">
        <f ca="1">IF(NOT(ISNA(VLOOKUP($B2882,INDIRECT(VLOOKUP($B2882,'Exp Dates'!$E$4:$X$250,MATCH("M6",'Exp Dates'!$E$2:$X$2,0),1)&amp;"!$A$2:$H$600",1),I$1,0))),VLOOKUP($B2882,INDIRECT(VLOOKUP($B2882,'Exp Dates'!$E$4:$X$250,MATCH("M6",'Exp Dates'!$E$2:$X$2,0),1)&amp;"!$A$2:$H$600",1),I$1,0)*$C2882,VLOOKUP($B2882,Interpolate!$B$3:$T$2004,MATCH("M6-I",Interpolate!$B$2:$T$2,0)))</f>
        <v>23.024999999999999</v>
      </c>
      <c r="J2882" s="11">
        <f ca="1">IF(NOT(ISNA(VLOOKUP($B2882,INDIRECT(VLOOKUP($B2882,'Exp Dates'!$E$4:$X$250,MATCH("M7",'Exp Dates'!$E$2:$X$2,0),1)&amp;"!$A$2:$H$600",1),J$1,0))),VLOOKUP($B2882,INDIRECT(VLOOKUP($B2882,'Exp Dates'!$E$4:$X$250,MATCH("M7",'Exp Dates'!$E$2:$X$2,0),1)&amp;"!$A$2:$H$600",1),J$1,0)*$C2882,VLOOKUP($B2882,Interpolate!$B$3:$T$2004,MATCH("M7-I",Interpolate!$B$2:$T$2,0)))</f>
        <v>22.975000000000001</v>
      </c>
      <c r="K2882" s="6">
        <f ca="1">IF(NOT(ISNA(VLOOKUP($B2882,INDIRECT(VLOOKUP($B2882,'Exp Dates'!$E$4:$X$250,MATCH("M1",'Exp Dates'!$E$2:$X$2,0),1)&amp;"!$A$2:$k$600",1),K$1,0))),VLOOKUP($B2882,INDIRECT(VLOOKUP($B2882,'Exp Dates'!$E$4:$X$250,MATCH("M1",'Exp Dates'!$E$2:$X$2,0),1)&amp;"!$A$2:$k$600",1),K$1,0),0)</f>
        <v>147659</v>
      </c>
      <c r="L2882" s="6">
        <f ca="1">IF(NOT(ISNA(VLOOKUP($B2882,INDIRECT(VLOOKUP($B2882,'Exp Dates'!$E$4:$X$250,MATCH("M2",'Exp Dates'!$E$2:$X$2,0),1)&amp;"!$A$2:$k$600",1),L$1,0))),VLOOKUP($B2882,INDIRECT(VLOOKUP($B2882,'Exp Dates'!$E$4:$X$250,MATCH("M2",'Exp Dates'!$E$2:$X$2,0),1)&amp;"!$A$2:$k$600",1),L$1,0),0)</f>
        <v>105951</v>
      </c>
      <c r="M2882" s="6">
        <f ca="1">IF(NOT(ISNA(VLOOKUP($B2882,INDIRECT(VLOOKUP($B2882,'Exp Dates'!$E$4:$X$250,MATCH("M3",'Exp Dates'!$E$2:$X$2,0),1)&amp;"!$A$2:$k$600",1),M$1,0))),VLOOKUP($B2882,INDIRECT(VLOOKUP($B2882,'Exp Dates'!$E$4:$X$250,MATCH("M3",'Exp Dates'!$E$2:$X$2,0),1)&amp;"!$A$2:$k$600",1),M$1,0),0)</f>
        <v>24782</v>
      </c>
      <c r="N2882" s="6">
        <f ca="1">IF(NOT(ISNA(VLOOKUP($B2882,INDIRECT(VLOOKUP($B2882,'Exp Dates'!$E$4:$X$250,MATCH("M4",'Exp Dates'!$E$2:$X$2,0),1)&amp;"!$A$2:$k$600",1),N$1,0))),VLOOKUP($B2882,INDIRECT(VLOOKUP($B2882,'Exp Dates'!$E$4:$X$250,MATCH("M4",'Exp Dates'!$E$2:$X$2,0),1)&amp;"!$A$2:$k$600",1),N$1,0),0)</f>
        <v>15346</v>
      </c>
      <c r="O2882" s="6">
        <f ca="1">IF(NOT(ISNA(VLOOKUP($B2882,INDIRECT(VLOOKUP($B2882,'Exp Dates'!$E$4:$X$250,MATCH("M5",'Exp Dates'!$E$2:$X$2,0),1)&amp;"!$A$2:$k$600",1),O$1,0))),VLOOKUP($B2882,INDIRECT(VLOOKUP($B2882,'Exp Dates'!$E$4:$X$250,MATCH("M5",'Exp Dates'!$E$2:$X$2,0),1)&amp;"!$A$2:$k$600",1),O$1,0),0)</f>
        <v>9219</v>
      </c>
      <c r="P2882" s="6">
        <f ca="1">IF(NOT(ISNA(VLOOKUP($B2882,INDIRECT(VLOOKUP($B2882,'Exp Dates'!$E$4:$X$250,MATCH("M6",'Exp Dates'!$E$2:$X$2,0),1)&amp;"!$A$2:$k$600",1),P$1,0))),VLOOKUP($B2882,INDIRECT(VLOOKUP($B2882,'Exp Dates'!$E$4:$X$250,MATCH("M6",'Exp Dates'!$E$2:$X$2,0),1)&amp;"!$A$2:$k$600",1),P$1,0),0)</f>
        <v>7297</v>
      </c>
      <c r="Q2882" s="6">
        <f ca="1">IF(NOT(ISNA(VLOOKUP($B2882,INDIRECT(VLOOKUP($B2882,'Exp Dates'!$E$4:$X$250,MATCH("M7",'Exp Dates'!$E$2:$X$2,0),1)&amp;"!$A$2:$k$600",1),Q$1,0))),VLOOKUP($B2882,INDIRECT(VLOOKUP($B2882,'Exp Dates'!$E$4:$X$250,MATCH("M7",'Exp Dates'!$E$2:$X$2,0),1)&amp;"!$A$2:$k$600",1),Q$1,0),0)</f>
        <v>3789</v>
      </c>
      <c r="R2882" s="6">
        <f ca="1">IF((K2882+L2882)&gt;0,K2882+L2882,#REF!+#REF!)</f>
        <v>253610</v>
      </c>
      <c r="S2882" s="6">
        <f t="shared" ca="1" si="612"/>
        <v>246121</v>
      </c>
      <c r="T2882" s="6">
        <f t="shared" ca="1" si="613"/>
        <v>5481987.7249999996</v>
      </c>
      <c r="U2882" s="6">
        <f t="shared" ca="1" si="614"/>
        <v>82978</v>
      </c>
      <c r="V2882" s="6">
        <f t="shared" ca="1" si="615"/>
        <v>1899809.3</v>
      </c>
      <c r="W2882" s="11">
        <f t="shared" ca="1" si="616"/>
        <v>2.8855463150959411</v>
      </c>
      <c r="X2882">
        <f ca="1">Master!AD2882</f>
        <v>3.3333333333333639E-3</v>
      </c>
      <c r="Y2882" s="6">
        <f t="shared" ca="1" si="617"/>
        <v>314043</v>
      </c>
      <c r="Z2882" s="6">
        <f t="shared" ca="1" si="618"/>
        <v>82978</v>
      </c>
      <c r="AA2882" s="6">
        <f t="shared" ca="1" si="619"/>
        <v>329099</v>
      </c>
      <c r="AB2882" s="11">
        <f>VLOOKUP(B2882,Master!B$3:N$10000,9,0)</f>
        <v>26.09</v>
      </c>
      <c r="AC2882" s="11">
        <f t="shared" ca="1" si="620"/>
        <v>0</v>
      </c>
      <c r="AE2882" s="11">
        <f t="shared" ca="1" si="621"/>
        <v>-26.09</v>
      </c>
      <c r="AG2882" s="6">
        <f ca="1">IF(NOT(ISNA(VLOOKUP($B2882,INDIRECT(VLOOKUP($B2882,'Exp Dates'!$E$4:$X$300,MATCH("M1",'Exp Dates'!$E$2:$X$2,0),1)&amp;"!$A$2:$k$600",1),AG$1,0))),VLOOKUP($B2882,INDIRECT(VLOOKUP($B2882,'Exp Dates'!$E$4:$X$300,MATCH("M1",'Exp Dates'!$E$2:$X$2,0),1)&amp;"!$A$2:$k$600",1),AG$1,0),0)</f>
        <v>109746</v>
      </c>
      <c r="AH2882" s="6">
        <f ca="1">IF(NOT(ISNA(VLOOKUP($B2882,INDIRECT(VLOOKUP($B2882,'Exp Dates'!$E$4:$X$300,MATCH("M2",'Exp Dates'!$E$2:$X$2,0),1)&amp;"!$A$2:$k$600",1),AH$1,0))),VLOOKUP($B2882,INDIRECT(VLOOKUP($B2882,'Exp Dates'!$E$4:$X$300,MATCH("M2",'Exp Dates'!$E$2:$X$2,0),1)&amp;"!$A$2:$k$600",1),AH$1,0),0)</f>
        <v>110213</v>
      </c>
      <c r="AI2882" s="6">
        <f ca="1">IF(NOT(ISNA(VLOOKUP($B2882,INDIRECT(VLOOKUP($B2882,'Exp Dates'!$E$4:$X$300,MATCH("M3",'Exp Dates'!$E$2:$X$2,0),1)&amp;"!$A$2:$k$600",1),AI$1,0))),VLOOKUP($B2882,INDIRECT(VLOOKUP($B2882,'Exp Dates'!$E$4:$X$300,MATCH("M3",'Exp Dates'!$E$2:$X$2,0),1)&amp;"!$A$2:$k$600",1),AI$1,0),0)</f>
        <v>26162</v>
      </c>
      <c r="AJ2882" s="6">
        <f ca="1">IF(NOT(ISNA(VLOOKUP($B2882,INDIRECT(VLOOKUP($B2882,'Exp Dates'!$E$4:$X$300,MATCH("M4",'Exp Dates'!$E$2:$X$2,0),1)&amp;"!$A$2:$k$600",1),AJ$1,0))),VLOOKUP($B2882,INDIRECT(VLOOKUP($B2882,'Exp Dates'!$E$4:$X$300,MATCH("M4",'Exp Dates'!$E$2:$X$2,0),1)&amp;"!$A$2:$k$600",1),AJ$1,0),0)</f>
        <v>30779</v>
      </c>
      <c r="AK2882" s="6">
        <f ca="1">IF(NOT(ISNA(VLOOKUP($B2882,INDIRECT(VLOOKUP($B2882,'Exp Dates'!$E$4:$X$300,MATCH("M5",'Exp Dates'!$E$2:$X$2,0),1)&amp;"!$A$2:$k$600",1),AK$1,0))),VLOOKUP($B2882,INDIRECT(VLOOKUP($B2882,'Exp Dates'!$E$4:$X$300,MATCH("M5",'Exp Dates'!$E$2:$X$2,0),1)&amp;"!$A$2:$k$600",1),AK$1,0),0)</f>
        <v>24106</v>
      </c>
      <c r="AL2882" s="6">
        <f ca="1">IF(NOT(ISNA(VLOOKUP($B2882,INDIRECT(VLOOKUP($B2882,'Exp Dates'!$E$4:$X$300,MATCH("M6",'Exp Dates'!$E$2:$X$2,0),1)&amp;"!$A$2:$k$600",1),AL$1,0))),VLOOKUP($B2882,INDIRECT(VLOOKUP($B2882,'Exp Dates'!$E$4:$X$300,MATCH("M6",'Exp Dates'!$E$2:$X$2,0),1)&amp;"!$A$2:$k$600",1),AL$1,0),0)</f>
        <v>15017</v>
      </c>
      <c r="AM2882" s="6">
        <f ca="1">IF(NOT(ISNA(VLOOKUP($B2882,INDIRECT(VLOOKUP($B2882,'Exp Dates'!$E$4:$X$300,MATCH("M7",'Exp Dates'!$E$2:$X$2,0),1)&amp;"!$A$2:$k$600",1),AM$1,0))),VLOOKUP($B2882,INDIRECT(VLOOKUP($B2882,'Exp Dates'!$E$4:$X$300,MATCH("M7",'Exp Dates'!$E$2:$X$2,0),1)&amp;"!$A$2:$k$600",1),AM$1,0),0)</f>
        <v>13076</v>
      </c>
      <c r="AN2882" s="74">
        <f t="shared" ca="1" si="610"/>
        <v>7756501025.000001</v>
      </c>
      <c r="AO2882">
        <f ca="1">IF(NOT(ISNA(VLOOKUP($B2882,INDIRECT(VLOOKUP($B2882,'Exp Dates'!$E$4:$X$300,MATCH("M1",'Exp Dates'!$E$2:$X$2,0),1)&amp;"!$A$2:$k$600",1),AO$1,0))),VLOOKUP($B2882,INDIRECT(VLOOKUP($B2882,'Exp Dates'!$E$4:$X$300,MATCH("M1",'Exp Dates'!$E$2:$X$2,0),1)&amp;"!$A$2:$k$600",1),AO$1,0),0)</f>
        <v>240</v>
      </c>
      <c r="AP2882">
        <f ca="1">IF(NOT(ISNA(VLOOKUP($B2882,INDIRECT(VLOOKUP($B2882,'Exp Dates'!$E$4:$X$300,MATCH("M2",'Exp Dates'!$E$2:$X$2,0),1)&amp;"!$A$2:$k$600",1),AP$1,0))),VLOOKUP($B2882,INDIRECT(VLOOKUP($B2882,'Exp Dates'!$E$4:$X$300,MATCH("M2",'Exp Dates'!$E$2:$X$2,0),1)&amp;"!$A$2:$k$600",1),AP$1,0),0)</f>
        <v>0</v>
      </c>
      <c r="AQ2882">
        <f t="shared" ca="1" si="611"/>
        <v>240</v>
      </c>
      <c r="AR2882">
        <f>VLOOKUP(B2882,Master!B$2:L$5000,11,0)</f>
        <v>0.99618174875906829</v>
      </c>
    </row>
    <row r="2883" spans="2:44" x14ac:dyDescent="0.25">
      <c r="B2883" s="52">
        <f>Master!B2883</f>
        <v>42250</v>
      </c>
      <c r="C2883" s="11">
        <v>1</v>
      </c>
      <c r="D2883" s="11">
        <f ca="1">IF(NOT(ISNA(VLOOKUP($B2883,INDIRECT(VLOOKUP($B2883,'Exp Dates'!$E$4:$X$250,MATCH("M1",'Exp Dates'!$E$2:$X$2,0),1)&amp;"!$A$2:$H$600",1),D$1,0))),VLOOKUP($B2883,INDIRECT(VLOOKUP($B2883,'Exp Dates'!$E$4:$X$250,MATCH("M1",'Exp Dates'!$E$2:$X$2,0),1)&amp;"!$A$2:$H$600",1),D$1,0)*$C2883,VLOOKUP($B2883,Interpolate!$B$3:$T$2004,MATCH("M1-I",Interpolate!$B$2:$T$2,0)))</f>
        <v>25.625</v>
      </c>
      <c r="E2883" s="11">
        <f ca="1">IF(NOT(ISNA(VLOOKUP($B2883,INDIRECT(VLOOKUP($B2883,'Exp Dates'!$E$4:$X$250,MATCH("M2",'Exp Dates'!$E$2:$X$2,0),1)&amp;"!$A$2:$H$600",1),E$1,0))),VLOOKUP($B2883,INDIRECT(VLOOKUP($B2883,'Exp Dates'!$E$4:$X$250,MATCH("M2",'Exp Dates'!$E$2:$X$2,0),1)&amp;"!$A$2:$H$600",1),E$1,0)*$C2883,VLOOKUP($B2883,Interpolate!$B$3:$T$2004,MATCH("M2-I",Interpolate!$B$2:$T$2,0)))</f>
        <v>23.875</v>
      </c>
      <c r="F2883" s="11">
        <f ca="1">IF(NOT(ISNA(VLOOKUP($B2883,INDIRECT(VLOOKUP($B2883,'Exp Dates'!$E$4:$X$250,MATCH("M3",'Exp Dates'!$E$2:$X$2,0),1)&amp;"!$A$2:$H$600",1),F$1,0))),VLOOKUP($B2883,INDIRECT(VLOOKUP($B2883,'Exp Dates'!$E$4:$X$250,MATCH("M3",'Exp Dates'!$E$2:$X$2,0),1)&amp;"!$A$2:$H$600",1),F$1,0)*$C2883,VLOOKUP($B2883,Interpolate!$B$3:$T$2004,MATCH("M3-I",Interpolate!$B$2:$T$2,0)))</f>
        <v>23.375</v>
      </c>
      <c r="G2883" s="11">
        <f ca="1">IF(NOT(ISNA(VLOOKUP($B2883,INDIRECT(VLOOKUP($B2883,'Exp Dates'!$E$4:$X$250,MATCH("M4",'Exp Dates'!$E$2:$X$2,0),1)&amp;"!$A$2:$H$600",1),G$1,0))),VLOOKUP($B2883,INDIRECT(VLOOKUP($B2883,'Exp Dates'!$E$4:$X$250,MATCH("M4",'Exp Dates'!$E$2:$X$2,0),1)&amp;"!$A$2:$H$600",1),G$1,0)*$C2883,VLOOKUP($B2883,Interpolate!$B$3:$T$2004,MATCH("M4-I",Interpolate!$B$2:$T$2,0)))</f>
        <v>22.95</v>
      </c>
      <c r="H2883" s="11">
        <f ca="1">IF(NOT(ISNA(VLOOKUP($B2883,INDIRECT(VLOOKUP($B2883,'Exp Dates'!$E$4:$X$250,MATCH("M5",'Exp Dates'!$E$2:$X$2,0),1)&amp;"!$A$2:$H$600",1),H$1,0))),VLOOKUP($B2883,INDIRECT(VLOOKUP($B2883,'Exp Dates'!$E$4:$X$250,MATCH("M5",'Exp Dates'!$E$2:$X$2,0),1)&amp;"!$A$2:$H$600",1),H$1,0)*$C2883,VLOOKUP($B2883,Interpolate!$B$3:$T$2004,MATCH("M5-I",Interpolate!$B$2:$T$2,0)))</f>
        <v>23.1</v>
      </c>
      <c r="I2883" s="11">
        <f ca="1">IF(NOT(ISNA(VLOOKUP($B2883,INDIRECT(VLOOKUP($B2883,'Exp Dates'!$E$4:$X$250,MATCH("M6",'Exp Dates'!$E$2:$X$2,0),1)&amp;"!$A$2:$H$600",1),I$1,0))),VLOOKUP($B2883,INDIRECT(VLOOKUP($B2883,'Exp Dates'!$E$4:$X$250,MATCH("M6",'Exp Dates'!$E$2:$X$2,0),1)&amp;"!$A$2:$H$600",1),I$1,0)*$C2883,VLOOKUP($B2883,Interpolate!$B$3:$T$2004,MATCH("M6-I",Interpolate!$B$2:$T$2,0)))</f>
        <v>23.2</v>
      </c>
      <c r="J2883" s="11">
        <f ca="1">IF(NOT(ISNA(VLOOKUP($B2883,INDIRECT(VLOOKUP($B2883,'Exp Dates'!$E$4:$X$250,MATCH("M7",'Exp Dates'!$E$2:$X$2,0),1)&amp;"!$A$2:$H$600",1),J$1,0))),VLOOKUP($B2883,INDIRECT(VLOOKUP($B2883,'Exp Dates'!$E$4:$X$250,MATCH("M7",'Exp Dates'!$E$2:$X$2,0),1)&amp;"!$A$2:$H$600",1),J$1,0)*$C2883,VLOOKUP($B2883,Interpolate!$B$3:$T$2004,MATCH("M7-I",Interpolate!$B$2:$T$2,0)))</f>
        <v>23.175000000000001</v>
      </c>
      <c r="K2883" s="6">
        <f ca="1">IF(NOT(ISNA(VLOOKUP($B2883,INDIRECT(VLOOKUP($B2883,'Exp Dates'!$E$4:$X$250,MATCH("M1",'Exp Dates'!$E$2:$X$2,0),1)&amp;"!$A$2:$k$600",1),K$1,0))),VLOOKUP($B2883,INDIRECT(VLOOKUP($B2883,'Exp Dates'!$E$4:$X$250,MATCH("M1",'Exp Dates'!$E$2:$X$2,0),1)&amp;"!$A$2:$k$600",1),K$1,0),0)</f>
        <v>154281</v>
      </c>
      <c r="L2883" s="6">
        <f ca="1">IF(NOT(ISNA(VLOOKUP($B2883,INDIRECT(VLOOKUP($B2883,'Exp Dates'!$E$4:$X$250,MATCH("M2",'Exp Dates'!$E$2:$X$2,0),1)&amp;"!$A$2:$k$600",1),L$1,0))),VLOOKUP($B2883,INDIRECT(VLOOKUP($B2883,'Exp Dates'!$E$4:$X$250,MATCH("M2",'Exp Dates'!$E$2:$X$2,0),1)&amp;"!$A$2:$k$600",1),L$1,0),0)</f>
        <v>92119</v>
      </c>
      <c r="M2883" s="6">
        <f ca="1">IF(NOT(ISNA(VLOOKUP($B2883,INDIRECT(VLOOKUP($B2883,'Exp Dates'!$E$4:$X$250,MATCH("M3",'Exp Dates'!$E$2:$X$2,0),1)&amp;"!$A$2:$k$600",1),M$1,0))),VLOOKUP($B2883,INDIRECT(VLOOKUP($B2883,'Exp Dates'!$E$4:$X$250,MATCH("M3",'Exp Dates'!$E$2:$X$2,0),1)&amp;"!$A$2:$k$600",1),M$1,0),0)</f>
        <v>25842</v>
      </c>
      <c r="N2883" s="6">
        <f ca="1">IF(NOT(ISNA(VLOOKUP($B2883,INDIRECT(VLOOKUP($B2883,'Exp Dates'!$E$4:$X$250,MATCH("M4",'Exp Dates'!$E$2:$X$2,0),1)&amp;"!$A$2:$k$600",1),N$1,0))),VLOOKUP($B2883,INDIRECT(VLOOKUP($B2883,'Exp Dates'!$E$4:$X$250,MATCH("M4",'Exp Dates'!$E$2:$X$2,0),1)&amp;"!$A$2:$k$600",1),N$1,0),0)</f>
        <v>13557</v>
      </c>
      <c r="O2883" s="6">
        <f ca="1">IF(NOT(ISNA(VLOOKUP($B2883,INDIRECT(VLOOKUP($B2883,'Exp Dates'!$E$4:$X$250,MATCH("M5",'Exp Dates'!$E$2:$X$2,0),1)&amp;"!$A$2:$k$600",1),O$1,0))),VLOOKUP($B2883,INDIRECT(VLOOKUP($B2883,'Exp Dates'!$E$4:$X$250,MATCH("M5",'Exp Dates'!$E$2:$X$2,0),1)&amp;"!$A$2:$k$600",1),O$1,0),0)</f>
        <v>8320</v>
      </c>
      <c r="P2883" s="6">
        <f ca="1">IF(NOT(ISNA(VLOOKUP($B2883,INDIRECT(VLOOKUP($B2883,'Exp Dates'!$E$4:$X$250,MATCH("M6",'Exp Dates'!$E$2:$X$2,0),1)&amp;"!$A$2:$k$600",1),P$1,0))),VLOOKUP($B2883,INDIRECT(VLOOKUP($B2883,'Exp Dates'!$E$4:$X$250,MATCH("M6",'Exp Dates'!$E$2:$X$2,0),1)&amp;"!$A$2:$k$600",1),P$1,0),0)</f>
        <v>6154</v>
      </c>
      <c r="Q2883" s="6">
        <f ca="1">IF(NOT(ISNA(VLOOKUP($B2883,INDIRECT(VLOOKUP($B2883,'Exp Dates'!$E$4:$X$250,MATCH("M7",'Exp Dates'!$E$2:$X$2,0),1)&amp;"!$A$2:$k$600",1),Q$1,0))),VLOOKUP($B2883,INDIRECT(VLOOKUP($B2883,'Exp Dates'!$E$4:$X$250,MATCH("M7",'Exp Dates'!$E$2:$X$2,0),1)&amp;"!$A$2:$k$600",1),Q$1,0),0)</f>
        <v>2398</v>
      </c>
      <c r="R2883" s="6">
        <f ca="1">IF((K2883+L2883)&gt;0,K2883+L2883,#REF!+#REF!)</f>
        <v>246400</v>
      </c>
      <c r="S2883" s="6">
        <f t="shared" ca="1" si="612"/>
        <v>244162</v>
      </c>
      <c r="T2883" s="6">
        <f t="shared" ca="1" si="613"/>
        <v>5385696.25</v>
      </c>
      <c r="U2883" s="6">
        <f t="shared" ca="1" si="614"/>
        <v>83707</v>
      </c>
      <c r="V2883" s="6">
        <f t="shared" ca="1" si="615"/>
        <v>1931468.25</v>
      </c>
      <c r="W2883" s="11">
        <f t="shared" ca="1" si="616"/>
        <v>2.788394916665081</v>
      </c>
      <c r="X2883">
        <f ca="1">Master!AD2883</f>
        <v>3.6904761904762006E-3</v>
      </c>
      <c r="Y2883" s="6">
        <f t="shared" ca="1" si="617"/>
        <v>302671</v>
      </c>
      <c r="Z2883" s="6">
        <f t="shared" ca="1" si="618"/>
        <v>83707</v>
      </c>
      <c r="AA2883" s="6">
        <f t="shared" ca="1" si="619"/>
        <v>327869</v>
      </c>
      <c r="AB2883" s="11">
        <f>VLOOKUP(B2883,Master!B$3:N$10000,9,0)</f>
        <v>25.61</v>
      </c>
      <c r="AC2883" s="11">
        <f t="shared" ca="1" si="620"/>
        <v>1.5000000000000568E-2</v>
      </c>
      <c r="AE2883" s="11">
        <f t="shared" ca="1" si="621"/>
        <v>-25.594999999999999</v>
      </c>
      <c r="AG2883" s="6">
        <f ca="1">IF(NOT(ISNA(VLOOKUP($B2883,INDIRECT(VLOOKUP($B2883,'Exp Dates'!$E$4:$X$300,MATCH("M1",'Exp Dates'!$E$2:$X$2,0),1)&amp;"!$A$2:$k$600",1),AG$1,0))),VLOOKUP($B2883,INDIRECT(VLOOKUP($B2883,'Exp Dates'!$E$4:$X$300,MATCH("M1",'Exp Dates'!$E$2:$X$2,0),1)&amp;"!$A$2:$k$600",1),AG$1,0),0)</f>
        <v>102743</v>
      </c>
      <c r="AH2883" s="6">
        <f ca="1">IF(NOT(ISNA(VLOOKUP($B2883,INDIRECT(VLOOKUP($B2883,'Exp Dates'!$E$4:$X$300,MATCH("M2",'Exp Dates'!$E$2:$X$2,0),1)&amp;"!$A$2:$k$600",1),AH$1,0))),VLOOKUP($B2883,INDIRECT(VLOOKUP($B2883,'Exp Dates'!$E$4:$X$300,MATCH("M2",'Exp Dates'!$E$2:$X$2,0),1)&amp;"!$A$2:$k$600",1),AH$1,0),0)</f>
        <v>115305</v>
      </c>
      <c r="AI2883" s="6">
        <f ca="1">IF(NOT(ISNA(VLOOKUP($B2883,INDIRECT(VLOOKUP($B2883,'Exp Dates'!$E$4:$X$300,MATCH("M3",'Exp Dates'!$E$2:$X$2,0),1)&amp;"!$A$2:$k$600",1),AI$1,0))),VLOOKUP($B2883,INDIRECT(VLOOKUP($B2883,'Exp Dates'!$E$4:$X$300,MATCH("M3",'Exp Dates'!$E$2:$X$2,0),1)&amp;"!$A$2:$k$600",1),AI$1,0),0)</f>
        <v>26114</v>
      </c>
      <c r="AJ2883" s="6">
        <f ca="1">IF(NOT(ISNA(VLOOKUP($B2883,INDIRECT(VLOOKUP($B2883,'Exp Dates'!$E$4:$X$300,MATCH("M4",'Exp Dates'!$E$2:$X$2,0),1)&amp;"!$A$2:$k$600",1),AJ$1,0))),VLOOKUP($B2883,INDIRECT(VLOOKUP($B2883,'Exp Dates'!$E$4:$X$300,MATCH("M4",'Exp Dates'!$E$2:$X$2,0),1)&amp;"!$A$2:$k$600",1),AJ$1,0),0)</f>
        <v>31270</v>
      </c>
      <c r="AK2883" s="6">
        <f ca="1">IF(NOT(ISNA(VLOOKUP($B2883,INDIRECT(VLOOKUP($B2883,'Exp Dates'!$E$4:$X$300,MATCH("M5",'Exp Dates'!$E$2:$X$2,0),1)&amp;"!$A$2:$k$600",1),AK$1,0))),VLOOKUP($B2883,INDIRECT(VLOOKUP($B2883,'Exp Dates'!$E$4:$X$300,MATCH("M5",'Exp Dates'!$E$2:$X$2,0),1)&amp;"!$A$2:$k$600",1),AK$1,0),0)</f>
        <v>23817</v>
      </c>
      <c r="AL2883" s="6">
        <f ca="1">IF(NOT(ISNA(VLOOKUP($B2883,INDIRECT(VLOOKUP($B2883,'Exp Dates'!$E$4:$X$300,MATCH("M6",'Exp Dates'!$E$2:$X$2,0),1)&amp;"!$A$2:$k$600",1),AL$1,0))),VLOOKUP($B2883,INDIRECT(VLOOKUP($B2883,'Exp Dates'!$E$4:$X$300,MATCH("M6",'Exp Dates'!$E$2:$X$2,0),1)&amp;"!$A$2:$k$600",1),AL$1,0),0)</f>
        <v>15222</v>
      </c>
      <c r="AM2883" s="6">
        <f ca="1">IF(NOT(ISNA(VLOOKUP($B2883,INDIRECT(VLOOKUP($B2883,'Exp Dates'!$E$4:$X$300,MATCH("M7",'Exp Dates'!$E$2:$X$2,0),1)&amp;"!$A$2:$k$600",1),AM$1,0))),VLOOKUP($B2883,INDIRECT(VLOOKUP($B2883,'Exp Dates'!$E$4:$X$300,MATCH("M7",'Exp Dates'!$E$2:$X$2,0),1)&amp;"!$A$2:$k$600",1),AM$1,0),0)</f>
        <v>13398</v>
      </c>
      <c r="AN2883" s="74">
        <f t="shared" ca="1" si="610"/>
        <v>7458520100.000001</v>
      </c>
      <c r="AO2883">
        <f ca="1">IF(NOT(ISNA(VLOOKUP($B2883,INDIRECT(VLOOKUP($B2883,'Exp Dates'!$E$4:$X$300,MATCH("M1",'Exp Dates'!$E$2:$X$2,0),1)&amp;"!$A$2:$k$600",1),AO$1,0))),VLOOKUP($B2883,INDIRECT(VLOOKUP($B2883,'Exp Dates'!$E$4:$X$300,MATCH("M1",'Exp Dates'!$E$2:$X$2,0),1)&amp;"!$A$2:$k$600",1),AO$1,0),0)</f>
        <v>32</v>
      </c>
      <c r="AP2883">
        <f ca="1">IF(NOT(ISNA(VLOOKUP($B2883,INDIRECT(VLOOKUP($B2883,'Exp Dates'!$E$4:$X$300,MATCH("M2",'Exp Dates'!$E$2:$X$2,0),1)&amp;"!$A$2:$k$600",1),AP$1,0))),VLOOKUP($B2883,INDIRECT(VLOOKUP($B2883,'Exp Dates'!$E$4:$X$300,MATCH("M2",'Exp Dates'!$E$2:$X$2,0),1)&amp;"!$A$2:$k$600",1),AP$1,0),0)</f>
        <v>0</v>
      </c>
      <c r="AQ2883">
        <f t="shared" ca="1" si="611"/>
        <v>32</v>
      </c>
      <c r="AR2883">
        <f>VLOOKUP(B2883,Master!B$2:L$5000,11,0)</f>
        <v>0.97748091603053433</v>
      </c>
    </row>
    <row r="2884" spans="2:44" x14ac:dyDescent="0.25">
      <c r="B2884" s="52">
        <f>Master!B2884</f>
        <v>42251</v>
      </c>
      <c r="C2884" s="11">
        <v>1</v>
      </c>
      <c r="D2884" s="11">
        <f ca="1">IF(NOT(ISNA(VLOOKUP($B2884,INDIRECT(VLOOKUP($B2884,'Exp Dates'!$E$4:$X$250,MATCH("M1",'Exp Dates'!$E$2:$X$2,0),1)&amp;"!$A$2:$H$600",1),D$1,0))),VLOOKUP($B2884,INDIRECT(VLOOKUP($B2884,'Exp Dates'!$E$4:$X$250,MATCH("M1",'Exp Dates'!$E$2:$X$2,0),1)&amp;"!$A$2:$H$600",1),D$1,0)*$C2884,VLOOKUP($B2884,Interpolate!$B$3:$T$2004,MATCH("M1-I",Interpolate!$B$2:$T$2,0)))</f>
        <v>28.024999999999999</v>
      </c>
      <c r="E2884" s="11">
        <f ca="1">IF(NOT(ISNA(VLOOKUP($B2884,INDIRECT(VLOOKUP($B2884,'Exp Dates'!$E$4:$X$250,MATCH("M2",'Exp Dates'!$E$2:$X$2,0),1)&amp;"!$A$2:$H$600",1),E$1,0))),VLOOKUP($B2884,INDIRECT(VLOOKUP($B2884,'Exp Dates'!$E$4:$X$250,MATCH("M2",'Exp Dates'!$E$2:$X$2,0),1)&amp;"!$A$2:$H$600",1),E$1,0)*$C2884,VLOOKUP($B2884,Interpolate!$B$3:$T$2004,MATCH("M2-I",Interpolate!$B$2:$T$2,0)))</f>
        <v>25.774999999999999</v>
      </c>
      <c r="F2884" s="11">
        <f ca="1">IF(NOT(ISNA(VLOOKUP($B2884,INDIRECT(VLOOKUP($B2884,'Exp Dates'!$E$4:$X$250,MATCH("M3",'Exp Dates'!$E$2:$X$2,0),1)&amp;"!$A$2:$H$600",1),F$1,0))),VLOOKUP($B2884,INDIRECT(VLOOKUP($B2884,'Exp Dates'!$E$4:$X$250,MATCH("M3",'Exp Dates'!$E$2:$X$2,0),1)&amp;"!$A$2:$H$600",1),F$1,0)*$C2884,VLOOKUP($B2884,Interpolate!$B$3:$T$2004,MATCH("M3-I",Interpolate!$B$2:$T$2,0)))</f>
        <v>24.8</v>
      </c>
      <c r="G2884" s="11">
        <f ca="1">IF(NOT(ISNA(VLOOKUP($B2884,INDIRECT(VLOOKUP($B2884,'Exp Dates'!$E$4:$X$250,MATCH("M4",'Exp Dates'!$E$2:$X$2,0),1)&amp;"!$A$2:$H$600",1),G$1,0))),VLOOKUP($B2884,INDIRECT(VLOOKUP($B2884,'Exp Dates'!$E$4:$X$250,MATCH("M4",'Exp Dates'!$E$2:$X$2,0),1)&amp;"!$A$2:$H$600",1),G$1,0)*$C2884,VLOOKUP($B2884,Interpolate!$B$3:$T$2004,MATCH("M4-I",Interpolate!$B$2:$T$2,0)))</f>
        <v>24</v>
      </c>
      <c r="H2884" s="11">
        <f ca="1">IF(NOT(ISNA(VLOOKUP($B2884,INDIRECT(VLOOKUP($B2884,'Exp Dates'!$E$4:$X$250,MATCH("M5",'Exp Dates'!$E$2:$X$2,0),1)&amp;"!$A$2:$H$600",1),H$1,0))),VLOOKUP($B2884,INDIRECT(VLOOKUP($B2884,'Exp Dates'!$E$4:$X$250,MATCH("M5",'Exp Dates'!$E$2:$X$2,0),1)&amp;"!$A$2:$H$600",1),H$1,0)*$C2884,VLOOKUP($B2884,Interpolate!$B$3:$T$2004,MATCH("M5-I",Interpolate!$B$2:$T$2,0)))</f>
        <v>23.95</v>
      </c>
      <c r="I2884" s="11">
        <f ca="1">IF(NOT(ISNA(VLOOKUP($B2884,INDIRECT(VLOOKUP($B2884,'Exp Dates'!$E$4:$X$250,MATCH("M6",'Exp Dates'!$E$2:$X$2,0),1)&amp;"!$A$2:$H$600",1),I$1,0))),VLOOKUP($B2884,INDIRECT(VLOOKUP($B2884,'Exp Dates'!$E$4:$X$250,MATCH("M6",'Exp Dates'!$E$2:$X$2,0),1)&amp;"!$A$2:$H$600",1),I$1,0)*$C2884,VLOOKUP($B2884,Interpolate!$B$3:$T$2004,MATCH("M6-I",Interpolate!$B$2:$T$2,0)))</f>
        <v>23.875</v>
      </c>
      <c r="J2884" s="11">
        <f ca="1">IF(NOT(ISNA(VLOOKUP($B2884,INDIRECT(VLOOKUP($B2884,'Exp Dates'!$E$4:$X$250,MATCH("M7",'Exp Dates'!$E$2:$X$2,0),1)&amp;"!$A$2:$H$600",1),J$1,0))),VLOOKUP($B2884,INDIRECT(VLOOKUP($B2884,'Exp Dates'!$E$4:$X$250,MATCH("M7",'Exp Dates'!$E$2:$X$2,0),1)&amp;"!$A$2:$H$600",1),J$1,0)*$C2884,VLOOKUP($B2884,Interpolate!$B$3:$T$2004,MATCH("M7-I",Interpolate!$B$2:$T$2,0)))</f>
        <v>23.774999999999999</v>
      </c>
      <c r="K2884" s="6">
        <f ca="1">IF(NOT(ISNA(VLOOKUP($B2884,INDIRECT(VLOOKUP($B2884,'Exp Dates'!$E$4:$X$250,MATCH("M1",'Exp Dates'!$E$2:$X$2,0),1)&amp;"!$A$2:$k$600",1),K$1,0))),VLOOKUP($B2884,INDIRECT(VLOOKUP($B2884,'Exp Dates'!$E$4:$X$250,MATCH("M1",'Exp Dates'!$E$2:$X$2,0),1)&amp;"!$A$2:$k$600",1),K$1,0),0)</f>
        <v>124748</v>
      </c>
      <c r="L2884" s="6">
        <f ca="1">IF(NOT(ISNA(VLOOKUP($B2884,INDIRECT(VLOOKUP($B2884,'Exp Dates'!$E$4:$X$250,MATCH("M2",'Exp Dates'!$E$2:$X$2,0),1)&amp;"!$A$2:$k$600",1),L$1,0))),VLOOKUP($B2884,INDIRECT(VLOOKUP($B2884,'Exp Dates'!$E$4:$X$250,MATCH("M2",'Exp Dates'!$E$2:$X$2,0),1)&amp;"!$A$2:$k$600",1),L$1,0),0)</f>
        <v>86298</v>
      </c>
      <c r="M2884" s="6">
        <f ca="1">IF(NOT(ISNA(VLOOKUP($B2884,INDIRECT(VLOOKUP($B2884,'Exp Dates'!$E$4:$X$250,MATCH("M3",'Exp Dates'!$E$2:$X$2,0),1)&amp;"!$A$2:$k$600",1),M$1,0))),VLOOKUP($B2884,INDIRECT(VLOOKUP($B2884,'Exp Dates'!$E$4:$X$250,MATCH("M3",'Exp Dates'!$E$2:$X$2,0),1)&amp;"!$A$2:$k$600",1),M$1,0),0)</f>
        <v>21086</v>
      </c>
      <c r="N2884" s="6">
        <f ca="1">IF(NOT(ISNA(VLOOKUP($B2884,INDIRECT(VLOOKUP($B2884,'Exp Dates'!$E$4:$X$250,MATCH("M4",'Exp Dates'!$E$2:$X$2,0),1)&amp;"!$A$2:$k$600",1),N$1,0))),VLOOKUP($B2884,INDIRECT(VLOOKUP($B2884,'Exp Dates'!$E$4:$X$250,MATCH("M4",'Exp Dates'!$E$2:$X$2,0),1)&amp;"!$A$2:$k$600",1),N$1,0),0)</f>
        <v>10088</v>
      </c>
      <c r="O2884" s="6">
        <f ca="1">IF(NOT(ISNA(VLOOKUP($B2884,INDIRECT(VLOOKUP($B2884,'Exp Dates'!$E$4:$X$250,MATCH("M5",'Exp Dates'!$E$2:$X$2,0),1)&amp;"!$A$2:$k$600",1),O$1,0))),VLOOKUP($B2884,INDIRECT(VLOOKUP($B2884,'Exp Dates'!$E$4:$X$250,MATCH("M5",'Exp Dates'!$E$2:$X$2,0),1)&amp;"!$A$2:$k$600",1),O$1,0),0)</f>
        <v>6324</v>
      </c>
      <c r="P2884" s="6">
        <f ca="1">IF(NOT(ISNA(VLOOKUP($B2884,INDIRECT(VLOOKUP($B2884,'Exp Dates'!$E$4:$X$250,MATCH("M6",'Exp Dates'!$E$2:$X$2,0),1)&amp;"!$A$2:$k$600",1),P$1,0))),VLOOKUP($B2884,INDIRECT(VLOOKUP($B2884,'Exp Dates'!$E$4:$X$250,MATCH("M6",'Exp Dates'!$E$2:$X$2,0),1)&amp;"!$A$2:$k$600",1),P$1,0),0)</f>
        <v>4874</v>
      </c>
      <c r="Q2884" s="6">
        <f ca="1">IF(NOT(ISNA(VLOOKUP($B2884,INDIRECT(VLOOKUP($B2884,'Exp Dates'!$E$4:$X$250,MATCH("M7",'Exp Dates'!$E$2:$X$2,0),1)&amp;"!$A$2:$k$600",1),Q$1,0))),VLOOKUP($B2884,INDIRECT(VLOOKUP($B2884,'Exp Dates'!$E$4:$X$250,MATCH("M7",'Exp Dates'!$E$2:$X$2,0),1)&amp;"!$A$2:$k$600",1),Q$1,0),0)</f>
        <v>2336</v>
      </c>
      <c r="R2884" s="6">
        <f ca="1">IF((K2884+L2884)&gt;0,K2884+L2884,#REF!+#REF!)</f>
        <v>211046</v>
      </c>
      <c r="S2884" s="6">
        <f t="shared" ca="1" si="612"/>
        <v>246326</v>
      </c>
      <c r="T2884" s="6">
        <f t="shared" ca="1" si="613"/>
        <v>5863512.75</v>
      </c>
      <c r="U2884" s="6">
        <f t="shared" ca="1" si="614"/>
        <v>85573</v>
      </c>
      <c r="V2884" s="6">
        <f t="shared" ca="1" si="615"/>
        <v>2047445.7249999999</v>
      </c>
      <c r="W2884" s="11">
        <f t="shared" ca="1" si="616"/>
        <v>2.8638184047589346</v>
      </c>
      <c r="X2884">
        <f ca="1">Master!AD2884</f>
        <v>-3.5714285714285882E-3</v>
      </c>
      <c r="Y2884" s="6">
        <f t="shared" ca="1" si="617"/>
        <v>255754</v>
      </c>
      <c r="Z2884" s="6">
        <f t="shared" ca="1" si="618"/>
        <v>85573</v>
      </c>
      <c r="AA2884" s="6">
        <f t="shared" ca="1" si="619"/>
        <v>331899</v>
      </c>
      <c r="AB2884" s="11">
        <f>VLOOKUP(B2884,Master!B$3:N$10000,9,0)</f>
        <v>27.8</v>
      </c>
      <c r="AC2884" s="11">
        <f t="shared" ca="1" si="620"/>
        <v>0.22499999999999787</v>
      </c>
      <c r="AE2884" s="11">
        <f t="shared" ca="1" si="621"/>
        <v>-27.575000000000003</v>
      </c>
      <c r="AG2884" s="6">
        <f ca="1">IF(NOT(ISNA(VLOOKUP($B2884,INDIRECT(VLOOKUP($B2884,'Exp Dates'!$E$4:$X$300,MATCH("M1",'Exp Dates'!$E$2:$X$2,0),1)&amp;"!$A$2:$k$600",1),AG$1,0))),VLOOKUP($B2884,INDIRECT(VLOOKUP($B2884,'Exp Dates'!$E$4:$X$300,MATCH("M1",'Exp Dates'!$E$2:$X$2,0),1)&amp;"!$A$2:$k$600",1),AG$1,0),0)</f>
        <v>96208</v>
      </c>
      <c r="AH2884" s="6">
        <f ca="1">IF(NOT(ISNA(VLOOKUP($B2884,INDIRECT(VLOOKUP($B2884,'Exp Dates'!$E$4:$X$300,MATCH("M2",'Exp Dates'!$E$2:$X$2,0),1)&amp;"!$A$2:$k$600",1),AH$1,0))),VLOOKUP($B2884,INDIRECT(VLOOKUP($B2884,'Exp Dates'!$E$4:$X$300,MATCH("M2",'Exp Dates'!$E$2:$X$2,0),1)&amp;"!$A$2:$k$600",1),AH$1,0),0)</f>
        <v>122882</v>
      </c>
      <c r="AI2884" s="6">
        <f ca="1">IF(NOT(ISNA(VLOOKUP($B2884,INDIRECT(VLOOKUP($B2884,'Exp Dates'!$E$4:$X$300,MATCH("M3",'Exp Dates'!$E$2:$X$2,0),1)&amp;"!$A$2:$k$600",1),AI$1,0))),VLOOKUP($B2884,INDIRECT(VLOOKUP($B2884,'Exp Dates'!$E$4:$X$300,MATCH("M3",'Exp Dates'!$E$2:$X$2,0),1)&amp;"!$A$2:$k$600",1),AI$1,0),0)</f>
        <v>27236</v>
      </c>
      <c r="AJ2884" s="6">
        <f ca="1">IF(NOT(ISNA(VLOOKUP($B2884,INDIRECT(VLOOKUP($B2884,'Exp Dates'!$E$4:$X$300,MATCH("M4",'Exp Dates'!$E$2:$X$2,0),1)&amp;"!$A$2:$k$600",1),AJ$1,0))),VLOOKUP($B2884,INDIRECT(VLOOKUP($B2884,'Exp Dates'!$E$4:$X$300,MATCH("M4",'Exp Dates'!$E$2:$X$2,0),1)&amp;"!$A$2:$k$600",1),AJ$1,0),0)</f>
        <v>31876</v>
      </c>
      <c r="AK2884" s="6">
        <f ca="1">IF(NOT(ISNA(VLOOKUP($B2884,INDIRECT(VLOOKUP($B2884,'Exp Dates'!$E$4:$X$300,MATCH("M5",'Exp Dates'!$E$2:$X$2,0),1)&amp;"!$A$2:$k$600",1),AK$1,0))),VLOOKUP($B2884,INDIRECT(VLOOKUP($B2884,'Exp Dates'!$E$4:$X$300,MATCH("M5",'Exp Dates'!$E$2:$X$2,0),1)&amp;"!$A$2:$k$600",1),AK$1,0),0)</f>
        <v>24002</v>
      </c>
      <c r="AL2884" s="6">
        <f ca="1">IF(NOT(ISNA(VLOOKUP($B2884,INDIRECT(VLOOKUP($B2884,'Exp Dates'!$E$4:$X$300,MATCH("M6",'Exp Dates'!$E$2:$X$2,0),1)&amp;"!$A$2:$k$600",1),AL$1,0))),VLOOKUP($B2884,INDIRECT(VLOOKUP($B2884,'Exp Dates'!$E$4:$X$300,MATCH("M6",'Exp Dates'!$E$2:$X$2,0),1)&amp;"!$A$2:$k$600",1),AL$1,0),0)</f>
        <v>15752</v>
      </c>
      <c r="AM2884" s="6">
        <f ca="1">IF(NOT(ISNA(VLOOKUP($B2884,INDIRECT(VLOOKUP($B2884,'Exp Dates'!$E$4:$X$300,MATCH("M7",'Exp Dates'!$E$2:$X$2,0),1)&amp;"!$A$2:$k$600",1),AM$1,0))),VLOOKUP($B2884,INDIRECT(VLOOKUP($B2884,'Exp Dates'!$E$4:$X$300,MATCH("M7",'Exp Dates'!$E$2:$X$2,0),1)&amp;"!$A$2:$k$600",1),AM$1,0),0)</f>
        <v>13943</v>
      </c>
      <c r="AN2884" s="74">
        <f t="shared" ref="AN2884:AN2947" ca="1" si="622">(D2884*K2884+E2884*L2884+F2884*M2884+G2884*N2884+H2884*O2884+I2884*P2884+J2884*Q2884)*1000</f>
        <v>6808803399.999999</v>
      </c>
      <c r="AO2884">
        <f ca="1">IF(NOT(ISNA(VLOOKUP($B2884,INDIRECT(VLOOKUP($B2884,'Exp Dates'!$E$4:$X$300,MATCH("M1",'Exp Dates'!$E$2:$X$2,0),1)&amp;"!$A$2:$k$600",1),AO$1,0))),VLOOKUP($B2884,INDIRECT(VLOOKUP($B2884,'Exp Dates'!$E$4:$X$300,MATCH("M1",'Exp Dates'!$E$2:$X$2,0),1)&amp;"!$A$2:$k$600",1),AO$1,0),0)</f>
        <v>0</v>
      </c>
      <c r="AP2884">
        <f ca="1">IF(NOT(ISNA(VLOOKUP($B2884,INDIRECT(VLOOKUP($B2884,'Exp Dates'!$E$4:$X$300,MATCH("M2",'Exp Dates'!$E$2:$X$2,0),1)&amp;"!$A$2:$k$600",1),AP$1,0))),VLOOKUP($B2884,INDIRECT(VLOOKUP($B2884,'Exp Dates'!$E$4:$X$300,MATCH("M2",'Exp Dates'!$E$2:$X$2,0),1)&amp;"!$A$2:$k$600",1),AP$1,0),0)</f>
        <v>452</v>
      </c>
      <c r="AQ2884">
        <f t="shared" ref="AQ2884:AQ2947" ca="1" si="623">AO2884+AP2884</f>
        <v>452</v>
      </c>
      <c r="AR2884">
        <f>VLOOKUP(B2884,Master!B$2:L$5000,11,0)</f>
        <v>0.99038118988243673</v>
      </c>
    </row>
    <row r="2885" spans="2:44" x14ac:dyDescent="0.25">
      <c r="B2885" s="52">
        <f>Master!B2885</f>
        <v>42255</v>
      </c>
      <c r="C2885" s="11">
        <v>1</v>
      </c>
      <c r="D2885" s="11">
        <f ca="1">IF(NOT(ISNA(VLOOKUP($B2885,INDIRECT(VLOOKUP($B2885,'Exp Dates'!$E$4:$X$250,MATCH("M1",'Exp Dates'!$E$2:$X$2,0),1)&amp;"!$A$2:$H$600",1),D$1,0))),VLOOKUP($B2885,INDIRECT(VLOOKUP($B2885,'Exp Dates'!$E$4:$X$250,MATCH("M1",'Exp Dates'!$E$2:$X$2,0),1)&amp;"!$A$2:$H$600",1),D$1,0)*$C2885,VLOOKUP($B2885,Interpolate!$B$3:$T$2004,MATCH("M1-I",Interpolate!$B$2:$T$2,0)))</f>
        <v>24.625</v>
      </c>
      <c r="E2885" s="11">
        <f ca="1">IF(NOT(ISNA(VLOOKUP($B2885,INDIRECT(VLOOKUP($B2885,'Exp Dates'!$E$4:$X$250,MATCH("M2",'Exp Dates'!$E$2:$X$2,0),1)&amp;"!$A$2:$H$600",1),E$1,0))),VLOOKUP($B2885,INDIRECT(VLOOKUP($B2885,'Exp Dates'!$E$4:$X$250,MATCH("M2",'Exp Dates'!$E$2:$X$2,0),1)&amp;"!$A$2:$H$600",1),E$1,0)*$C2885,VLOOKUP($B2885,Interpolate!$B$3:$T$2004,MATCH("M2-I",Interpolate!$B$2:$T$2,0)))</f>
        <v>23.574999999999999</v>
      </c>
      <c r="F2885" s="11">
        <f ca="1">IF(NOT(ISNA(VLOOKUP($B2885,INDIRECT(VLOOKUP($B2885,'Exp Dates'!$E$4:$X$250,MATCH("M3",'Exp Dates'!$E$2:$X$2,0),1)&amp;"!$A$2:$H$600",1),F$1,0))),VLOOKUP($B2885,INDIRECT(VLOOKUP($B2885,'Exp Dates'!$E$4:$X$250,MATCH("M3",'Exp Dates'!$E$2:$X$2,0),1)&amp;"!$A$2:$H$600",1),F$1,0)*$C2885,VLOOKUP($B2885,Interpolate!$B$3:$T$2004,MATCH("M3-I",Interpolate!$B$2:$T$2,0)))</f>
        <v>23.225000000000001</v>
      </c>
      <c r="G2885" s="11">
        <f ca="1">IF(NOT(ISNA(VLOOKUP($B2885,INDIRECT(VLOOKUP($B2885,'Exp Dates'!$E$4:$X$250,MATCH("M4",'Exp Dates'!$E$2:$X$2,0),1)&amp;"!$A$2:$H$600",1),G$1,0))),VLOOKUP($B2885,INDIRECT(VLOOKUP($B2885,'Exp Dates'!$E$4:$X$250,MATCH("M4",'Exp Dates'!$E$2:$X$2,0),1)&amp;"!$A$2:$H$600",1),G$1,0)*$C2885,VLOOKUP($B2885,Interpolate!$B$3:$T$2004,MATCH("M4-I",Interpolate!$B$2:$T$2,0)))</f>
        <v>22.675000000000001</v>
      </c>
      <c r="H2885" s="11">
        <f ca="1">IF(NOT(ISNA(VLOOKUP($B2885,INDIRECT(VLOOKUP($B2885,'Exp Dates'!$E$4:$X$250,MATCH("M5",'Exp Dates'!$E$2:$X$2,0),1)&amp;"!$A$2:$H$600",1),H$1,0))),VLOOKUP($B2885,INDIRECT(VLOOKUP($B2885,'Exp Dates'!$E$4:$X$250,MATCH("M5",'Exp Dates'!$E$2:$X$2,0),1)&amp;"!$A$2:$H$600",1),H$1,0)*$C2885,VLOOKUP($B2885,Interpolate!$B$3:$T$2004,MATCH("M5-I",Interpolate!$B$2:$T$2,0)))</f>
        <v>22.8</v>
      </c>
      <c r="I2885" s="11">
        <f ca="1">IF(NOT(ISNA(VLOOKUP($B2885,INDIRECT(VLOOKUP($B2885,'Exp Dates'!$E$4:$X$250,MATCH("M6",'Exp Dates'!$E$2:$X$2,0),1)&amp;"!$A$2:$H$600",1),I$1,0))),VLOOKUP($B2885,INDIRECT(VLOOKUP($B2885,'Exp Dates'!$E$4:$X$250,MATCH("M6",'Exp Dates'!$E$2:$X$2,0),1)&amp;"!$A$2:$H$600",1),I$1,0)*$C2885,VLOOKUP($B2885,Interpolate!$B$3:$T$2004,MATCH("M6-I",Interpolate!$B$2:$T$2,0)))</f>
        <v>22.875</v>
      </c>
      <c r="J2885" s="11">
        <f ca="1">IF(NOT(ISNA(VLOOKUP($B2885,INDIRECT(VLOOKUP($B2885,'Exp Dates'!$E$4:$X$250,MATCH("M7",'Exp Dates'!$E$2:$X$2,0),1)&amp;"!$A$2:$H$600",1),J$1,0))),VLOOKUP($B2885,INDIRECT(VLOOKUP($B2885,'Exp Dates'!$E$4:$X$250,MATCH("M7",'Exp Dates'!$E$2:$X$2,0),1)&amp;"!$A$2:$H$600",1),J$1,0)*$C2885,VLOOKUP($B2885,Interpolate!$B$3:$T$2004,MATCH("M7-I",Interpolate!$B$2:$T$2,0)))</f>
        <v>22.824999999999999</v>
      </c>
      <c r="K2885" s="6">
        <f ca="1">IF(NOT(ISNA(VLOOKUP($B2885,INDIRECT(VLOOKUP($B2885,'Exp Dates'!$E$4:$X$250,MATCH("M1",'Exp Dates'!$E$2:$X$2,0),1)&amp;"!$A$2:$k$600",1),K$1,0))),VLOOKUP($B2885,INDIRECT(VLOOKUP($B2885,'Exp Dates'!$E$4:$X$250,MATCH("M1",'Exp Dates'!$E$2:$X$2,0),1)&amp;"!$A$2:$k$600",1),K$1,0),0)</f>
        <v>91138</v>
      </c>
      <c r="L2885" s="6">
        <f ca="1">IF(NOT(ISNA(VLOOKUP($B2885,INDIRECT(VLOOKUP($B2885,'Exp Dates'!$E$4:$X$250,MATCH("M2",'Exp Dates'!$E$2:$X$2,0),1)&amp;"!$A$2:$k$600",1),L$1,0))),VLOOKUP($B2885,INDIRECT(VLOOKUP($B2885,'Exp Dates'!$E$4:$X$250,MATCH("M2",'Exp Dates'!$E$2:$X$2,0),1)&amp;"!$A$2:$k$600",1),L$1,0),0)</f>
        <v>79430</v>
      </c>
      <c r="M2885" s="6">
        <f ca="1">IF(NOT(ISNA(VLOOKUP($B2885,INDIRECT(VLOOKUP($B2885,'Exp Dates'!$E$4:$X$250,MATCH("M3",'Exp Dates'!$E$2:$X$2,0),1)&amp;"!$A$2:$k$600",1),M$1,0))),VLOOKUP($B2885,INDIRECT(VLOOKUP($B2885,'Exp Dates'!$E$4:$X$250,MATCH("M3",'Exp Dates'!$E$2:$X$2,0),1)&amp;"!$A$2:$k$600",1),M$1,0),0)</f>
        <v>17847</v>
      </c>
      <c r="N2885" s="6">
        <f ca="1">IF(NOT(ISNA(VLOOKUP($B2885,INDIRECT(VLOOKUP($B2885,'Exp Dates'!$E$4:$X$250,MATCH("M4",'Exp Dates'!$E$2:$X$2,0),1)&amp;"!$A$2:$k$600",1),N$1,0))),VLOOKUP($B2885,INDIRECT(VLOOKUP($B2885,'Exp Dates'!$E$4:$X$250,MATCH("M4",'Exp Dates'!$E$2:$X$2,0),1)&amp;"!$A$2:$k$600",1),N$1,0),0)</f>
        <v>10585</v>
      </c>
      <c r="O2885" s="6">
        <f ca="1">IF(NOT(ISNA(VLOOKUP($B2885,INDIRECT(VLOOKUP($B2885,'Exp Dates'!$E$4:$X$250,MATCH("M5",'Exp Dates'!$E$2:$X$2,0),1)&amp;"!$A$2:$k$600",1),O$1,0))),VLOOKUP($B2885,INDIRECT(VLOOKUP($B2885,'Exp Dates'!$E$4:$X$250,MATCH("M5",'Exp Dates'!$E$2:$X$2,0),1)&amp;"!$A$2:$k$600",1),O$1,0),0)</f>
        <v>6129</v>
      </c>
      <c r="P2885" s="6">
        <f ca="1">IF(NOT(ISNA(VLOOKUP($B2885,INDIRECT(VLOOKUP($B2885,'Exp Dates'!$E$4:$X$250,MATCH("M6",'Exp Dates'!$E$2:$X$2,0),1)&amp;"!$A$2:$k$600",1),P$1,0))),VLOOKUP($B2885,INDIRECT(VLOOKUP($B2885,'Exp Dates'!$E$4:$X$250,MATCH("M6",'Exp Dates'!$E$2:$X$2,0),1)&amp;"!$A$2:$k$600",1),P$1,0),0)</f>
        <v>3719</v>
      </c>
      <c r="Q2885" s="6">
        <f ca="1">IF(NOT(ISNA(VLOOKUP($B2885,INDIRECT(VLOOKUP($B2885,'Exp Dates'!$E$4:$X$250,MATCH("M7",'Exp Dates'!$E$2:$X$2,0),1)&amp;"!$A$2:$k$600",1),Q$1,0))),VLOOKUP($B2885,INDIRECT(VLOOKUP($B2885,'Exp Dates'!$E$4:$X$250,MATCH("M7",'Exp Dates'!$E$2:$X$2,0),1)&amp;"!$A$2:$k$600",1),Q$1,0),0)</f>
        <v>1945</v>
      </c>
      <c r="R2885" s="6">
        <f ca="1">IF((K2885+L2885)&gt;0,K2885+L2885,#REF!+#REF!)</f>
        <v>170568</v>
      </c>
      <c r="S2885" s="6">
        <f t="shared" ca="1" si="612"/>
        <v>237648</v>
      </c>
      <c r="T2885" s="6">
        <f t="shared" ca="1" si="613"/>
        <v>5071013.7750000004</v>
      </c>
      <c r="U2885" s="6">
        <f t="shared" ca="1" si="614"/>
        <v>85492</v>
      </c>
      <c r="V2885" s="6">
        <f t="shared" ca="1" si="615"/>
        <v>1946870.575</v>
      </c>
      <c r="W2885" s="11">
        <f t="shared" ca="1" si="616"/>
        <v>2.6046999939890716</v>
      </c>
      <c r="X2885">
        <f ca="1">Master!AD2885</f>
        <v>2.4999999999999762E-3</v>
      </c>
      <c r="Y2885" s="6">
        <f t="shared" ca="1" si="617"/>
        <v>210793</v>
      </c>
      <c r="Z2885" s="6">
        <f t="shared" ca="1" si="618"/>
        <v>85492</v>
      </c>
      <c r="AA2885" s="6">
        <f t="shared" ca="1" si="619"/>
        <v>323140</v>
      </c>
      <c r="AB2885" s="11">
        <f>VLOOKUP(B2885,Master!B$3:N$10000,9,0)</f>
        <v>24.9</v>
      </c>
      <c r="AC2885" s="11">
        <f t="shared" ca="1" si="620"/>
        <v>0</v>
      </c>
      <c r="AE2885" s="11">
        <f t="shared" ca="1" si="621"/>
        <v>-24.9</v>
      </c>
      <c r="AG2885" s="6">
        <f ca="1">IF(NOT(ISNA(VLOOKUP($B2885,INDIRECT(VLOOKUP($B2885,'Exp Dates'!$E$4:$X$300,MATCH("M1",'Exp Dates'!$E$2:$X$2,0),1)&amp;"!$A$2:$k$600",1),AG$1,0))),VLOOKUP($B2885,INDIRECT(VLOOKUP($B2885,'Exp Dates'!$E$4:$X$300,MATCH("M1",'Exp Dates'!$E$2:$X$2,0),1)&amp;"!$A$2:$k$600",1),AG$1,0),0)</f>
        <v>85506</v>
      </c>
      <c r="AH2885" s="6">
        <f ca="1">IF(NOT(ISNA(VLOOKUP($B2885,INDIRECT(VLOOKUP($B2885,'Exp Dates'!$E$4:$X$300,MATCH("M2",'Exp Dates'!$E$2:$X$2,0),1)&amp;"!$A$2:$k$600",1),AH$1,0))),VLOOKUP($B2885,INDIRECT(VLOOKUP($B2885,'Exp Dates'!$E$4:$X$300,MATCH("M2",'Exp Dates'!$E$2:$X$2,0),1)&amp;"!$A$2:$k$600",1),AH$1,0),0)</f>
        <v>125787</v>
      </c>
      <c r="AI2885" s="6">
        <f ca="1">IF(NOT(ISNA(VLOOKUP($B2885,INDIRECT(VLOOKUP($B2885,'Exp Dates'!$E$4:$X$300,MATCH("M3",'Exp Dates'!$E$2:$X$2,0),1)&amp;"!$A$2:$k$600",1),AI$1,0))),VLOOKUP($B2885,INDIRECT(VLOOKUP($B2885,'Exp Dates'!$E$4:$X$300,MATCH("M3",'Exp Dates'!$E$2:$X$2,0),1)&amp;"!$A$2:$k$600",1),AI$1,0),0)</f>
        <v>26355</v>
      </c>
      <c r="AJ2885" s="6">
        <f ca="1">IF(NOT(ISNA(VLOOKUP($B2885,INDIRECT(VLOOKUP($B2885,'Exp Dates'!$E$4:$X$300,MATCH("M4",'Exp Dates'!$E$2:$X$2,0),1)&amp;"!$A$2:$k$600",1),AJ$1,0))),VLOOKUP($B2885,INDIRECT(VLOOKUP($B2885,'Exp Dates'!$E$4:$X$300,MATCH("M4",'Exp Dates'!$E$2:$X$2,0),1)&amp;"!$A$2:$k$600",1),AJ$1,0),0)</f>
        <v>31233</v>
      </c>
      <c r="AK2885" s="6">
        <f ca="1">IF(NOT(ISNA(VLOOKUP($B2885,INDIRECT(VLOOKUP($B2885,'Exp Dates'!$E$4:$X$300,MATCH("M5",'Exp Dates'!$E$2:$X$2,0),1)&amp;"!$A$2:$k$600",1),AK$1,0))),VLOOKUP($B2885,INDIRECT(VLOOKUP($B2885,'Exp Dates'!$E$4:$X$300,MATCH("M5",'Exp Dates'!$E$2:$X$2,0),1)&amp;"!$A$2:$k$600",1),AK$1,0),0)</f>
        <v>24055</v>
      </c>
      <c r="AL2885" s="6">
        <f ca="1">IF(NOT(ISNA(VLOOKUP($B2885,INDIRECT(VLOOKUP($B2885,'Exp Dates'!$E$4:$X$300,MATCH("M6",'Exp Dates'!$E$2:$X$2,0),1)&amp;"!$A$2:$k$600",1),AL$1,0))),VLOOKUP($B2885,INDIRECT(VLOOKUP($B2885,'Exp Dates'!$E$4:$X$300,MATCH("M6",'Exp Dates'!$E$2:$X$2,0),1)&amp;"!$A$2:$k$600",1),AL$1,0),0)</f>
        <v>16040</v>
      </c>
      <c r="AM2885" s="6">
        <f ca="1">IF(NOT(ISNA(VLOOKUP($B2885,INDIRECT(VLOOKUP($B2885,'Exp Dates'!$E$4:$X$300,MATCH("M7",'Exp Dates'!$E$2:$X$2,0),1)&amp;"!$A$2:$k$600",1),AM$1,0))),VLOOKUP($B2885,INDIRECT(VLOOKUP($B2885,'Exp Dates'!$E$4:$X$300,MATCH("M7",'Exp Dates'!$E$2:$X$2,0),1)&amp;"!$A$2:$k$600",1),AM$1,0),0)</f>
        <v>14164</v>
      </c>
      <c r="AN2885" s="74">
        <f t="shared" ca="1" si="622"/>
        <v>5040554900</v>
      </c>
      <c r="AO2885">
        <f ca="1">IF(NOT(ISNA(VLOOKUP($B2885,INDIRECT(VLOOKUP($B2885,'Exp Dates'!$E$4:$X$300,MATCH("M1",'Exp Dates'!$E$2:$X$2,0),1)&amp;"!$A$2:$k$600",1),AO$1,0))),VLOOKUP($B2885,INDIRECT(VLOOKUP($B2885,'Exp Dates'!$E$4:$X$300,MATCH("M1",'Exp Dates'!$E$2:$X$2,0),1)&amp;"!$A$2:$k$600",1),AO$1,0),0)</f>
        <v>0</v>
      </c>
      <c r="AP2885">
        <f ca="1">IF(NOT(ISNA(VLOOKUP($B2885,INDIRECT(VLOOKUP($B2885,'Exp Dates'!$E$4:$X$300,MATCH("M2",'Exp Dates'!$E$2:$X$2,0),1)&amp;"!$A$2:$k$600",1),AP$1,0))),VLOOKUP($B2885,INDIRECT(VLOOKUP($B2885,'Exp Dates'!$E$4:$X$300,MATCH("M2",'Exp Dates'!$E$2:$X$2,0),1)&amp;"!$A$2:$k$600",1),AP$1,0),0)</f>
        <v>0</v>
      </c>
      <c r="AQ2885">
        <f t="shared" ca="1" si="623"/>
        <v>0</v>
      </c>
      <c r="AR2885">
        <f>VLOOKUP(B2885,Master!B$2:L$5000,11,0)</f>
        <v>0.9692487349163097</v>
      </c>
    </row>
    <row r="2886" spans="2:44" x14ac:dyDescent="0.25">
      <c r="B2886" s="52">
        <f>Master!B2886</f>
        <v>42256</v>
      </c>
      <c r="C2886" s="11">
        <v>1</v>
      </c>
      <c r="D2886" s="11">
        <f ca="1">IF(NOT(ISNA(VLOOKUP($B2886,INDIRECT(VLOOKUP($B2886,'Exp Dates'!$E$4:$X$250,MATCH("M1",'Exp Dates'!$E$2:$X$2,0),1)&amp;"!$A$2:$H$600",1),D$1,0))),VLOOKUP($B2886,INDIRECT(VLOOKUP($B2886,'Exp Dates'!$E$4:$X$250,MATCH("M1",'Exp Dates'!$E$2:$X$2,0),1)&amp;"!$A$2:$H$600",1),D$1,0)*$C2886,VLOOKUP($B2886,Interpolate!$B$3:$T$2004,MATCH("M1-I",Interpolate!$B$2:$T$2,0)))</f>
        <v>25.824999999999999</v>
      </c>
      <c r="E2886" s="11">
        <f ca="1">IF(NOT(ISNA(VLOOKUP($B2886,INDIRECT(VLOOKUP($B2886,'Exp Dates'!$E$4:$X$250,MATCH("M2",'Exp Dates'!$E$2:$X$2,0),1)&amp;"!$A$2:$H$600",1),E$1,0))),VLOOKUP($B2886,INDIRECT(VLOOKUP($B2886,'Exp Dates'!$E$4:$X$250,MATCH("M2",'Exp Dates'!$E$2:$X$2,0),1)&amp;"!$A$2:$H$600",1),E$1,0)*$C2886,VLOOKUP($B2886,Interpolate!$B$3:$T$2004,MATCH("M2-I",Interpolate!$B$2:$T$2,0)))</f>
        <v>24.225000000000001</v>
      </c>
      <c r="F2886" s="11">
        <f ca="1">IF(NOT(ISNA(VLOOKUP($B2886,INDIRECT(VLOOKUP($B2886,'Exp Dates'!$E$4:$X$250,MATCH("M3",'Exp Dates'!$E$2:$X$2,0),1)&amp;"!$A$2:$H$600",1),F$1,0))),VLOOKUP($B2886,INDIRECT(VLOOKUP($B2886,'Exp Dates'!$E$4:$X$250,MATCH("M3",'Exp Dates'!$E$2:$X$2,0),1)&amp;"!$A$2:$H$600",1),F$1,0)*$C2886,VLOOKUP($B2886,Interpolate!$B$3:$T$2004,MATCH("M3-I",Interpolate!$B$2:$T$2,0)))</f>
        <v>23.625</v>
      </c>
      <c r="G2886" s="11">
        <f ca="1">IF(NOT(ISNA(VLOOKUP($B2886,INDIRECT(VLOOKUP($B2886,'Exp Dates'!$E$4:$X$250,MATCH("M4",'Exp Dates'!$E$2:$X$2,0),1)&amp;"!$A$2:$H$600",1),G$1,0))),VLOOKUP($B2886,INDIRECT(VLOOKUP($B2886,'Exp Dates'!$E$4:$X$250,MATCH("M4",'Exp Dates'!$E$2:$X$2,0),1)&amp;"!$A$2:$H$600",1),G$1,0)*$C2886,VLOOKUP($B2886,Interpolate!$B$3:$T$2004,MATCH("M4-I",Interpolate!$B$2:$T$2,0)))</f>
        <v>23.024999999999999</v>
      </c>
      <c r="H2886" s="11">
        <f ca="1">IF(NOT(ISNA(VLOOKUP($B2886,INDIRECT(VLOOKUP($B2886,'Exp Dates'!$E$4:$X$250,MATCH("M5",'Exp Dates'!$E$2:$X$2,0),1)&amp;"!$A$2:$H$600",1),H$1,0))),VLOOKUP($B2886,INDIRECT(VLOOKUP($B2886,'Exp Dates'!$E$4:$X$250,MATCH("M5",'Exp Dates'!$E$2:$X$2,0),1)&amp;"!$A$2:$H$600",1),H$1,0)*$C2886,VLOOKUP($B2886,Interpolate!$B$3:$T$2004,MATCH("M5-I",Interpolate!$B$2:$T$2,0)))</f>
        <v>23.1</v>
      </c>
      <c r="I2886" s="11">
        <f ca="1">IF(NOT(ISNA(VLOOKUP($B2886,INDIRECT(VLOOKUP($B2886,'Exp Dates'!$E$4:$X$250,MATCH("M6",'Exp Dates'!$E$2:$X$2,0),1)&amp;"!$A$2:$H$600",1),I$1,0))),VLOOKUP($B2886,INDIRECT(VLOOKUP($B2886,'Exp Dates'!$E$4:$X$250,MATCH("M6",'Exp Dates'!$E$2:$X$2,0),1)&amp;"!$A$2:$H$600",1),I$1,0)*$C2886,VLOOKUP($B2886,Interpolate!$B$3:$T$2004,MATCH("M6-I",Interpolate!$B$2:$T$2,0)))</f>
        <v>23.125</v>
      </c>
      <c r="J2886" s="11">
        <f ca="1">IF(NOT(ISNA(VLOOKUP($B2886,INDIRECT(VLOOKUP($B2886,'Exp Dates'!$E$4:$X$250,MATCH("M7",'Exp Dates'!$E$2:$X$2,0),1)&amp;"!$A$2:$H$600",1),J$1,0))),VLOOKUP($B2886,INDIRECT(VLOOKUP($B2886,'Exp Dates'!$E$4:$X$250,MATCH("M7",'Exp Dates'!$E$2:$X$2,0),1)&amp;"!$A$2:$H$600",1),J$1,0)*$C2886,VLOOKUP($B2886,Interpolate!$B$3:$T$2004,MATCH("M7-I",Interpolate!$B$2:$T$2,0)))</f>
        <v>23.074999999999999</v>
      </c>
      <c r="K2886" s="6">
        <f ca="1">IF(NOT(ISNA(VLOOKUP($B2886,INDIRECT(VLOOKUP($B2886,'Exp Dates'!$E$4:$X$250,MATCH("M1",'Exp Dates'!$E$2:$X$2,0),1)&amp;"!$A$2:$k$600",1),K$1,0))),VLOOKUP($B2886,INDIRECT(VLOOKUP($B2886,'Exp Dates'!$E$4:$X$250,MATCH("M1",'Exp Dates'!$E$2:$X$2,0),1)&amp;"!$A$2:$k$600",1),K$1,0),0)</f>
        <v>114695</v>
      </c>
      <c r="L2886" s="6">
        <f ca="1">IF(NOT(ISNA(VLOOKUP($B2886,INDIRECT(VLOOKUP($B2886,'Exp Dates'!$E$4:$X$250,MATCH("M2",'Exp Dates'!$E$2:$X$2,0),1)&amp;"!$A$2:$k$600",1),L$1,0))),VLOOKUP($B2886,INDIRECT(VLOOKUP($B2886,'Exp Dates'!$E$4:$X$250,MATCH("M2",'Exp Dates'!$E$2:$X$2,0),1)&amp;"!$A$2:$k$600",1),L$1,0),0)</f>
        <v>87386</v>
      </c>
      <c r="M2886" s="6">
        <f ca="1">IF(NOT(ISNA(VLOOKUP($B2886,INDIRECT(VLOOKUP($B2886,'Exp Dates'!$E$4:$X$250,MATCH("M3",'Exp Dates'!$E$2:$X$2,0),1)&amp;"!$A$2:$k$600",1),M$1,0))),VLOOKUP($B2886,INDIRECT(VLOOKUP($B2886,'Exp Dates'!$E$4:$X$250,MATCH("M3",'Exp Dates'!$E$2:$X$2,0),1)&amp;"!$A$2:$k$600",1),M$1,0),0)</f>
        <v>17248</v>
      </c>
      <c r="N2886" s="6">
        <f ca="1">IF(NOT(ISNA(VLOOKUP($B2886,INDIRECT(VLOOKUP($B2886,'Exp Dates'!$E$4:$X$250,MATCH("M4",'Exp Dates'!$E$2:$X$2,0),1)&amp;"!$A$2:$k$600",1),N$1,0))),VLOOKUP($B2886,INDIRECT(VLOOKUP($B2886,'Exp Dates'!$E$4:$X$250,MATCH("M4",'Exp Dates'!$E$2:$X$2,0),1)&amp;"!$A$2:$k$600",1),N$1,0),0)</f>
        <v>11789</v>
      </c>
      <c r="O2886" s="6">
        <f ca="1">IF(NOT(ISNA(VLOOKUP($B2886,INDIRECT(VLOOKUP($B2886,'Exp Dates'!$E$4:$X$250,MATCH("M5",'Exp Dates'!$E$2:$X$2,0),1)&amp;"!$A$2:$k$600",1),O$1,0))),VLOOKUP($B2886,INDIRECT(VLOOKUP($B2886,'Exp Dates'!$E$4:$X$250,MATCH("M5",'Exp Dates'!$E$2:$X$2,0),1)&amp;"!$A$2:$k$600",1),O$1,0),0)</f>
        <v>8281</v>
      </c>
      <c r="P2886" s="6">
        <f ca="1">IF(NOT(ISNA(VLOOKUP($B2886,INDIRECT(VLOOKUP($B2886,'Exp Dates'!$E$4:$X$250,MATCH("M6",'Exp Dates'!$E$2:$X$2,0),1)&amp;"!$A$2:$k$600",1),P$1,0))),VLOOKUP($B2886,INDIRECT(VLOOKUP($B2886,'Exp Dates'!$E$4:$X$250,MATCH("M6",'Exp Dates'!$E$2:$X$2,0),1)&amp;"!$A$2:$k$600",1),P$1,0),0)</f>
        <v>5033</v>
      </c>
      <c r="Q2886" s="6">
        <f ca="1">IF(NOT(ISNA(VLOOKUP($B2886,INDIRECT(VLOOKUP($B2886,'Exp Dates'!$E$4:$X$250,MATCH("M7",'Exp Dates'!$E$2:$X$2,0),1)&amp;"!$A$2:$k$600",1),Q$1,0))),VLOOKUP($B2886,INDIRECT(VLOOKUP($B2886,'Exp Dates'!$E$4:$X$250,MATCH("M7",'Exp Dates'!$E$2:$X$2,0),1)&amp;"!$A$2:$k$600",1),Q$1,0),0)</f>
        <v>3038</v>
      </c>
      <c r="R2886" s="6">
        <f ca="1">IF((K2886+L2886)&gt;0,K2886+L2886,#REF!+#REF!)</f>
        <v>202081</v>
      </c>
      <c r="S2886" s="6">
        <f t="shared" ca="1" si="612"/>
        <v>236543</v>
      </c>
      <c r="T2886" s="6">
        <f t="shared" ca="1" si="613"/>
        <v>5209295.625</v>
      </c>
      <c r="U2886" s="6">
        <f t="shared" ca="1" si="614"/>
        <v>87197</v>
      </c>
      <c r="V2886" s="6">
        <f t="shared" ca="1" si="615"/>
        <v>2011942.55</v>
      </c>
      <c r="W2886" s="11">
        <f t="shared" ca="1" si="616"/>
        <v>2.5891870645113597</v>
      </c>
      <c r="X2886">
        <f ca="1">Master!AD2886</f>
        <v>8.3333333333333675E-4</v>
      </c>
      <c r="Y2886" s="6">
        <f t="shared" ca="1" si="617"/>
        <v>247470</v>
      </c>
      <c r="Z2886" s="6">
        <f t="shared" ca="1" si="618"/>
        <v>87197</v>
      </c>
      <c r="AA2886" s="6">
        <f t="shared" ca="1" si="619"/>
        <v>323740</v>
      </c>
      <c r="AB2886" s="11">
        <f>VLOOKUP(B2886,Master!B$3:N$10000,9,0)</f>
        <v>26.23</v>
      </c>
      <c r="AC2886" s="11">
        <f t="shared" ca="1" si="620"/>
        <v>0</v>
      </c>
      <c r="AE2886" s="11">
        <f t="shared" ca="1" si="621"/>
        <v>-26.23</v>
      </c>
      <c r="AG2886" s="6">
        <f ca="1">IF(NOT(ISNA(VLOOKUP($B2886,INDIRECT(VLOOKUP($B2886,'Exp Dates'!$E$4:$X$300,MATCH("M1",'Exp Dates'!$E$2:$X$2,0),1)&amp;"!$A$2:$k$600",1),AG$1,0))),VLOOKUP($B2886,INDIRECT(VLOOKUP($B2886,'Exp Dates'!$E$4:$X$300,MATCH("M1",'Exp Dates'!$E$2:$X$2,0),1)&amp;"!$A$2:$k$600",1),AG$1,0),0)</f>
        <v>76869</v>
      </c>
      <c r="AH2886" s="6">
        <f ca="1">IF(NOT(ISNA(VLOOKUP($B2886,INDIRECT(VLOOKUP($B2886,'Exp Dates'!$E$4:$X$300,MATCH("M2",'Exp Dates'!$E$2:$X$2,0),1)&amp;"!$A$2:$k$600",1),AH$1,0))),VLOOKUP($B2886,INDIRECT(VLOOKUP($B2886,'Exp Dates'!$E$4:$X$300,MATCH("M2",'Exp Dates'!$E$2:$X$2,0),1)&amp;"!$A$2:$k$600",1),AH$1,0),0)</f>
        <v>133092</v>
      </c>
      <c r="AI2886" s="6">
        <f ca="1">IF(NOT(ISNA(VLOOKUP($B2886,INDIRECT(VLOOKUP($B2886,'Exp Dates'!$E$4:$X$300,MATCH("M3",'Exp Dates'!$E$2:$X$2,0),1)&amp;"!$A$2:$k$600",1),AI$1,0))),VLOOKUP($B2886,INDIRECT(VLOOKUP($B2886,'Exp Dates'!$E$4:$X$300,MATCH("M3",'Exp Dates'!$E$2:$X$2,0),1)&amp;"!$A$2:$k$600",1),AI$1,0),0)</f>
        <v>26582</v>
      </c>
      <c r="AJ2886" s="6">
        <f ca="1">IF(NOT(ISNA(VLOOKUP($B2886,INDIRECT(VLOOKUP($B2886,'Exp Dates'!$E$4:$X$300,MATCH("M4",'Exp Dates'!$E$2:$X$2,0),1)&amp;"!$A$2:$k$600",1),AJ$1,0))),VLOOKUP($B2886,INDIRECT(VLOOKUP($B2886,'Exp Dates'!$E$4:$X$300,MATCH("M4",'Exp Dates'!$E$2:$X$2,0),1)&amp;"!$A$2:$k$600",1),AJ$1,0),0)</f>
        <v>31342</v>
      </c>
      <c r="AK2886" s="6">
        <f ca="1">IF(NOT(ISNA(VLOOKUP($B2886,INDIRECT(VLOOKUP($B2886,'Exp Dates'!$E$4:$X$300,MATCH("M5",'Exp Dates'!$E$2:$X$2,0),1)&amp;"!$A$2:$k$600",1),AK$1,0))),VLOOKUP($B2886,INDIRECT(VLOOKUP($B2886,'Exp Dates'!$E$4:$X$300,MATCH("M5",'Exp Dates'!$E$2:$X$2,0),1)&amp;"!$A$2:$k$600",1),AK$1,0),0)</f>
        <v>24413</v>
      </c>
      <c r="AL2886" s="6">
        <f ca="1">IF(NOT(ISNA(VLOOKUP($B2886,INDIRECT(VLOOKUP($B2886,'Exp Dates'!$E$4:$X$300,MATCH("M6",'Exp Dates'!$E$2:$X$2,0),1)&amp;"!$A$2:$k$600",1),AL$1,0))),VLOOKUP($B2886,INDIRECT(VLOOKUP($B2886,'Exp Dates'!$E$4:$X$300,MATCH("M6",'Exp Dates'!$E$2:$X$2,0),1)&amp;"!$A$2:$k$600",1),AL$1,0),0)</f>
        <v>16571</v>
      </c>
      <c r="AM2886" s="6">
        <f ca="1">IF(NOT(ISNA(VLOOKUP($B2886,INDIRECT(VLOOKUP($B2886,'Exp Dates'!$E$4:$X$300,MATCH("M7",'Exp Dates'!$E$2:$X$2,0),1)&amp;"!$A$2:$k$600",1),AM$1,0))),VLOOKUP($B2886,INDIRECT(VLOOKUP($B2886,'Exp Dates'!$E$4:$X$300,MATCH("M7",'Exp Dates'!$E$2:$X$2,0),1)&amp;"!$A$2:$k$600",1),AM$1,0),0)</f>
        <v>14871</v>
      </c>
      <c r="AN2886" s="74">
        <f t="shared" ca="1" si="622"/>
        <v>6135631024.9999981</v>
      </c>
      <c r="AO2886">
        <f ca="1">IF(NOT(ISNA(VLOOKUP($B2886,INDIRECT(VLOOKUP($B2886,'Exp Dates'!$E$4:$X$300,MATCH("M1",'Exp Dates'!$E$2:$X$2,0),1)&amp;"!$A$2:$k$600",1),AO$1,0))),VLOOKUP($B2886,INDIRECT(VLOOKUP($B2886,'Exp Dates'!$E$4:$X$300,MATCH("M1",'Exp Dates'!$E$2:$X$2,0),1)&amp;"!$A$2:$k$600",1),AO$1,0),0)</f>
        <v>0</v>
      </c>
      <c r="AP2886">
        <f ca="1">IF(NOT(ISNA(VLOOKUP($B2886,INDIRECT(VLOOKUP($B2886,'Exp Dates'!$E$4:$X$300,MATCH("M2",'Exp Dates'!$E$2:$X$2,0),1)&amp;"!$A$2:$k$600",1),AP$1,0))),VLOOKUP($B2886,INDIRECT(VLOOKUP($B2886,'Exp Dates'!$E$4:$X$300,MATCH("M2",'Exp Dates'!$E$2:$X$2,0),1)&amp;"!$A$2:$k$600",1),AP$1,0),0)</f>
        <v>60</v>
      </c>
      <c r="AQ2886">
        <f t="shared" ca="1" si="623"/>
        <v>60</v>
      </c>
      <c r="AR2886">
        <f>VLOOKUP(B2886,Master!B$2:L$5000,11,0)</f>
        <v>0.99695933105283174</v>
      </c>
    </row>
    <row r="2887" spans="2:44" x14ac:dyDescent="0.25">
      <c r="B2887" s="52">
        <f>Master!B2887</f>
        <v>42257</v>
      </c>
      <c r="C2887" s="11">
        <v>1</v>
      </c>
      <c r="D2887" s="11">
        <f ca="1">IF(NOT(ISNA(VLOOKUP($B2887,INDIRECT(VLOOKUP($B2887,'Exp Dates'!$E$4:$X$250,MATCH("M1",'Exp Dates'!$E$2:$X$2,0),1)&amp;"!$A$2:$H$600",1),D$1,0))),VLOOKUP($B2887,INDIRECT(VLOOKUP($B2887,'Exp Dates'!$E$4:$X$250,MATCH("M1",'Exp Dates'!$E$2:$X$2,0),1)&amp;"!$A$2:$H$600",1),D$1,0)*$C2887,VLOOKUP($B2887,Interpolate!$B$3:$T$2004,MATCH("M1-I",Interpolate!$B$2:$T$2,0)))</f>
        <v>24.7</v>
      </c>
      <c r="E2887" s="11">
        <f ca="1">IF(NOT(ISNA(VLOOKUP($B2887,INDIRECT(VLOOKUP($B2887,'Exp Dates'!$E$4:$X$250,MATCH("M2",'Exp Dates'!$E$2:$X$2,0),1)&amp;"!$A$2:$H$600",1),E$1,0))),VLOOKUP($B2887,INDIRECT(VLOOKUP($B2887,'Exp Dates'!$E$4:$X$250,MATCH("M2",'Exp Dates'!$E$2:$X$2,0),1)&amp;"!$A$2:$H$600",1),E$1,0)*$C2887,VLOOKUP($B2887,Interpolate!$B$3:$T$2004,MATCH("M2-I",Interpolate!$B$2:$T$2,0)))</f>
        <v>23.375</v>
      </c>
      <c r="F2887" s="11">
        <f ca="1">IF(NOT(ISNA(VLOOKUP($B2887,INDIRECT(VLOOKUP($B2887,'Exp Dates'!$E$4:$X$250,MATCH("M3",'Exp Dates'!$E$2:$X$2,0),1)&amp;"!$A$2:$H$600",1),F$1,0))),VLOOKUP($B2887,INDIRECT(VLOOKUP($B2887,'Exp Dates'!$E$4:$X$250,MATCH("M3",'Exp Dates'!$E$2:$X$2,0),1)&amp;"!$A$2:$H$600",1),F$1,0)*$C2887,VLOOKUP($B2887,Interpolate!$B$3:$T$2004,MATCH("M3-I",Interpolate!$B$2:$T$2,0)))</f>
        <v>23.024999999999999</v>
      </c>
      <c r="G2887" s="11">
        <f ca="1">IF(NOT(ISNA(VLOOKUP($B2887,INDIRECT(VLOOKUP($B2887,'Exp Dates'!$E$4:$X$250,MATCH("M4",'Exp Dates'!$E$2:$X$2,0),1)&amp;"!$A$2:$H$600",1),G$1,0))),VLOOKUP($B2887,INDIRECT(VLOOKUP($B2887,'Exp Dates'!$E$4:$X$250,MATCH("M4",'Exp Dates'!$E$2:$X$2,0),1)&amp;"!$A$2:$H$600",1),G$1,0)*$C2887,VLOOKUP($B2887,Interpolate!$B$3:$T$2004,MATCH("M4-I",Interpolate!$B$2:$T$2,0)))</f>
        <v>22.574999999999999</v>
      </c>
      <c r="H2887" s="11">
        <f ca="1">IF(NOT(ISNA(VLOOKUP($B2887,INDIRECT(VLOOKUP($B2887,'Exp Dates'!$E$4:$X$250,MATCH("M5",'Exp Dates'!$E$2:$X$2,0),1)&amp;"!$A$2:$H$600",1),H$1,0))),VLOOKUP($B2887,INDIRECT(VLOOKUP($B2887,'Exp Dates'!$E$4:$X$250,MATCH("M5",'Exp Dates'!$E$2:$X$2,0),1)&amp;"!$A$2:$H$600",1),H$1,0)*$C2887,VLOOKUP($B2887,Interpolate!$B$3:$T$2004,MATCH("M5-I",Interpolate!$B$2:$T$2,0)))</f>
        <v>22.675000000000001</v>
      </c>
      <c r="I2887" s="11">
        <f ca="1">IF(NOT(ISNA(VLOOKUP($B2887,INDIRECT(VLOOKUP($B2887,'Exp Dates'!$E$4:$X$250,MATCH("M6",'Exp Dates'!$E$2:$X$2,0),1)&amp;"!$A$2:$H$600",1),I$1,0))),VLOOKUP($B2887,INDIRECT(VLOOKUP($B2887,'Exp Dates'!$E$4:$X$250,MATCH("M6",'Exp Dates'!$E$2:$X$2,0),1)&amp;"!$A$2:$H$600",1),I$1,0)*$C2887,VLOOKUP($B2887,Interpolate!$B$3:$T$2004,MATCH("M6-I",Interpolate!$B$2:$T$2,0)))</f>
        <v>22.774999999999999</v>
      </c>
      <c r="J2887" s="11">
        <f ca="1">IF(NOT(ISNA(VLOOKUP($B2887,INDIRECT(VLOOKUP($B2887,'Exp Dates'!$E$4:$X$250,MATCH("M7",'Exp Dates'!$E$2:$X$2,0),1)&amp;"!$A$2:$H$600",1),J$1,0))),VLOOKUP($B2887,INDIRECT(VLOOKUP($B2887,'Exp Dates'!$E$4:$X$250,MATCH("M7",'Exp Dates'!$E$2:$X$2,0),1)&amp;"!$A$2:$H$600",1),J$1,0)*$C2887,VLOOKUP($B2887,Interpolate!$B$3:$T$2004,MATCH("M7-I",Interpolate!$B$2:$T$2,0)))</f>
        <v>22.774999999999999</v>
      </c>
      <c r="K2887" s="6">
        <f ca="1">IF(NOT(ISNA(VLOOKUP($B2887,INDIRECT(VLOOKUP($B2887,'Exp Dates'!$E$4:$X$250,MATCH("M1",'Exp Dates'!$E$2:$X$2,0),1)&amp;"!$A$2:$k$600",1),K$1,0))),VLOOKUP($B2887,INDIRECT(VLOOKUP($B2887,'Exp Dates'!$E$4:$X$250,MATCH("M1",'Exp Dates'!$E$2:$X$2,0),1)&amp;"!$A$2:$k$600",1),K$1,0),0)</f>
        <v>147880</v>
      </c>
      <c r="L2887" s="6">
        <f ca="1">IF(NOT(ISNA(VLOOKUP($B2887,INDIRECT(VLOOKUP($B2887,'Exp Dates'!$E$4:$X$250,MATCH("M2",'Exp Dates'!$E$2:$X$2,0),1)&amp;"!$A$2:$k$600",1),L$1,0))),VLOOKUP($B2887,INDIRECT(VLOOKUP($B2887,'Exp Dates'!$E$4:$X$250,MATCH("M2",'Exp Dates'!$E$2:$X$2,0),1)&amp;"!$A$2:$k$600",1),L$1,0),0)</f>
        <v>92829</v>
      </c>
      <c r="M2887" s="6">
        <f ca="1">IF(NOT(ISNA(VLOOKUP($B2887,INDIRECT(VLOOKUP($B2887,'Exp Dates'!$E$4:$X$250,MATCH("M3",'Exp Dates'!$E$2:$X$2,0),1)&amp;"!$A$2:$k$600",1),M$1,0))),VLOOKUP($B2887,INDIRECT(VLOOKUP($B2887,'Exp Dates'!$E$4:$X$250,MATCH("M3",'Exp Dates'!$E$2:$X$2,0),1)&amp;"!$A$2:$k$600",1),M$1,0),0)</f>
        <v>21332</v>
      </c>
      <c r="N2887" s="6">
        <f ca="1">IF(NOT(ISNA(VLOOKUP($B2887,INDIRECT(VLOOKUP($B2887,'Exp Dates'!$E$4:$X$250,MATCH("M4",'Exp Dates'!$E$2:$X$2,0),1)&amp;"!$A$2:$k$600",1),N$1,0))),VLOOKUP($B2887,INDIRECT(VLOOKUP($B2887,'Exp Dates'!$E$4:$X$250,MATCH("M4",'Exp Dates'!$E$2:$X$2,0),1)&amp;"!$A$2:$k$600",1),N$1,0),0)</f>
        <v>10421</v>
      </c>
      <c r="O2887" s="6">
        <f ca="1">IF(NOT(ISNA(VLOOKUP($B2887,INDIRECT(VLOOKUP($B2887,'Exp Dates'!$E$4:$X$250,MATCH("M5",'Exp Dates'!$E$2:$X$2,0),1)&amp;"!$A$2:$k$600",1),O$1,0))),VLOOKUP($B2887,INDIRECT(VLOOKUP($B2887,'Exp Dates'!$E$4:$X$250,MATCH("M5",'Exp Dates'!$E$2:$X$2,0),1)&amp;"!$A$2:$k$600",1),O$1,0),0)</f>
        <v>6560</v>
      </c>
      <c r="P2887" s="6">
        <f ca="1">IF(NOT(ISNA(VLOOKUP($B2887,INDIRECT(VLOOKUP($B2887,'Exp Dates'!$E$4:$X$250,MATCH("M6",'Exp Dates'!$E$2:$X$2,0),1)&amp;"!$A$2:$k$600",1),P$1,0))),VLOOKUP($B2887,INDIRECT(VLOOKUP($B2887,'Exp Dates'!$E$4:$X$250,MATCH("M6",'Exp Dates'!$E$2:$X$2,0),1)&amp;"!$A$2:$k$600",1),P$1,0),0)</f>
        <v>4156</v>
      </c>
      <c r="Q2887" s="6">
        <f ca="1">IF(NOT(ISNA(VLOOKUP($B2887,INDIRECT(VLOOKUP($B2887,'Exp Dates'!$E$4:$X$250,MATCH("M7",'Exp Dates'!$E$2:$X$2,0),1)&amp;"!$A$2:$k$600",1),Q$1,0))),VLOOKUP($B2887,INDIRECT(VLOOKUP($B2887,'Exp Dates'!$E$4:$X$250,MATCH("M7",'Exp Dates'!$E$2:$X$2,0),1)&amp;"!$A$2:$k$600",1),Q$1,0),0)</f>
        <v>2327</v>
      </c>
      <c r="R2887" s="6">
        <f ca="1">IF((K2887+L2887)&gt;0,K2887+L2887,#REF!+#REF!)</f>
        <v>240709</v>
      </c>
      <c r="S2887" s="6">
        <f t="shared" ca="1" si="612"/>
        <v>239260</v>
      </c>
      <c r="T2887" s="6">
        <f t="shared" ca="1" si="613"/>
        <v>5039126.7</v>
      </c>
      <c r="U2887" s="6">
        <f t="shared" ca="1" si="614"/>
        <v>89068</v>
      </c>
      <c r="V2887" s="6">
        <f t="shared" ca="1" si="615"/>
        <v>2019790.6</v>
      </c>
      <c r="W2887" s="11">
        <f t="shared" ca="1" si="616"/>
        <v>2.4948758054424056</v>
      </c>
      <c r="X2887">
        <f ca="1">Master!AD2887</f>
        <v>3.3333333333333132E-3</v>
      </c>
      <c r="Y2887" s="6">
        <f t="shared" ca="1" si="617"/>
        <v>285505</v>
      </c>
      <c r="Z2887" s="6">
        <f t="shared" ca="1" si="618"/>
        <v>89068</v>
      </c>
      <c r="AA2887" s="6">
        <f t="shared" ca="1" si="619"/>
        <v>328328</v>
      </c>
      <c r="AB2887" s="11">
        <f>VLOOKUP(B2887,Master!B$3:N$10000,9,0)</f>
        <v>24.37</v>
      </c>
      <c r="AC2887" s="11">
        <f t="shared" ca="1" si="620"/>
        <v>0.32999999999999829</v>
      </c>
      <c r="AE2887" s="11">
        <f t="shared" ca="1" si="621"/>
        <v>-24.040000000000003</v>
      </c>
      <c r="AG2887" s="6">
        <f ca="1">IF(NOT(ISNA(VLOOKUP($B2887,INDIRECT(VLOOKUP($B2887,'Exp Dates'!$E$4:$X$300,MATCH("M1",'Exp Dates'!$E$2:$X$2,0),1)&amp;"!$A$2:$k$600",1),AG$1,0))),VLOOKUP($B2887,INDIRECT(VLOOKUP($B2887,'Exp Dates'!$E$4:$X$300,MATCH("M1",'Exp Dates'!$E$2:$X$2,0),1)&amp;"!$A$2:$k$600",1),AG$1,0),0)</f>
        <v>67666</v>
      </c>
      <c r="AH2887" s="6">
        <f ca="1">IF(NOT(ISNA(VLOOKUP($B2887,INDIRECT(VLOOKUP($B2887,'Exp Dates'!$E$4:$X$300,MATCH("M2",'Exp Dates'!$E$2:$X$2,0),1)&amp;"!$A$2:$k$600",1),AH$1,0))),VLOOKUP($B2887,INDIRECT(VLOOKUP($B2887,'Exp Dates'!$E$4:$X$300,MATCH("M2",'Exp Dates'!$E$2:$X$2,0),1)&amp;"!$A$2:$k$600",1),AH$1,0),0)</f>
        <v>144076</v>
      </c>
      <c r="AI2887" s="6">
        <f ca="1">IF(NOT(ISNA(VLOOKUP($B2887,INDIRECT(VLOOKUP($B2887,'Exp Dates'!$E$4:$X$300,MATCH("M3",'Exp Dates'!$E$2:$X$2,0),1)&amp;"!$A$2:$k$600",1),AI$1,0))),VLOOKUP($B2887,INDIRECT(VLOOKUP($B2887,'Exp Dates'!$E$4:$X$300,MATCH("M3",'Exp Dates'!$E$2:$X$2,0),1)&amp;"!$A$2:$k$600",1),AI$1,0),0)</f>
        <v>27518</v>
      </c>
      <c r="AJ2887" s="6">
        <f ca="1">IF(NOT(ISNA(VLOOKUP($B2887,INDIRECT(VLOOKUP($B2887,'Exp Dates'!$E$4:$X$300,MATCH("M4",'Exp Dates'!$E$2:$X$2,0),1)&amp;"!$A$2:$k$600",1),AJ$1,0))),VLOOKUP($B2887,INDIRECT(VLOOKUP($B2887,'Exp Dates'!$E$4:$X$300,MATCH("M4",'Exp Dates'!$E$2:$X$2,0),1)&amp;"!$A$2:$k$600",1),AJ$1,0),0)</f>
        <v>31297</v>
      </c>
      <c r="AK2887" s="6">
        <f ca="1">IF(NOT(ISNA(VLOOKUP($B2887,INDIRECT(VLOOKUP($B2887,'Exp Dates'!$E$4:$X$300,MATCH("M5",'Exp Dates'!$E$2:$X$2,0),1)&amp;"!$A$2:$k$600",1),AK$1,0))),VLOOKUP($B2887,INDIRECT(VLOOKUP($B2887,'Exp Dates'!$E$4:$X$300,MATCH("M5",'Exp Dates'!$E$2:$X$2,0),1)&amp;"!$A$2:$k$600",1),AK$1,0),0)</f>
        <v>24737</v>
      </c>
      <c r="AL2887" s="6">
        <f ca="1">IF(NOT(ISNA(VLOOKUP($B2887,INDIRECT(VLOOKUP($B2887,'Exp Dates'!$E$4:$X$300,MATCH("M6",'Exp Dates'!$E$2:$X$2,0),1)&amp;"!$A$2:$k$600",1),AL$1,0))),VLOOKUP($B2887,INDIRECT(VLOOKUP($B2887,'Exp Dates'!$E$4:$X$300,MATCH("M6",'Exp Dates'!$E$2:$X$2,0),1)&amp;"!$A$2:$k$600",1),AL$1,0),0)</f>
        <v>17554</v>
      </c>
      <c r="AM2887" s="6">
        <f ca="1">IF(NOT(ISNA(VLOOKUP($B2887,INDIRECT(VLOOKUP($B2887,'Exp Dates'!$E$4:$X$300,MATCH("M7",'Exp Dates'!$E$2:$X$2,0),1)&amp;"!$A$2:$k$600",1),AM$1,0))),VLOOKUP($B2887,INDIRECT(VLOOKUP($B2887,'Exp Dates'!$E$4:$X$300,MATCH("M7",'Exp Dates'!$E$2:$X$2,0),1)&amp;"!$A$2:$k$600",1),AM$1,0),0)</f>
        <v>15480</v>
      </c>
      <c r="AN2887" s="74">
        <f t="shared" ca="1" si="622"/>
        <v>6845335575</v>
      </c>
      <c r="AO2887">
        <f ca="1">IF(NOT(ISNA(VLOOKUP($B2887,INDIRECT(VLOOKUP($B2887,'Exp Dates'!$E$4:$X$300,MATCH("M1",'Exp Dates'!$E$2:$X$2,0),1)&amp;"!$A$2:$k$600",1),AO$1,0))),VLOOKUP($B2887,INDIRECT(VLOOKUP($B2887,'Exp Dates'!$E$4:$X$300,MATCH("M1",'Exp Dates'!$E$2:$X$2,0),1)&amp;"!$A$2:$k$600",1),AO$1,0),0)</f>
        <v>0</v>
      </c>
      <c r="AP2887">
        <f ca="1">IF(NOT(ISNA(VLOOKUP($B2887,INDIRECT(VLOOKUP($B2887,'Exp Dates'!$E$4:$X$300,MATCH("M2",'Exp Dates'!$E$2:$X$2,0),1)&amp;"!$A$2:$k$600",1),AP$1,0))),VLOOKUP($B2887,INDIRECT(VLOOKUP($B2887,'Exp Dates'!$E$4:$X$300,MATCH("M2",'Exp Dates'!$E$2:$X$2,0),1)&amp;"!$A$2:$k$600",1),AP$1,0),0)</f>
        <v>0</v>
      </c>
      <c r="AQ2887">
        <f t="shared" ca="1" si="623"/>
        <v>0</v>
      </c>
      <c r="AR2887">
        <f>VLOOKUP(B2887,Master!B$2:L$5000,11,0)</f>
        <v>0.95009746588693966</v>
      </c>
    </row>
    <row r="2888" spans="2:44" x14ac:dyDescent="0.25">
      <c r="B2888" s="52">
        <f>Master!B2888</f>
        <v>42258</v>
      </c>
      <c r="C2888" s="11">
        <v>1</v>
      </c>
      <c r="D2888" s="11">
        <f ca="1">IF(NOT(ISNA(VLOOKUP($B2888,INDIRECT(VLOOKUP($B2888,'Exp Dates'!$E$4:$X$250,MATCH("M1",'Exp Dates'!$E$2:$X$2,0),1)&amp;"!$A$2:$H$600",1),D$1,0))),VLOOKUP($B2888,INDIRECT(VLOOKUP($B2888,'Exp Dates'!$E$4:$X$250,MATCH("M1",'Exp Dates'!$E$2:$X$2,0),1)&amp;"!$A$2:$H$600",1),D$1,0)*$C2888,VLOOKUP($B2888,Interpolate!$B$3:$T$2004,MATCH("M1-I",Interpolate!$B$2:$T$2,0)))</f>
        <v>23.8</v>
      </c>
      <c r="E2888" s="11">
        <f ca="1">IF(NOT(ISNA(VLOOKUP($B2888,INDIRECT(VLOOKUP($B2888,'Exp Dates'!$E$4:$X$250,MATCH("M2",'Exp Dates'!$E$2:$X$2,0),1)&amp;"!$A$2:$H$600",1),E$1,0))),VLOOKUP($B2888,INDIRECT(VLOOKUP($B2888,'Exp Dates'!$E$4:$X$250,MATCH("M2",'Exp Dates'!$E$2:$X$2,0),1)&amp;"!$A$2:$H$600",1),E$1,0)*$C2888,VLOOKUP($B2888,Interpolate!$B$3:$T$2004,MATCH("M2-I",Interpolate!$B$2:$T$2,0)))</f>
        <v>22.925000000000001</v>
      </c>
      <c r="F2888" s="11">
        <f ca="1">IF(NOT(ISNA(VLOOKUP($B2888,INDIRECT(VLOOKUP($B2888,'Exp Dates'!$E$4:$X$250,MATCH("M3",'Exp Dates'!$E$2:$X$2,0),1)&amp;"!$A$2:$H$600",1),F$1,0))),VLOOKUP($B2888,INDIRECT(VLOOKUP($B2888,'Exp Dates'!$E$4:$X$250,MATCH("M3",'Exp Dates'!$E$2:$X$2,0),1)&amp;"!$A$2:$H$600",1),F$1,0)*$C2888,VLOOKUP($B2888,Interpolate!$B$3:$T$2004,MATCH("M3-I",Interpolate!$B$2:$T$2,0)))</f>
        <v>22.725000000000001</v>
      </c>
      <c r="G2888" s="11">
        <f ca="1">IF(NOT(ISNA(VLOOKUP($B2888,INDIRECT(VLOOKUP($B2888,'Exp Dates'!$E$4:$X$250,MATCH("M4",'Exp Dates'!$E$2:$X$2,0),1)&amp;"!$A$2:$H$600",1),G$1,0))),VLOOKUP($B2888,INDIRECT(VLOOKUP($B2888,'Exp Dates'!$E$4:$X$250,MATCH("M4",'Exp Dates'!$E$2:$X$2,0),1)&amp;"!$A$2:$H$600",1),G$1,0)*$C2888,VLOOKUP($B2888,Interpolate!$B$3:$T$2004,MATCH("M4-I",Interpolate!$B$2:$T$2,0)))</f>
        <v>22.35</v>
      </c>
      <c r="H2888" s="11">
        <f ca="1">IF(NOT(ISNA(VLOOKUP($B2888,INDIRECT(VLOOKUP($B2888,'Exp Dates'!$E$4:$X$250,MATCH("M5",'Exp Dates'!$E$2:$X$2,0),1)&amp;"!$A$2:$H$600",1),H$1,0))),VLOOKUP($B2888,INDIRECT(VLOOKUP($B2888,'Exp Dates'!$E$4:$X$250,MATCH("M5",'Exp Dates'!$E$2:$X$2,0),1)&amp;"!$A$2:$H$600",1),H$1,0)*$C2888,VLOOKUP($B2888,Interpolate!$B$3:$T$2004,MATCH("M5-I",Interpolate!$B$2:$T$2,0)))</f>
        <v>22.524999999999999</v>
      </c>
      <c r="I2888" s="11">
        <f ca="1">IF(NOT(ISNA(VLOOKUP($B2888,INDIRECT(VLOOKUP($B2888,'Exp Dates'!$E$4:$X$250,MATCH("M6",'Exp Dates'!$E$2:$X$2,0),1)&amp;"!$A$2:$H$600",1),I$1,0))),VLOOKUP($B2888,INDIRECT(VLOOKUP($B2888,'Exp Dates'!$E$4:$X$250,MATCH("M6",'Exp Dates'!$E$2:$X$2,0),1)&amp;"!$A$2:$H$600",1),I$1,0)*$C2888,VLOOKUP($B2888,Interpolate!$B$3:$T$2004,MATCH("M6-I",Interpolate!$B$2:$T$2,0)))</f>
        <v>22.675000000000001</v>
      </c>
      <c r="J2888" s="11">
        <f ca="1">IF(NOT(ISNA(VLOOKUP($B2888,INDIRECT(VLOOKUP($B2888,'Exp Dates'!$E$4:$X$250,MATCH("M7",'Exp Dates'!$E$2:$X$2,0),1)&amp;"!$A$2:$H$600",1),J$1,0))),VLOOKUP($B2888,INDIRECT(VLOOKUP($B2888,'Exp Dates'!$E$4:$X$250,MATCH("M7",'Exp Dates'!$E$2:$X$2,0),1)&amp;"!$A$2:$H$600",1),J$1,0)*$C2888,VLOOKUP($B2888,Interpolate!$B$3:$T$2004,MATCH("M7-I",Interpolate!$B$2:$T$2,0)))</f>
        <v>22.675000000000001</v>
      </c>
      <c r="K2888" s="6">
        <f ca="1">IF(NOT(ISNA(VLOOKUP($B2888,INDIRECT(VLOOKUP($B2888,'Exp Dates'!$E$4:$X$250,MATCH("M1",'Exp Dates'!$E$2:$X$2,0),1)&amp;"!$A$2:$k$600",1),K$1,0))),VLOOKUP($B2888,INDIRECT(VLOOKUP($B2888,'Exp Dates'!$E$4:$X$250,MATCH("M1",'Exp Dates'!$E$2:$X$2,0),1)&amp;"!$A$2:$k$600",1),K$1,0),0)</f>
        <v>88000</v>
      </c>
      <c r="L2888" s="6">
        <f ca="1">IF(NOT(ISNA(VLOOKUP($B2888,INDIRECT(VLOOKUP($B2888,'Exp Dates'!$E$4:$X$250,MATCH("M2",'Exp Dates'!$E$2:$X$2,0),1)&amp;"!$A$2:$k$600",1),L$1,0))),VLOOKUP($B2888,INDIRECT(VLOOKUP($B2888,'Exp Dates'!$E$4:$X$250,MATCH("M2",'Exp Dates'!$E$2:$X$2,0),1)&amp;"!$A$2:$k$600",1),L$1,0),0)</f>
        <v>71970</v>
      </c>
      <c r="M2888" s="6">
        <f ca="1">IF(NOT(ISNA(VLOOKUP($B2888,INDIRECT(VLOOKUP($B2888,'Exp Dates'!$E$4:$X$250,MATCH("M3",'Exp Dates'!$E$2:$X$2,0),1)&amp;"!$A$2:$k$600",1),M$1,0))),VLOOKUP($B2888,INDIRECT(VLOOKUP($B2888,'Exp Dates'!$E$4:$X$250,MATCH("M3",'Exp Dates'!$E$2:$X$2,0),1)&amp;"!$A$2:$k$600",1),M$1,0),0)</f>
        <v>19433</v>
      </c>
      <c r="N2888" s="6">
        <f ca="1">IF(NOT(ISNA(VLOOKUP($B2888,INDIRECT(VLOOKUP($B2888,'Exp Dates'!$E$4:$X$250,MATCH("M4",'Exp Dates'!$E$2:$X$2,0),1)&amp;"!$A$2:$k$600",1),N$1,0))),VLOOKUP($B2888,INDIRECT(VLOOKUP($B2888,'Exp Dates'!$E$4:$X$250,MATCH("M4",'Exp Dates'!$E$2:$X$2,0),1)&amp;"!$A$2:$k$600",1),N$1,0),0)</f>
        <v>9471</v>
      </c>
      <c r="O2888" s="6">
        <f ca="1">IF(NOT(ISNA(VLOOKUP($B2888,INDIRECT(VLOOKUP($B2888,'Exp Dates'!$E$4:$X$250,MATCH("M5",'Exp Dates'!$E$2:$X$2,0),1)&amp;"!$A$2:$k$600",1),O$1,0))),VLOOKUP($B2888,INDIRECT(VLOOKUP($B2888,'Exp Dates'!$E$4:$X$250,MATCH("M5",'Exp Dates'!$E$2:$X$2,0),1)&amp;"!$A$2:$k$600",1),O$1,0),0)</f>
        <v>4961</v>
      </c>
      <c r="P2888" s="6">
        <f ca="1">IF(NOT(ISNA(VLOOKUP($B2888,INDIRECT(VLOOKUP($B2888,'Exp Dates'!$E$4:$X$250,MATCH("M6",'Exp Dates'!$E$2:$X$2,0),1)&amp;"!$A$2:$k$600",1),P$1,0))),VLOOKUP($B2888,INDIRECT(VLOOKUP($B2888,'Exp Dates'!$E$4:$X$250,MATCH("M6",'Exp Dates'!$E$2:$X$2,0),1)&amp;"!$A$2:$k$600",1),P$1,0),0)</f>
        <v>3514</v>
      </c>
      <c r="Q2888" s="6">
        <f ca="1">IF(NOT(ISNA(VLOOKUP($B2888,INDIRECT(VLOOKUP($B2888,'Exp Dates'!$E$4:$X$250,MATCH("M7",'Exp Dates'!$E$2:$X$2,0),1)&amp;"!$A$2:$k$600",1),Q$1,0))),VLOOKUP($B2888,INDIRECT(VLOOKUP($B2888,'Exp Dates'!$E$4:$X$250,MATCH("M7",'Exp Dates'!$E$2:$X$2,0),1)&amp;"!$A$2:$k$600",1),Q$1,0),0)</f>
        <v>2694</v>
      </c>
      <c r="R2888" s="6">
        <f ca="1">IF((K2888+L2888)&gt;0,K2888+L2888,#REF!+#REF!)</f>
        <v>159970</v>
      </c>
      <c r="S2888" s="6">
        <f t="shared" ca="1" si="612"/>
        <v>239023</v>
      </c>
      <c r="T2888" s="6">
        <f t="shared" ca="1" si="613"/>
        <v>4864005.8250000002</v>
      </c>
      <c r="U2888" s="6">
        <f t="shared" ca="1" si="614"/>
        <v>90480</v>
      </c>
      <c r="V2888" s="6">
        <f t="shared" ca="1" si="615"/>
        <v>2037615.9750000001</v>
      </c>
      <c r="W2888" s="11">
        <f t="shared" ca="1" si="616"/>
        <v>2.3871062480259559</v>
      </c>
      <c r="X2888">
        <f ca="1">Master!AD2888</f>
        <v>5.3571428571428572E-3</v>
      </c>
      <c r="Y2888" s="6">
        <f t="shared" ca="1" si="617"/>
        <v>200043</v>
      </c>
      <c r="Z2888" s="6">
        <f t="shared" ca="1" si="618"/>
        <v>90480</v>
      </c>
      <c r="AA2888" s="6">
        <f t="shared" ca="1" si="619"/>
        <v>329503</v>
      </c>
      <c r="AB2888" s="11">
        <f>VLOOKUP(B2888,Master!B$3:N$10000,9,0)</f>
        <v>23.2</v>
      </c>
      <c r="AC2888" s="11">
        <f t="shared" ca="1" si="620"/>
        <v>0.60000000000000142</v>
      </c>
      <c r="AE2888" s="11">
        <f t="shared" ca="1" si="621"/>
        <v>-22.599999999999998</v>
      </c>
      <c r="AG2888" s="6">
        <f ca="1">IF(NOT(ISNA(VLOOKUP($B2888,INDIRECT(VLOOKUP($B2888,'Exp Dates'!$E$4:$X$300,MATCH("M1",'Exp Dates'!$E$2:$X$2,0),1)&amp;"!$A$2:$k$600",1),AG$1,0))),VLOOKUP($B2888,INDIRECT(VLOOKUP($B2888,'Exp Dates'!$E$4:$X$300,MATCH("M1",'Exp Dates'!$E$2:$X$2,0),1)&amp;"!$A$2:$k$600",1),AG$1,0),0)</f>
        <v>56104</v>
      </c>
      <c r="AH2888" s="6">
        <f ca="1">IF(NOT(ISNA(VLOOKUP($B2888,INDIRECT(VLOOKUP($B2888,'Exp Dates'!$E$4:$X$300,MATCH("M2",'Exp Dates'!$E$2:$X$2,0),1)&amp;"!$A$2:$k$600",1),AH$1,0))),VLOOKUP($B2888,INDIRECT(VLOOKUP($B2888,'Exp Dates'!$E$4:$X$300,MATCH("M2",'Exp Dates'!$E$2:$X$2,0),1)&amp;"!$A$2:$k$600",1),AH$1,0),0)</f>
        <v>153925</v>
      </c>
      <c r="AI2888" s="6">
        <f ca="1">IF(NOT(ISNA(VLOOKUP($B2888,INDIRECT(VLOOKUP($B2888,'Exp Dates'!$E$4:$X$300,MATCH("M3",'Exp Dates'!$E$2:$X$2,0),1)&amp;"!$A$2:$k$600",1),AI$1,0))),VLOOKUP($B2888,INDIRECT(VLOOKUP($B2888,'Exp Dates'!$E$4:$X$300,MATCH("M3",'Exp Dates'!$E$2:$X$2,0),1)&amp;"!$A$2:$k$600",1),AI$1,0),0)</f>
        <v>28994</v>
      </c>
      <c r="AJ2888" s="6">
        <f ca="1">IF(NOT(ISNA(VLOOKUP($B2888,INDIRECT(VLOOKUP($B2888,'Exp Dates'!$E$4:$X$300,MATCH("M4",'Exp Dates'!$E$2:$X$2,0),1)&amp;"!$A$2:$k$600",1),AJ$1,0))),VLOOKUP($B2888,INDIRECT(VLOOKUP($B2888,'Exp Dates'!$E$4:$X$300,MATCH("M4",'Exp Dates'!$E$2:$X$2,0),1)&amp;"!$A$2:$k$600",1),AJ$1,0),0)</f>
        <v>31599</v>
      </c>
      <c r="AK2888" s="6">
        <f ca="1">IF(NOT(ISNA(VLOOKUP($B2888,INDIRECT(VLOOKUP($B2888,'Exp Dates'!$E$4:$X$300,MATCH("M5",'Exp Dates'!$E$2:$X$2,0),1)&amp;"!$A$2:$k$600",1),AK$1,0))),VLOOKUP($B2888,INDIRECT(VLOOKUP($B2888,'Exp Dates'!$E$4:$X$300,MATCH("M5",'Exp Dates'!$E$2:$X$2,0),1)&amp;"!$A$2:$k$600",1),AK$1,0),0)</f>
        <v>24989</v>
      </c>
      <c r="AL2888" s="6">
        <f ca="1">IF(NOT(ISNA(VLOOKUP($B2888,INDIRECT(VLOOKUP($B2888,'Exp Dates'!$E$4:$X$300,MATCH("M6",'Exp Dates'!$E$2:$X$2,0),1)&amp;"!$A$2:$k$600",1),AL$1,0))),VLOOKUP($B2888,INDIRECT(VLOOKUP($B2888,'Exp Dates'!$E$4:$X$300,MATCH("M6",'Exp Dates'!$E$2:$X$2,0),1)&amp;"!$A$2:$k$600",1),AL$1,0),0)</f>
        <v>17969</v>
      </c>
      <c r="AM2888" s="6">
        <f ca="1">IF(NOT(ISNA(VLOOKUP($B2888,INDIRECT(VLOOKUP($B2888,'Exp Dates'!$E$4:$X$300,MATCH("M7",'Exp Dates'!$E$2:$X$2,0),1)&amp;"!$A$2:$k$600",1),AM$1,0))),VLOOKUP($B2888,INDIRECT(VLOOKUP($B2888,'Exp Dates'!$E$4:$X$300,MATCH("M7",'Exp Dates'!$E$2:$X$2,0),1)&amp;"!$A$2:$k$600",1),AM$1,0),0)</f>
        <v>15923</v>
      </c>
      <c r="AN2888" s="74">
        <f t="shared" ca="1" si="622"/>
        <v>4650116950</v>
      </c>
      <c r="AO2888">
        <f ca="1">IF(NOT(ISNA(VLOOKUP($B2888,INDIRECT(VLOOKUP($B2888,'Exp Dates'!$E$4:$X$300,MATCH("M1",'Exp Dates'!$E$2:$X$2,0),1)&amp;"!$A$2:$k$600",1),AO$1,0))),VLOOKUP($B2888,INDIRECT(VLOOKUP($B2888,'Exp Dates'!$E$4:$X$300,MATCH("M1",'Exp Dates'!$E$2:$X$2,0),1)&amp;"!$A$2:$k$600",1),AO$1,0),0)</f>
        <v>0</v>
      </c>
      <c r="AP2888">
        <f ca="1">IF(NOT(ISNA(VLOOKUP($B2888,INDIRECT(VLOOKUP($B2888,'Exp Dates'!$E$4:$X$300,MATCH("M2",'Exp Dates'!$E$2:$X$2,0),1)&amp;"!$A$2:$k$600",1),AP$1,0))),VLOOKUP($B2888,INDIRECT(VLOOKUP($B2888,'Exp Dates'!$E$4:$X$300,MATCH("M2",'Exp Dates'!$E$2:$X$2,0),1)&amp;"!$A$2:$k$600",1),AP$1,0),0)</f>
        <v>0</v>
      </c>
      <c r="AQ2888">
        <f t="shared" ca="1" si="623"/>
        <v>0</v>
      </c>
      <c r="AR2888">
        <f>VLOOKUP(B2888,Master!B$2:L$5000,11,0)</f>
        <v>0.94003241491085898</v>
      </c>
    </row>
    <row r="2889" spans="2:44" x14ac:dyDescent="0.25">
      <c r="B2889" s="52">
        <f>Master!B2889</f>
        <v>42261</v>
      </c>
      <c r="C2889" s="11">
        <v>1</v>
      </c>
      <c r="D2889" s="11">
        <f ca="1">IF(NOT(ISNA(VLOOKUP($B2889,INDIRECT(VLOOKUP($B2889,'Exp Dates'!$E$4:$X$250,MATCH("M1",'Exp Dates'!$E$2:$X$2,0),1)&amp;"!$A$2:$H$600",1),D$1,0))),VLOOKUP($B2889,INDIRECT(VLOOKUP($B2889,'Exp Dates'!$E$4:$X$250,MATCH("M1",'Exp Dates'!$E$2:$X$2,0),1)&amp;"!$A$2:$H$600",1),D$1,0)*$C2889,VLOOKUP($B2889,Interpolate!$B$3:$T$2004,MATCH("M1-I",Interpolate!$B$2:$T$2,0)))</f>
        <v>23.725000000000001</v>
      </c>
      <c r="E2889" s="11">
        <f ca="1">IF(NOT(ISNA(VLOOKUP($B2889,INDIRECT(VLOOKUP($B2889,'Exp Dates'!$E$4:$X$250,MATCH("M2",'Exp Dates'!$E$2:$X$2,0),1)&amp;"!$A$2:$H$600",1),E$1,0))),VLOOKUP($B2889,INDIRECT(VLOOKUP($B2889,'Exp Dates'!$E$4:$X$250,MATCH("M2",'Exp Dates'!$E$2:$X$2,0),1)&amp;"!$A$2:$H$600",1),E$1,0)*$C2889,VLOOKUP($B2889,Interpolate!$B$3:$T$2004,MATCH("M2-I",Interpolate!$B$2:$T$2,0)))</f>
        <v>22.875</v>
      </c>
      <c r="F2889" s="11">
        <f ca="1">IF(NOT(ISNA(VLOOKUP($B2889,INDIRECT(VLOOKUP($B2889,'Exp Dates'!$E$4:$X$250,MATCH("M3",'Exp Dates'!$E$2:$X$2,0),1)&amp;"!$A$2:$H$600",1),F$1,0))),VLOOKUP($B2889,INDIRECT(VLOOKUP($B2889,'Exp Dates'!$E$4:$X$250,MATCH("M3",'Exp Dates'!$E$2:$X$2,0),1)&amp;"!$A$2:$H$600",1),F$1,0)*$C2889,VLOOKUP($B2889,Interpolate!$B$3:$T$2004,MATCH("M3-I",Interpolate!$B$2:$T$2,0)))</f>
        <v>22.675000000000001</v>
      </c>
      <c r="G2889" s="11">
        <f ca="1">IF(NOT(ISNA(VLOOKUP($B2889,INDIRECT(VLOOKUP($B2889,'Exp Dates'!$E$4:$X$250,MATCH("M4",'Exp Dates'!$E$2:$X$2,0),1)&amp;"!$A$2:$H$600",1),G$1,0))),VLOOKUP($B2889,INDIRECT(VLOOKUP($B2889,'Exp Dates'!$E$4:$X$250,MATCH("M4",'Exp Dates'!$E$2:$X$2,0),1)&amp;"!$A$2:$H$600",1),G$1,0)*$C2889,VLOOKUP($B2889,Interpolate!$B$3:$T$2004,MATCH("M4-I",Interpolate!$B$2:$T$2,0)))</f>
        <v>22.375</v>
      </c>
      <c r="H2889" s="11">
        <f ca="1">IF(NOT(ISNA(VLOOKUP($B2889,INDIRECT(VLOOKUP($B2889,'Exp Dates'!$E$4:$X$250,MATCH("M5",'Exp Dates'!$E$2:$X$2,0),1)&amp;"!$A$2:$H$600",1),H$1,0))),VLOOKUP($B2889,INDIRECT(VLOOKUP($B2889,'Exp Dates'!$E$4:$X$250,MATCH("M5",'Exp Dates'!$E$2:$X$2,0),1)&amp;"!$A$2:$H$600",1),H$1,0)*$C2889,VLOOKUP($B2889,Interpolate!$B$3:$T$2004,MATCH("M5-I",Interpolate!$B$2:$T$2,0)))</f>
        <v>22.475000000000001</v>
      </c>
      <c r="I2889" s="11">
        <f ca="1">IF(NOT(ISNA(VLOOKUP($B2889,INDIRECT(VLOOKUP($B2889,'Exp Dates'!$E$4:$X$250,MATCH("M6",'Exp Dates'!$E$2:$X$2,0),1)&amp;"!$A$2:$H$600",1),I$1,0))),VLOOKUP($B2889,INDIRECT(VLOOKUP($B2889,'Exp Dates'!$E$4:$X$250,MATCH("M6",'Exp Dates'!$E$2:$X$2,0),1)&amp;"!$A$2:$H$600",1),I$1,0)*$C2889,VLOOKUP($B2889,Interpolate!$B$3:$T$2004,MATCH("M6-I",Interpolate!$B$2:$T$2,0)))</f>
        <v>22.574999999999999</v>
      </c>
      <c r="J2889" s="11">
        <f ca="1">IF(NOT(ISNA(VLOOKUP($B2889,INDIRECT(VLOOKUP($B2889,'Exp Dates'!$E$4:$X$250,MATCH("M7",'Exp Dates'!$E$2:$X$2,0),1)&amp;"!$A$2:$H$600",1),J$1,0))),VLOOKUP($B2889,INDIRECT(VLOOKUP($B2889,'Exp Dates'!$E$4:$X$250,MATCH("M7",'Exp Dates'!$E$2:$X$2,0),1)&amp;"!$A$2:$H$600",1),J$1,0)*$C2889,VLOOKUP($B2889,Interpolate!$B$3:$T$2004,MATCH("M7-I",Interpolate!$B$2:$T$2,0)))</f>
        <v>22.574999999999999</v>
      </c>
      <c r="K2889" s="6">
        <f ca="1">IF(NOT(ISNA(VLOOKUP($B2889,INDIRECT(VLOOKUP($B2889,'Exp Dates'!$E$4:$X$250,MATCH("M1",'Exp Dates'!$E$2:$X$2,0),1)&amp;"!$A$2:$k$600",1),K$1,0))),VLOOKUP($B2889,INDIRECT(VLOOKUP($B2889,'Exp Dates'!$E$4:$X$250,MATCH("M1",'Exp Dates'!$E$2:$X$2,0),1)&amp;"!$A$2:$k$600",1),K$1,0),0)</f>
        <v>76881</v>
      </c>
      <c r="L2889" s="6">
        <f ca="1">IF(NOT(ISNA(VLOOKUP($B2889,INDIRECT(VLOOKUP($B2889,'Exp Dates'!$E$4:$X$250,MATCH("M2",'Exp Dates'!$E$2:$X$2,0),1)&amp;"!$A$2:$k$600",1),L$1,0))),VLOOKUP($B2889,INDIRECT(VLOOKUP($B2889,'Exp Dates'!$E$4:$X$250,MATCH("M2",'Exp Dates'!$E$2:$X$2,0),1)&amp;"!$A$2:$k$600",1),L$1,0),0)</f>
        <v>69668</v>
      </c>
      <c r="M2889" s="6">
        <f ca="1">IF(NOT(ISNA(VLOOKUP($B2889,INDIRECT(VLOOKUP($B2889,'Exp Dates'!$E$4:$X$250,MATCH("M3",'Exp Dates'!$E$2:$X$2,0),1)&amp;"!$A$2:$k$600",1),M$1,0))),VLOOKUP($B2889,INDIRECT(VLOOKUP($B2889,'Exp Dates'!$E$4:$X$250,MATCH("M3",'Exp Dates'!$E$2:$X$2,0),1)&amp;"!$A$2:$k$600",1),M$1,0),0)</f>
        <v>15232</v>
      </c>
      <c r="N2889" s="6">
        <f ca="1">IF(NOT(ISNA(VLOOKUP($B2889,INDIRECT(VLOOKUP($B2889,'Exp Dates'!$E$4:$X$250,MATCH("M4",'Exp Dates'!$E$2:$X$2,0),1)&amp;"!$A$2:$k$600",1),N$1,0))),VLOOKUP($B2889,INDIRECT(VLOOKUP($B2889,'Exp Dates'!$E$4:$X$250,MATCH("M4",'Exp Dates'!$E$2:$X$2,0),1)&amp;"!$A$2:$k$600",1),N$1,0),0)</f>
        <v>9044</v>
      </c>
      <c r="O2889" s="6">
        <f ca="1">IF(NOT(ISNA(VLOOKUP($B2889,INDIRECT(VLOOKUP($B2889,'Exp Dates'!$E$4:$X$250,MATCH("M5",'Exp Dates'!$E$2:$X$2,0),1)&amp;"!$A$2:$k$600",1),O$1,0))),VLOOKUP($B2889,INDIRECT(VLOOKUP($B2889,'Exp Dates'!$E$4:$X$250,MATCH("M5",'Exp Dates'!$E$2:$X$2,0),1)&amp;"!$A$2:$k$600",1),O$1,0),0)</f>
        <v>6203</v>
      </c>
      <c r="P2889" s="6">
        <f ca="1">IF(NOT(ISNA(VLOOKUP($B2889,INDIRECT(VLOOKUP($B2889,'Exp Dates'!$E$4:$X$250,MATCH("M6",'Exp Dates'!$E$2:$X$2,0),1)&amp;"!$A$2:$k$600",1),P$1,0))),VLOOKUP($B2889,INDIRECT(VLOOKUP($B2889,'Exp Dates'!$E$4:$X$250,MATCH("M6",'Exp Dates'!$E$2:$X$2,0),1)&amp;"!$A$2:$k$600",1),P$1,0),0)</f>
        <v>4071</v>
      </c>
      <c r="Q2889" s="6">
        <f ca="1">IF(NOT(ISNA(VLOOKUP($B2889,INDIRECT(VLOOKUP($B2889,'Exp Dates'!$E$4:$X$250,MATCH("M7",'Exp Dates'!$E$2:$X$2,0),1)&amp;"!$A$2:$k$600",1),Q$1,0))),VLOOKUP($B2889,INDIRECT(VLOOKUP($B2889,'Exp Dates'!$E$4:$X$250,MATCH("M7",'Exp Dates'!$E$2:$X$2,0),1)&amp;"!$A$2:$k$600",1),Q$1,0),0)</f>
        <v>2168</v>
      </c>
      <c r="R2889" s="6">
        <f ca="1">IF((K2889+L2889)&gt;0,K2889+L2889,#REF!+#REF!)</f>
        <v>146549</v>
      </c>
      <c r="S2889" s="6">
        <f t="shared" ca="1" si="612"/>
        <v>242385</v>
      </c>
      <c r="T2889" s="6">
        <f t="shared" ca="1" si="613"/>
        <v>4888363.3250000002</v>
      </c>
      <c r="U2889" s="6">
        <f t="shared" ca="1" si="614"/>
        <v>92102</v>
      </c>
      <c r="V2889" s="6">
        <f t="shared" ca="1" si="615"/>
        <v>2070255.1500000001</v>
      </c>
      <c r="W2889" s="11">
        <f t="shared" ca="1" si="616"/>
        <v>2.3612371281868323</v>
      </c>
      <c r="X2889">
        <f ca="1">Master!AD2889</f>
        <v>3.3333333333333132E-3</v>
      </c>
      <c r="Y2889" s="6">
        <f t="shared" ca="1" si="617"/>
        <v>183267</v>
      </c>
      <c r="Z2889" s="6">
        <f t="shared" ca="1" si="618"/>
        <v>92102</v>
      </c>
      <c r="AA2889" s="6">
        <f t="shared" ca="1" si="619"/>
        <v>334487</v>
      </c>
      <c r="AB2889" s="11">
        <f>VLOOKUP(B2889,Master!B$3:N$10000,9,0)</f>
        <v>24.25</v>
      </c>
      <c r="AC2889" s="11">
        <f t="shared" ca="1" si="620"/>
        <v>0</v>
      </c>
      <c r="AE2889" s="11">
        <f t="shared" ca="1" si="621"/>
        <v>-24.25</v>
      </c>
      <c r="AG2889" s="6">
        <f ca="1">IF(NOT(ISNA(VLOOKUP($B2889,INDIRECT(VLOOKUP($B2889,'Exp Dates'!$E$4:$X$300,MATCH("M1",'Exp Dates'!$E$2:$X$2,0),1)&amp;"!$A$2:$k$600",1),AG$1,0))),VLOOKUP($B2889,INDIRECT(VLOOKUP($B2889,'Exp Dates'!$E$4:$X$300,MATCH("M1",'Exp Dates'!$E$2:$X$2,0),1)&amp;"!$A$2:$k$600",1),AG$1,0),0)</f>
        <v>44672</v>
      </c>
      <c r="AH2889" s="6">
        <f ca="1">IF(NOT(ISNA(VLOOKUP($B2889,INDIRECT(VLOOKUP($B2889,'Exp Dates'!$E$4:$X$300,MATCH("M2",'Exp Dates'!$E$2:$X$2,0),1)&amp;"!$A$2:$k$600",1),AH$1,0))),VLOOKUP($B2889,INDIRECT(VLOOKUP($B2889,'Exp Dates'!$E$4:$X$300,MATCH("M2",'Exp Dates'!$E$2:$X$2,0),1)&amp;"!$A$2:$k$600",1),AH$1,0),0)</f>
        <v>167367</v>
      </c>
      <c r="AI2889" s="6">
        <f ca="1">IF(NOT(ISNA(VLOOKUP($B2889,INDIRECT(VLOOKUP($B2889,'Exp Dates'!$E$4:$X$300,MATCH("M3",'Exp Dates'!$E$2:$X$2,0),1)&amp;"!$A$2:$k$600",1),AI$1,0))),VLOOKUP($B2889,INDIRECT(VLOOKUP($B2889,'Exp Dates'!$E$4:$X$300,MATCH("M3",'Exp Dates'!$E$2:$X$2,0),1)&amp;"!$A$2:$k$600",1),AI$1,0),0)</f>
        <v>30346</v>
      </c>
      <c r="AJ2889" s="6">
        <f ca="1">IF(NOT(ISNA(VLOOKUP($B2889,INDIRECT(VLOOKUP($B2889,'Exp Dates'!$E$4:$X$300,MATCH("M4",'Exp Dates'!$E$2:$X$2,0),1)&amp;"!$A$2:$k$600",1),AJ$1,0))),VLOOKUP($B2889,INDIRECT(VLOOKUP($B2889,'Exp Dates'!$E$4:$X$300,MATCH("M4",'Exp Dates'!$E$2:$X$2,0),1)&amp;"!$A$2:$k$600",1),AJ$1,0),0)</f>
        <v>31931</v>
      </c>
      <c r="AK2889" s="6">
        <f ca="1">IF(NOT(ISNA(VLOOKUP($B2889,INDIRECT(VLOOKUP($B2889,'Exp Dates'!$E$4:$X$300,MATCH("M5",'Exp Dates'!$E$2:$X$2,0),1)&amp;"!$A$2:$k$600",1),AK$1,0))),VLOOKUP($B2889,INDIRECT(VLOOKUP($B2889,'Exp Dates'!$E$4:$X$300,MATCH("M5",'Exp Dates'!$E$2:$X$2,0),1)&amp;"!$A$2:$k$600",1),AK$1,0),0)</f>
        <v>25613</v>
      </c>
      <c r="AL2889" s="6">
        <f ca="1">IF(NOT(ISNA(VLOOKUP($B2889,INDIRECT(VLOOKUP($B2889,'Exp Dates'!$E$4:$X$300,MATCH("M6",'Exp Dates'!$E$2:$X$2,0),1)&amp;"!$A$2:$k$600",1),AL$1,0))),VLOOKUP($B2889,INDIRECT(VLOOKUP($B2889,'Exp Dates'!$E$4:$X$300,MATCH("M6",'Exp Dates'!$E$2:$X$2,0),1)&amp;"!$A$2:$k$600",1),AL$1,0),0)</f>
        <v>18349</v>
      </c>
      <c r="AM2889" s="6">
        <f ca="1">IF(NOT(ISNA(VLOOKUP($B2889,INDIRECT(VLOOKUP($B2889,'Exp Dates'!$E$4:$X$300,MATCH("M7",'Exp Dates'!$E$2:$X$2,0),1)&amp;"!$A$2:$k$600",1),AM$1,0))),VLOOKUP($B2889,INDIRECT(VLOOKUP($B2889,'Exp Dates'!$E$4:$X$300,MATCH("M7",'Exp Dates'!$E$2:$X$2,0),1)&amp;"!$A$2:$k$600",1),AM$1,0),0)</f>
        <v>16209</v>
      </c>
      <c r="AN2889" s="74">
        <f t="shared" ca="1" si="622"/>
        <v>4245660175</v>
      </c>
      <c r="AO2889">
        <f ca="1">IF(NOT(ISNA(VLOOKUP($B2889,INDIRECT(VLOOKUP($B2889,'Exp Dates'!$E$4:$X$300,MATCH("M1",'Exp Dates'!$E$2:$X$2,0),1)&amp;"!$A$2:$k$600",1),AO$1,0))),VLOOKUP($B2889,INDIRECT(VLOOKUP($B2889,'Exp Dates'!$E$4:$X$300,MATCH("M1",'Exp Dates'!$E$2:$X$2,0),1)&amp;"!$A$2:$k$600",1),AO$1,0),0)</f>
        <v>260</v>
      </c>
      <c r="AP2889">
        <f ca="1">IF(NOT(ISNA(VLOOKUP($B2889,INDIRECT(VLOOKUP($B2889,'Exp Dates'!$E$4:$X$300,MATCH("M2",'Exp Dates'!$E$2:$X$2,0),1)&amp;"!$A$2:$k$600",1),AP$1,0))),VLOOKUP($B2889,INDIRECT(VLOOKUP($B2889,'Exp Dates'!$E$4:$X$300,MATCH("M2",'Exp Dates'!$E$2:$X$2,0),1)&amp;"!$A$2:$k$600",1),AP$1,0),0)</f>
        <v>0</v>
      </c>
      <c r="AQ2889">
        <f t="shared" ca="1" si="623"/>
        <v>260</v>
      </c>
      <c r="AR2889">
        <f>VLOOKUP(B2889,Master!B$2:L$5000,11,0)</f>
        <v>1.0232067510548524</v>
      </c>
    </row>
    <row r="2890" spans="2:44" x14ac:dyDescent="0.25">
      <c r="B2890" s="52">
        <f>Master!B2890</f>
        <v>42262</v>
      </c>
      <c r="C2890" s="11">
        <v>1</v>
      </c>
      <c r="D2890" s="11">
        <f ca="1">IF(NOT(ISNA(VLOOKUP($B2890,INDIRECT(VLOOKUP($B2890,'Exp Dates'!$E$4:$X$250,MATCH("M1",'Exp Dates'!$E$2:$X$2,0),1)&amp;"!$A$2:$H$600",1),D$1,0))),VLOOKUP($B2890,INDIRECT(VLOOKUP($B2890,'Exp Dates'!$E$4:$X$250,MATCH("M1",'Exp Dates'!$E$2:$X$2,0),1)&amp;"!$A$2:$H$600",1),D$1,0)*$C2890,VLOOKUP($B2890,Interpolate!$B$3:$T$2004,MATCH("M1-I",Interpolate!$B$2:$T$2,0)))</f>
        <v>22.574999999999999</v>
      </c>
      <c r="E2890" s="11">
        <f ca="1">IF(NOT(ISNA(VLOOKUP($B2890,INDIRECT(VLOOKUP($B2890,'Exp Dates'!$E$4:$X$250,MATCH("M2",'Exp Dates'!$E$2:$X$2,0),1)&amp;"!$A$2:$H$600",1),E$1,0))),VLOOKUP($B2890,INDIRECT(VLOOKUP($B2890,'Exp Dates'!$E$4:$X$250,MATCH("M2",'Exp Dates'!$E$2:$X$2,0),1)&amp;"!$A$2:$H$600",1),E$1,0)*$C2890,VLOOKUP($B2890,Interpolate!$B$3:$T$2004,MATCH("M2-I",Interpolate!$B$2:$T$2,0)))</f>
        <v>20.425000000000001</v>
      </c>
      <c r="F2890" s="11">
        <f ca="1">IF(NOT(ISNA(VLOOKUP($B2890,INDIRECT(VLOOKUP($B2890,'Exp Dates'!$E$4:$X$250,MATCH("M3",'Exp Dates'!$E$2:$X$2,0),1)&amp;"!$A$2:$H$600",1),F$1,0))),VLOOKUP($B2890,INDIRECT(VLOOKUP($B2890,'Exp Dates'!$E$4:$X$250,MATCH("M3",'Exp Dates'!$E$2:$X$2,0),1)&amp;"!$A$2:$H$600",1),F$1,0)*$C2890,VLOOKUP($B2890,Interpolate!$B$3:$T$2004,MATCH("M3-I",Interpolate!$B$2:$T$2,0)))</f>
        <v>20.65</v>
      </c>
      <c r="G2890" s="11">
        <f ca="1">IF(NOT(ISNA(VLOOKUP($B2890,INDIRECT(VLOOKUP($B2890,'Exp Dates'!$E$4:$X$250,MATCH("M4",'Exp Dates'!$E$2:$X$2,0),1)&amp;"!$A$2:$H$600",1),G$1,0))),VLOOKUP($B2890,INDIRECT(VLOOKUP($B2890,'Exp Dates'!$E$4:$X$250,MATCH("M4",'Exp Dates'!$E$2:$X$2,0),1)&amp;"!$A$2:$H$600",1),G$1,0)*$C2890,VLOOKUP($B2890,Interpolate!$B$3:$T$2004,MATCH("M4-I",Interpolate!$B$2:$T$2,0)))</f>
        <v>20.625</v>
      </c>
      <c r="H2890" s="11">
        <f ca="1">IF(NOT(ISNA(VLOOKUP($B2890,INDIRECT(VLOOKUP($B2890,'Exp Dates'!$E$4:$X$250,MATCH("M5",'Exp Dates'!$E$2:$X$2,0),1)&amp;"!$A$2:$H$600",1),H$1,0))),VLOOKUP($B2890,INDIRECT(VLOOKUP($B2890,'Exp Dates'!$E$4:$X$250,MATCH("M5",'Exp Dates'!$E$2:$X$2,0),1)&amp;"!$A$2:$H$600",1),H$1,0)*$C2890,VLOOKUP($B2890,Interpolate!$B$3:$T$2004,MATCH("M5-I",Interpolate!$B$2:$T$2,0)))</f>
        <v>20.925000000000001</v>
      </c>
      <c r="I2890" s="11">
        <f ca="1">IF(NOT(ISNA(VLOOKUP($B2890,INDIRECT(VLOOKUP($B2890,'Exp Dates'!$E$4:$X$250,MATCH("M6",'Exp Dates'!$E$2:$X$2,0),1)&amp;"!$A$2:$H$600",1),I$1,0))),VLOOKUP($B2890,INDIRECT(VLOOKUP($B2890,'Exp Dates'!$E$4:$X$250,MATCH("M6",'Exp Dates'!$E$2:$X$2,0),1)&amp;"!$A$2:$H$600",1),I$1,0)*$C2890,VLOOKUP($B2890,Interpolate!$B$3:$T$2004,MATCH("M6-I",Interpolate!$B$2:$T$2,0)))</f>
        <v>21.175000000000001</v>
      </c>
      <c r="J2890" s="11">
        <f ca="1">IF(NOT(ISNA(VLOOKUP($B2890,INDIRECT(VLOOKUP($B2890,'Exp Dates'!$E$4:$X$250,MATCH("M7",'Exp Dates'!$E$2:$X$2,0),1)&amp;"!$A$2:$H$600",1),J$1,0))),VLOOKUP($B2890,INDIRECT(VLOOKUP($B2890,'Exp Dates'!$E$4:$X$250,MATCH("M7",'Exp Dates'!$E$2:$X$2,0),1)&amp;"!$A$2:$H$600",1),J$1,0)*$C2890,VLOOKUP($B2890,Interpolate!$B$3:$T$2004,MATCH("M7-I",Interpolate!$B$2:$T$2,0)))</f>
        <v>21.274999999999999</v>
      </c>
      <c r="K2890" s="6">
        <f ca="1">IF(NOT(ISNA(VLOOKUP($B2890,INDIRECT(VLOOKUP($B2890,'Exp Dates'!$E$4:$X$250,MATCH("M1",'Exp Dates'!$E$2:$X$2,0),1)&amp;"!$A$2:$k$600",1),K$1,0))),VLOOKUP($B2890,INDIRECT(VLOOKUP($B2890,'Exp Dates'!$E$4:$X$250,MATCH("M1",'Exp Dates'!$E$2:$X$2,0),1)&amp;"!$A$2:$k$600",1),K$1,0),0)</f>
        <v>84861</v>
      </c>
      <c r="L2890" s="6">
        <f ca="1">IF(NOT(ISNA(VLOOKUP($B2890,INDIRECT(VLOOKUP($B2890,'Exp Dates'!$E$4:$X$250,MATCH("M2",'Exp Dates'!$E$2:$X$2,0),1)&amp;"!$A$2:$k$600",1),L$1,0))),VLOOKUP($B2890,INDIRECT(VLOOKUP($B2890,'Exp Dates'!$E$4:$X$250,MATCH("M2",'Exp Dates'!$E$2:$X$2,0),1)&amp;"!$A$2:$k$600",1),L$1,0),0)</f>
        <v>154407</v>
      </c>
      <c r="M2890" s="6">
        <f ca="1">IF(NOT(ISNA(VLOOKUP($B2890,INDIRECT(VLOOKUP($B2890,'Exp Dates'!$E$4:$X$250,MATCH("M3",'Exp Dates'!$E$2:$X$2,0),1)&amp;"!$A$2:$k$600",1),M$1,0))),VLOOKUP($B2890,INDIRECT(VLOOKUP($B2890,'Exp Dates'!$E$4:$X$250,MATCH("M3",'Exp Dates'!$E$2:$X$2,0),1)&amp;"!$A$2:$k$600",1),M$1,0),0)</f>
        <v>34957</v>
      </c>
      <c r="N2890" s="6">
        <f ca="1">IF(NOT(ISNA(VLOOKUP($B2890,INDIRECT(VLOOKUP($B2890,'Exp Dates'!$E$4:$X$250,MATCH("M4",'Exp Dates'!$E$2:$X$2,0),1)&amp;"!$A$2:$k$600",1),N$1,0))),VLOOKUP($B2890,INDIRECT(VLOOKUP($B2890,'Exp Dates'!$E$4:$X$250,MATCH("M4",'Exp Dates'!$E$2:$X$2,0),1)&amp;"!$A$2:$k$600",1),N$1,0),0)</f>
        <v>22483</v>
      </c>
      <c r="O2890" s="6">
        <f ca="1">IF(NOT(ISNA(VLOOKUP($B2890,INDIRECT(VLOOKUP($B2890,'Exp Dates'!$E$4:$X$250,MATCH("M5",'Exp Dates'!$E$2:$X$2,0),1)&amp;"!$A$2:$k$600",1),O$1,0))),VLOOKUP($B2890,INDIRECT(VLOOKUP($B2890,'Exp Dates'!$E$4:$X$250,MATCH("M5",'Exp Dates'!$E$2:$X$2,0),1)&amp;"!$A$2:$k$600",1),O$1,0),0)</f>
        <v>12673</v>
      </c>
      <c r="P2890" s="6">
        <f ca="1">IF(NOT(ISNA(VLOOKUP($B2890,INDIRECT(VLOOKUP($B2890,'Exp Dates'!$E$4:$X$250,MATCH("M6",'Exp Dates'!$E$2:$X$2,0),1)&amp;"!$A$2:$k$600",1),P$1,0))),VLOOKUP($B2890,INDIRECT(VLOOKUP($B2890,'Exp Dates'!$E$4:$X$250,MATCH("M6",'Exp Dates'!$E$2:$X$2,0),1)&amp;"!$A$2:$k$600",1),P$1,0),0)</f>
        <v>6442</v>
      </c>
      <c r="Q2890" s="6">
        <f ca="1">IF(NOT(ISNA(VLOOKUP($B2890,INDIRECT(VLOOKUP($B2890,'Exp Dates'!$E$4:$X$250,MATCH("M7",'Exp Dates'!$E$2:$X$2,0),1)&amp;"!$A$2:$k$600",1),Q$1,0))),VLOOKUP($B2890,INDIRECT(VLOOKUP($B2890,'Exp Dates'!$E$4:$X$250,MATCH("M7",'Exp Dates'!$E$2:$X$2,0),1)&amp;"!$A$2:$k$600",1),Q$1,0),0)</f>
        <v>4179</v>
      </c>
      <c r="R2890" s="6">
        <f ca="1">IF((K2890+L2890)&gt;0,K2890+L2890,#REF!+#REF!)</f>
        <v>239268</v>
      </c>
      <c r="S2890" s="6">
        <f t="shared" ca="1" si="612"/>
        <v>254815</v>
      </c>
      <c r="T2890" s="6">
        <f t="shared" ca="1" si="613"/>
        <v>4602413.625</v>
      </c>
      <c r="U2890" s="6">
        <f t="shared" ca="1" si="614"/>
        <v>97570</v>
      </c>
      <c r="V2890" s="6">
        <f t="shared" ca="1" si="615"/>
        <v>2041720.0499999998</v>
      </c>
      <c r="W2890" s="11">
        <f t="shared" ca="1" si="616"/>
        <v>2.2541844681399885</v>
      </c>
      <c r="X2890">
        <f ca="1">Master!AD2890</f>
        <v>1.0476190476190457E-2</v>
      </c>
      <c r="Y2890" s="6">
        <f t="shared" ca="1" si="617"/>
        <v>320002</v>
      </c>
      <c r="Z2890" s="6">
        <f t="shared" ca="1" si="618"/>
        <v>97570</v>
      </c>
      <c r="AA2890" s="6">
        <f t="shared" ca="1" si="619"/>
        <v>352385</v>
      </c>
      <c r="AB2890" s="11">
        <f>VLOOKUP(B2890,Master!B$3:N$10000,9,0)</f>
        <v>22.54</v>
      </c>
      <c r="AC2890" s="11">
        <f t="shared" ca="1" si="620"/>
        <v>3.5000000000000142E-2</v>
      </c>
      <c r="AE2890" s="11">
        <f t="shared" ca="1" si="621"/>
        <v>-22.504999999999999</v>
      </c>
      <c r="AG2890" s="6">
        <f ca="1">IF(NOT(ISNA(VLOOKUP($B2890,INDIRECT(VLOOKUP($B2890,'Exp Dates'!$E$4:$X$300,MATCH("M1",'Exp Dates'!$E$2:$X$2,0),1)&amp;"!$A$2:$k$600",1),AG$1,0))),VLOOKUP($B2890,INDIRECT(VLOOKUP($B2890,'Exp Dates'!$E$4:$X$300,MATCH("M1",'Exp Dates'!$E$2:$X$2,0),1)&amp;"!$A$2:$k$600",1),AG$1,0),0)</f>
        <v>33491</v>
      </c>
      <c r="AH2890" s="6">
        <f ca="1">IF(NOT(ISNA(VLOOKUP($B2890,INDIRECT(VLOOKUP($B2890,'Exp Dates'!$E$4:$X$300,MATCH("M2",'Exp Dates'!$E$2:$X$2,0),1)&amp;"!$A$2:$k$600",1),AH$1,0))),VLOOKUP($B2890,INDIRECT(VLOOKUP($B2890,'Exp Dates'!$E$4:$X$300,MATCH("M2",'Exp Dates'!$E$2:$X$2,0),1)&amp;"!$A$2:$k$600",1),AH$1,0),0)</f>
        <v>188316</v>
      </c>
      <c r="AI2890" s="6">
        <f ca="1">IF(NOT(ISNA(VLOOKUP($B2890,INDIRECT(VLOOKUP($B2890,'Exp Dates'!$E$4:$X$300,MATCH("M3",'Exp Dates'!$E$2:$X$2,0),1)&amp;"!$A$2:$k$600",1),AI$1,0))),VLOOKUP($B2890,INDIRECT(VLOOKUP($B2890,'Exp Dates'!$E$4:$X$300,MATCH("M3",'Exp Dates'!$E$2:$X$2,0),1)&amp;"!$A$2:$k$600",1),AI$1,0),0)</f>
        <v>33008</v>
      </c>
      <c r="AJ2890" s="6">
        <f ca="1">IF(NOT(ISNA(VLOOKUP($B2890,INDIRECT(VLOOKUP($B2890,'Exp Dates'!$E$4:$X$300,MATCH("M4",'Exp Dates'!$E$2:$X$2,0),1)&amp;"!$A$2:$k$600",1),AJ$1,0))),VLOOKUP($B2890,INDIRECT(VLOOKUP($B2890,'Exp Dates'!$E$4:$X$300,MATCH("M4",'Exp Dates'!$E$2:$X$2,0),1)&amp;"!$A$2:$k$600",1),AJ$1,0),0)</f>
        <v>34801</v>
      </c>
      <c r="AK2890" s="6">
        <f ca="1">IF(NOT(ISNA(VLOOKUP($B2890,INDIRECT(VLOOKUP($B2890,'Exp Dates'!$E$4:$X$300,MATCH("M5",'Exp Dates'!$E$2:$X$2,0),1)&amp;"!$A$2:$k$600",1),AK$1,0))),VLOOKUP($B2890,INDIRECT(VLOOKUP($B2890,'Exp Dates'!$E$4:$X$300,MATCH("M5",'Exp Dates'!$E$2:$X$2,0),1)&amp;"!$A$2:$k$600",1),AK$1,0),0)</f>
        <v>27305</v>
      </c>
      <c r="AL2890" s="6">
        <f ca="1">IF(NOT(ISNA(VLOOKUP($B2890,INDIRECT(VLOOKUP($B2890,'Exp Dates'!$E$4:$X$300,MATCH("M6",'Exp Dates'!$E$2:$X$2,0),1)&amp;"!$A$2:$k$600",1),AL$1,0))),VLOOKUP($B2890,INDIRECT(VLOOKUP($B2890,'Exp Dates'!$E$4:$X$300,MATCH("M6",'Exp Dates'!$E$2:$X$2,0),1)&amp;"!$A$2:$k$600",1),AL$1,0),0)</f>
        <v>19043</v>
      </c>
      <c r="AM2890" s="6">
        <f ca="1">IF(NOT(ISNA(VLOOKUP($B2890,INDIRECT(VLOOKUP($B2890,'Exp Dates'!$E$4:$X$300,MATCH("M7",'Exp Dates'!$E$2:$X$2,0),1)&amp;"!$A$2:$k$600",1),AM$1,0))),VLOOKUP($B2890,INDIRECT(VLOOKUP($B2890,'Exp Dates'!$E$4:$X$300,MATCH("M7",'Exp Dates'!$E$2:$X$2,0),1)&amp;"!$A$2:$k$600",1),AM$1,0),0)</f>
        <v>16421</v>
      </c>
      <c r="AN2890" s="74">
        <f t="shared" ca="1" si="622"/>
        <v>6745574074.999999</v>
      </c>
      <c r="AO2890">
        <f ca="1">IF(NOT(ISNA(VLOOKUP($B2890,INDIRECT(VLOOKUP($B2890,'Exp Dates'!$E$4:$X$300,MATCH("M1",'Exp Dates'!$E$2:$X$2,0),1)&amp;"!$A$2:$k$600",1),AO$1,0))),VLOOKUP($B2890,INDIRECT(VLOOKUP($B2890,'Exp Dates'!$E$4:$X$300,MATCH("M1",'Exp Dates'!$E$2:$X$2,0),1)&amp;"!$A$2:$k$600",1),AO$1,0),0)</f>
        <v>0</v>
      </c>
      <c r="AP2890">
        <f ca="1">IF(NOT(ISNA(VLOOKUP($B2890,INDIRECT(VLOOKUP($B2890,'Exp Dates'!$E$4:$X$300,MATCH("M2",'Exp Dates'!$E$2:$X$2,0),1)&amp;"!$A$2:$k$600",1),AP$1,0))),VLOOKUP($B2890,INDIRECT(VLOOKUP($B2890,'Exp Dates'!$E$4:$X$300,MATCH("M2",'Exp Dates'!$E$2:$X$2,0),1)&amp;"!$A$2:$k$600",1),AP$1,0),0)</f>
        <v>0</v>
      </c>
      <c r="AQ2890">
        <f t="shared" ca="1" si="623"/>
        <v>0</v>
      </c>
      <c r="AR2890">
        <f>VLOOKUP(B2890,Master!B$2:L$5000,11,0)</f>
        <v>0.97491349480968847</v>
      </c>
    </row>
    <row r="2891" spans="2:44" x14ac:dyDescent="0.25">
      <c r="B2891" s="52">
        <f>Master!B2891</f>
        <v>42263</v>
      </c>
      <c r="C2891" s="11">
        <v>1</v>
      </c>
      <c r="D2891" s="11">
        <f ca="1">IF(NOT(ISNA(VLOOKUP($B2891,INDIRECT(VLOOKUP($B2891,'Exp Dates'!$E$4:$X$250,MATCH("M1",'Exp Dates'!$E$2:$X$2,0),1)&amp;"!$A$2:$H$600",1),D$1,0))),VLOOKUP($B2891,INDIRECT(VLOOKUP($B2891,'Exp Dates'!$E$4:$X$250,MATCH("M1",'Exp Dates'!$E$2:$X$2,0),1)&amp;"!$A$2:$H$600",1),D$1,0)*$C2891,VLOOKUP($B2891,Interpolate!$B$3:$T$2004,MATCH("M1-I",Interpolate!$B$2:$T$2,0)))</f>
        <v>18.975000000000001</v>
      </c>
      <c r="E2891" s="11">
        <f ca="1">IF(NOT(ISNA(VLOOKUP($B2891,INDIRECT(VLOOKUP($B2891,'Exp Dates'!$E$4:$X$250,MATCH("M2",'Exp Dates'!$E$2:$X$2,0),1)&amp;"!$A$2:$H$600",1),E$1,0))),VLOOKUP($B2891,INDIRECT(VLOOKUP($B2891,'Exp Dates'!$E$4:$X$250,MATCH("M2",'Exp Dates'!$E$2:$X$2,0),1)&amp;"!$A$2:$H$600",1),E$1,0)*$C2891,VLOOKUP($B2891,Interpolate!$B$3:$T$2004,MATCH("M2-I",Interpolate!$B$2:$T$2,0)))</f>
        <v>19.25</v>
      </c>
      <c r="F2891" s="11">
        <f ca="1">IF(NOT(ISNA(VLOOKUP($B2891,INDIRECT(VLOOKUP($B2891,'Exp Dates'!$E$4:$X$250,MATCH("M3",'Exp Dates'!$E$2:$X$2,0),1)&amp;"!$A$2:$H$600",1),F$1,0))),VLOOKUP($B2891,INDIRECT(VLOOKUP($B2891,'Exp Dates'!$E$4:$X$250,MATCH("M3",'Exp Dates'!$E$2:$X$2,0),1)&amp;"!$A$2:$H$600",1),F$1,0)*$C2891,VLOOKUP($B2891,Interpolate!$B$3:$T$2004,MATCH("M3-I",Interpolate!$B$2:$T$2,0)))</f>
        <v>19.274999999999999</v>
      </c>
      <c r="G2891" s="11">
        <f ca="1">IF(NOT(ISNA(VLOOKUP($B2891,INDIRECT(VLOOKUP($B2891,'Exp Dates'!$E$4:$X$250,MATCH("M4",'Exp Dates'!$E$2:$X$2,0),1)&amp;"!$A$2:$H$600",1),G$1,0))),VLOOKUP($B2891,INDIRECT(VLOOKUP($B2891,'Exp Dates'!$E$4:$X$250,MATCH("M4",'Exp Dates'!$E$2:$X$2,0),1)&amp;"!$A$2:$H$600",1),G$1,0)*$C2891,VLOOKUP($B2891,Interpolate!$B$3:$T$2004,MATCH("M4-I",Interpolate!$B$2:$T$2,0)))</f>
        <v>19.625</v>
      </c>
      <c r="H2891" s="11">
        <f ca="1">IF(NOT(ISNA(VLOOKUP($B2891,INDIRECT(VLOOKUP($B2891,'Exp Dates'!$E$4:$X$250,MATCH("M5",'Exp Dates'!$E$2:$X$2,0),1)&amp;"!$A$2:$H$600",1),H$1,0))),VLOOKUP($B2891,INDIRECT(VLOOKUP($B2891,'Exp Dates'!$E$4:$X$250,MATCH("M5",'Exp Dates'!$E$2:$X$2,0),1)&amp;"!$A$2:$H$600",1),H$1,0)*$C2891,VLOOKUP($B2891,Interpolate!$B$3:$T$2004,MATCH("M5-I",Interpolate!$B$2:$T$2,0)))</f>
        <v>19.925000000000001</v>
      </c>
      <c r="I2891" s="11">
        <f ca="1">IF(NOT(ISNA(VLOOKUP($B2891,INDIRECT(VLOOKUP($B2891,'Exp Dates'!$E$4:$X$250,MATCH("M6",'Exp Dates'!$E$2:$X$2,0),1)&amp;"!$A$2:$H$600",1),I$1,0))),VLOOKUP($B2891,INDIRECT(VLOOKUP($B2891,'Exp Dates'!$E$4:$X$250,MATCH("M6",'Exp Dates'!$E$2:$X$2,0),1)&amp;"!$A$2:$H$600",1),I$1,0)*$C2891,VLOOKUP($B2891,Interpolate!$B$3:$T$2004,MATCH("M6-I",Interpolate!$B$2:$T$2,0)))</f>
        <v>20.024999999999999</v>
      </c>
      <c r="J2891" s="11">
        <f ca="1">IF(NOT(ISNA(VLOOKUP($B2891,INDIRECT(VLOOKUP($B2891,'Exp Dates'!$E$4:$X$250,MATCH("M7",'Exp Dates'!$E$2:$X$2,0),1)&amp;"!$A$2:$H$600",1),J$1,0))),VLOOKUP($B2891,INDIRECT(VLOOKUP($B2891,'Exp Dates'!$E$4:$X$250,MATCH("M7",'Exp Dates'!$E$2:$X$2,0),1)&amp;"!$A$2:$H$600",1),J$1,0)*$C2891,VLOOKUP($B2891,Interpolate!$B$3:$T$2004,MATCH("M7-I",Interpolate!$B$2:$T$2,0)))</f>
        <v>20.350000000000001</v>
      </c>
      <c r="K2891" s="6">
        <f ca="1">IF(NOT(ISNA(VLOOKUP($B2891,INDIRECT(VLOOKUP($B2891,'Exp Dates'!$E$4:$X$250,MATCH("M1",'Exp Dates'!$E$2:$X$2,0),1)&amp;"!$A$2:$k$600",1),K$1,0))),VLOOKUP($B2891,INDIRECT(VLOOKUP($B2891,'Exp Dates'!$E$4:$X$250,MATCH("M1",'Exp Dates'!$E$2:$X$2,0),1)&amp;"!$A$2:$k$600",1),K$1,0),0)</f>
        <v>135638</v>
      </c>
      <c r="L2891" s="6">
        <f ca="1">IF(NOT(ISNA(VLOOKUP($B2891,INDIRECT(VLOOKUP($B2891,'Exp Dates'!$E$4:$X$250,MATCH("M2",'Exp Dates'!$E$2:$X$2,0),1)&amp;"!$A$2:$k$600",1),L$1,0))),VLOOKUP($B2891,INDIRECT(VLOOKUP($B2891,'Exp Dates'!$E$4:$X$250,MATCH("M2",'Exp Dates'!$E$2:$X$2,0),1)&amp;"!$A$2:$k$600",1),L$1,0),0)</f>
        <v>58904</v>
      </c>
      <c r="M2891" s="6">
        <f ca="1">IF(NOT(ISNA(VLOOKUP($B2891,INDIRECT(VLOOKUP($B2891,'Exp Dates'!$E$4:$X$250,MATCH("M3",'Exp Dates'!$E$2:$X$2,0),1)&amp;"!$A$2:$k$600",1),M$1,0))),VLOOKUP($B2891,INDIRECT(VLOOKUP($B2891,'Exp Dates'!$E$4:$X$250,MATCH("M3",'Exp Dates'!$E$2:$X$2,0),1)&amp;"!$A$2:$k$600",1),M$1,0),0)</f>
        <v>22970</v>
      </c>
      <c r="N2891" s="6">
        <f ca="1">IF(NOT(ISNA(VLOOKUP($B2891,INDIRECT(VLOOKUP($B2891,'Exp Dates'!$E$4:$X$250,MATCH("M4",'Exp Dates'!$E$2:$X$2,0),1)&amp;"!$A$2:$k$600",1),N$1,0))),VLOOKUP($B2891,INDIRECT(VLOOKUP($B2891,'Exp Dates'!$E$4:$X$250,MATCH("M4",'Exp Dates'!$E$2:$X$2,0),1)&amp;"!$A$2:$k$600",1),N$1,0),0)</f>
        <v>14243</v>
      </c>
      <c r="O2891" s="6">
        <f ca="1">IF(NOT(ISNA(VLOOKUP($B2891,INDIRECT(VLOOKUP($B2891,'Exp Dates'!$E$4:$X$250,MATCH("M5",'Exp Dates'!$E$2:$X$2,0),1)&amp;"!$A$2:$k$600",1),O$1,0))),VLOOKUP($B2891,INDIRECT(VLOOKUP($B2891,'Exp Dates'!$E$4:$X$250,MATCH("M5",'Exp Dates'!$E$2:$X$2,0),1)&amp;"!$A$2:$k$600",1),O$1,0),0)</f>
        <v>9714</v>
      </c>
      <c r="P2891" s="6">
        <f ca="1">IF(NOT(ISNA(VLOOKUP($B2891,INDIRECT(VLOOKUP($B2891,'Exp Dates'!$E$4:$X$250,MATCH("M6",'Exp Dates'!$E$2:$X$2,0),1)&amp;"!$A$2:$k$600",1),P$1,0))),VLOOKUP($B2891,INDIRECT(VLOOKUP($B2891,'Exp Dates'!$E$4:$X$250,MATCH("M6",'Exp Dates'!$E$2:$X$2,0),1)&amp;"!$A$2:$k$600",1),P$1,0),0)</f>
        <v>5998</v>
      </c>
      <c r="Q2891" s="6">
        <f ca="1">IF(NOT(ISNA(VLOOKUP($B2891,INDIRECT(VLOOKUP($B2891,'Exp Dates'!$E$4:$X$250,MATCH("M7",'Exp Dates'!$E$2:$X$2,0),1)&amp;"!$A$2:$k$600",1),Q$1,0))),VLOOKUP($B2891,INDIRECT(VLOOKUP($B2891,'Exp Dates'!$E$4:$X$250,MATCH("M7",'Exp Dates'!$E$2:$X$2,0),1)&amp;"!$A$2:$k$600",1),Q$1,0),0)</f>
        <v>1617</v>
      </c>
      <c r="R2891" s="6">
        <f ca="1">IF((K2891+L2891)&gt;0,K2891+L2891,#REF!+#REF!)</f>
        <v>194542</v>
      </c>
      <c r="S2891" s="6">
        <f t="shared" ca="1" si="612"/>
        <v>268899</v>
      </c>
      <c r="T2891" s="6">
        <f t="shared" ca="1" si="613"/>
        <v>4466340.7249999996</v>
      </c>
      <c r="U2891" s="6">
        <f t="shared" ca="1" si="614"/>
        <v>66420</v>
      </c>
      <c r="V2891" s="6">
        <f t="shared" ca="1" si="615"/>
        <v>1319270.75</v>
      </c>
      <c r="W2891" s="11">
        <f t="shared" ca="1" si="616"/>
        <v>3.3854617977393948</v>
      </c>
      <c r="X2891">
        <f ca="1">Master!AD2891</f>
        <v>1.0833333333333344E-2</v>
      </c>
      <c r="Y2891" s="6">
        <f t="shared" ca="1" si="617"/>
        <v>249084</v>
      </c>
      <c r="Z2891" s="6">
        <f t="shared" ca="1" si="618"/>
        <v>66420</v>
      </c>
      <c r="AA2891" s="6">
        <f t="shared" ca="1" si="619"/>
        <v>335319</v>
      </c>
      <c r="AB2891" s="11">
        <f>VLOOKUP(B2891,Master!B$3:N$10000,9,0)</f>
        <v>21.35</v>
      </c>
      <c r="AC2891" s="11">
        <f t="shared" ca="1" si="620"/>
        <v>0</v>
      </c>
      <c r="AE2891" s="11">
        <f t="shared" ca="1" si="621"/>
        <v>-21.35</v>
      </c>
      <c r="AG2891" s="6">
        <f ca="1">IF(NOT(ISNA(VLOOKUP($B2891,INDIRECT(VLOOKUP($B2891,'Exp Dates'!$E$4:$X$300,MATCH("M1",'Exp Dates'!$E$2:$X$2,0),1)&amp;"!$A$2:$k$600",1),AG$1,0))),VLOOKUP($B2891,INDIRECT(VLOOKUP($B2891,'Exp Dates'!$E$4:$X$300,MATCH("M1",'Exp Dates'!$E$2:$X$2,0),1)&amp;"!$A$2:$k$600",1),AG$1,0),0)</f>
        <v>199451</v>
      </c>
      <c r="AH2891" s="6">
        <f ca="1">IF(NOT(ISNA(VLOOKUP($B2891,INDIRECT(VLOOKUP($B2891,'Exp Dates'!$E$4:$X$300,MATCH("M2",'Exp Dates'!$E$2:$X$2,0),1)&amp;"!$A$2:$k$600",1),AH$1,0))),VLOOKUP($B2891,INDIRECT(VLOOKUP($B2891,'Exp Dates'!$E$4:$X$300,MATCH("M2",'Exp Dates'!$E$2:$X$2,0),1)&amp;"!$A$2:$k$600",1),AH$1,0),0)</f>
        <v>35416</v>
      </c>
      <c r="AI2891" s="6">
        <f ca="1">IF(NOT(ISNA(VLOOKUP($B2891,INDIRECT(VLOOKUP($B2891,'Exp Dates'!$E$4:$X$300,MATCH("M3",'Exp Dates'!$E$2:$X$2,0),1)&amp;"!$A$2:$k$600",1),AI$1,0))),VLOOKUP($B2891,INDIRECT(VLOOKUP($B2891,'Exp Dates'!$E$4:$X$300,MATCH("M3",'Exp Dates'!$E$2:$X$2,0),1)&amp;"!$A$2:$k$600",1),AI$1,0),0)</f>
        <v>34032</v>
      </c>
      <c r="AJ2891" s="6">
        <f ca="1">IF(NOT(ISNA(VLOOKUP($B2891,INDIRECT(VLOOKUP($B2891,'Exp Dates'!$E$4:$X$300,MATCH("M4",'Exp Dates'!$E$2:$X$2,0),1)&amp;"!$A$2:$k$600",1),AJ$1,0))),VLOOKUP($B2891,INDIRECT(VLOOKUP($B2891,'Exp Dates'!$E$4:$X$300,MATCH("M4",'Exp Dates'!$E$2:$X$2,0),1)&amp;"!$A$2:$k$600",1),AJ$1,0),0)</f>
        <v>26880</v>
      </c>
      <c r="AK2891" s="6">
        <f ca="1">IF(NOT(ISNA(VLOOKUP($B2891,INDIRECT(VLOOKUP($B2891,'Exp Dates'!$E$4:$X$300,MATCH("M5",'Exp Dates'!$E$2:$X$2,0),1)&amp;"!$A$2:$k$600",1),AK$1,0))),VLOOKUP($B2891,INDIRECT(VLOOKUP($B2891,'Exp Dates'!$E$4:$X$300,MATCH("M5",'Exp Dates'!$E$2:$X$2,0),1)&amp;"!$A$2:$k$600",1),AK$1,0),0)</f>
        <v>18870</v>
      </c>
      <c r="AL2891" s="6">
        <f ca="1">IF(NOT(ISNA(VLOOKUP($B2891,INDIRECT(VLOOKUP($B2891,'Exp Dates'!$E$4:$X$300,MATCH("M6",'Exp Dates'!$E$2:$X$2,0),1)&amp;"!$A$2:$k$600",1),AL$1,0))),VLOOKUP($B2891,INDIRECT(VLOOKUP($B2891,'Exp Dates'!$E$4:$X$300,MATCH("M6",'Exp Dates'!$E$2:$X$2,0),1)&amp;"!$A$2:$k$600",1),AL$1,0),0)</f>
        <v>14980</v>
      </c>
      <c r="AM2891" s="6">
        <f ca="1">IF(NOT(ISNA(VLOOKUP($B2891,INDIRECT(VLOOKUP($B2891,'Exp Dates'!$E$4:$X$300,MATCH("M7",'Exp Dates'!$E$2:$X$2,0),1)&amp;"!$A$2:$k$600",1),AM$1,0))),VLOOKUP($B2891,INDIRECT(VLOOKUP($B2891,'Exp Dates'!$E$4:$X$300,MATCH("M7",'Exp Dates'!$E$2:$X$2,0),1)&amp;"!$A$2:$k$600",1),AM$1,0),0)</f>
        <v>5690</v>
      </c>
      <c r="AN2891" s="74">
        <f t="shared" ca="1" si="622"/>
        <v>4776466025.000001</v>
      </c>
      <c r="AO2891">
        <f ca="1">IF(NOT(ISNA(VLOOKUP($B2891,INDIRECT(VLOOKUP($B2891,'Exp Dates'!$E$4:$X$300,MATCH("M1",'Exp Dates'!$E$2:$X$2,0),1)&amp;"!$A$2:$k$600",1),AO$1,0))),VLOOKUP($B2891,INDIRECT(VLOOKUP($B2891,'Exp Dates'!$E$4:$X$300,MATCH("M1",'Exp Dates'!$E$2:$X$2,0),1)&amp;"!$A$2:$k$600",1),AO$1,0),0)</f>
        <v>1132</v>
      </c>
      <c r="AP2891">
        <f ca="1">IF(NOT(ISNA(VLOOKUP($B2891,INDIRECT(VLOOKUP($B2891,'Exp Dates'!$E$4:$X$300,MATCH("M2",'Exp Dates'!$E$2:$X$2,0),1)&amp;"!$A$2:$k$600",1),AP$1,0))),VLOOKUP($B2891,INDIRECT(VLOOKUP($B2891,'Exp Dates'!$E$4:$X$300,MATCH("M2",'Exp Dates'!$E$2:$X$2,0),1)&amp;"!$A$2:$k$600",1),AP$1,0),0)</f>
        <v>0</v>
      </c>
      <c r="AQ2891">
        <f t="shared" ca="1" si="623"/>
        <v>1132</v>
      </c>
      <c r="AR2891">
        <f>VLOOKUP(B2891,Master!B$2:L$5000,11,0)</f>
        <v>0.95611285266457691</v>
      </c>
    </row>
    <row r="2892" spans="2:44" x14ac:dyDescent="0.25">
      <c r="B2892" s="52">
        <f>Master!B2892</f>
        <v>42264</v>
      </c>
      <c r="C2892" s="11">
        <v>1</v>
      </c>
      <c r="D2892" s="11">
        <f ca="1">IF(NOT(ISNA(VLOOKUP($B2892,INDIRECT(VLOOKUP($B2892,'Exp Dates'!$E$4:$X$250,MATCH("M1",'Exp Dates'!$E$2:$X$2,0),1)&amp;"!$A$2:$H$600",1),D$1,0))),VLOOKUP($B2892,INDIRECT(VLOOKUP($B2892,'Exp Dates'!$E$4:$X$250,MATCH("M1",'Exp Dates'!$E$2:$X$2,0),1)&amp;"!$A$2:$H$600",1),D$1,0)*$C2892,VLOOKUP($B2892,Interpolate!$B$3:$T$2004,MATCH("M1-I",Interpolate!$B$2:$T$2,0)))</f>
        <v>20.425000000000001</v>
      </c>
      <c r="E2892" s="11">
        <f ca="1">IF(NOT(ISNA(VLOOKUP($B2892,INDIRECT(VLOOKUP($B2892,'Exp Dates'!$E$4:$X$250,MATCH("M2",'Exp Dates'!$E$2:$X$2,0),1)&amp;"!$A$2:$H$600",1),E$1,0))),VLOOKUP($B2892,INDIRECT(VLOOKUP($B2892,'Exp Dates'!$E$4:$X$250,MATCH("M2",'Exp Dates'!$E$2:$X$2,0),1)&amp;"!$A$2:$H$600",1),E$1,0)*$C2892,VLOOKUP($B2892,Interpolate!$B$3:$T$2004,MATCH("M2-I",Interpolate!$B$2:$T$2,0)))</f>
        <v>20.074999999999999</v>
      </c>
      <c r="F2892" s="11">
        <f ca="1">IF(NOT(ISNA(VLOOKUP($B2892,INDIRECT(VLOOKUP($B2892,'Exp Dates'!$E$4:$X$250,MATCH("M3",'Exp Dates'!$E$2:$X$2,0),1)&amp;"!$A$2:$H$600",1),F$1,0))),VLOOKUP($B2892,INDIRECT(VLOOKUP($B2892,'Exp Dates'!$E$4:$X$250,MATCH("M3",'Exp Dates'!$E$2:$X$2,0),1)&amp;"!$A$2:$H$600",1),F$1,0)*$C2892,VLOOKUP($B2892,Interpolate!$B$3:$T$2004,MATCH("M3-I",Interpolate!$B$2:$T$2,0)))</f>
        <v>19.975000000000001</v>
      </c>
      <c r="G2892" s="11">
        <f ca="1">IF(NOT(ISNA(VLOOKUP($B2892,INDIRECT(VLOOKUP($B2892,'Exp Dates'!$E$4:$X$250,MATCH("M4",'Exp Dates'!$E$2:$X$2,0),1)&amp;"!$A$2:$H$600",1),G$1,0))),VLOOKUP($B2892,INDIRECT(VLOOKUP($B2892,'Exp Dates'!$E$4:$X$250,MATCH("M4",'Exp Dates'!$E$2:$X$2,0),1)&amp;"!$A$2:$H$600",1),G$1,0)*$C2892,VLOOKUP($B2892,Interpolate!$B$3:$T$2004,MATCH("M4-I",Interpolate!$B$2:$T$2,0)))</f>
        <v>20.225000000000001</v>
      </c>
      <c r="H2892" s="11">
        <f ca="1">IF(NOT(ISNA(VLOOKUP($B2892,INDIRECT(VLOOKUP($B2892,'Exp Dates'!$E$4:$X$250,MATCH("M5",'Exp Dates'!$E$2:$X$2,0),1)&amp;"!$A$2:$H$600",1),H$1,0))),VLOOKUP($B2892,INDIRECT(VLOOKUP($B2892,'Exp Dates'!$E$4:$X$250,MATCH("M5",'Exp Dates'!$E$2:$X$2,0),1)&amp;"!$A$2:$H$600",1),H$1,0)*$C2892,VLOOKUP($B2892,Interpolate!$B$3:$T$2004,MATCH("M5-I",Interpolate!$B$2:$T$2,0)))</f>
        <v>20.45</v>
      </c>
      <c r="I2892" s="11">
        <f ca="1">IF(NOT(ISNA(VLOOKUP($B2892,INDIRECT(VLOOKUP($B2892,'Exp Dates'!$E$4:$X$250,MATCH("M6",'Exp Dates'!$E$2:$X$2,0),1)&amp;"!$A$2:$H$600",1),I$1,0))),VLOOKUP($B2892,INDIRECT(VLOOKUP($B2892,'Exp Dates'!$E$4:$X$250,MATCH("M6",'Exp Dates'!$E$2:$X$2,0),1)&amp;"!$A$2:$H$600",1),I$1,0)*$C2892,VLOOKUP($B2892,Interpolate!$B$3:$T$2004,MATCH("M6-I",Interpolate!$B$2:$T$2,0)))</f>
        <v>20.524999999999999</v>
      </c>
      <c r="J2892" s="11">
        <f ca="1">IF(NOT(ISNA(VLOOKUP($B2892,INDIRECT(VLOOKUP($B2892,'Exp Dates'!$E$4:$X$250,MATCH("M7",'Exp Dates'!$E$2:$X$2,0),1)&amp;"!$A$2:$H$600",1),J$1,0))),VLOOKUP($B2892,INDIRECT(VLOOKUP($B2892,'Exp Dates'!$E$4:$X$250,MATCH("M7",'Exp Dates'!$E$2:$X$2,0),1)&amp;"!$A$2:$H$600",1),J$1,0)*$C2892,VLOOKUP($B2892,Interpolate!$B$3:$T$2004,MATCH("M7-I",Interpolate!$B$2:$T$2,0)))</f>
        <v>20.774999999999999</v>
      </c>
      <c r="K2892" s="6">
        <f ca="1">IF(NOT(ISNA(VLOOKUP($B2892,INDIRECT(VLOOKUP($B2892,'Exp Dates'!$E$4:$X$250,MATCH("M1",'Exp Dates'!$E$2:$X$2,0),1)&amp;"!$A$2:$k$600",1),K$1,0))),VLOOKUP($B2892,INDIRECT(VLOOKUP($B2892,'Exp Dates'!$E$4:$X$250,MATCH("M1",'Exp Dates'!$E$2:$X$2,0),1)&amp;"!$A$2:$k$600",1),K$1,0),0)</f>
        <v>198869</v>
      </c>
      <c r="L2892" s="6">
        <f ca="1">IF(NOT(ISNA(VLOOKUP($B2892,INDIRECT(VLOOKUP($B2892,'Exp Dates'!$E$4:$X$250,MATCH("M2",'Exp Dates'!$E$2:$X$2,0),1)&amp;"!$A$2:$k$600",1),L$1,0))),VLOOKUP($B2892,INDIRECT(VLOOKUP($B2892,'Exp Dates'!$E$4:$X$250,MATCH("M2",'Exp Dates'!$E$2:$X$2,0),1)&amp;"!$A$2:$k$600",1),L$1,0),0)</f>
        <v>80993</v>
      </c>
      <c r="M2892" s="6">
        <f ca="1">IF(NOT(ISNA(VLOOKUP($B2892,INDIRECT(VLOOKUP($B2892,'Exp Dates'!$E$4:$X$250,MATCH("M3",'Exp Dates'!$E$2:$X$2,0),1)&amp;"!$A$2:$k$600",1),M$1,0))),VLOOKUP($B2892,INDIRECT(VLOOKUP($B2892,'Exp Dates'!$E$4:$X$250,MATCH("M3",'Exp Dates'!$E$2:$X$2,0),1)&amp;"!$A$2:$k$600",1),M$1,0),0)</f>
        <v>29824</v>
      </c>
      <c r="N2892" s="6">
        <f ca="1">IF(NOT(ISNA(VLOOKUP($B2892,INDIRECT(VLOOKUP($B2892,'Exp Dates'!$E$4:$X$250,MATCH("M4",'Exp Dates'!$E$2:$X$2,0),1)&amp;"!$A$2:$k$600",1),N$1,0))),VLOOKUP($B2892,INDIRECT(VLOOKUP($B2892,'Exp Dates'!$E$4:$X$250,MATCH("M4",'Exp Dates'!$E$2:$X$2,0),1)&amp;"!$A$2:$k$600",1),N$1,0),0)</f>
        <v>14545</v>
      </c>
      <c r="O2892" s="6">
        <f ca="1">IF(NOT(ISNA(VLOOKUP($B2892,INDIRECT(VLOOKUP($B2892,'Exp Dates'!$E$4:$X$250,MATCH("M5",'Exp Dates'!$E$2:$X$2,0),1)&amp;"!$A$2:$k$600",1),O$1,0))),VLOOKUP($B2892,INDIRECT(VLOOKUP($B2892,'Exp Dates'!$E$4:$X$250,MATCH("M5",'Exp Dates'!$E$2:$X$2,0),1)&amp;"!$A$2:$k$600",1),O$1,0),0)</f>
        <v>8638</v>
      </c>
      <c r="P2892" s="6">
        <f ca="1">IF(NOT(ISNA(VLOOKUP($B2892,INDIRECT(VLOOKUP($B2892,'Exp Dates'!$E$4:$X$250,MATCH("M6",'Exp Dates'!$E$2:$X$2,0),1)&amp;"!$A$2:$k$600",1),P$1,0))),VLOOKUP($B2892,INDIRECT(VLOOKUP($B2892,'Exp Dates'!$E$4:$X$250,MATCH("M6",'Exp Dates'!$E$2:$X$2,0),1)&amp;"!$A$2:$k$600",1),P$1,0),0)</f>
        <v>6508</v>
      </c>
      <c r="Q2892" s="6">
        <f ca="1">IF(NOT(ISNA(VLOOKUP($B2892,INDIRECT(VLOOKUP($B2892,'Exp Dates'!$E$4:$X$250,MATCH("M7",'Exp Dates'!$E$2:$X$2,0),1)&amp;"!$A$2:$k$600",1),Q$1,0))),VLOOKUP($B2892,INDIRECT(VLOOKUP($B2892,'Exp Dates'!$E$4:$X$250,MATCH("M7",'Exp Dates'!$E$2:$X$2,0),1)&amp;"!$A$2:$k$600",1),Q$1,0),0)</f>
        <v>3204</v>
      </c>
      <c r="R2892" s="6">
        <f ca="1">IF((K2892+L2892)&gt;0,K2892+L2892,#REF!+#REF!)</f>
        <v>279862</v>
      </c>
      <c r="S2892" s="6">
        <f t="shared" ca="1" si="612"/>
        <v>261577</v>
      </c>
      <c r="T2892" s="6">
        <f t="shared" ca="1" si="613"/>
        <v>4604867.8</v>
      </c>
      <c r="U2892" s="6">
        <f t="shared" ca="1" si="614"/>
        <v>66632</v>
      </c>
      <c r="V2892" s="6">
        <f t="shared" ca="1" si="615"/>
        <v>1360202.4500000002</v>
      </c>
      <c r="W2892" s="11">
        <f t="shared" ca="1" si="616"/>
        <v>3.3854282500373376</v>
      </c>
      <c r="X2892">
        <f ca="1">Master!AD2892</f>
        <v>8.2142857142856705E-3</v>
      </c>
      <c r="Y2892" s="6">
        <f t="shared" ca="1" si="617"/>
        <v>342581</v>
      </c>
      <c r="Z2892" s="6">
        <f t="shared" ca="1" si="618"/>
        <v>66632</v>
      </c>
      <c r="AA2892" s="6">
        <f t="shared" ca="1" si="619"/>
        <v>328209</v>
      </c>
      <c r="AB2892" s="11">
        <f>VLOOKUP(B2892,Master!B$3:N$10000,9,0)</f>
        <v>21.14</v>
      </c>
      <c r="AC2892" s="11">
        <f t="shared" ca="1" si="620"/>
        <v>0</v>
      </c>
      <c r="AE2892" s="11">
        <f t="shared" ca="1" si="621"/>
        <v>-21.14</v>
      </c>
      <c r="AG2892" s="6">
        <f ca="1">IF(NOT(ISNA(VLOOKUP($B2892,INDIRECT(VLOOKUP($B2892,'Exp Dates'!$E$4:$X$300,MATCH("M1",'Exp Dates'!$E$2:$X$2,0),1)&amp;"!$A$2:$k$600",1),AG$1,0))),VLOOKUP($B2892,INDIRECT(VLOOKUP($B2892,'Exp Dates'!$E$4:$X$300,MATCH("M1",'Exp Dates'!$E$2:$X$2,0),1)&amp;"!$A$2:$k$600",1),AG$1,0),0)</f>
        <v>186365</v>
      </c>
      <c r="AH2892" s="6">
        <f ca="1">IF(NOT(ISNA(VLOOKUP($B2892,INDIRECT(VLOOKUP($B2892,'Exp Dates'!$E$4:$X$300,MATCH("M2",'Exp Dates'!$E$2:$X$2,0),1)&amp;"!$A$2:$k$600",1),AH$1,0))),VLOOKUP($B2892,INDIRECT(VLOOKUP($B2892,'Exp Dates'!$E$4:$X$300,MATCH("M2",'Exp Dates'!$E$2:$X$2,0),1)&amp;"!$A$2:$k$600",1),AH$1,0),0)</f>
        <v>39769</v>
      </c>
      <c r="AI2892" s="6">
        <f ca="1">IF(NOT(ISNA(VLOOKUP($B2892,INDIRECT(VLOOKUP($B2892,'Exp Dates'!$E$4:$X$300,MATCH("M3",'Exp Dates'!$E$2:$X$2,0),1)&amp;"!$A$2:$k$600",1),AI$1,0))),VLOOKUP($B2892,INDIRECT(VLOOKUP($B2892,'Exp Dates'!$E$4:$X$300,MATCH("M3",'Exp Dates'!$E$2:$X$2,0),1)&amp;"!$A$2:$k$600",1),AI$1,0),0)</f>
        <v>35443</v>
      </c>
      <c r="AJ2892" s="6">
        <f ca="1">IF(NOT(ISNA(VLOOKUP($B2892,INDIRECT(VLOOKUP($B2892,'Exp Dates'!$E$4:$X$300,MATCH("M4",'Exp Dates'!$E$2:$X$2,0),1)&amp;"!$A$2:$k$600",1),AJ$1,0))),VLOOKUP($B2892,INDIRECT(VLOOKUP($B2892,'Exp Dates'!$E$4:$X$300,MATCH("M4",'Exp Dates'!$E$2:$X$2,0),1)&amp;"!$A$2:$k$600",1),AJ$1,0),0)</f>
        <v>25440</v>
      </c>
      <c r="AK2892" s="6">
        <f ca="1">IF(NOT(ISNA(VLOOKUP($B2892,INDIRECT(VLOOKUP($B2892,'Exp Dates'!$E$4:$X$300,MATCH("M5",'Exp Dates'!$E$2:$X$2,0),1)&amp;"!$A$2:$k$600",1),AK$1,0))),VLOOKUP($B2892,INDIRECT(VLOOKUP($B2892,'Exp Dates'!$E$4:$X$300,MATCH("M5",'Exp Dates'!$E$2:$X$2,0),1)&amp;"!$A$2:$k$600",1),AK$1,0),0)</f>
        <v>18948</v>
      </c>
      <c r="AL2892" s="6">
        <f ca="1">IF(NOT(ISNA(VLOOKUP($B2892,INDIRECT(VLOOKUP($B2892,'Exp Dates'!$E$4:$X$300,MATCH("M6",'Exp Dates'!$E$2:$X$2,0),1)&amp;"!$A$2:$k$600",1),AL$1,0))),VLOOKUP($B2892,INDIRECT(VLOOKUP($B2892,'Exp Dates'!$E$4:$X$300,MATCH("M6",'Exp Dates'!$E$2:$X$2,0),1)&amp;"!$A$2:$k$600",1),AL$1,0),0)</f>
        <v>15709</v>
      </c>
      <c r="AM2892" s="6">
        <f ca="1">IF(NOT(ISNA(VLOOKUP($B2892,INDIRECT(VLOOKUP($B2892,'Exp Dates'!$E$4:$X$300,MATCH("M7",'Exp Dates'!$E$2:$X$2,0),1)&amp;"!$A$2:$k$600",1),AM$1,0))),VLOOKUP($B2892,INDIRECT(VLOOKUP($B2892,'Exp Dates'!$E$4:$X$300,MATCH("M7",'Exp Dates'!$E$2:$X$2,0),1)&amp;"!$A$2:$k$600",1),AM$1,0),0)</f>
        <v>6535</v>
      </c>
      <c r="AN2892" s="74">
        <f t="shared" ca="1" si="622"/>
        <v>6954527725</v>
      </c>
      <c r="AO2892">
        <f ca="1">IF(NOT(ISNA(VLOOKUP($B2892,INDIRECT(VLOOKUP($B2892,'Exp Dates'!$E$4:$X$300,MATCH("M1",'Exp Dates'!$E$2:$X$2,0),1)&amp;"!$A$2:$k$600",1),AO$1,0))),VLOOKUP($B2892,INDIRECT(VLOOKUP($B2892,'Exp Dates'!$E$4:$X$300,MATCH("M1",'Exp Dates'!$E$2:$X$2,0),1)&amp;"!$A$2:$k$600",1),AO$1,0),0)</f>
        <v>0</v>
      </c>
      <c r="AP2892">
        <f ca="1">IF(NOT(ISNA(VLOOKUP($B2892,INDIRECT(VLOOKUP($B2892,'Exp Dates'!$E$4:$X$300,MATCH("M2",'Exp Dates'!$E$2:$X$2,0),1)&amp;"!$A$2:$k$600",1),AP$1,0))),VLOOKUP($B2892,INDIRECT(VLOOKUP($B2892,'Exp Dates'!$E$4:$X$300,MATCH("M2",'Exp Dates'!$E$2:$X$2,0),1)&amp;"!$A$2:$k$600",1),AP$1,0),0)</f>
        <v>0</v>
      </c>
      <c r="AQ2892">
        <f t="shared" ca="1" si="623"/>
        <v>0</v>
      </c>
      <c r="AR2892">
        <f>VLOOKUP(B2892,Master!B$2:L$5000,11,0)</f>
        <v>1</v>
      </c>
    </row>
    <row r="2893" spans="2:44" x14ac:dyDescent="0.25">
      <c r="B2893" s="52">
        <f>Master!B2893</f>
        <v>42265</v>
      </c>
      <c r="C2893" s="11">
        <v>1</v>
      </c>
      <c r="D2893" s="11">
        <f ca="1">IF(NOT(ISNA(VLOOKUP($B2893,INDIRECT(VLOOKUP($B2893,'Exp Dates'!$E$4:$X$250,MATCH("M1",'Exp Dates'!$E$2:$X$2,0),1)&amp;"!$A$2:$H$600",1),D$1,0))),VLOOKUP($B2893,INDIRECT(VLOOKUP($B2893,'Exp Dates'!$E$4:$X$250,MATCH("M1",'Exp Dates'!$E$2:$X$2,0),1)&amp;"!$A$2:$H$600",1),D$1,0)*$C2893,VLOOKUP($B2893,Interpolate!$B$3:$T$2004,MATCH("M1-I",Interpolate!$B$2:$T$2,0)))</f>
        <v>21.524999999999999</v>
      </c>
      <c r="E2893" s="11">
        <f ca="1">IF(NOT(ISNA(VLOOKUP($B2893,INDIRECT(VLOOKUP($B2893,'Exp Dates'!$E$4:$X$250,MATCH("M2",'Exp Dates'!$E$2:$X$2,0),1)&amp;"!$A$2:$H$600",1),E$1,0))),VLOOKUP($B2893,INDIRECT(VLOOKUP($B2893,'Exp Dates'!$E$4:$X$250,MATCH("M2",'Exp Dates'!$E$2:$X$2,0),1)&amp;"!$A$2:$H$600",1),E$1,0)*$C2893,VLOOKUP($B2893,Interpolate!$B$3:$T$2004,MATCH("M2-I",Interpolate!$B$2:$T$2,0)))</f>
        <v>20.975000000000001</v>
      </c>
      <c r="F2893" s="11">
        <f ca="1">IF(NOT(ISNA(VLOOKUP($B2893,INDIRECT(VLOOKUP($B2893,'Exp Dates'!$E$4:$X$250,MATCH("M3",'Exp Dates'!$E$2:$X$2,0),1)&amp;"!$A$2:$H$600",1),F$1,0))),VLOOKUP($B2893,INDIRECT(VLOOKUP($B2893,'Exp Dates'!$E$4:$X$250,MATCH("M3",'Exp Dates'!$E$2:$X$2,0),1)&amp;"!$A$2:$H$600",1),F$1,0)*$C2893,VLOOKUP($B2893,Interpolate!$B$3:$T$2004,MATCH("M3-I",Interpolate!$B$2:$T$2,0)))</f>
        <v>20.8</v>
      </c>
      <c r="G2893" s="11">
        <f ca="1">IF(NOT(ISNA(VLOOKUP($B2893,INDIRECT(VLOOKUP($B2893,'Exp Dates'!$E$4:$X$250,MATCH("M4",'Exp Dates'!$E$2:$X$2,0),1)&amp;"!$A$2:$H$600",1),G$1,0))),VLOOKUP($B2893,INDIRECT(VLOOKUP($B2893,'Exp Dates'!$E$4:$X$250,MATCH("M4",'Exp Dates'!$E$2:$X$2,0),1)&amp;"!$A$2:$H$600",1),G$1,0)*$C2893,VLOOKUP($B2893,Interpolate!$B$3:$T$2004,MATCH("M4-I",Interpolate!$B$2:$T$2,0)))</f>
        <v>21.024999999999999</v>
      </c>
      <c r="H2893" s="11">
        <f ca="1">IF(NOT(ISNA(VLOOKUP($B2893,INDIRECT(VLOOKUP($B2893,'Exp Dates'!$E$4:$X$250,MATCH("M5",'Exp Dates'!$E$2:$X$2,0),1)&amp;"!$A$2:$H$600",1),H$1,0))),VLOOKUP($B2893,INDIRECT(VLOOKUP($B2893,'Exp Dates'!$E$4:$X$250,MATCH("M5",'Exp Dates'!$E$2:$X$2,0),1)&amp;"!$A$2:$H$600",1),H$1,0)*$C2893,VLOOKUP($B2893,Interpolate!$B$3:$T$2004,MATCH("M5-I",Interpolate!$B$2:$T$2,0)))</f>
        <v>21.2</v>
      </c>
      <c r="I2893" s="11">
        <f ca="1">IF(NOT(ISNA(VLOOKUP($B2893,INDIRECT(VLOOKUP($B2893,'Exp Dates'!$E$4:$X$250,MATCH("M6",'Exp Dates'!$E$2:$X$2,0),1)&amp;"!$A$2:$H$600",1),I$1,0))),VLOOKUP($B2893,INDIRECT(VLOOKUP($B2893,'Exp Dates'!$E$4:$X$250,MATCH("M6",'Exp Dates'!$E$2:$X$2,0),1)&amp;"!$A$2:$H$600",1),I$1,0)*$C2893,VLOOKUP($B2893,Interpolate!$B$3:$T$2004,MATCH("M6-I",Interpolate!$B$2:$T$2,0)))</f>
        <v>21.274999999999999</v>
      </c>
      <c r="J2893" s="11">
        <f ca="1">IF(NOT(ISNA(VLOOKUP($B2893,INDIRECT(VLOOKUP($B2893,'Exp Dates'!$E$4:$X$250,MATCH("M7",'Exp Dates'!$E$2:$X$2,0),1)&amp;"!$A$2:$H$600",1),J$1,0))),VLOOKUP($B2893,INDIRECT(VLOOKUP($B2893,'Exp Dates'!$E$4:$X$250,MATCH("M7",'Exp Dates'!$E$2:$X$2,0),1)&amp;"!$A$2:$H$600",1),J$1,0)*$C2893,VLOOKUP($B2893,Interpolate!$B$3:$T$2004,MATCH("M7-I",Interpolate!$B$2:$T$2,0)))</f>
        <v>21.45</v>
      </c>
      <c r="K2893" s="6">
        <f ca="1">IF(NOT(ISNA(VLOOKUP($B2893,INDIRECT(VLOOKUP($B2893,'Exp Dates'!$E$4:$X$250,MATCH("M1",'Exp Dates'!$E$2:$X$2,0),1)&amp;"!$A$2:$k$600",1),K$1,0))),VLOOKUP($B2893,INDIRECT(VLOOKUP($B2893,'Exp Dates'!$E$4:$X$250,MATCH("M1",'Exp Dates'!$E$2:$X$2,0),1)&amp;"!$A$2:$k$600",1),K$1,0),0)</f>
        <v>162558</v>
      </c>
      <c r="L2893" s="6">
        <f ca="1">IF(NOT(ISNA(VLOOKUP($B2893,INDIRECT(VLOOKUP($B2893,'Exp Dates'!$E$4:$X$250,MATCH("M2",'Exp Dates'!$E$2:$X$2,0),1)&amp;"!$A$2:$k$600",1),L$1,0))),VLOOKUP($B2893,INDIRECT(VLOOKUP($B2893,'Exp Dates'!$E$4:$X$250,MATCH("M2",'Exp Dates'!$E$2:$X$2,0),1)&amp;"!$A$2:$k$600",1),L$1,0),0)</f>
        <v>64140</v>
      </c>
      <c r="M2893" s="6">
        <f ca="1">IF(NOT(ISNA(VLOOKUP($B2893,INDIRECT(VLOOKUP($B2893,'Exp Dates'!$E$4:$X$250,MATCH("M3",'Exp Dates'!$E$2:$X$2,0),1)&amp;"!$A$2:$k$600",1),M$1,0))),VLOOKUP($B2893,INDIRECT(VLOOKUP($B2893,'Exp Dates'!$E$4:$X$250,MATCH("M3",'Exp Dates'!$E$2:$X$2,0),1)&amp;"!$A$2:$k$600",1),M$1,0),0)</f>
        <v>22352</v>
      </c>
      <c r="N2893" s="6">
        <f ca="1">IF(NOT(ISNA(VLOOKUP($B2893,INDIRECT(VLOOKUP($B2893,'Exp Dates'!$E$4:$X$250,MATCH("M4",'Exp Dates'!$E$2:$X$2,0),1)&amp;"!$A$2:$k$600",1),N$1,0))),VLOOKUP($B2893,INDIRECT(VLOOKUP($B2893,'Exp Dates'!$E$4:$X$250,MATCH("M4",'Exp Dates'!$E$2:$X$2,0),1)&amp;"!$A$2:$k$600",1),N$1,0),0)</f>
        <v>12462</v>
      </c>
      <c r="O2893" s="6">
        <f ca="1">IF(NOT(ISNA(VLOOKUP($B2893,INDIRECT(VLOOKUP($B2893,'Exp Dates'!$E$4:$X$250,MATCH("M5",'Exp Dates'!$E$2:$X$2,0),1)&amp;"!$A$2:$k$600",1),O$1,0))),VLOOKUP($B2893,INDIRECT(VLOOKUP($B2893,'Exp Dates'!$E$4:$X$250,MATCH("M5",'Exp Dates'!$E$2:$X$2,0),1)&amp;"!$A$2:$k$600",1),O$1,0),0)</f>
        <v>6706</v>
      </c>
      <c r="P2893" s="6">
        <f ca="1">IF(NOT(ISNA(VLOOKUP($B2893,INDIRECT(VLOOKUP($B2893,'Exp Dates'!$E$4:$X$250,MATCH("M6",'Exp Dates'!$E$2:$X$2,0),1)&amp;"!$A$2:$k$600",1),P$1,0))),VLOOKUP($B2893,INDIRECT(VLOOKUP($B2893,'Exp Dates'!$E$4:$X$250,MATCH("M6",'Exp Dates'!$E$2:$X$2,0),1)&amp;"!$A$2:$k$600",1),P$1,0),0)</f>
        <v>5876</v>
      </c>
      <c r="Q2893" s="6">
        <f ca="1">IF(NOT(ISNA(VLOOKUP($B2893,INDIRECT(VLOOKUP($B2893,'Exp Dates'!$E$4:$X$250,MATCH("M7",'Exp Dates'!$E$2:$X$2,0),1)&amp;"!$A$2:$k$600",1),Q$1,0))),VLOOKUP($B2893,INDIRECT(VLOOKUP($B2893,'Exp Dates'!$E$4:$X$250,MATCH("M7",'Exp Dates'!$E$2:$X$2,0),1)&amp;"!$A$2:$k$600",1),Q$1,0),0)</f>
        <v>2392</v>
      </c>
      <c r="R2893" s="6">
        <f ca="1">IF((K2893+L2893)&gt;0,K2893+L2893,#REF!+#REF!)</f>
        <v>226698</v>
      </c>
      <c r="S2893" s="6">
        <f t="shared" ca="1" si="612"/>
        <v>255729</v>
      </c>
      <c r="T2893" s="6">
        <f t="shared" ca="1" si="613"/>
        <v>4723426.8250000002</v>
      </c>
      <c r="U2893" s="6">
        <f t="shared" ca="1" si="614"/>
        <v>65659</v>
      </c>
      <c r="V2893" s="6">
        <f t="shared" ca="1" si="615"/>
        <v>1390848.8499999999</v>
      </c>
      <c r="W2893" s="11">
        <f t="shared" ca="1" si="616"/>
        <v>3.3960748682360422</v>
      </c>
      <c r="X2893">
        <f ca="1">Master!AD2893</f>
        <v>6.4285714285714354E-3</v>
      </c>
      <c r="Y2893" s="6">
        <f t="shared" ca="1" si="617"/>
        <v>276486</v>
      </c>
      <c r="Z2893" s="6">
        <f t="shared" ca="1" si="618"/>
        <v>65659</v>
      </c>
      <c r="AA2893" s="6">
        <f t="shared" ca="1" si="619"/>
        <v>321388</v>
      </c>
      <c r="AB2893" s="11">
        <f>VLOOKUP(B2893,Master!B$3:N$10000,9,0)</f>
        <v>22.28</v>
      </c>
      <c r="AC2893" s="11">
        <f t="shared" ca="1" si="620"/>
        <v>0</v>
      </c>
      <c r="AE2893" s="11">
        <f t="shared" ca="1" si="621"/>
        <v>-22.28</v>
      </c>
      <c r="AG2893" s="6">
        <f ca="1">IF(NOT(ISNA(VLOOKUP($B2893,INDIRECT(VLOOKUP($B2893,'Exp Dates'!$E$4:$X$300,MATCH("M1",'Exp Dates'!$E$2:$X$2,0),1)&amp;"!$A$2:$k$600",1),AG$1,0))),VLOOKUP($B2893,INDIRECT(VLOOKUP($B2893,'Exp Dates'!$E$4:$X$300,MATCH("M1",'Exp Dates'!$E$2:$X$2,0),1)&amp;"!$A$2:$k$600",1),AG$1,0),0)</f>
        <v>176578</v>
      </c>
      <c r="AH2893" s="6">
        <f ca="1">IF(NOT(ISNA(VLOOKUP($B2893,INDIRECT(VLOOKUP($B2893,'Exp Dates'!$E$4:$X$300,MATCH("M2",'Exp Dates'!$E$2:$X$2,0),1)&amp;"!$A$2:$k$600",1),AH$1,0))),VLOOKUP($B2893,INDIRECT(VLOOKUP($B2893,'Exp Dates'!$E$4:$X$300,MATCH("M2",'Exp Dates'!$E$2:$X$2,0),1)&amp;"!$A$2:$k$600",1),AH$1,0),0)</f>
        <v>43985</v>
      </c>
      <c r="AI2893" s="6">
        <f ca="1">IF(NOT(ISNA(VLOOKUP($B2893,INDIRECT(VLOOKUP($B2893,'Exp Dates'!$E$4:$X$300,MATCH("M3",'Exp Dates'!$E$2:$X$2,0),1)&amp;"!$A$2:$k$600",1),AI$1,0))),VLOOKUP($B2893,INDIRECT(VLOOKUP($B2893,'Exp Dates'!$E$4:$X$300,MATCH("M3",'Exp Dates'!$E$2:$X$2,0),1)&amp;"!$A$2:$k$600",1),AI$1,0),0)</f>
        <v>35166</v>
      </c>
      <c r="AJ2893" s="6">
        <f ca="1">IF(NOT(ISNA(VLOOKUP($B2893,INDIRECT(VLOOKUP($B2893,'Exp Dates'!$E$4:$X$300,MATCH("M4",'Exp Dates'!$E$2:$X$2,0),1)&amp;"!$A$2:$k$600",1),AJ$1,0))),VLOOKUP($B2893,INDIRECT(VLOOKUP($B2893,'Exp Dates'!$E$4:$X$300,MATCH("M4",'Exp Dates'!$E$2:$X$2,0),1)&amp;"!$A$2:$k$600",1),AJ$1,0),0)</f>
        <v>23948</v>
      </c>
      <c r="AK2893" s="6">
        <f ca="1">IF(NOT(ISNA(VLOOKUP($B2893,INDIRECT(VLOOKUP($B2893,'Exp Dates'!$E$4:$X$300,MATCH("M5",'Exp Dates'!$E$2:$X$2,0),1)&amp;"!$A$2:$k$600",1),AK$1,0))),VLOOKUP($B2893,INDIRECT(VLOOKUP($B2893,'Exp Dates'!$E$4:$X$300,MATCH("M5",'Exp Dates'!$E$2:$X$2,0),1)&amp;"!$A$2:$k$600",1),AK$1,0),0)</f>
        <v>18126</v>
      </c>
      <c r="AL2893" s="6">
        <f ca="1">IF(NOT(ISNA(VLOOKUP($B2893,INDIRECT(VLOOKUP($B2893,'Exp Dates'!$E$4:$X$300,MATCH("M6",'Exp Dates'!$E$2:$X$2,0),1)&amp;"!$A$2:$k$600",1),AL$1,0))),VLOOKUP($B2893,INDIRECT(VLOOKUP($B2893,'Exp Dates'!$E$4:$X$300,MATCH("M6",'Exp Dates'!$E$2:$X$2,0),1)&amp;"!$A$2:$k$600",1),AL$1,0),0)</f>
        <v>16156</v>
      </c>
      <c r="AM2893" s="6">
        <f ca="1">IF(NOT(ISNA(VLOOKUP($B2893,INDIRECT(VLOOKUP($B2893,'Exp Dates'!$E$4:$X$300,MATCH("M7",'Exp Dates'!$E$2:$X$2,0),1)&amp;"!$A$2:$k$600",1),AM$1,0))),VLOOKUP($B2893,INDIRECT(VLOOKUP($B2893,'Exp Dates'!$E$4:$X$300,MATCH("M7",'Exp Dates'!$E$2:$X$2,0),1)&amp;"!$A$2:$k$600",1),AM$1,0),0)</f>
        <v>7429</v>
      </c>
      <c r="AN2893" s="74">
        <f t="shared" ca="1" si="622"/>
        <v>5889820100</v>
      </c>
      <c r="AO2893">
        <f ca="1">IF(NOT(ISNA(VLOOKUP($B2893,INDIRECT(VLOOKUP($B2893,'Exp Dates'!$E$4:$X$300,MATCH("M1",'Exp Dates'!$E$2:$X$2,0),1)&amp;"!$A$2:$k$600",1),AO$1,0))),VLOOKUP($B2893,INDIRECT(VLOOKUP($B2893,'Exp Dates'!$E$4:$X$300,MATCH("M1",'Exp Dates'!$E$2:$X$2,0),1)&amp;"!$A$2:$k$600",1),AO$1,0),0)</f>
        <v>0</v>
      </c>
      <c r="AP2893">
        <f ca="1">IF(NOT(ISNA(VLOOKUP($B2893,INDIRECT(VLOOKUP($B2893,'Exp Dates'!$E$4:$X$300,MATCH("M2",'Exp Dates'!$E$2:$X$2,0),1)&amp;"!$A$2:$k$600",1),AP$1,0))),VLOOKUP($B2893,INDIRECT(VLOOKUP($B2893,'Exp Dates'!$E$4:$X$300,MATCH("M2",'Exp Dates'!$E$2:$X$2,0),1)&amp;"!$A$2:$k$600",1),AP$1,0),0)</f>
        <v>0</v>
      </c>
      <c r="AQ2893">
        <f t="shared" ca="1" si="623"/>
        <v>0</v>
      </c>
      <c r="AR2893">
        <f>VLOOKUP(B2893,Master!B$2:L$5000,11,0)</f>
        <v>0.96034482758620698</v>
      </c>
    </row>
    <row r="2894" spans="2:44" x14ac:dyDescent="0.25">
      <c r="B2894" s="52">
        <f>Master!B2894</f>
        <v>42268</v>
      </c>
      <c r="C2894" s="11">
        <v>1</v>
      </c>
      <c r="D2894" s="11">
        <f ca="1">IF(NOT(ISNA(VLOOKUP($B2894,INDIRECT(VLOOKUP($B2894,'Exp Dates'!$E$4:$X$250,MATCH("M1",'Exp Dates'!$E$2:$X$2,0),1)&amp;"!$A$2:$H$600",1),D$1,0))),VLOOKUP($B2894,INDIRECT(VLOOKUP($B2894,'Exp Dates'!$E$4:$X$250,MATCH("M1",'Exp Dates'!$E$2:$X$2,0),1)&amp;"!$A$2:$H$600",1),D$1,0)*$C2894,VLOOKUP($B2894,Interpolate!$B$3:$T$2004,MATCH("M1-I",Interpolate!$B$2:$T$2,0)))</f>
        <v>19.675000000000001</v>
      </c>
      <c r="E2894" s="11">
        <f ca="1">IF(NOT(ISNA(VLOOKUP($B2894,INDIRECT(VLOOKUP($B2894,'Exp Dates'!$E$4:$X$250,MATCH("M2",'Exp Dates'!$E$2:$X$2,0),1)&amp;"!$A$2:$H$600",1),E$1,0))),VLOOKUP($B2894,INDIRECT(VLOOKUP($B2894,'Exp Dates'!$E$4:$X$250,MATCH("M2",'Exp Dates'!$E$2:$X$2,0),1)&amp;"!$A$2:$H$600",1),E$1,0)*$C2894,VLOOKUP($B2894,Interpolate!$B$3:$T$2004,MATCH("M2-I",Interpolate!$B$2:$T$2,0)))</f>
        <v>19.824999999999999</v>
      </c>
      <c r="F2894" s="11">
        <f ca="1">IF(NOT(ISNA(VLOOKUP($B2894,INDIRECT(VLOOKUP($B2894,'Exp Dates'!$E$4:$X$250,MATCH("M3",'Exp Dates'!$E$2:$X$2,0),1)&amp;"!$A$2:$H$600",1),F$1,0))),VLOOKUP($B2894,INDIRECT(VLOOKUP($B2894,'Exp Dates'!$E$4:$X$250,MATCH("M3",'Exp Dates'!$E$2:$X$2,0),1)&amp;"!$A$2:$H$600",1),F$1,0)*$C2894,VLOOKUP($B2894,Interpolate!$B$3:$T$2004,MATCH("M3-I",Interpolate!$B$2:$T$2,0)))</f>
        <v>19.875</v>
      </c>
      <c r="G2894" s="11">
        <f ca="1">IF(NOT(ISNA(VLOOKUP($B2894,INDIRECT(VLOOKUP($B2894,'Exp Dates'!$E$4:$X$250,MATCH("M4",'Exp Dates'!$E$2:$X$2,0),1)&amp;"!$A$2:$H$600",1),G$1,0))),VLOOKUP($B2894,INDIRECT(VLOOKUP($B2894,'Exp Dates'!$E$4:$X$250,MATCH("M4",'Exp Dates'!$E$2:$X$2,0),1)&amp;"!$A$2:$H$600",1),G$1,0)*$C2894,VLOOKUP($B2894,Interpolate!$B$3:$T$2004,MATCH("M4-I",Interpolate!$B$2:$T$2,0)))</f>
        <v>20.175000000000001</v>
      </c>
      <c r="H2894" s="11">
        <f ca="1">IF(NOT(ISNA(VLOOKUP($B2894,INDIRECT(VLOOKUP($B2894,'Exp Dates'!$E$4:$X$250,MATCH("M5",'Exp Dates'!$E$2:$X$2,0),1)&amp;"!$A$2:$H$600",1),H$1,0))),VLOOKUP($B2894,INDIRECT(VLOOKUP($B2894,'Exp Dates'!$E$4:$X$250,MATCH("M5",'Exp Dates'!$E$2:$X$2,0),1)&amp;"!$A$2:$H$600",1),H$1,0)*$C2894,VLOOKUP($B2894,Interpolate!$B$3:$T$2004,MATCH("M5-I",Interpolate!$B$2:$T$2,0)))</f>
        <v>20.425000000000001</v>
      </c>
      <c r="I2894" s="11">
        <f ca="1">IF(NOT(ISNA(VLOOKUP($B2894,INDIRECT(VLOOKUP($B2894,'Exp Dates'!$E$4:$X$250,MATCH("M6",'Exp Dates'!$E$2:$X$2,0),1)&amp;"!$A$2:$H$600",1),I$1,0))),VLOOKUP($B2894,INDIRECT(VLOOKUP($B2894,'Exp Dates'!$E$4:$X$250,MATCH("M6",'Exp Dates'!$E$2:$X$2,0),1)&amp;"!$A$2:$H$600",1),I$1,0)*$C2894,VLOOKUP($B2894,Interpolate!$B$3:$T$2004,MATCH("M6-I",Interpolate!$B$2:$T$2,0)))</f>
        <v>20.524999999999999</v>
      </c>
      <c r="J2894" s="11">
        <f ca="1">IF(NOT(ISNA(VLOOKUP($B2894,INDIRECT(VLOOKUP($B2894,'Exp Dates'!$E$4:$X$250,MATCH("M7",'Exp Dates'!$E$2:$X$2,0),1)&amp;"!$A$2:$H$600",1),J$1,0))),VLOOKUP($B2894,INDIRECT(VLOOKUP($B2894,'Exp Dates'!$E$4:$X$250,MATCH("M7",'Exp Dates'!$E$2:$X$2,0),1)&amp;"!$A$2:$H$600",1),J$1,0)*$C2894,VLOOKUP($B2894,Interpolate!$B$3:$T$2004,MATCH("M7-I",Interpolate!$B$2:$T$2,0)))</f>
        <v>20.774999999999999</v>
      </c>
      <c r="K2894" s="6">
        <f ca="1">IF(NOT(ISNA(VLOOKUP($B2894,INDIRECT(VLOOKUP($B2894,'Exp Dates'!$E$4:$X$250,MATCH("M1",'Exp Dates'!$E$2:$X$2,0),1)&amp;"!$A$2:$k$600",1),K$1,0))),VLOOKUP($B2894,INDIRECT(VLOOKUP($B2894,'Exp Dates'!$E$4:$X$250,MATCH("M1",'Exp Dates'!$E$2:$X$2,0),1)&amp;"!$A$2:$k$600",1),K$1,0),0)</f>
        <v>114850</v>
      </c>
      <c r="L2894" s="6">
        <f ca="1">IF(NOT(ISNA(VLOOKUP($B2894,INDIRECT(VLOOKUP($B2894,'Exp Dates'!$E$4:$X$250,MATCH("M2",'Exp Dates'!$E$2:$X$2,0),1)&amp;"!$A$2:$k$600",1),L$1,0))),VLOOKUP($B2894,INDIRECT(VLOOKUP($B2894,'Exp Dates'!$E$4:$X$250,MATCH("M2",'Exp Dates'!$E$2:$X$2,0),1)&amp;"!$A$2:$k$600",1),L$1,0),0)</f>
        <v>50513</v>
      </c>
      <c r="M2894" s="6">
        <f ca="1">IF(NOT(ISNA(VLOOKUP($B2894,INDIRECT(VLOOKUP($B2894,'Exp Dates'!$E$4:$X$250,MATCH("M3",'Exp Dates'!$E$2:$X$2,0),1)&amp;"!$A$2:$k$600",1),M$1,0))),VLOOKUP($B2894,INDIRECT(VLOOKUP($B2894,'Exp Dates'!$E$4:$X$250,MATCH("M3",'Exp Dates'!$E$2:$X$2,0),1)&amp;"!$A$2:$k$600",1),M$1,0),0)</f>
        <v>17280</v>
      </c>
      <c r="N2894" s="6">
        <f ca="1">IF(NOT(ISNA(VLOOKUP($B2894,INDIRECT(VLOOKUP($B2894,'Exp Dates'!$E$4:$X$250,MATCH("M4",'Exp Dates'!$E$2:$X$2,0),1)&amp;"!$A$2:$k$600",1),N$1,0))),VLOOKUP($B2894,INDIRECT(VLOOKUP($B2894,'Exp Dates'!$E$4:$X$250,MATCH("M4",'Exp Dates'!$E$2:$X$2,0),1)&amp;"!$A$2:$k$600",1),N$1,0),0)</f>
        <v>8037</v>
      </c>
      <c r="O2894" s="6">
        <f ca="1">IF(NOT(ISNA(VLOOKUP($B2894,INDIRECT(VLOOKUP($B2894,'Exp Dates'!$E$4:$X$250,MATCH("M5",'Exp Dates'!$E$2:$X$2,0),1)&amp;"!$A$2:$k$600",1),O$1,0))),VLOOKUP($B2894,INDIRECT(VLOOKUP($B2894,'Exp Dates'!$E$4:$X$250,MATCH("M5",'Exp Dates'!$E$2:$X$2,0),1)&amp;"!$A$2:$k$600",1),O$1,0),0)</f>
        <v>4433</v>
      </c>
      <c r="P2894" s="6">
        <f ca="1">IF(NOT(ISNA(VLOOKUP($B2894,INDIRECT(VLOOKUP($B2894,'Exp Dates'!$E$4:$X$250,MATCH("M6",'Exp Dates'!$E$2:$X$2,0),1)&amp;"!$A$2:$k$600",1),P$1,0))),VLOOKUP($B2894,INDIRECT(VLOOKUP($B2894,'Exp Dates'!$E$4:$X$250,MATCH("M6",'Exp Dates'!$E$2:$X$2,0),1)&amp;"!$A$2:$k$600",1),P$1,0),0)</f>
        <v>2440</v>
      </c>
      <c r="Q2894" s="6">
        <f ca="1">IF(NOT(ISNA(VLOOKUP($B2894,INDIRECT(VLOOKUP($B2894,'Exp Dates'!$E$4:$X$250,MATCH("M7",'Exp Dates'!$E$2:$X$2,0),1)&amp;"!$A$2:$k$600",1),Q$1,0))),VLOOKUP($B2894,INDIRECT(VLOOKUP($B2894,'Exp Dates'!$E$4:$X$250,MATCH("M7",'Exp Dates'!$E$2:$X$2,0),1)&amp;"!$A$2:$k$600",1),Q$1,0),0)</f>
        <v>1477</v>
      </c>
      <c r="R2894" s="6">
        <f ca="1">IF((K2894+L2894)&gt;0,K2894+L2894,#REF!+#REF!)</f>
        <v>165363</v>
      </c>
      <c r="S2894" s="6">
        <f t="shared" ca="1" si="612"/>
        <v>257268</v>
      </c>
      <c r="T2894" s="6">
        <f t="shared" ca="1" si="613"/>
        <v>4374539.2</v>
      </c>
      <c r="U2894" s="6">
        <f t="shared" ca="1" si="614"/>
        <v>65539</v>
      </c>
      <c r="V2894" s="6">
        <f t="shared" ca="1" si="615"/>
        <v>1337286.2749999999</v>
      </c>
      <c r="W2894" s="11">
        <f t="shared" ca="1" si="616"/>
        <v>3.2712062344317414</v>
      </c>
      <c r="X2894">
        <f ca="1">Master!AD2894</f>
        <v>9.0476190476190075E-3</v>
      </c>
      <c r="Y2894" s="6">
        <f t="shared" ca="1" si="617"/>
        <v>199030</v>
      </c>
      <c r="Z2894" s="6">
        <f t="shared" ca="1" si="618"/>
        <v>65539</v>
      </c>
      <c r="AA2894" s="6">
        <f t="shared" ca="1" si="619"/>
        <v>322807</v>
      </c>
      <c r="AB2894" s="11">
        <f>VLOOKUP(B2894,Master!B$3:N$10000,9,0)</f>
        <v>20.14</v>
      </c>
      <c r="AC2894" s="11">
        <f t="shared" ca="1" si="620"/>
        <v>0</v>
      </c>
      <c r="AE2894" s="11">
        <f t="shared" ca="1" si="621"/>
        <v>-20.14</v>
      </c>
      <c r="AG2894" s="6">
        <f ca="1">IF(NOT(ISNA(VLOOKUP($B2894,INDIRECT(VLOOKUP($B2894,'Exp Dates'!$E$4:$X$300,MATCH("M1",'Exp Dates'!$E$2:$X$2,0),1)&amp;"!$A$2:$k$600",1),AG$1,0))),VLOOKUP($B2894,INDIRECT(VLOOKUP($B2894,'Exp Dates'!$E$4:$X$300,MATCH("M1",'Exp Dates'!$E$2:$X$2,0),1)&amp;"!$A$2:$k$600",1),AG$1,0),0)</f>
        <v>172383</v>
      </c>
      <c r="AH2894" s="6">
        <f ca="1">IF(NOT(ISNA(VLOOKUP($B2894,INDIRECT(VLOOKUP($B2894,'Exp Dates'!$E$4:$X$300,MATCH("M2",'Exp Dates'!$E$2:$X$2,0),1)&amp;"!$A$2:$k$600",1),AH$1,0))),VLOOKUP($B2894,INDIRECT(VLOOKUP($B2894,'Exp Dates'!$E$4:$X$300,MATCH("M2",'Exp Dates'!$E$2:$X$2,0),1)&amp;"!$A$2:$k$600",1),AH$1,0),0)</f>
        <v>49579</v>
      </c>
      <c r="AI2894" s="6">
        <f ca="1">IF(NOT(ISNA(VLOOKUP($B2894,INDIRECT(VLOOKUP($B2894,'Exp Dates'!$E$4:$X$300,MATCH("M3",'Exp Dates'!$E$2:$X$2,0),1)&amp;"!$A$2:$k$600",1),AI$1,0))),VLOOKUP($B2894,INDIRECT(VLOOKUP($B2894,'Exp Dates'!$E$4:$X$300,MATCH("M3",'Exp Dates'!$E$2:$X$2,0),1)&amp;"!$A$2:$k$600",1),AI$1,0),0)</f>
        <v>35306</v>
      </c>
      <c r="AJ2894" s="6">
        <f ca="1">IF(NOT(ISNA(VLOOKUP($B2894,INDIRECT(VLOOKUP($B2894,'Exp Dates'!$E$4:$X$300,MATCH("M4",'Exp Dates'!$E$2:$X$2,0),1)&amp;"!$A$2:$k$600",1),AJ$1,0))),VLOOKUP($B2894,INDIRECT(VLOOKUP($B2894,'Exp Dates'!$E$4:$X$300,MATCH("M4",'Exp Dates'!$E$2:$X$2,0),1)&amp;"!$A$2:$k$600",1),AJ$1,0),0)</f>
        <v>22714</v>
      </c>
      <c r="AK2894" s="6">
        <f ca="1">IF(NOT(ISNA(VLOOKUP($B2894,INDIRECT(VLOOKUP($B2894,'Exp Dates'!$E$4:$X$300,MATCH("M5",'Exp Dates'!$E$2:$X$2,0),1)&amp;"!$A$2:$k$600",1),AK$1,0))),VLOOKUP($B2894,INDIRECT(VLOOKUP($B2894,'Exp Dates'!$E$4:$X$300,MATCH("M5",'Exp Dates'!$E$2:$X$2,0),1)&amp;"!$A$2:$k$600",1),AK$1,0),0)</f>
        <v>18708</v>
      </c>
      <c r="AL2894" s="6">
        <f ca="1">IF(NOT(ISNA(VLOOKUP($B2894,INDIRECT(VLOOKUP($B2894,'Exp Dates'!$E$4:$X$300,MATCH("M6",'Exp Dates'!$E$2:$X$2,0),1)&amp;"!$A$2:$k$600",1),AL$1,0))),VLOOKUP($B2894,INDIRECT(VLOOKUP($B2894,'Exp Dates'!$E$4:$X$300,MATCH("M6",'Exp Dates'!$E$2:$X$2,0),1)&amp;"!$A$2:$k$600",1),AL$1,0),0)</f>
        <v>16441</v>
      </c>
      <c r="AM2894" s="6">
        <f ca="1">IF(NOT(ISNA(VLOOKUP($B2894,INDIRECT(VLOOKUP($B2894,'Exp Dates'!$E$4:$X$300,MATCH("M7",'Exp Dates'!$E$2:$X$2,0),1)&amp;"!$A$2:$k$600",1),AM$1,0))),VLOOKUP($B2894,INDIRECT(VLOOKUP($B2894,'Exp Dates'!$E$4:$X$300,MATCH("M7",'Exp Dates'!$E$2:$X$2,0),1)&amp;"!$A$2:$k$600",1),AM$1,0),0)</f>
        <v>7676</v>
      </c>
      <c r="AN2894" s="74">
        <f t="shared" ca="1" si="622"/>
        <v>3937990150</v>
      </c>
      <c r="AO2894">
        <f ca="1">IF(NOT(ISNA(VLOOKUP($B2894,INDIRECT(VLOOKUP($B2894,'Exp Dates'!$E$4:$X$300,MATCH("M1",'Exp Dates'!$E$2:$X$2,0),1)&amp;"!$A$2:$k$600",1),AO$1,0))),VLOOKUP($B2894,INDIRECT(VLOOKUP($B2894,'Exp Dates'!$E$4:$X$300,MATCH("M1",'Exp Dates'!$E$2:$X$2,0),1)&amp;"!$A$2:$k$600",1),AO$1,0),0)</f>
        <v>0</v>
      </c>
      <c r="AP2894">
        <f ca="1">IF(NOT(ISNA(VLOOKUP($B2894,INDIRECT(VLOOKUP($B2894,'Exp Dates'!$E$4:$X$300,MATCH("M2",'Exp Dates'!$E$2:$X$2,0),1)&amp;"!$A$2:$k$600",1),AP$1,0))),VLOOKUP($B2894,INDIRECT(VLOOKUP($B2894,'Exp Dates'!$E$4:$X$300,MATCH("M2",'Exp Dates'!$E$2:$X$2,0),1)&amp;"!$A$2:$k$600",1),AP$1,0),0)</f>
        <v>0</v>
      </c>
      <c r="AQ2894">
        <f t="shared" ca="1" si="623"/>
        <v>0</v>
      </c>
      <c r="AR2894">
        <f>VLOOKUP(B2894,Master!B$2:L$5000,11,0)</f>
        <v>0.93283927744326078</v>
      </c>
    </row>
    <row r="2895" spans="2:44" x14ac:dyDescent="0.25">
      <c r="B2895" s="52">
        <f>Master!B2895</f>
        <v>42269</v>
      </c>
      <c r="C2895" s="11">
        <v>1</v>
      </c>
      <c r="D2895" s="11">
        <f ca="1">IF(NOT(ISNA(VLOOKUP($B2895,INDIRECT(VLOOKUP($B2895,'Exp Dates'!$E$4:$X$250,MATCH("M1",'Exp Dates'!$E$2:$X$2,0),1)&amp;"!$A$2:$H$600",1),D$1,0))),VLOOKUP($B2895,INDIRECT(VLOOKUP($B2895,'Exp Dates'!$E$4:$X$250,MATCH("M1",'Exp Dates'!$E$2:$X$2,0),1)&amp;"!$A$2:$H$600",1),D$1,0)*$C2895,VLOOKUP($B2895,Interpolate!$B$3:$T$2004,MATCH("M1-I",Interpolate!$B$2:$T$2,0)))</f>
        <v>21.774999999999999</v>
      </c>
      <c r="E2895" s="11">
        <f ca="1">IF(NOT(ISNA(VLOOKUP($B2895,INDIRECT(VLOOKUP($B2895,'Exp Dates'!$E$4:$X$250,MATCH("M2",'Exp Dates'!$E$2:$X$2,0),1)&amp;"!$A$2:$H$600",1),E$1,0))),VLOOKUP($B2895,INDIRECT(VLOOKUP($B2895,'Exp Dates'!$E$4:$X$250,MATCH("M2",'Exp Dates'!$E$2:$X$2,0),1)&amp;"!$A$2:$H$600",1),E$1,0)*$C2895,VLOOKUP($B2895,Interpolate!$B$3:$T$2004,MATCH("M2-I",Interpolate!$B$2:$T$2,0)))</f>
        <v>21.125</v>
      </c>
      <c r="F2895" s="11">
        <f ca="1">IF(NOT(ISNA(VLOOKUP($B2895,INDIRECT(VLOOKUP($B2895,'Exp Dates'!$E$4:$X$250,MATCH("M3",'Exp Dates'!$E$2:$X$2,0),1)&amp;"!$A$2:$H$600",1),F$1,0))),VLOOKUP($B2895,INDIRECT(VLOOKUP($B2895,'Exp Dates'!$E$4:$X$250,MATCH("M3",'Exp Dates'!$E$2:$X$2,0),1)&amp;"!$A$2:$H$600",1),F$1,0)*$C2895,VLOOKUP($B2895,Interpolate!$B$3:$T$2004,MATCH("M3-I",Interpolate!$B$2:$T$2,0)))</f>
        <v>20.875</v>
      </c>
      <c r="G2895" s="11">
        <f ca="1">IF(NOT(ISNA(VLOOKUP($B2895,INDIRECT(VLOOKUP($B2895,'Exp Dates'!$E$4:$X$250,MATCH("M4",'Exp Dates'!$E$2:$X$2,0),1)&amp;"!$A$2:$H$600",1),G$1,0))),VLOOKUP($B2895,INDIRECT(VLOOKUP($B2895,'Exp Dates'!$E$4:$X$250,MATCH("M4",'Exp Dates'!$E$2:$X$2,0),1)&amp;"!$A$2:$H$600",1),G$1,0)*$C2895,VLOOKUP($B2895,Interpolate!$B$3:$T$2004,MATCH("M4-I",Interpolate!$B$2:$T$2,0)))</f>
        <v>21.074999999999999</v>
      </c>
      <c r="H2895" s="11">
        <f ca="1">IF(NOT(ISNA(VLOOKUP($B2895,INDIRECT(VLOOKUP($B2895,'Exp Dates'!$E$4:$X$250,MATCH("M5",'Exp Dates'!$E$2:$X$2,0),1)&amp;"!$A$2:$H$600",1),H$1,0))),VLOOKUP($B2895,INDIRECT(VLOOKUP($B2895,'Exp Dates'!$E$4:$X$250,MATCH("M5",'Exp Dates'!$E$2:$X$2,0),1)&amp;"!$A$2:$H$600",1),H$1,0)*$C2895,VLOOKUP($B2895,Interpolate!$B$3:$T$2004,MATCH("M5-I",Interpolate!$B$2:$T$2,0)))</f>
        <v>21.274999999999999</v>
      </c>
      <c r="I2895" s="11">
        <f ca="1">IF(NOT(ISNA(VLOOKUP($B2895,INDIRECT(VLOOKUP($B2895,'Exp Dates'!$E$4:$X$250,MATCH("M6",'Exp Dates'!$E$2:$X$2,0),1)&amp;"!$A$2:$H$600",1),I$1,0))),VLOOKUP($B2895,INDIRECT(VLOOKUP($B2895,'Exp Dates'!$E$4:$X$250,MATCH("M6",'Exp Dates'!$E$2:$X$2,0),1)&amp;"!$A$2:$H$600",1),I$1,0)*$C2895,VLOOKUP($B2895,Interpolate!$B$3:$T$2004,MATCH("M6-I",Interpolate!$B$2:$T$2,0)))</f>
        <v>21.274999999999999</v>
      </c>
      <c r="J2895" s="11">
        <f ca="1">IF(NOT(ISNA(VLOOKUP($B2895,INDIRECT(VLOOKUP($B2895,'Exp Dates'!$E$4:$X$250,MATCH("M7",'Exp Dates'!$E$2:$X$2,0),1)&amp;"!$A$2:$H$600",1),J$1,0))),VLOOKUP($B2895,INDIRECT(VLOOKUP($B2895,'Exp Dates'!$E$4:$X$250,MATCH("M7",'Exp Dates'!$E$2:$X$2,0),1)&amp;"!$A$2:$H$600",1),J$1,0)*$C2895,VLOOKUP($B2895,Interpolate!$B$3:$T$2004,MATCH("M7-I",Interpolate!$B$2:$T$2,0)))</f>
        <v>21.524999999999999</v>
      </c>
      <c r="K2895" s="6">
        <f ca="1">IF(NOT(ISNA(VLOOKUP($B2895,INDIRECT(VLOOKUP($B2895,'Exp Dates'!$E$4:$X$250,MATCH("M1",'Exp Dates'!$E$2:$X$2,0),1)&amp;"!$A$2:$k$600",1),K$1,0))),VLOOKUP($B2895,INDIRECT(VLOOKUP($B2895,'Exp Dates'!$E$4:$X$250,MATCH("M1",'Exp Dates'!$E$2:$X$2,0),1)&amp;"!$A$2:$k$600",1),K$1,0),0)</f>
        <v>183495</v>
      </c>
      <c r="L2895" s="6">
        <f ca="1">IF(NOT(ISNA(VLOOKUP($B2895,INDIRECT(VLOOKUP($B2895,'Exp Dates'!$E$4:$X$250,MATCH("M2",'Exp Dates'!$E$2:$X$2,0),1)&amp;"!$A$2:$k$600",1),L$1,0))),VLOOKUP($B2895,INDIRECT(VLOOKUP($B2895,'Exp Dates'!$E$4:$X$250,MATCH("M2",'Exp Dates'!$E$2:$X$2,0),1)&amp;"!$A$2:$k$600",1),L$1,0),0)</f>
        <v>56423</v>
      </c>
      <c r="M2895" s="6">
        <f ca="1">IF(NOT(ISNA(VLOOKUP($B2895,INDIRECT(VLOOKUP($B2895,'Exp Dates'!$E$4:$X$250,MATCH("M3",'Exp Dates'!$E$2:$X$2,0),1)&amp;"!$A$2:$k$600",1),M$1,0))),VLOOKUP($B2895,INDIRECT(VLOOKUP($B2895,'Exp Dates'!$E$4:$X$250,MATCH("M3",'Exp Dates'!$E$2:$X$2,0),1)&amp;"!$A$2:$k$600",1),M$1,0),0)</f>
        <v>23825</v>
      </c>
      <c r="N2895" s="6">
        <f ca="1">IF(NOT(ISNA(VLOOKUP($B2895,INDIRECT(VLOOKUP($B2895,'Exp Dates'!$E$4:$X$250,MATCH("M4",'Exp Dates'!$E$2:$X$2,0),1)&amp;"!$A$2:$k$600",1),N$1,0))),VLOOKUP($B2895,INDIRECT(VLOOKUP($B2895,'Exp Dates'!$E$4:$X$250,MATCH("M4",'Exp Dates'!$E$2:$X$2,0),1)&amp;"!$A$2:$k$600",1),N$1,0),0)</f>
        <v>11017</v>
      </c>
      <c r="O2895" s="6">
        <f ca="1">IF(NOT(ISNA(VLOOKUP($B2895,INDIRECT(VLOOKUP($B2895,'Exp Dates'!$E$4:$X$250,MATCH("M5",'Exp Dates'!$E$2:$X$2,0),1)&amp;"!$A$2:$k$600",1),O$1,0))),VLOOKUP($B2895,INDIRECT(VLOOKUP($B2895,'Exp Dates'!$E$4:$X$250,MATCH("M5",'Exp Dates'!$E$2:$X$2,0),1)&amp;"!$A$2:$k$600",1),O$1,0),0)</f>
        <v>5884</v>
      </c>
      <c r="P2895" s="6">
        <f ca="1">IF(NOT(ISNA(VLOOKUP($B2895,INDIRECT(VLOOKUP($B2895,'Exp Dates'!$E$4:$X$250,MATCH("M6",'Exp Dates'!$E$2:$X$2,0),1)&amp;"!$A$2:$k$600",1),P$1,0))),VLOOKUP($B2895,INDIRECT(VLOOKUP($B2895,'Exp Dates'!$E$4:$X$250,MATCH("M6",'Exp Dates'!$E$2:$X$2,0),1)&amp;"!$A$2:$k$600",1),P$1,0),0)</f>
        <v>3119</v>
      </c>
      <c r="Q2895" s="6">
        <f ca="1">IF(NOT(ISNA(VLOOKUP($B2895,INDIRECT(VLOOKUP($B2895,'Exp Dates'!$E$4:$X$250,MATCH("M7",'Exp Dates'!$E$2:$X$2,0),1)&amp;"!$A$2:$k$600",1),Q$1,0))),VLOOKUP($B2895,INDIRECT(VLOOKUP($B2895,'Exp Dates'!$E$4:$X$250,MATCH("M7",'Exp Dates'!$E$2:$X$2,0),1)&amp;"!$A$2:$k$600",1),Q$1,0),0)</f>
        <v>2615</v>
      </c>
      <c r="R2895" s="6">
        <f ca="1">IF((K2895+L2895)&gt;0,K2895+L2895,#REF!+#REF!)</f>
        <v>239918</v>
      </c>
      <c r="S2895" s="6">
        <f t="shared" ca="1" si="612"/>
        <v>247397</v>
      </c>
      <c r="T2895" s="6">
        <f t="shared" ca="1" si="613"/>
        <v>4585015.1749999998</v>
      </c>
      <c r="U2895" s="6">
        <f t="shared" ca="1" si="614"/>
        <v>64653</v>
      </c>
      <c r="V2895" s="6">
        <f t="shared" ca="1" si="615"/>
        <v>1373078.125</v>
      </c>
      <c r="W2895" s="11">
        <f t="shared" ca="1" si="616"/>
        <v>3.3392238151052038</v>
      </c>
      <c r="X2895">
        <f ca="1">Master!AD2895</f>
        <v>6.428571428571418E-3</v>
      </c>
      <c r="Y2895" s="6">
        <f t="shared" ca="1" si="617"/>
        <v>286378</v>
      </c>
      <c r="Z2895" s="6">
        <f t="shared" ca="1" si="618"/>
        <v>64653</v>
      </c>
      <c r="AA2895" s="6">
        <f t="shared" ca="1" si="619"/>
        <v>312050</v>
      </c>
      <c r="AB2895" s="11">
        <f>VLOOKUP(B2895,Master!B$3:N$10000,9,0)</f>
        <v>22.44</v>
      </c>
      <c r="AC2895" s="11">
        <f t="shared" ca="1" si="620"/>
        <v>0</v>
      </c>
      <c r="AE2895" s="11">
        <f t="shared" ca="1" si="621"/>
        <v>-22.44</v>
      </c>
      <c r="AG2895" s="6">
        <f ca="1">IF(NOT(ISNA(VLOOKUP($B2895,INDIRECT(VLOOKUP($B2895,'Exp Dates'!$E$4:$X$300,MATCH("M1",'Exp Dates'!$E$2:$X$2,0),1)&amp;"!$A$2:$k$600",1),AG$1,0))),VLOOKUP($B2895,INDIRECT(VLOOKUP($B2895,'Exp Dates'!$E$4:$X$300,MATCH("M1",'Exp Dates'!$E$2:$X$2,0),1)&amp;"!$A$2:$k$600",1),AG$1,0),0)</f>
        <v>158897</v>
      </c>
      <c r="AH2895" s="6">
        <f ca="1">IF(NOT(ISNA(VLOOKUP($B2895,INDIRECT(VLOOKUP($B2895,'Exp Dates'!$E$4:$X$300,MATCH("M2",'Exp Dates'!$E$2:$X$2,0),1)&amp;"!$A$2:$k$600",1),AH$1,0))),VLOOKUP($B2895,INDIRECT(VLOOKUP($B2895,'Exp Dates'!$E$4:$X$300,MATCH("M2",'Exp Dates'!$E$2:$X$2,0),1)&amp;"!$A$2:$k$600",1),AH$1,0),0)</f>
        <v>53256</v>
      </c>
      <c r="AI2895" s="6">
        <f ca="1">IF(NOT(ISNA(VLOOKUP($B2895,INDIRECT(VLOOKUP($B2895,'Exp Dates'!$E$4:$X$300,MATCH("M3",'Exp Dates'!$E$2:$X$2,0),1)&amp;"!$A$2:$k$600",1),AI$1,0))),VLOOKUP($B2895,INDIRECT(VLOOKUP($B2895,'Exp Dates'!$E$4:$X$300,MATCH("M3",'Exp Dates'!$E$2:$X$2,0),1)&amp;"!$A$2:$k$600",1),AI$1,0),0)</f>
        <v>35244</v>
      </c>
      <c r="AJ2895" s="6">
        <f ca="1">IF(NOT(ISNA(VLOOKUP($B2895,INDIRECT(VLOOKUP($B2895,'Exp Dates'!$E$4:$X$300,MATCH("M4",'Exp Dates'!$E$2:$X$2,0),1)&amp;"!$A$2:$k$600",1),AJ$1,0))),VLOOKUP($B2895,INDIRECT(VLOOKUP($B2895,'Exp Dates'!$E$4:$X$300,MATCH("M4",'Exp Dates'!$E$2:$X$2,0),1)&amp;"!$A$2:$k$600",1),AJ$1,0),0)</f>
        <v>21981</v>
      </c>
      <c r="AK2895" s="6">
        <f ca="1">IF(NOT(ISNA(VLOOKUP($B2895,INDIRECT(VLOOKUP($B2895,'Exp Dates'!$E$4:$X$300,MATCH("M5",'Exp Dates'!$E$2:$X$2,0),1)&amp;"!$A$2:$k$600",1),AK$1,0))),VLOOKUP($B2895,INDIRECT(VLOOKUP($B2895,'Exp Dates'!$E$4:$X$300,MATCH("M5",'Exp Dates'!$E$2:$X$2,0),1)&amp;"!$A$2:$k$600",1),AK$1,0),0)</f>
        <v>19027</v>
      </c>
      <c r="AL2895" s="6">
        <f ca="1">IF(NOT(ISNA(VLOOKUP($B2895,INDIRECT(VLOOKUP($B2895,'Exp Dates'!$E$4:$X$300,MATCH("M6",'Exp Dates'!$E$2:$X$2,0),1)&amp;"!$A$2:$k$600",1),AL$1,0))),VLOOKUP($B2895,INDIRECT(VLOOKUP($B2895,'Exp Dates'!$E$4:$X$300,MATCH("M6",'Exp Dates'!$E$2:$X$2,0),1)&amp;"!$A$2:$k$600",1),AL$1,0),0)</f>
        <v>15718</v>
      </c>
      <c r="AM2895" s="6">
        <f ca="1">IF(NOT(ISNA(VLOOKUP($B2895,INDIRECT(VLOOKUP($B2895,'Exp Dates'!$E$4:$X$300,MATCH("M7",'Exp Dates'!$E$2:$X$2,0),1)&amp;"!$A$2:$k$600",1),AM$1,0))),VLOOKUP($B2895,INDIRECT(VLOOKUP($B2895,'Exp Dates'!$E$4:$X$300,MATCH("M7",'Exp Dates'!$E$2:$X$2,0),1)&amp;"!$A$2:$k$600",1),AM$1,0),0)</f>
        <v>7927</v>
      </c>
      <c r="AN2895" s="74">
        <f t="shared" ca="1" si="622"/>
        <v>6164896350</v>
      </c>
      <c r="AO2895">
        <f ca="1">IF(NOT(ISNA(VLOOKUP($B2895,INDIRECT(VLOOKUP($B2895,'Exp Dates'!$E$4:$X$300,MATCH("M1",'Exp Dates'!$E$2:$X$2,0),1)&amp;"!$A$2:$k$600",1),AO$1,0))),VLOOKUP($B2895,INDIRECT(VLOOKUP($B2895,'Exp Dates'!$E$4:$X$300,MATCH("M1",'Exp Dates'!$E$2:$X$2,0),1)&amp;"!$A$2:$k$600",1),AO$1,0),0)</f>
        <v>264</v>
      </c>
      <c r="AP2895">
        <f ca="1">IF(NOT(ISNA(VLOOKUP($B2895,INDIRECT(VLOOKUP($B2895,'Exp Dates'!$E$4:$X$300,MATCH("M2",'Exp Dates'!$E$2:$X$2,0),1)&amp;"!$A$2:$k$600",1),AP$1,0))),VLOOKUP($B2895,INDIRECT(VLOOKUP($B2895,'Exp Dates'!$E$4:$X$300,MATCH("M2",'Exp Dates'!$E$2:$X$2,0),1)&amp;"!$A$2:$k$600",1),AP$1,0),0)</f>
        <v>0</v>
      </c>
      <c r="AQ2895">
        <f t="shared" ca="1" si="623"/>
        <v>264</v>
      </c>
      <c r="AR2895">
        <f>VLOOKUP(B2895,Master!B$2:L$5000,11,0)</f>
        <v>0.96391752577319589</v>
      </c>
    </row>
    <row r="2896" spans="2:44" x14ac:dyDescent="0.25">
      <c r="B2896" s="52">
        <f>Master!B2896</f>
        <v>42270</v>
      </c>
      <c r="C2896" s="11">
        <v>1</v>
      </c>
      <c r="D2896" s="11">
        <f ca="1">IF(NOT(ISNA(VLOOKUP($B2896,INDIRECT(VLOOKUP($B2896,'Exp Dates'!$E$4:$X$250,MATCH("M1",'Exp Dates'!$E$2:$X$2,0),1)&amp;"!$A$2:$H$600",1),D$1,0))),VLOOKUP($B2896,INDIRECT(VLOOKUP($B2896,'Exp Dates'!$E$4:$X$250,MATCH("M1",'Exp Dates'!$E$2:$X$2,0),1)&amp;"!$A$2:$H$600",1),D$1,0)*$C2896,VLOOKUP($B2896,Interpolate!$B$3:$T$2004,MATCH("M1-I",Interpolate!$B$2:$T$2,0)))</f>
        <v>21.125</v>
      </c>
      <c r="E2896" s="11">
        <f ca="1">IF(NOT(ISNA(VLOOKUP($B2896,INDIRECT(VLOOKUP($B2896,'Exp Dates'!$E$4:$X$250,MATCH("M2",'Exp Dates'!$E$2:$X$2,0),1)&amp;"!$A$2:$H$600",1),E$1,0))),VLOOKUP($B2896,INDIRECT(VLOOKUP($B2896,'Exp Dates'!$E$4:$X$250,MATCH("M2",'Exp Dates'!$E$2:$X$2,0),1)&amp;"!$A$2:$H$600",1),E$1,0)*$C2896,VLOOKUP($B2896,Interpolate!$B$3:$T$2004,MATCH("M2-I",Interpolate!$B$2:$T$2,0)))</f>
        <v>20.675000000000001</v>
      </c>
      <c r="F2896" s="11">
        <f ca="1">IF(NOT(ISNA(VLOOKUP($B2896,INDIRECT(VLOOKUP($B2896,'Exp Dates'!$E$4:$X$250,MATCH("M3",'Exp Dates'!$E$2:$X$2,0),1)&amp;"!$A$2:$H$600",1),F$1,0))),VLOOKUP($B2896,INDIRECT(VLOOKUP($B2896,'Exp Dates'!$E$4:$X$250,MATCH("M3",'Exp Dates'!$E$2:$X$2,0),1)&amp;"!$A$2:$H$600",1),F$1,0)*$C2896,VLOOKUP($B2896,Interpolate!$B$3:$T$2004,MATCH("M3-I",Interpolate!$B$2:$T$2,0)))</f>
        <v>20.524999999999999</v>
      </c>
      <c r="G2896" s="11">
        <f ca="1">IF(NOT(ISNA(VLOOKUP($B2896,INDIRECT(VLOOKUP($B2896,'Exp Dates'!$E$4:$X$250,MATCH("M4",'Exp Dates'!$E$2:$X$2,0),1)&amp;"!$A$2:$H$600",1),G$1,0))),VLOOKUP($B2896,INDIRECT(VLOOKUP($B2896,'Exp Dates'!$E$4:$X$250,MATCH("M4",'Exp Dates'!$E$2:$X$2,0),1)&amp;"!$A$2:$H$600",1),G$1,0)*$C2896,VLOOKUP($B2896,Interpolate!$B$3:$T$2004,MATCH("M4-I",Interpolate!$B$2:$T$2,0)))</f>
        <v>20.725000000000001</v>
      </c>
      <c r="H2896" s="11">
        <f ca="1">IF(NOT(ISNA(VLOOKUP($B2896,INDIRECT(VLOOKUP($B2896,'Exp Dates'!$E$4:$X$250,MATCH("M5",'Exp Dates'!$E$2:$X$2,0),1)&amp;"!$A$2:$H$600",1),H$1,0))),VLOOKUP($B2896,INDIRECT(VLOOKUP($B2896,'Exp Dates'!$E$4:$X$250,MATCH("M5",'Exp Dates'!$E$2:$X$2,0),1)&amp;"!$A$2:$H$600",1),H$1,0)*$C2896,VLOOKUP($B2896,Interpolate!$B$3:$T$2004,MATCH("M5-I",Interpolate!$B$2:$T$2,0)))</f>
        <v>20.925000000000001</v>
      </c>
      <c r="I2896" s="11">
        <f ca="1">IF(NOT(ISNA(VLOOKUP($B2896,INDIRECT(VLOOKUP($B2896,'Exp Dates'!$E$4:$X$250,MATCH("M6",'Exp Dates'!$E$2:$X$2,0),1)&amp;"!$A$2:$H$600",1),I$1,0))),VLOOKUP($B2896,INDIRECT(VLOOKUP($B2896,'Exp Dates'!$E$4:$X$250,MATCH("M6",'Exp Dates'!$E$2:$X$2,0),1)&amp;"!$A$2:$H$600",1),I$1,0)*$C2896,VLOOKUP($B2896,Interpolate!$B$3:$T$2004,MATCH("M6-I",Interpolate!$B$2:$T$2,0)))</f>
        <v>20.95</v>
      </c>
      <c r="J2896" s="11">
        <f ca="1">IF(NOT(ISNA(VLOOKUP($B2896,INDIRECT(VLOOKUP($B2896,'Exp Dates'!$E$4:$X$250,MATCH("M7",'Exp Dates'!$E$2:$X$2,0),1)&amp;"!$A$2:$H$600",1),J$1,0))),VLOOKUP($B2896,INDIRECT(VLOOKUP($B2896,'Exp Dates'!$E$4:$X$250,MATCH("M7",'Exp Dates'!$E$2:$X$2,0),1)&amp;"!$A$2:$H$600",1),J$1,0)*$C2896,VLOOKUP($B2896,Interpolate!$B$3:$T$2004,MATCH("M7-I",Interpolate!$B$2:$T$2,0)))</f>
        <v>21.225000000000001</v>
      </c>
      <c r="K2896" s="6">
        <f ca="1">IF(NOT(ISNA(VLOOKUP($B2896,INDIRECT(VLOOKUP($B2896,'Exp Dates'!$E$4:$X$250,MATCH("M1",'Exp Dates'!$E$2:$X$2,0),1)&amp;"!$A$2:$k$600",1),K$1,0))),VLOOKUP($B2896,INDIRECT(VLOOKUP($B2896,'Exp Dates'!$E$4:$X$250,MATCH("M1",'Exp Dates'!$E$2:$X$2,0),1)&amp;"!$A$2:$k$600",1),K$1,0),0)</f>
        <v>91852</v>
      </c>
      <c r="L2896" s="6">
        <f ca="1">IF(NOT(ISNA(VLOOKUP($B2896,INDIRECT(VLOOKUP($B2896,'Exp Dates'!$E$4:$X$250,MATCH("M2",'Exp Dates'!$E$2:$X$2,0),1)&amp;"!$A$2:$k$600",1),L$1,0))),VLOOKUP($B2896,INDIRECT(VLOOKUP($B2896,'Exp Dates'!$E$4:$X$250,MATCH("M2",'Exp Dates'!$E$2:$X$2,0),1)&amp;"!$A$2:$k$600",1),L$1,0),0)</f>
        <v>41133</v>
      </c>
      <c r="M2896" s="6">
        <f ca="1">IF(NOT(ISNA(VLOOKUP($B2896,INDIRECT(VLOOKUP($B2896,'Exp Dates'!$E$4:$X$250,MATCH("M3",'Exp Dates'!$E$2:$X$2,0),1)&amp;"!$A$2:$k$600",1),M$1,0))),VLOOKUP($B2896,INDIRECT(VLOOKUP($B2896,'Exp Dates'!$E$4:$X$250,MATCH("M3",'Exp Dates'!$E$2:$X$2,0),1)&amp;"!$A$2:$k$600",1),M$1,0),0)</f>
        <v>15983</v>
      </c>
      <c r="N2896" s="6">
        <f ca="1">IF(NOT(ISNA(VLOOKUP($B2896,INDIRECT(VLOOKUP($B2896,'Exp Dates'!$E$4:$X$250,MATCH("M4",'Exp Dates'!$E$2:$X$2,0),1)&amp;"!$A$2:$k$600",1),N$1,0))),VLOOKUP($B2896,INDIRECT(VLOOKUP($B2896,'Exp Dates'!$E$4:$X$250,MATCH("M4",'Exp Dates'!$E$2:$X$2,0),1)&amp;"!$A$2:$k$600",1),N$1,0),0)</f>
        <v>7879</v>
      </c>
      <c r="O2896" s="6">
        <f ca="1">IF(NOT(ISNA(VLOOKUP($B2896,INDIRECT(VLOOKUP($B2896,'Exp Dates'!$E$4:$X$250,MATCH("M5",'Exp Dates'!$E$2:$X$2,0),1)&amp;"!$A$2:$k$600",1),O$1,0))),VLOOKUP($B2896,INDIRECT(VLOOKUP($B2896,'Exp Dates'!$E$4:$X$250,MATCH("M5",'Exp Dates'!$E$2:$X$2,0),1)&amp;"!$A$2:$k$600",1),O$1,0),0)</f>
        <v>3779</v>
      </c>
      <c r="P2896" s="6">
        <f ca="1">IF(NOT(ISNA(VLOOKUP($B2896,INDIRECT(VLOOKUP($B2896,'Exp Dates'!$E$4:$X$250,MATCH("M6",'Exp Dates'!$E$2:$X$2,0),1)&amp;"!$A$2:$k$600",1),P$1,0))),VLOOKUP($B2896,INDIRECT(VLOOKUP($B2896,'Exp Dates'!$E$4:$X$250,MATCH("M6",'Exp Dates'!$E$2:$X$2,0),1)&amp;"!$A$2:$k$600",1),P$1,0),0)</f>
        <v>2585</v>
      </c>
      <c r="Q2896" s="6">
        <f ca="1">IF(NOT(ISNA(VLOOKUP($B2896,INDIRECT(VLOOKUP($B2896,'Exp Dates'!$E$4:$X$250,MATCH("M7",'Exp Dates'!$E$2:$X$2,0),1)&amp;"!$A$2:$k$600",1),Q$1,0))),VLOOKUP($B2896,INDIRECT(VLOOKUP($B2896,'Exp Dates'!$E$4:$X$250,MATCH("M7",'Exp Dates'!$E$2:$X$2,0),1)&amp;"!$A$2:$k$600",1),Q$1,0),0)</f>
        <v>1097</v>
      </c>
      <c r="R2896" s="6">
        <f ca="1">IF((K2896+L2896)&gt;0,K2896+L2896,#REF!+#REF!)</f>
        <v>132985</v>
      </c>
      <c r="S2896" s="6">
        <f t="shared" ca="1" si="612"/>
        <v>244463</v>
      </c>
      <c r="T2896" s="6">
        <f t="shared" ca="1" si="613"/>
        <v>4383941.8</v>
      </c>
      <c r="U2896" s="6">
        <f t="shared" ca="1" si="614"/>
        <v>64265</v>
      </c>
      <c r="V2896" s="6">
        <f t="shared" ca="1" si="615"/>
        <v>1343230.875</v>
      </c>
      <c r="W2896" s="11">
        <f t="shared" ca="1" si="616"/>
        <v>3.2637291783514133</v>
      </c>
      <c r="X2896">
        <f ca="1">Master!AD2896</f>
        <v>7.261904761904755E-3</v>
      </c>
      <c r="Y2896" s="6">
        <f t="shared" ca="1" si="617"/>
        <v>164308</v>
      </c>
      <c r="Z2896" s="6">
        <f t="shared" ca="1" si="618"/>
        <v>64265</v>
      </c>
      <c r="AA2896" s="6">
        <f t="shared" ca="1" si="619"/>
        <v>308728</v>
      </c>
      <c r="AB2896" s="11">
        <f>VLOOKUP(B2896,Master!B$3:N$10000,9,0)</f>
        <v>22.13</v>
      </c>
      <c r="AC2896" s="11">
        <f t="shared" ca="1" si="620"/>
        <v>0</v>
      </c>
      <c r="AE2896" s="11">
        <f t="shared" ca="1" si="621"/>
        <v>-22.13</v>
      </c>
      <c r="AG2896" s="6">
        <f ca="1">IF(NOT(ISNA(VLOOKUP($B2896,INDIRECT(VLOOKUP($B2896,'Exp Dates'!$E$4:$X$300,MATCH("M1",'Exp Dates'!$E$2:$X$2,0),1)&amp;"!$A$2:$k$600",1),AG$1,0))),VLOOKUP($B2896,INDIRECT(VLOOKUP($B2896,'Exp Dates'!$E$4:$X$300,MATCH("M1",'Exp Dates'!$E$2:$X$2,0),1)&amp;"!$A$2:$k$600",1),AG$1,0),0)</f>
        <v>151282</v>
      </c>
      <c r="AH2896" s="6">
        <f ca="1">IF(NOT(ISNA(VLOOKUP($B2896,INDIRECT(VLOOKUP($B2896,'Exp Dates'!$E$4:$X$300,MATCH("M2",'Exp Dates'!$E$2:$X$2,0),1)&amp;"!$A$2:$k$600",1),AH$1,0))),VLOOKUP($B2896,INDIRECT(VLOOKUP($B2896,'Exp Dates'!$E$4:$X$300,MATCH("M2",'Exp Dates'!$E$2:$X$2,0),1)&amp;"!$A$2:$k$600",1),AH$1,0),0)</f>
        <v>57466</v>
      </c>
      <c r="AI2896" s="6">
        <f ca="1">IF(NOT(ISNA(VLOOKUP($B2896,INDIRECT(VLOOKUP($B2896,'Exp Dates'!$E$4:$X$300,MATCH("M3",'Exp Dates'!$E$2:$X$2,0),1)&amp;"!$A$2:$k$600",1),AI$1,0))),VLOOKUP($B2896,INDIRECT(VLOOKUP($B2896,'Exp Dates'!$E$4:$X$300,MATCH("M3",'Exp Dates'!$E$2:$X$2,0),1)&amp;"!$A$2:$k$600",1),AI$1,0),0)</f>
        <v>35715</v>
      </c>
      <c r="AJ2896" s="6">
        <f ca="1">IF(NOT(ISNA(VLOOKUP($B2896,INDIRECT(VLOOKUP($B2896,'Exp Dates'!$E$4:$X$300,MATCH("M4",'Exp Dates'!$E$2:$X$2,0),1)&amp;"!$A$2:$k$600",1),AJ$1,0))),VLOOKUP($B2896,INDIRECT(VLOOKUP($B2896,'Exp Dates'!$E$4:$X$300,MATCH("M4",'Exp Dates'!$E$2:$X$2,0),1)&amp;"!$A$2:$k$600",1),AJ$1,0),0)</f>
        <v>21358</v>
      </c>
      <c r="AK2896" s="6">
        <f ca="1">IF(NOT(ISNA(VLOOKUP($B2896,INDIRECT(VLOOKUP($B2896,'Exp Dates'!$E$4:$X$300,MATCH("M5",'Exp Dates'!$E$2:$X$2,0),1)&amp;"!$A$2:$k$600",1),AK$1,0))),VLOOKUP($B2896,INDIRECT(VLOOKUP($B2896,'Exp Dates'!$E$4:$X$300,MATCH("M5",'Exp Dates'!$E$2:$X$2,0),1)&amp;"!$A$2:$k$600",1),AK$1,0),0)</f>
        <v>19293</v>
      </c>
      <c r="AL2896" s="6">
        <f ca="1">IF(NOT(ISNA(VLOOKUP($B2896,INDIRECT(VLOOKUP($B2896,'Exp Dates'!$E$4:$X$300,MATCH("M6",'Exp Dates'!$E$2:$X$2,0),1)&amp;"!$A$2:$k$600",1),AL$1,0))),VLOOKUP($B2896,INDIRECT(VLOOKUP($B2896,'Exp Dates'!$E$4:$X$300,MATCH("M6",'Exp Dates'!$E$2:$X$2,0),1)&amp;"!$A$2:$k$600",1),AL$1,0),0)</f>
        <v>15734</v>
      </c>
      <c r="AM2896" s="6">
        <f ca="1">IF(NOT(ISNA(VLOOKUP($B2896,INDIRECT(VLOOKUP($B2896,'Exp Dates'!$E$4:$X$300,MATCH("M7",'Exp Dates'!$E$2:$X$2,0),1)&amp;"!$A$2:$k$600",1),AM$1,0))),VLOOKUP($B2896,INDIRECT(VLOOKUP($B2896,'Exp Dates'!$E$4:$X$300,MATCH("M7",'Exp Dates'!$E$2:$X$2,0),1)&amp;"!$A$2:$k$600",1),AM$1,0),0)</f>
        <v>7880</v>
      </c>
      <c r="AN2896" s="74">
        <f t="shared" ca="1" si="622"/>
        <v>3438656775</v>
      </c>
      <c r="AO2896">
        <f ca="1">IF(NOT(ISNA(VLOOKUP($B2896,INDIRECT(VLOOKUP($B2896,'Exp Dates'!$E$4:$X$300,MATCH("M1",'Exp Dates'!$E$2:$X$2,0),1)&amp;"!$A$2:$k$600",1),AO$1,0))),VLOOKUP($B2896,INDIRECT(VLOOKUP($B2896,'Exp Dates'!$E$4:$X$300,MATCH("M1",'Exp Dates'!$E$2:$X$2,0),1)&amp;"!$A$2:$k$600",1),AO$1,0),0)</f>
        <v>0</v>
      </c>
      <c r="AP2896">
        <f ca="1">IF(NOT(ISNA(VLOOKUP($B2896,INDIRECT(VLOOKUP($B2896,'Exp Dates'!$E$4:$X$300,MATCH("M2",'Exp Dates'!$E$2:$X$2,0),1)&amp;"!$A$2:$k$600",1),AP$1,0))),VLOOKUP($B2896,INDIRECT(VLOOKUP($B2896,'Exp Dates'!$E$4:$X$300,MATCH("M2",'Exp Dates'!$E$2:$X$2,0),1)&amp;"!$A$2:$k$600",1),AP$1,0),0)</f>
        <v>0</v>
      </c>
      <c r="AQ2896">
        <f t="shared" ca="1" si="623"/>
        <v>0</v>
      </c>
      <c r="AR2896">
        <f>VLOOKUP(B2896,Master!B$2:L$5000,11,0)</f>
        <v>0.96722027972027969</v>
      </c>
    </row>
    <row r="2897" spans="2:44" x14ac:dyDescent="0.25">
      <c r="B2897" s="52">
        <f>Master!B2897</f>
        <v>42271</v>
      </c>
      <c r="C2897" s="11">
        <v>1</v>
      </c>
      <c r="D2897" s="11">
        <f ca="1">IF(NOT(ISNA(VLOOKUP($B2897,INDIRECT(VLOOKUP($B2897,'Exp Dates'!$E$4:$X$250,MATCH("M1",'Exp Dates'!$E$2:$X$2,0),1)&amp;"!$A$2:$H$600",1),D$1,0))),VLOOKUP($B2897,INDIRECT(VLOOKUP($B2897,'Exp Dates'!$E$4:$X$250,MATCH("M1",'Exp Dates'!$E$2:$X$2,0),1)&amp;"!$A$2:$H$600",1),D$1,0)*$C2897,VLOOKUP($B2897,Interpolate!$B$3:$T$2004,MATCH("M1-I",Interpolate!$B$2:$T$2,0)))</f>
        <v>21.875</v>
      </c>
      <c r="E2897" s="11">
        <f ca="1">IF(NOT(ISNA(VLOOKUP($B2897,INDIRECT(VLOOKUP($B2897,'Exp Dates'!$E$4:$X$250,MATCH("M2",'Exp Dates'!$E$2:$X$2,0),1)&amp;"!$A$2:$H$600",1),E$1,0))),VLOOKUP($B2897,INDIRECT(VLOOKUP($B2897,'Exp Dates'!$E$4:$X$250,MATCH("M2",'Exp Dates'!$E$2:$X$2,0),1)&amp;"!$A$2:$H$600",1),E$1,0)*$C2897,VLOOKUP($B2897,Interpolate!$B$3:$T$2004,MATCH("M2-I",Interpolate!$B$2:$T$2,0)))</f>
        <v>21.175000000000001</v>
      </c>
      <c r="F2897" s="11">
        <f ca="1">IF(NOT(ISNA(VLOOKUP($B2897,INDIRECT(VLOOKUP($B2897,'Exp Dates'!$E$4:$X$250,MATCH("M3",'Exp Dates'!$E$2:$X$2,0),1)&amp;"!$A$2:$H$600",1),F$1,0))),VLOOKUP($B2897,INDIRECT(VLOOKUP($B2897,'Exp Dates'!$E$4:$X$250,MATCH("M3",'Exp Dates'!$E$2:$X$2,0),1)&amp;"!$A$2:$H$600",1),F$1,0)*$C2897,VLOOKUP($B2897,Interpolate!$B$3:$T$2004,MATCH("M3-I",Interpolate!$B$2:$T$2,0)))</f>
        <v>21</v>
      </c>
      <c r="G2897" s="11">
        <f ca="1">IF(NOT(ISNA(VLOOKUP($B2897,INDIRECT(VLOOKUP($B2897,'Exp Dates'!$E$4:$X$250,MATCH("M4",'Exp Dates'!$E$2:$X$2,0),1)&amp;"!$A$2:$H$600",1),G$1,0))),VLOOKUP($B2897,INDIRECT(VLOOKUP($B2897,'Exp Dates'!$E$4:$X$250,MATCH("M4",'Exp Dates'!$E$2:$X$2,0),1)&amp;"!$A$2:$H$600",1),G$1,0)*$C2897,VLOOKUP($B2897,Interpolate!$B$3:$T$2004,MATCH("M4-I",Interpolate!$B$2:$T$2,0)))</f>
        <v>21.225000000000001</v>
      </c>
      <c r="H2897" s="11">
        <f ca="1">IF(NOT(ISNA(VLOOKUP($B2897,INDIRECT(VLOOKUP($B2897,'Exp Dates'!$E$4:$X$250,MATCH("M5",'Exp Dates'!$E$2:$X$2,0),1)&amp;"!$A$2:$H$600",1),H$1,0))),VLOOKUP($B2897,INDIRECT(VLOOKUP($B2897,'Exp Dates'!$E$4:$X$250,MATCH("M5",'Exp Dates'!$E$2:$X$2,0),1)&amp;"!$A$2:$H$600",1),H$1,0)*$C2897,VLOOKUP($B2897,Interpolate!$B$3:$T$2004,MATCH("M5-I",Interpolate!$B$2:$T$2,0)))</f>
        <v>21.375</v>
      </c>
      <c r="I2897" s="11">
        <f ca="1">IF(NOT(ISNA(VLOOKUP($B2897,INDIRECT(VLOOKUP($B2897,'Exp Dates'!$E$4:$X$250,MATCH("M6",'Exp Dates'!$E$2:$X$2,0),1)&amp;"!$A$2:$H$600",1),I$1,0))),VLOOKUP($B2897,INDIRECT(VLOOKUP($B2897,'Exp Dates'!$E$4:$X$250,MATCH("M6",'Exp Dates'!$E$2:$X$2,0),1)&amp;"!$A$2:$H$600",1),I$1,0)*$C2897,VLOOKUP($B2897,Interpolate!$B$3:$T$2004,MATCH("M6-I",Interpolate!$B$2:$T$2,0)))</f>
        <v>21.425000000000001</v>
      </c>
      <c r="J2897" s="11">
        <f ca="1">IF(NOT(ISNA(VLOOKUP($B2897,INDIRECT(VLOOKUP($B2897,'Exp Dates'!$E$4:$X$250,MATCH("M7",'Exp Dates'!$E$2:$X$2,0),1)&amp;"!$A$2:$H$600",1),J$1,0))),VLOOKUP($B2897,INDIRECT(VLOOKUP($B2897,'Exp Dates'!$E$4:$X$250,MATCH("M7",'Exp Dates'!$E$2:$X$2,0),1)&amp;"!$A$2:$H$600",1),J$1,0)*$C2897,VLOOKUP($B2897,Interpolate!$B$3:$T$2004,MATCH("M7-I",Interpolate!$B$2:$T$2,0)))</f>
        <v>21.675000000000001</v>
      </c>
      <c r="K2897" s="6">
        <f ca="1">IF(NOT(ISNA(VLOOKUP($B2897,INDIRECT(VLOOKUP($B2897,'Exp Dates'!$E$4:$X$250,MATCH("M1",'Exp Dates'!$E$2:$X$2,0),1)&amp;"!$A$2:$k$600",1),K$1,0))),VLOOKUP($B2897,INDIRECT(VLOOKUP($B2897,'Exp Dates'!$E$4:$X$250,MATCH("M1",'Exp Dates'!$E$2:$X$2,0),1)&amp;"!$A$2:$k$600",1),K$1,0),0)</f>
        <v>151962</v>
      </c>
      <c r="L2897" s="6">
        <f ca="1">IF(NOT(ISNA(VLOOKUP($B2897,INDIRECT(VLOOKUP($B2897,'Exp Dates'!$E$4:$X$250,MATCH("M2",'Exp Dates'!$E$2:$X$2,0),1)&amp;"!$A$2:$k$600",1),L$1,0))),VLOOKUP($B2897,INDIRECT(VLOOKUP($B2897,'Exp Dates'!$E$4:$X$250,MATCH("M2",'Exp Dates'!$E$2:$X$2,0),1)&amp;"!$A$2:$k$600",1),L$1,0),0)</f>
        <v>55253</v>
      </c>
      <c r="M2897" s="6">
        <f ca="1">IF(NOT(ISNA(VLOOKUP($B2897,INDIRECT(VLOOKUP($B2897,'Exp Dates'!$E$4:$X$250,MATCH("M3",'Exp Dates'!$E$2:$X$2,0),1)&amp;"!$A$2:$k$600",1),M$1,0))),VLOOKUP($B2897,INDIRECT(VLOOKUP($B2897,'Exp Dates'!$E$4:$X$250,MATCH("M3",'Exp Dates'!$E$2:$X$2,0),1)&amp;"!$A$2:$k$600",1),M$1,0),0)</f>
        <v>17502</v>
      </c>
      <c r="N2897" s="6">
        <f ca="1">IF(NOT(ISNA(VLOOKUP($B2897,INDIRECT(VLOOKUP($B2897,'Exp Dates'!$E$4:$X$250,MATCH("M4",'Exp Dates'!$E$2:$X$2,0),1)&amp;"!$A$2:$k$600",1),N$1,0))),VLOOKUP($B2897,INDIRECT(VLOOKUP($B2897,'Exp Dates'!$E$4:$X$250,MATCH("M4",'Exp Dates'!$E$2:$X$2,0),1)&amp;"!$A$2:$k$600",1),N$1,0),0)</f>
        <v>7400</v>
      </c>
      <c r="O2897" s="6">
        <f ca="1">IF(NOT(ISNA(VLOOKUP($B2897,INDIRECT(VLOOKUP($B2897,'Exp Dates'!$E$4:$X$250,MATCH("M5",'Exp Dates'!$E$2:$X$2,0),1)&amp;"!$A$2:$k$600",1),O$1,0))),VLOOKUP($B2897,INDIRECT(VLOOKUP($B2897,'Exp Dates'!$E$4:$X$250,MATCH("M5",'Exp Dates'!$E$2:$X$2,0),1)&amp;"!$A$2:$k$600",1),O$1,0),0)</f>
        <v>5358</v>
      </c>
      <c r="P2897" s="6">
        <f ca="1">IF(NOT(ISNA(VLOOKUP($B2897,INDIRECT(VLOOKUP($B2897,'Exp Dates'!$E$4:$X$250,MATCH("M6",'Exp Dates'!$E$2:$X$2,0),1)&amp;"!$A$2:$k$600",1),P$1,0))),VLOOKUP($B2897,INDIRECT(VLOOKUP($B2897,'Exp Dates'!$E$4:$X$250,MATCH("M6",'Exp Dates'!$E$2:$X$2,0),1)&amp;"!$A$2:$k$600",1),P$1,0),0)</f>
        <v>4000</v>
      </c>
      <c r="Q2897" s="6">
        <f ca="1">IF(NOT(ISNA(VLOOKUP($B2897,INDIRECT(VLOOKUP($B2897,'Exp Dates'!$E$4:$X$250,MATCH("M7",'Exp Dates'!$E$2:$X$2,0),1)&amp;"!$A$2:$k$600",1),Q$1,0))),VLOOKUP($B2897,INDIRECT(VLOOKUP($B2897,'Exp Dates'!$E$4:$X$250,MATCH("M7",'Exp Dates'!$E$2:$X$2,0),1)&amp;"!$A$2:$k$600",1),Q$1,0),0)</f>
        <v>1521</v>
      </c>
      <c r="R2897" s="6">
        <f ca="1">IF((K2897+L2897)&gt;0,K2897+L2897,#REF!+#REF!)</f>
        <v>207215</v>
      </c>
      <c r="S2897" s="6">
        <f t="shared" ca="1" si="612"/>
        <v>240202</v>
      </c>
      <c r="T2897" s="6">
        <f t="shared" ca="1" si="613"/>
        <v>4391704.9749999996</v>
      </c>
      <c r="U2897" s="6">
        <f t="shared" ca="1" si="614"/>
        <v>64461</v>
      </c>
      <c r="V2897" s="6">
        <f t="shared" ca="1" si="615"/>
        <v>1377834.575</v>
      </c>
      <c r="W2897" s="11">
        <f t="shared" ca="1" si="616"/>
        <v>3.1873964078742905</v>
      </c>
      <c r="X2897">
        <f ca="1">Master!AD2897</f>
        <v>6.6666666666666602E-3</v>
      </c>
      <c r="Y2897" s="6">
        <f t="shared" ca="1" si="617"/>
        <v>242996</v>
      </c>
      <c r="Z2897" s="6">
        <f t="shared" ca="1" si="618"/>
        <v>64461</v>
      </c>
      <c r="AA2897" s="6">
        <f t="shared" ca="1" si="619"/>
        <v>304663</v>
      </c>
      <c r="AB2897" s="11">
        <f>VLOOKUP(B2897,Master!B$3:N$10000,9,0)</f>
        <v>23.47</v>
      </c>
      <c r="AC2897" s="11">
        <f t="shared" ca="1" si="620"/>
        <v>0</v>
      </c>
      <c r="AE2897" s="11">
        <f t="shared" ca="1" si="621"/>
        <v>-23.47</v>
      </c>
      <c r="AG2897" s="6">
        <f ca="1">IF(NOT(ISNA(VLOOKUP($B2897,INDIRECT(VLOOKUP($B2897,'Exp Dates'!$E$4:$X$300,MATCH("M1",'Exp Dates'!$E$2:$X$2,0),1)&amp;"!$A$2:$k$600",1),AG$1,0))),VLOOKUP($B2897,INDIRECT(VLOOKUP($B2897,'Exp Dates'!$E$4:$X$300,MATCH("M1",'Exp Dates'!$E$2:$X$2,0),1)&amp;"!$A$2:$k$600",1),AG$1,0),0)</f>
        <v>140344</v>
      </c>
      <c r="AH2897" s="6">
        <f ca="1">IF(NOT(ISNA(VLOOKUP($B2897,INDIRECT(VLOOKUP($B2897,'Exp Dates'!$E$4:$X$300,MATCH("M2",'Exp Dates'!$E$2:$X$2,0),1)&amp;"!$A$2:$k$600",1),AH$1,0))),VLOOKUP($B2897,INDIRECT(VLOOKUP($B2897,'Exp Dates'!$E$4:$X$300,MATCH("M2",'Exp Dates'!$E$2:$X$2,0),1)&amp;"!$A$2:$k$600",1),AH$1,0),0)</f>
        <v>62417</v>
      </c>
      <c r="AI2897" s="6">
        <f ca="1">IF(NOT(ISNA(VLOOKUP($B2897,INDIRECT(VLOOKUP($B2897,'Exp Dates'!$E$4:$X$300,MATCH("M3",'Exp Dates'!$E$2:$X$2,0),1)&amp;"!$A$2:$k$600",1),AI$1,0))),VLOOKUP($B2897,INDIRECT(VLOOKUP($B2897,'Exp Dates'!$E$4:$X$300,MATCH("M3",'Exp Dates'!$E$2:$X$2,0),1)&amp;"!$A$2:$k$600",1),AI$1,0),0)</f>
        <v>37441</v>
      </c>
      <c r="AJ2897" s="6">
        <f ca="1">IF(NOT(ISNA(VLOOKUP($B2897,INDIRECT(VLOOKUP($B2897,'Exp Dates'!$E$4:$X$300,MATCH("M4",'Exp Dates'!$E$2:$X$2,0),1)&amp;"!$A$2:$k$600",1),AJ$1,0))),VLOOKUP($B2897,INDIRECT(VLOOKUP($B2897,'Exp Dates'!$E$4:$X$300,MATCH("M4",'Exp Dates'!$E$2:$X$2,0),1)&amp;"!$A$2:$k$600",1),AJ$1,0),0)</f>
        <v>21254</v>
      </c>
      <c r="AK2897" s="6">
        <f ca="1">IF(NOT(ISNA(VLOOKUP($B2897,INDIRECT(VLOOKUP($B2897,'Exp Dates'!$E$4:$X$300,MATCH("M5",'Exp Dates'!$E$2:$X$2,0),1)&amp;"!$A$2:$k$600",1),AK$1,0))),VLOOKUP($B2897,INDIRECT(VLOOKUP($B2897,'Exp Dates'!$E$4:$X$300,MATCH("M5",'Exp Dates'!$E$2:$X$2,0),1)&amp;"!$A$2:$k$600",1),AK$1,0),0)</f>
        <v>19321</v>
      </c>
      <c r="AL2897" s="6">
        <f ca="1">IF(NOT(ISNA(VLOOKUP($B2897,INDIRECT(VLOOKUP($B2897,'Exp Dates'!$E$4:$X$300,MATCH("M6",'Exp Dates'!$E$2:$X$2,0),1)&amp;"!$A$2:$k$600",1),AL$1,0))),VLOOKUP($B2897,INDIRECT(VLOOKUP($B2897,'Exp Dates'!$E$4:$X$300,MATCH("M6",'Exp Dates'!$E$2:$X$2,0),1)&amp;"!$A$2:$k$600",1),AL$1,0),0)</f>
        <v>15988</v>
      </c>
      <c r="AM2897" s="6">
        <f ca="1">IF(NOT(ISNA(VLOOKUP($B2897,INDIRECT(VLOOKUP($B2897,'Exp Dates'!$E$4:$X$300,MATCH("M7",'Exp Dates'!$E$2:$X$2,0),1)&amp;"!$A$2:$k$600",1),AM$1,0))),VLOOKUP($B2897,INDIRECT(VLOOKUP($B2897,'Exp Dates'!$E$4:$X$300,MATCH("M7",'Exp Dates'!$E$2:$X$2,0),1)&amp;"!$A$2:$k$600",1),AM$1,0),0)</f>
        <v>7898</v>
      </c>
      <c r="AN2897" s="74">
        <f t="shared" ca="1" si="622"/>
        <v>5251952950</v>
      </c>
      <c r="AO2897">
        <f ca="1">IF(NOT(ISNA(VLOOKUP($B2897,INDIRECT(VLOOKUP($B2897,'Exp Dates'!$E$4:$X$300,MATCH("M1",'Exp Dates'!$E$2:$X$2,0),1)&amp;"!$A$2:$k$600",1),AO$1,0))),VLOOKUP($B2897,INDIRECT(VLOOKUP($B2897,'Exp Dates'!$E$4:$X$300,MATCH("M1",'Exp Dates'!$E$2:$X$2,0),1)&amp;"!$A$2:$k$600",1),AO$1,0),0)</f>
        <v>0</v>
      </c>
      <c r="AP2897">
        <f ca="1">IF(NOT(ISNA(VLOOKUP($B2897,INDIRECT(VLOOKUP($B2897,'Exp Dates'!$E$4:$X$300,MATCH("M2",'Exp Dates'!$E$2:$X$2,0),1)&amp;"!$A$2:$k$600",1),AP$1,0))),VLOOKUP($B2897,INDIRECT(VLOOKUP($B2897,'Exp Dates'!$E$4:$X$300,MATCH("M2",'Exp Dates'!$E$2:$X$2,0),1)&amp;"!$A$2:$k$600",1),AP$1,0),0)</f>
        <v>155</v>
      </c>
      <c r="AQ2897">
        <f t="shared" ca="1" si="623"/>
        <v>155</v>
      </c>
      <c r="AR2897">
        <f>VLOOKUP(B2897,Master!B$2:L$5000,11,0)</f>
        <v>1.0004262574595055</v>
      </c>
    </row>
    <row r="2898" spans="2:44" x14ac:dyDescent="0.25">
      <c r="B2898" s="52">
        <f>Master!B2898</f>
        <v>42272</v>
      </c>
      <c r="C2898" s="11">
        <v>1</v>
      </c>
      <c r="D2898" s="11">
        <f ca="1">IF(NOT(ISNA(VLOOKUP($B2898,INDIRECT(VLOOKUP($B2898,'Exp Dates'!$E$4:$X$250,MATCH("M1",'Exp Dates'!$E$2:$X$2,0),1)&amp;"!$A$2:$H$600",1),D$1,0))),VLOOKUP($B2898,INDIRECT(VLOOKUP($B2898,'Exp Dates'!$E$4:$X$250,MATCH("M1",'Exp Dates'!$E$2:$X$2,0),1)&amp;"!$A$2:$H$600",1),D$1,0)*$C2898,VLOOKUP($B2898,Interpolate!$B$3:$T$2004,MATCH("M1-I",Interpolate!$B$2:$T$2,0)))</f>
        <v>22.324999999999999</v>
      </c>
      <c r="E2898" s="11">
        <f ca="1">IF(NOT(ISNA(VLOOKUP($B2898,INDIRECT(VLOOKUP($B2898,'Exp Dates'!$E$4:$X$250,MATCH("M2",'Exp Dates'!$E$2:$X$2,0),1)&amp;"!$A$2:$H$600",1),E$1,0))),VLOOKUP($B2898,INDIRECT(VLOOKUP($B2898,'Exp Dates'!$E$4:$X$250,MATCH("M2",'Exp Dates'!$E$2:$X$2,0),1)&amp;"!$A$2:$H$600",1),E$1,0)*$C2898,VLOOKUP($B2898,Interpolate!$B$3:$T$2004,MATCH("M2-I",Interpolate!$B$2:$T$2,0)))</f>
        <v>21.675000000000001</v>
      </c>
      <c r="F2898" s="11">
        <f ca="1">IF(NOT(ISNA(VLOOKUP($B2898,INDIRECT(VLOOKUP($B2898,'Exp Dates'!$E$4:$X$250,MATCH("M3",'Exp Dates'!$E$2:$X$2,0),1)&amp;"!$A$2:$H$600",1),F$1,0))),VLOOKUP($B2898,INDIRECT(VLOOKUP($B2898,'Exp Dates'!$E$4:$X$250,MATCH("M3",'Exp Dates'!$E$2:$X$2,0),1)&amp;"!$A$2:$H$600",1),F$1,0)*$C2898,VLOOKUP($B2898,Interpolate!$B$3:$T$2004,MATCH("M3-I",Interpolate!$B$2:$T$2,0)))</f>
        <v>21.35</v>
      </c>
      <c r="G2898" s="11">
        <f ca="1">IF(NOT(ISNA(VLOOKUP($B2898,INDIRECT(VLOOKUP($B2898,'Exp Dates'!$E$4:$X$250,MATCH("M4",'Exp Dates'!$E$2:$X$2,0),1)&amp;"!$A$2:$H$600",1),G$1,0))),VLOOKUP($B2898,INDIRECT(VLOOKUP($B2898,'Exp Dates'!$E$4:$X$250,MATCH("M4",'Exp Dates'!$E$2:$X$2,0),1)&amp;"!$A$2:$H$600",1),G$1,0)*$C2898,VLOOKUP($B2898,Interpolate!$B$3:$T$2004,MATCH("M4-I",Interpolate!$B$2:$T$2,0)))</f>
        <v>21.574999999999999</v>
      </c>
      <c r="H2898" s="11">
        <f ca="1">IF(NOT(ISNA(VLOOKUP($B2898,INDIRECT(VLOOKUP($B2898,'Exp Dates'!$E$4:$X$250,MATCH("M5",'Exp Dates'!$E$2:$X$2,0),1)&amp;"!$A$2:$H$600",1),H$1,0))),VLOOKUP($B2898,INDIRECT(VLOOKUP($B2898,'Exp Dates'!$E$4:$X$250,MATCH("M5",'Exp Dates'!$E$2:$X$2,0),1)&amp;"!$A$2:$H$600",1),H$1,0)*$C2898,VLOOKUP($B2898,Interpolate!$B$3:$T$2004,MATCH("M5-I",Interpolate!$B$2:$T$2,0)))</f>
        <v>21.725000000000001</v>
      </c>
      <c r="I2898" s="11">
        <f ca="1">IF(NOT(ISNA(VLOOKUP($B2898,INDIRECT(VLOOKUP($B2898,'Exp Dates'!$E$4:$X$250,MATCH("M6",'Exp Dates'!$E$2:$X$2,0),1)&amp;"!$A$2:$H$600",1),I$1,0))),VLOOKUP($B2898,INDIRECT(VLOOKUP($B2898,'Exp Dates'!$E$4:$X$250,MATCH("M6",'Exp Dates'!$E$2:$X$2,0),1)&amp;"!$A$2:$H$600",1),I$1,0)*$C2898,VLOOKUP($B2898,Interpolate!$B$3:$T$2004,MATCH("M6-I",Interpolate!$B$2:$T$2,0)))</f>
        <v>21.7</v>
      </c>
      <c r="J2898" s="11">
        <f ca="1">IF(NOT(ISNA(VLOOKUP($B2898,INDIRECT(VLOOKUP($B2898,'Exp Dates'!$E$4:$X$250,MATCH("M7",'Exp Dates'!$E$2:$X$2,0),1)&amp;"!$A$2:$H$600",1),J$1,0))),VLOOKUP($B2898,INDIRECT(VLOOKUP($B2898,'Exp Dates'!$E$4:$X$250,MATCH("M7",'Exp Dates'!$E$2:$X$2,0),1)&amp;"!$A$2:$H$600",1),J$1,0)*$C2898,VLOOKUP($B2898,Interpolate!$B$3:$T$2004,MATCH("M7-I",Interpolate!$B$2:$T$2,0)))</f>
        <v>21.925000000000001</v>
      </c>
      <c r="K2898" s="6">
        <f ca="1">IF(NOT(ISNA(VLOOKUP($B2898,INDIRECT(VLOOKUP($B2898,'Exp Dates'!$E$4:$X$250,MATCH("M1",'Exp Dates'!$E$2:$X$2,0),1)&amp;"!$A$2:$k$600",1),K$1,0))),VLOOKUP($B2898,INDIRECT(VLOOKUP($B2898,'Exp Dates'!$E$4:$X$250,MATCH("M1",'Exp Dates'!$E$2:$X$2,0),1)&amp;"!$A$2:$k$600",1),K$1,0),0)</f>
        <v>115757</v>
      </c>
      <c r="L2898" s="6">
        <f ca="1">IF(NOT(ISNA(VLOOKUP($B2898,INDIRECT(VLOOKUP($B2898,'Exp Dates'!$E$4:$X$250,MATCH("M2",'Exp Dates'!$E$2:$X$2,0),1)&amp;"!$A$2:$k$600",1),L$1,0))),VLOOKUP($B2898,INDIRECT(VLOOKUP($B2898,'Exp Dates'!$E$4:$X$250,MATCH("M2",'Exp Dates'!$E$2:$X$2,0),1)&amp;"!$A$2:$k$600",1),L$1,0),0)</f>
        <v>50562</v>
      </c>
      <c r="M2898" s="6">
        <f ca="1">IF(NOT(ISNA(VLOOKUP($B2898,INDIRECT(VLOOKUP($B2898,'Exp Dates'!$E$4:$X$250,MATCH("M3",'Exp Dates'!$E$2:$X$2,0),1)&amp;"!$A$2:$k$600",1),M$1,0))),VLOOKUP($B2898,INDIRECT(VLOOKUP($B2898,'Exp Dates'!$E$4:$X$250,MATCH("M3",'Exp Dates'!$E$2:$X$2,0),1)&amp;"!$A$2:$k$600",1),M$1,0),0)</f>
        <v>14081</v>
      </c>
      <c r="N2898" s="6">
        <f ca="1">IF(NOT(ISNA(VLOOKUP($B2898,INDIRECT(VLOOKUP($B2898,'Exp Dates'!$E$4:$X$250,MATCH("M4",'Exp Dates'!$E$2:$X$2,0),1)&amp;"!$A$2:$k$600",1),N$1,0))),VLOOKUP($B2898,INDIRECT(VLOOKUP($B2898,'Exp Dates'!$E$4:$X$250,MATCH("M4",'Exp Dates'!$E$2:$X$2,0),1)&amp;"!$A$2:$k$600",1),N$1,0),0)</f>
        <v>5928</v>
      </c>
      <c r="O2898" s="6">
        <f ca="1">IF(NOT(ISNA(VLOOKUP($B2898,INDIRECT(VLOOKUP($B2898,'Exp Dates'!$E$4:$X$250,MATCH("M5",'Exp Dates'!$E$2:$X$2,0),1)&amp;"!$A$2:$k$600",1),O$1,0))),VLOOKUP($B2898,INDIRECT(VLOOKUP($B2898,'Exp Dates'!$E$4:$X$250,MATCH("M5",'Exp Dates'!$E$2:$X$2,0),1)&amp;"!$A$2:$k$600",1),O$1,0),0)</f>
        <v>4711</v>
      </c>
      <c r="P2898" s="6">
        <f ca="1">IF(NOT(ISNA(VLOOKUP($B2898,INDIRECT(VLOOKUP($B2898,'Exp Dates'!$E$4:$X$250,MATCH("M6",'Exp Dates'!$E$2:$X$2,0),1)&amp;"!$A$2:$k$600",1),P$1,0))),VLOOKUP($B2898,INDIRECT(VLOOKUP($B2898,'Exp Dates'!$E$4:$X$250,MATCH("M6",'Exp Dates'!$E$2:$X$2,0),1)&amp;"!$A$2:$k$600",1),P$1,0),0)</f>
        <v>4362</v>
      </c>
      <c r="Q2898" s="6">
        <f ca="1">IF(NOT(ISNA(VLOOKUP($B2898,INDIRECT(VLOOKUP($B2898,'Exp Dates'!$E$4:$X$250,MATCH("M7",'Exp Dates'!$E$2:$X$2,0),1)&amp;"!$A$2:$k$600",1),Q$1,0))),VLOOKUP($B2898,INDIRECT(VLOOKUP($B2898,'Exp Dates'!$E$4:$X$250,MATCH("M7",'Exp Dates'!$E$2:$X$2,0),1)&amp;"!$A$2:$k$600",1),Q$1,0),0)</f>
        <v>934</v>
      </c>
      <c r="R2898" s="6">
        <f ca="1">IF((K2898+L2898)&gt;0,K2898+L2898,#REF!+#REF!)</f>
        <v>166319</v>
      </c>
      <c r="S2898" s="6">
        <f t="shared" ca="1" si="612"/>
        <v>237501</v>
      </c>
      <c r="T2898" s="6">
        <f t="shared" ca="1" si="613"/>
        <v>4414205.3</v>
      </c>
      <c r="U2898" s="6">
        <f t="shared" ca="1" si="614"/>
        <v>65379</v>
      </c>
      <c r="V2898" s="6">
        <f t="shared" ca="1" si="615"/>
        <v>1418311.2</v>
      </c>
      <c r="W2898" s="11">
        <f t="shared" ca="1" si="616"/>
        <v>3.1122967230322938</v>
      </c>
      <c r="X2898">
        <f ca="1">Master!AD2898</f>
        <v>4.8809523809523912E-3</v>
      </c>
      <c r="Y2898" s="6">
        <f t="shared" ca="1" si="617"/>
        <v>196335</v>
      </c>
      <c r="Z2898" s="6">
        <f t="shared" ca="1" si="618"/>
        <v>65379</v>
      </c>
      <c r="AA2898" s="6">
        <f t="shared" ca="1" si="619"/>
        <v>302880</v>
      </c>
      <c r="AB2898" s="11">
        <f>VLOOKUP(B2898,Master!B$3:N$10000,9,0)</f>
        <v>23.62</v>
      </c>
      <c r="AC2898" s="11">
        <f t="shared" ca="1" si="620"/>
        <v>0</v>
      </c>
      <c r="AE2898" s="11">
        <f t="shared" ca="1" si="621"/>
        <v>-23.62</v>
      </c>
      <c r="AG2898" s="6">
        <f ca="1">IF(NOT(ISNA(VLOOKUP($B2898,INDIRECT(VLOOKUP($B2898,'Exp Dates'!$E$4:$X$300,MATCH("M1",'Exp Dates'!$E$2:$X$2,0),1)&amp;"!$A$2:$k$600",1),AG$1,0))),VLOOKUP($B2898,INDIRECT(VLOOKUP($B2898,'Exp Dates'!$E$4:$X$300,MATCH("M1",'Exp Dates'!$E$2:$X$2,0),1)&amp;"!$A$2:$k$600",1),AG$1,0),0)</f>
        <v>132325</v>
      </c>
      <c r="AH2898" s="6">
        <f ca="1">IF(NOT(ISNA(VLOOKUP($B2898,INDIRECT(VLOOKUP($B2898,'Exp Dates'!$E$4:$X$300,MATCH("M2",'Exp Dates'!$E$2:$X$2,0),1)&amp;"!$A$2:$k$600",1),AH$1,0))),VLOOKUP($B2898,INDIRECT(VLOOKUP($B2898,'Exp Dates'!$E$4:$X$300,MATCH("M2",'Exp Dates'!$E$2:$X$2,0),1)&amp;"!$A$2:$k$600",1),AH$1,0),0)</f>
        <v>67361</v>
      </c>
      <c r="AI2898" s="6">
        <f ca="1">IF(NOT(ISNA(VLOOKUP($B2898,INDIRECT(VLOOKUP($B2898,'Exp Dates'!$E$4:$X$300,MATCH("M3",'Exp Dates'!$E$2:$X$2,0),1)&amp;"!$A$2:$k$600",1),AI$1,0))),VLOOKUP($B2898,INDIRECT(VLOOKUP($B2898,'Exp Dates'!$E$4:$X$300,MATCH("M3",'Exp Dates'!$E$2:$X$2,0),1)&amp;"!$A$2:$k$600",1),AI$1,0),0)</f>
        <v>37815</v>
      </c>
      <c r="AJ2898" s="6">
        <f ca="1">IF(NOT(ISNA(VLOOKUP($B2898,INDIRECT(VLOOKUP($B2898,'Exp Dates'!$E$4:$X$300,MATCH("M4",'Exp Dates'!$E$2:$X$2,0),1)&amp;"!$A$2:$k$600",1),AJ$1,0))),VLOOKUP($B2898,INDIRECT(VLOOKUP($B2898,'Exp Dates'!$E$4:$X$300,MATCH("M4",'Exp Dates'!$E$2:$X$2,0),1)&amp;"!$A$2:$k$600",1),AJ$1,0),0)</f>
        <v>21574</v>
      </c>
      <c r="AK2898" s="6">
        <f ca="1">IF(NOT(ISNA(VLOOKUP($B2898,INDIRECT(VLOOKUP($B2898,'Exp Dates'!$E$4:$X$300,MATCH("M5",'Exp Dates'!$E$2:$X$2,0),1)&amp;"!$A$2:$k$600",1),AK$1,0))),VLOOKUP($B2898,INDIRECT(VLOOKUP($B2898,'Exp Dates'!$E$4:$X$300,MATCH("M5",'Exp Dates'!$E$2:$X$2,0),1)&amp;"!$A$2:$k$600",1),AK$1,0),0)</f>
        <v>18986</v>
      </c>
      <c r="AL2898" s="6">
        <f ca="1">IF(NOT(ISNA(VLOOKUP($B2898,INDIRECT(VLOOKUP($B2898,'Exp Dates'!$E$4:$X$300,MATCH("M6",'Exp Dates'!$E$2:$X$2,0),1)&amp;"!$A$2:$k$600",1),AL$1,0))),VLOOKUP($B2898,INDIRECT(VLOOKUP($B2898,'Exp Dates'!$E$4:$X$300,MATCH("M6",'Exp Dates'!$E$2:$X$2,0),1)&amp;"!$A$2:$k$600",1),AL$1,0),0)</f>
        <v>16779</v>
      </c>
      <c r="AM2898" s="6">
        <f ca="1">IF(NOT(ISNA(VLOOKUP($B2898,INDIRECT(VLOOKUP($B2898,'Exp Dates'!$E$4:$X$300,MATCH("M7",'Exp Dates'!$E$2:$X$2,0),1)&amp;"!$A$2:$k$600",1),AM$1,0))),VLOOKUP($B2898,INDIRECT(VLOOKUP($B2898,'Exp Dates'!$E$4:$X$300,MATCH("M7",'Exp Dates'!$E$2:$X$2,0),1)&amp;"!$A$2:$k$600",1),AM$1,0),0)</f>
        <v>8040</v>
      </c>
      <c r="AN2898" s="74">
        <f t="shared" ca="1" si="622"/>
        <v>4326212150</v>
      </c>
      <c r="AO2898">
        <f ca="1">IF(NOT(ISNA(VLOOKUP($B2898,INDIRECT(VLOOKUP($B2898,'Exp Dates'!$E$4:$X$300,MATCH("M1",'Exp Dates'!$E$2:$X$2,0),1)&amp;"!$A$2:$k$600",1),AO$1,0))),VLOOKUP($B2898,INDIRECT(VLOOKUP($B2898,'Exp Dates'!$E$4:$X$300,MATCH("M1",'Exp Dates'!$E$2:$X$2,0),1)&amp;"!$A$2:$k$600",1),AO$1,0),0)</f>
        <v>0</v>
      </c>
      <c r="AP2898">
        <f ca="1">IF(NOT(ISNA(VLOOKUP($B2898,INDIRECT(VLOOKUP($B2898,'Exp Dates'!$E$4:$X$300,MATCH("M2",'Exp Dates'!$E$2:$X$2,0),1)&amp;"!$A$2:$k$600",1),AP$1,0))),VLOOKUP($B2898,INDIRECT(VLOOKUP($B2898,'Exp Dates'!$E$4:$X$300,MATCH("M2",'Exp Dates'!$E$2:$X$2,0),1)&amp;"!$A$2:$k$600",1),AP$1,0),0)</f>
        <v>0</v>
      </c>
      <c r="AQ2898">
        <f t="shared" ca="1" si="623"/>
        <v>0</v>
      </c>
      <c r="AR2898">
        <f>VLOOKUP(B2898,Master!B$2:L$5000,11,0)</f>
        <v>0.96803278688524597</v>
      </c>
    </row>
    <row r="2899" spans="2:44" x14ac:dyDescent="0.25">
      <c r="B2899" s="52">
        <f>Master!B2899</f>
        <v>42275</v>
      </c>
      <c r="C2899" s="11">
        <v>1</v>
      </c>
      <c r="D2899" s="11">
        <f ca="1">IF(NOT(ISNA(VLOOKUP($B2899,INDIRECT(VLOOKUP($B2899,'Exp Dates'!$E$4:$X$250,MATCH("M1",'Exp Dates'!$E$2:$X$2,0),1)&amp;"!$A$2:$H$600",1),D$1,0))),VLOOKUP($B2899,INDIRECT(VLOOKUP($B2899,'Exp Dates'!$E$4:$X$250,MATCH("M1",'Exp Dates'!$E$2:$X$2,0),1)&amp;"!$A$2:$H$600",1),D$1,0)*$C2899,VLOOKUP($B2899,Interpolate!$B$3:$T$2004,MATCH("M1-I",Interpolate!$B$2:$T$2,0)))</f>
        <v>24.074999999999999</v>
      </c>
      <c r="E2899" s="11">
        <f ca="1">IF(NOT(ISNA(VLOOKUP($B2899,INDIRECT(VLOOKUP($B2899,'Exp Dates'!$E$4:$X$250,MATCH("M2",'Exp Dates'!$E$2:$X$2,0),1)&amp;"!$A$2:$H$600",1),E$1,0))),VLOOKUP($B2899,INDIRECT(VLOOKUP($B2899,'Exp Dates'!$E$4:$X$250,MATCH("M2",'Exp Dates'!$E$2:$X$2,0),1)&amp;"!$A$2:$H$600",1),E$1,0)*$C2899,VLOOKUP($B2899,Interpolate!$B$3:$T$2004,MATCH("M2-I",Interpolate!$B$2:$T$2,0)))</f>
        <v>22.725000000000001</v>
      </c>
      <c r="F2899" s="11">
        <f ca="1">IF(NOT(ISNA(VLOOKUP($B2899,INDIRECT(VLOOKUP($B2899,'Exp Dates'!$E$4:$X$250,MATCH("M3",'Exp Dates'!$E$2:$X$2,0),1)&amp;"!$A$2:$H$600",1),F$1,0))),VLOOKUP($B2899,INDIRECT(VLOOKUP($B2899,'Exp Dates'!$E$4:$X$250,MATCH("M3",'Exp Dates'!$E$2:$X$2,0),1)&amp;"!$A$2:$H$600",1),F$1,0)*$C2899,VLOOKUP($B2899,Interpolate!$B$3:$T$2004,MATCH("M3-I",Interpolate!$B$2:$T$2,0)))</f>
        <v>22.175000000000001</v>
      </c>
      <c r="G2899" s="11">
        <f ca="1">IF(NOT(ISNA(VLOOKUP($B2899,INDIRECT(VLOOKUP($B2899,'Exp Dates'!$E$4:$X$250,MATCH("M4",'Exp Dates'!$E$2:$X$2,0),1)&amp;"!$A$2:$H$600",1),G$1,0))),VLOOKUP($B2899,INDIRECT(VLOOKUP($B2899,'Exp Dates'!$E$4:$X$250,MATCH("M4",'Exp Dates'!$E$2:$X$2,0),1)&amp;"!$A$2:$H$600",1),G$1,0)*$C2899,VLOOKUP($B2899,Interpolate!$B$3:$T$2004,MATCH("M4-I",Interpolate!$B$2:$T$2,0)))</f>
        <v>22.225000000000001</v>
      </c>
      <c r="H2899" s="11">
        <f ca="1">IF(NOT(ISNA(VLOOKUP($B2899,INDIRECT(VLOOKUP($B2899,'Exp Dates'!$E$4:$X$250,MATCH("M5",'Exp Dates'!$E$2:$X$2,0),1)&amp;"!$A$2:$H$600",1),H$1,0))),VLOOKUP($B2899,INDIRECT(VLOOKUP($B2899,'Exp Dates'!$E$4:$X$250,MATCH("M5",'Exp Dates'!$E$2:$X$2,0),1)&amp;"!$A$2:$H$600",1),H$1,0)*$C2899,VLOOKUP($B2899,Interpolate!$B$3:$T$2004,MATCH("M5-I",Interpolate!$B$2:$T$2,0)))</f>
        <v>22.324999999999999</v>
      </c>
      <c r="I2899" s="11">
        <f ca="1">IF(NOT(ISNA(VLOOKUP($B2899,INDIRECT(VLOOKUP($B2899,'Exp Dates'!$E$4:$X$250,MATCH("M6",'Exp Dates'!$E$2:$X$2,0),1)&amp;"!$A$2:$H$600",1),I$1,0))),VLOOKUP($B2899,INDIRECT(VLOOKUP($B2899,'Exp Dates'!$E$4:$X$250,MATCH("M6",'Exp Dates'!$E$2:$X$2,0),1)&amp;"!$A$2:$H$600",1),I$1,0)*$C2899,VLOOKUP($B2899,Interpolate!$B$3:$T$2004,MATCH("M6-I",Interpolate!$B$2:$T$2,0)))</f>
        <v>22.274999999999999</v>
      </c>
      <c r="J2899" s="11">
        <f ca="1">IF(NOT(ISNA(VLOOKUP($B2899,INDIRECT(VLOOKUP($B2899,'Exp Dates'!$E$4:$X$250,MATCH("M7",'Exp Dates'!$E$2:$X$2,0),1)&amp;"!$A$2:$H$600",1),J$1,0))),VLOOKUP($B2899,INDIRECT(VLOOKUP($B2899,'Exp Dates'!$E$4:$X$250,MATCH("M7",'Exp Dates'!$E$2:$X$2,0),1)&amp;"!$A$2:$H$600",1),J$1,0)*$C2899,VLOOKUP($B2899,Interpolate!$B$3:$T$2004,MATCH("M7-I",Interpolate!$B$2:$T$2,0)))</f>
        <v>22.425000000000001</v>
      </c>
      <c r="K2899" s="6">
        <f ca="1">IF(NOT(ISNA(VLOOKUP($B2899,INDIRECT(VLOOKUP($B2899,'Exp Dates'!$E$4:$X$250,MATCH("M1",'Exp Dates'!$E$2:$X$2,0),1)&amp;"!$A$2:$k$600",1),K$1,0))),VLOOKUP($B2899,INDIRECT(VLOOKUP($B2899,'Exp Dates'!$E$4:$X$250,MATCH("M1",'Exp Dates'!$E$2:$X$2,0),1)&amp;"!$A$2:$k$600",1),K$1,0),0)</f>
        <v>141692</v>
      </c>
      <c r="L2899" s="6">
        <f ca="1">IF(NOT(ISNA(VLOOKUP($B2899,INDIRECT(VLOOKUP($B2899,'Exp Dates'!$E$4:$X$250,MATCH("M2",'Exp Dates'!$E$2:$X$2,0),1)&amp;"!$A$2:$k$600",1),L$1,0))),VLOOKUP($B2899,INDIRECT(VLOOKUP($B2899,'Exp Dates'!$E$4:$X$250,MATCH("M2",'Exp Dates'!$E$2:$X$2,0),1)&amp;"!$A$2:$k$600",1),L$1,0),0)</f>
        <v>59935</v>
      </c>
      <c r="M2899" s="6">
        <f ca="1">IF(NOT(ISNA(VLOOKUP($B2899,INDIRECT(VLOOKUP($B2899,'Exp Dates'!$E$4:$X$250,MATCH("M3",'Exp Dates'!$E$2:$X$2,0),1)&amp;"!$A$2:$k$600",1),M$1,0))),VLOOKUP($B2899,INDIRECT(VLOOKUP($B2899,'Exp Dates'!$E$4:$X$250,MATCH("M3",'Exp Dates'!$E$2:$X$2,0),1)&amp;"!$A$2:$k$600",1),M$1,0),0)</f>
        <v>17681</v>
      </c>
      <c r="N2899" s="6">
        <f ca="1">IF(NOT(ISNA(VLOOKUP($B2899,INDIRECT(VLOOKUP($B2899,'Exp Dates'!$E$4:$X$250,MATCH("M4",'Exp Dates'!$E$2:$X$2,0),1)&amp;"!$A$2:$k$600",1),N$1,0))),VLOOKUP($B2899,INDIRECT(VLOOKUP($B2899,'Exp Dates'!$E$4:$X$250,MATCH("M4",'Exp Dates'!$E$2:$X$2,0),1)&amp;"!$A$2:$k$600",1),N$1,0),0)</f>
        <v>9713</v>
      </c>
      <c r="O2899" s="6">
        <f ca="1">IF(NOT(ISNA(VLOOKUP($B2899,INDIRECT(VLOOKUP($B2899,'Exp Dates'!$E$4:$X$250,MATCH("M5",'Exp Dates'!$E$2:$X$2,0),1)&amp;"!$A$2:$k$600",1),O$1,0))),VLOOKUP($B2899,INDIRECT(VLOOKUP($B2899,'Exp Dates'!$E$4:$X$250,MATCH("M5",'Exp Dates'!$E$2:$X$2,0),1)&amp;"!$A$2:$k$600",1),O$1,0),0)</f>
        <v>6215</v>
      </c>
      <c r="P2899" s="6">
        <f ca="1">IF(NOT(ISNA(VLOOKUP($B2899,INDIRECT(VLOOKUP($B2899,'Exp Dates'!$E$4:$X$250,MATCH("M6",'Exp Dates'!$E$2:$X$2,0),1)&amp;"!$A$2:$k$600",1),P$1,0))),VLOOKUP($B2899,INDIRECT(VLOOKUP($B2899,'Exp Dates'!$E$4:$X$250,MATCH("M6",'Exp Dates'!$E$2:$X$2,0),1)&amp;"!$A$2:$k$600",1),P$1,0),0)</f>
        <v>4323</v>
      </c>
      <c r="Q2899" s="6">
        <f ca="1">IF(NOT(ISNA(VLOOKUP($B2899,INDIRECT(VLOOKUP($B2899,'Exp Dates'!$E$4:$X$250,MATCH("M7",'Exp Dates'!$E$2:$X$2,0),1)&amp;"!$A$2:$k$600",1),Q$1,0))),VLOOKUP($B2899,INDIRECT(VLOOKUP($B2899,'Exp Dates'!$E$4:$X$250,MATCH("M7",'Exp Dates'!$E$2:$X$2,0),1)&amp;"!$A$2:$k$600",1),Q$1,0),0)</f>
        <v>1933</v>
      </c>
      <c r="R2899" s="6">
        <f ca="1">IF((K2899+L2899)&gt;0,K2899+L2899,#REF!+#REF!)</f>
        <v>201627</v>
      </c>
      <c r="S2899" s="6">
        <f t="shared" ca="1" si="612"/>
        <v>240559</v>
      </c>
      <c r="T2899" s="6">
        <f t="shared" ca="1" si="613"/>
        <v>4778607.1500000004</v>
      </c>
      <c r="U2899" s="6">
        <f t="shared" ca="1" si="614"/>
        <v>66305</v>
      </c>
      <c r="V2899" s="6">
        <f t="shared" ca="1" si="615"/>
        <v>1478067.7749999999</v>
      </c>
      <c r="W2899" s="11">
        <f t="shared" ca="1" si="616"/>
        <v>3.2330094944394552</v>
      </c>
      <c r="X2899">
        <f ca="1">Master!AD2899</f>
        <v>2.6190476190476055E-3</v>
      </c>
      <c r="Y2899" s="6">
        <f t="shared" ca="1" si="617"/>
        <v>241492</v>
      </c>
      <c r="Z2899" s="6">
        <f t="shared" ca="1" si="618"/>
        <v>66305</v>
      </c>
      <c r="AA2899" s="6">
        <f t="shared" ca="1" si="619"/>
        <v>306864</v>
      </c>
      <c r="AB2899" s="11">
        <f>VLOOKUP(B2899,Master!B$3:N$10000,9,0)</f>
        <v>27.63</v>
      </c>
      <c r="AC2899" s="11">
        <f t="shared" ca="1" si="620"/>
        <v>0</v>
      </c>
      <c r="AE2899" s="11">
        <f t="shared" ca="1" si="621"/>
        <v>-27.63</v>
      </c>
      <c r="AG2899" s="6">
        <f ca="1">IF(NOT(ISNA(VLOOKUP($B2899,INDIRECT(VLOOKUP($B2899,'Exp Dates'!$E$4:$X$300,MATCH("M1",'Exp Dates'!$E$2:$X$2,0),1)&amp;"!$A$2:$k$600",1),AG$1,0))),VLOOKUP($B2899,INDIRECT(VLOOKUP($B2899,'Exp Dates'!$E$4:$X$300,MATCH("M1",'Exp Dates'!$E$2:$X$2,0),1)&amp;"!$A$2:$k$600",1),AG$1,0),0)</f>
        <v>129141</v>
      </c>
      <c r="AH2899" s="6">
        <f ca="1">IF(NOT(ISNA(VLOOKUP($B2899,INDIRECT(VLOOKUP($B2899,'Exp Dates'!$E$4:$X$300,MATCH("M2",'Exp Dates'!$E$2:$X$2,0),1)&amp;"!$A$2:$k$600",1),AH$1,0))),VLOOKUP($B2899,INDIRECT(VLOOKUP($B2899,'Exp Dates'!$E$4:$X$300,MATCH("M2",'Exp Dates'!$E$2:$X$2,0),1)&amp;"!$A$2:$k$600",1),AH$1,0),0)</f>
        <v>73467</v>
      </c>
      <c r="AI2899" s="6">
        <f ca="1">IF(NOT(ISNA(VLOOKUP($B2899,INDIRECT(VLOOKUP($B2899,'Exp Dates'!$E$4:$X$300,MATCH("M3",'Exp Dates'!$E$2:$X$2,0),1)&amp;"!$A$2:$k$600",1),AI$1,0))),VLOOKUP($B2899,INDIRECT(VLOOKUP($B2899,'Exp Dates'!$E$4:$X$300,MATCH("M3",'Exp Dates'!$E$2:$X$2,0),1)&amp;"!$A$2:$k$600",1),AI$1,0),0)</f>
        <v>37951</v>
      </c>
      <c r="AJ2899" s="6">
        <f ca="1">IF(NOT(ISNA(VLOOKUP($B2899,INDIRECT(VLOOKUP($B2899,'Exp Dates'!$E$4:$X$300,MATCH("M4",'Exp Dates'!$E$2:$X$2,0),1)&amp;"!$A$2:$k$600",1),AJ$1,0))),VLOOKUP($B2899,INDIRECT(VLOOKUP($B2899,'Exp Dates'!$E$4:$X$300,MATCH("M4",'Exp Dates'!$E$2:$X$2,0),1)&amp;"!$A$2:$k$600",1),AJ$1,0),0)</f>
        <v>21792</v>
      </c>
      <c r="AK2899" s="6">
        <f ca="1">IF(NOT(ISNA(VLOOKUP($B2899,INDIRECT(VLOOKUP($B2899,'Exp Dates'!$E$4:$X$300,MATCH("M5",'Exp Dates'!$E$2:$X$2,0),1)&amp;"!$A$2:$k$600",1),AK$1,0))),VLOOKUP($B2899,INDIRECT(VLOOKUP($B2899,'Exp Dates'!$E$4:$X$300,MATCH("M5",'Exp Dates'!$E$2:$X$2,0),1)&amp;"!$A$2:$k$600",1),AK$1,0),0)</f>
        <v>19310</v>
      </c>
      <c r="AL2899" s="6">
        <f ca="1">IF(NOT(ISNA(VLOOKUP($B2899,INDIRECT(VLOOKUP($B2899,'Exp Dates'!$E$4:$X$300,MATCH("M6",'Exp Dates'!$E$2:$X$2,0),1)&amp;"!$A$2:$k$600",1),AL$1,0))),VLOOKUP($B2899,INDIRECT(VLOOKUP($B2899,'Exp Dates'!$E$4:$X$300,MATCH("M6",'Exp Dates'!$E$2:$X$2,0),1)&amp;"!$A$2:$k$600",1),AL$1,0),0)</f>
        <v>16883</v>
      </c>
      <c r="AM2899" s="6">
        <f ca="1">IF(NOT(ISNA(VLOOKUP($B2899,INDIRECT(VLOOKUP($B2899,'Exp Dates'!$E$4:$X$300,MATCH("M7",'Exp Dates'!$E$2:$X$2,0),1)&amp;"!$A$2:$k$600",1),AM$1,0))),VLOOKUP($B2899,INDIRECT(VLOOKUP($B2899,'Exp Dates'!$E$4:$X$300,MATCH("M7",'Exp Dates'!$E$2:$X$2,0),1)&amp;"!$A$2:$k$600",1),AM$1,0),0)</f>
        <v>8320</v>
      </c>
      <c r="AN2899" s="74">
        <f t="shared" ca="1" si="622"/>
        <v>5659597600.000001</v>
      </c>
      <c r="AO2899">
        <f ca="1">IF(NOT(ISNA(VLOOKUP($B2899,INDIRECT(VLOOKUP($B2899,'Exp Dates'!$E$4:$X$300,MATCH("M1",'Exp Dates'!$E$2:$X$2,0),1)&amp;"!$A$2:$k$600",1),AO$1,0))),VLOOKUP($B2899,INDIRECT(VLOOKUP($B2899,'Exp Dates'!$E$4:$X$300,MATCH("M1",'Exp Dates'!$E$2:$X$2,0),1)&amp;"!$A$2:$k$600",1),AO$1,0),0)</f>
        <v>129</v>
      </c>
      <c r="AP2899">
        <f ca="1">IF(NOT(ISNA(VLOOKUP($B2899,INDIRECT(VLOOKUP($B2899,'Exp Dates'!$E$4:$X$300,MATCH("M2",'Exp Dates'!$E$2:$X$2,0),1)&amp;"!$A$2:$k$600",1),AP$1,0))),VLOOKUP($B2899,INDIRECT(VLOOKUP($B2899,'Exp Dates'!$E$4:$X$300,MATCH("M2",'Exp Dates'!$E$2:$X$2,0),1)&amp;"!$A$2:$k$600",1),AP$1,0),0)</f>
        <v>0</v>
      </c>
      <c r="AQ2899">
        <f t="shared" ca="1" si="623"/>
        <v>129</v>
      </c>
      <c r="AR2899">
        <f>VLOOKUP(B2899,Master!B$2:L$5000,11,0)</f>
        <v>1.0473843821076574</v>
      </c>
    </row>
    <row r="2900" spans="2:44" x14ac:dyDescent="0.25">
      <c r="B2900" s="52">
        <f>Master!B2900</f>
        <v>42276</v>
      </c>
      <c r="C2900" s="11">
        <v>1</v>
      </c>
      <c r="D2900" s="11">
        <f ca="1">IF(NOT(ISNA(VLOOKUP($B2900,INDIRECT(VLOOKUP($B2900,'Exp Dates'!$E$4:$X$250,MATCH("M1",'Exp Dates'!$E$2:$X$2,0),1)&amp;"!$A$2:$H$600",1),D$1,0))),VLOOKUP($B2900,INDIRECT(VLOOKUP($B2900,'Exp Dates'!$E$4:$X$250,MATCH("M1",'Exp Dates'!$E$2:$X$2,0),1)&amp;"!$A$2:$H$600",1),D$1,0)*$C2900,VLOOKUP($B2900,Interpolate!$B$3:$T$2004,MATCH("M1-I",Interpolate!$B$2:$T$2,0)))</f>
        <v>23.875</v>
      </c>
      <c r="E2900" s="11">
        <f ca="1">IF(NOT(ISNA(VLOOKUP($B2900,INDIRECT(VLOOKUP($B2900,'Exp Dates'!$E$4:$X$250,MATCH("M2",'Exp Dates'!$E$2:$X$2,0),1)&amp;"!$A$2:$H$600",1),E$1,0))),VLOOKUP($B2900,INDIRECT(VLOOKUP($B2900,'Exp Dates'!$E$4:$X$250,MATCH("M2",'Exp Dates'!$E$2:$X$2,0),1)&amp;"!$A$2:$H$600",1),E$1,0)*$C2900,VLOOKUP($B2900,Interpolate!$B$3:$T$2004,MATCH("M2-I",Interpolate!$B$2:$T$2,0)))</f>
        <v>22.675000000000001</v>
      </c>
      <c r="F2900" s="11">
        <f ca="1">IF(NOT(ISNA(VLOOKUP($B2900,INDIRECT(VLOOKUP($B2900,'Exp Dates'!$E$4:$X$250,MATCH("M3",'Exp Dates'!$E$2:$X$2,0),1)&amp;"!$A$2:$H$600",1),F$1,0))),VLOOKUP($B2900,INDIRECT(VLOOKUP($B2900,'Exp Dates'!$E$4:$X$250,MATCH("M3",'Exp Dates'!$E$2:$X$2,0),1)&amp;"!$A$2:$H$600",1),F$1,0)*$C2900,VLOOKUP($B2900,Interpolate!$B$3:$T$2004,MATCH("M3-I",Interpolate!$B$2:$T$2,0)))</f>
        <v>22.225000000000001</v>
      </c>
      <c r="G2900" s="11">
        <f ca="1">IF(NOT(ISNA(VLOOKUP($B2900,INDIRECT(VLOOKUP($B2900,'Exp Dates'!$E$4:$X$250,MATCH("M4",'Exp Dates'!$E$2:$X$2,0),1)&amp;"!$A$2:$H$600",1),G$1,0))),VLOOKUP($B2900,INDIRECT(VLOOKUP($B2900,'Exp Dates'!$E$4:$X$250,MATCH("M4",'Exp Dates'!$E$2:$X$2,0),1)&amp;"!$A$2:$H$600",1),G$1,0)*$C2900,VLOOKUP($B2900,Interpolate!$B$3:$T$2004,MATCH("M4-I",Interpolate!$B$2:$T$2,0)))</f>
        <v>22.324999999999999</v>
      </c>
      <c r="H2900" s="11">
        <f ca="1">IF(NOT(ISNA(VLOOKUP($B2900,INDIRECT(VLOOKUP($B2900,'Exp Dates'!$E$4:$X$250,MATCH("M5",'Exp Dates'!$E$2:$X$2,0),1)&amp;"!$A$2:$H$600",1),H$1,0))),VLOOKUP($B2900,INDIRECT(VLOOKUP($B2900,'Exp Dates'!$E$4:$X$250,MATCH("M5",'Exp Dates'!$E$2:$X$2,0),1)&amp;"!$A$2:$H$600",1),H$1,0)*$C2900,VLOOKUP($B2900,Interpolate!$B$3:$T$2004,MATCH("M5-I",Interpolate!$B$2:$T$2,0)))</f>
        <v>22.475000000000001</v>
      </c>
      <c r="I2900" s="11">
        <f ca="1">IF(NOT(ISNA(VLOOKUP($B2900,INDIRECT(VLOOKUP($B2900,'Exp Dates'!$E$4:$X$250,MATCH("M6",'Exp Dates'!$E$2:$X$2,0),1)&amp;"!$A$2:$H$600",1),I$1,0))),VLOOKUP($B2900,INDIRECT(VLOOKUP($B2900,'Exp Dates'!$E$4:$X$250,MATCH("M6",'Exp Dates'!$E$2:$X$2,0),1)&amp;"!$A$2:$H$600",1),I$1,0)*$C2900,VLOOKUP($B2900,Interpolate!$B$3:$T$2004,MATCH("M6-I",Interpolate!$B$2:$T$2,0)))</f>
        <v>22.475000000000001</v>
      </c>
      <c r="J2900" s="11">
        <f ca="1">IF(NOT(ISNA(VLOOKUP($B2900,INDIRECT(VLOOKUP($B2900,'Exp Dates'!$E$4:$X$250,MATCH("M7",'Exp Dates'!$E$2:$X$2,0),1)&amp;"!$A$2:$H$600",1),J$1,0))),VLOOKUP($B2900,INDIRECT(VLOOKUP($B2900,'Exp Dates'!$E$4:$X$250,MATCH("M7",'Exp Dates'!$E$2:$X$2,0),1)&amp;"!$A$2:$H$600",1),J$1,0)*$C2900,VLOOKUP($B2900,Interpolate!$B$3:$T$2004,MATCH("M7-I",Interpolate!$B$2:$T$2,0)))</f>
        <v>22.625</v>
      </c>
      <c r="K2900" s="6">
        <f ca="1">IF(NOT(ISNA(VLOOKUP($B2900,INDIRECT(VLOOKUP($B2900,'Exp Dates'!$E$4:$X$250,MATCH("M1",'Exp Dates'!$E$2:$X$2,0),1)&amp;"!$A$2:$k$600",1),K$1,0))),VLOOKUP($B2900,INDIRECT(VLOOKUP($B2900,'Exp Dates'!$E$4:$X$250,MATCH("M1",'Exp Dates'!$E$2:$X$2,0),1)&amp;"!$A$2:$k$600",1),K$1,0),0)</f>
        <v>110160</v>
      </c>
      <c r="L2900" s="6">
        <f ca="1">IF(NOT(ISNA(VLOOKUP($B2900,INDIRECT(VLOOKUP($B2900,'Exp Dates'!$E$4:$X$250,MATCH("M2",'Exp Dates'!$E$2:$X$2,0),1)&amp;"!$A$2:$k$600",1),L$1,0))),VLOOKUP($B2900,INDIRECT(VLOOKUP($B2900,'Exp Dates'!$E$4:$X$250,MATCH("M2",'Exp Dates'!$E$2:$X$2,0),1)&amp;"!$A$2:$k$600",1),L$1,0),0)</f>
        <v>52105</v>
      </c>
      <c r="M2900" s="6">
        <f ca="1">IF(NOT(ISNA(VLOOKUP($B2900,INDIRECT(VLOOKUP($B2900,'Exp Dates'!$E$4:$X$250,MATCH("M3",'Exp Dates'!$E$2:$X$2,0),1)&amp;"!$A$2:$k$600",1),M$1,0))),VLOOKUP($B2900,INDIRECT(VLOOKUP($B2900,'Exp Dates'!$E$4:$X$250,MATCH("M3",'Exp Dates'!$E$2:$X$2,0),1)&amp;"!$A$2:$k$600",1),M$1,0),0)</f>
        <v>22277</v>
      </c>
      <c r="N2900" s="6">
        <f ca="1">IF(NOT(ISNA(VLOOKUP($B2900,INDIRECT(VLOOKUP($B2900,'Exp Dates'!$E$4:$X$250,MATCH("M4",'Exp Dates'!$E$2:$X$2,0),1)&amp;"!$A$2:$k$600",1),N$1,0))),VLOOKUP($B2900,INDIRECT(VLOOKUP($B2900,'Exp Dates'!$E$4:$X$250,MATCH("M4",'Exp Dates'!$E$2:$X$2,0),1)&amp;"!$A$2:$k$600",1),N$1,0),0)</f>
        <v>8793</v>
      </c>
      <c r="O2900" s="6">
        <f ca="1">IF(NOT(ISNA(VLOOKUP($B2900,INDIRECT(VLOOKUP($B2900,'Exp Dates'!$E$4:$X$250,MATCH("M5",'Exp Dates'!$E$2:$X$2,0),1)&amp;"!$A$2:$k$600",1),O$1,0))),VLOOKUP($B2900,INDIRECT(VLOOKUP($B2900,'Exp Dates'!$E$4:$X$250,MATCH("M5",'Exp Dates'!$E$2:$X$2,0),1)&amp;"!$A$2:$k$600",1),O$1,0),0)</f>
        <v>6305</v>
      </c>
      <c r="P2900" s="6">
        <f ca="1">IF(NOT(ISNA(VLOOKUP($B2900,INDIRECT(VLOOKUP($B2900,'Exp Dates'!$E$4:$X$250,MATCH("M6",'Exp Dates'!$E$2:$X$2,0),1)&amp;"!$A$2:$k$600",1),P$1,0))),VLOOKUP($B2900,INDIRECT(VLOOKUP($B2900,'Exp Dates'!$E$4:$X$250,MATCH("M6",'Exp Dates'!$E$2:$X$2,0),1)&amp;"!$A$2:$k$600",1),P$1,0),0)</f>
        <v>3280</v>
      </c>
      <c r="Q2900" s="6">
        <f ca="1">IF(NOT(ISNA(VLOOKUP($B2900,INDIRECT(VLOOKUP($B2900,'Exp Dates'!$E$4:$X$250,MATCH("M7",'Exp Dates'!$E$2:$X$2,0),1)&amp;"!$A$2:$k$600",1),Q$1,0))),VLOOKUP($B2900,INDIRECT(VLOOKUP($B2900,'Exp Dates'!$E$4:$X$250,MATCH("M7",'Exp Dates'!$E$2:$X$2,0),1)&amp;"!$A$2:$k$600",1),Q$1,0),0)</f>
        <v>2510</v>
      </c>
      <c r="R2900" s="6">
        <f ca="1">IF((K2900+L2900)&gt;0,K2900+L2900,#REF!+#REF!)</f>
        <v>162265</v>
      </c>
      <c r="S2900" s="6">
        <f t="shared" ca="1" si="612"/>
        <v>237212</v>
      </c>
      <c r="T2900" s="6">
        <f t="shared" ca="1" si="613"/>
        <v>4698375.05</v>
      </c>
      <c r="U2900" s="6">
        <f t="shared" ca="1" si="614"/>
        <v>66160</v>
      </c>
      <c r="V2900" s="6">
        <f t="shared" ca="1" si="615"/>
        <v>1485148.85</v>
      </c>
      <c r="W2900" s="11">
        <f t="shared" ca="1" si="616"/>
        <v>3.1635718197539591</v>
      </c>
      <c r="X2900">
        <f ca="1">Master!AD2900</f>
        <v>4.2857142857142955E-3</v>
      </c>
      <c r="Y2900" s="6">
        <f t="shared" ca="1" si="617"/>
        <v>205430</v>
      </c>
      <c r="Z2900" s="6">
        <f t="shared" ca="1" si="618"/>
        <v>66160</v>
      </c>
      <c r="AA2900" s="6">
        <f t="shared" ca="1" si="619"/>
        <v>303372</v>
      </c>
      <c r="AB2900" s="11">
        <f>VLOOKUP(B2900,Master!B$3:N$10000,9,0)</f>
        <v>26.83</v>
      </c>
      <c r="AC2900" s="11">
        <f t="shared" ca="1" si="620"/>
        <v>0</v>
      </c>
      <c r="AE2900" s="11">
        <f t="shared" ca="1" si="621"/>
        <v>-26.83</v>
      </c>
      <c r="AG2900" s="6">
        <f ca="1">IF(NOT(ISNA(VLOOKUP($B2900,INDIRECT(VLOOKUP($B2900,'Exp Dates'!$E$4:$X$300,MATCH("M1",'Exp Dates'!$E$2:$X$2,0),1)&amp;"!$A$2:$k$600",1),AG$1,0))),VLOOKUP($B2900,INDIRECT(VLOOKUP($B2900,'Exp Dates'!$E$4:$X$300,MATCH("M1",'Exp Dates'!$E$2:$X$2,0),1)&amp;"!$A$2:$k$600",1),AG$1,0),0)</f>
        <v>123788</v>
      </c>
      <c r="AH2900" s="6">
        <f ca="1">IF(NOT(ISNA(VLOOKUP($B2900,INDIRECT(VLOOKUP($B2900,'Exp Dates'!$E$4:$X$300,MATCH("M2",'Exp Dates'!$E$2:$X$2,0),1)&amp;"!$A$2:$k$600",1),AH$1,0))),VLOOKUP($B2900,INDIRECT(VLOOKUP($B2900,'Exp Dates'!$E$4:$X$300,MATCH("M2",'Exp Dates'!$E$2:$X$2,0),1)&amp;"!$A$2:$k$600",1),AH$1,0),0)</f>
        <v>76866</v>
      </c>
      <c r="AI2900" s="6">
        <f ca="1">IF(NOT(ISNA(VLOOKUP($B2900,INDIRECT(VLOOKUP($B2900,'Exp Dates'!$E$4:$X$300,MATCH("M3",'Exp Dates'!$E$2:$X$2,0),1)&amp;"!$A$2:$k$600",1),AI$1,0))),VLOOKUP($B2900,INDIRECT(VLOOKUP($B2900,'Exp Dates'!$E$4:$X$300,MATCH("M3",'Exp Dates'!$E$2:$X$2,0),1)&amp;"!$A$2:$k$600",1),AI$1,0),0)</f>
        <v>36558</v>
      </c>
      <c r="AJ2900" s="6">
        <f ca="1">IF(NOT(ISNA(VLOOKUP($B2900,INDIRECT(VLOOKUP($B2900,'Exp Dates'!$E$4:$X$300,MATCH("M4",'Exp Dates'!$E$2:$X$2,0),1)&amp;"!$A$2:$k$600",1),AJ$1,0))),VLOOKUP($B2900,INDIRECT(VLOOKUP($B2900,'Exp Dates'!$E$4:$X$300,MATCH("M4",'Exp Dates'!$E$2:$X$2,0),1)&amp;"!$A$2:$k$600",1),AJ$1,0),0)</f>
        <v>21138</v>
      </c>
      <c r="AK2900" s="6">
        <f ca="1">IF(NOT(ISNA(VLOOKUP($B2900,INDIRECT(VLOOKUP($B2900,'Exp Dates'!$E$4:$X$300,MATCH("M5",'Exp Dates'!$E$2:$X$2,0),1)&amp;"!$A$2:$k$600",1),AK$1,0))),VLOOKUP($B2900,INDIRECT(VLOOKUP($B2900,'Exp Dates'!$E$4:$X$300,MATCH("M5",'Exp Dates'!$E$2:$X$2,0),1)&amp;"!$A$2:$k$600",1),AK$1,0),0)</f>
        <v>19084</v>
      </c>
      <c r="AL2900" s="6">
        <f ca="1">IF(NOT(ISNA(VLOOKUP($B2900,INDIRECT(VLOOKUP($B2900,'Exp Dates'!$E$4:$X$300,MATCH("M6",'Exp Dates'!$E$2:$X$2,0),1)&amp;"!$A$2:$k$600",1),AL$1,0))),VLOOKUP($B2900,INDIRECT(VLOOKUP($B2900,'Exp Dates'!$E$4:$X$300,MATCH("M6",'Exp Dates'!$E$2:$X$2,0),1)&amp;"!$A$2:$k$600",1),AL$1,0),0)</f>
        <v>16781</v>
      </c>
      <c r="AM2900" s="6">
        <f ca="1">IF(NOT(ISNA(VLOOKUP($B2900,INDIRECT(VLOOKUP($B2900,'Exp Dates'!$E$4:$X$300,MATCH("M7",'Exp Dates'!$E$2:$X$2,0),1)&amp;"!$A$2:$k$600",1),AM$1,0))),VLOOKUP($B2900,INDIRECT(VLOOKUP($B2900,'Exp Dates'!$E$4:$X$300,MATCH("M7",'Exp Dates'!$E$2:$X$2,0),1)&amp;"!$A$2:$k$600",1),AM$1,0),0)</f>
        <v>9157</v>
      </c>
      <c r="AN2900" s="74">
        <f t="shared" ca="1" si="622"/>
        <v>4775172550</v>
      </c>
      <c r="AO2900">
        <f ca="1">IF(NOT(ISNA(VLOOKUP($B2900,INDIRECT(VLOOKUP($B2900,'Exp Dates'!$E$4:$X$300,MATCH("M1",'Exp Dates'!$E$2:$X$2,0),1)&amp;"!$A$2:$k$600",1),AO$1,0))),VLOOKUP($B2900,INDIRECT(VLOOKUP($B2900,'Exp Dates'!$E$4:$X$300,MATCH("M1",'Exp Dates'!$E$2:$X$2,0),1)&amp;"!$A$2:$k$600",1),AO$1,0),0)</f>
        <v>0</v>
      </c>
      <c r="AP2900">
        <f ca="1">IF(NOT(ISNA(VLOOKUP($B2900,INDIRECT(VLOOKUP($B2900,'Exp Dates'!$E$4:$X$300,MATCH("M2",'Exp Dates'!$E$2:$X$2,0),1)&amp;"!$A$2:$k$600",1),AP$1,0))),VLOOKUP($B2900,INDIRECT(VLOOKUP($B2900,'Exp Dates'!$E$4:$X$300,MATCH("M2",'Exp Dates'!$E$2:$X$2,0),1)&amp;"!$A$2:$k$600",1),AP$1,0),0)</f>
        <v>0</v>
      </c>
      <c r="AQ2900">
        <f t="shared" ca="1" si="623"/>
        <v>0</v>
      </c>
      <c r="AR2900">
        <f>VLOOKUP(B2900,Master!B$2:L$5000,11,0)</f>
        <v>1.0319230769230769</v>
      </c>
    </row>
    <row r="2901" spans="2:44" x14ac:dyDescent="0.25">
      <c r="B2901" s="52">
        <f>Master!B2901</f>
        <v>42277</v>
      </c>
      <c r="C2901" s="11">
        <v>1</v>
      </c>
      <c r="D2901" s="11">
        <f ca="1">IF(NOT(ISNA(VLOOKUP($B2901,INDIRECT(VLOOKUP($B2901,'Exp Dates'!$E$4:$X$250,MATCH("M1",'Exp Dates'!$E$2:$X$2,0),1)&amp;"!$A$2:$H$600",1),D$1,0))),VLOOKUP($B2901,INDIRECT(VLOOKUP($B2901,'Exp Dates'!$E$4:$X$250,MATCH("M1",'Exp Dates'!$E$2:$X$2,0),1)&amp;"!$A$2:$H$600",1),D$1,0)*$C2901,VLOOKUP($B2901,Interpolate!$B$3:$T$2004,MATCH("M1-I",Interpolate!$B$2:$T$2,0)))</f>
        <v>23.024999999999999</v>
      </c>
      <c r="E2901" s="11">
        <f ca="1">IF(NOT(ISNA(VLOOKUP($B2901,INDIRECT(VLOOKUP($B2901,'Exp Dates'!$E$4:$X$250,MATCH("M2",'Exp Dates'!$E$2:$X$2,0),1)&amp;"!$A$2:$H$600",1),E$1,0))),VLOOKUP($B2901,INDIRECT(VLOOKUP($B2901,'Exp Dates'!$E$4:$X$250,MATCH("M2",'Exp Dates'!$E$2:$X$2,0),1)&amp;"!$A$2:$H$600",1),E$1,0)*$C2901,VLOOKUP($B2901,Interpolate!$B$3:$T$2004,MATCH("M2-I",Interpolate!$B$2:$T$2,0)))</f>
        <v>22.125</v>
      </c>
      <c r="F2901" s="11">
        <f ca="1">IF(NOT(ISNA(VLOOKUP($B2901,INDIRECT(VLOOKUP($B2901,'Exp Dates'!$E$4:$X$250,MATCH("M3",'Exp Dates'!$E$2:$X$2,0),1)&amp;"!$A$2:$H$600",1),F$1,0))),VLOOKUP($B2901,INDIRECT(VLOOKUP($B2901,'Exp Dates'!$E$4:$X$250,MATCH("M3",'Exp Dates'!$E$2:$X$2,0),1)&amp;"!$A$2:$H$600",1),F$1,0)*$C2901,VLOOKUP($B2901,Interpolate!$B$3:$T$2004,MATCH("M3-I",Interpolate!$B$2:$T$2,0)))</f>
        <v>21.774999999999999</v>
      </c>
      <c r="G2901" s="11">
        <f ca="1">IF(NOT(ISNA(VLOOKUP($B2901,INDIRECT(VLOOKUP($B2901,'Exp Dates'!$E$4:$X$250,MATCH("M4",'Exp Dates'!$E$2:$X$2,0),1)&amp;"!$A$2:$H$600",1),G$1,0))),VLOOKUP($B2901,INDIRECT(VLOOKUP($B2901,'Exp Dates'!$E$4:$X$250,MATCH("M4",'Exp Dates'!$E$2:$X$2,0),1)&amp;"!$A$2:$H$600",1),G$1,0)*$C2901,VLOOKUP($B2901,Interpolate!$B$3:$T$2004,MATCH("M4-I",Interpolate!$B$2:$T$2,0)))</f>
        <v>21.975000000000001</v>
      </c>
      <c r="H2901" s="11">
        <f ca="1">IF(NOT(ISNA(VLOOKUP($B2901,INDIRECT(VLOOKUP($B2901,'Exp Dates'!$E$4:$X$250,MATCH("M5",'Exp Dates'!$E$2:$X$2,0),1)&amp;"!$A$2:$H$600",1),H$1,0))),VLOOKUP($B2901,INDIRECT(VLOOKUP($B2901,'Exp Dates'!$E$4:$X$250,MATCH("M5",'Exp Dates'!$E$2:$X$2,0),1)&amp;"!$A$2:$H$600",1),H$1,0)*$C2901,VLOOKUP($B2901,Interpolate!$B$3:$T$2004,MATCH("M5-I",Interpolate!$B$2:$T$2,0)))</f>
        <v>22.175000000000001</v>
      </c>
      <c r="I2901" s="11">
        <f ca="1">IF(NOT(ISNA(VLOOKUP($B2901,INDIRECT(VLOOKUP($B2901,'Exp Dates'!$E$4:$X$250,MATCH("M6",'Exp Dates'!$E$2:$X$2,0),1)&amp;"!$A$2:$H$600",1),I$1,0))),VLOOKUP($B2901,INDIRECT(VLOOKUP($B2901,'Exp Dates'!$E$4:$X$250,MATCH("M6",'Exp Dates'!$E$2:$X$2,0),1)&amp;"!$A$2:$H$600",1),I$1,0)*$C2901,VLOOKUP($B2901,Interpolate!$B$3:$T$2004,MATCH("M6-I",Interpolate!$B$2:$T$2,0)))</f>
        <v>22.175000000000001</v>
      </c>
      <c r="J2901" s="11">
        <f ca="1">IF(NOT(ISNA(VLOOKUP($B2901,INDIRECT(VLOOKUP($B2901,'Exp Dates'!$E$4:$X$250,MATCH("M7",'Exp Dates'!$E$2:$X$2,0),1)&amp;"!$A$2:$H$600",1),J$1,0))),VLOOKUP($B2901,INDIRECT(VLOOKUP($B2901,'Exp Dates'!$E$4:$X$250,MATCH("M7",'Exp Dates'!$E$2:$X$2,0),1)&amp;"!$A$2:$H$600",1),J$1,0)*$C2901,VLOOKUP($B2901,Interpolate!$B$3:$T$2004,MATCH("M7-I",Interpolate!$B$2:$T$2,0)))</f>
        <v>22.425000000000001</v>
      </c>
      <c r="K2901" s="6">
        <f ca="1">IF(NOT(ISNA(VLOOKUP($B2901,INDIRECT(VLOOKUP($B2901,'Exp Dates'!$E$4:$X$250,MATCH("M1",'Exp Dates'!$E$2:$X$2,0),1)&amp;"!$A$2:$k$600",1),K$1,0))),VLOOKUP($B2901,INDIRECT(VLOOKUP($B2901,'Exp Dates'!$E$4:$X$250,MATCH("M1",'Exp Dates'!$E$2:$X$2,0),1)&amp;"!$A$2:$k$600",1),K$1,0),0)</f>
        <v>87421</v>
      </c>
      <c r="L2901" s="6">
        <f ca="1">IF(NOT(ISNA(VLOOKUP($B2901,INDIRECT(VLOOKUP($B2901,'Exp Dates'!$E$4:$X$250,MATCH("M2",'Exp Dates'!$E$2:$X$2,0),1)&amp;"!$A$2:$k$600",1),L$1,0))),VLOOKUP($B2901,INDIRECT(VLOOKUP($B2901,'Exp Dates'!$E$4:$X$250,MATCH("M2",'Exp Dates'!$E$2:$X$2,0),1)&amp;"!$A$2:$k$600",1),L$1,0),0)</f>
        <v>47423</v>
      </c>
      <c r="M2901" s="6">
        <f ca="1">IF(NOT(ISNA(VLOOKUP($B2901,INDIRECT(VLOOKUP($B2901,'Exp Dates'!$E$4:$X$250,MATCH("M3",'Exp Dates'!$E$2:$X$2,0),1)&amp;"!$A$2:$k$600",1),M$1,0))),VLOOKUP($B2901,INDIRECT(VLOOKUP($B2901,'Exp Dates'!$E$4:$X$250,MATCH("M3",'Exp Dates'!$E$2:$X$2,0),1)&amp;"!$A$2:$k$600",1),M$1,0),0)</f>
        <v>15619</v>
      </c>
      <c r="N2901" s="6">
        <f ca="1">IF(NOT(ISNA(VLOOKUP($B2901,INDIRECT(VLOOKUP($B2901,'Exp Dates'!$E$4:$X$250,MATCH("M4",'Exp Dates'!$E$2:$X$2,0),1)&amp;"!$A$2:$k$600",1),N$1,0))),VLOOKUP($B2901,INDIRECT(VLOOKUP($B2901,'Exp Dates'!$E$4:$X$250,MATCH("M4",'Exp Dates'!$E$2:$X$2,0),1)&amp;"!$A$2:$k$600",1),N$1,0),0)</f>
        <v>8594</v>
      </c>
      <c r="O2901" s="6">
        <f ca="1">IF(NOT(ISNA(VLOOKUP($B2901,INDIRECT(VLOOKUP($B2901,'Exp Dates'!$E$4:$X$250,MATCH("M5",'Exp Dates'!$E$2:$X$2,0),1)&amp;"!$A$2:$k$600",1),O$1,0))),VLOOKUP($B2901,INDIRECT(VLOOKUP($B2901,'Exp Dates'!$E$4:$X$250,MATCH("M5",'Exp Dates'!$E$2:$X$2,0),1)&amp;"!$A$2:$k$600",1),O$1,0),0)</f>
        <v>4021</v>
      </c>
      <c r="P2901" s="6">
        <f ca="1">IF(NOT(ISNA(VLOOKUP($B2901,INDIRECT(VLOOKUP($B2901,'Exp Dates'!$E$4:$X$250,MATCH("M6",'Exp Dates'!$E$2:$X$2,0),1)&amp;"!$A$2:$k$600",1),P$1,0))),VLOOKUP($B2901,INDIRECT(VLOOKUP($B2901,'Exp Dates'!$E$4:$X$250,MATCH("M6",'Exp Dates'!$E$2:$X$2,0),1)&amp;"!$A$2:$k$600",1),P$1,0),0)</f>
        <v>3365</v>
      </c>
      <c r="Q2901" s="6">
        <f ca="1">IF(NOT(ISNA(VLOOKUP($B2901,INDIRECT(VLOOKUP($B2901,'Exp Dates'!$E$4:$X$250,MATCH("M7",'Exp Dates'!$E$2:$X$2,0),1)&amp;"!$A$2:$k$600",1),Q$1,0))),VLOOKUP($B2901,INDIRECT(VLOOKUP($B2901,'Exp Dates'!$E$4:$X$250,MATCH("M7",'Exp Dates'!$E$2:$X$2,0),1)&amp;"!$A$2:$k$600",1),Q$1,0),0)</f>
        <v>1839</v>
      </c>
      <c r="R2901" s="6">
        <f ca="1">IF((K2901+L2901)&gt;0,K2901+L2901,#REF!+#REF!)</f>
        <v>134844</v>
      </c>
      <c r="S2901" s="6">
        <f t="shared" ca="1" si="612"/>
        <v>234596</v>
      </c>
      <c r="T2901" s="6">
        <f t="shared" ca="1" si="613"/>
        <v>4478508.3</v>
      </c>
      <c r="U2901" s="6">
        <f t="shared" ca="1" si="614"/>
        <v>67799</v>
      </c>
      <c r="V2901" s="6">
        <f t="shared" ca="1" si="615"/>
        <v>1501519.7250000003</v>
      </c>
      <c r="W2901" s="11">
        <f t="shared" ca="1" si="616"/>
        <v>2.9826503278203682</v>
      </c>
      <c r="X2901">
        <f ca="1">Master!AD2901</f>
        <v>6.428571428571418E-3</v>
      </c>
      <c r="Y2901" s="6">
        <f t="shared" ca="1" si="617"/>
        <v>168282</v>
      </c>
      <c r="Z2901" s="6">
        <f t="shared" ca="1" si="618"/>
        <v>67799</v>
      </c>
      <c r="AA2901" s="6">
        <f t="shared" ca="1" si="619"/>
        <v>302395</v>
      </c>
      <c r="AB2901" s="11">
        <f>VLOOKUP(B2901,Master!B$3:N$10000,9,0)</f>
        <v>24.5</v>
      </c>
      <c r="AC2901" s="11">
        <f t="shared" ca="1" si="620"/>
        <v>0</v>
      </c>
      <c r="AE2901" s="11">
        <f t="shared" ca="1" si="621"/>
        <v>-24.5</v>
      </c>
      <c r="AG2901" s="6">
        <f ca="1">IF(NOT(ISNA(VLOOKUP($B2901,INDIRECT(VLOOKUP($B2901,'Exp Dates'!$E$4:$X$300,MATCH("M1",'Exp Dates'!$E$2:$X$2,0),1)&amp;"!$A$2:$k$600",1),AG$1,0))),VLOOKUP($B2901,INDIRECT(VLOOKUP($B2901,'Exp Dates'!$E$4:$X$300,MATCH("M1",'Exp Dates'!$E$2:$X$2,0),1)&amp;"!$A$2:$k$600",1),AG$1,0),0)</f>
        <v>116487</v>
      </c>
      <c r="AH2901" s="6">
        <f ca="1">IF(NOT(ISNA(VLOOKUP($B2901,INDIRECT(VLOOKUP($B2901,'Exp Dates'!$E$4:$X$300,MATCH("M2",'Exp Dates'!$E$2:$X$2,0),1)&amp;"!$A$2:$k$600",1),AH$1,0))),VLOOKUP($B2901,INDIRECT(VLOOKUP($B2901,'Exp Dates'!$E$4:$X$300,MATCH("M2",'Exp Dates'!$E$2:$X$2,0),1)&amp;"!$A$2:$k$600",1),AH$1,0),0)</f>
        <v>81193</v>
      </c>
      <c r="AI2901" s="6">
        <f ca="1">IF(NOT(ISNA(VLOOKUP($B2901,INDIRECT(VLOOKUP($B2901,'Exp Dates'!$E$4:$X$300,MATCH("M3",'Exp Dates'!$E$2:$X$2,0),1)&amp;"!$A$2:$k$600",1),AI$1,0))),VLOOKUP($B2901,INDIRECT(VLOOKUP($B2901,'Exp Dates'!$E$4:$X$300,MATCH("M3",'Exp Dates'!$E$2:$X$2,0),1)&amp;"!$A$2:$k$600",1),AI$1,0),0)</f>
        <v>36916</v>
      </c>
      <c r="AJ2901" s="6">
        <f ca="1">IF(NOT(ISNA(VLOOKUP($B2901,INDIRECT(VLOOKUP($B2901,'Exp Dates'!$E$4:$X$300,MATCH("M4",'Exp Dates'!$E$2:$X$2,0),1)&amp;"!$A$2:$k$600",1),AJ$1,0))),VLOOKUP($B2901,INDIRECT(VLOOKUP($B2901,'Exp Dates'!$E$4:$X$300,MATCH("M4",'Exp Dates'!$E$2:$X$2,0),1)&amp;"!$A$2:$k$600",1),AJ$1,0),0)</f>
        <v>21673</v>
      </c>
      <c r="AK2901" s="6">
        <f ca="1">IF(NOT(ISNA(VLOOKUP($B2901,INDIRECT(VLOOKUP($B2901,'Exp Dates'!$E$4:$X$300,MATCH("M5",'Exp Dates'!$E$2:$X$2,0),1)&amp;"!$A$2:$k$600",1),AK$1,0))),VLOOKUP($B2901,INDIRECT(VLOOKUP($B2901,'Exp Dates'!$E$4:$X$300,MATCH("M5",'Exp Dates'!$E$2:$X$2,0),1)&amp;"!$A$2:$k$600",1),AK$1,0),0)</f>
        <v>19232</v>
      </c>
      <c r="AL2901" s="6">
        <f ca="1">IF(NOT(ISNA(VLOOKUP($B2901,INDIRECT(VLOOKUP($B2901,'Exp Dates'!$E$4:$X$300,MATCH("M6",'Exp Dates'!$E$2:$X$2,0),1)&amp;"!$A$2:$k$600",1),AL$1,0))),VLOOKUP($B2901,INDIRECT(VLOOKUP($B2901,'Exp Dates'!$E$4:$X$300,MATCH("M6",'Exp Dates'!$E$2:$X$2,0),1)&amp;"!$A$2:$k$600",1),AL$1,0),0)</f>
        <v>17248</v>
      </c>
      <c r="AM2901" s="6">
        <f ca="1">IF(NOT(ISNA(VLOOKUP($B2901,INDIRECT(VLOOKUP($B2901,'Exp Dates'!$E$4:$X$300,MATCH("M7",'Exp Dates'!$E$2:$X$2,0),1)&amp;"!$A$2:$k$600",1),AM$1,0))),VLOOKUP($B2901,INDIRECT(VLOOKUP($B2901,'Exp Dates'!$E$4:$X$300,MATCH("M7",'Exp Dates'!$E$2:$X$2,0),1)&amp;"!$A$2:$k$600",1),AM$1,0),0)</f>
        <v>9646</v>
      </c>
      <c r="AN2901" s="74">
        <f t="shared" ca="1" si="622"/>
        <v>3796083400</v>
      </c>
      <c r="AO2901">
        <f ca="1">IF(NOT(ISNA(VLOOKUP($B2901,INDIRECT(VLOOKUP($B2901,'Exp Dates'!$E$4:$X$300,MATCH("M1",'Exp Dates'!$E$2:$X$2,0),1)&amp;"!$A$2:$k$600",1),AO$1,0))),VLOOKUP($B2901,INDIRECT(VLOOKUP($B2901,'Exp Dates'!$E$4:$X$300,MATCH("M1",'Exp Dates'!$E$2:$X$2,0),1)&amp;"!$A$2:$k$600",1),AO$1,0),0)</f>
        <v>0</v>
      </c>
      <c r="AP2901">
        <f ca="1">IF(NOT(ISNA(VLOOKUP($B2901,INDIRECT(VLOOKUP($B2901,'Exp Dates'!$E$4:$X$300,MATCH("M2",'Exp Dates'!$E$2:$X$2,0),1)&amp;"!$A$2:$k$600",1),AP$1,0))),VLOOKUP($B2901,INDIRECT(VLOOKUP($B2901,'Exp Dates'!$E$4:$X$300,MATCH("M2",'Exp Dates'!$E$2:$X$2,0),1)&amp;"!$A$2:$k$600",1),AP$1,0),0)</f>
        <v>0</v>
      </c>
      <c r="AQ2901">
        <f t="shared" ca="1" si="623"/>
        <v>0</v>
      </c>
      <c r="AR2901">
        <f>VLOOKUP(B2901,Master!B$2:L$5000,11,0)</f>
        <v>0.98989898989898994</v>
      </c>
    </row>
    <row r="2902" spans="2:44" x14ac:dyDescent="0.25">
      <c r="B2902" s="52">
        <f>Master!B2902</f>
        <v>42278</v>
      </c>
      <c r="C2902" s="11">
        <v>1</v>
      </c>
      <c r="D2902" s="11">
        <f ca="1">IF(NOT(ISNA(VLOOKUP($B2902,INDIRECT(VLOOKUP($B2902,'Exp Dates'!$E$4:$X$250,MATCH("M1",'Exp Dates'!$E$2:$X$2,0),1)&amp;"!$A$2:$H$600",1),D$1,0))),VLOOKUP($B2902,INDIRECT(VLOOKUP($B2902,'Exp Dates'!$E$4:$X$250,MATCH("M1",'Exp Dates'!$E$2:$X$2,0),1)&amp;"!$A$2:$H$600",1),D$1,0)*$C2902,VLOOKUP($B2902,Interpolate!$B$3:$T$2004,MATCH("M1-I",Interpolate!$B$2:$T$2,0)))</f>
        <v>22.225000000000001</v>
      </c>
      <c r="E2902" s="11">
        <f ca="1">IF(NOT(ISNA(VLOOKUP($B2902,INDIRECT(VLOOKUP($B2902,'Exp Dates'!$E$4:$X$250,MATCH("M2",'Exp Dates'!$E$2:$X$2,0),1)&amp;"!$A$2:$H$600",1),E$1,0))),VLOOKUP($B2902,INDIRECT(VLOOKUP($B2902,'Exp Dates'!$E$4:$X$250,MATCH("M2",'Exp Dates'!$E$2:$X$2,0),1)&amp;"!$A$2:$H$600",1),E$1,0)*$C2902,VLOOKUP($B2902,Interpolate!$B$3:$T$2004,MATCH("M2-I",Interpolate!$B$2:$T$2,0)))</f>
        <v>21.425000000000001</v>
      </c>
      <c r="F2902" s="11">
        <f ca="1">IF(NOT(ISNA(VLOOKUP($B2902,INDIRECT(VLOOKUP($B2902,'Exp Dates'!$E$4:$X$250,MATCH("M3",'Exp Dates'!$E$2:$X$2,0),1)&amp;"!$A$2:$H$600",1),F$1,0))),VLOOKUP($B2902,INDIRECT(VLOOKUP($B2902,'Exp Dates'!$E$4:$X$250,MATCH("M3",'Exp Dates'!$E$2:$X$2,0),1)&amp;"!$A$2:$H$600",1),F$1,0)*$C2902,VLOOKUP($B2902,Interpolate!$B$3:$T$2004,MATCH("M3-I",Interpolate!$B$2:$T$2,0)))</f>
        <v>21.25</v>
      </c>
      <c r="G2902" s="11">
        <f ca="1">IF(NOT(ISNA(VLOOKUP($B2902,INDIRECT(VLOOKUP($B2902,'Exp Dates'!$E$4:$X$250,MATCH("M4",'Exp Dates'!$E$2:$X$2,0),1)&amp;"!$A$2:$H$600",1),G$1,0))),VLOOKUP($B2902,INDIRECT(VLOOKUP($B2902,'Exp Dates'!$E$4:$X$250,MATCH("M4",'Exp Dates'!$E$2:$X$2,0),1)&amp;"!$A$2:$H$600",1),G$1,0)*$C2902,VLOOKUP($B2902,Interpolate!$B$3:$T$2004,MATCH("M4-I",Interpolate!$B$2:$T$2,0)))</f>
        <v>21.524999999999999</v>
      </c>
      <c r="H2902" s="11">
        <f ca="1">IF(NOT(ISNA(VLOOKUP($B2902,INDIRECT(VLOOKUP($B2902,'Exp Dates'!$E$4:$X$250,MATCH("M5",'Exp Dates'!$E$2:$X$2,0),1)&amp;"!$A$2:$H$600",1),H$1,0))),VLOOKUP($B2902,INDIRECT(VLOOKUP($B2902,'Exp Dates'!$E$4:$X$250,MATCH("M5",'Exp Dates'!$E$2:$X$2,0),1)&amp;"!$A$2:$H$600",1),H$1,0)*$C2902,VLOOKUP($B2902,Interpolate!$B$3:$T$2004,MATCH("M5-I",Interpolate!$B$2:$T$2,0)))</f>
        <v>21.75</v>
      </c>
      <c r="I2902" s="11">
        <f ca="1">IF(NOT(ISNA(VLOOKUP($B2902,INDIRECT(VLOOKUP($B2902,'Exp Dates'!$E$4:$X$250,MATCH("M6",'Exp Dates'!$E$2:$X$2,0),1)&amp;"!$A$2:$H$600",1),I$1,0))),VLOOKUP($B2902,INDIRECT(VLOOKUP($B2902,'Exp Dates'!$E$4:$X$250,MATCH("M6",'Exp Dates'!$E$2:$X$2,0),1)&amp;"!$A$2:$H$600",1),I$1,0)*$C2902,VLOOKUP($B2902,Interpolate!$B$3:$T$2004,MATCH("M6-I",Interpolate!$B$2:$T$2,0)))</f>
        <v>21.824999999999999</v>
      </c>
      <c r="J2902" s="11">
        <f ca="1">IF(NOT(ISNA(VLOOKUP($B2902,INDIRECT(VLOOKUP($B2902,'Exp Dates'!$E$4:$X$250,MATCH("M7",'Exp Dates'!$E$2:$X$2,0),1)&amp;"!$A$2:$H$600",1),J$1,0))),VLOOKUP($B2902,INDIRECT(VLOOKUP($B2902,'Exp Dates'!$E$4:$X$250,MATCH("M7",'Exp Dates'!$E$2:$X$2,0),1)&amp;"!$A$2:$H$600",1),J$1,0)*$C2902,VLOOKUP($B2902,Interpolate!$B$3:$T$2004,MATCH("M7-I",Interpolate!$B$2:$T$2,0)))</f>
        <v>22.05</v>
      </c>
      <c r="K2902" s="6">
        <f ca="1">IF(NOT(ISNA(VLOOKUP($B2902,INDIRECT(VLOOKUP($B2902,'Exp Dates'!$E$4:$X$250,MATCH("M1",'Exp Dates'!$E$2:$X$2,0),1)&amp;"!$A$2:$k$600",1),K$1,0))),VLOOKUP($B2902,INDIRECT(VLOOKUP($B2902,'Exp Dates'!$E$4:$X$250,MATCH("M1",'Exp Dates'!$E$2:$X$2,0),1)&amp;"!$A$2:$k$600",1),K$1,0),0)</f>
        <v>98942</v>
      </c>
      <c r="L2902" s="6">
        <f ca="1">IF(NOT(ISNA(VLOOKUP($B2902,INDIRECT(VLOOKUP($B2902,'Exp Dates'!$E$4:$X$250,MATCH("M2",'Exp Dates'!$E$2:$X$2,0),1)&amp;"!$A$2:$k$600",1),L$1,0))),VLOOKUP($B2902,INDIRECT(VLOOKUP($B2902,'Exp Dates'!$E$4:$X$250,MATCH("M2",'Exp Dates'!$E$2:$X$2,0),1)&amp;"!$A$2:$k$600",1),L$1,0),0)</f>
        <v>47919</v>
      </c>
      <c r="M2902" s="6">
        <f ca="1">IF(NOT(ISNA(VLOOKUP($B2902,INDIRECT(VLOOKUP($B2902,'Exp Dates'!$E$4:$X$250,MATCH("M3",'Exp Dates'!$E$2:$X$2,0),1)&amp;"!$A$2:$k$600",1),M$1,0))),VLOOKUP($B2902,INDIRECT(VLOOKUP($B2902,'Exp Dates'!$E$4:$X$250,MATCH("M3",'Exp Dates'!$E$2:$X$2,0),1)&amp;"!$A$2:$k$600",1),M$1,0),0)</f>
        <v>16001</v>
      </c>
      <c r="N2902" s="6">
        <f ca="1">IF(NOT(ISNA(VLOOKUP($B2902,INDIRECT(VLOOKUP($B2902,'Exp Dates'!$E$4:$X$250,MATCH("M4",'Exp Dates'!$E$2:$X$2,0),1)&amp;"!$A$2:$k$600",1),N$1,0))),VLOOKUP($B2902,INDIRECT(VLOOKUP($B2902,'Exp Dates'!$E$4:$X$250,MATCH("M4",'Exp Dates'!$E$2:$X$2,0),1)&amp;"!$A$2:$k$600",1),N$1,0),0)</f>
        <v>6552</v>
      </c>
      <c r="O2902" s="6">
        <f ca="1">IF(NOT(ISNA(VLOOKUP($B2902,INDIRECT(VLOOKUP($B2902,'Exp Dates'!$E$4:$X$250,MATCH("M5",'Exp Dates'!$E$2:$X$2,0),1)&amp;"!$A$2:$k$600",1),O$1,0))),VLOOKUP($B2902,INDIRECT(VLOOKUP($B2902,'Exp Dates'!$E$4:$X$250,MATCH("M5",'Exp Dates'!$E$2:$X$2,0),1)&amp;"!$A$2:$k$600",1),O$1,0),0)</f>
        <v>2871</v>
      </c>
      <c r="P2902" s="6">
        <f ca="1">IF(NOT(ISNA(VLOOKUP($B2902,INDIRECT(VLOOKUP($B2902,'Exp Dates'!$E$4:$X$250,MATCH("M6",'Exp Dates'!$E$2:$X$2,0),1)&amp;"!$A$2:$k$600",1),P$1,0))),VLOOKUP($B2902,INDIRECT(VLOOKUP($B2902,'Exp Dates'!$E$4:$X$250,MATCH("M6",'Exp Dates'!$E$2:$X$2,0),1)&amp;"!$A$2:$k$600",1),P$1,0),0)</f>
        <v>2876</v>
      </c>
      <c r="Q2902" s="6">
        <f ca="1">IF(NOT(ISNA(VLOOKUP($B2902,INDIRECT(VLOOKUP($B2902,'Exp Dates'!$E$4:$X$250,MATCH("M7",'Exp Dates'!$E$2:$X$2,0),1)&amp;"!$A$2:$k$600",1),Q$1,0))),VLOOKUP($B2902,INDIRECT(VLOOKUP($B2902,'Exp Dates'!$E$4:$X$250,MATCH("M7",'Exp Dates'!$E$2:$X$2,0),1)&amp;"!$A$2:$k$600",1),Q$1,0),0)</f>
        <v>1275</v>
      </c>
      <c r="R2902" s="6">
        <f ca="1">IF((K2902+L2902)&gt;0,K2902+L2902,#REF!+#REF!)</f>
        <v>146861</v>
      </c>
      <c r="S2902" s="6">
        <f t="shared" ca="1" si="612"/>
        <v>239256</v>
      </c>
      <c r="T2902" s="6">
        <f t="shared" ca="1" si="613"/>
        <v>4396194.8000000007</v>
      </c>
      <c r="U2902" s="6">
        <f t="shared" ca="1" si="614"/>
        <v>67223</v>
      </c>
      <c r="V2902" s="6">
        <f t="shared" ca="1" si="615"/>
        <v>1461534.1500000001</v>
      </c>
      <c r="W2902" s="11">
        <f t="shared" ca="1" si="616"/>
        <v>3.0079316312930495</v>
      </c>
      <c r="X2902">
        <f ca="1">Master!AD2902</f>
        <v>7.8571428571428837E-3</v>
      </c>
      <c r="Y2902" s="6">
        <f t="shared" ca="1" si="617"/>
        <v>176436</v>
      </c>
      <c r="Z2902" s="6">
        <f t="shared" ca="1" si="618"/>
        <v>67223</v>
      </c>
      <c r="AA2902" s="6">
        <f t="shared" ca="1" si="619"/>
        <v>306479</v>
      </c>
      <c r="AB2902" s="11">
        <f>VLOOKUP(B2902,Master!B$3:N$10000,9,0)</f>
        <v>22.55</v>
      </c>
      <c r="AC2902" s="11">
        <f t="shared" ca="1" si="620"/>
        <v>0</v>
      </c>
      <c r="AE2902" s="11">
        <f t="shared" ca="1" si="621"/>
        <v>-22.55</v>
      </c>
      <c r="AG2902" s="6">
        <f ca="1">IF(NOT(ISNA(VLOOKUP($B2902,INDIRECT(VLOOKUP($B2902,'Exp Dates'!$E$4:$X$300,MATCH("M1",'Exp Dates'!$E$2:$X$2,0),1)&amp;"!$A$2:$k$600",1),AG$1,0))),VLOOKUP($B2902,INDIRECT(VLOOKUP($B2902,'Exp Dates'!$E$4:$X$300,MATCH("M1",'Exp Dates'!$E$2:$X$2,0),1)&amp;"!$A$2:$k$600",1),AG$1,0),0)</f>
        <v>111998</v>
      </c>
      <c r="AH2902" s="6">
        <f ca="1">IF(NOT(ISNA(VLOOKUP($B2902,INDIRECT(VLOOKUP($B2902,'Exp Dates'!$E$4:$X$300,MATCH("M2",'Exp Dates'!$E$2:$X$2,0),1)&amp;"!$A$2:$k$600",1),AH$1,0))),VLOOKUP($B2902,INDIRECT(VLOOKUP($B2902,'Exp Dates'!$E$4:$X$300,MATCH("M2",'Exp Dates'!$E$2:$X$2,0),1)&amp;"!$A$2:$k$600",1),AH$1,0),0)</f>
        <v>89010</v>
      </c>
      <c r="AI2902" s="6">
        <f ca="1">IF(NOT(ISNA(VLOOKUP($B2902,INDIRECT(VLOOKUP($B2902,'Exp Dates'!$E$4:$X$300,MATCH("M3",'Exp Dates'!$E$2:$X$2,0),1)&amp;"!$A$2:$k$600",1),AI$1,0))),VLOOKUP($B2902,INDIRECT(VLOOKUP($B2902,'Exp Dates'!$E$4:$X$300,MATCH("M3",'Exp Dates'!$E$2:$X$2,0),1)&amp;"!$A$2:$k$600",1),AI$1,0),0)</f>
        <v>38248</v>
      </c>
      <c r="AJ2902" s="6">
        <f ca="1">IF(NOT(ISNA(VLOOKUP($B2902,INDIRECT(VLOOKUP($B2902,'Exp Dates'!$E$4:$X$300,MATCH("M4",'Exp Dates'!$E$2:$X$2,0),1)&amp;"!$A$2:$k$600",1),AJ$1,0))),VLOOKUP($B2902,INDIRECT(VLOOKUP($B2902,'Exp Dates'!$E$4:$X$300,MATCH("M4",'Exp Dates'!$E$2:$X$2,0),1)&amp;"!$A$2:$k$600",1),AJ$1,0),0)</f>
        <v>21325</v>
      </c>
      <c r="AK2902" s="6">
        <f ca="1">IF(NOT(ISNA(VLOOKUP($B2902,INDIRECT(VLOOKUP($B2902,'Exp Dates'!$E$4:$X$300,MATCH("M5",'Exp Dates'!$E$2:$X$2,0),1)&amp;"!$A$2:$k$600",1),AK$1,0))),VLOOKUP($B2902,INDIRECT(VLOOKUP($B2902,'Exp Dates'!$E$4:$X$300,MATCH("M5",'Exp Dates'!$E$2:$X$2,0),1)&amp;"!$A$2:$k$600",1),AK$1,0),0)</f>
        <v>19294</v>
      </c>
      <c r="AL2902" s="6">
        <f ca="1">IF(NOT(ISNA(VLOOKUP($B2902,INDIRECT(VLOOKUP($B2902,'Exp Dates'!$E$4:$X$300,MATCH("M6",'Exp Dates'!$E$2:$X$2,0),1)&amp;"!$A$2:$k$600",1),AL$1,0))),VLOOKUP($B2902,INDIRECT(VLOOKUP($B2902,'Exp Dates'!$E$4:$X$300,MATCH("M6",'Exp Dates'!$E$2:$X$2,0),1)&amp;"!$A$2:$k$600",1),AL$1,0),0)</f>
        <v>16663</v>
      </c>
      <c r="AM2902" s="6">
        <f ca="1">IF(NOT(ISNA(VLOOKUP($B2902,INDIRECT(VLOOKUP($B2902,'Exp Dates'!$E$4:$X$300,MATCH("M7",'Exp Dates'!$E$2:$X$2,0),1)&amp;"!$A$2:$k$600",1),AM$1,0))),VLOOKUP($B2902,INDIRECT(VLOOKUP($B2902,'Exp Dates'!$E$4:$X$300,MATCH("M7",'Exp Dates'!$E$2:$X$2,0),1)&amp;"!$A$2:$k$600",1),AM$1,0),0)</f>
        <v>9941</v>
      </c>
      <c r="AN2902" s="74">
        <f t="shared" ca="1" si="622"/>
        <v>3860030275.0000005</v>
      </c>
      <c r="AO2902">
        <f ca="1">IF(NOT(ISNA(VLOOKUP($B2902,INDIRECT(VLOOKUP($B2902,'Exp Dates'!$E$4:$X$300,MATCH("M1",'Exp Dates'!$E$2:$X$2,0),1)&amp;"!$A$2:$k$600",1),AO$1,0))),VLOOKUP($B2902,INDIRECT(VLOOKUP($B2902,'Exp Dates'!$E$4:$X$300,MATCH("M1",'Exp Dates'!$E$2:$X$2,0),1)&amp;"!$A$2:$k$600",1),AO$1,0),0)</f>
        <v>0</v>
      </c>
      <c r="AP2902">
        <f ca="1">IF(NOT(ISNA(VLOOKUP($B2902,INDIRECT(VLOOKUP($B2902,'Exp Dates'!$E$4:$X$300,MATCH("M2",'Exp Dates'!$E$2:$X$2,0),1)&amp;"!$A$2:$k$600",1),AP$1,0))),VLOOKUP($B2902,INDIRECT(VLOOKUP($B2902,'Exp Dates'!$E$4:$X$300,MATCH("M2",'Exp Dates'!$E$2:$X$2,0),1)&amp;"!$A$2:$k$600",1),AP$1,0),0)</f>
        <v>0</v>
      </c>
      <c r="AQ2902">
        <f t="shared" ca="1" si="623"/>
        <v>0</v>
      </c>
      <c r="AR2902">
        <f>VLOOKUP(B2902,Master!B$2:L$5000,11,0)</f>
        <v>0.94628619387326907</v>
      </c>
    </row>
    <row r="2903" spans="2:44" x14ac:dyDescent="0.25">
      <c r="B2903" s="52">
        <f>Master!B2903</f>
        <v>42279</v>
      </c>
      <c r="C2903" s="11">
        <v>1</v>
      </c>
      <c r="D2903" s="11">
        <f ca="1">IF(NOT(ISNA(VLOOKUP($B2903,INDIRECT(VLOOKUP($B2903,'Exp Dates'!$E$4:$X$250,MATCH("M1",'Exp Dates'!$E$2:$X$2,0),1)&amp;"!$A$2:$H$600",1),D$1,0))),VLOOKUP($B2903,INDIRECT(VLOOKUP($B2903,'Exp Dates'!$E$4:$X$250,MATCH("M1",'Exp Dates'!$E$2:$X$2,0),1)&amp;"!$A$2:$H$600",1),D$1,0)*$C2903,VLOOKUP($B2903,Interpolate!$B$3:$T$2004,MATCH("M1-I",Interpolate!$B$2:$T$2,0)))</f>
        <v>21.074999999999999</v>
      </c>
      <c r="E2903" s="11">
        <f ca="1">IF(NOT(ISNA(VLOOKUP($B2903,INDIRECT(VLOOKUP($B2903,'Exp Dates'!$E$4:$X$250,MATCH("M2",'Exp Dates'!$E$2:$X$2,0),1)&amp;"!$A$2:$H$600",1),E$1,0))),VLOOKUP($B2903,INDIRECT(VLOOKUP($B2903,'Exp Dates'!$E$4:$X$250,MATCH("M2",'Exp Dates'!$E$2:$X$2,0),1)&amp;"!$A$2:$H$600",1),E$1,0)*$C2903,VLOOKUP($B2903,Interpolate!$B$3:$T$2004,MATCH("M2-I",Interpolate!$B$2:$T$2,0)))</f>
        <v>20.475000000000001</v>
      </c>
      <c r="F2903" s="11">
        <f ca="1">IF(NOT(ISNA(VLOOKUP($B2903,INDIRECT(VLOOKUP($B2903,'Exp Dates'!$E$4:$X$250,MATCH("M3",'Exp Dates'!$E$2:$X$2,0),1)&amp;"!$A$2:$H$600",1),F$1,0))),VLOOKUP($B2903,INDIRECT(VLOOKUP($B2903,'Exp Dates'!$E$4:$X$250,MATCH("M3",'Exp Dates'!$E$2:$X$2,0),1)&amp;"!$A$2:$H$600",1),F$1,0)*$C2903,VLOOKUP($B2903,Interpolate!$B$3:$T$2004,MATCH("M3-I",Interpolate!$B$2:$T$2,0)))</f>
        <v>20.45</v>
      </c>
      <c r="G2903" s="11">
        <f ca="1">IF(NOT(ISNA(VLOOKUP($B2903,INDIRECT(VLOOKUP($B2903,'Exp Dates'!$E$4:$X$250,MATCH("M4",'Exp Dates'!$E$2:$X$2,0),1)&amp;"!$A$2:$H$600",1),G$1,0))),VLOOKUP($B2903,INDIRECT(VLOOKUP($B2903,'Exp Dates'!$E$4:$X$250,MATCH("M4",'Exp Dates'!$E$2:$X$2,0),1)&amp;"!$A$2:$H$600",1),G$1,0)*$C2903,VLOOKUP($B2903,Interpolate!$B$3:$T$2004,MATCH("M4-I",Interpolate!$B$2:$T$2,0)))</f>
        <v>20.774999999999999</v>
      </c>
      <c r="H2903" s="11">
        <f ca="1">IF(NOT(ISNA(VLOOKUP($B2903,INDIRECT(VLOOKUP($B2903,'Exp Dates'!$E$4:$X$250,MATCH("M5",'Exp Dates'!$E$2:$X$2,0),1)&amp;"!$A$2:$H$600",1),H$1,0))),VLOOKUP($B2903,INDIRECT(VLOOKUP($B2903,'Exp Dates'!$E$4:$X$250,MATCH("M5",'Exp Dates'!$E$2:$X$2,0),1)&amp;"!$A$2:$H$600",1),H$1,0)*$C2903,VLOOKUP($B2903,Interpolate!$B$3:$T$2004,MATCH("M5-I",Interpolate!$B$2:$T$2,0)))</f>
        <v>21.074999999999999</v>
      </c>
      <c r="I2903" s="11">
        <f ca="1">IF(NOT(ISNA(VLOOKUP($B2903,INDIRECT(VLOOKUP($B2903,'Exp Dates'!$E$4:$X$250,MATCH("M6",'Exp Dates'!$E$2:$X$2,0),1)&amp;"!$A$2:$H$600",1),I$1,0))),VLOOKUP($B2903,INDIRECT(VLOOKUP($B2903,'Exp Dates'!$E$4:$X$250,MATCH("M6",'Exp Dates'!$E$2:$X$2,0),1)&amp;"!$A$2:$H$600",1),I$1,0)*$C2903,VLOOKUP($B2903,Interpolate!$B$3:$T$2004,MATCH("M6-I",Interpolate!$B$2:$T$2,0)))</f>
        <v>21.175000000000001</v>
      </c>
      <c r="J2903" s="11">
        <f ca="1">IF(NOT(ISNA(VLOOKUP($B2903,INDIRECT(VLOOKUP($B2903,'Exp Dates'!$E$4:$X$250,MATCH("M7",'Exp Dates'!$E$2:$X$2,0),1)&amp;"!$A$2:$H$600",1),J$1,0))),VLOOKUP($B2903,INDIRECT(VLOOKUP($B2903,'Exp Dates'!$E$4:$X$250,MATCH("M7",'Exp Dates'!$E$2:$X$2,0),1)&amp;"!$A$2:$H$600",1),J$1,0)*$C2903,VLOOKUP($B2903,Interpolate!$B$3:$T$2004,MATCH("M7-I",Interpolate!$B$2:$T$2,0)))</f>
        <v>21.475000000000001</v>
      </c>
      <c r="K2903" s="6">
        <f ca="1">IF(NOT(ISNA(VLOOKUP($B2903,INDIRECT(VLOOKUP($B2903,'Exp Dates'!$E$4:$X$250,MATCH("M1",'Exp Dates'!$E$2:$X$2,0),1)&amp;"!$A$2:$k$600",1),K$1,0))),VLOOKUP($B2903,INDIRECT(VLOOKUP($B2903,'Exp Dates'!$E$4:$X$250,MATCH("M1",'Exp Dates'!$E$2:$X$2,0),1)&amp;"!$A$2:$k$600",1),K$1,0),0)</f>
        <v>109159</v>
      </c>
      <c r="L2903" s="6">
        <f ca="1">IF(NOT(ISNA(VLOOKUP($B2903,INDIRECT(VLOOKUP($B2903,'Exp Dates'!$E$4:$X$250,MATCH("M2",'Exp Dates'!$E$2:$X$2,0),1)&amp;"!$A$2:$k$600",1),L$1,0))),VLOOKUP($B2903,INDIRECT(VLOOKUP($B2903,'Exp Dates'!$E$4:$X$250,MATCH("M2",'Exp Dates'!$E$2:$X$2,0),1)&amp;"!$A$2:$k$600",1),L$1,0),0)</f>
        <v>63061</v>
      </c>
      <c r="M2903" s="6">
        <f ca="1">IF(NOT(ISNA(VLOOKUP($B2903,INDIRECT(VLOOKUP($B2903,'Exp Dates'!$E$4:$X$250,MATCH("M3",'Exp Dates'!$E$2:$X$2,0),1)&amp;"!$A$2:$k$600",1),M$1,0))),VLOOKUP($B2903,INDIRECT(VLOOKUP($B2903,'Exp Dates'!$E$4:$X$250,MATCH("M3",'Exp Dates'!$E$2:$X$2,0),1)&amp;"!$A$2:$k$600",1),M$1,0),0)</f>
        <v>15503</v>
      </c>
      <c r="N2903" s="6">
        <f ca="1">IF(NOT(ISNA(VLOOKUP($B2903,INDIRECT(VLOOKUP($B2903,'Exp Dates'!$E$4:$X$250,MATCH("M4",'Exp Dates'!$E$2:$X$2,0),1)&amp;"!$A$2:$k$600",1),N$1,0))),VLOOKUP($B2903,INDIRECT(VLOOKUP($B2903,'Exp Dates'!$E$4:$X$250,MATCH("M4",'Exp Dates'!$E$2:$X$2,0),1)&amp;"!$A$2:$k$600",1),N$1,0),0)</f>
        <v>6704</v>
      </c>
      <c r="O2903" s="6">
        <f ca="1">IF(NOT(ISNA(VLOOKUP($B2903,INDIRECT(VLOOKUP($B2903,'Exp Dates'!$E$4:$X$250,MATCH("M5",'Exp Dates'!$E$2:$X$2,0),1)&amp;"!$A$2:$k$600",1),O$1,0))),VLOOKUP($B2903,INDIRECT(VLOOKUP($B2903,'Exp Dates'!$E$4:$X$250,MATCH("M5",'Exp Dates'!$E$2:$X$2,0),1)&amp;"!$A$2:$k$600",1),O$1,0),0)</f>
        <v>4264</v>
      </c>
      <c r="P2903" s="6">
        <f ca="1">IF(NOT(ISNA(VLOOKUP($B2903,INDIRECT(VLOOKUP($B2903,'Exp Dates'!$E$4:$X$250,MATCH("M6",'Exp Dates'!$E$2:$X$2,0),1)&amp;"!$A$2:$k$600",1),P$1,0))),VLOOKUP($B2903,INDIRECT(VLOOKUP($B2903,'Exp Dates'!$E$4:$X$250,MATCH("M6",'Exp Dates'!$E$2:$X$2,0),1)&amp;"!$A$2:$k$600",1),P$1,0),0)</f>
        <v>3174</v>
      </c>
      <c r="Q2903" s="6">
        <f ca="1">IF(NOT(ISNA(VLOOKUP($B2903,INDIRECT(VLOOKUP($B2903,'Exp Dates'!$E$4:$X$250,MATCH("M7",'Exp Dates'!$E$2:$X$2,0),1)&amp;"!$A$2:$k$600",1),Q$1,0))),VLOOKUP($B2903,INDIRECT(VLOOKUP($B2903,'Exp Dates'!$E$4:$X$250,MATCH("M7",'Exp Dates'!$E$2:$X$2,0),1)&amp;"!$A$2:$k$600",1),Q$1,0),0)</f>
        <v>1719</v>
      </c>
      <c r="R2903" s="6">
        <f ca="1">IF((K2903+L2903)&gt;0,K2903+L2903,#REF!+#REF!)</f>
        <v>172220</v>
      </c>
      <c r="S2903" s="6">
        <f t="shared" ca="1" si="612"/>
        <v>245873</v>
      </c>
      <c r="T2903" s="6">
        <f t="shared" ca="1" si="613"/>
        <v>4298113.2</v>
      </c>
      <c r="U2903" s="6">
        <f t="shared" ca="1" si="614"/>
        <v>68067</v>
      </c>
      <c r="V2903" s="6">
        <f t="shared" ca="1" si="615"/>
        <v>1434130.2249999999</v>
      </c>
      <c r="W2903" s="11">
        <f t="shared" ca="1" si="616"/>
        <v>2.9970173733699816</v>
      </c>
      <c r="X2903">
        <f ca="1">Master!AD2903</f>
        <v>1.0476190476190524E-2</v>
      </c>
      <c r="Y2903" s="6">
        <f t="shared" ca="1" si="617"/>
        <v>203584</v>
      </c>
      <c r="Z2903" s="6">
        <f t="shared" ca="1" si="618"/>
        <v>68067</v>
      </c>
      <c r="AA2903" s="6">
        <f t="shared" ca="1" si="619"/>
        <v>313940</v>
      </c>
      <c r="AB2903" s="11">
        <f>VLOOKUP(B2903,Master!B$3:N$10000,9,0)</f>
        <v>20.94</v>
      </c>
      <c r="AC2903" s="11">
        <f t="shared" ca="1" si="620"/>
        <v>0.13499999999999801</v>
      </c>
      <c r="AE2903" s="11">
        <f t="shared" ca="1" si="621"/>
        <v>-20.805000000000003</v>
      </c>
      <c r="AG2903" s="6">
        <f ca="1">IF(NOT(ISNA(VLOOKUP($B2903,INDIRECT(VLOOKUP($B2903,'Exp Dates'!$E$4:$X$300,MATCH("M1",'Exp Dates'!$E$2:$X$2,0),1)&amp;"!$A$2:$k$600",1),AG$1,0))),VLOOKUP($B2903,INDIRECT(VLOOKUP($B2903,'Exp Dates'!$E$4:$X$300,MATCH("M1",'Exp Dates'!$E$2:$X$2,0),1)&amp;"!$A$2:$k$600",1),AG$1,0),0)</f>
        <v>109475</v>
      </c>
      <c r="AH2903" s="6">
        <f ca="1">IF(NOT(ISNA(VLOOKUP($B2903,INDIRECT(VLOOKUP($B2903,'Exp Dates'!$E$4:$X$300,MATCH("M2",'Exp Dates'!$E$2:$X$2,0),1)&amp;"!$A$2:$k$600",1),AH$1,0))),VLOOKUP($B2903,INDIRECT(VLOOKUP($B2903,'Exp Dates'!$E$4:$X$300,MATCH("M2",'Exp Dates'!$E$2:$X$2,0),1)&amp;"!$A$2:$k$600",1),AH$1,0),0)</f>
        <v>97237</v>
      </c>
      <c r="AI2903" s="6">
        <f ca="1">IF(NOT(ISNA(VLOOKUP($B2903,INDIRECT(VLOOKUP($B2903,'Exp Dates'!$E$4:$X$300,MATCH("M3",'Exp Dates'!$E$2:$X$2,0),1)&amp;"!$A$2:$k$600",1),AI$1,0))),VLOOKUP($B2903,INDIRECT(VLOOKUP($B2903,'Exp Dates'!$E$4:$X$300,MATCH("M3",'Exp Dates'!$E$2:$X$2,0),1)&amp;"!$A$2:$k$600",1),AI$1,0),0)</f>
        <v>39161</v>
      </c>
      <c r="AJ2903" s="6">
        <f ca="1">IF(NOT(ISNA(VLOOKUP($B2903,INDIRECT(VLOOKUP($B2903,'Exp Dates'!$E$4:$X$300,MATCH("M4",'Exp Dates'!$E$2:$X$2,0),1)&amp;"!$A$2:$k$600",1),AJ$1,0))),VLOOKUP($B2903,INDIRECT(VLOOKUP($B2903,'Exp Dates'!$E$4:$X$300,MATCH("M4",'Exp Dates'!$E$2:$X$2,0),1)&amp;"!$A$2:$k$600",1),AJ$1,0),0)</f>
        <v>20977</v>
      </c>
      <c r="AK2903" s="6">
        <f ca="1">IF(NOT(ISNA(VLOOKUP($B2903,INDIRECT(VLOOKUP($B2903,'Exp Dates'!$E$4:$X$300,MATCH("M5",'Exp Dates'!$E$2:$X$2,0),1)&amp;"!$A$2:$k$600",1),AK$1,0))),VLOOKUP($B2903,INDIRECT(VLOOKUP($B2903,'Exp Dates'!$E$4:$X$300,MATCH("M5",'Exp Dates'!$E$2:$X$2,0),1)&amp;"!$A$2:$k$600",1),AK$1,0),0)</f>
        <v>19693</v>
      </c>
      <c r="AL2903" s="6">
        <f ca="1">IF(NOT(ISNA(VLOOKUP($B2903,INDIRECT(VLOOKUP($B2903,'Exp Dates'!$E$4:$X$300,MATCH("M6",'Exp Dates'!$E$2:$X$2,0),1)&amp;"!$A$2:$k$600",1),AL$1,0))),VLOOKUP($B2903,INDIRECT(VLOOKUP($B2903,'Exp Dates'!$E$4:$X$300,MATCH("M6",'Exp Dates'!$E$2:$X$2,0),1)&amp;"!$A$2:$k$600",1),AL$1,0),0)</f>
        <v>16825</v>
      </c>
      <c r="AM2903" s="6">
        <f ca="1">IF(NOT(ISNA(VLOOKUP($B2903,INDIRECT(VLOOKUP($B2903,'Exp Dates'!$E$4:$X$300,MATCH("M7",'Exp Dates'!$E$2:$X$2,0),1)&amp;"!$A$2:$k$600",1),AM$1,0))),VLOOKUP($B2903,INDIRECT(VLOOKUP($B2903,'Exp Dates'!$E$4:$X$300,MATCH("M7",'Exp Dates'!$E$2:$X$2,0),1)&amp;"!$A$2:$k$600",1),AM$1,0),0)</f>
        <v>10572</v>
      </c>
      <c r="AN2903" s="74">
        <f t="shared" ca="1" si="622"/>
        <v>4242000625</v>
      </c>
      <c r="AO2903">
        <f ca="1">IF(NOT(ISNA(VLOOKUP($B2903,INDIRECT(VLOOKUP($B2903,'Exp Dates'!$E$4:$X$300,MATCH("M1",'Exp Dates'!$E$2:$X$2,0),1)&amp;"!$A$2:$k$600",1),AO$1,0))),VLOOKUP($B2903,INDIRECT(VLOOKUP($B2903,'Exp Dates'!$E$4:$X$300,MATCH("M1",'Exp Dates'!$E$2:$X$2,0),1)&amp;"!$A$2:$k$600",1),AO$1,0),0)</f>
        <v>0</v>
      </c>
      <c r="AP2903">
        <f ca="1">IF(NOT(ISNA(VLOOKUP($B2903,INDIRECT(VLOOKUP($B2903,'Exp Dates'!$E$4:$X$300,MATCH("M2",'Exp Dates'!$E$2:$X$2,0),1)&amp;"!$A$2:$k$600",1),AP$1,0))),VLOOKUP($B2903,INDIRECT(VLOOKUP($B2903,'Exp Dates'!$E$4:$X$300,MATCH("M2",'Exp Dates'!$E$2:$X$2,0),1)&amp;"!$A$2:$k$600",1),AP$1,0),0)</f>
        <v>260</v>
      </c>
      <c r="AQ2903">
        <f t="shared" ca="1" si="623"/>
        <v>260</v>
      </c>
      <c r="AR2903">
        <f>VLOOKUP(B2903,Master!B$2:L$5000,11,0)</f>
        <v>0.92654867256637163</v>
      </c>
    </row>
    <row r="2904" spans="2:44" x14ac:dyDescent="0.25">
      <c r="B2904" s="52">
        <f>Master!B2904</f>
        <v>42282</v>
      </c>
      <c r="C2904" s="11">
        <v>1</v>
      </c>
      <c r="D2904" s="11">
        <f ca="1">IF(NOT(ISNA(VLOOKUP($B2904,INDIRECT(VLOOKUP($B2904,'Exp Dates'!$E$4:$X$250,MATCH("M1",'Exp Dates'!$E$2:$X$2,0),1)&amp;"!$A$2:$H$600",1),D$1,0))),VLOOKUP($B2904,INDIRECT(VLOOKUP($B2904,'Exp Dates'!$E$4:$X$250,MATCH("M1",'Exp Dates'!$E$2:$X$2,0),1)&amp;"!$A$2:$H$600",1),D$1,0)*$C2904,VLOOKUP($B2904,Interpolate!$B$3:$T$2004,MATCH("M1-I",Interpolate!$B$2:$T$2,0)))</f>
        <v>19.875</v>
      </c>
      <c r="E2904" s="11">
        <f ca="1">IF(NOT(ISNA(VLOOKUP($B2904,INDIRECT(VLOOKUP($B2904,'Exp Dates'!$E$4:$X$250,MATCH("M2",'Exp Dates'!$E$2:$X$2,0),1)&amp;"!$A$2:$H$600",1),E$1,0))),VLOOKUP($B2904,INDIRECT(VLOOKUP($B2904,'Exp Dates'!$E$4:$X$250,MATCH("M2",'Exp Dates'!$E$2:$X$2,0),1)&amp;"!$A$2:$H$600",1),E$1,0)*$C2904,VLOOKUP($B2904,Interpolate!$B$3:$T$2004,MATCH("M2-I",Interpolate!$B$2:$T$2,0)))</f>
        <v>19.475000000000001</v>
      </c>
      <c r="F2904" s="11">
        <f ca="1">IF(NOT(ISNA(VLOOKUP($B2904,INDIRECT(VLOOKUP($B2904,'Exp Dates'!$E$4:$X$250,MATCH("M3",'Exp Dates'!$E$2:$X$2,0),1)&amp;"!$A$2:$H$600",1),F$1,0))),VLOOKUP($B2904,INDIRECT(VLOOKUP($B2904,'Exp Dates'!$E$4:$X$250,MATCH("M3",'Exp Dates'!$E$2:$X$2,0),1)&amp;"!$A$2:$H$600",1),F$1,0)*$C2904,VLOOKUP($B2904,Interpolate!$B$3:$T$2004,MATCH("M3-I",Interpolate!$B$2:$T$2,0)))</f>
        <v>19.524999999999999</v>
      </c>
      <c r="G2904" s="11">
        <f ca="1">IF(NOT(ISNA(VLOOKUP($B2904,INDIRECT(VLOOKUP($B2904,'Exp Dates'!$E$4:$X$250,MATCH("M4",'Exp Dates'!$E$2:$X$2,0),1)&amp;"!$A$2:$H$600",1),G$1,0))),VLOOKUP($B2904,INDIRECT(VLOOKUP($B2904,'Exp Dates'!$E$4:$X$250,MATCH("M4",'Exp Dates'!$E$2:$X$2,0),1)&amp;"!$A$2:$H$600",1),G$1,0)*$C2904,VLOOKUP($B2904,Interpolate!$B$3:$T$2004,MATCH("M4-I",Interpolate!$B$2:$T$2,0)))</f>
        <v>19.925000000000001</v>
      </c>
      <c r="H2904" s="11">
        <f ca="1">IF(NOT(ISNA(VLOOKUP($B2904,INDIRECT(VLOOKUP($B2904,'Exp Dates'!$E$4:$X$250,MATCH("M5",'Exp Dates'!$E$2:$X$2,0),1)&amp;"!$A$2:$H$600",1),H$1,0))),VLOOKUP($B2904,INDIRECT(VLOOKUP($B2904,'Exp Dates'!$E$4:$X$250,MATCH("M5",'Exp Dates'!$E$2:$X$2,0),1)&amp;"!$A$2:$H$600",1),H$1,0)*$C2904,VLOOKUP($B2904,Interpolate!$B$3:$T$2004,MATCH("M5-I",Interpolate!$B$2:$T$2,0)))</f>
        <v>20.225000000000001</v>
      </c>
      <c r="I2904" s="11">
        <f ca="1">IF(NOT(ISNA(VLOOKUP($B2904,INDIRECT(VLOOKUP($B2904,'Exp Dates'!$E$4:$X$250,MATCH("M6",'Exp Dates'!$E$2:$X$2,0),1)&amp;"!$A$2:$H$600",1),I$1,0))),VLOOKUP($B2904,INDIRECT(VLOOKUP($B2904,'Exp Dates'!$E$4:$X$250,MATCH("M6",'Exp Dates'!$E$2:$X$2,0),1)&amp;"!$A$2:$H$600",1),I$1,0)*$C2904,VLOOKUP($B2904,Interpolate!$B$3:$T$2004,MATCH("M6-I",Interpolate!$B$2:$T$2,0)))</f>
        <v>20.375</v>
      </c>
      <c r="J2904" s="11">
        <f ca="1">IF(NOT(ISNA(VLOOKUP($B2904,INDIRECT(VLOOKUP($B2904,'Exp Dates'!$E$4:$X$250,MATCH("M7",'Exp Dates'!$E$2:$X$2,0),1)&amp;"!$A$2:$H$600",1),J$1,0))),VLOOKUP($B2904,INDIRECT(VLOOKUP($B2904,'Exp Dates'!$E$4:$X$250,MATCH("M7",'Exp Dates'!$E$2:$X$2,0),1)&amp;"!$A$2:$H$600",1),J$1,0)*$C2904,VLOOKUP($B2904,Interpolate!$B$3:$T$2004,MATCH("M7-I",Interpolate!$B$2:$T$2,0)))</f>
        <v>20.725000000000001</v>
      </c>
      <c r="K2904" s="6">
        <f ca="1">IF(NOT(ISNA(VLOOKUP($B2904,INDIRECT(VLOOKUP($B2904,'Exp Dates'!$E$4:$X$250,MATCH("M1",'Exp Dates'!$E$2:$X$2,0),1)&amp;"!$A$2:$k$600",1),K$1,0))),VLOOKUP($B2904,INDIRECT(VLOOKUP($B2904,'Exp Dates'!$E$4:$X$250,MATCH("M1",'Exp Dates'!$E$2:$X$2,0),1)&amp;"!$A$2:$k$600",1),K$1,0),0)</f>
        <v>80467</v>
      </c>
      <c r="L2904" s="6">
        <f ca="1">IF(NOT(ISNA(VLOOKUP($B2904,INDIRECT(VLOOKUP($B2904,'Exp Dates'!$E$4:$X$250,MATCH("M2",'Exp Dates'!$E$2:$X$2,0),1)&amp;"!$A$2:$k$600",1),L$1,0))),VLOOKUP($B2904,INDIRECT(VLOOKUP($B2904,'Exp Dates'!$E$4:$X$250,MATCH("M2",'Exp Dates'!$E$2:$X$2,0),1)&amp;"!$A$2:$k$600",1),L$1,0),0)</f>
        <v>68396</v>
      </c>
      <c r="M2904" s="6">
        <f ca="1">IF(NOT(ISNA(VLOOKUP($B2904,INDIRECT(VLOOKUP($B2904,'Exp Dates'!$E$4:$X$250,MATCH("M3",'Exp Dates'!$E$2:$X$2,0),1)&amp;"!$A$2:$k$600",1),M$1,0))),VLOOKUP($B2904,INDIRECT(VLOOKUP($B2904,'Exp Dates'!$E$4:$X$250,MATCH("M3",'Exp Dates'!$E$2:$X$2,0),1)&amp;"!$A$2:$k$600",1),M$1,0),0)</f>
        <v>19651</v>
      </c>
      <c r="N2904" s="6">
        <f ca="1">IF(NOT(ISNA(VLOOKUP($B2904,INDIRECT(VLOOKUP($B2904,'Exp Dates'!$E$4:$X$250,MATCH("M4",'Exp Dates'!$E$2:$X$2,0),1)&amp;"!$A$2:$k$600",1),N$1,0))),VLOOKUP($B2904,INDIRECT(VLOOKUP($B2904,'Exp Dates'!$E$4:$X$250,MATCH("M4",'Exp Dates'!$E$2:$X$2,0),1)&amp;"!$A$2:$k$600",1),N$1,0),0)</f>
        <v>8302</v>
      </c>
      <c r="O2904" s="6">
        <f ca="1">IF(NOT(ISNA(VLOOKUP($B2904,INDIRECT(VLOOKUP($B2904,'Exp Dates'!$E$4:$X$250,MATCH("M5",'Exp Dates'!$E$2:$X$2,0),1)&amp;"!$A$2:$k$600",1),O$1,0))),VLOOKUP($B2904,INDIRECT(VLOOKUP($B2904,'Exp Dates'!$E$4:$X$250,MATCH("M5",'Exp Dates'!$E$2:$X$2,0),1)&amp;"!$A$2:$k$600",1),O$1,0),0)</f>
        <v>5801</v>
      </c>
      <c r="P2904" s="6">
        <f ca="1">IF(NOT(ISNA(VLOOKUP($B2904,INDIRECT(VLOOKUP($B2904,'Exp Dates'!$E$4:$X$250,MATCH("M6",'Exp Dates'!$E$2:$X$2,0),1)&amp;"!$A$2:$k$600",1),P$1,0))),VLOOKUP($B2904,INDIRECT(VLOOKUP($B2904,'Exp Dates'!$E$4:$X$250,MATCH("M6",'Exp Dates'!$E$2:$X$2,0),1)&amp;"!$A$2:$k$600",1),P$1,0),0)</f>
        <v>2964</v>
      </c>
      <c r="Q2904" s="6">
        <f ca="1">IF(NOT(ISNA(VLOOKUP($B2904,INDIRECT(VLOOKUP($B2904,'Exp Dates'!$E$4:$X$250,MATCH("M7",'Exp Dates'!$E$2:$X$2,0),1)&amp;"!$A$2:$k$600",1),Q$1,0))),VLOOKUP($B2904,INDIRECT(VLOOKUP($B2904,'Exp Dates'!$E$4:$X$250,MATCH("M7",'Exp Dates'!$E$2:$X$2,0),1)&amp;"!$A$2:$k$600",1),Q$1,0),0)</f>
        <v>1440</v>
      </c>
      <c r="R2904" s="6">
        <f ca="1">IF((K2904+L2904)&gt;0,K2904+L2904,#REF!+#REF!)</f>
        <v>148863</v>
      </c>
      <c r="S2904" s="6">
        <f t="shared" ca="1" si="612"/>
        <v>253448</v>
      </c>
      <c r="T2904" s="6">
        <f t="shared" ca="1" si="613"/>
        <v>4255022.45</v>
      </c>
      <c r="U2904" s="6">
        <f t="shared" ca="1" si="614"/>
        <v>68061</v>
      </c>
      <c r="V2904" s="6">
        <f t="shared" ca="1" si="615"/>
        <v>1378044.4750000001</v>
      </c>
      <c r="W2904" s="11">
        <f t="shared" ca="1" si="616"/>
        <v>3.0877250532861065</v>
      </c>
      <c r="X2904">
        <f ca="1">Master!AD2904</f>
        <v>1.2142857142857146E-2</v>
      </c>
      <c r="Y2904" s="6">
        <f t="shared" ca="1" si="617"/>
        <v>187021</v>
      </c>
      <c r="Z2904" s="6">
        <f t="shared" ca="1" si="618"/>
        <v>68061</v>
      </c>
      <c r="AA2904" s="6">
        <f t="shared" ca="1" si="619"/>
        <v>321509</v>
      </c>
      <c r="AB2904" s="11">
        <f>VLOOKUP(B2904,Master!B$3:N$10000,9,0)</f>
        <v>19.54</v>
      </c>
      <c r="AC2904" s="11">
        <f t="shared" ca="1" si="620"/>
        <v>0.33500000000000085</v>
      </c>
      <c r="AE2904" s="11">
        <f t="shared" ca="1" si="621"/>
        <v>-19.204999999999998</v>
      </c>
      <c r="AG2904" s="6">
        <f ca="1">IF(NOT(ISNA(VLOOKUP($B2904,INDIRECT(VLOOKUP($B2904,'Exp Dates'!$E$4:$X$300,MATCH("M1",'Exp Dates'!$E$2:$X$2,0),1)&amp;"!$A$2:$k$600",1),AG$1,0))),VLOOKUP($B2904,INDIRECT(VLOOKUP($B2904,'Exp Dates'!$E$4:$X$300,MATCH("M1",'Exp Dates'!$E$2:$X$2,0),1)&amp;"!$A$2:$k$600",1),AG$1,0),0)</f>
        <v>110637</v>
      </c>
      <c r="AH2904" s="6">
        <f ca="1">IF(NOT(ISNA(VLOOKUP($B2904,INDIRECT(VLOOKUP($B2904,'Exp Dates'!$E$4:$X$300,MATCH("M2",'Exp Dates'!$E$2:$X$2,0),1)&amp;"!$A$2:$k$600",1),AH$1,0))),VLOOKUP($B2904,INDIRECT(VLOOKUP($B2904,'Exp Dates'!$E$4:$X$300,MATCH("M2",'Exp Dates'!$E$2:$X$2,0),1)&amp;"!$A$2:$k$600",1),AH$1,0),0)</f>
        <v>105577</v>
      </c>
      <c r="AI2904" s="6">
        <f ca="1">IF(NOT(ISNA(VLOOKUP($B2904,INDIRECT(VLOOKUP($B2904,'Exp Dates'!$E$4:$X$300,MATCH("M3",'Exp Dates'!$E$2:$X$2,0),1)&amp;"!$A$2:$k$600",1),AI$1,0))),VLOOKUP($B2904,INDIRECT(VLOOKUP($B2904,'Exp Dates'!$E$4:$X$300,MATCH("M3",'Exp Dates'!$E$2:$X$2,0),1)&amp;"!$A$2:$k$600",1),AI$1,0),0)</f>
        <v>37234</v>
      </c>
      <c r="AJ2904" s="6">
        <f ca="1">IF(NOT(ISNA(VLOOKUP($B2904,INDIRECT(VLOOKUP($B2904,'Exp Dates'!$E$4:$X$300,MATCH("M4",'Exp Dates'!$E$2:$X$2,0),1)&amp;"!$A$2:$k$600",1),AJ$1,0))),VLOOKUP($B2904,INDIRECT(VLOOKUP($B2904,'Exp Dates'!$E$4:$X$300,MATCH("M4",'Exp Dates'!$E$2:$X$2,0),1)&amp;"!$A$2:$k$600",1),AJ$1,0),0)</f>
        <v>21051</v>
      </c>
      <c r="AK2904" s="6">
        <f ca="1">IF(NOT(ISNA(VLOOKUP($B2904,INDIRECT(VLOOKUP($B2904,'Exp Dates'!$E$4:$X$300,MATCH("M5",'Exp Dates'!$E$2:$X$2,0),1)&amp;"!$A$2:$k$600",1),AK$1,0))),VLOOKUP($B2904,INDIRECT(VLOOKUP($B2904,'Exp Dates'!$E$4:$X$300,MATCH("M5",'Exp Dates'!$E$2:$X$2,0),1)&amp;"!$A$2:$k$600",1),AK$1,0),0)</f>
        <v>19523</v>
      </c>
      <c r="AL2904" s="6">
        <f ca="1">IF(NOT(ISNA(VLOOKUP($B2904,INDIRECT(VLOOKUP($B2904,'Exp Dates'!$E$4:$X$300,MATCH("M6",'Exp Dates'!$E$2:$X$2,0),1)&amp;"!$A$2:$k$600",1),AL$1,0))),VLOOKUP($B2904,INDIRECT(VLOOKUP($B2904,'Exp Dates'!$E$4:$X$300,MATCH("M6",'Exp Dates'!$E$2:$X$2,0),1)&amp;"!$A$2:$k$600",1),AL$1,0),0)</f>
        <v>16907</v>
      </c>
      <c r="AM2904" s="6">
        <f ca="1">IF(NOT(ISNA(VLOOKUP($B2904,INDIRECT(VLOOKUP($B2904,'Exp Dates'!$E$4:$X$300,MATCH("M7",'Exp Dates'!$E$2:$X$2,0),1)&amp;"!$A$2:$k$600",1),AM$1,0))),VLOOKUP($B2904,INDIRECT(VLOOKUP($B2904,'Exp Dates'!$E$4:$X$300,MATCH("M7",'Exp Dates'!$E$2:$X$2,0),1)&amp;"!$A$2:$k$600",1),AM$1,0),0)</f>
        <v>10580</v>
      </c>
      <c r="AN2904" s="74">
        <f t="shared" ca="1" si="622"/>
        <v>3687957575</v>
      </c>
      <c r="AO2904">
        <f ca="1">IF(NOT(ISNA(VLOOKUP($B2904,INDIRECT(VLOOKUP($B2904,'Exp Dates'!$E$4:$X$300,MATCH("M1",'Exp Dates'!$E$2:$X$2,0),1)&amp;"!$A$2:$k$600",1),AO$1,0))),VLOOKUP($B2904,INDIRECT(VLOOKUP($B2904,'Exp Dates'!$E$4:$X$300,MATCH("M1",'Exp Dates'!$E$2:$X$2,0),1)&amp;"!$A$2:$k$600",1),AO$1,0),0)</f>
        <v>0</v>
      </c>
      <c r="AP2904">
        <f ca="1">IF(NOT(ISNA(VLOOKUP($B2904,INDIRECT(VLOOKUP($B2904,'Exp Dates'!$E$4:$X$300,MATCH("M2",'Exp Dates'!$E$2:$X$2,0),1)&amp;"!$A$2:$k$600",1),AP$1,0))),VLOOKUP($B2904,INDIRECT(VLOOKUP($B2904,'Exp Dates'!$E$4:$X$300,MATCH("M2",'Exp Dates'!$E$2:$X$2,0),1)&amp;"!$A$2:$k$600",1),AP$1,0),0)</f>
        <v>0</v>
      </c>
      <c r="AQ2904">
        <f t="shared" ca="1" si="623"/>
        <v>0</v>
      </c>
      <c r="AR2904">
        <f>VLOOKUP(B2904,Master!B$2:L$5000,11,0)</f>
        <v>0.91608063759962499</v>
      </c>
    </row>
    <row r="2905" spans="2:44" x14ac:dyDescent="0.25">
      <c r="B2905" s="52">
        <f>Master!B2905</f>
        <v>42283</v>
      </c>
      <c r="C2905" s="11">
        <v>1</v>
      </c>
      <c r="D2905" s="11">
        <f ca="1">IF(NOT(ISNA(VLOOKUP($B2905,INDIRECT(VLOOKUP($B2905,'Exp Dates'!$E$4:$X$250,MATCH("M1",'Exp Dates'!$E$2:$X$2,0),1)&amp;"!$A$2:$H$600",1),D$1,0))),VLOOKUP($B2905,INDIRECT(VLOOKUP($B2905,'Exp Dates'!$E$4:$X$250,MATCH("M1",'Exp Dates'!$E$2:$X$2,0),1)&amp;"!$A$2:$H$600",1),D$1,0)*$C2905,VLOOKUP($B2905,Interpolate!$B$3:$T$2004,MATCH("M1-I",Interpolate!$B$2:$T$2,0)))</f>
        <v>20.324999999999999</v>
      </c>
      <c r="E2905" s="11">
        <f ca="1">IF(NOT(ISNA(VLOOKUP($B2905,INDIRECT(VLOOKUP($B2905,'Exp Dates'!$E$4:$X$250,MATCH("M2",'Exp Dates'!$E$2:$X$2,0),1)&amp;"!$A$2:$H$600",1),E$1,0))),VLOOKUP($B2905,INDIRECT(VLOOKUP($B2905,'Exp Dates'!$E$4:$X$250,MATCH("M2",'Exp Dates'!$E$2:$X$2,0),1)&amp;"!$A$2:$H$600",1),E$1,0)*$C2905,VLOOKUP($B2905,Interpolate!$B$3:$T$2004,MATCH("M2-I",Interpolate!$B$2:$T$2,0)))</f>
        <v>19.925000000000001</v>
      </c>
      <c r="F2905" s="11">
        <f ca="1">IF(NOT(ISNA(VLOOKUP($B2905,INDIRECT(VLOOKUP($B2905,'Exp Dates'!$E$4:$X$250,MATCH("M3",'Exp Dates'!$E$2:$X$2,0),1)&amp;"!$A$2:$H$600",1),F$1,0))),VLOOKUP($B2905,INDIRECT(VLOOKUP($B2905,'Exp Dates'!$E$4:$X$250,MATCH("M3",'Exp Dates'!$E$2:$X$2,0),1)&amp;"!$A$2:$H$600",1),F$1,0)*$C2905,VLOOKUP($B2905,Interpolate!$B$3:$T$2004,MATCH("M3-I",Interpolate!$B$2:$T$2,0)))</f>
        <v>19.925000000000001</v>
      </c>
      <c r="G2905" s="11">
        <f ca="1">IF(NOT(ISNA(VLOOKUP($B2905,INDIRECT(VLOOKUP($B2905,'Exp Dates'!$E$4:$X$250,MATCH("M4",'Exp Dates'!$E$2:$X$2,0),1)&amp;"!$A$2:$H$600",1),G$1,0))),VLOOKUP($B2905,INDIRECT(VLOOKUP($B2905,'Exp Dates'!$E$4:$X$250,MATCH("M4",'Exp Dates'!$E$2:$X$2,0),1)&amp;"!$A$2:$H$600",1),G$1,0)*$C2905,VLOOKUP($B2905,Interpolate!$B$3:$T$2004,MATCH("M4-I",Interpolate!$B$2:$T$2,0)))</f>
        <v>20.324999999999999</v>
      </c>
      <c r="H2905" s="11">
        <f ca="1">IF(NOT(ISNA(VLOOKUP($B2905,INDIRECT(VLOOKUP($B2905,'Exp Dates'!$E$4:$X$250,MATCH("M5",'Exp Dates'!$E$2:$X$2,0),1)&amp;"!$A$2:$H$600",1),H$1,0))),VLOOKUP($B2905,INDIRECT(VLOOKUP($B2905,'Exp Dates'!$E$4:$X$250,MATCH("M5",'Exp Dates'!$E$2:$X$2,0),1)&amp;"!$A$2:$H$600",1),H$1,0)*$C2905,VLOOKUP($B2905,Interpolate!$B$3:$T$2004,MATCH("M5-I",Interpolate!$B$2:$T$2,0)))</f>
        <v>20.6</v>
      </c>
      <c r="I2905" s="11">
        <f ca="1">IF(NOT(ISNA(VLOOKUP($B2905,INDIRECT(VLOOKUP($B2905,'Exp Dates'!$E$4:$X$250,MATCH("M6",'Exp Dates'!$E$2:$X$2,0),1)&amp;"!$A$2:$H$600",1),I$1,0))),VLOOKUP($B2905,INDIRECT(VLOOKUP($B2905,'Exp Dates'!$E$4:$X$250,MATCH("M6",'Exp Dates'!$E$2:$X$2,0),1)&amp;"!$A$2:$H$600",1),I$1,0)*$C2905,VLOOKUP($B2905,Interpolate!$B$3:$T$2004,MATCH("M6-I",Interpolate!$B$2:$T$2,0)))</f>
        <v>20.725000000000001</v>
      </c>
      <c r="J2905" s="11">
        <f ca="1">IF(NOT(ISNA(VLOOKUP($B2905,INDIRECT(VLOOKUP($B2905,'Exp Dates'!$E$4:$X$250,MATCH("M7",'Exp Dates'!$E$2:$X$2,0),1)&amp;"!$A$2:$H$600",1),J$1,0))),VLOOKUP($B2905,INDIRECT(VLOOKUP($B2905,'Exp Dates'!$E$4:$X$250,MATCH("M7",'Exp Dates'!$E$2:$X$2,0),1)&amp;"!$A$2:$H$600",1),J$1,0)*$C2905,VLOOKUP($B2905,Interpolate!$B$3:$T$2004,MATCH("M7-I",Interpolate!$B$2:$T$2,0)))</f>
        <v>21.024999999999999</v>
      </c>
      <c r="K2905" s="6">
        <f ca="1">IF(NOT(ISNA(VLOOKUP($B2905,INDIRECT(VLOOKUP($B2905,'Exp Dates'!$E$4:$X$250,MATCH("M1",'Exp Dates'!$E$2:$X$2,0),1)&amp;"!$A$2:$k$600",1),K$1,0))),VLOOKUP($B2905,INDIRECT(VLOOKUP($B2905,'Exp Dates'!$E$4:$X$250,MATCH("M1",'Exp Dates'!$E$2:$X$2,0),1)&amp;"!$A$2:$k$600",1),K$1,0),0)</f>
        <v>67852</v>
      </c>
      <c r="L2905" s="6">
        <f ca="1">IF(NOT(ISNA(VLOOKUP($B2905,INDIRECT(VLOOKUP($B2905,'Exp Dates'!$E$4:$X$250,MATCH("M2",'Exp Dates'!$E$2:$X$2,0),1)&amp;"!$A$2:$k$600",1),L$1,0))),VLOOKUP($B2905,INDIRECT(VLOOKUP($B2905,'Exp Dates'!$E$4:$X$250,MATCH("M2",'Exp Dates'!$E$2:$X$2,0),1)&amp;"!$A$2:$k$600",1),L$1,0),0)</f>
        <v>49590</v>
      </c>
      <c r="M2905" s="6">
        <f ca="1">IF(NOT(ISNA(VLOOKUP($B2905,INDIRECT(VLOOKUP($B2905,'Exp Dates'!$E$4:$X$250,MATCH("M3",'Exp Dates'!$E$2:$X$2,0),1)&amp;"!$A$2:$k$600",1),M$1,0))),VLOOKUP($B2905,INDIRECT(VLOOKUP($B2905,'Exp Dates'!$E$4:$X$250,MATCH("M3",'Exp Dates'!$E$2:$X$2,0),1)&amp;"!$A$2:$k$600",1),M$1,0),0)</f>
        <v>12640</v>
      </c>
      <c r="N2905" s="6">
        <f ca="1">IF(NOT(ISNA(VLOOKUP($B2905,INDIRECT(VLOOKUP($B2905,'Exp Dates'!$E$4:$X$250,MATCH("M4",'Exp Dates'!$E$2:$X$2,0),1)&amp;"!$A$2:$k$600",1),N$1,0))),VLOOKUP($B2905,INDIRECT(VLOOKUP($B2905,'Exp Dates'!$E$4:$X$250,MATCH("M4",'Exp Dates'!$E$2:$X$2,0),1)&amp;"!$A$2:$k$600",1),N$1,0),0)</f>
        <v>4992</v>
      </c>
      <c r="O2905" s="6">
        <f ca="1">IF(NOT(ISNA(VLOOKUP($B2905,INDIRECT(VLOOKUP($B2905,'Exp Dates'!$E$4:$X$250,MATCH("M5",'Exp Dates'!$E$2:$X$2,0),1)&amp;"!$A$2:$k$600",1),O$1,0))),VLOOKUP($B2905,INDIRECT(VLOOKUP($B2905,'Exp Dates'!$E$4:$X$250,MATCH("M5",'Exp Dates'!$E$2:$X$2,0),1)&amp;"!$A$2:$k$600",1),O$1,0),0)</f>
        <v>3008</v>
      </c>
      <c r="P2905" s="6">
        <f ca="1">IF(NOT(ISNA(VLOOKUP($B2905,INDIRECT(VLOOKUP($B2905,'Exp Dates'!$E$4:$X$250,MATCH("M6",'Exp Dates'!$E$2:$X$2,0),1)&amp;"!$A$2:$k$600",1),P$1,0))),VLOOKUP($B2905,INDIRECT(VLOOKUP($B2905,'Exp Dates'!$E$4:$X$250,MATCH("M6",'Exp Dates'!$E$2:$X$2,0),1)&amp;"!$A$2:$k$600",1),P$1,0),0)</f>
        <v>2390</v>
      </c>
      <c r="Q2905" s="6">
        <f ca="1">IF(NOT(ISNA(VLOOKUP($B2905,INDIRECT(VLOOKUP($B2905,'Exp Dates'!$E$4:$X$250,MATCH("M7",'Exp Dates'!$E$2:$X$2,0),1)&amp;"!$A$2:$k$600",1),Q$1,0))),VLOOKUP($B2905,INDIRECT(VLOOKUP($B2905,'Exp Dates'!$E$4:$X$250,MATCH("M7",'Exp Dates'!$E$2:$X$2,0),1)&amp;"!$A$2:$k$600",1),Q$1,0),0)</f>
        <v>997</v>
      </c>
      <c r="R2905" s="6">
        <f ca="1">IF((K2905+L2905)&gt;0,K2905+L2905,#REF!+#REF!)</f>
        <v>117442</v>
      </c>
      <c r="S2905" s="6">
        <f t="shared" ca="1" si="612"/>
        <v>252268</v>
      </c>
      <c r="T2905" s="6">
        <f t="shared" ca="1" si="613"/>
        <v>4332326.45</v>
      </c>
      <c r="U2905" s="6">
        <f t="shared" ca="1" si="614"/>
        <v>68610</v>
      </c>
      <c r="V2905" s="6">
        <f t="shared" ca="1" si="615"/>
        <v>1414075.9500000002</v>
      </c>
      <c r="W2905" s="11">
        <f t="shared" ca="1" si="616"/>
        <v>3.0637155309797892</v>
      </c>
      <c r="X2905">
        <f ca="1">Master!AD2905</f>
        <v>1.0595238095238085E-2</v>
      </c>
      <c r="Y2905" s="6">
        <f t="shared" ca="1" si="617"/>
        <v>141469</v>
      </c>
      <c r="Z2905" s="6">
        <f t="shared" ca="1" si="618"/>
        <v>68610</v>
      </c>
      <c r="AA2905" s="6">
        <f t="shared" ca="1" si="619"/>
        <v>320878</v>
      </c>
      <c r="AB2905" s="11">
        <f>VLOOKUP(B2905,Master!B$3:N$10000,9,0)</f>
        <v>19.399999999999999</v>
      </c>
      <c r="AC2905" s="11">
        <f t="shared" ca="1" si="620"/>
        <v>0.92500000000000071</v>
      </c>
      <c r="AE2905" s="11">
        <f t="shared" ca="1" si="621"/>
        <v>-18.474999999999998</v>
      </c>
      <c r="AG2905" s="6">
        <f ca="1">IF(NOT(ISNA(VLOOKUP($B2905,INDIRECT(VLOOKUP($B2905,'Exp Dates'!$E$4:$X$300,MATCH("M1",'Exp Dates'!$E$2:$X$2,0),1)&amp;"!$A$2:$k$600",1),AG$1,0))),VLOOKUP($B2905,INDIRECT(VLOOKUP($B2905,'Exp Dates'!$E$4:$X$300,MATCH("M1",'Exp Dates'!$E$2:$X$2,0),1)&amp;"!$A$2:$k$600",1),AG$1,0),0)</f>
        <v>108277</v>
      </c>
      <c r="AH2905" s="6">
        <f ca="1">IF(NOT(ISNA(VLOOKUP($B2905,INDIRECT(VLOOKUP($B2905,'Exp Dates'!$E$4:$X$300,MATCH("M2",'Exp Dates'!$E$2:$X$2,0),1)&amp;"!$A$2:$k$600",1),AH$1,0))),VLOOKUP($B2905,INDIRECT(VLOOKUP($B2905,'Exp Dates'!$E$4:$X$300,MATCH("M2",'Exp Dates'!$E$2:$X$2,0),1)&amp;"!$A$2:$k$600",1),AH$1,0),0)</f>
        <v>106981</v>
      </c>
      <c r="AI2905" s="6">
        <f ca="1">IF(NOT(ISNA(VLOOKUP($B2905,INDIRECT(VLOOKUP($B2905,'Exp Dates'!$E$4:$X$300,MATCH("M3",'Exp Dates'!$E$2:$X$2,0),1)&amp;"!$A$2:$k$600",1),AI$1,0))),VLOOKUP($B2905,INDIRECT(VLOOKUP($B2905,'Exp Dates'!$E$4:$X$300,MATCH("M3",'Exp Dates'!$E$2:$X$2,0),1)&amp;"!$A$2:$k$600",1),AI$1,0),0)</f>
        <v>37010</v>
      </c>
      <c r="AJ2905" s="6">
        <f ca="1">IF(NOT(ISNA(VLOOKUP($B2905,INDIRECT(VLOOKUP($B2905,'Exp Dates'!$E$4:$X$300,MATCH("M4",'Exp Dates'!$E$2:$X$2,0),1)&amp;"!$A$2:$k$600",1),AJ$1,0))),VLOOKUP($B2905,INDIRECT(VLOOKUP($B2905,'Exp Dates'!$E$4:$X$300,MATCH("M4",'Exp Dates'!$E$2:$X$2,0),1)&amp;"!$A$2:$k$600",1),AJ$1,0),0)</f>
        <v>21452</v>
      </c>
      <c r="AK2905" s="6">
        <f ca="1">IF(NOT(ISNA(VLOOKUP($B2905,INDIRECT(VLOOKUP($B2905,'Exp Dates'!$E$4:$X$300,MATCH("M5",'Exp Dates'!$E$2:$X$2,0),1)&amp;"!$A$2:$k$600",1),AK$1,0))),VLOOKUP($B2905,INDIRECT(VLOOKUP($B2905,'Exp Dates'!$E$4:$X$300,MATCH("M5",'Exp Dates'!$E$2:$X$2,0),1)&amp;"!$A$2:$k$600",1),AK$1,0),0)</f>
        <v>19724</v>
      </c>
      <c r="AL2905" s="6">
        <f ca="1">IF(NOT(ISNA(VLOOKUP($B2905,INDIRECT(VLOOKUP($B2905,'Exp Dates'!$E$4:$X$300,MATCH("M6",'Exp Dates'!$E$2:$X$2,0),1)&amp;"!$A$2:$k$600",1),AL$1,0))),VLOOKUP($B2905,INDIRECT(VLOOKUP($B2905,'Exp Dates'!$E$4:$X$300,MATCH("M6",'Exp Dates'!$E$2:$X$2,0),1)&amp;"!$A$2:$k$600",1),AL$1,0),0)</f>
        <v>16834</v>
      </c>
      <c r="AM2905" s="6">
        <f ca="1">IF(NOT(ISNA(VLOOKUP($B2905,INDIRECT(VLOOKUP($B2905,'Exp Dates'!$E$4:$X$300,MATCH("M7",'Exp Dates'!$E$2:$X$2,0),1)&amp;"!$A$2:$k$600",1),AM$1,0))),VLOOKUP($B2905,INDIRECT(VLOOKUP($B2905,'Exp Dates'!$E$4:$X$300,MATCH("M7",'Exp Dates'!$E$2:$X$2,0),1)&amp;"!$A$2:$k$600",1),AM$1,0),0)</f>
        <v>10600</v>
      </c>
      <c r="AN2905" s="74">
        <f t="shared" ca="1" si="622"/>
        <v>2852946524.9999995</v>
      </c>
      <c r="AO2905">
        <f ca="1">IF(NOT(ISNA(VLOOKUP($B2905,INDIRECT(VLOOKUP($B2905,'Exp Dates'!$E$4:$X$300,MATCH("M1",'Exp Dates'!$E$2:$X$2,0),1)&amp;"!$A$2:$k$600",1),AO$1,0))),VLOOKUP($B2905,INDIRECT(VLOOKUP($B2905,'Exp Dates'!$E$4:$X$300,MATCH("M1",'Exp Dates'!$E$2:$X$2,0),1)&amp;"!$A$2:$k$600",1),AO$1,0),0)</f>
        <v>420</v>
      </c>
      <c r="AP2905">
        <f ca="1">IF(NOT(ISNA(VLOOKUP($B2905,INDIRECT(VLOOKUP($B2905,'Exp Dates'!$E$4:$X$300,MATCH("M2",'Exp Dates'!$E$2:$X$2,0),1)&amp;"!$A$2:$k$600",1),AP$1,0))),VLOOKUP($B2905,INDIRECT(VLOOKUP($B2905,'Exp Dates'!$E$4:$X$300,MATCH("M2",'Exp Dates'!$E$2:$X$2,0),1)&amp;"!$A$2:$k$600",1),AP$1,0),0)</f>
        <v>0</v>
      </c>
      <c r="AQ2905">
        <f t="shared" ca="1" si="623"/>
        <v>420</v>
      </c>
      <c r="AR2905">
        <f>VLOOKUP(B2905,Master!B$2:L$5000,11,0)</f>
        <v>0.89856415006947654</v>
      </c>
    </row>
    <row r="2906" spans="2:44" x14ac:dyDescent="0.25">
      <c r="B2906" s="52">
        <f>Master!B2906</f>
        <v>42284</v>
      </c>
      <c r="C2906" s="11">
        <v>1</v>
      </c>
      <c r="D2906" s="11">
        <f ca="1">IF(NOT(ISNA(VLOOKUP($B2906,INDIRECT(VLOOKUP($B2906,'Exp Dates'!$E$4:$X$250,MATCH("M1",'Exp Dates'!$E$2:$X$2,0),1)&amp;"!$A$2:$H$600",1),D$1,0))),VLOOKUP($B2906,INDIRECT(VLOOKUP($B2906,'Exp Dates'!$E$4:$X$250,MATCH("M1",'Exp Dates'!$E$2:$X$2,0),1)&amp;"!$A$2:$H$600",1),D$1,0)*$C2906,VLOOKUP($B2906,Interpolate!$B$3:$T$2004,MATCH("M1-I",Interpolate!$B$2:$T$2,0)))</f>
        <v>19.475000000000001</v>
      </c>
      <c r="E2906" s="11">
        <f ca="1">IF(NOT(ISNA(VLOOKUP($B2906,INDIRECT(VLOOKUP($B2906,'Exp Dates'!$E$4:$X$250,MATCH("M2",'Exp Dates'!$E$2:$X$2,0),1)&amp;"!$A$2:$H$600",1),E$1,0))),VLOOKUP($B2906,INDIRECT(VLOOKUP($B2906,'Exp Dates'!$E$4:$X$250,MATCH("M2",'Exp Dates'!$E$2:$X$2,0),1)&amp;"!$A$2:$H$600",1),E$1,0)*$C2906,VLOOKUP($B2906,Interpolate!$B$3:$T$2004,MATCH("M2-I",Interpolate!$B$2:$T$2,0)))</f>
        <v>19.175000000000001</v>
      </c>
      <c r="F2906" s="11">
        <f ca="1">IF(NOT(ISNA(VLOOKUP($B2906,INDIRECT(VLOOKUP($B2906,'Exp Dates'!$E$4:$X$250,MATCH("M3",'Exp Dates'!$E$2:$X$2,0),1)&amp;"!$A$2:$H$600",1),F$1,0))),VLOOKUP($B2906,INDIRECT(VLOOKUP($B2906,'Exp Dates'!$E$4:$X$250,MATCH("M3",'Exp Dates'!$E$2:$X$2,0),1)&amp;"!$A$2:$H$600",1),F$1,0)*$C2906,VLOOKUP($B2906,Interpolate!$B$3:$T$2004,MATCH("M3-I",Interpolate!$B$2:$T$2,0)))</f>
        <v>19.225000000000001</v>
      </c>
      <c r="G2906" s="11">
        <f ca="1">IF(NOT(ISNA(VLOOKUP($B2906,INDIRECT(VLOOKUP($B2906,'Exp Dates'!$E$4:$X$250,MATCH("M4",'Exp Dates'!$E$2:$X$2,0),1)&amp;"!$A$2:$H$600",1),G$1,0))),VLOOKUP($B2906,INDIRECT(VLOOKUP($B2906,'Exp Dates'!$E$4:$X$250,MATCH("M4",'Exp Dates'!$E$2:$X$2,0),1)&amp;"!$A$2:$H$600",1),G$1,0)*$C2906,VLOOKUP($B2906,Interpolate!$B$3:$T$2004,MATCH("M4-I",Interpolate!$B$2:$T$2,0)))</f>
        <v>19.675000000000001</v>
      </c>
      <c r="H2906" s="11">
        <f ca="1">IF(NOT(ISNA(VLOOKUP($B2906,INDIRECT(VLOOKUP($B2906,'Exp Dates'!$E$4:$X$250,MATCH("M5",'Exp Dates'!$E$2:$X$2,0),1)&amp;"!$A$2:$H$600",1),H$1,0))),VLOOKUP($B2906,INDIRECT(VLOOKUP($B2906,'Exp Dates'!$E$4:$X$250,MATCH("M5",'Exp Dates'!$E$2:$X$2,0),1)&amp;"!$A$2:$H$600",1),H$1,0)*$C2906,VLOOKUP($B2906,Interpolate!$B$3:$T$2004,MATCH("M5-I",Interpolate!$B$2:$T$2,0)))</f>
        <v>20.024999999999999</v>
      </c>
      <c r="I2906" s="11">
        <f ca="1">IF(NOT(ISNA(VLOOKUP($B2906,INDIRECT(VLOOKUP($B2906,'Exp Dates'!$E$4:$X$250,MATCH("M6",'Exp Dates'!$E$2:$X$2,0),1)&amp;"!$A$2:$H$600",1),I$1,0))),VLOOKUP($B2906,INDIRECT(VLOOKUP($B2906,'Exp Dates'!$E$4:$X$250,MATCH("M6",'Exp Dates'!$E$2:$X$2,0),1)&amp;"!$A$2:$H$600",1),I$1,0)*$C2906,VLOOKUP($B2906,Interpolate!$B$3:$T$2004,MATCH("M6-I",Interpolate!$B$2:$T$2,0)))</f>
        <v>20.125</v>
      </c>
      <c r="J2906" s="11">
        <f ca="1">IF(NOT(ISNA(VLOOKUP($B2906,INDIRECT(VLOOKUP($B2906,'Exp Dates'!$E$4:$X$250,MATCH("M7",'Exp Dates'!$E$2:$X$2,0),1)&amp;"!$A$2:$H$600",1),J$1,0))),VLOOKUP($B2906,INDIRECT(VLOOKUP($B2906,'Exp Dates'!$E$4:$X$250,MATCH("M7",'Exp Dates'!$E$2:$X$2,0),1)&amp;"!$A$2:$H$600",1),J$1,0)*$C2906,VLOOKUP($B2906,Interpolate!$B$3:$T$2004,MATCH("M7-I",Interpolate!$B$2:$T$2,0)))</f>
        <v>20.475000000000001</v>
      </c>
      <c r="K2906" s="6">
        <f ca="1">IF(NOT(ISNA(VLOOKUP($B2906,INDIRECT(VLOOKUP($B2906,'Exp Dates'!$E$4:$X$250,MATCH("M1",'Exp Dates'!$E$2:$X$2,0),1)&amp;"!$A$2:$k$600",1),K$1,0))),VLOOKUP($B2906,INDIRECT(VLOOKUP($B2906,'Exp Dates'!$E$4:$X$250,MATCH("M1",'Exp Dates'!$E$2:$X$2,0),1)&amp;"!$A$2:$k$600",1),K$1,0),0)</f>
        <v>74045</v>
      </c>
      <c r="L2906" s="6">
        <f ca="1">IF(NOT(ISNA(VLOOKUP($B2906,INDIRECT(VLOOKUP($B2906,'Exp Dates'!$E$4:$X$250,MATCH("M2",'Exp Dates'!$E$2:$X$2,0),1)&amp;"!$A$2:$k$600",1),L$1,0))),VLOOKUP($B2906,INDIRECT(VLOOKUP($B2906,'Exp Dates'!$E$4:$X$250,MATCH("M2",'Exp Dates'!$E$2:$X$2,0),1)&amp;"!$A$2:$k$600",1),L$1,0),0)</f>
        <v>55611</v>
      </c>
      <c r="M2906" s="6">
        <f ca="1">IF(NOT(ISNA(VLOOKUP($B2906,INDIRECT(VLOOKUP($B2906,'Exp Dates'!$E$4:$X$250,MATCH("M3",'Exp Dates'!$E$2:$X$2,0),1)&amp;"!$A$2:$k$600",1),M$1,0))),VLOOKUP($B2906,INDIRECT(VLOOKUP($B2906,'Exp Dates'!$E$4:$X$250,MATCH("M3",'Exp Dates'!$E$2:$X$2,0),1)&amp;"!$A$2:$k$600",1),M$1,0),0)</f>
        <v>11675</v>
      </c>
      <c r="N2906" s="6">
        <f ca="1">IF(NOT(ISNA(VLOOKUP($B2906,INDIRECT(VLOOKUP($B2906,'Exp Dates'!$E$4:$X$250,MATCH("M4",'Exp Dates'!$E$2:$X$2,0),1)&amp;"!$A$2:$k$600",1),N$1,0))),VLOOKUP($B2906,INDIRECT(VLOOKUP($B2906,'Exp Dates'!$E$4:$X$250,MATCH("M4",'Exp Dates'!$E$2:$X$2,0),1)&amp;"!$A$2:$k$600",1),N$1,0),0)</f>
        <v>4579</v>
      </c>
      <c r="O2906" s="6">
        <f ca="1">IF(NOT(ISNA(VLOOKUP($B2906,INDIRECT(VLOOKUP($B2906,'Exp Dates'!$E$4:$X$250,MATCH("M5",'Exp Dates'!$E$2:$X$2,0),1)&amp;"!$A$2:$k$600",1),O$1,0))),VLOOKUP($B2906,INDIRECT(VLOOKUP($B2906,'Exp Dates'!$E$4:$X$250,MATCH("M5",'Exp Dates'!$E$2:$X$2,0),1)&amp;"!$A$2:$k$600",1),O$1,0),0)</f>
        <v>3000</v>
      </c>
      <c r="P2906" s="6">
        <f ca="1">IF(NOT(ISNA(VLOOKUP($B2906,INDIRECT(VLOOKUP($B2906,'Exp Dates'!$E$4:$X$250,MATCH("M6",'Exp Dates'!$E$2:$X$2,0),1)&amp;"!$A$2:$k$600",1),P$1,0))),VLOOKUP($B2906,INDIRECT(VLOOKUP($B2906,'Exp Dates'!$E$4:$X$250,MATCH("M6",'Exp Dates'!$E$2:$X$2,0),1)&amp;"!$A$2:$k$600",1),P$1,0),0)</f>
        <v>2747</v>
      </c>
      <c r="Q2906" s="6">
        <f ca="1">IF(NOT(ISNA(VLOOKUP($B2906,INDIRECT(VLOOKUP($B2906,'Exp Dates'!$E$4:$X$250,MATCH("M7",'Exp Dates'!$E$2:$X$2,0),1)&amp;"!$A$2:$k$600",1),Q$1,0))),VLOOKUP($B2906,INDIRECT(VLOOKUP($B2906,'Exp Dates'!$E$4:$X$250,MATCH("M7",'Exp Dates'!$E$2:$X$2,0),1)&amp;"!$A$2:$k$600",1),Q$1,0),0)</f>
        <v>1088</v>
      </c>
      <c r="R2906" s="6">
        <f ca="1">IF((K2906+L2906)&gt;0,K2906+L2906,#REF!+#REF!)</f>
        <v>129656</v>
      </c>
      <c r="S2906" s="6">
        <f t="shared" ca="1" si="612"/>
        <v>257784</v>
      </c>
      <c r="T2906" s="6">
        <f t="shared" ca="1" si="613"/>
        <v>4259787.9249999998</v>
      </c>
      <c r="U2906" s="6">
        <f t="shared" ca="1" si="614"/>
        <v>68803</v>
      </c>
      <c r="V2906" s="6">
        <f t="shared" ca="1" si="615"/>
        <v>1376889.2249999999</v>
      </c>
      <c r="W2906" s="11">
        <f t="shared" ca="1" si="616"/>
        <v>3.0937767887609118</v>
      </c>
      <c r="X2906">
        <f ca="1">Master!AD2906</f>
        <v>1.1904761904761921E-2</v>
      </c>
      <c r="Y2906" s="6">
        <f t="shared" ca="1" si="617"/>
        <v>152745</v>
      </c>
      <c r="Z2906" s="6">
        <f t="shared" ca="1" si="618"/>
        <v>68803</v>
      </c>
      <c r="AA2906" s="6">
        <f t="shared" ca="1" si="619"/>
        <v>326587</v>
      </c>
      <c r="AB2906" s="11">
        <f>VLOOKUP(B2906,Master!B$3:N$10000,9,0)</f>
        <v>18.399999999999999</v>
      </c>
      <c r="AC2906" s="11">
        <f t="shared" ca="1" si="620"/>
        <v>1.0750000000000028</v>
      </c>
      <c r="AE2906" s="11">
        <f t="shared" ca="1" si="621"/>
        <v>-17.324999999999996</v>
      </c>
      <c r="AG2906" s="6">
        <f ca="1">IF(NOT(ISNA(VLOOKUP($B2906,INDIRECT(VLOOKUP($B2906,'Exp Dates'!$E$4:$X$300,MATCH("M1",'Exp Dates'!$E$2:$X$2,0),1)&amp;"!$A$2:$k$600",1),AG$1,0))),VLOOKUP($B2906,INDIRECT(VLOOKUP($B2906,'Exp Dates'!$E$4:$X$300,MATCH("M1",'Exp Dates'!$E$2:$X$2,0),1)&amp;"!$A$2:$k$600",1),AG$1,0),0)</f>
        <v>104198</v>
      </c>
      <c r="AH2906" s="6">
        <f ca="1">IF(NOT(ISNA(VLOOKUP($B2906,INDIRECT(VLOOKUP($B2906,'Exp Dates'!$E$4:$X$300,MATCH("M2",'Exp Dates'!$E$2:$X$2,0),1)&amp;"!$A$2:$k$600",1),AH$1,0))),VLOOKUP($B2906,INDIRECT(VLOOKUP($B2906,'Exp Dates'!$E$4:$X$300,MATCH("M2",'Exp Dates'!$E$2:$X$2,0),1)&amp;"!$A$2:$k$600",1),AH$1,0),0)</f>
        <v>116325</v>
      </c>
      <c r="AI2906" s="6">
        <f ca="1">IF(NOT(ISNA(VLOOKUP($B2906,INDIRECT(VLOOKUP($B2906,'Exp Dates'!$E$4:$X$300,MATCH("M3",'Exp Dates'!$E$2:$X$2,0),1)&amp;"!$A$2:$k$600",1),AI$1,0))),VLOOKUP($B2906,INDIRECT(VLOOKUP($B2906,'Exp Dates'!$E$4:$X$300,MATCH("M3",'Exp Dates'!$E$2:$X$2,0),1)&amp;"!$A$2:$k$600",1),AI$1,0),0)</f>
        <v>37261</v>
      </c>
      <c r="AJ2906" s="6">
        <f ca="1">IF(NOT(ISNA(VLOOKUP($B2906,INDIRECT(VLOOKUP($B2906,'Exp Dates'!$E$4:$X$300,MATCH("M4",'Exp Dates'!$E$2:$X$2,0),1)&amp;"!$A$2:$k$600",1),AJ$1,0))),VLOOKUP($B2906,INDIRECT(VLOOKUP($B2906,'Exp Dates'!$E$4:$X$300,MATCH("M4",'Exp Dates'!$E$2:$X$2,0),1)&amp;"!$A$2:$k$600",1),AJ$1,0),0)</f>
        <v>21252</v>
      </c>
      <c r="AK2906" s="6">
        <f ca="1">IF(NOT(ISNA(VLOOKUP($B2906,INDIRECT(VLOOKUP($B2906,'Exp Dates'!$E$4:$X$300,MATCH("M5",'Exp Dates'!$E$2:$X$2,0),1)&amp;"!$A$2:$k$600",1),AK$1,0))),VLOOKUP($B2906,INDIRECT(VLOOKUP($B2906,'Exp Dates'!$E$4:$X$300,MATCH("M5",'Exp Dates'!$E$2:$X$2,0),1)&amp;"!$A$2:$k$600",1),AK$1,0),0)</f>
        <v>19867</v>
      </c>
      <c r="AL2906" s="6">
        <f ca="1">IF(NOT(ISNA(VLOOKUP($B2906,INDIRECT(VLOOKUP($B2906,'Exp Dates'!$E$4:$X$300,MATCH("M6",'Exp Dates'!$E$2:$X$2,0),1)&amp;"!$A$2:$k$600",1),AL$1,0))),VLOOKUP($B2906,INDIRECT(VLOOKUP($B2906,'Exp Dates'!$E$4:$X$300,MATCH("M6",'Exp Dates'!$E$2:$X$2,0),1)&amp;"!$A$2:$k$600",1),AL$1,0),0)</f>
        <v>16887</v>
      </c>
      <c r="AM2906" s="6">
        <f ca="1">IF(NOT(ISNA(VLOOKUP($B2906,INDIRECT(VLOOKUP($B2906,'Exp Dates'!$E$4:$X$300,MATCH("M7",'Exp Dates'!$E$2:$X$2,0),1)&amp;"!$A$2:$k$600",1),AM$1,0))),VLOOKUP($B2906,INDIRECT(VLOOKUP($B2906,'Exp Dates'!$E$4:$X$300,MATCH("M7",'Exp Dates'!$E$2:$X$2,0),1)&amp;"!$A$2:$k$600",1),AM$1,0),0)</f>
        <v>10797</v>
      </c>
      <c r="AN2906" s="74">
        <f t="shared" ca="1" si="622"/>
        <v>2960546175</v>
      </c>
      <c r="AO2906">
        <f ca="1">IF(NOT(ISNA(VLOOKUP($B2906,INDIRECT(VLOOKUP($B2906,'Exp Dates'!$E$4:$X$300,MATCH("M1",'Exp Dates'!$E$2:$X$2,0),1)&amp;"!$A$2:$k$600",1),AO$1,0))),VLOOKUP($B2906,INDIRECT(VLOOKUP($B2906,'Exp Dates'!$E$4:$X$300,MATCH("M1",'Exp Dates'!$E$2:$X$2,0),1)&amp;"!$A$2:$k$600",1),AO$1,0),0)</f>
        <v>0</v>
      </c>
      <c r="AP2906">
        <f ca="1">IF(NOT(ISNA(VLOOKUP($B2906,INDIRECT(VLOOKUP($B2906,'Exp Dates'!$E$4:$X$300,MATCH("M2",'Exp Dates'!$E$2:$X$2,0),1)&amp;"!$A$2:$k$600",1),AP$1,0))),VLOOKUP($B2906,INDIRECT(VLOOKUP($B2906,'Exp Dates'!$E$4:$X$300,MATCH("M2",'Exp Dates'!$E$2:$X$2,0),1)&amp;"!$A$2:$k$600",1),AP$1,0),0)</f>
        <v>0</v>
      </c>
      <c r="AQ2906">
        <f t="shared" ca="1" si="623"/>
        <v>0</v>
      </c>
      <c r="AR2906">
        <f>VLOOKUP(B2906,Master!B$2:L$5000,11,0)</f>
        <v>0.88845968131337505</v>
      </c>
    </row>
    <row r="2907" spans="2:44" x14ac:dyDescent="0.25">
      <c r="B2907" s="52">
        <f>Master!B2907</f>
        <v>42285</v>
      </c>
      <c r="C2907" s="11">
        <v>1</v>
      </c>
      <c r="D2907" s="11">
        <f ca="1">IF(NOT(ISNA(VLOOKUP($B2907,INDIRECT(VLOOKUP($B2907,'Exp Dates'!$E$4:$X$250,MATCH("M1",'Exp Dates'!$E$2:$X$2,0),1)&amp;"!$A$2:$H$600",1),D$1,0))),VLOOKUP($B2907,INDIRECT(VLOOKUP($B2907,'Exp Dates'!$E$4:$X$250,MATCH("M1",'Exp Dates'!$E$2:$X$2,0),1)&amp;"!$A$2:$H$600",1),D$1,0)*$C2907,VLOOKUP($B2907,Interpolate!$B$3:$T$2004,MATCH("M1-I",Interpolate!$B$2:$T$2,0)))</f>
        <v>18.425000000000001</v>
      </c>
      <c r="E2907" s="11">
        <f ca="1">IF(NOT(ISNA(VLOOKUP($B2907,INDIRECT(VLOOKUP($B2907,'Exp Dates'!$E$4:$X$250,MATCH("M2",'Exp Dates'!$E$2:$X$2,0),1)&amp;"!$A$2:$H$600",1),E$1,0))),VLOOKUP($B2907,INDIRECT(VLOOKUP($B2907,'Exp Dates'!$E$4:$X$250,MATCH("M2",'Exp Dates'!$E$2:$X$2,0),1)&amp;"!$A$2:$H$600",1),E$1,0)*$C2907,VLOOKUP($B2907,Interpolate!$B$3:$T$2004,MATCH("M2-I",Interpolate!$B$2:$T$2,0)))</f>
        <v>18.524999999999999</v>
      </c>
      <c r="F2907" s="11">
        <f ca="1">IF(NOT(ISNA(VLOOKUP($B2907,INDIRECT(VLOOKUP($B2907,'Exp Dates'!$E$4:$X$250,MATCH("M3",'Exp Dates'!$E$2:$X$2,0),1)&amp;"!$A$2:$H$600",1),F$1,0))),VLOOKUP($B2907,INDIRECT(VLOOKUP($B2907,'Exp Dates'!$E$4:$X$250,MATCH("M3",'Exp Dates'!$E$2:$X$2,0),1)&amp;"!$A$2:$H$600",1),F$1,0)*$C2907,VLOOKUP($B2907,Interpolate!$B$3:$T$2004,MATCH("M3-I",Interpolate!$B$2:$T$2,0)))</f>
        <v>18.774999999999999</v>
      </c>
      <c r="G2907" s="11">
        <f ca="1">IF(NOT(ISNA(VLOOKUP($B2907,INDIRECT(VLOOKUP($B2907,'Exp Dates'!$E$4:$X$250,MATCH("M4",'Exp Dates'!$E$2:$X$2,0),1)&amp;"!$A$2:$H$600",1),G$1,0))),VLOOKUP($B2907,INDIRECT(VLOOKUP($B2907,'Exp Dates'!$E$4:$X$250,MATCH("M4",'Exp Dates'!$E$2:$X$2,0),1)&amp;"!$A$2:$H$600",1),G$1,0)*$C2907,VLOOKUP($B2907,Interpolate!$B$3:$T$2004,MATCH("M4-I",Interpolate!$B$2:$T$2,0)))</f>
        <v>19.274999999999999</v>
      </c>
      <c r="H2907" s="11">
        <f ca="1">IF(NOT(ISNA(VLOOKUP($B2907,INDIRECT(VLOOKUP($B2907,'Exp Dates'!$E$4:$X$250,MATCH("M5",'Exp Dates'!$E$2:$X$2,0),1)&amp;"!$A$2:$H$600",1),H$1,0))),VLOOKUP($B2907,INDIRECT(VLOOKUP($B2907,'Exp Dates'!$E$4:$X$250,MATCH("M5",'Exp Dates'!$E$2:$X$2,0),1)&amp;"!$A$2:$H$600",1),H$1,0)*$C2907,VLOOKUP($B2907,Interpolate!$B$3:$T$2004,MATCH("M5-I",Interpolate!$B$2:$T$2,0)))</f>
        <v>19.649999999999999</v>
      </c>
      <c r="I2907" s="11">
        <f ca="1">IF(NOT(ISNA(VLOOKUP($B2907,INDIRECT(VLOOKUP($B2907,'Exp Dates'!$E$4:$X$250,MATCH("M6",'Exp Dates'!$E$2:$X$2,0),1)&amp;"!$A$2:$H$600",1),I$1,0))),VLOOKUP($B2907,INDIRECT(VLOOKUP($B2907,'Exp Dates'!$E$4:$X$250,MATCH("M6",'Exp Dates'!$E$2:$X$2,0),1)&amp;"!$A$2:$H$600",1),I$1,0)*$C2907,VLOOKUP($B2907,Interpolate!$B$3:$T$2004,MATCH("M6-I",Interpolate!$B$2:$T$2,0)))</f>
        <v>19.824999999999999</v>
      </c>
      <c r="J2907" s="11">
        <f ca="1">IF(NOT(ISNA(VLOOKUP($B2907,INDIRECT(VLOOKUP($B2907,'Exp Dates'!$E$4:$X$250,MATCH("M7",'Exp Dates'!$E$2:$X$2,0),1)&amp;"!$A$2:$H$600",1),J$1,0))),VLOOKUP($B2907,INDIRECT(VLOOKUP($B2907,'Exp Dates'!$E$4:$X$250,MATCH("M7",'Exp Dates'!$E$2:$X$2,0),1)&amp;"!$A$2:$H$600",1),J$1,0)*$C2907,VLOOKUP($B2907,Interpolate!$B$3:$T$2004,MATCH("M7-I",Interpolate!$B$2:$T$2,0)))</f>
        <v>20.175000000000001</v>
      </c>
      <c r="K2907" s="6">
        <f ca="1">IF(NOT(ISNA(VLOOKUP($B2907,INDIRECT(VLOOKUP($B2907,'Exp Dates'!$E$4:$X$250,MATCH("M1",'Exp Dates'!$E$2:$X$2,0),1)&amp;"!$A$2:$k$600",1),K$1,0))),VLOOKUP($B2907,INDIRECT(VLOOKUP($B2907,'Exp Dates'!$E$4:$X$250,MATCH("M1",'Exp Dates'!$E$2:$X$2,0),1)&amp;"!$A$2:$k$600",1),K$1,0),0)</f>
        <v>82021</v>
      </c>
      <c r="L2907" s="6">
        <f ca="1">IF(NOT(ISNA(VLOOKUP($B2907,INDIRECT(VLOOKUP($B2907,'Exp Dates'!$E$4:$X$250,MATCH("M2",'Exp Dates'!$E$2:$X$2,0),1)&amp;"!$A$2:$k$600",1),L$1,0))),VLOOKUP($B2907,INDIRECT(VLOOKUP($B2907,'Exp Dates'!$E$4:$X$250,MATCH("M2",'Exp Dates'!$E$2:$X$2,0),1)&amp;"!$A$2:$k$600",1),L$1,0),0)</f>
        <v>65461</v>
      </c>
      <c r="M2907" s="6">
        <f ca="1">IF(NOT(ISNA(VLOOKUP($B2907,INDIRECT(VLOOKUP($B2907,'Exp Dates'!$E$4:$X$250,MATCH("M3",'Exp Dates'!$E$2:$X$2,0),1)&amp;"!$A$2:$k$600",1),M$1,0))),VLOOKUP($B2907,INDIRECT(VLOOKUP($B2907,'Exp Dates'!$E$4:$X$250,MATCH("M3",'Exp Dates'!$E$2:$X$2,0),1)&amp;"!$A$2:$k$600",1),M$1,0),0)</f>
        <v>16008</v>
      </c>
      <c r="N2907" s="6">
        <f ca="1">IF(NOT(ISNA(VLOOKUP($B2907,INDIRECT(VLOOKUP($B2907,'Exp Dates'!$E$4:$X$250,MATCH("M4",'Exp Dates'!$E$2:$X$2,0),1)&amp;"!$A$2:$k$600",1),N$1,0))),VLOOKUP($B2907,INDIRECT(VLOOKUP($B2907,'Exp Dates'!$E$4:$X$250,MATCH("M4",'Exp Dates'!$E$2:$X$2,0),1)&amp;"!$A$2:$k$600",1),N$1,0),0)</f>
        <v>7462</v>
      </c>
      <c r="O2907" s="6">
        <f ca="1">IF(NOT(ISNA(VLOOKUP($B2907,INDIRECT(VLOOKUP($B2907,'Exp Dates'!$E$4:$X$250,MATCH("M5",'Exp Dates'!$E$2:$X$2,0),1)&amp;"!$A$2:$k$600",1),O$1,0))),VLOOKUP($B2907,INDIRECT(VLOOKUP($B2907,'Exp Dates'!$E$4:$X$250,MATCH("M5",'Exp Dates'!$E$2:$X$2,0),1)&amp;"!$A$2:$k$600",1),O$1,0),0)</f>
        <v>4058</v>
      </c>
      <c r="P2907" s="6">
        <f ca="1">IF(NOT(ISNA(VLOOKUP($B2907,INDIRECT(VLOOKUP($B2907,'Exp Dates'!$E$4:$X$250,MATCH("M6",'Exp Dates'!$E$2:$X$2,0),1)&amp;"!$A$2:$k$600",1),P$1,0))),VLOOKUP($B2907,INDIRECT(VLOOKUP($B2907,'Exp Dates'!$E$4:$X$250,MATCH("M6",'Exp Dates'!$E$2:$X$2,0),1)&amp;"!$A$2:$k$600",1),P$1,0),0)</f>
        <v>4232</v>
      </c>
      <c r="Q2907" s="6">
        <f ca="1">IF(NOT(ISNA(VLOOKUP($B2907,INDIRECT(VLOOKUP($B2907,'Exp Dates'!$E$4:$X$250,MATCH("M7",'Exp Dates'!$E$2:$X$2,0),1)&amp;"!$A$2:$k$600",1),Q$1,0))),VLOOKUP($B2907,INDIRECT(VLOOKUP($B2907,'Exp Dates'!$E$4:$X$250,MATCH("M7",'Exp Dates'!$E$2:$X$2,0),1)&amp;"!$A$2:$k$600",1),Q$1,0),0)</f>
        <v>1792</v>
      </c>
      <c r="R2907" s="6">
        <f ca="1">IF((K2907+L2907)&gt;0,K2907+L2907,#REF!+#REF!)</f>
        <v>147482</v>
      </c>
      <c r="S2907" s="6">
        <f t="shared" ca="1" si="612"/>
        <v>263316</v>
      </c>
      <c r="T2907" s="6">
        <f t="shared" ca="1" si="613"/>
        <v>4145061.15</v>
      </c>
      <c r="U2907" s="6">
        <f t="shared" ca="1" si="614"/>
        <v>69013</v>
      </c>
      <c r="V2907" s="6">
        <f t="shared" ca="1" si="615"/>
        <v>1356525.2250000001</v>
      </c>
      <c r="W2907" s="11">
        <f t="shared" ca="1" si="616"/>
        <v>3.0556462007553158</v>
      </c>
      <c r="X2907">
        <f ca="1">Master!AD2907</f>
        <v>1.3690476190476225E-2</v>
      </c>
      <c r="Y2907" s="6">
        <f t="shared" ca="1" si="617"/>
        <v>181034</v>
      </c>
      <c r="Z2907" s="6">
        <f t="shared" ca="1" si="618"/>
        <v>69013</v>
      </c>
      <c r="AA2907" s="6">
        <f t="shared" ca="1" si="619"/>
        <v>332329</v>
      </c>
      <c r="AB2907" s="11">
        <f>VLOOKUP(B2907,Master!B$3:N$10000,9,0)</f>
        <v>17.420000000000002</v>
      </c>
      <c r="AC2907" s="11">
        <f t="shared" ca="1" si="620"/>
        <v>1.004999999999999</v>
      </c>
      <c r="AE2907" s="11">
        <f t="shared" ca="1" si="621"/>
        <v>-16.415000000000003</v>
      </c>
      <c r="AG2907" s="6">
        <f ca="1">IF(NOT(ISNA(VLOOKUP($B2907,INDIRECT(VLOOKUP($B2907,'Exp Dates'!$E$4:$X$300,MATCH("M1",'Exp Dates'!$E$2:$X$2,0),1)&amp;"!$A$2:$k$600",1),AG$1,0))),VLOOKUP($B2907,INDIRECT(VLOOKUP($B2907,'Exp Dates'!$E$4:$X$300,MATCH("M1",'Exp Dates'!$E$2:$X$2,0),1)&amp;"!$A$2:$k$600",1),AG$1,0),0)</f>
        <v>99852</v>
      </c>
      <c r="AH2907" s="6">
        <f ca="1">IF(NOT(ISNA(VLOOKUP($B2907,INDIRECT(VLOOKUP($B2907,'Exp Dates'!$E$4:$X$300,MATCH("M2",'Exp Dates'!$E$2:$X$2,0),1)&amp;"!$A$2:$k$600",1),AH$1,0))),VLOOKUP($B2907,INDIRECT(VLOOKUP($B2907,'Exp Dates'!$E$4:$X$300,MATCH("M2",'Exp Dates'!$E$2:$X$2,0),1)&amp;"!$A$2:$k$600",1),AH$1,0),0)</f>
        <v>124442</v>
      </c>
      <c r="AI2907" s="6">
        <f ca="1">IF(NOT(ISNA(VLOOKUP($B2907,INDIRECT(VLOOKUP($B2907,'Exp Dates'!$E$4:$X$300,MATCH("M3",'Exp Dates'!$E$2:$X$2,0),1)&amp;"!$A$2:$k$600",1),AI$1,0))),VLOOKUP($B2907,INDIRECT(VLOOKUP($B2907,'Exp Dates'!$E$4:$X$300,MATCH("M3",'Exp Dates'!$E$2:$X$2,0),1)&amp;"!$A$2:$k$600",1),AI$1,0),0)</f>
        <v>39022</v>
      </c>
      <c r="AJ2907" s="6">
        <f ca="1">IF(NOT(ISNA(VLOOKUP($B2907,INDIRECT(VLOOKUP($B2907,'Exp Dates'!$E$4:$X$300,MATCH("M4",'Exp Dates'!$E$2:$X$2,0),1)&amp;"!$A$2:$k$600",1),AJ$1,0))),VLOOKUP($B2907,INDIRECT(VLOOKUP($B2907,'Exp Dates'!$E$4:$X$300,MATCH("M4",'Exp Dates'!$E$2:$X$2,0),1)&amp;"!$A$2:$k$600",1),AJ$1,0),0)</f>
        <v>21828</v>
      </c>
      <c r="AK2907" s="6">
        <f ca="1">IF(NOT(ISNA(VLOOKUP($B2907,INDIRECT(VLOOKUP($B2907,'Exp Dates'!$E$4:$X$300,MATCH("M5",'Exp Dates'!$E$2:$X$2,0),1)&amp;"!$A$2:$k$600",1),AK$1,0))),VLOOKUP($B2907,INDIRECT(VLOOKUP($B2907,'Exp Dates'!$E$4:$X$300,MATCH("M5",'Exp Dates'!$E$2:$X$2,0),1)&amp;"!$A$2:$k$600",1),AK$1,0),0)</f>
        <v>19582</v>
      </c>
      <c r="AL2907" s="6">
        <f ca="1">IF(NOT(ISNA(VLOOKUP($B2907,INDIRECT(VLOOKUP($B2907,'Exp Dates'!$E$4:$X$300,MATCH("M6",'Exp Dates'!$E$2:$X$2,0),1)&amp;"!$A$2:$k$600",1),AL$1,0))),VLOOKUP($B2907,INDIRECT(VLOOKUP($B2907,'Exp Dates'!$E$4:$X$300,MATCH("M6",'Exp Dates'!$E$2:$X$2,0),1)&amp;"!$A$2:$k$600",1),AL$1,0),0)</f>
        <v>16818</v>
      </c>
      <c r="AM2907" s="6">
        <f ca="1">IF(NOT(ISNA(VLOOKUP($B2907,INDIRECT(VLOOKUP($B2907,'Exp Dates'!$E$4:$X$300,MATCH("M7",'Exp Dates'!$E$2:$X$2,0),1)&amp;"!$A$2:$k$600",1),AM$1,0))),VLOOKUP($B2907,INDIRECT(VLOOKUP($B2907,'Exp Dates'!$E$4:$X$300,MATCH("M7",'Exp Dates'!$E$2:$X$2,0),1)&amp;"!$A$2:$k$600",1),AM$1,0),0)</f>
        <v>10785</v>
      </c>
      <c r="AN2907" s="74">
        <f t="shared" ca="1" si="622"/>
        <v>3368074900.0000005</v>
      </c>
      <c r="AO2907">
        <f ca="1">IF(NOT(ISNA(VLOOKUP($B2907,INDIRECT(VLOOKUP($B2907,'Exp Dates'!$E$4:$X$300,MATCH("M1",'Exp Dates'!$E$2:$X$2,0),1)&amp;"!$A$2:$k$600",1),AO$1,0))),VLOOKUP($B2907,INDIRECT(VLOOKUP($B2907,'Exp Dates'!$E$4:$X$300,MATCH("M1",'Exp Dates'!$E$2:$X$2,0),1)&amp;"!$A$2:$k$600",1),AO$1,0),0)</f>
        <v>0</v>
      </c>
      <c r="AP2907">
        <f ca="1">IF(NOT(ISNA(VLOOKUP($B2907,INDIRECT(VLOOKUP($B2907,'Exp Dates'!$E$4:$X$300,MATCH("M2",'Exp Dates'!$E$2:$X$2,0),1)&amp;"!$A$2:$k$600",1),AP$1,0))),VLOOKUP($B2907,INDIRECT(VLOOKUP($B2907,'Exp Dates'!$E$4:$X$300,MATCH("M2",'Exp Dates'!$E$2:$X$2,0),1)&amp;"!$A$2:$k$600",1),AP$1,0),0)</f>
        <v>0</v>
      </c>
      <c r="AQ2907">
        <f t="shared" ca="1" si="623"/>
        <v>0</v>
      </c>
      <c r="AR2907">
        <f>VLOOKUP(B2907,Master!B$2:L$5000,11,0)</f>
        <v>0.86709805873568946</v>
      </c>
    </row>
    <row r="2908" spans="2:44" x14ac:dyDescent="0.25">
      <c r="B2908" s="52">
        <f>Master!B2908</f>
        <v>42286</v>
      </c>
      <c r="C2908" s="11">
        <v>1</v>
      </c>
      <c r="D2908" s="11">
        <f ca="1">IF(NOT(ISNA(VLOOKUP($B2908,INDIRECT(VLOOKUP($B2908,'Exp Dates'!$E$4:$X$250,MATCH("M1",'Exp Dates'!$E$2:$X$2,0),1)&amp;"!$A$2:$H$600",1),D$1,0))),VLOOKUP($B2908,INDIRECT(VLOOKUP($B2908,'Exp Dates'!$E$4:$X$250,MATCH("M1",'Exp Dates'!$E$2:$X$2,0),1)&amp;"!$A$2:$H$600",1),D$1,0)*$C2908,VLOOKUP($B2908,Interpolate!$B$3:$T$2004,MATCH("M1-I",Interpolate!$B$2:$T$2,0)))</f>
        <v>18.175000000000001</v>
      </c>
      <c r="E2908" s="11">
        <f ca="1">IF(NOT(ISNA(VLOOKUP($B2908,INDIRECT(VLOOKUP($B2908,'Exp Dates'!$E$4:$X$250,MATCH("M2",'Exp Dates'!$E$2:$X$2,0),1)&amp;"!$A$2:$H$600",1),E$1,0))),VLOOKUP($B2908,INDIRECT(VLOOKUP($B2908,'Exp Dates'!$E$4:$X$250,MATCH("M2",'Exp Dates'!$E$2:$X$2,0),1)&amp;"!$A$2:$H$600",1),E$1,0)*$C2908,VLOOKUP($B2908,Interpolate!$B$3:$T$2004,MATCH("M2-I",Interpolate!$B$2:$T$2,0)))</f>
        <v>18.375</v>
      </c>
      <c r="F2908" s="11">
        <f ca="1">IF(NOT(ISNA(VLOOKUP($B2908,INDIRECT(VLOOKUP($B2908,'Exp Dates'!$E$4:$X$250,MATCH("M3",'Exp Dates'!$E$2:$X$2,0),1)&amp;"!$A$2:$H$600",1),F$1,0))),VLOOKUP($B2908,INDIRECT(VLOOKUP($B2908,'Exp Dates'!$E$4:$X$250,MATCH("M3",'Exp Dates'!$E$2:$X$2,0),1)&amp;"!$A$2:$H$600",1),F$1,0)*$C2908,VLOOKUP($B2908,Interpolate!$B$3:$T$2004,MATCH("M3-I",Interpolate!$B$2:$T$2,0)))</f>
        <v>18.725000000000001</v>
      </c>
      <c r="G2908" s="11">
        <f ca="1">IF(NOT(ISNA(VLOOKUP($B2908,INDIRECT(VLOOKUP($B2908,'Exp Dates'!$E$4:$X$250,MATCH("M4",'Exp Dates'!$E$2:$X$2,0),1)&amp;"!$A$2:$H$600",1),G$1,0))),VLOOKUP($B2908,INDIRECT(VLOOKUP($B2908,'Exp Dates'!$E$4:$X$250,MATCH("M4",'Exp Dates'!$E$2:$X$2,0),1)&amp;"!$A$2:$H$600",1),G$1,0)*$C2908,VLOOKUP($B2908,Interpolate!$B$3:$T$2004,MATCH("M4-I",Interpolate!$B$2:$T$2,0)))</f>
        <v>19.324999999999999</v>
      </c>
      <c r="H2908" s="11">
        <f ca="1">IF(NOT(ISNA(VLOOKUP($B2908,INDIRECT(VLOOKUP($B2908,'Exp Dates'!$E$4:$X$250,MATCH("M5",'Exp Dates'!$E$2:$X$2,0),1)&amp;"!$A$2:$H$600",1),H$1,0))),VLOOKUP($B2908,INDIRECT(VLOOKUP($B2908,'Exp Dates'!$E$4:$X$250,MATCH("M5",'Exp Dates'!$E$2:$X$2,0),1)&amp;"!$A$2:$H$600",1),H$1,0)*$C2908,VLOOKUP($B2908,Interpolate!$B$3:$T$2004,MATCH("M5-I",Interpolate!$B$2:$T$2,0)))</f>
        <v>19.675000000000001</v>
      </c>
      <c r="I2908" s="11">
        <f ca="1">IF(NOT(ISNA(VLOOKUP($B2908,INDIRECT(VLOOKUP($B2908,'Exp Dates'!$E$4:$X$250,MATCH("M6",'Exp Dates'!$E$2:$X$2,0),1)&amp;"!$A$2:$H$600",1),I$1,0))),VLOOKUP($B2908,INDIRECT(VLOOKUP($B2908,'Exp Dates'!$E$4:$X$250,MATCH("M6",'Exp Dates'!$E$2:$X$2,0),1)&amp;"!$A$2:$H$600",1),I$1,0)*$C2908,VLOOKUP($B2908,Interpolate!$B$3:$T$2004,MATCH("M6-I",Interpolate!$B$2:$T$2,0)))</f>
        <v>19.875</v>
      </c>
      <c r="J2908" s="11">
        <f ca="1">IF(NOT(ISNA(VLOOKUP($B2908,INDIRECT(VLOOKUP($B2908,'Exp Dates'!$E$4:$X$250,MATCH("M7",'Exp Dates'!$E$2:$X$2,0),1)&amp;"!$A$2:$H$600",1),J$1,0))),VLOOKUP($B2908,INDIRECT(VLOOKUP($B2908,'Exp Dates'!$E$4:$X$250,MATCH("M7",'Exp Dates'!$E$2:$X$2,0),1)&amp;"!$A$2:$H$600",1),J$1,0)*$C2908,VLOOKUP($B2908,Interpolate!$B$3:$T$2004,MATCH("M7-I",Interpolate!$B$2:$T$2,0)))</f>
        <v>20.225000000000001</v>
      </c>
      <c r="K2908" s="6">
        <f ca="1">IF(NOT(ISNA(VLOOKUP($B2908,INDIRECT(VLOOKUP($B2908,'Exp Dates'!$E$4:$X$250,MATCH("M1",'Exp Dates'!$E$2:$X$2,0),1)&amp;"!$A$2:$k$600",1),K$1,0))),VLOOKUP($B2908,INDIRECT(VLOOKUP($B2908,'Exp Dates'!$E$4:$X$250,MATCH("M1",'Exp Dates'!$E$2:$X$2,0),1)&amp;"!$A$2:$k$600",1),K$1,0),0)</f>
        <v>69230</v>
      </c>
      <c r="L2908" s="6">
        <f ca="1">IF(NOT(ISNA(VLOOKUP($B2908,INDIRECT(VLOOKUP($B2908,'Exp Dates'!$E$4:$X$250,MATCH("M2",'Exp Dates'!$E$2:$X$2,0),1)&amp;"!$A$2:$k$600",1),L$1,0))),VLOOKUP($B2908,INDIRECT(VLOOKUP($B2908,'Exp Dates'!$E$4:$X$250,MATCH("M2",'Exp Dates'!$E$2:$X$2,0),1)&amp;"!$A$2:$k$600",1),L$1,0),0)</f>
        <v>55338</v>
      </c>
      <c r="M2908" s="6">
        <f ca="1">IF(NOT(ISNA(VLOOKUP($B2908,INDIRECT(VLOOKUP($B2908,'Exp Dates'!$E$4:$X$250,MATCH("M3",'Exp Dates'!$E$2:$X$2,0),1)&amp;"!$A$2:$k$600",1),M$1,0))),VLOOKUP($B2908,INDIRECT(VLOOKUP($B2908,'Exp Dates'!$E$4:$X$250,MATCH("M3",'Exp Dates'!$E$2:$X$2,0),1)&amp;"!$A$2:$k$600",1),M$1,0),0)</f>
        <v>15766</v>
      </c>
      <c r="N2908" s="6">
        <f ca="1">IF(NOT(ISNA(VLOOKUP($B2908,INDIRECT(VLOOKUP($B2908,'Exp Dates'!$E$4:$X$250,MATCH("M4",'Exp Dates'!$E$2:$X$2,0),1)&amp;"!$A$2:$k$600",1),N$1,0))),VLOOKUP($B2908,INDIRECT(VLOOKUP($B2908,'Exp Dates'!$E$4:$X$250,MATCH("M4",'Exp Dates'!$E$2:$X$2,0),1)&amp;"!$A$2:$k$600",1),N$1,0),0)</f>
        <v>6885</v>
      </c>
      <c r="O2908" s="6">
        <f ca="1">IF(NOT(ISNA(VLOOKUP($B2908,INDIRECT(VLOOKUP($B2908,'Exp Dates'!$E$4:$X$250,MATCH("M5",'Exp Dates'!$E$2:$X$2,0),1)&amp;"!$A$2:$k$600",1),O$1,0))),VLOOKUP($B2908,INDIRECT(VLOOKUP($B2908,'Exp Dates'!$E$4:$X$250,MATCH("M5",'Exp Dates'!$E$2:$X$2,0),1)&amp;"!$A$2:$k$600",1),O$1,0),0)</f>
        <v>3351</v>
      </c>
      <c r="P2908" s="6">
        <f ca="1">IF(NOT(ISNA(VLOOKUP($B2908,INDIRECT(VLOOKUP($B2908,'Exp Dates'!$E$4:$X$250,MATCH("M6",'Exp Dates'!$E$2:$X$2,0),1)&amp;"!$A$2:$k$600",1),P$1,0))),VLOOKUP($B2908,INDIRECT(VLOOKUP($B2908,'Exp Dates'!$E$4:$X$250,MATCH("M6",'Exp Dates'!$E$2:$X$2,0),1)&amp;"!$A$2:$k$600",1),P$1,0),0)</f>
        <v>3013</v>
      </c>
      <c r="Q2908" s="6">
        <f ca="1">IF(NOT(ISNA(VLOOKUP($B2908,INDIRECT(VLOOKUP($B2908,'Exp Dates'!$E$4:$X$250,MATCH("M7",'Exp Dates'!$E$2:$X$2,0),1)&amp;"!$A$2:$k$600",1),Q$1,0))),VLOOKUP($B2908,INDIRECT(VLOOKUP($B2908,'Exp Dates'!$E$4:$X$250,MATCH("M7",'Exp Dates'!$E$2:$X$2,0),1)&amp;"!$A$2:$k$600",1),Q$1,0),0)</f>
        <v>943</v>
      </c>
      <c r="R2908" s="6">
        <f ca="1">IF((K2908+L2908)&gt;0,K2908+L2908,#REF!+#REF!)</f>
        <v>124568</v>
      </c>
      <c r="S2908" s="6">
        <f t="shared" ca="1" si="612"/>
        <v>266534</v>
      </c>
      <c r="T2908" s="6">
        <f t="shared" ca="1" si="613"/>
        <v>4135021.7750000004</v>
      </c>
      <c r="U2908" s="6">
        <f t="shared" ca="1" si="614"/>
        <v>69534</v>
      </c>
      <c r="V2908" s="6">
        <f t="shared" ca="1" si="615"/>
        <v>1370327.15</v>
      </c>
      <c r="W2908" s="11">
        <f t="shared" ca="1" si="616"/>
        <v>3.0175434931724157</v>
      </c>
      <c r="X2908">
        <f ca="1">Master!AD2908</f>
        <v>1.3809523809523836E-2</v>
      </c>
      <c r="Y2908" s="6">
        <f t="shared" ca="1" si="617"/>
        <v>154526</v>
      </c>
      <c r="Z2908" s="6">
        <f t="shared" ca="1" si="618"/>
        <v>69534</v>
      </c>
      <c r="AA2908" s="6">
        <f t="shared" ca="1" si="619"/>
        <v>336068</v>
      </c>
      <c r="AB2908" s="11">
        <f>VLOOKUP(B2908,Master!B$3:N$10000,9,0)</f>
        <v>17.079999999999998</v>
      </c>
      <c r="AC2908" s="11">
        <f t="shared" ca="1" si="620"/>
        <v>1.0950000000000024</v>
      </c>
      <c r="AE2908" s="11">
        <f t="shared" ca="1" si="621"/>
        <v>-15.984999999999996</v>
      </c>
      <c r="AG2908" s="6">
        <f ca="1">IF(NOT(ISNA(VLOOKUP($B2908,INDIRECT(VLOOKUP($B2908,'Exp Dates'!$E$4:$X$300,MATCH("M1",'Exp Dates'!$E$2:$X$2,0),1)&amp;"!$A$2:$k$600",1),AG$1,0))),VLOOKUP($B2908,INDIRECT(VLOOKUP($B2908,'Exp Dates'!$E$4:$X$300,MATCH("M1",'Exp Dates'!$E$2:$X$2,0),1)&amp;"!$A$2:$k$600",1),AG$1,0),0)</f>
        <v>95348</v>
      </c>
      <c r="AH2908" s="6">
        <f ca="1">IF(NOT(ISNA(VLOOKUP($B2908,INDIRECT(VLOOKUP($B2908,'Exp Dates'!$E$4:$X$300,MATCH("M2",'Exp Dates'!$E$2:$X$2,0),1)&amp;"!$A$2:$k$600",1),AH$1,0))),VLOOKUP($B2908,INDIRECT(VLOOKUP($B2908,'Exp Dates'!$E$4:$X$300,MATCH("M2",'Exp Dates'!$E$2:$X$2,0),1)&amp;"!$A$2:$k$600",1),AH$1,0),0)</f>
        <v>130725</v>
      </c>
      <c r="AI2908" s="6">
        <f ca="1">IF(NOT(ISNA(VLOOKUP($B2908,INDIRECT(VLOOKUP($B2908,'Exp Dates'!$E$4:$X$300,MATCH("M3",'Exp Dates'!$E$2:$X$2,0),1)&amp;"!$A$2:$k$600",1),AI$1,0))),VLOOKUP($B2908,INDIRECT(VLOOKUP($B2908,'Exp Dates'!$E$4:$X$300,MATCH("M3",'Exp Dates'!$E$2:$X$2,0),1)&amp;"!$A$2:$k$600",1),AI$1,0),0)</f>
        <v>40461</v>
      </c>
      <c r="AJ2908" s="6">
        <f ca="1">IF(NOT(ISNA(VLOOKUP($B2908,INDIRECT(VLOOKUP($B2908,'Exp Dates'!$E$4:$X$300,MATCH("M4",'Exp Dates'!$E$2:$X$2,0),1)&amp;"!$A$2:$k$600",1),AJ$1,0))),VLOOKUP($B2908,INDIRECT(VLOOKUP($B2908,'Exp Dates'!$E$4:$X$300,MATCH("M4",'Exp Dates'!$E$2:$X$2,0),1)&amp;"!$A$2:$k$600",1),AJ$1,0),0)</f>
        <v>21024</v>
      </c>
      <c r="AK2908" s="6">
        <f ca="1">IF(NOT(ISNA(VLOOKUP($B2908,INDIRECT(VLOOKUP($B2908,'Exp Dates'!$E$4:$X$300,MATCH("M5",'Exp Dates'!$E$2:$X$2,0),1)&amp;"!$A$2:$k$600",1),AK$1,0))),VLOOKUP($B2908,INDIRECT(VLOOKUP($B2908,'Exp Dates'!$E$4:$X$300,MATCH("M5",'Exp Dates'!$E$2:$X$2,0),1)&amp;"!$A$2:$k$600",1),AK$1,0),0)</f>
        <v>19834</v>
      </c>
      <c r="AL2908" s="6">
        <f ca="1">IF(NOT(ISNA(VLOOKUP($B2908,INDIRECT(VLOOKUP($B2908,'Exp Dates'!$E$4:$X$300,MATCH("M6",'Exp Dates'!$E$2:$X$2,0),1)&amp;"!$A$2:$k$600",1),AL$1,0))),VLOOKUP($B2908,INDIRECT(VLOOKUP($B2908,'Exp Dates'!$E$4:$X$300,MATCH("M6",'Exp Dates'!$E$2:$X$2,0),1)&amp;"!$A$2:$k$600",1),AL$1,0),0)</f>
        <v>17622</v>
      </c>
      <c r="AM2908" s="6">
        <f ca="1">IF(NOT(ISNA(VLOOKUP($B2908,INDIRECT(VLOOKUP($B2908,'Exp Dates'!$E$4:$X$300,MATCH("M7",'Exp Dates'!$E$2:$X$2,0),1)&amp;"!$A$2:$k$600",1),AM$1,0))),VLOOKUP($B2908,INDIRECT(VLOOKUP($B2908,'Exp Dates'!$E$4:$X$300,MATCH("M7",'Exp Dates'!$E$2:$X$2,0),1)&amp;"!$A$2:$k$600",1),AM$1,0),0)</f>
        <v>11054</v>
      </c>
      <c r="AN2908" s="74">
        <f t="shared" ca="1" si="622"/>
        <v>2848248449.9999995</v>
      </c>
      <c r="AO2908">
        <f ca="1">IF(NOT(ISNA(VLOOKUP($B2908,INDIRECT(VLOOKUP($B2908,'Exp Dates'!$E$4:$X$300,MATCH("M1",'Exp Dates'!$E$2:$X$2,0),1)&amp;"!$A$2:$k$600",1),AO$1,0))),VLOOKUP($B2908,INDIRECT(VLOOKUP($B2908,'Exp Dates'!$E$4:$X$300,MATCH("M1",'Exp Dates'!$E$2:$X$2,0),1)&amp;"!$A$2:$k$600",1),AO$1,0),0)</f>
        <v>0</v>
      </c>
      <c r="AP2908">
        <f ca="1">IF(NOT(ISNA(VLOOKUP($B2908,INDIRECT(VLOOKUP($B2908,'Exp Dates'!$E$4:$X$300,MATCH("M2",'Exp Dates'!$E$2:$X$2,0),1)&amp;"!$A$2:$k$600",1),AP$1,0))),VLOOKUP($B2908,INDIRECT(VLOOKUP($B2908,'Exp Dates'!$E$4:$X$300,MATCH("M2",'Exp Dates'!$E$2:$X$2,0),1)&amp;"!$A$2:$k$600",1),AP$1,0),0)</f>
        <v>0</v>
      </c>
      <c r="AQ2908">
        <f t="shared" ca="1" si="623"/>
        <v>0</v>
      </c>
      <c r="AR2908">
        <f>VLOOKUP(B2908,Master!B$2:L$5000,11,0)</f>
        <v>0.86045340050377817</v>
      </c>
    </row>
    <row r="2909" spans="2:44" x14ac:dyDescent="0.25">
      <c r="B2909" s="52">
        <f>Master!B2909</f>
        <v>42289</v>
      </c>
      <c r="C2909" s="11">
        <v>1</v>
      </c>
      <c r="D2909" s="11">
        <f ca="1">IF(NOT(ISNA(VLOOKUP($B2909,INDIRECT(VLOOKUP($B2909,'Exp Dates'!$E$4:$X$250,MATCH("M1",'Exp Dates'!$E$2:$X$2,0),1)&amp;"!$A$2:$H$600",1),D$1,0))),VLOOKUP($B2909,INDIRECT(VLOOKUP($B2909,'Exp Dates'!$E$4:$X$250,MATCH("M1",'Exp Dates'!$E$2:$X$2,0),1)&amp;"!$A$2:$H$600",1),D$1,0)*$C2909,VLOOKUP($B2909,Interpolate!$B$3:$T$2004,MATCH("M1-I",Interpolate!$B$2:$T$2,0)))</f>
        <v>16.725000000000001</v>
      </c>
      <c r="E2909" s="11">
        <f ca="1">IF(NOT(ISNA(VLOOKUP($B2909,INDIRECT(VLOOKUP($B2909,'Exp Dates'!$E$4:$X$250,MATCH("M2",'Exp Dates'!$E$2:$X$2,0),1)&amp;"!$A$2:$H$600",1),E$1,0))),VLOOKUP($B2909,INDIRECT(VLOOKUP($B2909,'Exp Dates'!$E$4:$X$250,MATCH("M2",'Exp Dates'!$E$2:$X$2,0),1)&amp;"!$A$2:$H$600",1),E$1,0)*$C2909,VLOOKUP($B2909,Interpolate!$B$3:$T$2004,MATCH("M2-I",Interpolate!$B$2:$T$2,0)))</f>
        <v>17.175000000000001</v>
      </c>
      <c r="F2909" s="11">
        <f ca="1">IF(NOT(ISNA(VLOOKUP($B2909,INDIRECT(VLOOKUP($B2909,'Exp Dates'!$E$4:$X$250,MATCH("M3",'Exp Dates'!$E$2:$X$2,0),1)&amp;"!$A$2:$H$600",1),F$1,0))),VLOOKUP($B2909,INDIRECT(VLOOKUP($B2909,'Exp Dates'!$E$4:$X$250,MATCH("M3",'Exp Dates'!$E$2:$X$2,0),1)&amp;"!$A$2:$H$600",1),F$1,0)*$C2909,VLOOKUP($B2909,Interpolate!$B$3:$T$2004,MATCH("M3-I",Interpolate!$B$2:$T$2,0)))</f>
        <v>17.675000000000001</v>
      </c>
      <c r="G2909" s="11">
        <f ca="1">IF(NOT(ISNA(VLOOKUP($B2909,INDIRECT(VLOOKUP($B2909,'Exp Dates'!$E$4:$X$250,MATCH("M4",'Exp Dates'!$E$2:$X$2,0),1)&amp;"!$A$2:$H$600",1),G$1,0))),VLOOKUP($B2909,INDIRECT(VLOOKUP($B2909,'Exp Dates'!$E$4:$X$250,MATCH("M4",'Exp Dates'!$E$2:$X$2,0),1)&amp;"!$A$2:$H$600",1),G$1,0)*$C2909,VLOOKUP($B2909,Interpolate!$B$3:$T$2004,MATCH("M4-I",Interpolate!$B$2:$T$2,0)))</f>
        <v>18.324999999999999</v>
      </c>
      <c r="H2909" s="11">
        <f ca="1">IF(NOT(ISNA(VLOOKUP($B2909,INDIRECT(VLOOKUP($B2909,'Exp Dates'!$E$4:$X$250,MATCH("M5",'Exp Dates'!$E$2:$X$2,0),1)&amp;"!$A$2:$H$600",1),H$1,0))),VLOOKUP($B2909,INDIRECT(VLOOKUP($B2909,'Exp Dates'!$E$4:$X$250,MATCH("M5",'Exp Dates'!$E$2:$X$2,0),1)&amp;"!$A$2:$H$600",1),H$1,0)*$C2909,VLOOKUP($B2909,Interpolate!$B$3:$T$2004,MATCH("M5-I",Interpolate!$B$2:$T$2,0)))</f>
        <v>18.8</v>
      </c>
      <c r="I2909" s="11">
        <f ca="1">IF(NOT(ISNA(VLOOKUP($B2909,INDIRECT(VLOOKUP($B2909,'Exp Dates'!$E$4:$X$250,MATCH("M6",'Exp Dates'!$E$2:$X$2,0),1)&amp;"!$A$2:$H$600",1),I$1,0))),VLOOKUP($B2909,INDIRECT(VLOOKUP($B2909,'Exp Dates'!$E$4:$X$250,MATCH("M6",'Exp Dates'!$E$2:$X$2,0),1)&amp;"!$A$2:$H$600",1),I$1,0)*$C2909,VLOOKUP($B2909,Interpolate!$B$3:$T$2004,MATCH("M6-I",Interpolate!$B$2:$T$2,0)))</f>
        <v>19.024999999999999</v>
      </c>
      <c r="J2909" s="11">
        <f ca="1">IF(NOT(ISNA(VLOOKUP($B2909,INDIRECT(VLOOKUP($B2909,'Exp Dates'!$E$4:$X$250,MATCH("M7",'Exp Dates'!$E$2:$X$2,0),1)&amp;"!$A$2:$H$600",1),J$1,0))),VLOOKUP($B2909,INDIRECT(VLOOKUP($B2909,'Exp Dates'!$E$4:$X$250,MATCH("M7",'Exp Dates'!$E$2:$X$2,0),1)&amp;"!$A$2:$H$600",1),J$1,0)*$C2909,VLOOKUP($B2909,Interpolate!$B$3:$T$2004,MATCH("M7-I",Interpolate!$B$2:$T$2,0)))</f>
        <v>19.45</v>
      </c>
      <c r="K2909" s="6">
        <f ca="1">IF(NOT(ISNA(VLOOKUP($B2909,INDIRECT(VLOOKUP($B2909,'Exp Dates'!$E$4:$X$250,MATCH("M1",'Exp Dates'!$E$2:$X$2,0),1)&amp;"!$A$2:$k$600",1),K$1,0))),VLOOKUP($B2909,INDIRECT(VLOOKUP($B2909,'Exp Dates'!$E$4:$X$250,MATCH("M1",'Exp Dates'!$E$2:$X$2,0),1)&amp;"!$A$2:$k$600",1),K$1,0),0)</f>
        <v>68053</v>
      </c>
      <c r="L2909" s="6">
        <f ca="1">IF(NOT(ISNA(VLOOKUP($B2909,INDIRECT(VLOOKUP($B2909,'Exp Dates'!$E$4:$X$250,MATCH("M2",'Exp Dates'!$E$2:$X$2,0),1)&amp;"!$A$2:$k$600",1),L$1,0))),VLOOKUP($B2909,INDIRECT(VLOOKUP($B2909,'Exp Dates'!$E$4:$X$250,MATCH("M2",'Exp Dates'!$E$2:$X$2,0),1)&amp;"!$A$2:$k$600",1),L$1,0),0)</f>
        <v>83174</v>
      </c>
      <c r="M2909" s="6">
        <f ca="1">IF(NOT(ISNA(VLOOKUP($B2909,INDIRECT(VLOOKUP($B2909,'Exp Dates'!$E$4:$X$250,MATCH("M3",'Exp Dates'!$E$2:$X$2,0),1)&amp;"!$A$2:$k$600",1),M$1,0))),VLOOKUP($B2909,INDIRECT(VLOOKUP($B2909,'Exp Dates'!$E$4:$X$250,MATCH("M3",'Exp Dates'!$E$2:$X$2,0),1)&amp;"!$A$2:$k$600",1),M$1,0),0)</f>
        <v>17000</v>
      </c>
      <c r="N2909" s="6">
        <f ca="1">IF(NOT(ISNA(VLOOKUP($B2909,INDIRECT(VLOOKUP($B2909,'Exp Dates'!$E$4:$X$250,MATCH("M4",'Exp Dates'!$E$2:$X$2,0),1)&amp;"!$A$2:$k$600",1),N$1,0))),VLOOKUP($B2909,INDIRECT(VLOOKUP($B2909,'Exp Dates'!$E$4:$X$250,MATCH("M4",'Exp Dates'!$E$2:$X$2,0),1)&amp;"!$A$2:$k$600",1),N$1,0),0)</f>
        <v>10021</v>
      </c>
      <c r="O2909" s="6">
        <f ca="1">IF(NOT(ISNA(VLOOKUP($B2909,INDIRECT(VLOOKUP($B2909,'Exp Dates'!$E$4:$X$250,MATCH("M5",'Exp Dates'!$E$2:$X$2,0),1)&amp;"!$A$2:$k$600",1),O$1,0))),VLOOKUP($B2909,INDIRECT(VLOOKUP($B2909,'Exp Dates'!$E$4:$X$250,MATCH("M5",'Exp Dates'!$E$2:$X$2,0),1)&amp;"!$A$2:$k$600",1),O$1,0),0)</f>
        <v>4610</v>
      </c>
      <c r="P2909" s="6">
        <f ca="1">IF(NOT(ISNA(VLOOKUP($B2909,INDIRECT(VLOOKUP($B2909,'Exp Dates'!$E$4:$X$250,MATCH("M6",'Exp Dates'!$E$2:$X$2,0),1)&amp;"!$A$2:$k$600",1),P$1,0))),VLOOKUP($B2909,INDIRECT(VLOOKUP($B2909,'Exp Dates'!$E$4:$X$250,MATCH("M6",'Exp Dates'!$E$2:$X$2,0),1)&amp;"!$A$2:$k$600",1),P$1,0),0)</f>
        <v>3502</v>
      </c>
      <c r="Q2909" s="6">
        <f ca="1">IF(NOT(ISNA(VLOOKUP($B2909,INDIRECT(VLOOKUP($B2909,'Exp Dates'!$E$4:$X$250,MATCH("M7",'Exp Dates'!$E$2:$X$2,0),1)&amp;"!$A$2:$k$600",1),Q$1,0))),VLOOKUP($B2909,INDIRECT(VLOOKUP($B2909,'Exp Dates'!$E$4:$X$250,MATCH("M7",'Exp Dates'!$E$2:$X$2,0),1)&amp;"!$A$2:$k$600",1),Q$1,0),0)</f>
        <v>2007</v>
      </c>
      <c r="R2909" s="6">
        <f ca="1">IF((K2909+L2909)&gt;0,K2909+L2909,#REF!+#REF!)</f>
        <v>151227</v>
      </c>
      <c r="S2909" s="6">
        <f t="shared" ca="1" si="612"/>
        <v>280535</v>
      </c>
      <c r="T2909" s="6">
        <f t="shared" ca="1" si="613"/>
        <v>4078604.9249999998</v>
      </c>
      <c r="U2909" s="6">
        <f t="shared" ca="1" si="614"/>
        <v>71066</v>
      </c>
      <c r="V2909" s="6">
        <f t="shared" ca="1" si="615"/>
        <v>1336817.8500000001</v>
      </c>
      <c r="W2909" s="11">
        <f t="shared" ca="1" si="616"/>
        <v>3.0509802999713083</v>
      </c>
      <c r="X2909">
        <f ca="1">Master!AD2909</f>
        <v>1.7142857142857133E-2</v>
      </c>
      <c r="Y2909" s="6">
        <f t="shared" ca="1" si="617"/>
        <v>188367</v>
      </c>
      <c r="Z2909" s="6">
        <f t="shared" ca="1" si="618"/>
        <v>71066</v>
      </c>
      <c r="AA2909" s="6">
        <f t="shared" ca="1" si="619"/>
        <v>351601</v>
      </c>
      <c r="AB2909" s="11">
        <f>VLOOKUP(B2909,Master!B$3:N$10000,9,0)</f>
        <v>16.170000000000002</v>
      </c>
      <c r="AC2909" s="11">
        <f t="shared" ca="1" si="620"/>
        <v>0.55499999999999972</v>
      </c>
      <c r="AE2909" s="11">
        <f t="shared" ca="1" si="621"/>
        <v>-15.615000000000002</v>
      </c>
      <c r="AG2909" s="6">
        <f ca="1">IF(NOT(ISNA(VLOOKUP($B2909,INDIRECT(VLOOKUP($B2909,'Exp Dates'!$E$4:$X$300,MATCH("M1",'Exp Dates'!$E$2:$X$2,0),1)&amp;"!$A$2:$k$600",1),AG$1,0))),VLOOKUP($B2909,INDIRECT(VLOOKUP($B2909,'Exp Dates'!$E$4:$X$300,MATCH("M1",'Exp Dates'!$E$2:$X$2,0),1)&amp;"!$A$2:$k$600",1),AG$1,0),0)</f>
        <v>92884</v>
      </c>
      <c r="AH2909" s="6">
        <f ca="1">IF(NOT(ISNA(VLOOKUP($B2909,INDIRECT(VLOOKUP($B2909,'Exp Dates'!$E$4:$X$300,MATCH("M2",'Exp Dates'!$E$2:$X$2,0),1)&amp;"!$A$2:$k$600",1),AH$1,0))),VLOOKUP($B2909,INDIRECT(VLOOKUP($B2909,'Exp Dates'!$E$4:$X$300,MATCH("M2",'Exp Dates'!$E$2:$X$2,0),1)&amp;"!$A$2:$k$600",1),AH$1,0),0)</f>
        <v>147023</v>
      </c>
      <c r="AI2909" s="6">
        <f ca="1">IF(NOT(ISNA(VLOOKUP($B2909,INDIRECT(VLOOKUP($B2909,'Exp Dates'!$E$4:$X$300,MATCH("M3",'Exp Dates'!$E$2:$X$2,0),1)&amp;"!$A$2:$k$600",1),AI$1,0))),VLOOKUP($B2909,INDIRECT(VLOOKUP($B2909,'Exp Dates'!$E$4:$X$300,MATCH("M3",'Exp Dates'!$E$2:$X$2,0),1)&amp;"!$A$2:$k$600",1),AI$1,0),0)</f>
        <v>40628</v>
      </c>
      <c r="AJ2909" s="6">
        <f ca="1">IF(NOT(ISNA(VLOOKUP($B2909,INDIRECT(VLOOKUP($B2909,'Exp Dates'!$E$4:$X$300,MATCH("M4",'Exp Dates'!$E$2:$X$2,0),1)&amp;"!$A$2:$k$600",1),AJ$1,0))),VLOOKUP($B2909,INDIRECT(VLOOKUP($B2909,'Exp Dates'!$E$4:$X$300,MATCH("M4",'Exp Dates'!$E$2:$X$2,0),1)&amp;"!$A$2:$k$600",1),AJ$1,0),0)</f>
        <v>22099</v>
      </c>
      <c r="AK2909" s="6">
        <f ca="1">IF(NOT(ISNA(VLOOKUP($B2909,INDIRECT(VLOOKUP($B2909,'Exp Dates'!$E$4:$X$300,MATCH("M5",'Exp Dates'!$E$2:$X$2,0),1)&amp;"!$A$2:$k$600",1),AK$1,0))),VLOOKUP($B2909,INDIRECT(VLOOKUP($B2909,'Exp Dates'!$E$4:$X$300,MATCH("M5",'Exp Dates'!$E$2:$X$2,0),1)&amp;"!$A$2:$k$600",1),AK$1,0),0)</f>
        <v>19940</v>
      </c>
      <c r="AL2909" s="6">
        <f ca="1">IF(NOT(ISNA(VLOOKUP($B2909,INDIRECT(VLOOKUP($B2909,'Exp Dates'!$E$4:$X$300,MATCH("M6",'Exp Dates'!$E$2:$X$2,0),1)&amp;"!$A$2:$k$600",1),AL$1,0))),VLOOKUP($B2909,INDIRECT(VLOOKUP($B2909,'Exp Dates'!$E$4:$X$300,MATCH("M6",'Exp Dates'!$E$2:$X$2,0),1)&amp;"!$A$2:$k$600",1),AL$1,0),0)</f>
        <v>17867</v>
      </c>
      <c r="AM2909" s="6">
        <f ca="1">IF(NOT(ISNA(VLOOKUP($B2909,INDIRECT(VLOOKUP($B2909,'Exp Dates'!$E$4:$X$300,MATCH("M7",'Exp Dates'!$E$2:$X$2,0),1)&amp;"!$A$2:$k$600",1),AM$1,0))),VLOOKUP($B2909,INDIRECT(VLOOKUP($B2909,'Exp Dates'!$E$4:$X$300,MATCH("M7",'Exp Dates'!$E$2:$X$2,0),1)&amp;"!$A$2:$k$600",1),AM$1,0),0)</f>
        <v>11160</v>
      </c>
      <c r="AN2909" s="74">
        <f t="shared" ca="1" si="622"/>
        <v>3243139400</v>
      </c>
      <c r="AO2909">
        <f ca="1">IF(NOT(ISNA(VLOOKUP($B2909,INDIRECT(VLOOKUP($B2909,'Exp Dates'!$E$4:$X$300,MATCH("M1",'Exp Dates'!$E$2:$X$2,0),1)&amp;"!$A$2:$k$600",1),AO$1,0))),VLOOKUP($B2909,INDIRECT(VLOOKUP($B2909,'Exp Dates'!$E$4:$X$300,MATCH("M1",'Exp Dates'!$E$2:$X$2,0),1)&amp;"!$A$2:$k$600",1),AO$1,0),0)</f>
        <v>0</v>
      </c>
      <c r="AP2909">
        <f ca="1">IF(NOT(ISNA(VLOOKUP($B2909,INDIRECT(VLOOKUP($B2909,'Exp Dates'!$E$4:$X$300,MATCH("M2",'Exp Dates'!$E$2:$X$2,0),1)&amp;"!$A$2:$k$600",1),AP$1,0))),VLOOKUP($B2909,INDIRECT(VLOOKUP($B2909,'Exp Dates'!$E$4:$X$300,MATCH("M2",'Exp Dates'!$E$2:$X$2,0),1)&amp;"!$A$2:$k$600",1),AP$1,0),0)</f>
        <v>0</v>
      </c>
      <c r="AQ2909">
        <f t="shared" ca="1" si="623"/>
        <v>0</v>
      </c>
      <c r="AR2909">
        <f>VLOOKUP(B2909,Master!B$2:L$5000,11,0)</f>
        <v>0.83956386292834895</v>
      </c>
    </row>
    <row r="2910" spans="2:44" x14ac:dyDescent="0.25">
      <c r="B2910" s="52">
        <f>Master!B2910</f>
        <v>42290</v>
      </c>
      <c r="C2910" s="11">
        <v>1</v>
      </c>
      <c r="D2910" s="11">
        <f ca="1">IF(NOT(ISNA(VLOOKUP($B2910,INDIRECT(VLOOKUP($B2910,'Exp Dates'!$E$4:$X$250,MATCH("M1",'Exp Dates'!$E$2:$X$2,0),1)&amp;"!$A$2:$H$600",1),D$1,0))),VLOOKUP($B2910,INDIRECT(VLOOKUP($B2910,'Exp Dates'!$E$4:$X$250,MATCH("M1",'Exp Dates'!$E$2:$X$2,0),1)&amp;"!$A$2:$H$600",1),D$1,0)*$C2910,VLOOKUP($B2910,Interpolate!$B$3:$T$2004,MATCH("M1-I",Interpolate!$B$2:$T$2,0)))</f>
        <v>18.274999999999999</v>
      </c>
      <c r="E2910" s="11">
        <f ca="1">IF(NOT(ISNA(VLOOKUP($B2910,INDIRECT(VLOOKUP($B2910,'Exp Dates'!$E$4:$X$250,MATCH("M2",'Exp Dates'!$E$2:$X$2,0),1)&amp;"!$A$2:$H$600",1),E$1,0))),VLOOKUP($B2910,INDIRECT(VLOOKUP($B2910,'Exp Dates'!$E$4:$X$250,MATCH("M2",'Exp Dates'!$E$2:$X$2,0),1)&amp;"!$A$2:$H$600",1),E$1,0)*$C2910,VLOOKUP($B2910,Interpolate!$B$3:$T$2004,MATCH("M2-I",Interpolate!$B$2:$T$2,0)))</f>
        <v>18.675000000000001</v>
      </c>
      <c r="F2910" s="11">
        <f ca="1">IF(NOT(ISNA(VLOOKUP($B2910,INDIRECT(VLOOKUP($B2910,'Exp Dates'!$E$4:$X$250,MATCH("M3",'Exp Dates'!$E$2:$X$2,0),1)&amp;"!$A$2:$H$600",1),F$1,0))),VLOOKUP($B2910,INDIRECT(VLOOKUP($B2910,'Exp Dates'!$E$4:$X$250,MATCH("M3",'Exp Dates'!$E$2:$X$2,0),1)&amp;"!$A$2:$H$600",1),F$1,0)*$C2910,VLOOKUP($B2910,Interpolate!$B$3:$T$2004,MATCH("M3-I",Interpolate!$B$2:$T$2,0)))</f>
        <v>18.925000000000001</v>
      </c>
      <c r="G2910" s="11">
        <f ca="1">IF(NOT(ISNA(VLOOKUP($B2910,INDIRECT(VLOOKUP($B2910,'Exp Dates'!$E$4:$X$250,MATCH("M4",'Exp Dates'!$E$2:$X$2,0),1)&amp;"!$A$2:$H$600",1),G$1,0))),VLOOKUP($B2910,INDIRECT(VLOOKUP($B2910,'Exp Dates'!$E$4:$X$250,MATCH("M4",'Exp Dates'!$E$2:$X$2,0),1)&amp;"!$A$2:$H$600",1),G$1,0)*$C2910,VLOOKUP($B2910,Interpolate!$B$3:$T$2004,MATCH("M4-I",Interpolate!$B$2:$T$2,0)))</f>
        <v>19.475000000000001</v>
      </c>
      <c r="H2910" s="11">
        <f ca="1">IF(NOT(ISNA(VLOOKUP($B2910,INDIRECT(VLOOKUP($B2910,'Exp Dates'!$E$4:$X$250,MATCH("M5",'Exp Dates'!$E$2:$X$2,0),1)&amp;"!$A$2:$H$600",1),H$1,0))),VLOOKUP($B2910,INDIRECT(VLOOKUP($B2910,'Exp Dates'!$E$4:$X$250,MATCH("M5",'Exp Dates'!$E$2:$X$2,0),1)&amp;"!$A$2:$H$600",1),H$1,0)*$C2910,VLOOKUP($B2910,Interpolate!$B$3:$T$2004,MATCH("M5-I",Interpolate!$B$2:$T$2,0)))</f>
        <v>19.774999999999999</v>
      </c>
      <c r="I2910" s="11">
        <f ca="1">IF(NOT(ISNA(VLOOKUP($B2910,INDIRECT(VLOOKUP($B2910,'Exp Dates'!$E$4:$X$250,MATCH("M6",'Exp Dates'!$E$2:$X$2,0),1)&amp;"!$A$2:$H$600",1),I$1,0))),VLOOKUP($B2910,INDIRECT(VLOOKUP($B2910,'Exp Dates'!$E$4:$X$250,MATCH("M6",'Exp Dates'!$E$2:$X$2,0),1)&amp;"!$A$2:$H$600",1),I$1,0)*$C2910,VLOOKUP($B2910,Interpolate!$B$3:$T$2004,MATCH("M6-I",Interpolate!$B$2:$T$2,0)))</f>
        <v>19.925000000000001</v>
      </c>
      <c r="J2910" s="11">
        <f ca="1">IF(NOT(ISNA(VLOOKUP($B2910,INDIRECT(VLOOKUP($B2910,'Exp Dates'!$E$4:$X$250,MATCH("M7",'Exp Dates'!$E$2:$X$2,0),1)&amp;"!$A$2:$H$600",1),J$1,0))),VLOOKUP($B2910,INDIRECT(VLOOKUP($B2910,'Exp Dates'!$E$4:$X$250,MATCH("M7",'Exp Dates'!$E$2:$X$2,0),1)&amp;"!$A$2:$H$600",1),J$1,0)*$C2910,VLOOKUP($B2910,Interpolate!$B$3:$T$2004,MATCH("M7-I",Interpolate!$B$2:$T$2,0)))</f>
        <v>20.225000000000001</v>
      </c>
      <c r="K2910" s="6">
        <f ca="1">IF(NOT(ISNA(VLOOKUP($B2910,INDIRECT(VLOOKUP($B2910,'Exp Dates'!$E$4:$X$250,MATCH("M1",'Exp Dates'!$E$2:$X$2,0),1)&amp;"!$A$2:$k$600",1),K$1,0))),VLOOKUP($B2910,INDIRECT(VLOOKUP($B2910,'Exp Dates'!$E$4:$X$250,MATCH("M1",'Exp Dates'!$E$2:$X$2,0),1)&amp;"!$A$2:$k$600",1),K$1,0),0)</f>
        <v>85752</v>
      </c>
      <c r="L2910" s="6">
        <f ca="1">IF(NOT(ISNA(VLOOKUP($B2910,INDIRECT(VLOOKUP($B2910,'Exp Dates'!$E$4:$X$250,MATCH("M2",'Exp Dates'!$E$2:$X$2,0),1)&amp;"!$A$2:$k$600",1),L$1,0))),VLOOKUP($B2910,INDIRECT(VLOOKUP($B2910,'Exp Dates'!$E$4:$X$250,MATCH("M2",'Exp Dates'!$E$2:$X$2,0),1)&amp;"!$A$2:$k$600",1),L$1,0),0)</f>
        <v>98494</v>
      </c>
      <c r="M2910" s="6">
        <f ca="1">IF(NOT(ISNA(VLOOKUP($B2910,INDIRECT(VLOOKUP($B2910,'Exp Dates'!$E$4:$X$250,MATCH("M3",'Exp Dates'!$E$2:$X$2,0),1)&amp;"!$A$2:$k$600",1),M$1,0))),VLOOKUP($B2910,INDIRECT(VLOOKUP($B2910,'Exp Dates'!$E$4:$X$250,MATCH("M3",'Exp Dates'!$E$2:$X$2,0),1)&amp;"!$A$2:$k$600",1),M$1,0),0)</f>
        <v>24062</v>
      </c>
      <c r="N2910" s="6">
        <f ca="1">IF(NOT(ISNA(VLOOKUP($B2910,INDIRECT(VLOOKUP($B2910,'Exp Dates'!$E$4:$X$250,MATCH("M4",'Exp Dates'!$E$2:$X$2,0),1)&amp;"!$A$2:$k$600",1),N$1,0))),VLOOKUP($B2910,INDIRECT(VLOOKUP($B2910,'Exp Dates'!$E$4:$X$250,MATCH("M4",'Exp Dates'!$E$2:$X$2,0),1)&amp;"!$A$2:$k$600",1),N$1,0),0)</f>
        <v>9133</v>
      </c>
      <c r="O2910" s="6">
        <f ca="1">IF(NOT(ISNA(VLOOKUP($B2910,INDIRECT(VLOOKUP($B2910,'Exp Dates'!$E$4:$X$250,MATCH("M5",'Exp Dates'!$E$2:$X$2,0),1)&amp;"!$A$2:$k$600",1),O$1,0))),VLOOKUP($B2910,INDIRECT(VLOOKUP($B2910,'Exp Dates'!$E$4:$X$250,MATCH("M5",'Exp Dates'!$E$2:$X$2,0),1)&amp;"!$A$2:$k$600",1),O$1,0),0)</f>
        <v>4751</v>
      </c>
      <c r="P2910" s="6">
        <f ca="1">IF(NOT(ISNA(VLOOKUP($B2910,INDIRECT(VLOOKUP($B2910,'Exp Dates'!$E$4:$X$250,MATCH("M6",'Exp Dates'!$E$2:$X$2,0),1)&amp;"!$A$2:$k$600",1),P$1,0))),VLOOKUP($B2910,INDIRECT(VLOOKUP($B2910,'Exp Dates'!$E$4:$X$250,MATCH("M6",'Exp Dates'!$E$2:$X$2,0),1)&amp;"!$A$2:$k$600",1),P$1,0),0)</f>
        <v>3622</v>
      </c>
      <c r="Q2910" s="6">
        <f ca="1">IF(NOT(ISNA(VLOOKUP($B2910,INDIRECT(VLOOKUP($B2910,'Exp Dates'!$E$4:$X$250,MATCH("M7",'Exp Dates'!$E$2:$X$2,0),1)&amp;"!$A$2:$k$600",1),Q$1,0))),VLOOKUP($B2910,INDIRECT(VLOOKUP($B2910,'Exp Dates'!$E$4:$X$250,MATCH("M7",'Exp Dates'!$E$2:$X$2,0),1)&amp;"!$A$2:$k$600",1),Q$1,0),0)</f>
        <v>1555</v>
      </c>
      <c r="R2910" s="6">
        <f ca="1">IF((K2910+L2910)&gt;0,K2910+L2910,#REF!+#REF!)</f>
        <v>184246</v>
      </c>
      <c r="S2910" s="6">
        <f t="shared" ca="1" si="612"/>
        <v>259265</v>
      </c>
      <c r="T2910" s="6">
        <f t="shared" ca="1" si="613"/>
        <v>4041518.35</v>
      </c>
      <c r="U2910" s="6">
        <f t="shared" ca="1" si="614"/>
        <v>70709</v>
      </c>
      <c r="V2910" s="6">
        <f t="shared" ca="1" si="615"/>
        <v>1399367.5750000002</v>
      </c>
      <c r="W2910" s="11">
        <f t="shared" ca="1" si="616"/>
        <v>2.8881034705981374</v>
      </c>
      <c r="X2910">
        <f ca="1">Master!AD2910</f>
        <v>1.1428571428571439E-2</v>
      </c>
      <c r="Y2910" s="6">
        <f t="shared" ca="1" si="617"/>
        <v>227369</v>
      </c>
      <c r="Z2910" s="6">
        <f t="shared" ca="1" si="618"/>
        <v>70709</v>
      </c>
      <c r="AA2910" s="6">
        <f t="shared" ca="1" si="619"/>
        <v>329974</v>
      </c>
      <c r="AB2910" s="11">
        <f>VLOOKUP(B2910,Master!B$3:N$10000,9,0)</f>
        <v>17.670000000000002</v>
      </c>
      <c r="AC2910" s="11">
        <f t="shared" ca="1" si="620"/>
        <v>0.60499999999999687</v>
      </c>
      <c r="AE2910" s="11">
        <f t="shared" ca="1" si="621"/>
        <v>-17.065000000000005</v>
      </c>
      <c r="AG2910" s="6">
        <f ca="1">IF(NOT(ISNA(VLOOKUP($B2910,INDIRECT(VLOOKUP($B2910,'Exp Dates'!$E$4:$X$300,MATCH("M1",'Exp Dates'!$E$2:$X$2,0),1)&amp;"!$A$2:$k$600",1),AG$1,0))),VLOOKUP($B2910,INDIRECT(VLOOKUP($B2910,'Exp Dates'!$E$4:$X$300,MATCH("M1",'Exp Dates'!$E$2:$X$2,0),1)&amp;"!$A$2:$k$600",1),AG$1,0),0)</f>
        <v>76040</v>
      </c>
      <c r="AH2910" s="6">
        <f ca="1">IF(NOT(ISNA(VLOOKUP($B2910,INDIRECT(VLOOKUP($B2910,'Exp Dates'!$E$4:$X$300,MATCH("M2",'Exp Dates'!$E$2:$X$2,0),1)&amp;"!$A$2:$k$600",1),AH$1,0))),VLOOKUP($B2910,INDIRECT(VLOOKUP($B2910,'Exp Dates'!$E$4:$X$300,MATCH("M2",'Exp Dates'!$E$2:$X$2,0),1)&amp;"!$A$2:$k$600",1),AH$1,0),0)</f>
        <v>142002</v>
      </c>
      <c r="AI2910" s="6">
        <f ca="1">IF(NOT(ISNA(VLOOKUP($B2910,INDIRECT(VLOOKUP($B2910,'Exp Dates'!$E$4:$X$300,MATCH("M3",'Exp Dates'!$E$2:$X$2,0),1)&amp;"!$A$2:$k$600",1),AI$1,0))),VLOOKUP($B2910,INDIRECT(VLOOKUP($B2910,'Exp Dates'!$E$4:$X$300,MATCH("M3",'Exp Dates'!$E$2:$X$2,0),1)&amp;"!$A$2:$k$600",1),AI$1,0),0)</f>
        <v>41223</v>
      </c>
      <c r="AJ2910" s="6">
        <f ca="1">IF(NOT(ISNA(VLOOKUP($B2910,INDIRECT(VLOOKUP($B2910,'Exp Dates'!$E$4:$X$300,MATCH("M4",'Exp Dates'!$E$2:$X$2,0),1)&amp;"!$A$2:$k$600",1),AJ$1,0))),VLOOKUP($B2910,INDIRECT(VLOOKUP($B2910,'Exp Dates'!$E$4:$X$300,MATCH("M4",'Exp Dates'!$E$2:$X$2,0),1)&amp;"!$A$2:$k$600",1),AJ$1,0),0)</f>
        <v>22131</v>
      </c>
      <c r="AK2910" s="6">
        <f ca="1">IF(NOT(ISNA(VLOOKUP($B2910,INDIRECT(VLOOKUP($B2910,'Exp Dates'!$E$4:$X$300,MATCH("M5",'Exp Dates'!$E$2:$X$2,0),1)&amp;"!$A$2:$k$600",1),AK$1,0))),VLOOKUP($B2910,INDIRECT(VLOOKUP($B2910,'Exp Dates'!$E$4:$X$300,MATCH("M5",'Exp Dates'!$E$2:$X$2,0),1)&amp;"!$A$2:$k$600",1),AK$1,0),0)</f>
        <v>19428</v>
      </c>
      <c r="AL2910" s="6">
        <f ca="1">IF(NOT(ISNA(VLOOKUP($B2910,INDIRECT(VLOOKUP($B2910,'Exp Dates'!$E$4:$X$300,MATCH("M6",'Exp Dates'!$E$2:$X$2,0),1)&amp;"!$A$2:$k$600",1),AL$1,0))),VLOOKUP($B2910,INDIRECT(VLOOKUP($B2910,'Exp Dates'!$E$4:$X$300,MATCH("M6",'Exp Dates'!$E$2:$X$2,0),1)&amp;"!$A$2:$k$600",1),AL$1,0),0)</f>
        <v>17937</v>
      </c>
      <c r="AM2910" s="6">
        <f ca="1">IF(NOT(ISNA(VLOOKUP($B2910,INDIRECT(VLOOKUP($B2910,'Exp Dates'!$E$4:$X$300,MATCH("M7",'Exp Dates'!$E$2:$X$2,0),1)&amp;"!$A$2:$k$600",1),AM$1,0))),VLOOKUP($B2910,INDIRECT(VLOOKUP($B2910,'Exp Dates'!$E$4:$X$300,MATCH("M7",'Exp Dates'!$E$2:$X$2,0),1)&amp;"!$A$2:$k$600",1),AM$1,0),0)</f>
        <v>11213</v>
      </c>
      <c r="AN2910" s="74">
        <f t="shared" ca="1" si="622"/>
        <v>4237301024.9999995</v>
      </c>
      <c r="AO2910">
        <f ca="1">IF(NOT(ISNA(VLOOKUP($B2910,INDIRECT(VLOOKUP($B2910,'Exp Dates'!$E$4:$X$300,MATCH("M1",'Exp Dates'!$E$2:$X$2,0),1)&amp;"!$A$2:$k$600",1),AO$1,0))),VLOOKUP($B2910,INDIRECT(VLOOKUP($B2910,'Exp Dates'!$E$4:$X$300,MATCH("M1",'Exp Dates'!$E$2:$X$2,0),1)&amp;"!$A$2:$k$600",1),AO$1,0),0)</f>
        <v>55</v>
      </c>
      <c r="AP2910">
        <f ca="1">IF(NOT(ISNA(VLOOKUP($B2910,INDIRECT(VLOOKUP($B2910,'Exp Dates'!$E$4:$X$300,MATCH("M2",'Exp Dates'!$E$2:$X$2,0),1)&amp;"!$A$2:$k$600",1),AP$1,0))),VLOOKUP($B2910,INDIRECT(VLOOKUP($B2910,'Exp Dates'!$E$4:$X$300,MATCH("M2",'Exp Dates'!$E$2:$X$2,0),1)&amp;"!$A$2:$k$600",1),AP$1,0),0)</f>
        <v>174</v>
      </c>
      <c r="AQ2910">
        <f t="shared" ca="1" si="623"/>
        <v>229</v>
      </c>
      <c r="AR2910">
        <f>VLOOKUP(B2910,Master!B$2:L$5000,11,0)</f>
        <v>0.86195121951219522</v>
      </c>
    </row>
    <row r="2911" spans="2:44" x14ac:dyDescent="0.25">
      <c r="B2911" s="52">
        <f>Master!B2911</f>
        <v>42291</v>
      </c>
      <c r="C2911" s="11">
        <v>1</v>
      </c>
      <c r="D2911" s="11">
        <f ca="1">IF(NOT(ISNA(VLOOKUP($B2911,INDIRECT(VLOOKUP($B2911,'Exp Dates'!$E$4:$X$250,MATCH("M1",'Exp Dates'!$E$2:$X$2,0),1)&amp;"!$A$2:$H$600",1),D$1,0))),VLOOKUP($B2911,INDIRECT(VLOOKUP($B2911,'Exp Dates'!$E$4:$X$250,MATCH("M1",'Exp Dates'!$E$2:$X$2,0),1)&amp;"!$A$2:$H$600",1),D$1,0)*$C2911,VLOOKUP($B2911,Interpolate!$B$3:$T$2004,MATCH("M1-I",Interpolate!$B$2:$T$2,0)))</f>
        <v>18.324999999999999</v>
      </c>
      <c r="E2911" s="11">
        <f ca="1">IF(NOT(ISNA(VLOOKUP($B2911,INDIRECT(VLOOKUP($B2911,'Exp Dates'!$E$4:$X$250,MATCH("M2",'Exp Dates'!$E$2:$X$2,0),1)&amp;"!$A$2:$H$600",1),E$1,0))),VLOOKUP($B2911,INDIRECT(VLOOKUP($B2911,'Exp Dates'!$E$4:$X$250,MATCH("M2",'Exp Dates'!$E$2:$X$2,0),1)&amp;"!$A$2:$H$600",1),E$1,0)*$C2911,VLOOKUP($B2911,Interpolate!$B$3:$T$2004,MATCH("M2-I",Interpolate!$B$2:$T$2,0)))</f>
        <v>18.725000000000001</v>
      </c>
      <c r="F2911" s="11">
        <f ca="1">IF(NOT(ISNA(VLOOKUP($B2911,INDIRECT(VLOOKUP($B2911,'Exp Dates'!$E$4:$X$250,MATCH("M3",'Exp Dates'!$E$2:$X$2,0),1)&amp;"!$A$2:$H$600",1),F$1,0))),VLOOKUP($B2911,INDIRECT(VLOOKUP($B2911,'Exp Dates'!$E$4:$X$250,MATCH("M3",'Exp Dates'!$E$2:$X$2,0),1)&amp;"!$A$2:$H$600",1),F$1,0)*$C2911,VLOOKUP($B2911,Interpolate!$B$3:$T$2004,MATCH("M3-I",Interpolate!$B$2:$T$2,0)))</f>
        <v>19.125</v>
      </c>
      <c r="G2911" s="11">
        <f ca="1">IF(NOT(ISNA(VLOOKUP($B2911,INDIRECT(VLOOKUP($B2911,'Exp Dates'!$E$4:$X$250,MATCH("M4",'Exp Dates'!$E$2:$X$2,0),1)&amp;"!$A$2:$H$600",1),G$1,0))),VLOOKUP($B2911,INDIRECT(VLOOKUP($B2911,'Exp Dates'!$E$4:$X$250,MATCH("M4",'Exp Dates'!$E$2:$X$2,0),1)&amp;"!$A$2:$H$600",1),G$1,0)*$C2911,VLOOKUP($B2911,Interpolate!$B$3:$T$2004,MATCH("M4-I",Interpolate!$B$2:$T$2,0)))</f>
        <v>19.725000000000001</v>
      </c>
      <c r="H2911" s="11">
        <f ca="1">IF(NOT(ISNA(VLOOKUP($B2911,INDIRECT(VLOOKUP($B2911,'Exp Dates'!$E$4:$X$250,MATCH("M5",'Exp Dates'!$E$2:$X$2,0),1)&amp;"!$A$2:$H$600",1),H$1,0))),VLOOKUP($B2911,INDIRECT(VLOOKUP($B2911,'Exp Dates'!$E$4:$X$250,MATCH("M5",'Exp Dates'!$E$2:$X$2,0),1)&amp;"!$A$2:$H$600",1),H$1,0)*$C2911,VLOOKUP($B2911,Interpolate!$B$3:$T$2004,MATCH("M5-I",Interpolate!$B$2:$T$2,0)))</f>
        <v>20.05</v>
      </c>
      <c r="I2911" s="11">
        <f ca="1">IF(NOT(ISNA(VLOOKUP($B2911,INDIRECT(VLOOKUP($B2911,'Exp Dates'!$E$4:$X$250,MATCH("M6",'Exp Dates'!$E$2:$X$2,0),1)&amp;"!$A$2:$H$600",1),I$1,0))),VLOOKUP($B2911,INDIRECT(VLOOKUP($B2911,'Exp Dates'!$E$4:$X$250,MATCH("M6",'Exp Dates'!$E$2:$X$2,0),1)&amp;"!$A$2:$H$600",1),I$1,0)*$C2911,VLOOKUP($B2911,Interpolate!$B$3:$T$2004,MATCH("M6-I",Interpolate!$B$2:$T$2,0)))</f>
        <v>20.2</v>
      </c>
      <c r="J2911" s="11">
        <f ca="1">IF(NOT(ISNA(VLOOKUP($B2911,INDIRECT(VLOOKUP($B2911,'Exp Dates'!$E$4:$X$250,MATCH("M7",'Exp Dates'!$E$2:$X$2,0),1)&amp;"!$A$2:$H$600",1),J$1,0))),VLOOKUP($B2911,INDIRECT(VLOOKUP($B2911,'Exp Dates'!$E$4:$X$250,MATCH("M7",'Exp Dates'!$E$2:$X$2,0),1)&amp;"!$A$2:$H$600",1),J$1,0)*$C2911,VLOOKUP($B2911,Interpolate!$B$3:$T$2004,MATCH("M7-I",Interpolate!$B$2:$T$2,0)))</f>
        <v>20.574999999999999</v>
      </c>
      <c r="K2911" s="6">
        <f ca="1">IF(NOT(ISNA(VLOOKUP($B2911,INDIRECT(VLOOKUP($B2911,'Exp Dates'!$E$4:$X$250,MATCH("M1",'Exp Dates'!$E$2:$X$2,0),1)&amp;"!$A$2:$k$600",1),K$1,0))),VLOOKUP($B2911,INDIRECT(VLOOKUP($B2911,'Exp Dates'!$E$4:$X$250,MATCH("M1",'Exp Dates'!$E$2:$X$2,0),1)&amp;"!$A$2:$k$600",1),K$1,0),0)</f>
        <v>74036</v>
      </c>
      <c r="L2911" s="6">
        <f ca="1">IF(NOT(ISNA(VLOOKUP($B2911,INDIRECT(VLOOKUP($B2911,'Exp Dates'!$E$4:$X$250,MATCH("M2",'Exp Dates'!$E$2:$X$2,0),1)&amp;"!$A$2:$k$600",1),L$1,0))),VLOOKUP($B2911,INDIRECT(VLOOKUP($B2911,'Exp Dates'!$E$4:$X$250,MATCH("M2",'Exp Dates'!$E$2:$X$2,0),1)&amp;"!$A$2:$k$600",1),L$1,0),0)</f>
        <v>63827</v>
      </c>
      <c r="M2911" s="6">
        <f ca="1">IF(NOT(ISNA(VLOOKUP($B2911,INDIRECT(VLOOKUP($B2911,'Exp Dates'!$E$4:$X$250,MATCH("M3",'Exp Dates'!$E$2:$X$2,0),1)&amp;"!$A$2:$k$600",1),M$1,0))),VLOOKUP($B2911,INDIRECT(VLOOKUP($B2911,'Exp Dates'!$E$4:$X$250,MATCH("M3",'Exp Dates'!$E$2:$X$2,0),1)&amp;"!$A$2:$k$600",1),M$1,0),0)</f>
        <v>18994</v>
      </c>
      <c r="N2911" s="6">
        <f ca="1">IF(NOT(ISNA(VLOOKUP($B2911,INDIRECT(VLOOKUP($B2911,'Exp Dates'!$E$4:$X$250,MATCH("M4",'Exp Dates'!$E$2:$X$2,0),1)&amp;"!$A$2:$k$600",1),N$1,0))),VLOOKUP($B2911,INDIRECT(VLOOKUP($B2911,'Exp Dates'!$E$4:$X$250,MATCH("M4",'Exp Dates'!$E$2:$X$2,0),1)&amp;"!$A$2:$k$600",1),N$1,0),0)</f>
        <v>7906</v>
      </c>
      <c r="O2911" s="6">
        <f ca="1">IF(NOT(ISNA(VLOOKUP($B2911,INDIRECT(VLOOKUP($B2911,'Exp Dates'!$E$4:$X$250,MATCH("M5",'Exp Dates'!$E$2:$X$2,0),1)&amp;"!$A$2:$k$600",1),O$1,0))),VLOOKUP($B2911,INDIRECT(VLOOKUP($B2911,'Exp Dates'!$E$4:$X$250,MATCH("M5",'Exp Dates'!$E$2:$X$2,0),1)&amp;"!$A$2:$k$600",1),O$1,0),0)</f>
        <v>4356</v>
      </c>
      <c r="P2911" s="6">
        <f ca="1">IF(NOT(ISNA(VLOOKUP($B2911,INDIRECT(VLOOKUP($B2911,'Exp Dates'!$E$4:$X$250,MATCH("M6",'Exp Dates'!$E$2:$X$2,0),1)&amp;"!$A$2:$k$600",1),P$1,0))),VLOOKUP($B2911,INDIRECT(VLOOKUP($B2911,'Exp Dates'!$E$4:$X$250,MATCH("M6",'Exp Dates'!$E$2:$X$2,0),1)&amp;"!$A$2:$k$600",1),P$1,0),0)</f>
        <v>3046</v>
      </c>
      <c r="Q2911" s="6">
        <f ca="1">IF(NOT(ISNA(VLOOKUP($B2911,INDIRECT(VLOOKUP($B2911,'Exp Dates'!$E$4:$X$250,MATCH("M7",'Exp Dates'!$E$2:$X$2,0),1)&amp;"!$A$2:$k$600",1),Q$1,0))),VLOOKUP($B2911,INDIRECT(VLOOKUP($B2911,'Exp Dates'!$E$4:$X$250,MATCH("M7",'Exp Dates'!$E$2:$X$2,0),1)&amp;"!$A$2:$k$600",1),Q$1,0),0)</f>
        <v>1531</v>
      </c>
      <c r="R2911" s="6">
        <f ca="1">IF((K2911+L2911)&gt;0,K2911+L2911,#REF!+#REF!)</f>
        <v>137863</v>
      </c>
      <c r="S2911" s="6">
        <f t="shared" ca="1" si="612"/>
        <v>253319</v>
      </c>
      <c r="T2911" s="6">
        <f t="shared" ca="1" si="613"/>
        <v>3933912.875</v>
      </c>
      <c r="U2911" s="6">
        <f t="shared" ca="1" si="614"/>
        <v>71531</v>
      </c>
      <c r="V2911" s="6">
        <f t="shared" ca="1" si="615"/>
        <v>1435549.55</v>
      </c>
      <c r="W2911" s="11">
        <f t="shared" ca="1" si="616"/>
        <v>2.7403532500846102</v>
      </c>
      <c r="X2911">
        <f ca="1">Master!AD2911</f>
        <v>1.2857142857142819E-2</v>
      </c>
      <c r="Y2911" s="6">
        <f t="shared" ca="1" si="617"/>
        <v>173696</v>
      </c>
      <c r="Z2911" s="6">
        <f t="shared" ca="1" si="618"/>
        <v>71531</v>
      </c>
      <c r="AA2911" s="6">
        <f t="shared" ca="1" si="619"/>
        <v>324850</v>
      </c>
      <c r="AB2911" s="11">
        <f>VLOOKUP(B2911,Master!B$3:N$10000,9,0)</f>
        <v>18.03</v>
      </c>
      <c r="AC2911" s="11">
        <f t="shared" ca="1" si="620"/>
        <v>0.29499999999999815</v>
      </c>
      <c r="AE2911" s="11">
        <f t="shared" ca="1" si="621"/>
        <v>-17.735000000000003</v>
      </c>
      <c r="AG2911" s="6">
        <f ca="1">IF(NOT(ISNA(VLOOKUP($B2911,INDIRECT(VLOOKUP($B2911,'Exp Dates'!$E$4:$X$300,MATCH("M1",'Exp Dates'!$E$2:$X$2,0),1)&amp;"!$A$2:$k$600",1),AG$1,0))),VLOOKUP($B2911,INDIRECT(VLOOKUP($B2911,'Exp Dates'!$E$4:$X$300,MATCH("M1",'Exp Dates'!$E$2:$X$2,0),1)&amp;"!$A$2:$k$600",1),AG$1,0),0)</f>
        <v>68449</v>
      </c>
      <c r="AH2911" s="6">
        <f ca="1">IF(NOT(ISNA(VLOOKUP($B2911,INDIRECT(VLOOKUP($B2911,'Exp Dates'!$E$4:$X$300,MATCH("M2",'Exp Dates'!$E$2:$X$2,0),1)&amp;"!$A$2:$k$600",1),AH$1,0))),VLOOKUP($B2911,INDIRECT(VLOOKUP($B2911,'Exp Dates'!$E$4:$X$300,MATCH("M2",'Exp Dates'!$E$2:$X$2,0),1)&amp;"!$A$2:$k$600",1),AH$1,0),0)</f>
        <v>143102</v>
      </c>
      <c r="AI2911" s="6">
        <f ca="1">IF(NOT(ISNA(VLOOKUP($B2911,INDIRECT(VLOOKUP($B2911,'Exp Dates'!$E$4:$X$300,MATCH("M3",'Exp Dates'!$E$2:$X$2,0),1)&amp;"!$A$2:$k$600",1),AI$1,0))),VLOOKUP($B2911,INDIRECT(VLOOKUP($B2911,'Exp Dates'!$E$4:$X$300,MATCH("M3",'Exp Dates'!$E$2:$X$2,0),1)&amp;"!$A$2:$k$600",1),AI$1,0),0)</f>
        <v>41768</v>
      </c>
      <c r="AJ2911" s="6">
        <f ca="1">IF(NOT(ISNA(VLOOKUP($B2911,INDIRECT(VLOOKUP($B2911,'Exp Dates'!$E$4:$X$300,MATCH("M4",'Exp Dates'!$E$2:$X$2,0),1)&amp;"!$A$2:$k$600",1),AJ$1,0))),VLOOKUP($B2911,INDIRECT(VLOOKUP($B2911,'Exp Dates'!$E$4:$X$300,MATCH("M4",'Exp Dates'!$E$2:$X$2,0),1)&amp;"!$A$2:$k$600",1),AJ$1,0),0)</f>
        <v>22407</v>
      </c>
      <c r="AK2911" s="6">
        <f ca="1">IF(NOT(ISNA(VLOOKUP($B2911,INDIRECT(VLOOKUP($B2911,'Exp Dates'!$E$4:$X$300,MATCH("M5",'Exp Dates'!$E$2:$X$2,0),1)&amp;"!$A$2:$k$600",1),AK$1,0))),VLOOKUP($B2911,INDIRECT(VLOOKUP($B2911,'Exp Dates'!$E$4:$X$300,MATCH("M5",'Exp Dates'!$E$2:$X$2,0),1)&amp;"!$A$2:$k$600",1),AK$1,0),0)</f>
        <v>19893</v>
      </c>
      <c r="AL2911" s="6">
        <f ca="1">IF(NOT(ISNA(VLOOKUP($B2911,INDIRECT(VLOOKUP($B2911,'Exp Dates'!$E$4:$X$300,MATCH("M6",'Exp Dates'!$E$2:$X$2,0),1)&amp;"!$A$2:$k$600",1),AL$1,0))),VLOOKUP($B2911,INDIRECT(VLOOKUP($B2911,'Exp Dates'!$E$4:$X$300,MATCH("M6",'Exp Dates'!$E$2:$X$2,0),1)&amp;"!$A$2:$k$600",1),AL$1,0),0)</f>
        <v>17896</v>
      </c>
      <c r="AM2911" s="6">
        <f ca="1">IF(NOT(ISNA(VLOOKUP($B2911,INDIRECT(VLOOKUP($B2911,'Exp Dates'!$E$4:$X$300,MATCH("M7",'Exp Dates'!$E$2:$X$2,0),1)&amp;"!$A$2:$k$600",1),AM$1,0))),VLOOKUP($B2911,INDIRECT(VLOOKUP($B2911,'Exp Dates'!$E$4:$X$300,MATCH("M7",'Exp Dates'!$E$2:$X$2,0),1)&amp;"!$A$2:$k$600",1),AM$1,0),0)</f>
        <v>11335</v>
      </c>
      <c r="AN2911" s="74">
        <f t="shared" ca="1" si="622"/>
        <v>3251443700.0000005</v>
      </c>
      <c r="AO2911">
        <f ca="1">IF(NOT(ISNA(VLOOKUP($B2911,INDIRECT(VLOOKUP($B2911,'Exp Dates'!$E$4:$X$300,MATCH("M1",'Exp Dates'!$E$2:$X$2,0),1)&amp;"!$A$2:$k$600",1),AO$1,0))),VLOOKUP($B2911,INDIRECT(VLOOKUP($B2911,'Exp Dates'!$E$4:$X$300,MATCH("M1",'Exp Dates'!$E$2:$X$2,0),1)&amp;"!$A$2:$k$600",1),AO$1,0),0)</f>
        <v>0</v>
      </c>
      <c r="AP2911">
        <f ca="1">IF(NOT(ISNA(VLOOKUP($B2911,INDIRECT(VLOOKUP($B2911,'Exp Dates'!$E$4:$X$300,MATCH("M2",'Exp Dates'!$E$2:$X$2,0),1)&amp;"!$A$2:$k$600",1),AP$1,0))),VLOOKUP($B2911,INDIRECT(VLOOKUP($B2911,'Exp Dates'!$E$4:$X$300,MATCH("M2",'Exp Dates'!$E$2:$X$2,0),1)&amp;"!$A$2:$k$600",1),AP$1,0),0)</f>
        <v>0</v>
      </c>
      <c r="AQ2911">
        <f t="shared" ca="1" si="623"/>
        <v>0</v>
      </c>
      <c r="AR2911">
        <f>VLOOKUP(B2911,Master!B$2:L$5000,11,0)</f>
        <v>0.8664103796251803</v>
      </c>
    </row>
    <row r="2912" spans="2:44" x14ac:dyDescent="0.25">
      <c r="B2912" s="52">
        <f>Master!B2912</f>
        <v>42292</v>
      </c>
      <c r="C2912" s="11">
        <v>1</v>
      </c>
      <c r="D2912" s="11">
        <f ca="1">IF(NOT(ISNA(VLOOKUP($B2912,INDIRECT(VLOOKUP($B2912,'Exp Dates'!$E$4:$X$250,MATCH("M1",'Exp Dates'!$E$2:$X$2,0),1)&amp;"!$A$2:$H$600",1),D$1,0))),VLOOKUP($B2912,INDIRECT(VLOOKUP($B2912,'Exp Dates'!$E$4:$X$250,MATCH("M1",'Exp Dates'!$E$2:$X$2,0),1)&amp;"!$A$2:$H$600",1),D$1,0)*$C2912,VLOOKUP($B2912,Interpolate!$B$3:$T$2004,MATCH("M1-I",Interpolate!$B$2:$T$2,0)))</f>
        <v>16.574999999999999</v>
      </c>
      <c r="E2912" s="11">
        <f ca="1">IF(NOT(ISNA(VLOOKUP($B2912,INDIRECT(VLOOKUP($B2912,'Exp Dates'!$E$4:$X$250,MATCH("M2",'Exp Dates'!$E$2:$X$2,0),1)&amp;"!$A$2:$H$600",1),E$1,0))),VLOOKUP($B2912,INDIRECT(VLOOKUP($B2912,'Exp Dates'!$E$4:$X$250,MATCH("M2",'Exp Dates'!$E$2:$X$2,0),1)&amp;"!$A$2:$H$600",1),E$1,0)*$C2912,VLOOKUP($B2912,Interpolate!$B$3:$T$2004,MATCH("M2-I",Interpolate!$B$2:$T$2,0)))</f>
        <v>17.175000000000001</v>
      </c>
      <c r="F2912" s="11">
        <f ca="1">IF(NOT(ISNA(VLOOKUP($B2912,INDIRECT(VLOOKUP($B2912,'Exp Dates'!$E$4:$X$250,MATCH("M3",'Exp Dates'!$E$2:$X$2,0),1)&amp;"!$A$2:$H$600",1),F$1,0))),VLOOKUP($B2912,INDIRECT(VLOOKUP($B2912,'Exp Dates'!$E$4:$X$250,MATCH("M3",'Exp Dates'!$E$2:$X$2,0),1)&amp;"!$A$2:$H$600",1),F$1,0)*$C2912,VLOOKUP($B2912,Interpolate!$B$3:$T$2004,MATCH("M3-I",Interpolate!$B$2:$T$2,0)))</f>
        <v>17.7</v>
      </c>
      <c r="G2912" s="11">
        <f ca="1">IF(NOT(ISNA(VLOOKUP($B2912,INDIRECT(VLOOKUP($B2912,'Exp Dates'!$E$4:$X$250,MATCH("M4",'Exp Dates'!$E$2:$X$2,0),1)&amp;"!$A$2:$H$600",1),G$1,0))),VLOOKUP($B2912,INDIRECT(VLOOKUP($B2912,'Exp Dates'!$E$4:$X$250,MATCH("M4",'Exp Dates'!$E$2:$X$2,0),1)&amp;"!$A$2:$H$600",1),G$1,0)*$C2912,VLOOKUP($B2912,Interpolate!$B$3:$T$2004,MATCH("M4-I",Interpolate!$B$2:$T$2,0)))</f>
        <v>18.475000000000001</v>
      </c>
      <c r="H2912" s="11">
        <f ca="1">IF(NOT(ISNA(VLOOKUP($B2912,INDIRECT(VLOOKUP($B2912,'Exp Dates'!$E$4:$X$250,MATCH("M5",'Exp Dates'!$E$2:$X$2,0),1)&amp;"!$A$2:$H$600",1),H$1,0))),VLOOKUP($B2912,INDIRECT(VLOOKUP($B2912,'Exp Dates'!$E$4:$X$250,MATCH("M5",'Exp Dates'!$E$2:$X$2,0),1)&amp;"!$A$2:$H$600",1),H$1,0)*$C2912,VLOOKUP($B2912,Interpolate!$B$3:$T$2004,MATCH("M5-I",Interpolate!$B$2:$T$2,0)))</f>
        <v>18.925000000000001</v>
      </c>
      <c r="I2912" s="11">
        <f ca="1">IF(NOT(ISNA(VLOOKUP($B2912,INDIRECT(VLOOKUP($B2912,'Exp Dates'!$E$4:$X$250,MATCH("M6",'Exp Dates'!$E$2:$X$2,0),1)&amp;"!$A$2:$H$600",1),I$1,0))),VLOOKUP($B2912,INDIRECT(VLOOKUP($B2912,'Exp Dates'!$E$4:$X$250,MATCH("M6",'Exp Dates'!$E$2:$X$2,0),1)&amp;"!$A$2:$H$600",1),I$1,0)*$C2912,VLOOKUP($B2912,Interpolate!$B$3:$T$2004,MATCH("M6-I",Interpolate!$B$2:$T$2,0)))</f>
        <v>19.125</v>
      </c>
      <c r="J2912" s="11">
        <f ca="1">IF(NOT(ISNA(VLOOKUP($B2912,INDIRECT(VLOOKUP($B2912,'Exp Dates'!$E$4:$X$250,MATCH("M7",'Exp Dates'!$E$2:$X$2,0),1)&amp;"!$A$2:$H$600",1),J$1,0))),VLOOKUP($B2912,INDIRECT(VLOOKUP($B2912,'Exp Dates'!$E$4:$X$250,MATCH("M7",'Exp Dates'!$E$2:$X$2,0),1)&amp;"!$A$2:$H$600",1),J$1,0)*$C2912,VLOOKUP($B2912,Interpolate!$B$3:$T$2004,MATCH("M7-I",Interpolate!$B$2:$T$2,0)))</f>
        <v>19.524999999999999</v>
      </c>
      <c r="K2912" s="6">
        <f ca="1">IF(NOT(ISNA(VLOOKUP($B2912,INDIRECT(VLOOKUP($B2912,'Exp Dates'!$E$4:$X$250,MATCH("M1",'Exp Dates'!$E$2:$X$2,0),1)&amp;"!$A$2:$k$600",1),K$1,0))),VLOOKUP($B2912,INDIRECT(VLOOKUP($B2912,'Exp Dates'!$E$4:$X$250,MATCH("M1",'Exp Dates'!$E$2:$X$2,0),1)&amp;"!$A$2:$k$600",1),K$1,0),0)</f>
        <v>68388</v>
      </c>
      <c r="L2912" s="6">
        <f ca="1">IF(NOT(ISNA(VLOOKUP($B2912,INDIRECT(VLOOKUP($B2912,'Exp Dates'!$E$4:$X$250,MATCH("M2",'Exp Dates'!$E$2:$X$2,0),1)&amp;"!$A$2:$k$600",1),L$1,0))),VLOOKUP($B2912,INDIRECT(VLOOKUP($B2912,'Exp Dates'!$E$4:$X$250,MATCH("M2",'Exp Dates'!$E$2:$X$2,0),1)&amp;"!$A$2:$k$600",1),L$1,0),0)</f>
        <v>97001</v>
      </c>
      <c r="M2912" s="6">
        <f ca="1">IF(NOT(ISNA(VLOOKUP($B2912,INDIRECT(VLOOKUP($B2912,'Exp Dates'!$E$4:$X$250,MATCH("M3",'Exp Dates'!$E$2:$X$2,0),1)&amp;"!$A$2:$k$600",1),M$1,0))),VLOOKUP($B2912,INDIRECT(VLOOKUP($B2912,'Exp Dates'!$E$4:$X$250,MATCH("M3",'Exp Dates'!$E$2:$X$2,0),1)&amp;"!$A$2:$k$600",1),M$1,0),0)</f>
        <v>24319</v>
      </c>
      <c r="N2912" s="6">
        <f ca="1">IF(NOT(ISNA(VLOOKUP($B2912,INDIRECT(VLOOKUP($B2912,'Exp Dates'!$E$4:$X$250,MATCH("M4",'Exp Dates'!$E$2:$X$2,0),1)&amp;"!$A$2:$k$600",1),N$1,0))),VLOOKUP($B2912,INDIRECT(VLOOKUP($B2912,'Exp Dates'!$E$4:$X$250,MATCH("M4",'Exp Dates'!$E$2:$X$2,0),1)&amp;"!$A$2:$k$600",1),N$1,0),0)</f>
        <v>8779</v>
      </c>
      <c r="O2912" s="6">
        <f ca="1">IF(NOT(ISNA(VLOOKUP($B2912,INDIRECT(VLOOKUP($B2912,'Exp Dates'!$E$4:$X$250,MATCH("M5",'Exp Dates'!$E$2:$X$2,0),1)&amp;"!$A$2:$k$600",1),O$1,0))),VLOOKUP($B2912,INDIRECT(VLOOKUP($B2912,'Exp Dates'!$E$4:$X$250,MATCH("M5",'Exp Dates'!$E$2:$X$2,0),1)&amp;"!$A$2:$k$600",1),O$1,0),0)</f>
        <v>5589</v>
      </c>
      <c r="P2912" s="6">
        <f ca="1">IF(NOT(ISNA(VLOOKUP($B2912,INDIRECT(VLOOKUP($B2912,'Exp Dates'!$E$4:$X$250,MATCH("M6",'Exp Dates'!$E$2:$X$2,0),1)&amp;"!$A$2:$k$600",1),P$1,0))),VLOOKUP($B2912,INDIRECT(VLOOKUP($B2912,'Exp Dates'!$E$4:$X$250,MATCH("M6",'Exp Dates'!$E$2:$X$2,0),1)&amp;"!$A$2:$k$600",1),P$1,0),0)</f>
        <v>4526</v>
      </c>
      <c r="Q2912" s="6">
        <f ca="1">IF(NOT(ISNA(VLOOKUP($B2912,INDIRECT(VLOOKUP($B2912,'Exp Dates'!$E$4:$X$250,MATCH("M7",'Exp Dates'!$E$2:$X$2,0),1)&amp;"!$A$2:$k$600",1),Q$1,0))),VLOOKUP($B2912,INDIRECT(VLOOKUP($B2912,'Exp Dates'!$E$4:$X$250,MATCH("M7",'Exp Dates'!$E$2:$X$2,0),1)&amp;"!$A$2:$k$600",1),Q$1,0),0)</f>
        <v>1763</v>
      </c>
      <c r="R2912" s="6">
        <f ca="1">IF((K2912+L2912)&gt;0,K2912+L2912,#REF!+#REF!)</f>
        <v>165389</v>
      </c>
      <c r="S2912" s="6">
        <f t="shared" ca="1" si="612"/>
        <v>267865</v>
      </c>
      <c r="T2912" s="6">
        <f t="shared" ca="1" si="613"/>
        <v>3852341.9250000003</v>
      </c>
      <c r="U2912" s="6">
        <f t="shared" ca="1" si="614"/>
        <v>72296</v>
      </c>
      <c r="V2912" s="6">
        <f t="shared" ca="1" si="615"/>
        <v>1368376.25</v>
      </c>
      <c r="W2912" s="11">
        <f t="shared" ca="1" si="616"/>
        <v>2.8152651180550672</v>
      </c>
      <c r="X2912">
        <f ca="1">Master!AD2912</f>
        <v>1.5952380952380905E-2</v>
      </c>
      <c r="Y2912" s="6">
        <f t="shared" ca="1" si="617"/>
        <v>210365</v>
      </c>
      <c r="Z2912" s="6">
        <f t="shared" ca="1" si="618"/>
        <v>72296</v>
      </c>
      <c r="AA2912" s="6">
        <f t="shared" ca="1" si="619"/>
        <v>340161</v>
      </c>
      <c r="AB2912" s="11">
        <f>VLOOKUP(B2912,Master!B$3:N$10000,9,0)</f>
        <v>16.05</v>
      </c>
      <c r="AC2912" s="11">
        <f t="shared" ca="1" si="620"/>
        <v>0.52499999999999858</v>
      </c>
      <c r="AE2912" s="11">
        <f t="shared" ca="1" si="621"/>
        <v>-15.525000000000002</v>
      </c>
      <c r="AG2912" s="6">
        <f ca="1">IF(NOT(ISNA(VLOOKUP($B2912,INDIRECT(VLOOKUP($B2912,'Exp Dates'!$E$4:$X$300,MATCH("M1",'Exp Dates'!$E$2:$X$2,0),1)&amp;"!$A$2:$k$600",1),AG$1,0))),VLOOKUP($B2912,INDIRECT(VLOOKUP($B2912,'Exp Dates'!$E$4:$X$300,MATCH("M1",'Exp Dates'!$E$2:$X$2,0),1)&amp;"!$A$2:$k$600",1),AG$1,0),0)</f>
        <v>63880</v>
      </c>
      <c r="AH2912" s="6">
        <f ca="1">IF(NOT(ISNA(VLOOKUP($B2912,INDIRECT(VLOOKUP($B2912,'Exp Dates'!$E$4:$X$300,MATCH("M2",'Exp Dates'!$E$2:$X$2,0),1)&amp;"!$A$2:$k$600",1),AH$1,0))),VLOOKUP($B2912,INDIRECT(VLOOKUP($B2912,'Exp Dates'!$E$4:$X$300,MATCH("M2",'Exp Dates'!$E$2:$X$2,0),1)&amp;"!$A$2:$k$600",1),AH$1,0),0)</f>
        <v>162651</v>
      </c>
      <c r="AI2912" s="6">
        <f ca="1">IF(NOT(ISNA(VLOOKUP($B2912,INDIRECT(VLOOKUP($B2912,'Exp Dates'!$E$4:$X$300,MATCH("M3",'Exp Dates'!$E$2:$X$2,0),1)&amp;"!$A$2:$k$600",1),AI$1,0))),VLOOKUP($B2912,INDIRECT(VLOOKUP($B2912,'Exp Dates'!$E$4:$X$300,MATCH("M3",'Exp Dates'!$E$2:$X$2,0),1)&amp;"!$A$2:$k$600",1),AI$1,0),0)</f>
        <v>41334</v>
      </c>
      <c r="AJ2912" s="6">
        <f ca="1">IF(NOT(ISNA(VLOOKUP($B2912,INDIRECT(VLOOKUP($B2912,'Exp Dates'!$E$4:$X$300,MATCH("M4",'Exp Dates'!$E$2:$X$2,0),1)&amp;"!$A$2:$k$600",1),AJ$1,0))),VLOOKUP($B2912,INDIRECT(VLOOKUP($B2912,'Exp Dates'!$E$4:$X$300,MATCH("M4",'Exp Dates'!$E$2:$X$2,0),1)&amp;"!$A$2:$k$600",1),AJ$1,0),0)</f>
        <v>22823</v>
      </c>
      <c r="AK2912" s="6">
        <f ca="1">IF(NOT(ISNA(VLOOKUP($B2912,INDIRECT(VLOOKUP($B2912,'Exp Dates'!$E$4:$X$300,MATCH("M5",'Exp Dates'!$E$2:$X$2,0),1)&amp;"!$A$2:$k$600",1),AK$1,0))),VLOOKUP($B2912,INDIRECT(VLOOKUP($B2912,'Exp Dates'!$E$4:$X$300,MATCH("M5",'Exp Dates'!$E$2:$X$2,0),1)&amp;"!$A$2:$k$600",1),AK$1,0),0)</f>
        <v>20447</v>
      </c>
      <c r="AL2912" s="6">
        <f ca="1">IF(NOT(ISNA(VLOOKUP($B2912,INDIRECT(VLOOKUP($B2912,'Exp Dates'!$E$4:$X$300,MATCH("M6",'Exp Dates'!$E$2:$X$2,0),1)&amp;"!$A$2:$k$600",1),AL$1,0))),VLOOKUP($B2912,INDIRECT(VLOOKUP($B2912,'Exp Dates'!$E$4:$X$300,MATCH("M6",'Exp Dates'!$E$2:$X$2,0),1)&amp;"!$A$2:$k$600",1),AL$1,0),0)</f>
        <v>17427</v>
      </c>
      <c r="AM2912" s="6">
        <f ca="1">IF(NOT(ISNA(VLOOKUP($B2912,INDIRECT(VLOOKUP($B2912,'Exp Dates'!$E$4:$X$300,MATCH("M7",'Exp Dates'!$E$2:$X$2,0),1)&amp;"!$A$2:$k$600",1),AM$1,0))),VLOOKUP($B2912,INDIRECT(VLOOKUP($B2912,'Exp Dates'!$E$4:$X$300,MATCH("M7",'Exp Dates'!$E$2:$X$2,0),1)&amp;"!$A$2:$k$600",1),AM$1,0),0)</f>
        <v>11599</v>
      </c>
      <c r="AN2912" s="74">
        <f t="shared" ca="1" si="622"/>
        <v>3618915750</v>
      </c>
      <c r="AO2912">
        <f ca="1">IF(NOT(ISNA(VLOOKUP($B2912,INDIRECT(VLOOKUP($B2912,'Exp Dates'!$E$4:$X$300,MATCH("M1",'Exp Dates'!$E$2:$X$2,0),1)&amp;"!$A$2:$k$600",1),AO$1,0))),VLOOKUP($B2912,INDIRECT(VLOOKUP($B2912,'Exp Dates'!$E$4:$X$300,MATCH("M1",'Exp Dates'!$E$2:$X$2,0),1)&amp;"!$A$2:$k$600",1),AO$1,0),0)</f>
        <v>0</v>
      </c>
      <c r="AP2912">
        <f ca="1">IF(NOT(ISNA(VLOOKUP($B2912,INDIRECT(VLOOKUP($B2912,'Exp Dates'!$E$4:$X$300,MATCH("M2",'Exp Dates'!$E$2:$X$2,0),1)&amp;"!$A$2:$k$600",1),AP$1,0))),VLOOKUP($B2912,INDIRECT(VLOOKUP($B2912,'Exp Dates'!$E$4:$X$300,MATCH("M2",'Exp Dates'!$E$2:$X$2,0),1)&amp;"!$A$2:$k$600",1),AP$1,0),0)</f>
        <v>0</v>
      </c>
      <c r="AQ2912">
        <f t="shared" ca="1" si="623"/>
        <v>0</v>
      </c>
      <c r="AR2912">
        <f>VLOOKUP(B2912,Master!B$2:L$5000,11,0)</f>
        <v>0.82604220277920748</v>
      </c>
    </row>
    <row r="2913" spans="2:44" x14ac:dyDescent="0.25">
      <c r="B2913" s="52">
        <f>Master!B2913</f>
        <v>42293</v>
      </c>
      <c r="C2913" s="11">
        <v>1</v>
      </c>
      <c r="D2913" s="11">
        <f ca="1">IF(NOT(ISNA(VLOOKUP($B2913,INDIRECT(VLOOKUP($B2913,'Exp Dates'!$E$4:$X$250,MATCH("M1",'Exp Dates'!$E$2:$X$2,0),1)&amp;"!$A$2:$H$600",1),D$1,0))),VLOOKUP($B2913,INDIRECT(VLOOKUP($B2913,'Exp Dates'!$E$4:$X$250,MATCH("M1",'Exp Dates'!$E$2:$X$2,0),1)&amp;"!$A$2:$H$600",1),D$1,0)*$C2913,VLOOKUP($B2913,Interpolate!$B$3:$T$2004,MATCH("M1-I",Interpolate!$B$2:$T$2,0)))</f>
        <v>16.100000000000001</v>
      </c>
      <c r="E2913" s="11">
        <f ca="1">IF(NOT(ISNA(VLOOKUP($B2913,INDIRECT(VLOOKUP($B2913,'Exp Dates'!$E$4:$X$250,MATCH("M2",'Exp Dates'!$E$2:$X$2,0),1)&amp;"!$A$2:$H$600",1),E$1,0))),VLOOKUP($B2913,INDIRECT(VLOOKUP($B2913,'Exp Dates'!$E$4:$X$250,MATCH("M2",'Exp Dates'!$E$2:$X$2,0),1)&amp;"!$A$2:$H$600",1),E$1,0)*$C2913,VLOOKUP($B2913,Interpolate!$B$3:$T$2004,MATCH("M2-I",Interpolate!$B$2:$T$2,0)))</f>
        <v>17.074999999999999</v>
      </c>
      <c r="F2913" s="11">
        <f ca="1">IF(NOT(ISNA(VLOOKUP($B2913,INDIRECT(VLOOKUP($B2913,'Exp Dates'!$E$4:$X$250,MATCH("M3",'Exp Dates'!$E$2:$X$2,0),1)&amp;"!$A$2:$H$600",1),F$1,0))),VLOOKUP($B2913,INDIRECT(VLOOKUP($B2913,'Exp Dates'!$E$4:$X$250,MATCH("M3",'Exp Dates'!$E$2:$X$2,0),1)&amp;"!$A$2:$H$600",1),F$1,0)*$C2913,VLOOKUP($B2913,Interpolate!$B$3:$T$2004,MATCH("M3-I",Interpolate!$B$2:$T$2,0)))</f>
        <v>17.725000000000001</v>
      </c>
      <c r="G2913" s="11">
        <f ca="1">IF(NOT(ISNA(VLOOKUP($B2913,INDIRECT(VLOOKUP($B2913,'Exp Dates'!$E$4:$X$250,MATCH("M4",'Exp Dates'!$E$2:$X$2,0),1)&amp;"!$A$2:$H$600",1),G$1,0))),VLOOKUP($B2913,INDIRECT(VLOOKUP($B2913,'Exp Dates'!$E$4:$X$250,MATCH("M4",'Exp Dates'!$E$2:$X$2,0),1)&amp;"!$A$2:$H$600",1),G$1,0)*$C2913,VLOOKUP($B2913,Interpolate!$B$3:$T$2004,MATCH("M4-I",Interpolate!$B$2:$T$2,0)))</f>
        <v>18.524999999999999</v>
      </c>
      <c r="H2913" s="11">
        <f ca="1">IF(NOT(ISNA(VLOOKUP($B2913,INDIRECT(VLOOKUP($B2913,'Exp Dates'!$E$4:$X$250,MATCH("M5",'Exp Dates'!$E$2:$X$2,0),1)&amp;"!$A$2:$H$600",1),H$1,0))),VLOOKUP($B2913,INDIRECT(VLOOKUP($B2913,'Exp Dates'!$E$4:$X$250,MATCH("M5",'Exp Dates'!$E$2:$X$2,0),1)&amp;"!$A$2:$H$600",1),H$1,0)*$C2913,VLOOKUP($B2913,Interpolate!$B$3:$T$2004,MATCH("M5-I",Interpolate!$B$2:$T$2,0)))</f>
        <v>18.975000000000001</v>
      </c>
      <c r="I2913" s="11">
        <f ca="1">IF(NOT(ISNA(VLOOKUP($B2913,INDIRECT(VLOOKUP($B2913,'Exp Dates'!$E$4:$X$250,MATCH("M6",'Exp Dates'!$E$2:$X$2,0),1)&amp;"!$A$2:$H$600",1),I$1,0))),VLOOKUP($B2913,INDIRECT(VLOOKUP($B2913,'Exp Dates'!$E$4:$X$250,MATCH("M6",'Exp Dates'!$E$2:$X$2,0),1)&amp;"!$A$2:$H$600",1),I$1,0)*$C2913,VLOOKUP($B2913,Interpolate!$B$3:$T$2004,MATCH("M6-I",Interpolate!$B$2:$T$2,0)))</f>
        <v>19.149999999999999</v>
      </c>
      <c r="J2913" s="11">
        <f ca="1">IF(NOT(ISNA(VLOOKUP($B2913,INDIRECT(VLOOKUP($B2913,'Exp Dates'!$E$4:$X$250,MATCH("M7",'Exp Dates'!$E$2:$X$2,0),1)&amp;"!$A$2:$H$600",1),J$1,0))),VLOOKUP($B2913,INDIRECT(VLOOKUP($B2913,'Exp Dates'!$E$4:$X$250,MATCH("M7",'Exp Dates'!$E$2:$X$2,0),1)&amp;"!$A$2:$H$600",1),J$1,0)*$C2913,VLOOKUP($B2913,Interpolate!$B$3:$T$2004,MATCH("M7-I",Interpolate!$B$2:$T$2,0)))</f>
        <v>19.574999999999999</v>
      </c>
      <c r="K2913" s="6">
        <f ca="1">IF(NOT(ISNA(VLOOKUP($B2913,INDIRECT(VLOOKUP($B2913,'Exp Dates'!$E$4:$X$250,MATCH("M1",'Exp Dates'!$E$2:$X$2,0),1)&amp;"!$A$2:$k$600",1),K$1,0))),VLOOKUP($B2913,INDIRECT(VLOOKUP($B2913,'Exp Dates'!$E$4:$X$250,MATCH("M1",'Exp Dates'!$E$2:$X$2,0),1)&amp;"!$A$2:$k$600",1),K$1,0),0)</f>
        <v>64367</v>
      </c>
      <c r="L2913" s="6">
        <f ca="1">IF(NOT(ISNA(VLOOKUP($B2913,INDIRECT(VLOOKUP($B2913,'Exp Dates'!$E$4:$X$250,MATCH("M2",'Exp Dates'!$E$2:$X$2,0),1)&amp;"!$A$2:$k$600",1),L$1,0))),VLOOKUP($B2913,INDIRECT(VLOOKUP($B2913,'Exp Dates'!$E$4:$X$250,MATCH("M2",'Exp Dates'!$E$2:$X$2,0),1)&amp;"!$A$2:$k$600",1),L$1,0),0)</f>
        <v>92826</v>
      </c>
      <c r="M2913" s="6">
        <f ca="1">IF(NOT(ISNA(VLOOKUP($B2913,INDIRECT(VLOOKUP($B2913,'Exp Dates'!$E$4:$X$250,MATCH("M3",'Exp Dates'!$E$2:$X$2,0),1)&amp;"!$A$2:$k$600",1),M$1,0))),VLOOKUP($B2913,INDIRECT(VLOOKUP($B2913,'Exp Dates'!$E$4:$X$250,MATCH("M3",'Exp Dates'!$E$2:$X$2,0),1)&amp;"!$A$2:$k$600",1),M$1,0),0)</f>
        <v>22730</v>
      </c>
      <c r="N2913" s="6">
        <f ca="1">IF(NOT(ISNA(VLOOKUP($B2913,INDIRECT(VLOOKUP($B2913,'Exp Dates'!$E$4:$X$250,MATCH("M4",'Exp Dates'!$E$2:$X$2,0),1)&amp;"!$A$2:$k$600",1),N$1,0))),VLOOKUP($B2913,INDIRECT(VLOOKUP($B2913,'Exp Dates'!$E$4:$X$250,MATCH("M4",'Exp Dates'!$E$2:$X$2,0),1)&amp;"!$A$2:$k$600",1),N$1,0),0)</f>
        <v>7328</v>
      </c>
      <c r="O2913" s="6">
        <f ca="1">IF(NOT(ISNA(VLOOKUP($B2913,INDIRECT(VLOOKUP($B2913,'Exp Dates'!$E$4:$X$250,MATCH("M5",'Exp Dates'!$E$2:$X$2,0),1)&amp;"!$A$2:$k$600",1),O$1,0))),VLOOKUP($B2913,INDIRECT(VLOOKUP($B2913,'Exp Dates'!$E$4:$X$250,MATCH("M5",'Exp Dates'!$E$2:$X$2,0),1)&amp;"!$A$2:$k$600",1),O$1,0),0)</f>
        <v>5917</v>
      </c>
      <c r="P2913" s="6">
        <f ca="1">IF(NOT(ISNA(VLOOKUP($B2913,INDIRECT(VLOOKUP($B2913,'Exp Dates'!$E$4:$X$250,MATCH("M6",'Exp Dates'!$E$2:$X$2,0),1)&amp;"!$A$2:$k$600",1),P$1,0))),VLOOKUP($B2913,INDIRECT(VLOOKUP($B2913,'Exp Dates'!$E$4:$X$250,MATCH("M6",'Exp Dates'!$E$2:$X$2,0),1)&amp;"!$A$2:$k$600",1),P$1,0),0)</f>
        <v>3431</v>
      </c>
      <c r="Q2913" s="6">
        <f ca="1">IF(NOT(ISNA(VLOOKUP($B2913,INDIRECT(VLOOKUP($B2913,'Exp Dates'!$E$4:$X$250,MATCH("M7",'Exp Dates'!$E$2:$X$2,0),1)&amp;"!$A$2:$k$600",1),Q$1,0))),VLOOKUP($B2913,INDIRECT(VLOOKUP($B2913,'Exp Dates'!$E$4:$X$250,MATCH("M7",'Exp Dates'!$E$2:$X$2,0),1)&amp;"!$A$2:$k$600",1),Q$1,0),0)</f>
        <v>1965</v>
      </c>
      <c r="R2913" s="6">
        <f ca="1">IF((K2913+L2913)&gt;0,K2913+L2913,#REF!+#REF!)</f>
        <v>157193</v>
      </c>
      <c r="S2913" s="6">
        <f t="shared" ca="1" si="612"/>
        <v>264868</v>
      </c>
      <c r="T2913" s="6">
        <f t="shared" ca="1" si="613"/>
        <v>3745678.625</v>
      </c>
      <c r="U2913" s="6">
        <f t="shared" ca="1" si="614"/>
        <v>72020</v>
      </c>
      <c r="V2913" s="6">
        <f t="shared" ca="1" si="615"/>
        <v>1366565.5249999999</v>
      </c>
      <c r="W2913" s="11">
        <f t="shared" ca="1" si="616"/>
        <v>2.740943303834626</v>
      </c>
      <c r="X2913">
        <f ca="1">Master!AD2913</f>
        <v>1.5833333333333331E-2</v>
      </c>
      <c r="Y2913" s="6">
        <f t="shared" ca="1" si="617"/>
        <v>198564</v>
      </c>
      <c r="Z2913" s="6">
        <f t="shared" ca="1" si="618"/>
        <v>72020</v>
      </c>
      <c r="AA2913" s="6">
        <f t="shared" ca="1" si="619"/>
        <v>336888</v>
      </c>
      <c r="AB2913" s="11">
        <f>VLOOKUP(B2913,Master!B$3:N$10000,9,0)</f>
        <v>15.05</v>
      </c>
      <c r="AC2913" s="11">
        <f t="shared" ca="1" si="620"/>
        <v>1.0500000000000007</v>
      </c>
      <c r="AE2913" s="11">
        <f t="shared" ca="1" si="621"/>
        <v>-14</v>
      </c>
      <c r="AG2913" s="6">
        <f ca="1">IF(NOT(ISNA(VLOOKUP($B2913,INDIRECT(VLOOKUP($B2913,'Exp Dates'!$E$4:$X$300,MATCH("M1",'Exp Dates'!$E$2:$X$2,0),1)&amp;"!$A$2:$k$600",1),AG$1,0))),VLOOKUP($B2913,INDIRECT(VLOOKUP($B2913,'Exp Dates'!$E$4:$X$300,MATCH("M1",'Exp Dates'!$E$2:$X$2,0),1)&amp;"!$A$2:$k$600",1),AG$1,0),0)</f>
        <v>52972</v>
      </c>
      <c r="AH2913" s="6">
        <f ca="1">IF(NOT(ISNA(VLOOKUP($B2913,INDIRECT(VLOOKUP($B2913,'Exp Dates'!$E$4:$X$300,MATCH("M2",'Exp Dates'!$E$2:$X$2,0),1)&amp;"!$A$2:$k$600",1),AH$1,0))),VLOOKUP($B2913,INDIRECT(VLOOKUP($B2913,'Exp Dates'!$E$4:$X$300,MATCH("M2",'Exp Dates'!$E$2:$X$2,0),1)&amp;"!$A$2:$k$600",1),AH$1,0),0)</f>
        <v>169419</v>
      </c>
      <c r="AI2913" s="6">
        <f ca="1">IF(NOT(ISNA(VLOOKUP($B2913,INDIRECT(VLOOKUP($B2913,'Exp Dates'!$E$4:$X$300,MATCH("M3",'Exp Dates'!$E$2:$X$2,0),1)&amp;"!$A$2:$k$600",1),AI$1,0))),VLOOKUP($B2913,INDIRECT(VLOOKUP($B2913,'Exp Dates'!$E$4:$X$300,MATCH("M3",'Exp Dates'!$E$2:$X$2,0),1)&amp;"!$A$2:$k$600",1),AI$1,0),0)</f>
        <v>42477</v>
      </c>
      <c r="AJ2913" s="6">
        <f ca="1">IF(NOT(ISNA(VLOOKUP($B2913,INDIRECT(VLOOKUP($B2913,'Exp Dates'!$E$4:$X$300,MATCH("M4",'Exp Dates'!$E$2:$X$2,0),1)&amp;"!$A$2:$k$600",1),AJ$1,0))),VLOOKUP($B2913,INDIRECT(VLOOKUP($B2913,'Exp Dates'!$E$4:$X$300,MATCH("M4",'Exp Dates'!$E$2:$X$2,0),1)&amp;"!$A$2:$k$600",1),AJ$1,0),0)</f>
        <v>22334</v>
      </c>
      <c r="AK2913" s="6">
        <f ca="1">IF(NOT(ISNA(VLOOKUP($B2913,INDIRECT(VLOOKUP($B2913,'Exp Dates'!$E$4:$X$300,MATCH("M5",'Exp Dates'!$E$2:$X$2,0),1)&amp;"!$A$2:$k$600",1),AK$1,0))),VLOOKUP($B2913,INDIRECT(VLOOKUP($B2913,'Exp Dates'!$E$4:$X$300,MATCH("M5",'Exp Dates'!$E$2:$X$2,0),1)&amp;"!$A$2:$k$600",1),AK$1,0),0)</f>
        <v>20490</v>
      </c>
      <c r="AL2913" s="6">
        <f ca="1">IF(NOT(ISNA(VLOOKUP($B2913,INDIRECT(VLOOKUP($B2913,'Exp Dates'!$E$4:$X$300,MATCH("M6",'Exp Dates'!$E$2:$X$2,0),1)&amp;"!$A$2:$k$600",1),AL$1,0))),VLOOKUP($B2913,INDIRECT(VLOOKUP($B2913,'Exp Dates'!$E$4:$X$300,MATCH("M6",'Exp Dates'!$E$2:$X$2,0),1)&amp;"!$A$2:$k$600",1),AL$1,0),0)</f>
        <v>17603</v>
      </c>
      <c r="AM2913" s="6">
        <f ca="1">IF(NOT(ISNA(VLOOKUP($B2913,INDIRECT(VLOOKUP($B2913,'Exp Dates'!$E$4:$X$300,MATCH("M7",'Exp Dates'!$E$2:$X$2,0),1)&amp;"!$A$2:$k$600",1),AM$1,0))),VLOOKUP($B2913,INDIRECT(VLOOKUP($B2913,'Exp Dates'!$E$4:$X$300,MATCH("M7",'Exp Dates'!$E$2:$X$2,0),1)&amp;"!$A$2:$k$600",1),AM$1,0),0)</f>
        <v>11593</v>
      </c>
      <c r="AN2913" s="74">
        <f t="shared" ca="1" si="622"/>
        <v>3376396700</v>
      </c>
      <c r="AO2913">
        <f ca="1">IF(NOT(ISNA(VLOOKUP($B2913,INDIRECT(VLOOKUP($B2913,'Exp Dates'!$E$4:$X$300,MATCH("M1",'Exp Dates'!$E$2:$X$2,0),1)&amp;"!$A$2:$k$600",1),AO$1,0))),VLOOKUP($B2913,INDIRECT(VLOOKUP($B2913,'Exp Dates'!$E$4:$X$300,MATCH("M1",'Exp Dates'!$E$2:$X$2,0),1)&amp;"!$A$2:$k$600",1),AO$1,0),0)</f>
        <v>206</v>
      </c>
      <c r="AP2913">
        <f ca="1">IF(NOT(ISNA(VLOOKUP($B2913,INDIRECT(VLOOKUP($B2913,'Exp Dates'!$E$4:$X$300,MATCH("M2",'Exp Dates'!$E$2:$X$2,0),1)&amp;"!$A$2:$k$600",1),AP$1,0))),VLOOKUP($B2913,INDIRECT(VLOOKUP($B2913,'Exp Dates'!$E$4:$X$300,MATCH("M2",'Exp Dates'!$E$2:$X$2,0),1)&amp;"!$A$2:$k$600",1),AP$1,0),0)</f>
        <v>1511</v>
      </c>
      <c r="AQ2913">
        <f t="shared" ca="1" si="623"/>
        <v>1717</v>
      </c>
      <c r="AR2913">
        <f>VLOOKUP(B2913,Master!B$2:L$5000,11,0)</f>
        <v>0.80610605249062661</v>
      </c>
    </row>
    <row r="2914" spans="2:44" x14ac:dyDescent="0.25">
      <c r="B2914" s="52">
        <f>Master!B2914</f>
        <v>42296</v>
      </c>
      <c r="C2914" s="11">
        <v>1</v>
      </c>
      <c r="D2914" s="11">
        <f ca="1">IF(NOT(ISNA(VLOOKUP($B2914,INDIRECT(VLOOKUP($B2914,'Exp Dates'!$E$4:$X$250,MATCH("M1",'Exp Dates'!$E$2:$X$2,0),1)&amp;"!$A$2:$H$600",1),D$1,0))),VLOOKUP($B2914,INDIRECT(VLOOKUP($B2914,'Exp Dates'!$E$4:$X$250,MATCH("M1",'Exp Dates'!$E$2:$X$2,0),1)&amp;"!$A$2:$H$600",1),D$1,0)*$C2914,VLOOKUP($B2914,Interpolate!$B$3:$T$2004,MATCH("M1-I",Interpolate!$B$2:$T$2,0)))</f>
        <v>15.275</v>
      </c>
      <c r="E2914" s="11">
        <f ca="1">IF(NOT(ISNA(VLOOKUP($B2914,INDIRECT(VLOOKUP($B2914,'Exp Dates'!$E$4:$X$250,MATCH("M2",'Exp Dates'!$E$2:$X$2,0),1)&amp;"!$A$2:$H$600",1),E$1,0))),VLOOKUP($B2914,INDIRECT(VLOOKUP($B2914,'Exp Dates'!$E$4:$X$250,MATCH("M2",'Exp Dates'!$E$2:$X$2,0),1)&amp;"!$A$2:$H$600",1),E$1,0)*$C2914,VLOOKUP($B2914,Interpolate!$B$3:$T$2004,MATCH("M2-I",Interpolate!$B$2:$T$2,0)))</f>
        <v>15.95</v>
      </c>
      <c r="F2914" s="11">
        <f ca="1">IF(NOT(ISNA(VLOOKUP($B2914,INDIRECT(VLOOKUP($B2914,'Exp Dates'!$E$4:$X$250,MATCH("M3",'Exp Dates'!$E$2:$X$2,0),1)&amp;"!$A$2:$H$600",1),F$1,0))),VLOOKUP($B2914,INDIRECT(VLOOKUP($B2914,'Exp Dates'!$E$4:$X$250,MATCH("M3",'Exp Dates'!$E$2:$X$2,0),1)&amp;"!$A$2:$H$600",1),F$1,0)*$C2914,VLOOKUP($B2914,Interpolate!$B$3:$T$2004,MATCH("M3-I",Interpolate!$B$2:$T$2,0)))</f>
        <v>16.774999999999999</v>
      </c>
      <c r="G2914" s="11">
        <f ca="1">IF(NOT(ISNA(VLOOKUP($B2914,INDIRECT(VLOOKUP($B2914,'Exp Dates'!$E$4:$X$250,MATCH("M4",'Exp Dates'!$E$2:$X$2,0),1)&amp;"!$A$2:$H$600",1),G$1,0))),VLOOKUP($B2914,INDIRECT(VLOOKUP($B2914,'Exp Dates'!$E$4:$X$250,MATCH("M4",'Exp Dates'!$E$2:$X$2,0),1)&amp;"!$A$2:$H$600",1),G$1,0)*$C2914,VLOOKUP($B2914,Interpolate!$B$3:$T$2004,MATCH("M4-I",Interpolate!$B$2:$T$2,0)))</f>
        <v>17.675000000000001</v>
      </c>
      <c r="H2914" s="11">
        <f ca="1">IF(NOT(ISNA(VLOOKUP($B2914,INDIRECT(VLOOKUP($B2914,'Exp Dates'!$E$4:$X$250,MATCH("M5",'Exp Dates'!$E$2:$X$2,0),1)&amp;"!$A$2:$H$600",1),H$1,0))),VLOOKUP($B2914,INDIRECT(VLOOKUP($B2914,'Exp Dates'!$E$4:$X$250,MATCH("M5",'Exp Dates'!$E$2:$X$2,0),1)&amp;"!$A$2:$H$600",1),H$1,0)*$C2914,VLOOKUP($B2914,Interpolate!$B$3:$T$2004,MATCH("M5-I",Interpolate!$B$2:$T$2,0)))</f>
        <v>18.175000000000001</v>
      </c>
      <c r="I2914" s="11">
        <f ca="1">IF(NOT(ISNA(VLOOKUP($B2914,INDIRECT(VLOOKUP($B2914,'Exp Dates'!$E$4:$X$250,MATCH("M6",'Exp Dates'!$E$2:$X$2,0),1)&amp;"!$A$2:$H$600",1),I$1,0))),VLOOKUP($B2914,INDIRECT(VLOOKUP($B2914,'Exp Dates'!$E$4:$X$250,MATCH("M6",'Exp Dates'!$E$2:$X$2,0),1)&amp;"!$A$2:$H$600",1),I$1,0)*$C2914,VLOOKUP($B2914,Interpolate!$B$3:$T$2004,MATCH("M6-I",Interpolate!$B$2:$T$2,0)))</f>
        <v>18.425000000000001</v>
      </c>
      <c r="J2914" s="11">
        <f ca="1">IF(NOT(ISNA(VLOOKUP($B2914,INDIRECT(VLOOKUP($B2914,'Exp Dates'!$E$4:$X$250,MATCH("M7",'Exp Dates'!$E$2:$X$2,0),1)&amp;"!$A$2:$H$600",1),J$1,0))),VLOOKUP($B2914,INDIRECT(VLOOKUP($B2914,'Exp Dates'!$E$4:$X$250,MATCH("M7",'Exp Dates'!$E$2:$X$2,0),1)&amp;"!$A$2:$H$600",1),J$1,0)*$C2914,VLOOKUP($B2914,Interpolate!$B$3:$T$2004,MATCH("M7-I",Interpolate!$B$2:$T$2,0)))</f>
        <v>18.824999999999999</v>
      </c>
      <c r="K2914" s="6">
        <f ca="1">IF(NOT(ISNA(VLOOKUP($B2914,INDIRECT(VLOOKUP($B2914,'Exp Dates'!$E$4:$X$250,MATCH("M1",'Exp Dates'!$E$2:$X$2,0),1)&amp;"!$A$2:$k$600",1),K$1,0))),VLOOKUP($B2914,INDIRECT(VLOOKUP($B2914,'Exp Dates'!$E$4:$X$250,MATCH("M1",'Exp Dates'!$E$2:$X$2,0),1)&amp;"!$A$2:$k$600",1),K$1,0),0)</f>
        <v>64003</v>
      </c>
      <c r="L2914" s="6">
        <f ca="1">IF(NOT(ISNA(VLOOKUP($B2914,INDIRECT(VLOOKUP($B2914,'Exp Dates'!$E$4:$X$250,MATCH("M2",'Exp Dates'!$E$2:$X$2,0),1)&amp;"!$A$2:$k$600",1),L$1,0))),VLOOKUP($B2914,INDIRECT(VLOOKUP($B2914,'Exp Dates'!$E$4:$X$250,MATCH("M2",'Exp Dates'!$E$2:$X$2,0),1)&amp;"!$A$2:$k$600",1),L$1,0),0)</f>
        <v>116073</v>
      </c>
      <c r="M2914" s="6">
        <f ca="1">IF(NOT(ISNA(VLOOKUP($B2914,INDIRECT(VLOOKUP($B2914,'Exp Dates'!$E$4:$X$250,MATCH("M3",'Exp Dates'!$E$2:$X$2,0),1)&amp;"!$A$2:$k$600",1),M$1,0))),VLOOKUP($B2914,INDIRECT(VLOOKUP($B2914,'Exp Dates'!$E$4:$X$250,MATCH("M3",'Exp Dates'!$E$2:$X$2,0),1)&amp;"!$A$2:$k$600",1),M$1,0),0)</f>
        <v>23427</v>
      </c>
      <c r="N2914" s="6">
        <f ca="1">IF(NOT(ISNA(VLOOKUP($B2914,INDIRECT(VLOOKUP($B2914,'Exp Dates'!$E$4:$X$250,MATCH("M4",'Exp Dates'!$E$2:$X$2,0),1)&amp;"!$A$2:$k$600",1),N$1,0))),VLOOKUP($B2914,INDIRECT(VLOOKUP($B2914,'Exp Dates'!$E$4:$X$250,MATCH("M4",'Exp Dates'!$E$2:$X$2,0),1)&amp;"!$A$2:$k$600",1),N$1,0),0)</f>
        <v>11234</v>
      </c>
      <c r="O2914" s="6">
        <f ca="1">IF(NOT(ISNA(VLOOKUP($B2914,INDIRECT(VLOOKUP($B2914,'Exp Dates'!$E$4:$X$250,MATCH("M5",'Exp Dates'!$E$2:$X$2,0),1)&amp;"!$A$2:$k$600",1),O$1,0))),VLOOKUP($B2914,INDIRECT(VLOOKUP($B2914,'Exp Dates'!$E$4:$X$250,MATCH("M5",'Exp Dates'!$E$2:$X$2,0),1)&amp;"!$A$2:$k$600",1),O$1,0),0)</f>
        <v>5109</v>
      </c>
      <c r="P2914" s="6">
        <f ca="1">IF(NOT(ISNA(VLOOKUP($B2914,INDIRECT(VLOOKUP($B2914,'Exp Dates'!$E$4:$X$250,MATCH("M6",'Exp Dates'!$E$2:$X$2,0),1)&amp;"!$A$2:$k$600",1),P$1,0))),VLOOKUP($B2914,INDIRECT(VLOOKUP($B2914,'Exp Dates'!$E$4:$X$250,MATCH("M6",'Exp Dates'!$E$2:$X$2,0),1)&amp;"!$A$2:$k$600",1),P$1,0),0)</f>
        <v>2436</v>
      </c>
      <c r="Q2914" s="6">
        <f ca="1">IF(NOT(ISNA(VLOOKUP($B2914,INDIRECT(VLOOKUP($B2914,'Exp Dates'!$E$4:$X$250,MATCH("M7",'Exp Dates'!$E$2:$X$2,0),1)&amp;"!$A$2:$k$600",1),Q$1,0))),VLOOKUP($B2914,INDIRECT(VLOOKUP($B2914,'Exp Dates'!$E$4:$X$250,MATCH("M7",'Exp Dates'!$E$2:$X$2,0),1)&amp;"!$A$2:$k$600",1),Q$1,0),0)</f>
        <v>2474</v>
      </c>
      <c r="R2914" s="6">
        <f ca="1">IF((K2914+L2914)&gt;0,K2914+L2914,#REF!+#REF!)</f>
        <v>180076</v>
      </c>
      <c r="S2914" s="6">
        <f t="shared" ca="1" si="612"/>
        <v>273465</v>
      </c>
      <c r="T2914" s="6">
        <f t="shared" ca="1" si="613"/>
        <v>3616132.4</v>
      </c>
      <c r="U2914" s="6">
        <f t="shared" ca="1" si="614"/>
        <v>75087</v>
      </c>
      <c r="V2914" s="6">
        <f t="shared" ca="1" si="615"/>
        <v>1364820.9250000003</v>
      </c>
      <c r="W2914" s="11">
        <f t="shared" ca="1" si="616"/>
        <v>2.6495288383712312</v>
      </c>
      <c r="X2914">
        <f ca="1">Master!AD2914</f>
        <v>1.7619047619047597E-2</v>
      </c>
      <c r="Y2914" s="6">
        <f t="shared" ca="1" si="617"/>
        <v>224756</v>
      </c>
      <c r="Z2914" s="6">
        <f t="shared" ca="1" si="618"/>
        <v>75087</v>
      </c>
      <c r="AA2914" s="6">
        <f t="shared" ca="1" si="619"/>
        <v>348552</v>
      </c>
      <c r="AB2914" s="11">
        <f>VLOOKUP(B2914,Master!B$3:N$10000,9,0)</f>
        <v>14.98</v>
      </c>
      <c r="AC2914" s="11">
        <f t="shared" ca="1" si="620"/>
        <v>0.29499999999999993</v>
      </c>
      <c r="AE2914" s="11">
        <f t="shared" ca="1" si="621"/>
        <v>-14.685</v>
      </c>
      <c r="AG2914" s="6">
        <f ca="1">IF(NOT(ISNA(VLOOKUP($B2914,INDIRECT(VLOOKUP($B2914,'Exp Dates'!$E$4:$X$300,MATCH("M1",'Exp Dates'!$E$2:$X$2,0),1)&amp;"!$A$2:$k$600",1),AG$1,0))),VLOOKUP($B2914,INDIRECT(VLOOKUP($B2914,'Exp Dates'!$E$4:$X$300,MATCH("M1",'Exp Dates'!$E$2:$X$2,0),1)&amp;"!$A$2:$k$600",1),AG$1,0),0)</f>
        <v>40554</v>
      </c>
      <c r="AH2914" s="6">
        <f ca="1">IF(NOT(ISNA(VLOOKUP($B2914,INDIRECT(VLOOKUP($B2914,'Exp Dates'!$E$4:$X$300,MATCH("M2",'Exp Dates'!$E$2:$X$2,0),1)&amp;"!$A$2:$k$600",1),AH$1,0))),VLOOKUP($B2914,INDIRECT(VLOOKUP($B2914,'Exp Dates'!$E$4:$X$300,MATCH("M2",'Exp Dates'!$E$2:$X$2,0),1)&amp;"!$A$2:$k$600",1),AH$1,0),0)</f>
        <v>187879</v>
      </c>
      <c r="AI2914" s="6">
        <f ca="1">IF(NOT(ISNA(VLOOKUP($B2914,INDIRECT(VLOOKUP($B2914,'Exp Dates'!$E$4:$X$300,MATCH("M3",'Exp Dates'!$E$2:$X$2,0),1)&amp;"!$A$2:$k$600",1),AI$1,0))),VLOOKUP($B2914,INDIRECT(VLOOKUP($B2914,'Exp Dates'!$E$4:$X$300,MATCH("M3",'Exp Dates'!$E$2:$X$2,0),1)&amp;"!$A$2:$k$600",1),AI$1,0),0)</f>
        <v>45032</v>
      </c>
      <c r="AJ2914" s="6">
        <f ca="1">IF(NOT(ISNA(VLOOKUP($B2914,INDIRECT(VLOOKUP($B2914,'Exp Dates'!$E$4:$X$300,MATCH("M4",'Exp Dates'!$E$2:$X$2,0),1)&amp;"!$A$2:$k$600",1),AJ$1,0))),VLOOKUP($B2914,INDIRECT(VLOOKUP($B2914,'Exp Dates'!$E$4:$X$300,MATCH("M4",'Exp Dates'!$E$2:$X$2,0),1)&amp;"!$A$2:$k$600",1),AJ$1,0),0)</f>
        <v>24143</v>
      </c>
      <c r="AK2914" s="6">
        <f ca="1">IF(NOT(ISNA(VLOOKUP($B2914,INDIRECT(VLOOKUP($B2914,'Exp Dates'!$E$4:$X$300,MATCH("M5",'Exp Dates'!$E$2:$X$2,0),1)&amp;"!$A$2:$k$600",1),AK$1,0))),VLOOKUP($B2914,INDIRECT(VLOOKUP($B2914,'Exp Dates'!$E$4:$X$300,MATCH("M5",'Exp Dates'!$E$2:$X$2,0),1)&amp;"!$A$2:$k$600",1),AK$1,0),0)</f>
        <v>21204</v>
      </c>
      <c r="AL2914" s="6">
        <f ca="1">IF(NOT(ISNA(VLOOKUP($B2914,INDIRECT(VLOOKUP($B2914,'Exp Dates'!$E$4:$X$300,MATCH("M6",'Exp Dates'!$E$2:$X$2,0),1)&amp;"!$A$2:$k$600",1),AL$1,0))),VLOOKUP($B2914,INDIRECT(VLOOKUP($B2914,'Exp Dates'!$E$4:$X$300,MATCH("M6",'Exp Dates'!$E$2:$X$2,0),1)&amp;"!$A$2:$k$600",1),AL$1,0),0)</f>
        <v>17862</v>
      </c>
      <c r="AM2914" s="6">
        <f ca="1">IF(NOT(ISNA(VLOOKUP($B2914,INDIRECT(VLOOKUP($B2914,'Exp Dates'!$E$4:$X$300,MATCH("M7",'Exp Dates'!$E$2:$X$2,0),1)&amp;"!$A$2:$k$600",1),AM$1,0))),VLOOKUP($B2914,INDIRECT(VLOOKUP($B2914,'Exp Dates'!$E$4:$X$300,MATCH("M7",'Exp Dates'!$E$2:$X$2,0),1)&amp;"!$A$2:$k$600",1),AM$1,0),0)</f>
        <v>11878</v>
      </c>
      <c r="AN2914" s="74">
        <f t="shared" ca="1" si="622"/>
        <v>3604871474.9999995</v>
      </c>
      <c r="AO2914">
        <f ca="1">IF(NOT(ISNA(VLOOKUP($B2914,INDIRECT(VLOOKUP($B2914,'Exp Dates'!$E$4:$X$300,MATCH("M1",'Exp Dates'!$E$2:$X$2,0),1)&amp;"!$A$2:$k$600",1),AO$1,0))),VLOOKUP($B2914,INDIRECT(VLOOKUP($B2914,'Exp Dates'!$E$4:$X$300,MATCH("M1",'Exp Dates'!$E$2:$X$2,0),1)&amp;"!$A$2:$k$600",1),AO$1,0),0)</f>
        <v>0</v>
      </c>
      <c r="AP2914">
        <f ca="1">IF(NOT(ISNA(VLOOKUP($B2914,INDIRECT(VLOOKUP($B2914,'Exp Dates'!$E$4:$X$300,MATCH("M2",'Exp Dates'!$E$2:$X$2,0),1)&amp;"!$A$2:$k$600",1),AP$1,0))),VLOOKUP($B2914,INDIRECT(VLOOKUP($B2914,'Exp Dates'!$E$4:$X$300,MATCH("M2",'Exp Dates'!$E$2:$X$2,0),1)&amp;"!$A$2:$k$600",1),AP$1,0),0)</f>
        <v>0</v>
      </c>
      <c r="AQ2914">
        <f t="shared" ca="1" si="623"/>
        <v>0</v>
      </c>
      <c r="AR2914">
        <f>VLOOKUP(B2914,Master!B$2:L$5000,11,0)</f>
        <v>0.83874580067189253</v>
      </c>
    </row>
    <row r="2915" spans="2:44" x14ac:dyDescent="0.25">
      <c r="B2915" s="52">
        <f>Master!B2915</f>
        <v>42297</v>
      </c>
      <c r="C2915" s="11">
        <v>1</v>
      </c>
      <c r="D2915" s="11">
        <f ca="1">IF(NOT(ISNA(VLOOKUP($B2915,INDIRECT(VLOOKUP($B2915,'Exp Dates'!$E$4:$X$250,MATCH("M1",'Exp Dates'!$E$2:$X$2,0),1)&amp;"!$A$2:$H$600",1),D$1,0))),VLOOKUP($B2915,INDIRECT(VLOOKUP($B2915,'Exp Dates'!$E$4:$X$250,MATCH("M1",'Exp Dates'!$E$2:$X$2,0),1)&amp;"!$A$2:$H$600",1),D$1,0)*$C2915,VLOOKUP($B2915,Interpolate!$B$3:$T$2004,MATCH("M1-I",Interpolate!$B$2:$T$2,0)))</f>
        <v>16.074999999999999</v>
      </c>
      <c r="E2915" s="11">
        <f ca="1">IF(NOT(ISNA(VLOOKUP($B2915,INDIRECT(VLOOKUP($B2915,'Exp Dates'!$E$4:$X$250,MATCH("M2",'Exp Dates'!$E$2:$X$2,0),1)&amp;"!$A$2:$H$600",1),E$1,0))),VLOOKUP($B2915,INDIRECT(VLOOKUP($B2915,'Exp Dates'!$E$4:$X$250,MATCH("M2",'Exp Dates'!$E$2:$X$2,0),1)&amp;"!$A$2:$H$600",1),E$1,0)*$C2915,VLOOKUP($B2915,Interpolate!$B$3:$T$2004,MATCH("M2-I",Interpolate!$B$2:$T$2,0)))</f>
        <v>17.024999999999999</v>
      </c>
      <c r="F2915" s="11">
        <f ca="1">IF(NOT(ISNA(VLOOKUP($B2915,INDIRECT(VLOOKUP($B2915,'Exp Dates'!$E$4:$X$250,MATCH("M3",'Exp Dates'!$E$2:$X$2,0),1)&amp;"!$A$2:$H$600",1),F$1,0))),VLOOKUP($B2915,INDIRECT(VLOOKUP($B2915,'Exp Dates'!$E$4:$X$250,MATCH("M3",'Exp Dates'!$E$2:$X$2,0),1)&amp;"!$A$2:$H$600",1),F$1,0)*$C2915,VLOOKUP($B2915,Interpolate!$B$3:$T$2004,MATCH("M3-I",Interpolate!$B$2:$T$2,0)))</f>
        <v>17.625</v>
      </c>
      <c r="G2915" s="11">
        <f ca="1">IF(NOT(ISNA(VLOOKUP($B2915,INDIRECT(VLOOKUP($B2915,'Exp Dates'!$E$4:$X$250,MATCH("M4",'Exp Dates'!$E$2:$X$2,0),1)&amp;"!$A$2:$H$600",1),G$1,0))),VLOOKUP($B2915,INDIRECT(VLOOKUP($B2915,'Exp Dates'!$E$4:$X$250,MATCH("M4",'Exp Dates'!$E$2:$X$2,0),1)&amp;"!$A$2:$H$600",1),G$1,0)*$C2915,VLOOKUP($B2915,Interpolate!$B$3:$T$2004,MATCH("M4-I",Interpolate!$B$2:$T$2,0)))</f>
        <v>18.425000000000001</v>
      </c>
      <c r="H2915" s="11">
        <f ca="1">IF(NOT(ISNA(VLOOKUP($B2915,INDIRECT(VLOOKUP($B2915,'Exp Dates'!$E$4:$X$250,MATCH("M5",'Exp Dates'!$E$2:$X$2,0),1)&amp;"!$A$2:$H$600",1),H$1,0))),VLOOKUP($B2915,INDIRECT(VLOOKUP($B2915,'Exp Dates'!$E$4:$X$250,MATCH("M5",'Exp Dates'!$E$2:$X$2,0),1)&amp;"!$A$2:$H$600",1),H$1,0)*$C2915,VLOOKUP($B2915,Interpolate!$B$3:$T$2004,MATCH("M5-I",Interpolate!$B$2:$T$2,0)))</f>
        <v>18.875</v>
      </c>
      <c r="I2915" s="11">
        <f ca="1">IF(NOT(ISNA(VLOOKUP($B2915,INDIRECT(VLOOKUP($B2915,'Exp Dates'!$E$4:$X$250,MATCH("M6",'Exp Dates'!$E$2:$X$2,0),1)&amp;"!$A$2:$H$600",1),I$1,0))),VLOOKUP($B2915,INDIRECT(VLOOKUP($B2915,'Exp Dates'!$E$4:$X$250,MATCH("M6",'Exp Dates'!$E$2:$X$2,0),1)&amp;"!$A$2:$H$600",1),I$1,0)*$C2915,VLOOKUP($B2915,Interpolate!$B$3:$T$2004,MATCH("M6-I",Interpolate!$B$2:$T$2,0)))</f>
        <v>19.125</v>
      </c>
      <c r="J2915" s="11">
        <f ca="1">IF(NOT(ISNA(VLOOKUP($B2915,INDIRECT(VLOOKUP($B2915,'Exp Dates'!$E$4:$X$250,MATCH("M7",'Exp Dates'!$E$2:$X$2,0),1)&amp;"!$A$2:$H$600",1),J$1,0))),VLOOKUP($B2915,INDIRECT(VLOOKUP($B2915,'Exp Dates'!$E$4:$X$250,MATCH("M7",'Exp Dates'!$E$2:$X$2,0),1)&amp;"!$A$2:$H$600",1),J$1,0)*$C2915,VLOOKUP($B2915,Interpolate!$B$3:$T$2004,MATCH("M7-I",Interpolate!$B$2:$T$2,0)))</f>
        <v>19.524999999999999</v>
      </c>
      <c r="K2915" s="6">
        <f ca="1">IF(NOT(ISNA(VLOOKUP($B2915,INDIRECT(VLOOKUP($B2915,'Exp Dates'!$E$4:$X$250,MATCH("M1",'Exp Dates'!$E$2:$X$2,0),1)&amp;"!$A$2:$k$600",1),K$1,0))),VLOOKUP($B2915,INDIRECT(VLOOKUP($B2915,'Exp Dates'!$E$4:$X$250,MATCH("M1",'Exp Dates'!$E$2:$X$2,0),1)&amp;"!$A$2:$k$600",1),K$1,0),0)</f>
        <v>52310</v>
      </c>
      <c r="L2915" s="6">
        <f ca="1">IF(NOT(ISNA(VLOOKUP($B2915,INDIRECT(VLOOKUP($B2915,'Exp Dates'!$E$4:$X$250,MATCH("M2",'Exp Dates'!$E$2:$X$2,0),1)&amp;"!$A$2:$k$600",1),L$1,0))),VLOOKUP($B2915,INDIRECT(VLOOKUP($B2915,'Exp Dates'!$E$4:$X$250,MATCH("M2",'Exp Dates'!$E$2:$X$2,0),1)&amp;"!$A$2:$k$600",1),L$1,0),0)</f>
        <v>112428</v>
      </c>
      <c r="M2915" s="6">
        <f ca="1">IF(NOT(ISNA(VLOOKUP($B2915,INDIRECT(VLOOKUP($B2915,'Exp Dates'!$E$4:$X$250,MATCH("M3",'Exp Dates'!$E$2:$X$2,0),1)&amp;"!$A$2:$k$600",1),M$1,0))),VLOOKUP($B2915,INDIRECT(VLOOKUP($B2915,'Exp Dates'!$E$4:$X$250,MATCH("M3",'Exp Dates'!$E$2:$X$2,0),1)&amp;"!$A$2:$k$600",1),M$1,0),0)</f>
        <v>31374</v>
      </c>
      <c r="N2915" s="6">
        <f ca="1">IF(NOT(ISNA(VLOOKUP($B2915,INDIRECT(VLOOKUP($B2915,'Exp Dates'!$E$4:$X$250,MATCH("M4",'Exp Dates'!$E$2:$X$2,0),1)&amp;"!$A$2:$k$600",1),N$1,0))),VLOOKUP($B2915,INDIRECT(VLOOKUP($B2915,'Exp Dates'!$E$4:$X$250,MATCH("M4",'Exp Dates'!$E$2:$X$2,0),1)&amp;"!$A$2:$k$600",1),N$1,0),0)</f>
        <v>10788</v>
      </c>
      <c r="O2915" s="6">
        <f ca="1">IF(NOT(ISNA(VLOOKUP($B2915,INDIRECT(VLOOKUP($B2915,'Exp Dates'!$E$4:$X$250,MATCH("M5",'Exp Dates'!$E$2:$X$2,0),1)&amp;"!$A$2:$k$600",1),O$1,0))),VLOOKUP($B2915,INDIRECT(VLOOKUP($B2915,'Exp Dates'!$E$4:$X$250,MATCH("M5",'Exp Dates'!$E$2:$X$2,0),1)&amp;"!$A$2:$k$600",1),O$1,0),0)</f>
        <v>6415</v>
      </c>
      <c r="P2915" s="6">
        <f ca="1">IF(NOT(ISNA(VLOOKUP($B2915,INDIRECT(VLOOKUP($B2915,'Exp Dates'!$E$4:$X$250,MATCH("M6",'Exp Dates'!$E$2:$X$2,0),1)&amp;"!$A$2:$k$600",1),P$1,0))),VLOOKUP($B2915,INDIRECT(VLOOKUP($B2915,'Exp Dates'!$E$4:$X$250,MATCH("M6",'Exp Dates'!$E$2:$X$2,0),1)&amp;"!$A$2:$k$600",1),P$1,0),0)</f>
        <v>3396</v>
      </c>
      <c r="Q2915" s="6">
        <f ca="1">IF(NOT(ISNA(VLOOKUP($B2915,INDIRECT(VLOOKUP($B2915,'Exp Dates'!$E$4:$X$250,MATCH("M7",'Exp Dates'!$E$2:$X$2,0),1)&amp;"!$A$2:$k$600",1),Q$1,0))),VLOOKUP($B2915,INDIRECT(VLOOKUP($B2915,'Exp Dates'!$E$4:$X$250,MATCH("M7",'Exp Dates'!$E$2:$X$2,0),1)&amp;"!$A$2:$k$600",1),Q$1,0),0)</f>
        <v>1491</v>
      </c>
      <c r="R2915" s="6">
        <f ca="1">IF((K2915+L2915)&gt;0,K2915+L2915,#REF!+#REF!)</f>
        <v>164738</v>
      </c>
      <c r="S2915" s="6">
        <f t="shared" ca="1" si="612"/>
        <v>255401</v>
      </c>
      <c r="T2915" s="6">
        <f t="shared" ca="1" si="613"/>
        <v>3501815.0249999999</v>
      </c>
      <c r="U2915" s="6">
        <f t="shared" ca="1" si="614"/>
        <v>75231</v>
      </c>
      <c r="V2915" s="6">
        <f t="shared" ca="1" si="615"/>
        <v>1421440.4249999998</v>
      </c>
      <c r="W2915" s="11">
        <f t="shared" ca="1" si="616"/>
        <v>2.463567915623337</v>
      </c>
      <c r="X2915">
        <f ca="1">Master!AD2915</f>
        <v>1.6904761904761874E-2</v>
      </c>
      <c r="Y2915" s="6">
        <f t="shared" ca="1" si="617"/>
        <v>218202</v>
      </c>
      <c r="Z2915" s="6">
        <f t="shared" ca="1" si="618"/>
        <v>75231</v>
      </c>
      <c r="AA2915" s="6">
        <f t="shared" ca="1" si="619"/>
        <v>330632</v>
      </c>
      <c r="AB2915" s="11">
        <f>VLOOKUP(B2915,Master!B$3:N$10000,9,0)</f>
        <v>15.75</v>
      </c>
      <c r="AC2915" s="11">
        <f t="shared" ca="1" si="620"/>
        <v>0.32499999999999929</v>
      </c>
      <c r="AE2915" s="11">
        <f t="shared" ca="1" si="621"/>
        <v>-15.425000000000001</v>
      </c>
      <c r="AG2915" s="6">
        <f ca="1">IF(NOT(ISNA(VLOOKUP($B2915,INDIRECT(VLOOKUP($B2915,'Exp Dates'!$E$4:$X$300,MATCH("M1",'Exp Dates'!$E$2:$X$2,0),1)&amp;"!$A$2:$k$600",1),AG$1,0))),VLOOKUP($B2915,INDIRECT(VLOOKUP($B2915,'Exp Dates'!$E$4:$X$300,MATCH("M1",'Exp Dates'!$E$2:$X$2,0),1)&amp;"!$A$2:$k$600",1),AG$1,0),0)</f>
        <v>31440</v>
      </c>
      <c r="AH2915" s="6">
        <f ca="1">IF(NOT(ISNA(VLOOKUP($B2915,INDIRECT(VLOOKUP($B2915,'Exp Dates'!$E$4:$X$300,MATCH("M2",'Exp Dates'!$E$2:$X$2,0),1)&amp;"!$A$2:$k$600",1),AH$1,0))),VLOOKUP($B2915,INDIRECT(VLOOKUP($B2915,'Exp Dates'!$E$4:$X$300,MATCH("M2",'Exp Dates'!$E$2:$X$2,0),1)&amp;"!$A$2:$k$600",1),AH$1,0),0)</f>
        <v>176001</v>
      </c>
      <c r="AI2915" s="6">
        <f ca="1">IF(NOT(ISNA(VLOOKUP($B2915,INDIRECT(VLOOKUP($B2915,'Exp Dates'!$E$4:$X$300,MATCH("M3",'Exp Dates'!$E$2:$X$2,0),1)&amp;"!$A$2:$k$600",1),AI$1,0))),VLOOKUP($B2915,INDIRECT(VLOOKUP($B2915,'Exp Dates'!$E$4:$X$300,MATCH("M3",'Exp Dates'!$E$2:$X$2,0),1)&amp;"!$A$2:$k$600",1),AI$1,0),0)</f>
        <v>47960</v>
      </c>
      <c r="AJ2915" s="6">
        <f ca="1">IF(NOT(ISNA(VLOOKUP($B2915,INDIRECT(VLOOKUP($B2915,'Exp Dates'!$E$4:$X$300,MATCH("M4",'Exp Dates'!$E$2:$X$2,0),1)&amp;"!$A$2:$k$600",1),AJ$1,0))),VLOOKUP($B2915,INDIRECT(VLOOKUP($B2915,'Exp Dates'!$E$4:$X$300,MATCH("M4",'Exp Dates'!$E$2:$X$2,0),1)&amp;"!$A$2:$k$600",1),AJ$1,0),0)</f>
        <v>23664</v>
      </c>
      <c r="AK2915" s="6">
        <f ca="1">IF(NOT(ISNA(VLOOKUP($B2915,INDIRECT(VLOOKUP($B2915,'Exp Dates'!$E$4:$X$300,MATCH("M5",'Exp Dates'!$E$2:$X$2,0),1)&amp;"!$A$2:$k$600",1),AK$1,0))),VLOOKUP($B2915,INDIRECT(VLOOKUP($B2915,'Exp Dates'!$E$4:$X$300,MATCH("M5",'Exp Dates'!$E$2:$X$2,0),1)&amp;"!$A$2:$k$600",1),AK$1,0),0)</f>
        <v>21909</v>
      </c>
      <c r="AL2915" s="6">
        <f ca="1">IF(NOT(ISNA(VLOOKUP($B2915,INDIRECT(VLOOKUP($B2915,'Exp Dates'!$E$4:$X$300,MATCH("M6",'Exp Dates'!$E$2:$X$2,0),1)&amp;"!$A$2:$k$600",1),AL$1,0))),VLOOKUP($B2915,INDIRECT(VLOOKUP($B2915,'Exp Dates'!$E$4:$X$300,MATCH("M6",'Exp Dates'!$E$2:$X$2,0),1)&amp;"!$A$2:$k$600",1),AL$1,0),0)</f>
        <v>17934</v>
      </c>
      <c r="AM2915" s="6">
        <f ca="1">IF(NOT(ISNA(VLOOKUP($B2915,INDIRECT(VLOOKUP($B2915,'Exp Dates'!$E$4:$X$300,MATCH("M7",'Exp Dates'!$E$2:$X$2,0),1)&amp;"!$A$2:$k$600",1),AM$1,0))),VLOOKUP($B2915,INDIRECT(VLOOKUP($B2915,'Exp Dates'!$E$4:$X$300,MATCH("M7",'Exp Dates'!$E$2:$X$2,0),1)&amp;"!$A$2:$k$600",1),AM$1,0),0)</f>
        <v>11724</v>
      </c>
      <c r="AN2915" s="74">
        <f t="shared" ca="1" si="622"/>
        <v>3721849000</v>
      </c>
      <c r="AO2915">
        <f ca="1">IF(NOT(ISNA(VLOOKUP($B2915,INDIRECT(VLOOKUP($B2915,'Exp Dates'!$E$4:$X$300,MATCH("M1",'Exp Dates'!$E$2:$X$2,0),1)&amp;"!$A$2:$k$600",1),AO$1,0))),VLOOKUP($B2915,INDIRECT(VLOOKUP($B2915,'Exp Dates'!$E$4:$X$300,MATCH("M1",'Exp Dates'!$E$2:$X$2,0),1)&amp;"!$A$2:$k$600",1),AO$1,0),0)</f>
        <v>0</v>
      </c>
      <c r="AP2915">
        <f ca="1">IF(NOT(ISNA(VLOOKUP($B2915,INDIRECT(VLOOKUP($B2915,'Exp Dates'!$E$4:$X$300,MATCH("M2",'Exp Dates'!$E$2:$X$2,0),1)&amp;"!$A$2:$k$600",1),AP$1,0))),VLOOKUP($B2915,INDIRECT(VLOOKUP($B2915,'Exp Dates'!$E$4:$X$300,MATCH("M2",'Exp Dates'!$E$2:$X$2,0),1)&amp;"!$A$2:$k$600",1),AP$1,0),0)</f>
        <v>0</v>
      </c>
      <c r="AQ2915">
        <f t="shared" ca="1" si="623"/>
        <v>0</v>
      </c>
      <c r="AR2915">
        <f>VLOOKUP(B2915,Master!B$2:L$5000,11,0)</f>
        <v>0.84677419354838701</v>
      </c>
    </row>
    <row r="2916" spans="2:44" x14ac:dyDescent="0.25">
      <c r="B2916" s="52">
        <f>Master!B2916</f>
        <v>42298</v>
      </c>
      <c r="C2916" s="11">
        <v>1</v>
      </c>
      <c r="D2916" s="11">
        <f ca="1">IF(NOT(ISNA(VLOOKUP($B2916,INDIRECT(VLOOKUP($B2916,'Exp Dates'!$E$4:$X$250,MATCH("M1",'Exp Dates'!$E$2:$X$2,0),1)&amp;"!$A$2:$H$600",1),D$1,0))),VLOOKUP($B2916,INDIRECT(VLOOKUP($B2916,'Exp Dates'!$E$4:$X$250,MATCH("M1",'Exp Dates'!$E$2:$X$2,0),1)&amp;"!$A$2:$H$600",1),D$1,0)*$C2916,VLOOKUP($B2916,Interpolate!$B$3:$T$2004,MATCH("M1-I",Interpolate!$B$2:$T$2,0)))</f>
        <v>18.225000000000001</v>
      </c>
      <c r="E2916" s="11">
        <f ca="1">IF(NOT(ISNA(VLOOKUP($B2916,INDIRECT(VLOOKUP($B2916,'Exp Dates'!$E$4:$X$250,MATCH("M2",'Exp Dates'!$E$2:$X$2,0),1)&amp;"!$A$2:$H$600",1),E$1,0))),VLOOKUP($B2916,INDIRECT(VLOOKUP($B2916,'Exp Dates'!$E$4:$X$250,MATCH("M2",'Exp Dates'!$E$2:$X$2,0),1)&amp;"!$A$2:$H$600",1),E$1,0)*$C2916,VLOOKUP($B2916,Interpolate!$B$3:$T$2004,MATCH("M2-I",Interpolate!$B$2:$T$2,0)))</f>
        <v>18.625</v>
      </c>
      <c r="F2916" s="11">
        <f ca="1">IF(NOT(ISNA(VLOOKUP($B2916,INDIRECT(VLOOKUP($B2916,'Exp Dates'!$E$4:$X$250,MATCH("M3",'Exp Dates'!$E$2:$X$2,0),1)&amp;"!$A$2:$H$600",1),F$1,0))),VLOOKUP($B2916,INDIRECT(VLOOKUP($B2916,'Exp Dates'!$E$4:$X$250,MATCH("M3",'Exp Dates'!$E$2:$X$2,0),1)&amp;"!$A$2:$H$600",1),F$1,0)*$C2916,VLOOKUP($B2916,Interpolate!$B$3:$T$2004,MATCH("M3-I",Interpolate!$B$2:$T$2,0)))</f>
        <v>19.225000000000001</v>
      </c>
      <c r="G2916" s="11">
        <f ca="1">IF(NOT(ISNA(VLOOKUP($B2916,INDIRECT(VLOOKUP($B2916,'Exp Dates'!$E$4:$X$250,MATCH("M4",'Exp Dates'!$E$2:$X$2,0),1)&amp;"!$A$2:$H$600",1),G$1,0))),VLOOKUP($B2916,INDIRECT(VLOOKUP($B2916,'Exp Dates'!$E$4:$X$250,MATCH("M4",'Exp Dates'!$E$2:$X$2,0),1)&amp;"!$A$2:$H$600",1),G$1,0)*$C2916,VLOOKUP($B2916,Interpolate!$B$3:$T$2004,MATCH("M4-I",Interpolate!$B$2:$T$2,0)))</f>
        <v>19.574999999999999</v>
      </c>
      <c r="H2916" s="11">
        <f ca="1">IF(NOT(ISNA(VLOOKUP($B2916,INDIRECT(VLOOKUP($B2916,'Exp Dates'!$E$4:$X$250,MATCH("M5",'Exp Dates'!$E$2:$X$2,0),1)&amp;"!$A$2:$H$600",1),H$1,0))),VLOOKUP($B2916,INDIRECT(VLOOKUP($B2916,'Exp Dates'!$E$4:$X$250,MATCH("M5",'Exp Dates'!$E$2:$X$2,0),1)&amp;"!$A$2:$H$600",1),H$1,0)*$C2916,VLOOKUP($B2916,Interpolate!$B$3:$T$2004,MATCH("M5-I",Interpolate!$B$2:$T$2,0)))</f>
        <v>19.725000000000001</v>
      </c>
      <c r="I2916" s="11">
        <f ca="1">IF(NOT(ISNA(VLOOKUP($B2916,INDIRECT(VLOOKUP($B2916,'Exp Dates'!$E$4:$X$250,MATCH("M6",'Exp Dates'!$E$2:$X$2,0),1)&amp;"!$A$2:$H$600",1),I$1,0))),VLOOKUP($B2916,INDIRECT(VLOOKUP($B2916,'Exp Dates'!$E$4:$X$250,MATCH("M6",'Exp Dates'!$E$2:$X$2,0),1)&amp;"!$A$2:$H$600",1),I$1,0)*$C2916,VLOOKUP($B2916,Interpolate!$B$3:$T$2004,MATCH("M6-I",Interpolate!$B$2:$T$2,0)))</f>
        <v>20.149999999999999</v>
      </c>
      <c r="J2916" s="11">
        <f ca="1">IF(NOT(ISNA(VLOOKUP($B2916,INDIRECT(VLOOKUP($B2916,'Exp Dates'!$E$4:$X$250,MATCH("M7",'Exp Dates'!$E$2:$X$2,0),1)&amp;"!$A$2:$H$600",1),J$1,0))),VLOOKUP($B2916,INDIRECT(VLOOKUP($B2916,'Exp Dates'!$E$4:$X$250,MATCH("M7",'Exp Dates'!$E$2:$X$2,0),1)&amp;"!$A$2:$H$600",1),J$1,0)*$C2916,VLOOKUP($B2916,Interpolate!$B$3:$T$2004,MATCH("M7-I",Interpolate!$B$2:$T$2,0)))</f>
        <v>20.324999999999999</v>
      </c>
      <c r="K2916" s="6">
        <f ca="1">IF(NOT(ISNA(VLOOKUP($B2916,INDIRECT(VLOOKUP($B2916,'Exp Dates'!$E$4:$X$250,MATCH("M1",'Exp Dates'!$E$2:$X$2,0),1)&amp;"!$A$2:$k$600",1),K$1,0))),VLOOKUP($B2916,INDIRECT(VLOOKUP($B2916,'Exp Dates'!$E$4:$X$250,MATCH("M1",'Exp Dates'!$E$2:$X$2,0),1)&amp;"!$A$2:$k$600",1),K$1,0),0)</f>
        <v>129555</v>
      </c>
      <c r="L2916" s="6">
        <f ca="1">IF(NOT(ISNA(VLOOKUP($B2916,INDIRECT(VLOOKUP($B2916,'Exp Dates'!$E$4:$X$250,MATCH("M2",'Exp Dates'!$E$2:$X$2,0),1)&amp;"!$A$2:$k$600",1),L$1,0))),VLOOKUP($B2916,INDIRECT(VLOOKUP($B2916,'Exp Dates'!$E$4:$X$250,MATCH("M2",'Exp Dates'!$E$2:$X$2,0),1)&amp;"!$A$2:$k$600",1),L$1,0),0)</f>
        <v>39012</v>
      </c>
      <c r="M2916" s="6">
        <f ca="1">IF(NOT(ISNA(VLOOKUP($B2916,INDIRECT(VLOOKUP($B2916,'Exp Dates'!$E$4:$X$250,MATCH("M3",'Exp Dates'!$E$2:$X$2,0),1)&amp;"!$A$2:$k$600",1),M$1,0))),VLOOKUP($B2916,INDIRECT(VLOOKUP($B2916,'Exp Dates'!$E$4:$X$250,MATCH("M3",'Exp Dates'!$E$2:$X$2,0),1)&amp;"!$A$2:$k$600",1),M$1,0),0)</f>
        <v>11883</v>
      </c>
      <c r="N2916" s="6">
        <f ca="1">IF(NOT(ISNA(VLOOKUP($B2916,INDIRECT(VLOOKUP($B2916,'Exp Dates'!$E$4:$X$250,MATCH("M4",'Exp Dates'!$E$2:$X$2,0),1)&amp;"!$A$2:$k$600",1),N$1,0))),VLOOKUP($B2916,INDIRECT(VLOOKUP($B2916,'Exp Dates'!$E$4:$X$250,MATCH("M4",'Exp Dates'!$E$2:$X$2,0),1)&amp;"!$A$2:$k$600",1),N$1,0),0)</f>
        <v>7089</v>
      </c>
      <c r="O2916" s="6">
        <f ca="1">IF(NOT(ISNA(VLOOKUP($B2916,INDIRECT(VLOOKUP($B2916,'Exp Dates'!$E$4:$X$250,MATCH("M5",'Exp Dates'!$E$2:$X$2,0),1)&amp;"!$A$2:$k$600",1),O$1,0))),VLOOKUP($B2916,INDIRECT(VLOOKUP($B2916,'Exp Dates'!$E$4:$X$250,MATCH("M5",'Exp Dates'!$E$2:$X$2,0),1)&amp;"!$A$2:$k$600",1),O$1,0),0)</f>
        <v>4681</v>
      </c>
      <c r="P2916" s="6">
        <f ca="1">IF(NOT(ISNA(VLOOKUP($B2916,INDIRECT(VLOOKUP($B2916,'Exp Dates'!$E$4:$X$250,MATCH("M6",'Exp Dates'!$E$2:$X$2,0),1)&amp;"!$A$2:$k$600",1),P$1,0))),VLOOKUP($B2916,INDIRECT(VLOOKUP($B2916,'Exp Dates'!$E$4:$X$250,MATCH("M6",'Exp Dates'!$E$2:$X$2,0),1)&amp;"!$A$2:$k$600",1),P$1,0),0)</f>
        <v>2882</v>
      </c>
      <c r="Q2916" s="6">
        <f ca="1">IF(NOT(ISNA(VLOOKUP($B2916,INDIRECT(VLOOKUP($B2916,'Exp Dates'!$E$4:$X$250,MATCH("M7",'Exp Dates'!$E$2:$X$2,0),1)&amp;"!$A$2:$k$600",1),Q$1,0))),VLOOKUP($B2916,INDIRECT(VLOOKUP($B2916,'Exp Dates'!$E$4:$X$250,MATCH("M7",'Exp Dates'!$E$2:$X$2,0),1)&amp;"!$A$2:$k$600",1),Q$1,0),0)</f>
        <v>1560</v>
      </c>
      <c r="R2916" s="6">
        <f ca="1">IF((K2916+L2916)&gt;0,K2916+L2916,#REF!+#REF!)</f>
        <v>168567</v>
      </c>
      <c r="S2916" s="6">
        <f t="shared" ca="1" si="612"/>
        <v>244605</v>
      </c>
      <c r="T2916" s="6">
        <f t="shared" ca="1" si="613"/>
        <v>4050634.8000000003</v>
      </c>
      <c r="U2916" s="6">
        <f t="shared" ca="1" si="614"/>
        <v>54896</v>
      </c>
      <c r="V2916" s="6">
        <f t="shared" ca="1" si="615"/>
        <v>1086853.8500000001</v>
      </c>
      <c r="W2916" s="11">
        <f t="shared" ca="1" si="616"/>
        <v>3.7269360549258761</v>
      </c>
      <c r="X2916">
        <f ca="1">Master!AD2916</f>
        <v>1.2738095238095224E-2</v>
      </c>
      <c r="Y2916" s="6">
        <f t="shared" ca="1" si="617"/>
        <v>196662</v>
      </c>
      <c r="Z2916" s="6">
        <f t="shared" ca="1" si="618"/>
        <v>54896</v>
      </c>
      <c r="AA2916" s="6">
        <f t="shared" ca="1" si="619"/>
        <v>299501</v>
      </c>
      <c r="AB2916" s="11">
        <f>VLOOKUP(B2916,Master!B$3:N$10000,9,0)</f>
        <v>16.7</v>
      </c>
      <c r="AC2916" s="11">
        <f t="shared" ca="1" si="620"/>
        <v>1.5250000000000021</v>
      </c>
      <c r="AE2916" s="11">
        <f t="shared" ca="1" si="621"/>
        <v>-15.174999999999997</v>
      </c>
      <c r="AG2916" s="6">
        <f ca="1">IF(NOT(ISNA(VLOOKUP($B2916,INDIRECT(VLOOKUP($B2916,'Exp Dates'!$E$4:$X$300,MATCH("M1",'Exp Dates'!$E$2:$X$2,0),1)&amp;"!$A$2:$k$600",1),AG$1,0))),VLOOKUP($B2916,INDIRECT(VLOOKUP($B2916,'Exp Dates'!$E$4:$X$300,MATCH("M1",'Exp Dates'!$E$2:$X$2,0),1)&amp;"!$A$2:$k$600",1),AG$1,0),0)</f>
        <v>167078</v>
      </c>
      <c r="AH2916" s="6">
        <f ca="1">IF(NOT(ISNA(VLOOKUP($B2916,INDIRECT(VLOOKUP($B2916,'Exp Dates'!$E$4:$X$300,MATCH("M2",'Exp Dates'!$E$2:$X$2,0),1)&amp;"!$A$2:$k$600",1),AH$1,0))),VLOOKUP($B2916,INDIRECT(VLOOKUP($B2916,'Exp Dates'!$E$4:$X$300,MATCH("M2",'Exp Dates'!$E$2:$X$2,0),1)&amp;"!$A$2:$k$600",1),AH$1,0),0)</f>
        <v>53994</v>
      </c>
      <c r="AI2916" s="6">
        <f ca="1">IF(NOT(ISNA(VLOOKUP($B2916,INDIRECT(VLOOKUP($B2916,'Exp Dates'!$E$4:$X$300,MATCH("M3",'Exp Dates'!$E$2:$X$2,0),1)&amp;"!$A$2:$k$600",1),AI$1,0))),VLOOKUP($B2916,INDIRECT(VLOOKUP($B2916,'Exp Dates'!$E$4:$X$300,MATCH("M3",'Exp Dates'!$E$2:$X$2,0),1)&amp;"!$A$2:$k$600",1),AI$1,0),0)</f>
        <v>23533</v>
      </c>
      <c r="AJ2916" s="6">
        <f ca="1">IF(NOT(ISNA(VLOOKUP($B2916,INDIRECT(VLOOKUP($B2916,'Exp Dates'!$E$4:$X$300,MATCH("M4",'Exp Dates'!$E$2:$X$2,0),1)&amp;"!$A$2:$k$600",1),AJ$1,0))),VLOOKUP($B2916,INDIRECT(VLOOKUP($B2916,'Exp Dates'!$E$4:$X$300,MATCH("M4",'Exp Dates'!$E$2:$X$2,0),1)&amp;"!$A$2:$k$600",1),AJ$1,0),0)</f>
        <v>21530</v>
      </c>
      <c r="AK2916" s="6">
        <f ca="1">IF(NOT(ISNA(VLOOKUP($B2916,INDIRECT(VLOOKUP($B2916,'Exp Dates'!$E$4:$X$300,MATCH("M5",'Exp Dates'!$E$2:$X$2,0),1)&amp;"!$A$2:$k$600",1),AK$1,0))),VLOOKUP($B2916,INDIRECT(VLOOKUP($B2916,'Exp Dates'!$E$4:$X$300,MATCH("M5",'Exp Dates'!$E$2:$X$2,0),1)&amp;"!$A$2:$k$600",1),AK$1,0),0)</f>
        <v>17760</v>
      </c>
      <c r="AL2916" s="6">
        <f ca="1">IF(NOT(ISNA(VLOOKUP($B2916,INDIRECT(VLOOKUP($B2916,'Exp Dates'!$E$4:$X$300,MATCH("M6",'Exp Dates'!$E$2:$X$2,0),1)&amp;"!$A$2:$k$600",1),AL$1,0))),VLOOKUP($B2916,INDIRECT(VLOOKUP($B2916,'Exp Dates'!$E$4:$X$300,MATCH("M6",'Exp Dates'!$E$2:$X$2,0),1)&amp;"!$A$2:$k$600",1),AL$1,0),0)</f>
        <v>12022</v>
      </c>
      <c r="AM2916" s="6">
        <f ca="1">IF(NOT(ISNA(VLOOKUP($B2916,INDIRECT(VLOOKUP($B2916,'Exp Dates'!$E$4:$X$300,MATCH("M7",'Exp Dates'!$E$2:$X$2,0),1)&amp;"!$A$2:$k$600",1),AM$1,0))),VLOOKUP($B2916,INDIRECT(VLOOKUP($B2916,'Exp Dates'!$E$4:$X$300,MATCH("M7",'Exp Dates'!$E$2:$X$2,0),1)&amp;"!$A$2:$k$600",1),AM$1,0),0)</f>
        <v>3584</v>
      </c>
      <c r="AN2916" s="74">
        <f t="shared" ca="1" si="622"/>
        <v>3637068249.9999995</v>
      </c>
      <c r="AO2916">
        <f ca="1">IF(NOT(ISNA(VLOOKUP($B2916,INDIRECT(VLOOKUP($B2916,'Exp Dates'!$E$4:$X$300,MATCH("M1",'Exp Dates'!$E$2:$X$2,0),1)&amp;"!$A$2:$k$600",1),AO$1,0))),VLOOKUP($B2916,INDIRECT(VLOOKUP($B2916,'Exp Dates'!$E$4:$X$300,MATCH("M1",'Exp Dates'!$E$2:$X$2,0),1)&amp;"!$A$2:$k$600",1),AO$1,0),0)</f>
        <v>0</v>
      </c>
      <c r="AP2916">
        <f ca="1">IF(NOT(ISNA(VLOOKUP($B2916,INDIRECT(VLOOKUP($B2916,'Exp Dates'!$E$4:$X$300,MATCH("M2",'Exp Dates'!$E$2:$X$2,0),1)&amp;"!$A$2:$k$600",1),AP$1,0))),VLOOKUP($B2916,INDIRECT(VLOOKUP($B2916,'Exp Dates'!$E$4:$X$300,MATCH("M2",'Exp Dates'!$E$2:$X$2,0),1)&amp;"!$A$2:$k$600",1),AP$1,0),0)</f>
        <v>0</v>
      </c>
      <c r="AQ2916">
        <f t="shared" ca="1" si="623"/>
        <v>0</v>
      </c>
      <c r="AR2916">
        <f>VLOOKUP(B2916,Master!B$2:L$5000,11,0)</f>
        <v>0.85817060637204512</v>
      </c>
    </row>
    <row r="2917" spans="2:44" x14ac:dyDescent="0.25">
      <c r="B2917" s="52">
        <f>Master!B2917</f>
        <v>42299</v>
      </c>
      <c r="C2917" s="11">
        <v>1</v>
      </c>
      <c r="D2917" s="11">
        <f ca="1">IF(NOT(ISNA(VLOOKUP($B2917,INDIRECT(VLOOKUP($B2917,'Exp Dates'!$E$4:$X$250,MATCH("M1",'Exp Dates'!$E$2:$X$2,0),1)&amp;"!$A$2:$H$600",1),D$1,0))),VLOOKUP($B2917,INDIRECT(VLOOKUP($B2917,'Exp Dates'!$E$4:$X$250,MATCH("M1",'Exp Dates'!$E$2:$X$2,0),1)&amp;"!$A$2:$H$600",1),D$1,0)*$C2917,VLOOKUP($B2917,Interpolate!$B$3:$T$2004,MATCH("M1-I",Interpolate!$B$2:$T$2,0)))</f>
        <v>16.024999999999999</v>
      </c>
      <c r="E2917" s="11">
        <f ca="1">IF(NOT(ISNA(VLOOKUP($B2917,INDIRECT(VLOOKUP($B2917,'Exp Dates'!$E$4:$X$250,MATCH("M2",'Exp Dates'!$E$2:$X$2,0),1)&amp;"!$A$2:$H$600",1),E$1,0))),VLOOKUP($B2917,INDIRECT(VLOOKUP($B2917,'Exp Dates'!$E$4:$X$250,MATCH("M2",'Exp Dates'!$E$2:$X$2,0),1)&amp;"!$A$2:$H$600",1),E$1,0)*$C2917,VLOOKUP($B2917,Interpolate!$B$3:$T$2004,MATCH("M2-I",Interpolate!$B$2:$T$2,0)))</f>
        <v>16.824999999999999</v>
      </c>
      <c r="F2917" s="11">
        <f ca="1">IF(NOT(ISNA(VLOOKUP($B2917,INDIRECT(VLOOKUP($B2917,'Exp Dates'!$E$4:$X$250,MATCH("M3",'Exp Dates'!$E$2:$X$2,0),1)&amp;"!$A$2:$H$600",1),F$1,0))),VLOOKUP($B2917,INDIRECT(VLOOKUP($B2917,'Exp Dates'!$E$4:$X$250,MATCH("M3",'Exp Dates'!$E$2:$X$2,0),1)&amp;"!$A$2:$H$600",1),F$1,0)*$C2917,VLOOKUP($B2917,Interpolate!$B$3:$T$2004,MATCH("M3-I",Interpolate!$B$2:$T$2,0)))</f>
        <v>17.7</v>
      </c>
      <c r="G2917" s="11">
        <f ca="1">IF(NOT(ISNA(VLOOKUP($B2917,INDIRECT(VLOOKUP($B2917,'Exp Dates'!$E$4:$X$250,MATCH("M4",'Exp Dates'!$E$2:$X$2,0),1)&amp;"!$A$2:$H$600",1),G$1,0))),VLOOKUP($B2917,INDIRECT(VLOOKUP($B2917,'Exp Dates'!$E$4:$X$250,MATCH("M4",'Exp Dates'!$E$2:$X$2,0),1)&amp;"!$A$2:$H$600",1),G$1,0)*$C2917,VLOOKUP($B2917,Interpolate!$B$3:$T$2004,MATCH("M4-I",Interpolate!$B$2:$T$2,0)))</f>
        <v>18.175000000000001</v>
      </c>
      <c r="H2917" s="11">
        <f ca="1">IF(NOT(ISNA(VLOOKUP($B2917,INDIRECT(VLOOKUP($B2917,'Exp Dates'!$E$4:$X$250,MATCH("M5",'Exp Dates'!$E$2:$X$2,0),1)&amp;"!$A$2:$H$600",1),H$1,0))),VLOOKUP($B2917,INDIRECT(VLOOKUP($B2917,'Exp Dates'!$E$4:$X$250,MATCH("M5",'Exp Dates'!$E$2:$X$2,0),1)&amp;"!$A$2:$H$600",1),H$1,0)*$C2917,VLOOKUP($B2917,Interpolate!$B$3:$T$2004,MATCH("M5-I",Interpolate!$B$2:$T$2,0)))</f>
        <v>18.425000000000001</v>
      </c>
      <c r="I2917" s="11">
        <f ca="1">IF(NOT(ISNA(VLOOKUP($B2917,INDIRECT(VLOOKUP($B2917,'Exp Dates'!$E$4:$X$250,MATCH("M6",'Exp Dates'!$E$2:$X$2,0),1)&amp;"!$A$2:$H$600",1),I$1,0))),VLOOKUP($B2917,INDIRECT(VLOOKUP($B2917,'Exp Dates'!$E$4:$X$250,MATCH("M6",'Exp Dates'!$E$2:$X$2,0),1)&amp;"!$A$2:$H$600",1),I$1,0)*$C2917,VLOOKUP($B2917,Interpolate!$B$3:$T$2004,MATCH("M6-I",Interpolate!$B$2:$T$2,0)))</f>
        <v>18.850000000000001</v>
      </c>
      <c r="J2917" s="11">
        <f ca="1">IF(NOT(ISNA(VLOOKUP($B2917,INDIRECT(VLOOKUP($B2917,'Exp Dates'!$E$4:$X$250,MATCH("M7",'Exp Dates'!$E$2:$X$2,0),1)&amp;"!$A$2:$H$600",1),J$1,0))),VLOOKUP($B2917,INDIRECT(VLOOKUP($B2917,'Exp Dates'!$E$4:$X$250,MATCH("M7",'Exp Dates'!$E$2:$X$2,0),1)&amp;"!$A$2:$H$600",1),J$1,0)*$C2917,VLOOKUP($B2917,Interpolate!$B$3:$T$2004,MATCH("M7-I",Interpolate!$B$2:$T$2,0)))</f>
        <v>19.125</v>
      </c>
      <c r="K2917" s="6">
        <f ca="1">IF(NOT(ISNA(VLOOKUP($B2917,INDIRECT(VLOOKUP($B2917,'Exp Dates'!$E$4:$X$250,MATCH("M1",'Exp Dates'!$E$2:$X$2,0),1)&amp;"!$A$2:$k$600",1),K$1,0))),VLOOKUP($B2917,INDIRECT(VLOOKUP($B2917,'Exp Dates'!$E$4:$X$250,MATCH("M1",'Exp Dates'!$E$2:$X$2,0),1)&amp;"!$A$2:$k$600",1),K$1,0),0)</f>
        <v>156400</v>
      </c>
      <c r="L2917" s="6">
        <f ca="1">IF(NOT(ISNA(VLOOKUP($B2917,INDIRECT(VLOOKUP($B2917,'Exp Dates'!$E$4:$X$250,MATCH("M2",'Exp Dates'!$E$2:$X$2,0),1)&amp;"!$A$2:$k$600",1),L$1,0))),VLOOKUP($B2917,INDIRECT(VLOOKUP($B2917,'Exp Dates'!$E$4:$X$250,MATCH("M2",'Exp Dates'!$E$2:$X$2,0),1)&amp;"!$A$2:$k$600",1),L$1,0),0)</f>
        <v>54183</v>
      </c>
      <c r="M2917" s="6">
        <f ca="1">IF(NOT(ISNA(VLOOKUP($B2917,INDIRECT(VLOOKUP($B2917,'Exp Dates'!$E$4:$X$250,MATCH("M3",'Exp Dates'!$E$2:$X$2,0),1)&amp;"!$A$2:$k$600",1),M$1,0))),VLOOKUP($B2917,INDIRECT(VLOOKUP($B2917,'Exp Dates'!$E$4:$X$250,MATCH("M3",'Exp Dates'!$E$2:$X$2,0),1)&amp;"!$A$2:$k$600",1),M$1,0),0)</f>
        <v>12409</v>
      </c>
      <c r="N2917" s="6">
        <f ca="1">IF(NOT(ISNA(VLOOKUP($B2917,INDIRECT(VLOOKUP($B2917,'Exp Dates'!$E$4:$X$250,MATCH("M4",'Exp Dates'!$E$2:$X$2,0),1)&amp;"!$A$2:$k$600",1),N$1,0))),VLOOKUP($B2917,INDIRECT(VLOOKUP($B2917,'Exp Dates'!$E$4:$X$250,MATCH("M4",'Exp Dates'!$E$2:$X$2,0),1)&amp;"!$A$2:$k$600",1),N$1,0),0)</f>
        <v>7245</v>
      </c>
      <c r="O2917" s="6">
        <f ca="1">IF(NOT(ISNA(VLOOKUP($B2917,INDIRECT(VLOOKUP($B2917,'Exp Dates'!$E$4:$X$250,MATCH("M5",'Exp Dates'!$E$2:$X$2,0),1)&amp;"!$A$2:$k$600",1),O$1,0))),VLOOKUP($B2917,INDIRECT(VLOOKUP($B2917,'Exp Dates'!$E$4:$X$250,MATCH("M5",'Exp Dates'!$E$2:$X$2,0),1)&amp;"!$A$2:$k$600",1),O$1,0),0)</f>
        <v>4911</v>
      </c>
      <c r="P2917" s="6">
        <f ca="1">IF(NOT(ISNA(VLOOKUP($B2917,INDIRECT(VLOOKUP($B2917,'Exp Dates'!$E$4:$X$250,MATCH("M6",'Exp Dates'!$E$2:$X$2,0),1)&amp;"!$A$2:$k$600",1),P$1,0))),VLOOKUP($B2917,INDIRECT(VLOOKUP($B2917,'Exp Dates'!$E$4:$X$250,MATCH("M6",'Exp Dates'!$E$2:$X$2,0),1)&amp;"!$A$2:$k$600",1),P$1,0),0)</f>
        <v>3774</v>
      </c>
      <c r="Q2917" s="6">
        <f ca="1">IF(NOT(ISNA(VLOOKUP($B2917,INDIRECT(VLOOKUP($B2917,'Exp Dates'!$E$4:$X$250,MATCH("M7",'Exp Dates'!$E$2:$X$2,0),1)&amp;"!$A$2:$k$600",1),Q$1,0))),VLOOKUP($B2917,INDIRECT(VLOOKUP($B2917,'Exp Dates'!$E$4:$X$250,MATCH("M7",'Exp Dates'!$E$2:$X$2,0),1)&amp;"!$A$2:$k$600",1),Q$1,0),0)</f>
        <v>1533</v>
      </c>
      <c r="R2917" s="6">
        <f ca="1">IF((K2917+L2917)&gt;0,K2917+L2917,#REF!+#REF!)</f>
        <v>210583</v>
      </c>
      <c r="S2917" s="6">
        <f t="shared" ca="1" si="612"/>
        <v>259768</v>
      </c>
      <c r="T2917" s="6">
        <f t="shared" ca="1" si="613"/>
        <v>3827974.0999999996</v>
      </c>
      <c r="U2917" s="6">
        <f t="shared" ca="1" si="614"/>
        <v>57083</v>
      </c>
      <c r="V2917" s="6">
        <f t="shared" ca="1" si="615"/>
        <v>1054780.6000000001</v>
      </c>
      <c r="W2917" s="11">
        <f t="shared" ca="1" si="616"/>
        <v>3.6291661981648118</v>
      </c>
      <c r="X2917">
        <f ca="1">Master!AD2917</f>
        <v>1.5595238095238087E-2</v>
      </c>
      <c r="Y2917" s="6">
        <f t="shared" ca="1" si="617"/>
        <v>240455</v>
      </c>
      <c r="Z2917" s="6">
        <f t="shared" ca="1" si="618"/>
        <v>57083</v>
      </c>
      <c r="AA2917" s="6">
        <f t="shared" ca="1" si="619"/>
        <v>316851</v>
      </c>
      <c r="AB2917" s="11">
        <f>VLOOKUP(B2917,Master!B$3:N$10000,9,0)</f>
        <v>14.45</v>
      </c>
      <c r="AC2917" s="11">
        <f t="shared" ca="1" si="620"/>
        <v>1.5749999999999993</v>
      </c>
      <c r="AE2917" s="11">
        <f t="shared" ca="1" si="621"/>
        <v>-12.875</v>
      </c>
      <c r="AG2917" s="6">
        <f ca="1">IF(NOT(ISNA(VLOOKUP($B2917,INDIRECT(VLOOKUP($B2917,'Exp Dates'!$E$4:$X$300,MATCH("M1",'Exp Dates'!$E$2:$X$2,0),1)&amp;"!$A$2:$k$600",1),AG$1,0))),VLOOKUP($B2917,INDIRECT(VLOOKUP($B2917,'Exp Dates'!$E$4:$X$300,MATCH("M1",'Exp Dates'!$E$2:$X$2,0),1)&amp;"!$A$2:$k$600",1),AG$1,0),0)</f>
        <v>174790</v>
      </c>
      <c r="AH2917" s="6">
        <f ca="1">IF(NOT(ISNA(VLOOKUP($B2917,INDIRECT(VLOOKUP($B2917,'Exp Dates'!$E$4:$X$300,MATCH("M2",'Exp Dates'!$E$2:$X$2,0),1)&amp;"!$A$2:$k$600",1),AH$1,0))),VLOOKUP($B2917,INDIRECT(VLOOKUP($B2917,'Exp Dates'!$E$4:$X$300,MATCH("M2",'Exp Dates'!$E$2:$X$2,0),1)&amp;"!$A$2:$k$600",1),AH$1,0),0)</f>
        <v>61038</v>
      </c>
      <c r="AI2917" s="6">
        <f ca="1">IF(NOT(ISNA(VLOOKUP($B2917,INDIRECT(VLOOKUP($B2917,'Exp Dates'!$E$4:$X$300,MATCH("M3",'Exp Dates'!$E$2:$X$2,0),1)&amp;"!$A$2:$k$600",1),AI$1,0))),VLOOKUP($B2917,INDIRECT(VLOOKUP($B2917,'Exp Dates'!$E$4:$X$300,MATCH("M3",'Exp Dates'!$E$2:$X$2,0),1)&amp;"!$A$2:$k$600",1),AI$1,0),0)</f>
        <v>23940</v>
      </c>
      <c r="AJ2917" s="6">
        <f ca="1">IF(NOT(ISNA(VLOOKUP($B2917,INDIRECT(VLOOKUP($B2917,'Exp Dates'!$E$4:$X$300,MATCH("M4",'Exp Dates'!$E$2:$X$2,0),1)&amp;"!$A$2:$k$600",1),AJ$1,0))),VLOOKUP($B2917,INDIRECT(VLOOKUP($B2917,'Exp Dates'!$E$4:$X$300,MATCH("M4",'Exp Dates'!$E$2:$X$2,0),1)&amp;"!$A$2:$k$600",1),AJ$1,0),0)</f>
        <v>21699</v>
      </c>
      <c r="AK2917" s="6">
        <f ca="1">IF(NOT(ISNA(VLOOKUP($B2917,INDIRECT(VLOOKUP($B2917,'Exp Dates'!$E$4:$X$300,MATCH("M5",'Exp Dates'!$E$2:$X$2,0),1)&amp;"!$A$2:$k$600",1),AK$1,0))),VLOOKUP($B2917,INDIRECT(VLOOKUP($B2917,'Exp Dates'!$E$4:$X$300,MATCH("M5",'Exp Dates'!$E$2:$X$2,0),1)&amp;"!$A$2:$k$600",1),AK$1,0),0)</f>
        <v>18165</v>
      </c>
      <c r="AL2917" s="6">
        <f ca="1">IF(NOT(ISNA(VLOOKUP($B2917,INDIRECT(VLOOKUP($B2917,'Exp Dates'!$E$4:$X$300,MATCH("M6",'Exp Dates'!$E$2:$X$2,0),1)&amp;"!$A$2:$k$600",1),AL$1,0))),VLOOKUP($B2917,INDIRECT(VLOOKUP($B2917,'Exp Dates'!$E$4:$X$300,MATCH("M6",'Exp Dates'!$E$2:$X$2,0),1)&amp;"!$A$2:$k$600",1),AL$1,0),0)</f>
        <v>13099</v>
      </c>
      <c r="AM2917" s="6">
        <f ca="1">IF(NOT(ISNA(VLOOKUP($B2917,INDIRECT(VLOOKUP($B2917,'Exp Dates'!$E$4:$X$300,MATCH("M7",'Exp Dates'!$E$2:$X$2,0),1)&amp;"!$A$2:$k$600",1),AM$1,0))),VLOOKUP($B2917,INDIRECT(VLOOKUP($B2917,'Exp Dates'!$E$4:$X$300,MATCH("M7",'Exp Dates'!$E$2:$X$2,0),1)&amp;"!$A$2:$k$600",1),AM$1,0),0)</f>
        <v>4120</v>
      </c>
      <c r="AN2917" s="74">
        <f t="shared" ca="1" si="622"/>
        <v>3960199849.9999995</v>
      </c>
      <c r="AO2917">
        <f ca="1">IF(NOT(ISNA(VLOOKUP($B2917,INDIRECT(VLOOKUP($B2917,'Exp Dates'!$E$4:$X$300,MATCH("M1",'Exp Dates'!$E$2:$X$2,0),1)&amp;"!$A$2:$k$600",1),AO$1,0))),VLOOKUP($B2917,INDIRECT(VLOOKUP($B2917,'Exp Dates'!$E$4:$X$300,MATCH("M1",'Exp Dates'!$E$2:$X$2,0),1)&amp;"!$A$2:$k$600",1),AO$1,0),0)</f>
        <v>0</v>
      </c>
      <c r="AP2917">
        <f ca="1">IF(NOT(ISNA(VLOOKUP($B2917,INDIRECT(VLOOKUP($B2917,'Exp Dates'!$E$4:$X$300,MATCH("M2",'Exp Dates'!$E$2:$X$2,0),1)&amp;"!$A$2:$k$600",1),AP$1,0))),VLOOKUP($B2917,INDIRECT(VLOOKUP($B2917,'Exp Dates'!$E$4:$X$300,MATCH("M2",'Exp Dates'!$E$2:$X$2,0),1)&amp;"!$A$2:$k$600",1),AP$1,0),0)</f>
        <v>0</v>
      </c>
      <c r="AQ2917">
        <f t="shared" ca="1" si="623"/>
        <v>0</v>
      </c>
      <c r="AR2917">
        <f>VLOOKUP(B2917,Master!B$2:L$5000,11,0)</f>
        <v>0.84207459207459201</v>
      </c>
    </row>
    <row r="2918" spans="2:44" x14ac:dyDescent="0.25">
      <c r="B2918" s="52">
        <f>Master!B2918</f>
        <v>42300</v>
      </c>
      <c r="C2918" s="11">
        <v>1</v>
      </c>
      <c r="D2918" s="11">
        <f ca="1">IF(NOT(ISNA(VLOOKUP($B2918,INDIRECT(VLOOKUP($B2918,'Exp Dates'!$E$4:$X$250,MATCH("M1",'Exp Dates'!$E$2:$X$2,0),1)&amp;"!$A$2:$H$600",1),D$1,0))),VLOOKUP($B2918,INDIRECT(VLOOKUP($B2918,'Exp Dates'!$E$4:$X$250,MATCH("M1",'Exp Dates'!$E$2:$X$2,0),1)&amp;"!$A$2:$H$600",1),D$1,0)*$C2918,VLOOKUP($B2918,Interpolate!$B$3:$T$2004,MATCH("M1-I",Interpolate!$B$2:$T$2,0)))</f>
        <v>16.600000000000001</v>
      </c>
      <c r="E2918" s="11">
        <f ca="1">IF(NOT(ISNA(VLOOKUP($B2918,INDIRECT(VLOOKUP($B2918,'Exp Dates'!$E$4:$X$250,MATCH("M2",'Exp Dates'!$E$2:$X$2,0),1)&amp;"!$A$2:$H$600",1),E$1,0))),VLOOKUP($B2918,INDIRECT(VLOOKUP($B2918,'Exp Dates'!$E$4:$X$250,MATCH("M2",'Exp Dates'!$E$2:$X$2,0),1)&amp;"!$A$2:$H$600",1),E$1,0)*$C2918,VLOOKUP($B2918,Interpolate!$B$3:$T$2004,MATCH("M2-I",Interpolate!$B$2:$T$2,0)))</f>
        <v>17.225000000000001</v>
      </c>
      <c r="F2918" s="11">
        <f ca="1">IF(NOT(ISNA(VLOOKUP($B2918,INDIRECT(VLOOKUP($B2918,'Exp Dates'!$E$4:$X$250,MATCH("M3",'Exp Dates'!$E$2:$X$2,0),1)&amp;"!$A$2:$H$600",1),F$1,0))),VLOOKUP($B2918,INDIRECT(VLOOKUP($B2918,'Exp Dates'!$E$4:$X$250,MATCH("M3",'Exp Dates'!$E$2:$X$2,0),1)&amp;"!$A$2:$H$600",1),F$1,0)*$C2918,VLOOKUP($B2918,Interpolate!$B$3:$T$2004,MATCH("M3-I",Interpolate!$B$2:$T$2,0)))</f>
        <v>18.024999999999999</v>
      </c>
      <c r="G2918" s="11">
        <f ca="1">IF(NOT(ISNA(VLOOKUP($B2918,INDIRECT(VLOOKUP($B2918,'Exp Dates'!$E$4:$X$250,MATCH("M4",'Exp Dates'!$E$2:$X$2,0),1)&amp;"!$A$2:$H$600",1),G$1,0))),VLOOKUP($B2918,INDIRECT(VLOOKUP($B2918,'Exp Dates'!$E$4:$X$250,MATCH("M4",'Exp Dates'!$E$2:$X$2,0),1)&amp;"!$A$2:$H$600",1),G$1,0)*$C2918,VLOOKUP($B2918,Interpolate!$B$3:$T$2004,MATCH("M4-I",Interpolate!$B$2:$T$2,0)))</f>
        <v>18.475000000000001</v>
      </c>
      <c r="H2918" s="11">
        <f ca="1">IF(NOT(ISNA(VLOOKUP($B2918,INDIRECT(VLOOKUP($B2918,'Exp Dates'!$E$4:$X$250,MATCH("M5",'Exp Dates'!$E$2:$X$2,0),1)&amp;"!$A$2:$H$600",1),H$1,0))),VLOOKUP($B2918,INDIRECT(VLOOKUP($B2918,'Exp Dates'!$E$4:$X$250,MATCH("M5",'Exp Dates'!$E$2:$X$2,0),1)&amp;"!$A$2:$H$600",1),H$1,0)*$C2918,VLOOKUP($B2918,Interpolate!$B$3:$T$2004,MATCH("M5-I",Interpolate!$B$2:$T$2,0)))</f>
        <v>18.725000000000001</v>
      </c>
      <c r="I2918" s="11">
        <f ca="1">IF(NOT(ISNA(VLOOKUP($B2918,INDIRECT(VLOOKUP($B2918,'Exp Dates'!$E$4:$X$250,MATCH("M6",'Exp Dates'!$E$2:$X$2,0),1)&amp;"!$A$2:$H$600",1),I$1,0))),VLOOKUP($B2918,INDIRECT(VLOOKUP($B2918,'Exp Dates'!$E$4:$X$250,MATCH("M6",'Exp Dates'!$E$2:$X$2,0),1)&amp;"!$A$2:$H$600",1),I$1,0)*$C2918,VLOOKUP($B2918,Interpolate!$B$3:$T$2004,MATCH("M6-I",Interpolate!$B$2:$T$2,0)))</f>
        <v>19.149999999999999</v>
      </c>
      <c r="J2918" s="11">
        <f ca="1">IF(NOT(ISNA(VLOOKUP($B2918,INDIRECT(VLOOKUP($B2918,'Exp Dates'!$E$4:$X$250,MATCH("M7",'Exp Dates'!$E$2:$X$2,0),1)&amp;"!$A$2:$H$600",1),J$1,0))),VLOOKUP($B2918,INDIRECT(VLOOKUP($B2918,'Exp Dates'!$E$4:$X$250,MATCH("M7",'Exp Dates'!$E$2:$X$2,0),1)&amp;"!$A$2:$H$600",1),J$1,0)*$C2918,VLOOKUP($B2918,Interpolate!$B$3:$T$2004,MATCH("M7-I",Interpolate!$B$2:$T$2,0)))</f>
        <v>19.375</v>
      </c>
      <c r="K2918" s="6">
        <f ca="1">IF(NOT(ISNA(VLOOKUP($B2918,INDIRECT(VLOOKUP($B2918,'Exp Dates'!$E$4:$X$250,MATCH("M1",'Exp Dates'!$E$2:$X$2,0),1)&amp;"!$A$2:$k$600",1),K$1,0))),VLOOKUP($B2918,INDIRECT(VLOOKUP($B2918,'Exp Dates'!$E$4:$X$250,MATCH("M1",'Exp Dates'!$E$2:$X$2,0),1)&amp;"!$A$2:$k$600",1),K$1,0),0)</f>
        <v>112862</v>
      </c>
      <c r="L2918" s="6">
        <f ca="1">IF(NOT(ISNA(VLOOKUP($B2918,INDIRECT(VLOOKUP($B2918,'Exp Dates'!$E$4:$X$250,MATCH("M2",'Exp Dates'!$E$2:$X$2,0),1)&amp;"!$A$2:$k$600",1),L$1,0))),VLOOKUP($B2918,INDIRECT(VLOOKUP($B2918,'Exp Dates'!$E$4:$X$250,MATCH("M2",'Exp Dates'!$E$2:$X$2,0),1)&amp;"!$A$2:$k$600",1),L$1,0),0)</f>
        <v>51847</v>
      </c>
      <c r="M2918" s="6">
        <f ca="1">IF(NOT(ISNA(VLOOKUP($B2918,INDIRECT(VLOOKUP($B2918,'Exp Dates'!$E$4:$X$250,MATCH("M3",'Exp Dates'!$E$2:$X$2,0),1)&amp;"!$A$2:$k$600",1),M$1,0))),VLOOKUP($B2918,INDIRECT(VLOOKUP($B2918,'Exp Dates'!$E$4:$X$250,MATCH("M3",'Exp Dates'!$E$2:$X$2,0),1)&amp;"!$A$2:$k$600",1),M$1,0),0)</f>
        <v>12299</v>
      </c>
      <c r="N2918" s="6">
        <f ca="1">IF(NOT(ISNA(VLOOKUP($B2918,INDIRECT(VLOOKUP($B2918,'Exp Dates'!$E$4:$X$250,MATCH("M4",'Exp Dates'!$E$2:$X$2,0),1)&amp;"!$A$2:$k$600",1),N$1,0))),VLOOKUP($B2918,INDIRECT(VLOOKUP($B2918,'Exp Dates'!$E$4:$X$250,MATCH("M4",'Exp Dates'!$E$2:$X$2,0),1)&amp;"!$A$2:$k$600",1),N$1,0),0)</f>
        <v>9500</v>
      </c>
      <c r="O2918" s="6">
        <f ca="1">IF(NOT(ISNA(VLOOKUP($B2918,INDIRECT(VLOOKUP($B2918,'Exp Dates'!$E$4:$X$250,MATCH("M5",'Exp Dates'!$E$2:$X$2,0),1)&amp;"!$A$2:$k$600",1),O$1,0))),VLOOKUP($B2918,INDIRECT(VLOOKUP($B2918,'Exp Dates'!$E$4:$X$250,MATCH("M5",'Exp Dates'!$E$2:$X$2,0),1)&amp;"!$A$2:$k$600",1),O$1,0),0)</f>
        <v>6089</v>
      </c>
      <c r="P2918" s="6">
        <f ca="1">IF(NOT(ISNA(VLOOKUP($B2918,INDIRECT(VLOOKUP($B2918,'Exp Dates'!$E$4:$X$250,MATCH("M6",'Exp Dates'!$E$2:$X$2,0),1)&amp;"!$A$2:$k$600",1),P$1,0))),VLOOKUP($B2918,INDIRECT(VLOOKUP($B2918,'Exp Dates'!$E$4:$X$250,MATCH("M6",'Exp Dates'!$E$2:$X$2,0),1)&amp;"!$A$2:$k$600",1),P$1,0),0)</f>
        <v>3315</v>
      </c>
      <c r="Q2918" s="6">
        <f ca="1">IF(NOT(ISNA(VLOOKUP($B2918,INDIRECT(VLOOKUP($B2918,'Exp Dates'!$E$4:$X$250,MATCH("M7",'Exp Dates'!$E$2:$X$2,0),1)&amp;"!$A$2:$k$600",1),Q$1,0))),VLOOKUP($B2918,INDIRECT(VLOOKUP($B2918,'Exp Dates'!$E$4:$X$250,MATCH("M7",'Exp Dates'!$E$2:$X$2,0),1)&amp;"!$A$2:$k$600",1),Q$1,0),0)</f>
        <v>2438</v>
      </c>
      <c r="R2918" s="6">
        <f ca="1">IF((K2918+L2918)&gt;0,K2918+L2918,#REF!+#REF!)</f>
        <v>164709</v>
      </c>
      <c r="S2918" s="6">
        <f t="shared" ca="1" si="612"/>
        <v>259771</v>
      </c>
      <c r="T2918" s="6">
        <f t="shared" ca="1" si="613"/>
        <v>3962877.8500000006</v>
      </c>
      <c r="U2918" s="6">
        <f t="shared" ca="1" si="614"/>
        <v>58873</v>
      </c>
      <c r="V2918" s="6">
        <f t="shared" ca="1" si="615"/>
        <v>1105848.125</v>
      </c>
      <c r="W2918" s="11">
        <f t="shared" ca="1" si="616"/>
        <v>3.5835642891739772</v>
      </c>
      <c r="X2918">
        <f ca="1">Master!AD2918</f>
        <v>1.4880952380952349E-2</v>
      </c>
      <c r="Y2918" s="6">
        <f t="shared" ca="1" si="617"/>
        <v>198350</v>
      </c>
      <c r="Z2918" s="6">
        <f t="shared" ca="1" si="618"/>
        <v>58873</v>
      </c>
      <c r="AA2918" s="6">
        <f t="shared" ca="1" si="619"/>
        <v>318644</v>
      </c>
      <c r="AB2918" s="11">
        <f>VLOOKUP(B2918,Master!B$3:N$10000,9,0)</f>
        <v>14.46</v>
      </c>
      <c r="AC2918" s="11">
        <f t="shared" ca="1" si="620"/>
        <v>2.1400000000000006</v>
      </c>
      <c r="AE2918" s="11">
        <f t="shared" ca="1" si="621"/>
        <v>-12.32</v>
      </c>
      <c r="AG2918" s="6">
        <f ca="1">IF(NOT(ISNA(VLOOKUP($B2918,INDIRECT(VLOOKUP($B2918,'Exp Dates'!$E$4:$X$300,MATCH("M1",'Exp Dates'!$E$2:$X$2,0),1)&amp;"!$A$2:$k$600",1),AG$1,0))),VLOOKUP($B2918,INDIRECT(VLOOKUP($B2918,'Exp Dates'!$E$4:$X$300,MATCH("M1",'Exp Dates'!$E$2:$X$2,0),1)&amp;"!$A$2:$k$600",1),AG$1,0),0)</f>
        <v>170473</v>
      </c>
      <c r="AH2918" s="6">
        <f ca="1">IF(NOT(ISNA(VLOOKUP($B2918,INDIRECT(VLOOKUP($B2918,'Exp Dates'!$E$4:$X$300,MATCH("M2",'Exp Dates'!$E$2:$X$2,0),1)&amp;"!$A$2:$k$600",1),AH$1,0))),VLOOKUP($B2918,INDIRECT(VLOOKUP($B2918,'Exp Dates'!$E$4:$X$300,MATCH("M2",'Exp Dates'!$E$2:$X$2,0),1)&amp;"!$A$2:$k$600",1),AH$1,0),0)</f>
        <v>65778</v>
      </c>
      <c r="AI2918" s="6">
        <f ca="1">IF(NOT(ISNA(VLOOKUP($B2918,INDIRECT(VLOOKUP($B2918,'Exp Dates'!$E$4:$X$300,MATCH("M3",'Exp Dates'!$E$2:$X$2,0),1)&amp;"!$A$2:$k$600",1),AI$1,0))),VLOOKUP($B2918,INDIRECT(VLOOKUP($B2918,'Exp Dates'!$E$4:$X$300,MATCH("M3",'Exp Dates'!$E$2:$X$2,0),1)&amp;"!$A$2:$k$600",1),AI$1,0),0)</f>
        <v>23520</v>
      </c>
      <c r="AJ2918" s="6">
        <f ca="1">IF(NOT(ISNA(VLOOKUP($B2918,INDIRECT(VLOOKUP($B2918,'Exp Dates'!$E$4:$X$300,MATCH("M4",'Exp Dates'!$E$2:$X$2,0),1)&amp;"!$A$2:$k$600",1),AJ$1,0))),VLOOKUP($B2918,INDIRECT(VLOOKUP($B2918,'Exp Dates'!$E$4:$X$300,MATCH("M4",'Exp Dates'!$E$2:$X$2,0),1)&amp;"!$A$2:$k$600",1),AJ$1,0),0)</f>
        <v>22077</v>
      </c>
      <c r="AK2918" s="6">
        <f ca="1">IF(NOT(ISNA(VLOOKUP($B2918,INDIRECT(VLOOKUP($B2918,'Exp Dates'!$E$4:$X$300,MATCH("M5",'Exp Dates'!$E$2:$X$2,0),1)&amp;"!$A$2:$k$600",1),AK$1,0))),VLOOKUP($B2918,INDIRECT(VLOOKUP($B2918,'Exp Dates'!$E$4:$X$300,MATCH("M5",'Exp Dates'!$E$2:$X$2,0),1)&amp;"!$A$2:$k$600",1),AK$1,0),0)</f>
        <v>18559</v>
      </c>
      <c r="AL2918" s="6">
        <f ca="1">IF(NOT(ISNA(VLOOKUP($B2918,INDIRECT(VLOOKUP($B2918,'Exp Dates'!$E$4:$X$300,MATCH("M6",'Exp Dates'!$E$2:$X$2,0),1)&amp;"!$A$2:$k$600",1),AL$1,0))),VLOOKUP($B2918,INDIRECT(VLOOKUP($B2918,'Exp Dates'!$E$4:$X$300,MATCH("M6",'Exp Dates'!$E$2:$X$2,0),1)&amp;"!$A$2:$k$600",1),AL$1,0),0)</f>
        <v>12816</v>
      </c>
      <c r="AM2918" s="6">
        <f ca="1">IF(NOT(ISNA(VLOOKUP($B2918,INDIRECT(VLOOKUP($B2918,'Exp Dates'!$E$4:$X$300,MATCH("M7",'Exp Dates'!$E$2:$X$2,0),1)&amp;"!$A$2:$k$600",1),AM$1,0))),VLOOKUP($B2918,INDIRECT(VLOOKUP($B2918,'Exp Dates'!$E$4:$X$300,MATCH("M7",'Exp Dates'!$E$2:$X$2,0),1)&amp;"!$A$2:$k$600",1),AM$1,0),0)</f>
        <v>5421</v>
      </c>
      <c r="AN2918" s="74">
        <f t="shared" ca="1" si="622"/>
        <v>3388510775.0000005</v>
      </c>
      <c r="AO2918">
        <f ca="1">IF(NOT(ISNA(VLOOKUP($B2918,INDIRECT(VLOOKUP($B2918,'Exp Dates'!$E$4:$X$300,MATCH("M1",'Exp Dates'!$E$2:$X$2,0),1)&amp;"!$A$2:$k$600",1),AO$1,0))),VLOOKUP($B2918,INDIRECT(VLOOKUP($B2918,'Exp Dates'!$E$4:$X$300,MATCH("M1",'Exp Dates'!$E$2:$X$2,0),1)&amp;"!$A$2:$k$600",1),AO$1,0),0)</f>
        <v>0</v>
      </c>
      <c r="AP2918">
        <f ca="1">IF(NOT(ISNA(VLOOKUP($B2918,INDIRECT(VLOOKUP($B2918,'Exp Dates'!$E$4:$X$300,MATCH("M2",'Exp Dates'!$E$2:$X$2,0),1)&amp;"!$A$2:$k$600",1),AP$1,0))),VLOOKUP($B2918,INDIRECT(VLOOKUP($B2918,'Exp Dates'!$E$4:$X$300,MATCH("M2",'Exp Dates'!$E$2:$X$2,0),1)&amp;"!$A$2:$k$600",1),AP$1,0),0)</f>
        <v>0</v>
      </c>
      <c r="AQ2918">
        <f t="shared" ca="1" si="623"/>
        <v>0</v>
      </c>
      <c r="AR2918">
        <f>VLOOKUP(B2918,Master!B$2:L$5000,11,0)</f>
        <v>0.82723112128146459</v>
      </c>
    </row>
    <row r="2919" spans="2:44" x14ac:dyDescent="0.25">
      <c r="B2919" s="52">
        <f>Master!B2919</f>
        <v>42303</v>
      </c>
      <c r="C2919" s="11">
        <v>1</v>
      </c>
      <c r="D2919" s="11">
        <f ca="1">IF(NOT(ISNA(VLOOKUP($B2919,INDIRECT(VLOOKUP($B2919,'Exp Dates'!$E$4:$X$250,MATCH("M1",'Exp Dates'!$E$2:$X$2,0),1)&amp;"!$A$2:$H$600",1),D$1,0))),VLOOKUP($B2919,INDIRECT(VLOOKUP($B2919,'Exp Dates'!$E$4:$X$250,MATCH("M1",'Exp Dates'!$E$2:$X$2,0),1)&amp;"!$A$2:$H$600",1),D$1,0)*$C2919,VLOOKUP($B2919,Interpolate!$B$3:$T$2004,MATCH("M1-I",Interpolate!$B$2:$T$2,0)))</f>
        <v>16.925000000000001</v>
      </c>
      <c r="E2919" s="11">
        <f ca="1">IF(NOT(ISNA(VLOOKUP($B2919,INDIRECT(VLOOKUP($B2919,'Exp Dates'!$E$4:$X$250,MATCH("M2",'Exp Dates'!$E$2:$X$2,0),1)&amp;"!$A$2:$H$600",1),E$1,0))),VLOOKUP($B2919,INDIRECT(VLOOKUP($B2919,'Exp Dates'!$E$4:$X$250,MATCH("M2",'Exp Dates'!$E$2:$X$2,0),1)&amp;"!$A$2:$H$600",1),E$1,0)*$C2919,VLOOKUP($B2919,Interpolate!$B$3:$T$2004,MATCH("M2-I",Interpolate!$B$2:$T$2,0)))</f>
        <v>17.524999999999999</v>
      </c>
      <c r="F2919" s="11">
        <f ca="1">IF(NOT(ISNA(VLOOKUP($B2919,INDIRECT(VLOOKUP($B2919,'Exp Dates'!$E$4:$X$250,MATCH("M3",'Exp Dates'!$E$2:$X$2,0),1)&amp;"!$A$2:$H$600",1),F$1,0))),VLOOKUP($B2919,INDIRECT(VLOOKUP($B2919,'Exp Dates'!$E$4:$X$250,MATCH("M3",'Exp Dates'!$E$2:$X$2,0),1)&amp;"!$A$2:$H$600",1),F$1,0)*$C2919,VLOOKUP($B2919,Interpolate!$B$3:$T$2004,MATCH("M3-I",Interpolate!$B$2:$T$2,0)))</f>
        <v>18.324999999999999</v>
      </c>
      <c r="G2919" s="11">
        <f ca="1">IF(NOT(ISNA(VLOOKUP($B2919,INDIRECT(VLOOKUP($B2919,'Exp Dates'!$E$4:$X$250,MATCH("M4",'Exp Dates'!$E$2:$X$2,0),1)&amp;"!$A$2:$H$600",1),G$1,0))),VLOOKUP($B2919,INDIRECT(VLOOKUP($B2919,'Exp Dates'!$E$4:$X$250,MATCH("M4",'Exp Dates'!$E$2:$X$2,0),1)&amp;"!$A$2:$H$600",1),G$1,0)*$C2919,VLOOKUP($B2919,Interpolate!$B$3:$T$2004,MATCH("M4-I",Interpolate!$B$2:$T$2,0)))</f>
        <v>18.8</v>
      </c>
      <c r="H2919" s="11">
        <f ca="1">IF(NOT(ISNA(VLOOKUP($B2919,INDIRECT(VLOOKUP($B2919,'Exp Dates'!$E$4:$X$250,MATCH("M5",'Exp Dates'!$E$2:$X$2,0),1)&amp;"!$A$2:$H$600",1),H$1,0))),VLOOKUP($B2919,INDIRECT(VLOOKUP($B2919,'Exp Dates'!$E$4:$X$250,MATCH("M5",'Exp Dates'!$E$2:$X$2,0),1)&amp;"!$A$2:$H$600",1),H$1,0)*$C2919,VLOOKUP($B2919,Interpolate!$B$3:$T$2004,MATCH("M5-I",Interpolate!$B$2:$T$2,0)))</f>
        <v>19.024999999999999</v>
      </c>
      <c r="I2919" s="11">
        <f ca="1">IF(NOT(ISNA(VLOOKUP($B2919,INDIRECT(VLOOKUP($B2919,'Exp Dates'!$E$4:$X$250,MATCH("M6",'Exp Dates'!$E$2:$X$2,0),1)&amp;"!$A$2:$H$600",1),I$1,0))),VLOOKUP($B2919,INDIRECT(VLOOKUP($B2919,'Exp Dates'!$E$4:$X$250,MATCH("M6",'Exp Dates'!$E$2:$X$2,0),1)&amp;"!$A$2:$H$600",1),I$1,0)*$C2919,VLOOKUP($B2919,Interpolate!$B$3:$T$2004,MATCH("M6-I",Interpolate!$B$2:$T$2,0)))</f>
        <v>19.475000000000001</v>
      </c>
      <c r="J2919" s="11">
        <f ca="1">IF(NOT(ISNA(VLOOKUP($B2919,INDIRECT(VLOOKUP($B2919,'Exp Dates'!$E$4:$X$250,MATCH("M7",'Exp Dates'!$E$2:$X$2,0),1)&amp;"!$A$2:$H$600",1),J$1,0))),VLOOKUP($B2919,INDIRECT(VLOOKUP($B2919,'Exp Dates'!$E$4:$X$250,MATCH("M7",'Exp Dates'!$E$2:$X$2,0),1)&amp;"!$A$2:$H$600",1),J$1,0)*$C2919,VLOOKUP($B2919,Interpolate!$B$3:$T$2004,MATCH("M7-I",Interpolate!$B$2:$T$2,0)))</f>
        <v>19.725000000000001</v>
      </c>
      <c r="K2919" s="6">
        <f ca="1">IF(NOT(ISNA(VLOOKUP($B2919,INDIRECT(VLOOKUP($B2919,'Exp Dates'!$E$4:$X$250,MATCH("M1",'Exp Dates'!$E$2:$X$2,0),1)&amp;"!$A$2:$k$600",1),K$1,0))),VLOOKUP($B2919,INDIRECT(VLOOKUP($B2919,'Exp Dates'!$E$4:$X$250,MATCH("M1",'Exp Dates'!$E$2:$X$2,0),1)&amp;"!$A$2:$k$600",1),K$1,0),0)</f>
        <v>77033</v>
      </c>
      <c r="L2919" s="6">
        <f ca="1">IF(NOT(ISNA(VLOOKUP($B2919,INDIRECT(VLOOKUP($B2919,'Exp Dates'!$E$4:$X$250,MATCH("M2",'Exp Dates'!$E$2:$X$2,0),1)&amp;"!$A$2:$k$600",1),L$1,0))),VLOOKUP($B2919,INDIRECT(VLOOKUP($B2919,'Exp Dates'!$E$4:$X$250,MATCH("M2",'Exp Dates'!$E$2:$X$2,0),1)&amp;"!$A$2:$k$600",1),L$1,0),0)</f>
        <v>30619</v>
      </c>
      <c r="M2919" s="6">
        <f ca="1">IF(NOT(ISNA(VLOOKUP($B2919,INDIRECT(VLOOKUP($B2919,'Exp Dates'!$E$4:$X$250,MATCH("M3",'Exp Dates'!$E$2:$X$2,0),1)&amp;"!$A$2:$k$600",1),M$1,0))),VLOOKUP($B2919,INDIRECT(VLOOKUP($B2919,'Exp Dates'!$E$4:$X$250,MATCH("M3",'Exp Dates'!$E$2:$X$2,0),1)&amp;"!$A$2:$k$600",1),M$1,0),0)</f>
        <v>9057</v>
      </c>
      <c r="N2919" s="6">
        <f ca="1">IF(NOT(ISNA(VLOOKUP($B2919,INDIRECT(VLOOKUP($B2919,'Exp Dates'!$E$4:$X$250,MATCH("M4",'Exp Dates'!$E$2:$X$2,0),1)&amp;"!$A$2:$k$600",1),N$1,0))),VLOOKUP($B2919,INDIRECT(VLOOKUP($B2919,'Exp Dates'!$E$4:$X$250,MATCH("M4",'Exp Dates'!$E$2:$X$2,0),1)&amp;"!$A$2:$k$600",1),N$1,0),0)</f>
        <v>7488</v>
      </c>
      <c r="O2919" s="6">
        <f ca="1">IF(NOT(ISNA(VLOOKUP($B2919,INDIRECT(VLOOKUP($B2919,'Exp Dates'!$E$4:$X$250,MATCH("M5",'Exp Dates'!$E$2:$X$2,0),1)&amp;"!$A$2:$k$600",1),O$1,0))),VLOOKUP($B2919,INDIRECT(VLOOKUP($B2919,'Exp Dates'!$E$4:$X$250,MATCH("M5",'Exp Dates'!$E$2:$X$2,0),1)&amp;"!$A$2:$k$600",1),O$1,0),0)</f>
        <v>4934</v>
      </c>
      <c r="P2919" s="6">
        <f ca="1">IF(NOT(ISNA(VLOOKUP($B2919,INDIRECT(VLOOKUP($B2919,'Exp Dates'!$E$4:$X$250,MATCH("M6",'Exp Dates'!$E$2:$X$2,0),1)&amp;"!$A$2:$k$600",1),P$1,0))),VLOOKUP($B2919,INDIRECT(VLOOKUP($B2919,'Exp Dates'!$E$4:$X$250,MATCH("M6",'Exp Dates'!$E$2:$X$2,0),1)&amp;"!$A$2:$k$600",1),P$1,0),0)</f>
        <v>1711</v>
      </c>
      <c r="Q2919" s="6">
        <f ca="1">IF(NOT(ISNA(VLOOKUP($B2919,INDIRECT(VLOOKUP($B2919,'Exp Dates'!$E$4:$X$250,MATCH("M7",'Exp Dates'!$E$2:$X$2,0),1)&amp;"!$A$2:$k$600",1),Q$1,0))),VLOOKUP($B2919,INDIRECT(VLOOKUP($B2919,'Exp Dates'!$E$4:$X$250,MATCH("M7",'Exp Dates'!$E$2:$X$2,0),1)&amp;"!$A$2:$k$600",1),Q$1,0),0)</f>
        <v>1248</v>
      </c>
      <c r="R2919" s="6">
        <f ca="1">IF((K2919+L2919)&gt;0,K2919+L2919,#REF!+#REF!)</f>
        <v>107652</v>
      </c>
      <c r="S2919" s="6">
        <f t="shared" ca="1" si="612"/>
        <v>250701</v>
      </c>
      <c r="T2919" s="6">
        <f t="shared" ca="1" si="613"/>
        <v>3880816.7249999996</v>
      </c>
      <c r="U2919" s="6">
        <f t="shared" ca="1" si="614"/>
        <v>60332</v>
      </c>
      <c r="V2919" s="6">
        <f t="shared" ca="1" si="615"/>
        <v>1152309.45</v>
      </c>
      <c r="W2919" s="11">
        <f t="shared" ca="1" si="616"/>
        <v>3.3678598444193959</v>
      </c>
      <c r="X2919">
        <f ca="1">Master!AD2919</f>
        <v>1.5357142857142882E-2</v>
      </c>
      <c r="Y2919" s="6">
        <f t="shared" ca="1" si="617"/>
        <v>132090</v>
      </c>
      <c r="Z2919" s="6">
        <f t="shared" ca="1" si="618"/>
        <v>60332</v>
      </c>
      <c r="AA2919" s="6">
        <f t="shared" ca="1" si="619"/>
        <v>311033</v>
      </c>
      <c r="AB2919" s="11">
        <f>VLOOKUP(B2919,Master!B$3:N$10000,9,0)</f>
        <v>15.29</v>
      </c>
      <c r="AC2919" s="11">
        <f t="shared" ca="1" si="620"/>
        <v>1.6350000000000016</v>
      </c>
      <c r="AE2919" s="11">
        <f t="shared" ca="1" si="621"/>
        <v>-13.654999999999998</v>
      </c>
      <c r="AG2919" s="6">
        <f ca="1">IF(NOT(ISNA(VLOOKUP($B2919,INDIRECT(VLOOKUP($B2919,'Exp Dates'!$E$4:$X$300,MATCH("M1",'Exp Dates'!$E$2:$X$2,0),1)&amp;"!$A$2:$k$600",1),AG$1,0))),VLOOKUP($B2919,INDIRECT(VLOOKUP($B2919,'Exp Dates'!$E$4:$X$300,MATCH("M1",'Exp Dates'!$E$2:$X$2,0),1)&amp;"!$A$2:$k$600",1),AG$1,0),0)</f>
        <v>158788</v>
      </c>
      <c r="AH2919" s="6">
        <f ca="1">IF(NOT(ISNA(VLOOKUP($B2919,INDIRECT(VLOOKUP($B2919,'Exp Dates'!$E$4:$X$300,MATCH("M2",'Exp Dates'!$E$2:$X$2,0),1)&amp;"!$A$2:$k$600",1),AH$1,0))),VLOOKUP($B2919,INDIRECT(VLOOKUP($B2919,'Exp Dates'!$E$4:$X$300,MATCH("M2",'Exp Dates'!$E$2:$X$2,0),1)&amp;"!$A$2:$k$600",1),AH$1,0),0)</f>
        <v>68093</v>
      </c>
      <c r="AI2919" s="6">
        <f ca="1">IF(NOT(ISNA(VLOOKUP($B2919,INDIRECT(VLOOKUP($B2919,'Exp Dates'!$E$4:$X$300,MATCH("M3",'Exp Dates'!$E$2:$X$2,0),1)&amp;"!$A$2:$k$600",1),AI$1,0))),VLOOKUP($B2919,INDIRECT(VLOOKUP($B2919,'Exp Dates'!$E$4:$X$300,MATCH("M3",'Exp Dates'!$E$2:$X$2,0),1)&amp;"!$A$2:$k$600",1),AI$1,0),0)</f>
        <v>23820</v>
      </c>
      <c r="AJ2919" s="6">
        <f ca="1">IF(NOT(ISNA(VLOOKUP($B2919,INDIRECT(VLOOKUP($B2919,'Exp Dates'!$E$4:$X$300,MATCH("M4",'Exp Dates'!$E$2:$X$2,0),1)&amp;"!$A$2:$k$600",1),AJ$1,0))),VLOOKUP($B2919,INDIRECT(VLOOKUP($B2919,'Exp Dates'!$E$4:$X$300,MATCH("M4",'Exp Dates'!$E$2:$X$2,0),1)&amp;"!$A$2:$k$600",1),AJ$1,0),0)</f>
        <v>22756</v>
      </c>
      <c r="AK2919" s="6">
        <f ca="1">IF(NOT(ISNA(VLOOKUP($B2919,INDIRECT(VLOOKUP($B2919,'Exp Dates'!$E$4:$X$300,MATCH("M5",'Exp Dates'!$E$2:$X$2,0),1)&amp;"!$A$2:$k$600",1),AK$1,0))),VLOOKUP($B2919,INDIRECT(VLOOKUP($B2919,'Exp Dates'!$E$4:$X$300,MATCH("M5",'Exp Dates'!$E$2:$X$2,0),1)&amp;"!$A$2:$k$600",1),AK$1,0),0)</f>
        <v>19241</v>
      </c>
      <c r="AL2919" s="6">
        <f ca="1">IF(NOT(ISNA(VLOOKUP($B2919,INDIRECT(VLOOKUP($B2919,'Exp Dates'!$E$4:$X$300,MATCH("M6",'Exp Dates'!$E$2:$X$2,0),1)&amp;"!$A$2:$k$600",1),AL$1,0))),VLOOKUP($B2919,INDIRECT(VLOOKUP($B2919,'Exp Dates'!$E$4:$X$300,MATCH("M6",'Exp Dates'!$E$2:$X$2,0),1)&amp;"!$A$2:$k$600",1),AL$1,0),0)</f>
        <v>12885</v>
      </c>
      <c r="AM2919" s="6">
        <f ca="1">IF(NOT(ISNA(VLOOKUP($B2919,INDIRECT(VLOOKUP($B2919,'Exp Dates'!$E$4:$X$300,MATCH("M7",'Exp Dates'!$E$2:$X$2,0),1)&amp;"!$A$2:$k$600",1),AM$1,0))),VLOOKUP($B2919,INDIRECT(VLOOKUP($B2919,'Exp Dates'!$E$4:$X$300,MATCH("M7",'Exp Dates'!$E$2:$X$2,0),1)&amp;"!$A$2:$k$600",1),AM$1,0),0)</f>
        <v>5450</v>
      </c>
      <c r="AN2919" s="74">
        <f t="shared" ca="1" si="622"/>
        <v>2298933300</v>
      </c>
      <c r="AO2919">
        <f ca="1">IF(NOT(ISNA(VLOOKUP($B2919,INDIRECT(VLOOKUP($B2919,'Exp Dates'!$E$4:$X$300,MATCH("M1",'Exp Dates'!$E$2:$X$2,0),1)&amp;"!$A$2:$k$600",1),AO$1,0))),VLOOKUP($B2919,INDIRECT(VLOOKUP($B2919,'Exp Dates'!$E$4:$X$300,MATCH("M1",'Exp Dates'!$E$2:$X$2,0),1)&amp;"!$A$2:$k$600",1),AO$1,0),0)</f>
        <v>0</v>
      </c>
      <c r="AP2919">
        <f ca="1">IF(NOT(ISNA(VLOOKUP($B2919,INDIRECT(VLOOKUP($B2919,'Exp Dates'!$E$4:$X$300,MATCH("M2",'Exp Dates'!$E$2:$X$2,0),1)&amp;"!$A$2:$k$600",1),AP$1,0))),VLOOKUP($B2919,INDIRECT(VLOOKUP($B2919,'Exp Dates'!$E$4:$X$300,MATCH("M2",'Exp Dates'!$E$2:$X$2,0),1)&amp;"!$A$2:$k$600",1),AP$1,0),0)</f>
        <v>0</v>
      </c>
      <c r="AQ2919">
        <f t="shared" ca="1" si="623"/>
        <v>0</v>
      </c>
      <c r="AR2919">
        <f>VLOOKUP(B2919,Master!B$2:L$5000,11,0)</f>
        <v>0.84991662034463589</v>
      </c>
    </row>
    <row r="2920" spans="2:44" x14ac:dyDescent="0.25">
      <c r="B2920" s="52">
        <f>Master!B2920</f>
        <v>42304</v>
      </c>
      <c r="C2920" s="11">
        <v>1</v>
      </c>
      <c r="D2920" s="11">
        <f ca="1">IF(NOT(ISNA(VLOOKUP($B2920,INDIRECT(VLOOKUP($B2920,'Exp Dates'!$E$4:$X$250,MATCH("M1",'Exp Dates'!$E$2:$X$2,0),1)&amp;"!$A$2:$H$600",1),D$1,0))),VLOOKUP($B2920,INDIRECT(VLOOKUP($B2920,'Exp Dates'!$E$4:$X$250,MATCH("M1",'Exp Dates'!$E$2:$X$2,0),1)&amp;"!$A$2:$H$600",1),D$1,0)*$C2920,VLOOKUP($B2920,Interpolate!$B$3:$T$2004,MATCH("M1-I",Interpolate!$B$2:$T$2,0)))</f>
        <v>16.475000000000001</v>
      </c>
      <c r="E2920" s="11">
        <f ca="1">IF(NOT(ISNA(VLOOKUP($B2920,INDIRECT(VLOOKUP($B2920,'Exp Dates'!$E$4:$X$250,MATCH("M2",'Exp Dates'!$E$2:$X$2,0),1)&amp;"!$A$2:$H$600",1),E$1,0))),VLOOKUP($B2920,INDIRECT(VLOOKUP($B2920,'Exp Dates'!$E$4:$X$250,MATCH("M2",'Exp Dates'!$E$2:$X$2,0),1)&amp;"!$A$2:$H$600",1),E$1,0)*$C2920,VLOOKUP($B2920,Interpolate!$B$3:$T$2004,MATCH("M2-I",Interpolate!$B$2:$T$2,0)))</f>
        <v>17.175000000000001</v>
      </c>
      <c r="F2920" s="11">
        <f ca="1">IF(NOT(ISNA(VLOOKUP($B2920,INDIRECT(VLOOKUP($B2920,'Exp Dates'!$E$4:$X$250,MATCH("M3",'Exp Dates'!$E$2:$X$2,0),1)&amp;"!$A$2:$H$600",1),F$1,0))),VLOOKUP($B2920,INDIRECT(VLOOKUP($B2920,'Exp Dates'!$E$4:$X$250,MATCH("M3",'Exp Dates'!$E$2:$X$2,0),1)&amp;"!$A$2:$H$600",1),F$1,0)*$C2920,VLOOKUP($B2920,Interpolate!$B$3:$T$2004,MATCH("M3-I",Interpolate!$B$2:$T$2,0)))</f>
        <v>18</v>
      </c>
      <c r="G2920" s="11">
        <f ca="1">IF(NOT(ISNA(VLOOKUP($B2920,INDIRECT(VLOOKUP($B2920,'Exp Dates'!$E$4:$X$250,MATCH("M4",'Exp Dates'!$E$2:$X$2,0),1)&amp;"!$A$2:$H$600",1),G$1,0))),VLOOKUP($B2920,INDIRECT(VLOOKUP($B2920,'Exp Dates'!$E$4:$X$250,MATCH("M4",'Exp Dates'!$E$2:$X$2,0),1)&amp;"!$A$2:$H$600",1),G$1,0)*$C2920,VLOOKUP($B2920,Interpolate!$B$3:$T$2004,MATCH("M4-I",Interpolate!$B$2:$T$2,0)))</f>
        <v>18.475000000000001</v>
      </c>
      <c r="H2920" s="11">
        <f ca="1">IF(NOT(ISNA(VLOOKUP($B2920,INDIRECT(VLOOKUP($B2920,'Exp Dates'!$E$4:$X$250,MATCH("M5",'Exp Dates'!$E$2:$X$2,0),1)&amp;"!$A$2:$H$600",1),H$1,0))),VLOOKUP($B2920,INDIRECT(VLOOKUP($B2920,'Exp Dates'!$E$4:$X$250,MATCH("M5",'Exp Dates'!$E$2:$X$2,0),1)&amp;"!$A$2:$H$600",1),H$1,0)*$C2920,VLOOKUP($B2920,Interpolate!$B$3:$T$2004,MATCH("M5-I",Interpolate!$B$2:$T$2,0)))</f>
        <v>18.725000000000001</v>
      </c>
      <c r="I2920" s="11">
        <f ca="1">IF(NOT(ISNA(VLOOKUP($B2920,INDIRECT(VLOOKUP($B2920,'Exp Dates'!$E$4:$X$250,MATCH("M6",'Exp Dates'!$E$2:$X$2,0),1)&amp;"!$A$2:$H$600",1),I$1,0))),VLOOKUP($B2920,INDIRECT(VLOOKUP($B2920,'Exp Dates'!$E$4:$X$250,MATCH("M6",'Exp Dates'!$E$2:$X$2,0),1)&amp;"!$A$2:$H$600",1),I$1,0)*$C2920,VLOOKUP($B2920,Interpolate!$B$3:$T$2004,MATCH("M6-I",Interpolate!$B$2:$T$2,0)))</f>
        <v>19.125</v>
      </c>
      <c r="J2920" s="11">
        <f ca="1">IF(NOT(ISNA(VLOOKUP($B2920,INDIRECT(VLOOKUP($B2920,'Exp Dates'!$E$4:$X$250,MATCH("M7",'Exp Dates'!$E$2:$X$2,0),1)&amp;"!$A$2:$H$600",1),J$1,0))),VLOOKUP($B2920,INDIRECT(VLOOKUP($B2920,'Exp Dates'!$E$4:$X$250,MATCH("M7",'Exp Dates'!$E$2:$X$2,0),1)&amp;"!$A$2:$H$600",1),J$1,0)*$C2920,VLOOKUP($B2920,Interpolate!$B$3:$T$2004,MATCH("M7-I",Interpolate!$B$2:$T$2,0)))</f>
        <v>19.324999999999999</v>
      </c>
      <c r="K2920" s="6">
        <f ca="1">IF(NOT(ISNA(VLOOKUP($B2920,INDIRECT(VLOOKUP($B2920,'Exp Dates'!$E$4:$X$250,MATCH("M1",'Exp Dates'!$E$2:$X$2,0),1)&amp;"!$A$2:$k$600",1),K$1,0))),VLOOKUP($B2920,INDIRECT(VLOOKUP($B2920,'Exp Dates'!$E$4:$X$250,MATCH("M1",'Exp Dates'!$E$2:$X$2,0),1)&amp;"!$A$2:$k$600",1),K$1,0),0)</f>
        <v>76325</v>
      </c>
      <c r="L2920" s="6">
        <f ca="1">IF(NOT(ISNA(VLOOKUP($B2920,INDIRECT(VLOOKUP($B2920,'Exp Dates'!$E$4:$X$250,MATCH("M2",'Exp Dates'!$E$2:$X$2,0),1)&amp;"!$A$2:$k$600",1),L$1,0))),VLOOKUP($B2920,INDIRECT(VLOOKUP($B2920,'Exp Dates'!$E$4:$X$250,MATCH("M2",'Exp Dates'!$E$2:$X$2,0),1)&amp;"!$A$2:$k$600",1),L$1,0),0)</f>
        <v>39915</v>
      </c>
      <c r="M2920" s="6">
        <f ca="1">IF(NOT(ISNA(VLOOKUP($B2920,INDIRECT(VLOOKUP($B2920,'Exp Dates'!$E$4:$X$250,MATCH("M3",'Exp Dates'!$E$2:$X$2,0),1)&amp;"!$A$2:$k$600",1),M$1,0))),VLOOKUP($B2920,INDIRECT(VLOOKUP($B2920,'Exp Dates'!$E$4:$X$250,MATCH("M3",'Exp Dates'!$E$2:$X$2,0),1)&amp;"!$A$2:$k$600",1),M$1,0),0)</f>
        <v>12167</v>
      </c>
      <c r="N2920" s="6">
        <f ca="1">IF(NOT(ISNA(VLOOKUP($B2920,INDIRECT(VLOOKUP($B2920,'Exp Dates'!$E$4:$X$250,MATCH("M4",'Exp Dates'!$E$2:$X$2,0),1)&amp;"!$A$2:$k$600",1),N$1,0))),VLOOKUP($B2920,INDIRECT(VLOOKUP($B2920,'Exp Dates'!$E$4:$X$250,MATCH("M4",'Exp Dates'!$E$2:$X$2,0),1)&amp;"!$A$2:$k$600",1),N$1,0),0)</f>
        <v>6214</v>
      </c>
      <c r="O2920" s="6">
        <f ca="1">IF(NOT(ISNA(VLOOKUP($B2920,INDIRECT(VLOOKUP($B2920,'Exp Dates'!$E$4:$X$250,MATCH("M5",'Exp Dates'!$E$2:$X$2,0),1)&amp;"!$A$2:$k$600",1),O$1,0))),VLOOKUP($B2920,INDIRECT(VLOOKUP($B2920,'Exp Dates'!$E$4:$X$250,MATCH("M5",'Exp Dates'!$E$2:$X$2,0),1)&amp;"!$A$2:$k$600",1),O$1,0),0)</f>
        <v>6056</v>
      </c>
      <c r="P2920" s="6">
        <f ca="1">IF(NOT(ISNA(VLOOKUP($B2920,INDIRECT(VLOOKUP($B2920,'Exp Dates'!$E$4:$X$250,MATCH("M6",'Exp Dates'!$E$2:$X$2,0),1)&amp;"!$A$2:$k$600",1),P$1,0))),VLOOKUP($B2920,INDIRECT(VLOOKUP($B2920,'Exp Dates'!$E$4:$X$250,MATCH("M6",'Exp Dates'!$E$2:$X$2,0),1)&amp;"!$A$2:$k$600",1),P$1,0),0)</f>
        <v>2034</v>
      </c>
      <c r="Q2920" s="6">
        <f ca="1">IF(NOT(ISNA(VLOOKUP($B2920,INDIRECT(VLOOKUP($B2920,'Exp Dates'!$E$4:$X$250,MATCH("M7",'Exp Dates'!$E$2:$X$2,0),1)&amp;"!$A$2:$k$600",1),Q$1,0))),VLOOKUP($B2920,INDIRECT(VLOOKUP($B2920,'Exp Dates'!$E$4:$X$250,MATCH("M7",'Exp Dates'!$E$2:$X$2,0),1)&amp;"!$A$2:$k$600",1),Q$1,0),0)</f>
        <v>1365</v>
      </c>
      <c r="R2920" s="6">
        <f ca="1">IF((K2920+L2920)&gt;0,K2920+L2920,#REF!+#REF!)</f>
        <v>116240</v>
      </c>
      <c r="S2920" s="6">
        <f t="shared" ca="1" si="612"/>
        <v>253008</v>
      </c>
      <c r="T2920" s="6">
        <f t="shared" ca="1" si="613"/>
        <v>3817336.9000000004</v>
      </c>
      <c r="U2920" s="6">
        <f t="shared" ca="1" si="614"/>
        <v>59150</v>
      </c>
      <c r="V2920" s="6">
        <f t="shared" ca="1" si="615"/>
        <v>1110269.1000000001</v>
      </c>
      <c r="W2920" s="11">
        <f t="shared" ca="1" si="616"/>
        <v>3.4382087189493071</v>
      </c>
      <c r="X2920">
        <f ca="1">Master!AD2920</f>
        <v>1.404761904761901E-2</v>
      </c>
      <c r="Y2920" s="6">
        <f t="shared" ca="1" si="617"/>
        <v>144076</v>
      </c>
      <c r="Z2920" s="6">
        <f t="shared" ca="1" si="618"/>
        <v>59150</v>
      </c>
      <c r="AA2920" s="6">
        <f t="shared" ca="1" si="619"/>
        <v>312158</v>
      </c>
      <c r="AB2920" s="11">
        <f>VLOOKUP(B2920,Master!B$3:N$10000,9,0)</f>
        <v>15.43</v>
      </c>
      <c r="AC2920" s="11">
        <f t="shared" ca="1" si="620"/>
        <v>1.0450000000000017</v>
      </c>
      <c r="AE2920" s="11">
        <f t="shared" ca="1" si="621"/>
        <v>-14.384999999999998</v>
      </c>
      <c r="AG2920" s="6">
        <f ca="1">IF(NOT(ISNA(VLOOKUP($B2920,INDIRECT(VLOOKUP($B2920,'Exp Dates'!$E$4:$X$300,MATCH("M1",'Exp Dates'!$E$2:$X$2,0),1)&amp;"!$A$2:$k$600",1),AG$1,0))),VLOOKUP($B2920,INDIRECT(VLOOKUP($B2920,'Exp Dates'!$E$4:$X$300,MATCH("M1",'Exp Dates'!$E$2:$X$2,0),1)&amp;"!$A$2:$k$600",1),AG$1,0),0)</f>
        <v>154250</v>
      </c>
      <c r="AH2920" s="6">
        <f ca="1">IF(NOT(ISNA(VLOOKUP($B2920,INDIRECT(VLOOKUP($B2920,'Exp Dates'!$E$4:$X$300,MATCH("M2",'Exp Dates'!$E$2:$X$2,0),1)&amp;"!$A$2:$k$600",1),AH$1,0))),VLOOKUP($B2920,INDIRECT(VLOOKUP($B2920,'Exp Dates'!$E$4:$X$300,MATCH("M2",'Exp Dates'!$E$2:$X$2,0),1)&amp;"!$A$2:$k$600",1),AH$1,0),0)</f>
        <v>74298</v>
      </c>
      <c r="AI2920" s="6">
        <f ca="1">IF(NOT(ISNA(VLOOKUP($B2920,INDIRECT(VLOOKUP($B2920,'Exp Dates'!$E$4:$X$300,MATCH("M3",'Exp Dates'!$E$2:$X$2,0),1)&amp;"!$A$2:$k$600",1),AI$1,0))),VLOOKUP($B2920,INDIRECT(VLOOKUP($B2920,'Exp Dates'!$E$4:$X$300,MATCH("M3",'Exp Dates'!$E$2:$X$2,0),1)&amp;"!$A$2:$k$600",1),AI$1,0),0)</f>
        <v>24460</v>
      </c>
      <c r="AJ2920" s="6">
        <f ca="1">IF(NOT(ISNA(VLOOKUP($B2920,INDIRECT(VLOOKUP($B2920,'Exp Dates'!$E$4:$X$300,MATCH("M4",'Exp Dates'!$E$2:$X$2,0),1)&amp;"!$A$2:$k$600",1),AJ$1,0))),VLOOKUP($B2920,INDIRECT(VLOOKUP($B2920,'Exp Dates'!$E$4:$X$300,MATCH("M4",'Exp Dates'!$E$2:$X$2,0),1)&amp;"!$A$2:$k$600",1),AJ$1,0),0)</f>
        <v>22537</v>
      </c>
      <c r="AK2920" s="6">
        <f ca="1">IF(NOT(ISNA(VLOOKUP($B2920,INDIRECT(VLOOKUP($B2920,'Exp Dates'!$E$4:$X$300,MATCH("M5",'Exp Dates'!$E$2:$X$2,0),1)&amp;"!$A$2:$k$600",1),AK$1,0))),VLOOKUP($B2920,INDIRECT(VLOOKUP($B2920,'Exp Dates'!$E$4:$X$300,MATCH("M5",'Exp Dates'!$E$2:$X$2,0),1)&amp;"!$A$2:$k$600",1),AK$1,0),0)</f>
        <v>18409</v>
      </c>
      <c r="AL2920" s="6">
        <f ca="1">IF(NOT(ISNA(VLOOKUP($B2920,INDIRECT(VLOOKUP($B2920,'Exp Dates'!$E$4:$X$300,MATCH("M6",'Exp Dates'!$E$2:$X$2,0),1)&amp;"!$A$2:$k$600",1),AL$1,0))),VLOOKUP($B2920,INDIRECT(VLOOKUP($B2920,'Exp Dates'!$E$4:$X$300,MATCH("M6",'Exp Dates'!$E$2:$X$2,0),1)&amp;"!$A$2:$k$600",1),AL$1,0),0)</f>
        <v>13014</v>
      </c>
      <c r="AM2920" s="6">
        <f ca="1">IF(NOT(ISNA(VLOOKUP($B2920,INDIRECT(VLOOKUP($B2920,'Exp Dates'!$E$4:$X$300,MATCH("M7",'Exp Dates'!$E$2:$X$2,0),1)&amp;"!$A$2:$k$600",1),AM$1,0))),VLOOKUP($B2920,INDIRECT(VLOOKUP($B2920,'Exp Dates'!$E$4:$X$300,MATCH("M7",'Exp Dates'!$E$2:$X$2,0),1)&amp;"!$A$2:$k$600",1),AM$1,0),0)</f>
        <v>5190</v>
      </c>
      <c r="AN2920" s="74">
        <f t="shared" ca="1" si="622"/>
        <v>2455481625</v>
      </c>
      <c r="AO2920">
        <f ca="1">IF(NOT(ISNA(VLOOKUP($B2920,INDIRECT(VLOOKUP($B2920,'Exp Dates'!$E$4:$X$300,MATCH("M1",'Exp Dates'!$E$2:$X$2,0),1)&amp;"!$A$2:$k$600",1),AO$1,0))),VLOOKUP($B2920,INDIRECT(VLOOKUP($B2920,'Exp Dates'!$E$4:$X$300,MATCH("M1",'Exp Dates'!$E$2:$X$2,0),1)&amp;"!$A$2:$k$600",1),AO$1,0),0)</f>
        <v>0</v>
      </c>
      <c r="AP2920">
        <f ca="1">IF(NOT(ISNA(VLOOKUP($B2920,INDIRECT(VLOOKUP($B2920,'Exp Dates'!$E$4:$X$300,MATCH("M2",'Exp Dates'!$E$2:$X$2,0),1)&amp;"!$A$2:$k$600",1),AP$1,0))),VLOOKUP($B2920,INDIRECT(VLOOKUP($B2920,'Exp Dates'!$E$4:$X$300,MATCH("M2",'Exp Dates'!$E$2:$X$2,0),1)&amp;"!$A$2:$k$600",1),AP$1,0),0)</f>
        <v>125</v>
      </c>
      <c r="AQ2920">
        <f t="shared" ca="1" si="623"/>
        <v>125</v>
      </c>
      <c r="AR2920">
        <f>VLOOKUP(B2920,Master!B$2:L$5000,11,0)</f>
        <v>0.85060639470782795</v>
      </c>
    </row>
    <row r="2921" spans="2:44" x14ac:dyDescent="0.25">
      <c r="B2921" s="52">
        <f>Master!B2921</f>
        <v>42305</v>
      </c>
      <c r="C2921" s="11">
        <v>1</v>
      </c>
      <c r="D2921" s="11">
        <f ca="1">IF(NOT(ISNA(VLOOKUP($B2921,INDIRECT(VLOOKUP($B2921,'Exp Dates'!$E$4:$X$250,MATCH("M1",'Exp Dates'!$E$2:$X$2,0),1)&amp;"!$A$2:$H$600",1),D$1,0))),VLOOKUP($B2921,INDIRECT(VLOOKUP($B2921,'Exp Dates'!$E$4:$X$250,MATCH("M1",'Exp Dates'!$E$2:$X$2,0),1)&amp;"!$A$2:$H$600",1),D$1,0)*$C2921,VLOOKUP($B2921,Interpolate!$B$3:$T$2004,MATCH("M1-I",Interpolate!$B$2:$T$2,0)))</f>
        <v>15.975</v>
      </c>
      <c r="E2921" s="11">
        <f ca="1">IF(NOT(ISNA(VLOOKUP($B2921,INDIRECT(VLOOKUP($B2921,'Exp Dates'!$E$4:$X$250,MATCH("M2",'Exp Dates'!$E$2:$X$2,0),1)&amp;"!$A$2:$H$600",1),E$1,0))),VLOOKUP($B2921,INDIRECT(VLOOKUP($B2921,'Exp Dates'!$E$4:$X$250,MATCH("M2",'Exp Dates'!$E$2:$X$2,0),1)&amp;"!$A$2:$H$600",1),E$1,0)*$C2921,VLOOKUP($B2921,Interpolate!$B$3:$T$2004,MATCH("M2-I",Interpolate!$B$2:$T$2,0)))</f>
        <v>16.824999999999999</v>
      </c>
      <c r="F2921" s="11">
        <f ca="1">IF(NOT(ISNA(VLOOKUP($B2921,INDIRECT(VLOOKUP($B2921,'Exp Dates'!$E$4:$X$250,MATCH("M3",'Exp Dates'!$E$2:$X$2,0),1)&amp;"!$A$2:$H$600",1),F$1,0))),VLOOKUP($B2921,INDIRECT(VLOOKUP($B2921,'Exp Dates'!$E$4:$X$250,MATCH("M3",'Exp Dates'!$E$2:$X$2,0),1)&amp;"!$A$2:$H$600",1),F$1,0)*$C2921,VLOOKUP($B2921,Interpolate!$B$3:$T$2004,MATCH("M3-I",Interpolate!$B$2:$T$2,0)))</f>
        <v>17.725000000000001</v>
      </c>
      <c r="G2921" s="11">
        <f ca="1">IF(NOT(ISNA(VLOOKUP($B2921,INDIRECT(VLOOKUP($B2921,'Exp Dates'!$E$4:$X$250,MATCH("M4",'Exp Dates'!$E$2:$X$2,0),1)&amp;"!$A$2:$H$600",1),G$1,0))),VLOOKUP($B2921,INDIRECT(VLOOKUP($B2921,'Exp Dates'!$E$4:$X$250,MATCH("M4",'Exp Dates'!$E$2:$X$2,0),1)&amp;"!$A$2:$H$600",1),G$1,0)*$C2921,VLOOKUP($B2921,Interpolate!$B$3:$T$2004,MATCH("M4-I",Interpolate!$B$2:$T$2,0)))</f>
        <v>18.175000000000001</v>
      </c>
      <c r="H2921" s="11">
        <f ca="1">IF(NOT(ISNA(VLOOKUP($B2921,INDIRECT(VLOOKUP($B2921,'Exp Dates'!$E$4:$X$250,MATCH("M5",'Exp Dates'!$E$2:$X$2,0),1)&amp;"!$A$2:$H$600",1),H$1,0))),VLOOKUP($B2921,INDIRECT(VLOOKUP($B2921,'Exp Dates'!$E$4:$X$250,MATCH("M5",'Exp Dates'!$E$2:$X$2,0),1)&amp;"!$A$2:$H$600",1),H$1,0)*$C2921,VLOOKUP($B2921,Interpolate!$B$3:$T$2004,MATCH("M5-I",Interpolate!$B$2:$T$2,0)))</f>
        <v>18.425000000000001</v>
      </c>
      <c r="I2921" s="11">
        <f ca="1">IF(NOT(ISNA(VLOOKUP($B2921,INDIRECT(VLOOKUP($B2921,'Exp Dates'!$E$4:$X$250,MATCH("M6",'Exp Dates'!$E$2:$X$2,0),1)&amp;"!$A$2:$H$600",1),I$1,0))),VLOOKUP($B2921,INDIRECT(VLOOKUP($B2921,'Exp Dates'!$E$4:$X$250,MATCH("M6",'Exp Dates'!$E$2:$X$2,0),1)&amp;"!$A$2:$H$600",1),I$1,0)*$C2921,VLOOKUP($B2921,Interpolate!$B$3:$T$2004,MATCH("M6-I",Interpolate!$B$2:$T$2,0)))</f>
        <v>18.824999999999999</v>
      </c>
      <c r="J2921" s="11">
        <f ca="1">IF(NOT(ISNA(VLOOKUP($B2921,INDIRECT(VLOOKUP($B2921,'Exp Dates'!$E$4:$X$250,MATCH("M7",'Exp Dates'!$E$2:$X$2,0),1)&amp;"!$A$2:$H$600",1),J$1,0))),VLOOKUP($B2921,INDIRECT(VLOOKUP($B2921,'Exp Dates'!$E$4:$X$250,MATCH("M7",'Exp Dates'!$E$2:$X$2,0),1)&amp;"!$A$2:$H$600",1),J$1,0)*$C2921,VLOOKUP($B2921,Interpolate!$B$3:$T$2004,MATCH("M7-I",Interpolate!$B$2:$T$2,0)))</f>
        <v>19.024999999999999</v>
      </c>
      <c r="K2921" s="6">
        <f ca="1">IF(NOT(ISNA(VLOOKUP($B2921,INDIRECT(VLOOKUP($B2921,'Exp Dates'!$E$4:$X$250,MATCH("M1",'Exp Dates'!$E$2:$X$2,0),1)&amp;"!$A$2:$k$600",1),K$1,0))),VLOOKUP($B2921,INDIRECT(VLOOKUP($B2921,'Exp Dates'!$E$4:$X$250,MATCH("M1",'Exp Dates'!$E$2:$X$2,0),1)&amp;"!$A$2:$k$600",1),K$1,0),0)</f>
        <v>97997</v>
      </c>
      <c r="L2921" s="6">
        <f ca="1">IF(NOT(ISNA(VLOOKUP($B2921,INDIRECT(VLOOKUP($B2921,'Exp Dates'!$E$4:$X$250,MATCH("M2",'Exp Dates'!$E$2:$X$2,0),1)&amp;"!$A$2:$k$600",1),L$1,0))),VLOOKUP($B2921,INDIRECT(VLOOKUP($B2921,'Exp Dates'!$E$4:$X$250,MATCH("M2",'Exp Dates'!$E$2:$X$2,0),1)&amp;"!$A$2:$k$600",1),L$1,0),0)</f>
        <v>57722</v>
      </c>
      <c r="M2921" s="6">
        <f ca="1">IF(NOT(ISNA(VLOOKUP($B2921,INDIRECT(VLOOKUP($B2921,'Exp Dates'!$E$4:$X$250,MATCH("M3",'Exp Dates'!$E$2:$X$2,0),1)&amp;"!$A$2:$k$600",1),M$1,0))),VLOOKUP($B2921,INDIRECT(VLOOKUP($B2921,'Exp Dates'!$E$4:$X$250,MATCH("M3",'Exp Dates'!$E$2:$X$2,0),1)&amp;"!$A$2:$k$600",1),M$1,0),0)</f>
        <v>13202</v>
      </c>
      <c r="N2921" s="6">
        <f ca="1">IF(NOT(ISNA(VLOOKUP($B2921,INDIRECT(VLOOKUP($B2921,'Exp Dates'!$E$4:$X$250,MATCH("M4",'Exp Dates'!$E$2:$X$2,0),1)&amp;"!$A$2:$k$600",1),N$1,0))),VLOOKUP($B2921,INDIRECT(VLOOKUP($B2921,'Exp Dates'!$E$4:$X$250,MATCH("M4",'Exp Dates'!$E$2:$X$2,0),1)&amp;"!$A$2:$k$600",1),N$1,0),0)</f>
        <v>6704</v>
      </c>
      <c r="O2921" s="6">
        <f ca="1">IF(NOT(ISNA(VLOOKUP($B2921,INDIRECT(VLOOKUP($B2921,'Exp Dates'!$E$4:$X$250,MATCH("M5",'Exp Dates'!$E$2:$X$2,0),1)&amp;"!$A$2:$k$600",1),O$1,0))),VLOOKUP($B2921,INDIRECT(VLOOKUP($B2921,'Exp Dates'!$E$4:$X$250,MATCH("M5",'Exp Dates'!$E$2:$X$2,0),1)&amp;"!$A$2:$k$600",1),O$1,0),0)</f>
        <v>5004</v>
      </c>
      <c r="P2921" s="6">
        <f ca="1">IF(NOT(ISNA(VLOOKUP($B2921,INDIRECT(VLOOKUP($B2921,'Exp Dates'!$E$4:$X$250,MATCH("M6",'Exp Dates'!$E$2:$X$2,0),1)&amp;"!$A$2:$k$600",1),P$1,0))),VLOOKUP($B2921,INDIRECT(VLOOKUP($B2921,'Exp Dates'!$E$4:$X$250,MATCH("M6",'Exp Dates'!$E$2:$X$2,0),1)&amp;"!$A$2:$k$600",1),P$1,0),0)</f>
        <v>2449</v>
      </c>
      <c r="Q2921" s="6">
        <f ca="1">IF(NOT(ISNA(VLOOKUP($B2921,INDIRECT(VLOOKUP($B2921,'Exp Dates'!$E$4:$X$250,MATCH("M7",'Exp Dates'!$E$2:$X$2,0),1)&amp;"!$A$2:$k$600",1),Q$1,0))),VLOOKUP($B2921,INDIRECT(VLOOKUP($B2921,'Exp Dates'!$E$4:$X$250,MATCH("M7",'Exp Dates'!$E$2:$X$2,0),1)&amp;"!$A$2:$k$600",1),Q$1,0),0)</f>
        <v>1913</v>
      </c>
      <c r="R2921" s="6">
        <f ca="1">IF((K2921+L2921)&gt;0,K2921+L2921,#REF!+#REF!)</f>
        <v>155719</v>
      </c>
      <c r="S2921" s="6">
        <f t="shared" ca="1" si="612"/>
        <v>265313</v>
      </c>
      <c r="T2921" s="6">
        <f t="shared" ca="1" si="613"/>
        <v>3906835.95</v>
      </c>
      <c r="U2921" s="6">
        <f t="shared" ca="1" si="614"/>
        <v>60819</v>
      </c>
      <c r="V2921" s="6">
        <f t="shared" ca="1" si="615"/>
        <v>1123585.8250000002</v>
      </c>
      <c r="W2921" s="11">
        <f t="shared" ca="1" si="616"/>
        <v>3.4771139534445439</v>
      </c>
      <c r="X2921">
        <f ca="1">Master!AD2921</f>
        <v>1.4047619047619012E-2</v>
      </c>
      <c r="Y2921" s="6">
        <f t="shared" ca="1" si="617"/>
        <v>184991</v>
      </c>
      <c r="Z2921" s="6">
        <f t="shared" ca="1" si="618"/>
        <v>60819</v>
      </c>
      <c r="AA2921" s="6">
        <f t="shared" ca="1" si="619"/>
        <v>326132</v>
      </c>
      <c r="AB2921" s="11">
        <f>VLOOKUP(B2921,Master!B$3:N$10000,9,0)</f>
        <v>14.33</v>
      </c>
      <c r="AC2921" s="11">
        <f t="shared" ca="1" si="620"/>
        <v>1.6449999999999996</v>
      </c>
      <c r="AE2921" s="11">
        <f t="shared" ca="1" si="621"/>
        <v>-12.685</v>
      </c>
      <c r="AG2921" s="6">
        <f ca="1">IF(NOT(ISNA(VLOOKUP($B2921,INDIRECT(VLOOKUP($B2921,'Exp Dates'!$E$4:$X$300,MATCH("M1",'Exp Dates'!$E$2:$X$2,0),1)&amp;"!$A$2:$k$600",1),AG$1,0))),VLOOKUP($B2921,INDIRECT(VLOOKUP($B2921,'Exp Dates'!$E$4:$X$300,MATCH("M1",'Exp Dates'!$E$2:$X$2,0),1)&amp;"!$A$2:$k$600",1),AG$1,0),0)</f>
        <v>157834</v>
      </c>
      <c r="AH2921" s="6">
        <f ca="1">IF(NOT(ISNA(VLOOKUP($B2921,INDIRECT(VLOOKUP($B2921,'Exp Dates'!$E$4:$X$300,MATCH("M2",'Exp Dates'!$E$2:$X$2,0),1)&amp;"!$A$2:$k$600",1),AH$1,0))),VLOOKUP($B2921,INDIRECT(VLOOKUP($B2921,'Exp Dates'!$E$4:$X$300,MATCH("M2",'Exp Dates'!$E$2:$X$2,0),1)&amp;"!$A$2:$k$600",1),AH$1,0),0)</f>
        <v>82344</v>
      </c>
      <c r="AI2921" s="6">
        <f ca="1">IF(NOT(ISNA(VLOOKUP($B2921,INDIRECT(VLOOKUP($B2921,'Exp Dates'!$E$4:$X$300,MATCH("M3",'Exp Dates'!$E$2:$X$2,0),1)&amp;"!$A$2:$k$600",1),AI$1,0))),VLOOKUP($B2921,INDIRECT(VLOOKUP($B2921,'Exp Dates'!$E$4:$X$300,MATCH("M3",'Exp Dates'!$E$2:$X$2,0),1)&amp;"!$A$2:$k$600",1),AI$1,0),0)</f>
        <v>25135</v>
      </c>
      <c r="AJ2921" s="6">
        <f ca="1">IF(NOT(ISNA(VLOOKUP($B2921,INDIRECT(VLOOKUP($B2921,'Exp Dates'!$E$4:$X$300,MATCH("M4",'Exp Dates'!$E$2:$X$2,0),1)&amp;"!$A$2:$k$600",1),AJ$1,0))),VLOOKUP($B2921,INDIRECT(VLOOKUP($B2921,'Exp Dates'!$E$4:$X$300,MATCH("M4",'Exp Dates'!$E$2:$X$2,0),1)&amp;"!$A$2:$k$600",1),AJ$1,0),0)</f>
        <v>22669</v>
      </c>
      <c r="AK2921" s="6">
        <f ca="1">IF(NOT(ISNA(VLOOKUP($B2921,INDIRECT(VLOOKUP($B2921,'Exp Dates'!$E$4:$X$300,MATCH("M5",'Exp Dates'!$E$2:$X$2,0),1)&amp;"!$A$2:$k$600",1),AK$1,0))),VLOOKUP($B2921,INDIRECT(VLOOKUP($B2921,'Exp Dates'!$E$4:$X$300,MATCH("M5",'Exp Dates'!$E$2:$X$2,0),1)&amp;"!$A$2:$k$600",1),AK$1,0),0)</f>
        <v>19417</v>
      </c>
      <c r="AL2921" s="6">
        <f ca="1">IF(NOT(ISNA(VLOOKUP($B2921,INDIRECT(VLOOKUP($B2921,'Exp Dates'!$E$4:$X$300,MATCH("M6",'Exp Dates'!$E$2:$X$2,0),1)&amp;"!$A$2:$k$600",1),AL$1,0))),VLOOKUP($B2921,INDIRECT(VLOOKUP($B2921,'Exp Dates'!$E$4:$X$300,MATCH("M6",'Exp Dates'!$E$2:$X$2,0),1)&amp;"!$A$2:$k$600",1),AL$1,0),0)</f>
        <v>12884</v>
      </c>
      <c r="AM2921" s="6">
        <f ca="1">IF(NOT(ISNA(VLOOKUP($B2921,INDIRECT(VLOOKUP($B2921,'Exp Dates'!$E$4:$X$300,MATCH("M7",'Exp Dates'!$E$2:$X$2,0),1)&amp;"!$A$2:$k$600",1),AM$1,0))),VLOOKUP($B2921,INDIRECT(VLOOKUP($B2921,'Exp Dates'!$E$4:$X$300,MATCH("M7",'Exp Dates'!$E$2:$X$2,0),1)&amp;"!$A$2:$k$600",1),AM$1,0),0)</f>
        <v>5849</v>
      </c>
      <c r="AN2921" s="74">
        <f t="shared" ca="1" si="622"/>
        <v>3067221325</v>
      </c>
      <c r="AO2921">
        <f ca="1">IF(NOT(ISNA(VLOOKUP($B2921,INDIRECT(VLOOKUP($B2921,'Exp Dates'!$E$4:$X$300,MATCH("M1",'Exp Dates'!$E$2:$X$2,0),1)&amp;"!$A$2:$k$600",1),AO$1,0))),VLOOKUP($B2921,INDIRECT(VLOOKUP($B2921,'Exp Dates'!$E$4:$X$300,MATCH("M1",'Exp Dates'!$E$2:$X$2,0),1)&amp;"!$A$2:$k$600",1),AO$1,0),0)</f>
        <v>0</v>
      </c>
      <c r="AP2921">
        <f ca="1">IF(NOT(ISNA(VLOOKUP($B2921,INDIRECT(VLOOKUP($B2921,'Exp Dates'!$E$4:$X$300,MATCH("M2",'Exp Dates'!$E$2:$X$2,0),1)&amp;"!$A$2:$k$600",1),AP$1,0))),VLOOKUP($B2921,INDIRECT(VLOOKUP($B2921,'Exp Dates'!$E$4:$X$300,MATCH("M2",'Exp Dates'!$E$2:$X$2,0),1)&amp;"!$A$2:$k$600",1),AP$1,0),0)</f>
        <v>0</v>
      </c>
      <c r="AQ2921">
        <f t="shared" ca="1" si="623"/>
        <v>0</v>
      </c>
      <c r="AR2921">
        <f>VLOOKUP(B2921,Master!B$2:L$5000,11,0)</f>
        <v>0.81932532875929109</v>
      </c>
    </row>
    <row r="2922" spans="2:44" x14ac:dyDescent="0.25">
      <c r="B2922" s="52">
        <f>Master!B2922</f>
        <v>42306</v>
      </c>
      <c r="C2922" s="11">
        <v>1</v>
      </c>
      <c r="D2922" s="11">
        <f ca="1">IF(NOT(ISNA(VLOOKUP($B2922,INDIRECT(VLOOKUP($B2922,'Exp Dates'!$E$4:$X$250,MATCH("M1",'Exp Dates'!$E$2:$X$2,0),1)&amp;"!$A$2:$H$600",1),D$1,0))),VLOOKUP($B2922,INDIRECT(VLOOKUP($B2922,'Exp Dates'!$E$4:$X$250,MATCH("M1",'Exp Dates'!$E$2:$X$2,0),1)&amp;"!$A$2:$H$600",1),D$1,0)*$C2922,VLOOKUP($B2922,Interpolate!$B$3:$T$2004,MATCH("M1-I",Interpolate!$B$2:$T$2,0)))</f>
        <v>16.175000000000001</v>
      </c>
      <c r="E2922" s="11">
        <f ca="1">IF(NOT(ISNA(VLOOKUP($B2922,INDIRECT(VLOOKUP($B2922,'Exp Dates'!$E$4:$X$250,MATCH("M2",'Exp Dates'!$E$2:$X$2,0),1)&amp;"!$A$2:$H$600",1),E$1,0))),VLOOKUP($B2922,INDIRECT(VLOOKUP($B2922,'Exp Dates'!$E$4:$X$250,MATCH("M2",'Exp Dates'!$E$2:$X$2,0),1)&amp;"!$A$2:$H$600",1),E$1,0)*$C2922,VLOOKUP($B2922,Interpolate!$B$3:$T$2004,MATCH("M2-I",Interpolate!$B$2:$T$2,0)))</f>
        <v>16.975000000000001</v>
      </c>
      <c r="F2922" s="11">
        <f ca="1">IF(NOT(ISNA(VLOOKUP($B2922,INDIRECT(VLOOKUP($B2922,'Exp Dates'!$E$4:$X$250,MATCH("M3",'Exp Dates'!$E$2:$X$2,0),1)&amp;"!$A$2:$H$600",1),F$1,0))),VLOOKUP($B2922,INDIRECT(VLOOKUP($B2922,'Exp Dates'!$E$4:$X$250,MATCH("M3",'Exp Dates'!$E$2:$X$2,0),1)&amp;"!$A$2:$H$600",1),F$1,0)*$C2922,VLOOKUP($B2922,Interpolate!$B$3:$T$2004,MATCH("M3-I",Interpolate!$B$2:$T$2,0)))</f>
        <v>17.824999999999999</v>
      </c>
      <c r="G2922" s="11">
        <f ca="1">IF(NOT(ISNA(VLOOKUP($B2922,INDIRECT(VLOOKUP($B2922,'Exp Dates'!$E$4:$X$250,MATCH("M4",'Exp Dates'!$E$2:$X$2,0),1)&amp;"!$A$2:$H$600",1),G$1,0))),VLOOKUP($B2922,INDIRECT(VLOOKUP($B2922,'Exp Dates'!$E$4:$X$250,MATCH("M4",'Exp Dates'!$E$2:$X$2,0),1)&amp;"!$A$2:$H$600",1),G$1,0)*$C2922,VLOOKUP($B2922,Interpolate!$B$3:$T$2004,MATCH("M4-I",Interpolate!$B$2:$T$2,0)))</f>
        <v>18.375</v>
      </c>
      <c r="H2922" s="11">
        <f ca="1">IF(NOT(ISNA(VLOOKUP($B2922,INDIRECT(VLOOKUP($B2922,'Exp Dates'!$E$4:$X$250,MATCH("M5",'Exp Dates'!$E$2:$X$2,0),1)&amp;"!$A$2:$H$600",1),H$1,0))),VLOOKUP($B2922,INDIRECT(VLOOKUP($B2922,'Exp Dates'!$E$4:$X$250,MATCH("M5",'Exp Dates'!$E$2:$X$2,0),1)&amp;"!$A$2:$H$600",1),H$1,0)*$C2922,VLOOKUP($B2922,Interpolate!$B$3:$T$2004,MATCH("M5-I",Interpolate!$B$2:$T$2,0)))</f>
        <v>18.625</v>
      </c>
      <c r="I2922" s="11">
        <f ca="1">IF(NOT(ISNA(VLOOKUP($B2922,INDIRECT(VLOOKUP($B2922,'Exp Dates'!$E$4:$X$250,MATCH("M6",'Exp Dates'!$E$2:$X$2,0),1)&amp;"!$A$2:$H$600",1),I$1,0))),VLOOKUP($B2922,INDIRECT(VLOOKUP($B2922,'Exp Dates'!$E$4:$X$250,MATCH("M6",'Exp Dates'!$E$2:$X$2,0),1)&amp;"!$A$2:$H$600",1),I$1,0)*$C2922,VLOOKUP($B2922,Interpolate!$B$3:$T$2004,MATCH("M6-I",Interpolate!$B$2:$T$2,0)))</f>
        <v>19.024999999999999</v>
      </c>
      <c r="J2922" s="11">
        <f ca="1">IF(NOT(ISNA(VLOOKUP($B2922,INDIRECT(VLOOKUP($B2922,'Exp Dates'!$E$4:$X$250,MATCH("M7",'Exp Dates'!$E$2:$X$2,0),1)&amp;"!$A$2:$H$600",1),J$1,0))),VLOOKUP($B2922,INDIRECT(VLOOKUP($B2922,'Exp Dates'!$E$4:$X$250,MATCH("M7",'Exp Dates'!$E$2:$X$2,0),1)&amp;"!$A$2:$H$600",1),J$1,0)*$C2922,VLOOKUP($B2922,Interpolate!$B$3:$T$2004,MATCH("M7-I",Interpolate!$B$2:$T$2,0)))</f>
        <v>19.175000000000001</v>
      </c>
      <c r="K2922" s="6">
        <f ca="1">IF(NOT(ISNA(VLOOKUP($B2922,INDIRECT(VLOOKUP($B2922,'Exp Dates'!$E$4:$X$250,MATCH("M1",'Exp Dates'!$E$2:$X$2,0),1)&amp;"!$A$2:$k$600",1),K$1,0))),VLOOKUP($B2922,INDIRECT(VLOOKUP($B2922,'Exp Dates'!$E$4:$X$250,MATCH("M1",'Exp Dates'!$E$2:$X$2,0),1)&amp;"!$A$2:$k$600",1),K$1,0),0)</f>
        <v>73783</v>
      </c>
      <c r="L2922" s="6">
        <f ca="1">IF(NOT(ISNA(VLOOKUP($B2922,INDIRECT(VLOOKUP($B2922,'Exp Dates'!$E$4:$X$250,MATCH("M2",'Exp Dates'!$E$2:$X$2,0),1)&amp;"!$A$2:$k$600",1),L$1,0))),VLOOKUP($B2922,INDIRECT(VLOOKUP($B2922,'Exp Dates'!$E$4:$X$250,MATCH("M2",'Exp Dates'!$E$2:$X$2,0),1)&amp;"!$A$2:$k$600",1),L$1,0),0)</f>
        <v>32919</v>
      </c>
      <c r="M2922" s="6">
        <f ca="1">IF(NOT(ISNA(VLOOKUP($B2922,INDIRECT(VLOOKUP($B2922,'Exp Dates'!$E$4:$X$250,MATCH("M3",'Exp Dates'!$E$2:$X$2,0),1)&amp;"!$A$2:$k$600",1),M$1,0))),VLOOKUP($B2922,INDIRECT(VLOOKUP($B2922,'Exp Dates'!$E$4:$X$250,MATCH("M3",'Exp Dates'!$E$2:$X$2,0),1)&amp;"!$A$2:$k$600",1),M$1,0),0)</f>
        <v>8429</v>
      </c>
      <c r="N2922" s="6">
        <f ca="1">IF(NOT(ISNA(VLOOKUP($B2922,INDIRECT(VLOOKUP($B2922,'Exp Dates'!$E$4:$X$250,MATCH("M4",'Exp Dates'!$E$2:$X$2,0),1)&amp;"!$A$2:$k$600",1),N$1,0))),VLOOKUP($B2922,INDIRECT(VLOOKUP($B2922,'Exp Dates'!$E$4:$X$250,MATCH("M4",'Exp Dates'!$E$2:$X$2,0),1)&amp;"!$A$2:$k$600",1),N$1,0),0)</f>
        <v>4170</v>
      </c>
      <c r="O2922" s="6">
        <f ca="1">IF(NOT(ISNA(VLOOKUP($B2922,INDIRECT(VLOOKUP($B2922,'Exp Dates'!$E$4:$X$250,MATCH("M5",'Exp Dates'!$E$2:$X$2,0),1)&amp;"!$A$2:$k$600",1),O$1,0))),VLOOKUP($B2922,INDIRECT(VLOOKUP($B2922,'Exp Dates'!$E$4:$X$250,MATCH("M5",'Exp Dates'!$E$2:$X$2,0),1)&amp;"!$A$2:$k$600",1),O$1,0),0)</f>
        <v>2826</v>
      </c>
      <c r="P2922" s="6">
        <f ca="1">IF(NOT(ISNA(VLOOKUP($B2922,INDIRECT(VLOOKUP($B2922,'Exp Dates'!$E$4:$X$250,MATCH("M6",'Exp Dates'!$E$2:$X$2,0),1)&amp;"!$A$2:$k$600",1),P$1,0))),VLOOKUP($B2922,INDIRECT(VLOOKUP($B2922,'Exp Dates'!$E$4:$X$250,MATCH("M6",'Exp Dates'!$E$2:$X$2,0),1)&amp;"!$A$2:$k$600",1),P$1,0),0)</f>
        <v>1273</v>
      </c>
      <c r="Q2922" s="6">
        <f ca="1">IF(NOT(ISNA(VLOOKUP($B2922,INDIRECT(VLOOKUP($B2922,'Exp Dates'!$E$4:$X$250,MATCH("M7",'Exp Dates'!$E$2:$X$2,0),1)&amp;"!$A$2:$k$600",1),Q$1,0))),VLOOKUP($B2922,INDIRECT(VLOOKUP($B2922,'Exp Dates'!$E$4:$X$250,MATCH("M7",'Exp Dates'!$E$2:$X$2,0),1)&amp;"!$A$2:$k$600",1),Q$1,0),0)</f>
        <v>1070</v>
      </c>
      <c r="R2922" s="6">
        <f ca="1">IF((K2922+L2922)&gt;0,K2922+L2922,#REF!+#REF!)</f>
        <v>106702</v>
      </c>
      <c r="S2922" s="6">
        <f t="shared" ca="1" si="612"/>
        <v>263518</v>
      </c>
      <c r="T2922" s="6">
        <f t="shared" ca="1" si="613"/>
        <v>3926952.2</v>
      </c>
      <c r="U2922" s="6">
        <f t="shared" ca="1" si="614"/>
        <v>58895</v>
      </c>
      <c r="V2922" s="6">
        <f t="shared" ca="1" si="615"/>
        <v>1099532.2749999999</v>
      </c>
      <c r="W2922" s="11">
        <f t="shared" ca="1" si="616"/>
        <v>3.5714751529235471</v>
      </c>
      <c r="X2922">
        <f ca="1">Master!AD2922</f>
        <v>1.3333333333333336E-2</v>
      </c>
      <c r="Y2922" s="6">
        <f t="shared" ca="1" si="617"/>
        <v>124470</v>
      </c>
      <c r="Z2922" s="6">
        <f t="shared" ca="1" si="618"/>
        <v>58895</v>
      </c>
      <c r="AA2922" s="6">
        <f t="shared" ca="1" si="619"/>
        <v>322413</v>
      </c>
      <c r="AB2922" s="11">
        <f>VLOOKUP(B2922,Master!B$3:N$10000,9,0)</f>
        <v>14.61</v>
      </c>
      <c r="AC2922" s="11">
        <f t="shared" ca="1" si="620"/>
        <v>1.5650000000000013</v>
      </c>
      <c r="AE2922" s="11">
        <f t="shared" ca="1" si="621"/>
        <v>-13.044999999999998</v>
      </c>
      <c r="AG2922" s="6">
        <f ca="1">IF(NOT(ISNA(VLOOKUP($B2922,INDIRECT(VLOOKUP($B2922,'Exp Dates'!$E$4:$X$300,MATCH("M1",'Exp Dates'!$E$2:$X$2,0),1)&amp;"!$A$2:$k$600",1),AG$1,0))),VLOOKUP($B2922,INDIRECT(VLOOKUP($B2922,'Exp Dates'!$E$4:$X$300,MATCH("M1",'Exp Dates'!$E$2:$X$2,0),1)&amp;"!$A$2:$k$600",1),AG$1,0),0)</f>
        <v>152406</v>
      </c>
      <c r="AH2922" s="6">
        <f ca="1">IF(NOT(ISNA(VLOOKUP($B2922,INDIRECT(VLOOKUP($B2922,'Exp Dates'!$E$4:$X$300,MATCH("M2",'Exp Dates'!$E$2:$X$2,0),1)&amp;"!$A$2:$k$600",1),AH$1,0))),VLOOKUP($B2922,INDIRECT(VLOOKUP($B2922,'Exp Dates'!$E$4:$X$300,MATCH("M2",'Exp Dates'!$E$2:$X$2,0),1)&amp;"!$A$2:$k$600",1),AH$1,0),0)</f>
        <v>86114</v>
      </c>
      <c r="AI2922" s="6">
        <f ca="1">IF(NOT(ISNA(VLOOKUP($B2922,INDIRECT(VLOOKUP($B2922,'Exp Dates'!$E$4:$X$300,MATCH("M3",'Exp Dates'!$E$2:$X$2,0),1)&amp;"!$A$2:$k$600",1),AI$1,0))),VLOOKUP($B2922,INDIRECT(VLOOKUP($B2922,'Exp Dates'!$E$4:$X$300,MATCH("M3",'Exp Dates'!$E$2:$X$2,0),1)&amp;"!$A$2:$k$600",1),AI$1,0),0)</f>
        <v>24998</v>
      </c>
      <c r="AJ2922" s="6">
        <f ca="1">IF(NOT(ISNA(VLOOKUP($B2922,INDIRECT(VLOOKUP($B2922,'Exp Dates'!$E$4:$X$300,MATCH("M4",'Exp Dates'!$E$2:$X$2,0),1)&amp;"!$A$2:$k$600",1),AJ$1,0))),VLOOKUP($B2922,INDIRECT(VLOOKUP($B2922,'Exp Dates'!$E$4:$X$300,MATCH("M4",'Exp Dates'!$E$2:$X$2,0),1)&amp;"!$A$2:$k$600",1),AJ$1,0),0)</f>
        <v>22194</v>
      </c>
      <c r="AK2922" s="6">
        <f ca="1">IF(NOT(ISNA(VLOOKUP($B2922,INDIRECT(VLOOKUP($B2922,'Exp Dates'!$E$4:$X$300,MATCH("M5",'Exp Dates'!$E$2:$X$2,0),1)&amp;"!$A$2:$k$600",1),AK$1,0))),VLOOKUP($B2922,INDIRECT(VLOOKUP($B2922,'Exp Dates'!$E$4:$X$300,MATCH("M5",'Exp Dates'!$E$2:$X$2,0),1)&amp;"!$A$2:$k$600",1),AK$1,0),0)</f>
        <v>18480</v>
      </c>
      <c r="AL2922" s="6">
        <f ca="1">IF(NOT(ISNA(VLOOKUP($B2922,INDIRECT(VLOOKUP($B2922,'Exp Dates'!$E$4:$X$300,MATCH("M6",'Exp Dates'!$E$2:$X$2,0),1)&amp;"!$A$2:$k$600",1),AL$1,0))),VLOOKUP($B2922,INDIRECT(VLOOKUP($B2922,'Exp Dates'!$E$4:$X$300,MATCH("M6",'Exp Dates'!$E$2:$X$2,0),1)&amp;"!$A$2:$k$600",1),AL$1,0),0)</f>
        <v>12401</v>
      </c>
      <c r="AM2922" s="6">
        <f ca="1">IF(NOT(ISNA(VLOOKUP($B2922,INDIRECT(VLOOKUP($B2922,'Exp Dates'!$E$4:$X$300,MATCH("M7",'Exp Dates'!$E$2:$X$2,0),1)&amp;"!$A$2:$k$600",1),AM$1,0))),VLOOKUP($B2922,INDIRECT(VLOOKUP($B2922,'Exp Dates'!$E$4:$X$300,MATCH("M7",'Exp Dates'!$E$2:$X$2,0),1)&amp;"!$A$2:$k$600",1),AM$1,0),0)</f>
        <v>5820</v>
      </c>
      <c r="AN2922" s="74">
        <f t="shared" ca="1" si="622"/>
        <v>2076481050.0000002</v>
      </c>
      <c r="AO2922">
        <f ca="1">IF(NOT(ISNA(VLOOKUP($B2922,INDIRECT(VLOOKUP($B2922,'Exp Dates'!$E$4:$X$300,MATCH("M1",'Exp Dates'!$E$2:$X$2,0),1)&amp;"!$A$2:$k$600",1),AO$1,0))),VLOOKUP($B2922,INDIRECT(VLOOKUP($B2922,'Exp Dates'!$E$4:$X$300,MATCH("M1",'Exp Dates'!$E$2:$X$2,0),1)&amp;"!$A$2:$k$600",1),AO$1,0),0)</f>
        <v>0</v>
      </c>
      <c r="AP2922">
        <f ca="1">IF(NOT(ISNA(VLOOKUP($B2922,INDIRECT(VLOOKUP($B2922,'Exp Dates'!$E$4:$X$300,MATCH("M2",'Exp Dates'!$E$2:$X$2,0),1)&amp;"!$A$2:$k$600",1),AP$1,0))),VLOOKUP($B2922,INDIRECT(VLOOKUP($B2922,'Exp Dates'!$E$4:$X$300,MATCH("M2",'Exp Dates'!$E$2:$X$2,0),1)&amp;"!$A$2:$k$600",1),AP$1,0),0)</f>
        <v>0</v>
      </c>
      <c r="AQ2922">
        <f t="shared" ca="1" si="623"/>
        <v>0</v>
      </c>
      <c r="AR2922">
        <f>VLOOKUP(B2922,Master!B$2:L$5000,11,0)</f>
        <v>0.82032565974171812</v>
      </c>
    </row>
    <row r="2923" spans="2:44" x14ac:dyDescent="0.25">
      <c r="B2923" s="52">
        <f>Master!B2923</f>
        <v>42307</v>
      </c>
      <c r="C2923" s="11">
        <v>1</v>
      </c>
      <c r="D2923" s="11">
        <f ca="1">IF(NOT(ISNA(VLOOKUP($B2923,INDIRECT(VLOOKUP($B2923,'Exp Dates'!$E$4:$X$250,MATCH("M1",'Exp Dates'!$E$2:$X$2,0),1)&amp;"!$A$2:$H$600",1),D$1,0))),VLOOKUP($B2923,INDIRECT(VLOOKUP($B2923,'Exp Dates'!$E$4:$X$250,MATCH("M1",'Exp Dates'!$E$2:$X$2,0),1)&amp;"!$A$2:$H$600",1),D$1,0)*$C2923,VLOOKUP($B2923,Interpolate!$B$3:$T$2004,MATCH("M1-I",Interpolate!$B$2:$T$2,0)))</f>
        <v>16.625</v>
      </c>
      <c r="E2923" s="11">
        <f ca="1">IF(NOT(ISNA(VLOOKUP($B2923,INDIRECT(VLOOKUP($B2923,'Exp Dates'!$E$4:$X$250,MATCH("M2",'Exp Dates'!$E$2:$X$2,0),1)&amp;"!$A$2:$H$600",1),E$1,0))),VLOOKUP($B2923,INDIRECT(VLOOKUP($B2923,'Exp Dates'!$E$4:$X$250,MATCH("M2",'Exp Dates'!$E$2:$X$2,0),1)&amp;"!$A$2:$H$600",1),E$1,0)*$C2923,VLOOKUP($B2923,Interpolate!$B$3:$T$2004,MATCH("M2-I",Interpolate!$B$2:$T$2,0)))</f>
        <v>17.324999999999999</v>
      </c>
      <c r="F2923" s="11">
        <f ca="1">IF(NOT(ISNA(VLOOKUP($B2923,INDIRECT(VLOOKUP($B2923,'Exp Dates'!$E$4:$X$250,MATCH("M3",'Exp Dates'!$E$2:$X$2,0),1)&amp;"!$A$2:$H$600",1),F$1,0))),VLOOKUP($B2923,INDIRECT(VLOOKUP($B2923,'Exp Dates'!$E$4:$X$250,MATCH("M3",'Exp Dates'!$E$2:$X$2,0),1)&amp;"!$A$2:$H$600",1),F$1,0)*$C2923,VLOOKUP($B2923,Interpolate!$B$3:$T$2004,MATCH("M3-I",Interpolate!$B$2:$T$2,0)))</f>
        <v>18.175000000000001</v>
      </c>
      <c r="G2923" s="11">
        <f ca="1">IF(NOT(ISNA(VLOOKUP($B2923,INDIRECT(VLOOKUP($B2923,'Exp Dates'!$E$4:$X$250,MATCH("M4",'Exp Dates'!$E$2:$X$2,0),1)&amp;"!$A$2:$H$600",1),G$1,0))),VLOOKUP($B2923,INDIRECT(VLOOKUP($B2923,'Exp Dates'!$E$4:$X$250,MATCH("M4",'Exp Dates'!$E$2:$X$2,0),1)&amp;"!$A$2:$H$600",1),G$1,0)*$C2923,VLOOKUP($B2923,Interpolate!$B$3:$T$2004,MATCH("M4-I",Interpolate!$B$2:$T$2,0)))</f>
        <v>18.675000000000001</v>
      </c>
      <c r="H2923" s="11">
        <f ca="1">IF(NOT(ISNA(VLOOKUP($B2923,INDIRECT(VLOOKUP($B2923,'Exp Dates'!$E$4:$X$250,MATCH("M5",'Exp Dates'!$E$2:$X$2,0),1)&amp;"!$A$2:$H$600",1),H$1,0))),VLOOKUP($B2923,INDIRECT(VLOOKUP($B2923,'Exp Dates'!$E$4:$X$250,MATCH("M5",'Exp Dates'!$E$2:$X$2,0),1)&amp;"!$A$2:$H$600",1),H$1,0)*$C2923,VLOOKUP($B2923,Interpolate!$B$3:$T$2004,MATCH("M5-I",Interpolate!$B$2:$T$2,0)))</f>
        <v>18.875</v>
      </c>
      <c r="I2923" s="11">
        <f ca="1">IF(NOT(ISNA(VLOOKUP($B2923,INDIRECT(VLOOKUP($B2923,'Exp Dates'!$E$4:$X$250,MATCH("M6",'Exp Dates'!$E$2:$X$2,0),1)&amp;"!$A$2:$H$600",1),I$1,0))),VLOOKUP($B2923,INDIRECT(VLOOKUP($B2923,'Exp Dates'!$E$4:$X$250,MATCH("M6",'Exp Dates'!$E$2:$X$2,0),1)&amp;"!$A$2:$H$600",1),I$1,0)*$C2923,VLOOKUP($B2923,Interpolate!$B$3:$T$2004,MATCH("M6-I",Interpolate!$B$2:$T$2,0)))</f>
        <v>19.274999999999999</v>
      </c>
      <c r="J2923" s="11">
        <f ca="1">IF(NOT(ISNA(VLOOKUP($B2923,INDIRECT(VLOOKUP($B2923,'Exp Dates'!$E$4:$X$250,MATCH("M7",'Exp Dates'!$E$2:$X$2,0),1)&amp;"!$A$2:$H$600",1),J$1,0))),VLOOKUP($B2923,INDIRECT(VLOOKUP($B2923,'Exp Dates'!$E$4:$X$250,MATCH("M7",'Exp Dates'!$E$2:$X$2,0),1)&amp;"!$A$2:$H$600",1),J$1,0)*$C2923,VLOOKUP($B2923,Interpolate!$B$3:$T$2004,MATCH("M7-I",Interpolate!$B$2:$T$2,0)))</f>
        <v>19.475000000000001</v>
      </c>
      <c r="K2923" s="6">
        <f ca="1">IF(NOT(ISNA(VLOOKUP($B2923,INDIRECT(VLOOKUP($B2923,'Exp Dates'!$E$4:$X$250,MATCH("M1",'Exp Dates'!$E$2:$X$2,0),1)&amp;"!$A$2:$k$600",1),K$1,0))),VLOOKUP($B2923,INDIRECT(VLOOKUP($B2923,'Exp Dates'!$E$4:$X$250,MATCH("M1",'Exp Dates'!$E$2:$X$2,0),1)&amp;"!$A$2:$k$600",1),K$1,0),0)</f>
        <v>70219</v>
      </c>
      <c r="L2923" s="6">
        <f ca="1">IF(NOT(ISNA(VLOOKUP($B2923,INDIRECT(VLOOKUP($B2923,'Exp Dates'!$E$4:$X$250,MATCH("M2",'Exp Dates'!$E$2:$X$2,0),1)&amp;"!$A$2:$k$600",1),L$1,0))),VLOOKUP($B2923,INDIRECT(VLOOKUP($B2923,'Exp Dates'!$E$4:$X$250,MATCH("M2",'Exp Dates'!$E$2:$X$2,0),1)&amp;"!$A$2:$k$600",1),L$1,0),0)</f>
        <v>36810</v>
      </c>
      <c r="M2923" s="6">
        <f ca="1">IF(NOT(ISNA(VLOOKUP($B2923,INDIRECT(VLOOKUP($B2923,'Exp Dates'!$E$4:$X$250,MATCH("M3",'Exp Dates'!$E$2:$X$2,0),1)&amp;"!$A$2:$k$600",1),M$1,0))),VLOOKUP($B2923,INDIRECT(VLOOKUP($B2923,'Exp Dates'!$E$4:$X$250,MATCH("M3",'Exp Dates'!$E$2:$X$2,0),1)&amp;"!$A$2:$k$600",1),M$1,0),0)</f>
        <v>10492</v>
      </c>
      <c r="N2923" s="6">
        <f ca="1">IF(NOT(ISNA(VLOOKUP($B2923,INDIRECT(VLOOKUP($B2923,'Exp Dates'!$E$4:$X$250,MATCH("M4",'Exp Dates'!$E$2:$X$2,0),1)&amp;"!$A$2:$k$600",1),N$1,0))),VLOOKUP($B2923,INDIRECT(VLOOKUP($B2923,'Exp Dates'!$E$4:$X$250,MATCH("M4",'Exp Dates'!$E$2:$X$2,0),1)&amp;"!$A$2:$k$600",1),N$1,0),0)</f>
        <v>3629</v>
      </c>
      <c r="O2923" s="6">
        <f ca="1">IF(NOT(ISNA(VLOOKUP($B2923,INDIRECT(VLOOKUP($B2923,'Exp Dates'!$E$4:$X$250,MATCH("M5",'Exp Dates'!$E$2:$X$2,0),1)&amp;"!$A$2:$k$600",1),O$1,0))),VLOOKUP($B2923,INDIRECT(VLOOKUP($B2923,'Exp Dates'!$E$4:$X$250,MATCH("M5",'Exp Dates'!$E$2:$X$2,0),1)&amp;"!$A$2:$k$600",1),O$1,0),0)</f>
        <v>3807</v>
      </c>
      <c r="P2923" s="6">
        <f ca="1">IF(NOT(ISNA(VLOOKUP($B2923,INDIRECT(VLOOKUP($B2923,'Exp Dates'!$E$4:$X$250,MATCH("M6",'Exp Dates'!$E$2:$X$2,0),1)&amp;"!$A$2:$k$600",1),P$1,0))),VLOOKUP($B2923,INDIRECT(VLOOKUP($B2923,'Exp Dates'!$E$4:$X$250,MATCH("M6",'Exp Dates'!$E$2:$X$2,0),1)&amp;"!$A$2:$k$600",1),P$1,0),0)</f>
        <v>1528</v>
      </c>
      <c r="Q2923" s="6">
        <f ca="1">IF(NOT(ISNA(VLOOKUP($B2923,INDIRECT(VLOOKUP($B2923,'Exp Dates'!$E$4:$X$250,MATCH("M7",'Exp Dates'!$E$2:$X$2,0),1)&amp;"!$A$2:$k$600",1),Q$1,0))),VLOOKUP($B2923,INDIRECT(VLOOKUP($B2923,'Exp Dates'!$E$4:$X$250,MATCH("M7",'Exp Dates'!$E$2:$X$2,0),1)&amp;"!$A$2:$k$600",1),Q$1,0),0)</f>
        <v>1477</v>
      </c>
      <c r="R2923" s="6">
        <f ca="1">IF((K2923+L2923)&gt;0,K2923+L2923,#REF!+#REF!)</f>
        <v>107029</v>
      </c>
      <c r="S2923" s="6">
        <f t="shared" ca="1" si="612"/>
        <v>260886</v>
      </c>
      <c r="T2923" s="6">
        <f t="shared" ca="1" si="613"/>
        <v>3986544.9749999996</v>
      </c>
      <c r="U2923" s="6">
        <f t="shared" ca="1" si="614"/>
        <v>59739</v>
      </c>
      <c r="V2923" s="6">
        <f t="shared" ca="1" si="615"/>
        <v>1131794.4249999998</v>
      </c>
      <c r="W2923" s="11">
        <f t="shared" ca="1" si="616"/>
        <v>3.5223225056970926</v>
      </c>
      <c r="X2923">
        <f ca="1">Master!AD2923</f>
        <v>1.3333333333333336E-2</v>
      </c>
      <c r="Y2923" s="6">
        <f t="shared" ca="1" si="617"/>
        <v>127962</v>
      </c>
      <c r="Z2923" s="6">
        <f t="shared" ca="1" si="618"/>
        <v>59739</v>
      </c>
      <c r="AA2923" s="6">
        <f t="shared" ca="1" si="619"/>
        <v>320625</v>
      </c>
      <c r="AB2923" s="11">
        <f>VLOOKUP(B2923,Master!B$3:N$10000,9,0)</f>
        <v>15.07</v>
      </c>
      <c r="AC2923" s="11">
        <f t="shared" ca="1" si="620"/>
        <v>1.5549999999999997</v>
      </c>
      <c r="AE2923" s="11">
        <f t="shared" ca="1" si="621"/>
        <v>-13.515000000000001</v>
      </c>
      <c r="AG2923" s="6">
        <f ca="1">IF(NOT(ISNA(VLOOKUP($B2923,INDIRECT(VLOOKUP($B2923,'Exp Dates'!$E$4:$X$300,MATCH("M1",'Exp Dates'!$E$2:$X$2,0),1)&amp;"!$A$2:$k$600",1),AG$1,0))),VLOOKUP($B2923,INDIRECT(VLOOKUP($B2923,'Exp Dates'!$E$4:$X$300,MATCH("M1",'Exp Dates'!$E$2:$X$2,0),1)&amp;"!$A$2:$k$600",1),AG$1,0),0)</f>
        <v>144525</v>
      </c>
      <c r="AH2923" s="6">
        <f ca="1">IF(NOT(ISNA(VLOOKUP($B2923,INDIRECT(VLOOKUP($B2923,'Exp Dates'!$E$4:$X$300,MATCH("M2",'Exp Dates'!$E$2:$X$2,0),1)&amp;"!$A$2:$k$600",1),AH$1,0))),VLOOKUP($B2923,INDIRECT(VLOOKUP($B2923,'Exp Dates'!$E$4:$X$300,MATCH("M2",'Exp Dates'!$E$2:$X$2,0),1)&amp;"!$A$2:$k$600",1),AH$1,0),0)</f>
        <v>91418</v>
      </c>
      <c r="AI2923" s="6">
        <f ca="1">IF(NOT(ISNA(VLOOKUP($B2923,INDIRECT(VLOOKUP($B2923,'Exp Dates'!$E$4:$X$300,MATCH("M3",'Exp Dates'!$E$2:$X$2,0),1)&amp;"!$A$2:$k$600",1),AI$1,0))),VLOOKUP($B2923,INDIRECT(VLOOKUP($B2923,'Exp Dates'!$E$4:$X$300,MATCH("M3",'Exp Dates'!$E$2:$X$2,0),1)&amp;"!$A$2:$k$600",1),AI$1,0),0)</f>
        <v>24943</v>
      </c>
      <c r="AJ2923" s="6">
        <f ca="1">IF(NOT(ISNA(VLOOKUP($B2923,INDIRECT(VLOOKUP($B2923,'Exp Dates'!$E$4:$X$300,MATCH("M4",'Exp Dates'!$E$2:$X$2,0),1)&amp;"!$A$2:$k$600",1),AJ$1,0))),VLOOKUP($B2923,INDIRECT(VLOOKUP($B2923,'Exp Dates'!$E$4:$X$300,MATCH("M4",'Exp Dates'!$E$2:$X$2,0),1)&amp;"!$A$2:$k$600",1),AJ$1,0),0)</f>
        <v>22199</v>
      </c>
      <c r="AK2923" s="6">
        <f ca="1">IF(NOT(ISNA(VLOOKUP($B2923,INDIRECT(VLOOKUP($B2923,'Exp Dates'!$E$4:$X$300,MATCH("M5",'Exp Dates'!$E$2:$X$2,0),1)&amp;"!$A$2:$k$600",1),AK$1,0))),VLOOKUP($B2923,INDIRECT(VLOOKUP($B2923,'Exp Dates'!$E$4:$X$300,MATCH("M5",'Exp Dates'!$E$2:$X$2,0),1)&amp;"!$A$2:$k$600",1),AK$1,0),0)</f>
        <v>18923</v>
      </c>
      <c r="AL2923" s="6">
        <f ca="1">IF(NOT(ISNA(VLOOKUP($B2923,INDIRECT(VLOOKUP($B2923,'Exp Dates'!$E$4:$X$300,MATCH("M6",'Exp Dates'!$E$2:$X$2,0),1)&amp;"!$A$2:$k$600",1),AL$1,0))),VLOOKUP($B2923,INDIRECT(VLOOKUP($B2923,'Exp Dates'!$E$4:$X$300,MATCH("M6",'Exp Dates'!$E$2:$X$2,0),1)&amp;"!$A$2:$k$600",1),AL$1,0),0)</f>
        <v>12548</v>
      </c>
      <c r="AM2923" s="6">
        <f ca="1">IF(NOT(ISNA(VLOOKUP($B2923,INDIRECT(VLOOKUP($B2923,'Exp Dates'!$E$4:$X$300,MATCH("M7",'Exp Dates'!$E$2:$X$2,0),1)&amp;"!$A$2:$k$600",1),AM$1,0))),VLOOKUP($B2923,INDIRECT(VLOOKUP($B2923,'Exp Dates'!$E$4:$X$300,MATCH("M7",'Exp Dates'!$E$2:$X$2,0),1)&amp;"!$A$2:$k$600",1),AM$1,0),0)</f>
        <v>6069</v>
      </c>
      <c r="AN2923" s="74">
        <f t="shared" ca="1" si="622"/>
        <v>2193661700</v>
      </c>
      <c r="AO2923">
        <f ca="1">IF(NOT(ISNA(VLOOKUP($B2923,INDIRECT(VLOOKUP($B2923,'Exp Dates'!$E$4:$X$300,MATCH("M1",'Exp Dates'!$E$2:$X$2,0),1)&amp;"!$A$2:$k$600",1),AO$1,0))),VLOOKUP($B2923,INDIRECT(VLOOKUP($B2923,'Exp Dates'!$E$4:$X$300,MATCH("M1",'Exp Dates'!$E$2:$X$2,0),1)&amp;"!$A$2:$k$600",1),AO$1,0),0)</f>
        <v>0</v>
      </c>
      <c r="AP2923">
        <f ca="1">IF(NOT(ISNA(VLOOKUP($B2923,INDIRECT(VLOOKUP($B2923,'Exp Dates'!$E$4:$X$300,MATCH("M2",'Exp Dates'!$E$2:$X$2,0),1)&amp;"!$A$2:$k$600",1),AP$1,0))),VLOOKUP($B2923,INDIRECT(VLOOKUP($B2923,'Exp Dates'!$E$4:$X$300,MATCH("M2",'Exp Dates'!$E$2:$X$2,0),1)&amp;"!$A$2:$k$600",1),AP$1,0),0)</f>
        <v>0</v>
      </c>
      <c r="AQ2923">
        <f t="shared" ca="1" si="623"/>
        <v>0</v>
      </c>
      <c r="AR2923">
        <f>VLOOKUP(B2923,Master!B$2:L$5000,11,0)</f>
        <v>0.81902173913043486</v>
      </c>
    </row>
    <row r="2924" spans="2:44" x14ac:dyDescent="0.25">
      <c r="B2924" s="52">
        <f>Master!B2924</f>
        <v>42310</v>
      </c>
      <c r="C2924" s="11">
        <v>1</v>
      </c>
      <c r="D2924" s="11">
        <f ca="1">IF(NOT(ISNA(VLOOKUP($B2924,INDIRECT(VLOOKUP($B2924,'Exp Dates'!$E$4:$X$250,MATCH("M1",'Exp Dates'!$E$2:$X$2,0),1)&amp;"!$A$2:$H$600",1),D$1,0))),VLOOKUP($B2924,INDIRECT(VLOOKUP($B2924,'Exp Dates'!$E$4:$X$250,MATCH("M1",'Exp Dates'!$E$2:$X$2,0),1)&amp;"!$A$2:$H$600",1),D$1,0)*$C2924,VLOOKUP($B2924,Interpolate!$B$3:$T$2004,MATCH("M1-I",Interpolate!$B$2:$T$2,0)))</f>
        <v>15.875</v>
      </c>
      <c r="E2924" s="11">
        <f ca="1">IF(NOT(ISNA(VLOOKUP($B2924,INDIRECT(VLOOKUP($B2924,'Exp Dates'!$E$4:$X$250,MATCH("M2",'Exp Dates'!$E$2:$X$2,0),1)&amp;"!$A$2:$H$600",1),E$1,0))),VLOOKUP($B2924,INDIRECT(VLOOKUP($B2924,'Exp Dates'!$E$4:$X$250,MATCH("M2",'Exp Dates'!$E$2:$X$2,0),1)&amp;"!$A$2:$H$600",1),E$1,0)*$C2924,VLOOKUP($B2924,Interpolate!$B$3:$T$2004,MATCH("M2-I",Interpolate!$B$2:$T$2,0)))</f>
        <v>16.625</v>
      </c>
      <c r="F2924" s="11">
        <f ca="1">IF(NOT(ISNA(VLOOKUP($B2924,INDIRECT(VLOOKUP($B2924,'Exp Dates'!$E$4:$X$250,MATCH("M3",'Exp Dates'!$E$2:$X$2,0),1)&amp;"!$A$2:$H$600",1),F$1,0))),VLOOKUP($B2924,INDIRECT(VLOOKUP($B2924,'Exp Dates'!$E$4:$X$250,MATCH("M3",'Exp Dates'!$E$2:$X$2,0),1)&amp;"!$A$2:$H$600",1),F$1,0)*$C2924,VLOOKUP($B2924,Interpolate!$B$3:$T$2004,MATCH("M3-I",Interpolate!$B$2:$T$2,0)))</f>
        <v>17.524999999999999</v>
      </c>
      <c r="G2924" s="11">
        <f ca="1">IF(NOT(ISNA(VLOOKUP($B2924,INDIRECT(VLOOKUP($B2924,'Exp Dates'!$E$4:$X$250,MATCH("M4",'Exp Dates'!$E$2:$X$2,0),1)&amp;"!$A$2:$H$600",1),G$1,0))),VLOOKUP($B2924,INDIRECT(VLOOKUP($B2924,'Exp Dates'!$E$4:$X$250,MATCH("M4",'Exp Dates'!$E$2:$X$2,0),1)&amp;"!$A$2:$H$600",1),G$1,0)*$C2924,VLOOKUP($B2924,Interpolate!$B$3:$T$2004,MATCH("M4-I",Interpolate!$B$2:$T$2,0)))</f>
        <v>18.024999999999999</v>
      </c>
      <c r="H2924" s="11">
        <f ca="1">IF(NOT(ISNA(VLOOKUP($B2924,INDIRECT(VLOOKUP($B2924,'Exp Dates'!$E$4:$X$250,MATCH("M5",'Exp Dates'!$E$2:$X$2,0),1)&amp;"!$A$2:$H$600",1),H$1,0))),VLOOKUP($B2924,INDIRECT(VLOOKUP($B2924,'Exp Dates'!$E$4:$X$250,MATCH("M5",'Exp Dates'!$E$2:$X$2,0),1)&amp;"!$A$2:$H$600",1),H$1,0)*$C2924,VLOOKUP($B2924,Interpolate!$B$3:$T$2004,MATCH("M5-I",Interpolate!$B$2:$T$2,0)))</f>
        <v>18.324999999999999</v>
      </c>
      <c r="I2924" s="11">
        <f ca="1">IF(NOT(ISNA(VLOOKUP($B2924,INDIRECT(VLOOKUP($B2924,'Exp Dates'!$E$4:$X$250,MATCH("M6",'Exp Dates'!$E$2:$X$2,0),1)&amp;"!$A$2:$H$600",1),I$1,0))),VLOOKUP($B2924,INDIRECT(VLOOKUP($B2924,'Exp Dates'!$E$4:$X$250,MATCH("M6",'Exp Dates'!$E$2:$X$2,0),1)&amp;"!$A$2:$H$600",1),I$1,0)*$C2924,VLOOKUP($B2924,Interpolate!$B$3:$T$2004,MATCH("M6-I",Interpolate!$B$2:$T$2,0)))</f>
        <v>18.725000000000001</v>
      </c>
      <c r="J2924" s="11">
        <f ca="1">IF(NOT(ISNA(VLOOKUP($B2924,INDIRECT(VLOOKUP($B2924,'Exp Dates'!$E$4:$X$250,MATCH("M7",'Exp Dates'!$E$2:$X$2,0),1)&amp;"!$A$2:$H$600",1),J$1,0))),VLOOKUP($B2924,INDIRECT(VLOOKUP($B2924,'Exp Dates'!$E$4:$X$250,MATCH("M7",'Exp Dates'!$E$2:$X$2,0),1)&amp;"!$A$2:$H$600",1),J$1,0)*$C2924,VLOOKUP($B2924,Interpolate!$B$3:$T$2004,MATCH("M7-I",Interpolate!$B$2:$T$2,0)))</f>
        <v>18.975000000000001</v>
      </c>
      <c r="K2924" s="6">
        <f ca="1">IF(NOT(ISNA(VLOOKUP($B2924,INDIRECT(VLOOKUP($B2924,'Exp Dates'!$E$4:$X$250,MATCH("M1",'Exp Dates'!$E$2:$X$2,0),1)&amp;"!$A$2:$k$600",1),K$1,0))),VLOOKUP($B2924,INDIRECT(VLOOKUP($B2924,'Exp Dates'!$E$4:$X$250,MATCH("M1",'Exp Dates'!$E$2:$X$2,0),1)&amp;"!$A$2:$k$600",1),K$1,0),0)</f>
        <v>73365</v>
      </c>
      <c r="L2924" s="6">
        <f ca="1">IF(NOT(ISNA(VLOOKUP($B2924,INDIRECT(VLOOKUP($B2924,'Exp Dates'!$E$4:$X$250,MATCH("M2",'Exp Dates'!$E$2:$X$2,0),1)&amp;"!$A$2:$k$600",1),L$1,0))),VLOOKUP($B2924,INDIRECT(VLOOKUP($B2924,'Exp Dates'!$E$4:$X$250,MATCH("M2",'Exp Dates'!$E$2:$X$2,0),1)&amp;"!$A$2:$k$600",1),L$1,0),0)</f>
        <v>50821</v>
      </c>
      <c r="M2924" s="6">
        <f ca="1">IF(NOT(ISNA(VLOOKUP($B2924,INDIRECT(VLOOKUP($B2924,'Exp Dates'!$E$4:$X$250,MATCH("M3",'Exp Dates'!$E$2:$X$2,0),1)&amp;"!$A$2:$k$600",1),M$1,0))),VLOOKUP($B2924,INDIRECT(VLOOKUP($B2924,'Exp Dates'!$E$4:$X$250,MATCH("M3",'Exp Dates'!$E$2:$X$2,0),1)&amp;"!$A$2:$k$600",1),M$1,0),0)</f>
        <v>9976</v>
      </c>
      <c r="N2924" s="6">
        <f ca="1">IF(NOT(ISNA(VLOOKUP($B2924,INDIRECT(VLOOKUP($B2924,'Exp Dates'!$E$4:$X$250,MATCH("M4",'Exp Dates'!$E$2:$X$2,0),1)&amp;"!$A$2:$k$600",1),N$1,0))),VLOOKUP($B2924,INDIRECT(VLOOKUP($B2924,'Exp Dates'!$E$4:$X$250,MATCH("M4",'Exp Dates'!$E$2:$X$2,0),1)&amp;"!$A$2:$k$600",1),N$1,0),0)</f>
        <v>4923</v>
      </c>
      <c r="O2924" s="6">
        <f ca="1">IF(NOT(ISNA(VLOOKUP($B2924,INDIRECT(VLOOKUP($B2924,'Exp Dates'!$E$4:$X$250,MATCH("M5",'Exp Dates'!$E$2:$X$2,0),1)&amp;"!$A$2:$k$600",1),O$1,0))),VLOOKUP($B2924,INDIRECT(VLOOKUP($B2924,'Exp Dates'!$E$4:$X$250,MATCH("M5",'Exp Dates'!$E$2:$X$2,0),1)&amp;"!$A$2:$k$600",1),O$1,0),0)</f>
        <v>2989</v>
      </c>
      <c r="P2924" s="6">
        <f ca="1">IF(NOT(ISNA(VLOOKUP($B2924,INDIRECT(VLOOKUP($B2924,'Exp Dates'!$E$4:$X$250,MATCH("M6",'Exp Dates'!$E$2:$X$2,0),1)&amp;"!$A$2:$k$600",1),P$1,0))),VLOOKUP($B2924,INDIRECT(VLOOKUP($B2924,'Exp Dates'!$E$4:$X$250,MATCH("M6",'Exp Dates'!$E$2:$X$2,0),1)&amp;"!$A$2:$k$600",1),P$1,0),0)</f>
        <v>1677</v>
      </c>
      <c r="Q2924" s="6">
        <f ca="1">IF(NOT(ISNA(VLOOKUP($B2924,INDIRECT(VLOOKUP($B2924,'Exp Dates'!$E$4:$X$250,MATCH("M7",'Exp Dates'!$E$2:$X$2,0),1)&amp;"!$A$2:$k$600",1),Q$1,0))),VLOOKUP($B2924,INDIRECT(VLOOKUP($B2924,'Exp Dates'!$E$4:$X$250,MATCH("M7",'Exp Dates'!$E$2:$X$2,0),1)&amp;"!$A$2:$k$600",1),Q$1,0),0)</f>
        <v>1629</v>
      </c>
      <c r="R2924" s="6">
        <f ca="1">IF((K2924+L2924)&gt;0,K2924+L2924,#REF!+#REF!)</f>
        <v>124186</v>
      </c>
      <c r="S2924" s="6">
        <f t="shared" ca="1" si="612"/>
        <v>267496</v>
      </c>
      <c r="T2924" s="6">
        <f t="shared" ca="1" si="613"/>
        <v>3921579.375</v>
      </c>
      <c r="U2924" s="6">
        <f t="shared" ca="1" si="614"/>
        <v>59951</v>
      </c>
      <c r="V2924" s="6">
        <f t="shared" ca="1" si="615"/>
        <v>1101004.6749999998</v>
      </c>
      <c r="W2924" s="11">
        <f t="shared" ca="1" si="616"/>
        <v>3.5618190040837026</v>
      </c>
      <c r="X2924">
        <f ca="1">Master!AD2924</f>
        <v>1.5476190476190527E-2</v>
      </c>
      <c r="Y2924" s="6">
        <f t="shared" ca="1" si="617"/>
        <v>145380</v>
      </c>
      <c r="Z2924" s="6">
        <f t="shared" ca="1" si="618"/>
        <v>59951</v>
      </c>
      <c r="AA2924" s="6">
        <f t="shared" ca="1" si="619"/>
        <v>327447</v>
      </c>
      <c r="AB2924" s="11">
        <f>VLOOKUP(B2924,Master!B$3:N$10000,9,0)</f>
        <v>14.15</v>
      </c>
      <c r="AC2924" s="11">
        <f t="shared" ca="1" si="620"/>
        <v>1.7249999999999996</v>
      </c>
      <c r="AE2924" s="11">
        <f t="shared" ca="1" si="621"/>
        <v>-12.425000000000001</v>
      </c>
      <c r="AG2924" s="6">
        <f ca="1">IF(NOT(ISNA(VLOOKUP($B2924,INDIRECT(VLOOKUP($B2924,'Exp Dates'!$E$4:$X$300,MATCH("M1",'Exp Dates'!$E$2:$X$2,0),1)&amp;"!$A$2:$k$600",1),AG$1,0))),VLOOKUP($B2924,INDIRECT(VLOOKUP($B2924,'Exp Dates'!$E$4:$X$300,MATCH("M1",'Exp Dates'!$E$2:$X$2,0),1)&amp;"!$A$2:$k$600",1),AG$1,0),0)</f>
        <v>141435</v>
      </c>
      <c r="AH2924" s="6">
        <f ca="1">IF(NOT(ISNA(VLOOKUP($B2924,INDIRECT(VLOOKUP($B2924,'Exp Dates'!$E$4:$X$300,MATCH("M2",'Exp Dates'!$E$2:$X$2,0),1)&amp;"!$A$2:$k$600",1),AH$1,0))),VLOOKUP($B2924,INDIRECT(VLOOKUP($B2924,'Exp Dates'!$E$4:$X$300,MATCH("M2",'Exp Dates'!$E$2:$X$2,0),1)&amp;"!$A$2:$k$600",1),AH$1,0),0)</f>
        <v>100830</v>
      </c>
      <c r="AI2924" s="6">
        <f ca="1">IF(NOT(ISNA(VLOOKUP($B2924,INDIRECT(VLOOKUP($B2924,'Exp Dates'!$E$4:$X$300,MATCH("M3",'Exp Dates'!$E$2:$X$2,0),1)&amp;"!$A$2:$k$600",1),AI$1,0))),VLOOKUP($B2924,INDIRECT(VLOOKUP($B2924,'Exp Dates'!$E$4:$X$300,MATCH("M3",'Exp Dates'!$E$2:$X$2,0),1)&amp;"!$A$2:$k$600",1),AI$1,0),0)</f>
        <v>25231</v>
      </c>
      <c r="AJ2924" s="6">
        <f ca="1">IF(NOT(ISNA(VLOOKUP($B2924,INDIRECT(VLOOKUP($B2924,'Exp Dates'!$E$4:$X$300,MATCH("M4",'Exp Dates'!$E$2:$X$2,0),1)&amp;"!$A$2:$k$600",1),AJ$1,0))),VLOOKUP($B2924,INDIRECT(VLOOKUP($B2924,'Exp Dates'!$E$4:$X$300,MATCH("M4",'Exp Dates'!$E$2:$X$2,0),1)&amp;"!$A$2:$k$600",1),AJ$1,0),0)</f>
        <v>22230</v>
      </c>
      <c r="AK2924" s="6">
        <f ca="1">IF(NOT(ISNA(VLOOKUP($B2924,INDIRECT(VLOOKUP($B2924,'Exp Dates'!$E$4:$X$300,MATCH("M5",'Exp Dates'!$E$2:$X$2,0),1)&amp;"!$A$2:$k$600",1),AK$1,0))),VLOOKUP($B2924,INDIRECT(VLOOKUP($B2924,'Exp Dates'!$E$4:$X$300,MATCH("M5",'Exp Dates'!$E$2:$X$2,0),1)&amp;"!$A$2:$k$600",1),AK$1,0),0)</f>
        <v>18907</v>
      </c>
      <c r="AL2924" s="6">
        <f ca="1">IF(NOT(ISNA(VLOOKUP($B2924,INDIRECT(VLOOKUP($B2924,'Exp Dates'!$E$4:$X$300,MATCH("M6",'Exp Dates'!$E$2:$X$2,0),1)&amp;"!$A$2:$k$600",1),AL$1,0))),VLOOKUP($B2924,INDIRECT(VLOOKUP($B2924,'Exp Dates'!$E$4:$X$300,MATCH("M6",'Exp Dates'!$E$2:$X$2,0),1)&amp;"!$A$2:$k$600",1),AL$1,0),0)</f>
        <v>12630</v>
      </c>
      <c r="AM2924" s="6">
        <f ca="1">IF(NOT(ISNA(VLOOKUP($B2924,INDIRECT(VLOOKUP($B2924,'Exp Dates'!$E$4:$X$300,MATCH("M7",'Exp Dates'!$E$2:$X$2,0),1)&amp;"!$A$2:$k$600",1),AM$1,0))),VLOOKUP($B2924,INDIRECT(VLOOKUP($B2924,'Exp Dates'!$E$4:$X$300,MATCH("M7",'Exp Dates'!$E$2:$X$2,0),1)&amp;"!$A$2:$k$600",1),AM$1,0),0)</f>
        <v>6184</v>
      </c>
      <c r="AN2924" s="74">
        <f t="shared" ca="1" si="622"/>
        <v>2390220500</v>
      </c>
      <c r="AO2924">
        <f ca="1">IF(NOT(ISNA(VLOOKUP($B2924,INDIRECT(VLOOKUP($B2924,'Exp Dates'!$E$4:$X$300,MATCH("M1",'Exp Dates'!$E$2:$X$2,0),1)&amp;"!$A$2:$k$600",1),AO$1,0))),VLOOKUP($B2924,INDIRECT(VLOOKUP($B2924,'Exp Dates'!$E$4:$X$300,MATCH("M1",'Exp Dates'!$E$2:$X$2,0),1)&amp;"!$A$2:$k$600",1),AO$1,0),0)</f>
        <v>0</v>
      </c>
      <c r="AP2924">
        <f ca="1">IF(NOT(ISNA(VLOOKUP($B2924,INDIRECT(VLOOKUP($B2924,'Exp Dates'!$E$4:$X$300,MATCH("M2",'Exp Dates'!$E$2:$X$2,0),1)&amp;"!$A$2:$k$600",1),AP$1,0))),VLOOKUP($B2924,INDIRECT(VLOOKUP($B2924,'Exp Dates'!$E$4:$X$300,MATCH("M2",'Exp Dates'!$E$2:$X$2,0),1)&amp;"!$A$2:$k$600",1),AP$1,0),0)</f>
        <v>0</v>
      </c>
      <c r="AQ2924">
        <f t="shared" ca="1" si="623"/>
        <v>0</v>
      </c>
      <c r="AR2924">
        <f>VLOOKUP(B2924,Master!B$2:L$5000,11,0)</f>
        <v>0.81228473019517788</v>
      </c>
    </row>
    <row r="2925" spans="2:44" x14ac:dyDescent="0.25">
      <c r="B2925" s="52">
        <f>Master!B2925</f>
        <v>42311</v>
      </c>
      <c r="C2925" s="11">
        <v>1</v>
      </c>
      <c r="D2925" s="11">
        <f ca="1">IF(NOT(ISNA(VLOOKUP($B2925,INDIRECT(VLOOKUP($B2925,'Exp Dates'!$E$4:$X$250,MATCH("M1",'Exp Dates'!$E$2:$X$2,0),1)&amp;"!$A$2:$H$600",1),D$1,0))),VLOOKUP($B2925,INDIRECT(VLOOKUP($B2925,'Exp Dates'!$E$4:$X$250,MATCH("M1",'Exp Dates'!$E$2:$X$2,0),1)&amp;"!$A$2:$H$600",1),D$1,0)*$C2925,VLOOKUP($B2925,Interpolate!$B$3:$T$2004,MATCH("M1-I",Interpolate!$B$2:$T$2,0)))</f>
        <v>16.125</v>
      </c>
      <c r="E2925" s="11">
        <f ca="1">IF(NOT(ISNA(VLOOKUP($B2925,INDIRECT(VLOOKUP($B2925,'Exp Dates'!$E$4:$X$250,MATCH("M2",'Exp Dates'!$E$2:$X$2,0),1)&amp;"!$A$2:$H$600",1),E$1,0))),VLOOKUP($B2925,INDIRECT(VLOOKUP($B2925,'Exp Dates'!$E$4:$X$250,MATCH("M2",'Exp Dates'!$E$2:$X$2,0),1)&amp;"!$A$2:$H$600",1),E$1,0)*$C2925,VLOOKUP($B2925,Interpolate!$B$3:$T$2004,MATCH("M2-I",Interpolate!$B$2:$T$2,0)))</f>
        <v>16.925000000000001</v>
      </c>
      <c r="F2925" s="11">
        <f ca="1">IF(NOT(ISNA(VLOOKUP($B2925,INDIRECT(VLOOKUP($B2925,'Exp Dates'!$E$4:$X$250,MATCH("M3",'Exp Dates'!$E$2:$X$2,0),1)&amp;"!$A$2:$H$600",1),F$1,0))),VLOOKUP($B2925,INDIRECT(VLOOKUP($B2925,'Exp Dates'!$E$4:$X$250,MATCH("M3",'Exp Dates'!$E$2:$X$2,0),1)&amp;"!$A$2:$H$600",1),F$1,0)*$C2925,VLOOKUP($B2925,Interpolate!$B$3:$T$2004,MATCH("M3-I",Interpolate!$B$2:$T$2,0)))</f>
        <v>17.774999999999999</v>
      </c>
      <c r="G2925" s="11">
        <f ca="1">IF(NOT(ISNA(VLOOKUP($B2925,INDIRECT(VLOOKUP($B2925,'Exp Dates'!$E$4:$X$250,MATCH("M4",'Exp Dates'!$E$2:$X$2,0),1)&amp;"!$A$2:$H$600",1),G$1,0))),VLOOKUP($B2925,INDIRECT(VLOOKUP($B2925,'Exp Dates'!$E$4:$X$250,MATCH("M4",'Exp Dates'!$E$2:$X$2,0),1)&amp;"!$A$2:$H$600",1),G$1,0)*$C2925,VLOOKUP($B2925,Interpolate!$B$3:$T$2004,MATCH("M4-I",Interpolate!$B$2:$T$2,0)))</f>
        <v>18.274999999999999</v>
      </c>
      <c r="H2925" s="11">
        <f ca="1">IF(NOT(ISNA(VLOOKUP($B2925,INDIRECT(VLOOKUP($B2925,'Exp Dates'!$E$4:$X$250,MATCH("M5",'Exp Dates'!$E$2:$X$2,0),1)&amp;"!$A$2:$H$600",1),H$1,0))),VLOOKUP($B2925,INDIRECT(VLOOKUP($B2925,'Exp Dates'!$E$4:$X$250,MATCH("M5",'Exp Dates'!$E$2:$X$2,0),1)&amp;"!$A$2:$H$600",1),H$1,0)*$C2925,VLOOKUP($B2925,Interpolate!$B$3:$T$2004,MATCH("M5-I",Interpolate!$B$2:$T$2,0)))</f>
        <v>18.524999999999999</v>
      </c>
      <c r="I2925" s="11">
        <f ca="1">IF(NOT(ISNA(VLOOKUP($B2925,INDIRECT(VLOOKUP($B2925,'Exp Dates'!$E$4:$X$250,MATCH("M6",'Exp Dates'!$E$2:$X$2,0),1)&amp;"!$A$2:$H$600",1),I$1,0))),VLOOKUP($B2925,INDIRECT(VLOOKUP($B2925,'Exp Dates'!$E$4:$X$250,MATCH("M6",'Exp Dates'!$E$2:$X$2,0),1)&amp;"!$A$2:$H$600",1),I$1,0)*$C2925,VLOOKUP($B2925,Interpolate!$B$3:$T$2004,MATCH("M6-I",Interpolate!$B$2:$T$2,0)))</f>
        <v>18.975000000000001</v>
      </c>
      <c r="J2925" s="11">
        <f ca="1">IF(NOT(ISNA(VLOOKUP($B2925,INDIRECT(VLOOKUP($B2925,'Exp Dates'!$E$4:$X$250,MATCH("M7",'Exp Dates'!$E$2:$X$2,0),1)&amp;"!$A$2:$H$600",1),J$1,0))),VLOOKUP($B2925,INDIRECT(VLOOKUP($B2925,'Exp Dates'!$E$4:$X$250,MATCH("M7",'Exp Dates'!$E$2:$X$2,0),1)&amp;"!$A$2:$H$600",1),J$1,0)*$C2925,VLOOKUP($B2925,Interpolate!$B$3:$T$2004,MATCH("M7-I",Interpolate!$B$2:$T$2,0)))</f>
        <v>19.175000000000001</v>
      </c>
      <c r="K2925" s="6">
        <f ca="1">IF(NOT(ISNA(VLOOKUP($B2925,INDIRECT(VLOOKUP($B2925,'Exp Dates'!$E$4:$X$250,MATCH("M1",'Exp Dates'!$E$2:$X$2,0),1)&amp;"!$A$2:$k$600",1),K$1,0))),VLOOKUP($B2925,INDIRECT(VLOOKUP($B2925,'Exp Dates'!$E$4:$X$250,MATCH("M1",'Exp Dates'!$E$2:$X$2,0),1)&amp;"!$A$2:$k$600",1),K$1,0),0)</f>
        <v>69043</v>
      </c>
      <c r="L2925" s="6">
        <f ca="1">IF(NOT(ISNA(VLOOKUP($B2925,INDIRECT(VLOOKUP($B2925,'Exp Dates'!$E$4:$X$250,MATCH("M2",'Exp Dates'!$E$2:$X$2,0),1)&amp;"!$A$2:$k$600",1),L$1,0))),VLOOKUP($B2925,INDIRECT(VLOOKUP($B2925,'Exp Dates'!$E$4:$X$250,MATCH("M2",'Exp Dates'!$E$2:$X$2,0),1)&amp;"!$A$2:$k$600",1),L$1,0),0)</f>
        <v>42576</v>
      </c>
      <c r="M2925" s="6">
        <f ca="1">IF(NOT(ISNA(VLOOKUP($B2925,INDIRECT(VLOOKUP($B2925,'Exp Dates'!$E$4:$X$250,MATCH("M3",'Exp Dates'!$E$2:$X$2,0),1)&amp;"!$A$2:$k$600",1),M$1,0))),VLOOKUP($B2925,INDIRECT(VLOOKUP($B2925,'Exp Dates'!$E$4:$X$250,MATCH("M3",'Exp Dates'!$E$2:$X$2,0),1)&amp;"!$A$2:$k$600",1),M$1,0),0)</f>
        <v>9394</v>
      </c>
      <c r="N2925" s="6">
        <f ca="1">IF(NOT(ISNA(VLOOKUP($B2925,INDIRECT(VLOOKUP($B2925,'Exp Dates'!$E$4:$X$250,MATCH("M4",'Exp Dates'!$E$2:$X$2,0),1)&amp;"!$A$2:$k$600",1),N$1,0))),VLOOKUP($B2925,INDIRECT(VLOOKUP($B2925,'Exp Dates'!$E$4:$X$250,MATCH("M4",'Exp Dates'!$E$2:$X$2,0),1)&amp;"!$A$2:$k$600",1),N$1,0),0)</f>
        <v>5387</v>
      </c>
      <c r="O2925" s="6">
        <f ca="1">IF(NOT(ISNA(VLOOKUP($B2925,INDIRECT(VLOOKUP($B2925,'Exp Dates'!$E$4:$X$250,MATCH("M5",'Exp Dates'!$E$2:$X$2,0),1)&amp;"!$A$2:$k$600",1),O$1,0))),VLOOKUP($B2925,INDIRECT(VLOOKUP($B2925,'Exp Dates'!$E$4:$X$250,MATCH("M5",'Exp Dates'!$E$2:$X$2,0),1)&amp;"!$A$2:$k$600",1),O$1,0),0)</f>
        <v>3384</v>
      </c>
      <c r="P2925" s="6">
        <f ca="1">IF(NOT(ISNA(VLOOKUP($B2925,INDIRECT(VLOOKUP($B2925,'Exp Dates'!$E$4:$X$250,MATCH("M6",'Exp Dates'!$E$2:$X$2,0),1)&amp;"!$A$2:$k$600",1),P$1,0))),VLOOKUP($B2925,INDIRECT(VLOOKUP($B2925,'Exp Dates'!$E$4:$X$250,MATCH("M6",'Exp Dates'!$E$2:$X$2,0),1)&amp;"!$A$2:$k$600",1),P$1,0),0)</f>
        <v>1955</v>
      </c>
      <c r="Q2925" s="6">
        <f ca="1">IF(NOT(ISNA(VLOOKUP($B2925,INDIRECT(VLOOKUP($B2925,'Exp Dates'!$E$4:$X$250,MATCH("M7",'Exp Dates'!$E$2:$X$2,0),1)&amp;"!$A$2:$k$600",1),Q$1,0))),VLOOKUP($B2925,INDIRECT(VLOOKUP($B2925,'Exp Dates'!$E$4:$X$250,MATCH("M7",'Exp Dates'!$E$2:$X$2,0),1)&amp;"!$A$2:$k$600",1),Q$1,0),0)</f>
        <v>1377</v>
      </c>
      <c r="R2925" s="6">
        <f ca="1">IF((K2925+L2925)&gt;0,K2925+L2925,#REF!+#REF!)</f>
        <v>111619</v>
      </c>
      <c r="S2925" s="6">
        <f t="shared" ca="1" si="612"/>
        <v>261507</v>
      </c>
      <c r="T2925" s="6">
        <f t="shared" ca="1" si="613"/>
        <v>3881250.8250000002</v>
      </c>
      <c r="U2925" s="6">
        <f t="shared" ca="1" si="614"/>
        <v>59191</v>
      </c>
      <c r="V2925" s="6">
        <f t="shared" ca="1" si="615"/>
        <v>1100598.2250000001</v>
      </c>
      <c r="W2925" s="11">
        <f t="shared" ca="1" si="616"/>
        <v>3.5264919902991845</v>
      </c>
      <c r="X2925">
        <f ca="1">Master!AD2925</f>
        <v>1.5000000000000043E-2</v>
      </c>
      <c r="Y2925" s="6">
        <f t="shared" ca="1" si="617"/>
        <v>133116</v>
      </c>
      <c r="Z2925" s="6">
        <f t="shared" ca="1" si="618"/>
        <v>59191</v>
      </c>
      <c r="AA2925" s="6">
        <f t="shared" ca="1" si="619"/>
        <v>320698</v>
      </c>
      <c r="AB2925" s="11">
        <f>VLOOKUP(B2925,Master!B$3:N$10000,9,0)</f>
        <v>14.54</v>
      </c>
      <c r="AC2925" s="11">
        <f t="shared" ca="1" si="620"/>
        <v>1.5850000000000009</v>
      </c>
      <c r="AE2925" s="11">
        <f t="shared" ca="1" si="621"/>
        <v>-12.954999999999998</v>
      </c>
      <c r="AG2925" s="6">
        <f ca="1">IF(NOT(ISNA(VLOOKUP($B2925,INDIRECT(VLOOKUP($B2925,'Exp Dates'!$E$4:$X$300,MATCH("M1",'Exp Dates'!$E$2:$X$2,0),1)&amp;"!$A$2:$k$600",1),AG$1,0))),VLOOKUP($B2925,INDIRECT(VLOOKUP($B2925,'Exp Dates'!$E$4:$X$300,MATCH("M1",'Exp Dates'!$E$2:$X$2,0),1)&amp;"!$A$2:$k$600",1),AG$1,0),0)</f>
        <v>129739</v>
      </c>
      <c r="AH2925" s="6">
        <f ca="1">IF(NOT(ISNA(VLOOKUP($B2925,INDIRECT(VLOOKUP($B2925,'Exp Dates'!$E$4:$X$300,MATCH("M2",'Exp Dates'!$E$2:$X$2,0),1)&amp;"!$A$2:$k$600",1),AH$1,0))),VLOOKUP($B2925,INDIRECT(VLOOKUP($B2925,'Exp Dates'!$E$4:$X$300,MATCH("M2",'Exp Dates'!$E$2:$X$2,0),1)&amp;"!$A$2:$k$600",1),AH$1,0),0)</f>
        <v>105714</v>
      </c>
      <c r="AI2925" s="6">
        <f ca="1">IF(NOT(ISNA(VLOOKUP($B2925,INDIRECT(VLOOKUP($B2925,'Exp Dates'!$E$4:$X$300,MATCH("M3",'Exp Dates'!$E$2:$X$2,0),1)&amp;"!$A$2:$k$600",1),AI$1,0))),VLOOKUP($B2925,INDIRECT(VLOOKUP($B2925,'Exp Dates'!$E$4:$X$300,MATCH("M3",'Exp Dates'!$E$2:$X$2,0),1)&amp;"!$A$2:$k$600",1),AI$1,0),0)</f>
        <v>26054</v>
      </c>
      <c r="AJ2925" s="6">
        <f ca="1">IF(NOT(ISNA(VLOOKUP($B2925,INDIRECT(VLOOKUP($B2925,'Exp Dates'!$E$4:$X$300,MATCH("M4",'Exp Dates'!$E$2:$X$2,0),1)&amp;"!$A$2:$k$600",1),AJ$1,0))),VLOOKUP($B2925,INDIRECT(VLOOKUP($B2925,'Exp Dates'!$E$4:$X$300,MATCH("M4",'Exp Dates'!$E$2:$X$2,0),1)&amp;"!$A$2:$k$600",1),AJ$1,0),0)</f>
        <v>21846</v>
      </c>
      <c r="AK2925" s="6">
        <f ca="1">IF(NOT(ISNA(VLOOKUP($B2925,INDIRECT(VLOOKUP($B2925,'Exp Dates'!$E$4:$X$300,MATCH("M5",'Exp Dates'!$E$2:$X$2,0),1)&amp;"!$A$2:$k$600",1),AK$1,0))),VLOOKUP($B2925,INDIRECT(VLOOKUP($B2925,'Exp Dates'!$E$4:$X$300,MATCH("M5",'Exp Dates'!$E$2:$X$2,0),1)&amp;"!$A$2:$k$600",1),AK$1,0),0)</f>
        <v>18824</v>
      </c>
      <c r="AL2925" s="6">
        <f ca="1">IF(NOT(ISNA(VLOOKUP($B2925,INDIRECT(VLOOKUP($B2925,'Exp Dates'!$E$4:$X$300,MATCH("M6",'Exp Dates'!$E$2:$X$2,0),1)&amp;"!$A$2:$k$600",1),AL$1,0))),VLOOKUP($B2925,INDIRECT(VLOOKUP($B2925,'Exp Dates'!$E$4:$X$300,MATCH("M6",'Exp Dates'!$E$2:$X$2,0),1)&amp;"!$A$2:$k$600",1),AL$1,0),0)</f>
        <v>12461</v>
      </c>
      <c r="AM2925" s="6">
        <f ca="1">IF(NOT(ISNA(VLOOKUP($B2925,INDIRECT(VLOOKUP($B2925,'Exp Dates'!$E$4:$X$300,MATCH("M7",'Exp Dates'!$E$2:$X$2,0),1)&amp;"!$A$2:$k$600",1),AM$1,0))),VLOOKUP($B2925,INDIRECT(VLOOKUP($B2925,'Exp Dates'!$E$4:$X$300,MATCH("M7",'Exp Dates'!$E$2:$X$2,0),1)&amp;"!$A$2:$k$600",1),AM$1,0),0)</f>
        <v>6060</v>
      </c>
      <c r="AN2925" s="74">
        <f t="shared" ca="1" si="622"/>
        <v>2225531650</v>
      </c>
      <c r="AO2925">
        <f ca="1">IF(NOT(ISNA(VLOOKUP($B2925,INDIRECT(VLOOKUP($B2925,'Exp Dates'!$E$4:$X$300,MATCH("M1",'Exp Dates'!$E$2:$X$2,0),1)&amp;"!$A$2:$k$600",1),AO$1,0))),VLOOKUP($B2925,INDIRECT(VLOOKUP($B2925,'Exp Dates'!$E$4:$X$300,MATCH("M1",'Exp Dates'!$E$2:$X$2,0),1)&amp;"!$A$2:$k$600",1),AO$1,0),0)</f>
        <v>0</v>
      </c>
      <c r="AP2925">
        <f ca="1">IF(NOT(ISNA(VLOOKUP($B2925,INDIRECT(VLOOKUP($B2925,'Exp Dates'!$E$4:$X$300,MATCH("M2",'Exp Dates'!$E$2:$X$2,0),1)&amp;"!$A$2:$k$600",1),AP$1,0))),VLOOKUP($B2925,INDIRECT(VLOOKUP($B2925,'Exp Dates'!$E$4:$X$300,MATCH("M2",'Exp Dates'!$E$2:$X$2,0),1)&amp;"!$A$2:$k$600",1),AP$1,0),0)</f>
        <v>0</v>
      </c>
      <c r="AQ2925">
        <f t="shared" ca="1" si="623"/>
        <v>0</v>
      </c>
      <c r="AR2925">
        <f>VLOOKUP(B2925,Master!B$2:L$5000,11,0)</f>
        <v>0.83228391528334289</v>
      </c>
    </row>
    <row r="2926" spans="2:44" x14ac:dyDescent="0.25">
      <c r="B2926" s="52">
        <f>Master!B2926</f>
        <v>42312</v>
      </c>
      <c r="C2926" s="11">
        <v>1</v>
      </c>
      <c r="D2926" s="11">
        <f ca="1">IF(NOT(ISNA(VLOOKUP($B2926,INDIRECT(VLOOKUP($B2926,'Exp Dates'!$E$4:$X$250,MATCH("M1",'Exp Dates'!$E$2:$X$2,0),1)&amp;"!$A$2:$H$600",1),D$1,0))),VLOOKUP($B2926,INDIRECT(VLOOKUP($B2926,'Exp Dates'!$E$4:$X$250,MATCH("M1",'Exp Dates'!$E$2:$X$2,0),1)&amp;"!$A$2:$H$600",1),D$1,0)*$C2926,VLOOKUP($B2926,Interpolate!$B$3:$T$2004,MATCH("M1-I",Interpolate!$B$2:$T$2,0)))</f>
        <v>16.725000000000001</v>
      </c>
      <c r="E2926" s="11">
        <f ca="1">IF(NOT(ISNA(VLOOKUP($B2926,INDIRECT(VLOOKUP($B2926,'Exp Dates'!$E$4:$X$250,MATCH("M2",'Exp Dates'!$E$2:$X$2,0),1)&amp;"!$A$2:$H$600",1),E$1,0))),VLOOKUP($B2926,INDIRECT(VLOOKUP($B2926,'Exp Dates'!$E$4:$X$250,MATCH("M2",'Exp Dates'!$E$2:$X$2,0),1)&amp;"!$A$2:$H$600",1),E$1,0)*$C2926,VLOOKUP($B2926,Interpolate!$B$3:$T$2004,MATCH("M2-I",Interpolate!$B$2:$T$2,0)))</f>
        <v>17.425000000000001</v>
      </c>
      <c r="F2926" s="11">
        <f ca="1">IF(NOT(ISNA(VLOOKUP($B2926,INDIRECT(VLOOKUP($B2926,'Exp Dates'!$E$4:$X$250,MATCH("M3",'Exp Dates'!$E$2:$X$2,0),1)&amp;"!$A$2:$H$600",1),F$1,0))),VLOOKUP($B2926,INDIRECT(VLOOKUP($B2926,'Exp Dates'!$E$4:$X$250,MATCH("M3",'Exp Dates'!$E$2:$X$2,0),1)&amp;"!$A$2:$H$600",1),F$1,0)*$C2926,VLOOKUP($B2926,Interpolate!$B$3:$T$2004,MATCH("M3-I",Interpolate!$B$2:$T$2,0)))</f>
        <v>18.175000000000001</v>
      </c>
      <c r="G2926" s="11">
        <f ca="1">IF(NOT(ISNA(VLOOKUP($B2926,INDIRECT(VLOOKUP($B2926,'Exp Dates'!$E$4:$X$250,MATCH("M4",'Exp Dates'!$E$2:$X$2,0),1)&amp;"!$A$2:$H$600",1),G$1,0))),VLOOKUP($B2926,INDIRECT(VLOOKUP($B2926,'Exp Dates'!$E$4:$X$250,MATCH("M4",'Exp Dates'!$E$2:$X$2,0),1)&amp;"!$A$2:$H$600",1),G$1,0)*$C2926,VLOOKUP($B2926,Interpolate!$B$3:$T$2004,MATCH("M4-I",Interpolate!$B$2:$T$2,0)))</f>
        <v>18.625</v>
      </c>
      <c r="H2926" s="11">
        <f ca="1">IF(NOT(ISNA(VLOOKUP($B2926,INDIRECT(VLOOKUP($B2926,'Exp Dates'!$E$4:$X$250,MATCH("M5",'Exp Dates'!$E$2:$X$2,0),1)&amp;"!$A$2:$H$600",1),H$1,0))),VLOOKUP($B2926,INDIRECT(VLOOKUP($B2926,'Exp Dates'!$E$4:$X$250,MATCH("M5",'Exp Dates'!$E$2:$X$2,0),1)&amp;"!$A$2:$H$600",1),H$1,0)*$C2926,VLOOKUP($B2926,Interpolate!$B$3:$T$2004,MATCH("M5-I",Interpolate!$B$2:$T$2,0)))</f>
        <v>18.875</v>
      </c>
      <c r="I2926" s="11">
        <f ca="1">IF(NOT(ISNA(VLOOKUP($B2926,INDIRECT(VLOOKUP($B2926,'Exp Dates'!$E$4:$X$250,MATCH("M6",'Exp Dates'!$E$2:$X$2,0),1)&amp;"!$A$2:$H$600",1),I$1,0))),VLOOKUP($B2926,INDIRECT(VLOOKUP($B2926,'Exp Dates'!$E$4:$X$250,MATCH("M6",'Exp Dates'!$E$2:$X$2,0),1)&amp;"!$A$2:$H$600",1),I$1,0)*$C2926,VLOOKUP($B2926,Interpolate!$B$3:$T$2004,MATCH("M6-I",Interpolate!$B$2:$T$2,0)))</f>
        <v>19.225000000000001</v>
      </c>
      <c r="J2926" s="11">
        <f ca="1">IF(NOT(ISNA(VLOOKUP($B2926,INDIRECT(VLOOKUP($B2926,'Exp Dates'!$E$4:$X$250,MATCH("M7",'Exp Dates'!$E$2:$X$2,0),1)&amp;"!$A$2:$H$600",1),J$1,0))),VLOOKUP($B2926,INDIRECT(VLOOKUP($B2926,'Exp Dates'!$E$4:$X$250,MATCH("M7",'Exp Dates'!$E$2:$X$2,0),1)&amp;"!$A$2:$H$600",1),J$1,0)*$C2926,VLOOKUP($B2926,Interpolate!$B$3:$T$2004,MATCH("M7-I",Interpolate!$B$2:$T$2,0)))</f>
        <v>19.425000000000001</v>
      </c>
      <c r="K2926" s="6">
        <f ca="1">IF(NOT(ISNA(VLOOKUP($B2926,INDIRECT(VLOOKUP($B2926,'Exp Dates'!$E$4:$X$250,MATCH("M1",'Exp Dates'!$E$2:$X$2,0),1)&amp;"!$A$2:$k$600",1),K$1,0))),VLOOKUP($B2926,INDIRECT(VLOOKUP($B2926,'Exp Dates'!$E$4:$X$250,MATCH("M1",'Exp Dates'!$E$2:$X$2,0),1)&amp;"!$A$2:$k$600",1),K$1,0),0)</f>
        <v>87799</v>
      </c>
      <c r="L2926" s="6">
        <f ca="1">IF(NOT(ISNA(VLOOKUP($B2926,INDIRECT(VLOOKUP($B2926,'Exp Dates'!$E$4:$X$250,MATCH("M2",'Exp Dates'!$E$2:$X$2,0),1)&amp;"!$A$2:$k$600",1),L$1,0))),VLOOKUP($B2926,INDIRECT(VLOOKUP($B2926,'Exp Dates'!$E$4:$X$250,MATCH("M2",'Exp Dates'!$E$2:$X$2,0),1)&amp;"!$A$2:$k$600",1),L$1,0),0)</f>
        <v>54075</v>
      </c>
      <c r="M2926" s="6">
        <f ca="1">IF(NOT(ISNA(VLOOKUP($B2926,INDIRECT(VLOOKUP($B2926,'Exp Dates'!$E$4:$X$250,MATCH("M3",'Exp Dates'!$E$2:$X$2,0),1)&amp;"!$A$2:$k$600",1),M$1,0))),VLOOKUP($B2926,INDIRECT(VLOOKUP($B2926,'Exp Dates'!$E$4:$X$250,MATCH("M3",'Exp Dates'!$E$2:$X$2,0),1)&amp;"!$A$2:$k$600",1),M$1,0),0)</f>
        <v>11489</v>
      </c>
      <c r="N2926" s="6">
        <f ca="1">IF(NOT(ISNA(VLOOKUP($B2926,INDIRECT(VLOOKUP($B2926,'Exp Dates'!$E$4:$X$250,MATCH("M4",'Exp Dates'!$E$2:$X$2,0),1)&amp;"!$A$2:$k$600",1),N$1,0))),VLOOKUP($B2926,INDIRECT(VLOOKUP($B2926,'Exp Dates'!$E$4:$X$250,MATCH("M4",'Exp Dates'!$E$2:$X$2,0),1)&amp;"!$A$2:$k$600",1),N$1,0),0)</f>
        <v>4365</v>
      </c>
      <c r="O2926" s="6">
        <f ca="1">IF(NOT(ISNA(VLOOKUP($B2926,INDIRECT(VLOOKUP($B2926,'Exp Dates'!$E$4:$X$250,MATCH("M5",'Exp Dates'!$E$2:$X$2,0),1)&amp;"!$A$2:$k$600",1),O$1,0))),VLOOKUP($B2926,INDIRECT(VLOOKUP($B2926,'Exp Dates'!$E$4:$X$250,MATCH("M5",'Exp Dates'!$E$2:$X$2,0),1)&amp;"!$A$2:$k$600",1),O$1,0),0)</f>
        <v>3785</v>
      </c>
      <c r="P2926" s="6">
        <f ca="1">IF(NOT(ISNA(VLOOKUP($B2926,INDIRECT(VLOOKUP($B2926,'Exp Dates'!$E$4:$X$250,MATCH("M6",'Exp Dates'!$E$2:$X$2,0),1)&amp;"!$A$2:$k$600",1),P$1,0))),VLOOKUP($B2926,INDIRECT(VLOOKUP($B2926,'Exp Dates'!$E$4:$X$250,MATCH("M6",'Exp Dates'!$E$2:$X$2,0),1)&amp;"!$A$2:$k$600",1),P$1,0),0)</f>
        <v>1727</v>
      </c>
      <c r="Q2926" s="6">
        <f ca="1">IF(NOT(ISNA(VLOOKUP($B2926,INDIRECT(VLOOKUP($B2926,'Exp Dates'!$E$4:$X$250,MATCH("M7",'Exp Dates'!$E$2:$X$2,0),1)&amp;"!$A$2:$k$600",1),Q$1,0))),VLOOKUP($B2926,INDIRECT(VLOOKUP($B2926,'Exp Dates'!$E$4:$X$250,MATCH("M7",'Exp Dates'!$E$2:$X$2,0),1)&amp;"!$A$2:$k$600",1),Q$1,0),0)</f>
        <v>1284</v>
      </c>
      <c r="R2926" s="6">
        <f ca="1">IF((K2926+L2926)&gt;0,K2926+L2926,#REF!+#REF!)</f>
        <v>141874</v>
      </c>
      <c r="S2926" s="6">
        <f t="shared" ca="1" si="612"/>
        <v>260615</v>
      </c>
      <c r="T2926" s="6">
        <f t="shared" ca="1" si="613"/>
        <v>3975899.3000000003</v>
      </c>
      <c r="U2926" s="6">
        <f t="shared" ca="1" si="614"/>
        <v>59271</v>
      </c>
      <c r="V2926" s="6">
        <f t="shared" ca="1" si="615"/>
        <v>1121182.575</v>
      </c>
      <c r="W2926" s="11">
        <f t="shared" ca="1" si="616"/>
        <v>3.5461657973055818</v>
      </c>
      <c r="X2926">
        <f ca="1">Master!AD2926</f>
        <v>1.3095238095238111E-2</v>
      </c>
      <c r="Y2926" s="6">
        <f t="shared" ca="1" si="617"/>
        <v>164524</v>
      </c>
      <c r="Z2926" s="6">
        <f t="shared" ca="1" si="618"/>
        <v>59271</v>
      </c>
      <c r="AA2926" s="6">
        <f t="shared" ca="1" si="619"/>
        <v>319886</v>
      </c>
      <c r="AB2926" s="11">
        <f>VLOOKUP(B2926,Master!B$3:N$10000,9,0)</f>
        <v>15.51</v>
      </c>
      <c r="AC2926" s="11">
        <f t="shared" ca="1" si="620"/>
        <v>1.2150000000000016</v>
      </c>
      <c r="AE2926" s="11">
        <f t="shared" ca="1" si="621"/>
        <v>-14.294999999999998</v>
      </c>
      <c r="AG2926" s="6">
        <f ca="1">IF(NOT(ISNA(VLOOKUP($B2926,INDIRECT(VLOOKUP($B2926,'Exp Dates'!$E$4:$X$300,MATCH("M1",'Exp Dates'!$E$2:$X$2,0),1)&amp;"!$A$2:$k$600",1),AG$1,0))),VLOOKUP($B2926,INDIRECT(VLOOKUP($B2926,'Exp Dates'!$E$4:$X$300,MATCH("M1",'Exp Dates'!$E$2:$X$2,0),1)&amp;"!$A$2:$k$600",1),AG$1,0),0)</f>
        <v>122171</v>
      </c>
      <c r="AH2926" s="6">
        <f ca="1">IF(NOT(ISNA(VLOOKUP($B2926,INDIRECT(VLOOKUP($B2926,'Exp Dates'!$E$4:$X$300,MATCH("M2",'Exp Dates'!$E$2:$X$2,0),1)&amp;"!$A$2:$k$600",1),AH$1,0))),VLOOKUP($B2926,INDIRECT(VLOOKUP($B2926,'Exp Dates'!$E$4:$X$300,MATCH("M2",'Exp Dates'!$E$2:$X$2,0),1)&amp;"!$A$2:$k$600",1),AH$1,0),0)</f>
        <v>110909</v>
      </c>
      <c r="AI2926" s="6">
        <f ca="1">IF(NOT(ISNA(VLOOKUP($B2926,INDIRECT(VLOOKUP($B2926,'Exp Dates'!$E$4:$X$300,MATCH("M3",'Exp Dates'!$E$2:$X$2,0),1)&amp;"!$A$2:$k$600",1),AI$1,0))),VLOOKUP($B2926,INDIRECT(VLOOKUP($B2926,'Exp Dates'!$E$4:$X$300,MATCH("M3",'Exp Dates'!$E$2:$X$2,0),1)&amp;"!$A$2:$k$600",1),AI$1,0),0)</f>
        <v>27535</v>
      </c>
      <c r="AJ2926" s="6">
        <f ca="1">IF(NOT(ISNA(VLOOKUP($B2926,INDIRECT(VLOOKUP($B2926,'Exp Dates'!$E$4:$X$300,MATCH("M4",'Exp Dates'!$E$2:$X$2,0),1)&amp;"!$A$2:$k$600",1),AJ$1,0))),VLOOKUP($B2926,INDIRECT(VLOOKUP($B2926,'Exp Dates'!$E$4:$X$300,MATCH("M4",'Exp Dates'!$E$2:$X$2,0),1)&amp;"!$A$2:$k$600",1),AJ$1,0),0)</f>
        <v>21665</v>
      </c>
      <c r="AK2926" s="6">
        <f ca="1">IF(NOT(ISNA(VLOOKUP($B2926,INDIRECT(VLOOKUP($B2926,'Exp Dates'!$E$4:$X$300,MATCH("M5",'Exp Dates'!$E$2:$X$2,0),1)&amp;"!$A$2:$k$600",1),AK$1,0))),VLOOKUP($B2926,INDIRECT(VLOOKUP($B2926,'Exp Dates'!$E$4:$X$300,MATCH("M5",'Exp Dates'!$E$2:$X$2,0),1)&amp;"!$A$2:$k$600",1),AK$1,0),0)</f>
        <v>18792</v>
      </c>
      <c r="AL2926" s="6">
        <f ca="1">IF(NOT(ISNA(VLOOKUP($B2926,INDIRECT(VLOOKUP($B2926,'Exp Dates'!$E$4:$X$300,MATCH("M6",'Exp Dates'!$E$2:$X$2,0),1)&amp;"!$A$2:$k$600",1),AL$1,0))),VLOOKUP($B2926,INDIRECT(VLOOKUP($B2926,'Exp Dates'!$E$4:$X$300,MATCH("M6",'Exp Dates'!$E$2:$X$2,0),1)&amp;"!$A$2:$k$600",1),AL$1,0),0)</f>
        <v>12445</v>
      </c>
      <c r="AM2926" s="6">
        <f ca="1">IF(NOT(ISNA(VLOOKUP($B2926,INDIRECT(VLOOKUP($B2926,'Exp Dates'!$E$4:$X$300,MATCH("M7",'Exp Dates'!$E$2:$X$2,0),1)&amp;"!$A$2:$k$600",1),AM$1,0))),VLOOKUP($B2926,INDIRECT(VLOOKUP($B2926,'Exp Dates'!$E$4:$X$300,MATCH("M7",'Exp Dates'!$E$2:$X$2,0),1)&amp;"!$A$2:$k$600",1),AM$1,0),0)</f>
        <v>6369</v>
      </c>
      <c r="AN2926" s="74">
        <f t="shared" ca="1" si="622"/>
        <v>2830391000.000001</v>
      </c>
      <c r="AO2926">
        <f ca="1">IF(NOT(ISNA(VLOOKUP($B2926,INDIRECT(VLOOKUP($B2926,'Exp Dates'!$E$4:$X$300,MATCH("M1",'Exp Dates'!$E$2:$X$2,0),1)&amp;"!$A$2:$k$600",1),AO$1,0))),VLOOKUP($B2926,INDIRECT(VLOOKUP($B2926,'Exp Dates'!$E$4:$X$300,MATCH("M1",'Exp Dates'!$E$2:$X$2,0),1)&amp;"!$A$2:$k$600",1),AO$1,0),0)</f>
        <v>0</v>
      </c>
      <c r="AP2926">
        <f ca="1">IF(NOT(ISNA(VLOOKUP($B2926,INDIRECT(VLOOKUP($B2926,'Exp Dates'!$E$4:$X$300,MATCH("M2",'Exp Dates'!$E$2:$X$2,0),1)&amp;"!$A$2:$k$600",1),AP$1,0))),VLOOKUP($B2926,INDIRECT(VLOOKUP($B2926,'Exp Dates'!$E$4:$X$300,MATCH("M2",'Exp Dates'!$E$2:$X$2,0),1)&amp;"!$A$2:$k$600",1),AP$1,0),0)</f>
        <v>0</v>
      </c>
      <c r="AQ2926">
        <f t="shared" ca="1" si="623"/>
        <v>0</v>
      </c>
      <c r="AR2926">
        <f>VLOOKUP(B2926,Master!B$2:L$5000,11,0)</f>
        <v>0.8470780993992354</v>
      </c>
    </row>
    <row r="2927" spans="2:44" x14ac:dyDescent="0.25">
      <c r="B2927" s="52">
        <f>Master!B2927</f>
        <v>42313</v>
      </c>
      <c r="C2927" s="11">
        <v>1</v>
      </c>
      <c r="D2927" s="11">
        <f ca="1">IF(NOT(ISNA(VLOOKUP($B2927,INDIRECT(VLOOKUP($B2927,'Exp Dates'!$E$4:$X$250,MATCH("M1",'Exp Dates'!$E$2:$X$2,0),1)&amp;"!$A$2:$H$600",1),D$1,0))),VLOOKUP($B2927,INDIRECT(VLOOKUP($B2927,'Exp Dates'!$E$4:$X$250,MATCH("M1",'Exp Dates'!$E$2:$X$2,0),1)&amp;"!$A$2:$H$600",1),D$1,0)*$C2927,VLOOKUP($B2927,Interpolate!$B$3:$T$2004,MATCH("M1-I",Interpolate!$B$2:$T$2,0)))</f>
        <v>16.024999999999999</v>
      </c>
      <c r="E2927" s="11">
        <f ca="1">IF(NOT(ISNA(VLOOKUP($B2927,INDIRECT(VLOOKUP($B2927,'Exp Dates'!$E$4:$X$250,MATCH("M2",'Exp Dates'!$E$2:$X$2,0),1)&amp;"!$A$2:$H$600",1),E$1,0))),VLOOKUP($B2927,INDIRECT(VLOOKUP($B2927,'Exp Dates'!$E$4:$X$250,MATCH("M2",'Exp Dates'!$E$2:$X$2,0),1)&amp;"!$A$2:$H$600",1),E$1,0)*$C2927,VLOOKUP($B2927,Interpolate!$B$3:$T$2004,MATCH("M2-I",Interpolate!$B$2:$T$2,0)))</f>
        <v>16.824999999999999</v>
      </c>
      <c r="F2927" s="11">
        <f ca="1">IF(NOT(ISNA(VLOOKUP($B2927,INDIRECT(VLOOKUP($B2927,'Exp Dates'!$E$4:$X$250,MATCH("M3",'Exp Dates'!$E$2:$X$2,0),1)&amp;"!$A$2:$H$600",1),F$1,0))),VLOOKUP($B2927,INDIRECT(VLOOKUP($B2927,'Exp Dates'!$E$4:$X$250,MATCH("M3",'Exp Dates'!$E$2:$X$2,0),1)&amp;"!$A$2:$H$600",1),F$1,0)*$C2927,VLOOKUP($B2927,Interpolate!$B$3:$T$2004,MATCH("M3-I",Interpolate!$B$2:$T$2,0)))</f>
        <v>17.675000000000001</v>
      </c>
      <c r="G2927" s="11">
        <f ca="1">IF(NOT(ISNA(VLOOKUP($B2927,INDIRECT(VLOOKUP($B2927,'Exp Dates'!$E$4:$X$250,MATCH("M4",'Exp Dates'!$E$2:$X$2,0),1)&amp;"!$A$2:$H$600",1),G$1,0))),VLOOKUP($B2927,INDIRECT(VLOOKUP($B2927,'Exp Dates'!$E$4:$X$250,MATCH("M4",'Exp Dates'!$E$2:$X$2,0),1)&amp;"!$A$2:$H$600",1),G$1,0)*$C2927,VLOOKUP($B2927,Interpolate!$B$3:$T$2004,MATCH("M4-I",Interpolate!$B$2:$T$2,0)))</f>
        <v>18.225000000000001</v>
      </c>
      <c r="H2927" s="11">
        <f ca="1">IF(NOT(ISNA(VLOOKUP($B2927,INDIRECT(VLOOKUP($B2927,'Exp Dates'!$E$4:$X$250,MATCH("M5",'Exp Dates'!$E$2:$X$2,0),1)&amp;"!$A$2:$H$600",1),H$1,0))),VLOOKUP($B2927,INDIRECT(VLOOKUP($B2927,'Exp Dates'!$E$4:$X$250,MATCH("M5",'Exp Dates'!$E$2:$X$2,0),1)&amp;"!$A$2:$H$600",1),H$1,0)*$C2927,VLOOKUP($B2927,Interpolate!$B$3:$T$2004,MATCH("M5-I",Interpolate!$B$2:$T$2,0)))</f>
        <v>18.524999999999999</v>
      </c>
      <c r="I2927" s="11">
        <f ca="1">IF(NOT(ISNA(VLOOKUP($B2927,INDIRECT(VLOOKUP($B2927,'Exp Dates'!$E$4:$X$250,MATCH("M6",'Exp Dates'!$E$2:$X$2,0),1)&amp;"!$A$2:$H$600",1),I$1,0))),VLOOKUP($B2927,INDIRECT(VLOOKUP($B2927,'Exp Dates'!$E$4:$X$250,MATCH("M6",'Exp Dates'!$E$2:$X$2,0),1)&amp;"!$A$2:$H$600",1),I$1,0)*$C2927,VLOOKUP($B2927,Interpolate!$B$3:$T$2004,MATCH("M6-I",Interpolate!$B$2:$T$2,0)))</f>
        <v>18.925000000000001</v>
      </c>
      <c r="J2927" s="11">
        <f ca="1">IF(NOT(ISNA(VLOOKUP($B2927,INDIRECT(VLOOKUP($B2927,'Exp Dates'!$E$4:$X$250,MATCH("M7",'Exp Dates'!$E$2:$X$2,0),1)&amp;"!$A$2:$H$600",1),J$1,0))),VLOOKUP($B2927,INDIRECT(VLOOKUP($B2927,'Exp Dates'!$E$4:$X$250,MATCH("M7",'Exp Dates'!$E$2:$X$2,0),1)&amp;"!$A$2:$H$600",1),J$1,0)*$C2927,VLOOKUP($B2927,Interpolate!$B$3:$T$2004,MATCH("M7-I",Interpolate!$B$2:$T$2,0)))</f>
        <v>19.175000000000001</v>
      </c>
      <c r="K2927" s="6">
        <f ca="1">IF(NOT(ISNA(VLOOKUP($B2927,INDIRECT(VLOOKUP($B2927,'Exp Dates'!$E$4:$X$250,MATCH("M1",'Exp Dates'!$E$2:$X$2,0),1)&amp;"!$A$2:$k$600",1),K$1,0))),VLOOKUP($B2927,INDIRECT(VLOOKUP($B2927,'Exp Dates'!$E$4:$X$250,MATCH("M1",'Exp Dates'!$E$2:$X$2,0),1)&amp;"!$A$2:$k$600",1),K$1,0),0)</f>
        <v>79100</v>
      </c>
      <c r="L2927" s="6">
        <f ca="1">IF(NOT(ISNA(VLOOKUP($B2927,INDIRECT(VLOOKUP($B2927,'Exp Dates'!$E$4:$X$250,MATCH("M2",'Exp Dates'!$E$2:$X$2,0),1)&amp;"!$A$2:$k$600",1),L$1,0))),VLOOKUP($B2927,INDIRECT(VLOOKUP($B2927,'Exp Dates'!$E$4:$X$250,MATCH("M2",'Exp Dates'!$E$2:$X$2,0),1)&amp;"!$A$2:$k$600",1),L$1,0),0)</f>
        <v>51184</v>
      </c>
      <c r="M2927" s="6">
        <f ca="1">IF(NOT(ISNA(VLOOKUP($B2927,INDIRECT(VLOOKUP($B2927,'Exp Dates'!$E$4:$X$250,MATCH("M3",'Exp Dates'!$E$2:$X$2,0),1)&amp;"!$A$2:$k$600",1),M$1,0))),VLOOKUP($B2927,INDIRECT(VLOOKUP($B2927,'Exp Dates'!$E$4:$X$250,MATCH("M3",'Exp Dates'!$E$2:$X$2,0),1)&amp;"!$A$2:$k$600",1),M$1,0),0)</f>
        <v>12222</v>
      </c>
      <c r="N2927" s="6">
        <f ca="1">IF(NOT(ISNA(VLOOKUP($B2927,INDIRECT(VLOOKUP($B2927,'Exp Dates'!$E$4:$X$250,MATCH("M4",'Exp Dates'!$E$2:$X$2,0),1)&amp;"!$A$2:$k$600",1),N$1,0))),VLOOKUP($B2927,INDIRECT(VLOOKUP($B2927,'Exp Dates'!$E$4:$X$250,MATCH("M4",'Exp Dates'!$E$2:$X$2,0),1)&amp;"!$A$2:$k$600",1),N$1,0),0)</f>
        <v>4984</v>
      </c>
      <c r="O2927" s="6">
        <f ca="1">IF(NOT(ISNA(VLOOKUP($B2927,INDIRECT(VLOOKUP($B2927,'Exp Dates'!$E$4:$X$250,MATCH("M5",'Exp Dates'!$E$2:$X$2,0),1)&amp;"!$A$2:$k$600",1),O$1,0))),VLOOKUP($B2927,INDIRECT(VLOOKUP($B2927,'Exp Dates'!$E$4:$X$250,MATCH("M5",'Exp Dates'!$E$2:$X$2,0),1)&amp;"!$A$2:$k$600",1),O$1,0),0)</f>
        <v>2981</v>
      </c>
      <c r="P2927" s="6">
        <f ca="1">IF(NOT(ISNA(VLOOKUP($B2927,INDIRECT(VLOOKUP($B2927,'Exp Dates'!$E$4:$X$250,MATCH("M6",'Exp Dates'!$E$2:$X$2,0),1)&amp;"!$A$2:$k$600",1),P$1,0))),VLOOKUP($B2927,INDIRECT(VLOOKUP($B2927,'Exp Dates'!$E$4:$X$250,MATCH("M6",'Exp Dates'!$E$2:$X$2,0),1)&amp;"!$A$2:$k$600",1),P$1,0),0)</f>
        <v>1786</v>
      </c>
      <c r="Q2927" s="6">
        <f ca="1">IF(NOT(ISNA(VLOOKUP($B2927,INDIRECT(VLOOKUP($B2927,'Exp Dates'!$E$4:$X$250,MATCH("M7",'Exp Dates'!$E$2:$X$2,0),1)&amp;"!$A$2:$k$600",1),Q$1,0))),VLOOKUP($B2927,INDIRECT(VLOOKUP($B2927,'Exp Dates'!$E$4:$X$250,MATCH("M7",'Exp Dates'!$E$2:$X$2,0),1)&amp;"!$A$2:$k$600",1),Q$1,0),0)</f>
        <v>888</v>
      </c>
      <c r="R2927" s="6">
        <f ca="1">IF((K2927+L2927)&gt;0,K2927+L2927,#REF!+#REF!)</f>
        <v>130284</v>
      </c>
      <c r="S2927" s="6">
        <f t="shared" ref="S2927:S2990" ca="1" si="624">AG2927+AH2927+AI2927</f>
        <v>266029</v>
      </c>
      <c r="T2927" s="6">
        <f t="shared" ref="T2927:T2990" ca="1" si="625">AG2927*D2927+AH2927*E2927</f>
        <v>3904764.4999999995</v>
      </c>
      <c r="U2927" s="6">
        <f t="shared" ref="U2927:U2990" ca="1" si="626">AJ2927+AK2927+AL2927+AM2927</f>
        <v>59889</v>
      </c>
      <c r="V2927" s="6">
        <f t="shared" ref="V2927:V2990" ca="1" si="627">AJ2927*G2927+AK2927*H2927+AL2927*I2927+AM2927*J2927</f>
        <v>1111862.075</v>
      </c>
      <c r="W2927" s="11">
        <f t="shared" ref="W2927:W2990" ca="1" si="628">T2927/V2927</f>
        <v>3.5119144611529265</v>
      </c>
      <c r="X2927">
        <f ca="1">Master!AD2927</f>
        <v>1.5476190476190477E-2</v>
      </c>
      <c r="Y2927" s="6">
        <f t="shared" ref="Y2927:Y2990" ca="1" si="629">SUM(K2927:Q2927)</f>
        <v>153145</v>
      </c>
      <c r="Z2927" s="6">
        <f t="shared" ref="Z2927:Z2990" ca="1" si="630">AJ2927+AK2927+AL2927+AM2927</f>
        <v>59889</v>
      </c>
      <c r="AA2927" s="6">
        <f t="shared" ref="AA2927:AA2990" ca="1" si="631">SUM(AG2927:AM2927)</f>
        <v>325918</v>
      </c>
      <c r="AB2927" s="11">
        <f>VLOOKUP(B2927,Master!B$3:N$10000,9,0)</f>
        <v>15.05</v>
      </c>
      <c r="AC2927" s="11">
        <f t="shared" ref="AC2927:AC2990" ca="1" si="632">IF((D2927-AB2927)&lt;0,0,(D2927-AB2927))</f>
        <v>0.97499999999999787</v>
      </c>
      <c r="AE2927" s="11">
        <f t="shared" ref="AE2927:AE2990" ca="1" si="633">IF($AE$1=30,AD2927-AB2927,AC2927-AB2927)</f>
        <v>-14.075000000000003</v>
      </c>
      <c r="AG2927" s="6">
        <f ca="1">IF(NOT(ISNA(VLOOKUP($B2927,INDIRECT(VLOOKUP($B2927,'Exp Dates'!$E$4:$X$300,MATCH("M1",'Exp Dates'!$E$2:$X$2,0),1)&amp;"!$A$2:$k$600",1),AG$1,0))),VLOOKUP($B2927,INDIRECT(VLOOKUP($B2927,'Exp Dates'!$E$4:$X$300,MATCH("M1",'Exp Dates'!$E$2:$X$2,0),1)&amp;"!$A$2:$k$600",1),AG$1,0),0)</f>
        <v>117163</v>
      </c>
      <c r="AH2927" s="6">
        <f ca="1">IF(NOT(ISNA(VLOOKUP($B2927,INDIRECT(VLOOKUP($B2927,'Exp Dates'!$E$4:$X$300,MATCH("M2",'Exp Dates'!$E$2:$X$2,0),1)&amp;"!$A$2:$k$600",1),AH$1,0))),VLOOKUP($B2927,INDIRECT(VLOOKUP($B2927,'Exp Dates'!$E$4:$X$300,MATCH("M2",'Exp Dates'!$E$2:$X$2,0),1)&amp;"!$A$2:$k$600",1),AH$1,0),0)</f>
        <v>120489</v>
      </c>
      <c r="AI2927" s="6">
        <f ca="1">IF(NOT(ISNA(VLOOKUP($B2927,INDIRECT(VLOOKUP($B2927,'Exp Dates'!$E$4:$X$300,MATCH("M3",'Exp Dates'!$E$2:$X$2,0),1)&amp;"!$A$2:$k$600",1),AI$1,0))),VLOOKUP($B2927,INDIRECT(VLOOKUP($B2927,'Exp Dates'!$E$4:$X$300,MATCH("M3",'Exp Dates'!$E$2:$X$2,0),1)&amp;"!$A$2:$k$600",1),AI$1,0),0)</f>
        <v>28377</v>
      </c>
      <c r="AJ2927" s="6">
        <f ca="1">IF(NOT(ISNA(VLOOKUP($B2927,INDIRECT(VLOOKUP($B2927,'Exp Dates'!$E$4:$X$300,MATCH("M4",'Exp Dates'!$E$2:$X$2,0),1)&amp;"!$A$2:$k$600",1),AJ$1,0))),VLOOKUP($B2927,INDIRECT(VLOOKUP($B2927,'Exp Dates'!$E$4:$X$300,MATCH("M4",'Exp Dates'!$E$2:$X$2,0),1)&amp;"!$A$2:$k$600",1),AJ$1,0),0)</f>
        <v>22272</v>
      </c>
      <c r="AK2927" s="6">
        <f ca="1">IF(NOT(ISNA(VLOOKUP($B2927,INDIRECT(VLOOKUP($B2927,'Exp Dates'!$E$4:$X$300,MATCH("M5",'Exp Dates'!$E$2:$X$2,0),1)&amp;"!$A$2:$k$600",1),AK$1,0))),VLOOKUP($B2927,INDIRECT(VLOOKUP($B2927,'Exp Dates'!$E$4:$X$300,MATCH("M5",'Exp Dates'!$E$2:$X$2,0),1)&amp;"!$A$2:$k$600",1),AK$1,0),0)</f>
        <v>18774</v>
      </c>
      <c r="AL2927" s="6">
        <f ca="1">IF(NOT(ISNA(VLOOKUP($B2927,INDIRECT(VLOOKUP($B2927,'Exp Dates'!$E$4:$X$300,MATCH("M6",'Exp Dates'!$E$2:$X$2,0),1)&amp;"!$A$2:$k$600",1),AL$1,0))),VLOOKUP($B2927,INDIRECT(VLOOKUP($B2927,'Exp Dates'!$E$4:$X$300,MATCH("M6",'Exp Dates'!$E$2:$X$2,0),1)&amp;"!$A$2:$k$600",1),AL$1,0),0)</f>
        <v>12592</v>
      </c>
      <c r="AM2927" s="6">
        <f ca="1">IF(NOT(ISNA(VLOOKUP($B2927,INDIRECT(VLOOKUP($B2927,'Exp Dates'!$E$4:$X$300,MATCH("M7",'Exp Dates'!$E$2:$X$2,0),1)&amp;"!$A$2:$k$600",1),AM$1,0))),VLOOKUP($B2927,INDIRECT(VLOOKUP($B2927,'Exp Dates'!$E$4:$X$300,MATCH("M7",'Exp Dates'!$E$2:$X$2,0),1)&amp;"!$A$2:$k$600",1),AM$1,0),0)</f>
        <v>6251</v>
      </c>
      <c r="AN2927" s="74">
        <f t="shared" ca="1" si="622"/>
        <v>2541656024.9999995</v>
      </c>
      <c r="AO2927">
        <f ca="1">IF(NOT(ISNA(VLOOKUP($B2927,INDIRECT(VLOOKUP($B2927,'Exp Dates'!$E$4:$X$300,MATCH("M1",'Exp Dates'!$E$2:$X$2,0),1)&amp;"!$A$2:$k$600",1),AO$1,0))),VLOOKUP($B2927,INDIRECT(VLOOKUP($B2927,'Exp Dates'!$E$4:$X$300,MATCH("M1",'Exp Dates'!$E$2:$X$2,0),1)&amp;"!$A$2:$k$600",1),AO$1,0),0)</f>
        <v>0</v>
      </c>
      <c r="AP2927">
        <f ca="1">IF(NOT(ISNA(VLOOKUP($B2927,INDIRECT(VLOOKUP($B2927,'Exp Dates'!$E$4:$X$300,MATCH("M2",'Exp Dates'!$E$2:$X$2,0),1)&amp;"!$A$2:$k$600",1),AP$1,0))),VLOOKUP($B2927,INDIRECT(VLOOKUP($B2927,'Exp Dates'!$E$4:$X$300,MATCH("M2",'Exp Dates'!$E$2:$X$2,0),1)&amp;"!$A$2:$k$600",1),AP$1,0),0)</f>
        <v>0</v>
      </c>
      <c r="AQ2927">
        <f t="shared" ca="1" si="623"/>
        <v>0</v>
      </c>
      <c r="AR2927">
        <f>VLOOKUP(B2927,Master!B$2:L$5000,11,0)</f>
        <v>0.84503088152723205</v>
      </c>
    </row>
    <row r="2928" spans="2:44" x14ac:dyDescent="0.25">
      <c r="B2928" s="52">
        <f>Master!B2928</f>
        <v>42314</v>
      </c>
      <c r="C2928" s="11">
        <v>1</v>
      </c>
      <c r="D2928" s="11">
        <f ca="1">IF(NOT(ISNA(VLOOKUP($B2928,INDIRECT(VLOOKUP($B2928,'Exp Dates'!$E$4:$X$250,MATCH("M1",'Exp Dates'!$E$2:$X$2,0),1)&amp;"!$A$2:$H$600",1),D$1,0))),VLOOKUP($B2928,INDIRECT(VLOOKUP($B2928,'Exp Dates'!$E$4:$X$250,MATCH("M1",'Exp Dates'!$E$2:$X$2,0),1)&amp;"!$A$2:$H$600",1),D$1,0)*$C2928,VLOOKUP($B2928,Interpolate!$B$3:$T$2004,MATCH("M1-I",Interpolate!$B$2:$T$2,0)))</f>
        <v>15.675000000000001</v>
      </c>
      <c r="E2928" s="11">
        <f ca="1">IF(NOT(ISNA(VLOOKUP($B2928,INDIRECT(VLOOKUP($B2928,'Exp Dates'!$E$4:$X$250,MATCH("M2",'Exp Dates'!$E$2:$X$2,0),1)&amp;"!$A$2:$H$600",1),E$1,0))),VLOOKUP($B2928,INDIRECT(VLOOKUP($B2928,'Exp Dates'!$E$4:$X$250,MATCH("M2",'Exp Dates'!$E$2:$X$2,0),1)&amp;"!$A$2:$H$600",1),E$1,0)*$C2928,VLOOKUP($B2928,Interpolate!$B$3:$T$2004,MATCH("M2-I",Interpolate!$B$2:$T$2,0)))</f>
        <v>16.475000000000001</v>
      </c>
      <c r="F2928" s="11">
        <f ca="1">IF(NOT(ISNA(VLOOKUP($B2928,INDIRECT(VLOOKUP($B2928,'Exp Dates'!$E$4:$X$250,MATCH("M3",'Exp Dates'!$E$2:$X$2,0),1)&amp;"!$A$2:$H$600",1),F$1,0))),VLOOKUP($B2928,INDIRECT(VLOOKUP($B2928,'Exp Dates'!$E$4:$X$250,MATCH("M3",'Exp Dates'!$E$2:$X$2,0),1)&amp;"!$A$2:$H$600",1),F$1,0)*$C2928,VLOOKUP($B2928,Interpolate!$B$3:$T$2004,MATCH("M3-I",Interpolate!$B$2:$T$2,0)))</f>
        <v>17.399999999999999</v>
      </c>
      <c r="G2928" s="11">
        <f ca="1">IF(NOT(ISNA(VLOOKUP($B2928,INDIRECT(VLOOKUP($B2928,'Exp Dates'!$E$4:$X$250,MATCH("M4",'Exp Dates'!$E$2:$X$2,0),1)&amp;"!$A$2:$H$600",1),G$1,0))),VLOOKUP($B2928,INDIRECT(VLOOKUP($B2928,'Exp Dates'!$E$4:$X$250,MATCH("M4",'Exp Dates'!$E$2:$X$2,0),1)&amp;"!$A$2:$H$600",1),G$1,0)*$C2928,VLOOKUP($B2928,Interpolate!$B$3:$T$2004,MATCH("M4-I",Interpolate!$B$2:$T$2,0)))</f>
        <v>17.975000000000001</v>
      </c>
      <c r="H2928" s="11">
        <f ca="1">IF(NOT(ISNA(VLOOKUP($B2928,INDIRECT(VLOOKUP($B2928,'Exp Dates'!$E$4:$X$250,MATCH("M5",'Exp Dates'!$E$2:$X$2,0),1)&amp;"!$A$2:$H$600",1),H$1,0))),VLOOKUP($B2928,INDIRECT(VLOOKUP($B2928,'Exp Dates'!$E$4:$X$250,MATCH("M5",'Exp Dates'!$E$2:$X$2,0),1)&amp;"!$A$2:$H$600",1),H$1,0)*$C2928,VLOOKUP($B2928,Interpolate!$B$3:$T$2004,MATCH("M5-I",Interpolate!$B$2:$T$2,0)))</f>
        <v>18.3</v>
      </c>
      <c r="I2928" s="11">
        <f ca="1">IF(NOT(ISNA(VLOOKUP($B2928,INDIRECT(VLOOKUP($B2928,'Exp Dates'!$E$4:$X$250,MATCH("M6",'Exp Dates'!$E$2:$X$2,0),1)&amp;"!$A$2:$H$600",1),I$1,0))),VLOOKUP($B2928,INDIRECT(VLOOKUP($B2928,'Exp Dates'!$E$4:$X$250,MATCH("M6",'Exp Dates'!$E$2:$X$2,0),1)&amp;"!$A$2:$H$600",1),I$1,0)*$C2928,VLOOKUP($B2928,Interpolate!$B$3:$T$2004,MATCH("M6-I",Interpolate!$B$2:$T$2,0)))</f>
        <v>18.725000000000001</v>
      </c>
      <c r="J2928" s="11">
        <f ca="1">IF(NOT(ISNA(VLOOKUP($B2928,INDIRECT(VLOOKUP($B2928,'Exp Dates'!$E$4:$X$250,MATCH("M7",'Exp Dates'!$E$2:$X$2,0),1)&amp;"!$A$2:$H$600",1),J$1,0))),VLOOKUP($B2928,INDIRECT(VLOOKUP($B2928,'Exp Dates'!$E$4:$X$250,MATCH("M7",'Exp Dates'!$E$2:$X$2,0),1)&amp;"!$A$2:$H$600",1),J$1,0)*$C2928,VLOOKUP($B2928,Interpolate!$B$3:$T$2004,MATCH("M7-I",Interpolate!$B$2:$T$2,0)))</f>
        <v>18.975000000000001</v>
      </c>
      <c r="K2928" s="6">
        <f ca="1">IF(NOT(ISNA(VLOOKUP($B2928,INDIRECT(VLOOKUP($B2928,'Exp Dates'!$E$4:$X$250,MATCH("M1",'Exp Dates'!$E$2:$X$2,0),1)&amp;"!$A$2:$k$600",1),K$1,0))),VLOOKUP($B2928,INDIRECT(VLOOKUP($B2928,'Exp Dates'!$E$4:$X$250,MATCH("M1",'Exp Dates'!$E$2:$X$2,0),1)&amp;"!$A$2:$k$600",1),K$1,0),0)</f>
        <v>91508</v>
      </c>
      <c r="L2928" s="6">
        <f ca="1">IF(NOT(ISNA(VLOOKUP($B2928,INDIRECT(VLOOKUP($B2928,'Exp Dates'!$E$4:$X$250,MATCH("M2",'Exp Dates'!$E$2:$X$2,0),1)&amp;"!$A$2:$k$600",1),L$1,0))),VLOOKUP($B2928,INDIRECT(VLOOKUP($B2928,'Exp Dates'!$E$4:$X$250,MATCH("M2",'Exp Dates'!$E$2:$X$2,0),1)&amp;"!$A$2:$k$600",1),L$1,0),0)</f>
        <v>69803</v>
      </c>
      <c r="M2928" s="6">
        <f ca="1">IF(NOT(ISNA(VLOOKUP($B2928,INDIRECT(VLOOKUP($B2928,'Exp Dates'!$E$4:$X$250,MATCH("M3",'Exp Dates'!$E$2:$X$2,0),1)&amp;"!$A$2:$k$600",1),M$1,0))),VLOOKUP($B2928,INDIRECT(VLOOKUP($B2928,'Exp Dates'!$E$4:$X$250,MATCH("M3",'Exp Dates'!$E$2:$X$2,0),1)&amp;"!$A$2:$k$600",1),M$1,0),0)</f>
        <v>21025</v>
      </c>
      <c r="N2928" s="6">
        <f ca="1">IF(NOT(ISNA(VLOOKUP($B2928,INDIRECT(VLOOKUP($B2928,'Exp Dates'!$E$4:$X$250,MATCH("M4",'Exp Dates'!$E$2:$X$2,0),1)&amp;"!$A$2:$k$600",1),N$1,0))),VLOOKUP($B2928,INDIRECT(VLOOKUP($B2928,'Exp Dates'!$E$4:$X$250,MATCH("M4",'Exp Dates'!$E$2:$X$2,0),1)&amp;"!$A$2:$k$600",1),N$1,0),0)</f>
        <v>6749</v>
      </c>
      <c r="O2928" s="6">
        <f ca="1">IF(NOT(ISNA(VLOOKUP($B2928,INDIRECT(VLOOKUP($B2928,'Exp Dates'!$E$4:$X$250,MATCH("M5",'Exp Dates'!$E$2:$X$2,0),1)&amp;"!$A$2:$k$600",1),O$1,0))),VLOOKUP($B2928,INDIRECT(VLOOKUP($B2928,'Exp Dates'!$E$4:$X$250,MATCH("M5",'Exp Dates'!$E$2:$X$2,0),1)&amp;"!$A$2:$k$600",1),O$1,0),0)</f>
        <v>4372</v>
      </c>
      <c r="P2928" s="6">
        <f ca="1">IF(NOT(ISNA(VLOOKUP($B2928,INDIRECT(VLOOKUP($B2928,'Exp Dates'!$E$4:$X$250,MATCH("M6",'Exp Dates'!$E$2:$X$2,0),1)&amp;"!$A$2:$k$600",1),P$1,0))),VLOOKUP($B2928,INDIRECT(VLOOKUP($B2928,'Exp Dates'!$E$4:$X$250,MATCH("M6",'Exp Dates'!$E$2:$X$2,0),1)&amp;"!$A$2:$k$600",1),P$1,0),0)</f>
        <v>2024</v>
      </c>
      <c r="Q2928" s="6">
        <f ca="1">IF(NOT(ISNA(VLOOKUP($B2928,INDIRECT(VLOOKUP($B2928,'Exp Dates'!$E$4:$X$250,MATCH("M7",'Exp Dates'!$E$2:$X$2,0),1)&amp;"!$A$2:$k$600",1),Q$1,0))),VLOOKUP($B2928,INDIRECT(VLOOKUP($B2928,'Exp Dates'!$E$4:$X$250,MATCH("M7",'Exp Dates'!$E$2:$X$2,0),1)&amp;"!$A$2:$k$600",1),Q$1,0),0)</f>
        <v>1302</v>
      </c>
      <c r="R2928" s="6">
        <f ca="1">IF((K2928+L2928)&gt;0,K2928+L2928,#REF!+#REF!)</f>
        <v>161311</v>
      </c>
      <c r="S2928" s="6">
        <f t="shared" ca="1" si="624"/>
        <v>278362</v>
      </c>
      <c r="T2928" s="6">
        <f t="shared" ca="1" si="625"/>
        <v>4014075.7</v>
      </c>
      <c r="U2928" s="6">
        <f t="shared" ca="1" si="626"/>
        <v>61149</v>
      </c>
      <c r="V2928" s="6">
        <f t="shared" ca="1" si="627"/>
        <v>1121803.05</v>
      </c>
      <c r="W2928" s="11">
        <f t="shared" ca="1" si="628"/>
        <v>3.5782356804966788</v>
      </c>
      <c r="X2928">
        <f ca="1">Master!AD2928</f>
        <v>1.6309523809523812E-2</v>
      </c>
      <c r="Y2928" s="6">
        <f t="shared" ca="1" si="629"/>
        <v>196783</v>
      </c>
      <c r="Z2928" s="6">
        <f t="shared" ca="1" si="630"/>
        <v>61149</v>
      </c>
      <c r="AA2928" s="6">
        <f t="shared" ca="1" si="631"/>
        <v>339511</v>
      </c>
      <c r="AB2928" s="11">
        <f>VLOOKUP(B2928,Master!B$3:N$10000,9,0)</f>
        <v>14.33</v>
      </c>
      <c r="AC2928" s="11">
        <f t="shared" ca="1" si="632"/>
        <v>1.3450000000000006</v>
      </c>
      <c r="AE2928" s="11">
        <f t="shared" ca="1" si="633"/>
        <v>-12.984999999999999</v>
      </c>
      <c r="AG2928" s="6">
        <f ca="1">IF(NOT(ISNA(VLOOKUP($B2928,INDIRECT(VLOOKUP($B2928,'Exp Dates'!$E$4:$X$300,MATCH("M1",'Exp Dates'!$E$2:$X$2,0),1)&amp;"!$A$2:$k$600",1),AG$1,0))),VLOOKUP($B2928,INDIRECT(VLOOKUP($B2928,'Exp Dates'!$E$4:$X$300,MATCH("M1",'Exp Dates'!$E$2:$X$2,0),1)&amp;"!$A$2:$k$600",1),AG$1,0),0)</f>
        <v>115274</v>
      </c>
      <c r="AH2928" s="6">
        <f ca="1">IF(NOT(ISNA(VLOOKUP($B2928,INDIRECT(VLOOKUP($B2928,'Exp Dates'!$E$4:$X$300,MATCH("M2",'Exp Dates'!$E$2:$X$2,0),1)&amp;"!$A$2:$k$600",1),AH$1,0))),VLOOKUP($B2928,INDIRECT(VLOOKUP($B2928,'Exp Dates'!$E$4:$X$300,MATCH("M2",'Exp Dates'!$E$2:$X$2,0),1)&amp;"!$A$2:$k$600",1),AH$1,0),0)</f>
        <v>133970</v>
      </c>
      <c r="AI2928" s="6">
        <f ca="1">IF(NOT(ISNA(VLOOKUP($B2928,INDIRECT(VLOOKUP($B2928,'Exp Dates'!$E$4:$X$300,MATCH("M3",'Exp Dates'!$E$2:$X$2,0),1)&amp;"!$A$2:$k$600",1),AI$1,0))),VLOOKUP($B2928,INDIRECT(VLOOKUP($B2928,'Exp Dates'!$E$4:$X$300,MATCH("M3",'Exp Dates'!$E$2:$X$2,0),1)&amp;"!$A$2:$k$600",1),AI$1,0),0)</f>
        <v>29118</v>
      </c>
      <c r="AJ2928" s="6">
        <f ca="1">IF(NOT(ISNA(VLOOKUP($B2928,INDIRECT(VLOOKUP($B2928,'Exp Dates'!$E$4:$X$300,MATCH("M4",'Exp Dates'!$E$2:$X$2,0),1)&amp;"!$A$2:$k$600",1),AJ$1,0))),VLOOKUP($B2928,INDIRECT(VLOOKUP($B2928,'Exp Dates'!$E$4:$X$300,MATCH("M4",'Exp Dates'!$E$2:$X$2,0),1)&amp;"!$A$2:$k$600",1),AJ$1,0),0)</f>
        <v>22223</v>
      </c>
      <c r="AK2928" s="6">
        <f ca="1">IF(NOT(ISNA(VLOOKUP($B2928,INDIRECT(VLOOKUP($B2928,'Exp Dates'!$E$4:$X$300,MATCH("M5",'Exp Dates'!$E$2:$X$2,0),1)&amp;"!$A$2:$k$600",1),AK$1,0))),VLOOKUP($B2928,INDIRECT(VLOOKUP($B2928,'Exp Dates'!$E$4:$X$300,MATCH("M5",'Exp Dates'!$E$2:$X$2,0),1)&amp;"!$A$2:$k$600",1),AK$1,0),0)</f>
        <v>19277</v>
      </c>
      <c r="AL2928" s="6">
        <f ca="1">IF(NOT(ISNA(VLOOKUP($B2928,INDIRECT(VLOOKUP($B2928,'Exp Dates'!$E$4:$X$300,MATCH("M6",'Exp Dates'!$E$2:$X$2,0),1)&amp;"!$A$2:$k$600",1),AL$1,0))),VLOOKUP($B2928,INDIRECT(VLOOKUP($B2928,'Exp Dates'!$E$4:$X$300,MATCH("M6",'Exp Dates'!$E$2:$X$2,0),1)&amp;"!$A$2:$k$600",1),AL$1,0),0)</f>
        <v>13057</v>
      </c>
      <c r="AM2928" s="6">
        <f ca="1">IF(NOT(ISNA(VLOOKUP($B2928,INDIRECT(VLOOKUP($B2928,'Exp Dates'!$E$4:$X$300,MATCH("M7",'Exp Dates'!$E$2:$X$2,0),1)&amp;"!$A$2:$k$600",1),AM$1,0))),VLOOKUP($B2928,INDIRECT(VLOOKUP($B2928,'Exp Dates'!$E$4:$X$300,MATCH("M7",'Exp Dates'!$E$2:$X$2,0),1)&amp;"!$A$2:$k$600",1),AM$1,0),0)</f>
        <v>6592</v>
      </c>
      <c r="AN2928" s="74">
        <f t="shared" ca="1" si="622"/>
        <v>3214153050.0000005</v>
      </c>
      <c r="AO2928">
        <f ca="1">IF(NOT(ISNA(VLOOKUP($B2928,INDIRECT(VLOOKUP($B2928,'Exp Dates'!$E$4:$X$300,MATCH("M1",'Exp Dates'!$E$2:$X$2,0),1)&amp;"!$A$2:$k$600",1),AO$1,0))),VLOOKUP($B2928,INDIRECT(VLOOKUP($B2928,'Exp Dates'!$E$4:$X$300,MATCH("M1",'Exp Dates'!$E$2:$X$2,0),1)&amp;"!$A$2:$k$600",1),AO$1,0),0)</f>
        <v>0</v>
      </c>
      <c r="AP2928">
        <f ca="1">IF(NOT(ISNA(VLOOKUP($B2928,INDIRECT(VLOOKUP($B2928,'Exp Dates'!$E$4:$X$300,MATCH("M2",'Exp Dates'!$E$2:$X$2,0),1)&amp;"!$A$2:$k$600",1),AP$1,0))),VLOOKUP($B2928,INDIRECT(VLOOKUP($B2928,'Exp Dates'!$E$4:$X$300,MATCH("M2",'Exp Dates'!$E$2:$X$2,0),1)&amp;"!$A$2:$k$600",1),AP$1,0),0)</f>
        <v>0</v>
      </c>
      <c r="AQ2928">
        <f t="shared" ca="1" si="623"/>
        <v>0</v>
      </c>
      <c r="AR2928">
        <f>VLOOKUP(B2928,Master!B$2:L$5000,11,0)</f>
        <v>0.82120343839541554</v>
      </c>
    </row>
    <row r="2929" spans="2:44" x14ac:dyDescent="0.25">
      <c r="B2929" s="52">
        <f>Master!B2929</f>
        <v>42317</v>
      </c>
      <c r="C2929" s="11">
        <v>1</v>
      </c>
      <c r="D2929" s="11">
        <f ca="1">IF(NOT(ISNA(VLOOKUP($B2929,INDIRECT(VLOOKUP($B2929,'Exp Dates'!$E$4:$X$250,MATCH("M1",'Exp Dates'!$E$2:$X$2,0),1)&amp;"!$A$2:$H$600",1),D$1,0))),VLOOKUP($B2929,INDIRECT(VLOOKUP($B2929,'Exp Dates'!$E$4:$X$250,MATCH("M1",'Exp Dates'!$E$2:$X$2,0),1)&amp;"!$A$2:$H$600",1),D$1,0)*$C2929,VLOOKUP($B2929,Interpolate!$B$3:$T$2004,MATCH("M1-I",Interpolate!$B$2:$T$2,0)))</f>
        <v>17.024999999999999</v>
      </c>
      <c r="E2929" s="11">
        <f ca="1">IF(NOT(ISNA(VLOOKUP($B2929,INDIRECT(VLOOKUP($B2929,'Exp Dates'!$E$4:$X$250,MATCH("M2",'Exp Dates'!$E$2:$X$2,0),1)&amp;"!$A$2:$H$600",1),E$1,0))),VLOOKUP($B2929,INDIRECT(VLOOKUP($B2929,'Exp Dates'!$E$4:$X$250,MATCH("M2",'Exp Dates'!$E$2:$X$2,0),1)&amp;"!$A$2:$H$600",1),E$1,0)*$C2929,VLOOKUP($B2929,Interpolate!$B$3:$T$2004,MATCH("M2-I",Interpolate!$B$2:$T$2,0)))</f>
        <v>17.475000000000001</v>
      </c>
      <c r="F2929" s="11">
        <f ca="1">IF(NOT(ISNA(VLOOKUP($B2929,INDIRECT(VLOOKUP($B2929,'Exp Dates'!$E$4:$X$250,MATCH("M3",'Exp Dates'!$E$2:$X$2,0),1)&amp;"!$A$2:$H$600",1),F$1,0))),VLOOKUP($B2929,INDIRECT(VLOOKUP($B2929,'Exp Dates'!$E$4:$X$250,MATCH("M3",'Exp Dates'!$E$2:$X$2,0),1)&amp;"!$A$2:$H$600",1),F$1,0)*$C2929,VLOOKUP($B2929,Interpolate!$B$3:$T$2004,MATCH("M3-I",Interpolate!$B$2:$T$2,0)))</f>
        <v>18.074999999999999</v>
      </c>
      <c r="G2929" s="11">
        <f ca="1">IF(NOT(ISNA(VLOOKUP($B2929,INDIRECT(VLOOKUP($B2929,'Exp Dates'!$E$4:$X$250,MATCH("M4",'Exp Dates'!$E$2:$X$2,0),1)&amp;"!$A$2:$H$600",1),G$1,0))),VLOOKUP($B2929,INDIRECT(VLOOKUP($B2929,'Exp Dates'!$E$4:$X$250,MATCH("M4",'Exp Dates'!$E$2:$X$2,0),1)&amp;"!$A$2:$H$600",1),G$1,0)*$C2929,VLOOKUP($B2929,Interpolate!$B$3:$T$2004,MATCH("M4-I",Interpolate!$B$2:$T$2,0)))</f>
        <v>18.524999999999999</v>
      </c>
      <c r="H2929" s="11">
        <f ca="1">IF(NOT(ISNA(VLOOKUP($B2929,INDIRECT(VLOOKUP($B2929,'Exp Dates'!$E$4:$X$250,MATCH("M5",'Exp Dates'!$E$2:$X$2,0),1)&amp;"!$A$2:$H$600",1),H$1,0))),VLOOKUP($B2929,INDIRECT(VLOOKUP($B2929,'Exp Dates'!$E$4:$X$250,MATCH("M5",'Exp Dates'!$E$2:$X$2,0),1)&amp;"!$A$2:$H$600",1),H$1,0)*$C2929,VLOOKUP($B2929,Interpolate!$B$3:$T$2004,MATCH("M5-I",Interpolate!$B$2:$T$2,0)))</f>
        <v>18.774999999999999</v>
      </c>
      <c r="I2929" s="11">
        <f ca="1">IF(NOT(ISNA(VLOOKUP($B2929,INDIRECT(VLOOKUP($B2929,'Exp Dates'!$E$4:$X$250,MATCH("M6",'Exp Dates'!$E$2:$X$2,0),1)&amp;"!$A$2:$H$600",1),I$1,0))),VLOOKUP($B2929,INDIRECT(VLOOKUP($B2929,'Exp Dates'!$E$4:$X$250,MATCH("M6",'Exp Dates'!$E$2:$X$2,0),1)&amp;"!$A$2:$H$600",1),I$1,0)*$C2929,VLOOKUP($B2929,Interpolate!$B$3:$T$2004,MATCH("M6-I",Interpolate!$B$2:$T$2,0)))</f>
        <v>19.175000000000001</v>
      </c>
      <c r="J2929" s="11">
        <f ca="1">IF(NOT(ISNA(VLOOKUP($B2929,INDIRECT(VLOOKUP($B2929,'Exp Dates'!$E$4:$X$250,MATCH("M7",'Exp Dates'!$E$2:$X$2,0),1)&amp;"!$A$2:$H$600",1),J$1,0))),VLOOKUP($B2929,INDIRECT(VLOOKUP($B2929,'Exp Dates'!$E$4:$X$250,MATCH("M7",'Exp Dates'!$E$2:$X$2,0),1)&amp;"!$A$2:$H$600",1),J$1,0)*$C2929,VLOOKUP($B2929,Interpolate!$B$3:$T$2004,MATCH("M7-I",Interpolate!$B$2:$T$2,0)))</f>
        <v>19.324999999999999</v>
      </c>
      <c r="K2929" s="6">
        <f ca="1">IF(NOT(ISNA(VLOOKUP($B2929,INDIRECT(VLOOKUP($B2929,'Exp Dates'!$E$4:$X$250,MATCH("M1",'Exp Dates'!$E$2:$X$2,0),1)&amp;"!$A$2:$k$600",1),K$1,0))),VLOOKUP($B2929,INDIRECT(VLOOKUP($B2929,'Exp Dates'!$E$4:$X$250,MATCH("M1",'Exp Dates'!$E$2:$X$2,0),1)&amp;"!$A$2:$k$600",1),K$1,0),0)</f>
        <v>100162</v>
      </c>
      <c r="L2929" s="6">
        <f ca="1">IF(NOT(ISNA(VLOOKUP($B2929,INDIRECT(VLOOKUP($B2929,'Exp Dates'!$E$4:$X$250,MATCH("M2",'Exp Dates'!$E$2:$X$2,0),1)&amp;"!$A$2:$k$600",1),L$1,0))),VLOOKUP($B2929,INDIRECT(VLOOKUP($B2929,'Exp Dates'!$E$4:$X$250,MATCH("M2",'Exp Dates'!$E$2:$X$2,0),1)&amp;"!$A$2:$k$600",1),L$1,0),0)</f>
        <v>76138</v>
      </c>
      <c r="M2929" s="6">
        <f ca="1">IF(NOT(ISNA(VLOOKUP($B2929,INDIRECT(VLOOKUP($B2929,'Exp Dates'!$E$4:$X$250,MATCH("M3",'Exp Dates'!$E$2:$X$2,0),1)&amp;"!$A$2:$k$600",1),M$1,0))),VLOOKUP($B2929,INDIRECT(VLOOKUP($B2929,'Exp Dates'!$E$4:$X$250,MATCH("M3",'Exp Dates'!$E$2:$X$2,0),1)&amp;"!$A$2:$k$600",1),M$1,0),0)</f>
        <v>21526</v>
      </c>
      <c r="N2929" s="6">
        <f ca="1">IF(NOT(ISNA(VLOOKUP($B2929,INDIRECT(VLOOKUP($B2929,'Exp Dates'!$E$4:$X$250,MATCH("M4",'Exp Dates'!$E$2:$X$2,0),1)&amp;"!$A$2:$k$600",1),N$1,0))),VLOOKUP($B2929,INDIRECT(VLOOKUP($B2929,'Exp Dates'!$E$4:$X$250,MATCH("M4",'Exp Dates'!$E$2:$X$2,0),1)&amp;"!$A$2:$k$600",1),N$1,0),0)</f>
        <v>7234</v>
      </c>
      <c r="O2929" s="6">
        <f ca="1">IF(NOT(ISNA(VLOOKUP($B2929,INDIRECT(VLOOKUP($B2929,'Exp Dates'!$E$4:$X$250,MATCH("M5",'Exp Dates'!$E$2:$X$2,0),1)&amp;"!$A$2:$k$600",1),O$1,0))),VLOOKUP($B2929,INDIRECT(VLOOKUP($B2929,'Exp Dates'!$E$4:$X$250,MATCH("M5",'Exp Dates'!$E$2:$X$2,0),1)&amp;"!$A$2:$k$600",1),O$1,0),0)</f>
        <v>4937</v>
      </c>
      <c r="P2929" s="6">
        <f ca="1">IF(NOT(ISNA(VLOOKUP($B2929,INDIRECT(VLOOKUP($B2929,'Exp Dates'!$E$4:$X$250,MATCH("M6",'Exp Dates'!$E$2:$X$2,0),1)&amp;"!$A$2:$k$600",1),P$1,0))),VLOOKUP($B2929,INDIRECT(VLOOKUP($B2929,'Exp Dates'!$E$4:$X$250,MATCH("M6",'Exp Dates'!$E$2:$X$2,0),1)&amp;"!$A$2:$k$600",1),P$1,0),0)</f>
        <v>2639</v>
      </c>
      <c r="Q2929" s="6">
        <f ca="1">IF(NOT(ISNA(VLOOKUP($B2929,INDIRECT(VLOOKUP($B2929,'Exp Dates'!$E$4:$X$250,MATCH("M7",'Exp Dates'!$E$2:$X$2,0),1)&amp;"!$A$2:$k$600",1),Q$1,0))),VLOOKUP($B2929,INDIRECT(VLOOKUP($B2929,'Exp Dates'!$E$4:$X$250,MATCH("M7",'Exp Dates'!$E$2:$X$2,0),1)&amp;"!$A$2:$k$600",1),Q$1,0),0)</f>
        <v>1328</v>
      </c>
      <c r="R2929" s="6">
        <f ca="1">IF((K2929+L2929)&gt;0,K2929+L2929,#REF!+#REF!)</f>
        <v>176300</v>
      </c>
      <c r="S2929" s="6">
        <f t="shared" ca="1" si="624"/>
        <v>261556</v>
      </c>
      <c r="T2929" s="6">
        <f t="shared" ca="1" si="625"/>
        <v>4010565.45</v>
      </c>
      <c r="U2929" s="6">
        <f t="shared" ca="1" si="626"/>
        <v>60953</v>
      </c>
      <c r="V2929" s="6">
        <f t="shared" ca="1" si="627"/>
        <v>1147715.2249999999</v>
      </c>
      <c r="W2929" s="11">
        <f t="shared" ca="1" si="628"/>
        <v>3.4943907361688966</v>
      </c>
      <c r="X2929">
        <f ca="1">Master!AD2929</f>
        <v>1.3333333333333353E-2</v>
      </c>
      <c r="Y2929" s="6">
        <f t="shared" ca="1" si="629"/>
        <v>213964</v>
      </c>
      <c r="Z2929" s="6">
        <f t="shared" ca="1" si="630"/>
        <v>60953</v>
      </c>
      <c r="AA2929" s="6">
        <f t="shared" ca="1" si="631"/>
        <v>322509</v>
      </c>
      <c r="AB2929" s="11">
        <f>VLOOKUP(B2929,Master!B$3:N$10000,9,0)</f>
        <v>16.52</v>
      </c>
      <c r="AC2929" s="11">
        <f t="shared" ca="1" si="632"/>
        <v>0.50499999999999901</v>
      </c>
      <c r="AE2929" s="11">
        <f t="shared" ca="1" si="633"/>
        <v>-16.015000000000001</v>
      </c>
      <c r="AG2929" s="6">
        <f ca="1">IF(NOT(ISNA(VLOOKUP($B2929,INDIRECT(VLOOKUP($B2929,'Exp Dates'!$E$4:$X$300,MATCH("M1",'Exp Dates'!$E$2:$X$2,0),1)&amp;"!$A$2:$k$600",1),AG$1,0))),VLOOKUP($B2929,INDIRECT(VLOOKUP($B2929,'Exp Dates'!$E$4:$X$300,MATCH("M1",'Exp Dates'!$E$2:$X$2,0),1)&amp;"!$A$2:$k$600",1),AG$1,0),0)</f>
        <v>100616</v>
      </c>
      <c r="AH2929" s="6">
        <f ca="1">IF(NOT(ISNA(VLOOKUP($B2929,INDIRECT(VLOOKUP($B2929,'Exp Dates'!$E$4:$X$300,MATCH("M2",'Exp Dates'!$E$2:$X$2,0),1)&amp;"!$A$2:$k$600",1),AH$1,0))),VLOOKUP($B2929,INDIRECT(VLOOKUP($B2929,'Exp Dates'!$E$4:$X$300,MATCH("M2",'Exp Dates'!$E$2:$X$2,0),1)&amp;"!$A$2:$k$600",1),AH$1,0),0)</f>
        <v>131478</v>
      </c>
      <c r="AI2929" s="6">
        <f ca="1">IF(NOT(ISNA(VLOOKUP($B2929,INDIRECT(VLOOKUP($B2929,'Exp Dates'!$E$4:$X$300,MATCH("M3",'Exp Dates'!$E$2:$X$2,0),1)&amp;"!$A$2:$k$600",1),AI$1,0))),VLOOKUP($B2929,INDIRECT(VLOOKUP($B2929,'Exp Dates'!$E$4:$X$300,MATCH("M3",'Exp Dates'!$E$2:$X$2,0),1)&amp;"!$A$2:$k$600",1),AI$1,0),0)</f>
        <v>29462</v>
      </c>
      <c r="AJ2929" s="6">
        <f ca="1">IF(NOT(ISNA(VLOOKUP($B2929,INDIRECT(VLOOKUP($B2929,'Exp Dates'!$E$4:$X$300,MATCH("M4",'Exp Dates'!$E$2:$X$2,0),1)&amp;"!$A$2:$k$600",1),AJ$1,0))),VLOOKUP($B2929,INDIRECT(VLOOKUP($B2929,'Exp Dates'!$E$4:$X$300,MATCH("M4",'Exp Dates'!$E$2:$X$2,0),1)&amp;"!$A$2:$k$600",1),AJ$1,0),0)</f>
        <v>22216</v>
      </c>
      <c r="AK2929" s="6">
        <f ca="1">IF(NOT(ISNA(VLOOKUP($B2929,INDIRECT(VLOOKUP($B2929,'Exp Dates'!$E$4:$X$300,MATCH("M5",'Exp Dates'!$E$2:$X$2,0),1)&amp;"!$A$2:$k$600",1),AK$1,0))),VLOOKUP($B2929,INDIRECT(VLOOKUP($B2929,'Exp Dates'!$E$4:$X$300,MATCH("M5",'Exp Dates'!$E$2:$X$2,0),1)&amp;"!$A$2:$k$600",1),AK$1,0),0)</f>
        <v>18987</v>
      </c>
      <c r="AL2929" s="6">
        <f ca="1">IF(NOT(ISNA(VLOOKUP($B2929,INDIRECT(VLOOKUP($B2929,'Exp Dates'!$E$4:$X$300,MATCH("M6",'Exp Dates'!$E$2:$X$2,0),1)&amp;"!$A$2:$k$600",1),AL$1,0))),VLOOKUP($B2929,INDIRECT(VLOOKUP($B2929,'Exp Dates'!$E$4:$X$300,MATCH("M6",'Exp Dates'!$E$2:$X$2,0),1)&amp;"!$A$2:$k$600",1),AL$1,0),0)</f>
        <v>13239</v>
      </c>
      <c r="AM2929" s="6">
        <f ca="1">IF(NOT(ISNA(VLOOKUP($B2929,INDIRECT(VLOOKUP($B2929,'Exp Dates'!$E$4:$X$300,MATCH("M7",'Exp Dates'!$E$2:$X$2,0),1)&amp;"!$A$2:$k$600",1),AM$1,0))),VLOOKUP($B2929,INDIRECT(VLOOKUP($B2929,'Exp Dates'!$E$4:$X$300,MATCH("M7",'Exp Dates'!$E$2:$X$2,0),1)&amp;"!$A$2:$k$600",1),AM$1,0),0)</f>
        <v>6511</v>
      </c>
      <c r="AN2929" s="74">
        <f t="shared" ca="1" si="622"/>
        <v>3727820500</v>
      </c>
      <c r="AO2929">
        <f ca="1">IF(NOT(ISNA(VLOOKUP($B2929,INDIRECT(VLOOKUP($B2929,'Exp Dates'!$E$4:$X$300,MATCH("M1",'Exp Dates'!$E$2:$X$2,0),1)&amp;"!$A$2:$k$600",1),AO$1,0))),VLOOKUP($B2929,INDIRECT(VLOOKUP($B2929,'Exp Dates'!$E$4:$X$300,MATCH("M1",'Exp Dates'!$E$2:$X$2,0),1)&amp;"!$A$2:$k$600",1),AO$1,0),0)</f>
        <v>0</v>
      </c>
      <c r="AP2929">
        <f ca="1">IF(NOT(ISNA(VLOOKUP($B2929,INDIRECT(VLOOKUP($B2929,'Exp Dates'!$E$4:$X$300,MATCH("M2",'Exp Dates'!$E$2:$X$2,0),1)&amp;"!$A$2:$k$600",1),AP$1,0))),VLOOKUP($B2929,INDIRECT(VLOOKUP($B2929,'Exp Dates'!$E$4:$X$300,MATCH("M2",'Exp Dates'!$E$2:$X$2,0),1)&amp;"!$A$2:$k$600",1),AP$1,0),0)</f>
        <v>0</v>
      </c>
      <c r="AQ2929">
        <f t="shared" ca="1" si="623"/>
        <v>0</v>
      </c>
      <c r="AR2929">
        <f>VLOOKUP(B2929,Master!B$2:L$5000,11,0)</f>
        <v>0.87639257294429695</v>
      </c>
    </row>
    <row r="2930" spans="2:44" x14ac:dyDescent="0.25">
      <c r="B2930" s="52">
        <f>Master!B2930</f>
        <v>42318</v>
      </c>
      <c r="C2930" s="11">
        <v>1</v>
      </c>
      <c r="D2930" s="11">
        <f ca="1">IF(NOT(ISNA(VLOOKUP($B2930,INDIRECT(VLOOKUP($B2930,'Exp Dates'!$E$4:$X$250,MATCH("M1",'Exp Dates'!$E$2:$X$2,0),1)&amp;"!$A$2:$H$600",1),D$1,0))),VLOOKUP($B2930,INDIRECT(VLOOKUP($B2930,'Exp Dates'!$E$4:$X$250,MATCH("M1",'Exp Dates'!$E$2:$X$2,0),1)&amp;"!$A$2:$H$600",1),D$1,0)*$C2930,VLOOKUP($B2930,Interpolate!$B$3:$T$2004,MATCH("M1-I",Interpolate!$B$2:$T$2,0)))</f>
        <v>16.225000000000001</v>
      </c>
      <c r="E2930" s="11">
        <f ca="1">IF(NOT(ISNA(VLOOKUP($B2930,INDIRECT(VLOOKUP($B2930,'Exp Dates'!$E$4:$X$250,MATCH("M2",'Exp Dates'!$E$2:$X$2,0),1)&amp;"!$A$2:$H$600",1),E$1,0))),VLOOKUP($B2930,INDIRECT(VLOOKUP($B2930,'Exp Dates'!$E$4:$X$250,MATCH("M2",'Exp Dates'!$E$2:$X$2,0),1)&amp;"!$A$2:$H$600",1),E$1,0)*$C2930,VLOOKUP($B2930,Interpolate!$B$3:$T$2004,MATCH("M2-I",Interpolate!$B$2:$T$2,0)))</f>
        <v>16.925000000000001</v>
      </c>
      <c r="F2930" s="11">
        <f ca="1">IF(NOT(ISNA(VLOOKUP($B2930,INDIRECT(VLOOKUP($B2930,'Exp Dates'!$E$4:$X$250,MATCH("M3",'Exp Dates'!$E$2:$X$2,0),1)&amp;"!$A$2:$H$600",1),F$1,0))),VLOOKUP($B2930,INDIRECT(VLOOKUP($B2930,'Exp Dates'!$E$4:$X$250,MATCH("M3",'Exp Dates'!$E$2:$X$2,0),1)&amp;"!$A$2:$H$600",1),F$1,0)*$C2930,VLOOKUP($B2930,Interpolate!$B$3:$T$2004,MATCH("M3-I",Interpolate!$B$2:$T$2,0)))</f>
        <v>17.675000000000001</v>
      </c>
      <c r="G2930" s="11">
        <f ca="1">IF(NOT(ISNA(VLOOKUP($B2930,INDIRECT(VLOOKUP($B2930,'Exp Dates'!$E$4:$X$250,MATCH("M4",'Exp Dates'!$E$2:$X$2,0),1)&amp;"!$A$2:$H$600",1),G$1,0))),VLOOKUP($B2930,INDIRECT(VLOOKUP($B2930,'Exp Dates'!$E$4:$X$250,MATCH("M4",'Exp Dates'!$E$2:$X$2,0),1)&amp;"!$A$2:$H$600",1),G$1,0)*$C2930,VLOOKUP($B2930,Interpolate!$B$3:$T$2004,MATCH("M4-I",Interpolate!$B$2:$T$2,0)))</f>
        <v>18.225000000000001</v>
      </c>
      <c r="H2930" s="11">
        <f ca="1">IF(NOT(ISNA(VLOOKUP($B2930,INDIRECT(VLOOKUP($B2930,'Exp Dates'!$E$4:$X$250,MATCH("M5",'Exp Dates'!$E$2:$X$2,0),1)&amp;"!$A$2:$H$600",1),H$1,0))),VLOOKUP($B2930,INDIRECT(VLOOKUP($B2930,'Exp Dates'!$E$4:$X$250,MATCH("M5",'Exp Dates'!$E$2:$X$2,0),1)&amp;"!$A$2:$H$600",1),H$1,0)*$C2930,VLOOKUP($B2930,Interpolate!$B$3:$T$2004,MATCH("M5-I",Interpolate!$B$2:$T$2,0)))</f>
        <v>18.524999999999999</v>
      </c>
      <c r="I2930" s="11">
        <f ca="1">IF(NOT(ISNA(VLOOKUP($B2930,INDIRECT(VLOOKUP($B2930,'Exp Dates'!$E$4:$X$250,MATCH("M6",'Exp Dates'!$E$2:$X$2,0),1)&amp;"!$A$2:$H$600",1),I$1,0))),VLOOKUP($B2930,INDIRECT(VLOOKUP($B2930,'Exp Dates'!$E$4:$X$250,MATCH("M6",'Exp Dates'!$E$2:$X$2,0),1)&amp;"!$A$2:$H$600",1),I$1,0)*$C2930,VLOOKUP($B2930,Interpolate!$B$3:$T$2004,MATCH("M6-I",Interpolate!$B$2:$T$2,0)))</f>
        <v>18.95</v>
      </c>
      <c r="J2930" s="11">
        <f ca="1">IF(NOT(ISNA(VLOOKUP($B2930,INDIRECT(VLOOKUP($B2930,'Exp Dates'!$E$4:$X$250,MATCH("M7",'Exp Dates'!$E$2:$X$2,0),1)&amp;"!$A$2:$H$600",1),J$1,0))),VLOOKUP($B2930,INDIRECT(VLOOKUP($B2930,'Exp Dates'!$E$4:$X$250,MATCH("M7",'Exp Dates'!$E$2:$X$2,0),1)&amp;"!$A$2:$H$600",1),J$1,0)*$C2930,VLOOKUP($B2930,Interpolate!$B$3:$T$2004,MATCH("M7-I",Interpolate!$B$2:$T$2,0)))</f>
        <v>19.175000000000001</v>
      </c>
      <c r="K2930" s="6">
        <f ca="1">IF(NOT(ISNA(VLOOKUP($B2930,INDIRECT(VLOOKUP($B2930,'Exp Dates'!$E$4:$X$250,MATCH("M1",'Exp Dates'!$E$2:$X$2,0),1)&amp;"!$A$2:$k$600",1),K$1,0))),VLOOKUP($B2930,INDIRECT(VLOOKUP($B2930,'Exp Dates'!$E$4:$X$250,MATCH("M1",'Exp Dates'!$E$2:$X$2,0),1)&amp;"!$A$2:$k$600",1),K$1,0),0)</f>
        <v>70677</v>
      </c>
      <c r="L2930" s="6">
        <f ca="1">IF(NOT(ISNA(VLOOKUP($B2930,INDIRECT(VLOOKUP($B2930,'Exp Dates'!$E$4:$X$250,MATCH("M2",'Exp Dates'!$E$2:$X$2,0),1)&amp;"!$A$2:$k$600",1),L$1,0))),VLOOKUP($B2930,INDIRECT(VLOOKUP($B2930,'Exp Dates'!$E$4:$X$250,MATCH("M2",'Exp Dates'!$E$2:$X$2,0),1)&amp;"!$A$2:$k$600",1),L$1,0),0)</f>
        <v>60802</v>
      </c>
      <c r="M2930" s="6">
        <f ca="1">IF(NOT(ISNA(VLOOKUP($B2930,INDIRECT(VLOOKUP($B2930,'Exp Dates'!$E$4:$X$250,MATCH("M3",'Exp Dates'!$E$2:$X$2,0),1)&amp;"!$A$2:$k$600",1),M$1,0))),VLOOKUP($B2930,INDIRECT(VLOOKUP($B2930,'Exp Dates'!$E$4:$X$250,MATCH("M3",'Exp Dates'!$E$2:$X$2,0),1)&amp;"!$A$2:$k$600",1),M$1,0),0)</f>
        <v>15164</v>
      </c>
      <c r="N2930" s="6">
        <f ca="1">IF(NOT(ISNA(VLOOKUP($B2930,INDIRECT(VLOOKUP($B2930,'Exp Dates'!$E$4:$X$250,MATCH("M4",'Exp Dates'!$E$2:$X$2,0),1)&amp;"!$A$2:$k$600",1),N$1,0))),VLOOKUP($B2930,INDIRECT(VLOOKUP($B2930,'Exp Dates'!$E$4:$X$250,MATCH("M4",'Exp Dates'!$E$2:$X$2,0),1)&amp;"!$A$2:$k$600",1),N$1,0),0)</f>
        <v>7015</v>
      </c>
      <c r="O2930" s="6">
        <f ca="1">IF(NOT(ISNA(VLOOKUP($B2930,INDIRECT(VLOOKUP($B2930,'Exp Dates'!$E$4:$X$250,MATCH("M5",'Exp Dates'!$E$2:$X$2,0),1)&amp;"!$A$2:$k$600",1),O$1,0))),VLOOKUP($B2930,INDIRECT(VLOOKUP($B2930,'Exp Dates'!$E$4:$X$250,MATCH("M5",'Exp Dates'!$E$2:$X$2,0),1)&amp;"!$A$2:$k$600",1),O$1,0),0)</f>
        <v>3460</v>
      </c>
      <c r="P2930" s="6">
        <f ca="1">IF(NOT(ISNA(VLOOKUP($B2930,INDIRECT(VLOOKUP($B2930,'Exp Dates'!$E$4:$X$250,MATCH("M6",'Exp Dates'!$E$2:$X$2,0),1)&amp;"!$A$2:$k$600",1),P$1,0))),VLOOKUP($B2930,INDIRECT(VLOOKUP($B2930,'Exp Dates'!$E$4:$X$250,MATCH("M6",'Exp Dates'!$E$2:$X$2,0),1)&amp;"!$A$2:$k$600",1),P$1,0),0)</f>
        <v>2084</v>
      </c>
      <c r="Q2930" s="6">
        <f ca="1">IF(NOT(ISNA(VLOOKUP($B2930,INDIRECT(VLOOKUP($B2930,'Exp Dates'!$E$4:$X$250,MATCH("M7",'Exp Dates'!$E$2:$X$2,0),1)&amp;"!$A$2:$k$600",1),Q$1,0))),VLOOKUP($B2930,INDIRECT(VLOOKUP($B2930,'Exp Dates'!$E$4:$X$250,MATCH("M7",'Exp Dates'!$E$2:$X$2,0),1)&amp;"!$A$2:$k$600",1),Q$1,0),0)</f>
        <v>1503</v>
      </c>
      <c r="R2930" s="6">
        <f ca="1">IF((K2930+L2930)&gt;0,K2930+L2930,#REF!+#REF!)</f>
        <v>131479</v>
      </c>
      <c r="S2930" s="6">
        <f t="shared" ca="1" si="624"/>
        <v>262647</v>
      </c>
      <c r="T2930" s="6">
        <f t="shared" ca="1" si="625"/>
        <v>3877881.0500000007</v>
      </c>
      <c r="U2930" s="6">
        <f t="shared" ca="1" si="626"/>
        <v>61155</v>
      </c>
      <c r="V2930" s="6">
        <f t="shared" ca="1" si="627"/>
        <v>1136339.7250000001</v>
      </c>
      <c r="W2930" s="11">
        <f t="shared" ca="1" si="628"/>
        <v>3.4126071320792737</v>
      </c>
      <c r="X2930">
        <f ca="1">Master!AD2930</f>
        <v>1.5595238095238091E-2</v>
      </c>
      <c r="Y2930" s="6">
        <f t="shared" ca="1" si="629"/>
        <v>160705</v>
      </c>
      <c r="Z2930" s="6">
        <f t="shared" ca="1" si="630"/>
        <v>61155</v>
      </c>
      <c r="AA2930" s="6">
        <f t="shared" ca="1" si="631"/>
        <v>323802</v>
      </c>
      <c r="AB2930" s="11">
        <f>VLOOKUP(B2930,Master!B$3:N$10000,9,0)</f>
        <v>15.29</v>
      </c>
      <c r="AC2930" s="11">
        <f t="shared" ca="1" si="632"/>
        <v>0.93500000000000227</v>
      </c>
      <c r="AE2930" s="11">
        <f t="shared" ca="1" si="633"/>
        <v>-14.354999999999997</v>
      </c>
      <c r="AG2930" s="6">
        <f ca="1">IF(NOT(ISNA(VLOOKUP($B2930,INDIRECT(VLOOKUP($B2930,'Exp Dates'!$E$4:$X$300,MATCH("M1",'Exp Dates'!$E$2:$X$2,0),1)&amp;"!$A$2:$k$600",1),AG$1,0))),VLOOKUP($B2930,INDIRECT(VLOOKUP($B2930,'Exp Dates'!$E$4:$X$300,MATCH("M1",'Exp Dates'!$E$2:$X$2,0),1)&amp;"!$A$2:$k$600",1),AG$1,0),0)</f>
        <v>92955</v>
      </c>
      <c r="AH2930" s="6">
        <f ca="1">IF(NOT(ISNA(VLOOKUP($B2930,INDIRECT(VLOOKUP($B2930,'Exp Dates'!$E$4:$X$300,MATCH("M2",'Exp Dates'!$E$2:$X$2,0),1)&amp;"!$A$2:$k$600",1),AH$1,0))),VLOOKUP($B2930,INDIRECT(VLOOKUP($B2930,'Exp Dates'!$E$4:$X$300,MATCH("M2",'Exp Dates'!$E$2:$X$2,0),1)&amp;"!$A$2:$k$600",1),AH$1,0),0)</f>
        <v>140011</v>
      </c>
      <c r="AI2930" s="6">
        <f ca="1">IF(NOT(ISNA(VLOOKUP($B2930,INDIRECT(VLOOKUP($B2930,'Exp Dates'!$E$4:$X$300,MATCH("M3",'Exp Dates'!$E$2:$X$2,0),1)&amp;"!$A$2:$k$600",1),AI$1,0))),VLOOKUP($B2930,INDIRECT(VLOOKUP($B2930,'Exp Dates'!$E$4:$X$300,MATCH("M3",'Exp Dates'!$E$2:$X$2,0),1)&amp;"!$A$2:$k$600",1),AI$1,0),0)</f>
        <v>29681</v>
      </c>
      <c r="AJ2930" s="6">
        <f ca="1">IF(NOT(ISNA(VLOOKUP($B2930,INDIRECT(VLOOKUP($B2930,'Exp Dates'!$E$4:$X$300,MATCH("M4",'Exp Dates'!$E$2:$X$2,0),1)&amp;"!$A$2:$k$600",1),AJ$1,0))),VLOOKUP($B2930,INDIRECT(VLOOKUP($B2930,'Exp Dates'!$E$4:$X$300,MATCH("M4",'Exp Dates'!$E$2:$X$2,0),1)&amp;"!$A$2:$k$600",1),AJ$1,0),0)</f>
        <v>21933</v>
      </c>
      <c r="AK2930" s="6">
        <f ca="1">IF(NOT(ISNA(VLOOKUP($B2930,INDIRECT(VLOOKUP($B2930,'Exp Dates'!$E$4:$X$300,MATCH("M5",'Exp Dates'!$E$2:$X$2,0),1)&amp;"!$A$2:$k$600",1),AK$1,0))),VLOOKUP($B2930,INDIRECT(VLOOKUP($B2930,'Exp Dates'!$E$4:$X$300,MATCH("M5",'Exp Dates'!$E$2:$X$2,0),1)&amp;"!$A$2:$k$600",1),AK$1,0),0)</f>
        <v>19114</v>
      </c>
      <c r="AL2930" s="6">
        <f ca="1">IF(NOT(ISNA(VLOOKUP($B2930,INDIRECT(VLOOKUP($B2930,'Exp Dates'!$E$4:$X$300,MATCH("M6",'Exp Dates'!$E$2:$X$2,0),1)&amp;"!$A$2:$k$600",1),AL$1,0))),VLOOKUP($B2930,INDIRECT(VLOOKUP($B2930,'Exp Dates'!$E$4:$X$300,MATCH("M6",'Exp Dates'!$E$2:$X$2,0),1)&amp;"!$A$2:$k$600",1),AL$1,0),0)</f>
        <v>13542</v>
      </c>
      <c r="AM2930" s="6">
        <f ca="1">IF(NOT(ISNA(VLOOKUP($B2930,INDIRECT(VLOOKUP($B2930,'Exp Dates'!$E$4:$X$300,MATCH("M7",'Exp Dates'!$E$2:$X$2,0),1)&amp;"!$A$2:$k$600",1),AM$1,0))),VLOOKUP($B2930,INDIRECT(VLOOKUP($B2930,'Exp Dates'!$E$4:$X$300,MATCH("M7",'Exp Dates'!$E$2:$X$2,0),1)&amp;"!$A$2:$k$600",1),AM$1,0),0)</f>
        <v>6566</v>
      </c>
      <c r="AN2930" s="74">
        <f t="shared" ca="1" si="622"/>
        <v>2704088575</v>
      </c>
      <c r="AO2930">
        <f ca="1">IF(NOT(ISNA(VLOOKUP($B2930,INDIRECT(VLOOKUP($B2930,'Exp Dates'!$E$4:$X$300,MATCH("M1",'Exp Dates'!$E$2:$X$2,0),1)&amp;"!$A$2:$k$600",1),AO$1,0))),VLOOKUP($B2930,INDIRECT(VLOOKUP($B2930,'Exp Dates'!$E$4:$X$300,MATCH("M1",'Exp Dates'!$E$2:$X$2,0),1)&amp;"!$A$2:$k$600",1),AO$1,0),0)</f>
        <v>0</v>
      </c>
      <c r="AP2930">
        <f ca="1">IF(NOT(ISNA(VLOOKUP($B2930,INDIRECT(VLOOKUP($B2930,'Exp Dates'!$E$4:$X$300,MATCH("M2",'Exp Dates'!$E$2:$X$2,0),1)&amp;"!$A$2:$k$600",1),AP$1,0))),VLOOKUP($B2930,INDIRECT(VLOOKUP($B2930,'Exp Dates'!$E$4:$X$300,MATCH("M2",'Exp Dates'!$E$2:$X$2,0),1)&amp;"!$A$2:$k$600",1),AP$1,0),0)</f>
        <v>0</v>
      </c>
      <c r="AQ2930">
        <f t="shared" ca="1" si="623"/>
        <v>0</v>
      </c>
      <c r="AR2930">
        <f>VLOOKUP(B2930,Master!B$2:L$5000,11,0)</f>
        <v>0.84850166481687017</v>
      </c>
    </row>
    <row r="2931" spans="2:44" x14ac:dyDescent="0.25">
      <c r="B2931" s="52">
        <f>Master!B2931</f>
        <v>42319</v>
      </c>
      <c r="C2931" s="11">
        <v>1</v>
      </c>
      <c r="D2931" s="11">
        <f ca="1">IF(NOT(ISNA(VLOOKUP($B2931,INDIRECT(VLOOKUP($B2931,'Exp Dates'!$E$4:$X$250,MATCH("M1",'Exp Dates'!$E$2:$X$2,0),1)&amp;"!$A$2:$H$600",1),D$1,0))),VLOOKUP($B2931,INDIRECT(VLOOKUP($B2931,'Exp Dates'!$E$4:$X$250,MATCH("M1",'Exp Dates'!$E$2:$X$2,0),1)&amp;"!$A$2:$H$600",1),D$1,0)*$C2931,VLOOKUP($B2931,Interpolate!$B$3:$T$2004,MATCH("M1-I",Interpolate!$B$2:$T$2,0)))</f>
        <v>16.774999999999999</v>
      </c>
      <c r="E2931" s="11">
        <f ca="1">IF(NOT(ISNA(VLOOKUP($B2931,INDIRECT(VLOOKUP($B2931,'Exp Dates'!$E$4:$X$250,MATCH("M2",'Exp Dates'!$E$2:$X$2,0),1)&amp;"!$A$2:$H$600",1),E$1,0))),VLOOKUP($B2931,INDIRECT(VLOOKUP($B2931,'Exp Dates'!$E$4:$X$250,MATCH("M2",'Exp Dates'!$E$2:$X$2,0),1)&amp;"!$A$2:$H$600",1),E$1,0)*$C2931,VLOOKUP($B2931,Interpolate!$B$3:$T$2004,MATCH("M2-I",Interpolate!$B$2:$T$2,0)))</f>
        <v>17.375</v>
      </c>
      <c r="F2931" s="11">
        <f ca="1">IF(NOT(ISNA(VLOOKUP($B2931,INDIRECT(VLOOKUP($B2931,'Exp Dates'!$E$4:$X$250,MATCH("M3",'Exp Dates'!$E$2:$X$2,0),1)&amp;"!$A$2:$H$600",1),F$1,0))),VLOOKUP($B2931,INDIRECT(VLOOKUP($B2931,'Exp Dates'!$E$4:$X$250,MATCH("M3",'Exp Dates'!$E$2:$X$2,0),1)&amp;"!$A$2:$H$600",1),F$1,0)*$C2931,VLOOKUP($B2931,Interpolate!$B$3:$T$2004,MATCH("M3-I",Interpolate!$B$2:$T$2,0)))</f>
        <v>17.975000000000001</v>
      </c>
      <c r="G2931" s="11">
        <f ca="1">IF(NOT(ISNA(VLOOKUP($B2931,INDIRECT(VLOOKUP($B2931,'Exp Dates'!$E$4:$X$250,MATCH("M4",'Exp Dates'!$E$2:$X$2,0),1)&amp;"!$A$2:$H$600",1),G$1,0))),VLOOKUP($B2931,INDIRECT(VLOOKUP($B2931,'Exp Dates'!$E$4:$X$250,MATCH("M4",'Exp Dates'!$E$2:$X$2,0),1)&amp;"!$A$2:$H$600",1),G$1,0)*$C2931,VLOOKUP($B2931,Interpolate!$B$3:$T$2004,MATCH("M4-I",Interpolate!$B$2:$T$2,0)))</f>
        <v>18.475000000000001</v>
      </c>
      <c r="H2931" s="11">
        <f ca="1">IF(NOT(ISNA(VLOOKUP($B2931,INDIRECT(VLOOKUP($B2931,'Exp Dates'!$E$4:$X$250,MATCH("M5",'Exp Dates'!$E$2:$X$2,0),1)&amp;"!$A$2:$H$600",1),H$1,0))),VLOOKUP($B2931,INDIRECT(VLOOKUP($B2931,'Exp Dates'!$E$4:$X$250,MATCH("M5",'Exp Dates'!$E$2:$X$2,0),1)&amp;"!$A$2:$H$600",1),H$1,0)*$C2931,VLOOKUP($B2931,Interpolate!$B$3:$T$2004,MATCH("M5-I",Interpolate!$B$2:$T$2,0)))</f>
        <v>18.774999999999999</v>
      </c>
      <c r="I2931" s="11">
        <f ca="1">IF(NOT(ISNA(VLOOKUP($B2931,INDIRECT(VLOOKUP($B2931,'Exp Dates'!$E$4:$X$250,MATCH("M6",'Exp Dates'!$E$2:$X$2,0),1)&amp;"!$A$2:$H$600",1),I$1,0))),VLOOKUP($B2931,INDIRECT(VLOOKUP($B2931,'Exp Dates'!$E$4:$X$250,MATCH("M6",'Exp Dates'!$E$2:$X$2,0),1)&amp;"!$A$2:$H$600",1),I$1,0)*$C2931,VLOOKUP($B2931,Interpolate!$B$3:$T$2004,MATCH("M6-I",Interpolate!$B$2:$T$2,0)))</f>
        <v>19.175000000000001</v>
      </c>
      <c r="J2931" s="11">
        <f ca="1">IF(NOT(ISNA(VLOOKUP($B2931,INDIRECT(VLOOKUP($B2931,'Exp Dates'!$E$4:$X$250,MATCH("M7",'Exp Dates'!$E$2:$X$2,0),1)&amp;"!$A$2:$H$600",1),J$1,0))),VLOOKUP($B2931,INDIRECT(VLOOKUP($B2931,'Exp Dates'!$E$4:$X$250,MATCH("M7",'Exp Dates'!$E$2:$X$2,0),1)&amp;"!$A$2:$H$600",1),J$1,0)*$C2931,VLOOKUP($B2931,Interpolate!$B$3:$T$2004,MATCH("M7-I",Interpolate!$B$2:$T$2,0)))</f>
        <v>19.425000000000001</v>
      </c>
      <c r="K2931" s="6">
        <f ca="1">IF(NOT(ISNA(VLOOKUP($B2931,INDIRECT(VLOOKUP($B2931,'Exp Dates'!$E$4:$X$250,MATCH("M1",'Exp Dates'!$E$2:$X$2,0),1)&amp;"!$A$2:$k$600",1),K$1,0))),VLOOKUP($B2931,INDIRECT(VLOOKUP($B2931,'Exp Dates'!$E$4:$X$250,MATCH("M1",'Exp Dates'!$E$2:$X$2,0),1)&amp;"!$A$2:$k$600",1),K$1,0),0)</f>
        <v>61527</v>
      </c>
      <c r="L2931" s="6">
        <f ca="1">IF(NOT(ISNA(VLOOKUP($B2931,INDIRECT(VLOOKUP($B2931,'Exp Dates'!$E$4:$X$250,MATCH("M2",'Exp Dates'!$E$2:$X$2,0),1)&amp;"!$A$2:$k$600",1),L$1,0))),VLOOKUP($B2931,INDIRECT(VLOOKUP($B2931,'Exp Dates'!$E$4:$X$250,MATCH("M2",'Exp Dates'!$E$2:$X$2,0),1)&amp;"!$A$2:$k$600",1),L$1,0),0)</f>
        <v>48358</v>
      </c>
      <c r="M2931" s="6">
        <f ca="1">IF(NOT(ISNA(VLOOKUP($B2931,INDIRECT(VLOOKUP($B2931,'Exp Dates'!$E$4:$X$250,MATCH("M3",'Exp Dates'!$E$2:$X$2,0),1)&amp;"!$A$2:$k$600",1),M$1,0))),VLOOKUP($B2931,INDIRECT(VLOOKUP($B2931,'Exp Dates'!$E$4:$X$250,MATCH("M3",'Exp Dates'!$E$2:$X$2,0),1)&amp;"!$A$2:$k$600",1),M$1,0),0)</f>
        <v>13126</v>
      </c>
      <c r="N2931" s="6">
        <f ca="1">IF(NOT(ISNA(VLOOKUP($B2931,INDIRECT(VLOOKUP($B2931,'Exp Dates'!$E$4:$X$250,MATCH("M4",'Exp Dates'!$E$2:$X$2,0),1)&amp;"!$A$2:$k$600",1),N$1,0))),VLOOKUP($B2931,INDIRECT(VLOOKUP($B2931,'Exp Dates'!$E$4:$X$250,MATCH("M4",'Exp Dates'!$E$2:$X$2,0),1)&amp;"!$A$2:$k$600",1),N$1,0),0)</f>
        <v>5604</v>
      </c>
      <c r="O2931" s="6">
        <f ca="1">IF(NOT(ISNA(VLOOKUP($B2931,INDIRECT(VLOOKUP($B2931,'Exp Dates'!$E$4:$X$250,MATCH("M5",'Exp Dates'!$E$2:$X$2,0),1)&amp;"!$A$2:$k$600",1),O$1,0))),VLOOKUP($B2931,INDIRECT(VLOOKUP($B2931,'Exp Dates'!$E$4:$X$250,MATCH("M5",'Exp Dates'!$E$2:$X$2,0),1)&amp;"!$A$2:$k$600",1),O$1,0),0)</f>
        <v>2372</v>
      </c>
      <c r="P2931" s="6">
        <f ca="1">IF(NOT(ISNA(VLOOKUP($B2931,INDIRECT(VLOOKUP($B2931,'Exp Dates'!$E$4:$X$250,MATCH("M6",'Exp Dates'!$E$2:$X$2,0),1)&amp;"!$A$2:$k$600",1),P$1,0))),VLOOKUP($B2931,INDIRECT(VLOOKUP($B2931,'Exp Dates'!$E$4:$X$250,MATCH("M6",'Exp Dates'!$E$2:$X$2,0),1)&amp;"!$A$2:$k$600",1),P$1,0),0)</f>
        <v>1421</v>
      </c>
      <c r="Q2931" s="6">
        <f ca="1">IF(NOT(ISNA(VLOOKUP($B2931,INDIRECT(VLOOKUP($B2931,'Exp Dates'!$E$4:$X$250,MATCH("M7",'Exp Dates'!$E$2:$X$2,0),1)&amp;"!$A$2:$k$600",1),Q$1,0))),VLOOKUP($B2931,INDIRECT(VLOOKUP($B2931,'Exp Dates'!$E$4:$X$250,MATCH("M7",'Exp Dates'!$E$2:$X$2,0),1)&amp;"!$A$2:$k$600",1),Q$1,0),0)</f>
        <v>989</v>
      </c>
      <c r="R2931" s="6">
        <f ca="1">IF((K2931+L2931)&gt;0,K2931+L2931,#REF!+#REF!)</f>
        <v>109885</v>
      </c>
      <c r="S2931" s="6">
        <f t="shared" ca="1" si="624"/>
        <v>259136</v>
      </c>
      <c r="T2931" s="6">
        <f t="shared" ca="1" si="625"/>
        <v>3900220.5750000002</v>
      </c>
      <c r="U2931" s="6">
        <f t="shared" ca="1" si="626"/>
        <v>61480</v>
      </c>
      <c r="V2931" s="6">
        <f t="shared" ca="1" si="627"/>
        <v>1157337.1499999999</v>
      </c>
      <c r="W2931" s="11">
        <f t="shared" ca="1" si="628"/>
        <v>3.3699951435932047</v>
      </c>
      <c r="X2931">
        <f ca="1">Master!AD2931</f>
        <v>1.5476190476190477E-2</v>
      </c>
      <c r="Y2931" s="6">
        <f t="shared" ca="1" si="629"/>
        <v>133397</v>
      </c>
      <c r="Z2931" s="6">
        <f t="shared" ca="1" si="630"/>
        <v>61480</v>
      </c>
      <c r="AA2931" s="6">
        <f t="shared" ca="1" si="631"/>
        <v>320616</v>
      </c>
      <c r="AB2931" s="11">
        <f>VLOOKUP(B2931,Master!B$3:N$10000,9,0)</f>
        <v>16.059999999999999</v>
      </c>
      <c r="AC2931" s="11">
        <f t="shared" ca="1" si="632"/>
        <v>0.71499999999999986</v>
      </c>
      <c r="AE2931" s="11">
        <f t="shared" ca="1" si="633"/>
        <v>-15.344999999999999</v>
      </c>
      <c r="AG2931" s="6">
        <f ca="1">IF(NOT(ISNA(VLOOKUP($B2931,INDIRECT(VLOOKUP($B2931,'Exp Dates'!$E$4:$X$300,MATCH("M1",'Exp Dates'!$E$2:$X$2,0),1)&amp;"!$A$2:$k$600",1),AG$1,0))),VLOOKUP($B2931,INDIRECT(VLOOKUP($B2931,'Exp Dates'!$E$4:$X$300,MATCH("M1",'Exp Dates'!$E$2:$X$2,0),1)&amp;"!$A$2:$k$600",1),AG$1,0),0)</f>
        <v>83628</v>
      </c>
      <c r="AH2931" s="6">
        <f ca="1">IF(NOT(ISNA(VLOOKUP($B2931,INDIRECT(VLOOKUP($B2931,'Exp Dates'!$E$4:$X$300,MATCH("M2",'Exp Dates'!$E$2:$X$2,0),1)&amp;"!$A$2:$k$600",1),AH$1,0))),VLOOKUP($B2931,INDIRECT(VLOOKUP($B2931,'Exp Dates'!$E$4:$X$300,MATCH("M2",'Exp Dates'!$E$2:$X$2,0),1)&amp;"!$A$2:$k$600",1),AH$1,0),0)</f>
        <v>143733</v>
      </c>
      <c r="AI2931" s="6">
        <f ca="1">IF(NOT(ISNA(VLOOKUP($B2931,INDIRECT(VLOOKUP($B2931,'Exp Dates'!$E$4:$X$300,MATCH("M3",'Exp Dates'!$E$2:$X$2,0),1)&amp;"!$A$2:$k$600",1),AI$1,0))),VLOOKUP($B2931,INDIRECT(VLOOKUP($B2931,'Exp Dates'!$E$4:$X$300,MATCH("M3",'Exp Dates'!$E$2:$X$2,0),1)&amp;"!$A$2:$k$600",1),AI$1,0),0)</f>
        <v>31775</v>
      </c>
      <c r="AJ2931" s="6">
        <f ca="1">IF(NOT(ISNA(VLOOKUP($B2931,INDIRECT(VLOOKUP($B2931,'Exp Dates'!$E$4:$X$300,MATCH("M4",'Exp Dates'!$E$2:$X$2,0),1)&amp;"!$A$2:$k$600",1),AJ$1,0))),VLOOKUP($B2931,INDIRECT(VLOOKUP($B2931,'Exp Dates'!$E$4:$X$300,MATCH("M4",'Exp Dates'!$E$2:$X$2,0),1)&amp;"!$A$2:$k$600",1),AJ$1,0),0)</f>
        <v>22266</v>
      </c>
      <c r="AK2931" s="6">
        <f ca="1">IF(NOT(ISNA(VLOOKUP($B2931,INDIRECT(VLOOKUP($B2931,'Exp Dates'!$E$4:$X$300,MATCH("M5",'Exp Dates'!$E$2:$X$2,0),1)&amp;"!$A$2:$k$600",1),AK$1,0))),VLOOKUP($B2931,INDIRECT(VLOOKUP($B2931,'Exp Dates'!$E$4:$X$300,MATCH("M5",'Exp Dates'!$E$2:$X$2,0),1)&amp;"!$A$2:$k$600",1),AK$1,0),0)</f>
        <v>19086</v>
      </c>
      <c r="AL2931" s="6">
        <f ca="1">IF(NOT(ISNA(VLOOKUP($B2931,INDIRECT(VLOOKUP($B2931,'Exp Dates'!$E$4:$X$300,MATCH("M6",'Exp Dates'!$E$2:$X$2,0),1)&amp;"!$A$2:$k$600",1),AL$1,0))),VLOOKUP($B2931,INDIRECT(VLOOKUP($B2931,'Exp Dates'!$E$4:$X$300,MATCH("M6",'Exp Dates'!$E$2:$X$2,0),1)&amp;"!$A$2:$k$600",1),AL$1,0),0)</f>
        <v>13413</v>
      </c>
      <c r="AM2931" s="6">
        <f ca="1">IF(NOT(ISNA(VLOOKUP($B2931,INDIRECT(VLOOKUP($B2931,'Exp Dates'!$E$4:$X$300,MATCH("M7",'Exp Dates'!$E$2:$X$2,0),1)&amp;"!$A$2:$k$600",1),AM$1,0))),VLOOKUP($B2931,INDIRECT(VLOOKUP($B2931,'Exp Dates'!$E$4:$X$300,MATCH("M7",'Exp Dates'!$E$2:$X$2,0),1)&amp;"!$A$2:$k$600",1),AM$1,0),0)</f>
        <v>6715</v>
      </c>
      <c r="AN2931" s="74">
        <f t="shared" ca="1" si="622"/>
        <v>2302802724.9999995</v>
      </c>
      <c r="AO2931">
        <f ca="1">IF(NOT(ISNA(VLOOKUP($B2931,INDIRECT(VLOOKUP($B2931,'Exp Dates'!$E$4:$X$300,MATCH("M1",'Exp Dates'!$E$2:$X$2,0),1)&amp;"!$A$2:$k$600",1),AO$1,0))),VLOOKUP($B2931,INDIRECT(VLOOKUP($B2931,'Exp Dates'!$E$4:$X$300,MATCH("M1",'Exp Dates'!$E$2:$X$2,0),1)&amp;"!$A$2:$k$600",1),AO$1,0),0)</f>
        <v>0</v>
      </c>
      <c r="AP2931">
        <f ca="1">IF(NOT(ISNA(VLOOKUP($B2931,INDIRECT(VLOOKUP($B2931,'Exp Dates'!$E$4:$X$300,MATCH("M2",'Exp Dates'!$E$2:$X$2,0),1)&amp;"!$A$2:$k$600",1),AP$1,0))),VLOOKUP($B2931,INDIRECT(VLOOKUP($B2931,'Exp Dates'!$E$4:$X$300,MATCH("M2",'Exp Dates'!$E$2:$X$2,0),1)&amp;"!$A$2:$k$600",1),AP$1,0),0)</f>
        <v>0</v>
      </c>
      <c r="AQ2931">
        <f t="shared" ca="1" si="623"/>
        <v>0</v>
      </c>
      <c r="AR2931">
        <f>VLOOKUP(B2931,Master!B$2:L$5000,11,0)</f>
        <v>0.87046070460704605</v>
      </c>
    </row>
    <row r="2932" spans="2:44" x14ac:dyDescent="0.25">
      <c r="B2932" s="52">
        <f>Master!B2932</f>
        <v>42320</v>
      </c>
      <c r="C2932" s="11">
        <v>1</v>
      </c>
      <c r="D2932" s="11">
        <f ca="1">IF(NOT(ISNA(VLOOKUP($B2932,INDIRECT(VLOOKUP($B2932,'Exp Dates'!$E$4:$X$250,MATCH("M1",'Exp Dates'!$E$2:$X$2,0),1)&amp;"!$A$2:$H$600",1),D$1,0))),VLOOKUP($B2932,INDIRECT(VLOOKUP($B2932,'Exp Dates'!$E$4:$X$250,MATCH("M1",'Exp Dates'!$E$2:$X$2,0),1)&amp;"!$A$2:$H$600",1),D$1,0)*$C2932,VLOOKUP($B2932,Interpolate!$B$3:$T$2004,MATCH("M1-I",Interpolate!$B$2:$T$2,0)))</f>
        <v>18.574999999999999</v>
      </c>
      <c r="E2932" s="11">
        <f ca="1">IF(NOT(ISNA(VLOOKUP($B2932,INDIRECT(VLOOKUP($B2932,'Exp Dates'!$E$4:$X$250,MATCH("M2",'Exp Dates'!$E$2:$X$2,0),1)&amp;"!$A$2:$H$600",1),E$1,0))),VLOOKUP($B2932,INDIRECT(VLOOKUP($B2932,'Exp Dates'!$E$4:$X$250,MATCH("M2",'Exp Dates'!$E$2:$X$2,0),1)&amp;"!$A$2:$H$600",1),E$1,0)*$C2932,VLOOKUP($B2932,Interpolate!$B$3:$T$2004,MATCH("M2-I",Interpolate!$B$2:$T$2,0)))</f>
        <v>18.725000000000001</v>
      </c>
      <c r="F2932" s="11">
        <f ca="1">IF(NOT(ISNA(VLOOKUP($B2932,INDIRECT(VLOOKUP($B2932,'Exp Dates'!$E$4:$X$250,MATCH("M3",'Exp Dates'!$E$2:$X$2,0),1)&amp;"!$A$2:$H$600",1),F$1,0))),VLOOKUP($B2932,INDIRECT(VLOOKUP($B2932,'Exp Dates'!$E$4:$X$250,MATCH("M3",'Exp Dates'!$E$2:$X$2,0),1)&amp;"!$A$2:$H$600",1),F$1,0)*$C2932,VLOOKUP($B2932,Interpolate!$B$3:$T$2004,MATCH("M3-I",Interpolate!$B$2:$T$2,0)))</f>
        <v>19.125</v>
      </c>
      <c r="G2932" s="11">
        <f ca="1">IF(NOT(ISNA(VLOOKUP($B2932,INDIRECT(VLOOKUP($B2932,'Exp Dates'!$E$4:$X$250,MATCH("M4",'Exp Dates'!$E$2:$X$2,0),1)&amp;"!$A$2:$H$600",1),G$1,0))),VLOOKUP($B2932,INDIRECT(VLOOKUP($B2932,'Exp Dates'!$E$4:$X$250,MATCH("M4",'Exp Dates'!$E$2:$X$2,0),1)&amp;"!$A$2:$H$600",1),G$1,0)*$C2932,VLOOKUP($B2932,Interpolate!$B$3:$T$2004,MATCH("M4-I",Interpolate!$B$2:$T$2,0)))</f>
        <v>19.524999999999999</v>
      </c>
      <c r="H2932" s="11">
        <f ca="1">IF(NOT(ISNA(VLOOKUP($B2932,INDIRECT(VLOOKUP($B2932,'Exp Dates'!$E$4:$X$250,MATCH("M5",'Exp Dates'!$E$2:$X$2,0),1)&amp;"!$A$2:$H$600",1),H$1,0))),VLOOKUP($B2932,INDIRECT(VLOOKUP($B2932,'Exp Dates'!$E$4:$X$250,MATCH("M5",'Exp Dates'!$E$2:$X$2,0),1)&amp;"!$A$2:$H$600",1),H$1,0)*$C2932,VLOOKUP($B2932,Interpolate!$B$3:$T$2004,MATCH("M5-I",Interpolate!$B$2:$T$2,0)))</f>
        <v>19.725000000000001</v>
      </c>
      <c r="I2932" s="11">
        <f ca="1">IF(NOT(ISNA(VLOOKUP($B2932,INDIRECT(VLOOKUP($B2932,'Exp Dates'!$E$4:$X$250,MATCH("M6",'Exp Dates'!$E$2:$X$2,0),1)&amp;"!$A$2:$H$600",1),I$1,0))),VLOOKUP($B2932,INDIRECT(VLOOKUP($B2932,'Exp Dates'!$E$4:$X$250,MATCH("M6",'Exp Dates'!$E$2:$X$2,0),1)&amp;"!$A$2:$H$600",1),I$1,0)*$C2932,VLOOKUP($B2932,Interpolate!$B$3:$T$2004,MATCH("M6-I",Interpolate!$B$2:$T$2,0)))</f>
        <v>20.074999999999999</v>
      </c>
      <c r="J2932" s="11">
        <f ca="1">IF(NOT(ISNA(VLOOKUP($B2932,INDIRECT(VLOOKUP($B2932,'Exp Dates'!$E$4:$X$250,MATCH("M7",'Exp Dates'!$E$2:$X$2,0),1)&amp;"!$A$2:$H$600",1),J$1,0))),VLOOKUP($B2932,INDIRECT(VLOOKUP($B2932,'Exp Dates'!$E$4:$X$250,MATCH("M7",'Exp Dates'!$E$2:$X$2,0),1)&amp;"!$A$2:$H$600",1),J$1,0)*$C2932,VLOOKUP($B2932,Interpolate!$B$3:$T$2004,MATCH("M7-I",Interpolate!$B$2:$T$2,0)))</f>
        <v>20.175000000000001</v>
      </c>
      <c r="K2932" s="6">
        <f ca="1">IF(NOT(ISNA(VLOOKUP($B2932,INDIRECT(VLOOKUP($B2932,'Exp Dates'!$E$4:$X$250,MATCH("M1",'Exp Dates'!$E$2:$X$2,0),1)&amp;"!$A$2:$k$600",1),K$1,0))),VLOOKUP($B2932,INDIRECT(VLOOKUP($B2932,'Exp Dates'!$E$4:$X$250,MATCH("M1",'Exp Dates'!$E$2:$X$2,0),1)&amp;"!$A$2:$k$600",1),K$1,0),0)</f>
        <v>104633</v>
      </c>
      <c r="L2932" s="6">
        <f ca="1">IF(NOT(ISNA(VLOOKUP($B2932,INDIRECT(VLOOKUP($B2932,'Exp Dates'!$E$4:$X$250,MATCH("M2",'Exp Dates'!$E$2:$X$2,0),1)&amp;"!$A$2:$k$600",1),L$1,0))),VLOOKUP($B2932,INDIRECT(VLOOKUP($B2932,'Exp Dates'!$E$4:$X$250,MATCH("M2",'Exp Dates'!$E$2:$X$2,0),1)&amp;"!$A$2:$k$600",1),L$1,0),0)</f>
        <v>110363</v>
      </c>
      <c r="M2932" s="6">
        <f ca="1">IF(NOT(ISNA(VLOOKUP($B2932,INDIRECT(VLOOKUP($B2932,'Exp Dates'!$E$4:$X$250,MATCH("M3",'Exp Dates'!$E$2:$X$2,0),1)&amp;"!$A$2:$k$600",1),M$1,0))),VLOOKUP($B2932,INDIRECT(VLOOKUP($B2932,'Exp Dates'!$E$4:$X$250,MATCH("M3",'Exp Dates'!$E$2:$X$2,0),1)&amp;"!$A$2:$k$600",1),M$1,0),0)</f>
        <v>20309</v>
      </c>
      <c r="N2932" s="6">
        <f ca="1">IF(NOT(ISNA(VLOOKUP($B2932,INDIRECT(VLOOKUP($B2932,'Exp Dates'!$E$4:$X$250,MATCH("M4",'Exp Dates'!$E$2:$X$2,0),1)&amp;"!$A$2:$k$600",1),N$1,0))),VLOOKUP($B2932,INDIRECT(VLOOKUP($B2932,'Exp Dates'!$E$4:$X$250,MATCH("M4",'Exp Dates'!$E$2:$X$2,0),1)&amp;"!$A$2:$k$600",1),N$1,0),0)</f>
        <v>9189</v>
      </c>
      <c r="O2932" s="6">
        <f ca="1">IF(NOT(ISNA(VLOOKUP($B2932,INDIRECT(VLOOKUP($B2932,'Exp Dates'!$E$4:$X$250,MATCH("M5",'Exp Dates'!$E$2:$X$2,0),1)&amp;"!$A$2:$k$600",1),O$1,0))),VLOOKUP($B2932,INDIRECT(VLOOKUP($B2932,'Exp Dates'!$E$4:$X$250,MATCH("M5",'Exp Dates'!$E$2:$X$2,0),1)&amp;"!$A$2:$k$600",1),O$1,0),0)</f>
        <v>6185</v>
      </c>
      <c r="P2932" s="6">
        <f ca="1">IF(NOT(ISNA(VLOOKUP($B2932,INDIRECT(VLOOKUP($B2932,'Exp Dates'!$E$4:$X$250,MATCH("M6",'Exp Dates'!$E$2:$X$2,0),1)&amp;"!$A$2:$k$600",1),P$1,0))),VLOOKUP($B2932,INDIRECT(VLOOKUP($B2932,'Exp Dates'!$E$4:$X$250,MATCH("M6",'Exp Dates'!$E$2:$X$2,0),1)&amp;"!$A$2:$k$600",1),P$1,0),0)</f>
        <v>3615</v>
      </c>
      <c r="Q2932" s="6">
        <f ca="1">IF(NOT(ISNA(VLOOKUP($B2932,INDIRECT(VLOOKUP($B2932,'Exp Dates'!$E$4:$X$250,MATCH("M7",'Exp Dates'!$E$2:$X$2,0),1)&amp;"!$A$2:$k$600",1),Q$1,0))),VLOOKUP($B2932,INDIRECT(VLOOKUP($B2932,'Exp Dates'!$E$4:$X$250,MATCH("M7",'Exp Dates'!$E$2:$X$2,0),1)&amp;"!$A$2:$k$600",1),Q$1,0),0)</f>
        <v>2604</v>
      </c>
      <c r="R2932" s="6">
        <f ca="1">IF((K2932+L2932)&gt;0,K2932+L2932,#REF!+#REF!)</f>
        <v>214996</v>
      </c>
      <c r="S2932" s="6">
        <f t="shared" ca="1" si="624"/>
        <v>247672</v>
      </c>
      <c r="T2932" s="6">
        <f t="shared" ca="1" si="625"/>
        <v>4055119.625</v>
      </c>
      <c r="U2932" s="6">
        <f t="shared" ca="1" si="626"/>
        <v>62551</v>
      </c>
      <c r="V2932" s="6">
        <f t="shared" ca="1" si="627"/>
        <v>1237650.125</v>
      </c>
      <c r="W2932" s="11">
        <f t="shared" ca="1" si="628"/>
        <v>3.2764668649793092</v>
      </c>
      <c r="X2932">
        <f ca="1">Master!AD2932</f>
        <v>1.0952380952380972E-2</v>
      </c>
      <c r="Y2932" s="6">
        <f t="shared" ca="1" si="629"/>
        <v>256898</v>
      </c>
      <c r="Z2932" s="6">
        <f t="shared" ca="1" si="630"/>
        <v>62551</v>
      </c>
      <c r="AA2932" s="6">
        <f t="shared" ca="1" si="631"/>
        <v>310223</v>
      </c>
      <c r="AB2932" s="11">
        <f>VLOOKUP(B2932,Master!B$3:N$10000,9,0)</f>
        <v>18.37</v>
      </c>
      <c r="AC2932" s="11">
        <f t="shared" ca="1" si="632"/>
        <v>0.20499999999999829</v>
      </c>
      <c r="AE2932" s="11">
        <f t="shared" ca="1" si="633"/>
        <v>-18.165000000000003</v>
      </c>
      <c r="AG2932" s="6">
        <f ca="1">IF(NOT(ISNA(VLOOKUP($B2932,INDIRECT(VLOOKUP($B2932,'Exp Dates'!$E$4:$X$300,MATCH("M1",'Exp Dates'!$E$2:$X$2,0),1)&amp;"!$A$2:$k$600",1),AG$1,0))),VLOOKUP($B2932,INDIRECT(VLOOKUP($B2932,'Exp Dates'!$E$4:$X$300,MATCH("M1",'Exp Dates'!$E$2:$X$2,0),1)&amp;"!$A$2:$k$600",1),AG$1,0),0)</f>
        <v>69308</v>
      </c>
      <c r="AH2932" s="6">
        <f ca="1">IF(NOT(ISNA(VLOOKUP($B2932,INDIRECT(VLOOKUP($B2932,'Exp Dates'!$E$4:$X$300,MATCH("M2",'Exp Dates'!$E$2:$X$2,0),1)&amp;"!$A$2:$k$600",1),AH$1,0))),VLOOKUP($B2932,INDIRECT(VLOOKUP($B2932,'Exp Dates'!$E$4:$X$300,MATCH("M2",'Exp Dates'!$E$2:$X$2,0),1)&amp;"!$A$2:$k$600",1),AH$1,0),0)</f>
        <v>147809</v>
      </c>
      <c r="AI2932" s="6">
        <f ca="1">IF(NOT(ISNA(VLOOKUP($B2932,INDIRECT(VLOOKUP($B2932,'Exp Dates'!$E$4:$X$300,MATCH("M3",'Exp Dates'!$E$2:$X$2,0),1)&amp;"!$A$2:$k$600",1),AI$1,0))),VLOOKUP($B2932,INDIRECT(VLOOKUP($B2932,'Exp Dates'!$E$4:$X$300,MATCH("M3",'Exp Dates'!$E$2:$X$2,0),1)&amp;"!$A$2:$k$600",1),AI$1,0),0)</f>
        <v>30555</v>
      </c>
      <c r="AJ2932" s="6">
        <f ca="1">IF(NOT(ISNA(VLOOKUP($B2932,INDIRECT(VLOOKUP($B2932,'Exp Dates'!$E$4:$X$300,MATCH("M4",'Exp Dates'!$E$2:$X$2,0),1)&amp;"!$A$2:$k$600",1),AJ$1,0))),VLOOKUP($B2932,INDIRECT(VLOOKUP($B2932,'Exp Dates'!$E$4:$X$300,MATCH("M4",'Exp Dates'!$E$2:$X$2,0),1)&amp;"!$A$2:$k$600",1),AJ$1,0),0)</f>
        <v>22182</v>
      </c>
      <c r="AK2932" s="6">
        <f ca="1">IF(NOT(ISNA(VLOOKUP($B2932,INDIRECT(VLOOKUP($B2932,'Exp Dates'!$E$4:$X$300,MATCH("M5",'Exp Dates'!$E$2:$X$2,0),1)&amp;"!$A$2:$k$600",1),AK$1,0))),VLOOKUP($B2932,INDIRECT(VLOOKUP($B2932,'Exp Dates'!$E$4:$X$300,MATCH("M5",'Exp Dates'!$E$2:$X$2,0),1)&amp;"!$A$2:$k$600",1),AK$1,0),0)</f>
        <v>18930</v>
      </c>
      <c r="AL2932" s="6">
        <f ca="1">IF(NOT(ISNA(VLOOKUP($B2932,INDIRECT(VLOOKUP($B2932,'Exp Dates'!$E$4:$X$300,MATCH("M6",'Exp Dates'!$E$2:$X$2,0),1)&amp;"!$A$2:$k$600",1),AL$1,0))),VLOOKUP($B2932,INDIRECT(VLOOKUP($B2932,'Exp Dates'!$E$4:$X$300,MATCH("M6",'Exp Dates'!$E$2:$X$2,0),1)&amp;"!$A$2:$k$600",1),AL$1,0),0)</f>
        <v>13795</v>
      </c>
      <c r="AM2932" s="6">
        <f ca="1">IF(NOT(ISNA(VLOOKUP($B2932,INDIRECT(VLOOKUP($B2932,'Exp Dates'!$E$4:$X$300,MATCH("M7",'Exp Dates'!$E$2:$X$2,0),1)&amp;"!$A$2:$k$600",1),AM$1,0))),VLOOKUP($B2932,INDIRECT(VLOOKUP($B2932,'Exp Dates'!$E$4:$X$300,MATCH("M7",'Exp Dates'!$E$2:$X$2,0),1)&amp;"!$A$2:$k$600",1),AM$1,0),0)</f>
        <v>7644</v>
      </c>
      <c r="AN2932" s="74">
        <f t="shared" ca="1" si="622"/>
        <v>4825035950</v>
      </c>
      <c r="AO2932">
        <f ca="1">IF(NOT(ISNA(VLOOKUP($B2932,INDIRECT(VLOOKUP($B2932,'Exp Dates'!$E$4:$X$300,MATCH("M1",'Exp Dates'!$E$2:$X$2,0),1)&amp;"!$A$2:$k$600",1),AO$1,0))),VLOOKUP($B2932,INDIRECT(VLOOKUP($B2932,'Exp Dates'!$E$4:$X$300,MATCH("M1",'Exp Dates'!$E$2:$X$2,0),1)&amp;"!$A$2:$k$600",1),AO$1,0),0)</f>
        <v>0</v>
      </c>
      <c r="AP2932">
        <f ca="1">IF(NOT(ISNA(VLOOKUP($B2932,INDIRECT(VLOOKUP($B2932,'Exp Dates'!$E$4:$X$300,MATCH("M2",'Exp Dates'!$E$2:$X$2,0),1)&amp;"!$A$2:$k$600",1),AP$1,0))),VLOOKUP($B2932,INDIRECT(VLOOKUP($B2932,'Exp Dates'!$E$4:$X$300,MATCH("M2",'Exp Dates'!$E$2:$X$2,0),1)&amp;"!$A$2:$k$600",1),AP$1,0),0)</f>
        <v>0</v>
      </c>
      <c r="AQ2932">
        <f t="shared" ca="1" si="623"/>
        <v>0</v>
      </c>
      <c r="AR2932">
        <f>VLOOKUP(B2932,Master!B$2:L$5000,11,0)</f>
        <v>0.91075855230540403</v>
      </c>
    </row>
    <row r="2933" spans="2:44" x14ac:dyDescent="0.25">
      <c r="B2933" s="52">
        <f>Master!B2933</f>
        <v>42321</v>
      </c>
      <c r="C2933" s="11">
        <v>1</v>
      </c>
      <c r="D2933" s="11">
        <f ca="1">IF(NOT(ISNA(VLOOKUP($B2933,INDIRECT(VLOOKUP($B2933,'Exp Dates'!$E$4:$X$250,MATCH("M1",'Exp Dates'!$E$2:$X$2,0),1)&amp;"!$A$2:$H$600",1),D$1,0))),VLOOKUP($B2933,INDIRECT(VLOOKUP($B2933,'Exp Dates'!$E$4:$X$250,MATCH("M1",'Exp Dates'!$E$2:$X$2,0),1)&amp;"!$A$2:$H$600",1),D$1,0)*$C2933,VLOOKUP($B2933,Interpolate!$B$3:$T$2004,MATCH("M1-I",Interpolate!$B$2:$T$2,0)))</f>
        <v>20.324999999999999</v>
      </c>
      <c r="E2933" s="11">
        <f ca="1">IF(NOT(ISNA(VLOOKUP($B2933,INDIRECT(VLOOKUP($B2933,'Exp Dates'!$E$4:$X$250,MATCH("M2",'Exp Dates'!$E$2:$X$2,0),1)&amp;"!$A$2:$H$600",1),E$1,0))),VLOOKUP($B2933,INDIRECT(VLOOKUP($B2933,'Exp Dates'!$E$4:$X$250,MATCH("M2",'Exp Dates'!$E$2:$X$2,0),1)&amp;"!$A$2:$H$600",1),E$1,0)*$C2933,VLOOKUP($B2933,Interpolate!$B$3:$T$2004,MATCH("M2-I",Interpolate!$B$2:$T$2,0)))</f>
        <v>19.875</v>
      </c>
      <c r="F2933" s="11">
        <f ca="1">IF(NOT(ISNA(VLOOKUP($B2933,INDIRECT(VLOOKUP($B2933,'Exp Dates'!$E$4:$X$250,MATCH("M3",'Exp Dates'!$E$2:$X$2,0),1)&amp;"!$A$2:$H$600",1),F$1,0))),VLOOKUP($B2933,INDIRECT(VLOOKUP($B2933,'Exp Dates'!$E$4:$X$250,MATCH("M3",'Exp Dates'!$E$2:$X$2,0),1)&amp;"!$A$2:$H$600",1),F$1,0)*$C2933,VLOOKUP($B2933,Interpolate!$B$3:$T$2004,MATCH("M3-I",Interpolate!$B$2:$T$2,0)))</f>
        <v>20.125</v>
      </c>
      <c r="G2933" s="11">
        <f ca="1">IF(NOT(ISNA(VLOOKUP($B2933,INDIRECT(VLOOKUP($B2933,'Exp Dates'!$E$4:$X$250,MATCH("M4",'Exp Dates'!$E$2:$X$2,0),1)&amp;"!$A$2:$H$600",1),G$1,0))),VLOOKUP($B2933,INDIRECT(VLOOKUP($B2933,'Exp Dates'!$E$4:$X$250,MATCH("M4",'Exp Dates'!$E$2:$X$2,0),1)&amp;"!$A$2:$H$600",1),G$1,0)*$C2933,VLOOKUP($B2933,Interpolate!$B$3:$T$2004,MATCH("M4-I",Interpolate!$B$2:$T$2,0)))</f>
        <v>20.375</v>
      </c>
      <c r="H2933" s="11">
        <f ca="1">IF(NOT(ISNA(VLOOKUP($B2933,INDIRECT(VLOOKUP($B2933,'Exp Dates'!$E$4:$X$250,MATCH("M5",'Exp Dates'!$E$2:$X$2,0),1)&amp;"!$A$2:$H$600",1),H$1,0))),VLOOKUP($B2933,INDIRECT(VLOOKUP($B2933,'Exp Dates'!$E$4:$X$250,MATCH("M5",'Exp Dates'!$E$2:$X$2,0),1)&amp;"!$A$2:$H$600",1),H$1,0)*$C2933,VLOOKUP($B2933,Interpolate!$B$3:$T$2004,MATCH("M5-I",Interpolate!$B$2:$T$2,0)))</f>
        <v>20.524999999999999</v>
      </c>
      <c r="I2933" s="11">
        <f ca="1">IF(NOT(ISNA(VLOOKUP($B2933,INDIRECT(VLOOKUP($B2933,'Exp Dates'!$E$4:$X$250,MATCH("M6",'Exp Dates'!$E$2:$X$2,0),1)&amp;"!$A$2:$H$600",1),I$1,0))),VLOOKUP($B2933,INDIRECT(VLOOKUP($B2933,'Exp Dates'!$E$4:$X$250,MATCH("M6",'Exp Dates'!$E$2:$X$2,0),1)&amp;"!$A$2:$H$600",1),I$1,0)*$C2933,VLOOKUP($B2933,Interpolate!$B$3:$T$2004,MATCH("M6-I",Interpolate!$B$2:$T$2,0)))</f>
        <v>20.725000000000001</v>
      </c>
      <c r="J2933" s="11">
        <f ca="1">IF(NOT(ISNA(VLOOKUP($B2933,INDIRECT(VLOOKUP($B2933,'Exp Dates'!$E$4:$X$250,MATCH("M7",'Exp Dates'!$E$2:$X$2,0),1)&amp;"!$A$2:$H$600",1),J$1,0))),VLOOKUP($B2933,INDIRECT(VLOOKUP($B2933,'Exp Dates'!$E$4:$X$250,MATCH("M7",'Exp Dates'!$E$2:$X$2,0),1)&amp;"!$A$2:$H$600",1),J$1,0)*$C2933,VLOOKUP($B2933,Interpolate!$B$3:$T$2004,MATCH("M7-I",Interpolate!$B$2:$T$2,0)))</f>
        <v>20.875</v>
      </c>
      <c r="K2933" s="6">
        <f ca="1">IF(NOT(ISNA(VLOOKUP($B2933,INDIRECT(VLOOKUP($B2933,'Exp Dates'!$E$4:$X$250,MATCH("M1",'Exp Dates'!$E$2:$X$2,0),1)&amp;"!$A$2:$k$600",1),K$1,0))),VLOOKUP($B2933,INDIRECT(VLOOKUP($B2933,'Exp Dates'!$E$4:$X$250,MATCH("M1",'Exp Dates'!$E$2:$X$2,0),1)&amp;"!$A$2:$k$600",1),K$1,0),0)</f>
        <v>119765</v>
      </c>
      <c r="L2933" s="6">
        <f ca="1">IF(NOT(ISNA(VLOOKUP($B2933,INDIRECT(VLOOKUP($B2933,'Exp Dates'!$E$4:$X$250,MATCH("M2",'Exp Dates'!$E$2:$X$2,0),1)&amp;"!$A$2:$k$600",1),L$1,0))),VLOOKUP($B2933,INDIRECT(VLOOKUP($B2933,'Exp Dates'!$E$4:$X$250,MATCH("M2",'Exp Dates'!$E$2:$X$2,0),1)&amp;"!$A$2:$k$600",1),L$1,0),0)</f>
        <v>113810</v>
      </c>
      <c r="M2933" s="6">
        <f ca="1">IF(NOT(ISNA(VLOOKUP($B2933,INDIRECT(VLOOKUP($B2933,'Exp Dates'!$E$4:$X$250,MATCH("M3",'Exp Dates'!$E$2:$X$2,0),1)&amp;"!$A$2:$k$600",1),M$1,0))),VLOOKUP($B2933,INDIRECT(VLOOKUP($B2933,'Exp Dates'!$E$4:$X$250,MATCH("M3",'Exp Dates'!$E$2:$X$2,0),1)&amp;"!$A$2:$k$600",1),M$1,0),0)</f>
        <v>26171</v>
      </c>
      <c r="N2933" s="6">
        <f ca="1">IF(NOT(ISNA(VLOOKUP($B2933,INDIRECT(VLOOKUP($B2933,'Exp Dates'!$E$4:$X$250,MATCH("M4",'Exp Dates'!$E$2:$X$2,0),1)&amp;"!$A$2:$k$600",1),N$1,0))),VLOOKUP($B2933,INDIRECT(VLOOKUP($B2933,'Exp Dates'!$E$4:$X$250,MATCH("M4",'Exp Dates'!$E$2:$X$2,0),1)&amp;"!$A$2:$k$600",1),N$1,0),0)</f>
        <v>11160</v>
      </c>
      <c r="O2933" s="6">
        <f ca="1">IF(NOT(ISNA(VLOOKUP($B2933,INDIRECT(VLOOKUP($B2933,'Exp Dates'!$E$4:$X$250,MATCH("M5",'Exp Dates'!$E$2:$X$2,0),1)&amp;"!$A$2:$k$600",1),O$1,0))),VLOOKUP($B2933,INDIRECT(VLOOKUP($B2933,'Exp Dates'!$E$4:$X$250,MATCH("M5",'Exp Dates'!$E$2:$X$2,0),1)&amp;"!$A$2:$k$600",1),O$1,0),0)</f>
        <v>6752</v>
      </c>
      <c r="P2933" s="6">
        <f ca="1">IF(NOT(ISNA(VLOOKUP($B2933,INDIRECT(VLOOKUP($B2933,'Exp Dates'!$E$4:$X$250,MATCH("M6",'Exp Dates'!$E$2:$X$2,0),1)&amp;"!$A$2:$k$600",1),P$1,0))),VLOOKUP($B2933,INDIRECT(VLOOKUP($B2933,'Exp Dates'!$E$4:$X$250,MATCH("M6",'Exp Dates'!$E$2:$X$2,0),1)&amp;"!$A$2:$k$600",1),P$1,0),0)</f>
        <v>3662</v>
      </c>
      <c r="Q2933" s="6">
        <f ca="1">IF(NOT(ISNA(VLOOKUP($B2933,INDIRECT(VLOOKUP($B2933,'Exp Dates'!$E$4:$X$250,MATCH("M7",'Exp Dates'!$E$2:$X$2,0),1)&amp;"!$A$2:$k$600",1),Q$1,0))),VLOOKUP($B2933,INDIRECT(VLOOKUP($B2933,'Exp Dates'!$E$4:$X$250,MATCH("M7",'Exp Dates'!$E$2:$X$2,0),1)&amp;"!$A$2:$k$600",1),Q$1,0),0)</f>
        <v>3049</v>
      </c>
      <c r="R2933" s="6">
        <f ca="1">IF((K2933+L2933)&gt;0,K2933+L2933,#REF!+#REF!)</f>
        <v>233575</v>
      </c>
      <c r="S2933" s="6">
        <f t="shared" ca="1" si="624"/>
        <v>237126</v>
      </c>
      <c r="T2933" s="6">
        <f t="shared" ca="1" si="625"/>
        <v>4182837.5249999999</v>
      </c>
      <c r="U2933" s="6">
        <f t="shared" ca="1" si="626"/>
        <v>64681</v>
      </c>
      <c r="V2933" s="6">
        <f t="shared" ca="1" si="627"/>
        <v>1330084.7750000001</v>
      </c>
      <c r="W2933" s="11">
        <f t="shared" ca="1" si="628"/>
        <v>3.1447901694837457</v>
      </c>
      <c r="X2933">
        <f ca="1">Master!AD2933</f>
        <v>8.0952380952381085E-3</v>
      </c>
      <c r="Y2933" s="6">
        <f t="shared" ca="1" si="629"/>
        <v>284369</v>
      </c>
      <c r="Z2933" s="6">
        <f t="shared" ca="1" si="630"/>
        <v>64681</v>
      </c>
      <c r="AA2933" s="6">
        <f t="shared" ca="1" si="631"/>
        <v>301807</v>
      </c>
      <c r="AB2933" s="11">
        <f>VLOOKUP(B2933,Master!B$3:N$10000,9,0)</f>
        <v>20.079999999999998</v>
      </c>
      <c r="AC2933" s="11">
        <f t="shared" ca="1" si="632"/>
        <v>0.24500000000000099</v>
      </c>
      <c r="AE2933" s="11">
        <f t="shared" ca="1" si="633"/>
        <v>-19.834999999999997</v>
      </c>
      <c r="AG2933" s="6">
        <f ca="1">IF(NOT(ISNA(VLOOKUP($B2933,INDIRECT(VLOOKUP($B2933,'Exp Dates'!$E$4:$X$300,MATCH("M1",'Exp Dates'!$E$2:$X$2,0),1)&amp;"!$A$2:$k$600",1),AG$1,0))),VLOOKUP($B2933,INDIRECT(VLOOKUP($B2933,'Exp Dates'!$E$4:$X$300,MATCH("M1",'Exp Dates'!$E$2:$X$2,0),1)&amp;"!$A$2:$k$600",1),AG$1,0),0)</f>
        <v>56632</v>
      </c>
      <c r="AH2933" s="6">
        <f ca="1">IF(NOT(ISNA(VLOOKUP($B2933,INDIRECT(VLOOKUP($B2933,'Exp Dates'!$E$4:$X$300,MATCH("M2",'Exp Dates'!$E$2:$X$2,0),1)&amp;"!$A$2:$k$600",1),AH$1,0))),VLOOKUP($B2933,INDIRECT(VLOOKUP($B2933,'Exp Dates'!$E$4:$X$300,MATCH("M2",'Exp Dates'!$E$2:$X$2,0),1)&amp;"!$A$2:$k$600",1),AH$1,0),0)</f>
        <v>152543</v>
      </c>
      <c r="AI2933" s="6">
        <f ca="1">IF(NOT(ISNA(VLOOKUP($B2933,INDIRECT(VLOOKUP($B2933,'Exp Dates'!$E$4:$X$300,MATCH("M3",'Exp Dates'!$E$2:$X$2,0),1)&amp;"!$A$2:$k$600",1),AI$1,0))),VLOOKUP($B2933,INDIRECT(VLOOKUP($B2933,'Exp Dates'!$E$4:$X$300,MATCH("M3",'Exp Dates'!$E$2:$X$2,0),1)&amp;"!$A$2:$k$600",1),AI$1,0),0)</f>
        <v>27951</v>
      </c>
      <c r="AJ2933" s="6">
        <f ca="1">IF(NOT(ISNA(VLOOKUP($B2933,INDIRECT(VLOOKUP($B2933,'Exp Dates'!$E$4:$X$300,MATCH("M4",'Exp Dates'!$E$2:$X$2,0),1)&amp;"!$A$2:$k$600",1),AJ$1,0))),VLOOKUP($B2933,INDIRECT(VLOOKUP($B2933,'Exp Dates'!$E$4:$X$300,MATCH("M4",'Exp Dates'!$E$2:$X$2,0),1)&amp;"!$A$2:$k$600",1),AJ$1,0),0)</f>
        <v>22339</v>
      </c>
      <c r="AK2933" s="6">
        <f ca="1">IF(NOT(ISNA(VLOOKUP($B2933,INDIRECT(VLOOKUP($B2933,'Exp Dates'!$E$4:$X$300,MATCH("M5",'Exp Dates'!$E$2:$X$2,0),1)&amp;"!$A$2:$k$600",1),AK$1,0))),VLOOKUP($B2933,INDIRECT(VLOOKUP($B2933,'Exp Dates'!$E$4:$X$300,MATCH("M5",'Exp Dates'!$E$2:$X$2,0),1)&amp;"!$A$2:$k$600",1),AK$1,0),0)</f>
        <v>19392</v>
      </c>
      <c r="AL2933" s="6">
        <f ca="1">IF(NOT(ISNA(VLOOKUP($B2933,INDIRECT(VLOOKUP($B2933,'Exp Dates'!$E$4:$X$300,MATCH("M6",'Exp Dates'!$E$2:$X$2,0),1)&amp;"!$A$2:$k$600",1),AL$1,0))),VLOOKUP($B2933,INDIRECT(VLOOKUP($B2933,'Exp Dates'!$E$4:$X$300,MATCH("M6",'Exp Dates'!$E$2:$X$2,0),1)&amp;"!$A$2:$k$600",1),AL$1,0),0)</f>
        <v>14496</v>
      </c>
      <c r="AM2933" s="6">
        <f ca="1">IF(NOT(ISNA(VLOOKUP($B2933,INDIRECT(VLOOKUP($B2933,'Exp Dates'!$E$4:$X$300,MATCH("M7",'Exp Dates'!$E$2:$X$2,0),1)&amp;"!$A$2:$k$600",1),AM$1,0))),VLOOKUP($B2933,INDIRECT(VLOOKUP($B2933,'Exp Dates'!$E$4:$X$300,MATCH("M7",'Exp Dates'!$E$2:$X$2,0),1)&amp;"!$A$2:$k$600",1),AM$1,0),0)</f>
        <v>8454</v>
      </c>
      <c r="AN2933" s="74">
        <f t="shared" ca="1" si="622"/>
        <v>5728401375</v>
      </c>
      <c r="AO2933">
        <f ca="1">IF(NOT(ISNA(VLOOKUP($B2933,INDIRECT(VLOOKUP($B2933,'Exp Dates'!$E$4:$X$300,MATCH("M1",'Exp Dates'!$E$2:$X$2,0),1)&amp;"!$A$2:$k$600",1),AO$1,0))),VLOOKUP($B2933,INDIRECT(VLOOKUP($B2933,'Exp Dates'!$E$4:$X$300,MATCH("M1",'Exp Dates'!$E$2:$X$2,0),1)&amp;"!$A$2:$k$600",1),AO$1,0),0)</f>
        <v>420</v>
      </c>
      <c r="AP2933">
        <f ca="1">IF(NOT(ISNA(VLOOKUP($B2933,INDIRECT(VLOOKUP($B2933,'Exp Dates'!$E$4:$X$300,MATCH("M2",'Exp Dates'!$E$2:$X$2,0),1)&amp;"!$A$2:$k$600",1),AP$1,0))),VLOOKUP($B2933,INDIRECT(VLOOKUP($B2933,'Exp Dates'!$E$4:$X$300,MATCH("M2",'Exp Dates'!$E$2:$X$2,0),1)&amp;"!$A$2:$k$600",1),AP$1,0),0)</f>
        <v>0</v>
      </c>
      <c r="AQ2933">
        <f t="shared" ca="1" si="623"/>
        <v>420</v>
      </c>
      <c r="AR2933">
        <f>VLOOKUP(B2933,Master!B$2:L$5000,11,0)</f>
        <v>0.93049119555143656</v>
      </c>
    </row>
    <row r="2934" spans="2:44" x14ac:dyDescent="0.25">
      <c r="B2934" s="52">
        <f>Master!B2934</f>
        <v>42324</v>
      </c>
      <c r="C2934" s="11">
        <v>1</v>
      </c>
      <c r="D2934" s="11">
        <f ca="1">IF(NOT(ISNA(VLOOKUP($B2934,INDIRECT(VLOOKUP($B2934,'Exp Dates'!$E$4:$X$250,MATCH("M1",'Exp Dates'!$E$2:$X$2,0),1)&amp;"!$A$2:$H$600",1),D$1,0))),VLOOKUP($B2934,INDIRECT(VLOOKUP($B2934,'Exp Dates'!$E$4:$X$250,MATCH("M1",'Exp Dates'!$E$2:$X$2,0),1)&amp;"!$A$2:$H$600",1),D$1,0)*$C2934,VLOOKUP($B2934,Interpolate!$B$3:$T$2004,MATCH("M1-I",Interpolate!$B$2:$T$2,0)))</f>
        <v>18.074999999999999</v>
      </c>
      <c r="E2934" s="11">
        <f ca="1">IF(NOT(ISNA(VLOOKUP($B2934,INDIRECT(VLOOKUP($B2934,'Exp Dates'!$E$4:$X$250,MATCH("M2",'Exp Dates'!$E$2:$X$2,0),1)&amp;"!$A$2:$H$600",1),E$1,0))),VLOOKUP($B2934,INDIRECT(VLOOKUP($B2934,'Exp Dates'!$E$4:$X$250,MATCH("M2",'Exp Dates'!$E$2:$X$2,0),1)&amp;"!$A$2:$H$600",1),E$1,0)*$C2934,VLOOKUP($B2934,Interpolate!$B$3:$T$2004,MATCH("M2-I",Interpolate!$B$2:$T$2,0)))</f>
        <v>17.875</v>
      </c>
      <c r="F2934" s="11">
        <f ca="1">IF(NOT(ISNA(VLOOKUP($B2934,INDIRECT(VLOOKUP($B2934,'Exp Dates'!$E$4:$X$250,MATCH("M3",'Exp Dates'!$E$2:$X$2,0),1)&amp;"!$A$2:$H$600",1),F$1,0))),VLOOKUP($B2934,INDIRECT(VLOOKUP($B2934,'Exp Dates'!$E$4:$X$250,MATCH("M3",'Exp Dates'!$E$2:$X$2,0),1)&amp;"!$A$2:$H$600",1),F$1,0)*$C2934,VLOOKUP($B2934,Interpolate!$B$3:$T$2004,MATCH("M3-I",Interpolate!$B$2:$T$2,0)))</f>
        <v>18.475000000000001</v>
      </c>
      <c r="G2934" s="11">
        <f ca="1">IF(NOT(ISNA(VLOOKUP($B2934,INDIRECT(VLOOKUP($B2934,'Exp Dates'!$E$4:$X$250,MATCH("M4",'Exp Dates'!$E$2:$X$2,0),1)&amp;"!$A$2:$H$600",1),G$1,0))),VLOOKUP($B2934,INDIRECT(VLOOKUP($B2934,'Exp Dates'!$E$4:$X$250,MATCH("M4",'Exp Dates'!$E$2:$X$2,0),1)&amp;"!$A$2:$H$600",1),G$1,0)*$C2934,VLOOKUP($B2934,Interpolate!$B$3:$T$2004,MATCH("M4-I",Interpolate!$B$2:$T$2,0)))</f>
        <v>18.875</v>
      </c>
      <c r="H2934" s="11">
        <f ca="1">IF(NOT(ISNA(VLOOKUP($B2934,INDIRECT(VLOOKUP($B2934,'Exp Dates'!$E$4:$X$250,MATCH("M5",'Exp Dates'!$E$2:$X$2,0),1)&amp;"!$A$2:$H$600",1),H$1,0))),VLOOKUP($B2934,INDIRECT(VLOOKUP($B2934,'Exp Dates'!$E$4:$X$250,MATCH("M5",'Exp Dates'!$E$2:$X$2,0),1)&amp;"!$A$2:$H$600",1),H$1,0)*$C2934,VLOOKUP($B2934,Interpolate!$B$3:$T$2004,MATCH("M5-I",Interpolate!$B$2:$T$2,0)))</f>
        <v>19.074999999999999</v>
      </c>
      <c r="I2934" s="11">
        <f ca="1">IF(NOT(ISNA(VLOOKUP($B2934,INDIRECT(VLOOKUP($B2934,'Exp Dates'!$E$4:$X$250,MATCH("M6",'Exp Dates'!$E$2:$X$2,0),1)&amp;"!$A$2:$H$600",1),I$1,0))),VLOOKUP($B2934,INDIRECT(VLOOKUP($B2934,'Exp Dates'!$E$4:$X$250,MATCH("M6",'Exp Dates'!$E$2:$X$2,0),1)&amp;"!$A$2:$H$600",1),I$1,0)*$C2934,VLOOKUP($B2934,Interpolate!$B$3:$T$2004,MATCH("M6-I",Interpolate!$B$2:$T$2,0)))</f>
        <v>19.475000000000001</v>
      </c>
      <c r="J2934" s="11">
        <f ca="1">IF(NOT(ISNA(VLOOKUP($B2934,INDIRECT(VLOOKUP($B2934,'Exp Dates'!$E$4:$X$250,MATCH("M7",'Exp Dates'!$E$2:$X$2,0),1)&amp;"!$A$2:$H$600",1),J$1,0))),VLOOKUP($B2934,INDIRECT(VLOOKUP($B2934,'Exp Dates'!$E$4:$X$250,MATCH("M7",'Exp Dates'!$E$2:$X$2,0),1)&amp;"!$A$2:$H$600",1),J$1,0)*$C2934,VLOOKUP($B2934,Interpolate!$B$3:$T$2004,MATCH("M7-I",Interpolate!$B$2:$T$2,0)))</f>
        <v>19.649999999999999</v>
      </c>
      <c r="K2934" s="6">
        <f ca="1">IF(NOT(ISNA(VLOOKUP($B2934,INDIRECT(VLOOKUP($B2934,'Exp Dates'!$E$4:$X$250,MATCH("M1",'Exp Dates'!$E$2:$X$2,0),1)&amp;"!$A$2:$k$600",1),K$1,0))),VLOOKUP($B2934,INDIRECT(VLOOKUP($B2934,'Exp Dates'!$E$4:$X$250,MATCH("M1",'Exp Dates'!$E$2:$X$2,0),1)&amp;"!$A$2:$k$600",1),K$1,0),0)</f>
        <v>97449</v>
      </c>
      <c r="L2934" s="6">
        <f ca="1">IF(NOT(ISNA(VLOOKUP($B2934,INDIRECT(VLOOKUP($B2934,'Exp Dates'!$E$4:$X$250,MATCH("M2",'Exp Dates'!$E$2:$X$2,0),1)&amp;"!$A$2:$k$600",1),L$1,0))),VLOOKUP($B2934,INDIRECT(VLOOKUP($B2934,'Exp Dates'!$E$4:$X$250,MATCH("M2",'Exp Dates'!$E$2:$X$2,0),1)&amp;"!$A$2:$k$600",1),L$1,0),0)</f>
        <v>140377</v>
      </c>
      <c r="M2934" s="6">
        <f ca="1">IF(NOT(ISNA(VLOOKUP($B2934,INDIRECT(VLOOKUP($B2934,'Exp Dates'!$E$4:$X$250,MATCH("M3",'Exp Dates'!$E$2:$X$2,0),1)&amp;"!$A$2:$k$600",1),M$1,0))),VLOOKUP($B2934,INDIRECT(VLOOKUP($B2934,'Exp Dates'!$E$4:$X$250,MATCH("M3",'Exp Dates'!$E$2:$X$2,0),1)&amp;"!$A$2:$k$600",1),M$1,0),0)</f>
        <v>25588</v>
      </c>
      <c r="N2934" s="6">
        <f ca="1">IF(NOT(ISNA(VLOOKUP($B2934,INDIRECT(VLOOKUP($B2934,'Exp Dates'!$E$4:$X$250,MATCH("M4",'Exp Dates'!$E$2:$X$2,0),1)&amp;"!$A$2:$k$600",1),N$1,0))),VLOOKUP($B2934,INDIRECT(VLOOKUP($B2934,'Exp Dates'!$E$4:$X$250,MATCH("M4",'Exp Dates'!$E$2:$X$2,0),1)&amp;"!$A$2:$k$600",1),N$1,0),0)</f>
        <v>11177</v>
      </c>
      <c r="O2934" s="6">
        <f ca="1">IF(NOT(ISNA(VLOOKUP($B2934,INDIRECT(VLOOKUP($B2934,'Exp Dates'!$E$4:$X$250,MATCH("M5",'Exp Dates'!$E$2:$X$2,0),1)&amp;"!$A$2:$k$600",1),O$1,0))),VLOOKUP($B2934,INDIRECT(VLOOKUP($B2934,'Exp Dates'!$E$4:$X$250,MATCH("M5",'Exp Dates'!$E$2:$X$2,0),1)&amp;"!$A$2:$k$600",1),O$1,0),0)</f>
        <v>6918</v>
      </c>
      <c r="P2934" s="6">
        <f ca="1">IF(NOT(ISNA(VLOOKUP($B2934,INDIRECT(VLOOKUP($B2934,'Exp Dates'!$E$4:$X$250,MATCH("M6",'Exp Dates'!$E$2:$X$2,0),1)&amp;"!$A$2:$k$600",1),P$1,0))),VLOOKUP($B2934,INDIRECT(VLOOKUP($B2934,'Exp Dates'!$E$4:$X$250,MATCH("M6",'Exp Dates'!$E$2:$X$2,0),1)&amp;"!$A$2:$k$600",1),P$1,0),0)</f>
        <v>4587</v>
      </c>
      <c r="Q2934" s="6">
        <f ca="1">IF(NOT(ISNA(VLOOKUP($B2934,INDIRECT(VLOOKUP($B2934,'Exp Dates'!$E$4:$X$250,MATCH("M7",'Exp Dates'!$E$2:$X$2,0),1)&amp;"!$A$2:$k$600",1),Q$1,0))),VLOOKUP($B2934,INDIRECT(VLOOKUP($B2934,'Exp Dates'!$E$4:$X$250,MATCH("M7",'Exp Dates'!$E$2:$X$2,0),1)&amp;"!$A$2:$k$600",1),Q$1,0),0)</f>
        <v>2752</v>
      </c>
      <c r="R2934" s="6">
        <f ca="1">IF((K2934+L2934)&gt;0,K2934+L2934,#REF!+#REF!)</f>
        <v>237826</v>
      </c>
      <c r="S2934" s="6">
        <f t="shared" ca="1" si="624"/>
        <v>239567</v>
      </c>
      <c r="T2934" s="6">
        <f t="shared" ca="1" si="625"/>
        <v>3763298.1749999998</v>
      </c>
      <c r="U2934" s="6">
        <f t="shared" ca="1" si="626"/>
        <v>64380</v>
      </c>
      <c r="V2934" s="6">
        <f t="shared" ca="1" si="627"/>
        <v>1233991.425</v>
      </c>
      <c r="W2934" s="11">
        <f t="shared" ca="1" si="628"/>
        <v>3.0496955641324655</v>
      </c>
      <c r="X2934">
        <f ca="1">Master!AD2934</f>
        <v>1.2976190476190466E-2</v>
      </c>
      <c r="Y2934" s="6">
        <f t="shared" ca="1" si="629"/>
        <v>288848</v>
      </c>
      <c r="Z2934" s="6">
        <f t="shared" ca="1" si="630"/>
        <v>64380</v>
      </c>
      <c r="AA2934" s="6">
        <f t="shared" ca="1" si="631"/>
        <v>303947</v>
      </c>
      <c r="AB2934" s="11">
        <f>VLOOKUP(B2934,Master!B$3:N$10000,9,0)</f>
        <v>18.16</v>
      </c>
      <c r="AC2934" s="11">
        <f t="shared" ca="1" si="632"/>
        <v>0</v>
      </c>
      <c r="AE2934" s="11">
        <f t="shared" ca="1" si="633"/>
        <v>-18.16</v>
      </c>
      <c r="AG2934" s="6">
        <f ca="1">IF(NOT(ISNA(VLOOKUP($B2934,INDIRECT(VLOOKUP($B2934,'Exp Dates'!$E$4:$X$300,MATCH("M1",'Exp Dates'!$E$2:$X$2,0),1)&amp;"!$A$2:$k$600",1),AG$1,0))),VLOOKUP($B2934,INDIRECT(VLOOKUP($B2934,'Exp Dates'!$E$4:$X$300,MATCH("M1",'Exp Dates'!$E$2:$X$2,0),1)&amp;"!$A$2:$k$600",1),AG$1,0),0)</f>
        <v>47294</v>
      </c>
      <c r="AH2934" s="6">
        <f ca="1">IF(NOT(ISNA(VLOOKUP($B2934,INDIRECT(VLOOKUP($B2934,'Exp Dates'!$E$4:$X$300,MATCH("M2",'Exp Dates'!$E$2:$X$2,0),1)&amp;"!$A$2:$k$600",1),AH$1,0))),VLOOKUP($B2934,INDIRECT(VLOOKUP($B2934,'Exp Dates'!$E$4:$X$300,MATCH("M2",'Exp Dates'!$E$2:$X$2,0),1)&amp;"!$A$2:$k$600",1),AH$1,0),0)</f>
        <v>162711</v>
      </c>
      <c r="AI2934" s="6">
        <f ca="1">IF(NOT(ISNA(VLOOKUP($B2934,INDIRECT(VLOOKUP($B2934,'Exp Dates'!$E$4:$X$300,MATCH("M3",'Exp Dates'!$E$2:$X$2,0),1)&amp;"!$A$2:$k$600",1),AI$1,0))),VLOOKUP($B2934,INDIRECT(VLOOKUP($B2934,'Exp Dates'!$E$4:$X$300,MATCH("M3",'Exp Dates'!$E$2:$X$2,0),1)&amp;"!$A$2:$k$600",1),AI$1,0),0)</f>
        <v>29562</v>
      </c>
      <c r="AJ2934" s="6">
        <f ca="1">IF(NOT(ISNA(VLOOKUP($B2934,INDIRECT(VLOOKUP($B2934,'Exp Dates'!$E$4:$X$300,MATCH("M4",'Exp Dates'!$E$2:$X$2,0),1)&amp;"!$A$2:$k$600",1),AJ$1,0))),VLOOKUP($B2934,INDIRECT(VLOOKUP($B2934,'Exp Dates'!$E$4:$X$300,MATCH("M4",'Exp Dates'!$E$2:$X$2,0),1)&amp;"!$A$2:$k$600",1),AJ$1,0),0)</f>
        <v>22811</v>
      </c>
      <c r="AK2934" s="6">
        <f ca="1">IF(NOT(ISNA(VLOOKUP($B2934,INDIRECT(VLOOKUP($B2934,'Exp Dates'!$E$4:$X$300,MATCH("M5",'Exp Dates'!$E$2:$X$2,0),1)&amp;"!$A$2:$k$600",1),AK$1,0))),VLOOKUP($B2934,INDIRECT(VLOOKUP($B2934,'Exp Dates'!$E$4:$X$300,MATCH("M5",'Exp Dates'!$E$2:$X$2,0),1)&amp;"!$A$2:$k$600",1),AK$1,0),0)</f>
        <v>18965</v>
      </c>
      <c r="AL2934" s="6">
        <f ca="1">IF(NOT(ISNA(VLOOKUP($B2934,INDIRECT(VLOOKUP($B2934,'Exp Dates'!$E$4:$X$300,MATCH("M6",'Exp Dates'!$E$2:$X$2,0),1)&amp;"!$A$2:$k$600",1),AL$1,0))),VLOOKUP($B2934,INDIRECT(VLOOKUP($B2934,'Exp Dates'!$E$4:$X$300,MATCH("M6",'Exp Dates'!$E$2:$X$2,0),1)&amp;"!$A$2:$k$600",1),AL$1,0),0)</f>
        <v>14241</v>
      </c>
      <c r="AM2934" s="6">
        <f ca="1">IF(NOT(ISNA(VLOOKUP($B2934,INDIRECT(VLOOKUP($B2934,'Exp Dates'!$E$4:$X$300,MATCH("M7",'Exp Dates'!$E$2:$X$2,0),1)&amp;"!$A$2:$k$600",1),AM$1,0))),VLOOKUP($B2934,INDIRECT(VLOOKUP($B2934,'Exp Dates'!$E$4:$X$300,MATCH("M7",'Exp Dates'!$E$2:$X$2,0),1)&amp;"!$A$2:$k$600",1),AM$1,0),0)</f>
        <v>8363</v>
      </c>
      <c r="AN2934" s="74">
        <f t="shared" ca="1" si="622"/>
        <v>5229703199.999999</v>
      </c>
      <c r="AO2934">
        <f ca="1">IF(NOT(ISNA(VLOOKUP($B2934,INDIRECT(VLOOKUP($B2934,'Exp Dates'!$E$4:$X$300,MATCH("M1",'Exp Dates'!$E$2:$X$2,0),1)&amp;"!$A$2:$k$600",1),AO$1,0))),VLOOKUP($B2934,INDIRECT(VLOOKUP($B2934,'Exp Dates'!$E$4:$X$300,MATCH("M1",'Exp Dates'!$E$2:$X$2,0),1)&amp;"!$A$2:$k$600",1),AO$1,0),0)</f>
        <v>0</v>
      </c>
      <c r="AP2934">
        <f ca="1">IF(NOT(ISNA(VLOOKUP($B2934,INDIRECT(VLOOKUP($B2934,'Exp Dates'!$E$4:$X$300,MATCH("M2",'Exp Dates'!$E$2:$X$2,0),1)&amp;"!$A$2:$k$600",1),AP$1,0))),VLOOKUP($B2934,INDIRECT(VLOOKUP($B2934,'Exp Dates'!$E$4:$X$300,MATCH("M2",'Exp Dates'!$E$2:$X$2,0),1)&amp;"!$A$2:$k$600",1),AP$1,0),0)</f>
        <v>0</v>
      </c>
      <c r="AQ2934">
        <f t="shared" ca="1" si="623"/>
        <v>0</v>
      </c>
      <c r="AR2934">
        <f>VLOOKUP(B2934,Master!B$2:L$5000,11,0)</f>
        <v>0.90890890890890885</v>
      </c>
    </row>
    <row r="2935" spans="2:44" x14ac:dyDescent="0.25">
      <c r="B2935" s="52">
        <f>Master!B2935</f>
        <v>42325</v>
      </c>
      <c r="C2935" s="11">
        <v>1</v>
      </c>
      <c r="D2935" s="11">
        <f ca="1">IF(NOT(ISNA(VLOOKUP($B2935,INDIRECT(VLOOKUP($B2935,'Exp Dates'!$E$4:$X$250,MATCH("M1",'Exp Dates'!$E$2:$X$2,0),1)&amp;"!$A$2:$H$600",1),D$1,0))),VLOOKUP($B2935,INDIRECT(VLOOKUP($B2935,'Exp Dates'!$E$4:$X$250,MATCH("M1",'Exp Dates'!$E$2:$X$2,0),1)&amp;"!$A$2:$H$600",1),D$1,0)*$C2935,VLOOKUP($B2935,Interpolate!$B$3:$T$2004,MATCH("M1-I",Interpolate!$B$2:$T$2,0)))</f>
        <v>18.975000000000001</v>
      </c>
      <c r="E2935" s="11">
        <f ca="1">IF(NOT(ISNA(VLOOKUP($B2935,INDIRECT(VLOOKUP($B2935,'Exp Dates'!$E$4:$X$250,MATCH("M2",'Exp Dates'!$E$2:$X$2,0),1)&amp;"!$A$2:$H$600",1),E$1,0))),VLOOKUP($B2935,INDIRECT(VLOOKUP($B2935,'Exp Dates'!$E$4:$X$250,MATCH("M2",'Exp Dates'!$E$2:$X$2,0),1)&amp;"!$A$2:$H$600",1),E$1,0)*$C2935,VLOOKUP($B2935,Interpolate!$B$3:$T$2004,MATCH("M2-I",Interpolate!$B$2:$T$2,0)))</f>
        <v>18.524999999999999</v>
      </c>
      <c r="F2935" s="11">
        <f ca="1">IF(NOT(ISNA(VLOOKUP($B2935,INDIRECT(VLOOKUP($B2935,'Exp Dates'!$E$4:$X$250,MATCH("M3",'Exp Dates'!$E$2:$X$2,0),1)&amp;"!$A$2:$H$600",1),F$1,0))),VLOOKUP($B2935,INDIRECT(VLOOKUP($B2935,'Exp Dates'!$E$4:$X$250,MATCH("M3",'Exp Dates'!$E$2:$X$2,0),1)&amp;"!$A$2:$H$600",1),F$1,0)*$C2935,VLOOKUP($B2935,Interpolate!$B$3:$T$2004,MATCH("M3-I",Interpolate!$B$2:$T$2,0)))</f>
        <v>18.774999999999999</v>
      </c>
      <c r="G2935" s="11">
        <f ca="1">IF(NOT(ISNA(VLOOKUP($B2935,INDIRECT(VLOOKUP($B2935,'Exp Dates'!$E$4:$X$250,MATCH("M4",'Exp Dates'!$E$2:$X$2,0),1)&amp;"!$A$2:$H$600",1),G$1,0))),VLOOKUP($B2935,INDIRECT(VLOOKUP($B2935,'Exp Dates'!$E$4:$X$250,MATCH("M4",'Exp Dates'!$E$2:$X$2,0),1)&amp;"!$A$2:$H$600",1),G$1,0)*$C2935,VLOOKUP($B2935,Interpolate!$B$3:$T$2004,MATCH("M4-I",Interpolate!$B$2:$T$2,0)))</f>
        <v>19.175000000000001</v>
      </c>
      <c r="H2935" s="11">
        <f ca="1">IF(NOT(ISNA(VLOOKUP($B2935,INDIRECT(VLOOKUP($B2935,'Exp Dates'!$E$4:$X$250,MATCH("M5",'Exp Dates'!$E$2:$X$2,0),1)&amp;"!$A$2:$H$600",1),H$1,0))),VLOOKUP($B2935,INDIRECT(VLOOKUP($B2935,'Exp Dates'!$E$4:$X$250,MATCH("M5",'Exp Dates'!$E$2:$X$2,0),1)&amp;"!$A$2:$H$600",1),H$1,0)*$C2935,VLOOKUP($B2935,Interpolate!$B$3:$T$2004,MATCH("M5-I",Interpolate!$B$2:$T$2,0)))</f>
        <v>19.399999999999999</v>
      </c>
      <c r="I2935" s="11">
        <f ca="1">IF(NOT(ISNA(VLOOKUP($B2935,INDIRECT(VLOOKUP($B2935,'Exp Dates'!$E$4:$X$250,MATCH("M6",'Exp Dates'!$E$2:$X$2,0),1)&amp;"!$A$2:$H$600",1),I$1,0))),VLOOKUP($B2935,INDIRECT(VLOOKUP($B2935,'Exp Dates'!$E$4:$X$250,MATCH("M6",'Exp Dates'!$E$2:$X$2,0),1)&amp;"!$A$2:$H$600",1),I$1,0)*$C2935,VLOOKUP($B2935,Interpolate!$B$3:$T$2004,MATCH("M6-I",Interpolate!$B$2:$T$2,0)))</f>
        <v>19.8</v>
      </c>
      <c r="J2935" s="11">
        <f ca="1">IF(NOT(ISNA(VLOOKUP($B2935,INDIRECT(VLOOKUP($B2935,'Exp Dates'!$E$4:$X$250,MATCH("M7",'Exp Dates'!$E$2:$X$2,0),1)&amp;"!$A$2:$H$600",1),J$1,0))),VLOOKUP($B2935,INDIRECT(VLOOKUP($B2935,'Exp Dates'!$E$4:$X$250,MATCH("M7",'Exp Dates'!$E$2:$X$2,0),1)&amp;"!$A$2:$H$600",1),J$1,0)*$C2935,VLOOKUP($B2935,Interpolate!$B$3:$T$2004,MATCH("M7-I",Interpolate!$B$2:$T$2,0)))</f>
        <v>20.024999999999999</v>
      </c>
      <c r="K2935" s="6">
        <f ca="1">IF(NOT(ISNA(VLOOKUP($B2935,INDIRECT(VLOOKUP($B2935,'Exp Dates'!$E$4:$X$250,MATCH("M1",'Exp Dates'!$E$2:$X$2,0),1)&amp;"!$A$2:$k$600",1),K$1,0))),VLOOKUP($B2935,INDIRECT(VLOOKUP($B2935,'Exp Dates'!$E$4:$X$250,MATCH("M1",'Exp Dates'!$E$2:$X$2,0),1)&amp;"!$A$2:$k$600",1),K$1,0),0)</f>
        <v>68392</v>
      </c>
      <c r="L2935" s="6">
        <f ca="1">IF(NOT(ISNA(VLOOKUP($B2935,INDIRECT(VLOOKUP($B2935,'Exp Dates'!$E$4:$X$250,MATCH("M2",'Exp Dates'!$E$2:$X$2,0),1)&amp;"!$A$2:$k$600",1),L$1,0))),VLOOKUP($B2935,INDIRECT(VLOOKUP($B2935,'Exp Dates'!$E$4:$X$250,MATCH("M2",'Exp Dates'!$E$2:$X$2,0),1)&amp;"!$A$2:$k$600",1),L$1,0),0)</f>
        <v>133715</v>
      </c>
      <c r="M2935" s="6">
        <f ca="1">IF(NOT(ISNA(VLOOKUP($B2935,INDIRECT(VLOOKUP($B2935,'Exp Dates'!$E$4:$X$250,MATCH("M3",'Exp Dates'!$E$2:$X$2,0),1)&amp;"!$A$2:$k$600",1),M$1,0))),VLOOKUP($B2935,INDIRECT(VLOOKUP($B2935,'Exp Dates'!$E$4:$X$250,MATCH("M3",'Exp Dates'!$E$2:$X$2,0),1)&amp;"!$A$2:$k$600",1),M$1,0),0)</f>
        <v>33777</v>
      </c>
      <c r="N2935" s="6">
        <f ca="1">IF(NOT(ISNA(VLOOKUP($B2935,INDIRECT(VLOOKUP($B2935,'Exp Dates'!$E$4:$X$250,MATCH("M4",'Exp Dates'!$E$2:$X$2,0),1)&amp;"!$A$2:$k$600",1),N$1,0))),VLOOKUP($B2935,INDIRECT(VLOOKUP($B2935,'Exp Dates'!$E$4:$X$250,MATCH("M4",'Exp Dates'!$E$2:$X$2,0),1)&amp;"!$A$2:$k$600",1),N$1,0),0)</f>
        <v>13933</v>
      </c>
      <c r="O2935" s="6">
        <f ca="1">IF(NOT(ISNA(VLOOKUP($B2935,INDIRECT(VLOOKUP($B2935,'Exp Dates'!$E$4:$X$250,MATCH("M5",'Exp Dates'!$E$2:$X$2,0),1)&amp;"!$A$2:$k$600",1),O$1,0))),VLOOKUP($B2935,INDIRECT(VLOOKUP($B2935,'Exp Dates'!$E$4:$X$250,MATCH("M5",'Exp Dates'!$E$2:$X$2,0),1)&amp;"!$A$2:$k$600",1),O$1,0),0)</f>
        <v>6246</v>
      </c>
      <c r="P2935" s="6">
        <f ca="1">IF(NOT(ISNA(VLOOKUP($B2935,INDIRECT(VLOOKUP($B2935,'Exp Dates'!$E$4:$X$250,MATCH("M6",'Exp Dates'!$E$2:$X$2,0),1)&amp;"!$A$2:$k$600",1),P$1,0))),VLOOKUP($B2935,INDIRECT(VLOOKUP($B2935,'Exp Dates'!$E$4:$X$250,MATCH("M6",'Exp Dates'!$E$2:$X$2,0),1)&amp;"!$A$2:$k$600",1),P$1,0),0)</f>
        <v>4539</v>
      </c>
      <c r="Q2935" s="6">
        <f ca="1">IF(NOT(ISNA(VLOOKUP($B2935,INDIRECT(VLOOKUP($B2935,'Exp Dates'!$E$4:$X$250,MATCH("M7",'Exp Dates'!$E$2:$X$2,0),1)&amp;"!$A$2:$k$600",1),Q$1,0))),VLOOKUP($B2935,INDIRECT(VLOOKUP($B2935,'Exp Dates'!$E$4:$X$250,MATCH("M7",'Exp Dates'!$E$2:$X$2,0),1)&amp;"!$A$2:$k$600",1),Q$1,0),0)</f>
        <v>3495</v>
      </c>
      <c r="R2935" s="6">
        <f ca="1">IF((K2935+L2935)&gt;0,K2935+L2935,#REF!+#REF!)</f>
        <v>202107</v>
      </c>
      <c r="S2935" s="6">
        <f t="shared" ca="1" si="624"/>
        <v>229351</v>
      </c>
      <c r="T2935" s="6">
        <f t="shared" ca="1" si="625"/>
        <v>3631161.9749999996</v>
      </c>
      <c r="U2935" s="6">
        <f t="shared" ca="1" si="626"/>
        <v>65990</v>
      </c>
      <c r="V2935" s="6">
        <f t="shared" ca="1" si="627"/>
        <v>1286040.325</v>
      </c>
      <c r="W2935" s="11">
        <f t="shared" ca="1" si="628"/>
        <v>2.8235210859348441</v>
      </c>
      <c r="X2935">
        <f ca="1">Master!AD2935</f>
        <v>1.4047619047619028E-2</v>
      </c>
      <c r="Y2935" s="6">
        <f t="shared" ca="1" si="629"/>
        <v>264097</v>
      </c>
      <c r="Z2935" s="6">
        <f t="shared" ca="1" si="630"/>
        <v>65990</v>
      </c>
      <c r="AA2935" s="6">
        <f t="shared" ca="1" si="631"/>
        <v>295341</v>
      </c>
      <c r="AB2935" s="11">
        <f>VLOOKUP(B2935,Master!B$3:N$10000,9,0)</f>
        <v>18.84</v>
      </c>
      <c r="AC2935" s="11">
        <f t="shared" ca="1" si="632"/>
        <v>0.13500000000000156</v>
      </c>
      <c r="AE2935" s="11">
        <f t="shared" ca="1" si="633"/>
        <v>-18.704999999999998</v>
      </c>
      <c r="AG2935" s="6">
        <f ca="1">IF(NOT(ISNA(VLOOKUP($B2935,INDIRECT(VLOOKUP($B2935,'Exp Dates'!$E$4:$X$300,MATCH("M1",'Exp Dates'!$E$2:$X$2,0),1)&amp;"!$A$2:$k$600",1),AG$1,0))),VLOOKUP($B2935,INDIRECT(VLOOKUP($B2935,'Exp Dates'!$E$4:$X$300,MATCH("M1",'Exp Dates'!$E$2:$X$2,0),1)&amp;"!$A$2:$k$600",1),AG$1,0),0)</f>
        <v>30428</v>
      </c>
      <c r="AH2935" s="6">
        <f ca="1">IF(NOT(ISNA(VLOOKUP($B2935,INDIRECT(VLOOKUP($B2935,'Exp Dates'!$E$4:$X$300,MATCH("M2",'Exp Dates'!$E$2:$X$2,0),1)&amp;"!$A$2:$k$600",1),AH$1,0))),VLOOKUP($B2935,INDIRECT(VLOOKUP($B2935,'Exp Dates'!$E$4:$X$300,MATCH("M2",'Exp Dates'!$E$2:$X$2,0),1)&amp;"!$A$2:$k$600",1),AH$1,0),0)</f>
        <v>164847</v>
      </c>
      <c r="AI2935" s="6">
        <f ca="1">IF(NOT(ISNA(VLOOKUP($B2935,INDIRECT(VLOOKUP($B2935,'Exp Dates'!$E$4:$X$300,MATCH("M3",'Exp Dates'!$E$2:$X$2,0),1)&amp;"!$A$2:$k$600",1),AI$1,0))),VLOOKUP($B2935,INDIRECT(VLOOKUP($B2935,'Exp Dates'!$E$4:$X$300,MATCH("M3",'Exp Dates'!$E$2:$X$2,0),1)&amp;"!$A$2:$k$600",1),AI$1,0),0)</f>
        <v>34076</v>
      </c>
      <c r="AJ2935" s="6">
        <f ca="1">IF(NOT(ISNA(VLOOKUP($B2935,INDIRECT(VLOOKUP($B2935,'Exp Dates'!$E$4:$X$300,MATCH("M4",'Exp Dates'!$E$2:$X$2,0),1)&amp;"!$A$2:$k$600",1),AJ$1,0))),VLOOKUP($B2935,INDIRECT(VLOOKUP($B2935,'Exp Dates'!$E$4:$X$300,MATCH("M4",'Exp Dates'!$E$2:$X$2,0),1)&amp;"!$A$2:$k$600",1),AJ$1,0),0)</f>
        <v>24259</v>
      </c>
      <c r="AK2935" s="6">
        <f ca="1">IF(NOT(ISNA(VLOOKUP($B2935,INDIRECT(VLOOKUP($B2935,'Exp Dates'!$E$4:$X$300,MATCH("M5",'Exp Dates'!$E$2:$X$2,0),1)&amp;"!$A$2:$k$600",1),AK$1,0))),VLOOKUP($B2935,INDIRECT(VLOOKUP($B2935,'Exp Dates'!$E$4:$X$300,MATCH("M5",'Exp Dates'!$E$2:$X$2,0),1)&amp;"!$A$2:$k$600",1),AK$1,0),0)</f>
        <v>18526</v>
      </c>
      <c r="AL2935" s="6">
        <f ca="1">IF(NOT(ISNA(VLOOKUP($B2935,INDIRECT(VLOOKUP($B2935,'Exp Dates'!$E$4:$X$300,MATCH("M6",'Exp Dates'!$E$2:$X$2,0),1)&amp;"!$A$2:$k$600",1),AL$1,0))),VLOOKUP($B2935,INDIRECT(VLOOKUP($B2935,'Exp Dates'!$E$4:$X$300,MATCH("M6",'Exp Dates'!$E$2:$X$2,0),1)&amp;"!$A$2:$k$600",1),AL$1,0),0)</f>
        <v>14269</v>
      </c>
      <c r="AM2935" s="6">
        <f ca="1">IF(NOT(ISNA(VLOOKUP($B2935,INDIRECT(VLOOKUP($B2935,'Exp Dates'!$E$4:$X$300,MATCH("M7",'Exp Dates'!$E$2:$X$2,0),1)&amp;"!$A$2:$k$600",1),AM$1,0))),VLOOKUP($B2935,INDIRECT(VLOOKUP($B2935,'Exp Dates'!$E$4:$X$300,MATCH("M7",'Exp Dates'!$E$2:$X$2,0),1)&amp;"!$A$2:$k$600",1),AM$1,0),0)</f>
        <v>8936</v>
      </c>
      <c r="AN2935" s="74">
        <f t="shared" ca="1" si="622"/>
        <v>4957169000.000001</v>
      </c>
      <c r="AO2935">
        <f ca="1">IF(NOT(ISNA(VLOOKUP($B2935,INDIRECT(VLOOKUP($B2935,'Exp Dates'!$E$4:$X$300,MATCH("M1",'Exp Dates'!$E$2:$X$2,0),1)&amp;"!$A$2:$k$600",1),AO$1,0))),VLOOKUP($B2935,INDIRECT(VLOOKUP($B2935,'Exp Dates'!$E$4:$X$300,MATCH("M1",'Exp Dates'!$E$2:$X$2,0),1)&amp;"!$A$2:$k$600",1),AO$1,0),0)</f>
        <v>0</v>
      </c>
      <c r="AP2935">
        <f ca="1">IF(NOT(ISNA(VLOOKUP($B2935,INDIRECT(VLOOKUP($B2935,'Exp Dates'!$E$4:$X$300,MATCH("M2",'Exp Dates'!$E$2:$X$2,0),1)&amp;"!$A$2:$k$600",1),AP$1,0))),VLOOKUP($B2935,INDIRECT(VLOOKUP($B2935,'Exp Dates'!$E$4:$X$300,MATCH("M2",'Exp Dates'!$E$2:$X$2,0),1)&amp;"!$A$2:$k$600",1),AP$1,0),0)</f>
        <v>0</v>
      </c>
      <c r="AQ2935">
        <f t="shared" ca="1" si="623"/>
        <v>0</v>
      </c>
      <c r="AR2935">
        <f>VLOOKUP(B2935,Master!B$2:L$5000,11,0)</f>
        <v>0.92217327459618215</v>
      </c>
    </row>
    <row r="2936" spans="2:44" x14ac:dyDescent="0.25">
      <c r="B2936" s="52">
        <f>Master!B2936</f>
        <v>42326</v>
      </c>
      <c r="C2936" s="11">
        <v>1</v>
      </c>
      <c r="D2936" s="11">
        <f ca="1">IF(NOT(ISNA(VLOOKUP($B2936,INDIRECT(VLOOKUP($B2936,'Exp Dates'!$E$4:$X$250,MATCH("M1",'Exp Dates'!$E$2:$X$2,0),1)&amp;"!$A$2:$H$600",1),D$1,0))),VLOOKUP($B2936,INDIRECT(VLOOKUP($B2936,'Exp Dates'!$E$4:$X$250,MATCH("M1",'Exp Dates'!$E$2:$X$2,0),1)&amp;"!$A$2:$H$600",1),D$1,0)*$C2936,VLOOKUP($B2936,Interpolate!$B$3:$T$2004,MATCH("M1-I",Interpolate!$B$2:$T$2,0)))</f>
        <v>17.774999999999999</v>
      </c>
      <c r="E2936" s="11">
        <f ca="1">IF(NOT(ISNA(VLOOKUP($B2936,INDIRECT(VLOOKUP($B2936,'Exp Dates'!$E$4:$X$250,MATCH("M2",'Exp Dates'!$E$2:$X$2,0),1)&amp;"!$A$2:$H$600",1),E$1,0))),VLOOKUP($B2936,INDIRECT(VLOOKUP($B2936,'Exp Dates'!$E$4:$X$250,MATCH("M2",'Exp Dates'!$E$2:$X$2,0),1)&amp;"!$A$2:$H$600",1),E$1,0)*$C2936,VLOOKUP($B2936,Interpolate!$B$3:$T$2004,MATCH("M2-I",Interpolate!$B$2:$T$2,0)))</f>
        <v>18.324999999999999</v>
      </c>
      <c r="F2936" s="11">
        <f ca="1">IF(NOT(ISNA(VLOOKUP($B2936,INDIRECT(VLOOKUP($B2936,'Exp Dates'!$E$4:$X$250,MATCH("M3",'Exp Dates'!$E$2:$X$2,0),1)&amp;"!$A$2:$H$600",1),F$1,0))),VLOOKUP($B2936,INDIRECT(VLOOKUP($B2936,'Exp Dates'!$E$4:$X$250,MATCH("M3",'Exp Dates'!$E$2:$X$2,0),1)&amp;"!$A$2:$H$600",1),F$1,0)*$C2936,VLOOKUP($B2936,Interpolate!$B$3:$T$2004,MATCH("M3-I",Interpolate!$B$2:$T$2,0)))</f>
        <v>18.774999999999999</v>
      </c>
      <c r="G2936" s="11">
        <f ca="1">IF(NOT(ISNA(VLOOKUP($B2936,INDIRECT(VLOOKUP($B2936,'Exp Dates'!$E$4:$X$250,MATCH("M4",'Exp Dates'!$E$2:$X$2,0),1)&amp;"!$A$2:$H$600",1),G$1,0))),VLOOKUP($B2936,INDIRECT(VLOOKUP($B2936,'Exp Dates'!$E$4:$X$250,MATCH("M4",'Exp Dates'!$E$2:$X$2,0),1)&amp;"!$A$2:$H$600",1),G$1,0)*$C2936,VLOOKUP($B2936,Interpolate!$B$3:$T$2004,MATCH("M4-I",Interpolate!$B$2:$T$2,0)))</f>
        <v>18.975000000000001</v>
      </c>
      <c r="H2936" s="11">
        <f ca="1">IF(NOT(ISNA(VLOOKUP($B2936,INDIRECT(VLOOKUP($B2936,'Exp Dates'!$E$4:$X$250,MATCH("M5",'Exp Dates'!$E$2:$X$2,0),1)&amp;"!$A$2:$H$600",1),H$1,0))),VLOOKUP($B2936,INDIRECT(VLOOKUP($B2936,'Exp Dates'!$E$4:$X$250,MATCH("M5",'Exp Dates'!$E$2:$X$2,0),1)&amp;"!$A$2:$H$600",1),H$1,0)*$C2936,VLOOKUP($B2936,Interpolate!$B$3:$T$2004,MATCH("M5-I",Interpolate!$B$2:$T$2,0)))</f>
        <v>19.399999999999999</v>
      </c>
      <c r="I2936" s="11">
        <f ca="1">IF(NOT(ISNA(VLOOKUP($B2936,INDIRECT(VLOOKUP($B2936,'Exp Dates'!$E$4:$X$250,MATCH("M6",'Exp Dates'!$E$2:$X$2,0),1)&amp;"!$A$2:$H$600",1),I$1,0))),VLOOKUP($B2936,INDIRECT(VLOOKUP($B2936,'Exp Dates'!$E$4:$X$250,MATCH("M6",'Exp Dates'!$E$2:$X$2,0),1)&amp;"!$A$2:$H$600",1),I$1,0)*$C2936,VLOOKUP($B2936,Interpolate!$B$3:$T$2004,MATCH("M6-I",Interpolate!$B$2:$T$2,0)))</f>
        <v>19.600000000000001</v>
      </c>
      <c r="J2936" s="11">
        <f ca="1">IF(NOT(ISNA(VLOOKUP($B2936,INDIRECT(VLOOKUP($B2936,'Exp Dates'!$E$4:$X$250,MATCH("M7",'Exp Dates'!$E$2:$X$2,0),1)&amp;"!$A$2:$H$600",1),J$1,0))),VLOOKUP($B2936,INDIRECT(VLOOKUP($B2936,'Exp Dates'!$E$4:$X$250,MATCH("M7",'Exp Dates'!$E$2:$X$2,0),1)&amp;"!$A$2:$H$600",1),J$1,0)*$C2936,VLOOKUP($B2936,Interpolate!$B$3:$T$2004,MATCH("M7-I",Interpolate!$B$2:$T$2,0)))</f>
        <v>19.850000000000001</v>
      </c>
      <c r="K2936" s="6">
        <f ca="1">IF(NOT(ISNA(VLOOKUP($B2936,INDIRECT(VLOOKUP($B2936,'Exp Dates'!$E$4:$X$250,MATCH("M1",'Exp Dates'!$E$2:$X$2,0),1)&amp;"!$A$2:$k$600",1),K$1,0))),VLOOKUP($B2936,INDIRECT(VLOOKUP($B2936,'Exp Dates'!$E$4:$X$250,MATCH("M1",'Exp Dates'!$E$2:$X$2,0),1)&amp;"!$A$2:$k$600",1),K$1,0),0)</f>
        <v>104439</v>
      </c>
      <c r="L2936" s="6">
        <f ca="1">IF(NOT(ISNA(VLOOKUP($B2936,INDIRECT(VLOOKUP($B2936,'Exp Dates'!$E$4:$X$250,MATCH("M2",'Exp Dates'!$E$2:$X$2,0),1)&amp;"!$A$2:$k$600",1),L$1,0))),VLOOKUP($B2936,INDIRECT(VLOOKUP($B2936,'Exp Dates'!$E$4:$X$250,MATCH("M2",'Exp Dates'!$E$2:$X$2,0),1)&amp;"!$A$2:$k$600",1),L$1,0),0)</f>
        <v>38749</v>
      </c>
      <c r="M2936" s="6">
        <f ca="1">IF(NOT(ISNA(VLOOKUP($B2936,INDIRECT(VLOOKUP($B2936,'Exp Dates'!$E$4:$X$250,MATCH("M3",'Exp Dates'!$E$2:$X$2,0),1)&amp;"!$A$2:$k$600",1),M$1,0))),VLOOKUP($B2936,INDIRECT(VLOOKUP($B2936,'Exp Dates'!$E$4:$X$250,MATCH("M3",'Exp Dates'!$E$2:$X$2,0),1)&amp;"!$A$2:$k$600",1),M$1,0),0)</f>
        <v>14540</v>
      </c>
      <c r="N2936" s="6">
        <f ca="1">IF(NOT(ISNA(VLOOKUP($B2936,INDIRECT(VLOOKUP($B2936,'Exp Dates'!$E$4:$X$250,MATCH("M4",'Exp Dates'!$E$2:$X$2,0),1)&amp;"!$A$2:$k$600",1),N$1,0))),VLOOKUP($B2936,INDIRECT(VLOOKUP($B2936,'Exp Dates'!$E$4:$X$250,MATCH("M4",'Exp Dates'!$E$2:$X$2,0),1)&amp;"!$A$2:$k$600",1),N$1,0),0)</f>
        <v>5426</v>
      </c>
      <c r="O2936" s="6">
        <f ca="1">IF(NOT(ISNA(VLOOKUP($B2936,INDIRECT(VLOOKUP($B2936,'Exp Dates'!$E$4:$X$250,MATCH("M5",'Exp Dates'!$E$2:$X$2,0),1)&amp;"!$A$2:$k$600",1),O$1,0))),VLOOKUP($B2936,INDIRECT(VLOOKUP($B2936,'Exp Dates'!$E$4:$X$250,MATCH("M5",'Exp Dates'!$E$2:$X$2,0),1)&amp;"!$A$2:$k$600",1),O$1,0),0)</f>
        <v>3266</v>
      </c>
      <c r="P2936" s="6">
        <f ca="1">IF(NOT(ISNA(VLOOKUP($B2936,INDIRECT(VLOOKUP($B2936,'Exp Dates'!$E$4:$X$250,MATCH("M6",'Exp Dates'!$E$2:$X$2,0),1)&amp;"!$A$2:$k$600",1),P$1,0))),VLOOKUP($B2936,INDIRECT(VLOOKUP($B2936,'Exp Dates'!$E$4:$X$250,MATCH("M6",'Exp Dates'!$E$2:$X$2,0),1)&amp;"!$A$2:$k$600",1),P$1,0),0)</f>
        <v>2026</v>
      </c>
      <c r="Q2936" s="6">
        <f ca="1">IF(NOT(ISNA(VLOOKUP($B2936,INDIRECT(VLOOKUP($B2936,'Exp Dates'!$E$4:$X$250,MATCH("M7",'Exp Dates'!$E$2:$X$2,0),1)&amp;"!$A$2:$k$600",1),Q$1,0))),VLOOKUP($B2936,INDIRECT(VLOOKUP($B2936,'Exp Dates'!$E$4:$X$250,MATCH("M7",'Exp Dates'!$E$2:$X$2,0),1)&amp;"!$A$2:$k$600",1),Q$1,0),0)</f>
        <v>826</v>
      </c>
      <c r="R2936" s="6">
        <f ca="1">IF((K2936+L2936)&gt;0,K2936+L2936,#REF!+#REF!)</f>
        <v>143188</v>
      </c>
      <c r="S2936" s="6">
        <f t="shared" ca="1" si="624"/>
        <v>221377</v>
      </c>
      <c r="T2936" s="6">
        <f t="shared" ca="1" si="625"/>
        <v>3512798.8499999996</v>
      </c>
      <c r="U2936" s="6">
        <f t="shared" ca="1" si="626"/>
        <v>44352</v>
      </c>
      <c r="V2936" s="6">
        <f t="shared" ca="1" si="627"/>
        <v>854900.22499999998</v>
      </c>
      <c r="W2936" s="11">
        <f t="shared" ca="1" si="628"/>
        <v>4.1090161720334084</v>
      </c>
      <c r="X2936">
        <f ca="1">Master!AD2936</f>
        <v>1.3452380952380966E-2</v>
      </c>
      <c r="Y2936" s="6">
        <f t="shared" ca="1" si="629"/>
        <v>169272</v>
      </c>
      <c r="Z2936" s="6">
        <f t="shared" ca="1" si="630"/>
        <v>44352</v>
      </c>
      <c r="AA2936" s="6">
        <f t="shared" ca="1" si="631"/>
        <v>265729</v>
      </c>
      <c r="AB2936" s="11">
        <f>VLOOKUP(B2936,Master!B$3:N$10000,9,0)</f>
        <v>16.850000000000001</v>
      </c>
      <c r="AC2936" s="11">
        <f t="shared" ca="1" si="632"/>
        <v>0.92499999999999716</v>
      </c>
      <c r="AE2936" s="11">
        <f t="shared" ca="1" si="633"/>
        <v>-15.925000000000004</v>
      </c>
      <c r="AG2936" s="6">
        <f ca="1">IF(NOT(ISNA(VLOOKUP($B2936,INDIRECT(VLOOKUP($B2936,'Exp Dates'!$E$4:$X$300,MATCH("M1",'Exp Dates'!$E$2:$X$2,0),1)&amp;"!$A$2:$k$600",1),AG$1,0))),VLOOKUP($B2936,INDIRECT(VLOOKUP($B2936,'Exp Dates'!$E$4:$X$300,MATCH("M1",'Exp Dates'!$E$2:$X$2,0),1)&amp;"!$A$2:$k$600",1),AG$1,0),0)</f>
        <v>160982</v>
      </c>
      <c r="AH2936" s="6">
        <f ca="1">IF(NOT(ISNA(VLOOKUP($B2936,INDIRECT(VLOOKUP($B2936,'Exp Dates'!$E$4:$X$300,MATCH("M2",'Exp Dates'!$E$2:$X$2,0),1)&amp;"!$A$2:$k$600",1),AH$1,0))),VLOOKUP($B2936,INDIRECT(VLOOKUP($B2936,'Exp Dates'!$E$4:$X$300,MATCH("M2",'Exp Dates'!$E$2:$X$2,0),1)&amp;"!$A$2:$k$600",1),AH$1,0),0)</f>
        <v>35544</v>
      </c>
      <c r="AI2936" s="6">
        <f ca="1">IF(NOT(ISNA(VLOOKUP($B2936,INDIRECT(VLOOKUP($B2936,'Exp Dates'!$E$4:$X$300,MATCH("M3",'Exp Dates'!$E$2:$X$2,0),1)&amp;"!$A$2:$k$600",1),AI$1,0))),VLOOKUP($B2936,INDIRECT(VLOOKUP($B2936,'Exp Dates'!$E$4:$X$300,MATCH("M3",'Exp Dates'!$E$2:$X$2,0),1)&amp;"!$A$2:$k$600",1),AI$1,0),0)</f>
        <v>24851</v>
      </c>
      <c r="AJ2936" s="6">
        <f ca="1">IF(NOT(ISNA(VLOOKUP($B2936,INDIRECT(VLOOKUP($B2936,'Exp Dates'!$E$4:$X$300,MATCH("M4",'Exp Dates'!$E$2:$X$2,0),1)&amp;"!$A$2:$k$600",1),AJ$1,0))),VLOOKUP($B2936,INDIRECT(VLOOKUP($B2936,'Exp Dates'!$E$4:$X$300,MATCH("M4",'Exp Dates'!$E$2:$X$2,0),1)&amp;"!$A$2:$k$600",1),AJ$1,0),0)</f>
        <v>19225</v>
      </c>
      <c r="AK2936" s="6">
        <f ca="1">IF(NOT(ISNA(VLOOKUP($B2936,INDIRECT(VLOOKUP($B2936,'Exp Dates'!$E$4:$X$300,MATCH("M5",'Exp Dates'!$E$2:$X$2,0),1)&amp;"!$A$2:$k$600",1),AK$1,0))),VLOOKUP($B2936,INDIRECT(VLOOKUP($B2936,'Exp Dates'!$E$4:$X$300,MATCH("M5",'Exp Dates'!$E$2:$X$2,0),1)&amp;"!$A$2:$k$600",1),AK$1,0),0)</f>
        <v>14368</v>
      </c>
      <c r="AL2936" s="6">
        <f ca="1">IF(NOT(ISNA(VLOOKUP($B2936,INDIRECT(VLOOKUP($B2936,'Exp Dates'!$E$4:$X$300,MATCH("M6",'Exp Dates'!$E$2:$X$2,0),1)&amp;"!$A$2:$k$600",1),AL$1,0))),VLOOKUP($B2936,INDIRECT(VLOOKUP($B2936,'Exp Dates'!$E$4:$X$300,MATCH("M6",'Exp Dates'!$E$2:$X$2,0),1)&amp;"!$A$2:$k$600",1),AL$1,0),0)</f>
        <v>8798</v>
      </c>
      <c r="AM2936" s="6">
        <f ca="1">IF(NOT(ISNA(VLOOKUP($B2936,INDIRECT(VLOOKUP($B2936,'Exp Dates'!$E$4:$X$300,MATCH("M7",'Exp Dates'!$E$2:$X$2,0),1)&amp;"!$A$2:$k$600",1),AM$1,0))),VLOOKUP($B2936,INDIRECT(VLOOKUP($B2936,'Exp Dates'!$E$4:$X$300,MATCH("M7",'Exp Dates'!$E$2:$X$2,0),1)&amp;"!$A$2:$k$600",1),AM$1,0),0)</f>
        <v>1961</v>
      </c>
      <c r="AN2936" s="74">
        <f t="shared" ca="1" si="622"/>
        <v>3061891600</v>
      </c>
      <c r="AO2936">
        <f ca="1">IF(NOT(ISNA(VLOOKUP($B2936,INDIRECT(VLOOKUP($B2936,'Exp Dates'!$E$4:$X$300,MATCH("M1",'Exp Dates'!$E$2:$X$2,0),1)&amp;"!$A$2:$k$600",1),AO$1,0))),VLOOKUP($B2936,INDIRECT(VLOOKUP($B2936,'Exp Dates'!$E$4:$X$300,MATCH("M1",'Exp Dates'!$E$2:$X$2,0),1)&amp;"!$A$2:$k$600",1),AO$1,0),0)</f>
        <v>0</v>
      </c>
      <c r="AP2936">
        <f ca="1">IF(NOT(ISNA(VLOOKUP($B2936,INDIRECT(VLOOKUP($B2936,'Exp Dates'!$E$4:$X$300,MATCH("M2",'Exp Dates'!$E$2:$X$2,0),1)&amp;"!$A$2:$k$600",1),AP$1,0))),VLOOKUP($B2936,INDIRECT(VLOOKUP($B2936,'Exp Dates'!$E$4:$X$300,MATCH("M2",'Exp Dates'!$E$2:$X$2,0),1)&amp;"!$A$2:$k$600",1),AP$1,0),0)</f>
        <v>0</v>
      </c>
      <c r="AQ2936">
        <f t="shared" ca="1" si="623"/>
        <v>0</v>
      </c>
      <c r="AR2936">
        <f>VLOOKUP(B2936,Master!B$2:L$5000,11,0)</f>
        <v>0.87669094693028105</v>
      </c>
    </row>
    <row r="2937" spans="2:44" x14ac:dyDescent="0.25">
      <c r="B2937" s="52">
        <f>Master!B2937</f>
        <v>42327</v>
      </c>
      <c r="C2937" s="11">
        <v>1</v>
      </c>
      <c r="D2937" s="11">
        <f ca="1">IF(NOT(ISNA(VLOOKUP($B2937,INDIRECT(VLOOKUP($B2937,'Exp Dates'!$E$4:$X$250,MATCH("M1",'Exp Dates'!$E$2:$X$2,0),1)&amp;"!$A$2:$H$600",1),D$1,0))),VLOOKUP($B2937,INDIRECT(VLOOKUP($B2937,'Exp Dates'!$E$4:$X$250,MATCH("M1",'Exp Dates'!$E$2:$X$2,0),1)&amp;"!$A$2:$H$600",1),D$1,0)*$C2937,VLOOKUP($B2937,Interpolate!$B$3:$T$2004,MATCH("M1-I",Interpolate!$B$2:$T$2,0)))</f>
        <v>18.175000000000001</v>
      </c>
      <c r="E2937" s="11">
        <f ca="1">IF(NOT(ISNA(VLOOKUP($B2937,INDIRECT(VLOOKUP($B2937,'Exp Dates'!$E$4:$X$250,MATCH("M2",'Exp Dates'!$E$2:$X$2,0),1)&amp;"!$A$2:$H$600",1),E$1,0))),VLOOKUP($B2937,INDIRECT(VLOOKUP($B2937,'Exp Dates'!$E$4:$X$250,MATCH("M2",'Exp Dates'!$E$2:$X$2,0),1)&amp;"!$A$2:$H$600",1),E$1,0)*$C2937,VLOOKUP($B2937,Interpolate!$B$3:$T$2004,MATCH("M2-I",Interpolate!$B$2:$T$2,0)))</f>
        <v>18.824999999999999</v>
      </c>
      <c r="F2937" s="11">
        <f ca="1">IF(NOT(ISNA(VLOOKUP($B2937,INDIRECT(VLOOKUP($B2937,'Exp Dates'!$E$4:$X$250,MATCH("M3",'Exp Dates'!$E$2:$X$2,0),1)&amp;"!$A$2:$H$600",1),F$1,0))),VLOOKUP($B2937,INDIRECT(VLOOKUP($B2937,'Exp Dates'!$E$4:$X$250,MATCH("M3",'Exp Dates'!$E$2:$X$2,0),1)&amp;"!$A$2:$H$600",1),F$1,0)*$C2937,VLOOKUP($B2937,Interpolate!$B$3:$T$2004,MATCH("M3-I",Interpolate!$B$2:$T$2,0)))</f>
        <v>19.274999999999999</v>
      </c>
      <c r="G2937" s="11">
        <f ca="1">IF(NOT(ISNA(VLOOKUP($B2937,INDIRECT(VLOOKUP($B2937,'Exp Dates'!$E$4:$X$250,MATCH("M4",'Exp Dates'!$E$2:$X$2,0),1)&amp;"!$A$2:$H$600",1),G$1,0))),VLOOKUP($B2937,INDIRECT(VLOOKUP($B2937,'Exp Dates'!$E$4:$X$250,MATCH("M4",'Exp Dates'!$E$2:$X$2,0),1)&amp;"!$A$2:$H$600",1),G$1,0)*$C2937,VLOOKUP($B2937,Interpolate!$B$3:$T$2004,MATCH("M4-I",Interpolate!$B$2:$T$2,0)))</f>
        <v>19.475000000000001</v>
      </c>
      <c r="H2937" s="11">
        <f ca="1">IF(NOT(ISNA(VLOOKUP($B2937,INDIRECT(VLOOKUP($B2937,'Exp Dates'!$E$4:$X$250,MATCH("M5",'Exp Dates'!$E$2:$X$2,0),1)&amp;"!$A$2:$H$600",1),H$1,0))),VLOOKUP($B2937,INDIRECT(VLOOKUP($B2937,'Exp Dates'!$E$4:$X$250,MATCH("M5",'Exp Dates'!$E$2:$X$2,0),1)&amp;"!$A$2:$H$600",1),H$1,0)*$C2937,VLOOKUP($B2937,Interpolate!$B$3:$T$2004,MATCH("M5-I",Interpolate!$B$2:$T$2,0)))</f>
        <v>19.824999999999999</v>
      </c>
      <c r="I2937" s="11">
        <f ca="1">IF(NOT(ISNA(VLOOKUP($B2937,INDIRECT(VLOOKUP($B2937,'Exp Dates'!$E$4:$X$250,MATCH("M6",'Exp Dates'!$E$2:$X$2,0),1)&amp;"!$A$2:$H$600",1),I$1,0))),VLOOKUP($B2937,INDIRECT(VLOOKUP($B2937,'Exp Dates'!$E$4:$X$250,MATCH("M6",'Exp Dates'!$E$2:$X$2,0),1)&amp;"!$A$2:$H$600",1),I$1,0)*$C2937,VLOOKUP($B2937,Interpolate!$B$3:$T$2004,MATCH("M6-I",Interpolate!$B$2:$T$2,0)))</f>
        <v>20</v>
      </c>
      <c r="J2937" s="11">
        <f ca="1">IF(NOT(ISNA(VLOOKUP($B2937,INDIRECT(VLOOKUP($B2937,'Exp Dates'!$E$4:$X$250,MATCH("M7",'Exp Dates'!$E$2:$X$2,0),1)&amp;"!$A$2:$H$600",1),J$1,0))),VLOOKUP($B2937,INDIRECT(VLOOKUP($B2937,'Exp Dates'!$E$4:$X$250,MATCH("M7",'Exp Dates'!$E$2:$X$2,0),1)&amp;"!$A$2:$H$600",1),J$1,0)*$C2937,VLOOKUP($B2937,Interpolate!$B$3:$T$2004,MATCH("M7-I",Interpolate!$B$2:$T$2,0)))</f>
        <v>20.225000000000001</v>
      </c>
      <c r="K2937" s="6">
        <f ca="1">IF(NOT(ISNA(VLOOKUP($B2937,INDIRECT(VLOOKUP($B2937,'Exp Dates'!$E$4:$X$250,MATCH("M1",'Exp Dates'!$E$2:$X$2,0),1)&amp;"!$A$2:$k$600",1),K$1,0))),VLOOKUP($B2937,INDIRECT(VLOOKUP($B2937,'Exp Dates'!$E$4:$X$250,MATCH("M1",'Exp Dates'!$E$2:$X$2,0),1)&amp;"!$A$2:$k$600",1),K$1,0),0)</f>
        <v>89655</v>
      </c>
      <c r="L2937" s="6">
        <f ca="1">IF(NOT(ISNA(VLOOKUP($B2937,INDIRECT(VLOOKUP($B2937,'Exp Dates'!$E$4:$X$250,MATCH("M2",'Exp Dates'!$E$2:$X$2,0),1)&amp;"!$A$2:$k$600",1),L$1,0))),VLOOKUP($B2937,INDIRECT(VLOOKUP($B2937,'Exp Dates'!$E$4:$X$250,MATCH("M2",'Exp Dates'!$E$2:$X$2,0),1)&amp;"!$A$2:$k$600",1),L$1,0),0)</f>
        <v>31884</v>
      </c>
      <c r="M2937" s="6">
        <f ca="1">IF(NOT(ISNA(VLOOKUP($B2937,INDIRECT(VLOOKUP($B2937,'Exp Dates'!$E$4:$X$250,MATCH("M3",'Exp Dates'!$E$2:$X$2,0),1)&amp;"!$A$2:$k$600",1),M$1,0))),VLOOKUP($B2937,INDIRECT(VLOOKUP($B2937,'Exp Dates'!$E$4:$X$250,MATCH("M3",'Exp Dates'!$E$2:$X$2,0),1)&amp;"!$A$2:$k$600",1),M$1,0),0)</f>
        <v>9953</v>
      </c>
      <c r="N2937" s="6">
        <f ca="1">IF(NOT(ISNA(VLOOKUP($B2937,INDIRECT(VLOOKUP($B2937,'Exp Dates'!$E$4:$X$250,MATCH("M4",'Exp Dates'!$E$2:$X$2,0),1)&amp;"!$A$2:$k$600",1),N$1,0))),VLOOKUP($B2937,INDIRECT(VLOOKUP($B2937,'Exp Dates'!$E$4:$X$250,MATCH("M4",'Exp Dates'!$E$2:$X$2,0),1)&amp;"!$A$2:$k$600",1),N$1,0),0)</f>
        <v>7511</v>
      </c>
      <c r="O2937" s="6">
        <f ca="1">IF(NOT(ISNA(VLOOKUP($B2937,INDIRECT(VLOOKUP($B2937,'Exp Dates'!$E$4:$X$250,MATCH("M5",'Exp Dates'!$E$2:$X$2,0),1)&amp;"!$A$2:$k$600",1),O$1,0))),VLOOKUP($B2937,INDIRECT(VLOOKUP($B2937,'Exp Dates'!$E$4:$X$250,MATCH("M5",'Exp Dates'!$E$2:$X$2,0),1)&amp;"!$A$2:$k$600",1),O$1,0),0)</f>
        <v>4142</v>
      </c>
      <c r="P2937" s="6">
        <f ca="1">IF(NOT(ISNA(VLOOKUP($B2937,INDIRECT(VLOOKUP($B2937,'Exp Dates'!$E$4:$X$250,MATCH("M6",'Exp Dates'!$E$2:$X$2,0),1)&amp;"!$A$2:$k$600",1),P$1,0))),VLOOKUP($B2937,INDIRECT(VLOOKUP($B2937,'Exp Dates'!$E$4:$X$250,MATCH("M6",'Exp Dates'!$E$2:$X$2,0),1)&amp;"!$A$2:$k$600",1),P$1,0),0)</f>
        <v>2611</v>
      </c>
      <c r="Q2937" s="6">
        <f ca="1">IF(NOT(ISNA(VLOOKUP($B2937,INDIRECT(VLOOKUP($B2937,'Exp Dates'!$E$4:$X$250,MATCH("M7",'Exp Dates'!$E$2:$X$2,0),1)&amp;"!$A$2:$k$600",1),Q$1,0))),VLOOKUP($B2937,INDIRECT(VLOOKUP($B2937,'Exp Dates'!$E$4:$X$250,MATCH("M7",'Exp Dates'!$E$2:$X$2,0),1)&amp;"!$A$2:$k$600",1),Q$1,0),0)</f>
        <v>2122</v>
      </c>
      <c r="R2937" s="6">
        <f ca="1">IF((K2937+L2937)&gt;0,K2937+L2937,#REF!+#REF!)</f>
        <v>121539</v>
      </c>
      <c r="S2937" s="6">
        <f t="shared" ca="1" si="624"/>
        <v>222441</v>
      </c>
      <c r="T2937" s="6">
        <f t="shared" ca="1" si="625"/>
        <v>3607578.4249999998</v>
      </c>
      <c r="U2937" s="6">
        <f t="shared" ca="1" si="626"/>
        <v>44551</v>
      </c>
      <c r="V2937" s="6">
        <f t="shared" ca="1" si="627"/>
        <v>879021.72500000009</v>
      </c>
      <c r="W2937" s="11">
        <f t="shared" ca="1" si="628"/>
        <v>4.1040833490207529</v>
      </c>
      <c r="X2937">
        <f ca="1">Master!AD2937</f>
        <v>1.154761904761905E-2</v>
      </c>
      <c r="Y2937" s="6">
        <f t="shared" ca="1" si="629"/>
        <v>147878</v>
      </c>
      <c r="Z2937" s="6">
        <f t="shared" ca="1" si="630"/>
        <v>44551</v>
      </c>
      <c r="AA2937" s="6">
        <f t="shared" ca="1" si="631"/>
        <v>266992</v>
      </c>
      <c r="AB2937" s="11">
        <f>VLOOKUP(B2937,Master!B$3:N$10000,9,0)</f>
        <v>16.989999999999998</v>
      </c>
      <c r="AC2937" s="11">
        <f t="shared" ca="1" si="632"/>
        <v>1.1850000000000023</v>
      </c>
      <c r="AE2937" s="11">
        <f t="shared" ca="1" si="633"/>
        <v>-15.804999999999996</v>
      </c>
      <c r="AG2937" s="6">
        <f ca="1">IF(NOT(ISNA(VLOOKUP($B2937,INDIRECT(VLOOKUP($B2937,'Exp Dates'!$E$4:$X$300,MATCH("M1",'Exp Dates'!$E$2:$X$2,0),1)&amp;"!$A$2:$k$600",1),AG$1,0))),VLOOKUP($B2937,INDIRECT(VLOOKUP($B2937,'Exp Dates'!$E$4:$X$300,MATCH("M1",'Exp Dates'!$E$2:$X$2,0),1)&amp;"!$A$2:$k$600",1),AG$1,0),0)</f>
        <v>157880</v>
      </c>
      <c r="AH2937" s="6">
        <f ca="1">IF(NOT(ISNA(VLOOKUP($B2937,INDIRECT(VLOOKUP($B2937,'Exp Dates'!$E$4:$X$300,MATCH("M2",'Exp Dates'!$E$2:$X$2,0),1)&amp;"!$A$2:$k$600",1),AH$1,0))),VLOOKUP($B2937,INDIRECT(VLOOKUP($B2937,'Exp Dates'!$E$4:$X$300,MATCH("M2",'Exp Dates'!$E$2:$X$2,0),1)&amp;"!$A$2:$k$600",1),AH$1,0),0)</f>
        <v>39209</v>
      </c>
      <c r="AI2937" s="6">
        <f ca="1">IF(NOT(ISNA(VLOOKUP($B2937,INDIRECT(VLOOKUP($B2937,'Exp Dates'!$E$4:$X$300,MATCH("M3",'Exp Dates'!$E$2:$X$2,0),1)&amp;"!$A$2:$k$600",1),AI$1,0))),VLOOKUP($B2937,INDIRECT(VLOOKUP($B2937,'Exp Dates'!$E$4:$X$300,MATCH("M3",'Exp Dates'!$E$2:$X$2,0),1)&amp;"!$A$2:$k$600",1),AI$1,0),0)</f>
        <v>25352</v>
      </c>
      <c r="AJ2937" s="6">
        <f ca="1">IF(NOT(ISNA(VLOOKUP($B2937,INDIRECT(VLOOKUP($B2937,'Exp Dates'!$E$4:$X$300,MATCH("M4",'Exp Dates'!$E$2:$X$2,0),1)&amp;"!$A$2:$k$600",1),AJ$1,0))),VLOOKUP($B2937,INDIRECT(VLOOKUP($B2937,'Exp Dates'!$E$4:$X$300,MATCH("M4",'Exp Dates'!$E$2:$X$2,0),1)&amp;"!$A$2:$k$600",1),AJ$1,0),0)</f>
        <v>19026</v>
      </c>
      <c r="AK2937" s="6">
        <f ca="1">IF(NOT(ISNA(VLOOKUP($B2937,INDIRECT(VLOOKUP($B2937,'Exp Dates'!$E$4:$X$300,MATCH("M5",'Exp Dates'!$E$2:$X$2,0),1)&amp;"!$A$2:$k$600",1),AK$1,0))),VLOOKUP($B2937,INDIRECT(VLOOKUP($B2937,'Exp Dates'!$E$4:$X$300,MATCH("M5",'Exp Dates'!$E$2:$X$2,0),1)&amp;"!$A$2:$k$600",1),AK$1,0),0)</f>
        <v>14550</v>
      </c>
      <c r="AL2937" s="6">
        <f ca="1">IF(NOT(ISNA(VLOOKUP($B2937,INDIRECT(VLOOKUP($B2937,'Exp Dates'!$E$4:$X$300,MATCH("M6",'Exp Dates'!$E$2:$X$2,0),1)&amp;"!$A$2:$k$600",1),AL$1,0))),VLOOKUP($B2937,INDIRECT(VLOOKUP($B2937,'Exp Dates'!$E$4:$X$300,MATCH("M6",'Exp Dates'!$E$2:$X$2,0),1)&amp;"!$A$2:$k$600",1),AL$1,0),0)</f>
        <v>8590</v>
      </c>
      <c r="AM2937" s="6">
        <f ca="1">IF(NOT(ISNA(VLOOKUP($B2937,INDIRECT(VLOOKUP($B2937,'Exp Dates'!$E$4:$X$300,MATCH("M7",'Exp Dates'!$E$2:$X$2,0),1)&amp;"!$A$2:$k$600",1),AM$1,0))),VLOOKUP($B2937,INDIRECT(VLOOKUP($B2937,'Exp Dates'!$E$4:$X$300,MATCH("M7",'Exp Dates'!$E$2:$X$2,0),1)&amp;"!$A$2:$k$600",1),AM$1,0),0)</f>
        <v>2385</v>
      </c>
      <c r="AN2937" s="74">
        <f t="shared" ca="1" si="622"/>
        <v>2745069325</v>
      </c>
      <c r="AO2937">
        <f ca="1">IF(NOT(ISNA(VLOOKUP($B2937,INDIRECT(VLOOKUP($B2937,'Exp Dates'!$E$4:$X$300,MATCH("M1",'Exp Dates'!$E$2:$X$2,0),1)&amp;"!$A$2:$k$600",1),AO$1,0))),VLOOKUP($B2937,INDIRECT(VLOOKUP($B2937,'Exp Dates'!$E$4:$X$300,MATCH("M1",'Exp Dates'!$E$2:$X$2,0),1)&amp;"!$A$2:$k$600",1),AO$1,0),0)</f>
        <v>0</v>
      </c>
      <c r="AP2937">
        <f ca="1">IF(NOT(ISNA(VLOOKUP($B2937,INDIRECT(VLOOKUP($B2937,'Exp Dates'!$E$4:$X$300,MATCH("M2",'Exp Dates'!$E$2:$X$2,0),1)&amp;"!$A$2:$k$600",1),AP$1,0))),VLOOKUP($B2937,INDIRECT(VLOOKUP($B2937,'Exp Dates'!$E$4:$X$300,MATCH("M2",'Exp Dates'!$E$2:$X$2,0),1)&amp;"!$A$2:$k$600",1),AP$1,0),0)</f>
        <v>0</v>
      </c>
      <c r="AQ2937">
        <f t="shared" ca="1" si="623"/>
        <v>0</v>
      </c>
      <c r="AR2937">
        <f>VLOOKUP(B2937,Master!B$2:L$5000,11,0)</f>
        <v>0.8650712830957229</v>
      </c>
    </row>
    <row r="2938" spans="2:44" x14ac:dyDescent="0.25">
      <c r="B2938" s="52">
        <f>Master!B2938</f>
        <v>42328</v>
      </c>
      <c r="C2938" s="11">
        <v>1</v>
      </c>
      <c r="D2938" s="11">
        <f ca="1">IF(NOT(ISNA(VLOOKUP($B2938,INDIRECT(VLOOKUP($B2938,'Exp Dates'!$E$4:$X$250,MATCH("M1",'Exp Dates'!$E$2:$X$2,0),1)&amp;"!$A$2:$H$600",1),D$1,0))),VLOOKUP($B2938,INDIRECT(VLOOKUP($B2938,'Exp Dates'!$E$4:$X$250,MATCH("M1",'Exp Dates'!$E$2:$X$2,0),1)&amp;"!$A$2:$H$600",1),D$1,0)*$C2938,VLOOKUP($B2938,Interpolate!$B$3:$T$2004,MATCH("M1-I",Interpolate!$B$2:$T$2,0)))</f>
        <v>17.425000000000001</v>
      </c>
      <c r="E2938" s="11">
        <f ca="1">IF(NOT(ISNA(VLOOKUP($B2938,INDIRECT(VLOOKUP($B2938,'Exp Dates'!$E$4:$X$250,MATCH("M2",'Exp Dates'!$E$2:$X$2,0),1)&amp;"!$A$2:$H$600",1),E$1,0))),VLOOKUP($B2938,INDIRECT(VLOOKUP($B2938,'Exp Dates'!$E$4:$X$250,MATCH("M2",'Exp Dates'!$E$2:$X$2,0),1)&amp;"!$A$2:$H$600",1),E$1,0)*$C2938,VLOOKUP($B2938,Interpolate!$B$3:$T$2004,MATCH("M2-I",Interpolate!$B$2:$T$2,0)))</f>
        <v>18.274999999999999</v>
      </c>
      <c r="F2938" s="11">
        <f ca="1">IF(NOT(ISNA(VLOOKUP($B2938,INDIRECT(VLOOKUP($B2938,'Exp Dates'!$E$4:$X$250,MATCH("M3",'Exp Dates'!$E$2:$X$2,0),1)&amp;"!$A$2:$H$600",1),F$1,0))),VLOOKUP($B2938,INDIRECT(VLOOKUP($B2938,'Exp Dates'!$E$4:$X$250,MATCH("M3",'Exp Dates'!$E$2:$X$2,0),1)&amp;"!$A$2:$H$600",1),F$1,0)*$C2938,VLOOKUP($B2938,Interpolate!$B$3:$T$2004,MATCH("M3-I",Interpolate!$B$2:$T$2,0)))</f>
        <v>18.875</v>
      </c>
      <c r="G2938" s="11">
        <f ca="1">IF(NOT(ISNA(VLOOKUP($B2938,INDIRECT(VLOOKUP($B2938,'Exp Dates'!$E$4:$X$250,MATCH("M4",'Exp Dates'!$E$2:$X$2,0),1)&amp;"!$A$2:$H$600",1),G$1,0))),VLOOKUP($B2938,INDIRECT(VLOOKUP($B2938,'Exp Dates'!$E$4:$X$250,MATCH("M4",'Exp Dates'!$E$2:$X$2,0),1)&amp;"!$A$2:$H$600",1),G$1,0)*$C2938,VLOOKUP($B2938,Interpolate!$B$3:$T$2004,MATCH("M4-I",Interpolate!$B$2:$T$2,0)))</f>
        <v>19.175000000000001</v>
      </c>
      <c r="H2938" s="11">
        <f ca="1">IF(NOT(ISNA(VLOOKUP($B2938,INDIRECT(VLOOKUP($B2938,'Exp Dates'!$E$4:$X$250,MATCH("M5",'Exp Dates'!$E$2:$X$2,0),1)&amp;"!$A$2:$H$600",1),H$1,0))),VLOOKUP($B2938,INDIRECT(VLOOKUP($B2938,'Exp Dates'!$E$4:$X$250,MATCH("M5",'Exp Dates'!$E$2:$X$2,0),1)&amp;"!$A$2:$H$600",1),H$1,0)*$C2938,VLOOKUP($B2938,Interpolate!$B$3:$T$2004,MATCH("M5-I",Interpolate!$B$2:$T$2,0)))</f>
        <v>19.625</v>
      </c>
      <c r="I2938" s="11">
        <f ca="1">IF(NOT(ISNA(VLOOKUP($B2938,INDIRECT(VLOOKUP($B2938,'Exp Dates'!$E$4:$X$250,MATCH("M6",'Exp Dates'!$E$2:$X$2,0),1)&amp;"!$A$2:$H$600",1),I$1,0))),VLOOKUP($B2938,INDIRECT(VLOOKUP($B2938,'Exp Dates'!$E$4:$X$250,MATCH("M6",'Exp Dates'!$E$2:$X$2,0),1)&amp;"!$A$2:$H$600",1),I$1,0)*$C2938,VLOOKUP($B2938,Interpolate!$B$3:$T$2004,MATCH("M6-I",Interpolate!$B$2:$T$2,0)))</f>
        <v>19.824999999999999</v>
      </c>
      <c r="J2938" s="11">
        <f ca="1">IF(NOT(ISNA(VLOOKUP($B2938,INDIRECT(VLOOKUP($B2938,'Exp Dates'!$E$4:$X$250,MATCH("M7",'Exp Dates'!$E$2:$X$2,0),1)&amp;"!$A$2:$H$600",1),J$1,0))),VLOOKUP($B2938,INDIRECT(VLOOKUP($B2938,'Exp Dates'!$E$4:$X$250,MATCH("M7",'Exp Dates'!$E$2:$X$2,0),1)&amp;"!$A$2:$H$600",1),J$1,0)*$C2938,VLOOKUP($B2938,Interpolate!$B$3:$T$2004,MATCH("M7-I",Interpolate!$B$2:$T$2,0)))</f>
        <v>20.024999999999999</v>
      </c>
      <c r="K2938" s="6">
        <f ca="1">IF(NOT(ISNA(VLOOKUP($B2938,INDIRECT(VLOOKUP($B2938,'Exp Dates'!$E$4:$X$250,MATCH("M1",'Exp Dates'!$E$2:$X$2,0),1)&amp;"!$A$2:$k$600",1),K$1,0))),VLOOKUP($B2938,INDIRECT(VLOOKUP($B2938,'Exp Dates'!$E$4:$X$250,MATCH("M1",'Exp Dates'!$E$2:$X$2,0),1)&amp;"!$A$2:$k$600",1),K$1,0),0)</f>
        <v>75912</v>
      </c>
      <c r="L2938" s="6">
        <f ca="1">IF(NOT(ISNA(VLOOKUP($B2938,INDIRECT(VLOOKUP($B2938,'Exp Dates'!$E$4:$X$250,MATCH("M2",'Exp Dates'!$E$2:$X$2,0),1)&amp;"!$A$2:$k$600",1),L$1,0))),VLOOKUP($B2938,INDIRECT(VLOOKUP($B2938,'Exp Dates'!$E$4:$X$250,MATCH("M2",'Exp Dates'!$E$2:$X$2,0),1)&amp;"!$A$2:$k$600",1),L$1,0),0)</f>
        <v>33678</v>
      </c>
      <c r="M2938" s="6">
        <f ca="1">IF(NOT(ISNA(VLOOKUP($B2938,INDIRECT(VLOOKUP($B2938,'Exp Dates'!$E$4:$X$250,MATCH("M3",'Exp Dates'!$E$2:$X$2,0),1)&amp;"!$A$2:$k$600",1),M$1,0))),VLOOKUP($B2938,INDIRECT(VLOOKUP($B2938,'Exp Dates'!$E$4:$X$250,MATCH("M3",'Exp Dates'!$E$2:$X$2,0),1)&amp;"!$A$2:$k$600",1),M$1,0),0)</f>
        <v>11783</v>
      </c>
      <c r="N2938" s="6">
        <f ca="1">IF(NOT(ISNA(VLOOKUP($B2938,INDIRECT(VLOOKUP($B2938,'Exp Dates'!$E$4:$X$250,MATCH("M4",'Exp Dates'!$E$2:$X$2,0),1)&amp;"!$A$2:$k$600",1),N$1,0))),VLOOKUP($B2938,INDIRECT(VLOOKUP($B2938,'Exp Dates'!$E$4:$X$250,MATCH("M4",'Exp Dates'!$E$2:$X$2,0),1)&amp;"!$A$2:$k$600",1),N$1,0),0)</f>
        <v>5476</v>
      </c>
      <c r="O2938" s="6">
        <f ca="1">IF(NOT(ISNA(VLOOKUP($B2938,INDIRECT(VLOOKUP($B2938,'Exp Dates'!$E$4:$X$250,MATCH("M5",'Exp Dates'!$E$2:$X$2,0),1)&amp;"!$A$2:$k$600",1),O$1,0))),VLOOKUP($B2938,INDIRECT(VLOOKUP($B2938,'Exp Dates'!$E$4:$X$250,MATCH("M5",'Exp Dates'!$E$2:$X$2,0),1)&amp;"!$A$2:$k$600",1),O$1,0),0)</f>
        <v>2338</v>
      </c>
      <c r="P2938" s="6">
        <f ca="1">IF(NOT(ISNA(VLOOKUP($B2938,INDIRECT(VLOOKUP($B2938,'Exp Dates'!$E$4:$X$250,MATCH("M6",'Exp Dates'!$E$2:$X$2,0),1)&amp;"!$A$2:$k$600",1),P$1,0))),VLOOKUP($B2938,INDIRECT(VLOOKUP($B2938,'Exp Dates'!$E$4:$X$250,MATCH("M6",'Exp Dates'!$E$2:$X$2,0),1)&amp;"!$A$2:$k$600",1),P$1,0),0)</f>
        <v>1708</v>
      </c>
      <c r="Q2938" s="6">
        <f ca="1">IF(NOT(ISNA(VLOOKUP($B2938,INDIRECT(VLOOKUP($B2938,'Exp Dates'!$E$4:$X$250,MATCH("M7",'Exp Dates'!$E$2:$X$2,0),1)&amp;"!$A$2:$k$600",1),Q$1,0))),VLOOKUP($B2938,INDIRECT(VLOOKUP($B2938,'Exp Dates'!$E$4:$X$250,MATCH("M7",'Exp Dates'!$E$2:$X$2,0),1)&amp;"!$A$2:$k$600",1),Q$1,0),0)</f>
        <v>823</v>
      </c>
      <c r="R2938" s="6">
        <f ca="1">IF((K2938+L2938)&gt;0,K2938+L2938,#REF!+#REF!)</f>
        <v>109590</v>
      </c>
      <c r="S2938" s="6">
        <f t="shared" ca="1" si="624"/>
        <v>226195</v>
      </c>
      <c r="T2938" s="6">
        <f t="shared" ca="1" si="625"/>
        <v>3542192.6749999998</v>
      </c>
      <c r="U2938" s="6">
        <f t="shared" ca="1" si="626"/>
        <v>45214</v>
      </c>
      <c r="V2938" s="6">
        <f t="shared" ca="1" si="627"/>
        <v>881722.75</v>
      </c>
      <c r="W2938" s="11">
        <f t="shared" ca="1" si="628"/>
        <v>4.0173542930586734</v>
      </c>
      <c r="X2938">
        <f ca="1">Master!AD2938</f>
        <v>1.3095238095238061E-2</v>
      </c>
      <c r="Y2938" s="6">
        <f t="shared" ca="1" si="629"/>
        <v>131718</v>
      </c>
      <c r="Z2938" s="6">
        <f t="shared" ca="1" si="630"/>
        <v>45214</v>
      </c>
      <c r="AA2938" s="6">
        <f t="shared" ca="1" si="631"/>
        <v>271409</v>
      </c>
      <c r="AB2938" s="11">
        <f>VLOOKUP(B2938,Master!B$3:N$10000,9,0)</f>
        <v>15.47</v>
      </c>
      <c r="AC2938" s="11">
        <f t="shared" ca="1" si="632"/>
        <v>1.9550000000000001</v>
      </c>
      <c r="AE2938" s="11">
        <f t="shared" ca="1" si="633"/>
        <v>-13.515000000000001</v>
      </c>
      <c r="AG2938" s="6">
        <f ca="1">IF(NOT(ISNA(VLOOKUP($B2938,INDIRECT(VLOOKUP($B2938,'Exp Dates'!$E$4:$X$300,MATCH("M1",'Exp Dates'!$E$2:$X$2,0),1)&amp;"!$A$2:$k$600",1),AG$1,0))),VLOOKUP($B2938,INDIRECT(VLOOKUP($B2938,'Exp Dates'!$E$4:$X$300,MATCH("M1",'Exp Dates'!$E$2:$X$2,0),1)&amp;"!$A$2:$k$600",1),AG$1,0),0)</f>
        <v>154580</v>
      </c>
      <c r="AH2938" s="6">
        <f ca="1">IF(NOT(ISNA(VLOOKUP($B2938,INDIRECT(VLOOKUP($B2938,'Exp Dates'!$E$4:$X$300,MATCH("M2",'Exp Dates'!$E$2:$X$2,0),1)&amp;"!$A$2:$k$600",1),AH$1,0))),VLOOKUP($B2938,INDIRECT(VLOOKUP($B2938,'Exp Dates'!$E$4:$X$300,MATCH("M2",'Exp Dates'!$E$2:$X$2,0),1)&amp;"!$A$2:$k$600",1),AH$1,0),0)</f>
        <v>46437</v>
      </c>
      <c r="AI2938" s="6">
        <f ca="1">IF(NOT(ISNA(VLOOKUP($B2938,INDIRECT(VLOOKUP($B2938,'Exp Dates'!$E$4:$X$300,MATCH("M3",'Exp Dates'!$E$2:$X$2,0),1)&amp;"!$A$2:$k$600",1),AI$1,0))),VLOOKUP($B2938,INDIRECT(VLOOKUP($B2938,'Exp Dates'!$E$4:$X$300,MATCH("M3",'Exp Dates'!$E$2:$X$2,0),1)&amp;"!$A$2:$k$600",1),AI$1,0),0)</f>
        <v>25178</v>
      </c>
      <c r="AJ2938" s="6">
        <f ca="1">IF(NOT(ISNA(VLOOKUP($B2938,INDIRECT(VLOOKUP($B2938,'Exp Dates'!$E$4:$X$300,MATCH("M4",'Exp Dates'!$E$2:$X$2,0),1)&amp;"!$A$2:$k$600",1),AJ$1,0))),VLOOKUP($B2938,INDIRECT(VLOOKUP($B2938,'Exp Dates'!$E$4:$X$300,MATCH("M4",'Exp Dates'!$E$2:$X$2,0),1)&amp;"!$A$2:$k$600",1),AJ$1,0),0)</f>
        <v>18720</v>
      </c>
      <c r="AK2938" s="6">
        <f ca="1">IF(NOT(ISNA(VLOOKUP($B2938,INDIRECT(VLOOKUP($B2938,'Exp Dates'!$E$4:$X$300,MATCH("M5",'Exp Dates'!$E$2:$X$2,0),1)&amp;"!$A$2:$k$600",1),AK$1,0))),VLOOKUP($B2938,INDIRECT(VLOOKUP($B2938,'Exp Dates'!$E$4:$X$300,MATCH("M5",'Exp Dates'!$E$2:$X$2,0),1)&amp;"!$A$2:$k$600",1),AK$1,0),0)</f>
        <v>14961</v>
      </c>
      <c r="AL2938" s="6">
        <f ca="1">IF(NOT(ISNA(VLOOKUP($B2938,INDIRECT(VLOOKUP($B2938,'Exp Dates'!$E$4:$X$300,MATCH("M6",'Exp Dates'!$E$2:$X$2,0),1)&amp;"!$A$2:$k$600",1),AL$1,0))),VLOOKUP($B2938,INDIRECT(VLOOKUP($B2938,'Exp Dates'!$E$4:$X$300,MATCH("M6",'Exp Dates'!$E$2:$X$2,0),1)&amp;"!$A$2:$k$600",1),AL$1,0),0)</f>
        <v>8956</v>
      </c>
      <c r="AM2938" s="6">
        <f ca="1">IF(NOT(ISNA(VLOOKUP($B2938,INDIRECT(VLOOKUP($B2938,'Exp Dates'!$E$4:$X$300,MATCH("M7",'Exp Dates'!$E$2:$X$2,0),1)&amp;"!$A$2:$k$600",1),AM$1,0))),VLOOKUP($B2938,INDIRECT(VLOOKUP($B2938,'Exp Dates'!$E$4:$X$300,MATCH("M7",'Exp Dates'!$E$2:$X$2,0),1)&amp;"!$A$2:$k$600",1),AM$1,0),0)</f>
        <v>2577</v>
      </c>
      <c r="AN2938" s="74">
        <f t="shared" ca="1" si="622"/>
        <v>2361863400</v>
      </c>
      <c r="AO2938">
        <f ca="1">IF(NOT(ISNA(VLOOKUP($B2938,INDIRECT(VLOOKUP($B2938,'Exp Dates'!$E$4:$X$300,MATCH("M1",'Exp Dates'!$E$2:$X$2,0),1)&amp;"!$A$2:$k$600",1),AO$1,0))),VLOOKUP($B2938,INDIRECT(VLOOKUP($B2938,'Exp Dates'!$E$4:$X$300,MATCH("M1",'Exp Dates'!$E$2:$X$2,0),1)&amp;"!$A$2:$k$600",1),AO$1,0),0)</f>
        <v>0</v>
      </c>
      <c r="AP2938">
        <f ca="1">IF(NOT(ISNA(VLOOKUP($B2938,INDIRECT(VLOOKUP($B2938,'Exp Dates'!$E$4:$X$300,MATCH("M2",'Exp Dates'!$E$2:$X$2,0),1)&amp;"!$A$2:$k$600",1),AP$1,0))),VLOOKUP($B2938,INDIRECT(VLOOKUP($B2938,'Exp Dates'!$E$4:$X$300,MATCH("M2",'Exp Dates'!$E$2:$X$2,0),1)&amp;"!$A$2:$k$600",1),AP$1,0),0)</f>
        <v>0</v>
      </c>
      <c r="AQ2938">
        <f t="shared" ca="1" si="623"/>
        <v>0</v>
      </c>
      <c r="AR2938">
        <f>VLOOKUP(B2938,Master!B$2:L$5000,11,0)</f>
        <v>0.8167898627243928</v>
      </c>
    </row>
    <row r="2939" spans="2:44" x14ac:dyDescent="0.25">
      <c r="B2939" s="52">
        <f>Master!B2939</f>
        <v>42331</v>
      </c>
      <c r="C2939" s="11">
        <v>1</v>
      </c>
      <c r="D2939" s="11">
        <f ca="1">IF(NOT(ISNA(VLOOKUP($B2939,INDIRECT(VLOOKUP($B2939,'Exp Dates'!$E$4:$X$250,MATCH("M1",'Exp Dates'!$E$2:$X$2,0),1)&amp;"!$A$2:$H$600",1),D$1,0))),VLOOKUP($B2939,INDIRECT(VLOOKUP($B2939,'Exp Dates'!$E$4:$X$250,MATCH("M1",'Exp Dates'!$E$2:$X$2,0),1)&amp;"!$A$2:$H$600",1),D$1,0)*$C2939,VLOOKUP($B2939,Interpolate!$B$3:$T$2004,MATCH("M1-I",Interpolate!$B$2:$T$2,0)))</f>
        <v>17.024999999999999</v>
      </c>
      <c r="E2939" s="11">
        <f ca="1">IF(NOT(ISNA(VLOOKUP($B2939,INDIRECT(VLOOKUP($B2939,'Exp Dates'!$E$4:$X$250,MATCH("M2",'Exp Dates'!$E$2:$X$2,0),1)&amp;"!$A$2:$H$600",1),E$1,0))),VLOOKUP($B2939,INDIRECT(VLOOKUP($B2939,'Exp Dates'!$E$4:$X$250,MATCH("M2",'Exp Dates'!$E$2:$X$2,0),1)&amp;"!$A$2:$H$600",1),E$1,0)*$C2939,VLOOKUP($B2939,Interpolate!$B$3:$T$2004,MATCH("M2-I",Interpolate!$B$2:$T$2,0)))</f>
        <v>17.824999999999999</v>
      </c>
      <c r="F2939" s="11">
        <f ca="1">IF(NOT(ISNA(VLOOKUP($B2939,INDIRECT(VLOOKUP($B2939,'Exp Dates'!$E$4:$X$250,MATCH("M3",'Exp Dates'!$E$2:$X$2,0),1)&amp;"!$A$2:$H$600",1),F$1,0))),VLOOKUP($B2939,INDIRECT(VLOOKUP($B2939,'Exp Dates'!$E$4:$X$250,MATCH("M3",'Exp Dates'!$E$2:$X$2,0),1)&amp;"!$A$2:$H$600",1),F$1,0)*$C2939,VLOOKUP($B2939,Interpolate!$B$3:$T$2004,MATCH("M3-I",Interpolate!$B$2:$T$2,0)))</f>
        <v>18.475000000000001</v>
      </c>
      <c r="G2939" s="11">
        <f ca="1">IF(NOT(ISNA(VLOOKUP($B2939,INDIRECT(VLOOKUP($B2939,'Exp Dates'!$E$4:$X$250,MATCH("M4",'Exp Dates'!$E$2:$X$2,0),1)&amp;"!$A$2:$H$600",1),G$1,0))),VLOOKUP($B2939,INDIRECT(VLOOKUP($B2939,'Exp Dates'!$E$4:$X$250,MATCH("M4",'Exp Dates'!$E$2:$X$2,0),1)&amp;"!$A$2:$H$600",1),G$1,0)*$C2939,VLOOKUP($B2939,Interpolate!$B$3:$T$2004,MATCH("M4-I",Interpolate!$B$2:$T$2,0)))</f>
        <v>18.774999999999999</v>
      </c>
      <c r="H2939" s="11">
        <f ca="1">IF(NOT(ISNA(VLOOKUP($B2939,INDIRECT(VLOOKUP($B2939,'Exp Dates'!$E$4:$X$250,MATCH("M5",'Exp Dates'!$E$2:$X$2,0),1)&amp;"!$A$2:$H$600",1),H$1,0))),VLOOKUP($B2939,INDIRECT(VLOOKUP($B2939,'Exp Dates'!$E$4:$X$250,MATCH("M5",'Exp Dates'!$E$2:$X$2,0),1)&amp;"!$A$2:$H$600",1),H$1,0)*$C2939,VLOOKUP($B2939,Interpolate!$B$3:$T$2004,MATCH("M5-I",Interpolate!$B$2:$T$2,0)))</f>
        <v>19.274999999999999</v>
      </c>
      <c r="I2939" s="11">
        <f ca="1">IF(NOT(ISNA(VLOOKUP($B2939,INDIRECT(VLOOKUP($B2939,'Exp Dates'!$E$4:$X$250,MATCH("M6",'Exp Dates'!$E$2:$X$2,0),1)&amp;"!$A$2:$H$600",1),I$1,0))),VLOOKUP($B2939,INDIRECT(VLOOKUP($B2939,'Exp Dates'!$E$4:$X$250,MATCH("M6",'Exp Dates'!$E$2:$X$2,0),1)&amp;"!$A$2:$H$600",1),I$1,0)*$C2939,VLOOKUP($B2939,Interpolate!$B$3:$T$2004,MATCH("M6-I",Interpolate!$B$2:$T$2,0)))</f>
        <v>19.475000000000001</v>
      </c>
      <c r="J2939" s="11">
        <f ca="1">IF(NOT(ISNA(VLOOKUP($B2939,INDIRECT(VLOOKUP($B2939,'Exp Dates'!$E$4:$X$250,MATCH("M7",'Exp Dates'!$E$2:$X$2,0),1)&amp;"!$A$2:$H$600",1),J$1,0))),VLOOKUP($B2939,INDIRECT(VLOOKUP($B2939,'Exp Dates'!$E$4:$X$250,MATCH("M7",'Exp Dates'!$E$2:$X$2,0),1)&amp;"!$A$2:$H$600",1),J$1,0)*$C2939,VLOOKUP($B2939,Interpolate!$B$3:$T$2004,MATCH("M7-I",Interpolate!$B$2:$T$2,0)))</f>
        <v>19.725000000000001</v>
      </c>
      <c r="K2939" s="6">
        <f ca="1">IF(NOT(ISNA(VLOOKUP($B2939,INDIRECT(VLOOKUP($B2939,'Exp Dates'!$E$4:$X$250,MATCH("M1",'Exp Dates'!$E$2:$X$2,0),1)&amp;"!$A$2:$k$600",1),K$1,0))),VLOOKUP($B2939,INDIRECT(VLOOKUP($B2939,'Exp Dates'!$E$4:$X$250,MATCH("M1",'Exp Dates'!$E$2:$X$2,0),1)&amp;"!$A$2:$k$600",1),K$1,0),0)</f>
        <v>66972</v>
      </c>
      <c r="L2939" s="6">
        <f ca="1">IF(NOT(ISNA(VLOOKUP($B2939,INDIRECT(VLOOKUP($B2939,'Exp Dates'!$E$4:$X$250,MATCH("M2",'Exp Dates'!$E$2:$X$2,0),1)&amp;"!$A$2:$k$600",1),L$1,0))),VLOOKUP($B2939,INDIRECT(VLOOKUP($B2939,'Exp Dates'!$E$4:$X$250,MATCH("M2",'Exp Dates'!$E$2:$X$2,0),1)&amp;"!$A$2:$k$600",1),L$1,0),0)</f>
        <v>34629</v>
      </c>
      <c r="M2939" s="6">
        <f ca="1">IF(NOT(ISNA(VLOOKUP($B2939,INDIRECT(VLOOKUP($B2939,'Exp Dates'!$E$4:$X$250,MATCH("M3",'Exp Dates'!$E$2:$X$2,0),1)&amp;"!$A$2:$k$600",1),M$1,0))),VLOOKUP($B2939,INDIRECT(VLOOKUP($B2939,'Exp Dates'!$E$4:$X$250,MATCH("M3",'Exp Dates'!$E$2:$X$2,0),1)&amp;"!$A$2:$k$600",1),M$1,0),0)</f>
        <v>10459</v>
      </c>
      <c r="N2939" s="6">
        <f ca="1">IF(NOT(ISNA(VLOOKUP($B2939,INDIRECT(VLOOKUP($B2939,'Exp Dates'!$E$4:$X$250,MATCH("M4",'Exp Dates'!$E$2:$X$2,0),1)&amp;"!$A$2:$k$600",1),N$1,0))),VLOOKUP($B2939,INDIRECT(VLOOKUP($B2939,'Exp Dates'!$E$4:$X$250,MATCH("M4",'Exp Dates'!$E$2:$X$2,0),1)&amp;"!$A$2:$k$600",1),N$1,0),0)</f>
        <v>6239</v>
      </c>
      <c r="O2939" s="6">
        <f ca="1">IF(NOT(ISNA(VLOOKUP($B2939,INDIRECT(VLOOKUP($B2939,'Exp Dates'!$E$4:$X$250,MATCH("M5",'Exp Dates'!$E$2:$X$2,0),1)&amp;"!$A$2:$k$600",1),O$1,0))),VLOOKUP($B2939,INDIRECT(VLOOKUP($B2939,'Exp Dates'!$E$4:$X$250,MATCH("M5",'Exp Dates'!$E$2:$X$2,0),1)&amp;"!$A$2:$k$600",1),O$1,0),0)</f>
        <v>4618</v>
      </c>
      <c r="P2939" s="6">
        <f ca="1">IF(NOT(ISNA(VLOOKUP($B2939,INDIRECT(VLOOKUP($B2939,'Exp Dates'!$E$4:$X$250,MATCH("M6",'Exp Dates'!$E$2:$X$2,0),1)&amp;"!$A$2:$k$600",1),P$1,0))),VLOOKUP($B2939,INDIRECT(VLOOKUP($B2939,'Exp Dates'!$E$4:$X$250,MATCH("M6",'Exp Dates'!$E$2:$X$2,0),1)&amp;"!$A$2:$k$600",1),P$1,0),0)</f>
        <v>2114</v>
      </c>
      <c r="Q2939" s="6">
        <f ca="1">IF(NOT(ISNA(VLOOKUP($B2939,INDIRECT(VLOOKUP($B2939,'Exp Dates'!$E$4:$X$250,MATCH("M7",'Exp Dates'!$E$2:$X$2,0),1)&amp;"!$A$2:$k$600",1),Q$1,0))),VLOOKUP($B2939,INDIRECT(VLOOKUP($B2939,'Exp Dates'!$E$4:$X$250,MATCH("M7",'Exp Dates'!$E$2:$X$2,0),1)&amp;"!$A$2:$k$600",1),Q$1,0),0)</f>
        <v>1025</v>
      </c>
      <c r="R2939" s="6">
        <f ca="1">IF((K2939+L2939)&gt;0,K2939+L2939,#REF!+#REF!)</f>
        <v>101601</v>
      </c>
      <c r="S2939" s="6">
        <f t="shared" ca="1" si="624"/>
        <v>235817</v>
      </c>
      <c r="T2939" s="6">
        <f t="shared" ca="1" si="625"/>
        <v>3628993.3</v>
      </c>
      <c r="U2939" s="6">
        <f t="shared" ca="1" si="626"/>
        <v>46637</v>
      </c>
      <c r="V2939" s="6">
        <f t="shared" ca="1" si="627"/>
        <v>892867.02500000002</v>
      </c>
      <c r="W2939" s="11">
        <f t="shared" ca="1" si="628"/>
        <v>4.0644275109163086</v>
      </c>
      <c r="X2939">
        <f ca="1">Master!AD2939</f>
        <v>1.4523809523809578E-2</v>
      </c>
      <c r="Y2939" s="6">
        <f t="shared" ca="1" si="629"/>
        <v>126056</v>
      </c>
      <c r="Z2939" s="6">
        <f t="shared" ca="1" si="630"/>
        <v>46637</v>
      </c>
      <c r="AA2939" s="6">
        <f t="shared" ca="1" si="631"/>
        <v>282454</v>
      </c>
      <c r="AB2939" s="11">
        <f>VLOOKUP(B2939,Master!B$3:N$10000,9,0)</f>
        <v>15.62</v>
      </c>
      <c r="AC2939" s="11">
        <f t="shared" ca="1" si="632"/>
        <v>1.4049999999999994</v>
      </c>
      <c r="AE2939" s="11">
        <f t="shared" ca="1" si="633"/>
        <v>-14.215</v>
      </c>
      <c r="AG2939" s="6">
        <f ca="1">IF(NOT(ISNA(VLOOKUP($B2939,INDIRECT(VLOOKUP($B2939,'Exp Dates'!$E$4:$X$300,MATCH("M1",'Exp Dates'!$E$2:$X$2,0),1)&amp;"!$A$2:$k$600",1),AG$1,0))),VLOOKUP($B2939,INDIRECT(VLOOKUP($B2939,'Exp Dates'!$E$4:$X$300,MATCH("M1",'Exp Dates'!$E$2:$X$2,0),1)&amp;"!$A$2:$k$600",1),AG$1,0),0)</f>
        <v>157170</v>
      </c>
      <c r="AH2939" s="6">
        <f ca="1">IF(NOT(ISNA(VLOOKUP($B2939,INDIRECT(VLOOKUP($B2939,'Exp Dates'!$E$4:$X$300,MATCH("M2",'Exp Dates'!$E$2:$X$2,0),1)&amp;"!$A$2:$k$600",1),AH$1,0))),VLOOKUP($B2939,INDIRECT(VLOOKUP($B2939,'Exp Dates'!$E$4:$X$300,MATCH("M2",'Exp Dates'!$E$2:$X$2,0),1)&amp;"!$A$2:$k$600",1),AH$1,0),0)</f>
        <v>53474</v>
      </c>
      <c r="AI2939" s="6">
        <f ca="1">IF(NOT(ISNA(VLOOKUP($B2939,INDIRECT(VLOOKUP($B2939,'Exp Dates'!$E$4:$X$300,MATCH("M3",'Exp Dates'!$E$2:$X$2,0),1)&amp;"!$A$2:$k$600",1),AI$1,0))),VLOOKUP($B2939,INDIRECT(VLOOKUP($B2939,'Exp Dates'!$E$4:$X$300,MATCH("M3",'Exp Dates'!$E$2:$X$2,0),1)&amp;"!$A$2:$k$600",1),AI$1,0),0)</f>
        <v>25173</v>
      </c>
      <c r="AJ2939" s="6">
        <f ca="1">IF(NOT(ISNA(VLOOKUP($B2939,INDIRECT(VLOOKUP($B2939,'Exp Dates'!$E$4:$X$300,MATCH("M4",'Exp Dates'!$E$2:$X$2,0),1)&amp;"!$A$2:$k$600",1),AJ$1,0))),VLOOKUP($B2939,INDIRECT(VLOOKUP($B2939,'Exp Dates'!$E$4:$X$300,MATCH("M4",'Exp Dates'!$E$2:$X$2,0),1)&amp;"!$A$2:$k$600",1),AJ$1,0),0)</f>
        <v>18367</v>
      </c>
      <c r="AK2939" s="6">
        <f ca="1">IF(NOT(ISNA(VLOOKUP($B2939,INDIRECT(VLOOKUP($B2939,'Exp Dates'!$E$4:$X$300,MATCH("M5",'Exp Dates'!$E$2:$X$2,0),1)&amp;"!$A$2:$k$600",1),AK$1,0))),VLOOKUP($B2939,INDIRECT(VLOOKUP($B2939,'Exp Dates'!$E$4:$X$300,MATCH("M5",'Exp Dates'!$E$2:$X$2,0),1)&amp;"!$A$2:$k$600",1),AK$1,0),0)</f>
        <v>16327</v>
      </c>
      <c r="AL2939" s="6">
        <f ca="1">IF(NOT(ISNA(VLOOKUP($B2939,INDIRECT(VLOOKUP($B2939,'Exp Dates'!$E$4:$X$300,MATCH("M6",'Exp Dates'!$E$2:$X$2,0),1)&amp;"!$A$2:$k$600",1),AL$1,0))),VLOOKUP($B2939,INDIRECT(VLOOKUP($B2939,'Exp Dates'!$E$4:$X$300,MATCH("M6",'Exp Dates'!$E$2:$X$2,0),1)&amp;"!$A$2:$k$600",1),AL$1,0),0)</f>
        <v>9008</v>
      </c>
      <c r="AM2939" s="6">
        <f ca="1">IF(NOT(ISNA(VLOOKUP($B2939,INDIRECT(VLOOKUP($B2939,'Exp Dates'!$E$4:$X$300,MATCH("M7",'Exp Dates'!$E$2:$X$2,0),1)&amp;"!$A$2:$k$600",1),AM$1,0))),VLOOKUP($B2939,INDIRECT(VLOOKUP($B2939,'Exp Dates'!$E$4:$X$300,MATCH("M7",'Exp Dates'!$E$2:$X$2,0),1)&amp;"!$A$2:$k$600",1),AM$1,0),0)</f>
        <v>2935</v>
      </c>
      <c r="AN2939" s="74">
        <f t="shared" ca="1" si="622"/>
        <v>2218227699.9999995</v>
      </c>
      <c r="AO2939">
        <f ca="1">IF(NOT(ISNA(VLOOKUP($B2939,INDIRECT(VLOOKUP($B2939,'Exp Dates'!$E$4:$X$300,MATCH("M1",'Exp Dates'!$E$2:$X$2,0),1)&amp;"!$A$2:$k$600",1),AO$1,0))),VLOOKUP($B2939,INDIRECT(VLOOKUP($B2939,'Exp Dates'!$E$4:$X$300,MATCH("M1",'Exp Dates'!$E$2:$X$2,0),1)&amp;"!$A$2:$k$600",1),AO$1,0),0)</f>
        <v>0</v>
      </c>
      <c r="AP2939">
        <f ca="1">IF(NOT(ISNA(VLOOKUP($B2939,INDIRECT(VLOOKUP($B2939,'Exp Dates'!$E$4:$X$300,MATCH("M2",'Exp Dates'!$E$2:$X$2,0),1)&amp;"!$A$2:$k$600",1),AP$1,0))),VLOOKUP($B2939,INDIRECT(VLOOKUP($B2939,'Exp Dates'!$E$4:$X$300,MATCH("M2",'Exp Dates'!$E$2:$X$2,0),1)&amp;"!$A$2:$k$600",1),AP$1,0),0)</f>
        <v>0</v>
      </c>
      <c r="AQ2939">
        <f t="shared" ca="1" si="623"/>
        <v>0</v>
      </c>
      <c r="AR2939">
        <f>VLOOKUP(B2939,Master!B$2:L$5000,11,0)</f>
        <v>0.83843263553408476</v>
      </c>
    </row>
    <row r="2940" spans="2:44" x14ac:dyDescent="0.25">
      <c r="B2940" s="52">
        <f>Master!B2940</f>
        <v>42332</v>
      </c>
      <c r="C2940" s="11">
        <v>1</v>
      </c>
      <c r="D2940" s="11">
        <f ca="1">IF(NOT(ISNA(VLOOKUP($B2940,INDIRECT(VLOOKUP($B2940,'Exp Dates'!$E$4:$X$250,MATCH("M1",'Exp Dates'!$E$2:$X$2,0),1)&amp;"!$A$2:$H$600",1),D$1,0))),VLOOKUP($B2940,INDIRECT(VLOOKUP($B2940,'Exp Dates'!$E$4:$X$250,MATCH("M1",'Exp Dates'!$E$2:$X$2,0),1)&amp;"!$A$2:$H$600",1),D$1,0)*$C2940,VLOOKUP($B2940,Interpolate!$B$3:$T$2004,MATCH("M1-I",Interpolate!$B$2:$T$2,0)))</f>
        <v>17.425000000000001</v>
      </c>
      <c r="E2940" s="11">
        <f ca="1">IF(NOT(ISNA(VLOOKUP($B2940,INDIRECT(VLOOKUP($B2940,'Exp Dates'!$E$4:$X$250,MATCH("M2",'Exp Dates'!$E$2:$X$2,0),1)&amp;"!$A$2:$H$600",1),E$1,0))),VLOOKUP($B2940,INDIRECT(VLOOKUP($B2940,'Exp Dates'!$E$4:$X$250,MATCH("M2",'Exp Dates'!$E$2:$X$2,0),1)&amp;"!$A$2:$H$600",1),E$1,0)*$C2940,VLOOKUP($B2940,Interpolate!$B$3:$T$2004,MATCH("M2-I",Interpolate!$B$2:$T$2,0)))</f>
        <v>18.324999999999999</v>
      </c>
      <c r="F2940" s="11">
        <f ca="1">IF(NOT(ISNA(VLOOKUP($B2940,INDIRECT(VLOOKUP($B2940,'Exp Dates'!$E$4:$X$250,MATCH("M3",'Exp Dates'!$E$2:$X$2,0),1)&amp;"!$A$2:$H$600",1),F$1,0))),VLOOKUP($B2940,INDIRECT(VLOOKUP($B2940,'Exp Dates'!$E$4:$X$250,MATCH("M3",'Exp Dates'!$E$2:$X$2,0),1)&amp;"!$A$2:$H$600",1),F$1,0)*$C2940,VLOOKUP($B2940,Interpolate!$B$3:$T$2004,MATCH("M3-I",Interpolate!$B$2:$T$2,0)))</f>
        <v>18.925000000000001</v>
      </c>
      <c r="G2940" s="11">
        <f ca="1">IF(NOT(ISNA(VLOOKUP($B2940,INDIRECT(VLOOKUP($B2940,'Exp Dates'!$E$4:$X$250,MATCH("M4",'Exp Dates'!$E$2:$X$2,0),1)&amp;"!$A$2:$H$600",1),G$1,0))),VLOOKUP($B2940,INDIRECT(VLOOKUP($B2940,'Exp Dates'!$E$4:$X$250,MATCH("M4",'Exp Dates'!$E$2:$X$2,0),1)&amp;"!$A$2:$H$600",1),G$1,0)*$C2940,VLOOKUP($B2940,Interpolate!$B$3:$T$2004,MATCH("M4-I",Interpolate!$B$2:$T$2,0)))</f>
        <v>19.225000000000001</v>
      </c>
      <c r="H2940" s="11">
        <f ca="1">IF(NOT(ISNA(VLOOKUP($B2940,INDIRECT(VLOOKUP($B2940,'Exp Dates'!$E$4:$X$250,MATCH("M5",'Exp Dates'!$E$2:$X$2,0),1)&amp;"!$A$2:$H$600",1),H$1,0))),VLOOKUP($B2940,INDIRECT(VLOOKUP($B2940,'Exp Dates'!$E$4:$X$250,MATCH("M5",'Exp Dates'!$E$2:$X$2,0),1)&amp;"!$A$2:$H$600",1),H$1,0)*$C2940,VLOOKUP($B2940,Interpolate!$B$3:$T$2004,MATCH("M5-I",Interpolate!$B$2:$T$2,0)))</f>
        <v>19.625</v>
      </c>
      <c r="I2940" s="11">
        <f ca="1">IF(NOT(ISNA(VLOOKUP($B2940,INDIRECT(VLOOKUP($B2940,'Exp Dates'!$E$4:$X$250,MATCH("M6",'Exp Dates'!$E$2:$X$2,0),1)&amp;"!$A$2:$H$600",1),I$1,0))),VLOOKUP($B2940,INDIRECT(VLOOKUP($B2940,'Exp Dates'!$E$4:$X$250,MATCH("M6",'Exp Dates'!$E$2:$X$2,0),1)&amp;"!$A$2:$H$600",1),I$1,0)*$C2940,VLOOKUP($B2940,Interpolate!$B$3:$T$2004,MATCH("M6-I",Interpolate!$B$2:$T$2,0)))</f>
        <v>19.824999999999999</v>
      </c>
      <c r="J2940" s="11">
        <f ca="1">IF(NOT(ISNA(VLOOKUP($B2940,INDIRECT(VLOOKUP($B2940,'Exp Dates'!$E$4:$X$250,MATCH("M7",'Exp Dates'!$E$2:$X$2,0),1)&amp;"!$A$2:$H$600",1),J$1,0))),VLOOKUP($B2940,INDIRECT(VLOOKUP($B2940,'Exp Dates'!$E$4:$X$250,MATCH("M7",'Exp Dates'!$E$2:$X$2,0),1)&amp;"!$A$2:$H$600",1),J$1,0)*$C2940,VLOOKUP($B2940,Interpolate!$B$3:$T$2004,MATCH("M7-I",Interpolate!$B$2:$T$2,0)))</f>
        <v>20.074999999999999</v>
      </c>
      <c r="K2940" s="6">
        <f ca="1">IF(NOT(ISNA(VLOOKUP($B2940,INDIRECT(VLOOKUP($B2940,'Exp Dates'!$E$4:$X$250,MATCH("M1",'Exp Dates'!$E$2:$X$2,0),1)&amp;"!$A$2:$k$600",1),K$1,0))),VLOOKUP($B2940,INDIRECT(VLOOKUP($B2940,'Exp Dates'!$E$4:$X$250,MATCH("M1",'Exp Dates'!$E$2:$X$2,0),1)&amp;"!$A$2:$k$600",1),K$1,0),0)</f>
        <v>85334</v>
      </c>
      <c r="L2940" s="6">
        <f ca="1">IF(NOT(ISNA(VLOOKUP($B2940,INDIRECT(VLOOKUP($B2940,'Exp Dates'!$E$4:$X$250,MATCH("M2",'Exp Dates'!$E$2:$X$2,0),1)&amp;"!$A$2:$k$600",1),L$1,0))),VLOOKUP($B2940,INDIRECT(VLOOKUP($B2940,'Exp Dates'!$E$4:$X$250,MATCH("M2",'Exp Dates'!$E$2:$X$2,0),1)&amp;"!$A$2:$k$600",1),L$1,0),0)</f>
        <v>47031</v>
      </c>
      <c r="M2940" s="6">
        <f ca="1">IF(NOT(ISNA(VLOOKUP($B2940,INDIRECT(VLOOKUP($B2940,'Exp Dates'!$E$4:$X$250,MATCH("M3",'Exp Dates'!$E$2:$X$2,0),1)&amp;"!$A$2:$k$600",1),M$1,0))),VLOOKUP($B2940,INDIRECT(VLOOKUP($B2940,'Exp Dates'!$E$4:$X$250,MATCH("M3",'Exp Dates'!$E$2:$X$2,0),1)&amp;"!$A$2:$k$600",1),M$1,0),0)</f>
        <v>14803</v>
      </c>
      <c r="N2940" s="6">
        <f ca="1">IF(NOT(ISNA(VLOOKUP($B2940,INDIRECT(VLOOKUP($B2940,'Exp Dates'!$E$4:$X$250,MATCH("M4",'Exp Dates'!$E$2:$X$2,0),1)&amp;"!$A$2:$k$600",1),N$1,0))),VLOOKUP($B2940,INDIRECT(VLOOKUP($B2940,'Exp Dates'!$E$4:$X$250,MATCH("M4",'Exp Dates'!$E$2:$X$2,0),1)&amp;"!$A$2:$k$600",1),N$1,0),0)</f>
        <v>6132</v>
      </c>
      <c r="O2940" s="6">
        <f ca="1">IF(NOT(ISNA(VLOOKUP($B2940,INDIRECT(VLOOKUP($B2940,'Exp Dates'!$E$4:$X$250,MATCH("M5",'Exp Dates'!$E$2:$X$2,0),1)&amp;"!$A$2:$k$600",1),O$1,0))),VLOOKUP($B2940,INDIRECT(VLOOKUP($B2940,'Exp Dates'!$E$4:$X$250,MATCH("M5",'Exp Dates'!$E$2:$X$2,0),1)&amp;"!$A$2:$k$600",1),O$1,0),0)</f>
        <v>3880</v>
      </c>
      <c r="P2940" s="6">
        <f ca="1">IF(NOT(ISNA(VLOOKUP($B2940,INDIRECT(VLOOKUP($B2940,'Exp Dates'!$E$4:$X$250,MATCH("M6",'Exp Dates'!$E$2:$X$2,0),1)&amp;"!$A$2:$k$600",1),P$1,0))),VLOOKUP($B2940,INDIRECT(VLOOKUP($B2940,'Exp Dates'!$E$4:$X$250,MATCH("M6",'Exp Dates'!$E$2:$X$2,0),1)&amp;"!$A$2:$k$600",1),P$1,0),0)</f>
        <v>2666</v>
      </c>
      <c r="Q2940" s="6">
        <f ca="1">IF(NOT(ISNA(VLOOKUP($B2940,INDIRECT(VLOOKUP($B2940,'Exp Dates'!$E$4:$X$250,MATCH("M7",'Exp Dates'!$E$2:$X$2,0),1)&amp;"!$A$2:$k$600",1),Q$1,0))),VLOOKUP($B2940,INDIRECT(VLOOKUP($B2940,'Exp Dates'!$E$4:$X$250,MATCH("M7",'Exp Dates'!$E$2:$X$2,0),1)&amp;"!$A$2:$k$600",1),Q$1,0),0)</f>
        <v>1071</v>
      </c>
      <c r="R2940" s="6">
        <f ca="1">IF((K2940+L2940)&gt;0,K2940+L2940,#REF!+#REF!)</f>
        <v>132365</v>
      </c>
      <c r="S2940" s="6">
        <f t="shared" ca="1" si="624"/>
        <v>238773</v>
      </c>
      <c r="T2940" s="6">
        <f t="shared" ca="1" si="625"/>
        <v>3700596.625</v>
      </c>
      <c r="U2940" s="6">
        <f t="shared" ca="1" si="626"/>
        <v>46976</v>
      </c>
      <c r="V2940" s="6">
        <f t="shared" ca="1" si="627"/>
        <v>917985.45</v>
      </c>
      <c r="W2940" s="11">
        <f t="shared" ca="1" si="628"/>
        <v>4.0312149010640637</v>
      </c>
      <c r="X2940">
        <f ca="1">Master!AD2940</f>
        <v>1.3095238095238059E-2</v>
      </c>
      <c r="Y2940" s="6">
        <f t="shared" ca="1" si="629"/>
        <v>160917</v>
      </c>
      <c r="Z2940" s="6">
        <f t="shared" ca="1" si="630"/>
        <v>46976</v>
      </c>
      <c r="AA2940" s="6">
        <f t="shared" ca="1" si="631"/>
        <v>285749</v>
      </c>
      <c r="AB2940" s="11">
        <f>VLOOKUP(B2940,Master!B$3:N$10000,9,0)</f>
        <v>15.93</v>
      </c>
      <c r="AC2940" s="11">
        <f t="shared" ca="1" si="632"/>
        <v>1.495000000000001</v>
      </c>
      <c r="AE2940" s="11">
        <f t="shared" ca="1" si="633"/>
        <v>-14.434999999999999</v>
      </c>
      <c r="AG2940" s="6">
        <f ca="1">IF(NOT(ISNA(VLOOKUP($B2940,INDIRECT(VLOOKUP($B2940,'Exp Dates'!$E$4:$X$300,MATCH("M1",'Exp Dates'!$E$2:$X$2,0),1)&amp;"!$A$2:$k$600",1),AG$1,0))),VLOOKUP($B2940,INDIRECT(VLOOKUP($B2940,'Exp Dates'!$E$4:$X$300,MATCH("M1",'Exp Dates'!$E$2:$X$2,0),1)&amp;"!$A$2:$k$600",1),AG$1,0),0)</f>
        <v>150397</v>
      </c>
      <c r="AH2940" s="6">
        <f ca="1">IF(NOT(ISNA(VLOOKUP($B2940,INDIRECT(VLOOKUP($B2940,'Exp Dates'!$E$4:$X$300,MATCH("M2",'Exp Dates'!$E$2:$X$2,0),1)&amp;"!$A$2:$k$600",1),AH$1,0))),VLOOKUP($B2940,INDIRECT(VLOOKUP($B2940,'Exp Dates'!$E$4:$X$300,MATCH("M2",'Exp Dates'!$E$2:$X$2,0),1)&amp;"!$A$2:$k$600",1),AH$1,0),0)</f>
        <v>58932</v>
      </c>
      <c r="AI2940" s="6">
        <f ca="1">IF(NOT(ISNA(VLOOKUP($B2940,INDIRECT(VLOOKUP($B2940,'Exp Dates'!$E$4:$X$300,MATCH("M3",'Exp Dates'!$E$2:$X$2,0),1)&amp;"!$A$2:$k$600",1),AI$1,0))),VLOOKUP($B2940,INDIRECT(VLOOKUP($B2940,'Exp Dates'!$E$4:$X$300,MATCH("M3",'Exp Dates'!$E$2:$X$2,0),1)&amp;"!$A$2:$k$600",1),AI$1,0),0)</f>
        <v>29444</v>
      </c>
      <c r="AJ2940" s="6">
        <f ca="1">IF(NOT(ISNA(VLOOKUP($B2940,INDIRECT(VLOOKUP($B2940,'Exp Dates'!$E$4:$X$300,MATCH("M4",'Exp Dates'!$E$2:$X$2,0),1)&amp;"!$A$2:$k$600",1),AJ$1,0))),VLOOKUP($B2940,INDIRECT(VLOOKUP($B2940,'Exp Dates'!$E$4:$X$300,MATCH("M4",'Exp Dates'!$E$2:$X$2,0),1)&amp;"!$A$2:$k$600",1),AJ$1,0),0)</f>
        <v>18090</v>
      </c>
      <c r="AK2940" s="6">
        <f ca="1">IF(NOT(ISNA(VLOOKUP($B2940,INDIRECT(VLOOKUP($B2940,'Exp Dates'!$E$4:$X$300,MATCH("M5",'Exp Dates'!$E$2:$X$2,0),1)&amp;"!$A$2:$k$600",1),AK$1,0))),VLOOKUP($B2940,INDIRECT(VLOOKUP($B2940,'Exp Dates'!$E$4:$X$300,MATCH("M5",'Exp Dates'!$E$2:$X$2,0),1)&amp;"!$A$2:$k$600",1),AK$1,0),0)</f>
        <v>16415</v>
      </c>
      <c r="AL2940" s="6">
        <f ca="1">IF(NOT(ISNA(VLOOKUP($B2940,INDIRECT(VLOOKUP($B2940,'Exp Dates'!$E$4:$X$300,MATCH("M6",'Exp Dates'!$E$2:$X$2,0),1)&amp;"!$A$2:$k$600",1),AL$1,0))),VLOOKUP($B2940,INDIRECT(VLOOKUP($B2940,'Exp Dates'!$E$4:$X$300,MATCH("M6",'Exp Dates'!$E$2:$X$2,0),1)&amp;"!$A$2:$k$600",1),AL$1,0),0)</f>
        <v>9178</v>
      </c>
      <c r="AM2940" s="6">
        <f ca="1">IF(NOT(ISNA(VLOOKUP($B2940,INDIRECT(VLOOKUP($B2940,'Exp Dates'!$E$4:$X$300,MATCH("M7",'Exp Dates'!$E$2:$X$2,0),1)&amp;"!$A$2:$k$600",1),AM$1,0))),VLOOKUP($B2940,INDIRECT(VLOOKUP($B2940,'Exp Dates'!$E$4:$X$300,MATCH("M7",'Exp Dates'!$E$2:$X$2,0),1)&amp;"!$A$2:$k$600",1),AM$1,0),0)</f>
        <v>3293</v>
      </c>
      <c r="AN2940" s="74">
        <f t="shared" ca="1" si="622"/>
        <v>2897321275.0000005</v>
      </c>
      <c r="AO2940">
        <f ca="1">IF(NOT(ISNA(VLOOKUP($B2940,INDIRECT(VLOOKUP($B2940,'Exp Dates'!$E$4:$X$300,MATCH("M1",'Exp Dates'!$E$2:$X$2,0),1)&amp;"!$A$2:$k$600",1),AO$1,0))),VLOOKUP($B2940,INDIRECT(VLOOKUP($B2940,'Exp Dates'!$E$4:$X$300,MATCH("M1",'Exp Dates'!$E$2:$X$2,0),1)&amp;"!$A$2:$k$600",1),AO$1,0),0)</f>
        <v>0</v>
      </c>
      <c r="AP2940">
        <f ca="1">IF(NOT(ISNA(VLOOKUP($B2940,INDIRECT(VLOOKUP($B2940,'Exp Dates'!$E$4:$X$300,MATCH("M2",'Exp Dates'!$E$2:$X$2,0),1)&amp;"!$A$2:$k$600",1),AP$1,0))),VLOOKUP($B2940,INDIRECT(VLOOKUP($B2940,'Exp Dates'!$E$4:$X$300,MATCH("M2",'Exp Dates'!$E$2:$X$2,0),1)&amp;"!$A$2:$k$600",1),AP$1,0),0)</f>
        <v>0</v>
      </c>
      <c r="AQ2940">
        <f t="shared" ca="1" si="623"/>
        <v>0</v>
      </c>
      <c r="AR2940">
        <f>VLOOKUP(B2940,Master!B$2:L$5000,11,0)</f>
        <v>0.85141635489043288</v>
      </c>
    </row>
    <row r="2941" spans="2:44" x14ac:dyDescent="0.25">
      <c r="B2941" s="52">
        <f>Master!B2941</f>
        <v>42333</v>
      </c>
      <c r="C2941" s="11">
        <v>1</v>
      </c>
      <c r="D2941" s="11">
        <f ca="1">IF(NOT(ISNA(VLOOKUP($B2941,INDIRECT(VLOOKUP($B2941,'Exp Dates'!$E$4:$X$250,MATCH("M1",'Exp Dates'!$E$2:$X$2,0),1)&amp;"!$A$2:$H$600",1),D$1,0))),VLOOKUP($B2941,INDIRECT(VLOOKUP($B2941,'Exp Dates'!$E$4:$X$250,MATCH("M1",'Exp Dates'!$E$2:$X$2,0),1)&amp;"!$A$2:$H$600",1),D$1,0)*$C2941,VLOOKUP($B2941,Interpolate!$B$3:$T$2004,MATCH("M1-I",Interpolate!$B$2:$T$2,0)))</f>
        <v>16.774999999999999</v>
      </c>
      <c r="E2941" s="11">
        <f ca="1">IF(NOT(ISNA(VLOOKUP($B2941,INDIRECT(VLOOKUP($B2941,'Exp Dates'!$E$4:$X$250,MATCH("M2",'Exp Dates'!$E$2:$X$2,0),1)&amp;"!$A$2:$H$600",1),E$1,0))),VLOOKUP($B2941,INDIRECT(VLOOKUP($B2941,'Exp Dates'!$E$4:$X$250,MATCH("M2",'Exp Dates'!$E$2:$X$2,0),1)&amp;"!$A$2:$H$600",1),E$1,0)*$C2941,VLOOKUP($B2941,Interpolate!$B$3:$T$2004,MATCH("M2-I",Interpolate!$B$2:$T$2,0)))</f>
        <v>17.774999999999999</v>
      </c>
      <c r="F2941" s="11">
        <f ca="1">IF(NOT(ISNA(VLOOKUP($B2941,INDIRECT(VLOOKUP($B2941,'Exp Dates'!$E$4:$X$250,MATCH("M3",'Exp Dates'!$E$2:$X$2,0),1)&amp;"!$A$2:$H$600",1),F$1,0))),VLOOKUP($B2941,INDIRECT(VLOOKUP($B2941,'Exp Dates'!$E$4:$X$250,MATCH("M3",'Exp Dates'!$E$2:$X$2,0),1)&amp;"!$A$2:$H$600",1),F$1,0)*$C2941,VLOOKUP($B2941,Interpolate!$B$3:$T$2004,MATCH("M3-I",Interpolate!$B$2:$T$2,0)))</f>
        <v>18.524999999999999</v>
      </c>
      <c r="G2941" s="11">
        <f ca="1">IF(NOT(ISNA(VLOOKUP($B2941,INDIRECT(VLOOKUP($B2941,'Exp Dates'!$E$4:$X$250,MATCH("M4",'Exp Dates'!$E$2:$X$2,0),1)&amp;"!$A$2:$H$600",1),G$1,0))),VLOOKUP($B2941,INDIRECT(VLOOKUP($B2941,'Exp Dates'!$E$4:$X$250,MATCH("M4",'Exp Dates'!$E$2:$X$2,0),1)&amp;"!$A$2:$H$600",1),G$1,0)*$C2941,VLOOKUP($B2941,Interpolate!$B$3:$T$2004,MATCH("M4-I",Interpolate!$B$2:$T$2,0)))</f>
        <v>18.875</v>
      </c>
      <c r="H2941" s="11">
        <f ca="1">IF(NOT(ISNA(VLOOKUP($B2941,INDIRECT(VLOOKUP($B2941,'Exp Dates'!$E$4:$X$250,MATCH("M5",'Exp Dates'!$E$2:$X$2,0),1)&amp;"!$A$2:$H$600",1),H$1,0))),VLOOKUP($B2941,INDIRECT(VLOOKUP($B2941,'Exp Dates'!$E$4:$X$250,MATCH("M5",'Exp Dates'!$E$2:$X$2,0),1)&amp;"!$A$2:$H$600",1),H$1,0)*$C2941,VLOOKUP($B2941,Interpolate!$B$3:$T$2004,MATCH("M5-I",Interpolate!$B$2:$T$2,0)))</f>
        <v>19.399999999999999</v>
      </c>
      <c r="I2941" s="11">
        <f ca="1">IF(NOT(ISNA(VLOOKUP($B2941,INDIRECT(VLOOKUP($B2941,'Exp Dates'!$E$4:$X$250,MATCH("M6",'Exp Dates'!$E$2:$X$2,0),1)&amp;"!$A$2:$H$600",1),I$1,0))),VLOOKUP($B2941,INDIRECT(VLOOKUP($B2941,'Exp Dates'!$E$4:$X$250,MATCH("M6",'Exp Dates'!$E$2:$X$2,0),1)&amp;"!$A$2:$H$600",1),I$1,0)*$C2941,VLOOKUP($B2941,Interpolate!$B$3:$T$2004,MATCH("M6-I",Interpolate!$B$2:$T$2,0)))</f>
        <v>19.649999999999999</v>
      </c>
      <c r="J2941" s="11">
        <f ca="1">IF(NOT(ISNA(VLOOKUP($B2941,INDIRECT(VLOOKUP($B2941,'Exp Dates'!$E$4:$X$250,MATCH("M7",'Exp Dates'!$E$2:$X$2,0),1)&amp;"!$A$2:$H$600",1),J$1,0))),VLOOKUP($B2941,INDIRECT(VLOOKUP($B2941,'Exp Dates'!$E$4:$X$250,MATCH("M7",'Exp Dates'!$E$2:$X$2,0),1)&amp;"!$A$2:$H$600",1),J$1,0)*$C2941,VLOOKUP($B2941,Interpolate!$B$3:$T$2004,MATCH("M7-I",Interpolate!$B$2:$T$2,0)))</f>
        <v>19.925000000000001</v>
      </c>
      <c r="K2941" s="6">
        <f ca="1">IF(NOT(ISNA(VLOOKUP($B2941,INDIRECT(VLOOKUP($B2941,'Exp Dates'!$E$4:$X$250,MATCH("M1",'Exp Dates'!$E$2:$X$2,0),1)&amp;"!$A$2:$k$600",1),K$1,0))),VLOOKUP($B2941,INDIRECT(VLOOKUP($B2941,'Exp Dates'!$E$4:$X$250,MATCH("M1",'Exp Dates'!$E$2:$X$2,0),1)&amp;"!$A$2:$k$600",1),K$1,0),0)</f>
        <v>60392</v>
      </c>
      <c r="L2941" s="6">
        <f ca="1">IF(NOT(ISNA(VLOOKUP($B2941,INDIRECT(VLOOKUP($B2941,'Exp Dates'!$E$4:$X$250,MATCH("M2",'Exp Dates'!$E$2:$X$2,0),1)&amp;"!$A$2:$k$600",1),L$1,0))),VLOOKUP($B2941,INDIRECT(VLOOKUP($B2941,'Exp Dates'!$E$4:$X$250,MATCH("M2",'Exp Dates'!$E$2:$X$2,0),1)&amp;"!$A$2:$k$600",1),L$1,0),0)</f>
        <v>42814</v>
      </c>
      <c r="M2941" s="6">
        <f ca="1">IF(NOT(ISNA(VLOOKUP($B2941,INDIRECT(VLOOKUP($B2941,'Exp Dates'!$E$4:$X$250,MATCH("M3",'Exp Dates'!$E$2:$X$2,0),1)&amp;"!$A$2:$k$600",1),M$1,0))),VLOOKUP($B2941,INDIRECT(VLOOKUP($B2941,'Exp Dates'!$E$4:$X$250,MATCH("M3",'Exp Dates'!$E$2:$X$2,0),1)&amp;"!$A$2:$k$600",1),M$1,0),0)</f>
        <v>8490</v>
      </c>
      <c r="N2941" s="6">
        <f ca="1">IF(NOT(ISNA(VLOOKUP($B2941,INDIRECT(VLOOKUP($B2941,'Exp Dates'!$E$4:$X$250,MATCH("M4",'Exp Dates'!$E$2:$X$2,0),1)&amp;"!$A$2:$k$600",1),N$1,0))),VLOOKUP($B2941,INDIRECT(VLOOKUP($B2941,'Exp Dates'!$E$4:$X$250,MATCH("M4",'Exp Dates'!$E$2:$X$2,0),1)&amp;"!$A$2:$k$600",1),N$1,0),0)</f>
        <v>3866</v>
      </c>
      <c r="O2941" s="6">
        <f ca="1">IF(NOT(ISNA(VLOOKUP($B2941,INDIRECT(VLOOKUP($B2941,'Exp Dates'!$E$4:$X$250,MATCH("M5",'Exp Dates'!$E$2:$X$2,0),1)&amp;"!$A$2:$k$600",1),O$1,0))),VLOOKUP($B2941,INDIRECT(VLOOKUP($B2941,'Exp Dates'!$E$4:$X$250,MATCH("M5",'Exp Dates'!$E$2:$X$2,0),1)&amp;"!$A$2:$k$600",1),O$1,0),0)</f>
        <v>2381</v>
      </c>
      <c r="P2941" s="6">
        <f ca="1">IF(NOT(ISNA(VLOOKUP($B2941,INDIRECT(VLOOKUP($B2941,'Exp Dates'!$E$4:$X$250,MATCH("M6",'Exp Dates'!$E$2:$X$2,0),1)&amp;"!$A$2:$k$600",1),P$1,0))),VLOOKUP($B2941,INDIRECT(VLOOKUP($B2941,'Exp Dates'!$E$4:$X$250,MATCH("M6",'Exp Dates'!$E$2:$X$2,0),1)&amp;"!$A$2:$k$600",1),P$1,0),0)</f>
        <v>1919</v>
      </c>
      <c r="Q2941" s="6">
        <f ca="1">IF(NOT(ISNA(VLOOKUP($B2941,INDIRECT(VLOOKUP($B2941,'Exp Dates'!$E$4:$X$250,MATCH("M7",'Exp Dates'!$E$2:$X$2,0),1)&amp;"!$A$2:$k$600",1),Q$1,0))),VLOOKUP($B2941,INDIRECT(VLOOKUP($B2941,'Exp Dates'!$E$4:$X$250,MATCH("M7",'Exp Dates'!$E$2:$X$2,0),1)&amp;"!$A$2:$k$600",1),Q$1,0),0)</f>
        <v>1496</v>
      </c>
      <c r="R2941" s="6">
        <f ca="1">IF((K2941+L2941)&gt;0,K2941+L2941,#REF!+#REF!)</f>
        <v>103206</v>
      </c>
      <c r="S2941" s="6">
        <f t="shared" ca="1" si="624"/>
        <v>248388</v>
      </c>
      <c r="T2941" s="6">
        <f t="shared" ca="1" si="625"/>
        <v>3727448.4</v>
      </c>
      <c r="U2941" s="6">
        <f t="shared" ca="1" si="626"/>
        <v>47850</v>
      </c>
      <c r="V2941" s="6">
        <f t="shared" ca="1" si="627"/>
        <v>923316</v>
      </c>
      <c r="W2941" s="11">
        <f t="shared" ca="1" si="628"/>
        <v>4.0370235109106742</v>
      </c>
      <c r="X2941">
        <f ca="1">Master!AD2941</f>
        <v>1.6190476190476203E-2</v>
      </c>
      <c r="Y2941" s="6">
        <f t="shared" ca="1" si="629"/>
        <v>121358</v>
      </c>
      <c r="Z2941" s="6">
        <f t="shared" ca="1" si="630"/>
        <v>47850</v>
      </c>
      <c r="AA2941" s="6">
        <f t="shared" ca="1" si="631"/>
        <v>296238</v>
      </c>
      <c r="AB2941" s="11">
        <f>VLOOKUP(B2941,Master!B$3:N$10000,9,0)</f>
        <v>15.19</v>
      </c>
      <c r="AC2941" s="11">
        <f t="shared" ca="1" si="632"/>
        <v>1.5849999999999991</v>
      </c>
      <c r="AE2941" s="11">
        <f t="shared" ca="1" si="633"/>
        <v>-13.605</v>
      </c>
      <c r="AG2941" s="6">
        <f ca="1">IF(NOT(ISNA(VLOOKUP($B2941,INDIRECT(VLOOKUP($B2941,'Exp Dates'!$E$4:$X$300,MATCH("M1",'Exp Dates'!$E$2:$X$2,0),1)&amp;"!$A$2:$k$600",1),AG$1,0))),VLOOKUP($B2941,INDIRECT(VLOOKUP($B2941,'Exp Dates'!$E$4:$X$300,MATCH("M1",'Exp Dates'!$E$2:$X$2,0),1)&amp;"!$A$2:$k$600",1),AG$1,0),0)</f>
        <v>151341</v>
      </c>
      <c r="AH2941" s="6">
        <f ca="1">IF(NOT(ISNA(VLOOKUP($B2941,INDIRECT(VLOOKUP($B2941,'Exp Dates'!$E$4:$X$300,MATCH("M2",'Exp Dates'!$E$2:$X$2,0),1)&amp;"!$A$2:$k$600",1),AH$1,0))),VLOOKUP($B2941,INDIRECT(VLOOKUP($B2941,'Exp Dates'!$E$4:$X$300,MATCH("M2",'Exp Dates'!$E$2:$X$2,0),1)&amp;"!$A$2:$k$600",1),AH$1,0),0)</f>
        <v>66875</v>
      </c>
      <c r="AI2941" s="6">
        <f ca="1">IF(NOT(ISNA(VLOOKUP($B2941,INDIRECT(VLOOKUP($B2941,'Exp Dates'!$E$4:$X$300,MATCH("M3",'Exp Dates'!$E$2:$X$2,0),1)&amp;"!$A$2:$k$600",1),AI$1,0))),VLOOKUP($B2941,INDIRECT(VLOOKUP($B2941,'Exp Dates'!$E$4:$X$300,MATCH("M3",'Exp Dates'!$E$2:$X$2,0),1)&amp;"!$A$2:$k$600",1),AI$1,0),0)</f>
        <v>30172</v>
      </c>
      <c r="AJ2941" s="6">
        <f ca="1">IF(NOT(ISNA(VLOOKUP($B2941,INDIRECT(VLOOKUP($B2941,'Exp Dates'!$E$4:$X$300,MATCH("M4",'Exp Dates'!$E$2:$X$2,0),1)&amp;"!$A$2:$k$600",1),AJ$1,0))),VLOOKUP($B2941,INDIRECT(VLOOKUP($B2941,'Exp Dates'!$E$4:$X$300,MATCH("M4",'Exp Dates'!$E$2:$X$2,0),1)&amp;"!$A$2:$k$600",1),AJ$1,0),0)</f>
        <v>17947</v>
      </c>
      <c r="AK2941" s="6">
        <f ca="1">IF(NOT(ISNA(VLOOKUP($B2941,INDIRECT(VLOOKUP($B2941,'Exp Dates'!$E$4:$X$300,MATCH("M5",'Exp Dates'!$E$2:$X$2,0),1)&amp;"!$A$2:$k$600",1),AK$1,0))),VLOOKUP($B2941,INDIRECT(VLOOKUP($B2941,'Exp Dates'!$E$4:$X$300,MATCH("M5",'Exp Dates'!$E$2:$X$2,0),1)&amp;"!$A$2:$k$600",1),AK$1,0),0)</f>
        <v>16397</v>
      </c>
      <c r="AL2941" s="6">
        <f ca="1">IF(NOT(ISNA(VLOOKUP($B2941,INDIRECT(VLOOKUP($B2941,'Exp Dates'!$E$4:$X$300,MATCH("M6",'Exp Dates'!$E$2:$X$2,0),1)&amp;"!$A$2:$k$600",1),AL$1,0))),VLOOKUP($B2941,INDIRECT(VLOOKUP($B2941,'Exp Dates'!$E$4:$X$300,MATCH("M6",'Exp Dates'!$E$2:$X$2,0),1)&amp;"!$A$2:$k$600",1),AL$1,0),0)</f>
        <v>9609</v>
      </c>
      <c r="AM2941" s="6">
        <f ca="1">IF(NOT(ISNA(VLOOKUP($B2941,INDIRECT(VLOOKUP($B2941,'Exp Dates'!$E$4:$X$300,MATCH("M7",'Exp Dates'!$E$2:$X$2,0),1)&amp;"!$A$2:$k$600",1),AM$1,0))),VLOOKUP($B2941,INDIRECT(VLOOKUP($B2941,'Exp Dates'!$E$4:$X$300,MATCH("M7",'Exp Dates'!$E$2:$X$2,0),1)&amp;"!$A$2:$k$600",1),AM$1,0),0)</f>
        <v>3897</v>
      </c>
      <c r="AN2941" s="74">
        <f t="shared" ca="1" si="622"/>
        <v>2118050199.9999998</v>
      </c>
      <c r="AO2941">
        <f ca="1">IF(NOT(ISNA(VLOOKUP($B2941,INDIRECT(VLOOKUP($B2941,'Exp Dates'!$E$4:$X$300,MATCH("M1",'Exp Dates'!$E$2:$X$2,0),1)&amp;"!$A$2:$k$600",1),AO$1,0))),VLOOKUP($B2941,INDIRECT(VLOOKUP($B2941,'Exp Dates'!$E$4:$X$300,MATCH("M1",'Exp Dates'!$E$2:$X$2,0),1)&amp;"!$A$2:$k$600",1),AO$1,0),0)</f>
        <v>0</v>
      </c>
      <c r="AP2941">
        <f ca="1">IF(NOT(ISNA(VLOOKUP($B2941,INDIRECT(VLOOKUP($B2941,'Exp Dates'!$E$4:$X$300,MATCH("M2",'Exp Dates'!$E$2:$X$2,0),1)&amp;"!$A$2:$k$600",1),AP$1,0))),VLOOKUP($B2941,INDIRECT(VLOOKUP($B2941,'Exp Dates'!$E$4:$X$300,MATCH("M2",'Exp Dates'!$E$2:$X$2,0),1)&amp;"!$A$2:$k$600",1),AP$1,0),0)</f>
        <v>0</v>
      </c>
      <c r="AQ2941">
        <f t="shared" ca="1" si="623"/>
        <v>0</v>
      </c>
      <c r="AR2941">
        <f>VLOOKUP(B2941,Master!B$2:L$5000,11,0)</f>
        <v>0.83507421660252878</v>
      </c>
    </row>
    <row r="2942" spans="2:44" x14ac:dyDescent="0.25">
      <c r="B2942" s="52">
        <f>Master!B2942</f>
        <v>42335</v>
      </c>
      <c r="C2942" s="11">
        <v>1</v>
      </c>
      <c r="D2942" s="11">
        <f ca="1">IF(NOT(ISNA(VLOOKUP($B2942,INDIRECT(VLOOKUP($B2942,'Exp Dates'!$E$4:$X$250,MATCH("M1",'Exp Dates'!$E$2:$X$2,0),1)&amp;"!$A$2:$H$600",1),D$1,0))),VLOOKUP($B2942,INDIRECT(VLOOKUP($B2942,'Exp Dates'!$E$4:$X$250,MATCH("M1",'Exp Dates'!$E$2:$X$2,0),1)&amp;"!$A$2:$H$600",1),D$1,0)*$C2942,VLOOKUP($B2942,Interpolate!$B$3:$T$2004,MATCH("M1-I",Interpolate!$B$2:$T$2,0)))</f>
        <v>17.175000000000001</v>
      </c>
      <c r="E2942" s="11">
        <f ca="1">IF(NOT(ISNA(VLOOKUP($B2942,INDIRECT(VLOOKUP($B2942,'Exp Dates'!$E$4:$X$250,MATCH("M2",'Exp Dates'!$E$2:$X$2,0),1)&amp;"!$A$2:$H$600",1),E$1,0))),VLOOKUP($B2942,INDIRECT(VLOOKUP($B2942,'Exp Dates'!$E$4:$X$250,MATCH("M2",'Exp Dates'!$E$2:$X$2,0),1)&amp;"!$A$2:$H$600",1),E$1,0)*$C2942,VLOOKUP($B2942,Interpolate!$B$3:$T$2004,MATCH("M2-I",Interpolate!$B$2:$T$2,0)))</f>
        <v>18.024999999999999</v>
      </c>
      <c r="F2942" s="11">
        <f ca="1">IF(NOT(ISNA(VLOOKUP($B2942,INDIRECT(VLOOKUP($B2942,'Exp Dates'!$E$4:$X$250,MATCH("M3",'Exp Dates'!$E$2:$X$2,0),1)&amp;"!$A$2:$H$600",1),F$1,0))),VLOOKUP($B2942,INDIRECT(VLOOKUP($B2942,'Exp Dates'!$E$4:$X$250,MATCH("M3",'Exp Dates'!$E$2:$X$2,0),1)&amp;"!$A$2:$H$600",1),F$1,0)*$C2942,VLOOKUP($B2942,Interpolate!$B$3:$T$2004,MATCH("M3-I",Interpolate!$B$2:$T$2,0)))</f>
        <v>18.675000000000001</v>
      </c>
      <c r="G2942" s="11">
        <f ca="1">IF(NOT(ISNA(VLOOKUP($B2942,INDIRECT(VLOOKUP($B2942,'Exp Dates'!$E$4:$X$250,MATCH("M4",'Exp Dates'!$E$2:$X$2,0),1)&amp;"!$A$2:$H$600",1),G$1,0))),VLOOKUP($B2942,INDIRECT(VLOOKUP($B2942,'Exp Dates'!$E$4:$X$250,MATCH("M4",'Exp Dates'!$E$2:$X$2,0),1)&amp;"!$A$2:$H$600",1),G$1,0)*$C2942,VLOOKUP($B2942,Interpolate!$B$3:$T$2004,MATCH("M4-I",Interpolate!$B$2:$T$2,0)))</f>
        <v>18.975000000000001</v>
      </c>
      <c r="H2942" s="11">
        <f ca="1">IF(NOT(ISNA(VLOOKUP($B2942,INDIRECT(VLOOKUP($B2942,'Exp Dates'!$E$4:$X$250,MATCH("M5",'Exp Dates'!$E$2:$X$2,0),1)&amp;"!$A$2:$H$600",1),H$1,0))),VLOOKUP($B2942,INDIRECT(VLOOKUP($B2942,'Exp Dates'!$E$4:$X$250,MATCH("M5",'Exp Dates'!$E$2:$X$2,0),1)&amp;"!$A$2:$H$600",1),H$1,0)*$C2942,VLOOKUP($B2942,Interpolate!$B$3:$T$2004,MATCH("M5-I",Interpolate!$B$2:$T$2,0)))</f>
        <v>19.475000000000001</v>
      </c>
      <c r="I2942" s="11">
        <f ca="1">IF(NOT(ISNA(VLOOKUP($B2942,INDIRECT(VLOOKUP($B2942,'Exp Dates'!$E$4:$X$250,MATCH("M6",'Exp Dates'!$E$2:$X$2,0),1)&amp;"!$A$2:$H$600",1),I$1,0))),VLOOKUP($B2942,INDIRECT(VLOOKUP($B2942,'Exp Dates'!$E$4:$X$250,MATCH("M6",'Exp Dates'!$E$2:$X$2,0),1)&amp;"!$A$2:$H$600",1),I$1,0)*$C2942,VLOOKUP($B2942,Interpolate!$B$3:$T$2004,MATCH("M6-I",Interpolate!$B$2:$T$2,0)))</f>
        <v>19.725000000000001</v>
      </c>
      <c r="J2942" s="11">
        <f ca="1">IF(NOT(ISNA(VLOOKUP($B2942,INDIRECT(VLOOKUP($B2942,'Exp Dates'!$E$4:$X$250,MATCH("M7",'Exp Dates'!$E$2:$X$2,0),1)&amp;"!$A$2:$H$600",1),J$1,0))),VLOOKUP($B2942,INDIRECT(VLOOKUP($B2942,'Exp Dates'!$E$4:$X$250,MATCH("M7",'Exp Dates'!$E$2:$X$2,0),1)&amp;"!$A$2:$H$600",1),J$1,0)*$C2942,VLOOKUP($B2942,Interpolate!$B$3:$T$2004,MATCH("M7-I",Interpolate!$B$2:$T$2,0)))</f>
        <v>20.024999999999999</v>
      </c>
      <c r="K2942" s="6">
        <f ca="1">IF(NOT(ISNA(VLOOKUP($B2942,INDIRECT(VLOOKUP($B2942,'Exp Dates'!$E$4:$X$250,MATCH("M1",'Exp Dates'!$E$2:$X$2,0),1)&amp;"!$A$2:$k$600",1),K$1,0))),VLOOKUP($B2942,INDIRECT(VLOOKUP($B2942,'Exp Dates'!$E$4:$X$250,MATCH("M1",'Exp Dates'!$E$2:$X$2,0),1)&amp;"!$A$2:$k$600",1),K$1,0),0)</f>
        <v>45653</v>
      </c>
      <c r="L2942" s="6">
        <f ca="1">IF(NOT(ISNA(VLOOKUP($B2942,INDIRECT(VLOOKUP($B2942,'Exp Dates'!$E$4:$X$250,MATCH("M2",'Exp Dates'!$E$2:$X$2,0),1)&amp;"!$A$2:$k$600",1),L$1,0))),VLOOKUP($B2942,INDIRECT(VLOOKUP($B2942,'Exp Dates'!$E$4:$X$250,MATCH("M2",'Exp Dates'!$E$2:$X$2,0),1)&amp;"!$A$2:$k$600",1),L$1,0),0)</f>
        <v>26425</v>
      </c>
      <c r="M2942" s="6">
        <f ca="1">IF(NOT(ISNA(VLOOKUP($B2942,INDIRECT(VLOOKUP($B2942,'Exp Dates'!$E$4:$X$250,MATCH("M3",'Exp Dates'!$E$2:$X$2,0),1)&amp;"!$A$2:$k$600",1),M$1,0))),VLOOKUP($B2942,INDIRECT(VLOOKUP($B2942,'Exp Dates'!$E$4:$X$250,MATCH("M3",'Exp Dates'!$E$2:$X$2,0),1)&amp;"!$A$2:$k$600",1),M$1,0),0)</f>
        <v>5241</v>
      </c>
      <c r="N2942" s="6">
        <f ca="1">IF(NOT(ISNA(VLOOKUP($B2942,INDIRECT(VLOOKUP($B2942,'Exp Dates'!$E$4:$X$250,MATCH("M4",'Exp Dates'!$E$2:$X$2,0),1)&amp;"!$A$2:$k$600",1),N$1,0))),VLOOKUP($B2942,INDIRECT(VLOOKUP($B2942,'Exp Dates'!$E$4:$X$250,MATCH("M4",'Exp Dates'!$E$2:$X$2,0),1)&amp;"!$A$2:$k$600",1),N$1,0),0)</f>
        <v>3477</v>
      </c>
      <c r="O2942" s="6">
        <f ca="1">IF(NOT(ISNA(VLOOKUP($B2942,INDIRECT(VLOOKUP($B2942,'Exp Dates'!$E$4:$X$250,MATCH("M5",'Exp Dates'!$E$2:$X$2,0),1)&amp;"!$A$2:$k$600",1),O$1,0))),VLOOKUP($B2942,INDIRECT(VLOOKUP($B2942,'Exp Dates'!$E$4:$X$250,MATCH("M5",'Exp Dates'!$E$2:$X$2,0),1)&amp;"!$A$2:$k$600",1),O$1,0),0)</f>
        <v>2112</v>
      </c>
      <c r="P2942" s="6">
        <f ca="1">IF(NOT(ISNA(VLOOKUP($B2942,INDIRECT(VLOOKUP($B2942,'Exp Dates'!$E$4:$X$250,MATCH("M6",'Exp Dates'!$E$2:$X$2,0),1)&amp;"!$A$2:$k$600",1),P$1,0))),VLOOKUP($B2942,INDIRECT(VLOOKUP($B2942,'Exp Dates'!$E$4:$X$250,MATCH("M6",'Exp Dates'!$E$2:$X$2,0),1)&amp;"!$A$2:$k$600",1),P$1,0),0)</f>
        <v>928</v>
      </c>
      <c r="Q2942" s="6">
        <f ca="1">IF(NOT(ISNA(VLOOKUP($B2942,INDIRECT(VLOOKUP($B2942,'Exp Dates'!$E$4:$X$250,MATCH("M7",'Exp Dates'!$E$2:$X$2,0),1)&amp;"!$A$2:$k$600",1),Q$1,0))),VLOOKUP($B2942,INDIRECT(VLOOKUP($B2942,'Exp Dates'!$E$4:$X$250,MATCH("M7",'Exp Dates'!$E$2:$X$2,0),1)&amp;"!$A$2:$k$600",1),Q$1,0),0)</f>
        <v>435</v>
      </c>
      <c r="R2942" s="6">
        <f ca="1">IF((K2942+L2942)&gt;0,K2942+L2942,#REF!+#REF!)</f>
        <v>72078</v>
      </c>
      <c r="S2942" s="6">
        <f t="shared" ca="1" si="624"/>
        <v>244665</v>
      </c>
      <c r="T2942" s="6">
        <f t="shared" ca="1" si="625"/>
        <v>3750040</v>
      </c>
      <c r="U2942" s="6">
        <f t="shared" ca="1" si="626"/>
        <v>48621</v>
      </c>
      <c r="V2942" s="6">
        <f t="shared" ca="1" si="627"/>
        <v>942408.57500000019</v>
      </c>
      <c r="W2942" s="11">
        <f t="shared" ca="1" si="628"/>
        <v>3.9792082749247046</v>
      </c>
      <c r="X2942">
        <f ca="1">Master!AD2942</f>
        <v>1.6190476190476151E-2</v>
      </c>
      <c r="Y2942" s="6">
        <f t="shared" ca="1" si="629"/>
        <v>84271</v>
      </c>
      <c r="Z2942" s="6">
        <f t="shared" ca="1" si="630"/>
        <v>48621</v>
      </c>
      <c r="AA2942" s="6">
        <f t="shared" ca="1" si="631"/>
        <v>293286</v>
      </c>
      <c r="AB2942" s="11">
        <f>VLOOKUP(B2942,Master!B$3:N$10000,9,0)</f>
        <v>15.12</v>
      </c>
      <c r="AC2942" s="11">
        <f t="shared" ca="1" si="632"/>
        <v>2.0550000000000015</v>
      </c>
      <c r="AE2942" s="11">
        <f t="shared" ca="1" si="633"/>
        <v>-13.064999999999998</v>
      </c>
      <c r="AG2942" s="6">
        <f ca="1">IF(NOT(ISNA(VLOOKUP($B2942,INDIRECT(VLOOKUP($B2942,'Exp Dates'!$E$4:$X$300,MATCH("M1",'Exp Dates'!$E$2:$X$2,0),1)&amp;"!$A$2:$k$600",1),AG$1,0))),VLOOKUP($B2942,INDIRECT(VLOOKUP($B2942,'Exp Dates'!$E$4:$X$300,MATCH("M1",'Exp Dates'!$E$2:$X$2,0),1)&amp;"!$A$2:$k$600",1),AG$1,0),0)</f>
        <v>144060</v>
      </c>
      <c r="AH2942" s="6">
        <f ca="1">IF(NOT(ISNA(VLOOKUP($B2942,INDIRECT(VLOOKUP($B2942,'Exp Dates'!$E$4:$X$300,MATCH("M2",'Exp Dates'!$E$2:$X$2,0),1)&amp;"!$A$2:$k$600",1),AH$1,0))),VLOOKUP($B2942,INDIRECT(VLOOKUP($B2942,'Exp Dates'!$E$4:$X$300,MATCH("M2",'Exp Dates'!$E$2:$X$2,0),1)&amp;"!$A$2:$k$600",1),AH$1,0),0)</f>
        <v>70780</v>
      </c>
      <c r="AI2942" s="6">
        <f ca="1">IF(NOT(ISNA(VLOOKUP($B2942,INDIRECT(VLOOKUP($B2942,'Exp Dates'!$E$4:$X$300,MATCH("M3",'Exp Dates'!$E$2:$X$2,0),1)&amp;"!$A$2:$k$600",1),AI$1,0))),VLOOKUP($B2942,INDIRECT(VLOOKUP($B2942,'Exp Dates'!$E$4:$X$300,MATCH("M3",'Exp Dates'!$E$2:$X$2,0),1)&amp;"!$A$2:$k$600",1),AI$1,0),0)</f>
        <v>29825</v>
      </c>
      <c r="AJ2942" s="6">
        <f ca="1">IF(NOT(ISNA(VLOOKUP($B2942,INDIRECT(VLOOKUP($B2942,'Exp Dates'!$E$4:$X$300,MATCH("M4",'Exp Dates'!$E$2:$X$2,0),1)&amp;"!$A$2:$k$600",1),AJ$1,0))),VLOOKUP($B2942,INDIRECT(VLOOKUP($B2942,'Exp Dates'!$E$4:$X$300,MATCH("M4",'Exp Dates'!$E$2:$X$2,0),1)&amp;"!$A$2:$k$600",1),AJ$1,0),0)</f>
        <v>18286</v>
      </c>
      <c r="AK2942" s="6">
        <f ca="1">IF(NOT(ISNA(VLOOKUP($B2942,INDIRECT(VLOOKUP($B2942,'Exp Dates'!$E$4:$X$300,MATCH("M5",'Exp Dates'!$E$2:$X$2,0),1)&amp;"!$A$2:$k$600",1),AK$1,0))),VLOOKUP($B2942,INDIRECT(VLOOKUP($B2942,'Exp Dates'!$E$4:$X$300,MATCH("M5",'Exp Dates'!$E$2:$X$2,0),1)&amp;"!$A$2:$k$600",1),AK$1,0),0)</f>
        <v>16591</v>
      </c>
      <c r="AL2942" s="6">
        <f ca="1">IF(NOT(ISNA(VLOOKUP($B2942,INDIRECT(VLOOKUP($B2942,'Exp Dates'!$E$4:$X$300,MATCH("M6",'Exp Dates'!$E$2:$X$2,0),1)&amp;"!$A$2:$k$600",1),AL$1,0))),VLOOKUP($B2942,INDIRECT(VLOOKUP($B2942,'Exp Dates'!$E$4:$X$300,MATCH("M6",'Exp Dates'!$E$2:$X$2,0),1)&amp;"!$A$2:$k$600",1),AL$1,0),0)</f>
        <v>9672</v>
      </c>
      <c r="AM2942" s="6">
        <f ca="1">IF(NOT(ISNA(VLOOKUP($B2942,INDIRECT(VLOOKUP($B2942,'Exp Dates'!$E$4:$X$300,MATCH("M7",'Exp Dates'!$E$2:$X$2,0),1)&amp;"!$A$2:$k$600",1),AM$1,0))),VLOOKUP($B2942,INDIRECT(VLOOKUP($B2942,'Exp Dates'!$E$4:$X$300,MATCH("M7",'Exp Dates'!$E$2:$X$2,0),1)&amp;"!$A$2:$k$600",1),AM$1,0),0)</f>
        <v>4072</v>
      </c>
      <c r="AN2942" s="74">
        <f t="shared" ca="1" si="622"/>
        <v>1492399525</v>
      </c>
      <c r="AO2942">
        <f ca="1">IF(NOT(ISNA(VLOOKUP($B2942,INDIRECT(VLOOKUP($B2942,'Exp Dates'!$E$4:$X$300,MATCH("M1",'Exp Dates'!$E$2:$X$2,0),1)&amp;"!$A$2:$k$600",1),AO$1,0))),VLOOKUP($B2942,INDIRECT(VLOOKUP($B2942,'Exp Dates'!$E$4:$X$300,MATCH("M1",'Exp Dates'!$E$2:$X$2,0),1)&amp;"!$A$2:$k$600",1),AO$1,0),0)</f>
        <v>0</v>
      </c>
      <c r="AP2942">
        <f ca="1">IF(NOT(ISNA(VLOOKUP($B2942,INDIRECT(VLOOKUP($B2942,'Exp Dates'!$E$4:$X$300,MATCH("M2",'Exp Dates'!$E$2:$X$2,0),1)&amp;"!$A$2:$k$600",1),AP$1,0))),VLOOKUP($B2942,INDIRECT(VLOOKUP($B2942,'Exp Dates'!$E$4:$X$300,MATCH("M2",'Exp Dates'!$E$2:$X$2,0),1)&amp;"!$A$2:$k$600",1),AP$1,0),0)</f>
        <v>0</v>
      </c>
      <c r="AQ2942">
        <f t="shared" ca="1" si="623"/>
        <v>0</v>
      </c>
      <c r="AR2942">
        <f>VLOOKUP(B2942,Master!B$2:L$5000,11,0)</f>
        <v>0.87146974063400562</v>
      </c>
    </row>
    <row r="2943" spans="2:44" x14ac:dyDescent="0.25">
      <c r="B2943" s="52">
        <f>Master!B2943</f>
        <v>42338</v>
      </c>
      <c r="C2943" s="11">
        <v>1</v>
      </c>
      <c r="D2943" s="11">
        <f ca="1">IF(NOT(ISNA(VLOOKUP($B2943,INDIRECT(VLOOKUP($B2943,'Exp Dates'!$E$4:$X$250,MATCH("M1",'Exp Dates'!$E$2:$X$2,0),1)&amp;"!$A$2:$H$600",1),D$1,0))),VLOOKUP($B2943,INDIRECT(VLOOKUP($B2943,'Exp Dates'!$E$4:$X$250,MATCH("M1",'Exp Dates'!$E$2:$X$2,0),1)&amp;"!$A$2:$H$600",1),D$1,0)*$C2943,VLOOKUP($B2943,Interpolate!$B$3:$T$2004,MATCH("M1-I",Interpolate!$B$2:$T$2,0)))</f>
        <v>16.975000000000001</v>
      </c>
      <c r="E2943" s="11">
        <f ca="1">IF(NOT(ISNA(VLOOKUP($B2943,INDIRECT(VLOOKUP($B2943,'Exp Dates'!$E$4:$X$250,MATCH("M2",'Exp Dates'!$E$2:$X$2,0),1)&amp;"!$A$2:$H$600",1),E$1,0))),VLOOKUP($B2943,INDIRECT(VLOOKUP($B2943,'Exp Dates'!$E$4:$X$250,MATCH("M2",'Exp Dates'!$E$2:$X$2,0),1)&amp;"!$A$2:$H$600",1),E$1,0)*$C2943,VLOOKUP($B2943,Interpolate!$B$3:$T$2004,MATCH("M2-I",Interpolate!$B$2:$T$2,0)))</f>
        <v>17.774999999999999</v>
      </c>
      <c r="F2943" s="11">
        <f ca="1">IF(NOT(ISNA(VLOOKUP($B2943,INDIRECT(VLOOKUP($B2943,'Exp Dates'!$E$4:$X$250,MATCH("M3",'Exp Dates'!$E$2:$X$2,0),1)&amp;"!$A$2:$H$600",1),F$1,0))),VLOOKUP($B2943,INDIRECT(VLOOKUP($B2943,'Exp Dates'!$E$4:$X$250,MATCH("M3",'Exp Dates'!$E$2:$X$2,0),1)&amp;"!$A$2:$H$600",1),F$1,0)*$C2943,VLOOKUP($B2943,Interpolate!$B$3:$T$2004,MATCH("M3-I",Interpolate!$B$2:$T$2,0)))</f>
        <v>18.475000000000001</v>
      </c>
      <c r="G2943" s="11">
        <f ca="1">IF(NOT(ISNA(VLOOKUP($B2943,INDIRECT(VLOOKUP($B2943,'Exp Dates'!$E$4:$X$250,MATCH("M4",'Exp Dates'!$E$2:$X$2,0),1)&amp;"!$A$2:$H$600",1),G$1,0))),VLOOKUP($B2943,INDIRECT(VLOOKUP($B2943,'Exp Dates'!$E$4:$X$250,MATCH("M4",'Exp Dates'!$E$2:$X$2,0),1)&amp;"!$A$2:$H$600",1),G$1,0)*$C2943,VLOOKUP($B2943,Interpolate!$B$3:$T$2004,MATCH("M4-I",Interpolate!$B$2:$T$2,0)))</f>
        <v>18.774999999999999</v>
      </c>
      <c r="H2943" s="11">
        <f ca="1">IF(NOT(ISNA(VLOOKUP($B2943,INDIRECT(VLOOKUP($B2943,'Exp Dates'!$E$4:$X$250,MATCH("M5",'Exp Dates'!$E$2:$X$2,0),1)&amp;"!$A$2:$H$600",1),H$1,0))),VLOOKUP($B2943,INDIRECT(VLOOKUP($B2943,'Exp Dates'!$E$4:$X$250,MATCH("M5",'Exp Dates'!$E$2:$X$2,0),1)&amp;"!$A$2:$H$600",1),H$1,0)*$C2943,VLOOKUP($B2943,Interpolate!$B$3:$T$2004,MATCH("M5-I",Interpolate!$B$2:$T$2,0)))</f>
        <v>19.225000000000001</v>
      </c>
      <c r="I2943" s="11">
        <f ca="1">IF(NOT(ISNA(VLOOKUP($B2943,INDIRECT(VLOOKUP($B2943,'Exp Dates'!$E$4:$X$250,MATCH("M6",'Exp Dates'!$E$2:$X$2,0),1)&amp;"!$A$2:$H$600",1),I$1,0))),VLOOKUP($B2943,INDIRECT(VLOOKUP($B2943,'Exp Dates'!$E$4:$X$250,MATCH("M6",'Exp Dates'!$E$2:$X$2,0),1)&amp;"!$A$2:$H$600",1),I$1,0)*$C2943,VLOOKUP($B2943,Interpolate!$B$3:$T$2004,MATCH("M6-I",Interpolate!$B$2:$T$2,0)))</f>
        <v>19.475000000000001</v>
      </c>
      <c r="J2943" s="11">
        <f ca="1">IF(NOT(ISNA(VLOOKUP($B2943,INDIRECT(VLOOKUP($B2943,'Exp Dates'!$E$4:$X$250,MATCH("M7",'Exp Dates'!$E$2:$X$2,0),1)&amp;"!$A$2:$H$600",1),J$1,0))),VLOOKUP($B2943,INDIRECT(VLOOKUP($B2943,'Exp Dates'!$E$4:$X$250,MATCH("M7",'Exp Dates'!$E$2:$X$2,0),1)&amp;"!$A$2:$H$600",1),J$1,0)*$C2943,VLOOKUP($B2943,Interpolate!$B$3:$T$2004,MATCH("M7-I",Interpolate!$B$2:$T$2,0)))</f>
        <v>19.725000000000001</v>
      </c>
      <c r="K2943" s="6">
        <f ca="1">IF(NOT(ISNA(VLOOKUP($B2943,INDIRECT(VLOOKUP($B2943,'Exp Dates'!$E$4:$X$250,MATCH("M1",'Exp Dates'!$E$2:$X$2,0),1)&amp;"!$A$2:$k$600",1),K$1,0))),VLOOKUP($B2943,INDIRECT(VLOOKUP($B2943,'Exp Dates'!$E$4:$X$250,MATCH("M1",'Exp Dates'!$E$2:$X$2,0),1)&amp;"!$A$2:$k$600",1),K$1,0),0)</f>
        <v>70170</v>
      </c>
      <c r="L2943" s="6">
        <f ca="1">IF(NOT(ISNA(VLOOKUP($B2943,INDIRECT(VLOOKUP($B2943,'Exp Dates'!$E$4:$X$250,MATCH("M2",'Exp Dates'!$E$2:$X$2,0),1)&amp;"!$A$2:$k$600",1),L$1,0))),VLOOKUP($B2943,INDIRECT(VLOOKUP($B2943,'Exp Dates'!$E$4:$X$250,MATCH("M2",'Exp Dates'!$E$2:$X$2,0),1)&amp;"!$A$2:$k$600",1),L$1,0),0)</f>
        <v>40487</v>
      </c>
      <c r="M2943" s="6">
        <f ca="1">IF(NOT(ISNA(VLOOKUP($B2943,INDIRECT(VLOOKUP($B2943,'Exp Dates'!$E$4:$X$250,MATCH("M3",'Exp Dates'!$E$2:$X$2,0),1)&amp;"!$A$2:$k$600",1),M$1,0))),VLOOKUP($B2943,INDIRECT(VLOOKUP($B2943,'Exp Dates'!$E$4:$X$250,MATCH("M3",'Exp Dates'!$E$2:$X$2,0),1)&amp;"!$A$2:$k$600",1),M$1,0),0)</f>
        <v>8155</v>
      </c>
      <c r="N2943" s="6">
        <f ca="1">IF(NOT(ISNA(VLOOKUP($B2943,INDIRECT(VLOOKUP($B2943,'Exp Dates'!$E$4:$X$250,MATCH("M4",'Exp Dates'!$E$2:$X$2,0),1)&amp;"!$A$2:$k$600",1),N$1,0))),VLOOKUP($B2943,INDIRECT(VLOOKUP($B2943,'Exp Dates'!$E$4:$X$250,MATCH("M4",'Exp Dates'!$E$2:$X$2,0),1)&amp;"!$A$2:$k$600",1),N$1,0),0)</f>
        <v>5269</v>
      </c>
      <c r="O2943" s="6">
        <f ca="1">IF(NOT(ISNA(VLOOKUP($B2943,INDIRECT(VLOOKUP($B2943,'Exp Dates'!$E$4:$X$250,MATCH("M5",'Exp Dates'!$E$2:$X$2,0),1)&amp;"!$A$2:$k$600",1),O$1,0))),VLOOKUP($B2943,INDIRECT(VLOOKUP($B2943,'Exp Dates'!$E$4:$X$250,MATCH("M5",'Exp Dates'!$E$2:$X$2,0),1)&amp;"!$A$2:$k$600",1),O$1,0),0)</f>
        <v>2670</v>
      </c>
      <c r="P2943" s="6">
        <f ca="1">IF(NOT(ISNA(VLOOKUP($B2943,INDIRECT(VLOOKUP($B2943,'Exp Dates'!$E$4:$X$250,MATCH("M6",'Exp Dates'!$E$2:$X$2,0),1)&amp;"!$A$2:$k$600",1),P$1,0))),VLOOKUP($B2943,INDIRECT(VLOOKUP($B2943,'Exp Dates'!$E$4:$X$250,MATCH("M6",'Exp Dates'!$E$2:$X$2,0),1)&amp;"!$A$2:$k$600",1),P$1,0),0)</f>
        <v>1696</v>
      </c>
      <c r="Q2943" s="6">
        <f ca="1">IF(NOT(ISNA(VLOOKUP($B2943,INDIRECT(VLOOKUP($B2943,'Exp Dates'!$E$4:$X$250,MATCH("M7",'Exp Dates'!$E$2:$X$2,0),1)&amp;"!$A$2:$k$600",1),Q$1,0))),VLOOKUP($B2943,INDIRECT(VLOOKUP($B2943,'Exp Dates'!$E$4:$X$250,MATCH("M7",'Exp Dates'!$E$2:$X$2,0),1)&amp;"!$A$2:$k$600",1),Q$1,0),0)</f>
        <v>1284</v>
      </c>
      <c r="R2943" s="6">
        <f ca="1">IF((K2943+L2943)&gt;0,K2943+L2943,#REF!+#REF!)</f>
        <v>110657</v>
      </c>
      <c r="S2943" s="6">
        <f t="shared" ca="1" si="624"/>
        <v>244133</v>
      </c>
      <c r="T2943" s="6">
        <f t="shared" ca="1" si="625"/>
        <v>3696722.15</v>
      </c>
      <c r="U2943" s="6">
        <f t="shared" ca="1" si="626"/>
        <v>48779</v>
      </c>
      <c r="V2943" s="6">
        <f t="shared" ca="1" si="627"/>
        <v>933871.57499999995</v>
      </c>
      <c r="W2943" s="11">
        <f t="shared" ca="1" si="628"/>
        <v>3.9584909199104814</v>
      </c>
      <c r="X2943">
        <f ca="1">Master!AD2943</f>
        <v>1.4761904761904802E-2</v>
      </c>
      <c r="Y2943" s="6">
        <f t="shared" ca="1" si="629"/>
        <v>129731</v>
      </c>
      <c r="Z2943" s="6">
        <f t="shared" ca="1" si="630"/>
        <v>48779</v>
      </c>
      <c r="AA2943" s="6">
        <f t="shared" ca="1" si="631"/>
        <v>292912</v>
      </c>
      <c r="AB2943" s="11">
        <f>VLOOKUP(B2943,Master!B$3:N$10000,9,0)</f>
        <v>16.13</v>
      </c>
      <c r="AC2943" s="11">
        <f t="shared" ca="1" si="632"/>
        <v>0.84500000000000242</v>
      </c>
      <c r="AE2943" s="11">
        <f t="shared" ca="1" si="633"/>
        <v>-15.284999999999997</v>
      </c>
      <c r="AG2943" s="6">
        <f ca="1">IF(NOT(ISNA(VLOOKUP($B2943,INDIRECT(VLOOKUP($B2943,'Exp Dates'!$E$4:$X$300,MATCH("M1",'Exp Dates'!$E$2:$X$2,0),1)&amp;"!$A$2:$k$600",1),AG$1,0))),VLOOKUP($B2943,INDIRECT(VLOOKUP($B2943,'Exp Dates'!$E$4:$X$300,MATCH("M1",'Exp Dates'!$E$2:$X$2,0),1)&amp;"!$A$2:$k$600",1),AG$1,0),0)</f>
        <v>136976</v>
      </c>
      <c r="AH2943" s="6">
        <f ca="1">IF(NOT(ISNA(VLOOKUP($B2943,INDIRECT(VLOOKUP($B2943,'Exp Dates'!$E$4:$X$300,MATCH("M2",'Exp Dates'!$E$2:$X$2,0),1)&amp;"!$A$2:$k$600",1),AH$1,0))),VLOOKUP($B2943,INDIRECT(VLOOKUP($B2943,'Exp Dates'!$E$4:$X$300,MATCH("M2",'Exp Dates'!$E$2:$X$2,0),1)&amp;"!$A$2:$k$600",1),AH$1,0),0)</f>
        <v>77162</v>
      </c>
      <c r="AI2943" s="6">
        <f ca="1">IF(NOT(ISNA(VLOOKUP($B2943,INDIRECT(VLOOKUP($B2943,'Exp Dates'!$E$4:$X$300,MATCH("M3",'Exp Dates'!$E$2:$X$2,0),1)&amp;"!$A$2:$k$600",1),AI$1,0))),VLOOKUP($B2943,INDIRECT(VLOOKUP($B2943,'Exp Dates'!$E$4:$X$300,MATCH("M3",'Exp Dates'!$E$2:$X$2,0),1)&amp;"!$A$2:$k$600",1),AI$1,0),0)</f>
        <v>29995</v>
      </c>
      <c r="AJ2943" s="6">
        <f ca="1">IF(NOT(ISNA(VLOOKUP($B2943,INDIRECT(VLOOKUP($B2943,'Exp Dates'!$E$4:$X$300,MATCH("M4",'Exp Dates'!$E$2:$X$2,0),1)&amp;"!$A$2:$k$600",1),AJ$1,0))),VLOOKUP($B2943,INDIRECT(VLOOKUP($B2943,'Exp Dates'!$E$4:$X$300,MATCH("M4",'Exp Dates'!$E$2:$X$2,0),1)&amp;"!$A$2:$k$600",1),AJ$1,0),0)</f>
        <v>18506</v>
      </c>
      <c r="AK2943" s="6">
        <f ca="1">IF(NOT(ISNA(VLOOKUP($B2943,INDIRECT(VLOOKUP($B2943,'Exp Dates'!$E$4:$X$300,MATCH("M5",'Exp Dates'!$E$2:$X$2,0),1)&amp;"!$A$2:$k$600",1),AK$1,0))),VLOOKUP($B2943,INDIRECT(VLOOKUP($B2943,'Exp Dates'!$E$4:$X$300,MATCH("M5",'Exp Dates'!$E$2:$X$2,0),1)&amp;"!$A$2:$k$600",1),AK$1,0),0)</f>
        <v>16638</v>
      </c>
      <c r="AL2943" s="6">
        <f ca="1">IF(NOT(ISNA(VLOOKUP($B2943,INDIRECT(VLOOKUP($B2943,'Exp Dates'!$E$4:$X$300,MATCH("M6",'Exp Dates'!$E$2:$X$2,0),1)&amp;"!$A$2:$k$600",1),AL$1,0))),VLOOKUP($B2943,INDIRECT(VLOOKUP($B2943,'Exp Dates'!$E$4:$X$300,MATCH("M6",'Exp Dates'!$E$2:$X$2,0),1)&amp;"!$A$2:$k$600",1),AL$1,0),0)</f>
        <v>9578</v>
      </c>
      <c r="AM2943" s="6">
        <f ca="1">IF(NOT(ISNA(VLOOKUP($B2943,INDIRECT(VLOOKUP($B2943,'Exp Dates'!$E$4:$X$300,MATCH("M7",'Exp Dates'!$E$2:$X$2,0),1)&amp;"!$A$2:$k$600",1),AM$1,0))),VLOOKUP($B2943,INDIRECT(VLOOKUP($B2943,'Exp Dates'!$E$4:$X$300,MATCH("M7",'Exp Dates'!$E$2:$X$2,0),1)&amp;"!$A$2:$k$600",1),AM$1,0),0)</f>
        <v>4057</v>
      </c>
      <c r="AN2943" s="74">
        <f t="shared" ca="1" si="622"/>
        <v>2270068525</v>
      </c>
      <c r="AO2943">
        <f ca="1">IF(NOT(ISNA(VLOOKUP($B2943,INDIRECT(VLOOKUP($B2943,'Exp Dates'!$E$4:$X$300,MATCH("M1",'Exp Dates'!$E$2:$X$2,0),1)&amp;"!$A$2:$k$600",1),AO$1,0))),VLOOKUP($B2943,INDIRECT(VLOOKUP($B2943,'Exp Dates'!$E$4:$X$300,MATCH("M1",'Exp Dates'!$E$2:$X$2,0),1)&amp;"!$A$2:$k$600",1),AO$1,0),0)</f>
        <v>0</v>
      </c>
      <c r="AP2943">
        <f ca="1">IF(NOT(ISNA(VLOOKUP($B2943,INDIRECT(VLOOKUP($B2943,'Exp Dates'!$E$4:$X$300,MATCH("M2",'Exp Dates'!$E$2:$X$2,0),1)&amp;"!$A$2:$k$600",1),AP$1,0))),VLOOKUP($B2943,INDIRECT(VLOOKUP($B2943,'Exp Dates'!$E$4:$X$300,MATCH("M2",'Exp Dates'!$E$2:$X$2,0),1)&amp;"!$A$2:$k$600",1),AP$1,0),0)</f>
        <v>0</v>
      </c>
      <c r="AQ2943">
        <f t="shared" ca="1" si="623"/>
        <v>0</v>
      </c>
      <c r="AR2943">
        <f>VLOOKUP(B2943,Master!B$2:L$5000,11,0)</f>
        <v>0.87236343969713359</v>
      </c>
    </row>
    <row r="2944" spans="2:44" x14ac:dyDescent="0.25">
      <c r="B2944" s="52">
        <f>Master!B2944</f>
        <v>42339</v>
      </c>
      <c r="C2944" s="11">
        <v>1</v>
      </c>
      <c r="D2944" s="11">
        <f ca="1">IF(NOT(ISNA(VLOOKUP($B2944,INDIRECT(VLOOKUP($B2944,'Exp Dates'!$E$4:$X$250,MATCH("M1",'Exp Dates'!$E$2:$X$2,0),1)&amp;"!$A$2:$H$600",1),D$1,0))),VLOOKUP($B2944,INDIRECT(VLOOKUP($B2944,'Exp Dates'!$E$4:$X$250,MATCH("M1",'Exp Dates'!$E$2:$X$2,0),1)&amp;"!$A$2:$H$600",1),D$1,0)*$C2944,VLOOKUP($B2944,Interpolate!$B$3:$T$2004,MATCH("M1-I",Interpolate!$B$2:$T$2,0)))</f>
        <v>16.125</v>
      </c>
      <c r="E2944" s="11">
        <f ca="1">IF(NOT(ISNA(VLOOKUP($B2944,INDIRECT(VLOOKUP($B2944,'Exp Dates'!$E$4:$X$250,MATCH("M2",'Exp Dates'!$E$2:$X$2,0),1)&amp;"!$A$2:$H$600",1),E$1,0))),VLOOKUP($B2944,INDIRECT(VLOOKUP($B2944,'Exp Dates'!$E$4:$X$250,MATCH("M2",'Exp Dates'!$E$2:$X$2,0),1)&amp;"!$A$2:$H$600",1),E$1,0)*$C2944,VLOOKUP($B2944,Interpolate!$B$3:$T$2004,MATCH("M2-I",Interpolate!$B$2:$T$2,0)))</f>
        <v>17.125</v>
      </c>
      <c r="F2944" s="11">
        <f ca="1">IF(NOT(ISNA(VLOOKUP($B2944,INDIRECT(VLOOKUP($B2944,'Exp Dates'!$E$4:$X$250,MATCH("M3",'Exp Dates'!$E$2:$X$2,0),1)&amp;"!$A$2:$H$600",1),F$1,0))),VLOOKUP($B2944,INDIRECT(VLOOKUP($B2944,'Exp Dates'!$E$4:$X$250,MATCH("M3",'Exp Dates'!$E$2:$X$2,0),1)&amp;"!$A$2:$H$600",1),F$1,0)*$C2944,VLOOKUP($B2944,Interpolate!$B$3:$T$2004,MATCH("M3-I",Interpolate!$B$2:$T$2,0)))</f>
        <v>17.875</v>
      </c>
      <c r="G2944" s="11">
        <f ca="1">IF(NOT(ISNA(VLOOKUP($B2944,INDIRECT(VLOOKUP($B2944,'Exp Dates'!$E$4:$X$250,MATCH("M4",'Exp Dates'!$E$2:$X$2,0),1)&amp;"!$A$2:$H$600",1),G$1,0))),VLOOKUP($B2944,INDIRECT(VLOOKUP($B2944,'Exp Dates'!$E$4:$X$250,MATCH("M4",'Exp Dates'!$E$2:$X$2,0),1)&amp;"!$A$2:$H$600",1),G$1,0)*$C2944,VLOOKUP($B2944,Interpolate!$B$3:$T$2004,MATCH("M4-I",Interpolate!$B$2:$T$2,0)))</f>
        <v>18.225000000000001</v>
      </c>
      <c r="H2944" s="11">
        <f ca="1">IF(NOT(ISNA(VLOOKUP($B2944,INDIRECT(VLOOKUP($B2944,'Exp Dates'!$E$4:$X$250,MATCH("M5",'Exp Dates'!$E$2:$X$2,0),1)&amp;"!$A$2:$H$600",1),H$1,0))),VLOOKUP($B2944,INDIRECT(VLOOKUP($B2944,'Exp Dates'!$E$4:$X$250,MATCH("M5",'Exp Dates'!$E$2:$X$2,0),1)&amp;"!$A$2:$H$600",1),H$1,0)*$C2944,VLOOKUP($B2944,Interpolate!$B$3:$T$2004,MATCH("M5-I",Interpolate!$B$2:$T$2,0)))</f>
        <v>18.725000000000001</v>
      </c>
      <c r="I2944" s="11">
        <f ca="1">IF(NOT(ISNA(VLOOKUP($B2944,INDIRECT(VLOOKUP($B2944,'Exp Dates'!$E$4:$X$250,MATCH("M6",'Exp Dates'!$E$2:$X$2,0),1)&amp;"!$A$2:$H$600",1),I$1,0))),VLOOKUP($B2944,INDIRECT(VLOOKUP($B2944,'Exp Dates'!$E$4:$X$250,MATCH("M6",'Exp Dates'!$E$2:$X$2,0),1)&amp;"!$A$2:$H$600",1),I$1,0)*$C2944,VLOOKUP($B2944,Interpolate!$B$3:$T$2004,MATCH("M6-I",Interpolate!$B$2:$T$2,0)))</f>
        <v>19.024999999999999</v>
      </c>
      <c r="J2944" s="11">
        <f ca="1">IF(NOT(ISNA(VLOOKUP($B2944,INDIRECT(VLOOKUP($B2944,'Exp Dates'!$E$4:$X$250,MATCH("M7",'Exp Dates'!$E$2:$X$2,0),1)&amp;"!$A$2:$H$600",1),J$1,0))),VLOOKUP($B2944,INDIRECT(VLOOKUP($B2944,'Exp Dates'!$E$4:$X$250,MATCH("M7",'Exp Dates'!$E$2:$X$2,0),1)&amp;"!$A$2:$H$600",1),J$1,0)*$C2944,VLOOKUP($B2944,Interpolate!$B$3:$T$2004,MATCH("M7-I",Interpolate!$B$2:$T$2,0)))</f>
        <v>19.324999999999999</v>
      </c>
      <c r="K2944" s="6">
        <f ca="1">IF(NOT(ISNA(VLOOKUP($B2944,INDIRECT(VLOOKUP($B2944,'Exp Dates'!$E$4:$X$250,MATCH("M1",'Exp Dates'!$E$2:$X$2,0),1)&amp;"!$A$2:$k$600",1),K$1,0))),VLOOKUP($B2944,INDIRECT(VLOOKUP($B2944,'Exp Dates'!$E$4:$X$250,MATCH("M1",'Exp Dates'!$E$2:$X$2,0),1)&amp;"!$A$2:$k$600",1),K$1,0),0)</f>
        <v>79570</v>
      </c>
      <c r="L2944" s="6">
        <f ca="1">IF(NOT(ISNA(VLOOKUP($B2944,INDIRECT(VLOOKUP($B2944,'Exp Dates'!$E$4:$X$250,MATCH("M2",'Exp Dates'!$E$2:$X$2,0),1)&amp;"!$A$2:$k$600",1),L$1,0))),VLOOKUP($B2944,INDIRECT(VLOOKUP($B2944,'Exp Dates'!$E$4:$X$250,MATCH("M2",'Exp Dates'!$E$2:$X$2,0),1)&amp;"!$A$2:$k$600",1),L$1,0),0)</f>
        <v>60433</v>
      </c>
      <c r="M2944" s="6">
        <f ca="1">IF(NOT(ISNA(VLOOKUP($B2944,INDIRECT(VLOOKUP($B2944,'Exp Dates'!$E$4:$X$250,MATCH("M3",'Exp Dates'!$E$2:$X$2,0),1)&amp;"!$A$2:$k$600",1),M$1,0))),VLOOKUP($B2944,INDIRECT(VLOOKUP($B2944,'Exp Dates'!$E$4:$X$250,MATCH("M3",'Exp Dates'!$E$2:$X$2,0),1)&amp;"!$A$2:$k$600",1),M$1,0),0)</f>
        <v>12677</v>
      </c>
      <c r="N2944" s="6">
        <f ca="1">IF(NOT(ISNA(VLOOKUP($B2944,INDIRECT(VLOOKUP($B2944,'Exp Dates'!$E$4:$X$250,MATCH("M4",'Exp Dates'!$E$2:$X$2,0),1)&amp;"!$A$2:$k$600",1),N$1,0))),VLOOKUP($B2944,INDIRECT(VLOOKUP($B2944,'Exp Dates'!$E$4:$X$250,MATCH("M4",'Exp Dates'!$E$2:$X$2,0),1)&amp;"!$A$2:$k$600",1),N$1,0),0)</f>
        <v>7827</v>
      </c>
      <c r="O2944" s="6">
        <f ca="1">IF(NOT(ISNA(VLOOKUP($B2944,INDIRECT(VLOOKUP($B2944,'Exp Dates'!$E$4:$X$250,MATCH("M5",'Exp Dates'!$E$2:$X$2,0),1)&amp;"!$A$2:$k$600",1),O$1,0))),VLOOKUP($B2944,INDIRECT(VLOOKUP($B2944,'Exp Dates'!$E$4:$X$250,MATCH("M5",'Exp Dates'!$E$2:$X$2,0),1)&amp;"!$A$2:$k$600",1),O$1,0),0)</f>
        <v>3710</v>
      </c>
      <c r="P2944" s="6">
        <f ca="1">IF(NOT(ISNA(VLOOKUP($B2944,INDIRECT(VLOOKUP($B2944,'Exp Dates'!$E$4:$X$250,MATCH("M6",'Exp Dates'!$E$2:$X$2,0),1)&amp;"!$A$2:$k$600",1),P$1,0))),VLOOKUP($B2944,INDIRECT(VLOOKUP($B2944,'Exp Dates'!$E$4:$X$250,MATCH("M6",'Exp Dates'!$E$2:$X$2,0),1)&amp;"!$A$2:$k$600",1),P$1,0),0)</f>
        <v>1732</v>
      </c>
      <c r="Q2944" s="6">
        <f ca="1">IF(NOT(ISNA(VLOOKUP($B2944,INDIRECT(VLOOKUP($B2944,'Exp Dates'!$E$4:$X$250,MATCH("M7",'Exp Dates'!$E$2:$X$2,0),1)&amp;"!$A$2:$k$600",1),Q$1,0))),VLOOKUP($B2944,INDIRECT(VLOOKUP($B2944,'Exp Dates'!$E$4:$X$250,MATCH("M7",'Exp Dates'!$E$2:$X$2,0),1)&amp;"!$A$2:$k$600",1),Q$1,0),0)</f>
        <v>1057</v>
      </c>
      <c r="R2944" s="6">
        <f ca="1">IF((K2944+L2944)&gt;0,K2944+L2944,#REF!+#REF!)</f>
        <v>140003</v>
      </c>
      <c r="S2944" s="6">
        <f t="shared" ca="1" si="624"/>
        <v>261245</v>
      </c>
      <c r="T2944" s="6">
        <f t="shared" ca="1" si="625"/>
        <v>3793950.875</v>
      </c>
      <c r="U2944" s="6">
        <f t="shared" ca="1" si="626"/>
        <v>50496</v>
      </c>
      <c r="V2944" s="6">
        <f t="shared" ca="1" si="627"/>
        <v>941845.5</v>
      </c>
      <c r="W2944" s="11">
        <f t="shared" ca="1" si="628"/>
        <v>4.0282093772280056</v>
      </c>
      <c r="X2944">
        <f ca="1">Master!AD2944</f>
        <v>1.7142857142857099E-2</v>
      </c>
      <c r="Y2944" s="6">
        <f t="shared" ca="1" si="629"/>
        <v>167006</v>
      </c>
      <c r="Z2944" s="6">
        <f t="shared" ca="1" si="630"/>
        <v>50496</v>
      </c>
      <c r="AA2944" s="6">
        <f t="shared" ca="1" si="631"/>
        <v>311741</v>
      </c>
      <c r="AB2944" s="11">
        <f>VLOOKUP(B2944,Master!B$3:N$10000,9,0)</f>
        <v>14.67</v>
      </c>
      <c r="AC2944" s="11">
        <f t="shared" ca="1" si="632"/>
        <v>1.4550000000000001</v>
      </c>
      <c r="AE2944" s="11">
        <f t="shared" ca="1" si="633"/>
        <v>-13.215</v>
      </c>
      <c r="AG2944" s="6">
        <f ca="1">IF(NOT(ISNA(VLOOKUP($B2944,INDIRECT(VLOOKUP($B2944,'Exp Dates'!$E$4:$X$300,MATCH("M1",'Exp Dates'!$E$2:$X$2,0),1)&amp;"!$A$2:$k$600",1),AG$1,0))),VLOOKUP($B2944,INDIRECT(VLOOKUP($B2944,'Exp Dates'!$E$4:$X$300,MATCH("M1",'Exp Dates'!$E$2:$X$2,0),1)&amp;"!$A$2:$k$600",1),AG$1,0),0)</f>
        <v>137932</v>
      </c>
      <c r="AH2944" s="6">
        <f ca="1">IF(NOT(ISNA(VLOOKUP($B2944,INDIRECT(VLOOKUP($B2944,'Exp Dates'!$E$4:$X$300,MATCH("M2",'Exp Dates'!$E$2:$X$2,0),1)&amp;"!$A$2:$k$600",1),AH$1,0))),VLOOKUP($B2944,INDIRECT(VLOOKUP($B2944,'Exp Dates'!$E$4:$X$300,MATCH("M2",'Exp Dates'!$E$2:$X$2,0),1)&amp;"!$A$2:$k$600",1),AH$1,0),0)</f>
        <v>91667</v>
      </c>
      <c r="AI2944" s="6">
        <f ca="1">IF(NOT(ISNA(VLOOKUP($B2944,INDIRECT(VLOOKUP($B2944,'Exp Dates'!$E$4:$X$300,MATCH("M3",'Exp Dates'!$E$2:$X$2,0),1)&amp;"!$A$2:$k$600",1),AI$1,0))),VLOOKUP($B2944,INDIRECT(VLOOKUP($B2944,'Exp Dates'!$E$4:$X$300,MATCH("M3",'Exp Dates'!$E$2:$X$2,0),1)&amp;"!$A$2:$k$600",1),AI$1,0),0)</f>
        <v>31646</v>
      </c>
      <c r="AJ2944" s="6">
        <f ca="1">IF(NOT(ISNA(VLOOKUP($B2944,INDIRECT(VLOOKUP($B2944,'Exp Dates'!$E$4:$X$300,MATCH("M4",'Exp Dates'!$E$2:$X$2,0),1)&amp;"!$A$2:$k$600",1),AJ$1,0))),VLOOKUP($B2944,INDIRECT(VLOOKUP($B2944,'Exp Dates'!$E$4:$X$300,MATCH("M4",'Exp Dates'!$E$2:$X$2,0),1)&amp;"!$A$2:$k$600",1),AJ$1,0),0)</f>
        <v>18630</v>
      </c>
      <c r="AK2944" s="6">
        <f ca="1">IF(NOT(ISNA(VLOOKUP($B2944,INDIRECT(VLOOKUP($B2944,'Exp Dates'!$E$4:$X$300,MATCH("M5",'Exp Dates'!$E$2:$X$2,0),1)&amp;"!$A$2:$k$600",1),AK$1,0))),VLOOKUP($B2944,INDIRECT(VLOOKUP($B2944,'Exp Dates'!$E$4:$X$300,MATCH("M5",'Exp Dates'!$E$2:$X$2,0),1)&amp;"!$A$2:$k$600",1),AK$1,0),0)</f>
        <v>17529</v>
      </c>
      <c r="AL2944" s="6">
        <f ca="1">IF(NOT(ISNA(VLOOKUP($B2944,INDIRECT(VLOOKUP($B2944,'Exp Dates'!$E$4:$X$300,MATCH("M6",'Exp Dates'!$E$2:$X$2,0),1)&amp;"!$A$2:$k$600",1),AL$1,0))),VLOOKUP($B2944,INDIRECT(VLOOKUP($B2944,'Exp Dates'!$E$4:$X$300,MATCH("M6",'Exp Dates'!$E$2:$X$2,0),1)&amp;"!$A$2:$k$600",1),AL$1,0),0)</f>
        <v>9931</v>
      </c>
      <c r="AM2944" s="6">
        <f ca="1">IF(NOT(ISNA(VLOOKUP($B2944,INDIRECT(VLOOKUP($B2944,'Exp Dates'!$E$4:$X$300,MATCH("M7",'Exp Dates'!$E$2:$X$2,0),1)&amp;"!$A$2:$k$600",1),AM$1,0))),VLOOKUP($B2944,INDIRECT(VLOOKUP($B2944,'Exp Dates'!$E$4:$X$300,MATCH("M7",'Exp Dates'!$E$2:$X$2,0),1)&amp;"!$A$2:$k$600",1),AM$1,0),0)</f>
        <v>4406</v>
      </c>
      <c r="AN2944" s="74">
        <f t="shared" ca="1" si="622"/>
        <v>2810077400</v>
      </c>
      <c r="AO2944">
        <f ca="1">IF(NOT(ISNA(VLOOKUP($B2944,INDIRECT(VLOOKUP($B2944,'Exp Dates'!$E$4:$X$300,MATCH("M1",'Exp Dates'!$E$2:$X$2,0),1)&amp;"!$A$2:$k$600",1),AO$1,0))),VLOOKUP($B2944,INDIRECT(VLOOKUP($B2944,'Exp Dates'!$E$4:$X$300,MATCH("M1",'Exp Dates'!$E$2:$X$2,0),1)&amp;"!$A$2:$k$600",1),AO$1,0),0)</f>
        <v>0</v>
      </c>
      <c r="AP2944">
        <f ca="1">IF(NOT(ISNA(VLOOKUP($B2944,INDIRECT(VLOOKUP($B2944,'Exp Dates'!$E$4:$X$300,MATCH("M2",'Exp Dates'!$E$2:$X$2,0),1)&amp;"!$A$2:$k$600",1),AP$1,0))),VLOOKUP($B2944,INDIRECT(VLOOKUP($B2944,'Exp Dates'!$E$4:$X$300,MATCH("M2",'Exp Dates'!$E$2:$X$2,0),1)&amp;"!$A$2:$k$600",1),AP$1,0),0)</f>
        <v>0</v>
      </c>
      <c r="AQ2944">
        <f t="shared" ca="1" si="623"/>
        <v>0</v>
      </c>
      <c r="AR2944">
        <f>VLOOKUP(B2944,Master!B$2:L$5000,11,0)</f>
        <v>0.83447098976109224</v>
      </c>
    </row>
    <row r="2945" spans="2:44" x14ac:dyDescent="0.25">
      <c r="B2945" s="52">
        <f>Master!B2945</f>
        <v>42340</v>
      </c>
      <c r="C2945" s="11">
        <v>1</v>
      </c>
      <c r="D2945" s="11">
        <f ca="1">IF(NOT(ISNA(VLOOKUP($B2945,INDIRECT(VLOOKUP($B2945,'Exp Dates'!$E$4:$X$250,MATCH("M1",'Exp Dates'!$E$2:$X$2,0),1)&amp;"!$A$2:$H$600",1),D$1,0))),VLOOKUP($B2945,INDIRECT(VLOOKUP($B2945,'Exp Dates'!$E$4:$X$250,MATCH("M1",'Exp Dates'!$E$2:$X$2,0),1)&amp;"!$A$2:$H$600",1),D$1,0)*$C2945,VLOOKUP($B2945,Interpolate!$B$3:$T$2004,MATCH("M1-I",Interpolate!$B$2:$T$2,0)))</f>
        <v>16.774999999999999</v>
      </c>
      <c r="E2945" s="11">
        <f ca="1">IF(NOT(ISNA(VLOOKUP($B2945,INDIRECT(VLOOKUP($B2945,'Exp Dates'!$E$4:$X$250,MATCH("M2",'Exp Dates'!$E$2:$X$2,0),1)&amp;"!$A$2:$H$600",1),E$1,0))),VLOOKUP($B2945,INDIRECT(VLOOKUP($B2945,'Exp Dates'!$E$4:$X$250,MATCH("M2",'Exp Dates'!$E$2:$X$2,0),1)&amp;"!$A$2:$H$600",1),E$1,0)*$C2945,VLOOKUP($B2945,Interpolate!$B$3:$T$2004,MATCH("M2-I",Interpolate!$B$2:$T$2,0)))</f>
        <v>17.574999999999999</v>
      </c>
      <c r="F2945" s="11">
        <f ca="1">IF(NOT(ISNA(VLOOKUP($B2945,INDIRECT(VLOOKUP($B2945,'Exp Dates'!$E$4:$X$250,MATCH("M3",'Exp Dates'!$E$2:$X$2,0),1)&amp;"!$A$2:$H$600",1),F$1,0))),VLOOKUP($B2945,INDIRECT(VLOOKUP($B2945,'Exp Dates'!$E$4:$X$250,MATCH("M3",'Exp Dates'!$E$2:$X$2,0),1)&amp;"!$A$2:$H$600",1),F$1,0)*$C2945,VLOOKUP($B2945,Interpolate!$B$3:$T$2004,MATCH("M3-I",Interpolate!$B$2:$T$2,0)))</f>
        <v>18.225000000000001</v>
      </c>
      <c r="G2945" s="11">
        <f ca="1">IF(NOT(ISNA(VLOOKUP($B2945,INDIRECT(VLOOKUP($B2945,'Exp Dates'!$E$4:$X$250,MATCH("M4",'Exp Dates'!$E$2:$X$2,0),1)&amp;"!$A$2:$H$600",1),G$1,0))),VLOOKUP($B2945,INDIRECT(VLOOKUP($B2945,'Exp Dates'!$E$4:$X$250,MATCH("M4",'Exp Dates'!$E$2:$X$2,0),1)&amp;"!$A$2:$H$600",1),G$1,0)*$C2945,VLOOKUP($B2945,Interpolate!$B$3:$T$2004,MATCH("M4-I",Interpolate!$B$2:$T$2,0)))</f>
        <v>18.524999999999999</v>
      </c>
      <c r="H2945" s="11">
        <f ca="1">IF(NOT(ISNA(VLOOKUP($B2945,INDIRECT(VLOOKUP($B2945,'Exp Dates'!$E$4:$X$250,MATCH("M5",'Exp Dates'!$E$2:$X$2,0),1)&amp;"!$A$2:$H$600",1),H$1,0))),VLOOKUP($B2945,INDIRECT(VLOOKUP($B2945,'Exp Dates'!$E$4:$X$250,MATCH("M5",'Exp Dates'!$E$2:$X$2,0),1)&amp;"!$A$2:$H$600",1),H$1,0)*$C2945,VLOOKUP($B2945,Interpolate!$B$3:$T$2004,MATCH("M5-I",Interpolate!$B$2:$T$2,0)))</f>
        <v>19.024999999999999</v>
      </c>
      <c r="I2945" s="11">
        <f ca="1">IF(NOT(ISNA(VLOOKUP($B2945,INDIRECT(VLOOKUP($B2945,'Exp Dates'!$E$4:$X$250,MATCH("M6",'Exp Dates'!$E$2:$X$2,0),1)&amp;"!$A$2:$H$600",1),I$1,0))),VLOOKUP($B2945,INDIRECT(VLOOKUP($B2945,'Exp Dates'!$E$4:$X$250,MATCH("M6",'Exp Dates'!$E$2:$X$2,0),1)&amp;"!$A$2:$H$600",1),I$1,0)*$C2945,VLOOKUP($B2945,Interpolate!$B$3:$T$2004,MATCH("M6-I",Interpolate!$B$2:$T$2,0)))</f>
        <v>19.274999999999999</v>
      </c>
      <c r="J2945" s="11">
        <f ca="1">IF(NOT(ISNA(VLOOKUP($B2945,INDIRECT(VLOOKUP($B2945,'Exp Dates'!$E$4:$X$250,MATCH("M7",'Exp Dates'!$E$2:$X$2,0),1)&amp;"!$A$2:$H$600",1),J$1,0))),VLOOKUP($B2945,INDIRECT(VLOOKUP($B2945,'Exp Dates'!$E$4:$X$250,MATCH("M7",'Exp Dates'!$E$2:$X$2,0),1)&amp;"!$A$2:$H$600",1),J$1,0)*$C2945,VLOOKUP($B2945,Interpolate!$B$3:$T$2004,MATCH("M7-I",Interpolate!$B$2:$T$2,0)))</f>
        <v>19.574999999999999</v>
      </c>
      <c r="K2945" s="6">
        <f ca="1">IF(NOT(ISNA(VLOOKUP($B2945,INDIRECT(VLOOKUP($B2945,'Exp Dates'!$E$4:$X$250,MATCH("M1",'Exp Dates'!$E$2:$X$2,0),1)&amp;"!$A$2:$k$600",1),K$1,0))),VLOOKUP($B2945,INDIRECT(VLOOKUP($B2945,'Exp Dates'!$E$4:$X$250,MATCH("M1",'Exp Dates'!$E$2:$X$2,0),1)&amp;"!$A$2:$k$600",1),K$1,0),0)</f>
        <v>105192</v>
      </c>
      <c r="L2945" s="6">
        <f ca="1">IF(NOT(ISNA(VLOOKUP($B2945,INDIRECT(VLOOKUP($B2945,'Exp Dates'!$E$4:$X$250,MATCH("M2",'Exp Dates'!$E$2:$X$2,0),1)&amp;"!$A$2:$k$600",1),L$1,0))),VLOOKUP($B2945,INDIRECT(VLOOKUP($B2945,'Exp Dates'!$E$4:$X$250,MATCH("M2",'Exp Dates'!$E$2:$X$2,0),1)&amp;"!$A$2:$k$600",1),L$1,0),0)</f>
        <v>71544</v>
      </c>
      <c r="M2945" s="6">
        <f ca="1">IF(NOT(ISNA(VLOOKUP($B2945,INDIRECT(VLOOKUP($B2945,'Exp Dates'!$E$4:$X$250,MATCH("M3",'Exp Dates'!$E$2:$X$2,0),1)&amp;"!$A$2:$k$600",1),M$1,0))),VLOOKUP($B2945,INDIRECT(VLOOKUP($B2945,'Exp Dates'!$E$4:$X$250,MATCH("M3",'Exp Dates'!$E$2:$X$2,0),1)&amp;"!$A$2:$k$600",1),M$1,0),0)</f>
        <v>21940</v>
      </c>
      <c r="N2945" s="6">
        <f ca="1">IF(NOT(ISNA(VLOOKUP($B2945,INDIRECT(VLOOKUP($B2945,'Exp Dates'!$E$4:$X$250,MATCH("M4",'Exp Dates'!$E$2:$X$2,0),1)&amp;"!$A$2:$k$600",1),N$1,0))),VLOOKUP($B2945,INDIRECT(VLOOKUP($B2945,'Exp Dates'!$E$4:$X$250,MATCH("M4",'Exp Dates'!$E$2:$X$2,0),1)&amp;"!$A$2:$k$600",1),N$1,0),0)</f>
        <v>11185</v>
      </c>
      <c r="O2945" s="6">
        <f ca="1">IF(NOT(ISNA(VLOOKUP($B2945,INDIRECT(VLOOKUP($B2945,'Exp Dates'!$E$4:$X$250,MATCH("M5",'Exp Dates'!$E$2:$X$2,0),1)&amp;"!$A$2:$k$600",1),O$1,0))),VLOOKUP($B2945,INDIRECT(VLOOKUP($B2945,'Exp Dates'!$E$4:$X$250,MATCH("M5",'Exp Dates'!$E$2:$X$2,0),1)&amp;"!$A$2:$k$600",1),O$1,0),0)</f>
        <v>5890</v>
      </c>
      <c r="P2945" s="6">
        <f ca="1">IF(NOT(ISNA(VLOOKUP($B2945,INDIRECT(VLOOKUP($B2945,'Exp Dates'!$E$4:$X$250,MATCH("M6",'Exp Dates'!$E$2:$X$2,0),1)&amp;"!$A$2:$k$600",1),P$1,0))),VLOOKUP($B2945,INDIRECT(VLOOKUP($B2945,'Exp Dates'!$E$4:$X$250,MATCH("M6",'Exp Dates'!$E$2:$X$2,0),1)&amp;"!$A$2:$k$600",1),P$1,0),0)</f>
        <v>3276</v>
      </c>
      <c r="Q2945" s="6">
        <f ca="1">IF(NOT(ISNA(VLOOKUP($B2945,INDIRECT(VLOOKUP($B2945,'Exp Dates'!$E$4:$X$250,MATCH("M7",'Exp Dates'!$E$2:$X$2,0),1)&amp;"!$A$2:$k$600",1),Q$1,0))),VLOOKUP($B2945,INDIRECT(VLOOKUP($B2945,'Exp Dates'!$E$4:$X$250,MATCH("M7",'Exp Dates'!$E$2:$X$2,0),1)&amp;"!$A$2:$k$600",1),Q$1,0),0)</f>
        <v>1781</v>
      </c>
      <c r="R2945" s="6">
        <f ca="1">IF((K2945+L2945)&gt;0,K2945+L2945,#REF!+#REF!)</f>
        <v>176736</v>
      </c>
      <c r="S2945" s="6">
        <f t="shared" ca="1" si="624"/>
        <v>255023</v>
      </c>
      <c r="T2945" s="6">
        <f t="shared" ca="1" si="625"/>
        <v>3825472.1749999998</v>
      </c>
      <c r="U2945" s="6">
        <f t="shared" ca="1" si="626"/>
        <v>51763</v>
      </c>
      <c r="V2945" s="6">
        <f t="shared" ca="1" si="627"/>
        <v>980636.27499999991</v>
      </c>
      <c r="W2945" s="11">
        <f t="shared" ca="1" si="628"/>
        <v>3.9010102649935114</v>
      </c>
      <c r="X2945">
        <f ca="1">Master!AD2945</f>
        <v>1.61904761904762E-2</v>
      </c>
      <c r="Y2945" s="6">
        <f t="shared" ca="1" si="629"/>
        <v>220808</v>
      </c>
      <c r="Z2945" s="6">
        <f t="shared" ca="1" si="630"/>
        <v>51763</v>
      </c>
      <c r="AA2945" s="6">
        <f t="shared" ca="1" si="631"/>
        <v>306786</v>
      </c>
      <c r="AB2945" s="11">
        <f>VLOOKUP(B2945,Master!B$3:N$10000,9,0)</f>
        <v>15.91</v>
      </c>
      <c r="AC2945" s="11">
        <f t="shared" ca="1" si="632"/>
        <v>0.86499999999999844</v>
      </c>
      <c r="AE2945" s="11">
        <f t="shared" ca="1" si="633"/>
        <v>-15.045000000000002</v>
      </c>
      <c r="AG2945" s="6">
        <f ca="1">IF(NOT(ISNA(VLOOKUP($B2945,INDIRECT(VLOOKUP($B2945,'Exp Dates'!$E$4:$X$300,MATCH("M1",'Exp Dates'!$E$2:$X$2,0),1)&amp;"!$A$2:$k$600",1),AG$1,0))),VLOOKUP($B2945,INDIRECT(VLOOKUP($B2945,'Exp Dates'!$E$4:$X$300,MATCH("M1",'Exp Dates'!$E$2:$X$2,0),1)&amp;"!$A$2:$k$600",1),AG$1,0),0)</f>
        <v>127055</v>
      </c>
      <c r="AH2945" s="6">
        <f ca="1">IF(NOT(ISNA(VLOOKUP($B2945,INDIRECT(VLOOKUP($B2945,'Exp Dates'!$E$4:$X$300,MATCH("M2",'Exp Dates'!$E$2:$X$2,0),1)&amp;"!$A$2:$k$600",1),AH$1,0))),VLOOKUP($B2945,INDIRECT(VLOOKUP($B2945,'Exp Dates'!$E$4:$X$300,MATCH("M2",'Exp Dates'!$E$2:$X$2,0),1)&amp;"!$A$2:$k$600",1),AH$1,0),0)</f>
        <v>96394</v>
      </c>
      <c r="AI2945" s="6">
        <f ca="1">IF(NOT(ISNA(VLOOKUP($B2945,INDIRECT(VLOOKUP($B2945,'Exp Dates'!$E$4:$X$300,MATCH("M3",'Exp Dates'!$E$2:$X$2,0),1)&amp;"!$A$2:$k$600",1),AI$1,0))),VLOOKUP($B2945,INDIRECT(VLOOKUP($B2945,'Exp Dates'!$E$4:$X$300,MATCH("M3",'Exp Dates'!$E$2:$X$2,0),1)&amp;"!$A$2:$k$600",1),AI$1,0),0)</f>
        <v>31574</v>
      </c>
      <c r="AJ2945" s="6">
        <f ca="1">IF(NOT(ISNA(VLOOKUP($B2945,INDIRECT(VLOOKUP($B2945,'Exp Dates'!$E$4:$X$300,MATCH("M4",'Exp Dates'!$E$2:$X$2,0),1)&amp;"!$A$2:$k$600",1),AJ$1,0))),VLOOKUP($B2945,INDIRECT(VLOOKUP($B2945,'Exp Dates'!$E$4:$X$300,MATCH("M4",'Exp Dates'!$E$2:$X$2,0),1)&amp;"!$A$2:$k$600",1),AJ$1,0),0)</f>
        <v>18942</v>
      </c>
      <c r="AK2945" s="6">
        <f ca="1">IF(NOT(ISNA(VLOOKUP($B2945,INDIRECT(VLOOKUP($B2945,'Exp Dates'!$E$4:$X$300,MATCH("M5",'Exp Dates'!$E$2:$X$2,0),1)&amp;"!$A$2:$k$600",1),AK$1,0))),VLOOKUP($B2945,INDIRECT(VLOOKUP($B2945,'Exp Dates'!$E$4:$X$300,MATCH("M5",'Exp Dates'!$E$2:$X$2,0),1)&amp;"!$A$2:$k$600",1),AK$1,0),0)</f>
        <v>17609</v>
      </c>
      <c r="AL2945" s="6">
        <f ca="1">IF(NOT(ISNA(VLOOKUP($B2945,INDIRECT(VLOOKUP($B2945,'Exp Dates'!$E$4:$X$300,MATCH("M6",'Exp Dates'!$E$2:$X$2,0),1)&amp;"!$A$2:$k$600",1),AL$1,0))),VLOOKUP($B2945,INDIRECT(VLOOKUP($B2945,'Exp Dates'!$E$4:$X$300,MATCH("M6",'Exp Dates'!$E$2:$X$2,0),1)&amp;"!$A$2:$k$600",1),AL$1,0),0)</f>
        <v>10168</v>
      </c>
      <c r="AM2945" s="6">
        <f ca="1">IF(NOT(ISNA(VLOOKUP($B2945,INDIRECT(VLOOKUP($B2945,'Exp Dates'!$E$4:$X$300,MATCH("M7",'Exp Dates'!$E$2:$X$2,0),1)&amp;"!$A$2:$k$600",1),AM$1,0))),VLOOKUP($B2945,INDIRECT(VLOOKUP($B2945,'Exp Dates'!$E$4:$X$300,MATCH("M7",'Exp Dates'!$E$2:$X$2,0),1)&amp;"!$A$2:$k$600",1),AM$1,0),0)</f>
        <v>5044</v>
      </c>
      <c r="AN2945" s="74">
        <f t="shared" ca="1" si="622"/>
        <v>3839105449.9999995</v>
      </c>
      <c r="AO2945">
        <f ca="1">IF(NOT(ISNA(VLOOKUP($B2945,INDIRECT(VLOOKUP($B2945,'Exp Dates'!$E$4:$X$300,MATCH("M1",'Exp Dates'!$E$2:$X$2,0),1)&amp;"!$A$2:$k$600",1),AO$1,0))),VLOOKUP($B2945,INDIRECT(VLOOKUP($B2945,'Exp Dates'!$E$4:$X$300,MATCH("M1",'Exp Dates'!$E$2:$X$2,0),1)&amp;"!$A$2:$k$600",1),AO$1,0),0)</f>
        <v>0</v>
      </c>
      <c r="AP2945">
        <f ca="1">IF(NOT(ISNA(VLOOKUP($B2945,INDIRECT(VLOOKUP($B2945,'Exp Dates'!$E$4:$X$300,MATCH("M2",'Exp Dates'!$E$2:$X$2,0),1)&amp;"!$A$2:$k$600",1),AP$1,0))),VLOOKUP($B2945,INDIRECT(VLOOKUP($B2945,'Exp Dates'!$E$4:$X$300,MATCH("M2",'Exp Dates'!$E$2:$X$2,0),1)&amp;"!$A$2:$k$600",1),AP$1,0),0)</f>
        <v>0</v>
      </c>
      <c r="AQ2945">
        <f t="shared" ca="1" si="623"/>
        <v>0</v>
      </c>
      <c r="AR2945">
        <f>VLOOKUP(B2945,Master!B$2:L$5000,11,0)</f>
        <v>0.86797599563557015</v>
      </c>
    </row>
    <row r="2946" spans="2:44" x14ac:dyDescent="0.25">
      <c r="B2946" s="52">
        <f>Master!B2946</f>
        <v>42341</v>
      </c>
      <c r="C2946" s="11">
        <v>1</v>
      </c>
      <c r="D2946" s="11">
        <f ca="1">IF(NOT(ISNA(VLOOKUP($B2946,INDIRECT(VLOOKUP($B2946,'Exp Dates'!$E$4:$X$250,MATCH("M1",'Exp Dates'!$E$2:$X$2,0),1)&amp;"!$A$2:$H$600",1),D$1,0))),VLOOKUP($B2946,INDIRECT(VLOOKUP($B2946,'Exp Dates'!$E$4:$X$250,MATCH("M1",'Exp Dates'!$E$2:$X$2,0),1)&amp;"!$A$2:$H$600",1),D$1,0)*$C2946,VLOOKUP($B2946,Interpolate!$B$3:$T$2004,MATCH("M1-I",Interpolate!$B$2:$T$2,0)))</f>
        <v>18.324999999999999</v>
      </c>
      <c r="E2946" s="11">
        <f ca="1">IF(NOT(ISNA(VLOOKUP($B2946,INDIRECT(VLOOKUP($B2946,'Exp Dates'!$E$4:$X$250,MATCH("M2",'Exp Dates'!$E$2:$X$2,0),1)&amp;"!$A$2:$H$600",1),E$1,0))),VLOOKUP($B2946,INDIRECT(VLOOKUP($B2946,'Exp Dates'!$E$4:$X$250,MATCH("M2",'Exp Dates'!$E$2:$X$2,0),1)&amp;"!$A$2:$H$600",1),E$1,0)*$C2946,VLOOKUP($B2946,Interpolate!$B$3:$T$2004,MATCH("M2-I",Interpolate!$B$2:$T$2,0)))</f>
        <v>18.524999999999999</v>
      </c>
      <c r="F2946" s="11">
        <f ca="1">IF(NOT(ISNA(VLOOKUP($B2946,INDIRECT(VLOOKUP($B2946,'Exp Dates'!$E$4:$X$250,MATCH("M3",'Exp Dates'!$E$2:$X$2,0),1)&amp;"!$A$2:$H$600",1),F$1,0))),VLOOKUP($B2946,INDIRECT(VLOOKUP($B2946,'Exp Dates'!$E$4:$X$250,MATCH("M3",'Exp Dates'!$E$2:$X$2,0),1)&amp;"!$A$2:$H$600",1),F$1,0)*$C2946,VLOOKUP($B2946,Interpolate!$B$3:$T$2004,MATCH("M3-I",Interpolate!$B$2:$T$2,0)))</f>
        <v>19.024999999999999</v>
      </c>
      <c r="G2946" s="11">
        <f ca="1">IF(NOT(ISNA(VLOOKUP($B2946,INDIRECT(VLOOKUP($B2946,'Exp Dates'!$E$4:$X$250,MATCH("M4",'Exp Dates'!$E$2:$X$2,0),1)&amp;"!$A$2:$H$600",1),G$1,0))),VLOOKUP($B2946,INDIRECT(VLOOKUP($B2946,'Exp Dates'!$E$4:$X$250,MATCH("M4",'Exp Dates'!$E$2:$X$2,0),1)&amp;"!$A$2:$H$600",1),G$1,0)*$C2946,VLOOKUP($B2946,Interpolate!$B$3:$T$2004,MATCH("M4-I",Interpolate!$B$2:$T$2,0)))</f>
        <v>19.225000000000001</v>
      </c>
      <c r="H2946" s="11">
        <f ca="1">IF(NOT(ISNA(VLOOKUP($B2946,INDIRECT(VLOOKUP($B2946,'Exp Dates'!$E$4:$X$250,MATCH("M5",'Exp Dates'!$E$2:$X$2,0),1)&amp;"!$A$2:$H$600",1),H$1,0))),VLOOKUP($B2946,INDIRECT(VLOOKUP($B2946,'Exp Dates'!$E$4:$X$250,MATCH("M5",'Exp Dates'!$E$2:$X$2,0),1)&amp;"!$A$2:$H$600",1),H$1,0)*$C2946,VLOOKUP($B2946,Interpolate!$B$3:$T$2004,MATCH("M5-I",Interpolate!$B$2:$T$2,0)))</f>
        <v>19.625</v>
      </c>
      <c r="I2946" s="11">
        <f ca="1">IF(NOT(ISNA(VLOOKUP($B2946,INDIRECT(VLOOKUP($B2946,'Exp Dates'!$E$4:$X$250,MATCH("M6",'Exp Dates'!$E$2:$X$2,0),1)&amp;"!$A$2:$H$600",1),I$1,0))),VLOOKUP($B2946,INDIRECT(VLOOKUP($B2946,'Exp Dates'!$E$4:$X$250,MATCH("M6",'Exp Dates'!$E$2:$X$2,0),1)&amp;"!$A$2:$H$600",1),I$1,0)*$C2946,VLOOKUP($B2946,Interpolate!$B$3:$T$2004,MATCH("M6-I",Interpolate!$B$2:$T$2,0)))</f>
        <v>19.824999999999999</v>
      </c>
      <c r="J2946" s="11">
        <f ca="1">IF(NOT(ISNA(VLOOKUP($B2946,INDIRECT(VLOOKUP($B2946,'Exp Dates'!$E$4:$X$250,MATCH("M7",'Exp Dates'!$E$2:$X$2,0),1)&amp;"!$A$2:$H$600",1),J$1,0))),VLOOKUP($B2946,INDIRECT(VLOOKUP($B2946,'Exp Dates'!$E$4:$X$250,MATCH("M7",'Exp Dates'!$E$2:$X$2,0),1)&amp;"!$A$2:$H$600",1),J$1,0)*$C2946,VLOOKUP($B2946,Interpolate!$B$3:$T$2004,MATCH("M7-I",Interpolate!$B$2:$T$2,0)))</f>
        <v>20.05</v>
      </c>
      <c r="K2946" s="6">
        <f ca="1">IF(NOT(ISNA(VLOOKUP($B2946,INDIRECT(VLOOKUP($B2946,'Exp Dates'!$E$4:$X$250,MATCH("M1",'Exp Dates'!$E$2:$X$2,0),1)&amp;"!$A$2:$k$600",1),K$1,0))),VLOOKUP($B2946,INDIRECT(VLOOKUP($B2946,'Exp Dates'!$E$4:$X$250,MATCH("M1",'Exp Dates'!$E$2:$X$2,0),1)&amp;"!$A$2:$k$600",1),K$1,0),0)</f>
        <v>167637</v>
      </c>
      <c r="L2946" s="6">
        <f ca="1">IF(NOT(ISNA(VLOOKUP($B2946,INDIRECT(VLOOKUP($B2946,'Exp Dates'!$E$4:$X$250,MATCH("M2",'Exp Dates'!$E$2:$X$2,0),1)&amp;"!$A$2:$k$600",1),L$1,0))),VLOOKUP($B2946,INDIRECT(VLOOKUP($B2946,'Exp Dates'!$E$4:$X$250,MATCH("M2",'Exp Dates'!$E$2:$X$2,0),1)&amp;"!$A$2:$k$600",1),L$1,0),0)</f>
        <v>103054</v>
      </c>
      <c r="M2946" s="6">
        <f ca="1">IF(NOT(ISNA(VLOOKUP($B2946,INDIRECT(VLOOKUP($B2946,'Exp Dates'!$E$4:$X$250,MATCH("M3",'Exp Dates'!$E$2:$X$2,0),1)&amp;"!$A$2:$k$600",1),M$1,0))),VLOOKUP($B2946,INDIRECT(VLOOKUP($B2946,'Exp Dates'!$E$4:$X$250,MATCH("M3",'Exp Dates'!$E$2:$X$2,0),1)&amp;"!$A$2:$k$600",1),M$1,0),0)</f>
        <v>20057</v>
      </c>
      <c r="N2946" s="6">
        <f ca="1">IF(NOT(ISNA(VLOOKUP($B2946,INDIRECT(VLOOKUP($B2946,'Exp Dates'!$E$4:$X$250,MATCH("M4",'Exp Dates'!$E$2:$X$2,0),1)&amp;"!$A$2:$k$600",1),N$1,0))),VLOOKUP($B2946,INDIRECT(VLOOKUP($B2946,'Exp Dates'!$E$4:$X$250,MATCH("M4",'Exp Dates'!$E$2:$X$2,0),1)&amp;"!$A$2:$k$600",1),N$1,0),0)</f>
        <v>10810</v>
      </c>
      <c r="O2946" s="6">
        <f ca="1">IF(NOT(ISNA(VLOOKUP($B2946,INDIRECT(VLOOKUP($B2946,'Exp Dates'!$E$4:$X$250,MATCH("M5",'Exp Dates'!$E$2:$X$2,0),1)&amp;"!$A$2:$k$600",1),O$1,0))),VLOOKUP($B2946,INDIRECT(VLOOKUP($B2946,'Exp Dates'!$E$4:$X$250,MATCH("M5",'Exp Dates'!$E$2:$X$2,0),1)&amp;"!$A$2:$k$600",1),O$1,0),0)</f>
        <v>6690</v>
      </c>
      <c r="P2946" s="6">
        <f ca="1">IF(NOT(ISNA(VLOOKUP($B2946,INDIRECT(VLOOKUP($B2946,'Exp Dates'!$E$4:$X$250,MATCH("M6",'Exp Dates'!$E$2:$X$2,0),1)&amp;"!$A$2:$k$600",1),P$1,0))),VLOOKUP($B2946,INDIRECT(VLOOKUP($B2946,'Exp Dates'!$E$4:$X$250,MATCH("M6",'Exp Dates'!$E$2:$X$2,0),1)&amp;"!$A$2:$k$600",1),P$1,0),0)</f>
        <v>4195</v>
      </c>
      <c r="Q2946" s="6">
        <f ca="1">IF(NOT(ISNA(VLOOKUP($B2946,INDIRECT(VLOOKUP($B2946,'Exp Dates'!$E$4:$X$250,MATCH("M7",'Exp Dates'!$E$2:$X$2,0),1)&amp;"!$A$2:$k$600",1),Q$1,0))),VLOOKUP($B2946,INDIRECT(VLOOKUP($B2946,'Exp Dates'!$E$4:$X$250,MATCH("M7",'Exp Dates'!$E$2:$X$2,0),1)&amp;"!$A$2:$k$600",1),Q$1,0),0)</f>
        <v>1760</v>
      </c>
      <c r="R2946" s="6">
        <f ca="1">IF((K2946+L2946)&gt;0,K2946+L2946,#REF!+#REF!)</f>
        <v>270691</v>
      </c>
      <c r="S2946" s="6">
        <f t="shared" ca="1" si="624"/>
        <v>253847</v>
      </c>
      <c r="T2946" s="6">
        <f t="shared" ca="1" si="625"/>
        <v>4085741.4749999996</v>
      </c>
      <c r="U2946" s="6">
        <f t="shared" ca="1" si="626"/>
        <v>51161</v>
      </c>
      <c r="V2946" s="6">
        <f t="shared" ca="1" si="627"/>
        <v>1000957.7999999999</v>
      </c>
      <c r="W2946" s="11">
        <f t="shared" ca="1" si="628"/>
        <v>4.0818318964096187</v>
      </c>
      <c r="X2946">
        <f ca="1">Master!AD2946</f>
        <v>1.2738095238095224E-2</v>
      </c>
      <c r="Y2946" s="6">
        <f t="shared" ca="1" si="629"/>
        <v>314203</v>
      </c>
      <c r="Z2946" s="6">
        <f t="shared" ca="1" si="630"/>
        <v>51161</v>
      </c>
      <c r="AA2946" s="6">
        <f t="shared" ca="1" si="631"/>
        <v>305008</v>
      </c>
      <c r="AB2946" s="11">
        <f>VLOOKUP(B2946,Master!B$3:N$10000,9,0)</f>
        <v>18.11</v>
      </c>
      <c r="AC2946" s="11">
        <f t="shared" ca="1" si="632"/>
        <v>0.21499999999999986</v>
      </c>
      <c r="AE2946" s="11">
        <f t="shared" ca="1" si="633"/>
        <v>-17.895</v>
      </c>
      <c r="AG2946" s="6">
        <f ca="1">IF(NOT(ISNA(VLOOKUP($B2946,INDIRECT(VLOOKUP($B2946,'Exp Dates'!$E$4:$X$300,MATCH("M1",'Exp Dates'!$E$2:$X$2,0),1)&amp;"!$A$2:$k$600",1),AG$1,0))),VLOOKUP($B2946,INDIRECT(VLOOKUP($B2946,'Exp Dates'!$E$4:$X$300,MATCH("M1",'Exp Dates'!$E$2:$X$2,0),1)&amp;"!$A$2:$k$600",1),AG$1,0),0)</f>
        <v>116166</v>
      </c>
      <c r="AH2946" s="6">
        <f ca="1">IF(NOT(ISNA(VLOOKUP($B2946,INDIRECT(VLOOKUP($B2946,'Exp Dates'!$E$4:$X$300,MATCH("M2",'Exp Dates'!$E$2:$X$2,0),1)&amp;"!$A$2:$k$600",1),AH$1,0))),VLOOKUP($B2946,INDIRECT(VLOOKUP($B2946,'Exp Dates'!$E$4:$X$300,MATCH("M2",'Exp Dates'!$E$2:$X$2,0),1)&amp;"!$A$2:$k$600",1),AH$1,0),0)</f>
        <v>105641</v>
      </c>
      <c r="AI2946" s="6">
        <f ca="1">IF(NOT(ISNA(VLOOKUP($B2946,INDIRECT(VLOOKUP($B2946,'Exp Dates'!$E$4:$X$300,MATCH("M3",'Exp Dates'!$E$2:$X$2,0),1)&amp;"!$A$2:$k$600",1),AI$1,0))),VLOOKUP($B2946,INDIRECT(VLOOKUP($B2946,'Exp Dates'!$E$4:$X$300,MATCH("M3",'Exp Dates'!$E$2:$X$2,0),1)&amp;"!$A$2:$k$600",1),AI$1,0),0)</f>
        <v>32040</v>
      </c>
      <c r="AJ2946" s="6">
        <f ca="1">IF(NOT(ISNA(VLOOKUP($B2946,INDIRECT(VLOOKUP($B2946,'Exp Dates'!$E$4:$X$300,MATCH("M4",'Exp Dates'!$E$2:$X$2,0),1)&amp;"!$A$2:$k$600",1),AJ$1,0))),VLOOKUP($B2946,INDIRECT(VLOOKUP($B2946,'Exp Dates'!$E$4:$X$300,MATCH("M4",'Exp Dates'!$E$2:$X$2,0),1)&amp;"!$A$2:$k$600",1),AJ$1,0),0)</f>
        <v>18007</v>
      </c>
      <c r="AK2946" s="6">
        <f ca="1">IF(NOT(ISNA(VLOOKUP($B2946,INDIRECT(VLOOKUP($B2946,'Exp Dates'!$E$4:$X$300,MATCH("M5",'Exp Dates'!$E$2:$X$2,0),1)&amp;"!$A$2:$k$600",1),AK$1,0))),VLOOKUP($B2946,INDIRECT(VLOOKUP($B2946,'Exp Dates'!$E$4:$X$300,MATCH("M5",'Exp Dates'!$E$2:$X$2,0),1)&amp;"!$A$2:$k$600",1),AK$1,0),0)</f>
        <v>17887</v>
      </c>
      <c r="AL2946" s="6">
        <f ca="1">IF(NOT(ISNA(VLOOKUP($B2946,INDIRECT(VLOOKUP($B2946,'Exp Dates'!$E$4:$X$300,MATCH("M6",'Exp Dates'!$E$2:$X$2,0),1)&amp;"!$A$2:$k$600",1),AL$1,0))),VLOOKUP($B2946,INDIRECT(VLOOKUP($B2946,'Exp Dates'!$E$4:$X$300,MATCH("M6",'Exp Dates'!$E$2:$X$2,0),1)&amp;"!$A$2:$k$600",1),AL$1,0),0)</f>
        <v>10500</v>
      </c>
      <c r="AM2946" s="6">
        <f ca="1">IF(NOT(ISNA(VLOOKUP($B2946,INDIRECT(VLOOKUP($B2946,'Exp Dates'!$E$4:$X$300,MATCH("M7",'Exp Dates'!$E$2:$X$2,0),1)&amp;"!$A$2:$k$600",1),AM$1,0))),VLOOKUP($B2946,INDIRECT(VLOOKUP($B2946,'Exp Dates'!$E$4:$X$300,MATCH("M7",'Exp Dates'!$E$2:$X$2,0),1)&amp;"!$A$2:$k$600",1),AM$1,0),0)</f>
        <v>4767</v>
      </c>
      <c r="AN2946" s="74">
        <f t="shared" ca="1" si="622"/>
        <v>5820175175</v>
      </c>
      <c r="AO2946">
        <f ca="1">IF(NOT(ISNA(VLOOKUP($B2946,INDIRECT(VLOOKUP($B2946,'Exp Dates'!$E$4:$X$300,MATCH("M1",'Exp Dates'!$E$2:$X$2,0),1)&amp;"!$A$2:$k$600",1),AO$1,0))),VLOOKUP($B2946,INDIRECT(VLOOKUP($B2946,'Exp Dates'!$E$4:$X$300,MATCH("M1",'Exp Dates'!$E$2:$X$2,0),1)&amp;"!$A$2:$k$600",1),AO$1,0),0)</f>
        <v>0</v>
      </c>
      <c r="AP2946">
        <f ca="1">IF(NOT(ISNA(VLOOKUP($B2946,INDIRECT(VLOOKUP($B2946,'Exp Dates'!$E$4:$X$300,MATCH("M2",'Exp Dates'!$E$2:$X$2,0),1)&amp;"!$A$2:$k$600",1),AP$1,0))),VLOOKUP($B2946,INDIRECT(VLOOKUP($B2946,'Exp Dates'!$E$4:$X$300,MATCH("M2",'Exp Dates'!$E$2:$X$2,0),1)&amp;"!$A$2:$k$600",1),AP$1,0),0)</f>
        <v>0</v>
      </c>
      <c r="AQ2946">
        <f t="shared" ca="1" si="623"/>
        <v>0</v>
      </c>
      <c r="AR2946">
        <f>VLOOKUP(B2946,Master!B$2:L$5000,11,0)</f>
        <v>0.90054699154649431</v>
      </c>
    </row>
    <row r="2947" spans="2:44" x14ac:dyDescent="0.25">
      <c r="B2947" s="52">
        <f>Master!B2947</f>
        <v>42342</v>
      </c>
      <c r="C2947" s="11">
        <v>1</v>
      </c>
      <c r="D2947" s="11">
        <f ca="1">IF(NOT(ISNA(VLOOKUP($B2947,INDIRECT(VLOOKUP($B2947,'Exp Dates'!$E$4:$X$250,MATCH("M1",'Exp Dates'!$E$2:$X$2,0),1)&amp;"!$A$2:$H$600",1),D$1,0))),VLOOKUP($B2947,INDIRECT(VLOOKUP($B2947,'Exp Dates'!$E$4:$X$250,MATCH("M1",'Exp Dates'!$E$2:$X$2,0),1)&amp;"!$A$2:$H$600",1),D$1,0)*$C2947,VLOOKUP($B2947,Interpolate!$B$3:$T$2004,MATCH("M1-I",Interpolate!$B$2:$T$2,0)))</f>
        <v>16.225000000000001</v>
      </c>
      <c r="E2947" s="11">
        <f ca="1">IF(NOT(ISNA(VLOOKUP($B2947,INDIRECT(VLOOKUP($B2947,'Exp Dates'!$E$4:$X$250,MATCH("M2",'Exp Dates'!$E$2:$X$2,0),1)&amp;"!$A$2:$H$600",1),E$1,0))),VLOOKUP($B2947,INDIRECT(VLOOKUP($B2947,'Exp Dates'!$E$4:$X$250,MATCH("M2",'Exp Dates'!$E$2:$X$2,0),1)&amp;"!$A$2:$H$600",1),E$1,0)*$C2947,VLOOKUP($B2947,Interpolate!$B$3:$T$2004,MATCH("M2-I",Interpolate!$B$2:$T$2,0)))</f>
        <v>17.324999999999999</v>
      </c>
      <c r="F2947" s="11">
        <f ca="1">IF(NOT(ISNA(VLOOKUP($B2947,INDIRECT(VLOOKUP($B2947,'Exp Dates'!$E$4:$X$250,MATCH("M3",'Exp Dates'!$E$2:$X$2,0),1)&amp;"!$A$2:$H$600",1),F$1,0))),VLOOKUP($B2947,INDIRECT(VLOOKUP($B2947,'Exp Dates'!$E$4:$X$250,MATCH("M3",'Exp Dates'!$E$2:$X$2,0),1)&amp;"!$A$2:$H$600",1),F$1,0)*$C2947,VLOOKUP($B2947,Interpolate!$B$3:$T$2004,MATCH("M3-I",Interpolate!$B$2:$T$2,0)))</f>
        <v>18.024999999999999</v>
      </c>
      <c r="G2947" s="11">
        <f ca="1">IF(NOT(ISNA(VLOOKUP($B2947,INDIRECT(VLOOKUP($B2947,'Exp Dates'!$E$4:$X$250,MATCH("M4",'Exp Dates'!$E$2:$X$2,0),1)&amp;"!$A$2:$H$600",1),G$1,0))),VLOOKUP($B2947,INDIRECT(VLOOKUP($B2947,'Exp Dates'!$E$4:$X$250,MATCH("M4",'Exp Dates'!$E$2:$X$2,0),1)&amp;"!$A$2:$H$600",1),G$1,0)*$C2947,VLOOKUP($B2947,Interpolate!$B$3:$T$2004,MATCH("M4-I",Interpolate!$B$2:$T$2,0)))</f>
        <v>18.350000000000001</v>
      </c>
      <c r="H2947" s="11">
        <f ca="1">IF(NOT(ISNA(VLOOKUP($B2947,INDIRECT(VLOOKUP($B2947,'Exp Dates'!$E$4:$X$250,MATCH("M5",'Exp Dates'!$E$2:$X$2,0),1)&amp;"!$A$2:$H$600",1),H$1,0))),VLOOKUP($B2947,INDIRECT(VLOOKUP($B2947,'Exp Dates'!$E$4:$X$250,MATCH("M5",'Exp Dates'!$E$2:$X$2,0),1)&amp;"!$A$2:$H$600",1),H$1,0)*$C2947,VLOOKUP($B2947,Interpolate!$B$3:$T$2004,MATCH("M5-I",Interpolate!$B$2:$T$2,0)))</f>
        <v>18.875</v>
      </c>
      <c r="I2947" s="11">
        <f ca="1">IF(NOT(ISNA(VLOOKUP($B2947,INDIRECT(VLOOKUP($B2947,'Exp Dates'!$E$4:$X$250,MATCH("M6",'Exp Dates'!$E$2:$X$2,0),1)&amp;"!$A$2:$H$600",1),I$1,0))),VLOOKUP($B2947,INDIRECT(VLOOKUP($B2947,'Exp Dates'!$E$4:$X$250,MATCH("M6",'Exp Dates'!$E$2:$X$2,0),1)&amp;"!$A$2:$H$600",1),I$1,0)*$C2947,VLOOKUP($B2947,Interpolate!$B$3:$T$2004,MATCH("M6-I",Interpolate!$B$2:$T$2,0)))</f>
        <v>19.125</v>
      </c>
      <c r="J2947" s="11">
        <f ca="1">IF(NOT(ISNA(VLOOKUP($B2947,INDIRECT(VLOOKUP($B2947,'Exp Dates'!$E$4:$X$250,MATCH("M7",'Exp Dates'!$E$2:$X$2,0),1)&amp;"!$A$2:$H$600",1),J$1,0))),VLOOKUP($B2947,INDIRECT(VLOOKUP($B2947,'Exp Dates'!$E$4:$X$250,MATCH("M7",'Exp Dates'!$E$2:$X$2,0),1)&amp;"!$A$2:$H$600",1),J$1,0)*$C2947,VLOOKUP($B2947,Interpolate!$B$3:$T$2004,MATCH("M7-I",Interpolate!$B$2:$T$2,0)))</f>
        <v>19.399999999999999</v>
      </c>
      <c r="K2947" s="6">
        <f ca="1">IF(NOT(ISNA(VLOOKUP($B2947,INDIRECT(VLOOKUP($B2947,'Exp Dates'!$E$4:$X$250,MATCH("M1",'Exp Dates'!$E$2:$X$2,0),1)&amp;"!$A$2:$k$600",1),K$1,0))),VLOOKUP($B2947,INDIRECT(VLOOKUP($B2947,'Exp Dates'!$E$4:$X$250,MATCH("M1",'Exp Dates'!$E$2:$X$2,0),1)&amp;"!$A$2:$k$600",1),K$1,0),0)</f>
        <v>133037</v>
      </c>
      <c r="L2947" s="6">
        <f ca="1">IF(NOT(ISNA(VLOOKUP($B2947,INDIRECT(VLOOKUP($B2947,'Exp Dates'!$E$4:$X$250,MATCH("M2",'Exp Dates'!$E$2:$X$2,0),1)&amp;"!$A$2:$k$600",1),L$1,0))),VLOOKUP($B2947,INDIRECT(VLOOKUP($B2947,'Exp Dates'!$E$4:$X$250,MATCH("M2",'Exp Dates'!$E$2:$X$2,0),1)&amp;"!$A$2:$k$600",1),L$1,0),0)</f>
        <v>94936</v>
      </c>
      <c r="M2947" s="6">
        <f ca="1">IF(NOT(ISNA(VLOOKUP($B2947,INDIRECT(VLOOKUP($B2947,'Exp Dates'!$E$4:$X$250,MATCH("M3",'Exp Dates'!$E$2:$X$2,0),1)&amp;"!$A$2:$k$600",1),M$1,0))),VLOOKUP($B2947,INDIRECT(VLOOKUP($B2947,'Exp Dates'!$E$4:$X$250,MATCH("M3",'Exp Dates'!$E$2:$X$2,0),1)&amp;"!$A$2:$k$600",1),M$1,0),0)</f>
        <v>18162</v>
      </c>
      <c r="N2947" s="6">
        <f ca="1">IF(NOT(ISNA(VLOOKUP($B2947,INDIRECT(VLOOKUP($B2947,'Exp Dates'!$E$4:$X$250,MATCH("M4",'Exp Dates'!$E$2:$X$2,0),1)&amp;"!$A$2:$k$600",1),N$1,0))),VLOOKUP($B2947,INDIRECT(VLOOKUP($B2947,'Exp Dates'!$E$4:$X$250,MATCH("M4",'Exp Dates'!$E$2:$X$2,0),1)&amp;"!$A$2:$k$600",1),N$1,0),0)</f>
        <v>12072</v>
      </c>
      <c r="O2947" s="6">
        <f ca="1">IF(NOT(ISNA(VLOOKUP($B2947,INDIRECT(VLOOKUP($B2947,'Exp Dates'!$E$4:$X$250,MATCH("M5",'Exp Dates'!$E$2:$X$2,0),1)&amp;"!$A$2:$k$600",1),O$1,0))),VLOOKUP($B2947,INDIRECT(VLOOKUP($B2947,'Exp Dates'!$E$4:$X$250,MATCH("M5",'Exp Dates'!$E$2:$X$2,0),1)&amp;"!$A$2:$k$600",1),O$1,0),0)</f>
        <v>6869</v>
      </c>
      <c r="P2947" s="6">
        <f ca="1">IF(NOT(ISNA(VLOOKUP($B2947,INDIRECT(VLOOKUP($B2947,'Exp Dates'!$E$4:$X$250,MATCH("M6",'Exp Dates'!$E$2:$X$2,0),1)&amp;"!$A$2:$k$600",1),P$1,0))),VLOOKUP($B2947,INDIRECT(VLOOKUP($B2947,'Exp Dates'!$E$4:$X$250,MATCH("M6",'Exp Dates'!$E$2:$X$2,0),1)&amp;"!$A$2:$k$600",1),P$1,0),0)</f>
        <v>3953</v>
      </c>
      <c r="Q2947" s="6">
        <f ca="1">IF(NOT(ISNA(VLOOKUP($B2947,INDIRECT(VLOOKUP($B2947,'Exp Dates'!$E$4:$X$250,MATCH("M7",'Exp Dates'!$E$2:$X$2,0),1)&amp;"!$A$2:$k$600",1),Q$1,0))),VLOOKUP($B2947,INDIRECT(VLOOKUP($B2947,'Exp Dates'!$E$4:$X$250,MATCH("M7",'Exp Dates'!$E$2:$X$2,0),1)&amp;"!$A$2:$k$600",1),Q$1,0),0)</f>
        <v>2225</v>
      </c>
      <c r="R2947" s="6">
        <f ca="1">IF((K2947+L2947)&gt;0,K2947+L2947,#REF!+#REF!)</f>
        <v>227973</v>
      </c>
      <c r="S2947" s="6">
        <f t="shared" ca="1" si="624"/>
        <v>257828</v>
      </c>
      <c r="T2947" s="6">
        <f t="shared" ca="1" si="625"/>
        <v>3787495.8</v>
      </c>
      <c r="U2947" s="6">
        <f t="shared" ca="1" si="626"/>
        <v>51357</v>
      </c>
      <c r="V2947" s="6">
        <f t="shared" ca="1" si="627"/>
        <v>965029.57499999995</v>
      </c>
      <c r="W2947" s="11">
        <f t="shared" ca="1" si="628"/>
        <v>3.9247458296809192</v>
      </c>
      <c r="X2947">
        <f ca="1">Master!AD2947</f>
        <v>1.6190476190476151E-2</v>
      </c>
      <c r="Y2947" s="6">
        <f t="shared" ca="1" si="629"/>
        <v>271254</v>
      </c>
      <c r="Z2947" s="6">
        <f t="shared" ca="1" si="630"/>
        <v>51357</v>
      </c>
      <c r="AA2947" s="6">
        <f t="shared" ca="1" si="631"/>
        <v>309185</v>
      </c>
      <c r="AB2947" s="11">
        <f>VLOOKUP(B2947,Master!B$3:N$10000,9,0)</f>
        <v>14.81</v>
      </c>
      <c r="AC2947" s="11">
        <f t="shared" ca="1" si="632"/>
        <v>1.4150000000000009</v>
      </c>
      <c r="AE2947" s="11">
        <f t="shared" ca="1" si="633"/>
        <v>-13.395</v>
      </c>
      <c r="AG2947" s="6">
        <f ca="1">IF(NOT(ISNA(VLOOKUP($B2947,INDIRECT(VLOOKUP($B2947,'Exp Dates'!$E$4:$X$300,MATCH("M1",'Exp Dates'!$E$2:$X$2,0),1)&amp;"!$A$2:$k$600",1),AG$1,0))),VLOOKUP($B2947,INDIRECT(VLOOKUP($B2947,'Exp Dates'!$E$4:$X$300,MATCH("M1",'Exp Dates'!$E$2:$X$2,0),1)&amp;"!$A$2:$k$600",1),AG$1,0),0)</f>
        <v>114936</v>
      </c>
      <c r="AH2947" s="6">
        <f ca="1">IF(NOT(ISNA(VLOOKUP($B2947,INDIRECT(VLOOKUP($B2947,'Exp Dates'!$E$4:$X$300,MATCH("M2",'Exp Dates'!$E$2:$X$2,0),1)&amp;"!$A$2:$k$600",1),AH$1,0))),VLOOKUP($B2947,INDIRECT(VLOOKUP($B2947,'Exp Dates'!$E$4:$X$300,MATCH("M2",'Exp Dates'!$E$2:$X$2,0),1)&amp;"!$A$2:$k$600",1),AH$1,0),0)</f>
        <v>110976</v>
      </c>
      <c r="AI2947" s="6">
        <f ca="1">IF(NOT(ISNA(VLOOKUP($B2947,INDIRECT(VLOOKUP($B2947,'Exp Dates'!$E$4:$X$300,MATCH("M3",'Exp Dates'!$E$2:$X$2,0),1)&amp;"!$A$2:$k$600",1),AI$1,0))),VLOOKUP($B2947,INDIRECT(VLOOKUP($B2947,'Exp Dates'!$E$4:$X$300,MATCH("M3",'Exp Dates'!$E$2:$X$2,0),1)&amp;"!$A$2:$k$600",1),AI$1,0),0)</f>
        <v>31916</v>
      </c>
      <c r="AJ2947" s="6">
        <f ca="1">IF(NOT(ISNA(VLOOKUP($B2947,INDIRECT(VLOOKUP($B2947,'Exp Dates'!$E$4:$X$300,MATCH("M4",'Exp Dates'!$E$2:$X$2,0),1)&amp;"!$A$2:$k$600",1),AJ$1,0))),VLOOKUP($B2947,INDIRECT(VLOOKUP($B2947,'Exp Dates'!$E$4:$X$300,MATCH("M4",'Exp Dates'!$E$2:$X$2,0),1)&amp;"!$A$2:$k$600",1),AJ$1,0),0)</f>
        <v>18389</v>
      </c>
      <c r="AK2947" s="6">
        <f ca="1">IF(NOT(ISNA(VLOOKUP($B2947,INDIRECT(VLOOKUP($B2947,'Exp Dates'!$E$4:$X$300,MATCH("M5",'Exp Dates'!$E$2:$X$2,0),1)&amp;"!$A$2:$k$600",1),AK$1,0))),VLOOKUP($B2947,INDIRECT(VLOOKUP($B2947,'Exp Dates'!$E$4:$X$300,MATCH("M5",'Exp Dates'!$E$2:$X$2,0),1)&amp;"!$A$2:$k$600",1),AK$1,0),0)</f>
        <v>17601</v>
      </c>
      <c r="AL2947" s="6">
        <f ca="1">IF(NOT(ISNA(VLOOKUP($B2947,INDIRECT(VLOOKUP($B2947,'Exp Dates'!$E$4:$X$300,MATCH("M6",'Exp Dates'!$E$2:$X$2,0),1)&amp;"!$A$2:$k$600",1),AL$1,0))),VLOOKUP($B2947,INDIRECT(VLOOKUP($B2947,'Exp Dates'!$E$4:$X$300,MATCH("M6",'Exp Dates'!$E$2:$X$2,0),1)&amp;"!$A$2:$k$600",1),AL$1,0),0)</f>
        <v>9990</v>
      </c>
      <c r="AM2947" s="6">
        <f ca="1">IF(NOT(ISNA(VLOOKUP($B2947,INDIRECT(VLOOKUP($B2947,'Exp Dates'!$E$4:$X$300,MATCH("M7",'Exp Dates'!$E$2:$X$2,0),1)&amp;"!$A$2:$k$600",1),AM$1,0))),VLOOKUP($B2947,INDIRECT(VLOOKUP($B2947,'Exp Dates'!$E$4:$X$300,MATCH("M7",'Exp Dates'!$E$2:$X$2,0),1)&amp;"!$A$2:$k$600",1),AM$1,0),0)</f>
        <v>5377</v>
      </c>
      <c r="AN2947" s="74">
        <f t="shared" ca="1" si="622"/>
        <v>4600601275</v>
      </c>
      <c r="AO2947">
        <f ca="1">IF(NOT(ISNA(VLOOKUP($B2947,INDIRECT(VLOOKUP($B2947,'Exp Dates'!$E$4:$X$300,MATCH("M1",'Exp Dates'!$E$2:$X$2,0),1)&amp;"!$A$2:$k$600",1),AO$1,0))),VLOOKUP($B2947,INDIRECT(VLOOKUP($B2947,'Exp Dates'!$E$4:$X$300,MATCH("M1",'Exp Dates'!$E$2:$X$2,0),1)&amp;"!$A$2:$k$600",1),AO$1,0),0)</f>
        <v>0</v>
      </c>
      <c r="AP2947">
        <f ca="1">IF(NOT(ISNA(VLOOKUP($B2947,INDIRECT(VLOOKUP($B2947,'Exp Dates'!$E$4:$X$300,MATCH("M2",'Exp Dates'!$E$2:$X$2,0),1)&amp;"!$A$2:$k$600",1),AP$1,0))),VLOOKUP($B2947,INDIRECT(VLOOKUP($B2947,'Exp Dates'!$E$4:$X$300,MATCH("M2",'Exp Dates'!$E$2:$X$2,0),1)&amp;"!$A$2:$k$600",1),AP$1,0),0)</f>
        <v>0</v>
      </c>
      <c r="AQ2947">
        <f t="shared" ca="1" si="623"/>
        <v>0</v>
      </c>
      <c r="AR2947">
        <f>VLOOKUP(B2947,Master!B$2:L$5000,11,0)</f>
        <v>0.8150798018712162</v>
      </c>
    </row>
    <row r="2948" spans="2:44" x14ac:dyDescent="0.25">
      <c r="B2948" s="52">
        <f>Master!B2948</f>
        <v>42345</v>
      </c>
      <c r="C2948" s="11">
        <v>1</v>
      </c>
      <c r="D2948" s="11">
        <f ca="1">IF(NOT(ISNA(VLOOKUP($B2948,INDIRECT(VLOOKUP($B2948,'Exp Dates'!$E$4:$X$250,MATCH("M1",'Exp Dates'!$E$2:$X$2,0),1)&amp;"!$A$2:$H$600",1),D$1,0))),VLOOKUP($B2948,INDIRECT(VLOOKUP($B2948,'Exp Dates'!$E$4:$X$250,MATCH("M1",'Exp Dates'!$E$2:$X$2,0),1)&amp;"!$A$2:$H$600",1),D$1,0)*$C2948,VLOOKUP($B2948,Interpolate!$B$3:$T$2004,MATCH("M1-I",Interpolate!$B$2:$T$2,0)))</f>
        <v>16.524999999999999</v>
      </c>
      <c r="E2948" s="11">
        <f ca="1">IF(NOT(ISNA(VLOOKUP($B2948,INDIRECT(VLOOKUP($B2948,'Exp Dates'!$E$4:$X$250,MATCH("M2",'Exp Dates'!$E$2:$X$2,0),1)&amp;"!$A$2:$H$600",1),E$1,0))),VLOOKUP($B2948,INDIRECT(VLOOKUP($B2948,'Exp Dates'!$E$4:$X$250,MATCH("M2",'Exp Dates'!$E$2:$X$2,0),1)&amp;"!$A$2:$H$600",1),E$1,0)*$C2948,VLOOKUP($B2948,Interpolate!$B$3:$T$2004,MATCH("M2-I",Interpolate!$B$2:$T$2,0)))</f>
        <v>17.524999999999999</v>
      </c>
      <c r="F2948" s="11">
        <f ca="1">IF(NOT(ISNA(VLOOKUP($B2948,INDIRECT(VLOOKUP($B2948,'Exp Dates'!$E$4:$X$250,MATCH("M3",'Exp Dates'!$E$2:$X$2,0),1)&amp;"!$A$2:$H$600",1),F$1,0))),VLOOKUP($B2948,INDIRECT(VLOOKUP($B2948,'Exp Dates'!$E$4:$X$250,MATCH("M3",'Exp Dates'!$E$2:$X$2,0),1)&amp;"!$A$2:$H$600",1),F$1,0)*$C2948,VLOOKUP($B2948,Interpolate!$B$3:$T$2004,MATCH("M3-I",Interpolate!$B$2:$T$2,0)))</f>
        <v>18.125</v>
      </c>
      <c r="G2948" s="11">
        <f ca="1">IF(NOT(ISNA(VLOOKUP($B2948,INDIRECT(VLOOKUP($B2948,'Exp Dates'!$E$4:$X$250,MATCH("M4",'Exp Dates'!$E$2:$X$2,0),1)&amp;"!$A$2:$H$600",1),G$1,0))),VLOOKUP($B2948,INDIRECT(VLOOKUP($B2948,'Exp Dates'!$E$4:$X$250,MATCH("M4",'Exp Dates'!$E$2:$X$2,0),1)&amp;"!$A$2:$H$600",1),G$1,0)*$C2948,VLOOKUP($B2948,Interpolate!$B$3:$T$2004,MATCH("M4-I",Interpolate!$B$2:$T$2,0)))</f>
        <v>18.425000000000001</v>
      </c>
      <c r="H2948" s="11">
        <f ca="1">IF(NOT(ISNA(VLOOKUP($B2948,INDIRECT(VLOOKUP($B2948,'Exp Dates'!$E$4:$X$250,MATCH("M5",'Exp Dates'!$E$2:$X$2,0),1)&amp;"!$A$2:$H$600",1),H$1,0))),VLOOKUP($B2948,INDIRECT(VLOOKUP($B2948,'Exp Dates'!$E$4:$X$250,MATCH("M5",'Exp Dates'!$E$2:$X$2,0),1)&amp;"!$A$2:$H$600",1),H$1,0)*$C2948,VLOOKUP($B2948,Interpolate!$B$3:$T$2004,MATCH("M5-I",Interpolate!$B$2:$T$2,0)))</f>
        <v>18.925000000000001</v>
      </c>
      <c r="I2948" s="11">
        <f ca="1">IF(NOT(ISNA(VLOOKUP($B2948,INDIRECT(VLOOKUP($B2948,'Exp Dates'!$E$4:$X$250,MATCH("M6",'Exp Dates'!$E$2:$X$2,0),1)&amp;"!$A$2:$H$600",1),I$1,0))),VLOOKUP($B2948,INDIRECT(VLOOKUP($B2948,'Exp Dates'!$E$4:$X$250,MATCH("M6",'Exp Dates'!$E$2:$X$2,0),1)&amp;"!$A$2:$H$600",1),I$1,0)*$C2948,VLOOKUP($B2948,Interpolate!$B$3:$T$2004,MATCH("M6-I",Interpolate!$B$2:$T$2,0)))</f>
        <v>19.175000000000001</v>
      </c>
      <c r="J2948" s="11">
        <f ca="1">IF(NOT(ISNA(VLOOKUP($B2948,INDIRECT(VLOOKUP($B2948,'Exp Dates'!$E$4:$X$250,MATCH("M7",'Exp Dates'!$E$2:$X$2,0),1)&amp;"!$A$2:$H$600",1),J$1,0))),VLOOKUP($B2948,INDIRECT(VLOOKUP($B2948,'Exp Dates'!$E$4:$X$250,MATCH("M7",'Exp Dates'!$E$2:$X$2,0),1)&amp;"!$A$2:$H$600",1),J$1,0)*$C2948,VLOOKUP($B2948,Interpolate!$B$3:$T$2004,MATCH("M7-I",Interpolate!$B$2:$T$2,0)))</f>
        <v>19.45</v>
      </c>
      <c r="K2948" s="6">
        <f ca="1">IF(NOT(ISNA(VLOOKUP($B2948,INDIRECT(VLOOKUP($B2948,'Exp Dates'!$E$4:$X$250,MATCH("M1",'Exp Dates'!$E$2:$X$2,0),1)&amp;"!$A$2:$k$600",1),K$1,0))),VLOOKUP($B2948,INDIRECT(VLOOKUP($B2948,'Exp Dates'!$E$4:$X$250,MATCH("M1",'Exp Dates'!$E$2:$X$2,0),1)&amp;"!$A$2:$k$600",1),K$1,0),0)</f>
        <v>101365</v>
      </c>
      <c r="L2948" s="6">
        <f ca="1">IF(NOT(ISNA(VLOOKUP($B2948,INDIRECT(VLOOKUP($B2948,'Exp Dates'!$E$4:$X$250,MATCH("M2",'Exp Dates'!$E$2:$X$2,0),1)&amp;"!$A$2:$k$600",1),L$1,0))),VLOOKUP($B2948,INDIRECT(VLOOKUP($B2948,'Exp Dates'!$E$4:$X$250,MATCH("M2",'Exp Dates'!$E$2:$X$2,0),1)&amp;"!$A$2:$k$600",1),L$1,0),0)</f>
        <v>59977</v>
      </c>
      <c r="M2948" s="6">
        <f ca="1">IF(NOT(ISNA(VLOOKUP($B2948,INDIRECT(VLOOKUP($B2948,'Exp Dates'!$E$4:$X$250,MATCH("M3",'Exp Dates'!$E$2:$X$2,0),1)&amp;"!$A$2:$k$600",1),M$1,0))),VLOOKUP($B2948,INDIRECT(VLOOKUP($B2948,'Exp Dates'!$E$4:$X$250,MATCH("M3",'Exp Dates'!$E$2:$X$2,0),1)&amp;"!$A$2:$k$600",1),M$1,0),0)</f>
        <v>10914</v>
      </c>
      <c r="N2948" s="6">
        <f ca="1">IF(NOT(ISNA(VLOOKUP($B2948,INDIRECT(VLOOKUP($B2948,'Exp Dates'!$E$4:$X$250,MATCH("M4",'Exp Dates'!$E$2:$X$2,0),1)&amp;"!$A$2:$k$600",1),N$1,0))),VLOOKUP($B2948,INDIRECT(VLOOKUP($B2948,'Exp Dates'!$E$4:$X$250,MATCH("M4",'Exp Dates'!$E$2:$X$2,0),1)&amp;"!$A$2:$k$600",1),N$1,0),0)</f>
        <v>6303</v>
      </c>
      <c r="O2948" s="6">
        <f ca="1">IF(NOT(ISNA(VLOOKUP($B2948,INDIRECT(VLOOKUP($B2948,'Exp Dates'!$E$4:$X$250,MATCH("M5",'Exp Dates'!$E$2:$X$2,0),1)&amp;"!$A$2:$k$600",1),O$1,0))),VLOOKUP($B2948,INDIRECT(VLOOKUP($B2948,'Exp Dates'!$E$4:$X$250,MATCH("M5",'Exp Dates'!$E$2:$X$2,0),1)&amp;"!$A$2:$k$600",1),O$1,0),0)</f>
        <v>3487</v>
      </c>
      <c r="P2948" s="6">
        <f ca="1">IF(NOT(ISNA(VLOOKUP($B2948,INDIRECT(VLOOKUP($B2948,'Exp Dates'!$E$4:$X$250,MATCH("M6",'Exp Dates'!$E$2:$X$2,0),1)&amp;"!$A$2:$k$600",1),P$1,0))),VLOOKUP($B2948,INDIRECT(VLOOKUP($B2948,'Exp Dates'!$E$4:$X$250,MATCH("M6",'Exp Dates'!$E$2:$X$2,0),1)&amp;"!$A$2:$k$600",1),P$1,0),0)</f>
        <v>1883</v>
      </c>
      <c r="Q2948" s="6">
        <f ca="1">IF(NOT(ISNA(VLOOKUP($B2948,INDIRECT(VLOOKUP($B2948,'Exp Dates'!$E$4:$X$250,MATCH("M7",'Exp Dates'!$E$2:$X$2,0),1)&amp;"!$A$2:$k$600",1),Q$1,0))),VLOOKUP($B2948,INDIRECT(VLOOKUP($B2948,'Exp Dates'!$E$4:$X$250,MATCH("M7",'Exp Dates'!$E$2:$X$2,0),1)&amp;"!$A$2:$k$600",1),Q$1,0),0)</f>
        <v>1406</v>
      </c>
      <c r="R2948" s="6">
        <f ca="1">IF((K2948+L2948)&gt;0,K2948+L2948,#REF!+#REF!)</f>
        <v>161342</v>
      </c>
      <c r="S2948" s="6">
        <f t="shared" ca="1" si="624"/>
        <v>245966</v>
      </c>
      <c r="T2948" s="6">
        <f t="shared" ca="1" si="625"/>
        <v>3653336.3999999994</v>
      </c>
      <c r="U2948" s="6">
        <f t="shared" ca="1" si="626"/>
        <v>51832</v>
      </c>
      <c r="V2948" s="6">
        <f t="shared" ca="1" si="627"/>
        <v>976978.72499999998</v>
      </c>
      <c r="W2948" s="11">
        <f t="shared" ca="1" si="628"/>
        <v>3.7394226778070316</v>
      </c>
      <c r="X2948">
        <f ca="1">Master!AD2948</f>
        <v>1.583333333333331E-2</v>
      </c>
      <c r="Y2948" s="6">
        <f t="shared" ca="1" si="629"/>
        <v>185335</v>
      </c>
      <c r="Z2948" s="6">
        <f t="shared" ca="1" si="630"/>
        <v>51832</v>
      </c>
      <c r="AA2948" s="6">
        <f t="shared" ca="1" si="631"/>
        <v>297798</v>
      </c>
      <c r="AB2948" s="11">
        <f>VLOOKUP(B2948,Master!B$3:N$10000,9,0)</f>
        <v>15.84</v>
      </c>
      <c r="AC2948" s="11">
        <f t="shared" ca="1" si="632"/>
        <v>0.68499999999999872</v>
      </c>
      <c r="AE2948" s="11">
        <f t="shared" ca="1" si="633"/>
        <v>-15.155000000000001</v>
      </c>
      <c r="AG2948" s="6">
        <f ca="1">IF(NOT(ISNA(VLOOKUP($B2948,INDIRECT(VLOOKUP($B2948,'Exp Dates'!$E$4:$X$300,MATCH("M1",'Exp Dates'!$E$2:$X$2,0),1)&amp;"!$A$2:$k$600",1),AG$1,0))),VLOOKUP($B2948,INDIRECT(VLOOKUP($B2948,'Exp Dates'!$E$4:$X$300,MATCH("M1",'Exp Dates'!$E$2:$X$2,0),1)&amp;"!$A$2:$k$600",1),AG$1,0),0)</f>
        <v>102902</v>
      </c>
      <c r="AH2948" s="6">
        <f ca="1">IF(NOT(ISNA(VLOOKUP($B2948,INDIRECT(VLOOKUP($B2948,'Exp Dates'!$E$4:$X$300,MATCH("M2",'Exp Dates'!$E$2:$X$2,0),1)&amp;"!$A$2:$k$600",1),AH$1,0))),VLOOKUP($B2948,INDIRECT(VLOOKUP($B2948,'Exp Dates'!$E$4:$X$300,MATCH("M2",'Exp Dates'!$E$2:$X$2,0),1)&amp;"!$A$2:$k$600",1),AH$1,0),0)</f>
        <v>111434</v>
      </c>
      <c r="AI2948" s="6">
        <f ca="1">IF(NOT(ISNA(VLOOKUP($B2948,INDIRECT(VLOOKUP($B2948,'Exp Dates'!$E$4:$X$300,MATCH("M3",'Exp Dates'!$E$2:$X$2,0),1)&amp;"!$A$2:$k$600",1),AI$1,0))),VLOOKUP($B2948,INDIRECT(VLOOKUP($B2948,'Exp Dates'!$E$4:$X$300,MATCH("M3",'Exp Dates'!$E$2:$X$2,0),1)&amp;"!$A$2:$k$600",1),AI$1,0),0)</f>
        <v>31630</v>
      </c>
      <c r="AJ2948" s="6">
        <f ca="1">IF(NOT(ISNA(VLOOKUP($B2948,INDIRECT(VLOOKUP($B2948,'Exp Dates'!$E$4:$X$300,MATCH("M4",'Exp Dates'!$E$2:$X$2,0),1)&amp;"!$A$2:$k$600",1),AJ$1,0))),VLOOKUP($B2948,INDIRECT(VLOOKUP($B2948,'Exp Dates'!$E$4:$X$300,MATCH("M4",'Exp Dates'!$E$2:$X$2,0),1)&amp;"!$A$2:$k$600",1),AJ$1,0),0)</f>
        <v>18645</v>
      </c>
      <c r="AK2948" s="6">
        <f ca="1">IF(NOT(ISNA(VLOOKUP($B2948,INDIRECT(VLOOKUP($B2948,'Exp Dates'!$E$4:$X$300,MATCH("M5",'Exp Dates'!$E$2:$X$2,0),1)&amp;"!$A$2:$k$600",1),AK$1,0))),VLOOKUP($B2948,INDIRECT(VLOOKUP($B2948,'Exp Dates'!$E$4:$X$300,MATCH("M5",'Exp Dates'!$E$2:$X$2,0),1)&amp;"!$A$2:$k$600",1),AK$1,0),0)</f>
        <v>17654</v>
      </c>
      <c r="AL2948" s="6">
        <f ca="1">IF(NOT(ISNA(VLOOKUP($B2948,INDIRECT(VLOOKUP($B2948,'Exp Dates'!$E$4:$X$300,MATCH("M6",'Exp Dates'!$E$2:$X$2,0),1)&amp;"!$A$2:$k$600",1),AL$1,0))),VLOOKUP($B2948,INDIRECT(VLOOKUP($B2948,'Exp Dates'!$E$4:$X$300,MATCH("M6",'Exp Dates'!$E$2:$X$2,0),1)&amp;"!$A$2:$k$600",1),AL$1,0),0)</f>
        <v>10088</v>
      </c>
      <c r="AM2948" s="6">
        <f ca="1">IF(NOT(ISNA(VLOOKUP($B2948,INDIRECT(VLOOKUP($B2948,'Exp Dates'!$E$4:$X$300,MATCH("M7",'Exp Dates'!$E$2:$X$2,0),1)&amp;"!$A$2:$k$600",1),AM$1,0))),VLOOKUP($B2948,INDIRECT(VLOOKUP($B2948,'Exp Dates'!$E$4:$X$300,MATCH("M7",'Exp Dates'!$E$2:$X$2,0),1)&amp;"!$A$2:$k$600",1),AM$1,0),0)</f>
        <v>5445</v>
      </c>
      <c r="AN2948" s="74">
        <f t="shared" ref="AN2948:AN3011" ca="1" si="634">(D2948*K2948+E2948*L2948+F2948*M2948+G2948*N2948+H2948*O2948+I2948*P2948+J2948*Q2948)*1000</f>
        <v>3169547275</v>
      </c>
      <c r="AO2948">
        <f ca="1">IF(NOT(ISNA(VLOOKUP($B2948,INDIRECT(VLOOKUP($B2948,'Exp Dates'!$E$4:$X$300,MATCH("M1",'Exp Dates'!$E$2:$X$2,0),1)&amp;"!$A$2:$k$600",1),AO$1,0))),VLOOKUP($B2948,INDIRECT(VLOOKUP($B2948,'Exp Dates'!$E$4:$X$300,MATCH("M1",'Exp Dates'!$E$2:$X$2,0),1)&amp;"!$A$2:$k$600",1),AO$1,0),0)</f>
        <v>0</v>
      </c>
      <c r="AP2948">
        <f ca="1">IF(NOT(ISNA(VLOOKUP($B2948,INDIRECT(VLOOKUP($B2948,'Exp Dates'!$E$4:$X$300,MATCH("M2",'Exp Dates'!$E$2:$X$2,0),1)&amp;"!$A$2:$k$600",1),AP$1,0))),VLOOKUP($B2948,INDIRECT(VLOOKUP($B2948,'Exp Dates'!$E$4:$X$300,MATCH("M2",'Exp Dates'!$E$2:$X$2,0),1)&amp;"!$A$2:$k$600",1),AP$1,0),0)</f>
        <v>0</v>
      </c>
      <c r="AQ2948">
        <f t="shared" ref="AQ2948:AQ3011" ca="1" si="635">AO2948+AP2948</f>
        <v>0</v>
      </c>
      <c r="AR2948">
        <f>VLOOKUP(B2948,Master!B$2:L$5000,11,0)</f>
        <v>0.84932975871313676</v>
      </c>
    </row>
    <row r="2949" spans="2:44" x14ac:dyDescent="0.25">
      <c r="B2949" s="52">
        <f>Master!B2949</f>
        <v>42346</v>
      </c>
      <c r="C2949" s="11">
        <v>1</v>
      </c>
      <c r="D2949" s="11">
        <f ca="1">IF(NOT(ISNA(VLOOKUP($B2949,INDIRECT(VLOOKUP($B2949,'Exp Dates'!$E$4:$X$250,MATCH("M1",'Exp Dates'!$E$2:$X$2,0),1)&amp;"!$A$2:$H$600",1),D$1,0))),VLOOKUP($B2949,INDIRECT(VLOOKUP($B2949,'Exp Dates'!$E$4:$X$250,MATCH("M1",'Exp Dates'!$E$2:$X$2,0),1)&amp;"!$A$2:$H$600",1),D$1,0)*$C2949,VLOOKUP($B2949,Interpolate!$B$3:$T$2004,MATCH("M1-I",Interpolate!$B$2:$T$2,0)))</f>
        <v>17.774999999999999</v>
      </c>
      <c r="E2949" s="11">
        <f ca="1">IF(NOT(ISNA(VLOOKUP($B2949,INDIRECT(VLOOKUP($B2949,'Exp Dates'!$E$4:$X$250,MATCH("M2",'Exp Dates'!$E$2:$X$2,0),1)&amp;"!$A$2:$H$600",1),E$1,0))),VLOOKUP($B2949,INDIRECT(VLOOKUP($B2949,'Exp Dates'!$E$4:$X$250,MATCH("M2",'Exp Dates'!$E$2:$X$2,0),1)&amp;"!$A$2:$H$600",1),E$1,0)*$C2949,VLOOKUP($B2949,Interpolate!$B$3:$T$2004,MATCH("M2-I",Interpolate!$B$2:$T$2,0)))</f>
        <v>18.324999999999999</v>
      </c>
      <c r="F2949" s="11">
        <f ca="1">IF(NOT(ISNA(VLOOKUP($B2949,INDIRECT(VLOOKUP($B2949,'Exp Dates'!$E$4:$X$250,MATCH("M3",'Exp Dates'!$E$2:$X$2,0),1)&amp;"!$A$2:$H$600",1),F$1,0))),VLOOKUP($B2949,INDIRECT(VLOOKUP($B2949,'Exp Dates'!$E$4:$X$250,MATCH("M3",'Exp Dates'!$E$2:$X$2,0),1)&amp;"!$A$2:$H$600",1),F$1,0)*$C2949,VLOOKUP($B2949,Interpolate!$B$3:$T$2004,MATCH("M3-I",Interpolate!$B$2:$T$2,0)))</f>
        <v>18.774999999999999</v>
      </c>
      <c r="G2949" s="11">
        <f ca="1">IF(NOT(ISNA(VLOOKUP($B2949,INDIRECT(VLOOKUP($B2949,'Exp Dates'!$E$4:$X$250,MATCH("M4",'Exp Dates'!$E$2:$X$2,0),1)&amp;"!$A$2:$H$600",1),G$1,0))),VLOOKUP($B2949,INDIRECT(VLOOKUP($B2949,'Exp Dates'!$E$4:$X$250,MATCH("M4",'Exp Dates'!$E$2:$X$2,0),1)&amp;"!$A$2:$H$600",1),G$1,0)*$C2949,VLOOKUP($B2949,Interpolate!$B$3:$T$2004,MATCH("M4-I",Interpolate!$B$2:$T$2,0)))</f>
        <v>18.975000000000001</v>
      </c>
      <c r="H2949" s="11">
        <f ca="1">IF(NOT(ISNA(VLOOKUP($B2949,INDIRECT(VLOOKUP($B2949,'Exp Dates'!$E$4:$X$250,MATCH("M5",'Exp Dates'!$E$2:$X$2,0),1)&amp;"!$A$2:$H$600",1),H$1,0))),VLOOKUP($B2949,INDIRECT(VLOOKUP($B2949,'Exp Dates'!$E$4:$X$250,MATCH("M5",'Exp Dates'!$E$2:$X$2,0),1)&amp;"!$A$2:$H$600",1),H$1,0)*$C2949,VLOOKUP($B2949,Interpolate!$B$3:$T$2004,MATCH("M5-I",Interpolate!$B$2:$T$2,0)))</f>
        <v>19.425000000000001</v>
      </c>
      <c r="I2949" s="11">
        <f ca="1">IF(NOT(ISNA(VLOOKUP($B2949,INDIRECT(VLOOKUP($B2949,'Exp Dates'!$E$4:$X$250,MATCH("M6",'Exp Dates'!$E$2:$X$2,0),1)&amp;"!$A$2:$H$600",1),I$1,0))),VLOOKUP($B2949,INDIRECT(VLOOKUP($B2949,'Exp Dates'!$E$4:$X$250,MATCH("M6",'Exp Dates'!$E$2:$X$2,0),1)&amp;"!$A$2:$H$600",1),I$1,0)*$C2949,VLOOKUP($B2949,Interpolate!$B$3:$T$2004,MATCH("M6-I",Interpolate!$B$2:$T$2,0)))</f>
        <v>19.675000000000001</v>
      </c>
      <c r="J2949" s="11">
        <f ca="1">IF(NOT(ISNA(VLOOKUP($B2949,INDIRECT(VLOOKUP($B2949,'Exp Dates'!$E$4:$X$250,MATCH("M7",'Exp Dates'!$E$2:$X$2,0),1)&amp;"!$A$2:$H$600",1),J$1,0))),VLOOKUP($B2949,INDIRECT(VLOOKUP($B2949,'Exp Dates'!$E$4:$X$250,MATCH("M7",'Exp Dates'!$E$2:$X$2,0),1)&amp;"!$A$2:$H$600",1),J$1,0)*$C2949,VLOOKUP($B2949,Interpolate!$B$3:$T$2004,MATCH("M7-I",Interpolate!$B$2:$T$2,0)))</f>
        <v>19.925000000000001</v>
      </c>
      <c r="K2949" s="6">
        <f ca="1">IF(NOT(ISNA(VLOOKUP($B2949,INDIRECT(VLOOKUP($B2949,'Exp Dates'!$E$4:$X$250,MATCH("M1",'Exp Dates'!$E$2:$X$2,0),1)&amp;"!$A$2:$k$600",1),K$1,0))),VLOOKUP($B2949,INDIRECT(VLOOKUP($B2949,'Exp Dates'!$E$4:$X$250,MATCH("M1",'Exp Dates'!$E$2:$X$2,0),1)&amp;"!$A$2:$k$600",1),K$1,0),0)</f>
        <v>106915</v>
      </c>
      <c r="L2949" s="6">
        <f ca="1">IF(NOT(ISNA(VLOOKUP($B2949,INDIRECT(VLOOKUP($B2949,'Exp Dates'!$E$4:$X$250,MATCH("M2",'Exp Dates'!$E$2:$X$2,0),1)&amp;"!$A$2:$k$600",1),L$1,0))),VLOOKUP($B2949,INDIRECT(VLOOKUP($B2949,'Exp Dates'!$E$4:$X$250,MATCH("M2",'Exp Dates'!$E$2:$X$2,0),1)&amp;"!$A$2:$k$600",1),L$1,0),0)</f>
        <v>76743</v>
      </c>
      <c r="M2949" s="6">
        <f ca="1">IF(NOT(ISNA(VLOOKUP($B2949,INDIRECT(VLOOKUP($B2949,'Exp Dates'!$E$4:$X$250,MATCH("M3",'Exp Dates'!$E$2:$X$2,0),1)&amp;"!$A$2:$k$600",1),M$1,0))),VLOOKUP($B2949,INDIRECT(VLOOKUP($B2949,'Exp Dates'!$E$4:$X$250,MATCH("M3",'Exp Dates'!$E$2:$X$2,0),1)&amp;"!$A$2:$k$600",1),M$1,0),0)</f>
        <v>17799</v>
      </c>
      <c r="N2949" s="6">
        <f ca="1">IF(NOT(ISNA(VLOOKUP($B2949,INDIRECT(VLOOKUP($B2949,'Exp Dates'!$E$4:$X$250,MATCH("M4",'Exp Dates'!$E$2:$X$2,0),1)&amp;"!$A$2:$k$600",1),N$1,0))),VLOOKUP($B2949,INDIRECT(VLOOKUP($B2949,'Exp Dates'!$E$4:$X$250,MATCH("M4",'Exp Dates'!$E$2:$X$2,0),1)&amp;"!$A$2:$k$600",1),N$1,0),0)</f>
        <v>8314</v>
      </c>
      <c r="O2949" s="6">
        <f ca="1">IF(NOT(ISNA(VLOOKUP($B2949,INDIRECT(VLOOKUP($B2949,'Exp Dates'!$E$4:$X$250,MATCH("M5",'Exp Dates'!$E$2:$X$2,0),1)&amp;"!$A$2:$k$600",1),O$1,0))),VLOOKUP($B2949,INDIRECT(VLOOKUP($B2949,'Exp Dates'!$E$4:$X$250,MATCH("M5",'Exp Dates'!$E$2:$X$2,0),1)&amp;"!$A$2:$k$600",1),O$1,0),0)</f>
        <v>4514</v>
      </c>
      <c r="P2949" s="6">
        <f ca="1">IF(NOT(ISNA(VLOOKUP($B2949,INDIRECT(VLOOKUP($B2949,'Exp Dates'!$E$4:$X$250,MATCH("M6",'Exp Dates'!$E$2:$X$2,0),1)&amp;"!$A$2:$k$600",1),P$1,0))),VLOOKUP($B2949,INDIRECT(VLOOKUP($B2949,'Exp Dates'!$E$4:$X$250,MATCH("M6",'Exp Dates'!$E$2:$X$2,0),1)&amp;"!$A$2:$k$600",1),P$1,0),0)</f>
        <v>2578</v>
      </c>
      <c r="Q2949" s="6">
        <f ca="1">IF(NOT(ISNA(VLOOKUP($B2949,INDIRECT(VLOOKUP($B2949,'Exp Dates'!$E$4:$X$250,MATCH("M7",'Exp Dates'!$E$2:$X$2,0),1)&amp;"!$A$2:$k$600",1),Q$1,0))),VLOOKUP($B2949,INDIRECT(VLOOKUP($B2949,'Exp Dates'!$E$4:$X$250,MATCH("M7",'Exp Dates'!$E$2:$X$2,0),1)&amp;"!$A$2:$k$600",1),Q$1,0),0)</f>
        <v>1651</v>
      </c>
      <c r="R2949" s="6">
        <f ca="1">IF((K2949+L2949)&gt;0,K2949+L2949,#REF!+#REF!)</f>
        <v>183658</v>
      </c>
      <c r="S2949" s="6">
        <f t="shared" ca="1" si="624"/>
        <v>241290</v>
      </c>
      <c r="T2949" s="6">
        <f t="shared" ca="1" si="625"/>
        <v>3760421.9749999996</v>
      </c>
      <c r="U2949" s="6">
        <f t="shared" ca="1" si="626"/>
        <v>51987</v>
      </c>
      <c r="V2949" s="6">
        <f t="shared" ca="1" si="627"/>
        <v>1006896.825</v>
      </c>
      <c r="W2949" s="11">
        <f t="shared" ca="1" si="628"/>
        <v>3.7346646464994064</v>
      </c>
      <c r="X2949">
        <f ca="1">Master!AD2949</f>
        <v>1.476190476190475E-2</v>
      </c>
      <c r="Y2949" s="6">
        <f t="shared" ca="1" si="629"/>
        <v>218514</v>
      </c>
      <c r="Z2949" s="6">
        <f t="shared" ca="1" si="630"/>
        <v>51987</v>
      </c>
      <c r="AA2949" s="6">
        <f t="shared" ca="1" si="631"/>
        <v>293277</v>
      </c>
      <c r="AB2949" s="11">
        <f>VLOOKUP(B2949,Master!B$3:N$10000,9,0)</f>
        <v>17.600000000000001</v>
      </c>
      <c r="AC2949" s="11">
        <f t="shared" ca="1" si="632"/>
        <v>0.17499999999999716</v>
      </c>
      <c r="AE2949" s="11">
        <f t="shared" ca="1" si="633"/>
        <v>-17.425000000000004</v>
      </c>
      <c r="AG2949" s="6">
        <f ca="1">IF(NOT(ISNA(VLOOKUP($B2949,INDIRECT(VLOOKUP($B2949,'Exp Dates'!$E$4:$X$300,MATCH("M1",'Exp Dates'!$E$2:$X$2,0),1)&amp;"!$A$2:$k$600",1),AG$1,0))),VLOOKUP($B2949,INDIRECT(VLOOKUP($B2949,'Exp Dates'!$E$4:$X$300,MATCH("M1",'Exp Dates'!$E$2:$X$2,0),1)&amp;"!$A$2:$k$600",1),AG$1,0),0)</f>
        <v>91485</v>
      </c>
      <c r="AH2949" s="6">
        <f ca="1">IF(NOT(ISNA(VLOOKUP($B2949,INDIRECT(VLOOKUP($B2949,'Exp Dates'!$E$4:$X$300,MATCH("M2",'Exp Dates'!$E$2:$X$2,0),1)&amp;"!$A$2:$k$600",1),AH$1,0))),VLOOKUP($B2949,INDIRECT(VLOOKUP($B2949,'Exp Dates'!$E$4:$X$300,MATCH("M2",'Exp Dates'!$E$2:$X$2,0),1)&amp;"!$A$2:$k$600",1),AH$1,0),0)</f>
        <v>116468</v>
      </c>
      <c r="AI2949" s="6">
        <f ca="1">IF(NOT(ISNA(VLOOKUP($B2949,INDIRECT(VLOOKUP($B2949,'Exp Dates'!$E$4:$X$300,MATCH("M3",'Exp Dates'!$E$2:$X$2,0),1)&amp;"!$A$2:$k$600",1),AI$1,0))),VLOOKUP($B2949,INDIRECT(VLOOKUP($B2949,'Exp Dates'!$E$4:$X$300,MATCH("M3",'Exp Dates'!$E$2:$X$2,0),1)&amp;"!$A$2:$k$600",1),AI$1,0),0)</f>
        <v>33337</v>
      </c>
      <c r="AJ2949" s="6">
        <f ca="1">IF(NOT(ISNA(VLOOKUP($B2949,INDIRECT(VLOOKUP($B2949,'Exp Dates'!$E$4:$X$300,MATCH("M4",'Exp Dates'!$E$2:$X$2,0),1)&amp;"!$A$2:$k$600",1),AJ$1,0))),VLOOKUP($B2949,INDIRECT(VLOOKUP($B2949,'Exp Dates'!$E$4:$X$300,MATCH("M4",'Exp Dates'!$E$2:$X$2,0),1)&amp;"!$A$2:$k$600",1),AJ$1,0),0)</f>
        <v>18427</v>
      </c>
      <c r="AK2949" s="6">
        <f ca="1">IF(NOT(ISNA(VLOOKUP($B2949,INDIRECT(VLOOKUP($B2949,'Exp Dates'!$E$4:$X$300,MATCH("M5",'Exp Dates'!$E$2:$X$2,0),1)&amp;"!$A$2:$k$600",1),AK$1,0))),VLOOKUP($B2949,INDIRECT(VLOOKUP($B2949,'Exp Dates'!$E$4:$X$300,MATCH("M5",'Exp Dates'!$E$2:$X$2,0),1)&amp;"!$A$2:$k$600",1),AK$1,0),0)</f>
        <v>17875</v>
      </c>
      <c r="AL2949" s="6">
        <f ca="1">IF(NOT(ISNA(VLOOKUP($B2949,INDIRECT(VLOOKUP($B2949,'Exp Dates'!$E$4:$X$300,MATCH("M6",'Exp Dates'!$E$2:$X$2,0),1)&amp;"!$A$2:$k$600",1),AL$1,0))),VLOOKUP($B2949,INDIRECT(VLOOKUP($B2949,'Exp Dates'!$E$4:$X$300,MATCH("M6",'Exp Dates'!$E$2:$X$2,0),1)&amp;"!$A$2:$k$600",1),AL$1,0),0)</f>
        <v>10004</v>
      </c>
      <c r="AM2949" s="6">
        <f ca="1">IF(NOT(ISNA(VLOOKUP($B2949,INDIRECT(VLOOKUP($B2949,'Exp Dates'!$E$4:$X$300,MATCH("M7",'Exp Dates'!$E$2:$X$2,0),1)&amp;"!$A$2:$k$600",1),AM$1,0))),VLOOKUP($B2949,INDIRECT(VLOOKUP($B2949,'Exp Dates'!$E$4:$X$300,MATCH("M7",'Exp Dates'!$E$2:$X$2,0),1)&amp;"!$A$2:$k$600",1),AM$1,0),0)</f>
        <v>5681</v>
      </c>
      <c r="AN2949" s="74">
        <f t="shared" ca="1" si="634"/>
        <v>3969966749.9999995</v>
      </c>
      <c r="AO2949">
        <f ca="1">IF(NOT(ISNA(VLOOKUP($B2949,INDIRECT(VLOOKUP($B2949,'Exp Dates'!$E$4:$X$300,MATCH("M1",'Exp Dates'!$E$2:$X$2,0),1)&amp;"!$A$2:$k$600",1),AO$1,0))),VLOOKUP($B2949,INDIRECT(VLOOKUP($B2949,'Exp Dates'!$E$4:$X$300,MATCH("M1",'Exp Dates'!$E$2:$X$2,0),1)&amp;"!$A$2:$k$600",1),AO$1,0),0)</f>
        <v>0</v>
      </c>
      <c r="AP2949">
        <f ca="1">IF(NOT(ISNA(VLOOKUP($B2949,INDIRECT(VLOOKUP($B2949,'Exp Dates'!$E$4:$X$300,MATCH("M2",'Exp Dates'!$E$2:$X$2,0),1)&amp;"!$A$2:$k$600",1),AP$1,0))),VLOOKUP($B2949,INDIRECT(VLOOKUP($B2949,'Exp Dates'!$E$4:$X$300,MATCH("M2",'Exp Dates'!$E$2:$X$2,0),1)&amp;"!$A$2:$k$600",1),AP$1,0),0)</f>
        <v>1000</v>
      </c>
      <c r="AQ2949">
        <f t="shared" ca="1" si="635"/>
        <v>1000</v>
      </c>
      <c r="AR2949">
        <f>VLOOKUP(B2949,Master!B$2:L$5000,11,0)</f>
        <v>0.87736789631106693</v>
      </c>
    </row>
    <row r="2950" spans="2:44" x14ac:dyDescent="0.25">
      <c r="B2950" s="52">
        <f>Master!B2950</f>
        <v>42347</v>
      </c>
      <c r="C2950" s="11">
        <v>1</v>
      </c>
      <c r="D2950" s="11">
        <f ca="1">IF(NOT(ISNA(VLOOKUP($B2950,INDIRECT(VLOOKUP($B2950,'Exp Dates'!$E$4:$X$250,MATCH("M1",'Exp Dates'!$E$2:$X$2,0),1)&amp;"!$A$2:$H$600",1),D$1,0))),VLOOKUP($B2950,INDIRECT(VLOOKUP($B2950,'Exp Dates'!$E$4:$X$250,MATCH("M1",'Exp Dates'!$E$2:$X$2,0),1)&amp;"!$A$2:$H$600",1),D$1,0)*$C2950,VLOOKUP($B2950,Interpolate!$B$3:$T$2004,MATCH("M1-I",Interpolate!$B$2:$T$2,0)))</f>
        <v>18.975000000000001</v>
      </c>
      <c r="E2950" s="11">
        <f ca="1">IF(NOT(ISNA(VLOOKUP($B2950,INDIRECT(VLOOKUP($B2950,'Exp Dates'!$E$4:$X$250,MATCH("M2",'Exp Dates'!$E$2:$X$2,0),1)&amp;"!$A$2:$H$600",1),E$1,0))),VLOOKUP($B2950,INDIRECT(VLOOKUP($B2950,'Exp Dates'!$E$4:$X$250,MATCH("M2",'Exp Dates'!$E$2:$X$2,0),1)&amp;"!$A$2:$H$600",1),E$1,0)*$C2950,VLOOKUP($B2950,Interpolate!$B$3:$T$2004,MATCH("M2-I",Interpolate!$B$2:$T$2,0)))</f>
        <v>19.024999999999999</v>
      </c>
      <c r="F2950" s="11">
        <f ca="1">IF(NOT(ISNA(VLOOKUP($B2950,INDIRECT(VLOOKUP($B2950,'Exp Dates'!$E$4:$X$250,MATCH("M3",'Exp Dates'!$E$2:$X$2,0),1)&amp;"!$A$2:$H$600",1),F$1,0))),VLOOKUP($B2950,INDIRECT(VLOOKUP($B2950,'Exp Dates'!$E$4:$X$250,MATCH("M3",'Exp Dates'!$E$2:$X$2,0),1)&amp;"!$A$2:$H$600",1),F$1,0)*$C2950,VLOOKUP($B2950,Interpolate!$B$3:$T$2004,MATCH("M3-I",Interpolate!$B$2:$T$2,0)))</f>
        <v>19.274999999999999</v>
      </c>
      <c r="G2950" s="11">
        <f ca="1">IF(NOT(ISNA(VLOOKUP($B2950,INDIRECT(VLOOKUP($B2950,'Exp Dates'!$E$4:$X$250,MATCH("M4",'Exp Dates'!$E$2:$X$2,0),1)&amp;"!$A$2:$H$600",1),G$1,0))),VLOOKUP($B2950,INDIRECT(VLOOKUP($B2950,'Exp Dates'!$E$4:$X$250,MATCH("M4",'Exp Dates'!$E$2:$X$2,0),1)&amp;"!$A$2:$H$600",1),G$1,0)*$C2950,VLOOKUP($B2950,Interpolate!$B$3:$T$2004,MATCH("M4-I",Interpolate!$B$2:$T$2,0)))</f>
        <v>19.425000000000001</v>
      </c>
      <c r="H2950" s="11">
        <f ca="1">IF(NOT(ISNA(VLOOKUP($B2950,INDIRECT(VLOOKUP($B2950,'Exp Dates'!$E$4:$X$250,MATCH("M5",'Exp Dates'!$E$2:$X$2,0),1)&amp;"!$A$2:$H$600",1),H$1,0))),VLOOKUP($B2950,INDIRECT(VLOOKUP($B2950,'Exp Dates'!$E$4:$X$250,MATCH("M5",'Exp Dates'!$E$2:$X$2,0),1)&amp;"!$A$2:$H$600",1),H$1,0)*$C2950,VLOOKUP($B2950,Interpolate!$B$3:$T$2004,MATCH("M5-I",Interpolate!$B$2:$T$2,0)))</f>
        <v>19.774999999999999</v>
      </c>
      <c r="I2950" s="11">
        <f ca="1">IF(NOT(ISNA(VLOOKUP($B2950,INDIRECT(VLOOKUP($B2950,'Exp Dates'!$E$4:$X$250,MATCH("M6",'Exp Dates'!$E$2:$X$2,0),1)&amp;"!$A$2:$H$600",1),I$1,0))),VLOOKUP($B2950,INDIRECT(VLOOKUP($B2950,'Exp Dates'!$E$4:$X$250,MATCH("M6",'Exp Dates'!$E$2:$X$2,0),1)&amp;"!$A$2:$H$600",1),I$1,0)*$C2950,VLOOKUP($B2950,Interpolate!$B$3:$T$2004,MATCH("M6-I",Interpolate!$B$2:$T$2,0)))</f>
        <v>19.95</v>
      </c>
      <c r="J2950" s="11">
        <f ca="1">IF(NOT(ISNA(VLOOKUP($B2950,INDIRECT(VLOOKUP($B2950,'Exp Dates'!$E$4:$X$250,MATCH("M7",'Exp Dates'!$E$2:$X$2,0),1)&amp;"!$A$2:$H$600",1),J$1,0))),VLOOKUP($B2950,INDIRECT(VLOOKUP($B2950,'Exp Dates'!$E$4:$X$250,MATCH("M7",'Exp Dates'!$E$2:$X$2,0),1)&amp;"!$A$2:$H$600",1),J$1,0)*$C2950,VLOOKUP($B2950,Interpolate!$B$3:$T$2004,MATCH("M7-I",Interpolate!$B$2:$T$2,0)))</f>
        <v>20.175000000000001</v>
      </c>
      <c r="K2950" s="6">
        <f ca="1">IF(NOT(ISNA(VLOOKUP($B2950,INDIRECT(VLOOKUP($B2950,'Exp Dates'!$E$4:$X$250,MATCH("M1",'Exp Dates'!$E$2:$X$2,0),1)&amp;"!$A$2:$k$600",1),K$1,0))),VLOOKUP($B2950,INDIRECT(VLOOKUP($B2950,'Exp Dates'!$E$4:$X$250,MATCH("M1",'Exp Dates'!$E$2:$X$2,0),1)&amp;"!$A$2:$k$600",1),K$1,0),0)</f>
        <v>147500</v>
      </c>
      <c r="L2950" s="6">
        <f ca="1">IF(NOT(ISNA(VLOOKUP($B2950,INDIRECT(VLOOKUP($B2950,'Exp Dates'!$E$4:$X$250,MATCH("M2",'Exp Dates'!$E$2:$X$2,0),1)&amp;"!$A$2:$k$600",1),L$1,0))),VLOOKUP($B2950,INDIRECT(VLOOKUP($B2950,'Exp Dates'!$E$4:$X$250,MATCH("M2",'Exp Dates'!$E$2:$X$2,0),1)&amp;"!$A$2:$k$600",1),L$1,0),0)</f>
        <v>98317</v>
      </c>
      <c r="M2950" s="6">
        <f ca="1">IF(NOT(ISNA(VLOOKUP($B2950,INDIRECT(VLOOKUP($B2950,'Exp Dates'!$E$4:$X$250,MATCH("M3",'Exp Dates'!$E$2:$X$2,0),1)&amp;"!$A$2:$k$600",1),M$1,0))),VLOOKUP($B2950,INDIRECT(VLOOKUP($B2950,'Exp Dates'!$E$4:$X$250,MATCH("M3",'Exp Dates'!$E$2:$X$2,0),1)&amp;"!$A$2:$k$600",1),M$1,0),0)</f>
        <v>20667</v>
      </c>
      <c r="N2950" s="6">
        <f ca="1">IF(NOT(ISNA(VLOOKUP($B2950,INDIRECT(VLOOKUP($B2950,'Exp Dates'!$E$4:$X$250,MATCH("M4",'Exp Dates'!$E$2:$X$2,0),1)&amp;"!$A$2:$k$600",1),N$1,0))),VLOOKUP($B2950,INDIRECT(VLOOKUP($B2950,'Exp Dates'!$E$4:$X$250,MATCH("M4",'Exp Dates'!$E$2:$X$2,0),1)&amp;"!$A$2:$k$600",1),N$1,0),0)</f>
        <v>8303</v>
      </c>
      <c r="O2950" s="6">
        <f ca="1">IF(NOT(ISNA(VLOOKUP($B2950,INDIRECT(VLOOKUP($B2950,'Exp Dates'!$E$4:$X$250,MATCH("M5",'Exp Dates'!$E$2:$X$2,0),1)&amp;"!$A$2:$k$600",1),O$1,0))),VLOOKUP($B2950,INDIRECT(VLOOKUP($B2950,'Exp Dates'!$E$4:$X$250,MATCH("M5",'Exp Dates'!$E$2:$X$2,0),1)&amp;"!$A$2:$k$600",1),O$1,0),0)</f>
        <v>5514</v>
      </c>
      <c r="P2950" s="6">
        <f ca="1">IF(NOT(ISNA(VLOOKUP($B2950,INDIRECT(VLOOKUP($B2950,'Exp Dates'!$E$4:$X$250,MATCH("M6",'Exp Dates'!$E$2:$X$2,0),1)&amp;"!$A$2:$k$600",1),P$1,0))),VLOOKUP($B2950,INDIRECT(VLOOKUP($B2950,'Exp Dates'!$E$4:$X$250,MATCH("M6",'Exp Dates'!$E$2:$X$2,0),1)&amp;"!$A$2:$k$600",1),P$1,0),0)</f>
        <v>3584</v>
      </c>
      <c r="Q2950" s="6">
        <f ca="1">IF(NOT(ISNA(VLOOKUP($B2950,INDIRECT(VLOOKUP($B2950,'Exp Dates'!$E$4:$X$250,MATCH("M7",'Exp Dates'!$E$2:$X$2,0),1)&amp;"!$A$2:$k$600",1),Q$1,0))),VLOOKUP($B2950,INDIRECT(VLOOKUP($B2950,'Exp Dates'!$E$4:$X$250,MATCH("M7",'Exp Dates'!$E$2:$X$2,0),1)&amp;"!$A$2:$k$600",1),Q$1,0),0)</f>
        <v>2231</v>
      </c>
      <c r="R2950" s="6">
        <f ca="1">IF((K2950+L2950)&gt;0,K2950+L2950,#REF!+#REF!)</f>
        <v>245817</v>
      </c>
      <c r="S2950" s="6">
        <f t="shared" ca="1" si="624"/>
        <v>239883</v>
      </c>
      <c r="T2950" s="6">
        <f t="shared" ca="1" si="625"/>
        <v>3924879.8999999994</v>
      </c>
      <c r="U2950" s="6">
        <f t="shared" ca="1" si="626"/>
        <v>52572</v>
      </c>
      <c r="V2950" s="6">
        <f t="shared" ca="1" si="627"/>
        <v>1037385.5</v>
      </c>
      <c r="W2950" s="11">
        <f t="shared" ca="1" si="628"/>
        <v>3.7834343163655166</v>
      </c>
      <c r="X2950">
        <f ca="1">Master!AD2950</f>
        <v>1.154761904761905E-2</v>
      </c>
      <c r="Y2950" s="6">
        <f t="shared" ca="1" si="629"/>
        <v>286116</v>
      </c>
      <c r="Z2950" s="6">
        <f t="shared" ca="1" si="630"/>
        <v>52572</v>
      </c>
      <c r="AA2950" s="6">
        <f t="shared" ca="1" si="631"/>
        <v>292455</v>
      </c>
      <c r="AB2950" s="11">
        <f>VLOOKUP(B2950,Master!B$3:N$10000,9,0)</f>
        <v>19.61</v>
      </c>
      <c r="AC2950" s="11">
        <f t="shared" ca="1" si="632"/>
        <v>0</v>
      </c>
      <c r="AE2950" s="11">
        <f t="shared" ca="1" si="633"/>
        <v>-19.61</v>
      </c>
      <c r="AG2950" s="6">
        <f ca="1">IF(NOT(ISNA(VLOOKUP($B2950,INDIRECT(VLOOKUP($B2950,'Exp Dates'!$E$4:$X$300,MATCH("M1",'Exp Dates'!$E$2:$X$2,0),1)&amp;"!$A$2:$k$600",1),AG$1,0))),VLOOKUP($B2950,INDIRECT(VLOOKUP($B2950,'Exp Dates'!$E$4:$X$300,MATCH("M1",'Exp Dates'!$E$2:$X$2,0),1)&amp;"!$A$2:$k$600",1),AG$1,0),0)</f>
        <v>84023</v>
      </c>
      <c r="AH2950" s="6">
        <f ca="1">IF(NOT(ISNA(VLOOKUP($B2950,INDIRECT(VLOOKUP($B2950,'Exp Dates'!$E$4:$X$300,MATCH("M2",'Exp Dates'!$E$2:$X$2,0),1)&amp;"!$A$2:$k$600",1),AH$1,0))),VLOOKUP($B2950,INDIRECT(VLOOKUP($B2950,'Exp Dates'!$E$4:$X$300,MATCH("M2",'Exp Dates'!$E$2:$X$2,0),1)&amp;"!$A$2:$k$600",1),AH$1,0),0)</f>
        <v>122499</v>
      </c>
      <c r="AI2950" s="6">
        <f ca="1">IF(NOT(ISNA(VLOOKUP($B2950,INDIRECT(VLOOKUP($B2950,'Exp Dates'!$E$4:$X$300,MATCH("M3",'Exp Dates'!$E$2:$X$2,0),1)&amp;"!$A$2:$k$600",1),AI$1,0))),VLOOKUP($B2950,INDIRECT(VLOOKUP($B2950,'Exp Dates'!$E$4:$X$300,MATCH("M3",'Exp Dates'!$E$2:$X$2,0),1)&amp;"!$A$2:$k$600",1),AI$1,0),0)</f>
        <v>33361</v>
      </c>
      <c r="AJ2950" s="6">
        <f ca="1">IF(NOT(ISNA(VLOOKUP($B2950,INDIRECT(VLOOKUP($B2950,'Exp Dates'!$E$4:$X$300,MATCH("M4",'Exp Dates'!$E$2:$X$2,0),1)&amp;"!$A$2:$k$600",1),AJ$1,0))),VLOOKUP($B2950,INDIRECT(VLOOKUP($B2950,'Exp Dates'!$E$4:$X$300,MATCH("M4",'Exp Dates'!$E$2:$X$2,0),1)&amp;"!$A$2:$k$600",1),AJ$1,0),0)</f>
        <v>18331</v>
      </c>
      <c r="AK2950" s="6">
        <f ca="1">IF(NOT(ISNA(VLOOKUP($B2950,INDIRECT(VLOOKUP($B2950,'Exp Dates'!$E$4:$X$300,MATCH("M5",'Exp Dates'!$E$2:$X$2,0),1)&amp;"!$A$2:$k$600",1),AK$1,0))),VLOOKUP($B2950,INDIRECT(VLOOKUP($B2950,'Exp Dates'!$E$4:$X$300,MATCH("M5",'Exp Dates'!$E$2:$X$2,0),1)&amp;"!$A$2:$k$600",1),AK$1,0),0)</f>
        <v>17980</v>
      </c>
      <c r="AL2950" s="6">
        <f ca="1">IF(NOT(ISNA(VLOOKUP($B2950,INDIRECT(VLOOKUP($B2950,'Exp Dates'!$E$4:$X$300,MATCH("M6",'Exp Dates'!$E$2:$X$2,0),1)&amp;"!$A$2:$k$600",1),AL$1,0))),VLOOKUP($B2950,INDIRECT(VLOOKUP($B2950,'Exp Dates'!$E$4:$X$300,MATCH("M6",'Exp Dates'!$E$2:$X$2,0),1)&amp;"!$A$2:$k$600",1),AL$1,0),0)</f>
        <v>10286</v>
      </c>
      <c r="AM2950" s="6">
        <f ca="1">IF(NOT(ISNA(VLOOKUP($B2950,INDIRECT(VLOOKUP($B2950,'Exp Dates'!$E$4:$X$300,MATCH("M7",'Exp Dates'!$E$2:$X$2,0),1)&amp;"!$A$2:$k$600",1),AM$1,0))),VLOOKUP($B2950,INDIRECT(VLOOKUP($B2950,'Exp Dates'!$E$4:$X$300,MATCH("M7",'Exp Dates'!$E$2:$X$2,0),1)&amp;"!$A$2:$k$600",1),AM$1,0),0)</f>
        <v>5975</v>
      </c>
      <c r="AN2950" s="74">
        <f t="shared" ca="1" si="634"/>
        <v>5454486199.999999</v>
      </c>
      <c r="AO2950">
        <f ca="1">IF(NOT(ISNA(VLOOKUP($B2950,INDIRECT(VLOOKUP($B2950,'Exp Dates'!$E$4:$X$300,MATCH("M1",'Exp Dates'!$E$2:$X$2,0),1)&amp;"!$A$2:$k$600",1),AO$1,0))),VLOOKUP($B2950,INDIRECT(VLOOKUP($B2950,'Exp Dates'!$E$4:$X$300,MATCH("M1",'Exp Dates'!$E$2:$X$2,0),1)&amp;"!$A$2:$k$600",1),AO$1,0),0)</f>
        <v>0</v>
      </c>
      <c r="AP2950">
        <f ca="1">IF(NOT(ISNA(VLOOKUP($B2950,INDIRECT(VLOOKUP($B2950,'Exp Dates'!$E$4:$X$300,MATCH("M2",'Exp Dates'!$E$2:$X$2,0),1)&amp;"!$A$2:$k$600",1),AP$1,0))),VLOOKUP($B2950,INDIRECT(VLOOKUP($B2950,'Exp Dates'!$E$4:$X$300,MATCH("M2",'Exp Dates'!$E$2:$X$2,0),1)&amp;"!$A$2:$k$600",1),AP$1,0),0)</f>
        <v>0</v>
      </c>
      <c r="AQ2950">
        <f t="shared" ca="1" si="635"/>
        <v>0</v>
      </c>
      <c r="AR2950">
        <f>VLOOKUP(B2950,Master!B$2:L$5000,11,0)</f>
        <v>0.93159144893111634</v>
      </c>
    </row>
    <row r="2951" spans="2:44" x14ac:dyDescent="0.25">
      <c r="B2951" s="52">
        <f>Master!B2951</f>
        <v>42348</v>
      </c>
      <c r="C2951" s="11">
        <v>1</v>
      </c>
      <c r="D2951" s="11">
        <f ca="1">IF(NOT(ISNA(VLOOKUP($B2951,INDIRECT(VLOOKUP($B2951,'Exp Dates'!$E$4:$X$250,MATCH("M1",'Exp Dates'!$E$2:$X$2,0),1)&amp;"!$A$2:$H$600",1),D$1,0))),VLOOKUP($B2951,INDIRECT(VLOOKUP($B2951,'Exp Dates'!$E$4:$X$250,MATCH("M1",'Exp Dates'!$E$2:$X$2,0),1)&amp;"!$A$2:$H$600",1),D$1,0)*$C2951,VLOOKUP($B2951,Interpolate!$B$3:$T$2004,MATCH("M1-I",Interpolate!$B$2:$T$2,0)))</f>
        <v>19.324999999999999</v>
      </c>
      <c r="E2951" s="11">
        <f ca="1">IF(NOT(ISNA(VLOOKUP($B2951,INDIRECT(VLOOKUP($B2951,'Exp Dates'!$E$4:$X$250,MATCH("M2",'Exp Dates'!$E$2:$X$2,0),1)&amp;"!$A$2:$H$600",1),E$1,0))),VLOOKUP($B2951,INDIRECT(VLOOKUP($B2951,'Exp Dates'!$E$4:$X$250,MATCH("M2",'Exp Dates'!$E$2:$X$2,0),1)&amp;"!$A$2:$H$600",1),E$1,0)*$C2951,VLOOKUP($B2951,Interpolate!$B$3:$T$2004,MATCH("M2-I",Interpolate!$B$2:$T$2,0)))</f>
        <v>19.125</v>
      </c>
      <c r="F2951" s="11">
        <f ca="1">IF(NOT(ISNA(VLOOKUP($B2951,INDIRECT(VLOOKUP($B2951,'Exp Dates'!$E$4:$X$250,MATCH("M3",'Exp Dates'!$E$2:$X$2,0),1)&amp;"!$A$2:$H$600",1),F$1,0))),VLOOKUP($B2951,INDIRECT(VLOOKUP($B2951,'Exp Dates'!$E$4:$X$250,MATCH("M3",'Exp Dates'!$E$2:$X$2,0),1)&amp;"!$A$2:$H$600",1),F$1,0)*$C2951,VLOOKUP($B2951,Interpolate!$B$3:$T$2004,MATCH("M3-I",Interpolate!$B$2:$T$2,0)))</f>
        <v>19.475000000000001</v>
      </c>
      <c r="G2951" s="11">
        <f ca="1">IF(NOT(ISNA(VLOOKUP($B2951,INDIRECT(VLOOKUP($B2951,'Exp Dates'!$E$4:$X$250,MATCH("M4",'Exp Dates'!$E$2:$X$2,0),1)&amp;"!$A$2:$H$600",1),G$1,0))),VLOOKUP($B2951,INDIRECT(VLOOKUP($B2951,'Exp Dates'!$E$4:$X$250,MATCH("M4",'Exp Dates'!$E$2:$X$2,0),1)&amp;"!$A$2:$H$600",1),G$1,0)*$C2951,VLOOKUP($B2951,Interpolate!$B$3:$T$2004,MATCH("M4-I",Interpolate!$B$2:$T$2,0)))</f>
        <v>19.625</v>
      </c>
      <c r="H2951" s="11">
        <f ca="1">IF(NOT(ISNA(VLOOKUP($B2951,INDIRECT(VLOOKUP($B2951,'Exp Dates'!$E$4:$X$250,MATCH("M5",'Exp Dates'!$E$2:$X$2,0),1)&amp;"!$A$2:$H$600",1),H$1,0))),VLOOKUP($B2951,INDIRECT(VLOOKUP($B2951,'Exp Dates'!$E$4:$X$250,MATCH("M5",'Exp Dates'!$E$2:$X$2,0),1)&amp;"!$A$2:$H$600",1),H$1,0)*$C2951,VLOOKUP($B2951,Interpolate!$B$3:$T$2004,MATCH("M5-I",Interpolate!$B$2:$T$2,0)))</f>
        <v>20.024999999999999</v>
      </c>
      <c r="I2951" s="11">
        <f ca="1">IF(NOT(ISNA(VLOOKUP($B2951,INDIRECT(VLOOKUP($B2951,'Exp Dates'!$E$4:$X$250,MATCH("M6",'Exp Dates'!$E$2:$X$2,0),1)&amp;"!$A$2:$H$600",1),I$1,0))),VLOOKUP($B2951,INDIRECT(VLOOKUP($B2951,'Exp Dates'!$E$4:$X$250,MATCH("M6",'Exp Dates'!$E$2:$X$2,0),1)&amp;"!$A$2:$H$600",1),I$1,0)*$C2951,VLOOKUP($B2951,Interpolate!$B$3:$T$2004,MATCH("M6-I",Interpolate!$B$2:$T$2,0)))</f>
        <v>20.225000000000001</v>
      </c>
      <c r="J2951" s="11">
        <f ca="1">IF(NOT(ISNA(VLOOKUP($B2951,INDIRECT(VLOOKUP($B2951,'Exp Dates'!$E$4:$X$250,MATCH("M7",'Exp Dates'!$E$2:$X$2,0),1)&amp;"!$A$2:$H$600",1),J$1,0))),VLOOKUP($B2951,INDIRECT(VLOOKUP($B2951,'Exp Dates'!$E$4:$X$250,MATCH("M7",'Exp Dates'!$E$2:$X$2,0),1)&amp;"!$A$2:$H$600",1),J$1,0)*$C2951,VLOOKUP($B2951,Interpolate!$B$3:$T$2004,MATCH("M7-I",Interpolate!$B$2:$T$2,0)))</f>
        <v>20.425000000000001</v>
      </c>
      <c r="K2951" s="6">
        <f ca="1">IF(NOT(ISNA(VLOOKUP($B2951,INDIRECT(VLOOKUP($B2951,'Exp Dates'!$E$4:$X$250,MATCH("M1",'Exp Dates'!$E$2:$X$2,0),1)&amp;"!$A$2:$k$600",1),K$1,0))),VLOOKUP($B2951,INDIRECT(VLOOKUP($B2951,'Exp Dates'!$E$4:$X$250,MATCH("M1",'Exp Dates'!$E$2:$X$2,0),1)&amp;"!$A$2:$k$600",1),K$1,0),0)</f>
        <v>98424</v>
      </c>
      <c r="L2951" s="6">
        <f ca="1">IF(NOT(ISNA(VLOOKUP($B2951,INDIRECT(VLOOKUP($B2951,'Exp Dates'!$E$4:$X$250,MATCH("M2",'Exp Dates'!$E$2:$X$2,0),1)&amp;"!$A$2:$k$600",1),L$1,0))),VLOOKUP($B2951,INDIRECT(VLOOKUP($B2951,'Exp Dates'!$E$4:$X$250,MATCH("M2",'Exp Dates'!$E$2:$X$2,0),1)&amp;"!$A$2:$k$600",1),L$1,0),0)</f>
        <v>72619</v>
      </c>
      <c r="M2951" s="6">
        <f ca="1">IF(NOT(ISNA(VLOOKUP($B2951,INDIRECT(VLOOKUP($B2951,'Exp Dates'!$E$4:$X$250,MATCH("M3",'Exp Dates'!$E$2:$X$2,0),1)&amp;"!$A$2:$k$600",1),M$1,0))),VLOOKUP($B2951,INDIRECT(VLOOKUP($B2951,'Exp Dates'!$E$4:$X$250,MATCH("M3",'Exp Dates'!$E$2:$X$2,0),1)&amp;"!$A$2:$k$600",1),M$1,0),0)</f>
        <v>17310</v>
      </c>
      <c r="N2951" s="6">
        <f ca="1">IF(NOT(ISNA(VLOOKUP($B2951,INDIRECT(VLOOKUP($B2951,'Exp Dates'!$E$4:$X$250,MATCH("M4",'Exp Dates'!$E$2:$X$2,0),1)&amp;"!$A$2:$k$600",1),N$1,0))),VLOOKUP($B2951,INDIRECT(VLOOKUP($B2951,'Exp Dates'!$E$4:$X$250,MATCH("M4",'Exp Dates'!$E$2:$X$2,0),1)&amp;"!$A$2:$k$600",1),N$1,0),0)</f>
        <v>6724</v>
      </c>
      <c r="O2951" s="6">
        <f ca="1">IF(NOT(ISNA(VLOOKUP($B2951,INDIRECT(VLOOKUP($B2951,'Exp Dates'!$E$4:$X$250,MATCH("M5",'Exp Dates'!$E$2:$X$2,0),1)&amp;"!$A$2:$k$600",1),O$1,0))),VLOOKUP($B2951,INDIRECT(VLOOKUP($B2951,'Exp Dates'!$E$4:$X$250,MATCH("M5",'Exp Dates'!$E$2:$X$2,0),1)&amp;"!$A$2:$k$600",1),O$1,0),0)</f>
        <v>4689</v>
      </c>
      <c r="P2951" s="6">
        <f ca="1">IF(NOT(ISNA(VLOOKUP($B2951,INDIRECT(VLOOKUP($B2951,'Exp Dates'!$E$4:$X$250,MATCH("M6",'Exp Dates'!$E$2:$X$2,0),1)&amp;"!$A$2:$k$600",1),P$1,0))),VLOOKUP($B2951,INDIRECT(VLOOKUP($B2951,'Exp Dates'!$E$4:$X$250,MATCH("M6",'Exp Dates'!$E$2:$X$2,0),1)&amp;"!$A$2:$k$600",1),P$1,0),0)</f>
        <v>4062</v>
      </c>
      <c r="Q2951" s="6">
        <f ca="1">IF(NOT(ISNA(VLOOKUP($B2951,INDIRECT(VLOOKUP($B2951,'Exp Dates'!$E$4:$X$250,MATCH("M7",'Exp Dates'!$E$2:$X$2,0),1)&amp;"!$A$2:$k$600",1),Q$1,0))),VLOOKUP($B2951,INDIRECT(VLOOKUP($B2951,'Exp Dates'!$E$4:$X$250,MATCH("M7",'Exp Dates'!$E$2:$X$2,0),1)&amp;"!$A$2:$k$600",1),Q$1,0),0)</f>
        <v>1900</v>
      </c>
      <c r="R2951" s="6">
        <f ca="1">IF((K2951+L2951)&gt;0,K2951+L2951,#REF!+#REF!)</f>
        <v>171043</v>
      </c>
      <c r="S2951" s="6">
        <f t="shared" ca="1" si="624"/>
        <v>231425</v>
      </c>
      <c r="T2951" s="6">
        <f t="shared" ca="1" si="625"/>
        <v>3810499.0750000002</v>
      </c>
      <c r="U2951" s="6">
        <f t="shared" ca="1" si="626"/>
        <v>53851</v>
      </c>
      <c r="V2951" s="6">
        <f t="shared" ca="1" si="627"/>
        <v>1075529.875</v>
      </c>
      <c r="W2951" s="11">
        <f t="shared" ca="1" si="628"/>
        <v>3.5429039802357885</v>
      </c>
      <c r="X2951">
        <f ca="1">Master!AD2951</f>
        <v>1.2380952380952404E-2</v>
      </c>
      <c r="Y2951" s="6">
        <f t="shared" ca="1" si="629"/>
        <v>205728</v>
      </c>
      <c r="Z2951" s="6">
        <f t="shared" ca="1" si="630"/>
        <v>53851</v>
      </c>
      <c r="AA2951" s="6">
        <f t="shared" ca="1" si="631"/>
        <v>285276</v>
      </c>
      <c r="AB2951" s="11">
        <f>VLOOKUP(B2951,Master!B$3:N$10000,9,0)</f>
        <v>19.34</v>
      </c>
      <c r="AC2951" s="11">
        <f t="shared" ca="1" si="632"/>
        <v>0</v>
      </c>
      <c r="AE2951" s="11">
        <f t="shared" ca="1" si="633"/>
        <v>-19.34</v>
      </c>
      <c r="AG2951" s="6">
        <f ca="1">IF(NOT(ISNA(VLOOKUP($B2951,INDIRECT(VLOOKUP($B2951,'Exp Dates'!$E$4:$X$300,MATCH("M1",'Exp Dates'!$E$2:$X$2,0),1)&amp;"!$A$2:$k$600",1),AG$1,0))),VLOOKUP($B2951,INDIRECT(VLOOKUP($B2951,'Exp Dates'!$E$4:$X$300,MATCH("M1",'Exp Dates'!$E$2:$X$2,0),1)&amp;"!$A$2:$k$600",1),AG$1,0),0)</f>
        <v>67586</v>
      </c>
      <c r="AH2951" s="6">
        <f ca="1">IF(NOT(ISNA(VLOOKUP($B2951,INDIRECT(VLOOKUP($B2951,'Exp Dates'!$E$4:$X$300,MATCH("M2",'Exp Dates'!$E$2:$X$2,0),1)&amp;"!$A$2:$k$600",1),AH$1,0))),VLOOKUP($B2951,INDIRECT(VLOOKUP($B2951,'Exp Dates'!$E$4:$X$300,MATCH("M2",'Exp Dates'!$E$2:$X$2,0),1)&amp;"!$A$2:$k$600",1),AH$1,0),0)</f>
        <v>130949</v>
      </c>
      <c r="AI2951" s="6">
        <f ca="1">IF(NOT(ISNA(VLOOKUP($B2951,INDIRECT(VLOOKUP($B2951,'Exp Dates'!$E$4:$X$300,MATCH("M3",'Exp Dates'!$E$2:$X$2,0),1)&amp;"!$A$2:$k$600",1),AI$1,0))),VLOOKUP($B2951,INDIRECT(VLOOKUP($B2951,'Exp Dates'!$E$4:$X$300,MATCH("M3",'Exp Dates'!$E$2:$X$2,0),1)&amp;"!$A$2:$k$600",1),AI$1,0),0)</f>
        <v>32890</v>
      </c>
      <c r="AJ2951" s="6">
        <f ca="1">IF(NOT(ISNA(VLOOKUP($B2951,INDIRECT(VLOOKUP($B2951,'Exp Dates'!$E$4:$X$300,MATCH("M4",'Exp Dates'!$E$2:$X$2,0),1)&amp;"!$A$2:$k$600",1),AJ$1,0))),VLOOKUP($B2951,INDIRECT(VLOOKUP($B2951,'Exp Dates'!$E$4:$X$300,MATCH("M4",'Exp Dates'!$E$2:$X$2,0),1)&amp;"!$A$2:$k$600",1),AJ$1,0),0)</f>
        <v>18751</v>
      </c>
      <c r="AK2951" s="6">
        <f ca="1">IF(NOT(ISNA(VLOOKUP($B2951,INDIRECT(VLOOKUP($B2951,'Exp Dates'!$E$4:$X$300,MATCH("M5",'Exp Dates'!$E$2:$X$2,0),1)&amp;"!$A$2:$k$600",1),AK$1,0))),VLOOKUP($B2951,INDIRECT(VLOOKUP($B2951,'Exp Dates'!$E$4:$X$300,MATCH("M5",'Exp Dates'!$E$2:$X$2,0),1)&amp;"!$A$2:$k$600",1),AK$1,0),0)</f>
        <v>18160</v>
      </c>
      <c r="AL2951" s="6">
        <f ca="1">IF(NOT(ISNA(VLOOKUP($B2951,INDIRECT(VLOOKUP($B2951,'Exp Dates'!$E$4:$X$300,MATCH("M6",'Exp Dates'!$E$2:$X$2,0),1)&amp;"!$A$2:$k$600",1),AL$1,0))),VLOOKUP($B2951,INDIRECT(VLOOKUP($B2951,'Exp Dates'!$E$4:$X$300,MATCH("M6",'Exp Dates'!$E$2:$X$2,0),1)&amp;"!$A$2:$k$600",1),AL$1,0),0)</f>
        <v>10560</v>
      </c>
      <c r="AM2951" s="6">
        <f ca="1">IF(NOT(ISNA(VLOOKUP($B2951,INDIRECT(VLOOKUP($B2951,'Exp Dates'!$E$4:$X$300,MATCH("M7",'Exp Dates'!$E$2:$X$2,0),1)&amp;"!$A$2:$k$600",1),AM$1,0))),VLOOKUP($B2951,INDIRECT(VLOOKUP($B2951,'Exp Dates'!$E$4:$X$300,MATCH("M7",'Exp Dates'!$E$2:$X$2,0),1)&amp;"!$A$2:$k$600",1),AM$1,0),0)</f>
        <v>6380</v>
      </c>
      <c r="AN2951" s="74">
        <f t="shared" ca="1" si="634"/>
        <v>3974811600</v>
      </c>
      <c r="AO2951">
        <f ca="1">IF(NOT(ISNA(VLOOKUP($B2951,INDIRECT(VLOOKUP($B2951,'Exp Dates'!$E$4:$X$300,MATCH("M1",'Exp Dates'!$E$2:$X$2,0),1)&amp;"!$A$2:$k$600",1),AO$1,0))),VLOOKUP($B2951,INDIRECT(VLOOKUP($B2951,'Exp Dates'!$E$4:$X$300,MATCH("M1",'Exp Dates'!$E$2:$X$2,0),1)&amp;"!$A$2:$k$600",1),AO$1,0),0)</f>
        <v>0</v>
      </c>
      <c r="AP2951">
        <f ca="1">IF(NOT(ISNA(VLOOKUP($B2951,INDIRECT(VLOOKUP($B2951,'Exp Dates'!$E$4:$X$300,MATCH("M2",'Exp Dates'!$E$2:$X$2,0),1)&amp;"!$A$2:$k$600",1),AP$1,0))),VLOOKUP($B2951,INDIRECT(VLOOKUP($B2951,'Exp Dates'!$E$4:$X$300,MATCH("M2",'Exp Dates'!$E$2:$X$2,0),1)&amp;"!$A$2:$k$600",1),AP$1,0),0)</f>
        <v>0</v>
      </c>
      <c r="AQ2951">
        <f t="shared" ca="1" si="635"/>
        <v>0</v>
      </c>
      <c r="AR2951">
        <f>VLOOKUP(B2951,Master!B$2:L$5000,11,0)</f>
        <v>0.93159922928709049</v>
      </c>
    </row>
    <row r="2952" spans="2:44" x14ac:dyDescent="0.25">
      <c r="B2952" s="52">
        <f>Master!B2952</f>
        <v>42349</v>
      </c>
      <c r="C2952" s="11">
        <v>1</v>
      </c>
      <c r="D2952" s="11">
        <f ca="1">IF(NOT(ISNA(VLOOKUP($B2952,INDIRECT(VLOOKUP($B2952,'Exp Dates'!$E$4:$X$250,MATCH("M1",'Exp Dates'!$E$2:$X$2,0),1)&amp;"!$A$2:$H$600",1),D$1,0))),VLOOKUP($B2952,INDIRECT(VLOOKUP($B2952,'Exp Dates'!$E$4:$X$250,MATCH("M1",'Exp Dates'!$E$2:$X$2,0),1)&amp;"!$A$2:$H$600",1),D$1,0)*$C2952,VLOOKUP($B2952,Interpolate!$B$3:$T$2004,MATCH("M1-I",Interpolate!$B$2:$T$2,0)))</f>
        <v>23.65</v>
      </c>
      <c r="E2952" s="11">
        <f ca="1">IF(NOT(ISNA(VLOOKUP($B2952,INDIRECT(VLOOKUP($B2952,'Exp Dates'!$E$4:$X$250,MATCH("M2",'Exp Dates'!$E$2:$X$2,0),1)&amp;"!$A$2:$H$600",1),E$1,0))),VLOOKUP($B2952,INDIRECT(VLOOKUP($B2952,'Exp Dates'!$E$4:$X$250,MATCH("M2",'Exp Dates'!$E$2:$X$2,0),1)&amp;"!$A$2:$H$600",1),E$1,0)*$C2952,VLOOKUP($B2952,Interpolate!$B$3:$T$2004,MATCH("M2-I",Interpolate!$B$2:$T$2,0)))</f>
        <v>21.925000000000001</v>
      </c>
      <c r="F2952" s="11">
        <f ca="1">IF(NOT(ISNA(VLOOKUP($B2952,INDIRECT(VLOOKUP($B2952,'Exp Dates'!$E$4:$X$250,MATCH("M3",'Exp Dates'!$E$2:$X$2,0),1)&amp;"!$A$2:$H$600",1),F$1,0))),VLOOKUP($B2952,INDIRECT(VLOOKUP($B2952,'Exp Dates'!$E$4:$X$250,MATCH("M3",'Exp Dates'!$E$2:$X$2,0),1)&amp;"!$A$2:$H$600",1),F$1,0)*$C2952,VLOOKUP($B2952,Interpolate!$B$3:$T$2004,MATCH("M3-I",Interpolate!$B$2:$T$2,0)))</f>
        <v>21.574999999999999</v>
      </c>
      <c r="G2952" s="11">
        <f ca="1">IF(NOT(ISNA(VLOOKUP($B2952,INDIRECT(VLOOKUP($B2952,'Exp Dates'!$E$4:$X$250,MATCH("M4",'Exp Dates'!$E$2:$X$2,0),1)&amp;"!$A$2:$H$600",1),G$1,0))),VLOOKUP($B2952,INDIRECT(VLOOKUP($B2952,'Exp Dates'!$E$4:$X$250,MATCH("M4",'Exp Dates'!$E$2:$X$2,0),1)&amp;"!$A$2:$H$600",1),G$1,0)*$C2952,VLOOKUP($B2952,Interpolate!$B$3:$T$2004,MATCH("M4-I",Interpolate!$B$2:$T$2,0)))</f>
        <v>21.425000000000001</v>
      </c>
      <c r="H2952" s="11">
        <f ca="1">IF(NOT(ISNA(VLOOKUP($B2952,INDIRECT(VLOOKUP($B2952,'Exp Dates'!$E$4:$X$250,MATCH("M5",'Exp Dates'!$E$2:$X$2,0),1)&amp;"!$A$2:$H$600",1),H$1,0))),VLOOKUP($B2952,INDIRECT(VLOOKUP($B2952,'Exp Dates'!$E$4:$X$250,MATCH("M5",'Exp Dates'!$E$2:$X$2,0),1)&amp;"!$A$2:$H$600",1),H$1,0)*$C2952,VLOOKUP($B2952,Interpolate!$B$3:$T$2004,MATCH("M5-I",Interpolate!$B$2:$T$2,0)))</f>
        <v>21.55</v>
      </c>
      <c r="I2952" s="11">
        <f ca="1">IF(NOT(ISNA(VLOOKUP($B2952,INDIRECT(VLOOKUP($B2952,'Exp Dates'!$E$4:$X$250,MATCH("M6",'Exp Dates'!$E$2:$X$2,0),1)&amp;"!$A$2:$H$600",1),I$1,0))),VLOOKUP($B2952,INDIRECT(VLOOKUP($B2952,'Exp Dates'!$E$4:$X$250,MATCH("M6",'Exp Dates'!$E$2:$X$2,0),1)&amp;"!$A$2:$H$600",1),I$1,0)*$C2952,VLOOKUP($B2952,Interpolate!$B$3:$T$2004,MATCH("M6-I",Interpolate!$B$2:$T$2,0)))</f>
        <v>21.574999999999999</v>
      </c>
      <c r="J2952" s="11">
        <f ca="1">IF(NOT(ISNA(VLOOKUP($B2952,INDIRECT(VLOOKUP($B2952,'Exp Dates'!$E$4:$X$250,MATCH("M7",'Exp Dates'!$E$2:$X$2,0),1)&amp;"!$A$2:$H$600",1),J$1,0))),VLOOKUP($B2952,INDIRECT(VLOOKUP($B2952,'Exp Dates'!$E$4:$X$250,MATCH("M7",'Exp Dates'!$E$2:$X$2,0),1)&amp;"!$A$2:$H$600",1),J$1,0)*$C2952,VLOOKUP($B2952,Interpolate!$B$3:$T$2004,MATCH("M7-I",Interpolate!$B$2:$T$2,0)))</f>
        <v>21.725000000000001</v>
      </c>
      <c r="K2952" s="6">
        <f ca="1">IF(NOT(ISNA(VLOOKUP($B2952,INDIRECT(VLOOKUP($B2952,'Exp Dates'!$E$4:$X$250,MATCH("M1",'Exp Dates'!$E$2:$X$2,0),1)&amp;"!$A$2:$k$600",1),K$1,0))),VLOOKUP($B2952,INDIRECT(VLOOKUP($B2952,'Exp Dates'!$E$4:$X$250,MATCH("M1",'Exp Dates'!$E$2:$X$2,0),1)&amp;"!$A$2:$k$600",1),K$1,0),0)</f>
        <v>192603</v>
      </c>
      <c r="L2952" s="6">
        <f ca="1">IF(NOT(ISNA(VLOOKUP($B2952,INDIRECT(VLOOKUP($B2952,'Exp Dates'!$E$4:$X$250,MATCH("M2",'Exp Dates'!$E$2:$X$2,0),1)&amp;"!$A$2:$k$600",1),L$1,0))),VLOOKUP($B2952,INDIRECT(VLOOKUP($B2952,'Exp Dates'!$E$4:$X$250,MATCH("M2",'Exp Dates'!$E$2:$X$2,0),1)&amp;"!$A$2:$k$600",1),L$1,0),0)</f>
        <v>187605</v>
      </c>
      <c r="M2952" s="6">
        <f ca="1">IF(NOT(ISNA(VLOOKUP($B2952,INDIRECT(VLOOKUP($B2952,'Exp Dates'!$E$4:$X$250,MATCH("M3",'Exp Dates'!$E$2:$X$2,0),1)&amp;"!$A$2:$k$600",1),M$1,0))),VLOOKUP($B2952,INDIRECT(VLOOKUP($B2952,'Exp Dates'!$E$4:$X$250,MATCH("M3",'Exp Dates'!$E$2:$X$2,0),1)&amp;"!$A$2:$k$600",1),M$1,0),0)</f>
        <v>39553</v>
      </c>
      <c r="N2952" s="6">
        <f ca="1">IF(NOT(ISNA(VLOOKUP($B2952,INDIRECT(VLOOKUP($B2952,'Exp Dates'!$E$4:$X$250,MATCH("M4",'Exp Dates'!$E$2:$X$2,0),1)&amp;"!$A$2:$k$600",1),N$1,0))),VLOOKUP($B2952,INDIRECT(VLOOKUP($B2952,'Exp Dates'!$E$4:$X$250,MATCH("M4",'Exp Dates'!$E$2:$X$2,0),1)&amp;"!$A$2:$k$600",1),N$1,0),0)</f>
        <v>15450</v>
      </c>
      <c r="O2952" s="6">
        <f ca="1">IF(NOT(ISNA(VLOOKUP($B2952,INDIRECT(VLOOKUP($B2952,'Exp Dates'!$E$4:$X$250,MATCH("M5",'Exp Dates'!$E$2:$X$2,0),1)&amp;"!$A$2:$k$600",1),O$1,0))),VLOOKUP($B2952,INDIRECT(VLOOKUP($B2952,'Exp Dates'!$E$4:$X$250,MATCH("M5",'Exp Dates'!$E$2:$X$2,0),1)&amp;"!$A$2:$k$600",1),O$1,0),0)</f>
        <v>10707</v>
      </c>
      <c r="P2952" s="6">
        <f ca="1">IF(NOT(ISNA(VLOOKUP($B2952,INDIRECT(VLOOKUP($B2952,'Exp Dates'!$E$4:$X$250,MATCH("M6",'Exp Dates'!$E$2:$X$2,0),1)&amp;"!$A$2:$k$600",1),P$1,0))),VLOOKUP($B2952,INDIRECT(VLOOKUP($B2952,'Exp Dates'!$E$4:$X$250,MATCH("M6",'Exp Dates'!$E$2:$X$2,0),1)&amp;"!$A$2:$k$600",1),P$1,0),0)</f>
        <v>7348</v>
      </c>
      <c r="Q2952" s="6">
        <f ca="1">IF(NOT(ISNA(VLOOKUP($B2952,INDIRECT(VLOOKUP($B2952,'Exp Dates'!$E$4:$X$250,MATCH("M7",'Exp Dates'!$E$2:$X$2,0),1)&amp;"!$A$2:$k$600",1),Q$1,0))),VLOOKUP($B2952,INDIRECT(VLOOKUP($B2952,'Exp Dates'!$E$4:$X$250,MATCH("M7",'Exp Dates'!$E$2:$X$2,0),1)&amp;"!$A$2:$k$600",1),Q$1,0),0)</f>
        <v>4917</v>
      </c>
      <c r="R2952" s="6">
        <f ca="1">IF((K2952+L2952)&gt;0,K2952+L2952,#REF!+#REF!)</f>
        <v>380208</v>
      </c>
      <c r="S2952" s="6">
        <f t="shared" ca="1" si="624"/>
        <v>227509</v>
      </c>
      <c r="T2952" s="6">
        <f t="shared" ca="1" si="625"/>
        <v>4369972.125</v>
      </c>
      <c r="U2952" s="6">
        <f t="shared" ca="1" si="626"/>
        <v>56883</v>
      </c>
      <c r="V2952" s="6">
        <f t="shared" ca="1" si="627"/>
        <v>1224909.425</v>
      </c>
      <c r="W2952" s="11">
        <f t="shared" ca="1" si="628"/>
        <v>3.5675879667592563</v>
      </c>
      <c r="X2952">
        <f ca="1">Master!AD2952</f>
        <v>4.4047619047619078E-3</v>
      </c>
      <c r="Y2952" s="6">
        <f t="shared" ca="1" si="629"/>
        <v>458183</v>
      </c>
      <c r="Z2952" s="6">
        <f t="shared" ca="1" si="630"/>
        <v>56883</v>
      </c>
      <c r="AA2952" s="6">
        <f t="shared" ca="1" si="631"/>
        <v>284392</v>
      </c>
      <c r="AB2952" s="11">
        <f>VLOOKUP(B2952,Master!B$3:N$10000,9,0)</f>
        <v>24.39</v>
      </c>
      <c r="AC2952" s="11">
        <f t="shared" ca="1" si="632"/>
        <v>0</v>
      </c>
      <c r="AE2952" s="11">
        <f t="shared" ca="1" si="633"/>
        <v>-24.39</v>
      </c>
      <c r="AG2952" s="6">
        <f ca="1">IF(NOT(ISNA(VLOOKUP($B2952,INDIRECT(VLOOKUP($B2952,'Exp Dates'!$E$4:$X$300,MATCH("M1",'Exp Dates'!$E$2:$X$2,0),1)&amp;"!$A$2:$k$600",1),AG$1,0))),VLOOKUP($B2952,INDIRECT(VLOOKUP($B2952,'Exp Dates'!$E$4:$X$300,MATCH("M1",'Exp Dates'!$E$2:$X$2,0),1)&amp;"!$A$2:$k$600",1),AG$1,0),0)</f>
        <v>52818</v>
      </c>
      <c r="AH2952" s="6">
        <f ca="1">IF(NOT(ISNA(VLOOKUP($B2952,INDIRECT(VLOOKUP($B2952,'Exp Dates'!$E$4:$X$300,MATCH("M2",'Exp Dates'!$E$2:$X$2,0),1)&amp;"!$A$2:$k$600",1),AH$1,0))),VLOOKUP($B2952,INDIRECT(VLOOKUP($B2952,'Exp Dates'!$E$4:$X$300,MATCH("M2",'Exp Dates'!$E$2:$X$2,0),1)&amp;"!$A$2:$k$600",1),AH$1,0),0)</f>
        <v>142341</v>
      </c>
      <c r="AI2952" s="6">
        <f ca="1">IF(NOT(ISNA(VLOOKUP($B2952,INDIRECT(VLOOKUP($B2952,'Exp Dates'!$E$4:$X$300,MATCH("M3",'Exp Dates'!$E$2:$X$2,0),1)&amp;"!$A$2:$k$600",1),AI$1,0))),VLOOKUP($B2952,INDIRECT(VLOOKUP($B2952,'Exp Dates'!$E$4:$X$300,MATCH("M3",'Exp Dates'!$E$2:$X$2,0),1)&amp;"!$A$2:$k$600",1),AI$1,0),0)</f>
        <v>32350</v>
      </c>
      <c r="AJ2952" s="6">
        <f ca="1">IF(NOT(ISNA(VLOOKUP($B2952,INDIRECT(VLOOKUP($B2952,'Exp Dates'!$E$4:$X$300,MATCH("M4",'Exp Dates'!$E$2:$X$2,0),1)&amp;"!$A$2:$k$600",1),AJ$1,0))),VLOOKUP($B2952,INDIRECT(VLOOKUP($B2952,'Exp Dates'!$E$4:$X$300,MATCH("M4",'Exp Dates'!$E$2:$X$2,0),1)&amp;"!$A$2:$k$600",1),AJ$1,0),0)</f>
        <v>19429</v>
      </c>
      <c r="AK2952" s="6">
        <f ca="1">IF(NOT(ISNA(VLOOKUP($B2952,INDIRECT(VLOOKUP($B2952,'Exp Dates'!$E$4:$X$300,MATCH("M5",'Exp Dates'!$E$2:$X$2,0),1)&amp;"!$A$2:$k$600",1),AK$1,0))),VLOOKUP($B2952,INDIRECT(VLOOKUP($B2952,'Exp Dates'!$E$4:$X$300,MATCH("M5",'Exp Dates'!$E$2:$X$2,0),1)&amp;"!$A$2:$k$600",1),AK$1,0),0)</f>
        <v>19096</v>
      </c>
      <c r="AL2952" s="6">
        <f ca="1">IF(NOT(ISNA(VLOOKUP($B2952,INDIRECT(VLOOKUP($B2952,'Exp Dates'!$E$4:$X$300,MATCH("M6",'Exp Dates'!$E$2:$X$2,0),1)&amp;"!$A$2:$k$600",1),AL$1,0))),VLOOKUP($B2952,INDIRECT(VLOOKUP($B2952,'Exp Dates'!$E$4:$X$300,MATCH("M6",'Exp Dates'!$E$2:$X$2,0),1)&amp;"!$A$2:$k$600",1),AL$1,0),0)</f>
        <v>11355</v>
      </c>
      <c r="AM2952" s="6">
        <f ca="1">IF(NOT(ISNA(VLOOKUP($B2952,INDIRECT(VLOOKUP($B2952,'Exp Dates'!$E$4:$X$300,MATCH("M7",'Exp Dates'!$E$2:$X$2,0),1)&amp;"!$A$2:$k$600",1),AM$1,0))),VLOOKUP($B2952,INDIRECT(VLOOKUP($B2952,'Exp Dates'!$E$4:$X$300,MATCH("M7",'Exp Dates'!$E$2:$X$2,0),1)&amp;"!$A$2:$k$600",1),AM$1,0),0)</f>
        <v>7003</v>
      </c>
      <c r="AN2952" s="74">
        <f t="shared" ca="1" si="634"/>
        <v>10348763574.999998</v>
      </c>
      <c r="AO2952">
        <f ca="1">IF(NOT(ISNA(VLOOKUP($B2952,INDIRECT(VLOOKUP($B2952,'Exp Dates'!$E$4:$X$300,MATCH("M1",'Exp Dates'!$E$2:$X$2,0),1)&amp;"!$A$2:$k$600",1),AO$1,0))),VLOOKUP($B2952,INDIRECT(VLOOKUP($B2952,'Exp Dates'!$E$4:$X$300,MATCH("M1",'Exp Dates'!$E$2:$X$2,0),1)&amp;"!$A$2:$k$600",1),AO$1,0),0)</f>
        <v>0</v>
      </c>
      <c r="AP2952">
        <f ca="1">IF(NOT(ISNA(VLOOKUP($B2952,INDIRECT(VLOOKUP($B2952,'Exp Dates'!$E$4:$X$300,MATCH("M2",'Exp Dates'!$E$2:$X$2,0),1)&amp;"!$A$2:$k$600",1),AP$1,0))),VLOOKUP($B2952,INDIRECT(VLOOKUP($B2952,'Exp Dates'!$E$4:$X$300,MATCH("M2",'Exp Dates'!$E$2:$X$2,0),1)&amp;"!$A$2:$k$600",1),AP$1,0),0)</f>
        <v>0</v>
      </c>
      <c r="AQ2952">
        <f t="shared" ca="1" si="635"/>
        <v>0</v>
      </c>
      <c r="AR2952">
        <f>VLOOKUP(B2952,Master!B$2:L$5000,11,0)</f>
        <v>1.0004101722723544</v>
      </c>
    </row>
    <row r="2953" spans="2:44" x14ac:dyDescent="0.25">
      <c r="B2953" s="52">
        <f>Master!B2953</f>
        <v>42352</v>
      </c>
      <c r="C2953" s="11">
        <v>1</v>
      </c>
      <c r="D2953" s="11">
        <f ca="1">IF(NOT(ISNA(VLOOKUP($B2953,INDIRECT(VLOOKUP($B2953,'Exp Dates'!$E$4:$X$250,MATCH("M1",'Exp Dates'!$E$2:$X$2,0),1)&amp;"!$A$2:$H$600",1),D$1,0))),VLOOKUP($B2953,INDIRECT(VLOOKUP($B2953,'Exp Dates'!$E$4:$X$250,MATCH("M1",'Exp Dates'!$E$2:$X$2,0),1)&amp;"!$A$2:$H$600",1),D$1,0)*$C2953,VLOOKUP($B2953,Interpolate!$B$3:$T$2004,MATCH("M1-I",Interpolate!$B$2:$T$2,0)))</f>
        <v>22.425000000000001</v>
      </c>
      <c r="E2953" s="11">
        <f ca="1">IF(NOT(ISNA(VLOOKUP($B2953,INDIRECT(VLOOKUP($B2953,'Exp Dates'!$E$4:$X$250,MATCH("M2",'Exp Dates'!$E$2:$X$2,0),1)&amp;"!$A$2:$H$600",1),E$1,0))),VLOOKUP($B2953,INDIRECT(VLOOKUP($B2953,'Exp Dates'!$E$4:$X$250,MATCH("M2",'Exp Dates'!$E$2:$X$2,0),1)&amp;"!$A$2:$H$600",1),E$1,0)*$C2953,VLOOKUP($B2953,Interpolate!$B$3:$T$2004,MATCH("M2-I",Interpolate!$B$2:$T$2,0)))</f>
        <v>20.425000000000001</v>
      </c>
      <c r="F2953" s="11">
        <f ca="1">IF(NOT(ISNA(VLOOKUP($B2953,INDIRECT(VLOOKUP($B2953,'Exp Dates'!$E$4:$X$250,MATCH("M3",'Exp Dates'!$E$2:$X$2,0),1)&amp;"!$A$2:$H$600",1),F$1,0))),VLOOKUP($B2953,INDIRECT(VLOOKUP($B2953,'Exp Dates'!$E$4:$X$250,MATCH("M3",'Exp Dates'!$E$2:$X$2,0),1)&amp;"!$A$2:$H$600",1),F$1,0)*$C2953,VLOOKUP($B2953,Interpolate!$B$3:$T$2004,MATCH("M3-I",Interpolate!$B$2:$T$2,0)))</f>
        <v>20.45</v>
      </c>
      <c r="G2953" s="11">
        <f ca="1">IF(NOT(ISNA(VLOOKUP($B2953,INDIRECT(VLOOKUP($B2953,'Exp Dates'!$E$4:$X$250,MATCH("M4",'Exp Dates'!$E$2:$X$2,0),1)&amp;"!$A$2:$H$600",1),G$1,0))),VLOOKUP($B2953,INDIRECT(VLOOKUP($B2953,'Exp Dates'!$E$4:$X$250,MATCH("M4",'Exp Dates'!$E$2:$X$2,0),1)&amp;"!$A$2:$H$600",1),G$1,0)*$C2953,VLOOKUP($B2953,Interpolate!$B$3:$T$2004,MATCH("M4-I",Interpolate!$B$2:$T$2,0)))</f>
        <v>20.425000000000001</v>
      </c>
      <c r="H2953" s="11">
        <f ca="1">IF(NOT(ISNA(VLOOKUP($B2953,INDIRECT(VLOOKUP($B2953,'Exp Dates'!$E$4:$X$250,MATCH("M5",'Exp Dates'!$E$2:$X$2,0),1)&amp;"!$A$2:$H$600",1),H$1,0))),VLOOKUP($B2953,INDIRECT(VLOOKUP($B2953,'Exp Dates'!$E$4:$X$250,MATCH("M5",'Exp Dates'!$E$2:$X$2,0),1)&amp;"!$A$2:$H$600",1),H$1,0)*$C2953,VLOOKUP($B2953,Interpolate!$B$3:$T$2004,MATCH("M5-I",Interpolate!$B$2:$T$2,0)))</f>
        <v>20.65</v>
      </c>
      <c r="I2953" s="11">
        <f ca="1">IF(NOT(ISNA(VLOOKUP($B2953,INDIRECT(VLOOKUP($B2953,'Exp Dates'!$E$4:$X$250,MATCH("M6",'Exp Dates'!$E$2:$X$2,0),1)&amp;"!$A$2:$H$600",1),I$1,0))),VLOOKUP($B2953,INDIRECT(VLOOKUP($B2953,'Exp Dates'!$E$4:$X$250,MATCH("M6",'Exp Dates'!$E$2:$X$2,0),1)&amp;"!$A$2:$H$600",1),I$1,0)*$C2953,VLOOKUP($B2953,Interpolate!$B$3:$T$2004,MATCH("M6-I",Interpolate!$B$2:$T$2,0)))</f>
        <v>20.824999999999999</v>
      </c>
      <c r="J2953" s="11">
        <f ca="1">IF(NOT(ISNA(VLOOKUP($B2953,INDIRECT(VLOOKUP($B2953,'Exp Dates'!$E$4:$X$250,MATCH("M7",'Exp Dates'!$E$2:$X$2,0),1)&amp;"!$A$2:$H$600",1),J$1,0))),VLOOKUP($B2953,INDIRECT(VLOOKUP($B2953,'Exp Dates'!$E$4:$X$250,MATCH("M7",'Exp Dates'!$E$2:$X$2,0),1)&amp;"!$A$2:$H$600",1),J$1,0)*$C2953,VLOOKUP($B2953,Interpolate!$B$3:$T$2004,MATCH("M7-I",Interpolate!$B$2:$T$2,0)))</f>
        <v>20.975000000000001</v>
      </c>
      <c r="K2953" s="6">
        <f ca="1">IF(NOT(ISNA(VLOOKUP($B2953,INDIRECT(VLOOKUP($B2953,'Exp Dates'!$E$4:$X$250,MATCH("M1",'Exp Dates'!$E$2:$X$2,0),1)&amp;"!$A$2:$k$600",1),K$1,0))),VLOOKUP($B2953,INDIRECT(VLOOKUP($B2953,'Exp Dates'!$E$4:$X$250,MATCH("M1",'Exp Dates'!$E$2:$X$2,0),1)&amp;"!$A$2:$k$600",1),K$1,0),0)</f>
        <v>145329</v>
      </c>
      <c r="L2953" s="6">
        <f ca="1">IF(NOT(ISNA(VLOOKUP($B2953,INDIRECT(VLOOKUP($B2953,'Exp Dates'!$E$4:$X$250,MATCH("M2",'Exp Dates'!$E$2:$X$2,0),1)&amp;"!$A$2:$k$600",1),L$1,0))),VLOOKUP($B2953,INDIRECT(VLOOKUP($B2953,'Exp Dates'!$E$4:$X$250,MATCH("M2",'Exp Dates'!$E$2:$X$2,0),1)&amp;"!$A$2:$k$600",1),L$1,0),0)</f>
        <v>174688</v>
      </c>
      <c r="M2953" s="6">
        <f ca="1">IF(NOT(ISNA(VLOOKUP($B2953,INDIRECT(VLOOKUP($B2953,'Exp Dates'!$E$4:$X$250,MATCH("M3",'Exp Dates'!$E$2:$X$2,0),1)&amp;"!$A$2:$k$600",1),M$1,0))),VLOOKUP($B2953,INDIRECT(VLOOKUP($B2953,'Exp Dates'!$E$4:$X$250,MATCH("M3",'Exp Dates'!$E$2:$X$2,0),1)&amp;"!$A$2:$k$600",1),M$1,0),0)</f>
        <v>38300</v>
      </c>
      <c r="N2953" s="6">
        <f ca="1">IF(NOT(ISNA(VLOOKUP($B2953,INDIRECT(VLOOKUP($B2953,'Exp Dates'!$E$4:$X$250,MATCH("M4",'Exp Dates'!$E$2:$X$2,0),1)&amp;"!$A$2:$k$600",1),N$1,0))),VLOOKUP($B2953,INDIRECT(VLOOKUP($B2953,'Exp Dates'!$E$4:$X$250,MATCH("M4",'Exp Dates'!$E$2:$X$2,0),1)&amp;"!$A$2:$k$600",1),N$1,0),0)</f>
        <v>17973</v>
      </c>
      <c r="O2953" s="6">
        <f ca="1">IF(NOT(ISNA(VLOOKUP($B2953,INDIRECT(VLOOKUP($B2953,'Exp Dates'!$E$4:$X$250,MATCH("M5",'Exp Dates'!$E$2:$X$2,0),1)&amp;"!$A$2:$k$600",1),O$1,0))),VLOOKUP($B2953,INDIRECT(VLOOKUP($B2953,'Exp Dates'!$E$4:$X$250,MATCH("M5",'Exp Dates'!$E$2:$X$2,0),1)&amp;"!$A$2:$k$600",1),O$1,0),0)</f>
        <v>10358</v>
      </c>
      <c r="P2953" s="6">
        <f ca="1">IF(NOT(ISNA(VLOOKUP($B2953,INDIRECT(VLOOKUP($B2953,'Exp Dates'!$E$4:$X$250,MATCH("M6",'Exp Dates'!$E$2:$X$2,0),1)&amp;"!$A$2:$k$600",1),P$1,0))),VLOOKUP($B2953,INDIRECT(VLOOKUP($B2953,'Exp Dates'!$E$4:$X$250,MATCH("M6",'Exp Dates'!$E$2:$X$2,0),1)&amp;"!$A$2:$k$600",1),P$1,0),0)</f>
        <v>6342</v>
      </c>
      <c r="Q2953" s="6">
        <f ca="1">IF(NOT(ISNA(VLOOKUP($B2953,INDIRECT(VLOOKUP($B2953,'Exp Dates'!$E$4:$X$250,MATCH("M7",'Exp Dates'!$E$2:$X$2,0),1)&amp;"!$A$2:$k$600",1),Q$1,0))),VLOOKUP($B2953,INDIRECT(VLOOKUP($B2953,'Exp Dates'!$E$4:$X$250,MATCH("M7",'Exp Dates'!$E$2:$X$2,0),1)&amp;"!$A$2:$k$600",1),Q$1,0),0)</f>
        <v>4339</v>
      </c>
      <c r="R2953" s="6">
        <f ca="1">IF((K2953+L2953)&gt;0,K2953+L2953,#REF!+#REF!)</f>
        <v>320017</v>
      </c>
      <c r="S2953" s="6">
        <f t="shared" ca="1" si="624"/>
        <v>226527</v>
      </c>
      <c r="T2953" s="6">
        <f t="shared" ca="1" si="625"/>
        <v>4028694.1250000005</v>
      </c>
      <c r="U2953" s="6">
        <f t="shared" ca="1" si="626"/>
        <v>54446</v>
      </c>
      <c r="V2953" s="6">
        <f t="shared" ca="1" si="627"/>
        <v>1124569.6000000001</v>
      </c>
      <c r="W2953" s="11">
        <f t="shared" ca="1" si="628"/>
        <v>3.5824320033193144</v>
      </c>
      <c r="X2953">
        <f ca="1">Master!AD2953</f>
        <v>8.6904761904762033E-3</v>
      </c>
      <c r="Y2953" s="6">
        <f t="shared" ca="1" si="629"/>
        <v>397329</v>
      </c>
      <c r="Z2953" s="6">
        <f t="shared" ca="1" si="630"/>
        <v>54446</v>
      </c>
      <c r="AA2953" s="6">
        <f t="shared" ca="1" si="631"/>
        <v>280973</v>
      </c>
      <c r="AB2953" s="11">
        <f>VLOOKUP(B2953,Master!B$3:N$10000,9,0)</f>
        <v>22.73</v>
      </c>
      <c r="AC2953" s="11">
        <f t="shared" ca="1" si="632"/>
        <v>0</v>
      </c>
      <c r="AE2953" s="11">
        <f t="shared" ca="1" si="633"/>
        <v>-22.73</v>
      </c>
      <c r="AG2953" s="6">
        <f ca="1">IF(NOT(ISNA(VLOOKUP($B2953,INDIRECT(VLOOKUP($B2953,'Exp Dates'!$E$4:$X$300,MATCH("M1",'Exp Dates'!$E$2:$X$2,0),1)&amp;"!$A$2:$k$600",1),AG$1,0))),VLOOKUP($B2953,INDIRECT(VLOOKUP($B2953,'Exp Dates'!$E$4:$X$300,MATCH("M1",'Exp Dates'!$E$2:$X$2,0),1)&amp;"!$A$2:$k$600",1),AG$1,0),0)</f>
        <v>40424</v>
      </c>
      <c r="AH2953" s="6">
        <f ca="1">IF(NOT(ISNA(VLOOKUP($B2953,INDIRECT(VLOOKUP($B2953,'Exp Dates'!$E$4:$X$300,MATCH("M2",'Exp Dates'!$E$2:$X$2,0),1)&amp;"!$A$2:$k$600",1),AH$1,0))),VLOOKUP($B2953,INDIRECT(VLOOKUP($B2953,'Exp Dates'!$E$4:$X$300,MATCH("M2",'Exp Dates'!$E$2:$X$2,0),1)&amp;"!$A$2:$k$600",1),AH$1,0),0)</f>
        <v>152861</v>
      </c>
      <c r="AI2953" s="6">
        <f ca="1">IF(NOT(ISNA(VLOOKUP($B2953,INDIRECT(VLOOKUP($B2953,'Exp Dates'!$E$4:$X$300,MATCH("M3",'Exp Dates'!$E$2:$X$2,0),1)&amp;"!$A$2:$k$600",1),AI$1,0))),VLOOKUP($B2953,INDIRECT(VLOOKUP($B2953,'Exp Dates'!$E$4:$X$300,MATCH("M3",'Exp Dates'!$E$2:$X$2,0),1)&amp;"!$A$2:$k$600",1),AI$1,0),0)</f>
        <v>33242</v>
      </c>
      <c r="AJ2953" s="6">
        <f ca="1">IF(NOT(ISNA(VLOOKUP($B2953,INDIRECT(VLOOKUP($B2953,'Exp Dates'!$E$4:$X$300,MATCH("M4",'Exp Dates'!$E$2:$X$2,0),1)&amp;"!$A$2:$k$600",1),AJ$1,0))),VLOOKUP($B2953,INDIRECT(VLOOKUP($B2953,'Exp Dates'!$E$4:$X$300,MATCH("M4",'Exp Dates'!$E$2:$X$2,0),1)&amp;"!$A$2:$k$600",1),AJ$1,0),0)</f>
        <v>17921</v>
      </c>
      <c r="AK2953" s="6">
        <f ca="1">IF(NOT(ISNA(VLOOKUP($B2953,INDIRECT(VLOOKUP($B2953,'Exp Dates'!$E$4:$X$300,MATCH("M5",'Exp Dates'!$E$2:$X$2,0),1)&amp;"!$A$2:$k$600",1),AK$1,0))),VLOOKUP($B2953,INDIRECT(VLOOKUP($B2953,'Exp Dates'!$E$4:$X$300,MATCH("M5",'Exp Dates'!$E$2:$X$2,0),1)&amp;"!$A$2:$k$600",1),AK$1,0),0)</f>
        <v>18118</v>
      </c>
      <c r="AL2953" s="6">
        <f ca="1">IF(NOT(ISNA(VLOOKUP($B2953,INDIRECT(VLOOKUP($B2953,'Exp Dates'!$E$4:$X$300,MATCH("M6",'Exp Dates'!$E$2:$X$2,0),1)&amp;"!$A$2:$k$600",1),AL$1,0))),VLOOKUP($B2953,INDIRECT(VLOOKUP($B2953,'Exp Dates'!$E$4:$X$300,MATCH("M6",'Exp Dates'!$E$2:$X$2,0),1)&amp;"!$A$2:$k$600",1),AL$1,0),0)</f>
        <v>11269</v>
      </c>
      <c r="AM2953" s="6">
        <f ca="1">IF(NOT(ISNA(VLOOKUP($B2953,INDIRECT(VLOOKUP($B2953,'Exp Dates'!$E$4:$X$300,MATCH("M7",'Exp Dates'!$E$2:$X$2,0),1)&amp;"!$A$2:$k$600",1),AM$1,0))),VLOOKUP($B2953,INDIRECT(VLOOKUP($B2953,'Exp Dates'!$E$4:$X$300,MATCH("M7",'Exp Dates'!$E$2:$X$2,0),1)&amp;"!$A$2:$k$600",1),AM$1,0),0)</f>
        <v>7138</v>
      </c>
      <c r="AN2953" s="74">
        <f t="shared" ca="1" si="634"/>
        <v>8414314125</v>
      </c>
      <c r="AO2953">
        <f ca="1">IF(NOT(ISNA(VLOOKUP($B2953,INDIRECT(VLOOKUP($B2953,'Exp Dates'!$E$4:$X$300,MATCH("M1",'Exp Dates'!$E$2:$X$2,0),1)&amp;"!$A$2:$k$600",1),AO$1,0))),VLOOKUP($B2953,INDIRECT(VLOOKUP($B2953,'Exp Dates'!$E$4:$X$300,MATCH("M1",'Exp Dates'!$E$2:$X$2,0),1)&amp;"!$A$2:$k$600",1),AO$1,0),0)</f>
        <v>112</v>
      </c>
      <c r="AP2953">
        <f ca="1">IF(NOT(ISNA(VLOOKUP($B2953,INDIRECT(VLOOKUP($B2953,'Exp Dates'!$E$4:$X$300,MATCH("M2",'Exp Dates'!$E$2:$X$2,0),1)&amp;"!$A$2:$k$600",1),AP$1,0))),VLOOKUP($B2953,INDIRECT(VLOOKUP($B2953,'Exp Dates'!$E$4:$X$300,MATCH("M2",'Exp Dates'!$E$2:$X$2,0),1)&amp;"!$A$2:$k$600",1),AP$1,0),0)</f>
        <v>1957</v>
      </c>
      <c r="AQ2953">
        <f t="shared" ca="1" si="635"/>
        <v>2069</v>
      </c>
      <c r="AR2953">
        <f>VLOOKUP(B2953,Master!B$2:L$5000,11,0)</f>
        <v>0.9755364806866953</v>
      </c>
    </row>
    <row r="2954" spans="2:44" x14ac:dyDescent="0.25">
      <c r="B2954" s="52">
        <f>Master!B2954</f>
        <v>42353</v>
      </c>
      <c r="C2954" s="11">
        <v>1</v>
      </c>
      <c r="D2954" s="11">
        <f ca="1">IF(NOT(ISNA(VLOOKUP($B2954,INDIRECT(VLOOKUP($B2954,'Exp Dates'!$E$4:$X$250,MATCH("M1",'Exp Dates'!$E$2:$X$2,0),1)&amp;"!$A$2:$H$600",1),D$1,0))),VLOOKUP($B2954,INDIRECT(VLOOKUP($B2954,'Exp Dates'!$E$4:$X$250,MATCH("M1",'Exp Dates'!$E$2:$X$2,0),1)&amp;"!$A$2:$H$600",1),D$1,0)*$C2954,VLOOKUP($B2954,Interpolate!$B$3:$T$2004,MATCH("M1-I",Interpolate!$B$2:$T$2,0)))</f>
        <v>20.625</v>
      </c>
      <c r="E2954" s="11">
        <f ca="1">IF(NOT(ISNA(VLOOKUP($B2954,INDIRECT(VLOOKUP($B2954,'Exp Dates'!$E$4:$X$250,MATCH("M2",'Exp Dates'!$E$2:$X$2,0),1)&amp;"!$A$2:$H$600",1),E$1,0))),VLOOKUP($B2954,INDIRECT(VLOOKUP($B2954,'Exp Dates'!$E$4:$X$250,MATCH("M2",'Exp Dates'!$E$2:$X$2,0),1)&amp;"!$A$2:$H$600",1),E$1,0)*$C2954,VLOOKUP($B2954,Interpolate!$B$3:$T$2004,MATCH("M2-I",Interpolate!$B$2:$T$2,0)))</f>
        <v>18.875</v>
      </c>
      <c r="F2954" s="11">
        <f ca="1">IF(NOT(ISNA(VLOOKUP($B2954,INDIRECT(VLOOKUP($B2954,'Exp Dates'!$E$4:$X$250,MATCH("M3",'Exp Dates'!$E$2:$X$2,0),1)&amp;"!$A$2:$H$600",1),F$1,0))),VLOOKUP($B2954,INDIRECT(VLOOKUP($B2954,'Exp Dates'!$E$4:$X$250,MATCH("M3",'Exp Dates'!$E$2:$X$2,0),1)&amp;"!$A$2:$H$600",1),F$1,0)*$C2954,VLOOKUP($B2954,Interpolate!$B$3:$T$2004,MATCH("M3-I",Interpolate!$B$2:$T$2,0)))</f>
        <v>19.274999999999999</v>
      </c>
      <c r="G2954" s="11">
        <f ca="1">IF(NOT(ISNA(VLOOKUP($B2954,INDIRECT(VLOOKUP($B2954,'Exp Dates'!$E$4:$X$250,MATCH("M4",'Exp Dates'!$E$2:$X$2,0),1)&amp;"!$A$2:$H$600",1),G$1,0))),VLOOKUP($B2954,INDIRECT(VLOOKUP($B2954,'Exp Dates'!$E$4:$X$250,MATCH("M4",'Exp Dates'!$E$2:$X$2,0),1)&amp;"!$A$2:$H$600",1),G$1,0)*$C2954,VLOOKUP($B2954,Interpolate!$B$3:$T$2004,MATCH("M4-I",Interpolate!$B$2:$T$2,0)))</f>
        <v>19.375</v>
      </c>
      <c r="H2954" s="11">
        <f ca="1">IF(NOT(ISNA(VLOOKUP($B2954,INDIRECT(VLOOKUP($B2954,'Exp Dates'!$E$4:$X$250,MATCH("M5",'Exp Dates'!$E$2:$X$2,0),1)&amp;"!$A$2:$H$600",1),H$1,0))),VLOOKUP($B2954,INDIRECT(VLOOKUP($B2954,'Exp Dates'!$E$4:$X$250,MATCH("M5",'Exp Dates'!$E$2:$X$2,0),1)&amp;"!$A$2:$H$600",1),H$1,0)*$C2954,VLOOKUP($B2954,Interpolate!$B$3:$T$2004,MATCH("M5-I",Interpolate!$B$2:$T$2,0)))</f>
        <v>19.675000000000001</v>
      </c>
      <c r="I2954" s="11">
        <f ca="1">IF(NOT(ISNA(VLOOKUP($B2954,INDIRECT(VLOOKUP($B2954,'Exp Dates'!$E$4:$X$250,MATCH("M6",'Exp Dates'!$E$2:$X$2,0),1)&amp;"!$A$2:$H$600",1),I$1,0))),VLOOKUP($B2954,INDIRECT(VLOOKUP($B2954,'Exp Dates'!$E$4:$X$250,MATCH("M6",'Exp Dates'!$E$2:$X$2,0),1)&amp;"!$A$2:$H$600",1),I$1,0)*$C2954,VLOOKUP($B2954,Interpolate!$B$3:$T$2004,MATCH("M6-I",Interpolate!$B$2:$T$2,0)))</f>
        <v>19.850000000000001</v>
      </c>
      <c r="J2954" s="11">
        <f ca="1">IF(NOT(ISNA(VLOOKUP($B2954,INDIRECT(VLOOKUP($B2954,'Exp Dates'!$E$4:$X$250,MATCH("M7",'Exp Dates'!$E$2:$X$2,0),1)&amp;"!$A$2:$H$600",1),J$1,0))),VLOOKUP($B2954,INDIRECT(VLOOKUP($B2954,'Exp Dates'!$E$4:$X$250,MATCH("M7",'Exp Dates'!$E$2:$X$2,0),1)&amp;"!$A$2:$H$600",1),J$1,0)*$C2954,VLOOKUP($B2954,Interpolate!$B$3:$T$2004,MATCH("M7-I",Interpolate!$B$2:$T$2,0)))</f>
        <v>20.074999999999999</v>
      </c>
      <c r="K2954" s="6">
        <f ca="1">IF(NOT(ISNA(VLOOKUP($B2954,INDIRECT(VLOOKUP($B2954,'Exp Dates'!$E$4:$X$250,MATCH("M1",'Exp Dates'!$E$2:$X$2,0),1)&amp;"!$A$2:$k$600",1),K$1,0))),VLOOKUP($B2954,INDIRECT(VLOOKUP($B2954,'Exp Dates'!$E$4:$X$250,MATCH("M1",'Exp Dates'!$E$2:$X$2,0),1)&amp;"!$A$2:$k$600",1),K$1,0),0)</f>
        <v>73615</v>
      </c>
      <c r="L2954" s="6">
        <f ca="1">IF(NOT(ISNA(VLOOKUP($B2954,INDIRECT(VLOOKUP($B2954,'Exp Dates'!$E$4:$X$250,MATCH("M2",'Exp Dates'!$E$2:$X$2,0),1)&amp;"!$A$2:$k$600",1),L$1,0))),VLOOKUP($B2954,INDIRECT(VLOOKUP($B2954,'Exp Dates'!$E$4:$X$250,MATCH("M2",'Exp Dates'!$E$2:$X$2,0),1)&amp;"!$A$2:$k$600",1),L$1,0),0)</f>
        <v>118255</v>
      </c>
      <c r="M2954" s="6">
        <f ca="1">IF(NOT(ISNA(VLOOKUP($B2954,INDIRECT(VLOOKUP($B2954,'Exp Dates'!$E$4:$X$250,MATCH("M3",'Exp Dates'!$E$2:$X$2,0),1)&amp;"!$A$2:$k$600",1),M$1,0))),VLOOKUP($B2954,INDIRECT(VLOOKUP($B2954,'Exp Dates'!$E$4:$X$250,MATCH("M3",'Exp Dates'!$E$2:$X$2,0),1)&amp;"!$A$2:$k$600",1),M$1,0),0)</f>
        <v>20903</v>
      </c>
      <c r="N2954" s="6">
        <f ca="1">IF(NOT(ISNA(VLOOKUP($B2954,INDIRECT(VLOOKUP($B2954,'Exp Dates'!$E$4:$X$250,MATCH("M4",'Exp Dates'!$E$2:$X$2,0),1)&amp;"!$A$2:$k$600",1),N$1,0))),VLOOKUP($B2954,INDIRECT(VLOOKUP($B2954,'Exp Dates'!$E$4:$X$250,MATCH("M4",'Exp Dates'!$E$2:$X$2,0),1)&amp;"!$A$2:$k$600",1),N$1,0),0)</f>
        <v>10620</v>
      </c>
      <c r="O2954" s="6">
        <f ca="1">IF(NOT(ISNA(VLOOKUP($B2954,INDIRECT(VLOOKUP($B2954,'Exp Dates'!$E$4:$X$250,MATCH("M5",'Exp Dates'!$E$2:$X$2,0),1)&amp;"!$A$2:$k$600",1),O$1,0))),VLOOKUP($B2954,INDIRECT(VLOOKUP($B2954,'Exp Dates'!$E$4:$X$250,MATCH("M5",'Exp Dates'!$E$2:$X$2,0),1)&amp;"!$A$2:$k$600",1),O$1,0),0)</f>
        <v>6641</v>
      </c>
      <c r="P2954" s="6">
        <f ca="1">IF(NOT(ISNA(VLOOKUP($B2954,INDIRECT(VLOOKUP($B2954,'Exp Dates'!$E$4:$X$250,MATCH("M6",'Exp Dates'!$E$2:$X$2,0),1)&amp;"!$A$2:$k$600",1),P$1,0))),VLOOKUP($B2954,INDIRECT(VLOOKUP($B2954,'Exp Dates'!$E$4:$X$250,MATCH("M6",'Exp Dates'!$E$2:$X$2,0),1)&amp;"!$A$2:$k$600",1),P$1,0),0)</f>
        <v>3270</v>
      </c>
      <c r="Q2954" s="6">
        <f ca="1">IF(NOT(ISNA(VLOOKUP($B2954,INDIRECT(VLOOKUP($B2954,'Exp Dates'!$E$4:$X$250,MATCH("M7",'Exp Dates'!$E$2:$X$2,0),1)&amp;"!$A$2:$k$600",1),Q$1,0))),VLOOKUP($B2954,INDIRECT(VLOOKUP($B2954,'Exp Dates'!$E$4:$X$250,MATCH("M7",'Exp Dates'!$E$2:$X$2,0),1)&amp;"!$A$2:$k$600",1),Q$1,0),0)</f>
        <v>2142</v>
      </c>
      <c r="R2954" s="6">
        <f ca="1">IF((K2954+L2954)&gt;0,K2954+L2954,#REF!+#REF!)</f>
        <v>191870</v>
      </c>
      <c r="S2954" s="6">
        <f t="shared" ca="1" si="624"/>
        <v>223548</v>
      </c>
      <c r="T2954" s="6">
        <f t="shared" ca="1" si="625"/>
        <v>3623307.25</v>
      </c>
      <c r="U2954" s="6">
        <f t="shared" ca="1" si="626"/>
        <v>54357</v>
      </c>
      <c r="V2954" s="6">
        <f t="shared" ca="1" si="627"/>
        <v>1068685.1000000001</v>
      </c>
      <c r="W2954" s="11">
        <f t="shared" ca="1" si="628"/>
        <v>3.3904348905023562</v>
      </c>
      <c r="X2954">
        <f ca="1">Master!AD2954</f>
        <v>1.0833333333333327E-2</v>
      </c>
      <c r="Y2954" s="6">
        <f t="shared" ca="1" si="629"/>
        <v>235446</v>
      </c>
      <c r="Z2954" s="6">
        <f t="shared" ca="1" si="630"/>
        <v>54357</v>
      </c>
      <c r="AA2954" s="6">
        <f t="shared" ca="1" si="631"/>
        <v>277905</v>
      </c>
      <c r="AB2954" s="11">
        <f>VLOOKUP(B2954,Master!B$3:N$10000,9,0)</f>
        <v>20.95</v>
      </c>
      <c r="AC2954" s="11">
        <f t="shared" ca="1" si="632"/>
        <v>0</v>
      </c>
      <c r="AE2954" s="11">
        <f t="shared" ca="1" si="633"/>
        <v>-20.95</v>
      </c>
      <c r="AG2954" s="6">
        <f ca="1">IF(NOT(ISNA(VLOOKUP($B2954,INDIRECT(VLOOKUP($B2954,'Exp Dates'!$E$4:$X$300,MATCH("M1",'Exp Dates'!$E$2:$X$2,0),1)&amp;"!$A$2:$k$600",1),AG$1,0))),VLOOKUP($B2954,INDIRECT(VLOOKUP($B2954,'Exp Dates'!$E$4:$X$300,MATCH("M1",'Exp Dates'!$E$2:$X$2,0),1)&amp;"!$A$2:$k$600",1),AG$1,0),0)</f>
        <v>32328</v>
      </c>
      <c r="AH2954" s="6">
        <f ca="1">IF(NOT(ISNA(VLOOKUP($B2954,INDIRECT(VLOOKUP($B2954,'Exp Dates'!$E$4:$X$300,MATCH("M2",'Exp Dates'!$E$2:$X$2,0),1)&amp;"!$A$2:$k$600",1),AH$1,0))),VLOOKUP($B2954,INDIRECT(VLOOKUP($B2954,'Exp Dates'!$E$4:$X$300,MATCH("M2",'Exp Dates'!$E$2:$X$2,0),1)&amp;"!$A$2:$k$600",1),AH$1,0),0)</f>
        <v>156638</v>
      </c>
      <c r="AI2954" s="6">
        <f ca="1">IF(NOT(ISNA(VLOOKUP($B2954,INDIRECT(VLOOKUP($B2954,'Exp Dates'!$E$4:$X$300,MATCH("M3",'Exp Dates'!$E$2:$X$2,0),1)&amp;"!$A$2:$k$600",1),AI$1,0))),VLOOKUP($B2954,INDIRECT(VLOOKUP($B2954,'Exp Dates'!$E$4:$X$300,MATCH("M3",'Exp Dates'!$E$2:$X$2,0),1)&amp;"!$A$2:$k$600",1),AI$1,0),0)</f>
        <v>34582</v>
      </c>
      <c r="AJ2954" s="6">
        <f ca="1">IF(NOT(ISNA(VLOOKUP($B2954,INDIRECT(VLOOKUP($B2954,'Exp Dates'!$E$4:$X$300,MATCH("M4",'Exp Dates'!$E$2:$X$2,0),1)&amp;"!$A$2:$k$600",1),AJ$1,0))),VLOOKUP($B2954,INDIRECT(VLOOKUP($B2954,'Exp Dates'!$E$4:$X$300,MATCH("M4",'Exp Dates'!$E$2:$X$2,0),1)&amp;"!$A$2:$k$600",1),AJ$1,0),0)</f>
        <v>18780</v>
      </c>
      <c r="AK2954" s="6">
        <f ca="1">IF(NOT(ISNA(VLOOKUP($B2954,INDIRECT(VLOOKUP($B2954,'Exp Dates'!$E$4:$X$300,MATCH("M5",'Exp Dates'!$E$2:$X$2,0),1)&amp;"!$A$2:$k$600",1),AK$1,0))),VLOOKUP($B2954,INDIRECT(VLOOKUP($B2954,'Exp Dates'!$E$4:$X$300,MATCH("M5",'Exp Dates'!$E$2:$X$2,0),1)&amp;"!$A$2:$k$600",1),AK$1,0),0)</f>
        <v>17275</v>
      </c>
      <c r="AL2954" s="6">
        <f ca="1">IF(NOT(ISNA(VLOOKUP($B2954,INDIRECT(VLOOKUP($B2954,'Exp Dates'!$E$4:$X$300,MATCH("M6",'Exp Dates'!$E$2:$X$2,0),1)&amp;"!$A$2:$k$600",1),AL$1,0))),VLOOKUP($B2954,INDIRECT(VLOOKUP($B2954,'Exp Dates'!$E$4:$X$300,MATCH("M6",'Exp Dates'!$E$2:$X$2,0),1)&amp;"!$A$2:$k$600",1),AL$1,0),0)</f>
        <v>11003</v>
      </c>
      <c r="AM2954" s="6">
        <f ca="1">IF(NOT(ISNA(VLOOKUP($B2954,INDIRECT(VLOOKUP($B2954,'Exp Dates'!$E$4:$X$300,MATCH("M7",'Exp Dates'!$E$2:$X$2,0),1)&amp;"!$A$2:$k$600",1),AM$1,0))),VLOOKUP($B2954,INDIRECT(VLOOKUP($B2954,'Exp Dates'!$E$4:$X$300,MATCH("M7",'Exp Dates'!$E$2:$X$2,0),1)&amp;"!$A$2:$k$600",1),AM$1,0),0)</f>
        <v>7299</v>
      </c>
      <c r="AN2954" s="74">
        <f t="shared" ca="1" si="634"/>
        <v>4597612150</v>
      </c>
      <c r="AO2954">
        <f ca="1">IF(NOT(ISNA(VLOOKUP($B2954,INDIRECT(VLOOKUP($B2954,'Exp Dates'!$E$4:$X$300,MATCH("M1",'Exp Dates'!$E$2:$X$2,0),1)&amp;"!$A$2:$k$600",1),AO$1,0))),VLOOKUP($B2954,INDIRECT(VLOOKUP($B2954,'Exp Dates'!$E$4:$X$300,MATCH("M1",'Exp Dates'!$E$2:$X$2,0),1)&amp;"!$A$2:$k$600",1),AO$1,0),0)</f>
        <v>0</v>
      </c>
      <c r="AP2954">
        <f ca="1">IF(NOT(ISNA(VLOOKUP($B2954,INDIRECT(VLOOKUP($B2954,'Exp Dates'!$E$4:$X$300,MATCH("M2",'Exp Dates'!$E$2:$X$2,0),1)&amp;"!$A$2:$k$600",1),AP$1,0))),VLOOKUP($B2954,INDIRECT(VLOOKUP($B2954,'Exp Dates'!$E$4:$X$300,MATCH("M2",'Exp Dates'!$E$2:$X$2,0),1)&amp;"!$A$2:$k$600",1),AP$1,0),0)</f>
        <v>0</v>
      </c>
      <c r="AQ2954">
        <f t="shared" ca="1" si="635"/>
        <v>0</v>
      </c>
      <c r="AR2954">
        <f>VLOOKUP(B2954,Master!B$2:L$5000,11,0)</f>
        <v>0.95837145471180241</v>
      </c>
    </row>
    <row r="2955" spans="2:44" x14ac:dyDescent="0.25">
      <c r="B2955" s="52">
        <f>Master!B2955</f>
        <v>42354</v>
      </c>
      <c r="C2955" s="11">
        <v>1</v>
      </c>
      <c r="D2955" s="11">
        <f ca="1">IF(NOT(ISNA(VLOOKUP($B2955,INDIRECT(VLOOKUP($B2955,'Exp Dates'!$E$4:$X$250,MATCH("M1",'Exp Dates'!$E$2:$X$2,0),1)&amp;"!$A$2:$H$600",1),D$1,0))),VLOOKUP($B2955,INDIRECT(VLOOKUP($B2955,'Exp Dates'!$E$4:$X$250,MATCH("M1",'Exp Dates'!$E$2:$X$2,0),1)&amp;"!$A$2:$H$600",1),D$1,0)*$C2955,VLOOKUP($B2955,Interpolate!$B$3:$T$2004,MATCH("M1-I",Interpolate!$B$2:$T$2,0)))</f>
        <v>18.125</v>
      </c>
      <c r="E2955" s="11">
        <f ca="1">IF(NOT(ISNA(VLOOKUP($B2955,INDIRECT(VLOOKUP($B2955,'Exp Dates'!$E$4:$X$250,MATCH("M2",'Exp Dates'!$E$2:$X$2,0),1)&amp;"!$A$2:$H$600",1),E$1,0))),VLOOKUP($B2955,INDIRECT(VLOOKUP($B2955,'Exp Dates'!$E$4:$X$250,MATCH("M2",'Exp Dates'!$E$2:$X$2,0),1)&amp;"!$A$2:$H$600",1),E$1,0)*$C2955,VLOOKUP($B2955,Interpolate!$B$3:$T$2004,MATCH("M2-I",Interpolate!$B$2:$T$2,0)))</f>
        <v>18.675000000000001</v>
      </c>
      <c r="F2955" s="11">
        <f ca="1">IF(NOT(ISNA(VLOOKUP($B2955,INDIRECT(VLOOKUP($B2955,'Exp Dates'!$E$4:$X$250,MATCH("M3",'Exp Dates'!$E$2:$X$2,0),1)&amp;"!$A$2:$H$600",1),F$1,0))),VLOOKUP($B2955,INDIRECT(VLOOKUP($B2955,'Exp Dates'!$E$4:$X$250,MATCH("M3",'Exp Dates'!$E$2:$X$2,0),1)&amp;"!$A$2:$H$600",1),F$1,0)*$C2955,VLOOKUP($B2955,Interpolate!$B$3:$T$2004,MATCH("M3-I",Interpolate!$B$2:$T$2,0)))</f>
        <v>18.925000000000001</v>
      </c>
      <c r="G2955" s="11">
        <f ca="1">IF(NOT(ISNA(VLOOKUP($B2955,INDIRECT(VLOOKUP($B2955,'Exp Dates'!$E$4:$X$250,MATCH("M4",'Exp Dates'!$E$2:$X$2,0),1)&amp;"!$A$2:$H$600",1),G$1,0))),VLOOKUP($B2955,INDIRECT(VLOOKUP($B2955,'Exp Dates'!$E$4:$X$250,MATCH("M4",'Exp Dates'!$E$2:$X$2,0),1)&amp;"!$A$2:$H$600",1),G$1,0)*$C2955,VLOOKUP($B2955,Interpolate!$B$3:$T$2004,MATCH("M4-I",Interpolate!$B$2:$T$2,0)))</f>
        <v>19.324999999999999</v>
      </c>
      <c r="H2955" s="11">
        <f ca="1">IF(NOT(ISNA(VLOOKUP($B2955,INDIRECT(VLOOKUP($B2955,'Exp Dates'!$E$4:$X$250,MATCH("M5",'Exp Dates'!$E$2:$X$2,0),1)&amp;"!$A$2:$H$600",1),H$1,0))),VLOOKUP($B2955,INDIRECT(VLOOKUP($B2955,'Exp Dates'!$E$4:$X$250,MATCH("M5",'Exp Dates'!$E$2:$X$2,0),1)&amp;"!$A$2:$H$600",1),H$1,0)*$C2955,VLOOKUP($B2955,Interpolate!$B$3:$T$2004,MATCH("M5-I",Interpolate!$B$2:$T$2,0)))</f>
        <v>19.524999999999999</v>
      </c>
      <c r="I2955" s="11">
        <f ca="1">IF(NOT(ISNA(VLOOKUP($B2955,INDIRECT(VLOOKUP($B2955,'Exp Dates'!$E$4:$X$250,MATCH("M6",'Exp Dates'!$E$2:$X$2,0),1)&amp;"!$A$2:$H$600",1),I$1,0))),VLOOKUP($B2955,INDIRECT(VLOOKUP($B2955,'Exp Dates'!$E$4:$X$250,MATCH("M6",'Exp Dates'!$E$2:$X$2,0),1)&amp;"!$A$2:$H$600",1),I$1,0)*$C2955,VLOOKUP($B2955,Interpolate!$B$3:$T$2004,MATCH("M6-I",Interpolate!$B$2:$T$2,0)))</f>
        <v>19.774999999999999</v>
      </c>
      <c r="J2955" s="11">
        <f ca="1">IF(NOT(ISNA(VLOOKUP($B2955,INDIRECT(VLOOKUP($B2955,'Exp Dates'!$E$4:$X$250,MATCH("M7",'Exp Dates'!$E$2:$X$2,0),1)&amp;"!$A$2:$H$600",1),J$1,0))),VLOOKUP($B2955,INDIRECT(VLOOKUP($B2955,'Exp Dates'!$E$4:$X$250,MATCH("M7",'Exp Dates'!$E$2:$X$2,0),1)&amp;"!$A$2:$H$600",1),J$1,0)*$C2955,VLOOKUP($B2955,Interpolate!$B$3:$T$2004,MATCH("M7-I",Interpolate!$B$2:$T$2,0)))</f>
        <v>20.125</v>
      </c>
      <c r="K2955" s="6">
        <f ca="1">IF(NOT(ISNA(VLOOKUP($B2955,INDIRECT(VLOOKUP($B2955,'Exp Dates'!$E$4:$X$250,MATCH("M1",'Exp Dates'!$E$2:$X$2,0),1)&amp;"!$A$2:$k$600",1),K$1,0))),VLOOKUP($B2955,INDIRECT(VLOOKUP($B2955,'Exp Dates'!$E$4:$X$250,MATCH("M1",'Exp Dates'!$E$2:$X$2,0),1)&amp;"!$A$2:$k$600",1),K$1,0),0)</f>
        <v>135461</v>
      </c>
      <c r="L2955" s="6">
        <f ca="1">IF(NOT(ISNA(VLOOKUP($B2955,INDIRECT(VLOOKUP($B2955,'Exp Dates'!$E$4:$X$250,MATCH("M2",'Exp Dates'!$E$2:$X$2,0),1)&amp;"!$A$2:$k$600",1),L$1,0))),VLOOKUP($B2955,INDIRECT(VLOOKUP($B2955,'Exp Dates'!$E$4:$X$250,MATCH("M2",'Exp Dates'!$E$2:$X$2,0),1)&amp;"!$A$2:$k$600",1),L$1,0),0)</f>
        <v>44092</v>
      </c>
      <c r="M2955" s="6">
        <f ca="1">IF(NOT(ISNA(VLOOKUP($B2955,INDIRECT(VLOOKUP($B2955,'Exp Dates'!$E$4:$X$250,MATCH("M3",'Exp Dates'!$E$2:$X$2,0),1)&amp;"!$A$2:$k$600",1),M$1,0))),VLOOKUP($B2955,INDIRECT(VLOOKUP($B2955,'Exp Dates'!$E$4:$X$250,MATCH("M3",'Exp Dates'!$E$2:$X$2,0),1)&amp;"!$A$2:$k$600",1),M$1,0),0)</f>
        <v>17061</v>
      </c>
      <c r="N2955" s="6">
        <f ca="1">IF(NOT(ISNA(VLOOKUP($B2955,INDIRECT(VLOOKUP($B2955,'Exp Dates'!$E$4:$X$250,MATCH("M4",'Exp Dates'!$E$2:$X$2,0),1)&amp;"!$A$2:$k$600",1),N$1,0))),VLOOKUP($B2955,INDIRECT(VLOOKUP($B2955,'Exp Dates'!$E$4:$X$250,MATCH("M4",'Exp Dates'!$E$2:$X$2,0),1)&amp;"!$A$2:$k$600",1),N$1,0),0)</f>
        <v>7802</v>
      </c>
      <c r="O2955" s="6">
        <f ca="1">IF(NOT(ISNA(VLOOKUP($B2955,INDIRECT(VLOOKUP($B2955,'Exp Dates'!$E$4:$X$250,MATCH("M5",'Exp Dates'!$E$2:$X$2,0),1)&amp;"!$A$2:$k$600",1),O$1,0))),VLOOKUP($B2955,INDIRECT(VLOOKUP($B2955,'Exp Dates'!$E$4:$X$250,MATCH("M5",'Exp Dates'!$E$2:$X$2,0),1)&amp;"!$A$2:$k$600",1),O$1,0),0)</f>
        <v>5689</v>
      </c>
      <c r="P2955" s="6">
        <f ca="1">IF(NOT(ISNA(VLOOKUP($B2955,INDIRECT(VLOOKUP($B2955,'Exp Dates'!$E$4:$X$250,MATCH("M6",'Exp Dates'!$E$2:$X$2,0),1)&amp;"!$A$2:$k$600",1),P$1,0))),VLOOKUP($B2955,INDIRECT(VLOOKUP($B2955,'Exp Dates'!$E$4:$X$250,MATCH("M6",'Exp Dates'!$E$2:$X$2,0),1)&amp;"!$A$2:$k$600",1),P$1,0),0)</f>
        <v>3352</v>
      </c>
      <c r="Q2955" s="6">
        <f ca="1">IF(NOT(ISNA(VLOOKUP($B2955,INDIRECT(VLOOKUP($B2955,'Exp Dates'!$E$4:$X$250,MATCH("M7",'Exp Dates'!$E$2:$X$2,0),1)&amp;"!$A$2:$k$600",1),Q$1,0))),VLOOKUP($B2955,INDIRECT(VLOOKUP($B2955,'Exp Dates'!$E$4:$X$250,MATCH("M7",'Exp Dates'!$E$2:$X$2,0),1)&amp;"!$A$2:$k$600",1),Q$1,0),0)</f>
        <v>1624</v>
      </c>
      <c r="R2955" s="6">
        <f ca="1">IF((K2955+L2955)&gt;0,K2955+L2955,#REF!+#REF!)</f>
        <v>179553</v>
      </c>
      <c r="S2955" s="6">
        <f t="shared" ca="1" si="624"/>
        <v>212541</v>
      </c>
      <c r="T2955" s="6">
        <f t="shared" ca="1" si="625"/>
        <v>3509518.7</v>
      </c>
      <c r="U2955" s="6">
        <f t="shared" ca="1" si="626"/>
        <v>38622</v>
      </c>
      <c r="V2955" s="6">
        <f t="shared" ca="1" si="627"/>
        <v>754275.2</v>
      </c>
      <c r="W2955" s="11">
        <f t="shared" ca="1" si="628"/>
        <v>4.6528358614998879</v>
      </c>
      <c r="X2955">
        <f ca="1">Master!AD2955</f>
        <v>1.261904761904763E-2</v>
      </c>
      <c r="Y2955" s="6">
        <f t="shared" ca="1" si="629"/>
        <v>215081</v>
      </c>
      <c r="Z2955" s="6">
        <f t="shared" ca="1" si="630"/>
        <v>38622</v>
      </c>
      <c r="AA2955" s="6">
        <f t="shared" ca="1" si="631"/>
        <v>251163</v>
      </c>
      <c r="AB2955" s="11">
        <f>VLOOKUP(B2955,Master!B$3:N$10000,9,0)</f>
        <v>17.86</v>
      </c>
      <c r="AC2955" s="11">
        <f t="shared" ca="1" si="632"/>
        <v>0.26500000000000057</v>
      </c>
      <c r="AE2955" s="11">
        <f t="shared" ca="1" si="633"/>
        <v>-17.594999999999999</v>
      </c>
      <c r="AG2955" s="6">
        <f ca="1">IF(NOT(ISNA(VLOOKUP($B2955,INDIRECT(VLOOKUP($B2955,'Exp Dates'!$E$4:$X$300,MATCH("M1",'Exp Dates'!$E$2:$X$2,0),1)&amp;"!$A$2:$k$600",1),AG$1,0))),VLOOKUP($B2955,INDIRECT(VLOOKUP($B2955,'Exp Dates'!$E$4:$X$300,MATCH("M1",'Exp Dates'!$E$2:$X$2,0),1)&amp;"!$A$2:$k$600",1),AG$1,0),0)</f>
        <v>152998</v>
      </c>
      <c r="AH2955" s="6">
        <f ca="1">IF(NOT(ISNA(VLOOKUP($B2955,INDIRECT(VLOOKUP($B2955,'Exp Dates'!$E$4:$X$300,MATCH("M2",'Exp Dates'!$E$2:$X$2,0),1)&amp;"!$A$2:$k$600",1),AH$1,0))),VLOOKUP($B2955,INDIRECT(VLOOKUP($B2955,'Exp Dates'!$E$4:$X$300,MATCH("M2",'Exp Dates'!$E$2:$X$2,0),1)&amp;"!$A$2:$k$600",1),AH$1,0),0)</f>
        <v>39434</v>
      </c>
      <c r="AI2955" s="6">
        <f ca="1">IF(NOT(ISNA(VLOOKUP($B2955,INDIRECT(VLOOKUP($B2955,'Exp Dates'!$E$4:$X$300,MATCH("M3",'Exp Dates'!$E$2:$X$2,0),1)&amp;"!$A$2:$k$600",1),AI$1,0))),VLOOKUP($B2955,INDIRECT(VLOOKUP($B2955,'Exp Dates'!$E$4:$X$300,MATCH("M3",'Exp Dates'!$E$2:$X$2,0),1)&amp;"!$A$2:$k$600",1),AI$1,0),0)</f>
        <v>20109</v>
      </c>
      <c r="AJ2955" s="6">
        <f ca="1">IF(NOT(ISNA(VLOOKUP($B2955,INDIRECT(VLOOKUP($B2955,'Exp Dates'!$E$4:$X$300,MATCH("M4",'Exp Dates'!$E$2:$X$2,0),1)&amp;"!$A$2:$k$600",1),AJ$1,0))),VLOOKUP($B2955,INDIRECT(VLOOKUP($B2955,'Exp Dates'!$E$4:$X$300,MATCH("M4",'Exp Dates'!$E$2:$X$2,0),1)&amp;"!$A$2:$k$600",1),AJ$1,0),0)</f>
        <v>17323</v>
      </c>
      <c r="AK2955" s="6">
        <f ca="1">IF(NOT(ISNA(VLOOKUP($B2955,INDIRECT(VLOOKUP($B2955,'Exp Dates'!$E$4:$X$300,MATCH("M5",'Exp Dates'!$E$2:$X$2,0),1)&amp;"!$A$2:$k$600",1),AK$1,0))),VLOOKUP($B2955,INDIRECT(VLOOKUP($B2955,'Exp Dates'!$E$4:$X$300,MATCH("M5",'Exp Dates'!$E$2:$X$2,0),1)&amp;"!$A$2:$k$600",1),AK$1,0),0)</f>
        <v>10785</v>
      </c>
      <c r="AL2955" s="6">
        <f ca="1">IF(NOT(ISNA(VLOOKUP($B2955,INDIRECT(VLOOKUP($B2955,'Exp Dates'!$E$4:$X$300,MATCH("M6",'Exp Dates'!$E$2:$X$2,0),1)&amp;"!$A$2:$k$600",1),AL$1,0))),VLOOKUP($B2955,INDIRECT(VLOOKUP($B2955,'Exp Dates'!$E$4:$X$300,MATCH("M6",'Exp Dates'!$E$2:$X$2,0),1)&amp;"!$A$2:$k$600",1),AL$1,0),0)</f>
        <v>7609</v>
      </c>
      <c r="AM2955" s="6">
        <f ca="1">IF(NOT(ISNA(VLOOKUP($B2955,INDIRECT(VLOOKUP($B2955,'Exp Dates'!$E$4:$X$300,MATCH("M7",'Exp Dates'!$E$2:$X$2,0),1)&amp;"!$A$2:$k$600",1),AM$1,0))),VLOOKUP($B2955,INDIRECT(VLOOKUP($B2955,'Exp Dates'!$E$4:$X$300,MATCH("M7",'Exp Dates'!$E$2:$X$2,0),1)&amp;"!$A$2:$k$600",1),AM$1,0),0)</f>
        <v>2905</v>
      </c>
      <c r="AN2955" s="74">
        <f t="shared" ca="1" si="634"/>
        <v>3962348324.9999995</v>
      </c>
      <c r="AO2955">
        <f ca="1">IF(NOT(ISNA(VLOOKUP($B2955,INDIRECT(VLOOKUP($B2955,'Exp Dates'!$E$4:$X$300,MATCH("M1",'Exp Dates'!$E$2:$X$2,0),1)&amp;"!$A$2:$k$600",1),AO$1,0))),VLOOKUP($B2955,INDIRECT(VLOOKUP($B2955,'Exp Dates'!$E$4:$X$300,MATCH("M1",'Exp Dates'!$E$2:$X$2,0),1)&amp;"!$A$2:$k$600",1),AO$1,0),0)</f>
        <v>0</v>
      </c>
      <c r="AP2955">
        <f ca="1">IF(NOT(ISNA(VLOOKUP($B2955,INDIRECT(VLOOKUP($B2955,'Exp Dates'!$E$4:$X$300,MATCH("M2",'Exp Dates'!$E$2:$X$2,0),1)&amp;"!$A$2:$k$600",1),AP$1,0))),VLOOKUP($B2955,INDIRECT(VLOOKUP($B2955,'Exp Dates'!$E$4:$X$300,MATCH("M2",'Exp Dates'!$E$2:$X$2,0),1)&amp;"!$A$2:$k$600",1),AP$1,0),0)</f>
        <v>0</v>
      </c>
      <c r="AQ2955">
        <f t="shared" ca="1" si="635"/>
        <v>0</v>
      </c>
      <c r="AR2955">
        <f>VLOOKUP(B2955,Master!B$2:L$5000,11,0)</f>
        <v>0.9126213592233009</v>
      </c>
    </row>
    <row r="2956" spans="2:44" x14ac:dyDescent="0.25">
      <c r="B2956" s="52">
        <f>Master!B2956</f>
        <v>42355</v>
      </c>
      <c r="C2956" s="11">
        <v>1</v>
      </c>
      <c r="D2956" s="11">
        <f ca="1">IF(NOT(ISNA(VLOOKUP($B2956,INDIRECT(VLOOKUP($B2956,'Exp Dates'!$E$4:$X$250,MATCH("M1",'Exp Dates'!$E$2:$X$2,0),1)&amp;"!$A$2:$H$600",1),D$1,0))),VLOOKUP($B2956,INDIRECT(VLOOKUP($B2956,'Exp Dates'!$E$4:$X$250,MATCH("M1",'Exp Dates'!$E$2:$X$2,0),1)&amp;"!$A$2:$H$600",1),D$1,0)*$C2956,VLOOKUP($B2956,Interpolate!$B$3:$T$2004,MATCH("M1-I",Interpolate!$B$2:$T$2,0)))</f>
        <v>19.274999999999999</v>
      </c>
      <c r="E2956" s="11">
        <f ca="1">IF(NOT(ISNA(VLOOKUP($B2956,INDIRECT(VLOOKUP($B2956,'Exp Dates'!$E$4:$X$250,MATCH("M2",'Exp Dates'!$E$2:$X$2,0),1)&amp;"!$A$2:$H$600",1),E$1,0))),VLOOKUP($B2956,INDIRECT(VLOOKUP($B2956,'Exp Dates'!$E$4:$X$250,MATCH("M2",'Exp Dates'!$E$2:$X$2,0),1)&amp;"!$A$2:$H$600",1),E$1,0)*$C2956,VLOOKUP($B2956,Interpolate!$B$3:$T$2004,MATCH("M2-I",Interpolate!$B$2:$T$2,0)))</f>
        <v>19.574999999999999</v>
      </c>
      <c r="F2956" s="11">
        <f ca="1">IF(NOT(ISNA(VLOOKUP($B2956,INDIRECT(VLOOKUP($B2956,'Exp Dates'!$E$4:$X$250,MATCH("M3",'Exp Dates'!$E$2:$X$2,0),1)&amp;"!$A$2:$H$600",1),F$1,0))),VLOOKUP($B2956,INDIRECT(VLOOKUP($B2956,'Exp Dates'!$E$4:$X$250,MATCH("M3",'Exp Dates'!$E$2:$X$2,0),1)&amp;"!$A$2:$H$600",1),F$1,0)*$C2956,VLOOKUP($B2956,Interpolate!$B$3:$T$2004,MATCH("M3-I",Interpolate!$B$2:$T$2,0)))</f>
        <v>19.725000000000001</v>
      </c>
      <c r="G2956" s="11">
        <f ca="1">IF(NOT(ISNA(VLOOKUP($B2956,INDIRECT(VLOOKUP($B2956,'Exp Dates'!$E$4:$X$250,MATCH("M4",'Exp Dates'!$E$2:$X$2,0),1)&amp;"!$A$2:$H$600",1),G$1,0))),VLOOKUP($B2956,INDIRECT(VLOOKUP($B2956,'Exp Dates'!$E$4:$X$250,MATCH("M4",'Exp Dates'!$E$2:$X$2,0),1)&amp;"!$A$2:$H$600",1),G$1,0)*$C2956,VLOOKUP($B2956,Interpolate!$B$3:$T$2004,MATCH("M4-I",Interpolate!$B$2:$T$2,0)))</f>
        <v>20.074999999999999</v>
      </c>
      <c r="H2956" s="11">
        <f ca="1">IF(NOT(ISNA(VLOOKUP($B2956,INDIRECT(VLOOKUP($B2956,'Exp Dates'!$E$4:$X$250,MATCH("M5",'Exp Dates'!$E$2:$X$2,0),1)&amp;"!$A$2:$H$600",1),H$1,0))),VLOOKUP($B2956,INDIRECT(VLOOKUP($B2956,'Exp Dates'!$E$4:$X$250,MATCH("M5",'Exp Dates'!$E$2:$X$2,0),1)&amp;"!$A$2:$H$600",1),H$1,0)*$C2956,VLOOKUP($B2956,Interpolate!$B$3:$T$2004,MATCH("M5-I",Interpolate!$B$2:$T$2,0)))</f>
        <v>20.225000000000001</v>
      </c>
      <c r="I2956" s="11">
        <f ca="1">IF(NOT(ISNA(VLOOKUP($B2956,INDIRECT(VLOOKUP($B2956,'Exp Dates'!$E$4:$X$250,MATCH("M6",'Exp Dates'!$E$2:$X$2,0),1)&amp;"!$A$2:$H$600",1),I$1,0))),VLOOKUP($B2956,INDIRECT(VLOOKUP($B2956,'Exp Dates'!$E$4:$X$250,MATCH("M6",'Exp Dates'!$E$2:$X$2,0),1)&amp;"!$A$2:$H$600",1),I$1,0)*$C2956,VLOOKUP($B2956,Interpolate!$B$3:$T$2004,MATCH("M6-I",Interpolate!$B$2:$T$2,0)))</f>
        <v>20.45</v>
      </c>
      <c r="J2956" s="11">
        <f ca="1">IF(NOT(ISNA(VLOOKUP($B2956,INDIRECT(VLOOKUP($B2956,'Exp Dates'!$E$4:$X$250,MATCH("M7",'Exp Dates'!$E$2:$X$2,0),1)&amp;"!$A$2:$H$600",1),J$1,0))),VLOOKUP($B2956,INDIRECT(VLOOKUP($B2956,'Exp Dates'!$E$4:$X$250,MATCH("M7",'Exp Dates'!$E$2:$X$2,0),1)&amp;"!$A$2:$H$600",1),J$1,0)*$C2956,VLOOKUP($B2956,Interpolate!$B$3:$T$2004,MATCH("M7-I",Interpolate!$B$2:$T$2,0)))</f>
        <v>20.774999999999999</v>
      </c>
      <c r="K2956" s="6">
        <f ca="1">IF(NOT(ISNA(VLOOKUP($B2956,INDIRECT(VLOOKUP($B2956,'Exp Dates'!$E$4:$X$250,MATCH("M1",'Exp Dates'!$E$2:$X$2,0),1)&amp;"!$A$2:$k$600",1),K$1,0))),VLOOKUP($B2956,INDIRECT(VLOOKUP($B2956,'Exp Dates'!$E$4:$X$250,MATCH("M1",'Exp Dates'!$E$2:$X$2,0),1)&amp;"!$A$2:$k$600",1),K$1,0),0)</f>
        <v>118506</v>
      </c>
      <c r="L2956" s="6">
        <f ca="1">IF(NOT(ISNA(VLOOKUP($B2956,INDIRECT(VLOOKUP($B2956,'Exp Dates'!$E$4:$X$250,MATCH("M2",'Exp Dates'!$E$2:$X$2,0),1)&amp;"!$A$2:$k$600",1),L$1,0))),VLOOKUP($B2956,INDIRECT(VLOOKUP($B2956,'Exp Dates'!$E$4:$X$250,MATCH("M2",'Exp Dates'!$E$2:$X$2,0),1)&amp;"!$A$2:$k$600",1),L$1,0),0)</f>
        <v>46923</v>
      </c>
      <c r="M2956" s="6">
        <f ca="1">IF(NOT(ISNA(VLOOKUP($B2956,INDIRECT(VLOOKUP($B2956,'Exp Dates'!$E$4:$X$250,MATCH("M3",'Exp Dates'!$E$2:$X$2,0),1)&amp;"!$A$2:$k$600",1),M$1,0))),VLOOKUP($B2956,INDIRECT(VLOOKUP($B2956,'Exp Dates'!$E$4:$X$250,MATCH("M3",'Exp Dates'!$E$2:$X$2,0),1)&amp;"!$A$2:$k$600",1),M$1,0),0)</f>
        <v>14414</v>
      </c>
      <c r="N2956" s="6">
        <f ca="1">IF(NOT(ISNA(VLOOKUP($B2956,INDIRECT(VLOOKUP($B2956,'Exp Dates'!$E$4:$X$250,MATCH("M4",'Exp Dates'!$E$2:$X$2,0),1)&amp;"!$A$2:$k$600",1),N$1,0))),VLOOKUP($B2956,INDIRECT(VLOOKUP($B2956,'Exp Dates'!$E$4:$X$250,MATCH("M4",'Exp Dates'!$E$2:$X$2,0),1)&amp;"!$A$2:$k$600",1),N$1,0),0)</f>
        <v>8037</v>
      </c>
      <c r="O2956" s="6">
        <f ca="1">IF(NOT(ISNA(VLOOKUP($B2956,INDIRECT(VLOOKUP($B2956,'Exp Dates'!$E$4:$X$250,MATCH("M5",'Exp Dates'!$E$2:$X$2,0),1)&amp;"!$A$2:$k$600",1),O$1,0))),VLOOKUP($B2956,INDIRECT(VLOOKUP($B2956,'Exp Dates'!$E$4:$X$250,MATCH("M5",'Exp Dates'!$E$2:$X$2,0),1)&amp;"!$A$2:$k$600",1),O$1,0),0)</f>
        <v>4155</v>
      </c>
      <c r="P2956" s="6">
        <f ca="1">IF(NOT(ISNA(VLOOKUP($B2956,INDIRECT(VLOOKUP($B2956,'Exp Dates'!$E$4:$X$250,MATCH("M6",'Exp Dates'!$E$2:$X$2,0),1)&amp;"!$A$2:$k$600",1),P$1,0))),VLOOKUP($B2956,INDIRECT(VLOOKUP($B2956,'Exp Dates'!$E$4:$X$250,MATCH("M6",'Exp Dates'!$E$2:$X$2,0),1)&amp;"!$A$2:$k$600",1),P$1,0),0)</f>
        <v>2267</v>
      </c>
      <c r="Q2956" s="6">
        <f ca="1">IF(NOT(ISNA(VLOOKUP($B2956,INDIRECT(VLOOKUP($B2956,'Exp Dates'!$E$4:$X$250,MATCH("M7",'Exp Dates'!$E$2:$X$2,0),1)&amp;"!$A$2:$k$600",1),Q$1,0))),VLOOKUP($B2956,INDIRECT(VLOOKUP($B2956,'Exp Dates'!$E$4:$X$250,MATCH("M7",'Exp Dates'!$E$2:$X$2,0),1)&amp;"!$A$2:$k$600",1),Q$1,0),0)</f>
        <v>947</v>
      </c>
      <c r="R2956" s="6">
        <f ca="1">IF((K2956+L2956)&gt;0,K2956+L2956,#REF!+#REF!)</f>
        <v>165429</v>
      </c>
      <c r="S2956" s="6">
        <f t="shared" ca="1" si="624"/>
        <v>202696</v>
      </c>
      <c r="T2956" s="6">
        <f t="shared" ca="1" si="625"/>
        <v>3568288.35</v>
      </c>
      <c r="U2956" s="6">
        <f t="shared" ca="1" si="626"/>
        <v>37737</v>
      </c>
      <c r="V2956" s="6">
        <f t="shared" ca="1" si="627"/>
        <v>764236.02500000002</v>
      </c>
      <c r="W2956" s="11">
        <f t="shared" ca="1" si="628"/>
        <v>4.6690920517650287</v>
      </c>
      <c r="X2956">
        <f ca="1">Master!AD2956</f>
        <v>1.1071428571428552E-2</v>
      </c>
      <c r="Y2956" s="6">
        <f t="shared" ca="1" si="629"/>
        <v>195249</v>
      </c>
      <c r="Z2956" s="6">
        <f t="shared" ca="1" si="630"/>
        <v>37737</v>
      </c>
      <c r="AA2956" s="6">
        <f t="shared" ca="1" si="631"/>
        <v>240433</v>
      </c>
      <c r="AB2956" s="11">
        <f>VLOOKUP(B2956,Master!B$3:N$10000,9,0)</f>
        <v>18.940000000000001</v>
      </c>
      <c r="AC2956" s="11">
        <f t="shared" ca="1" si="632"/>
        <v>0.3349999999999973</v>
      </c>
      <c r="AE2956" s="11">
        <f t="shared" ca="1" si="633"/>
        <v>-18.605000000000004</v>
      </c>
      <c r="AG2956" s="6">
        <f ca="1">IF(NOT(ISNA(VLOOKUP($B2956,INDIRECT(VLOOKUP($B2956,'Exp Dates'!$E$4:$X$300,MATCH("M1",'Exp Dates'!$E$2:$X$2,0),1)&amp;"!$A$2:$k$600",1),AG$1,0))),VLOOKUP($B2956,INDIRECT(VLOOKUP($B2956,'Exp Dates'!$E$4:$X$300,MATCH("M1",'Exp Dates'!$E$2:$X$2,0),1)&amp;"!$A$2:$k$600",1),AG$1,0),0)</f>
        <v>140285</v>
      </c>
      <c r="AH2956" s="6">
        <f ca="1">IF(NOT(ISNA(VLOOKUP($B2956,INDIRECT(VLOOKUP($B2956,'Exp Dates'!$E$4:$X$300,MATCH("M2",'Exp Dates'!$E$2:$X$2,0),1)&amp;"!$A$2:$k$600",1),AH$1,0))),VLOOKUP($B2956,INDIRECT(VLOOKUP($B2956,'Exp Dates'!$E$4:$X$300,MATCH("M2",'Exp Dates'!$E$2:$X$2,0),1)&amp;"!$A$2:$k$600",1),AH$1,0),0)</f>
        <v>44153</v>
      </c>
      <c r="AI2956" s="6">
        <f ca="1">IF(NOT(ISNA(VLOOKUP($B2956,INDIRECT(VLOOKUP($B2956,'Exp Dates'!$E$4:$X$300,MATCH("M3",'Exp Dates'!$E$2:$X$2,0),1)&amp;"!$A$2:$k$600",1),AI$1,0))),VLOOKUP($B2956,INDIRECT(VLOOKUP($B2956,'Exp Dates'!$E$4:$X$300,MATCH("M3",'Exp Dates'!$E$2:$X$2,0),1)&amp;"!$A$2:$k$600",1),AI$1,0),0)</f>
        <v>18258</v>
      </c>
      <c r="AJ2956" s="6">
        <f ca="1">IF(NOT(ISNA(VLOOKUP($B2956,INDIRECT(VLOOKUP($B2956,'Exp Dates'!$E$4:$X$300,MATCH("M4",'Exp Dates'!$E$2:$X$2,0),1)&amp;"!$A$2:$k$600",1),AJ$1,0))),VLOOKUP($B2956,INDIRECT(VLOOKUP($B2956,'Exp Dates'!$E$4:$X$300,MATCH("M4",'Exp Dates'!$E$2:$X$2,0),1)&amp;"!$A$2:$k$600",1),AJ$1,0),0)</f>
        <v>16305</v>
      </c>
      <c r="AK2956" s="6">
        <f ca="1">IF(NOT(ISNA(VLOOKUP($B2956,INDIRECT(VLOOKUP($B2956,'Exp Dates'!$E$4:$X$300,MATCH("M5",'Exp Dates'!$E$2:$X$2,0),1)&amp;"!$A$2:$k$600",1),AK$1,0))),VLOOKUP($B2956,INDIRECT(VLOOKUP($B2956,'Exp Dates'!$E$4:$X$300,MATCH("M5",'Exp Dates'!$E$2:$X$2,0),1)&amp;"!$A$2:$k$600",1),AK$1,0),0)</f>
        <v>10565</v>
      </c>
      <c r="AL2956" s="6">
        <f ca="1">IF(NOT(ISNA(VLOOKUP($B2956,INDIRECT(VLOOKUP($B2956,'Exp Dates'!$E$4:$X$300,MATCH("M6",'Exp Dates'!$E$2:$X$2,0),1)&amp;"!$A$2:$k$600",1),AL$1,0))),VLOOKUP($B2956,INDIRECT(VLOOKUP($B2956,'Exp Dates'!$E$4:$X$300,MATCH("M6",'Exp Dates'!$E$2:$X$2,0),1)&amp;"!$A$2:$k$600",1),AL$1,0),0)</f>
        <v>7772</v>
      </c>
      <c r="AM2956" s="6">
        <f ca="1">IF(NOT(ISNA(VLOOKUP($B2956,INDIRECT(VLOOKUP($B2956,'Exp Dates'!$E$4:$X$300,MATCH("M7",'Exp Dates'!$E$2:$X$2,0),1)&amp;"!$A$2:$k$600",1),AM$1,0))),VLOOKUP($B2956,INDIRECT(VLOOKUP($B2956,'Exp Dates'!$E$4:$X$300,MATCH("M7",'Exp Dates'!$E$2:$X$2,0),1)&amp;"!$A$2:$k$600",1),AM$1,0),0)</f>
        <v>3095</v>
      </c>
      <c r="AN2956" s="74">
        <f t="shared" ca="1" si="634"/>
        <v>3798448749.9999995</v>
      </c>
      <c r="AO2956">
        <f ca="1">IF(NOT(ISNA(VLOOKUP($B2956,INDIRECT(VLOOKUP($B2956,'Exp Dates'!$E$4:$X$300,MATCH("M1",'Exp Dates'!$E$2:$X$2,0),1)&amp;"!$A$2:$k$600",1),AO$1,0))),VLOOKUP($B2956,INDIRECT(VLOOKUP($B2956,'Exp Dates'!$E$4:$X$300,MATCH("M1",'Exp Dates'!$E$2:$X$2,0),1)&amp;"!$A$2:$k$600",1),AO$1,0),0)</f>
        <v>0</v>
      </c>
      <c r="AP2956">
        <f ca="1">IF(NOT(ISNA(VLOOKUP($B2956,INDIRECT(VLOOKUP($B2956,'Exp Dates'!$E$4:$X$300,MATCH("M2",'Exp Dates'!$E$2:$X$2,0),1)&amp;"!$A$2:$k$600",1),AP$1,0))),VLOOKUP($B2956,INDIRECT(VLOOKUP($B2956,'Exp Dates'!$E$4:$X$300,MATCH("M2",'Exp Dates'!$E$2:$X$2,0),1)&amp;"!$A$2:$k$600",1),AP$1,0),0)</f>
        <v>0</v>
      </c>
      <c r="AQ2956">
        <f t="shared" ca="1" si="635"/>
        <v>0</v>
      </c>
      <c r="AR2956">
        <f>VLOOKUP(B2956,Master!B$2:L$5000,11,0)</f>
        <v>0.92979872361315663</v>
      </c>
    </row>
    <row r="2957" spans="2:44" x14ac:dyDescent="0.25">
      <c r="B2957" s="52">
        <f>Master!B2957</f>
        <v>42356</v>
      </c>
      <c r="C2957" s="11">
        <v>1</v>
      </c>
      <c r="D2957" s="11">
        <f ca="1">IF(NOT(ISNA(VLOOKUP($B2957,INDIRECT(VLOOKUP($B2957,'Exp Dates'!$E$4:$X$250,MATCH("M1",'Exp Dates'!$E$2:$X$2,0),1)&amp;"!$A$2:$H$600",1),D$1,0))),VLOOKUP($B2957,INDIRECT(VLOOKUP($B2957,'Exp Dates'!$E$4:$X$250,MATCH("M1",'Exp Dates'!$E$2:$X$2,0),1)&amp;"!$A$2:$H$600",1),D$1,0)*$C2957,VLOOKUP($B2957,Interpolate!$B$3:$T$2004,MATCH("M1-I",Interpolate!$B$2:$T$2,0)))</f>
        <v>20.425000000000001</v>
      </c>
      <c r="E2957" s="11">
        <f ca="1">IF(NOT(ISNA(VLOOKUP($B2957,INDIRECT(VLOOKUP($B2957,'Exp Dates'!$E$4:$X$250,MATCH("M2",'Exp Dates'!$E$2:$X$2,0),1)&amp;"!$A$2:$H$600",1),E$1,0))),VLOOKUP($B2957,INDIRECT(VLOOKUP($B2957,'Exp Dates'!$E$4:$X$250,MATCH("M2",'Exp Dates'!$E$2:$X$2,0),1)&amp;"!$A$2:$H$600",1),E$1,0)*$C2957,VLOOKUP($B2957,Interpolate!$B$3:$T$2004,MATCH("M2-I",Interpolate!$B$2:$T$2,0)))</f>
        <v>20.574999999999999</v>
      </c>
      <c r="F2957" s="11">
        <f ca="1">IF(NOT(ISNA(VLOOKUP($B2957,INDIRECT(VLOOKUP($B2957,'Exp Dates'!$E$4:$X$250,MATCH("M3",'Exp Dates'!$E$2:$X$2,0),1)&amp;"!$A$2:$H$600",1),F$1,0))),VLOOKUP($B2957,INDIRECT(VLOOKUP($B2957,'Exp Dates'!$E$4:$X$250,MATCH("M3",'Exp Dates'!$E$2:$X$2,0),1)&amp;"!$A$2:$H$600",1),F$1,0)*$C2957,VLOOKUP($B2957,Interpolate!$B$3:$T$2004,MATCH("M3-I",Interpolate!$B$2:$T$2,0)))</f>
        <v>20.574999999999999</v>
      </c>
      <c r="G2957" s="11">
        <f ca="1">IF(NOT(ISNA(VLOOKUP($B2957,INDIRECT(VLOOKUP($B2957,'Exp Dates'!$E$4:$X$250,MATCH("M4",'Exp Dates'!$E$2:$X$2,0),1)&amp;"!$A$2:$H$600",1),G$1,0))),VLOOKUP($B2957,INDIRECT(VLOOKUP($B2957,'Exp Dates'!$E$4:$X$250,MATCH("M4",'Exp Dates'!$E$2:$X$2,0),1)&amp;"!$A$2:$H$600",1),G$1,0)*$C2957,VLOOKUP($B2957,Interpolate!$B$3:$T$2004,MATCH("M4-I",Interpolate!$B$2:$T$2,0)))</f>
        <v>20.824999999999999</v>
      </c>
      <c r="H2957" s="11">
        <f ca="1">IF(NOT(ISNA(VLOOKUP($B2957,INDIRECT(VLOOKUP($B2957,'Exp Dates'!$E$4:$X$250,MATCH("M5",'Exp Dates'!$E$2:$X$2,0),1)&amp;"!$A$2:$H$600",1),H$1,0))),VLOOKUP($B2957,INDIRECT(VLOOKUP($B2957,'Exp Dates'!$E$4:$X$250,MATCH("M5",'Exp Dates'!$E$2:$X$2,0),1)&amp;"!$A$2:$H$600",1),H$1,0)*$C2957,VLOOKUP($B2957,Interpolate!$B$3:$T$2004,MATCH("M5-I",Interpolate!$B$2:$T$2,0)))</f>
        <v>20.925000000000001</v>
      </c>
      <c r="I2957" s="11">
        <f ca="1">IF(NOT(ISNA(VLOOKUP($B2957,INDIRECT(VLOOKUP($B2957,'Exp Dates'!$E$4:$X$250,MATCH("M6",'Exp Dates'!$E$2:$X$2,0),1)&amp;"!$A$2:$H$600",1),I$1,0))),VLOOKUP($B2957,INDIRECT(VLOOKUP($B2957,'Exp Dates'!$E$4:$X$250,MATCH("M6",'Exp Dates'!$E$2:$X$2,0),1)&amp;"!$A$2:$H$600",1),I$1,0)*$C2957,VLOOKUP($B2957,Interpolate!$B$3:$T$2004,MATCH("M6-I",Interpolate!$B$2:$T$2,0)))</f>
        <v>21.125</v>
      </c>
      <c r="J2957" s="11">
        <f ca="1">IF(NOT(ISNA(VLOOKUP($B2957,INDIRECT(VLOOKUP($B2957,'Exp Dates'!$E$4:$X$250,MATCH("M7",'Exp Dates'!$E$2:$X$2,0),1)&amp;"!$A$2:$H$600",1),J$1,0))),VLOOKUP($B2957,INDIRECT(VLOOKUP($B2957,'Exp Dates'!$E$4:$X$250,MATCH("M7",'Exp Dates'!$E$2:$X$2,0),1)&amp;"!$A$2:$H$600",1),J$1,0)*$C2957,VLOOKUP($B2957,Interpolate!$B$3:$T$2004,MATCH("M7-I",Interpolate!$B$2:$T$2,0)))</f>
        <v>21.35</v>
      </c>
      <c r="K2957" s="6">
        <f ca="1">IF(NOT(ISNA(VLOOKUP($B2957,INDIRECT(VLOOKUP($B2957,'Exp Dates'!$E$4:$X$250,MATCH("M1",'Exp Dates'!$E$2:$X$2,0),1)&amp;"!$A$2:$k$600",1),K$1,0))),VLOOKUP($B2957,INDIRECT(VLOOKUP($B2957,'Exp Dates'!$E$4:$X$250,MATCH("M1",'Exp Dates'!$E$2:$X$2,0),1)&amp;"!$A$2:$k$600",1),K$1,0),0)</f>
        <v>141283</v>
      </c>
      <c r="L2957" s="6">
        <f ca="1">IF(NOT(ISNA(VLOOKUP($B2957,INDIRECT(VLOOKUP($B2957,'Exp Dates'!$E$4:$X$250,MATCH("M2",'Exp Dates'!$E$2:$X$2,0),1)&amp;"!$A$2:$k$600",1),L$1,0))),VLOOKUP($B2957,INDIRECT(VLOOKUP($B2957,'Exp Dates'!$E$4:$X$250,MATCH("M2",'Exp Dates'!$E$2:$X$2,0),1)&amp;"!$A$2:$k$600",1),L$1,0),0)</f>
        <v>45406</v>
      </c>
      <c r="M2957" s="6">
        <f ca="1">IF(NOT(ISNA(VLOOKUP($B2957,INDIRECT(VLOOKUP($B2957,'Exp Dates'!$E$4:$X$250,MATCH("M3",'Exp Dates'!$E$2:$X$2,0),1)&amp;"!$A$2:$k$600",1),M$1,0))),VLOOKUP($B2957,INDIRECT(VLOOKUP($B2957,'Exp Dates'!$E$4:$X$250,MATCH("M3",'Exp Dates'!$E$2:$X$2,0),1)&amp;"!$A$2:$k$600",1),M$1,0),0)</f>
        <v>12680</v>
      </c>
      <c r="N2957" s="6">
        <f ca="1">IF(NOT(ISNA(VLOOKUP($B2957,INDIRECT(VLOOKUP($B2957,'Exp Dates'!$E$4:$X$250,MATCH("M4",'Exp Dates'!$E$2:$X$2,0),1)&amp;"!$A$2:$k$600",1),N$1,0))),VLOOKUP($B2957,INDIRECT(VLOOKUP($B2957,'Exp Dates'!$E$4:$X$250,MATCH("M4",'Exp Dates'!$E$2:$X$2,0),1)&amp;"!$A$2:$k$600",1),N$1,0),0)</f>
        <v>8078</v>
      </c>
      <c r="O2957" s="6">
        <f ca="1">IF(NOT(ISNA(VLOOKUP($B2957,INDIRECT(VLOOKUP($B2957,'Exp Dates'!$E$4:$X$250,MATCH("M5",'Exp Dates'!$E$2:$X$2,0),1)&amp;"!$A$2:$k$600",1),O$1,0))),VLOOKUP($B2957,INDIRECT(VLOOKUP($B2957,'Exp Dates'!$E$4:$X$250,MATCH("M5",'Exp Dates'!$E$2:$X$2,0),1)&amp;"!$A$2:$k$600",1),O$1,0),0)</f>
        <v>4320</v>
      </c>
      <c r="P2957" s="6">
        <f ca="1">IF(NOT(ISNA(VLOOKUP($B2957,INDIRECT(VLOOKUP($B2957,'Exp Dates'!$E$4:$X$250,MATCH("M6",'Exp Dates'!$E$2:$X$2,0),1)&amp;"!$A$2:$k$600",1),P$1,0))),VLOOKUP($B2957,INDIRECT(VLOOKUP($B2957,'Exp Dates'!$E$4:$X$250,MATCH("M6",'Exp Dates'!$E$2:$X$2,0),1)&amp;"!$A$2:$k$600",1),P$1,0),0)</f>
        <v>2095</v>
      </c>
      <c r="Q2957" s="6">
        <f ca="1">IF(NOT(ISNA(VLOOKUP($B2957,INDIRECT(VLOOKUP($B2957,'Exp Dates'!$E$4:$X$250,MATCH("M7",'Exp Dates'!$E$2:$X$2,0),1)&amp;"!$A$2:$k$600",1),Q$1,0))),VLOOKUP($B2957,INDIRECT(VLOOKUP($B2957,'Exp Dates'!$E$4:$X$250,MATCH("M7",'Exp Dates'!$E$2:$X$2,0),1)&amp;"!$A$2:$k$600",1),Q$1,0),0)</f>
        <v>1180</v>
      </c>
      <c r="R2957" s="6">
        <f ca="1">IF((K2957+L2957)&gt;0,K2957+L2957,#REF!+#REF!)</f>
        <v>186689</v>
      </c>
      <c r="S2957" s="6">
        <f t="shared" ca="1" si="624"/>
        <v>205454</v>
      </c>
      <c r="T2957" s="6">
        <f t="shared" ca="1" si="625"/>
        <v>3858552.95</v>
      </c>
      <c r="U2957" s="6">
        <f t="shared" ca="1" si="626"/>
        <v>36131</v>
      </c>
      <c r="V2957" s="6">
        <f t="shared" ca="1" si="627"/>
        <v>757564.47500000009</v>
      </c>
      <c r="W2957" s="11">
        <f t="shared" ca="1" si="628"/>
        <v>5.0933657494961064</v>
      </c>
      <c r="X2957">
        <f ca="1">Master!AD2957</f>
        <v>8.4523809523809803E-3</v>
      </c>
      <c r="Y2957" s="6">
        <f t="shared" ca="1" si="629"/>
        <v>215042</v>
      </c>
      <c r="Z2957" s="6">
        <f t="shared" ca="1" si="630"/>
        <v>36131</v>
      </c>
      <c r="AA2957" s="6">
        <f t="shared" ca="1" si="631"/>
        <v>241585</v>
      </c>
      <c r="AB2957" s="11">
        <f>VLOOKUP(B2957,Master!B$3:N$10000,9,0)</f>
        <v>20.7</v>
      </c>
      <c r="AC2957" s="11">
        <f t="shared" ca="1" si="632"/>
        <v>0</v>
      </c>
      <c r="AE2957" s="11">
        <f t="shared" ca="1" si="633"/>
        <v>-20.7</v>
      </c>
      <c r="AG2957" s="6">
        <f ca="1">IF(NOT(ISNA(VLOOKUP($B2957,INDIRECT(VLOOKUP($B2957,'Exp Dates'!$E$4:$X$300,MATCH("M1",'Exp Dates'!$E$2:$X$2,0),1)&amp;"!$A$2:$k$600",1),AG$1,0))),VLOOKUP($B2957,INDIRECT(VLOOKUP($B2957,'Exp Dates'!$E$4:$X$300,MATCH("M1",'Exp Dates'!$E$2:$X$2,0),1)&amp;"!$A$2:$k$600",1),AG$1,0),0)</f>
        <v>141009</v>
      </c>
      <c r="AH2957" s="6">
        <f ca="1">IF(NOT(ISNA(VLOOKUP($B2957,INDIRECT(VLOOKUP($B2957,'Exp Dates'!$E$4:$X$300,MATCH("M2",'Exp Dates'!$E$2:$X$2,0),1)&amp;"!$A$2:$k$600",1),AH$1,0))),VLOOKUP($B2957,INDIRECT(VLOOKUP($B2957,'Exp Dates'!$E$4:$X$300,MATCH("M2",'Exp Dates'!$E$2:$X$2,0),1)&amp;"!$A$2:$k$600",1),AH$1,0),0)</f>
        <v>47555</v>
      </c>
      <c r="AI2957" s="6">
        <f ca="1">IF(NOT(ISNA(VLOOKUP($B2957,INDIRECT(VLOOKUP($B2957,'Exp Dates'!$E$4:$X$300,MATCH("M3",'Exp Dates'!$E$2:$X$2,0),1)&amp;"!$A$2:$k$600",1),AI$1,0))),VLOOKUP($B2957,INDIRECT(VLOOKUP($B2957,'Exp Dates'!$E$4:$X$300,MATCH("M3",'Exp Dates'!$E$2:$X$2,0),1)&amp;"!$A$2:$k$600",1),AI$1,0),0)</f>
        <v>16890</v>
      </c>
      <c r="AJ2957" s="6">
        <f ca="1">IF(NOT(ISNA(VLOOKUP($B2957,INDIRECT(VLOOKUP($B2957,'Exp Dates'!$E$4:$X$300,MATCH("M4",'Exp Dates'!$E$2:$X$2,0),1)&amp;"!$A$2:$k$600",1),AJ$1,0))),VLOOKUP($B2957,INDIRECT(VLOOKUP($B2957,'Exp Dates'!$E$4:$X$300,MATCH("M4",'Exp Dates'!$E$2:$X$2,0),1)&amp;"!$A$2:$k$600",1),AJ$1,0),0)</f>
        <v>14833</v>
      </c>
      <c r="AK2957" s="6">
        <f ca="1">IF(NOT(ISNA(VLOOKUP($B2957,INDIRECT(VLOOKUP($B2957,'Exp Dates'!$E$4:$X$300,MATCH("M5",'Exp Dates'!$E$2:$X$2,0),1)&amp;"!$A$2:$k$600",1),AK$1,0))),VLOOKUP($B2957,INDIRECT(VLOOKUP($B2957,'Exp Dates'!$E$4:$X$300,MATCH("M5",'Exp Dates'!$E$2:$X$2,0),1)&amp;"!$A$2:$k$600",1),AK$1,0),0)</f>
        <v>10081</v>
      </c>
      <c r="AL2957" s="6">
        <f ca="1">IF(NOT(ISNA(VLOOKUP($B2957,INDIRECT(VLOOKUP($B2957,'Exp Dates'!$E$4:$X$300,MATCH("M6",'Exp Dates'!$E$2:$X$2,0),1)&amp;"!$A$2:$k$600",1),AL$1,0))),VLOOKUP($B2957,INDIRECT(VLOOKUP($B2957,'Exp Dates'!$E$4:$X$300,MATCH("M6",'Exp Dates'!$E$2:$X$2,0),1)&amp;"!$A$2:$k$600",1),AL$1,0),0)</f>
        <v>7825</v>
      </c>
      <c r="AM2957" s="6">
        <f ca="1">IF(NOT(ISNA(VLOOKUP($B2957,INDIRECT(VLOOKUP($B2957,'Exp Dates'!$E$4:$X$300,MATCH("M7",'Exp Dates'!$E$2:$X$2,0),1)&amp;"!$A$2:$k$600",1),AM$1,0))),VLOOKUP($B2957,INDIRECT(VLOOKUP($B2957,'Exp Dates'!$E$4:$X$300,MATCH("M7",'Exp Dates'!$E$2:$X$2,0),1)&amp;"!$A$2:$k$600",1),AM$1,0),0)</f>
        <v>3392</v>
      </c>
      <c r="AN2957" s="74">
        <f t="shared" ca="1" si="634"/>
        <v>4408894949.999999</v>
      </c>
      <c r="AO2957">
        <f ca="1">IF(NOT(ISNA(VLOOKUP($B2957,INDIRECT(VLOOKUP($B2957,'Exp Dates'!$E$4:$X$300,MATCH("M1",'Exp Dates'!$E$2:$X$2,0),1)&amp;"!$A$2:$k$600",1),AO$1,0))),VLOOKUP($B2957,INDIRECT(VLOOKUP($B2957,'Exp Dates'!$E$4:$X$300,MATCH("M1",'Exp Dates'!$E$2:$X$2,0),1)&amp;"!$A$2:$k$600",1),AO$1,0),0)</f>
        <v>0</v>
      </c>
      <c r="AP2957">
        <f ca="1">IF(NOT(ISNA(VLOOKUP($B2957,INDIRECT(VLOOKUP($B2957,'Exp Dates'!$E$4:$X$300,MATCH("M2",'Exp Dates'!$E$2:$X$2,0),1)&amp;"!$A$2:$k$600",1),AP$1,0))),VLOOKUP($B2957,INDIRECT(VLOOKUP($B2957,'Exp Dates'!$E$4:$X$300,MATCH("M2",'Exp Dates'!$E$2:$X$2,0),1)&amp;"!$A$2:$k$600",1),AP$1,0),0)</f>
        <v>0</v>
      </c>
      <c r="AQ2957">
        <f t="shared" ca="1" si="635"/>
        <v>0</v>
      </c>
      <c r="AR2957">
        <f>VLOOKUP(B2957,Master!B$2:L$5000,11,0)</f>
        <v>0.97365945437441193</v>
      </c>
    </row>
    <row r="2958" spans="2:44" x14ac:dyDescent="0.25">
      <c r="B2958" s="52">
        <f>Master!B2958</f>
        <v>42359</v>
      </c>
      <c r="C2958" s="11">
        <v>1</v>
      </c>
      <c r="D2958" s="11">
        <f ca="1">IF(NOT(ISNA(VLOOKUP($B2958,INDIRECT(VLOOKUP($B2958,'Exp Dates'!$E$4:$X$250,MATCH("M1",'Exp Dates'!$E$2:$X$2,0),1)&amp;"!$A$2:$H$600",1),D$1,0))),VLOOKUP($B2958,INDIRECT(VLOOKUP($B2958,'Exp Dates'!$E$4:$X$250,MATCH("M1",'Exp Dates'!$E$2:$X$2,0),1)&amp;"!$A$2:$H$600",1),D$1,0)*$C2958,VLOOKUP($B2958,Interpolate!$B$3:$T$2004,MATCH("M1-I",Interpolate!$B$2:$T$2,0)))</f>
        <v>18.824999999999999</v>
      </c>
      <c r="E2958" s="11">
        <f ca="1">IF(NOT(ISNA(VLOOKUP($B2958,INDIRECT(VLOOKUP($B2958,'Exp Dates'!$E$4:$X$250,MATCH("M2",'Exp Dates'!$E$2:$X$2,0),1)&amp;"!$A$2:$H$600",1),E$1,0))),VLOOKUP($B2958,INDIRECT(VLOOKUP($B2958,'Exp Dates'!$E$4:$X$250,MATCH("M2",'Exp Dates'!$E$2:$X$2,0),1)&amp;"!$A$2:$H$600",1),E$1,0)*$C2958,VLOOKUP($B2958,Interpolate!$B$3:$T$2004,MATCH("M2-I",Interpolate!$B$2:$T$2,0)))</f>
        <v>19.274999999999999</v>
      </c>
      <c r="F2958" s="11">
        <f ca="1">IF(NOT(ISNA(VLOOKUP($B2958,INDIRECT(VLOOKUP($B2958,'Exp Dates'!$E$4:$X$250,MATCH("M3",'Exp Dates'!$E$2:$X$2,0),1)&amp;"!$A$2:$H$600",1),F$1,0))),VLOOKUP($B2958,INDIRECT(VLOOKUP($B2958,'Exp Dates'!$E$4:$X$250,MATCH("M3",'Exp Dates'!$E$2:$X$2,0),1)&amp;"!$A$2:$H$600",1),F$1,0)*$C2958,VLOOKUP($B2958,Interpolate!$B$3:$T$2004,MATCH("M3-I",Interpolate!$B$2:$T$2,0)))</f>
        <v>19.524999999999999</v>
      </c>
      <c r="G2958" s="11">
        <f ca="1">IF(NOT(ISNA(VLOOKUP($B2958,INDIRECT(VLOOKUP($B2958,'Exp Dates'!$E$4:$X$250,MATCH("M4",'Exp Dates'!$E$2:$X$2,0),1)&amp;"!$A$2:$H$600",1),G$1,0))),VLOOKUP($B2958,INDIRECT(VLOOKUP($B2958,'Exp Dates'!$E$4:$X$250,MATCH("M4",'Exp Dates'!$E$2:$X$2,0),1)&amp;"!$A$2:$H$600",1),G$1,0)*$C2958,VLOOKUP($B2958,Interpolate!$B$3:$T$2004,MATCH("M4-I",Interpolate!$B$2:$T$2,0)))</f>
        <v>19.875</v>
      </c>
      <c r="H2958" s="11">
        <f ca="1">IF(NOT(ISNA(VLOOKUP($B2958,INDIRECT(VLOOKUP($B2958,'Exp Dates'!$E$4:$X$250,MATCH("M5",'Exp Dates'!$E$2:$X$2,0),1)&amp;"!$A$2:$H$600",1),H$1,0))),VLOOKUP($B2958,INDIRECT(VLOOKUP($B2958,'Exp Dates'!$E$4:$X$250,MATCH("M5",'Exp Dates'!$E$2:$X$2,0),1)&amp;"!$A$2:$H$600",1),H$1,0)*$C2958,VLOOKUP($B2958,Interpolate!$B$3:$T$2004,MATCH("M5-I",Interpolate!$B$2:$T$2,0)))</f>
        <v>20.074999999999999</v>
      </c>
      <c r="I2958" s="11">
        <f ca="1">IF(NOT(ISNA(VLOOKUP($B2958,INDIRECT(VLOOKUP($B2958,'Exp Dates'!$E$4:$X$250,MATCH("M6",'Exp Dates'!$E$2:$X$2,0),1)&amp;"!$A$2:$H$600",1),I$1,0))),VLOOKUP($B2958,INDIRECT(VLOOKUP($B2958,'Exp Dates'!$E$4:$X$250,MATCH("M6",'Exp Dates'!$E$2:$X$2,0),1)&amp;"!$A$2:$H$600",1),I$1,0)*$C2958,VLOOKUP($B2958,Interpolate!$B$3:$T$2004,MATCH("M6-I",Interpolate!$B$2:$T$2,0)))</f>
        <v>20.350000000000001</v>
      </c>
      <c r="J2958" s="11">
        <f ca="1">IF(NOT(ISNA(VLOOKUP($B2958,INDIRECT(VLOOKUP($B2958,'Exp Dates'!$E$4:$X$250,MATCH("M7",'Exp Dates'!$E$2:$X$2,0),1)&amp;"!$A$2:$H$600",1),J$1,0))),VLOOKUP($B2958,INDIRECT(VLOOKUP($B2958,'Exp Dates'!$E$4:$X$250,MATCH("M7",'Exp Dates'!$E$2:$X$2,0),1)&amp;"!$A$2:$H$600",1),J$1,0)*$C2958,VLOOKUP($B2958,Interpolate!$B$3:$T$2004,MATCH("M7-I",Interpolate!$B$2:$T$2,0)))</f>
        <v>20.625</v>
      </c>
      <c r="K2958" s="6">
        <f ca="1">IF(NOT(ISNA(VLOOKUP($B2958,INDIRECT(VLOOKUP($B2958,'Exp Dates'!$E$4:$X$250,MATCH("M1",'Exp Dates'!$E$2:$X$2,0),1)&amp;"!$A$2:$k$600",1),K$1,0))),VLOOKUP($B2958,INDIRECT(VLOOKUP($B2958,'Exp Dates'!$E$4:$X$250,MATCH("M1",'Exp Dates'!$E$2:$X$2,0),1)&amp;"!$A$2:$k$600",1),K$1,0),0)</f>
        <v>87439</v>
      </c>
      <c r="L2958" s="6">
        <f ca="1">IF(NOT(ISNA(VLOOKUP($B2958,INDIRECT(VLOOKUP($B2958,'Exp Dates'!$E$4:$X$250,MATCH("M2",'Exp Dates'!$E$2:$X$2,0),1)&amp;"!$A$2:$k$600",1),L$1,0))),VLOOKUP($B2958,INDIRECT(VLOOKUP($B2958,'Exp Dates'!$E$4:$X$250,MATCH("M2",'Exp Dates'!$E$2:$X$2,0),1)&amp;"!$A$2:$k$600",1),L$1,0),0)</f>
        <v>33796</v>
      </c>
      <c r="M2958" s="6">
        <f ca="1">IF(NOT(ISNA(VLOOKUP($B2958,INDIRECT(VLOOKUP($B2958,'Exp Dates'!$E$4:$X$250,MATCH("M3",'Exp Dates'!$E$2:$X$2,0),1)&amp;"!$A$2:$k$600",1),M$1,0))),VLOOKUP($B2958,INDIRECT(VLOOKUP($B2958,'Exp Dates'!$E$4:$X$250,MATCH("M3",'Exp Dates'!$E$2:$X$2,0),1)&amp;"!$A$2:$k$600",1),M$1,0),0)</f>
        <v>8707</v>
      </c>
      <c r="N2958" s="6">
        <f ca="1">IF(NOT(ISNA(VLOOKUP($B2958,INDIRECT(VLOOKUP($B2958,'Exp Dates'!$E$4:$X$250,MATCH("M4",'Exp Dates'!$E$2:$X$2,0),1)&amp;"!$A$2:$k$600",1),N$1,0))),VLOOKUP($B2958,INDIRECT(VLOOKUP($B2958,'Exp Dates'!$E$4:$X$250,MATCH("M4",'Exp Dates'!$E$2:$X$2,0),1)&amp;"!$A$2:$k$600",1),N$1,0),0)</f>
        <v>4808</v>
      </c>
      <c r="O2958" s="6">
        <f ca="1">IF(NOT(ISNA(VLOOKUP($B2958,INDIRECT(VLOOKUP($B2958,'Exp Dates'!$E$4:$X$250,MATCH("M5",'Exp Dates'!$E$2:$X$2,0),1)&amp;"!$A$2:$k$600",1),O$1,0))),VLOOKUP($B2958,INDIRECT(VLOOKUP($B2958,'Exp Dates'!$E$4:$X$250,MATCH("M5",'Exp Dates'!$E$2:$X$2,0),1)&amp;"!$A$2:$k$600",1),O$1,0),0)</f>
        <v>2349</v>
      </c>
      <c r="P2958" s="6">
        <f ca="1">IF(NOT(ISNA(VLOOKUP($B2958,INDIRECT(VLOOKUP($B2958,'Exp Dates'!$E$4:$X$250,MATCH("M6",'Exp Dates'!$E$2:$X$2,0),1)&amp;"!$A$2:$k$600",1),P$1,0))),VLOOKUP($B2958,INDIRECT(VLOOKUP($B2958,'Exp Dates'!$E$4:$X$250,MATCH("M6",'Exp Dates'!$E$2:$X$2,0),1)&amp;"!$A$2:$k$600",1),P$1,0),0)</f>
        <v>1916</v>
      </c>
      <c r="Q2958" s="6">
        <f ca="1">IF(NOT(ISNA(VLOOKUP($B2958,INDIRECT(VLOOKUP($B2958,'Exp Dates'!$E$4:$X$250,MATCH("M7",'Exp Dates'!$E$2:$X$2,0),1)&amp;"!$A$2:$k$600",1),Q$1,0))),VLOOKUP($B2958,INDIRECT(VLOOKUP($B2958,'Exp Dates'!$E$4:$X$250,MATCH("M7",'Exp Dates'!$E$2:$X$2,0),1)&amp;"!$A$2:$k$600",1),Q$1,0),0)</f>
        <v>1386</v>
      </c>
      <c r="R2958" s="6">
        <f ca="1">IF((K2958+L2958)&gt;0,K2958+L2958,#REF!+#REF!)</f>
        <v>121235</v>
      </c>
      <c r="S2958" s="6">
        <f t="shared" ca="1" si="624"/>
        <v>203285</v>
      </c>
      <c r="T2958" s="6">
        <f t="shared" ca="1" si="625"/>
        <v>3524343.8249999997</v>
      </c>
      <c r="U2958" s="6">
        <f t="shared" ca="1" si="626"/>
        <v>36990</v>
      </c>
      <c r="V2958" s="6">
        <f t="shared" ca="1" si="627"/>
        <v>743920.92500000005</v>
      </c>
      <c r="W2958" s="11">
        <f t="shared" ca="1" si="628"/>
        <v>4.7375247913613929</v>
      </c>
      <c r="X2958">
        <f ca="1">Master!AD2958</f>
        <v>1.2023809523809536E-2</v>
      </c>
      <c r="Y2958" s="6">
        <f t="shared" ca="1" si="629"/>
        <v>140401</v>
      </c>
      <c r="Z2958" s="6">
        <f t="shared" ca="1" si="630"/>
        <v>36990</v>
      </c>
      <c r="AA2958" s="6">
        <f t="shared" ca="1" si="631"/>
        <v>240275</v>
      </c>
      <c r="AB2958" s="11">
        <f>VLOOKUP(B2958,Master!B$3:N$10000,9,0)</f>
        <v>18.7</v>
      </c>
      <c r="AC2958" s="11">
        <f t="shared" ca="1" si="632"/>
        <v>0.125</v>
      </c>
      <c r="AE2958" s="11">
        <f t="shared" ca="1" si="633"/>
        <v>-18.574999999999999</v>
      </c>
      <c r="AG2958" s="6">
        <f ca="1">IF(NOT(ISNA(VLOOKUP($B2958,INDIRECT(VLOOKUP($B2958,'Exp Dates'!$E$4:$X$300,MATCH("M1",'Exp Dates'!$E$2:$X$2,0),1)&amp;"!$A$2:$k$600",1),AG$1,0))),VLOOKUP($B2958,INDIRECT(VLOOKUP($B2958,'Exp Dates'!$E$4:$X$300,MATCH("M1",'Exp Dates'!$E$2:$X$2,0),1)&amp;"!$A$2:$k$600",1),AG$1,0),0)</f>
        <v>133797</v>
      </c>
      <c r="AH2958" s="6">
        <f ca="1">IF(NOT(ISNA(VLOOKUP($B2958,INDIRECT(VLOOKUP($B2958,'Exp Dates'!$E$4:$X$300,MATCH("M2",'Exp Dates'!$E$2:$X$2,0),1)&amp;"!$A$2:$k$600",1),AH$1,0))),VLOOKUP($B2958,INDIRECT(VLOOKUP($B2958,'Exp Dates'!$E$4:$X$300,MATCH("M2",'Exp Dates'!$E$2:$X$2,0),1)&amp;"!$A$2:$k$600",1),AH$1,0),0)</f>
        <v>52172</v>
      </c>
      <c r="AI2958" s="6">
        <f ca="1">IF(NOT(ISNA(VLOOKUP($B2958,INDIRECT(VLOOKUP($B2958,'Exp Dates'!$E$4:$X$300,MATCH("M3",'Exp Dates'!$E$2:$X$2,0),1)&amp;"!$A$2:$k$600",1),AI$1,0))),VLOOKUP($B2958,INDIRECT(VLOOKUP($B2958,'Exp Dates'!$E$4:$X$300,MATCH("M3",'Exp Dates'!$E$2:$X$2,0),1)&amp;"!$A$2:$k$600",1),AI$1,0),0)</f>
        <v>17316</v>
      </c>
      <c r="AJ2958" s="6">
        <f ca="1">IF(NOT(ISNA(VLOOKUP($B2958,INDIRECT(VLOOKUP($B2958,'Exp Dates'!$E$4:$X$300,MATCH("M4",'Exp Dates'!$E$2:$X$2,0),1)&amp;"!$A$2:$k$600",1),AJ$1,0))),VLOOKUP($B2958,INDIRECT(VLOOKUP($B2958,'Exp Dates'!$E$4:$X$300,MATCH("M4",'Exp Dates'!$E$2:$X$2,0),1)&amp;"!$A$2:$k$600",1),AJ$1,0),0)</f>
        <v>14784</v>
      </c>
      <c r="AK2958" s="6">
        <f ca="1">IF(NOT(ISNA(VLOOKUP($B2958,INDIRECT(VLOOKUP($B2958,'Exp Dates'!$E$4:$X$300,MATCH("M5",'Exp Dates'!$E$2:$X$2,0),1)&amp;"!$A$2:$k$600",1),AK$1,0))),VLOOKUP($B2958,INDIRECT(VLOOKUP($B2958,'Exp Dates'!$E$4:$X$300,MATCH("M5",'Exp Dates'!$E$2:$X$2,0),1)&amp;"!$A$2:$k$600",1),AK$1,0),0)</f>
        <v>10280</v>
      </c>
      <c r="AL2958" s="6">
        <f ca="1">IF(NOT(ISNA(VLOOKUP($B2958,INDIRECT(VLOOKUP($B2958,'Exp Dates'!$E$4:$X$300,MATCH("M6",'Exp Dates'!$E$2:$X$2,0),1)&amp;"!$A$2:$k$600",1),AL$1,0))),VLOOKUP($B2958,INDIRECT(VLOOKUP($B2958,'Exp Dates'!$E$4:$X$300,MATCH("M6",'Exp Dates'!$E$2:$X$2,0),1)&amp;"!$A$2:$k$600",1),AL$1,0),0)</f>
        <v>8203</v>
      </c>
      <c r="AM2958" s="6">
        <f ca="1">IF(NOT(ISNA(VLOOKUP($B2958,INDIRECT(VLOOKUP($B2958,'Exp Dates'!$E$4:$X$300,MATCH("M7",'Exp Dates'!$E$2:$X$2,0),1)&amp;"!$A$2:$k$600",1),AM$1,0))),VLOOKUP($B2958,INDIRECT(VLOOKUP($B2958,'Exp Dates'!$E$4:$X$300,MATCH("M7",'Exp Dates'!$E$2:$X$2,0),1)&amp;"!$A$2:$k$600",1),AM$1,0),0)</f>
        <v>3723</v>
      </c>
      <c r="AN2958" s="74">
        <f t="shared" ca="1" si="634"/>
        <v>2677753275</v>
      </c>
      <c r="AO2958">
        <f ca="1">IF(NOT(ISNA(VLOOKUP($B2958,INDIRECT(VLOOKUP($B2958,'Exp Dates'!$E$4:$X$300,MATCH("M1",'Exp Dates'!$E$2:$X$2,0),1)&amp;"!$A$2:$k$600",1),AO$1,0))),VLOOKUP($B2958,INDIRECT(VLOOKUP($B2958,'Exp Dates'!$E$4:$X$300,MATCH("M1",'Exp Dates'!$E$2:$X$2,0),1)&amp;"!$A$2:$k$600",1),AO$1,0),0)</f>
        <v>0</v>
      </c>
      <c r="AP2958">
        <f ca="1">IF(NOT(ISNA(VLOOKUP($B2958,INDIRECT(VLOOKUP($B2958,'Exp Dates'!$E$4:$X$300,MATCH("M2",'Exp Dates'!$E$2:$X$2,0),1)&amp;"!$A$2:$k$600",1),AP$1,0))),VLOOKUP($B2958,INDIRECT(VLOOKUP($B2958,'Exp Dates'!$E$4:$X$300,MATCH("M2",'Exp Dates'!$E$2:$X$2,0),1)&amp;"!$A$2:$k$600",1),AP$1,0),0)</f>
        <v>0</v>
      </c>
      <c r="AQ2958">
        <f t="shared" ca="1" si="635"/>
        <v>0</v>
      </c>
      <c r="AR2958">
        <f>VLOOKUP(B2958,Master!B$2:L$5000,11,0)</f>
        <v>0.88583609663666507</v>
      </c>
    </row>
    <row r="2959" spans="2:44" x14ac:dyDescent="0.25">
      <c r="B2959" s="52">
        <f>Master!B2959</f>
        <v>42360</v>
      </c>
      <c r="C2959" s="11">
        <v>1</v>
      </c>
      <c r="D2959" s="11">
        <f ca="1">IF(NOT(ISNA(VLOOKUP($B2959,INDIRECT(VLOOKUP($B2959,'Exp Dates'!$E$4:$X$250,MATCH("M1",'Exp Dates'!$E$2:$X$2,0),1)&amp;"!$A$2:$H$600",1),D$1,0))),VLOOKUP($B2959,INDIRECT(VLOOKUP($B2959,'Exp Dates'!$E$4:$X$250,MATCH("M1",'Exp Dates'!$E$2:$X$2,0),1)&amp;"!$A$2:$H$600",1),D$1,0)*$C2959,VLOOKUP($B2959,Interpolate!$B$3:$T$2004,MATCH("M1-I",Interpolate!$B$2:$T$2,0)))</f>
        <v>17.824999999999999</v>
      </c>
      <c r="E2959" s="11">
        <f ca="1">IF(NOT(ISNA(VLOOKUP($B2959,INDIRECT(VLOOKUP($B2959,'Exp Dates'!$E$4:$X$250,MATCH("M2",'Exp Dates'!$E$2:$X$2,0),1)&amp;"!$A$2:$H$600",1),E$1,0))),VLOOKUP($B2959,INDIRECT(VLOOKUP($B2959,'Exp Dates'!$E$4:$X$250,MATCH("M2",'Exp Dates'!$E$2:$X$2,0),1)&amp;"!$A$2:$H$600",1),E$1,0)*$C2959,VLOOKUP($B2959,Interpolate!$B$3:$T$2004,MATCH("M2-I",Interpolate!$B$2:$T$2,0)))</f>
        <v>18.475000000000001</v>
      </c>
      <c r="F2959" s="11">
        <f ca="1">IF(NOT(ISNA(VLOOKUP($B2959,INDIRECT(VLOOKUP($B2959,'Exp Dates'!$E$4:$X$250,MATCH("M3",'Exp Dates'!$E$2:$X$2,0),1)&amp;"!$A$2:$H$600",1),F$1,0))),VLOOKUP($B2959,INDIRECT(VLOOKUP($B2959,'Exp Dates'!$E$4:$X$250,MATCH("M3",'Exp Dates'!$E$2:$X$2,0),1)&amp;"!$A$2:$H$600",1),F$1,0)*$C2959,VLOOKUP($B2959,Interpolate!$B$3:$T$2004,MATCH("M3-I",Interpolate!$B$2:$T$2,0)))</f>
        <v>18.824999999999999</v>
      </c>
      <c r="G2959" s="11">
        <f ca="1">IF(NOT(ISNA(VLOOKUP($B2959,INDIRECT(VLOOKUP($B2959,'Exp Dates'!$E$4:$X$250,MATCH("M4",'Exp Dates'!$E$2:$X$2,0),1)&amp;"!$A$2:$H$600",1),G$1,0))),VLOOKUP($B2959,INDIRECT(VLOOKUP($B2959,'Exp Dates'!$E$4:$X$250,MATCH("M4",'Exp Dates'!$E$2:$X$2,0),1)&amp;"!$A$2:$H$600",1),G$1,0)*$C2959,VLOOKUP($B2959,Interpolate!$B$3:$T$2004,MATCH("M4-I",Interpolate!$B$2:$T$2,0)))</f>
        <v>19.274999999999999</v>
      </c>
      <c r="H2959" s="11">
        <f ca="1">IF(NOT(ISNA(VLOOKUP($B2959,INDIRECT(VLOOKUP($B2959,'Exp Dates'!$E$4:$X$250,MATCH("M5",'Exp Dates'!$E$2:$X$2,0),1)&amp;"!$A$2:$H$600",1),H$1,0))),VLOOKUP($B2959,INDIRECT(VLOOKUP($B2959,'Exp Dates'!$E$4:$X$250,MATCH("M5",'Exp Dates'!$E$2:$X$2,0),1)&amp;"!$A$2:$H$600",1),H$1,0)*$C2959,VLOOKUP($B2959,Interpolate!$B$3:$T$2004,MATCH("M5-I",Interpolate!$B$2:$T$2,0)))</f>
        <v>19.5</v>
      </c>
      <c r="I2959" s="11">
        <f ca="1">IF(NOT(ISNA(VLOOKUP($B2959,INDIRECT(VLOOKUP($B2959,'Exp Dates'!$E$4:$X$250,MATCH("M6",'Exp Dates'!$E$2:$X$2,0),1)&amp;"!$A$2:$H$600",1),I$1,0))),VLOOKUP($B2959,INDIRECT(VLOOKUP($B2959,'Exp Dates'!$E$4:$X$250,MATCH("M6",'Exp Dates'!$E$2:$X$2,0),1)&amp;"!$A$2:$H$600",1),I$1,0)*$C2959,VLOOKUP($B2959,Interpolate!$B$3:$T$2004,MATCH("M6-I",Interpolate!$B$2:$T$2,0)))</f>
        <v>19.774999999999999</v>
      </c>
      <c r="J2959" s="11">
        <f ca="1">IF(NOT(ISNA(VLOOKUP($B2959,INDIRECT(VLOOKUP($B2959,'Exp Dates'!$E$4:$X$250,MATCH("M7",'Exp Dates'!$E$2:$X$2,0),1)&amp;"!$A$2:$H$600",1),J$1,0))),VLOOKUP($B2959,INDIRECT(VLOOKUP($B2959,'Exp Dates'!$E$4:$X$250,MATCH("M7",'Exp Dates'!$E$2:$X$2,0),1)&amp;"!$A$2:$H$600",1),J$1,0)*$C2959,VLOOKUP($B2959,Interpolate!$B$3:$T$2004,MATCH("M7-I",Interpolate!$B$2:$T$2,0)))</f>
        <v>20.125</v>
      </c>
      <c r="K2959" s="6">
        <f ca="1">IF(NOT(ISNA(VLOOKUP($B2959,INDIRECT(VLOOKUP($B2959,'Exp Dates'!$E$4:$X$250,MATCH("M1",'Exp Dates'!$E$2:$X$2,0),1)&amp;"!$A$2:$k$600",1),K$1,0))),VLOOKUP($B2959,INDIRECT(VLOOKUP($B2959,'Exp Dates'!$E$4:$X$250,MATCH("M1",'Exp Dates'!$E$2:$X$2,0),1)&amp;"!$A$2:$k$600",1),K$1,0),0)</f>
        <v>87957</v>
      </c>
      <c r="L2959" s="6">
        <f ca="1">IF(NOT(ISNA(VLOOKUP($B2959,INDIRECT(VLOOKUP($B2959,'Exp Dates'!$E$4:$X$250,MATCH("M2",'Exp Dates'!$E$2:$X$2,0),1)&amp;"!$A$2:$k$600",1),L$1,0))),VLOOKUP($B2959,INDIRECT(VLOOKUP($B2959,'Exp Dates'!$E$4:$X$250,MATCH("M2",'Exp Dates'!$E$2:$X$2,0),1)&amp;"!$A$2:$k$600",1),L$1,0),0)</f>
        <v>42422</v>
      </c>
      <c r="M2959" s="6">
        <f ca="1">IF(NOT(ISNA(VLOOKUP($B2959,INDIRECT(VLOOKUP($B2959,'Exp Dates'!$E$4:$X$250,MATCH("M3",'Exp Dates'!$E$2:$X$2,0),1)&amp;"!$A$2:$k$600",1),M$1,0))),VLOOKUP($B2959,INDIRECT(VLOOKUP($B2959,'Exp Dates'!$E$4:$X$250,MATCH("M3",'Exp Dates'!$E$2:$X$2,0),1)&amp;"!$A$2:$k$600",1),M$1,0),0)</f>
        <v>11304</v>
      </c>
      <c r="N2959" s="6">
        <f ca="1">IF(NOT(ISNA(VLOOKUP($B2959,INDIRECT(VLOOKUP($B2959,'Exp Dates'!$E$4:$X$250,MATCH("M4",'Exp Dates'!$E$2:$X$2,0),1)&amp;"!$A$2:$k$600",1),N$1,0))),VLOOKUP($B2959,INDIRECT(VLOOKUP($B2959,'Exp Dates'!$E$4:$X$250,MATCH("M4",'Exp Dates'!$E$2:$X$2,0),1)&amp;"!$A$2:$k$600",1),N$1,0),0)</f>
        <v>5074</v>
      </c>
      <c r="O2959" s="6">
        <f ca="1">IF(NOT(ISNA(VLOOKUP($B2959,INDIRECT(VLOOKUP($B2959,'Exp Dates'!$E$4:$X$250,MATCH("M5",'Exp Dates'!$E$2:$X$2,0),1)&amp;"!$A$2:$k$600",1),O$1,0))),VLOOKUP($B2959,INDIRECT(VLOOKUP($B2959,'Exp Dates'!$E$4:$X$250,MATCH("M5",'Exp Dates'!$E$2:$X$2,0),1)&amp;"!$A$2:$k$600",1),O$1,0),0)</f>
        <v>3192</v>
      </c>
      <c r="P2959" s="6">
        <f ca="1">IF(NOT(ISNA(VLOOKUP($B2959,INDIRECT(VLOOKUP($B2959,'Exp Dates'!$E$4:$X$250,MATCH("M6",'Exp Dates'!$E$2:$X$2,0),1)&amp;"!$A$2:$k$600",1),P$1,0))),VLOOKUP($B2959,INDIRECT(VLOOKUP($B2959,'Exp Dates'!$E$4:$X$250,MATCH("M6",'Exp Dates'!$E$2:$X$2,0),1)&amp;"!$A$2:$k$600",1),P$1,0),0)</f>
        <v>2536</v>
      </c>
      <c r="Q2959" s="6">
        <f ca="1">IF(NOT(ISNA(VLOOKUP($B2959,INDIRECT(VLOOKUP($B2959,'Exp Dates'!$E$4:$X$250,MATCH("M7",'Exp Dates'!$E$2:$X$2,0),1)&amp;"!$A$2:$k$600",1),Q$1,0))),VLOOKUP($B2959,INDIRECT(VLOOKUP($B2959,'Exp Dates'!$E$4:$X$250,MATCH("M7",'Exp Dates'!$E$2:$X$2,0),1)&amp;"!$A$2:$k$600",1),Q$1,0),0)</f>
        <v>1114</v>
      </c>
      <c r="R2959" s="6">
        <f ca="1">IF((K2959+L2959)&gt;0,K2959+L2959,#REF!+#REF!)</f>
        <v>130379</v>
      </c>
      <c r="S2959" s="6">
        <f t="shared" ca="1" si="624"/>
        <v>210676</v>
      </c>
      <c r="T2959" s="6">
        <f t="shared" ca="1" si="625"/>
        <v>3473958.2749999999</v>
      </c>
      <c r="U2959" s="6">
        <f t="shared" ca="1" si="626"/>
        <v>37606</v>
      </c>
      <c r="V2959" s="6">
        <f t="shared" ca="1" si="627"/>
        <v>734712.875</v>
      </c>
      <c r="W2959" s="11">
        <f t="shared" ca="1" si="628"/>
        <v>4.7283209444233574</v>
      </c>
      <c r="X2959">
        <f ca="1">Master!AD2959</f>
        <v>1.3452380952380966E-2</v>
      </c>
      <c r="Y2959" s="6">
        <f t="shared" ca="1" si="629"/>
        <v>153599</v>
      </c>
      <c r="Z2959" s="6">
        <f t="shared" ca="1" si="630"/>
        <v>37606</v>
      </c>
      <c r="AA2959" s="6">
        <f t="shared" ca="1" si="631"/>
        <v>248282</v>
      </c>
      <c r="AB2959" s="11">
        <f>VLOOKUP(B2959,Master!B$3:N$10000,9,0)</f>
        <v>16.600000000000001</v>
      </c>
      <c r="AC2959" s="11">
        <f t="shared" ca="1" si="632"/>
        <v>1.2249999999999979</v>
      </c>
      <c r="AE2959" s="11">
        <f t="shared" ca="1" si="633"/>
        <v>-15.375000000000004</v>
      </c>
      <c r="AG2959" s="6">
        <f ca="1">IF(NOT(ISNA(VLOOKUP($B2959,INDIRECT(VLOOKUP($B2959,'Exp Dates'!$E$4:$X$300,MATCH("M1",'Exp Dates'!$E$2:$X$2,0),1)&amp;"!$A$2:$k$600",1),AG$1,0))),VLOOKUP($B2959,INDIRECT(VLOOKUP($B2959,'Exp Dates'!$E$4:$X$300,MATCH("M1",'Exp Dates'!$E$2:$X$2,0),1)&amp;"!$A$2:$k$600",1),AG$1,0),0)</f>
        <v>134139</v>
      </c>
      <c r="AH2959" s="6">
        <f ca="1">IF(NOT(ISNA(VLOOKUP($B2959,INDIRECT(VLOOKUP($B2959,'Exp Dates'!$E$4:$X$300,MATCH("M2",'Exp Dates'!$E$2:$X$2,0),1)&amp;"!$A$2:$k$600",1),AH$1,0))),VLOOKUP($B2959,INDIRECT(VLOOKUP($B2959,'Exp Dates'!$E$4:$X$300,MATCH("M2",'Exp Dates'!$E$2:$X$2,0),1)&amp;"!$A$2:$k$600",1),AH$1,0),0)</f>
        <v>58616</v>
      </c>
      <c r="AI2959" s="6">
        <f ca="1">IF(NOT(ISNA(VLOOKUP($B2959,INDIRECT(VLOOKUP($B2959,'Exp Dates'!$E$4:$X$300,MATCH("M3",'Exp Dates'!$E$2:$X$2,0),1)&amp;"!$A$2:$k$600",1),AI$1,0))),VLOOKUP($B2959,INDIRECT(VLOOKUP($B2959,'Exp Dates'!$E$4:$X$300,MATCH("M3",'Exp Dates'!$E$2:$X$2,0),1)&amp;"!$A$2:$k$600",1),AI$1,0),0)</f>
        <v>17921</v>
      </c>
      <c r="AJ2959" s="6">
        <f ca="1">IF(NOT(ISNA(VLOOKUP($B2959,INDIRECT(VLOOKUP($B2959,'Exp Dates'!$E$4:$X$300,MATCH("M4",'Exp Dates'!$E$2:$X$2,0),1)&amp;"!$A$2:$k$600",1),AJ$1,0))),VLOOKUP($B2959,INDIRECT(VLOOKUP($B2959,'Exp Dates'!$E$4:$X$300,MATCH("M4",'Exp Dates'!$E$2:$X$2,0),1)&amp;"!$A$2:$k$600",1),AJ$1,0),0)</f>
        <v>15266</v>
      </c>
      <c r="AK2959" s="6">
        <f ca="1">IF(NOT(ISNA(VLOOKUP($B2959,INDIRECT(VLOOKUP($B2959,'Exp Dates'!$E$4:$X$300,MATCH("M5",'Exp Dates'!$E$2:$X$2,0),1)&amp;"!$A$2:$k$600",1),AK$1,0))),VLOOKUP($B2959,INDIRECT(VLOOKUP($B2959,'Exp Dates'!$E$4:$X$300,MATCH("M5",'Exp Dates'!$E$2:$X$2,0),1)&amp;"!$A$2:$k$600",1),AK$1,0),0)</f>
        <v>9913</v>
      </c>
      <c r="AL2959" s="6">
        <f ca="1">IF(NOT(ISNA(VLOOKUP($B2959,INDIRECT(VLOOKUP($B2959,'Exp Dates'!$E$4:$X$300,MATCH("M6",'Exp Dates'!$E$2:$X$2,0),1)&amp;"!$A$2:$k$600",1),AL$1,0))),VLOOKUP($B2959,INDIRECT(VLOOKUP($B2959,'Exp Dates'!$E$4:$X$300,MATCH("M6",'Exp Dates'!$E$2:$X$2,0),1)&amp;"!$A$2:$k$600",1),AL$1,0),0)</f>
        <v>8389</v>
      </c>
      <c r="AM2959" s="6">
        <f ca="1">IF(NOT(ISNA(VLOOKUP($B2959,INDIRECT(VLOOKUP($B2959,'Exp Dates'!$E$4:$X$300,MATCH("M7",'Exp Dates'!$E$2:$X$2,0),1)&amp;"!$A$2:$k$600",1),AM$1,0))),VLOOKUP($B2959,INDIRECT(VLOOKUP($B2959,'Exp Dates'!$E$4:$X$300,MATCH("M7",'Exp Dates'!$E$2:$X$2,0),1)&amp;"!$A$2:$k$600",1),AM$1,0),0)</f>
        <v>4038</v>
      </c>
      <c r="AN2959" s="74">
        <f t="shared" ca="1" si="634"/>
        <v>2796991775</v>
      </c>
      <c r="AO2959">
        <f ca="1">IF(NOT(ISNA(VLOOKUP($B2959,INDIRECT(VLOOKUP($B2959,'Exp Dates'!$E$4:$X$300,MATCH("M1",'Exp Dates'!$E$2:$X$2,0),1)&amp;"!$A$2:$k$600",1),AO$1,0))),VLOOKUP($B2959,INDIRECT(VLOOKUP($B2959,'Exp Dates'!$E$4:$X$300,MATCH("M1",'Exp Dates'!$E$2:$X$2,0),1)&amp;"!$A$2:$k$600",1),AO$1,0),0)</f>
        <v>0</v>
      </c>
      <c r="AP2959">
        <f ca="1">IF(NOT(ISNA(VLOOKUP($B2959,INDIRECT(VLOOKUP($B2959,'Exp Dates'!$E$4:$X$300,MATCH("M2",'Exp Dates'!$E$2:$X$2,0),1)&amp;"!$A$2:$k$600",1),AP$1,0))),VLOOKUP($B2959,INDIRECT(VLOOKUP($B2959,'Exp Dates'!$E$4:$X$300,MATCH("M2",'Exp Dates'!$E$2:$X$2,0),1)&amp;"!$A$2:$k$600",1),AP$1,0),0)</f>
        <v>0</v>
      </c>
      <c r="AQ2959">
        <f t="shared" ca="1" si="635"/>
        <v>0</v>
      </c>
      <c r="AR2959">
        <f>VLOOKUP(B2959,Master!B$2:L$5000,11,0)</f>
        <v>0.83669354838709686</v>
      </c>
    </row>
    <row r="2960" spans="2:44" x14ac:dyDescent="0.25">
      <c r="B2960" s="52">
        <f>Master!B2960</f>
        <v>42361</v>
      </c>
      <c r="C2960" s="11">
        <v>1</v>
      </c>
      <c r="D2960" s="11">
        <f ca="1">IF(NOT(ISNA(VLOOKUP($B2960,INDIRECT(VLOOKUP($B2960,'Exp Dates'!$E$4:$X$250,MATCH("M1",'Exp Dates'!$E$2:$X$2,0),1)&amp;"!$A$2:$H$600",1),D$1,0))),VLOOKUP($B2960,INDIRECT(VLOOKUP($B2960,'Exp Dates'!$E$4:$X$250,MATCH("M1",'Exp Dates'!$E$2:$X$2,0),1)&amp;"!$A$2:$H$600",1),D$1,0)*$C2960,VLOOKUP($B2960,Interpolate!$B$3:$T$2004,MATCH("M1-I",Interpolate!$B$2:$T$2,0)))</f>
        <v>17.875</v>
      </c>
      <c r="E2960" s="11">
        <f ca="1">IF(NOT(ISNA(VLOOKUP($B2960,INDIRECT(VLOOKUP($B2960,'Exp Dates'!$E$4:$X$250,MATCH("M2",'Exp Dates'!$E$2:$X$2,0),1)&amp;"!$A$2:$H$600",1),E$1,0))),VLOOKUP($B2960,INDIRECT(VLOOKUP($B2960,'Exp Dates'!$E$4:$X$250,MATCH("M2",'Exp Dates'!$E$2:$X$2,0),1)&amp;"!$A$2:$H$600",1),E$1,0)*$C2960,VLOOKUP($B2960,Interpolate!$B$3:$T$2004,MATCH("M2-I",Interpolate!$B$2:$T$2,0)))</f>
        <v>18.574999999999999</v>
      </c>
      <c r="F2960" s="11">
        <f ca="1">IF(NOT(ISNA(VLOOKUP($B2960,INDIRECT(VLOOKUP($B2960,'Exp Dates'!$E$4:$X$250,MATCH("M3",'Exp Dates'!$E$2:$X$2,0),1)&amp;"!$A$2:$H$600",1),F$1,0))),VLOOKUP($B2960,INDIRECT(VLOOKUP($B2960,'Exp Dates'!$E$4:$X$250,MATCH("M3",'Exp Dates'!$E$2:$X$2,0),1)&amp;"!$A$2:$H$600",1),F$1,0)*$C2960,VLOOKUP($B2960,Interpolate!$B$3:$T$2004,MATCH("M3-I",Interpolate!$B$2:$T$2,0)))</f>
        <v>18.875</v>
      </c>
      <c r="G2960" s="11">
        <f ca="1">IF(NOT(ISNA(VLOOKUP($B2960,INDIRECT(VLOOKUP($B2960,'Exp Dates'!$E$4:$X$250,MATCH("M4",'Exp Dates'!$E$2:$X$2,0),1)&amp;"!$A$2:$H$600",1),G$1,0))),VLOOKUP($B2960,INDIRECT(VLOOKUP($B2960,'Exp Dates'!$E$4:$X$250,MATCH("M4",'Exp Dates'!$E$2:$X$2,0),1)&amp;"!$A$2:$H$600",1),G$1,0)*$C2960,VLOOKUP($B2960,Interpolate!$B$3:$T$2004,MATCH("M4-I",Interpolate!$B$2:$T$2,0)))</f>
        <v>19.324999999999999</v>
      </c>
      <c r="H2960" s="11">
        <f ca="1">IF(NOT(ISNA(VLOOKUP($B2960,INDIRECT(VLOOKUP($B2960,'Exp Dates'!$E$4:$X$250,MATCH("M5",'Exp Dates'!$E$2:$X$2,0),1)&amp;"!$A$2:$H$600",1),H$1,0))),VLOOKUP($B2960,INDIRECT(VLOOKUP($B2960,'Exp Dates'!$E$4:$X$250,MATCH("M5",'Exp Dates'!$E$2:$X$2,0),1)&amp;"!$A$2:$H$600",1),H$1,0)*$C2960,VLOOKUP($B2960,Interpolate!$B$3:$T$2004,MATCH("M5-I",Interpolate!$B$2:$T$2,0)))</f>
        <v>19.574999999999999</v>
      </c>
      <c r="I2960" s="11">
        <f ca="1">IF(NOT(ISNA(VLOOKUP($B2960,INDIRECT(VLOOKUP($B2960,'Exp Dates'!$E$4:$X$250,MATCH("M6",'Exp Dates'!$E$2:$X$2,0),1)&amp;"!$A$2:$H$600",1),I$1,0))),VLOOKUP($B2960,INDIRECT(VLOOKUP($B2960,'Exp Dates'!$E$4:$X$250,MATCH("M6",'Exp Dates'!$E$2:$X$2,0),1)&amp;"!$A$2:$H$600",1),I$1,0)*$C2960,VLOOKUP($B2960,Interpolate!$B$3:$T$2004,MATCH("M6-I",Interpolate!$B$2:$T$2,0)))</f>
        <v>19.8</v>
      </c>
      <c r="J2960" s="11">
        <f ca="1">IF(NOT(ISNA(VLOOKUP($B2960,INDIRECT(VLOOKUP($B2960,'Exp Dates'!$E$4:$X$250,MATCH("M7",'Exp Dates'!$E$2:$X$2,0),1)&amp;"!$A$2:$H$600",1),J$1,0))),VLOOKUP($B2960,INDIRECT(VLOOKUP($B2960,'Exp Dates'!$E$4:$X$250,MATCH("M7",'Exp Dates'!$E$2:$X$2,0),1)&amp;"!$A$2:$H$600",1),J$1,0)*$C2960,VLOOKUP($B2960,Interpolate!$B$3:$T$2004,MATCH("M7-I",Interpolate!$B$2:$T$2,0)))</f>
        <v>20.125</v>
      </c>
      <c r="K2960" s="6">
        <f ca="1">IF(NOT(ISNA(VLOOKUP($B2960,INDIRECT(VLOOKUP($B2960,'Exp Dates'!$E$4:$X$250,MATCH("M1",'Exp Dates'!$E$2:$X$2,0),1)&amp;"!$A$2:$k$600",1),K$1,0))),VLOOKUP($B2960,INDIRECT(VLOOKUP($B2960,'Exp Dates'!$E$4:$X$250,MATCH("M1",'Exp Dates'!$E$2:$X$2,0),1)&amp;"!$A$2:$k$600",1),K$1,0),0)</f>
        <v>85650</v>
      </c>
      <c r="L2960" s="6">
        <f ca="1">IF(NOT(ISNA(VLOOKUP($B2960,INDIRECT(VLOOKUP($B2960,'Exp Dates'!$E$4:$X$250,MATCH("M2",'Exp Dates'!$E$2:$X$2,0),1)&amp;"!$A$2:$k$600",1),L$1,0))),VLOOKUP($B2960,INDIRECT(VLOOKUP($B2960,'Exp Dates'!$E$4:$X$250,MATCH("M2",'Exp Dates'!$E$2:$X$2,0),1)&amp;"!$A$2:$k$600",1),L$1,0),0)</f>
        <v>37982</v>
      </c>
      <c r="M2960" s="6">
        <f ca="1">IF(NOT(ISNA(VLOOKUP($B2960,INDIRECT(VLOOKUP($B2960,'Exp Dates'!$E$4:$X$250,MATCH("M3",'Exp Dates'!$E$2:$X$2,0),1)&amp;"!$A$2:$k$600",1),M$1,0))),VLOOKUP($B2960,INDIRECT(VLOOKUP($B2960,'Exp Dates'!$E$4:$X$250,MATCH("M3",'Exp Dates'!$E$2:$X$2,0),1)&amp;"!$A$2:$k$600",1),M$1,0),0)</f>
        <v>8365</v>
      </c>
      <c r="N2960" s="6">
        <f ca="1">IF(NOT(ISNA(VLOOKUP($B2960,INDIRECT(VLOOKUP($B2960,'Exp Dates'!$E$4:$X$250,MATCH("M4",'Exp Dates'!$E$2:$X$2,0),1)&amp;"!$A$2:$k$600",1),N$1,0))),VLOOKUP($B2960,INDIRECT(VLOOKUP($B2960,'Exp Dates'!$E$4:$X$250,MATCH("M4",'Exp Dates'!$E$2:$X$2,0),1)&amp;"!$A$2:$k$600",1),N$1,0),0)</f>
        <v>4780</v>
      </c>
      <c r="O2960" s="6">
        <f ca="1">IF(NOT(ISNA(VLOOKUP($B2960,INDIRECT(VLOOKUP($B2960,'Exp Dates'!$E$4:$X$250,MATCH("M5",'Exp Dates'!$E$2:$X$2,0),1)&amp;"!$A$2:$k$600",1),O$1,0))),VLOOKUP($B2960,INDIRECT(VLOOKUP($B2960,'Exp Dates'!$E$4:$X$250,MATCH("M5",'Exp Dates'!$E$2:$X$2,0),1)&amp;"!$A$2:$k$600",1),O$1,0),0)</f>
        <v>3380</v>
      </c>
      <c r="P2960" s="6">
        <f ca="1">IF(NOT(ISNA(VLOOKUP($B2960,INDIRECT(VLOOKUP($B2960,'Exp Dates'!$E$4:$X$250,MATCH("M6",'Exp Dates'!$E$2:$X$2,0),1)&amp;"!$A$2:$k$600",1),P$1,0))),VLOOKUP($B2960,INDIRECT(VLOOKUP($B2960,'Exp Dates'!$E$4:$X$250,MATCH("M6",'Exp Dates'!$E$2:$X$2,0),1)&amp;"!$A$2:$k$600",1),P$1,0),0)</f>
        <v>1909</v>
      </c>
      <c r="Q2960" s="6">
        <f ca="1">IF(NOT(ISNA(VLOOKUP($B2960,INDIRECT(VLOOKUP($B2960,'Exp Dates'!$E$4:$X$250,MATCH("M7",'Exp Dates'!$E$2:$X$2,0),1)&amp;"!$A$2:$k$600",1),Q$1,0))),VLOOKUP($B2960,INDIRECT(VLOOKUP($B2960,'Exp Dates'!$E$4:$X$250,MATCH("M7",'Exp Dates'!$E$2:$X$2,0),1)&amp;"!$A$2:$k$600",1),Q$1,0),0)</f>
        <v>617</v>
      </c>
      <c r="R2960" s="6">
        <f ca="1">IF((K2960+L2960)&gt;0,K2960+L2960,#REF!+#REF!)</f>
        <v>123632</v>
      </c>
      <c r="S2960" s="6">
        <f t="shared" ca="1" si="624"/>
        <v>217131</v>
      </c>
      <c r="T2960" s="6">
        <f t="shared" ca="1" si="625"/>
        <v>3598267.8499999996</v>
      </c>
      <c r="U2960" s="6">
        <f t="shared" ca="1" si="626"/>
        <v>37879</v>
      </c>
      <c r="V2960" s="6">
        <f t="shared" ca="1" si="627"/>
        <v>741937.625</v>
      </c>
      <c r="W2960" s="11">
        <f t="shared" ca="1" si="628"/>
        <v>4.8498252801237838</v>
      </c>
      <c r="X2960">
        <f ca="1">Master!AD2960</f>
        <v>1.2500000000000016E-2</v>
      </c>
      <c r="Y2960" s="6">
        <f t="shared" ca="1" si="629"/>
        <v>142683</v>
      </c>
      <c r="Z2960" s="6">
        <f t="shared" ca="1" si="630"/>
        <v>37879</v>
      </c>
      <c r="AA2960" s="6">
        <f t="shared" ca="1" si="631"/>
        <v>255010</v>
      </c>
      <c r="AB2960" s="11">
        <f>VLOOKUP(B2960,Master!B$3:N$10000,9,0)</f>
        <v>15.57</v>
      </c>
      <c r="AC2960" s="11">
        <f t="shared" ca="1" si="632"/>
        <v>2.3049999999999997</v>
      </c>
      <c r="AE2960" s="11">
        <f t="shared" ca="1" si="633"/>
        <v>-13.265000000000001</v>
      </c>
      <c r="AG2960" s="6">
        <f ca="1">IF(NOT(ISNA(VLOOKUP($B2960,INDIRECT(VLOOKUP($B2960,'Exp Dates'!$E$4:$X$300,MATCH("M1",'Exp Dates'!$E$2:$X$2,0),1)&amp;"!$A$2:$k$600",1),AG$1,0))),VLOOKUP($B2960,INDIRECT(VLOOKUP($B2960,'Exp Dates'!$E$4:$X$300,MATCH("M1",'Exp Dates'!$E$2:$X$2,0),1)&amp;"!$A$2:$k$600",1),AG$1,0),0)</f>
        <v>136881</v>
      </c>
      <c r="AH2960" s="6">
        <f ca="1">IF(NOT(ISNA(VLOOKUP($B2960,INDIRECT(VLOOKUP($B2960,'Exp Dates'!$E$4:$X$300,MATCH("M2",'Exp Dates'!$E$2:$X$2,0),1)&amp;"!$A$2:$k$600",1),AH$1,0))),VLOOKUP($B2960,INDIRECT(VLOOKUP($B2960,'Exp Dates'!$E$4:$X$300,MATCH("M2",'Exp Dates'!$E$2:$X$2,0),1)&amp;"!$A$2:$k$600",1),AH$1,0),0)</f>
        <v>61993</v>
      </c>
      <c r="AI2960" s="6">
        <f ca="1">IF(NOT(ISNA(VLOOKUP($B2960,INDIRECT(VLOOKUP($B2960,'Exp Dates'!$E$4:$X$300,MATCH("M3",'Exp Dates'!$E$2:$X$2,0),1)&amp;"!$A$2:$k$600",1),AI$1,0))),VLOOKUP($B2960,INDIRECT(VLOOKUP($B2960,'Exp Dates'!$E$4:$X$300,MATCH("M3",'Exp Dates'!$E$2:$X$2,0),1)&amp;"!$A$2:$k$600",1),AI$1,0),0)</f>
        <v>18257</v>
      </c>
      <c r="AJ2960" s="6">
        <f ca="1">IF(NOT(ISNA(VLOOKUP($B2960,INDIRECT(VLOOKUP($B2960,'Exp Dates'!$E$4:$X$300,MATCH("M4",'Exp Dates'!$E$2:$X$2,0),1)&amp;"!$A$2:$k$600",1),AJ$1,0))),VLOOKUP($B2960,INDIRECT(VLOOKUP($B2960,'Exp Dates'!$E$4:$X$300,MATCH("M4",'Exp Dates'!$E$2:$X$2,0),1)&amp;"!$A$2:$k$600",1),AJ$1,0),0)</f>
        <v>14902</v>
      </c>
      <c r="AK2960" s="6">
        <f ca="1">IF(NOT(ISNA(VLOOKUP($B2960,INDIRECT(VLOOKUP($B2960,'Exp Dates'!$E$4:$X$300,MATCH("M5",'Exp Dates'!$E$2:$X$2,0),1)&amp;"!$A$2:$k$600",1),AK$1,0))),VLOOKUP($B2960,INDIRECT(VLOOKUP($B2960,'Exp Dates'!$E$4:$X$300,MATCH("M5",'Exp Dates'!$E$2:$X$2,0),1)&amp;"!$A$2:$k$600",1),AK$1,0),0)</f>
        <v>10350</v>
      </c>
      <c r="AL2960" s="6">
        <f ca="1">IF(NOT(ISNA(VLOOKUP($B2960,INDIRECT(VLOOKUP($B2960,'Exp Dates'!$E$4:$X$300,MATCH("M6",'Exp Dates'!$E$2:$X$2,0),1)&amp;"!$A$2:$k$600",1),AL$1,0))),VLOOKUP($B2960,INDIRECT(VLOOKUP($B2960,'Exp Dates'!$E$4:$X$300,MATCH("M6",'Exp Dates'!$E$2:$X$2,0),1)&amp;"!$A$2:$k$600",1),AL$1,0),0)</f>
        <v>8502</v>
      </c>
      <c r="AM2960" s="6">
        <f ca="1">IF(NOT(ISNA(VLOOKUP($B2960,INDIRECT(VLOOKUP($B2960,'Exp Dates'!$E$4:$X$300,MATCH("M7",'Exp Dates'!$E$2:$X$2,0),1)&amp;"!$A$2:$k$600",1),AM$1,0))),VLOOKUP($B2960,INDIRECT(VLOOKUP($B2960,'Exp Dates'!$E$4:$X$300,MATCH("M7",'Exp Dates'!$E$2:$X$2,0),1)&amp;"!$A$2:$k$600",1),AM$1,0),0)</f>
        <v>4125</v>
      </c>
      <c r="AN2960" s="74">
        <f t="shared" ca="1" si="634"/>
        <v>2603151100</v>
      </c>
      <c r="AO2960">
        <f ca="1">IF(NOT(ISNA(VLOOKUP($B2960,INDIRECT(VLOOKUP($B2960,'Exp Dates'!$E$4:$X$300,MATCH("M1",'Exp Dates'!$E$2:$X$2,0),1)&amp;"!$A$2:$k$600",1),AO$1,0))),VLOOKUP($B2960,INDIRECT(VLOOKUP($B2960,'Exp Dates'!$E$4:$X$300,MATCH("M1",'Exp Dates'!$E$2:$X$2,0),1)&amp;"!$A$2:$k$600",1),AO$1,0),0)</f>
        <v>0</v>
      </c>
      <c r="AP2960">
        <f ca="1">IF(NOT(ISNA(VLOOKUP($B2960,INDIRECT(VLOOKUP($B2960,'Exp Dates'!$E$4:$X$300,MATCH("M2",'Exp Dates'!$E$2:$X$2,0),1)&amp;"!$A$2:$k$600",1),AP$1,0))),VLOOKUP($B2960,INDIRECT(VLOOKUP($B2960,'Exp Dates'!$E$4:$X$300,MATCH("M2",'Exp Dates'!$E$2:$X$2,0),1)&amp;"!$A$2:$k$600",1),AP$1,0),0)</f>
        <v>0</v>
      </c>
      <c r="AQ2960">
        <f t="shared" ca="1" si="635"/>
        <v>0</v>
      </c>
      <c r="AR2960">
        <f>VLOOKUP(B2960,Master!B$2:L$5000,11,0)</f>
        <v>0.80548370408691161</v>
      </c>
    </row>
    <row r="2961" spans="2:44" x14ac:dyDescent="0.25">
      <c r="B2961" s="52">
        <f>Master!B2961</f>
        <v>42362</v>
      </c>
      <c r="C2961" s="11">
        <v>1</v>
      </c>
      <c r="D2961" s="11">
        <f ca="1">IF(NOT(ISNA(VLOOKUP($B2961,INDIRECT(VLOOKUP($B2961,'Exp Dates'!$E$4:$X$250,MATCH("M1",'Exp Dates'!$E$2:$X$2,0),1)&amp;"!$A$2:$H$600",1),D$1,0))),VLOOKUP($B2961,INDIRECT(VLOOKUP($B2961,'Exp Dates'!$E$4:$X$250,MATCH("M1",'Exp Dates'!$E$2:$X$2,0),1)&amp;"!$A$2:$H$600",1),D$1,0)*$C2961,VLOOKUP($B2961,Interpolate!$B$3:$T$2004,MATCH("M1-I",Interpolate!$B$2:$T$2,0)))</f>
        <v>18.225000000000001</v>
      </c>
      <c r="E2961" s="11">
        <f ca="1">IF(NOT(ISNA(VLOOKUP($B2961,INDIRECT(VLOOKUP($B2961,'Exp Dates'!$E$4:$X$250,MATCH("M2",'Exp Dates'!$E$2:$X$2,0),1)&amp;"!$A$2:$H$600",1),E$1,0))),VLOOKUP($B2961,INDIRECT(VLOOKUP($B2961,'Exp Dates'!$E$4:$X$250,MATCH("M2",'Exp Dates'!$E$2:$X$2,0),1)&amp;"!$A$2:$H$600",1),E$1,0)*$C2961,VLOOKUP($B2961,Interpolate!$B$3:$T$2004,MATCH("M2-I",Interpolate!$B$2:$T$2,0)))</f>
        <v>18.824999999999999</v>
      </c>
      <c r="F2961" s="11">
        <f ca="1">IF(NOT(ISNA(VLOOKUP($B2961,INDIRECT(VLOOKUP($B2961,'Exp Dates'!$E$4:$X$250,MATCH("M3",'Exp Dates'!$E$2:$X$2,0),1)&amp;"!$A$2:$H$600",1),F$1,0))),VLOOKUP($B2961,INDIRECT(VLOOKUP($B2961,'Exp Dates'!$E$4:$X$250,MATCH("M3",'Exp Dates'!$E$2:$X$2,0),1)&amp;"!$A$2:$H$600",1),F$1,0)*$C2961,VLOOKUP($B2961,Interpolate!$B$3:$T$2004,MATCH("M3-I",Interpolate!$B$2:$T$2,0)))</f>
        <v>19.074999999999999</v>
      </c>
      <c r="G2961" s="11">
        <f ca="1">IF(NOT(ISNA(VLOOKUP($B2961,INDIRECT(VLOOKUP($B2961,'Exp Dates'!$E$4:$X$250,MATCH("M4",'Exp Dates'!$E$2:$X$2,0),1)&amp;"!$A$2:$H$600",1),G$1,0))),VLOOKUP($B2961,INDIRECT(VLOOKUP($B2961,'Exp Dates'!$E$4:$X$250,MATCH("M4",'Exp Dates'!$E$2:$X$2,0),1)&amp;"!$A$2:$H$600",1),G$1,0)*$C2961,VLOOKUP($B2961,Interpolate!$B$3:$T$2004,MATCH("M4-I",Interpolate!$B$2:$T$2,0)))</f>
        <v>19.475000000000001</v>
      </c>
      <c r="H2961" s="11">
        <f ca="1">IF(NOT(ISNA(VLOOKUP($B2961,INDIRECT(VLOOKUP($B2961,'Exp Dates'!$E$4:$X$250,MATCH("M5",'Exp Dates'!$E$2:$X$2,0),1)&amp;"!$A$2:$H$600",1),H$1,0))),VLOOKUP($B2961,INDIRECT(VLOOKUP($B2961,'Exp Dates'!$E$4:$X$250,MATCH("M5",'Exp Dates'!$E$2:$X$2,0),1)&amp;"!$A$2:$H$600",1),H$1,0)*$C2961,VLOOKUP($B2961,Interpolate!$B$3:$T$2004,MATCH("M5-I",Interpolate!$B$2:$T$2,0)))</f>
        <v>19.675000000000001</v>
      </c>
      <c r="I2961" s="11">
        <f ca="1">IF(NOT(ISNA(VLOOKUP($B2961,INDIRECT(VLOOKUP($B2961,'Exp Dates'!$E$4:$X$250,MATCH("M6",'Exp Dates'!$E$2:$X$2,0),1)&amp;"!$A$2:$H$600",1),I$1,0))),VLOOKUP($B2961,INDIRECT(VLOOKUP($B2961,'Exp Dates'!$E$4:$X$250,MATCH("M6",'Exp Dates'!$E$2:$X$2,0),1)&amp;"!$A$2:$H$600",1),I$1,0)*$C2961,VLOOKUP($B2961,Interpolate!$B$3:$T$2004,MATCH("M6-I",Interpolate!$B$2:$T$2,0)))</f>
        <v>19.925000000000001</v>
      </c>
      <c r="J2961" s="11">
        <f ca="1">IF(NOT(ISNA(VLOOKUP($B2961,INDIRECT(VLOOKUP($B2961,'Exp Dates'!$E$4:$X$250,MATCH("M7",'Exp Dates'!$E$2:$X$2,0),1)&amp;"!$A$2:$H$600",1),J$1,0))),VLOOKUP($B2961,INDIRECT(VLOOKUP($B2961,'Exp Dates'!$E$4:$X$250,MATCH("M7",'Exp Dates'!$E$2:$X$2,0),1)&amp;"!$A$2:$H$600",1),J$1,0)*$C2961,VLOOKUP($B2961,Interpolate!$B$3:$T$2004,MATCH("M7-I",Interpolate!$B$2:$T$2,0)))</f>
        <v>20.25</v>
      </c>
      <c r="K2961" s="6">
        <f ca="1">IF(NOT(ISNA(VLOOKUP($B2961,INDIRECT(VLOOKUP($B2961,'Exp Dates'!$E$4:$X$250,MATCH("M1",'Exp Dates'!$E$2:$X$2,0),1)&amp;"!$A$2:$k$600",1),K$1,0))),VLOOKUP($B2961,INDIRECT(VLOOKUP($B2961,'Exp Dates'!$E$4:$X$250,MATCH("M1",'Exp Dates'!$E$2:$X$2,0),1)&amp;"!$A$2:$k$600",1),K$1,0),0)</f>
        <v>27700</v>
      </c>
      <c r="L2961" s="6">
        <f ca="1">IF(NOT(ISNA(VLOOKUP($B2961,INDIRECT(VLOOKUP($B2961,'Exp Dates'!$E$4:$X$250,MATCH("M2",'Exp Dates'!$E$2:$X$2,0),1)&amp;"!$A$2:$k$600",1),L$1,0))),VLOOKUP($B2961,INDIRECT(VLOOKUP($B2961,'Exp Dates'!$E$4:$X$250,MATCH("M2",'Exp Dates'!$E$2:$X$2,0),1)&amp;"!$A$2:$k$600",1),L$1,0),0)</f>
        <v>17682</v>
      </c>
      <c r="M2961" s="6">
        <f ca="1">IF(NOT(ISNA(VLOOKUP($B2961,INDIRECT(VLOOKUP($B2961,'Exp Dates'!$E$4:$X$250,MATCH("M3",'Exp Dates'!$E$2:$X$2,0),1)&amp;"!$A$2:$k$600",1),M$1,0))),VLOOKUP($B2961,INDIRECT(VLOOKUP($B2961,'Exp Dates'!$E$4:$X$250,MATCH("M3",'Exp Dates'!$E$2:$X$2,0),1)&amp;"!$A$2:$k$600",1),M$1,0),0)</f>
        <v>2908</v>
      </c>
      <c r="N2961" s="6">
        <f ca="1">IF(NOT(ISNA(VLOOKUP($B2961,INDIRECT(VLOOKUP($B2961,'Exp Dates'!$E$4:$X$250,MATCH("M4",'Exp Dates'!$E$2:$X$2,0),1)&amp;"!$A$2:$k$600",1),N$1,0))),VLOOKUP($B2961,INDIRECT(VLOOKUP($B2961,'Exp Dates'!$E$4:$X$250,MATCH("M4",'Exp Dates'!$E$2:$X$2,0),1)&amp;"!$A$2:$k$600",1),N$1,0),0)</f>
        <v>1412</v>
      </c>
      <c r="O2961" s="6">
        <f ca="1">IF(NOT(ISNA(VLOOKUP($B2961,INDIRECT(VLOOKUP($B2961,'Exp Dates'!$E$4:$X$250,MATCH("M5",'Exp Dates'!$E$2:$X$2,0),1)&amp;"!$A$2:$k$600",1),O$1,0))),VLOOKUP($B2961,INDIRECT(VLOOKUP($B2961,'Exp Dates'!$E$4:$X$250,MATCH("M5",'Exp Dates'!$E$2:$X$2,0),1)&amp;"!$A$2:$k$600",1),O$1,0),0)</f>
        <v>1015</v>
      </c>
      <c r="P2961" s="6">
        <f ca="1">IF(NOT(ISNA(VLOOKUP($B2961,INDIRECT(VLOOKUP($B2961,'Exp Dates'!$E$4:$X$250,MATCH("M6",'Exp Dates'!$E$2:$X$2,0),1)&amp;"!$A$2:$k$600",1),P$1,0))),VLOOKUP($B2961,INDIRECT(VLOOKUP($B2961,'Exp Dates'!$E$4:$X$250,MATCH("M6",'Exp Dates'!$E$2:$X$2,0),1)&amp;"!$A$2:$k$600",1),P$1,0),0)</f>
        <v>847</v>
      </c>
      <c r="Q2961" s="6">
        <f ca="1">IF(NOT(ISNA(VLOOKUP($B2961,INDIRECT(VLOOKUP($B2961,'Exp Dates'!$E$4:$X$250,MATCH("M7",'Exp Dates'!$E$2:$X$2,0),1)&amp;"!$A$2:$k$600",1),Q$1,0))),VLOOKUP($B2961,INDIRECT(VLOOKUP($B2961,'Exp Dates'!$E$4:$X$250,MATCH("M7",'Exp Dates'!$E$2:$X$2,0),1)&amp;"!$A$2:$k$600",1),Q$1,0),0)</f>
        <v>441</v>
      </c>
      <c r="R2961" s="6">
        <f ca="1">IF((K2961+L2961)&gt;0,K2961+L2961,#REF!+#REF!)</f>
        <v>45382</v>
      </c>
      <c r="S2961" s="6">
        <f t="shared" ca="1" si="624"/>
        <v>214754</v>
      </c>
      <c r="T2961" s="6">
        <f t="shared" ca="1" si="625"/>
        <v>3624293.85</v>
      </c>
      <c r="U2961" s="6">
        <f t="shared" ca="1" si="626"/>
        <v>38623</v>
      </c>
      <c r="V2961" s="6">
        <f t="shared" ca="1" si="627"/>
        <v>761596.72500000009</v>
      </c>
      <c r="W2961" s="11">
        <f t="shared" ca="1" si="628"/>
        <v>4.7588096574338596</v>
      </c>
      <c r="X2961">
        <f ca="1">Master!AD2961</f>
        <v>1.2261904761904741E-2</v>
      </c>
      <c r="Y2961" s="6">
        <f t="shared" ca="1" si="629"/>
        <v>52005</v>
      </c>
      <c r="Z2961" s="6">
        <f t="shared" ca="1" si="630"/>
        <v>38623</v>
      </c>
      <c r="AA2961" s="6">
        <f t="shared" ca="1" si="631"/>
        <v>253377</v>
      </c>
      <c r="AB2961" s="11">
        <f>VLOOKUP(B2961,Master!B$3:N$10000,9,0)</f>
        <v>15.74</v>
      </c>
      <c r="AC2961" s="11">
        <f t="shared" ca="1" si="632"/>
        <v>2.4850000000000012</v>
      </c>
      <c r="AE2961" s="11">
        <f t="shared" ca="1" si="633"/>
        <v>-13.254999999999999</v>
      </c>
      <c r="AG2961" s="6">
        <f ca="1">IF(NOT(ISNA(VLOOKUP($B2961,INDIRECT(VLOOKUP($B2961,'Exp Dates'!$E$4:$X$300,MATCH("M1",'Exp Dates'!$E$2:$X$2,0),1)&amp;"!$A$2:$k$600",1),AG$1,0))),VLOOKUP($B2961,INDIRECT(VLOOKUP($B2961,'Exp Dates'!$E$4:$X$300,MATCH("M1",'Exp Dates'!$E$2:$X$2,0),1)&amp;"!$A$2:$k$600",1),AG$1,0),0)</f>
        <v>131161</v>
      </c>
      <c r="AH2961" s="6">
        <f ca="1">IF(NOT(ISNA(VLOOKUP($B2961,INDIRECT(VLOOKUP($B2961,'Exp Dates'!$E$4:$X$300,MATCH("M2",'Exp Dates'!$E$2:$X$2,0),1)&amp;"!$A$2:$k$600",1),AH$1,0))),VLOOKUP($B2961,INDIRECT(VLOOKUP($B2961,'Exp Dates'!$E$4:$X$300,MATCH("M2",'Exp Dates'!$E$2:$X$2,0),1)&amp;"!$A$2:$k$600",1),AH$1,0),0)</f>
        <v>65545</v>
      </c>
      <c r="AI2961" s="6">
        <f ca="1">IF(NOT(ISNA(VLOOKUP($B2961,INDIRECT(VLOOKUP($B2961,'Exp Dates'!$E$4:$X$300,MATCH("M3",'Exp Dates'!$E$2:$X$2,0),1)&amp;"!$A$2:$k$600",1),AI$1,0))),VLOOKUP($B2961,INDIRECT(VLOOKUP($B2961,'Exp Dates'!$E$4:$X$300,MATCH("M3",'Exp Dates'!$E$2:$X$2,0),1)&amp;"!$A$2:$k$600",1),AI$1,0),0)</f>
        <v>18048</v>
      </c>
      <c r="AJ2961" s="6">
        <f ca="1">IF(NOT(ISNA(VLOOKUP($B2961,INDIRECT(VLOOKUP($B2961,'Exp Dates'!$E$4:$X$300,MATCH("M4",'Exp Dates'!$E$2:$X$2,0),1)&amp;"!$A$2:$k$600",1),AJ$1,0))),VLOOKUP($B2961,INDIRECT(VLOOKUP($B2961,'Exp Dates'!$E$4:$X$300,MATCH("M4",'Exp Dates'!$E$2:$X$2,0),1)&amp;"!$A$2:$k$600",1),AJ$1,0),0)</f>
        <v>14954</v>
      </c>
      <c r="AK2961" s="6">
        <f ca="1">IF(NOT(ISNA(VLOOKUP($B2961,INDIRECT(VLOOKUP($B2961,'Exp Dates'!$E$4:$X$300,MATCH("M5",'Exp Dates'!$E$2:$X$2,0),1)&amp;"!$A$2:$k$600",1),AK$1,0))),VLOOKUP($B2961,INDIRECT(VLOOKUP($B2961,'Exp Dates'!$E$4:$X$300,MATCH("M5",'Exp Dates'!$E$2:$X$2,0),1)&amp;"!$A$2:$k$600",1),AK$1,0),0)</f>
        <v>10526</v>
      </c>
      <c r="AL2961" s="6">
        <f ca="1">IF(NOT(ISNA(VLOOKUP($B2961,INDIRECT(VLOOKUP($B2961,'Exp Dates'!$E$4:$X$300,MATCH("M6",'Exp Dates'!$E$2:$X$2,0),1)&amp;"!$A$2:$k$600",1),AL$1,0))),VLOOKUP($B2961,INDIRECT(VLOOKUP($B2961,'Exp Dates'!$E$4:$X$300,MATCH("M6",'Exp Dates'!$E$2:$X$2,0),1)&amp;"!$A$2:$k$600",1),AL$1,0),0)</f>
        <v>8853</v>
      </c>
      <c r="AM2961" s="6">
        <f ca="1">IF(NOT(ISNA(VLOOKUP($B2961,INDIRECT(VLOOKUP($B2961,'Exp Dates'!$E$4:$X$300,MATCH("M7",'Exp Dates'!$E$2:$X$2,0),1)&amp;"!$A$2:$k$600",1),AM$1,0))),VLOOKUP($B2961,INDIRECT(VLOOKUP($B2961,'Exp Dates'!$E$4:$X$300,MATCH("M7",'Exp Dates'!$E$2:$X$2,0),1)&amp;"!$A$2:$k$600",1),AM$1,0),0)</f>
        <v>4290</v>
      </c>
      <c r="AN2961" s="74">
        <f t="shared" ca="1" si="634"/>
        <v>966441799.99999988</v>
      </c>
      <c r="AO2961">
        <f ca="1">IF(NOT(ISNA(VLOOKUP($B2961,INDIRECT(VLOOKUP($B2961,'Exp Dates'!$E$4:$X$300,MATCH("M1",'Exp Dates'!$E$2:$X$2,0),1)&amp;"!$A$2:$k$600",1),AO$1,0))),VLOOKUP($B2961,INDIRECT(VLOOKUP($B2961,'Exp Dates'!$E$4:$X$300,MATCH("M1",'Exp Dates'!$E$2:$X$2,0),1)&amp;"!$A$2:$k$600",1),AO$1,0),0)</f>
        <v>0</v>
      </c>
      <c r="AP2961">
        <f ca="1">IF(NOT(ISNA(VLOOKUP($B2961,INDIRECT(VLOOKUP($B2961,'Exp Dates'!$E$4:$X$300,MATCH("M2",'Exp Dates'!$E$2:$X$2,0),1)&amp;"!$A$2:$k$600",1),AP$1,0))),VLOOKUP($B2961,INDIRECT(VLOOKUP($B2961,'Exp Dates'!$E$4:$X$300,MATCH("M2",'Exp Dates'!$E$2:$X$2,0),1)&amp;"!$A$2:$k$600",1),AP$1,0),0)</f>
        <v>0</v>
      </c>
      <c r="AQ2961">
        <f t="shared" ca="1" si="635"/>
        <v>0</v>
      </c>
      <c r="AR2961">
        <f>VLOOKUP(B2961,Master!B$2:L$5000,11,0)</f>
        <v>0.79939055358049771</v>
      </c>
    </row>
    <row r="2962" spans="2:44" x14ac:dyDescent="0.25">
      <c r="B2962" s="52">
        <f>Master!B2962</f>
        <v>42366</v>
      </c>
      <c r="C2962" s="11">
        <v>1</v>
      </c>
      <c r="D2962" s="11">
        <f ca="1">IF(NOT(ISNA(VLOOKUP($B2962,INDIRECT(VLOOKUP($B2962,'Exp Dates'!$E$4:$X$250,MATCH("M1",'Exp Dates'!$E$2:$X$2,0),1)&amp;"!$A$2:$H$600",1),D$1,0))),VLOOKUP($B2962,INDIRECT(VLOOKUP($B2962,'Exp Dates'!$E$4:$X$250,MATCH("M1",'Exp Dates'!$E$2:$X$2,0),1)&amp;"!$A$2:$H$600",1),D$1,0)*$C2962,VLOOKUP($B2962,Interpolate!$B$3:$T$2004,MATCH("M1-I",Interpolate!$B$2:$T$2,0)))</f>
        <v>17.824999999999999</v>
      </c>
      <c r="E2962" s="11">
        <f ca="1">IF(NOT(ISNA(VLOOKUP($B2962,INDIRECT(VLOOKUP($B2962,'Exp Dates'!$E$4:$X$250,MATCH("M2",'Exp Dates'!$E$2:$X$2,0),1)&amp;"!$A$2:$H$600",1),E$1,0))),VLOOKUP($B2962,INDIRECT(VLOOKUP($B2962,'Exp Dates'!$E$4:$X$250,MATCH("M2",'Exp Dates'!$E$2:$X$2,0),1)&amp;"!$A$2:$H$600",1),E$1,0)*$C2962,VLOOKUP($B2962,Interpolate!$B$3:$T$2004,MATCH("M2-I",Interpolate!$B$2:$T$2,0)))</f>
        <v>18.324999999999999</v>
      </c>
      <c r="F2962" s="11">
        <f ca="1">IF(NOT(ISNA(VLOOKUP($B2962,INDIRECT(VLOOKUP($B2962,'Exp Dates'!$E$4:$X$250,MATCH("M3",'Exp Dates'!$E$2:$X$2,0),1)&amp;"!$A$2:$H$600",1),F$1,0))),VLOOKUP($B2962,INDIRECT(VLOOKUP($B2962,'Exp Dates'!$E$4:$X$250,MATCH("M3",'Exp Dates'!$E$2:$X$2,0),1)&amp;"!$A$2:$H$600",1),F$1,0)*$C2962,VLOOKUP($B2962,Interpolate!$B$3:$T$2004,MATCH("M3-I",Interpolate!$B$2:$T$2,0)))</f>
        <v>18.574999999999999</v>
      </c>
      <c r="G2962" s="11">
        <f ca="1">IF(NOT(ISNA(VLOOKUP($B2962,INDIRECT(VLOOKUP($B2962,'Exp Dates'!$E$4:$X$250,MATCH("M4",'Exp Dates'!$E$2:$X$2,0),1)&amp;"!$A$2:$H$600",1),G$1,0))),VLOOKUP($B2962,INDIRECT(VLOOKUP($B2962,'Exp Dates'!$E$4:$X$250,MATCH("M4",'Exp Dates'!$E$2:$X$2,0),1)&amp;"!$A$2:$H$600",1),G$1,0)*$C2962,VLOOKUP($B2962,Interpolate!$B$3:$T$2004,MATCH("M4-I",Interpolate!$B$2:$T$2,0)))</f>
        <v>18.975000000000001</v>
      </c>
      <c r="H2962" s="11">
        <f ca="1">IF(NOT(ISNA(VLOOKUP($B2962,INDIRECT(VLOOKUP($B2962,'Exp Dates'!$E$4:$X$250,MATCH("M5",'Exp Dates'!$E$2:$X$2,0),1)&amp;"!$A$2:$H$600",1),H$1,0))),VLOOKUP($B2962,INDIRECT(VLOOKUP($B2962,'Exp Dates'!$E$4:$X$250,MATCH("M5",'Exp Dates'!$E$2:$X$2,0),1)&amp;"!$A$2:$H$600",1),H$1,0)*$C2962,VLOOKUP($B2962,Interpolate!$B$3:$T$2004,MATCH("M5-I",Interpolate!$B$2:$T$2,0)))</f>
        <v>19.225000000000001</v>
      </c>
      <c r="I2962" s="11">
        <f ca="1">IF(NOT(ISNA(VLOOKUP($B2962,INDIRECT(VLOOKUP($B2962,'Exp Dates'!$E$4:$X$250,MATCH("M6",'Exp Dates'!$E$2:$X$2,0),1)&amp;"!$A$2:$H$600",1),I$1,0))),VLOOKUP($B2962,INDIRECT(VLOOKUP($B2962,'Exp Dates'!$E$4:$X$250,MATCH("M6",'Exp Dates'!$E$2:$X$2,0),1)&amp;"!$A$2:$H$600",1),I$1,0)*$C2962,VLOOKUP($B2962,Interpolate!$B$3:$T$2004,MATCH("M6-I",Interpolate!$B$2:$T$2,0)))</f>
        <v>19.425000000000001</v>
      </c>
      <c r="J2962" s="11">
        <f ca="1">IF(NOT(ISNA(VLOOKUP($B2962,INDIRECT(VLOOKUP($B2962,'Exp Dates'!$E$4:$X$250,MATCH("M7",'Exp Dates'!$E$2:$X$2,0),1)&amp;"!$A$2:$H$600",1),J$1,0))),VLOOKUP($B2962,INDIRECT(VLOOKUP($B2962,'Exp Dates'!$E$4:$X$250,MATCH("M7",'Exp Dates'!$E$2:$X$2,0),1)&amp;"!$A$2:$H$600",1),J$1,0)*$C2962,VLOOKUP($B2962,Interpolate!$B$3:$T$2004,MATCH("M7-I",Interpolate!$B$2:$T$2,0)))</f>
        <v>19.774999999999999</v>
      </c>
      <c r="K2962" s="6">
        <f ca="1">IF(NOT(ISNA(VLOOKUP($B2962,INDIRECT(VLOOKUP($B2962,'Exp Dates'!$E$4:$X$250,MATCH("M1",'Exp Dates'!$E$2:$X$2,0),1)&amp;"!$A$2:$k$600",1),K$1,0))),VLOOKUP($B2962,INDIRECT(VLOOKUP($B2962,'Exp Dates'!$E$4:$X$250,MATCH("M1",'Exp Dates'!$E$2:$X$2,0),1)&amp;"!$A$2:$k$600",1),K$1,0),0)</f>
        <v>65767</v>
      </c>
      <c r="L2962" s="6">
        <f ca="1">IF(NOT(ISNA(VLOOKUP($B2962,INDIRECT(VLOOKUP($B2962,'Exp Dates'!$E$4:$X$250,MATCH("M2",'Exp Dates'!$E$2:$X$2,0),1)&amp;"!$A$2:$k$600",1),L$1,0))),VLOOKUP($B2962,INDIRECT(VLOOKUP($B2962,'Exp Dates'!$E$4:$X$250,MATCH("M2",'Exp Dates'!$E$2:$X$2,0),1)&amp;"!$A$2:$k$600",1),L$1,0),0)</f>
        <v>33724</v>
      </c>
      <c r="M2962" s="6">
        <f ca="1">IF(NOT(ISNA(VLOOKUP($B2962,INDIRECT(VLOOKUP($B2962,'Exp Dates'!$E$4:$X$250,MATCH("M3",'Exp Dates'!$E$2:$X$2,0),1)&amp;"!$A$2:$k$600",1),M$1,0))),VLOOKUP($B2962,INDIRECT(VLOOKUP($B2962,'Exp Dates'!$E$4:$X$250,MATCH("M3",'Exp Dates'!$E$2:$X$2,0),1)&amp;"!$A$2:$k$600",1),M$1,0),0)</f>
        <v>7291</v>
      </c>
      <c r="N2962" s="6">
        <f ca="1">IF(NOT(ISNA(VLOOKUP($B2962,INDIRECT(VLOOKUP($B2962,'Exp Dates'!$E$4:$X$250,MATCH("M4",'Exp Dates'!$E$2:$X$2,0),1)&amp;"!$A$2:$k$600",1),N$1,0))),VLOOKUP($B2962,INDIRECT(VLOOKUP($B2962,'Exp Dates'!$E$4:$X$250,MATCH("M4",'Exp Dates'!$E$2:$X$2,0),1)&amp;"!$A$2:$k$600",1),N$1,0),0)</f>
        <v>4814</v>
      </c>
      <c r="O2962" s="6">
        <f ca="1">IF(NOT(ISNA(VLOOKUP($B2962,INDIRECT(VLOOKUP($B2962,'Exp Dates'!$E$4:$X$250,MATCH("M5",'Exp Dates'!$E$2:$X$2,0),1)&amp;"!$A$2:$k$600",1),O$1,0))),VLOOKUP($B2962,INDIRECT(VLOOKUP($B2962,'Exp Dates'!$E$4:$X$250,MATCH("M5",'Exp Dates'!$E$2:$X$2,0),1)&amp;"!$A$2:$k$600",1),O$1,0),0)</f>
        <v>3711</v>
      </c>
      <c r="P2962" s="6">
        <f ca="1">IF(NOT(ISNA(VLOOKUP($B2962,INDIRECT(VLOOKUP($B2962,'Exp Dates'!$E$4:$X$250,MATCH("M6",'Exp Dates'!$E$2:$X$2,0),1)&amp;"!$A$2:$k$600",1),P$1,0))),VLOOKUP($B2962,INDIRECT(VLOOKUP($B2962,'Exp Dates'!$E$4:$X$250,MATCH("M6",'Exp Dates'!$E$2:$X$2,0),1)&amp;"!$A$2:$k$600",1),P$1,0),0)</f>
        <v>1922</v>
      </c>
      <c r="Q2962" s="6">
        <f ca="1">IF(NOT(ISNA(VLOOKUP($B2962,INDIRECT(VLOOKUP($B2962,'Exp Dates'!$E$4:$X$250,MATCH("M7",'Exp Dates'!$E$2:$X$2,0),1)&amp;"!$A$2:$k$600",1),Q$1,0))),VLOOKUP($B2962,INDIRECT(VLOOKUP($B2962,'Exp Dates'!$E$4:$X$250,MATCH("M7",'Exp Dates'!$E$2:$X$2,0),1)&amp;"!$A$2:$k$600",1),Q$1,0),0)</f>
        <v>684</v>
      </c>
      <c r="R2962" s="6">
        <f ca="1">IF((K2962+L2962)&gt;0,K2962+L2962,#REF!+#REF!)</f>
        <v>99491</v>
      </c>
      <c r="S2962" s="6">
        <f t="shared" ca="1" si="624"/>
        <v>215323</v>
      </c>
      <c r="T2962" s="6">
        <f t="shared" ca="1" si="625"/>
        <v>3548694.0749999997</v>
      </c>
      <c r="U2962" s="6">
        <f t="shared" ca="1" si="626"/>
        <v>38324</v>
      </c>
      <c r="V2962" s="6">
        <f t="shared" ca="1" si="627"/>
        <v>737460.50000000012</v>
      </c>
      <c r="W2962" s="11">
        <f t="shared" ca="1" si="628"/>
        <v>4.8120463062089414</v>
      </c>
      <c r="X2962">
        <f ca="1">Master!AD2962</f>
        <v>1.2380952380952338E-2</v>
      </c>
      <c r="Y2962" s="6">
        <f t="shared" ca="1" si="629"/>
        <v>117913</v>
      </c>
      <c r="Z2962" s="6">
        <f t="shared" ca="1" si="630"/>
        <v>38324</v>
      </c>
      <c r="AA2962" s="6">
        <f t="shared" ca="1" si="631"/>
        <v>253647</v>
      </c>
      <c r="AB2962" s="11">
        <f>VLOOKUP(B2962,Master!B$3:N$10000,9,0)</f>
        <v>16.91</v>
      </c>
      <c r="AC2962" s="11">
        <f t="shared" ca="1" si="632"/>
        <v>0.91499999999999915</v>
      </c>
      <c r="AE2962" s="11">
        <f t="shared" ca="1" si="633"/>
        <v>-15.995000000000001</v>
      </c>
      <c r="AG2962" s="6">
        <f ca="1">IF(NOT(ISNA(VLOOKUP($B2962,INDIRECT(VLOOKUP($B2962,'Exp Dates'!$E$4:$X$300,MATCH("M1",'Exp Dates'!$E$2:$X$2,0),1)&amp;"!$A$2:$k$600",1),AG$1,0))),VLOOKUP($B2962,INDIRECT(VLOOKUP($B2962,'Exp Dates'!$E$4:$X$300,MATCH("M1",'Exp Dates'!$E$2:$X$2,0),1)&amp;"!$A$2:$k$600",1),AG$1,0),0)</f>
        <v>124531</v>
      </c>
      <c r="AH2962" s="6">
        <f ca="1">IF(NOT(ISNA(VLOOKUP($B2962,INDIRECT(VLOOKUP($B2962,'Exp Dates'!$E$4:$X$300,MATCH("M2",'Exp Dates'!$E$2:$X$2,0),1)&amp;"!$A$2:$k$600",1),AH$1,0))),VLOOKUP($B2962,INDIRECT(VLOOKUP($B2962,'Exp Dates'!$E$4:$X$300,MATCH("M2",'Exp Dates'!$E$2:$X$2,0),1)&amp;"!$A$2:$k$600",1),AH$1,0),0)</f>
        <v>72520</v>
      </c>
      <c r="AI2962" s="6">
        <f ca="1">IF(NOT(ISNA(VLOOKUP($B2962,INDIRECT(VLOOKUP($B2962,'Exp Dates'!$E$4:$X$300,MATCH("M3",'Exp Dates'!$E$2:$X$2,0),1)&amp;"!$A$2:$k$600",1),AI$1,0))),VLOOKUP($B2962,INDIRECT(VLOOKUP($B2962,'Exp Dates'!$E$4:$X$300,MATCH("M3",'Exp Dates'!$E$2:$X$2,0),1)&amp;"!$A$2:$k$600",1),AI$1,0),0)</f>
        <v>18272</v>
      </c>
      <c r="AJ2962" s="6">
        <f ca="1">IF(NOT(ISNA(VLOOKUP($B2962,INDIRECT(VLOOKUP($B2962,'Exp Dates'!$E$4:$X$300,MATCH("M4",'Exp Dates'!$E$2:$X$2,0),1)&amp;"!$A$2:$k$600",1),AJ$1,0))),VLOOKUP($B2962,INDIRECT(VLOOKUP($B2962,'Exp Dates'!$E$4:$X$300,MATCH("M4",'Exp Dates'!$E$2:$X$2,0),1)&amp;"!$A$2:$k$600",1),AJ$1,0),0)</f>
        <v>14389</v>
      </c>
      <c r="AK2962" s="6">
        <f ca="1">IF(NOT(ISNA(VLOOKUP($B2962,INDIRECT(VLOOKUP($B2962,'Exp Dates'!$E$4:$X$300,MATCH("M5",'Exp Dates'!$E$2:$X$2,0),1)&amp;"!$A$2:$k$600",1),AK$1,0))),VLOOKUP($B2962,INDIRECT(VLOOKUP($B2962,'Exp Dates'!$E$4:$X$300,MATCH("M5",'Exp Dates'!$E$2:$X$2,0),1)&amp;"!$A$2:$k$600",1),AK$1,0),0)</f>
        <v>10610</v>
      </c>
      <c r="AL2962" s="6">
        <f ca="1">IF(NOT(ISNA(VLOOKUP($B2962,INDIRECT(VLOOKUP($B2962,'Exp Dates'!$E$4:$X$300,MATCH("M6",'Exp Dates'!$E$2:$X$2,0),1)&amp;"!$A$2:$k$600",1),AL$1,0))),VLOOKUP($B2962,INDIRECT(VLOOKUP($B2962,'Exp Dates'!$E$4:$X$300,MATCH("M6",'Exp Dates'!$E$2:$X$2,0),1)&amp;"!$A$2:$k$600",1),AL$1,0),0)</f>
        <v>8714</v>
      </c>
      <c r="AM2962" s="6">
        <f ca="1">IF(NOT(ISNA(VLOOKUP($B2962,INDIRECT(VLOOKUP($B2962,'Exp Dates'!$E$4:$X$300,MATCH("M7",'Exp Dates'!$E$2:$X$2,0),1)&amp;"!$A$2:$k$600",1),AM$1,0))),VLOOKUP($B2962,INDIRECT(VLOOKUP($B2962,'Exp Dates'!$E$4:$X$300,MATCH("M7",'Exp Dates'!$E$2:$X$2,0),1)&amp;"!$A$2:$k$600",1),AM$1,0),0)</f>
        <v>4611</v>
      </c>
      <c r="AN2962" s="74">
        <f t="shared" ca="1" si="634"/>
        <v>2139269974.9999995</v>
      </c>
      <c r="AO2962">
        <f ca="1">IF(NOT(ISNA(VLOOKUP($B2962,INDIRECT(VLOOKUP($B2962,'Exp Dates'!$E$4:$X$300,MATCH("M1",'Exp Dates'!$E$2:$X$2,0),1)&amp;"!$A$2:$k$600",1),AO$1,0))),VLOOKUP($B2962,INDIRECT(VLOOKUP($B2962,'Exp Dates'!$E$4:$X$300,MATCH("M1",'Exp Dates'!$E$2:$X$2,0),1)&amp;"!$A$2:$k$600",1),AO$1,0),0)</f>
        <v>0</v>
      </c>
      <c r="AP2962">
        <f ca="1">IF(NOT(ISNA(VLOOKUP($B2962,INDIRECT(VLOOKUP($B2962,'Exp Dates'!$E$4:$X$300,MATCH("M2",'Exp Dates'!$E$2:$X$2,0),1)&amp;"!$A$2:$k$600",1),AP$1,0))),VLOOKUP($B2962,INDIRECT(VLOOKUP($B2962,'Exp Dates'!$E$4:$X$300,MATCH("M2",'Exp Dates'!$E$2:$X$2,0),1)&amp;"!$A$2:$k$600",1),AP$1,0),0)</f>
        <v>0</v>
      </c>
      <c r="AQ2962">
        <f t="shared" ca="1" si="635"/>
        <v>0</v>
      </c>
      <c r="AR2962">
        <f>VLOOKUP(B2962,Master!B$2:L$5000,11,0)</f>
        <v>0.8592479674796748</v>
      </c>
    </row>
    <row r="2963" spans="2:44" x14ac:dyDescent="0.25">
      <c r="B2963" s="52">
        <f>Master!B2963</f>
        <v>42367</v>
      </c>
      <c r="C2963" s="11">
        <v>1</v>
      </c>
      <c r="D2963" s="11">
        <f ca="1">IF(NOT(ISNA(VLOOKUP($B2963,INDIRECT(VLOOKUP($B2963,'Exp Dates'!$E$4:$X$250,MATCH("M1",'Exp Dates'!$E$2:$X$2,0),1)&amp;"!$A$2:$H$600",1),D$1,0))),VLOOKUP($B2963,INDIRECT(VLOOKUP($B2963,'Exp Dates'!$E$4:$X$250,MATCH("M1",'Exp Dates'!$E$2:$X$2,0),1)&amp;"!$A$2:$H$600",1),D$1,0)*$C2963,VLOOKUP($B2963,Interpolate!$B$3:$T$2004,MATCH("M1-I",Interpolate!$B$2:$T$2,0)))</f>
        <v>17.475000000000001</v>
      </c>
      <c r="E2963" s="11">
        <f ca="1">IF(NOT(ISNA(VLOOKUP($B2963,INDIRECT(VLOOKUP($B2963,'Exp Dates'!$E$4:$X$250,MATCH("M2",'Exp Dates'!$E$2:$X$2,0),1)&amp;"!$A$2:$H$600",1),E$1,0))),VLOOKUP($B2963,INDIRECT(VLOOKUP($B2963,'Exp Dates'!$E$4:$X$250,MATCH("M2",'Exp Dates'!$E$2:$X$2,0),1)&amp;"!$A$2:$H$600",1),E$1,0)*$C2963,VLOOKUP($B2963,Interpolate!$B$3:$T$2004,MATCH("M2-I",Interpolate!$B$2:$T$2,0)))</f>
        <v>18.074999999999999</v>
      </c>
      <c r="F2963" s="11">
        <f ca="1">IF(NOT(ISNA(VLOOKUP($B2963,INDIRECT(VLOOKUP($B2963,'Exp Dates'!$E$4:$X$250,MATCH("M3",'Exp Dates'!$E$2:$X$2,0),1)&amp;"!$A$2:$H$600",1),F$1,0))),VLOOKUP($B2963,INDIRECT(VLOOKUP($B2963,'Exp Dates'!$E$4:$X$250,MATCH("M3",'Exp Dates'!$E$2:$X$2,0),1)&amp;"!$A$2:$H$600",1),F$1,0)*$C2963,VLOOKUP($B2963,Interpolate!$B$3:$T$2004,MATCH("M3-I",Interpolate!$B$2:$T$2,0)))</f>
        <v>18.324999999999999</v>
      </c>
      <c r="G2963" s="11">
        <f ca="1">IF(NOT(ISNA(VLOOKUP($B2963,INDIRECT(VLOOKUP($B2963,'Exp Dates'!$E$4:$X$250,MATCH("M4",'Exp Dates'!$E$2:$X$2,0),1)&amp;"!$A$2:$H$600",1),G$1,0))),VLOOKUP($B2963,INDIRECT(VLOOKUP($B2963,'Exp Dates'!$E$4:$X$250,MATCH("M4",'Exp Dates'!$E$2:$X$2,0),1)&amp;"!$A$2:$H$600",1),G$1,0)*$C2963,VLOOKUP($B2963,Interpolate!$B$3:$T$2004,MATCH("M4-I",Interpolate!$B$2:$T$2,0)))</f>
        <v>18.725000000000001</v>
      </c>
      <c r="H2963" s="11">
        <f ca="1">IF(NOT(ISNA(VLOOKUP($B2963,INDIRECT(VLOOKUP($B2963,'Exp Dates'!$E$4:$X$250,MATCH("M5",'Exp Dates'!$E$2:$X$2,0),1)&amp;"!$A$2:$H$600",1),H$1,0))),VLOOKUP($B2963,INDIRECT(VLOOKUP($B2963,'Exp Dates'!$E$4:$X$250,MATCH("M5",'Exp Dates'!$E$2:$X$2,0),1)&amp;"!$A$2:$H$600",1),H$1,0)*$C2963,VLOOKUP($B2963,Interpolate!$B$3:$T$2004,MATCH("M5-I",Interpolate!$B$2:$T$2,0)))</f>
        <v>18.975000000000001</v>
      </c>
      <c r="I2963" s="11">
        <f ca="1">IF(NOT(ISNA(VLOOKUP($B2963,INDIRECT(VLOOKUP($B2963,'Exp Dates'!$E$4:$X$250,MATCH("M6",'Exp Dates'!$E$2:$X$2,0),1)&amp;"!$A$2:$H$600",1),I$1,0))),VLOOKUP($B2963,INDIRECT(VLOOKUP($B2963,'Exp Dates'!$E$4:$X$250,MATCH("M6",'Exp Dates'!$E$2:$X$2,0),1)&amp;"!$A$2:$H$600",1),I$1,0)*$C2963,VLOOKUP($B2963,Interpolate!$B$3:$T$2004,MATCH("M6-I",Interpolate!$B$2:$T$2,0)))</f>
        <v>19.225000000000001</v>
      </c>
      <c r="J2963" s="11">
        <f ca="1">IF(NOT(ISNA(VLOOKUP($B2963,INDIRECT(VLOOKUP($B2963,'Exp Dates'!$E$4:$X$250,MATCH("M7",'Exp Dates'!$E$2:$X$2,0),1)&amp;"!$A$2:$H$600",1),J$1,0))),VLOOKUP($B2963,INDIRECT(VLOOKUP($B2963,'Exp Dates'!$E$4:$X$250,MATCH("M7",'Exp Dates'!$E$2:$X$2,0),1)&amp;"!$A$2:$H$600",1),J$1,0)*$C2963,VLOOKUP($B2963,Interpolate!$B$3:$T$2004,MATCH("M7-I",Interpolate!$B$2:$T$2,0)))</f>
        <v>19.600000000000001</v>
      </c>
      <c r="K2963" s="6">
        <f ca="1">IF(NOT(ISNA(VLOOKUP($B2963,INDIRECT(VLOOKUP($B2963,'Exp Dates'!$E$4:$X$250,MATCH("M1",'Exp Dates'!$E$2:$X$2,0),1)&amp;"!$A$2:$k$600",1),K$1,0))),VLOOKUP($B2963,INDIRECT(VLOOKUP($B2963,'Exp Dates'!$E$4:$X$250,MATCH("M1",'Exp Dates'!$E$2:$X$2,0),1)&amp;"!$A$2:$k$600",1),K$1,0),0)</f>
        <v>61572</v>
      </c>
      <c r="L2963" s="6">
        <f ca="1">IF(NOT(ISNA(VLOOKUP($B2963,INDIRECT(VLOOKUP($B2963,'Exp Dates'!$E$4:$X$250,MATCH("M2",'Exp Dates'!$E$2:$X$2,0),1)&amp;"!$A$2:$k$600",1),L$1,0))),VLOOKUP($B2963,INDIRECT(VLOOKUP($B2963,'Exp Dates'!$E$4:$X$250,MATCH("M2",'Exp Dates'!$E$2:$X$2,0),1)&amp;"!$A$2:$k$600",1),L$1,0),0)</f>
        <v>36779</v>
      </c>
      <c r="M2963" s="6">
        <f ca="1">IF(NOT(ISNA(VLOOKUP($B2963,INDIRECT(VLOOKUP($B2963,'Exp Dates'!$E$4:$X$250,MATCH("M3",'Exp Dates'!$E$2:$X$2,0),1)&amp;"!$A$2:$k$600",1),M$1,0))),VLOOKUP($B2963,INDIRECT(VLOOKUP($B2963,'Exp Dates'!$E$4:$X$250,MATCH("M3",'Exp Dates'!$E$2:$X$2,0),1)&amp;"!$A$2:$k$600",1),M$1,0),0)</f>
        <v>7513</v>
      </c>
      <c r="N2963" s="6">
        <f ca="1">IF(NOT(ISNA(VLOOKUP($B2963,INDIRECT(VLOOKUP($B2963,'Exp Dates'!$E$4:$X$250,MATCH("M4",'Exp Dates'!$E$2:$X$2,0),1)&amp;"!$A$2:$k$600",1),N$1,0))),VLOOKUP($B2963,INDIRECT(VLOOKUP($B2963,'Exp Dates'!$E$4:$X$250,MATCH("M4",'Exp Dates'!$E$2:$X$2,0),1)&amp;"!$A$2:$k$600",1),N$1,0),0)</f>
        <v>4651</v>
      </c>
      <c r="O2963" s="6">
        <f ca="1">IF(NOT(ISNA(VLOOKUP($B2963,INDIRECT(VLOOKUP($B2963,'Exp Dates'!$E$4:$X$250,MATCH("M5",'Exp Dates'!$E$2:$X$2,0),1)&amp;"!$A$2:$k$600",1),O$1,0))),VLOOKUP($B2963,INDIRECT(VLOOKUP($B2963,'Exp Dates'!$E$4:$X$250,MATCH("M5",'Exp Dates'!$E$2:$X$2,0),1)&amp;"!$A$2:$k$600",1),O$1,0),0)</f>
        <v>3290</v>
      </c>
      <c r="P2963" s="6">
        <f ca="1">IF(NOT(ISNA(VLOOKUP($B2963,INDIRECT(VLOOKUP($B2963,'Exp Dates'!$E$4:$X$250,MATCH("M6",'Exp Dates'!$E$2:$X$2,0),1)&amp;"!$A$2:$k$600",1),P$1,0))),VLOOKUP($B2963,INDIRECT(VLOOKUP($B2963,'Exp Dates'!$E$4:$X$250,MATCH("M6",'Exp Dates'!$E$2:$X$2,0),1)&amp;"!$A$2:$k$600",1),P$1,0),0)</f>
        <v>1849</v>
      </c>
      <c r="Q2963" s="6">
        <f ca="1">IF(NOT(ISNA(VLOOKUP($B2963,INDIRECT(VLOOKUP($B2963,'Exp Dates'!$E$4:$X$250,MATCH("M7",'Exp Dates'!$E$2:$X$2,0),1)&amp;"!$A$2:$k$600",1),Q$1,0))),VLOOKUP($B2963,INDIRECT(VLOOKUP($B2963,'Exp Dates'!$E$4:$X$250,MATCH("M7",'Exp Dates'!$E$2:$X$2,0),1)&amp;"!$A$2:$k$600",1),Q$1,0),0)</f>
        <v>1010</v>
      </c>
      <c r="R2963" s="6">
        <f ca="1">IF((K2963+L2963)&gt;0,K2963+L2963,#REF!+#REF!)</f>
        <v>98351</v>
      </c>
      <c r="S2963" s="6">
        <f t="shared" ca="1" si="624"/>
        <v>225559</v>
      </c>
      <c r="T2963" s="6">
        <f t="shared" ca="1" si="625"/>
        <v>3661231.4250000003</v>
      </c>
      <c r="U2963" s="6">
        <f t="shared" ca="1" si="626"/>
        <v>38630</v>
      </c>
      <c r="V2963" s="6">
        <f t="shared" ca="1" si="627"/>
        <v>734640.75000000012</v>
      </c>
      <c r="W2963" s="11">
        <f t="shared" ca="1" si="628"/>
        <v>4.9837031569512034</v>
      </c>
      <c r="X2963">
        <f ca="1">Master!AD2963</f>
        <v>1.369047619047619E-2</v>
      </c>
      <c r="Y2963" s="6">
        <f t="shared" ca="1" si="629"/>
        <v>116664</v>
      </c>
      <c r="Z2963" s="6">
        <f t="shared" ca="1" si="630"/>
        <v>38630</v>
      </c>
      <c r="AA2963" s="6">
        <f t="shared" ca="1" si="631"/>
        <v>264189</v>
      </c>
      <c r="AB2963" s="11">
        <f>VLOOKUP(B2963,Master!B$3:N$10000,9,0)</f>
        <v>16.079999999999998</v>
      </c>
      <c r="AC2963" s="11">
        <f t="shared" ca="1" si="632"/>
        <v>1.3950000000000031</v>
      </c>
      <c r="AE2963" s="11">
        <f t="shared" ca="1" si="633"/>
        <v>-14.684999999999995</v>
      </c>
      <c r="AG2963" s="6">
        <f ca="1">IF(NOT(ISNA(VLOOKUP($B2963,INDIRECT(VLOOKUP($B2963,'Exp Dates'!$E$4:$X$300,MATCH("M1",'Exp Dates'!$E$2:$X$2,0),1)&amp;"!$A$2:$k$600",1),AG$1,0))),VLOOKUP($B2963,INDIRECT(VLOOKUP($B2963,'Exp Dates'!$E$4:$X$300,MATCH("M1",'Exp Dates'!$E$2:$X$2,0),1)&amp;"!$A$2:$k$600",1),AG$1,0),0)</f>
        <v>125719</v>
      </c>
      <c r="AH2963" s="6">
        <f ca="1">IF(NOT(ISNA(VLOOKUP($B2963,INDIRECT(VLOOKUP($B2963,'Exp Dates'!$E$4:$X$300,MATCH("M2",'Exp Dates'!$E$2:$X$2,0),1)&amp;"!$A$2:$k$600",1),AH$1,0))),VLOOKUP($B2963,INDIRECT(VLOOKUP($B2963,'Exp Dates'!$E$4:$X$300,MATCH("M2",'Exp Dates'!$E$2:$X$2,0),1)&amp;"!$A$2:$k$600",1),AH$1,0),0)</f>
        <v>81012</v>
      </c>
      <c r="AI2963" s="6">
        <f ca="1">IF(NOT(ISNA(VLOOKUP($B2963,INDIRECT(VLOOKUP($B2963,'Exp Dates'!$E$4:$X$300,MATCH("M3",'Exp Dates'!$E$2:$X$2,0),1)&amp;"!$A$2:$k$600",1),AI$1,0))),VLOOKUP($B2963,INDIRECT(VLOOKUP($B2963,'Exp Dates'!$E$4:$X$300,MATCH("M3",'Exp Dates'!$E$2:$X$2,0),1)&amp;"!$A$2:$k$600",1),AI$1,0),0)</f>
        <v>18828</v>
      </c>
      <c r="AJ2963" s="6">
        <f ca="1">IF(NOT(ISNA(VLOOKUP($B2963,INDIRECT(VLOOKUP($B2963,'Exp Dates'!$E$4:$X$300,MATCH("M4",'Exp Dates'!$E$2:$X$2,0),1)&amp;"!$A$2:$k$600",1),AJ$1,0))),VLOOKUP($B2963,INDIRECT(VLOOKUP($B2963,'Exp Dates'!$E$4:$X$300,MATCH("M4",'Exp Dates'!$E$2:$X$2,0),1)&amp;"!$A$2:$k$600",1),AJ$1,0),0)</f>
        <v>14583</v>
      </c>
      <c r="AK2963" s="6">
        <f ca="1">IF(NOT(ISNA(VLOOKUP($B2963,INDIRECT(VLOOKUP($B2963,'Exp Dates'!$E$4:$X$300,MATCH("M5",'Exp Dates'!$E$2:$X$2,0),1)&amp;"!$A$2:$k$600",1),AK$1,0))),VLOOKUP($B2963,INDIRECT(VLOOKUP($B2963,'Exp Dates'!$E$4:$X$300,MATCH("M5",'Exp Dates'!$E$2:$X$2,0),1)&amp;"!$A$2:$k$600",1),AK$1,0),0)</f>
        <v>10298</v>
      </c>
      <c r="AL2963" s="6">
        <f ca="1">IF(NOT(ISNA(VLOOKUP($B2963,INDIRECT(VLOOKUP($B2963,'Exp Dates'!$E$4:$X$300,MATCH("M6",'Exp Dates'!$E$2:$X$2,0),1)&amp;"!$A$2:$k$600",1),AL$1,0))),VLOOKUP($B2963,INDIRECT(VLOOKUP($B2963,'Exp Dates'!$E$4:$X$300,MATCH("M6",'Exp Dates'!$E$2:$X$2,0),1)&amp;"!$A$2:$k$600",1),AL$1,0),0)</f>
        <v>8829</v>
      </c>
      <c r="AM2963" s="6">
        <f ca="1">IF(NOT(ISNA(VLOOKUP($B2963,INDIRECT(VLOOKUP($B2963,'Exp Dates'!$E$4:$X$300,MATCH("M7",'Exp Dates'!$E$2:$X$2,0),1)&amp;"!$A$2:$k$600",1),AM$1,0))),VLOOKUP($B2963,INDIRECT(VLOOKUP($B2963,'Exp Dates'!$E$4:$X$300,MATCH("M7",'Exp Dates'!$E$2:$X$2,0),1)&amp;"!$A$2:$k$600",1),AM$1,0),0)</f>
        <v>4920</v>
      </c>
      <c r="AN2963" s="74">
        <f t="shared" ca="1" si="634"/>
        <v>2083287600</v>
      </c>
      <c r="AO2963">
        <f ca="1">IF(NOT(ISNA(VLOOKUP($B2963,INDIRECT(VLOOKUP($B2963,'Exp Dates'!$E$4:$X$300,MATCH("M1",'Exp Dates'!$E$2:$X$2,0),1)&amp;"!$A$2:$k$600",1),AO$1,0))),VLOOKUP($B2963,INDIRECT(VLOOKUP($B2963,'Exp Dates'!$E$4:$X$300,MATCH("M1",'Exp Dates'!$E$2:$X$2,0),1)&amp;"!$A$2:$k$600",1),AO$1,0),0)</f>
        <v>0</v>
      </c>
      <c r="AP2963">
        <f ca="1">IF(NOT(ISNA(VLOOKUP($B2963,INDIRECT(VLOOKUP($B2963,'Exp Dates'!$E$4:$X$300,MATCH("M2",'Exp Dates'!$E$2:$X$2,0),1)&amp;"!$A$2:$k$600",1),AP$1,0))),VLOOKUP($B2963,INDIRECT(VLOOKUP($B2963,'Exp Dates'!$E$4:$X$300,MATCH("M2",'Exp Dates'!$E$2:$X$2,0),1)&amp;"!$A$2:$k$600",1),AP$1,0),0)</f>
        <v>0</v>
      </c>
      <c r="AQ2963">
        <f t="shared" ca="1" si="635"/>
        <v>0</v>
      </c>
      <c r="AR2963">
        <f>VLOOKUP(B2963,Master!B$2:L$5000,11,0)</f>
        <v>0.84188481675392657</v>
      </c>
    </row>
    <row r="2964" spans="2:44" x14ac:dyDescent="0.25">
      <c r="B2964" s="52">
        <f>Master!B2964</f>
        <v>42368</v>
      </c>
      <c r="C2964" s="11">
        <v>1</v>
      </c>
      <c r="D2964" s="11">
        <f ca="1">IF(NOT(ISNA(VLOOKUP($B2964,INDIRECT(VLOOKUP($B2964,'Exp Dates'!$E$4:$X$250,MATCH("M1",'Exp Dates'!$E$2:$X$2,0),1)&amp;"!$A$2:$H$600",1),D$1,0))),VLOOKUP($B2964,INDIRECT(VLOOKUP($B2964,'Exp Dates'!$E$4:$X$250,MATCH("M1",'Exp Dates'!$E$2:$X$2,0),1)&amp;"!$A$2:$H$600",1),D$1,0)*$C2964,VLOOKUP($B2964,Interpolate!$B$3:$T$2004,MATCH("M1-I",Interpolate!$B$2:$T$2,0)))</f>
        <v>18.350000000000001</v>
      </c>
      <c r="E2964" s="11">
        <f ca="1">IF(NOT(ISNA(VLOOKUP($B2964,INDIRECT(VLOOKUP($B2964,'Exp Dates'!$E$4:$X$250,MATCH("M2",'Exp Dates'!$E$2:$X$2,0),1)&amp;"!$A$2:$H$600",1),E$1,0))),VLOOKUP($B2964,INDIRECT(VLOOKUP($B2964,'Exp Dates'!$E$4:$X$250,MATCH("M2",'Exp Dates'!$E$2:$X$2,0),1)&amp;"!$A$2:$H$600",1),E$1,0)*$C2964,VLOOKUP($B2964,Interpolate!$B$3:$T$2004,MATCH("M2-I",Interpolate!$B$2:$T$2,0)))</f>
        <v>18.774999999999999</v>
      </c>
      <c r="F2964" s="11">
        <f ca="1">IF(NOT(ISNA(VLOOKUP($B2964,INDIRECT(VLOOKUP($B2964,'Exp Dates'!$E$4:$X$250,MATCH("M3",'Exp Dates'!$E$2:$X$2,0),1)&amp;"!$A$2:$H$600",1),F$1,0))),VLOOKUP($B2964,INDIRECT(VLOOKUP($B2964,'Exp Dates'!$E$4:$X$250,MATCH("M3",'Exp Dates'!$E$2:$X$2,0),1)&amp;"!$A$2:$H$600",1),F$1,0)*$C2964,VLOOKUP($B2964,Interpolate!$B$3:$T$2004,MATCH("M3-I",Interpolate!$B$2:$T$2,0)))</f>
        <v>18.925000000000001</v>
      </c>
      <c r="G2964" s="11">
        <f ca="1">IF(NOT(ISNA(VLOOKUP($B2964,INDIRECT(VLOOKUP($B2964,'Exp Dates'!$E$4:$X$250,MATCH("M4",'Exp Dates'!$E$2:$X$2,0),1)&amp;"!$A$2:$H$600",1),G$1,0))),VLOOKUP($B2964,INDIRECT(VLOOKUP($B2964,'Exp Dates'!$E$4:$X$250,MATCH("M4",'Exp Dates'!$E$2:$X$2,0),1)&amp;"!$A$2:$H$600",1),G$1,0)*$C2964,VLOOKUP($B2964,Interpolate!$B$3:$T$2004,MATCH("M4-I",Interpolate!$B$2:$T$2,0)))</f>
        <v>19.274999999999999</v>
      </c>
      <c r="H2964" s="11">
        <f ca="1">IF(NOT(ISNA(VLOOKUP($B2964,INDIRECT(VLOOKUP($B2964,'Exp Dates'!$E$4:$X$250,MATCH("M5",'Exp Dates'!$E$2:$X$2,0),1)&amp;"!$A$2:$H$600",1),H$1,0))),VLOOKUP($B2964,INDIRECT(VLOOKUP($B2964,'Exp Dates'!$E$4:$X$250,MATCH("M5",'Exp Dates'!$E$2:$X$2,0),1)&amp;"!$A$2:$H$600",1),H$1,0)*$C2964,VLOOKUP($B2964,Interpolate!$B$3:$T$2004,MATCH("M5-I",Interpolate!$B$2:$T$2,0)))</f>
        <v>19.475000000000001</v>
      </c>
      <c r="I2964" s="11">
        <f ca="1">IF(NOT(ISNA(VLOOKUP($B2964,INDIRECT(VLOOKUP($B2964,'Exp Dates'!$E$4:$X$250,MATCH("M6",'Exp Dates'!$E$2:$X$2,0),1)&amp;"!$A$2:$H$600",1),I$1,0))),VLOOKUP($B2964,INDIRECT(VLOOKUP($B2964,'Exp Dates'!$E$4:$X$250,MATCH("M6",'Exp Dates'!$E$2:$X$2,0),1)&amp;"!$A$2:$H$600",1),I$1,0)*$C2964,VLOOKUP($B2964,Interpolate!$B$3:$T$2004,MATCH("M6-I",Interpolate!$B$2:$T$2,0)))</f>
        <v>19.725000000000001</v>
      </c>
      <c r="J2964" s="11">
        <f ca="1">IF(NOT(ISNA(VLOOKUP($B2964,INDIRECT(VLOOKUP($B2964,'Exp Dates'!$E$4:$X$250,MATCH("M7",'Exp Dates'!$E$2:$X$2,0),1)&amp;"!$A$2:$H$600",1),J$1,0))),VLOOKUP($B2964,INDIRECT(VLOOKUP($B2964,'Exp Dates'!$E$4:$X$250,MATCH("M7",'Exp Dates'!$E$2:$X$2,0),1)&amp;"!$A$2:$H$600",1),J$1,0)*$C2964,VLOOKUP($B2964,Interpolate!$B$3:$T$2004,MATCH("M7-I",Interpolate!$B$2:$T$2,0)))</f>
        <v>20.074999999999999</v>
      </c>
      <c r="K2964" s="6">
        <f ca="1">IF(NOT(ISNA(VLOOKUP($B2964,INDIRECT(VLOOKUP($B2964,'Exp Dates'!$E$4:$X$250,MATCH("M1",'Exp Dates'!$E$2:$X$2,0),1)&amp;"!$A$2:$k$600",1),K$1,0))),VLOOKUP($B2964,INDIRECT(VLOOKUP($B2964,'Exp Dates'!$E$4:$X$250,MATCH("M1",'Exp Dates'!$E$2:$X$2,0),1)&amp;"!$A$2:$k$600",1),K$1,0),0)</f>
        <v>50902</v>
      </c>
      <c r="L2964" s="6">
        <f ca="1">IF(NOT(ISNA(VLOOKUP($B2964,INDIRECT(VLOOKUP($B2964,'Exp Dates'!$E$4:$X$250,MATCH("M2",'Exp Dates'!$E$2:$X$2,0),1)&amp;"!$A$2:$k$600",1),L$1,0))),VLOOKUP($B2964,INDIRECT(VLOOKUP($B2964,'Exp Dates'!$E$4:$X$250,MATCH("M2",'Exp Dates'!$E$2:$X$2,0),1)&amp;"!$A$2:$k$600",1),L$1,0),0)</f>
        <v>32950</v>
      </c>
      <c r="M2964" s="6">
        <f ca="1">IF(NOT(ISNA(VLOOKUP($B2964,INDIRECT(VLOOKUP($B2964,'Exp Dates'!$E$4:$X$250,MATCH("M3",'Exp Dates'!$E$2:$X$2,0),1)&amp;"!$A$2:$k$600",1),M$1,0))),VLOOKUP($B2964,INDIRECT(VLOOKUP($B2964,'Exp Dates'!$E$4:$X$250,MATCH("M3",'Exp Dates'!$E$2:$X$2,0),1)&amp;"!$A$2:$k$600",1),M$1,0),0)</f>
        <v>6339</v>
      </c>
      <c r="N2964" s="6">
        <f ca="1">IF(NOT(ISNA(VLOOKUP($B2964,INDIRECT(VLOOKUP($B2964,'Exp Dates'!$E$4:$X$250,MATCH("M4",'Exp Dates'!$E$2:$X$2,0),1)&amp;"!$A$2:$k$600",1),N$1,0))),VLOOKUP($B2964,INDIRECT(VLOOKUP($B2964,'Exp Dates'!$E$4:$X$250,MATCH("M4",'Exp Dates'!$E$2:$X$2,0),1)&amp;"!$A$2:$k$600",1),N$1,0),0)</f>
        <v>3388</v>
      </c>
      <c r="O2964" s="6">
        <f ca="1">IF(NOT(ISNA(VLOOKUP($B2964,INDIRECT(VLOOKUP($B2964,'Exp Dates'!$E$4:$X$250,MATCH("M5",'Exp Dates'!$E$2:$X$2,0),1)&amp;"!$A$2:$k$600",1),O$1,0))),VLOOKUP($B2964,INDIRECT(VLOOKUP($B2964,'Exp Dates'!$E$4:$X$250,MATCH("M5",'Exp Dates'!$E$2:$X$2,0),1)&amp;"!$A$2:$k$600",1),O$1,0),0)</f>
        <v>1893</v>
      </c>
      <c r="P2964" s="6">
        <f ca="1">IF(NOT(ISNA(VLOOKUP($B2964,INDIRECT(VLOOKUP($B2964,'Exp Dates'!$E$4:$X$250,MATCH("M6",'Exp Dates'!$E$2:$X$2,0),1)&amp;"!$A$2:$k$600",1),P$1,0))),VLOOKUP($B2964,INDIRECT(VLOOKUP($B2964,'Exp Dates'!$E$4:$X$250,MATCH("M6",'Exp Dates'!$E$2:$X$2,0),1)&amp;"!$A$2:$k$600",1),P$1,0),0)</f>
        <v>1181</v>
      </c>
      <c r="Q2964" s="6">
        <f ca="1">IF(NOT(ISNA(VLOOKUP($B2964,INDIRECT(VLOOKUP($B2964,'Exp Dates'!$E$4:$X$250,MATCH("M7",'Exp Dates'!$E$2:$X$2,0),1)&amp;"!$A$2:$k$600",1),Q$1,0))),VLOOKUP($B2964,INDIRECT(VLOOKUP($B2964,'Exp Dates'!$E$4:$X$250,MATCH("M7",'Exp Dates'!$E$2:$X$2,0),1)&amp;"!$A$2:$k$600",1),Q$1,0),0)</f>
        <v>462</v>
      </c>
      <c r="R2964" s="6">
        <f ca="1">IF((K2964+L2964)&gt;0,K2964+L2964,#REF!+#REF!)</f>
        <v>83852</v>
      </c>
      <c r="S2964" s="6">
        <f t="shared" ca="1" si="624"/>
        <v>212687</v>
      </c>
      <c r="T2964" s="6">
        <f t="shared" ca="1" si="625"/>
        <v>3586839.9249999998</v>
      </c>
      <c r="U2964" s="6">
        <f t="shared" ca="1" si="626"/>
        <v>38828</v>
      </c>
      <c r="V2964" s="6">
        <f t="shared" ca="1" si="627"/>
        <v>758452.29999999993</v>
      </c>
      <c r="W2964" s="11">
        <f t="shared" ca="1" si="628"/>
        <v>4.7291568962214239</v>
      </c>
      <c r="X2964">
        <f ca="1">Master!AD2964</f>
        <v>1.261904761904763E-2</v>
      </c>
      <c r="Y2964" s="6">
        <f t="shared" ca="1" si="629"/>
        <v>97115</v>
      </c>
      <c r="Z2964" s="6">
        <f t="shared" ca="1" si="630"/>
        <v>38828</v>
      </c>
      <c r="AA2964" s="6">
        <f t="shared" ca="1" si="631"/>
        <v>251515</v>
      </c>
      <c r="AB2964" s="11">
        <f>VLOOKUP(B2964,Master!B$3:N$10000,9,0)</f>
        <v>17.29</v>
      </c>
      <c r="AC2964" s="11">
        <f t="shared" ca="1" si="632"/>
        <v>1.0600000000000023</v>
      </c>
      <c r="AE2964" s="11">
        <f t="shared" ca="1" si="633"/>
        <v>-16.229999999999997</v>
      </c>
      <c r="AG2964" s="6">
        <f ca="1">IF(NOT(ISNA(VLOOKUP($B2964,INDIRECT(VLOOKUP($B2964,'Exp Dates'!$E$4:$X$300,MATCH("M1",'Exp Dates'!$E$2:$X$2,0),1)&amp;"!$A$2:$k$600",1),AG$1,0))),VLOOKUP($B2964,INDIRECT(VLOOKUP($B2964,'Exp Dates'!$E$4:$X$300,MATCH("M1",'Exp Dates'!$E$2:$X$2,0),1)&amp;"!$A$2:$k$600",1),AG$1,0),0)</f>
        <v>114355</v>
      </c>
      <c r="AH2964" s="6">
        <f ca="1">IF(NOT(ISNA(VLOOKUP($B2964,INDIRECT(VLOOKUP($B2964,'Exp Dates'!$E$4:$X$300,MATCH("M2",'Exp Dates'!$E$2:$X$2,0),1)&amp;"!$A$2:$k$600",1),AH$1,0))),VLOOKUP($B2964,INDIRECT(VLOOKUP($B2964,'Exp Dates'!$E$4:$X$300,MATCH("M2",'Exp Dates'!$E$2:$X$2,0),1)&amp;"!$A$2:$k$600",1),AH$1,0),0)</f>
        <v>79277</v>
      </c>
      <c r="AI2964" s="6">
        <f ca="1">IF(NOT(ISNA(VLOOKUP($B2964,INDIRECT(VLOOKUP($B2964,'Exp Dates'!$E$4:$X$300,MATCH("M3",'Exp Dates'!$E$2:$X$2,0),1)&amp;"!$A$2:$k$600",1),AI$1,0))),VLOOKUP($B2964,INDIRECT(VLOOKUP($B2964,'Exp Dates'!$E$4:$X$300,MATCH("M3",'Exp Dates'!$E$2:$X$2,0),1)&amp;"!$A$2:$k$600",1),AI$1,0),0)</f>
        <v>19055</v>
      </c>
      <c r="AJ2964" s="6">
        <f ca="1">IF(NOT(ISNA(VLOOKUP($B2964,INDIRECT(VLOOKUP($B2964,'Exp Dates'!$E$4:$X$300,MATCH("M4",'Exp Dates'!$E$2:$X$2,0),1)&amp;"!$A$2:$k$600",1),AJ$1,0))),VLOOKUP($B2964,INDIRECT(VLOOKUP($B2964,'Exp Dates'!$E$4:$X$300,MATCH("M4",'Exp Dates'!$E$2:$X$2,0),1)&amp;"!$A$2:$k$600",1),AJ$1,0),0)</f>
        <v>14646</v>
      </c>
      <c r="AK2964" s="6">
        <f ca="1">IF(NOT(ISNA(VLOOKUP($B2964,INDIRECT(VLOOKUP($B2964,'Exp Dates'!$E$4:$X$300,MATCH("M5",'Exp Dates'!$E$2:$X$2,0),1)&amp;"!$A$2:$k$600",1),AK$1,0))),VLOOKUP($B2964,INDIRECT(VLOOKUP($B2964,'Exp Dates'!$E$4:$X$300,MATCH("M5",'Exp Dates'!$E$2:$X$2,0),1)&amp;"!$A$2:$k$600",1),AK$1,0),0)</f>
        <v>10423</v>
      </c>
      <c r="AL2964" s="6">
        <f ca="1">IF(NOT(ISNA(VLOOKUP($B2964,INDIRECT(VLOOKUP($B2964,'Exp Dates'!$E$4:$X$300,MATCH("M6",'Exp Dates'!$E$2:$X$2,0),1)&amp;"!$A$2:$k$600",1),AL$1,0))),VLOOKUP($B2964,INDIRECT(VLOOKUP($B2964,'Exp Dates'!$E$4:$X$300,MATCH("M6",'Exp Dates'!$E$2:$X$2,0),1)&amp;"!$A$2:$k$600",1),AL$1,0),0)</f>
        <v>8712</v>
      </c>
      <c r="AM2964" s="6">
        <f ca="1">IF(NOT(ISNA(VLOOKUP($B2964,INDIRECT(VLOOKUP($B2964,'Exp Dates'!$E$4:$X$300,MATCH("M7",'Exp Dates'!$E$2:$X$2,0),1)&amp;"!$A$2:$k$600",1),AM$1,0))),VLOOKUP($B2964,INDIRECT(VLOOKUP($B2964,'Exp Dates'!$E$4:$X$300,MATCH("M7",'Exp Dates'!$E$2:$X$2,0),1)&amp;"!$A$2:$k$600",1),AM$1,0),0)</f>
        <v>5047</v>
      </c>
      <c r="AN2964" s="74">
        <f t="shared" ca="1" si="634"/>
        <v>1807393275.0000002</v>
      </c>
      <c r="AO2964">
        <f ca="1">IF(NOT(ISNA(VLOOKUP($B2964,INDIRECT(VLOOKUP($B2964,'Exp Dates'!$E$4:$X$300,MATCH("M1",'Exp Dates'!$E$2:$X$2,0),1)&amp;"!$A$2:$k$600",1),AO$1,0))),VLOOKUP($B2964,INDIRECT(VLOOKUP($B2964,'Exp Dates'!$E$4:$X$300,MATCH("M1",'Exp Dates'!$E$2:$X$2,0),1)&amp;"!$A$2:$k$600",1),AO$1,0),0)</f>
        <v>0</v>
      </c>
      <c r="AP2964">
        <f ca="1">IF(NOT(ISNA(VLOOKUP($B2964,INDIRECT(VLOOKUP($B2964,'Exp Dates'!$E$4:$X$300,MATCH("M2",'Exp Dates'!$E$2:$X$2,0),1)&amp;"!$A$2:$k$600",1),AP$1,0))),VLOOKUP($B2964,INDIRECT(VLOOKUP($B2964,'Exp Dates'!$E$4:$X$300,MATCH("M2",'Exp Dates'!$E$2:$X$2,0),1)&amp;"!$A$2:$k$600",1),AP$1,0),0)</f>
        <v>0</v>
      </c>
      <c r="AQ2964">
        <f t="shared" ca="1" si="635"/>
        <v>0</v>
      </c>
      <c r="AR2964">
        <f>VLOOKUP(B2964,Master!B$2:L$5000,11,0)</f>
        <v>0.88259315977539554</v>
      </c>
    </row>
    <row r="2965" spans="2:44" x14ac:dyDescent="0.25">
      <c r="B2965" s="52">
        <f>Master!B2965</f>
        <v>42369</v>
      </c>
      <c r="C2965" s="11">
        <v>1</v>
      </c>
      <c r="D2965" s="11">
        <f ca="1">IF(NOT(ISNA(VLOOKUP($B2965,INDIRECT(VLOOKUP($B2965,'Exp Dates'!$E$4:$X$250,MATCH("M1",'Exp Dates'!$E$2:$X$2,0),1)&amp;"!$A$2:$H$600",1),D$1,0))),VLOOKUP($B2965,INDIRECT(VLOOKUP($B2965,'Exp Dates'!$E$4:$X$250,MATCH("M1",'Exp Dates'!$E$2:$X$2,0),1)&amp;"!$A$2:$H$600",1),D$1,0)*$C2965,VLOOKUP($B2965,Interpolate!$B$3:$T$2004,MATCH("M1-I",Interpolate!$B$2:$T$2,0)))</f>
        <v>18.524999999999999</v>
      </c>
      <c r="E2965" s="11">
        <f ca="1">IF(NOT(ISNA(VLOOKUP($B2965,INDIRECT(VLOOKUP($B2965,'Exp Dates'!$E$4:$X$250,MATCH("M2",'Exp Dates'!$E$2:$X$2,0),1)&amp;"!$A$2:$H$600",1),E$1,0))),VLOOKUP($B2965,INDIRECT(VLOOKUP($B2965,'Exp Dates'!$E$4:$X$250,MATCH("M2",'Exp Dates'!$E$2:$X$2,0),1)&amp;"!$A$2:$H$600",1),E$1,0)*$C2965,VLOOKUP($B2965,Interpolate!$B$3:$T$2004,MATCH("M2-I",Interpolate!$B$2:$T$2,0)))</f>
        <v>18.875</v>
      </c>
      <c r="F2965" s="11">
        <f ca="1">IF(NOT(ISNA(VLOOKUP($B2965,INDIRECT(VLOOKUP($B2965,'Exp Dates'!$E$4:$X$250,MATCH("M3",'Exp Dates'!$E$2:$X$2,0),1)&amp;"!$A$2:$H$600",1),F$1,0))),VLOOKUP($B2965,INDIRECT(VLOOKUP($B2965,'Exp Dates'!$E$4:$X$250,MATCH("M3",'Exp Dates'!$E$2:$X$2,0),1)&amp;"!$A$2:$H$600",1),F$1,0)*$C2965,VLOOKUP($B2965,Interpolate!$B$3:$T$2004,MATCH("M3-I",Interpolate!$B$2:$T$2,0)))</f>
        <v>19.024999999999999</v>
      </c>
      <c r="G2965" s="11">
        <f ca="1">IF(NOT(ISNA(VLOOKUP($B2965,INDIRECT(VLOOKUP($B2965,'Exp Dates'!$E$4:$X$250,MATCH("M4",'Exp Dates'!$E$2:$X$2,0),1)&amp;"!$A$2:$H$600",1),G$1,0))),VLOOKUP($B2965,INDIRECT(VLOOKUP($B2965,'Exp Dates'!$E$4:$X$250,MATCH("M4",'Exp Dates'!$E$2:$X$2,0),1)&amp;"!$A$2:$H$600",1),G$1,0)*$C2965,VLOOKUP($B2965,Interpolate!$B$3:$T$2004,MATCH("M4-I",Interpolate!$B$2:$T$2,0)))</f>
        <v>19.350000000000001</v>
      </c>
      <c r="H2965" s="11">
        <f ca="1">IF(NOT(ISNA(VLOOKUP($B2965,INDIRECT(VLOOKUP($B2965,'Exp Dates'!$E$4:$X$250,MATCH("M5",'Exp Dates'!$E$2:$X$2,0),1)&amp;"!$A$2:$H$600",1),H$1,0))),VLOOKUP($B2965,INDIRECT(VLOOKUP($B2965,'Exp Dates'!$E$4:$X$250,MATCH("M5",'Exp Dates'!$E$2:$X$2,0),1)&amp;"!$A$2:$H$600",1),H$1,0)*$C2965,VLOOKUP($B2965,Interpolate!$B$3:$T$2004,MATCH("M5-I",Interpolate!$B$2:$T$2,0)))</f>
        <v>19.5</v>
      </c>
      <c r="I2965" s="11">
        <f ca="1">IF(NOT(ISNA(VLOOKUP($B2965,INDIRECT(VLOOKUP($B2965,'Exp Dates'!$E$4:$X$250,MATCH("M6",'Exp Dates'!$E$2:$X$2,0),1)&amp;"!$A$2:$H$600",1),I$1,0))),VLOOKUP($B2965,INDIRECT(VLOOKUP($B2965,'Exp Dates'!$E$4:$X$250,MATCH("M6",'Exp Dates'!$E$2:$X$2,0),1)&amp;"!$A$2:$H$600",1),I$1,0)*$C2965,VLOOKUP($B2965,Interpolate!$B$3:$T$2004,MATCH("M6-I",Interpolate!$B$2:$T$2,0)))</f>
        <v>19.75</v>
      </c>
      <c r="J2965" s="11">
        <f ca="1">IF(NOT(ISNA(VLOOKUP($B2965,INDIRECT(VLOOKUP($B2965,'Exp Dates'!$E$4:$X$250,MATCH("M7",'Exp Dates'!$E$2:$X$2,0),1)&amp;"!$A$2:$H$600",1),J$1,0))),VLOOKUP($B2965,INDIRECT(VLOOKUP($B2965,'Exp Dates'!$E$4:$X$250,MATCH("M7",'Exp Dates'!$E$2:$X$2,0),1)&amp;"!$A$2:$H$600",1),J$1,0)*$C2965,VLOOKUP($B2965,Interpolate!$B$3:$T$2004,MATCH("M7-I",Interpolate!$B$2:$T$2,0)))</f>
        <v>20.05</v>
      </c>
      <c r="K2965" s="6">
        <f ca="1">IF(NOT(ISNA(VLOOKUP($B2965,INDIRECT(VLOOKUP($B2965,'Exp Dates'!$E$4:$X$250,MATCH("M1",'Exp Dates'!$E$2:$X$2,0),1)&amp;"!$A$2:$k$600",1),K$1,0))),VLOOKUP($B2965,INDIRECT(VLOOKUP($B2965,'Exp Dates'!$E$4:$X$250,MATCH("M1",'Exp Dates'!$E$2:$X$2,0),1)&amp;"!$A$2:$k$600",1),K$1,0),0)</f>
        <v>60126</v>
      </c>
      <c r="L2965" s="6">
        <f ca="1">IF(NOT(ISNA(VLOOKUP($B2965,INDIRECT(VLOOKUP($B2965,'Exp Dates'!$E$4:$X$250,MATCH("M2",'Exp Dates'!$E$2:$X$2,0),1)&amp;"!$A$2:$k$600",1),L$1,0))),VLOOKUP($B2965,INDIRECT(VLOOKUP($B2965,'Exp Dates'!$E$4:$X$250,MATCH("M2",'Exp Dates'!$E$2:$X$2,0),1)&amp;"!$A$2:$k$600",1),L$1,0),0)</f>
        <v>33772</v>
      </c>
      <c r="M2965" s="6">
        <f ca="1">IF(NOT(ISNA(VLOOKUP($B2965,INDIRECT(VLOOKUP($B2965,'Exp Dates'!$E$4:$X$250,MATCH("M3",'Exp Dates'!$E$2:$X$2,0),1)&amp;"!$A$2:$k$600",1),M$1,0))),VLOOKUP($B2965,INDIRECT(VLOOKUP($B2965,'Exp Dates'!$E$4:$X$250,MATCH("M3",'Exp Dates'!$E$2:$X$2,0),1)&amp;"!$A$2:$k$600",1),M$1,0),0)</f>
        <v>7703</v>
      </c>
      <c r="N2965" s="6">
        <f ca="1">IF(NOT(ISNA(VLOOKUP($B2965,INDIRECT(VLOOKUP($B2965,'Exp Dates'!$E$4:$X$250,MATCH("M4",'Exp Dates'!$E$2:$X$2,0),1)&amp;"!$A$2:$k$600",1),N$1,0))),VLOOKUP($B2965,INDIRECT(VLOOKUP($B2965,'Exp Dates'!$E$4:$X$250,MATCH("M4",'Exp Dates'!$E$2:$X$2,0),1)&amp;"!$A$2:$k$600",1),N$1,0),0)</f>
        <v>4822</v>
      </c>
      <c r="O2965" s="6">
        <f ca="1">IF(NOT(ISNA(VLOOKUP($B2965,INDIRECT(VLOOKUP($B2965,'Exp Dates'!$E$4:$X$250,MATCH("M5",'Exp Dates'!$E$2:$X$2,0),1)&amp;"!$A$2:$k$600",1),O$1,0))),VLOOKUP($B2965,INDIRECT(VLOOKUP($B2965,'Exp Dates'!$E$4:$X$250,MATCH("M5",'Exp Dates'!$E$2:$X$2,0),1)&amp;"!$A$2:$k$600",1),O$1,0),0)</f>
        <v>2674</v>
      </c>
      <c r="P2965" s="6">
        <f ca="1">IF(NOT(ISNA(VLOOKUP($B2965,INDIRECT(VLOOKUP($B2965,'Exp Dates'!$E$4:$X$250,MATCH("M6",'Exp Dates'!$E$2:$X$2,0),1)&amp;"!$A$2:$k$600",1),P$1,0))),VLOOKUP($B2965,INDIRECT(VLOOKUP($B2965,'Exp Dates'!$E$4:$X$250,MATCH("M6",'Exp Dates'!$E$2:$X$2,0),1)&amp;"!$A$2:$k$600",1),P$1,0),0)</f>
        <v>1864</v>
      </c>
      <c r="Q2965" s="6">
        <f ca="1">IF(NOT(ISNA(VLOOKUP($B2965,INDIRECT(VLOOKUP($B2965,'Exp Dates'!$E$4:$X$250,MATCH("M7",'Exp Dates'!$E$2:$X$2,0),1)&amp;"!$A$2:$k$600",1),Q$1,0))),VLOOKUP($B2965,INDIRECT(VLOOKUP($B2965,'Exp Dates'!$E$4:$X$250,MATCH("M7",'Exp Dates'!$E$2:$X$2,0),1)&amp;"!$A$2:$k$600",1),Q$1,0),0)</f>
        <v>778</v>
      </c>
      <c r="R2965" s="6">
        <f ca="1">IF((K2965+L2965)&gt;0,K2965+L2965,#REF!+#REF!)</f>
        <v>93898</v>
      </c>
      <c r="S2965" s="6">
        <f t="shared" ca="1" si="624"/>
        <v>211399</v>
      </c>
      <c r="T2965" s="6">
        <f t="shared" ca="1" si="625"/>
        <v>3599520.9249999998</v>
      </c>
      <c r="U2965" s="6">
        <f t="shared" ca="1" si="626"/>
        <v>38947</v>
      </c>
      <c r="V2965" s="6">
        <f t="shared" ca="1" si="627"/>
        <v>762442.25000000012</v>
      </c>
      <c r="W2965" s="11">
        <f t="shared" ca="1" si="628"/>
        <v>4.7210407411184248</v>
      </c>
      <c r="X2965">
        <f ca="1">Master!AD2965</f>
        <v>1.119047619047618E-2</v>
      </c>
      <c r="Y2965" s="6">
        <f t="shared" ca="1" si="629"/>
        <v>111739</v>
      </c>
      <c r="Z2965" s="6">
        <f t="shared" ca="1" si="630"/>
        <v>38947</v>
      </c>
      <c r="AA2965" s="6">
        <f t="shared" ca="1" si="631"/>
        <v>250346</v>
      </c>
      <c r="AB2965" s="11">
        <f>VLOOKUP(B2965,Master!B$3:N$10000,9,0)</f>
        <v>18.21</v>
      </c>
      <c r="AC2965" s="11">
        <f t="shared" ca="1" si="632"/>
        <v>0.31499999999999773</v>
      </c>
      <c r="AE2965" s="11">
        <f t="shared" ca="1" si="633"/>
        <v>-17.895000000000003</v>
      </c>
      <c r="AG2965" s="6">
        <f ca="1">IF(NOT(ISNA(VLOOKUP($B2965,INDIRECT(VLOOKUP($B2965,'Exp Dates'!$E$4:$X$300,MATCH("M1",'Exp Dates'!$E$2:$X$2,0),1)&amp;"!$A$2:$k$600",1),AG$1,0))),VLOOKUP($B2965,INDIRECT(VLOOKUP($B2965,'Exp Dates'!$E$4:$X$300,MATCH("M1",'Exp Dates'!$E$2:$X$2,0),1)&amp;"!$A$2:$k$600",1),AG$1,0),0)</f>
        <v>109362</v>
      </c>
      <c r="AH2965" s="6">
        <f ca="1">IF(NOT(ISNA(VLOOKUP($B2965,INDIRECT(VLOOKUP($B2965,'Exp Dates'!$E$4:$X$300,MATCH("M2",'Exp Dates'!$E$2:$X$2,0),1)&amp;"!$A$2:$k$600",1),AH$1,0))),VLOOKUP($B2965,INDIRECT(VLOOKUP($B2965,'Exp Dates'!$E$4:$X$300,MATCH("M2",'Exp Dates'!$E$2:$X$2,0),1)&amp;"!$A$2:$k$600",1),AH$1,0),0)</f>
        <v>83369</v>
      </c>
      <c r="AI2965" s="6">
        <f ca="1">IF(NOT(ISNA(VLOOKUP($B2965,INDIRECT(VLOOKUP($B2965,'Exp Dates'!$E$4:$X$300,MATCH("M3",'Exp Dates'!$E$2:$X$2,0),1)&amp;"!$A$2:$k$600",1),AI$1,0))),VLOOKUP($B2965,INDIRECT(VLOOKUP($B2965,'Exp Dates'!$E$4:$X$300,MATCH("M3",'Exp Dates'!$E$2:$X$2,0),1)&amp;"!$A$2:$k$600",1),AI$1,0),0)</f>
        <v>18668</v>
      </c>
      <c r="AJ2965" s="6">
        <f ca="1">IF(NOT(ISNA(VLOOKUP($B2965,INDIRECT(VLOOKUP($B2965,'Exp Dates'!$E$4:$X$300,MATCH("M4",'Exp Dates'!$E$2:$X$2,0),1)&amp;"!$A$2:$k$600",1),AJ$1,0))),VLOOKUP($B2965,INDIRECT(VLOOKUP($B2965,'Exp Dates'!$E$4:$X$300,MATCH("M4",'Exp Dates'!$E$2:$X$2,0),1)&amp;"!$A$2:$k$600",1),AJ$1,0),0)</f>
        <v>14456</v>
      </c>
      <c r="AK2965" s="6">
        <f ca="1">IF(NOT(ISNA(VLOOKUP($B2965,INDIRECT(VLOOKUP($B2965,'Exp Dates'!$E$4:$X$300,MATCH("M5",'Exp Dates'!$E$2:$X$2,0),1)&amp;"!$A$2:$k$600",1),AK$1,0))),VLOOKUP($B2965,INDIRECT(VLOOKUP($B2965,'Exp Dates'!$E$4:$X$300,MATCH("M5",'Exp Dates'!$E$2:$X$2,0),1)&amp;"!$A$2:$k$600",1),AK$1,0),0)</f>
        <v>10254</v>
      </c>
      <c r="AL2965" s="6">
        <f ca="1">IF(NOT(ISNA(VLOOKUP($B2965,INDIRECT(VLOOKUP($B2965,'Exp Dates'!$E$4:$X$300,MATCH("M6",'Exp Dates'!$E$2:$X$2,0),1)&amp;"!$A$2:$k$600",1),AL$1,0))),VLOOKUP($B2965,INDIRECT(VLOOKUP($B2965,'Exp Dates'!$E$4:$X$300,MATCH("M6",'Exp Dates'!$E$2:$X$2,0),1)&amp;"!$A$2:$k$600",1),AL$1,0),0)</f>
        <v>8954</v>
      </c>
      <c r="AM2965" s="6">
        <f ca="1">IF(NOT(ISNA(VLOOKUP($B2965,INDIRECT(VLOOKUP($B2965,'Exp Dates'!$E$4:$X$300,MATCH("M7",'Exp Dates'!$E$2:$X$2,0),1)&amp;"!$A$2:$k$600",1),AM$1,0))),VLOOKUP($B2965,INDIRECT(VLOOKUP($B2965,'Exp Dates'!$E$4:$X$300,MATCH("M7",'Exp Dates'!$E$2:$X$2,0),1)&amp;"!$A$2:$k$600",1),AM$1,0),0)</f>
        <v>5283</v>
      </c>
      <c r="AN2965" s="74">
        <f t="shared" ca="1" si="634"/>
        <v>2095691824.9999998</v>
      </c>
      <c r="AO2965">
        <f ca="1">IF(NOT(ISNA(VLOOKUP($B2965,INDIRECT(VLOOKUP($B2965,'Exp Dates'!$E$4:$X$300,MATCH("M1",'Exp Dates'!$E$2:$X$2,0),1)&amp;"!$A$2:$k$600",1),AO$1,0))),VLOOKUP($B2965,INDIRECT(VLOOKUP($B2965,'Exp Dates'!$E$4:$X$300,MATCH("M1",'Exp Dates'!$E$2:$X$2,0),1)&amp;"!$A$2:$k$600",1),AO$1,0),0)</f>
        <v>0</v>
      </c>
      <c r="AP2965">
        <f ca="1">IF(NOT(ISNA(VLOOKUP($B2965,INDIRECT(VLOOKUP($B2965,'Exp Dates'!$E$4:$X$300,MATCH("M2",'Exp Dates'!$E$2:$X$2,0),1)&amp;"!$A$2:$k$600",1),AP$1,0))),VLOOKUP($B2965,INDIRECT(VLOOKUP($B2965,'Exp Dates'!$E$4:$X$300,MATCH("M2",'Exp Dates'!$E$2:$X$2,0),1)&amp;"!$A$2:$k$600",1),AP$1,0),0)</f>
        <v>0</v>
      </c>
      <c r="AQ2965">
        <f t="shared" ca="1" si="635"/>
        <v>0</v>
      </c>
      <c r="AR2965">
        <f>VLOOKUP(B2965,Master!B$2:L$5000,11,0)</f>
        <v>0.91969696969696968</v>
      </c>
    </row>
    <row r="2966" spans="2:44" x14ac:dyDescent="0.25">
      <c r="B2966" s="52">
        <f>Master!B2966</f>
        <v>42373</v>
      </c>
      <c r="C2966" s="11">
        <v>1</v>
      </c>
      <c r="D2966" s="11">
        <f ca="1">IF(NOT(ISNA(VLOOKUP($B2966,INDIRECT(VLOOKUP($B2966,'Exp Dates'!$E$4:$X$250,MATCH("M1",'Exp Dates'!$E$2:$X$2,0),1)&amp;"!$A$2:$H$600",1),D$1,0))),VLOOKUP($B2966,INDIRECT(VLOOKUP($B2966,'Exp Dates'!$E$4:$X$250,MATCH("M1",'Exp Dates'!$E$2:$X$2,0),1)&amp;"!$A$2:$H$600",1),D$1,0)*$C2966,VLOOKUP($B2966,Interpolate!$B$3:$T$2004,MATCH("M1-I",Interpolate!$B$2:$T$2,0)))</f>
        <v>19.824999999999999</v>
      </c>
      <c r="E2966" s="11">
        <f ca="1">IF(NOT(ISNA(VLOOKUP($B2966,INDIRECT(VLOOKUP($B2966,'Exp Dates'!$E$4:$X$250,MATCH("M2",'Exp Dates'!$E$2:$X$2,0),1)&amp;"!$A$2:$H$600",1),E$1,0))),VLOOKUP($B2966,INDIRECT(VLOOKUP($B2966,'Exp Dates'!$E$4:$X$250,MATCH("M2",'Exp Dates'!$E$2:$X$2,0),1)&amp;"!$A$2:$H$600",1),E$1,0)*$C2966,VLOOKUP($B2966,Interpolate!$B$3:$T$2004,MATCH("M2-I",Interpolate!$B$2:$T$2,0)))</f>
        <v>19.524999999999999</v>
      </c>
      <c r="F2966" s="11">
        <f ca="1">IF(NOT(ISNA(VLOOKUP($B2966,INDIRECT(VLOOKUP($B2966,'Exp Dates'!$E$4:$X$250,MATCH("M3",'Exp Dates'!$E$2:$X$2,0),1)&amp;"!$A$2:$H$600",1),F$1,0))),VLOOKUP($B2966,INDIRECT(VLOOKUP($B2966,'Exp Dates'!$E$4:$X$250,MATCH("M3",'Exp Dates'!$E$2:$X$2,0),1)&amp;"!$A$2:$H$600",1),F$1,0)*$C2966,VLOOKUP($B2966,Interpolate!$B$3:$T$2004,MATCH("M3-I",Interpolate!$B$2:$T$2,0)))</f>
        <v>19.524999999999999</v>
      </c>
      <c r="G2966" s="11">
        <f ca="1">IF(NOT(ISNA(VLOOKUP($B2966,INDIRECT(VLOOKUP($B2966,'Exp Dates'!$E$4:$X$250,MATCH("M4",'Exp Dates'!$E$2:$X$2,0),1)&amp;"!$A$2:$H$600",1),G$1,0))),VLOOKUP($B2966,INDIRECT(VLOOKUP($B2966,'Exp Dates'!$E$4:$X$250,MATCH("M4",'Exp Dates'!$E$2:$X$2,0),1)&amp;"!$A$2:$H$600",1),G$1,0)*$C2966,VLOOKUP($B2966,Interpolate!$B$3:$T$2004,MATCH("M4-I",Interpolate!$B$2:$T$2,0)))</f>
        <v>19.774999999999999</v>
      </c>
      <c r="H2966" s="11">
        <f ca="1">IF(NOT(ISNA(VLOOKUP($B2966,INDIRECT(VLOOKUP($B2966,'Exp Dates'!$E$4:$X$250,MATCH("M5",'Exp Dates'!$E$2:$X$2,0),1)&amp;"!$A$2:$H$600",1),H$1,0))),VLOOKUP($B2966,INDIRECT(VLOOKUP($B2966,'Exp Dates'!$E$4:$X$250,MATCH("M5",'Exp Dates'!$E$2:$X$2,0),1)&amp;"!$A$2:$H$600",1),H$1,0)*$C2966,VLOOKUP($B2966,Interpolate!$B$3:$T$2004,MATCH("M5-I",Interpolate!$B$2:$T$2,0)))</f>
        <v>19.925000000000001</v>
      </c>
      <c r="I2966" s="11">
        <f ca="1">IF(NOT(ISNA(VLOOKUP($B2966,INDIRECT(VLOOKUP($B2966,'Exp Dates'!$E$4:$X$250,MATCH("M6",'Exp Dates'!$E$2:$X$2,0),1)&amp;"!$A$2:$H$600",1),I$1,0))),VLOOKUP($B2966,INDIRECT(VLOOKUP($B2966,'Exp Dates'!$E$4:$X$250,MATCH("M6",'Exp Dates'!$E$2:$X$2,0),1)&amp;"!$A$2:$H$600",1),I$1,0)*$C2966,VLOOKUP($B2966,Interpolate!$B$3:$T$2004,MATCH("M6-I",Interpolate!$B$2:$T$2,0)))</f>
        <v>20.100000000000001</v>
      </c>
      <c r="J2966" s="11">
        <f ca="1">IF(NOT(ISNA(VLOOKUP($B2966,INDIRECT(VLOOKUP($B2966,'Exp Dates'!$E$4:$X$250,MATCH("M7",'Exp Dates'!$E$2:$X$2,0),1)&amp;"!$A$2:$H$600",1),J$1,0))),VLOOKUP($B2966,INDIRECT(VLOOKUP($B2966,'Exp Dates'!$E$4:$X$250,MATCH("M7",'Exp Dates'!$E$2:$X$2,0),1)&amp;"!$A$2:$H$600",1),J$1,0)*$C2966,VLOOKUP($B2966,Interpolate!$B$3:$T$2004,MATCH("M7-I",Interpolate!$B$2:$T$2,0)))</f>
        <v>20.399999999999999</v>
      </c>
      <c r="K2966" s="6">
        <f ca="1">IF(NOT(ISNA(VLOOKUP($B2966,INDIRECT(VLOOKUP($B2966,'Exp Dates'!$E$4:$X$250,MATCH("M1",'Exp Dates'!$E$2:$X$2,0),1)&amp;"!$A$2:$k$600",1),K$1,0))),VLOOKUP($B2966,INDIRECT(VLOOKUP($B2966,'Exp Dates'!$E$4:$X$250,MATCH("M1",'Exp Dates'!$E$2:$X$2,0),1)&amp;"!$A$2:$k$600",1),K$1,0),0)</f>
        <v>144540</v>
      </c>
      <c r="L2966" s="6">
        <f ca="1">IF(NOT(ISNA(VLOOKUP($B2966,INDIRECT(VLOOKUP($B2966,'Exp Dates'!$E$4:$X$250,MATCH("M2",'Exp Dates'!$E$2:$X$2,0),1)&amp;"!$A$2:$k$600",1),L$1,0))),VLOOKUP($B2966,INDIRECT(VLOOKUP($B2966,'Exp Dates'!$E$4:$X$250,MATCH("M2",'Exp Dates'!$E$2:$X$2,0),1)&amp;"!$A$2:$k$600",1),L$1,0),0)</f>
        <v>90141</v>
      </c>
      <c r="M2966" s="6">
        <f ca="1">IF(NOT(ISNA(VLOOKUP($B2966,INDIRECT(VLOOKUP($B2966,'Exp Dates'!$E$4:$X$250,MATCH("M3",'Exp Dates'!$E$2:$X$2,0),1)&amp;"!$A$2:$k$600",1),M$1,0))),VLOOKUP($B2966,INDIRECT(VLOOKUP($B2966,'Exp Dates'!$E$4:$X$250,MATCH("M3",'Exp Dates'!$E$2:$X$2,0),1)&amp;"!$A$2:$k$600",1),M$1,0),0)</f>
        <v>21726</v>
      </c>
      <c r="N2966" s="6">
        <f ca="1">IF(NOT(ISNA(VLOOKUP($B2966,INDIRECT(VLOOKUP($B2966,'Exp Dates'!$E$4:$X$250,MATCH("M4",'Exp Dates'!$E$2:$X$2,0),1)&amp;"!$A$2:$k$600",1),N$1,0))),VLOOKUP($B2966,INDIRECT(VLOOKUP($B2966,'Exp Dates'!$E$4:$X$250,MATCH("M4",'Exp Dates'!$E$2:$X$2,0),1)&amp;"!$A$2:$k$600",1),N$1,0),0)</f>
        <v>10221</v>
      </c>
      <c r="O2966" s="6">
        <f ca="1">IF(NOT(ISNA(VLOOKUP($B2966,INDIRECT(VLOOKUP($B2966,'Exp Dates'!$E$4:$X$250,MATCH("M5",'Exp Dates'!$E$2:$X$2,0),1)&amp;"!$A$2:$k$600",1),O$1,0))),VLOOKUP($B2966,INDIRECT(VLOOKUP($B2966,'Exp Dates'!$E$4:$X$250,MATCH("M5",'Exp Dates'!$E$2:$X$2,0),1)&amp;"!$A$2:$k$600",1),O$1,0),0)</f>
        <v>7677</v>
      </c>
      <c r="P2966" s="6">
        <f ca="1">IF(NOT(ISNA(VLOOKUP($B2966,INDIRECT(VLOOKUP($B2966,'Exp Dates'!$E$4:$X$250,MATCH("M6",'Exp Dates'!$E$2:$X$2,0),1)&amp;"!$A$2:$k$600",1),P$1,0))),VLOOKUP($B2966,INDIRECT(VLOOKUP($B2966,'Exp Dates'!$E$4:$X$250,MATCH("M6",'Exp Dates'!$E$2:$X$2,0),1)&amp;"!$A$2:$k$600",1),P$1,0),0)</f>
        <v>4139</v>
      </c>
      <c r="Q2966" s="6">
        <f ca="1">IF(NOT(ISNA(VLOOKUP($B2966,INDIRECT(VLOOKUP($B2966,'Exp Dates'!$E$4:$X$250,MATCH("M7",'Exp Dates'!$E$2:$X$2,0),1)&amp;"!$A$2:$k$600",1),Q$1,0))),VLOOKUP($B2966,INDIRECT(VLOOKUP($B2966,'Exp Dates'!$E$4:$X$250,MATCH("M7",'Exp Dates'!$E$2:$X$2,0),1)&amp;"!$A$2:$k$600",1),Q$1,0),0)</f>
        <v>1390</v>
      </c>
      <c r="R2966" s="6">
        <f ca="1">IF((K2966+L2966)&gt;0,K2966+L2966,#REF!+#REF!)</f>
        <v>234681</v>
      </c>
      <c r="S2966" s="6">
        <f t="shared" ca="1" si="624"/>
        <v>210181</v>
      </c>
      <c r="T2966" s="6">
        <f t="shared" ca="1" si="625"/>
        <v>3761119.4499999997</v>
      </c>
      <c r="U2966" s="6">
        <f t="shared" ca="1" si="626"/>
        <v>40117</v>
      </c>
      <c r="V2966" s="6">
        <f t="shared" ca="1" si="627"/>
        <v>801224.95000000007</v>
      </c>
      <c r="W2966" s="11">
        <f t="shared" ca="1" si="628"/>
        <v>4.6942115943843232</v>
      </c>
      <c r="X2966">
        <f ca="1">Master!AD2966</f>
        <v>9.761904761904765E-3</v>
      </c>
      <c r="Y2966" s="6">
        <f t="shared" ca="1" si="629"/>
        <v>279834</v>
      </c>
      <c r="Z2966" s="6">
        <f t="shared" ca="1" si="630"/>
        <v>40117</v>
      </c>
      <c r="AA2966" s="6">
        <f t="shared" ca="1" si="631"/>
        <v>250298</v>
      </c>
      <c r="AB2966" s="11">
        <f>VLOOKUP(B2966,Master!B$3:N$10000,9,0)</f>
        <v>20.7</v>
      </c>
      <c r="AC2966" s="11">
        <f t="shared" ca="1" si="632"/>
        <v>0</v>
      </c>
      <c r="AE2966" s="11">
        <f t="shared" ca="1" si="633"/>
        <v>-20.7</v>
      </c>
      <c r="AG2966" s="6">
        <f ca="1">IF(NOT(ISNA(VLOOKUP($B2966,INDIRECT(VLOOKUP($B2966,'Exp Dates'!$E$4:$X$300,MATCH("M1",'Exp Dates'!$E$2:$X$2,0),1)&amp;"!$A$2:$k$600",1),AG$1,0))),VLOOKUP($B2966,INDIRECT(VLOOKUP($B2966,'Exp Dates'!$E$4:$X$300,MATCH("M1",'Exp Dates'!$E$2:$X$2,0),1)&amp;"!$A$2:$k$600",1),AG$1,0),0)</f>
        <v>102894</v>
      </c>
      <c r="AH2966" s="6">
        <f ca="1">IF(NOT(ISNA(VLOOKUP($B2966,INDIRECT(VLOOKUP($B2966,'Exp Dates'!$E$4:$X$300,MATCH("M2",'Exp Dates'!$E$2:$X$2,0),1)&amp;"!$A$2:$k$600",1),AH$1,0))),VLOOKUP($B2966,INDIRECT(VLOOKUP($B2966,'Exp Dates'!$E$4:$X$300,MATCH("M2",'Exp Dates'!$E$2:$X$2,0),1)&amp;"!$A$2:$k$600",1),AH$1,0),0)</f>
        <v>88156</v>
      </c>
      <c r="AI2966" s="6">
        <f ca="1">IF(NOT(ISNA(VLOOKUP($B2966,INDIRECT(VLOOKUP($B2966,'Exp Dates'!$E$4:$X$300,MATCH("M3",'Exp Dates'!$E$2:$X$2,0),1)&amp;"!$A$2:$k$600",1),AI$1,0))),VLOOKUP($B2966,INDIRECT(VLOOKUP($B2966,'Exp Dates'!$E$4:$X$300,MATCH("M3",'Exp Dates'!$E$2:$X$2,0),1)&amp;"!$A$2:$k$600",1),AI$1,0),0)</f>
        <v>19131</v>
      </c>
      <c r="AJ2966" s="6">
        <f ca="1">IF(NOT(ISNA(VLOOKUP($B2966,INDIRECT(VLOOKUP($B2966,'Exp Dates'!$E$4:$X$300,MATCH("M4",'Exp Dates'!$E$2:$X$2,0),1)&amp;"!$A$2:$k$600",1),AJ$1,0))),VLOOKUP($B2966,INDIRECT(VLOOKUP($B2966,'Exp Dates'!$E$4:$X$300,MATCH("M4",'Exp Dates'!$E$2:$X$2,0),1)&amp;"!$A$2:$k$600",1),AJ$1,0),0)</f>
        <v>14969</v>
      </c>
      <c r="AK2966" s="6">
        <f ca="1">IF(NOT(ISNA(VLOOKUP($B2966,INDIRECT(VLOOKUP($B2966,'Exp Dates'!$E$4:$X$300,MATCH("M5",'Exp Dates'!$E$2:$X$2,0),1)&amp;"!$A$2:$k$600",1),AK$1,0))),VLOOKUP($B2966,INDIRECT(VLOOKUP($B2966,'Exp Dates'!$E$4:$X$300,MATCH("M5",'Exp Dates'!$E$2:$X$2,0),1)&amp;"!$A$2:$k$600",1),AK$1,0),0)</f>
        <v>10935</v>
      </c>
      <c r="AL2966" s="6">
        <f ca="1">IF(NOT(ISNA(VLOOKUP($B2966,INDIRECT(VLOOKUP($B2966,'Exp Dates'!$E$4:$X$300,MATCH("M6",'Exp Dates'!$E$2:$X$2,0),1)&amp;"!$A$2:$k$600",1),AL$1,0))),VLOOKUP($B2966,INDIRECT(VLOOKUP($B2966,'Exp Dates'!$E$4:$X$300,MATCH("M6",'Exp Dates'!$E$2:$X$2,0),1)&amp;"!$A$2:$k$600",1),AL$1,0),0)</f>
        <v>8707</v>
      </c>
      <c r="AM2966" s="6">
        <f ca="1">IF(NOT(ISNA(VLOOKUP($B2966,INDIRECT(VLOOKUP($B2966,'Exp Dates'!$E$4:$X$300,MATCH("M7",'Exp Dates'!$E$2:$X$2,0),1)&amp;"!$A$2:$k$600",1),AM$1,0))),VLOOKUP($B2966,INDIRECT(VLOOKUP($B2966,'Exp Dates'!$E$4:$X$300,MATCH("M7",'Exp Dates'!$E$2:$X$2,0),1)&amp;"!$A$2:$k$600",1),AM$1,0),0)</f>
        <v>5506</v>
      </c>
      <c r="AN2966" s="74">
        <f t="shared" ca="1" si="634"/>
        <v>5516343075.000001</v>
      </c>
      <c r="AO2966">
        <f ca="1">IF(NOT(ISNA(VLOOKUP($B2966,INDIRECT(VLOOKUP($B2966,'Exp Dates'!$E$4:$X$300,MATCH("M1",'Exp Dates'!$E$2:$X$2,0),1)&amp;"!$A$2:$k$600",1),AO$1,0))),VLOOKUP($B2966,INDIRECT(VLOOKUP($B2966,'Exp Dates'!$E$4:$X$300,MATCH("M1",'Exp Dates'!$E$2:$X$2,0),1)&amp;"!$A$2:$k$600",1),AO$1,0),0)</f>
        <v>0</v>
      </c>
      <c r="AP2966">
        <f ca="1">IF(NOT(ISNA(VLOOKUP($B2966,INDIRECT(VLOOKUP($B2966,'Exp Dates'!$E$4:$X$300,MATCH("M2",'Exp Dates'!$E$2:$X$2,0),1)&amp;"!$A$2:$k$600",1),AP$1,0))),VLOOKUP($B2966,INDIRECT(VLOOKUP($B2966,'Exp Dates'!$E$4:$X$300,MATCH("M2",'Exp Dates'!$E$2:$X$2,0),1)&amp;"!$A$2:$k$600",1),AP$1,0),0)</f>
        <v>0</v>
      </c>
      <c r="AQ2966">
        <f t="shared" ca="1" si="635"/>
        <v>0</v>
      </c>
      <c r="AR2966">
        <f>VLOOKUP(B2966,Master!B$2:L$5000,11,0)</f>
        <v>0.94048159927305763</v>
      </c>
    </row>
    <row r="2967" spans="2:44" x14ac:dyDescent="0.25">
      <c r="B2967" s="52">
        <f>Master!B2967</f>
        <v>42374</v>
      </c>
      <c r="C2967" s="11">
        <v>1</v>
      </c>
      <c r="D2967" s="11">
        <f ca="1">IF(NOT(ISNA(VLOOKUP($B2967,INDIRECT(VLOOKUP($B2967,'Exp Dates'!$E$4:$X$250,MATCH("M1",'Exp Dates'!$E$2:$X$2,0),1)&amp;"!$A$2:$H$600",1),D$1,0))),VLOOKUP($B2967,INDIRECT(VLOOKUP($B2967,'Exp Dates'!$E$4:$X$250,MATCH("M1",'Exp Dates'!$E$2:$X$2,0),1)&amp;"!$A$2:$H$600",1),D$1,0)*$C2967,VLOOKUP($B2967,Interpolate!$B$3:$T$2004,MATCH("M1-I",Interpolate!$B$2:$T$2,0)))</f>
        <v>19.425000000000001</v>
      </c>
      <c r="E2967" s="11">
        <f ca="1">IF(NOT(ISNA(VLOOKUP($B2967,INDIRECT(VLOOKUP($B2967,'Exp Dates'!$E$4:$X$250,MATCH("M2",'Exp Dates'!$E$2:$X$2,0),1)&amp;"!$A$2:$H$600",1),E$1,0))),VLOOKUP($B2967,INDIRECT(VLOOKUP($B2967,'Exp Dates'!$E$4:$X$250,MATCH("M2",'Exp Dates'!$E$2:$X$2,0),1)&amp;"!$A$2:$H$600",1),E$1,0)*$C2967,VLOOKUP($B2967,Interpolate!$B$3:$T$2004,MATCH("M2-I",Interpolate!$B$2:$T$2,0)))</f>
        <v>19.274999999999999</v>
      </c>
      <c r="F2967" s="11">
        <f ca="1">IF(NOT(ISNA(VLOOKUP($B2967,INDIRECT(VLOOKUP($B2967,'Exp Dates'!$E$4:$X$250,MATCH("M3",'Exp Dates'!$E$2:$X$2,0),1)&amp;"!$A$2:$H$600",1),F$1,0))),VLOOKUP($B2967,INDIRECT(VLOOKUP($B2967,'Exp Dates'!$E$4:$X$250,MATCH("M3",'Exp Dates'!$E$2:$X$2,0),1)&amp;"!$A$2:$H$600",1),F$1,0)*$C2967,VLOOKUP($B2967,Interpolate!$B$3:$T$2004,MATCH("M3-I",Interpolate!$B$2:$T$2,0)))</f>
        <v>19.225000000000001</v>
      </c>
      <c r="G2967" s="11">
        <f ca="1">IF(NOT(ISNA(VLOOKUP($B2967,INDIRECT(VLOOKUP($B2967,'Exp Dates'!$E$4:$X$250,MATCH("M4",'Exp Dates'!$E$2:$X$2,0),1)&amp;"!$A$2:$H$600",1),G$1,0))),VLOOKUP($B2967,INDIRECT(VLOOKUP($B2967,'Exp Dates'!$E$4:$X$250,MATCH("M4",'Exp Dates'!$E$2:$X$2,0),1)&amp;"!$A$2:$H$600",1),G$1,0)*$C2967,VLOOKUP($B2967,Interpolate!$B$3:$T$2004,MATCH("M4-I",Interpolate!$B$2:$T$2,0)))</f>
        <v>19.475000000000001</v>
      </c>
      <c r="H2967" s="11">
        <f ca="1">IF(NOT(ISNA(VLOOKUP($B2967,INDIRECT(VLOOKUP($B2967,'Exp Dates'!$E$4:$X$250,MATCH("M5",'Exp Dates'!$E$2:$X$2,0),1)&amp;"!$A$2:$H$600",1),H$1,0))),VLOOKUP($B2967,INDIRECT(VLOOKUP($B2967,'Exp Dates'!$E$4:$X$250,MATCH("M5",'Exp Dates'!$E$2:$X$2,0),1)&amp;"!$A$2:$H$600",1),H$1,0)*$C2967,VLOOKUP($B2967,Interpolate!$B$3:$T$2004,MATCH("M5-I",Interpolate!$B$2:$T$2,0)))</f>
        <v>19.600000000000001</v>
      </c>
      <c r="I2967" s="11">
        <f ca="1">IF(NOT(ISNA(VLOOKUP($B2967,INDIRECT(VLOOKUP($B2967,'Exp Dates'!$E$4:$X$250,MATCH("M6",'Exp Dates'!$E$2:$X$2,0),1)&amp;"!$A$2:$H$600",1),I$1,0))),VLOOKUP($B2967,INDIRECT(VLOOKUP($B2967,'Exp Dates'!$E$4:$X$250,MATCH("M6",'Exp Dates'!$E$2:$X$2,0),1)&amp;"!$A$2:$H$600",1),I$1,0)*$C2967,VLOOKUP($B2967,Interpolate!$B$3:$T$2004,MATCH("M6-I",Interpolate!$B$2:$T$2,0)))</f>
        <v>19.850000000000001</v>
      </c>
      <c r="J2967" s="11">
        <f ca="1">IF(NOT(ISNA(VLOOKUP($B2967,INDIRECT(VLOOKUP($B2967,'Exp Dates'!$E$4:$X$250,MATCH("M7",'Exp Dates'!$E$2:$X$2,0),1)&amp;"!$A$2:$H$600",1),J$1,0))),VLOOKUP($B2967,INDIRECT(VLOOKUP($B2967,'Exp Dates'!$E$4:$X$250,MATCH("M7",'Exp Dates'!$E$2:$X$2,0),1)&amp;"!$A$2:$H$600",1),J$1,0)*$C2967,VLOOKUP($B2967,Interpolate!$B$3:$T$2004,MATCH("M7-I",Interpolate!$B$2:$T$2,0)))</f>
        <v>20.175000000000001</v>
      </c>
      <c r="K2967" s="6">
        <f ca="1">IF(NOT(ISNA(VLOOKUP($B2967,INDIRECT(VLOOKUP($B2967,'Exp Dates'!$E$4:$X$250,MATCH("M1",'Exp Dates'!$E$2:$X$2,0),1)&amp;"!$A$2:$k$600",1),K$1,0))),VLOOKUP($B2967,INDIRECT(VLOOKUP($B2967,'Exp Dates'!$E$4:$X$250,MATCH("M1",'Exp Dates'!$E$2:$X$2,0),1)&amp;"!$A$2:$k$600",1),K$1,0),0)</f>
        <v>97979</v>
      </c>
      <c r="L2967" s="6">
        <f ca="1">IF(NOT(ISNA(VLOOKUP($B2967,INDIRECT(VLOOKUP($B2967,'Exp Dates'!$E$4:$X$250,MATCH("M2",'Exp Dates'!$E$2:$X$2,0),1)&amp;"!$A$2:$k$600",1),L$1,0))),VLOOKUP($B2967,INDIRECT(VLOOKUP($B2967,'Exp Dates'!$E$4:$X$250,MATCH("M2",'Exp Dates'!$E$2:$X$2,0),1)&amp;"!$A$2:$k$600",1),L$1,0),0)</f>
        <v>59141</v>
      </c>
      <c r="M2967" s="6">
        <f ca="1">IF(NOT(ISNA(VLOOKUP($B2967,INDIRECT(VLOOKUP($B2967,'Exp Dates'!$E$4:$X$250,MATCH("M3",'Exp Dates'!$E$2:$X$2,0),1)&amp;"!$A$2:$k$600",1),M$1,0))),VLOOKUP($B2967,INDIRECT(VLOOKUP($B2967,'Exp Dates'!$E$4:$X$250,MATCH("M3",'Exp Dates'!$E$2:$X$2,0),1)&amp;"!$A$2:$k$600",1),M$1,0),0)</f>
        <v>18599</v>
      </c>
      <c r="N2967" s="6">
        <f ca="1">IF(NOT(ISNA(VLOOKUP($B2967,INDIRECT(VLOOKUP($B2967,'Exp Dates'!$E$4:$X$250,MATCH("M4",'Exp Dates'!$E$2:$X$2,0),1)&amp;"!$A$2:$k$600",1),N$1,0))),VLOOKUP($B2967,INDIRECT(VLOOKUP($B2967,'Exp Dates'!$E$4:$X$250,MATCH("M4",'Exp Dates'!$E$2:$X$2,0),1)&amp;"!$A$2:$k$600",1),N$1,0),0)</f>
        <v>8965</v>
      </c>
      <c r="O2967" s="6">
        <f ca="1">IF(NOT(ISNA(VLOOKUP($B2967,INDIRECT(VLOOKUP($B2967,'Exp Dates'!$E$4:$X$250,MATCH("M5",'Exp Dates'!$E$2:$X$2,0),1)&amp;"!$A$2:$k$600",1),O$1,0))),VLOOKUP($B2967,INDIRECT(VLOOKUP($B2967,'Exp Dates'!$E$4:$X$250,MATCH("M5",'Exp Dates'!$E$2:$X$2,0),1)&amp;"!$A$2:$k$600",1),O$1,0),0)</f>
        <v>3713</v>
      </c>
      <c r="P2967" s="6">
        <f ca="1">IF(NOT(ISNA(VLOOKUP($B2967,INDIRECT(VLOOKUP($B2967,'Exp Dates'!$E$4:$X$250,MATCH("M6",'Exp Dates'!$E$2:$X$2,0),1)&amp;"!$A$2:$k$600",1),P$1,0))),VLOOKUP($B2967,INDIRECT(VLOOKUP($B2967,'Exp Dates'!$E$4:$X$250,MATCH("M6",'Exp Dates'!$E$2:$X$2,0),1)&amp;"!$A$2:$k$600",1),P$1,0),0)</f>
        <v>2368</v>
      </c>
      <c r="Q2967" s="6">
        <f ca="1">IF(NOT(ISNA(VLOOKUP($B2967,INDIRECT(VLOOKUP($B2967,'Exp Dates'!$E$4:$X$250,MATCH("M7",'Exp Dates'!$E$2:$X$2,0),1)&amp;"!$A$2:$k$600",1),Q$1,0))),VLOOKUP($B2967,INDIRECT(VLOOKUP($B2967,'Exp Dates'!$E$4:$X$250,MATCH("M7",'Exp Dates'!$E$2:$X$2,0),1)&amp;"!$A$2:$k$600",1),Q$1,0),0)</f>
        <v>1212</v>
      </c>
      <c r="R2967" s="6">
        <f ca="1">IF((K2967+L2967)&gt;0,K2967+L2967,#REF!+#REF!)</f>
        <v>157120</v>
      </c>
      <c r="S2967" s="6">
        <f t="shared" ca="1" si="624"/>
        <v>201508</v>
      </c>
      <c r="T2967" s="6">
        <f t="shared" ca="1" si="625"/>
        <v>3521456.55</v>
      </c>
      <c r="U2967" s="6">
        <f t="shared" ca="1" si="626"/>
        <v>39801</v>
      </c>
      <c r="V2967" s="6">
        <f t="shared" ca="1" si="627"/>
        <v>783689.85</v>
      </c>
      <c r="W2967" s="11">
        <f t="shared" ca="1" si="628"/>
        <v>4.4934313619093063</v>
      </c>
      <c r="X2967">
        <f ca="1">Master!AD2967</f>
        <v>1.119047619047618E-2</v>
      </c>
      <c r="Y2967" s="6">
        <f t="shared" ca="1" si="629"/>
        <v>191977</v>
      </c>
      <c r="Z2967" s="6">
        <f t="shared" ca="1" si="630"/>
        <v>39801</v>
      </c>
      <c r="AA2967" s="6">
        <f t="shared" ca="1" si="631"/>
        <v>241309</v>
      </c>
      <c r="AB2967" s="11">
        <f>VLOOKUP(B2967,Master!B$3:N$10000,9,0)</f>
        <v>19.34</v>
      </c>
      <c r="AC2967" s="11">
        <f t="shared" ca="1" si="632"/>
        <v>8.5000000000000853E-2</v>
      </c>
      <c r="AE2967" s="11">
        <f t="shared" ca="1" si="633"/>
        <v>-19.254999999999999</v>
      </c>
      <c r="AG2967" s="6">
        <f ca="1">IF(NOT(ISNA(VLOOKUP($B2967,INDIRECT(VLOOKUP($B2967,'Exp Dates'!$E$4:$X$300,MATCH("M1",'Exp Dates'!$E$2:$X$2,0),1)&amp;"!$A$2:$k$600",1),AG$1,0))),VLOOKUP($B2967,INDIRECT(VLOOKUP($B2967,'Exp Dates'!$E$4:$X$300,MATCH("M1",'Exp Dates'!$E$2:$X$2,0),1)&amp;"!$A$2:$k$600",1),AG$1,0),0)</f>
        <v>91176</v>
      </c>
      <c r="AH2967" s="6">
        <f ca="1">IF(NOT(ISNA(VLOOKUP($B2967,INDIRECT(VLOOKUP($B2967,'Exp Dates'!$E$4:$X$300,MATCH("M2",'Exp Dates'!$E$2:$X$2,0),1)&amp;"!$A$2:$k$600",1),AH$1,0))),VLOOKUP($B2967,INDIRECT(VLOOKUP($B2967,'Exp Dates'!$E$4:$X$300,MATCH("M2",'Exp Dates'!$E$2:$X$2,0),1)&amp;"!$A$2:$k$600",1),AH$1,0),0)</f>
        <v>90810</v>
      </c>
      <c r="AI2967" s="6">
        <f ca="1">IF(NOT(ISNA(VLOOKUP($B2967,INDIRECT(VLOOKUP($B2967,'Exp Dates'!$E$4:$X$300,MATCH("M3",'Exp Dates'!$E$2:$X$2,0),1)&amp;"!$A$2:$k$600",1),AI$1,0))),VLOOKUP($B2967,INDIRECT(VLOOKUP($B2967,'Exp Dates'!$E$4:$X$300,MATCH("M3",'Exp Dates'!$E$2:$X$2,0),1)&amp;"!$A$2:$k$600",1),AI$1,0),0)</f>
        <v>19522</v>
      </c>
      <c r="AJ2967" s="6">
        <f ca="1">IF(NOT(ISNA(VLOOKUP($B2967,INDIRECT(VLOOKUP($B2967,'Exp Dates'!$E$4:$X$300,MATCH("M4",'Exp Dates'!$E$2:$X$2,0),1)&amp;"!$A$2:$k$600",1),AJ$1,0))),VLOOKUP($B2967,INDIRECT(VLOOKUP($B2967,'Exp Dates'!$E$4:$X$300,MATCH("M4",'Exp Dates'!$E$2:$X$2,0),1)&amp;"!$A$2:$k$600",1),AJ$1,0),0)</f>
        <v>15360</v>
      </c>
      <c r="AK2967" s="6">
        <f ca="1">IF(NOT(ISNA(VLOOKUP($B2967,INDIRECT(VLOOKUP($B2967,'Exp Dates'!$E$4:$X$300,MATCH("M5",'Exp Dates'!$E$2:$X$2,0),1)&amp;"!$A$2:$k$600",1),AK$1,0))),VLOOKUP($B2967,INDIRECT(VLOOKUP($B2967,'Exp Dates'!$E$4:$X$300,MATCH("M5",'Exp Dates'!$E$2:$X$2,0),1)&amp;"!$A$2:$k$600",1),AK$1,0),0)</f>
        <v>9940</v>
      </c>
      <c r="AL2967" s="6">
        <f ca="1">IF(NOT(ISNA(VLOOKUP($B2967,INDIRECT(VLOOKUP($B2967,'Exp Dates'!$E$4:$X$300,MATCH("M6",'Exp Dates'!$E$2:$X$2,0),1)&amp;"!$A$2:$k$600",1),AL$1,0))),VLOOKUP($B2967,INDIRECT(VLOOKUP($B2967,'Exp Dates'!$E$4:$X$300,MATCH("M6",'Exp Dates'!$E$2:$X$2,0),1)&amp;"!$A$2:$k$600",1),AL$1,0),0)</f>
        <v>8701</v>
      </c>
      <c r="AM2967" s="6">
        <f ca="1">IF(NOT(ISNA(VLOOKUP($B2967,INDIRECT(VLOOKUP($B2967,'Exp Dates'!$E$4:$X$300,MATCH("M7",'Exp Dates'!$E$2:$X$2,0),1)&amp;"!$A$2:$k$600",1),AM$1,0))),VLOOKUP($B2967,INDIRECT(VLOOKUP($B2967,'Exp Dates'!$E$4:$X$300,MATCH("M7",'Exp Dates'!$E$2:$X$2,0),1)&amp;"!$A$2:$k$600",1),AM$1,0),0)</f>
        <v>5800</v>
      </c>
      <c r="AN2967" s="74">
        <f t="shared" ca="1" si="634"/>
        <v>3719575699.999999</v>
      </c>
      <c r="AO2967">
        <f ca="1">IF(NOT(ISNA(VLOOKUP($B2967,INDIRECT(VLOOKUP($B2967,'Exp Dates'!$E$4:$X$300,MATCH("M1",'Exp Dates'!$E$2:$X$2,0),1)&amp;"!$A$2:$k$600",1),AO$1,0))),VLOOKUP($B2967,INDIRECT(VLOOKUP($B2967,'Exp Dates'!$E$4:$X$300,MATCH("M1",'Exp Dates'!$E$2:$X$2,0),1)&amp;"!$A$2:$k$600",1),AO$1,0),0)</f>
        <v>0</v>
      </c>
      <c r="AP2967">
        <f ca="1">IF(NOT(ISNA(VLOOKUP($B2967,INDIRECT(VLOOKUP($B2967,'Exp Dates'!$E$4:$X$300,MATCH("M2",'Exp Dates'!$E$2:$X$2,0),1)&amp;"!$A$2:$k$600",1),AP$1,0))),VLOOKUP($B2967,INDIRECT(VLOOKUP($B2967,'Exp Dates'!$E$4:$X$300,MATCH("M2",'Exp Dates'!$E$2:$X$2,0),1)&amp;"!$A$2:$k$600",1),AP$1,0),0)</f>
        <v>0</v>
      </c>
      <c r="AQ2967">
        <f t="shared" ca="1" si="635"/>
        <v>0</v>
      </c>
      <c r="AR2967">
        <f>VLOOKUP(B2967,Master!B$2:L$5000,11,0)</f>
        <v>0.94249512670565305</v>
      </c>
    </row>
    <row r="2968" spans="2:44" x14ac:dyDescent="0.25">
      <c r="B2968" s="52">
        <f>Master!B2968</f>
        <v>42375</v>
      </c>
      <c r="C2968" s="11">
        <v>1</v>
      </c>
      <c r="D2968" s="11">
        <f ca="1">IF(NOT(ISNA(VLOOKUP($B2968,INDIRECT(VLOOKUP($B2968,'Exp Dates'!$E$4:$X$250,MATCH("M1",'Exp Dates'!$E$2:$X$2,0),1)&amp;"!$A$2:$H$600",1),D$1,0))),VLOOKUP($B2968,INDIRECT(VLOOKUP($B2968,'Exp Dates'!$E$4:$X$250,MATCH("M1",'Exp Dates'!$E$2:$X$2,0),1)&amp;"!$A$2:$H$600",1),D$1,0)*$C2968,VLOOKUP($B2968,Interpolate!$B$3:$T$2004,MATCH("M1-I",Interpolate!$B$2:$T$2,0)))</f>
        <v>20.324999999999999</v>
      </c>
      <c r="E2968" s="11">
        <f ca="1">IF(NOT(ISNA(VLOOKUP($B2968,INDIRECT(VLOOKUP($B2968,'Exp Dates'!$E$4:$X$250,MATCH("M2",'Exp Dates'!$E$2:$X$2,0),1)&amp;"!$A$2:$H$600",1),E$1,0))),VLOOKUP($B2968,INDIRECT(VLOOKUP($B2968,'Exp Dates'!$E$4:$X$250,MATCH("M2",'Exp Dates'!$E$2:$X$2,0),1)&amp;"!$A$2:$H$600",1),E$1,0)*$C2968,VLOOKUP($B2968,Interpolate!$B$3:$T$2004,MATCH("M2-I",Interpolate!$B$2:$T$2,0)))</f>
        <v>19.824999999999999</v>
      </c>
      <c r="F2968" s="11">
        <f ca="1">IF(NOT(ISNA(VLOOKUP($B2968,INDIRECT(VLOOKUP($B2968,'Exp Dates'!$E$4:$X$250,MATCH("M3",'Exp Dates'!$E$2:$X$2,0),1)&amp;"!$A$2:$H$600",1),F$1,0))),VLOOKUP($B2968,INDIRECT(VLOOKUP($B2968,'Exp Dates'!$E$4:$X$250,MATCH("M3",'Exp Dates'!$E$2:$X$2,0),1)&amp;"!$A$2:$H$600",1),F$1,0)*$C2968,VLOOKUP($B2968,Interpolate!$B$3:$T$2004,MATCH("M3-I",Interpolate!$B$2:$T$2,0)))</f>
        <v>19.675000000000001</v>
      </c>
      <c r="G2968" s="11">
        <f ca="1">IF(NOT(ISNA(VLOOKUP($B2968,INDIRECT(VLOOKUP($B2968,'Exp Dates'!$E$4:$X$250,MATCH("M4",'Exp Dates'!$E$2:$X$2,0),1)&amp;"!$A$2:$H$600",1),G$1,0))),VLOOKUP($B2968,INDIRECT(VLOOKUP($B2968,'Exp Dates'!$E$4:$X$250,MATCH("M4",'Exp Dates'!$E$2:$X$2,0),1)&amp;"!$A$2:$H$600",1),G$1,0)*$C2968,VLOOKUP($B2968,Interpolate!$B$3:$T$2004,MATCH("M4-I",Interpolate!$B$2:$T$2,0)))</f>
        <v>19.875</v>
      </c>
      <c r="H2968" s="11">
        <f ca="1">IF(NOT(ISNA(VLOOKUP($B2968,INDIRECT(VLOOKUP($B2968,'Exp Dates'!$E$4:$X$250,MATCH("M5",'Exp Dates'!$E$2:$X$2,0),1)&amp;"!$A$2:$H$600",1),H$1,0))),VLOOKUP($B2968,INDIRECT(VLOOKUP($B2968,'Exp Dates'!$E$4:$X$250,MATCH("M5",'Exp Dates'!$E$2:$X$2,0),1)&amp;"!$A$2:$H$600",1),H$1,0)*$C2968,VLOOKUP($B2968,Interpolate!$B$3:$T$2004,MATCH("M5-I",Interpolate!$B$2:$T$2,0)))</f>
        <v>19.975000000000001</v>
      </c>
      <c r="I2968" s="11">
        <f ca="1">IF(NOT(ISNA(VLOOKUP($B2968,INDIRECT(VLOOKUP($B2968,'Exp Dates'!$E$4:$X$250,MATCH("M6",'Exp Dates'!$E$2:$X$2,0),1)&amp;"!$A$2:$H$600",1),I$1,0))),VLOOKUP($B2968,INDIRECT(VLOOKUP($B2968,'Exp Dates'!$E$4:$X$250,MATCH("M6",'Exp Dates'!$E$2:$X$2,0),1)&amp;"!$A$2:$H$600",1),I$1,0)*$C2968,VLOOKUP($B2968,Interpolate!$B$3:$T$2004,MATCH("M6-I",Interpolate!$B$2:$T$2,0)))</f>
        <v>20.125</v>
      </c>
      <c r="J2968" s="11">
        <f ca="1">IF(NOT(ISNA(VLOOKUP($B2968,INDIRECT(VLOOKUP($B2968,'Exp Dates'!$E$4:$X$250,MATCH("M7",'Exp Dates'!$E$2:$X$2,0),1)&amp;"!$A$2:$H$600",1),J$1,0))),VLOOKUP($B2968,INDIRECT(VLOOKUP($B2968,'Exp Dates'!$E$4:$X$250,MATCH("M7",'Exp Dates'!$E$2:$X$2,0),1)&amp;"!$A$2:$H$600",1),J$1,0)*$C2968,VLOOKUP($B2968,Interpolate!$B$3:$T$2004,MATCH("M7-I",Interpolate!$B$2:$T$2,0)))</f>
        <v>20.425000000000001</v>
      </c>
      <c r="K2968" s="6">
        <f ca="1">IF(NOT(ISNA(VLOOKUP($B2968,INDIRECT(VLOOKUP($B2968,'Exp Dates'!$E$4:$X$250,MATCH("M1",'Exp Dates'!$E$2:$X$2,0),1)&amp;"!$A$2:$k$600",1),K$1,0))),VLOOKUP($B2968,INDIRECT(VLOOKUP($B2968,'Exp Dates'!$E$4:$X$250,MATCH("M1",'Exp Dates'!$E$2:$X$2,0),1)&amp;"!$A$2:$k$600",1),K$1,0),0)</f>
        <v>120839</v>
      </c>
      <c r="L2968" s="6">
        <f ca="1">IF(NOT(ISNA(VLOOKUP($B2968,INDIRECT(VLOOKUP($B2968,'Exp Dates'!$E$4:$X$250,MATCH("M2",'Exp Dates'!$E$2:$X$2,0),1)&amp;"!$A$2:$k$600",1),L$1,0))),VLOOKUP($B2968,INDIRECT(VLOOKUP($B2968,'Exp Dates'!$E$4:$X$250,MATCH("M2",'Exp Dates'!$E$2:$X$2,0),1)&amp;"!$A$2:$k$600",1),L$1,0),0)</f>
        <v>60519</v>
      </c>
      <c r="M2968" s="6">
        <f ca="1">IF(NOT(ISNA(VLOOKUP($B2968,INDIRECT(VLOOKUP($B2968,'Exp Dates'!$E$4:$X$250,MATCH("M3",'Exp Dates'!$E$2:$X$2,0),1)&amp;"!$A$2:$k$600",1),M$1,0))),VLOOKUP($B2968,INDIRECT(VLOOKUP($B2968,'Exp Dates'!$E$4:$X$250,MATCH("M3",'Exp Dates'!$E$2:$X$2,0),1)&amp;"!$A$2:$k$600",1),M$1,0),0)</f>
        <v>21679</v>
      </c>
      <c r="N2968" s="6">
        <f ca="1">IF(NOT(ISNA(VLOOKUP($B2968,INDIRECT(VLOOKUP($B2968,'Exp Dates'!$E$4:$X$250,MATCH("M4",'Exp Dates'!$E$2:$X$2,0),1)&amp;"!$A$2:$k$600",1),N$1,0))),VLOOKUP($B2968,INDIRECT(VLOOKUP($B2968,'Exp Dates'!$E$4:$X$250,MATCH("M4",'Exp Dates'!$E$2:$X$2,0),1)&amp;"!$A$2:$k$600",1),N$1,0),0)</f>
        <v>7137</v>
      </c>
      <c r="O2968" s="6">
        <f ca="1">IF(NOT(ISNA(VLOOKUP($B2968,INDIRECT(VLOOKUP($B2968,'Exp Dates'!$E$4:$X$250,MATCH("M5",'Exp Dates'!$E$2:$X$2,0),1)&amp;"!$A$2:$k$600",1),O$1,0))),VLOOKUP($B2968,INDIRECT(VLOOKUP($B2968,'Exp Dates'!$E$4:$X$250,MATCH("M5",'Exp Dates'!$E$2:$X$2,0),1)&amp;"!$A$2:$k$600",1),O$1,0),0)</f>
        <v>3828</v>
      </c>
      <c r="P2968" s="6">
        <f ca="1">IF(NOT(ISNA(VLOOKUP($B2968,INDIRECT(VLOOKUP($B2968,'Exp Dates'!$E$4:$X$250,MATCH("M6",'Exp Dates'!$E$2:$X$2,0),1)&amp;"!$A$2:$k$600",1),P$1,0))),VLOOKUP($B2968,INDIRECT(VLOOKUP($B2968,'Exp Dates'!$E$4:$X$250,MATCH("M6",'Exp Dates'!$E$2:$X$2,0),1)&amp;"!$A$2:$k$600",1),P$1,0),0)</f>
        <v>2557</v>
      </c>
      <c r="Q2968" s="6">
        <f ca="1">IF(NOT(ISNA(VLOOKUP($B2968,INDIRECT(VLOOKUP($B2968,'Exp Dates'!$E$4:$X$250,MATCH("M7",'Exp Dates'!$E$2:$X$2,0),1)&amp;"!$A$2:$k$600",1),Q$1,0))),VLOOKUP($B2968,INDIRECT(VLOOKUP($B2968,'Exp Dates'!$E$4:$X$250,MATCH("M7",'Exp Dates'!$E$2:$X$2,0),1)&amp;"!$A$2:$k$600",1),Q$1,0),0)</f>
        <v>1346</v>
      </c>
      <c r="R2968" s="6">
        <f ca="1">IF((K2968+L2968)&gt;0,K2968+L2968,#REF!+#REF!)</f>
        <v>181358</v>
      </c>
      <c r="S2968" s="6">
        <f t="shared" ca="1" si="624"/>
        <v>201375</v>
      </c>
      <c r="T2968" s="6">
        <f t="shared" ca="1" si="625"/>
        <v>3611835.0249999999</v>
      </c>
      <c r="U2968" s="6">
        <f t="shared" ca="1" si="626"/>
        <v>39605</v>
      </c>
      <c r="V2968" s="6">
        <f t="shared" ca="1" si="627"/>
        <v>793499.17499999993</v>
      </c>
      <c r="W2968" s="11">
        <f t="shared" ca="1" si="628"/>
        <v>4.5517817016003832</v>
      </c>
      <c r="X2968">
        <f ca="1">Master!AD2968</f>
        <v>8.5714285714285736E-3</v>
      </c>
      <c r="Y2968" s="6">
        <f t="shared" ca="1" si="629"/>
        <v>217905</v>
      </c>
      <c r="Z2968" s="6">
        <f t="shared" ca="1" si="630"/>
        <v>39605</v>
      </c>
      <c r="AA2968" s="6">
        <f t="shared" ca="1" si="631"/>
        <v>240980</v>
      </c>
      <c r="AB2968" s="11">
        <f>VLOOKUP(B2968,Master!B$3:N$10000,9,0)</f>
        <v>20.59</v>
      </c>
      <c r="AC2968" s="11">
        <f t="shared" ca="1" si="632"/>
        <v>0</v>
      </c>
      <c r="AE2968" s="11">
        <f t="shared" ca="1" si="633"/>
        <v>-20.59</v>
      </c>
      <c r="AG2968" s="6">
        <f ca="1">IF(NOT(ISNA(VLOOKUP($B2968,INDIRECT(VLOOKUP($B2968,'Exp Dates'!$E$4:$X$300,MATCH("M1",'Exp Dates'!$E$2:$X$2,0),1)&amp;"!$A$2:$k$600",1),AG$1,0))),VLOOKUP($B2968,INDIRECT(VLOOKUP($B2968,'Exp Dates'!$E$4:$X$300,MATCH("M1",'Exp Dates'!$E$2:$X$2,0),1)&amp;"!$A$2:$k$600",1),AG$1,0),0)</f>
        <v>84410</v>
      </c>
      <c r="AH2968" s="6">
        <f ca="1">IF(NOT(ISNA(VLOOKUP($B2968,INDIRECT(VLOOKUP($B2968,'Exp Dates'!$E$4:$X$300,MATCH("M2",'Exp Dates'!$E$2:$X$2,0),1)&amp;"!$A$2:$k$600",1),AH$1,0))),VLOOKUP($B2968,INDIRECT(VLOOKUP($B2968,'Exp Dates'!$E$4:$X$300,MATCH("M2",'Exp Dates'!$E$2:$X$2,0),1)&amp;"!$A$2:$k$600",1),AH$1,0),0)</f>
        <v>95647</v>
      </c>
      <c r="AI2968" s="6">
        <f ca="1">IF(NOT(ISNA(VLOOKUP($B2968,INDIRECT(VLOOKUP($B2968,'Exp Dates'!$E$4:$X$300,MATCH("M3",'Exp Dates'!$E$2:$X$2,0),1)&amp;"!$A$2:$k$600",1),AI$1,0))),VLOOKUP($B2968,INDIRECT(VLOOKUP($B2968,'Exp Dates'!$E$4:$X$300,MATCH("M3",'Exp Dates'!$E$2:$X$2,0),1)&amp;"!$A$2:$k$600",1),AI$1,0),0)</f>
        <v>21318</v>
      </c>
      <c r="AJ2968" s="6">
        <f ca="1">IF(NOT(ISNA(VLOOKUP($B2968,INDIRECT(VLOOKUP($B2968,'Exp Dates'!$E$4:$X$300,MATCH("M4",'Exp Dates'!$E$2:$X$2,0),1)&amp;"!$A$2:$k$600",1),AJ$1,0))),VLOOKUP($B2968,INDIRECT(VLOOKUP($B2968,'Exp Dates'!$E$4:$X$300,MATCH("M4",'Exp Dates'!$E$2:$X$2,0),1)&amp;"!$A$2:$k$600",1),AJ$1,0),0)</f>
        <v>15062</v>
      </c>
      <c r="AK2968" s="6">
        <f ca="1">IF(NOT(ISNA(VLOOKUP($B2968,INDIRECT(VLOOKUP($B2968,'Exp Dates'!$E$4:$X$300,MATCH("M5",'Exp Dates'!$E$2:$X$2,0),1)&amp;"!$A$2:$k$600",1),AK$1,0))),VLOOKUP($B2968,INDIRECT(VLOOKUP($B2968,'Exp Dates'!$E$4:$X$300,MATCH("M5",'Exp Dates'!$E$2:$X$2,0),1)&amp;"!$A$2:$k$600",1),AK$1,0),0)</f>
        <v>10207</v>
      </c>
      <c r="AL2968" s="6">
        <f ca="1">IF(NOT(ISNA(VLOOKUP($B2968,INDIRECT(VLOOKUP($B2968,'Exp Dates'!$E$4:$X$300,MATCH("M6",'Exp Dates'!$E$2:$X$2,0),1)&amp;"!$A$2:$k$600",1),AL$1,0))),VLOOKUP($B2968,INDIRECT(VLOOKUP($B2968,'Exp Dates'!$E$4:$X$300,MATCH("M6",'Exp Dates'!$E$2:$X$2,0),1)&amp;"!$A$2:$k$600",1),AL$1,0),0)</f>
        <v>8519</v>
      </c>
      <c r="AM2968" s="6">
        <f ca="1">IF(NOT(ISNA(VLOOKUP($B2968,INDIRECT(VLOOKUP($B2968,'Exp Dates'!$E$4:$X$300,MATCH("M7",'Exp Dates'!$E$2:$X$2,0),1)&amp;"!$A$2:$k$600",1),AM$1,0))),VLOOKUP($B2968,INDIRECT(VLOOKUP($B2968,'Exp Dates'!$E$4:$X$300,MATCH("M7",'Exp Dates'!$E$2:$X$2,0),1)&amp;"!$A$2:$k$600",1),AM$1,0),0)</f>
        <v>5817</v>
      </c>
      <c r="AN2968" s="74">
        <f t="shared" ca="1" si="634"/>
        <v>4379640024.999999</v>
      </c>
      <c r="AO2968">
        <f ca="1">IF(NOT(ISNA(VLOOKUP($B2968,INDIRECT(VLOOKUP($B2968,'Exp Dates'!$E$4:$X$300,MATCH("M1",'Exp Dates'!$E$2:$X$2,0),1)&amp;"!$A$2:$k$600",1),AO$1,0))),VLOOKUP($B2968,INDIRECT(VLOOKUP($B2968,'Exp Dates'!$E$4:$X$300,MATCH("M1",'Exp Dates'!$E$2:$X$2,0),1)&amp;"!$A$2:$k$600",1),AO$1,0),0)</f>
        <v>0</v>
      </c>
      <c r="AP2968">
        <f ca="1">IF(NOT(ISNA(VLOOKUP($B2968,INDIRECT(VLOOKUP($B2968,'Exp Dates'!$E$4:$X$300,MATCH("M2",'Exp Dates'!$E$2:$X$2,0),1)&amp;"!$A$2:$k$600",1),AP$1,0))),VLOOKUP($B2968,INDIRECT(VLOOKUP($B2968,'Exp Dates'!$E$4:$X$300,MATCH("M2",'Exp Dates'!$E$2:$X$2,0),1)&amp;"!$A$2:$k$600",1),AP$1,0),0)</f>
        <v>0</v>
      </c>
      <c r="AQ2968">
        <f t="shared" ca="1" si="635"/>
        <v>0</v>
      </c>
      <c r="AR2968">
        <f>VLOOKUP(B2968,Master!B$2:L$5000,11,0)</f>
        <v>0.96803008932769163</v>
      </c>
    </row>
    <row r="2969" spans="2:44" x14ac:dyDescent="0.25">
      <c r="B2969" s="52">
        <f>Master!B2969</f>
        <v>42376</v>
      </c>
      <c r="C2969" s="11">
        <v>1</v>
      </c>
      <c r="D2969" s="11">
        <f ca="1">IF(NOT(ISNA(VLOOKUP($B2969,INDIRECT(VLOOKUP($B2969,'Exp Dates'!$E$4:$X$250,MATCH("M1",'Exp Dates'!$E$2:$X$2,0),1)&amp;"!$A$2:$H$600",1),D$1,0))),VLOOKUP($B2969,INDIRECT(VLOOKUP($B2969,'Exp Dates'!$E$4:$X$250,MATCH("M1",'Exp Dates'!$E$2:$X$2,0),1)&amp;"!$A$2:$H$600",1),D$1,0)*$C2969,VLOOKUP($B2969,Interpolate!$B$3:$T$2004,MATCH("M1-I",Interpolate!$B$2:$T$2,0)))</f>
        <v>23.524999999999999</v>
      </c>
      <c r="E2969" s="11">
        <f ca="1">IF(NOT(ISNA(VLOOKUP($B2969,INDIRECT(VLOOKUP($B2969,'Exp Dates'!$E$4:$X$250,MATCH("M2",'Exp Dates'!$E$2:$X$2,0),1)&amp;"!$A$2:$H$600",1),E$1,0))),VLOOKUP($B2969,INDIRECT(VLOOKUP($B2969,'Exp Dates'!$E$4:$X$250,MATCH("M2",'Exp Dates'!$E$2:$X$2,0),1)&amp;"!$A$2:$H$600",1),E$1,0)*$C2969,VLOOKUP($B2969,Interpolate!$B$3:$T$2004,MATCH("M2-I",Interpolate!$B$2:$T$2,0)))</f>
        <v>21.774999999999999</v>
      </c>
      <c r="F2969" s="11">
        <f ca="1">IF(NOT(ISNA(VLOOKUP($B2969,INDIRECT(VLOOKUP($B2969,'Exp Dates'!$E$4:$X$250,MATCH("M3",'Exp Dates'!$E$2:$X$2,0),1)&amp;"!$A$2:$H$600",1),F$1,0))),VLOOKUP($B2969,INDIRECT(VLOOKUP($B2969,'Exp Dates'!$E$4:$X$250,MATCH("M3",'Exp Dates'!$E$2:$X$2,0),1)&amp;"!$A$2:$H$600",1),F$1,0)*$C2969,VLOOKUP($B2969,Interpolate!$B$3:$T$2004,MATCH("M3-I",Interpolate!$B$2:$T$2,0)))</f>
        <v>21.175000000000001</v>
      </c>
      <c r="G2969" s="11">
        <f ca="1">IF(NOT(ISNA(VLOOKUP($B2969,INDIRECT(VLOOKUP($B2969,'Exp Dates'!$E$4:$X$250,MATCH("M4",'Exp Dates'!$E$2:$X$2,0),1)&amp;"!$A$2:$H$600",1),G$1,0))),VLOOKUP($B2969,INDIRECT(VLOOKUP($B2969,'Exp Dates'!$E$4:$X$250,MATCH("M4",'Exp Dates'!$E$2:$X$2,0),1)&amp;"!$A$2:$H$600",1),G$1,0)*$C2969,VLOOKUP($B2969,Interpolate!$B$3:$T$2004,MATCH("M4-I",Interpolate!$B$2:$T$2,0)))</f>
        <v>21.125</v>
      </c>
      <c r="H2969" s="11">
        <f ca="1">IF(NOT(ISNA(VLOOKUP($B2969,INDIRECT(VLOOKUP($B2969,'Exp Dates'!$E$4:$X$250,MATCH("M5",'Exp Dates'!$E$2:$X$2,0),1)&amp;"!$A$2:$H$600",1),H$1,0))),VLOOKUP($B2969,INDIRECT(VLOOKUP($B2969,'Exp Dates'!$E$4:$X$250,MATCH("M5",'Exp Dates'!$E$2:$X$2,0),1)&amp;"!$A$2:$H$600",1),H$1,0)*$C2969,VLOOKUP($B2969,Interpolate!$B$3:$T$2004,MATCH("M5-I",Interpolate!$B$2:$T$2,0)))</f>
        <v>21.074999999999999</v>
      </c>
      <c r="I2969" s="11">
        <f ca="1">IF(NOT(ISNA(VLOOKUP($B2969,INDIRECT(VLOOKUP($B2969,'Exp Dates'!$E$4:$X$250,MATCH("M6",'Exp Dates'!$E$2:$X$2,0),1)&amp;"!$A$2:$H$600",1),I$1,0))),VLOOKUP($B2969,INDIRECT(VLOOKUP($B2969,'Exp Dates'!$E$4:$X$250,MATCH("M6",'Exp Dates'!$E$2:$X$2,0),1)&amp;"!$A$2:$H$600",1),I$1,0)*$C2969,VLOOKUP($B2969,Interpolate!$B$3:$T$2004,MATCH("M6-I",Interpolate!$B$2:$T$2,0)))</f>
        <v>21.125</v>
      </c>
      <c r="J2969" s="11">
        <f ca="1">IF(NOT(ISNA(VLOOKUP($B2969,INDIRECT(VLOOKUP($B2969,'Exp Dates'!$E$4:$X$250,MATCH("M7",'Exp Dates'!$E$2:$X$2,0),1)&amp;"!$A$2:$H$600",1),J$1,0))),VLOOKUP($B2969,INDIRECT(VLOOKUP($B2969,'Exp Dates'!$E$4:$X$250,MATCH("M7",'Exp Dates'!$E$2:$X$2,0),1)&amp;"!$A$2:$H$600",1),J$1,0)*$C2969,VLOOKUP($B2969,Interpolate!$B$3:$T$2004,MATCH("M7-I",Interpolate!$B$2:$T$2,0)))</f>
        <v>21.324999999999999</v>
      </c>
      <c r="K2969" s="6">
        <f ca="1">IF(NOT(ISNA(VLOOKUP($B2969,INDIRECT(VLOOKUP($B2969,'Exp Dates'!$E$4:$X$250,MATCH("M1",'Exp Dates'!$E$2:$X$2,0),1)&amp;"!$A$2:$k$600",1),K$1,0))),VLOOKUP($B2969,INDIRECT(VLOOKUP($B2969,'Exp Dates'!$E$4:$X$250,MATCH("M1",'Exp Dates'!$E$2:$X$2,0),1)&amp;"!$A$2:$k$600",1),K$1,0),0)</f>
        <v>194981</v>
      </c>
      <c r="L2969" s="6">
        <f ca="1">IF(NOT(ISNA(VLOOKUP($B2969,INDIRECT(VLOOKUP($B2969,'Exp Dates'!$E$4:$X$250,MATCH("M2",'Exp Dates'!$E$2:$X$2,0),1)&amp;"!$A$2:$k$600",1),L$1,0))),VLOOKUP($B2969,INDIRECT(VLOOKUP($B2969,'Exp Dates'!$E$4:$X$250,MATCH("M2",'Exp Dates'!$E$2:$X$2,0),1)&amp;"!$A$2:$k$600",1),L$1,0),0)</f>
        <v>133073</v>
      </c>
      <c r="M2969" s="6">
        <f ca="1">IF(NOT(ISNA(VLOOKUP($B2969,INDIRECT(VLOOKUP($B2969,'Exp Dates'!$E$4:$X$250,MATCH("M3",'Exp Dates'!$E$2:$X$2,0),1)&amp;"!$A$2:$k$600",1),M$1,0))),VLOOKUP($B2969,INDIRECT(VLOOKUP($B2969,'Exp Dates'!$E$4:$X$250,MATCH("M3",'Exp Dates'!$E$2:$X$2,0),1)&amp;"!$A$2:$k$600",1),M$1,0),0)</f>
        <v>35497</v>
      </c>
      <c r="N2969" s="6">
        <f ca="1">IF(NOT(ISNA(VLOOKUP($B2969,INDIRECT(VLOOKUP($B2969,'Exp Dates'!$E$4:$X$250,MATCH("M4",'Exp Dates'!$E$2:$X$2,0),1)&amp;"!$A$2:$k$600",1),N$1,0))),VLOOKUP($B2969,INDIRECT(VLOOKUP($B2969,'Exp Dates'!$E$4:$X$250,MATCH("M4",'Exp Dates'!$E$2:$X$2,0),1)&amp;"!$A$2:$k$600",1),N$1,0),0)</f>
        <v>19825</v>
      </c>
      <c r="O2969" s="6">
        <f ca="1">IF(NOT(ISNA(VLOOKUP($B2969,INDIRECT(VLOOKUP($B2969,'Exp Dates'!$E$4:$X$250,MATCH("M5",'Exp Dates'!$E$2:$X$2,0),1)&amp;"!$A$2:$k$600",1),O$1,0))),VLOOKUP($B2969,INDIRECT(VLOOKUP($B2969,'Exp Dates'!$E$4:$X$250,MATCH("M5",'Exp Dates'!$E$2:$X$2,0),1)&amp;"!$A$2:$k$600",1),O$1,0),0)</f>
        <v>11846</v>
      </c>
      <c r="P2969" s="6">
        <f ca="1">IF(NOT(ISNA(VLOOKUP($B2969,INDIRECT(VLOOKUP($B2969,'Exp Dates'!$E$4:$X$250,MATCH("M6",'Exp Dates'!$E$2:$X$2,0),1)&amp;"!$A$2:$k$600",1),P$1,0))),VLOOKUP($B2969,INDIRECT(VLOOKUP($B2969,'Exp Dates'!$E$4:$X$250,MATCH("M6",'Exp Dates'!$E$2:$X$2,0),1)&amp;"!$A$2:$k$600",1),P$1,0),0)</f>
        <v>5111</v>
      </c>
      <c r="Q2969" s="6">
        <f ca="1">IF(NOT(ISNA(VLOOKUP($B2969,INDIRECT(VLOOKUP($B2969,'Exp Dates'!$E$4:$X$250,MATCH("M7",'Exp Dates'!$E$2:$X$2,0),1)&amp;"!$A$2:$k$600",1),Q$1,0))),VLOOKUP($B2969,INDIRECT(VLOOKUP($B2969,'Exp Dates'!$E$4:$X$250,MATCH("M7",'Exp Dates'!$E$2:$X$2,0),1)&amp;"!$A$2:$k$600",1),Q$1,0),0)</f>
        <v>2494</v>
      </c>
      <c r="R2969" s="6">
        <f ca="1">IF((K2969+L2969)&gt;0,K2969+L2969,#REF!+#REF!)</f>
        <v>328054</v>
      </c>
      <c r="S2969" s="6">
        <f t="shared" ca="1" si="624"/>
        <v>212212</v>
      </c>
      <c r="T2969" s="6">
        <f t="shared" ca="1" si="625"/>
        <v>4276524.1999999993</v>
      </c>
      <c r="U2969" s="6">
        <f t="shared" ca="1" si="626"/>
        <v>44220</v>
      </c>
      <c r="V2969" s="6">
        <f t="shared" ca="1" si="627"/>
        <v>934667.04999999993</v>
      </c>
      <c r="W2969" s="11">
        <f t="shared" ca="1" si="628"/>
        <v>4.5754519751177698</v>
      </c>
      <c r="X2969">
        <f ca="1">Master!AD2969</f>
        <v>3.0952380952380884E-3</v>
      </c>
      <c r="Y2969" s="6">
        <f t="shared" ca="1" si="629"/>
        <v>402827</v>
      </c>
      <c r="Z2969" s="6">
        <f t="shared" ca="1" si="630"/>
        <v>44220</v>
      </c>
      <c r="AA2969" s="6">
        <f t="shared" ca="1" si="631"/>
        <v>256432</v>
      </c>
      <c r="AB2969" s="11">
        <f>VLOOKUP(B2969,Master!B$3:N$10000,9,0)</f>
        <v>24.99</v>
      </c>
      <c r="AC2969" s="11">
        <f t="shared" ca="1" si="632"/>
        <v>0</v>
      </c>
      <c r="AE2969" s="11">
        <f t="shared" ca="1" si="633"/>
        <v>-24.99</v>
      </c>
      <c r="AG2969" s="6">
        <f ca="1">IF(NOT(ISNA(VLOOKUP($B2969,INDIRECT(VLOOKUP($B2969,'Exp Dates'!$E$4:$X$300,MATCH("M1",'Exp Dates'!$E$2:$X$2,0),1)&amp;"!$A$2:$k$600",1),AG$1,0))),VLOOKUP($B2969,INDIRECT(VLOOKUP($B2969,'Exp Dates'!$E$4:$X$300,MATCH("M1",'Exp Dates'!$E$2:$X$2,0),1)&amp;"!$A$2:$k$600",1),AG$1,0),0)</f>
        <v>85956</v>
      </c>
      <c r="AH2969" s="6">
        <f ca="1">IF(NOT(ISNA(VLOOKUP($B2969,INDIRECT(VLOOKUP($B2969,'Exp Dates'!$E$4:$X$300,MATCH("M2",'Exp Dates'!$E$2:$X$2,0),1)&amp;"!$A$2:$k$600",1),AH$1,0))),VLOOKUP($B2969,INDIRECT(VLOOKUP($B2969,'Exp Dates'!$E$4:$X$300,MATCH("M2",'Exp Dates'!$E$2:$X$2,0),1)&amp;"!$A$2:$k$600",1),AH$1,0),0)</f>
        <v>103532</v>
      </c>
      <c r="AI2969" s="6">
        <f ca="1">IF(NOT(ISNA(VLOOKUP($B2969,INDIRECT(VLOOKUP($B2969,'Exp Dates'!$E$4:$X$300,MATCH("M3",'Exp Dates'!$E$2:$X$2,0),1)&amp;"!$A$2:$k$600",1),AI$1,0))),VLOOKUP($B2969,INDIRECT(VLOOKUP($B2969,'Exp Dates'!$E$4:$X$300,MATCH("M3",'Exp Dates'!$E$2:$X$2,0),1)&amp;"!$A$2:$k$600",1),AI$1,0),0)</f>
        <v>22724</v>
      </c>
      <c r="AJ2969" s="6">
        <f ca="1">IF(NOT(ISNA(VLOOKUP($B2969,INDIRECT(VLOOKUP($B2969,'Exp Dates'!$E$4:$X$300,MATCH("M4",'Exp Dates'!$E$2:$X$2,0),1)&amp;"!$A$2:$k$600",1),AJ$1,0))),VLOOKUP($B2969,INDIRECT(VLOOKUP($B2969,'Exp Dates'!$E$4:$X$300,MATCH("M4",'Exp Dates'!$E$2:$X$2,0),1)&amp;"!$A$2:$k$600",1),AJ$1,0),0)</f>
        <v>17244</v>
      </c>
      <c r="AK2969" s="6">
        <f ca="1">IF(NOT(ISNA(VLOOKUP($B2969,INDIRECT(VLOOKUP($B2969,'Exp Dates'!$E$4:$X$300,MATCH("M5",'Exp Dates'!$E$2:$X$2,0),1)&amp;"!$A$2:$k$600",1),AK$1,0))),VLOOKUP($B2969,INDIRECT(VLOOKUP($B2969,'Exp Dates'!$E$4:$X$300,MATCH("M5",'Exp Dates'!$E$2:$X$2,0),1)&amp;"!$A$2:$k$600",1),AK$1,0),0)</f>
        <v>12753</v>
      </c>
      <c r="AL2969" s="6">
        <f ca="1">IF(NOT(ISNA(VLOOKUP($B2969,INDIRECT(VLOOKUP($B2969,'Exp Dates'!$E$4:$X$300,MATCH("M6",'Exp Dates'!$E$2:$X$2,0),1)&amp;"!$A$2:$k$600",1),AL$1,0))),VLOOKUP($B2969,INDIRECT(VLOOKUP($B2969,'Exp Dates'!$E$4:$X$300,MATCH("M6",'Exp Dates'!$E$2:$X$2,0),1)&amp;"!$A$2:$k$600",1),AL$1,0),0)</f>
        <v>8437</v>
      </c>
      <c r="AM2969" s="6">
        <f ca="1">IF(NOT(ISNA(VLOOKUP($B2969,INDIRECT(VLOOKUP($B2969,'Exp Dates'!$E$4:$X$300,MATCH("M7",'Exp Dates'!$E$2:$X$2,0),1)&amp;"!$A$2:$k$600",1),AM$1,0))),VLOOKUP($B2969,INDIRECT(VLOOKUP($B2969,'Exp Dates'!$E$4:$X$300,MATCH("M7",'Exp Dates'!$E$2:$X$2,0),1)&amp;"!$A$2:$k$600",1),AM$1,0),0)</f>
        <v>5786</v>
      </c>
      <c r="AN2969" s="74">
        <f t="shared" ca="1" si="634"/>
        <v>9065853575</v>
      </c>
      <c r="AO2969">
        <f ca="1">IF(NOT(ISNA(VLOOKUP($B2969,INDIRECT(VLOOKUP($B2969,'Exp Dates'!$E$4:$X$300,MATCH("M1",'Exp Dates'!$E$2:$X$2,0),1)&amp;"!$A$2:$k$600",1),AO$1,0))),VLOOKUP($B2969,INDIRECT(VLOOKUP($B2969,'Exp Dates'!$E$4:$X$300,MATCH("M1",'Exp Dates'!$E$2:$X$2,0),1)&amp;"!$A$2:$k$600",1),AO$1,0),0)</f>
        <v>0</v>
      </c>
      <c r="AP2969">
        <f ca="1">IF(NOT(ISNA(VLOOKUP($B2969,INDIRECT(VLOOKUP($B2969,'Exp Dates'!$E$4:$X$300,MATCH("M2",'Exp Dates'!$E$2:$X$2,0),1)&amp;"!$A$2:$k$600",1),AP$1,0))),VLOOKUP($B2969,INDIRECT(VLOOKUP($B2969,'Exp Dates'!$E$4:$X$300,MATCH("M2",'Exp Dates'!$E$2:$X$2,0),1)&amp;"!$A$2:$k$600",1),AP$1,0),0)</f>
        <v>0</v>
      </c>
      <c r="AQ2969">
        <f t="shared" ca="1" si="635"/>
        <v>0</v>
      </c>
      <c r="AR2969">
        <f>VLOOKUP(B2969,Master!B$2:L$5000,11,0)</f>
        <v>1.0150284321689682</v>
      </c>
    </row>
    <row r="2970" spans="2:44" x14ac:dyDescent="0.25">
      <c r="B2970" s="52">
        <f>Master!B2970</f>
        <v>42377</v>
      </c>
      <c r="C2970" s="11">
        <v>1</v>
      </c>
      <c r="D2970" s="11">
        <f ca="1">IF(NOT(ISNA(VLOOKUP($B2970,INDIRECT(VLOOKUP($B2970,'Exp Dates'!$E$4:$X$250,MATCH("M1",'Exp Dates'!$E$2:$X$2,0),1)&amp;"!$A$2:$H$600",1),D$1,0))),VLOOKUP($B2970,INDIRECT(VLOOKUP($B2970,'Exp Dates'!$E$4:$X$250,MATCH("M1",'Exp Dates'!$E$2:$X$2,0),1)&amp;"!$A$2:$H$600",1),D$1,0)*$C2970,VLOOKUP($B2970,Interpolate!$B$3:$T$2004,MATCH("M1-I",Interpolate!$B$2:$T$2,0)))</f>
        <v>25.274999999999999</v>
      </c>
      <c r="E2970" s="11">
        <f ca="1">IF(NOT(ISNA(VLOOKUP($B2970,INDIRECT(VLOOKUP($B2970,'Exp Dates'!$E$4:$X$250,MATCH("M2",'Exp Dates'!$E$2:$X$2,0),1)&amp;"!$A$2:$H$600",1),E$1,0))),VLOOKUP($B2970,INDIRECT(VLOOKUP($B2970,'Exp Dates'!$E$4:$X$250,MATCH("M2",'Exp Dates'!$E$2:$X$2,0),1)&amp;"!$A$2:$H$600",1),E$1,0)*$C2970,VLOOKUP($B2970,Interpolate!$B$3:$T$2004,MATCH("M2-I",Interpolate!$B$2:$T$2,0)))</f>
        <v>23.074999999999999</v>
      </c>
      <c r="F2970" s="11">
        <f ca="1">IF(NOT(ISNA(VLOOKUP($B2970,INDIRECT(VLOOKUP($B2970,'Exp Dates'!$E$4:$X$250,MATCH("M3",'Exp Dates'!$E$2:$X$2,0),1)&amp;"!$A$2:$H$600",1),F$1,0))),VLOOKUP($B2970,INDIRECT(VLOOKUP($B2970,'Exp Dates'!$E$4:$X$250,MATCH("M3",'Exp Dates'!$E$2:$X$2,0),1)&amp;"!$A$2:$H$600",1),F$1,0)*$C2970,VLOOKUP($B2970,Interpolate!$B$3:$T$2004,MATCH("M3-I",Interpolate!$B$2:$T$2,0)))</f>
        <v>22.274999999999999</v>
      </c>
      <c r="G2970" s="11">
        <f ca="1">IF(NOT(ISNA(VLOOKUP($B2970,INDIRECT(VLOOKUP($B2970,'Exp Dates'!$E$4:$X$250,MATCH("M4",'Exp Dates'!$E$2:$X$2,0),1)&amp;"!$A$2:$H$600",1),G$1,0))),VLOOKUP($B2970,INDIRECT(VLOOKUP($B2970,'Exp Dates'!$E$4:$X$250,MATCH("M4",'Exp Dates'!$E$2:$X$2,0),1)&amp;"!$A$2:$H$600",1),G$1,0)*$C2970,VLOOKUP($B2970,Interpolate!$B$3:$T$2004,MATCH("M4-I",Interpolate!$B$2:$T$2,0)))</f>
        <v>22.1</v>
      </c>
      <c r="H2970" s="11">
        <f ca="1">IF(NOT(ISNA(VLOOKUP($B2970,INDIRECT(VLOOKUP($B2970,'Exp Dates'!$E$4:$X$250,MATCH("M5",'Exp Dates'!$E$2:$X$2,0),1)&amp;"!$A$2:$H$600",1),H$1,0))),VLOOKUP($B2970,INDIRECT(VLOOKUP($B2970,'Exp Dates'!$E$4:$X$250,MATCH("M5",'Exp Dates'!$E$2:$X$2,0),1)&amp;"!$A$2:$H$600",1),H$1,0)*$C2970,VLOOKUP($B2970,Interpolate!$B$3:$T$2004,MATCH("M5-I",Interpolate!$B$2:$T$2,0)))</f>
        <v>21.925000000000001</v>
      </c>
      <c r="I2970" s="11">
        <f ca="1">IF(NOT(ISNA(VLOOKUP($B2970,INDIRECT(VLOOKUP($B2970,'Exp Dates'!$E$4:$X$250,MATCH("M6",'Exp Dates'!$E$2:$X$2,0),1)&amp;"!$A$2:$H$600",1),I$1,0))),VLOOKUP($B2970,INDIRECT(VLOOKUP($B2970,'Exp Dates'!$E$4:$X$250,MATCH("M6",'Exp Dates'!$E$2:$X$2,0),1)&amp;"!$A$2:$H$600",1),I$1,0)*$C2970,VLOOKUP($B2970,Interpolate!$B$3:$T$2004,MATCH("M6-I",Interpolate!$B$2:$T$2,0)))</f>
        <v>21.975000000000001</v>
      </c>
      <c r="J2970" s="11">
        <f ca="1">IF(NOT(ISNA(VLOOKUP($B2970,INDIRECT(VLOOKUP($B2970,'Exp Dates'!$E$4:$X$250,MATCH("M7",'Exp Dates'!$E$2:$X$2,0),1)&amp;"!$A$2:$H$600",1),J$1,0))),VLOOKUP($B2970,INDIRECT(VLOOKUP($B2970,'Exp Dates'!$E$4:$X$250,MATCH("M7",'Exp Dates'!$E$2:$X$2,0),1)&amp;"!$A$2:$H$600",1),J$1,0)*$C2970,VLOOKUP($B2970,Interpolate!$B$3:$T$2004,MATCH("M7-I",Interpolate!$B$2:$T$2,0)))</f>
        <v>22.2</v>
      </c>
      <c r="K2970" s="6">
        <f ca="1">IF(NOT(ISNA(VLOOKUP($B2970,INDIRECT(VLOOKUP($B2970,'Exp Dates'!$E$4:$X$250,MATCH("M1",'Exp Dates'!$E$2:$X$2,0),1)&amp;"!$A$2:$k$600",1),K$1,0))),VLOOKUP($B2970,INDIRECT(VLOOKUP($B2970,'Exp Dates'!$E$4:$X$250,MATCH("M1",'Exp Dates'!$E$2:$X$2,0),1)&amp;"!$A$2:$k$600",1),K$1,0),0)</f>
        <v>143971</v>
      </c>
      <c r="L2970" s="6">
        <f ca="1">IF(NOT(ISNA(VLOOKUP($B2970,INDIRECT(VLOOKUP($B2970,'Exp Dates'!$E$4:$X$250,MATCH("M2",'Exp Dates'!$E$2:$X$2,0),1)&amp;"!$A$2:$k$600",1),L$1,0))),VLOOKUP($B2970,INDIRECT(VLOOKUP($B2970,'Exp Dates'!$E$4:$X$250,MATCH("M2",'Exp Dates'!$E$2:$X$2,0),1)&amp;"!$A$2:$k$600",1),L$1,0),0)</f>
        <v>119546</v>
      </c>
      <c r="M2970" s="6">
        <f ca="1">IF(NOT(ISNA(VLOOKUP($B2970,INDIRECT(VLOOKUP($B2970,'Exp Dates'!$E$4:$X$250,MATCH("M3",'Exp Dates'!$E$2:$X$2,0),1)&amp;"!$A$2:$k$600",1),M$1,0))),VLOOKUP($B2970,INDIRECT(VLOOKUP($B2970,'Exp Dates'!$E$4:$X$250,MATCH("M3",'Exp Dates'!$E$2:$X$2,0),1)&amp;"!$A$2:$k$600",1),M$1,0),0)</f>
        <v>25609</v>
      </c>
      <c r="N2970" s="6">
        <f ca="1">IF(NOT(ISNA(VLOOKUP($B2970,INDIRECT(VLOOKUP($B2970,'Exp Dates'!$E$4:$X$250,MATCH("M4",'Exp Dates'!$E$2:$X$2,0),1)&amp;"!$A$2:$k$600",1),N$1,0))),VLOOKUP($B2970,INDIRECT(VLOOKUP($B2970,'Exp Dates'!$E$4:$X$250,MATCH("M4",'Exp Dates'!$E$2:$X$2,0),1)&amp;"!$A$2:$k$600",1),N$1,0),0)</f>
        <v>11800</v>
      </c>
      <c r="O2970" s="6">
        <f ca="1">IF(NOT(ISNA(VLOOKUP($B2970,INDIRECT(VLOOKUP($B2970,'Exp Dates'!$E$4:$X$250,MATCH("M5",'Exp Dates'!$E$2:$X$2,0),1)&amp;"!$A$2:$k$600",1),O$1,0))),VLOOKUP($B2970,INDIRECT(VLOOKUP($B2970,'Exp Dates'!$E$4:$X$250,MATCH("M5",'Exp Dates'!$E$2:$X$2,0),1)&amp;"!$A$2:$k$600",1),O$1,0),0)</f>
        <v>5969</v>
      </c>
      <c r="P2970" s="6">
        <f ca="1">IF(NOT(ISNA(VLOOKUP($B2970,INDIRECT(VLOOKUP($B2970,'Exp Dates'!$E$4:$X$250,MATCH("M6",'Exp Dates'!$E$2:$X$2,0),1)&amp;"!$A$2:$k$600",1),P$1,0))),VLOOKUP($B2970,INDIRECT(VLOOKUP($B2970,'Exp Dates'!$E$4:$X$250,MATCH("M6",'Exp Dates'!$E$2:$X$2,0),1)&amp;"!$A$2:$k$600",1),P$1,0),0)</f>
        <v>3939</v>
      </c>
      <c r="Q2970" s="6">
        <f ca="1">IF(NOT(ISNA(VLOOKUP($B2970,INDIRECT(VLOOKUP($B2970,'Exp Dates'!$E$4:$X$250,MATCH("M7",'Exp Dates'!$E$2:$X$2,0),1)&amp;"!$A$2:$k$600",1),Q$1,0))),VLOOKUP($B2970,INDIRECT(VLOOKUP($B2970,'Exp Dates'!$E$4:$X$250,MATCH("M7",'Exp Dates'!$E$2:$X$2,0),1)&amp;"!$A$2:$k$600",1),Q$1,0),0)</f>
        <v>1770</v>
      </c>
      <c r="R2970" s="6">
        <f ca="1">IF((K2970+L2970)&gt;0,K2970+L2970,#REF!+#REF!)</f>
        <v>263517</v>
      </c>
      <c r="S2970" s="6">
        <f t="shared" ca="1" si="624"/>
        <v>205042</v>
      </c>
      <c r="T2970" s="6">
        <f t="shared" ca="1" si="625"/>
        <v>4364779.8250000002</v>
      </c>
      <c r="U2970" s="6">
        <f t="shared" ca="1" si="626"/>
        <v>45169</v>
      </c>
      <c r="V2970" s="6">
        <f t="shared" ca="1" si="627"/>
        <v>995392.22500000009</v>
      </c>
      <c r="W2970" s="11">
        <f t="shared" ca="1" si="628"/>
        <v>4.3849848485605758</v>
      </c>
      <c r="X2970">
        <f ca="1">Master!AD2970</f>
        <v>1.6666666666666397E-3</v>
      </c>
      <c r="Y2970" s="6">
        <f t="shared" ca="1" si="629"/>
        <v>312604</v>
      </c>
      <c r="Z2970" s="6">
        <f t="shared" ca="1" si="630"/>
        <v>45169</v>
      </c>
      <c r="AA2970" s="6">
        <f t="shared" ca="1" si="631"/>
        <v>250211</v>
      </c>
      <c r="AB2970" s="11">
        <f>VLOOKUP(B2970,Master!B$3:N$10000,9,0)</f>
        <v>27.01</v>
      </c>
      <c r="AC2970" s="11">
        <f t="shared" ca="1" si="632"/>
        <v>0</v>
      </c>
      <c r="AE2970" s="11">
        <f t="shared" ca="1" si="633"/>
        <v>-27.01</v>
      </c>
      <c r="AG2970" s="6">
        <f ca="1">IF(NOT(ISNA(VLOOKUP($B2970,INDIRECT(VLOOKUP($B2970,'Exp Dates'!$E$4:$X$300,MATCH("M1",'Exp Dates'!$E$2:$X$2,0),1)&amp;"!$A$2:$k$600",1),AG$1,0))),VLOOKUP($B2970,INDIRECT(VLOOKUP($B2970,'Exp Dates'!$E$4:$X$300,MATCH("M1",'Exp Dates'!$E$2:$X$2,0),1)&amp;"!$A$2:$k$600",1),AG$1,0),0)</f>
        <v>76454</v>
      </c>
      <c r="AH2970" s="6">
        <f ca="1">IF(NOT(ISNA(VLOOKUP($B2970,INDIRECT(VLOOKUP($B2970,'Exp Dates'!$E$4:$X$300,MATCH("M2",'Exp Dates'!$E$2:$X$2,0),1)&amp;"!$A$2:$k$600",1),AH$1,0))),VLOOKUP($B2970,INDIRECT(VLOOKUP($B2970,'Exp Dates'!$E$4:$X$300,MATCH("M2",'Exp Dates'!$E$2:$X$2,0),1)&amp;"!$A$2:$k$600",1),AH$1,0),0)</f>
        <v>105413</v>
      </c>
      <c r="AI2970" s="6">
        <f ca="1">IF(NOT(ISNA(VLOOKUP($B2970,INDIRECT(VLOOKUP($B2970,'Exp Dates'!$E$4:$X$300,MATCH("M3",'Exp Dates'!$E$2:$X$2,0),1)&amp;"!$A$2:$k$600",1),AI$1,0))),VLOOKUP($B2970,INDIRECT(VLOOKUP($B2970,'Exp Dates'!$E$4:$X$300,MATCH("M3",'Exp Dates'!$E$2:$X$2,0),1)&amp;"!$A$2:$k$600",1),AI$1,0),0)</f>
        <v>23175</v>
      </c>
      <c r="AJ2970" s="6">
        <f ca="1">IF(NOT(ISNA(VLOOKUP($B2970,INDIRECT(VLOOKUP($B2970,'Exp Dates'!$E$4:$X$300,MATCH("M4",'Exp Dates'!$E$2:$X$2,0),1)&amp;"!$A$2:$k$600",1),AJ$1,0))),VLOOKUP($B2970,INDIRECT(VLOOKUP($B2970,'Exp Dates'!$E$4:$X$300,MATCH("M4",'Exp Dates'!$E$2:$X$2,0),1)&amp;"!$A$2:$k$600",1),AJ$1,0),0)</f>
        <v>16881</v>
      </c>
      <c r="AK2970" s="6">
        <f ca="1">IF(NOT(ISNA(VLOOKUP($B2970,INDIRECT(VLOOKUP($B2970,'Exp Dates'!$E$4:$X$300,MATCH("M5",'Exp Dates'!$E$2:$X$2,0),1)&amp;"!$A$2:$k$600",1),AK$1,0))),VLOOKUP($B2970,INDIRECT(VLOOKUP($B2970,'Exp Dates'!$E$4:$X$300,MATCH("M5",'Exp Dates'!$E$2:$X$2,0),1)&amp;"!$A$2:$k$600",1),AK$1,0),0)</f>
        <v>13471</v>
      </c>
      <c r="AL2970" s="6">
        <f ca="1">IF(NOT(ISNA(VLOOKUP($B2970,INDIRECT(VLOOKUP($B2970,'Exp Dates'!$E$4:$X$300,MATCH("M6",'Exp Dates'!$E$2:$X$2,0),1)&amp;"!$A$2:$k$600",1),AL$1,0))),VLOOKUP($B2970,INDIRECT(VLOOKUP($B2970,'Exp Dates'!$E$4:$X$300,MATCH("M6",'Exp Dates'!$E$2:$X$2,0),1)&amp;"!$A$2:$k$600",1),AL$1,0),0)</f>
        <v>8742</v>
      </c>
      <c r="AM2970" s="6">
        <f ca="1">IF(NOT(ISNA(VLOOKUP($B2970,INDIRECT(VLOOKUP($B2970,'Exp Dates'!$E$4:$X$300,MATCH("M7",'Exp Dates'!$E$2:$X$2,0),1)&amp;"!$A$2:$k$600",1),AM$1,0))),VLOOKUP($B2970,INDIRECT(VLOOKUP($B2970,'Exp Dates'!$E$4:$X$300,MATCH("M7",'Exp Dates'!$E$2:$X$2,0),1)&amp;"!$A$2:$k$600",1),AM$1,0),0)</f>
        <v>6075</v>
      </c>
      <c r="AN2970" s="74">
        <f t="shared" ca="1" si="634"/>
        <v>7485335300</v>
      </c>
      <c r="AO2970">
        <f ca="1">IF(NOT(ISNA(VLOOKUP($B2970,INDIRECT(VLOOKUP($B2970,'Exp Dates'!$E$4:$X$300,MATCH("M1",'Exp Dates'!$E$2:$X$2,0),1)&amp;"!$A$2:$k$600",1),AO$1,0))),VLOOKUP($B2970,INDIRECT(VLOOKUP($B2970,'Exp Dates'!$E$4:$X$300,MATCH("M1",'Exp Dates'!$E$2:$X$2,0),1)&amp;"!$A$2:$k$600",1),AO$1,0),0)</f>
        <v>273</v>
      </c>
      <c r="AP2970">
        <f ca="1">IF(NOT(ISNA(VLOOKUP($B2970,INDIRECT(VLOOKUP($B2970,'Exp Dates'!$E$4:$X$300,MATCH("M2",'Exp Dates'!$E$2:$X$2,0),1)&amp;"!$A$2:$k$600",1),AP$1,0))),VLOOKUP($B2970,INDIRECT(VLOOKUP($B2970,'Exp Dates'!$E$4:$X$300,MATCH("M2",'Exp Dates'!$E$2:$X$2,0),1)&amp;"!$A$2:$k$600",1),AP$1,0),0)</f>
        <v>585</v>
      </c>
      <c r="AQ2970">
        <f t="shared" ca="1" si="635"/>
        <v>858</v>
      </c>
      <c r="AR2970">
        <f>VLOOKUP(B2970,Master!B$2:L$5000,11,0)</f>
        <v>1.0297369424323295</v>
      </c>
    </row>
    <row r="2971" spans="2:44" x14ac:dyDescent="0.25">
      <c r="B2971" s="52">
        <f>Master!B2971</f>
        <v>42380</v>
      </c>
      <c r="C2971" s="11">
        <v>1</v>
      </c>
      <c r="D2971" s="11">
        <f ca="1">IF(NOT(ISNA(VLOOKUP($B2971,INDIRECT(VLOOKUP($B2971,'Exp Dates'!$E$4:$X$250,MATCH("M1",'Exp Dates'!$E$2:$X$2,0),1)&amp;"!$A$2:$H$600",1),D$1,0))),VLOOKUP($B2971,INDIRECT(VLOOKUP($B2971,'Exp Dates'!$E$4:$X$250,MATCH("M1",'Exp Dates'!$E$2:$X$2,0),1)&amp;"!$A$2:$H$600",1),D$1,0)*$C2971,VLOOKUP($B2971,Interpolate!$B$3:$T$2004,MATCH("M1-I",Interpolate!$B$2:$T$2,0)))</f>
        <v>23.475000000000001</v>
      </c>
      <c r="E2971" s="11">
        <f ca="1">IF(NOT(ISNA(VLOOKUP($B2971,INDIRECT(VLOOKUP($B2971,'Exp Dates'!$E$4:$X$250,MATCH("M2",'Exp Dates'!$E$2:$X$2,0),1)&amp;"!$A$2:$H$600",1),E$1,0))),VLOOKUP($B2971,INDIRECT(VLOOKUP($B2971,'Exp Dates'!$E$4:$X$250,MATCH("M2",'Exp Dates'!$E$2:$X$2,0),1)&amp;"!$A$2:$H$600",1),E$1,0)*$C2971,VLOOKUP($B2971,Interpolate!$B$3:$T$2004,MATCH("M2-I",Interpolate!$B$2:$T$2,0)))</f>
        <v>21.975000000000001</v>
      </c>
      <c r="F2971" s="11">
        <f ca="1">IF(NOT(ISNA(VLOOKUP($B2971,INDIRECT(VLOOKUP($B2971,'Exp Dates'!$E$4:$X$250,MATCH("M3",'Exp Dates'!$E$2:$X$2,0),1)&amp;"!$A$2:$H$600",1),F$1,0))),VLOOKUP($B2971,INDIRECT(VLOOKUP($B2971,'Exp Dates'!$E$4:$X$250,MATCH("M3",'Exp Dates'!$E$2:$X$2,0),1)&amp;"!$A$2:$H$600",1),F$1,0)*$C2971,VLOOKUP($B2971,Interpolate!$B$3:$T$2004,MATCH("M3-I",Interpolate!$B$2:$T$2,0)))</f>
        <v>21.574999999999999</v>
      </c>
      <c r="G2971" s="11">
        <f ca="1">IF(NOT(ISNA(VLOOKUP($B2971,INDIRECT(VLOOKUP($B2971,'Exp Dates'!$E$4:$X$250,MATCH("M4",'Exp Dates'!$E$2:$X$2,0),1)&amp;"!$A$2:$H$600",1),G$1,0))),VLOOKUP($B2971,INDIRECT(VLOOKUP($B2971,'Exp Dates'!$E$4:$X$250,MATCH("M4",'Exp Dates'!$E$2:$X$2,0),1)&amp;"!$A$2:$H$600",1),G$1,0)*$C2971,VLOOKUP($B2971,Interpolate!$B$3:$T$2004,MATCH("M4-I",Interpolate!$B$2:$T$2,0)))</f>
        <v>21.625</v>
      </c>
      <c r="H2971" s="11">
        <f ca="1">IF(NOT(ISNA(VLOOKUP($B2971,INDIRECT(VLOOKUP($B2971,'Exp Dates'!$E$4:$X$250,MATCH("M5",'Exp Dates'!$E$2:$X$2,0),1)&amp;"!$A$2:$H$600",1),H$1,0))),VLOOKUP($B2971,INDIRECT(VLOOKUP($B2971,'Exp Dates'!$E$4:$X$250,MATCH("M5",'Exp Dates'!$E$2:$X$2,0),1)&amp;"!$A$2:$H$600",1),H$1,0)*$C2971,VLOOKUP($B2971,Interpolate!$B$3:$T$2004,MATCH("M5-I",Interpolate!$B$2:$T$2,0)))</f>
        <v>21.625</v>
      </c>
      <c r="I2971" s="11">
        <f ca="1">IF(NOT(ISNA(VLOOKUP($B2971,INDIRECT(VLOOKUP($B2971,'Exp Dates'!$E$4:$X$250,MATCH("M6",'Exp Dates'!$E$2:$X$2,0),1)&amp;"!$A$2:$H$600",1),I$1,0))),VLOOKUP($B2971,INDIRECT(VLOOKUP($B2971,'Exp Dates'!$E$4:$X$250,MATCH("M6",'Exp Dates'!$E$2:$X$2,0),1)&amp;"!$A$2:$H$600",1),I$1,0)*$C2971,VLOOKUP($B2971,Interpolate!$B$3:$T$2004,MATCH("M6-I",Interpolate!$B$2:$T$2,0)))</f>
        <v>21.774999999999999</v>
      </c>
      <c r="J2971" s="11">
        <f ca="1">IF(NOT(ISNA(VLOOKUP($B2971,INDIRECT(VLOOKUP($B2971,'Exp Dates'!$E$4:$X$250,MATCH("M7",'Exp Dates'!$E$2:$X$2,0),1)&amp;"!$A$2:$H$600",1),J$1,0))),VLOOKUP($B2971,INDIRECT(VLOOKUP($B2971,'Exp Dates'!$E$4:$X$250,MATCH("M7",'Exp Dates'!$E$2:$X$2,0),1)&amp;"!$A$2:$H$600",1),J$1,0)*$C2971,VLOOKUP($B2971,Interpolate!$B$3:$T$2004,MATCH("M7-I",Interpolate!$B$2:$T$2,0)))</f>
        <v>22.024999999999999</v>
      </c>
      <c r="K2971" s="6">
        <f ca="1">IF(NOT(ISNA(VLOOKUP($B2971,INDIRECT(VLOOKUP($B2971,'Exp Dates'!$E$4:$X$250,MATCH("M1",'Exp Dates'!$E$2:$X$2,0),1)&amp;"!$A$2:$k$600",1),K$1,0))),VLOOKUP($B2971,INDIRECT(VLOOKUP($B2971,'Exp Dates'!$E$4:$X$250,MATCH("M1",'Exp Dates'!$E$2:$X$2,0),1)&amp;"!$A$2:$k$600",1),K$1,0),0)</f>
        <v>167659</v>
      </c>
      <c r="L2971" s="6">
        <f ca="1">IF(NOT(ISNA(VLOOKUP($B2971,INDIRECT(VLOOKUP($B2971,'Exp Dates'!$E$4:$X$250,MATCH("M2",'Exp Dates'!$E$2:$X$2,0),1)&amp;"!$A$2:$k$600",1),L$1,0))),VLOOKUP($B2971,INDIRECT(VLOOKUP($B2971,'Exp Dates'!$E$4:$X$250,MATCH("M2",'Exp Dates'!$E$2:$X$2,0),1)&amp;"!$A$2:$k$600",1),L$1,0),0)</f>
        <v>151162</v>
      </c>
      <c r="M2971" s="6">
        <f ca="1">IF(NOT(ISNA(VLOOKUP($B2971,INDIRECT(VLOOKUP($B2971,'Exp Dates'!$E$4:$X$250,MATCH("M3",'Exp Dates'!$E$2:$X$2,0),1)&amp;"!$A$2:$k$600",1),M$1,0))),VLOOKUP($B2971,INDIRECT(VLOOKUP($B2971,'Exp Dates'!$E$4:$X$250,MATCH("M3",'Exp Dates'!$E$2:$X$2,0),1)&amp;"!$A$2:$k$600",1),M$1,0),0)</f>
        <v>37240</v>
      </c>
      <c r="N2971" s="6">
        <f ca="1">IF(NOT(ISNA(VLOOKUP($B2971,INDIRECT(VLOOKUP($B2971,'Exp Dates'!$E$4:$X$250,MATCH("M4",'Exp Dates'!$E$2:$X$2,0),1)&amp;"!$A$2:$k$600",1),N$1,0))),VLOOKUP($B2971,INDIRECT(VLOOKUP($B2971,'Exp Dates'!$E$4:$X$250,MATCH("M4",'Exp Dates'!$E$2:$X$2,0),1)&amp;"!$A$2:$k$600",1),N$1,0),0)</f>
        <v>16585</v>
      </c>
      <c r="O2971" s="6">
        <f ca="1">IF(NOT(ISNA(VLOOKUP($B2971,INDIRECT(VLOOKUP($B2971,'Exp Dates'!$E$4:$X$250,MATCH("M5",'Exp Dates'!$E$2:$X$2,0),1)&amp;"!$A$2:$k$600",1),O$1,0))),VLOOKUP($B2971,INDIRECT(VLOOKUP($B2971,'Exp Dates'!$E$4:$X$250,MATCH("M5",'Exp Dates'!$E$2:$X$2,0),1)&amp;"!$A$2:$k$600",1),O$1,0),0)</f>
        <v>9178</v>
      </c>
      <c r="P2971" s="6">
        <f ca="1">IF(NOT(ISNA(VLOOKUP($B2971,INDIRECT(VLOOKUP($B2971,'Exp Dates'!$E$4:$X$250,MATCH("M6",'Exp Dates'!$E$2:$X$2,0),1)&amp;"!$A$2:$k$600",1),P$1,0))),VLOOKUP($B2971,INDIRECT(VLOOKUP($B2971,'Exp Dates'!$E$4:$X$250,MATCH("M6",'Exp Dates'!$E$2:$X$2,0),1)&amp;"!$A$2:$k$600",1),P$1,0),0)</f>
        <v>7492</v>
      </c>
      <c r="Q2971" s="6">
        <f ca="1">IF(NOT(ISNA(VLOOKUP($B2971,INDIRECT(VLOOKUP($B2971,'Exp Dates'!$E$4:$X$250,MATCH("M7",'Exp Dates'!$E$2:$X$2,0),1)&amp;"!$A$2:$k$600",1),Q$1,0))),VLOOKUP($B2971,INDIRECT(VLOOKUP($B2971,'Exp Dates'!$E$4:$X$250,MATCH("M7",'Exp Dates'!$E$2:$X$2,0),1)&amp;"!$A$2:$k$600",1),Q$1,0),0)</f>
        <v>4069</v>
      </c>
      <c r="R2971" s="6">
        <f ca="1">IF((K2971+L2971)&gt;0,K2971+L2971,#REF!+#REF!)</f>
        <v>318821</v>
      </c>
      <c r="S2971" s="6">
        <f t="shared" ca="1" si="624"/>
        <v>201664</v>
      </c>
      <c r="T2971" s="6">
        <f t="shared" ca="1" si="625"/>
        <v>4058757.6000000006</v>
      </c>
      <c r="U2971" s="6">
        <f t="shared" ca="1" si="626"/>
        <v>48166</v>
      </c>
      <c r="V2971" s="6">
        <f t="shared" ca="1" si="627"/>
        <v>1045704.8</v>
      </c>
      <c r="W2971" s="11">
        <f t="shared" ca="1" si="628"/>
        <v>3.8813607817426106</v>
      </c>
      <c r="X2971">
        <f ca="1">Master!AD2971</f>
        <v>6.4285714285714016E-3</v>
      </c>
      <c r="Y2971" s="6">
        <f t="shared" ca="1" si="629"/>
        <v>393385</v>
      </c>
      <c r="Z2971" s="6">
        <f t="shared" ca="1" si="630"/>
        <v>48166</v>
      </c>
      <c r="AA2971" s="6">
        <f t="shared" ca="1" si="631"/>
        <v>249830</v>
      </c>
      <c r="AB2971" s="11">
        <f>VLOOKUP(B2971,Master!B$3:N$10000,9,0)</f>
        <v>24.3</v>
      </c>
      <c r="AC2971" s="11">
        <f t="shared" ca="1" si="632"/>
        <v>0</v>
      </c>
      <c r="AE2971" s="11">
        <f t="shared" ca="1" si="633"/>
        <v>-24.3</v>
      </c>
      <c r="AG2971" s="6">
        <f ca="1">IF(NOT(ISNA(VLOOKUP($B2971,INDIRECT(VLOOKUP($B2971,'Exp Dates'!$E$4:$X$300,MATCH("M1",'Exp Dates'!$E$2:$X$2,0),1)&amp;"!$A$2:$k$600",1),AG$1,0))),VLOOKUP($B2971,INDIRECT(VLOOKUP($B2971,'Exp Dates'!$E$4:$X$300,MATCH("M1",'Exp Dates'!$E$2:$X$2,0),1)&amp;"!$A$2:$k$600",1),AG$1,0),0)</f>
        <v>72413</v>
      </c>
      <c r="AH2971" s="6">
        <f ca="1">IF(NOT(ISNA(VLOOKUP($B2971,INDIRECT(VLOOKUP($B2971,'Exp Dates'!$E$4:$X$300,MATCH("M2",'Exp Dates'!$E$2:$X$2,0),1)&amp;"!$A$2:$k$600",1),AH$1,0))),VLOOKUP($B2971,INDIRECT(VLOOKUP($B2971,'Exp Dates'!$E$4:$X$300,MATCH("M2",'Exp Dates'!$E$2:$X$2,0),1)&amp;"!$A$2:$k$600",1),AH$1,0),0)</f>
        <v>107343</v>
      </c>
      <c r="AI2971" s="6">
        <f ca="1">IF(NOT(ISNA(VLOOKUP($B2971,INDIRECT(VLOOKUP($B2971,'Exp Dates'!$E$4:$X$300,MATCH("M3",'Exp Dates'!$E$2:$X$2,0),1)&amp;"!$A$2:$k$600",1),AI$1,0))),VLOOKUP($B2971,INDIRECT(VLOOKUP($B2971,'Exp Dates'!$E$4:$X$300,MATCH("M3",'Exp Dates'!$E$2:$X$2,0),1)&amp;"!$A$2:$k$600",1),AI$1,0),0)</f>
        <v>21908</v>
      </c>
      <c r="AJ2971" s="6">
        <f ca="1">IF(NOT(ISNA(VLOOKUP($B2971,INDIRECT(VLOOKUP($B2971,'Exp Dates'!$E$4:$X$300,MATCH("M4",'Exp Dates'!$E$2:$X$2,0),1)&amp;"!$A$2:$k$600",1),AJ$1,0))),VLOOKUP($B2971,INDIRECT(VLOOKUP($B2971,'Exp Dates'!$E$4:$X$300,MATCH("M4",'Exp Dates'!$E$2:$X$2,0),1)&amp;"!$A$2:$k$600",1),AJ$1,0),0)</f>
        <v>17100</v>
      </c>
      <c r="AK2971" s="6">
        <f ca="1">IF(NOT(ISNA(VLOOKUP($B2971,INDIRECT(VLOOKUP($B2971,'Exp Dates'!$E$4:$X$300,MATCH("M5",'Exp Dates'!$E$2:$X$2,0),1)&amp;"!$A$2:$k$600",1),AK$1,0))),VLOOKUP($B2971,INDIRECT(VLOOKUP($B2971,'Exp Dates'!$E$4:$X$300,MATCH("M5",'Exp Dates'!$E$2:$X$2,0),1)&amp;"!$A$2:$k$600",1),AK$1,0),0)</f>
        <v>14634</v>
      </c>
      <c r="AL2971" s="6">
        <f ca="1">IF(NOT(ISNA(VLOOKUP($B2971,INDIRECT(VLOOKUP($B2971,'Exp Dates'!$E$4:$X$300,MATCH("M6",'Exp Dates'!$E$2:$X$2,0),1)&amp;"!$A$2:$k$600",1),AL$1,0))),VLOOKUP($B2971,INDIRECT(VLOOKUP($B2971,'Exp Dates'!$E$4:$X$300,MATCH("M6",'Exp Dates'!$E$2:$X$2,0),1)&amp;"!$A$2:$k$600",1),AL$1,0),0)</f>
        <v>9831</v>
      </c>
      <c r="AM2971" s="6">
        <f ca="1">IF(NOT(ISNA(VLOOKUP($B2971,INDIRECT(VLOOKUP($B2971,'Exp Dates'!$E$4:$X$300,MATCH("M7",'Exp Dates'!$E$2:$X$2,0),1)&amp;"!$A$2:$k$600",1),AM$1,0))),VLOOKUP($B2971,INDIRECT(VLOOKUP($B2971,'Exp Dates'!$E$4:$X$300,MATCH("M7",'Exp Dates'!$E$2:$X$2,0),1)&amp;"!$A$2:$k$600",1),AM$1,0),0)</f>
        <v>6601</v>
      </c>
      <c r="AN2971" s="74">
        <f t="shared" ca="1" si="634"/>
        <v>8870915875.0000019</v>
      </c>
      <c r="AO2971">
        <f ca="1">IF(NOT(ISNA(VLOOKUP($B2971,INDIRECT(VLOOKUP($B2971,'Exp Dates'!$E$4:$X$300,MATCH("M1",'Exp Dates'!$E$2:$X$2,0),1)&amp;"!$A$2:$k$600",1),AO$1,0))),VLOOKUP($B2971,INDIRECT(VLOOKUP($B2971,'Exp Dates'!$E$4:$X$300,MATCH("M1",'Exp Dates'!$E$2:$X$2,0),1)&amp;"!$A$2:$k$600",1),AO$1,0),0)</f>
        <v>1614</v>
      </c>
      <c r="AP2971">
        <f ca="1">IF(NOT(ISNA(VLOOKUP($B2971,INDIRECT(VLOOKUP($B2971,'Exp Dates'!$E$4:$X$300,MATCH("M2",'Exp Dates'!$E$2:$X$2,0),1)&amp;"!$A$2:$k$600",1),AP$1,0))),VLOOKUP($B2971,INDIRECT(VLOOKUP($B2971,'Exp Dates'!$E$4:$X$300,MATCH("M2",'Exp Dates'!$E$2:$X$2,0),1)&amp;"!$A$2:$k$600",1),AP$1,0),0)</f>
        <v>4577</v>
      </c>
      <c r="AQ2971">
        <f t="shared" ca="1" si="635"/>
        <v>6191</v>
      </c>
      <c r="AR2971">
        <f>VLOOKUP(B2971,Master!B$2:L$5000,11,0)</f>
        <v>0.98261221188839465</v>
      </c>
    </row>
    <row r="2972" spans="2:44" x14ac:dyDescent="0.25">
      <c r="B2972" s="52">
        <f>Master!B2972</f>
        <v>42381</v>
      </c>
      <c r="C2972" s="11">
        <v>1</v>
      </c>
      <c r="D2972" s="11">
        <f ca="1">IF(NOT(ISNA(VLOOKUP($B2972,INDIRECT(VLOOKUP($B2972,'Exp Dates'!$E$4:$X$250,MATCH("M1",'Exp Dates'!$E$2:$X$2,0),1)&amp;"!$A$2:$H$600",1),D$1,0))),VLOOKUP($B2972,INDIRECT(VLOOKUP($B2972,'Exp Dates'!$E$4:$X$250,MATCH("M1",'Exp Dates'!$E$2:$X$2,0),1)&amp;"!$A$2:$H$600",1),D$1,0)*$C2972,VLOOKUP($B2972,Interpolate!$B$3:$T$2004,MATCH("M1-I",Interpolate!$B$2:$T$2,0)))</f>
        <v>22.074999999999999</v>
      </c>
      <c r="E2972" s="11">
        <f ca="1">IF(NOT(ISNA(VLOOKUP($B2972,INDIRECT(VLOOKUP($B2972,'Exp Dates'!$E$4:$X$250,MATCH("M2",'Exp Dates'!$E$2:$X$2,0),1)&amp;"!$A$2:$H$600",1),E$1,0))),VLOOKUP($B2972,INDIRECT(VLOOKUP($B2972,'Exp Dates'!$E$4:$X$250,MATCH("M2",'Exp Dates'!$E$2:$X$2,0),1)&amp;"!$A$2:$H$600",1),E$1,0)*$C2972,VLOOKUP($B2972,Interpolate!$B$3:$T$2004,MATCH("M2-I",Interpolate!$B$2:$T$2,0)))</f>
        <v>21.074999999999999</v>
      </c>
      <c r="F2972" s="11">
        <f ca="1">IF(NOT(ISNA(VLOOKUP($B2972,INDIRECT(VLOOKUP($B2972,'Exp Dates'!$E$4:$X$250,MATCH("M3",'Exp Dates'!$E$2:$X$2,0),1)&amp;"!$A$2:$H$600",1),F$1,0))),VLOOKUP($B2972,INDIRECT(VLOOKUP($B2972,'Exp Dates'!$E$4:$X$250,MATCH("M3",'Exp Dates'!$E$2:$X$2,0),1)&amp;"!$A$2:$H$600",1),F$1,0)*$C2972,VLOOKUP($B2972,Interpolate!$B$3:$T$2004,MATCH("M3-I",Interpolate!$B$2:$T$2,0)))</f>
        <v>20.774999999999999</v>
      </c>
      <c r="G2972" s="11">
        <f ca="1">IF(NOT(ISNA(VLOOKUP($B2972,INDIRECT(VLOOKUP($B2972,'Exp Dates'!$E$4:$X$250,MATCH("M4",'Exp Dates'!$E$2:$X$2,0),1)&amp;"!$A$2:$H$600",1),G$1,0))),VLOOKUP($B2972,INDIRECT(VLOOKUP($B2972,'Exp Dates'!$E$4:$X$250,MATCH("M4",'Exp Dates'!$E$2:$X$2,0),1)&amp;"!$A$2:$H$600",1),G$1,0)*$C2972,VLOOKUP($B2972,Interpolate!$B$3:$T$2004,MATCH("M4-I",Interpolate!$B$2:$T$2,0)))</f>
        <v>20.824999999999999</v>
      </c>
      <c r="H2972" s="11">
        <f ca="1">IF(NOT(ISNA(VLOOKUP($B2972,INDIRECT(VLOOKUP($B2972,'Exp Dates'!$E$4:$X$250,MATCH("M5",'Exp Dates'!$E$2:$X$2,0),1)&amp;"!$A$2:$H$600",1),H$1,0))),VLOOKUP($B2972,INDIRECT(VLOOKUP($B2972,'Exp Dates'!$E$4:$X$250,MATCH("M5",'Exp Dates'!$E$2:$X$2,0),1)&amp;"!$A$2:$H$600",1),H$1,0)*$C2972,VLOOKUP($B2972,Interpolate!$B$3:$T$2004,MATCH("M5-I",Interpolate!$B$2:$T$2,0)))</f>
        <v>20.824999999999999</v>
      </c>
      <c r="I2972" s="11">
        <f ca="1">IF(NOT(ISNA(VLOOKUP($B2972,INDIRECT(VLOOKUP($B2972,'Exp Dates'!$E$4:$X$250,MATCH("M6",'Exp Dates'!$E$2:$X$2,0),1)&amp;"!$A$2:$H$600",1),I$1,0))),VLOOKUP($B2972,INDIRECT(VLOOKUP($B2972,'Exp Dates'!$E$4:$X$250,MATCH("M6",'Exp Dates'!$E$2:$X$2,0),1)&amp;"!$A$2:$H$600",1),I$1,0)*$C2972,VLOOKUP($B2972,Interpolate!$B$3:$T$2004,MATCH("M6-I",Interpolate!$B$2:$T$2,0)))</f>
        <v>20.975000000000001</v>
      </c>
      <c r="J2972" s="11">
        <f ca="1">IF(NOT(ISNA(VLOOKUP($B2972,INDIRECT(VLOOKUP($B2972,'Exp Dates'!$E$4:$X$250,MATCH("M7",'Exp Dates'!$E$2:$X$2,0),1)&amp;"!$A$2:$H$600",1),J$1,0))),VLOOKUP($B2972,INDIRECT(VLOOKUP($B2972,'Exp Dates'!$E$4:$X$250,MATCH("M7",'Exp Dates'!$E$2:$X$2,0),1)&amp;"!$A$2:$H$600",1),J$1,0)*$C2972,VLOOKUP($B2972,Interpolate!$B$3:$T$2004,MATCH("M7-I",Interpolate!$B$2:$T$2,0)))</f>
        <v>21.225000000000001</v>
      </c>
      <c r="K2972" s="6">
        <f ca="1">IF(NOT(ISNA(VLOOKUP($B2972,INDIRECT(VLOOKUP($B2972,'Exp Dates'!$E$4:$X$250,MATCH("M1",'Exp Dates'!$E$2:$X$2,0),1)&amp;"!$A$2:$k$600",1),K$1,0))),VLOOKUP($B2972,INDIRECT(VLOOKUP($B2972,'Exp Dates'!$E$4:$X$250,MATCH("M1",'Exp Dates'!$E$2:$X$2,0),1)&amp;"!$A$2:$k$600",1),K$1,0),0)</f>
        <v>117476</v>
      </c>
      <c r="L2972" s="6">
        <f ca="1">IF(NOT(ISNA(VLOOKUP($B2972,INDIRECT(VLOOKUP($B2972,'Exp Dates'!$E$4:$X$250,MATCH("M2",'Exp Dates'!$E$2:$X$2,0),1)&amp;"!$A$2:$k$600",1),L$1,0))),VLOOKUP($B2972,INDIRECT(VLOOKUP($B2972,'Exp Dates'!$E$4:$X$250,MATCH("M2",'Exp Dates'!$E$2:$X$2,0),1)&amp;"!$A$2:$k$600",1),L$1,0),0)</f>
        <v>103708</v>
      </c>
      <c r="M2972" s="6">
        <f ca="1">IF(NOT(ISNA(VLOOKUP($B2972,INDIRECT(VLOOKUP($B2972,'Exp Dates'!$E$4:$X$250,MATCH("M3",'Exp Dates'!$E$2:$X$2,0),1)&amp;"!$A$2:$k$600",1),M$1,0))),VLOOKUP($B2972,INDIRECT(VLOOKUP($B2972,'Exp Dates'!$E$4:$X$250,MATCH("M3",'Exp Dates'!$E$2:$X$2,0),1)&amp;"!$A$2:$k$600",1),M$1,0),0)</f>
        <v>26581</v>
      </c>
      <c r="N2972" s="6">
        <f ca="1">IF(NOT(ISNA(VLOOKUP($B2972,INDIRECT(VLOOKUP($B2972,'Exp Dates'!$E$4:$X$250,MATCH("M4",'Exp Dates'!$E$2:$X$2,0),1)&amp;"!$A$2:$k$600",1),N$1,0))),VLOOKUP($B2972,INDIRECT(VLOOKUP($B2972,'Exp Dates'!$E$4:$X$250,MATCH("M4",'Exp Dates'!$E$2:$X$2,0),1)&amp;"!$A$2:$k$600",1),N$1,0),0)</f>
        <v>12822</v>
      </c>
      <c r="O2972" s="6">
        <f ca="1">IF(NOT(ISNA(VLOOKUP($B2972,INDIRECT(VLOOKUP($B2972,'Exp Dates'!$E$4:$X$250,MATCH("M5",'Exp Dates'!$E$2:$X$2,0),1)&amp;"!$A$2:$k$600",1),O$1,0))),VLOOKUP($B2972,INDIRECT(VLOOKUP($B2972,'Exp Dates'!$E$4:$X$250,MATCH("M5",'Exp Dates'!$E$2:$X$2,0),1)&amp;"!$A$2:$k$600",1),O$1,0),0)</f>
        <v>5690</v>
      </c>
      <c r="P2972" s="6">
        <f ca="1">IF(NOT(ISNA(VLOOKUP($B2972,INDIRECT(VLOOKUP($B2972,'Exp Dates'!$E$4:$X$250,MATCH("M6",'Exp Dates'!$E$2:$X$2,0),1)&amp;"!$A$2:$k$600",1),P$1,0))),VLOOKUP($B2972,INDIRECT(VLOOKUP($B2972,'Exp Dates'!$E$4:$X$250,MATCH("M6",'Exp Dates'!$E$2:$X$2,0),1)&amp;"!$A$2:$k$600",1),P$1,0),0)</f>
        <v>4355</v>
      </c>
      <c r="Q2972" s="6">
        <f ca="1">IF(NOT(ISNA(VLOOKUP($B2972,INDIRECT(VLOOKUP($B2972,'Exp Dates'!$E$4:$X$250,MATCH("M7",'Exp Dates'!$E$2:$X$2,0),1)&amp;"!$A$2:$k$600",1),Q$1,0))),VLOOKUP($B2972,INDIRECT(VLOOKUP($B2972,'Exp Dates'!$E$4:$X$250,MATCH("M7",'Exp Dates'!$E$2:$X$2,0),1)&amp;"!$A$2:$k$600",1),Q$1,0),0)</f>
        <v>2173</v>
      </c>
      <c r="R2972" s="6">
        <f ca="1">IF((K2972+L2972)&gt;0,K2972+L2972,#REF!+#REF!)</f>
        <v>221184</v>
      </c>
      <c r="S2972" s="6">
        <f t="shared" ca="1" si="624"/>
        <v>192610</v>
      </c>
      <c r="T2972" s="6">
        <f t="shared" ca="1" si="625"/>
        <v>3699212.0999999996</v>
      </c>
      <c r="U2972" s="6">
        <f t="shared" ca="1" si="626"/>
        <v>46917</v>
      </c>
      <c r="V2972" s="6">
        <f t="shared" ca="1" si="627"/>
        <v>981336.42500000005</v>
      </c>
      <c r="W2972" s="11">
        <f t="shared" ca="1" si="628"/>
        <v>3.7695656716298891</v>
      </c>
      <c r="X2972">
        <f ca="1">Master!AD2972</f>
        <v>6.4285714285714692E-3</v>
      </c>
      <c r="Y2972" s="6">
        <f t="shared" ca="1" si="629"/>
        <v>272805</v>
      </c>
      <c r="Z2972" s="6">
        <f t="shared" ca="1" si="630"/>
        <v>46917</v>
      </c>
      <c r="AA2972" s="6">
        <f t="shared" ca="1" si="631"/>
        <v>239527</v>
      </c>
      <c r="AB2972" s="11">
        <f>VLOOKUP(B2972,Master!B$3:N$10000,9,0)</f>
        <v>22.47</v>
      </c>
      <c r="AC2972" s="11">
        <f t="shared" ca="1" si="632"/>
        <v>0</v>
      </c>
      <c r="AE2972" s="11">
        <f t="shared" ca="1" si="633"/>
        <v>-22.47</v>
      </c>
      <c r="AG2972" s="6">
        <f ca="1">IF(NOT(ISNA(VLOOKUP($B2972,INDIRECT(VLOOKUP($B2972,'Exp Dates'!$E$4:$X$300,MATCH("M1",'Exp Dates'!$E$2:$X$2,0),1)&amp;"!$A$2:$k$600",1),AG$1,0))),VLOOKUP($B2972,INDIRECT(VLOOKUP($B2972,'Exp Dates'!$E$4:$X$300,MATCH("M1",'Exp Dates'!$E$2:$X$2,0),1)&amp;"!$A$2:$k$600",1),AG$1,0),0)</f>
        <v>63606</v>
      </c>
      <c r="AH2972" s="6">
        <f ca="1">IF(NOT(ISNA(VLOOKUP($B2972,INDIRECT(VLOOKUP($B2972,'Exp Dates'!$E$4:$X$300,MATCH("M2",'Exp Dates'!$E$2:$X$2,0),1)&amp;"!$A$2:$k$600",1),AH$1,0))),VLOOKUP($B2972,INDIRECT(VLOOKUP($B2972,'Exp Dates'!$E$4:$X$300,MATCH("M2",'Exp Dates'!$E$2:$X$2,0),1)&amp;"!$A$2:$k$600",1),AH$1,0),0)</f>
        <v>108902</v>
      </c>
      <c r="AI2972" s="6">
        <f ca="1">IF(NOT(ISNA(VLOOKUP($B2972,INDIRECT(VLOOKUP($B2972,'Exp Dates'!$E$4:$X$300,MATCH("M3",'Exp Dates'!$E$2:$X$2,0),1)&amp;"!$A$2:$k$600",1),AI$1,0))),VLOOKUP($B2972,INDIRECT(VLOOKUP($B2972,'Exp Dates'!$E$4:$X$300,MATCH("M3",'Exp Dates'!$E$2:$X$2,0),1)&amp;"!$A$2:$k$600",1),AI$1,0),0)</f>
        <v>20102</v>
      </c>
      <c r="AJ2972" s="6">
        <f ca="1">IF(NOT(ISNA(VLOOKUP($B2972,INDIRECT(VLOOKUP($B2972,'Exp Dates'!$E$4:$X$300,MATCH("M4",'Exp Dates'!$E$2:$X$2,0),1)&amp;"!$A$2:$k$600",1),AJ$1,0))),VLOOKUP($B2972,INDIRECT(VLOOKUP($B2972,'Exp Dates'!$E$4:$X$300,MATCH("M4",'Exp Dates'!$E$2:$X$2,0),1)&amp;"!$A$2:$k$600",1),AJ$1,0),0)</f>
        <v>16117</v>
      </c>
      <c r="AK2972" s="6">
        <f ca="1">IF(NOT(ISNA(VLOOKUP($B2972,INDIRECT(VLOOKUP($B2972,'Exp Dates'!$E$4:$X$300,MATCH("M5",'Exp Dates'!$E$2:$X$2,0),1)&amp;"!$A$2:$k$600",1),AK$1,0))),VLOOKUP($B2972,INDIRECT(VLOOKUP($B2972,'Exp Dates'!$E$4:$X$300,MATCH("M5",'Exp Dates'!$E$2:$X$2,0),1)&amp;"!$A$2:$k$600",1),AK$1,0),0)</f>
        <v>14004</v>
      </c>
      <c r="AL2972" s="6">
        <f ca="1">IF(NOT(ISNA(VLOOKUP($B2972,INDIRECT(VLOOKUP($B2972,'Exp Dates'!$E$4:$X$300,MATCH("M6",'Exp Dates'!$E$2:$X$2,0),1)&amp;"!$A$2:$k$600",1),AL$1,0))),VLOOKUP($B2972,INDIRECT(VLOOKUP($B2972,'Exp Dates'!$E$4:$X$300,MATCH("M6",'Exp Dates'!$E$2:$X$2,0),1)&amp;"!$A$2:$k$600",1),AL$1,0),0)</f>
        <v>9714</v>
      </c>
      <c r="AM2972" s="6">
        <f ca="1">IF(NOT(ISNA(VLOOKUP($B2972,INDIRECT(VLOOKUP($B2972,'Exp Dates'!$E$4:$X$300,MATCH("M7",'Exp Dates'!$E$2:$X$2,0),1)&amp;"!$A$2:$k$600",1),AM$1,0))),VLOOKUP($B2972,INDIRECT(VLOOKUP($B2972,'Exp Dates'!$E$4:$X$300,MATCH("M7",'Exp Dates'!$E$2:$X$2,0),1)&amp;"!$A$2:$k$600",1),AM$1,0),0)</f>
        <v>7082</v>
      </c>
      <c r="AN2972" s="74">
        <f t="shared" ca="1" si="634"/>
        <v>5854129524.999999</v>
      </c>
      <c r="AO2972">
        <f ca="1">IF(NOT(ISNA(VLOOKUP($B2972,INDIRECT(VLOOKUP($B2972,'Exp Dates'!$E$4:$X$300,MATCH("M1",'Exp Dates'!$E$2:$X$2,0),1)&amp;"!$A$2:$k$600",1),AO$1,0))),VLOOKUP($B2972,INDIRECT(VLOOKUP($B2972,'Exp Dates'!$E$4:$X$300,MATCH("M1",'Exp Dates'!$E$2:$X$2,0),1)&amp;"!$A$2:$k$600",1),AO$1,0),0)</f>
        <v>0</v>
      </c>
      <c r="AP2972">
        <f ca="1">IF(NOT(ISNA(VLOOKUP($B2972,INDIRECT(VLOOKUP($B2972,'Exp Dates'!$E$4:$X$300,MATCH("M2",'Exp Dates'!$E$2:$X$2,0),1)&amp;"!$A$2:$k$600",1),AP$1,0))),VLOOKUP($B2972,INDIRECT(VLOOKUP($B2972,'Exp Dates'!$E$4:$X$300,MATCH("M2",'Exp Dates'!$E$2:$X$2,0),1)&amp;"!$A$2:$k$600",1),AP$1,0),0)</f>
        <v>0</v>
      </c>
      <c r="AQ2972">
        <f t="shared" ca="1" si="635"/>
        <v>0</v>
      </c>
      <c r="AR2972">
        <f>VLOOKUP(B2972,Master!B$2:L$5000,11,0)</f>
        <v>0.99733688415446065</v>
      </c>
    </row>
    <row r="2973" spans="2:44" x14ac:dyDescent="0.25">
      <c r="B2973" s="52">
        <f>Master!B2973</f>
        <v>42382</v>
      </c>
      <c r="C2973" s="11">
        <v>1</v>
      </c>
      <c r="D2973" s="11">
        <f ca="1">IF(NOT(ISNA(VLOOKUP($B2973,INDIRECT(VLOOKUP($B2973,'Exp Dates'!$E$4:$X$250,MATCH("M1",'Exp Dates'!$E$2:$X$2,0),1)&amp;"!$A$2:$H$600",1),D$1,0))),VLOOKUP($B2973,INDIRECT(VLOOKUP($B2973,'Exp Dates'!$E$4:$X$250,MATCH("M1",'Exp Dates'!$E$2:$X$2,0),1)&amp;"!$A$2:$H$600",1),D$1,0)*$C2973,VLOOKUP($B2973,Interpolate!$B$3:$T$2004,MATCH("M1-I",Interpolate!$B$2:$T$2,0)))</f>
        <v>24.725000000000001</v>
      </c>
      <c r="E2973" s="11">
        <f ca="1">IF(NOT(ISNA(VLOOKUP($B2973,INDIRECT(VLOOKUP($B2973,'Exp Dates'!$E$4:$X$250,MATCH("M2",'Exp Dates'!$E$2:$X$2,0),1)&amp;"!$A$2:$H$600",1),E$1,0))),VLOOKUP($B2973,INDIRECT(VLOOKUP($B2973,'Exp Dates'!$E$4:$X$250,MATCH("M2",'Exp Dates'!$E$2:$X$2,0),1)&amp;"!$A$2:$H$600",1),E$1,0)*$C2973,VLOOKUP($B2973,Interpolate!$B$3:$T$2004,MATCH("M2-I",Interpolate!$B$2:$T$2,0)))</f>
        <v>23.125</v>
      </c>
      <c r="F2973" s="11">
        <f ca="1">IF(NOT(ISNA(VLOOKUP($B2973,INDIRECT(VLOOKUP($B2973,'Exp Dates'!$E$4:$X$250,MATCH("M3",'Exp Dates'!$E$2:$X$2,0),1)&amp;"!$A$2:$H$600",1),F$1,0))),VLOOKUP($B2973,INDIRECT(VLOOKUP($B2973,'Exp Dates'!$E$4:$X$250,MATCH("M3",'Exp Dates'!$E$2:$X$2,0),1)&amp;"!$A$2:$H$600",1),F$1,0)*$C2973,VLOOKUP($B2973,Interpolate!$B$3:$T$2004,MATCH("M3-I",Interpolate!$B$2:$T$2,0)))</f>
        <v>22.524999999999999</v>
      </c>
      <c r="G2973" s="11">
        <f ca="1">IF(NOT(ISNA(VLOOKUP($B2973,INDIRECT(VLOOKUP($B2973,'Exp Dates'!$E$4:$X$250,MATCH("M4",'Exp Dates'!$E$2:$X$2,0),1)&amp;"!$A$2:$H$600",1),G$1,0))),VLOOKUP($B2973,INDIRECT(VLOOKUP($B2973,'Exp Dates'!$E$4:$X$250,MATCH("M4",'Exp Dates'!$E$2:$X$2,0),1)&amp;"!$A$2:$H$600",1),G$1,0)*$C2973,VLOOKUP($B2973,Interpolate!$B$3:$T$2004,MATCH("M4-I",Interpolate!$B$2:$T$2,0)))</f>
        <v>22.375</v>
      </c>
      <c r="H2973" s="11">
        <f ca="1">IF(NOT(ISNA(VLOOKUP($B2973,INDIRECT(VLOOKUP($B2973,'Exp Dates'!$E$4:$X$250,MATCH("M5",'Exp Dates'!$E$2:$X$2,0),1)&amp;"!$A$2:$H$600",1),H$1,0))),VLOOKUP($B2973,INDIRECT(VLOOKUP($B2973,'Exp Dates'!$E$4:$X$250,MATCH("M5",'Exp Dates'!$E$2:$X$2,0),1)&amp;"!$A$2:$H$600",1),H$1,0)*$C2973,VLOOKUP($B2973,Interpolate!$B$3:$T$2004,MATCH("M5-I",Interpolate!$B$2:$T$2,0)))</f>
        <v>22.274999999999999</v>
      </c>
      <c r="I2973" s="11">
        <f ca="1">IF(NOT(ISNA(VLOOKUP($B2973,INDIRECT(VLOOKUP($B2973,'Exp Dates'!$E$4:$X$250,MATCH("M6",'Exp Dates'!$E$2:$X$2,0),1)&amp;"!$A$2:$H$600",1),I$1,0))),VLOOKUP($B2973,INDIRECT(VLOOKUP($B2973,'Exp Dates'!$E$4:$X$250,MATCH("M6",'Exp Dates'!$E$2:$X$2,0),1)&amp;"!$A$2:$H$600",1),I$1,0)*$C2973,VLOOKUP($B2973,Interpolate!$B$3:$T$2004,MATCH("M6-I",Interpolate!$B$2:$T$2,0)))</f>
        <v>22.274999999999999</v>
      </c>
      <c r="J2973" s="11">
        <f ca="1">IF(NOT(ISNA(VLOOKUP($B2973,INDIRECT(VLOOKUP($B2973,'Exp Dates'!$E$4:$X$250,MATCH("M7",'Exp Dates'!$E$2:$X$2,0),1)&amp;"!$A$2:$H$600",1),J$1,0))),VLOOKUP($B2973,INDIRECT(VLOOKUP($B2973,'Exp Dates'!$E$4:$X$250,MATCH("M7",'Exp Dates'!$E$2:$X$2,0),1)&amp;"!$A$2:$H$600",1),J$1,0)*$C2973,VLOOKUP($B2973,Interpolate!$B$3:$T$2004,MATCH("M7-I",Interpolate!$B$2:$T$2,0)))</f>
        <v>22.45</v>
      </c>
      <c r="K2973" s="6">
        <f ca="1">IF(NOT(ISNA(VLOOKUP($B2973,INDIRECT(VLOOKUP($B2973,'Exp Dates'!$E$4:$X$250,MATCH("M1",'Exp Dates'!$E$2:$X$2,0),1)&amp;"!$A$2:$k$600",1),K$1,0))),VLOOKUP($B2973,INDIRECT(VLOOKUP($B2973,'Exp Dates'!$E$4:$X$250,MATCH("M1",'Exp Dates'!$E$2:$X$2,0),1)&amp;"!$A$2:$k$600",1),K$1,0),0)</f>
        <v>134421</v>
      </c>
      <c r="L2973" s="6">
        <f ca="1">IF(NOT(ISNA(VLOOKUP($B2973,INDIRECT(VLOOKUP($B2973,'Exp Dates'!$E$4:$X$250,MATCH("M2",'Exp Dates'!$E$2:$X$2,0),1)&amp;"!$A$2:$k$600",1),L$1,0))),VLOOKUP($B2973,INDIRECT(VLOOKUP($B2973,'Exp Dates'!$E$4:$X$250,MATCH("M2",'Exp Dates'!$E$2:$X$2,0),1)&amp;"!$A$2:$k$600",1),L$1,0),0)</f>
        <v>124924</v>
      </c>
      <c r="M2973" s="6">
        <f ca="1">IF(NOT(ISNA(VLOOKUP($B2973,INDIRECT(VLOOKUP($B2973,'Exp Dates'!$E$4:$X$250,MATCH("M3",'Exp Dates'!$E$2:$X$2,0),1)&amp;"!$A$2:$k$600",1),M$1,0))),VLOOKUP($B2973,INDIRECT(VLOOKUP($B2973,'Exp Dates'!$E$4:$X$250,MATCH("M3",'Exp Dates'!$E$2:$X$2,0),1)&amp;"!$A$2:$k$600",1),M$1,0),0)</f>
        <v>29554</v>
      </c>
      <c r="N2973" s="6">
        <f ca="1">IF(NOT(ISNA(VLOOKUP($B2973,INDIRECT(VLOOKUP($B2973,'Exp Dates'!$E$4:$X$250,MATCH("M4",'Exp Dates'!$E$2:$X$2,0),1)&amp;"!$A$2:$k$600",1),N$1,0))),VLOOKUP($B2973,INDIRECT(VLOOKUP($B2973,'Exp Dates'!$E$4:$X$250,MATCH("M4",'Exp Dates'!$E$2:$X$2,0),1)&amp;"!$A$2:$k$600",1),N$1,0),0)</f>
        <v>10090</v>
      </c>
      <c r="O2973" s="6">
        <f ca="1">IF(NOT(ISNA(VLOOKUP($B2973,INDIRECT(VLOOKUP($B2973,'Exp Dates'!$E$4:$X$250,MATCH("M5",'Exp Dates'!$E$2:$X$2,0),1)&amp;"!$A$2:$k$600",1),O$1,0))),VLOOKUP($B2973,INDIRECT(VLOOKUP($B2973,'Exp Dates'!$E$4:$X$250,MATCH("M5",'Exp Dates'!$E$2:$X$2,0),1)&amp;"!$A$2:$k$600",1),O$1,0),0)</f>
        <v>6318</v>
      </c>
      <c r="P2973" s="6">
        <f ca="1">IF(NOT(ISNA(VLOOKUP($B2973,INDIRECT(VLOOKUP($B2973,'Exp Dates'!$E$4:$X$250,MATCH("M6",'Exp Dates'!$E$2:$X$2,0),1)&amp;"!$A$2:$k$600",1),P$1,0))),VLOOKUP($B2973,INDIRECT(VLOOKUP($B2973,'Exp Dates'!$E$4:$X$250,MATCH("M6",'Exp Dates'!$E$2:$X$2,0),1)&amp;"!$A$2:$k$600",1),P$1,0),0)</f>
        <v>6063</v>
      </c>
      <c r="Q2973" s="6">
        <f ca="1">IF(NOT(ISNA(VLOOKUP($B2973,INDIRECT(VLOOKUP($B2973,'Exp Dates'!$E$4:$X$250,MATCH("M7",'Exp Dates'!$E$2:$X$2,0),1)&amp;"!$A$2:$k$600",1),Q$1,0))),VLOOKUP($B2973,INDIRECT(VLOOKUP($B2973,'Exp Dates'!$E$4:$X$250,MATCH("M7",'Exp Dates'!$E$2:$X$2,0),1)&amp;"!$A$2:$k$600",1),Q$1,0),0)</f>
        <v>3000</v>
      </c>
      <c r="R2973" s="6">
        <f ca="1">IF((K2973+L2973)&gt;0,K2973+L2973,#REF!+#REF!)</f>
        <v>259345</v>
      </c>
      <c r="S2973" s="6">
        <f t="shared" ca="1" si="624"/>
        <v>200443</v>
      </c>
      <c r="T2973" s="6">
        <f t="shared" ca="1" si="625"/>
        <v>4214093.9249999998</v>
      </c>
      <c r="U2973" s="6">
        <f t="shared" ca="1" si="626"/>
        <v>50196</v>
      </c>
      <c r="V2973" s="6">
        <f t="shared" ca="1" si="627"/>
        <v>1121169.575</v>
      </c>
      <c r="W2973" s="11">
        <f t="shared" ca="1" si="628"/>
        <v>3.7586588317828729</v>
      </c>
      <c r="X2973">
        <f ca="1">Master!AD2973</f>
        <v>1.0714285714285613E-3</v>
      </c>
      <c r="Y2973" s="6">
        <f t="shared" ca="1" si="629"/>
        <v>314370</v>
      </c>
      <c r="Z2973" s="6">
        <f t="shared" ca="1" si="630"/>
        <v>50196</v>
      </c>
      <c r="AA2973" s="6">
        <f t="shared" ca="1" si="631"/>
        <v>250639</v>
      </c>
      <c r="AB2973" s="11">
        <f>VLOOKUP(B2973,Master!B$3:N$10000,9,0)</f>
        <v>25.22</v>
      </c>
      <c r="AC2973" s="11">
        <f t="shared" ca="1" si="632"/>
        <v>0</v>
      </c>
      <c r="AE2973" s="11">
        <f t="shared" ca="1" si="633"/>
        <v>-25.22</v>
      </c>
      <c r="AG2973" s="6">
        <f ca="1">IF(NOT(ISNA(VLOOKUP($B2973,INDIRECT(VLOOKUP($B2973,'Exp Dates'!$E$4:$X$300,MATCH("M1",'Exp Dates'!$E$2:$X$2,0),1)&amp;"!$A$2:$k$600",1),AG$1,0))),VLOOKUP($B2973,INDIRECT(VLOOKUP($B2973,'Exp Dates'!$E$4:$X$300,MATCH("M1",'Exp Dates'!$E$2:$X$2,0),1)&amp;"!$A$2:$k$600",1),AG$1,0),0)</f>
        <v>59288</v>
      </c>
      <c r="AH2973" s="6">
        <f ca="1">IF(NOT(ISNA(VLOOKUP($B2973,INDIRECT(VLOOKUP($B2973,'Exp Dates'!$E$4:$X$300,MATCH("M2",'Exp Dates'!$E$2:$X$2,0),1)&amp;"!$A$2:$k$600",1),AH$1,0))),VLOOKUP($B2973,INDIRECT(VLOOKUP($B2973,'Exp Dates'!$E$4:$X$300,MATCH("M2",'Exp Dates'!$E$2:$X$2,0),1)&amp;"!$A$2:$k$600",1),AH$1,0),0)</f>
        <v>118841</v>
      </c>
      <c r="AI2973" s="6">
        <f ca="1">IF(NOT(ISNA(VLOOKUP($B2973,INDIRECT(VLOOKUP($B2973,'Exp Dates'!$E$4:$X$300,MATCH("M3",'Exp Dates'!$E$2:$X$2,0),1)&amp;"!$A$2:$k$600",1),AI$1,0))),VLOOKUP($B2973,INDIRECT(VLOOKUP($B2973,'Exp Dates'!$E$4:$X$300,MATCH("M3",'Exp Dates'!$E$2:$X$2,0),1)&amp;"!$A$2:$k$600",1),AI$1,0),0)</f>
        <v>22314</v>
      </c>
      <c r="AJ2973" s="6">
        <f ca="1">IF(NOT(ISNA(VLOOKUP($B2973,INDIRECT(VLOOKUP($B2973,'Exp Dates'!$E$4:$X$300,MATCH("M4",'Exp Dates'!$E$2:$X$2,0),1)&amp;"!$A$2:$k$600",1),AJ$1,0))),VLOOKUP($B2973,INDIRECT(VLOOKUP($B2973,'Exp Dates'!$E$4:$X$300,MATCH("M4",'Exp Dates'!$E$2:$X$2,0),1)&amp;"!$A$2:$k$600",1),AJ$1,0),0)</f>
        <v>17403</v>
      </c>
      <c r="AK2973" s="6">
        <f ca="1">IF(NOT(ISNA(VLOOKUP($B2973,INDIRECT(VLOOKUP($B2973,'Exp Dates'!$E$4:$X$300,MATCH("M5",'Exp Dates'!$E$2:$X$2,0),1)&amp;"!$A$2:$k$600",1),AK$1,0))),VLOOKUP($B2973,INDIRECT(VLOOKUP($B2973,'Exp Dates'!$E$4:$X$300,MATCH("M5",'Exp Dates'!$E$2:$X$2,0),1)&amp;"!$A$2:$k$600",1),AK$1,0),0)</f>
        <v>14393</v>
      </c>
      <c r="AL2973" s="6">
        <f ca="1">IF(NOT(ISNA(VLOOKUP($B2973,INDIRECT(VLOOKUP($B2973,'Exp Dates'!$E$4:$X$300,MATCH("M6",'Exp Dates'!$E$2:$X$2,0),1)&amp;"!$A$2:$k$600",1),AL$1,0))),VLOOKUP($B2973,INDIRECT(VLOOKUP($B2973,'Exp Dates'!$E$4:$X$300,MATCH("M6",'Exp Dates'!$E$2:$X$2,0),1)&amp;"!$A$2:$k$600",1),AL$1,0),0)</f>
        <v>10895</v>
      </c>
      <c r="AM2973" s="6">
        <f ca="1">IF(NOT(ISNA(VLOOKUP($B2973,INDIRECT(VLOOKUP($B2973,'Exp Dates'!$E$4:$X$300,MATCH("M7",'Exp Dates'!$E$2:$X$2,0),1)&amp;"!$A$2:$k$600",1),AM$1,0))),VLOOKUP($B2973,INDIRECT(VLOOKUP($B2973,'Exp Dates'!$E$4:$X$300,MATCH("M7",'Exp Dates'!$E$2:$X$2,0),1)&amp;"!$A$2:$k$600",1),AM$1,0),0)</f>
        <v>7505</v>
      </c>
      <c r="AN2973" s="74">
        <f t="shared" ca="1" si="634"/>
        <v>7447031100</v>
      </c>
      <c r="AO2973">
        <f ca="1">IF(NOT(ISNA(VLOOKUP($B2973,INDIRECT(VLOOKUP($B2973,'Exp Dates'!$E$4:$X$300,MATCH("M1",'Exp Dates'!$E$2:$X$2,0),1)&amp;"!$A$2:$k$600",1),AO$1,0))),VLOOKUP($B2973,INDIRECT(VLOOKUP($B2973,'Exp Dates'!$E$4:$X$300,MATCH("M1",'Exp Dates'!$E$2:$X$2,0),1)&amp;"!$A$2:$k$600",1),AO$1,0),0)</f>
        <v>0</v>
      </c>
      <c r="AP2973">
        <f ca="1">IF(NOT(ISNA(VLOOKUP($B2973,INDIRECT(VLOOKUP($B2973,'Exp Dates'!$E$4:$X$300,MATCH("M2",'Exp Dates'!$E$2:$X$2,0),1)&amp;"!$A$2:$k$600",1),AP$1,0))),VLOOKUP($B2973,INDIRECT(VLOOKUP($B2973,'Exp Dates'!$E$4:$X$300,MATCH("M2",'Exp Dates'!$E$2:$X$2,0),1)&amp;"!$A$2:$k$600",1),AP$1,0),0)</f>
        <v>120</v>
      </c>
      <c r="AQ2973">
        <f t="shared" ca="1" si="635"/>
        <v>120</v>
      </c>
      <c r="AR2973">
        <f>VLOOKUP(B2973,Master!B$2:L$5000,11,0)</f>
        <v>1.0132583366813981</v>
      </c>
    </row>
    <row r="2974" spans="2:44" x14ac:dyDescent="0.25">
      <c r="B2974" s="52">
        <f>Master!B2974</f>
        <v>42383</v>
      </c>
      <c r="C2974" s="11">
        <v>1</v>
      </c>
      <c r="D2974" s="11">
        <f ca="1">IF(NOT(ISNA(VLOOKUP($B2974,INDIRECT(VLOOKUP($B2974,'Exp Dates'!$E$4:$X$250,MATCH("M1",'Exp Dates'!$E$2:$X$2,0),1)&amp;"!$A$2:$H$600",1),D$1,0))),VLOOKUP($B2974,INDIRECT(VLOOKUP($B2974,'Exp Dates'!$E$4:$X$250,MATCH("M1",'Exp Dates'!$E$2:$X$2,0),1)&amp;"!$A$2:$H$600",1),D$1,0)*$C2974,VLOOKUP($B2974,Interpolate!$B$3:$T$2004,MATCH("M1-I",Interpolate!$B$2:$T$2,0)))</f>
        <v>23.574999999999999</v>
      </c>
      <c r="E2974" s="11">
        <f ca="1">IF(NOT(ISNA(VLOOKUP($B2974,INDIRECT(VLOOKUP($B2974,'Exp Dates'!$E$4:$X$250,MATCH("M2",'Exp Dates'!$E$2:$X$2,0),1)&amp;"!$A$2:$H$600",1),E$1,0))),VLOOKUP($B2974,INDIRECT(VLOOKUP($B2974,'Exp Dates'!$E$4:$X$250,MATCH("M2",'Exp Dates'!$E$2:$X$2,0),1)&amp;"!$A$2:$H$600",1),E$1,0)*$C2974,VLOOKUP($B2974,Interpolate!$B$3:$T$2004,MATCH("M2-I",Interpolate!$B$2:$T$2,0)))</f>
        <v>22.274999999999999</v>
      </c>
      <c r="F2974" s="11">
        <f ca="1">IF(NOT(ISNA(VLOOKUP($B2974,INDIRECT(VLOOKUP($B2974,'Exp Dates'!$E$4:$X$250,MATCH("M3",'Exp Dates'!$E$2:$X$2,0),1)&amp;"!$A$2:$H$600",1),F$1,0))),VLOOKUP($B2974,INDIRECT(VLOOKUP($B2974,'Exp Dates'!$E$4:$X$250,MATCH("M3",'Exp Dates'!$E$2:$X$2,0),1)&amp;"!$A$2:$H$600",1),F$1,0)*$C2974,VLOOKUP($B2974,Interpolate!$B$3:$T$2004,MATCH("M3-I",Interpolate!$B$2:$T$2,0)))</f>
        <v>21.875</v>
      </c>
      <c r="G2974" s="11">
        <f ca="1">IF(NOT(ISNA(VLOOKUP($B2974,INDIRECT(VLOOKUP($B2974,'Exp Dates'!$E$4:$X$250,MATCH("M4",'Exp Dates'!$E$2:$X$2,0),1)&amp;"!$A$2:$H$600",1),G$1,0))),VLOOKUP($B2974,INDIRECT(VLOOKUP($B2974,'Exp Dates'!$E$4:$X$250,MATCH("M4",'Exp Dates'!$E$2:$X$2,0),1)&amp;"!$A$2:$H$600",1),G$1,0)*$C2974,VLOOKUP($B2974,Interpolate!$B$3:$T$2004,MATCH("M4-I",Interpolate!$B$2:$T$2,0)))</f>
        <v>21.8</v>
      </c>
      <c r="H2974" s="11">
        <f ca="1">IF(NOT(ISNA(VLOOKUP($B2974,INDIRECT(VLOOKUP($B2974,'Exp Dates'!$E$4:$X$250,MATCH("M5",'Exp Dates'!$E$2:$X$2,0),1)&amp;"!$A$2:$H$600",1),H$1,0))),VLOOKUP($B2974,INDIRECT(VLOOKUP($B2974,'Exp Dates'!$E$4:$X$250,MATCH("M5",'Exp Dates'!$E$2:$X$2,0),1)&amp;"!$A$2:$H$600",1),H$1,0)*$C2974,VLOOKUP($B2974,Interpolate!$B$3:$T$2004,MATCH("M5-I",Interpolate!$B$2:$T$2,0)))</f>
        <v>21.725000000000001</v>
      </c>
      <c r="I2974" s="11">
        <f ca="1">IF(NOT(ISNA(VLOOKUP($B2974,INDIRECT(VLOOKUP($B2974,'Exp Dates'!$E$4:$X$250,MATCH("M6",'Exp Dates'!$E$2:$X$2,0),1)&amp;"!$A$2:$H$600",1),I$1,0))),VLOOKUP($B2974,INDIRECT(VLOOKUP($B2974,'Exp Dates'!$E$4:$X$250,MATCH("M6",'Exp Dates'!$E$2:$X$2,0),1)&amp;"!$A$2:$H$600",1),I$1,0)*$C2974,VLOOKUP($B2974,Interpolate!$B$3:$T$2004,MATCH("M6-I",Interpolate!$B$2:$T$2,0)))</f>
        <v>21.824999999999999</v>
      </c>
      <c r="J2974" s="11">
        <f ca="1">IF(NOT(ISNA(VLOOKUP($B2974,INDIRECT(VLOOKUP($B2974,'Exp Dates'!$E$4:$X$250,MATCH("M7",'Exp Dates'!$E$2:$X$2,0),1)&amp;"!$A$2:$H$600",1),J$1,0))),VLOOKUP($B2974,INDIRECT(VLOOKUP($B2974,'Exp Dates'!$E$4:$X$250,MATCH("M7",'Exp Dates'!$E$2:$X$2,0),1)&amp;"!$A$2:$H$600",1),J$1,0)*$C2974,VLOOKUP($B2974,Interpolate!$B$3:$T$2004,MATCH("M7-I",Interpolate!$B$2:$T$2,0)))</f>
        <v>22.024999999999999</v>
      </c>
      <c r="K2974" s="6">
        <f ca="1">IF(NOT(ISNA(VLOOKUP($B2974,INDIRECT(VLOOKUP($B2974,'Exp Dates'!$E$4:$X$250,MATCH("M1",'Exp Dates'!$E$2:$X$2,0),1)&amp;"!$A$2:$k$600",1),K$1,0))),VLOOKUP($B2974,INDIRECT(VLOOKUP($B2974,'Exp Dates'!$E$4:$X$250,MATCH("M1",'Exp Dates'!$E$2:$X$2,0),1)&amp;"!$A$2:$k$600",1),K$1,0),0)</f>
        <v>147800</v>
      </c>
      <c r="L2974" s="6">
        <f ca="1">IF(NOT(ISNA(VLOOKUP($B2974,INDIRECT(VLOOKUP($B2974,'Exp Dates'!$E$4:$X$250,MATCH("M2",'Exp Dates'!$E$2:$X$2,0),1)&amp;"!$A$2:$k$600",1),L$1,0))),VLOOKUP($B2974,INDIRECT(VLOOKUP($B2974,'Exp Dates'!$E$4:$X$250,MATCH("M2",'Exp Dates'!$E$2:$X$2,0),1)&amp;"!$A$2:$k$600",1),L$1,0),0)</f>
        <v>128519</v>
      </c>
      <c r="M2974" s="6">
        <f ca="1">IF(NOT(ISNA(VLOOKUP($B2974,INDIRECT(VLOOKUP($B2974,'Exp Dates'!$E$4:$X$250,MATCH("M3",'Exp Dates'!$E$2:$X$2,0),1)&amp;"!$A$2:$k$600",1),M$1,0))),VLOOKUP($B2974,INDIRECT(VLOOKUP($B2974,'Exp Dates'!$E$4:$X$250,MATCH("M3",'Exp Dates'!$E$2:$X$2,0),1)&amp;"!$A$2:$k$600",1),M$1,0),0)</f>
        <v>30931</v>
      </c>
      <c r="N2974" s="6">
        <f ca="1">IF(NOT(ISNA(VLOOKUP($B2974,INDIRECT(VLOOKUP($B2974,'Exp Dates'!$E$4:$X$250,MATCH("M4",'Exp Dates'!$E$2:$X$2,0),1)&amp;"!$A$2:$k$600",1),N$1,0))),VLOOKUP($B2974,INDIRECT(VLOOKUP($B2974,'Exp Dates'!$E$4:$X$250,MATCH("M4",'Exp Dates'!$E$2:$X$2,0),1)&amp;"!$A$2:$k$600",1),N$1,0),0)</f>
        <v>11807</v>
      </c>
      <c r="O2974" s="6">
        <f ca="1">IF(NOT(ISNA(VLOOKUP($B2974,INDIRECT(VLOOKUP($B2974,'Exp Dates'!$E$4:$X$250,MATCH("M5",'Exp Dates'!$E$2:$X$2,0),1)&amp;"!$A$2:$k$600",1),O$1,0))),VLOOKUP($B2974,INDIRECT(VLOOKUP($B2974,'Exp Dates'!$E$4:$X$250,MATCH("M5",'Exp Dates'!$E$2:$X$2,0),1)&amp;"!$A$2:$k$600",1),O$1,0),0)</f>
        <v>7283</v>
      </c>
      <c r="P2974" s="6">
        <f ca="1">IF(NOT(ISNA(VLOOKUP($B2974,INDIRECT(VLOOKUP($B2974,'Exp Dates'!$E$4:$X$250,MATCH("M6",'Exp Dates'!$E$2:$X$2,0),1)&amp;"!$A$2:$k$600",1),P$1,0))),VLOOKUP($B2974,INDIRECT(VLOOKUP($B2974,'Exp Dates'!$E$4:$X$250,MATCH("M6",'Exp Dates'!$E$2:$X$2,0),1)&amp;"!$A$2:$k$600",1),P$1,0),0)</f>
        <v>5465</v>
      </c>
      <c r="Q2974" s="6">
        <f ca="1">IF(NOT(ISNA(VLOOKUP($B2974,INDIRECT(VLOOKUP($B2974,'Exp Dates'!$E$4:$X$250,MATCH("M7",'Exp Dates'!$E$2:$X$2,0),1)&amp;"!$A$2:$k$600",1),Q$1,0))),VLOOKUP($B2974,INDIRECT(VLOOKUP($B2974,'Exp Dates'!$E$4:$X$250,MATCH("M7",'Exp Dates'!$E$2:$X$2,0),1)&amp;"!$A$2:$k$600",1),Q$1,0),0)</f>
        <v>3217</v>
      </c>
      <c r="R2974" s="6">
        <f ca="1">IF((K2974+L2974)&gt;0,K2974+L2974,#REF!+#REF!)</f>
        <v>276319</v>
      </c>
      <c r="S2974" s="6">
        <f t="shared" ca="1" si="624"/>
        <v>205447</v>
      </c>
      <c r="T2974" s="6">
        <f t="shared" ca="1" si="625"/>
        <v>4131617.1499999994</v>
      </c>
      <c r="U2974" s="6">
        <f t="shared" ca="1" si="626"/>
        <v>49804</v>
      </c>
      <c r="V2974" s="6">
        <f t="shared" ca="1" si="627"/>
        <v>1086822.2749999999</v>
      </c>
      <c r="W2974" s="11">
        <f t="shared" ca="1" si="628"/>
        <v>3.8015572969370726</v>
      </c>
      <c r="X2974">
        <f ca="1">Master!AD2974</f>
        <v>3.6904761904761499E-3</v>
      </c>
      <c r="Y2974" s="6">
        <f t="shared" ca="1" si="629"/>
        <v>335022</v>
      </c>
      <c r="Z2974" s="6">
        <f t="shared" ca="1" si="630"/>
        <v>49804</v>
      </c>
      <c r="AA2974" s="6">
        <f t="shared" ca="1" si="631"/>
        <v>255251</v>
      </c>
      <c r="AB2974" s="11">
        <f>VLOOKUP(B2974,Master!B$3:N$10000,9,0)</f>
        <v>23.95</v>
      </c>
      <c r="AC2974" s="11">
        <f t="shared" ca="1" si="632"/>
        <v>0</v>
      </c>
      <c r="AE2974" s="11">
        <f t="shared" ca="1" si="633"/>
        <v>-23.95</v>
      </c>
      <c r="AG2974" s="6">
        <f ca="1">IF(NOT(ISNA(VLOOKUP($B2974,INDIRECT(VLOOKUP($B2974,'Exp Dates'!$E$4:$X$300,MATCH("M1",'Exp Dates'!$E$2:$X$2,0),1)&amp;"!$A$2:$k$600",1),AG$1,0))),VLOOKUP($B2974,INDIRECT(VLOOKUP($B2974,'Exp Dates'!$E$4:$X$300,MATCH("M1",'Exp Dates'!$E$2:$X$2,0),1)&amp;"!$A$2:$k$600",1),AG$1,0),0)</f>
        <v>52916</v>
      </c>
      <c r="AH2974" s="6">
        <f ca="1">IF(NOT(ISNA(VLOOKUP($B2974,INDIRECT(VLOOKUP($B2974,'Exp Dates'!$E$4:$X$300,MATCH("M2",'Exp Dates'!$E$2:$X$2,0),1)&amp;"!$A$2:$k$600",1),AH$1,0))),VLOOKUP($B2974,INDIRECT(VLOOKUP($B2974,'Exp Dates'!$E$4:$X$300,MATCH("M2",'Exp Dates'!$E$2:$X$2,0),1)&amp;"!$A$2:$k$600",1),AH$1,0),0)</f>
        <v>129478</v>
      </c>
      <c r="AI2974" s="6">
        <f ca="1">IF(NOT(ISNA(VLOOKUP($B2974,INDIRECT(VLOOKUP($B2974,'Exp Dates'!$E$4:$X$300,MATCH("M3",'Exp Dates'!$E$2:$X$2,0),1)&amp;"!$A$2:$k$600",1),AI$1,0))),VLOOKUP($B2974,INDIRECT(VLOOKUP($B2974,'Exp Dates'!$E$4:$X$300,MATCH("M3",'Exp Dates'!$E$2:$X$2,0),1)&amp;"!$A$2:$k$600",1),AI$1,0),0)</f>
        <v>23053</v>
      </c>
      <c r="AJ2974" s="6">
        <f ca="1">IF(NOT(ISNA(VLOOKUP($B2974,INDIRECT(VLOOKUP($B2974,'Exp Dates'!$E$4:$X$300,MATCH("M4",'Exp Dates'!$E$2:$X$2,0),1)&amp;"!$A$2:$k$600",1),AJ$1,0))),VLOOKUP($B2974,INDIRECT(VLOOKUP($B2974,'Exp Dates'!$E$4:$X$300,MATCH("M4",'Exp Dates'!$E$2:$X$2,0),1)&amp;"!$A$2:$k$600",1),AJ$1,0),0)</f>
        <v>17089</v>
      </c>
      <c r="AK2974" s="6">
        <f ca="1">IF(NOT(ISNA(VLOOKUP($B2974,INDIRECT(VLOOKUP($B2974,'Exp Dates'!$E$4:$X$300,MATCH("M5",'Exp Dates'!$E$2:$X$2,0),1)&amp;"!$A$2:$k$600",1),AK$1,0))),VLOOKUP($B2974,INDIRECT(VLOOKUP($B2974,'Exp Dates'!$E$4:$X$300,MATCH("M5",'Exp Dates'!$E$2:$X$2,0),1)&amp;"!$A$2:$k$600",1),AK$1,0),0)</f>
        <v>13402</v>
      </c>
      <c r="AL2974" s="6">
        <f ca="1">IF(NOT(ISNA(VLOOKUP($B2974,INDIRECT(VLOOKUP($B2974,'Exp Dates'!$E$4:$X$300,MATCH("M6",'Exp Dates'!$E$2:$X$2,0),1)&amp;"!$A$2:$k$600",1),AL$1,0))),VLOOKUP($B2974,INDIRECT(VLOOKUP($B2974,'Exp Dates'!$E$4:$X$300,MATCH("M6",'Exp Dates'!$E$2:$X$2,0),1)&amp;"!$A$2:$k$600",1),AL$1,0),0)</f>
        <v>11226</v>
      </c>
      <c r="AM2974" s="6">
        <f ca="1">IF(NOT(ISNA(VLOOKUP($B2974,INDIRECT(VLOOKUP($B2974,'Exp Dates'!$E$4:$X$300,MATCH("M7",'Exp Dates'!$E$2:$X$2,0),1)&amp;"!$A$2:$k$600",1),AM$1,0))),VLOOKUP($B2974,INDIRECT(VLOOKUP($B2974,'Exp Dates'!$E$4:$X$300,MATCH("M7",'Exp Dates'!$E$2:$X$2,0),1)&amp;"!$A$2:$k$600",1),AM$1,0),0)</f>
        <v>8087</v>
      </c>
      <c r="AN2974" s="74">
        <f t="shared" ca="1" si="634"/>
        <v>7629505174.999999</v>
      </c>
      <c r="AO2974">
        <f ca="1">IF(NOT(ISNA(VLOOKUP($B2974,INDIRECT(VLOOKUP($B2974,'Exp Dates'!$E$4:$X$300,MATCH("M1",'Exp Dates'!$E$2:$X$2,0),1)&amp;"!$A$2:$k$600",1),AO$1,0))),VLOOKUP($B2974,INDIRECT(VLOOKUP($B2974,'Exp Dates'!$E$4:$X$300,MATCH("M1",'Exp Dates'!$E$2:$X$2,0),1)&amp;"!$A$2:$k$600",1),AO$1,0),0)</f>
        <v>0</v>
      </c>
      <c r="AP2974">
        <f ca="1">IF(NOT(ISNA(VLOOKUP($B2974,INDIRECT(VLOOKUP($B2974,'Exp Dates'!$E$4:$X$300,MATCH("M2",'Exp Dates'!$E$2:$X$2,0),1)&amp;"!$A$2:$k$600",1),AP$1,0))),VLOOKUP($B2974,INDIRECT(VLOOKUP($B2974,'Exp Dates'!$E$4:$X$300,MATCH("M2",'Exp Dates'!$E$2:$X$2,0),1)&amp;"!$A$2:$k$600",1),AP$1,0),0)</f>
        <v>0</v>
      </c>
      <c r="AQ2974">
        <f t="shared" ca="1" si="635"/>
        <v>0</v>
      </c>
      <c r="AR2974">
        <f>VLOOKUP(B2974,Master!B$2:L$5000,11,0)</f>
        <v>1.0178495537611558</v>
      </c>
    </row>
    <row r="2975" spans="2:44" x14ac:dyDescent="0.25">
      <c r="B2975" s="52">
        <f>Master!B2975</f>
        <v>42384</v>
      </c>
      <c r="C2975" s="11">
        <v>1</v>
      </c>
      <c r="D2975" s="11">
        <f ca="1">IF(NOT(ISNA(VLOOKUP($B2975,INDIRECT(VLOOKUP($B2975,'Exp Dates'!$E$4:$X$250,MATCH("M1",'Exp Dates'!$E$2:$X$2,0),1)&amp;"!$A$2:$H$600",1),D$1,0))),VLOOKUP($B2975,INDIRECT(VLOOKUP($B2975,'Exp Dates'!$E$4:$X$250,MATCH("M1",'Exp Dates'!$E$2:$X$2,0),1)&amp;"!$A$2:$H$600",1),D$1,0)*$C2975,VLOOKUP($B2975,Interpolate!$B$3:$T$2004,MATCH("M1-I",Interpolate!$B$2:$T$2,0)))</f>
        <v>26.475000000000001</v>
      </c>
      <c r="E2975" s="11">
        <f ca="1">IF(NOT(ISNA(VLOOKUP($B2975,INDIRECT(VLOOKUP($B2975,'Exp Dates'!$E$4:$X$250,MATCH("M2",'Exp Dates'!$E$2:$X$2,0),1)&amp;"!$A$2:$H$600",1),E$1,0))),VLOOKUP($B2975,INDIRECT(VLOOKUP($B2975,'Exp Dates'!$E$4:$X$250,MATCH("M2",'Exp Dates'!$E$2:$X$2,0),1)&amp;"!$A$2:$H$600",1),E$1,0)*$C2975,VLOOKUP($B2975,Interpolate!$B$3:$T$2004,MATCH("M2-I",Interpolate!$B$2:$T$2,0)))</f>
        <v>24.35</v>
      </c>
      <c r="F2975" s="11">
        <f ca="1">IF(NOT(ISNA(VLOOKUP($B2975,INDIRECT(VLOOKUP($B2975,'Exp Dates'!$E$4:$X$250,MATCH("M3",'Exp Dates'!$E$2:$X$2,0),1)&amp;"!$A$2:$H$600",1),F$1,0))),VLOOKUP($B2975,INDIRECT(VLOOKUP($B2975,'Exp Dates'!$E$4:$X$250,MATCH("M3",'Exp Dates'!$E$2:$X$2,0),1)&amp;"!$A$2:$H$600",1),F$1,0)*$C2975,VLOOKUP($B2975,Interpolate!$B$3:$T$2004,MATCH("M3-I",Interpolate!$B$2:$T$2,0)))</f>
        <v>23.65</v>
      </c>
      <c r="G2975" s="11">
        <f ca="1">IF(NOT(ISNA(VLOOKUP($B2975,INDIRECT(VLOOKUP($B2975,'Exp Dates'!$E$4:$X$250,MATCH("M4",'Exp Dates'!$E$2:$X$2,0),1)&amp;"!$A$2:$H$600",1),G$1,0))),VLOOKUP($B2975,INDIRECT(VLOOKUP($B2975,'Exp Dates'!$E$4:$X$250,MATCH("M4",'Exp Dates'!$E$2:$X$2,0),1)&amp;"!$A$2:$H$600",1),G$1,0)*$C2975,VLOOKUP($B2975,Interpolate!$B$3:$T$2004,MATCH("M4-I",Interpolate!$B$2:$T$2,0)))</f>
        <v>23.35</v>
      </c>
      <c r="H2975" s="11">
        <f ca="1">IF(NOT(ISNA(VLOOKUP($B2975,INDIRECT(VLOOKUP($B2975,'Exp Dates'!$E$4:$X$250,MATCH("M5",'Exp Dates'!$E$2:$X$2,0),1)&amp;"!$A$2:$H$600",1),H$1,0))),VLOOKUP($B2975,INDIRECT(VLOOKUP($B2975,'Exp Dates'!$E$4:$X$250,MATCH("M5",'Exp Dates'!$E$2:$X$2,0),1)&amp;"!$A$2:$H$600",1),H$1,0)*$C2975,VLOOKUP($B2975,Interpolate!$B$3:$T$2004,MATCH("M5-I",Interpolate!$B$2:$T$2,0)))</f>
        <v>23.074999999999999</v>
      </c>
      <c r="I2975" s="11">
        <f ca="1">IF(NOT(ISNA(VLOOKUP($B2975,INDIRECT(VLOOKUP($B2975,'Exp Dates'!$E$4:$X$250,MATCH("M6",'Exp Dates'!$E$2:$X$2,0),1)&amp;"!$A$2:$H$600",1),I$1,0))),VLOOKUP($B2975,INDIRECT(VLOOKUP($B2975,'Exp Dates'!$E$4:$X$250,MATCH("M6",'Exp Dates'!$E$2:$X$2,0),1)&amp;"!$A$2:$H$600",1),I$1,0)*$C2975,VLOOKUP($B2975,Interpolate!$B$3:$T$2004,MATCH("M6-I",Interpolate!$B$2:$T$2,0)))</f>
        <v>23.024999999999999</v>
      </c>
      <c r="J2975" s="11">
        <f ca="1">IF(NOT(ISNA(VLOOKUP($B2975,INDIRECT(VLOOKUP($B2975,'Exp Dates'!$E$4:$X$250,MATCH("M7",'Exp Dates'!$E$2:$X$2,0),1)&amp;"!$A$2:$H$600",1),J$1,0))),VLOOKUP($B2975,INDIRECT(VLOOKUP($B2975,'Exp Dates'!$E$4:$X$250,MATCH("M7",'Exp Dates'!$E$2:$X$2,0),1)&amp;"!$A$2:$H$600",1),J$1,0)*$C2975,VLOOKUP($B2975,Interpolate!$B$3:$T$2004,MATCH("M7-I",Interpolate!$B$2:$T$2,0)))</f>
        <v>23.125</v>
      </c>
      <c r="K2975" s="6">
        <f ca="1">IF(NOT(ISNA(VLOOKUP($B2975,INDIRECT(VLOOKUP($B2975,'Exp Dates'!$E$4:$X$250,MATCH("M1",'Exp Dates'!$E$2:$X$2,0),1)&amp;"!$A$2:$k$600",1),K$1,0))),VLOOKUP($B2975,INDIRECT(VLOOKUP($B2975,'Exp Dates'!$E$4:$X$250,MATCH("M1",'Exp Dates'!$E$2:$X$2,0),1)&amp;"!$A$2:$k$600",1),K$1,0),0)</f>
        <v>174498</v>
      </c>
      <c r="L2975" s="6">
        <f ca="1">IF(NOT(ISNA(VLOOKUP($B2975,INDIRECT(VLOOKUP($B2975,'Exp Dates'!$E$4:$X$250,MATCH("M2",'Exp Dates'!$E$2:$X$2,0),1)&amp;"!$A$2:$k$600",1),L$1,0))),VLOOKUP($B2975,INDIRECT(VLOOKUP($B2975,'Exp Dates'!$E$4:$X$250,MATCH("M2",'Exp Dates'!$E$2:$X$2,0),1)&amp;"!$A$2:$k$600",1),L$1,0),0)</f>
        <v>172742</v>
      </c>
      <c r="M2975" s="6">
        <f ca="1">IF(NOT(ISNA(VLOOKUP($B2975,INDIRECT(VLOOKUP($B2975,'Exp Dates'!$E$4:$X$250,MATCH("M3",'Exp Dates'!$E$2:$X$2,0),1)&amp;"!$A$2:$k$600",1),M$1,0))),VLOOKUP($B2975,INDIRECT(VLOOKUP($B2975,'Exp Dates'!$E$4:$X$250,MATCH("M3",'Exp Dates'!$E$2:$X$2,0),1)&amp;"!$A$2:$k$600",1),M$1,0),0)</f>
        <v>51690</v>
      </c>
      <c r="N2975" s="6">
        <f ca="1">IF(NOT(ISNA(VLOOKUP($B2975,INDIRECT(VLOOKUP($B2975,'Exp Dates'!$E$4:$X$250,MATCH("M4",'Exp Dates'!$E$2:$X$2,0),1)&amp;"!$A$2:$k$600",1),N$1,0))),VLOOKUP($B2975,INDIRECT(VLOOKUP($B2975,'Exp Dates'!$E$4:$X$250,MATCH("M4",'Exp Dates'!$E$2:$X$2,0),1)&amp;"!$A$2:$k$600",1),N$1,0),0)</f>
        <v>19889</v>
      </c>
      <c r="O2975" s="6">
        <f ca="1">IF(NOT(ISNA(VLOOKUP($B2975,INDIRECT(VLOOKUP($B2975,'Exp Dates'!$E$4:$X$250,MATCH("M5",'Exp Dates'!$E$2:$X$2,0),1)&amp;"!$A$2:$k$600",1),O$1,0))),VLOOKUP($B2975,INDIRECT(VLOOKUP($B2975,'Exp Dates'!$E$4:$X$250,MATCH("M5",'Exp Dates'!$E$2:$X$2,0),1)&amp;"!$A$2:$k$600",1),O$1,0),0)</f>
        <v>12613</v>
      </c>
      <c r="P2975" s="6">
        <f ca="1">IF(NOT(ISNA(VLOOKUP($B2975,INDIRECT(VLOOKUP($B2975,'Exp Dates'!$E$4:$X$250,MATCH("M6",'Exp Dates'!$E$2:$X$2,0),1)&amp;"!$A$2:$k$600",1),P$1,0))),VLOOKUP($B2975,INDIRECT(VLOOKUP($B2975,'Exp Dates'!$E$4:$X$250,MATCH("M6",'Exp Dates'!$E$2:$X$2,0),1)&amp;"!$A$2:$k$600",1),P$1,0),0)</f>
        <v>7488</v>
      </c>
      <c r="Q2975" s="6">
        <f ca="1">IF(NOT(ISNA(VLOOKUP($B2975,INDIRECT(VLOOKUP($B2975,'Exp Dates'!$E$4:$X$250,MATCH("M7",'Exp Dates'!$E$2:$X$2,0),1)&amp;"!$A$2:$k$600",1),Q$1,0))),VLOOKUP($B2975,INDIRECT(VLOOKUP($B2975,'Exp Dates'!$E$4:$X$250,MATCH("M7",'Exp Dates'!$E$2:$X$2,0),1)&amp;"!$A$2:$k$600",1),Q$1,0),0)</f>
        <v>4768</v>
      </c>
      <c r="R2975" s="6">
        <f ca="1">IF((K2975+L2975)&gt;0,K2975+L2975,#REF!+#REF!)</f>
        <v>347240</v>
      </c>
      <c r="S2975" s="6">
        <f t="shared" ca="1" si="624"/>
        <v>213909</v>
      </c>
      <c r="T2975" s="6">
        <f t="shared" ca="1" si="625"/>
        <v>4654023.0250000004</v>
      </c>
      <c r="U2975" s="6">
        <f t="shared" ca="1" si="626"/>
        <v>56551</v>
      </c>
      <c r="V2975" s="6">
        <f t="shared" ca="1" si="627"/>
        <v>1310090.8</v>
      </c>
      <c r="W2975" s="11">
        <f t="shared" ca="1" si="628"/>
        <v>3.5524431016537177</v>
      </c>
      <c r="X2975">
        <f ca="1">Master!AD2975</f>
        <v>-3.4523809523809759E-3</v>
      </c>
      <c r="Y2975" s="6">
        <f t="shared" ca="1" si="629"/>
        <v>443688</v>
      </c>
      <c r="Z2975" s="6">
        <f t="shared" ca="1" si="630"/>
        <v>56551</v>
      </c>
      <c r="AA2975" s="6">
        <f t="shared" ca="1" si="631"/>
        <v>270460</v>
      </c>
      <c r="AB2975" s="11">
        <f>VLOOKUP(B2975,Master!B$3:N$10000,9,0)</f>
        <v>27.02</v>
      </c>
      <c r="AC2975" s="11">
        <f t="shared" ca="1" si="632"/>
        <v>0</v>
      </c>
      <c r="AE2975" s="11">
        <f t="shared" ca="1" si="633"/>
        <v>-27.02</v>
      </c>
      <c r="AG2975" s="6">
        <f ca="1">IF(NOT(ISNA(VLOOKUP($B2975,INDIRECT(VLOOKUP($B2975,'Exp Dates'!$E$4:$X$300,MATCH("M1",'Exp Dates'!$E$2:$X$2,0),1)&amp;"!$A$2:$k$600",1),AG$1,0))),VLOOKUP($B2975,INDIRECT(VLOOKUP($B2975,'Exp Dates'!$E$4:$X$300,MATCH("M1",'Exp Dates'!$E$2:$X$2,0),1)&amp;"!$A$2:$k$600",1),AG$1,0),0)</f>
        <v>46767</v>
      </c>
      <c r="AH2975" s="6">
        <f ca="1">IF(NOT(ISNA(VLOOKUP($B2975,INDIRECT(VLOOKUP($B2975,'Exp Dates'!$E$4:$X$300,MATCH("M2",'Exp Dates'!$E$2:$X$2,0),1)&amp;"!$A$2:$k$600",1),AH$1,0))),VLOOKUP($B2975,INDIRECT(VLOOKUP($B2975,'Exp Dates'!$E$4:$X$300,MATCH("M2",'Exp Dates'!$E$2:$X$2,0),1)&amp;"!$A$2:$k$600",1),AH$1,0),0)</f>
        <v>140282</v>
      </c>
      <c r="AI2975" s="6">
        <f ca="1">IF(NOT(ISNA(VLOOKUP($B2975,INDIRECT(VLOOKUP($B2975,'Exp Dates'!$E$4:$X$300,MATCH("M3",'Exp Dates'!$E$2:$X$2,0),1)&amp;"!$A$2:$k$600",1),AI$1,0))),VLOOKUP($B2975,INDIRECT(VLOOKUP($B2975,'Exp Dates'!$E$4:$X$300,MATCH("M3",'Exp Dates'!$E$2:$X$2,0),1)&amp;"!$A$2:$k$600",1),AI$1,0),0)</f>
        <v>26860</v>
      </c>
      <c r="AJ2975" s="6">
        <f ca="1">IF(NOT(ISNA(VLOOKUP($B2975,INDIRECT(VLOOKUP($B2975,'Exp Dates'!$E$4:$X$300,MATCH("M4",'Exp Dates'!$E$2:$X$2,0),1)&amp;"!$A$2:$k$600",1),AJ$1,0))),VLOOKUP($B2975,INDIRECT(VLOOKUP($B2975,'Exp Dates'!$E$4:$X$300,MATCH("M4",'Exp Dates'!$E$2:$X$2,0),1)&amp;"!$A$2:$k$600",1),AJ$1,0),0)</f>
        <v>19333</v>
      </c>
      <c r="AK2975" s="6">
        <f ca="1">IF(NOT(ISNA(VLOOKUP($B2975,INDIRECT(VLOOKUP($B2975,'Exp Dates'!$E$4:$X$300,MATCH("M5",'Exp Dates'!$E$2:$X$2,0),1)&amp;"!$A$2:$k$600",1),AK$1,0))),VLOOKUP($B2975,INDIRECT(VLOOKUP($B2975,'Exp Dates'!$E$4:$X$300,MATCH("M5",'Exp Dates'!$E$2:$X$2,0),1)&amp;"!$A$2:$k$600",1),AK$1,0),0)</f>
        <v>15706</v>
      </c>
      <c r="AL2975" s="6">
        <f ca="1">IF(NOT(ISNA(VLOOKUP($B2975,INDIRECT(VLOOKUP($B2975,'Exp Dates'!$E$4:$X$300,MATCH("M6",'Exp Dates'!$E$2:$X$2,0),1)&amp;"!$A$2:$k$600",1),AL$1,0))),VLOOKUP($B2975,INDIRECT(VLOOKUP($B2975,'Exp Dates'!$E$4:$X$300,MATCH("M6",'Exp Dates'!$E$2:$X$2,0),1)&amp;"!$A$2:$k$600",1),AL$1,0),0)</f>
        <v>12157</v>
      </c>
      <c r="AM2975" s="6">
        <f ca="1">IF(NOT(ISNA(VLOOKUP($B2975,INDIRECT(VLOOKUP($B2975,'Exp Dates'!$E$4:$X$300,MATCH("M7",'Exp Dates'!$E$2:$X$2,0),1)&amp;"!$A$2:$k$600",1),AM$1,0))),VLOOKUP($B2975,INDIRECT(VLOOKUP($B2975,'Exp Dates'!$E$4:$X$300,MATCH("M7",'Exp Dates'!$E$2:$X$2,0),1)&amp;"!$A$2:$k$600",1),AM$1,0),0)</f>
        <v>9355</v>
      </c>
      <c r="AN2975" s="74">
        <f t="shared" ca="1" si="634"/>
        <v>11086695075</v>
      </c>
      <c r="AO2975">
        <f ca="1">IF(NOT(ISNA(VLOOKUP($B2975,INDIRECT(VLOOKUP($B2975,'Exp Dates'!$E$4:$X$300,MATCH("M1",'Exp Dates'!$E$2:$X$2,0),1)&amp;"!$A$2:$k$600",1),AO$1,0))),VLOOKUP($B2975,INDIRECT(VLOOKUP($B2975,'Exp Dates'!$E$4:$X$300,MATCH("M1",'Exp Dates'!$E$2:$X$2,0),1)&amp;"!$A$2:$k$600",1),AO$1,0),0)</f>
        <v>696</v>
      </c>
      <c r="AP2975">
        <f ca="1">IF(NOT(ISNA(VLOOKUP($B2975,INDIRECT(VLOOKUP($B2975,'Exp Dates'!$E$4:$X$300,MATCH("M2",'Exp Dates'!$E$2:$X$2,0),1)&amp;"!$A$2:$k$600",1),AP$1,0))),VLOOKUP($B2975,INDIRECT(VLOOKUP($B2975,'Exp Dates'!$E$4:$X$300,MATCH("M2",'Exp Dates'!$E$2:$X$2,0),1)&amp;"!$A$2:$k$600",1),AP$1,0),0)</f>
        <v>6978</v>
      </c>
      <c r="AQ2975">
        <f t="shared" ca="1" si="635"/>
        <v>7674</v>
      </c>
      <c r="AR2975">
        <f>VLOOKUP(B2975,Master!B$2:L$5000,11,0)</f>
        <v>1.0052083333333333</v>
      </c>
    </row>
    <row r="2976" spans="2:44" x14ac:dyDescent="0.25">
      <c r="B2976" s="52">
        <f>Master!B2976</f>
        <v>42388</v>
      </c>
      <c r="C2976" s="11">
        <v>1</v>
      </c>
      <c r="D2976" s="11">
        <f ca="1">IF(NOT(ISNA(VLOOKUP($B2976,INDIRECT(VLOOKUP($B2976,'Exp Dates'!$E$4:$X$250,MATCH("M1",'Exp Dates'!$E$2:$X$2,0),1)&amp;"!$A$2:$H$600",1),D$1,0))),VLOOKUP($B2976,INDIRECT(VLOOKUP($B2976,'Exp Dates'!$E$4:$X$250,MATCH("M1",'Exp Dates'!$E$2:$X$2,0),1)&amp;"!$A$2:$H$600",1),D$1,0)*$C2976,VLOOKUP($B2976,Interpolate!$B$3:$T$2004,MATCH("M1-I",Interpolate!$B$2:$T$2,0)))</f>
        <v>25.85</v>
      </c>
      <c r="E2976" s="11">
        <f ca="1">IF(NOT(ISNA(VLOOKUP($B2976,INDIRECT(VLOOKUP($B2976,'Exp Dates'!$E$4:$X$250,MATCH("M2",'Exp Dates'!$E$2:$X$2,0),1)&amp;"!$A$2:$H$600",1),E$1,0))),VLOOKUP($B2976,INDIRECT(VLOOKUP($B2976,'Exp Dates'!$E$4:$X$250,MATCH("M2",'Exp Dates'!$E$2:$X$2,0),1)&amp;"!$A$2:$H$600",1),E$1,0)*$C2976,VLOOKUP($B2976,Interpolate!$B$3:$T$2004,MATCH("M2-I",Interpolate!$B$2:$T$2,0)))</f>
        <v>24.024999999999999</v>
      </c>
      <c r="F2976" s="11">
        <f ca="1">IF(NOT(ISNA(VLOOKUP($B2976,INDIRECT(VLOOKUP($B2976,'Exp Dates'!$E$4:$X$250,MATCH("M3",'Exp Dates'!$E$2:$X$2,0),1)&amp;"!$A$2:$H$600",1),F$1,0))),VLOOKUP($B2976,INDIRECT(VLOOKUP($B2976,'Exp Dates'!$E$4:$X$250,MATCH("M3",'Exp Dates'!$E$2:$X$2,0),1)&amp;"!$A$2:$H$600",1),F$1,0)*$C2976,VLOOKUP($B2976,Interpolate!$B$3:$T$2004,MATCH("M3-I",Interpolate!$B$2:$T$2,0)))</f>
        <v>23.4</v>
      </c>
      <c r="G2976" s="11">
        <f ca="1">IF(NOT(ISNA(VLOOKUP($B2976,INDIRECT(VLOOKUP($B2976,'Exp Dates'!$E$4:$X$250,MATCH("M4",'Exp Dates'!$E$2:$X$2,0),1)&amp;"!$A$2:$H$600",1),G$1,0))),VLOOKUP($B2976,INDIRECT(VLOOKUP($B2976,'Exp Dates'!$E$4:$X$250,MATCH("M4",'Exp Dates'!$E$2:$X$2,0),1)&amp;"!$A$2:$H$600",1),G$1,0)*$C2976,VLOOKUP($B2976,Interpolate!$B$3:$T$2004,MATCH("M4-I",Interpolate!$B$2:$T$2,0)))</f>
        <v>23.125</v>
      </c>
      <c r="H2976" s="11">
        <f ca="1">IF(NOT(ISNA(VLOOKUP($B2976,INDIRECT(VLOOKUP($B2976,'Exp Dates'!$E$4:$X$250,MATCH("M5",'Exp Dates'!$E$2:$X$2,0),1)&amp;"!$A$2:$H$600",1),H$1,0))),VLOOKUP($B2976,INDIRECT(VLOOKUP($B2976,'Exp Dates'!$E$4:$X$250,MATCH("M5",'Exp Dates'!$E$2:$X$2,0),1)&amp;"!$A$2:$H$600",1),H$1,0)*$C2976,VLOOKUP($B2976,Interpolate!$B$3:$T$2004,MATCH("M5-I",Interpolate!$B$2:$T$2,0)))</f>
        <v>22.95</v>
      </c>
      <c r="I2976" s="11">
        <f ca="1">IF(NOT(ISNA(VLOOKUP($B2976,INDIRECT(VLOOKUP($B2976,'Exp Dates'!$E$4:$X$250,MATCH("M6",'Exp Dates'!$E$2:$X$2,0),1)&amp;"!$A$2:$H$600",1),I$1,0))),VLOOKUP($B2976,INDIRECT(VLOOKUP($B2976,'Exp Dates'!$E$4:$X$250,MATCH("M6",'Exp Dates'!$E$2:$X$2,0),1)&amp;"!$A$2:$H$600",1),I$1,0)*$C2976,VLOOKUP($B2976,Interpolate!$B$3:$T$2004,MATCH("M6-I",Interpolate!$B$2:$T$2,0)))</f>
        <v>22.824999999999999</v>
      </c>
      <c r="J2976" s="11">
        <f ca="1">IF(NOT(ISNA(VLOOKUP($B2976,INDIRECT(VLOOKUP($B2976,'Exp Dates'!$E$4:$X$250,MATCH("M7",'Exp Dates'!$E$2:$X$2,0),1)&amp;"!$A$2:$H$600",1),J$1,0))),VLOOKUP($B2976,INDIRECT(VLOOKUP($B2976,'Exp Dates'!$E$4:$X$250,MATCH("M7",'Exp Dates'!$E$2:$X$2,0),1)&amp;"!$A$2:$H$600",1),J$1,0)*$C2976,VLOOKUP($B2976,Interpolate!$B$3:$T$2004,MATCH("M7-I",Interpolate!$B$2:$T$2,0)))</f>
        <v>22.95</v>
      </c>
      <c r="K2976" s="6">
        <f ca="1">IF(NOT(ISNA(VLOOKUP($B2976,INDIRECT(VLOOKUP($B2976,'Exp Dates'!$E$4:$X$250,MATCH("M1",'Exp Dates'!$E$2:$X$2,0),1)&amp;"!$A$2:$k$600",1),K$1,0))),VLOOKUP($B2976,INDIRECT(VLOOKUP($B2976,'Exp Dates'!$E$4:$X$250,MATCH("M1",'Exp Dates'!$E$2:$X$2,0),1)&amp;"!$A$2:$k$600",1),K$1,0),0)</f>
        <v>113210</v>
      </c>
      <c r="L2976" s="6">
        <f ca="1">IF(NOT(ISNA(VLOOKUP($B2976,INDIRECT(VLOOKUP($B2976,'Exp Dates'!$E$4:$X$250,MATCH("M2",'Exp Dates'!$E$2:$X$2,0),1)&amp;"!$A$2:$k$600",1),L$1,0))),VLOOKUP($B2976,INDIRECT(VLOOKUP($B2976,'Exp Dates'!$E$4:$X$250,MATCH("M2",'Exp Dates'!$E$2:$X$2,0),1)&amp;"!$A$2:$k$600",1),L$1,0),0)</f>
        <v>163221</v>
      </c>
      <c r="M2976" s="6">
        <f ca="1">IF(NOT(ISNA(VLOOKUP($B2976,INDIRECT(VLOOKUP($B2976,'Exp Dates'!$E$4:$X$250,MATCH("M3",'Exp Dates'!$E$2:$X$2,0),1)&amp;"!$A$2:$k$600",1),M$1,0))),VLOOKUP($B2976,INDIRECT(VLOOKUP($B2976,'Exp Dates'!$E$4:$X$250,MATCH("M3",'Exp Dates'!$E$2:$X$2,0),1)&amp;"!$A$2:$k$600",1),M$1,0),0)</f>
        <v>47003</v>
      </c>
      <c r="N2976" s="6">
        <f ca="1">IF(NOT(ISNA(VLOOKUP($B2976,INDIRECT(VLOOKUP($B2976,'Exp Dates'!$E$4:$X$250,MATCH("M4",'Exp Dates'!$E$2:$X$2,0),1)&amp;"!$A$2:$k$600",1),N$1,0))),VLOOKUP($B2976,INDIRECT(VLOOKUP($B2976,'Exp Dates'!$E$4:$X$250,MATCH("M4",'Exp Dates'!$E$2:$X$2,0),1)&amp;"!$A$2:$k$600",1),N$1,0),0)</f>
        <v>19080</v>
      </c>
      <c r="O2976" s="6">
        <f ca="1">IF(NOT(ISNA(VLOOKUP($B2976,INDIRECT(VLOOKUP($B2976,'Exp Dates'!$E$4:$X$250,MATCH("M5",'Exp Dates'!$E$2:$X$2,0),1)&amp;"!$A$2:$k$600",1),O$1,0))),VLOOKUP($B2976,INDIRECT(VLOOKUP($B2976,'Exp Dates'!$E$4:$X$250,MATCH("M5",'Exp Dates'!$E$2:$X$2,0),1)&amp;"!$A$2:$k$600",1),O$1,0),0)</f>
        <v>10914</v>
      </c>
      <c r="P2976" s="6">
        <f ca="1">IF(NOT(ISNA(VLOOKUP($B2976,INDIRECT(VLOOKUP($B2976,'Exp Dates'!$E$4:$X$250,MATCH("M6",'Exp Dates'!$E$2:$X$2,0),1)&amp;"!$A$2:$k$600",1),P$1,0))),VLOOKUP($B2976,INDIRECT(VLOOKUP($B2976,'Exp Dates'!$E$4:$X$250,MATCH("M6",'Exp Dates'!$E$2:$X$2,0),1)&amp;"!$A$2:$k$600",1),P$1,0),0)</f>
        <v>7720</v>
      </c>
      <c r="Q2976" s="6">
        <f ca="1">IF(NOT(ISNA(VLOOKUP($B2976,INDIRECT(VLOOKUP($B2976,'Exp Dates'!$E$4:$X$250,MATCH("M7",'Exp Dates'!$E$2:$X$2,0),1)&amp;"!$A$2:$k$600",1),Q$1,0))),VLOOKUP($B2976,INDIRECT(VLOOKUP($B2976,'Exp Dates'!$E$4:$X$250,MATCH("M7",'Exp Dates'!$E$2:$X$2,0),1)&amp;"!$A$2:$k$600",1),Q$1,0),0)</f>
        <v>5045</v>
      </c>
      <c r="R2976" s="6">
        <f ca="1">IF((K2976+L2976)&gt;0,K2976+L2976,#REF!+#REF!)</f>
        <v>276431</v>
      </c>
      <c r="S2976" s="6">
        <f t="shared" ca="1" si="624"/>
        <v>214402</v>
      </c>
      <c r="T2976" s="6">
        <f t="shared" ca="1" si="625"/>
        <v>4533839</v>
      </c>
      <c r="U2976" s="6">
        <f t="shared" ca="1" si="626"/>
        <v>58052</v>
      </c>
      <c r="V2976" s="6">
        <f t="shared" ca="1" si="627"/>
        <v>1333986.8500000001</v>
      </c>
      <c r="W2976" s="11">
        <f t="shared" ca="1" si="628"/>
        <v>3.3987134131044843</v>
      </c>
      <c r="X2976">
        <f ca="1">Master!AD2976</f>
        <v>-3.0952380952381053E-3</v>
      </c>
      <c r="Y2976" s="6">
        <f t="shared" ca="1" si="629"/>
        <v>366193</v>
      </c>
      <c r="Z2976" s="6">
        <f t="shared" ca="1" si="630"/>
        <v>58052</v>
      </c>
      <c r="AA2976" s="6">
        <f t="shared" ca="1" si="631"/>
        <v>272454</v>
      </c>
      <c r="AB2976" s="11">
        <f>VLOOKUP(B2976,Master!B$3:N$10000,9,0)</f>
        <v>26.05</v>
      </c>
      <c r="AC2976" s="11">
        <f t="shared" ca="1" si="632"/>
        <v>0</v>
      </c>
      <c r="AE2976" s="11">
        <f t="shared" ca="1" si="633"/>
        <v>-26.05</v>
      </c>
      <c r="AG2976" s="6">
        <f ca="1">IF(NOT(ISNA(VLOOKUP($B2976,INDIRECT(VLOOKUP($B2976,'Exp Dates'!$E$4:$X$300,MATCH("M1",'Exp Dates'!$E$2:$X$2,0),1)&amp;"!$A$2:$k$600",1),AG$1,0))),VLOOKUP($B2976,INDIRECT(VLOOKUP($B2976,'Exp Dates'!$E$4:$X$300,MATCH("M1",'Exp Dates'!$E$2:$X$2,0),1)&amp;"!$A$2:$k$600",1),AG$1,0),0)</f>
        <v>39564</v>
      </c>
      <c r="AH2976" s="6">
        <f ca="1">IF(NOT(ISNA(VLOOKUP($B2976,INDIRECT(VLOOKUP($B2976,'Exp Dates'!$E$4:$X$300,MATCH("M2",'Exp Dates'!$E$2:$X$2,0),1)&amp;"!$A$2:$k$600",1),AH$1,0))),VLOOKUP($B2976,INDIRECT(VLOOKUP($B2976,'Exp Dates'!$E$4:$X$300,MATCH("M2",'Exp Dates'!$E$2:$X$2,0),1)&amp;"!$A$2:$k$600",1),AH$1,0),0)</f>
        <v>146144</v>
      </c>
      <c r="AI2976" s="6">
        <f ca="1">IF(NOT(ISNA(VLOOKUP($B2976,INDIRECT(VLOOKUP($B2976,'Exp Dates'!$E$4:$X$300,MATCH("M3",'Exp Dates'!$E$2:$X$2,0),1)&amp;"!$A$2:$k$600",1),AI$1,0))),VLOOKUP($B2976,INDIRECT(VLOOKUP($B2976,'Exp Dates'!$E$4:$X$300,MATCH("M3",'Exp Dates'!$E$2:$X$2,0),1)&amp;"!$A$2:$k$600",1),AI$1,0),0)</f>
        <v>28694</v>
      </c>
      <c r="AJ2976" s="6">
        <f ca="1">IF(NOT(ISNA(VLOOKUP($B2976,INDIRECT(VLOOKUP($B2976,'Exp Dates'!$E$4:$X$300,MATCH("M4",'Exp Dates'!$E$2:$X$2,0),1)&amp;"!$A$2:$k$600",1),AJ$1,0))),VLOOKUP($B2976,INDIRECT(VLOOKUP($B2976,'Exp Dates'!$E$4:$X$300,MATCH("M4",'Exp Dates'!$E$2:$X$2,0),1)&amp;"!$A$2:$k$600",1),AJ$1,0),0)</f>
        <v>18669</v>
      </c>
      <c r="AK2976" s="6">
        <f ca="1">IF(NOT(ISNA(VLOOKUP($B2976,INDIRECT(VLOOKUP($B2976,'Exp Dates'!$E$4:$X$300,MATCH("M5",'Exp Dates'!$E$2:$X$2,0),1)&amp;"!$A$2:$k$600",1),AK$1,0))),VLOOKUP($B2976,INDIRECT(VLOOKUP($B2976,'Exp Dates'!$E$4:$X$300,MATCH("M5",'Exp Dates'!$E$2:$X$2,0),1)&amp;"!$A$2:$k$600",1),AK$1,0),0)</f>
        <v>16506</v>
      </c>
      <c r="AL2976" s="6">
        <f ca="1">IF(NOT(ISNA(VLOOKUP($B2976,INDIRECT(VLOOKUP($B2976,'Exp Dates'!$E$4:$X$300,MATCH("M6",'Exp Dates'!$E$2:$X$2,0),1)&amp;"!$A$2:$k$600",1),AL$1,0))),VLOOKUP($B2976,INDIRECT(VLOOKUP($B2976,'Exp Dates'!$E$4:$X$300,MATCH("M6",'Exp Dates'!$E$2:$X$2,0),1)&amp;"!$A$2:$k$600",1),AL$1,0),0)</f>
        <v>12589</v>
      </c>
      <c r="AM2976" s="6">
        <f ca="1">IF(NOT(ISNA(VLOOKUP($B2976,INDIRECT(VLOOKUP($B2976,'Exp Dates'!$E$4:$X$300,MATCH("M7",'Exp Dates'!$E$2:$X$2,0),1)&amp;"!$A$2:$k$600",1),AM$1,0))),VLOOKUP($B2976,INDIRECT(VLOOKUP($B2976,'Exp Dates'!$E$4:$X$300,MATCH("M7",'Exp Dates'!$E$2:$X$2,0),1)&amp;"!$A$2:$k$600",1),AM$1,0),0)</f>
        <v>10288</v>
      </c>
      <c r="AN2976" s="74">
        <f t="shared" ca="1" si="634"/>
        <v>8931426275.0000019</v>
      </c>
      <c r="AO2976">
        <f ca="1">IF(NOT(ISNA(VLOOKUP($B2976,INDIRECT(VLOOKUP($B2976,'Exp Dates'!$E$4:$X$300,MATCH("M1",'Exp Dates'!$E$2:$X$2,0),1)&amp;"!$A$2:$k$600",1),AO$1,0))),VLOOKUP($B2976,INDIRECT(VLOOKUP($B2976,'Exp Dates'!$E$4:$X$300,MATCH("M1",'Exp Dates'!$E$2:$X$2,0),1)&amp;"!$A$2:$k$600",1),AO$1,0),0)</f>
        <v>99</v>
      </c>
      <c r="AP2976">
        <f ca="1">IF(NOT(ISNA(VLOOKUP($B2976,INDIRECT(VLOOKUP($B2976,'Exp Dates'!$E$4:$X$300,MATCH("M2",'Exp Dates'!$E$2:$X$2,0),1)&amp;"!$A$2:$k$600",1),AP$1,0))),VLOOKUP($B2976,INDIRECT(VLOOKUP($B2976,'Exp Dates'!$E$4:$X$300,MATCH("M2",'Exp Dates'!$E$2:$X$2,0),1)&amp;"!$A$2:$k$600",1),AP$1,0),0)</f>
        <v>2086</v>
      </c>
      <c r="AQ2976">
        <f t="shared" ca="1" si="635"/>
        <v>2185</v>
      </c>
      <c r="AR2976">
        <f>VLOOKUP(B2976,Master!B$2:L$5000,11,0)</f>
        <v>0.98524962178517395</v>
      </c>
    </row>
    <row r="2977" spans="2:44" x14ac:dyDescent="0.25">
      <c r="B2977" s="52">
        <f>Master!B2977</f>
        <v>42389</v>
      </c>
      <c r="C2977" s="11">
        <v>1</v>
      </c>
      <c r="D2977" s="11">
        <f ca="1">IF(NOT(ISNA(VLOOKUP($B2977,INDIRECT(VLOOKUP($B2977,'Exp Dates'!$E$4:$X$250,MATCH("M1",'Exp Dates'!$E$2:$X$2,0),1)&amp;"!$A$2:$H$600",1),D$1,0))),VLOOKUP($B2977,INDIRECT(VLOOKUP($B2977,'Exp Dates'!$E$4:$X$250,MATCH("M1",'Exp Dates'!$E$2:$X$2,0),1)&amp;"!$A$2:$H$600",1),D$1,0)*$C2977,VLOOKUP($B2977,Interpolate!$B$3:$T$2004,MATCH("M1-I",Interpolate!$B$2:$T$2,0)))</f>
        <v>24.725000000000001</v>
      </c>
      <c r="E2977" s="11">
        <f ca="1">IF(NOT(ISNA(VLOOKUP($B2977,INDIRECT(VLOOKUP($B2977,'Exp Dates'!$E$4:$X$250,MATCH("M2",'Exp Dates'!$E$2:$X$2,0),1)&amp;"!$A$2:$H$600",1),E$1,0))),VLOOKUP($B2977,INDIRECT(VLOOKUP($B2977,'Exp Dates'!$E$4:$X$250,MATCH("M2",'Exp Dates'!$E$2:$X$2,0),1)&amp;"!$A$2:$H$600",1),E$1,0)*$C2977,VLOOKUP($B2977,Interpolate!$B$3:$T$2004,MATCH("M2-I",Interpolate!$B$2:$T$2,0)))</f>
        <v>23.925000000000001</v>
      </c>
      <c r="F2977" s="11">
        <f ca="1">IF(NOT(ISNA(VLOOKUP($B2977,INDIRECT(VLOOKUP($B2977,'Exp Dates'!$E$4:$X$250,MATCH("M3",'Exp Dates'!$E$2:$X$2,0),1)&amp;"!$A$2:$H$600",1),F$1,0))),VLOOKUP($B2977,INDIRECT(VLOOKUP($B2977,'Exp Dates'!$E$4:$X$250,MATCH("M3",'Exp Dates'!$E$2:$X$2,0),1)&amp;"!$A$2:$H$600",1),F$1,0)*$C2977,VLOOKUP($B2977,Interpolate!$B$3:$T$2004,MATCH("M3-I",Interpolate!$B$2:$T$2,0)))</f>
        <v>23.574999999999999</v>
      </c>
      <c r="G2977" s="11">
        <f ca="1">IF(NOT(ISNA(VLOOKUP($B2977,INDIRECT(VLOOKUP($B2977,'Exp Dates'!$E$4:$X$250,MATCH("M4",'Exp Dates'!$E$2:$X$2,0),1)&amp;"!$A$2:$H$600",1),G$1,0))),VLOOKUP($B2977,INDIRECT(VLOOKUP($B2977,'Exp Dates'!$E$4:$X$250,MATCH("M4",'Exp Dates'!$E$2:$X$2,0),1)&amp;"!$A$2:$H$600",1),G$1,0)*$C2977,VLOOKUP($B2977,Interpolate!$B$3:$T$2004,MATCH("M4-I",Interpolate!$B$2:$T$2,0)))</f>
        <v>23.225000000000001</v>
      </c>
      <c r="H2977" s="11">
        <f ca="1">IF(NOT(ISNA(VLOOKUP($B2977,INDIRECT(VLOOKUP($B2977,'Exp Dates'!$E$4:$X$250,MATCH("M5",'Exp Dates'!$E$2:$X$2,0),1)&amp;"!$A$2:$H$600",1),H$1,0))),VLOOKUP($B2977,INDIRECT(VLOOKUP($B2977,'Exp Dates'!$E$4:$X$250,MATCH("M5",'Exp Dates'!$E$2:$X$2,0),1)&amp;"!$A$2:$H$600",1),H$1,0)*$C2977,VLOOKUP($B2977,Interpolate!$B$3:$T$2004,MATCH("M5-I",Interpolate!$B$2:$T$2,0)))</f>
        <v>23.175000000000001</v>
      </c>
      <c r="I2977" s="11">
        <f ca="1">IF(NOT(ISNA(VLOOKUP($B2977,INDIRECT(VLOOKUP($B2977,'Exp Dates'!$E$4:$X$250,MATCH("M6",'Exp Dates'!$E$2:$X$2,0),1)&amp;"!$A$2:$H$600",1),I$1,0))),VLOOKUP($B2977,INDIRECT(VLOOKUP($B2977,'Exp Dates'!$E$4:$X$250,MATCH("M6",'Exp Dates'!$E$2:$X$2,0),1)&amp;"!$A$2:$H$600",1),I$1,0)*$C2977,VLOOKUP($B2977,Interpolate!$B$3:$T$2004,MATCH("M6-I",Interpolate!$B$2:$T$2,0)))</f>
        <v>23.2</v>
      </c>
      <c r="J2977" s="11">
        <f ca="1">IF(NOT(ISNA(VLOOKUP($B2977,INDIRECT(VLOOKUP($B2977,'Exp Dates'!$E$4:$X$250,MATCH("M7",'Exp Dates'!$E$2:$X$2,0),1)&amp;"!$A$2:$H$600",1),J$1,0))),VLOOKUP($B2977,INDIRECT(VLOOKUP($B2977,'Exp Dates'!$E$4:$X$250,MATCH("M7",'Exp Dates'!$E$2:$X$2,0),1)&amp;"!$A$2:$H$600",1),J$1,0)*$C2977,VLOOKUP($B2977,Interpolate!$B$3:$T$2004,MATCH("M7-I",Interpolate!$B$2:$T$2,0)))</f>
        <v>23.125</v>
      </c>
      <c r="K2977" s="6">
        <f ca="1">IF(NOT(ISNA(VLOOKUP($B2977,INDIRECT(VLOOKUP($B2977,'Exp Dates'!$E$4:$X$250,MATCH("M1",'Exp Dates'!$E$2:$X$2,0),1)&amp;"!$A$2:$k$600",1),K$1,0))),VLOOKUP($B2977,INDIRECT(VLOOKUP($B2977,'Exp Dates'!$E$4:$X$250,MATCH("M1",'Exp Dates'!$E$2:$X$2,0),1)&amp;"!$A$2:$k$600",1),K$1,0),0)</f>
        <v>222222</v>
      </c>
      <c r="L2977" s="6">
        <f ca="1">IF(NOT(ISNA(VLOOKUP($B2977,INDIRECT(VLOOKUP($B2977,'Exp Dates'!$E$4:$X$250,MATCH("M2",'Exp Dates'!$E$2:$X$2,0),1)&amp;"!$A$2:$k$600",1),L$1,0))),VLOOKUP($B2977,INDIRECT(VLOOKUP($B2977,'Exp Dates'!$E$4:$X$250,MATCH("M2",'Exp Dates'!$E$2:$X$2,0),1)&amp;"!$A$2:$k$600",1),L$1,0),0)</f>
        <v>69289</v>
      </c>
      <c r="M2977" s="6">
        <f ca="1">IF(NOT(ISNA(VLOOKUP($B2977,INDIRECT(VLOOKUP($B2977,'Exp Dates'!$E$4:$X$250,MATCH("M3",'Exp Dates'!$E$2:$X$2,0),1)&amp;"!$A$2:$k$600",1),M$1,0))),VLOOKUP($B2977,INDIRECT(VLOOKUP($B2977,'Exp Dates'!$E$4:$X$250,MATCH("M3",'Exp Dates'!$E$2:$X$2,0),1)&amp;"!$A$2:$k$600",1),M$1,0),0)</f>
        <v>27461</v>
      </c>
      <c r="N2977" s="6">
        <f ca="1">IF(NOT(ISNA(VLOOKUP($B2977,INDIRECT(VLOOKUP($B2977,'Exp Dates'!$E$4:$X$250,MATCH("M4",'Exp Dates'!$E$2:$X$2,0),1)&amp;"!$A$2:$k$600",1),N$1,0))),VLOOKUP($B2977,INDIRECT(VLOOKUP($B2977,'Exp Dates'!$E$4:$X$250,MATCH("M4",'Exp Dates'!$E$2:$X$2,0),1)&amp;"!$A$2:$k$600",1),N$1,0),0)</f>
        <v>10272</v>
      </c>
      <c r="O2977" s="6">
        <f ca="1">IF(NOT(ISNA(VLOOKUP($B2977,INDIRECT(VLOOKUP($B2977,'Exp Dates'!$E$4:$X$250,MATCH("M5",'Exp Dates'!$E$2:$X$2,0),1)&amp;"!$A$2:$k$600",1),O$1,0))),VLOOKUP($B2977,INDIRECT(VLOOKUP($B2977,'Exp Dates'!$E$4:$X$250,MATCH("M5",'Exp Dates'!$E$2:$X$2,0),1)&amp;"!$A$2:$k$600",1),O$1,0),0)</f>
        <v>9475</v>
      </c>
      <c r="P2977" s="6">
        <f ca="1">IF(NOT(ISNA(VLOOKUP($B2977,INDIRECT(VLOOKUP($B2977,'Exp Dates'!$E$4:$X$250,MATCH("M6",'Exp Dates'!$E$2:$X$2,0),1)&amp;"!$A$2:$k$600",1),P$1,0))),VLOOKUP($B2977,INDIRECT(VLOOKUP($B2977,'Exp Dates'!$E$4:$X$250,MATCH("M6",'Exp Dates'!$E$2:$X$2,0),1)&amp;"!$A$2:$k$600",1),P$1,0),0)</f>
        <v>5427</v>
      </c>
      <c r="Q2977" s="6">
        <f ca="1">IF(NOT(ISNA(VLOOKUP($B2977,INDIRECT(VLOOKUP($B2977,'Exp Dates'!$E$4:$X$250,MATCH("M7",'Exp Dates'!$E$2:$X$2,0),1)&amp;"!$A$2:$k$600",1),Q$1,0))),VLOOKUP($B2977,INDIRECT(VLOOKUP($B2977,'Exp Dates'!$E$4:$X$250,MATCH("M7",'Exp Dates'!$E$2:$X$2,0),1)&amp;"!$A$2:$k$600",1),Q$1,0),0)</f>
        <v>1438</v>
      </c>
      <c r="R2977" s="6">
        <f ca="1">IF((K2977+L2977)&gt;0,K2977+L2977,#REF!+#REF!)</f>
        <v>291511</v>
      </c>
      <c r="S2977" s="6">
        <f t="shared" ca="1" si="624"/>
        <v>198781</v>
      </c>
      <c r="T2977" s="6">
        <f t="shared" ca="1" si="625"/>
        <v>4418515.05</v>
      </c>
      <c r="U2977" s="6">
        <f t="shared" ca="1" si="626"/>
        <v>48056</v>
      </c>
      <c r="V2977" s="6">
        <f t="shared" ca="1" si="627"/>
        <v>1114607.2749999999</v>
      </c>
      <c r="W2977" s="11">
        <f t="shared" ca="1" si="628"/>
        <v>3.9641900327628852</v>
      </c>
      <c r="X2977">
        <f ca="1">Master!AD2977</f>
        <v>-1.3095238095238366E-3</v>
      </c>
      <c r="Y2977" s="6">
        <f t="shared" ca="1" si="629"/>
        <v>345584</v>
      </c>
      <c r="Z2977" s="6">
        <f t="shared" ca="1" si="630"/>
        <v>48056</v>
      </c>
      <c r="AA2977" s="6">
        <f t="shared" ca="1" si="631"/>
        <v>246837</v>
      </c>
      <c r="AB2977" s="11">
        <f>VLOOKUP(B2977,Master!B$3:N$10000,9,0)</f>
        <v>27.59</v>
      </c>
      <c r="AC2977" s="11">
        <f t="shared" ca="1" si="632"/>
        <v>0</v>
      </c>
      <c r="AE2977" s="11">
        <f t="shared" ca="1" si="633"/>
        <v>-27.59</v>
      </c>
      <c r="AG2977" s="6">
        <f ca="1">IF(NOT(ISNA(VLOOKUP($B2977,INDIRECT(VLOOKUP($B2977,'Exp Dates'!$E$4:$X$300,MATCH("M1",'Exp Dates'!$E$2:$X$2,0),1)&amp;"!$A$2:$k$600",1),AG$1,0))),VLOOKUP($B2977,INDIRECT(VLOOKUP($B2977,'Exp Dates'!$E$4:$X$300,MATCH("M1",'Exp Dates'!$E$2:$X$2,0),1)&amp;"!$A$2:$k$600",1),AG$1,0),0)</f>
        <v>147615</v>
      </c>
      <c r="AH2977" s="6">
        <f ca="1">IF(NOT(ISNA(VLOOKUP($B2977,INDIRECT(VLOOKUP($B2977,'Exp Dates'!$E$4:$X$300,MATCH("M2",'Exp Dates'!$E$2:$X$2,0),1)&amp;"!$A$2:$k$600",1),AH$1,0))),VLOOKUP($B2977,INDIRECT(VLOOKUP($B2977,'Exp Dates'!$E$4:$X$300,MATCH("M2",'Exp Dates'!$E$2:$X$2,0),1)&amp;"!$A$2:$k$600",1),AH$1,0),0)</f>
        <v>32131</v>
      </c>
      <c r="AI2977" s="6">
        <f ca="1">IF(NOT(ISNA(VLOOKUP($B2977,INDIRECT(VLOOKUP($B2977,'Exp Dates'!$E$4:$X$300,MATCH("M3",'Exp Dates'!$E$2:$X$2,0),1)&amp;"!$A$2:$k$600",1),AI$1,0))),VLOOKUP($B2977,INDIRECT(VLOOKUP($B2977,'Exp Dates'!$E$4:$X$300,MATCH("M3",'Exp Dates'!$E$2:$X$2,0),1)&amp;"!$A$2:$k$600",1),AI$1,0),0)</f>
        <v>19035</v>
      </c>
      <c r="AJ2977" s="6">
        <f ca="1">IF(NOT(ISNA(VLOOKUP($B2977,INDIRECT(VLOOKUP($B2977,'Exp Dates'!$E$4:$X$300,MATCH("M4",'Exp Dates'!$E$2:$X$2,0),1)&amp;"!$A$2:$k$600",1),AJ$1,0))),VLOOKUP($B2977,INDIRECT(VLOOKUP($B2977,'Exp Dates'!$E$4:$X$300,MATCH("M4",'Exp Dates'!$E$2:$X$2,0),1)&amp;"!$A$2:$k$600",1),AJ$1,0),0)</f>
        <v>17536</v>
      </c>
      <c r="AK2977" s="6">
        <f ca="1">IF(NOT(ISNA(VLOOKUP($B2977,INDIRECT(VLOOKUP($B2977,'Exp Dates'!$E$4:$X$300,MATCH("M5",'Exp Dates'!$E$2:$X$2,0),1)&amp;"!$A$2:$k$600",1),AK$1,0))),VLOOKUP($B2977,INDIRECT(VLOOKUP($B2977,'Exp Dates'!$E$4:$X$300,MATCH("M5",'Exp Dates'!$E$2:$X$2,0),1)&amp;"!$A$2:$k$600",1),AK$1,0),0)</f>
        <v>14549</v>
      </c>
      <c r="AL2977" s="6">
        <f ca="1">IF(NOT(ISNA(VLOOKUP($B2977,INDIRECT(VLOOKUP($B2977,'Exp Dates'!$E$4:$X$300,MATCH("M6",'Exp Dates'!$E$2:$X$2,0),1)&amp;"!$A$2:$k$600",1),AL$1,0))),VLOOKUP($B2977,INDIRECT(VLOOKUP($B2977,'Exp Dates'!$E$4:$X$300,MATCH("M6",'Exp Dates'!$E$2:$X$2,0),1)&amp;"!$A$2:$k$600",1),AL$1,0),0)</f>
        <v>11083</v>
      </c>
      <c r="AM2977" s="6">
        <f ca="1">IF(NOT(ISNA(VLOOKUP($B2977,INDIRECT(VLOOKUP($B2977,'Exp Dates'!$E$4:$X$300,MATCH("M7",'Exp Dates'!$E$2:$X$2,0),1)&amp;"!$A$2:$k$600",1),AM$1,0))),VLOOKUP($B2977,INDIRECT(VLOOKUP($B2977,'Exp Dates'!$E$4:$X$300,MATCH("M7",'Exp Dates'!$E$2:$X$2,0),1)&amp;"!$A$2:$k$600",1),AM$1,0),0)</f>
        <v>4888</v>
      </c>
      <c r="AN2977" s="74">
        <f t="shared" ca="1" si="634"/>
        <v>8416881825.000001</v>
      </c>
      <c r="AO2977">
        <f ca="1">IF(NOT(ISNA(VLOOKUP($B2977,INDIRECT(VLOOKUP($B2977,'Exp Dates'!$E$4:$X$300,MATCH("M1",'Exp Dates'!$E$2:$X$2,0),1)&amp;"!$A$2:$k$600",1),AO$1,0))),VLOOKUP($B2977,INDIRECT(VLOOKUP($B2977,'Exp Dates'!$E$4:$X$300,MATCH("M1",'Exp Dates'!$E$2:$X$2,0),1)&amp;"!$A$2:$k$600",1),AO$1,0),0)</f>
        <v>2193</v>
      </c>
      <c r="AP2977">
        <f ca="1">IF(NOT(ISNA(VLOOKUP($B2977,INDIRECT(VLOOKUP($B2977,'Exp Dates'!$E$4:$X$300,MATCH("M2",'Exp Dates'!$E$2:$X$2,0),1)&amp;"!$A$2:$k$600",1),AP$1,0))),VLOOKUP($B2977,INDIRECT(VLOOKUP($B2977,'Exp Dates'!$E$4:$X$300,MATCH("M2",'Exp Dates'!$E$2:$X$2,0),1)&amp;"!$A$2:$k$600",1),AP$1,0),0)</f>
        <v>0</v>
      </c>
      <c r="AQ2977">
        <f t="shared" ca="1" si="635"/>
        <v>2193</v>
      </c>
      <c r="AR2977">
        <f>VLOOKUP(B2977,Master!B$2:L$5000,11,0)</f>
        <v>0.99208917655519602</v>
      </c>
    </row>
    <row r="2978" spans="2:44" x14ac:dyDescent="0.25">
      <c r="B2978" s="52">
        <f>Master!B2978</f>
        <v>42390</v>
      </c>
      <c r="C2978" s="11">
        <v>1</v>
      </c>
      <c r="D2978" s="11">
        <f ca="1">IF(NOT(ISNA(VLOOKUP($B2978,INDIRECT(VLOOKUP($B2978,'Exp Dates'!$E$4:$X$250,MATCH("M1",'Exp Dates'!$E$2:$X$2,0),1)&amp;"!$A$2:$H$600",1),D$1,0))),VLOOKUP($B2978,INDIRECT(VLOOKUP($B2978,'Exp Dates'!$E$4:$X$250,MATCH("M1",'Exp Dates'!$E$2:$X$2,0),1)&amp;"!$A$2:$H$600",1),D$1,0)*$C2978,VLOOKUP($B2978,Interpolate!$B$3:$T$2004,MATCH("M1-I",Interpolate!$B$2:$T$2,0)))</f>
        <v>25.074999999999999</v>
      </c>
      <c r="E2978" s="11">
        <f ca="1">IF(NOT(ISNA(VLOOKUP($B2978,INDIRECT(VLOOKUP($B2978,'Exp Dates'!$E$4:$X$250,MATCH("M2",'Exp Dates'!$E$2:$X$2,0),1)&amp;"!$A$2:$H$600",1),E$1,0))),VLOOKUP($B2978,INDIRECT(VLOOKUP($B2978,'Exp Dates'!$E$4:$X$250,MATCH("M2",'Exp Dates'!$E$2:$X$2,0),1)&amp;"!$A$2:$H$600",1),E$1,0)*$C2978,VLOOKUP($B2978,Interpolate!$B$3:$T$2004,MATCH("M2-I",Interpolate!$B$2:$T$2,0)))</f>
        <v>24.074999999999999</v>
      </c>
      <c r="F2978" s="11">
        <f ca="1">IF(NOT(ISNA(VLOOKUP($B2978,INDIRECT(VLOOKUP($B2978,'Exp Dates'!$E$4:$X$250,MATCH("M3",'Exp Dates'!$E$2:$X$2,0),1)&amp;"!$A$2:$H$600",1),F$1,0))),VLOOKUP($B2978,INDIRECT(VLOOKUP($B2978,'Exp Dates'!$E$4:$X$250,MATCH("M3",'Exp Dates'!$E$2:$X$2,0),1)&amp;"!$A$2:$H$600",1),F$1,0)*$C2978,VLOOKUP($B2978,Interpolate!$B$3:$T$2004,MATCH("M3-I",Interpolate!$B$2:$T$2,0)))</f>
        <v>23.675000000000001</v>
      </c>
      <c r="G2978" s="11">
        <f ca="1">IF(NOT(ISNA(VLOOKUP($B2978,INDIRECT(VLOOKUP($B2978,'Exp Dates'!$E$4:$X$250,MATCH("M4",'Exp Dates'!$E$2:$X$2,0),1)&amp;"!$A$2:$H$600",1),G$1,0))),VLOOKUP($B2978,INDIRECT(VLOOKUP($B2978,'Exp Dates'!$E$4:$X$250,MATCH("M4",'Exp Dates'!$E$2:$X$2,0),1)&amp;"!$A$2:$H$600",1),G$1,0)*$C2978,VLOOKUP($B2978,Interpolate!$B$3:$T$2004,MATCH("M4-I",Interpolate!$B$2:$T$2,0)))</f>
        <v>23.324999999999999</v>
      </c>
      <c r="H2978" s="11">
        <f ca="1">IF(NOT(ISNA(VLOOKUP($B2978,INDIRECT(VLOOKUP($B2978,'Exp Dates'!$E$4:$X$250,MATCH("M5",'Exp Dates'!$E$2:$X$2,0),1)&amp;"!$A$2:$H$600",1),H$1,0))),VLOOKUP($B2978,INDIRECT(VLOOKUP($B2978,'Exp Dates'!$E$4:$X$250,MATCH("M5",'Exp Dates'!$E$2:$X$2,0),1)&amp;"!$A$2:$H$600",1),H$1,0)*$C2978,VLOOKUP($B2978,Interpolate!$B$3:$T$2004,MATCH("M5-I",Interpolate!$B$2:$T$2,0)))</f>
        <v>23.225000000000001</v>
      </c>
      <c r="I2978" s="11">
        <f ca="1">IF(NOT(ISNA(VLOOKUP($B2978,INDIRECT(VLOOKUP($B2978,'Exp Dates'!$E$4:$X$250,MATCH("M6",'Exp Dates'!$E$2:$X$2,0),1)&amp;"!$A$2:$H$600",1),I$1,0))),VLOOKUP($B2978,INDIRECT(VLOOKUP($B2978,'Exp Dates'!$E$4:$X$250,MATCH("M6",'Exp Dates'!$E$2:$X$2,0),1)&amp;"!$A$2:$H$600",1),I$1,0)*$C2978,VLOOKUP($B2978,Interpolate!$B$3:$T$2004,MATCH("M6-I",Interpolate!$B$2:$T$2,0)))</f>
        <v>23.3</v>
      </c>
      <c r="J2978" s="11">
        <f ca="1">IF(NOT(ISNA(VLOOKUP($B2978,INDIRECT(VLOOKUP($B2978,'Exp Dates'!$E$4:$X$250,MATCH("M7",'Exp Dates'!$E$2:$X$2,0),1)&amp;"!$A$2:$H$600",1),J$1,0))),VLOOKUP($B2978,INDIRECT(VLOOKUP($B2978,'Exp Dates'!$E$4:$X$250,MATCH("M7",'Exp Dates'!$E$2:$X$2,0),1)&amp;"!$A$2:$H$600",1),J$1,0)*$C2978,VLOOKUP($B2978,Interpolate!$B$3:$T$2004,MATCH("M7-I",Interpolate!$B$2:$T$2,0)))</f>
        <v>23.2</v>
      </c>
      <c r="K2978" s="6">
        <f ca="1">IF(NOT(ISNA(VLOOKUP($B2978,INDIRECT(VLOOKUP($B2978,'Exp Dates'!$E$4:$X$250,MATCH("M1",'Exp Dates'!$E$2:$X$2,0),1)&amp;"!$A$2:$k$600",1),K$1,0))),VLOOKUP($B2978,INDIRECT(VLOOKUP($B2978,'Exp Dates'!$E$4:$X$250,MATCH("M1",'Exp Dates'!$E$2:$X$2,0),1)&amp;"!$A$2:$k$600",1),K$1,0),0)</f>
        <v>145930</v>
      </c>
      <c r="L2978" s="6">
        <f ca="1">IF(NOT(ISNA(VLOOKUP($B2978,INDIRECT(VLOOKUP($B2978,'Exp Dates'!$E$4:$X$250,MATCH("M2",'Exp Dates'!$E$2:$X$2,0),1)&amp;"!$A$2:$k$600",1),L$1,0))),VLOOKUP($B2978,INDIRECT(VLOOKUP($B2978,'Exp Dates'!$E$4:$X$250,MATCH("M2",'Exp Dates'!$E$2:$X$2,0),1)&amp;"!$A$2:$k$600",1),L$1,0),0)</f>
        <v>47883</v>
      </c>
      <c r="M2978" s="6">
        <f ca="1">IF(NOT(ISNA(VLOOKUP($B2978,INDIRECT(VLOOKUP($B2978,'Exp Dates'!$E$4:$X$250,MATCH("M3",'Exp Dates'!$E$2:$X$2,0),1)&amp;"!$A$2:$k$600",1),M$1,0))),VLOOKUP($B2978,INDIRECT(VLOOKUP($B2978,'Exp Dates'!$E$4:$X$250,MATCH("M3",'Exp Dates'!$E$2:$X$2,0),1)&amp;"!$A$2:$k$600",1),M$1,0),0)</f>
        <v>21109</v>
      </c>
      <c r="N2978" s="6">
        <f ca="1">IF(NOT(ISNA(VLOOKUP($B2978,INDIRECT(VLOOKUP($B2978,'Exp Dates'!$E$4:$X$250,MATCH("M4",'Exp Dates'!$E$2:$X$2,0),1)&amp;"!$A$2:$k$600",1),N$1,0))),VLOOKUP($B2978,INDIRECT(VLOOKUP($B2978,'Exp Dates'!$E$4:$X$250,MATCH("M4",'Exp Dates'!$E$2:$X$2,0),1)&amp;"!$A$2:$k$600",1),N$1,0),0)</f>
        <v>6841</v>
      </c>
      <c r="O2978" s="6">
        <f ca="1">IF(NOT(ISNA(VLOOKUP($B2978,INDIRECT(VLOOKUP($B2978,'Exp Dates'!$E$4:$X$250,MATCH("M5",'Exp Dates'!$E$2:$X$2,0),1)&amp;"!$A$2:$k$600",1),O$1,0))),VLOOKUP($B2978,INDIRECT(VLOOKUP($B2978,'Exp Dates'!$E$4:$X$250,MATCH("M5",'Exp Dates'!$E$2:$X$2,0),1)&amp;"!$A$2:$k$600",1),O$1,0),0)</f>
        <v>4718</v>
      </c>
      <c r="P2978" s="6">
        <f ca="1">IF(NOT(ISNA(VLOOKUP($B2978,INDIRECT(VLOOKUP($B2978,'Exp Dates'!$E$4:$X$250,MATCH("M6",'Exp Dates'!$E$2:$X$2,0),1)&amp;"!$A$2:$k$600",1),P$1,0))),VLOOKUP($B2978,INDIRECT(VLOOKUP($B2978,'Exp Dates'!$E$4:$X$250,MATCH("M6",'Exp Dates'!$E$2:$X$2,0),1)&amp;"!$A$2:$k$600",1),P$1,0),0)</f>
        <v>3201</v>
      </c>
      <c r="Q2978" s="6">
        <f ca="1">IF(NOT(ISNA(VLOOKUP($B2978,INDIRECT(VLOOKUP($B2978,'Exp Dates'!$E$4:$X$250,MATCH("M7",'Exp Dates'!$E$2:$X$2,0),1)&amp;"!$A$2:$k$600",1),Q$1,0))),VLOOKUP($B2978,INDIRECT(VLOOKUP($B2978,'Exp Dates'!$E$4:$X$250,MATCH("M7",'Exp Dates'!$E$2:$X$2,0),1)&amp;"!$A$2:$k$600",1),Q$1,0),0)</f>
        <v>1228</v>
      </c>
      <c r="R2978" s="6">
        <f ca="1">IF((K2978+L2978)&gt;0,K2978+L2978,#REF!+#REF!)</f>
        <v>193813</v>
      </c>
      <c r="S2978" s="6">
        <f t="shared" ca="1" si="624"/>
        <v>197983</v>
      </c>
      <c r="T2978" s="6">
        <f t="shared" ca="1" si="625"/>
        <v>4455068.3249999993</v>
      </c>
      <c r="U2978" s="6">
        <f t="shared" ca="1" si="626"/>
        <v>48738</v>
      </c>
      <c r="V2978" s="6">
        <f t="shared" ca="1" si="627"/>
        <v>1134444.1749999998</v>
      </c>
      <c r="W2978" s="11">
        <f t="shared" ca="1" si="628"/>
        <v>3.9270934817043774</v>
      </c>
      <c r="X2978">
        <f ca="1">Master!AD2978</f>
        <v>-1.428571428571432E-3</v>
      </c>
      <c r="Y2978" s="6">
        <f t="shared" ca="1" si="629"/>
        <v>230910</v>
      </c>
      <c r="Z2978" s="6">
        <f t="shared" ca="1" si="630"/>
        <v>48738</v>
      </c>
      <c r="AA2978" s="6">
        <f t="shared" ca="1" si="631"/>
        <v>246721</v>
      </c>
      <c r="AB2978" s="11">
        <f>VLOOKUP(B2978,Master!B$3:N$10000,9,0)</f>
        <v>26.69</v>
      </c>
      <c r="AC2978" s="11">
        <f t="shared" ca="1" si="632"/>
        <v>0</v>
      </c>
      <c r="AE2978" s="11">
        <f t="shared" ca="1" si="633"/>
        <v>-26.69</v>
      </c>
      <c r="AG2978" s="6">
        <f ca="1">IF(NOT(ISNA(VLOOKUP($B2978,INDIRECT(VLOOKUP($B2978,'Exp Dates'!$E$4:$X$300,MATCH("M1",'Exp Dates'!$E$2:$X$2,0),1)&amp;"!$A$2:$k$600",1),AG$1,0))),VLOOKUP($B2978,INDIRECT(VLOOKUP($B2978,'Exp Dates'!$E$4:$X$300,MATCH("M1",'Exp Dates'!$E$2:$X$2,0),1)&amp;"!$A$2:$k$600",1),AG$1,0),0)</f>
        <v>142971</v>
      </c>
      <c r="AH2978" s="6">
        <f ca="1">IF(NOT(ISNA(VLOOKUP($B2978,INDIRECT(VLOOKUP($B2978,'Exp Dates'!$E$4:$X$300,MATCH("M2",'Exp Dates'!$E$2:$X$2,0),1)&amp;"!$A$2:$k$600",1),AH$1,0))),VLOOKUP($B2978,INDIRECT(VLOOKUP($B2978,'Exp Dates'!$E$4:$X$300,MATCH("M2",'Exp Dates'!$E$2:$X$2,0),1)&amp;"!$A$2:$k$600",1),AH$1,0),0)</f>
        <v>36140</v>
      </c>
      <c r="AI2978" s="6">
        <f ca="1">IF(NOT(ISNA(VLOOKUP($B2978,INDIRECT(VLOOKUP($B2978,'Exp Dates'!$E$4:$X$300,MATCH("M3",'Exp Dates'!$E$2:$X$2,0),1)&amp;"!$A$2:$k$600",1),AI$1,0))),VLOOKUP($B2978,INDIRECT(VLOOKUP($B2978,'Exp Dates'!$E$4:$X$300,MATCH("M3",'Exp Dates'!$E$2:$X$2,0),1)&amp;"!$A$2:$k$600",1),AI$1,0),0)</f>
        <v>18872</v>
      </c>
      <c r="AJ2978" s="6">
        <f ca="1">IF(NOT(ISNA(VLOOKUP($B2978,INDIRECT(VLOOKUP($B2978,'Exp Dates'!$E$4:$X$300,MATCH("M4",'Exp Dates'!$E$2:$X$2,0),1)&amp;"!$A$2:$k$600",1),AJ$1,0))),VLOOKUP($B2978,INDIRECT(VLOOKUP($B2978,'Exp Dates'!$E$4:$X$300,MATCH("M4",'Exp Dates'!$E$2:$X$2,0),1)&amp;"!$A$2:$k$600",1),AJ$1,0),0)</f>
        <v>17956</v>
      </c>
      <c r="AK2978" s="6">
        <f ca="1">IF(NOT(ISNA(VLOOKUP($B2978,INDIRECT(VLOOKUP($B2978,'Exp Dates'!$E$4:$X$300,MATCH("M5",'Exp Dates'!$E$2:$X$2,0),1)&amp;"!$A$2:$k$600",1),AK$1,0))),VLOOKUP($B2978,INDIRECT(VLOOKUP($B2978,'Exp Dates'!$E$4:$X$300,MATCH("M5",'Exp Dates'!$E$2:$X$2,0),1)&amp;"!$A$2:$k$600",1),AK$1,0),0)</f>
        <v>14275</v>
      </c>
      <c r="AL2978" s="6">
        <f ca="1">IF(NOT(ISNA(VLOOKUP($B2978,INDIRECT(VLOOKUP($B2978,'Exp Dates'!$E$4:$X$300,MATCH("M6",'Exp Dates'!$E$2:$X$2,0),1)&amp;"!$A$2:$k$600",1),AL$1,0))),VLOOKUP($B2978,INDIRECT(VLOOKUP($B2978,'Exp Dates'!$E$4:$X$300,MATCH("M6",'Exp Dates'!$E$2:$X$2,0),1)&amp;"!$A$2:$k$600",1),AL$1,0),0)</f>
        <v>11212</v>
      </c>
      <c r="AM2978" s="6">
        <f ca="1">IF(NOT(ISNA(VLOOKUP($B2978,INDIRECT(VLOOKUP($B2978,'Exp Dates'!$E$4:$X$300,MATCH("M7",'Exp Dates'!$E$2:$X$2,0),1)&amp;"!$A$2:$k$600",1),AM$1,0))),VLOOKUP($B2978,INDIRECT(VLOOKUP($B2978,'Exp Dates'!$E$4:$X$300,MATCH("M7",'Exp Dates'!$E$2:$X$2,0),1)&amp;"!$A$2:$k$600",1),AM$1,0),0)</f>
        <v>5295</v>
      </c>
      <c r="AN2978" s="74">
        <f t="shared" ca="1" si="634"/>
        <v>5683948324.999999</v>
      </c>
      <c r="AO2978">
        <f ca="1">IF(NOT(ISNA(VLOOKUP($B2978,INDIRECT(VLOOKUP($B2978,'Exp Dates'!$E$4:$X$300,MATCH("M1",'Exp Dates'!$E$2:$X$2,0),1)&amp;"!$A$2:$k$600",1),AO$1,0))),VLOOKUP($B2978,INDIRECT(VLOOKUP($B2978,'Exp Dates'!$E$4:$X$300,MATCH("M1",'Exp Dates'!$E$2:$X$2,0),1)&amp;"!$A$2:$k$600",1),AO$1,0),0)</f>
        <v>0</v>
      </c>
      <c r="AP2978">
        <f ca="1">IF(NOT(ISNA(VLOOKUP($B2978,INDIRECT(VLOOKUP($B2978,'Exp Dates'!$E$4:$X$300,MATCH("M2",'Exp Dates'!$E$2:$X$2,0),1)&amp;"!$A$2:$k$600",1),AP$1,0))),VLOOKUP($B2978,INDIRECT(VLOOKUP($B2978,'Exp Dates'!$E$4:$X$300,MATCH("M2",'Exp Dates'!$E$2:$X$2,0),1)&amp;"!$A$2:$k$600",1),AP$1,0),0)</f>
        <v>0</v>
      </c>
      <c r="AQ2978">
        <f t="shared" ca="1" si="635"/>
        <v>0</v>
      </c>
      <c r="AR2978">
        <f>VLOOKUP(B2978,Master!B$2:L$5000,11,0)</f>
        <v>0.99925121677274431</v>
      </c>
    </row>
    <row r="2979" spans="2:44" x14ac:dyDescent="0.25">
      <c r="B2979" s="52">
        <f>Master!B2979</f>
        <v>42391</v>
      </c>
      <c r="C2979" s="11">
        <v>1</v>
      </c>
      <c r="D2979" s="11">
        <f ca="1">IF(NOT(ISNA(VLOOKUP($B2979,INDIRECT(VLOOKUP($B2979,'Exp Dates'!$E$4:$X$250,MATCH("M1",'Exp Dates'!$E$2:$X$2,0),1)&amp;"!$A$2:$H$600",1),D$1,0))),VLOOKUP($B2979,INDIRECT(VLOOKUP($B2979,'Exp Dates'!$E$4:$X$250,MATCH("M1",'Exp Dates'!$E$2:$X$2,0),1)&amp;"!$A$2:$H$600",1),D$1,0)*$C2979,VLOOKUP($B2979,Interpolate!$B$3:$T$2004,MATCH("M1-I",Interpolate!$B$2:$T$2,0)))</f>
        <v>22.725000000000001</v>
      </c>
      <c r="E2979" s="11">
        <f ca="1">IF(NOT(ISNA(VLOOKUP($B2979,INDIRECT(VLOOKUP($B2979,'Exp Dates'!$E$4:$X$250,MATCH("M2",'Exp Dates'!$E$2:$X$2,0),1)&amp;"!$A$2:$H$600",1),E$1,0))),VLOOKUP($B2979,INDIRECT(VLOOKUP($B2979,'Exp Dates'!$E$4:$X$250,MATCH("M2",'Exp Dates'!$E$2:$X$2,0),1)&amp;"!$A$2:$H$600",1),E$1,0)*$C2979,VLOOKUP($B2979,Interpolate!$B$3:$T$2004,MATCH("M2-I",Interpolate!$B$2:$T$2,0)))</f>
        <v>22.175000000000001</v>
      </c>
      <c r="F2979" s="11">
        <f ca="1">IF(NOT(ISNA(VLOOKUP($B2979,INDIRECT(VLOOKUP($B2979,'Exp Dates'!$E$4:$X$250,MATCH("M3",'Exp Dates'!$E$2:$X$2,0),1)&amp;"!$A$2:$H$600",1),F$1,0))),VLOOKUP($B2979,INDIRECT(VLOOKUP($B2979,'Exp Dates'!$E$4:$X$250,MATCH("M3",'Exp Dates'!$E$2:$X$2,0),1)&amp;"!$A$2:$H$600",1),F$1,0)*$C2979,VLOOKUP($B2979,Interpolate!$B$3:$T$2004,MATCH("M3-I",Interpolate!$B$2:$T$2,0)))</f>
        <v>22.074999999999999</v>
      </c>
      <c r="G2979" s="11">
        <f ca="1">IF(NOT(ISNA(VLOOKUP($B2979,INDIRECT(VLOOKUP($B2979,'Exp Dates'!$E$4:$X$250,MATCH("M4",'Exp Dates'!$E$2:$X$2,0),1)&amp;"!$A$2:$H$600",1),G$1,0))),VLOOKUP($B2979,INDIRECT(VLOOKUP($B2979,'Exp Dates'!$E$4:$X$250,MATCH("M4",'Exp Dates'!$E$2:$X$2,0),1)&amp;"!$A$2:$H$600",1),G$1,0)*$C2979,VLOOKUP($B2979,Interpolate!$B$3:$T$2004,MATCH("M4-I",Interpolate!$B$2:$T$2,0)))</f>
        <v>21.875</v>
      </c>
      <c r="H2979" s="11">
        <f ca="1">IF(NOT(ISNA(VLOOKUP($B2979,INDIRECT(VLOOKUP($B2979,'Exp Dates'!$E$4:$X$250,MATCH("M5",'Exp Dates'!$E$2:$X$2,0),1)&amp;"!$A$2:$H$600",1),H$1,0))),VLOOKUP($B2979,INDIRECT(VLOOKUP($B2979,'Exp Dates'!$E$4:$X$250,MATCH("M5",'Exp Dates'!$E$2:$X$2,0),1)&amp;"!$A$2:$H$600",1),H$1,0)*$C2979,VLOOKUP($B2979,Interpolate!$B$3:$T$2004,MATCH("M5-I",Interpolate!$B$2:$T$2,0)))</f>
        <v>21.925000000000001</v>
      </c>
      <c r="I2979" s="11">
        <f ca="1">IF(NOT(ISNA(VLOOKUP($B2979,INDIRECT(VLOOKUP($B2979,'Exp Dates'!$E$4:$X$250,MATCH("M6",'Exp Dates'!$E$2:$X$2,0),1)&amp;"!$A$2:$H$600",1),I$1,0))),VLOOKUP($B2979,INDIRECT(VLOOKUP($B2979,'Exp Dates'!$E$4:$X$250,MATCH("M6",'Exp Dates'!$E$2:$X$2,0),1)&amp;"!$A$2:$H$600",1),I$1,0)*$C2979,VLOOKUP($B2979,Interpolate!$B$3:$T$2004,MATCH("M6-I",Interpolate!$B$2:$T$2,0)))</f>
        <v>22.074999999999999</v>
      </c>
      <c r="J2979" s="11">
        <f ca="1">IF(NOT(ISNA(VLOOKUP($B2979,INDIRECT(VLOOKUP($B2979,'Exp Dates'!$E$4:$X$250,MATCH("M7",'Exp Dates'!$E$2:$X$2,0),1)&amp;"!$A$2:$H$600",1),J$1,0))),VLOOKUP($B2979,INDIRECT(VLOOKUP($B2979,'Exp Dates'!$E$4:$X$250,MATCH("M7",'Exp Dates'!$E$2:$X$2,0),1)&amp;"!$A$2:$H$600",1),J$1,0)*$C2979,VLOOKUP($B2979,Interpolate!$B$3:$T$2004,MATCH("M7-I",Interpolate!$B$2:$T$2,0)))</f>
        <v>22.125</v>
      </c>
      <c r="K2979" s="6">
        <f ca="1">IF(NOT(ISNA(VLOOKUP($B2979,INDIRECT(VLOOKUP($B2979,'Exp Dates'!$E$4:$X$250,MATCH("M1",'Exp Dates'!$E$2:$X$2,0),1)&amp;"!$A$2:$k$600",1),K$1,0))),VLOOKUP($B2979,INDIRECT(VLOOKUP($B2979,'Exp Dates'!$E$4:$X$250,MATCH("M1",'Exp Dates'!$E$2:$X$2,0),1)&amp;"!$A$2:$k$600",1),K$1,0),0)</f>
        <v>110813</v>
      </c>
      <c r="L2979" s="6">
        <f ca="1">IF(NOT(ISNA(VLOOKUP($B2979,INDIRECT(VLOOKUP($B2979,'Exp Dates'!$E$4:$X$250,MATCH("M2",'Exp Dates'!$E$2:$X$2,0),1)&amp;"!$A$2:$k$600",1),L$1,0))),VLOOKUP($B2979,INDIRECT(VLOOKUP($B2979,'Exp Dates'!$E$4:$X$250,MATCH("M2",'Exp Dates'!$E$2:$X$2,0),1)&amp;"!$A$2:$k$600",1),L$1,0),0)</f>
        <v>54362</v>
      </c>
      <c r="M2979" s="6">
        <f ca="1">IF(NOT(ISNA(VLOOKUP($B2979,INDIRECT(VLOOKUP($B2979,'Exp Dates'!$E$4:$X$250,MATCH("M3",'Exp Dates'!$E$2:$X$2,0),1)&amp;"!$A$2:$k$600",1),M$1,0))),VLOOKUP($B2979,INDIRECT(VLOOKUP($B2979,'Exp Dates'!$E$4:$X$250,MATCH("M3",'Exp Dates'!$E$2:$X$2,0),1)&amp;"!$A$2:$k$600",1),M$1,0),0)</f>
        <v>19408</v>
      </c>
      <c r="N2979" s="6">
        <f ca="1">IF(NOT(ISNA(VLOOKUP($B2979,INDIRECT(VLOOKUP($B2979,'Exp Dates'!$E$4:$X$250,MATCH("M4",'Exp Dates'!$E$2:$X$2,0),1)&amp;"!$A$2:$k$600",1),N$1,0))),VLOOKUP($B2979,INDIRECT(VLOOKUP($B2979,'Exp Dates'!$E$4:$X$250,MATCH("M4",'Exp Dates'!$E$2:$X$2,0),1)&amp;"!$A$2:$k$600",1),N$1,0),0)</f>
        <v>7724</v>
      </c>
      <c r="O2979" s="6">
        <f ca="1">IF(NOT(ISNA(VLOOKUP($B2979,INDIRECT(VLOOKUP($B2979,'Exp Dates'!$E$4:$X$250,MATCH("M5",'Exp Dates'!$E$2:$X$2,0),1)&amp;"!$A$2:$k$600",1),O$1,0))),VLOOKUP($B2979,INDIRECT(VLOOKUP($B2979,'Exp Dates'!$E$4:$X$250,MATCH("M5",'Exp Dates'!$E$2:$X$2,0),1)&amp;"!$A$2:$k$600",1),O$1,0),0)</f>
        <v>5518</v>
      </c>
      <c r="P2979" s="6">
        <f ca="1">IF(NOT(ISNA(VLOOKUP($B2979,INDIRECT(VLOOKUP($B2979,'Exp Dates'!$E$4:$X$250,MATCH("M6",'Exp Dates'!$E$2:$X$2,0),1)&amp;"!$A$2:$k$600",1),P$1,0))),VLOOKUP($B2979,INDIRECT(VLOOKUP($B2979,'Exp Dates'!$E$4:$X$250,MATCH("M6",'Exp Dates'!$E$2:$X$2,0),1)&amp;"!$A$2:$k$600",1),P$1,0),0)</f>
        <v>3449</v>
      </c>
      <c r="Q2979" s="6">
        <f ca="1">IF(NOT(ISNA(VLOOKUP($B2979,INDIRECT(VLOOKUP($B2979,'Exp Dates'!$E$4:$X$250,MATCH("M7",'Exp Dates'!$E$2:$X$2,0),1)&amp;"!$A$2:$k$600",1),Q$1,0))),VLOOKUP($B2979,INDIRECT(VLOOKUP($B2979,'Exp Dates'!$E$4:$X$250,MATCH("M7",'Exp Dates'!$E$2:$X$2,0),1)&amp;"!$A$2:$k$600",1),Q$1,0),0)</f>
        <v>1571</v>
      </c>
      <c r="R2979" s="6">
        <f ca="1">IF((K2979+L2979)&gt;0,K2979+L2979,#REF!+#REF!)</f>
        <v>165175</v>
      </c>
      <c r="S2979" s="6">
        <f t="shared" ca="1" si="624"/>
        <v>203868</v>
      </c>
      <c r="T2979" s="6">
        <f t="shared" ca="1" si="625"/>
        <v>4157167.1750000003</v>
      </c>
      <c r="U2979" s="6">
        <f t="shared" ca="1" si="626"/>
        <v>47936</v>
      </c>
      <c r="V2979" s="6">
        <f t="shared" ca="1" si="627"/>
        <v>1052887.8500000001</v>
      </c>
      <c r="W2979" s="11">
        <f t="shared" ca="1" si="628"/>
        <v>3.9483475614235646</v>
      </c>
      <c r="X2979">
        <f ca="1">Master!AD2979</f>
        <v>4.285714285714279E-3</v>
      </c>
      <c r="Y2979" s="6">
        <f t="shared" ca="1" si="629"/>
        <v>202845</v>
      </c>
      <c r="Z2979" s="6">
        <f t="shared" ca="1" si="630"/>
        <v>47936</v>
      </c>
      <c r="AA2979" s="6">
        <f t="shared" ca="1" si="631"/>
        <v>251804</v>
      </c>
      <c r="AB2979" s="11">
        <f>VLOOKUP(B2979,Master!B$3:N$10000,9,0)</f>
        <v>22.34</v>
      </c>
      <c r="AC2979" s="11">
        <f t="shared" ca="1" si="632"/>
        <v>0.38500000000000156</v>
      </c>
      <c r="AE2979" s="11">
        <f t="shared" ca="1" si="633"/>
        <v>-21.954999999999998</v>
      </c>
      <c r="AG2979" s="6">
        <f ca="1">IF(NOT(ISNA(VLOOKUP($B2979,INDIRECT(VLOOKUP($B2979,'Exp Dates'!$E$4:$X$300,MATCH("M1",'Exp Dates'!$E$2:$X$2,0),1)&amp;"!$A$2:$k$600",1),AG$1,0))),VLOOKUP($B2979,INDIRECT(VLOOKUP($B2979,'Exp Dates'!$E$4:$X$300,MATCH("M1",'Exp Dates'!$E$2:$X$2,0),1)&amp;"!$A$2:$k$600",1),AG$1,0),0)</f>
        <v>140787</v>
      </c>
      <c r="AH2979" s="6">
        <f ca="1">IF(NOT(ISNA(VLOOKUP($B2979,INDIRECT(VLOOKUP($B2979,'Exp Dates'!$E$4:$X$300,MATCH("M2",'Exp Dates'!$E$2:$X$2,0),1)&amp;"!$A$2:$k$600",1),AH$1,0))),VLOOKUP($B2979,INDIRECT(VLOOKUP($B2979,'Exp Dates'!$E$4:$X$300,MATCH("M2",'Exp Dates'!$E$2:$X$2,0),1)&amp;"!$A$2:$k$600",1),AH$1,0),0)</f>
        <v>43192</v>
      </c>
      <c r="AI2979" s="6">
        <f ca="1">IF(NOT(ISNA(VLOOKUP($B2979,INDIRECT(VLOOKUP($B2979,'Exp Dates'!$E$4:$X$300,MATCH("M3",'Exp Dates'!$E$2:$X$2,0),1)&amp;"!$A$2:$k$600",1),AI$1,0))),VLOOKUP($B2979,INDIRECT(VLOOKUP($B2979,'Exp Dates'!$E$4:$X$300,MATCH("M3",'Exp Dates'!$E$2:$X$2,0),1)&amp;"!$A$2:$k$600",1),AI$1,0),0)</f>
        <v>19889</v>
      </c>
      <c r="AJ2979" s="6">
        <f ca="1">IF(NOT(ISNA(VLOOKUP($B2979,INDIRECT(VLOOKUP($B2979,'Exp Dates'!$E$4:$X$300,MATCH("M4",'Exp Dates'!$E$2:$X$2,0),1)&amp;"!$A$2:$k$600",1),AJ$1,0))),VLOOKUP($B2979,INDIRECT(VLOOKUP($B2979,'Exp Dates'!$E$4:$X$300,MATCH("M4",'Exp Dates'!$E$2:$X$2,0),1)&amp;"!$A$2:$k$600",1),AJ$1,0),0)</f>
        <v>17057</v>
      </c>
      <c r="AK2979" s="6">
        <f ca="1">IF(NOT(ISNA(VLOOKUP($B2979,INDIRECT(VLOOKUP($B2979,'Exp Dates'!$E$4:$X$300,MATCH("M5",'Exp Dates'!$E$2:$X$2,0),1)&amp;"!$A$2:$k$600",1),AK$1,0))),VLOOKUP($B2979,INDIRECT(VLOOKUP($B2979,'Exp Dates'!$E$4:$X$300,MATCH("M5",'Exp Dates'!$E$2:$X$2,0),1)&amp;"!$A$2:$k$600",1),AK$1,0),0)</f>
        <v>14396</v>
      </c>
      <c r="AL2979" s="6">
        <f ca="1">IF(NOT(ISNA(VLOOKUP($B2979,INDIRECT(VLOOKUP($B2979,'Exp Dates'!$E$4:$X$300,MATCH("M6",'Exp Dates'!$E$2:$X$2,0),1)&amp;"!$A$2:$k$600",1),AL$1,0))),VLOOKUP($B2979,INDIRECT(VLOOKUP($B2979,'Exp Dates'!$E$4:$X$300,MATCH("M6",'Exp Dates'!$E$2:$X$2,0),1)&amp;"!$A$2:$k$600",1),AL$1,0),0)</f>
        <v>11054</v>
      </c>
      <c r="AM2979" s="6">
        <f ca="1">IF(NOT(ISNA(VLOOKUP($B2979,INDIRECT(VLOOKUP($B2979,'Exp Dates'!$E$4:$X$300,MATCH("M7",'Exp Dates'!$E$2:$X$2,0),1)&amp;"!$A$2:$k$600",1),AM$1,0))),VLOOKUP($B2979,INDIRECT(VLOOKUP($B2979,'Exp Dates'!$E$4:$X$300,MATCH("M7",'Exp Dates'!$E$2:$X$2,0),1)&amp;"!$A$2:$k$600",1),AM$1,0),0)</f>
        <v>5429</v>
      </c>
      <c r="AN2979" s="74">
        <f t="shared" ca="1" si="634"/>
        <v>4552974075</v>
      </c>
      <c r="AO2979">
        <f ca="1">IF(NOT(ISNA(VLOOKUP($B2979,INDIRECT(VLOOKUP($B2979,'Exp Dates'!$E$4:$X$300,MATCH("M1",'Exp Dates'!$E$2:$X$2,0),1)&amp;"!$A$2:$k$600",1),AO$1,0))),VLOOKUP($B2979,INDIRECT(VLOOKUP($B2979,'Exp Dates'!$E$4:$X$300,MATCH("M1",'Exp Dates'!$E$2:$X$2,0),1)&amp;"!$A$2:$k$600",1),AO$1,0),0)</f>
        <v>0</v>
      </c>
      <c r="AP2979">
        <f ca="1">IF(NOT(ISNA(VLOOKUP($B2979,INDIRECT(VLOOKUP($B2979,'Exp Dates'!$E$4:$X$300,MATCH("M2",'Exp Dates'!$E$2:$X$2,0),1)&amp;"!$A$2:$k$600",1),AP$1,0))),VLOOKUP($B2979,INDIRECT(VLOOKUP($B2979,'Exp Dates'!$E$4:$X$300,MATCH("M2",'Exp Dates'!$E$2:$X$2,0),1)&amp;"!$A$2:$k$600",1),AP$1,0),0)</f>
        <v>0</v>
      </c>
      <c r="AQ2979">
        <f t="shared" ca="1" si="635"/>
        <v>0</v>
      </c>
      <c r="AR2979">
        <f>VLOOKUP(B2979,Master!B$2:L$5000,11,0)</f>
        <v>0.92009884678747933</v>
      </c>
    </row>
    <row r="2980" spans="2:44" x14ac:dyDescent="0.25">
      <c r="B2980" s="52">
        <f>Master!B2980</f>
        <v>42394</v>
      </c>
      <c r="C2980" s="11">
        <v>1</v>
      </c>
      <c r="D2980" s="11">
        <f ca="1">IF(NOT(ISNA(VLOOKUP($B2980,INDIRECT(VLOOKUP($B2980,'Exp Dates'!$E$4:$X$250,MATCH("M1",'Exp Dates'!$E$2:$X$2,0),1)&amp;"!$A$2:$H$600",1),D$1,0))),VLOOKUP($B2980,INDIRECT(VLOOKUP($B2980,'Exp Dates'!$E$4:$X$250,MATCH("M1",'Exp Dates'!$E$2:$X$2,0),1)&amp;"!$A$2:$H$600",1),D$1,0)*$C2980,VLOOKUP($B2980,Interpolate!$B$3:$T$2004,MATCH("M1-I",Interpolate!$B$2:$T$2,0)))</f>
        <v>24.024999999999999</v>
      </c>
      <c r="E2980" s="11">
        <f ca="1">IF(NOT(ISNA(VLOOKUP($B2980,INDIRECT(VLOOKUP($B2980,'Exp Dates'!$E$4:$X$250,MATCH("M2",'Exp Dates'!$E$2:$X$2,0),1)&amp;"!$A$2:$H$600",1),E$1,0))),VLOOKUP($B2980,INDIRECT(VLOOKUP($B2980,'Exp Dates'!$E$4:$X$250,MATCH("M2",'Exp Dates'!$E$2:$X$2,0),1)&amp;"!$A$2:$H$600",1),E$1,0)*$C2980,VLOOKUP($B2980,Interpolate!$B$3:$T$2004,MATCH("M2-I",Interpolate!$B$2:$T$2,0)))</f>
        <v>23.175000000000001</v>
      </c>
      <c r="F2980" s="11">
        <f ca="1">IF(NOT(ISNA(VLOOKUP($B2980,INDIRECT(VLOOKUP($B2980,'Exp Dates'!$E$4:$X$250,MATCH("M3",'Exp Dates'!$E$2:$X$2,0),1)&amp;"!$A$2:$H$600",1),F$1,0))),VLOOKUP($B2980,INDIRECT(VLOOKUP($B2980,'Exp Dates'!$E$4:$X$250,MATCH("M3",'Exp Dates'!$E$2:$X$2,0),1)&amp;"!$A$2:$H$600",1),F$1,0)*$C2980,VLOOKUP($B2980,Interpolate!$B$3:$T$2004,MATCH("M3-I",Interpolate!$B$2:$T$2,0)))</f>
        <v>22.9</v>
      </c>
      <c r="G2980" s="11">
        <f ca="1">IF(NOT(ISNA(VLOOKUP($B2980,INDIRECT(VLOOKUP($B2980,'Exp Dates'!$E$4:$X$250,MATCH("M4",'Exp Dates'!$E$2:$X$2,0),1)&amp;"!$A$2:$H$600",1),G$1,0))),VLOOKUP($B2980,INDIRECT(VLOOKUP($B2980,'Exp Dates'!$E$4:$X$250,MATCH("M4",'Exp Dates'!$E$2:$X$2,0),1)&amp;"!$A$2:$H$600",1),G$1,0)*$C2980,VLOOKUP($B2980,Interpolate!$B$3:$T$2004,MATCH("M4-I",Interpolate!$B$2:$T$2,0)))</f>
        <v>22.625</v>
      </c>
      <c r="H2980" s="11">
        <f ca="1">IF(NOT(ISNA(VLOOKUP($B2980,INDIRECT(VLOOKUP($B2980,'Exp Dates'!$E$4:$X$250,MATCH("M5",'Exp Dates'!$E$2:$X$2,0),1)&amp;"!$A$2:$H$600",1),H$1,0))),VLOOKUP($B2980,INDIRECT(VLOOKUP($B2980,'Exp Dates'!$E$4:$X$250,MATCH("M5",'Exp Dates'!$E$2:$X$2,0),1)&amp;"!$A$2:$H$600",1),H$1,0)*$C2980,VLOOKUP($B2980,Interpolate!$B$3:$T$2004,MATCH("M5-I",Interpolate!$B$2:$T$2,0)))</f>
        <v>22.574999999999999</v>
      </c>
      <c r="I2980" s="11">
        <f ca="1">IF(NOT(ISNA(VLOOKUP($B2980,INDIRECT(VLOOKUP($B2980,'Exp Dates'!$E$4:$X$250,MATCH("M6",'Exp Dates'!$E$2:$X$2,0),1)&amp;"!$A$2:$H$600",1),I$1,0))),VLOOKUP($B2980,INDIRECT(VLOOKUP($B2980,'Exp Dates'!$E$4:$X$250,MATCH("M6",'Exp Dates'!$E$2:$X$2,0),1)&amp;"!$A$2:$H$600",1),I$1,0)*$C2980,VLOOKUP($B2980,Interpolate!$B$3:$T$2004,MATCH("M6-I",Interpolate!$B$2:$T$2,0)))</f>
        <v>22.675000000000001</v>
      </c>
      <c r="J2980" s="11">
        <f ca="1">IF(NOT(ISNA(VLOOKUP($B2980,INDIRECT(VLOOKUP($B2980,'Exp Dates'!$E$4:$X$250,MATCH("M7",'Exp Dates'!$E$2:$X$2,0),1)&amp;"!$A$2:$H$600",1),J$1,0))),VLOOKUP($B2980,INDIRECT(VLOOKUP($B2980,'Exp Dates'!$E$4:$X$250,MATCH("M7",'Exp Dates'!$E$2:$X$2,0),1)&amp;"!$A$2:$H$600",1),J$1,0)*$C2980,VLOOKUP($B2980,Interpolate!$B$3:$T$2004,MATCH("M7-I",Interpolate!$B$2:$T$2,0)))</f>
        <v>22.625</v>
      </c>
      <c r="K2980" s="6">
        <f ca="1">IF(NOT(ISNA(VLOOKUP($B2980,INDIRECT(VLOOKUP($B2980,'Exp Dates'!$E$4:$X$250,MATCH("M1",'Exp Dates'!$E$2:$X$2,0),1)&amp;"!$A$2:$k$600",1),K$1,0))),VLOOKUP($B2980,INDIRECT(VLOOKUP($B2980,'Exp Dates'!$E$4:$X$250,MATCH("M1",'Exp Dates'!$E$2:$X$2,0),1)&amp;"!$A$2:$k$600",1),K$1,0),0)</f>
        <v>83917</v>
      </c>
      <c r="L2980" s="6">
        <f ca="1">IF(NOT(ISNA(VLOOKUP($B2980,INDIRECT(VLOOKUP($B2980,'Exp Dates'!$E$4:$X$250,MATCH("M2",'Exp Dates'!$E$2:$X$2,0),1)&amp;"!$A$2:$k$600",1),L$1,0))),VLOOKUP($B2980,INDIRECT(VLOOKUP($B2980,'Exp Dates'!$E$4:$X$250,MATCH("M2",'Exp Dates'!$E$2:$X$2,0),1)&amp;"!$A$2:$k$600",1),L$1,0),0)</f>
        <v>39565</v>
      </c>
      <c r="M2980" s="6">
        <f ca="1">IF(NOT(ISNA(VLOOKUP($B2980,INDIRECT(VLOOKUP($B2980,'Exp Dates'!$E$4:$X$250,MATCH("M3",'Exp Dates'!$E$2:$X$2,0),1)&amp;"!$A$2:$k$600",1),M$1,0))),VLOOKUP($B2980,INDIRECT(VLOOKUP($B2980,'Exp Dates'!$E$4:$X$250,MATCH("M3",'Exp Dates'!$E$2:$X$2,0),1)&amp;"!$A$2:$k$600",1),M$1,0),0)</f>
        <v>14231</v>
      </c>
      <c r="N2980" s="6">
        <f ca="1">IF(NOT(ISNA(VLOOKUP($B2980,INDIRECT(VLOOKUP($B2980,'Exp Dates'!$E$4:$X$250,MATCH("M4",'Exp Dates'!$E$2:$X$2,0),1)&amp;"!$A$2:$k$600",1),N$1,0))),VLOOKUP($B2980,INDIRECT(VLOOKUP($B2980,'Exp Dates'!$E$4:$X$250,MATCH("M4",'Exp Dates'!$E$2:$X$2,0),1)&amp;"!$A$2:$k$600",1),N$1,0),0)</f>
        <v>5658</v>
      </c>
      <c r="O2980" s="6">
        <f ca="1">IF(NOT(ISNA(VLOOKUP($B2980,INDIRECT(VLOOKUP($B2980,'Exp Dates'!$E$4:$X$250,MATCH("M5",'Exp Dates'!$E$2:$X$2,0),1)&amp;"!$A$2:$k$600",1),O$1,0))),VLOOKUP($B2980,INDIRECT(VLOOKUP($B2980,'Exp Dates'!$E$4:$X$250,MATCH("M5",'Exp Dates'!$E$2:$X$2,0),1)&amp;"!$A$2:$k$600",1),O$1,0),0)</f>
        <v>4090</v>
      </c>
      <c r="P2980" s="6">
        <f ca="1">IF(NOT(ISNA(VLOOKUP($B2980,INDIRECT(VLOOKUP($B2980,'Exp Dates'!$E$4:$X$250,MATCH("M6",'Exp Dates'!$E$2:$X$2,0),1)&amp;"!$A$2:$k$600",1),P$1,0))),VLOOKUP($B2980,INDIRECT(VLOOKUP($B2980,'Exp Dates'!$E$4:$X$250,MATCH("M6",'Exp Dates'!$E$2:$X$2,0),1)&amp;"!$A$2:$k$600",1),P$1,0),0)</f>
        <v>3076</v>
      </c>
      <c r="Q2980" s="6">
        <f ca="1">IF(NOT(ISNA(VLOOKUP($B2980,INDIRECT(VLOOKUP($B2980,'Exp Dates'!$E$4:$X$250,MATCH("M7",'Exp Dates'!$E$2:$X$2,0),1)&amp;"!$A$2:$k$600",1),Q$1,0))),VLOOKUP($B2980,INDIRECT(VLOOKUP($B2980,'Exp Dates'!$E$4:$X$250,MATCH("M7",'Exp Dates'!$E$2:$X$2,0),1)&amp;"!$A$2:$k$600",1),Q$1,0),0)</f>
        <v>2370</v>
      </c>
      <c r="R2980" s="6">
        <f ca="1">IF((K2980+L2980)&gt;0,K2980+L2980,#REF!+#REF!)</f>
        <v>123482</v>
      </c>
      <c r="S2980" s="6">
        <f t="shared" ca="1" si="624"/>
        <v>197325</v>
      </c>
      <c r="T2980" s="6">
        <f t="shared" ca="1" si="625"/>
        <v>4232528.7</v>
      </c>
      <c r="U2980" s="6">
        <f t="shared" ca="1" si="626"/>
        <v>50419</v>
      </c>
      <c r="V2980" s="6">
        <f t="shared" ca="1" si="627"/>
        <v>1140599.9750000001</v>
      </c>
      <c r="W2980" s="11">
        <f t="shared" ca="1" si="628"/>
        <v>3.7107915068996911</v>
      </c>
      <c r="X2980">
        <f ca="1">Master!AD2980</f>
        <v>4.7619047619048297E-4</v>
      </c>
      <c r="Y2980" s="6">
        <f t="shared" ca="1" si="629"/>
        <v>152907</v>
      </c>
      <c r="Z2980" s="6">
        <f t="shared" ca="1" si="630"/>
        <v>50419</v>
      </c>
      <c r="AA2980" s="6">
        <f t="shared" ca="1" si="631"/>
        <v>247744</v>
      </c>
      <c r="AB2980" s="11">
        <f>VLOOKUP(B2980,Master!B$3:N$10000,9,0)</f>
        <v>24.15</v>
      </c>
      <c r="AC2980" s="11">
        <f t="shared" ca="1" si="632"/>
        <v>0</v>
      </c>
      <c r="AE2980" s="11">
        <f t="shared" ca="1" si="633"/>
        <v>-24.15</v>
      </c>
      <c r="AG2980" s="6">
        <f ca="1">IF(NOT(ISNA(VLOOKUP($B2980,INDIRECT(VLOOKUP($B2980,'Exp Dates'!$E$4:$X$300,MATCH("M1",'Exp Dates'!$E$2:$X$2,0),1)&amp;"!$A$2:$k$600",1),AG$1,0))),VLOOKUP($B2980,INDIRECT(VLOOKUP($B2980,'Exp Dates'!$E$4:$X$300,MATCH("M1",'Exp Dates'!$E$2:$X$2,0),1)&amp;"!$A$2:$k$600",1),AG$1,0),0)</f>
        <v>131181</v>
      </c>
      <c r="AH2980" s="6">
        <f ca="1">IF(NOT(ISNA(VLOOKUP($B2980,INDIRECT(VLOOKUP($B2980,'Exp Dates'!$E$4:$X$300,MATCH("M2",'Exp Dates'!$E$2:$X$2,0),1)&amp;"!$A$2:$k$600",1),AH$1,0))),VLOOKUP($B2980,INDIRECT(VLOOKUP($B2980,'Exp Dates'!$E$4:$X$300,MATCH("M2",'Exp Dates'!$E$2:$X$2,0),1)&amp;"!$A$2:$k$600",1),AH$1,0),0)</f>
        <v>46641</v>
      </c>
      <c r="AI2980" s="6">
        <f ca="1">IF(NOT(ISNA(VLOOKUP($B2980,INDIRECT(VLOOKUP($B2980,'Exp Dates'!$E$4:$X$300,MATCH("M3",'Exp Dates'!$E$2:$X$2,0),1)&amp;"!$A$2:$k$600",1),AI$1,0))),VLOOKUP($B2980,INDIRECT(VLOOKUP($B2980,'Exp Dates'!$E$4:$X$300,MATCH("M3",'Exp Dates'!$E$2:$X$2,0),1)&amp;"!$A$2:$k$600",1),AI$1,0),0)</f>
        <v>19503</v>
      </c>
      <c r="AJ2980" s="6">
        <f ca="1">IF(NOT(ISNA(VLOOKUP($B2980,INDIRECT(VLOOKUP($B2980,'Exp Dates'!$E$4:$X$300,MATCH("M4",'Exp Dates'!$E$2:$X$2,0),1)&amp;"!$A$2:$k$600",1),AJ$1,0))),VLOOKUP($B2980,INDIRECT(VLOOKUP($B2980,'Exp Dates'!$E$4:$X$300,MATCH("M4",'Exp Dates'!$E$2:$X$2,0),1)&amp;"!$A$2:$k$600",1),AJ$1,0),0)</f>
        <v>17335</v>
      </c>
      <c r="AK2980" s="6">
        <f ca="1">IF(NOT(ISNA(VLOOKUP($B2980,INDIRECT(VLOOKUP($B2980,'Exp Dates'!$E$4:$X$300,MATCH("M5",'Exp Dates'!$E$2:$X$2,0),1)&amp;"!$A$2:$k$600",1),AK$1,0))),VLOOKUP($B2980,INDIRECT(VLOOKUP($B2980,'Exp Dates'!$E$4:$X$300,MATCH("M5",'Exp Dates'!$E$2:$X$2,0),1)&amp;"!$A$2:$k$600",1),AK$1,0),0)</f>
        <v>14634</v>
      </c>
      <c r="AL2980" s="6">
        <f ca="1">IF(NOT(ISNA(VLOOKUP($B2980,INDIRECT(VLOOKUP($B2980,'Exp Dates'!$E$4:$X$300,MATCH("M6",'Exp Dates'!$E$2:$X$2,0),1)&amp;"!$A$2:$k$600",1),AL$1,0))),VLOOKUP($B2980,INDIRECT(VLOOKUP($B2980,'Exp Dates'!$E$4:$X$300,MATCH("M6",'Exp Dates'!$E$2:$X$2,0),1)&amp;"!$A$2:$k$600",1),AL$1,0),0)</f>
        <v>12036</v>
      </c>
      <c r="AM2980" s="6">
        <f ca="1">IF(NOT(ISNA(VLOOKUP($B2980,INDIRECT(VLOOKUP($B2980,'Exp Dates'!$E$4:$X$300,MATCH("M7",'Exp Dates'!$E$2:$X$2,0),1)&amp;"!$A$2:$k$600",1),AM$1,0))),VLOOKUP($B2980,INDIRECT(VLOOKUP($B2980,'Exp Dates'!$E$4:$X$300,MATCH("M7",'Exp Dates'!$E$2:$X$2,0),1)&amp;"!$A$2:$k$600",1),AM$1,0),0)</f>
        <v>6414</v>
      </c>
      <c r="AN2980" s="74">
        <f t="shared" ca="1" si="634"/>
        <v>3602628249.9999995</v>
      </c>
      <c r="AO2980">
        <f ca="1">IF(NOT(ISNA(VLOOKUP($B2980,INDIRECT(VLOOKUP($B2980,'Exp Dates'!$E$4:$X$300,MATCH("M1",'Exp Dates'!$E$2:$X$2,0),1)&amp;"!$A$2:$k$600",1),AO$1,0))),VLOOKUP($B2980,INDIRECT(VLOOKUP($B2980,'Exp Dates'!$E$4:$X$300,MATCH("M1",'Exp Dates'!$E$2:$X$2,0),1)&amp;"!$A$2:$k$600",1),AO$1,0),0)</f>
        <v>0</v>
      </c>
      <c r="AP2980">
        <f ca="1">IF(NOT(ISNA(VLOOKUP($B2980,INDIRECT(VLOOKUP($B2980,'Exp Dates'!$E$4:$X$300,MATCH("M2",'Exp Dates'!$E$2:$X$2,0),1)&amp;"!$A$2:$k$600",1),AP$1,0))),VLOOKUP($B2980,INDIRECT(VLOOKUP($B2980,'Exp Dates'!$E$4:$X$300,MATCH("M2",'Exp Dates'!$E$2:$X$2,0),1)&amp;"!$A$2:$k$600",1),AP$1,0),0)</f>
        <v>0</v>
      </c>
      <c r="AQ2980">
        <f t="shared" ca="1" si="635"/>
        <v>0</v>
      </c>
      <c r="AR2980">
        <f>VLOOKUP(B2980,Master!B$2:L$5000,11,0)</f>
        <v>0.9564356435643564</v>
      </c>
    </row>
    <row r="2981" spans="2:44" x14ac:dyDescent="0.25">
      <c r="B2981" s="52">
        <f>Master!B2981</f>
        <v>42395</v>
      </c>
      <c r="C2981" s="11">
        <v>1</v>
      </c>
      <c r="D2981" s="11">
        <f ca="1">IF(NOT(ISNA(VLOOKUP($B2981,INDIRECT(VLOOKUP($B2981,'Exp Dates'!$E$4:$X$250,MATCH("M1",'Exp Dates'!$E$2:$X$2,0),1)&amp;"!$A$2:$H$600",1),D$1,0))),VLOOKUP($B2981,INDIRECT(VLOOKUP($B2981,'Exp Dates'!$E$4:$X$250,MATCH("M1",'Exp Dates'!$E$2:$X$2,0),1)&amp;"!$A$2:$H$600",1),D$1,0)*$C2981,VLOOKUP($B2981,Interpolate!$B$3:$T$2004,MATCH("M1-I",Interpolate!$B$2:$T$2,0)))</f>
        <v>22.925000000000001</v>
      </c>
      <c r="E2981" s="11">
        <f ca="1">IF(NOT(ISNA(VLOOKUP($B2981,INDIRECT(VLOOKUP($B2981,'Exp Dates'!$E$4:$X$250,MATCH("M2",'Exp Dates'!$E$2:$X$2,0),1)&amp;"!$A$2:$H$600",1),E$1,0))),VLOOKUP($B2981,INDIRECT(VLOOKUP($B2981,'Exp Dates'!$E$4:$X$250,MATCH("M2",'Exp Dates'!$E$2:$X$2,0),1)&amp;"!$A$2:$H$600",1),E$1,0)*$C2981,VLOOKUP($B2981,Interpolate!$B$3:$T$2004,MATCH("M2-I",Interpolate!$B$2:$T$2,0)))</f>
        <v>22.225000000000001</v>
      </c>
      <c r="F2981" s="11">
        <f ca="1">IF(NOT(ISNA(VLOOKUP($B2981,INDIRECT(VLOOKUP($B2981,'Exp Dates'!$E$4:$X$250,MATCH("M3",'Exp Dates'!$E$2:$X$2,0),1)&amp;"!$A$2:$H$600",1),F$1,0))),VLOOKUP($B2981,INDIRECT(VLOOKUP($B2981,'Exp Dates'!$E$4:$X$250,MATCH("M3",'Exp Dates'!$E$2:$X$2,0),1)&amp;"!$A$2:$H$600",1),F$1,0)*$C2981,VLOOKUP($B2981,Interpolate!$B$3:$T$2004,MATCH("M3-I",Interpolate!$B$2:$T$2,0)))</f>
        <v>22.125</v>
      </c>
      <c r="G2981" s="11">
        <f ca="1">IF(NOT(ISNA(VLOOKUP($B2981,INDIRECT(VLOOKUP($B2981,'Exp Dates'!$E$4:$X$250,MATCH("M4",'Exp Dates'!$E$2:$X$2,0),1)&amp;"!$A$2:$H$600",1),G$1,0))),VLOOKUP($B2981,INDIRECT(VLOOKUP($B2981,'Exp Dates'!$E$4:$X$250,MATCH("M4",'Exp Dates'!$E$2:$X$2,0),1)&amp;"!$A$2:$H$600",1),G$1,0)*$C2981,VLOOKUP($B2981,Interpolate!$B$3:$T$2004,MATCH("M4-I",Interpolate!$B$2:$T$2,0)))</f>
        <v>21.925000000000001</v>
      </c>
      <c r="H2981" s="11">
        <f ca="1">IF(NOT(ISNA(VLOOKUP($B2981,INDIRECT(VLOOKUP($B2981,'Exp Dates'!$E$4:$X$250,MATCH("M5",'Exp Dates'!$E$2:$X$2,0),1)&amp;"!$A$2:$H$600",1),H$1,0))),VLOOKUP($B2981,INDIRECT(VLOOKUP($B2981,'Exp Dates'!$E$4:$X$250,MATCH("M5",'Exp Dates'!$E$2:$X$2,0),1)&amp;"!$A$2:$H$600",1),H$1,0)*$C2981,VLOOKUP($B2981,Interpolate!$B$3:$T$2004,MATCH("M5-I",Interpolate!$B$2:$T$2,0)))</f>
        <v>21.95</v>
      </c>
      <c r="I2981" s="11">
        <f ca="1">IF(NOT(ISNA(VLOOKUP($B2981,INDIRECT(VLOOKUP($B2981,'Exp Dates'!$E$4:$X$250,MATCH("M6",'Exp Dates'!$E$2:$X$2,0),1)&amp;"!$A$2:$H$600",1),I$1,0))),VLOOKUP($B2981,INDIRECT(VLOOKUP($B2981,'Exp Dates'!$E$4:$X$250,MATCH("M6",'Exp Dates'!$E$2:$X$2,0),1)&amp;"!$A$2:$H$600",1),I$1,0)*$C2981,VLOOKUP($B2981,Interpolate!$B$3:$T$2004,MATCH("M6-I",Interpolate!$B$2:$T$2,0)))</f>
        <v>22.1</v>
      </c>
      <c r="J2981" s="11">
        <f ca="1">IF(NOT(ISNA(VLOOKUP($B2981,INDIRECT(VLOOKUP($B2981,'Exp Dates'!$E$4:$X$250,MATCH("M7",'Exp Dates'!$E$2:$X$2,0),1)&amp;"!$A$2:$H$600",1),J$1,0))),VLOOKUP($B2981,INDIRECT(VLOOKUP($B2981,'Exp Dates'!$E$4:$X$250,MATCH("M7",'Exp Dates'!$E$2:$X$2,0),1)&amp;"!$A$2:$H$600",1),J$1,0)*$C2981,VLOOKUP($B2981,Interpolate!$B$3:$T$2004,MATCH("M7-I",Interpolate!$B$2:$T$2,0)))</f>
        <v>22.074999999999999</v>
      </c>
      <c r="K2981" s="6">
        <f ca="1">IF(NOT(ISNA(VLOOKUP($B2981,INDIRECT(VLOOKUP($B2981,'Exp Dates'!$E$4:$X$250,MATCH("M1",'Exp Dates'!$E$2:$X$2,0),1)&amp;"!$A$2:$k$600",1),K$1,0))),VLOOKUP($B2981,INDIRECT(VLOOKUP($B2981,'Exp Dates'!$E$4:$X$250,MATCH("M1",'Exp Dates'!$E$2:$X$2,0),1)&amp;"!$A$2:$k$600",1),K$1,0),0)</f>
        <v>77626</v>
      </c>
      <c r="L2981" s="6">
        <f ca="1">IF(NOT(ISNA(VLOOKUP($B2981,INDIRECT(VLOOKUP($B2981,'Exp Dates'!$E$4:$X$250,MATCH("M2",'Exp Dates'!$E$2:$X$2,0),1)&amp;"!$A$2:$k$600",1),L$1,0))),VLOOKUP($B2981,INDIRECT(VLOOKUP($B2981,'Exp Dates'!$E$4:$X$250,MATCH("M2",'Exp Dates'!$E$2:$X$2,0),1)&amp;"!$A$2:$k$600",1),L$1,0),0)</f>
        <v>51010</v>
      </c>
      <c r="M2981" s="6">
        <f ca="1">IF(NOT(ISNA(VLOOKUP($B2981,INDIRECT(VLOOKUP($B2981,'Exp Dates'!$E$4:$X$250,MATCH("M3",'Exp Dates'!$E$2:$X$2,0),1)&amp;"!$A$2:$k$600",1),M$1,0))),VLOOKUP($B2981,INDIRECT(VLOOKUP($B2981,'Exp Dates'!$E$4:$X$250,MATCH("M3",'Exp Dates'!$E$2:$X$2,0),1)&amp;"!$A$2:$k$600",1),M$1,0),0)</f>
        <v>16633</v>
      </c>
      <c r="N2981" s="6">
        <f ca="1">IF(NOT(ISNA(VLOOKUP($B2981,INDIRECT(VLOOKUP($B2981,'Exp Dates'!$E$4:$X$250,MATCH("M4",'Exp Dates'!$E$2:$X$2,0),1)&amp;"!$A$2:$k$600",1),N$1,0))),VLOOKUP($B2981,INDIRECT(VLOOKUP($B2981,'Exp Dates'!$E$4:$X$250,MATCH("M4",'Exp Dates'!$E$2:$X$2,0),1)&amp;"!$A$2:$k$600",1),N$1,0),0)</f>
        <v>4852</v>
      </c>
      <c r="O2981" s="6">
        <f ca="1">IF(NOT(ISNA(VLOOKUP($B2981,INDIRECT(VLOOKUP($B2981,'Exp Dates'!$E$4:$X$250,MATCH("M5",'Exp Dates'!$E$2:$X$2,0),1)&amp;"!$A$2:$k$600",1),O$1,0))),VLOOKUP($B2981,INDIRECT(VLOOKUP($B2981,'Exp Dates'!$E$4:$X$250,MATCH("M5",'Exp Dates'!$E$2:$X$2,0),1)&amp;"!$A$2:$k$600",1),O$1,0),0)</f>
        <v>3552</v>
      </c>
      <c r="P2981" s="6">
        <f ca="1">IF(NOT(ISNA(VLOOKUP($B2981,INDIRECT(VLOOKUP($B2981,'Exp Dates'!$E$4:$X$250,MATCH("M6",'Exp Dates'!$E$2:$X$2,0),1)&amp;"!$A$2:$k$600",1),P$1,0))),VLOOKUP($B2981,INDIRECT(VLOOKUP($B2981,'Exp Dates'!$E$4:$X$250,MATCH("M6",'Exp Dates'!$E$2:$X$2,0),1)&amp;"!$A$2:$k$600",1),P$1,0),0)</f>
        <v>2073</v>
      </c>
      <c r="Q2981" s="6">
        <f ca="1">IF(NOT(ISNA(VLOOKUP($B2981,INDIRECT(VLOOKUP($B2981,'Exp Dates'!$E$4:$X$250,MATCH("M7",'Exp Dates'!$E$2:$X$2,0),1)&amp;"!$A$2:$k$600",1),Q$1,0))),VLOOKUP($B2981,INDIRECT(VLOOKUP($B2981,'Exp Dates'!$E$4:$X$250,MATCH("M7",'Exp Dates'!$E$2:$X$2,0),1)&amp;"!$A$2:$k$600",1),Q$1,0),0)</f>
        <v>1271</v>
      </c>
      <c r="R2981" s="6">
        <f ca="1">IF((K2981+L2981)&gt;0,K2981+L2981,#REF!+#REF!)</f>
        <v>128636</v>
      </c>
      <c r="S2981" s="6">
        <f t="shared" ca="1" si="624"/>
        <v>197229</v>
      </c>
      <c r="T2981" s="6">
        <f t="shared" ca="1" si="625"/>
        <v>4026467.9</v>
      </c>
      <c r="U2981" s="6">
        <f t="shared" ca="1" si="626"/>
        <v>50632</v>
      </c>
      <c r="V2981" s="6">
        <f t="shared" ca="1" si="627"/>
        <v>1113614.5</v>
      </c>
      <c r="W2981" s="11">
        <f t="shared" ca="1" si="628"/>
        <v>3.6156748138606312</v>
      </c>
      <c r="X2981">
        <f ca="1">Master!AD2981</f>
        <v>2.8571428571428472E-3</v>
      </c>
      <c r="Y2981" s="6">
        <f t="shared" ca="1" si="629"/>
        <v>157017</v>
      </c>
      <c r="Z2981" s="6">
        <f t="shared" ca="1" si="630"/>
        <v>50632</v>
      </c>
      <c r="AA2981" s="6">
        <f t="shared" ca="1" si="631"/>
        <v>247861</v>
      </c>
      <c r="AB2981" s="11">
        <f>VLOOKUP(B2981,Master!B$3:N$10000,9,0)</f>
        <v>22.5</v>
      </c>
      <c r="AC2981" s="11">
        <f t="shared" ca="1" si="632"/>
        <v>0.42500000000000071</v>
      </c>
      <c r="AE2981" s="11">
        <f t="shared" ca="1" si="633"/>
        <v>-22.074999999999999</v>
      </c>
      <c r="AG2981" s="6">
        <f ca="1">IF(NOT(ISNA(VLOOKUP($B2981,INDIRECT(VLOOKUP($B2981,'Exp Dates'!$E$4:$X$300,MATCH("M1",'Exp Dates'!$E$2:$X$2,0),1)&amp;"!$A$2:$k$600",1),AG$1,0))),VLOOKUP($B2981,INDIRECT(VLOOKUP($B2981,'Exp Dates'!$E$4:$X$300,MATCH("M1",'Exp Dates'!$E$2:$X$2,0),1)&amp;"!$A$2:$k$600",1),AG$1,0),0)</f>
        <v>125743</v>
      </c>
      <c r="AH2981" s="6">
        <f ca="1">IF(NOT(ISNA(VLOOKUP($B2981,INDIRECT(VLOOKUP($B2981,'Exp Dates'!$E$4:$X$300,MATCH("M2",'Exp Dates'!$E$2:$X$2,0),1)&amp;"!$A$2:$k$600",1),AH$1,0))),VLOOKUP($B2981,INDIRECT(VLOOKUP($B2981,'Exp Dates'!$E$4:$X$300,MATCH("M2",'Exp Dates'!$E$2:$X$2,0),1)&amp;"!$A$2:$k$600",1),AH$1,0),0)</f>
        <v>51465</v>
      </c>
      <c r="AI2981" s="6">
        <f ca="1">IF(NOT(ISNA(VLOOKUP($B2981,INDIRECT(VLOOKUP($B2981,'Exp Dates'!$E$4:$X$300,MATCH("M3",'Exp Dates'!$E$2:$X$2,0),1)&amp;"!$A$2:$k$600",1),AI$1,0))),VLOOKUP($B2981,INDIRECT(VLOOKUP($B2981,'Exp Dates'!$E$4:$X$300,MATCH("M3",'Exp Dates'!$E$2:$X$2,0),1)&amp;"!$A$2:$k$600",1),AI$1,0),0)</f>
        <v>20021</v>
      </c>
      <c r="AJ2981" s="6">
        <f ca="1">IF(NOT(ISNA(VLOOKUP($B2981,INDIRECT(VLOOKUP($B2981,'Exp Dates'!$E$4:$X$300,MATCH("M4",'Exp Dates'!$E$2:$X$2,0),1)&amp;"!$A$2:$k$600",1),AJ$1,0))),VLOOKUP($B2981,INDIRECT(VLOOKUP($B2981,'Exp Dates'!$E$4:$X$300,MATCH("M4",'Exp Dates'!$E$2:$X$2,0),1)&amp;"!$A$2:$k$600",1),AJ$1,0),0)</f>
        <v>17173</v>
      </c>
      <c r="AK2981" s="6">
        <f ca="1">IF(NOT(ISNA(VLOOKUP($B2981,INDIRECT(VLOOKUP($B2981,'Exp Dates'!$E$4:$X$300,MATCH("M5",'Exp Dates'!$E$2:$X$2,0),1)&amp;"!$A$2:$k$600",1),AK$1,0))),VLOOKUP($B2981,INDIRECT(VLOOKUP($B2981,'Exp Dates'!$E$4:$X$300,MATCH("M5",'Exp Dates'!$E$2:$X$2,0),1)&amp;"!$A$2:$k$600",1),AK$1,0),0)</f>
        <v>14533</v>
      </c>
      <c r="AL2981" s="6">
        <f ca="1">IF(NOT(ISNA(VLOOKUP($B2981,INDIRECT(VLOOKUP($B2981,'Exp Dates'!$E$4:$X$300,MATCH("M6",'Exp Dates'!$E$2:$X$2,0),1)&amp;"!$A$2:$k$600",1),AL$1,0))),VLOOKUP($B2981,INDIRECT(VLOOKUP($B2981,'Exp Dates'!$E$4:$X$300,MATCH("M6",'Exp Dates'!$E$2:$X$2,0),1)&amp;"!$A$2:$k$600",1),AL$1,0),0)</f>
        <v>12227</v>
      </c>
      <c r="AM2981" s="6">
        <f ca="1">IF(NOT(ISNA(VLOOKUP($B2981,INDIRECT(VLOOKUP($B2981,'Exp Dates'!$E$4:$X$300,MATCH("M7",'Exp Dates'!$E$2:$X$2,0),1)&amp;"!$A$2:$k$600",1),AM$1,0))),VLOOKUP($B2981,INDIRECT(VLOOKUP($B2981,'Exp Dates'!$E$4:$X$300,MATCH("M7",'Exp Dates'!$E$2:$X$2,0),1)&amp;"!$A$2:$k$600",1),AM$1,0),0)</f>
        <v>6699</v>
      </c>
      <c r="AN2981" s="74">
        <f t="shared" ca="1" si="634"/>
        <v>3539495550</v>
      </c>
      <c r="AO2981">
        <f ca="1">IF(NOT(ISNA(VLOOKUP($B2981,INDIRECT(VLOOKUP($B2981,'Exp Dates'!$E$4:$X$300,MATCH("M1",'Exp Dates'!$E$2:$X$2,0),1)&amp;"!$A$2:$k$600",1),AO$1,0))),VLOOKUP($B2981,INDIRECT(VLOOKUP($B2981,'Exp Dates'!$E$4:$X$300,MATCH("M1",'Exp Dates'!$E$2:$X$2,0),1)&amp;"!$A$2:$k$600",1),AO$1,0),0)</f>
        <v>0</v>
      </c>
      <c r="AP2981">
        <f ca="1">IF(NOT(ISNA(VLOOKUP($B2981,INDIRECT(VLOOKUP($B2981,'Exp Dates'!$E$4:$X$300,MATCH("M2",'Exp Dates'!$E$2:$X$2,0),1)&amp;"!$A$2:$k$600",1),AP$1,0))),VLOOKUP($B2981,INDIRECT(VLOOKUP($B2981,'Exp Dates'!$E$4:$X$300,MATCH("M2",'Exp Dates'!$E$2:$X$2,0),1)&amp;"!$A$2:$k$600",1),AP$1,0),0)</f>
        <v>0</v>
      </c>
      <c r="AQ2981">
        <f t="shared" ca="1" si="635"/>
        <v>0</v>
      </c>
      <c r="AR2981">
        <f>VLOOKUP(B2981,Master!B$2:L$5000,11,0)</f>
        <v>0.96607986260197509</v>
      </c>
    </row>
    <row r="2982" spans="2:44" x14ac:dyDescent="0.25">
      <c r="B2982" s="52">
        <f>Master!B2982</f>
        <v>42396</v>
      </c>
      <c r="C2982" s="11">
        <v>1</v>
      </c>
      <c r="D2982" s="11">
        <f ca="1">IF(NOT(ISNA(VLOOKUP($B2982,INDIRECT(VLOOKUP($B2982,'Exp Dates'!$E$4:$X$250,MATCH("M1",'Exp Dates'!$E$2:$X$2,0),1)&amp;"!$A$2:$H$600",1),D$1,0))),VLOOKUP($B2982,INDIRECT(VLOOKUP($B2982,'Exp Dates'!$E$4:$X$250,MATCH("M1",'Exp Dates'!$E$2:$X$2,0),1)&amp;"!$A$2:$H$600",1),D$1,0)*$C2982,VLOOKUP($B2982,Interpolate!$B$3:$T$2004,MATCH("M1-I",Interpolate!$B$2:$T$2,0)))</f>
        <v>23.774999999999999</v>
      </c>
      <c r="E2982" s="11">
        <f ca="1">IF(NOT(ISNA(VLOOKUP($B2982,INDIRECT(VLOOKUP($B2982,'Exp Dates'!$E$4:$X$250,MATCH("M2",'Exp Dates'!$E$2:$X$2,0),1)&amp;"!$A$2:$H$600",1),E$1,0))),VLOOKUP($B2982,INDIRECT(VLOOKUP($B2982,'Exp Dates'!$E$4:$X$250,MATCH("M2",'Exp Dates'!$E$2:$X$2,0),1)&amp;"!$A$2:$H$600",1),E$1,0)*$C2982,VLOOKUP($B2982,Interpolate!$B$3:$T$2004,MATCH("M2-I",Interpolate!$B$2:$T$2,0)))</f>
        <v>22.925000000000001</v>
      </c>
      <c r="F2982" s="11">
        <f ca="1">IF(NOT(ISNA(VLOOKUP($B2982,INDIRECT(VLOOKUP($B2982,'Exp Dates'!$E$4:$X$250,MATCH("M3",'Exp Dates'!$E$2:$X$2,0),1)&amp;"!$A$2:$H$600",1),F$1,0))),VLOOKUP($B2982,INDIRECT(VLOOKUP($B2982,'Exp Dates'!$E$4:$X$250,MATCH("M3",'Exp Dates'!$E$2:$X$2,0),1)&amp;"!$A$2:$H$600",1),F$1,0)*$C2982,VLOOKUP($B2982,Interpolate!$B$3:$T$2004,MATCH("M3-I",Interpolate!$B$2:$T$2,0)))</f>
        <v>22.675000000000001</v>
      </c>
      <c r="G2982" s="11">
        <f ca="1">IF(NOT(ISNA(VLOOKUP($B2982,INDIRECT(VLOOKUP($B2982,'Exp Dates'!$E$4:$X$250,MATCH("M4",'Exp Dates'!$E$2:$X$2,0),1)&amp;"!$A$2:$H$600",1),G$1,0))),VLOOKUP($B2982,INDIRECT(VLOOKUP($B2982,'Exp Dates'!$E$4:$X$250,MATCH("M4",'Exp Dates'!$E$2:$X$2,0),1)&amp;"!$A$2:$H$600",1),G$1,0)*$C2982,VLOOKUP($B2982,Interpolate!$B$3:$T$2004,MATCH("M4-I",Interpolate!$B$2:$T$2,0)))</f>
        <v>22.475000000000001</v>
      </c>
      <c r="H2982" s="11">
        <f ca="1">IF(NOT(ISNA(VLOOKUP($B2982,INDIRECT(VLOOKUP($B2982,'Exp Dates'!$E$4:$X$250,MATCH("M5",'Exp Dates'!$E$2:$X$2,0),1)&amp;"!$A$2:$H$600",1),H$1,0))),VLOOKUP($B2982,INDIRECT(VLOOKUP($B2982,'Exp Dates'!$E$4:$X$250,MATCH("M5",'Exp Dates'!$E$2:$X$2,0),1)&amp;"!$A$2:$H$600",1),H$1,0)*$C2982,VLOOKUP($B2982,Interpolate!$B$3:$T$2004,MATCH("M5-I",Interpolate!$B$2:$T$2,0)))</f>
        <v>22.45</v>
      </c>
      <c r="I2982" s="11">
        <f ca="1">IF(NOT(ISNA(VLOOKUP($B2982,INDIRECT(VLOOKUP($B2982,'Exp Dates'!$E$4:$X$250,MATCH("M6",'Exp Dates'!$E$2:$X$2,0),1)&amp;"!$A$2:$H$600",1),I$1,0))),VLOOKUP($B2982,INDIRECT(VLOOKUP($B2982,'Exp Dates'!$E$4:$X$250,MATCH("M6",'Exp Dates'!$E$2:$X$2,0),1)&amp;"!$A$2:$H$600",1),I$1,0)*$C2982,VLOOKUP($B2982,Interpolate!$B$3:$T$2004,MATCH("M6-I",Interpolate!$B$2:$T$2,0)))</f>
        <v>22.524999999999999</v>
      </c>
      <c r="J2982" s="11">
        <f ca="1">IF(NOT(ISNA(VLOOKUP($B2982,INDIRECT(VLOOKUP($B2982,'Exp Dates'!$E$4:$X$250,MATCH("M7",'Exp Dates'!$E$2:$X$2,0),1)&amp;"!$A$2:$H$600",1),J$1,0))),VLOOKUP($B2982,INDIRECT(VLOOKUP($B2982,'Exp Dates'!$E$4:$X$250,MATCH("M7",'Exp Dates'!$E$2:$X$2,0),1)&amp;"!$A$2:$H$600",1),J$1,0)*$C2982,VLOOKUP($B2982,Interpolate!$B$3:$T$2004,MATCH("M7-I",Interpolate!$B$2:$T$2,0)))</f>
        <v>22.475000000000001</v>
      </c>
      <c r="K2982" s="6">
        <f ca="1">IF(NOT(ISNA(VLOOKUP($B2982,INDIRECT(VLOOKUP($B2982,'Exp Dates'!$E$4:$X$250,MATCH("M1",'Exp Dates'!$E$2:$X$2,0),1)&amp;"!$A$2:$k$600",1),K$1,0))),VLOOKUP($B2982,INDIRECT(VLOOKUP($B2982,'Exp Dates'!$E$4:$X$250,MATCH("M1",'Exp Dates'!$E$2:$X$2,0),1)&amp;"!$A$2:$k$600",1),K$1,0),0)</f>
        <v>103137</v>
      </c>
      <c r="L2982" s="6">
        <f ca="1">IF(NOT(ISNA(VLOOKUP($B2982,INDIRECT(VLOOKUP($B2982,'Exp Dates'!$E$4:$X$250,MATCH("M2",'Exp Dates'!$E$2:$X$2,0),1)&amp;"!$A$2:$k$600",1),L$1,0))),VLOOKUP($B2982,INDIRECT(VLOOKUP($B2982,'Exp Dates'!$E$4:$X$250,MATCH("M2",'Exp Dates'!$E$2:$X$2,0),1)&amp;"!$A$2:$k$600",1),L$1,0),0)</f>
        <v>53137</v>
      </c>
      <c r="M2982" s="6">
        <f ca="1">IF(NOT(ISNA(VLOOKUP($B2982,INDIRECT(VLOOKUP($B2982,'Exp Dates'!$E$4:$X$250,MATCH("M3",'Exp Dates'!$E$2:$X$2,0),1)&amp;"!$A$2:$k$600",1),M$1,0))),VLOOKUP($B2982,INDIRECT(VLOOKUP($B2982,'Exp Dates'!$E$4:$X$250,MATCH("M3",'Exp Dates'!$E$2:$X$2,0),1)&amp;"!$A$2:$k$600",1),M$1,0),0)</f>
        <v>14780</v>
      </c>
      <c r="N2982" s="6">
        <f ca="1">IF(NOT(ISNA(VLOOKUP($B2982,INDIRECT(VLOOKUP($B2982,'Exp Dates'!$E$4:$X$250,MATCH("M4",'Exp Dates'!$E$2:$X$2,0),1)&amp;"!$A$2:$k$600",1),N$1,0))),VLOOKUP($B2982,INDIRECT(VLOOKUP($B2982,'Exp Dates'!$E$4:$X$250,MATCH("M4",'Exp Dates'!$E$2:$X$2,0),1)&amp;"!$A$2:$k$600",1),N$1,0),0)</f>
        <v>5812</v>
      </c>
      <c r="O2982" s="6">
        <f ca="1">IF(NOT(ISNA(VLOOKUP($B2982,INDIRECT(VLOOKUP($B2982,'Exp Dates'!$E$4:$X$250,MATCH("M5",'Exp Dates'!$E$2:$X$2,0),1)&amp;"!$A$2:$k$600",1),O$1,0))),VLOOKUP($B2982,INDIRECT(VLOOKUP($B2982,'Exp Dates'!$E$4:$X$250,MATCH("M5",'Exp Dates'!$E$2:$X$2,0),1)&amp;"!$A$2:$k$600",1),O$1,0),0)</f>
        <v>4997</v>
      </c>
      <c r="P2982" s="6">
        <f ca="1">IF(NOT(ISNA(VLOOKUP($B2982,INDIRECT(VLOOKUP($B2982,'Exp Dates'!$E$4:$X$250,MATCH("M6",'Exp Dates'!$E$2:$X$2,0),1)&amp;"!$A$2:$k$600",1),P$1,0))),VLOOKUP($B2982,INDIRECT(VLOOKUP($B2982,'Exp Dates'!$E$4:$X$250,MATCH("M6",'Exp Dates'!$E$2:$X$2,0),1)&amp;"!$A$2:$k$600",1),P$1,0),0)</f>
        <v>3259</v>
      </c>
      <c r="Q2982" s="6">
        <f ca="1">IF(NOT(ISNA(VLOOKUP($B2982,INDIRECT(VLOOKUP($B2982,'Exp Dates'!$E$4:$X$250,MATCH("M7",'Exp Dates'!$E$2:$X$2,0),1)&amp;"!$A$2:$k$600",1),Q$1,0))),VLOOKUP($B2982,INDIRECT(VLOOKUP($B2982,'Exp Dates'!$E$4:$X$250,MATCH("M7",'Exp Dates'!$E$2:$X$2,0),1)&amp;"!$A$2:$k$600",1),Q$1,0),0)</f>
        <v>1557</v>
      </c>
      <c r="R2982" s="6">
        <f ca="1">IF((K2982+L2982)&gt;0,K2982+L2982,#REF!+#REF!)</f>
        <v>156274</v>
      </c>
      <c r="S2982" s="6">
        <f t="shared" ca="1" si="624"/>
        <v>200114</v>
      </c>
      <c r="T2982" s="6">
        <f t="shared" ca="1" si="625"/>
        <v>4237752.4000000004</v>
      </c>
      <c r="U2982" s="6">
        <f t="shared" ca="1" si="626"/>
        <v>52407</v>
      </c>
      <c r="V2982" s="6">
        <f t="shared" ca="1" si="627"/>
        <v>1178114.75</v>
      </c>
      <c r="W2982" s="11">
        <f t="shared" ca="1" si="628"/>
        <v>3.597062510252079</v>
      </c>
      <c r="X2982">
        <f ca="1">Master!AD2982</f>
        <v>3.5714285714285378E-4</v>
      </c>
      <c r="Y2982" s="6">
        <f t="shared" ca="1" si="629"/>
        <v>186679</v>
      </c>
      <c r="Z2982" s="6">
        <f t="shared" ca="1" si="630"/>
        <v>52407</v>
      </c>
      <c r="AA2982" s="6">
        <f t="shared" ca="1" si="631"/>
        <v>252521</v>
      </c>
      <c r="AB2982" s="11">
        <f>VLOOKUP(B2982,Master!B$3:N$10000,9,0)</f>
        <v>23.11</v>
      </c>
      <c r="AC2982" s="11">
        <f t="shared" ca="1" si="632"/>
        <v>0.66499999999999915</v>
      </c>
      <c r="AE2982" s="11">
        <f t="shared" ca="1" si="633"/>
        <v>-22.445</v>
      </c>
      <c r="AG2982" s="6">
        <f ca="1">IF(NOT(ISNA(VLOOKUP($B2982,INDIRECT(VLOOKUP($B2982,'Exp Dates'!$E$4:$X$300,MATCH("M1",'Exp Dates'!$E$2:$X$2,0),1)&amp;"!$A$2:$k$600",1),AG$1,0))),VLOOKUP($B2982,INDIRECT(VLOOKUP($B2982,'Exp Dates'!$E$4:$X$300,MATCH("M1",'Exp Dates'!$E$2:$X$2,0),1)&amp;"!$A$2:$k$600",1),AG$1,0),0)</f>
        <v>123711</v>
      </c>
      <c r="AH2982" s="6">
        <f ca="1">IF(NOT(ISNA(VLOOKUP($B2982,INDIRECT(VLOOKUP($B2982,'Exp Dates'!$E$4:$X$300,MATCH("M2",'Exp Dates'!$E$2:$X$2,0),1)&amp;"!$A$2:$k$600",1),AH$1,0))),VLOOKUP($B2982,INDIRECT(VLOOKUP($B2982,'Exp Dates'!$E$4:$X$300,MATCH("M2",'Exp Dates'!$E$2:$X$2,0),1)&amp;"!$A$2:$k$600",1),AH$1,0),0)</f>
        <v>56555</v>
      </c>
      <c r="AI2982" s="6">
        <f ca="1">IF(NOT(ISNA(VLOOKUP($B2982,INDIRECT(VLOOKUP($B2982,'Exp Dates'!$E$4:$X$300,MATCH("M3",'Exp Dates'!$E$2:$X$2,0),1)&amp;"!$A$2:$k$600",1),AI$1,0))),VLOOKUP($B2982,INDIRECT(VLOOKUP($B2982,'Exp Dates'!$E$4:$X$300,MATCH("M3",'Exp Dates'!$E$2:$X$2,0),1)&amp;"!$A$2:$k$600",1),AI$1,0),0)</f>
        <v>19848</v>
      </c>
      <c r="AJ2982" s="6">
        <f ca="1">IF(NOT(ISNA(VLOOKUP($B2982,INDIRECT(VLOOKUP($B2982,'Exp Dates'!$E$4:$X$300,MATCH("M4",'Exp Dates'!$E$2:$X$2,0),1)&amp;"!$A$2:$k$600",1),AJ$1,0))),VLOOKUP($B2982,INDIRECT(VLOOKUP($B2982,'Exp Dates'!$E$4:$X$300,MATCH("M4",'Exp Dates'!$E$2:$X$2,0),1)&amp;"!$A$2:$k$600",1),AJ$1,0),0)</f>
        <v>17399</v>
      </c>
      <c r="AK2982" s="6">
        <f ca="1">IF(NOT(ISNA(VLOOKUP($B2982,INDIRECT(VLOOKUP($B2982,'Exp Dates'!$E$4:$X$300,MATCH("M5",'Exp Dates'!$E$2:$X$2,0),1)&amp;"!$A$2:$k$600",1),AK$1,0))),VLOOKUP($B2982,INDIRECT(VLOOKUP($B2982,'Exp Dates'!$E$4:$X$300,MATCH("M5",'Exp Dates'!$E$2:$X$2,0),1)&amp;"!$A$2:$k$600",1),AK$1,0),0)</f>
        <v>14993</v>
      </c>
      <c r="AL2982" s="6">
        <f ca="1">IF(NOT(ISNA(VLOOKUP($B2982,INDIRECT(VLOOKUP($B2982,'Exp Dates'!$E$4:$X$300,MATCH("M6",'Exp Dates'!$E$2:$X$2,0),1)&amp;"!$A$2:$k$600",1),AL$1,0))),VLOOKUP($B2982,INDIRECT(VLOOKUP($B2982,'Exp Dates'!$E$4:$X$300,MATCH("M6",'Exp Dates'!$E$2:$X$2,0),1)&amp;"!$A$2:$k$600",1),AL$1,0),0)</f>
        <v>12845</v>
      </c>
      <c r="AM2982" s="6">
        <f ca="1">IF(NOT(ISNA(VLOOKUP($B2982,INDIRECT(VLOOKUP($B2982,'Exp Dates'!$E$4:$X$300,MATCH("M7",'Exp Dates'!$E$2:$X$2,0),1)&amp;"!$A$2:$k$600",1),AM$1,0))),VLOOKUP($B2982,INDIRECT(VLOOKUP($B2982,'Exp Dates'!$E$4:$X$300,MATCH("M7",'Exp Dates'!$E$2:$X$2,0),1)&amp;"!$A$2:$k$600",1),AM$1,0),0)</f>
        <v>7170</v>
      </c>
      <c r="AN2982" s="74">
        <f t="shared" ca="1" si="634"/>
        <v>4356594300</v>
      </c>
      <c r="AO2982">
        <f ca="1">IF(NOT(ISNA(VLOOKUP($B2982,INDIRECT(VLOOKUP($B2982,'Exp Dates'!$E$4:$X$300,MATCH("M1",'Exp Dates'!$E$2:$X$2,0),1)&amp;"!$A$2:$k$600",1),AO$1,0))),VLOOKUP($B2982,INDIRECT(VLOOKUP($B2982,'Exp Dates'!$E$4:$X$300,MATCH("M1",'Exp Dates'!$E$2:$X$2,0),1)&amp;"!$A$2:$k$600",1),AO$1,0),0)</f>
        <v>0</v>
      </c>
      <c r="AP2982">
        <f ca="1">IF(NOT(ISNA(VLOOKUP($B2982,INDIRECT(VLOOKUP($B2982,'Exp Dates'!$E$4:$X$300,MATCH("M2",'Exp Dates'!$E$2:$X$2,0),1)&amp;"!$A$2:$k$600",1),AP$1,0))),VLOOKUP($B2982,INDIRECT(VLOOKUP($B2982,'Exp Dates'!$E$4:$X$300,MATCH("M2",'Exp Dates'!$E$2:$X$2,0),1)&amp;"!$A$2:$k$600",1),AP$1,0),0)</f>
        <v>0</v>
      </c>
      <c r="AQ2982">
        <f t="shared" ca="1" si="635"/>
        <v>0</v>
      </c>
      <c r="AR2982">
        <f>VLOOKUP(B2982,Master!B$2:L$5000,11,0)</f>
        <v>0.94442174090723341</v>
      </c>
    </row>
    <row r="2983" spans="2:44" x14ac:dyDescent="0.25">
      <c r="B2983" s="52">
        <f>Master!B2983</f>
        <v>42397</v>
      </c>
      <c r="C2983" s="11">
        <v>1</v>
      </c>
      <c r="D2983" s="11">
        <f ca="1">IF(NOT(ISNA(VLOOKUP($B2983,INDIRECT(VLOOKUP($B2983,'Exp Dates'!$E$4:$X$250,MATCH("M1",'Exp Dates'!$E$2:$X$2,0),1)&amp;"!$A$2:$H$600",1),D$1,0))),VLOOKUP($B2983,INDIRECT(VLOOKUP($B2983,'Exp Dates'!$E$4:$X$250,MATCH("M1",'Exp Dates'!$E$2:$X$2,0),1)&amp;"!$A$2:$H$600",1),D$1,0)*$C2983,VLOOKUP($B2983,Interpolate!$B$3:$T$2004,MATCH("M1-I",Interpolate!$B$2:$T$2,0)))</f>
        <v>23.274999999999999</v>
      </c>
      <c r="E2983" s="11">
        <f ca="1">IF(NOT(ISNA(VLOOKUP($B2983,INDIRECT(VLOOKUP($B2983,'Exp Dates'!$E$4:$X$250,MATCH("M2",'Exp Dates'!$E$2:$X$2,0),1)&amp;"!$A$2:$H$600",1),E$1,0))),VLOOKUP($B2983,INDIRECT(VLOOKUP($B2983,'Exp Dates'!$E$4:$X$250,MATCH("M2",'Exp Dates'!$E$2:$X$2,0),1)&amp;"!$A$2:$H$600",1),E$1,0)*$C2983,VLOOKUP($B2983,Interpolate!$B$3:$T$2004,MATCH("M2-I",Interpolate!$B$2:$T$2,0)))</f>
        <v>22.475000000000001</v>
      </c>
      <c r="F2983" s="11">
        <f ca="1">IF(NOT(ISNA(VLOOKUP($B2983,INDIRECT(VLOOKUP($B2983,'Exp Dates'!$E$4:$X$250,MATCH("M3",'Exp Dates'!$E$2:$X$2,0),1)&amp;"!$A$2:$H$600",1),F$1,0))),VLOOKUP($B2983,INDIRECT(VLOOKUP($B2983,'Exp Dates'!$E$4:$X$250,MATCH("M3",'Exp Dates'!$E$2:$X$2,0),1)&amp;"!$A$2:$H$600",1),F$1,0)*$C2983,VLOOKUP($B2983,Interpolate!$B$3:$T$2004,MATCH("M3-I",Interpolate!$B$2:$T$2,0)))</f>
        <v>22.324999999999999</v>
      </c>
      <c r="G2983" s="11">
        <f ca="1">IF(NOT(ISNA(VLOOKUP($B2983,INDIRECT(VLOOKUP($B2983,'Exp Dates'!$E$4:$X$250,MATCH("M4",'Exp Dates'!$E$2:$X$2,0),1)&amp;"!$A$2:$H$600",1),G$1,0))),VLOOKUP($B2983,INDIRECT(VLOOKUP($B2983,'Exp Dates'!$E$4:$X$250,MATCH("M4",'Exp Dates'!$E$2:$X$2,0),1)&amp;"!$A$2:$H$600",1),G$1,0)*$C2983,VLOOKUP($B2983,Interpolate!$B$3:$T$2004,MATCH("M4-I",Interpolate!$B$2:$T$2,0)))</f>
        <v>22.125</v>
      </c>
      <c r="H2983" s="11">
        <f ca="1">IF(NOT(ISNA(VLOOKUP($B2983,INDIRECT(VLOOKUP($B2983,'Exp Dates'!$E$4:$X$250,MATCH("M5",'Exp Dates'!$E$2:$X$2,0),1)&amp;"!$A$2:$H$600",1),H$1,0))),VLOOKUP($B2983,INDIRECT(VLOOKUP($B2983,'Exp Dates'!$E$4:$X$250,MATCH("M5",'Exp Dates'!$E$2:$X$2,0),1)&amp;"!$A$2:$H$600",1),H$1,0)*$C2983,VLOOKUP($B2983,Interpolate!$B$3:$T$2004,MATCH("M5-I",Interpolate!$B$2:$T$2,0)))</f>
        <v>22.125</v>
      </c>
      <c r="I2983" s="11">
        <f ca="1">IF(NOT(ISNA(VLOOKUP($B2983,INDIRECT(VLOOKUP($B2983,'Exp Dates'!$E$4:$X$250,MATCH("M6",'Exp Dates'!$E$2:$X$2,0),1)&amp;"!$A$2:$H$600",1),I$1,0))),VLOOKUP($B2983,INDIRECT(VLOOKUP($B2983,'Exp Dates'!$E$4:$X$250,MATCH("M6",'Exp Dates'!$E$2:$X$2,0),1)&amp;"!$A$2:$H$600",1),I$1,0)*$C2983,VLOOKUP($B2983,Interpolate!$B$3:$T$2004,MATCH("M6-I",Interpolate!$B$2:$T$2,0)))</f>
        <v>22.274999999999999</v>
      </c>
      <c r="J2983" s="11">
        <f ca="1">IF(NOT(ISNA(VLOOKUP($B2983,INDIRECT(VLOOKUP($B2983,'Exp Dates'!$E$4:$X$250,MATCH("M7",'Exp Dates'!$E$2:$X$2,0),1)&amp;"!$A$2:$H$600",1),J$1,0))),VLOOKUP($B2983,INDIRECT(VLOOKUP($B2983,'Exp Dates'!$E$4:$X$250,MATCH("M7",'Exp Dates'!$E$2:$X$2,0),1)&amp;"!$A$2:$H$600",1),J$1,0)*$C2983,VLOOKUP($B2983,Interpolate!$B$3:$T$2004,MATCH("M7-I",Interpolate!$B$2:$T$2,0)))</f>
        <v>22.175000000000001</v>
      </c>
      <c r="K2983" s="6">
        <f ca="1">IF(NOT(ISNA(VLOOKUP($B2983,INDIRECT(VLOOKUP($B2983,'Exp Dates'!$E$4:$X$250,MATCH("M1",'Exp Dates'!$E$2:$X$2,0),1)&amp;"!$A$2:$k$600",1),K$1,0))),VLOOKUP($B2983,INDIRECT(VLOOKUP($B2983,'Exp Dates'!$E$4:$X$250,MATCH("M1",'Exp Dates'!$E$2:$X$2,0),1)&amp;"!$A$2:$k$600",1),K$1,0),0)</f>
        <v>88134</v>
      </c>
      <c r="L2983" s="6">
        <f ca="1">IF(NOT(ISNA(VLOOKUP($B2983,INDIRECT(VLOOKUP($B2983,'Exp Dates'!$E$4:$X$250,MATCH("M2",'Exp Dates'!$E$2:$X$2,0),1)&amp;"!$A$2:$k$600",1),L$1,0))),VLOOKUP($B2983,INDIRECT(VLOOKUP($B2983,'Exp Dates'!$E$4:$X$250,MATCH("M2",'Exp Dates'!$E$2:$X$2,0),1)&amp;"!$A$2:$k$600",1),L$1,0),0)</f>
        <v>49823</v>
      </c>
      <c r="M2983" s="6">
        <f ca="1">IF(NOT(ISNA(VLOOKUP($B2983,INDIRECT(VLOOKUP($B2983,'Exp Dates'!$E$4:$X$250,MATCH("M3",'Exp Dates'!$E$2:$X$2,0),1)&amp;"!$A$2:$k$600",1),M$1,0))),VLOOKUP($B2983,INDIRECT(VLOOKUP($B2983,'Exp Dates'!$E$4:$X$250,MATCH("M3",'Exp Dates'!$E$2:$X$2,0),1)&amp;"!$A$2:$k$600",1),M$1,0),0)</f>
        <v>11490</v>
      </c>
      <c r="N2983" s="6">
        <f ca="1">IF(NOT(ISNA(VLOOKUP($B2983,INDIRECT(VLOOKUP($B2983,'Exp Dates'!$E$4:$X$250,MATCH("M4",'Exp Dates'!$E$2:$X$2,0),1)&amp;"!$A$2:$k$600",1),N$1,0))),VLOOKUP($B2983,INDIRECT(VLOOKUP($B2983,'Exp Dates'!$E$4:$X$250,MATCH("M4",'Exp Dates'!$E$2:$X$2,0),1)&amp;"!$A$2:$k$600",1),N$1,0),0)</f>
        <v>5991</v>
      </c>
      <c r="O2983" s="6">
        <f ca="1">IF(NOT(ISNA(VLOOKUP($B2983,INDIRECT(VLOOKUP($B2983,'Exp Dates'!$E$4:$X$250,MATCH("M5",'Exp Dates'!$E$2:$X$2,0),1)&amp;"!$A$2:$k$600",1),O$1,0))),VLOOKUP($B2983,INDIRECT(VLOOKUP($B2983,'Exp Dates'!$E$4:$X$250,MATCH("M5",'Exp Dates'!$E$2:$X$2,0),1)&amp;"!$A$2:$k$600",1),O$1,0),0)</f>
        <v>3731</v>
      </c>
      <c r="P2983" s="6">
        <f ca="1">IF(NOT(ISNA(VLOOKUP($B2983,INDIRECT(VLOOKUP($B2983,'Exp Dates'!$E$4:$X$250,MATCH("M6",'Exp Dates'!$E$2:$X$2,0),1)&amp;"!$A$2:$k$600",1),P$1,0))),VLOOKUP($B2983,INDIRECT(VLOOKUP($B2983,'Exp Dates'!$E$4:$X$250,MATCH("M6",'Exp Dates'!$E$2:$X$2,0),1)&amp;"!$A$2:$k$600",1),P$1,0),0)</f>
        <v>2076</v>
      </c>
      <c r="Q2983" s="6">
        <f ca="1">IF(NOT(ISNA(VLOOKUP($B2983,INDIRECT(VLOOKUP($B2983,'Exp Dates'!$E$4:$X$250,MATCH("M7",'Exp Dates'!$E$2:$X$2,0),1)&amp;"!$A$2:$k$600",1),Q$1,0))),VLOOKUP($B2983,INDIRECT(VLOOKUP($B2983,'Exp Dates'!$E$4:$X$250,MATCH("M7",'Exp Dates'!$E$2:$X$2,0),1)&amp;"!$A$2:$k$600",1),Q$1,0),0)</f>
        <v>1639</v>
      </c>
      <c r="R2983" s="6">
        <f ca="1">IF((K2983+L2983)&gt;0,K2983+L2983,#REF!+#REF!)</f>
        <v>137957</v>
      </c>
      <c r="S2983" s="6">
        <f t="shared" ca="1" si="624"/>
        <v>194199</v>
      </c>
      <c r="T2983" s="6">
        <f t="shared" ca="1" si="625"/>
        <v>4011759.55</v>
      </c>
      <c r="U2983" s="6">
        <f t="shared" ca="1" si="626"/>
        <v>53788</v>
      </c>
      <c r="V2983" s="6">
        <f t="shared" ca="1" si="627"/>
        <v>1192399.25</v>
      </c>
      <c r="W2983" s="11">
        <f t="shared" ca="1" si="628"/>
        <v>3.3644432013857775</v>
      </c>
      <c r="X2983">
        <f ca="1">Master!AD2983</f>
        <v>1.428571428571432E-3</v>
      </c>
      <c r="Y2983" s="6">
        <f t="shared" ca="1" si="629"/>
        <v>162884</v>
      </c>
      <c r="Z2983" s="6">
        <f t="shared" ca="1" si="630"/>
        <v>53788</v>
      </c>
      <c r="AA2983" s="6">
        <f t="shared" ca="1" si="631"/>
        <v>247987</v>
      </c>
      <c r="AB2983" s="11">
        <f>VLOOKUP(B2983,Master!B$3:N$10000,9,0)</f>
        <v>22.42</v>
      </c>
      <c r="AC2983" s="11">
        <f t="shared" ca="1" si="632"/>
        <v>0.85499999999999687</v>
      </c>
      <c r="AE2983" s="11">
        <f t="shared" ca="1" si="633"/>
        <v>-21.565000000000005</v>
      </c>
      <c r="AG2983" s="6">
        <f ca="1">IF(NOT(ISNA(VLOOKUP($B2983,INDIRECT(VLOOKUP($B2983,'Exp Dates'!$E$4:$X$300,MATCH("M1",'Exp Dates'!$E$2:$X$2,0),1)&amp;"!$A$2:$k$600",1),AG$1,0))),VLOOKUP($B2983,INDIRECT(VLOOKUP($B2983,'Exp Dates'!$E$4:$X$300,MATCH("M1",'Exp Dates'!$E$2:$X$2,0),1)&amp;"!$A$2:$k$600",1),AG$1,0),0)</f>
        <v>113520</v>
      </c>
      <c r="AH2983" s="6">
        <f ca="1">IF(NOT(ISNA(VLOOKUP($B2983,INDIRECT(VLOOKUP($B2983,'Exp Dates'!$E$4:$X$300,MATCH("M2",'Exp Dates'!$E$2:$X$2,0),1)&amp;"!$A$2:$k$600",1),AH$1,0))),VLOOKUP($B2983,INDIRECT(VLOOKUP($B2983,'Exp Dates'!$E$4:$X$300,MATCH("M2",'Exp Dates'!$E$2:$X$2,0),1)&amp;"!$A$2:$k$600",1),AH$1,0),0)</f>
        <v>60938</v>
      </c>
      <c r="AI2983" s="6">
        <f ca="1">IF(NOT(ISNA(VLOOKUP($B2983,INDIRECT(VLOOKUP($B2983,'Exp Dates'!$E$4:$X$300,MATCH("M3",'Exp Dates'!$E$2:$X$2,0),1)&amp;"!$A$2:$k$600",1),AI$1,0))),VLOOKUP($B2983,INDIRECT(VLOOKUP($B2983,'Exp Dates'!$E$4:$X$300,MATCH("M3",'Exp Dates'!$E$2:$X$2,0),1)&amp;"!$A$2:$k$600",1),AI$1,0),0)</f>
        <v>19741</v>
      </c>
      <c r="AJ2983" s="6">
        <f ca="1">IF(NOT(ISNA(VLOOKUP($B2983,INDIRECT(VLOOKUP($B2983,'Exp Dates'!$E$4:$X$300,MATCH("M4",'Exp Dates'!$E$2:$X$2,0),1)&amp;"!$A$2:$k$600",1),AJ$1,0))),VLOOKUP($B2983,INDIRECT(VLOOKUP($B2983,'Exp Dates'!$E$4:$X$300,MATCH("M4",'Exp Dates'!$E$2:$X$2,0),1)&amp;"!$A$2:$k$600",1),AJ$1,0),0)</f>
        <v>17593</v>
      </c>
      <c r="AK2983" s="6">
        <f ca="1">IF(NOT(ISNA(VLOOKUP($B2983,INDIRECT(VLOOKUP($B2983,'Exp Dates'!$E$4:$X$300,MATCH("M5",'Exp Dates'!$E$2:$X$2,0),1)&amp;"!$A$2:$k$600",1),AK$1,0))),VLOOKUP($B2983,INDIRECT(VLOOKUP($B2983,'Exp Dates'!$E$4:$X$300,MATCH("M5",'Exp Dates'!$E$2:$X$2,0),1)&amp;"!$A$2:$k$600",1),AK$1,0),0)</f>
        <v>15394</v>
      </c>
      <c r="AL2983" s="6">
        <f ca="1">IF(NOT(ISNA(VLOOKUP($B2983,INDIRECT(VLOOKUP($B2983,'Exp Dates'!$E$4:$X$300,MATCH("M6",'Exp Dates'!$E$2:$X$2,0),1)&amp;"!$A$2:$k$600",1),AL$1,0))),VLOOKUP($B2983,INDIRECT(VLOOKUP($B2983,'Exp Dates'!$E$4:$X$300,MATCH("M6",'Exp Dates'!$E$2:$X$2,0),1)&amp;"!$A$2:$k$600",1),AL$1,0),0)</f>
        <v>12997</v>
      </c>
      <c r="AM2983" s="6">
        <f ca="1">IF(NOT(ISNA(VLOOKUP($B2983,INDIRECT(VLOOKUP($B2983,'Exp Dates'!$E$4:$X$300,MATCH("M7",'Exp Dates'!$E$2:$X$2,0),1)&amp;"!$A$2:$k$600",1),AM$1,0))),VLOOKUP($B2983,INDIRECT(VLOOKUP($B2983,'Exp Dates'!$E$4:$X$300,MATCH("M7",'Exp Dates'!$E$2:$X$2,0),1)&amp;"!$A$2:$k$600",1),AM$1,0),0)</f>
        <v>7804</v>
      </c>
      <c r="AN2983" s="74">
        <f t="shared" ca="1" si="634"/>
        <v>3725292000</v>
      </c>
      <c r="AO2983">
        <f ca="1">IF(NOT(ISNA(VLOOKUP($B2983,INDIRECT(VLOOKUP($B2983,'Exp Dates'!$E$4:$X$300,MATCH("M1",'Exp Dates'!$E$2:$X$2,0),1)&amp;"!$A$2:$k$600",1),AO$1,0))),VLOOKUP($B2983,INDIRECT(VLOOKUP($B2983,'Exp Dates'!$E$4:$X$300,MATCH("M1",'Exp Dates'!$E$2:$X$2,0),1)&amp;"!$A$2:$k$600",1),AO$1,0),0)</f>
        <v>0</v>
      </c>
      <c r="AP2983">
        <f ca="1">IF(NOT(ISNA(VLOOKUP($B2983,INDIRECT(VLOOKUP($B2983,'Exp Dates'!$E$4:$X$300,MATCH("M2",'Exp Dates'!$E$2:$X$2,0),1)&amp;"!$A$2:$k$600",1),AP$1,0))),VLOOKUP($B2983,INDIRECT(VLOOKUP($B2983,'Exp Dates'!$E$4:$X$300,MATCH("M2",'Exp Dates'!$E$2:$X$2,0),1)&amp;"!$A$2:$k$600",1),AP$1,0),0)</f>
        <v>0</v>
      </c>
      <c r="AQ2983">
        <f t="shared" ca="1" si="635"/>
        <v>0</v>
      </c>
      <c r="AR2983">
        <f>VLOOKUP(B2983,Master!B$2:L$5000,11,0)</f>
        <v>0.93338884263114086</v>
      </c>
    </row>
    <row r="2984" spans="2:44" x14ac:dyDescent="0.25">
      <c r="B2984" s="52">
        <f>Master!B2984</f>
        <v>42398</v>
      </c>
      <c r="C2984" s="11">
        <v>1</v>
      </c>
      <c r="D2984" s="11">
        <f ca="1">IF(NOT(ISNA(VLOOKUP($B2984,INDIRECT(VLOOKUP($B2984,'Exp Dates'!$E$4:$X$250,MATCH("M1",'Exp Dates'!$E$2:$X$2,0),1)&amp;"!$A$2:$H$600",1),D$1,0))),VLOOKUP($B2984,INDIRECT(VLOOKUP($B2984,'Exp Dates'!$E$4:$X$250,MATCH("M1",'Exp Dates'!$E$2:$X$2,0),1)&amp;"!$A$2:$H$600",1),D$1,0)*$C2984,VLOOKUP($B2984,Interpolate!$B$3:$T$2004,MATCH("M1-I",Interpolate!$B$2:$T$2,0)))</f>
        <v>21.625</v>
      </c>
      <c r="E2984" s="11">
        <f ca="1">IF(NOT(ISNA(VLOOKUP($B2984,INDIRECT(VLOOKUP($B2984,'Exp Dates'!$E$4:$X$250,MATCH("M2",'Exp Dates'!$E$2:$X$2,0),1)&amp;"!$A$2:$H$600",1),E$1,0))),VLOOKUP($B2984,INDIRECT(VLOOKUP($B2984,'Exp Dates'!$E$4:$X$250,MATCH("M2",'Exp Dates'!$E$2:$X$2,0),1)&amp;"!$A$2:$H$600",1),E$1,0)*$C2984,VLOOKUP($B2984,Interpolate!$B$3:$T$2004,MATCH("M2-I",Interpolate!$B$2:$T$2,0)))</f>
        <v>21.324999999999999</v>
      </c>
      <c r="F2984" s="11">
        <f ca="1">IF(NOT(ISNA(VLOOKUP($B2984,INDIRECT(VLOOKUP($B2984,'Exp Dates'!$E$4:$X$250,MATCH("M3",'Exp Dates'!$E$2:$X$2,0),1)&amp;"!$A$2:$H$600",1),F$1,0))),VLOOKUP($B2984,INDIRECT(VLOOKUP($B2984,'Exp Dates'!$E$4:$X$250,MATCH("M3",'Exp Dates'!$E$2:$X$2,0),1)&amp;"!$A$2:$H$600",1),F$1,0)*$C2984,VLOOKUP($B2984,Interpolate!$B$3:$T$2004,MATCH("M3-I",Interpolate!$B$2:$T$2,0)))</f>
        <v>21.4</v>
      </c>
      <c r="G2984" s="11">
        <f ca="1">IF(NOT(ISNA(VLOOKUP($B2984,INDIRECT(VLOOKUP($B2984,'Exp Dates'!$E$4:$X$250,MATCH("M4",'Exp Dates'!$E$2:$X$2,0),1)&amp;"!$A$2:$H$600",1),G$1,0))),VLOOKUP($B2984,INDIRECT(VLOOKUP($B2984,'Exp Dates'!$E$4:$X$250,MATCH("M4",'Exp Dates'!$E$2:$X$2,0),1)&amp;"!$A$2:$H$600",1),G$1,0)*$C2984,VLOOKUP($B2984,Interpolate!$B$3:$T$2004,MATCH("M4-I",Interpolate!$B$2:$T$2,0)))</f>
        <v>21.324999999999999</v>
      </c>
      <c r="H2984" s="11">
        <f ca="1">IF(NOT(ISNA(VLOOKUP($B2984,INDIRECT(VLOOKUP($B2984,'Exp Dates'!$E$4:$X$250,MATCH("M5",'Exp Dates'!$E$2:$X$2,0),1)&amp;"!$A$2:$H$600",1),H$1,0))),VLOOKUP($B2984,INDIRECT(VLOOKUP($B2984,'Exp Dates'!$E$4:$X$250,MATCH("M5",'Exp Dates'!$E$2:$X$2,0),1)&amp;"!$A$2:$H$600",1),H$1,0)*$C2984,VLOOKUP($B2984,Interpolate!$B$3:$T$2004,MATCH("M5-I",Interpolate!$B$2:$T$2,0)))</f>
        <v>21.324999999999999</v>
      </c>
      <c r="I2984" s="11">
        <f ca="1">IF(NOT(ISNA(VLOOKUP($B2984,INDIRECT(VLOOKUP($B2984,'Exp Dates'!$E$4:$X$250,MATCH("M6",'Exp Dates'!$E$2:$X$2,0),1)&amp;"!$A$2:$H$600",1),I$1,0))),VLOOKUP($B2984,INDIRECT(VLOOKUP($B2984,'Exp Dates'!$E$4:$X$250,MATCH("M6",'Exp Dates'!$E$2:$X$2,0),1)&amp;"!$A$2:$H$600",1),I$1,0)*$C2984,VLOOKUP($B2984,Interpolate!$B$3:$T$2004,MATCH("M6-I",Interpolate!$B$2:$T$2,0)))</f>
        <v>21.524999999999999</v>
      </c>
      <c r="J2984" s="11">
        <f ca="1">IF(NOT(ISNA(VLOOKUP($B2984,INDIRECT(VLOOKUP($B2984,'Exp Dates'!$E$4:$X$250,MATCH("M7",'Exp Dates'!$E$2:$X$2,0),1)&amp;"!$A$2:$H$600",1),J$1,0))),VLOOKUP($B2984,INDIRECT(VLOOKUP($B2984,'Exp Dates'!$E$4:$X$250,MATCH("M7",'Exp Dates'!$E$2:$X$2,0),1)&amp;"!$A$2:$H$600",1),J$1,0)*$C2984,VLOOKUP($B2984,Interpolate!$B$3:$T$2004,MATCH("M7-I",Interpolate!$B$2:$T$2,0)))</f>
        <v>21.425000000000001</v>
      </c>
      <c r="K2984" s="6">
        <f ca="1">IF(NOT(ISNA(VLOOKUP($B2984,INDIRECT(VLOOKUP($B2984,'Exp Dates'!$E$4:$X$250,MATCH("M1",'Exp Dates'!$E$2:$X$2,0),1)&amp;"!$A$2:$k$600",1),K$1,0))),VLOOKUP($B2984,INDIRECT(VLOOKUP($B2984,'Exp Dates'!$E$4:$X$250,MATCH("M1",'Exp Dates'!$E$2:$X$2,0),1)&amp;"!$A$2:$k$600",1),K$1,0),0)</f>
        <v>91107</v>
      </c>
      <c r="L2984" s="6">
        <f ca="1">IF(NOT(ISNA(VLOOKUP($B2984,INDIRECT(VLOOKUP($B2984,'Exp Dates'!$E$4:$X$250,MATCH("M2",'Exp Dates'!$E$2:$X$2,0),1)&amp;"!$A$2:$k$600",1),L$1,0))),VLOOKUP($B2984,INDIRECT(VLOOKUP($B2984,'Exp Dates'!$E$4:$X$250,MATCH("M2",'Exp Dates'!$E$2:$X$2,0),1)&amp;"!$A$2:$k$600",1),L$1,0),0)</f>
        <v>57323</v>
      </c>
      <c r="M2984" s="6">
        <f ca="1">IF(NOT(ISNA(VLOOKUP($B2984,INDIRECT(VLOOKUP($B2984,'Exp Dates'!$E$4:$X$250,MATCH("M3",'Exp Dates'!$E$2:$X$2,0),1)&amp;"!$A$2:$k$600",1),M$1,0))),VLOOKUP($B2984,INDIRECT(VLOOKUP($B2984,'Exp Dates'!$E$4:$X$250,MATCH("M3",'Exp Dates'!$E$2:$X$2,0),1)&amp;"!$A$2:$k$600",1),M$1,0),0)</f>
        <v>13987</v>
      </c>
      <c r="N2984" s="6">
        <f ca="1">IF(NOT(ISNA(VLOOKUP($B2984,INDIRECT(VLOOKUP($B2984,'Exp Dates'!$E$4:$X$250,MATCH("M4",'Exp Dates'!$E$2:$X$2,0),1)&amp;"!$A$2:$k$600",1),N$1,0))),VLOOKUP($B2984,INDIRECT(VLOOKUP($B2984,'Exp Dates'!$E$4:$X$250,MATCH("M4",'Exp Dates'!$E$2:$X$2,0),1)&amp;"!$A$2:$k$600",1),N$1,0),0)</f>
        <v>7265</v>
      </c>
      <c r="O2984" s="6">
        <f ca="1">IF(NOT(ISNA(VLOOKUP($B2984,INDIRECT(VLOOKUP($B2984,'Exp Dates'!$E$4:$X$250,MATCH("M5",'Exp Dates'!$E$2:$X$2,0),1)&amp;"!$A$2:$k$600",1),O$1,0))),VLOOKUP($B2984,INDIRECT(VLOOKUP($B2984,'Exp Dates'!$E$4:$X$250,MATCH("M5",'Exp Dates'!$E$2:$X$2,0),1)&amp;"!$A$2:$k$600",1),O$1,0),0)</f>
        <v>4695</v>
      </c>
      <c r="P2984" s="6">
        <f ca="1">IF(NOT(ISNA(VLOOKUP($B2984,INDIRECT(VLOOKUP($B2984,'Exp Dates'!$E$4:$X$250,MATCH("M6",'Exp Dates'!$E$2:$X$2,0),1)&amp;"!$A$2:$k$600",1),P$1,0))),VLOOKUP($B2984,INDIRECT(VLOOKUP($B2984,'Exp Dates'!$E$4:$X$250,MATCH("M6",'Exp Dates'!$E$2:$X$2,0),1)&amp;"!$A$2:$k$600",1),P$1,0),0)</f>
        <v>3218</v>
      </c>
      <c r="Q2984" s="6">
        <f ca="1">IF(NOT(ISNA(VLOOKUP($B2984,INDIRECT(VLOOKUP($B2984,'Exp Dates'!$E$4:$X$250,MATCH("M7",'Exp Dates'!$E$2:$X$2,0),1)&amp;"!$A$2:$k$600",1),Q$1,0))),VLOOKUP($B2984,INDIRECT(VLOOKUP($B2984,'Exp Dates'!$E$4:$X$250,MATCH("M7",'Exp Dates'!$E$2:$X$2,0),1)&amp;"!$A$2:$k$600",1),Q$1,0),0)</f>
        <v>1842</v>
      </c>
      <c r="R2984" s="6">
        <f ca="1">IF((K2984+L2984)&gt;0,K2984+L2984,#REF!+#REF!)</f>
        <v>148430</v>
      </c>
      <c r="S2984" s="6">
        <f t="shared" ca="1" si="624"/>
        <v>198705</v>
      </c>
      <c r="T2984" s="6">
        <f t="shared" ca="1" si="625"/>
        <v>3837221.8</v>
      </c>
      <c r="U2984" s="6">
        <f t="shared" ca="1" si="626"/>
        <v>53793</v>
      </c>
      <c r="V2984" s="6">
        <f t="shared" ca="1" si="627"/>
        <v>1150506.2249999999</v>
      </c>
      <c r="W2984" s="11">
        <f t="shared" ca="1" si="628"/>
        <v>3.3352464477104418</v>
      </c>
      <c r="X2984">
        <f ca="1">Master!AD2984</f>
        <v>2.3809523809523981E-3</v>
      </c>
      <c r="Y2984" s="6">
        <f t="shared" ca="1" si="629"/>
        <v>179437</v>
      </c>
      <c r="Z2984" s="6">
        <f t="shared" ca="1" si="630"/>
        <v>53793</v>
      </c>
      <c r="AA2984" s="6">
        <f t="shared" ca="1" si="631"/>
        <v>252498</v>
      </c>
      <c r="AB2984" s="11">
        <f>VLOOKUP(B2984,Master!B$3:N$10000,9,0)</f>
        <v>20.2</v>
      </c>
      <c r="AC2984" s="11">
        <f t="shared" ca="1" si="632"/>
        <v>1.4250000000000007</v>
      </c>
      <c r="AE2984" s="11">
        <f t="shared" ca="1" si="633"/>
        <v>-18.774999999999999</v>
      </c>
      <c r="AG2984" s="6">
        <f ca="1">IF(NOT(ISNA(VLOOKUP($B2984,INDIRECT(VLOOKUP($B2984,'Exp Dates'!$E$4:$X$300,MATCH("M1",'Exp Dates'!$E$2:$X$2,0),1)&amp;"!$A$2:$k$600",1),AG$1,0))),VLOOKUP($B2984,INDIRECT(VLOOKUP($B2984,'Exp Dates'!$E$4:$X$300,MATCH("M1",'Exp Dates'!$E$2:$X$2,0),1)&amp;"!$A$2:$k$600",1),AG$1,0),0)</f>
        <v>109757</v>
      </c>
      <c r="AH2984" s="6">
        <f ca="1">IF(NOT(ISNA(VLOOKUP($B2984,INDIRECT(VLOOKUP($B2984,'Exp Dates'!$E$4:$X$300,MATCH("M2",'Exp Dates'!$E$2:$X$2,0),1)&amp;"!$A$2:$k$600",1),AH$1,0))),VLOOKUP($B2984,INDIRECT(VLOOKUP($B2984,'Exp Dates'!$E$4:$X$300,MATCH("M2",'Exp Dates'!$E$2:$X$2,0),1)&amp;"!$A$2:$k$600",1),AH$1,0),0)</f>
        <v>68639</v>
      </c>
      <c r="AI2984" s="6">
        <f ca="1">IF(NOT(ISNA(VLOOKUP($B2984,INDIRECT(VLOOKUP($B2984,'Exp Dates'!$E$4:$X$300,MATCH("M3",'Exp Dates'!$E$2:$X$2,0),1)&amp;"!$A$2:$k$600",1),AI$1,0))),VLOOKUP($B2984,INDIRECT(VLOOKUP($B2984,'Exp Dates'!$E$4:$X$300,MATCH("M3",'Exp Dates'!$E$2:$X$2,0),1)&amp;"!$A$2:$k$600",1),AI$1,0),0)</f>
        <v>20309</v>
      </c>
      <c r="AJ2984" s="6">
        <f ca="1">IF(NOT(ISNA(VLOOKUP($B2984,INDIRECT(VLOOKUP($B2984,'Exp Dates'!$E$4:$X$300,MATCH("M4",'Exp Dates'!$E$2:$X$2,0),1)&amp;"!$A$2:$k$600",1),AJ$1,0))),VLOOKUP($B2984,INDIRECT(VLOOKUP($B2984,'Exp Dates'!$E$4:$X$300,MATCH("M4",'Exp Dates'!$E$2:$X$2,0),1)&amp;"!$A$2:$k$600",1),AJ$1,0),0)</f>
        <v>17314</v>
      </c>
      <c r="AK2984" s="6">
        <f ca="1">IF(NOT(ISNA(VLOOKUP($B2984,INDIRECT(VLOOKUP($B2984,'Exp Dates'!$E$4:$X$300,MATCH("M5",'Exp Dates'!$E$2:$X$2,0),1)&amp;"!$A$2:$k$600",1),AK$1,0))),VLOOKUP($B2984,INDIRECT(VLOOKUP($B2984,'Exp Dates'!$E$4:$X$300,MATCH("M5",'Exp Dates'!$E$2:$X$2,0),1)&amp;"!$A$2:$k$600",1),AK$1,0),0)</f>
        <v>15548</v>
      </c>
      <c r="AL2984" s="6">
        <f ca="1">IF(NOT(ISNA(VLOOKUP($B2984,INDIRECT(VLOOKUP($B2984,'Exp Dates'!$E$4:$X$300,MATCH("M6",'Exp Dates'!$E$2:$X$2,0),1)&amp;"!$A$2:$k$600",1),AL$1,0))),VLOOKUP($B2984,INDIRECT(VLOOKUP($B2984,'Exp Dates'!$E$4:$X$300,MATCH("M6",'Exp Dates'!$E$2:$X$2,0),1)&amp;"!$A$2:$k$600",1),AL$1,0),0)</f>
        <v>12774</v>
      </c>
      <c r="AM2984" s="6">
        <f ca="1">IF(NOT(ISNA(VLOOKUP($B2984,INDIRECT(VLOOKUP($B2984,'Exp Dates'!$E$4:$X$300,MATCH("M7",'Exp Dates'!$E$2:$X$2,0),1)&amp;"!$A$2:$k$600",1),AM$1,0))),VLOOKUP($B2984,INDIRECT(VLOOKUP($B2984,'Exp Dates'!$E$4:$X$300,MATCH("M7",'Exp Dates'!$E$2:$X$2,0),1)&amp;"!$A$2:$k$600",1),AM$1,0),0)</f>
        <v>8157</v>
      </c>
      <c r="AN2984" s="74">
        <f t="shared" ca="1" si="634"/>
        <v>3855702949.9999995</v>
      </c>
      <c r="AO2984">
        <f ca="1">IF(NOT(ISNA(VLOOKUP($B2984,INDIRECT(VLOOKUP($B2984,'Exp Dates'!$E$4:$X$300,MATCH("M1",'Exp Dates'!$E$2:$X$2,0),1)&amp;"!$A$2:$k$600",1),AO$1,0))),VLOOKUP($B2984,INDIRECT(VLOOKUP($B2984,'Exp Dates'!$E$4:$X$300,MATCH("M1",'Exp Dates'!$E$2:$X$2,0),1)&amp;"!$A$2:$k$600",1),AO$1,0),0)</f>
        <v>0</v>
      </c>
      <c r="AP2984">
        <f ca="1">IF(NOT(ISNA(VLOOKUP($B2984,INDIRECT(VLOOKUP($B2984,'Exp Dates'!$E$4:$X$300,MATCH("M2",'Exp Dates'!$E$2:$X$2,0),1)&amp;"!$A$2:$k$600",1),AP$1,0))),VLOOKUP($B2984,INDIRECT(VLOOKUP($B2984,'Exp Dates'!$E$4:$X$300,MATCH("M2",'Exp Dates'!$E$2:$X$2,0),1)&amp;"!$A$2:$k$600",1),AP$1,0),0)</f>
        <v>0</v>
      </c>
      <c r="AQ2984">
        <f t="shared" ca="1" si="635"/>
        <v>0</v>
      </c>
      <c r="AR2984">
        <f>VLOOKUP(B2984,Master!B$2:L$5000,11,0)</f>
        <v>0.89143865842894965</v>
      </c>
    </row>
    <row r="2985" spans="2:44" x14ac:dyDescent="0.25">
      <c r="B2985" s="52">
        <f>Master!B2985</f>
        <v>42401</v>
      </c>
      <c r="C2985" s="11">
        <v>1</v>
      </c>
      <c r="D2985" s="11">
        <f ca="1">IF(NOT(ISNA(VLOOKUP($B2985,INDIRECT(VLOOKUP($B2985,'Exp Dates'!$E$4:$X$250,MATCH("M1",'Exp Dates'!$E$2:$X$2,0),1)&amp;"!$A$2:$H$600",1),D$1,0))),VLOOKUP($B2985,INDIRECT(VLOOKUP($B2985,'Exp Dates'!$E$4:$X$250,MATCH("M1",'Exp Dates'!$E$2:$X$2,0),1)&amp;"!$A$2:$H$600",1),D$1,0)*$C2985,VLOOKUP($B2985,Interpolate!$B$3:$T$2004,MATCH("M1-I",Interpolate!$B$2:$T$2,0)))</f>
        <v>21.524999999999999</v>
      </c>
      <c r="E2985" s="11">
        <f ca="1">IF(NOT(ISNA(VLOOKUP($B2985,INDIRECT(VLOOKUP($B2985,'Exp Dates'!$E$4:$X$250,MATCH("M2",'Exp Dates'!$E$2:$X$2,0),1)&amp;"!$A$2:$H$600",1),E$1,0))),VLOOKUP($B2985,INDIRECT(VLOOKUP($B2985,'Exp Dates'!$E$4:$X$250,MATCH("M2",'Exp Dates'!$E$2:$X$2,0),1)&amp;"!$A$2:$H$600",1),E$1,0)*$C2985,VLOOKUP($B2985,Interpolate!$B$3:$T$2004,MATCH("M2-I",Interpolate!$B$2:$T$2,0)))</f>
        <v>21.225000000000001</v>
      </c>
      <c r="F2985" s="11">
        <f ca="1">IF(NOT(ISNA(VLOOKUP($B2985,INDIRECT(VLOOKUP($B2985,'Exp Dates'!$E$4:$X$250,MATCH("M3",'Exp Dates'!$E$2:$X$2,0),1)&amp;"!$A$2:$H$600",1),F$1,0))),VLOOKUP($B2985,INDIRECT(VLOOKUP($B2985,'Exp Dates'!$E$4:$X$250,MATCH("M3",'Exp Dates'!$E$2:$X$2,0),1)&amp;"!$A$2:$H$600",1),F$1,0)*$C2985,VLOOKUP($B2985,Interpolate!$B$3:$T$2004,MATCH("M3-I",Interpolate!$B$2:$T$2,0)))</f>
        <v>21.225000000000001</v>
      </c>
      <c r="G2985" s="11">
        <f ca="1">IF(NOT(ISNA(VLOOKUP($B2985,INDIRECT(VLOOKUP($B2985,'Exp Dates'!$E$4:$X$250,MATCH("M4",'Exp Dates'!$E$2:$X$2,0),1)&amp;"!$A$2:$H$600",1),G$1,0))),VLOOKUP($B2985,INDIRECT(VLOOKUP($B2985,'Exp Dates'!$E$4:$X$250,MATCH("M4",'Exp Dates'!$E$2:$X$2,0),1)&amp;"!$A$2:$H$600",1),G$1,0)*$C2985,VLOOKUP($B2985,Interpolate!$B$3:$T$2004,MATCH("M4-I",Interpolate!$B$2:$T$2,0)))</f>
        <v>21.125</v>
      </c>
      <c r="H2985" s="11">
        <f ca="1">IF(NOT(ISNA(VLOOKUP($B2985,INDIRECT(VLOOKUP($B2985,'Exp Dates'!$E$4:$X$250,MATCH("M5",'Exp Dates'!$E$2:$X$2,0),1)&amp;"!$A$2:$H$600",1),H$1,0))),VLOOKUP($B2985,INDIRECT(VLOOKUP($B2985,'Exp Dates'!$E$4:$X$250,MATCH("M5",'Exp Dates'!$E$2:$X$2,0),1)&amp;"!$A$2:$H$600",1),H$1,0)*$C2985,VLOOKUP($B2985,Interpolate!$B$3:$T$2004,MATCH("M5-I",Interpolate!$B$2:$T$2,0)))</f>
        <v>21.175000000000001</v>
      </c>
      <c r="I2985" s="11">
        <f ca="1">IF(NOT(ISNA(VLOOKUP($B2985,INDIRECT(VLOOKUP($B2985,'Exp Dates'!$E$4:$X$250,MATCH("M6",'Exp Dates'!$E$2:$X$2,0),1)&amp;"!$A$2:$H$600",1),I$1,0))),VLOOKUP($B2985,INDIRECT(VLOOKUP($B2985,'Exp Dates'!$E$4:$X$250,MATCH("M6",'Exp Dates'!$E$2:$X$2,0),1)&amp;"!$A$2:$H$600",1),I$1,0)*$C2985,VLOOKUP($B2985,Interpolate!$B$3:$T$2004,MATCH("M6-I",Interpolate!$B$2:$T$2,0)))</f>
        <v>21.324999999999999</v>
      </c>
      <c r="J2985" s="11">
        <f ca="1">IF(NOT(ISNA(VLOOKUP($B2985,INDIRECT(VLOOKUP($B2985,'Exp Dates'!$E$4:$X$250,MATCH("M7",'Exp Dates'!$E$2:$X$2,0),1)&amp;"!$A$2:$H$600",1),J$1,0))),VLOOKUP($B2985,INDIRECT(VLOOKUP($B2985,'Exp Dates'!$E$4:$X$250,MATCH("M7",'Exp Dates'!$E$2:$X$2,0),1)&amp;"!$A$2:$H$600",1),J$1,0)*$C2985,VLOOKUP($B2985,Interpolate!$B$3:$T$2004,MATCH("M7-I",Interpolate!$B$2:$T$2,0)))</f>
        <v>21.324999999999999</v>
      </c>
      <c r="K2985" s="6">
        <f ca="1">IF(NOT(ISNA(VLOOKUP($B2985,INDIRECT(VLOOKUP($B2985,'Exp Dates'!$E$4:$X$250,MATCH("M1",'Exp Dates'!$E$2:$X$2,0),1)&amp;"!$A$2:$k$600",1),K$1,0))),VLOOKUP($B2985,INDIRECT(VLOOKUP($B2985,'Exp Dates'!$E$4:$X$250,MATCH("M1",'Exp Dates'!$E$2:$X$2,0),1)&amp;"!$A$2:$k$600",1),K$1,0),0)</f>
        <v>74077</v>
      </c>
      <c r="L2985" s="6">
        <f ca="1">IF(NOT(ISNA(VLOOKUP($B2985,INDIRECT(VLOOKUP($B2985,'Exp Dates'!$E$4:$X$250,MATCH("M2",'Exp Dates'!$E$2:$X$2,0),1)&amp;"!$A$2:$k$600",1),L$1,0))),VLOOKUP($B2985,INDIRECT(VLOOKUP($B2985,'Exp Dates'!$E$4:$X$250,MATCH("M2",'Exp Dates'!$E$2:$X$2,0),1)&amp;"!$A$2:$k$600",1),L$1,0),0)</f>
        <v>49999</v>
      </c>
      <c r="M2985" s="6">
        <f ca="1">IF(NOT(ISNA(VLOOKUP($B2985,INDIRECT(VLOOKUP($B2985,'Exp Dates'!$E$4:$X$250,MATCH("M3",'Exp Dates'!$E$2:$X$2,0),1)&amp;"!$A$2:$k$600",1),M$1,0))),VLOOKUP($B2985,INDIRECT(VLOOKUP($B2985,'Exp Dates'!$E$4:$X$250,MATCH("M3",'Exp Dates'!$E$2:$X$2,0),1)&amp;"!$A$2:$k$600",1),M$1,0),0)</f>
        <v>14102</v>
      </c>
      <c r="N2985" s="6">
        <f ca="1">IF(NOT(ISNA(VLOOKUP($B2985,INDIRECT(VLOOKUP($B2985,'Exp Dates'!$E$4:$X$250,MATCH("M4",'Exp Dates'!$E$2:$X$2,0),1)&amp;"!$A$2:$k$600",1),N$1,0))),VLOOKUP($B2985,INDIRECT(VLOOKUP($B2985,'Exp Dates'!$E$4:$X$250,MATCH("M4",'Exp Dates'!$E$2:$X$2,0),1)&amp;"!$A$2:$k$600",1),N$1,0),0)</f>
        <v>5425</v>
      </c>
      <c r="O2985" s="6">
        <f ca="1">IF(NOT(ISNA(VLOOKUP($B2985,INDIRECT(VLOOKUP($B2985,'Exp Dates'!$E$4:$X$250,MATCH("M5",'Exp Dates'!$E$2:$X$2,0),1)&amp;"!$A$2:$k$600",1),O$1,0))),VLOOKUP($B2985,INDIRECT(VLOOKUP($B2985,'Exp Dates'!$E$4:$X$250,MATCH("M5",'Exp Dates'!$E$2:$X$2,0),1)&amp;"!$A$2:$k$600",1),O$1,0),0)</f>
        <v>3144</v>
      </c>
      <c r="P2985" s="6">
        <f ca="1">IF(NOT(ISNA(VLOOKUP($B2985,INDIRECT(VLOOKUP($B2985,'Exp Dates'!$E$4:$X$250,MATCH("M6",'Exp Dates'!$E$2:$X$2,0),1)&amp;"!$A$2:$k$600",1),P$1,0))),VLOOKUP($B2985,INDIRECT(VLOOKUP($B2985,'Exp Dates'!$E$4:$X$250,MATCH("M6",'Exp Dates'!$E$2:$X$2,0),1)&amp;"!$A$2:$k$600",1),P$1,0),0)</f>
        <v>3226</v>
      </c>
      <c r="Q2985" s="6">
        <f ca="1">IF(NOT(ISNA(VLOOKUP($B2985,INDIRECT(VLOOKUP($B2985,'Exp Dates'!$E$4:$X$250,MATCH("M7",'Exp Dates'!$E$2:$X$2,0),1)&amp;"!$A$2:$k$600",1),Q$1,0))),VLOOKUP($B2985,INDIRECT(VLOOKUP($B2985,'Exp Dates'!$E$4:$X$250,MATCH("M7",'Exp Dates'!$E$2:$X$2,0),1)&amp;"!$A$2:$k$600",1),Q$1,0),0)</f>
        <v>1375</v>
      </c>
      <c r="R2985" s="6">
        <f ca="1">IF((K2985+L2985)&gt;0,K2985+L2985,#REF!+#REF!)</f>
        <v>124076</v>
      </c>
      <c r="S2985" s="6">
        <f t="shared" ca="1" si="624"/>
        <v>202106</v>
      </c>
      <c r="T2985" s="6">
        <f t="shared" ca="1" si="625"/>
        <v>3876191.3250000002</v>
      </c>
      <c r="U2985" s="6">
        <f t="shared" ca="1" si="626"/>
        <v>53864</v>
      </c>
      <c r="V2985" s="6">
        <f t="shared" ca="1" si="627"/>
        <v>1142875.45</v>
      </c>
      <c r="W2985" s="11">
        <f t="shared" ca="1" si="628"/>
        <v>3.3916130799729753</v>
      </c>
      <c r="X2985">
        <f ca="1">Master!AD2985</f>
        <v>3.5714285714285544E-3</v>
      </c>
      <c r="Y2985" s="6">
        <f t="shared" ca="1" si="629"/>
        <v>151348</v>
      </c>
      <c r="Z2985" s="6">
        <f t="shared" ca="1" si="630"/>
        <v>53864</v>
      </c>
      <c r="AA2985" s="6">
        <f t="shared" ca="1" si="631"/>
        <v>255970</v>
      </c>
      <c r="AB2985" s="11">
        <f>VLOOKUP(B2985,Master!B$3:N$10000,9,0)</f>
        <v>19.98</v>
      </c>
      <c r="AC2985" s="11">
        <f t="shared" ca="1" si="632"/>
        <v>1.5449999999999982</v>
      </c>
      <c r="AE2985" s="11">
        <f t="shared" ca="1" si="633"/>
        <v>-18.435000000000002</v>
      </c>
      <c r="AG2985" s="6">
        <f ca="1">IF(NOT(ISNA(VLOOKUP($B2985,INDIRECT(VLOOKUP($B2985,'Exp Dates'!$E$4:$X$300,MATCH("M1",'Exp Dates'!$E$2:$X$2,0),1)&amp;"!$A$2:$k$600",1),AG$1,0))),VLOOKUP($B2985,INDIRECT(VLOOKUP($B2985,'Exp Dates'!$E$4:$X$300,MATCH("M1",'Exp Dates'!$E$2:$X$2,0),1)&amp;"!$A$2:$k$600",1),AG$1,0),0)</f>
        <v>109157</v>
      </c>
      <c r="AH2985" s="6">
        <f ca="1">IF(NOT(ISNA(VLOOKUP($B2985,INDIRECT(VLOOKUP($B2985,'Exp Dates'!$E$4:$X$300,MATCH("M2",'Exp Dates'!$E$2:$X$2,0),1)&amp;"!$A$2:$k$600",1),AH$1,0))),VLOOKUP($B2985,INDIRECT(VLOOKUP($B2985,'Exp Dates'!$E$4:$X$300,MATCH("M2",'Exp Dates'!$E$2:$X$2,0),1)&amp;"!$A$2:$k$600",1),AH$1,0),0)</f>
        <v>71924</v>
      </c>
      <c r="AI2985" s="6">
        <f ca="1">IF(NOT(ISNA(VLOOKUP($B2985,INDIRECT(VLOOKUP($B2985,'Exp Dates'!$E$4:$X$300,MATCH("M3",'Exp Dates'!$E$2:$X$2,0),1)&amp;"!$A$2:$k$600",1),AI$1,0))),VLOOKUP($B2985,INDIRECT(VLOOKUP($B2985,'Exp Dates'!$E$4:$X$300,MATCH("M3",'Exp Dates'!$E$2:$X$2,0),1)&amp;"!$A$2:$k$600",1),AI$1,0),0)</f>
        <v>21025</v>
      </c>
      <c r="AJ2985" s="6">
        <f ca="1">IF(NOT(ISNA(VLOOKUP($B2985,INDIRECT(VLOOKUP($B2985,'Exp Dates'!$E$4:$X$300,MATCH("M4",'Exp Dates'!$E$2:$X$2,0),1)&amp;"!$A$2:$k$600",1),AJ$1,0))),VLOOKUP($B2985,INDIRECT(VLOOKUP($B2985,'Exp Dates'!$E$4:$X$300,MATCH("M4",'Exp Dates'!$E$2:$X$2,0),1)&amp;"!$A$2:$k$600",1),AJ$1,0),0)</f>
        <v>17087</v>
      </c>
      <c r="AK2985" s="6">
        <f ca="1">IF(NOT(ISNA(VLOOKUP($B2985,INDIRECT(VLOOKUP($B2985,'Exp Dates'!$E$4:$X$300,MATCH("M5",'Exp Dates'!$E$2:$X$2,0),1)&amp;"!$A$2:$k$600",1),AK$1,0))),VLOOKUP($B2985,INDIRECT(VLOOKUP($B2985,'Exp Dates'!$E$4:$X$300,MATCH("M5",'Exp Dates'!$E$2:$X$2,0),1)&amp;"!$A$2:$k$600",1),AK$1,0),0)</f>
        <v>15713</v>
      </c>
      <c r="AL2985" s="6">
        <f ca="1">IF(NOT(ISNA(VLOOKUP($B2985,INDIRECT(VLOOKUP($B2985,'Exp Dates'!$E$4:$X$300,MATCH("M6",'Exp Dates'!$E$2:$X$2,0),1)&amp;"!$A$2:$k$600",1),AL$1,0))),VLOOKUP($B2985,INDIRECT(VLOOKUP($B2985,'Exp Dates'!$E$4:$X$300,MATCH("M6",'Exp Dates'!$E$2:$X$2,0),1)&amp;"!$A$2:$k$600",1),AL$1,0),0)</f>
        <v>13012</v>
      </c>
      <c r="AM2985" s="6">
        <f ca="1">IF(NOT(ISNA(VLOOKUP($B2985,INDIRECT(VLOOKUP($B2985,'Exp Dates'!$E$4:$X$300,MATCH("M7",'Exp Dates'!$E$2:$X$2,0),1)&amp;"!$A$2:$k$600",1),AM$1,0))),VLOOKUP($B2985,INDIRECT(VLOOKUP($B2985,'Exp Dates'!$E$4:$X$300,MATCH("M7",'Exp Dates'!$E$2:$X$2,0),1)&amp;"!$A$2:$k$600",1),AM$1,0),0)</f>
        <v>8052</v>
      </c>
      <c r="AN2985" s="74">
        <f t="shared" ca="1" si="634"/>
        <v>3234344800.000001</v>
      </c>
      <c r="AO2985">
        <f ca="1">IF(NOT(ISNA(VLOOKUP($B2985,INDIRECT(VLOOKUP($B2985,'Exp Dates'!$E$4:$X$300,MATCH("M1",'Exp Dates'!$E$2:$X$2,0),1)&amp;"!$A$2:$k$600",1),AO$1,0))),VLOOKUP($B2985,INDIRECT(VLOOKUP($B2985,'Exp Dates'!$E$4:$X$300,MATCH("M1",'Exp Dates'!$E$2:$X$2,0),1)&amp;"!$A$2:$k$600",1),AO$1,0),0)</f>
        <v>0</v>
      </c>
      <c r="AP2985">
        <f ca="1">IF(NOT(ISNA(VLOOKUP($B2985,INDIRECT(VLOOKUP($B2985,'Exp Dates'!$E$4:$X$300,MATCH("M2",'Exp Dates'!$E$2:$X$2,0),1)&amp;"!$A$2:$k$600",1),AP$1,0))),VLOOKUP($B2985,INDIRECT(VLOOKUP($B2985,'Exp Dates'!$E$4:$X$300,MATCH("M2",'Exp Dates'!$E$2:$X$2,0),1)&amp;"!$A$2:$k$600",1),AP$1,0),0)</f>
        <v>0</v>
      </c>
      <c r="AQ2985">
        <f t="shared" ca="1" si="635"/>
        <v>0</v>
      </c>
      <c r="AR2985">
        <f>VLOOKUP(B2985,Master!B$2:L$5000,11,0)</f>
        <v>0.90776919582008175</v>
      </c>
    </row>
    <row r="2986" spans="2:44" x14ac:dyDescent="0.25">
      <c r="B2986" s="52">
        <f>Master!B2986</f>
        <v>42402</v>
      </c>
      <c r="C2986" s="11">
        <v>1</v>
      </c>
      <c r="D2986" s="11">
        <f ca="1">IF(NOT(ISNA(VLOOKUP($B2986,INDIRECT(VLOOKUP($B2986,'Exp Dates'!$E$4:$X$250,MATCH("M1",'Exp Dates'!$E$2:$X$2,0),1)&amp;"!$A$2:$H$600",1),D$1,0))),VLOOKUP($B2986,INDIRECT(VLOOKUP($B2986,'Exp Dates'!$E$4:$X$250,MATCH("M1",'Exp Dates'!$E$2:$X$2,0),1)&amp;"!$A$2:$H$600",1),D$1,0)*$C2986,VLOOKUP($B2986,Interpolate!$B$3:$T$2004,MATCH("M1-I",Interpolate!$B$2:$T$2,0)))</f>
        <v>23.175000000000001</v>
      </c>
      <c r="E2986" s="11">
        <f ca="1">IF(NOT(ISNA(VLOOKUP($B2986,INDIRECT(VLOOKUP($B2986,'Exp Dates'!$E$4:$X$250,MATCH("M2",'Exp Dates'!$E$2:$X$2,0),1)&amp;"!$A$2:$H$600",1),E$1,0))),VLOOKUP($B2986,INDIRECT(VLOOKUP($B2986,'Exp Dates'!$E$4:$X$250,MATCH("M2",'Exp Dates'!$E$2:$X$2,0),1)&amp;"!$A$2:$H$600",1),E$1,0)*$C2986,VLOOKUP($B2986,Interpolate!$B$3:$T$2004,MATCH("M2-I",Interpolate!$B$2:$T$2,0)))</f>
        <v>22.425000000000001</v>
      </c>
      <c r="F2986" s="11">
        <f ca="1">IF(NOT(ISNA(VLOOKUP($B2986,INDIRECT(VLOOKUP($B2986,'Exp Dates'!$E$4:$X$250,MATCH("M3",'Exp Dates'!$E$2:$X$2,0),1)&amp;"!$A$2:$H$600",1),F$1,0))),VLOOKUP($B2986,INDIRECT(VLOOKUP($B2986,'Exp Dates'!$E$4:$X$250,MATCH("M3",'Exp Dates'!$E$2:$X$2,0),1)&amp;"!$A$2:$H$600",1),F$1,0)*$C2986,VLOOKUP($B2986,Interpolate!$B$3:$T$2004,MATCH("M3-I",Interpolate!$B$2:$T$2,0)))</f>
        <v>22.225000000000001</v>
      </c>
      <c r="G2986" s="11">
        <f ca="1">IF(NOT(ISNA(VLOOKUP($B2986,INDIRECT(VLOOKUP($B2986,'Exp Dates'!$E$4:$X$250,MATCH("M4",'Exp Dates'!$E$2:$X$2,0),1)&amp;"!$A$2:$H$600",1),G$1,0))),VLOOKUP($B2986,INDIRECT(VLOOKUP($B2986,'Exp Dates'!$E$4:$X$250,MATCH("M4",'Exp Dates'!$E$2:$X$2,0),1)&amp;"!$A$2:$H$600",1),G$1,0)*$C2986,VLOOKUP($B2986,Interpolate!$B$3:$T$2004,MATCH("M4-I",Interpolate!$B$2:$T$2,0)))</f>
        <v>22</v>
      </c>
      <c r="H2986" s="11">
        <f ca="1">IF(NOT(ISNA(VLOOKUP($B2986,INDIRECT(VLOOKUP($B2986,'Exp Dates'!$E$4:$X$250,MATCH("M5",'Exp Dates'!$E$2:$X$2,0),1)&amp;"!$A$2:$H$600",1),H$1,0))),VLOOKUP($B2986,INDIRECT(VLOOKUP($B2986,'Exp Dates'!$E$4:$X$250,MATCH("M5",'Exp Dates'!$E$2:$X$2,0),1)&amp;"!$A$2:$H$600",1),H$1,0)*$C2986,VLOOKUP($B2986,Interpolate!$B$3:$T$2004,MATCH("M5-I",Interpolate!$B$2:$T$2,0)))</f>
        <v>21.975000000000001</v>
      </c>
      <c r="I2986" s="11">
        <f ca="1">IF(NOT(ISNA(VLOOKUP($B2986,INDIRECT(VLOOKUP($B2986,'Exp Dates'!$E$4:$X$250,MATCH("M6",'Exp Dates'!$E$2:$X$2,0),1)&amp;"!$A$2:$H$600",1),I$1,0))),VLOOKUP($B2986,INDIRECT(VLOOKUP($B2986,'Exp Dates'!$E$4:$X$250,MATCH("M6",'Exp Dates'!$E$2:$X$2,0),1)&amp;"!$A$2:$H$600",1),I$1,0)*$C2986,VLOOKUP($B2986,Interpolate!$B$3:$T$2004,MATCH("M6-I",Interpolate!$B$2:$T$2,0)))</f>
        <v>22.074999999999999</v>
      </c>
      <c r="J2986" s="11">
        <f ca="1">IF(NOT(ISNA(VLOOKUP($B2986,INDIRECT(VLOOKUP($B2986,'Exp Dates'!$E$4:$X$250,MATCH("M7",'Exp Dates'!$E$2:$X$2,0),1)&amp;"!$A$2:$H$600",1),J$1,0))),VLOOKUP($B2986,INDIRECT(VLOOKUP($B2986,'Exp Dates'!$E$4:$X$250,MATCH("M7",'Exp Dates'!$E$2:$X$2,0),1)&amp;"!$A$2:$H$600",1),J$1,0)*$C2986,VLOOKUP($B2986,Interpolate!$B$3:$T$2004,MATCH("M7-I",Interpolate!$B$2:$T$2,0)))</f>
        <v>21.975000000000001</v>
      </c>
      <c r="K2986" s="6">
        <f ca="1">IF(NOT(ISNA(VLOOKUP($B2986,INDIRECT(VLOOKUP($B2986,'Exp Dates'!$E$4:$X$250,MATCH("M1",'Exp Dates'!$E$2:$X$2,0),1)&amp;"!$A$2:$k$600",1),K$1,0))),VLOOKUP($B2986,INDIRECT(VLOOKUP($B2986,'Exp Dates'!$E$4:$X$250,MATCH("M1",'Exp Dates'!$E$2:$X$2,0),1)&amp;"!$A$2:$k$600",1),K$1,0),0)</f>
        <v>102600</v>
      </c>
      <c r="L2986" s="6">
        <f ca="1">IF(NOT(ISNA(VLOOKUP($B2986,INDIRECT(VLOOKUP($B2986,'Exp Dates'!$E$4:$X$250,MATCH("M2",'Exp Dates'!$E$2:$X$2,0),1)&amp;"!$A$2:$k$600",1),L$1,0))),VLOOKUP($B2986,INDIRECT(VLOOKUP($B2986,'Exp Dates'!$E$4:$X$250,MATCH("M2",'Exp Dates'!$E$2:$X$2,0),1)&amp;"!$A$2:$k$600",1),L$1,0),0)</f>
        <v>60212</v>
      </c>
      <c r="M2986" s="6">
        <f ca="1">IF(NOT(ISNA(VLOOKUP($B2986,INDIRECT(VLOOKUP($B2986,'Exp Dates'!$E$4:$X$250,MATCH("M3",'Exp Dates'!$E$2:$X$2,0),1)&amp;"!$A$2:$k$600",1),M$1,0))),VLOOKUP($B2986,INDIRECT(VLOOKUP($B2986,'Exp Dates'!$E$4:$X$250,MATCH("M3",'Exp Dates'!$E$2:$X$2,0),1)&amp;"!$A$2:$k$600",1),M$1,0),0)</f>
        <v>14521</v>
      </c>
      <c r="N2986" s="6">
        <f ca="1">IF(NOT(ISNA(VLOOKUP($B2986,INDIRECT(VLOOKUP($B2986,'Exp Dates'!$E$4:$X$250,MATCH("M4",'Exp Dates'!$E$2:$X$2,0),1)&amp;"!$A$2:$k$600",1),N$1,0))),VLOOKUP($B2986,INDIRECT(VLOOKUP($B2986,'Exp Dates'!$E$4:$X$250,MATCH("M4",'Exp Dates'!$E$2:$X$2,0),1)&amp;"!$A$2:$k$600",1),N$1,0),0)</f>
        <v>6250</v>
      </c>
      <c r="O2986" s="6">
        <f ca="1">IF(NOT(ISNA(VLOOKUP($B2986,INDIRECT(VLOOKUP($B2986,'Exp Dates'!$E$4:$X$250,MATCH("M5",'Exp Dates'!$E$2:$X$2,0),1)&amp;"!$A$2:$k$600",1),O$1,0))),VLOOKUP($B2986,INDIRECT(VLOOKUP($B2986,'Exp Dates'!$E$4:$X$250,MATCH("M5",'Exp Dates'!$E$2:$X$2,0),1)&amp;"!$A$2:$k$600",1),O$1,0),0)</f>
        <v>4441</v>
      </c>
      <c r="P2986" s="6">
        <f ca="1">IF(NOT(ISNA(VLOOKUP($B2986,INDIRECT(VLOOKUP($B2986,'Exp Dates'!$E$4:$X$250,MATCH("M6",'Exp Dates'!$E$2:$X$2,0),1)&amp;"!$A$2:$k$600",1),P$1,0))),VLOOKUP($B2986,INDIRECT(VLOOKUP($B2986,'Exp Dates'!$E$4:$X$250,MATCH("M6",'Exp Dates'!$E$2:$X$2,0),1)&amp;"!$A$2:$k$600",1),P$1,0),0)</f>
        <v>3183</v>
      </c>
      <c r="Q2986" s="6">
        <f ca="1">IF(NOT(ISNA(VLOOKUP($B2986,INDIRECT(VLOOKUP($B2986,'Exp Dates'!$E$4:$X$250,MATCH("M7",'Exp Dates'!$E$2:$X$2,0),1)&amp;"!$A$2:$k$600",1),Q$1,0))),VLOOKUP($B2986,INDIRECT(VLOOKUP($B2986,'Exp Dates'!$E$4:$X$250,MATCH("M7",'Exp Dates'!$E$2:$X$2,0),1)&amp;"!$A$2:$k$600",1),Q$1,0),0)</f>
        <v>2151</v>
      </c>
      <c r="R2986" s="6">
        <f ca="1">IF((K2986+L2986)&gt;0,K2986+L2986,#REF!+#REF!)</f>
        <v>162812</v>
      </c>
      <c r="S2986" s="6">
        <f t="shared" ca="1" si="624"/>
        <v>195402</v>
      </c>
      <c r="T2986" s="6">
        <f t="shared" ca="1" si="625"/>
        <v>3976475.7</v>
      </c>
      <c r="U2986" s="6">
        <f t="shared" ca="1" si="626"/>
        <v>54910</v>
      </c>
      <c r="V2986" s="6">
        <f t="shared" ca="1" si="627"/>
        <v>1208393.875</v>
      </c>
      <c r="W2986" s="11">
        <f t="shared" ca="1" si="628"/>
        <v>3.2907115653826038</v>
      </c>
      <c r="X2986">
        <f ca="1">Master!AD2986</f>
        <v>1.190476190476292E-4</v>
      </c>
      <c r="Y2986" s="6">
        <f t="shared" ca="1" si="629"/>
        <v>193358</v>
      </c>
      <c r="Z2986" s="6">
        <f t="shared" ca="1" si="630"/>
        <v>54910</v>
      </c>
      <c r="AA2986" s="6">
        <f t="shared" ca="1" si="631"/>
        <v>250312</v>
      </c>
      <c r="AB2986" s="11">
        <f>VLOOKUP(B2986,Master!B$3:N$10000,9,0)</f>
        <v>21.98</v>
      </c>
      <c r="AC2986" s="11">
        <f t="shared" ca="1" si="632"/>
        <v>1.1950000000000003</v>
      </c>
      <c r="AE2986" s="11">
        <f t="shared" ca="1" si="633"/>
        <v>-20.785</v>
      </c>
      <c r="AG2986" s="6">
        <f ca="1">IF(NOT(ISNA(VLOOKUP($B2986,INDIRECT(VLOOKUP($B2986,'Exp Dates'!$E$4:$X$300,MATCH("M1",'Exp Dates'!$E$2:$X$2,0),1)&amp;"!$A$2:$k$600",1),AG$1,0))),VLOOKUP($B2986,INDIRECT(VLOOKUP($B2986,'Exp Dates'!$E$4:$X$300,MATCH("M1",'Exp Dates'!$E$2:$X$2,0),1)&amp;"!$A$2:$k$600",1),AG$1,0),0)</f>
        <v>99248</v>
      </c>
      <c r="AH2986" s="6">
        <f ca="1">IF(NOT(ISNA(VLOOKUP($B2986,INDIRECT(VLOOKUP($B2986,'Exp Dates'!$E$4:$X$300,MATCH("M2",'Exp Dates'!$E$2:$X$2,0),1)&amp;"!$A$2:$k$600",1),AH$1,0))),VLOOKUP($B2986,INDIRECT(VLOOKUP($B2986,'Exp Dates'!$E$4:$X$300,MATCH("M2",'Exp Dates'!$E$2:$X$2,0),1)&amp;"!$A$2:$k$600",1),AH$1,0),0)</f>
        <v>74756</v>
      </c>
      <c r="AI2986" s="6">
        <f ca="1">IF(NOT(ISNA(VLOOKUP($B2986,INDIRECT(VLOOKUP($B2986,'Exp Dates'!$E$4:$X$300,MATCH("M3",'Exp Dates'!$E$2:$X$2,0),1)&amp;"!$A$2:$k$600",1),AI$1,0))),VLOOKUP($B2986,INDIRECT(VLOOKUP($B2986,'Exp Dates'!$E$4:$X$300,MATCH("M3",'Exp Dates'!$E$2:$X$2,0),1)&amp;"!$A$2:$k$600",1),AI$1,0),0)</f>
        <v>21398</v>
      </c>
      <c r="AJ2986" s="6">
        <f ca="1">IF(NOT(ISNA(VLOOKUP($B2986,INDIRECT(VLOOKUP($B2986,'Exp Dates'!$E$4:$X$300,MATCH("M4",'Exp Dates'!$E$2:$X$2,0),1)&amp;"!$A$2:$k$600",1),AJ$1,0))),VLOOKUP($B2986,INDIRECT(VLOOKUP($B2986,'Exp Dates'!$E$4:$X$300,MATCH("M4",'Exp Dates'!$E$2:$X$2,0),1)&amp;"!$A$2:$k$600",1),AJ$1,0),0)</f>
        <v>17245</v>
      </c>
      <c r="AK2986" s="6">
        <f ca="1">IF(NOT(ISNA(VLOOKUP($B2986,INDIRECT(VLOOKUP($B2986,'Exp Dates'!$E$4:$X$300,MATCH("M5",'Exp Dates'!$E$2:$X$2,0),1)&amp;"!$A$2:$k$600",1),AK$1,0))),VLOOKUP($B2986,INDIRECT(VLOOKUP($B2986,'Exp Dates'!$E$4:$X$300,MATCH("M5",'Exp Dates'!$E$2:$X$2,0),1)&amp;"!$A$2:$k$600",1),AK$1,0),0)</f>
        <v>16073</v>
      </c>
      <c r="AL2986" s="6">
        <f ca="1">IF(NOT(ISNA(VLOOKUP($B2986,INDIRECT(VLOOKUP($B2986,'Exp Dates'!$E$4:$X$300,MATCH("M6",'Exp Dates'!$E$2:$X$2,0),1)&amp;"!$A$2:$k$600",1),AL$1,0))),VLOOKUP($B2986,INDIRECT(VLOOKUP($B2986,'Exp Dates'!$E$4:$X$300,MATCH("M6",'Exp Dates'!$E$2:$X$2,0),1)&amp;"!$A$2:$k$600",1),AL$1,0),0)</f>
        <v>13155</v>
      </c>
      <c r="AM2986" s="6">
        <f ca="1">IF(NOT(ISNA(VLOOKUP($B2986,INDIRECT(VLOOKUP($B2986,'Exp Dates'!$E$4:$X$300,MATCH("M7",'Exp Dates'!$E$2:$X$2,0),1)&amp;"!$A$2:$k$600",1),AM$1,0))),VLOOKUP($B2986,INDIRECT(VLOOKUP($B2986,'Exp Dates'!$E$4:$X$300,MATCH("M7",'Exp Dates'!$E$2:$X$2,0),1)&amp;"!$A$2:$k$600",1),AM$1,0),0)</f>
        <v>8437</v>
      </c>
      <c r="AN2986" s="74">
        <f t="shared" ca="1" si="634"/>
        <v>4403362249.999999</v>
      </c>
      <c r="AO2986">
        <f ca="1">IF(NOT(ISNA(VLOOKUP($B2986,INDIRECT(VLOOKUP($B2986,'Exp Dates'!$E$4:$X$300,MATCH("M1",'Exp Dates'!$E$2:$X$2,0),1)&amp;"!$A$2:$k$600",1),AO$1,0))),VLOOKUP($B2986,INDIRECT(VLOOKUP($B2986,'Exp Dates'!$E$4:$X$300,MATCH("M1",'Exp Dates'!$E$2:$X$2,0),1)&amp;"!$A$2:$k$600",1),AO$1,0),0)</f>
        <v>0</v>
      </c>
      <c r="AP2986">
        <f ca="1">IF(NOT(ISNA(VLOOKUP($B2986,INDIRECT(VLOOKUP($B2986,'Exp Dates'!$E$4:$X$300,MATCH("M2",'Exp Dates'!$E$2:$X$2,0),1)&amp;"!$A$2:$k$600",1),AP$1,0))),VLOOKUP($B2986,INDIRECT(VLOOKUP($B2986,'Exp Dates'!$E$4:$X$300,MATCH("M2",'Exp Dates'!$E$2:$X$2,0),1)&amp;"!$A$2:$k$600",1),AP$1,0),0)</f>
        <v>0</v>
      </c>
      <c r="AQ2986">
        <f t="shared" ca="1" si="635"/>
        <v>0</v>
      </c>
      <c r="AR2986">
        <f>VLOOKUP(B2986,Master!B$2:L$5000,11,0)</f>
        <v>0.93891499359248187</v>
      </c>
    </row>
    <row r="2987" spans="2:44" x14ac:dyDescent="0.25">
      <c r="B2987" s="52">
        <f>Master!B2987</f>
        <v>42403</v>
      </c>
      <c r="C2987" s="11">
        <v>1</v>
      </c>
      <c r="D2987" s="11">
        <f ca="1">IF(NOT(ISNA(VLOOKUP($B2987,INDIRECT(VLOOKUP($B2987,'Exp Dates'!$E$4:$X$250,MATCH("M1",'Exp Dates'!$E$2:$X$2,0),1)&amp;"!$A$2:$H$600",1),D$1,0))),VLOOKUP($B2987,INDIRECT(VLOOKUP($B2987,'Exp Dates'!$E$4:$X$250,MATCH("M1",'Exp Dates'!$E$2:$X$2,0),1)&amp;"!$A$2:$H$600",1),D$1,0)*$C2987,VLOOKUP($B2987,Interpolate!$B$3:$T$2004,MATCH("M1-I",Interpolate!$B$2:$T$2,0)))</f>
        <v>22.774999999999999</v>
      </c>
      <c r="E2987" s="11">
        <f ca="1">IF(NOT(ISNA(VLOOKUP($B2987,INDIRECT(VLOOKUP($B2987,'Exp Dates'!$E$4:$X$250,MATCH("M2",'Exp Dates'!$E$2:$X$2,0),1)&amp;"!$A$2:$H$600",1),E$1,0))),VLOOKUP($B2987,INDIRECT(VLOOKUP($B2987,'Exp Dates'!$E$4:$X$250,MATCH("M2",'Exp Dates'!$E$2:$X$2,0),1)&amp;"!$A$2:$H$600",1),E$1,0)*$C2987,VLOOKUP($B2987,Interpolate!$B$3:$T$2004,MATCH("M2-I",Interpolate!$B$2:$T$2,0)))</f>
        <v>22.175000000000001</v>
      </c>
      <c r="F2987" s="11">
        <f ca="1">IF(NOT(ISNA(VLOOKUP($B2987,INDIRECT(VLOOKUP($B2987,'Exp Dates'!$E$4:$X$250,MATCH("M3",'Exp Dates'!$E$2:$X$2,0),1)&amp;"!$A$2:$H$600",1),F$1,0))),VLOOKUP($B2987,INDIRECT(VLOOKUP($B2987,'Exp Dates'!$E$4:$X$250,MATCH("M3",'Exp Dates'!$E$2:$X$2,0),1)&amp;"!$A$2:$H$600",1),F$1,0)*$C2987,VLOOKUP($B2987,Interpolate!$B$3:$T$2004,MATCH("M3-I",Interpolate!$B$2:$T$2,0)))</f>
        <v>22.074999999999999</v>
      </c>
      <c r="G2987" s="11">
        <f ca="1">IF(NOT(ISNA(VLOOKUP($B2987,INDIRECT(VLOOKUP($B2987,'Exp Dates'!$E$4:$X$250,MATCH("M4",'Exp Dates'!$E$2:$X$2,0),1)&amp;"!$A$2:$H$600",1),G$1,0))),VLOOKUP($B2987,INDIRECT(VLOOKUP($B2987,'Exp Dates'!$E$4:$X$250,MATCH("M4",'Exp Dates'!$E$2:$X$2,0),1)&amp;"!$A$2:$H$600",1),G$1,0)*$C2987,VLOOKUP($B2987,Interpolate!$B$3:$T$2004,MATCH("M4-I",Interpolate!$B$2:$T$2,0)))</f>
        <v>21.9</v>
      </c>
      <c r="H2987" s="11">
        <f ca="1">IF(NOT(ISNA(VLOOKUP($B2987,INDIRECT(VLOOKUP($B2987,'Exp Dates'!$E$4:$X$250,MATCH("M5",'Exp Dates'!$E$2:$X$2,0),1)&amp;"!$A$2:$H$600",1),H$1,0))),VLOOKUP($B2987,INDIRECT(VLOOKUP($B2987,'Exp Dates'!$E$4:$X$250,MATCH("M5",'Exp Dates'!$E$2:$X$2,0),1)&amp;"!$A$2:$H$600",1),H$1,0)*$C2987,VLOOKUP($B2987,Interpolate!$B$3:$T$2004,MATCH("M5-I",Interpolate!$B$2:$T$2,0)))</f>
        <v>21.875</v>
      </c>
      <c r="I2987" s="11">
        <f ca="1">IF(NOT(ISNA(VLOOKUP($B2987,INDIRECT(VLOOKUP($B2987,'Exp Dates'!$E$4:$X$250,MATCH("M6",'Exp Dates'!$E$2:$X$2,0),1)&amp;"!$A$2:$H$600",1),I$1,0))),VLOOKUP($B2987,INDIRECT(VLOOKUP($B2987,'Exp Dates'!$E$4:$X$250,MATCH("M6",'Exp Dates'!$E$2:$X$2,0),1)&amp;"!$A$2:$H$600",1),I$1,0)*$C2987,VLOOKUP($B2987,Interpolate!$B$3:$T$2004,MATCH("M6-I",Interpolate!$B$2:$T$2,0)))</f>
        <v>21.975000000000001</v>
      </c>
      <c r="J2987" s="11">
        <f ca="1">IF(NOT(ISNA(VLOOKUP($B2987,INDIRECT(VLOOKUP($B2987,'Exp Dates'!$E$4:$X$250,MATCH("M7",'Exp Dates'!$E$2:$X$2,0),1)&amp;"!$A$2:$H$600",1),J$1,0))),VLOOKUP($B2987,INDIRECT(VLOOKUP($B2987,'Exp Dates'!$E$4:$X$250,MATCH("M7",'Exp Dates'!$E$2:$X$2,0),1)&amp;"!$A$2:$H$600",1),J$1,0)*$C2987,VLOOKUP($B2987,Interpolate!$B$3:$T$2004,MATCH("M7-I",Interpolate!$B$2:$T$2,0)))</f>
        <v>21.875</v>
      </c>
      <c r="K2987" s="6">
        <f ca="1">IF(NOT(ISNA(VLOOKUP($B2987,INDIRECT(VLOOKUP($B2987,'Exp Dates'!$E$4:$X$250,MATCH("M1",'Exp Dates'!$E$2:$X$2,0),1)&amp;"!$A$2:$k$600",1),K$1,0))),VLOOKUP($B2987,INDIRECT(VLOOKUP($B2987,'Exp Dates'!$E$4:$X$250,MATCH("M1",'Exp Dates'!$E$2:$X$2,0),1)&amp;"!$A$2:$k$600",1),K$1,0),0)</f>
        <v>124784</v>
      </c>
      <c r="L2987" s="6">
        <f ca="1">IF(NOT(ISNA(VLOOKUP($B2987,INDIRECT(VLOOKUP($B2987,'Exp Dates'!$E$4:$X$250,MATCH("M2",'Exp Dates'!$E$2:$X$2,0),1)&amp;"!$A$2:$k$600",1),L$1,0))),VLOOKUP($B2987,INDIRECT(VLOOKUP($B2987,'Exp Dates'!$E$4:$X$250,MATCH("M2",'Exp Dates'!$E$2:$X$2,0),1)&amp;"!$A$2:$k$600",1),L$1,0),0)</f>
        <v>88185</v>
      </c>
      <c r="M2987" s="6">
        <f ca="1">IF(NOT(ISNA(VLOOKUP($B2987,INDIRECT(VLOOKUP($B2987,'Exp Dates'!$E$4:$X$250,MATCH("M3",'Exp Dates'!$E$2:$X$2,0),1)&amp;"!$A$2:$k$600",1),M$1,0))),VLOOKUP($B2987,INDIRECT(VLOOKUP($B2987,'Exp Dates'!$E$4:$X$250,MATCH("M3",'Exp Dates'!$E$2:$X$2,0),1)&amp;"!$A$2:$k$600",1),M$1,0),0)</f>
        <v>19828</v>
      </c>
      <c r="N2987" s="6">
        <f ca="1">IF(NOT(ISNA(VLOOKUP($B2987,INDIRECT(VLOOKUP($B2987,'Exp Dates'!$E$4:$X$250,MATCH("M4",'Exp Dates'!$E$2:$X$2,0),1)&amp;"!$A$2:$k$600",1),N$1,0))),VLOOKUP($B2987,INDIRECT(VLOOKUP($B2987,'Exp Dates'!$E$4:$X$250,MATCH("M4",'Exp Dates'!$E$2:$X$2,0),1)&amp;"!$A$2:$k$600",1),N$1,0),0)</f>
        <v>9017</v>
      </c>
      <c r="O2987" s="6">
        <f ca="1">IF(NOT(ISNA(VLOOKUP($B2987,INDIRECT(VLOOKUP($B2987,'Exp Dates'!$E$4:$X$250,MATCH("M5",'Exp Dates'!$E$2:$X$2,0),1)&amp;"!$A$2:$k$600",1),O$1,0))),VLOOKUP($B2987,INDIRECT(VLOOKUP($B2987,'Exp Dates'!$E$4:$X$250,MATCH("M5",'Exp Dates'!$E$2:$X$2,0),1)&amp;"!$A$2:$k$600",1),O$1,0),0)</f>
        <v>5126</v>
      </c>
      <c r="P2987" s="6">
        <f ca="1">IF(NOT(ISNA(VLOOKUP($B2987,INDIRECT(VLOOKUP($B2987,'Exp Dates'!$E$4:$X$250,MATCH("M6",'Exp Dates'!$E$2:$X$2,0),1)&amp;"!$A$2:$k$600",1),P$1,0))),VLOOKUP($B2987,INDIRECT(VLOOKUP($B2987,'Exp Dates'!$E$4:$X$250,MATCH("M6",'Exp Dates'!$E$2:$X$2,0),1)&amp;"!$A$2:$k$600",1),P$1,0),0)</f>
        <v>2862</v>
      </c>
      <c r="Q2987" s="6">
        <f ca="1">IF(NOT(ISNA(VLOOKUP($B2987,INDIRECT(VLOOKUP($B2987,'Exp Dates'!$E$4:$X$250,MATCH("M7",'Exp Dates'!$E$2:$X$2,0),1)&amp;"!$A$2:$k$600",1),Q$1,0))),VLOOKUP($B2987,INDIRECT(VLOOKUP($B2987,'Exp Dates'!$E$4:$X$250,MATCH("M7",'Exp Dates'!$E$2:$X$2,0),1)&amp;"!$A$2:$k$600",1),Q$1,0),0)</f>
        <v>2361</v>
      </c>
      <c r="R2987" s="6">
        <f ca="1">IF((K2987+L2987)&gt;0,K2987+L2987,#REF!+#REF!)</f>
        <v>212969</v>
      </c>
      <c r="S2987" s="6">
        <f t="shared" ca="1" si="624"/>
        <v>192056</v>
      </c>
      <c r="T2987" s="6">
        <f t="shared" ca="1" si="625"/>
        <v>3835800.875</v>
      </c>
      <c r="U2987" s="6">
        <f t="shared" ca="1" si="626"/>
        <v>56328</v>
      </c>
      <c r="V2987" s="6">
        <f t="shared" ca="1" si="627"/>
        <v>1233969.825</v>
      </c>
      <c r="W2987" s="11">
        <f t="shared" ca="1" si="628"/>
        <v>3.1085045981574146</v>
      </c>
      <c r="X2987">
        <f ca="1">Master!AD2987</f>
        <v>1.1904761904764611E-4</v>
      </c>
      <c r="Y2987" s="6">
        <f t="shared" ca="1" si="629"/>
        <v>252163</v>
      </c>
      <c r="Z2987" s="6">
        <f t="shared" ca="1" si="630"/>
        <v>56328</v>
      </c>
      <c r="AA2987" s="6">
        <f t="shared" ca="1" si="631"/>
        <v>248384</v>
      </c>
      <c r="AB2987" s="11">
        <f>VLOOKUP(B2987,Master!B$3:N$10000,9,0)</f>
        <v>21.65</v>
      </c>
      <c r="AC2987" s="11">
        <f t="shared" ca="1" si="632"/>
        <v>1.125</v>
      </c>
      <c r="AE2987" s="11">
        <f t="shared" ca="1" si="633"/>
        <v>-20.524999999999999</v>
      </c>
      <c r="AG2987" s="6">
        <f ca="1">IF(NOT(ISNA(VLOOKUP($B2987,INDIRECT(VLOOKUP($B2987,'Exp Dates'!$E$4:$X$300,MATCH("M1",'Exp Dates'!$E$2:$X$2,0),1)&amp;"!$A$2:$k$600",1),AG$1,0))),VLOOKUP($B2987,INDIRECT(VLOOKUP($B2987,'Exp Dates'!$E$4:$X$300,MATCH("M1",'Exp Dates'!$E$2:$X$2,0),1)&amp;"!$A$2:$k$600",1),AG$1,0),0)</f>
        <v>87725</v>
      </c>
      <c r="AH2987" s="6">
        <f ca="1">IF(NOT(ISNA(VLOOKUP($B2987,INDIRECT(VLOOKUP($B2987,'Exp Dates'!$E$4:$X$300,MATCH("M2",'Exp Dates'!$E$2:$X$2,0),1)&amp;"!$A$2:$k$600",1),AH$1,0))),VLOOKUP($B2987,INDIRECT(VLOOKUP($B2987,'Exp Dates'!$E$4:$X$300,MATCH("M2",'Exp Dates'!$E$2:$X$2,0),1)&amp;"!$A$2:$k$600",1),AH$1,0),0)</f>
        <v>82880</v>
      </c>
      <c r="AI2987" s="6">
        <f ca="1">IF(NOT(ISNA(VLOOKUP($B2987,INDIRECT(VLOOKUP($B2987,'Exp Dates'!$E$4:$X$300,MATCH("M3",'Exp Dates'!$E$2:$X$2,0),1)&amp;"!$A$2:$k$600",1),AI$1,0))),VLOOKUP($B2987,INDIRECT(VLOOKUP($B2987,'Exp Dates'!$E$4:$X$300,MATCH("M3",'Exp Dates'!$E$2:$X$2,0),1)&amp;"!$A$2:$k$600",1),AI$1,0),0)</f>
        <v>21451</v>
      </c>
      <c r="AJ2987" s="6">
        <f ca="1">IF(NOT(ISNA(VLOOKUP($B2987,INDIRECT(VLOOKUP($B2987,'Exp Dates'!$E$4:$X$300,MATCH("M4",'Exp Dates'!$E$2:$X$2,0),1)&amp;"!$A$2:$k$600",1),AJ$1,0))),VLOOKUP($B2987,INDIRECT(VLOOKUP($B2987,'Exp Dates'!$E$4:$X$300,MATCH("M4",'Exp Dates'!$E$2:$X$2,0),1)&amp;"!$A$2:$k$600",1),AJ$1,0),0)</f>
        <v>17721</v>
      </c>
      <c r="AK2987" s="6">
        <f ca="1">IF(NOT(ISNA(VLOOKUP($B2987,INDIRECT(VLOOKUP($B2987,'Exp Dates'!$E$4:$X$300,MATCH("M5",'Exp Dates'!$E$2:$X$2,0),1)&amp;"!$A$2:$k$600",1),AK$1,0))),VLOOKUP($B2987,INDIRECT(VLOOKUP($B2987,'Exp Dates'!$E$4:$X$300,MATCH("M5",'Exp Dates'!$E$2:$X$2,0),1)&amp;"!$A$2:$k$600",1),AK$1,0),0)</f>
        <v>16091</v>
      </c>
      <c r="AL2987" s="6">
        <f ca="1">IF(NOT(ISNA(VLOOKUP($B2987,INDIRECT(VLOOKUP($B2987,'Exp Dates'!$E$4:$X$300,MATCH("M6",'Exp Dates'!$E$2:$X$2,0),1)&amp;"!$A$2:$k$600",1),AL$1,0))),VLOOKUP($B2987,INDIRECT(VLOOKUP($B2987,'Exp Dates'!$E$4:$X$300,MATCH("M6",'Exp Dates'!$E$2:$X$2,0),1)&amp;"!$A$2:$k$600",1),AL$1,0),0)</f>
        <v>13518</v>
      </c>
      <c r="AM2987" s="6">
        <f ca="1">IF(NOT(ISNA(VLOOKUP($B2987,INDIRECT(VLOOKUP($B2987,'Exp Dates'!$E$4:$X$300,MATCH("M7",'Exp Dates'!$E$2:$X$2,0),1)&amp;"!$A$2:$k$600",1),AM$1,0))),VLOOKUP($B2987,INDIRECT(VLOOKUP($B2987,'Exp Dates'!$E$4:$X$300,MATCH("M7",'Exp Dates'!$E$2:$X$2,0),1)&amp;"!$A$2:$k$600",1),AM$1,0),0)</f>
        <v>8998</v>
      </c>
      <c r="AN2987" s="74">
        <f t="shared" ca="1" si="634"/>
        <v>5659303949.999999</v>
      </c>
      <c r="AO2987">
        <f ca="1">IF(NOT(ISNA(VLOOKUP($B2987,INDIRECT(VLOOKUP($B2987,'Exp Dates'!$E$4:$X$300,MATCH("M1",'Exp Dates'!$E$2:$X$2,0),1)&amp;"!$A$2:$k$600",1),AO$1,0))),VLOOKUP($B2987,INDIRECT(VLOOKUP($B2987,'Exp Dates'!$E$4:$X$300,MATCH("M1",'Exp Dates'!$E$2:$X$2,0),1)&amp;"!$A$2:$k$600",1),AO$1,0),0)</f>
        <v>0</v>
      </c>
      <c r="AP2987">
        <f ca="1">IF(NOT(ISNA(VLOOKUP($B2987,INDIRECT(VLOOKUP($B2987,'Exp Dates'!$E$4:$X$300,MATCH("M2",'Exp Dates'!$E$2:$X$2,0),1)&amp;"!$A$2:$k$600",1),AP$1,0))),VLOOKUP($B2987,INDIRECT(VLOOKUP($B2987,'Exp Dates'!$E$4:$X$300,MATCH("M2",'Exp Dates'!$E$2:$X$2,0),1)&amp;"!$A$2:$k$600",1),AP$1,0),0)</f>
        <v>0</v>
      </c>
      <c r="AQ2987">
        <f t="shared" ca="1" si="635"/>
        <v>0</v>
      </c>
      <c r="AR2987">
        <f>VLOOKUP(B2987,Master!B$2:L$5000,11,0)</f>
        <v>0.93318965517241381</v>
      </c>
    </row>
    <row r="2988" spans="2:44" x14ac:dyDescent="0.25">
      <c r="B2988" s="52">
        <f>Master!B2988</f>
        <v>42404</v>
      </c>
      <c r="C2988" s="11">
        <v>1</v>
      </c>
      <c r="D2988" s="11">
        <f ca="1">IF(NOT(ISNA(VLOOKUP($B2988,INDIRECT(VLOOKUP($B2988,'Exp Dates'!$E$4:$X$250,MATCH("M1",'Exp Dates'!$E$2:$X$2,0),1)&amp;"!$A$2:$H$600",1),D$1,0))),VLOOKUP($B2988,INDIRECT(VLOOKUP($B2988,'Exp Dates'!$E$4:$X$250,MATCH("M1",'Exp Dates'!$E$2:$X$2,0),1)&amp;"!$A$2:$H$600",1),D$1,0)*$C2988,VLOOKUP($B2988,Interpolate!$B$3:$T$2004,MATCH("M1-I",Interpolate!$B$2:$T$2,0)))</f>
        <v>23.074999999999999</v>
      </c>
      <c r="E2988" s="11">
        <f ca="1">IF(NOT(ISNA(VLOOKUP($B2988,INDIRECT(VLOOKUP($B2988,'Exp Dates'!$E$4:$X$250,MATCH("M2",'Exp Dates'!$E$2:$X$2,0),1)&amp;"!$A$2:$H$600",1),E$1,0))),VLOOKUP($B2988,INDIRECT(VLOOKUP($B2988,'Exp Dates'!$E$4:$X$250,MATCH("M2",'Exp Dates'!$E$2:$X$2,0),1)&amp;"!$A$2:$H$600",1),E$1,0)*$C2988,VLOOKUP($B2988,Interpolate!$B$3:$T$2004,MATCH("M2-I",Interpolate!$B$2:$T$2,0)))</f>
        <v>22.475000000000001</v>
      </c>
      <c r="F2988" s="11">
        <f ca="1">IF(NOT(ISNA(VLOOKUP($B2988,INDIRECT(VLOOKUP($B2988,'Exp Dates'!$E$4:$X$250,MATCH("M3",'Exp Dates'!$E$2:$X$2,0),1)&amp;"!$A$2:$H$600",1),F$1,0))),VLOOKUP($B2988,INDIRECT(VLOOKUP($B2988,'Exp Dates'!$E$4:$X$250,MATCH("M3",'Exp Dates'!$E$2:$X$2,0),1)&amp;"!$A$2:$H$600",1),F$1,0)*$C2988,VLOOKUP($B2988,Interpolate!$B$3:$T$2004,MATCH("M3-I",Interpolate!$B$2:$T$2,0)))</f>
        <v>22.375</v>
      </c>
      <c r="G2988" s="11">
        <f ca="1">IF(NOT(ISNA(VLOOKUP($B2988,INDIRECT(VLOOKUP($B2988,'Exp Dates'!$E$4:$X$250,MATCH("M4",'Exp Dates'!$E$2:$X$2,0),1)&amp;"!$A$2:$H$600",1),G$1,0))),VLOOKUP($B2988,INDIRECT(VLOOKUP($B2988,'Exp Dates'!$E$4:$X$250,MATCH("M4",'Exp Dates'!$E$2:$X$2,0),1)&amp;"!$A$2:$H$600",1),G$1,0)*$C2988,VLOOKUP($B2988,Interpolate!$B$3:$T$2004,MATCH("M4-I",Interpolate!$B$2:$T$2,0)))</f>
        <v>22.175000000000001</v>
      </c>
      <c r="H2988" s="11">
        <f ca="1">IF(NOT(ISNA(VLOOKUP($B2988,INDIRECT(VLOOKUP($B2988,'Exp Dates'!$E$4:$X$250,MATCH("M5",'Exp Dates'!$E$2:$X$2,0),1)&amp;"!$A$2:$H$600",1),H$1,0))),VLOOKUP($B2988,INDIRECT(VLOOKUP($B2988,'Exp Dates'!$E$4:$X$250,MATCH("M5",'Exp Dates'!$E$2:$X$2,0),1)&amp;"!$A$2:$H$600",1),H$1,0)*$C2988,VLOOKUP($B2988,Interpolate!$B$3:$T$2004,MATCH("M5-I",Interpolate!$B$2:$T$2,0)))</f>
        <v>22.175000000000001</v>
      </c>
      <c r="I2988" s="11">
        <f ca="1">IF(NOT(ISNA(VLOOKUP($B2988,INDIRECT(VLOOKUP($B2988,'Exp Dates'!$E$4:$X$250,MATCH("M6",'Exp Dates'!$E$2:$X$2,0),1)&amp;"!$A$2:$H$600",1),I$1,0))),VLOOKUP($B2988,INDIRECT(VLOOKUP($B2988,'Exp Dates'!$E$4:$X$250,MATCH("M6",'Exp Dates'!$E$2:$X$2,0),1)&amp;"!$A$2:$H$600",1),I$1,0)*$C2988,VLOOKUP($B2988,Interpolate!$B$3:$T$2004,MATCH("M6-I",Interpolate!$B$2:$T$2,0)))</f>
        <v>22.274999999999999</v>
      </c>
      <c r="J2988" s="11">
        <f ca="1">IF(NOT(ISNA(VLOOKUP($B2988,INDIRECT(VLOOKUP($B2988,'Exp Dates'!$E$4:$X$250,MATCH("M7",'Exp Dates'!$E$2:$X$2,0),1)&amp;"!$A$2:$H$600",1),J$1,0))),VLOOKUP($B2988,INDIRECT(VLOOKUP($B2988,'Exp Dates'!$E$4:$X$250,MATCH("M7",'Exp Dates'!$E$2:$X$2,0),1)&amp;"!$A$2:$H$600",1),J$1,0)*$C2988,VLOOKUP($B2988,Interpolate!$B$3:$T$2004,MATCH("M7-I",Interpolate!$B$2:$T$2,0)))</f>
        <v>22.175000000000001</v>
      </c>
      <c r="K2988" s="6">
        <f ca="1">IF(NOT(ISNA(VLOOKUP($B2988,INDIRECT(VLOOKUP($B2988,'Exp Dates'!$E$4:$X$250,MATCH("M1",'Exp Dates'!$E$2:$X$2,0),1)&amp;"!$A$2:$k$600",1),K$1,0))),VLOOKUP($B2988,INDIRECT(VLOOKUP($B2988,'Exp Dates'!$E$4:$X$250,MATCH("M1",'Exp Dates'!$E$2:$X$2,0),1)&amp;"!$A$2:$k$600",1),K$1,0),0)</f>
        <v>76791</v>
      </c>
      <c r="L2988" s="6">
        <f ca="1">IF(NOT(ISNA(VLOOKUP($B2988,INDIRECT(VLOOKUP($B2988,'Exp Dates'!$E$4:$X$250,MATCH("M2",'Exp Dates'!$E$2:$X$2,0),1)&amp;"!$A$2:$k$600",1),L$1,0))),VLOOKUP($B2988,INDIRECT(VLOOKUP($B2988,'Exp Dates'!$E$4:$X$250,MATCH("M2",'Exp Dates'!$E$2:$X$2,0),1)&amp;"!$A$2:$k$600",1),L$1,0),0)</f>
        <v>67248</v>
      </c>
      <c r="M2988" s="6">
        <f ca="1">IF(NOT(ISNA(VLOOKUP($B2988,INDIRECT(VLOOKUP($B2988,'Exp Dates'!$E$4:$X$250,MATCH("M3",'Exp Dates'!$E$2:$X$2,0),1)&amp;"!$A$2:$k$600",1),M$1,0))),VLOOKUP($B2988,INDIRECT(VLOOKUP($B2988,'Exp Dates'!$E$4:$X$250,MATCH("M3",'Exp Dates'!$E$2:$X$2,0),1)&amp;"!$A$2:$k$600",1),M$1,0),0)</f>
        <v>16420</v>
      </c>
      <c r="N2988" s="6">
        <f ca="1">IF(NOT(ISNA(VLOOKUP($B2988,INDIRECT(VLOOKUP($B2988,'Exp Dates'!$E$4:$X$250,MATCH("M4",'Exp Dates'!$E$2:$X$2,0),1)&amp;"!$A$2:$k$600",1),N$1,0))),VLOOKUP($B2988,INDIRECT(VLOOKUP($B2988,'Exp Dates'!$E$4:$X$250,MATCH("M4",'Exp Dates'!$E$2:$X$2,0),1)&amp;"!$A$2:$k$600",1),N$1,0),0)</f>
        <v>6936</v>
      </c>
      <c r="O2988" s="6">
        <f ca="1">IF(NOT(ISNA(VLOOKUP($B2988,INDIRECT(VLOOKUP($B2988,'Exp Dates'!$E$4:$X$250,MATCH("M5",'Exp Dates'!$E$2:$X$2,0),1)&amp;"!$A$2:$k$600",1),O$1,0))),VLOOKUP($B2988,INDIRECT(VLOOKUP($B2988,'Exp Dates'!$E$4:$X$250,MATCH("M5",'Exp Dates'!$E$2:$X$2,0),1)&amp;"!$A$2:$k$600",1),O$1,0),0)</f>
        <v>4366</v>
      </c>
      <c r="P2988" s="6">
        <f ca="1">IF(NOT(ISNA(VLOOKUP($B2988,INDIRECT(VLOOKUP($B2988,'Exp Dates'!$E$4:$X$250,MATCH("M6",'Exp Dates'!$E$2:$X$2,0),1)&amp;"!$A$2:$k$600",1),P$1,0))),VLOOKUP($B2988,INDIRECT(VLOOKUP($B2988,'Exp Dates'!$E$4:$X$250,MATCH("M6",'Exp Dates'!$E$2:$X$2,0),1)&amp;"!$A$2:$k$600",1),P$1,0),0)</f>
        <v>3283</v>
      </c>
      <c r="Q2988" s="6">
        <f ca="1">IF(NOT(ISNA(VLOOKUP($B2988,INDIRECT(VLOOKUP($B2988,'Exp Dates'!$E$4:$X$250,MATCH("M7",'Exp Dates'!$E$2:$X$2,0),1)&amp;"!$A$2:$k$600",1),Q$1,0))),VLOOKUP($B2988,INDIRECT(VLOOKUP($B2988,'Exp Dates'!$E$4:$X$250,MATCH("M7",'Exp Dates'!$E$2:$X$2,0),1)&amp;"!$A$2:$k$600",1),Q$1,0),0)</f>
        <v>1402</v>
      </c>
      <c r="R2988" s="6">
        <f ca="1">IF((K2988+L2988)&gt;0,K2988+L2988,#REF!+#REF!)</f>
        <v>144039</v>
      </c>
      <c r="S2988" s="6">
        <f t="shared" ca="1" si="624"/>
        <v>191332</v>
      </c>
      <c r="T2988" s="6">
        <f t="shared" ca="1" si="625"/>
        <v>3841844.4750000001</v>
      </c>
      <c r="U2988" s="6">
        <f t="shared" ca="1" si="626"/>
        <v>57305</v>
      </c>
      <c r="V2988" s="6">
        <f t="shared" ca="1" si="627"/>
        <v>1272169.675</v>
      </c>
      <c r="W2988" s="11">
        <f t="shared" ca="1" si="628"/>
        <v>3.0199151500761876</v>
      </c>
      <c r="X2988">
        <f ca="1">Master!AD2988</f>
        <v>4.7619047619046605E-4</v>
      </c>
      <c r="Y2988" s="6">
        <f t="shared" ca="1" si="629"/>
        <v>176446</v>
      </c>
      <c r="Z2988" s="6">
        <f t="shared" ca="1" si="630"/>
        <v>57305</v>
      </c>
      <c r="AA2988" s="6">
        <f t="shared" ca="1" si="631"/>
        <v>248637</v>
      </c>
      <c r="AB2988" s="11">
        <f>VLOOKUP(B2988,Master!B$3:N$10000,9,0)</f>
        <v>21.84</v>
      </c>
      <c r="AC2988" s="11">
        <f t="shared" ca="1" si="632"/>
        <v>1.2349999999999994</v>
      </c>
      <c r="AE2988" s="11">
        <f t="shared" ca="1" si="633"/>
        <v>-20.605</v>
      </c>
      <c r="AG2988" s="6">
        <f ca="1">IF(NOT(ISNA(VLOOKUP($B2988,INDIRECT(VLOOKUP($B2988,'Exp Dates'!$E$4:$X$300,MATCH("M1",'Exp Dates'!$E$2:$X$2,0),1)&amp;"!$A$2:$k$600",1),AG$1,0))),VLOOKUP($B2988,INDIRECT(VLOOKUP($B2988,'Exp Dates'!$E$4:$X$300,MATCH("M1",'Exp Dates'!$E$2:$X$2,0),1)&amp;"!$A$2:$k$600",1),AG$1,0),0)</f>
        <v>80969</v>
      </c>
      <c r="AH2988" s="6">
        <f ca="1">IF(NOT(ISNA(VLOOKUP($B2988,INDIRECT(VLOOKUP($B2988,'Exp Dates'!$E$4:$X$300,MATCH("M2",'Exp Dates'!$E$2:$X$2,0),1)&amp;"!$A$2:$k$600",1),AH$1,0))),VLOOKUP($B2988,INDIRECT(VLOOKUP($B2988,'Exp Dates'!$E$4:$X$300,MATCH("M2",'Exp Dates'!$E$2:$X$2,0),1)&amp;"!$A$2:$k$600",1),AH$1,0),0)</f>
        <v>87808</v>
      </c>
      <c r="AI2988" s="6">
        <f ca="1">IF(NOT(ISNA(VLOOKUP($B2988,INDIRECT(VLOOKUP($B2988,'Exp Dates'!$E$4:$X$300,MATCH("M3",'Exp Dates'!$E$2:$X$2,0),1)&amp;"!$A$2:$k$600",1),AI$1,0))),VLOOKUP($B2988,INDIRECT(VLOOKUP($B2988,'Exp Dates'!$E$4:$X$300,MATCH("M3",'Exp Dates'!$E$2:$X$2,0),1)&amp;"!$A$2:$k$600",1),AI$1,0),0)</f>
        <v>22555</v>
      </c>
      <c r="AJ2988" s="6">
        <f ca="1">IF(NOT(ISNA(VLOOKUP($B2988,INDIRECT(VLOOKUP($B2988,'Exp Dates'!$E$4:$X$300,MATCH("M4",'Exp Dates'!$E$2:$X$2,0),1)&amp;"!$A$2:$k$600",1),AJ$1,0))),VLOOKUP($B2988,INDIRECT(VLOOKUP($B2988,'Exp Dates'!$E$4:$X$300,MATCH("M4",'Exp Dates'!$E$2:$X$2,0),1)&amp;"!$A$2:$k$600",1),AJ$1,0),0)</f>
        <v>17537</v>
      </c>
      <c r="AK2988" s="6">
        <f ca="1">IF(NOT(ISNA(VLOOKUP($B2988,INDIRECT(VLOOKUP($B2988,'Exp Dates'!$E$4:$X$300,MATCH("M5",'Exp Dates'!$E$2:$X$2,0),1)&amp;"!$A$2:$k$600",1),AK$1,0))),VLOOKUP($B2988,INDIRECT(VLOOKUP($B2988,'Exp Dates'!$E$4:$X$300,MATCH("M5",'Exp Dates'!$E$2:$X$2,0),1)&amp;"!$A$2:$k$600",1),AK$1,0),0)</f>
        <v>16264</v>
      </c>
      <c r="AL2988" s="6">
        <f ca="1">IF(NOT(ISNA(VLOOKUP($B2988,INDIRECT(VLOOKUP($B2988,'Exp Dates'!$E$4:$X$300,MATCH("M6",'Exp Dates'!$E$2:$X$2,0),1)&amp;"!$A$2:$k$600",1),AL$1,0))),VLOOKUP($B2988,INDIRECT(VLOOKUP($B2988,'Exp Dates'!$E$4:$X$300,MATCH("M6",'Exp Dates'!$E$2:$X$2,0),1)&amp;"!$A$2:$k$600",1),AL$1,0),0)</f>
        <v>14313</v>
      </c>
      <c r="AM2988" s="6">
        <f ca="1">IF(NOT(ISNA(VLOOKUP($B2988,INDIRECT(VLOOKUP($B2988,'Exp Dates'!$E$4:$X$300,MATCH("M7",'Exp Dates'!$E$2:$X$2,0),1)&amp;"!$A$2:$k$600",1),AM$1,0))),VLOOKUP($B2988,INDIRECT(VLOOKUP($B2988,'Exp Dates'!$E$4:$X$300,MATCH("M7",'Exp Dates'!$E$2:$X$2,0),1)&amp;"!$A$2:$k$600",1),AM$1,0),0)</f>
        <v>9191</v>
      </c>
      <c r="AN2988" s="74">
        <f t="shared" ca="1" si="634"/>
        <v>4005588650</v>
      </c>
      <c r="AO2988">
        <f ca="1">IF(NOT(ISNA(VLOOKUP($B2988,INDIRECT(VLOOKUP($B2988,'Exp Dates'!$E$4:$X$300,MATCH("M1",'Exp Dates'!$E$2:$X$2,0),1)&amp;"!$A$2:$k$600",1),AO$1,0))),VLOOKUP($B2988,INDIRECT(VLOOKUP($B2988,'Exp Dates'!$E$4:$X$300,MATCH("M1",'Exp Dates'!$E$2:$X$2,0),1)&amp;"!$A$2:$k$600",1),AO$1,0),0)</f>
        <v>0</v>
      </c>
      <c r="AP2988">
        <f ca="1">IF(NOT(ISNA(VLOOKUP($B2988,INDIRECT(VLOOKUP($B2988,'Exp Dates'!$E$4:$X$300,MATCH("M2",'Exp Dates'!$E$2:$X$2,0),1)&amp;"!$A$2:$k$600",1),AP$1,0))),VLOOKUP($B2988,INDIRECT(VLOOKUP($B2988,'Exp Dates'!$E$4:$X$300,MATCH("M2",'Exp Dates'!$E$2:$X$2,0),1)&amp;"!$A$2:$k$600",1),AP$1,0),0)</f>
        <v>0</v>
      </c>
      <c r="AQ2988">
        <f t="shared" ca="1" si="635"/>
        <v>0</v>
      </c>
      <c r="AR2988">
        <f>VLOOKUP(B2988,Master!B$2:L$5000,11,0)</f>
        <v>0.92307692307692302</v>
      </c>
    </row>
    <row r="2989" spans="2:44" x14ac:dyDescent="0.25">
      <c r="B2989" s="52">
        <f>Master!B2989</f>
        <v>42405</v>
      </c>
      <c r="C2989" s="11">
        <v>1</v>
      </c>
      <c r="D2989" s="11">
        <f ca="1">IF(NOT(ISNA(VLOOKUP($B2989,INDIRECT(VLOOKUP($B2989,'Exp Dates'!$E$4:$X$250,MATCH("M1",'Exp Dates'!$E$2:$X$2,0),1)&amp;"!$A$2:$H$600",1),D$1,0))),VLOOKUP($B2989,INDIRECT(VLOOKUP($B2989,'Exp Dates'!$E$4:$X$250,MATCH("M1",'Exp Dates'!$E$2:$X$2,0),1)&amp;"!$A$2:$H$600",1),D$1,0)*$C2989,VLOOKUP($B2989,Interpolate!$B$3:$T$2004,MATCH("M1-I",Interpolate!$B$2:$T$2,0)))</f>
        <v>24.125</v>
      </c>
      <c r="E2989" s="11">
        <f ca="1">IF(NOT(ISNA(VLOOKUP($B2989,INDIRECT(VLOOKUP($B2989,'Exp Dates'!$E$4:$X$250,MATCH("M2",'Exp Dates'!$E$2:$X$2,0),1)&amp;"!$A$2:$H$600",1),E$1,0))),VLOOKUP($B2989,INDIRECT(VLOOKUP($B2989,'Exp Dates'!$E$4:$X$250,MATCH("M2",'Exp Dates'!$E$2:$X$2,0),1)&amp;"!$A$2:$H$600",1),E$1,0)*$C2989,VLOOKUP($B2989,Interpolate!$B$3:$T$2004,MATCH("M2-I",Interpolate!$B$2:$T$2,0)))</f>
        <v>23.05</v>
      </c>
      <c r="F2989" s="11">
        <f ca="1">IF(NOT(ISNA(VLOOKUP($B2989,INDIRECT(VLOOKUP($B2989,'Exp Dates'!$E$4:$X$250,MATCH("M3",'Exp Dates'!$E$2:$X$2,0),1)&amp;"!$A$2:$H$600",1),F$1,0))),VLOOKUP($B2989,INDIRECT(VLOOKUP($B2989,'Exp Dates'!$E$4:$X$250,MATCH("M3",'Exp Dates'!$E$2:$X$2,0),1)&amp;"!$A$2:$H$600",1),F$1,0)*$C2989,VLOOKUP($B2989,Interpolate!$B$3:$T$2004,MATCH("M3-I",Interpolate!$B$2:$T$2,0)))</f>
        <v>22.824999999999999</v>
      </c>
      <c r="G2989" s="11">
        <f ca="1">IF(NOT(ISNA(VLOOKUP($B2989,INDIRECT(VLOOKUP($B2989,'Exp Dates'!$E$4:$X$250,MATCH("M4",'Exp Dates'!$E$2:$X$2,0),1)&amp;"!$A$2:$H$600",1),G$1,0))),VLOOKUP($B2989,INDIRECT(VLOOKUP($B2989,'Exp Dates'!$E$4:$X$250,MATCH("M4",'Exp Dates'!$E$2:$X$2,0),1)&amp;"!$A$2:$H$600",1),G$1,0)*$C2989,VLOOKUP($B2989,Interpolate!$B$3:$T$2004,MATCH("M4-I",Interpolate!$B$2:$T$2,0)))</f>
        <v>22.625</v>
      </c>
      <c r="H2989" s="11">
        <f ca="1">IF(NOT(ISNA(VLOOKUP($B2989,INDIRECT(VLOOKUP($B2989,'Exp Dates'!$E$4:$X$250,MATCH("M5",'Exp Dates'!$E$2:$X$2,0),1)&amp;"!$A$2:$H$600",1),H$1,0))),VLOOKUP($B2989,INDIRECT(VLOOKUP($B2989,'Exp Dates'!$E$4:$X$250,MATCH("M5",'Exp Dates'!$E$2:$X$2,0),1)&amp;"!$A$2:$H$600",1),H$1,0)*$C2989,VLOOKUP($B2989,Interpolate!$B$3:$T$2004,MATCH("M5-I",Interpolate!$B$2:$T$2,0)))</f>
        <v>22.6</v>
      </c>
      <c r="I2989" s="11">
        <f ca="1">IF(NOT(ISNA(VLOOKUP($B2989,INDIRECT(VLOOKUP($B2989,'Exp Dates'!$E$4:$X$250,MATCH("M6",'Exp Dates'!$E$2:$X$2,0),1)&amp;"!$A$2:$H$600",1),I$1,0))),VLOOKUP($B2989,INDIRECT(VLOOKUP($B2989,'Exp Dates'!$E$4:$X$250,MATCH("M6",'Exp Dates'!$E$2:$X$2,0),1)&amp;"!$A$2:$H$600",1),I$1,0)*$C2989,VLOOKUP($B2989,Interpolate!$B$3:$T$2004,MATCH("M6-I",Interpolate!$B$2:$T$2,0)))</f>
        <v>22.7</v>
      </c>
      <c r="J2989" s="11">
        <f ca="1">IF(NOT(ISNA(VLOOKUP($B2989,INDIRECT(VLOOKUP($B2989,'Exp Dates'!$E$4:$X$250,MATCH("M7",'Exp Dates'!$E$2:$X$2,0),1)&amp;"!$A$2:$H$600",1),J$1,0))),VLOOKUP($B2989,INDIRECT(VLOOKUP($B2989,'Exp Dates'!$E$4:$X$250,MATCH("M7",'Exp Dates'!$E$2:$X$2,0),1)&amp;"!$A$2:$H$600",1),J$1,0)*$C2989,VLOOKUP($B2989,Interpolate!$B$3:$T$2004,MATCH("M7-I",Interpolate!$B$2:$T$2,0)))</f>
        <v>22.6</v>
      </c>
      <c r="K2989" s="6">
        <f ca="1">IF(NOT(ISNA(VLOOKUP($B2989,INDIRECT(VLOOKUP($B2989,'Exp Dates'!$E$4:$X$250,MATCH("M1",'Exp Dates'!$E$2:$X$2,0),1)&amp;"!$A$2:$k$600",1),K$1,0))),VLOOKUP($B2989,INDIRECT(VLOOKUP($B2989,'Exp Dates'!$E$4:$X$250,MATCH("M1",'Exp Dates'!$E$2:$X$2,0),1)&amp;"!$A$2:$k$600",1),K$1,0),0)</f>
        <v>106898</v>
      </c>
      <c r="L2989" s="6">
        <f ca="1">IF(NOT(ISNA(VLOOKUP($B2989,INDIRECT(VLOOKUP($B2989,'Exp Dates'!$E$4:$X$250,MATCH("M2",'Exp Dates'!$E$2:$X$2,0),1)&amp;"!$A$2:$k$600",1),L$1,0))),VLOOKUP($B2989,INDIRECT(VLOOKUP($B2989,'Exp Dates'!$E$4:$X$250,MATCH("M2",'Exp Dates'!$E$2:$X$2,0),1)&amp;"!$A$2:$k$600",1),L$1,0),0)</f>
        <v>99052</v>
      </c>
      <c r="M2989" s="6">
        <f ca="1">IF(NOT(ISNA(VLOOKUP($B2989,INDIRECT(VLOOKUP($B2989,'Exp Dates'!$E$4:$X$250,MATCH("M3",'Exp Dates'!$E$2:$X$2,0),1)&amp;"!$A$2:$k$600",1),M$1,0))),VLOOKUP($B2989,INDIRECT(VLOOKUP($B2989,'Exp Dates'!$E$4:$X$250,MATCH("M3",'Exp Dates'!$E$2:$X$2,0),1)&amp;"!$A$2:$k$600",1),M$1,0),0)</f>
        <v>24181</v>
      </c>
      <c r="N2989" s="6">
        <f ca="1">IF(NOT(ISNA(VLOOKUP($B2989,INDIRECT(VLOOKUP($B2989,'Exp Dates'!$E$4:$X$250,MATCH("M4",'Exp Dates'!$E$2:$X$2,0),1)&amp;"!$A$2:$k$600",1),N$1,0))),VLOOKUP($B2989,INDIRECT(VLOOKUP($B2989,'Exp Dates'!$E$4:$X$250,MATCH("M4",'Exp Dates'!$E$2:$X$2,0),1)&amp;"!$A$2:$k$600",1),N$1,0),0)</f>
        <v>8650</v>
      </c>
      <c r="O2989" s="6">
        <f ca="1">IF(NOT(ISNA(VLOOKUP($B2989,INDIRECT(VLOOKUP($B2989,'Exp Dates'!$E$4:$X$250,MATCH("M5",'Exp Dates'!$E$2:$X$2,0),1)&amp;"!$A$2:$k$600",1),O$1,0))),VLOOKUP($B2989,INDIRECT(VLOOKUP($B2989,'Exp Dates'!$E$4:$X$250,MATCH("M5",'Exp Dates'!$E$2:$X$2,0),1)&amp;"!$A$2:$k$600",1),O$1,0),0)</f>
        <v>4853</v>
      </c>
      <c r="P2989" s="6">
        <f ca="1">IF(NOT(ISNA(VLOOKUP($B2989,INDIRECT(VLOOKUP($B2989,'Exp Dates'!$E$4:$X$250,MATCH("M6",'Exp Dates'!$E$2:$X$2,0),1)&amp;"!$A$2:$k$600",1),P$1,0))),VLOOKUP($B2989,INDIRECT(VLOOKUP($B2989,'Exp Dates'!$E$4:$X$250,MATCH("M6",'Exp Dates'!$E$2:$X$2,0),1)&amp;"!$A$2:$k$600",1),P$1,0),0)</f>
        <v>3810</v>
      </c>
      <c r="Q2989" s="6">
        <f ca="1">IF(NOT(ISNA(VLOOKUP($B2989,INDIRECT(VLOOKUP($B2989,'Exp Dates'!$E$4:$X$250,MATCH("M7",'Exp Dates'!$E$2:$X$2,0),1)&amp;"!$A$2:$k$600",1),Q$1,0))),VLOOKUP($B2989,INDIRECT(VLOOKUP($B2989,'Exp Dates'!$E$4:$X$250,MATCH("M7",'Exp Dates'!$E$2:$X$2,0),1)&amp;"!$A$2:$k$600",1),Q$1,0),0)</f>
        <v>2395</v>
      </c>
      <c r="R2989" s="6">
        <f ca="1">IF((K2989+L2989)&gt;0,K2989+L2989,#REF!+#REF!)</f>
        <v>205950</v>
      </c>
      <c r="S2989" s="6">
        <f t="shared" ca="1" si="624"/>
        <v>201347</v>
      </c>
      <c r="T2989" s="6">
        <f t="shared" ca="1" si="625"/>
        <v>4151988.7749999999</v>
      </c>
      <c r="U2989" s="6">
        <f t="shared" ca="1" si="626"/>
        <v>58770</v>
      </c>
      <c r="V2989" s="6">
        <f t="shared" ca="1" si="627"/>
        <v>1330124.625</v>
      </c>
      <c r="W2989" s="11">
        <f t="shared" ca="1" si="628"/>
        <v>3.1215035771554112</v>
      </c>
      <c r="X2989">
        <f ca="1">Master!AD2989</f>
        <v>1.190476190476292E-4</v>
      </c>
      <c r="Y2989" s="6">
        <f t="shared" ca="1" si="629"/>
        <v>249839</v>
      </c>
      <c r="Z2989" s="6">
        <f t="shared" ca="1" si="630"/>
        <v>58770</v>
      </c>
      <c r="AA2989" s="6">
        <f t="shared" ca="1" si="631"/>
        <v>260117</v>
      </c>
      <c r="AB2989" s="11">
        <f>VLOOKUP(B2989,Master!B$3:N$10000,9,0)</f>
        <v>23.38</v>
      </c>
      <c r="AC2989" s="11">
        <f t="shared" ca="1" si="632"/>
        <v>0.74500000000000099</v>
      </c>
      <c r="AE2989" s="11">
        <f t="shared" ca="1" si="633"/>
        <v>-22.634999999999998</v>
      </c>
      <c r="AG2989" s="6">
        <f ca="1">IF(NOT(ISNA(VLOOKUP($B2989,INDIRECT(VLOOKUP($B2989,'Exp Dates'!$E$4:$X$300,MATCH("M1",'Exp Dates'!$E$2:$X$2,0),1)&amp;"!$A$2:$k$600",1),AG$1,0))),VLOOKUP($B2989,INDIRECT(VLOOKUP($B2989,'Exp Dates'!$E$4:$X$300,MATCH("M1",'Exp Dates'!$E$2:$X$2,0),1)&amp;"!$A$2:$k$600",1),AG$1,0),0)</f>
        <v>78663</v>
      </c>
      <c r="AH2989" s="6">
        <f ca="1">IF(NOT(ISNA(VLOOKUP($B2989,INDIRECT(VLOOKUP($B2989,'Exp Dates'!$E$4:$X$300,MATCH("M2",'Exp Dates'!$E$2:$X$2,0),1)&amp;"!$A$2:$k$600",1),AH$1,0))),VLOOKUP($B2989,INDIRECT(VLOOKUP($B2989,'Exp Dates'!$E$4:$X$300,MATCH("M2",'Exp Dates'!$E$2:$X$2,0),1)&amp;"!$A$2:$k$600",1),AH$1,0),0)</f>
        <v>97798</v>
      </c>
      <c r="AI2989" s="6">
        <f ca="1">IF(NOT(ISNA(VLOOKUP($B2989,INDIRECT(VLOOKUP($B2989,'Exp Dates'!$E$4:$X$300,MATCH("M3",'Exp Dates'!$E$2:$X$2,0),1)&amp;"!$A$2:$k$600",1),AI$1,0))),VLOOKUP($B2989,INDIRECT(VLOOKUP($B2989,'Exp Dates'!$E$4:$X$300,MATCH("M3",'Exp Dates'!$E$2:$X$2,0),1)&amp;"!$A$2:$k$600",1),AI$1,0),0)</f>
        <v>24886</v>
      </c>
      <c r="AJ2989" s="6">
        <f ca="1">IF(NOT(ISNA(VLOOKUP($B2989,INDIRECT(VLOOKUP($B2989,'Exp Dates'!$E$4:$X$300,MATCH("M4",'Exp Dates'!$E$2:$X$2,0),1)&amp;"!$A$2:$k$600",1),AJ$1,0))),VLOOKUP($B2989,INDIRECT(VLOOKUP($B2989,'Exp Dates'!$E$4:$X$300,MATCH("M4",'Exp Dates'!$E$2:$X$2,0),1)&amp;"!$A$2:$k$600",1),AJ$1,0),0)</f>
        <v>17609</v>
      </c>
      <c r="AK2989" s="6">
        <f ca="1">IF(NOT(ISNA(VLOOKUP($B2989,INDIRECT(VLOOKUP($B2989,'Exp Dates'!$E$4:$X$300,MATCH("M5",'Exp Dates'!$E$2:$X$2,0),1)&amp;"!$A$2:$k$600",1),AK$1,0))),VLOOKUP($B2989,INDIRECT(VLOOKUP($B2989,'Exp Dates'!$E$4:$X$300,MATCH("M5",'Exp Dates'!$E$2:$X$2,0),1)&amp;"!$A$2:$k$600",1),AK$1,0),0)</f>
        <v>16552</v>
      </c>
      <c r="AL2989" s="6">
        <f ca="1">IF(NOT(ISNA(VLOOKUP($B2989,INDIRECT(VLOOKUP($B2989,'Exp Dates'!$E$4:$X$300,MATCH("M6",'Exp Dates'!$E$2:$X$2,0),1)&amp;"!$A$2:$k$600",1),AL$1,0))),VLOOKUP($B2989,INDIRECT(VLOOKUP($B2989,'Exp Dates'!$E$4:$X$300,MATCH("M6",'Exp Dates'!$E$2:$X$2,0),1)&amp;"!$A$2:$k$600",1),AL$1,0),0)</f>
        <v>14824</v>
      </c>
      <c r="AM2989" s="6">
        <f ca="1">IF(NOT(ISNA(VLOOKUP($B2989,INDIRECT(VLOOKUP($B2989,'Exp Dates'!$E$4:$X$300,MATCH("M7",'Exp Dates'!$E$2:$X$2,0),1)&amp;"!$A$2:$k$600",1),AM$1,0))),VLOOKUP($B2989,INDIRECT(VLOOKUP($B2989,'Exp Dates'!$E$4:$X$300,MATCH("M7",'Exp Dates'!$E$2:$X$2,0),1)&amp;"!$A$2:$k$600",1),AM$1,0),0)</f>
        <v>9785</v>
      </c>
      <c r="AN2989" s="74">
        <f t="shared" ca="1" si="634"/>
        <v>5859992225</v>
      </c>
      <c r="AO2989">
        <f ca="1">IF(NOT(ISNA(VLOOKUP($B2989,INDIRECT(VLOOKUP($B2989,'Exp Dates'!$E$4:$X$300,MATCH("M1",'Exp Dates'!$E$2:$X$2,0),1)&amp;"!$A$2:$k$600",1),AO$1,0))),VLOOKUP($B2989,INDIRECT(VLOOKUP($B2989,'Exp Dates'!$E$4:$X$300,MATCH("M1",'Exp Dates'!$E$2:$X$2,0),1)&amp;"!$A$2:$k$600",1),AO$1,0),0)</f>
        <v>0</v>
      </c>
      <c r="AP2989">
        <f ca="1">IF(NOT(ISNA(VLOOKUP($B2989,INDIRECT(VLOOKUP($B2989,'Exp Dates'!$E$4:$X$300,MATCH("M2",'Exp Dates'!$E$2:$X$2,0),1)&amp;"!$A$2:$k$600",1),AP$1,0))),VLOOKUP($B2989,INDIRECT(VLOOKUP($B2989,'Exp Dates'!$E$4:$X$300,MATCH("M2",'Exp Dates'!$E$2:$X$2,0),1)&amp;"!$A$2:$k$600",1),AP$1,0),0)</f>
        <v>0</v>
      </c>
      <c r="AQ2989">
        <f t="shared" ca="1" si="635"/>
        <v>0</v>
      </c>
      <c r="AR2989">
        <f>VLOOKUP(B2989,Master!B$2:L$5000,11,0)</f>
        <v>0.95506535947712412</v>
      </c>
    </row>
    <row r="2990" spans="2:44" x14ac:dyDescent="0.25">
      <c r="B2990" s="52">
        <f>Master!B2990</f>
        <v>42408</v>
      </c>
      <c r="C2990" s="11">
        <v>1</v>
      </c>
      <c r="D2990" s="11">
        <f ca="1">IF(NOT(ISNA(VLOOKUP($B2990,INDIRECT(VLOOKUP($B2990,'Exp Dates'!$E$4:$X$250,MATCH("M1",'Exp Dates'!$E$2:$X$2,0),1)&amp;"!$A$2:$H$600",1),D$1,0))),VLOOKUP($B2990,INDIRECT(VLOOKUP($B2990,'Exp Dates'!$E$4:$X$250,MATCH("M1",'Exp Dates'!$E$2:$X$2,0),1)&amp;"!$A$2:$H$600",1),D$1,0)*$C2990,VLOOKUP($B2990,Interpolate!$B$3:$T$2004,MATCH("M1-I",Interpolate!$B$2:$T$2,0)))</f>
        <v>25.425000000000001</v>
      </c>
      <c r="E2990" s="11">
        <f ca="1">IF(NOT(ISNA(VLOOKUP($B2990,INDIRECT(VLOOKUP($B2990,'Exp Dates'!$E$4:$X$250,MATCH("M2",'Exp Dates'!$E$2:$X$2,0),1)&amp;"!$A$2:$H$600",1),E$1,0))),VLOOKUP($B2990,INDIRECT(VLOOKUP($B2990,'Exp Dates'!$E$4:$X$250,MATCH("M2",'Exp Dates'!$E$2:$X$2,0),1)&amp;"!$A$2:$H$600",1),E$1,0)*$C2990,VLOOKUP($B2990,Interpolate!$B$3:$T$2004,MATCH("M2-I",Interpolate!$B$2:$T$2,0)))</f>
        <v>23.975000000000001</v>
      </c>
      <c r="F2990" s="11">
        <f ca="1">IF(NOT(ISNA(VLOOKUP($B2990,INDIRECT(VLOOKUP($B2990,'Exp Dates'!$E$4:$X$250,MATCH("M3",'Exp Dates'!$E$2:$X$2,0),1)&amp;"!$A$2:$H$600",1),F$1,0))),VLOOKUP($B2990,INDIRECT(VLOOKUP($B2990,'Exp Dates'!$E$4:$X$250,MATCH("M3",'Exp Dates'!$E$2:$X$2,0),1)&amp;"!$A$2:$H$600",1),F$1,0)*$C2990,VLOOKUP($B2990,Interpolate!$B$3:$T$2004,MATCH("M3-I",Interpolate!$B$2:$T$2,0)))</f>
        <v>23.524999999999999</v>
      </c>
      <c r="G2990" s="11">
        <f ca="1">IF(NOT(ISNA(VLOOKUP($B2990,INDIRECT(VLOOKUP($B2990,'Exp Dates'!$E$4:$X$250,MATCH("M4",'Exp Dates'!$E$2:$X$2,0),1)&amp;"!$A$2:$H$600",1),G$1,0))),VLOOKUP($B2990,INDIRECT(VLOOKUP($B2990,'Exp Dates'!$E$4:$X$250,MATCH("M4",'Exp Dates'!$E$2:$X$2,0),1)&amp;"!$A$2:$H$600",1),G$1,0)*$C2990,VLOOKUP($B2990,Interpolate!$B$3:$T$2004,MATCH("M4-I",Interpolate!$B$2:$T$2,0)))</f>
        <v>23.175000000000001</v>
      </c>
      <c r="H2990" s="11">
        <f ca="1">IF(NOT(ISNA(VLOOKUP($B2990,INDIRECT(VLOOKUP($B2990,'Exp Dates'!$E$4:$X$250,MATCH("M5",'Exp Dates'!$E$2:$X$2,0),1)&amp;"!$A$2:$H$600",1),H$1,0))),VLOOKUP($B2990,INDIRECT(VLOOKUP($B2990,'Exp Dates'!$E$4:$X$250,MATCH("M5",'Exp Dates'!$E$2:$X$2,0),1)&amp;"!$A$2:$H$600",1),H$1,0)*$C2990,VLOOKUP($B2990,Interpolate!$B$3:$T$2004,MATCH("M5-I",Interpolate!$B$2:$T$2,0)))</f>
        <v>23.05</v>
      </c>
      <c r="I2990" s="11">
        <f ca="1">IF(NOT(ISNA(VLOOKUP($B2990,INDIRECT(VLOOKUP($B2990,'Exp Dates'!$E$4:$X$250,MATCH("M6",'Exp Dates'!$E$2:$X$2,0),1)&amp;"!$A$2:$H$600",1),I$1,0))),VLOOKUP($B2990,INDIRECT(VLOOKUP($B2990,'Exp Dates'!$E$4:$X$250,MATCH("M6",'Exp Dates'!$E$2:$X$2,0),1)&amp;"!$A$2:$H$600",1),I$1,0)*$C2990,VLOOKUP($B2990,Interpolate!$B$3:$T$2004,MATCH("M6-I",Interpolate!$B$2:$T$2,0)))</f>
        <v>23.125</v>
      </c>
      <c r="J2990" s="11">
        <f ca="1">IF(NOT(ISNA(VLOOKUP($B2990,INDIRECT(VLOOKUP($B2990,'Exp Dates'!$E$4:$X$250,MATCH("M7",'Exp Dates'!$E$2:$X$2,0),1)&amp;"!$A$2:$H$600",1),J$1,0))),VLOOKUP($B2990,INDIRECT(VLOOKUP($B2990,'Exp Dates'!$E$4:$X$250,MATCH("M7",'Exp Dates'!$E$2:$X$2,0),1)&amp;"!$A$2:$H$600",1),J$1,0)*$C2990,VLOOKUP($B2990,Interpolate!$B$3:$T$2004,MATCH("M7-I",Interpolate!$B$2:$T$2,0)))</f>
        <v>22.925000000000001</v>
      </c>
      <c r="K2990" s="6">
        <f ca="1">IF(NOT(ISNA(VLOOKUP($B2990,INDIRECT(VLOOKUP($B2990,'Exp Dates'!$E$4:$X$250,MATCH("M1",'Exp Dates'!$E$2:$X$2,0),1)&amp;"!$A$2:$k$600",1),K$1,0))),VLOOKUP($B2990,INDIRECT(VLOOKUP($B2990,'Exp Dates'!$E$4:$X$250,MATCH("M1",'Exp Dates'!$E$2:$X$2,0),1)&amp;"!$A$2:$k$600",1),K$1,0),0)</f>
        <v>112871</v>
      </c>
      <c r="L2990" s="6">
        <f ca="1">IF(NOT(ISNA(VLOOKUP($B2990,INDIRECT(VLOOKUP($B2990,'Exp Dates'!$E$4:$X$250,MATCH("M2",'Exp Dates'!$E$2:$X$2,0),1)&amp;"!$A$2:$k$600",1),L$1,0))),VLOOKUP($B2990,INDIRECT(VLOOKUP($B2990,'Exp Dates'!$E$4:$X$250,MATCH("M2",'Exp Dates'!$E$2:$X$2,0),1)&amp;"!$A$2:$k$600",1),L$1,0),0)</f>
        <v>100601</v>
      </c>
      <c r="M2990" s="6">
        <f ca="1">IF(NOT(ISNA(VLOOKUP($B2990,INDIRECT(VLOOKUP($B2990,'Exp Dates'!$E$4:$X$250,MATCH("M3",'Exp Dates'!$E$2:$X$2,0),1)&amp;"!$A$2:$k$600",1),M$1,0))),VLOOKUP($B2990,INDIRECT(VLOOKUP($B2990,'Exp Dates'!$E$4:$X$250,MATCH("M3",'Exp Dates'!$E$2:$X$2,0),1)&amp;"!$A$2:$k$600",1),M$1,0),0)</f>
        <v>20881</v>
      </c>
      <c r="N2990" s="6">
        <f ca="1">IF(NOT(ISNA(VLOOKUP($B2990,INDIRECT(VLOOKUP($B2990,'Exp Dates'!$E$4:$X$250,MATCH("M4",'Exp Dates'!$E$2:$X$2,0),1)&amp;"!$A$2:$k$600",1),N$1,0))),VLOOKUP($B2990,INDIRECT(VLOOKUP($B2990,'Exp Dates'!$E$4:$X$250,MATCH("M4",'Exp Dates'!$E$2:$X$2,0),1)&amp;"!$A$2:$k$600",1),N$1,0),0)</f>
        <v>10185</v>
      </c>
      <c r="O2990" s="6">
        <f ca="1">IF(NOT(ISNA(VLOOKUP($B2990,INDIRECT(VLOOKUP($B2990,'Exp Dates'!$E$4:$X$250,MATCH("M5",'Exp Dates'!$E$2:$X$2,0),1)&amp;"!$A$2:$k$600",1),O$1,0))),VLOOKUP($B2990,INDIRECT(VLOOKUP($B2990,'Exp Dates'!$E$4:$X$250,MATCH("M5",'Exp Dates'!$E$2:$X$2,0),1)&amp;"!$A$2:$k$600",1),O$1,0),0)</f>
        <v>5462</v>
      </c>
      <c r="P2990" s="6">
        <f ca="1">IF(NOT(ISNA(VLOOKUP($B2990,INDIRECT(VLOOKUP($B2990,'Exp Dates'!$E$4:$X$250,MATCH("M6",'Exp Dates'!$E$2:$X$2,0),1)&amp;"!$A$2:$k$600",1),P$1,0))),VLOOKUP($B2990,INDIRECT(VLOOKUP($B2990,'Exp Dates'!$E$4:$X$250,MATCH("M6",'Exp Dates'!$E$2:$X$2,0),1)&amp;"!$A$2:$k$600",1),P$1,0),0)</f>
        <v>3524</v>
      </c>
      <c r="Q2990" s="6">
        <f ca="1">IF(NOT(ISNA(VLOOKUP($B2990,INDIRECT(VLOOKUP($B2990,'Exp Dates'!$E$4:$X$250,MATCH("M7",'Exp Dates'!$E$2:$X$2,0),1)&amp;"!$A$2:$k$600",1),Q$1,0))),VLOOKUP($B2990,INDIRECT(VLOOKUP($B2990,'Exp Dates'!$E$4:$X$250,MATCH("M7",'Exp Dates'!$E$2:$X$2,0),1)&amp;"!$A$2:$k$600",1),Q$1,0),0)</f>
        <v>1770</v>
      </c>
      <c r="R2990" s="6">
        <f ca="1">IF((K2990+L2990)&gt;0,K2990+L2990,#REF!+#REF!)</f>
        <v>213472</v>
      </c>
      <c r="S2990" s="6">
        <f t="shared" ca="1" si="624"/>
        <v>194421</v>
      </c>
      <c r="T2990" s="6">
        <f t="shared" ca="1" si="625"/>
        <v>4146016.5</v>
      </c>
      <c r="U2990" s="6">
        <f t="shared" ca="1" si="626"/>
        <v>58786</v>
      </c>
      <c r="V2990" s="6">
        <f t="shared" ca="1" si="627"/>
        <v>1357156.0249999999</v>
      </c>
      <c r="W2990" s="11">
        <f t="shared" ca="1" si="628"/>
        <v>3.0549298854566116</v>
      </c>
      <c r="X2990">
        <f ca="1">Master!AD2990</f>
        <v>-3.2142857142857177E-3</v>
      </c>
      <c r="Y2990" s="6">
        <f t="shared" ca="1" si="629"/>
        <v>255294</v>
      </c>
      <c r="Z2990" s="6">
        <f t="shared" ca="1" si="630"/>
        <v>58786</v>
      </c>
      <c r="AA2990" s="6">
        <f t="shared" ca="1" si="631"/>
        <v>253207</v>
      </c>
      <c r="AB2990" s="11">
        <f>VLOOKUP(B2990,Master!B$3:N$10000,9,0)</f>
        <v>26</v>
      </c>
      <c r="AC2990" s="11">
        <f t="shared" ca="1" si="632"/>
        <v>0</v>
      </c>
      <c r="AE2990" s="11">
        <f t="shared" ca="1" si="633"/>
        <v>-26</v>
      </c>
      <c r="AG2990" s="6">
        <f ca="1">IF(NOT(ISNA(VLOOKUP($B2990,INDIRECT(VLOOKUP($B2990,'Exp Dates'!$E$4:$X$300,MATCH("M1",'Exp Dates'!$E$2:$X$2,0),1)&amp;"!$A$2:$k$600",1),AG$1,0))),VLOOKUP($B2990,INDIRECT(VLOOKUP($B2990,'Exp Dates'!$E$4:$X$300,MATCH("M1",'Exp Dates'!$E$2:$X$2,0),1)&amp;"!$A$2:$k$600",1),AG$1,0),0)</f>
        <v>69723</v>
      </c>
      <c r="AH2990" s="6">
        <f ca="1">IF(NOT(ISNA(VLOOKUP($B2990,INDIRECT(VLOOKUP($B2990,'Exp Dates'!$E$4:$X$300,MATCH("M2",'Exp Dates'!$E$2:$X$2,0),1)&amp;"!$A$2:$k$600",1),AH$1,0))),VLOOKUP($B2990,INDIRECT(VLOOKUP($B2990,'Exp Dates'!$E$4:$X$300,MATCH("M2",'Exp Dates'!$E$2:$X$2,0),1)&amp;"!$A$2:$k$600",1),AH$1,0),0)</f>
        <v>98991</v>
      </c>
      <c r="AI2990" s="6">
        <f ca="1">IF(NOT(ISNA(VLOOKUP($B2990,INDIRECT(VLOOKUP($B2990,'Exp Dates'!$E$4:$X$300,MATCH("M3",'Exp Dates'!$E$2:$X$2,0),1)&amp;"!$A$2:$k$600",1),AI$1,0))),VLOOKUP($B2990,INDIRECT(VLOOKUP($B2990,'Exp Dates'!$E$4:$X$300,MATCH("M3",'Exp Dates'!$E$2:$X$2,0),1)&amp;"!$A$2:$k$600",1),AI$1,0),0)</f>
        <v>25707</v>
      </c>
      <c r="AJ2990" s="6">
        <f ca="1">IF(NOT(ISNA(VLOOKUP($B2990,INDIRECT(VLOOKUP($B2990,'Exp Dates'!$E$4:$X$300,MATCH("M4",'Exp Dates'!$E$2:$X$2,0),1)&amp;"!$A$2:$k$600",1),AJ$1,0))),VLOOKUP($B2990,INDIRECT(VLOOKUP($B2990,'Exp Dates'!$E$4:$X$300,MATCH("M4",'Exp Dates'!$E$2:$X$2,0),1)&amp;"!$A$2:$k$600",1),AJ$1,0),0)</f>
        <v>18068</v>
      </c>
      <c r="AK2990" s="6">
        <f ca="1">IF(NOT(ISNA(VLOOKUP($B2990,INDIRECT(VLOOKUP($B2990,'Exp Dates'!$E$4:$X$300,MATCH("M5",'Exp Dates'!$E$2:$X$2,0),1)&amp;"!$A$2:$k$600",1),AK$1,0))),VLOOKUP($B2990,INDIRECT(VLOOKUP($B2990,'Exp Dates'!$E$4:$X$300,MATCH("M5",'Exp Dates'!$E$2:$X$2,0),1)&amp;"!$A$2:$k$600",1),AK$1,0),0)</f>
        <v>16651</v>
      </c>
      <c r="AL2990" s="6">
        <f ca="1">IF(NOT(ISNA(VLOOKUP($B2990,INDIRECT(VLOOKUP($B2990,'Exp Dates'!$E$4:$X$300,MATCH("M6",'Exp Dates'!$E$2:$X$2,0),1)&amp;"!$A$2:$k$600",1),AL$1,0))),VLOOKUP($B2990,INDIRECT(VLOOKUP($B2990,'Exp Dates'!$E$4:$X$300,MATCH("M6",'Exp Dates'!$E$2:$X$2,0),1)&amp;"!$A$2:$k$600",1),AL$1,0),0)</f>
        <v>14443</v>
      </c>
      <c r="AM2990" s="6">
        <f ca="1">IF(NOT(ISNA(VLOOKUP($B2990,INDIRECT(VLOOKUP($B2990,'Exp Dates'!$E$4:$X$300,MATCH("M7",'Exp Dates'!$E$2:$X$2,0),1)&amp;"!$A$2:$k$600",1),AM$1,0))),VLOOKUP($B2990,INDIRECT(VLOOKUP($B2990,'Exp Dates'!$E$4:$X$300,MATCH("M7",'Exp Dates'!$E$2:$X$2,0),1)&amp;"!$A$2:$k$600",1),AM$1,0),0)</f>
        <v>9624</v>
      </c>
      <c r="AN2990" s="74">
        <f t="shared" ca="1" si="634"/>
        <v>6256885900</v>
      </c>
      <c r="AO2990">
        <f ca="1">IF(NOT(ISNA(VLOOKUP($B2990,INDIRECT(VLOOKUP($B2990,'Exp Dates'!$E$4:$X$300,MATCH("M1",'Exp Dates'!$E$2:$X$2,0),1)&amp;"!$A$2:$k$600",1),AO$1,0))),VLOOKUP($B2990,INDIRECT(VLOOKUP($B2990,'Exp Dates'!$E$4:$X$300,MATCH("M1",'Exp Dates'!$E$2:$X$2,0),1)&amp;"!$A$2:$k$600",1),AO$1,0),0)</f>
        <v>550</v>
      </c>
      <c r="AP2990">
        <f ca="1">IF(NOT(ISNA(VLOOKUP($B2990,INDIRECT(VLOOKUP($B2990,'Exp Dates'!$E$4:$X$300,MATCH("M2",'Exp Dates'!$E$2:$X$2,0),1)&amp;"!$A$2:$k$600",1),AP$1,0))),VLOOKUP($B2990,INDIRECT(VLOOKUP($B2990,'Exp Dates'!$E$4:$X$300,MATCH("M2",'Exp Dates'!$E$2:$X$2,0),1)&amp;"!$A$2:$k$600",1),AP$1,0),0)</f>
        <v>0</v>
      </c>
      <c r="AQ2990">
        <f t="shared" ca="1" si="635"/>
        <v>550</v>
      </c>
      <c r="AR2990">
        <f>VLOOKUP(B2990,Master!B$2:L$5000,11,0)</f>
        <v>1.0007698229407236</v>
      </c>
    </row>
    <row r="2991" spans="2:44" x14ac:dyDescent="0.25">
      <c r="B2991" s="52">
        <f>Master!B2991</f>
        <v>42409</v>
      </c>
      <c r="C2991" s="11">
        <v>1</v>
      </c>
      <c r="D2991" s="11">
        <f ca="1">IF(NOT(ISNA(VLOOKUP($B2991,INDIRECT(VLOOKUP($B2991,'Exp Dates'!$E$4:$X$250,MATCH("M1",'Exp Dates'!$E$2:$X$2,0),1)&amp;"!$A$2:$H$600",1),D$1,0))),VLOOKUP($B2991,INDIRECT(VLOOKUP($B2991,'Exp Dates'!$E$4:$X$250,MATCH("M1",'Exp Dates'!$E$2:$X$2,0),1)&amp;"!$A$2:$H$600",1),D$1,0)*$C2991,VLOOKUP($B2991,Interpolate!$B$3:$T$2004,MATCH("M1-I",Interpolate!$B$2:$T$2,0)))</f>
        <v>26.125</v>
      </c>
      <c r="E2991" s="11">
        <f ca="1">IF(NOT(ISNA(VLOOKUP($B2991,INDIRECT(VLOOKUP($B2991,'Exp Dates'!$E$4:$X$250,MATCH("M2",'Exp Dates'!$E$2:$X$2,0),1)&amp;"!$A$2:$H$600",1),E$1,0))),VLOOKUP($B2991,INDIRECT(VLOOKUP($B2991,'Exp Dates'!$E$4:$X$250,MATCH("M2",'Exp Dates'!$E$2:$X$2,0),1)&amp;"!$A$2:$H$600",1),E$1,0)*$C2991,VLOOKUP($B2991,Interpolate!$B$3:$T$2004,MATCH("M2-I",Interpolate!$B$2:$T$2,0)))</f>
        <v>24.475000000000001</v>
      </c>
      <c r="F2991" s="11">
        <f ca="1">IF(NOT(ISNA(VLOOKUP($B2991,INDIRECT(VLOOKUP($B2991,'Exp Dates'!$E$4:$X$250,MATCH("M3",'Exp Dates'!$E$2:$X$2,0),1)&amp;"!$A$2:$H$600",1),F$1,0))),VLOOKUP($B2991,INDIRECT(VLOOKUP($B2991,'Exp Dates'!$E$4:$X$250,MATCH("M3",'Exp Dates'!$E$2:$X$2,0),1)&amp;"!$A$2:$H$600",1),F$1,0)*$C2991,VLOOKUP($B2991,Interpolate!$B$3:$T$2004,MATCH("M3-I",Interpolate!$B$2:$T$2,0)))</f>
        <v>23.925000000000001</v>
      </c>
      <c r="G2991" s="11">
        <f ca="1">IF(NOT(ISNA(VLOOKUP($B2991,INDIRECT(VLOOKUP($B2991,'Exp Dates'!$E$4:$X$250,MATCH("M4",'Exp Dates'!$E$2:$X$2,0),1)&amp;"!$A$2:$H$600",1),G$1,0))),VLOOKUP($B2991,INDIRECT(VLOOKUP($B2991,'Exp Dates'!$E$4:$X$250,MATCH("M4",'Exp Dates'!$E$2:$X$2,0),1)&amp;"!$A$2:$H$600",1),G$1,0)*$C2991,VLOOKUP($B2991,Interpolate!$B$3:$T$2004,MATCH("M4-I",Interpolate!$B$2:$T$2,0)))</f>
        <v>23.574999999999999</v>
      </c>
      <c r="H2991" s="11">
        <f ca="1">IF(NOT(ISNA(VLOOKUP($B2991,INDIRECT(VLOOKUP($B2991,'Exp Dates'!$E$4:$X$250,MATCH("M5",'Exp Dates'!$E$2:$X$2,0),1)&amp;"!$A$2:$H$600",1),H$1,0))),VLOOKUP($B2991,INDIRECT(VLOOKUP($B2991,'Exp Dates'!$E$4:$X$250,MATCH("M5",'Exp Dates'!$E$2:$X$2,0),1)&amp;"!$A$2:$H$600",1),H$1,0)*$C2991,VLOOKUP($B2991,Interpolate!$B$3:$T$2004,MATCH("M5-I",Interpolate!$B$2:$T$2,0)))</f>
        <v>23.475000000000001</v>
      </c>
      <c r="I2991" s="11">
        <f ca="1">IF(NOT(ISNA(VLOOKUP($B2991,INDIRECT(VLOOKUP($B2991,'Exp Dates'!$E$4:$X$250,MATCH("M6",'Exp Dates'!$E$2:$X$2,0),1)&amp;"!$A$2:$H$600",1),I$1,0))),VLOOKUP($B2991,INDIRECT(VLOOKUP($B2991,'Exp Dates'!$E$4:$X$250,MATCH("M6",'Exp Dates'!$E$2:$X$2,0),1)&amp;"!$A$2:$H$600",1),I$1,0)*$C2991,VLOOKUP($B2991,Interpolate!$B$3:$T$2004,MATCH("M6-I",Interpolate!$B$2:$T$2,0)))</f>
        <v>23.475000000000001</v>
      </c>
      <c r="J2991" s="11">
        <f ca="1">IF(NOT(ISNA(VLOOKUP($B2991,INDIRECT(VLOOKUP($B2991,'Exp Dates'!$E$4:$X$250,MATCH("M7",'Exp Dates'!$E$2:$X$2,0),1)&amp;"!$A$2:$H$600",1),J$1,0))),VLOOKUP($B2991,INDIRECT(VLOOKUP($B2991,'Exp Dates'!$E$4:$X$250,MATCH("M7",'Exp Dates'!$E$2:$X$2,0),1)&amp;"!$A$2:$H$600",1),J$1,0)*$C2991,VLOOKUP($B2991,Interpolate!$B$3:$T$2004,MATCH("M7-I",Interpolate!$B$2:$T$2,0)))</f>
        <v>23.274999999999999</v>
      </c>
      <c r="K2991" s="6">
        <f ca="1">IF(NOT(ISNA(VLOOKUP($B2991,INDIRECT(VLOOKUP($B2991,'Exp Dates'!$E$4:$X$250,MATCH("M1",'Exp Dates'!$E$2:$X$2,0),1)&amp;"!$A$2:$k$600",1),K$1,0))),VLOOKUP($B2991,INDIRECT(VLOOKUP($B2991,'Exp Dates'!$E$4:$X$250,MATCH("M1",'Exp Dates'!$E$2:$X$2,0),1)&amp;"!$A$2:$k$600",1),K$1,0),0)</f>
        <v>109870</v>
      </c>
      <c r="L2991" s="6">
        <f ca="1">IF(NOT(ISNA(VLOOKUP($B2991,INDIRECT(VLOOKUP($B2991,'Exp Dates'!$E$4:$X$250,MATCH("M2",'Exp Dates'!$E$2:$X$2,0),1)&amp;"!$A$2:$k$600",1),L$1,0))),VLOOKUP($B2991,INDIRECT(VLOOKUP($B2991,'Exp Dates'!$E$4:$X$250,MATCH("M2",'Exp Dates'!$E$2:$X$2,0),1)&amp;"!$A$2:$k$600",1),L$1,0),0)</f>
        <v>100651</v>
      </c>
      <c r="M2991" s="6">
        <f ca="1">IF(NOT(ISNA(VLOOKUP($B2991,INDIRECT(VLOOKUP($B2991,'Exp Dates'!$E$4:$X$250,MATCH("M3",'Exp Dates'!$E$2:$X$2,0),1)&amp;"!$A$2:$k$600",1),M$1,0))),VLOOKUP($B2991,INDIRECT(VLOOKUP($B2991,'Exp Dates'!$E$4:$X$250,MATCH("M3",'Exp Dates'!$E$2:$X$2,0),1)&amp;"!$A$2:$k$600",1),M$1,0),0)</f>
        <v>23658</v>
      </c>
      <c r="N2991" s="6">
        <f ca="1">IF(NOT(ISNA(VLOOKUP($B2991,INDIRECT(VLOOKUP($B2991,'Exp Dates'!$E$4:$X$250,MATCH("M4",'Exp Dates'!$E$2:$X$2,0),1)&amp;"!$A$2:$k$600",1),N$1,0))),VLOOKUP($B2991,INDIRECT(VLOOKUP($B2991,'Exp Dates'!$E$4:$X$250,MATCH("M4",'Exp Dates'!$E$2:$X$2,0),1)&amp;"!$A$2:$k$600",1),N$1,0),0)</f>
        <v>9257</v>
      </c>
      <c r="O2991" s="6">
        <f ca="1">IF(NOT(ISNA(VLOOKUP($B2991,INDIRECT(VLOOKUP($B2991,'Exp Dates'!$E$4:$X$250,MATCH("M5",'Exp Dates'!$E$2:$X$2,0),1)&amp;"!$A$2:$k$600",1),O$1,0))),VLOOKUP($B2991,INDIRECT(VLOOKUP($B2991,'Exp Dates'!$E$4:$X$250,MATCH("M5",'Exp Dates'!$E$2:$X$2,0),1)&amp;"!$A$2:$k$600",1),O$1,0),0)</f>
        <v>6131</v>
      </c>
      <c r="P2991" s="6">
        <f ca="1">IF(NOT(ISNA(VLOOKUP($B2991,INDIRECT(VLOOKUP($B2991,'Exp Dates'!$E$4:$X$250,MATCH("M6",'Exp Dates'!$E$2:$X$2,0),1)&amp;"!$A$2:$k$600",1),P$1,0))),VLOOKUP($B2991,INDIRECT(VLOOKUP($B2991,'Exp Dates'!$E$4:$X$250,MATCH("M6",'Exp Dates'!$E$2:$X$2,0),1)&amp;"!$A$2:$k$600",1),P$1,0),0)</f>
        <v>4238</v>
      </c>
      <c r="Q2991" s="6">
        <f ca="1">IF(NOT(ISNA(VLOOKUP($B2991,INDIRECT(VLOOKUP($B2991,'Exp Dates'!$E$4:$X$250,MATCH("M7",'Exp Dates'!$E$2:$X$2,0),1)&amp;"!$A$2:$k$600",1),Q$1,0))),VLOOKUP($B2991,INDIRECT(VLOOKUP($B2991,'Exp Dates'!$E$4:$X$250,MATCH("M7",'Exp Dates'!$E$2:$X$2,0),1)&amp;"!$A$2:$k$600",1),Q$1,0),0)</f>
        <v>1774</v>
      </c>
      <c r="R2991" s="6">
        <f ca="1">IF((K2991+L2991)&gt;0,K2991+L2991,#REF!+#REF!)</f>
        <v>210521</v>
      </c>
      <c r="S2991" s="6">
        <f t="shared" ref="S2991:S3054" ca="1" si="636">AG2991+AH2991+AI2991</f>
        <v>199129</v>
      </c>
      <c r="T2991" s="6">
        <f t="shared" ref="T2991:T3054" ca="1" si="637">AG2991*D2991+AH2991*E2991</f>
        <v>4326419.9000000004</v>
      </c>
      <c r="U2991" s="6">
        <f t="shared" ref="U2991:U3054" ca="1" si="638">AJ2991+AK2991+AL2991+AM2991</f>
        <v>59190</v>
      </c>
      <c r="V2991" s="6">
        <f t="shared" ref="V2991:V3054" ca="1" si="639">AJ2991*G2991+AK2991*H2991+AL2991*I2991+AM2991*J2991</f>
        <v>1389381.25</v>
      </c>
      <c r="W2991" s="11">
        <f t="shared" ref="W2991:W3054" ca="1" si="640">T2991/V2991</f>
        <v>3.1139184439116336</v>
      </c>
      <c r="X2991">
        <f ca="1">Master!AD2991</f>
        <v>-4.2857142857142955E-3</v>
      </c>
      <c r="Y2991" s="6">
        <f t="shared" ref="Y2991:Y3054" ca="1" si="641">SUM(K2991:Q2991)</f>
        <v>255579</v>
      </c>
      <c r="Z2991" s="6">
        <f t="shared" ref="Z2991:Z3054" ca="1" si="642">AJ2991+AK2991+AL2991+AM2991</f>
        <v>59190</v>
      </c>
      <c r="AA2991" s="6">
        <f t="shared" ref="AA2991:AA3054" ca="1" si="643">SUM(AG2991:AM2991)</f>
        <v>258319</v>
      </c>
      <c r="AB2991" s="11">
        <f>VLOOKUP(B2991,Master!B$3:N$10000,9,0)</f>
        <v>26.54</v>
      </c>
      <c r="AC2991" s="11">
        <f t="shared" ref="AC2991:AC3054" ca="1" si="644">IF((D2991-AB2991)&lt;0,0,(D2991-AB2991))</f>
        <v>0</v>
      </c>
      <c r="AE2991" s="11">
        <f t="shared" ref="AE2991:AE3054" ca="1" si="645">IF($AE$1=30,AD2991-AB2991,AC2991-AB2991)</f>
        <v>-26.54</v>
      </c>
      <c r="AG2991" s="6">
        <f ca="1">IF(NOT(ISNA(VLOOKUP($B2991,INDIRECT(VLOOKUP($B2991,'Exp Dates'!$E$4:$X$300,MATCH("M1",'Exp Dates'!$E$2:$X$2,0),1)&amp;"!$A$2:$k$600",1),AG$1,0))),VLOOKUP($B2991,INDIRECT(VLOOKUP($B2991,'Exp Dates'!$E$4:$X$300,MATCH("M1",'Exp Dates'!$E$2:$X$2,0),1)&amp;"!$A$2:$k$600",1),AG$1,0),0)</f>
        <v>65251</v>
      </c>
      <c r="AH2991" s="6">
        <f ca="1">IF(NOT(ISNA(VLOOKUP($B2991,INDIRECT(VLOOKUP($B2991,'Exp Dates'!$E$4:$X$300,MATCH("M2",'Exp Dates'!$E$2:$X$2,0),1)&amp;"!$A$2:$k$600",1),AH$1,0))),VLOOKUP($B2991,INDIRECT(VLOOKUP($B2991,'Exp Dates'!$E$4:$X$300,MATCH("M2",'Exp Dates'!$E$2:$X$2,0),1)&amp;"!$A$2:$k$600",1),AH$1,0),0)</f>
        <v>107119</v>
      </c>
      <c r="AI2991" s="6">
        <f ca="1">IF(NOT(ISNA(VLOOKUP($B2991,INDIRECT(VLOOKUP($B2991,'Exp Dates'!$E$4:$X$300,MATCH("M3",'Exp Dates'!$E$2:$X$2,0),1)&amp;"!$A$2:$k$600",1),AI$1,0))),VLOOKUP($B2991,INDIRECT(VLOOKUP($B2991,'Exp Dates'!$E$4:$X$300,MATCH("M3",'Exp Dates'!$E$2:$X$2,0),1)&amp;"!$A$2:$k$600",1),AI$1,0),0)</f>
        <v>26759</v>
      </c>
      <c r="AJ2991" s="6">
        <f ca="1">IF(NOT(ISNA(VLOOKUP($B2991,INDIRECT(VLOOKUP($B2991,'Exp Dates'!$E$4:$X$300,MATCH("M4",'Exp Dates'!$E$2:$X$2,0),1)&amp;"!$A$2:$k$600",1),AJ$1,0))),VLOOKUP($B2991,INDIRECT(VLOOKUP($B2991,'Exp Dates'!$E$4:$X$300,MATCH("M4",'Exp Dates'!$E$2:$X$2,0),1)&amp;"!$A$2:$k$600",1),AJ$1,0),0)</f>
        <v>18220</v>
      </c>
      <c r="AK2991" s="6">
        <f ca="1">IF(NOT(ISNA(VLOOKUP($B2991,INDIRECT(VLOOKUP($B2991,'Exp Dates'!$E$4:$X$300,MATCH("M5",'Exp Dates'!$E$2:$X$2,0),1)&amp;"!$A$2:$k$600",1),AK$1,0))),VLOOKUP($B2991,INDIRECT(VLOOKUP($B2991,'Exp Dates'!$E$4:$X$300,MATCH("M5",'Exp Dates'!$E$2:$X$2,0),1)&amp;"!$A$2:$k$600",1),AK$1,0),0)</f>
        <v>16720</v>
      </c>
      <c r="AL2991" s="6">
        <f ca="1">IF(NOT(ISNA(VLOOKUP($B2991,INDIRECT(VLOOKUP($B2991,'Exp Dates'!$E$4:$X$300,MATCH("M6",'Exp Dates'!$E$2:$X$2,0),1)&amp;"!$A$2:$k$600",1),AL$1,0))),VLOOKUP($B2991,INDIRECT(VLOOKUP($B2991,'Exp Dates'!$E$4:$X$300,MATCH("M6",'Exp Dates'!$E$2:$X$2,0),1)&amp;"!$A$2:$k$600",1),AL$1,0),0)</f>
        <v>14620</v>
      </c>
      <c r="AM2991" s="6">
        <f ca="1">IF(NOT(ISNA(VLOOKUP($B2991,INDIRECT(VLOOKUP($B2991,'Exp Dates'!$E$4:$X$300,MATCH("M7",'Exp Dates'!$E$2:$X$2,0),1)&amp;"!$A$2:$k$600",1),AM$1,0))),VLOOKUP($B2991,INDIRECT(VLOOKUP($B2991,'Exp Dates'!$E$4:$X$300,MATCH("M7",'Exp Dates'!$E$2:$X$2,0),1)&amp;"!$A$2:$k$600",1),AM$1,0),0)</f>
        <v>9630</v>
      </c>
      <c r="AN2991" s="74">
        <f t="shared" ca="1" si="634"/>
        <v>6402740524.999999</v>
      </c>
      <c r="AO2991">
        <f ca="1">IF(NOT(ISNA(VLOOKUP($B2991,INDIRECT(VLOOKUP($B2991,'Exp Dates'!$E$4:$X$300,MATCH("M1",'Exp Dates'!$E$2:$X$2,0),1)&amp;"!$A$2:$k$600",1),AO$1,0))),VLOOKUP($B2991,INDIRECT(VLOOKUP($B2991,'Exp Dates'!$E$4:$X$300,MATCH("M1",'Exp Dates'!$E$2:$X$2,0),1)&amp;"!$A$2:$k$600",1),AO$1,0),0)</f>
        <v>0</v>
      </c>
      <c r="AP2991">
        <f ca="1">IF(NOT(ISNA(VLOOKUP($B2991,INDIRECT(VLOOKUP($B2991,'Exp Dates'!$E$4:$X$300,MATCH("M2",'Exp Dates'!$E$2:$X$2,0),1)&amp;"!$A$2:$k$600",1),AP$1,0))),VLOOKUP($B2991,INDIRECT(VLOOKUP($B2991,'Exp Dates'!$E$4:$X$300,MATCH("M2",'Exp Dates'!$E$2:$X$2,0),1)&amp;"!$A$2:$k$600",1),AP$1,0),0)</f>
        <v>600</v>
      </c>
      <c r="AQ2991">
        <f t="shared" ca="1" si="635"/>
        <v>600</v>
      </c>
      <c r="AR2991">
        <f>VLOOKUP(B2991,Master!B$2:L$5000,11,0)</f>
        <v>0.99029850746268655</v>
      </c>
    </row>
    <row r="2992" spans="2:44" x14ac:dyDescent="0.25">
      <c r="B2992" s="52">
        <f>Master!B2992</f>
        <v>42410</v>
      </c>
      <c r="C2992" s="11">
        <v>1</v>
      </c>
      <c r="D2992" s="11">
        <f ca="1">IF(NOT(ISNA(VLOOKUP($B2992,INDIRECT(VLOOKUP($B2992,'Exp Dates'!$E$4:$X$250,MATCH("M1",'Exp Dates'!$E$2:$X$2,0),1)&amp;"!$A$2:$H$600",1),D$1,0))),VLOOKUP($B2992,INDIRECT(VLOOKUP($B2992,'Exp Dates'!$E$4:$X$250,MATCH("M1",'Exp Dates'!$E$2:$X$2,0),1)&amp;"!$A$2:$H$600",1),D$1,0)*$C2992,VLOOKUP($B2992,Interpolate!$B$3:$T$2004,MATCH("M1-I",Interpolate!$B$2:$T$2,0)))</f>
        <v>26.274999999999999</v>
      </c>
      <c r="E2992" s="11">
        <f ca="1">IF(NOT(ISNA(VLOOKUP($B2992,INDIRECT(VLOOKUP($B2992,'Exp Dates'!$E$4:$X$250,MATCH("M2",'Exp Dates'!$E$2:$X$2,0),1)&amp;"!$A$2:$H$600",1),E$1,0))),VLOOKUP($B2992,INDIRECT(VLOOKUP($B2992,'Exp Dates'!$E$4:$X$250,MATCH("M2",'Exp Dates'!$E$2:$X$2,0),1)&amp;"!$A$2:$H$600",1),E$1,0)*$C2992,VLOOKUP($B2992,Interpolate!$B$3:$T$2004,MATCH("M2-I",Interpolate!$B$2:$T$2,0)))</f>
        <v>24.625</v>
      </c>
      <c r="F2992" s="11">
        <f ca="1">IF(NOT(ISNA(VLOOKUP($B2992,INDIRECT(VLOOKUP($B2992,'Exp Dates'!$E$4:$X$250,MATCH("M3",'Exp Dates'!$E$2:$X$2,0),1)&amp;"!$A$2:$H$600",1),F$1,0))),VLOOKUP($B2992,INDIRECT(VLOOKUP($B2992,'Exp Dates'!$E$4:$X$250,MATCH("M3",'Exp Dates'!$E$2:$X$2,0),1)&amp;"!$A$2:$H$600",1),F$1,0)*$C2992,VLOOKUP($B2992,Interpolate!$B$3:$T$2004,MATCH("M3-I",Interpolate!$B$2:$T$2,0)))</f>
        <v>24.1</v>
      </c>
      <c r="G2992" s="11">
        <f ca="1">IF(NOT(ISNA(VLOOKUP($B2992,INDIRECT(VLOOKUP($B2992,'Exp Dates'!$E$4:$X$250,MATCH("M4",'Exp Dates'!$E$2:$X$2,0),1)&amp;"!$A$2:$H$600",1),G$1,0))),VLOOKUP($B2992,INDIRECT(VLOOKUP($B2992,'Exp Dates'!$E$4:$X$250,MATCH("M4",'Exp Dates'!$E$2:$X$2,0),1)&amp;"!$A$2:$H$600",1),G$1,0)*$C2992,VLOOKUP($B2992,Interpolate!$B$3:$T$2004,MATCH("M4-I",Interpolate!$B$2:$T$2,0)))</f>
        <v>23.675000000000001</v>
      </c>
      <c r="H2992" s="11">
        <f ca="1">IF(NOT(ISNA(VLOOKUP($B2992,INDIRECT(VLOOKUP($B2992,'Exp Dates'!$E$4:$X$250,MATCH("M5",'Exp Dates'!$E$2:$X$2,0),1)&amp;"!$A$2:$H$600",1),H$1,0))),VLOOKUP($B2992,INDIRECT(VLOOKUP($B2992,'Exp Dates'!$E$4:$X$250,MATCH("M5",'Exp Dates'!$E$2:$X$2,0),1)&amp;"!$A$2:$H$600",1),H$1,0)*$C2992,VLOOKUP($B2992,Interpolate!$B$3:$T$2004,MATCH("M5-I",Interpolate!$B$2:$T$2,0)))</f>
        <v>23.475000000000001</v>
      </c>
      <c r="I2992" s="11">
        <f ca="1">IF(NOT(ISNA(VLOOKUP($B2992,INDIRECT(VLOOKUP($B2992,'Exp Dates'!$E$4:$X$250,MATCH("M6",'Exp Dates'!$E$2:$X$2,0),1)&amp;"!$A$2:$H$600",1),I$1,0))),VLOOKUP($B2992,INDIRECT(VLOOKUP($B2992,'Exp Dates'!$E$4:$X$250,MATCH("M6",'Exp Dates'!$E$2:$X$2,0),1)&amp;"!$A$2:$H$600",1),I$1,0)*$C2992,VLOOKUP($B2992,Interpolate!$B$3:$T$2004,MATCH("M6-I",Interpolate!$B$2:$T$2,0)))</f>
        <v>23.524999999999999</v>
      </c>
      <c r="J2992" s="11">
        <f ca="1">IF(NOT(ISNA(VLOOKUP($B2992,INDIRECT(VLOOKUP($B2992,'Exp Dates'!$E$4:$X$250,MATCH("M7",'Exp Dates'!$E$2:$X$2,0),1)&amp;"!$A$2:$H$600",1),J$1,0))),VLOOKUP($B2992,INDIRECT(VLOOKUP($B2992,'Exp Dates'!$E$4:$X$250,MATCH("M7",'Exp Dates'!$E$2:$X$2,0),1)&amp;"!$A$2:$H$600",1),J$1,0)*$C2992,VLOOKUP($B2992,Interpolate!$B$3:$T$2004,MATCH("M7-I",Interpolate!$B$2:$T$2,0)))</f>
        <v>23.324999999999999</v>
      </c>
      <c r="K2992" s="6">
        <f ca="1">IF(NOT(ISNA(VLOOKUP($B2992,INDIRECT(VLOOKUP($B2992,'Exp Dates'!$E$4:$X$250,MATCH("M1",'Exp Dates'!$E$2:$X$2,0),1)&amp;"!$A$2:$k$600",1),K$1,0))),VLOOKUP($B2992,INDIRECT(VLOOKUP($B2992,'Exp Dates'!$E$4:$X$250,MATCH("M1",'Exp Dates'!$E$2:$X$2,0),1)&amp;"!$A$2:$k$600",1),K$1,0),0)</f>
        <v>82836</v>
      </c>
      <c r="L2992" s="6">
        <f ca="1">IF(NOT(ISNA(VLOOKUP($B2992,INDIRECT(VLOOKUP($B2992,'Exp Dates'!$E$4:$X$250,MATCH("M2",'Exp Dates'!$E$2:$X$2,0),1)&amp;"!$A$2:$k$600",1),L$1,0))),VLOOKUP($B2992,INDIRECT(VLOOKUP($B2992,'Exp Dates'!$E$4:$X$250,MATCH("M2",'Exp Dates'!$E$2:$X$2,0),1)&amp;"!$A$2:$k$600",1),L$1,0),0)</f>
        <v>107013</v>
      </c>
      <c r="M2992" s="6">
        <f ca="1">IF(NOT(ISNA(VLOOKUP($B2992,INDIRECT(VLOOKUP($B2992,'Exp Dates'!$E$4:$X$250,MATCH("M3",'Exp Dates'!$E$2:$X$2,0),1)&amp;"!$A$2:$k$600",1),M$1,0))),VLOOKUP($B2992,INDIRECT(VLOOKUP($B2992,'Exp Dates'!$E$4:$X$250,MATCH("M3",'Exp Dates'!$E$2:$X$2,0),1)&amp;"!$A$2:$k$600",1),M$1,0),0)</f>
        <v>20983</v>
      </c>
      <c r="N2992" s="6">
        <f ca="1">IF(NOT(ISNA(VLOOKUP($B2992,INDIRECT(VLOOKUP($B2992,'Exp Dates'!$E$4:$X$250,MATCH("M4",'Exp Dates'!$E$2:$X$2,0),1)&amp;"!$A$2:$k$600",1),N$1,0))),VLOOKUP($B2992,INDIRECT(VLOOKUP($B2992,'Exp Dates'!$E$4:$X$250,MATCH("M4",'Exp Dates'!$E$2:$X$2,0),1)&amp;"!$A$2:$k$600",1),N$1,0),0)</f>
        <v>7271</v>
      </c>
      <c r="O2992" s="6">
        <f ca="1">IF(NOT(ISNA(VLOOKUP($B2992,INDIRECT(VLOOKUP($B2992,'Exp Dates'!$E$4:$X$250,MATCH("M5",'Exp Dates'!$E$2:$X$2,0),1)&amp;"!$A$2:$k$600",1),O$1,0))),VLOOKUP($B2992,INDIRECT(VLOOKUP($B2992,'Exp Dates'!$E$4:$X$250,MATCH("M5",'Exp Dates'!$E$2:$X$2,0),1)&amp;"!$A$2:$k$600",1),O$1,0),0)</f>
        <v>5263</v>
      </c>
      <c r="P2992" s="6">
        <f ca="1">IF(NOT(ISNA(VLOOKUP($B2992,INDIRECT(VLOOKUP($B2992,'Exp Dates'!$E$4:$X$250,MATCH("M6",'Exp Dates'!$E$2:$X$2,0),1)&amp;"!$A$2:$k$600",1),P$1,0))),VLOOKUP($B2992,INDIRECT(VLOOKUP($B2992,'Exp Dates'!$E$4:$X$250,MATCH("M6",'Exp Dates'!$E$2:$X$2,0),1)&amp;"!$A$2:$k$600",1),P$1,0),0)</f>
        <v>3668</v>
      </c>
      <c r="Q2992" s="6">
        <f ca="1">IF(NOT(ISNA(VLOOKUP($B2992,INDIRECT(VLOOKUP($B2992,'Exp Dates'!$E$4:$X$250,MATCH("M7",'Exp Dates'!$E$2:$X$2,0),1)&amp;"!$A$2:$k$600",1),Q$1,0))),VLOOKUP($B2992,INDIRECT(VLOOKUP($B2992,'Exp Dates'!$E$4:$X$250,MATCH("M7",'Exp Dates'!$E$2:$X$2,0),1)&amp;"!$A$2:$k$600",1),Q$1,0),0)</f>
        <v>2712</v>
      </c>
      <c r="R2992" s="6">
        <f ca="1">IF((K2992+L2992)&gt;0,K2992+L2992,#REF!+#REF!)</f>
        <v>189849</v>
      </c>
      <c r="S2992" s="6">
        <f t="shared" ca="1" si="636"/>
        <v>199180</v>
      </c>
      <c r="T2992" s="6">
        <f t="shared" ca="1" si="637"/>
        <v>4331308.7</v>
      </c>
      <c r="U2992" s="6">
        <f t="shared" ca="1" si="638"/>
        <v>59867</v>
      </c>
      <c r="V2992" s="6">
        <f t="shared" ca="1" si="639"/>
        <v>1408210.425</v>
      </c>
      <c r="W2992" s="11">
        <f t="shared" ca="1" si="640"/>
        <v>3.0757538952319572</v>
      </c>
      <c r="X2992">
        <f ca="1">Master!AD2992</f>
        <v>-4.7619047619047962E-3</v>
      </c>
      <c r="Y2992" s="6">
        <f t="shared" ca="1" si="641"/>
        <v>229746</v>
      </c>
      <c r="Z2992" s="6">
        <f t="shared" ca="1" si="642"/>
        <v>59867</v>
      </c>
      <c r="AA2992" s="6">
        <f t="shared" ca="1" si="643"/>
        <v>259047</v>
      </c>
      <c r="AB2992" s="11">
        <f>VLOOKUP(B2992,Master!B$3:N$10000,9,0)</f>
        <v>26.29</v>
      </c>
      <c r="AC2992" s="11">
        <f t="shared" ca="1" si="644"/>
        <v>0</v>
      </c>
      <c r="AE2992" s="11">
        <f t="shared" ca="1" si="645"/>
        <v>-26.29</v>
      </c>
      <c r="AG2992" s="6">
        <f ca="1">IF(NOT(ISNA(VLOOKUP($B2992,INDIRECT(VLOOKUP($B2992,'Exp Dates'!$E$4:$X$300,MATCH("M1",'Exp Dates'!$E$2:$X$2,0),1)&amp;"!$A$2:$k$600",1),AG$1,0))),VLOOKUP($B2992,INDIRECT(VLOOKUP($B2992,'Exp Dates'!$E$4:$X$300,MATCH("M1",'Exp Dates'!$E$2:$X$2,0),1)&amp;"!$A$2:$k$600",1),AG$1,0),0)</f>
        <v>56663</v>
      </c>
      <c r="AH2992" s="6">
        <f ca="1">IF(NOT(ISNA(VLOOKUP($B2992,INDIRECT(VLOOKUP($B2992,'Exp Dates'!$E$4:$X$300,MATCH("M2",'Exp Dates'!$E$2:$X$2,0),1)&amp;"!$A$2:$k$600",1),AH$1,0))),VLOOKUP($B2992,INDIRECT(VLOOKUP($B2992,'Exp Dates'!$E$4:$X$300,MATCH("M2",'Exp Dates'!$E$2:$X$2,0),1)&amp;"!$A$2:$k$600",1),AH$1,0),0)</f>
        <v>115431</v>
      </c>
      <c r="AI2992" s="6">
        <f ca="1">IF(NOT(ISNA(VLOOKUP($B2992,INDIRECT(VLOOKUP($B2992,'Exp Dates'!$E$4:$X$300,MATCH("M3",'Exp Dates'!$E$2:$X$2,0),1)&amp;"!$A$2:$k$600",1),AI$1,0))),VLOOKUP($B2992,INDIRECT(VLOOKUP($B2992,'Exp Dates'!$E$4:$X$300,MATCH("M3",'Exp Dates'!$E$2:$X$2,0),1)&amp;"!$A$2:$k$600",1),AI$1,0),0)</f>
        <v>27086</v>
      </c>
      <c r="AJ2992" s="6">
        <f ca="1">IF(NOT(ISNA(VLOOKUP($B2992,INDIRECT(VLOOKUP($B2992,'Exp Dates'!$E$4:$X$300,MATCH("M4",'Exp Dates'!$E$2:$X$2,0),1)&amp;"!$A$2:$k$600",1),AJ$1,0))),VLOOKUP($B2992,INDIRECT(VLOOKUP($B2992,'Exp Dates'!$E$4:$X$300,MATCH("M4",'Exp Dates'!$E$2:$X$2,0),1)&amp;"!$A$2:$k$600",1),AJ$1,0),0)</f>
        <v>18099</v>
      </c>
      <c r="AK2992" s="6">
        <f ca="1">IF(NOT(ISNA(VLOOKUP($B2992,INDIRECT(VLOOKUP($B2992,'Exp Dates'!$E$4:$X$300,MATCH("M5",'Exp Dates'!$E$2:$X$2,0),1)&amp;"!$A$2:$k$600",1),AK$1,0))),VLOOKUP($B2992,INDIRECT(VLOOKUP($B2992,'Exp Dates'!$E$4:$X$300,MATCH("M5",'Exp Dates'!$E$2:$X$2,0),1)&amp;"!$A$2:$k$600",1),AK$1,0),0)</f>
        <v>17256</v>
      </c>
      <c r="AL2992" s="6">
        <f ca="1">IF(NOT(ISNA(VLOOKUP($B2992,INDIRECT(VLOOKUP($B2992,'Exp Dates'!$E$4:$X$300,MATCH("M6",'Exp Dates'!$E$2:$X$2,0),1)&amp;"!$A$2:$k$600",1),AL$1,0))),VLOOKUP($B2992,INDIRECT(VLOOKUP($B2992,'Exp Dates'!$E$4:$X$300,MATCH("M6",'Exp Dates'!$E$2:$X$2,0),1)&amp;"!$A$2:$k$600",1),AL$1,0),0)</f>
        <v>14448</v>
      </c>
      <c r="AM2992" s="6">
        <f ca="1">IF(NOT(ISNA(VLOOKUP($B2992,INDIRECT(VLOOKUP($B2992,'Exp Dates'!$E$4:$X$300,MATCH("M7",'Exp Dates'!$E$2:$X$2,0),1)&amp;"!$A$2:$k$600",1),AM$1,0))),VLOOKUP($B2992,INDIRECT(VLOOKUP($B2992,'Exp Dates'!$E$4:$X$300,MATCH("M7",'Exp Dates'!$E$2:$X$2,0),1)&amp;"!$A$2:$k$600",1),AM$1,0),0)</f>
        <v>10064</v>
      </c>
      <c r="AN2992" s="74">
        <f t="shared" ca="1" si="634"/>
        <v>5762638275</v>
      </c>
      <c r="AO2992">
        <f ca="1">IF(NOT(ISNA(VLOOKUP($B2992,INDIRECT(VLOOKUP($B2992,'Exp Dates'!$E$4:$X$300,MATCH("M1",'Exp Dates'!$E$2:$X$2,0),1)&amp;"!$A$2:$k$600",1),AO$1,0))),VLOOKUP($B2992,INDIRECT(VLOOKUP($B2992,'Exp Dates'!$E$4:$X$300,MATCH("M1",'Exp Dates'!$E$2:$X$2,0),1)&amp;"!$A$2:$k$600",1),AO$1,0),0)</f>
        <v>0</v>
      </c>
      <c r="AP2992">
        <f ca="1">IF(NOT(ISNA(VLOOKUP($B2992,INDIRECT(VLOOKUP($B2992,'Exp Dates'!$E$4:$X$300,MATCH("M2",'Exp Dates'!$E$2:$X$2,0),1)&amp;"!$A$2:$k$600",1),AP$1,0))),VLOOKUP($B2992,INDIRECT(VLOOKUP($B2992,'Exp Dates'!$E$4:$X$300,MATCH("M2",'Exp Dates'!$E$2:$X$2,0),1)&amp;"!$A$2:$k$600",1),AP$1,0),0)</f>
        <v>0</v>
      </c>
      <c r="AQ2992">
        <f t="shared" ca="1" si="635"/>
        <v>0</v>
      </c>
      <c r="AR2992">
        <f>VLOOKUP(B2992,Master!B$2:L$5000,11,0)</f>
        <v>0.98390718562874258</v>
      </c>
    </row>
    <row r="2993" spans="2:44" x14ac:dyDescent="0.25">
      <c r="B2993" s="52">
        <f>Master!B2993</f>
        <v>42411</v>
      </c>
      <c r="C2993" s="11">
        <v>1</v>
      </c>
      <c r="D2993" s="11">
        <f ca="1">IF(NOT(ISNA(VLOOKUP($B2993,INDIRECT(VLOOKUP($B2993,'Exp Dates'!$E$4:$X$250,MATCH("M1",'Exp Dates'!$E$2:$X$2,0),1)&amp;"!$A$2:$H$600",1),D$1,0))),VLOOKUP($B2993,INDIRECT(VLOOKUP($B2993,'Exp Dates'!$E$4:$X$250,MATCH("M1",'Exp Dates'!$E$2:$X$2,0),1)&amp;"!$A$2:$H$600",1),D$1,0)*$C2993,VLOOKUP($B2993,Interpolate!$B$3:$T$2004,MATCH("M1-I",Interpolate!$B$2:$T$2,0)))</f>
        <v>28.125</v>
      </c>
      <c r="E2993" s="11">
        <f ca="1">IF(NOT(ISNA(VLOOKUP($B2993,INDIRECT(VLOOKUP($B2993,'Exp Dates'!$E$4:$X$250,MATCH("M2",'Exp Dates'!$E$2:$X$2,0),1)&amp;"!$A$2:$H$600",1),E$1,0))),VLOOKUP($B2993,INDIRECT(VLOOKUP($B2993,'Exp Dates'!$E$4:$X$250,MATCH("M2",'Exp Dates'!$E$2:$X$2,0),1)&amp;"!$A$2:$H$600",1),E$1,0)*$C2993,VLOOKUP($B2993,Interpolate!$B$3:$T$2004,MATCH("M2-I",Interpolate!$B$2:$T$2,0)))</f>
        <v>25.774999999999999</v>
      </c>
      <c r="F2993" s="11">
        <f ca="1">IF(NOT(ISNA(VLOOKUP($B2993,INDIRECT(VLOOKUP($B2993,'Exp Dates'!$E$4:$X$250,MATCH("M3",'Exp Dates'!$E$2:$X$2,0),1)&amp;"!$A$2:$H$600",1),F$1,0))),VLOOKUP($B2993,INDIRECT(VLOOKUP($B2993,'Exp Dates'!$E$4:$X$250,MATCH("M3",'Exp Dates'!$E$2:$X$2,0),1)&amp;"!$A$2:$H$600",1),F$1,0)*$C2993,VLOOKUP($B2993,Interpolate!$B$3:$T$2004,MATCH("M3-I",Interpolate!$B$2:$T$2,0)))</f>
        <v>25.225000000000001</v>
      </c>
      <c r="G2993" s="11">
        <f ca="1">IF(NOT(ISNA(VLOOKUP($B2993,INDIRECT(VLOOKUP($B2993,'Exp Dates'!$E$4:$X$250,MATCH("M4",'Exp Dates'!$E$2:$X$2,0),1)&amp;"!$A$2:$H$600",1),G$1,0))),VLOOKUP($B2993,INDIRECT(VLOOKUP($B2993,'Exp Dates'!$E$4:$X$250,MATCH("M4",'Exp Dates'!$E$2:$X$2,0),1)&amp;"!$A$2:$H$600",1),G$1,0)*$C2993,VLOOKUP($B2993,Interpolate!$B$3:$T$2004,MATCH("M4-I",Interpolate!$B$2:$T$2,0)))</f>
        <v>24.725000000000001</v>
      </c>
      <c r="H2993" s="11">
        <f ca="1">IF(NOT(ISNA(VLOOKUP($B2993,INDIRECT(VLOOKUP($B2993,'Exp Dates'!$E$4:$X$250,MATCH("M5",'Exp Dates'!$E$2:$X$2,0),1)&amp;"!$A$2:$H$600",1),H$1,0))),VLOOKUP($B2993,INDIRECT(VLOOKUP($B2993,'Exp Dates'!$E$4:$X$250,MATCH("M5",'Exp Dates'!$E$2:$X$2,0),1)&amp;"!$A$2:$H$600",1),H$1,0)*$C2993,VLOOKUP($B2993,Interpolate!$B$3:$T$2004,MATCH("M5-I",Interpolate!$B$2:$T$2,0)))</f>
        <v>24.475000000000001</v>
      </c>
      <c r="I2993" s="11">
        <f ca="1">IF(NOT(ISNA(VLOOKUP($B2993,INDIRECT(VLOOKUP($B2993,'Exp Dates'!$E$4:$X$250,MATCH("M6",'Exp Dates'!$E$2:$X$2,0),1)&amp;"!$A$2:$H$600",1),I$1,0))),VLOOKUP($B2993,INDIRECT(VLOOKUP($B2993,'Exp Dates'!$E$4:$X$250,MATCH("M6",'Exp Dates'!$E$2:$X$2,0),1)&amp;"!$A$2:$H$600",1),I$1,0)*$C2993,VLOOKUP($B2993,Interpolate!$B$3:$T$2004,MATCH("M6-I",Interpolate!$B$2:$T$2,0)))</f>
        <v>24.45</v>
      </c>
      <c r="J2993" s="11">
        <f ca="1">IF(NOT(ISNA(VLOOKUP($B2993,INDIRECT(VLOOKUP($B2993,'Exp Dates'!$E$4:$X$250,MATCH("M7",'Exp Dates'!$E$2:$X$2,0),1)&amp;"!$A$2:$H$600",1),J$1,0))),VLOOKUP($B2993,INDIRECT(VLOOKUP($B2993,'Exp Dates'!$E$4:$X$250,MATCH("M7",'Exp Dates'!$E$2:$X$2,0),1)&amp;"!$A$2:$H$600",1),J$1,0)*$C2993,VLOOKUP($B2993,Interpolate!$B$3:$T$2004,MATCH("M7-I",Interpolate!$B$2:$T$2,0)))</f>
        <v>24.225000000000001</v>
      </c>
      <c r="K2993" s="6">
        <f ca="1">IF(NOT(ISNA(VLOOKUP($B2993,INDIRECT(VLOOKUP($B2993,'Exp Dates'!$E$4:$X$250,MATCH("M1",'Exp Dates'!$E$2:$X$2,0),1)&amp;"!$A$2:$k$600",1),K$1,0))),VLOOKUP($B2993,INDIRECT(VLOOKUP($B2993,'Exp Dates'!$E$4:$X$250,MATCH("M1",'Exp Dates'!$E$2:$X$2,0),1)&amp;"!$A$2:$k$600",1),K$1,0),0)</f>
        <v>161062</v>
      </c>
      <c r="L2993" s="6">
        <f ca="1">IF(NOT(ISNA(VLOOKUP($B2993,INDIRECT(VLOOKUP($B2993,'Exp Dates'!$E$4:$X$250,MATCH("M2",'Exp Dates'!$E$2:$X$2,0),1)&amp;"!$A$2:$k$600",1),L$1,0))),VLOOKUP($B2993,INDIRECT(VLOOKUP($B2993,'Exp Dates'!$E$4:$X$250,MATCH("M2",'Exp Dates'!$E$2:$X$2,0),1)&amp;"!$A$2:$k$600",1),L$1,0),0)</f>
        <v>161657</v>
      </c>
      <c r="M2993" s="6">
        <f ca="1">IF(NOT(ISNA(VLOOKUP($B2993,INDIRECT(VLOOKUP($B2993,'Exp Dates'!$E$4:$X$250,MATCH("M3",'Exp Dates'!$E$2:$X$2,0),1)&amp;"!$A$2:$k$600",1),M$1,0))),VLOOKUP($B2993,INDIRECT(VLOOKUP($B2993,'Exp Dates'!$E$4:$X$250,MATCH("M3",'Exp Dates'!$E$2:$X$2,0),1)&amp;"!$A$2:$k$600",1),M$1,0),0)</f>
        <v>39347</v>
      </c>
      <c r="N2993" s="6">
        <f ca="1">IF(NOT(ISNA(VLOOKUP($B2993,INDIRECT(VLOOKUP($B2993,'Exp Dates'!$E$4:$X$250,MATCH("M4",'Exp Dates'!$E$2:$X$2,0),1)&amp;"!$A$2:$k$600",1),N$1,0))),VLOOKUP($B2993,INDIRECT(VLOOKUP($B2993,'Exp Dates'!$E$4:$X$250,MATCH("M4",'Exp Dates'!$E$2:$X$2,0),1)&amp;"!$A$2:$k$600",1),N$1,0),0)</f>
        <v>15158</v>
      </c>
      <c r="O2993" s="6">
        <f ca="1">IF(NOT(ISNA(VLOOKUP($B2993,INDIRECT(VLOOKUP($B2993,'Exp Dates'!$E$4:$X$250,MATCH("M5",'Exp Dates'!$E$2:$X$2,0),1)&amp;"!$A$2:$k$600",1),O$1,0))),VLOOKUP($B2993,INDIRECT(VLOOKUP($B2993,'Exp Dates'!$E$4:$X$250,MATCH("M5",'Exp Dates'!$E$2:$X$2,0),1)&amp;"!$A$2:$k$600",1),O$1,0),0)</f>
        <v>10644</v>
      </c>
      <c r="P2993" s="6">
        <f ca="1">IF(NOT(ISNA(VLOOKUP($B2993,INDIRECT(VLOOKUP($B2993,'Exp Dates'!$E$4:$X$250,MATCH("M6",'Exp Dates'!$E$2:$X$2,0),1)&amp;"!$A$2:$k$600",1),P$1,0))),VLOOKUP($B2993,INDIRECT(VLOOKUP($B2993,'Exp Dates'!$E$4:$X$250,MATCH("M6",'Exp Dates'!$E$2:$X$2,0),1)&amp;"!$A$2:$k$600",1),P$1,0),0)</f>
        <v>6983</v>
      </c>
      <c r="Q2993" s="6">
        <f ca="1">IF(NOT(ISNA(VLOOKUP($B2993,INDIRECT(VLOOKUP($B2993,'Exp Dates'!$E$4:$X$250,MATCH("M7",'Exp Dates'!$E$2:$X$2,0),1)&amp;"!$A$2:$k$600",1),Q$1,0))),VLOOKUP($B2993,INDIRECT(VLOOKUP($B2993,'Exp Dates'!$E$4:$X$250,MATCH("M7",'Exp Dates'!$E$2:$X$2,0),1)&amp;"!$A$2:$k$600",1),Q$1,0),0)</f>
        <v>3972</v>
      </c>
      <c r="R2993" s="6">
        <f ca="1">IF((K2993+L2993)&gt;0,K2993+L2993,#REF!+#REF!)</f>
        <v>322719</v>
      </c>
      <c r="S2993" s="6">
        <f t="shared" ca="1" si="636"/>
        <v>222369</v>
      </c>
      <c r="T2993" s="6">
        <f t="shared" ca="1" si="637"/>
        <v>5085242.8</v>
      </c>
      <c r="U2993" s="6">
        <f t="shared" ca="1" si="638"/>
        <v>63041</v>
      </c>
      <c r="V2993" s="6">
        <f t="shared" ca="1" si="639"/>
        <v>1544713.4749999999</v>
      </c>
      <c r="W2993" s="11">
        <f t="shared" ca="1" si="640"/>
        <v>3.2920298050743684</v>
      </c>
      <c r="X2993">
        <f ca="1">Master!AD2993</f>
        <v>-7.2619047619047732E-3</v>
      </c>
      <c r="Y2993" s="6">
        <f t="shared" ca="1" si="641"/>
        <v>398823</v>
      </c>
      <c r="Z2993" s="6">
        <f t="shared" ca="1" si="642"/>
        <v>63041</v>
      </c>
      <c r="AA2993" s="6">
        <f t="shared" ca="1" si="643"/>
        <v>285410</v>
      </c>
      <c r="AB2993" s="11">
        <f>VLOOKUP(B2993,Master!B$3:N$10000,9,0)</f>
        <v>28.14</v>
      </c>
      <c r="AC2993" s="11">
        <f t="shared" ca="1" si="644"/>
        <v>0</v>
      </c>
      <c r="AE2993" s="11">
        <f t="shared" ca="1" si="645"/>
        <v>-28.14</v>
      </c>
      <c r="AG2993" s="6">
        <f ca="1">IF(NOT(ISNA(VLOOKUP($B2993,INDIRECT(VLOOKUP($B2993,'Exp Dates'!$E$4:$X$300,MATCH("M1",'Exp Dates'!$E$2:$X$2,0),1)&amp;"!$A$2:$k$600",1),AG$1,0))),VLOOKUP($B2993,INDIRECT(VLOOKUP($B2993,'Exp Dates'!$E$4:$X$300,MATCH("M1",'Exp Dates'!$E$2:$X$2,0),1)&amp;"!$A$2:$k$600",1),AG$1,0),0)</f>
        <v>52138</v>
      </c>
      <c r="AH2993" s="6">
        <f ca="1">IF(NOT(ISNA(VLOOKUP($B2993,INDIRECT(VLOOKUP($B2993,'Exp Dates'!$E$4:$X$300,MATCH("M2",'Exp Dates'!$E$2:$X$2,0),1)&amp;"!$A$2:$k$600",1),AH$1,0))),VLOOKUP($B2993,INDIRECT(VLOOKUP($B2993,'Exp Dates'!$E$4:$X$300,MATCH("M2",'Exp Dates'!$E$2:$X$2,0),1)&amp;"!$A$2:$k$600",1),AH$1,0),0)</f>
        <v>140402</v>
      </c>
      <c r="AI2993" s="6">
        <f ca="1">IF(NOT(ISNA(VLOOKUP($B2993,INDIRECT(VLOOKUP($B2993,'Exp Dates'!$E$4:$X$300,MATCH("M3",'Exp Dates'!$E$2:$X$2,0),1)&amp;"!$A$2:$k$600",1),AI$1,0))),VLOOKUP($B2993,INDIRECT(VLOOKUP($B2993,'Exp Dates'!$E$4:$X$300,MATCH("M3",'Exp Dates'!$E$2:$X$2,0),1)&amp;"!$A$2:$k$600",1),AI$1,0),0)</f>
        <v>29829</v>
      </c>
      <c r="AJ2993" s="6">
        <f ca="1">IF(NOT(ISNA(VLOOKUP($B2993,INDIRECT(VLOOKUP($B2993,'Exp Dates'!$E$4:$X$300,MATCH("M4",'Exp Dates'!$E$2:$X$2,0),1)&amp;"!$A$2:$k$600",1),AJ$1,0))),VLOOKUP($B2993,INDIRECT(VLOOKUP($B2993,'Exp Dates'!$E$4:$X$300,MATCH("M4",'Exp Dates'!$E$2:$X$2,0),1)&amp;"!$A$2:$k$600",1),AJ$1,0),0)</f>
        <v>19517</v>
      </c>
      <c r="AK2993" s="6">
        <f ca="1">IF(NOT(ISNA(VLOOKUP($B2993,INDIRECT(VLOOKUP($B2993,'Exp Dates'!$E$4:$X$300,MATCH("M5",'Exp Dates'!$E$2:$X$2,0),1)&amp;"!$A$2:$k$600",1),AK$1,0))),VLOOKUP($B2993,INDIRECT(VLOOKUP($B2993,'Exp Dates'!$E$4:$X$300,MATCH("M5",'Exp Dates'!$E$2:$X$2,0),1)&amp;"!$A$2:$k$600",1),AK$1,0),0)</f>
        <v>17782</v>
      </c>
      <c r="AL2993" s="6">
        <f ca="1">IF(NOT(ISNA(VLOOKUP($B2993,INDIRECT(VLOOKUP($B2993,'Exp Dates'!$E$4:$X$300,MATCH("M6",'Exp Dates'!$E$2:$X$2,0),1)&amp;"!$A$2:$k$600",1),AL$1,0))),VLOOKUP($B2993,INDIRECT(VLOOKUP($B2993,'Exp Dates'!$E$4:$X$300,MATCH("M6",'Exp Dates'!$E$2:$X$2,0),1)&amp;"!$A$2:$k$600",1),AL$1,0),0)</f>
        <v>14850</v>
      </c>
      <c r="AM2993" s="6">
        <f ca="1">IF(NOT(ISNA(VLOOKUP($B2993,INDIRECT(VLOOKUP($B2993,'Exp Dates'!$E$4:$X$300,MATCH("M7",'Exp Dates'!$E$2:$X$2,0),1)&amp;"!$A$2:$k$600",1),AM$1,0))),VLOOKUP($B2993,INDIRECT(VLOOKUP($B2993,'Exp Dates'!$E$4:$X$300,MATCH("M7",'Exp Dates'!$E$2:$X$2,0),1)&amp;"!$A$2:$k$600",1),AM$1,0),0)</f>
        <v>10892</v>
      </c>
      <c r="AN2993" s="74">
        <f t="shared" ca="1" si="634"/>
        <v>10591355500</v>
      </c>
      <c r="AO2993">
        <f ca="1">IF(NOT(ISNA(VLOOKUP($B2993,INDIRECT(VLOOKUP($B2993,'Exp Dates'!$E$4:$X$300,MATCH("M1",'Exp Dates'!$E$2:$X$2,0),1)&amp;"!$A$2:$k$600",1),AO$1,0))),VLOOKUP($B2993,INDIRECT(VLOOKUP($B2993,'Exp Dates'!$E$4:$X$300,MATCH("M1",'Exp Dates'!$E$2:$X$2,0),1)&amp;"!$A$2:$k$600",1),AO$1,0),0)</f>
        <v>357</v>
      </c>
      <c r="AP2993">
        <f ca="1">IF(NOT(ISNA(VLOOKUP($B2993,INDIRECT(VLOOKUP($B2993,'Exp Dates'!$E$4:$X$300,MATCH("M2",'Exp Dates'!$E$2:$X$2,0),1)&amp;"!$A$2:$k$600",1),AP$1,0))),VLOOKUP($B2993,INDIRECT(VLOOKUP($B2993,'Exp Dates'!$E$4:$X$300,MATCH("M2",'Exp Dates'!$E$2:$X$2,0),1)&amp;"!$A$2:$k$600",1),AP$1,0),0)</f>
        <v>1904</v>
      </c>
      <c r="AQ2993">
        <f t="shared" ca="1" si="635"/>
        <v>2261</v>
      </c>
      <c r="AR2993">
        <f>VLOOKUP(B2993,Master!B$2:L$5000,11,0)</f>
        <v>1.0151515151515151</v>
      </c>
    </row>
    <row r="2994" spans="2:44" x14ac:dyDescent="0.25">
      <c r="B2994" s="52">
        <f>Master!B2994</f>
        <v>42412</v>
      </c>
      <c r="C2994" s="11">
        <v>1</v>
      </c>
      <c r="D2994" s="11">
        <f ca="1">IF(NOT(ISNA(VLOOKUP($B2994,INDIRECT(VLOOKUP($B2994,'Exp Dates'!$E$4:$X$250,MATCH("M1",'Exp Dates'!$E$2:$X$2,0),1)&amp;"!$A$2:$H$600",1),D$1,0))),VLOOKUP($B2994,INDIRECT(VLOOKUP($B2994,'Exp Dates'!$E$4:$X$250,MATCH("M1",'Exp Dates'!$E$2:$X$2,0),1)&amp;"!$A$2:$H$600",1),D$1,0)*$C2994,VLOOKUP($B2994,Interpolate!$B$3:$T$2004,MATCH("M1-I",Interpolate!$B$2:$T$2,0)))</f>
        <v>26.875</v>
      </c>
      <c r="E2994" s="11">
        <f ca="1">IF(NOT(ISNA(VLOOKUP($B2994,INDIRECT(VLOOKUP($B2994,'Exp Dates'!$E$4:$X$250,MATCH("M2",'Exp Dates'!$E$2:$X$2,0),1)&amp;"!$A$2:$H$600",1),E$1,0))),VLOOKUP($B2994,INDIRECT(VLOOKUP($B2994,'Exp Dates'!$E$4:$X$250,MATCH("M2",'Exp Dates'!$E$2:$X$2,0),1)&amp;"!$A$2:$H$600",1),E$1,0)*$C2994,VLOOKUP($B2994,Interpolate!$B$3:$T$2004,MATCH("M2-I",Interpolate!$B$2:$T$2,0)))</f>
        <v>25.125</v>
      </c>
      <c r="F2994" s="11">
        <f ca="1">IF(NOT(ISNA(VLOOKUP($B2994,INDIRECT(VLOOKUP($B2994,'Exp Dates'!$E$4:$X$250,MATCH("M3",'Exp Dates'!$E$2:$X$2,0),1)&amp;"!$A$2:$H$600",1),F$1,0))),VLOOKUP($B2994,INDIRECT(VLOOKUP($B2994,'Exp Dates'!$E$4:$X$250,MATCH("M3",'Exp Dates'!$E$2:$X$2,0),1)&amp;"!$A$2:$H$600",1),F$1,0)*$C2994,VLOOKUP($B2994,Interpolate!$B$3:$T$2004,MATCH("M3-I",Interpolate!$B$2:$T$2,0)))</f>
        <v>24.85</v>
      </c>
      <c r="G2994" s="11">
        <f ca="1">IF(NOT(ISNA(VLOOKUP($B2994,INDIRECT(VLOOKUP($B2994,'Exp Dates'!$E$4:$X$250,MATCH("M4",'Exp Dates'!$E$2:$X$2,0),1)&amp;"!$A$2:$H$600",1),G$1,0))),VLOOKUP($B2994,INDIRECT(VLOOKUP($B2994,'Exp Dates'!$E$4:$X$250,MATCH("M4",'Exp Dates'!$E$2:$X$2,0),1)&amp;"!$A$2:$H$600",1),G$1,0)*$C2994,VLOOKUP($B2994,Interpolate!$B$3:$T$2004,MATCH("M4-I",Interpolate!$B$2:$T$2,0)))</f>
        <v>24.524999999999999</v>
      </c>
      <c r="H2994" s="11">
        <f ca="1">IF(NOT(ISNA(VLOOKUP($B2994,INDIRECT(VLOOKUP($B2994,'Exp Dates'!$E$4:$X$250,MATCH("M5",'Exp Dates'!$E$2:$X$2,0),1)&amp;"!$A$2:$H$600",1),H$1,0))),VLOOKUP($B2994,INDIRECT(VLOOKUP($B2994,'Exp Dates'!$E$4:$X$250,MATCH("M5",'Exp Dates'!$E$2:$X$2,0),1)&amp;"!$A$2:$H$600",1),H$1,0)*$C2994,VLOOKUP($B2994,Interpolate!$B$3:$T$2004,MATCH("M5-I",Interpolate!$B$2:$T$2,0)))</f>
        <v>24.375</v>
      </c>
      <c r="I2994" s="11">
        <f ca="1">IF(NOT(ISNA(VLOOKUP($B2994,INDIRECT(VLOOKUP($B2994,'Exp Dates'!$E$4:$X$250,MATCH("M6",'Exp Dates'!$E$2:$X$2,0),1)&amp;"!$A$2:$H$600",1),I$1,0))),VLOOKUP($B2994,INDIRECT(VLOOKUP($B2994,'Exp Dates'!$E$4:$X$250,MATCH("M6",'Exp Dates'!$E$2:$X$2,0),1)&amp;"!$A$2:$H$600",1),I$1,0)*$C2994,VLOOKUP($B2994,Interpolate!$B$3:$T$2004,MATCH("M6-I",Interpolate!$B$2:$T$2,0)))</f>
        <v>24.324999999999999</v>
      </c>
      <c r="J2994" s="11">
        <f ca="1">IF(NOT(ISNA(VLOOKUP($B2994,INDIRECT(VLOOKUP($B2994,'Exp Dates'!$E$4:$X$250,MATCH("M7",'Exp Dates'!$E$2:$X$2,0),1)&amp;"!$A$2:$H$600",1),J$1,0))),VLOOKUP($B2994,INDIRECT(VLOOKUP($B2994,'Exp Dates'!$E$4:$X$250,MATCH("M7",'Exp Dates'!$E$2:$X$2,0),1)&amp;"!$A$2:$H$600",1),J$1,0)*$C2994,VLOOKUP($B2994,Interpolate!$B$3:$T$2004,MATCH("M7-I",Interpolate!$B$2:$T$2,0)))</f>
        <v>24.125</v>
      </c>
      <c r="K2994" s="6">
        <f ca="1">IF(NOT(ISNA(VLOOKUP($B2994,INDIRECT(VLOOKUP($B2994,'Exp Dates'!$E$4:$X$250,MATCH("M1",'Exp Dates'!$E$2:$X$2,0),1)&amp;"!$A$2:$k$600",1),K$1,0))),VLOOKUP($B2994,INDIRECT(VLOOKUP($B2994,'Exp Dates'!$E$4:$X$250,MATCH("M1",'Exp Dates'!$E$2:$X$2,0),1)&amp;"!$A$2:$k$600",1),K$1,0),0)</f>
        <v>79139</v>
      </c>
      <c r="L2994" s="6">
        <f ca="1">IF(NOT(ISNA(VLOOKUP($B2994,INDIRECT(VLOOKUP($B2994,'Exp Dates'!$E$4:$X$250,MATCH("M2",'Exp Dates'!$E$2:$X$2,0),1)&amp;"!$A$2:$k$600",1),L$1,0))),VLOOKUP($B2994,INDIRECT(VLOOKUP($B2994,'Exp Dates'!$E$4:$X$250,MATCH("M2",'Exp Dates'!$E$2:$X$2,0),1)&amp;"!$A$2:$k$600",1),L$1,0),0)</f>
        <v>104145</v>
      </c>
      <c r="M2994" s="6">
        <f ca="1">IF(NOT(ISNA(VLOOKUP($B2994,INDIRECT(VLOOKUP($B2994,'Exp Dates'!$E$4:$X$250,MATCH("M3",'Exp Dates'!$E$2:$X$2,0),1)&amp;"!$A$2:$k$600",1),M$1,0))),VLOOKUP($B2994,INDIRECT(VLOOKUP($B2994,'Exp Dates'!$E$4:$X$250,MATCH("M3",'Exp Dates'!$E$2:$X$2,0),1)&amp;"!$A$2:$k$600",1),M$1,0),0)</f>
        <v>26043</v>
      </c>
      <c r="N2994" s="6">
        <f ca="1">IF(NOT(ISNA(VLOOKUP($B2994,INDIRECT(VLOOKUP($B2994,'Exp Dates'!$E$4:$X$250,MATCH("M4",'Exp Dates'!$E$2:$X$2,0),1)&amp;"!$A$2:$k$600",1),N$1,0))),VLOOKUP($B2994,INDIRECT(VLOOKUP($B2994,'Exp Dates'!$E$4:$X$250,MATCH("M4",'Exp Dates'!$E$2:$X$2,0),1)&amp;"!$A$2:$k$600",1),N$1,0),0)</f>
        <v>11855</v>
      </c>
      <c r="O2994" s="6">
        <f ca="1">IF(NOT(ISNA(VLOOKUP($B2994,INDIRECT(VLOOKUP($B2994,'Exp Dates'!$E$4:$X$250,MATCH("M5",'Exp Dates'!$E$2:$X$2,0),1)&amp;"!$A$2:$k$600",1),O$1,0))),VLOOKUP($B2994,INDIRECT(VLOOKUP($B2994,'Exp Dates'!$E$4:$X$250,MATCH("M5",'Exp Dates'!$E$2:$X$2,0),1)&amp;"!$A$2:$k$600",1),O$1,0),0)</f>
        <v>5571</v>
      </c>
      <c r="P2994" s="6">
        <f ca="1">IF(NOT(ISNA(VLOOKUP($B2994,INDIRECT(VLOOKUP($B2994,'Exp Dates'!$E$4:$X$250,MATCH("M6",'Exp Dates'!$E$2:$X$2,0),1)&amp;"!$A$2:$k$600",1),P$1,0))),VLOOKUP($B2994,INDIRECT(VLOOKUP($B2994,'Exp Dates'!$E$4:$X$250,MATCH("M6",'Exp Dates'!$E$2:$X$2,0),1)&amp;"!$A$2:$k$600",1),P$1,0),0)</f>
        <v>3561</v>
      </c>
      <c r="Q2994" s="6">
        <f ca="1">IF(NOT(ISNA(VLOOKUP($B2994,INDIRECT(VLOOKUP($B2994,'Exp Dates'!$E$4:$X$250,MATCH("M7",'Exp Dates'!$E$2:$X$2,0),1)&amp;"!$A$2:$k$600",1),Q$1,0))),VLOOKUP($B2994,INDIRECT(VLOOKUP($B2994,'Exp Dates'!$E$4:$X$250,MATCH("M7",'Exp Dates'!$E$2:$X$2,0),1)&amp;"!$A$2:$k$600",1),Q$1,0),0)</f>
        <v>3492</v>
      </c>
      <c r="R2994" s="6">
        <f ca="1">IF((K2994+L2994)&gt;0,K2994+L2994,#REF!+#REF!)</f>
        <v>183284</v>
      </c>
      <c r="S2994" s="6">
        <f t="shared" ca="1" si="636"/>
        <v>212782</v>
      </c>
      <c r="T2994" s="6">
        <f t="shared" ca="1" si="637"/>
        <v>4618723.875</v>
      </c>
      <c r="U2994" s="6">
        <f t="shared" ca="1" si="638"/>
        <v>64249</v>
      </c>
      <c r="V2994" s="6">
        <f t="shared" ca="1" si="639"/>
        <v>1565619.7749999999</v>
      </c>
      <c r="W2994" s="11">
        <f t="shared" ca="1" si="640"/>
        <v>2.9500929591924709</v>
      </c>
      <c r="X2994">
        <f ca="1">Master!AD2994</f>
        <v>-5.9523809523809356E-3</v>
      </c>
      <c r="Y2994" s="6">
        <f t="shared" ca="1" si="641"/>
        <v>233806</v>
      </c>
      <c r="Z2994" s="6">
        <f t="shared" ca="1" si="642"/>
        <v>64249</v>
      </c>
      <c r="AA2994" s="6">
        <f t="shared" ca="1" si="643"/>
        <v>277031</v>
      </c>
      <c r="AB2994" s="11">
        <f>VLOOKUP(B2994,Master!B$3:N$10000,9,0)</f>
        <v>25.4</v>
      </c>
      <c r="AC2994" s="11">
        <f t="shared" ca="1" si="644"/>
        <v>1.4750000000000014</v>
      </c>
      <c r="AE2994" s="11">
        <f t="shared" ca="1" si="645"/>
        <v>-23.924999999999997</v>
      </c>
      <c r="AG2994" s="6">
        <f ca="1">IF(NOT(ISNA(VLOOKUP($B2994,INDIRECT(VLOOKUP($B2994,'Exp Dates'!$E$4:$X$300,MATCH("M1",'Exp Dates'!$E$2:$X$2,0),1)&amp;"!$A$2:$k$600",1),AG$1,0))),VLOOKUP($B2994,INDIRECT(VLOOKUP($B2994,'Exp Dates'!$E$4:$X$300,MATCH("M1",'Exp Dates'!$E$2:$X$2,0),1)&amp;"!$A$2:$k$600",1),AG$1,0),0)</f>
        <v>41274</v>
      </c>
      <c r="AH2994" s="6">
        <f ca="1">IF(NOT(ISNA(VLOOKUP($B2994,INDIRECT(VLOOKUP($B2994,'Exp Dates'!$E$4:$X$300,MATCH("M2",'Exp Dates'!$E$2:$X$2,0),1)&amp;"!$A$2:$k$600",1),AH$1,0))),VLOOKUP($B2994,INDIRECT(VLOOKUP($B2994,'Exp Dates'!$E$4:$X$300,MATCH("M2",'Exp Dates'!$E$2:$X$2,0),1)&amp;"!$A$2:$k$600",1),AH$1,0),0)</f>
        <v>139681</v>
      </c>
      <c r="AI2994" s="6">
        <f ca="1">IF(NOT(ISNA(VLOOKUP($B2994,INDIRECT(VLOOKUP($B2994,'Exp Dates'!$E$4:$X$300,MATCH("M3",'Exp Dates'!$E$2:$X$2,0),1)&amp;"!$A$2:$k$600",1),AI$1,0))),VLOOKUP($B2994,INDIRECT(VLOOKUP($B2994,'Exp Dates'!$E$4:$X$300,MATCH("M3",'Exp Dates'!$E$2:$X$2,0),1)&amp;"!$A$2:$k$600",1),AI$1,0),0)</f>
        <v>31827</v>
      </c>
      <c r="AJ2994" s="6">
        <f ca="1">IF(NOT(ISNA(VLOOKUP($B2994,INDIRECT(VLOOKUP($B2994,'Exp Dates'!$E$4:$X$300,MATCH("M4",'Exp Dates'!$E$2:$X$2,0),1)&amp;"!$A$2:$k$600",1),AJ$1,0))),VLOOKUP($B2994,INDIRECT(VLOOKUP($B2994,'Exp Dates'!$E$4:$X$300,MATCH("M4",'Exp Dates'!$E$2:$X$2,0),1)&amp;"!$A$2:$k$600",1),AJ$1,0),0)</f>
        <v>20011</v>
      </c>
      <c r="AK2994" s="6">
        <f ca="1">IF(NOT(ISNA(VLOOKUP($B2994,INDIRECT(VLOOKUP($B2994,'Exp Dates'!$E$4:$X$300,MATCH("M5",'Exp Dates'!$E$2:$X$2,0),1)&amp;"!$A$2:$k$600",1),AK$1,0))),VLOOKUP($B2994,INDIRECT(VLOOKUP($B2994,'Exp Dates'!$E$4:$X$300,MATCH("M5",'Exp Dates'!$E$2:$X$2,0),1)&amp;"!$A$2:$k$600",1),AK$1,0),0)</f>
        <v>18449</v>
      </c>
      <c r="AL2994" s="6">
        <f ca="1">IF(NOT(ISNA(VLOOKUP($B2994,INDIRECT(VLOOKUP($B2994,'Exp Dates'!$E$4:$X$300,MATCH("M6",'Exp Dates'!$E$2:$X$2,0),1)&amp;"!$A$2:$k$600",1),AL$1,0))),VLOOKUP($B2994,INDIRECT(VLOOKUP($B2994,'Exp Dates'!$E$4:$X$300,MATCH("M6",'Exp Dates'!$E$2:$X$2,0),1)&amp;"!$A$2:$k$600",1),AL$1,0),0)</f>
        <v>14980</v>
      </c>
      <c r="AM2994" s="6">
        <f ca="1">IF(NOT(ISNA(VLOOKUP($B2994,INDIRECT(VLOOKUP($B2994,'Exp Dates'!$E$4:$X$300,MATCH("M7",'Exp Dates'!$E$2:$X$2,0),1)&amp;"!$A$2:$k$600",1),AM$1,0))),VLOOKUP($B2994,INDIRECT(VLOOKUP($B2994,'Exp Dates'!$E$4:$X$300,MATCH("M7",'Exp Dates'!$E$2:$X$2,0),1)&amp;"!$A$2:$k$600",1),AM$1,0),0)</f>
        <v>10809</v>
      </c>
      <c r="AN2994" s="74">
        <f t="shared" ca="1" si="634"/>
        <v>5988075125</v>
      </c>
      <c r="AO2994">
        <f ca="1">IF(NOT(ISNA(VLOOKUP($B2994,INDIRECT(VLOOKUP($B2994,'Exp Dates'!$E$4:$X$300,MATCH("M1",'Exp Dates'!$E$2:$X$2,0),1)&amp;"!$A$2:$k$600",1),AO$1,0))),VLOOKUP($B2994,INDIRECT(VLOOKUP($B2994,'Exp Dates'!$E$4:$X$300,MATCH("M1",'Exp Dates'!$E$2:$X$2,0),1)&amp;"!$A$2:$k$600",1),AO$1,0),0)</f>
        <v>0</v>
      </c>
      <c r="AP2994">
        <f ca="1">IF(NOT(ISNA(VLOOKUP($B2994,INDIRECT(VLOOKUP($B2994,'Exp Dates'!$E$4:$X$300,MATCH("M2",'Exp Dates'!$E$2:$X$2,0),1)&amp;"!$A$2:$k$600",1),AP$1,0))),VLOOKUP($B2994,INDIRECT(VLOOKUP($B2994,'Exp Dates'!$E$4:$X$300,MATCH("M2",'Exp Dates'!$E$2:$X$2,0),1)&amp;"!$A$2:$k$600",1),AP$1,0),0)</f>
        <v>0</v>
      </c>
      <c r="AQ2994">
        <f t="shared" ca="1" si="635"/>
        <v>0</v>
      </c>
      <c r="AR2994">
        <f>VLOOKUP(B2994,Master!B$2:L$5000,11,0)</f>
        <v>0.96835684330918792</v>
      </c>
    </row>
    <row r="2995" spans="2:44" x14ac:dyDescent="0.25">
      <c r="B2995" s="52">
        <f>Master!B2995</f>
        <v>42416</v>
      </c>
      <c r="C2995" s="11">
        <v>1</v>
      </c>
      <c r="D2995" s="11">
        <f ca="1">IF(NOT(ISNA(VLOOKUP($B2995,INDIRECT(VLOOKUP($B2995,'Exp Dates'!$E$4:$X$250,MATCH("M1",'Exp Dates'!$E$2:$X$2,0),1)&amp;"!$A$2:$H$600",1),D$1,0))),VLOOKUP($B2995,INDIRECT(VLOOKUP($B2995,'Exp Dates'!$E$4:$X$250,MATCH("M1",'Exp Dates'!$E$2:$X$2,0),1)&amp;"!$A$2:$H$600",1),D$1,0)*$C2995,VLOOKUP($B2995,Interpolate!$B$3:$T$2004,MATCH("M1-I",Interpolate!$B$2:$T$2,0)))</f>
        <v>24.725000000000001</v>
      </c>
      <c r="E2995" s="11">
        <f ca="1">IF(NOT(ISNA(VLOOKUP($B2995,INDIRECT(VLOOKUP($B2995,'Exp Dates'!$E$4:$X$250,MATCH("M2",'Exp Dates'!$E$2:$X$2,0),1)&amp;"!$A$2:$H$600",1),E$1,0))),VLOOKUP($B2995,INDIRECT(VLOOKUP($B2995,'Exp Dates'!$E$4:$X$250,MATCH("M2",'Exp Dates'!$E$2:$X$2,0),1)&amp;"!$A$2:$H$600",1),E$1,0)*$C2995,VLOOKUP($B2995,Interpolate!$B$3:$T$2004,MATCH("M2-I",Interpolate!$B$2:$T$2,0)))</f>
        <v>23.824999999999999</v>
      </c>
      <c r="F2995" s="11">
        <f ca="1">IF(NOT(ISNA(VLOOKUP($B2995,INDIRECT(VLOOKUP($B2995,'Exp Dates'!$E$4:$X$250,MATCH("M3",'Exp Dates'!$E$2:$X$2,0),1)&amp;"!$A$2:$H$600",1),F$1,0))),VLOOKUP($B2995,INDIRECT(VLOOKUP($B2995,'Exp Dates'!$E$4:$X$250,MATCH("M3",'Exp Dates'!$E$2:$X$2,0),1)&amp;"!$A$2:$H$600",1),F$1,0)*$C2995,VLOOKUP($B2995,Interpolate!$B$3:$T$2004,MATCH("M3-I",Interpolate!$B$2:$T$2,0)))</f>
        <v>23.875</v>
      </c>
      <c r="G2995" s="11">
        <f ca="1">IF(NOT(ISNA(VLOOKUP($B2995,INDIRECT(VLOOKUP($B2995,'Exp Dates'!$E$4:$X$250,MATCH("M4",'Exp Dates'!$E$2:$X$2,0),1)&amp;"!$A$2:$H$600",1),G$1,0))),VLOOKUP($B2995,INDIRECT(VLOOKUP($B2995,'Exp Dates'!$E$4:$X$250,MATCH("M4",'Exp Dates'!$E$2:$X$2,0),1)&amp;"!$A$2:$H$600",1),G$1,0)*$C2995,VLOOKUP($B2995,Interpolate!$B$3:$T$2004,MATCH("M4-I",Interpolate!$B$2:$T$2,0)))</f>
        <v>23.725000000000001</v>
      </c>
      <c r="H2995" s="11">
        <f ca="1">IF(NOT(ISNA(VLOOKUP($B2995,INDIRECT(VLOOKUP($B2995,'Exp Dates'!$E$4:$X$250,MATCH("M5",'Exp Dates'!$E$2:$X$2,0),1)&amp;"!$A$2:$H$600",1),H$1,0))),VLOOKUP($B2995,INDIRECT(VLOOKUP($B2995,'Exp Dates'!$E$4:$X$250,MATCH("M5",'Exp Dates'!$E$2:$X$2,0),1)&amp;"!$A$2:$H$600",1),H$1,0)*$C2995,VLOOKUP($B2995,Interpolate!$B$3:$T$2004,MATCH("M5-I",Interpolate!$B$2:$T$2,0)))</f>
        <v>23.675000000000001</v>
      </c>
      <c r="I2995" s="11">
        <f ca="1">IF(NOT(ISNA(VLOOKUP($B2995,INDIRECT(VLOOKUP($B2995,'Exp Dates'!$E$4:$X$250,MATCH("M6",'Exp Dates'!$E$2:$X$2,0),1)&amp;"!$A$2:$H$600",1),I$1,0))),VLOOKUP($B2995,INDIRECT(VLOOKUP($B2995,'Exp Dates'!$E$4:$X$250,MATCH("M6",'Exp Dates'!$E$2:$X$2,0),1)&amp;"!$A$2:$H$600",1),I$1,0)*$C2995,VLOOKUP($B2995,Interpolate!$B$3:$T$2004,MATCH("M6-I",Interpolate!$B$2:$T$2,0)))</f>
        <v>23.725000000000001</v>
      </c>
      <c r="J2995" s="11">
        <f ca="1">IF(NOT(ISNA(VLOOKUP($B2995,INDIRECT(VLOOKUP($B2995,'Exp Dates'!$E$4:$X$250,MATCH("M7",'Exp Dates'!$E$2:$X$2,0),1)&amp;"!$A$2:$H$600",1),J$1,0))),VLOOKUP($B2995,INDIRECT(VLOOKUP($B2995,'Exp Dates'!$E$4:$X$250,MATCH("M7",'Exp Dates'!$E$2:$X$2,0),1)&amp;"!$A$2:$H$600",1),J$1,0)*$C2995,VLOOKUP($B2995,Interpolate!$B$3:$T$2004,MATCH("M7-I",Interpolate!$B$2:$T$2,0)))</f>
        <v>23.574999999999999</v>
      </c>
      <c r="K2995" s="6">
        <f ca="1">IF(NOT(ISNA(VLOOKUP($B2995,INDIRECT(VLOOKUP($B2995,'Exp Dates'!$E$4:$X$250,MATCH("M1",'Exp Dates'!$E$2:$X$2,0),1)&amp;"!$A$2:$k$600",1),K$1,0))),VLOOKUP($B2995,INDIRECT(VLOOKUP($B2995,'Exp Dates'!$E$4:$X$250,MATCH("M1",'Exp Dates'!$E$2:$X$2,0),1)&amp;"!$A$2:$k$600",1),K$1,0),0)</f>
        <v>74609</v>
      </c>
      <c r="L2995" s="6">
        <f ca="1">IF(NOT(ISNA(VLOOKUP($B2995,INDIRECT(VLOOKUP($B2995,'Exp Dates'!$E$4:$X$250,MATCH("M2",'Exp Dates'!$E$2:$X$2,0),1)&amp;"!$A$2:$k$600",1),L$1,0))),VLOOKUP($B2995,INDIRECT(VLOOKUP($B2995,'Exp Dates'!$E$4:$X$250,MATCH("M2",'Exp Dates'!$E$2:$X$2,0),1)&amp;"!$A$2:$k$600",1),L$1,0),0)</f>
        <v>108045</v>
      </c>
      <c r="M2995" s="6">
        <f ca="1">IF(NOT(ISNA(VLOOKUP($B2995,INDIRECT(VLOOKUP($B2995,'Exp Dates'!$E$4:$X$250,MATCH("M3",'Exp Dates'!$E$2:$X$2,0),1)&amp;"!$A$2:$k$600",1),M$1,0))),VLOOKUP($B2995,INDIRECT(VLOOKUP($B2995,'Exp Dates'!$E$4:$X$250,MATCH("M3",'Exp Dates'!$E$2:$X$2,0),1)&amp;"!$A$2:$k$600",1),M$1,0),0)</f>
        <v>30260</v>
      </c>
      <c r="N2995" s="6">
        <f ca="1">IF(NOT(ISNA(VLOOKUP($B2995,INDIRECT(VLOOKUP($B2995,'Exp Dates'!$E$4:$X$250,MATCH("M4",'Exp Dates'!$E$2:$X$2,0),1)&amp;"!$A$2:$k$600",1),N$1,0))),VLOOKUP($B2995,INDIRECT(VLOOKUP($B2995,'Exp Dates'!$E$4:$X$250,MATCH("M4",'Exp Dates'!$E$2:$X$2,0),1)&amp;"!$A$2:$k$600",1),N$1,0),0)</f>
        <v>13441</v>
      </c>
      <c r="O2995" s="6">
        <f ca="1">IF(NOT(ISNA(VLOOKUP($B2995,INDIRECT(VLOOKUP($B2995,'Exp Dates'!$E$4:$X$250,MATCH("M5",'Exp Dates'!$E$2:$X$2,0),1)&amp;"!$A$2:$k$600",1),O$1,0))),VLOOKUP($B2995,INDIRECT(VLOOKUP($B2995,'Exp Dates'!$E$4:$X$250,MATCH("M5",'Exp Dates'!$E$2:$X$2,0),1)&amp;"!$A$2:$k$600",1),O$1,0),0)</f>
        <v>7786</v>
      </c>
      <c r="P2995" s="6">
        <f ca="1">IF(NOT(ISNA(VLOOKUP($B2995,INDIRECT(VLOOKUP($B2995,'Exp Dates'!$E$4:$X$250,MATCH("M6",'Exp Dates'!$E$2:$X$2,0),1)&amp;"!$A$2:$k$600",1),P$1,0))),VLOOKUP($B2995,INDIRECT(VLOOKUP($B2995,'Exp Dates'!$E$4:$X$250,MATCH("M6",'Exp Dates'!$E$2:$X$2,0),1)&amp;"!$A$2:$k$600",1),P$1,0),0)</f>
        <v>6216</v>
      </c>
      <c r="Q2995" s="6">
        <f ca="1">IF(NOT(ISNA(VLOOKUP($B2995,INDIRECT(VLOOKUP($B2995,'Exp Dates'!$E$4:$X$250,MATCH("M7",'Exp Dates'!$E$2:$X$2,0),1)&amp;"!$A$2:$k$600",1),Q$1,0))),VLOOKUP($B2995,INDIRECT(VLOOKUP($B2995,'Exp Dates'!$E$4:$X$250,MATCH("M7",'Exp Dates'!$E$2:$X$2,0),1)&amp;"!$A$2:$k$600",1),Q$1,0),0)</f>
        <v>3182</v>
      </c>
      <c r="R2995" s="6">
        <f ca="1">IF((K2995+L2995)&gt;0,K2995+L2995,#REF!+#REF!)</f>
        <v>182654</v>
      </c>
      <c r="S2995" s="6">
        <f t="shared" ca="1" si="636"/>
        <v>198778</v>
      </c>
      <c r="T2995" s="6">
        <f t="shared" ca="1" si="637"/>
        <v>3996427.2749999999</v>
      </c>
      <c r="U2995" s="6">
        <f t="shared" ca="1" si="638"/>
        <v>64147</v>
      </c>
      <c r="V2995" s="6">
        <f t="shared" ca="1" si="639"/>
        <v>1519271.7249999999</v>
      </c>
      <c r="W2995" s="11">
        <f t="shared" ca="1" si="640"/>
        <v>2.6304888119997103</v>
      </c>
      <c r="X2995">
        <f ca="1">Master!AD2995</f>
        <v>-1.9047619047619319E-3</v>
      </c>
      <c r="Y2995" s="6">
        <f t="shared" ca="1" si="641"/>
        <v>243539</v>
      </c>
      <c r="Z2995" s="6">
        <f t="shared" ca="1" si="642"/>
        <v>64147</v>
      </c>
      <c r="AA2995" s="6">
        <f t="shared" ca="1" si="643"/>
        <v>262925</v>
      </c>
      <c r="AB2995" s="11">
        <f>VLOOKUP(B2995,Master!B$3:N$10000,9,0)</f>
        <v>24.11</v>
      </c>
      <c r="AC2995" s="11">
        <f t="shared" ca="1" si="644"/>
        <v>0.61500000000000199</v>
      </c>
      <c r="AE2995" s="11">
        <f t="shared" ca="1" si="645"/>
        <v>-23.494999999999997</v>
      </c>
      <c r="AG2995" s="6">
        <f ca="1">IF(NOT(ISNA(VLOOKUP($B2995,INDIRECT(VLOOKUP($B2995,'Exp Dates'!$E$4:$X$300,MATCH("M1",'Exp Dates'!$E$2:$X$2,0),1)&amp;"!$A$2:$k$600",1),AG$1,0))),VLOOKUP($B2995,INDIRECT(VLOOKUP($B2995,'Exp Dates'!$E$4:$X$300,MATCH("M1",'Exp Dates'!$E$2:$X$2,0),1)&amp;"!$A$2:$k$600",1),AG$1,0),0)</f>
        <v>26417</v>
      </c>
      <c r="AH2995" s="6">
        <f ca="1">IF(NOT(ISNA(VLOOKUP($B2995,INDIRECT(VLOOKUP($B2995,'Exp Dates'!$E$4:$X$300,MATCH("M2",'Exp Dates'!$E$2:$X$2,0),1)&amp;"!$A$2:$k$600",1),AH$1,0))),VLOOKUP($B2995,INDIRECT(VLOOKUP($B2995,'Exp Dates'!$E$4:$X$300,MATCH("M2",'Exp Dates'!$E$2:$X$2,0),1)&amp;"!$A$2:$k$600",1),AH$1,0),0)</f>
        <v>140326</v>
      </c>
      <c r="AI2995" s="6">
        <f ca="1">IF(NOT(ISNA(VLOOKUP($B2995,INDIRECT(VLOOKUP($B2995,'Exp Dates'!$E$4:$X$300,MATCH("M3",'Exp Dates'!$E$2:$X$2,0),1)&amp;"!$A$2:$k$600",1),AI$1,0))),VLOOKUP($B2995,INDIRECT(VLOOKUP($B2995,'Exp Dates'!$E$4:$X$300,MATCH("M3",'Exp Dates'!$E$2:$X$2,0),1)&amp;"!$A$2:$k$600",1),AI$1,0),0)</f>
        <v>32035</v>
      </c>
      <c r="AJ2995" s="6">
        <f ca="1">IF(NOT(ISNA(VLOOKUP($B2995,INDIRECT(VLOOKUP($B2995,'Exp Dates'!$E$4:$X$300,MATCH("M4",'Exp Dates'!$E$2:$X$2,0),1)&amp;"!$A$2:$k$600",1),AJ$1,0))),VLOOKUP($B2995,INDIRECT(VLOOKUP($B2995,'Exp Dates'!$E$4:$X$300,MATCH("M4",'Exp Dates'!$E$2:$X$2,0),1)&amp;"!$A$2:$k$600",1),AJ$1,0),0)</f>
        <v>19818</v>
      </c>
      <c r="AK2995" s="6">
        <f ca="1">IF(NOT(ISNA(VLOOKUP($B2995,INDIRECT(VLOOKUP($B2995,'Exp Dates'!$E$4:$X$300,MATCH("M5",'Exp Dates'!$E$2:$X$2,0),1)&amp;"!$A$2:$k$600",1),AK$1,0))),VLOOKUP($B2995,INDIRECT(VLOOKUP($B2995,'Exp Dates'!$E$4:$X$300,MATCH("M5",'Exp Dates'!$E$2:$X$2,0),1)&amp;"!$A$2:$k$600",1),AK$1,0),0)</f>
        <v>17784</v>
      </c>
      <c r="AL2995" s="6">
        <f ca="1">IF(NOT(ISNA(VLOOKUP($B2995,INDIRECT(VLOOKUP($B2995,'Exp Dates'!$E$4:$X$300,MATCH("M6",'Exp Dates'!$E$2:$X$2,0),1)&amp;"!$A$2:$k$600",1),AL$1,0))),VLOOKUP($B2995,INDIRECT(VLOOKUP($B2995,'Exp Dates'!$E$4:$X$300,MATCH("M6",'Exp Dates'!$E$2:$X$2,0),1)&amp;"!$A$2:$k$600",1),AL$1,0),0)</f>
        <v>15034</v>
      </c>
      <c r="AM2995" s="6">
        <f ca="1">IF(NOT(ISNA(VLOOKUP($B2995,INDIRECT(VLOOKUP($B2995,'Exp Dates'!$E$4:$X$300,MATCH("M7",'Exp Dates'!$E$2:$X$2,0),1)&amp;"!$A$2:$k$600",1),AM$1,0))),VLOOKUP($B2995,INDIRECT(VLOOKUP($B2995,'Exp Dates'!$E$4:$X$300,MATCH("M7",'Exp Dates'!$E$2:$X$2,0),1)&amp;"!$A$2:$k$600",1),AM$1,0),0)</f>
        <v>11511</v>
      </c>
      <c r="AN2995" s="74">
        <f t="shared" ca="1" si="634"/>
        <v>5867048675</v>
      </c>
      <c r="AO2995">
        <f ca="1">IF(NOT(ISNA(VLOOKUP($B2995,INDIRECT(VLOOKUP($B2995,'Exp Dates'!$E$4:$X$300,MATCH("M1",'Exp Dates'!$E$2:$X$2,0),1)&amp;"!$A$2:$k$600",1),AO$1,0))),VLOOKUP($B2995,INDIRECT(VLOOKUP($B2995,'Exp Dates'!$E$4:$X$300,MATCH("M1",'Exp Dates'!$E$2:$X$2,0),1)&amp;"!$A$2:$k$600",1),AO$1,0),0)</f>
        <v>0</v>
      </c>
      <c r="AP2995">
        <f ca="1">IF(NOT(ISNA(VLOOKUP($B2995,INDIRECT(VLOOKUP($B2995,'Exp Dates'!$E$4:$X$300,MATCH("M2",'Exp Dates'!$E$2:$X$2,0),1)&amp;"!$A$2:$k$600",1),AP$1,0))),VLOOKUP($B2995,INDIRECT(VLOOKUP($B2995,'Exp Dates'!$E$4:$X$300,MATCH("M2",'Exp Dates'!$E$2:$X$2,0),1)&amp;"!$A$2:$k$600",1),AP$1,0),0)</f>
        <v>0</v>
      </c>
      <c r="AQ2995">
        <f t="shared" ca="1" si="635"/>
        <v>0</v>
      </c>
      <c r="AR2995">
        <f>VLOOKUP(B2995,Master!B$2:L$5000,11,0)</f>
        <v>0.96401439424230295</v>
      </c>
    </row>
    <row r="2996" spans="2:44" x14ac:dyDescent="0.25">
      <c r="B2996" s="52">
        <f>Master!B2996</f>
        <v>42417</v>
      </c>
      <c r="C2996" s="11">
        <v>1</v>
      </c>
      <c r="D2996" s="11">
        <f ca="1">IF(NOT(ISNA(VLOOKUP($B2996,INDIRECT(VLOOKUP($B2996,'Exp Dates'!$E$4:$X$250,MATCH("M1",'Exp Dates'!$E$2:$X$2,0),1)&amp;"!$A$2:$H$600",1),D$1,0))),VLOOKUP($B2996,INDIRECT(VLOOKUP($B2996,'Exp Dates'!$E$4:$X$250,MATCH("M1",'Exp Dates'!$E$2:$X$2,0),1)&amp;"!$A$2:$H$600",1),D$1,0)*$C2996,VLOOKUP($B2996,Interpolate!$B$3:$T$2004,MATCH("M1-I",Interpolate!$B$2:$T$2,0)))</f>
        <v>22.925000000000001</v>
      </c>
      <c r="E2996" s="11">
        <f ca="1">IF(NOT(ISNA(VLOOKUP($B2996,INDIRECT(VLOOKUP($B2996,'Exp Dates'!$E$4:$X$250,MATCH("M2",'Exp Dates'!$E$2:$X$2,0),1)&amp;"!$A$2:$H$600",1),E$1,0))),VLOOKUP($B2996,INDIRECT(VLOOKUP($B2996,'Exp Dates'!$E$4:$X$250,MATCH("M2",'Exp Dates'!$E$2:$X$2,0),1)&amp;"!$A$2:$H$600",1),E$1,0)*$C2996,VLOOKUP($B2996,Interpolate!$B$3:$T$2004,MATCH("M2-I",Interpolate!$B$2:$T$2,0)))</f>
        <v>23.074999999999999</v>
      </c>
      <c r="F2996" s="11">
        <f ca="1">IF(NOT(ISNA(VLOOKUP($B2996,INDIRECT(VLOOKUP($B2996,'Exp Dates'!$E$4:$X$250,MATCH("M3",'Exp Dates'!$E$2:$X$2,0),1)&amp;"!$A$2:$H$600",1),F$1,0))),VLOOKUP($B2996,INDIRECT(VLOOKUP($B2996,'Exp Dates'!$E$4:$X$250,MATCH("M3",'Exp Dates'!$E$2:$X$2,0),1)&amp;"!$A$2:$H$600",1),F$1,0)*$C2996,VLOOKUP($B2996,Interpolate!$B$3:$T$2004,MATCH("M3-I",Interpolate!$B$2:$T$2,0)))</f>
        <v>23.074999999999999</v>
      </c>
      <c r="G2996" s="11">
        <f ca="1">IF(NOT(ISNA(VLOOKUP($B2996,INDIRECT(VLOOKUP($B2996,'Exp Dates'!$E$4:$X$250,MATCH("M4",'Exp Dates'!$E$2:$X$2,0),1)&amp;"!$A$2:$H$600",1),G$1,0))),VLOOKUP($B2996,INDIRECT(VLOOKUP($B2996,'Exp Dates'!$E$4:$X$250,MATCH("M4",'Exp Dates'!$E$2:$X$2,0),1)&amp;"!$A$2:$H$600",1),G$1,0)*$C2996,VLOOKUP($B2996,Interpolate!$B$3:$T$2004,MATCH("M4-I",Interpolate!$B$2:$T$2,0)))</f>
        <v>23.074999999999999</v>
      </c>
      <c r="H2996" s="11">
        <f ca="1">IF(NOT(ISNA(VLOOKUP($B2996,INDIRECT(VLOOKUP($B2996,'Exp Dates'!$E$4:$X$250,MATCH("M5",'Exp Dates'!$E$2:$X$2,0),1)&amp;"!$A$2:$H$600",1),H$1,0))),VLOOKUP($B2996,INDIRECT(VLOOKUP($B2996,'Exp Dates'!$E$4:$X$250,MATCH("M5",'Exp Dates'!$E$2:$X$2,0),1)&amp;"!$A$2:$H$600",1),H$1,0)*$C2996,VLOOKUP($B2996,Interpolate!$B$3:$T$2004,MATCH("M5-I",Interpolate!$B$2:$T$2,0)))</f>
        <v>23.175000000000001</v>
      </c>
      <c r="I2996" s="11">
        <f ca="1">IF(NOT(ISNA(VLOOKUP($B2996,INDIRECT(VLOOKUP($B2996,'Exp Dates'!$E$4:$X$250,MATCH("M6",'Exp Dates'!$E$2:$X$2,0),1)&amp;"!$A$2:$H$600",1),I$1,0))),VLOOKUP($B2996,INDIRECT(VLOOKUP($B2996,'Exp Dates'!$E$4:$X$250,MATCH("M6",'Exp Dates'!$E$2:$X$2,0),1)&amp;"!$A$2:$H$600",1),I$1,0)*$C2996,VLOOKUP($B2996,Interpolate!$B$3:$T$2004,MATCH("M6-I",Interpolate!$B$2:$T$2,0)))</f>
        <v>23.05</v>
      </c>
      <c r="J2996" s="11">
        <f ca="1">IF(NOT(ISNA(VLOOKUP($B2996,INDIRECT(VLOOKUP($B2996,'Exp Dates'!$E$4:$X$250,MATCH("M7",'Exp Dates'!$E$2:$X$2,0),1)&amp;"!$A$2:$H$600",1),J$1,0))),VLOOKUP($B2996,INDIRECT(VLOOKUP($B2996,'Exp Dates'!$E$4:$X$250,MATCH("M7",'Exp Dates'!$E$2:$X$2,0),1)&amp;"!$A$2:$H$600",1),J$1,0)*$C2996,VLOOKUP($B2996,Interpolate!$B$3:$T$2004,MATCH("M7-I",Interpolate!$B$2:$T$2,0)))</f>
        <v>23.324999999999999</v>
      </c>
      <c r="K2996" s="6">
        <f ca="1">IF(NOT(ISNA(VLOOKUP($B2996,INDIRECT(VLOOKUP($B2996,'Exp Dates'!$E$4:$X$250,MATCH("M1",'Exp Dates'!$E$2:$X$2,0),1)&amp;"!$A$2:$k$600",1),K$1,0))),VLOOKUP($B2996,INDIRECT(VLOOKUP($B2996,'Exp Dates'!$E$4:$X$250,MATCH("M1",'Exp Dates'!$E$2:$X$2,0),1)&amp;"!$A$2:$k$600",1),K$1,0),0)</f>
        <v>85013</v>
      </c>
      <c r="L2996" s="6">
        <f ca="1">IF(NOT(ISNA(VLOOKUP($B2996,INDIRECT(VLOOKUP($B2996,'Exp Dates'!$E$4:$X$250,MATCH("M2",'Exp Dates'!$E$2:$X$2,0),1)&amp;"!$A$2:$k$600",1),L$1,0))),VLOOKUP($B2996,INDIRECT(VLOOKUP($B2996,'Exp Dates'!$E$4:$X$250,MATCH("M2",'Exp Dates'!$E$2:$X$2,0),1)&amp;"!$A$2:$k$600",1),L$1,0),0)</f>
        <v>48155</v>
      </c>
      <c r="M2996" s="6">
        <f ca="1">IF(NOT(ISNA(VLOOKUP($B2996,INDIRECT(VLOOKUP($B2996,'Exp Dates'!$E$4:$X$250,MATCH("M3",'Exp Dates'!$E$2:$X$2,0),1)&amp;"!$A$2:$k$600",1),M$1,0))),VLOOKUP($B2996,INDIRECT(VLOOKUP($B2996,'Exp Dates'!$E$4:$X$250,MATCH("M3",'Exp Dates'!$E$2:$X$2,0),1)&amp;"!$A$2:$k$600",1),M$1,0),0)</f>
        <v>14711</v>
      </c>
      <c r="N2996" s="6">
        <f ca="1">IF(NOT(ISNA(VLOOKUP($B2996,INDIRECT(VLOOKUP($B2996,'Exp Dates'!$E$4:$X$250,MATCH("M4",'Exp Dates'!$E$2:$X$2,0),1)&amp;"!$A$2:$k$600",1),N$1,0))),VLOOKUP($B2996,INDIRECT(VLOOKUP($B2996,'Exp Dates'!$E$4:$X$250,MATCH("M4",'Exp Dates'!$E$2:$X$2,0),1)&amp;"!$A$2:$k$600",1),N$1,0),0)</f>
        <v>7796</v>
      </c>
      <c r="O2996" s="6">
        <f ca="1">IF(NOT(ISNA(VLOOKUP($B2996,INDIRECT(VLOOKUP($B2996,'Exp Dates'!$E$4:$X$250,MATCH("M5",'Exp Dates'!$E$2:$X$2,0),1)&amp;"!$A$2:$k$600",1),O$1,0))),VLOOKUP($B2996,INDIRECT(VLOOKUP($B2996,'Exp Dates'!$E$4:$X$250,MATCH("M5",'Exp Dates'!$E$2:$X$2,0),1)&amp;"!$A$2:$k$600",1),O$1,0),0)</f>
        <v>3775</v>
      </c>
      <c r="P2996" s="6">
        <f ca="1">IF(NOT(ISNA(VLOOKUP($B2996,INDIRECT(VLOOKUP($B2996,'Exp Dates'!$E$4:$X$250,MATCH("M6",'Exp Dates'!$E$2:$X$2,0),1)&amp;"!$A$2:$k$600",1),P$1,0))),VLOOKUP($B2996,INDIRECT(VLOOKUP($B2996,'Exp Dates'!$E$4:$X$250,MATCH("M6",'Exp Dates'!$E$2:$X$2,0),1)&amp;"!$A$2:$k$600",1),P$1,0),0)</f>
        <v>2997</v>
      </c>
      <c r="Q2996" s="6">
        <f ca="1">IF(NOT(ISNA(VLOOKUP($B2996,INDIRECT(VLOOKUP($B2996,'Exp Dates'!$E$4:$X$250,MATCH("M7",'Exp Dates'!$E$2:$X$2,0),1)&amp;"!$A$2:$k$600",1),Q$1,0))),VLOOKUP($B2996,INDIRECT(VLOOKUP($B2996,'Exp Dates'!$E$4:$X$250,MATCH("M7",'Exp Dates'!$E$2:$X$2,0),1)&amp;"!$A$2:$k$600",1),Q$1,0),0)</f>
        <v>1229</v>
      </c>
      <c r="R2996" s="6">
        <f ca="1">IF((K2996+L2996)&gt;0,K2996+L2996,#REF!+#REF!)</f>
        <v>133168</v>
      </c>
      <c r="S2996" s="6">
        <f t="shared" ca="1" si="636"/>
        <v>197173</v>
      </c>
      <c r="T2996" s="6">
        <f t="shared" ca="1" si="637"/>
        <v>4025869.4</v>
      </c>
      <c r="U2996" s="6">
        <f t="shared" ca="1" si="638"/>
        <v>47935</v>
      </c>
      <c r="V2996" s="6">
        <f t="shared" ca="1" si="639"/>
        <v>1108435.2250000001</v>
      </c>
      <c r="W2996" s="11">
        <f t="shared" ca="1" si="640"/>
        <v>3.6320294674864737</v>
      </c>
      <c r="X2996">
        <f ca="1">Master!AD2996</f>
        <v>2.976190476190476E-3</v>
      </c>
      <c r="Y2996" s="6">
        <f t="shared" ca="1" si="641"/>
        <v>163676</v>
      </c>
      <c r="Z2996" s="6">
        <f t="shared" ca="1" si="642"/>
        <v>47935</v>
      </c>
      <c r="AA2996" s="6">
        <f t="shared" ca="1" si="643"/>
        <v>245108</v>
      </c>
      <c r="AB2996" s="11">
        <f>VLOOKUP(B2996,Master!B$3:N$10000,9,0)</f>
        <v>22.31</v>
      </c>
      <c r="AC2996" s="11">
        <f t="shared" ca="1" si="644"/>
        <v>0.61500000000000199</v>
      </c>
      <c r="AE2996" s="11">
        <f t="shared" ca="1" si="645"/>
        <v>-21.694999999999997</v>
      </c>
      <c r="AG2996" s="6">
        <f ca="1">IF(NOT(ISNA(VLOOKUP($B2996,INDIRECT(VLOOKUP($B2996,'Exp Dates'!$E$4:$X$300,MATCH("M1",'Exp Dates'!$E$2:$X$2,0),1)&amp;"!$A$2:$k$600",1),AG$1,0))),VLOOKUP($B2996,INDIRECT(VLOOKUP($B2996,'Exp Dates'!$E$4:$X$300,MATCH("M1",'Exp Dates'!$E$2:$X$2,0),1)&amp;"!$A$2:$k$600",1),AG$1,0),0)</f>
        <v>139853</v>
      </c>
      <c r="AH2996" s="6">
        <f ca="1">IF(NOT(ISNA(VLOOKUP($B2996,INDIRECT(VLOOKUP($B2996,'Exp Dates'!$E$4:$X$300,MATCH("M2",'Exp Dates'!$E$2:$X$2,0),1)&amp;"!$A$2:$k$600",1),AH$1,0))),VLOOKUP($B2996,INDIRECT(VLOOKUP($B2996,'Exp Dates'!$E$4:$X$300,MATCH("M2",'Exp Dates'!$E$2:$X$2,0),1)&amp;"!$A$2:$k$600",1),AH$1,0),0)</f>
        <v>35525</v>
      </c>
      <c r="AI2996" s="6">
        <f ca="1">IF(NOT(ISNA(VLOOKUP($B2996,INDIRECT(VLOOKUP($B2996,'Exp Dates'!$E$4:$X$300,MATCH("M3",'Exp Dates'!$E$2:$X$2,0),1)&amp;"!$A$2:$k$600",1),AI$1,0))),VLOOKUP($B2996,INDIRECT(VLOOKUP($B2996,'Exp Dates'!$E$4:$X$300,MATCH("M3",'Exp Dates'!$E$2:$X$2,0),1)&amp;"!$A$2:$k$600",1),AI$1,0),0)</f>
        <v>21795</v>
      </c>
      <c r="AJ2996" s="6">
        <f ca="1">IF(NOT(ISNA(VLOOKUP($B2996,INDIRECT(VLOOKUP($B2996,'Exp Dates'!$E$4:$X$300,MATCH("M4",'Exp Dates'!$E$2:$X$2,0),1)&amp;"!$A$2:$k$600",1),AJ$1,0))),VLOOKUP($B2996,INDIRECT(VLOOKUP($B2996,'Exp Dates'!$E$4:$X$300,MATCH("M4",'Exp Dates'!$E$2:$X$2,0),1)&amp;"!$A$2:$k$600",1),AJ$1,0),0)</f>
        <v>16385</v>
      </c>
      <c r="AK2996" s="6">
        <f ca="1">IF(NOT(ISNA(VLOOKUP($B2996,INDIRECT(VLOOKUP($B2996,'Exp Dates'!$E$4:$X$300,MATCH("M5",'Exp Dates'!$E$2:$X$2,0),1)&amp;"!$A$2:$k$600",1),AK$1,0))),VLOOKUP($B2996,INDIRECT(VLOOKUP($B2996,'Exp Dates'!$E$4:$X$300,MATCH("M5",'Exp Dates'!$E$2:$X$2,0),1)&amp;"!$A$2:$k$600",1),AK$1,0),0)</f>
        <v>14917</v>
      </c>
      <c r="AL2996" s="6">
        <f ca="1">IF(NOT(ISNA(VLOOKUP($B2996,INDIRECT(VLOOKUP($B2996,'Exp Dates'!$E$4:$X$300,MATCH("M6",'Exp Dates'!$E$2:$X$2,0),1)&amp;"!$A$2:$k$600",1),AL$1,0))),VLOOKUP($B2996,INDIRECT(VLOOKUP($B2996,'Exp Dates'!$E$4:$X$300,MATCH("M6",'Exp Dates'!$E$2:$X$2,0),1)&amp;"!$A$2:$k$600",1),AL$1,0),0)</f>
        <v>12054</v>
      </c>
      <c r="AM2996" s="6">
        <f ca="1">IF(NOT(ISNA(VLOOKUP($B2996,INDIRECT(VLOOKUP($B2996,'Exp Dates'!$E$4:$X$300,MATCH("M7",'Exp Dates'!$E$2:$X$2,0),1)&amp;"!$A$2:$k$600",1),AM$1,0))),VLOOKUP($B2996,INDIRECT(VLOOKUP($B2996,'Exp Dates'!$E$4:$X$300,MATCH("M7",'Exp Dates'!$E$2:$X$2,0),1)&amp;"!$A$2:$k$600",1),AM$1,0),0)</f>
        <v>4579</v>
      </c>
      <c r="AN2996" s="74">
        <f t="shared" ca="1" si="634"/>
        <v>3764681575.0000005</v>
      </c>
      <c r="AO2996">
        <f ca="1">IF(NOT(ISNA(VLOOKUP($B2996,INDIRECT(VLOOKUP($B2996,'Exp Dates'!$E$4:$X$300,MATCH("M1",'Exp Dates'!$E$2:$X$2,0),1)&amp;"!$A$2:$k$600",1),AO$1,0))),VLOOKUP($B2996,INDIRECT(VLOOKUP($B2996,'Exp Dates'!$E$4:$X$300,MATCH("M1",'Exp Dates'!$E$2:$X$2,0),1)&amp;"!$A$2:$k$600",1),AO$1,0),0)</f>
        <v>0</v>
      </c>
      <c r="AP2996">
        <f ca="1">IF(NOT(ISNA(VLOOKUP($B2996,INDIRECT(VLOOKUP($B2996,'Exp Dates'!$E$4:$X$300,MATCH("M2",'Exp Dates'!$E$2:$X$2,0),1)&amp;"!$A$2:$k$600",1),AP$1,0))),VLOOKUP($B2996,INDIRECT(VLOOKUP($B2996,'Exp Dates'!$E$4:$X$300,MATCH("M2",'Exp Dates'!$E$2:$X$2,0),1)&amp;"!$A$2:$k$600",1),AP$1,0),0)</f>
        <v>0</v>
      </c>
      <c r="AQ2996">
        <f t="shared" ca="1" si="635"/>
        <v>0</v>
      </c>
      <c r="AR2996">
        <f>VLOOKUP(B2996,Master!B$2:L$5000,11,0)</f>
        <v>0.94734607218683642</v>
      </c>
    </row>
    <row r="2997" spans="2:44" x14ac:dyDescent="0.25">
      <c r="B2997" s="52">
        <f>Master!B2997</f>
        <v>42418</v>
      </c>
      <c r="C2997" s="11">
        <v>1</v>
      </c>
      <c r="D2997" s="11">
        <f ca="1">IF(NOT(ISNA(VLOOKUP($B2997,INDIRECT(VLOOKUP($B2997,'Exp Dates'!$E$4:$X$250,MATCH("M1",'Exp Dates'!$E$2:$X$2,0),1)&amp;"!$A$2:$H$600",1),D$1,0))),VLOOKUP($B2997,INDIRECT(VLOOKUP($B2997,'Exp Dates'!$E$4:$X$250,MATCH("M1",'Exp Dates'!$E$2:$X$2,0),1)&amp;"!$A$2:$H$600",1),D$1,0)*$C2997,VLOOKUP($B2997,Interpolate!$B$3:$T$2004,MATCH("M1-I",Interpolate!$B$2:$T$2,0)))</f>
        <v>22.774999999999999</v>
      </c>
      <c r="E2997" s="11">
        <f ca="1">IF(NOT(ISNA(VLOOKUP($B2997,INDIRECT(VLOOKUP($B2997,'Exp Dates'!$E$4:$X$250,MATCH("M2",'Exp Dates'!$E$2:$X$2,0),1)&amp;"!$A$2:$H$600",1),E$1,0))),VLOOKUP($B2997,INDIRECT(VLOOKUP($B2997,'Exp Dates'!$E$4:$X$250,MATCH("M2",'Exp Dates'!$E$2:$X$2,0),1)&amp;"!$A$2:$H$600",1),E$1,0)*$C2997,VLOOKUP($B2997,Interpolate!$B$3:$T$2004,MATCH("M2-I",Interpolate!$B$2:$T$2,0)))</f>
        <v>23.175000000000001</v>
      </c>
      <c r="F2997" s="11">
        <f ca="1">IF(NOT(ISNA(VLOOKUP($B2997,INDIRECT(VLOOKUP($B2997,'Exp Dates'!$E$4:$X$250,MATCH("M3",'Exp Dates'!$E$2:$X$2,0),1)&amp;"!$A$2:$H$600",1),F$1,0))),VLOOKUP($B2997,INDIRECT(VLOOKUP($B2997,'Exp Dates'!$E$4:$X$250,MATCH("M3",'Exp Dates'!$E$2:$X$2,0),1)&amp;"!$A$2:$H$600",1),F$1,0)*$C2997,VLOOKUP($B2997,Interpolate!$B$3:$T$2004,MATCH("M3-I",Interpolate!$B$2:$T$2,0)))</f>
        <v>23.225000000000001</v>
      </c>
      <c r="G2997" s="11">
        <f ca="1">IF(NOT(ISNA(VLOOKUP($B2997,INDIRECT(VLOOKUP($B2997,'Exp Dates'!$E$4:$X$250,MATCH("M4",'Exp Dates'!$E$2:$X$2,0),1)&amp;"!$A$2:$H$600",1),G$1,0))),VLOOKUP($B2997,INDIRECT(VLOOKUP($B2997,'Exp Dates'!$E$4:$X$250,MATCH("M4",'Exp Dates'!$E$2:$X$2,0),1)&amp;"!$A$2:$H$600",1),G$1,0)*$C2997,VLOOKUP($B2997,Interpolate!$B$3:$T$2004,MATCH("M4-I",Interpolate!$B$2:$T$2,0)))</f>
        <v>23.175000000000001</v>
      </c>
      <c r="H2997" s="11">
        <f ca="1">IF(NOT(ISNA(VLOOKUP($B2997,INDIRECT(VLOOKUP($B2997,'Exp Dates'!$E$4:$X$250,MATCH("M5",'Exp Dates'!$E$2:$X$2,0),1)&amp;"!$A$2:$H$600",1),H$1,0))),VLOOKUP($B2997,INDIRECT(VLOOKUP($B2997,'Exp Dates'!$E$4:$X$250,MATCH("M5",'Exp Dates'!$E$2:$X$2,0),1)&amp;"!$A$2:$H$600",1),H$1,0)*$C2997,VLOOKUP($B2997,Interpolate!$B$3:$T$2004,MATCH("M5-I",Interpolate!$B$2:$T$2,0)))</f>
        <v>23.324999999999999</v>
      </c>
      <c r="I2997" s="11">
        <f ca="1">IF(NOT(ISNA(VLOOKUP($B2997,INDIRECT(VLOOKUP($B2997,'Exp Dates'!$E$4:$X$250,MATCH("M6",'Exp Dates'!$E$2:$X$2,0),1)&amp;"!$A$2:$H$600",1),I$1,0))),VLOOKUP($B2997,INDIRECT(VLOOKUP($B2997,'Exp Dates'!$E$4:$X$250,MATCH("M6",'Exp Dates'!$E$2:$X$2,0),1)&amp;"!$A$2:$H$600",1),I$1,0)*$C2997,VLOOKUP($B2997,Interpolate!$B$3:$T$2004,MATCH("M6-I",Interpolate!$B$2:$T$2,0)))</f>
        <v>23.175000000000001</v>
      </c>
      <c r="J2997" s="11">
        <f ca="1">IF(NOT(ISNA(VLOOKUP($B2997,INDIRECT(VLOOKUP($B2997,'Exp Dates'!$E$4:$X$250,MATCH("M7",'Exp Dates'!$E$2:$X$2,0),1)&amp;"!$A$2:$H$600",1),J$1,0))),VLOOKUP($B2997,INDIRECT(VLOOKUP($B2997,'Exp Dates'!$E$4:$X$250,MATCH("M7",'Exp Dates'!$E$2:$X$2,0),1)&amp;"!$A$2:$H$600",1),J$1,0)*$C2997,VLOOKUP($B2997,Interpolate!$B$3:$T$2004,MATCH("M7-I",Interpolate!$B$2:$T$2,0)))</f>
        <v>23.375</v>
      </c>
      <c r="K2997" s="6">
        <f ca="1">IF(NOT(ISNA(VLOOKUP($B2997,INDIRECT(VLOOKUP($B2997,'Exp Dates'!$E$4:$X$250,MATCH("M1",'Exp Dates'!$E$2:$X$2,0),1)&amp;"!$A$2:$k$600",1),K$1,0))),VLOOKUP($B2997,INDIRECT(VLOOKUP($B2997,'Exp Dates'!$E$4:$X$250,MATCH("M1",'Exp Dates'!$E$2:$X$2,0),1)&amp;"!$A$2:$k$600",1),K$1,0),0)</f>
        <v>88340</v>
      </c>
      <c r="L2997" s="6">
        <f ca="1">IF(NOT(ISNA(VLOOKUP($B2997,INDIRECT(VLOOKUP($B2997,'Exp Dates'!$E$4:$X$250,MATCH("M2",'Exp Dates'!$E$2:$X$2,0),1)&amp;"!$A$2:$k$600",1),L$1,0))),VLOOKUP($B2997,INDIRECT(VLOOKUP($B2997,'Exp Dates'!$E$4:$X$250,MATCH("M2",'Exp Dates'!$E$2:$X$2,0),1)&amp;"!$A$2:$k$600",1),L$1,0),0)</f>
        <v>50839</v>
      </c>
      <c r="M2997" s="6">
        <f ca="1">IF(NOT(ISNA(VLOOKUP($B2997,INDIRECT(VLOOKUP($B2997,'Exp Dates'!$E$4:$X$250,MATCH("M3",'Exp Dates'!$E$2:$X$2,0),1)&amp;"!$A$2:$k$600",1),M$1,0))),VLOOKUP($B2997,INDIRECT(VLOOKUP($B2997,'Exp Dates'!$E$4:$X$250,MATCH("M3",'Exp Dates'!$E$2:$X$2,0),1)&amp;"!$A$2:$k$600",1),M$1,0),0)</f>
        <v>16296</v>
      </c>
      <c r="N2997" s="6">
        <f ca="1">IF(NOT(ISNA(VLOOKUP($B2997,INDIRECT(VLOOKUP($B2997,'Exp Dates'!$E$4:$X$250,MATCH("M4",'Exp Dates'!$E$2:$X$2,0),1)&amp;"!$A$2:$k$600",1),N$1,0))),VLOOKUP($B2997,INDIRECT(VLOOKUP($B2997,'Exp Dates'!$E$4:$X$250,MATCH("M4",'Exp Dates'!$E$2:$X$2,0),1)&amp;"!$A$2:$k$600",1),N$1,0),0)</f>
        <v>7495</v>
      </c>
      <c r="O2997" s="6">
        <f ca="1">IF(NOT(ISNA(VLOOKUP($B2997,INDIRECT(VLOOKUP($B2997,'Exp Dates'!$E$4:$X$250,MATCH("M5",'Exp Dates'!$E$2:$X$2,0),1)&amp;"!$A$2:$k$600",1),O$1,0))),VLOOKUP($B2997,INDIRECT(VLOOKUP($B2997,'Exp Dates'!$E$4:$X$250,MATCH("M5",'Exp Dates'!$E$2:$X$2,0),1)&amp;"!$A$2:$k$600",1),O$1,0),0)</f>
        <v>4698</v>
      </c>
      <c r="P2997" s="6">
        <f ca="1">IF(NOT(ISNA(VLOOKUP($B2997,INDIRECT(VLOOKUP($B2997,'Exp Dates'!$E$4:$X$250,MATCH("M6",'Exp Dates'!$E$2:$X$2,0),1)&amp;"!$A$2:$k$600",1),P$1,0))),VLOOKUP($B2997,INDIRECT(VLOOKUP($B2997,'Exp Dates'!$E$4:$X$250,MATCH("M6",'Exp Dates'!$E$2:$X$2,0),1)&amp;"!$A$2:$k$600",1),P$1,0),0)</f>
        <v>2917</v>
      </c>
      <c r="Q2997" s="6">
        <f ca="1">IF(NOT(ISNA(VLOOKUP($B2997,INDIRECT(VLOOKUP($B2997,'Exp Dates'!$E$4:$X$250,MATCH("M7",'Exp Dates'!$E$2:$X$2,0),1)&amp;"!$A$2:$k$600",1),Q$1,0))),VLOOKUP($B2997,INDIRECT(VLOOKUP($B2997,'Exp Dates'!$E$4:$X$250,MATCH("M7",'Exp Dates'!$E$2:$X$2,0),1)&amp;"!$A$2:$k$600",1),Q$1,0),0)</f>
        <v>1606</v>
      </c>
      <c r="R2997" s="6">
        <f ca="1">IF((K2997+L2997)&gt;0,K2997+L2997,#REF!+#REF!)</f>
        <v>139179</v>
      </c>
      <c r="S2997" s="6">
        <f t="shared" ca="1" si="636"/>
        <v>199429</v>
      </c>
      <c r="T2997" s="6">
        <f t="shared" ca="1" si="637"/>
        <v>4038996.55</v>
      </c>
      <c r="U2997" s="6">
        <f t="shared" ca="1" si="638"/>
        <v>49623</v>
      </c>
      <c r="V2997" s="6">
        <f t="shared" ca="1" si="639"/>
        <v>1153312.9249999998</v>
      </c>
      <c r="W2997" s="11">
        <f t="shared" ca="1" si="640"/>
        <v>3.5020820997042068</v>
      </c>
      <c r="X2997">
        <f ca="1">Master!AD2997</f>
        <v>2.1428571428571395E-3</v>
      </c>
      <c r="Y2997" s="6">
        <f t="shared" ca="1" si="641"/>
        <v>172191</v>
      </c>
      <c r="Z2997" s="6">
        <f t="shared" ca="1" si="642"/>
        <v>49623</v>
      </c>
      <c r="AA2997" s="6">
        <f t="shared" ca="1" si="643"/>
        <v>249052</v>
      </c>
      <c r="AB2997" s="11">
        <f>VLOOKUP(B2997,Master!B$3:N$10000,9,0)</f>
        <v>21.64</v>
      </c>
      <c r="AC2997" s="11">
        <f t="shared" ca="1" si="644"/>
        <v>1.134999999999998</v>
      </c>
      <c r="AE2997" s="11">
        <f t="shared" ca="1" si="645"/>
        <v>-20.505000000000003</v>
      </c>
      <c r="AG2997" s="6">
        <f ca="1">IF(NOT(ISNA(VLOOKUP($B2997,INDIRECT(VLOOKUP($B2997,'Exp Dates'!$E$4:$X$300,MATCH("M1",'Exp Dates'!$E$2:$X$2,0),1)&amp;"!$A$2:$k$600",1),AG$1,0))),VLOOKUP($B2997,INDIRECT(VLOOKUP($B2997,'Exp Dates'!$E$4:$X$300,MATCH("M1",'Exp Dates'!$E$2:$X$2,0),1)&amp;"!$A$2:$k$600",1),AG$1,0),0)</f>
        <v>138095</v>
      </c>
      <c r="AH2997" s="6">
        <f ca="1">IF(NOT(ISNA(VLOOKUP($B2997,INDIRECT(VLOOKUP($B2997,'Exp Dates'!$E$4:$X$300,MATCH("M2",'Exp Dates'!$E$2:$X$2,0),1)&amp;"!$A$2:$k$600",1),AH$1,0))),VLOOKUP($B2997,INDIRECT(VLOOKUP($B2997,'Exp Dates'!$E$4:$X$300,MATCH("M2",'Exp Dates'!$E$2:$X$2,0),1)&amp;"!$A$2:$k$600",1),AH$1,0),0)</f>
        <v>38571</v>
      </c>
      <c r="AI2997" s="6">
        <f ca="1">IF(NOT(ISNA(VLOOKUP($B2997,INDIRECT(VLOOKUP($B2997,'Exp Dates'!$E$4:$X$300,MATCH("M3",'Exp Dates'!$E$2:$X$2,0),1)&amp;"!$A$2:$k$600",1),AI$1,0))),VLOOKUP($B2997,INDIRECT(VLOOKUP($B2997,'Exp Dates'!$E$4:$X$300,MATCH("M3",'Exp Dates'!$E$2:$X$2,0),1)&amp;"!$A$2:$k$600",1),AI$1,0),0)</f>
        <v>22763</v>
      </c>
      <c r="AJ2997" s="6">
        <f ca="1">IF(NOT(ISNA(VLOOKUP($B2997,INDIRECT(VLOOKUP($B2997,'Exp Dates'!$E$4:$X$300,MATCH("M4",'Exp Dates'!$E$2:$X$2,0),1)&amp;"!$A$2:$k$600",1),AJ$1,0))),VLOOKUP($B2997,INDIRECT(VLOOKUP($B2997,'Exp Dates'!$E$4:$X$300,MATCH("M4",'Exp Dates'!$E$2:$X$2,0),1)&amp;"!$A$2:$k$600",1),AJ$1,0),0)</f>
        <v>16940</v>
      </c>
      <c r="AK2997" s="6">
        <f ca="1">IF(NOT(ISNA(VLOOKUP($B2997,INDIRECT(VLOOKUP($B2997,'Exp Dates'!$E$4:$X$300,MATCH("M5",'Exp Dates'!$E$2:$X$2,0),1)&amp;"!$A$2:$k$600",1),AK$1,0))),VLOOKUP($B2997,INDIRECT(VLOOKUP($B2997,'Exp Dates'!$E$4:$X$300,MATCH("M5",'Exp Dates'!$E$2:$X$2,0),1)&amp;"!$A$2:$k$600",1),AK$1,0),0)</f>
        <v>15322</v>
      </c>
      <c r="AL2997" s="6">
        <f ca="1">IF(NOT(ISNA(VLOOKUP($B2997,INDIRECT(VLOOKUP($B2997,'Exp Dates'!$E$4:$X$300,MATCH("M6",'Exp Dates'!$E$2:$X$2,0),1)&amp;"!$A$2:$k$600",1),AL$1,0))),VLOOKUP($B2997,INDIRECT(VLOOKUP($B2997,'Exp Dates'!$E$4:$X$300,MATCH("M6",'Exp Dates'!$E$2:$X$2,0),1)&amp;"!$A$2:$k$600",1),AL$1,0),0)</f>
        <v>12353</v>
      </c>
      <c r="AM2997" s="6">
        <f ca="1">IF(NOT(ISNA(VLOOKUP($B2997,INDIRECT(VLOOKUP($B2997,'Exp Dates'!$E$4:$X$300,MATCH("M7",'Exp Dates'!$E$2:$X$2,0),1)&amp;"!$A$2:$k$600",1),AM$1,0))),VLOOKUP($B2997,INDIRECT(VLOOKUP($B2997,'Exp Dates'!$E$4:$X$300,MATCH("M7",'Exp Dates'!$E$2:$X$2,0),1)&amp;"!$A$2:$k$600",1),AM$1,0),0)</f>
        <v>5008</v>
      </c>
      <c r="AN2997" s="74">
        <f t="shared" ca="1" si="634"/>
        <v>3957031125</v>
      </c>
      <c r="AO2997">
        <f ca="1">IF(NOT(ISNA(VLOOKUP($B2997,INDIRECT(VLOOKUP($B2997,'Exp Dates'!$E$4:$X$300,MATCH("M1",'Exp Dates'!$E$2:$X$2,0),1)&amp;"!$A$2:$k$600",1),AO$1,0))),VLOOKUP($B2997,INDIRECT(VLOOKUP($B2997,'Exp Dates'!$E$4:$X$300,MATCH("M1",'Exp Dates'!$E$2:$X$2,0),1)&amp;"!$A$2:$k$600",1),AO$1,0),0)</f>
        <v>0</v>
      </c>
      <c r="AP2997">
        <f ca="1">IF(NOT(ISNA(VLOOKUP($B2997,INDIRECT(VLOOKUP($B2997,'Exp Dates'!$E$4:$X$300,MATCH("M2",'Exp Dates'!$E$2:$X$2,0),1)&amp;"!$A$2:$k$600",1),AP$1,0))),VLOOKUP($B2997,INDIRECT(VLOOKUP($B2997,'Exp Dates'!$E$4:$X$300,MATCH("M2",'Exp Dates'!$E$2:$X$2,0),1)&amp;"!$A$2:$k$600",1),AP$1,0),0)</f>
        <v>0</v>
      </c>
      <c r="AQ2997">
        <f t="shared" ca="1" si="635"/>
        <v>0</v>
      </c>
      <c r="AR2997">
        <f>VLOOKUP(B2997,Master!B$2:L$5000,11,0)</f>
        <v>0.9327586206896552</v>
      </c>
    </row>
    <row r="2998" spans="2:44" x14ac:dyDescent="0.25">
      <c r="B2998" s="52">
        <f>Master!B2998</f>
        <v>42419</v>
      </c>
      <c r="C2998" s="11">
        <v>1</v>
      </c>
      <c r="D2998" s="11">
        <f ca="1">IF(NOT(ISNA(VLOOKUP($B2998,INDIRECT(VLOOKUP($B2998,'Exp Dates'!$E$4:$X$250,MATCH("M1",'Exp Dates'!$E$2:$X$2,0),1)&amp;"!$A$2:$H$600",1),D$1,0))),VLOOKUP($B2998,INDIRECT(VLOOKUP($B2998,'Exp Dates'!$E$4:$X$250,MATCH("M1",'Exp Dates'!$E$2:$X$2,0),1)&amp;"!$A$2:$H$600",1),D$1,0)*$C2998,VLOOKUP($B2998,Interpolate!$B$3:$T$2004,MATCH("M1-I",Interpolate!$B$2:$T$2,0)))</f>
        <v>22.375</v>
      </c>
      <c r="E2998" s="11">
        <f ca="1">IF(NOT(ISNA(VLOOKUP($B2998,INDIRECT(VLOOKUP($B2998,'Exp Dates'!$E$4:$X$250,MATCH("M2",'Exp Dates'!$E$2:$X$2,0),1)&amp;"!$A$2:$H$600",1),E$1,0))),VLOOKUP($B2998,INDIRECT(VLOOKUP($B2998,'Exp Dates'!$E$4:$X$250,MATCH("M2",'Exp Dates'!$E$2:$X$2,0),1)&amp;"!$A$2:$H$600",1),E$1,0)*$C2998,VLOOKUP($B2998,Interpolate!$B$3:$T$2004,MATCH("M2-I",Interpolate!$B$2:$T$2,0)))</f>
        <v>22.75</v>
      </c>
      <c r="F2998" s="11">
        <f ca="1">IF(NOT(ISNA(VLOOKUP($B2998,INDIRECT(VLOOKUP($B2998,'Exp Dates'!$E$4:$X$250,MATCH("M3",'Exp Dates'!$E$2:$X$2,0),1)&amp;"!$A$2:$H$600",1),F$1,0))),VLOOKUP($B2998,INDIRECT(VLOOKUP($B2998,'Exp Dates'!$E$4:$X$250,MATCH("M3",'Exp Dates'!$E$2:$X$2,0),1)&amp;"!$A$2:$H$600",1),F$1,0)*$C2998,VLOOKUP($B2998,Interpolate!$B$3:$T$2004,MATCH("M3-I",Interpolate!$B$2:$T$2,0)))</f>
        <v>22.824999999999999</v>
      </c>
      <c r="G2998" s="11">
        <f ca="1">IF(NOT(ISNA(VLOOKUP($B2998,INDIRECT(VLOOKUP($B2998,'Exp Dates'!$E$4:$X$250,MATCH("M4",'Exp Dates'!$E$2:$X$2,0),1)&amp;"!$A$2:$H$600",1),G$1,0))),VLOOKUP($B2998,INDIRECT(VLOOKUP($B2998,'Exp Dates'!$E$4:$X$250,MATCH("M4",'Exp Dates'!$E$2:$X$2,0),1)&amp;"!$A$2:$H$600",1),G$1,0)*$C2998,VLOOKUP($B2998,Interpolate!$B$3:$T$2004,MATCH("M4-I",Interpolate!$B$2:$T$2,0)))</f>
        <v>22.875</v>
      </c>
      <c r="H2998" s="11">
        <f ca="1">IF(NOT(ISNA(VLOOKUP($B2998,INDIRECT(VLOOKUP($B2998,'Exp Dates'!$E$4:$X$250,MATCH("M5",'Exp Dates'!$E$2:$X$2,0),1)&amp;"!$A$2:$H$600",1),H$1,0))),VLOOKUP($B2998,INDIRECT(VLOOKUP($B2998,'Exp Dates'!$E$4:$X$250,MATCH("M5",'Exp Dates'!$E$2:$X$2,0),1)&amp;"!$A$2:$H$600",1),H$1,0)*$C2998,VLOOKUP($B2998,Interpolate!$B$3:$T$2004,MATCH("M5-I",Interpolate!$B$2:$T$2,0)))</f>
        <v>23.05</v>
      </c>
      <c r="I2998" s="11">
        <f ca="1">IF(NOT(ISNA(VLOOKUP($B2998,INDIRECT(VLOOKUP($B2998,'Exp Dates'!$E$4:$X$250,MATCH("M6",'Exp Dates'!$E$2:$X$2,0),1)&amp;"!$A$2:$H$600",1),I$1,0))),VLOOKUP($B2998,INDIRECT(VLOOKUP($B2998,'Exp Dates'!$E$4:$X$250,MATCH("M6",'Exp Dates'!$E$2:$X$2,0),1)&amp;"!$A$2:$H$600",1),I$1,0)*$C2998,VLOOKUP($B2998,Interpolate!$B$3:$T$2004,MATCH("M6-I",Interpolate!$B$2:$T$2,0)))</f>
        <v>22.95</v>
      </c>
      <c r="J2998" s="11">
        <f ca="1">IF(NOT(ISNA(VLOOKUP($B2998,INDIRECT(VLOOKUP($B2998,'Exp Dates'!$E$4:$X$250,MATCH("M7",'Exp Dates'!$E$2:$X$2,0),1)&amp;"!$A$2:$H$600",1),J$1,0))),VLOOKUP($B2998,INDIRECT(VLOOKUP($B2998,'Exp Dates'!$E$4:$X$250,MATCH("M7",'Exp Dates'!$E$2:$X$2,0),1)&amp;"!$A$2:$H$600",1),J$1,0)*$C2998,VLOOKUP($B2998,Interpolate!$B$3:$T$2004,MATCH("M7-I",Interpolate!$B$2:$T$2,0)))</f>
        <v>23.175000000000001</v>
      </c>
      <c r="K2998" s="6">
        <f ca="1">IF(NOT(ISNA(VLOOKUP($B2998,INDIRECT(VLOOKUP($B2998,'Exp Dates'!$E$4:$X$250,MATCH("M1",'Exp Dates'!$E$2:$X$2,0),1)&amp;"!$A$2:$k$600",1),K$1,0))),VLOOKUP($B2998,INDIRECT(VLOOKUP($B2998,'Exp Dates'!$E$4:$X$250,MATCH("M1",'Exp Dates'!$E$2:$X$2,0),1)&amp;"!$A$2:$k$600",1),K$1,0),0)</f>
        <v>89277</v>
      </c>
      <c r="L2998" s="6">
        <f ca="1">IF(NOT(ISNA(VLOOKUP($B2998,INDIRECT(VLOOKUP($B2998,'Exp Dates'!$E$4:$X$250,MATCH("M2",'Exp Dates'!$E$2:$X$2,0),1)&amp;"!$A$2:$k$600",1),L$1,0))),VLOOKUP($B2998,INDIRECT(VLOOKUP($B2998,'Exp Dates'!$E$4:$X$250,MATCH("M2",'Exp Dates'!$E$2:$X$2,0),1)&amp;"!$A$2:$k$600",1),L$1,0),0)</f>
        <v>42310</v>
      </c>
      <c r="M2998" s="6">
        <f ca="1">IF(NOT(ISNA(VLOOKUP($B2998,INDIRECT(VLOOKUP($B2998,'Exp Dates'!$E$4:$X$250,MATCH("M3",'Exp Dates'!$E$2:$X$2,0),1)&amp;"!$A$2:$k$600",1),M$1,0))),VLOOKUP($B2998,INDIRECT(VLOOKUP($B2998,'Exp Dates'!$E$4:$X$250,MATCH("M3",'Exp Dates'!$E$2:$X$2,0),1)&amp;"!$A$2:$k$600",1),M$1,0),0)</f>
        <v>12453</v>
      </c>
      <c r="N2998" s="6">
        <f ca="1">IF(NOT(ISNA(VLOOKUP($B2998,INDIRECT(VLOOKUP($B2998,'Exp Dates'!$E$4:$X$250,MATCH("M4",'Exp Dates'!$E$2:$X$2,0),1)&amp;"!$A$2:$k$600",1),N$1,0))),VLOOKUP($B2998,INDIRECT(VLOOKUP($B2998,'Exp Dates'!$E$4:$X$250,MATCH("M4",'Exp Dates'!$E$2:$X$2,0),1)&amp;"!$A$2:$k$600",1),N$1,0),0)</f>
        <v>6342</v>
      </c>
      <c r="O2998" s="6">
        <f ca="1">IF(NOT(ISNA(VLOOKUP($B2998,INDIRECT(VLOOKUP($B2998,'Exp Dates'!$E$4:$X$250,MATCH("M5",'Exp Dates'!$E$2:$X$2,0),1)&amp;"!$A$2:$k$600",1),O$1,0))),VLOOKUP($B2998,INDIRECT(VLOOKUP($B2998,'Exp Dates'!$E$4:$X$250,MATCH("M5",'Exp Dates'!$E$2:$X$2,0),1)&amp;"!$A$2:$k$600",1),O$1,0),0)</f>
        <v>5129</v>
      </c>
      <c r="P2998" s="6">
        <f ca="1">IF(NOT(ISNA(VLOOKUP($B2998,INDIRECT(VLOOKUP($B2998,'Exp Dates'!$E$4:$X$250,MATCH("M6",'Exp Dates'!$E$2:$X$2,0),1)&amp;"!$A$2:$k$600",1),P$1,0))),VLOOKUP($B2998,INDIRECT(VLOOKUP($B2998,'Exp Dates'!$E$4:$X$250,MATCH("M6",'Exp Dates'!$E$2:$X$2,0),1)&amp;"!$A$2:$k$600",1),P$1,0),0)</f>
        <v>3214</v>
      </c>
      <c r="Q2998" s="6">
        <f ca="1">IF(NOT(ISNA(VLOOKUP($B2998,INDIRECT(VLOOKUP($B2998,'Exp Dates'!$E$4:$X$250,MATCH("M7",'Exp Dates'!$E$2:$X$2,0),1)&amp;"!$A$2:$k$600",1),Q$1,0))),VLOOKUP($B2998,INDIRECT(VLOOKUP($B2998,'Exp Dates'!$E$4:$X$250,MATCH("M7",'Exp Dates'!$E$2:$X$2,0),1)&amp;"!$A$2:$k$600",1),Q$1,0),0)</f>
        <v>1295</v>
      </c>
      <c r="R2998" s="6">
        <f ca="1">IF((K2998+L2998)&gt;0,K2998+L2998,#REF!+#REF!)</f>
        <v>131587</v>
      </c>
      <c r="S2998" s="6">
        <f t="shared" ca="1" si="636"/>
        <v>191816</v>
      </c>
      <c r="T2998" s="6">
        <f t="shared" ca="1" si="637"/>
        <v>3816538.375</v>
      </c>
      <c r="U2998" s="6">
        <f t="shared" ca="1" si="638"/>
        <v>50627</v>
      </c>
      <c r="V2998" s="6">
        <f t="shared" ca="1" si="639"/>
        <v>1163383</v>
      </c>
      <c r="W2998" s="11">
        <f t="shared" ca="1" si="640"/>
        <v>3.28055195494519</v>
      </c>
      <c r="X2998">
        <f ca="1">Master!AD2998</f>
        <v>3.809523809523813E-3</v>
      </c>
      <c r="Y2998" s="6">
        <f t="shared" ca="1" si="641"/>
        <v>160020</v>
      </c>
      <c r="Z2998" s="6">
        <f t="shared" ca="1" si="642"/>
        <v>50627</v>
      </c>
      <c r="AA2998" s="6">
        <f t="shared" ca="1" si="643"/>
        <v>242443</v>
      </c>
      <c r="AB2998" s="11">
        <f>VLOOKUP(B2998,Master!B$3:N$10000,9,0)</f>
        <v>20.53</v>
      </c>
      <c r="AC2998" s="11">
        <f t="shared" ca="1" si="644"/>
        <v>1.8449999999999989</v>
      </c>
      <c r="AE2998" s="11">
        <f t="shared" ca="1" si="645"/>
        <v>-18.685000000000002</v>
      </c>
      <c r="AG2998" s="6">
        <f ca="1">IF(NOT(ISNA(VLOOKUP($B2998,INDIRECT(VLOOKUP($B2998,'Exp Dates'!$E$4:$X$300,MATCH("M1",'Exp Dates'!$E$2:$X$2,0),1)&amp;"!$A$2:$k$600",1),AG$1,0))),VLOOKUP($B2998,INDIRECT(VLOOKUP($B2998,'Exp Dates'!$E$4:$X$300,MATCH("M1",'Exp Dates'!$E$2:$X$2,0),1)&amp;"!$A$2:$k$600",1),AG$1,0),0)</f>
        <v>128921</v>
      </c>
      <c r="AH2998" s="6">
        <f ca="1">IF(NOT(ISNA(VLOOKUP($B2998,INDIRECT(VLOOKUP($B2998,'Exp Dates'!$E$4:$X$300,MATCH("M2",'Exp Dates'!$E$2:$X$2,0),1)&amp;"!$A$2:$k$600",1),AH$1,0))),VLOOKUP($B2998,INDIRECT(VLOOKUP($B2998,'Exp Dates'!$E$4:$X$300,MATCH("M2",'Exp Dates'!$E$2:$X$2,0),1)&amp;"!$A$2:$k$600",1),AH$1,0),0)</f>
        <v>40964</v>
      </c>
      <c r="AI2998" s="6">
        <f ca="1">IF(NOT(ISNA(VLOOKUP($B2998,INDIRECT(VLOOKUP($B2998,'Exp Dates'!$E$4:$X$300,MATCH("M3",'Exp Dates'!$E$2:$X$2,0),1)&amp;"!$A$2:$k$600",1),AI$1,0))),VLOOKUP($B2998,INDIRECT(VLOOKUP($B2998,'Exp Dates'!$E$4:$X$300,MATCH("M3",'Exp Dates'!$E$2:$X$2,0),1)&amp;"!$A$2:$k$600",1),AI$1,0),0)</f>
        <v>21931</v>
      </c>
      <c r="AJ2998" s="6">
        <f ca="1">IF(NOT(ISNA(VLOOKUP($B2998,INDIRECT(VLOOKUP($B2998,'Exp Dates'!$E$4:$X$300,MATCH("M4",'Exp Dates'!$E$2:$X$2,0),1)&amp;"!$A$2:$k$600",1),AJ$1,0))),VLOOKUP($B2998,INDIRECT(VLOOKUP($B2998,'Exp Dates'!$E$4:$X$300,MATCH("M4",'Exp Dates'!$E$2:$X$2,0),1)&amp;"!$A$2:$k$600",1),AJ$1,0),0)</f>
        <v>16618</v>
      </c>
      <c r="AK2998" s="6">
        <f ca="1">IF(NOT(ISNA(VLOOKUP($B2998,INDIRECT(VLOOKUP($B2998,'Exp Dates'!$E$4:$X$300,MATCH("M5",'Exp Dates'!$E$2:$X$2,0),1)&amp;"!$A$2:$k$600",1),AK$1,0))),VLOOKUP($B2998,INDIRECT(VLOOKUP($B2998,'Exp Dates'!$E$4:$X$300,MATCH("M5",'Exp Dates'!$E$2:$X$2,0),1)&amp;"!$A$2:$k$600",1),AK$1,0),0)</f>
        <v>15823</v>
      </c>
      <c r="AL2998" s="6">
        <f ca="1">IF(NOT(ISNA(VLOOKUP($B2998,INDIRECT(VLOOKUP($B2998,'Exp Dates'!$E$4:$X$300,MATCH("M6",'Exp Dates'!$E$2:$X$2,0),1)&amp;"!$A$2:$k$600",1),AL$1,0))),VLOOKUP($B2998,INDIRECT(VLOOKUP($B2998,'Exp Dates'!$E$4:$X$300,MATCH("M6",'Exp Dates'!$E$2:$X$2,0),1)&amp;"!$A$2:$k$600",1),AL$1,0),0)</f>
        <v>13042</v>
      </c>
      <c r="AM2998" s="6">
        <f ca="1">IF(NOT(ISNA(VLOOKUP($B2998,INDIRECT(VLOOKUP($B2998,'Exp Dates'!$E$4:$X$300,MATCH("M7",'Exp Dates'!$E$2:$X$2,0),1)&amp;"!$A$2:$k$600",1),AM$1,0))),VLOOKUP($B2998,INDIRECT(VLOOKUP($B2998,'Exp Dates'!$E$4:$X$300,MATCH("M7",'Exp Dates'!$E$2:$X$2,0),1)&amp;"!$A$2:$k$600",1),AM$1,0),0)</f>
        <v>5144</v>
      </c>
      <c r="AN2998" s="74">
        <f t="shared" ca="1" si="634"/>
        <v>3611434725</v>
      </c>
      <c r="AO2998">
        <f ca="1">IF(NOT(ISNA(VLOOKUP($B2998,INDIRECT(VLOOKUP($B2998,'Exp Dates'!$E$4:$X$300,MATCH("M1",'Exp Dates'!$E$2:$X$2,0),1)&amp;"!$A$2:$k$600",1),AO$1,0))),VLOOKUP($B2998,INDIRECT(VLOOKUP($B2998,'Exp Dates'!$E$4:$X$300,MATCH("M1",'Exp Dates'!$E$2:$X$2,0),1)&amp;"!$A$2:$k$600",1),AO$1,0),0)</f>
        <v>0</v>
      </c>
      <c r="AP2998">
        <f ca="1">IF(NOT(ISNA(VLOOKUP($B2998,INDIRECT(VLOOKUP($B2998,'Exp Dates'!$E$4:$X$300,MATCH("M2",'Exp Dates'!$E$2:$X$2,0),1)&amp;"!$A$2:$k$600",1),AP$1,0))),VLOOKUP($B2998,INDIRECT(VLOOKUP($B2998,'Exp Dates'!$E$4:$X$300,MATCH("M2",'Exp Dates'!$E$2:$X$2,0),1)&amp;"!$A$2:$k$600",1),AP$1,0),0)</f>
        <v>0</v>
      </c>
      <c r="AQ2998">
        <f t="shared" ca="1" si="635"/>
        <v>0</v>
      </c>
      <c r="AR2998">
        <f>VLOOKUP(B2998,Master!B$2:L$5000,11,0)</f>
        <v>0.90043859649122804</v>
      </c>
    </row>
    <row r="2999" spans="2:44" x14ac:dyDescent="0.25">
      <c r="B2999" s="52">
        <f>Master!B2999</f>
        <v>42422</v>
      </c>
      <c r="C2999" s="11">
        <v>1</v>
      </c>
      <c r="D2999" s="11">
        <f ca="1">IF(NOT(ISNA(VLOOKUP($B2999,INDIRECT(VLOOKUP($B2999,'Exp Dates'!$E$4:$X$250,MATCH("M1",'Exp Dates'!$E$2:$X$2,0),1)&amp;"!$A$2:$H$600",1),D$1,0))),VLOOKUP($B2999,INDIRECT(VLOOKUP($B2999,'Exp Dates'!$E$4:$X$250,MATCH("M1",'Exp Dates'!$E$2:$X$2,0),1)&amp;"!$A$2:$H$600",1),D$1,0)*$C2999,VLOOKUP($B2999,Interpolate!$B$3:$T$2004,MATCH("M1-I",Interpolate!$B$2:$T$2,0)))</f>
        <v>21.024999999999999</v>
      </c>
      <c r="E2999" s="11">
        <f ca="1">IF(NOT(ISNA(VLOOKUP($B2999,INDIRECT(VLOOKUP($B2999,'Exp Dates'!$E$4:$X$250,MATCH("M2",'Exp Dates'!$E$2:$X$2,0),1)&amp;"!$A$2:$H$600",1),E$1,0))),VLOOKUP($B2999,INDIRECT(VLOOKUP($B2999,'Exp Dates'!$E$4:$X$250,MATCH("M2",'Exp Dates'!$E$2:$X$2,0),1)&amp;"!$A$2:$H$600",1),E$1,0)*$C2999,VLOOKUP($B2999,Interpolate!$B$3:$T$2004,MATCH("M2-I",Interpolate!$B$2:$T$2,0)))</f>
        <v>21.625</v>
      </c>
      <c r="F2999" s="11">
        <f ca="1">IF(NOT(ISNA(VLOOKUP($B2999,INDIRECT(VLOOKUP($B2999,'Exp Dates'!$E$4:$X$250,MATCH("M3",'Exp Dates'!$E$2:$X$2,0),1)&amp;"!$A$2:$H$600",1),F$1,0))),VLOOKUP($B2999,INDIRECT(VLOOKUP($B2999,'Exp Dates'!$E$4:$X$250,MATCH("M3",'Exp Dates'!$E$2:$X$2,0),1)&amp;"!$A$2:$H$600",1),F$1,0)*$C2999,VLOOKUP($B2999,Interpolate!$B$3:$T$2004,MATCH("M3-I",Interpolate!$B$2:$T$2,0)))</f>
        <v>21.9</v>
      </c>
      <c r="G2999" s="11">
        <f ca="1">IF(NOT(ISNA(VLOOKUP($B2999,INDIRECT(VLOOKUP($B2999,'Exp Dates'!$E$4:$X$250,MATCH("M4",'Exp Dates'!$E$2:$X$2,0),1)&amp;"!$A$2:$H$600",1),G$1,0))),VLOOKUP($B2999,INDIRECT(VLOOKUP($B2999,'Exp Dates'!$E$4:$X$250,MATCH("M4",'Exp Dates'!$E$2:$X$2,0),1)&amp;"!$A$2:$H$600",1),G$1,0)*$C2999,VLOOKUP($B2999,Interpolate!$B$3:$T$2004,MATCH("M4-I",Interpolate!$B$2:$T$2,0)))</f>
        <v>22.024999999999999</v>
      </c>
      <c r="H2999" s="11">
        <f ca="1">IF(NOT(ISNA(VLOOKUP($B2999,INDIRECT(VLOOKUP($B2999,'Exp Dates'!$E$4:$X$250,MATCH("M5",'Exp Dates'!$E$2:$X$2,0),1)&amp;"!$A$2:$H$600",1),H$1,0))),VLOOKUP($B2999,INDIRECT(VLOOKUP($B2999,'Exp Dates'!$E$4:$X$250,MATCH("M5",'Exp Dates'!$E$2:$X$2,0),1)&amp;"!$A$2:$H$600",1),H$1,0)*$C2999,VLOOKUP($B2999,Interpolate!$B$3:$T$2004,MATCH("M5-I",Interpolate!$B$2:$T$2,0)))</f>
        <v>22.3</v>
      </c>
      <c r="I2999" s="11">
        <f ca="1">IF(NOT(ISNA(VLOOKUP($B2999,INDIRECT(VLOOKUP($B2999,'Exp Dates'!$E$4:$X$250,MATCH("M6",'Exp Dates'!$E$2:$X$2,0),1)&amp;"!$A$2:$H$600",1),I$1,0))),VLOOKUP($B2999,INDIRECT(VLOOKUP($B2999,'Exp Dates'!$E$4:$X$250,MATCH("M6",'Exp Dates'!$E$2:$X$2,0),1)&amp;"!$A$2:$H$600",1),I$1,0)*$C2999,VLOOKUP($B2999,Interpolate!$B$3:$T$2004,MATCH("M6-I",Interpolate!$B$2:$T$2,0)))</f>
        <v>22.25</v>
      </c>
      <c r="J2999" s="11">
        <f ca="1">IF(NOT(ISNA(VLOOKUP($B2999,INDIRECT(VLOOKUP($B2999,'Exp Dates'!$E$4:$X$250,MATCH("M7",'Exp Dates'!$E$2:$X$2,0),1)&amp;"!$A$2:$H$600",1),J$1,0))),VLOOKUP($B2999,INDIRECT(VLOOKUP($B2999,'Exp Dates'!$E$4:$X$250,MATCH("M7",'Exp Dates'!$E$2:$X$2,0),1)&amp;"!$A$2:$H$600",1),J$1,0)*$C2999,VLOOKUP($B2999,Interpolate!$B$3:$T$2004,MATCH("M7-I",Interpolate!$B$2:$T$2,0)))</f>
        <v>22.55</v>
      </c>
      <c r="K2999" s="6">
        <f ca="1">IF(NOT(ISNA(VLOOKUP($B2999,INDIRECT(VLOOKUP($B2999,'Exp Dates'!$E$4:$X$250,MATCH("M1",'Exp Dates'!$E$2:$X$2,0),1)&amp;"!$A$2:$k$600",1),K$1,0))),VLOOKUP($B2999,INDIRECT(VLOOKUP($B2999,'Exp Dates'!$E$4:$X$250,MATCH("M1",'Exp Dates'!$E$2:$X$2,0),1)&amp;"!$A$2:$k$600",1),K$1,0),0)</f>
        <v>82358</v>
      </c>
      <c r="L2999" s="6">
        <f ca="1">IF(NOT(ISNA(VLOOKUP($B2999,INDIRECT(VLOOKUP($B2999,'Exp Dates'!$E$4:$X$250,MATCH("M2",'Exp Dates'!$E$2:$X$2,0),1)&amp;"!$A$2:$k$600",1),L$1,0))),VLOOKUP($B2999,INDIRECT(VLOOKUP($B2999,'Exp Dates'!$E$4:$X$250,MATCH("M2",'Exp Dates'!$E$2:$X$2,0),1)&amp;"!$A$2:$k$600",1),L$1,0),0)</f>
        <v>48267</v>
      </c>
      <c r="M2999" s="6">
        <f ca="1">IF(NOT(ISNA(VLOOKUP($B2999,INDIRECT(VLOOKUP($B2999,'Exp Dates'!$E$4:$X$250,MATCH("M3",'Exp Dates'!$E$2:$X$2,0),1)&amp;"!$A$2:$k$600",1),M$1,0))),VLOOKUP($B2999,INDIRECT(VLOOKUP($B2999,'Exp Dates'!$E$4:$X$250,MATCH("M3",'Exp Dates'!$E$2:$X$2,0),1)&amp;"!$A$2:$k$600",1),M$1,0),0)</f>
        <v>11502</v>
      </c>
      <c r="N2999" s="6">
        <f ca="1">IF(NOT(ISNA(VLOOKUP($B2999,INDIRECT(VLOOKUP($B2999,'Exp Dates'!$E$4:$X$250,MATCH("M4",'Exp Dates'!$E$2:$X$2,0),1)&amp;"!$A$2:$k$600",1),N$1,0))),VLOOKUP($B2999,INDIRECT(VLOOKUP($B2999,'Exp Dates'!$E$4:$X$250,MATCH("M4",'Exp Dates'!$E$2:$X$2,0),1)&amp;"!$A$2:$k$600",1),N$1,0),0)</f>
        <v>5979</v>
      </c>
      <c r="O2999" s="6">
        <f ca="1">IF(NOT(ISNA(VLOOKUP($B2999,INDIRECT(VLOOKUP($B2999,'Exp Dates'!$E$4:$X$250,MATCH("M5",'Exp Dates'!$E$2:$X$2,0),1)&amp;"!$A$2:$k$600",1),O$1,0))),VLOOKUP($B2999,INDIRECT(VLOOKUP($B2999,'Exp Dates'!$E$4:$X$250,MATCH("M5",'Exp Dates'!$E$2:$X$2,0),1)&amp;"!$A$2:$k$600",1),O$1,0),0)</f>
        <v>3749</v>
      </c>
      <c r="P2999" s="6">
        <f ca="1">IF(NOT(ISNA(VLOOKUP($B2999,INDIRECT(VLOOKUP($B2999,'Exp Dates'!$E$4:$X$250,MATCH("M6",'Exp Dates'!$E$2:$X$2,0),1)&amp;"!$A$2:$k$600",1),P$1,0))),VLOOKUP($B2999,INDIRECT(VLOOKUP($B2999,'Exp Dates'!$E$4:$X$250,MATCH("M6",'Exp Dates'!$E$2:$X$2,0),1)&amp;"!$A$2:$k$600",1),P$1,0),0)</f>
        <v>3440</v>
      </c>
      <c r="Q2999" s="6">
        <f ca="1">IF(NOT(ISNA(VLOOKUP($B2999,INDIRECT(VLOOKUP($B2999,'Exp Dates'!$E$4:$X$250,MATCH("M7",'Exp Dates'!$E$2:$X$2,0),1)&amp;"!$A$2:$k$600",1),Q$1,0))),VLOOKUP($B2999,INDIRECT(VLOOKUP($B2999,'Exp Dates'!$E$4:$X$250,MATCH("M7",'Exp Dates'!$E$2:$X$2,0),1)&amp;"!$A$2:$k$600",1),Q$1,0),0)</f>
        <v>1777</v>
      </c>
      <c r="R2999" s="6">
        <f ca="1">IF((K2999+L2999)&gt;0,K2999+L2999,#REF!+#REF!)</f>
        <v>130625</v>
      </c>
      <c r="S2999" s="6">
        <f t="shared" ca="1" si="636"/>
        <v>198489</v>
      </c>
      <c r="T2999" s="6">
        <f t="shared" ca="1" si="637"/>
        <v>3728349.25</v>
      </c>
      <c r="U2999" s="6">
        <f t="shared" ca="1" si="638"/>
        <v>52103</v>
      </c>
      <c r="V2999" s="6">
        <f t="shared" ca="1" si="639"/>
        <v>1158079.2999999998</v>
      </c>
      <c r="W2999" s="11">
        <f t="shared" ca="1" si="640"/>
        <v>3.219424826952697</v>
      </c>
      <c r="X2999">
        <f ca="1">Master!AD2999</f>
        <v>7.2619047619047888E-3</v>
      </c>
      <c r="Y2999" s="6">
        <f t="shared" ca="1" si="641"/>
        <v>157072</v>
      </c>
      <c r="Z2999" s="6">
        <f t="shared" ca="1" si="642"/>
        <v>52103</v>
      </c>
      <c r="AA2999" s="6">
        <f t="shared" ca="1" si="643"/>
        <v>250592</v>
      </c>
      <c r="AB2999" s="11">
        <f>VLOOKUP(B2999,Master!B$3:N$10000,9,0)</f>
        <v>19.38</v>
      </c>
      <c r="AC2999" s="11">
        <f t="shared" ca="1" si="644"/>
        <v>1.6449999999999996</v>
      </c>
      <c r="AE2999" s="11">
        <f t="shared" ca="1" si="645"/>
        <v>-17.734999999999999</v>
      </c>
      <c r="AG2999" s="6">
        <f ca="1">IF(NOT(ISNA(VLOOKUP($B2999,INDIRECT(VLOOKUP($B2999,'Exp Dates'!$E$4:$X$300,MATCH("M1",'Exp Dates'!$E$2:$X$2,0),1)&amp;"!$A$2:$k$600",1),AG$1,0))),VLOOKUP($B2999,INDIRECT(VLOOKUP($B2999,'Exp Dates'!$E$4:$X$300,MATCH("M1",'Exp Dates'!$E$2:$X$2,0),1)&amp;"!$A$2:$k$600",1),AG$1,0),0)</f>
        <v>128625</v>
      </c>
      <c r="AH2999" s="6">
        <f ca="1">IF(NOT(ISNA(VLOOKUP($B2999,INDIRECT(VLOOKUP($B2999,'Exp Dates'!$E$4:$X$300,MATCH("M2",'Exp Dates'!$E$2:$X$2,0),1)&amp;"!$A$2:$k$600",1),AH$1,0))),VLOOKUP($B2999,INDIRECT(VLOOKUP($B2999,'Exp Dates'!$E$4:$X$300,MATCH("M2",'Exp Dates'!$E$2:$X$2,0),1)&amp;"!$A$2:$k$600",1),AH$1,0),0)</f>
        <v>47353</v>
      </c>
      <c r="AI2999" s="6">
        <f ca="1">IF(NOT(ISNA(VLOOKUP($B2999,INDIRECT(VLOOKUP($B2999,'Exp Dates'!$E$4:$X$300,MATCH("M3",'Exp Dates'!$E$2:$X$2,0),1)&amp;"!$A$2:$k$600",1),AI$1,0))),VLOOKUP($B2999,INDIRECT(VLOOKUP($B2999,'Exp Dates'!$E$4:$X$300,MATCH("M3",'Exp Dates'!$E$2:$X$2,0),1)&amp;"!$A$2:$k$600",1),AI$1,0),0)</f>
        <v>22511</v>
      </c>
      <c r="AJ2999" s="6">
        <f ca="1">IF(NOT(ISNA(VLOOKUP($B2999,INDIRECT(VLOOKUP($B2999,'Exp Dates'!$E$4:$X$300,MATCH("M4",'Exp Dates'!$E$2:$X$2,0),1)&amp;"!$A$2:$k$600",1),AJ$1,0))),VLOOKUP($B2999,INDIRECT(VLOOKUP($B2999,'Exp Dates'!$E$4:$X$300,MATCH("M4",'Exp Dates'!$E$2:$X$2,0),1)&amp;"!$A$2:$k$600",1),AJ$1,0),0)</f>
        <v>16828</v>
      </c>
      <c r="AK2999" s="6">
        <f ca="1">IF(NOT(ISNA(VLOOKUP($B2999,INDIRECT(VLOOKUP($B2999,'Exp Dates'!$E$4:$X$300,MATCH("M5",'Exp Dates'!$E$2:$X$2,0),1)&amp;"!$A$2:$k$600",1),AK$1,0))),VLOOKUP($B2999,INDIRECT(VLOOKUP($B2999,'Exp Dates'!$E$4:$X$300,MATCH("M5",'Exp Dates'!$E$2:$X$2,0),1)&amp;"!$A$2:$k$600",1),AK$1,0),0)</f>
        <v>15639</v>
      </c>
      <c r="AL2999" s="6">
        <f ca="1">IF(NOT(ISNA(VLOOKUP($B2999,INDIRECT(VLOOKUP($B2999,'Exp Dates'!$E$4:$X$300,MATCH("M6",'Exp Dates'!$E$2:$X$2,0),1)&amp;"!$A$2:$k$600",1),AL$1,0))),VLOOKUP($B2999,INDIRECT(VLOOKUP($B2999,'Exp Dates'!$E$4:$X$300,MATCH("M6",'Exp Dates'!$E$2:$X$2,0),1)&amp;"!$A$2:$k$600",1),AL$1,0),0)</f>
        <v>13663</v>
      </c>
      <c r="AM2999" s="6">
        <f ca="1">IF(NOT(ISNA(VLOOKUP($B2999,INDIRECT(VLOOKUP($B2999,'Exp Dates'!$E$4:$X$300,MATCH("M7",'Exp Dates'!$E$2:$X$2,0),1)&amp;"!$A$2:$k$600",1),AM$1,0))),VLOOKUP($B2999,INDIRECT(VLOOKUP($B2999,'Exp Dates'!$E$4:$X$300,MATCH("M7",'Exp Dates'!$E$2:$X$2,0),1)&amp;"!$A$2:$k$600",1),AM$1,0),0)</f>
        <v>5973</v>
      </c>
      <c r="AN2999" s="74">
        <f t="shared" ca="1" si="634"/>
        <v>3359146150.0000005</v>
      </c>
      <c r="AO2999">
        <f ca="1">IF(NOT(ISNA(VLOOKUP($B2999,INDIRECT(VLOOKUP($B2999,'Exp Dates'!$E$4:$X$300,MATCH("M1",'Exp Dates'!$E$2:$X$2,0),1)&amp;"!$A$2:$k$600",1),AO$1,0))),VLOOKUP($B2999,INDIRECT(VLOOKUP($B2999,'Exp Dates'!$E$4:$X$300,MATCH("M1",'Exp Dates'!$E$2:$X$2,0),1)&amp;"!$A$2:$k$600",1),AO$1,0),0)</f>
        <v>0</v>
      </c>
      <c r="AP2999">
        <f ca="1">IF(NOT(ISNA(VLOOKUP($B2999,INDIRECT(VLOOKUP($B2999,'Exp Dates'!$E$4:$X$300,MATCH("M2",'Exp Dates'!$E$2:$X$2,0),1)&amp;"!$A$2:$k$600",1),AP$1,0))),VLOOKUP($B2999,INDIRECT(VLOOKUP($B2999,'Exp Dates'!$E$4:$X$300,MATCH("M2",'Exp Dates'!$E$2:$X$2,0),1)&amp;"!$A$2:$k$600",1),AP$1,0),0)</f>
        <v>0</v>
      </c>
      <c r="AQ2999">
        <f t="shared" ca="1" si="635"/>
        <v>0</v>
      </c>
      <c r="AR2999">
        <f>VLOOKUP(B2999,Master!B$2:L$5000,11,0)</f>
        <v>0.8963922294172062</v>
      </c>
    </row>
    <row r="3000" spans="2:44" x14ac:dyDescent="0.25">
      <c r="B3000" s="52">
        <f>Master!B3000</f>
        <v>42423</v>
      </c>
      <c r="C3000" s="11">
        <v>1</v>
      </c>
      <c r="D3000" s="11">
        <f ca="1">IF(NOT(ISNA(VLOOKUP($B3000,INDIRECT(VLOOKUP($B3000,'Exp Dates'!$E$4:$X$250,MATCH("M1",'Exp Dates'!$E$2:$X$2,0),1)&amp;"!$A$2:$H$600",1),D$1,0))),VLOOKUP($B3000,INDIRECT(VLOOKUP($B3000,'Exp Dates'!$E$4:$X$250,MATCH("M1",'Exp Dates'!$E$2:$X$2,0),1)&amp;"!$A$2:$H$600",1),D$1,0)*$C3000,VLOOKUP($B3000,Interpolate!$B$3:$T$2004,MATCH("M1-I",Interpolate!$B$2:$T$2,0)))</f>
        <v>22.175000000000001</v>
      </c>
      <c r="E3000" s="11">
        <f ca="1">IF(NOT(ISNA(VLOOKUP($B3000,INDIRECT(VLOOKUP($B3000,'Exp Dates'!$E$4:$X$250,MATCH("M2",'Exp Dates'!$E$2:$X$2,0),1)&amp;"!$A$2:$H$600",1),E$1,0))),VLOOKUP($B3000,INDIRECT(VLOOKUP($B3000,'Exp Dates'!$E$4:$X$250,MATCH("M2",'Exp Dates'!$E$2:$X$2,0),1)&amp;"!$A$2:$H$600",1),E$1,0)*$C3000,VLOOKUP($B3000,Interpolate!$B$3:$T$2004,MATCH("M2-I",Interpolate!$B$2:$T$2,0)))</f>
        <v>22.524999999999999</v>
      </c>
      <c r="F3000" s="11">
        <f ca="1">IF(NOT(ISNA(VLOOKUP($B3000,INDIRECT(VLOOKUP($B3000,'Exp Dates'!$E$4:$X$250,MATCH("M3",'Exp Dates'!$E$2:$X$2,0),1)&amp;"!$A$2:$H$600",1),F$1,0))),VLOOKUP($B3000,INDIRECT(VLOOKUP($B3000,'Exp Dates'!$E$4:$X$250,MATCH("M3",'Exp Dates'!$E$2:$X$2,0),1)&amp;"!$A$2:$H$600",1),F$1,0)*$C3000,VLOOKUP($B3000,Interpolate!$B$3:$T$2004,MATCH("M3-I",Interpolate!$B$2:$T$2,0)))</f>
        <v>22.65</v>
      </c>
      <c r="G3000" s="11">
        <f ca="1">IF(NOT(ISNA(VLOOKUP($B3000,INDIRECT(VLOOKUP($B3000,'Exp Dates'!$E$4:$X$250,MATCH("M4",'Exp Dates'!$E$2:$X$2,0),1)&amp;"!$A$2:$H$600",1),G$1,0))),VLOOKUP($B3000,INDIRECT(VLOOKUP($B3000,'Exp Dates'!$E$4:$X$250,MATCH("M4",'Exp Dates'!$E$2:$X$2,0),1)&amp;"!$A$2:$H$600",1),G$1,0)*$C3000,VLOOKUP($B3000,Interpolate!$B$3:$T$2004,MATCH("M4-I",Interpolate!$B$2:$T$2,0)))</f>
        <v>22.675000000000001</v>
      </c>
      <c r="H3000" s="11">
        <f ca="1">IF(NOT(ISNA(VLOOKUP($B3000,INDIRECT(VLOOKUP($B3000,'Exp Dates'!$E$4:$X$250,MATCH("M5",'Exp Dates'!$E$2:$X$2,0),1)&amp;"!$A$2:$H$600",1),H$1,0))),VLOOKUP($B3000,INDIRECT(VLOOKUP($B3000,'Exp Dates'!$E$4:$X$250,MATCH("M5",'Exp Dates'!$E$2:$X$2,0),1)&amp;"!$A$2:$H$600",1),H$1,0)*$C3000,VLOOKUP($B3000,Interpolate!$B$3:$T$2004,MATCH("M5-I",Interpolate!$B$2:$T$2,0)))</f>
        <v>22.875</v>
      </c>
      <c r="I3000" s="11">
        <f ca="1">IF(NOT(ISNA(VLOOKUP($B3000,INDIRECT(VLOOKUP($B3000,'Exp Dates'!$E$4:$X$250,MATCH("M6",'Exp Dates'!$E$2:$X$2,0),1)&amp;"!$A$2:$H$600",1),I$1,0))),VLOOKUP($B3000,INDIRECT(VLOOKUP($B3000,'Exp Dates'!$E$4:$X$250,MATCH("M6",'Exp Dates'!$E$2:$X$2,0),1)&amp;"!$A$2:$H$600",1),I$1,0)*$C3000,VLOOKUP($B3000,Interpolate!$B$3:$T$2004,MATCH("M6-I",Interpolate!$B$2:$T$2,0)))</f>
        <v>22.725000000000001</v>
      </c>
      <c r="J3000" s="11">
        <f ca="1">IF(NOT(ISNA(VLOOKUP($B3000,INDIRECT(VLOOKUP($B3000,'Exp Dates'!$E$4:$X$250,MATCH("M7",'Exp Dates'!$E$2:$X$2,0),1)&amp;"!$A$2:$H$600",1),J$1,0))),VLOOKUP($B3000,INDIRECT(VLOOKUP($B3000,'Exp Dates'!$E$4:$X$250,MATCH("M7",'Exp Dates'!$E$2:$X$2,0),1)&amp;"!$A$2:$H$600",1),J$1,0)*$C3000,VLOOKUP($B3000,Interpolate!$B$3:$T$2004,MATCH("M7-I",Interpolate!$B$2:$T$2,0)))</f>
        <v>22.975000000000001</v>
      </c>
      <c r="K3000" s="6">
        <f ca="1">IF(NOT(ISNA(VLOOKUP($B3000,INDIRECT(VLOOKUP($B3000,'Exp Dates'!$E$4:$X$250,MATCH("M1",'Exp Dates'!$E$2:$X$2,0),1)&amp;"!$A$2:$k$600",1),K$1,0))),VLOOKUP($B3000,INDIRECT(VLOOKUP($B3000,'Exp Dates'!$E$4:$X$250,MATCH("M1",'Exp Dates'!$E$2:$X$2,0),1)&amp;"!$A$2:$k$600",1),K$1,0),0)</f>
        <v>89741</v>
      </c>
      <c r="L3000" s="6">
        <f ca="1">IF(NOT(ISNA(VLOOKUP($B3000,INDIRECT(VLOOKUP($B3000,'Exp Dates'!$E$4:$X$250,MATCH("M2",'Exp Dates'!$E$2:$X$2,0),1)&amp;"!$A$2:$k$600",1),L$1,0))),VLOOKUP($B3000,INDIRECT(VLOOKUP($B3000,'Exp Dates'!$E$4:$X$250,MATCH("M2",'Exp Dates'!$E$2:$X$2,0),1)&amp;"!$A$2:$k$600",1),L$1,0),0)</f>
        <v>49242</v>
      </c>
      <c r="M3000" s="6">
        <f ca="1">IF(NOT(ISNA(VLOOKUP($B3000,INDIRECT(VLOOKUP($B3000,'Exp Dates'!$E$4:$X$250,MATCH("M3",'Exp Dates'!$E$2:$X$2,0),1)&amp;"!$A$2:$k$600",1),M$1,0))),VLOOKUP($B3000,INDIRECT(VLOOKUP($B3000,'Exp Dates'!$E$4:$X$250,MATCH("M3",'Exp Dates'!$E$2:$X$2,0),1)&amp;"!$A$2:$k$600",1),M$1,0),0)</f>
        <v>13807</v>
      </c>
      <c r="N3000" s="6">
        <f ca="1">IF(NOT(ISNA(VLOOKUP($B3000,INDIRECT(VLOOKUP($B3000,'Exp Dates'!$E$4:$X$250,MATCH("M4",'Exp Dates'!$E$2:$X$2,0),1)&amp;"!$A$2:$k$600",1),N$1,0))),VLOOKUP($B3000,INDIRECT(VLOOKUP($B3000,'Exp Dates'!$E$4:$X$250,MATCH("M4",'Exp Dates'!$E$2:$X$2,0),1)&amp;"!$A$2:$k$600",1),N$1,0),0)</f>
        <v>6921</v>
      </c>
      <c r="O3000" s="6">
        <f ca="1">IF(NOT(ISNA(VLOOKUP($B3000,INDIRECT(VLOOKUP($B3000,'Exp Dates'!$E$4:$X$250,MATCH("M5",'Exp Dates'!$E$2:$X$2,0),1)&amp;"!$A$2:$k$600",1),O$1,0))),VLOOKUP($B3000,INDIRECT(VLOOKUP($B3000,'Exp Dates'!$E$4:$X$250,MATCH("M5",'Exp Dates'!$E$2:$X$2,0),1)&amp;"!$A$2:$k$600",1),O$1,0),0)</f>
        <v>3817</v>
      </c>
      <c r="P3000" s="6">
        <f ca="1">IF(NOT(ISNA(VLOOKUP($B3000,INDIRECT(VLOOKUP($B3000,'Exp Dates'!$E$4:$X$250,MATCH("M6",'Exp Dates'!$E$2:$X$2,0),1)&amp;"!$A$2:$k$600",1),P$1,0))),VLOOKUP($B3000,INDIRECT(VLOOKUP($B3000,'Exp Dates'!$E$4:$X$250,MATCH("M6",'Exp Dates'!$E$2:$X$2,0),1)&amp;"!$A$2:$k$600",1),P$1,0),0)</f>
        <v>2809</v>
      </c>
      <c r="Q3000" s="6">
        <f ca="1">IF(NOT(ISNA(VLOOKUP($B3000,INDIRECT(VLOOKUP($B3000,'Exp Dates'!$E$4:$X$250,MATCH("M7",'Exp Dates'!$E$2:$X$2,0),1)&amp;"!$A$2:$k$600",1),Q$1,0))),VLOOKUP($B3000,INDIRECT(VLOOKUP($B3000,'Exp Dates'!$E$4:$X$250,MATCH("M7",'Exp Dates'!$E$2:$X$2,0),1)&amp;"!$A$2:$k$600",1),Q$1,0),0)</f>
        <v>1486</v>
      </c>
      <c r="R3000" s="6">
        <f ca="1">IF((K3000+L3000)&gt;0,K3000+L3000,#REF!+#REF!)</f>
        <v>138983</v>
      </c>
      <c r="S3000" s="6">
        <f t="shared" ca="1" si="636"/>
        <v>195727</v>
      </c>
      <c r="T3000" s="6">
        <f t="shared" ca="1" si="637"/>
        <v>3870893.25</v>
      </c>
      <c r="U3000" s="6">
        <f t="shared" ca="1" si="638"/>
        <v>52076</v>
      </c>
      <c r="V3000" s="6">
        <f t="shared" ca="1" si="639"/>
        <v>1186524.2</v>
      </c>
      <c r="W3000" s="11">
        <f t="shared" ca="1" si="640"/>
        <v>3.2623803627435497</v>
      </c>
      <c r="X3000">
        <f ca="1">Master!AD3000</f>
        <v>3.5714285714285882E-3</v>
      </c>
      <c r="Y3000" s="6">
        <f t="shared" ca="1" si="641"/>
        <v>167823</v>
      </c>
      <c r="Z3000" s="6">
        <f t="shared" ca="1" si="642"/>
        <v>52076</v>
      </c>
      <c r="AA3000" s="6">
        <f t="shared" ca="1" si="643"/>
        <v>247803</v>
      </c>
      <c r="AB3000" s="11">
        <f>VLOOKUP(B3000,Master!B$3:N$10000,9,0)</f>
        <v>20.98</v>
      </c>
      <c r="AC3000" s="11">
        <f t="shared" ca="1" si="644"/>
        <v>1.1950000000000003</v>
      </c>
      <c r="AE3000" s="11">
        <f t="shared" ca="1" si="645"/>
        <v>-19.785</v>
      </c>
      <c r="AG3000" s="6">
        <f ca="1">IF(NOT(ISNA(VLOOKUP($B3000,INDIRECT(VLOOKUP($B3000,'Exp Dates'!$E$4:$X$300,MATCH("M1",'Exp Dates'!$E$2:$X$2,0),1)&amp;"!$A$2:$k$600",1),AG$1,0))),VLOOKUP($B3000,INDIRECT(VLOOKUP($B3000,'Exp Dates'!$E$4:$X$300,MATCH("M1",'Exp Dates'!$E$2:$X$2,0),1)&amp;"!$A$2:$k$600",1),AG$1,0),0)</f>
        <v>123517</v>
      </c>
      <c r="AH3000" s="6">
        <f ca="1">IF(NOT(ISNA(VLOOKUP($B3000,INDIRECT(VLOOKUP($B3000,'Exp Dates'!$E$4:$X$300,MATCH("M2",'Exp Dates'!$E$2:$X$2,0),1)&amp;"!$A$2:$k$600",1),AH$1,0))),VLOOKUP($B3000,INDIRECT(VLOOKUP($B3000,'Exp Dates'!$E$4:$X$300,MATCH("M2",'Exp Dates'!$E$2:$X$2,0),1)&amp;"!$A$2:$k$600",1),AH$1,0),0)</f>
        <v>50251</v>
      </c>
      <c r="AI3000" s="6">
        <f ca="1">IF(NOT(ISNA(VLOOKUP($B3000,INDIRECT(VLOOKUP($B3000,'Exp Dates'!$E$4:$X$300,MATCH("M3",'Exp Dates'!$E$2:$X$2,0),1)&amp;"!$A$2:$k$600",1),AI$1,0))),VLOOKUP($B3000,INDIRECT(VLOOKUP($B3000,'Exp Dates'!$E$4:$X$300,MATCH("M3",'Exp Dates'!$E$2:$X$2,0),1)&amp;"!$A$2:$k$600",1),AI$1,0),0)</f>
        <v>21959</v>
      </c>
      <c r="AJ3000" s="6">
        <f ca="1">IF(NOT(ISNA(VLOOKUP($B3000,INDIRECT(VLOOKUP($B3000,'Exp Dates'!$E$4:$X$300,MATCH("M4",'Exp Dates'!$E$2:$X$2,0),1)&amp;"!$A$2:$k$600",1),AJ$1,0))),VLOOKUP($B3000,INDIRECT(VLOOKUP($B3000,'Exp Dates'!$E$4:$X$300,MATCH("M4",'Exp Dates'!$E$2:$X$2,0),1)&amp;"!$A$2:$k$600",1),AJ$1,0),0)</f>
        <v>16645</v>
      </c>
      <c r="AK3000" s="6">
        <f ca="1">IF(NOT(ISNA(VLOOKUP($B3000,INDIRECT(VLOOKUP($B3000,'Exp Dates'!$E$4:$X$300,MATCH("M5",'Exp Dates'!$E$2:$X$2,0),1)&amp;"!$A$2:$k$600",1),AK$1,0))),VLOOKUP($B3000,INDIRECT(VLOOKUP($B3000,'Exp Dates'!$E$4:$X$300,MATCH("M5",'Exp Dates'!$E$2:$X$2,0),1)&amp;"!$A$2:$k$600",1),AK$1,0),0)</f>
        <v>16039</v>
      </c>
      <c r="AL3000" s="6">
        <f ca="1">IF(NOT(ISNA(VLOOKUP($B3000,INDIRECT(VLOOKUP($B3000,'Exp Dates'!$E$4:$X$300,MATCH("M6",'Exp Dates'!$E$2:$X$2,0),1)&amp;"!$A$2:$k$600",1),AL$1,0))),VLOOKUP($B3000,INDIRECT(VLOOKUP($B3000,'Exp Dates'!$E$4:$X$300,MATCH("M6",'Exp Dates'!$E$2:$X$2,0),1)&amp;"!$A$2:$k$600",1),AL$1,0),0)</f>
        <v>13298</v>
      </c>
      <c r="AM3000" s="6">
        <f ca="1">IF(NOT(ISNA(VLOOKUP($B3000,INDIRECT(VLOOKUP($B3000,'Exp Dates'!$E$4:$X$300,MATCH("M7",'Exp Dates'!$E$2:$X$2,0),1)&amp;"!$A$2:$k$600",1),AM$1,0))),VLOOKUP($B3000,INDIRECT(VLOOKUP($B3000,'Exp Dates'!$E$4:$X$300,MATCH("M7",'Exp Dates'!$E$2:$X$2,0),1)&amp;"!$A$2:$k$600",1),AM$1,0),0)</f>
        <v>6094</v>
      </c>
      <c r="AN3000" s="74">
        <f t="shared" ca="1" si="634"/>
        <v>3754134199.999999</v>
      </c>
      <c r="AO3000">
        <f ca="1">IF(NOT(ISNA(VLOOKUP($B3000,INDIRECT(VLOOKUP($B3000,'Exp Dates'!$E$4:$X$300,MATCH("M1",'Exp Dates'!$E$2:$X$2,0),1)&amp;"!$A$2:$k$600",1),AO$1,0))),VLOOKUP($B3000,INDIRECT(VLOOKUP($B3000,'Exp Dates'!$E$4:$X$300,MATCH("M1",'Exp Dates'!$E$2:$X$2,0),1)&amp;"!$A$2:$k$600",1),AO$1,0),0)</f>
        <v>0</v>
      </c>
      <c r="AP3000">
        <f ca="1">IF(NOT(ISNA(VLOOKUP($B3000,INDIRECT(VLOOKUP($B3000,'Exp Dates'!$E$4:$X$300,MATCH("M2",'Exp Dates'!$E$2:$X$2,0),1)&amp;"!$A$2:$k$600",1),AP$1,0))),VLOOKUP($B3000,INDIRECT(VLOOKUP($B3000,'Exp Dates'!$E$4:$X$300,MATCH("M2",'Exp Dates'!$E$2:$X$2,0),1)&amp;"!$A$2:$k$600",1),AP$1,0),0)</f>
        <v>0</v>
      </c>
      <c r="AQ3000">
        <f t="shared" ca="1" si="635"/>
        <v>0</v>
      </c>
      <c r="AR3000">
        <f>VLOOKUP(B3000,Master!B$2:L$5000,11,0)</f>
        <v>0.93493761140819964</v>
      </c>
    </row>
    <row r="3001" spans="2:44" x14ac:dyDescent="0.25">
      <c r="B3001" s="52">
        <f>Master!B3001</f>
        <v>42424</v>
      </c>
      <c r="C3001" s="11">
        <v>1</v>
      </c>
      <c r="D3001" s="11">
        <f ca="1">IF(NOT(ISNA(VLOOKUP($B3001,INDIRECT(VLOOKUP($B3001,'Exp Dates'!$E$4:$X$250,MATCH("M1",'Exp Dates'!$E$2:$X$2,0),1)&amp;"!$A$2:$H$600",1),D$1,0))),VLOOKUP($B3001,INDIRECT(VLOOKUP($B3001,'Exp Dates'!$E$4:$X$250,MATCH("M1",'Exp Dates'!$E$2:$X$2,0),1)&amp;"!$A$2:$H$600",1),D$1,0)*$C3001,VLOOKUP($B3001,Interpolate!$B$3:$T$2004,MATCH("M1-I",Interpolate!$B$2:$T$2,0)))</f>
        <v>21.774999999999999</v>
      </c>
      <c r="E3001" s="11">
        <f ca="1">IF(NOT(ISNA(VLOOKUP($B3001,INDIRECT(VLOOKUP($B3001,'Exp Dates'!$E$4:$X$250,MATCH("M2",'Exp Dates'!$E$2:$X$2,0),1)&amp;"!$A$2:$H$600",1),E$1,0))),VLOOKUP($B3001,INDIRECT(VLOOKUP($B3001,'Exp Dates'!$E$4:$X$250,MATCH("M2",'Exp Dates'!$E$2:$X$2,0),1)&amp;"!$A$2:$H$600",1),E$1,0)*$C3001,VLOOKUP($B3001,Interpolate!$B$3:$T$2004,MATCH("M2-I",Interpolate!$B$2:$T$2,0)))</f>
        <v>22.125</v>
      </c>
      <c r="F3001" s="11">
        <f ca="1">IF(NOT(ISNA(VLOOKUP($B3001,INDIRECT(VLOOKUP($B3001,'Exp Dates'!$E$4:$X$250,MATCH("M3",'Exp Dates'!$E$2:$X$2,0),1)&amp;"!$A$2:$H$600",1),F$1,0))),VLOOKUP($B3001,INDIRECT(VLOOKUP($B3001,'Exp Dates'!$E$4:$X$250,MATCH("M3",'Exp Dates'!$E$2:$X$2,0),1)&amp;"!$A$2:$H$600",1),F$1,0)*$C3001,VLOOKUP($B3001,Interpolate!$B$3:$T$2004,MATCH("M3-I",Interpolate!$B$2:$T$2,0)))</f>
        <v>22.3</v>
      </c>
      <c r="G3001" s="11">
        <f ca="1">IF(NOT(ISNA(VLOOKUP($B3001,INDIRECT(VLOOKUP($B3001,'Exp Dates'!$E$4:$X$250,MATCH("M4",'Exp Dates'!$E$2:$X$2,0),1)&amp;"!$A$2:$H$600",1),G$1,0))),VLOOKUP($B3001,INDIRECT(VLOOKUP($B3001,'Exp Dates'!$E$4:$X$250,MATCH("M4",'Exp Dates'!$E$2:$X$2,0),1)&amp;"!$A$2:$H$600",1),G$1,0)*$C3001,VLOOKUP($B3001,Interpolate!$B$3:$T$2004,MATCH("M4-I",Interpolate!$B$2:$T$2,0)))</f>
        <v>22.425000000000001</v>
      </c>
      <c r="H3001" s="11">
        <f ca="1">IF(NOT(ISNA(VLOOKUP($B3001,INDIRECT(VLOOKUP($B3001,'Exp Dates'!$E$4:$X$250,MATCH("M5",'Exp Dates'!$E$2:$X$2,0),1)&amp;"!$A$2:$H$600",1),H$1,0))),VLOOKUP($B3001,INDIRECT(VLOOKUP($B3001,'Exp Dates'!$E$4:$X$250,MATCH("M5",'Exp Dates'!$E$2:$X$2,0),1)&amp;"!$A$2:$H$600",1),H$1,0)*$C3001,VLOOKUP($B3001,Interpolate!$B$3:$T$2004,MATCH("M5-I",Interpolate!$B$2:$T$2,0)))</f>
        <v>22.625</v>
      </c>
      <c r="I3001" s="11">
        <f ca="1">IF(NOT(ISNA(VLOOKUP($B3001,INDIRECT(VLOOKUP($B3001,'Exp Dates'!$E$4:$X$250,MATCH("M6",'Exp Dates'!$E$2:$X$2,0),1)&amp;"!$A$2:$H$600",1),I$1,0))),VLOOKUP($B3001,INDIRECT(VLOOKUP($B3001,'Exp Dates'!$E$4:$X$250,MATCH("M6",'Exp Dates'!$E$2:$X$2,0),1)&amp;"!$A$2:$H$600",1),I$1,0)*$C3001,VLOOKUP($B3001,Interpolate!$B$3:$T$2004,MATCH("M6-I",Interpolate!$B$2:$T$2,0)))</f>
        <v>22.524999999999999</v>
      </c>
      <c r="J3001" s="11">
        <f ca="1">IF(NOT(ISNA(VLOOKUP($B3001,INDIRECT(VLOOKUP($B3001,'Exp Dates'!$E$4:$X$250,MATCH("M7",'Exp Dates'!$E$2:$X$2,0),1)&amp;"!$A$2:$H$600",1),J$1,0))),VLOOKUP($B3001,INDIRECT(VLOOKUP($B3001,'Exp Dates'!$E$4:$X$250,MATCH("M7",'Exp Dates'!$E$2:$X$2,0),1)&amp;"!$A$2:$H$600",1),J$1,0)*$C3001,VLOOKUP($B3001,Interpolate!$B$3:$T$2004,MATCH("M7-I",Interpolate!$B$2:$T$2,0)))</f>
        <v>22.774999999999999</v>
      </c>
      <c r="K3001" s="6">
        <f ca="1">IF(NOT(ISNA(VLOOKUP($B3001,INDIRECT(VLOOKUP($B3001,'Exp Dates'!$E$4:$X$250,MATCH("M1",'Exp Dates'!$E$2:$X$2,0),1)&amp;"!$A$2:$k$600",1),K$1,0))),VLOOKUP($B3001,INDIRECT(VLOOKUP($B3001,'Exp Dates'!$E$4:$X$250,MATCH("M1",'Exp Dates'!$E$2:$X$2,0),1)&amp;"!$A$2:$k$600",1),K$1,0),0)</f>
        <v>98380</v>
      </c>
      <c r="L3001" s="6">
        <f ca="1">IF(NOT(ISNA(VLOOKUP($B3001,INDIRECT(VLOOKUP($B3001,'Exp Dates'!$E$4:$X$250,MATCH("M2",'Exp Dates'!$E$2:$X$2,0),1)&amp;"!$A$2:$k$600",1),L$1,0))),VLOOKUP($B3001,INDIRECT(VLOOKUP($B3001,'Exp Dates'!$E$4:$X$250,MATCH("M2",'Exp Dates'!$E$2:$X$2,0),1)&amp;"!$A$2:$k$600",1),L$1,0),0)</f>
        <v>50542</v>
      </c>
      <c r="M3001" s="6">
        <f ca="1">IF(NOT(ISNA(VLOOKUP($B3001,INDIRECT(VLOOKUP($B3001,'Exp Dates'!$E$4:$X$250,MATCH("M3",'Exp Dates'!$E$2:$X$2,0),1)&amp;"!$A$2:$k$600",1),M$1,0))),VLOOKUP($B3001,INDIRECT(VLOOKUP($B3001,'Exp Dates'!$E$4:$X$250,MATCH("M3",'Exp Dates'!$E$2:$X$2,0),1)&amp;"!$A$2:$k$600",1),M$1,0),0)</f>
        <v>16208</v>
      </c>
      <c r="N3001" s="6">
        <f ca="1">IF(NOT(ISNA(VLOOKUP($B3001,INDIRECT(VLOOKUP($B3001,'Exp Dates'!$E$4:$X$250,MATCH("M4",'Exp Dates'!$E$2:$X$2,0),1)&amp;"!$A$2:$k$600",1),N$1,0))),VLOOKUP($B3001,INDIRECT(VLOOKUP($B3001,'Exp Dates'!$E$4:$X$250,MATCH("M4",'Exp Dates'!$E$2:$X$2,0),1)&amp;"!$A$2:$k$600",1),N$1,0),0)</f>
        <v>11798</v>
      </c>
      <c r="O3001" s="6">
        <f ca="1">IF(NOT(ISNA(VLOOKUP($B3001,INDIRECT(VLOOKUP($B3001,'Exp Dates'!$E$4:$X$250,MATCH("M5",'Exp Dates'!$E$2:$X$2,0),1)&amp;"!$A$2:$k$600",1),O$1,0))),VLOOKUP($B3001,INDIRECT(VLOOKUP($B3001,'Exp Dates'!$E$4:$X$250,MATCH("M5",'Exp Dates'!$E$2:$X$2,0),1)&amp;"!$A$2:$k$600",1),O$1,0),0)</f>
        <v>4130</v>
      </c>
      <c r="P3001" s="6">
        <f ca="1">IF(NOT(ISNA(VLOOKUP($B3001,INDIRECT(VLOOKUP($B3001,'Exp Dates'!$E$4:$X$250,MATCH("M6",'Exp Dates'!$E$2:$X$2,0),1)&amp;"!$A$2:$k$600",1),P$1,0))),VLOOKUP($B3001,INDIRECT(VLOOKUP($B3001,'Exp Dates'!$E$4:$X$250,MATCH("M6",'Exp Dates'!$E$2:$X$2,0),1)&amp;"!$A$2:$k$600",1),P$1,0),0)</f>
        <v>3373</v>
      </c>
      <c r="Q3001" s="6">
        <f ca="1">IF(NOT(ISNA(VLOOKUP($B3001,INDIRECT(VLOOKUP($B3001,'Exp Dates'!$E$4:$X$250,MATCH("M7",'Exp Dates'!$E$2:$X$2,0),1)&amp;"!$A$2:$k$600",1),Q$1,0))),VLOOKUP($B3001,INDIRECT(VLOOKUP($B3001,'Exp Dates'!$E$4:$X$250,MATCH("M7",'Exp Dates'!$E$2:$X$2,0),1)&amp;"!$A$2:$k$600",1),Q$1,0),0)</f>
        <v>2163</v>
      </c>
      <c r="R3001" s="6">
        <f ca="1">IF((K3001+L3001)&gt;0,K3001+L3001,#REF!+#REF!)</f>
        <v>148922</v>
      </c>
      <c r="S3001" s="6">
        <f t="shared" ca="1" si="636"/>
        <v>190208</v>
      </c>
      <c r="T3001" s="6">
        <f t="shared" ca="1" si="637"/>
        <v>3718005.6749999998</v>
      </c>
      <c r="U3001" s="6">
        <f t="shared" ca="1" si="638"/>
        <v>53923</v>
      </c>
      <c r="V3001" s="6">
        <f t="shared" ca="1" si="639"/>
        <v>1215956.7749999999</v>
      </c>
      <c r="W3001" s="11">
        <f t="shared" ca="1" si="640"/>
        <v>3.057679147352915</v>
      </c>
      <c r="X3001">
        <f ca="1">Master!AD3001</f>
        <v>4.5238095238094864E-3</v>
      </c>
      <c r="Y3001" s="6">
        <f t="shared" ca="1" si="641"/>
        <v>186594</v>
      </c>
      <c r="Z3001" s="6">
        <f t="shared" ca="1" si="642"/>
        <v>53923</v>
      </c>
      <c r="AA3001" s="6">
        <f t="shared" ca="1" si="643"/>
        <v>244131</v>
      </c>
      <c r="AB3001" s="11">
        <f>VLOOKUP(B3001,Master!B$3:N$10000,9,0)</f>
        <v>20.72</v>
      </c>
      <c r="AC3001" s="11">
        <f t="shared" ca="1" si="644"/>
        <v>1.0549999999999997</v>
      </c>
      <c r="AE3001" s="11">
        <f t="shared" ca="1" si="645"/>
        <v>-19.664999999999999</v>
      </c>
      <c r="AG3001" s="6">
        <f ca="1">IF(NOT(ISNA(VLOOKUP($B3001,INDIRECT(VLOOKUP($B3001,'Exp Dates'!$E$4:$X$300,MATCH("M1",'Exp Dates'!$E$2:$X$2,0),1)&amp;"!$A$2:$k$600",1),AG$1,0))),VLOOKUP($B3001,INDIRECT(VLOOKUP($B3001,'Exp Dates'!$E$4:$X$300,MATCH("M1",'Exp Dates'!$E$2:$X$2,0),1)&amp;"!$A$2:$k$600",1),AG$1,0),0)</f>
        <v>117297</v>
      </c>
      <c r="AH3001" s="6">
        <f ca="1">IF(NOT(ISNA(VLOOKUP($B3001,INDIRECT(VLOOKUP($B3001,'Exp Dates'!$E$4:$X$300,MATCH("M2",'Exp Dates'!$E$2:$X$2,0),1)&amp;"!$A$2:$k$600",1),AH$1,0))),VLOOKUP($B3001,INDIRECT(VLOOKUP($B3001,'Exp Dates'!$E$4:$X$300,MATCH("M2",'Exp Dates'!$E$2:$X$2,0),1)&amp;"!$A$2:$k$600",1),AH$1,0),0)</f>
        <v>52604</v>
      </c>
      <c r="AI3001" s="6">
        <f ca="1">IF(NOT(ISNA(VLOOKUP($B3001,INDIRECT(VLOOKUP($B3001,'Exp Dates'!$E$4:$X$300,MATCH("M3",'Exp Dates'!$E$2:$X$2,0),1)&amp;"!$A$2:$k$600",1),AI$1,0))),VLOOKUP($B3001,INDIRECT(VLOOKUP($B3001,'Exp Dates'!$E$4:$X$300,MATCH("M3",'Exp Dates'!$E$2:$X$2,0),1)&amp;"!$A$2:$k$600",1),AI$1,0),0)</f>
        <v>20307</v>
      </c>
      <c r="AJ3001" s="6">
        <f ca="1">IF(NOT(ISNA(VLOOKUP($B3001,INDIRECT(VLOOKUP($B3001,'Exp Dates'!$E$4:$X$300,MATCH("M4",'Exp Dates'!$E$2:$X$2,0),1)&amp;"!$A$2:$k$600",1),AJ$1,0))),VLOOKUP($B3001,INDIRECT(VLOOKUP($B3001,'Exp Dates'!$E$4:$X$300,MATCH("M4",'Exp Dates'!$E$2:$X$2,0),1)&amp;"!$A$2:$k$600",1),AJ$1,0),0)</f>
        <v>18126</v>
      </c>
      <c r="AK3001" s="6">
        <f ca="1">IF(NOT(ISNA(VLOOKUP($B3001,INDIRECT(VLOOKUP($B3001,'Exp Dates'!$E$4:$X$300,MATCH("M5",'Exp Dates'!$E$2:$X$2,0),1)&amp;"!$A$2:$k$600",1),AK$1,0))),VLOOKUP($B3001,INDIRECT(VLOOKUP($B3001,'Exp Dates'!$E$4:$X$300,MATCH("M5",'Exp Dates'!$E$2:$X$2,0),1)&amp;"!$A$2:$k$600",1),AK$1,0),0)</f>
        <v>15638</v>
      </c>
      <c r="AL3001" s="6">
        <f ca="1">IF(NOT(ISNA(VLOOKUP($B3001,INDIRECT(VLOOKUP($B3001,'Exp Dates'!$E$4:$X$300,MATCH("M6",'Exp Dates'!$E$2:$X$2,0),1)&amp;"!$A$2:$k$600",1),AL$1,0))),VLOOKUP($B3001,INDIRECT(VLOOKUP($B3001,'Exp Dates'!$E$4:$X$300,MATCH("M6",'Exp Dates'!$E$2:$X$2,0),1)&amp;"!$A$2:$k$600",1),AL$1,0),0)</f>
        <v>13799</v>
      </c>
      <c r="AM3001" s="6">
        <f ca="1">IF(NOT(ISNA(VLOOKUP($B3001,INDIRECT(VLOOKUP($B3001,'Exp Dates'!$E$4:$X$300,MATCH("M7",'Exp Dates'!$E$2:$X$2,0),1)&amp;"!$A$2:$k$600",1),AM$1,0))),VLOOKUP($B3001,INDIRECT(VLOOKUP($B3001,'Exp Dates'!$E$4:$X$300,MATCH("M7",'Exp Dates'!$E$2:$X$2,0),1)&amp;"!$A$2:$k$600",1),AM$1,0),0)</f>
        <v>6360</v>
      </c>
      <c r="AN3001" s="74">
        <f t="shared" ca="1" si="634"/>
        <v>4105155200</v>
      </c>
      <c r="AO3001">
        <f ca="1">IF(NOT(ISNA(VLOOKUP($B3001,INDIRECT(VLOOKUP($B3001,'Exp Dates'!$E$4:$X$300,MATCH("M1",'Exp Dates'!$E$2:$X$2,0),1)&amp;"!$A$2:$k$600",1),AO$1,0))),VLOOKUP($B3001,INDIRECT(VLOOKUP($B3001,'Exp Dates'!$E$4:$X$300,MATCH("M1",'Exp Dates'!$E$2:$X$2,0),1)&amp;"!$A$2:$k$600",1),AO$1,0),0)</f>
        <v>0</v>
      </c>
      <c r="AP3001">
        <f ca="1">IF(NOT(ISNA(VLOOKUP($B3001,INDIRECT(VLOOKUP($B3001,'Exp Dates'!$E$4:$X$300,MATCH("M2",'Exp Dates'!$E$2:$X$2,0),1)&amp;"!$A$2:$k$600",1),AP$1,0))),VLOOKUP($B3001,INDIRECT(VLOOKUP($B3001,'Exp Dates'!$E$4:$X$300,MATCH("M2",'Exp Dates'!$E$2:$X$2,0),1)&amp;"!$A$2:$k$600",1),AP$1,0),0)</f>
        <v>0</v>
      </c>
      <c r="AQ3001">
        <f t="shared" ca="1" si="635"/>
        <v>0</v>
      </c>
      <c r="AR3001">
        <f>VLOOKUP(B3001,Master!B$2:L$5000,11,0)</f>
        <v>0.92748433303491495</v>
      </c>
    </row>
    <row r="3002" spans="2:44" x14ac:dyDescent="0.25">
      <c r="B3002" s="52">
        <f>Master!B3002</f>
        <v>42425</v>
      </c>
      <c r="C3002" s="11">
        <v>1</v>
      </c>
      <c r="D3002" s="11">
        <f ca="1">IF(NOT(ISNA(VLOOKUP($B3002,INDIRECT(VLOOKUP($B3002,'Exp Dates'!$E$4:$X$250,MATCH("M1",'Exp Dates'!$E$2:$X$2,0),1)&amp;"!$A$2:$H$600",1),D$1,0))),VLOOKUP($B3002,INDIRECT(VLOOKUP($B3002,'Exp Dates'!$E$4:$X$250,MATCH("M1",'Exp Dates'!$E$2:$X$2,0),1)&amp;"!$A$2:$H$600",1),D$1,0)*$C3002,VLOOKUP($B3002,Interpolate!$B$3:$T$2004,MATCH("M1-I",Interpolate!$B$2:$T$2,0)))</f>
        <v>20.824999999999999</v>
      </c>
      <c r="E3002" s="11">
        <f ca="1">IF(NOT(ISNA(VLOOKUP($B3002,INDIRECT(VLOOKUP($B3002,'Exp Dates'!$E$4:$X$250,MATCH("M2",'Exp Dates'!$E$2:$X$2,0),1)&amp;"!$A$2:$H$600",1),E$1,0))),VLOOKUP($B3002,INDIRECT(VLOOKUP($B3002,'Exp Dates'!$E$4:$X$250,MATCH("M2",'Exp Dates'!$E$2:$X$2,0),1)&amp;"!$A$2:$H$600",1),E$1,0)*$C3002,VLOOKUP($B3002,Interpolate!$B$3:$T$2004,MATCH("M2-I",Interpolate!$B$2:$T$2,0)))</f>
        <v>21.425000000000001</v>
      </c>
      <c r="F3002" s="11">
        <f ca="1">IF(NOT(ISNA(VLOOKUP($B3002,INDIRECT(VLOOKUP($B3002,'Exp Dates'!$E$4:$X$250,MATCH("M3",'Exp Dates'!$E$2:$X$2,0),1)&amp;"!$A$2:$H$600",1),F$1,0))),VLOOKUP($B3002,INDIRECT(VLOOKUP($B3002,'Exp Dates'!$E$4:$X$250,MATCH("M3",'Exp Dates'!$E$2:$X$2,0),1)&amp;"!$A$2:$H$600",1),F$1,0)*$C3002,VLOOKUP($B3002,Interpolate!$B$3:$T$2004,MATCH("M3-I",Interpolate!$B$2:$T$2,0)))</f>
        <v>21.75</v>
      </c>
      <c r="G3002" s="11">
        <f ca="1">IF(NOT(ISNA(VLOOKUP($B3002,INDIRECT(VLOOKUP($B3002,'Exp Dates'!$E$4:$X$250,MATCH("M4",'Exp Dates'!$E$2:$X$2,0),1)&amp;"!$A$2:$H$600",1),G$1,0))),VLOOKUP($B3002,INDIRECT(VLOOKUP($B3002,'Exp Dates'!$E$4:$X$250,MATCH("M4",'Exp Dates'!$E$2:$X$2,0),1)&amp;"!$A$2:$H$600",1),G$1,0)*$C3002,VLOOKUP($B3002,Interpolate!$B$3:$T$2004,MATCH("M4-I",Interpolate!$B$2:$T$2,0)))</f>
        <v>21.975000000000001</v>
      </c>
      <c r="H3002" s="11">
        <f ca="1">IF(NOT(ISNA(VLOOKUP($B3002,INDIRECT(VLOOKUP($B3002,'Exp Dates'!$E$4:$X$250,MATCH("M5",'Exp Dates'!$E$2:$X$2,0),1)&amp;"!$A$2:$H$600",1),H$1,0))),VLOOKUP($B3002,INDIRECT(VLOOKUP($B3002,'Exp Dates'!$E$4:$X$250,MATCH("M5",'Exp Dates'!$E$2:$X$2,0),1)&amp;"!$A$2:$H$600",1),H$1,0)*$C3002,VLOOKUP($B3002,Interpolate!$B$3:$T$2004,MATCH("M5-I",Interpolate!$B$2:$T$2,0)))</f>
        <v>22.274999999999999</v>
      </c>
      <c r="I3002" s="11">
        <f ca="1">IF(NOT(ISNA(VLOOKUP($B3002,INDIRECT(VLOOKUP($B3002,'Exp Dates'!$E$4:$X$250,MATCH("M6",'Exp Dates'!$E$2:$X$2,0),1)&amp;"!$A$2:$H$600",1),I$1,0))),VLOOKUP($B3002,INDIRECT(VLOOKUP($B3002,'Exp Dates'!$E$4:$X$250,MATCH("M6",'Exp Dates'!$E$2:$X$2,0),1)&amp;"!$A$2:$H$600",1),I$1,0)*$C3002,VLOOKUP($B3002,Interpolate!$B$3:$T$2004,MATCH("M6-I",Interpolate!$B$2:$T$2,0)))</f>
        <v>22.175000000000001</v>
      </c>
      <c r="J3002" s="11">
        <f ca="1">IF(NOT(ISNA(VLOOKUP($B3002,INDIRECT(VLOOKUP($B3002,'Exp Dates'!$E$4:$X$250,MATCH("M7",'Exp Dates'!$E$2:$X$2,0),1)&amp;"!$A$2:$H$600",1),J$1,0))),VLOOKUP($B3002,INDIRECT(VLOOKUP($B3002,'Exp Dates'!$E$4:$X$250,MATCH("M7",'Exp Dates'!$E$2:$X$2,0),1)&amp;"!$A$2:$H$600",1),J$1,0)*$C3002,VLOOKUP($B3002,Interpolate!$B$3:$T$2004,MATCH("M7-I",Interpolate!$B$2:$T$2,0)))</f>
        <v>22.475000000000001</v>
      </c>
      <c r="K3002" s="6">
        <f ca="1">IF(NOT(ISNA(VLOOKUP($B3002,INDIRECT(VLOOKUP($B3002,'Exp Dates'!$E$4:$X$250,MATCH("M1",'Exp Dates'!$E$2:$X$2,0),1)&amp;"!$A$2:$k$600",1),K$1,0))),VLOOKUP($B3002,INDIRECT(VLOOKUP($B3002,'Exp Dates'!$E$4:$X$250,MATCH("M1",'Exp Dates'!$E$2:$X$2,0),1)&amp;"!$A$2:$k$600",1),K$1,0),0)</f>
        <v>74225</v>
      </c>
      <c r="L3002" s="6">
        <f ca="1">IF(NOT(ISNA(VLOOKUP($B3002,INDIRECT(VLOOKUP($B3002,'Exp Dates'!$E$4:$X$250,MATCH("M2",'Exp Dates'!$E$2:$X$2,0),1)&amp;"!$A$2:$k$600",1),L$1,0))),VLOOKUP($B3002,INDIRECT(VLOOKUP($B3002,'Exp Dates'!$E$4:$X$250,MATCH("M2",'Exp Dates'!$E$2:$X$2,0),1)&amp;"!$A$2:$k$600",1),L$1,0),0)</f>
        <v>35937</v>
      </c>
      <c r="M3002" s="6">
        <f ca="1">IF(NOT(ISNA(VLOOKUP($B3002,INDIRECT(VLOOKUP($B3002,'Exp Dates'!$E$4:$X$250,MATCH("M3",'Exp Dates'!$E$2:$X$2,0),1)&amp;"!$A$2:$k$600",1),M$1,0))),VLOOKUP($B3002,INDIRECT(VLOOKUP($B3002,'Exp Dates'!$E$4:$X$250,MATCH("M3",'Exp Dates'!$E$2:$X$2,0),1)&amp;"!$A$2:$k$600",1),M$1,0),0)</f>
        <v>11913</v>
      </c>
      <c r="N3002" s="6">
        <f ca="1">IF(NOT(ISNA(VLOOKUP($B3002,INDIRECT(VLOOKUP($B3002,'Exp Dates'!$E$4:$X$250,MATCH("M4",'Exp Dates'!$E$2:$X$2,0),1)&amp;"!$A$2:$k$600",1),N$1,0))),VLOOKUP($B3002,INDIRECT(VLOOKUP($B3002,'Exp Dates'!$E$4:$X$250,MATCH("M4",'Exp Dates'!$E$2:$X$2,0),1)&amp;"!$A$2:$k$600",1),N$1,0),0)</f>
        <v>5216</v>
      </c>
      <c r="O3002" s="6">
        <f ca="1">IF(NOT(ISNA(VLOOKUP($B3002,INDIRECT(VLOOKUP($B3002,'Exp Dates'!$E$4:$X$250,MATCH("M5",'Exp Dates'!$E$2:$X$2,0),1)&amp;"!$A$2:$k$600",1),O$1,0))),VLOOKUP($B3002,INDIRECT(VLOOKUP($B3002,'Exp Dates'!$E$4:$X$250,MATCH("M5",'Exp Dates'!$E$2:$X$2,0),1)&amp;"!$A$2:$k$600",1),O$1,0),0)</f>
        <v>3098</v>
      </c>
      <c r="P3002" s="6">
        <f ca="1">IF(NOT(ISNA(VLOOKUP($B3002,INDIRECT(VLOOKUP($B3002,'Exp Dates'!$E$4:$X$250,MATCH("M6",'Exp Dates'!$E$2:$X$2,0),1)&amp;"!$A$2:$k$600",1),P$1,0))),VLOOKUP($B3002,INDIRECT(VLOOKUP($B3002,'Exp Dates'!$E$4:$X$250,MATCH("M6",'Exp Dates'!$E$2:$X$2,0),1)&amp;"!$A$2:$k$600",1),P$1,0),0)</f>
        <v>2370</v>
      </c>
      <c r="Q3002" s="6">
        <f ca="1">IF(NOT(ISNA(VLOOKUP($B3002,INDIRECT(VLOOKUP($B3002,'Exp Dates'!$E$4:$X$250,MATCH("M7",'Exp Dates'!$E$2:$X$2,0),1)&amp;"!$A$2:$k$600",1),Q$1,0))),VLOOKUP($B3002,INDIRECT(VLOOKUP($B3002,'Exp Dates'!$E$4:$X$250,MATCH("M7",'Exp Dates'!$E$2:$X$2,0),1)&amp;"!$A$2:$k$600",1),Q$1,0),0)</f>
        <v>962</v>
      </c>
      <c r="R3002" s="6">
        <f ca="1">IF((K3002+L3002)&gt;0,K3002+L3002,#REF!+#REF!)</f>
        <v>110162</v>
      </c>
      <c r="S3002" s="6">
        <f t="shared" ca="1" si="636"/>
        <v>196882</v>
      </c>
      <c r="T3002" s="6">
        <f t="shared" ca="1" si="637"/>
        <v>3739144.0999999996</v>
      </c>
      <c r="U3002" s="6">
        <f t="shared" ca="1" si="638"/>
        <v>54152</v>
      </c>
      <c r="V3002" s="6">
        <f t="shared" ca="1" si="639"/>
        <v>1200793.3000000003</v>
      </c>
      <c r="W3002" s="11">
        <f t="shared" ca="1" si="640"/>
        <v>3.113894872664595</v>
      </c>
      <c r="X3002">
        <f ca="1">Master!AD3002</f>
        <v>6.6666666666666766E-3</v>
      </c>
      <c r="Y3002" s="6">
        <f t="shared" ca="1" si="641"/>
        <v>133721</v>
      </c>
      <c r="Z3002" s="6">
        <f t="shared" ca="1" si="642"/>
        <v>54152</v>
      </c>
      <c r="AA3002" s="6">
        <f t="shared" ca="1" si="643"/>
        <v>251034</v>
      </c>
      <c r="AB3002" s="11">
        <f>VLOOKUP(B3002,Master!B$3:N$10000,9,0)</f>
        <v>19.11</v>
      </c>
      <c r="AC3002" s="11">
        <f t="shared" ca="1" si="644"/>
        <v>1.7149999999999999</v>
      </c>
      <c r="AE3002" s="11">
        <f t="shared" ca="1" si="645"/>
        <v>-17.395</v>
      </c>
      <c r="AG3002" s="6">
        <f ca="1">IF(NOT(ISNA(VLOOKUP($B3002,INDIRECT(VLOOKUP($B3002,'Exp Dates'!$E$4:$X$300,MATCH("M1",'Exp Dates'!$E$2:$X$2,0),1)&amp;"!$A$2:$k$600",1),AG$1,0))),VLOOKUP($B3002,INDIRECT(VLOOKUP($B3002,'Exp Dates'!$E$4:$X$300,MATCH("M1",'Exp Dates'!$E$2:$X$2,0),1)&amp;"!$A$2:$k$600",1),AG$1,0),0)</f>
        <v>117749</v>
      </c>
      <c r="AH3002" s="6">
        <f ca="1">IF(NOT(ISNA(VLOOKUP($B3002,INDIRECT(VLOOKUP($B3002,'Exp Dates'!$E$4:$X$300,MATCH("M2",'Exp Dates'!$E$2:$X$2,0),1)&amp;"!$A$2:$k$600",1),AH$1,0))),VLOOKUP($B3002,INDIRECT(VLOOKUP($B3002,'Exp Dates'!$E$4:$X$300,MATCH("M2",'Exp Dates'!$E$2:$X$2,0),1)&amp;"!$A$2:$k$600",1),AH$1,0),0)</f>
        <v>60071</v>
      </c>
      <c r="AI3002" s="6">
        <f ca="1">IF(NOT(ISNA(VLOOKUP($B3002,INDIRECT(VLOOKUP($B3002,'Exp Dates'!$E$4:$X$300,MATCH("M3",'Exp Dates'!$E$2:$X$2,0),1)&amp;"!$A$2:$k$600",1),AI$1,0))),VLOOKUP($B3002,INDIRECT(VLOOKUP($B3002,'Exp Dates'!$E$4:$X$300,MATCH("M3",'Exp Dates'!$E$2:$X$2,0),1)&amp;"!$A$2:$k$600",1),AI$1,0),0)</f>
        <v>19062</v>
      </c>
      <c r="AJ3002" s="6">
        <f ca="1">IF(NOT(ISNA(VLOOKUP($B3002,INDIRECT(VLOOKUP($B3002,'Exp Dates'!$E$4:$X$300,MATCH("M4",'Exp Dates'!$E$2:$X$2,0),1)&amp;"!$A$2:$k$600",1),AJ$1,0))),VLOOKUP($B3002,INDIRECT(VLOOKUP($B3002,'Exp Dates'!$E$4:$X$300,MATCH("M4",'Exp Dates'!$E$2:$X$2,0),1)&amp;"!$A$2:$k$600",1),AJ$1,0),0)</f>
        <v>17857</v>
      </c>
      <c r="AK3002" s="6">
        <f ca="1">IF(NOT(ISNA(VLOOKUP($B3002,INDIRECT(VLOOKUP($B3002,'Exp Dates'!$E$4:$X$300,MATCH("M5",'Exp Dates'!$E$2:$X$2,0),1)&amp;"!$A$2:$k$600",1),AK$1,0))),VLOOKUP($B3002,INDIRECT(VLOOKUP($B3002,'Exp Dates'!$E$4:$X$300,MATCH("M5",'Exp Dates'!$E$2:$X$2,0),1)&amp;"!$A$2:$k$600",1),AK$1,0),0)</f>
        <v>15779</v>
      </c>
      <c r="AL3002" s="6">
        <f ca="1">IF(NOT(ISNA(VLOOKUP($B3002,INDIRECT(VLOOKUP($B3002,'Exp Dates'!$E$4:$X$300,MATCH("M6",'Exp Dates'!$E$2:$X$2,0),1)&amp;"!$A$2:$k$600",1),AL$1,0))),VLOOKUP($B3002,INDIRECT(VLOOKUP($B3002,'Exp Dates'!$E$4:$X$300,MATCH("M6",'Exp Dates'!$E$2:$X$2,0),1)&amp;"!$A$2:$k$600",1),AL$1,0),0)</f>
        <v>13962</v>
      </c>
      <c r="AM3002" s="6">
        <f ca="1">IF(NOT(ISNA(VLOOKUP($B3002,INDIRECT(VLOOKUP($B3002,'Exp Dates'!$E$4:$X$300,MATCH("M7",'Exp Dates'!$E$2:$X$2,0),1)&amp;"!$A$2:$k$600",1),AM$1,0))),VLOOKUP($B3002,INDIRECT(VLOOKUP($B3002,'Exp Dates'!$E$4:$X$300,MATCH("M7",'Exp Dates'!$E$2:$X$2,0),1)&amp;"!$A$2:$k$600",1),AM$1,0),0)</f>
        <v>6554</v>
      </c>
      <c r="AN3002" s="74">
        <f t="shared" ca="1" si="634"/>
        <v>2832598850.0000005</v>
      </c>
      <c r="AO3002">
        <f ca="1">IF(NOT(ISNA(VLOOKUP($B3002,INDIRECT(VLOOKUP($B3002,'Exp Dates'!$E$4:$X$300,MATCH("M1",'Exp Dates'!$E$2:$X$2,0),1)&amp;"!$A$2:$k$600",1),AO$1,0))),VLOOKUP($B3002,INDIRECT(VLOOKUP($B3002,'Exp Dates'!$E$4:$X$300,MATCH("M1",'Exp Dates'!$E$2:$X$2,0),1)&amp;"!$A$2:$k$600",1),AO$1,0),0)</f>
        <v>0</v>
      </c>
      <c r="AP3002">
        <f ca="1">IF(NOT(ISNA(VLOOKUP($B3002,INDIRECT(VLOOKUP($B3002,'Exp Dates'!$E$4:$X$300,MATCH("M2",'Exp Dates'!$E$2:$X$2,0),1)&amp;"!$A$2:$k$600",1),AP$1,0))),VLOOKUP($B3002,INDIRECT(VLOOKUP($B3002,'Exp Dates'!$E$4:$X$300,MATCH("M2",'Exp Dates'!$E$2:$X$2,0),1)&amp;"!$A$2:$k$600",1),AP$1,0),0)</f>
        <v>0</v>
      </c>
      <c r="AQ3002">
        <f t="shared" ca="1" si="635"/>
        <v>0</v>
      </c>
      <c r="AR3002">
        <f>VLOOKUP(B3002,Master!B$2:L$5000,11,0)</f>
        <v>0.89971751412429379</v>
      </c>
    </row>
    <row r="3003" spans="2:44" x14ac:dyDescent="0.25">
      <c r="B3003" s="52">
        <f>Master!B3003</f>
        <v>42426</v>
      </c>
      <c r="C3003" s="11">
        <v>1</v>
      </c>
      <c r="D3003" s="11">
        <f ca="1">IF(NOT(ISNA(VLOOKUP($B3003,INDIRECT(VLOOKUP($B3003,'Exp Dates'!$E$4:$X$250,MATCH("M1",'Exp Dates'!$E$2:$X$2,0),1)&amp;"!$A$2:$H$600",1),D$1,0))),VLOOKUP($B3003,INDIRECT(VLOOKUP($B3003,'Exp Dates'!$E$4:$X$250,MATCH("M1",'Exp Dates'!$E$2:$X$2,0),1)&amp;"!$A$2:$H$600",1),D$1,0)*$C3003,VLOOKUP($B3003,Interpolate!$B$3:$T$2004,MATCH("M1-I",Interpolate!$B$2:$T$2,0)))</f>
        <v>21.475000000000001</v>
      </c>
      <c r="E3003" s="11">
        <f ca="1">IF(NOT(ISNA(VLOOKUP($B3003,INDIRECT(VLOOKUP($B3003,'Exp Dates'!$E$4:$X$250,MATCH("M2",'Exp Dates'!$E$2:$X$2,0),1)&amp;"!$A$2:$H$600",1),E$1,0))),VLOOKUP($B3003,INDIRECT(VLOOKUP($B3003,'Exp Dates'!$E$4:$X$250,MATCH("M2",'Exp Dates'!$E$2:$X$2,0),1)&amp;"!$A$2:$H$600",1),E$1,0)*$C3003,VLOOKUP($B3003,Interpolate!$B$3:$T$2004,MATCH("M2-I",Interpolate!$B$2:$T$2,0)))</f>
        <v>21.824999999999999</v>
      </c>
      <c r="F3003" s="11">
        <f ca="1">IF(NOT(ISNA(VLOOKUP($B3003,INDIRECT(VLOOKUP($B3003,'Exp Dates'!$E$4:$X$250,MATCH("M3",'Exp Dates'!$E$2:$X$2,0),1)&amp;"!$A$2:$H$600",1),F$1,0))),VLOOKUP($B3003,INDIRECT(VLOOKUP($B3003,'Exp Dates'!$E$4:$X$250,MATCH("M3",'Exp Dates'!$E$2:$X$2,0),1)&amp;"!$A$2:$H$600",1),F$1,0)*$C3003,VLOOKUP($B3003,Interpolate!$B$3:$T$2004,MATCH("M3-I",Interpolate!$B$2:$T$2,0)))</f>
        <v>22.074999999999999</v>
      </c>
      <c r="G3003" s="11">
        <f ca="1">IF(NOT(ISNA(VLOOKUP($B3003,INDIRECT(VLOOKUP($B3003,'Exp Dates'!$E$4:$X$250,MATCH("M4",'Exp Dates'!$E$2:$X$2,0),1)&amp;"!$A$2:$H$600",1),G$1,0))),VLOOKUP($B3003,INDIRECT(VLOOKUP($B3003,'Exp Dates'!$E$4:$X$250,MATCH("M4",'Exp Dates'!$E$2:$X$2,0),1)&amp;"!$A$2:$H$600",1),G$1,0)*$C3003,VLOOKUP($B3003,Interpolate!$B$3:$T$2004,MATCH("M4-I",Interpolate!$B$2:$T$2,0)))</f>
        <v>22.274999999999999</v>
      </c>
      <c r="H3003" s="11">
        <f ca="1">IF(NOT(ISNA(VLOOKUP($B3003,INDIRECT(VLOOKUP($B3003,'Exp Dates'!$E$4:$X$250,MATCH("M5",'Exp Dates'!$E$2:$X$2,0),1)&amp;"!$A$2:$H$600",1),H$1,0))),VLOOKUP($B3003,INDIRECT(VLOOKUP($B3003,'Exp Dates'!$E$4:$X$250,MATCH("M5",'Exp Dates'!$E$2:$X$2,0),1)&amp;"!$A$2:$H$600",1),H$1,0)*$C3003,VLOOKUP($B3003,Interpolate!$B$3:$T$2004,MATCH("M5-I",Interpolate!$B$2:$T$2,0)))</f>
        <v>22.475000000000001</v>
      </c>
      <c r="I3003" s="11">
        <f ca="1">IF(NOT(ISNA(VLOOKUP($B3003,INDIRECT(VLOOKUP($B3003,'Exp Dates'!$E$4:$X$250,MATCH("M6",'Exp Dates'!$E$2:$X$2,0),1)&amp;"!$A$2:$H$600",1),I$1,0))),VLOOKUP($B3003,INDIRECT(VLOOKUP($B3003,'Exp Dates'!$E$4:$X$250,MATCH("M6",'Exp Dates'!$E$2:$X$2,0),1)&amp;"!$A$2:$H$600",1),I$1,0)*$C3003,VLOOKUP($B3003,Interpolate!$B$3:$T$2004,MATCH("M6-I",Interpolate!$B$2:$T$2,0)))</f>
        <v>22.375</v>
      </c>
      <c r="J3003" s="11">
        <f ca="1">IF(NOT(ISNA(VLOOKUP($B3003,INDIRECT(VLOOKUP($B3003,'Exp Dates'!$E$4:$X$250,MATCH("M7",'Exp Dates'!$E$2:$X$2,0),1)&amp;"!$A$2:$H$600",1),J$1,0))),VLOOKUP($B3003,INDIRECT(VLOOKUP($B3003,'Exp Dates'!$E$4:$X$250,MATCH("M7",'Exp Dates'!$E$2:$X$2,0),1)&amp;"!$A$2:$H$600",1),J$1,0)*$C3003,VLOOKUP($B3003,Interpolate!$B$3:$T$2004,MATCH("M7-I",Interpolate!$B$2:$T$2,0)))</f>
        <v>22.675000000000001</v>
      </c>
      <c r="K3003" s="6">
        <f ca="1">IF(NOT(ISNA(VLOOKUP($B3003,INDIRECT(VLOOKUP($B3003,'Exp Dates'!$E$4:$X$250,MATCH("M1",'Exp Dates'!$E$2:$X$2,0),1)&amp;"!$A$2:$k$600",1),K$1,0))),VLOOKUP($B3003,INDIRECT(VLOOKUP($B3003,'Exp Dates'!$E$4:$X$250,MATCH("M1",'Exp Dates'!$E$2:$X$2,0),1)&amp;"!$A$2:$k$600",1),K$1,0),0)</f>
        <v>87000</v>
      </c>
      <c r="L3003" s="6">
        <f ca="1">IF(NOT(ISNA(VLOOKUP($B3003,INDIRECT(VLOOKUP($B3003,'Exp Dates'!$E$4:$X$250,MATCH("M2",'Exp Dates'!$E$2:$X$2,0),1)&amp;"!$A$2:$k$600",1),L$1,0))),VLOOKUP($B3003,INDIRECT(VLOOKUP($B3003,'Exp Dates'!$E$4:$X$250,MATCH("M2",'Exp Dates'!$E$2:$X$2,0),1)&amp;"!$A$2:$k$600",1),L$1,0),0)</f>
        <v>47157</v>
      </c>
      <c r="M3003" s="6">
        <f ca="1">IF(NOT(ISNA(VLOOKUP($B3003,INDIRECT(VLOOKUP($B3003,'Exp Dates'!$E$4:$X$250,MATCH("M3",'Exp Dates'!$E$2:$X$2,0),1)&amp;"!$A$2:$k$600",1),M$1,0))),VLOOKUP($B3003,INDIRECT(VLOOKUP($B3003,'Exp Dates'!$E$4:$X$250,MATCH("M3",'Exp Dates'!$E$2:$X$2,0),1)&amp;"!$A$2:$k$600",1),M$1,0),0)</f>
        <v>13345</v>
      </c>
      <c r="N3003" s="6">
        <f ca="1">IF(NOT(ISNA(VLOOKUP($B3003,INDIRECT(VLOOKUP($B3003,'Exp Dates'!$E$4:$X$250,MATCH("M4",'Exp Dates'!$E$2:$X$2,0),1)&amp;"!$A$2:$k$600",1),N$1,0))),VLOOKUP($B3003,INDIRECT(VLOOKUP($B3003,'Exp Dates'!$E$4:$X$250,MATCH("M4",'Exp Dates'!$E$2:$X$2,0),1)&amp;"!$A$2:$k$600",1),N$1,0),0)</f>
        <v>6767</v>
      </c>
      <c r="O3003" s="6">
        <f ca="1">IF(NOT(ISNA(VLOOKUP($B3003,INDIRECT(VLOOKUP($B3003,'Exp Dates'!$E$4:$X$250,MATCH("M5",'Exp Dates'!$E$2:$X$2,0),1)&amp;"!$A$2:$k$600",1),O$1,0))),VLOOKUP($B3003,INDIRECT(VLOOKUP($B3003,'Exp Dates'!$E$4:$X$250,MATCH("M5",'Exp Dates'!$E$2:$X$2,0),1)&amp;"!$A$2:$k$600",1),O$1,0),0)</f>
        <v>4256</v>
      </c>
      <c r="P3003" s="6">
        <f ca="1">IF(NOT(ISNA(VLOOKUP($B3003,INDIRECT(VLOOKUP($B3003,'Exp Dates'!$E$4:$X$250,MATCH("M6",'Exp Dates'!$E$2:$X$2,0),1)&amp;"!$A$2:$k$600",1),P$1,0))),VLOOKUP($B3003,INDIRECT(VLOOKUP($B3003,'Exp Dates'!$E$4:$X$250,MATCH("M6",'Exp Dates'!$E$2:$X$2,0),1)&amp;"!$A$2:$k$600",1),P$1,0),0)</f>
        <v>3223</v>
      </c>
      <c r="Q3003" s="6">
        <f ca="1">IF(NOT(ISNA(VLOOKUP($B3003,INDIRECT(VLOOKUP($B3003,'Exp Dates'!$E$4:$X$250,MATCH("M7",'Exp Dates'!$E$2:$X$2,0),1)&amp;"!$A$2:$k$600",1),Q$1,0))),VLOOKUP($B3003,INDIRECT(VLOOKUP($B3003,'Exp Dates'!$E$4:$X$250,MATCH("M7",'Exp Dates'!$E$2:$X$2,0),1)&amp;"!$A$2:$k$600",1),Q$1,0),0)</f>
        <v>1690</v>
      </c>
      <c r="R3003" s="6">
        <f ca="1">IF((K3003+L3003)&gt;0,K3003+L3003,#REF!+#REF!)</f>
        <v>134157</v>
      </c>
      <c r="S3003" s="6">
        <f t="shared" ca="1" si="636"/>
        <v>197772</v>
      </c>
      <c r="T3003" s="6">
        <f t="shared" ca="1" si="637"/>
        <v>3863498.875</v>
      </c>
      <c r="U3003" s="6">
        <f t="shared" ca="1" si="638"/>
        <v>55196</v>
      </c>
      <c r="V3003" s="6">
        <f t="shared" ca="1" si="639"/>
        <v>1236876</v>
      </c>
      <c r="W3003" s="11">
        <f t="shared" ca="1" si="640"/>
        <v>3.1235943417125078</v>
      </c>
      <c r="X3003">
        <f ca="1">Master!AD3003</f>
        <v>5.2380952380952622E-3</v>
      </c>
      <c r="Y3003" s="6">
        <f t="shared" ca="1" si="641"/>
        <v>163438</v>
      </c>
      <c r="Z3003" s="6">
        <f t="shared" ca="1" si="642"/>
        <v>55196</v>
      </c>
      <c r="AA3003" s="6">
        <f t="shared" ca="1" si="643"/>
        <v>252968</v>
      </c>
      <c r="AB3003" s="11">
        <f>VLOOKUP(B3003,Master!B$3:N$10000,9,0)</f>
        <v>19.809999999999999</v>
      </c>
      <c r="AC3003" s="11">
        <f t="shared" ca="1" si="644"/>
        <v>1.6650000000000027</v>
      </c>
      <c r="AE3003" s="11">
        <f t="shared" ca="1" si="645"/>
        <v>-18.144999999999996</v>
      </c>
      <c r="AG3003" s="6">
        <f ca="1">IF(NOT(ISNA(VLOOKUP($B3003,INDIRECT(VLOOKUP($B3003,'Exp Dates'!$E$4:$X$300,MATCH("M1",'Exp Dates'!$E$2:$X$2,0),1)&amp;"!$A$2:$k$600",1),AG$1,0))),VLOOKUP($B3003,INDIRECT(VLOOKUP($B3003,'Exp Dates'!$E$4:$X$300,MATCH("M1",'Exp Dates'!$E$2:$X$2,0),1)&amp;"!$A$2:$k$600",1),AG$1,0),0)</f>
        <v>115441</v>
      </c>
      <c r="AH3003" s="6">
        <f ca="1">IF(NOT(ISNA(VLOOKUP($B3003,INDIRECT(VLOOKUP($B3003,'Exp Dates'!$E$4:$X$300,MATCH("M2",'Exp Dates'!$E$2:$X$2,0),1)&amp;"!$A$2:$k$600",1),AH$1,0))),VLOOKUP($B3003,INDIRECT(VLOOKUP($B3003,'Exp Dates'!$E$4:$X$300,MATCH("M2",'Exp Dates'!$E$2:$X$2,0),1)&amp;"!$A$2:$k$600",1),AH$1,0),0)</f>
        <v>63432</v>
      </c>
      <c r="AI3003" s="6">
        <f ca="1">IF(NOT(ISNA(VLOOKUP($B3003,INDIRECT(VLOOKUP($B3003,'Exp Dates'!$E$4:$X$300,MATCH("M3",'Exp Dates'!$E$2:$X$2,0),1)&amp;"!$A$2:$k$600",1),AI$1,0))),VLOOKUP($B3003,INDIRECT(VLOOKUP($B3003,'Exp Dates'!$E$4:$X$300,MATCH("M3",'Exp Dates'!$E$2:$X$2,0),1)&amp;"!$A$2:$k$600",1),AI$1,0),0)</f>
        <v>18899</v>
      </c>
      <c r="AJ3003" s="6">
        <f ca="1">IF(NOT(ISNA(VLOOKUP($B3003,INDIRECT(VLOOKUP($B3003,'Exp Dates'!$E$4:$X$300,MATCH("M4",'Exp Dates'!$E$2:$X$2,0),1)&amp;"!$A$2:$k$600",1),AJ$1,0))),VLOOKUP($B3003,INDIRECT(VLOOKUP($B3003,'Exp Dates'!$E$4:$X$300,MATCH("M4",'Exp Dates'!$E$2:$X$2,0),1)&amp;"!$A$2:$k$600",1),AJ$1,0),0)</f>
        <v>17972</v>
      </c>
      <c r="AK3003" s="6">
        <f ca="1">IF(NOT(ISNA(VLOOKUP($B3003,INDIRECT(VLOOKUP($B3003,'Exp Dates'!$E$4:$X$300,MATCH("M5",'Exp Dates'!$E$2:$X$2,0),1)&amp;"!$A$2:$k$600",1),AK$1,0))),VLOOKUP($B3003,INDIRECT(VLOOKUP($B3003,'Exp Dates'!$E$4:$X$300,MATCH("M5",'Exp Dates'!$E$2:$X$2,0),1)&amp;"!$A$2:$k$600",1),AK$1,0),0)</f>
        <v>15858</v>
      </c>
      <c r="AL3003" s="6">
        <f ca="1">IF(NOT(ISNA(VLOOKUP($B3003,INDIRECT(VLOOKUP($B3003,'Exp Dates'!$E$4:$X$300,MATCH("M6",'Exp Dates'!$E$2:$X$2,0),1)&amp;"!$A$2:$k$600",1),AL$1,0))),VLOOKUP($B3003,INDIRECT(VLOOKUP($B3003,'Exp Dates'!$E$4:$X$300,MATCH("M6",'Exp Dates'!$E$2:$X$2,0),1)&amp;"!$A$2:$k$600",1),AL$1,0),0)</f>
        <v>14443</v>
      </c>
      <c r="AM3003" s="6">
        <f ca="1">IF(NOT(ISNA(VLOOKUP($B3003,INDIRECT(VLOOKUP($B3003,'Exp Dates'!$E$4:$X$300,MATCH("M7",'Exp Dates'!$E$2:$X$2,0),1)&amp;"!$A$2:$k$600",1),AM$1,0))),VLOOKUP($B3003,INDIRECT(VLOOKUP($B3003,'Exp Dates'!$E$4:$X$300,MATCH("M7",'Exp Dates'!$E$2:$X$2,0),1)&amp;"!$A$2:$k$600",1),AM$1,0),0)</f>
        <v>6923</v>
      </c>
      <c r="AN3003" s="74">
        <f t="shared" ca="1" si="634"/>
        <v>3548941300.0000005</v>
      </c>
      <c r="AO3003">
        <f ca="1">IF(NOT(ISNA(VLOOKUP($B3003,INDIRECT(VLOOKUP($B3003,'Exp Dates'!$E$4:$X$300,MATCH("M1",'Exp Dates'!$E$2:$X$2,0),1)&amp;"!$A$2:$k$600",1),AO$1,0))),VLOOKUP($B3003,INDIRECT(VLOOKUP($B3003,'Exp Dates'!$E$4:$X$300,MATCH("M1",'Exp Dates'!$E$2:$X$2,0),1)&amp;"!$A$2:$k$600",1),AO$1,0),0)</f>
        <v>0</v>
      </c>
      <c r="AP3003">
        <f ca="1">IF(NOT(ISNA(VLOOKUP($B3003,INDIRECT(VLOOKUP($B3003,'Exp Dates'!$E$4:$X$300,MATCH("M2",'Exp Dates'!$E$2:$X$2,0),1)&amp;"!$A$2:$k$600",1),AP$1,0))),VLOOKUP($B3003,INDIRECT(VLOOKUP($B3003,'Exp Dates'!$E$4:$X$300,MATCH("M2",'Exp Dates'!$E$2:$X$2,0),1)&amp;"!$A$2:$k$600",1),AP$1,0),0)</f>
        <v>0</v>
      </c>
      <c r="AQ3003">
        <f t="shared" ca="1" si="635"/>
        <v>0</v>
      </c>
      <c r="AR3003">
        <f>VLOOKUP(B3003,Master!B$2:L$5000,11,0)</f>
        <v>0.90622140896614822</v>
      </c>
    </row>
    <row r="3004" spans="2:44" x14ac:dyDescent="0.25">
      <c r="B3004" s="52">
        <f>Master!B3004</f>
        <v>42429</v>
      </c>
      <c r="C3004" s="11">
        <v>1</v>
      </c>
      <c r="D3004" s="11">
        <f ca="1">IF(NOT(ISNA(VLOOKUP($B3004,INDIRECT(VLOOKUP($B3004,'Exp Dates'!$E$4:$X$250,MATCH("M1",'Exp Dates'!$E$2:$X$2,0),1)&amp;"!$A$2:$H$600",1),D$1,0))),VLOOKUP($B3004,INDIRECT(VLOOKUP($B3004,'Exp Dates'!$E$4:$X$250,MATCH("M1",'Exp Dates'!$E$2:$X$2,0),1)&amp;"!$A$2:$H$600",1),D$1,0)*$C3004,VLOOKUP($B3004,Interpolate!$B$3:$T$2004,MATCH("M1-I",Interpolate!$B$2:$T$2,0)))</f>
        <v>21.774999999999999</v>
      </c>
      <c r="E3004" s="11">
        <f ca="1">IF(NOT(ISNA(VLOOKUP($B3004,INDIRECT(VLOOKUP($B3004,'Exp Dates'!$E$4:$X$250,MATCH("M2",'Exp Dates'!$E$2:$X$2,0),1)&amp;"!$A$2:$H$600",1),E$1,0))),VLOOKUP($B3004,INDIRECT(VLOOKUP($B3004,'Exp Dates'!$E$4:$X$250,MATCH("M2",'Exp Dates'!$E$2:$X$2,0),1)&amp;"!$A$2:$H$600",1),E$1,0)*$C3004,VLOOKUP($B3004,Interpolate!$B$3:$T$2004,MATCH("M2-I",Interpolate!$B$2:$T$2,0)))</f>
        <v>22.175000000000001</v>
      </c>
      <c r="F3004" s="11">
        <f ca="1">IF(NOT(ISNA(VLOOKUP($B3004,INDIRECT(VLOOKUP($B3004,'Exp Dates'!$E$4:$X$250,MATCH("M3",'Exp Dates'!$E$2:$X$2,0),1)&amp;"!$A$2:$H$600",1),F$1,0))),VLOOKUP($B3004,INDIRECT(VLOOKUP($B3004,'Exp Dates'!$E$4:$X$250,MATCH("M3",'Exp Dates'!$E$2:$X$2,0),1)&amp;"!$A$2:$H$600",1),F$1,0)*$C3004,VLOOKUP($B3004,Interpolate!$B$3:$T$2004,MATCH("M3-I",Interpolate!$B$2:$T$2,0)))</f>
        <v>22.375</v>
      </c>
      <c r="G3004" s="11">
        <f ca="1">IF(NOT(ISNA(VLOOKUP($B3004,INDIRECT(VLOOKUP($B3004,'Exp Dates'!$E$4:$X$250,MATCH("M4",'Exp Dates'!$E$2:$X$2,0),1)&amp;"!$A$2:$H$600",1),G$1,0))),VLOOKUP($B3004,INDIRECT(VLOOKUP($B3004,'Exp Dates'!$E$4:$X$250,MATCH("M4",'Exp Dates'!$E$2:$X$2,0),1)&amp;"!$A$2:$H$600",1),G$1,0)*$C3004,VLOOKUP($B3004,Interpolate!$B$3:$T$2004,MATCH("M4-I",Interpolate!$B$2:$T$2,0)))</f>
        <v>22.574999999999999</v>
      </c>
      <c r="H3004" s="11">
        <f ca="1">IF(NOT(ISNA(VLOOKUP($B3004,INDIRECT(VLOOKUP($B3004,'Exp Dates'!$E$4:$X$250,MATCH("M5",'Exp Dates'!$E$2:$X$2,0),1)&amp;"!$A$2:$H$600",1),H$1,0))),VLOOKUP($B3004,INDIRECT(VLOOKUP($B3004,'Exp Dates'!$E$4:$X$250,MATCH("M5",'Exp Dates'!$E$2:$X$2,0),1)&amp;"!$A$2:$H$600",1),H$1,0)*$C3004,VLOOKUP($B3004,Interpolate!$B$3:$T$2004,MATCH("M5-I",Interpolate!$B$2:$T$2,0)))</f>
        <v>22.774999999999999</v>
      </c>
      <c r="I3004" s="11">
        <f ca="1">IF(NOT(ISNA(VLOOKUP($B3004,INDIRECT(VLOOKUP($B3004,'Exp Dates'!$E$4:$X$250,MATCH("M6",'Exp Dates'!$E$2:$X$2,0),1)&amp;"!$A$2:$H$600",1),I$1,0))),VLOOKUP($B3004,INDIRECT(VLOOKUP($B3004,'Exp Dates'!$E$4:$X$250,MATCH("M6",'Exp Dates'!$E$2:$X$2,0),1)&amp;"!$A$2:$H$600",1),I$1,0)*$C3004,VLOOKUP($B3004,Interpolate!$B$3:$T$2004,MATCH("M6-I",Interpolate!$B$2:$T$2,0)))</f>
        <v>22.625</v>
      </c>
      <c r="J3004" s="11">
        <f ca="1">IF(NOT(ISNA(VLOOKUP($B3004,INDIRECT(VLOOKUP($B3004,'Exp Dates'!$E$4:$X$250,MATCH("M7",'Exp Dates'!$E$2:$X$2,0),1)&amp;"!$A$2:$H$600",1),J$1,0))),VLOOKUP($B3004,INDIRECT(VLOOKUP($B3004,'Exp Dates'!$E$4:$X$250,MATCH("M7",'Exp Dates'!$E$2:$X$2,0),1)&amp;"!$A$2:$H$600",1),J$1,0)*$C3004,VLOOKUP($B3004,Interpolate!$B$3:$T$2004,MATCH("M7-I",Interpolate!$B$2:$T$2,0)))</f>
        <v>22.875</v>
      </c>
      <c r="K3004" s="6">
        <f ca="1">IF(NOT(ISNA(VLOOKUP($B3004,INDIRECT(VLOOKUP($B3004,'Exp Dates'!$E$4:$X$250,MATCH("M1",'Exp Dates'!$E$2:$X$2,0),1)&amp;"!$A$2:$k$600",1),K$1,0))),VLOOKUP($B3004,INDIRECT(VLOOKUP($B3004,'Exp Dates'!$E$4:$X$250,MATCH("M1",'Exp Dates'!$E$2:$X$2,0),1)&amp;"!$A$2:$k$600",1),K$1,0),0)</f>
        <v>69064</v>
      </c>
      <c r="L3004" s="6">
        <f ca="1">IF(NOT(ISNA(VLOOKUP($B3004,INDIRECT(VLOOKUP($B3004,'Exp Dates'!$E$4:$X$250,MATCH("M2",'Exp Dates'!$E$2:$X$2,0),1)&amp;"!$A$2:$k$600",1),L$1,0))),VLOOKUP($B3004,INDIRECT(VLOOKUP($B3004,'Exp Dates'!$E$4:$X$250,MATCH("M2",'Exp Dates'!$E$2:$X$2,0),1)&amp;"!$A$2:$k$600",1),L$1,0),0)</f>
        <v>39060</v>
      </c>
      <c r="M3004" s="6">
        <f ca="1">IF(NOT(ISNA(VLOOKUP($B3004,INDIRECT(VLOOKUP($B3004,'Exp Dates'!$E$4:$X$250,MATCH("M3",'Exp Dates'!$E$2:$X$2,0),1)&amp;"!$A$2:$k$600",1),M$1,0))),VLOOKUP($B3004,INDIRECT(VLOOKUP($B3004,'Exp Dates'!$E$4:$X$250,MATCH("M3",'Exp Dates'!$E$2:$X$2,0),1)&amp;"!$A$2:$k$600",1),M$1,0),0)</f>
        <v>11501</v>
      </c>
      <c r="N3004" s="6">
        <f ca="1">IF(NOT(ISNA(VLOOKUP($B3004,INDIRECT(VLOOKUP($B3004,'Exp Dates'!$E$4:$X$250,MATCH("M4",'Exp Dates'!$E$2:$X$2,0),1)&amp;"!$A$2:$k$600",1),N$1,0))),VLOOKUP($B3004,INDIRECT(VLOOKUP($B3004,'Exp Dates'!$E$4:$X$250,MATCH("M4",'Exp Dates'!$E$2:$X$2,0),1)&amp;"!$A$2:$k$600",1),N$1,0),0)</f>
        <v>5240</v>
      </c>
      <c r="O3004" s="6">
        <f ca="1">IF(NOT(ISNA(VLOOKUP($B3004,INDIRECT(VLOOKUP($B3004,'Exp Dates'!$E$4:$X$250,MATCH("M5",'Exp Dates'!$E$2:$X$2,0),1)&amp;"!$A$2:$k$600",1),O$1,0))),VLOOKUP($B3004,INDIRECT(VLOOKUP($B3004,'Exp Dates'!$E$4:$X$250,MATCH("M5",'Exp Dates'!$E$2:$X$2,0),1)&amp;"!$A$2:$k$600",1),O$1,0),0)</f>
        <v>3220</v>
      </c>
      <c r="P3004" s="6">
        <f ca="1">IF(NOT(ISNA(VLOOKUP($B3004,INDIRECT(VLOOKUP($B3004,'Exp Dates'!$E$4:$X$250,MATCH("M6",'Exp Dates'!$E$2:$X$2,0),1)&amp;"!$A$2:$k$600",1),P$1,0))),VLOOKUP($B3004,INDIRECT(VLOOKUP($B3004,'Exp Dates'!$E$4:$X$250,MATCH("M6",'Exp Dates'!$E$2:$X$2,0),1)&amp;"!$A$2:$k$600",1),P$1,0),0)</f>
        <v>2835</v>
      </c>
      <c r="Q3004" s="6">
        <f ca="1">IF(NOT(ISNA(VLOOKUP($B3004,INDIRECT(VLOOKUP($B3004,'Exp Dates'!$E$4:$X$250,MATCH("M7",'Exp Dates'!$E$2:$X$2,0),1)&amp;"!$A$2:$k$600",1),Q$1,0))),VLOOKUP($B3004,INDIRECT(VLOOKUP($B3004,'Exp Dates'!$E$4:$X$250,MATCH("M7",'Exp Dates'!$E$2:$X$2,0),1)&amp;"!$A$2:$k$600",1),Q$1,0),0)</f>
        <v>1572</v>
      </c>
      <c r="R3004" s="6">
        <f ca="1">IF((K3004+L3004)&gt;0,K3004+L3004,#REF!+#REF!)</f>
        <v>108124</v>
      </c>
      <c r="S3004" s="6">
        <f t="shared" ca="1" si="636"/>
        <v>199840</v>
      </c>
      <c r="T3004" s="6">
        <f t="shared" ca="1" si="637"/>
        <v>3972239.6499999994</v>
      </c>
      <c r="U3004" s="6">
        <f t="shared" ca="1" si="638"/>
        <v>56059</v>
      </c>
      <c r="V3004" s="6">
        <f t="shared" ca="1" si="639"/>
        <v>1271569.825</v>
      </c>
      <c r="W3004" s="11">
        <f t="shared" ca="1" si="640"/>
        <v>3.1238863740730869</v>
      </c>
      <c r="X3004">
        <f ca="1">Master!AD3004</f>
        <v>3.5714285714285882E-3</v>
      </c>
      <c r="Y3004" s="6">
        <f t="shared" ca="1" si="641"/>
        <v>132492</v>
      </c>
      <c r="Z3004" s="6">
        <f t="shared" ca="1" si="642"/>
        <v>56059</v>
      </c>
      <c r="AA3004" s="6">
        <f t="shared" ca="1" si="643"/>
        <v>255899</v>
      </c>
      <c r="AB3004" s="11">
        <f>VLOOKUP(B3004,Master!B$3:N$10000,9,0)</f>
        <v>20.55</v>
      </c>
      <c r="AC3004" s="11">
        <f t="shared" ca="1" si="644"/>
        <v>1.2249999999999979</v>
      </c>
      <c r="AE3004" s="11">
        <f t="shared" ca="1" si="645"/>
        <v>-19.325000000000003</v>
      </c>
      <c r="AG3004" s="6">
        <f ca="1">IF(NOT(ISNA(VLOOKUP($B3004,INDIRECT(VLOOKUP($B3004,'Exp Dates'!$E$4:$X$300,MATCH("M1",'Exp Dates'!$E$2:$X$2,0),1)&amp;"!$A$2:$k$600",1),AG$1,0))),VLOOKUP($B3004,INDIRECT(VLOOKUP($B3004,'Exp Dates'!$E$4:$X$300,MATCH("M1",'Exp Dates'!$E$2:$X$2,0),1)&amp;"!$A$2:$k$600",1),AG$1,0),0)</f>
        <v>113678</v>
      </c>
      <c r="AH3004" s="6">
        <f ca="1">IF(NOT(ISNA(VLOOKUP($B3004,INDIRECT(VLOOKUP($B3004,'Exp Dates'!$E$4:$X$300,MATCH("M2",'Exp Dates'!$E$2:$X$2,0),1)&amp;"!$A$2:$k$600",1),AH$1,0))),VLOOKUP($B3004,INDIRECT(VLOOKUP($B3004,'Exp Dates'!$E$4:$X$300,MATCH("M2",'Exp Dates'!$E$2:$X$2,0),1)&amp;"!$A$2:$k$600",1),AH$1,0),0)</f>
        <v>67504</v>
      </c>
      <c r="AI3004" s="6">
        <f ca="1">IF(NOT(ISNA(VLOOKUP($B3004,INDIRECT(VLOOKUP($B3004,'Exp Dates'!$E$4:$X$300,MATCH("M3",'Exp Dates'!$E$2:$X$2,0),1)&amp;"!$A$2:$k$600",1),AI$1,0))),VLOOKUP($B3004,INDIRECT(VLOOKUP($B3004,'Exp Dates'!$E$4:$X$300,MATCH("M3",'Exp Dates'!$E$2:$X$2,0),1)&amp;"!$A$2:$k$600",1),AI$1,0),0)</f>
        <v>18658</v>
      </c>
      <c r="AJ3004" s="6">
        <f ca="1">IF(NOT(ISNA(VLOOKUP($B3004,INDIRECT(VLOOKUP($B3004,'Exp Dates'!$E$4:$X$300,MATCH("M4",'Exp Dates'!$E$2:$X$2,0),1)&amp;"!$A$2:$k$600",1),AJ$1,0))),VLOOKUP($B3004,INDIRECT(VLOOKUP($B3004,'Exp Dates'!$E$4:$X$300,MATCH("M4",'Exp Dates'!$E$2:$X$2,0),1)&amp;"!$A$2:$k$600",1),AJ$1,0),0)</f>
        <v>18286</v>
      </c>
      <c r="AK3004" s="6">
        <f ca="1">IF(NOT(ISNA(VLOOKUP($B3004,INDIRECT(VLOOKUP($B3004,'Exp Dates'!$E$4:$X$300,MATCH("M5",'Exp Dates'!$E$2:$X$2,0),1)&amp;"!$A$2:$k$600",1),AK$1,0))),VLOOKUP($B3004,INDIRECT(VLOOKUP($B3004,'Exp Dates'!$E$4:$X$300,MATCH("M5",'Exp Dates'!$E$2:$X$2,0),1)&amp;"!$A$2:$k$600",1),AK$1,0),0)</f>
        <v>15715</v>
      </c>
      <c r="AL3004" s="6">
        <f ca="1">IF(NOT(ISNA(VLOOKUP($B3004,INDIRECT(VLOOKUP($B3004,'Exp Dates'!$E$4:$X$300,MATCH("M6",'Exp Dates'!$E$2:$X$2,0),1)&amp;"!$A$2:$k$600",1),AL$1,0))),VLOOKUP($B3004,INDIRECT(VLOOKUP($B3004,'Exp Dates'!$E$4:$X$300,MATCH("M6",'Exp Dates'!$E$2:$X$2,0),1)&amp;"!$A$2:$k$600",1),AL$1,0),0)</f>
        <v>14890</v>
      </c>
      <c r="AM3004" s="6">
        <f ca="1">IF(NOT(ISNA(VLOOKUP($B3004,INDIRECT(VLOOKUP($B3004,'Exp Dates'!$E$4:$X$300,MATCH("M7",'Exp Dates'!$E$2:$X$2,0),1)&amp;"!$A$2:$k$600",1),AM$1,0))),VLOOKUP($B3004,INDIRECT(VLOOKUP($B3004,'Exp Dates'!$E$4:$X$300,MATCH("M7",'Exp Dates'!$E$2:$X$2,0),1)&amp;"!$A$2:$k$600",1),AM$1,0),0)</f>
        <v>7168</v>
      </c>
      <c r="AN3004" s="74">
        <f t="shared" ca="1" si="634"/>
        <v>2919088849.9999995</v>
      </c>
      <c r="AO3004">
        <f ca="1">IF(NOT(ISNA(VLOOKUP($B3004,INDIRECT(VLOOKUP($B3004,'Exp Dates'!$E$4:$X$300,MATCH("M1",'Exp Dates'!$E$2:$X$2,0),1)&amp;"!$A$2:$k$600",1),AO$1,0))),VLOOKUP($B3004,INDIRECT(VLOOKUP($B3004,'Exp Dates'!$E$4:$X$300,MATCH("M1",'Exp Dates'!$E$2:$X$2,0),1)&amp;"!$A$2:$k$600",1),AO$1,0),0)</f>
        <v>0</v>
      </c>
      <c r="AP3004">
        <f ca="1">IF(NOT(ISNA(VLOOKUP($B3004,INDIRECT(VLOOKUP($B3004,'Exp Dates'!$E$4:$X$300,MATCH("M2",'Exp Dates'!$E$2:$X$2,0),1)&amp;"!$A$2:$k$600",1),AP$1,0))),VLOOKUP($B3004,INDIRECT(VLOOKUP($B3004,'Exp Dates'!$E$4:$X$300,MATCH("M2",'Exp Dates'!$E$2:$X$2,0),1)&amp;"!$A$2:$k$600",1),AP$1,0),0)</f>
        <v>0</v>
      </c>
      <c r="AQ3004">
        <f t="shared" ca="1" si="635"/>
        <v>0</v>
      </c>
      <c r="AR3004">
        <f>VLOOKUP(B3004,Master!B$2:L$5000,11,0)</f>
        <v>0.91782045556051806</v>
      </c>
    </row>
    <row r="3005" spans="2:44" x14ac:dyDescent="0.25">
      <c r="B3005" s="52">
        <f>Master!B3005</f>
        <v>42430</v>
      </c>
      <c r="C3005" s="11">
        <v>1</v>
      </c>
      <c r="D3005" s="11">
        <f ca="1">IF(NOT(ISNA(VLOOKUP($B3005,INDIRECT(VLOOKUP($B3005,'Exp Dates'!$E$4:$X$250,MATCH("M1",'Exp Dates'!$E$2:$X$2,0),1)&amp;"!$A$2:$H$600",1),D$1,0))),VLOOKUP($B3005,INDIRECT(VLOOKUP($B3005,'Exp Dates'!$E$4:$X$250,MATCH("M1",'Exp Dates'!$E$2:$X$2,0),1)&amp;"!$A$2:$H$600",1),D$1,0)*$C3005,VLOOKUP($B3005,Interpolate!$B$3:$T$2004,MATCH("M1-I",Interpolate!$B$2:$T$2,0)))</f>
        <v>19.425000000000001</v>
      </c>
      <c r="E3005" s="11">
        <f ca="1">IF(NOT(ISNA(VLOOKUP($B3005,INDIRECT(VLOOKUP($B3005,'Exp Dates'!$E$4:$X$250,MATCH("M2",'Exp Dates'!$E$2:$X$2,0),1)&amp;"!$A$2:$H$600",1),E$1,0))),VLOOKUP($B3005,INDIRECT(VLOOKUP($B3005,'Exp Dates'!$E$4:$X$250,MATCH("M2",'Exp Dates'!$E$2:$X$2,0),1)&amp;"!$A$2:$H$600",1),E$1,0)*$C3005,VLOOKUP($B3005,Interpolate!$B$3:$T$2004,MATCH("M2-I",Interpolate!$B$2:$T$2,0)))</f>
        <v>20.324999999999999</v>
      </c>
      <c r="F3005" s="11">
        <f ca="1">IF(NOT(ISNA(VLOOKUP($B3005,INDIRECT(VLOOKUP($B3005,'Exp Dates'!$E$4:$X$250,MATCH("M3",'Exp Dates'!$E$2:$X$2,0),1)&amp;"!$A$2:$H$600",1),F$1,0))),VLOOKUP($B3005,INDIRECT(VLOOKUP($B3005,'Exp Dates'!$E$4:$X$250,MATCH("M3",'Exp Dates'!$E$2:$X$2,0),1)&amp;"!$A$2:$H$600",1),F$1,0)*$C3005,VLOOKUP($B3005,Interpolate!$B$3:$T$2004,MATCH("M3-I",Interpolate!$B$2:$T$2,0)))</f>
        <v>20.824999999999999</v>
      </c>
      <c r="G3005" s="11">
        <f ca="1">IF(NOT(ISNA(VLOOKUP($B3005,INDIRECT(VLOOKUP($B3005,'Exp Dates'!$E$4:$X$250,MATCH("M4",'Exp Dates'!$E$2:$X$2,0),1)&amp;"!$A$2:$H$600",1),G$1,0))),VLOOKUP($B3005,INDIRECT(VLOOKUP($B3005,'Exp Dates'!$E$4:$X$250,MATCH("M4",'Exp Dates'!$E$2:$X$2,0),1)&amp;"!$A$2:$H$600",1),G$1,0)*$C3005,VLOOKUP($B3005,Interpolate!$B$3:$T$2004,MATCH("M4-I",Interpolate!$B$2:$T$2,0)))</f>
        <v>21.175000000000001</v>
      </c>
      <c r="H3005" s="11">
        <f ca="1">IF(NOT(ISNA(VLOOKUP($B3005,INDIRECT(VLOOKUP($B3005,'Exp Dates'!$E$4:$X$250,MATCH("M5",'Exp Dates'!$E$2:$X$2,0),1)&amp;"!$A$2:$H$600",1),H$1,0))),VLOOKUP($B3005,INDIRECT(VLOOKUP($B3005,'Exp Dates'!$E$4:$X$250,MATCH("M5",'Exp Dates'!$E$2:$X$2,0),1)&amp;"!$A$2:$H$600",1),H$1,0)*$C3005,VLOOKUP($B3005,Interpolate!$B$3:$T$2004,MATCH("M5-I",Interpolate!$B$2:$T$2,0)))</f>
        <v>21.524999999999999</v>
      </c>
      <c r="I3005" s="11">
        <f ca="1">IF(NOT(ISNA(VLOOKUP($B3005,INDIRECT(VLOOKUP($B3005,'Exp Dates'!$E$4:$X$250,MATCH("M6",'Exp Dates'!$E$2:$X$2,0),1)&amp;"!$A$2:$H$600",1),I$1,0))),VLOOKUP($B3005,INDIRECT(VLOOKUP($B3005,'Exp Dates'!$E$4:$X$250,MATCH("M6",'Exp Dates'!$E$2:$X$2,0),1)&amp;"!$A$2:$H$600",1),I$1,0)*$C3005,VLOOKUP($B3005,Interpolate!$B$3:$T$2004,MATCH("M6-I",Interpolate!$B$2:$T$2,0)))</f>
        <v>21.475000000000001</v>
      </c>
      <c r="J3005" s="11">
        <f ca="1">IF(NOT(ISNA(VLOOKUP($B3005,INDIRECT(VLOOKUP($B3005,'Exp Dates'!$E$4:$X$250,MATCH("M7",'Exp Dates'!$E$2:$X$2,0),1)&amp;"!$A$2:$H$600",1),J$1,0))),VLOOKUP($B3005,INDIRECT(VLOOKUP($B3005,'Exp Dates'!$E$4:$X$250,MATCH("M7",'Exp Dates'!$E$2:$X$2,0),1)&amp;"!$A$2:$H$600",1),J$1,0)*$C3005,VLOOKUP($B3005,Interpolate!$B$3:$T$2004,MATCH("M7-I",Interpolate!$B$2:$T$2,0)))</f>
        <v>21.824999999999999</v>
      </c>
      <c r="K3005" s="6">
        <f ca="1">IF(NOT(ISNA(VLOOKUP($B3005,INDIRECT(VLOOKUP($B3005,'Exp Dates'!$E$4:$X$250,MATCH("M1",'Exp Dates'!$E$2:$X$2,0),1)&amp;"!$A$2:$k$600",1),K$1,0))),VLOOKUP($B3005,INDIRECT(VLOOKUP($B3005,'Exp Dates'!$E$4:$X$250,MATCH("M1",'Exp Dates'!$E$2:$X$2,0),1)&amp;"!$A$2:$k$600",1),K$1,0),0)</f>
        <v>91567</v>
      </c>
      <c r="L3005" s="6">
        <f ca="1">IF(NOT(ISNA(VLOOKUP($B3005,INDIRECT(VLOOKUP($B3005,'Exp Dates'!$E$4:$X$250,MATCH("M2",'Exp Dates'!$E$2:$X$2,0),1)&amp;"!$A$2:$k$600",1),L$1,0))),VLOOKUP($B3005,INDIRECT(VLOOKUP($B3005,'Exp Dates'!$E$4:$X$250,MATCH("M2",'Exp Dates'!$E$2:$X$2,0),1)&amp;"!$A$2:$k$600",1),L$1,0),0)</f>
        <v>66458</v>
      </c>
      <c r="M3005" s="6">
        <f ca="1">IF(NOT(ISNA(VLOOKUP($B3005,INDIRECT(VLOOKUP($B3005,'Exp Dates'!$E$4:$X$250,MATCH("M3",'Exp Dates'!$E$2:$X$2,0),1)&amp;"!$A$2:$k$600",1),M$1,0))),VLOOKUP($B3005,INDIRECT(VLOOKUP($B3005,'Exp Dates'!$E$4:$X$250,MATCH("M3",'Exp Dates'!$E$2:$X$2,0),1)&amp;"!$A$2:$k$600",1),M$1,0),0)</f>
        <v>14290</v>
      </c>
      <c r="N3005" s="6">
        <f ca="1">IF(NOT(ISNA(VLOOKUP($B3005,INDIRECT(VLOOKUP($B3005,'Exp Dates'!$E$4:$X$250,MATCH("M4",'Exp Dates'!$E$2:$X$2,0),1)&amp;"!$A$2:$k$600",1),N$1,0))),VLOOKUP($B3005,INDIRECT(VLOOKUP($B3005,'Exp Dates'!$E$4:$X$250,MATCH("M4",'Exp Dates'!$E$2:$X$2,0),1)&amp;"!$A$2:$k$600",1),N$1,0),0)</f>
        <v>7953</v>
      </c>
      <c r="O3005" s="6">
        <f ca="1">IF(NOT(ISNA(VLOOKUP($B3005,INDIRECT(VLOOKUP($B3005,'Exp Dates'!$E$4:$X$250,MATCH("M5",'Exp Dates'!$E$2:$X$2,0),1)&amp;"!$A$2:$k$600",1),O$1,0))),VLOOKUP($B3005,INDIRECT(VLOOKUP($B3005,'Exp Dates'!$E$4:$X$250,MATCH("M5",'Exp Dates'!$E$2:$X$2,0),1)&amp;"!$A$2:$k$600",1),O$1,0),0)</f>
        <v>5191</v>
      </c>
      <c r="P3005" s="6">
        <f ca="1">IF(NOT(ISNA(VLOOKUP($B3005,INDIRECT(VLOOKUP($B3005,'Exp Dates'!$E$4:$X$250,MATCH("M6",'Exp Dates'!$E$2:$X$2,0),1)&amp;"!$A$2:$k$600",1),P$1,0))),VLOOKUP($B3005,INDIRECT(VLOOKUP($B3005,'Exp Dates'!$E$4:$X$250,MATCH("M6",'Exp Dates'!$E$2:$X$2,0),1)&amp;"!$A$2:$k$600",1),P$1,0),0)</f>
        <v>2817</v>
      </c>
      <c r="Q3005" s="6">
        <f ca="1">IF(NOT(ISNA(VLOOKUP($B3005,INDIRECT(VLOOKUP($B3005,'Exp Dates'!$E$4:$X$250,MATCH("M7",'Exp Dates'!$E$2:$X$2,0),1)&amp;"!$A$2:$k$600",1),Q$1,0))),VLOOKUP($B3005,INDIRECT(VLOOKUP($B3005,'Exp Dates'!$E$4:$X$250,MATCH("M7",'Exp Dates'!$E$2:$X$2,0),1)&amp;"!$A$2:$k$600",1),Q$1,0),0)</f>
        <v>1462</v>
      </c>
      <c r="R3005" s="6">
        <f ca="1">IF((K3005+L3005)&gt;0,K3005+L3005,#REF!+#REF!)</f>
        <v>158025</v>
      </c>
      <c r="S3005" s="6">
        <f t="shared" ca="1" si="636"/>
        <v>216244</v>
      </c>
      <c r="T3005" s="6">
        <f t="shared" ca="1" si="637"/>
        <v>3909208.95</v>
      </c>
      <c r="U3005" s="6">
        <f t="shared" ca="1" si="638"/>
        <v>56612</v>
      </c>
      <c r="V3005" s="6">
        <f t="shared" ca="1" si="639"/>
        <v>1213855.75</v>
      </c>
      <c r="W3005" s="11">
        <f t="shared" ca="1" si="640"/>
        <v>3.2204888842846442</v>
      </c>
      <c r="X3005">
        <f ca="1">Master!AD3005</f>
        <v>9.0476190476190405E-3</v>
      </c>
      <c r="Y3005" s="6">
        <f t="shared" ca="1" si="641"/>
        <v>189738</v>
      </c>
      <c r="Z3005" s="6">
        <f t="shared" ca="1" si="642"/>
        <v>56612</v>
      </c>
      <c r="AA3005" s="6">
        <f t="shared" ca="1" si="643"/>
        <v>272856</v>
      </c>
      <c r="AB3005" s="11">
        <f>VLOOKUP(B3005,Master!B$3:N$10000,9,0)</f>
        <v>17.7</v>
      </c>
      <c r="AC3005" s="11">
        <f t="shared" ca="1" si="644"/>
        <v>1.7250000000000014</v>
      </c>
      <c r="AE3005" s="11">
        <f t="shared" ca="1" si="645"/>
        <v>-15.974999999999998</v>
      </c>
      <c r="AG3005" s="6">
        <f ca="1">IF(NOT(ISNA(VLOOKUP($B3005,INDIRECT(VLOOKUP($B3005,'Exp Dates'!$E$4:$X$300,MATCH("M1",'Exp Dates'!$E$2:$X$2,0),1)&amp;"!$A$2:$k$600",1),AG$1,0))),VLOOKUP($B3005,INDIRECT(VLOOKUP($B3005,'Exp Dates'!$E$4:$X$300,MATCH("M1",'Exp Dates'!$E$2:$X$2,0),1)&amp;"!$A$2:$k$600",1),AG$1,0),0)</f>
        <v>118585</v>
      </c>
      <c r="AH3005" s="6">
        <f ca="1">IF(NOT(ISNA(VLOOKUP($B3005,INDIRECT(VLOOKUP($B3005,'Exp Dates'!$E$4:$X$300,MATCH("M2",'Exp Dates'!$E$2:$X$2,0),1)&amp;"!$A$2:$k$600",1),AH$1,0))),VLOOKUP($B3005,INDIRECT(VLOOKUP($B3005,'Exp Dates'!$E$4:$X$300,MATCH("M2",'Exp Dates'!$E$2:$X$2,0),1)&amp;"!$A$2:$k$600",1),AH$1,0),0)</f>
        <v>79001</v>
      </c>
      <c r="AI3005" s="6">
        <f ca="1">IF(NOT(ISNA(VLOOKUP($B3005,INDIRECT(VLOOKUP($B3005,'Exp Dates'!$E$4:$X$300,MATCH("M3",'Exp Dates'!$E$2:$X$2,0),1)&amp;"!$A$2:$k$600",1),AI$1,0))),VLOOKUP($B3005,INDIRECT(VLOOKUP($B3005,'Exp Dates'!$E$4:$X$300,MATCH("M3",'Exp Dates'!$E$2:$X$2,0),1)&amp;"!$A$2:$k$600",1),AI$1,0),0)</f>
        <v>18658</v>
      </c>
      <c r="AJ3005" s="6">
        <f ca="1">IF(NOT(ISNA(VLOOKUP($B3005,INDIRECT(VLOOKUP($B3005,'Exp Dates'!$E$4:$X$300,MATCH("M4",'Exp Dates'!$E$2:$X$2,0),1)&amp;"!$A$2:$k$600",1),AJ$1,0))),VLOOKUP($B3005,INDIRECT(VLOOKUP($B3005,'Exp Dates'!$E$4:$X$300,MATCH("M4",'Exp Dates'!$E$2:$X$2,0),1)&amp;"!$A$2:$k$600",1),AJ$1,0),0)</f>
        <v>18006</v>
      </c>
      <c r="AK3005" s="6">
        <f ca="1">IF(NOT(ISNA(VLOOKUP($B3005,INDIRECT(VLOOKUP($B3005,'Exp Dates'!$E$4:$X$300,MATCH("M5",'Exp Dates'!$E$2:$X$2,0),1)&amp;"!$A$2:$k$600",1),AK$1,0))),VLOOKUP($B3005,INDIRECT(VLOOKUP($B3005,'Exp Dates'!$E$4:$X$300,MATCH("M5",'Exp Dates'!$E$2:$X$2,0),1)&amp;"!$A$2:$k$600",1),AK$1,0),0)</f>
        <v>15739</v>
      </c>
      <c r="AL3005" s="6">
        <f ca="1">IF(NOT(ISNA(VLOOKUP($B3005,INDIRECT(VLOOKUP($B3005,'Exp Dates'!$E$4:$X$300,MATCH("M6",'Exp Dates'!$E$2:$X$2,0),1)&amp;"!$A$2:$k$600",1),AL$1,0))),VLOOKUP($B3005,INDIRECT(VLOOKUP($B3005,'Exp Dates'!$E$4:$X$300,MATCH("M6",'Exp Dates'!$E$2:$X$2,0),1)&amp;"!$A$2:$k$600",1),AL$1,0),0)</f>
        <v>15073</v>
      </c>
      <c r="AM3005" s="6">
        <f ca="1">IF(NOT(ISNA(VLOOKUP($B3005,INDIRECT(VLOOKUP($B3005,'Exp Dates'!$E$4:$X$300,MATCH("M7",'Exp Dates'!$E$2:$X$2,0),1)&amp;"!$A$2:$k$600",1),AM$1,0))),VLOOKUP($B3005,INDIRECT(VLOOKUP($B3005,'Exp Dates'!$E$4:$X$300,MATCH("M7",'Exp Dates'!$E$2:$X$2,0),1)&amp;"!$A$2:$k$600",1),AM$1,0),0)</f>
        <v>7794</v>
      </c>
      <c r="AN3005" s="74">
        <f t="shared" ca="1" si="634"/>
        <v>3799581350</v>
      </c>
      <c r="AO3005">
        <f ca="1">IF(NOT(ISNA(VLOOKUP($B3005,INDIRECT(VLOOKUP($B3005,'Exp Dates'!$E$4:$X$300,MATCH("M1",'Exp Dates'!$E$2:$X$2,0),1)&amp;"!$A$2:$k$600",1),AO$1,0))),VLOOKUP($B3005,INDIRECT(VLOOKUP($B3005,'Exp Dates'!$E$4:$X$300,MATCH("M1",'Exp Dates'!$E$2:$X$2,0),1)&amp;"!$A$2:$k$600",1),AO$1,0),0)</f>
        <v>0</v>
      </c>
      <c r="AP3005">
        <f ca="1">IF(NOT(ISNA(VLOOKUP($B3005,INDIRECT(VLOOKUP($B3005,'Exp Dates'!$E$4:$X$300,MATCH("M2",'Exp Dates'!$E$2:$X$2,0),1)&amp;"!$A$2:$k$600",1),AP$1,0))),VLOOKUP($B3005,INDIRECT(VLOOKUP($B3005,'Exp Dates'!$E$4:$X$300,MATCH("M2",'Exp Dates'!$E$2:$X$2,0),1)&amp;"!$A$2:$k$600",1),AP$1,0),0)</f>
        <v>0</v>
      </c>
      <c r="AQ3005">
        <f t="shared" ca="1" si="635"/>
        <v>0</v>
      </c>
      <c r="AR3005">
        <f>VLOOKUP(B3005,Master!B$2:L$5000,11,0)</f>
        <v>0.8727810650887573</v>
      </c>
    </row>
    <row r="3006" spans="2:44" x14ac:dyDescent="0.25">
      <c r="B3006" s="52">
        <f>Master!B3006</f>
        <v>42431</v>
      </c>
      <c r="C3006" s="11">
        <v>1</v>
      </c>
      <c r="D3006" s="11">
        <f ca="1">IF(NOT(ISNA(VLOOKUP($B3006,INDIRECT(VLOOKUP($B3006,'Exp Dates'!$E$4:$X$250,MATCH("M1",'Exp Dates'!$E$2:$X$2,0),1)&amp;"!$A$2:$H$600",1),D$1,0))),VLOOKUP($B3006,INDIRECT(VLOOKUP($B3006,'Exp Dates'!$E$4:$X$250,MATCH("M1",'Exp Dates'!$E$2:$X$2,0),1)&amp;"!$A$2:$H$600",1),D$1,0)*$C3006,VLOOKUP($B3006,Interpolate!$B$3:$T$2004,MATCH("M1-I",Interpolate!$B$2:$T$2,0)))</f>
        <v>19.274999999999999</v>
      </c>
      <c r="E3006" s="11">
        <f ca="1">IF(NOT(ISNA(VLOOKUP($B3006,INDIRECT(VLOOKUP($B3006,'Exp Dates'!$E$4:$X$250,MATCH("M2",'Exp Dates'!$E$2:$X$2,0),1)&amp;"!$A$2:$H$600",1),E$1,0))),VLOOKUP($B3006,INDIRECT(VLOOKUP($B3006,'Exp Dates'!$E$4:$X$250,MATCH("M2",'Exp Dates'!$E$2:$X$2,0),1)&amp;"!$A$2:$H$600",1),E$1,0)*$C3006,VLOOKUP($B3006,Interpolate!$B$3:$T$2004,MATCH("M2-I",Interpolate!$B$2:$T$2,0)))</f>
        <v>20.274999999999999</v>
      </c>
      <c r="F3006" s="11">
        <f ca="1">IF(NOT(ISNA(VLOOKUP($B3006,INDIRECT(VLOOKUP($B3006,'Exp Dates'!$E$4:$X$250,MATCH("M3",'Exp Dates'!$E$2:$X$2,0),1)&amp;"!$A$2:$H$600",1),F$1,0))),VLOOKUP($B3006,INDIRECT(VLOOKUP($B3006,'Exp Dates'!$E$4:$X$250,MATCH("M3",'Exp Dates'!$E$2:$X$2,0),1)&amp;"!$A$2:$H$600",1),F$1,0)*$C3006,VLOOKUP($B3006,Interpolate!$B$3:$T$2004,MATCH("M3-I",Interpolate!$B$2:$T$2,0)))</f>
        <v>20.725000000000001</v>
      </c>
      <c r="G3006" s="11">
        <f ca="1">IF(NOT(ISNA(VLOOKUP($B3006,INDIRECT(VLOOKUP($B3006,'Exp Dates'!$E$4:$X$250,MATCH("M4",'Exp Dates'!$E$2:$X$2,0),1)&amp;"!$A$2:$H$600",1),G$1,0))),VLOOKUP($B3006,INDIRECT(VLOOKUP($B3006,'Exp Dates'!$E$4:$X$250,MATCH("M4",'Exp Dates'!$E$2:$X$2,0),1)&amp;"!$A$2:$H$600",1),G$1,0)*$C3006,VLOOKUP($B3006,Interpolate!$B$3:$T$2004,MATCH("M4-I",Interpolate!$B$2:$T$2,0)))</f>
        <v>21.074999999999999</v>
      </c>
      <c r="H3006" s="11">
        <f ca="1">IF(NOT(ISNA(VLOOKUP($B3006,INDIRECT(VLOOKUP($B3006,'Exp Dates'!$E$4:$X$250,MATCH("M5",'Exp Dates'!$E$2:$X$2,0),1)&amp;"!$A$2:$H$600",1),H$1,0))),VLOOKUP($B3006,INDIRECT(VLOOKUP($B3006,'Exp Dates'!$E$4:$X$250,MATCH("M5",'Exp Dates'!$E$2:$X$2,0),1)&amp;"!$A$2:$H$600",1),H$1,0)*$C3006,VLOOKUP($B3006,Interpolate!$B$3:$T$2004,MATCH("M5-I",Interpolate!$B$2:$T$2,0)))</f>
        <v>21.4</v>
      </c>
      <c r="I3006" s="11">
        <f ca="1">IF(NOT(ISNA(VLOOKUP($B3006,INDIRECT(VLOOKUP($B3006,'Exp Dates'!$E$4:$X$250,MATCH("M6",'Exp Dates'!$E$2:$X$2,0),1)&amp;"!$A$2:$H$600",1),I$1,0))),VLOOKUP($B3006,INDIRECT(VLOOKUP($B3006,'Exp Dates'!$E$4:$X$250,MATCH("M6",'Exp Dates'!$E$2:$X$2,0),1)&amp;"!$A$2:$H$600",1),I$1,0)*$C3006,VLOOKUP($B3006,Interpolate!$B$3:$T$2004,MATCH("M6-I",Interpolate!$B$2:$T$2,0)))</f>
        <v>21.375</v>
      </c>
      <c r="J3006" s="11">
        <f ca="1">IF(NOT(ISNA(VLOOKUP($B3006,INDIRECT(VLOOKUP($B3006,'Exp Dates'!$E$4:$X$250,MATCH("M7",'Exp Dates'!$E$2:$X$2,0),1)&amp;"!$A$2:$H$600",1),J$1,0))),VLOOKUP($B3006,INDIRECT(VLOOKUP($B3006,'Exp Dates'!$E$4:$X$250,MATCH("M7",'Exp Dates'!$E$2:$X$2,0),1)&amp;"!$A$2:$H$600",1),J$1,0)*$C3006,VLOOKUP($B3006,Interpolate!$B$3:$T$2004,MATCH("M7-I",Interpolate!$B$2:$T$2,0)))</f>
        <v>21.7</v>
      </c>
      <c r="K3006" s="6">
        <f ca="1">IF(NOT(ISNA(VLOOKUP($B3006,INDIRECT(VLOOKUP($B3006,'Exp Dates'!$E$4:$X$250,MATCH("M1",'Exp Dates'!$E$2:$X$2,0),1)&amp;"!$A$2:$k$600",1),K$1,0))),VLOOKUP($B3006,INDIRECT(VLOOKUP($B3006,'Exp Dates'!$E$4:$X$250,MATCH("M1",'Exp Dates'!$E$2:$X$2,0),1)&amp;"!$A$2:$k$600",1),K$1,0),0)</f>
        <v>74266</v>
      </c>
      <c r="L3006" s="6">
        <f ca="1">IF(NOT(ISNA(VLOOKUP($B3006,INDIRECT(VLOOKUP($B3006,'Exp Dates'!$E$4:$X$250,MATCH("M2",'Exp Dates'!$E$2:$X$2,0),1)&amp;"!$A$2:$k$600",1),L$1,0))),VLOOKUP($B3006,INDIRECT(VLOOKUP($B3006,'Exp Dates'!$E$4:$X$250,MATCH("M2",'Exp Dates'!$E$2:$X$2,0),1)&amp;"!$A$2:$k$600",1),L$1,0),0)</f>
        <v>51996</v>
      </c>
      <c r="M3006" s="6">
        <f ca="1">IF(NOT(ISNA(VLOOKUP($B3006,INDIRECT(VLOOKUP($B3006,'Exp Dates'!$E$4:$X$250,MATCH("M3",'Exp Dates'!$E$2:$X$2,0),1)&amp;"!$A$2:$k$600",1),M$1,0))),VLOOKUP($B3006,INDIRECT(VLOOKUP($B3006,'Exp Dates'!$E$4:$X$250,MATCH("M3",'Exp Dates'!$E$2:$X$2,0),1)&amp;"!$A$2:$k$600",1),M$1,0),0)</f>
        <v>13552</v>
      </c>
      <c r="N3006" s="6">
        <f ca="1">IF(NOT(ISNA(VLOOKUP($B3006,INDIRECT(VLOOKUP($B3006,'Exp Dates'!$E$4:$X$250,MATCH("M4",'Exp Dates'!$E$2:$X$2,0),1)&amp;"!$A$2:$k$600",1),N$1,0))),VLOOKUP($B3006,INDIRECT(VLOOKUP($B3006,'Exp Dates'!$E$4:$X$250,MATCH("M4",'Exp Dates'!$E$2:$X$2,0),1)&amp;"!$A$2:$k$600",1),N$1,0),0)</f>
        <v>6332</v>
      </c>
      <c r="O3006" s="6">
        <f ca="1">IF(NOT(ISNA(VLOOKUP($B3006,INDIRECT(VLOOKUP($B3006,'Exp Dates'!$E$4:$X$250,MATCH("M5",'Exp Dates'!$E$2:$X$2,0),1)&amp;"!$A$2:$k$600",1),O$1,0))),VLOOKUP($B3006,INDIRECT(VLOOKUP($B3006,'Exp Dates'!$E$4:$X$250,MATCH("M5",'Exp Dates'!$E$2:$X$2,0),1)&amp;"!$A$2:$k$600",1),O$1,0),0)</f>
        <v>4884</v>
      </c>
      <c r="P3006" s="6">
        <f ca="1">IF(NOT(ISNA(VLOOKUP($B3006,INDIRECT(VLOOKUP($B3006,'Exp Dates'!$E$4:$X$250,MATCH("M6",'Exp Dates'!$E$2:$X$2,0),1)&amp;"!$A$2:$k$600",1),P$1,0))),VLOOKUP($B3006,INDIRECT(VLOOKUP($B3006,'Exp Dates'!$E$4:$X$250,MATCH("M6",'Exp Dates'!$E$2:$X$2,0),1)&amp;"!$A$2:$k$600",1),P$1,0),0)</f>
        <v>2593</v>
      </c>
      <c r="Q3006" s="6">
        <f ca="1">IF(NOT(ISNA(VLOOKUP($B3006,INDIRECT(VLOOKUP($B3006,'Exp Dates'!$E$4:$X$250,MATCH("M7",'Exp Dates'!$E$2:$X$2,0),1)&amp;"!$A$2:$k$600",1),Q$1,0))),VLOOKUP($B3006,INDIRECT(VLOOKUP($B3006,'Exp Dates'!$E$4:$X$250,MATCH("M7",'Exp Dates'!$E$2:$X$2,0),1)&amp;"!$A$2:$k$600",1),Q$1,0),0)</f>
        <v>1218</v>
      </c>
      <c r="R3006" s="6">
        <f ca="1">IF((K3006+L3006)&gt;0,K3006+L3006,#REF!+#REF!)</f>
        <v>126262</v>
      </c>
      <c r="S3006" s="6">
        <f t="shared" ca="1" si="636"/>
        <v>220773</v>
      </c>
      <c r="T3006" s="6">
        <f t="shared" ca="1" si="637"/>
        <v>3987861.1499999994</v>
      </c>
      <c r="U3006" s="6">
        <f t="shared" ca="1" si="638"/>
        <v>57522</v>
      </c>
      <c r="V3006" s="6">
        <f t="shared" ca="1" si="639"/>
        <v>1227098.45</v>
      </c>
      <c r="W3006" s="11">
        <f t="shared" ca="1" si="640"/>
        <v>3.2498298323170398</v>
      </c>
      <c r="X3006">
        <f ca="1">Master!AD3006</f>
        <v>8.8095238095238157E-3</v>
      </c>
      <c r="Y3006" s="6">
        <f t="shared" ca="1" si="641"/>
        <v>154841</v>
      </c>
      <c r="Z3006" s="6">
        <f t="shared" ca="1" si="642"/>
        <v>57522</v>
      </c>
      <c r="AA3006" s="6">
        <f t="shared" ca="1" si="643"/>
        <v>278295</v>
      </c>
      <c r="AB3006" s="11">
        <f>VLOOKUP(B3006,Master!B$3:N$10000,9,0)</f>
        <v>17.09</v>
      </c>
      <c r="AC3006" s="11">
        <f t="shared" ca="1" si="644"/>
        <v>2.1849999999999987</v>
      </c>
      <c r="AE3006" s="11">
        <f t="shared" ca="1" si="645"/>
        <v>-14.905000000000001</v>
      </c>
      <c r="AG3006" s="6">
        <f ca="1">IF(NOT(ISNA(VLOOKUP($B3006,INDIRECT(VLOOKUP($B3006,'Exp Dates'!$E$4:$X$300,MATCH("M1",'Exp Dates'!$E$2:$X$2,0),1)&amp;"!$A$2:$k$600",1),AG$1,0))),VLOOKUP($B3006,INDIRECT(VLOOKUP($B3006,'Exp Dates'!$E$4:$X$300,MATCH("M1",'Exp Dates'!$E$2:$X$2,0),1)&amp;"!$A$2:$k$600",1),AG$1,0),0)</f>
        <v>116326</v>
      </c>
      <c r="AH3006" s="6">
        <f ca="1">IF(NOT(ISNA(VLOOKUP($B3006,INDIRECT(VLOOKUP($B3006,'Exp Dates'!$E$4:$X$300,MATCH("M2",'Exp Dates'!$E$2:$X$2,0),1)&amp;"!$A$2:$k$600",1),AH$1,0))),VLOOKUP($B3006,INDIRECT(VLOOKUP($B3006,'Exp Dates'!$E$4:$X$300,MATCH("M2",'Exp Dates'!$E$2:$X$2,0),1)&amp;"!$A$2:$k$600",1),AH$1,0),0)</f>
        <v>86100</v>
      </c>
      <c r="AI3006" s="6">
        <f ca="1">IF(NOT(ISNA(VLOOKUP($B3006,INDIRECT(VLOOKUP($B3006,'Exp Dates'!$E$4:$X$300,MATCH("M3",'Exp Dates'!$E$2:$X$2,0),1)&amp;"!$A$2:$k$600",1),AI$1,0))),VLOOKUP($B3006,INDIRECT(VLOOKUP($B3006,'Exp Dates'!$E$4:$X$300,MATCH("M3",'Exp Dates'!$E$2:$X$2,0),1)&amp;"!$A$2:$k$600",1),AI$1,0),0)</f>
        <v>18347</v>
      </c>
      <c r="AJ3006" s="6">
        <f ca="1">IF(NOT(ISNA(VLOOKUP($B3006,INDIRECT(VLOOKUP($B3006,'Exp Dates'!$E$4:$X$300,MATCH("M4",'Exp Dates'!$E$2:$X$2,0),1)&amp;"!$A$2:$k$600",1),AJ$1,0))),VLOOKUP($B3006,INDIRECT(VLOOKUP($B3006,'Exp Dates'!$E$4:$X$300,MATCH("M4",'Exp Dates'!$E$2:$X$2,0),1)&amp;"!$A$2:$k$600",1),AJ$1,0),0)</f>
        <v>18068</v>
      </c>
      <c r="AK3006" s="6">
        <f ca="1">IF(NOT(ISNA(VLOOKUP($B3006,INDIRECT(VLOOKUP($B3006,'Exp Dates'!$E$4:$X$300,MATCH("M5",'Exp Dates'!$E$2:$X$2,0),1)&amp;"!$A$2:$k$600",1),AK$1,0))),VLOOKUP($B3006,INDIRECT(VLOOKUP($B3006,'Exp Dates'!$E$4:$X$300,MATCH("M5",'Exp Dates'!$E$2:$X$2,0),1)&amp;"!$A$2:$k$600",1),AK$1,0),0)</f>
        <v>15977</v>
      </c>
      <c r="AL3006" s="6">
        <f ca="1">IF(NOT(ISNA(VLOOKUP($B3006,INDIRECT(VLOOKUP($B3006,'Exp Dates'!$E$4:$X$300,MATCH("M6",'Exp Dates'!$E$2:$X$2,0),1)&amp;"!$A$2:$k$600",1),AL$1,0))),VLOOKUP($B3006,INDIRECT(VLOOKUP($B3006,'Exp Dates'!$E$4:$X$300,MATCH("M6",'Exp Dates'!$E$2:$X$2,0),1)&amp;"!$A$2:$k$600",1),AL$1,0),0)</f>
        <v>15518</v>
      </c>
      <c r="AM3006" s="6">
        <f ca="1">IF(NOT(ISNA(VLOOKUP($B3006,INDIRECT(VLOOKUP($B3006,'Exp Dates'!$E$4:$X$300,MATCH("M7",'Exp Dates'!$E$2:$X$2,0),1)&amp;"!$A$2:$k$600",1),AM$1,0))),VLOOKUP($B3006,INDIRECT(VLOOKUP($B3006,'Exp Dates'!$E$4:$X$300,MATCH("M7",'Exp Dates'!$E$2:$X$2,0),1)&amp;"!$A$2:$k$600",1),AM$1,0),0)</f>
        <v>7959</v>
      </c>
      <c r="AN3006" s="74">
        <f t="shared" ca="1" si="634"/>
        <v>3086381725</v>
      </c>
      <c r="AO3006">
        <f ca="1">IF(NOT(ISNA(VLOOKUP($B3006,INDIRECT(VLOOKUP($B3006,'Exp Dates'!$E$4:$X$300,MATCH("M1",'Exp Dates'!$E$2:$X$2,0),1)&amp;"!$A$2:$k$600",1),AO$1,0))),VLOOKUP($B3006,INDIRECT(VLOOKUP($B3006,'Exp Dates'!$E$4:$X$300,MATCH("M1",'Exp Dates'!$E$2:$X$2,0),1)&amp;"!$A$2:$k$600",1),AO$1,0),0)</f>
        <v>565</v>
      </c>
      <c r="AP3006">
        <f ca="1">IF(NOT(ISNA(VLOOKUP($B3006,INDIRECT(VLOOKUP($B3006,'Exp Dates'!$E$4:$X$300,MATCH("M2",'Exp Dates'!$E$2:$X$2,0),1)&amp;"!$A$2:$k$600",1),AP$1,0))),VLOOKUP($B3006,INDIRECT(VLOOKUP($B3006,'Exp Dates'!$E$4:$X$300,MATCH("M2",'Exp Dates'!$E$2:$X$2,0),1)&amp;"!$A$2:$k$600",1),AP$1,0),0)</f>
        <v>565</v>
      </c>
      <c r="AQ3006">
        <f t="shared" ca="1" si="635"/>
        <v>1130</v>
      </c>
      <c r="AR3006">
        <f>VLOOKUP(B3006,Master!B$2:L$5000,11,0)</f>
        <v>0.85793172690763042</v>
      </c>
    </row>
    <row r="3007" spans="2:44" x14ac:dyDescent="0.25">
      <c r="B3007" s="52">
        <f>Master!B3007</f>
        <v>42432</v>
      </c>
      <c r="C3007" s="11">
        <v>1</v>
      </c>
      <c r="D3007" s="11">
        <f ca="1">IF(NOT(ISNA(VLOOKUP($B3007,INDIRECT(VLOOKUP($B3007,'Exp Dates'!$E$4:$X$250,MATCH("M1",'Exp Dates'!$E$2:$X$2,0),1)&amp;"!$A$2:$H$600",1),D$1,0))),VLOOKUP($B3007,INDIRECT(VLOOKUP($B3007,'Exp Dates'!$E$4:$X$250,MATCH("M1",'Exp Dates'!$E$2:$X$2,0),1)&amp;"!$A$2:$H$600",1),D$1,0)*$C3007,VLOOKUP($B3007,Interpolate!$B$3:$T$2004,MATCH("M1-I",Interpolate!$B$2:$T$2,0)))</f>
        <v>18.324999999999999</v>
      </c>
      <c r="E3007" s="11">
        <f ca="1">IF(NOT(ISNA(VLOOKUP($B3007,INDIRECT(VLOOKUP($B3007,'Exp Dates'!$E$4:$X$250,MATCH("M2",'Exp Dates'!$E$2:$X$2,0),1)&amp;"!$A$2:$H$600",1),E$1,0))),VLOOKUP($B3007,INDIRECT(VLOOKUP($B3007,'Exp Dates'!$E$4:$X$250,MATCH("M2",'Exp Dates'!$E$2:$X$2,0),1)&amp;"!$A$2:$H$600",1),E$1,0)*$C3007,VLOOKUP($B3007,Interpolate!$B$3:$T$2004,MATCH("M2-I",Interpolate!$B$2:$T$2,0)))</f>
        <v>19.524999999999999</v>
      </c>
      <c r="F3007" s="11">
        <f ca="1">IF(NOT(ISNA(VLOOKUP($B3007,INDIRECT(VLOOKUP($B3007,'Exp Dates'!$E$4:$X$250,MATCH("M3",'Exp Dates'!$E$2:$X$2,0),1)&amp;"!$A$2:$H$600",1),F$1,0))),VLOOKUP($B3007,INDIRECT(VLOOKUP($B3007,'Exp Dates'!$E$4:$X$250,MATCH("M3",'Exp Dates'!$E$2:$X$2,0),1)&amp;"!$A$2:$H$600",1),F$1,0)*$C3007,VLOOKUP($B3007,Interpolate!$B$3:$T$2004,MATCH("M3-I",Interpolate!$B$2:$T$2,0)))</f>
        <v>20.074999999999999</v>
      </c>
      <c r="G3007" s="11">
        <f ca="1">IF(NOT(ISNA(VLOOKUP($B3007,INDIRECT(VLOOKUP($B3007,'Exp Dates'!$E$4:$X$250,MATCH("M4",'Exp Dates'!$E$2:$X$2,0),1)&amp;"!$A$2:$H$600",1),G$1,0))),VLOOKUP($B3007,INDIRECT(VLOOKUP($B3007,'Exp Dates'!$E$4:$X$250,MATCH("M4",'Exp Dates'!$E$2:$X$2,0),1)&amp;"!$A$2:$H$600",1),G$1,0)*$C3007,VLOOKUP($B3007,Interpolate!$B$3:$T$2004,MATCH("M4-I",Interpolate!$B$2:$T$2,0)))</f>
        <v>20.475000000000001</v>
      </c>
      <c r="H3007" s="11">
        <f ca="1">IF(NOT(ISNA(VLOOKUP($B3007,INDIRECT(VLOOKUP($B3007,'Exp Dates'!$E$4:$X$250,MATCH("M5",'Exp Dates'!$E$2:$X$2,0),1)&amp;"!$A$2:$H$600",1),H$1,0))),VLOOKUP($B3007,INDIRECT(VLOOKUP($B3007,'Exp Dates'!$E$4:$X$250,MATCH("M5",'Exp Dates'!$E$2:$X$2,0),1)&amp;"!$A$2:$H$600",1),H$1,0)*$C3007,VLOOKUP($B3007,Interpolate!$B$3:$T$2004,MATCH("M5-I",Interpolate!$B$2:$T$2,0)))</f>
        <v>20.824999999999999</v>
      </c>
      <c r="I3007" s="11">
        <f ca="1">IF(NOT(ISNA(VLOOKUP($B3007,INDIRECT(VLOOKUP($B3007,'Exp Dates'!$E$4:$X$250,MATCH("M6",'Exp Dates'!$E$2:$X$2,0),1)&amp;"!$A$2:$H$600",1),I$1,0))),VLOOKUP($B3007,INDIRECT(VLOOKUP($B3007,'Exp Dates'!$E$4:$X$250,MATCH("M6",'Exp Dates'!$E$2:$X$2,0),1)&amp;"!$A$2:$H$600",1),I$1,0)*$C3007,VLOOKUP($B3007,Interpolate!$B$3:$T$2004,MATCH("M6-I",Interpolate!$B$2:$T$2,0)))</f>
        <v>20.875</v>
      </c>
      <c r="J3007" s="11">
        <f ca="1">IF(NOT(ISNA(VLOOKUP($B3007,INDIRECT(VLOOKUP($B3007,'Exp Dates'!$E$4:$X$250,MATCH("M7",'Exp Dates'!$E$2:$X$2,0),1)&amp;"!$A$2:$H$600",1),J$1,0))),VLOOKUP($B3007,INDIRECT(VLOOKUP($B3007,'Exp Dates'!$E$4:$X$250,MATCH("M7",'Exp Dates'!$E$2:$X$2,0),1)&amp;"!$A$2:$H$600",1),J$1,0)*$C3007,VLOOKUP($B3007,Interpolate!$B$3:$T$2004,MATCH("M7-I",Interpolate!$B$2:$T$2,0)))</f>
        <v>21.225000000000001</v>
      </c>
      <c r="K3007" s="6">
        <f ca="1">IF(NOT(ISNA(VLOOKUP($B3007,INDIRECT(VLOOKUP($B3007,'Exp Dates'!$E$4:$X$250,MATCH("M1",'Exp Dates'!$E$2:$X$2,0),1)&amp;"!$A$2:$k$600",1),K$1,0))),VLOOKUP($B3007,INDIRECT(VLOOKUP($B3007,'Exp Dates'!$E$4:$X$250,MATCH("M1",'Exp Dates'!$E$2:$X$2,0),1)&amp;"!$A$2:$k$600",1),K$1,0),0)</f>
        <v>94952</v>
      </c>
      <c r="L3007" s="6">
        <f ca="1">IF(NOT(ISNA(VLOOKUP($B3007,INDIRECT(VLOOKUP($B3007,'Exp Dates'!$E$4:$X$250,MATCH("M2",'Exp Dates'!$E$2:$X$2,0),1)&amp;"!$A$2:$k$600",1),L$1,0))),VLOOKUP($B3007,INDIRECT(VLOOKUP($B3007,'Exp Dates'!$E$4:$X$250,MATCH("M2",'Exp Dates'!$E$2:$X$2,0),1)&amp;"!$A$2:$k$600",1),L$1,0),0)</f>
        <v>63452</v>
      </c>
      <c r="M3007" s="6">
        <f ca="1">IF(NOT(ISNA(VLOOKUP($B3007,INDIRECT(VLOOKUP($B3007,'Exp Dates'!$E$4:$X$250,MATCH("M3",'Exp Dates'!$E$2:$X$2,0),1)&amp;"!$A$2:$k$600",1),M$1,0))),VLOOKUP($B3007,INDIRECT(VLOOKUP($B3007,'Exp Dates'!$E$4:$X$250,MATCH("M3",'Exp Dates'!$E$2:$X$2,0),1)&amp;"!$A$2:$k$600",1),M$1,0),0)</f>
        <v>13514</v>
      </c>
      <c r="N3007" s="6">
        <f ca="1">IF(NOT(ISNA(VLOOKUP($B3007,INDIRECT(VLOOKUP($B3007,'Exp Dates'!$E$4:$X$250,MATCH("M4",'Exp Dates'!$E$2:$X$2,0),1)&amp;"!$A$2:$k$600",1),N$1,0))),VLOOKUP($B3007,INDIRECT(VLOOKUP($B3007,'Exp Dates'!$E$4:$X$250,MATCH("M4",'Exp Dates'!$E$2:$X$2,0),1)&amp;"!$A$2:$k$600",1),N$1,0),0)</f>
        <v>5141</v>
      </c>
      <c r="O3007" s="6">
        <f ca="1">IF(NOT(ISNA(VLOOKUP($B3007,INDIRECT(VLOOKUP($B3007,'Exp Dates'!$E$4:$X$250,MATCH("M5",'Exp Dates'!$E$2:$X$2,0),1)&amp;"!$A$2:$k$600",1),O$1,0))),VLOOKUP($B3007,INDIRECT(VLOOKUP($B3007,'Exp Dates'!$E$4:$X$250,MATCH("M5",'Exp Dates'!$E$2:$X$2,0),1)&amp;"!$A$2:$k$600",1),O$1,0),0)</f>
        <v>4485</v>
      </c>
      <c r="P3007" s="6">
        <f ca="1">IF(NOT(ISNA(VLOOKUP($B3007,INDIRECT(VLOOKUP($B3007,'Exp Dates'!$E$4:$X$250,MATCH("M6",'Exp Dates'!$E$2:$X$2,0),1)&amp;"!$A$2:$k$600",1),P$1,0))),VLOOKUP($B3007,INDIRECT(VLOOKUP($B3007,'Exp Dates'!$E$4:$X$250,MATCH("M6",'Exp Dates'!$E$2:$X$2,0),1)&amp;"!$A$2:$k$600",1),P$1,0),0)</f>
        <v>3074</v>
      </c>
      <c r="Q3007" s="6">
        <f ca="1">IF(NOT(ISNA(VLOOKUP($B3007,INDIRECT(VLOOKUP($B3007,'Exp Dates'!$E$4:$X$250,MATCH("M7",'Exp Dates'!$E$2:$X$2,0),1)&amp;"!$A$2:$k$600",1),Q$1,0))),VLOOKUP($B3007,INDIRECT(VLOOKUP($B3007,'Exp Dates'!$E$4:$X$250,MATCH("M7",'Exp Dates'!$E$2:$X$2,0),1)&amp;"!$A$2:$k$600",1),Q$1,0),0)</f>
        <v>1701</v>
      </c>
      <c r="R3007" s="6">
        <f ca="1">IF((K3007+L3007)&gt;0,K3007+L3007,#REF!+#REF!)</f>
        <v>158404</v>
      </c>
      <c r="S3007" s="6">
        <f t="shared" ca="1" si="636"/>
        <v>230325</v>
      </c>
      <c r="T3007" s="6">
        <f t="shared" ca="1" si="637"/>
        <v>3978362.9499999997</v>
      </c>
      <c r="U3007" s="6">
        <f t="shared" ca="1" si="638"/>
        <v>58958</v>
      </c>
      <c r="V3007" s="6">
        <f t="shared" ca="1" si="639"/>
        <v>1225578.4000000001</v>
      </c>
      <c r="W3007" s="11">
        <f t="shared" ca="1" si="640"/>
        <v>3.2461105303422442</v>
      </c>
      <c r="X3007">
        <f ca="1">Master!AD3007</f>
        <v>1.0952380952380955E-2</v>
      </c>
      <c r="Y3007" s="6">
        <f t="shared" ca="1" si="641"/>
        <v>186319</v>
      </c>
      <c r="Z3007" s="6">
        <f t="shared" ca="1" si="642"/>
        <v>58958</v>
      </c>
      <c r="AA3007" s="6">
        <f t="shared" ca="1" si="643"/>
        <v>289283</v>
      </c>
      <c r="AB3007" s="11">
        <f>VLOOKUP(B3007,Master!B$3:N$10000,9,0)</f>
        <v>16.7</v>
      </c>
      <c r="AC3007" s="11">
        <f t="shared" ca="1" si="644"/>
        <v>1.625</v>
      </c>
      <c r="AE3007" s="11">
        <f t="shared" ca="1" si="645"/>
        <v>-15.074999999999999</v>
      </c>
      <c r="AG3007" s="6">
        <f ca="1">IF(NOT(ISNA(VLOOKUP($B3007,INDIRECT(VLOOKUP($B3007,'Exp Dates'!$E$4:$X$300,MATCH("M1",'Exp Dates'!$E$2:$X$2,0),1)&amp;"!$A$2:$k$600",1),AG$1,0))),VLOOKUP($B3007,INDIRECT(VLOOKUP($B3007,'Exp Dates'!$E$4:$X$300,MATCH("M1",'Exp Dates'!$E$2:$X$2,0),1)&amp;"!$A$2:$k$600",1),AG$1,0),0)</f>
        <v>112474</v>
      </c>
      <c r="AH3007" s="6">
        <f ca="1">IF(NOT(ISNA(VLOOKUP($B3007,INDIRECT(VLOOKUP($B3007,'Exp Dates'!$E$4:$X$300,MATCH("M2",'Exp Dates'!$E$2:$X$2,0),1)&amp;"!$A$2:$k$600",1),AH$1,0))),VLOOKUP($B3007,INDIRECT(VLOOKUP($B3007,'Exp Dates'!$E$4:$X$300,MATCH("M2",'Exp Dates'!$E$2:$X$2,0),1)&amp;"!$A$2:$k$600",1),AH$1,0),0)</f>
        <v>98196</v>
      </c>
      <c r="AI3007" s="6">
        <f ca="1">IF(NOT(ISNA(VLOOKUP($B3007,INDIRECT(VLOOKUP($B3007,'Exp Dates'!$E$4:$X$300,MATCH("M3",'Exp Dates'!$E$2:$X$2,0),1)&amp;"!$A$2:$k$600",1),AI$1,0))),VLOOKUP($B3007,INDIRECT(VLOOKUP($B3007,'Exp Dates'!$E$4:$X$300,MATCH("M3",'Exp Dates'!$E$2:$X$2,0),1)&amp;"!$A$2:$k$600",1),AI$1,0),0)</f>
        <v>19655</v>
      </c>
      <c r="AJ3007" s="6">
        <f ca="1">IF(NOT(ISNA(VLOOKUP($B3007,INDIRECT(VLOOKUP($B3007,'Exp Dates'!$E$4:$X$300,MATCH("M4",'Exp Dates'!$E$2:$X$2,0),1)&amp;"!$A$2:$k$600",1),AJ$1,0))),VLOOKUP($B3007,INDIRECT(VLOOKUP($B3007,'Exp Dates'!$E$4:$X$300,MATCH("M4",'Exp Dates'!$E$2:$X$2,0),1)&amp;"!$A$2:$k$600",1),AJ$1,0),0)</f>
        <v>18287</v>
      </c>
      <c r="AK3007" s="6">
        <f ca="1">IF(NOT(ISNA(VLOOKUP($B3007,INDIRECT(VLOOKUP($B3007,'Exp Dates'!$E$4:$X$300,MATCH("M5",'Exp Dates'!$E$2:$X$2,0),1)&amp;"!$A$2:$k$600",1),AK$1,0))),VLOOKUP($B3007,INDIRECT(VLOOKUP($B3007,'Exp Dates'!$E$4:$X$300,MATCH("M5",'Exp Dates'!$E$2:$X$2,0),1)&amp;"!$A$2:$k$600",1),AK$1,0),0)</f>
        <v>16083</v>
      </c>
      <c r="AL3007" s="6">
        <f ca="1">IF(NOT(ISNA(VLOOKUP($B3007,INDIRECT(VLOOKUP($B3007,'Exp Dates'!$E$4:$X$300,MATCH("M6",'Exp Dates'!$E$2:$X$2,0),1)&amp;"!$A$2:$k$600",1),AL$1,0))),VLOOKUP($B3007,INDIRECT(VLOOKUP($B3007,'Exp Dates'!$E$4:$X$300,MATCH("M6",'Exp Dates'!$E$2:$X$2,0),1)&amp;"!$A$2:$k$600",1),AL$1,0),0)</f>
        <v>16162</v>
      </c>
      <c r="AM3007" s="6">
        <f ca="1">IF(NOT(ISNA(VLOOKUP($B3007,INDIRECT(VLOOKUP($B3007,'Exp Dates'!$E$4:$X$300,MATCH("M7",'Exp Dates'!$E$2:$X$2,0),1)&amp;"!$A$2:$k$600",1),AM$1,0))),VLOOKUP($B3007,INDIRECT(VLOOKUP($B3007,'Exp Dates'!$E$4:$X$300,MATCH("M7",'Exp Dates'!$E$2:$X$2,0),1)&amp;"!$A$2:$k$600",1),AM$1,0),0)</f>
        <v>8426</v>
      </c>
      <c r="AN3007" s="74">
        <f t="shared" ca="1" si="634"/>
        <v>3549124824.9999995</v>
      </c>
      <c r="AO3007">
        <f ca="1">IF(NOT(ISNA(VLOOKUP($B3007,INDIRECT(VLOOKUP($B3007,'Exp Dates'!$E$4:$X$300,MATCH("M1",'Exp Dates'!$E$2:$X$2,0),1)&amp;"!$A$2:$k$600",1),AO$1,0))),VLOOKUP($B3007,INDIRECT(VLOOKUP($B3007,'Exp Dates'!$E$4:$X$300,MATCH("M1",'Exp Dates'!$E$2:$X$2,0),1)&amp;"!$A$2:$k$600",1),AO$1,0),0)</f>
        <v>0</v>
      </c>
      <c r="AP3007">
        <f ca="1">IF(NOT(ISNA(VLOOKUP($B3007,INDIRECT(VLOOKUP($B3007,'Exp Dates'!$E$4:$X$300,MATCH("M2",'Exp Dates'!$E$2:$X$2,0),1)&amp;"!$A$2:$k$600",1),AP$1,0))),VLOOKUP($B3007,INDIRECT(VLOOKUP($B3007,'Exp Dates'!$E$4:$X$300,MATCH("M2",'Exp Dates'!$E$2:$X$2,0),1)&amp;"!$A$2:$k$600",1),AP$1,0),0)</f>
        <v>0</v>
      </c>
      <c r="AQ3007">
        <f t="shared" ca="1" si="635"/>
        <v>0</v>
      </c>
      <c r="AR3007">
        <f>VLOOKUP(B3007,Master!B$2:L$5000,11,0)</f>
        <v>0.85684966649563887</v>
      </c>
    </row>
    <row r="3008" spans="2:44" x14ac:dyDescent="0.25">
      <c r="B3008" s="52">
        <f>Master!B3008</f>
        <v>42433</v>
      </c>
      <c r="C3008" s="11">
        <v>1</v>
      </c>
      <c r="D3008" s="11">
        <f ca="1">IF(NOT(ISNA(VLOOKUP($B3008,INDIRECT(VLOOKUP($B3008,'Exp Dates'!$E$4:$X$250,MATCH("M1",'Exp Dates'!$E$2:$X$2,0),1)&amp;"!$A$2:$H$600",1),D$1,0))),VLOOKUP($B3008,INDIRECT(VLOOKUP($B3008,'Exp Dates'!$E$4:$X$250,MATCH("M1",'Exp Dates'!$E$2:$X$2,0),1)&amp;"!$A$2:$H$600",1),D$1,0)*$C3008,VLOOKUP($B3008,Interpolate!$B$3:$T$2004,MATCH("M1-I",Interpolate!$B$2:$T$2,0)))</f>
        <v>18.925000000000001</v>
      </c>
      <c r="E3008" s="11">
        <f ca="1">IF(NOT(ISNA(VLOOKUP($B3008,INDIRECT(VLOOKUP($B3008,'Exp Dates'!$E$4:$X$250,MATCH("M2",'Exp Dates'!$E$2:$X$2,0),1)&amp;"!$A$2:$H$600",1),E$1,0))),VLOOKUP($B3008,INDIRECT(VLOOKUP($B3008,'Exp Dates'!$E$4:$X$250,MATCH("M2",'Exp Dates'!$E$2:$X$2,0),1)&amp;"!$A$2:$H$600",1),E$1,0)*$C3008,VLOOKUP($B3008,Interpolate!$B$3:$T$2004,MATCH("M2-I",Interpolate!$B$2:$T$2,0)))</f>
        <v>20.024999999999999</v>
      </c>
      <c r="F3008" s="11">
        <f ca="1">IF(NOT(ISNA(VLOOKUP($B3008,INDIRECT(VLOOKUP($B3008,'Exp Dates'!$E$4:$X$250,MATCH("M3",'Exp Dates'!$E$2:$X$2,0),1)&amp;"!$A$2:$H$600",1),F$1,0))),VLOOKUP($B3008,INDIRECT(VLOOKUP($B3008,'Exp Dates'!$E$4:$X$250,MATCH("M3",'Exp Dates'!$E$2:$X$2,0),1)&amp;"!$A$2:$H$600",1),F$1,0)*$C3008,VLOOKUP($B3008,Interpolate!$B$3:$T$2004,MATCH("M3-I",Interpolate!$B$2:$T$2,0)))</f>
        <v>20.524999999999999</v>
      </c>
      <c r="G3008" s="11">
        <f ca="1">IF(NOT(ISNA(VLOOKUP($B3008,INDIRECT(VLOOKUP($B3008,'Exp Dates'!$E$4:$X$250,MATCH("M4",'Exp Dates'!$E$2:$X$2,0),1)&amp;"!$A$2:$H$600",1),G$1,0))),VLOOKUP($B3008,INDIRECT(VLOOKUP($B3008,'Exp Dates'!$E$4:$X$250,MATCH("M4",'Exp Dates'!$E$2:$X$2,0),1)&amp;"!$A$2:$H$600",1),G$1,0)*$C3008,VLOOKUP($B3008,Interpolate!$B$3:$T$2004,MATCH("M4-I",Interpolate!$B$2:$T$2,0)))</f>
        <v>20.875</v>
      </c>
      <c r="H3008" s="11">
        <f ca="1">IF(NOT(ISNA(VLOOKUP($B3008,INDIRECT(VLOOKUP($B3008,'Exp Dates'!$E$4:$X$250,MATCH("M5",'Exp Dates'!$E$2:$X$2,0),1)&amp;"!$A$2:$H$600",1),H$1,0))),VLOOKUP($B3008,INDIRECT(VLOOKUP($B3008,'Exp Dates'!$E$4:$X$250,MATCH("M5",'Exp Dates'!$E$2:$X$2,0),1)&amp;"!$A$2:$H$600",1),H$1,0)*$C3008,VLOOKUP($B3008,Interpolate!$B$3:$T$2004,MATCH("M5-I",Interpolate!$B$2:$T$2,0)))</f>
        <v>21.175000000000001</v>
      </c>
      <c r="I3008" s="11">
        <f ca="1">IF(NOT(ISNA(VLOOKUP($B3008,INDIRECT(VLOOKUP($B3008,'Exp Dates'!$E$4:$X$250,MATCH("M6",'Exp Dates'!$E$2:$X$2,0),1)&amp;"!$A$2:$H$600",1),I$1,0))),VLOOKUP($B3008,INDIRECT(VLOOKUP($B3008,'Exp Dates'!$E$4:$X$250,MATCH("M6",'Exp Dates'!$E$2:$X$2,0),1)&amp;"!$A$2:$H$600",1),I$1,0)*$C3008,VLOOKUP($B3008,Interpolate!$B$3:$T$2004,MATCH("M6-I",Interpolate!$B$2:$T$2,0)))</f>
        <v>21.175000000000001</v>
      </c>
      <c r="J3008" s="11">
        <f ca="1">IF(NOT(ISNA(VLOOKUP($B3008,INDIRECT(VLOOKUP($B3008,'Exp Dates'!$E$4:$X$250,MATCH("M7",'Exp Dates'!$E$2:$X$2,0),1)&amp;"!$A$2:$H$600",1),J$1,0))),VLOOKUP($B3008,INDIRECT(VLOOKUP($B3008,'Exp Dates'!$E$4:$X$250,MATCH("M7",'Exp Dates'!$E$2:$X$2,0),1)&amp;"!$A$2:$H$600",1),J$1,0)*$C3008,VLOOKUP($B3008,Interpolate!$B$3:$T$2004,MATCH("M7-I",Interpolate!$B$2:$T$2,0)))</f>
        <v>21.524999999999999</v>
      </c>
      <c r="K3008" s="6">
        <f ca="1">IF(NOT(ISNA(VLOOKUP($B3008,INDIRECT(VLOOKUP($B3008,'Exp Dates'!$E$4:$X$250,MATCH("M1",'Exp Dates'!$E$2:$X$2,0),1)&amp;"!$A$2:$k$600",1),K$1,0))),VLOOKUP($B3008,INDIRECT(VLOOKUP($B3008,'Exp Dates'!$E$4:$X$250,MATCH("M1",'Exp Dates'!$E$2:$X$2,0),1)&amp;"!$A$2:$k$600",1),K$1,0),0)</f>
        <v>84008</v>
      </c>
      <c r="L3008" s="6">
        <f ca="1">IF(NOT(ISNA(VLOOKUP($B3008,INDIRECT(VLOOKUP($B3008,'Exp Dates'!$E$4:$X$250,MATCH("M2",'Exp Dates'!$E$2:$X$2,0),1)&amp;"!$A$2:$k$600",1),L$1,0))),VLOOKUP($B3008,INDIRECT(VLOOKUP($B3008,'Exp Dates'!$E$4:$X$250,MATCH("M2",'Exp Dates'!$E$2:$X$2,0),1)&amp;"!$A$2:$k$600",1),L$1,0),0)</f>
        <v>69459</v>
      </c>
      <c r="M3008" s="6">
        <f ca="1">IF(NOT(ISNA(VLOOKUP($B3008,INDIRECT(VLOOKUP($B3008,'Exp Dates'!$E$4:$X$250,MATCH("M3",'Exp Dates'!$E$2:$X$2,0),1)&amp;"!$A$2:$k$600",1),M$1,0))),VLOOKUP($B3008,INDIRECT(VLOOKUP($B3008,'Exp Dates'!$E$4:$X$250,MATCH("M3",'Exp Dates'!$E$2:$X$2,0),1)&amp;"!$A$2:$k$600",1),M$1,0),0)</f>
        <v>13595</v>
      </c>
      <c r="N3008" s="6">
        <f ca="1">IF(NOT(ISNA(VLOOKUP($B3008,INDIRECT(VLOOKUP($B3008,'Exp Dates'!$E$4:$X$250,MATCH("M4",'Exp Dates'!$E$2:$X$2,0),1)&amp;"!$A$2:$k$600",1),N$1,0))),VLOOKUP($B3008,INDIRECT(VLOOKUP($B3008,'Exp Dates'!$E$4:$X$250,MATCH("M4",'Exp Dates'!$E$2:$X$2,0),1)&amp;"!$A$2:$k$600",1),N$1,0),0)</f>
        <v>6175</v>
      </c>
      <c r="O3008" s="6">
        <f ca="1">IF(NOT(ISNA(VLOOKUP($B3008,INDIRECT(VLOOKUP($B3008,'Exp Dates'!$E$4:$X$250,MATCH("M5",'Exp Dates'!$E$2:$X$2,0),1)&amp;"!$A$2:$k$600",1),O$1,0))),VLOOKUP($B3008,INDIRECT(VLOOKUP($B3008,'Exp Dates'!$E$4:$X$250,MATCH("M5",'Exp Dates'!$E$2:$X$2,0),1)&amp;"!$A$2:$k$600",1),O$1,0),0)</f>
        <v>4304</v>
      </c>
      <c r="P3008" s="6">
        <f ca="1">IF(NOT(ISNA(VLOOKUP($B3008,INDIRECT(VLOOKUP($B3008,'Exp Dates'!$E$4:$X$250,MATCH("M6",'Exp Dates'!$E$2:$X$2,0),1)&amp;"!$A$2:$k$600",1),P$1,0))),VLOOKUP($B3008,INDIRECT(VLOOKUP($B3008,'Exp Dates'!$E$4:$X$250,MATCH("M6",'Exp Dates'!$E$2:$X$2,0),1)&amp;"!$A$2:$k$600",1),P$1,0),0)</f>
        <v>3264</v>
      </c>
      <c r="Q3008" s="6">
        <f ca="1">IF(NOT(ISNA(VLOOKUP($B3008,INDIRECT(VLOOKUP($B3008,'Exp Dates'!$E$4:$X$250,MATCH("M7",'Exp Dates'!$E$2:$X$2,0),1)&amp;"!$A$2:$k$600",1),Q$1,0))),VLOOKUP($B3008,INDIRECT(VLOOKUP($B3008,'Exp Dates'!$E$4:$X$250,MATCH("M7",'Exp Dates'!$E$2:$X$2,0),1)&amp;"!$A$2:$k$600",1),Q$1,0),0)</f>
        <v>1634</v>
      </c>
      <c r="R3008" s="6">
        <f ca="1">IF((K3008+L3008)&gt;0,K3008+L3008,#REF!+#REF!)</f>
        <v>153467</v>
      </c>
      <c r="S3008" s="6">
        <f t="shared" ca="1" si="636"/>
        <v>230618</v>
      </c>
      <c r="T3008" s="6">
        <f t="shared" ca="1" si="637"/>
        <v>4091584.0999999996</v>
      </c>
      <c r="U3008" s="6">
        <f t="shared" ca="1" si="638"/>
        <v>58459</v>
      </c>
      <c r="V3008" s="6">
        <f t="shared" ca="1" si="639"/>
        <v>1235029.175</v>
      </c>
      <c r="W3008" s="11">
        <f t="shared" ca="1" si="640"/>
        <v>3.3129452994501118</v>
      </c>
      <c r="X3008">
        <f ca="1">Master!AD3008</f>
        <v>9.2857142857142652E-3</v>
      </c>
      <c r="Y3008" s="6">
        <f t="shared" ca="1" si="641"/>
        <v>182439</v>
      </c>
      <c r="Z3008" s="6">
        <f t="shared" ca="1" si="642"/>
        <v>58459</v>
      </c>
      <c r="AA3008" s="6">
        <f t="shared" ca="1" si="643"/>
        <v>289077</v>
      </c>
      <c r="AB3008" s="11">
        <f>VLOOKUP(B3008,Master!B$3:N$10000,9,0)</f>
        <v>16.86</v>
      </c>
      <c r="AC3008" s="11">
        <f t="shared" ca="1" si="644"/>
        <v>2.0650000000000013</v>
      </c>
      <c r="AE3008" s="11">
        <f t="shared" ca="1" si="645"/>
        <v>-14.794999999999998</v>
      </c>
      <c r="AG3008" s="6">
        <f ca="1">IF(NOT(ISNA(VLOOKUP($B3008,INDIRECT(VLOOKUP($B3008,'Exp Dates'!$E$4:$X$300,MATCH("M1",'Exp Dates'!$E$2:$X$2,0),1)&amp;"!$A$2:$k$600",1),AG$1,0))),VLOOKUP($B3008,INDIRECT(VLOOKUP($B3008,'Exp Dates'!$E$4:$X$300,MATCH("M1",'Exp Dates'!$E$2:$X$2,0),1)&amp;"!$A$2:$k$600",1),AG$1,0),0)</f>
        <v>106391</v>
      </c>
      <c r="AH3008" s="6">
        <f ca="1">IF(NOT(ISNA(VLOOKUP($B3008,INDIRECT(VLOOKUP($B3008,'Exp Dates'!$E$4:$X$300,MATCH("M2",'Exp Dates'!$E$2:$X$2,0),1)&amp;"!$A$2:$k$600",1),AH$1,0))),VLOOKUP($B3008,INDIRECT(VLOOKUP($B3008,'Exp Dates'!$E$4:$X$300,MATCH("M2",'Exp Dates'!$E$2:$X$2,0),1)&amp;"!$A$2:$k$600",1),AH$1,0),0)</f>
        <v>103777</v>
      </c>
      <c r="AI3008" s="6">
        <f ca="1">IF(NOT(ISNA(VLOOKUP($B3008,INDIRECT(VLOOKUP($B3008,'Exp Dates'!$E$4:$X$300,MATCH("M3",'Exp Dates'!$E$2:$X$2,0),1)&amp;"!$A$2:$k$600",1),AI$1,0))),VLOOKUP($B3008,INDIRECT(VLOOKUP($B3008,'Exp Dates'!$E$4:$X$300,MATCH("M3",'Exp Dates'!$E$2:$X$2,0),1)&amp;"!$A$2:$k$600",1),AI$1,0),0)</f>
        <v>20450</v>
      </c>
      <c r="AJ3008" s="6">
        <f ca="1">IF(NOT(ISNA(VLOOKUP($B3008,INDIRECT(VLOOKUP($B3008,'Exp Dates'!$E$4:$X$300,MATCH("M4",'Exp Dates'!$E$2:$X$2,0),1)&amp;"!$A$2:$k$600",1),AJ$1,0))),VLOOKUP($B3008,INDIRECT(VLOOKUP($B3008,'Exp Dates'!$E$4:$X$300,MATCH("M4",'Exp Dates'!$E$2:$X$2,0),1)&amp;"!$A$2:$k$600",1),AJ$1,0),0)</f>
        <v>18909</v>
      </c>
      <c r="AK3008" s="6">
        <f ca="1">IF(NOT(ISNA(VLOOKUP($B3008,INDIRECT(VLOOKUP($B3008,'Exp Dates'!$E$4:$X$300,MATCH("M5",'Exp Dates'!$E$2:$X$2,0),1)&amp;"!$A$2:$k$600",1),AK$1,0))),VLOOKUP($B3008,INDIRECT(VLOOKUP($B3008,'Exp Dates'!$E$4:$X$300,MATCH("M5",'Exp Dates'!$E$2:$X$2,0),1)&amp;"!$A$2:$k$600",1),AK$1,0),0)</f>
        <v>15624</v>
      </c>
      <c r="AL3008" s="6">
        <f ca="1">IF(NOT(ISNA(VLOOKUP($B3008,INDIRECT(VLOOKUP($B3008,'Exp Dates'!$E$4:$X$300,MATCH("M6",'Exp Dates'!$E$2:$X$2,0),1)&amp;"!$A$2:$k$600",1),AL$1,0))),VLOOKUP($B3008,INDIRECT(VLOOKUP($B3008,'Exp Dates'!$E$4:$X$300,MATCH("M6",'Exp Dates'!$E$2:$X$2,0),1)&amp;"!$A$2:$k$600",1),AL$1,0),0)</f>
        <v>15833</v>
      </c>
      <c r="AM3008" s="6">
        <f ca="1">IF(NOT(ISNA(VLOOKUP($B3008,INDIRECT(VLOOKUP($B3008,'Exp Dates'!$E$4:$X$300,MATCH("M7",'Exp Dates'!$E$2:$X$2,0),1)&amp;"!$A$2:$k$600",1),AM$1,0))),VLOOKUP($B3008,INDIRECT(VLOOKUP($B3008,'Exp Dates'!$E$4:$X$300,MATCH("M7",'Exp Dates'!$E$2:$X$2,0),1)&amp;"!$A$2:$k$600",1),AM$1,0),0)</f>
        <v>8093</v>
      </c>
      <c r="AN3008" s="74">
        <f t="shared" ca="1" si="634"/>
        <v>3584132625.0000005</v>
      </c>
      <c r="AO3008">
        <f ca="1">IF(NOT(ISNA(VLOOKUP($B3008,INDIRECT(VLOOKUP($B3008,'Exp Dates'!$E$4:$X$300,MATCH("M1",'Exp Dates'!$E$2:$X$2,0),1)&amp;"!$A$2:$k$600",1),AO$1,0))),VLOOKUP($B3008,INDIRECT(VLOOKUP($B3008,'Exp Dates'!$E$4:$X$300,MATCH("M1",'Exp Dates'!$E$2:$X$2,0),1)&amp;"!$A$2:$k$600",1),AO$1,0),0)</f>
        <v>2066</v>
      </c>
      <c r="AP3008">
        <f ca="1">IF(NOT(ISNA(VLOOKUP($B3008,INDIRECT(VLOOKUP($B3008,'Exp Dates'!$E$4:$X$300,MATCH("M2",'Exp Dates'!$E$2:$X$2,0),1)&amp;"!$A$2:$k$600",1),AP$1,0))),VLOOKUP($B3008,INDIRECT(VLOOKUP($B3008,'Exp Dates'!$E$4:$X$300,MATCH("M2",'Exp Dates'!$E$2:$X$2,0),1)&amp;"!$A$2:$k$600",1),AP$1,0),0)</f>
        <v>3101</v>
      </c>
      <c r="AQ3008">
        <f t="shared" ca="1" si="635"/>
        <v>5167</v>
      </c>
      <c r="AR3008">
        <f>VLOOKUP(B3008,Master!B$2:L$5000,11,0)</f>
        <v>0.85888945491594504</v>
      </c>
    </row>
    <row r="3009" spans="2:44" x14ac:dyDescent="0.25">
      <c r="B3009" s="52">
        <f>Master!B3009</f>
        <v>42436</v>
      </c>
      <c r="C3009" s="11">
        <v>1</v>
      </c>
      <c r="D3009" s="11">
        <f ca="1">IF(NOT(ISNA(VLOOKUP($B3009,INDIRECT(VLOOKUP($B3009,'Exp Dates'!$E$4:$X$250,MATCH("M1",'Exp Dates'!$E$2:$X$2,0),1)&amp;"!$A$2:$H$600",1),D$1,0))),VLOOKUP($B3009,INDIRECT(VLOOKUP($B3009,'Exp Dates'!$E$4:$X$250,MATCH("M1",'Exp Dates'!$E$2:$X$2,0),1)&amp;"!$A$2:$H$600",1),D$1,0)*$C3009,VLOOKUP($B3009,Interpolate!$B$3:$T$2004,MATCH("M1-I",Interpolate!$B$2:$T$2,0)))</f>
        <v>18.574999999999999</v>
      </c>
      <c r="E3009" s="11">
        <f ca="1">IF(NOT(ISNA(VLOOKUP($B3009,INDIRECT(VLOOKUP($B3009,'Exp Dates'!$E$4:$X$250,MATCH("M2",'Exp Dates'!$E$2:$X$2,0),1)&amp;"!$A$2:$H$600",1),E$1,0))),VLOOKUP($B3009,INDIRECT(VLOOKUP($B3009,'Exp Dates'!$E$4:$X$250,MATCH("M2",'Exp Dates'!$E$2:$X$2,0),1)&amp;"!$A$2:$H$600",1),E$1,0)*$C3009,VLOOKUP($B3009,Interpolate!$B$3:$T$2004,MATCH("M2-I",Interpolate!$B$2:$T$2,0)))</f>
        <v>19.824999999999999</v>
      </c>
      <c r="F3009" s="11">
        <f ca="1">IF(NOT(ISNA(VLOOKUP($B3009,INDIRECT(VLOOKUP($B3009,'Exp Dates'!$E$4:$X$250,MATCH("M3",'Exp Dates'!$E$2:$X$2,0),1)&amp;"!$A$2:$H$600",1),F$1,0))),VLOOKUP($B3009,INDIRECT(VLOOKUP($B3009,'Exp Dates'!$E$4:$X$250,MATCH("M3",'Exp Dates'!$E$2:$X$2,0),1)&amp;"!$A$2:$H$600",1),F$1,0)*$C3009,VLOOKUP($B3009,Interpolate!$B$3:$T$2004,MATCH("M3-I",Interpolate!$B$2:$T$2,0)))</f>
        <v>20.324999999999999</v>
      </c>
      <c r="G3009" s="11">
        <f ca="1">IF(NOT(ISNA(VLOOKUP($B3009,INDIRECT(VLOOKUP($B3009,'Exp Dates'!$E$4:$X$250,MATCH("M4",'Exp Dates'!$E$2:$X$2,0),1)&amp;"!$A$2:$H$600",1),G$1,0))),VLOOKUP($B3009,INDIRECT(VLOOKUP($B3009,'Exp Dates'!$E$4:$X$250,MATCH("M4",'Exp Dates'!$E$2:$X$2,0),1)&amp;"!$A$2:$H$600",1),G$1,0)*$C3009,VLOOKUP($B3009,Interpolate!$B$3:$T$2004,MATCH("M4-I",Interpolate!$B$2:$T$2,0)))</f>
        <v>20.675000000000001</v>
      </c>
      <c r="H3009" s="11">
        <f ca="1">IF(NOT(ISNA(VLOOKUP($B3009,INDIRECT(VLOOKUP($B3009,'Exp Dates'!$E$4:$X$250,MATCH("M5",'Exp Dates'!$E$2:$X$2,0),1)&amp;"!$A$2:$H$600",1),H$1,0))),VLOOKUP($B3009,INDIRECT(VLOOKUP($B3009,'Exp Dates'!$E$4:$X$250,MATCH("M5",'Exp Dates'!$E$2:$X$2,0),1)&amp;"!$A$2:$H$600",1),H$1,0)*$C3009,VLOOKUP($B3009,Interpolate!$B$3:$T$2004,MATCH("M5-I",Interpolate!$B$2:$T$2,0)))</f>
        <v>21.024999999999999</v>
      </c>
      <c r="I3009" s="11">
        <f ca="1">IF(NOT(ISNA(VLOOKUP($B3009,INDIRECT(VLOOKUP($B3009,'Exp Dates'!$E$4:$X$250,MATCH("M6",'Exp Dates'!$E$2:$X$2,0),1)&amp;"!$A$2:$H$600",1),I$1,0))),VLOOKUP($B3009,INDIRECT(VLOOKUP($B3009,'Exp Dates'!$E$4:$X$250,MATCH("M6",'Exp Dates'!$E$2:$X$2,0),1)&amp;"!$A$2:$H$600",1),I$1,0)*$C3009,VLOOKUP($B3009,Interpolate!$B$3:$T$2004,MATCH("M6-I",Interpolate!$B$2:$T$2,0)))</f>
        <v>21.024999999999999</v>
      </c>
      <c r="J3009" s="11">
        <f ca="1">IF(NOT(ISNA(VLOOKUP($B3009,INDIRECT(VLOOKUP($B3009,'Exp Dates'!$E$4:$X$250,MATCH("M7",'Exp Dates'!$E$2:$X$2,0),1)&amp;"!$A$2:$H$600",1),J$1,0))),VLOOKUP($B3009,INDIRECT(VLOOKUP($B3009,'Exp Dates'!$E$4:$X$250,MATCH("M7",'Exp Dates'!$E$2:$X$2,0),1)&amp;"!$A$2:$H$600",1),J$1,0)*$C3009,VLOOKUP($B3009,Interpolate!$B$3:$T$2004,MATCH("M7-I",Interpolate!$B$2:$T$2,0)))</f>
        <v>21.375</v>
      </c>
      <c r="K3009" s="6">
        <f ca="1">IF(NOT(ISNA(VLOOKUP($B3009,INDIRECT(VLOOKUP($B3009,'Exp Dates'!$E$4:$X$250,MATCH("M1",'Exp Dates'!$E$2:$X$2,0),1)&amp;"!$A$2:$k$600",1),K$1,0))),VLOOKUP($B3009,INDIRECT(VLOOKUP($B3009,'Exp Dates'!$E$4:$X$250,MATCH("M1",'Exp Dates'!$E$2:$X$2,0),1)&amp;"!$A$2:$k$600",1),K$1,0),0)</f>
        <v>61750</v>
      </c>
      <c r="L3009" s="6">
        <f ca="1">IF(NOT(ISNA(VLOOKUP($B3009,INDIRECT(VLOOKUP($B3009,'Exp Dates'!$E$4:$X$250,MATCH("M2",'Exp Dates'!$E$2:$X$2,0),1)&amp;"!$A$2:$k$600",1),L$1,0))),VLOOKUP($B3009,INDIRECT(VLOOKUP($B3009,'Exp Dates'!$E$4:$X$250,MATCH("M2",'Exp Dates'!$E$2:$X$2,0),1)&amp;"!$A$2:$k$600",1),L$1,0),0)</f>
        <v>44259</v>
      </c>
      <c r="M3009" s="6">
        <f ca="1">IF(NOT(ISNA(VLOOKUP($B3009,INDIRECT(VLOOKUP($B3009,'Exp Dates'!$E$4:$X$250,MATCH("M3",'Exp Dates'!$E$2:$X$2,0),1)&amp;"!$A$2:$k$600",1),M$1,0))),VLOOKUP($B3009,INDIRECT(VLOOKUP($B3009,'Exp Dates'!$E$4:$X$250,MATCH("M3",'Exp Dates'!$E$2:$X$2,0),1)&amp;"!$A$2:$k$600",1),M$1,0),0)</f>
        <v>10377</v>
      </c>
      <c r="N3009" s="6">
        <f ca="1">IF(NOT(ISNA(VLOOKUP($B3009,INDIRECT(VLOOKUP($B3009,'Exp Dates'!$E$4:$X$250,MATCH("M4",'Exp Dates'!$E$2:$X$2,0),1)&amp;"!$A$2:$k$600",1),N$1,0))),VLOOKUP($B3009,INDIRECT(VLOOKUP($B3009,'Exp Dates'!$E$4:$X$250,MATCH("M4",'Exp Dates'!$E$2:$X$2,0),1)&amp;"!$A$2:$k$600",1),N$1,0),0)</f>
        <v>4810</v>
      </c>
      <c r="O3009" s="6">
        <f ca="1">IF(NOT(ISNA(VLOOKUP($B3009,INDIRECT(VLOOKUP($B3009,'Exp Dates'!$E$4:$X$250,MATCH("M5",'Exp Dates'!$E$2:$X$2,0),1)&amp;"!$A$2:$k$600",1),O$1,0))),VLOOKUP($B3009,INDIRECT(VLOOKUP($B3009,'Exp Dates'!$E$4:$X$250,MATCH("M5",'Exp Dates'!$E$2:$X$2,0),1)&amp;"!$A$2:$k$600",1),O$1,0),0)</f>
        <v>3094</v>
      </c>
      <c r="P3009" s="6">
        <f ca="1">IF(NOT(ISNA(VLOOKUP($B3009,INDIRECT(VLOOKUP($B3009,'Exp Dates'!$E$4:$X$250,MATCH("M6",'Exp Dates'!$E$2:$X$2,0),1)&amp;"!$A$2:$k$600",1),P$1,0))),VLOOKUP($B3009,INDIRECT(VLOOKUP($B3009,'Exp Dates'!$E$4:$X$250,MATCH("M6",'Exp Dates'!$E$2:$X$2,0),1)&amp;"!$A$2:$k$600",1),P$1,0),0)</f>
        <v>2739</v>
      </c>
      <c r="Q3009" s="6">
        <f ca="1">IF(NOT(ISNA(VLOOKUP($B3009,INDIRECT(VLOOKUP($B3009,'Exp Dates'!$E$4:$X$250,MATCH("M7",'Exp Dates'!$E$2:$X$2,0),1)&amp;"!$A$2:$k$600",1),Q$1,0))),VLOOKUP($B3009,INDIRECT(VLOOKUP($B3009,'Exp Dates'!$E$4:$X$250,MATCH("M7",'Exp Dates'!$E$2:$X$2,0),1)&amp;"!$A$2:$k$600",1),Q$1,0),0)</f>
        <v>1287</v>
      </c>
      <c r="R3009" s="6">
        <f ca="1">IF((K3009+L3009)&gt;0,K3009+L3009,#REF!+#REF!)</f>
        <v>106009</v>
      </c>
      <c r="S3009" s="6">
        <f t="shared" ca="1" si="636"/>
        <v>233282</v>
      </c>
      <c r="T3009" s="6">
        <f t="shared" ca="1" si="637"/>
        <v>4065266.6749999998</v>
      </c>
      <c r="U3009" s="6">
        <f t="shared" ca="1" si="638"/>
        <v>59146</v>
      </c>
      <c r="V3009" s="6">
        <f t="shared" ca="1" si="639"/>
        <v>1239774.8</v>
      </c>
      <c r="W3009" s="11">
        <f t="shared" ca="1" si="640"/>
        <v>3.2790363822526474</v>
      </c>
      <c r="X3009">
        <f ca="1">Master!AD3009</f>
        <v>9.9999999999999898E-3</v>
      </c>
      <c r="Y3009" s="6">
        <f t="shared" ca="1" si="641"/>
        <v>128316</v>
      </c>
      <c r="Z3009" s="6">
        <f t="shared" ca="1" si="642"/>
        <v>59146</v>
      </c>
      <c r="AA3009" s="6">
        <f t="shared" ca="1" si="643"/>
        <v>292428</v>
      </c>
      <c r="AB3009" s="11">
        <f>VLOOKUP(B3009,Master!B$3:N$10000,9,0)</f>
        <v>17.350000000000001</v>
      </c>
      <c r="AC3009" s="11">
        <f t="shared" ca="1" si="644"/>
        <v>1.2249999999999979</v>
      </c>
      <c r="AE3009" s="11">
        <f t="shared" ca="1" si="645"/>
        <v>-16.125000000000004</v>
      </c>
      <c r="AG3009" s="6">
        <f ca="1">IF(NOT(ISNA(VLOOKUP($B3009,INDIRECT(VLOOKUP($B3009,'Exp Dates'!$E$4:$X$300,MATCH("M1",'Exp Dates'!$E$2:$X$2,0),1)&amp;"!$A$2:$k$600",1),AG$1,0))),VLOOKUP($B3009,INDIRECT(VLOOKUP($B3009,'Exp Dates'!$E$4:$X$300,MATCH("M1",'Exp Dates'!$E$2:$X$2,0),1)&amp;"!$A$2:$k$600",1),AG$1,0),0)</f>
        <v>101685</v>
      </c>
      <c r="AH3009" s="6">
        <f ca="1">IF(NOT(ISNA(VLOOKUP($B3009,INDIRECT(VLOOKUP($B3009,'Exp Dates'!$E$4:$X$300,MATCH("M2",'Exp Dates'!$E$2:$X$2,0),1)&amp;"!$A$2:$k$600",1),AH$1,0))),VLOOKUP($B3009,INDIRECT(VLOOKUP($B3009,'Exp Dates'!$E$4:$X$300,MATCH("M2",'Exp Dates'!$E$2:$X$2,0),1)&amp;"!$A$2:$k$600",1),AH$1,0),0)</f>
        <v>109784</v>
      </c>
      <c r="AI3009" s="6">
        <f ca="1">IF(NOT(ISNA(VLOOKUP($B3009,INDIRECT(VLOOKUP($B3009,'Exp Dates'!$E$4:$X$300,MATCH("M3",'Exp Dates'!$E$2:$X$2,0),1)&amp;"!$A$2:$k$600",1),AI$1,0))),VLOOKUP($B3009,INDIRECT(VLOOKUP($B3009,'Exp Dates'!$E$4:$X$300,MATCH("M3",'Exp Dates'!$E$2:$X$2,0),1)&amp;"!$A$2:$k$600",1),AI$1,0),0)</f>
        <v>21813</v>
      </c>
      <c r="AJ3009" s="6">
        <f ca="1">IF(NOT(ISNA(VLOOKUP($B3009,INDIRECT(VLOOKUP($B3009,'Exp Dates'!$E$4:$X$300,MATCH("M4",'Exp Dates'!$E$2:$X$2,0),1)&amp;"!$A$2:$k$600",1),AJ$1,0))),VLOOKUP($B3009,INDIRECT(VLOOKUP($B3009,'Exp Dates'!$E$4:$X$300,MATCH("M4",'Exp Dates'!$E$2:$X$2,0),1)&amp;"!$A$2:$k$600",1),AJ$1,0),0)</f>
        <v>19228</v>
      </c>
      <c r="AK3009" s="6">
        <f ca="1">IF(NOT(ISNA(VLOOKUP($B3009,INDIRECT(VLOOKUP($B3009,'Exp Dates'!$E$4:$X$300,MATCH("M5",'Exp Dates'!$E$2:$X$2,0),1)&amp;"!$A$2:$k$600",1),AK$1,0))),VLOOKUP($B3009,INDIRECT(VLOOKUP($B3009,'Exp Dates'!$E$4:$X$300,MATCH("M5",'Exp Dates'!$E$2:$X$2,0),1)&amp;"!$A$2:$k$600",1),AK$1,0),0)</f>
        <v>15536</v>
      </c>
      <c r="AL3009" s="6">
        <f ca="1">IF(NOT(ISNA(VLOOKUP($B3009,INDIRECT(VLOOKUP($B3009,'Exp Dates'!$E$4:$X$300,MATCH("M6",'Exp Dates'!$E$2:$X$2,0),1)&amp;"!$A$2:$k$600",1),AL$1,0))),VLOOKUP($B3009,INDIRECT(VLOOKUP($B3009,'Exp Dates'!$E$4:$X$300,MATCH("M6",'Exp Dates'!$E$2:$X$2,0),1)&amp;"!$A$2:$k$600",1),AL$1,0),0)</f>
        <v>15925</v>
      </c>
      <c r="AM3009" s="6">
        <f ca="1">IF(NOT(ISNA(VLOOKUP($B3009,INDIRECT(VLOOKUP($B3009,'Exp Dates'!$E$4:$X$300,MATCH("M7",'Exp Dates'!$E$2:$X$2,0),1)&amp;"!$A$2:$k$600",1),AM$1,0))),VLOOKUP($B3009,INDIRECT(VLOOKUP($B3009,'Exp Dates'!$E$4:$X$300,MATCH("M7",'Exp Dates'!$E$2:$X$2,0),1)&amp;"!$A$2:$k$600",1),AM$1,0),0)</f>
        <v>8457</v>
      </c>
      <c r="AN3009" s="74">
        <f t="shared" ca="1" si="634"/>
        <v>2484948650</v>
      </c>
      <c r="AO3009">
        <f ca="1">IF(NOT(ISNA(VLOOKUP($B3009,INDIRECT(VLOOKUP($B3009,'Exp Dates'!$E$4:$X$300,MATCH("M1",'Exp Dates'!$E$2:$X$2,0),1)&amp;"!$A$2:$k$600",1),AO$1,0))),VLOOKUP($B3009,INDIRECT(VLOOKUP($B3009,'Exp Dates'!$E$4:$X$300,MATCH("M1",'Exp Dates'!$E$2:$X$2,0),1)&amp;"!$A$2:$k$600",1),AO$1,0),0)</f>
        <v>0</v>
      </c>
      <c r="AP3009">
        <f ca="1">IF(NOT(ISNA(VLOOKUP($B3009,INDIRECT(VLOOKUP($B3009,'Exp Dates'!$E$4:$X$300,MATCH("M2",'Exp Dates'!$E$2:$X$2,0),1)&amp;"!$A$2:$k$600",1),AP$1,0))),VLOOKUP($B3009,INDIRECT(VLOOKUP($B3009,'Exp Dates'!$E$4:$X$300,MATCH("M2",'Exp Dates'!$E$2:$X$2,0),1)&amp;"!$A$2:$k$600",1),AP$1,0),0)</f>
        <v>0</v>
      </c>
      <c r="AQ3009">
        <f t="shared" ca="1" si="635"/>
        <v>0</v>
      </c>
      <c r="AR3009">
        <f>VLOOKUP(B3009,Master!B$2:L$5000,11,0)</f>
        <v>0.87185929648241223</v>
      </c>
    </row>
    <row r="3010" spans="2:44" x14ac:dyDescent="0.25">
      <c r="B3010" s="52">
        <f>Master!B3010</f>
        <v>42437</v>
      </c>
      <c r="C3010" s="11">
        <v>1</v>
      </c>
      <c r="D3010" s="11">
        <f ca="1">IF(NOT(ISNA(VLOOKUP($B3010,INDIRECT(VLOOKUP($B3010,'Exp Dates'!$E$4:$X$250,MATCH("M1",'Exp Dates'!$E$2:$X$2,0),1)&amp;"!$A$2:$H$600",1),D$1,0))),VLOOKUP($B3010,INDIRECT(VLOOKUP($B3010,'Exp Dates'!$E$4:$X$250,MATCH("M1",'Exp Dates'!$E$2:$X$2,0),1)&amp;"!$A$2:$H$600",1),D$1,0)*$C3010,VLOOKUP($B3010,Interpolate!$B$3:$T$2004,MATCH("M1-I",Interpolate!$B$2:$T$2,0)))</f>
        <v>19.625</v>
      </c>
      <c r="E3010" s="11">
        <f ca="1">IF(NOT(ISNA(VLOOKUP($B3010,INDIRECT(VLOOKUP($B3010,'Exp Dates'!$E$4:$X$250,MATCH("M2",'Exp Dates'!$E$2:$X$2,0),1)&amp;"!$A$2:$H$600",1),E$1,0))),VLOOKUP($B3010,INDIRECT(VLOOKUP($B3010,'Exp Dates'!$E$4:$X$250,MATCH("M2",'Exp Dates'!$E$2:$X$2,0),1)&amp;"!$A$2:$H$600",1),E$1,0)*$C3010,VLOOKUP($B3010,Interpolate!$B$3:$T$2004,MATCH("M2-I",Interpolate!$B$2:$T$2,0)))</f>
        <v>20.675000000000001</v>
      </c>
      <c r="F3010" s="11">
        <f ca="1">IF(NOT(ISNA(VLOOKUP($B3010,INDIRECT(VLOOKUP($B3010,'Exp Dates'!$E$4:$X$250,MATCH("M3",'Exp Dates'!$E$2:$X$2,0),1)&amp;"!$A$2:$H$600",1),F$1,0))),VLOOKUP($B3010,INDIRECT(VLOOKUP($B3010,'Exp Dates'!$E$4:$X$250,MATCH("M3",'Exp Dates'!$E$2:$X$2,0),1)&amp;"!$A$2:$H$600",1),F$1,0)*$C3010,VLOOKUP($B3010,Interpolate!$B$3:$T$2004,MATCH("M3-I",Interpolate!$B$2:$T$2,0)))</f>
        <v>21.024999999999999</v>
      </c>
      <c r="G3010" s="11">
        <f ca="1">IF(NOT(ISNA(VLOOKUP($B3010,INDIRECT(VLOOKUP($B3010,'Exp Dates'!$E$4:$X$250,MATCH("M4",'Exp Dates'!$E$2:$X$2,0),1)&amp;"!$A$2:$H$600",1),G$1,0))),VLOOKUP($B3010,INDIRECT(VLOOKUP($B3010,'Exp Dates'!$E$4:$X$250,MATCH("M4",'Exp Dates'!$E$2:$X$2,0),1)&amp;"!$A$2:$H$600",1),G$1,0)*$C3010,VLOOKUP($B3010,Interpolate!$B$3:$T$2004,MATCH("M4-I",Interpolate!$B$2:$T$2,0)))</f>
        <v>21.324999999999999</v>
      </c>
      <c r="H3010" s="11">
        <f ca="1">IF(NOT(ISNA(VLOOKUP($B3010,INDIRECT(VLOOKUP($B3010,'Exp Dates'!$E$4:$X$250,MATCH("M5",'Exp Dates'!$E$2:$X$2,0),1)&amp;"!$A$2:$H$600",1),H$1,0))),VLOOKUP($B3010,INDIRECT(VLOOKUP($B3010,'Exp Dates'!$E$4:$X$250,MATCH("M5",'Exp Dates'!$E$2:$X$2,0),1)&amp;"!$A$2:$H$600",1),H$1,0)*$C3010,VLOOKUP($B3010,Interpolate!$B$3:$T$2004,MATCH("M5-I",Interpolate!$B$2:$T$2,0)))</f>
        <v>21.574999999999999</v>
      </c>
      <c r="I3010" s="11">
        <f ca="1">IF(NOT(ISNA(VLOOKUP($B3010,INDIRECT(VLOOKUP($B3010,'Exp Dates'!$E$4:$X$250,MATCH("M6",'Exp Dates'!$E$2:$X$2,0),1)&amp;"!$A$2:$H$600",1),I$1,0))),VLOOKUP($B3010,INDIRECT(VLOOKUP($B3010,'Exp Dates'!$E$4:$X$250,MATCH("M6",'Exp Dates'!$E$2:$X$2,0),1)&amp;"!$A$2:$H$600",1),I$1,0)*$C3010,VLOOKUP($B3010,Interpolate!$B$3:$T$2004,MATCH("M6-I",Interpolate!$B$2:$T$2,0)))</f>
        <v>21.55</v>
      </c>
      <c r="J3010" s="11">
        <f ca="1">IF(NOT(ISNA(VLOOKUP($B3010,INDIRECT(VLOOKUP($B3010,'Exp Dates'!$E$4:$X$250,MATCH("M7",'Exp Dates'!$E$2:$X$2,0),1)&amp;"!$A$2:$H$600",1),J$1,0))),VLOOKUP($B3010,INDIRECT(VLOOKUP($B3010,'Exp Dates'!$E$4:$X$250,MATCH("M7",'Exp Dates'!$E$2:$X$2,0),1)&amp;"!$A$2:$H$600",1),J$1,0)*$C3010,VLOOKUP($B3010,Interpolate!$B$3:$T$2004,MATCH("M7-I",Interpolate!$B$2:$T$2,0)))</f>
        <v>21.875</v>
      </c>
      <c r="K3010" s="6">
        <f ca="1">IF(NOT(ISNA(VLOOKUP($B3010,INDIRECT(VLOOKUP($B3010,'Exp Dates'!$E$4:$X$250,MATCH("M1",'Exp Dates'!$E$2:$X$2,0),1)&amp;"!$A$2:$k$600",1),K$1,0))),VLOOKUP($B3010,INDIRECT(VLOOKUP($B3010,'Exp Dates'!$E$4:$X$250,MATCH("M1",'Exp Dates'!$E$2:$X$2,0),1)&amp;"!$A$2:$k$600",1),K$1,0),0)</f>
        <v>77522</v>
      </c>
      <c r="L3010" s="6">
        <f ca="1">IF(NOT(ISNA(VLOOKUP($B3010,INDIRECT(VLOOKUP($B3010,'Exp Dates'!$E$4:$X$250,MATCH("M2",'Exp Dates'!$E$2:$X$2,0),1)&amp;"!$A$2:$k$600",1),L$1,0))),VLOOKUP($B3010,INDIRECT(VLOOKUP($B3010,'Exp Dates'!$E$4:$X$250,MATCH("M2",'Exp Dates'!$E$2:$X$2,0),1)&amp;"!$A$2:$k$600",1),L$1,0),0)</f>
        <v>71188</v>
      </c>
      <c r="M3010" s="6">
        <f ca="1">IF(NOT(ISNA(VLOOKUP($B3010,INDIRECT(VLOOKUP($B3010,'Exp Dates'!$E$4:$X$250,MATCH("M3",'Exp Dates'!$E$2:$X$2,0),1)&amp;"!$A$2:$k$600",1),M$1,0))),VLOOKUP($B3010,INDIRECT(VLOOKUP($B3010,'Exp Dates'!$E$4:$X$250,MATCH("M3",'Exp Dates'!$E$2:$X$2,0),1)&amp;"!$A$2:$k$600",1),M$1,0),0)</f>
        <v>16024</v>
      </c>
      <c r="N3010" s="6">
        <f ca="1">IF(NOT(ISNA(VLOOKUP($B3010,INDIRECT(VLOOKUP($B3010,'Exp Dates'!$E$4:$X$250,MATCH("M4",'Exp Dates'!$E$2:$X$2,0),1)&amp;"!$A$2:$k$600",1),N$1,0))),VLOOKUP($B3010,INDIRECT(VLOOKUP($B3010,'Exp Dates'!$E$4:$X$250,MATCH("M4",'Exp Dates'!$E$2:$X$2,0),1)&amp;"!$A$2:$k$600",1),N$1,0),0)</f>
        <v>7010</v>
      </c>
      <c r="O3010" s="6">
        <f ca="1">IF(NOT(ISNA(VLOOKUP($B3010,INDIRECT(VLOOKUP($B3010,'Exp Dates'!$E$4:$X$250,MATCH("M5",'Exp Dates'!$E$2:$X$2,0),1)&amp;"!$A$2:$k$600",1),O$1,0))),VLOOKUP($B3010,INDIRECT(VLOOKUP($B3010,'Exp Dates'!$E$4:$X$250,MATCH("M5",'Exp Dates'!$E$2:$X$2,0),1)&amp;"!$A$2:$k$600",1),O$1,0),0)</f>
        <v>3319</v>
      </c>
      <c r="P3010" s="6">
        <f ca="1">IF(NOT(ISNA(VLOOKUP($B3010,INDIRECT(VLOOKUP($B3010,'Exp Dates'!$E$4:$X$250,MATCH("M6",'Exp Dates'!$E$2:$X$2,0),1)&amp;"!$A$2:$k$600",1),P$1,0))),VLOOKUP($B3010,INDIRECT(VLOOKUP($B3010,'Exp Dates'!$E$4:$X$250,MATCH("M6",'Exp Dates'!$E$2:$X$2,0),1)&amp;"!$A$2:$k$600",1),P$1,0),0)</f>
        <v>2768</v>
      </c>
      <c r="Q3010" s="6">
        <f ca="1">IF(NOT(ISNA(VLOOKUP($B3010,INDIRECT(VLOOKUP($B3010,'Exp Dates'!$E$4:$X$250,MATCH("M7",'Exp Dates'!$E$2:$X$2,0),1)&amp;"!$A$2:$k$600",1),Q$1,0))),VLOOKUP($B3010,INDIRECT(VLOOKUP($B3010,'Exp Dates'!$E$4:$X$250,MATCH("M7",'Exp Dates'!$E$2:$X$2,0),1)&amp;"!$A$2:$k$600",1),Q$1,0),0)</f>
        <v>2036</v>
      </c>
      <c r="R3010" s="6">
        <f ca="1">IF((K3010+L3010)&gt;0,K3010+L3010,#REF!+#REF!)</f>
        <v>148710</v>
      </c>
      <c r="S3010" s="6">
        <f t="shared" ca="1" si="636"/>
        <v>230884</v>
      </c>
      <c r="T3010" s="6">
        <f t="shared" ca="1" si="637"/>
        <v>4211905.8499999996</v>
      </c>
      <c r="U3010" s="6">
        <f t="shared" ca="1" si="638"/>
        <v>61482</v>
      </c>
      <c r="V3010" s="6">
        <f t="shared" ca="1" si="639"/>
        <v>1323962.575</v>
      </c>
      <c r="W3010" s="11">
        <f t="shared" ca="1" si="640"/>
        <v>3.1812876961420149</v>
      </c>
      <c r="X3010">
        <f ca="1">Master!AD3010</f>
        <v>7.738095238095254E-3</v>
      </c>
      <c r="Y3010" s="6">
        <f t="shared" ca="1" si="641"/>
        <v>179867</v>
      </c>
      <c r="Z3010" s="6">
        <f t="shared" ca="1" si="642"/>
        <v>61482</v>
      </c>
      <c r="AA3010" s="6">
        <f t="shared" ca="1" si="643"/>
        <v>292366</v>
      </c>
      <c r="AB3010" s="11">
        <f>VLOOKUP(B3010,Master!B$3:N$10000,9,0)</f>
        <v>18.670000000000002</v>
      </c>
      <c r="AC3010" s="11">
        <f t="shared" ca="1" si="644"/>
        <v>0.95499999999999829</v>
      </c>
      <c r="AE3010" s="11">
        <f t="shared" ca="1" si="645"/>
        <v>-17.715000000000003</v>
      </c>
      <c r="AG3010" s="6">
        <f ca="1">IF(NOT(ISNA(VLOOKUP($B3010,INDIRECT(VLOOKUP($B3010,'Exp Dates'!$E$4:$X$300,MATCH("M1",'Exp Dates'!$E$2:$X$2,0),1)&amp;"!$A$2:$k$600",1),AG$1,0))),VLOOKUP($B3010,INDIRECT(VLOOKUP($B3010,'Exp Dates'!$E$4:$X$300,MATCH("M1",'Exp Dates'!$E$2:$X$2,0),1)&amp;"!$A$2:$k$600",1),AG$1,0),0)</f>
        <v>91605</v>
      </c>
      <c r="AH3010" s="6">
        <f ca="1">IF(NOT(ISNA(VLOOKUP($B3010,INDIRECT(VLOOKUP($B3010,'Exp Dates'!$E$4:$X$300,MATCH("M2",'Exp Dates'!$E$2:$X$2,0),1)&amp;"!$A$2:$k$600",1),AH$1,0))),VLOOKUP($B3010,INDIRECT(VLOOKUP($B3010,'Exp Dates'!$E$4:$X$300,MATCH("M2",'Exp Dates'!$E$2:$X$2,0),1)&amp;"!$A$2:$k$600",1),AH$1,0),0)</f>
        <v>116767</v>
      </c>
      <c r="AI3010" s="6">
        <f ca="1">IF(NOT(ISNA(VLOOKUP($B3010,INDIRECT(VLOOKUP($B3010,'Exp Dates'!$E$4:$X$300,MATCH("M3",'Exp Dates'!$E$2:$X$2,0),1)&amp;"!$A$2:$k$600",1),AI$1,0))),VLOOKUP($B3010,INDIRECT(VLOOKUP($B3010,'Exp Dates'!$E$4:$X$300,MATCH("M3",'Exp Dates'!$E$2:$X$2,0),1)&amp;"!$A$2:$k$600",1),AI$1,0),0)</f>
        <v>22512</v>
      </c>
      <c r="AJ3010" s="6">
        <f ca="1">IF(NOT(ISNA(VLOOKUP($B3010,INDIRECT(VLOOKUP($B3010,'Exp Dates'!$E$4:$X$300,MATCH("M4",'Exp Dates'!$E$2:$X$2,0),1)&amp;"!$A$2:$k$600",1),AJ$1,0))),VLOOKUP($B3010,INDIRECT(VLOOKUP($B3010,'Exp Dates'!$E$4:$X$300,MATCH("M4",'Exp Dates'!$E$2:$X$2,0),1)&amp;"!$A$2:$k$600",1),AJ$1,0),0)</f>
        <v>19582</v>
      </c>
      <c r="AK3010" s="6">
        <f ca="1">IF(NOT(ISNA(VLOOKUP($B3010,INDIRECT(VLOOKUP($B3010,'Exp Dates'!$E$4:$X$300,MATCH("M5",'Exp Dates'!$E$2:$X$2,0),1)&amp;"!$A$2:$k$600",1),AK$1,0))),VLOOKUP($B3010,INDIRECT(VLOOKUP($B3010,'Exp Dates'!$E$4:$X$300,MATCH("M5",'Exp Dates'!$E$2:$X$2,0),1)&amp;"!$A$2:$k$600",1),AK$1,0),0)</f>
        <v>16045</v>
      </c>
      <c r="AL3010" s="6">
        <f ca="1">IF(NOT(ISNA(VLOOKUP($B3010,INDIRECT(VLOOKUP($B3010,'Exp Dates'!$E$4:$X$300,MATCH("M6",'Exp Dates'!$E$2:$X$2,0),1)&amp;"!$A$2:$k$600",1),AL$1,0))),VLOOKUP($B3010,INDIRECT(VLOOKUP($B3010,'Exp Dates'!$E$4:$X$300,MATCH("M6",'Exp Dates'!$E$2:$X$2,0),1)&amp;"!$A$2:$k$600",1),AL$1,0),0)</f>
        <v>16531</v>
      </c>
      <c r="AM3010" s="6">
        <f ca="1">IF(NOT(ISNA(VLOOKUP($B3010,INDIRECT(VLOOKUP($B3010,'Exp Dates'!$E$4:$X$300,MATCH("M7",'Exp Dates'!$E$2:$X$2,0),1)&amp;"!$A$2:$k$600",1),AM$1,0))),VLOOKUP($B3010,INDIRECT(VLOOKUP($B3010,'Exp Dates'!$E$4:$X$300,MATCH("M7",'Exp Dates'!$E$2:$X$2,0),1)&amp;"!$A$2:$k$600",1),AM$1,0),0)</f>
        <v>9324</v>
      </c>
      <c r="AN3010" s="74">
        <f t="shared" ca="1" si="634"/>
        <v>3655369325</v>
      </c>
      <c r="AO3010">
        <f ca="1">IF(NOT(ISNA(VLOOKUP($B3010,INDIRECT(VLOOKUP($B3010,'Exp Dates'!$E$4:$X$300,MATCH("M1",'Exp Dates'!$E$2:$X$2,0),1)&amp;"!$A$2:$k$600",1),AO$1,0))),VLOOKUP($B3010,INDIRECT(VLOOKUP($B3010,'Exp Dates'!$E$4:$X$300,MATCH("M1",'Exp Dates'!$E$2:$X$2,0),1)&amp;"!$A$2:$k$600",1),AO$1,0),0)</f>
        <v>0</v>
      </c>
      <c r="AP3010">
        <f ca="1">IF(NOT(ISNA(VLOOKUP($B3010,INDIRECT(VLOOKUP($B3010,'Exp Dates'!$E$4:$X$300,MATCH("M2",'Exp Dates'!$E$2:$X$2,0),1)&amp;"!$A$2:$k$600",1),AP$1,0))),VLOOKUP($B3010,INDIRECT(VLOOKUP($B3010,'Exp Dates'!$E$4:$X$300,MATCH("M2",'Exp Dates'!$E$2:$X$2,0),1)&amp;"!$A$2:$k$600",1),AP$1,0),0)</f>
        <v>0</v>
      </c>
      <c r="AQ3010">
        <f t="shared" ca="1" si="635"/>
        <v>0</v>
      </c>
      <c r="AR3010">
        <f>VLOOKUP(B3010,Master!B$2:L$5000,11,0)</f>
        <v>0.88735741444866933</v>
      </c>
    </row>
    <row r="3011" spans="2:44" x14ac:dyDescent="0.25">
      <c r="B3011" s="52">
        <f>Master!B3011</f>
        <v>42438</v>
      </c>
      <c r="C3011" s="11">
        <v>1</v>
      </c>
      <c r="D3011" s="11">
        <f ca="1">IF(NOT(ISNA(VLOOKUP($B3011,INDIRECT(VLOOKUP($B3011,'Exp Dates'!$E$4:$X$250,MATCH("M1",'Exp Dates'!$E$2:$X$2,0),1)&amp;"!$A$2:$H$600",1),D$1,0))),VLOOKUP($B3011,INDIRECT(VLOOKUP($B3011,'Exp Dates'!$E$4:$X$250,MATCH("M1",'Exp Dates'!$E$2:$X$2,0),1)&amp;"!$A$2:$H$600",1),D$1,0)*$C3011,VLOOKUP($B3011,Interpolate!$B$3:$T$2004,MATCH("M1-I",Interpolate!$B$2:$T$2,0)))</f>
        <v>19.074999999999999</v>
      </c>
      <c r="E3011" s="11">
        <f ca="1">IF(NOT(ISNA(VLOOKUP($B3011,INDIRECT(VLOOKUP($B3011,'Exp Dates'!$E$4:$X$250,MATCH("M2",'Exp Dates'!$E$2:$X$2,0),1)&amp;"!$A$2:$H$600",1),E$1,0))),VLOOKUP($B3011,INDIRECT(VLOOKUP($B3011,'Exp Dates'!$E$4:$X$250,MATCH("M2",'Exp Dates'!$E$2:$X$2,0),1)&amp;"!$A$2:$H$600",1),E$1,0)*$C3011,VLOOKUP($B3011,Interpolate!$B$3:$T$2004,MATCH("M2-I",Interpolate!$B$2:$T$2,0)))</f>
        <v>20.125</v>
      </c>
      <c r="F3011" s="11">
        <f ca="1">IF(NOT(ISNA(VLOOKUP($B3011,INDIRECT(VLOOKUP($B3011,'Exp Dates'!$E$4:$X$250,MATCH("M3",'Exp Dates'!$E$2:$X$2,0),1)&amp;"!$A$2:$H$600",1),F$1,0))),VLOOKUP($B3011,INDIRECT(VLOOKUP($B3011,'Exp Dates'!$E$4:$X$250,MATCH("M3",'Exp Dates'!$E$2:$X$2,0),1)&amp;"!$A$2:$H$600",1),F$1,0)*$C3011,VLOOKUP($B3011,Interpolate!$B$3:$T$2004,MATCH("M3-I",Interpolate!$B$2:$T$2,0)))</f>
        <v>20.6</v>
      </c>
      <c r="G3011" s="11">
        <f ca="1">IF(NOT(ISNA(VLOOKUP($B3011,INDIRECT(VLOOKUP($B3011,'Exp Dates'!$E$4:$X$250,MATCH("M4",'Exp Dates'!$E$2:$X$2,0),1)&amp;"!$A$2:$H$600",1),G$1,0))),VLOOKUP($B3011,INDIRECT(VLOOKUP($B3011,'Exp Dates'!$E$4:$X$250,MATCH("M4",'Exp Dates'!$E$2:$X$2,0),1)&amp;"!$A$2:$H$600",1),G$1,0)*$C3011,VLOOKUP($B3011,Interpolate!$B$3:$T$2004,MATCH("M4-I",Interpolate!$B$2:$T$2,0)))</f>
        <v>20.975000000000001</v>
      </c>
      <c r="H3011" s="11">
        <f ca="1">IF(NOT(ISNA(VLOOKUP($B3011,INDIRECT(VLOOKUP($B3011,'Exp Dates'!$E$4:$X$250,MATCH("M5",'Exp Dates'!$E$2:$X$2,0),1)&amp;"!$A$2:$H$600",1),H$1,0))),VLOOKUP($B3011,INDIRECT(VLOOKUP($B3011,'Exp Dates'!$E$4:$X$250,MATCH("M5",'Exp Dates'!$E$2:$X$2,0),1)&amp;"!$A$2:$H$600",1),H$1,0)*$C3011,VLOOKUP($B3011,Interpolate!$B$3:$T$2004,MATCH("M5-I",Interpolate!$B$2:$T$2,0)))</f>
        <v>21.3</v>
      </c>
      <c r="I3011" s="11">
        <f ca="1">IF(NOT(ISNA(VLOOKUP($B3011,INDIRECT(VLOOKUP($B3011,'Exp Dates'!$E$4:$X$250,MATCH("M6",'Exp Dates'!$E$2:$X$2,0),1)&amp;"!$A$2:$H$600",1),I$1,0))),VLOOKUP($B3011,INDIRECT(VLOOKUP($B3011,'Exp Dates'!$E$4:$X$250,MATCH("M6",'Exp Dates'!$E$2:$X$2,0),1)&amp;"!$A$2:$H$600",1),I$1,0)*$C3011,VLOOKUP($B3011,Interpolate!$B$3:$T$2004,MATCH("M6-I",Interpolate!$B$2:$T$2,0)))</f>
        <v>21.324999999999999</v>
      </c>
      <c r="J3011" s="11">
        <f ca="1">IF(NOT(ISNA(VLOOKUP($B3011,INDIRECT(VLOOKUP($B3011,'Exp Dates'!$E$4:$X$250,MATCH("M7",'Exp Dates'!$E$2:$X$2,0),1)&amp;"!$A$2:$H$600",1),J$1,0))),VLOOKUP($B3011,INDIRECT(VLOOKUP($B3011,'Exp Dates'!$E$4:$X$250,MATCH("M7",'Exp Dates'!$E$2:$X$2,0),1)&amp;"!$A$2:$H$600",1),J$1,0)*$C3011,VLOOKUP($B3011,Interpolate!$B$3:$T$2004,MATCH("M7-I",Interpolate!$B$2:$T$2,0)))</f>
        <v>21.675000000000001</v>
      </c>
      <c r="K3011" s="6">
        <f ca="1">IF(NOT(ISNA(VLOOKUP($B3011,INDIRECT(VLOOKUP($B3011,'Exp Dates'!$E$4:$X$250,MATCH("M1",'Exp Dates'!$E$2:$X$2,0),1)&amp;"!$A$2:$k$600",1),K$1,0))),VLOOKUP($B3011,INDIRECT(VLOOKUP($B3011,'Exp Dates'!$E$4:$X$250,MATCH("M1",'Exp Dates'!$E$2:$X$2,0),1)&amp;"!$A$2:$k$600",1),K$1,0),0)</f>
        <v>62878</v>
      </c>
      <c r="L3011" s="6">
        <f ca="1">IF(NOT(ISNA(VLOOKUP($B3011,INDIRECT(VLOOKUP($B3011,'Exp Dates'!$E$4:$X$250,MATCH("M2",'Exp Dates'!$E$2:$X$2,0),1)&amp;"!$A$2:$k$600",1),L$1,0))),VLOOKUP($B3011,INDIRECT(VLOOKUP($B3011,'Exp Dates'!$E$4:$X$250,MATCH("M2",'Exp Dates'!$E$2:$X$2,0),1)&amp;"!$A$2:$k$600",1),L$1,0),0)</f>
        <v>50425</v>
      </c>
      <c r="M3011" s="6">
        <f ca="1">IF(NOT(ISNA(VLOOKUP($B3011,INDIRECT(VLOOKUP($B3011,'Exp Dates'!$E$4:$X$250,MATCH("M3",'Exp Dates'!$E$2:$X$2,0),1)&amp;"!$A$2:$k$600",1),M$1,0))),VLOOKUP($B3011,INDIRECT(VLOOKUP($B3011,'Exp Dates'!$E$4:$X$250,MATCH("M3",'Exp Dates'!$E$2:$X$2,0),1)&amp;"!$A$2:$k$600",1),M$1,0),0)</f>
        <v>14180</v>
      </c>
      <c r="N3011" s="6">
        <f ca="1">IF(NOT(ISNA(VLOOKUP($B3011,INDIRECT(VLOOKUP($B3011,'Exp Dates'!$E$4:$X$250,MATCH("M4",'Exp Dates'!$E$2:$X$2,0),1)&amp;"!$A$2:$k$600",1),N$1,0))),VLOOKUP($B3011,INDIRECT(VLOOKUP($B3011,'Exp Dates'!$E$4:$X$250,MATCH("M4",'Exp Dates'!$E$2:$X$2,0),1)&amp;"!$A$2:$k$600",1),N$1,0),0)</f>
        <v>4624</v>
      </c>
      <c r="O3011" s="6">
        <f ca="1">IF(NOT(ISNA(VLOOKUP($B3011,INDIRECT(VLOOKUP($B3011,'Exp Dates'!$E$4:$X$250,MATCH("M5",'Exp Dates'!$E$2:$X$2,0),1)&amp;"!$A$2:$k$600",1),O$1,0))),VLOOKUP($B3011,INDIRECT(VLOOKUP($B3011,'Exp Dates'!$E$4:$X$250,MATCH("M5",'Exp Dates'!$E$2:$X$2,0),1)&amp;"!$A$2:$k$600",1),O$1,0),0)</f>
        <v>2784</v>
      </c>
      <c r="P3011" s="6">
        <f ca="1">IF(NOT(ISNA(VLOOKUP($B3011,INDIRECT(VLOOKUP($B3011,'Exp Dates'!$E$4:$X$250,MATCH("M6",'Exp Dates'!$E$2:$X$2,0),1)&amp;"!$A$2:$k$600",1),P$1,0))),VLOOKUP($B3011,INDIRECT(VLOOKUP($B3011,'Exp Dates'!$E$4:$X$250,MATCH("M6",'Exp Dates'!$E$2:$X$2,0),1)&amp;"!$A$2:$k$600",1),P$1,0),0)</f>
        <v>2013</v>
      </c>
      <c r="Q3011" s="6">
        <f ca="1">IF(NOT(ISNA(VLOOKUP($B3011,INDIRECT(VLOOKUP($B3011,'Exp Dates'!$E$4:$X$250,MATCH("M7",'Exp Dates'!$E$2:$X$2,0),1)&amp;"!$A$2:$k$600",1),Q$1,0))),VLOOKUP($B3011,INDIRECT(VLOOKUP($B3011,'Exp Dates'!$E$4:$X$250,MATCH("M7",'Exp Dates'!$E$2:$X$2,0),1)&amp;"!$A$2:$k$600",1),Q$1,0),0)</f>
        <v>1488</v>
      </c>
      <c r="R3011" s="6">
        <f ca="1">IF((K3011+L3011)&gt;0,K3011+L3011,#REF!+#REF!)</f>
        <v>113303</v>
      </c>
      <c r="S3011" s="6">
        <f t="shared" ca="1" si="636"/>
        <v>228154</v>
      </c>
      <c r="T3011" s="6">
        <f t="shared" ca="1" si="637"/>
        <v>4044582.8499999996</v>
      </c>
      <c r="U3011" s="6">
        <f t="shared" ca="1" si="638"/>
        <v>62194</v>
      </c>
      <c r="V3011" s="6">
        <f t="shared" ca="1" si="639"/>
        <v>1322450.9749999999</v>
      </c>
      <c r="W3011" s="11">
        <f t="shared" ca="1" si="640"/>
        <v>3.0583990835652717</v>
      </c>
      <c r="X3011">
        <f ca="1">Master!AD3011</f>
        <v>1.0119047619047602E-2</v>
      </c>
      <c r="Y3011" s="6">
        <f t="shared" ca="1" si="641"/>
        <v>138392</v>
      </c>
      <c r="Z3011" s="6">
        <f t="shared" ca="1" si="642"/>
        <v>62194</v>
      </c>
      <c r="AA3011" s="6">
        <f t="shared" ca="1" si="643"/>
        <v>290348</v>
      </c>
      <c r="AB3011" s="11">
        <f>VLOOKUP(B3011,Master!B$3:N$10000,9,0)</f>
        <v>18.34</v>
      </c>
      <c r="AC3011" s="11">
        <f t="shared" ca="1" si="644"/>
        <v>0.73499999999999943</v>
      </c>
      <c r="AE3011" s="11">
        <f t="shared" ca="1" si="645"/>
        <v>-17.605</v>
      </c>
      <c r="AG3011" s="6">
        <f ca="1">IF(NOT(ISNA(VLOOKUP($B3011,INDIRECT(VLOOKUP($B3011,'Exp Dates'!$E$4:$X$300,MATCH("M1",'Exp Dates'!$E$2:$X$2,0),1)&amp;"!$A$2:$k$600",1),AG$1,0))),VLOOKUP($B3011,INDIRECT(VLOOKUP($B3011,'Exp Dates'!$E$4:$X$300,MATCH("M1",'Exp Dates'!$E$2:$X$2,0),1)&amp;"!$A$2:$k$600",1),AG$1,0),0)</f>
        <v>82013</v>
      </c>
      <c r="AH3011" s="6">
        <f ca="1">IF(NOT(ISNA(VLOOKUP($B3011,INDIRECT(VLOOKUP($B3011,'Exp Dates'!$E$4:$X$300,MATCH("M2",'Exp Dates'!$E$2:$X$2,0),1)&amp;"!$A$2:$k$600",1),AH$1,0))),VLOOKUP($B3011,INDIRECT(VLOOKUP($B3011,'Exp Dates'!$E$4:$X$300,MATCH("M2",'Exp Dates'!$E$2:$X$2,0),1)&amp;"!$A$2:$k$600",1),AH$1,0),0)</f>
        <v>123239</v>
      </c>
      <c r="AI3011" s="6">
        <f ca="1">IF(NOT(ISNA(VLOOKUP($B3011,INDIRECT(VLOOKUP($B3011,'Exp Dates'!$E$4:$X$300,MATCH("M3",'Exp Dates'!$E$2:$X$2,0),1)&amp;"!$A$2:$k$600",1),AI$1,0))),VLOOKUP($B3011,INDIRECT(VLOOKUP($B3011,'Exp Dates'!$E$4:$X$300,MATCH("M3",'Exp Dates'!$E$2:$X$2,0),1)&amp;"!$A$2:$k$600",1),AI$1,0),0)</f>
        <v>22902</v>
      </c>
      <c r="AJ3011" s="6">
        <f ca="1">IF(NOT(ISNA(VLOOKUP($B3011,INDIRECT(VLOOKUP($B3011,'Exp Dates'!$E$4:$X$300,MATCH("M4",'Exp Dates'!$E$2:$X$2,0),1)&amp;"!$A$2:$k$600",1),AJ$1,0))),VLOOKUP($B3011,INDIRECT(VLOOKUP($B3011,'Exp Dates'!$E$4:$X$300,MATCH("M4",'Exp Dates'!$E$2:$X$2,0),1)&amp;"!$A$2:$k$600",1),AJ$1,0),0)</f>
        <v>19555</v>
      </c>
      <c r="AK3011" s="6">
        <f ca="1">IF(NOT(ISNA(VLOOKUP($B3011,INDIRECT(VLOOKUP($B3011,'Exp Dates'!$E$4:$X$300,MATCH("M5",'Exp Dates'!$E$2:$X$2,0),1)&amp;"!$A$2:$k$600",1),AK$1,0))),VLOOKUP($B3011,INDIRECT(VLOOKUP($B3011,'Exp Dates'!$E$4:$X$300,MATCH("M5",'Exp Dates'!$E$2:$X$2,0),1)&amp;"!$A$2:$k$600",1),AK$1,0),0)</f>
        <v>16215</v>
      </c>
      <c r="AL3011" s="6">
        <f ca="1">IF(NOT(ISNA(VLOOKUP($B3011,INDIRECT(VLOOKUP($B3011,'Exp Dates'!$E$4:$X$300,MATCH("M6",'Exp Dates'!$E$2:$X$2,0),1)&amp;"!$A$2:$k$600",1),AL$1,0))),VLOOKUP($B3011,INDIRECT(VLOOKUP($B3011,'Exp Dates'!$E$4:$X$300,MATCH("M6",'Exp Dates'!$E$2:$X$2,0),1)&amp;"!$A$2:$k$600",1),AL$1,0),0)</f>
        <v>16671</v>
      </c>
      <c r="AM3011" s="6">
        <f ca="1">IF(NOT(ISNA(VLOOKUP($B3011,INDIRECT(VLOOKUP($B3011,'Exp Dates'!$E$4:$X$300,MATCH("M7",'Exp Dates'!$E$2:$X$2,0),1)&amp;"!$A$2:$k$600",1),AM$1,0))),VLOOKUP($B3011,INDIRECT(VLOOKUP($B3011,'Exp Dates'!$E$4:$X$300,MATCH("M7",'Exp Dates'!$E$2:$X$2,0),1)&amp;"!$A$2:$k$600",1),AM$1,0),0)</f>
        <v>9753</v>
      </c>
      <c r="AN3011" s="74">
        <f t="shared" ca="1" si="634"/>
        <v>2737776199.9999995</v>
      </c>
      <c r="AO3011">
        <f ca="1">IF(NOT(ISNA(VLOOKUP($B3011,INDIRECT(VLOOKUP($B3011,'Exp Dates'!$E$4:$X$300,MATCH("M1",'Exp Dates'!$E$2:$X$2,0),1)&amp;"!$A$2:$k$600",1),AO$1,0))),VLOOKUP($B3011,INDIRECT(VLOOKUP($B3011,'Exp Dates'!$E$4:$X$300,MATCH("M1",'Exp Dates'!$E$2:$X$2,0),1)&amp;"!$A$2:$k$600",1),AO$1,0),0)</f>
        <v>0</v>
      </c>
      <c r="AP3011">
        <f ca="1">IF(NOT(ISNA(VLOOKUP($B3011,INDIRECT(VLOOKUP($B3011,'Exp Dates'!$E$4:$X$300,MATCH("M2",'Exp Dates'!$E$2:$X$2,0),1)&amp;"!$A$2:$k$600",1),AP$1,0))),VLOOKUP($B3011,INDIRECT(VLOOKUP($B3011,'Exp Dates'!$E$4:$X$300,MATCH("M2",'Exp Dates'!$E$2:$X$2,0),1)&amp;"!$A$2:$k$600",1),AP$1,0),0)</f>
        <v>0</v>
      </c>
      <c r="AQ3011">
        <f t="shared" ca="1" si="635"/>
        <v>0</v>
      </c>
      <c r="AR3011">
        <f>VLOOKUP(B3011,Master!B$2:L$5000,11,0)</f>
        <v>0.88385542168674702</v>
      </c>
    </row>
    <row r="3012" spans="2:44" x14ac:dyDescent="0.25">
      <c r="B3012" s="52">
        <f>Master!B3012</f>
        <v>42439</v>
      </c>
      <c r="C3012" s="11">
        <v>1</v>
      </c>
      <c r="D3012" s="11">
        <f ca="1">IF(NOT(ISNA(VLOOKUP($B3012,INDIRECT(VLOOKUP($B3012,'Exp Dates'!$E$4:$X$250,MATCH("M1",'Exp Dates'!$E$2:$X$2,0),1)&amp;"!$A$2:$H$600",1),D$1,0))),VLOOKUP($B3012,INDIRECT(VLOOKUP($B3012,'Exp Dates'!$E$4:$X$250,MATCH("M1",'Exp Dates'!$E$2:$X$2,0),1)&amp;"!$A$2:$H$600",1),D$1,0)*$C3012,VLOOKUP($B3012,Interpolate!$B$3:$T$2004,MATCH("M1-I",Interpolate!$B$2:$T$2,0)))</f>
        <v>18.95</v>
      </c>
      <c r="E3012" s="11">
        <f ca="1">IF(NOT(ISNA(VLOOKUP($B3012,INDIRECT(VLOOKUP($B3012,'Exp Dates'!$E$4:$X$250,MATCH("M2",'Exp Dates'!$E$2:$X$2,0),1)&amp;"!$A$2:$H$600",1),E$1,0))),VLOOKUP($B3012,INDIRECT(VLOOKUP($B3012,'Exp Dates'!$E$4:$X$250,MATCH("M2",'Exp Dates'!$E$2:$X$2,0),1)&amp;"!$A$2:$H$600",1),E$1,0)*$C3012,VLOOKUP($B3012,Interpolate!$B$3:$T$2004,MATCH("M2-I",Interpolate!$B$2:$T$2,0)))</f>
        <v>19.925000000000001</v>
      </c>
      <c r="F3012" s="11">
        <f ca="1">IF(NOT(ISNA(VLOOKUP($B3012,INDIRECT(VLOOKUP($B3012,'Exp Dates'!$E$4:$X$250,MATCH("M3",'Exp Dates'!$E$2:$X$2,0),1)&amp;"!$A$2:$H$600",1),F$1,0))),VLOOKUP($B3012,INDIRECT(VLOOKUP($B3012,'Exp Dates'!$E$4:$X$250,MATCH("M3",'Exp Dates'!$E$2:$X$2,0),1)&amp;"!$A$2:$H$600",1),F$1,0)*$C3012,VLOOKUP($B3012,Interpolate!$B$3:$T$2004,MATCH("M3-I",Interpolate!$B$2:$T$2,0)))</f>
        <v>20.425000000000001</v>
      </c>
      <c r="G3012" s="11">
        <f ca="1">IF(NOT(ISNA(VLOOKUP($B3012,INDIRECT(VLOOKUP($B3012,'Exp Dates'!$E$4:$X$250,MATCH("M4",'Exp Dates'!$E$2:$X$2,0),1)&amp;"!$A$2:$H$600",1),G$1,0))),VLOOKUP($B3012,INDIRECT(VLOOKUP($B3012,'Exp Dates'!$E$4:$X$250,MATCH("M4",'Exp Dates'!$E$2:$X$2,0),1)&amp;"!$A$2:$H$600",1),G$1,0)*$C3012,VLOOKUP($B3012,Interpolate!$B$3:$T$2004,MATCH("M4-I",Interpolate!$B$2:$T$2,0)))</f>
        <v>20.824999999999999</v>
      </c>
      <c r="H3012" s="11">
        <f ca="1">IF(NOT(ISNA(VLOOKUP($B3012,INDIRECT(VLOOKUP($B3012,'Exp Dates'!$E$4:$X$250,MATCH("M5",'Exp Dates'!$E$2:$X$2,0),1)&amp;"!$A$2:$H$600",1),H$1,0))),VLOOKUP($B3012,INDIRECT(VLOOKUP($B3012,'Exp Dates'!$E$4:$X$250,MATCH("M5",'Exp Dates'!$E$2:$X$2,0),1)&amp;"!$A$2:$H$600",1),H$1,0)*$C3012,VLOOKUP($B3012,Interpolate!$B$3:$T$2004,MATCH("M5-I",Interpolate!$B$2:$T$2,0)))</f>
        <v>21.175000000000001</v>
      </c>
      <c r="I3012" s="11">
        <f ca="1">IF(NOT(ISNA(VLOOKUP($B3012,INDIRECT(VLOOKUP($B3012,'Exp Dates'!$E$4:$X$250,MATCH("M6",'Exp Dates'!$E$2:$X$2,0),1)&amp;"!$A$2:$H$600",1),I$1,0))),VLOOKUP($B3012,INDIRECT(VLOOKUP($B3012,'Exp Dates'!$E$4:$X$250,MATCH("M6",'Exp Dates'!$E$2:$X$2,0),1)&amp;"!$A$2:$H$600",1),I$1,0)*$C3012,VLOOKUP($B3012,Interpolate!$B$3:$T$2004,MATCH("M6-I",Interpolate!$B$2:$T$2,0)))</f>
        <v>21.225000000000001</v>
      </c>
      <c r="J3012" s="11">
        <f ca="1">IF(NOT(ISNA(VLOOKUP($B3012,INDIRECT(VLOOKUP($B3012,'Exp Dates'!$E$4:$X$250,MATCH("M7",'Exp Dates'!$E$2:$X$2,0),1)&amp;"!$A$2:$H$600",1),J$1,0))),VLOOKUP($B3012,INDIRECT(VLOOKUP($B3012,'Exp Dates'!$E$4:$X$250,MATCH("M7",'Exp Dates'!$E$2:$X$2,0),1)&amp;"!$A$2:$H$600",1),J$1,0)*$C3012,VLOOKUP($B3012,Interpolate!$B$3:$T$2004,MATCH("M7-I",Interpolate!$B$2:$T$2,0)))</f>
        <v>21.574999999999999</v>
      </c>
      <c r="K3012" s="6">
        <f ca="1">IF(NOT(ISNA(VLOOKUP($B3012,INDIRECT(VLOOKUP($B3012,'Exp Dates'!$E$4:$X$250,MATCH("M1",'Exp Dates'!$E$2:$X$2,0),1)&amp;"!$A$2:$k$600",1),K$1,0))),VLOOKUP($B3012,INDIRECT(VLOOKUP($B3012,'Exp Dates'!$E$4:$X$250,MATCH("M1",'Exp Dates'!$E$2:$X$2,0),1)&amp;"!$A$2:$k$600",1),K$1,0),0)</f>
        <v>115287</v>
      </c>
      <c r="L3012" s="6">
        <f ca="1">IF(NOT(ISNA(VLOOKUP($B3012,INDIRECT(VLOOKUP($B3012,'Exp Dates'!$E$4:$X$250,MATCH("M2",'Exp Dates'!$E$2:$X$2,0),1)&amp;"!$A$2:$k$600",1),L$1,0))),VLOOKUP($B3012,INDIRECT(VLOOKUP($B3012,'Exp Dates'!$E$4:$X$250,MATCH("M2",'Exp Dates'!$E$2:$X$2,0),1)&amp;"!$A$2:$k$600",1),L$1,0),0)</f>
        <v>89631</v>
      </c>
      <c r="M3012" s="6">
        <f ca="1">IF(NOT(ISNA(VLOOKUP($B3012,INDIRECT(VLOOKUP($B3012,'Exp Dates'!$E$4:$X$250,MATCH("M3",'Exp Dates'!$E$2:$X$2,0),1)&amp;"!$A$2:$k$600",1),M$1,0))),VLOOKUP($B3012,INDIRECT(VLOOKUP($B3012,'Exp Dates'!$E$4:$X$250,MATCH("M3",'Exp Dates'!$E$2:$X$2,0),1)&amp;"!$A$2:$k$600",1),M$1,0),0)</f>
        <v>23820</v>
      </c>
      <c r="N3012" s="6">
        <f ca="1">IF(NOT(ISNA(VLOOKUP($B3012,INDIRECT(VLOOKUP($B3012,'Exp Dates'!$E$4:$X$250,MATCH("M4",'Exp Dates'!$E$2:$X$2,0),1)&amp;"!$A$2:$k$600",1),N$1,0))),VLOOKUP($B3012,INDIRECT(VLOOKUP($B3012,'Exp Dates'!$E$4:$X$250,MATCH("M4",'Exp Dates'!$E$2:$X$2,0),1)&amp;"!$A$2:$k$600",1),N$1,0),0)</f>
        <v>9277</v>
      </c>
      <c r="O3012" s="6">
        <f ca="1">IF(NOT(ISNA(VLOOKUP($B3012,INDIRECT(VLOOKUP($B3012,'Exp Dates'!$E$4:$X$250,MATCH("M5",'Exp Dates'!$E$2:$X$2,0),1)&amp;"!$A$2:$k$600",1),O$1,0))),VLOOKUP($B3012,INDIRECT(VLOOKUP($B3012,'Exp Dates'!$E$4:$X$250,MATCH("M5",'Exp Dates'!$E$2:$X$2,0),1)&amp;"!$A$2:$k$600",1),O$1,0),0)</f>
        <v>4360</v>
      </c>
      <c r="P3012" s="6">
        <f ca="1">IF(NOT(ISNA(VLOOKUP($B3012,INDIRECT(VLOOKUP($B3012,'Exp Dates'!$E$4:$X$250,MATCH("M6",'Exp Dates'!$E$2:$X$2,0),1)&amp;"!$A$2:$k$600",1),P$1,0))),VLOOKUP($B3012,INDIRECT(VLOOKUP($B3012,'Exp Dates'!$E$4:$X$250,MATCH("M6",'Exp Dates'!$E$2:$X$2,0),1)&amp;"!$A$2:$k$600",1),P$1,0),0)</f>
        <v>2519</v>
      </c>
      <c r="Q3012" s="6">
        <f ca="1">IF(NOT(ISNA(VLOOKUP($B3012,INDIRECT(VLOOKUP($B3012,'Exp Dates'!$E$4:$X$250,MATCH("M7",'Exp Dates'!$E$2:$X$2,0),1)&amp;"!$A$2:$k$600",1),Q$1,0))),VLOOKUP($B3012,INDIRECT(VLOOKUP($B3012,'Exp Dates'!$E$4:$X$250,MATCH("M7",'Exp Dates'!$E$2:$X$2,0),1)&amp;"!$A$2:$k$600",1),Q$1,0),0)</f>
        <v>2101</v>
      </c>
      <c r="R3012" s="6">
        <f ca="1">IF((K3012+L3012)&gt;0,K3012+L3012,#REF!+#REF!)</f>
        <v>204918</v>
      </c>
      <c r="S3012" s="6">
        <f t="shared" ca="1" si="636"/>
        <v>226720</v>
      </c>
      <c r="T3012" s="6">
        <f t="shared" ca="1" si="637"/>
        <v>3991915.7749999999</v>
      </c>
      <c r="U3012" s="6">
        <f t="shared" ca="1" si="638"/>
        <v>62699</v>
      </c>
      <c r="V3012" s="6">
        <f t="shared" ca="1" si="639"/>
        <v>1325624.5250000001</v>
      </c>
      <c r="W3012" s="11">
        <f t="shared" ca="1" si="640"/>
        <v>3.0113472553625238</v>
      </c>
      <c r="X3012">
        <f ca="1">Master!AD3012</f>
        <v>1.0952380952380955E-2</v>
      </c>
      <c r="Y3012" s="6">
        <f t="shared" ca="1" si="641"/>
        <v>246995</v>
      </c>
      <c r="Z3012" s="6">
        <f t="shared" ca="1" si="642"/>
        <v>62699</v>
      </c>
      <c r="AA3012" s="6">
        <f t="shared" ca="1" si="643"/>
        <v>289419</v>
      </c>
      <c r="AB3012" s="11">
        <f>VLOOKUP(B3012,Master!B$3:N$10000,9,0)</f>
        <v>18.05</v>
      </c>
      <c r="AC3012" s="11">
        <f t="shared" ca="1" si="644"/>
        <v>0.89999999999999858</v>
      </c>
      <c r="AE3012" s="11">
        <f t="shared" ca="1" si="645"/>
        <v>-17.150000000000002</v>
      </c>
      <c r="AG3012" s="6">
        <f ca="1">IF(NOT(ISNA(VLOOKUP($B3012,INDIRECT(VLOOKUP($B3012,'Exp Dates'!$E$4:$X$300,MATCH("M1",'Exp Dates'!$E$2:$X$2,0),1)&amp;"!$A$2:$k$600",1),AG$1,0))),VLOOKUP($B3012,INDIRECT(VLOOKUP($B3012,'Exp Dates'!$E$4:$X$300,MATCH("M1",'Exp Dates'!$E$2:$X$2,0),1)&amp;"!$A$2:$k$600",1),AG$1,0),0)</f>
        <v>73690</v>
      </c>
      <c r="AH3012" s="6">
        <f ca="1">IF(NOT(ISNA(VLOOKUP($B3012,INDIRECT(VLOOKUP($B3012,'Exp Dates'!$E$4:$X$300,MATCH("M2",'Exp Dates'!$E$2:$X$2,0),1)&amp;"!$A$2:$k$600",1),AH$1,0))),VLOOKUP($B3012,INDIRECT(VLOOKUP($B3012,'Exp Dates'!$E$4:$X$300,MATCH("M2",'Exp Dates'!$E$2:$X$2,0),1)&amp;"!$A$2:$k$600",1),AH$1,0),0)</f>
        <v>130263</v>
      </c>
      <c r="AI3012" s="6">
        <f ca="1">IF(NOT(ISNA(VLOOKUP($B3012,INDIRECT(VLOOKUP($B3012,'Exp Dates'!$E$4:$X$300,MATCH("M3",'Exp Dates'!$E$2:$X$2,0),1)&amp;"!$A$2:$k$600",1),AI$1,0))),VLOOKUP($B3012,INDIRECT(VLOOKUP($B3012,'Exp Dates'!$E$4:$X$300,MATCH("M3",'Exp Dates'!$E$2:$X$2,0),1)&amp;"!$A$2:$k$600",1),AI$1,0),0)</f>
        <v>22767</v>
      </c>
      <c r="AJ3012" s="6">
        <f ca="1">IF(NOT(ISNA(VLOOKUP($B3012,INDIRECT(VLOOKUP($B3012,'Exp Dates'!$E$4:$X$300,MATCH("M4",'Exp Dates'!$E$2:$X$2,0),1)&amp;"!$A$2:$k$600",1),AJ$1,0))),VLOOKUP($B3012,INDIRECT(VLOOKUP($B3012,'Exp Dates'!$E$4:$X$300,MATCH("M4",'Exp Dates'!$E$2:$X$2,0),1)&amp;"!$A$2:$k$600",1),AJ$1,0),0)</f>
        <v>19689</v>
      </c>
      <c r="AK3012" s="6">
        <f ca="1">IF(NOT(ISNA(VLOOKUP($B3012,INDIRECT(VLOOKUP($B3012,'Exp Dates'!$E$4:$X$300,MATCH("M5",'Exp Dates'!$E$2:$X$2,0),1)&amp;"!$A$2:$k$600",1),AK$1,0))),VLOOKUP($B3012,INDIRECT(VLOOKUP($B3012,'Exp Dates'!$E$4:$X$300,MATCH("M5",'Exp Dates'!$E$2:$X$2,0),1)&amp;"!$A$2:$k$600",1),AK$1,0),0)</f>
        <v>16339</v>
      </c>
      <c r="AL3012" s="6">
        <f ca="1">IF(NOT(ISNA(VLOOKUP($B3012,INDIRECT(VLOOKUP($B3012,'Exp Dates'!$E$4:$X$300,MATCH("M6",'Exp Dates'!$E$2:$X$2,0),1)&amp;"!$A$2:$k$600",1),AL$1,0))),VLOOKUP($B3012,INDIRECT(VLOOKUP($B3012,'Exp Dates'!$E$4:$X$300,MATCH("M6",'Exp Dates'!$E$2:$X$2,0),1)&amp;"!$A$2:$k$600",1),AL$1,0),0)</f>
        <v>16583</v>
      </c>
      <c r="AM3012" s="6">
        <f ca="1">IF(NOT(ISNA(VLOOKUP($B3012,INDIRECT(VLOOKUP($B3012,'Exp Dates'!$E$4:$X$300,MATCH("M7",'Exp Dates'!$E$2:$X$2,0),1)&amp;"!$A$2:$k$600",1),AM$1,0))),VLOOKUP($B3012,INDIRECT(VLOOKUP($B3012,'Exp Dates'!$E$4:$X$300,MATCH("M7",'Exp Dates'!$E$2:$X$2,0),1)&amp;"!$A$2:$k$600",1),AM$1,0),0)</f>
        <v>10088</v>
      </c>
      <c r="AN3012" s="74">
        <f t="shared" ref="AN3012:AN3075" ca="1" si="646">(D3012*K3012+E3012*L3012+F3012*M3012+G3012*N3012+H3012*O3012+I3012*P3012+J3012*Q3012)*1000</f>
        <v>4841421200.000001</v>
      </c>
      <c r="AO3012">
        <f ca="1">IF(NOT(ISNA(VLOOKUP($B3012,INDIRECT(VLOOKUP($B3012,'Exp Dates'!$E$4:$X$300,MATCH("M1",'Exp Dates'!$E$2:$X$2,0),1)&amp;"!$A$2:$k$600",1),AO$1,0))),VLOOKUP($B3012,INDIRECT(VLOOKUP($B3012,'Exp Dates'!$E$4:$X$300,MATCH("M1",'Exp Dates'!$E$2:$X$2,0),1)&amp;"!$A$2:$k$600",1),AO$1,0),0)</f>
        <v>444</v>
      </c>
      <c r="AP3012">
        <f ca="1">IF(NOT(ISNA(VLOOKUP($B3012,INDIRECT(VLOOKUP($B3012,'Exp Dates'!$E$4:$X$300,MATCH("M2",'Exp Dates'!$E$2:$X$2,0),1)&amp;"!$A$2:$k$600",1),AP$1,0))),VLOOKUP($B3012,INDIRECT(VLOOKUP($B3012,'Exp Dates'!$E$4:$X$300,MATCH("M2",'Exp Dates'!$E$2:$X$2,0),1)&amp;"!$A$2:$k$600",1),AP$1,0),0)</f>
        <v>1778</v>
      </c>
      <c r="AQ3012">
        <f t="shared" ref="AQ3012:AQ3075" ca="1" si="647">AO3012+AP3012</f>
        <v>2222</v>
      </c>
      <c r="AR3012">
        <f>VLOOKUP(B3012,Master!B$2:L$5000,11,0)</f>
        <v>0.87155963302752293</v>
      </c>
    </row>
    <row r="3013" spans="2:44" x14ac:dyDescent="0.25">
      <c r="B3013" s="52">
        <f>Master!B3013</f>
        <v>42440</v>
      </c>
      <c r="C3013" s="11">
        <v>1</v>
      </c>
      <c r="D3013" s="11">
        <f ca="1">IF(NOT(ISNA(VLOOKUP($B3013,INDIRECT(VLOOKUP($B3013,'Exp Dates'!$E$4:$X$250,MATCH("M1",'Exp Dates'!$E$2:$X$2,0),1)&amp;"!$A$2:$H$600",1),D$1,0))),VLOOKUP($B3013,INDIRECT(VLOOKUP($B3013,'Exp Dates'!$E$4:$X$250,MATCH("M1",'Exp Dates'!$E$2:$X$2,0),1)&amp;"!$A$2:$H$600",1),D$1,0)*$C3013,VLOOKUP($B3013,Interpolate!$B$3:$T$2004,MATCH("M1-I",Interpolate!$B$2:$T$2,0)))</f>
        <v>17.625</v>
      </c>
      <c r="E3013" s="11">
        <f ca="1">IF(NOT(ISNA(VLOOKUP($B3013,INDIRECT(VLOOKUP($B3013,'Exp Dates'!$E$4:$X$250,MATCH("M2",'Exp Dates'!$E$2:$X$2,0),1)&amp;"!$A$2:$H$600",1),E$1,0))),VLOOKUP($B3013,INDIRECT(VLOOKUP($B3013,'Exp Dates'!$E$4:$X$250,MATCH("M2",'Exp Dates'!$E$2:$X$2,0),1)&amp;"!$A$2:$H$600",1),E$1,0)*$C3013,VLOOKUP($B3013,Interpolate!$B$3:$T$2004,MATCH("M2-I",Interpolate!$B$2:$T$2,0)))</f>
        <v>19.100000000000001</v>
      </c>
      <c r="F3013" s="11">
        <f ca="1">IF(NOT(ISNA(VLOOKUP($B3013,INDIRECT(VLOOKUP($B3013,'Exp Dates'!$E$4:$X$250,MATCH("M3",'Exp Dates'!$E$2:$X$2,0),1)&amp;"!$A$2:$H$600",1),F$1,0))),VLOOKUP($B3013,INDIRECT(VLOOKUP($B3013,'Exp Dates'!$E$4:$X$250,MATCH("M3",'Exp Dates'!$E$2:$X$2,0),1)&amp;"!$A$2:$H$600",1),F$1,0)*$C3013,VLOOKUP($B3013,Interpolate!$B$3:$T$2004,MATCH("M3-I",Interpolate!$B$2:$T$2,0)))</f>
        <v>19.75</v>
      </c>
      <c r="G3013" s="11">
        <f ca="1">IF(NOT(ISNA(VLOOKUP($B3013,INDIRECT(VLOOKUP($B3013,'Exp Dates'!$E$4:$X$250,MATCH("M4",'Exp Dates'!$E$2:$X$2,0),1)&amp;"!$A$2:$H$600",1),G$1,0))),VLOOKUP($B3013,INDIRECT(VLOOKUP($B3013,'Exp Dates'!$E$4:$X$250,MATCH("M4",'Exp Dates'!$E$2:$X$2,0),1)&amp;"!$A$2:$H$600",1),G$1,0)*$C3013,VLOOKUP($B3013,Interpolate!$B$3:$T$2004,MATCH("M4-I",Interpolate!$B$2:$T$2,0)))</f>
        <v>20.274999999999999</v>
      </c>
      <c r="H3013" s="11">
        <f ca="1">IF(NOT(ISNA(VLOOKUP($B3013,INDIRECT(VLOOKUP($B3013,'Exp Dates'!$E$4:$X$250,MATCH("M5",'Exp Dates'!$E$2:$X$2,0),1)&amp;"!$A$2:$H$600",1),H$1,0))),VLOOKUP($B3013,INDIRECT(VLOOKUP($B3013,'Exp Dates'!$E$4:$X$250,MATCH("M5",'Exp Dates'!$E$2:$X$2,0),1)&amp;"!$A$2:$H$600",1),H$1,0)*$C3013,VLOOKUP($B3013,Interpolate!$B$3:$T$2004,MATCH("M5-I",Interpolate!$B$2:$T$2,0)))</f>
        <v>20.7</v>
      </c>
      <c r="I3013" s="11">
        <f ca="1">IF(NOT(ISNA(VLOOKUP($B3013,INDIRECT(VLOOKUP($B3013,'Exp Dates'!$E$4:$X$250,MATCH("M6",'Exp Dates'!$E$2:$X$2,0),1)&amp;"!$A$2:$H$600",1),I$1,0))),VLOOKUP($B3013,INDIRECT(VLOOKUP($B3013,'Exp Dates'!$E$4:$X$250,MATCH("M6",'Exp Dates'!$E$2:$X$2,0),1)&amp;"!$A$2:$H$600",1),I$1,0)*$C3013,VLOOKUP($B3013,Interpolate!$B$3:$T$2004,MATCH("M6-I",Interpolate!$B$2:$T$2,0)))</f>
        <v>20.774999999999999</v>
      </c>
      <c r="J3013" s="11">
        <f ca="1">IF(NOT(ISNA(VLOOKUP($B3013,INDIRECT(VLOOKUP($B3013,'Exp Dates'!$E$4:$X$250,MATCH("M7",'Exp Dates'!$E$2:$X$2,0),1)&amp;"!$A$2:$H$600",1),J$1,0))),VLOOKUP($B3013,INDIRECT(VLOOKUP($B3013,'Exp Dates'!$E$4:$X$250,MATCH("M7",'Exp Dates'!$E$2:$X$2,0),1)&amp;"!$A$2:$H$600",1),J$1,0)*$C3013,VLOOKUP($B3013,Interpolate!$B$3:$T$2004,MATCH("M7-I",Interpolate!$B$2:$T$2,0)))</f>
        <v>21.175000000000001</v>
      </c>
      <c r="K3013" s="6">
        <f ca="1">IF(NOT(ISNA(VLOOKUP($B3013,INDIRECT(VLOOKUP($B3013,'Exp Dates'!$E$4:$X$250,MATCH("M1",'Exp Dates'!$E$2:$X$2,0),1)&amp;"!$A$2:$k$600",1),K$1,0))),VLOOKUP($B3013,INDIRECT(VLOOKUP($B3013,'Exp Dates'!$E$4:$X$250,MATCH("M1",'Exp Dates'!$E$2:$X$2,0),1)&amp;"!$A$2:$k$600",1),K$1,0),0)</f>
        <v>81292</v>
      </c>
      <c r="L3013" s="6">
        <f ca="1">IF(NOT(ISNA(VLOOKUP($B3013,INDIRECT(VLOOKUP($B3013,'Exp Dates'!$E$4:$X$250,MATCH("M2",'Exp Dates'!$E$2:$X$2,0),1)&amp;"!$A$2:$k$600",1),L$1,0))),VLOOKUP($B3013,INDIRECT(VLOOKUP($B3013,'Exp Dates'!$E$4:$X$250,MATCH("M2",'Exp Dates'!$E$2:$X$2,0),1)&amp;"!$A$2:$k$600",1),L$1,0),0)</f>
        <v>92408</v>
      </c>
      <c r="M3013" s="6">
        <f ca="1">IF(NOT(ISNA(VLOOKUP($B3013,INDIRECT(VLOOKUP($B3013,'Exp Dates'!$E$4:$X$250,MATCH("M3",'Exp Dates'!$E$2:$X$2,0),1)&amp;"!$A$2:$k$600",1),M$1,0))),VLOOKUP($B3013,INDIRECT(VLOOKUP($B3013,'Exp Dates'!$E$4:$X$250,MATCH("M3",'Exp Dates'!$E$2:$X$2,0),1)&amp;"!$A$2:$k$600",1),M$1,0),0)</f>
        <v>22054</v>
      </c>
      <c r="N3013" s="6">
        <f ca="1">IF(NOT(ISNA(VLOOKUP($B3013,INDIRECT(VLOOKUP($B3013,'Exp Dates'!$E$4:$X$250,MATCH("M4",'Exp Dates'!$E$2:$X$2,0),1)&amp;"!$A$2:$k$600",1),N$1,0))),VLOOKUP($B3013,INDIRECT(VLOOKUP($B3013,'Exp Dates'!$E$4:$X$250,MATCH("M4",'Exp Dates'!$E$2:$X$2,0),1)&amp;"!$A$2:$k$600",1),N$1,0),0)</f>
        <v>9638</v>
      </c>
      <c r="O3013" s="6">
        <f ca="1">IF(NOT(ISNA(VLOOKUP($B3013,INDIRECT(VLOOKUP($B3013,'Exp Dates'!$E$4:$X$250,MATCH("M5",'Exp Dates'!$E$2:$X$2,0),1)&amp;"!$A$2:$k$600",1),O$1,0))),VLOOKUP($B3013,INDIRECT(VLOOKUP($B3013,'Exp Dates'!$E$4:$X$250,MATCH("M5",'Exp Dates'!$E$2:$X$2,0),1)&amp;"!$A$2:$k$600",1),O$1,0),0)</f>
        <v>4288</v>
      </c>
      <c r="P3013" s="6">
        <f ca="1">IF(NOT(ISNA(VLOOKUP($B3013,INDIRECT(VLOOKUP($B3013,'Exp Dates'!$E$4:$X$250,MATCH("M6",'Exp Dates'!$E$2:$X$2,0),1)&amp;"!$A$2:$k$600",1),P$1,0))),VLOOKUP($B3013,INDIRECT(VLOOKUP($B3013,'Exp Dates'!$E$4:$X$250,MATCH("M6",'Exp Dates'!$E$2:$X$2,0),1)&amp;"!$A$2:$k$600",1),P$1,0),0)</f>
        <v>2702</v>
      </c>
      <c r="Q3013" s="6">
        <f ca="1">IF(NOT(ISNA(VLOOKUP($B3013,INDIRECT(VLOOKUP($B3013,'Exp Dates'!$E$4:$X$250,MATCH("M7",'Exp Dates'!$E$2:$X$2,0),1)&amp;"!$A$2:$k$600",1),Q$1,0))),VLOOKUP($B3013,INDIRECT(VLOOKUP($B3013,'Exp Dates'!$E$4:$X$250,MATCH("M7",'Exp Dates'!$E$2:$X$2,0),1)&amp;"!$A$2:$k$600",1),Q$1,0),0)</f>
        <v>1487</v>
      </c>
      <c r="R3013" s="6">
        <f ca="1">IF((K3013+L3013)&gt;0,K3013+L3013,#REF!+#REF!)</f>
        <v>173700</v>
      </c>
      <c r="S3013" s="6">
        <f t="shared" ca="1" si="636"/>
        <v>237284</v>
      </c>
      <c r="T3013" s="6">
        <f t="shared" ca="1" si="637"/>
        <v>3954143.45</v>
      </c>
      <c r="U3013" s="6">
        <f t="shared" ca="1" si="638"/>
        <v>64284</v>
      </c>
      <c r="V3013" s="6">
        <f t="shared" ca="1" si="639"/>
        <v>1328384.8499999999</v>
      </c>
      <c r="W3013" s="11">
        <f t="shared" ca="1" si="640"/>
        <v>2.9766550333662725</v>
      </c>
      <c r="X3013">
        <f ca="1">Master!AD3013</f>
        <v>1.3214285714285741E-2</v>
      </c>
      <c r="Y3013" s="6">
        <f t="shared" ca="1" si="641"/>
        <v>213869</v>
      </c>
      <c r="Z3013" s="6">
        <f t="shared" ca="1" si="642"/>
        <v>64284</v>
      </c>
      <c r="AA3013" s="6">
        <f t="shared" ca="1" si="643"/>
        <v>301568</v>
      </c>
      <c r="AB3013" s="11">
        <f>VLOOKUP(B3013,Master!B$3:N$10000,9,0)</f>
        <v>16.5</v>
      </c>
      <c r="AC3013" s="11">
        <f t="shared" ca="1" si="644"/>
        <v>1.125</v>
      </c>
      <c r="AE3013" s="11">
        <f t="shared" ca="1" si="645"/>
        <v>-15.375</v>
      </c>
      <c r="AG3013" s="6">
        <f ca="1">IF(NOT(ISNA(VLOOKUP($B3013,INDIRECT(VLOOKUP($B3013,'Exp Dates'!$E$4:$X$300,MATCH("M1",'Exp Dates'!$E$2:$X$2,0),1)&amp;"!$A$2:$k$600",1),AG$1,0))),VLOOKUP($B3013,INDIRECT(VLOOKUP($B3013,'Exp Dates'!$E$4:$X$300,MATCH("M1",'Exp Dates'!$E$2:$X$2,0),1)&amp;"!$A$2:$k$600",1),AG$1,0),0)</f>
        <v>63966</v>
      </c>
      <c r="AH3013" s="6">
        <f ca="1">IF(NOT(ISNA(VLOOKUP($B3013,INDIRECT(VLOOKUP($B3013,'Exp Dates'!$E$4:$X$300,MATCH("M2",'Exp Dates'!$E$2:$X$2,0),1)&amp;"!$A$2:$k$600",1),AH$1,0))),VLOOKUP($B3013,INDIRECT(VLOOKUP($B3013,'Exp Dates'!$E$4:$X$300,MATCH("M2",'Exp Dates'!$E$2:$X$2,0),1)&amp;"!$A$2:$k$600",1),AH$1,0),0)</f>
        <v>147997</v>
      </c>
      <c r="AI3013" s="6">
        <f ca="1">IF(NOT(ISNA(VLOOKUP($B3013,INDIRECT(VLOOKUP($B3013,'Exp Dates'!$E$4:$X$300,MATCH("M3",'Exp Dates'!$E$2:$X$2,0),1)&amp;"!$A$2:$k$600",1),AI$1,0))),VLOOKUP($B3013,INDIRECT(VLOOKUP($B3013,'Exp Dates'!$E$4:$X$300,MATCH("M3",'Exp Dates'!$E$2:$X$2,0),1)&amp;"!$A$2:$k$600",1),AI$1,0),0)</f>
        <v>25321</v>
      </c>
      <c r="AJ3013" s="6">
        <f ca="1">IF(NOT(ISNA(VLOOKUP($B3013,INDIRECT(VLOOKUP($B3013,'Exp Dates'!$E$4:$X$300,MATCH("M4",'Exp Dates'!$E$2:$X$2,0),1)&amp;"!$A$2:$k$600",1),AJ$1,0))),VLOOKUP($B3013,INDIRECT(VLOOKUP($B3013,'Exp Dates'!$E$4:$X$300,MATCH("M4",'Exp Dates'!$E$2:$X$2,0),1)&amp;"!$A$2:$k$600",1),AJ$1,0),0)</f>
        <v>20185</v>
      </c>
      <c r="AK3013" s="6">
        <f ca="1">IF(NOT(ISNA(VLOOKUP($B3013,INDIRECT(VLOOKUP($B3013,'Exp Dates'!$E$4:$X$300,MATCH("M5",'Exp Dates'!$E$2:$X$2,0),1)&amp;"!$A$2:$k$600",1),AK$1,0))),VLOOKUP($B3013,INDIRECT(VLOOKUP($B3013,'Exp Dates'!$E$4:$X$300,MATCH("M5",'Exp Dates'!$E$2:$X$2,0),1)&amp;"!$A$2:$k$600",1),AK$1,0),0)</f>
        <v>16666</v>
      </c>
      <c r="AL3013" s="6">
        <f ca="1">IF(NOT(ISNA(VLOOKUP($B3013,INDIRECT(VLOOKUP($B3013,'Exp Dates'!$E$4:$X$300,MATCH("M6",'Exp Dates'!$E$2:$X$2,0),1)&amp;"!$A$2:$k$600",1),AL$1,0))),VLOOKUP($B3013,INDIRECT(VLOOKUP($B3013,'Exp Dates'!$E$4:$X$300,MATCH("M6",'Exp Dates'!$E$2:$X$2,0),1)&amp;"!$A$2:$k$600",1),AL$1,0),0)</f>
        <v>16865</v>
      </c>
      <c r="AM3013" s="6">
        <f ca="1">IF(NOT(ISNA(VLOOKUP($B3013,INDIRECT(VLOOKUP($B3013,'Exp Dates'!$E$4:$X$300,MATCH("M7",'Exp Dates'!$E$2:$X$2,0),1)&amp;"!$A$2:$k$600",1),AM$1,0))),VLOOKUP($B3013,INDIRECT(VLOOKUP($B3013,'Exp Dates'!$E$4:$X$300,MATCH("M7",'Exp Dates'!$E$2:$X$2,0),1)&amp;"!$A$2:$k$600",1),AM$1,0),0)</f>
        <v>10568</v>
      </c>
      <c r="AN3013" s="74">
        <f t="shared" ca="1" si="646"/>
        <v>4005124125</v>
      </c>
      <c r="AO3013">
        <f ca="1">IF(NOT(ISNA(VLOOKUP($B3013,INDIRECT(VLOOKUP($B3013,'Exp Dates'!$E$4:$X$300,MATCH("M1",'Exp Dates'!$E$2:$X$2,0),1)&amp;"!$A$2:$k$600",1),AO$1,0))),VLOOKUP($B3013,INDIRECT(VLOOKUP($B3013,'Exp Dates'!$E$4:$X$300,MATCH("M1",'Exp Dates'!$E$2:$X$2,0),1)&amp;"!$A$2:$k$600",1),AO$1,0),0)</f>
        <v>66</v>
      </c>
      <c r="AP3013">
        <f ca="1">IF(NOT(ISNA(VLOOKUP($B3013,INDIRECT(VLOOKUP($B3013,'Exp Dates'!$E$4:$X$300,MATCH("M2",'Exp Dates'!$E$2:$X$2,0),1)&amp;"!$A$2:$k$600",1),AP$1,0))),VLOOKUP($B3013,INDIRECT(VLOOKUP($B3013,'Exp Dates'!$E$4:$X$300,MATCH("M2",'Exp Dates'!$E$2:$X$2,0),1)&amp;"!$A$2:$k$600",1),AP$1,0),0)</f>
        <v>376</v>
      </c>
      <c r="AQ3013">
        <f t="shared" ca="1" si="647"/>
        <v>442</v>
      </c>
      <c r="AR3013">
        <f>VLOOKUP(B3013,Master!B$2:L$5000,11,0)</f>
        <v>0.84745762711864414</v>
      </c>
    </row>
    <row r="3014" spans="2:44" x14ac:dyDescent="0.25">
      <c r="B3014" s="52">
        <f>Master!B3014</f>
        <v>42443</v>
      </c>
      <c r="C3014" s="11">
        <v>1</v>
      </c>
      <c r="D3014" s="11">
        <f ca="1">IF(NOT(ISNA(VLOOKUP($B3014,INDIRECT(VLOOKUP($B3014,'Exp Dates'!$E$4:$X$250,MATCH("M1",'Exp Dates'!$E$2:$X$2,0),1)&amp;"!$A$2:$H$600",1),D$1,0))),VLOOKUP($B3014,INDIRECT(VLOOKUP($B3014,'Exp Dates'!$E$4:$X$250,MATCH("M1",'Exp Dates'!$E$2:$X$2,0),1)&amp;"!$A$2:$H$600",1),D$1,0)*$C3014,VLOOKUP($B3014,Interpolate!$B$3:$T$2004,MATCH("M1-I",Interpolate!$B$2:$T$2,0)))</f>
        <v>17.425000000000001</v>
      </c>
      <c r="E3014" s="11">
        <f ca="1">IF(NOT(ISNA(VLOOKUP($B3014,INDIRECT(VLOOKUP($B3014,'Exp Dates'!$E$4:$X$250,MATCH("M2",'Exp Dates'!$E$2:$X$2,0),1)&amp;"!$A$2:$H$600",1),E$1,0))),VLOOKUP($B3014,INDIRECT(VLOOKUP($B3014,'Exp Dates'!$E$4:$X$250,MATCH("M2",'Exp Dates'!$E$2:$X$2,0),1)&amp;"!$A$2:$H$600",1),E$1,0)*$C3014,VLOOKUP($B3014,Interpolate!$B$3:$T$2004,MATCH("M2-I",Interpolate!$B$2:$T$2,0)))</f>
        <v>18.824999999999999</v>
      </c>
      <c r="F3014" s="11">
        <f ca="1">IF(NOT(ISNA(VLOOKUP($B3014,INDIRECT(VLOOKUP($B3014,'Exp Dates'!$E$4:$X$250,MATCH("M3",'Exp Dates'!$E$2:$X$2,0),1)&amp;"!$A$2:$H$600",1),F$1,0))),VLOOKUP($B3014,INDIRECT(VLOOKUP($B3014,'Exp Dates'!$E$4:$X$250,MATCH("M3",'Exp Dates'!$E$2:$X$2,0),1)&amp;"!$A$2:$H$600",1),F$1,0)*$C3014,VLOOKUP($B3014,Interpolate!$B$3:$T$2004,MATCH("M3-I",Interpolate!$B$2:$T$2,0)))</f>
        <v>19.45</v>
      </c>
      <c r="G3014" s="11">
        <f ca="1">IF(NOT(ISNA(VLOOKUP($B3014,INDIRECT(VLOOKUP($B3014,'Exp Dates'!$E$4:$X$250,MATCH("M4",'Exp Dates'!$E$2:$X$2,0),1)&amp;"!$A$2:$H$600",1),G$1,0))),VLOOKUP($B3014,INDIRECT(VLOOKUP($B3014,'Exp Dates'!$E$4:$X$250,MATCH("M4",'Exp Dates'!$E$2:$X$2,0),1)&amp;"!$A$2:$H$600",1),G$1,0)*$C3014,VLOOKUP($B3014,Interpolate!$B$3:$T$2004,MATCH("M4-I",Interpolate!$B$2:$T$2,0)))</f>
        <v>19.975000000000001</v>
      </c>
      <c r="H3014" s="11">
        <f ca="1">IF(NOT(ISNA(VLOOKUP($B3014,INDIRECT(VLOOKUP($B3014,'Exp Dates'!$E$4:$X$250,MATCH("M5",'Exp Dates'!$E$2:$X$2,0),1)&amp;"!$A$2:$H$600",1),H$1,0))),VLOOKUP($B3014,INDIRECT(VLOOKUP($B3014,'Exp Dates'!$E$4:$X$250,MATCH("M5",'Exp Dates'!$E$2:$X$2,0),1)&amp;"!$A$2:$H$600",1),H$1,0)*$C3014,VLOOKUP($B3014,Interpolate!$B$3:$T$2004,MATCH("M5-I",Interpolate!$B$2:$T$2,0)))</f>
        <v>20.425000000000001</v>
      </c>
      <c r="I3014" s="11">
        <f ca="1">IF(NOT(ISNA(VLOOKUP($B3014,INDIRECT(VLOOKUP($B3014,'Exp Dates'!$E$4:$X$250,MATCH("M6",'Exp Dates'!$E$2:$X$2,0),1)&amp;"!$A$2:$H$600",1),I$1,0))),VLOOKUP($B3014,INDIRECT(VLOOKUP($B3014,'Exp Dates'!$E$4:$X$250,MATCH("M6",'Exp Dates'!$E$2:$X$2,0),1)&amp;"!$A$2:$H$600",1),I$1,0)*$C3014,VLOOKUP($B3014,Interpolate!$B$3:$T$2004,MATCH("M6-I",Interpolate!$B$2:$T$2,0)))</f>
        <v>20.55</v>
      </c>
      <c r="J3014" s="11">
        <f ca="1">IF(NOT(ISNA(VLOOKUP($B3014,INDIRECT(VLOOKUP($B3014,'Exp Dates'!$E$4:$X$250,MATCH("M7",'Exp Dates'!$E$2:$X$2,0),1)&amp;"!$A$2:$H$600",1),J$1,0))),VLOOKUP($B3014,INDIRECT(VLOOKUP($B3014,'Exp Dates'!$E$4:$X$250,MATCH("M7",'Exp Dates'!$E$2:$X$2,0),1)&amp;"!$A$2:$H$600",1),J$1,0)*$C3014,VLOOKUP($B3014,Interpolate!$B$3:$T$2004,MATCH("M7-I",Interpolate!$B$2:$T$2,0)))</f>
        <v>20.975000000000001</v>
      </c>
      <c r="K3014" s="6">
        <f ca="1">IF(NOT(ISNA(VLOOKUP($B3014,INDIRECT(VLOOKUP($B3014,'Exp Dates'!$E$4:$X$250,MATCH("M1",'Exp Dates'!$E$2:$X$2,0),1)&amp;"!$A$2:$k$600",1),K$1,0))),VLOOKUP($B3014,INDIRECT(VLOOKUP($B3014,'Exp Dates'!$E$4:$X$250,MATCH("M1",'Exp Dates'!$E$2:$X$2,0),1)&amp;"!$A$2:$k$600",1),K$1,0),0)</f>
        <v>60871</v>
      </c>
      <c r="L3014" s="6">
        <f ca="1">IF(NOT(ISNA(VLOOKUP($B3014,INDIRECT(VLOOKUP($B3014,'Exp Dates'!$E$4:$X$250,MATCH("M2",'Exp Dates'!$E$2:$X$2,0),1)&amp;"!$A$2:$k$600",1),L$1,0))),VLOOKUP($B3014,INDIRECT(VLOOKUP($B3014,'Exp Dates'!$E$4:$X$250,MATCH("M2",'Exp Dates'!$E$2:$X$2,0),1)&amp;"!$A$2:$k$600",1),L$1,0),0)</f>
        <v>78043</v>
      </c>
      <c r="M3014" s="6">
        <f ca="1">IF(NOT(ISNA(VLOOKUP($B3014,INDIRECT(VLOOKUP($B3014,'Exp Dates'!$E$4:$X$250,MATCH("M3",'Exp Dates'!$E$2:$X$2,0),1)&amp;"!$A$2:$k$600",1),M$1,0))),VLOOKUP($B3014,INDIRECT(VLOOKUP($B3014,'Exp Dates'!$E$4:$X$250,MATCH("M3",'Exp Dates'!$E$2:$X$2,0),1)&amp;"!$A$2:$k$600",1),M$1,0),0)</f>
        <v>16439</v>
      </c>
      <c r="N3014" s="6">
        <f ca="1">IF(NOT(ISNA(VLOOKUP($B3014,INDIRECT(VLOOKUP($B3014,'Exp Dates'!$E$4:$X$250,MATCH("M4",'Exp Dates'!$E$2:$X$2,0),1)&amp;"!$A$2:$k$600",1),N$1,0))),VLOOKUP($B3014,INDIRECT(VLOOKUP($B3014,'Exp Dates'!$E$4:$X$250,MATCH("M4",'Exp Dates'!$E$2:$X$2,0),1)&amp;"!$A$2:$k$600",1),N$1,0),0)</f>
        <v>6724</v>
      </c>
      <c r="O3014" s="6">
        <f ca="1">IF(NOT(ISNA(VLOOKUP($B3014,INDIRECT(VLOOKUP($B3014,'Exp Dates'!$E$4:$X$250,MATCH("M5",'Exp Dates'!$E$2:$X$2,0),1)&amp;"!$A$2:$k$600",1),O$1,0))),VLOOKUP($B3014,INDIRECT(VLOOKUP($B3014,'Exp Dates'!$E$4:$X$250,MATCH("M5",'Exp Dates'!$E$2:$X$2,0),1)&amp;"!$A$2:$k$600",1),O$1,0),0)</f>
        <v>3696</v>
      </c>
      <c r="P3014" s="6">
        <f ca="1">IF(NOT(ISNA(VLOOKUP($B3014,INDIRECT(VLOOKUP($B3014,'Exp Dates'!$E$4:$X$250,MATCH("M6",'Exp Dates'!$E$2:$X$2,0),1)&amp;"!$A$2:$k$600",1),P$1,0))),VLOOKUP($B3014,INDIRECT(VLOOKUP($B3014,'Exp Dates'!$E$4:$X$250,MATCH("M6",'Exp Dates'!$E$2:$X$2,0),1)&amp;"!$A$2:$k$600",1),P$1,0),0)</f>
        <v>2207</v>
      </c>
      <c r="Q3014" s="6">
        <f ca="1">IF(NOT(ISNA(VLOOKUP($B3014,INDIRECT(VLOOKUP($B3014,'Exp Dates'!$E$4:$X$250,MATCH("M7",'Exp Dates'!$E$2:$X$2,0),1)&amp;"!$A$2:$k$600",1),Q$1,0))),VLOOKUP($B3014,INDIRECT(VLOOKUP($B3014,'Exp Dates'!$E$4:$X$250,MATCH("M7",'Exp Dates'!$E$2:$X$2,0),1)&amp;"!$A$2:$k$600",1),Q$1,0),0)</f>
        <v>1141</v>
      </c>
      <c r="R3014" s="6">
        <f ca="1">IF((K3014+L3014)&gt;0,K3014+L3014,#REF!+#REF!)</f>
        <v>138914</v>
      </c>
      <c r="S3014" s="6">
        <f t="shared" ca="1" si="636"/>
        <v>242271</v>
      </c>
      <c r="T3014" s="6">
        <f t="shared" ca="1" si="637"/>
        <v>3985406.6</v>
      </c>
      <c r="U3014" s="6">
        <f t="shared" ca="1" si="638"/>
        <v>64587</v>
      </c>
      <c r="V3014" s="6">
        <f t="shared" ca="1" si="639"/>
        <v>1317938.2250000001</v>
      </c>
      <c r="W3014" s="11">
        <f t="shared" ca="1" si="640"/>
        <v>3.0239707175956596</v>
      </c>
      <c r="X3014">
        <f ca="1">Master!AD3014</f>
        <v>1.488095238095238E-2</v>
      </c>
      <c r="Y3014" s="6">
        <f t="shared" ca="1" si="641"/>
        <v>169121</v>
      </c>
      <c r="Z3014" s="6">
        <f t="shared" ca="1" si="642"/>
        <v>64587</v>
      </c>
      <c r="AA3014" s="6">
        <f t="shared" ca="1" si="643"/>
        <v>306858</v>
      </c>
      <c r="AB3014" s="11">
        <f>VLOOKUP(B3014,Master!B$3:N$10000,9,0)</f>
        <v>16.920000000000002</v>
      </c>
      <c r="AC3014" s="11">
        <f t="shared" ca="1" si="644"/>
        <v>0.50499999999999901</v>
      </c>
      <c r="AE3014" s="11">
        <f t="shared" ca="1" si="645"/>
        <v>-16.415000000000003</v>
      </c>
      <c r="AG3014" s="6">
        <f ca="1">IF(NOT(ISNA(VLOOKUP($B3014,INDIRECT(VLOOKUP($B3014,'Exp Dates'!$E$4:$X$300,MATCH("M1",'Exp Dates'!$E$2:$X$2,0),1)&amp;"!$A$2:$k$600",1),AG$1,0))),VLOOKUP($B3014,INDIRECT(VLOOKUP($B3014,'Exp Dates'!$E$4:$X$300,MATCH("M1",'Exp Dates'!$E$2:$X$2,0),1)&amp;"!$A$2:$k$600",1),AG$1,0),0)</f>
        <v>50825</v>
      </c>
      <c r="AH3014" s="6">
        <f ca="1">IF(NOT(ISNA(VLOOKUP($B3014,INDIRECT(VLOOKUP($B3014,'Exp Dates'!$E$4:$X$300,MATCH("M2",'Exp Dates'!$E$2:$X$2,0),1)&amp;"!$A$2:$k$600",1),AH$1,0))),VLOOKUP($B3014,INDIRECT(VLOOKUP($B3014,'Exp Dates'!$E$4:$X$300,MATCH("M2",'Exp Dates'!$E$2:$X$2,0),1)&amp;"!$A$2:$k$600",1),AH$1,0),0)</f>
        <v>164663</v>
      </c>
      <c r="AI3014" s="6">
        <f ca="1">IF(NOT(ISNA(VLOOKUP($B3014,INDIRECT(VLOOKUP($B3014,'Exp Dates'!$E$4:$X$300,MATCH("M3",'Exp Dates'!$E$2:$X$2,0),1)&amp;"!$A$2:$k$600",1),AI$1,0))),VLOOKUP($B3014,INDIRECT(VLOOKUP($B3014,'Exp Dates'!$E$4:$X$300,MATCH("M3",'Exp Dates'!$E$2:$X$2,0),1)&amp;"!$A$2:$k$600",1),AI$1,0),0)</f>
        <v>26783</v>
      </c>
      <c r="AJ3014" s="6">
        <f ca="1">IF(NOT(ISNA(VLOOKUP($B3014,INDIRECT(VLOOKUP($B3014,'Exp Dates'!$E$4:$X$300,MATCH("M4",'Exp Dates'!$E$2:$X$2,0),1)&amp;"!$A$2:$k$600",1),AJ$1,0))),VLOOKUP($B3014,INDIRECT(VLOOKUP($B3014,'Exp Dates'!$E$4:$X$300,MATCH("M4",'Exp Dates'!$E$2:$X$2,0),1)&amp;"!$A$2:$k$600",1),AJ$1,0),0)</f>
        <v>20479</v>
      </c>
      <c r="AK3014" s="6">
        <f ca="1">IF(NOT(ISNA(VLOOKUP($B3014,INDIRECT(VLOOKUP($B3014,'Exp Dates'!$E$4:$X$300,MATCH("M5",'Exp Dates'!$E$2:$X$2,0),1)&amp;"!$A$2:$k$600",1),AK$1,0))),VLOOKUP($B3014,INDIRECT(VLOOKUP($B3014,'Exp Dates'!$E$4:$X$300,MATCH("M5",'Exp Dates'!$E$2:$X$2,0),1)&amp;"!$A$2:$k$600",1),AK$1,0),0)</f>
        <v>16692</v>
      </c>
      <c r="AL3014" s="6">
        <f ca="1">IF(NOT(ISNA(VLOOKUP($B3014,INDIRECT(VLOOKUP($B3014,'Exp Dates'!$E$4:$X$300,MATCH("M6",'Exp Dates'!$E$2:$X$2,0),1)&amp;"!$A$2:$k$600",1),AL$1,0))),VLOOKUP($B3014,INDIRECT(VLOOKUP($B3014,'Exp Dates'!$E$4:$X$300,MATCH("M6",'Exp Dates'!$E$2:$X$2,0),1)&amp;"!$A$2:$k$600",1),AL$1,0),0)</f>
        <v>16740</v>
      </c>
      <c r="AM3014" s="6">
        <f ca="1">IF(NOT(ISNA(VLOOKUP($B3014,INDIRECT(VLOOKUP($B3014,'Exp Dates'!$E$4:$X$300,MATCH("M7",'Exp Dates'!$E$2:$X$2,0),1)&amp;"!$A$2:$k$600",1),AM$1,0))),VLOOKUP($B3014,INDIRECT(VLOOKUP($B3014,'Exp Dates'!$E$4:$X$300,MATCH("M7",'Exp Dates'!$E$2:$X$2,0),1)&amp;"!$A$2:$k$600",1),AM$1,0),0)</f>
        <v>10676</v>
      </c>
      <c r="AN3014" s="74">
        <f t="shared" ca="1" si="646"/>
        <v>3128664224.9999995</v>
      </c>
      <c r="AO3014">
        <f ca="1">IF(NOT(ISNA(VLOOKUP($B3014,INDIRECT(VLOOKUP($B3014,'Exp Dates'!$E$4:$X$300,MATCH("M1",'Exp Dates'!$E$2:$X$2,0),1)&amp;"!$A$2:$k$600",1),AO$1,0))),VLOOKUP($B3014,INDIRECT(VLOOKUP($B3014,'Exp Dates'!$E$4:$X$300,MATCH("M1",'Exp Dates'!$E$2:$X$2,0),1)&amp;"!$A$2:$k$600",1),AO$1,0),0)</f>
        <v>0</v>
      </c>
      <c r="AP3014">
        <f ca="1">IF(NOT(ISNA(VLOOKUP($B3014,INDIRECT(VLOOKUP($B3014,'Exp Dates'!$E$4:$X$300,MATCH("M2",'Exp Dates'!$E$2:$X$2,0),1)&amp;"!$A$2:$k$600",1),AP$1,0))),VLOOKUP($B3014,INDIRECT(VLOOKUP($B3014,'Exp Dates'!$E$4:$X$300,MATCH("M2",'Exp Dates'!$E$2:$X$2,0),1)&amp;"!$A$2:$k$600",1),AP$1,0),0)</f>
        <v>0</v>
      </c>
      <c r="AQ3014">
        <f t="shared" ca="1" si="647"/>
        <v>0</v>
      </c>
      <c r="AR3014">
        <f>VLOOKUP(B3014,Master!B$2:L$5000,11,0)</f>
        <v>0.87126673532440779</v>
      </c>
    </row>
    <row r="3015" spans="2:44" x14ac:dyDescent="0.25">
      <c r="B3015" s="52">
        <f>Master!B3015</f>
        <v>42444</v>
      </c>
      <c r="C3015" s="11">
        <v>1</v>
      </c>
      <c r="D3015" s="11">
        <f ca="1">IF(NOT(ISNA(VLOOKUP($B3015,INDIRECT(VLOOKUP($B3015,'Exp Dates'!$E$4:$X$250,MATCH("M1",'Exp Dates'!$E$2:$X$2,0),1)&amp;"!$A$2:$H$600",1),D$1,0))),VLOOKUP($B3015,INDIRECT(VLOOKUP($B3015,'Exp Dates'!$E$4:$X$250,MATCH("M1",'Exp Dates'!$E$2:$X$2,0),1)&amp;"!$A$2:$H$600",1),D$1,0)*$C3015,VLOOKUP($B3015,Interpolate!$B$3:$T$2004,MATCH("M1-I",Interpolate!$B$2:$T$2,0)))</f>
        <v>16.899999999999999</v>
      </c>
      <c r="E3015" s="11">
        <f ca="1">IF(NOT(ISNA(VLOOKUP($B3015,INDIRECT(VLOOKUP($B3015,'Exp Dates'!$E$4:$X$250,MATCH("M2",'Exp Dates'!$E$2:$X$2,0),1)&amp;"!$A$2:$H$600",1),E$1,0))),VLOOKUP($B3015,INDIRECT(VLOOKUP($B3015,'Exp Dates'!$E$4:$X$250,MATCH("M2",'Exp Dates'!$E$2:$X$2,0),1)&amp;"!$A$2:$H$600",1),E$1,0)*$C3015,VLOOKUP($B3015,Interpolate!$B$3:$T$2004,MATCH("M2-I",Interpolate!$B$2:$T$2,0)))</f>
        <v>19.074999999999999</v>
      </c>
      <c r="F3015" s="11">
        <f ca="1">IF(NOT(ISNA(VLOOKUP($B3015,INDIRECT(VLOOKUP($B3015,'Exp Dates'!$E$4:$X$250,MATCH("M3",'Exp Dates'!$E$2:$X$2,0),1)&amp;"!$A$2:$H$600",1),F$1,0))),VLOOKUP($B3015,INDIRECT(VLOOKUP($B3015,'Exp Dates'!$E$4:$X$250,MATCH("M3",'Exp Dates'!$E$2:$X$2,0),1)&amp;"!$A$2:$H$600",1),F$1,0)*$C3015,VLOOKUP($B3015,Interpolate!$B$3:$T$2004,MATCH("M3-I",Interpolate!$B$2:$T$2,0)))</f>
        <v>19.774999999999999</v>
      </c>
      <c r="G3015" s="11">
        <f ca="1">IF(NOT(ISNA(VLOOKUP($B3015,INDIRECT(VLOOKUP($B3015,'Exp Dates'!$E$4:$X$250,MATCH("M4",'Exp Dates'!$E$2:$X$2,0),1)&amp;"!$A$2:$H$600",1),G$1,0))),VLOOKUP($B3015,INDIRECT(VLOOKUP($B3015,'Exp Dates'!$E$4:$X$250,MATCH("M4",'Exp Dates'!$E$2:$X$2,0),1)&amp;"!$A$2:$H$600",1),G$1,0)*$C3015,VLOOKUP($B3015,Interpolate!$B$3:$T$2004,MATCH("M4-I",Interpolate!$B$2:$T$2,0)))</f>
        <v>20.324999999999999</v>
      </c>
      <c r="H3015" s="11">
        <f ca="1">IF(NOT(ISNA(VLOOKUP($B3015,INDIRECT(VLOOKUP($B3015,'Exp Dates'!$E$4:$X$250,MATCH("M5",'Exp Dates'!$E$2:$X$2,0),1)&amp;"!$A$2:$H$600",1),H$1,0))),VLOOKUP($B3015,INDIRECT(VLOOKUP($B3015,'Exp Dates'!$E$4:$X$250,MATCH("M5",'Exp Dates'!$E$2:$X$2,0),1)&amp;"!$A$2:$H$600",1),H$1,0)*$C3015,VLOOKUP($B3015,Interpolate!$B$3:$T$2004,MATCH("M5-I",Interpolate!$B$2:$T$2,0)))</f>
        <v>20.725000000000001</v>
      </c>
      <c r="I3015" s="11">
        <f ca="1">IF(NOT(ISNA(VLOOKUP($B3015,INDIRECT(VLOOKUP($B3015,'Exp Dates'!$E$4:$X$250,MATCH("M6",'Exp Dates'!$E$2:$X$2,0),1)&amp;"!$A$2:$H$600",1),I$1,0))),VLOOKUP($B3015,INDIRECT(VLOOKUP($B3015,'Exp Dates'!$E$4:$X$250,MATCH("M6",'Exp Dates'!$E$2:$X$2,0),1)&amp;"!$A$2:$H$600",1),I$1,0)*$C3015,VLOOKUP($B3015,Interpolate!$B$3:$T$2004,MATCH("M6-I",Interpolate!$B$2:$T$2,0)))</f>
        <v>20.875</v>
      </c>
      <c r="J3015" s="11">
        <f ca="1">IF(NOT(ISNA(VLOOKUP($B3015,INDIRECT(VLOOKUP($B3015,'Exp Dates'!$E$4:$X$250,MATCH("M7",'Exp Dates'!$E$2:$X$2,0),1)&amp;"!$A$2:$H$600",1),J$1,0))),VLOOKUP($B3015,INDIRECT(VLOOKUP($B3015,'Exp Dates'!$E$4:$X$250,MATCH("M7",'Exp Dates'!$E$2:$X$2,0),1)&amp;"!$A$2:$H$600",1),J$1,0)*$C3015,VLOOKUP($B3015,Interpolate!$B$3:$T$2004,MATCH("M7-I",Interpolate!$B$2:$T$2,0)))</f>
        <v>21.274999999999999</v>
      </c>
      <c r="K3015" s="6">
        <f ca="1">IF(NOT(ISNA(VLOOKUP($B3015,INDIRECT(VLOOKUP($B3015,'Exp Dates'!$E$4:$X$250,MATCH("M1",'Exp Dates'!$E$2:$X$2,0),1)&amp;"!$A$2:$k$600",1),K$1,0))),VLOOKUP($B3015,INDIRECT(VLOOKUP($B3015,'Exp Dates'!$E$4:$X$250,MATCH("M1",'Exp Dates'!$E$2:$X$2,0),1)&amp;"!$A$2:$k$600",1),K$1,0),0)</f>
        <v>61799</v>
      </c>
      <c r="L3015" s="6">
        <f ca="1">IF(NOT(ISNA(VLOOKUP($B3015,INDIRECT(VLOOKUP($B3015,'Exp Dates'!$E$4:$X$250,MATCH("M2",'Exp Dates'!$E$2:$X$2,0),1)&amp;"!$A$2:$k$600",1),L$1,0))),VLOOKUP($B3015,INDIRECT(VLOOKUP($B3015,'Exp Dates'!$E$4:$X$250,MATCH("M2",'Exp Dates'!$E$2:$X$2,0),1)&amp;"!$A$2:$k$600",1),L$1,0),0)</f>
        <v>91294</v>
      </c>
      <c r="M3015" s="6">
        <f ca="1">IF(NOT(ISNA(VLOOKUP($B3015,INDIRECT(VLOOKUP($B3015,'Exp Dates'!$E$4:$X$250,MATCH("M3",'Exp Dates'!$E$2:$X$2,0),1)&amp;"!$A$2:$k$600",1),M$1,0))),VLOOKUP($B3015,INDIRECT(VLOOKUP($B3015,'Exp Dates'!$E$4:$X$250,MATCH("M3",'Exp Dates'!$E$2:$X$2,0),1)&amp;"!$A$2:$k$600",1),M$1,0),0)</f>
        <v>23826</v>
      </c>
      <c r="N3015" s="6">
        <f ca="1">IF(NOT(ISNA(VLOOKUP($B3015,INDIRECT(VLOOKUP($B3015,'Exp Dates'!$E$4:$X$250,MATCH("M4",'Exp Dates'!$E$2:$X$2,0),1)&amp;"!$A$2:$k$600",1),N$1,0))),VLOOKUP($B3015,INDIRECT(VLOOKUP($B3015,'Exp Dates'!$E$4:$X$250,MATCH("M4",'Exp Dates'!$E$2:$X$2,0),1)&amp;"!$A$2:$k$600",1),N$1,0),0)</f>
        <v>10914</v>
      </c>
      <c r="O3015" s="6">
        <f ca="1">IF(NOT(ISNA(VLOOKUP($B3015,INDIRECT(VLOOKUP($B3015,'Exp Dates'!$E$4:$X$250,MATCH("M5",'Exp Dates'!$E$2:$X$2,0),1)&amp;"!$A$2:$k$600",1),O$1,0))),VLOOKUP($B3015,INDIRECT(VLOOKUP($B3015,'Exp Dates'!$E$4:$X$250,MATCH("M5",'Exp Dates'!$E$2:$X$2,0),1)&amp;"!$A$2:$k$600",1),O$1,0),0)</f>
        <v>5252</v>
      </c>
      <c r="P3015" s="6">
        <f ca="1">IF(NOT(ISNA(VLOOKUP($B3015,INDIRECT(VLOOKUP($B3015,'Exp Dates'!$E$4:$X$250,MATCH("M6",'Exp Dates'!$E$2:$X$2,0),1)&amp;"!$A$2:$k$600",1),P$1,0))),VLOOKUP($B3015,INDIRECT(VLOOKUP($B3015,'Exp Dates'!$E$4:$X$250,MATCH("M6",'Exp Dates'!$E$2:$X$2,0),1)&amp;"!$A$2:$k$600",1),P$1,0),0)</f>
        <v>3952</v>
      </c>
      <c r="Q3015" s="6">
        <f ca="1">IF(NOT(ISNA(VLOOKUP($B3015,INDIRECT(VLOOKUP($B3015,'Exp Dates'!$E$4:$X$250,MATCH("M7",'Exp Dates'!$E$2:$X$2,0),1)&amp;"!$A$2:$k$600",1),Q$1,0))),VLOOKUP($B3015,INDIRECT(VLOOKUP($B3015,'Exp Dates'!$E$4:$X$250,MATCH("M7",'Exp Dates'!$E$2:$X$2,0),1)&amp;"!$A$2:$k$600",1),Q$1,0),0)</f>
        <v>2367</v>
      </c>
      <c r="R3015" s="6">
        <f ca="1">IF((K3015+L3015)&gt;0,K3015+L3015,#REF!+#REF!)</f>
        <v>153093</v>
      </c>
      <c r="S3015" s="6">
        <f t="shared" ca="1" si="636"/>
        <v>242587</v>
      </c>
      <c r="T3015" s="6">
        <f t="shared" ca="1" si="637"/>
        <v>3989617.2</v>
      </c>
      <c r="U3015" s="6">
        <f t="shared" ca="1" si="638"/>
        <v>68459</v>
      </c>
      <c r="V3015" s="6">
        <f t="shared" ca="1" si="639"/>
        <v>1419061.6749999998</v>
      </c>
      <c r="W3015" s="11">
        <f t="shared" ca="1" si="640"/>
        <v>2.8114473601015266</v>
      </c>
      <c r="X3015">
        <f ca="1">Master!AD3015</f>
        <v>1.4285714285714268E-2</v>
      </c>
      <c r="Y3015" s="6">
        <f t="shared" ca="1" si="641"/>
        <v>199404</v>
      </c>
      <c r="Z3015" s="6">
        <f t="shared" ca="1" si="642"/>
        <v>68459</v>
      </c>
      <c r="AA3015" s="6">
        <f t="shared" ca="1" si="643"/>
        <v>311046</v>
      </c>
      <c r="AB3015" s="11">
        <f>VLOOKUP(B3015,Master!B$3:N$10000,9,0)</f>
        <v>16.84</v>
      </c>
      <c r="AC3015" s="11">
        <f t="shared" ca="1" si="644"/>
        <v>5.9999999999998721E-2</v>
      </c>
      <c r="AE3015" s="11">
        <f t="shared" ca="1" si="645"/>
        <v>-16.78</v>
      </c>
      <c r="AG3015" s="6">
        <f ca="1">IF(NOT(ISNA(VLOOKUP($B3015,INDIRECT(VLOOKUP($B3015,'Exp Dates'!$E$4:$X$300,MATCH("M1",'Exp Dates'!$E$2:$X$2,0),1)&amp;"!$A$2:$k$600",1),AG$1,0))),VLOOKUP($B3015,INDIRECT(VLOOKUP($B3015,'Exp Dates'!$E$4:$X$300,MATCH("M1",'Exp Dates'!$E$2:$X$2,0),1)&amp;"!$A$2:$k$600",1),AG$1,0),0)</f>
        <v>36464</v>
      </c>
      <c r="AH3015" s="6">
        <f ca="1">IF(NOT(ISNA(VLOOKUP($B3015,INDIRECT(VLOOKUP($B3015,'Exp Dates'!$E$4:$X$300,MATCH("M2",'Exp Dates'!$E$2:$X$2,0),1)&amp;"!$A$2:$k$600",1),AH$1,0))),VLOOKUP($B3015,INDIRECT(VLOOKUP($B3015,'Exp Dates'!$E$4:$X$300,MATCH("M2",'Exp Dates'!$E$2:$X$2,0),1)&amp;"!$A$2:$k$600",1),AH$1,0),0)</f>
        <v>176848</v>
      </c>
      <c r="AI3015" s="6">
        <f ca="1">IF(NOT(ISNA(VLOOKUP($B3015,INDIRECT(VLOOKUP($B3015,'Exp Dates'!$E$4:$X$300,MATCH("M3",'Exp Dates'!$E$2:$X$2,0),1)&amp;"!$A$2:$k$600",1),AI$1,0))),VLOOKUP($B3015,INDIRECT(VLOOKUP($B3015,'Exp Dates'!$E$4:$X$300,MATCH("M3",'Exp Dates'!$E$2:$X$2,0),1)&amp;"!$A$2:$k$600",1),AI$1,0),0)</f>
        <v>29275</v>
      </c>
      <c r="AJ3015" s="6">
        <f ca="1">IF(NOT(ISNA(VLOOKUP($B3015,INDIRECT(VLOOKUP($B3015,'Exp Dates'!$E$4:$X$300,MATCH("M4",'Exp Dates'!$E$2:$X$2,0),1)&amp;"!$A$2:$k$600",1),AJ$1,0))),VLOOKUP($B3015,INDIRECT(VLOOKUP($B3015,'Exp Dates'!$E$4:$X$300,MATCH("M4",'Exp Dates'!$E$2:$X$2,0),1)&amp;"!$A$2:$k$600",1),AJ$1,0),0)</f>
        <v>21676</v>
      </c>
      <c r="AK3015" s="6">
        <f ca="1">IF(NOT(ISNA(VLOOKUP($B3015,INDIRECT(VLOOKUP($B3015,'Exp Dates'!$E$4:$X$300,MATCH("M5",'Exp Dates'!$E$2:$X$2,0),1)&amp;"!$A$2:$k$600",1),AK$1,0))),VLOOKUP($B3015,INDIRECT(VLOOKUP($B3015,'Exp Dates'!$E$4:$X$300,MATCH("M5",'Exp Dates'!$E$2:$X$2,0),1)&amp;"!$A$2:$k$600",1),AK$1,0),0)</f>
        <v>17697</v>
      </c>
      <c r="AL3015" s="6">
        <f ca="1">IF(NOT(ISNA(VLOOKUP($B3015,INDIRECT(VLOOKUP($B3015,'Exp Dates'!$E$4:$X$300,MATCH("M6",'Exp Dates'!$E$2:$X$2,0),1)&amp;"!$A$2:$k$600",1),AL$1,0))),VLOOKUP($B3015,INDIRECT(VLOOKUP($B3015,'Exp Dates'!$E$4:$X$300,MATCH("M6",'Exp Dates'!$E$2:$X$2,0),1)&amp;"!$A$2:$k$600",1),AL$1,0),0)</f>
        <v>17695</v>
      </c>
      <c r="AM3015" s="6">
        <f ca="1">IF(NOT(ISNA(VLOOKUP($B3015,INDIRECT(VLOOKUP($B3015,'Exp Dates'!$E$4:$X$300,MATCH("M7",'Exp Dates'!$E$2:$X$2,0),1)&amp;"!$A$2:$k$600",1),AM$1,0))),VLOOKUP($B3015,INDIRECT(VLOOKUP($B3015,'Exp Dates'!$E$4:$X$300,MATCH("M7",'Exp Dates'!$E$2:$X$2,0),1)&amp;"!$A$2:$k$600",1),AM$1,0),0)</f>
        <v>11391</v>
      </c>
      <c r="AN3015" s="74">
        <f t="shared" ca="1" si="646"/>
        <v>3720525974.9999995</v>
      </c>
      <c r="AO3015">
        <f ca="1">IF(NOT(ISNA(VLOOKUP($B3015,INDIRECT(VLOOKUP($B3015,'Exp Dates'!$E$4:$X$300,MATCH("M1",'Exp Dates'!$E$2:$X$2,0),1)&amp;"!$A$2:$k$600",1),AO$1,0))),VLOOKUP($B3015,INDIRECT(VLOOKUP($B3015,'Exp Dates'!$E$4:$X$300,MATCH("M1",'Exp Dates'!$E$2:$X$2,0),1)&amp;"!$A$2:$k$600",1),AO$1,0),0)</f>
        <v>0</v>
      </c>
      <c r="AP3015">
        <f ca="1">IF(NOT(ISNA(VLOOKUP($B3015,INDIRECT(VLOOKUP($B3015,'Exp Dates'!$E$4:$X$300,MATCH("M2",'Exp Dates'!$E$2:$X$2,0),1)&amp;"!$A$2:$k$600",1),AP$1,0))),VLOOKUP($B3015,INDIRECT(VLOOKUP($B3015,'Exp Dates'!$E$4:$X$300,MATCH("M2",'Exp Dates'!$E$2:$X$2,0),1)&amp;"!$A$2:$k$600",1),AP$1,0),0)</f>
        <v>0</v>
      </c>
      <c r="AQ3015">
        <f t="shared" ca="1" si="647"/>
        <v>0</v>
      </c>
      <c r="AR3015">
        <f>VLOOKUP(B3015,Master!B$2:L$5000,11,0)</f>
        <v>0.87118468701500262</v>
      </c>
    </row>
    <row r="3016" spans="2:44" x14ac:dyDescent="0.25">
      <c r="B3016" s="52">
        <f>Master!B3016</f>
        <v>42445</v>
      </c>
      <c r="C3016" s="11">
        <v>1</v>
      </c>
      <c r="D3016" s="11">
        <f ca="1">IF(NOT(ISNA(VLOOKUP($B3016,INDIRECT(VLOOKUP($B3016,'Exp Dates'!$E$4:$X$250,MATCH("M1",'Exp Dates'!$E$2:$X$2,0),1)&amp;"!$A$2:$H$600",1),D$1,0))),VLOOKUP($B3016,INDIRECT(VLOOKUP($B3016,'Exp Dates'!$E$4:$X$250,MATCH("M1",'Exp Dates'!$E$2:$X$2,0),1)&amp;"!$A$2:$H$600",1),D$1,0)*$C3016,VLOOKUP($B3016,Interpolate!$B$3:$T$2004,MATCH("M1-I",Interpolate!$B$2:$T$2,0)))</f>
        <v>18.274999999999999</v>
      </c>
      <c r="E3016" s="11">
        <f ca="1">IF(NOT(ISNA(VLOOKUP($B3016,INDIRECT(VLOOKUP($B3016,'Exp Dates'!$E$4:$X$250,MATCH("M2",'Exp Dates'!$E$2:$X$2,0),1)&amp;"!$A$2:$H$600",1),E$1,0))),VLOOKUP($B3016,INDIRECT(VLOOKUP($B3016,'Exp Dates'!$E$4:$X$250,MATCH("M2",'Exp Dates'!$E$2:$X$2,0),1)&amp;"!$A$2:$H$600",1),E$1,0)*$C3016,VLOOKUP($B3016,Interpolate!$B$3:$T$2004,MATCH("M2-I",Interpolate!$B$2:$T$2,0)))</f>
        <v>19.175000000000001</v>
      </c>
      <c r="F3016" s="11">
        <f ca="1">IF(NOT(ISNA(VLOOKUP($B3016,INDIRECT(VLOOKUP($B3016,'Exp Dates'!$E$4:$X$250,MATCH("M3",'Exp Dates'!$E$2:$X$2,0),1)&amp;"!$A$2:$H$600",1),F$1,0))),VLOOKUP($B3016,INDIRECT(VLOOKUP($B3016,'Exp Dates'!$E$4:$X$250,MATCH("M3",'Exp Dates'!$E$2:$X$2,0),1)&amp;"!$A$2:$H$600",1),F$1,0)*$C3016,VLOOKUP($B3016,Interpolate!$B$3:$T$2004,MATCH("M3-I",Interpolate!$B$2:$T$2,0)))</f>
        <v>19.824999999999999</v>
      </c>
      <c r="G3016" s="11">
        <f ca="1">IF(NOT(ISNA(VLOOKUP($B3016,INDIRECT(VLOOKUP($B3016,'Exp Dates'!$E$4:$X$250,MATCH("M4",'Exp Dates'!$E$2:$X$2,0),1)&amp;"!$A$2:$H$600",1),G$1,0))),VLOOKUP($B3016,INDIRECT(VLOOKUP($B3016,'Exp Dates'!$E$4:$X$250,MATCH("M4",'Exp Dates'!$E$2:$X$2,0),1)&amp;"!$A$2:$H$600",1),G$1,0)*$C3016,VLOOKUP($B3016,Interpolate!$B$3:$T$2004,MATCH("M4-I",Interpolate!$B$2:$T$2,0)))</f>
        <v>20.350000000000001</v>
      </c>
      <c r="H3016" s="11">
        <f ca="1">IF(NOT(ISNA(VLOOKUP($B3016,INDIRECT(VLOOKUP($B3016,'Exp Dates'!$E$4:$X$250,MATCH("M5",'Exp Dates'!$E$2:$X$2,0),1)&amp;"!$A$2:$H$600",1),H$1,0))),VLOOKUP($B3016,INDIRECT(VLOOKUP($B3016,'Exp Dates'!$E$4:$X$250,MATCH("M5",'Exp Dates'!$E$2:$X$2,0),1)&amp;"!$A$2:$H$600",1),H$1,0)*$C3016,VLOOKUP($B3016,Interpolate!$B$3:$T$2004,MATCH("M5-I",Interpolate!$B$2:$T$2,0)))</f>
        <v>20.5</v>
      </c>
      <c r="I3016" s="11">
        <f ca="1">IF(NOT(ISNA(VLOOKUP($B3016,INDIRECT(VLOOKUP($B3016,'Exp Dates'!$E$4:$X$250,MATCH("M6",'Exp Dates'!$E$2:$X$2,0),1)&amp;"!$A$2:$H$600",1),I$1,0))),VLOOKUP($B3016,INDIRECT(VLOOKUP($B3016,'Exp Dates'!$E$4:$X$250,MATCH("M6",'Exp Dates'!$E$2:$X$2,0),1)&amp;"!$A$2:$H$600",1),I$1,0)*$C3016,VLOOKUP($B3016,Interpolate!$B$3:$T$2004,MATCH("M6-I",Interpolate!$B$2:$T$2,0)))</f>
        <v>20.925000000000001</v>
      </c>
      <c r="J3016" s="11">
        <f ca="1">IF(NOT(ISNA(VLOOKUP($B3016,INDIRECT(VLOOKUP($B3016,'Exp Dates'!$E$4:$X$250,MATCH("M7",'Exp Dates'!$E$2:$X$2,0),1)&amp;"!$A$2:$H$600",1),J$1,0))),VLOOKUP($B3016,INDIRECT(VLOOKUP($B3016,'Exp Dates'!$E$4:$X$250,MATCH("M7",'Exp Dates'!$E$2:$X$2,0),1)&amp;"!$A$2:$H$600",1),J$1,0)*$C3016,VLOOKUP($B3016,Interpolate!$B$3:$T$2004,MATCH("M7-I",Interpolate!$B$2:$T$2,0)))</f>
        <v>21.125</v>
      </c>
      <c r="K3016" s="6">
        <f ca="1">IF(NOT(ISNA(VLOOKUP($B3016,INDIRECT(VLOOKUP($B3016,'Exp Dates'!$E$4:$X$250,MATCH("M1",'Exp Dates'!$E$2:$X$2,0),1)&amp;"!$A$2:$k$600",1),K$1,0))),VLOOKUP($B3016,INDIRECT(VLOOKUP($B3016,'Exp Dates'!$E$4:$X$250,MATCH("M1",'Exp Dates'!$E$2:$X$2,0),1)&amp;"!$A$2:$k$600",1),K$1,0),0)</f>
        <v>128603</v>
      </c>
      <c r="L3016" s="6">
        <f ca="1">IF(NOT(ISNA(VLOOKUP($B3016,INDIRECT(VLOOKUP($B3016,'Exp Dates'!$E$4:$X$250,MATCH("M2",'Exp Dates'!$E$2:$X$2,0),1)&amp;"!$A$2:$k$600",1),L$1,0))),VLOOKUP($B3016,INDIRECT(VLOOKUP($B3016,'Exp Dates'!$E$4:$X$250,MATCH("M2",'Exp Dates'!$E$2:$X$2,0),1)&amp;"!$A$2:$k$600",1),L$1,0),0)</f>
        <v>52989</v>
      </c>
      <c r="M3016" s="6">
        <f ca="1">IF(NOT(ISNA(VLOOKUP($B3016,INDIRECT(VLOOKUP($B3016,'Exp Dates'!$E$4:$X$250,MATCH("M3",'Exp Dates'!$E$2:$X$2,0),1)&amp;"!$A$2:$k$600",1),M$1,0))),VLOOKUP($B3016,INDIRECT(VLOOKUP($B3016,'Exp Dates'!$E$4:$X$250,MATCH("M3",'Exp Dates'!$E$2:$X$2,0),1)&amp;"!$A$2:$k$600",1),M$1,0),0)</f>
        <v>15565</v>
      </c>
      <c r="N3016" s="6">
        <f ca="1">IF(NOT(ISNA(VLOOKUP($B3016,INDIRECT(VLOOKUP($B3016,'Exp Dates'!$E$4:$X$250,MATCH("M4",'Exp Dates'!$E$2:$X$2,0),1)&amp;"!$A$2:$k$600",1),N$1,0))),VLOOKUP($B3016,INDIRECT(VLOOKUP($B3016,'Exp Dates'!$E$4:$X$250,MATCH("M4",'Exp Dates'!$E$2:$X$2,0),1)&amp;"!$A$2:$k$600",1),N$1,0),0)</f>
        <v>10500</v>
      </c>
      <c r="O3016" s="6">
        <f ca="1">IF(NOT(ISNA(VLOOKUP($B3016,INDIRECT(VLOOKUP($B3016,'Exp Dates'!$E$4:$X$250,MATCH("M5",'Exp Dates'!$E$2:$X$2,0),1)&amp;"!$A$2:$k$600",1),O$1,0))),VLOOKUP($B3016,INDIRECT(VLOOKUP($B3016,'Exp Dates'!$E$4:$X$250,MATCH("M5",'Exp Dates'!$E$2:$X$2,0),1)&amp;"!$A$2:$k$600",1),O$1,0),0)</f>
        <v>4898</v>
      </c>
      <c r="P3016" s="6">
        <f ca="1">IF(NOT(ISNA(VLOOKUP($B3016,INDIRECT(VLOOKUP($B3016,'Exp Dates'!$E$4:$X$250,MATCH("M6",'Exp Dates'!$E$2:$X$2,0),1)&amp;"!$A$2:$k$600",1),P$1,0))),VLOOKUP($B3016,INDIRECT(VLOOKUP($B3016,'Exp Dates'!$E$4:$X$250,MATCH("M6",'Exp Dates'!$E$2:$X$2,0),1)&amp;"!$A$2:$k$600",1),P$1,0),0)</f>
        <v>3227</v>
      </c>
      <c r="Q3016" s="6">
        <f ca="1">IF(NOT(ISNA(VLOOKUP($B3016,INDIRECT(VLOOKUP($B3016,'Exp Dates'!$E$4:$X$250,MATCH("M7",'Exp Dates'!$E$2:$X$2,0),1)&amp;"!$A$2:$k$600",1),Q$1,0))),VLOOKUP($B3016,INDIRECT(VLOOKUP($B3016,'Exp Dates'!$E$4:$X$250,MATCH("M7",'Exp Dates'!$E$2:$X$2,0),1)&amp;"!$A$2:$k$600",1),Q$1,0),0)</f>
        <v>927</v>
      </c>
      <c r="R3016" s="6">
        <f ca="1">IF((K3016+L3016)&gt;0,K3016+L3016,#REF!+#REF!)</f>
        <v>181592</v>
      </c>
      <c r="S3016" s="6">
        <f t="shared" ca="1" si="636"/>
        <v>249220</v>
      </c>
      <c r="T3016" s="6">
        <f t="shared" ca="1" si="637"/>
        <v>4187954.5750000002</v>
      </c>
      <c r="U3016" s="6">
        <f t="shared" ca="1" si="638"/>
        <v>51227</v>
      </c>
      <c r="V3016" s="6">
        <f t="shared" ca="1" si="639"/>
        <v>1053156.3500000001</v>
      </c>
      <c r="W3016" s="11">
        <f t="shared" ca="1" si="640"/>
        <v>3.9765743946755863</v>
      </c>
      <c r="X3016">
        <f ca="1">Master!AD3016</f>
        <v>1.3095238095238078E-2</v>
      </c>
      <c r="Y3016" s="6">
        <f t="shared" ca="1" si="641"/>
        <v>216709</v>
      </c>
      <c r="Z3016" s="6">
        <f t="shared" ca="1" si="642"/>
        <v>51227</v>
      </c>
      <c r="AA3016" s="6">
        <f t="shared" ca="1" si="643"/>
        <v>300447</v>
      </c>
      <c r="AB3016" s="11">
        <f>VLOOKUP(B3016,Master!B$3:N$10000,9,0)</f>
        <v>14.99</v>
      </c>
      <c r="AC3016" s="11">
        <f t="shared" ca="1" si="644"/>
        <v>3.2849999999999984</v>
      </c>
      <c r="AE3016" s="11">
        <f t="shared" ca="1" si="645"/>
        <v>-11.705000000000002</v>
      </c>
      <c r="AG3016" s="6">
        <f ca="1">IF(NOT(ISNA(VLOOKUP($B3016,INDIRECT(VLOOKUP($B3016,'Exp Dates'!$E$4:$X$300,MATCH("M1",'Exp Dates'!$E$2:$X$2,0),1)&amp;"!$A$2:$k$600",1),AG$1,0))),VLOOKUP($B3016,INDIRECT(VLOOKUP($B3016,'Exp Dates'!$E$4:$X$300,MATCH("M1",'Exp Dates'!$E$2:$X$2,0),1)&amp;"!$A$2:$k$600",1),AG$1,0),0)</f>
        <v>189406</v>
      </c>
      <c r="AH3016" s="6">
        <f ca="1">IF(NOT(ISNA(VLOOKUP($B3016,INDIRECT(VLOOKUP($B3016,'Exp Dates'!$E$4:$X$300,MATCH("M2",'Exp Dates'!$E$2:$X$2,0),1)&amp;"!$A$2:$k$600",1),AH$1,0))),VLOOKUP($B3016,INDIRECT(VLOOKUP($B3016,'Exp Dates'!$E$4:$X$300,MATCH("M2",'Exp Dates'!$E$2:$X$2,0),1)&amp;"!$A$2:$k$600",1),AH$1,0),0)</f>
        <v>37891</v>
      </c>
      <c r="AI3016" s="6">
        <f ca="1">IF(NOT(ISNA(VLOOKUP($B3016,INDIRECT(VLOOKUP($B3016,'Exp Dates'!$E$4:$X$300,MATCH("M3",'Exp Dates'!$E$2:$X$2,0),1)&amp;"!$A$2:$k$600",1),AI$1,0))),VLOOKUP($B3016,INDIRECT(VLOOKUP($B3016,'Exp Dates'!$E$4:$X$300,MATCH("M3",'Exp Dates'!$E$2:$X$2,0),1)&amp;"!$A$2:$k$600",1),AI$1,0),0)</f>
        <v>21923</v>
      </c>
      <c r="AJ3016" s="6">
        <f ca="1">IF(NOT(ISNA(VLOOKUP($B3016,INDIRECT(VLOOKUP($B3016,'Exp Dates'!$E$4:$X$300,MATCH("M4",'Exp Dates'!$E$2:$X$2,0),1)&amp;"!$A$2:$k$600",1),AJ$1,0))),VLOOKUP($B3016,INDIRECT(VLOOKUP($B3016,'Exp Dates'!$E$4:$X$300,MATCH("M4",'Exp Dates'!$E$2:$X$2,0),1)&amp;"!$A$2:$k$600",1),AJ$1,0),0)</f>
        <v>19634</v>
      </c>
      <c r="AK3016" s="6">
        <f ca="1">IF(NOT(ISNA(VLOOKUP($B3016,INDIRECT(VLOOKUP($B3016,'Exp Dates'!$E$4:$X$300,MATCH("M5",'Exp Dates'!$E$2:$X$2,0),1)&amp;"!$A$2:$k$600",1),AK$1,0))),VLOOKUP($B3016,INDIRECT(VLOOKUP($B3016,'Exp Dates'!$E$4:$X$300,MATCH("M5",'Exp Dates'!$E$2:$X$2,0),1)&amp;"!$A$2:$k$600",1),AK$1,0),0)</f>
        <v>18283</v>
      </c>
      <c r="AL3016" s="6">
        <f ca="1">IF(NOT(ISNA(VLOOKUP($B3016,INDIRECT(VLOOKUP($B3016,'Exp Dates'!$E$4:$X$300,MATCH("M6",'Exp Dates'!$E$2:$X$2,0),1)&amp;"!$A$2:$k$600",1),AL$1,0))),VLOOKUP($B3016,INDIRECT(VLOOKUP($B3016,'Exp Dates'!$E$4:$X$300,MATCH("M6",'Exp Dates'!$E$2:$X$2,0),1)&amp;"!$A$2:$k$600",1),AL$1,0),0)</f>
        <v>11854</v>
      </c>
      <c r="AM3016" s="6">
        <f ca="1">IF(NOT(ISNA(VLOOKUP($B3016,INDIRECT(VLOOKUP($B3016,'Exp Dates'!$E$4:$X$300,MATCH("M7",'Exp Dates'!$E$2:$X$2,0),1)&amp;"!$A$2:$k$600",1),AM$1,0))),VLOOKUP($B3016,INDIRECT(VLOOKUP($B3016,'Exp Dates'!$E$4:$X$300,MATCH("M7",'Exp Dates'!$E$2:$X$2,0),1)&amp;"!$A$2:$k$600",1),AM$1,0),0)</f>
        <v>1456</v>
      </c>
      <c r="AN3016" s="74">
        <f t="shared" ca="1" si="646"/>
        <v>4076051875</v>
      </c>
      <c r="AO3016">
        <f ca="1">IF(NOT(ISNA(VLOOKUP($B3016,INDIRECT(VLOOKUP($B3016,'Exp Dates'!$E$4:$X$300,MATCH("M1",'Exp Dates'!$E$2:$X$2,0),1)&amp;"!$A$2:$k$600",1),AO$1,0))),VLOOKUP($B3016,INDIRECT(VLOOKUP($B3016,'Exp Dates'!$E$4:$X$300,MATCH("M1",'Exp Dates'!$E$2:$X$2,0),1)&amp;"!$A$2:$k$600",1),AO$1,0),0)</f>
        <v>0</v>
      </c>
      <c r="AP3016">
        <f ca="1">IF(NOT(ISNA(VLOOKUP($B3016,INDIRECT(VLOOKUP($B3016,'Exp Dates'!$E$4:$X$300,MATCH("M2",'Exp Dates'!$E$2:$X$2,0),1)&amp;"!$A$2:$k$600",1),AP$1,0))),VLOOKUP($B3016,INDIRECT(VLOOKUP($B3016,'Exp Dates'!$E$4:$X$300,MATCH("M2",'Exp Dates'!$E$2:$X$2,0),1)&amp;"!$A$2:$k$600",1),AP$1,0),0)</f>
        <v>0</v>
      </c>
      <c r="AQ3016">
        <f t="shared" ca="1" si="647"/>
        <v>0</v>
      </c>
      <c r="AR3016">
        <f>VLOOKUP(B3016,Master!B$2:L$5000,11,0)</f>
        <v>0.81114718614718617</v>
      </c>
    </row>
    <row r="3017" spans="2:44" x14ac:dyDescent="0.25">
      <c r="B3017" s="52">
        <f>Master!B3017</f>
        <v>42446</v>
      </c>
      <c r="C3017" s="11">
        <v>1</v>
      </c>
      <c r="D3017" s="11">
        <f ca="1">IF(NOT(ISNA(VLOOKUP($B3017,INDIRECT(VLOOKUP($B3017,'Exp Dates'!$E$4:$X$250,MATCH("M1",'Exp Dates'!$E$2:$X$2,0),1)&amp;"!$A$2:$H$600",1),D$1,0))),VLOOKUP($B3017,INDIRECT(VLOOKUP($B3017,'Exp Dates'!$E$4:$X$250,MATCH("M1",'Exp Dates'!$E$2:$X$2,0),1)&amp;"!$A$2:$H$600",1),D$1,0)*$C3017,VLOOKUP($B3017,Interpolate!$B$3:$T$2004,MATCH("M1-I",Interpolate!$B$2:$T$2,0)))</f>
        <v>17.774999999999999</v>
      </c>
      <c r="E3017" s="11">
        <f ca="1">IF(NOT(ISNA(VLOOKUP($B3017,INDIRECT(VLOOKUP($B3017,'Exp Dates'!$E$4:$X$250,MATCH("M2",'Exp Dates'!$E$2:$X$2,0),1)&amp;"!$A$2:$H$600",1),E$1,0))),VLOOKUP($B3017,INDIRECT(VLOOKUP($B3017,'Exp Dates'!$E$4:$X$250,MATCH("M2",'Exp Dates'!$E$2:$X$2,0),1)&amp;"!$A$2:$H$600",1),E$1,0)*$C3017,VLOOKUP($B3017,Interpolate!$B$3:$T$2004,MATCH("M2-I",Interpolate!$B$2:$T$2,0)))</f>
        <v>18.824999999999999</v>
      </c>
      <c r="F3017" s="11">
        <f ca="1">IF(NOT(ISNA(VLOOKUP($B3017,INDIRECT(VLOOKUP($B3017,'Exp Dates'!$E$4:$X$250,MATCH("M3",'Exp Dates'!$E$2:$X$2,0),1)&amp;"!$A$2:$H$600",1),F$1,0))),VLOOKUP($B3017,INDIRECT(VLOOKUP($B3017,'Exp Dates'!$E$4:$X$250,MATCH("M3",'Exp Dates'!$E$2:$X$2,0),1)&amp;"!$A$2:$H$600",1),F$1,0)*$C3017,VLOOKUP($B3017,Interpolate!$B$3:$T$2004,MATCH("M3-I",Interpolate!$B$2:$T$2,0)))</f>
        <v>19.524999999999999</v>
      </c>
      <c r="G3017" s="11">
        <f ca="1">IF(NOT(ISNA(VLOOKUP($B3017,INDIRECT(VLOOKUP($B3017,'Exp Dates'!$E$4:$X$250,MATCH("M4",'Exp Dates'!$E$2:$X$2,0),1)&amp;"!$A$2:$H$600",1),G$1,0))),VLOOKUP($B3017,INDIRECT(VLOOKUP($B3017,'Exp Dates'!$E$4:$X$250,MATCH("M4",'Exp Dates'!$E$2:$X$2,0),1)&amp;"!$A$2:$H$600",1),G$1,0)*$C3017,VLOOKUP($B3017,Interpolate!$B$3:$T$2004,MATCH("M4-I",Interpolate!$B$2:$T$2,0)))</f>
        <v>20.074999999999999</v>
      </c>
      <c r="H3017" s="11">
        <f ca="1">IF(NOT(ISNA(VLOOKUP($B3017,INDIRECT(VLOOKUP($B3017,'Exp Dates'!$E$4:$X$250,MATCH("M5",'Exp Dates'!$E$2:$X$2,0),1)&amp;"!$A$2:$H$600",1),H$1,0))),VLOOKUP($B3017,INDIRECT(VLOOKUP($B3017,'Exp Dates'!$E$4:$X$250,MATCH("M5",'Exp Dates'!$E$2:$X$2,0),1)&amp;"!$A$2:$H$600",1),H$1,0)*$C3017,VLOOKUP($B3017,Interpolate!$B$3:$T$2004,MATCH("M5-I",Interpolate!$B$2:$T$2,0)))</f>
        <v>20.274999999999999</v>
      </c>
      <c r="I3017" s="11">
        <f ca="1">IF(NOT(ISNA(VLOOKUP($B3017,INDIRECT(VLOOKUP($B3017,'Exp Dates'!$E$4:$X$250,MATCH("M6",'Exp Dates'!$E$2:$X$2,0),1)&amp;"!$A$2:$H$600",1),I$1,0))),VLOOKUP($B3017,INDIRECT(VLOOKUP($B3017,'Exp Dates'!$E$4:$X$250,MATCH("M6",'Exp Dates'!$E$2:$X$2,0),1)&amp;"!$A$2:$H$600",1),I$1,0)*$C3017,VLOOKUP($B3017,Interpolate!$B$3:$T$2004,MATCH("M6-I",Interpolate!$B$2:$T$2,0)))</f>
        <v>20.65</v>
      </c>
      <c r="J3017" s="11">
        <f ca="1">IF(NOT(ISNA(VLOOKUP($B3017,INDIRECT(VLOOKUP($B3017,'Exp Dates'!$E$4:$X$250,MATCH("M7",'Exp Dates'!$E$2:$X$2,0),1)&amp;"!$A$2:$H$600",1),J$1,0))),VLOOKUP($B3017,INDIRECT(VLOOKUP($B3017,'Exp Dates'!$E$4:$X$250,MATCH("M7",'Exp Dates'!$E$2:$X$2,0),1)&amp;"!$A$2:$H$600",1),J$1,0)*$C3017,VLOOKUP($B3017,Interpolate!$B$3:$T$2004,MATCH("M7-I",Interpolate!$B$2:$T$2,0)))</f>
        <v>20.875</v>
      </c>
      <c r="K3017" s="6">
        <f ca="1">IF(NOT(ISNA(VLOOKUP($B3017,INDIRECT(VLOOKUP($B3017,'Exp Dates'!$E$4:$X$250,MATCH("M1",'Exp Dates'!$E$2:$X$2,0),1)&amp;"!$A$2:$k$600",1),K$1,0))),VLOOKUP($B3017,INDIRECT(VLOOKUP($B3017,'Exp Dates'!$E$4:$X$250,MATCH("M1",'Exp Dates'!$E$2:$X$2,0),1)&amp;"!$A$2:$k$600",1),K$1,0),0)</f>
        <v>119333</v>
      </c>
      <c r="L3017" s="6">
        <f ca="1">IF(NOT(ISNA(VLOOKUP($B3017,INDIRECT(VLOOKUP($B3017,'Exp Dates'!$E$4:$X$250,MATCH("M2",'Exp Dates'!$E$2:$X$2,0),1)&amp;"!$A$2:$k$600",1),L$1,0))),VLOOKUP($B3017,INDIRECT(VLOOKUP($B3017,'Exp Dates'!$E$4:$X$250,MATCH("M2",'Exp Dates'!$E$2:$X$2,0),1)&amp;"!$A$2:$k$600",1),L$1,0),0)</f>
        <v>48186</v>
      </c>
      <c r="M3017" s="6">
        <f ca="1">IF(NOT(ISNA(VLOOKUP($B3017,INDIRECT(VLOOKUP($B3017,'Exp Dates'!$E$4:$X$250,MATCH("M3",'Exp Dates'!$E$2:$X$2,0),1)&amp;"!$A$2:$k$600",1),M$1,0))),VLOOKUP($B3017,INDIRECT(VLOOKUP($B3017,'Exp Dates'!$E$4:$X$250,MATCH("M3",'Exp Dates'!$E$2:$X$2,0),1)&amp;"!$A$2:$k$600",1),M$1,0),0)</f>
        <v>14536</v>
      </c>
      <c r="N3017" s="6">
        <f ca="1">IF(NOT(ISNA(VLOOKUP($B3017,INDIRECT(VLOOKUP($B3017,'Exp Dates'!$E$4:$X$250,MATCH("M4",'Exp Dates'!$E$2:$X$2,0),1)&amp;"!$A$2:$k$600",1),N$1,0))),VLOOKUP($B3017,INDIRECT(VLOOKUP($B3017,'Exp Dates'!$E$4:$X$250,MATCH("M4",'Exp Dates'!$E$2:$X$2,0),1)&amp;"!$A$2:$k$600",1),N$1,0),0)</f>
        <v>6686</v>
      </c>
      <c r="O3017" s="6">
        <f ca="1">IF(NOT(ISNA(VLOOKUP($B3017,INDIRECT(VLOOKUP($B3017,'Exp Dates'!$E$4:$X$250,MATCH("M5",'Exp Dates'!$E$2:$X$2,0),1)&amp;"!$A$2:$k$600",1),O$1,0))),VLOOKUP($B3017,INDIRECT(VLOOKUP($B3017,'Exp Dates'!$E$4:$X$250,MATCH("M5",'Exp Dates'!$E$2:$X$2,0),1)&amp;"!$A$2:$k$600",1),O$1,0),0)</f>
        <v>5852</v>
      </c>
      <c r="P3017" s="6">
        <f ca="1">IF(NOT(ISNA(VLOOKUP($B3017,INDIRECT(VLOOKUP($B3017,'Exp Dates'!$E$4:$X$250,MATCH("M6",'Exp Dates'!$E$2:$X$2,0),1)&amp;"!$A$2:$k$600",1),P$1,0))),VLOOKUP($B3017,INDIRECT(VLOOKUP($B3017,'Exp Dates'!$E$4:$X$250,MATCH("M6",'Exp Dates'!$E$2:$X$2,0),1)&amp;"!$A$2:$k$600",1),P$1,0),0)</f>
        <v>4446</v>
      </c>
      <c r="Q3017" s="6">
        <f ca="1">IF(NOT(ISNA(VLOOKUP($B3017,INDIRECT(VLOOKUP($B3017,'Exp Dates'!$E$4:$X$250,MATCH("M7",'Exp Dates'!$E$2:$X$2,0),1)&amp;"!$A$2:$k$600",1),Q$1,0))),VLOOKUP($B3017,INDIRECT(VLOOKUP($B3017,'Exp Dates'!$E$4:$X$250,MATCH("M7",'Exp Dates'!$E$2:$X$2,0),1)&amp;"!$A$2:$k$600",1),Q$1,0),0)</f>
        <v>2260</v>
      </c>
      <c r="R3017" s="6">
        <f ca="1">IF((K3017+L3017)&gt;0,K3017+L3017,#REF!+#REF!)</f>
        <v>167519</v>
      </c>
      <c r="S3017" s="6">
        <f t="shared" ca="1" si="636"/>
        <v>258517</v>
      </c>
      <c r="T3017" s="6">
        <f t="shared" ca="1" si="637"/>
        <v>4231346.25</v>
      </c>
      <c r="U3017" s="6">
        <f t="shared" ca="1" si="638"/>
        <v>53729</v>
      </c>
      <c r="V3017" s="6">
        <f t="shared" ca="1" si="639"/>
        <v>1091692.3500000001</v>
      </c>
      <c r="W3017" s="11">
        <f t="shared" ca="1" si="640"/>
        <v>3.8759511780035827</v>
      </c>
      <c r="X3017">
        <f ca="1">Master!AD3017</f>
        <v>1.3214285714285725E-2</v>
      </c>
      <c r="Y3017" s="6">
        <f t="shared" ca="1" si="641"/>
        <v>201299</v>
      </c>
      <c r="Z3017" s="6">
        <f t="shared" ca="1" si="642"/>
        <v>53729</v>
      </c>
      <c r="AA3017" s="6">
        <f t="shared" ca="1" si="643"/>
        <v>312246</v>
      </c>
      <c r="AB3017" s="11">
        <f>VLOOKUP(B3017,Master!B$3:N$10000,9,0)</f>
        <v>14.44</v>
      </c>
      <c r="AC3017" s="11">
        <f t="shared" ca="1" si="644"/>
        <v>3.3349999999999991</v>
      </c>
      <c r="AE3017" s="11">
        <f t="shared" ca="1" si="645"/>
        <v>-11.105</v>
      </c>
      <c r="AG3017" s="6">
        <f ca="1">IF(NOT(ISNA(VLOOKUP($B3017,INDIRECT(VLOOKUP($B3017,'Exp Dates'!$E$4:$X$300,MATCH("M1",'Exp Dates'!$E$2:$X$2,0),1)&amp;"!$A$2:$k$600",1),AG$1,0))),VLOOKUP($B3017,INDIRECT(VLOOKUP($B3017,'Exp Dates'!$E$4:$X$300,MATCH("M1",'Exp Dates'!$E$2:$X$2,0),1)&amp;"!$A$2:$k$600",1),AG$1,0),0)</f>
        <v>190317</v>
      </c>
      <c r="AH3017" s="6">
        <f ca="1">IF(NOT(ISNA(VLOOKUP($B3017,INDIRECT(VLOOKUP($B3017,'Exp Dates'!$E$4:$X$300,MATCH("M2",'Exp Dates'!$E$2:$X$2,0),1)&amp;"!$A$2:$k$600",1),AH$1,0))),VLOOKUP($B3017,INDIRECT(VLOOKUP($B3017,'Exp Dates'!$E$4:$X$300,MATCH("M2",'Exp Dates'!$E$2:$X$2,0),1)&amp;"!$A$2:$k$600",1),AH$1,0),0)</f>
        <v>45071</v>
      </c>
      <c r="AI3017" s="6">
        <f ca="1">IF(NOT(ISNA(VLOOKUP($B3017,INDIRECT(VLOOKUP($B3017,'Exp Dates'!$E$4:$X$300,MATCH("M3",'Exp Dates'!$E$2:$X$2,0),1)&amp;"!$A$2:$k$600",1),AI$1,0))),VLOOKUP($B3017,INDIRECT(VLOOKUP($B3017,'Exp Dates'!$E$4:$X$300,MATCH("M3",'Exp Dates'!$E$2:$X$2,0),1)&amp;"!$A$2:$k$600",1),AI$1,0),0)</f>
        <v>23129</v>
      </c>
      <c r="AJ3017" s="6">
        <f ca="1">IF(NOT(ISNA(VLOOKUP($B3017,INDIRECT(VLOOKUP($B3017,'Exp Dates'!$E$4:$X$300,MATCH("M4",'Exp Dates'!$E$2:$X$2,0),1)&amp;"!$A$2:$k$600",1),AJ$1,0))),VLOOKUP($B3017,INDIRECT(VLOOKUP($B3017,'Exp Dates'!$E$4:$X$300,MATCH("M4",'Exp Dates'!$E$2:$X$2,0),1)&amp;"!$A$2:$k$600",1),AJ$1,0),0)</f>
        <v>19606</v>
      </c>
      <c r="AK3017" s="6">
        <f ca="1">IF(NOT(ISNA(VLOOKUP($B3017,INDIRECT(VLOOKUP($B3017,'Exp Dates'!$E$4:$X$300,MATCH("M5",'Exp Dates'!$E$2:$X$2,0),1)&amp;"!$A$2:$k$600",1),AK$1,0))),VLOOKUP($B3017,INDIRECT(VLOOKUP($B3017,'Exp Dates'!$E$4:$X$300,MATCH("M5",'Exp Dates'!$E$2:$X$2,0),1)&amp;"!$A$2:$k$600",1),AK$1,0),0)</f>
        <v>18876</v>
      </c>
      <c r="AL3017" s="6">
        <f ca="1">IF(NOT(ISNA(VLOOKUP($B3017,INDIRECT(VLOOKUP($B3017,'Exp Dates'!$E$4:$X$300,MATCH("M6",'Exp Dates'!$E$2:$X$2,0),1)&amp;"!$A$2:$k$600",1),AL$1,0))),VLOOKUP($B3017,INDIRECT(VLOOKUP($B3017,'Exp Dates'!$E$4:$X$300,MATCH("M6",'Exp Dates'!$E$2:$X$2,0),1)&amp;"!$A$2:$k$600",1),AL$1,0),0)</f>
        <v>12845</v>
      </c>
      <c r="AM3017" s="6">
        <f ca="1">IF(NOT(ISNA(VLOOKUP($B3017,INDIRECT(VLOOKUP($B3017,'Exp Dates'!$E$4:$X$300,MATCH("M7",'Exp Dates'!$E$2:$X$2,0),1)&amp;"!$A$2:$k$600",1),AM$1,0))),VLOOKUP($B3017,INDIRECT(VLOOKUP($B3017,'Exp Dates'!$E$4:$X$300,MATCH("M7",'Exp Dates'!$E$2:$X$2,0),1)&amp;"!$A$2:$k$600",1),AM$1,0),0)</f>
        <v>2402</v>
      </c>
      <c r="AN3017" s="74">
        <f t="shared" ca="1" si="646"/>
        <v>3703919074.999999</v>
      </c>
      <c r="AO3017">
        <f ca="1">IF(NOT(ISNA(VLOOKUP($B3017,INDIRECT(VLOOKUP($B3017,'Exp Dates'!$E$4:$X$300,MATCH("M1",'Exp Dates'!$E$2:$X$2,0),1)&amp;"!$A$2:$k$600",1),AO$1,0))),VLOOKUP($B3017,INDIRECT(VLOOKUP($B3017,'Exp Dates'!$E$4:$X$300,MATCH("M1",'Exp Dates'!$E$2:$X$2,0),1)&amp;"!$A$2:$k$600",1),AO$1,0),0)</f>
        <v>2518</v>
      </c>
      <c r="AP3017">
        <f ca="1">IF(NOT(ISNA(VLOOKUP($B3017,INDIRECT(VLOOKUP($B3017,'Exp Dates'!$E$4:$X$300,MATCH("M2",'Exp Dates'!$E$2:$X$2,0),1)&amp;"!$A$2:$k$600",1),AP$1,0))),VLOOKUP($B3017,INDIRECT(VLOOKUP($B3017,'Exp Dates'!$E$4:$X$300,MATCH("M2",'Exp Dates'!$E$2:$X$2,0),1)&amp;"!$A$2:$k$600",1),AP$1,0),0)</f>
        <v>109</v>
      </c>
      <c r="AQ3017">
        <f t="shared" ca="1" si="647"/>
        <v>2627</v>
      </c>
      <c r="AR3017">
        <f>VLOOKUP(B3017,Master!B$2:L$5000,11,0)</f>
        <v>0.79603087100330761</v>
      </c>
    </row>
    <row r="3018" spans="2:44" x14ac:dyDescent="0.25">
      <c r="B3018" s="52">
        <f>Master!B3018</f>
        <v>42447</v>
      </c>
      <c r="C3018" s="11">
        <v>1</v>
      </c>
      <c r="D3018" s="11">
        <f ca="1">IF(NOT(ISNA(VLOOKUP($B3018,INDIRECT(VLOOKUP($B3018,'Exp Dates'!$E$4:$X$250,MATCH("M1",'Exp Dates'!$E$2:$X$2,0),1)&amp;"!$A$2:$H$600",1),D$1,0))),VLOOKUP($B3018,INDIRECT(VLOOKUP($B3018,'Exp Dates'!$E$4:$X$250,MATCH("M1",'Exp Dates'!$E$2:$X$2,0),1)&amp;"!$A$2:$H$600",1),D$1,0)*$C3018,VLOOKUP($B3018,Interpolate!$B$3:$T$2004,MATCH("M1-I",Interpolate!$B$2:$T$2,0)))</f>
        <v>17.725000000000001</v>
      </c>
      <c r="E3018" s="11">
        <f ca="1">IF(NOT(ISNA(VLOOKUP($B3018,INDIRECT(VLOOKUP($B3018,'Exp Dates'!$E$4:$X$250,MATCH("M2",'Exp Dates'!$E$2:$X$2,0),1)&amp;"!$A$2:$H$600",1),E$1,0))),VLOOKUP($B3018,INDIRECT(VLOOKUP($B3018,'Exp Dates'!$E$4:$X$250,MATCH("M2",'Exp Dates'!$E$2:$X$2,0),1)&amp;"!$A$2:$H$600",1),E$1,0)*$C3018,VLOOKUP($B3018,Interpolate!$B$3:$T$2004,MATCH("M2-I",Interpolate!$B$2:$T$2,0)))</f>
        <v>18.875</v>
      </c>
      <c r="F3018" s="11">
        <f ca="1">IF(NOT(ISNA(VLOOKUP($B3018,INDIRECT(VLOOKUP($B3018,'Exp Dates'!$E$4:$X$250,MATCH("M3",'Exp Dates'!$E$2:$X$2,0),1)&amp;"!$A$2:$H$600",1),F$1,0))),VLOOKUP($B3018,INDIRECT(VLOOKUP($B3018,'Exp Dates'!$E$4:$X$250,MATCH("M3",'Exp Dates'!$E$2:$X$2,0),1)&amp;"!$A$2:$H$600",1),F$1,0)*$C3018,VLOOKUP($B3018,Interpolate!$B$3:$T$2004,MATCH("M3-I",Interpolate!$B$2:$T$2,0)))</f>
        <v>19.574999999999999</v>
      </c>
      <c r="G3018" s="11">
        <f ca="1">IF(NOT(ISNA(VLOOKUP($B3018,INDIRECT(VLOOKUP($B3018,'Exp Dates'!$E$4:$X$250,MATCH("M4",'Exp Dates'!$E$2:$X$2,0),1)&amp;"!$A$2:$H$600",1),G$1,0))),VLOOKUP($B3018,INDIRECT(VLOOKUP($B3018,'Exp Dates'!$E$4:$X$250,MATCH("M4",'Exp Dates'!$E$2:$X$2,0),1)&amp;"!$A$2:$H$600",1),G$1,0)*$C3018,VLOOKUP($B3018,Interpolate!$B$3:$T$2004,MATCH("M4-I",Interpolate!$B$2:$T$2,0)))</f>
        <v>20.125</v>
      </c>
      <c r="H3018" s="11">
        <f ca="1">IF(NOT(ISNA(VLOOKUP($B3018,INDIRECT(VLOOKUP($B3018,'Exp Dates'!$E$4:$X$250,MATCH("M5",'Exp Dates'!$E$2:$X$2,0),1)&amp;"!$A$2:$H$600",1),H$1,0))),VLOOKUP($B3018,INDIRECT(VLOOKUP($B3018,'Exp Dates'!$E$4:$X$250,MATCH("M5",'Exp Dates'!$E$2:$X$2,0),1)&amp;"!$A$2:$H$600",1),H$1,0)*$C3018,VLOOKUP($B3018,Interpolate!$B$3:$T$2004,MATCH("M5-I",Interpolate!$B$2:$T$2,0)))</f>
        <v>20.25</v>
      </c>
      <c r="I3018" s="11">
        <f ca="1">IF(NOT(ISNA(VLOOKUP($B3018,INDIRECT(VLOOKUP($B3018,'Exp Dates'!$E$4:$X$250,MATCH("M6",'Exp Dates'!$E$2:$X$2,0),1)&amp;"!$A$2:$H$600",1),I$1,0))),VLOOKUP($B3018,INDIRECT(VLOOKUP($B3018,'Exp Dates'!$E$4:$X$250,MATCH("M6",'Exp Dates'!$E$2:$X$2,0),1)&amp;"!$A$2:$H$600",1),I$1,0)*$C3018,VLOOKUP($B3018,Interpolate!$B$3:$T$2004,MATCH("M6-I",Interpolate!$B$2:$T$2,0)))</f>
        <v>20.7</v>
      </c>
      <c r="J3018" s="11">
        <f ca="1">IF(NOT(ISNA(VLOOKUP($B3018,INDIRECT(VLOOKUP($B3018,'Exp Dates'!$E$4:$X$250,MATCH("M7",'Exp Dates'!$E$2:$X$2,0),1)&amp;"!$A$2:$H$600",1),J$1,0))),VLOOKUP($B3018,INDIRECT(VLOOKUP($B3018,'Exp Dates'!$E$4:$X$250,MATCH("M7",'Exp Dates'!$E$2:$X$2,0),1)&amp;"!$A$2:$H$600",1),J$1,0)*$C3018,VLOOKUP($B3018,Interpolate!$B$3:$T$2004,MATCH("M7-I",Interpolate!$B$2:$T$2,0)))</f>
        <v>20.85</v>
      </c>
      <c r="K3018" s="6">
        <f ca="1">IF(NOT(ISNA(VLOOKUP($B3018,INDIRECT(VLOOKUP($B3018,'Exp Dates'!$E$4:$X$250,MATCH("M1",'Exp Dates'!$E$2:$X$2,0),1)&amp;"!$A$2:$k$600",1),K$1,0))),VLOOKUP($B3018,INDIRECT(VLOOKUP($B3018,'Exp Dates'!$E$4:$X$250,MATCH("M1",'Exp Dates'!$E$2:$X$2,0),1)&amp;"!$A$2:$k$600",1),K$1,0),0)</f>
        <v>102152</v>
      </c>
      <c r="L3018" s="6">
        <f ca="1">IF(NOT(ISNA(VLOOKUP($B3018,INDIRECT(VLOOKUP($B3018,'Exp Dates'!$E$4:$X$250,MATCH("M2",'Exp Dates'!$E$2:$X$2,0),1)&amp;"!$A$2:$k$600",1),L$1,0))),VLOOKUP($B3018,INDIRECT(VLOOKUP($B3018,'Exp Dates'!$E$4:$X$250,MATCH("M2",'Exp Dates'!$E$2:$X$2,0),1)&amp;"!$A$2:$k$600",1),L$1,0),0)</f>
        <v>38877</v>
      </c>
      <c r="M3018" s="6">
        <f ca="1">IF(NOT(ISNA(VLOOKUP($B3018,INDIRECT(VLOOKUP($B3018,'Exp Dates'!$E$4:$X$250,MATCH("M3",'Exp Dates'!$E$2:$X$2,0),1)&amp;"!$A$2:$k$600",1),M$1,0))),VLOOKUP($B3018,INDIRECT(VLOOKUP($B3018,'Exp Dates'!$E$4:$X$250,MATCH("M3",'Exp Dates'!$E$2:$X$2,0),1)&amp;"!$A$2:$k$600",1),M$1,0),0)</f>
        <v>10094</v>
      </c>
      <c r="N3018" s="6">
        <f ca="1">IF(NOT(ISNA(VLOOKUP($B3018,INDIRECT(VLOOKUP($B3018,'Exp Dates'!$E$4:$X$250,MATCH("M4",'Exp Dates'!$E$2:$X$2,0),1)&amp;"!$A$2:$k$600",1),N$1,0))),VLOOKUP($B3018,INDIRECT(VLOOKUP($B3018,'Exp Dates'!$E$4:$X$250,MATCH("M4",'Exp Dates'!$E$2:$X$2,0),1)&amp;"!$A$2:$k$600",1),N$1,0),0)</f>
        <v>3666</v>
      </c>
      <c r="O3018" s="6">
        <f ca="1">IF(NOT(ISNA(VLOOKUP($B3018,INDIRECT(VLOOKUP($B3018,'Exp Dates'!$E$4:$X$250,MATCH("M5",'Exp Dates'!$E$2:$X$2,0),1)&amp;"!$A$2:$k$600",1),O$1,0))),VLOOKUP($B3018,INDIRECT(VLOOKUP($B3018,'Exp Dates'!$E$4:$X$250,MATCH("M5",'Exp Dates'!$E$2:$X$2,0),1)&amp;"!$A$2:$k$600",1),O$1,0),0)</f>
        <v>3441</v>
      </c>
      <c r="P3018" s="6">
        <f ca="1">IF(NOT(ISNA(VLOOKUP($B3018,INDIRECT(VLOOKUP($B3018,'Exp Dates'!$E$4:$X$250,MATCH("M6",'Exp Dates'!$E$2:$X$2,0),1)&amp;"!$A$2:$k$600",1),P$1,0))),VLOOKUP($B3018,INDIRECT(VLOOKUP($B3018,'Exp Dates'!$E$4:$X$250,MATCH("M6",'Exp Dates'!$E$2:$X$2,0),1)&amp;"!$A$2:$k$600",1),P$1,0),0)</f>
        <v>2724</v>
      </c>
      <c r="Q3018" s="6">
        <f ca="1">IF(NOT(ISNA(VLOOKUP($B3018,INDIRECT(VLOOKUP($B3018,'Exp Dates'!$E$4:$X$250,MATCH("M7",'Exp Dates'!$E$2:$X$2,0),1)&amp;"!$A$2:$k$600",1),Q$1,0))),VLOOKUP($B3018,INDIRECT(VLOOKUP($B3018,'Exp Dates'!$E$4:$X$250,MATCH("M7",'Exp Dates'!$E$2:$X$2,0),1)&amp;"!$A$2:$k$600",1),Q$1,0),0)</f>
        <v>1187</v>
      </c>
      <c r="R3018" s="6">
        <f ca="1">IF((K3018+L3018)&gt;0,K3018+L3018,#REF!+#REF!)</f>
        <v>141029</v>
      </c>
      <c r="S3018" s="6">
        <f t="shared" ca="1" si="636"/>
        <v>260138</v>
      </c>
      <c r="T3018" s="6">
        <f t="shared" ca="1" si="637"/>
        <v>4266648.95</v>
      </c>
      <c r="U3018" s="6">
        <f t="shared" ca="1" si="638"/>
        <v>54877</v>
      </c>
      <c r="V3018" s="6">
        <f t="shared" ca="1" si="639"/>
        <v>1116822.5249999999</v>
      </c>
      <c r="W3018" s="11">
        <f t="shared" ca="1" si="640"/>
        <v>3.8203464332884947</v>
      </c>
      <c r="X3018">
        <f ca="1">Master!AD3018</f>
        <v>1.2500000000000016E-2</v>
      </c>
      <c r="Y3018" s="6">
        <f t="shared" ca="1" si="641"/>
        <v>162141</v>
      </c>
      <c r="Z3018" s="6">
        <f t="shared" ca="1" si="642"/>
        <v>54877</v>
      </c>
      <c r="AA3018" s="6">
        <f t="shared" ca="1" si="643"/>
        <v>315015</v>
      </c>
      <c r="AB3018" s="11">
        <f>VLOOKUP(B3018,Master!B$3:N$10000,9,0)</f>
        <v>14.02</v>
      </c>
      <c r="AC3018" s="11">
        <f t="shared" ca="1" si="644"/>
        <v>3.7050000000000018</v>
      </c>
      <c r="AE3018" s="11">
        <f t="shared" ca="1" si="645"/>
        <v>-10.314999999999998</v>
      </c>
      <c r="AG3018" s="6">
        <f ca="1">IF(NOT(ISNA(VLOOKUP($B3018,INDIRECT(VLOOKUP($B3018,'Exp Dates'!$E$4:$X$300,MATCH("M1",'Exp Dates'!$E$2:$X$2,0),1)&amp;"!$A$2:$k$600",1),AG$1,0))),VLOOKUP($B3018,INDIRECT(VLOOKUP($B3018,'Exp Dates'!$E$4:$X$300,MATCH("M1",'Exp Dates'!$E$2:$X$2,0),1)&amp;"!$A$2:$k$600",1),AG$1,0),0)</f>
        <v>187837</v>
      </c>
      <c r="AH3018" s="6">
        <f ca="1">IF(NOT(ISNA(VLOOKUP($B3018,INDIRECT(VLOOKUP($B3018,'Exp Dates'!$E$4:$X$300,MATCH("M2",'Exp Dates'!$E$2:$X$2,0),1)&amp;"!$A$2:$k$600",1),AH$1,0))),VLOOKUP($B3018,INDIRECT(VLOOKUP($B3018,'Exp Dates'!$E$4:$X$300,MATCH("M2",'Exp Dates'!$E$2:$X$2,0),1)&amp;"!$A$2:$k$600",1),AH$1,0),0)</f>
        <v>49655</v>
      </c>
      <c r="AI3018" s="6">
        <f ca="1">IF(NOT(ISNA(VLOOKUP($B3018,INDIRECT(VLOOKUP($B3018,'Exp Dates'!$E$4:$X$300,MATCH("M3",'Exp Dates'!$E$2:$X$2,0),1)&amp;"!$A$2:$k$600",1),AI$1,0))),VLOOKUP($B3018,INDIRECT(VLOOKUP($B3018,'Exp Dates'!$E$4:$X$300,MATCH("M3",'Exp Dates'!$E$2:$X$2,0),1)&amp;"!$A$2:$k$600",1),AI$1,0),0)</f>
        <v>22646</v>
      </c>
      <c r="AJ3018" s="6">
        <f ca="1">IF(NOT(ISNA(VLOOKUP($B3018,INDIRECT(VLOOKUP($B3018,'Exp Dates'!$E$4:$X$300,MATCH("M4",'Exp Dates'!$E$2:$X$2,0),1)&amp;"!$A$2:$k$600",1),AJ$1,0))),VLOOKUP($B3018,INDIRECT(VLOOKUP($B3018,'Exp Dates'!$E$4:$X$300,MATCH("M4",'Exp Dates'!$E$2:$X$2,0),1)&amp;"!$A$2:$k$600",1),AJ$1,0),0)</f>
        <v>19023</v>
      </c>
      <c r="AK3018" s="6">
        <f ca="1">IF(NOT(ISNA(VLOOKUP($B3018,INDIRECT(VLOOKUP($B3018,'Exp Dates'!$E$4:$X$300,MATCH("M5",'Exp Dates'!$E$2:$X$2,0),1)&amp;"!$A$2:$k$600",1),AK$1,0))),VLOOKUP($B3018,INDIRECT(VLOOKUP($B3018,'Exp Dates'!$E$4:$X$300,MATCH("M5",'Exp Dates'!$E$2:$X$2,0),1)&amp;"!$A$2:$k$600",1),AK$1,0),0)</f>
        <v>19167</v>
      </c>
      <c r="AL3018" s="6">
        <f ca="1">IF(NOT(ISNA(VLOOKUP($B3018,INDIRECT(VLOOKUP($B3018,'Exp Dates'!$E$4:$X$300,MATCH("M6",'Exp Dates'!$E$2:$X$2,0),1)&amp;"!$A$2:$k$600",1),AL$1,0))),VLOOKUP($B3018,INDIRECT(VLOOKUP($B3018,'Exp Dates'!$E$4:$X$300,MATCH("M6",'Exp Dates'!$E$2:$X$2,0),1)&amp;"!$A$2:$k$600",1),AL$1,0),0)</f>
        <v>13807</v>
      </c>
      <c r="AM3018" s="6">
        <f ca="1">IF(NOT(ISNA(VLOOKUP($B3018,INDIRECT(VLOOKUP($B3018,'Exp Dates'!$E$4:$X$300,MATCH("M7",'Exp Dates'!$E$2:$X$2,0),1)&amp;"!$A$2:$k$600",1),AM$1,0))),VLOOKUP($B3018,INDIRECT(VLOOKUP($B3018,'Exp Dates'!$E$4:$X$300,MATCH("M7",'Exp Dates'!$E$2:$X$2,0),1)&amp;"!$A$2:$k$600",1),AM$1,0),0)</f>
        <v>2880</v>
      </c>
      <c r="AN3018" s="74">
        <f t="shared" ca="1" si="646"/>
        <v>2966631875</v>
      </c>
      <c r="AO3018">
        <f ca="1">IF(NOT(ISNA(VLOOKUP($B3018,INDIRECT(VLOOKUP($B3018,'Exp Dates'!$E$4:$X$300,MATCH("M1",'Exp Dates'!$E$2:$X$2,0),1)&amp;"!$A$2:$k$600",1),AO$1,0))),VLOOKUP($B3018,INDIRECT(VLOOKUP($B3018,'Exp Dates'!$E$4:$X$300,MATCH("M1",'Exp Dates'!$E$2:$X$2,0),1)&amp;"!$A$2:$k$600",1),AO$1,0),0)</f>
        <v>7183</v>
      </c>
      <c r="AP3018">
        <f ca="1">IF(NOT(ISNA(VLOOKUP($B3018,INDIRECT(VLOOKUP($B3018,'Exp Dates'!$E$4:$X$300,MATCH("M2",'Exp Dates'!$E$2:$X$2,0),1)&amp;"!$A$2:$k$600",1),AP$1,0))),VLOOKUP($B3018,INDIRECT(VLOOKUP($B3018,'Exp Dates'!$E$4:$X$300,MATCH("M2",'Exp Dates'!$E$2:$X$2,0),1)&amp;"!$A$2:$k$600",1),AP$1,0),0)</f>
        <v>652</v>
      </c>
      <c r="AQ3018">
        <f t="shared" ca="1" si="647"/>
        <v>7835</v>
      </c>
      <c r="AR3018">
        <f>VLOOKUP(B3018,Master!B$2:L$5000,11,0)</f>
        <v>0.78192972671500283</v>
      </c>
    </row>
    <row r="3019" spans="2:44" x14ac:dyDescent="0.25">
      <c r="B3019" s="52">
        <f>Master!B3019</f>
        <v>42450</v>
      </c>
      <c r="C3019" s="11">
        <v>1</v>
      </c>
      <c r="D3019" s="11">
        <f ca="1">IF(NOT(ISNA(VLOOKUP($B3019,INDIRECT(VLOOKUP($B3019,'Exp Dates'!$E$4:$X$250,MATCH("M1",'Exp Dates'!$E$2:$X$2,0),1)&amp;"!$A$2:$H$600",1),D$1,0))),VLOOKUP($B3019,INDIRECT(VLOOKUP($B3019,'Exp Dates'!$E$4:$X$250,MATCH("M1",'Exp Dates'!$E$2:$X$2,0),1)&amp;"!$A$2:$H$600",1),D$1,0)*$C3019,VLOOKUP($B3019,Interpolate!$B$3:$T$2004,MATCH("M1-I",Interpolate!$B$2:$T$2,0)))</f>
        <v>16.975000000000001</v>
      </c>
      <c r="E3019" s="11">
        <f ca="1">IF(NOT(ISNA(VLOOKUP($B3019,INDIRECT(VLOOKUP($B3019,'Exp Dates'!$E$4:$X$250,MATCH("M2",'Exp Dates'!$E$2:$X$2,0),1)&amp;"!$A$2:$H$600",1),E$1,0))),VLOOKUP($B3019,INDIRECT(VLOOKUP($B3019,'Exp Dates'!$E$4:$X$250,MATCH("M2",'Exp Dates'!$E$2:$X$2,0),1)&amp;"!$A$2:$H$600",1),E$1,0)*$C3019,VLOOKUP($B3019,Interpolate!$B$3:$T$2004,MATCH("M2-I",Interpolate!$B$2:$T$2,0)))</f>
        <v>18.375</v>
      </c>
      <c r="F3019" s="11">
        <f ca="1">IF(NOT(ISNA(VLOOKUP($B3019,INDIRECT(VLOOKUP($B3019,'Exp Dates'!$E$4:$X$250,MATCH("M3",'Exp Dates'!$E$2:$X$2,0),1)&amp;"!$A$2:$H$600",1),F$1,0))),VLOOKUP($B3019,INDIRECT(VLOOKUP($B3019,'Exp Dates'!$E$4:$X$250,MATCH("M3",'Exp Dates'!$E$2:$X$2,0),1)&amp;"!$A$2:$H$600",1),F$1,0)*$C3019,VLOOKUP($B3019,Interpolate!$B$3:$T$2004,MATCH("M3-I",Interpolate!$B$2:$T$2,0)))</f>
        <v>19.175000000000001</v>
      </c>
      <c r="G3019" s="11">
        <f ca="1">IF(NOT(ISNA(VLOOKUP($B3019,INDIRECT(VLOOKUP($B3019,'Exp Dates'!$E$4:$X$250,MATCH("M4",'Exp Dates'!$E$2:$X$2,0),1)&amp;"!$A$2:$H$600",1),G$1,0))),VLOOKUP($B3019,INDIRECT(VLOOKUP($B3019,'Exp Dates'!$E$4:$X$250,MATCH("M4",'Exp Dates'!$E$2:$X$2,0),1)&amp;"!$A$2:$H$600",1),G$1,0)*$C3019,VLOOKUP($B3019,Interpolate!$B$3:$T$2004,MATCH("M4-I",Interpolate!$B$2:$T$2,0)))</f>
        <v>19.75</v>
      </c>
      <c r="H3019" s="11">
        <f ca="1">IF(NOT(ISNA(VLOOKUP($B3019,INDIRECT(VLOOKUP($B3019,'Exp Dates'!$E$4:$X$250,MATCH("M5",'Exp Dates'!$E$2:$X$2,0),1)&amp;"!$A$2:$H$600",1),H$1,0))),VLOOKUP($B3019,INDIRECT(VLOOKUP($B3019,'Exp Dates'!$E$4:$X$250,MATCH("M5",'Exp Dates'!$E$2:$X$2,0),1)&amp;"!$A$2:$H$600",1),H$1,0)*$C3019,VLOOKUP($B3019,Interpolate!$B$3:$T$2004,MATCH("M5-I",Interpolate!$B$2:$T$2,0)))</f>
        <v>19.925000000000001</v>
      </c>
      <c r="I3019" s="11">
        <f ca="1">IF(NOT(ISNA(VLOOKUP($B3019,INDIRECT(VLOOKUP($B3019,'Exp Dates'!$E$4:$X$250,MATCH("M6",'Exp Dates'!$E$2:$X$2,0),1)&amp;"!$A$2:$H$600",1),I$1,0))),VLOOKUP($B3019,INDIRECT(VLOOKUP($B3019,'Exp Dates'!$E$4:$X$250,MATCH("M6",'Exp Dates'!$E$2:$X$2,0),1)&amp;"!$A$2:$H$600",1),I$1,0)*$C3019,VLOOKUP($B3019,Interpolate!$B$3:$T$2004,MATCH("M6-I",Interpolate!$B$2:$T$2,0)))</f>
        <v>20.399999999999999</v>
      </c>
      <c r="J3019" s="11">
        <f ca="1">IF(NOT(ISNA(VLOOKUP($B3019,INDIRECT(VLOOKUP($B3019,'Exp Dates'!$E$4:$X$250,MATCH("M7",'Exp Dates'!$E$2:$X$2,0),1)&amp;"!$A$2:$H$600",1),J$1,0))),VLOOKUP($B3019,INDIRECT(VLOOKUP($B3019,'Exp Dates'!$E$4:$X$250,MATCH("M7",'Exp Dates'!$E$2:$X$2,0),1)&amp;"!$A$2:$H$600",1),J$1,0)*$C3019,VLOOKUP($B3019,Interpolate!$B$3:$T$2004,MATCH("M7-I",Interpolate!$B$2:$T$2,0)))</f>
        <v>20.625</v>
      </c>
      <c r="K3019" s="6">
        <f ca="1">IF(NOT(ISNA(VLOOKUP($B3019,INDIRECT(VLOOKUP($B3019,'Exp Dates'!$E$4:$X$250,MATCH("M1",'Exp Dates'!$E$2:$X$2,0),1)&amp;"!$A$2:$k$600",1),K$1,0))),VLOOKUP($B3019,INDIRECT(VLOOKUP($B3019,'Exp Dates'!$E$4:$X$250,MATCH("M1",'Exp Dates'!$E$2:$X$2,0),1)&amp;"!$A$2:$k$600",1),K$1,0),0)</f>
        <v>91209</v>
      </c>
      <c r="L3019" s="6">
        <f ca="1">IF(NOT(ISNA(VLOOKUP($B3019,INDIRECT(VLOOKUP($B3019,'Exp Dates'!$E$4:$X$250,MATCH("M2",'Exp Dates'!$E$2:$X$2,0),1)&amp;"!$A$2:$k$600",1),L$1,0))),VLOOKUP($B3019,INDIRECT(VLOOKUP($B3019,'Exp Dates'!$E$4:$X$250,MATCH("M2",'Exp Dates'!$E$2:$X$2,0),1)&amp;"!$A$2:$k$600",1),L$1,0),0)</f>
        <v>38720</v>
      </c>
      <c r="M3019" s="6">
        <f ca="1">IF(NOT(ISNA(VLOOKUP($B3019,INDIRECT(VLOOKUP($B3019,'Exp Dates'!$E$4:$X$250,MATCH("M3",'Exp Dates'!$E$2:$X$2,0),1)&amp;"!$A$2:$k$600",1),M$1,0))),VLOOKUP($B3019,INDIRECT(VLOOKUP($B3019,'Exp Dates'!$E$4:$X$250,MATCH("M3",'Exp Dates'!$E$2:$X$2,0),1)&amp;"!$A$2:$k$600",1),M$1,0),0)</f>
        <v>8391</v>
      </c>
      <c r="N3019" s="6">
        <f ca="1">IF(NOT(ISNA(VLOOKUP($B3019,INDIRECT(VLOOKUP($B3019,'Exp Dates'!$E$4:$X$250,MATCH("M4",'Exp Dates'!$E$2:$X$2,0),1)&amp;"!$A$2:$k$600",1),N$1,0))),VLOOKUP($B3019,INDIRECT(VLOOKUP($B3019,'Exp Dates'!$E$4:$X$250,MATCH("M4",'Exp Dates'!$E$2:$X$2,0),1)&amp;"!$A$2:$k$600",1),N$1,0),0)</f>
        <v>5072</v>
      </c>
      <c r="O3019" s="6">
        <f ca="1">IF(NOT(ISNA(VLOOKUP($B3019,INDIRECT(VLOOKUP($B3019,'Exp Dates'!$E$4:$X$250,MATCH("M5",'Exp Dates'!$E$2:$X$2,0),1)&amp;"!$A$2:$k$600",1),O$1,0))),VLOOKUP($B3019,INDIRECT(VLOOKUP($B3019,'Exp Dates'!$E$4:$X$250,MATCH("M5",'Exp Dates'!$E$2:$X$2,0),1)&amp;"!$A$2:$k$600",1),O$1,0),0)</f>
        <v>3075</v>
      </c>
      <c r="P3019" s="6">
        <f ca="1">IF(NOT(ISNA(VLOOKUP($B3019,INDIRECT(VLOOKUP($B3019,'Exp Dates'!$E$4:$X$250,MATCH("M6",'Exp Dates'!$E$2:$X$2,0),1)&amp;"!$A$2:$k$600",1),P$1,0))),VLOOKUP($B3019,INDIRECT(VLOOKUP($B3019,'Exp Dates'!$E$4:$X$250,MATCH("M6",'Exp Dates'!$E$2:$X$2,0),1)&amp;"!$A$2:$k$600",1),P$1,0),0)</f>
        <v>2234</v>
      </c>
      <c r="Q3019" s="6">
        <f ca="1">IF(NOT(ISNA(VLOOKUP($B3019,INDIRECT(VLOOKUP($B3019,'Exp Dates'!$E$4:$X$250,MATCH("M7",'Exp Dates'!$E$2:$X$2,0),1)&amp;"!$A$2:$k$600",1),Q$1,0))),VLOOKUP($B3019,INDIRECT(VLOOKUP($B3019,'Exp Dates'!$E$4:$X$250,MATCH("M7",'Exp Dates'!$E$2:$X$2,0),1)&amp;"!$A$2:$k$600",1),Q$1,0),0)</f>
        <v>842</v>
      </c>
      <c r="R3019" s="6">
        <f ca="1">IF((K3019+L3019)&gt;0,K3019+L3019,#REF!+#REF!)</f>
        <v>129929</v>
      </c>
      <c r="S3019" s="6">
        <f t="shared" ca="1" si="636"/>
        <v>259002</v>
      </c>
      <c r="T3019" s="6">
        <f t="shared" ca="1" si="637"/>
        <v>4104952.95</v>
      </c>
      <c r="U3019" s="6">
        <f t="shared" ca="1" si="638"/>
        <v>54804</v>
      </c>
      <c r="V3019" s="6">
        <f t="shared" ca="1" si="639"/>
        <v>1097378.7249999999</v>
      </c>
      <c r="W3019" s="11">
        <f t="shared" ca="1" si="640"/>
        <v>3.7406893868841871</v>
      </c>
      <c r="X3019">
        <f ca="1">Master!AD3019</f>
        <v>1.4761904761904754E-2</v>
      </c>
      <c r="Y3019" s="6">
        <f t="shared" ca="1" si="641"/>
        <v>149543</v>
      </c>
      <c r="Z3019" s="6">
        <f t="shared" ca="1" si="642"/>
        <v>54804</v>
      </c>
      <c r="AA3019" s="6">
        <f t="shared" ca="1" si="643"/>
        <v>313806</v>
      </c>
      <c r="AB3019" s="11">
        <f>VLOOKUP(B3019,Master!B$3:N$10000,9,0)</f>
        <v>13.79</v>
      </c>
      <c r="AC3019" s="11">
        <f t="shared" ca="1" si="644"/>
        <v>3.1850000000000023</v>
      </c>
      <c r="AE3019" s="11">
        <f t="shared" ca="1" si="645"/>
        <v>-10.604999999999997</v>
      </c>
      <c r="AG3019" s="6">
        <f ca="1">IF(NOT(ISNA(VLOOKUP($B3019,INDIRECT(VLOOKUP($B3019,'Exp Dates'!$E$4:$X$300,MATCH("M1",'Exp Dates'!$E$2:$X$2,0),1)&amp;"!$A$2:$k$600",1),AG$1,0))),VLOOKUP($B3019,INDIRECT(VLOOKUP($B3019,'Exp Dates'!$E$4:$X$300,MATCH("M1",'Exp Dates'!$E$2:$X$2,0),1)&amp;"!$A$2:$k$600",1),AG$1,0),0)</f>
        <v>181797</v>
      </c>
      <c r="AH3019" s="6">
        <f ca="1">IF(NOT(ISNA(VLOOKUP($B3019,INDIRECT(VLOOKUP($B3019,'Exp Dates'!$E$4:$X$300,MATCH("M2",'Exp Dates'!$E$2:$X$2,0),1)&amp;"!$A$2:$k$600",1),AH$1,0))),VLOOKUP($B3019,INDIRECT(VLOOKUP($B3019,'Exp Dates'!$E$4:$X$300,MATCH("M2",'Exp Dates'!$E$2:$X$2,0),1)&amp;"!$A$2:$k$600",1),AH$1,0),0)</f>
        <v>55453</v>
      </c>
      <c r="AI3019" s="6">
        <f ca="1">IF(NOT(ISNA(VLOOKUP($B3019,INDIRECT(VLOOKUP($B3019,'Exp Dates'!$E$4:$X$300,MATCH("M3",'Exp Dates'!$E$2:$X$2,0),1)&amp;"!$A$2:$k$600",1),AI$1,0))),VLOOKUP($B3019,INDIRECT(VLOOKUP($B3019,'Exp Dates'!$E$4:$X$300,MATCH("M3",'Exp Dates'!$E$2:$X$2,0),1)&amp;"!$A$2:$k$600",1),AI$1,0),0)</f>
        <v>21752</v>
      </c>
      <c r="AJ3019" s="6">
        <f ca="1">IF(NOT(ISNA(VLOOKUP($B3019,INDIRECT(VLOOKUP($B3019,'Exp Dates'!$E$4:$X$300,MATCH("M4",'Exp Dates'!$E$2:$X$2,0),1)&amp;"!$A$2:$k$600",1),AJ$1,0))),VLOOKUP($B3019,INDIRECT(VLOOKUP($B3019,'Exp Dates'!$E$4:$X$300,MATCH("M4",'Exp Dates'!$E$2:$X$2,0),1)&amp;"!$A$2:$k$600",1),AJ$1,0),0)</f>
        <v>18556</v>
      </c>
      <c r="AK3019" s="6">
        <f ca="1">IF(NOT(ISNA(VLOOKUP($B3019,INDIRECT(VLOOKUP($B3019,'Exp Dates'!$E$4:$X$300,MATCH("M5",'Exp Dates'!$E$2:$X$2,0),1)&amp;"!$A$2:$k$600",1),AK$1,0))),VLOOKUP($B3019,INDIRECT(VLOOKUP($B3019,'Exp Dates'!$E$4:$X$300,MATCH("M5",'Exp Dates'!$E$2:$X$2,0),1)&amp;"!$A$2:$k$600",1),AK$1,0),0)</f>
        <v>19494</v>
      </c>
      <c r="AL3019" s="6">
        <f ca="1">IF(NOT(ISNA(VLOOKUP($B3019,INDIRECT(VLOOKUP($B3019,'Exp Dates'!$E$4:$X$300,MATCH("M6",'Exp Dates'!$E$2:$X$2,0),1)&amp;"!$A$2:$k$600",1),AL$1,0))),VLOOKUP($B3019,INDIRECT(VLOOKUP($B3019,'Exp Dates'!$E$4:$X$300,MATCH("M6",'Exp Dates'!$E$2:$X$2,0),1)&amp;"!$A$2:$k$600",1),AL$1,0),0)</f>
        <v>13651</v>
      </c>
      <c r="AM3019" s="6">
        <f ca="1">IF(NOT(ISNA(VLOOKUP($B3019,INDIRECT(VLOOKUP($B3019,'Exp Dates'!$E$4:$X$300,MATCH("M7",'Exp Dates'!$E$2:$X$2,0),1)&amp;"!$A$2:$k$600",1),AM$1,0))),VLOOKUP($B3019,INDIRECT(VLOOKUP($B3019,'Exp Dates'!$E$4:$X$300,MATCH("M7",'Exp Dates'!$E$2:$X$2,0),1)&amp;"!$A$2:$k$600",1),AM$1,0),0)</f>
        <v>3103</v>
      </c>
      <c r="AN3019" s="74">
        <f t="shared" ca="1" si="646"/>
        <v>2645031425.0000005</v>
      </c>
      <c r="AO3019">
        <f ca="1">IF(NOT(ISNA(VLOOKUP($B3019,INDIRECT(VLOOKUP($B3019,'Exp Dates'!$E$4:$X$300,MATCH("M1",'Exp Dates'!$E$2:$X$2,0),1)&amp;"!$A$2:$k$600",1),AO$1,0))),VLOOKUP($B3019,INDIRECT(VLOOKUP($B3019,'Exp Dates'!$E$4:$X$300,MATCH("M1",'Exp Dates'!$E$2:$X$2,0),1)&amp;"!$A$2:$k$600",1),AO$1,0),0)</f>
        <v>10695</v>
      </c>
      <c r="AP3019">
        <f ca="1">IF(NOT(ISNA(VLOOKUP($B3019,INDIRECT(VLOOKUP($B3019,'Exp Dates'!$E$4:$X$300,MATCH("M2",'Exp Dates'!$E$2:$X$2,0),1)&amp;"!$A$2:$k$600",1),AP$1,0))),VLOOKUP($B3019,INDIRECT(VLOOKUP($B3019,'Exp Dates'!$E$4:$X$300,MATCH("M2",'Exp Dates'!$E$2:$X$2,0),1)&amp;"!$A$2:$k$600",1),AP$1,0),0)</f>
        <v>1529</v>
      </c>
      <c r="AQ3019">
        <f t="shared" ca="1" si="647"/>
        <v>12224</v>
      </c>
      <c r="AR3019">
        <f>VLOOKUP(B3019,Master!B$2:L$5000,11,0)</f>
        <v>0.78396816372939171</v>
      </c>
    </row>
    <row r="3020" spans="2:44" x14ac:dyDescent="0.25">
      <c r="B3020" s="52">
        <f>Master!B3020</f>
        <v>42451</v>
      </c>
      <c r="C3020" s="11">
        <v>1</v>
      </c>
      <c r="D3020" s="11">
        <f ca="1">IF(NOT(ISNA(VLOOKUP($B3020,INDIRECT(VLOOKUP($B3020,'Exp Dates'!$E$4:$X$250,MATCH("M1",'Exp Dates'!$E$2:$X$2,0),1)&amp;"!$A$2:$H$600",1),D$1,0))),VLOOKUP($B3020,INDIRECT(VLOOKUP($B3020,'Exp Dates'!$E$4:$X$250,MATCH("M1",'Exp Dates'!$E$2:$X$2,0),1)&amp;"!$A$2:$H$600",1),D$1,0)*$C3020,VLOOKUP($B3020,Interpolate!$B$3:$T$2004,MATCH("M1-I",Interpolate!$B$2:$T$2,0)))</f>
        <v>16.824999999999999</v>
      </c>
      <c r="E3020" s="11">
        <f ca="1">IF(NOT(ISNA(VLOOKUP($B3020,INDIRECT(VLOOKUP($B3020,'Exp Dates'!$E$4:$X$250,MATCH("M2",'Exp Dates'!$E$2:$X$2,0),1)&amp;"!$A$2:$H$600",1),E$1,0))),VLOOKUP($B3020,INDIRECT(VLOOKUP($B3020,'Exp Dates'!$E$4:$X$250,MATCH("M2",'Exp Dates'!$E$2:$X$2,0),1)&amp;"!$A$2:$H$600",1),E$1,0)*$C3020,VLOOKUP($B3020,Interpolate!$B$3:$T$2004,MATCH("M2-I",Interpolate!$B$2:$T$2,0)))</f>
        <v>18.375</v>
      </c>
      <c r="F3020" s="11">
        <f ca="1">IF(NOT(ISNA(VLOOKUP($B3020,INDIRECT(VLOOKUP($B3020,'Exp Dates'!$E$4:$X$250,MATCH("M3",'Exp Dates'!$E$2:$X$2,0),1)&amp;"!$A$2:$H$600",1),F$1,0))),VLOOKUP($B3020,INDIRECT(VLOOKUP($B3020,'Exp Dates'!$E$4:$X$250,MATCH("M3",'Exp Dates'!$E$2:$X$2,0),1)&amp;"!$A$2:$H$600",1),F$1,0)*$C3020,VLOOKUP($B3020,Interpolate!$B$3:$T$2004,MATCH("M3-I",Interpolate!$B$2:$T$2,0)))</f>
        <v>19.175000000000001</v>
      </c>
      <c r="G3020" s="11">
        <f ca="1">IF(NOT(ISNA(VLOOKUP($B3020,INDIRECT(VLOOKUP($B3020,'Exp Dates'!$E$4:$X$250,MATCH("M4",'Exp Dates'!$E$2:$X$2,0),1)&amp;"!$A$2:$H$600",1),G$1,0))),VLOOKUP($B3020,INDIRECT(VLOOKUP($B3020,'Exp Dates'!$E$4:$X$250,MATCH("M4",'Exp Dates'!$E$2:$X$2,0),1)&amp;"!$A$2:$H$600",1),G$1,0)*$C3020,VLOOKUP($B3020,Interpolate!$B$3:$T$2004,MATCH("M4-I",Interpolate!$B$2:$T$2,0)))</f>
        <v>19.774999999999999</v>
      </c>
      <c r="H3020" s="11">
        <f ca="1">IF(NOT(ISNA(VLOOKUP($B3020,INDIRECT(VLOOKUP($B3020,'Exp Dates'!$E$4:$X$250,MATCH("M5",'Exp Dates'!$E$2:$X$2,0),1)&amp;"!$A$2:$H$600",1),H$1,0))),VLOOKUP($B3020,INDIRECT(VLOOKUP($B3020,'Exp Dates'!$E$4:$X$250,MATCH("M5",'Exp Dates'!$E$2:$X$2,0),1)&amp;"!$A$2:$H$600",1),H$1,0)*$C3020,VLOOKUP($B3020,Interpolate!$B$3:$T$2004,MATCH("M5-I",Interpolate!$B$2:$T$2,0)))</f>
        <v>19.925000000000001</v>
      </c>
      <c r="I3020" s="11">
        <f ca="1">IF(NOT(ISNA(VLOOKUP($B3020,INDIRECT(VLOOKUP($B3020,'Exp Dates'!$E$4:$X$250,MATCH("M6",'Exp Dates'!$E$2:$X$2,0),1)&amp;"!$A$2:$H$600",1),I$1,0))),VLOOKUP($B3020,INDIRECT(VLOOKUP($B3020,'Exp Dates'!$E$4:$X$250,MATCH("M6",'Exp Dates'!$E$2:$X$2,0),1)&amp;"!$A$2:$H$600",1),I$1,0)*$C3020,VLOOKUP($B3020,Interpolate!$B$3:$T$2004,MATCH("M6-I",Interpolate!$B$2:$T$2,0)))</f>
        <v>20.375</v>
      </c>
      <c r="J3020" s="11">
        <f ca="1">IF(NOT(ISNA(VLOOKUP($B3020,INDIRECT(VLOOKUP($B3020,'Exp Dates'!$E$4:$X$250,MATCH("M7",'Exp Dates'!$E$2:$X$2,0),1)&amp;"!$A$2:$H$600",1),J$1,0))),VLOOKUP($B3020,INDIRECT(VLOOKUP($B3020,'Exp Dates'!$E$4:$X$250,MATCH("M7",'Exp Dates'!$E$2:$X$2,0),1)&amp;"!$A$2:$H$600",1),J$1,0)*$C3020,VLOOKUP($B3020,Interpolate!$B$3:$T$2004,MATCH("M7-I",Interpolate!$B$2:$T$2,0)))</f>
        <v>20.6</v>
      </c>
      <c r="K3020" s="6">
        <f ca="1">IF(NOT(ISNA(VLOOKUP($B3020,INDIRECT(VLOOKUP($B3020,'Exp Dates'!$E$4:$X$250,MATCH("M1",'Exp Dates'!$E$2:$X$2,0),1)&amp;"!$A$2:$k$600",1),K$1,0))),VLOOKUP($B3020,INDIRECT(VLOOKUP($B3020,'Exp Dates'!$E$4:$X$250,MATCH("M1",'Exp Dates'!$E$2:$X$2,0),1)&amp;"!$A$2:$k$600",1),K$1,0),0)</f>
        <v>86827</v>
      </c>
      <c r="L3020" s="6">
        <f ca="1">IF(NOT(ISNA(VLOOKUP($B3020,INDIRECT(VLOOKUP($B3020,'Exp Dates'!$E$4:$X$250,MATCH("M2",'Exp Dates'!$E$2:$X$2,0),1)&amp;"!$A$2:$k$600",1),L$1,0))),VLOOKUP($B3020,INDIRECT(VLOOKUP($B3020,'Exp Dates'!$E$4:$X$250,MATCH("M2",'Exp Dates'!$E$2:$X$2,0),1)&amp;"!$A$2:$k$600",1),L$1,0),0)</f>
        <v>48695</v>
      </c>
      <c r="M3020" s="6">
        <f ca="1">IF(NOT(ISNA(VLOOKUP($B3020,INDIRECT(VLOOKUP($B3020,'Exp Dates'!$E$4:$X$250,MATCH("M3",'Exp Dates'!$E$2:$X$2,0),1)&amp;"!$A$2:$k$600",1),M$1,0))),VLOOKUP($B3020,INDIRECT(VLOOKUP($B3020,'Exp Dates'!$E$4:$X$250,MATCH("M3",'Exp Dates'!$E$2:$X$2,0),1)&amp;"!$A$2:$k$600",1),M$1,0),0)</f>
        <v>11557</v>
      </c>
      <c r="N3020" s="6">
        <f ca="1">IF(NOT(ISNA(VLOOKUP($B3020,INDIRECT(VLOOKUP($B3020,'Exp Dates'!$E$4:$X$250,MATCH("M4",'Exp Dates'!$E$2:$X$2,0),1)&amp;"!$A$2:$k$600",1),N$1,0))),VLOOKUP($B3020,INDIRECT(VLOOKUP($B3020,'Exp Dates'!$E$4:$X$250,MATCH("M4",'Exp Dates'!$E$2:$X$2,0),1)&amp;"!$A$2:$k$600",1),N$1,0),0)</f>
        <v>4257</v>
      </c>
      <c r="O3020" s="6">
        <f ca="1">IF(NOT(ISNA(VLOOKUP($B3020,INDIRECT(VLOOKUP($B3020,'Exp Dates'!$E$4:$X$250,MATCH("M5",'Exp Dates'!$E$2:$X$2,0),1)&amp;"!$A$2:$k$600",1),O$1,0))),VLOOKUP($B3020,INDIRECT(VLOOKUP($B3020,'Exp Dates'!$E$4:$X$250,MATCH("M5",'Exp Dates'!$E$2:$X$2,0),1)&amp;"!$A$2:$k$600",1),O$1,0),0)</f>
        <v>3117</v>
      </c>
      <c r="P3020" s="6">
        <f ca="1">IF(NOT(ISNA(VLOOKUP($B3020,INDIRECT(VLOOKUP($B3020,'Exp Dates'!$E$4:$X$250,MATCH("M6",'Exp Dates'!$E$2:$X$2,0),1)&amp;"!$A$2:$k$600",1),P$1,0))),VLOOKUP($B3020,INDIRECT(VLOOKUP($B3020,'Exp Dates'!$E$4:$X$250,MATCH("M6",'Exp Dates'!$E$2:$X$2,0),1)&amp;"!$A$2:$k$600",1),P$1,0),0)</f>
        <v>1492</v>
      </c>
      <c r="Q3020" s="6">
        <f ca="1">IF(NOT(ISNA(VLOOKUP($B3020,INDIRECT(VLOOKUP($B3020,'Exp Dates'!$E$4:$X$250,MATCH("M7",'Exp Dates'!$E$2:$X$2,0),1)&amp;"!$A$2:$k$600",1),Q$1,0))),VLOOKUP($B3020,INDIRECT(VLOOKUP($B3020,'Exp Dates'!$E$4:$X$250,MATCH("M7",'Exp Dates'!$E$2:$X$2,0),1)&amp;"!$A$2:$k$600",1),Q$1,0),0)</f>
        <v>635</v>
      </c>
      <c r="R3020" s="6">
        <f ca="1">IF((K3020+L3020)&gt;0,K3020+L3020,#REF!+#REF!)</f>
        <v>135522</v>
      </c>
      <c r="S3020" s="6">
        <f t="shared" ca="1" si="636"/>
        <v>266040</v>
      </c>
      <c r="T3020" s="6">
        <f t="shared" ca="1" si="637"/>
        <v>4181291.25</v>
      </c>
      <c r="U3020" s="6">
        <f t="shared" ca="1" si="638"/>
        <v>55734</v>
      </c>
      <c r="V3020" s="6">
        <f t="shared" ca="1" si="639"/>
        <v>1116127.2</v>
      </c>
      <c r="W3020" s="11">
        <f t="shared" ca="1" si="640"/>
        <v>3.7462497554042229</v>
      </c>
      <c r="X3020">
        <f ca="1">Master!AD3020</f>
        <v>1.3928571428571465E-2</v>
      </c>
      <c r="Y3020" s="6">
        <f t="shared" ca="1" si="641"/>
        <v>156580</v>
      </c>
      <c r="Z3020" s="6">
        <f t="shared" ca="1" si="642"/>
        <v>55734</v>
      </c>
      <c r="AA3020" s="6">
        <f t="shared" ca="1" si="643"/>
        <v>321774</v>
      </c>
      <c r="AB3020" s="11">
        <f>VLOOKUP(B3020,Master!B$3:N$10000,9,0)</f>
        <v>14.17</v>
      </c>
      <c r="AC3020" s="11">
        <f t="shared" ca="1" si="644"/>
        <v>2.6549999999999994</v>
      </c>
      <c r="AE3020" s="11">
        <f t="shared" ca="1" si="645"/>
        <v>-11.515000000000001</v>
      </c>
      <c r="AG3020" s="6">
        <f ca="1">IF(NOT(ISNA(VLOOKUP($B3020,INDIRECT(VLOOKUP($B3020,'Exp Dates'!$E$4:$X$300,MATCH("M1",'Exp Dates'!$E$2:$X$2,0),1)&amp;"!$A$2:$k$600",1),AG$1,0))),VLOOKUP($B3020,INDIRECT(VLOOKUP($B3020,'Exp Dates'!$E$4:$X$300,MATCH("M1",'Exp Dates'!$E$2:$X$2,0),1)&amp;"!$A$2:$k$600",1),AG$1,0),0)</f>
        <v>181530</v>
      </c>
      <c r="AH3020" s="6">
        <f ca="1">IF(NOT(ISNA(VLOOKUP($B3020,INDIRECT(VLOOKUP($B3020,'Exp Dates'!$E$4:$X$300,MATCH("M2",'Exp Dates'!$E$2:$X$2,0),1)&amp;"!$A$2:$k$600",1),AH$1,0))),VLOOKUP($B3020,INDIRECT(VLOOKUP($B3020,'Exp Dates'!$E$4:$X$300,MATCH("M2",'Exp Dates'!$E$2:$X$2,0),1)&amp;"!$A$2:$k$600",1),AH$1,0),0)</f>
        <v>61336</v>
      </c>
      <c r="AI3020" s="6">
        <f ca="1">IF(NOT(ISNA(VLOOKUP($B3020,INDIRECT(VLOOKUP($B3020,'Exp Dates'!$E$4:$X$300,MATCH("M3",'Exp Dates'!$E$2:$X$2,0),1)&amp;"!$A$2:$k$600",1),AI$1,0))),VLOOKUP($B3020,INDIRECT(VLOOKUP($B3020,'Exp Dates'!$E$4:$X$300,MATCH("M3",'Exp Dates'!$E$2:$X$2,0),1)&amp;"!$A$2:$k$600",1),AI$1,0),0)</f>
        <v>23174</v>
      </c>
      <c r="AJ3020" s="6">
        <f ca="1">IF(NOT(ISNA(VLOOKUP($B3020,INDIRECT(VLOOKUP($B3020,'Exp Dates'!$E$4:$X$300,MATCH("M4",'Exp Dates'!$E$2:$X$2,0),1)&amp;"!$A$2:$k$600",1),AJ$1,0))),VLOOKUP($B3020,INDIRECT(VLOOKUP($B3020,'Exp Dates'!$E$4:$X$300,MATCH("M4",'Exp Dates'!$E$2:$X$2,0),1)&amp;"!$A$2:$k$600",1),AJ$1,0),0)</f>
        <v>18789</v>
      </c>
      <c r="AK3020" s="6">
        <f ca="1">IF(NOT(ISNA(VLOOKUP($B3020,INDIRECT(VLOOKUP($B3020,'Exp Dates'!$E$4:$X$300,MATCH("M5",'Exp Dates'!$E$2:$X$2,0),1)&amp;"!$A$2:$k$600",1),AK$1,0))),VLOOKUP($B3020,INDIRECT(VLOOKUP($B3020,'Exp Dates'!$E$4:$X$300,MATCH("M5",'Exp Dates'!$E$2:$X$2,0),1)&amp;"!$A$2:$k$600",1),AK$1,0),0)</f>
        <v>19883</v>
      </c>
      <c r="AL3020" s="6">
        <f ca="1">IF(NOT(ISNA(VLOOKUP($B3020,INDIRECT(VLOOKUP($B3020,'Exp Dates'!$E$4:$X$300,MATCH("M6",'Exp Dates'!$E$2:$X$2,0),1)&amp;"!$A$2:$k$600",1),AL$1,0))),VLOOKUP($B3020,INDIRECT(VLOOKUP($B3020,'Exp Dates'!$E$4:$X$300,MATCH("M6",'Exp Dates'!$E$2:$X$2,0),1)&amp;"!$A$2:$k$600",1),AL$1,0),0)</f>
        <v>13650</v>
      </c>
      <c r="AM3020" s="6">
        <f ca="1">IF(NOT(ISNA(VLOOKUP($B3020,INDIRECT(VLOOKUP($B3020,'Exp Dates'!$E$4:$X$300,MATCH("M7",'Exp Dates'!$E$2:$X$2,0),1)&amp;"!$A$2:$k$600",1),AM$1,0))),VLOOKUP($B3020,INDIRECT(VLOOKUP($B3020,'Exp Dates'!$E$4:$X$300,MATCH("M7",'Exp Dates'!$E$2:$X$2,0),1)&amp;"!$A$2:$k$600",1),AM$1,0),0)</f>
        <v>3412</v>
      </c>
      <c r="AN3020" s="74">
        <f t="shared" ca="1" si="646"/>
        <v>2767009275</v>
      </c>
      <c r="AO3020">
        <f ca="1">IF(NOT(ISNA(VLOOKUP($B3020,INDIRECT(VLOOKUP($B3020,'Exp Dates'!$E$4:$X$300,MATCH("M1",'Exp Dates'!$E$2:$X$2,0),1)&amp;"!$A$2:$k$600",1),AO$1,0))),VLOOKUP($B3020,INDIRECT(VLOOKUP($B3020,'Exp Dates'!$E$4:$X$300,MATCH("M1",'Exp Dates'!$E$2:$X$2,0),1)&amp;"!$A$2:$k$600",1),AO$1,0),0)</f>
        <v>0</v>
      </c>
      <c r="AP3020">
        <f ca="1">IF(NOT(ISNA(VLOOKUP($B3020,INDIRECT(VLOOKUP($B3020,'Exp Dates'!$E$4:$X$300,MATCH("M2",'Exp Dates'!$E$2:$X$2,0),1)&amp;"!$A$2:$k$600",1),AP$1,0))),VLOOKUP($B3020,INDIRECT(VLOOKUP($B3020,'Exp Dates'!$E$4:$X$300,MATCH("M2",'Exp Dates'!$E$2:$X$2,0),1)&amp;"!$A$2:$k$600",1),AP$1,0),0)</f>
        <v>0</v>
      </c>
      <c r="AQ3020">
        <f t="shared" ca="1" si="647"/>
        <v>0</v>
      </c>
      <c r="AR3020">
        <f>VLOOKUP(B3020,Master!B$2:L$5000,11,0)</f>
        <v>0.79830985915492958</v>
      </c>
    </row>
    <row r="3021" spans="2:44" x14ac:dyDescent="0.25">
      <c r="B3021" s="52">
        <f>Master!B3021</f>
        <v>42452</v>
      </c>
      <c r="C3021" s="11">
        <v>1</v>
      </c>
      <c r="D3021" s="11">
        <f ca="1">IF(NOT(ISNA(VLOOKUP($B3021,INDIRECT(VLOOKUP($B3021,'Exp Dates'!$E$4:$X$250,MATCH("M1",'Exp Dates'!$E$2:$X$2,0),1)&amp;"!$A$2:$H$600",1),D$1,0))),VLOOKUP($B3021,INDIRECT(VLOOKUP($B3021,'Exp Dates'!$E$4:$X$250,MATCH("M1",'Exp Dates'!$E$2:$X$2,0),1)&amp;"!$A$2:$H$600",1),D$1,0)*$C3021,VLOOKUP($B3021,Interpolate!$B$3:$T$2004,MATCH("M1-I",Interpolate!$B$2:$T$2,0)))</f>
        <v>17.725000000000001</v>
      </c>
      <c r="E3021" s="11">
        <f ca="1">IF(NOT(ISNA(VLOOKUP($B3021,INDIRECT(VLOOKUP($B3021,'Exp Dates'!$E$4:$X$250,MATCH("M2",'Exp Dates'!$E$2:$X$2,0),1)&amp;"!$A$2:$H$600",1),E$1,0))),VLOOKUP($B3021,INDIRECT(VLOOKUP($B3021,'Exp Dates'!$E$4:$X$250,MATCH("M2",'Exp Dates'!$E$2:$X$2,0),1)&amp;"!$A$2:$H$600",1),E$1,0)*$C3021,VLOOKUP($B3021,Interpolate!$B$3:$T$2004,MATCH("M2-I",Interpolate!$B$2:$T$2,0)))</f>
        <v>19.225000000000001</v>
      </c>
      <c r="F3021" s="11">
        <f ca="1">IF(NOT(ISNA(VLOOKUP($B3021,INDIRECT(VLOOKUP($B3021,'Exp Dates'!$E$4:$X$250,MATCH("M3",'Exp Dates'!$E$2:$X$2,0),1)&amp;"!$A$2:$H$600",1),F$1,0))),VLOOKUP($B3021,INDIRECT(VLOOKUP($B3021,'Exp Dates'!$E$4:$X$250,MATCH("M3",'Exp Dates'!$E$2:$X$2,0),1)&amp;"!$A$2:$H$600",1),F$1,0)*$C3021,VLOOKUP($B3021,Interpolate!$B$3:$T$2004,MATCH("M3-I",Interpolate!$B$2:$T$2,0)))</f>
        <v>19.875</v>
      </c>
      <c r="G3021" s="11">
        <f ca="1">IF(NOT(ISNA(VLOOKUP($B3021,INDIRECT(VLOOKUP($B3021,'Exp Dates'!$E$4:$X$250,MATCH("M4",'Exp Dates'!$E$2:$X$2,0),1)&amp;"!$A$2:$H$600",1),G$1,0))),VLOOKUP($B3021,INDIRECT(VLOOKUP($B3021,'Exp Dates'!$E$4:$X$250,MATCH("M4",'Exp Dates'!$E$2:$X$2,0),1)&amp;"!$A$2:$H$600",1),G$1,0)*$C3021,VLOOKUP($B3021,Interpolate!$B$3:$T$2004,MATCH("M4-I",Interpolate!$B$2:$T$2,0)))</f>
        <v>20.425000000000001</v>
      </c>
      <c r="H3021" s="11">
        <f ca="1">IF(NOT(ISNA(VLOOKUP($B3021,INDIRECT(VLOOKUP($B3021,'Exp Dates'!$E$4:$X$250,MATCH("M5",'Exp Dates'!$E$2:$X$2,0),1)&amp;"!$A$2:$H$600",1),H$1,0))),VLOOKUP($B3021,INDIRECT(VLOOKUP($B3021,'Exp Dates'!$E$4:$X$250,MATCH("M5",'Exp Dates'!$E$2:$X$2,0),1)&amp;"!$A$2:$H$600",1),H$1,0)*$C3021,VLOOKUP($B3021,Interpolate!$B$3:$T$2004,MATCH("M5-I",Interpolate!$B$2:$T$2,0)))</f>
        <v>20.524999999999999</v>
      </c>
      <c r="I3021" s="11">
        <f ca="1">IF(NOT(ISNA(VLOOKUP($B3021,INDIRECT(VLOOKUP($B3021,'Exp Dates'!$E$4:$X$250,MATCH("M6",'Exp Dates'!$E$2:$X$2,0),1)&amp;"!$A$2:$H$600",1),I$1,0))),VLOOKUP($B3021,INDIRECT(VLOOKUP($B3021,'Exp Dates'!$E$4:$X$250,MATCH("M6",'Exp Dates'!$E$2:$X$2,0),1)&amp;"!$A$2:$H$600",1),I$1,0)*$C3021,VLOOKUP($B3021,Interpolate!$B$3:$T$2004,MATCH("M6-I",Interpolate!$B$2:$T$2,0)))</f>
        <v>20.925000000000001</v>
      </c>
      <c r="J3021" s="11">
        <f ca="1">IF(NOT(ISNA(VLOOKUP($B3021,INDIRECT(VLOOKUP($B3021,'Exp Dates'!$E$4:$X$250,MATCH("M7",'Exp Dates'!$E$2:$X$2,0),1)&amp;"!$A$2:$H$600",1),J$1,0))),VLOOKUP($B3021,INDIRECT(VLOOKUP($B3021,'Exp Dates'!$E$4:$X$250,MATCH("M7",'Exp Dates'!$E$2:$X$2,0),1)&amp;"!$A$2:$H$600",1),J$1,0)*$C3021,VLOOKUP($B3021,Interpolate!$B$3:$T$2004,MATCH("M7-I",Interpolate!$B$2:$T$2,0)))</f>
        <v>21.1</v>
      </c>
      <c r="K3021" s="6">
        <f ca="1">IF(NOT(ISNA(VLOOKUP($B3021,INDIRECT(VLOOKUP($B3021,'Exp Dates'!$E$4:$X$250,MATCH("M1",'Exp Dates'!$E$2:$X$2,0),1)&amp;"!$A$2:$k$600",1),K$1,0))),VLOOKUP($B3021,INDIRECT(VLOOKUP($B3021,'Exp Dates'!$E$4:$X$250,MATCH("M1",'Exp Dates'!$E$2:$X$2,0),1)&amp;"!$A$2:$k$600",1),K$1,0),0)</f>
        <v>87452</v>
      </c>
      <c r="L3021" s="6">
        <f ca="1">IF(NOT(ISNA(VLOOKUP($B3021,INDIRECT(VLOOKUP($B3021,'Exp Dates'!$E$4:$X$250,MATCH("M2",'Exp Dates'!$E$2:$X$2,0),1)&amp;"!$A$2:$k$600",1),L$1,0))),VLOOKUP($B3021,INDIRECT(VLOOKUP($B3021,'Exp Dates'!$E$4:$X$250,MATCH("M2",'Exp Dates'!$E$2:$X$2,0),1)&amp;"!$A$2:$k$600",1),L$1,0),0)</f>
        <v>50796</v>
      </c>
      <c r="M3021" s="6">
        <f ca="1">IF(NOT(ISNA(VLOOKUP($B3021,INDIRECT(VLOOKUP($B3021,'Exp Dates'!$E$4:$X$250,MATCH("M3",'Exp Dates'!$E$2:$X$2,0),1)&amp;"!$A$2:$k$600",1),M$1,0))),VLOOKUP($B3021,INDIRECT(VLOOKUP($B3021,'Exp Dates'!$E$4:$X$250,MATCH("M3",'Exp Dates'!$E$2:$X$2,0),1)&amp;"!$A$2:$k$600",1),M$1,0),0)</f>
        <v>10224</v>
      </c>
      <c r="N3021" s="6">
        <f ca="1">IF(NOT(ISNA(VLOOKUP($B3021,INDIRECT(VLOOKUP($B3021,'Exp Dates'!$E$4:$X$250,MATCH("M4",'Exp Dates'!$E$2:$X$2,0),1)&amp;"!$A$2:$k$600",1),N$1,0))),VLOOKUP($B3021,INDIRECT(VLOOKUP($B3021,'Exp Dates'!$E$4:$X$250,MATCH("M4",'Exp Dates'!$E$2:$X$2,0),1)&amp;"!$A$2:$k$600",1),N$1,0),0)</f>
        <v>5031</v>
      </c>
      <c r="O3021" s="6">
        <f ca="1">IF(NOT(ISNA(VLOOKUP($B3021,INDIRECT(VLOOKUP($B3021,'Exp Dates'!$E$4:$X$250,MATCH("M5",'Exp Dates'!$E$2:$X$2,0),1)&amp;"!$A$2:$k$600",1),O$1,0))),VLOOKUP($B3021,INDIRECT(VLOOKUP($B3021,'Exp Dates'!$E$4:$X$250,MATCH("M5",'Exp Dates'!$E$2:$X$2,0),1)&amp;"!$A$2:$k$600",1),O$1,0),0)</f>
        <v>4130</v>
      </c>
      <c r="P3021" s="6">
        <f ca="1">IF(NOT(ISNA(VLOOKUP($B3021,INDIRECT(VLOOKUP($B3021,'Exp Dates'!$E$4:$X$250,MATCH("M6",'Exp Dates'!$E$2:$X$2,0),1)&amp;"!$A$2:$k$600",1),P$1,0))),VLOOKUP($B3021,INDIRECT(VLOOKUP($B3021,'Exp Dates'!$E$4:$X$250,MATCH("M6",'Exp Dates'!$E$2:$X$2,0),1)&amp;"!$A$2:$k$600",1),P$1,0),0)</f>
        <v>3168</v>
      </c>
      <c r="Q3021" s="6">
        <f ca="1">IF(NOT(ISNA(VLOOKUP($B3021,INDIRECT(VLOOKUP($B3021,'Exp Dates'!$E$4:$X$250,MATCH("M7",'Exp Dates'!$E$2:$X$2,0),1)&amp;"!$A$2:$k$600",1),Q$1,0))),VLOOKUP($B3021,INDIRECT(VLOOKUP($B3021,'Exp Dates'!$E$4:$X$250,MATCH("M7",'Exp Dates'!$E$2:$X$2,0),1)&amp;"!$A$2:$k$600",1),Q$1,0),0)</f>
        <v>933</v>
      </c>
      <c r="R3021" s="6">
        <f ca="1">IF((K3021+L3021)&gt;0,K3021+L3021,#REF!+#REF!)</f>
        <v>138248</v>
      </c>
      <c r="S3021" s="6">
        <f t="shared" ca="1" si="636"/>
        <v>265293</v>
      </c>
      <c r="T3021" s="6">
        <f t="shared" ca="1" si="637"/>
        <v>4384099.0250000004</v>
      </c>
      <c r="U3021" s="6">
        <f t="shared" ca="1" si="638"/>
        <v>56468</v>
      </c>
      <c r="V3021" s="6">
        <f t="shared" ca="1" si="639"/>
        <v>1165003.7749999999</v>
      </c>
      <c r="W3021" s="11">
        <f t="shared" ca="1" si="640"/>
        <v>3.7631629348153837</v>
      </c>
      <c r="X3021">
        <f ca="1">Master!AD3021</f>
        <v>1.1547619047619069E-2</v>
      </c>
      <c r="Y3021" s="6">
        <f t="shared" ca="1" si="641"/>
        <v>161734</v>
      </c>
      <c r="Z3021" s="6">
        <f t="shared" ca="1" si="642"/>
        <v>56468</v>
      </c>
      <c r="AA3021" s="6">
        <f t="shared" ca="1" si="643"/>
        <v>321761</v>
      </c>
      <c r="AB3021" s="11">
        <f>VLOOKUP(B3021,Master!B$3:N$10000,9,0)</f>
        <v>14.94</v>
      </c>
      <c r="AC3021" s="11">
        <f t="shared" ca="1" si="644"/>
        <v>2.7850000000000019</v>
      </c>
      <c r="AE3021" s="11">
        <f t="shared" ca="1" si="645"/>
        <v>-12.154999999999998</v>
      </c>
      <c r="AG3021" s="6">
        <f ca="1">IF(NOT(ISNA(VLOOKUP($B3021,INDIRECT(VLOOKUP($B3021,'Exp Dates'!$E$4:$X$300,MATCH("M1",'Exp Dates'!$E$2:$X$2,0),1)&amp;"!$A$2:$k$600",1),AG$1,0))),VLOOKUP($B3021,INDIRECT(VLOOKUP($B3021,'Exp Dates'!$E$4:$X$300,MATCH("M1",'Exp Dates'!$E$2:$X$2,0),1)&amp;"!$A$2:$k$600",1),AG$1,0),0)</f>
        <v>175171</v>
      </c>
      <c r="AH3021" s="6">
        <f ca="1">IF(NOT(ISNA(VLOOKUP($B3021,INDIRECT(VLOOKUP($B3021,'Exp Dates'!$E$4:$X$300,MATCH("M2",'Exp Dates'!$E$2:$X$2,0),1)&amp;"!$A$2:$k$600",1),AH$1,0))),VLOOKUP($B3021,INDIRECT(VLOOKUP($B3021,'Exp Dates'!$E$4:$X$300,MATCH("M2",'Exp Dates'!$E$2:$X$2,0),1)&amp;"!$A$2:$k$600",1),AH$1,0),0)</f>
        <v>66538</v>
      </c>
      <c r="AI3021" s="6">
        <f ca="1">IF(NOT(ISNA(VLOOKUP($B3021,INDIRECT(VLOOKUP($B3021,'Exp Dates'!$E$4:$X$300,MATCH("M3",'Exp Dates'!$E$2:$X$2,0),1)&amp;"!$A$2:$k$600",1),AI$1,0))),VLOOKUP($B3021,INDIRECT(VLOOKUP($B3021,'Exp Dates'!$E$4:$X$300,MATCH("M3",'Exp Dates'!$E$2:$X$2,0),1)&amp;"!$A$2:$k$600",1),AI$1,0),0)</f>
        <v>23584</v>
      </c>
      <c r="AJ3021" s="6">
        <f ca="1">IF(NOT(ISNA(VLOOKUP($B3021,INDIRECT(VLOOKUP($B3021,'Exp Dates'!$E$4:$X$300,MATCH("M4",'Exp Dates'!$E$2:$X$2,0),1)&amp;"!$A$2:$k$600",1),AJ$1,0))),VLOOKUP($B3021,INDIRECT(VLOOKUP($B3021,'Exp Dates'!$E$4:$X$300,MATCH("M4",'Exp Dates'!$E$2:$X$2,0),1)&amp;"!$A$2:$k$600",1),AJ$1,0),0)</f>
        <v>18495</v>
      </c>
      <c r="AK3021" s="6">
        <f ca="1">IF(NOT(ISNA(VLOOKUP($B3021,INDIRECT(VLOOKUP($B3021,'Exp Dates'!$E$4:$X$300,MATCH("M5",'Exp Dates'!$E$2:$X$2,0),1)&amp;"!$A$2:$k$600",1),AK$1,0))),VLOOKUP($B3021,INDIRECT(VLOOKUP($B3021,'Exp Dates'!$E$4:$X$300,MATCH("M5",'Exp Dates'!$E$2:$X$2,0),1)&amp;"!$A$2:$k$600",1),AK$1,0),0)</f>
        <v>19989</v>
      </c>
      <c r="AL3021" s="6">
        <f ca="1">IF(NOT(ISNA(VLOOKUP($B3021,INDIRECT(VLOOKUP($B3021,'Exp Dates'!$E$4:$X$300,MATCH("M6",'Exp Dates'!$E$2:$X$2,0),1)&amp;"!$A$2:$k$600",1),AL$1,0))),VLOOKUP($B3021,INDIRECT(VLOOKUP($B3021,'Exp Dates'!$E$4:$X$300,MATCH("M6",'Exp Dates'!$E$2:$X$2,0),1)&amp;"!$A$2:$k$600",1),AL$1,0),0)</f>
        <v>14247</v>
      </c>
      <c r="AM3021" s="6">
        <f ca="1">IF(NOT(ISNA(VLOOKUP($B3021,INDIRECT(VLOOKUP($B3021,'Exp Dates'!$E$4:$X$300,MATCH("M7",'Exp Dates'!$E$2:$X$2,0),1)&amp;"!$A$2:$k$600",1),AM$1,0))),VLOOKUP($B3021,INDIRECT(VLOOKUP($B3021,'Exp Dates'!$E$4:$X$300,MATCH("M7",'Exp Dates'!$E$2:$X$2,0),1)&amp;"!$A$2:$k$600",1),AM$1,0),0)</f>
        <v>3737</v>
      </c>
      <c r="AN3021" s="74">
        <f t="shared" ca="1" si="646"/>
        <v>3003344925</v>
      </c>
      <c r="AO3021">
        <f ca="1">IF(NOT(ISNA(VLOOKUP($B3021,INDIRECT(VLOOKUP($B3021,'Exp Dates'!$E$4:$X$300,MATCH("M1",'Exp Dates'!$E$2:$X$2,0),1)&amp;"!$A$2:$k$600",1),AO$1,0))),VLOOKUP($B3021,INDIRECT(VLOOKUP($B3021,'Exp Dates'!$E$4:$X$300,MATCH("M1",'Exp Dates'!$E$2:$X$2,0),1)&amp;"!$A$2:$k$600",1),AO$1,0),0)</f>
        <v>0</v>
      </c>
      <c r="AP3021">
        <f ca="1">IF(NOT(ISNA(VLOOKUP($B3021,INDIRECT(VLOOKUP($B3021,'Exp Dates'!$E$4:$X$300,MATCH("M2",'Exp Dates'!$E$2:$X$2,0),1)&amp;"!$A$2:$k$600",1),AP$1,0))),VLOOKUP($B3021,INDIRECT(VLOOKUP($B3021,'Exp Dates'!$E$4:$X$300,MATCH("M2",'Exp Dates'!$E$2:$X$2,0),1)&amp;"!$A$2:$k$600",1),AP$1,0),0)</f>
        <v>0</v>
      </c>
      <c r="AQ3021">
        <f t="shared" ca="1" si="647"/>
        <v>0</v>
      </c>
      <c r="AR3021">
        <f>VLOOKUP(B3021,Master!B$2:L$5000,11,0)</f>
        <v>0.81639344262295077</v>
      </c>
    </row>
    <row r="3022" spans="2:44" x14ac:dyDescent="0.25">
      <c r="B3022" s="52">
        <f>Master!B3022</f>
        <v>42453</v>
      </c>
      <c r="C3022" s="11">
        <v>1</v>
      </c>
      <c r="D3022" s="11">
        <f ca="1">IF(NOT(ISNA(VLOOKUP($B3022,INDIRECT(VLOOKUP($B3022,'Exp Dates'!$E$4:$X$250,MATCH("M1",'Exp Dates'!$E$2:$X$2,0),1)&amp;"!$A$2:$H$600",1),D$1,0))),VLOOKUP($B3022,INDIRECT(VLOOKUP($B3022,'Exp Dates'!$E$4:$X$250,MATCH("M1",'Exp Dates'!$E$2:$X$2,0),1)&amp;"!$A$2:$H$600",1),D$1,0)*$C3022,VLOOKUP($B3022,Interpolate!$B$3:$T$2004,MATCH("M1-I",Interpolate!$B$2:$T$2,0)))</f>
        <v>17.375</v>
      </c>
      <c r="E3022" s="11">
        <f ca="1">IF(NOT(ISNA(VLOOKUP($B3022,INDIRECT(VLOOKUP($B3022,'Exp Dates'!$E$4:$X$250,MATCH("M2",'Exp Dates'!$E$2:$X$2,0),1)&amp;"!$A$2:$H$600",1),E$1,0))),VLOOKUP($B3022,INDIRECT(VLOOKUP($B3022,'Exp Dates'!$E$4:$X$250,MATCH("M2",'Exp Dates'!$E$2:$X$2,0),1)&amp;"!$A$2:$H$600",1),E$1,0)*$C3022,VLOOKUP($B3022,Interpolate!$B$3:$T$2004,MATCH("M2-I",Interpolate!$B$2:$T$2,0)))</f>
        <v>19.074999999999999</v>
      </c>
      <c r="F3022" s="11">
        <f ca="1">IF(NOT(ISNA(VLOOKUP($B3022,INDIRECT(VLOOKUP($B3022,'Exp Dates'!$E$4:$X$250,MATCH("M3",'Exp Dates'!$E$2:$X$2,0),1)&amp;"!$A$2:$H$600",1),F$1,0))),VLOOKUP($B3022,INDIRECT(VLOOKUP($B3022,'Exp Dates'!$E$4:$X$250,MATCH("M3",'Exp Dates'!$E$2:$X$2,0),1)&amp;"!$A$2:$H$600",1),F$1,0)*$C3022,VLOOKUP($B3022,Interpolate!$B$3:$T$2004,MATCH("M3-I",Interpolate!$B$2:$T$2,0)))</f>
        <v>19.824999999999999</v>
      </c>
      <c r="G3022" s="11">
        <f ca="1">IF(NOT(ISNA(VLOOKUP($B3022,INDIRECT(VLOOKUP($B3022,'Exp Dates'!$E$4:$X$250,MATCH("M4",'Exp Dates'!$E$2:$X$2,0),1)&amp;"!$A$2:$H$600",1),G$1,0))),VLOOKUP($B3022,INDIRECT(VLOOKUP($B3022,'Exp Dates'!$E$4:$X$250,MATCH("M4",'Exp Dates'!$E$2:$X$2,0),1)&amp;"!$A$2:$H$600",1),G$1,0)*$C3022,VLOOKUP($B3022,Interpolate!$B$3:$T$2004,MATCH("M4-I",Interpolate!$B$2:$T$2,0)))</f>
        <v>20.324999999999999</v>
      </c>
      <c r="H3022" s="11">
        <f ca="1">IF(NOT(ISNA(VLOOKUP($B3022,INDIRECT(VLOOKUP($B3022,'Exp Dates'!$E$4:$X$250,MATCH("M5",'Exp Dates'!$E$2:$X$2,0),1)&amp;"!$A$2:$H$600",1),H$1,0))),VLOOKUP($B3022,INDIRECT(VLOOKUP($B3022,'Exp Dates'!$E$4:$X$250,MATCH("M5",'Exp Dates'!$E$2:$X$2,0),1)&amp;"!$A$2:$H$600",1),H$1,0)*$C3022,VLOOKUP($B3022,Interpolate!$B$3:$T$2004,MATCH("M5-I",Interpolate!$B$2:$T$2,0)))</f>
        <v>20.425000000000001</v>
      </c>
      <c r="I3022" s="11">
        <f ca="1">IF(NOT(ISNA(VLOOKUP($B3022,INDIRECT(VLOOKUP($B3022,'Exp Dates'!$E$4:$X$250,MATCH("M6",'Exp Dates'!$E$2:$X$2,0),1)&amp;"!$A$2:$H$600",1),I$1,0))),VLOOKUP($B3022,INDIRECT(VLOOKUP($B3022,'Exp Dates'!$E$4:$X$250,MATCH("M6",'Exp Dates'!$E$2:$X$2,0),1)&amp;"!$A$2:$H$600",1),I$1,0)*$C3022,VLOOKUP($B3022,Interpolate!$B$3:$T$2004,MATCH("M6-I",Interpolate!$B$2:$T$2,0)))</f>
        <v>20.774999999999999</v>
      </c>
      <c r="J3022" s="11">
        <f ca="1">IF(NOT(ISNA(VLOOKUP($B3022,INDIRECT(VLOOKUP($B3022,'Exp Dates'!$E$4:$X$250,MATCH("M7",'Exp Dates'!$E$2:$X$2,0),1)&amp;"!$A$2:$H$600",1),J$1,0))),VLOOKUP($B3022,INDIRECT(VLOOKUP($B3022,'Exp Dates'!$E$4:$X$250,MATCH("M7",'Exp Dates'!$E$2:$X$2,0),1)&amp;"!$A$2:$H$600",1),J$1,0)*$C3022,VLOOKUP($B3022,Interpolate!$B$3:$T$2004,MATCH("M7-I",Interpolate!$B$2:$T$2,0)))</f>
        <v>20.9</v>
      </c>
      <c r="K3022" s="6">
        <f ca="1">IF(NOT(ISNA(VLOOKUP($B3022,INDIRECT(VLOOKUP($B3022,'Exp Dates'!$E$4:$X$250,MATCH("M1",'Exp Dates'!$E$2:$X$2,0),1)&amp;"!$A$2:$k$600",1),K$1,0))),VLOOKUP($B3022,INDIRECT(VLOOKUP($B3022,'Exp Dates'!$E$4:$X$250,MATCH("M1",'Exp Dates'!$E$2:$X$2,0),1)&amp;"!$A$2:$k$600",1),K$1,0),0)</f>
        <v>89535</v>
      </c>
      <c r="L3022" s="6">
        <f ca="1">IF(NOT(ISNA(VLOOKUP($B3022,INDIRECT(VLOOKUP($B3022,'Exp Dates'!$E$4:$X$250,MATCH("M2",'Exp Dates'!$E$2:$X$2,0),1)&amp;"!$A$2:$k$600",1),L$1,0))),VLOOKUP($B3022,INDIRECT(VLOOKUP($B3022,'Exp Dates'!$E$4:$X$250,MATCH("M2",'Exp Dates'!$E$2:$X$2,0),1)&amp;"!$A$2:$k$600",1),L$1,0),0)</f>
        <v>49021</v>
      </c>
      <c r="M3022" s="6">
        <f ca="1">IF(NOT(ISNA(VLOOKUP($B3022,INDIRECT(VLOOKUP($B3022,'Exp Dates'!$E$4:$X$250,MATCH("M3",'Exp Dates'!$E$2:$X$2,0),1)&amp;"!$A$2:$k$600",1),M$1,0))),VLOOKUP($B3022,INDIRECT(VLOOKUP($B3022,'Exp Dates'!$E$4:$X$250,MATCH("M3",'Exp Dates'!$E$2:$X$2,0),1)&amp;"!$A$2:$k$600",1),M$1,0),0)</f>
        <v>12427</v>
      </c>
      <c r="N3022" s="6">
        <f ca="1">IF(NOT(ISNA(VLOOKUP($B3022,INDIRECT(VLOOKUP($B3022,'Exp Dates'!$E$4:$X$250,MATCH("M4",'Exp Dates'!$E$2:$X$2,0),1)&amp;"!$A$2:$k$600",1),N$1,0))),VLOOKUP($B3022,INDIRECT(VLOOKUP($B3022,'Exp Dates'!$E$4:$X$250,MATCH("M4",'Exp Dates'!$E$2:$X$2,0),1)&amp;"!$A$2:$k$600",1),N$1,0),0)</f>
        <v>4960</v>
      </c>
      <c r="O3022" s="6">
        <f ca="1">IF(NOT(ISNA(VLOOKUP($B3022,INDIRECT(VLOOKUP($B3022,'Exp Dates'!$E$4:$X$250,MATCH("M5",'Exp Dates'!$E$2:$X$2,0),1)&amp;"!$A$2:$k$600",1),O$1,0))),VLOOKUP($B3022,INDIRECT(VLOOKUP($B3022,'Exp Dates'!$E$4:$X$250,MATCH("M5",'Exp Dates'!$E$2:$X$2,0),1)&amp;"!$A$2:$k$600",1),O$1,0),0)</f>
        <v>4440</v>
      </c>
      <c r="P3022" s="6">
        <f ca="1">IF(NOT(ISNA(VLOOKUP($B3022,INDIRECT(VLOOKUP($B3022,'Exp Dates'!$E$4:$X$250,MATCH("M6",'Exp Dates'!$E$2:$X$2,0),1)&amp;"!$A$2:$k$600",1),P$1,0))),VLOOKUP($B3022,INDIRECT(VLOOKUP($B3022,'Exp Dates'!$E$4:$X$250,MATCH("M6",'Exp Dates'!$E$2:$X$2,0),1)&amp;"!$A$2:$k$600",1),P$1,0),0)</f>
        <v>3380</v>
      </c>
      <c r="Q3022" s="6">
        <f ca="1">IF(NOT(ISNA(VLOOKUP($B3022,INDIRECT(VLOOKUP($B3022,'Exp Dates'!$E$4:$X$250,MATCH("M7",'Exp Dates'!$E$2:$X$2,0),1)&amp;"!$A$2:$k$600",1),Q$1,0))),VLOOKUP($B3022,INDIRECT(VLOOKUP($B3022,'Exp Dates'!$E$4:$X$250,MATCH("M7",'Exp Dates'!$E$2:$X$2,0),1)&amp;"!$A$2:$k$600",1),Q$1,0),0)</f>
        <v>1952</v>
      </c>
      <c r="R3022" s="6">
        <f ca="1">IF((K3022+L3022)&gt;0,K3022+L3022,#REF!+#REF!)</f>
        <v>138556</v>
      </c>
      <c r="S3022" s="6">
        <f t="shared" ca="1" si="636"/>
        <v>262231</v>
      </c>
      <c r="T3022" s="6">
        <f t="shared" ca="1" si="637"/>
        <v>4262781.1500000004</v>
      </c>
      <c r="U3022" s="6">
        <f t="shared" ca="1" si="638"/>
        <v>58900</v>
      </c>
      <c r="V3022" s="6">
        <f t="shared" ca="1" si="639"/>
        <v>1208479.825</v>
      </c>
      <c r="W3022" s="11">
        <f t="shared" ca="1" si="640"/>
        <v>3.527391241305994</v>
      </c>
      <c r="X3022">
        <f ca="1">Master!AD3022</f>
        <v>9.8809523809523601E-3</v>
      </c>
      <c r="Y3022" s="6">
        <f t="shared" ca="1" si="641"/>
        <v>165715</v>
      </c>
      <c r="Z3022" s="6">
        <f t="shared" ca="1" si="642"/>
        <v>58900</v>
      </c>
      <c r="AA3022" s="6">
        <f t="shared" ca="1" si="643"/>
        <v>321131</v>
      </c>
      <c r="AB3022" s="11">
        <f>VLOOKUP(B3022,Master!B$3:N$10000,9,0)</f>
        <v>14.74</v>
      </c>
      <c r="AC3022" s="11">
        <f t="shared" ca="1" si="644"/>
        <v>2.6349999999999998</v>
      </c>
      <c r="AE3022" s="11">
        <f t="shared" ca="1" si="645"/>
        <v>-12.105</v>
      </c>
      <c r="AG3022" s="6">
        <f ca="1">IF(NOT(ISNA(VLOOKUP($B3022,INDIRECT(VLOOKUP($B3022,'Exp Dates'!$E$4:$X$300,MATCH("M1",'Exp Dates'!$E$2:$X$2,0),1)&amp;"!$A$2:$k$600",1),AG$1,0))),VLOOKUP($B3022,INDIRECT(VLOOKUP($B3022,'Exp Dates'!$E$4:$X$300,MATCH("M1",'Exp Dates'!$E$2:$X$2,0),1)&amp;"!$A$2:$k$600",1),AG$1,0),0)</f>
        <v>168390</v>
      </c>
      <c r="AH3022" s="6">
        <f ca="1">IF(NOT(ISNA(VLOOKUP($B3022,INDIRECT(VLOOKUP($B3022,'Exp Dates'!$E$4:$X$300,MATCH("M2",'Exp Dates'!$E$2:$X$2,0),1)&amp;"!$A$2:$k$600",1),AH$1,0))),VLOOKUP($B3022,INDIRECT(VLOOKUP($B3022,'Exp Dates'!$E$4:$X$300,MATCH("M2",'Exp Dates'!$E$2:$X$2,0),1)&amp;"!$A$2:$k$600",1),AH$1,0),0)</f>
        <v>70092</v>
      </c>
      <c r="AI3022" s="6">
        <f ca="1">IF(NOT(ISNA(VLOOKUP($B3022,INDIRECT(VLOOKUP($B3022,'Exp Dates'!$E$4:$X$300,MATCH("M3",'Exp Dates'!$E$2:$X$2,0),1)&amp;"!$A$2:$k$600",1),AI$1,0))),VLOOKUP($B3022,INDIRECT(VLOOKUP($B3022,'Exp Dates'!$E$4:$X$300,MATCH("M3",'Exp Dates'!$E$2:$X$2,0),1)&amp;"!$A$2:$k$600",1),AI$1,0),0)</f>
        <v>23749</v>
      </c>
      <c r="AJ3022" s="6">
        <f ca="1">IF(NOT(ISNA(VLOOKUP($B3022,INDIRECT(VLOOKUP($B3022,'Exp Dates'!$E$4:$X$300,MATCH("M4",'Exp Dates'!$E$2:$X$2,0),1)&amp;"!$A$2:$k$600",1),AJ$1,0))),VLOOKUP($B3022,INDIRECT(VLOOKUP($B3022,'Exp Dates'!$E$4:$X$300,MATCH("M4",'Exp Dates'!$E$2:$X$2,0),1)&amp;"!$A$2:$k$600",1),AJ$1,0),0)</f>
        <v>18935</v>
      </c>
      <c r="AK3022" s="6">
        <f ca="1">IF(NOT(ISNA(VLOOKUP($B3022,INDIRECT(VLOOKUP($B3022,'Exp Dates'!$E$4:$X$300,MATCH("M5",'Exp Dates'!$E$2:$X$2,0),1)&amp;"!$A$2:$k$600",1),AK$1,0))),VLOOKUP($B3022,INDIRECT(VLOOKUP($B3022,'Exp Dates'!$E$4:$X$300,MATCH("M5",'Exp Dates'!$E$2:$X$2,0),1)&amp;"!$A$2:$k$600",1),AK$1,0),0)</f>
        <v>20603</v>
      </c>
      <c r="AL3022" s="6">
        <f ca="1">IF(NOT(ISNA(VLOOKUP($B3022,INDIRECT(VLOOKUP($B3022,'Exp Dates'!$E$4:$X$300,MATCH("M6",'Exp Dates'!$E$2:$X$2,0),1)&amp;"!$A$2:$k$600",1),AL$1,0))),VLOOKUP($B3022,INDIRECT(VLOOKUP($B3022,'Exp Dates'!$E$4:$X$300,MATCH("M6",'Exp Dates'!$E$2:$X$2,0),1)&amp;"!$A$2:$k$600",1),AL$1,0),0)</f>
        <v>14849</v>
      </c>
      <c r="AM3022" s="6">
        <f ca="1">IF(NOT(ISNA(VLOOKUP($B3022,INDIRECT(VLOOKUP($B3022,'Exp Dates'!$E$4:$X$300,MATCH("M7",'Exp Dates'!$E$2:$X$2,0),1)&amp;"!$A$2:$k$600",1),AM$1,0))),VLOOKUP($B3022,INDIRECT(VLOOKUP($B3022,'Exp Dates'!$E$4:$X$300,MATCH("M7",'Exp Dates'!$E$2:$X$2,0),1)&amp;"!$A$2:$k$600",1),AM$1,0),0)</f>
        <v>4513</v>
      </c>
      <c r="AN3022" s="74">
        <f t="shared" ca="1" si="646"/>
        <v>3039626775</v>
      </c>
      <c r="AO3022">
        <f ca="1">IF(NOT(ISNA(VLOOKUP($B3022,INDIRECT(VLOOKUP($B3022,'Exp Dates'!$E$4:$X$300,MATCH("M1",'Exp Dates'!$E$2:$X$2,0),1)&amp;"!$A$2:$k$600",1),AO$1,0))),VLOOKUP($B3022,INDIRECT(VLOOKUP($B3022,'Exp Dates'!$E$4:$X$300,MATCH("M1",'Exp Dates'!$E$2:$X$2,0),1)&amp;"!$A$2:$k$600",1),AO$1,0),0)</f>
        <v>0</v>
      </c>
      <c r="AP3022">
        <f ca="1">IF(NOT(ISNA(VLOOKUP($B3022,INDIRECT(VLOOKUP($B3022,'Exp Dates'!$E$4:$X$300,MATCH("M2",'Exp Dates'!$E$2:$X$2,0),1)&amp;"!$A$2:$k$600",1),AP$1,0))),VLOOKUP($B3022,INDIRECT(VLOOKUP($B3022,'Exp Dates'!$E$4:$X$300,MATCH("M2",'Exp Dates'!$E$2:$X$2,0),1)&amp;"!$A$2:$k$600",1),AP$1,0),0)</f>
        <v>0</v>
      </c>
      <c r="AQ3022">
        <f t="shared" ca="1" si="647"/>
        <v>0</v>
      </c>
      <c r="AR3022">
        <f>VLOOKUP(B3022,Master!B$2:L$5000,11,0)</f>
        <v>0.80678708264915167</v>
      </c>
    </row>
    <row r="3023" spans="2:44" x14ac:dyDescent="0.25">
      <c r="B3023" s="52">
        <f>Master!B3023</f>
        <v>42457</v>
      </c>
      <c r="C3023" s="11">
        <v>1</v>
      </c>
      <c r="D3023" s="11">
        <f ca="1">IF(NOT(ISNA(VLOOKUP($B3023,INDIRECT(VLOOKUP($B3023,'Exp Dates'!$E$4:$X$250,MATCH("M1",'Exp Dates'!$E$2:$X$2,0),1)&amp;"!$A$2:$H$600",1),D$1,0))),VLOOKUP($B3023,INDIRECT(VLOOKUP($B3023,'Exp Dates'!$E$4:$X$250,MATCH("M1",'Exp Dates'!$E$2:$X$2,0),1)&amp;"!$A$2:$H$600",1),D$1,0)*$C3023,VLOOKUP($B3023,Interpolate!$B$3:$T$2004,MATCH("M1-I",Interpolate!$B$2:$T$2,0)))</f>
        <v>17.125</v>
      </c>
      <c r="E3023" s="11">
        <f ca="1">IF(NOT(ISNA(VLOOKUP($B3023,INDIRECT(VLOOKUP($B3023,'Exp Dates'!$E$4:$X$250,MATCH("M2",'Exp Dates'!$E$2:$X$2,0),1)&amp;"!$A$2:$H$600",1),E$1,0))),VLOOKUP($B3023,INDIRECT(VLOOKUP($B3023,'Exp Dates'!$E$4:$X$250,MATCH("M2",'Exp Dates'!$E$2:$X$2,0),1)&amp;"!$A$2:$H$600",1),E$1,0)*$C3023,VLOOKUP($B3023,Interpolate!$B$3:$T$2004,MATCH("M2-I",Interpolate!$B$2:$T$2,0)))</f>
        <v>18.774999999999999</v>
      </c>
      <c r="F3023" s="11">
        <f ca="1">IF(NOT(ISNA(VLOOKUP($B3023,INDIRECT(VLOOKUP($B3023,'Exp Dates'!$E$4:$X$250,MATCH("M3",'Exp Dates'!$E$2:$X$2,0),1)&amp;"!$A$2:$H$600",1),F$1,0))),VLOOKUP($B3023,INDIRECT(VLOOKUP($B3023,'Exp Dates'!$E$4:$X$250,MATCH("M3",'Exp Dates'!$E$2:$X$2,0),1)&amp;"!$A$2:$H$600",1),F$1,0)*$C3023,VLOOKUP($B3023,Interpolate!$B$3:$T$2004,MATCH("M3-I",Interpolate!$B$2:$T$2,0)))</f>
        <v>19.574999999999999</v>
      </c>
      <c r="G3023" s="11">
        <f ca="1">IF(NOT(ISNA(VLOOKUP($B3023,INDIRECT(VLOOKUP($B3023,'Exp Dates'!$E$4:$X$250,MATCH("M4",'Exp Dates'!$E$2:$X$2,0),1)&amp;"!$A$2:$H$600",1),G$1,0))),VLOOKUP($B3023,INDIRECT(VLOOKUP($B3023,'Exp Dates'!$E$4:$X$250,MATCH("M4",'Exp Dates'!$E$2:$X$2,0),1)&amp;"!$A$2:$H$600",1),G$1,0)*$C3023,VLOOKUP($B3023,Interpolate!$B$3:$T$2004,MATCH("M4-I",Interpolate!$B$2:$T$2,0)))</f>
        <v>20.074999999999999</v>
      </c>
      <c r="H3023" s="11">
        <f ca="1">IF(NOT(ISNA(VLOOKUP($B3023,INDIRECT(VLOOKUP($B3023,'Exp Dates'!$E$4:$X$250,MATCH("M5",'Exp Dates'!$E$2:$X$2,0),1)&amp;"!$A$2:$H$600",1),H$1,0))),VLOOKUP($B3023,INDIRECT(VLOOKUP($B3023,'Exp Dates'!$E$4:$X$250,MATCH("M5",'Exp Dates'!$E$2:$X$2,0),1)&amp;"!$A$2:$H$600",1),H$1,0)*$C3023,VLOOKUP($B3023,Interpolate!$B$3:$T$2004,MATCH("M5-I",Interpolate!$B$2:$T$2,0)))</f>
        <v>20.225000000000001</v>
      </c>
      <c r="I3023" s="11">
        <f ca="1">IF(NOT(ISNA(VLOOKUP($B3023,INDIRECT(VLOOKUP($B3023,'Exp Dates'!$E$4:$X$250,MATCH("M6",'Exp Dates'!$E$2:$X$2,0),1)&amp;"!$A$2:$H$600",1),I$1,0))),VLOOKUP($B3023,INDIRECT(VLOOKUP($B3023,'Exp Dates'!$E$4:$X$250,MATCH("M6",'Exp Dates'!$E$2:$X$2,0),1)&amp;"!$A$2:$H$600",1),I$1,0)*$C3023,VLOOKUP($B3023,Interpolate!$B$3:$T$2004,MATCH("M6-I",Interpolate!$B$2:$T$2,0)))</f>
        <v>20.675000000000001</v>
      </c>
      <c r="J3023" s="11">
        <f ca="1">IF(NOT(ISNA(VLOOKUP($B3023,INDIRECT(VLOOKUP($B3023,'Exp Dates'!$E$4:$X$250,MATCH("M7",'Exp Dates'!$E$2:$X$2,0),1)&amp;"!$A$2:$H$600",1),J$1,0))),VLOOKUP($B3023,INDIRECT(VLOOKUP($B3023,'Exp Dates'!$E$4:$X$250,MATCH("M7",'Exp Dates'!$E$2:$X$2,0),1)&amp;"!$A$2:$H$600",1),J$1,0)*$C3023,VLOOKUP($B3023,Interpolate!$B$3:$T$2004,MATCH("M7-I",Interpolate!$B$2:$T$2,0)))</f>
        <v>20.824999999999999</v>
      </c>
      <c r="K3023" s="6">
        <f ca="1">IF(NOT(ISNA(VLOOKUP($B3023,INDIRECT(VLOOKUP($B3023,'Exp Dates'!$E$4:$X$250,MATCH("M1",'Exp Dates'!$E$2:$X$2,0),1)&amp;"!$A$2:$k$600",1),K$1,0))),VLOOKUP($B3023,INDIRECT(VLOOKUP($B3023,'Exp Dates'!$E$4:$X$250,MATCH("M1",'Exp Dates'!$E$2:$X$2,0),1)&amp;"!$A$2:$k$600",1),K$1,0),0)</f>
        <v>63985</v>
      </c>
      <c r="L3023" s="6">
        <f ca="1">IF(NOT(ISNA(VLOOKUP($B3023,INDIRECT(VLOOKUP($B3023,'Exp Dates'!$E$4:$X$250,MATCH("M2",'Exp Dates'!$E$2:$X$2,0),1)&amp;"!$A$2:$k$600",1),L$1,0))),VLOOKUP($B3023,INDIRECT(VLOOKUP($B3023,'Exp Dates'!$E$4:$X$250,MATCH("M2",'Exp Dates'!$E$2:$X$2,0),1)&amp;"!$A$2:$k$600",1),L$1,0),0)</f>
        <v>44258</v>
      </c>
      <c r="M3023" s="6">
        <f ca="1">IF(NOT(ISNA(VLOOKUP($B3023,INDIRECT(VLOOKUP($B3023,'Exp Dates'!$E$4:$X$250,MATCH("M3",'Exp Dates'!$E$2:$X$2,0),1)&amp;"!$A$2:$k$600",1),M$1,0))),VLOOKUP($B3023,INDIRECT(VLOOKUP($B3023,'Exp Dates'!$E$4:$X$250,MATCH("M3",'Exp Dates'!$E$2:$X$2,0),1)&amp;"!$A$2:$k$600",1),M$1,0),0)</f>
        <v>8845</v>
      </c>
      <c r="N3023" s="6">
        <f ca="1">IF(NOT(ISNA(VLOOKUP($B3023,INDIRECT(VLOOKUP($B3023,'Exp Dates'!$E$4:$X$250,MATCH("M4",'Exp Dates'!$E$2:$X$2,0),1)&amp;"!$A$2:$k$600",1),N$1,0))),VLOOKUP($B3023,INDIRECT(VLOOKUP($B3023,'Exp Dates'!$E$4:$X$250,MATCH("M4",'Exp Dates'!$E$2:$X$2,0),1)&amp;"!$A$2:$k$600",1),N$1,0),0)</f>
        <v>3258</v>
      </c>
      <c r="O3023" s="6">
        <f ca="1">IF(NOT(ISNA(VLOOKUP($B3023,INDIRECT(VLOOKUP($B3023,'Exp Dates'!$E$4:$X$250,MATCH("M5",'Exp Dates'!$E$2:$X$2,0),1)&amp;"!$A$2:$k$600",1),O$1,0))),VLOOKUP($B3023,INDIRECT(VLOOKUP($B3023,'Exp Dates'!$E$4:$X$250,MATCH("M5",'Exp Dates'!$E$2:$X$2,0),1)&amp;"!$A$2:$k$600",1),O$1,0),0)</f>
        <v>3623</v>
      </c>
      <c r="P3023" s="6">
        <f ca="1">IF(NOT(ISNA(VLOOKUP($B3023,INDIRECT(VLOOKUP($B3023,'Exp Dates'!$E$4:$X$250,MATCH("M6",'Exp Dates'!$E$2:$X$2,0),1)&amp;"!$A$2:$k$600",1),P$1,0))),VLOOKUP($B3023,INDIRECT(VLOOKUP($B3023,'Exp Dates'!$E$4:$X$250,MATCH("M6",'Exp Dates'!$E$2:$X$2,0),1)&amp;"!$A$2:$k$600",1),P$1,0),0)</f>
        <v>1825</v>
      </c>
      <c r="Q3023" s="6">
        <f ca="1">IF(NOT(ISNA(VLOOKUP($B3023,INDIRECT(VLOOKUP($B3023,'Exp Dates'!$E$4:$X$250,MATCH("M7",'Exp Dates'!$E$2:$X$2,0),1)&amp;"!$A$2:$k$600",1),Q$1,0))),VLOOKUP($B3023,INDIRECT(VLOOKUP($B3023,'Exp Dates'!$E$4:$X$250,MATCH("M7",'Exp Dates'!$E$2:$X$2,0),1)&amp;"!$A$2:$k$600",1),Q$1,0),0)</f>
        <v>934</v>
      </c>
      <c r="R3023" s="6">
        <f ca="1">IF((K3023+L3023)&gt;0,K3023+L3023,#REF!+#REF!)</f>
        <v>108243</v>
      </c>
      <c r="S3023" s="6">
        <f t="shared" ca="1" si="636"/>
        <v>268114</v>
      </c>
      <c r="T3023" s="6">
        <f t="shared" ca="1" si="637"/>
        <v>4323584.45</v>
      </c>
      <c r="U3023" s="6">
        <f t="shared" ca="1" si="638"/>
        <v>59091</v>
      </c>
      <c r="V3023" s="6">
        <f t="shared" ca="1" si="639"/>
        <v>1201612.5750000002</v>
      </c>
      <c r="W3023" s="11">
        <f t="shared" ca="1" si="640"/>
        <v>3.5981518003005251</v>
      </c>
      <c r="X3023">
        <f ca="1">Master!AD3023</f>
        <v>1.2857142857142855E-2</v>
      </c>
      <c r="Y3023" s="6">
        <f t="shared" ca="1" si="641"/>
        <v>126728</v>
      </c>
      <c r="Z3023" s="6">
        <f t="shared" ca="1" si="642"/>
        <v>59091</v>
      </c>
      <c r="AA3023" s="6">
        <f t="shared" ca="1" si="643"/>
        <v>327205</v>
      </c>
      <c r="AB3023" s="11">
        <f>VLOOKUP(B3023,Master!B$3:N$10000,9,0)</f>
        <v>15.24</v>
      </c>
      <c r="AC3023" s="11">
        <f t="shared" ca="1" si="644"/>
        <v>1.8849999999999998</v>
      </c>
      <c r="AE3023" s="11">
        <f t="shared" ca="1" si="645"/>
        <v>-13.355</v>
      </c>
      <c r="AG3023" s="6">
        <f ca="1">IF(NOT(ISNA(VLOOKUP($B3023,INDIRECT(VLOOKUP($B3023,'Exp Dates'!$E$4:$X$300,MATCH("M1",'Exp Dates'!$E$2:$X$2,0),1)&amp;"!$A$2:$k$600",1),AG$1,0))),VLOOKUP($B3023,INDIRECT(VLOOKUP($B3023,'Exp Dates'!$E$4:$X$300,MATCH("M1",'Exp Dates'!$E$2:$X$2,0),1)&amp;"!$A$2:$k$600",1),AG$1,0),0)</f>
        <v>166493</v>
      </c>
      <c r="AH3023" s="6">
        <f ca="1">IF(NOT(ISNA(VLOOKUP($B3023,INDIRECT(VLOOKUP($B3023,'Exp Dates'!$E$4:$X$300,MATCH("M2",'Exp Dates'!$E$2:$X$2,0),1)&amp;"!$A$2:$k$600",1),AH$1,0))),VLOOKUP($B3023,INDIRECT(VLOOKUP($B3023,'Exp Dates'!$E$4:$X$300,MATCH("M2",'Exp Dates'!$E$2:$X$2,0),1)&amp;"!$A$2:$k$600",1),AH$1,0),0)</f>
        <v>78423</v>
      </c>
      <c r="AI3023" s="6">
        <f ca="1">IF(NOT(ISNA(VLOOKUP($B3023,INDIRECT(VLOOKUP($B3023,'Exp Dates'!$E$4:$X$300,MATCH("M3",'Exp Dates'!$E$2:$X$2,0),1)&amp;"!$A$2:$k$600",1),AI$1,0))),VLOOKUP($B3023,INDIRECT(VLOOKUP($B3023,'Exp Dates'!$E$4:$X$300,MATCH("M3",'Exp Dates'!$E$2:$X$2,0),1)&amp;"!$A$2:$k$600",1),AI$1,0),0)</f>
        <v>23198</v>
      </c>
      <c r="AJ3023" s="6">
        <f ca="1">IF(NOT(ISNA(VLOOKUP($B3023,INDIRECT(VLOOKUP($B3023,'Exp Dates'!$E$4:$X$300,MATCH("M4",'Exp Dates'!$E$2:$X$2,0),1)&amp;"!$A$2:$k$600",1),AJ$1,0))),VLOOKUP($B3023,INDIRECT(VLOOKUP($B3023,'Exp Dates'!$E$4:$X$300,MATCH("M4",'Exp Dates'!$E$2:$X$2,0),1)&amp;"!$A$2:$k$600",1),AJ$1,0),0)</f>
        <v>19128</v>
      </c>
      <c r="AK3023" s="6">
        <f ca="1">IF(NOT(ISNA(VLOOKUP($B3023,INDIRECT(VLOOKUP($B3023,'Exp Dates'!$E$4:$X$300,MATCH("M5",'Exp Dates'!$E$2:$X$2,0),1)&amp;"!$A$2:$k$600",1),AK$1,0))),VLOOKUP($B3023,INDIRECT(VLOOKUP($B3023,'Exp Dates'!$E$4:$X$300,MATCH("M5",'Exp Dates'!$E$2:$X$2,0),1)&amp;"!$A$2:$k$600",1),AK$1,0),0)</f>
        <v>20682</v>
      </c>
      <c r="AL3023" s="6">
        <f ca="1">IF(NOT(ISNA(VLOOKUP($B3023,INDIRECT(VLOOKUP($B3023,'Exp Dates'!$E$4:$X$300,MATCH("M6",'Exp Dates'!$E$2:$X$2,0),1)&amp;"!$A$2:$k$600",1),AL$1,0))),VLOOKUP($B3023,INDIRECT(VLOOKUP($B3023,'Exp Dates'!$E$4:$X$300,MATCH("M6",'Exp Dates'!$E$2:$X$2,0),1)&amp;"!$A$2:$k$600",1),AL$1,0),0)</f>
        <v>14682</v>
      </c>
      <c r="AM3023" s="6">
        <f ca="1">IF(NOT(ISNA(VLOOKUP($B3023,INDIRECT(VLOOKUP($B3023,'Exp Dates'!$E$4:$X$300,MATCH("M7",'Exp Dates'!$E$2:$X$2,0),1)&amp;"!$A$2:$k$600",1),AM$1,0))),VLOOKUP($B3023,INDIRECT(VLOOKUP($B3023,'Exp Dates'!$E$4:$X$300,MATCH("M7",'Exp Dates'!$E$2:$X$2,0),1)&amp;"!$A$2:$k$600",1),AM$1,0),0)</f>
        <v>4599</v>
      </c>
      <c r="AN3023" s="74">
        <f t="shared" ca="1" si="646"/>
        <v>2295689900</v>
      </c>
      <c r="AO3023">
        <f ca="1">IF(NOT(ISNA(VLOOKUP($B3023,INDIRECT(VLOOKUP($B3023,'Exp Dates'!$E$4:$X$300,MATCH("M1",'Exp Dates'!$E$2:$X$2,0),1)&amp;"!$A$2:$k$600",1),AO$1,0))),VLOOKUP($B3023,INDIRECT(VLOOKUP($B3023,'Exp Dates'!$E$4:$X$300,MATCH("M1",'Exp Dates'!$E$2:$X$2,0),1)&amp;"!$A$2:$k$600",1),AO$1,0),0)</f>
        <v>0</v>
      </c>
      <c r="AP3023">
        <f ca="1">IF(NOT(ISNA(VLOOKUP($B3023,INDIRECT(VLOOKUP($B3023,'Exp Dates'!$E$4:$X$300,MATCH("M2",'Exp Dates'!$E$2:$X$2,0),1)&amp;"!$A$2:$k$600",1),AP$1,0))),VLOOKUP($B3023,INDIRECT(VLOOKUP($B3023,'Exp Dates'!$E$4:$X$300,MATCH("M2",'Exp Dates'!$E$2:$X$2,0),1)&amp;"!$A$2:$k$600",1),AP$1,0),0)</f>
        <v>0</v>
      </c>
      <c r="AQ3023">
        <f t="shared" ca="1" si="647"/>
        <v>0</v>
      </c>
      <c r="AR3023">
        <f>VLOOKUP(B3023,Master!B$2:L$5000,11,0)</f>
        <v>0.83278688524590161</v>
      </c>
    </row>
    <row r="3024" spans="2:44" x14ac:dyDescent="0.25">
      <c r="B3024" s="52">
        <f>Master!B3024</f>
        <v>42458</v>
      </c>
      <c r="C3024" s="11">
        <v>1</v>
      </c>
      <c r="D3024" s="11">
        <f ca="1">IF(NOT(ISNA(VLOOKUP($B3024,INDIRECT(VLOOKUP($B3024,'Exp Dates'!$E$4:$X$250,MATCH("M1",'Exp Dates'!$E$2:$X$2,0),1)&amp;"!$A$2:$H$600",1),D$1,0))),VLOOKUP($B3024,INDIRECT(VLOOKUP($B3024,'Exp Dates'!$E$4:$X$250,MATCH("M1",'Exp Dates'!$E$2:$X$2,0),1)&amp;"!$A$2:$H$600",1),D$1,0)*$C3024,VLOOKUP($B3024,Interpolate!$B$3:$T$2004,MATCH("M1-I",Interpolate!$B$2:$T$2,0)))</f>
        <v>16.074999999999999</v>
      </c>
      <c r="E3024" s="11">
        <f ca="1">IF(NOT(ISNA(VLOOKUP($B3024,INDIRECT(VLOOKUP($B3024,'Exp Dates'!$E$4:$X$250,MATCH("M2",'Exp Dates'!$E$2:$X$2,0),1)&amp;"!$A$2:$H$600",1),E$1,0))),VLOOKUP($B3024,INDIRECT(VLOOKUP($B3024,'Exp Dates'!$E$4:$X$250,MATCH("M2",'Exp Dates'!$E$2:$X$2,0),1)&amp;"!$A$2:$H$600",1),E$1,0)*$C3024,VLOOKUP($B3024,Interpolate!$B$3:$T$2004,MATCH("M2-I",Interpolate!$B$2:$T$2,0)))</f>
        <v>17.824999999999999</v>
      </c>
      <c r="F3024" s="11">
        <f ca="1">IF(NOT(ISNA(VLOOKUP($B3024,INDIRECT(VLOOKUP($B3024,'Exp Dates'!$E$4:$X$250,MATCH("M3",'Exp Dates'!$E$2:$X$2,0),1)&amp;"!$A$2:$H$600",1),F$1,0))),VLOOKUP($B3024,INDIRECT(VLOOKUP($B3024,'Exp Dates'!$E$4:$X$250,MATCH("M3",'Exp Dates'!$E$2:$X$2,0),1)&amp;"!$A$2:$H$600",1),F$1,0)*$C3024,VLOOKUP($B3024,Interpolate!$B$3:$T$2004,MATCH("M3-I",Interpolate!$B$2:$T$2,0)))</f>
        <v>18.725000000000001</v>
      </c>
      <c r="G3024" s="11">
        <f ca="1">IF(NOT(ISNA(VLOOKUP($B3024,INDIRECT(VLOOKUP($B3024,'Exp Dates'!$E$4:$X$250,MATCH("M4",'Exp Dates'!$E$2:$X$2,0),1)&amp;"!$A$2:$H$600",1),G$1,0))),VLOOKUP($B3024,INDIRECT(VLOOKUP($B3024,'Exp Dates'!$E$4:$X$250,MATCH("M4",'Exp Dates'!$E$2:$X$2,0),1)&amp;"!$A$2:$H$600",1),G$1,0)*$C3024,VLOOKUP($B3024,Interpolate!$B$3:$T$2004,MATCH("M4-I",Interpolate!$B$2:$T$2,0)))</f>
        <v>19.375</v>
      </c>
      <c r="H3024" s="11">
        <f ca="1">IF(NOT(ISNA(VLOOKUP($B3024,INDIRECT(VLOOKUP($B3024,'Exp Dates'!$E$4:$X$250,MATCH("M5",'Exp Dates'!$E$2:$X$2,0),1)&amp;"!$A$2:$H$600",1),H$1,0))),VLOOKUP($B3024,INDIRECT(VLOOKUP($B3024,'Exp Dates'!$E$4:$X$250,MATCH("M5",'Exp Dates'!$E$2:$X$2,0),1)&amp;"!$A$2:$H$600",1),H$1,0)*$C3024,VLOOKUP($B3024,Interpolate!$B$3:$T$2004,MATCH("M5-I",Interpolate!$B$2:$T$2,0)))</f>
        <v>19.574999999999999</v>
      </c>
      <c r="I3024" s="11">
        <f ca="1">IF(NOT(ISNA(VLOOKUP($B3024,INDIRECT(VLOOKUP($B3024,'Exp Dates'!$E$4:$X$250,MATCH("M6",'Exp Dates'!$E$2:$X$2,0),1)&amp;"!$A$2:$H$600",1),I$1,0))),VLOOKUP($B3024,INDIRECT(VLOOKUP($B3024,'Exp Dates'!$E$4:$X$250,MATCH("M6",'Exp Dates'!$E$2:$X$2,0),1)&amp;"!$A$2:$H$600",1),I$1,0)*$C3024,VLOOKUP($B3024,Interpolate!$B$3:$T$2004,MATCH("M6-I",Interpolate!$B$2:$T$2,0)))</f>
        <v>20.074999999999999</v>
      </c>
      <c r="J3024" s="11">
        <f ca="1">IF(NOT(ISNA(VLOOKUP($B3024,INDIRECT(VLOOKUP($B3024,'Exp Dates'!$E$4:$X$250,MATCH("M7",'Exp Dates'!$E$2:$X$2,0),1)&amp;"!$A$2:$H$600",1),J$1,0))),VLOOKUP($B3024,INDIRECT(VLOOKUP($B3024,'Exp Dates'!$E$4:$X$250,MATCH("M7",'Exp Dates'!$E$2:$X$2,0),1)&amp;"!$A$2:$H$600",1),J$1,0)*$C3024,VLOOKUP($B3024,Interpolate!$B$3:$T$2004,MATCH("M7-I",Interpolate!$B$2:$T$2,0)))</f>
        <v>20.3</v>
      </c>
      <c r="K3024" s="6">
        <f ca="1">IF(NOT(ISNA(VLOOKUP($B3024,INDIRECT(VLOOKUP($B3024,'Exp Dates'!$E$4:$X$250,MATCH("M1",'Exp Dates'!$E$2:$X$2,0),1)&amp;"!$A$2:$k$600",1),K$1,0))),VLOOKUP($B3024,INDIRECT(VLOOKUP($B3024,'Exp Dates'!$E$4:$X$250,MATCH("M1",'Exp Dates'!$E$2:$X$2,0),1)&amp;"!$A$2:$k$600",1),K$1,0),0)</f>
        <v>103198</v>
      </c>
      <c r="L3024" s="6">
        <f ca="1">IF(NOT(ISNA(VLOOKUP($B3024,INDIRECT(VLOOKUP($B3024,'Exp Dates'!$E$4:$X$250,MATCH("M2",'Exp Dates'!$E$2:$X$2,0),1)&amp;"!$A$2:$k$600",1),L$1,0))),VLOOKUP($B3024,INDIRECT(VLOOKUP($B3024,'Exp Dates'!$E$4:$X$250,MATCH("M2",'Exp Dates'!$E$2:$X$2,0),1)&amp;"!$A$2:$k$600",1),L$1,0),0)</f>
        <v>70955</v>
      </c>
      <c r="M3024" s="6">
        <f ca="1">IF(NOT(ISNA(VLOOKUP($B3024,INDIRECT(VLOOKUP($B3024,'Exp Dates'!$E$4:$X$250,MATCH("M3",'Exp Dates'!$E$2:$X$2,0),1)&amp;"!$A$2:$k$600",1),M$1,0))),VLOOKUP($B3024,INDIRECT(VLOOKUP($B3024,'Exp Dates'!$E$4:$X$250,MATCH("M3",'Exp Dates'!$E$2:$X$2,0),1)&amp;"!$A$2:$k$600",1),M$1,0),0)</f>
        <v>14759</v>
      </c>
      <c r="N3024" s="6">
        <f ca="1">IF(NOT(ISNA(VLOOKUP($B3024,INDIRECT(VLOOKUP($B3024,'Exp Dates'!$E$4:$X$250,MATCH("M4",'Exp Dates'!$E$2:$X$2,0),1)&amp;"!$A$2:$k$600",1),N$1,0))),VLOOKUP($B3024,INDIRECT(VLOOKUP($B3024,'Exp Dates'!$E$4:$X$250,MATCH("M4",'Exp Dates'!$E$2:$X$2,0),1)&amp;"!$A$2:$k$600",1),N$1,0),0)</f>
        <v>6107</v>
      </c>
      <c r="O3024" s="6">
        <f ca="1">IF(NOT(ISNA(VLOOKUP($B3024,INDIRECT(VLOOKUP($B3024,'Exp Dates'!$E$4:$X$250,MATCH("M5",'Exp Dates'!$E$2:$X$2,0),1)&amp;"!$A$2:$k$600",1),O$1,0))),VLOOKUP($B3024,INDIRECT(VLOOKUP($B3024,'Exp Dates'!$E$4:$X$250,MATCH("M5",'Exp Dates'!$E$2:$X$2,0),1)&amp;"!$A$2:$k$600",1),O$1,0),0)</f>
        <v>4871</v>
      </c>
      <c r="P3024" s="6">
        <f ca="1">IF(NOT(ISNA(VLOOKUP($B3024,INDIRECT(VLOOKUP($B3024,'Exp Dates'!$E$4:$X$250,MATCH("M6",'Exp Dates'!$E$2:$X$2,0),1)&amp;"!$A$2:$k$600",1),P$1,0))),VLOOKUP($B3024,INDIRECT(VLOOKUP($B3024,'Exp Dates'!$E$4:$X$250,MATCH("M6",'Exp Dates'!$E$2:$X$2,0),1)&amp;"!$A$2:$k$600",1),P$1,0),0)</f>
        <v>2769</v>
      </c>
      <c r="Q3024" s="6">
        <f ca="1">IF(NOT(ISNA(VLOOKUP($B3024,INDIRECT(VLOOKUP($B3024,'Exp Dates'!$E$4:$X$250,MATCH("M7",'Exp Dates'!$E$2:$X$2,0),1)&amp;"!$A$2:$k$600",1),Q$1,0))),VLOOKUP($B3024,INDIRECT(VLOOKUP($B3024,'Exp Dates'!$E$4:$X$250,MATCH("M7",'Exp Dates'!$E$2:$X$2,0),1)&amp;"!$A$2:$k$600",1),Q$1,0),0)</f>
        <v>832</v>
      </c>
      <c r="R3024" s="6">
        <f ca="1">IF((K3024+L3024)&gt;0,K3024+L3024,#REF!+#REF!)</f>
        <v>174153</v>
      </c>
      <c r="S3024" s="6">
        <f t="shared" ca="1" si="636"/>
        <v>276681</v>
      </c>
      <c r="T3024" s="6">
        <f t="shared" ca="1" si="637"/>
        <v>4188817.625</v>
      </c>
      <c r="U3024" s="6">
        <f t="shared" ca="1" si="638"/>
        <v>61290</v>
      </c>
      <c r="V3024" s="6">
        <f t="shared" ca="1" si="639"/>
        <v>1206693.425</v>
      </c>
      <c r="W3024" s="11">
        <f t="shared" ca="1" si="640"/>
        <v>3.4713188438894491</v>
      </c>
      <c r="X3024">
        <f ca="1">Master!AD3024</f>
        <v>1.5595238095238103E-2</v>
      </c>
      <c r="Y3024" s="6">
        <f t="shared" ca="1" si="641"/>
        <v>203491</v>
      </c>
      <c r="Z3024" s="6">
        <f t="shared" ca="1" si="642"/>
        <v>61290</v>
      </c>
      <c r="AA3024" s="6">
        <f t="shared" ca="1" si="643"/>
        <v>337971</v>
      </c>
      <c r="AB3024" s="11">
        <f>VLOOKUP(B3024,Master!B$3:N$10000,9,0)</f>
        <v>13.82</v>
      </c>
      <c r="AC3024" s="11">
        <f t="shared" ca="1" si="644"/>
        <v>2.254999999999999</v>
      </c>
      <c r="AE3024" s="11">
        <f t="shared" ca="1" si="645"/>
        <v>-11.565000000000001</v>
      </c>
      <c r="AG3024" s="6">
        <f ca="1">IF(NOT(ISNA(VLOOKUP($B3024,INDIRECT(VLOOKUP($B3024,'Exp Dates'!$E$4:$X$300,MATCH("M1",'Exp Dates'!$E$2:$X$2,0),1)&amp;"!$A$2:$k$600",1),AG$1,0))),VLOOKUP($B3024,INDIRECT(VLOOKUP($B3024,'Exp Dates'!$E$4:$X$300,MATCH("M1",'Exp Dates'!$E$2:$X$2,0),1)&amp;"!$A$2:$k$600",1),AG$1,0),0)</f>
        <v>163157</v>
      </c>
      <c r="AH3024" s="6">
        <f ca="1">IF(NOT(ISNA(VLOOKUP($B3024,INDIRECT(VLOOKUP($B3024,'Exp Dates'!$E$4:$X$300,MATCH("M2",'Exp Dates'!$E$2:$X$2,0),1)&amp;"!$A$2:$k$600",1),AH$1,0))),VLOOKUP($B3024,INDIRECT(VLOOKUP($B3024,'Exp Dates'!$E$4:$X$300,MATCH("M2",'Exp Dates'!$E$2:$X$2,0),1)&amp;"!$A$2:$k$600",1),AH$1,0),0)</f>
        <v>87858</v>
      </c>
      <c r="AI3024" s="6">
        <f ca="1">IF(NOT(ISNA(VLOOKUP($B3024,INDIRECT(VLOOKUP($B3024,'Exp Dates'!$E$4:$X$300,MATCH("M3",'Exp Dates'!$E$2:$X$2,0),1)&amp;"!$A$2:$k$600",1),AI$1,0))),VLOOKUP($B3024,INDIRECT(VLOOKUP($B3024,'Exp Dates'!$E$4:$X$300,MATCH("M3",'Exp Dates'!$E$2:$X$2,0),1)&amp;"!$A$2:$k$600",1),AI$1,0),0)</f>
        <v>25666</v>
      </c>
      <c r="AJ3024" s="6">
        <f ca="1">IF(NOT(ISNA(VLOOKUP($B3024,INDIRECT(VLOOKUP($B3024,'Exp Dates'!$E$4:$X$300,MATCH("M4",'Exp Dates'!$E$2:$X$2,0),1)&amp;"!$A$2:$k$600",1),AJ$1,0))),VLOOKUP($B3024,INDIRECT(VLOOKUP($B3024,'Exp Dates'!$E$4:$X$300,MATCH("M4",'Exp Dates'!$E$2:$X$2,0),1)&amp;"!$A$2:$k$600",1),AJ$1,0),0)</f>
        <v>20067</v>
      </c>
      <c r="AK3024" s="6">
        <f ca="1">IF(NOT(ISNA(VLOOKUP($B3024,INDIRECT(VLOOKUP($B3024,'Exp Dates'!$E$4:$X$300,MATCH("M5",'Exp Dates'!$E$2:$X$2,0),1)&amp;"!$A$2:$k$600",1),AK$1,0))),VLOOKUP($B3024,INDIRECT(VLOOKUP($B3024,'Exp Dates'!$E$4:$X$300,MATCH("M5",'Exp Dates'!$E$2:$X$2,0),1)&amp;"!$A$2:$k$600",1),AK$1,0),0)</f>
        <v>21485</v>
      </c>
      <c r="AL3024" s="6">
        <f ca="1">IF(NOT(ISNA(VLOOKUP($B3024,INDIRECT(VLOOKUP($B3024,'Exp Dates'!$E$4:$X$300,MATCH("M6",'Exp Dates'!$E$2:$X$2,0),1)&amp;"!$A$2:$k$600",1),AL$1,0))),VLOOKUP($B3024,INDIRECT(VLOOKUP($B3024,'Exp Dates'!$E$4:$X$300,MATCH("M6",'Exp Dates'!$E$2:$X$2,0),1)&amp;"!$A$2:$k$600",1),AL$1,0),0)</f>
        <v>14911</v>
      </c>
      <c r="AM3024" s="6">
        <f ca="1">IF(NOT(ISNA(VLOOKUP($B3024,INDIRECT(VLOOKUP($B3024,'Exp Dates'!$E$4:$X$300,MATCH("M7",'Exp Dates'!$E$2:$X$2,0),1)&amp;"!$A$2:$k$600",1),AM$1,0))),VLOOKUP($B3024,INDIRECT(VLOOKUP($B3024,'Exp Dates'!$E$4:$X$300,MATCH("M7",'Exp Dates'!$E$2:$X$2,0),1)&amp;"!$A$2:$k$600",1),AM$1,0),0)</f>
        <v>4827</v>
      </c>
      <c r="AN3024" s="74">
        <f t="shared" ca="1" si="646"/>
        <v>3486193224.9999995</v>
      </c>
      <c r="AO3024">
        <f ca="1">IF(NOT(ISNA(VLOOKUP($B3024,INDIRECT(VLOOKUP($B3024,'Exp Dates'!$E$4:$X$300,MATCH("M1",'Exp Dates'!$E$2:$X$2,0),1)&amp;"!$A$2:$k$600",1),AO$1,0))),VLOOKUP($B3024,INDIRECT(VLOOKUP($B3024,'Exp Dates'!$E$4:$X$300,MATCH("M1",'Exp Dates'!$E$2:$X$2,0),1)&amp;"!$A$2:$k$600",1),AO$1,0),0)</f>
        <v>660</v>
      </c>
      <c r="AP3024">
        <f ca="1">IF(NOT(ISNA(VLOOKUP($B3024,INDIRECT(VLOOKUP($B3024,'Exp Dates'!$E$4:$X$300,MATCH("M2",'Exp Dates'!$E$2:$X$2,0),1)&amp;"!$A$2:$k$600",1),AP$1,0))),VLOOKUP($B3024,INDIRECT(VLOOKUP($B3024,'Exp Dates'!$E$4:$X$300,MATCH("M2",'Exp Dates'!$E$2:$X$2,0),1)&amp;"!$A$2:$k$600",1),AP$1,0),0)</f>
        <v>0</v>
      </c>
      <c r="AQ3024">
        <f t="shared" ca="1" si="647"/>
        <v>660</v>
      </c>
      <c r="AR3024">
        <f>VLOOKUP(B3024,Master!B$2:L$5000,11,0)</f>
        <v>0.80162412993039456</v>
      </c>
    </row>
    <row r="3025" spans="2:44" x14ac:dyDescent="0.25">
      <c r="B3025" s="52">
        <f>Master!B3025</f>
        <v>42459</v>
      </c>
      <c r="C3025" s="11">
        <v>1</v>
      </c>
      <c r="D3025" s="11">
        <f ca="1">IF(NOT(ISNA(VLOOKUP($B3025,INDIRECT(VLOOKUP($B3025,'Exp Dates'!$E$4:$X$250,MATCH("M1",'Exp Dates'!$E$2:$X$2,0),1)&amp;"!$A$2:$H$600",1),D$1,0))),VLOOKUP($B3025,INDIRECT(VLOOKUP($B3025,'Exp Dates'!$E$4:$X$250,MATCH("M1",'Exp Dates'!$E$2:$X$2,0),1)&amp;"!$A$2:$H$600",1),D$1,0)*$C3025,VLOOKUP($B3025,Interpolate!$B$3:$T$2004,MATCH("M1-I",Interpolate!$B$2:$T$2,0)))</f>
        <v>15.85</v>
      </c>
      <c r="E3025" s="11">
        <f ca="1">IF(NOT(ISNA(VLOOKUP($B3025,INDIRECT(VLOOKUP($B3025,'Exp Dates'!$E$4:$X$250,MATCH("M2",'Exp Dates'!$E$2:$X$2,0),1)&amp;"!$A$2:$H$600",1),E$1,0))),VLOOKUP($B3025,INDIRECT(VLOOKUP($B3025,'Exp Dates'!$E$4:$X$250,MATCH("M2",'Exp Dates'!$E$2:$X$2,0),1)&amp;"!$A$2:$H$600",1),E$1,0)*$C3025,VLOOKUP($B3025,Interpolate!$B$3:$T$2004,MATCH("M2-I",Interpolate!$B$2:$T$2,0)))</f>
        <v>17.475000000000001</v>
      </c>
      <c r="F3025" s="11">
        <f ca="1">IF(NOT(ISNA(VLOOKUP($B3025,INDIRECT(VLOOKUP($B3025,'Exp Dates'!$E$4:$X$250,MATCH("M3",'Exp Dates'!$E$2:$X$2,0),1)&amp;"!$A$2:$H$600",1),F$1,0))),VLOOKUP($B3025,INDIRECT(VLOOKUP($B3025,'Exp Dates'!$E$4:$X$250,MATCH("M3",'Exp Dates'!$E$2:$X$2,0),1)&amp;"!$A$2:$H$600",1),F$1,0)*$C3025,VLOOKUP($B3025,Interpolate!$B$3:$T$2004,MATCH("M3-I",Interpolate!$B$2:$T$2,0)))</f>
        <v>18.375</v>
      </c>
      <c r="G3025" s="11">
        <f ca="1">IF(NOT(ISNA(VLOOKUP($B3025,INDIRECT(VLOOKUP($B3025,'Exp Dates'!$E$4:$X$250,MATCH("M4",'Exp Dates'!$E$2:$X$2,0),1)&amp;"!$A$2:$H$600",1),G$1,0))),VLOOKUP($B3025,INDIRECT(VLOOKUP($B3025,'Exp Dates'!$E$4:$X$250,MATCH("M4",'Exp Dates'!$E$2:$X$2,0),1)&amp;"!$A$2:$H$600",1),G$1,0)*$C3025,VLOOKUP($B3025,Interpolate!$B$3:$T$2004,MATCH("M4-I",Interpolate!$B$2:$T$2,0)))</f>
        <v>19.074999999999999</v>
      </c>
      <c r="H3025" s="11">
        <f ca="1">IF(NOT(ISNA(VLOOKUP($B3025,INDIRECT(VLOOKUP($B3025,'Exp Dates'!$E$4:$X$250,MATCH("M5",'Exp Dates'!$E$2:$X$2,0),1)&amp;"!$A$2:$H$600",1),H$1,0))),VLOOKUP($B3025,INDIRECT(VLOOKUP($B3025,'Exp Dates'!$E$4:$X$250,MATCH("M5",'Exp Dates'!$E$2:$X$2,0),1)&amp;"!$A$2:$H$600",1),H$1,0)*$C3025,VLOOKUP($B3025,Interpolate!$B$3:$T$2004,MATCH("M5-I",Interpolate!$B$2:$T$2,0)))</f>
        <v>19.274999999999999</v>
      </c>
      <c r="I3025" s="11">
        <f ca="1">IF(NOT(ISNA(VLOOKUP($B3025,INDIRECT(VLOOKUP($B3025,'Exp Dates'!$E$4:$X$250,MATCH("M6",'Exp Dates'!$E$2:$X$2,0),1)&amp;"!$A$2:$H$600",1),I$1,0))),VLOOKUP($B3025,INDIRECT(VLOOKUP($B3025,'Exp Dates'!$E$4:$X$250,MATCH("M6",'Exp Dates'!$E$2:$X$2,0),1)&amp;"!$A$2:$H$600",1),I$1,0)*$C3025,VLOOKUP($B3025,Interpolate!$B$3:$T$2004,MATCH("M6-I",Interpolate!$B$2:$T$2,0)))</f>
        <v>19.774999999999999</v>
      </c>
      <c r="J3025" s="11">
        <f ca="1">IF(NOT(ISNA(VLOOKUP($B3025,INDIRECT(VLOOKUP($B3025,'Exp Dates'!$E$4:$X$250,MATCH("M7",'Exp Dates'!$E$2:$X$2,0),1)&amp;"!$A$2:$H$600",1),J$1,0))),VLOOKUP($B3025,INDIRECT(VLOOKUP($B3025,'Exp Dates'!$E$4:$X$250,MATCH("M7",'Exp Dates'!$E$2:$X$2,0),1)&amp;"!$A$2:$H$600",1),J$1,0)*$C3025,VLOOKUP($B3025,Interpolate!$B$3:$T$2004,MATCH("M7-I",Interpolate!$B$2:$T$2,0)))</f>
        <v>20.024999999999999</v>
      </c>
      <c r="K3025" s="6">
        <f ca="1">IF(NOT(ISNA(VLOOKUP($B3025,INDIRECT(VLOOKUP($B3025,'Exp Dates'!$E$4:$X$250,MATCH("M1",'Exp Dates'!$E$2:$X$2,0),1)&amp;"!$A$2:$k$600",1),K$1,0))),VLOOKUP($B3025,INDIRECT(VLOOKUP($B3025,'Exp Dates'!$E$4:$X$250,MATCH("M1",'Exp Dates'!$E$2:$X$2,0),1)&amp;"!$A$2:$k$600",1),K$1,0),0)</f>
        <v>99914</v>
      </c>
      <c r="L3025" s="6">
        <f ca="1">IF(NOT(ISNA(VLOOKUP($B3025,INDIRECT(VLOOKUP($B3025,'Exp Dates'!$E$4:$X$250,MATCH("M2",'Exp Dates'!$E$2:$X$2,0),1)&amp;"!$A$2:$k$600",1),L$1,0))),VLOOKUP($B3025,INDIRECT(VLOOKUP($B3025,'Exp Dates'!$E$4:$X$250,MATCH("M2",'Exp Dates'!$E$2:$X$2,0),1)&amp;"!$A$2:$k$600",1),L$1,0),0)</f>
        <v>90641</v>
      </c>
      <c r="M3025" s="6">
        <f ca="1">IF(NOT(ISNA(VLOOKUP($B3025,INDIRECT(VLOOKUP($B3025,'Exp Dates'!$E$4:$X$250,MATCH("M3",'Exp Dates'!$E$2:$X$2,0),1)&amp;"!$A$2:$k$600",1),M$1,0))),VLOOKUP($B3025,INDIRECT(VLOOKUP($B3025,'Exp Dates'!$E$4:$X$250,MATCH("M3",'Exp Dates'!$E$2:$X$2,0),1)&amp;"!$A$2:$k$600",1),M$1,0),0)</f>
        <v>19218</v>
      </c>
      <c r="N3025" s="6">
        <f ca="1">IF(NOT(ISNA(VLOOKUP($B3025,INDIRECT(VLOOKUP($B3025,'Exp Dates'!$E$4:$X$250,MATCH("M4",'Exp Dates'!$E$2:$X$2,0),1)&amp;"!$A$2:$k$600",1),N$1,0))),VLOOKUP($B3025,INDIRECT(VLOOKUP($B3025,'Exp Dates'!$E$4:$X$250,MATCH("M4",'Exp Dates'!$E$2:$X$2,0),1)&amp;"!$A$2:$k$600",1),N$1,0),0)</f>
        <v>10148</v>
      </c>
      <c r="O3025" s="6">
        <f ca="1">IF(NOT(ISNA(VLOOKUP($B3025,INDIRECT(VLOOKUP($B3025,'Exp Dates'!$E$4:$X$250,MATCH("M5",'Exp Dates'!$E$2:$X$2,0),1)&amp;"!$A$2:$k$600",1),O$1,0))),VLOOKUP($B3025,INDIRECT(VLOOKUP($B3025,'Exp Dates'!$E$4:$X$250,MATCH("M5",'Exp Dates'!$E$2:$X$2,0),1)&amp;"!$A$2:$k$600",1),O$1,0),0)</f>
        <v>5942</v>
      </c>
      <c r="P3025" s="6">
        <f ca="1">IF(NOT(ISNA(VLOOKUP($B3025,INDIRECT(VLOOKUP($B3025,'Exp Dates'!$E$4:$X$250,MATCH("M6",'Exp Dates'!$E$2:$X$2,0),1)&amp;"!$A$2:$k$600",1),P$1,0))),VLOOKUP($B3025,INDIRECT(VLOOKUP($B3025,'Exp Dates'!$E$4:$X$250,MATCH("M6",'Exp Dates'!$E$2:$X$2,0),1)&amp;"!$A$2:$k$600",1),P$1,0),0)</f>
        <v>3991</v>
      </c>
      <c r="Q3025" s="6">
        <f ca="1">IF(NOT(ISNA(VLOOKUP($B3025,INDIRECT(VLOOKUP($B3025,'Exp Dates'!$E$4:$X$250,MATCH("M7",'Exp Dates'!$E$2:$X$2,0),1)&amp;"!$A$2:$k$600",1),Q$1,0))),VLOOKUP($B3025,INDIRECT(VLOOKUP($B3025,'Exp Dates'!$E$4:$X$250,MATCH("M7",'Exp Dates'!$E$2:$X$2,0),1)&amp;"!$A$2:$k$600",1),Q$1,0),0)</f>
        <v>1707</v>
      </c>
      <c r="R3025" s="6">
        <f ca="1">IF((K3025+L3025)&gt;0,K3025+L3025,#REF!+#REF!)</f>
        <v>190555</v>
      </c>
      <c r="S3025" s="6">
        <f t="shared" ca="1" si="636"/>
        <v>295920</v>
      </c>
      <c r="T3025" s="6">
        <f t="shared" ca="1" si="637"/>
        <v>4421344.2249999996</v>
      </c>
      <c r="U3025" s="6">
        <f t="shared" ca="1" si="638"/>
        <v>61790</v>
      </c>
      <c r="V3025" s="6">
        <f t="shared" ca="1" si="639"/>
        <v>1198491.0499999998</v>
      </c>
      <c r="W3025" s="11">
        <f t="shared" ca="1" si="640"/>
        <v>3.6890924008151753</v>
      </c>
      <c r="X3025">
        <f ca="1">Master!AD3025</f>
        <v>1.595238095238094E-2</v>
      </c>
      <c r="Y3025" s="6">
        <f t="shared" ca="1" si="641"/>
        <v>231561</v>
      </c>
      <c r="Z3025" s="6">
        <f t="shared" ca="1" si="642"/>
        <v>61790</v>
      </c>
      <c r="AA3025" s="6">
        <f t="shared" ca="1" si="643"/>
        <v>357710</v>
      </c>
      <c r="AB3025" s="11">
        <f>VLOOKUP(B3025,Master!B$3:N$10000,9,0)</f>
        <v>13.56</v>
      </c>
      <c r="AC3025" s="11">
        <f t="shared" ca="1" si="644"/>
        <v>2.2899999999999991</v>
      </c>
      <c r="AE3025" s="11">
        <f t="shared" ca="1" si="645"/>
        <v>-11.270000000000001</v>
      </c>
      <c r="AG3025" s="6">
        <f ca="1">IF(NOT(ISNA(VLOOKUP($B3025,INDIRECT(VLOOKUP($B3025,'Exp Dates'!$E$4:$X$300,MATCH("M1",'Exp Dates'!$E$2:$X$2,0),1)&amp;"!$A$2:$k$600",1),AG$1,0))),VLOOKUP($B3025,INDIRECT(VLOOKUP($B3025,'Exp Dates'!$E$4:$X$300,MATCH("M1",'Exp Dates'!$E$2:$X$2,0),1)&amp;"!$A$2:$k$600",1),AG$1,0),0)</f>
        <v>163150</v>
      </c>
      <c r="AH3025" s="6">
        <f ca="1">IF(NOT(ISNA(VLOOKUP($B3025,INDIRECT(VLOOKUP($B3025,'Exp Dates'!$E$4:$X$300,MATCH("M2",'Exp Dates'!$E$2:$X$2,0),1)&amp;"!$A$2:$k$600",1),AH$1,0))),VLOOKUP($B3025,INDIRECT(VLOOKUP($B3025,'Exp Dates'!$E$4:$X$300,MATCH("M2",'Exp Dates'!$E$2:$X$2,0),1)&amp;"!$A$2:$k$600",1),AH$1,0),0)</f>
        <v>105031</v>
      </c>
      <c r="AI3025" s="6">
        <f ca="1">IF(NOT(ISNA(VLOOKUP($B3025,INDIRECT(VLOOKUP($B3025,'Exp Dates'!$E$4:$X$300,MATCH("M3",'Exp Dates'!$E$2:$X$2,0),1)&amp;"!$A$2:$k$600",1),AI$1,0))),VLOOKUP($B3025,INDIRECT(VLOOKUP($B3025,'Exp Dates'!$E$4:$X$300,MATCH("M3",'Exp Dates'!$E$2:$X$2,0),1)&amp;"!$A$2:$k$600",1),AI$1,0),0)</f>
        <v>27739</v>
      </c>
      <c r="AJ3025" s="6">
        <f ca="1">IF(NOT(ISNA(VLOOKUP($B3025,INDIRECT(VLOOKUP($B3025,'Exp Dates'!$E$4:$X$300,MATCH("M4",'Exp Dates'!$E$2:$X$2,0),1)&amp;"!$A$2:$k$600",1),AJ$1,0))),VLOOKUP($B3025,INDIRECT(VLOOKUP($B3025,'Exp Dates'!$E$4:$X$300,MATCH("M4",'Exp Dates'!$E$2:$X$2,0),1)&amp;"!$A$2:$k$600",1),AJ$1,0),0)</f>
        <v>20151</v>
      </c>
      <c r="AK3025" s="6">
        <f ca="1">IF(NOT(ISNA(VLOOKUP($B3025,INDIRECT(VLOOKUP($B3025,'Exp Dates'!$E$4:$X$300,MATCH("M5",'Exp Dates'!$E$2:$X$2,0),1)&amp;"!$A$2:$k$600",1),AK$1,0))),VLOOKUP($B3025,INDIRECT(VLOOKUP($B3025,'Exp Dates'!$E$4:$X$300,MATCH("M5",'Exp Dates'!$E$2:$X$2,0),1)&amp;"!$A$2:$k$600",1),AK$1,0),0)</f>
        <v>21056</v>
      </c>
      <c r="AL3025" s="6">
        <f ca="1">IF(NOT(ISNA(VLOOKUP($B3025,INDIRECT(VLOOKUP($B3025,'Exp Dates'!$E$4:$X$300,MATCH("M6",'Exp Dates'!$E$2:$X$2,0),1)&amp;"!$A$2:$k$600",1),AL$1,0))),VLOOKUP($B3025,INDIRECT(VLOOKUP($B3025,'Exp Dates'!$E$4:$X$300,MATCH("M6",'Exp Dates'!$E$2:$X$2,0),1)&amp;"!$A$2:$k$600",1),AL$1,0),0)</f>
        <v>15673</v>
      </c>
      <c r="AM3025" s="6">
        <f ca="1">IF(NOT(ISNA(VLOOKUP($B3025,INDIRECT(VLOOKUP($B3025,'Exp Dates'!$E$4:$X$300,MATCH("M7",'Exp Dates'!$E$2:$X$2,0),1)&amp;"!$A$2:$k$600",1),AM$1,0))),VLOOKUP($B3025,INDIRECT(VLOOKUP($B3025,'Exp Dates'!$E$4:$X$300,MATCH("M7",'Exp Dates'!$E$2:$X$2,0),1)&amp;"!$A$2:$k$600",1),AM$1,0),0)</f>
        <v>4910</v>
      </c>
      <c r="AN3025" s="74">
        <f t="shared" ca="1" si="646"/>
        <v>3941928974.9999995</v>
      </c>
      <c r="AO3025">
        <f ca="1">IF(NOT(ISNA(VLOOKUP($B3025,INDIRECT(VLOOKUP($B3025,'Exp Dates'!$E$4:$X$300,MATCH("M1",'Exp Dates'!$E$2:$X$2,0),1)&amp;"!$A$2:$k$600",1),AO$1,0))),VLOOKUP($B3025,INDIRECT(VLOOKUP($B3025,'Exp Dates'!$E$4:$X$300,MATCH("M1",'Exp Dates'!$E$2:$X$2,0),1)&amp;"!$A$2:$k$600",1),AO$1,0),0)</f>
        <v>1988</v>
      </c>
      <c r="AP3025">
        <f ca="1">IF(NOT(ISNA(VLOOKUP($B3025,INDIRECT(VLOOKUP($B3025,'Exp Dates'!$E$4:$X$300,MATCH("M2",'Exp Dates'!$E$2:$X$2,0),1)&amp;"!$A$2:$k$600",1),AP$1,0))),VLOOKUP($B3025,INDIRECT(VLOOKUP($B3025,'Exp Dates'!$E$4:$X$300,MATCH("M2",'Exp Dates'!$E$2:$X$2,0),1)&amp;"!$A$2:$k$600",1),AP$1,0),0)</f>
        <v>1192</v>
      </c>
      <c r="AQ3025">
        <f t="shared" ca="1" si="647"/>
        <v>3180</v>
      </c>
      <c r="AR3025">
        <f>VLOOKUP(B3025,Master!B$2:L$5000,11,0)</f>
        <v>0.80141843971631199</v>
      </c>
    </row>
    <row r="3026" spans="2:44" x14ac:dyDescent="0.25">
      <c r="B3026" s="52">
        <f>Master!B3026</f>
        <v>42460</v>
      </c>
      <c r="C3026" s="11">
        <v>1</v>
      </c>
      <c r="D3026" s="11">
        <f ca="1">IF(NOT(ISNA(VLOOKUP($B3026,INDIRECT(VLOOKUP($B3026,'Exp Dates'!$E$4:$X$250,MATCH("M1",'Exp Dates'!$E$2:$X$2,0),1)&amp;"!$A$2:$H$600",1),D$1,0))),VLOOKUP($B3026,INDIRECT(VLOOKUP($B3026,'Exp Dates'!$E$4:$X$250,MATCH("M1",'Exp Dates'!$E$2:$X$2,0),1)&amp;"!$A$2:$H$600",1),D$1,0)*$C3026,VLOOKUP($B3026,Interpolate!$B$3:$T$2004,MATCH("M1-I",Interpolate!$B$2:$T$2,0)))</f>
        <v>15.925000000000001</v>
      </c>
      <c r="E3026" s="11">
        <f ca="1">IF(NOT(ISNA(VLOOKUP($B3026,INDIRECT(VLOOKUP($B3026,'Exp Dates'!$E$4:$X$250,MATCH("M2",'Exp Dates'!$E$2:$X$2,0),1)&amp;"!$A$2:$H$600",1),E$1,0))),VLOOKUP($B3026,INDIRECT(VLOOKUP($B3026,'Exp Dates'!$E$4:$X$250,MATCH("M2",'Exp Dates'!$E$2:$X$2,0),1)&amp;"!$A$2:$H$600",1),E$1,0)*$C3026,VLOOKUP($B3026,Interpolate!$B$3:$T$2004,MATCH("M2-I",Interpolate!$B$2:$T$2,0)))</f>
        <v>17.625</v>
      </c>
      <c r="F3026" s="11">
        <f ca="1">IF(NOT(ISNA(VLOOKUP($B3026,INDIRECT(VLOOKUP($B3026,'Exp Dates'!$E$4:$X$250,MATCH("M3",'Exp Dates'!$E$2:$X$2,0),1)&amp;"!$A$2:$H$600",1),F$1,0))),VLOOKUP($B3026,INDIRECT(VLOOKUP($B3026,'Exp Dates'!$E$4:$X$250,MATCH("M3",'Exp Dates'!$E$2:$X$2,0),1)&amp;"!$A$2:$H$600",1),F$1,0)*$C3026,VLOOKUP($B3026,Interpolate!$B$3:$T$2004,MATCH("M3-I",Interpolate!$B$2:$T$2,0)))</f>
        <v>18.425000000000001</v>
      </c>
      <c r="G3026" s="11">
        <f ca="1">IF(NOT(ISNA(VLOOKUP($B3026,INDIRECT(VLOOKUP($B3026,'Exp Dates'!$E$4:$X$250,MATCH("M4",'Exp Dates'!$E$2:$X$2,0),1)&amp;"!$A$2:$H$600",1),G$1,0))),VLOOKUP($B3026,INDIRECT(VLOOKUP($B3026,'Exp Dates'!$E$4:$X$250,MATCH("M4",'Exp Dates'!$E$2:$X$2,0),1)&amp;"!$A$2:$H$600",1),G$1,0)*$C3026,VLOOKUP($B3026,Interpolate!$B$3:$T$2004,MATCH("M4-I",Interpolate!$B$2:$T$2,0)))</f>
        <v>19.074999999999999</v>
      </c>
      <c r="H3026" s="11">
        <f ca="1">IF(NOT(ISNA(VLOOKUP($B3026,INDIRECT(VLOOKUP($B3026,'Exp Dates'!$E$4:$X$250,MATCH("M5",'Exp Dates'!$E$2:$X$2,0),1)&amp;"!$A$2:$H$600",1),H$1,0))),VLOOKUP($B3026,INDIRECT(VLOOKUP($B3026,'Exp Dates'!$E$4:$X$250,MATCH("M5",'Exp Dates'!$E$2:$X$2,0),1)&amp;"!$A$2:$H$600",1),H$1,0)*$C3026,VLOOKUP($B3026,Interpolate!$B$3:$T$2004,MATCH("M5-I",Interpolate!$B$2:$T$2,0)))</f>
        <v>19.274999999999999</v>
      </c>
      <c r="I3026" s="11">
        <f ca="1">IF(NOT(ISNA(VLOOKUP($B3026,INDIRECT(VLOOKUP($B3026,'Exp Dates'!$E$4:$X$250,MATCH("M6",'Exp Dates'!$E$2:$X$2,0),1)&amp;"!$A$2:$H$600",1),I$1,0))),VLOOKUP($B3026,INDIRECT(VLOOKUP($B3026,'Exp Dates'!$E$4:$X$250,MATCH("M6",'Exp Dates'!$E$2:$X$2,0),1)&amp;"!$A$2:$H$600",1),I$1,0)*$C3026,VLOOKUP($B3026,Interpolate!$B$3:$T$2004,MATCH("M6-I",Interpolate!$B$2:$T$2,0)))</f>
        <v>19.824999999999999</v>
      </c>
      <c r="J3026" s="11">
        <f ca="1">IF(NOT(ISNA(VLOOKUP($B3026,INDIRECT(VLOOKUP($B3026,'Exp Dates'!$E$4:$X$250,MATCH("M7",'Exp Dates'!$E$2:$X$2,0),1)&amp;"!$A$2:$H$600",1),J$1,0))),VLOOKUP($B3026,INDIRECT(VLOOKUP($B3026,'Exp Dates'!$E$4:$X$250,MATCH("M7",'Exp Dates'!$E$2:$X$2,0),1)&amp;"!$A$2:$H$600",1),J$1,0)*$C3026,VLOOKUP($B3026,Interpolate!$B$3:$T$2004,MATCH("M7-I",Interpolate!$B$2:$T$2,0)))</f>
        <v>20.074999999999999</v>
      </c>
      <c r="K3026" s="6">
        <f ca="1">IF(NOT(ISNA(VLOOKUP($B3026,INDIRECT(VLOOKUP($B3026,'Exp Dates'!$E$4:$X$250,MATCH("M1",'Exp Dates'!$E$2:$X$2,0),1)&amp;"!$A$2:$k$600",1),K$1,0))),VLOOKUP($B3026,INDIRECT(VLOOKUP($B3026,'Exp Dates'!$E$4:$X$250,MATCH("M1",'Exp Dates'!$E$2:$X$2,0),1)&amp;"!$A$2:$k$600",1),K$1,0),0)</f>
        <v>71582</v>
      </c>
      <c r="L3026" s="6">
        <f ca="1">IF(NOT(ISNA(VLOOKUP($B3026,INDIRECT(VLOOKUP($B3026,'Exp Dates'!$E$4:$X$250,MATCH("M2",'Exp Dates'!$E$2:$X$2,0),1)&amp;"!$A$2:$k$600",1),L$1,0))),VLOOKUP($B3026,INDIRECT(VLOOKUP($B3026,'Exp Dates'!$E$4:$X$250,MATCH("M2",'Exp Dates'!$E$2:$X$2,0),1)&amp;"!$A$2:$k$600",1),L$1,0),0)</f>
        <v>64320</v>
      </c>
      <c r="M3026" s="6">
        <f ca="1">IF(NOT(ISNA(VLOOKUP($B3026,INDIRECT(VLOOKUP($B3026,'Exp Dates'!$E$4:$X$250,MATCH("M3",'Exp Dates'!$E$2:$X$2,0),1)&amp;"!$A$2:$k$600",1),M$1,0))),VLOOKUP($B3026,INDIRECT(VLOOKUP($B3026,'Exp Dates'!$E$4:$X$250,MATCH("M3",'Exp Dates'!$E$2:$X$2,0),1)&amp;"!$A$2:$k$600",1),M$1,0),0)</f>
        <v>14584</v>
      </c>
      <c r="N3026" s="6">
        <f ca="1">IF(NOT(ISNA(VLOOKUP($B3026,INDIRECT(VLOOKUP($B3026,'Exp Dates'!$E$4:$X$250,MATCH("M4",'Exp Dates'!$E$2:$X$2,0),1)&amp;"!$A$2:$k$600",1),N$1,0))),VLOOKUP($B3026,INDIRECT(VLOOKUP($B3026,'Exp Dates'!$E$4:$X$250,MATCH("M4",'Exp Dates'!$E$2:$X$2,0),1)&amp;"!$A$2:$k$600",1),N$1,0),0)</f>
        <v>7479</v>
      </c>
      <c r="O3026" s="6">
        <f ca="1">IF(NOT(ISNA(VLOOKUP($B3026,INDIRECT(VLOOKUP($B3026,'Exp Dates'!$E$4:$X$250,MATCH("M5",'Exp Dates'!$E$2:$X$2,0),1)&amp;"!$A$2:$k$600",1),O$1,0))),VLOOKUP($B3026,INDIRECT(VLOOKUP($B3026,'Exp Dates'!$E$4:$X$250,MATCH("M5",'Exp Dates'!$E$2:$X$2,0),1)&amp;"!$A$2:$k$600",1),O$1,0),0)</f>
        <v>4382</v>
      </c>
      <c r="P3026" s="6">
        <f ca="1">IF(NOT(ISNA(VLOOKUP($B3026,INDIRECT(VLOOKUP($B3026,'Exp Dates'!$E$4:$X$250,MATCH("M6",'Exp Dates'!$E$2:$X$2,0),1)&amp;"!$A$2:$k$600",1),P$1,0))),VLOOKUP($B3026,INDIRECT(VLOOKUP($B3026,'Exp Dates'!$E$4:$X$250,MATCH("M6",'Exp Dates'!$E$2:$X$2,0),1)&amp;"!$A$2:$k$600",1),P$1,0),0)</f>
        <v>1995</v>
      </c>
      <c r="Q3026" s="6">
        <f ca="1">IF(NOT(ISNA(VLOOKUP($B3026,INDIRECT(VLOOKUP($B3026,'Exp Dates'!$E$4:$X$250,MATCH("M7",'Exp Dates'!$E$2:$X$2,0),1)&amp;"!$A$2:$k$600",1),Q$1,0))),VLOOKUP($B3026,INDIRECT(VLOOKUP($B3026,'Exp Dates'!$E$4:$X$250,MATCH("M7",'Exp Dates'!$E$2:$X$2,0),1)&amp;"!$A$2:$k$600",1),Q$1,0),0)</f>
        <v>918</v>
      </c>
      <c r="R3026" s="6">
        <f ca="1">IF((K3026+L3026)&gt;0,K3026+L3026,#REF!+#REF!)</f>
        <v>135902</v>
      </c>
      <c r="S3026" s="6">
        <f t="shared" ca="1" si="636"/>
        <v>303605</v>
      </c>
      <c r="T3026" s="6">
        <f t="shared" ca="1" si="637"/>
        <v>4586715.95</v>
      </c>
      <c r="U3026" s="6">
        <f t="shared" ca="1" si="638"/>
        <v>62799</v>
      </c>
      <c r="V3026" s="6">
        <f t="shared" ca="1" si="639"/>
        <v>1218902.175</v>
      </c>
      <c r="W3026" s="11">
        <f t="shared" ca="1" si="640"/>
        <v>3.7629893883813934</v>
      </c>
      <c r="X3026">
        <f ca="1">Master!AD3026</f>
        <v>1.6904761904761909E-2</v>
      </c>
      <c r="Y3026" s="6">
        <f t="shared" ca="1" si="641"/>
        <v>165260</v>
      </c>
      <c r="Z3026" s="6">
        <f t="shared" ca="1" si="642"/>
        <v>62799</v>
      </c>
      <c r="AA3026" s="6">
        <f t="shared" ca="1" si="643"/>
        <v>366404</v>
      </c>
      <c r="AB3026" s="11">
        <f>VLOOKUP(B3026,Master!B$3:N$10000,9,0)</f>
        <v>13.95</v>
      </c>
      <c r="AC3026" s="11">
        <f t="shared" ca="1" si="644"/>
        <v>1.9750000000000014</v>
      </c>
      <c r="AE3026" s="11">
        <f t="shared" ca="1" si="645"/>
        <v>-11.974999999999998</v>
      </c>
      <c r="AG3026" s="6">
        <f ca="1">IF(NOT(ISNA(VLOOKUP($B3026,INDIRECT(VLOOKUP($B3026,'Exp Dates'!$E$4:$X$300,MATCH("M1",'Exp Dates'!$E$2:$X$2,0),1)&amp;"!$A$2:$k$600",1),AG$1,0))),VLOOKUP($B3026,INDIRECT(VLOOKUP($B3026,'Exp Dates'!$E$4:$X$300,MATCH("M1",'Exp Dates'!$E$2:$X$2,0),1)&amp;"!$A$2:$k$600",1),AG$1,0),0)</f>
        <v>161474</v>
      </c>
      <c r="AH3026" s="6">
        <f ca="1">IF(NOT(ISNA(VLOOKUP($B3026,INDIRECT(VLOOKUP($B3026,'Exp Dates'!$E$4:$X$300,MATCH("M2",'Exp Dates'!$E$2:$X$2,0),1)&amp;"!$A$2:$k$600",1),AH$1,0))),VLOOKUP($B3026,INDIRECT(VLOOKUP($B3026,'Exp Dates'!$E$4:$X$300,MATCH("M2",'Exp Dates'!$E$2:$X$2,0),1)&amp;"!$A$2:$k$600",1),AH$1,0),0)</f>
        <v>114340</v>
      </c>
      <c r="AI3026" s="6">
        <f ca="1">IF(NOT(ISNA(VLOOKUP($B3026,INDIRECT(VLOOKUP($B3026,'Exp Dates'!$E$4:$X$300,MATCH("M3",'Exp Dates'!$E$2:$X$2,0),1)&amp;"!$A$2:$k$600",1),AI$1,0))),VLOOKUP($B3026,INDIRECT(VLOOKUP($B3026,'Exp Dates'!$E$4:$X$300,MATCH("M3",'Exp Dates'!$E$2:$X$2,0),1)&amp;"!$A$2:$k$600",1),AI$1,0),0)</f>
        <v>27791</v>
      </c>
      <c r="AJ3026" s="6">
        <f ca="1">IF(NOT(ISNA(VLOOKUP($B3026,INDIRECT(VLOOKUP($B3026,'Exp Dates'!$E$4:$X$300,MATCH("M4",'Exp Dates'!$E$2:$X$2,0),1)&amp;"!$A$2:$k$600",1),AJ$1,0))),VLOOKUP($B3026,INDIRECT(VLOOKUP($B3026,'Exp Dates'!$E$4:$X$300,MATCH("M4",'Exp Dates'!$E$2:$X$2,0),1)&amp;"!$A$2:$k$600",1),AJ$1,0),0)</f>
        <v>21185</v>
      </c>
      <c r="AK3026" s="6">
        <f ca="1">IF(NOT(ISNA(VLOOKUP($B3026,INDIRECT(VLOOKUP($B3026,'Exp Dates'!$E$4:$X$300,MATCH("M5",'Exp Dates'!$E$2:$X$2,0),1)&amp;"!$A$2:$k$600",1),AK$1,0))),VLOOKUP($B3026,INDIRECT(VLOOKUP($B3026,'Exp Dates'!$E$4:$X$300,MATCH("M5",'Exp Dates'!$E$2:$X$2,0),1)&amp;"!$A$2:$k$600",1),AK$1,0),0)</f>
        <v>20840</v>
      </c>
      <c r="AL3026" s="6">
        <f ca="1">IF(NOT(ISNA(VLOOKUP($B3026,INDIRECT(VLOOKUP($B3026,'Exp Dates'!$E$4:$X$300,MATCH("M6",'Exp Dates'!$E$2:$X$2,0),1)&amp;"!$A$2:$k$600",1),AL$1,0))),VLOOKUP($B3026,INDIRECT(VLOOKUP($B3026,'Exp Dates'!$E$4:$X$300,MATCH("M6",'Exp Dates'!$E$2:$X$2,0),1)&amp;"!$A$2:$k$600",1),AL$1,0),0)</f>
        <v>15723</v>
      </c>
      <c r="AM3026" s="6">
        <f ca="1">IF(NOT(ISNA(VLOOKUP($B3026,INDIRECT(VLOOKUP($B3026,'Exp Dates'!$E$4:$X$300,MATCH("M7",'Exp Dates'!$E$2:$X$2,0),1)&amp;"!$A$2:$k$600",1),AM$1,0))),VLOOKUP($B3026,INDIRECT(VLOOKUP($B3026,'Exp Dates'!$E$4:$X$300,MATCH("M7",'Exp Dates'!$E$2:$X$2,0),1)&amp;"!$A$2:$k$600",1),AM$1,0),0)</f>
        <v>5051</v>
      </c>
      <c r="AN3026" s="74">
        <f t="shared" ca="1" si="646"/>
        <v>2827398250</v>
      </c>
      <c r="AO3026">
        <f ca="1">IF(NOT(ISNA(VLOOKUP($B3026,INDIRECT(VLOOKUP($B3026,'Exp Dates'!$E$4:$X$300,MATCH("M1",'Exp Dates'!$E$2:$X$2,0),1)&amp;"!$A$2:$k$600",1),AO$1,0))),VLOOKUP($B3026,INDIRECT(VLOOKUP($B3026,'Exp Dates'!$E$4:$X$300,MATCH("M1",'Exp Dates'!$E$2:$X$2,0),1)&amp;"!$A$2:$k$600",1),AO$1,0),0)</f>
        <v>0</v>
      </c>
      <c r="AP3026">
        <f ca="1">IF(NOT(ISNA(VLOOKUP($B3026,INDIRECT(VLOOKUP($B3026,'Exp Dates'!$E$4:$X$300,MATCH("M2",'Exp Dates'!$E$2:$X$2,0),1)&amp;"!$A$2:$k$600",1),AP$1,0))),VLOOKUP($B3026,INDIRECT(VLOOKUP($B3026,'Exp Dates'!$E$4:$X$300,MATCH("M2",'Exp Dates'!$E$2:$X$2,0),1)&amp;"!$A$2:$k$600",1),AP$1,0),0)</f>
        <v>1860</v>
      </c>
      <c r="AQ3026">
        <f t="shared" ca="1" si="647"/>
        <v>1860</v>
      </c>
      <c r="AR3026">
        <f>VLOOKUP(B3026,Master!B$2:L$5000,11,0)</f>
        <v>0.81674473067915698</v>
      </c>
    </row>
    <row r="3027" spans="2:44" x14ac:dyDescent="0.25">
      <c r="B3027" s="52">
        <f>Master!B3027</f>
        <v>42461</v>
      </c>
      <c r="C3027" s="11">
        <v>1</v>
      </c>
      <c r="D3027" s="11">
        <f ca="1">IF(NOT(ISNA(VLOOKUP($B3027,INDIRECT(VLOOKUP($B3027,'Exp Dates'!$E$4:$X$250,MATCH("M1",'Exp Dates'!$E$2:$X$2,0),1)&amp;"!$A$2:$H$600",1),D$1,0))),VLOOKUP($B3027,INDIRECT(VLOOKUP($B3027,'Exp Dates'!$E$4:$X$250,MATCH("M1",'Exp Dates'!$E$2:$X$2,0),1)&amp;"!$A$2:$H$600",1),D$1,0)*$C3027,VLOOKUP($B3027,Interpolate!$B$3:$T$2004,MATCH("M1-I",Interpolate!$B$2:$T$2,0)))</f>
        <v>15.425000000000001</v>
      </c>
      <c r="E3027" s="11">
        <f ca="1">IF(NOT(ISNA(VLOOKUP($B3027,INDIRECT(VLOOKUP($B3027,'Exp Dates'!$E$4:$X$250,MATCH("M2",'Exp Dates'!$E$2:$X$2,0),1)&amp;"!$A$2:$H$600",1),E$1,0))),VLOOKUP($B3027,INDIRECT(VLOOKUP($B3027,'Exp Dates'!$E$4:$X$250,MATCH("M2",'Exp Dates'!$E$2:$X$2,0),1)&amp;"!$A$2:$H$600",1),E$1,0)*$C3027,VLOOKUP($B3027,Interpolate!$B$3:$T$2004,MATCH("M2-I",Interpolate!$B$2:$T$2,0)))</f>
        <v>17.175000000000001</v>
      </c>
      <c r="F3027" s="11">
        <f ca="1">IF(NOT(ISNA(VLOOKUP($B3027,INDIRECT(VLOOKUP($B3027,'Exp Dates'!$E$4:$X$250,MATCH("M3",'Exp Dates'!$E$2:$X$2,0),1)&amp;"!$A$2:$H$600",1),F$1,0))),VLOOKUP($B3027,INDIRECT(VLOOKUP($B3027,'Exp Dates'!$E$4:$X$250,MATCH("M3",'Exp Dates'!$E$2:$X$2,0),1)&amp;"!$A$2:$H$600",1),F$1,0)*$C3027,VLOOKUP($B3027,Interpolate!$B$3:$T$2004,MATCH("M3-I",Interpolate!$B$2:$T$2,0)))</f>
        <v>18.024999999999999</v>
      </c>
      <c r="G3027" s="11">
        <f ca="1">IF(NOT(ISNA(VLOOKUP($B3027,INDIRECT(VLOOKUP($B3027,'Exp Dates'!$E$4:$X$250,MATCH("M4",'Exp Dates'!$E$2:$X$2,0),1)&amp;"!$A$2:$H$600",1),G$1,0))),VLOOKUP($B3027,INDIRECT(VLOOKUP($B3027,'Exp Dates'!$E$4:$X$250,MATCH("M4",'Exp Dates'!$E$2:$X$2,0),1)&amp;"!$A$2:$H$600",1),G$1,0)*$C3027,VLOOKUP($B3027,Interpolate!$B$3:$T$2004,MATCH("M4-I",Interpolate!$B$2:$T$2,0)))</f>
        <v>18.725000000000001</v>
      </c>
      <c r="H3027" s="11">
        <f ca="1">IF(NOT(ISNA(VLOOKUP($B3027,INDIRECT(VLOOKUP($B3027,'Exp Dates'!$E$4:$X$250,MATCH("M5",'Exp Dates'!$E$2:$X$2,0),1)&amp;"!$A$2:$H$600",1),H$1,0))),VLOOKUP($B3027,INDIRECT(VLOOKUP($B3027,'Exp Dates'!$E$4:$X$250,MATCH("M5",'Exp Dates'!$E$2:$X$2,0),1)&amp;"!$A$2:$H$600",1),H$1,0)*$C3027,VLOOKUP($B3027,Interpolate!$B$3:$T$2004,MATCH("M5-I",Interpolate!$B$2:$T$2,0)))</f>
        <v>18.925000000000001</v>
      </c>
      <c r="I3027" s="11">
        <f ca="1">IF(NOT(ISNA(VLOOKUP($B3027,INDIRECT(VLOOKUP($B3027,'Exp Dates'!$E$4:$X$250,MATCH("M6",'Exp Dates'!$E$2:$X$2,0),1)&amp;"!$A$2:$H$600",1),I$1,0))),VLOOKUP($B3027,INDIRECT(VLOOKUP($B3027,'Exp Dates'!$E$4:$X$250,MATCH("M6",'Exp Dates'!$E$2:$X$2,0),1)&amp;"!$A$2:$H$600",1),I$1,0)*$C3027,VLOOKUP($B3027,Interpolate!$B$3:$T$2004,MATCH("M6-I",Interpolate!$B$2:$T$2,0)))</f>
        <v>19.475000000000001</v>
      </c>
      <c r="J3027" s="11">
        <f ca="1">IF(NOT(ISNA(VLOOKUP($B3027,INDIRECT(VLOOKUP($B3027,'Exp Dates'!$E$4:$X$250,MATCH("M7",'Exp Dates'!$E$2:$X$2,0),1)&amp;"!$A$2:$H$600",1),J$1,0))),VLOOKUP($B3027,INDIRECT(VLOOKUP($B3027,'Exp Dates'!$E$4:$X$250,MATCH("M7",'Exp Dates'!$E$2:$X$2,0),1)&amp;"!$A$2:$H$600",1),J$1,0)*$C3027,VLOOKUP($B3027,Interpolate!$B$3:$T$2004,MATCH("M7-I",Interpolate!$B$2:$T$2,0)))</f>
        <v>19.774999999999999</v>
      </c>
      <c r="K3027" s="6">
        <f ca="1">IF(NOT(ISNA(VLOOKUP($B3027,INDIRECT(VLOOKUP($B3027,'Exp Dates'!$E$4:$X$250,MATCH("M1",'Exp Dates'!$E$2:$X$2,0),1)&amp;"!$A$2:$k$600",1),K$1,0))),VLOOKUP($B3027,INDIRECT(VLOOKUP($B3027,'Exp Dates'!$E$4:$X$250,MATCH("M1",'Exp Dates'!$E$2:$X$2,0),1)&amp;"!$A$2:$k$600",1),K$1,0),0)</f>
        <v>103232</v>
      </c>
      <c r="L3027" s="6">
        <f ca="1">IF(NOT(ISNA(VLOOKUP($B3027,INDIRECT(VLOOKUP($B3027,'Exp Dates'!$E$4:$X$250,MATCH("M2",'Exp Dates'!$E$2:$X$2,0),1)&amp;"!$A$2:$k$600",1),L$1,0))),VLOOKUP($B3027,INDIRECT(VLOOKUP($B3027,'Exp Dates'!$E$4:$X$250,MATCH("M2",'Exp Dates'!$E$2:$X$2,0),1)&amp;"!$A$2:$k$600",1),L$1,0),0)</f>
        <v>75835</v>
      </c>
      <c r="M3027" s="6">
        <f ca="1">IF(NOT(ISNA(VLOOKUP($B3027,INDIRECT(VLOOKUP($B3027,'Exp Dates'!$E$4:$X$250,MATCH("M3",'Exp Dates'!$E$2:$X$2,0),1)&amp;"!$A$2:$k$600",1),M$1,0))),VLOOKUP($B3027,INDIRECT(VLOOKUP($B3027,'Exp Dates'!$E$4:$X$250,MATCH("M3",'Exp Dates'!$E$2:$X$2,0),1)&amp;"!$A$2:$k$600",1),M$1,0),0)</f>
        <v>17771</v>
      </c>
      <c r="N3027" s="6">
        <f ca="1">IF(NOT(ISNA(VLOOKUP($B3027,INDIRECT(VLOOKUP($B3027,'Exp Dates'!$E$4:$X$250,MATCH("M4",'Exp Dates'!$E$2:$X$2,0),1)&amp;"!$A$2:$k$600",1),N$1,0))),VLOOKUP($B3027,INDIRECT(VLOOKUP($B3027,'Exp Dates'!$E$4:$X$250,MATCH("M4",'Exp Dates'!$E$2:$X$2,0),1)&amp;"!$A$2:$k$600",1),N$1,0),0)</f>
        <v>5589</v>
      </c>
      <c r="O3027" s="6">
        <f ca="1">IF(NOT(ISNA(VLOOKUP($B3027,INDIRECT(VLOOKUP($B3027,'Exp Dates'!$E$4:$X$250,MATCH("M5",'Exp Dates'!$E$2:$X$2,0),1)&amp;"!$A$2:$k$600",1),O$1,0))),VLOOKUP($B3027,INDIRECT(VLOOKUP($B3027,'Exp Dates'!$E$4:$X$250,MATCH("M5",'Exp Dates'!$E$2:$X$2,0),1)&amp;"!$A$2:$k$600",1),O$1,0),0)</f>
        <v>4661</v>
      </c>
      <c r="P3027" s="6">
        <f ca="1">IF(NOT(ISNA(VLOOKUP($B3027,INDIRECT(VLOOKUP($B3027,'Exp Dates'!$E$4:$X$250,MATCH("M6",'Exp Dates'!$E$2:$X$2,0),1)&amp;"!$A$2:$k$600",1),P$1,0))),VLOOKUP($B3027,INDIRECT(VLOOKUP($B3027,'Exp Dates'!$E$4:$X$250,MATCH("M6",'Exp Dates'!$E$2:$X$2,0),1)&amp;"!$A$2:$k$600",1),P$1,0),0)</f>
        <v>2553</v>
      </c>
      <c r="Q3027" s="6">
        <f ca="1">IF(NOT(ISNA(VLOOKUP($B3027,INDIRECT(VLOOKUP($B3027,'Exp Dates'!$E$4:$X$250,MATCH("M7",'Exp Dates'!$E$2:$X$2,0),1)&amp;"!$A$2:$k$600",1),Q$1,0))),VLOOKUP($B3027,INDIRECT(VLOOKUP($B3027,'Exp Dates'!$E$4:$X$250,MATCH("M7",'Exp Dates'!$E$2:$X$2,0),1)&amp;"!$A$2:$k$600",1),Q$1,0),0)</f>
        <v>1505</v>
      </c>
      <c r="R3027" s="6">
        <f ca="1">IF((K3027+L3027)&gt;0,K3027+L3027,#REF!+#REF!)</f>
        <v>179067</v>
      </c>
      <c r="S3027" s="6">
        <f t="shared" ca="1" si="636"/>
        <v>314770</v>
      </c>
      <c r="T3027" s="6">
        <f t="shared" ca="1" si="637"/>
        <v>4623082.4749999996</v>
      </c>
      <c r="U3027" s="6">
        <f t="shared" ca="1" si="638"/>
        <v>63384</v>
      </c>
      <c r="V3027" s="6">
        <f t="shared" ca="1" si="639"/>
        <v>1208820.8</v>
      </c>
      <c r="W3027" s="11">
        <f t="shared" ca="1" si="640"/>
        <v>3.8244564248067201</v>
      </c>
      <c r="X3027">
        <f ca="1">Master!AD3027</f>
        <v>1.7619047619047579E-2</v>
      </c>
      <c r="Y3027" s="6">
        <f t="shared" ca="1" si="641"/>
        <v>211146</v>
      </c>
      <c r="Z3027" s="6">
        <f t="shared" ca="1" si="642"/>
        <v>63384</v>
      </c>
      <c r="AA3027" s="6">
        <f t="shared" ca="1" si="643"/>
        <v>378154</v>
      </c>
      <c r="AB3027" s="11">
        <f>VLOOKUP(B3027,Master!B$3:N$10000,9,0)</f>
        <v>13.1</v>
      </c>
      <c r="AC3027" s="11">
        <f t="shared" ca="1" si="644"/>
        <v>2.3250000000000011</v>
      </c>
      <c r="AE3027" s="11">
        <f t="shared" ca="1" si="645"/>
        <v>-10.774999999999999</v>
      </c>
      <c r="AG3027" s="6">
        <f ca="1">IF(NOT(ISNA(VLOOKUP($B3027,INDIRECT(VLOOKUP($B3027,'Exp Dates'!$E$4:$X$300,MATCH("M1",'Exp Dates'!$E$2:$X$2,0),1)&amp;"!$A$2:$k$600",1),AG$1,0))),VLOOKUP($B3027,INDIRECT(VLOOKUP($B3027,'Exp Dates'!$E$4:$X$300,MATCH("M1",'Exp Dates'!$E$2:$X$2,0),1)&amp;"!$A$2:$k$600",1),AG$1,0),0)</f>
        <v>161758</v>
      </c>
      <c r="AH3027" s="6">
        <f ca="1">IF(NOT(ISNA(VLOOKUP($B3027,INDIRECT(VLOOKUP($B3027,'Exp Dates'!$E$4:$X$300,MATCH("M2",'Exp Dates'!$E$2:$X$2,0),1)&amp;"!$A$2:$k$600",1),AH$1,0))),VLOOKUP($B3027,INDIRECT(VLOOKUP($B3027,'Exp Dates'!$E$4:$X$300,MATCH("M2",'Exp Dates'!$E$2:$X$2,0),1)&amp;"!$A$2:$k$600",1),AH$1,0),0)</f>
        <v>123899</v>
      </c>
      <c r="AI3027" s="6">
        <f ca="1">IF(NOT(ISNA(VLOOKUP($B3027,INDIRECT(VLOOKUP($B3027,'Exp Dates'!$E$4:$X$300,MATCH("M3",'Exp Dates'!$E$2:$X$2,0),1)&amp;"!$A$2:$k$600",1),AI$1,0))),VLOOKUP($B3027,INDIRECT(VLOOKUP($B3027,'Exp Dates'!$E$4:$X$300,MATCH("M3",'Exp Dates'!$E$2:$X$2,0),1)&amp;"!$A$2:$k$600",1),AI$1,0),0)</f>
        <v>29113</v>
      </c>
      <c r="AJ3027" s="6">
        <f ca="1">IF(NOT(ISNA(VLOOKUP($B3027,INDIRECT(VLOOKUP($B3027,'Exp Dates'!$E$4:$X$300,MATCH("M4",'Exp Dates'!$E$2:$X$2,0),1)&amp;"!$A$2:$k$600",1),AJ$1,0))),VLOOKUP($B3027,INDIRECT(VLOOKUP($B3027,'Exp Dates'!$E$4:$X$300,MATCH("M4",'Exp Dates'!$E$2:$X$2,0),1)&amp;"!$A$2:$k$600",1),AJ$1,0),0)</f>
        <v>20950</v>
      </c>
      <c r="AK3027" s="6">
        <f ca="1">IF(NOT(ISNA(VLOOKUP($B3027,INDIRECT(VLOOKUP($B3027,'Exp Dates'!$E$4:$X$300,MATCH("M5",'Exp Dates'!$E$2:$X$2,0),1)&amp;"!$A$2:$k$600",1),AK$1,0))),VLOOKUP($B3027,INDIRECT(VLOOKUP($B3027,'Exp Dates'!$E$4:$X$300,MATCH("M5",'Exp Dates'!$E$2:$X$2,0),1)&amp;"!$A$2:$k$600",1),AK$1,0),0)</f>
        <v>20920</v>
      </c>
      <c r="AL3027" s="6">
        <f ca="1">IF(NOT(ISNA(VLOOKUP($B3027,INDIRECT(VLOOKUP($B3027,'Exp Dates'!$E$4:$X$300,MATCH("M6",'Exp Dates'!$E$2:$X$2,0),1)&amp;"!$A$2:$k$600",1),AL$1,0))),VLOOKUP($B3027,INDIRECT(VLOOKUP($B3027,'Exp Dates'!$E$4:$X$300,MATCH("M6",'Exp Dates'!$E$2:$X$2,0),1)&amp;"!$A$2:$k$600",1),AL$1,0),0)</f>
        <v>16061</v>
      </c>
      <c r="AM3027" s="6">
        <f ca="1">IF(NOT(ISNA(VLOOKUP($B3027,INDIRECT(VLOOKUP($B3027,'Exp Dates'!$E$4:$X$300,MATCH("M7",'Exp Dates'!$E$2:$X$2,0),1)&amp;"!$A$2:$k$600",1),AM$1,0))),VLOOKUP($B3027,INDIRECT(VLOOKUP($B3027,'Exp Dates'!$E$4:$X$300,MATCH("M7",'Exp Dates'!$E$2:$X$2,0),1)&amp;"!$A$2:$k$600",1),AM$1,0),0)</f>
        <v>5453</v>
      </c>
      <c r="AN3027" s="74">
        <f t="shared" ca="1" si="646"/>
        <v>3487486499.9999995</v>
      </c>
      <c r="AO3027">
        <f ca="1">IF(NOT(ISNA(VLOOKUP($B3027,INDIRECT(VLOOKUP($B3027,'Exp Dates'!$E$4:$X$300,MATCH("M1",'Exp Dates'!$E$2:$X$2,0),1)&amp;"!$A$2:$k$600",1),AO$1,0))),VLOOKUP($B3027,INDIRECT(VLOOKUP($B3027,'Exp Dates'!$E$4:$X$300,MATCH("M1",'Exp Dates'!$E$2:$X$2,0),1)&amp;"!$A$2:$k$600",1),AO$1,0),0)</f>
        <v>0</v>
      </c>
      <c r="AP3027">
        <f ca="1">IF(NOT(ISNA(VLOOKUP($B3027,INDIRECT(VLOOKUP($B3027,'Exp Dates'!$E$4:$X$300,MATCH("M2",'Exp Dates'!$E$2:$X$2,0),1)&amp;"!$A$2:$k$600",1),AP$1,0))),VLOOKUP($B3027,INDIRECT(VLOOKUP($B3027,'Exp Dates'!$E$4:$X$300,MATCH("M2",'Exp Dates'!$E$2:$X$2,0),1)&amp;"!$A$2:$k$600",1),AP$1,0),0)</f>
        <v>0</v>
      </c>
      <c r="AQ3027">
        <f t="shared" ca="1" si="647"/>
        <v>0</v>
      </c>
      <c r="AR3027">
        <f>VLOOKUP(B3027,Master!B$2:L$5000,11,0)</f>
        <v>0.79393939393939394</v>
      </c>
    </row>
    <row r="3028" spans="2:44" x14ac:dyDescent="0.25">
      <c r="B3028" s="52">
        <f>Master!B3028</f>
        <v>42464</v>
      </c>
      <c r="C3028" s="11">
        <v>1</v>
      </c>
      <c r="D3028" s="11">
        <f ca="1">IF(NOT(ISNA(VLOOKUP($B3028,INDIRECT(VLOOKUP($B3028,'Exp Dates'!$E$4:$X$250,MATCH("M1",'Exp Dates'!$E$2:$X$2,0),1)&amp;"!$A$2:$H$600",1),D$1,0))),VLOOKUP($B3028,INDIRECT(VLOOKUP($B3028,'Exp Dates'!$E$4:$X$250,MATCH("M1",'Exp Dates'!$E$2:$X$2,0),1)&amp;"!$A$2:$H$600",1),D$1,0)*$C3028,VLOOKUP($B3028,Interpolate!$B$3:$T$2004,MATCH("M1-I",Interpolate!$B$2:$T$2,0)))</f>
        <v>15.925000000000001</v>
      </c>
      <c r="E3028" s="11">
        <f ca="1">IF(NOT(ISNA(VLOOKUP($B3028,INDIRECT(VLOOKUP($B3028,'Exp Dates'!$E$4:$X$250,MATCH("M2",'Exp Dates'!$E$2:$X$2,0),1)&amp;"!$A$2:$H$600",1),E$1,0))),VLOOKUP($B3028,INDIRECT(VLOOKUP($B3028,'Exp Dates'!$E$4:$X$250,MATCH("M2",'Exp Dates'!$E$2:$X$2,0),1)&amp;"!$A$2:$H$600",1),E$1,0)*$C3028,VLOOKUP($B3028,Interpolate!$B$3:$T$2004,MATCH("M2-I",Interpolate!$B$2:$T$2,0)))</f>
        <v>17.625</v>
      </c>
      <c r="F3028" s="11">
        <f ca="1">IF(NOT(ISNA(VLOOKUP($B3028,INDIRECT(VLOOKUP($B3028,'Exp Dates'!$E$4:$X$250,MATCH("M3",'Exp Dates'!$E$2:$X$2,0),1)&amp;"!$A$2:$H$600",1),F$1,0))),VLOOKUP($B3028,INDIRECT(VLOOKUP($B3028,'Exp Dates'!$E$4:$X$250,MATCH("M3",'Exp Dates'!$E$2:$X$2,0),1)&amp;"!$A$2:$H$600",1),F$1,0)*$C3028,VLOOKUP($B3028,Interpolate!$B$3:$T$2004,MATCH("M3-I",Interpolate!$B$2:$T$2,0)))</f>
        <v>18.425000000000001</v>
      </c>
      <c r="G3028" s="11">
        <f ca="1">IF(NOT(ISNA(VLOOKUP($B3028,INDIRECT(VLOOKUP($B3028,'Exp Dates'!$E$4:$X$250,MATCH("M4",'Exp Dates'!$E$2:$X$2,0),1)&amp;"!$A$2:$H$600",1),G$1,0))),VLOOKUP($B3028,INDIRECT(VLOOKUP($B3028,'Exp Dates'!$E$4:$X$250,MATCH("M4",'Exp Dates'!$E$2:$X$2,0),1)&amp;"!$A$2:$H$600",1),G$1,0)*$C3028,VLOOKUP($B3028,Interpolate!$B$3:$T$2004,MATCH("M4-I",Interpolate!$B$2:$T$2,0)))</f>
        <v>19.024999999999999</v>
      </c>
      <c r="H3028" s="11">
        <f ca="1">IF(NOT(ISNA(VLOOKUP($B3028,INDIRECT(VLOOKUP($B3028,'Exp Dates'!$E$4:$X$250,MATCH("M5",'Exp Dates'!$E$2:$X$2,0),1)&amp;"!$A$2:$H$600",1),H$1,0))),VLOOKUP($B3028,INDIRECT(VLOOKUP($B3028,'Exp Dates'!$E$4:$X$250,MATCH("M5",'Exp Dates'!$E$2:$X$2,0),1)&amp;"!$A$2:$H$600",1),H$1,0)*$C3028,VLOOKUP($B3028,Interpolate!$B$3:$T$2004,MATCH("M5-I",Interpolate!$B$2:$T$2,0)))</f>
        <v>19.225000000000001</v>
      </c>
      <c r="I3028" s="11">
        <f ca="1">IF(NOT(ISNA(VLOOKUP($B3028,INDIRECT(VLOOKUP($B3028,'Exp Dates'!$E$4:$X$250,MATCH("M6",'Exp Dates'!$E$2:$X$2,0),1)&amp;"!$A$2:$H$600",1),I$1,0))),VLOOKUP($B3028,INDIRECT(VLOOKUP($B3028,'Exp Dates'!$E$4:$X$250,MATCH("M6",'Exp Dates'!$E$2:$X$2,0),1)&amp;"!$A$2:$H$600",1),I$1,0)*$C3028,VLOOKUP($B3028,Interpolate!$B$3:$T$2004,MATCH("M6-I",Interpolate!$B$2:$T$2,0)))</f>
        <v>19.774999999999999</v>
      </c>
      <c r="J3028" s="11">
        <f ca="1">IF(NOT(ISNA(VLOOKUP($B3028,INDIRECT(VLOOKUP($B3028,'Exp Dates'!$E$4:$X$250,MATCH("M7",'Exp Dates'!$E$2:$X$2,0),1)&amp;"!$A$2:$H$600",1),J$1,0))),VLOOKUP($B3028,INDIRECT(VLOOKUP($B3028,'Exp Dates'!$E$4:$X$250,MATCH("M7",'Exp Dates'!$E$2:$X$2,0),1)&amp;"!$A$2:$H$600",1),J$1,0)*$C3028,VLOOKUP($B3028,Interpolate!$B$3:$T$2004,MATCH("M7-I",Interpolate!$B$2:$T$2,0)))</f>
        <v>20.024999999999999</v>
      </c>
      <c r="K3028" s="6">
        <f ca="1">IF(NOT(ISNA(VLOOKUP($B3028,INDIRECT(VLOOKUP($B3028,'Exp Dates'!$E$4:$X$250,MATCH("M1",'Exp Dates'!$E$2:$X$2,0),1)&amp;"!$A$2:$k$600",1),K$1,0))),VLOOKUP($B3028,INDIRECT(VLOOKUP($B3028,'Exp Dates'!$E$4:$X$250,MATCH("M1",'Exp Dates'!$E$2:$X$2,0),1)&amp;"!$A$2:$k$600",1),K$1,0),0)</f>
        <v>67946</v>
      </c>
      <c r="L3028" s="6">
        <f ca="1">IF(NOT(ISNA(VLOOKUP($B3028,INDIRECT(VLOOKUP($B3028,'Exp Dates'!$E$4:$X$250,MATCH("M2",'Exp Dates'!$E$2:$X$2,0),1)&amp;"!$A$2:$k$600",1),L$1,0))),VLOOKUP($B3028,INDIRECT(VLOOKUP($B3028,'Exp Dates'!$E$4:$X$250,MATCH("M2",'Exp Dates'!$E$2:$X$2,0),1)&amp;"!$A$2:$k$600",1),L$1,0),0)</f>
        <v>63540</v>
      </c>
      <c r="M3028" s="6">
        <f ca="1">IF(NOT(ISNA(VLOOKUP($B3028,INDIRECT(VLOOKUP($B3028,'Exp Dates'!$E$4:$X$250,MATCH("M3",'Exp Dates'!$E$2:$X$2,0),1)&amp;"!$A$2:$k$600",1),M$1,0))),VLOOKUP($B3028,INDIRECT(VLOOKUP($B3028,'Exp Dates'!$E$4:$X$250,MATCH("M3",'Exp Dates'!$E$2:$X$2,0),1)&amp;"!$A$2:$k$600",1),M$1,0),0)</f>
        <v>15287</v>
      </c>
      <c r="N3028" s="6">
        <f ca="1">IF(NOT(ISNA(VLOOKUP($B3028,INDIRECT(VLOOKUP($B3028,'Exp Dates'!$E$4:$X$250,MATCH("M4",'Exp Dates'!$E$2:$X$2,0),1)&amp;"!$A$2:$k$600",1),N$1,0))),VLOOKUP($B3028,INDIRECT(VLOOKUP($B3028,'Exp Dates'!$E$4:$X$250,MATCH("M4",'Exp Dates'!$E$2:$X$2,0),1)&amp;"!$A$2:$k$600",1),N$1,0),0)</f>
        <v>5129</v>
      </c>
      <c r="O3028" s="6">
        <f ca="1">IF(NOT(ISNA(VLOOKUP($B3028,INDIRECT(VLOOKUP($B3028,'Exp Dates'!$E$4:$X$250,MATCH("M5",'Exp Dates'!$E$2:$X$2,0),1)&amp;"!$A$2:$k$600",1),O$1,0))),VLOOKUP($B3028,INDIRECT(VLOOKUP($B3028,'Exp Dates'!$E$4:$X$250,MATCH("M5",'Exp Dates'!$E$2:$X$2,0),1)&amp;"!$A$2:$k$600",1),O$1,0),0)</f>
        <v>3306</v>
      </c>
      <c r="P3028" s="6">
        <f ca="1">IF(NOT(ISNA(VLOOKUP($B3028,INDIRECT(VLOOKUP($B3028,'Exp Dates'!$E$4:$X$250,MATCH("M6",'Exp Dates'!$E$2:$X$2,0),1)&amp;"!$A$2:$k$600",1),P$1,0))),VLOOKUP($B3028,INDIRECT(VLOOKUP($B3028,'Exp Dates'!$E$4:$X$250,MATCH("M6",'Exp Dates'!$E$2:$X$2,0),1)&amp;"!$A$2:$k$600",1),P$1,0),0)</f>
        <v>1682</v>
      </c>
      <c r="Q3028" s="6">
        <f ca="1">IF(NOT(ISNA(VLOOKUP($B3028,INDIRECT(VLOOKUP($B3028,'Exp Dates'!$E$4:$X$250,MATCH("M7",'Exp Dates'!$E$2:$X$2,0),1)&amp;"!$A$2:$k$600",1),Q$1,0))),VLOOKUP($B3028,INDIRECT(VLOOKUP($B3028,'Exp Dates'!$E$4:$X$250,MATCH("M7",'Exp Dates'!$E$2:$X$2,0),1)&amp;"!$A$2:$k$600",1),Q$1,0),0)</f>
        <v>1222</v>
      </c>
      <c r="R3028" s="6">
        <f ca="1">IF((K3028+L3028)&gt;0,K3028+L3028,#REF!+#REF!)</f>
        <v>131486</v>
      </c>
      <c r="S3028" s="6">
        <f t="shared" ca="1" si="636"/>
        <v>324310</v>
      </c>
      <c r="T3028" s="6">
        <f t="shared" ca="1" si="637"/>
        <v>4897104.5750000002</v>
      </c>
      <c r="U3028" s="6">
        <f t="shared" ca="1" si="638"/>
        <v>63899</v>
      </c>
      <c r="V3028" s="6">
        <f t="shared" ca="1" si="639"/>
        <v>1237637.175</v>
      </c>
      <c r="W3028" s="11">
        <f t="shared" ca="1" si="640"/>
        <v>3.9568176149847796</v>
      </c>
      <c r="X3028">
        <f ca="1">Master!AD3028</f>
        <v>1.6904761904761891E-2</v>
      </c>
      <c r="Y3028" s="6">
        <f t="shared" ca="1" si="641"/>
        <v>158112</v>
      </c>
      <c r="Z3028" s="6">
        <f t="shared" ca="1" si="642"/>
        <v>63899</v>
      </c>
      <c r="AA3028" s="6">
        <f t="shared" ca="1" si="643"/>
        <v>388209</v>
      </c>
      <c r="AB3028" s="11">
        <f>VLOOKUP(B3028,Master!B$3:N$10000,9,0)</f>
        <v>14.12</v>
      </c>
      <c r="AC3028" s="11">
        <f t="shared" ca="1" si="644"/>
        <v>1.8050000000000015</v>
      </c>
      <c r="AE3028" s="11">
        <f t="shared" ca="1" si="645"/>
        <v>-12.314999999999998</v>
      </c>
      <c r="AG3028" s="6">
        <f ca="1">IF(NOT(ISNA(VLOOKUP($B3028,INDIRECT(VLOOKUP($B3028,'Exp Dates'!$E$4:$X$300,MATCH("M1",'Exp Dates'!$E$2:$X$2,0),1)&amp;"!$A$2:$k$600",1),AG$1,0))),VLOOKUP($B3028,INDIRECT(VLOOKUP($B3028,'Exp Dates'!$E$4:$X$300,MATCH("M1",'Exp Dates'!$E$2:$X$2,0),1)&amp;"!$A$2:$k$600",1),AG$1,0),0)</f>
        <v>158429</v>
      </c>
      <c r="AH3028" s="6">
        <f ca="1">IF(NOT(ISNA(VLOOKUP($B3028,INDIRECT(VLOOKUP($B3028,'Exp Dates'!$E$4:$X$300,MATCH("M2",'Exp Dates'!$E$2:$X$2,0),1)&amp;"!$A$2:$k$600",1),AH$1,0))),VLOOKUP($B3028,INDIRECT(VLOOKUP($B3028,'Exp Dates'!$E$4:$X$300,MATCH("M2",'Exp Dates'!$E$2:$X$2,0),1)&amp;"!$A$2:$k$600",1),AH$1,0),0)</f>
        <v>134702</v>
      </c>
      <c r="AI3028" s="6">
        <f ca="1">IF(NOT(ISNA(VLOOKUP($B3028,INDIRECT(VLOOKUP($B3028,'Exp Dates'!$E$4:$X$300,MATCH("M3",'Exp Dates'!$E$2:$X$2,0),1)&amp;"!$A$2:$k$600",1),AI$1,0))),VLOOKUP($B3028,INDIRECT(VLOOKUP($B3028,'Exp Dates'!$E$4:$X$300,MATCH("M3",'Exp Dates'!$E$2:$X$2,0),1)&amp;"!$A$2:$k$600",1),AI$1,0),0)</f>
        <v>31179</v>
      </c>
      <c r="AJ3028" s="6">
        <f ca="1">IF(NOT(ISNA(VLOOKUP($B3028,INDIRECT(VLOOKUP($B3028,'Exp Dates'!$E$4:$X$300,MATCH("M4",'Exp Dates'!$E$2:$X$2,0),1)&amp;"!$A$2:$k$600",1),AJ$1,0))),VLOOKUP($B3028,INDIRECT(VLOOKUP($B3028,'Exp Dates'!$E$4:$X$300,MATCH("M4",'Exp Dates'!$E$2:$X$2,0),1)&amp;"!$A$2:$k$600",1),AJ$1,0),0)</f>
        <v>20961</v>
      </c>
      <c r="AK3028" s="6">
        <f ca="1">IF(NOT(ISNA(VLOOKUP($B3028,INDIRECT(VLOOKUP($B3028,'Exp Dates'!$E$4:$X$300,MATCH("M5",'Exp Dates'!$E$2:$X$2,0),1)&amp;"!$A$2:$k$600",1),AK$1,0))),VLOOKUP($B3028,INDIRECT(VLOOKUP($B3028,'Exp Dates'!$E$4:$X$300,MATCH("M5",'Exp Dates'!$E$2:$X$2,0),1)&amp;"!$A$2:$k$600",1),AK$1,0),0)</f>
        <v>21181</v>
      </c>
      <c r="AL3028" s="6">
        <f ca="1">IF(NOT(ISNA(VLOOKUP($B3028,INDIRECT(VLOOKUP($B3028,'Exp Dates'!$E$4:$X$300,MATCH("M6",'Exp Dates'!$E$2:$X$2,0),1)&amp;"!$A$2:$k$600",1),AL$1,0))),VLOOKUP($B3028,INDIRECT(VLOOKUP($B3028,'Exp Dates'!$E$4:$X$300,MATCH("M6",'Exp Dates'!$E$2:$X$2,0),1)&amp;"!$A$2:$k$600",1),AL$1,0),0)</f>
        <v>16138</v>
      </c>
      <c r="AM3028" s="6">
        <f ca="1">IF(NOT(ISNA(VLOOKUP($B3028,INDIRECT(VLOOKUP($B3028,'Exp Dates'!$E$4:$X$300,MATCH("M7",'Exp Dates'!$E$2:$X$2,0),1)&amp;"!$A$2:$k$600",1),AM$1,0))),VLOOKUP($B3028,INDIRECT(VLOOKUP($B3028,'Exp Dates'!$E$4:$X$300,MATCH("M7",'Exp Dates'!$E$2:$X$2,0),1)&amp;"!$A$2:$k$600",1),AM$1,0),0)</f>
        <v>5619</v>
      </c>
      <c r="AN3028" s="74">
        <f t="shared" ca="1" si="646"/>
        <v>2702464699.9999995</v>
      </c>
      <c r="AO3028">
        <f ca="1">IF(NOT(ISNA(VLOOKUP($B3028,INDIRECT(VLOOKUP($B3028,'Exp Dates'!$E$4:$X$300,MATCH("M1",'Exp Dates'!$E$2:$X$2,0),1)&amp;"!$A$2:$k$600",1),AO$1,0))),VLOOKUP($B3028,INDIRECT(VLOOKUP($B3028,'Exp Dates'!$E$4:$X$300,MATCH("M1",'Exp Dates'!$E$2:$X$2,0),1)&amp;"!$A$2:$k$600",1),AO$1,0),0)</f>
        <v>0</v>
      </c>
      <c r="AP3028">
        <f ca="1">IF(NOT(ISNA(VLOOKUP($B3028,INDIRECT(VLOOKUP($B3028,'Exp Dates'!$E$4:$X$300,MATCH("M2",'Exp Dates'!$E$2:$X$2,0),1)&amp;"!$A$2:$k$600",1),AP$1,0))),VLOOKUP($B3028,INDIRECT(VLOOKUP($B3028,'Exp Dates'!$E$4:$X$300,MATCH("M2",'Exp Dates'!$E$2:$X$2,0),1)&amp;"!$A$2:$k$600",1),AP$1,0),0)</f>
        <v>0</v>
      </c>
      <c r="AQ3028">
        <f t="shared" ca="1" si="647"/>
        <v>0</v>
      </c>
      <c r="AR3028">
        <f>VLOOKUP(B3028,Master!B$2:L$5000,11,0)</f>
        <v>0.81950087057457921</v>
      </c>
    </row>
    <row r="3029" spans="2:44" x14ac:dyDescent="0.25">
      <c r="B3029" s="52">
        <f>Master!B3029</f>
        <v>42465</v>
      </c>
      <c r="C3029" s="11">
        <v>1</v>
      </c>
      <c r="D3029" s="11">
        <f ca="1">IF(NOT(ISNA(VLOOKUP($B3029,INDIRECT(VLOOKUP($B3029,'Exp Dates'!$E$4:$X$250,MATCH("M1",'Exp Dates'!$E$2:$X$2,0),1)&amp;"!$A$2:$H$600",1),D$1,0))),VLOOKUP($B3029,INDIRECT(VLOOKUP($B3029,'Exp Dates'!$E$4:$X$250,MATCH("M1",'Exp Dates'!$E$2:$X$2,0),1)&amp;"!$A$2:$H$600",1),D$1,0)*$C3029,VLOOKUP($B3029,Interpolate!$B$3:$T$2004,MATCH("M1-I",Interpolate!$B$2:$T$2,0)))</f>
        <v>16.774999999999999</v>
      </c>
      <c r="E3029" s="11">
        <f ca="1">IF(NOT(ISNA(VLOOKUP($B3029,INDIRECT(VLOOKUP($B3029,'Exp Dates'!$E$4:$X$250,MATCH("M2",'Exp Dates'!$E$2:$X$2,0),1)&amp;"!$A$2:$H$600",1),E$1,0))),VLOOKUP($B3029,INDIRECT(VLOOKUP($B3029,'Exp Dates'!$E$4:$X$250,MATCH("M2",'Exp Dates'!$E$2:$X$2,0),1)&amp;"!$A$2:$H$600",1),E$1,0)*$C3029,VLOOKUP($B3029,Interpolate!$B$3:$T$2004,MATCH("M2-I",Interpolate!$B$2:$T$2,0)))</f>
        <v>18.425000000000001</v>
      </c>
      <c r="F3029" s="11">
        <f ca="1">IF(NOT(ISNA(VLOOKUP($B3029,INDIRECT(VLOOKUP($B3029,'Exp Dates'!$E$4:$X$250,MATCH("M3",'Exp Dates'!$E$2:$X$2,0),1)&amp;"!$A$2:$H$600",1),F$1,0))),VLOOKUP($B3029,INDIRECT(VLOOKUP($B3029,'Exp Dates'!$E$4:$X$250,MATCH("M3",'Exp Dates'!$E$2:$X$2,0),1)&amp;"!$A$2:$H$600",1),F$1,0)*$C3029,VLOOKUP($B3029,Interpolate!$B$3:$T$2004,MATCH("M3-I",Interpolate!$B$2:$T$2,0)))</f>
        <v>19.125</v>
      </c>
      <c r="G3029" s="11">
        <f ca="1">IF(NOT(ISNA(VLOOKUP($B3029,INDIRECT(VLOOKUP($B3029,'Exp Dates'!$E$4:$X$250,MATCH("M4",'Exp Dates'!$E$2:$X$2,0),1)&amp;"!$A$2:$H$600",1),G$1,0))),VLOOKUP($B3029,INDIRECT(VLOOKUP($B3029,'Exp Dates'!$E$4:$X$250,MATCH("M4",'Exp Dates'!$E$2:$X$2,0),1)&amp;"!$A$2:$H$600",1),G$1,0)*$C3029,VLOOKUP($B3029,Interpolate!$B$3:$T$2004,MATCH("M4-I",Interpolate!$B$2:$T$2,0)))</f>
        <v>19.625</v>
      </c>
      <c r="H3029" s="11">
        <f ca="1">IF(NOT(ISNA(VLOOKUP($B3029,INDIRECT(VLOOKUP($B3029,'Exp Dates'!$E$4:$X$250,MATCH("M5",'Exp Dates'!$E$2:$X$2,0),1)&amp;"!$A$2:$H$600",1),H$1,0))),VLOOKUP($B3029,INDIRECT(VLOOKUP($B3029,'Exp Dates'!$E$4:$X$250,MATCH("M5",'Exp Dates'!$E$2:$X$2,0),1)&amp;"!$A$2:$H$600",1),H$1,0)*$C3029,VLOOKUP($B3029,Interpolate!$B$3:$T$2004,MATCH("M5-I",Interpolate!$B$2:$T$2,0)))</f>
        <v>19.774999999999999</v>
      </c>
      <c r="I3029" s="11">
        <f ca="1">IF(NOT(ISNA(VLOOKUP($B3029,INDIRECT(VLOOKUP($B3029,'Exp Dates'!$E$4:$X$250,MATCH("M6",'Exp Dates'!$E$2:$X$2,0),1)&amp;"!$A$2:$H$600",1),I$1,0))),VLOOKUP($B3029,INDIRECT(VLOOKUP($B3029,'Exp Dates'!$E$4:$X$250,MATCH("M6",'Exp Dates'!$E$2:$X$2,0),1)&amp;"!$A$2:$H$600",1),I$1,0)*$C3029,VLOOKUP($B3029,Interpolate!$B$3:$T$2004,MATCH("M6-I",Interpolate!$B$2:$T$2,0)))</f>
        <v>20.225000000000001</v>
      </c>
      <c r="J3029" s="11">
        <f ca="1">IF(NOT(ISNA(VLOOKUP($B3029,INDIRECT(VLOOKUP($B3029,'Exp Dates'!$E$4:$X$250,MATCH("M7",'Exp Dates'!$E$2:$X$2,0),1)&amp;"!$A$2:$H$600",1),J$1,0))),VLOOKUP($B3029,INDIRECT(VLOOKUP($B3029,'Exp Dates'!$E$4:$X$250,MATCH("M7",'Exp Dates'!$E$2:$X$2,0),1)&amp;"!$A$2:$H$600",1),J$1,0)*$C3029,VLOOKUP($B3029,Interpolate!$B$3:$T$2004,MATCH("M7-I",Interpolate!$B$2:$T$2,0)))</f>
        <v>20.425000000000001</v>
      </c>
      <c r="K3029" s="6">
        <f ca="1">IF(NOT(ISNA(VLOOKUP($B3029,INDIRECT(VLOOKUP($B3029,'Exp Dates'!$E$4:$X$250,MATCH("M1",'Exp Dates'!$E$2:$X$2,0),1)&amp;"!$A$2:$k$600",1),K$1,0))),VLOOKUP($B3029,INDIRECT(VLOOKUP($B3029,'Exp Dates'!$E$4:$X$250,MATCH("M1",'Exp Dates'!$E$2:$X$2,0),1)&amp;"!$A$2:$k$600",1),K$1,0),0)</f>
        <v>102008</v>
      </c>
      <c r="L3029" s="6">
        <f ca="1">IF(NOT(ISNA(VLOOKUP($B3029,INDIRECT(VLOOKUP($B3029,'Exp Dates'!$E$4:$X$250,MATCH("M2",'Exp Dates'!$E$2:$X$2,0),1)&amp;"!$A$2:$k$600",1),L$1,0))),VLOOKUP($B3029,INDIRECT(VLOOKUP($B3029,'Exp Dates'!$E$4:$X$250,MATCH("M2",'Exp Dates'!$E$2:$X$2,0),1)&amp;"!$A$2:$k$600",1),L$1,0),0)</f>
        <v>86351</v>
      </c>
      <c r="M3029" s="6">
        <f ca="1">IF(NOT(ISNA(VLOOKUP($B3029,INDIRECT(VLOOKUP($B3029,'Exp Dates'!$E$4:$X$250,MATCH("M3",'Exp Dates'!$E$2:$X$2,0),1)&amp;"!$A$2:$k$600",1),M$1,0))),VLOOKUP($B3029,INDIRECT(VLOOKUP($B3029,'Exp Dates'!$E$4:$X$250,MATCH("M3",'Exp Dates'!$E$2:$X$2,0),1)&amp;"!$A$2:$k$600",1),M$1,0),0)</f>
        <v>22050</v>
      </c>
      <c r="N3029" s="6">
        <f ca="1">IF(NOT(ISNA(VLOOKUP($B3029,INDIRECT(VLOOKUP($B3029,'Exp Dates'!$E$4:$X$250,MATCH("M4",'Exp Dates'!$E$2:$X$2,0),1)&amp;"!$A$2:$k$600",1),N$1,0))),VLOOKUP($B3029,INDIRECT(VLOOKUP($B3029,'Exp Dates'!$E$4:$X$250,MATCH("M4",'Exp Dates'!$E$2:$X$2,0),1)&amp;"!$A$2:$k$600",1),N$1,0),0)</f>
        <v>7818</v>
      </c>
      <c r="O3029" s="6">
        <f ca="1">IF(NOT(ISNA(VLOOKUP($B3029,INDIRECT(VLOOKUP($B3029,'Exp Dates'!$E$4:$X$250,MATCH("M5",'Exp Dates'!$E$2:$X$2,0),1)&amp;"!$A$2:$k$600",1),O$1,0))),VLOOKUP($B3029,INDIRECT(VLOOKUP($B3029,'Exp Dates'!$E$4:$X$250,MATCH("M5",'Exp Dates'!$E$2:$X$2,0),1)&amp;"!$A$2:$k$600",1),O$1,0),0)</f>
        <v>5637</v>
      </c>
      <c r="P3029" s="6">
        <f ca="1">IF(NOT(ISNA(VLOOKUP($B3029,INDIRECT(VLOOKUP($B3029,'Exp Dates'!$E$4:$X$250,MATCH("M6",'Exp Dates'!$E$2:$X$2,0),1)&amp;"!$A$2:$k$600",1),P$1,0))),VLOOKUP($B3029,INDIRECT(VLOOKUP($B3029,'Exp Dates'!$E$4:$X$250,MATCH("M6",'Exp Dates'!$E$2:$X$2,0),1)&amp;"!$A$2:$k$600",1),P$1,0),0)</f>
        <v>2960</v>
      </c>
      <c r="Q3029" s="6">
        <f ca="1">IF(NOT(ISNA(VLOOKUP($B3029,INDIRECT(VLOOKUP($B3029,'Exp Dates'!$E$4:$X$250,MATCH("M7",'Exp Dates'!$E$2:$X$2,0),1)&amp;"!$A$2:$k$600",1),Q$1,0))),VLOOKUP($B3029,INDIRECT(VLOOKUP($B3029,'Exp Dates'!$E$4:$X$250,MATCH("M7",'Exp Dates'!$E$2:$X$2,0),1)&amp;"!$A$2:$k$600",1),Q$1,0),0)</f>
        <v>1850</v>
      </c>
      <c r="R3029" s="6">
        <f ca="1">IF((K3029+L3029)&gt;0,K3029+L3029,#REF!+#REF!)</f>
        <v>188359</v>
      </c>
      <c r="S3029" s="6">
        <f t="shared" ca="1" si="636"/>
        <v>327521</v>
      </c>
      <c r="T3029" s="6">
        <f t="shared" ca="1" si="637"/>
        <v>5165965.75</v>
      </c>
      <c r="U3029" s="6">
        <f t="shared" ca="1" si="638"/>
        <v>66419</v>
      </c>
      <c r="V3029" s="6">
        <f t="shared" ca="1" si="639"/>
        <v>1321419.4750000001</v>
      </c>
      <c r="W3029" s="11">
        <f t="shared" ca="1" si="640"/>
        <v>3.9094063979948528</v>
      </c>
      <c r="X3029">
        <f ca="1">Master!AD3029</f>
        <v>1.3571428571428594E-2</v>
      </c>
      <c r="Y3029" s="6">
        <f t="shared" ca="1" si="641"/>
        <v>228674</v>
      </c>
      <c r="Z3029" s="6">
        <f t="shared" ca="1" si="642"/>
        <v>66419</v>
      </c>
      <c r="AA3029" s="6">
        <f t="shared" ca="1" si="643"/>
        <v>393940</v>
      </c>
      <c r="AB3029" s="11">
        <f>VLOOKUP(B3029,Master!B$3:N$10000,9,0)</f>
        <v>15.42</v>
      </c>
      <c r="AC3029" s="11">
        <f t="shared" ca="1" si="644"/>
        <v>1.3549999999999986</v>
      </c>
      <c r="AE3029" s="11">
        <f t="shared" ca="1" si="645"/>
        <v>-14.065000000000001</v>
      </c>
      <c r="AG3029" s="6">
        <f ca="1">IF(NOT(ISNA(VLOOKUP($B3029,INDIRECT(VLOOKUP($B3029,'Exp Dates'!$E$4:$X$300,MATCH("M1",'Exp Dates'!$E$2:$X$2,0),1)&amp;"!$A$2:$k$600",1),AG$1,0))),VLOOKUP($B3029,INDIRECT(VLOOKUP($B3029,'Exp Dates'!$E$4:$X$300,MATCH("M1",'Exp Dates'!$E$2:$X$2,0),1)&amp;"!$A$2:$k$600",1),AG$1,0),0)</f>
        <v>152536</v>
      </c>
      <c r="AH3029" s="6">
        <f ca="1">IF(NOT(ISNA(VLOOKUP($B3029,INDIRECT(VLOOKUP($B3029,'Exp Dates'!$E$4:$X$300,MATCH("M2",'Exp Dates'!$E$2:$X$2,0),1)&amp;"!$A$2:$k$600",1),AH$1,0))),VLOOKUP($B3029,INDIRECT(VLOOKUP($B3029,'Exp Dates'!$E$4:$X$300,MATCH("M2",'Exp Dates'!$E$2:$X$2,0),1)&amp;"!$A$2:$k$600",1),AH$1,0),0)</f>
        <v>141502</v>
      </c>
      <c r="AI3029" s="6">
        <f ca="1">IF(NOT(ISNA(VLOOKUP($B3029,INDIRECT(VLOOKUP($B3029,'Exp Dates'!$E$4:$X$300,MATCH("M3",'Exp Dates'!$E$2:$X$2,0),1)&amp;"!$A$2:$k$600",1),AI$1,0))),VLOOKUP($B3029,INDIRECT(VLOOKUP($B3029,'Exp Dates'!$E$4:$X$300,MATCH("M3",'Exp Dates'!$E$2:$X$2,0),1)&amp;"!$A$2:$k$600",1),AI$1,0),0)</f>
        <v>33483</v>
      </c>
      <c r="AJ3029" s="6">
        <f ca="1">IF(NOT(ISNA(VLOOKUP($B3029,INDIRECT(VLOOKUP($B3029,'Exp Dates'!$E$4:$X$300,MATCH("M4",'Exp Dates'!$E$2:$X$2,0),1)&amp;"!$A$2:$k$600",1),AJ$1,0))),VLOOKUP($B3029,INDIRECT(VLOOKUP($B3029,'Exp Dates'!$E$4:$X$300,MATCH("M4",'Exp Dates'!$E$2:$X$2,0),1)&amp;"!$A$2:$k$600",1),AJ$1,0),0)</f>
        <v>22116</v>
      </c>
      <c r="AK3029" s="6">
        <f ca="1">IF(NOT(ISNA(VLOOKUP($B3029,INDIRECT(VLOOKUP($B3029,'Exp Dates'!$E$4:$X$300,MATCH("M5",'Exp Dates'!$E$2:$X$2,0),1)&amp;"!$A$2:$k$600",1),AK$1,0))),VLOOKUP($B3029,INDIRECT(VLOOKUP($B3029,'Exp Dates'!$E$4:$X$300,MATCH("M5",'Exp Dates'!$E$2:$X$2,0),1)&amp;"!$A$2:$k$600",1),AK$1,0),0)</f>
        <v>21832</v>
      </c>
      <c r="AL3029" s="6">
        <f ca="1">IF(NOT(ISNA(VLOOKUP($B3029,INDIRECT(VLOOKUP($B3029,'Exp Dates'!$E$4:$X$300,MATCH("M6",'Exp Dates'!$E$2:$X$2,0),1)&amp;"!$A$2:$k$600",1),AL$1,0))),VLOOKUP($B3029,INDIRECT(VLOOKUP($B3029,'Exp Dates'!$E$4:$X$300,MATCH("M6",'Exp Dates'!$E$2:$X$2,0),1)&amp;"!$A$2:$k$600",1),AL$1,0),0)</f>
        <v>16525</v>
      </c>
      <c r="AM3029" s="6">
        <f ca="1">IF(NOT(ISNA(VLOOKUP($B3029,INDIRECT(VLOOKUP($B3029,'Exp Dates'!$E$4:$X$300,MATCH("M7",'Exp Dates'!$E$2:$X$2,0),1)&amp;"!$A$2:$k$600",1),AM$1,0))),VLOOKUP($B3029,INDIRECT(VLOOKUP($B3029,'Exp Dates'!$E$4:$X$300,MATCH("M7",'Exp Dates'!$E$2:$X$2,0),1)&amp;"!$A$2:$k$600",1),AM$1,0),0)</f>
        <v>5946</v>
      </c>
      <c r="AN3029" s="74">
        <f t="shared" ca="1" si="646"/>
        <v>4086459800</v>
      </c>
      <c r="AO3029">
        <f ca="1">IF(NOT(ISNA(VLOOKUP($B3029,INDIRECT(VLOOKUP($B3029,'Exp Dates'!$E$4:$X$300,MATCH("M1",'Exp Dates'!$E$2:$X$2,0),1)&amp;"!$A$2:$k$600",1),AO$1,0))),VLOOKUP($B3029,INDIRECT(VLOOKUP($B3029,'Exp Dates'!$E$4:$X$300,MATCH("M1",'Exp Dates'!$E$2:$X$2,0),1)&amp;"!$A$2:$k$600",1),AO$1,0),0)</f>
        <v>0</v>
      </c>
      <c r="AP3029">
        <f ca="1">IF(NOT(ISNA(VLOOKUP($B3029,INDIRECT(VLOOKUP($B3029,'Exp Dates'!$E$4:$X$300,MATCH("M2",'Exp Dates'!$E$2:$X$2,0),1)&amp;"!$A$2:$k$600",1),AP$1,0))),VLOOKUP($B3029,INDIRECT(VLOOKUP($B3029,'Exp Dates'!$E$4:$X$300,MATCH("M2",'Exp Dates'!$E$2:$X$2,0),1)&amp;"!$A$2:$k$600",1),AP$1,0),0)</f>
        <v>0</v>
      </c>
      <c r="AQ3029">
        <f t="shared" ca="1" si="647"/>
        <v>0</v>
      </c>
      <c r="AR3029">
        <f>VLOOKUP(B3029,Master!B$2:L$5000,11,0)</f>
        <v>0.8389553862894451</v>
      </c>
    </row>
    <row r="3030" spans="2:44" x14ac:dyDescent="0.25">
      <c r="B3030" s="52">
        <f>Master!B3030</f>
        <v>42466</v>
      </c>
      <c r="C3030" s="11">
        <v>1</v>
      </c>
      <c r="D3030" s="11">
        <f ca="1">IF(NOT(ISNA(VLOOKUP($B3030,INDIRECT(VLOOKUP($B3030,'Exp Dates'!$E$4:$X$250,MATCH("M1",'Exp Dates'!$E$2:$X$2,0),1)&amp;"!$A$2:$H$600",1),D$1,0))),VLOOKUP($B3030,INDIRECT(VLOOKUP($B3030,'Exp Dates'!$E$4:$X$250,MATCH("M1",'Exp Dates'!$E$2:$X$2,0),1)&amp;"!$A$2:$H$600",1),D$1,0)*$C3030,VLOOKUP($B3030,Interpolate!$B$3:$T$2004,MATCH("M1-I",Interpolate!$B$2:$T$2,0)))</f>
        <v>15.625</v>
      </c>
      <c r="E3030" s="11">
        <f ca="1">IF(NOT(ISNA(VLOOKUP($B3030,INDIRECT(VLOOKUP($B3030,'Exp Dates'!$E$4:$X$250,MATCH("M2",'Exp Dates'!$E$2:$X$2,0),1)&amp;"!$A$2:$H$600",1),E$1,0))),VLOOKUP($B3030,INDIRECT(VLOOKUP($B3030,'Exp Dates'!$E$4:$X$250,MATCH("M2",'Exp Dates'!$E$2:$X$2,0),1)&amp;"!$A$2:$H$600",1),E$1,0)*$C3030,VLOOKUP($B3030,Interpolate!$B$3:$T$2004,MATCH("M2-I",Interpolate!$B$2:$T$2,0)))</f>
        <v>17.425000000000001</v>
      </c>
      <c r="F3030" s="11">
        <f ca="1">IF(NOT(ISNA(VLOOKUP($B3030,INDIRECT(VLOOKUP($B3030,'Exp Dates'!$E$4:$X$250,MATCH("M3",'Exp Dates'!$E$2:$X$2,0),1)&amp;"!$A$2:$H$600",1),F$1,0))),VLOOKUP($B3030,INDIRECT(VLOOKUP($B3030,'Exp Dates'!$E$4:$X$250,MATCH("M3",'Exp Dates'!$E$2:$X$2,0),1)&amp;"!$A$2:$H$600",1),F$1,0)*$C3030,VLOOKUP($B3030,Interpolate!$B$3:$T$2004,MATCH("M3-I",Interpolate!$B$2:$T$2,0)))</f>
        <v>18.324999999999999</v>
      </c>
      <c r="G3030" s="11">
        <f ca="1">IF(NOT(ISNA(VLOOKUP($B3030,INDIRECT(VLOOKUP($B3030,'Exp Dates'!$E$4:$X$250,MATCH("M4",'Exp Dates'!$E$2:$X$2,0),1)&amp;"!$A$2:$H$600",1),G$1,0))),VLOOKUP($B3030,INDIRECT(VLOOKUP($B3030,'Exp Dates'!$E$4:$X$250,MATCH("M4",'Exp Dates'!$E$2:$X$2,0),1)&amp;"!$A$2:$H$600",1),G$1,0)*$C3030,VLOOKUP($B3030,Interpolate!$B$3:$T$2004,MATCH("M4-I",Interpolate!$B$2:$T$2,0)))</f>
        <v>18.975000000000001</v>
      </c>
      <c r="H3030" s="11">
        <f ca="1">IF(NOT(ISNA(VLOOKUP($B3030,INDIRECT(VLOOKUP($B3030,'Exp Dates'!$E$4:$X$250,MATCH("M5",'Exp Dates'!$E$2:$X$2,0),1)&amp;"!$A$2:$H$600",1),H$1,0))),VLOOKUP($B3030,INDIRECT(VLOOKUP($B3030,'Exp Dates'!$E$4:$X$250,MATCH("M5",'Exp Dates'!$E$2:$X$2,0),1)&amp;"!$A$2:$H$600",1),H$1,0)*$C3030,VLOOKUP($B3030,Interpolate!$B$3:$T$2004,MATCH("M5-I",Interpolate!$B$2:$T$2,0)))</f>
        <v>19.225000000000001</v>
      </c>
      <c r="I3030" s="11">
        <f ca="1">IF(NOT(ISNA(VLOOKUP($B3030,INDIRECT(VLOOKUP($B3030,'Exp Dates'!$E$4:$X$250,MATCH("M6",'Exp Dates'!$E$2:$X$2,0),1)&amp;"!$A$2:$H$600",1),I$1,0))),VLOOKUP($B3030,INDIRECT(VLOOKUP($B3030,'Exp Dates'!$E$4:$X$250,MATCH("M6",'Exp Dates'!$E$2:$X$2,0),1)&amp;"!$A$2:$H$600",1),I$1,0)*$C3030,VLOOKUP($B3030,Interpolate!$B$3:$T$2004,MATCH("M6-I",Interpolate!$B$2:$T$2,0)))</f>
        <v>19.725000000000001</v>
      </c>
      <c r="J3030" s="11">
        <f ca="1">IF(NOT(ISNA(VLOOKUP($B3030,INDIRECT(VLOOKUP($B3030,'Exp Dates'!$E$4:$X$250,MATCH("M7",'Exp Dates'!$E$2:$X$2,0),1)&amp;"!$A$2:$H$600",1),J$1,0))),VLOOKUP($B3030,INDIRECT(VLOOKUP($B3030,'Exp Dates'!$E$4:$X$250,MATCH("M7",'Exp Dates'!$E$2:$X$2,0),1)&amp;"!$A$2:$H$600",1),J$1,0)*$C3030,VLOOKUP($B3030,Interpolate!$B$3:$T$2004,MATCH("M7-I",Interpolate!$B$2:$T$2,0)))</f>
        <v>19.975000000000001</v>
      </c>
      <c r="K3030" s="6">
        <f ca="1">IF(NOT(ISNA(VLOOKUP($B3030,INDIRECT(VLOOKUP($B3030,'Exp Dates'!$E$4:$X$250,MATCH("M1",'Exp Dates'!$E$2:$X$2,0),1)&amp;"!$A$2:$k$600",1),K$1,0))),VLOOKUP($B3030,INDIRECT(VLOOKUP($B3030,'Exp Dates'!$E$4:$X$250,MATCH("M1",'Exp Dates'!$E$2:$X$2,0),1)&amp;"!$A$2:$k$600",1),K$1,0),0)</f>
        <v>88321</v>
      </c>
      <c r="L3030" s="6">
        <f ca="1">IF(NOT(ISNA(VLOOKUP($B3030,INDIRECT(VLOOKUP($B3030,'Exp Dates'!$E$4:$X$250,MATCH("M2",'Exp Dates'!$E$2:$X$2,0),1)&amp;"!$A$2:$k$600",1),L$1,0))),VLOOKUP($B3030,INDIRECT(VLOOKUP($B3030,'Exp Dates'!$E$4:$X$250,MATCH("M2",'Exp Dates'!$E$2:$X$2,0),1)&amp;"!$A$2:$k$600",1),L$1,0),0)</f>
        <v>75034</v>
      </c>
      <c r="M3030" s="6">
        <f ca="1">IF(NOT(ISNA(VLOOKUP($B3030,INDIRECT(VLOOKUP($B3030,'Exp Dates'!$E$4:$X$250,MATCH("M3",'Exp Dates'!$E$2:$X$2,0),1)&amp;"!$A$2:$k$600",1),M$1,0))),VLOOKUP($B3030,INDIRECT(VLOOKUP($B3030,'Exp Dates'!$E$4:$X$250,MATCH("M3",'Exp Dates'!$E$2:$X$2,0),1)&amp;"!$A$2:$k$600",1),M$1,0),0)</f>
        <v>21216</v>
      </c>
      <c r="N3030" s="6">
        <f ca="1">IF(NOT(ISNA(VLOOKUP($B3030,INDIRECT(VLOOKUP($B3030,'Exp Dates'!$E$4:$X$250,MATCH("M4",'Exp Dates'!$E$2:$X$2,0),1)&amp;"!$A$2:$k$600",1),N$1,0))),VLOOKUP($B3030,INDIRECT(VLOOKUP($B3030,'Exp Dates'!$E$4:$X$250,MATCH("M4",'Exp Dates'!$E$2:$X$2,0),1)&amp;"!$A$2:$k$600",1),N$1,0),0)</f>
        <v>7207</v>
      </c>
      <c r="O3030" s="6">
        <f ca="1">IF(NOT(ISNA(VLOOKUP($B3030,INDIRECT(VLOOKUP($B3030,'Exp Dates'!$E$4:$X$250,MATCH("M5",'Exp Dates'!$E$2:$X$2,0),1)&amp;"!$A$2:$k$600",1),O$1,0))),VLOOKUP($B3030,INDIRECT(VLOOKUP($B3030,'Exp Dates'!$E$4:$X$250,MATCH("M5",'Exp Dates'!$E$2:$X$2,0),1)&amp;"!$A$2:$k$600",1),O$1,0),0)</f>
        <v>5287</v>
      </c>
      <c r="P3030" s="6">
        <f ca="1">IF(NOT(ISNA(VLOOKUP($B3030,INDIRECT(VLOOKUP($B3030,'Exp Dates'!$E$4:$X$250,MATCH("M6",'Exp Dates'!$E$2:$X$2,0),1)&amp;"!$A$2:$k$600",1),P$1,0))),VLOOKUP($B3030,INDIRECT(VLOOKUP($B3030,'Exp Dates'!$E$4:$X$250,MATCH("M6",'Exp Dates'!$E$2:$X$2,0),1)&amp;"!$A$2:$k$600",1),P$1,0),0)</f>
        <v>2366</v>
      </c>
      <c r="Q3030" s="6">
        <f ca="1">IF(NOT(ISNA(VLOOKUP($B3030,INDIRECT(VLOOKUP($B3030,'Exp Dates'!$E$4:$X$250,MATCH("M7",'Exp Dates'!$E$2:$X$2,0),1)&amp;"!$A$2:$k$600",1),Q$1,0))),VLOOKUP($B3030,INDIRECT(VLOOKUP($B3030,'Exp Dates'!$E$4:$X$250,MATCH("M7",'Exp Dates'!$E$2:$X$2,0),1)&amp;"!$A$2:$k$600",1),Q$1,0),0)</f>
        <v>1200</v>
      </c>
      <c r="R3030" s="6">
        <f ca="1">IF((K3030+L3030)&gt;0,K3030+L3030,#REF!+#REF!)</f>
        <v>163355</v>
      </c>
      <c r="S3030" s="6">
        <f t="shared" ca="1" si="636"/>
        <v>327234</v>
      </c>
      <c r="T3030" s="6">
        <f t="shared" ca="1" si="637"/>
        <v>4829592.5</v>
      </c>
      <c r="U3030" s="6">
        <f t="shared" ca="1" si="638"/>
        <v>66318</v>
      </c>
      <c r="V3030" s="6">
        <f t="shared" ca="1" si="639"/>
        <v>1282130.3</v>
      </c>
      <c r="W3030" s="11">
        <f t="shared" ca="1" si="640"/>
        <v>3.766849983968088</v>
      </c>
      <c r="X3030">
        <f ca="1">Master!AD3030</f>
        <v>1.6666666666666666E-2</v>
      </c>
      <c r="Y3030" s="6">
        <f t="shared" ca="1" si="641"/>
        <v>200631</v>
      </c>
      <c r="Z3030" s="6">
        <f t="shared" ca="1" si="642"/>
        <v>66318</v>
      </c>
      <c r="AA3030" s="6">
        <f t="shared" ca="1" si="643"/>
        <v>393552</v>
      </c>
      <c r="AB3030" s="11">
        <f>VLOOKUP(B3030,Master!B$3:N$10000,9,0)</f>
        <v>14.09</v>
      </c>
      <c r="AC3030" s="11">
        <f t="shared" ca="1" si="644"/>
        <v>1.5350000000000001</v>
      </c>
      <c r="AE3030" s="11">
        <f t="shared" ca="1" si="645"/>
        <v>-12.555</v>
      </c>
      <c r="AG3030" s="6">
        <f ca="1">IF(NOT(ISNA(VLOOKUP($B3030,INDIRECT(VLOOKUP($B3030,'Exp Dates'!$E$4:$X$300,MATCH("M1",'Exp Dates'!$E$2:$X$2,0),1)&amp;"!$A$2:$k$600",1),AG$1,0))),VLOOKUP($B3030,INDIRECT(VLOOKUP($B3030,'Exp Dates'!$E$4:$X$300,MATCH("M1",'Exp Dates'!$E$2:$X$2,0),1)&amp;"!$A$2:$k$600",1),AG$1,0),0)</f>
        <v>144351</v>
      </c>
      <c r="AH3030" s="6">
        <f ca="1">IF(NOT(ISNA(VLOOKUP($B3030,INDIRECT(VLOOKUP($B3030,'Exp Dates'!$E$4:$X$300,MATCH("M2",'Exp Dates'!$E$2:$X$2,0),1)&amp;"!$A$2:$k$600",1),AH$1,0))),VLOOKUP($B3030,INDIRECT(VLOOKUP($B3030,'Exp Dates'!$E$4:$X$300,MATCH("M2",'Exp Dates'!$E$2:$X$2,0),1)&amp;"!$A$2:$k$600",1),AH$1,0),0)</f>
        <v>147725</v>
      </c>
      <c r="AI3030" s="6">
        <f ca="1">IF(NOT(ISNA(VLOOKUP($B3030,INDIRECT(VLOOKUP($B3030,'Exp Dates'!$E$4:$X$300,MATCH("M3",'Exp Dates'!$E$2:$X$2,0),1)&amp;"!$A$2:$k$600",1),AI$1,0))),VLOOKUP($B3030,INDIRECT(VLOOKUP($B3030,'Exp Dates'!$E$4:$X$300,MATCH("M3",'Exp Dates'!$E$2:$X$2,0),1)&amp;"!$A$2:$k$600",1),AI$1,0),0)</f>
        <v>35158</v>
      </c>
      <c r="AJ3030" s="6">
        <f ca="1">IF(NOT(ISNA(VLOOKUP($B3030,INDIRECT(VLOOKUP($B3030,'Exp Dates'!$E$4:$X$300,MATCH("M4",'Exp Dates'!$E$2:$X$2,0),1)&amp;"!$A$2:$k$600",1),AJ$1,0))),VLOOKUP($B3030,INDIRECT(VLOOKUP($B3030,'Exp Dates'!$E$4:$X$300,MATCH("M4",'Exp Dates'!$E$2:$X$2,0),1)&amp;"!$A$2:$k$600",1),AJ$1,0),0)</f>
        <v>22138</v>
      </c>
      <c r="AK3030" s="6">
        <f ca="1">IF(NOT(ISNA(VLOOKUP($B3030,INDIRECT(VLOOKUP($B3030,'Exp Dates'!$E$4:$X$300,MATCH("M5",'Exp Dates'!$E$2:$X$2,0),1)&amp;"!$A$2:$k$600",1),AK$1,0))),VLOOKUP($B3030,INDIRECT(VLOOKUP($B3030,'Exp Dates'!$E$4:$X$300,MATCH("M5",'Exp Dates'!$E$2:$X$2,0),1)&amp;"!$A$2:$k$600",1),AK$1,0),0)</f>
        <v>21694</v>
      </c>
      <c r="AL3030" s="6">
        <f ca="1">IF(NOT(ISNA(VLOOKUP($B3030,INDIRECT(VLOOKUP($B3030,'Exp Dates'!$E$4:$X$300,MATCH("M6",'Exp Dates'!$E$2:$X$2,0),1)&amp;"!$A$2:$k$600",1),AL$1,0))),VLOOKUP($B3030,INDIRECT(VLOOKUP($B3030,'Exp Dates'!$E$4:$X$300,MATCH("M6",'Exp Dates'!$E$2:$X$2,0),1)&amp;"!$A$2:$k$600",1),AL$1,0),0)</f>
        <v>16653</v>
      </c>
      <c r="AM3030" s="6">
        <f ca="1">IF(NOT(ISNA(VLOOKUP($B3030,INDIRECT(VLOOKUP($B3030,'Exp Dates'!$E$4:$X$300,MATCH("M7",'Exp Dates'!$E$2:$X$2,0),1)&amp;"!$A$2:$k$600",1),AM$1,0))),VLOOKUP($B3030,INDIRECT(VLOOKUP($B3030,'Exp Dates'!$E$4:$X$300,MATCH("M7",'Exp Dates'!$E$2:$X$2,0),1)&amp;"!$A$2:$k$600",1),AM$1,0),0)</f>
        <v>5833</v>
      </c>
      <c r="AN3030" s="74">
        <f t="shared" ca="1" si="646"/>
        <v>3385301025.000001</v>
      </c>
      <c r="AO3030">
        <f ca="1">IF(NOT(ISNA(VLOOKUP($B3030,INDIRECT(VLOOKUP($B3030,'Exp Dates'!$E$4:$X$300,MATCH("M1",'Exp Dates'!$E$2:$X$2,0),1)&amp;"!$A$2:$k$600",1),AO$1,0))),VLOOKUP($B3030,INDIRECT(VLOOKUP($B3030,'Exp Dates'!$E$4:$X$300,MATCH("M1",'Exp Dates'!$E$2:$X$2,0),1)&amp;"!$A$2:$k$600",1),AO$1,0),0)</f>
        <v>0</v>
      </c>
      <c r="AP3030">
        <f ca="1">IF(NOT(ISNA(VLOOKUP($B3030,INDIRECT(VLOOKUP($B3030,'Exp Dates'!$E$4:$X$300,MATCH("M2",'Exp Dates'!$E$2:$X$2,0),1)&amp;"!$A$2:$k$600",1),AP$1,0))),VLOOKUP($B3030,INDIRECT(VLOOKUP($B3030,'Exp Dates'!$E$4:$X$300,MATCH("M2",'Exp Dates'!$E$2:$X$2,0),1)&amp;"!$A$2:$k$600",1),AP$1,0),0)</f>
        <v>2820</v>
      </c>
      <c r="AQ3030">
        <f t="shared" ca="1" si="647"/>
        <v>2820</v>
      </c>
      <c r="AR3030">
        <f>VLOOKUP(B3030,Master!B$2:L$5000,11,0)</f>
        <v>0.81539351851851849</v>
      </c>
    </row>
    <row r="3031" spans="2:44" x14ac:dyDescent="0.25">
      <c r="B3031" s="52">
        <f>Master!B3031</f>
        <v>42467</v>
      </c>
      <c r="C3031" s="11">
        <v>1</v>
      </c>
      <c r="D3031" s="11">
        <f ca="1">IF(NOT(ISNA(VLOOKUP($B3031,INDIRECT(VLOOKUP($B3031,'Exp Dates'!$E$4:$X$250,MATCH("M1",'Exp Dates'!$E$2:$X$2,0),1)&amp;"!$A$2:$H$600",1),D$1,0))),VLOOKUP($B3031,INDIRECT(VLOOKUP($B3031,'Exp Dates'!$E$4:$X$250,MATCH("M1",'Exp Dates'!$E$2:$X$2,0),1)&amp;"!$A$2:$H$600",1),D$1,0)*$C3031,VLOOKUP($B3031,Interpolate!$B$3:$T$2004,MATCH("M1-I",Interpolate!$B$2:$T$2,0)))</f>
        <v>17.274999999999999</v>
      </c>
      <c r="E3031" s="11">
        <f ca="1">IF(NOT(ISNA(VLOOKUP($B3031,INDIRECT(VLOOKUP($B3031,'Exp Dates'!$E$4:$X$250,MATCH("M2",'Exp Dates'!$E$2:$X$2,0),1)&amp;"!$A$2:$H$600",1),E$1,0))),VLOOKUP($B3031,INDIRECT(VLOOKUP($B3031,'Exp Dates'!$E$4:$X$250,MATCH("M2",'Exp Dates'!$E$2:$X$2,0),1)&amp;"!$A$2:$H$600",1),E$1,0)*$C3031,VLOOKUP($B3031,Interpolate!$B$3:$T$2004,MATCH("M2-I",Interpolate!$B$2:$T$2,0)))</f>
        <v>18.875</v>
      </c>
      <c r="F3031" s="11">
        <f ca="1">IF(NOT(ISNA(VLOOKUP($B3031,INDIRECT(VLOOKUP($B3031,'Exp Dates'!$E$4:$X$250,MATCH("M3",'Exp Dates'!$E$2:$X$2,0),1)&amp;"!$A$2:$H$600",1),F$1,0))),VLOOKUP($B3031,INDIRECT(VLOOKUP($B3031,'Exp Dates'!$E$4:$X$250,MATCH("M3",'Exp Dates'!$E$2:$X$2,0),1)&amp;"!$A$2:$H$600",1),F$1,0)*$C3031,VLOOKUP($B3031,Interpolate!$B$3:$T$2004,MATCH("M3-I",Interpolate!$B$2:$T$2,0)))</f>
        <v>19.574999999999999</v>
      </c>
      <c r="G3031" s="11">
        <f ca="1">IF(NOT(ISNA(VLOOKUP($B3031,INDIRECT(VLOOKUP($B3031,'Exp Dates'!$E$4:$X$250,MATCH("M4",'Exp Dates'!$E$2:$X$2,0),1)&amp;"!$A$2:$H$600",1),G$1,0))),VLOOKUP($B3031,INDIRECT(VLOOKUP($B3031,'Exp Dates'!$E$4:$X$250,MATCH("M4",'Exp Dates'!$E$2:$X$2,0),1)&amp;"!$A$2:$H$600",1),G$1,0)*$C3031,VLOOKUP($B3031,Interpolate!$B$3:$T$2004,MATCH("M4-I",Interpolate!$B$2:$T$2,0)))</f>
        <v>20.074999999999999</v>
      </c>
      <c r="H3031" s="11">
        <f ca="1">IF(NOT(ISNA(VLOOKUP($B3031,INDIRECT(VLOOKUP($B3031,'Exp Dates'!$E$4:$X$250,MATCH("M5",'Exp Dates'!$E$2:$X$2,0),1)&amp;"!$A$2:$H$600",1),H$1,0))),VLOOKUP($B3031,INDIRECT(VLOOKUP($B3031,'Exp Dates'!$E$4:$X$250,MATCH("M5",'Exp Dates'!$E$2:$X$2,0),1)&amp;"!$A$2:$H$600",1),H$1,0)*$C3031,VLOOKUP($B3031,Interpolate!$B$3:$T$2004,MATCH("M5-I",Interpolate!$B$2:$T$2,0)))</f>
        <v>20.225000000000001</v>
      </c>
      <c r="I3031" s="11">
        <f ca="1">IF(NOT(ISNA(VLOOKUP($B3031,INDIRECT(VLOOKUP($B3031,'Exp Dates'!$E$4:$X$250,MATCH("M6",'Exp Dates'!$E$2:$X$2,0),1)&amp;"!$A$2:$H$600",1),I$1,0))),VLOOKUP($B3031,INDIRECT(VLOOKUP($B3031,'Exp Dates'!$E$4:$X$250,MATCH("M6",'Exp Dates'!$E$2:$X$2,0),1)&amp;"!$A$2:$H$600",1),I$1,0)*$C3031,VLOOKUP($B3031,Interpolate!$B$3:$T$2004,MATCH("M6-I",Interpolate!$B$2:$T$2,0)))</f>
        <v>20.675000000000001</v>
      </c>
      <c r="J3031" s="11">
        <f ca="1">IF(NOT(ISNA(VLOOKUP($B3031,INDIRECT(VLOOKUP($B3031,'Exp Dates'!$E$4:$X$250,MATCH("M7",'Exp Dates'!$E$2:$X$2,0),1)&amp;"!$A$2:$H$600",1),J$1,0))),VLOOKUP($B3031,INDIRECT(VLOOKUP($B3031,'Exp Dates'!$E$4:$X$250,MATCH("M7",'Exp Dates'!$E$2:$X$2,0),1)&amp;"!$A$2:$H$600",1),J$1,0)*$C3031,VLOOKUP($B3031,Interpolate!$B$3:$T$2004,MATCH("M7-I",Interpolate!$B$2:$T$2,0)))</f>
        <v>20.824999999999999</v>
      </c>
      <c r="K3031" s="6">
        <f ca="1">IF(NOT(ISNA(VLOOKUP($B3031,INDIRECT(VLOOKUP($B3031,'Exp Dates'!$E$4:$X$250,MATCH("M1",'Exp Dates'!$E$2:$X$2,0),1)&amp;"!$A$2:$k$600",1),K$1,0))),VLOOKUP($B3031,INDIRECT(VLOOKUP($B3031,'Exp Dates'!$E$4:$X$250,MATCH("M1",'Exp Dates'!$E$2:$X$2,0),1)&amp;"!$A$2:$k$600",1),K$1,0),0)</f>
        <v>110858</v>
      </c>
      <c r="L3031" s="6">
        <f ca="1">IF(NOT(ISNA(VLOOKUP($B3031,INDIRECT(VLOOKUP($B3031,'Exp Dates'!$E$4:$X$250,MATCH("M2",'Exp Dates'!$E$2:$X$2,0),1)&amp;"!$A$2:$k$600",1),L$1,0))),VLOOKUP($B3031,INDIRECT(VLOOKUP($B3031,'Exp Dates'!$E$4:$X$250,MATCH("M2",'Exp Dates'!$E$2:$X$2,0),1)&amp;"!$A$2:$k$600",1),L$1,0),0)</f>
        <v>97470</v>
      </c>
      <c r="M3031" s="6">
        <f ca="1">IF(NOT(ISNA(VLOOKUP($B3031,INDIRECT(VLOOKUP($B3031,'Exp Dates'!$E$4:$X$250,MATCH("M3",'Exp Dates'!$E$2:$X$2,0),1)&amp;"!$A$2:$k$600",1),M$1,0))),VLOOKUP($B3031,INDIRECT(VLOOKUP($B3031,'Exp Dates'!$E$4:$X$250,MATCH("M3",'Exp Dates'!$E$2:$X$2,0),1)&amp;"!$A$2:$k$600",1),M$1,0),0)</f>
        <v>23193</v>
      </c>
      <c r="N3031" s="6">
        <f ca="1">IF(NOT(ISNA(VLOOKUP($B3031,INDIRECT(VLOOKUP($B3031,'Exp Dates'!$E$4:$X$250,MATCH("M4",'Exp Dates'!$E$2:$X$2,0),1)&amp;"!$A$2:$k$600",1),N$1,0))),VLOOKUP($B3031,INDIRECT(VLOOKUP($B3031,'Exp Dates'!$E$4:$X$250,MATCH("M4",'Exp Dates'!$E$2:$X$2,0),1)&amp;"!$A$2:$k$600",1),N$1,0),0)</f>
        <v>9838</v>
      </c>
      <c r="O3031" s="6">
        <f ca="1">IF(NOT(ISNA(VLOOKUP($B3031,INDIRECT(VLOOKUP($B3031,'Exp Dates'!$E$4:$X$250,MATCH("M5",'Exp Dates'!$E$2:$X$2,0),1)&amp;"!$A$2:$k$600",1),O$1,0))),VLOOKUP($B3031,INDIRECT(VLOOKUP($B3031,'Exp Dates'!$E$4:$X$250,MATCH("M5",'Exp Dates'!$E$2:$X$2,0),1)&amp;"!$A$2:$k$600",1),O$1,0),0)</f>
        <v>5473</v>
      </c>
      <c r="P3031" s="6">
        <f ca="1">IF(NOT(ISNA(VLOOKUP($B3031,INDIRECT(VLOOKUP($B3031,'Exp Dates'!$E$4:$X$250,MATCH("M6",'Exp Dates'!$E$2:$X$2,0),1)&amp;"!$A$2:$k$600",1),P$1,0))),VLOOKUP($B3031,INDIRECT(VLOOKUP($B3031,'Exp Dates'!$E$4:$X$250,MATCH("M6",'Exp Dates'!$E$2:$X$2,0),1)&amp;"!$A$2:$k$600",1),P$1,0),0)</f>
        <v>4163</v>
      </c>
      <c r="Q3031" s="6">
        <f ca="1">IF(NOT(ISNA(VLOOKUP($B3031,INDIRECT(VLOOKUP($B3031,'Exp Dates'!$E$4:$X$250,MATCH("M7",'Exp Dates'!$E$2:$X$2,0),1)&amp;"!$A$2:$k$600",1),Q$1,0))),VLOOKUP($B3031,INDIRECT(VLOOKUP($B3031,'Exp Dates'!$E$4:$X$250,MATCH("M7",'Exp Dates'!$E$2:$X$2,0),1)&amp;"!$A$2:$k$600",1),Q$1,0),0)</f>
        <v>2783</v>
      </c>
      <c r="R3031" s="6">
        <f ca="1">IF((K3031+L3031)&gt;0,K3031+L3031,#REF!+#REF!)</f>
        <v>208328</v>
      </c>
      <c r="S3031" s="6">
        <f t="shared" ca="1" si="636"/>
        <v>329302</v>
      </c>
      <c r="T3031" s="6">
        <f t="shared" ca="1" si="637"/>
        <v>5339752</v>
      </c>
      <c r="U3031" s="6">
        <f t="shared" ca="1" si="638"/>
        <v>67801</v>
      </c>
      <c r="V3031" s="6">
        <f t="shared" ca="1" si="639"/>
        <v>1379246.9750000001</v>
      </c>
      <c r="W3031" s="11">
        <f t="shared" ca="1" si="640"/>
        <v>3.871498068719708</v>
      </c>
      <c r="X3031">
        <f ca="1">Master!AD3031</f>
        <v>1.2857142857142855E-2</v>
      </c>
      <c r="Y3031" s="6">
        <f t="shared" ca="1" si="641"/>
        <v>253778</v>
      </c>
      <c r="Z3031" s="6">
        <f t="shared" ca="1" si="642"/>
        <v>67801</v>
      </c>
      <c r="AA3031" s="6">
        <f t="shared" ca="1" si="643"/>
        <v>397103</v>
      </c>
      <c r="AB3031" s="11">
        <f>VLOOKUP(B3031,Master!B$3:N$10000,9,0)</f>
        <v>16.16</v>
      </c>
      <c r="AC3031" s="11">
        <f t="shared" ca="1" si="644"/>
        <v>1.1149999999999984</v>
      </c>
      <c r="AE3031" s="11">
        <f t="shared" ca="1" si="645"/>
        <v>-15.045000000000002</v>
      </c>
      <c r="AG3031" s="6">
        <f ca="1">IF(NOT(ISNA(VLOOKUP($B3031,INDIRECT(VLOOKUP($B3031,'Exp Dates'!$E$4:$X$300,MATCH("M1",'Exp Dates'!$E$2:$X$2,0),1)&amp;"!$A$2:$k$600",1),AG$1,0))),VLOOKUP($B3031,INDIRECT(VLOOKUP($B3031,'Exp Dates'!$E$4:$X$300,MATCH("M1",'Exp Dates'!$E$2:$X$2,0),1)&amp;"!$A$2:$k$600",1),AG$1,0),0)</f>
        <v>136410</v>
      </c>
      <c r="AH3031" s="6">
        <f ca="1">IF(NOT(ISNA(VLOOKUP($B3031,INDIRECT(VLOOKUP($B3031,'Exp Dates'!$E$4:$X$300,MATCH("M2",'Exp Dates'!$E$2:$X$2,0),1)&amp;"!$A$2:$k$600",1),AH$1,0))),VLOOKUP($B3031,INDIRECT(VLOOKUP($B3031,'Exp Dates'!$E$4:$X$300,MATCH("M2",'Exp Dates'!$E$2:$X$2,0),1)&amp;"!$A$2:$k$600",1),AH$1,0),0)</f>
        <v>158054</v>
      </c>
      <c r="AI3031" s="6">
        <f ca="1">IF(NOT(ISNA(VLOOKUP($B3031,INDIRECT(VLOOKUP($B3031,'Exp Dates'!$E$4:$X$300,MATCH("M3",'Exp Dates'!$E$2:$X$2,0),1)&amp;"!$A$2:$k$600",1),AI$1,0))),VLOOKUP($B3031,INDIRECT(VLOOKUP($B3031,'Exp Dates'!$E$4:$X$300,MATCH("M3",'Exp Dates'!$E$2:$X$2,0),1)&amp;"!$A$2:$k$600",1),AI$1,0),0)</f>
        <v>34838</v>
      </c>
      <c r="AJ3031" s="6">
        <f ca="1">IF(NOT(ISNA(VLOOKUP($B3031,INDIRECT(VLOOKUP($B3031,'Exp Dates'!$E$4:$X$300,MATCH("M4",'Exp Dates'!$E$2:$X$2,0),1)&amp;"!$A$2:$k$600",1),AJ$1,0))),VLOOKUP($B3031,INDIRECT(VLOOKUP($B3031,'Exp Dates'!$E$4:$X$300,MATCH("M4",'Exp Dates'!$E$2:$X$2,0),1)&amp;"!$A$2:$k$600",1),AJ$1,0),0)</f>
        <v>22087</v>
      </c>
      <c r="AK3031" s="6">
        <f ca="1">IF(NOT(ISNA(VLOOKUP($B3031,INDIRECT(VLOOKUP($B3031,'Exp Dates'!$E$4:$X$300,MATCH("M5",'Exp Dates'!$E$2:$X$2,0),1)&amp;"!$A$2:$k$600",1),AK$1,0))),VLOOKUP($B3031,INDIRECT(VLOOKUP($B3031,'Exp Dates'!$E$4:$X$300,MATCH("M5",'Exp Dates'!$E$2:$X$2,0),1)&amp;"!$A$2:$k$600",1),AK$1,0),0)</f>
        <v>22631</v>
      </c>
      <c r="AL3031" s="6">
        <f ca="1">IF(NOT(ISNA(VLOOKUP($B3031,INDIRECT(VLOOKUP($B3031,'Exp Dates'!$E$4:$X$300,MATCH("M6",'Exp Dates'!$E$2:$X$2,0),1)&amp;"!$A$2:$k$600",1),AL$1,0))),VLOOKUP($B3031,INDIRECT(VLOOKUP($B3031,'Exp Dates'!$E$4:$X$300,MATCH("M6",'Exp Dates'!$E$2:$X$2,0),1)&amp;"!$A$2:$k$600",1),AL$1,0),0)</f>
        <v>17100</v>
      </c>
      <c r="AM3031" s="6">
        <f ca="1">IF(NOT(ISNA(VLOOKUP($B3031,INDIRECT(VLOOKUP($B3031,'Exp Dates'!$E$4:$X$300,MATCH("M7",'Exp Dates'!$E$2:$X$2,0),1)&amp;"!$A$2:$k$600",1),AM$1,0))),VLOOKUP($B3031,INDIRECT(VLOOKUP($B3031,'Exp Dates'!$E$4:$X$300,MATCH("M7",'Exp Dates'!$E$2:$X$2,0),1)&amp;"!$A$2:$k$600",1),AM$1,0),0)</f>
        <v>5983</v>
      </c>
      <c r="AN3031" s="74">
        <f t="shared" ca="1" si="646"/>
        <v>4661036449.999999</v>
      </c>
      <c r="AO3031">
        <f ca="1">IF(NOT(ISNA(VLOOKUP($B3031,INDIRECT(VLOOKUP($B3031,'Exp Dates'!$E$4:$X$300,MATCH("M1",'Exp Dates'!$E$2:$X$2,0),1)&amp;"!$A$2:$k$600",1),AO$1,0))),VLOOKUP($B3031,INDIRECT(VLOOKUP($B3031,'Exp Dates'!$E$4:$X$300,MATCH("M1",'Exp Dates'!$E$2:$X$2,0),1)&amp;"!$A$2:$k$600",1),AO$1,0),0)</f>
        <v>0</v>
      </c>
      <c r="AP3031">
        <f ca="1">IF(NOT(ISNA(VLOOKUP($B3031,INDIRECT(VLOOKUP($B3031,'Exp Dates'!$E$4:$X$300,MATCH("M2",'Exp Dates'!$E$2:$X$2,0),1)&amp;"!$A$2:$k$600",1),AP$1,0))),VLOOKUP($B3031,INDIRECT(VLOOKUP($B3031,'Exp Dates'!$E$4:$X$300,MATCH("M2",'Exp Dates'!$E$2:$X$2,0),1)&amp;"!$A$2:$k$600",1),AP$1,0),0)</f>
        <v>250</v>
      </c>
      <c r="AQ3031">
        <f t="shared" ca="1" si="647"/>
        <v>250</v>
      </c>
      <c r="AR3031">
        <f>VLOOKUP(B3031,Master!B$2:L$5000,11,0)</f>
        <v>0.8568398727465536</v>
      </c>
    </row>
    <row r="3032" spans="2:44" x14ac:dyDescent="0.25">
      <c r="B3032" s="52">
        <f>Master!B3032</f>
        <v>42468</v>
      </c>
      <c r="C3032" s="11">
        <v>1</v>
      </c>
      <c r="D3032" s="11">
        <f ca="1">IF(NOT(ISNA(VLOOKUP($B3032,INDIRECT(VLOOKUP($B3032,'Exp Dates'!$E$4:$X$250,MATCH("M1",'Exp Dates'!$E$2:$X$2,0),1)&amp;"!$A$2:$H$600",1),D$1,0))),VLOOKUP($B3032,INDIRECT(VLOOKUP($B3032,'Exp Dates'!$E$4:$X$250,MATCH("M1",'Exp Dates'!$E$2:$X$2,0),1)&amp;"!$A$2:$H$600",1),D$1,0)*$C3032,VLOOKUP($B3032,Interpolate!$B$3:$T$2004,MATCH("M1-I",Interpolate!$B$2:$T$2,0)))</f>
        <v>16.675000000000001</v>
      </c>
      <c r="E3032" s="11">
        <f ca="1">IF(NOT(ISNA(VLOOKUP($B3032,INDIRECT(VLOOKUP($B3032,'Exp Dates'!$E$4:$X$250,MATCH("M2",'Exp Dates'!$E$2:$X$2,0),1)&amp;"!$A$2:$H$600",1),E$1,0))),VLOOKUP($B3032,INDIRECT(VLOOKUP($B3032,'Exp Dates'!$E$4:$X$250,MATCH("M2",'Exp Dates'!$E$2:$X$2,0),1)&amp;"!$A$2:$H$600",1),E$1,0)*$C3032,VLOOKUP($B3032,Interpolate!$B$3:$T$2004,MATCH("M2-I",Interpolate!$B$2:$T$2,0)))</f>
        <v>18.524999999999999</v>
      </c>
      <c r="F3032" s="11">
        <f ca="1">IF(NOT(ISNA(VLOOKUP($B3032,INDIRECT(VLOOKUP($B3032,'Exp Dates'!$E$4:$X$250,MATCH("M3",'Exp Dates'!$E$2:$X$2,0),1)&amp;"!$A$2:$H$600",1),F$1,0))),VLOOKUP($B3032,INDIRECT(VLOOKUP($B3032,'Exp Dates'!$E$4:$X$250,MATCH("M3",'Exp Dates'!$E$2:$X$2,0),1)&amp;"!$A$2:$H$600",1),F$1,0)*$C3032,VLOOKUP($B3032,Interpolate!$B$3:$T$2004,MATCH("M3-I",Interpolate!$B$2:$T$2,0)))</f>
        <v>19.324999999999999</v>
      </c>
      <c r="G3032" s="11">
        <f ca="1">IF(NOT(ISNA(VLOOKUP($B3032,INDIRECT(VLOOKUP($B3032,'Exp Dates'!$E$4:$X$250,MATCH("M4",'Exp Dates'!$E$2:$X$2,0),1)&amp;"!$A$2:$H$600",1),G$1,0))),VLOOKUP($B3032,INDIRECT(VLOOKUP($B3032,'Exp Dates'!$E$4:$X$250,MATCH("M4",'Exp Dates'!$E$2:$X$2,0),1)&amp;"!$A$2:$H$600",1),G$1,0)*$C3032,VLOOKUP($B3032,Interpolate!$B$3:$T$2004,MATCH("M4-I",Interpolate!$B$2:$T$2,0)))</f>
        <v>19.875</v>
      </c>
      <c r="H3032" s="11">
        <f ca="1">IF(NOT(ISNA(VLOOKUP($B3032,INDIRECT(VLOOKUP($B3032,'Exp Dates'!$E$4:$X$250,MATCH("M5",'Exp Dates'!$E$2:$X$2,0),1)&amp;"!$A$2:$H$600",1),H$1,0))),VLOOKUP($B3032,INDIRECT(VLOOKUP($B3032,'Exp Dates'!$E$4:$X$250,MATCH("M5",'Exp Dates'!$E$2:$X$2,0),1)&amp;"!$A$2:$H$600",1),H$1,0)*$C3032,VLOOKUP($B3032,Interpolate!$B$3:$T$2004,MATCH("M5-I",Interpolate!$B$2:$T$2,0)))</f>
        <v>20.074999999999999</v>
      </c>
      <c r="I3032" s="11">
        <f ca="1">IF(NOT(ISNA(VLOOKUP($B3032,INDIRECT(VLOOKUP($B3032,'Exp Dates'!$E$4:$X$250,MATCH("M6",'Exp Dates'!$E$2:$X$2,0),1)&amp;"!$A$2:$H$600",1),I$1,0))),VLOOKUP($B3032,INDIRECT(VLOOKUP($B3032,'Exp Dates'!$E$4:$X$250,MATCH("M6",'Exp Dates'!$E$2:$X$2,0),1)&amp;"!$A$2:$H$600",1),I$1,0)*$C3032,VLOOKUP($B3032,Interpolate!$B$3:$T$2004,MATCH("M6-I",Interpolate!$B$2:$T$2,0)))</f>
        <v>20.5</v>
      </c>
      <c r="J3032" s="11">
        <f ca="1">IF(NOT(ISNA(VLOOKUP($B3032,INDIRECT(VLOOKUP($B3032,'Exp Dates'!$E$4:$X$250,MATCH("M7",'Exp Dates'!$E$2:$X$2,0),1)&amp;"!$A$2:$H$600",1),J$1,0))),VLOOKUP($B3032,INDIRECT(VLOOKUP($B3032,'Exp Dates'!$E$4:$X$250,MATCH("M7",'Exp Dates'!$E$2:$X$2,0),1)&amp;"!$A$2:$H$600",1),J$1,0)*$C3032,VLOOKUP($B3032,Interpolate!$B$3:$T$2004,MATCH("M7-I",Interpolate!$B$2:$T$2,0)))</f>
        <v>20.675000000000001</v>
      </c>
      <c r="K3032" s="6">
        <f ca="1">IF(NOT(ISNA(VLOOKUP($B3032,INDIRECT(VLOOKUP($B3032,'Exp Dates'!$E$4:$X$250,MATCH("M1",'Exp Dates'!$E$2:$X$2,0),1)&amp;"!$A$2:$k$600",1),K$1,0))),VLOOKUP($B3032,INDIRECT(VLOOKUP($B3032,'Exp Dates'!$E$4:$X$250,MATCH("M1",'Exp Dates'!$E$2:$X$2,0),1)&amp;"!$A$2:$k$600",1),K$1,0),0)</f>
        <v>82757</v>
      </c>
      <c r="L3032" s="6">
        <f ca="1">IF(NOT(ISNA(VLOOKUP($B3032,INDIRECT(VLOOKUP($B3032,'Exp Dates'!$E$4:$X$250,MATCH("M2",'Exp Dates'!$E$2:$X$2,0),1)&amp;"!$A$2:$k$600",1),L$1,0))),VLOOKUP($B3032,INDIRECT(VLOOKUP($B3032,'Exp Dates'!$E$4:$X$250,MATCH("M2",'Exp Dates'!$E$2:$X$2,0),1)&amp;"!$A$2:$k$600",1),L$1,0),0)</f>
        <v>71271</v>
      </c>
      <c r="M3032" s="6">
        <f ca="1">IF(NOT(ISNA(VLOOKUP($B3032,INDIRECT(VLOOKUP($B3032,'Exp Dates'!$E$4:$X$250,MATCH("M3",'Exp Dates'!$E$2:$X$2,0),1)&amp;"!$A$2:$k$600",1),M$1,0))),VLOOKUP($B3032,INDIRECT(VLOOKUP($B3032,'Exp Dates'!$E$4:$X$250,MATCH("M3",'Exp Dates'!$E$2:$X$2,0),1)&amp;"!$A$2:$k$600",1),M$1,0),0)</f>
        <v>20475</v>
      </c>
      <c r="N3032" s="6">
        <f ca="1">IF(NOT(ISNA(VLOOKUP($B3032,INDIRECT(VLOOKUP($B3032,'Exp Dates'!$E$4:$X$250,MATCH("M4",'Exp Dates'!$E$2:$X$2,0),1)&amp;"!$A$2:$k$600",1),N$1,0))),VLOOKUP($B3032,INDIRECT(VLOOKUP($B3032,'Exp Dates'!$E$4:$X$250,MATCH("M4",'Exp Dates'!$E$2:$X$2,0),1)&amp;"!$A$2:$k$600",1),N$1,0),0)</f>
        <v>7748</v>
      </c>
      <c r="O3032" s="6">
        <f ca="1">IF(NOT(ISNA(VLOOKUP($B3032,INDIRECT(VLOOKUP($B3032,'Exp Dates'!$E$4:$X$250,MATCH("M5",'Exp Dates'!$E$2:$X$2,0),1)&amp;"!$A$2:$k$600",1),O$1,0))),VLOOKUP($B3032,INDIRECT(VLOOKUP($B3032,'Exp Dates'!$E$4:$X$250,MATCH("M5",'Exp Dates'!$E$2:$X$2,0),1)&amp;"!$A$2:$k$600",1),O$1,0),0)</f>
        <v>5621</v>
      </c>
      <c r="P3032" s="6">
        <f ca="1">IF(NOT(ISNA(VLOOKUP($B3032,INDIRECT(VLOOKUP($B3032,'Exp Dates'!$E$4:$X$250,MATCH("M6",'Exp Dates'!$E$2:$X$2,0),1)&amp;"!$A$2:$k$600",1),P$1,0))),VLOOKUP($B3032,INDIRECT(VLOOKUP($B3032,'Exp Dates'!$E$4:$X$250,MATCH("M6",'Exp Dates'!$E$2:$X$2,0),1)&amp;"!$A$2:$k$600",1),P$1,0),0)</f>
        <v>4240</v>
      </c>
      <c r="Q3032" s="6">
        <f ca="1">IF(NOT(ISNA(VLOOKUP($B3032,INDIRECT(VLOOKUP($B3032,'Exp Dates'!$E$4:$X$250,MATCH("M7",'Exp Dates'!$E$2:$X$2,0),1)&amp;"!$A$2:$k$600",1),Q$1,0))),VLOOKUP($B3032,INDIRECT(VLOOKUP($B3032,'Exp Dates'!$E$4:$X$250,MATCH("M7",'Exp Dates'!$E$2:$X$2,0),1)&amp;"!$A$2:$k$600",1),Q$1,0),0)</f>
        <v>3312</v>
      </c>
      <c r="R3032" s="6">
        <f ca="1">IF((K3032+L3032)&gt;0,K3032+L3032,#REF!+#REF!)</f>
        <v>154028</v>
      </c>
      <c r="S3032" s="6">
        <f t="shared" ca="1" si="636"/>
        <v>325562</v>
      </c>
      <c r="T3032" s="6">
        <f t="shared" ca="1" si="637"/>
        <v>5120347.2</v>
      </c>
      <c r="U3032" s="6">
        <f t="shared" ca="1" si="638"/>
        <v>69000</v>
      </c>
      <c r="V3032" s="6">
        <f t="shared" ca="1" si="639"/>
        <v>1391970</v>
      </c>
      <c r="W3032" s="11">
        <f t="shared" ca="1" si="640"/>
        <v>3.6784896226211772</v>
      </c>
      <c r="X3032">
        <f ca="1">Master!AD3032</f>
        <v>1.3452380952380966E-2</v>
      </c>
      <c r="Y3032" s="6">
        <f t="shared" ca="1" si="641"/>
        <v>195424</v>
      </c>
      <c r="Z3032" s="6">
        <f t="shared" ca="1" si="642"/>
        <v>69000</v>
      </c>
      <c r="AA3032" s="6">
        <f t="shared" ca="1" si="643"/>
        <v>394562</v>
      </c>
      <c r="AB3032" s="11">
        <f>VLOOKUP(B3032,Master!B$3:N$10000,9,0)</f>
        <v>15.36</v>
      </c>
      <c r="AC3032" s="11">
        <f t="shared" ca="1" si="644"/>
        <v>1.3150000000000013</v>
      </c>
      <c r="AE3032" s="11">
        <f t="shared" ca="1" si="645"/>
        <v>-14.044999999999998</v>
      </c>
      <c r="AG3032" s="6">
        <f ca="1">IF(NOT(ISNA(VLOOKUP($B3032,INDIRECT(VLOOKUP($B3032,'Exp Dates'!$E$4:$X$300,MATCH("M1",'Exp Dates'!$E$2:$X$2,0),1)&amp;"!$A$2:$k$600",1),AG$1,0))),VLOOKUP($B3032,INDIRECT(VLOOKUP($B3032,'Exp Dates'!$E$4:$X$300,MATCH("M1",'Exp Dates'!$E$2:$X$2,0),1)&amp;"!$A$2:$k$600",1),AG$1,0),0)</f>
        <v>126771</v>
      </c>
      <c r="AH3032" s="6">
        <f ca="1">IF(NOT(ISNA(VLOOKUP($B3032,INDIRECT(VLOOKUP($B3032,'Exp Dates'!$E$4:$X$300,MATCH("M2",'Exp Dates'!$E$2:$X$2,0),1)&amp;"!$A$2:$k$600",1),AH$1,0))),VLOOKUP($B3032,INDIRECT(VLOOKUP($B3032,'Exp Dates'!$E$4:$X$300,MATCH("M2",'Exp Dates'!$E$2:$X$2,0),1)&amp;"!$A$2:$k$600",1),AH$1,0),0)</f>
        <v>162291</v>
      </c>
      <c r="AI3032" s="6">
        <f ca="1">IF(NOT(ISNA(VLOOKUP($B3032,INDIRECT(VLOOKUP($B3032,'Exp Dates'!$E$4:$X$300,MATCH("M3",'Exp Dates'!$E$2:$X$2,0),1)&amp;"!$A$2:$k$600",1),AI$1,0))),VLOOKUP($B3032,INDIRECT(VLOOKUP($B3032,'Exp Dates'!$E$4:$X$300,MATCH("M3",'Exp Dates'!$E$2:$X$2,0),1)&amp;"!$A$2:$k$600",1),AI$1,0),0)</f>
        <v>36500</v>
      </c>
      <c r="AJ3032" s="6">
        <f ca="1">IF(NOT(ISNA(VLOOKUP($B3032,INDIRECT(VLOOKUP($B3032,'Exp Dates'!$E$4:$X$300,MATCH("M4",'Exp Dates'!$E$2:$X$2,0),1)&amp;"!$A$2:$k$600",1),AJ$1,0))),VLOOKUP($B3032,INDIRECT(VLOOKUP($B3032,'Exp Dates'!$E$4:$X$300,MATCH("M4",'Exp Dates'!$E$2:$X$2,0),1)&amp;"!$A$2:$k$600",1),AJ$1,0),0)</f>
        <v>22393</v>
      </c>
      <c r="AK3032" s="6">
        <f ca="1">IF(NOT(ISNA(VLOOKUP($B3032,INDIRECT(VLOOKUP($B3032,'Exp Dates'!$E$4:$X$300,MATCH("M5",'Exp Dates'!$E$2:$X$2,0),1)&amp;"!$A$2:$k$600",1),AK$1,0))),VLOOKUP($B3032,INDIRECT(VLOOKUP($B3032,'Exp Dates'!$E$4:$X$300,MATCH("M5",'Exp Dates'!$E$2:$X$2,0),1)&amp;"!$A$2:$k$600",1),AK$1,0),0)</f>
        <v>22850</v>
      </c>
      <c r="AL3032" s="6">
        <f ca="1">IF(NOT(ISNA(VLOOKUP($B3032,INDIRECT(VLOOKUP($B3032,'Exp Dates'!$E$4:$X$300,MATCH("M6",'Exp Dates'!$E$2:$X$2,0),1)&amp;"!$A$2:$k$600",1),AL$1,0))),VLOOKUP($B3032,INDIRECT(VLOOKUP($B3032,'Exp Dates'!$E$4:$X$300,MATCH("M6",'Exp Dates'!$E$2:$X$2,0),1)&amp;"!$A$2:$k$600",1),AL$1,0),0)</f>
        <v>17032</v>
      </c>
      <c r="AM3032" s="6">
        <f ca="1">IF(NOT(ISNA(VLOOKUP($B3032,INDIRECT(VLOOKUP($B3032,'Exp Dates'!$E$4:$X$300,MATCH("M7",'Exp Dates'!$E$2:$X$2,0),1)&amp;"!$A$2:$k$600",1),AM$1,0))),VLOOKUP($B3032,INDIRECT(VLOOKUP($B3032,'Exp Dates'!$E$4:$X$300,MATCH("M7",'Exp Dates'!$E$2:$X$2,0),1)&amp;"!$A$2:$k$600",1),AM$1,0),0)</f>
        <v>6725</v>
      </c>
      <c r="AN3032" s="74">
        <f t="shared" ca="1" si="646"/>
        <v>3518176300.0000005</v>
      </c>
      <c r="AO3032">
        <f ca="1">IF(NOT(ISNA(VLOOKUP($B3032,INDIRECT(VLOOKUP($B3032,'Exp Dates'!$E$4:$X$300,MATCH("M1",'Exp Dates'!$E$2:$X$2,0),1)&amp;"!$A$2:$k$600",1),AO$1,0))),VLOOKUP($B3032,INDIRECT(VLOOKUP($B3032,'Exp Dates'!$E$4:$X$300,MATCH("M1",'Exp Dates'!$E$2:$X$2,0),1)&amp;"!$A$2:$k$600",1),AO$1,0),0)</f>
        <v>0</v>
      </c>
      <c r="AP3032">
        <f ca="1">IF(NOT(ISNA(VLOOKUP($B3032,INDIRECT(VLOOKUP($B3032,'Exp Dates'!$E$4:$X$300,MATCH("M2",'Exp Dates'!$E$2:$X$2,0),1)&amp;"!$A$2:$k$600",1),AP$1,0))),VLOOKUP($B3032,INDIRECT(VLOOKUP($B3032,'Exp Dates'!$E$4:$X$300,MATCH("M2",'Exp Dates'!$E$2:$X$2,0),1)&amp;"!$A$2:$k$600",1),AP$1,0),0)</f>
        <v>0</v>
      </c>
      <c r="AQ3032">
        <f t="shared" ca="1" si="647"/>
        <v>0</v>
      </c>
      <c r="AR3032">
        <f>VLOOKUP(B3032,Master!B$2:L$5000,11,0)</f>
        <v>0.83842794759825323</v>
      </c>
    </row>
    <row r="3033" spans="2:44" x14ac:dyDescent="0.25">
      <c r="B3033" s="52">
        <f>Master!B3033</f>
        <v>42471</v>
      </c>
      <c r="C3033" s="11">
        <v>1</v>
      </c>
      <c r="D3033" s="11">
        <f ca="1">IF(NOT(ISNA(VLOOKUP($B3033,INDIRECT(VLOOKUP($B3033,'Exp Dates'!$E$4:$X$250,MATCH("M1",'Exp Dates'!$E$2:$X$2,0),1)&amp;"!$A$2:$H$600",1),D$1,0))),VLOOKUP($B3033,INDIRECT(VLOOKUP($B3033,'Exp Dates'!$E$4:$X$250,MATCH("M1",'Exp Dates'!$E$2:$X$2,0),1)&amp;"!$A$2:$H$600",1),D$1,0)*$C3033,VLOOKUP($B3033,Interpolate!$B$3:$T$2004,MATCH("M1-I",Interpolate!$B$2:$T$2,0)))</f>
        <v>17.074999999999999</v>
      </c>
      <c r="E3033" s="11">
        <f ca="1">IF(NOT(ISNA(VLOOKUP($B3033,INDIRECT(VLOOKUP($B3033,'Exp Dates'!$E$4:$X$250,MATCH("M2",'Exp Dates'!$E$2:$X$2,0),1)&amp;"!$A$2:$H$600",1),E$1,0))),VLOOKUP($B3033,INDIRECT(VLOOKUP($B3033,'Exp Dates'!$E$4:$X$250,MATCH("M2",'Exp Dates'!$E$2:$X$2,0),1)&amp;"!$A$2:$H$600",1),E$1,0)*$C3033,VLOOKUP($B3033,Interpolate!$B$3:$T$2004,MATCH("M2-I",Interpolate!$B$2:$T$2,0)))</f>
        <v>19.024999999999999</v>
      </c>
      <c r="F3033" s="11">
        <f ca="1">IF(NOT(ISNA(VLOOKUP($B3033,INDIRECT(VLOOKUP($B3033,'Exp Dates'!$E$4:$X$250,MATCH("M3",'Exp Dates'!$E$2:$X$2,0),1)&amp;"!$A$2:$H$600",1),F$1,0))),VLOOKUP($B3033,INDIRECT(VLOOKUP($B3033,'Exp Dates'!$E$4:$X$250,MATCH("M3",'Exp Dates'!$E$2:$X$2,0),1)&amp;"!$A$2:$H$600",1),F$1,0)*$C3033,VLOOKUP($B3033,Interpolate!$B$3:$T$2004,MATCH("M3-I",Interpolate!$B$2:$T$2,0)))</f>
        <v>19.774999999999999</v>
      </c>
      <c r="G3033" s="11">
        <f ca="1">IF(NOT(ISNA(VLOOKUP($B3033,INDIRECT(VLOOKUP($B3033,'Exp Dates'!$E$4:$X$250,MATCH("M4",'Exp Dates'!$E$2:$X$2,0),1)&amp;"!$A$2:$H$600",1),G$1,0))),VLOOKUP($B3033,INDIRECT(VLOOKUP($B3033,'Exp Dates'!$E$4:$X$250,MATCH("M4",'Exp Dates'!$E$2:$X$2,0),1)&amp;"!$A$2:$H$600",1),G$1,0)*$C3033,VLOOKUP($B3033,Interpolate!$B$3:$T$2004,MATCH("M4-I",Interpolate!$B$2:$T$2,0)))</f>
        <v>20.324999999999999</v>
      </c>
      <c r="H3033" s="11">
        <f ca="1">IF(NOT(ISNA(VLOOKUP($B3033,INDIRECT(VLOOKUP($B3033,'Exp Dates'!$E$4:$X$250,MATCH("M5",'Exp Dates'!$E$2:$X$2,0),1)&amp;"!$A$2:$H$600",1),H$1,0))),VLOOKUP($B3033,INDIRECT(VLOOKUP($B3033,'Exp Dates'!$E$4:$X$250,MATCH("M5",'Exp Dates'!$E$2:$X$2,0),1)&amp;"!$A$2:$H$600",1),H$1,0)*$C3033,VLOOKUP($B3033,Interpolate!$B$3:$T$2004,MATCH("M5-I",Interpolate!$B$2:$T$2,0)))</f>
        <v>20.425000000000001</v>
      </c>
      <c r="I3033" s="11">
        <f ca="1">IF(NOT(ISNA(VLOOKUP($B3033,INDIRECT(VLOOKUP($B3033,'Exp Dates'!$E$4:$X$250,MATCH("M6",'Exp Dates'!$E$2:$X$2,0),1)&amp;"!$A$2:$H$600",1),I$1,0))),VLOOKUP($B3033,INDIRECT(VLOOKUP($B3033,'Exp Dates'!$E$4:$X$250,MATCH("M6",'Exp Dates'!$E$2:$X$2,0),1)&amp;"!$A$2:$H$600",1),I$1,0)*$C3033,VLOOKUP($B3033,Interpolate!$B$3:$T$2004,MATCH("M6-I",Interpolate!$B$2:$T$2,0)))</f>
        <v>20.824999999999999</v>
      </c>
      <c r="J3033" s="11">
        <f ca="1">IF(NOT(ISNA(VLOOKUP($B3033,INDIRECT(VLOOKUP($B3033,'Exp Dates'!$E$4:$X$250,MATCH("M7",'Exp Dates'!$E$2:$X$2,0),1)&amp;"!$A$2:$H$600",1),J$1,0))),VLOOKUP($B3033,INDIRECT(VLOOKUP($B3033,'Exp Dates'!$E$4:$X$250,MATCH("M7",'Exp Dates'!$E$2:$X$2,0),1)&amp;"!$A$2:$H$600",1),J$1,0)*$C3033,VLOOKUP($B3033,Interpolate!$B$3:$T$2004,MATCH("M7-I",Interpolate!$B$2:$T$2,0)))</f>
        <v>21.024999999999999</v>
      </c>
      <c r="K3033" s="6">
        <f ca="1">IF(NOT(ISNA(VLOOKUP($B3033,INDIRECT(VLOOKUP($B3033,'Exp Dates'!$E$4:$X$250,MATCH("M1",'Exp Dates'!$E$2:$X$2,0),1)&amp;"!$A$2:$k$600",1),K$1,0))),VLOOKUP($B3033,INDIRECT(VLOOKUP($B3033,'Exp Dates'!$E$4:$X$250,MATCH("M1",'Exp Dates'!$E$2:$X$2,0),1)&amp;"!$A$2:$k$600",1),K$1,0),0)</f>
        <v>77569</v>
      </c>
      <c r="L3033" s="6">
        <f ca="1">IF(NOT(ISNA(VLOOKUP($B3033,INDIRECT(VLOOKUP($B3033,'Exp Dates'!$E$4:$X$250,MATCH("M2",'Exp Dates'!$E$2:$X$2,0),1)&amp;"!$A$2:$k$600",1),L$1,0))),VLOOKUP($B3033,INDIRECT(VLOOKUP($B3033,'Exp Dates'!$E$4:$X$250,MATCH("M2",'Exp Dates'!$E$2:$X$2,0),1)&amp;"!$A$2:$k$600",1),L$1,0),0)</f>
        <v>73601</v>
      </c>
      <c r="M3033" s="6">
        <f ca="1">IF(NOT(ISNA(VLOOKUP($B3033,INDIRECT(VLOOKUP($B3033,'Exp Dates'!$E$4:$X$250,MATCH("M3",'Exp Dates'!$E$2:$X$2,0),1)&amp;"!$A$2:$k$600",1),M$1,0))),VLOOKUP($B3033,INDIRECT(VLOOKUP($B3033,'Exp Dates'!$E$4:$X$250,MATCH("M3",'Exp Dates'!$E$2:$X$2,0),1)&amp;"!$A$2:$k$600",1),M$1,0),0)</f>
        <v>17172</v>
      </c>
      <c r="N3033" s="6">
        <f ca="1">IF(NOT(ISNA(VLOOKUP($B3033,INDIRECT(VLOOKUP($B3033,'Exp Dates'!$E$4:$X$250,MATCH("M4",'Exp Dates'!$E$2:$X$2,0),1)&amp;"!$A$2:$k$600",1),N$1,0))),VLOOKUP($B3033,INDIRECT(VLOOKUP($B3033,'Exp Dates'!$E$4:$X$250,MATCH("M4",'Exp Dates'!$E$2:$X$2,0),1)&amp;"!$A$2:$k$600",1),N$1,0),0)</f>
        <v>7741</v>
      </c>
      <c r="O3033" s="6">
        <f ca="1">IF(NOT(ISNA(VLOOKUP($B3033,INDIRECT(VLOOKUP($B3033,'Exp Dates'!$E$4:$X$250,MATCH("M5",'Exp Dates'!$E$2:$X$2,0),1)&amp;"!$A$2:$k$600",1),O$1,0))),VLOOKUP($B3033,INDIRECT(VLOOKUP($B3033,'Exp Dates'!$E$4:$X$250,MATCH("M5",'Exp Dates'!$E$2:$X$2,0),1)&amp;"!$A$2:$k$600",1),O$1,0),0)</f>
        <v>4749</v>
      </c>
      <c r="P3033" s="6">
        <f ca="1">IF(NOT(ISNA(VLOOKUP($B3033,INDIRECT(VLOOKUP($B3033,'Exp Dates'!$E$4:$X$250,MATCH("M6",'Exp Dates'!$E$2:$X$2,0),1)&amp;"!$A$2:$k$600",1),P$1,0))),VLOOKUP($B3033,INDIRECT(VLOOKUP($B3033,'Exp Dates'!$E$4:$X$250,MATCH("M6",'Exp Dates'!$E$2:$X$2,0),1)&amp;"!$A$2:$k$600",1),P$1,0),0)</f>
        <v>3237</v>
      </c>
      <c r="Q3033" s="6">
        <f ca="1">IF(NOT(ISNA(VLOOKUP($B3033,INDIRECT(VLOOKUP($B3033,'Exp Dates'!$E$4:$X$250,MATCH("M7",'Exp Dates'!$E$2:$X$2,0),1)&amp;"!$A$2:$k$600",1),Q$1,0))),VLOOKUP($B3033,INDIRECT(VLOOKUP($B3033,'Exp Dates'!$E$4:$X$250,MATCH("M7",'Exp Dates'!$E$2:$X$2,0),1)&amp;"!$A$2:$k$600",1),Q$1,0),0)</f>
        <v>2392</v>
      </c>
      <c r="R3033" s="6">
        <f ca="1">IF((K3033+L3033)&gt;0,K3033+L3033,#REF!+#REF!)</f>
        <v>151170</v>
      </c>
      <c r="S3033" s="6">
        <f t="shared" ca="1" si="636"/>
        <v>327471</v>
      </c>
      <c r="T3033" s="6">
        <f t="shared" ca="1" si="637"/>
        <v>5309244.4499999993</v>
      </c>
      <c r="U3033" s="6">
        <f t="shared" ca="1" si="638"/>
        <v>70928</v>
      </c>
      <c r="V3033" s="6">
        <f t="shared" ca="1" si="639"/>
        <v>1457707.6</v>
      </c>
      <c r="W3033" s="11">
        <f t="shared" ca="1" si="640"/>
        <v>3.6421875347291865</v>
      </c>
      <c r="X3033">
        <f ca="1">Master!AD3033</f>
        <v>1.1904761904761888E-2</v>
      </c>
      <c r="Y3033" s="6">
        <f t="shared" ca="1" si="641"/>
        <v>186461</v>
      </c>
      <c r="Z3033" s="6">
        <f t="shared" ca="1" si="642"/>
        <v>70928</v>
      </c>
      <c r="AA3033" s="6">
        <f t="shared" ca="1" si="643"/>
        <v>398399</v>
      </c>
      <c r="AB3033" s="11">
        <f>VLOOKUP(B3033,Master!B$3:N$10000,9,0)</f>
        <v>16.260000000000002</v>
      </c>
      <c r="AC3033" s="11">
        <f t="shared" ca="1" si="644"/>
        <v>0.81499999999999773</v>
      </c>
      <c r="AE3033" s="11">
        <f t="shared" ca="1" si="645"/>
        <v>-15.445000000000004</v>
      </c>
      <c r="AG3033" s="6">
        <f ca="1">IF(NOT(ISNA(VLOOKUP($B3033,INDIRECT(VLOOKUP($B3033,'Exp Dates'!$E$4:$X$300,MATCH("M1",'Exp Dates'!$E$2:$X$2,0),1)&amp;"!$A$2:$k$600",1),AG$1,0))),VLOOKUP($B3033,INDIRECT(VLOOKUP($B3033,'Exp Dates'!$E$4:$X$300,MATCH("M1",'Exp Dates'!$E$2:$X$2,0),1)&amp;"!$A$2:$k$600",1),AG$1,0),0)</f>
        <v>119587</v>
      </c>
      <c r="AH3033" s="6">
        <f ca="1">IF(NOT(ISNA(VLOOKUP($B3033,INDIRECT(VLOOKUP($B3033,'Exp Dates'!$E$4:$X$300,MATCH("M2",'Exp Dates'!$E$2:$X$2,0),1)&amp;"!$A$2:$k$600",1),AH$1,0))),VLOOKUP($B3033,INDIRECT(VLOOKUP($B3033,'Exp Dates'!$E$4:$X$300,MATCH("M2",'Exp Dates'!$E$2:$X$2,0),1)&amp;"!$A$2:$k$600",1),AH$1,0),0)</f>
        <v>171737</v>
      </c>
      <c r="AI3033" s="6">
        <f ca="1">IF(NOT(ISNA(VLOOKUP($B3033,INDIRECT(VLOOKUP($B3033,'Exp Dates'!$E$4:$X$300,MATCH("M3",'Exp Dates'!$E$2:$X$2,0),1)&amp;"!$A$2:$k$600",1),AI$1,0))),VLOOKUP($B3033,INDIRECT(VLOOKUP($B3033,'Exp Dates'!$E$4:$X$300,MATCH("M3",'Exp Dates'!$E$2:$X$2,0),1)&amp;"!$A$2:$k$600",1),AI$1,0),0)</f>
        <v>36147</v>
      </c>
      <c r="AJ3033" s="6">
        <f ca="1">IF(NOT(ISNA(VLOOKUP($B3033,INDIRECT(VLOOKUP($B3033,'Exp Dates'!$E$4:$X$300,MATCH("M4",'Exp Dates'!$E$2:$X$2,0),1)&amp;"!$A$2:$k$600",1),AJ$1,0))),VLOOKUP($B3033,INDIRECT(VLOOKUP($B3033,'Exp Dates'!$E$4:$X$300,MATCH("M4",'Exp Dates'!$E$2:$X$2,0),1)&amp;"!$A$2:$k$600",1),AJ$1,0),0)</f>
        <v>22560</v>
      </c>
      <c r="AK3033" s="6">
        <f ca="1">IF(NOT(ISNA(VLOOKUP($B3033,INDIRECT(VLOOKUP($B3033,'Exp Dates'!$E$4:$X$300,MATCH("M5",'Exp Dates'!$E$2:$X$2,0),1)&amp;"!$A$2:$k$600",1),AK$1,0))),VLOOKUP($B3033,INDIRECT(VLOOKUP($B3033,'Exp Dates'!$E$4:$X$300,MATCH("M5",'Exp Dates'!$E$2:$X$2,0),1)&amp;"!$A$2:$k$600",1),AK$1,0),0)</f>
        <v>23760</v>
      </c>
      <c r="AL3033" s="6">
        <f ca="1">IF(NOT(ISNA(VLOOKUP($B3033,INDIRECT(VLOOKUP($B3033,'Exp Dates'!$E$4:$X$300,MATCH("M6",'Exp Dates'!$E$2:$X$2,0),1)&amp;"!$A$2:$k$600",1),AL$1,0))),VLOOKUP($B3033,INDIRECT(VLOOKUP($B3033,'Exp Dates'!$E$4:$X$300,MATCH("M6",'Exp Dates'!$E$2:$X$2,0),1)&amp;"!$A$2:$k$600",1),AL$1,0),0)</f>
        <v>17528</v>
      </c>
      <c r="AM3033" s="6">
        <f ca="1">IF(NOT(ISNA(VLOOKUP($B3033,INDIRECT(VLOOKUP($B3033,'Exp Dates'!$E$4:$X$300,MATCH("M7",'Exp Dates'!$E$2:$X$2,0),1)&amp;"!$A$2:$k$600",1),AM$1,0))),VLOOKUP($B3033,INDIRECT(VLOOKUP($B3033,'Exp Dates'!$E$4:$X$300,MATCH("M7",'Exp Dates'!$E$2:$X$2,0),1)&amp;"!$A$2:$k$600",1),AM$1,0),0)</f>
        <v>7080</v>
      </c>
      <c r="AN3033" s="74">
        <f t="shared" ca="1" si="646"/>
        <v>3436362475</v>
      </c>
      <c r="AO3033">
        <f ca="1">IF(NOT(ISNA(VLOOKUP($B3033,INDIRECT(VLOOKUP($B3033,'Exp Dates'!$E$4:$X$300,MATCH("M1",'Exp Dates'!$E$2:$X$2,0),1)&amp;"!$A$2:$k$600",1),AO$1,0))),VLOOKUP($B3033,INDIRECT(VLOOKUP($B3033,'Exp Dates'!$E$4:$X$300,MATCH("M1",'Exp Dates'!$E$2:$X$2,0),1)&amp;"!$A$2:$k$600",1),AO$1,0),0)</f>
        <v>0</v>
      </c>
      <c r="AP3033">
        <f ca="1">IF(NOT(ISNA(VLOOKUP($B3033,INDIRECT(VLOOKUP($B3033,'Exp Dates'!$E$4:$X$300,MATCH("M2",'Exp Dates'!$E$2:$X$2,0),1)&amp;"!$A$2:$k$600",1),AP$1,0))),VLOOKUP($B3033,INDIRECT(VLOOKUP($B3033,'Exp Dates'!$E$4:$X$300,MATCH("M2",'Exp Dates'!$E$2:$X$2,0),1)&amp;"!$A$2:$k$600",1),AP$1,0),0)</f>
        <v>0</v>
      </c>
      <c r="AQ3033">
        <f t="shared" ca="1" si="647"/>
        <v>0</v>
      </c>
      <c r="AR3033">
        <f>VLOOKUP(B3033,Master!B$2:L$5000,11,0)</f>
        <v>0.86077289571201698</v>
      </c>
    </row>
    <row r="3034" spans="2:44" x14ac:dyDescent="0.25">
      <c r="B3034" s="52">
        <f>Master!B3034</f>
        <v>42472</v>
      </c>
      <c r="C3034" s="11">
        <v>1</v>
      </c>
      <c r="D3034" s="11">
        <f ca="1">IF(NOT(ISNA(VLOOKUP($B3034,INDIRECT(VLOOKUP($B3034,'Exp Dates'!$E$4:$X$250,MATCH("M1",'Exp Dates'!$E$2:$X$2,0),1)&amp;"!$A$2:$H$600",1),D$1,0))),VLOOKUP($B3034,INDIRECT(VLOOKUP($B3034,'Exp Dates'!$E$4:$X$250,MATCH("M1",'Exp Dates'!$E$2:$X$2,0),1)&amp;"!$A$2:$H$600",1),D$1,0)*$C3034,VLOOKUP($B3034,Interpolate!$B$3:$T$2004,MATCH("M1-I",Interpolate!$B$2:$T$2,0)))</f>
        <v>15.925000000000001</v>
      </c>
      <c r="E3034" s="11">
        <f ca="1">IF(NOT(ISNA(VLOOKUP($B3034,INDIRECT(VLOOKUP($B3034,'Exp Dates'!$E$4:$X$250,MATCH("M2",'Exp Dates'!$E$2:$X$2,0),1)&amp;"!$A$2:$H$600",1),E$1,0))),VLOOKUP($B3034,INDIRECT(VLOOKUP($B3034,'Exp Dates'!$E$4:$X$250,MATCH("M2",'Exp Dates'!$E$2:$X$2,0),1)&amp;"!$A$2:$H$600",1),E$1,0)*$C3034,VLOOKUP($B3034,Interpolate!$B$3:$T$2004,MATCH("M2-I",Interpolate!$B$2:$T$2,0)))</f>
        <v>18.274999999999999</v>
      </c>
      <c r="F3034" s="11">
        <f ca="1">IF(NOT(ISNA(VLOOKUP($B3034,INDIRECT(VLOOKUP($B3034,'Exp Dates'!$E$4:$X$250,MATCH("M3",'Exp Dates'!$E$2:$X$2,0),1)&amp;"!$A$2:$H$600",1),F$1,0))),VLOOKUP($B3034,INDIRECT(VLOOKUP($B3034,'Exp Dates'!$E$4:$X$250,MATCH("M3",'Exp Dates'!$E$2:$X$2,0),1)&amp;"!$A$2:$H$600",1),F$1,0)*$C3034,VLOOKUP($B3034,Interpolate!$B$3:$T$2004,MATCH("M3-I",Interpolate!$B$2:$T$2,0)))</f>
        <v>19.225000000000001</v>
      </c>
      <c r="G3034" s="11">
        <f ca="1">IF(NOT(ISNA(VLOOKUP($B3034,INDIRECT(VLOOKUP($B3034,'Exp Dates'!$E$4:$X$250,MATCH("M4",'Exp Dates'!$E$2:$X$2,0),1)&amp;"!$A$2:$H$600",1),G$1,0))),VLOOKUP($B3034,INDIRECT(VLOOKUP($B3034,'Exp Dates'!$E$4:$X$250,MATCH("M4",'Exp Dates'!$E$2:$X$2,0),1)&amp;"!$A$2:$H$600",1),G$1,0)*$C3034,VLOOKUP($B3034,Interpolate!$B$3:$T$2004,MATCH("M4-I",Interpolate!$B$2:$T$2,0)))</f>
        <v>19.875</v>
      </c>
      <c r="H3034" s="11">
        <f ca="1">IF(NOT(ISNA(VLOOKUP($B3034,INDIRECT(VLOOKUP($B3034,'Exp Dates'!$E$4:$X$250,MATCH("M5",'Exp Dates'!$E$2:$X$2,0),1)&amp;"!$A$2:$H$600",1),H$1,0))),VLOOKUP($B3034,INDIRECT(VLOOKUP($B3034,'Exp Dates'!$E$4:$X$250,MATCH("M5",'Exp Dates'!$E$2:$X$2,0),1)&amp;"!$A$2:$H$600",1),H$1,0)*$C3034,VLOOKUP($B3034,Interpolate!$B$3:$T$2004,MATCH("M5-I",Interpolate!$B$2:$T$2,0)))</f>
        <v>20.125</v>
      </c>
      <c r="I3034" s="11">
        <f ca="1">IF(NOT(ISNA(VLOOKUP($B3034,INDIRECT(VLOOKUP($B3034,'Exp Dates'!$E$4:$X$250,MATCH("M6",'Exp Dates'!$E$2:$X$2,0),1)&amp;"!$A$2:$H$600",1),I$1,0))),VLOOKUP($B3034,INDIRECT(VLOOKUP($B3034,'Exp Dates'!$E$4:$X$250,MATCH("M6",'Exp Dates'!$E$2:$X$2,0),1)&amp;"!$A$2:$H$600",1),I$1,0)*$C3034,VLOOKUP($B3034,Interpolate!$B$3:$T$2004,MATCH("M6-I",Interpolate!$B$2:$T$2,0)))</f>
        <v>20.574999999999999</v>
      </c>
      <c r="J3034" s="11">
        <f ca="1">IF(NOT(ISNA(VLOOKUP($B3034,INDIRECT(VLOOKUP($B3034,'Exp Dates'!$E$4:$X$250,MATCH("M7",'Exp Dates'!$E$2:$X$2,0),1)&amp;"!$A$2:$H$600",1),J$1,0))),VLOOKUP($B3034,INDIRECT(VLOOKUP($B3034,'Exp Dates'!$E$4:$X$250,MATCH("M7",'Exp Dates'!$E$2:$X$2,0),1)&amp;"!$A$2:$H$600",1),J$1,0)*$C3034,VLOOKUP($B3034,Interpolate!$B$3:$T$2004,MATCH("M7-I",Interpolate!$B$2:$T$2,0)))</f>
        <v>20.774999999999999</v>
      </c>
      <c r="K3034" s="6">
        <f ca="1">IF(NOT(ISNA(VLOOKUP($B3034,INDIRECT(VLOOKUP($B3034,'Exp Dates'!$E$4:$X$250,MATCH("M1",'Exp Dates'!$E$2:$X$2,0),1)&amp;"!$A$2:$k$600",1),K$1,0))),VLOOKUP($B3034,INDIRECT(VLOOKUP($B3034,'Exp Dates'!$E$4:$X$250,MATCH("M1",'Exp Dates'!$E$2:$X$2,0),1)&amp;"!$A$2:$k$600",1),K$1,0),0)</f>
        <v>96327</v>
      </c>
      <c r="L3034" s="6">
        <f ca="1">IF(NOT(ISNA(VLOOKUP($B3034,INDIRECT(VLOOKUP($B3034,'Exp Dates'!$E$4:$X$250,MATCH("M2",'Exp Dates'!$E$2:$X$2,0),1)&amp;"!$A$2:$k$600",1),L$1,0))),VLOOKUP($B3034,INDIRECT(VLOOKUP($B3034,'Exp Dates'!$E$4:$X$250,MATCH("M2",'Exp Dates'!$E$2:$X$2,0),1)&amp;"!$A$2:$k$600",1),L$1,0),0)</f>
        <v>90696</v>
      </c>
      <c r="M3034" s="6">
        <f ca="1">IF(NOT(ISNA(VLOOKUP($B3034,INDIRECT(VLOOKUP($B3034,'Exp Dates'!$E$4:$X$250,MATCH("M3",'Exp Dates'!$E$2:$X$2,0),1)&amp;"!$A$2:$k$600",1),M$1,0))),VLOOKUP($B3034,INDIRECT(VLOOKUP($B3034,'Exp Dates'!$E$4:$X$250,MATCH("M3",'Exp Dates'!$E$2:$X$2,0),1)&amp;"!$A$2:$k$600",1),M$1,0),0)</f>
        <v>26292</v>
      </c>
      <c r="N3034" s="6">
        <f ca="1">IF(NOT(ISNA(VLOOKUP($B3034,INDIRECT(VLOOKUP($B3034,'Exp Dates'!$E$4:$X$250,MATCH("M4",'Exp Dates'!$E$2:$X$2,0),1)&amp;"!$A$2:$k$600",1),N$1,0))),VLOOKUP($B3034,INDIRECT(VLOOKUP($B3034,'Exp Dates'!$E$4:$X$250,MATCH("M4",'Exp Dates'!$E$2:$X$2,0),1)&amp;"!$A$2:$k$600",1),N$1,0),0)</f>
        <v>11657</v>
      </c>
      <c r="O3034" s="6">
        <f ca="1">IF(NOT(ISNA(VLOOKUP($B3034,INDIRECT(VLOOKUP($B3034,'Exp Dates'!$E$4:$X$250,MATCH("M5",'Exp Dates'!$E$2:$X$2,0),1)&amp;"!$A$2:$k$600",1),O$1,0))),VLOOKUP($B3034,INDIRECT(VLOOKUP($B3034,'Exp Dates'!$E$4:$X$250,MATCH("M5",'Exp Dates'!$E$2:$X$2,0),1)&amp;"!$A$2:$k$600",1),O$1,0),0)</f>
        <v>7334</v>
      </c>
      <c r="P3034" s="6">
        <f ca="1">IF(NOT(ISNA(VLOOKUP($B3034,INDIRECT(VLOOKUP($B3034,'Exp Dates'!$E$4:$X$250,MATCH("M6",'Exp Dates'!$E$2:$X$2,0),1)&amp;"!$A$2:$k$600",1),P$1,0))),VLOOKUP($B3034,INDIRECT(VLOOKUP($B3034,'Exp Dates'!$E$4:$X$250,MATCH("M6",'Exp Dates'!$E$2:$X$2,0),1)&amp;"!$A$2:$k$600",1),P$1,0),0)</f>
        <v>3739</v>
      </c>
      <c r="Q3034" s="6">
        <f ca="1">IF(NOT(ISNA(VLOOKUP($B3034,INDIRECT(VLOOKUP($B3034,'Exp Dates'!$E$4:$X$250,MATCH("M7",'Exp Dates'!$E$2:$X$2,0),1)&amp;"!$A$2:$k$600",1),Q$1,0))),VLOOKUP($B3034,INDIRECT(VLOOKUP($B3034,'Exp Dates'!$E$4:$X$250,MATCH("M7",'Exp Dates'!$E$2:$X$2,0),1)&amp;"!$A$2:$k$600",1),Q$1,0),0)</f>
        <v>2027</v>
      </c>
      <c r="R3034" s="6">
        <f ca="1">IF((K3034+L3034)&gt;0,K3034+L3034,#REF!+#REF!)</f>
        <v>187023</v>
      </c>
      <c r="S3034" s="6">
        <f t="shared" ca="1" si="636"/>
        <v>331042</v>
      </c>
      <c r="T3034" s="6">
        <f t="shared" ca="1" si="637"/>
        <v>5033816.9749999996</v>
      </c>
      <c r="U3034" s="6">
        <f t="shared" ca="1" si="638"/>
        <v>74204</v>
      </c>
      <c r="V3034" s="6">
        <f t="shared" ca="1" si="639"/>
        <v>1500049.9</v>
      </c>
      <c r="W3034" s="11">
        <f t="shared" ca="1" si="640"/>
        <v>3.3557663481728173</v>
      </c>
      <c r="X3034">
        <f ca="1">Master!AD3034</f>
        <v>1.4999999999999975E-2</v>
      </c>
      <c r="Y3034" s="6">
        <f t="shared" ca="1" si="641"/>
        <v>238072</v>
      </c>
      <c r="Z3034" s="6">
        <f t="shared" ca="1" si="642"/>
        <v>74204</v>
      </c>
      <c r="AA3034" s="6">
        <f t="shared" ca="1" si="643"/>
        <v>405246</v>
      </c>
      <c r="AB3034" s="11">
        <f>VLOOKUP(B3034,Master!B$3:N$10000,9,0)</f>
        <v>14.85</v>
      </c>
      <c r="AC3034" s="11">
        <f t="shared" ca="1" si="644"/>
        <v>1.0750000000000011</v>
      </c>
      <c r="AE3034" s="11">
        <f t="shared" ca="1" si="645"/>
        <v>-13.774999999999999</v>
      </c>
      <c r="AG3034" s="6">
        <f ca="1">IF(NOT(ISNA(VLOOKUP($B3034,INDIRECT(VLOOKUP($B3034,'Exp Dates'!$E$4:$X$300,MATCH("M1",'Exp Dates'!$E$2:$X$2,0),1)&amp;"!$A$2:$k$600",1),AG$1,0))),VLOOKUP($B3034,INDIRECT(VLOOKUP($B3034,'Exp Dates'!$E$4:$X$300,MATCH("M1",'Exp Dates'!$E$2:$X$2,0),1)&amp;"!$A$2:$k$600",1),AG$1,0),0)</f>
        <v>113824</v>
      </c>
      <c r="AH3034" s="6">
        <f ca="1">IF(NOT(ISNA(VLOOKUP($B3034,INDIRECT(VLOOKUP($B3034,'Exp Dates'!$E$4:$X$300,MATCH("M2",'Exp Dates'!$E$2:$X$2,0),1)&amp;"!$A$2:$k$600",1),AH$1,0))),VLOOKUP($B3034,INDIRECT(VLOOKUP($B3034,'Exp Dates'!$E$4:$X$300,MATCH("M2",'Exp Dates'!$E$2:$X$2,0),1)&amp;"!$A$2:$k$600",1),AH$1,0),0)</f>
        <v>176261</v>
      </c>
      <c r="AI3034" s="6">
        <f ca="1">IF(NOT(ISNA(VLOOKUP($B3034,INDIRECT(VLOOKUP($B3034,'Exp Dates'!$E$4:$X$300,MATCH("M3",'Exp Dates'!$E$2:$X$2,0),1)&amp;"!$A$2:$k$600",1),AI$1,0))),VLOOKUP($B3034,INDIRECT(VLOOKUP($B3034,'Exp Dates'!$E$4:$X$300,MATCH("M3",'Exp Dates'!$E$2:$X$2,0),1)&amp;"!$A$2:$k$600",1),AI$1,0),0)</f>
        <v>40957</v>
      </c>
      <c r="AJ3034" s="6">
        <f ca="1">IF(NOT(ISNA(VLOOKUP($B3034,INDIRECT(VLOOKUP($B3034,'Exp Dates'!$E$4:$X$300,MATCH("M4",'Exp Dates'!$E$2:$X$2,0),1)&amp;"!$A$2:$k$600",1),AJ$1,0))),VLOOKUP($B3034,INDIRECT(VLOOKUP($B3034,'Exp Dates'!$E$4:$X$300,MATCH("M4",'Exp Dates'!$E$2:$X$2,0),1)&amp;"!$A$2:$k$600",1),AJ$1,0),0)</f>
        <v>24307</v>
      </c>
      <c r="AK3034" s="6">
        <f ca="1">IF(NOT(ISNA(VLOOKUP($B3034,INDIRECT(VLOOKUP($B3034,'Exp Dates'!$E$4:$X$300,MATCH("M5",'Exp Dates'!$E$2:$X$2,0),1)&amp;"!$A$2:$k$600",1),AK$1,0))),VLOOKUP($B3034,INDIRECT(VLOOKUP($B3034,'Exp Dates'!$E$4:$X$300,MATCH("M5",'Exp Dates'!$E$2:$X$2,0),1)&amp;"!$A$2:$k$600",1),AK$1,0),0)</f>
        <v>24750</v>
      </c>
      <c r="AL3034" s="6">
        <f ca="1">IF(NOT(ISNA(VLOOKUP($B3034,INDIRECT(VLOOKUP($B3034,'Exp Dates'!$E$4:$X$300,MATCH("M6",'Exp Dates'!$E$2:$X$2,0),1)&amp;"!$A$2:$k$600",1),AL$1,0))),VLOOKUP($B3034,INDIRECT(VLOOKUP($B3034,'Exp Dates'!$E$4:$X$300,MATCH("M6",'Exp Dates'!$E$2:$X$2,0),1)&amp;"!$A$2:$k$600",1),AL$1,0),0)</f>
        <v>17872</v>
      </c>
      <c r="AM3034" s="6">
        <f ca="1">IF(NOT(ISNA(VLOOKUP($B3034,INDIRECT(VLOOKUP($B3034,'Exp Dates'!$E$4:$X$300,MATCH("M7",'Exp Dates'!$E$2:$X$2,0),1)&amp;"!$A$2:$k$600",1),AM$1,0))),VLOOKUP($B3034,INDIRECT(VLOOKUP($B3034,'Exp Dates'!$E$4:$X$300,MATCH("M7",'Exp Dates'!$E$2:$X$2,0),1)&amp;"!$A$2:$k$600",1),AM$1,0),0)</f>
        <v>7275</v>
      </c>
      <c r="AN3034" s="74">
        <f t="shared" ca="1" si="646"/>
        <v>4195261050</v>
      </c>
      <c r="AO3034">
        <f ca="1">IF(NOT(ISNA(VLOOKUP($B3034,INDIRECT(VLOOKUP($B3034,'Exp Dates'!$E$4:$X$300,MATCH("M1",'Exp Dates'!$E$2:$X$2,0),1)&amp;"!$A$2:$k$600",1),AO$1,0))),VLOOKUP($B3034,INDIRECT(VLOOKUP($B3034,'Exp Dates'!$E$4:$X$300,MATCH("M1",'Exp Dates'!$E$2:$X$2,0),1)&amp;"!$A$2:$k$600",1),AO$1,0),0)</f>
        <v>0</v>
      </c>
      <c r="AP3034">
        <f ca="1">IF(NOT(ISNA(VLOOKUP($B3034,INDIRECT(VLOOKUP($B3034,'Exp Dates'!$E$4:$X$300,MATCH("M2",'Exp Dates'!$E$2:$X$2,0),1)&amp;"!$A$2:$k$600",1),AP$1,0))),VLOOKUP($B3034,INDIRECT(VLOOKUP($B3034,'Exp Dates'!$E$4:$X$300,MATCH("M2",'Exp Dates'!$E$2:$X$2,0),1)&amp;"!$A$2:$k$600",1),AP$1,0),0)</f>
        <v>1250</v>
      </c>
      <c r="AQ3034">
        <f t="shared" ca="1" si="647"/>
        <v>1250</v>
      </c>
      <c r="AR3034">
        <f>VLOOKUP(B3034,Master!B$2:L$5000,11,0)</f>
        <v>0.82637729549248751</v>
      </c>
    </row>
    <row r="3035" spans="2:44" x14ac:dyDescent="0.25">
      <c r="B3035" s="52">
        <f>Master!B3035</f>
        <v>42473</v>
      </c>
      <c r="C3035" s="11">
        <v>1</v>
      </c>
      <c r="D3035" s="11">
        <f ca="1">IF(NOT(ISNA(VLOOKUP($B3035,INDIRECT(VLOOKUP($B3035,'Exp Dates'!$E$4:$X$250,MATCH("M1",'Exp Dates'!$E$2:$X$2,0),1)&amp;"!$A$2:$H$600",1),D$1,0))),VLOOKUP($B3035,INDIRECT(VLOOKUP($B3035,'Exp Dates'!$E$4:$X$250,MATCH("M1",'Exp Dates'!$E$2:$X$2,0),1)&amp;"!$A$2:$H$600",1),D$1,0)*$C3035,VLOOKUP($B3035,Interpolate!$B$3:$T$2004,MATCH("M1-I",Interpolate!$B$2:$T$2,0)))</f>
        <v>14.824999999999999</v>
      </c>
      <c r="E3035" s="11">
        <f ca="1">IF(NOT(ISNA(VLOOKUP($B3035,INDIRECT(VLOOKUP($B3035,'Exp Dates'!$E$4:$X$250,MATCH("M2",'Exp Dates'!$E$2:$X$2,0),1)&amp;"!$A$2:$H$600",1),E$1,0))),VLOOKUP($B3035,INDIRECT(VLOOKUP($B3035,'Exp Dates'!$E$4:$X$250,MATCH("M2",'Exp Dates'!$E$2:$X$2,0),1)&amp;"!$A$2:$H$600",1),E$1,0)*$C3035,VLOOKUP($B3035,Interpolate!$B$3:$T$2004,MATCH("M2-I",Interpolate!$B$2:$T$2,0)))</f>
        <v>17.475000000000001</v>
      </c>
      <c r="F3035" s="11">
        <f ca="1">IF(NOT(ISNA(VLOOKUP($B3035,INDIRECT(VLOOKUP($B3035,'Exp Dates'!$E$4:$X$250,MATCH("M3",'Exp Dates'!$E$2:$X$2,0),1)&amp;"!$A$2:$H$600",1),F$1,0))),VLOOKUP($B3035,INDIRECT(VLOOKUP($B3035,'Exp Dates'!$E$4:$X$250,MATCH("M3",'Exp Dates'!$E$2:$X$2,0),1)&amp;"!$A$2:$H$600",1),F$1,0)*$C3035,VLOOKUP($B3035,Interpolate!$B$3:$T$2004,MATCH("M3-I",Interpolate!$B$2:$T$2,0)))</f>
        <v>18.625</v>
      </c>
      <c r="G3035" s="11">
        <f ca="1">IF(NOT(ISNA(VLOOKUP($B3035,INDIRECT(VLOOKUP($B3035,'Exp Dates'!$E$4:$X$250,MATCH("M4",'Exp Dates'!$E$2:$X$2,0),1)&amp;"!$A$2:$H$600",1),G$1,0))),VLOOKUP($B3035,INDIRECT(VLOOKUP($B3035,'Exp Dates'!$E$4:$X$250,MATCH("M4",'Exp Dates'!$E$2:$X$2,0),1)&amp;"!$A$2:$H$600",1),G$1,0)*$C3035,VLOOKUP($B3035,Interpolate!$B$3:$T$2004,MATCH("M4-I",Interpolate!$B$2:$T$2,0)))</f>
        <v>19.399999999999999</v>
      </c>
      <c r="H3035" s="11">
        <f ca="1">IF(NOT(ISNA(VLOOKUP($B3035,INDIRECT(VLOOKUP($B3035,'Exp Dates'!$E$4:$X$250,MATCH("M5",'Exp Dates'!$E$2:$X$2,0),1)&amp;"!$A$2:$H$600",1),H$1,0))),VLOOKUP($B3035,INDIRECT(VLOOKUP($B3035,'Exp Dates'!$E$4:$X$250,MATCH("M5",'Exp Dates'!$E$2:$X$2,0),1)&amp;"!$A$2:$H$600",1),H$1,0)*$C3035,VLOOKUP($B3035,Interpolate!$B$3:$T$2004,MATCH("M5-I",Interpolate!$B$2:$T$2,0)))</f>
        <v>19.675000000000001</v>
      </c>
      <c r="I3035" s="11">
        <f ca="1">IF(NOT(ISNA(VLOOKUP($B3035,INDIRECT(VLOOKUP($B3035,'Exp Dates'!$E$4:$X$250,MATCH("M6",'Exp Dates'!$E$2:$X$2,0),1)&amp;"!$A$2:$H$600",1),I$1,0))),VLOOKUP($B3035,INDIRECT(VLOOKUP($B3035,'Exp Dates'!$E$4:$X$250,MATCH("M6",'Exp Dates'!$E$2:$X$2,0),1)&amp;"!$A$2:$H$600",1),I$1,0)*$C3035,VLOOKUP($B3035,Interpolate!$B$3:$T$2004,MATCH("M6-I",Interpolate!$B$2:$T$2,0)))</f>
        <v>20.175000000000001</v>
      </c>
      <c r="J3035" s="11">
        <f ca="1">IF(NOT(ISNA(VLOOKUP($B3035,INDIRECT(VLOOKUP($B3035,'Exp Dates'!$E$4:$X$250,MATCH("M7",'Exp Dates'!$E$2:$X$2,0),1)&amp;"!$A$2:$H$600",1),J$1,0))),VLOOKUP($B3035,INDIRECT(VLOOKUP($B3035,'Exp Dates'!$E$4:$X$250,MATCH("M7",'Exp Dates'!$E$2:$X$2,0),1)&amp;"!$A$2:$H$600",1),J$1,0)*$C3035,VLOOKUP($B3035,Interpolate!$B$3:$T$2004,MATCH("M7-I",Interpolate!$B$2:$T$2,0)))</f>
        <v>20.425000000000001</v>
      </c>
      <c r="K3035" s="6">
        <f ca="1">IF(NOT(ISNA(VLOOKUP($B3035,INDIRECT(VLOOKUP($B3035,'Exp Dates'!$E$4:$X$250,MATCH("M1",'Exp Dates'!$E$2:$X$2,0),1)&amp;"!$A$2:$k$600",1),K$1,0))),VLOOKUP($B3035,INDIRECT(VLOOKUP($B3035,'Exp Dates'!$E$4:$X$250,MATCH("M1",'Exp Dates'!$E$2:$X$2,0),1)&amp;"!$A$2:$k$600",1),K$1,0),0)</f>
        <v>79353</v>
      </c>
      <c r="L3035" s="6">
        <f ca="1">IF(NOT(ISNA(VLOOKUP($B3035,INDIRECT(VLOOKUP($B3035,'Exp Dates'!$E$4:$X$250,MATCH("M2",'Exp Dates'!$E$2:$X$2,0),1)&amp;"!$A$2:$k$600",1),L$1,0))),VLOOKUP($B3035,INDIRECT(VLOOKUP($B3035,'Exp Dates'!$E$4:$X$250,MATCH("M2",'Exp Dates'!$E$2:$X$2,0),1)&amp;"!$A$2:$k$600",1),L$1,0),0)</f>
        <v>93229</v>
      </c>
      <c r="M3035" s="6">
        <f ca="1">IF(NOT(ISNA(VLOOKUP($B3035,INDIRECT(VLOOKUP($B3035,'Exp Dates'!$E$4:$X$250,MATCH("M3",'Exp Dates'!$E$2:$X$2,0),1)&amp;"!$A$2:$k$600",1),M$1,0))),VLOOKUP($B3035,INDIRECT(VLOOKUP($B3035,'Exp Dates'!$E$4:$X$250,MATCH("M3",'Exp Dates'!$E$2:$X$2,0),1)&amp;"!$A$2:$k$600",1),M$1,0),0)</f>
        <v>24253</v>
      </c>
      <c r="N3035" s="6">
        <f ca="1">IF(NOT(ISNA(VLOOKUP($B3035,INDIRECT(VLOOKUP($B3035,'Exp Dates'!$E$4:$X$250,MATCH("M4",'Exp Dates'!$E$2:$X$2,0),1)&amp;"!$A$2:$k$600",1),N$1,0))),VLOOKUP($B3035,INDIRECT(VLOOKUP($B3035,'Exp Dates'!$E$4:$X$250,MATCH("M4",'Exp Dates'!$E$2:$X$2,0),1)&amp;"!$A$2:$k$600",1),N$1,0),0)</f>
        <v>9943</v>
      </c>
      <c r="O3035" s="6">
        <f ca="1">IF(NOT(ISNA(VLOOKUP($B3035,INDIRECT(VLOOKUP($B3035,'Exp Dates'!$E$4:$X$250,MATCH("M5",'Exp Dates'!$E$2:$X$2,0),1)&amp;"!$A$2:$k$600",1),O$1,0))),VLOOKUP($B3035,INDIRECT(VLOOKUP($B3035,'Exp Dates'!$E$4:$X$250,MATCH("M5",'Exp Dates'!$E$2:$X$2,0),1)&amp;"!$A$2:$k$600",1),O$1,0),0)</f>
        <v>10566</v>
      </c>
      <c r="P3035" s="6">
        <f ca="1">IF(NOT(ISNA(VLOOKUP($B3035,INDIRECT(VLOOKUP($B3035,'Exp Dates'!$E$4:$X$250,MATCH("M6",'Exp Dates'!$E$2:$X$2,0),1)&amp;"!$A$2:$k$600",1),P$1,0))),VLOOKUP($B3035,INDIRECT(VLOOKUP($B3035,'Exp Dates'!$E$4:$X$250,MATCH("M6",'Exp Dates'!$E$2:$X$2,0),1)&amp;"!$A$2:$k$600",1),P$1,0),0)</f>
        <v>4247</v>
      </c>
      <c r="Q3035" s="6">
        <f ca="1">IF(NOT(ISNA(VLOOKUP($B3035,INDIRECT(VLOOKUP($B3035,'Exp Dates'!$E$4:$X$250,MATCH("M7",'Exp Dates'!$E$2:$X$2,0),1)&amp;"!$A$2:$k$600",1),Q$1,0))),VLOOKUP($B3035,INDIRECT(VLOOKUP($B3035,'Exp Dates'!$E$4:$X$250,MATCH("M7",'Exp Dates'!$E$2:$X$2,0),1)&amp;"!$A$2:$k$600",1),Q$1,0),0)</f>
        <v>2340</v>
      </c>
      <c r="R3035" s="6">
        <f ca="1">IF((K3035+L3035)&gt;0,K3035+L3035,#REF!+#REF!)</f>
        <v>172582</v>
      </c>
      <c r="S3035" s="6">
        <f t="shared" ca="1" si="636"/>
        <v>344697</v>
      </c>
      <c r="T3035" s="6">
        <f t="shared" ca="1" si="637"/>
        <v>5012176.1750000007</v>
      </c>
      <c r="U3035" s="6">
        <f t="shared" ca="1" si="638"/>
        <v>77837</v>
      </c>
      <c r="V3035" s="6">
        <f t="shared" ca="1" si="639"/>
        <v>1539405.35</v>
      </c>
      <c r="W3035" s="11">
        <f t="shared" ca="1" si="640"/>
        <v>3.255917081878402</v>
      </c>
      <c r="X3035">
        <f ca="1">Master!AD3035</f>
        <v>1.7023809523809552E-2</v>
      </c>
      <c r="Y3035" s="6">
        <f t="shared" ca="1" si="641"/>
        <v>223931</v>
      </c>
      <c r="Z3035" s="6">
        <f t="shared" ca="1" si="642"/>
        <v>77837</v>
      </c>
      <c r="AA3035" s="6">
        <f t="shared" ca="1" si="643"/>
        <v>422534</v>
      </c>
      <c r="AB3035" s="11">
        <f>VLOOKUP(B3035,Master!B$3:N$10000,9,0)</f>
        <v>13.84</v>
      </c>
      <c r="AC3035" s="11">
        <f t="shared" ca="1" si="644"/>
        <v>0.98499999999999943</v>
      </c>
      <c r="AE3035" s="11">
        <f t="shared" ca="1" si="645"/>
        <v>-12.855</v>
      </c>
      <c r="AG3035" s="6">
        <f ca="1">IF(NOT(ISNA(VLOOKUP($B3035,INDIRECT(VLOOKUP($B3035,'Exp Dates'!$E$4:$X$300,MATCH("M1",'Exp Dates'!$E$2:$X$2,0),1)&amp;"!$A$2:$k$600",1),AG$1,0))),VLOOKUP($B3035,INDIRECT(VLOOKUP($B3035,'Exp Dates'!$E$4:$X$300,MATCH("M1",'Exp Dates'!$E$2:$X$2,0),1)&amp;"!$A$2:$k$600",1),AG$1,0),0)</f>
        <v>110740</v>
      </c>
      <c r="AH3035" s="6">
        <f ca="1">IF(NOT(ISNA(VLOOKUP($B3035,INDIRECT(VLOOKUP($B3035,'Exp Dates'!$E$4:$X$300,MATCH("M2",'Exp Dates'!$E$2:$X$2,0),1)&amp;"!$A$2:$k$600",1),AH$1,0))),VLOOKUP($B3035,INDIRECT(VLOOKUP($B3035,'Exp Dates'!$E$4:$X$300,MATCH("M2",'Exp Dates'!$E$2:$X$2,0),1)&amp;"!$A$2:$k$600",1),AH$1,0),0)</f>
        <v>192873</v>
      </c>
      <c r="AI3035" s="6">
        <f ca="1">IF(NOT(ISNA(VLOOKUP($B3035,INDIRECT(VLOOKUP($B3035,'Exp Dates'!$E$4:$X$300,MATCH("M3",'Exp Dates'!$E$2:$X$2,0),1)&amp;"!$A$2:$k$600",1),AI$1,0))),VLOOKUP($B3035,INDIRECT(VLOOKUP($B3035,'Exp Dates'!$E$4:$X$300,MATCH("M3",'Exp Dates'!$E$2:$X$2,0),1)&amp;"!$A$2:$k$600",1),AI$1,0),0)</f>
        <v>41084</v>
      </c>
      <c r="AJ3035" s="6">
        <f ca="1">IF(NOT(ISNA(VLOOKUP($B3035,INDIRECT(VLOOKUP($B3035,'Exp Dates'!$E$4:$X$300,MATCH("M4",'Exp Dates'!$E$2:$X$2,0),1)&amp;"!$A$2:$k$600",1),AJ$1,0))),VLOOKUP($B3035,INDIRECT(VLOOKUP($B3035,'Exp Dates'!$E$4:$X$300,MATCH("M4",'Exp Dates'!$E$2:$X$2,0),1)&amp;"!$A$2:$k$600",1),AJ$1,0),0)</f>
        <v>24375</v>
      </c>
      <c r="AK3035" s="6">
        <f ca="1">IF(NOT(ISNA(VLOOKUP($B3035,INDIRECT(VLOOKUP($B3035,'Exp Dates'!$E$4:$X$300,MATCH("M5",'Exp Dates'!$E$2:$X$2,0),1)&amp;"!$A$2:$k$600",1),AK$1,0))),VLOOKUP($B3035,INDIRECT(VLOOKUP($B3035,'Exp Dates'!$E$4:$X$300,MATCH("M5",'Exp Dates'!$E$2:$X$2,0),1)&amp;"!$A$2:$k$600",1),AK$1,0),0)</f>
        <v>27947</v>
      </c>
      <c r="AL3035" s="6">
        <f ca="1">IF(NOT(ISNA(VLOOKUP($B3035,INDIRECT(VLOOKUP($B3035,'Exp Dates'!$E$4:$X$300,MATCH("M6",'Exp Dates'!$E$2:$X$2,0),1)&amp;"!$A$2:$k$600",1),AL$1,0))),VLOOKUP($B3035,INDIRECT(VLOOKUP($B3035,'Exp Dates'!$E$4:$X$300,MATCH("M6",'Exp Dates'!$E$2:$X$2,0),1)&amp;"!$A$2:$k$600",1),AL$1,0),0)</f>
        <v>17883</v>
      </c>
      <c r="AM3035" s="6">
        <f ca="1">IF(NOT(ISNA(VLOOKUP($B3035,INDIRECT(VLOOKUP($B3035,'Exp Dates'!$E$4:$X$300,MATCH("M7",'Exp Dates'!$E$2:$X$2,0),1)&amp;"!$A$2:$k$600",1),AM$1,0))),VLOOKUP($B3035,INDIRECT(VLOOKUP($B3035,'Exp Dates'!$E$4:$X$300,MATCH("M7",'Exp Dates'!$E$2:$X$2,0),1)&amp;"!$A$2:$k$600",1),AM$1,0),0)</f>
        <v>7632</v>
      </c>
      <c r="AN3035" s="74">
        <f t="shared" ca="1" si="646"/>
        <v>3791555100</v>
      </c>
      <c r="AO3035">
        <f ca="1">IF(NOT(ISNA(VLOOKUP($B3035,INDIRECT(VLOOKUP($B3035,'Exp Dates'!$E$4:$X$300,MATCH("M1",'Exp Dates'!$E$2:$X$2,0),1)&amp;"!$A$2:$k$600",1),AO$1,0))),VLOOKUP($B3035,INDIRECT(VLOOKUP($B3035,'Exp Dates'!$E$4:$X$300,MATCH("M1",'Exp Dates'!$E$2:$X$2,0),1)&amp;"!$A$2:$k$600",1),AO$1,0),0)</f>
        <v>0</v>
      </c>
      <c r="AP3035">
        <f ca="1">IF(NOT(ISNA(VLOOKUP($B3035,INDIRECT(VLOOKUP($B3035,'Exp Dates'!$E$4:$X$300,MATCH("M2",'Exp Dates'!$E$2:$X$2,0),1)&amp;"!$A$2:$k$600",1),AP$1,0))),VLOOKUP($B3035,INDIRECT(VLOOKUP($B3035,'Exp Dates'!$E$4:$X$300,MATCH("M2",'Exp Dates'!$E$2:$X$2,0),1)&amp;"!$A$2:$k$600",1),AP$1,0),0)</f>
        <v>3420</v>
      </c>
      <c r="AQ3035">
        <f t="shared" ca="1" si="647"/>
        <v>3420</v>
      </c>
      <c r="AR3035">
        <f>VLOOKUP(B3035,Master!B$2:L$5000,11,0)</f>
        <v>0.80185399768250276</v>
      </c>
    </row>
    <row r="3036" spans="2:44" x14ac:dyDescent="0.25">
      <c r="B3036" s="52">
        <f>Master!B3036</f>
        <v>42474</v>
      </c>
      <c r="C3036" s="11">
        <v>1</v>
      </c>
      <c r="D3036" s="11">
        <f ca="1">IF(NOT(ISNA(VLOOKUP($B3036,INDIRECT(VLOOKUP($B3036,'Exp Dates'!$E$4:$X$250,MATCH("M1",'Exp Dates'!$E$2:$X$2,0),1)&amp;"!$A$2:$H$600",1),D$1,0))),VLOOKUP($B3036,INDIRECT(VLOOKUP($B3036,'Exp Dates'!$E$4:$X$250,MATCH("M1",'Exp Dates'!$E$2:$X$2,0),1)&amp;"!$A$2:$H$600",1),D$1,0)*$C3036,VLOOKUP($B3036,Interpolate!$B$3:$T$2004,MATCH("M1-I",Interpolate!$B$2:$T$2,0)))</f>
        <v>14.675000000000001</v>
      </c>
      <c r="E3036" s="11">
        <f ca="1">IF(NOT(ISNA(VLOOKUP($B3036,INDIRECT(VLOOKUP($B3036,'Exp Dates'!$E$4:$X$250,MATCH("M2",'Exp Dates'!$E$2:$X$2,0),1)&amp;"!$A$2:$H$600",1),E$1,0))),VLOOKUP($B3036,INDIRECT(VLOOKUP($B3036,'Exp Dates'!$E$4:$X$250,MATCH("M2",'Exp Dates'!$E$2:$X$2,0),1)&amp;"!$A$2:$H$600",1),E$1,0)*$C3036,VLOOKUP($B3036,Interpolate!$B$3:$T$2004,MATCH("M2-I",Interpolate!$B$2:$T$2,0)))</f>
        <v>17.274999999999999</v>
      </c>
      <c r="F3036" s="11">
        <f ca="1">IF(NOT(ISNA(VLOOKUP($B3036,INDIRECT(VLOOKUP($B3036,'Exp Dates'!$E$4:$X$250,MATCH("M3",'Exp Dates'!$E$2:$X$2,0),1)&amp;"!$A$2:$H$600",1),F$1,0))),VLOOKUP($B3036,INDIRECT(VLOOKUP($B3036,'Exp Dates'!$E$4:$X$250,MATCH("M3",'Exp Dates'!$E$2:$X$2,0),1)&amp;"!$A$2:$H$600",1),F$1,0)*$C3036,VLOOKUP($B3036,Interpolate!$B$3:$T$2004,MATCH("M3-I",Interpolate!$B$2:$T$2,0)))</f>
        <v>18.524999999999999</v>
      </c>
      <c r="G3036" s="11">
        <f ca="1">IF(NOT(ISNA(VLOOKUP($B3036,INDIRECT(VLOOKUP($B3036,'Exp Dates'!$E$4:$X$250,MATCH("M4",'Exp Dates'!$E$2:$X$2,0),1)&amp;"!$A$2:$H$600",1),G$1,0))),VLOOKUP($B3036,INDIRECT(VLOOKUP($B3036,'Exp Dates'!$E$4:$X$250,MATCH("M4",'Exp Dates'!$E$2:$X$2,0),1)&amp;"!$A$2:$H$600",1),G$1,0)*$C3036,VLOOKUP($B3036,Interpolate!$B$3:$T$2004,MATCH("M4-I",Interpolate!$B$2:$T$2,0)))</f>
        <v>19.324999999999999</v>
      </c>
      <c r="H3036" s="11">
        <f ca="1">IF(NOT(ISNA(VLOOKUP($B3036,INDIRECT(VLOOKUP($B3036,'Exp Dates'!$E$4:$X$250,MATCH("M5",'Exp Dates'!$E$2:$X$2,0),1)&amp;"!$A$2:$H$600",1),H$1,0))),VLOOKUP($B3036,INDIRECT(VLOOKUP($B3036,'Exp Dates'!$E$4:$X$250,MATCH("M5",'Exp Dates'!$E$2:$X$2,0),1)&amp;"!$A$2:$H$600",1),H$1,0)*$C3036,VLOOKUP($B3036,Interpolate!$B$3:$T$2004,MATCH("M5-I",Interpolate!$B$2:$T$2,0)))</f>
        <v>19.600000000000001</v>
      </c>
      <c r="I3036" s="11">
        <f ca="1">IF(NOT(ISNA(VLOOKUP($B3036,INDIRECT(VLOOKUP($B3036,'Exp Dates'!$E$4:$X$250,MATCH("M6",'Exp Dates'!$E$2:$X$2,0),1)&amp;"!$A$2:$H$600",1),I$1,0))),VLOOKUP($B3036,INDIRECT(VLOOKUP($B3036,'Exp Dates'!$E$4:$X$250,MATCH("M6",'Exp Dates'!$E$2:$X$2,0),1)&amp;"!$A$2:$H$600",1),I$1,0)*$C3036,VLOOKUP($B3036,Interpolate!$B$3:$T$2004,MATCH("M6-I",Interpolate!$B$2:$T$2,0)))</f>
        <v>20.125</v>
      </c>
      <c r="J3036" s="11">
        <f ca="1">IF(NOT(ISNA(VLOOKUP($B3036,INDIRECT(VLOOKUP($B3036,'Exp Dates'!$E$4:$X$250,MATCH("M7",'Exp Dates'!$E$2:$X$2,0),1)&amp;"!$A$2:$H$600",1),J$1,0))),VLOOKUP($B3036,INDIRECT(VLOOKUP($B3036,'Exp Dates'!$E$4:$X$250,MATCH("M7",'Exp Dates'!$E$2:$X$2,0),1)&amp;"!$A$2:$H$600",1),J$1,0)*$C3036,VLOOKUP($B3036,Interpolate!$B$3:$T$2004,MATCH("M7-I",Interpolate!$B$2:$T$2,0)))</f>
        <v>20.375</v>
      </c>
      <c r="K3036" s="6">
        <f ca="1">IF(NOT(ISNA(VLOOKUP($B3036,INDIRECT(VLOOKUP($B3036,'Exp Dates'!$E$4:$X$250,MATCH("M1",'Exp Dates'!$E$2:$X$2,0),1)&amp;"!$A$2:$k$600",1),K$1,0))),VLOOKUP($B3036,INDIRECT(VLOOKUP($B3036,'Exp Dates'!$E$4:$X$250,MATCH("M1",'Exp Dates'!$E$2:$X$2,0),1)&amp;"!$A$2:$k$600",1),K$1,0),0)</f>
        <v>74739</v>
      </c>
      <c r="L3036" s="6">
        <f ca="1">IF(NOT(ISNA(VLOOKUP($B3036,INDIRECT(VLOOKUP($B3036,'Exp Dates'!$E$4:$X$250,MATCH("M2",'Exp Dates'!$E$2:$X$2,0),1)&amp;"!$A$2:$k$600",1),L$1,0))),VLOOKUP($B3036,INDIRECT(VLOOKUP($B3036,'Exp Dates'!$E$4:$X$250,MATCH("M2",'Exp Dates'!$E$2:$X$2,0),1)&amp;"!$A$2:$k$600",1),L$1,0),0)</f>
        <v>92326</v>
      </c>
      <c r="M3036" s="6">
        <f ca="1">IF(NOT(ISNA(VLOOKUP($B3036,INDIRECT(VLOOKUP($B3036,'Exp Dates'!$E$4:$X$250,MATCH("M3",'Exp Dates'!$E$2:$X$2,0),1)&amp;"!$A$2:$k$600",1),M$1,0))),VLOOKUP($B3036,INDIRECT(VLOOKUP($B3036,'Exp Dates'!$E$4:$X$250,MATCH("M3",'Exp Dates'!$E$2:$X$2,0),1)&amp;"!$A$2:$k$600",1),M$1,0),0)</f>
        <v>20364</v>
      </c>
      <c r="N3036" s="6">
        <f ca="1">IF(NOT(ISNA(VLOOKUP($B3036,INDIRECT(VLOOKUP($B3036,'Exp Dates'!$E$4:$X$250,MATCH("M4",'Exp Dates'!$E$2:$X$2,0),1)&amp;"!$A$2:$k$600",1),N$1,0))),VLOOKUP($B3036,INDIRECT(VLOOKUP($B3036,'Exp Dates'!$E$4:$X$250,MATCH("M4",'Exp Dates'!$E$2:$X$2,0),1)&amp;"!$A$2:$k$600",1),N$1,0),0)</f>
        <v>7756</v>
      </c>
      <c r="O3036" s="6">
        <f ca="1">IF(NOT(ISNA(VLOOKUP($B3036,INDIRECT(VLOOKUP($B3036,'Exp Dates'!$E$4:$X$250,MATCH("M5",'Exp Dates'!$E$2:$X$2,0),1)&amp;"!$A$2:$k$600",1),O$1,0))),VLOOKUP($B3036,INDIRECT(VLOOKUP($B3036,'Exp Dates'!$E$4:$X$250,MATCH("M5",'Exp Dates'!$E$2:$X$2,0),1)&amp;"!$A$2:$k$600",1),O$1,0),0)</f>
        <v>4530</v>
      </c>
      <c r="P3036" s="6">
        <f ca="1">IF(NOT(ISNA(VLOOKUP($B3036,INDIRECT(VLOOKUP($B3036,'Exp Dates'!$E$4:$X$250,MATCH("M6",'Exp Dates'!$E$2:$X$2,0),1)&amp;"!$A$2:$k$600",1),P$1,0))),VLOOKUP($B3036,INDIRECT(VLOOKUP($B3036,'Exp Dates'!$E$4:$X$250,MATCH("M6",'Exp Dates'!$E$2:$X$2,0),1)&amp;"!$A$2:$k$600",1),P$1,0),0)</f>
        <v>3747</v>
      </c>
      <c r="Q3036" s="6">
        <f ca="1">IF(NOT(ISNA(VLOOKUP($B3036,INDIRECT(VLOOKUP($B3036,'Exp Dates'!$E$4:$X$250,MATCH("M7",'Exp Dates'!$E$2:$X$2,0),1)&amp;"!$A$2:$k$600",1),Q$1,0))),VLOOKUP($B3036,INDIRECT(VLOOKUP($B3036,'Exp Dates'!$E$4:$X$250,MATCH("M7",'Exp Dates'!$E$2:$X$2,0),1)&amp;"!$A$2:$k$600",1),Q$1,0),0)</f>
        <v>2432</v>
      </c>
      <c r="R3036" s="6">
        <f ca="1">IF((K3036+L3036)&gt;0,K3036+L3036,#REF!+#REF!)</f>
        <v>167065</v>
      </c>
      <c r="S3036" s="6">
        <f t="shared" ca="1" si="636"/>
        <v>349141</v>
      </c>
      <c r="T3036" s="6">
        <f t="shared" ca="1" si="637"/>
        <v>5018464.125</v>
      </c>
      <c r="U3036" s="6">
        <f t="shared" ca="1" si="638"/>
        <v>80700</v>
      </c>
      <c r="V3036" s="6">
        <f t="shared" ca="1" si="639"/>
        <v>1590629.5249999999</v>
      </c>
      <c r="W3036" s="11">
        <f t="shared" ca="1" si="640"/>
        <v>3.1550175865118564</v>
      </c>
      <c r="X3036">
        <f ca="1">Master!AD3036</f>
        <v>1.7500000000000002E-2</v>
      </c>
      <c r="Y3036" s="6">
        <f t="shared" ca="1" si="641"/>
        <v>205894</v>
      </c>
      <c r="Z3036" s="6">
        <f t="shared" ca="1" si="642"/>
        <v>80700</v>
      </c>
      <c r="AA3036" s="6">
        <f t="shared" ca="1" si="643"/>
        <v>429841</v>
      </c>
      <c r="AB3036" s="11">
        <f>VLOOKUP(B3036,Master!B$3:N$10000,9,0)</f>
        <v>13.72</v>
      </c>
      <c r="AC3036" s="11">
        <f t="shared" ca="1" si="644"/>
        <v>0.95500000000000007</v>
      </c>
      <c r="AE3036" s="11">
        <f t="shared" ca="1" si="645"/>
        <v>-12.765000000000001</v>
      </c>
      <c r="AG3036" s="6">
        <f ca="1">IF(NOT(ISNA(VLOOKUP($B3036,INDIRECT(VLOOKUP($B3036,'Exp Dates'!$E$4:$X$300,MATCH("M1",'Exp Dates'!$E$2:$X$2,0),1)&amp;"!$A$2:$k$600",1),AG$1,0))),VLOOKUP($B3036,INDIRECT(VLOOKUP($B3036,'Exp Dates'!$E$4:$X$300,MATCH("M1",'Exp Dates'!$E$2:$X$2,0),1)&amp;"!$A$2:$k$600",1),AG$1,0),0)</f>
        <v>97262</v>
      </c>
      <c r="AH3036" s="6">
        <f ca="1">IF(NOT(ISNA(VLOOKUP($B3036,INDIRECT(VLOOKUP($B3036,'Exp Dates'!$E$4:$X$300,MATCH("M2",'Exp Dates'!$E$2:$X$2,0),1)&amp;"!$A$2:$k$600",1),AH$1,0))),VLOOKUP($B3036,INDIRECT(VLOOKUP($B3036,'Exp Dates'!$E$4:$X$300,MATCH("M2",'Exp Dates'!$E$2:$X$2,0),1)&amp;"!$A$2:$k$600",1),AH$1,0),0)</f>
        <v>207881</v>
      </c>
      <c r="AI3036" s="6">
        <f ca="1">IF(NOT(ISNA(VLOOKUP($B3036,INDIRECT(VLOOKUP($B3036,'Exp Dates'!$E$4:$X$300,MATCH("M3",'Exp Dates'!$E$2:$X$2,0),1)&amp;"!$A$2:$k$600",1),AI$1,0))),VLOOKUP($B3036,INDIRECT(VLOOKUP($B3036,'Exp Dates'!$E$4:$X$300,MATCH("M3",'Exp Dates'!$E$2:$X$2,0),1)&amp;"!$A$2:$k$600",1),AI$1,0),0)</f>
        <v>43998</v>
      </c>
      <c r="AJ3036" s="6">
        <f ca="1">IF(NOT(ISNA(VLOOKUP($B3036,INDIRECT(VLOOKUP($B3036,'Exp Dates'!$E$4:$X$300,MATCH("M4",'Exp Dates'!$E$2:$X$2,0),1)&amp;"!$A$2:$k$600",1),AJ$1,0))),VLOOKUP($B3036,INDIRECT(VLOOKUP($B3036,'Exp Dates'!$E$4:$X$300,MATCH("M4",'Exp Dates'!$E$2:$X$2,0),1)&amp;"!$A$2:$k$600",1),AJ$1,0),0)</f>
        <v>25823</v>
      </c>
      <c r="AK3036" s="6">
        <f ca="1">IF(NOT(ISNA(VLOOKUP($B3036,INDIRECT(VLOOKUP($B3036,'Exp Dates'!$E$4:$X$300,MATCH("M5",'Exp Dates'!$E$2:$X$2,0),1)&amp;"!$A$2:$k$600",1),AK$1,0))),VLOOKUP($B3036,INDIRECT(VLOOKUP($B3036,'Exp Dates'!$E$4:$X$300,MATCH("M5",'Exp Dates'!$E$2:$X$2,0),1)&amp;"!$A$2:$k$600",1),AK$1,0),0)</f>
        <v>28143</v>
      </c>
      <c r="AL3036" s="6">
        <f ca="1">IF(NOT(ISNA(VLOOKUP($B3036,INDIRECT(VLOOKUP($B3036,'Exp Dates'!$E$4:$X$300,MATCH("M6",'Exp Dates'!$E$2:$X$2,0),1)&amp;"!$A$2:$k$600",1),AL$1,0))),VLOOKUP($B3036,INDIRECT(VLOOKUP($B3036,'Exp Dates'!$E$4:$X$300,MATCH("M6",'Exp Dates'!$E$2:$X$2,0),1)&amp;"!$A$2:$k$600",1),AL$1,0),0)</f>
        <v>18832</v>
      </c>
      <c r="AM3036" s="6">
        <f ca="1">IF(NOT(ISNA(VLOOKUP($B3036,INDIRECT(VLOOKUP($B3036,'Exp Dates'!$E$4:$X$300,MATCH("M7",'Exp Dates'!$E$2:$X$2,0),1)&amp;"!$A$2:$k$600",1),AM$1,0))),VLOOKUP($B3036,INDIRECT(VLOOKUP($B3036,'Exp Dates'!$E$4:$X$300,MATCH("M7",'Exp Dates'!$E$2:$X$2,0),1)&amp;"!$A$2:$k$600",1),AM$1,0),0)</f>
        <v>7902</v>
      </c>
      <c r="AN3036" s="74">
        <f t="shared" ca="1" si="646"/>
        <v>3432602650</v>
      </c>
      <c r="AO3036">
        <f ca="1">IF(NOT(ISNA(VLOOKUP($B3036,INDIRECT(VLOOKUP($B3036,'Exp Dates'!$E$4:$X$300,MATCH("M1",'Exp Dates'!$E$2:$X$2,0),1)&amp;"!$A$2:$k$600",1),AO$1,0))),VLOOKUP($B3036,INDIRECT(VLOOKUP($B3036,'Exp Dates'!$E$4:$X$300,MATCH("M1",'Exp Dates'!$E$2:$X$2,0),1)&amp;"!$A$2:$k$600",1),AO$1,0),0)</f>
        <v>0</v>
      </c>
      <c r="AP3036">
        <f ca="1">IF(NOT(ISNA(VLOOKUP($B3036,INDIRECT(VLOOKUP($B3036,'Exp Dates'!$E$4:$X$300,MATCH("M2",'Exp Dates'!$E$2:$X$2,0),1)&amp;"!$A$2:$k$600",1),AP$1,0))),VLOOKUP($B3036,INDIRECT(VLOOKUP($B3036,'Exp Dates'!$E$4:$X$300,MATCH("M2",'Exp Dates'!$E$2:$X$2,0),1)&amp;"!$A$2:$k$600",1),AP$1,0),0)</f>
        <v>0</v>
      </c>
      <c r="AQ3036">
        <f t="shared" ca="1" si="647"/>
        <v>0</v>
      </c>
      <c r="AR3036">
        <f>VLOOKUP(B3036,Master!B$2:L$5000,11,0)</f>
        <v>0.79582366589327158</v>
      </c>
    </row>
    <row r="3037" spans="2:44" x14ac:dyDescent="0.25">
      <c r="B3037" s="52">
        <f>Master!B3037</f>
        <v>42475</v>
      </c>
      <c r="C3037" s="11">
        <v>1</v>
      </c>
      <c r="D3037" s="11">
        <f ca="1">IF(NOT(ISNA(VLOOKUP($B3037,INDIRECT(VLOOKUP($B3037,'Exp Dates'!$E$4:$X$250,MATCH("M1",'Exp Dates'!$E$2:$X$2,0),1)&amp;"!$A$2:$H$600",1),D$1,0))),VLOOKUP($B3037,INDIRECT(VLOOKUP($B3037,'Exp Dates'!$E$4:$X$250,MATCH("M1",'Exp Dates'!$E$2:$X$2,0),1)&amp;"!$A$2:$H$600",1),D$1,0)*$C3037,VLOOKUP($B3037,Interpolate!$B$3:$T$2004,MATCH("M1-I",Interpolate!$B$2:$T$2,0)))</f>
        <v>14.725</v>
      </c>
      <c r="E3037" s="11">
        <f ca="1">IF(NOT(ISNA(VLOOKUP($B3037,INDIRECT(VLOOKUP($B3037,'Exp Dates'!$E$4:$X$250,MATCH("M2",'Exp Dates'!$E$2:$X$2,0),1)&amp;"!$A$2:$H$600",1),E$1,0))),VLOOKUP($B3037,INDIRECT(VLOOKUP($B3037,'Exp Dates'!$E$4:$X$250,MATCH("M2",'Exp Dates'!$E$2:$X$2,0),1)&amp;"!$A$2:$H$600",1),E$1,0)*$C3037,VLOOKUP($B3037,Interpolate!$B$3:$T$2004,MATCH("M2-I",Interpolate!$B$2:$T$2,0)))</f>
        <v>17.074999999999999</v>
      </c>
      <c r="F3037" s="11">
        <f ca="1">IF(NOT(ISNA(VLOOKUP($B3037,INDIRECT(VLOOKUP($B3037,'Exp Dates'!$E$4:$X$250,MATCH("M3",'Exp Dates'!$E$2:$X$2,0),1)&amp;"!$A$2:$H$600",1),F$1,0))),VLOOKUP($B3037,INDIRECT(VLOOKUP($B3037,'Exp Dates'!$E$4:$X$250,MATCH("M3",'Exp Dates'!$E$2:$X$2,0),1)&amp;"!$A$2:$H$600",1),F$1,0)*$C3037,VLOOKUP($B3037,Interpolate!$B$3:$T$2004,MATCH("M3-I",Interpolate!$B$2:$T$2,0)))</f>
        <v>18.475000000000001</v>
      </c>
      <c r="G3037" s="11">
        <f ca="1">IF(NOT(ISNA(VLOOKUP($B3037,INDIRECT(VLOOKUP($B3037,'Exp Dates'!$E$4:$X$250,MATCH("M4",'Exp Dates'!$E$2:$X$2,0),1)&amp;"!$A$2:$H$600",1),G$1,0))),VLOOKUP($B3037,INDIRECT(VLOOKUP($B3037,'Exp Dates'!$E$4:$X$250,MATCH("M4",'Exp Dates'!$E$2:$X$2,0),1)&amp;"!$A$2:$H$600",1),G$1,0)*$C3037,VLOOKUP($B3037,Interpolate!$B$3:$T$2004,MATCH("M4-I",Interpolate!$B$2:$T$2,0)))</f>
        <v>19.274999999999999</v>
      </c>
      <c r="H3037" s="11">
        <f ca="1">IF(NOT(ISNA(VLOOKUP($B3037,INDIRECT(VLOOKUP($B3037,'Exp Dates'!$E$4:$X$250,MATCH("M5",'Exp Dates'!$E$2:$X$2,0),1)&amp;"!$A$2:$H$600",1),H$1,0))),VLOOKUP($B3037,INDIRECT(VLOOKUP($B3037,'Exp Dates'!$E$4:$X$250,MATCH("M5",'Exp Dates'!$E$2:$X$2,0),1)&amp;"!$A$2:$H$600",1),H$1,0)*$C3037,VLOOKUP($B3037,Interpolate!$B$3:$T$2004,MATCH("M5-I",Interpolate!$B$2:$T$2,0)))</f>
        <v>19.524999999999999</v>
      </c>
      <c r="I3037" s="11">
        <f ca="1">IF(NOT(ISNA(VLOOKUP($B3037,INDIRECT(VLOOKUP($B3037,'Exp Dates'!$E$4:$X$250,MATCH("M6",'Exp Dates'!$E$2:$X$2,0),1)&amp;"!$A$2:$H$600",1),I$1,0))),VLOOKUP($B3037,INDIRECT(VLOOKUP($B3037,'Exp Dates'!$E$4:$X$250,MATCH("M6",'Exp Dates'!$E$2:$X$2,0),1)&amp;"!$A$2:$H$600",1),I$1,0)*$C3037,VLOOKUP($B3037,Interpolate!$B$3:$T$2004,MATCH("M6-I",Interpolate!$B$2:$T$2,0)))</f>
        <v>20.074999999999999</v>
      </c>
      <c r="J3037" s="11">
        <f ca="1">IF(NOT(ISNA(VLOOKUP($B3037,INDIRECT(VLOOKUP($B3037,'Exp Dates'!$E$4:$X$250,MATCH("M7",'Exp Dates'!$E$2:$X$2,0),1)&amp;"!$A$2:$H$600",1),J$1,0))),VLOOKUP($B3037,INDIRECT(VLOOKUP($B3037,'Exp Dates'!$E$4:$X$250,MATCH("M7",'Exp Dates'!$E$2:$X$2,0),1)&amp;"!$A$2:$H$600",1),J$1,0)*$C3037,VLOOKUP($B3037,Interpolate!$B$3:$T$2004,MATCH("M7-I",Interpolate!$B$2:$T$2,0)))</f>
        <v>20.324999999999999</v>
      </c>
      <c r="K3037" s="6">
        <f ca="1">IF(NOT(ISNA(VLOOKUP($B3037,INDIRECT(VLOOKUP($B3037,'Exp Dates'!$E$4:$X$250,MATCH("M1",'Exp Dates'!$E$2:$X$2,0),1)&amp;"!$A$2:$k$600",1),K$1,0))),VLOOKUP($B3037,INDIRECT(VLOOKUP($B3037,'Exp Dates'!$E$4:$X$250,MATCH("M1",'Exp Dates'!$E$2:$X$2,0),1)&amp;"!$A$2:$k$600",1),K$1,0),0)</f>
        <v>85377</v>
      </c>
      <c r="L3037" s="6">
        <f ca="1">IF(NOT(ISNA(VLOOKUP($B3037,INDIRECT(VLOOKUP($B3037,'Exp Dates'!$E$4:$X$250,MATCH("M2",'Exp Dates'!$E$2:$X$2,0),1)&amp;"!$A$2:$k$600",1),L$1,0))),VLOOKUP($B3037,INDIRECT(VLOOKUP($B3037,'Exp Dates'!$E$4:$X$250,MATCH("M2",'Exp Dates'!$E$2:$X$2,0),1)&amp;"!$A$2:$k$600",1),L$1,0),0)</f>
        <v>100752</v>
      </c>
      <c r="M3037" s="6">
        <f ca="1">IF(NOT(ISNA(VLOOKUP($B3037,INDIRECT(VLOOKUP($B3037,'Exp Dates'!$E$4:$X$250,MATCH("M3",'Exp Dates'!$E$2:$X$2,0),1)&amp;"!$A$2:$k$600",1),M$1,0))),VLOOKUP($B3037,INDIRECT(VLOOKUP($B3037,'Exp Dates'!$E$4:$X$250,MATCH("M3",'Exp Dates'!$E$2:$X$2,0),1)&amp;"!$A$2:$k$600",1),M$1,0),0)</f>
        <v>32270</v>
      </c>
      <c r="N3037" s="6">
        <f ca="1">IF(NOT(ISNA(VLOOKUP($B3037,INDIRECT(VLOOKUP($B3037,'Exp Dates'!$E$4:$X$250,MATCH("M4",'Exp Dates'!$E$2:$X$2,0),1)&amp;"!$A$2:$k$600",1),N$1,0))),VLOOKUP($B3037,INDIRECT(VLOOKUP($B3037,'Exp Dates'!$E$4:$X$250,MATCH("M4",'Exp Dates'!$E$2:$X$2,0),1)&amp;"!$A$2:$k$600",1),N$1,0),0)</f>
        <v>15011</v>
      </c>
      <c r="O3037" s="6">
        <f ca="1">IF(NOT(ISNA(VLOOKUP($B3037,INDIRECT(VLOOKUP($B3037,'Exp Dates'!$E$4:$X$250,MATCH("M5",'Exp Dates'!$E$2:$X$2,0),1)&amp;"!$A$2:$k$600",1),O$1,0))),VLOOKUP($B3037,INDIRECT(VLOOKUP($B3037,'Exp Dates'!$E$4:$X$250,MATCH("M5",'Exp Dates'!$E$2:$X$2,0),1)&amp;"!$A$2:$k$600",1),O$1,0),0)</f>
        <v>5340</v>
      </c>
      <c r="P3037" s="6">
        <f ca="1">IF(NOT(ISNA(VLOOKUP($B3037,INDIRECT(VLOOKUP($B3037,'Exp Dates'!$E$4:$X$250,MATCH("M6",'Exp Dates'!$E$2:$X$2,0),1)&amp;"!$A$2:$k$600",1),P$1,0))),VLOOKUP($B3037,INDIRECT(VLOOKUP($B3037,'Exp Dates'!$E$4:$X$250,MATCH("M6",'Exp Dates'!$E$2:$X$2,0),1)&amp;"!$A$2:$k$600",1),P$1,0),0)</f>
        <v>3669</v>
      </c>
      <c r="Q3037" s="6">
        <f ca="1">IF(NOT(ISNA(VLOOKUP($B3037,INDIRECT(VLOOKUP($B3037,'Exp Dates'!$E$4:$X$250,MATCH("M7",'Exp Dates'!$E$2:$X$2,0),1)&amp;"!$A$2:$k$600",1),Q$1,0))),VLOOKUP($B3037,INDIRECT(VLOOKUP($B3037,'Exp Dates'!$E$4:$X$250,MATCH("M7",'Exp Dates'!$E$2:$X$2,0),1)&amp;"!$A$2:$k$600",1),Q$1,0),0)</f>
        <v>2146</v>
      </c>
      <c r="R3037" s="6">
        <f ca="1">IF((K3037+L3037)&gt;0,K3037+L3037,#REF!+#REF!)</f>
        <v>186129</v>
      </c>
      <c r="S3037" s="6">
        <f t="shared" ca="1" si="636"/>
        <v>355642</v>
      </c>
      <c r="T3037" s="6">
        <f t="shared" ca="1" si="637"/>
        <v>5029191.125</v>
      </c>
      <c r="U3037" s="6">
        <f t="shared" ca="1" si="638"/>
        <v>84759</v>
      </c>
      <c r="V3037" s="6">
        <f t="shared" ca="1" si="639"/>
        <v>1664823.0749999997</v>
      </c>
      <c r="W3037" s="11">
        <f t="shared" ca="1" si="640"/>
        <v>3.0208562102011958</v>
      </c>
      <c r="X3037">
        <f ca="1">Master!AD3037</f>
        <v>1.7619047619047631E-2</v>
      </c>
      <c r="Y3037" s="6">
        <f t="shared" ca="1" si="641"/>
        <v>244565</v>
      </c>
      <c r="Z3037" s="6">
        <f t="shared" ca="1" si="642"/>
        <v>84759</v>
      </c>
      <c r="AA3037" s="6">
        <f t="shared" ca="1" si="643"/>
        <v>440401</v>
      </c>
      <c r="AB3037" s="11">
        <f>VLOOKUP(B3037,Master!B$3:N$10000,9,0)</f>
        <v>13.62</v>
      </c>
      <c r="AC3037" s="11">
        <f t="shared" ca="1" si="644"/>
        <v>1.1050000000000004</v>
      </c>
      <c r="AE3037" s="11">
        <f t="shared" ca="1" si="645"/>
        <v>-12.514999999999999</v>
      </c>
      <c r="AG3037" s="6">
        <f ca="1">IF(NOT(ISNA(VLOOKUP($B3037,INDIRECT(VLOOKUP($B3037,'Exp Dates'!$E$4:$X$300,MATCH("M1",'Exp Dates'!$E$2:$X$2,0),1)&amp;"!$A$2:$k$600",1),AG$1,0))),VLOOKUP($B3037,INDIRECT(VLOOKUP($B3037,'Exp Dates'!$E$4:$X$300,MATCH("M1",'Exp Dates'!$E$2:$X$2,0),1)&amp;"!$A$2:$k$600",1),AG$1,0),0)</f>
        <v>73558</v>
      </c>
      <c r="AH3037" s="6">
        <f ca="1">IF(NOT(ISNA(VLOOKUP($B3037,INDIRECT(VLOOKUP($B3037,'Exp Dates'!$E$4:$X$300,MATCH("M2",'Exp Dates'!$E$2:$X$2,0),1)&amp;"!$A$2:$k$600",1),AH$1,0))),VLOOKUP($B3037,INDIRECT(VLOOKUP($B3037,'Exp Dates'!$E$4:$X$300,MATCH("M2",'Exp Dates'!$E$2:$X$2,0),1)&amp;"!$A$2:$k$600",1),AH$1,0),0)</f>
        <v>231101</v>
      </c>
      <c r="AI3037" s="6">
        <f ca="1">IF(NOT(ISNA(VLOOKUP($B3037,INDIRECT(VLOOKUP($B3037,'Exp Dates'!$E$4:$X$300,MATCH("M3",'Exp Dates'!$E$2:$X$2,0),1)&amp;"!$A$2:$k$600",1),AI$1,0))),VLOOKUP($B3037,INDIRECT(VLOOKUP($B3037,'Exp Dates'!$E$4:$X$300,MATCH("M3",'Exp Dates'!$E$2:$X$2,0),1)&amp;"!$A$2:$k$600",1),AI$1,0),0)</f>
        <v>50983</v>
      </c>
      <c r="AJ3037" s="6">
        <f ca="1">IF(NOT(ISNA(VLOOKUP($B3037,INDIRECT(VLOOKUP($B3037,'Exp Dates'!$E$4:$X$300,MATCH("M4",'Exp Dates'!$E$2:$X$2,0),1)&amp;"!$A$2:$k$600",1),AJ$1,0))),VLOOKUP($B3037,INDIRECT(VLOOKUP($B3037,'Exp Dates'!$E$4:$X$300,MATCH("M4",'Exp Dates'!$E$2:$X$2,0),1)&amp;"!$A$2:$k$600",1),AJ$1,0),0)</f>
        <v>29521</v>
      </c>
      <c r="AK3037" s="6">
        <f ca="1">IF(NOT(ISNA(VLOOKUP($B3037,INDIRECT(VLOOKUP($B3037,'Exp Dates'!$E$4:$X$300,MATCH("M5",'Exp Dates'!$E$2:$X$2,0),1)&amp;"!$A$2:$k$600",1),AK$1,0))),VLOOKUP($B3037,INDIRECT(VLOOKUP($B3037,'Exp Dates'!$E$4:$X$300,MATCH("M5",'Exp Dates'!$E$2:$X$2,0),1)&amp;"!$A$2:$k$600",1),AK$1,0),0)</f>
        <v>27556</v>
      </c>
      <c r="AL3037" s="6">
        <f ca="1">IF(NOT(ISNA(VLOOKUP($B3037,INDIRECT(VLOOKUP($B3037,'Exp Dates'!$E$4:$X$300,MATCH("M6",'Exp Dates'!$E$2:$X$2,0),1)&amp;"!$A$2:$k$600",1),AL$1,0))),VLOOKUP($B3037,INDIRECT(VLOOKUP($B3037,'Exp Dates'!$E$4:$X$300,MATCH("M6",'Exp Dates'!$E$2:$X$2,0),1)&amp;"!$A$2:$k$600",1),AL$1,0),0)</f>
        <v>19447</v>
      </c>
      <c r="AM3037" s="6">
        <f ca="1">IF(NOT(ISNA(VLOOKUP($B3037,INDIRECT(VLOOKUP($B3037,'Exp Dates'!$E$4:$X$300,MATCH("M7",'Exp Dates'!$E$2:$X$2,0),1)&amp;"!$A$2:$k$600",1),AM$1,0))),VLOOKUP($B3037,INDIRECT(VLOOKUP($B3037,'Exp Dates'!$E$4:$X$300,MATCH("M7",'Exp Dates'!$E$2:$X$2,0),1)&amp;"!$A$2:$k$600",1),AM$1,0),0)</f>
        <v>8235</v>
      </c>
      <c r="AN3037" s="74">
        <f t="shared" ca="1" si="646"/>
        <v>4084578124.9999995</v>
      </c>
      <c r="AO3037">
        <f ca="1">IF(NOT(ISNA(VLOOKUP($B3037,INDIRECT(VLOOKUP($B3037,'Exp Dates'!$E$4:$X$300,MATCH("M1",'Exp Dates'!$E$2:$X$2,0),1)&amp;"!$A$2:$k$600",1),AO$1,0))),VLOOKUP($B3037,INDIRECT(VLOOKUP($B3037,'Exp Dates'!$E$4:$X$300,MATCH("M1",'Exp Dates'!$E$2:$X$2,0),1)&amp;"!$A$2:$k$600",1),AO$1,0),0)</f>
        <v>0</v>
      </c>
      <c r="AP3037">
        <f ca="1">IF(NOT(ISNA(VLOOKUP($B3037,INDIRECT(VLOOKUP($B3037,'Exp Dates'!$E$4:$X$300,MATCH("M2",'Exp Dates'!$E$2:$X$2,0),1)&amp;"!$A$2:$k$600",1),AP$1,0))),VLOOKUP($B3037,INDIRECT(VLOOKUP($B3037,'Exp Dates'!$E$4:$X$300,MATCH("M2",'Exp Dates'!$E$2:$X$2,0),1)&amp;"!$A$2:$k$600",1),AP$1,0),0)</f>
        <v>420</v>
      </c>
      <c r="AQ3037">
        <f t="shared" ca="1" si="647"/>
        <v>420</v>
      </c>
      <c r="AR3037">
        <f>VLOOKUP(B3037,Master!B$2:L$5000,11,0)</f>
        <v>0.79370629370629364</v>
      </c>
    </row>
    <row r="3038" spans="2:44" x14ac:dyDescent="0.25">
      <c r="B3038" s="52">
        <f>Master!B3038</f>
        <v>42478</v>
      </c>
      <c r="C3038" s="11">
        <v>1</v>
      </c>
      <c r="D3038" s="11">
        <f ca="1">IF(NOT(ISNA(VLOOKUP($B3038,INDIRECT(VLOOKUP($B3038,'Exp Dates'!$E$4:$X$250,MATCH("M1",'Exp Dates'!$E$2:$X$2,0),1)&amp;"!$A$2:$H$600",1),D$1,0))),VLOOKUP($B3038,INDIRECT(VLOOKUP($B3038,'Exp Dates'!$E$4:$X$250,MATCH("M1",'Exp Dates'!$E$2:$X$2,0),1)&amp;"!$A$2:$H$600",1),D$1,0)*$C3038,VLOOKUP($B3038,Interpolate!$B$3:$T$2004,MATCH("M1-I",Interpolate!$B$2:$T$2,0)))</f>
        <v>13.824999999999999</v>
      </c>
      <c r="E3038" s="11">
        <f ca="1">IF(NOT(ISNA(VLOOKUP($B3038,INDIRECT(VLOOKUP($B3038,'Exp Dates'!$E$4:$X$250,MATCH("M2",'Exp Dates'!$E$2:$X$2,0),1)&amp;"!$A$2:$H$600",1),E$1,0))),VLOOKUP($B3038,INDIRECT(VLOOKUP($B3038,'Exp Dates'!$E$4:$X$250,MATCH("M2",'Exp Dates'!$E$2:$X$2,0),1)&amp;"!$A$2:$H$600",1),E$1,0)*$C3038,VLOOKUP($B3038,Interpolate!$B$3:$T$2004,MATCH("M2-I",Interpolate!$B$2:$T$2,0)))</f>
        <v>16.225000000000001</v>
      </c>
      <c r="F3038" s="11">
        <f ca="1">IF(NOT(ISNA(VLOOKUP($B3038,INDIRECT(VLOOKUP($B3038,'Exp Dates'!$E$4:$X$250,MATCH("M3",'Exp Dates'!$E$2:$X$2,0),1)&amp;"!$A$2:$H$600",1),F$1,0))),VLOOKUP($B3038,INDIRECT(VLOOKUP($B3038,'Exp Dates'!$E$4:$X$250,MATCH("M3",'Exp Dates'!$E$2:$X$2,0),1)&amp;"!$A$2:$H$600",1),F$1,0)*$C3038,VLOOKUP($B3038,Interpolate!$B$3:$T$2004,MATCH("M3-I",Interpolate!$B$2:$T$2,0)))</f>
        <v>17.524999999999999</v>
      </c>
      <c r="G3038" s="11">
        <f ca="1">IF(NOT(ISNA(VLOOKUP($B3038,INDIRECT(VLOOKUP($B3038,'Exp Dates'!$E$4:$X$250,MATCH("M4",'Exp Dates'!$E$2:$X$2,0),1)&amp;"!$A$2:$H$600",1),G$1,0))),VLOOKUP($B3038,INDIRECT(VLOOKUP($B3038,'Exp Dates'!$E$4:$X$250,MATCH("M4",'Exp Dates'!$E$2:$X$2,0),1)&amp;"!$A$2:$H$600",1),G$1,0)*$C3038,VLOOKUP($B3038,Interpolate!$B$3:$T$2004,MATCH("M4-I",Interpolate!$B$2:$T$2,0)))</f>
        <v>18.375</v>
      </c>
      <c r="H3038" s="11">
        <f ca="1">IF(NOT(ISNA(VLOOKUP($B3038,INDIRECT(VLOOKUP($B3038,'Exp Dates'!$E$4:$X$250,MATCH("M5",'Exp Dates'!$E$2:$X$2,0),1)&amp;"!$A$2:$H$600",1),H$1,0))),VLOOKUP($B3038,INDIRECT(VLOOKUP($B3038,'Exp Dates'!$E$4:$X$250,MATCH("M5",'Exp Dates'!$E$2:$X$2,0),1)&amp;"!$A$2:$H$600",1),H$1,0)*$C3038,VLOOKUP($B3038,Interpolate!$B$3:$T$2004,MATCH("M5-I",Interpolate!$B$2:$T$2,0)))</f>
        <v>18.725000000000001</v>
      </c>
      <c r="I3038" s="11">
        <f ca="1">IF(NOT(ISNA(VLOOKUP($B3038,INDIRECT(VLOOKUP($B3038,'Exp Dates'!$E$4:$X$250,MATCH("M6",'Exp Dates'!$E$2:$X$2,0),1)&amp;"!$A$2:$H$600",1),I$1,0))),VLOOKUP($B3038,INDIRECT(VLOOKUP($B3038,'Exp Dates'!$E$4:$X$250,MATCH("M6",'Exp Dates'!$E$2:$X$2,0),1)&amp;"!$A$2:$H$600",1),I$1,0)*$C3038,VLOOKUP($B3038,Interpolate!$B$3:$T$2004,MATCH("M6-I",Interpolate!$B$2:$T$2,0)))</f>
        <v>19.350000000000001</v>
      </c>
      <c r="J3038" s="11">
        <f ca="1">IF(NOT(ISNA(VLOOKUP($B3038,INDIRECT(VLOOKUP($B3038,'Exp Dates'!$E$4:$X$250,MATCH("M7",'Exp Dates'!$E$2:$X$2,0),1)&amp;"!$A$2:$H$600",1),J$1,0))),VLOOKUP($B3038,INDIRECT(VLOOKUP($B3038,'Exp Dates'!$E$4:$X$250,MATCH("M7",'Exp Dates'!$E$2:$X$2,0),1)&amp;"!$A$2:$H$600",1),J$1,0)*$C3038,VLOOKUP($B3038,Interpolate!$B$3:$T$2004,MATCH("M7-I",Interpolate!$B$2:$T$2,0)))</f>
        <v>19.675000000000001</v>
      </c>
      <c r="K3038" s="6">
        <f ca="1">IF(NOT(ISNA(VLOOKUP($B3038,INDIRECT(VLOOKUP($B3038,'Exp Dates'!$E$4:$X$250,MATCH("M1",'Exp Dates'!$E$2:$X$2,0),1)&amp;"!$A$2:$k$600",1),K$1,0))),VLOOKUP($B3038,INDIRECT(VLOOKUP($B3038,'Exp Dates'!$E$4:$X$250,MATCH("M1",'Exp Dates'!$E$2:$X$2,0),1)&amp;"!$A$2:$k$600",1),K$1,0),0)</f>
        <v>89863</v>
      </c>
      <c r="L3038" s="6">
        <f ca="1">IF(NOT(ISNA(VLOOKUP($B3038,INDIRECT(VLOOKUP($B3038,'Exp Dates'!$E$4:$X$250,MATCH("M2",'Exp Dates'!$E$2:$X$2,0),1)&amp;"!$A$2:$k$600",1),L$1,0))),VLOOKUP($B3038,INDIRECT(VLOOKUP($B3038,'Exp Dates'!$E$4:$X$250,MATCH("M2",'Exp Dates'!$E$2:$X$2,0),1)&amp;"!$A$2:$k$600",1),L$1,0),0)</f>
        <v>139830</v>
      </c>
      <c r="M3038" s="6">
        <f ca="1">IF(NOT(ISNA(VLOOKUP($B3038,INDIRECT(VLOOKUP($B3038,'Exp Dates'!$E$4:$X$250,MATCH("M3",'Exp Dates'!$E$2:$X$2,0),1)&amp;"!$A$2:$k$600",1),M$1,0))),VLOOKUP($B3038,INDIRECT(VLOOKUP($B3038,'Exp Dates'!$E$4:$X$250,MATCH("M3",'Exp Dates'!$E$2:$X$2,0),1)&amp;"!$A$2:$k$600",1),M$1,0),0)</f>
        <v>48299</v>
      </c>
      <c r="N3038" s="6">
        <f ca="1">IF(NOT(ISNA(VLOOKUP($B3038,INDIRECT(VLOOKUP($B3038,'Exp Dates'!$E$4:$X$250,MATCH("M4",'Exp Dates'!$E$2:$X$2,0),1)&amp;"!$A$2:$k$600",1),N$1,0))),VLOOKUP($B3038,INDIRECT(VLOOKUP($B3038,'Exp Dates'!$E$4:$X$250,MATCH("M4",'Exp Dates'!$E$2:$X$2,0),1)&amp;"!$A$2:$k$600",1),N$1,0),0)</f>
        <v>17115</v>
      </c>
      <c r="O3038" s="6">
        <f ca="1">IF(NOT(ISNA(VLOOKUP($B3038,INDIRECT(VLOOKUP($B3038,'Exp Dates'!$E$4:$X$250,MATCH("M5",'Exp Dates'!$E$2:$X$2,0),1)&amp;"!$A$2:$k$600",1),O$1,0))),VLOOKUP($B3038,INDIRECT(VLOOKUP($B3038,'Exp Dates'!$E$4:$X$250,MATCH("M5",'Exp Dates'!$E$2:$X$2,0),1)&amp;"!$A$2:$k$600",1),O$1,0),0)</f>
        <v>6974</v>
      </c>
      <c r="P3038" s="6">
        <f ca="1">IF(NOT(ISNA(VLOOKUP($B3038,INDIRECT(VLOOKUP($B3038,'Exp Dates'!$E$4:$X$250,MATCH("M6",'Exp Dates'!$E$2:$X$2,0),1)&amp;"!$A$2:$k$600",1),P$1,0))),VLOOKUP($B3038,INDIRECT(VLOOKUP($B3038,'Exp Dates'!$E$4:$X$250,MATCH("M6",'Exp Dates'!$E$2:$X$2,0),1)&amp;"!$A$2:$k$600",1),P$1,0),0)</f>
        <v>5850</v>
      </c>
      <c r="Q3038" s="6">
        <f ca="1">IF(NOT(ISNA(VLOOKUP($B3038,INDIRECT(VLOOKUP($B3038,'Exp Dates'!$E$4:$X$250,MATCH("M7",'Exp Dates'!$E$2:$X$2,0),1)&amp;"!$A$2:$k$600",1),Q$1,0))),VLOOKUP($B3038,INDIRECT(VLOOKUP($B3038,'Exp Dates'!$E$4:$X$250,MATCH("M7",'Exp Dates'!$E$2:$X$2,0),1)&amp;"!$A$2:$k$600",1),Q$1,0),0)</f>
        <v>3029</v>
      </c>
      <c r="R3038" s="6">
        <f ca="1">IF((K3038+L3038)&gt;0,K3038+L3038,#REF!+#REF!)</f>
        <v>229693</v>
      </c>
      <c r="S3038" s="6">
        <f t="shared" ca="1" si="636"/>
        <v>362636</v>
      </c>
      <c r="T3038" s="6">
        <f t="shared" ca="1" si="637"/>
        <v>4797202.3250000002</v>
      </c>
      <c r="U3038" s="6">
        <f t="shared" ca="1" si="638"/>
        <v>84886</v>
      </c>
      <c r="V3038" s="6">
        <f t="shared" ca="1" si="639"/>
        <v>1598399.925</v>
      </c>
      <c r="W3038" s="11">
        <f t="shared" ca="1" si="640"/>
        <v>3.0012528466553827</v>
      </c>
      <c r="X3038">
        <f ca="1">Master!AD3038</f>
        <v>2.1547619047619058E-2</v>
      </c>
      <c r="Y3038" s="6">
        <f t="shared" ca="1" si="641"/>
        <v>310960</v>
      </c>
      <c r="Z3038" s="6">
        <f t="shared" ca="1" si="642"/>
        <v>84886</v>
      </c>
      <c r="AA3038" s="6">
        <f t="shared" ca="1" si="643"/>
        <v>447522</v>
      </c>
      <c r="AB3038" s="11">
        <f>VLOOKUP(B3038,Master!B$3:N$10000,9,0)</f>
        <v>13.35</v>
      </c>
      <c r="AC3038" s="11">
        <f t="shared" ca="1" si="644"/>
        <v>0.47499999999999964</v>
      </c>
      <c r="AE3038" s="11">
        <f t="shared" ca="1" si="645"/>
        <v>-12.875</v>
      </c>
      <c r="AG3038" s="6">
        <f ca="1">IF(NOT(ISNA(VLOOKUP($B3038,INDIRECT(VLOOKUP($B3038,'Exp Dates'!$E$4:$X$300,MATCH("M1",'Exp Dates'!$E$2:$X$2,0),1)&amp;"!$A$2:$k$600",1),AG$1,0))),VLOOKUP($B3038,INDIRECT(VLOOKUP($B3038,'Exp Dates'!$E$4:$X$300,MATCH("M1",'Exp Dates'!$E$2:$X$2,0),1)&amp;"!$A$2:$k$600",1),AG$1,0),0)</f>
        <v>52364</v>
      </c>
      <c r="AH3038" s="6">
        <f ca="1">IF(NOT(ISNA(VLOOKUP($B3038,INDIRECT(VLOOKUP($B3038,'Exp Dates'!$E$4:$X$300,MATCH("M2",'Exp Dates'!$E$2:$X$2,0),1)&amp;"!$A$2:$k$600",1),AH$1,0))),VLOOKUP($B3038,INDIRECT(VLOOKUP($B3038,'Exp Dates'!$E$4:$X$300,MATCH("M2",'Exp Dates'!$E$2:$X$2,0),1)&amp;"!$A$2:$k$600",1),AH$1,0),0)</f>
        <v>251049</v>
      </c>
      <c r="AI3038" s="6">
        <f ca="1">IF(NOT(ISNA(VLOOKUP($B3038,INDIRECT(VLOOKUP($B3038,'Exp Dates'!$E$4:$X$300,MATCH("M3",'Exp Dates'!$E$2:$X$2,0),1)&amp;"!$A$2:$k$600",1),AI$1,0))),VLOOKUP($B3038,INDIRECT(VLOOKUP($B3038,'Exp Dates'!$E$4:$X$300,MATCH("M3",'Exp Dates'!$E$2:$X$2,0),1)&amp;"!$A$2:$k$600",1),AI$1,0),0)</f>
        <v>59223</v>
      </c>
      <c r="AJ3038" s="6">
        <f ca="1">IF(NOT(ISNA(VLOOKUP($B3038,INDIRECT(VLOOKUP($B3038,'Exp Dates'!$E$4:$X$300,MATCH("M4",'Exp Dates'!$E$2:$X$2,0),1)&amp;"!$A$2:$k$600",1),AJ$1,0))),VLOOKUP($B3038,INDIRECT(VLOOKUP($B3038,'Exp Dates'!$E$4:$X$300,MATCH("M4",'Exp Dates'!$E$2:$X$2,0),1)&amp;"!$A$2:$k$600",1),AJ$1,0),0)</f>
        <v>30610</v>
      </c>
      <c r="AK3038" s="6">
        <f ca="1">IF(NOT(ISNA(VLOOKUP($B3038,INDIRECT(VLOOKUP($B3038,'Exp Dates'!$E$4:$X$300,MATCH("M5",'Exp Dates'!$E$2:$X$2,0),1)&amp;"!$A$2:$k$600",1),AK$1,0))),VLOOKUP($B3038,INDIRECT(VLOOKUP($B3038,'Exp Dates'!$E$4:$X$300,MATCH("M5",'Exp Dates'!$E$2:$X$2,0),1)&amp;"!$A$2:$k$600",1),AK$1,0),0)</f>
        <v>27232</v>
      </c>
      <c r="AL3038" s="6">
        <f ca="1">IF(NOT(ISNA(VLOOKUP($B3038,INDIRECT(VLOOKUP($B3038,'Exp Dates'!$E$4:$X$300,MATCH("M6",'Exp Dates'!$E$2:$X$2,0),1)&amp;"!$A$2:$k$600",1),AL$1,0))),VLOOKUP($B3038,INDIRECT(VLOOKUP($B3038,'Exp Dates'!$E$4:$X$300,MATCH("M6",'Exp Dates'!$E$2:$X$2,0),1)&amp;"!$A$2:$k$600",1),AL$1,0),0)</f>
        <v>18673</v>
      </c>
      <c r="AM3038" s="6">
        <f ca="1">IF(NOT(ISNA(VLOOKUP($B3038,INDIRECT(VLOOKUP($B3038,'Exp Dates'!$E$4:$X$300,MATCH("M7",'Exp Dates'!$E$2:$X$2,0),1)&amp;"!$A$2:$k$600",1),AM$1,0))),VLOOKUP($B3038,INDIRECT(VLOOKUP($B3038,'Exp Dates'!$E$4:$X$300,MATCH("M7",'Exp Dates'!$E$2:$X$2,0),1)&amp;"!$A$2:$k$600",1),AM$1,0),0)</f>
        <v>8371</v>
      </c>
      <c r="AN3038" s="74">
        <f t="shared" ca="1" si="646"/>
        <v>4975407050</v>
      </c>
      <c r="AO3038">
        <f ca="1">IF(NOT(ISNA(VLOOKUP($B3038,INDIRECT(VLOOKUP($B3038,'Exp Dates'!$E$4:$X$300,MATCH("M1",'Exp Dates'!$E$2:$X$2,0),1)&amp;"!$A$2:$k$600",1),AO$1,0))),VLOOKUP($B3038,INDIRECT(VLOOKUP($B3038,'Exp Dates'!$E$4:$X$300,MATCH("M1",'Exp Dates'!$E$2:$X$2,0),1)&amp;"!$A$2:$k$600",1),AO$1,0),0)</f>
        <v>83</v>
      </c>
      <c r="AP3038">
        <f ca="1">IF(NOT(ISNA(VLOOKUP($B3038,INDIRECT(VLOOKUP($B3038,'Exp Dates'!$E$4:$X$300,MATCH("M2",'Exp Dates'!$E$2:$X$2,0),1)&amp;"!$A$2:$k$600",1),AP$1,0))),VLOOKUP($B3038,INDIRECT(VLOOKUP($B3038,'Exp Dates'!$E$4:$X$300,MATCH("M2",'Exp Dates'!$E$2:$X$2,0),1)&amp;"!$A$2:$k$600",1),AP$1,0),0)</f>
        <v>914</v>
      </c>
      <c r="AQ3038">
        <f t="shared" ca="1" si="647"/>
        <v>997</v>
      </c>
      <c r="AR3038">
        <f>VLOOKUP(B3038,Master!B$2:L$5000,11,0)</f>
        <v>0.80860084797092657</v>
      </c>
    </row>
    <row r="3039" spans="2:44" x14ac:dyDescent="0.25">
      <c r="B3039" s="52">
        <f>Master!B3039</f>
        <v>42479</v>
      </c>
      <c r="C3039" s="11">
        <v>1</v>
      </c>
      <c r="D3039" s="11">
        <f ca="1">IF(NOT(ISNA(VLOOKUP($B3039,INDIRECT(VLOOKUP($B3039,'Exp Dates'!$E$4:$X$250,MATCH("M1",'Exp Dates'!$E$2:$X$2,0),1)&amp;"!$A$2:$H$600",1),D$1,0))),VLOOKUP($B3039,INDIRECT(VLOOKUP($B3039,'Exp Dates'!$E$4:$X$250,MATCH("M1",'Exp Dates'!$E$2:$X$2,0),1)&amp;"!$A$2:$H$600",1),D$1,0)*$C3039,VLOOKUP($B3039,Interpolate!$B$3:$T$2004,MATCH("M1-I",Interpolate!$B$2:$T$2,0)))</f>
        <v>13.25</v>
      </c>
      <c r="E3039" s="11">
        <f ca="1">IF(NOT(ISNA(VLOOKUP($B3039,INDIRECT(VLOOKUP($B3039,'Exp Dates'!$E$4:$X$250,MATCH("M2",'Exp Dates'!$E$2:$X$2,0),1)&amp;"!$A$2:$H$600",1),E$1,0))),VLOOKUP($B3039,INDIRECT(VLOOKUP($B3039,'Exp Dates'!$E$4:$X$250,MATCH("M2",'Exp Dates'!$E$2:$X$2,0),1)&amp;"!$A$2:$H$600",1),E$1,0)*$C3039,VLOOKUP($B3039,Interpolate!$B$3:$T$2004,MATCH("M2-I",Interpolate!$B$2:$T$2,0)))</f>
        <v>16.225000000000001</v>
      </c>
      <c r="F3039" s="11">
        <f ca="1">IF(NOT(ISNA(VLOOKUP($B3039,INDIRECT(VLOOKUP($B3039,'Exp Dates'!$E$4:$X$250,MATCH("M3",'Exp Dates'!$E$2:$X$2,0),1)&amp;"!$A$2:$H$600",1),F$1,0))),VLOOKUP($B3039,INDIRECT(VLOOKUP($B3039,'Exp Dates'!$E$4:$X$250,MATCH("M3",'Exp Dates'!$E$2:$X$2,0),1)&amp;"!$A$2:$H$600",1),F$1,0)*$C3039,VLOOKUP($B3039,Interpolate!$B$3:$T$2004,MATCH("M3-I",Interpolate!$B$2:$T$2,0)))</f>
        <v>17.675000000000001</v>
      </c>
      <c r="G3039" s="11">
        <f ca="1">IF(NOT(ISNA(VLOOKUP($B3039,INDIRECT(VLOOKUP($B3039,'Exp Dates'!$E$4:$X$250,MATCH("M4",'Exp Dates'!$E$2:$X$2,0),1)&amp;"!$A$2:$H$600",1),G$1,0))),VLOOKUP($B3039,INDIRECT(VLOOKUP($B3039,'Exp Dates'!$E$4:$X$250,MATCH("M4",'Exp Dates'!$E$2:$X$2,0),1)&amp;"!$A$2:$H$600",1),G$1,0)*$C3039,VLOOKUP($B3039,Interpolate!$B$3:$T$2004,MATCH("M4-I",Interpolate!$B$2:$T$2,0)))</f>
        <v>18.524999999999999</v>
      </c>
      <c r="H3039" s="11">
        <f ca="1">IF(NOT(ISNA(VLOOKUP($B3039,INDIRECT(VLOOKUP($B3039,'Exp Dates'!$E$4:$X$250,MATCH("M5",'Exp Dates'!$E$2:$X$2,0),1)&amp;"!$A$2:$H$600",1),H$1,0))),VLOOKUP($B3039,INDIRECT(VLOOKUP($B3039,'Exp Dates'!$E$4:$X$250,MATCH("M5",'Exp Dates'!$E$2:$X$2,0),1)&amp;"!$A$2:$H$600",1),H$1,0)*$C3039,VLOOKUP($B3039,Interpolate!$B$3:$T$2004,MATCH("M5-I",Interpolate!$B$2:$T$2,0)))</f>
        <v>18.925000000000001</v>
      </c>
      <c r="I3039" s="11">
        <f ca="1">IF(NOT(ISNA(VLOOKUP($B3039,INDIRECT(VLOOKUP($B3039,'Exp Dates'!$E$4:$X$250,MATCH("M6",'Exp Dates'!$E$2:$X$2,0),1)&amp;"!$A$2:$H$600",1),I$1,0))),VLOOKUP($B3039,INDIRECT(VLOOKUP($B3039,'Exp Dates'!$E$4:$X$250,MATCH("M6",'Exp Dates'!$E$2:$X$2,0),1)&amp;"!$A$2:$H$600",1),I$1,0)*$C3039,VLOOKUP($B3039,Interpolate!$B$3:$T$2004,MATCH("M6-I",Interpolate!$B$2:$T$2,0)))</f>
        <v>19.524999999999999</v>
      </c>
      <c r="J3039" s="11">
        <f ca="1">IF(NOT(ISNA(VLOOKUP($B3039,INDIRECT(VLOOKUP($B3039,'Exp Dates'!$E$4:$X$250,MATCH("M7",'Exp Dates'!$E$2:$X$2,0),1)&amp;"!$A$2:$H$600",1),J$1,0))),VLOOKUP($B3039,INDIRECT(VLOOKUP($B3039,'Exp Dates'!$E$4:$X$250,MATCH("M7",'Exp Dates'!$E$2:$X$2,0),1)&amp;"!$A$2:$H$600",1),J$1,0)*$C3039,VLOOKUP($B3039,Interpolate!$B$3:$T$2004,MATCH("M7-I",Interpolate!$B$2:$T$2,0)))</f>
        <v>19.875</v>
      </c>
      <c r="K3039" s="6">
        <f ca="1">IF(NOT(ISNA(VLOOKUP($B3039,INDIRECT(VLOOKUP($B3039,'Exp Dates'!$E$4:$X$250,MATCH("M1",'Exp Dates'!$E$2:$X$2,0),1)&amp;"!$A$2:$k$600",1),K$1,0))),VLOOKUP($B3039,INDIRECT(VLOOKUP($B3039,'Exp Dates'!$E$4:$X$250,MATCH("M1",'Exp Dates'!$E$2:$X$2,0),1)&amp;"!$A$2:$k$600",1),K$1,0),0)</f>
        <v>84178</v>
      </c>
      <c r="L3039" s="6">
        <f ca="1">IF(NOT(ISNA(VLOOKUP($B3039,INDIRECT(VLOOKUP($B3039,'Exp Dates'!$E$4:$X$250,MATCH("M2",'Exp Dates'!$E$2:$X$2,0),1)&amp;"!$A$2:$k$600",1),L$1,0))),VLOOKUP($B3039,INDIRECT(VLOOKUP($B3039,'Exp Dates'!$E$4:$X$250,MATCH("M2",'Exp Dates'!$E$2:$X$2,0),1)&amp;"!$A$2:$k$600",1),L$1,0),0)</f>
        <v>158071</v>
      </c>
      <c r="M3039" s="6">
        <f ca="1">IF(NOT(ISNA(VLOOKUP($B3039,INDIRECT(VLOOKUP($B3039,'Exp Dates'!$E$4:$X$250,MATCH("M3",'Exp Dates'!$E$2:$X$2,0),1)&amp;"!$A$2:$k$600",1),M$1,0))),VLOOKUP($B3039,INDIRECT(VLOOKUP($B3039,'Exp Dates'!$E$4:$X$250,MATCH("M3",'Exp Dates'!$E$2:$X$2,0),1)&amp;"!$A$2:$k$600",1),M$1,0),0)</f>
        <v>35720</v>
      </c>
      <c r="N3039" s="6">
        <f ca="1">IF(NOT(ISNA(VLOOKUP($B3039,INDIRECT(VLOOKUP($B3039,'Exp Dates'!$E$4:$X$250,MATCH("M4",'Exp Dates'!$E$2:$X$2,0),1)&amp;"!$A$2:$k$600",1),N$1,0))),VLOOKUP($B3039,INDIRECT(VLOOKUP($B3039,'Exp Dates'!$E$4:$X$250,MATCH("M4",'Exp Dates'!$E$2:$X$2,0),1)&amp;"!$A$2:$k$600",1),N$1,0),0)</f>
        <v>15826</v>
      </c>
      <c r="O3039" s="6">
        <f ca="1">IF(NOT(ISNA(VLOOKUP($B3039,INDIRECT(VLOOKUP($B3039,'Exp Dates'!$E$4:$X$250,MATCH("M5",'Exp Dates'!$E$2:$X$2,0),1)&amp;"!$A$2:$k$600",1),O$1,0))),VLOOKUP($B3039,INDIRECT(VLOOKUP($B3039,'Exp Dates'!$E$4:$X$250,MATCH("M5",'Exp Dates'!$E$2:$X$2,0),1)&amp;"!$A$2:$k$600",1),O$1,0),0)</f>
        <v>7498</v>
      </c>
      <c r="P3039" s="6">
        <f ca="1">IF(NOT(ISNA(VLOOKUP($B3039,INDIRECT(VLOOKUP($B3039,'Exp Dates'!$E$4:$X$250,MATCH("M6",'Exp Dates'!$E$2:$X$2,0),1)&amp;"!$A$2:$k$600",1),P$1,0))),VLOOKUP($B3039,INDIRECT(VLOOKUP($B3039,'Exp Dates'!$E$4:$X$250,MATCH("M6",'Exp Dates'!$E$2:$X$2,0),1)&amp;"!$A$2:$k$600",1),P$1,0),0)</f>
        <v>5509</v>
      </c>
      <c r="Q3039" s="6">
        <f ca="1">IF(NOT(ISNA(VLOOKUP($B3039,INDIRECT(VLOOKUP($B3039,'Exp Dates'!$E$4:$X$250,MATCH("M7",'Exp Dates'!$E$2:$X$2,0),1)&amp;"!$A$2:$k$600",1),Q$1,0))),VLOOKUP($B3039,INDIRECT(VLOOKUP($B3039,'Exp Dates'!$E$4:$X$250,MATCH("M7",'Exp Dates'!$E$2:$X$2,0),1)&amp;"!$A$2:$k$600",1),Q$1,0),0)</f>
        <v>3634</v>
      </c>
      <c r="R3039" s="6">
        <f ca="1">IF((K3039+L3039)&gt;0,K3039+L3039,#REF!+#REF!)</f>
        <v>242249</v>
      </c>
      <c r="S3039" s="6">
        <f t="shared" ca="1" si="636"/>
        <v>368028</v>
      </c>
      <c r="T3039" s="6">
        <f t="shared" ca="1" si="637"/>
        <v>4844414.2750000004</v>
      </c>
      <c r="U3039" s="6">
        <f t="shared" ca="1" si="638"/>
        <v>90569</v>
      </c>
      <c r="V3039" s="6">
        <f t="shared" ca="1" si="639"/>
        <v>1723727.8249999997</v>
      </c>
      <c r="W3039" s="11">
        <f t="shared" ca="1" si="640"/>
        <v>2.8104287723034238</v>
      </c>
      <c r="X3039">
        <f ca="1">Master!AD3039</f>
        <v>2.2142857142857152E-2</v>
      </c>
      <c r="Y3039" s="6">
        <f t="shared" ca="1" si="641"/>
        <v>310436</v>
      </c>
      <c r="Z3039" s="6">
        <f t="shared" ca="1" si="642"/>
        <v>90569</v>
      </c>
      <c r="AA3039" s="6">
        <f t="shared" ca="1" si="643"/>
        <v>458597</v>
      </c>
      <c r="AB3039" s="11">
        <f>VLOOKUP(B3039,Master!B$3:N$10000,9,0)</f>
        <v>13.24</v>
      </c>
      <c r="AC3039" s="11">
        <f t="shared" ca="1" si="644"/>
        <v>9.9999999999997868E-3</v>
      </c>
      <c r="AE3039" s="11">
        <f t="shared" ca="1" si="645"/>
        <v>-13.23</v>
      </c>
      <c r="AG3039" s="6">
        <f ca="1">IF(NOT(ISNA(VLOOKUP($B3039,INDIRECT(VLOOKUP($B3039,'Exp Dates'!$E$4:$X$300,MATCH("M1",'Exp Dates'!$E$2:$X$2,0),1)&amp;"!$A$2:$k$600",1),AG$1,0))),VLOOKUP($B3039,INDIRECT(VLOOKUP($B3039,'Exp Dates'!$E$4:$X$300,MATCH("M1",'Exp Dates'!$E$2:$X$2,0),1)&amp;"!$A$2:$k$600",1),AG$1,0),0)</f>
        <v>35007</v>
      </c>
      <c r="AH3039" s="6">
        <f ca="1">IF(NOT(ISNA(VLOOKUP($B3039,INDIRECT(VLOOKUP($B3039,'Exp Dates'!$E$4:$X$300,MATCH("M2",'Exp Dates'!$E$2:$X$2,0),1)&amp;"!$A$2:$k$600",1),AH$1,0))),VLOOKUP($B3039,INDIRECT(VLOOKUP($B3039,'Exp Dates'!$E$4:$X$300,MATCH("M2",'Exp Dates'!$E$2:$X$2,0),1)&amp;"!$A$2:$k$600",1),AH$1,0),0)</f>
        <v>269989</v>
      </c>
      <c r="AI3039" s="6">
        <f ca="1">IF(NOT(ISNA(VLOOKUP($B3039,INDIRECT(VLOOKUP($B3039,'Exp Dates'!$E$4:$X$300,MATCH("M3",'Exp Dates'!$E$2:$X$2,0),1)&amp;"!$A$2:$k$600",1),AI$1,0))),VLOOKUP($B3039,INDIRECT(VLOOKUP($B3039,'Exp Dates'!$E$4:$X$300,MATCH("M3",'Exp Dates'!$E$2:$X$2,0),1)&amp;"!$A$2:$k$600",1),AI$1,0),0)</f>
        <v>63032</v>
      </c>
      <c r="AJ3039" s="6">
        <f ca="1">IF(NOT(ISNA(VLOOKUP($B3039,INDIRECT(VLOOKUP($B3039,'Exp Dates'!$E$4:$X$300,MATCH("M4",'Exp Dates'!$E$2:$X$2,0),1)&amp;"!$A$2:$k$600",1),AJ$1,0))),VLOOKUP($B3039,INDIRECT(VLOOKUP($B3039,'Exp Dates'!$E$4:$X$300,MATCH("M4",'Exp Dates'!$E$2:$X$2,0),1)&amp;"!$A$2:$k$600",1),AJ$1,0),0)</f>
        <v>31498</v>
      </c>
      <c r="AK3039" s="6">
        <f ca="1">IF(NOT(ISNA(VLOOKUP($B3039,INDIRECT(VLOOKUP($B3039,'Exp Dates'!$E$4:$X$300,MATCH("M5",'Exp Dates'!$E$2:$X$2,0),1)&amp;"!$A$2:$k$600",1),AK$1,0))),VLOOKUP($B3039,INDIRECT(VLOOKUP($B3039,'Exp Dates'!$E$4:$X$300,MATCH("M5",'Exp Dates'!$E$2:$X$2,0),1)&amp;"!$A$2:$k$600",1),AK$1,0),0)</f>
        <v>27862</v>
      </c>
      <c r="AL3039" s="6">
        <f ca="1">IF(NOT(ISNA(VLOOKUP($B3039,INDIRECT(VLOOKUP($B3039,'Exp Dates'!$E$4:$X$300,MATCH("M6",'Exp Dates'!$E$2:$X$2,0),1)&amp;"!$A$2:$k$600",1),AL$1,0))),VLOOKUP($B3039,INDIRECT(VLOOKUP($B3039,'Exp Dates'!$E$4:$X$300,MATCH("M6",'Exp Dates'!$E$2:$X$2,0),1)&amp;"!$A$2:$k$600",1),AL$1,0),0)</f>
        <v>20971</v>
      </c>
      <c r="AM3039" s="6">
        <f ca="1">IF(NOT(ISNA(VLOOKUP($B3039,INDIRECT(VLOOKUP($B3039,'Exp Dates'!$E$4:$X$300,MATCH("M7",'Exp Dates'!$E$2:$X$2,0),1)&amp;"!$A$2:$k$600",1),AM$1,0))),VLOOKUP($B3039,INDIRECT(VLOOKUP($B3039,'Exp Dates'!$E$4:$X$300,MATCH("M7",'Exp Dates'!$E$2:$X$2,0),1)&amp;"!$A$2:$k$600",1),AM$1,0),0)</f>
        <v>10238</v>
      </c>
      <c r="AN3039" s="74">
        <f t="shared" ca="1" si="646"/>
        <v>4926276750</v>
      </c>
      <c r="AO3039">
        <f ca="1">IF(NOT(ISNA(VLOOKUP($B3039,INDIRECT(VLOOKUP($B3039,'Exp Dates'!$E$4:$X$300,MATCH("M1",'Exp Dates'!$E$2:$X$2,0),1)&amp;"!$A$2:$k$600",1),AO$1,0))),VLOOKUP($B3039,INDIRECT(VLOOKUP($B3039,'Exp Dates'!$E$4:$X$300,MATCH("M1",'Exp Dates'!$E$2:$X$2,0),1)&amp;"!$A$2:$k$600",1),AO$1,0),0)</f>
        <v>10</v>
      </c>
      <c r="AP3039">
        <f ca="1">IF(NOT(ISNA(VLOOKUP($B3039,INDIRECT(VLOOKUP($B3039,'Exp Dates'!$E$4:$X$300,MATCH("M2",'Exp Dates'!$E$2:$X$2,0),1)&amp;"!$A$2:$k$600",1),AP$1,0))),VLOOKUP($B3039,INDIRECT(VLOOKUP($B3039,'Exp Dates'!$E$4:$X$300,MATCH("M2",'Exp Dates'!$E$2:$X$2,0),1)&amp;"!$A$2:$k$600",1),AP$1,0),0)</f>
        <v>237</v>
      </c>
      <c r="AQ3039">
        <f t="shared" ca="1" si="647"/>
        <v>247</v>
      </c>
      <c r="AR3039">
        <f>VLOOKUP(B3039,Master!B$2:L$5000,11,0)</f>
        <v>0.80388585306618099</v>
      </c>
    </row>
    <row r="3040" spans="2:44" x14ac:dyDescent="0.25">
      <c r="B3040" s="52">
        <f>Master!B3040</f>
        <v>42480</v>
      </c>
      <c r="C3040" s="11">
        <v>1</v>
      </c>
      <c r="D3040" s="11">
        <f ca="1">IF(NOT(ISNA(VLOOKUP($B3040,INDIRECT(VLOOKUP($B3040,'Exp Dates'!$E$4:$X$250,MATCH("M1",'Exp Dates'!$E$2:$X$2,0),1)&amp;"!$A$2:$H$600",1),D$1,0))),VLOOKUP($B3040,INDIRECT(VLOOKUP($B3040,'Exp Dates'!$E$4:$X$250,MATCH("M1",'Exp Dates'!$E$2:$X$2,0),1)&amp;"!$A$2:$H$600",1),D$1,0)*$C3040,VLOOKUP($B3040,Interpolate!$B$3:$T$2004,MATCH("M1-I",Interpolate!$B$2:$T$2,0)))</f>
        <v>16.425000000000001</v>
      </c>
      <c r="E3040" s="11">
        <f ca="1">IF(NOT(ISNA(VLOOKUP($B3040,INDIRECT(VLOOKUP($B3040,'Exp Dates'!$E$4:$X$250,MATCH("M2",'Exp Dates'!$E$2:$X$2,0),1)&amp;"!$A$2:$H$600",1),E$1,0))),VLOOKUP($B3040,INDIRECT(VLOOKUP($B3040,'Exp Dates'!$E$4:$X$250,MATCH("M2",'Exp Dates'!$E$2:$X$2,0),1)&amp;"!$A$2:$H$600",1),E$1,0)*$C3040,VLOOKUP($B3040,Interpolate!$B$3:$T$2004,MATCH("M2-I",Interpolate!$B$2:$T$2,0)))</f>
        <v>17.925000000000001</v>
      </c>
      <c r="F3040" s="11">
        <f ca="1">IF(NOT(ISNA(VLOOKUP($B3040,INDIRECT(VLOOKUP($B3040,'Exp Dates'!$E$4:$X$250,MATCH("M3",'Exp Dates'!$E$2:$X$2,0),1)&amp;"!$A$2:$H$600",1),F$1,0))),VLOOKUP($B3040,INDIRECT(VLOOKUP($B3040,'Exp Dates'!$E$4:$X$250,MATCH("M3",'Exp Dates'!$E$2:$X$2,0),1)&amp;"!$A$2:$H$600",1),F$1,0)*$C3040,VLOOKUP($B3040,Interpolate!$B$3:$T$2004,MATCH("M3-I",Interpolate!$B$2:$T$2,0)))</f>
        <v>18.774999999999999</v>
      </c>
      <c r="G3040" s="11">
        <f ca="1">IF(NOT(ISNA(VLOOKUP($B3040,INDIRECT(VLOOKUP($B3040,'Exp Dates'!$E$4:$X$250,MATCH("M4",'Exp Dates'!$E$2:$X$2,0),1)&amp;"!$A$2:$H$600",1),G$1,0))),VLOOKUP($B3040,INDIRECT(VLOOKUP($B3040,'Exp Dates'!$E$4:$X$250,MATCH("M4",'Exp Dates'!$E$2:$X$2,0),1)&amp;"!$A$2:$H$600",1),G$1,0)*$C3040,VLOOKUP($B3040,Interpolate!$B$3:$T$2004,MATCH("M4-I",Interpolate!$B$2:$T$2,0)))</f>
        <v>19.125</v>
      </c>
      <c r="H3040" s="11">
        <f ca="1">IF(NOT(ISNA(VLOOKUP($B3040,INDIRECT(VLOOKUP($B3040,'Exp Dates'!$E$4:$X$250,MATCH("M5",'Exp Dates'!$E$2:$X$2,0),1)&amp;"!$A$2:$H$600",1),H$1,0))),VLOOKUP($B3040,INDIRECT(VLOOKUP($B3040,'Exp Dates'!$E$4:$X$250,MATCH("M5",'Exp Dates'!$E$2:$X$2,0),1)&amp;"!$A$2:$H$600",1),H$1,0)*$C3040,VLOOKUP($B3040,Interpolate!$B$3:$T$2004,MATCH("M5-I",Interpolate!$B$2:$T$2,0)))</f>
        <v>19.725000000000001</v>
      </c>
      <c r="I3040" s="11">
        <f ca="1">IF(NOT(ISNA(VLOOKUP($B3040,INDIRECT(VLOOKUP($B3040,'Exp Dates'!$E$4:$X$250,MATCH("M6",'Exp Dates'!$E$2:$X$2,0),1)&amp;"!$A$2:$H$600",1),I$1,0))),VLOOKUP($B3040,INDIRECT(VLOOKUP($B3040,'Exp Dates'!$E$4:$X$250,MATCH("M6",'Exp Dates'!$E$2:$X$2,0),1)&amp;"!$A$2:$H$600",1),I$1,0)*$C3040,VLOOKUP($B3040,Interpolate!$B$3:$T$2004,MATCH("M6-I",Interpolate!$B$2:$T$2,0)))</f>
        <v>20.024999999999999</v>
      </c>
      <c r="J3040" s="11">
        <f ca="1">IF(NOT(ISNA(VLOOKUP($B3040,INDIRECT(VLOOKUP($B3040,'Exp Dates'!$E$4:$X$250,MATCH("M7",'Exp Dates'!$E$2:$X$2,0),1)&amp;"!$A$2:$H$600",1),J$1,0))),VLOOKUP($B3040,INDIRECT(VLOOKUP($B3040,'Exp Dates'!$E$4:$X$250,MATCH("M7",'Exp Dates'!$E$2:$X$2,0),1)&amp;"!$A$2:$H$600",1),J$1,0)*$C3040,VLOOKUP($B3040,Interpolate!$B$3:$T$2004,MATCH("M7-I",Interpolate!$B$2:$T$2,0)))</f>
        <v>20.175000000000001</v>
      </c>
      <c r="K3040" s="6">
        <f ca="1">IF(NOT(ISNA(VLOOKUP($B3040,INDIRECT(VLOOKUP($B3040,'Exp Dates'!$E$4:$X$250,MATCH("M1",'Exp Dates'!$E$2:$X$2,0),1)&amp;"!$A$2:$k$600",1),K$1,0))),VLOOKUP($B3040,INDIRECT(VLOOKUP($B3040,'Exp Dates'!$E$4:$X$250,MATCH("M1",'Exp Dates'!$E$2:$X$2,0),1)&amp;"!$A$2:$k$600",1),K$1,0),0)</f>
        <v>101744</v>
      </c>
      <c r="L3040" s="6">
        <f ca="1">IF(NOT(ISNA(VLOOKUP($B3040,INDIRECT(VLOOKUP($B3040,'Exp Dates'!$E$4:$X$250,MATCH("M2",'Exp Dates'!$E$2:$X$2,0),1)&amp;"!$A$2:$k$600",1),L$1,0))),VLOOKUP($B3040,INDIRECT(VLOOKUP($B3040,'Exp Dates'!$E$4:$X$250,MATCH("M2",'Exp Dates'!$E$2:$X$2,0),1)&amp;"!$A$2:$k$600",1),L$1,0),0)</f>
        <v>50065</v>
      </c>
      <c r="M3040" s="6">
        <f ca="1">IF(NOT(ISNA(VLOOKUP($B3040,INDIRECT(VLOOKUP($B3040,'Exp Dates'!$E$4:$X$250,MATCH("M3",'Exp Dates'!$E$2:$X$2,0),1)&amp;"!$A$2:$k$600",1),M$1,0))),VLOOKUP($B3040,INDIRECT(VLOOKUP($B3040,'Exp Dates'!$E$4:$X$250,MATCH("M3",'Exp Dates'!$E$2:$X$2,0),1)&amp;"!$A$2:$k$600",1),M$1,0),0)</f>
        <v>16545</v>
      </c>
      <c r="N3040" s="6">
        <f ca="1">IF(NOT(ISNA(VLOOKUP($B3040,INDIRECT(VLOOKUP($B3040,'Exp Dates'!$E$4:$X$250,MATCH("M4",'Exp Dates'!$E$2:$X$2,0),1)&amp;"!$A$2:$k$600",1),N$1,0))),VLOOKUP($B3040,INDIRECT(VLOOKUP($B3040,'Exp Dates'!$E$4:$X$250,MATCH("M4",'Exp Dates'!$E$2:$X$2,0),1)&amp;"!$A$2:$k$600",1),N$1,0),0)</f>
        <v>11001</v>
      </c>
      <c r="O3040" s="6">
        <f ca="1">IF(NOT(ISNA(VLOOKUP($B3040,INDIRECT(VLOOKUP($B3040,'Exp Dates'!$E$4:$X$250,MATCH("M5",'Exp Dates'!$E$2:$X$2,0),1)&amp;"!$A$2:$k$600",1),O$1,0))),VLOOKUP($B3040,INDIRECT(VLOOKUP($B3040,'Exp Dates'!$E$4:$X$250,MATCH("M5",'Exp Dates'!$E$2:$X$2,0),1)&amp;"!$A$2:$k$600",1),O$1,0),0)</f>
        <v>4863</v>
      </c>
      <c r="P3040" s="6">
        <f ca="1">IF(NOT(ISNA(VLOOKUP($B3040,INDIRECT(VLOOKUP($B3040,'Exp Dates'!$E$4:$X$250,MATCH("M6",'Exp Dates'!$E$2:$X$2,0),1)&amp;"!$A$2:$k$600",1),P$1,0))),VLOOKUP($B3040,INDIRECT(VLOOKUP($B3040,'Exp Dates'!$E$4:$X$250,MATCH("M6",'Exp Dates'!$E$2:$X$2,0),1)&amp;"!$A$2:$k$600",1),P$1,0),0)</f>
        <v>3271</v>
      </c>
      <c r="Q3040" s="6">
        <f ca="1">IF(NOT(ISNA(VLOOKUP($B3040,INDIRECT(VLOOKUP($B3040,'Exp Dates'!$E$4:$X$250,MATCH("M7",'Exp Dates'!$E$2:$X$2,0),1)&amp;"!$A$2:$k$600",1),Q$1,0))),VLOOKUP($B3040,INDIRECT(VLOOKUP($B3040,'Exp Dates'!$E$4:$X$250,MATCH("M7",'Exp Dates'!$E$2:$X$2,0),1)&amp;"!$A$2:$k$600",1),Q$1,0),0)</f>
        <v>1199</v>
      </c>
      <c r="R3040" s="6">
        <f ca="1">IF((K3040+L3040)&gt;0,K3040+L3040,#REF!+#REF!)</f>
        <v>151809</v>
      </c>
      <c r="S3040" s="6">
        <f t="shared" ca="1" si="636"/>
        <v>374535</v>
      </c>
      <c r="T3040" s="6">
        <f t="shared" ca="1" si="637"/>
        <v>5700875.0250000004</v>
      </c>
      <c r="U3040" s="6">
        <f t="shared" ca="1" si="638"/>
        <v>65175</v>
      </c>
      <c r="V3040" s="6">
        <f t="shared" ca="1" si="639"/>
        <v>1271642.925</v>
      </c>
      <c r="W3040" s="11">
        <f t="shared" ca="1" si="640"/>
        <v>4.4830784750365362</v>
      </c>
      <c r="X3040">
        <f ca="1">Master!AD3040</f>
        <v>1.6428571428571424E-2</v>
      </c>
      <c r="Y3040" s="6">
        <f t="shared" ca="1" si="641"/>
        <v>188688</v>
      </c>
      <c r="Z3040" s="6">
        <f t="shared" ca="1" si="642"/>
        <v>65175</v>
      </c>
      <c r="AA3040" s="6">
        <f t="shared" ca="1" si="643"/>
        <v>439710</v>
      </c>
      <c r="AB3040" s="11">
        <f>VLOOKUP(B3040,Master!B$3:N$10000,9,0)</f>
        <v>13.28</v>
      </c>
      <c r="AC3040" s="11">
        <f t="shared" ca="1" si="644"/>
        <v>3.1450000000000014</v>
      </c>
      <c r="AE3040" s="11">
        <f t="shared" ca="1" si="645"/>
        <v>-10.134999999999998</v>
      </c>
      <c r="AG3040" s="6">
        <f ca="1">IF(NOT(ISNA(VLOOKUP($B3040,INDIRECT(VLOOKUP($B3040,'Exp Dates'!$E$4:$X$300,MATCH("M1",'Exp Dates'!$E$2:$X$2,0),1)&amp;"!$A$2:$k$600",1),AG$1,0))),VLOOKUP($B3040,INDIRECT(VLOOKUP($B3040,'Exp Dates'!$E$4:$X$300,MATCH("M1",'Exp Dates'!$E$2:$X$2,0),1)&amp;"!$A$2:$k$600",1),AG$1,0),0)</f>
        <v>269503</v>
      </c>
      <c r="AH3040" s="6">
        <f ca="1">IF(NOT(ISNA(VLOOKUP($B3040,INDIRECT(VLOOKUP($B3040,'Exp Dates'!$E$4:$X$300,MATCH("M2",'Exp Dates'!$E$2:$X$2,0),1)&amp;"!$A$2:$k$600",1),AH$1,0))),VLOOKUP($B3040,INDIRECT(VLOOKUP($B3040,'Exp Dates'!$E$4:$X$300,MATCH("M2",'Exp Dates'!$E$2:$X$2,0),1)&amp;"!$A$2:$k$600",1),AH$1,0),0)</f>
        <v>71090</v>
      </c>
      <c r="AI3040" s="6">
        <f ca="1">IF(NOT(ISNA(VLOOKUP($B3040,INDIRECT(VLOOKUP($B3040,'Exp Dates'!$E$4:$X$300,MATCH("M3",'Exp Dates'!$E$2:$X$2,0),1)&amp;"!$A$2:$k$600",1),AI$1,0))),VLOOKUP($B3040,INDIRECT(VLOOKUP($B3040,'Exp Dates'!$E$4:$X$300,MATCH("M3",'Exp Dates'!$E$2:$X$2,0),1)&amp;"!$A$2:$k$600",1),AI$1,0),0)</f>
        <v>33942</v>
      </c>
      <c r="AJ3040" s="6">
        <f ca="1">IF(NOT(ISNA(VLOOKUP($B3040,INDIRECT(VLOOKUP($B3040,'Exp Dates'!$E$4:$X$300,MATCH("M4",'Exp Dates'!$E$2:$X$2,0),1)&amp;"!$A$2:$k$600",1),AJ$1,0))),VLOOKUP($B3040,INDIRECT(VLOOKUP($B3040,'Exp Dates'!$E$4:$X$300,MATCH("M4",'Exp Dates'!$E$2:$X$2,0),1)&amp;"!$A$2:$k$600",1),AJ$1,0),0)</f>
        <v>30830</v>
      </c>
      <c r="AK3040" s="6">
        <f ca="1">IF(NOT(ISNA(VLOOKUP($B3040,INDIRECT(VLOOKUP($B3040,'Exp Dates'!$E$4:$X$300,MATCH("M5",'Exp Dates'!$E$2:$X$2,0),1)&amp;"!$A$2:$k$600",1),AK$1,0))),VLOOKUP($B3040,INDIRECT(VLOOKUP($B3040,'Exp Dates'!$E$4:$X$300,MATCH("M5",'Exp Dates'!$E$2:$X$2,0),1)&amp;"!$A$2:$k$600",1),AK$1,0),0)</f>
        <v>20951</v>
      </c>
      <c r="AL3040" s="6">
        <f ca="1">IF(NOT(ISNA(VLOOKUP($B3040,INDIRECT(VLOOKUP($B3040,'Exp Dates'!$E$4:$X$300,MATCH("M6",'Exp Dates'!$E$2:$X$2,0),1)&amp;"!$A$2:$k$600",1),AL$1,0))),VLOOKUP($B3040,INDIRECT(VLOOKUP($B3040,'Exp Dates'!$E$4:$X$300,MATCH("M6",'Exp Dates'!$E$2:$X$2,0),1)&amp;"!$A$2:$k$600",1),AL$1,0),0)</f>
        <v>9755</v>
      </c>
      <c r="AM3040" s="6">
        <f ca="1">IF(NOT(ISNA(VLOOKUP($B3040,INDIRECT(VLOOKUP($B3040,'Exp Dates'!$E$4:$X$300,MATCH("M7",'Exp Dates'!$E$2:$X$2,0),1)&amp;"!$A$2:$k$600",1),AM$1,0))),VLOOKUP($B3040,INDIRECT(VLOOKUP($B3040,'Exp Dates'!$E$4:$X$300,MATCH("M7",'Exp Dates'!$E$2:$X$2,0),1)&amp;"!$A$2:$k$600",1),AM$1,0),0)</f>
        <v>3639</v>
      </c>
      <c r="AN3040" s="74">
        <f t="shared" ca="1" si="646"/>
        <v>3275201100</v>
      </c>
      <c r="AO3040">
        <f ca="1">IF(NOT(ISNA(VLOOKUP($B3040,INDIRECT(VLOOKUP($B3040,'Exp Dates'!$E$4:$X$300,MATCH("M1",'Exp Dates'!$E$2:$X$2,0),1)&amp;"!$A$2:$k$600",1),AO$1,0))),VLOOKUP($B3040,INDIRECT(VLOOKUP($B3040,'Exp Dates'!$E$4:$X$300,MATCH("M1",'Exp Dates'!$E$2:$X$2,0),1)&amp;"!$A$2:$k$600",1),AO$1,0),0)</f>
        <v>810</v>
      </c>
      <c r="AP3040">
        <f ca="1">IF(NOT(ISNA(VLOOKUP($B3040,INDIRECT(VLOOKUP($B3040,'Exp Dates'!$E$4:$X$300,MATCH("M2",'Exp Dates'!$E$2:$X$2,0),1)&amp;"!$A$2:$k$600",1),AP$1,0))),VLOOKUP($B3040,INDIRECT(VLOOKUP($B3040,'Exp Dates'!$E$4:$X$300,MATCH("M2",'Exp Dates'!$E$2:$X$2,0),1)&amp;"!$A$2:$k$600",1),AP$1,0),0)</f>
        <v>0</v>
      </c>
      <c r="AQ3040">
        <f t="shared" ca="1" si="647"/>
        <v>810</v>
      </c>
      <c r="AR3040">
        <f>VLOOKUP(B3040,Master!B$2:L$5000,11,0)</f>
        <v>0.79999999999999993</v>
      </c>
    </row>
    <row r="3041" spans="2:44" x14ac:dyDescent="0.25">
      <c r="B3041" s="52">
        <f>Master!B3041</f>
        <v>42481</v>
      </c>
      <c r="C3041" s="11">
        <v>1</v>
      </c>
      <c r="D3041" s="11">
        <f ca="1">IF(NOT(ISNA(VLOOKUP($B3041,INDIRECT(VLOOKUP($B3041,'Exp Dates'!$E$4:$X$250,MATCH("M1",'Exp Dates'!$E$2:$X$2,0),1)&amp;"!$A$2:$H$600",1),D$1,0))),VLOOKUP($B3041,INDIRECT(VLOOKUP($B3041,'Exp Dates'!$E$4:$X$250,MATCH("M1",'Exp Dates'!$E$2:$X$2,0),1)&amp;"!$A$2:$H$600",1),D$1,0)*$C3041,VLOOKUP($B3041,Interpolate!$B$3:$T$2004,MATCH("M1-I",Interpolate!$B$2:$T$2,0)))</f>
        <v>16.774999999999999</v>
      </c>
      <c r="E3041" s="11">
        <f ca="1">IF(NOT(ISNA(VLOOKUP($B3041,INDIRECT(VLOOKUP($B3041,'Exp Dates'!$E$4:$X$250,MATCH("M2",'Exp Dates'!$E$2:$X$2,0),1)&amp;"!$A$2:$H$600",1),E$1,0))),VLOOKUP($B3041,INDIRECT(VLOOKUP($B3041,'Exp Dates'!$E$4:$X$250,MATCH("M2",'Exp Dates'!$E$2:$X$2,0),1)&amp;"!$A$2:$H$600",1),E$1,0)*$C3041,VLOOKUP($B3041,Interpolate!$B$3:$T$2004,MATCH("M2-I",Interpolate!$B$2:$T$2,0)))</f>
        <v>18.475000000000001</v>
      </c>
      <c r="F3041" s="11">
        <f ca="1">IF(NOT(ISNA(VLOOKUP($B3041,INDIRECT(VLOOKUP($B3041,'Exp Dates'!$E$4:$X$250,MATCH("M3",'Exp Dates'!$E$2:$X$2,0),1)&amp;"!$A$2:$H$600",1),F$1,0))),VLOOKUP($B3041,INDIRECT(VLOOKUP($B3041,'Exp Dates'!$E$4:$X$250,MATCH("M3",'Exp Dates'!$E$2:$X$2,0),1)&amp;"!$A$2:$H$600",1),F$1,0)*$C3041,VLOOKUP($B3041,Interpolate!$B$3:$T$2004,MATCH("M3-I",Interpolate!$B$2:$T$2,0)))</f>
        <v>19.350000000000001</v>
      </c>
      <c r="G3041" s="11">
        <f ca="1">IF(NOT(ISNA(VLOOKUP($B3041,INDIRECT(VLOOKUP($B3041,'Exp Dates'!$E$4:$X$250,MATCH("M4",'Exp Dates'!$E$2:$X$2,0),1)&amp;"!$A$2:$H$600",1),G$1,0))),VLOOKUP($B3041,INDIRECT(VLOOKUP($B3041,'Exp Dates'!$E$4:$X$250,MATCH("M4",'Exp Dates'!$E$2:$X$2,0),1)&amp;"!$A$2:$H$600",1),G$1,0)*$C3041,VLOOKUP($B3041,Interpolate!$B$3:$T$2004,MATCH("M4-I",Interpolate!$B$2:$T$2,0)))</f>
        <v>19.675000000000001</v>
      </c>
      <c r="H3041" s="11">
        <f ca="1">IF(NOT(ISNA(VLOOKUP($B3041,INDIRECT(VLOOKUP($B3041,'Exp Dates'!$E$4:$X$250,MATCH("M5",'Exp Dates'!$E$2:$X$2,0),1)&amp;"!$A$2:$H$600",1),H$1,0))),VLOOKUP($B3041,INDIRECT(VLOOKUP($B3041,'Exp Dates'!$E$4:$X$250,MATCH("M5",'Exp Dates'!$E$2:$X$2,0),1)&amp;"!$A$2:$H$600",1),H$1,0)*$C3041,VLOOKUP($B3041,Interpolate!$B$3:$T$2004,MATCH("M5-I",Interpolate!$B$2:$T$2,0)))</f>
        <v>20.225000000000001</v>
      </c>
      <c r="I3041" s="11">
        <f ca="1">IF(NOT(ISNA(VLOOKUP($B3041,INDIRECT(VLOOKUP($B3041,'Exp Dates'!$E$4:$X$250,MATCH("M6",'Exp Dates'!$E$2:$X$2,0),1)&amp;"!$A$2:$H$600",1),I$1,0))),VLOOKUP($B3041,INDIRECT(VLOOKUP($B3041,'Exp Dates'!$E$4:$X$250,MATCH("M6",'Exp Dates'!$E$2:$X$2,0),1)&amp;"!$A$2:$H$600",1),I$1,0)*$C3041,VLOOKUP($B3041,Interpolate!$B$3:$T$2004,MATCH("M6-I",Interpolate!$B$2:$T$2,0)))</f>
        <v>20.475000000000001</v>
      </c>
      <c r="J3041" s="11">
        <f ca="1">IF(NOT(ISNA(VLOOKUP($B3041,INDIRECT(VLOOKUP($B3041,'Exp Dates'!$E$4:$X$250,MATCH("M7",'Exp Dates'!$E$2:$X$2,0),1)&amp;"!$A$2:$H$600",1),J$1,0))),VLOOKUP($B3041,INDIRECT(VLOOKUP($B3041,'Exp Dates'!$E$4:$X$250,MATCH("M7",'Exp Dates'!$E$2:$X$2,0),1)&amp;"!$A$2:$H$600",1),J$1,0)*$C3041,VLOOKUP($B3041,Interpolate!$B$3:$T$2004,MATCH("M7-I",Interpolate!$B$2:$T$2,0)))</f>
        <v>20.625</v>
      </c>
      <c r="K3041" s="6">
        <f ca="1">IF(NOT(ISNA(VLOOKUP($B3041,INDIRECT(VLOOKUP($B3041,'Exp Dates'!$E$4:$X$250,MATCH("M1",'Exp Dates'!$E$2:$X$2,0),1)&amp;"!$A$2:$k$600",1),K$1,0))),VLOOKUP($B3041,INDIRECT(VLOOKUP($B3041,'Exp Dates'!$E$4:$X$250,MATCH("M1",'Exp Dates'!$E$2:$X$2,0),1)&amp;"!$A$2:$k$600",1),K$1,0),0)</f>
        <v>97218</v>
      </c>
      <c r="L3041" s="6">
        <f ca="1">IF(NOT(ISNA(VLOOKUP($B3041,INDIRECT(VLOOKUP($B3041,'Exp Dates'!$E$4:$X$250,MATCH("M2",'Exp Dates'!$E$2:$X$2,0),1)&amp;"!$A$2:$k$600",1),L$1,0))),VLOOKUP($B3041,INDIRECT(VLOOKUP($B3041,'Exp Dates'!$E$4:$X$250,MATCH("M2",'Exp Dates'!$E$2:$X$2,0),1)&amp;"!$A$2:$k$600",1),L$1,0),0)</f>
        <v>55525</v>
      </c>
      <c r="M3041" s="6">
        <f ca="1">IF(NOT(ISNA(VLOOKUP($B3041,INDIRECT(VLOOKUP($B3041,'Exp Dates'!$E$4:$X$250,MATCH("M3",'Exp Dates'!$E$2:$X$2,0),1)&amp;"!$A$2:$k$600",1),M$1,0))),VLOOKUP($B3041,INDIRECT(VLOOKUP($B3041,'Exp Dates'!$E$4:$X$250,MATCH("M3",'Exp Dates'!$E$2:$X$2,0),1)&amp;"!$A$2:$k$600",1),M$1,0),0)</f>
        <v>19338</v>
      </c>
      <c r="N3041" s="6">
        <f ca="1">IF(NOT(ISNA(VLOOKUP($B3041,INDIRECT(VLOOKUP($B3041,'Exp Dates'!$E$4:$X$250,MATCH("M4",'Exp Dates'!$E$2:$X$2,0),1)&amp;"!$A$2:$k$600",1),N$1,0))),VLOOKUP($B3041,INDIRECT(VLOOKUP($B3041,'Exp Dates'!$E$4:$X$250,MATCH("M4",'Exp Dates'!$E$2:$X$2,0),1)&amp;"!$A$2:$k$600",1),N$1,0),0)</f>
        <v>10607</v>
      </c>
      <c r="O3041" s="6">
        <f ca="1">IF(NOT(ISNA(VLOOKUP($B3041,INDIRECT(VLOOKUP($B3041,'Exp Dates'!$E$4:$X$250,MATCH("M5",'Exp Dates'!$E$2:$X$2,0),1)&amp;"!$A$2:$k$600",1),O$1,0))),VLOOKUP($B3041,INDIRECT(VLOOKUP($B3041,'Exp Dates'!$E$4:$X$250,MATCH("M5",'Exp Dates'!$E$2:$X$2,0),1)&amp;"!$A$2:$k$600",1),O$1,0),0)</f>
        <v>5724</v>
      </c>
      <c r="P3041" s="6">
        <f ca="1">IF(NOT(ISNA(VLOOKUP($B3041,INDIRECT(VLOOKUP($B3041,'Exp Dates'!$E$4:$X$250,MATCH("M6",'Exp Dates'!$E$2:$X$2,0),1)&amp;"!$A$2:$k$600",1),P$1,0))),VLOOKUP($B3041,INDIRECT(VLOOKUP($B3041,'Exp Dates'!$E$4:$X$250,MATCH("M6",'Exp Dates'!$E$2:$X$2,0),1)&amp;"!$A$2:$k$600",1),P$1,0),0)</f>
        <v>3769</v>
      </c>
      <c r="Q3041" s="6">
        <f ca="1">IF(NOT(ISNA(VLOOKUP($B3041,INDIRECT(VLOOKUP($B3041,'Exp Dates'!$E$4:$X$250,MATCH("M7",'Exp Dates'!$E$2:$X$2,0),1)&amp;"!$A$2:$k$600",1),Q$1,0))),VLOOKUP($B3041,INDIRECT(VLOOKUP($B3041,'Exp Dates'!$E$4:$X$250,MATCH("M7",'Exp Dates'!$E$2:$X$2,0),1)&amp;"!$A$2:$k$600",1),Q$1,0),0)</f>
        <v>1569</v>
      </c>
      <c r="R3041" s="6">
        <f ca="1">IF((K3041+L3041)&gt;0,K3041+L3041,#REF!+#REF!)</f>
        <v>152743</v>
      </c>
      <c r="S3041" s="6">
        <f t="shared" ca="1" si="636"/>
        <v>377189</v>
      </c>
      <c r="T3041" s="6">
        <f t="shared" ca="1" si="637"/>
        <v>5865021.5</v>
      </c>
      <c r="U3041" s="6">
        <f t="shared" ca="1" si="638"/>
        <v>67428</v>
      </c>
      <c r="V3041" s="6">
        <f t="shared" ca="1" si="639"/>
        <v>1350837.45</v>
      </c>
      <c r="W3041" s="11">
        <f t="shared" ca="1" si="640"/>
        <v>4.3417670275576086</v>
      </c>
      <c r="X3041">
        <f ca="1">Master!AD3041</f>
        <v>1.476190476190475E-2</v>
      </c>
      <c r="Y3041" s="6">
        <f t="shared" ca="1" si="641"/>
        <v>193750</v>
      </c>
      <c r="Z3041" s="6">
        <f t="shared" ca="1" si="642"/>
        <v>67428</v>
      </c>
      <c r="AA3041" s="6">
        <f t="shared" ca="1" si="643"/>
        <v>444617</v>
      </c>
      <c r="AB3041" s="11">
        <f>VLOOKUP(B3041,Master!B$3:N$10000,9,0)</f>
        <v>13.95</v>
      </c>
      <c r="AC3041" s="11">
        <f t="shared" ca="1" si="644"/>
        <v>2.8249999999999993</v>
      </c>
      <c r="AE3041" s="11">
        <f t="shared" ca="1" si="645"/>
        <v>-11.125</v>
      </c>
      <c r="AG3041" s="6">
        <f ca="1">IF(NOT(ISNA(VLOOKUP($B3041,INDIRECT(VLOOKUP($B3041,'Exp Dates'!$E$4:$X$300,MATCH("M1",'Exp Dates'!$E$2:$X$2,0),1)&amp;"!$A$2:$k$600",1),AG$1,0))),VLOOKUP($B3041,INDIRECT(VLOOKUP($B3041,'Exp Dates'!$E$4:$X$300,MATCH("M1",'Exp Dates'!$E$2:$X$2,0),1)&amp;"!$A$2:$k$600",1),AG$1,0),0)</f>
        <v>262506</v>
      </c>
      <c r="AH3041" s="6">
        <f ca="1">IF(NOT(ISNA(VLOOKUP($B3041,INDIRECT(VLOOKUP($B3041,'Exp Dates'!$E$4:$X$300,MATCH("M2",'Exp Dates'!$E$2:$X$2,0),1)&amp;"!$A$2:$k$600",1),AH$1,0))),VLOOKUP($B3041,INDIRECT(VLOOKUP($B3041,'Exp Dates'!$E$4:$X$300,MATCH("M2",'Exp Dates'!$E$2:$X$2,0),1)&amp;"!$A$2:$k$600",1),AH$1,0),0)</f>
        <v>79106</v>
      </c>
      <c r="AI3041" s="6">
        <f ca="1">IF(NOT(ISNA(VLOOKUP($B3041,INDIRECT(VLOOKUP($B3041,'Exp Dates'!$E$4:$X$300,MATCH("M3",'Exp Dates'!$E$2:$X$2,0),1)&amp;"!$A$2:$k$600",1),AI$1,0))),VLOOKUP($B3041,INDIRECT(VLOOKUP($B3041,'Exp Dates'!$E$4:$X$300,MATCH("M3",'Exp Dates'!$E$2:$X$2,0),1)&amp;"!$A$2:$k$600",1),AI$1,0),0)</f>
        <v>35577</v>
      </c>
      <c r="AJ3041" s="6">
        <f ca="1">IF(NOT(ISNA(VLOOKUP($B3041,INDIRECT(VLOOKUP($B3041,'Exp Dates'!$E$4:$X$300,MATCH("M4",'Exp Dates'!$E$2:$X$2,0),1)&amp;"!$A$2:$k$600",1),AJ$1,0))),VLOOKUP($B3041,INDIRECT(VLOOKUP($B3041,'Exp Dates'!$E$4:$X$300,MATCH("M4",'Exp Dates'!$E$2:$X$2,0),1)&amp;"!$A$2:$k$600",1),AJ$1,0),0)</f>
        <v>31257</v>
      </c>
      <c r="AK3041" s="6">
        <f ca="1">IF(NOT(ISNA(VLOOKUP($B3041,INDIRECT(VLOOKUP($B3041,'Exp Dates'!$E$4:$X$300,MATCH("M5",'Exp Dates'!$E$2:$X$2,0),1)&amp;"!$A$2:$k$600",1),AK$1,0))),VLOOKUP($B3041,INDIRECT(VLOOKUP($B3041,'Exp Dates'!$E$4:$X$300,MATCH("M5",'Exp Dates'!$E$2:$X$2,0),1)&amp;"!$A$2:$k$600",1),AK$1,0),0)</f>
        <v>21513</v>
      </c>
      <c r="AL3041" s="6">
        <f ca="1">IF(NOT(ISNA(VLOOKUP($B3041,INDIRECT(VLOOKUP($B3041,'Exp Dates'!$E$4:$X$300,MATCH("M6",'Exp Dates'!$E$2:$X$2,0),1)&amp;"!$A$2:$k$600",1),AL$1,0))),VLOOKUP($B3041,INDIRECT(VLOOKUP($B3041,'Exp Dates'!$E$4:$X$300,MATCH("M6",'Exp Dates'!$E$2:$X$2,0),1)&amp;"!$A$2:$k$600",1),AL$1,0),0)</f>
        <v>10438</v>
      </c>
      <c r="AM3041" s="6">
        <f ca="1">IF(NOT(ISNA(VLOOKUP($B3041,INDIRECT(VLOOKUP($B3041,'Exp Dates'!$E$4:$X$300,MATCH("M7",'Exp Dates'!$E$2:$X$2,0),1)&amp;"!$A$2:$k$600",1),AM$1,0))),VLOOKUP($B3041,INDIRECT(VLOOKUP($B3041,'Exp Dates'!$E$4:$X$300,MATCH("M7",'Exp Dates'!$E$2:$X$2,0),1)&amp;"!$A$2:$k$600",1),AM$1,0),0)</f>
        <v>4220</v>
      </c>
      <c r="AN3041" s="74">
        <f t="shared" ca="1" si="646"/>
        <v>3464838150</v>
      </c>
      <c r="AO3041">
        <f ca="1">IF(NOT(ISNA(VLOOKUP($B3041,INDIRECT(VLOOKUP($B3041,'Exp Dates'!$E$4:$X$300,MATCH("M1",'Exp Dates'!$E$2:$X$2,0),1)&amp;"!$A$2:$k$600",1),AO$1,0))),VLOOKUP($B3041,INDIRECT(VLOOKUP($B3041,'Exp Dates'!$E$4:$X$300,MATCH("M1",'Exp Dates'!$E$2:$X$2,0),1)&amp;"!$A$2:$k$600",1),AO$1,0),0)</f>
        <v>0</v>
      </c>
      <c r="AP3041">
        <f ca="1">IF(NOT(ISNA(VLOOKUP($B3041,INDIRECT(VLOOKUP($B3041,'Exp Dates'!$E$4:$X$300,MATCH("M2",'Exp Dates'!$E$2:$X$2,0),1)&amp;"!$A$2:$k$600",1),AP$1,0))),VLOOKUP($B3041,INDIRECT(VLOOKUP($B3041,'Exp Dates'!$E$4:$X$300,MATCH("M2",'Exp Dates'!$E$2:$X$2,0),1)&amp;"!$A$2:$k$600",1),AP$1,0),0)</f>
        <v>0</v>
      </c>
      <c r="AQ3041">
        <f t="shared" ca="1" si="647"/>
        <v>0</v>
      </c>
      <c r="AR3041">
        <f>VLOOKUP(B3041,Master!B$2:L$5000,11,0)</f>
        <v>0.81388564760793458</v>
      </c>
    </row>
    <row r="3042" spans="2:44" x14ac:dyDescent="0.25">
      <c r="B3042" s="52">
        <f>Master!B3042</f>
        <v>42482</v>
      </c>
      <c r="C3042" s="11">
        <v>1</v>
      </c>
      <c r="D3042" s="11">
        <f ca="1">IF(NOT(ISNA(VLOOKUP($B3042,INDIRECT(VLOOKUP($B3042,'Exp Dates'!$E$4:$X$250,MATCH("M1",'Exp Dates'!$E$2:$X$2,0),1)&amp;"!$A$2:$H$600",1),D$1,0))),VLOOKUP($B3042,INDIRECT(VLOOKUP($B3042,'Exp Dates'!$E$4:$X$250,MATCH("M1",'Exp Dates'!$E$2:$X$2,0),1)&amp;"!$A$2:$H$600",1),D$1,0)*$C3042,VLOOKUP($B3042,Interpolate!$B$3:$T$2004,MATCH("M1-I",Interpolate!$B$2:$T$2,0)))</f>
        <v>16.175000000000001</v>
      </c>
      <c r="E3042" s="11">
        <f ca="1">IF(NOT(ISNA(VLOOKUP($B3042,INDIRECT(VLOOKUP($B3042,'Exp Dates'!$E$4:$X$250,MATCH("M2",'Exp Dates'!$E$2:$X$2,0),1)&amp;"!$A$2:$H$600",1),E$1,0))),VLOOKUP($B3042,INDIRECT(VLOOKUP($B3042,'Exp Dates'!$E$4:$X$250,MATCH("M2",'Exp Dates'!$E$2:$X$2,0),1)&amp;"!$A$2:$H$600",1),E$1,0)*$C3042,VLOOKUP($B3042,Interpolate!$B$3:$T$2004,MATCH("M2-I",Interpolate!$B$2:$T$2,0)))</f>
        <v>18.024999999999999</v>
      </c>
      <c r="F3042" s="11">
        <f ca="1">IF(NOT(ISNA(VLOOKUP($B3042,INDIRECT(VLOOKUP($B3042,'Exp Dates'!$E$4:$X$250,MATCH("M3",'Exp Dates'!$E$2:$X$2,0),1)&amp;"!$A$2:$H$600",1),F$1,0))),VLOOKUP($B3042,INDIRECT(VLOOKUP($B3042,'Exp Dates'!$E$4:$X$250,MATCH("M3",'Exp Dates'!$E$2:$X$2,0),1)&amp;"!$A$2:$H$600",1),F$1,0)*$C3042,VLOOKUP($B3042,Interpolate!$B$3:$T$2004,MATCH("M3-I",Interpolate!$B$2:$T$2,0)))</f>
        <v>18.975000000000001</v>
      </c>
      <c r="G3042" s="11">
        <f ca="1">IF(NOT(ISNA(VLOOKUP($B3042,INDIRECT(VLOOKUP($B3042,'Exp Dates'!$E$4:$X$250,MATCH("M4",'Exp Dates'!$E$2:$X$2,0),1)&amp;"!$A$2:$H$600",1),G$1,0))),VLOOKUP($B3042,INDIRECT(VLOOKUP($B3042,'Exp Dates'!$E$4:$X$250,MATCH("M4",'Exp Dates'!$E$2:$X$2,0),1)&amp;"!$A$2:$H$600",1),G$1,0)*$C3042,VLOOKUP($B3042,Interpolate!$B$3:$T$2004,MATCH("M4-I",Interpolate!$B$2:$T$2,0)))</f>
        <v>19.375</v>
      </c>
      <c r="H3042" s="11">
        <f ca="1">IF(NOT(ISNA(VLOOKUP($B3042,INDIRECT(VLOOKUP($B3042,'Exp Dates'!$E$4:$X$250,MATCH("M5",'Exp Dates'!$E$2:$X$2,0),1)&amp;"!$A$2:$H$600",1),H$1,0))),VLOOKUP($B3042,INDIRECT(VLOOKUP($B3042,'Exp Dates'!$E$4:$X$250,MATCH("M5",'Exp Dates'!$E$2:$X$2,0),1)&amp;"!$A$2:$H$600",1),H$1,0)*$C3042,VLOOKUP($B3042,Interpolate!$B$3:$T$2004,MATCH("M5-I",Interpolate!$B$2:$T$2,0)))</f>
        <v>19.925000000000001</v>
      </c>
      <c r="I3042" s="11">
        <f ca="1">IF(NOT(ISNA(VLOOKUP($B3042,INDIRECT(VLOOKUP($B3042,'Exp Dates'!$E$4:$X$250,MATCH("M6",'Exp Dates'!$E$2:$X$2,0),1)&amp;"!$A$2:$H$600",1),I$1,0))),VLOOKUP($B3042,INDIRECT(VLOOKUP($B3042,'Exp Dates'!$E$4:$X$250,MATCH("M6",'Exp Dates'!$E$2:$X$2,0),1)&amp;"!$A$2:$H$600",1),I$1,0)*$C3042,VLOOKUP($B3042,Interpolate!$B$3:$T$2004,MATCH("M6-I",Interpolate!$B$2:$T$2,0)))</f>
        <v>20.225000000000001</v>
      </c>
      <c r="J3042" s="11">
        <f ca="1">IF(NOT(ISNA(VLOOKUP($B3042,INDIRECT(VLOOKUP($B3042,'Exp Dates'!$E$4:$X$250,MATCH("M7",'Exp Dates'!$E$2:$X$2,0),1)&amp;"!$A$2:$H$600",1),J$1,0))),VLOOKUP($B3042,INDIRECT(VLOOKUP($B3042,'Exp Dates'!$E$4:$X$250,MATCH("M7",'Exp Dates'!$E$2:$X$2,0),1)&amp;"!$A$2:$H$600",1),J$1,0)*$C3042,VLOOKUP($B3042,Interpolate!$B$3:$T$2004,MATCH("M7-I",Interpolate!$B$2:$T$2,0)))</f>
        <v>20.375</v>
      </c>
      <c r="K3042" s="6">
        <f ca="1">IF(NOT(ISNA(VLOOKUP($B3042,INDIRECT(VLOOKUP($B3042,'Exp Dates'!$E$4:$X$250,MATCH("M1",'Exp Dates'!$E$2:$X$2,0),1)&amp;"!$A$2:$k$600",1),K$1,0))),VLOOKUP($B3042,INDIRECT(VLOOKUP($B3042,'Exp Dates'!$E$4:$X$250,MATCH("M1",'Exp Dates'!$E$2:$X$2,0),1)&amp;"!$A$2:$k$600",1),K$1,0),0)</f>
        <v>96502</v>
      </c>
      <c r="L3042" s="6">
        <f ca="1">IF(NOT(ISNA(VLOOKUP($B3042,INDIRECT(VLOOKUP($B3042,'Exp Dates'!$E$4:$X$250,MATCH("M2",'Exp Dates'!$E$2:$X$2,0),1)&amp;"!$A$2:$k$600",1),L$1,0))),VLOOKUP($B3042,INDIRECT(VLOOKUP($B3042,'Exp Dates'!$E$4:$X$250,MATCH("M2",'Exp Dates'!$E$2:$X$2,0),1)&amp;"!$A$2:$k$600",1),L$1,0),0)</f>
        <v>49146</v>
      </c>
      <c r="M3042" s="6">
        <f ca="1">IF(NOT(ISNA(VLOOKUP($B3042,INDIRECT(VLOOKUP($B3042,'Exp Dates'!$E$4:$X$250,MATCH("M3",'Exp Dates'!$E$2:$X$2,0),1)&amp;"!$A$2:$k$600",1),M$1,0))),VLOOKUP($B3042,INDIRECT(VLOOKUP($B3042,'Exp Dates'!$E$4:$X$250,MATCH("M3",'Exp Dates'!$E$2:$X$2,0),1)&amp;"!$A$2:$k$600",1),M$1,0),0)</f>
        <v>13280</v>
      </c>
      <c r="N3042" s="6">
        <f ca="1">IF(NOT(ISNA(VLOOKUP($B3042,INDIRECT(VLOOKUP($B3042,'Exp Dates'!$E$4:$X$250,MATCH("M4",'Exp Dates'!$E$2:$X$2,0),1)&amp;"!$A$2:$k$600",1),N$1,0))),VLOOKUP($B3042,INDIRECT(VLOOKUP($B3042,'Exp Dates'!$E$4:$X$250,MATCH("M4",'Exp Dates'!$E$2:$X$2,0),1)&amp;"!$A$2:$k$600",1),N$1,0),0)</f>
        <v>6067</v>
      </c>
      <c r="O3042" s="6">
        <f ca="1">IF(NOT(ISNA(VLOOKUP($B3042,INDIRECT(VLOOKUP($B3042,'Exp Dates'!$E$4:$X$250,MATCH("M5",'Exp Dates'!$E$2:$X$2,0),1)&amp;"!$A$2:$k$600",1),O$1,0))),VLOOKUP($B3042,INDIRECT(VLOOKUP($B3042,'Exp Dates'!$E$4:$X$250,MATCH("M5",'Exp Dates'!$E$2:$X$2,0),1)&amp;"!$A$2:$k$600",1),O$1,0),0)</f>
        <v>4120</v>
      </c>
      <c r="P3042" s="6">
        <f ca="1">IF(NOT(ISNA(VLOOKUP($B3042,INDIRECT(VLOOKUP($B3042,'Exp Dates'!$E$4:$X$250,MATCH("M6",'Exp Dates'!$E$2:$X$2,0),1)&amp;"!$A$2:$k$600",1),P$1,0))),VLOOKUP($B3042,INDIRECT(VLOOKUP($B3042,'Exp Dates'!$E$4:$X$250,MATCH("M6",'Exp Dates'!$E$2:$X$2,0),1)&amp;"!$A$2:$k$600",1),P$1,0),0)</f>
        <v>2494</v>
      </c>
      <c r="Q3042" s="6">
        <f ca="1">IF(NOT(ISNA(VLOOKUP($B3042,INDIRECT(VLOOKUP($B3042,'Exp Dates'!$E$4:$X$250,MATCH("M7",'Exp Dates'!$E$2:$X$2,0),1)&amp;"!$A$2:$k$600",1),Q$1,0))),VLOOKUP($B3042,INDIRECT(VLOOKUP($B3042,'Exp Dates'!$E$4:$X$250,MATCH("M7",'Exp Dates'!$E$2:$X$2,0),1)&amp;"!$A$2:$k$600",1),Q$1,0),0)</f>
        <v>1434</v>
      </c>
      <c r="R3042" s="6">
        <f ca="1">IF((K3042+L3042)&gt;0,K3042+L3042,#REF!+#REF!)</f>
        <v>145648</v>
      </c>
      <c r="S3042" s="6">
        <f t="shared" ca="1" si="636"/>
        <v>372111</v>
      </c>
      <c r="T3042" s="6">
        <f t="shared" ca="1" si="637"/>
        <v>5616316.5250000004</v>
      </c>
      <c r="U3042" s="6">
        <f t="shared" ca="1" si="638"/>
        <v>68348</v>
      </c>
      <c r="V3042" s="6">
        <f t="shared" ca="1" si="639"/>
        <v>1349850.6</v>
      </c>
      <c r="W3042" s="11">
        <f t="shared" ca="1" si="640"/>
        <v>4.1606949132000235</v>
      </c>
      <c r="X3042">
        <f ca="1">Master!AD3042</f>
        <v>1.5714285714285715E-2</v>
      </c>
      <c r="Y3042" s="6">
        <f t="shared" ca="1" si="641"/>
        <v>173043</v>
      </c>
      <c r="Z3042" s="6">
        <f t="shared" ca="1" si="642"/>
        <v>68348</v>
      </c>
      <c r="AA3042" s="6">
        <f t="shared" ca="1" si="643"/>
        <v>440459</v>
      </c>
      <c r="AB3042" s="11">
        <f>VLOOKUP(B3042,Master!B$3:N$10000,9,0)</f>
        <v>13.22</v>
      </c>
      <c r="AC3042" s="11">
        <f t="shared" ca="1" si="644"/>
        <v>2.9550000000000001</v>
      </c>
      <c r="AE3042" s="11">
        <f t="shared" ca="1" si="645"/>
        <v>-10.265000000000001</v>
      </c>
      <c r="AG3042" s="6">
        <f ca="1">IF(NOT(ISNA(VLOOKUP($B3042,INDIRECT(VLOOKUP($B3042,'Exp Dates'!$E$4:$X$300,MATCH("M1",'Exp Dates'!$E$2:$X$2,0),1)&amp;"!$A$2:$k$600",1),AG$1,0))),VLOOKUP($B3042,INDIRECT(VLOOKUP($B3042,'Exp Dates'!$E$4:$X$300,MATCH("M1",'Exp Dates'!$E$2:$X$2,0),1)&amp;"!$A$2:$k$600",1),AG$1,0),0)</f>
        <v>251163</v>
      </c>
      <c r="AH3042" s="6">
        <f ca="1">IF(NOT(ISNA(VLOOKUP($B3042,INDIRECT(VLOOKUP($B3042,'Exp Dates'!$E$4:$X$300,MATCH("M2",'Exp Dates'!$E$2:$X$2,0),1)&amp;"!$A$2:$k$600",1),AH$1,0))),VLOOKUP($B3042,INDIRECT(VLOOKUP($B3042,'Exp Dates'!$E$4:$X$300,MATCH("M2",'Exp Dates'!$E$2:$X$2,0),1)&amp;"!$A$2:$k$600",1),AH$1,0),0)</f>
        <v>86200</v>
      </c>
      <c r="AI3042" s="6">
        <f ca="1">IF(NOT(ISNA(VLOOKUP($B3042,INDIRECT(VLOOKUP($B3042,'Exp Dates'!$E$4:$X$300,MATCH("M3",'Exp Dates'!$E$2:$X$2,0),1)&amp;"!$A$2:$k$600",1),AI$1,0))),VLOOKUP($B3042,INDIRECT(VLOOKUP($B3042,'Exp Dates'!$E$4:$X$300,MATCH("M3",'Exp Dates'!$E$2:$X$2,0),1)&amp;"!$A$2:$k$600",1),AI$1,0),0)</f>
        <v>34748</v>
      </c>
      <c r="AJ3042" s="6">
        <f ca="1">IF(NOT(ISNA(VLOOKUP($B3042,INDIRECT(VLOOKUP($B3042,'Exp Dates'!$E$4:$X$300,MATCH("M4",'Exp Dates'!$E$2:$X$2,0),1)&amp;"!$A$2:$k$600",1),AJ$1,0))),VLOOKUP($B3042,INDIRECT(VLOOKUP($B3042,'Exp Dates'!$E$4:$X$300,MATCH("M4",'Exp Dates'!$E$2:$X$2,0),1)&amp;"!$A$2:$k$600",1),AJ$1,0),0)</f>
        <v>31423</v>
      </c>
      <c r="AK3042" s="6">
        <f ca="1">IF(NOT(ISNA(VLOOKUP($B3042,INDIRECT(VLOOKUP($B3042,'Exp Dates'!$E$4:$X$300,MATCH("M5",'Exp Dates'!$E$2:$X$2,0),1)&amp;"!$A$2:$k$600",1),AK$1,0))),VLOOKUP($B3042,INDIRECT(VLOOKUP($B3042,'Exp Dates'!$E$4:$X$300,MATCH("M5",'Exp Dates'!$E$2:$X$2,0),1)&amp;"!$A$2:$k$600",1),AK$1,0),0)</f>
        <v>21709</v>
      </c>
      <c r="AL3042" s="6">
        <f ca="1">IF(NOT(ISNA(VLOOKUP($B3042,INDIRECT(VLOOKUP($B3042,'Exp Dates'!$E$4:$X$300,MATCH("M6",'Exp Dates'!$E$2:$X$2,0),1)&amp;"!$A$2:$k$600",1),AL$1,0))),VLOOKUP($B3042,INDIRECT(VLOOKUP($B3042,'Exp Dates'!$E$4:$X$300,MATCH("M6",'Exp Dates'!$E$2:$X$2,0),1)&amp;"!$A$2:$k$600",1),AL$1,0),0)</f>
        <v>10319</v>
      </c>
      <c r="AM3042" s="6">
        <f ca="1">IF(NOT(ISNA(VLOOKUP($B3042,INDIRECT(VLOOKUP($B3042,'Exp Dates'!$E$4:$X$300,MATCH("M7",'Exp Dates'!$E$2:$X$2,0),1)&amp;"!$A$2:$k$600",1),AM$1,0))),VLOOKUP($B3042,INDIRECT(VLOOKUP($B3042,'Exp Dates'!$E$4:$X$300,MATCH("M7",'Exp Dates'!$E$2:$X$2,0),1)&amp;"!$A$2:$k$600",1),AM$1,0),0)</f>
        <v>4897</v>
      </c>
      <c r="AN3042" s="74">
        <f t="shared" ca="1" si="646"/>
        <v>2978062525</v>
      </c>
      <c r="AO3042">
        <f ca="1">IF(NOT(ISNA(VLOOKUP($B3042,INDIRECT(VLOOKUP($B3042,'Exp Dates'!$E$4:$X$300,MATCH("M1",'Exp Dates'!$E$2:$X$2,0),1)&amp;"!$A$2:$k$600",1),AO$1,0))),VLOOKUP($B3042,INDIRECT(VLOOKUP($B3042,'Exp Dates'!$E$4:$X$300,MATCH("M1",'Exp Dates'!$E$2:$X$2,0),1)&amp;"!$A$2:$k$600",1),AO$1,0),0)</f>
        <v>0</v>
      </c>
      <c r="AP3042">
        <f ca="1">IF(NOT(ISNA(VLOOKUP($B3042,INDIRECT(VLOOKUP($B3042,'Exp Dates'!$E$4:$X$300,MATCH("M2",'Exp Dates'!$E$2:$X$2,0),1)&amp;"!$A$2:$k$600",1),AP$1,0))),VLOOKUP($B3042,INDIRECT(VLOOKUP($B3042,'Exp Dates'!$E$4:$X$300,MATCH("M2",'Exp Dates'!$E$2:$X$2,0),1)&amp;"!$A$2:$k$600",1),AP$1,0),0)</f>
        <v>0</v>
      </c>
      <c r="AQ3042">
        <f t="shared" ca="1" si="647"/>
        <v>0</v>
      </c>
      <c r="AR3042">
        <f>VLOOKUP(B3042,Master!B$2:L$5000,11,0)</f>
        <v>0.79447115384615385</v>
      </c>
    </row>
    <row r="3043" spans="2:44" x14ac:dyDescent="0.25">
      <c r="B3043" s="52">
        <f>Master!B3043</f>
        <v>42485</v>
      </c>
      <c r="C3043" s="11">
        <v>1</v>
      </c>
      <c r="D3043" s="11">
        <f ca="1">IF(NOT(ISNA(VLOOKUP($B3043,INDIRECT(VLOOKUP($B3043,'Exp Dates'!$E$4:$X$250,MATCH("M1",'Exp Dates'!$E$2:$X$2,0),1)&amp;"!$A$2:$H$600",1),D$1,0))),VLOOKUP($B3043,INDIRECT(VLOOKUP($B3043,'Exp Dates'!$E$4:$X$250,MATCH("M1",'Exp Dates'!$E$2:$X$2,0),1)&amp;"!$A$2:$H$600",1),D$1,0)*$C3043,VLOOKUP($B3043,Interpolate!$B$3:$T$2004,MATCH("M1-I",Interpolate!$B$2:$T$2,0)))</f>
        <v>16.225000000000001</v>
      </c>
      <c r="E3043" s="11">
        <f ca="1">IF(NOT(ISNA(VLOOKUP($B3043,INDIRECT(VLOOKUP($B3043,'Exp Dates'!$E$4:$X$250,MATCH("M2",'Exp Dates'!$E$2:$X$2,0),1)&amp;"!$A$2:$H$600",1),E$1,0))),VLOOKUP($B3043,INDIRECT(VLOOKUP($B3043,'Exp Dates'!$E$4:$X$250,MATCH("M2",'Exp Dates'!$E$2:$X$2,0),1)&amp;"!$A$2:$H$600",1),E$1,0)*$C3043,VLOOKUP($B3043,Interpolate!$B$3:$T$2004,MATCH("M2-I",Interpolate!$B$2:$T$2,0)))</f>
        <v>18.175000000000001</v>
      </c>
      <c r="F3043" s="11">
        <f ca="1">IF(NOT(ISNA(VLOOKUP($B3043,INDIRECT(VLOOKUP($B3043,'Exp Dates'!$E$4:$X$250,MATCH("M3",'Exp Dates'!$E$2:$X$2,0),1)&amp;"!$A$2:$H$600",1),F$1,0))),VLOOKUP($B3043,INDIRECT(VLOOKUP($B3043,'Exp Dates'!$E$4:$X$250,MATCH("M3",'Exp Dates'!$E$2:$X$2,0),1)&amp;"!$A$2:$H$600",1),F$1,0)*$C3043,VLOOKUP($B3043,Interpolate!$B$3:$T$2004,MATCH("M3-I",Interpolate!$B$2:$T$2,0)))</f>
        <v>19.125</v>
      </c>
      <c r="G3043" s="11">
        <f ca="1">IF(NOT(ISNA(VLOOKUP($B3043,INDIRECT(VLOOKUP($B3043,'Exp Dates'!$E$4:$X$250,MATCH("M4",'Exp Dates'!$E$2:$X$2,0),1)&amp;"!$A$2:$H$600",1),G$1,0))),VLOOKUP($B3043,INDIRECT(VLOOKUP($B3043,'Exp Dates'!$E$4:$X$250,MATCH("M4",'Exp Dates'!$E$2:$X$2,0),1)&amp;"!$A$2:$H$600",1),G$1,0)*$C3043,VLOOKUP($B3043,Interpolate!$B$3:$T$2004,MATCH("M4-I",Interpolate!$B$2:$T$2,0)))</f>
        <v>19.475000000000001</v>
      </c>
      <c r="H3043" s="11">
        <f ca="1">IF(NOT(ISNA(VLOOKUP($B3043,INDIRECT(VLOOKUP($B3043,'Exp Dates'!$E$4:$X$250,MATCH("M5",'Exp Dates'!$E$2:$X$2,0),1)&amp;"!$A$2:$H$600",1),H$1,0))),VLOOKUP($B3043,INDIRECT(VLOOKUP($B3043,'Exp Dates'!$E$4:$X$250,MATCH("M5",'Exp Dates'!$E$2:$X$2,0),1)&amp;"!$A$2:$H$600",1),H$1,0)*$C3043,VLOOKUP($B3043,Interpolate!$B$3:$T$2004,MATCH("M5-I",Interpolate!$B$2:$T$2,0)))</f>
        <v>20.024999999999999</v>
      </c>
      <c r="I3043" s="11">
        <f ca="1">IF(NOT(ISNA(VLOOKUP($B3043,INDIRECT(VLOOKUP($B3043,'Exp Dates'!$E$4:$X$250,MATCH("M6",'Exp Dates'!$E$2:$X$2,0),1)&amp;"!$A$2:$H$600",1),I$1,0))),VLOOKUP($B3043,INDIRECT(VLOOKUP($B3043,'Exp Dates'!$E$4:$X$250,MATCH("M6",'Exp Dates'!$E$2:$X$2,0),1)&amp;"!$A$2:$H$600",1),I$1,0)*$C3043,VLOOKUP($B3043,Interpolate!$B$3:$T$2004,MATCH("M6-I",Interpolate!$B$2:$T$2,0)))</f>
        <v>20.324999999999999</v>
      </c>
      <c r="J3043" s="11">
        <f ca="1">IF(NOT(ISNA(VLOOKUP($B3043,INDIRECT(VLOOKUP($B3043,'Exp Dates'!$E$4:$X$250,MATCH("M7",'Exp Dates'!$E$2:$X$2,0),1)&amp;"!$A$2:$H$600",1),J$1,0))),VLOOKUP($B3043,INDIRECT(VLOOKUP($B3043,'Exp Dates'!$E$4:$X$250,MATCH("M7",'Exp Dates'!$E$2:$X$2,0),1)&amp;"!$A$2:$H$600",1),J$1,0)*$C3043,VLOOKUP($B3043,Interpolate!$B$3:$T$2004,MATCH("M7-I",Interpolate!$B$2:$T$2,0)))</f>
        <v>20.475000000000001</v>
      </c>
      <c r="K3043" s="6">
        <f ca="1">IF(NOT(ISNA(VLOOKUP($B3043,INDIRECT(VLOOKUP($B3043,'Exp Dates'!$E$4:$X$250,MATCH("M1",'Exp Dates'!$E$2:$X$2,0),1)&amp;"!$A$2:$k$600",1),K$1,0))),VLOOKUP($B3043,INDIRECT(VLOOKUP($B3043,'Exp Dates'!$E$4:$X$250,MATCH("M1",'Exp Dates'!$E$2:$X$2,0),1)&amp;"!$A$2:$k$600",1),K$1,0),0)</f>
        <v>74786</v>
      </c>
      <c r="L3043" s="6">
        <f ca="1">IF(NOT(ISNA(VLOOKUP($B3043,INDIRECT(VLOOKUP($B3043,'Exp Dates'!$E$4:$X$250,MATCH("M2",'Exp Dates'!$E$2:$X$2,0),1)&amp;"!$A$2:$k$600",1),L$1,0))),VLOOKUP($B3043,INDIRECT(VLOOKUP($B3043,'Exp Dates'!$E$4:$X$250,MATCH("M2",'Exp Dates'!$E$2:$X$2,0),1)&amp;"!$A$2:$k$600",1),L$1,0),0)</f>
        <v>51434</v>
      </c>
      <c r="M3043" s="6">
        <f ca="1">IF(NOT(ISNA(VLOOKUP($B3043,INDIRECT(VLOOKUP($B3043,'Exp Dates'!$E$4:$X$250,MATCH("M3",'Exp Dates'!$E$2:$X$2,0),1)&amp;"!$A$2:$k$600",1),M$1,0))),VLOOKUP($B3043,INDIRECT(VLOOKUP($B3043,'Exp Dates'!$E$4:$X$250,MATCH("M3",'Exp Dates'!$E$2:$X$2,0),1)&amp;"!$A$2:$k$600",1),M$1,0),0)</f>
        <v>14040</v>
      </c>
      <c r="N3043" s="6">
        <f ca="1">IF(NOT(ISNA(VLOOKUP($B3043,INDIRECT(VLOOKUP($B3043,'Exp Dates'!$E$4:$X$250,MATCH("M4",'Exp Dates'!$E$2:$X$2,0),1)&amp;"!$A$2:$k$600",1),N$1,0))),VLOOKUP($B3043,INDIRECT(VLOOKUP($B3043,'Exp Dates'!$E$4:$X$250,MATCH("M4",'Exp Dates'!$E$2:$X$2,0),1)&amp;"!$A$2:$k$600",1),N$1,0),0)</f>
        <v>8527</v>
      </c>
      <c r="O3043" s="6">
        <f ca="1">IF(NOT(ISNA(VLOOKUP($B3043,INDIRECT(VLOOKUP($B3043,'Exp Dates'!$E$4:$X$250,MATCH("M5",'Exp Dates'!$E$2:$X$2,0),1)&amp;"!$A$2:$k$600",1),O$1,0))),VLOOKUP($B3043,INDIRECT(VLOOKUP($B3043,'Exp Dates'!$E$4:$X$250,MATCH("M5",'Exp Dates'!$E$2:$X$2,0),1)&amp;"!$A$2:$k$600",1),O$1,0),0)</f>
        <v>4428</v>
      </c>
      <c r="P3043" s="6">
        <f ca="1">IF(NOT(ISNA(VLOOKUP($B3043,INDIRECT(VLOOKUP($B3043,'Exp Dates'!$E$4:$X$250,MATCH("M6",'Exp Dates'!$E$2:$X$2,0),1)&amp;"!$A$2:$k$600",1),P$1,0))),VLOOKUP($B3043,INDIRECT(VLOOKUP($B3043,'Exp Dates'!$E$4:$X$250,MATCH("M6",'Exp Dates'!$E$2:$X$2,0),1)&amp;"!$A$2:$k$600",1),P$1,0),0)</f>
        <v>2442</v>
      </c>
      <c r="Q3043" s="6">
        <f ca="1">IF(NOT(ISNA(VLOOKUP($B3043,INDIRECT(VLOOKUP($B3043,'Exp Dates'!$E$4:$X$250,MATCH("M7",'Exp Dates'!$E$2:$X$2,0),1)&amp;"!$A$2:$k$600",1),Q$1,0))),VLOOKUP($B3043,INDIRECT(VLOOKUP($B3043,'Exp Dates'!$E$4:$X$250,MATCH("M7",'Exp Dates'!$E$2:$X$2,0),1)&amp;"!$A$2:$k$600",1),Q$1,0),0)</f>
        <v>1251</v>
      </c>
      <c r="R3043" s="6">
        <f ca="1">IF((K3043+L3043)&gt;0,K3043+L3043,#REF!+#REF!)</f>
        <v>126220</v>
      </c>
      <c r="S3043" s="6">
        <f t="shared" ca="1" si="636"/>
        <v>371450</v>
      </c>
      <c r="T3043" s="6">
        <f t="shared" ca="1" si="637"/>
        <v>5649813.75</v>
      </c>
      <c r="U3043" s="6">
        <f t="shared" ca="1" si="638"/>
        <v>70273</v>
      </c>
      <c r="V3043" s="6">
        <f t="shared" ca="1" si="639"/>
        <v>1394549.875</v>
      </c>
      <c r="W3043" s="11">
        <f t="shared" ca="1" si="640"/>
        <v>4.0513529499975753</v>
      </c>
      <c r="X3043">
        <f ca="1">Master!AD3043</f>
        <v>1.5714285714285715E-2</v>
      </c>
      <c r="Y3043" s="6">
        <f t="shared" ca="1" si="641"/>
        <v>156908</v>
      </c>
      <c r="Z3043" s="6">
        <f t="shared" ca="1" si="642"/>
        <v>70273</v>
      </c>
      <c r="AA3043" s="6">
        <f t="shared" ca="1" si="643"/>
        <v>441723</v>
      </c>
      <c r="AB3043" s="11">
        <f>VLOOKUP(B3043,Master!B$3:N$10000,9,0)</f>
        <v>14.08</v>
      </c>
      <c r="AC3043" s="11">
        <f t="shared" ca="1" si="644"/>
        <v>2.1450000000000014</v>
      </c>
      <c r="AE3043" s="11">
        <f t="shared" ca="1" si="645"/>
        <v>-11.934999999999999</v>
      </c>
      <c r="AG3043" s="6">
        <f ca="1">IF(NOT(ISNA(VLOOKUP($B3043,INDIRECT(VLOOKUP($B3043,'Exp Dates'!$E$4:$X$300,MATCH("M1",'Exp Dates'!$E$2:$X$2,0),1)&amp;"!$A$2:$k$600",1),AG$1,0))),VLOOKUP($B3043,INDIRECT(VLOOKUP($B3043,'Exp Dates'!$E$4:$X$300,MATCH("M1",'Exp Dates'!$E$2:$X$2,0),1)&amp;"!$A$2:$k$600",1),AG$1,0),0)</f>
        <v>242293</v>
      </c>
      <c r="AH3043" s="6">
        <f ca="1">IF(NOT(ISNA(VLOOKUP($B3043,INDIRECT(VLOOKUP($B3043,'Exp Dates'!$E$4:$X$300,MATCH("M2",'Exp Dates'!$E$2:$X$2,0),1)&amp;"!$A$2:$k$600",1),AH$1,0))),VLOOKUP($B3043,INDIRECT(VLOOKUP($B3043,'Exp Dates'!$E$4:$X$300,MATCH("M2",'Exp Dates'!$E$2:$X$2,0),1)&amp;"!$A$2:$k$600",1),AH$1,0),0)</f>
        <v>94559</v>
      </c>
      <c r="AI3043" s="6">
        <f ca="1">IF(NOT(ISNA(VLOOKUP($B3043,INDIRECT(VLOOKUP($B3043,'Exp Dates'!$E$4:$X$300,MATCH("M3",'Exp Dates'!$E$2:$X$2,0),1)&amp;"!$A$2:$k$600",1),AI$1,0))),VLOOKUP($B3043,INDIRECT(VLOOKUP($B3043,'Exp Dates'!$E$4:$X$300,MATCH("M3",'Exp Dates'!$E$2:$X$2,0),1)&amp;"!$A$2:$k$600",1),AI$1,0),0)</f>
        <v>34598</v>
      </c>
      <c r="AJ3043" s="6">
        <f ca="1">IF(NOT(ISNA(VLOOKUP($B3043,INDIRECT(VLOOKUP($B3043,'Exp Dates'!$E$4:$X$300,MATCH("M4",'Exp Dates'!$E$2:$X$2,0),1)&amp;"!$A$2:$k$600",1),AJ$1,0))),VLOOKUP($B3043,INDIRECT(VLOOKUP($B3043,'Exp Dates'!$E$4:$X$300,MATCH("M4",'Exp Dates'!$E$2:$X$2,0),1)&amp;"!$A$2:$k$600",1),AJ$1,0),0)</f>
        <v>32927</v>
      </c>
      <c r="AK3043" s="6">
        <f ca="1">IF(NOT(ISNA(VLOOKUP($B3043,INDIRECT(VLOOKUP($B3043,'Exp Dates'!$E$4:$X$300,MATCH("M5",'Exp Dates'!$E$2:$X$2,0),1)&amp;"!$A$2:$k$600",1),AK$1,0))),VLOOKUP($B3043,INDIRECT(VLOOKUP($B3043,'Exp Dates'!$E$4:$X$300,MATCH("M5",'Exp Dates'!$E$2:$X$2,0),1)&amp;"!$A$2:$k$600",1),AK$1,0),0)</f>
        <v>21778</v>
      </c>
      <c r="AL3043" s="6">
        <f ca="1">IF(NOT(ISNA(VLOOKUP($B3043,INDIRECT(VLOOKUP($B3043,'Exp Dates'!$E$4:$X$300,MATCH("M6",'Exp Dates'!$E$2:$X$2,0),1)&amp;"!$A$2:$k$600",1),AL$1,0))),VLOOKUP($B3043,INDIRECT(VLOOKUP($B3043,'Exp Dates'!$E$4:$X$300,MATCH("M6",'Exp Dates'!$E$2:$X$2,0),1)&amp;"!$A$2:$k$600",1),AL$1,0),0)</f>
        <v>10418</v>
      </c>
      <c r="AM3043" s="6">
        <f ca="1">IF(NOT(ISNA(VLOOKUP($B3043,INDIRECT(VLOOKUP($B3043,'Exp Dates'!$E$4:$X$300,MATCH("M7",'Exp Dates'!$E$2:$X$2,0),1)&amp;"!$A$2:$k$600",1),AM$1,0))),VLOOKUP($B3043,INDIRECT(VLOOKUP($B3043,'Exp Dates'!$E$4:$X$300,MATCH("M7",'Exp Dates'!$E$2:$X$2,0),1)&amp;"!$A$2:$k$600",1),AM$1,0),0)</f>
        <v>5150</v>
      </c>
      <c r="AN3043" s="74">
        <f t="shared" ca="1" si="646"/>
        <v>2746712700.0000005</v>
      </c>
      <c r="AO3043">
        <f ca="1">IF(NOT(ISNA(VLOOKUP($B3043,INDIRECT(VLOOKUP($B3043,'Exp Dates'!$E$4:$X$300,MATCH("M1",'Exp Dates'!$E$2:$X$2,0),1)&amp;"!$A$2:$k$600",1),AO$1,0))),VLOOKUP($B3043,INDIRECT(VLOOKUP($B3043,'Exp Dates'!$E$4:$X$300,MATCH("M1",'Exp Dates'!$E$2:$X$2,0),1)&amp;"!$A$2:$k$600",1),AO$1,0),0)</f>
        <v>0</v>
      </c>
      <c r="AP3043">
        <f ca="1">IF(NOT(ISNA(VLOOKUP($B3043,INDIRECT(VLOOKUP($B3043,'Exp Dates'!$E$4:$X$300,MATCH("M2",'Exp Dates'!$E$2:$X$2,0),1)&amp;"!$A$2:$k$600",1),AP$1,0))),VLOOKUP($B3043,INDIRECT(VLOOKUP($B3043,'Exp Dates'!$E$4:$X$300,MATCH("M2",'Exp Dates'!$E$2:$X$2,0),1)&amp;"!$A$2:$k$600",1),AP$1,0),0)</f>
        <v>800</v>
      </c>
      <c r="AQ3043">
        <f t="shared" ca="1" si="647"/>
        <v>800</v>
      </c>
      <c r="AR3043">
        <f>VLOOKUP(B3043,Master!B$2:L$5000,11,0)</f>
        <v>0.81765389082462259</v>
      </c>
    </row>
    <row r="3044" spans="2:44" x14ac:dyDescent="0.25">
      <c r="B3044" s="52">
        <f>Master!B3044</f>
        <v>42486</v>
      </c>
      <c r="C3044" s="11">
        <v>1</v>
      </c>
      <c r="D3044" s="11">
        <f ca="1">IF(NOT(ISNA(VLOOKUP($B3044,INDIRECT(VLOOKUP($B3044,'Exp Dates'!$E$4:$X$250,MATCH("M1",'Exp Dates'!$E$2:$X$2,0),1)&amp;"!$A$2:$H$600",1),D$1,0))),VLOOKUP($B3044,INDIRECT(VLOOKUP($B3044,'Exp Dates'!$E$4:$X$250,MATCH("M1",'Exp Dates'!$E$2:$X$2,0),1)&amp;"!$A$2:$H$600",1),D$1,0)*$C3044,VLOOKUP($B3044,Interpolate!$B$3:$T$2004,MATCH("M1-I",Interpolate!$B$2:$T$2,0)))</f>
        <v>15.925000000000001</v>
      </c>
      <c r="E3044" s="11">
        <f ca="1">IF(NOT(ISNA(VLOOKUP($B3044,INDIRECT(VLOOKUP($B3044,'Exp Dates'!$E$4:$X$250,MATCH("M2",'Exp Dates'!$E$2:$X$2,0),1)&amp;"!$A$2:$H$600",1),E$1,0))),VLOOKUP($B3044,INDIRECT(VLOOKUP($B3044,'Exp Dates'!$E$4:$X$250,MATCH("M2",'Exp Dates'!$E$2:$X$2,0),1)&amp;"!$A$2:$H$600",1),E$1,0)*$C3044,VLOOKUP($B3044,Interpolate!$B$3:$T$2004,MATCH("M2-I",Interpolate!$B$2:$T$2,0)))</f>
        <v>18.024999999999999</v>
      </c>
      <c r="F3044" s="11">
        <f ca="1">IF(NOT(ISNA(VLOOKUP($B3044,INDIRECT(VLOOKUP($B3044,'Exp Dates'!$E$4:$X$250,MATCH("M3",'Exp Dates'!$E$2:$X$2,0),1)&amp;"!$A$2:$H$600",1),F$1,0))),VLOOKUP($B3044,INDIRECT(VLOOKUP($B3044,'Exp Dates'!$E$4:$X$250,MATCH("M3",'Exp Dates'!$E$2:$X$2,0),1)&amp;"!$A$2:$H$600",1),F$1,0)*$C3044,VLOOKUP($B3044,Interpolate!$B$3:$T$2004,MATCH("M3-I",Interpolate!$B$2:$T$2,0)))</f>
        <v>18.975000000000001</v>
      </c>
      <c r="G3044" s="11">
        <f ca="1">IF(NOT(ISNA(VLOOKUP($B3044,INDIRECT(VLOOKUP($B3044,'Exp Dates'!$E$4:$X$250,MATCH("M4",'Exp Dates'!$E$2:$X$2,0),1)&amp;"!$A$2:$H$600",1),G$1,0))),VLOOKUP($B3044,INDIRECT(VLOOKUP($B3044,'Exp Dates'!$E$4:$X$250,MATCH("M4",'Exp Dates'!$E$2:$X$2,0),1)&amp;"!$A$2:$H$600",1),G$1,0)*$C3044,VLOOKUP($B3044,Interpolate!$B$3:$T$2004,MATCH("M4-I",Interpolate!$B$2:$T$2,0)))</f>
        <v>19.375</v>
      </c>
      <c r="H3044" s="11">
        <f ca="1">IF(NOT(ISNA(VLOOKUP($B3044,INDIRECT(VLOOKUP($B3044,'Exp Dates'!$E$4:$X$250,MATCH("M5",'Exp Dates'!$E$2:$X$2,0),1)&amp;"!$A$2:$H$600",1),H$1,0))),VLOOKUP($B3044,INDIRECT(VLOOKUP($B3044,'Exp Dates'!$E$4:$X$250,MATCH("M5",'Exp Dates'!$E$2:$X$2,0),1)&amp;"!$A$2:$H$600",1),H$1,0)*$C3044,VLOOKUP($B3044,Interpolate!$B$3:$T$2004,MATCH("M5-I",Interpolate!$B$2:$T$2,0)))</f>
        <v>19.925000000000001</v>
      </c>
      <c r="I3044" s="11">
        <f ca="1">IF(NOT(ISNA(VLOOKUP($B3044,INDIRECT(VLOOKUP($B3044,'Exp Dates'!$E$4:$X$250,MATCH("M6",'Exp Dates'!$E$2:$X$2,0),1)&amp;"!$A$2:$H$600",1),I$1,0))),VLOOKUP($B3044,INDIRECT(VLOOKUP($B3044,'Exp Dates'!$E$4:$X$250,MATCH("M6",'Exp Dates'!$E$2:$X$2,0),1)&amp;"!$A$2:$H$600",1),I$1,0)*$C3044,VLOOKUP($B3044,Interpolate!$B$3:$T$2004,MATCH("M6-I",Interpolate!$B$2:$T$2,0)))</f>
        <v>20.225000000000001</v>
      </c>
      <c r="J3044" s="11">
        <f ca="1">IF(NOT(ISNA(VLOOKUP($B3044,INDIRECT(VLOOKUP($B3044,'Exp Dates'!$E$4:$X$250,MATCH("M7",'Exp Dates'!$E$2:$X$2,0),1)&amp;"!$A$2:$H$600",1),J$1,0))),VLOOKUP($B3044,INDIRECT(VLOOKUP($B3044,'Exp Dates'!$E$4:$X$250,MATCH("M7",'Exp Dates'!$E$2:$X$2,0),1)&amp;"!$A$2:$H$600",1),J$1,0)*$C3044,VLOOKUP($B3044,Interpolate!$B$3:$T$2004,MATCH("M7-I",Interpolate!$B$2:$T$2,0)))</f>
        <v>20.399999999999999</v>
      </c>
      <c r="K3044" s="6">
        <f ca="1">IF(NOT(ISNA(VLOOKUP($B3044,INDIRECT(VLOOKUP($B3044,'Exp Dates'!$E$4:$X$250,MATCH("M1",'Exp Dates'!$E$2:$X$2,0),1)&amp;"!$A$2:$k$600",1),K$1,0))),VLOOKUP($B3044,INDIRECT(VLOOKUP($B3044,'Exp Dates'!$E$4:$X$250,MATCH("M1",'Exp Dates'!$E$2:$X$2,0),1)&amp;"!$A$2:$k$600",1),K$1,0),0)</f>
        <v>85576</v>
      </c>
      <c r="L3044" s="6">
        <f ca="1">IF(NOT(ISNA(VLOOKUP($B3044,INDIRECT(VLOOKUP($B3044,'Exp Dates'!$E$4:$X$250,MATCH("M2",'Exp Dates'!$E$2:$X$2,0),1)&amp;"!$A$2:$k$600",1),L$1,0))),VLOOKUP($B3044,INDIRECT(VLOOKUP($B3044,'Exp Dates'!$E$4:$X$250,MATCH("M2",'Exp Dates'!$E$2:$X$2,0),1)&amp;"!$A$2:$k$600",1),L$1,0),0)</f>
        <v>51406</v>
      </c>
      <c r="M3044" s="6">
        <f ca="1">IF(NOT(ISNA(VLOOKUP($B3044,INDIRECT(VLOOKUP($B3044,'Exp Dates'!$E$4:$X$250,MATCH("M3",'Exp Dates'!$E$2:$X$2,0),1)&amp;"!$A$2:$k$600",1),M$1,0))),VLOOKUP($B3044,INDIRECT(VLOOKUP($B3044,'Exp Dates'!$E$4:$X$250,MATCH("M3",'Exp Dates'!$E$2:$X$2,0),1)&amp;"!$A$2:$k$600",1),M$1,0),0)</f>
        <v>10415</v>
      </c>
      <c r="N3044" s="6">
        <f ca="1">IF(NOT(ISNA(VLOOKUP($B3044,INDIRECT(VLOOKUP($B3044,'Exp Dates'!$E$4:$X$250,MATCH("M4",'Exp Dates'!$E$2:$X$2,0),1)&amp;"!$A$2:$k$600",1),N$1,0))),VLOOKUP($B3044,INDIRECT(VLOOKUP($B3044,'Exp Dates'!$E$4:$X$250,MATCH("M4",'Exp Dates'!$E$2:$X$2,0),1)&amp;"!$A$2:$k$600",1),N$1,0),0)</f>
        <v>4690</v>
      </c>
      <c r="O3044" s="6">
        <f ca="1">IF(NOT(ISNA(VLOOKUP($B3044,INDIRECT(VLOOKUP($B3044,'Exp Dates'!$E$4:$X$250,MATCH("M5",'Exp Dates'!$E$2:$X$2,0),1)&amp;"!$A$2:$k$600",1),O$1,0))),VLOOKUP($B3044,INDIRECT(VLOOKUP($B3044,'Exp Dates'!$E$4:$X$250,MATCH("M5",'Exp Dates'!$E$2:$X$2,0),1)&amp;"!$A$2:$k$600",1),O$1,0),0)</f>
        <v>3331</v>
      </c>
      <c r="P3044" s="6">
        <f ca="1">IF(NOT(ISNA(VLOOKUP($B3044,INDIRECT(VLOOKUP($B3044,'Exp Dates'!$E$4:$X$250,MATCH("M6",'Exp Dates'!$E$2:$X$2,0),1)&amp;"!$A$2:$k$600",1),P$1,0))),VLOOKUP($B3044,INDIRECT(VLOOKUP($B3044,'Exp Dates'!$E$4:$X$250,MATCH("M6",'Exp Dates'!$E$2:$X$2,0),1)&amp;"!$A$2:$k$600",1),P$1,0),0)</f>
        <v>1907</v>
      </c>
      <c r="Q3044" s="6">
        <f ca="1">IF(NOT(ISNA(VLOOKUP($B3044,INDIRECT(VLOOKUP($B3044,'Exp Dates'!$E$4:$X$250,MATCH("M7",'Exp Dates'!$E$2:$X$2,0),1)&amp;"!$A$2:$k$600",1),Q$1,0))),VLOOKUP($B3044,INDIRECT(VLOOKUP($B3044,'Exp Dates'!$E$4:$X$250,MATCH("M7",'Exp Dates'!$E$2:$X$2,0),1)&amp;"!$A$2:$k$600",1),Q$1,0),0)</f>
        <v>1072</v>
      </c>
      <c r="R3044" s="6">
        <f ca="1">IF((K3044+L3044)&gt;0,K3044+L3044,#REF!+#REF!)</f>
        <v>136982</v>
      </c>
      <c r="S3044" s="6">
        <f t="shared" ca="1" si="636"/>
        <v>376747</v>
      </c>
      <c r="T3044" s="6">
        <f t="shared" ca="1" si="637"/>
        <v>5654582.5</v>
      </c>
      <c r="U3044" s="6">
        <f t="shared" ca="1" si="638"/>
        <v>70668</v>
      </c>
      <c r="V3044" s="6">
        <f t="shared" ca="1" si="639"/>
        <v>1395831.8</v>
      </c>
      <c r="W3044" s="11">
        <f t="shared" ca="1" si="640"/>
        <v>4.0510486292116283</v>
      </c>
      <c r="X3044">
        <f ca="1">Master!AD3044</f>
        <v>1.6071428571428552E-2</v>
      </c>
      <c r="Y3044" s="6">
        <f t="shared" ca="1" si="641"/>
        <v>158397</v>
      </c>
      <c r="Z3044" s="6">
        <f t="shared" ca="1" si="642"/>
        <v>70668</v>
      </c>
      <c r="AA3044" s="6">
        <f t="shared" ca="1" si="643"/>
        <v>447415</v>
      </c>
      <c r="AB3044" s="11">
        <f>VLOOKUP(B3044,Master!B$3:N$10000,9,0)</f>
        <v>13.96</v>
      </c>
      <c r="AC3044" s="11">
        <f t="shared" ca="1" si="644"/>
        <v>1.9649999999999999</v>
      </c>
      <c r="AE3044" s="11">
        <f t="shared" ca="1" si="645"/>
        <v>-11.995000000000001</v>
      </c>
      <c r="AG3044" s="6">
        <f ca="1">IF(NOT(ISNA(VLOOKUP($B3044,INDIRECT(VLOOKUP($B3044,'Exp Dates'!$E$4:$X$300,MATCH("M1",'Exp Dates'!$E$2:$X$2,0),1)&amp;"!$A$2:$k$600",1),AG$1,0))),VLOOKUP($B3044,INDIRECT(VLOOKUP($B3044,'Exp Dates'!$E$4:$X$300,MATCH("M1",'Exp Dates'!$E$2:$X$2,0),1)&amp;"!$A$2:$k$600",1),AG$1,0),0)</f>
        <v>235357</v>
      </c>
      <c r="AH3044" s="6">
        <f ca="1">IF(NOT(ISNA(VLOOKUP($B3044,INDIRECT(VLOOKUP($B3044,'Exp Dates'!$E$4:$X$300,MATCH("M2",'Exp Dates'!$E$2:$X$2,0),1)&amp;"!$A$2:$k$600",1),AH$1,0))),VLOOKUP($B3044,INDIRECT(VLOOKUP($B3044,'Exp Dates'!$E$4:$X$300,MATCH("M2",'Exp Dates'!$E$2:$X$2,0),1)&amp;"!$A$2:$k$600",1),AH$1,0),0)</f>
        <v>105771</v>
      </c>
      <c r="AI3044" s="6">
        <f ca="1">IF(NOT(ISNA(VLOOKUP($B3044,INDIRECT(VLOOKUP($B3044,'Exp Dates'!$E$4:$X$300,MATCH("M3",'Exp Dates'!$E$2:$X$2,0),1)&amp;"!$A$2:$k$600",1),AI$1,0))),VLOOKUP($B3044,INDIRECT(VLOOKUP($B3044,'Exp Dates'!$E$4:$X$300,MATCH("M3",'Exp Dates'!$E$2:$X$2,0),1)&amp;"!$A$2:$k$600",1),AI$1,0),0)</f>
        <v>35619</v>
      </c>
      <c r="AJ3044" s="6">
        <f ca="1">IF(NOT(ISNA(VLOOKUP($B3044,INDIRECT(VLOOKUP($B3044,'Exp Dates'!$E$4:$X$300,MATCH("M4",'Exp Dates'!$E$2:$X$2,0),1)&amp;"!$A$2:$k$600",1),AJ$1,0))),VLOOKUP($B3044,INDIRECT(VLOOKUP($B3044,'Exp Dates'!$E$4:$X$300,MATCH("M4",'Exp Dates'!$E$2:$X$2,0),1)&amp;"!$A$2:$k$600",1),AJ$1,0),0)</f>
        <v>32659</v>
      </c>
      <c r="AK3044" s="6">
        <f ca="1">IF(NOT(ISNA(VLOOKUP($B3044,INDIRECT(VLOOKUP($B3044,'Exp Dates'!$E$4:$X$300,MATCH("M5",'Exp Dates'!$E$2:$X$2,0),1)&amp;"!$A$2:$k$600",1),AK$1,0))),VLOOKUP($B3044,INDIRECT(VLOOKUP($B3044,'Exp Dates'!$E$4:$X$300,MATCH("M5",'Exp Dates'!$E$2:$X$2,0),1)&amp;"!$A$2:$k$600",1),AK$1,0),0)</f>
        <v>22069</v>
      </c>
      <c r="AL3044" s="6">
        <f ca="1">IF(NOT(ISNA(VLOOKUP($B3044,INDIRECT(VLOOKUP($B3044,'Exp Dates'!$E$4:$X$300,MATCH("M6",'Exp Dates'!$E$2:$X$2,0),1)&amp;"!$A$2:$k$600",1),AL$1,0))),VLOOKUP($B3044,INDIRECT(VLOOKUP($B3044,'Exp Dates'!$E$4:$X$300,MATCH("M6",'Exp Dates'!$E$2:$X$2,0),1)&amp;"!$A$2:$k$600",1),AL$1,0),0)</f>
        <v>10498</v>
      </c>
      <c r="AM3044" s="6">
        <f ca="1">IF(NOT(ISNA(VLOOKUP($B3044,INDIRECT(VLOOKUP($B3044,'Exp Dates'!$E$4:$X$300,MATCH("M7",'Exp Dates'!$E$2:$X$2,0),1)&amp;"!$A$2:$k$600",1),AM$1,0))),VLOOKUP($B3044,INDIRECT(VLOOKUP($B3044,'Exp Dates'!$E$4:$X$300,MATCH("M7",'Exp Dates'!$E$2:$X$2,0),1)&amp;"!$A$2:$k$600",1),AM$1,0),0)</f>
        <v>5442</v>
      </c>
      <c r="AN3044" s="74">
        <f t="shared" ca="1" si="646"/>
        <v>2704692375</v>
      </c>
      <c r="AO3044">
        <f ca="1">IF(NOT(ISNA(VLOOKUP($B3044,INDIRECT(VLOOKUP($B3044,'Exp Dates'!$E$4:$X$300,MATCH("M1",'Exp Dates'!$E$2:$X$2,0),1)&amp;"!$A$2:$k$600",1),AO$1,0))),VLOOKUP($B3044,INDIRECT(VLOOKUP($B3044,'Exp Dates'!$E$4:$X$300,MATCH("M1",'Exp Dates'!$E$2:$X$2,0),1)&amp;"!$A$2:$k$600",1),AO$1,0),0)</f>
        <v>1732</v>
      </c>
      <c r="AP3044">
        <f ca="1">IF(NOT(ISNA(VLOOKUP($B3044,INDIRECT(VLOOKUP($B3044,'Exp Dates'!$E$4:$X$300,MATCH("M2",'Exp Dates'!$E$2:$X$2,0),1)&amp;"!$A$2:$k$600",1),AP$1,0))),VLOOKUP($B3044,INDIRECT(VLOOKUP($B3044,'Exp Dates'!$E$4:$X$300,MATCH("M2",'Exp Dates'!$E$2:$X$2,0),1)&amp;"!$A$2:$k$600",1),AP$1,0),0)</f>
        <v>432</v>
      </c>
      <c r="AQ3044">
        <f t="shared" ca="1" si="647"/>
        <v>2164</v>
      </c>
      <c r="AR3044">
        <f>VLOOKUP(B3044,Master!B$2:L$5000,11,0)</f>
        <v>0.82505910165484631</v>
      </c>
    </row>
    <row r="3045" spans="2:44" x14ac:dyDescent="0.25">
      <c r="B3045" s="52">
        <f>Master!B3045</f>
        <v>42487</v>
      </c>
      <c r="C3045" s="11">
        <v>1</v>
      </c>
      <c r="D3045" s="11">
        <f ca="1">IF(NOT(ISNA(VLOOKUP($B3045,INDIRECT(VLOOKUP($B3045,'Exp Dates'!$E$4:$X$250,MATCH("M1",'Exp Dates'!$E$2:$X$2,0),1)&amp;"!$A$2:$H$600",1),D$1,0))),VLOOKUP($B3045,INDIRECT(VLOOKUP($B3045,'Exp Dates'!$E$4:$X$250,MATCH("M1",'Exp Dates'!$E$2:$X$2,0),1)&amp;"!$A$2:$H$600",1),D$1,0)*$C3045,VLOOKUP($B3045,Interpolate!$B$3:$T$2004,MATCH("M1-I",Interpolate!$B$2:$T$2,0)))</f>
        <v>15.475</v>
      </c>
      <c r="E3045" s="11">
        <f ca="1">IF(NOT(ISNA(VLOOKUP($B3045,INDIRECT(VLOOKUP($B3045,'Exp Dates'!$E$4:$X$250,MATCH("M2",'Exp Dates'!$E$2:$X$2,0),1)&amp;"!$A$2:$H$600",1),E$1,0))),VLOOKUP($B3045,INDIRECT(VLOOKUP($B3045,'Exp Dates'!$E$4:$X$250,MATCH("M2",'Exp Dates'!$E$2:$X$2,0),1)&amp;"!$A$2:$H$600",1),E$1,0)*$C3045,VLOOKUP($B3045,Interpolate!$B$3:$T$2004,MATCH("M2-I",Interpolate!$B$2:$T$2,0)))</f>
        <v>17.625</v>
      </c>
      <c r="F3045" s="11">
        <f ca="1">IF(NOT(ISNA(VLOOKUP($B3045,INDIRECT(VLOOKUP($B3045,'Exp Dates'!$E$4:$X$250,MATCH("M3",'Exp Dates'!$E$2:$X$2,0),1)&amp;"!$A$2:$H$600",1),F$1,0))),VLOOKUP($B3045,INDIRECT(VLOOKUP($B3045,'Exp Dates'!$E$4:$X$250,MATCH("M3",'Exp Dates'!$E$2:$X$2,0),1)&amp;"!$A$2:$H$600",1),F$1,0)*$C3045,VLOOKUP($B3045,Interpolate!$B$3:$T$2004,MATCH("M3-I",Interpolate!$B$2:$T$2,0)))</f>
        <v>18.625</v>
      </c>
      <c r="G3045" s="11">
        <f ca="1">IF(NOT(ISNA(VLOOKUP($B3045,INDIRECT(VLOOKUP($B3045,'Exp Dates'!$E$4:$X$250,MATCH("M4",'Exp Dates'!$E$2:$X$2,0),1)&amp;"!$A$2:$H$600",1),G$1,0))),VLOOKUP($B3045,INDIRECT(VLOOKUP($B3045,'Exp Dates'!$E$4:$X$250,MATCH("M4",'Exp Dates'!$E$2:$X$2,0),1)&amp;"!$A$2:$H$600",1),G$1,0)*$C3045,VLOOKUP($B3045,Interpolate!$B$3:$T$2004,MATCH("M4-I",Interpolate!$B$2:$T$2,0)))</f>
        <v>19.024999999999999</v>
      </c>
      <c r="H3045" s="11">
        <f ca="1">IF(NOT(ISNA(VLOOKUP($B3045,INDIRECT(VLOOKUP($B3045,'Exp Dates'!$E$4:$X$250,MATCH("M5",'Exp Dates'!$E$2:$X$2,0),1)&amp;"!$A$2:$H$600",1),H$1,0))),VLOOKUP($B3045,INDIRECT(VLOOKUP($B3045,'Exp Dates'!$E$4:$X$250,MATCH("M5",'Exp Dates'!$E$2:$X$2,0),1)&amp;"!$A$2:$H$600",1),H$1,0)*$C3045,VLOOKUP($B3045,Interpolate!$B$3:$T$2004,MATCH("M5-I",Interpolate!$B$2:$T$2,0)))</f>
        <v>19.625</v>
      </c>
      <c r="I3045" s="11">
        <f ca="1">IF(NOT(ISNA(VLOOKUP($B3045,INDIRECT(VLOOKUP($B3045,'Exp Dates'!$E$4:$X$250,MATCH("M6",'Exp Dates'!$E$2:$X$2,0),1)&amp;"!$A$2:$H$600",1),I$1,0))),VLOOKUP($B3045,INDIRECT(VLOOKUP($B3045,'Exp Dates'!$E$4:$X$250,MATCH("M6",'Exp Dates'!$E$2:$X$2,0),1)&amp;"!$A$2:$H$600",1),I$1,0)*$C3045,VLOOKUP($B3045,Interpolate!$B$3:$T$2004,MATCH("M6-I",Interpolate!$B$2:$T$2,0)))</f>
        <v>19.925000000000001</v>
      </c>
      <c r="J3045" s="11">
        <f ca="1">IF(NOT(ISNA(VLOOKUP($B3045,INDIRECT(VLOOKUP($B3045,'Exp Dates'!$E$4:$X$250,MATCH("M7",'Exp Dates'!$E$2:$X$2,0),1)&amp;"!$A$2:$H$600",1),J$1,0))),VLOOKUP($B3045,INDIRECT(VLOOKUP($B3045,'Exp Dates'!$E$4:$X$250,MATCH("M7",'Exp Dates'!$E$2:$X$2,0),1)&amp;"!$A$2:$H$600",1),J$1,0)*$C3045,VLOOKUP($B3045,Interpolate!$B$3:$T$2004,MATCH("M7-I",Interpolate!$B$2:$T$2,0)))</f>
        <v>20.100000000000001</v>
      </c>
      <c r="K3045" s="6">
        <f ca="1">IF(NOT(ISNA(VLOOKUP($B3045,INDIRECT(VLOOKUP($B3045,'Exp Dates'!$E$4:$X$250,MATCH("M1",'Exp Dates'!$E$2:$X$2,0),1)&amp;"!$A$2:$k$600",1),K$1,0))),VLOOKUP($B3045,INDIRECT(VLOOKUP($B3045,'Exp Dates'!$E$4:$X$250,MATCH("M1",'Exp Dates'!$E$2:$X$2,0),1)&amp;"!$A$2:$k$600",1),K$1,0),0)</f>
        <v>102762</v>
      </c>
      <c r="L3045" s="6">
        <f ca="1">IF(NOT(ISNA(VLOOKUP($B3045,INDIRECT(VLOOKUP($B3045,'Exp Dates'!$E$4:$X$250,MATCH("M2",'Exp Dates'!$E$2:$X$2,0),1)&amp;"!$A$2:$k$600",1),L$1,0))),VLOOKUP($B3045,INDIRECT(VLOOKUP($B3045,'Exp Dates'!$E$4:$X$250,MATCH("M2",'Exp Dates'!$E$2:$X$2,0),1)&amp;"!$A$2:$k$600",1),L$1,0),0)</f>
        <v>58520</v>
      </c>
      <c r="M3045" s="6">
        <f ca="1">IF(NOT(ISNA(VLOOKUP($B3045,INDIRECT(VLOOKUP($B3045,'Exp Dates'!$E$4:$X$250,MATCH("M3",'Exp Dates'!$E$2:$X$2,0),1)&amp;"!$A$2:$k$600",1),M$1,0))),VLOOKUP($B3045,INDIRECT(VLOOKUP($B3045,'Exp Dates'!$E$4:$X$250,MATCH("M3",'Exp Dates'!$E$2:$X$2,0),1)&amp;"!$A$2:$k$600",1),M$1,0),0)</f>
        <v>12967</v>
      </c>
      <c r="N3045" s="6">
        <f ca="1">IF(NOT(ISNA(VLOOKUP($B3045,INDIRECT(VLOOKUP($B3045,'Exp Dates'!$E$4:$X$250,MATCH("M4",'Exp Dates'!$E$2:$X$2,0),1)&amp;"!$A$2:$k$600",1),N$1,0))),VLOOKUP($B3045,INDIRECT(VLOOKUP($B3045,'Exp Dates'!$E$4:$X$250,MATCH("M4",'Exp Dates'!$E$2:$X$2,0),1)&amp;"!$A$2:$k$600",1),N$1,0),0)</f>
        <v>5803</v>
      </c>
      <c r="O3045" s="6">
        <f ca="1">IF(NOT(ISNA(VLOOKUP($B3045,INDIRECT(VLOOKUP($B3045,'Exp Dates'!$E$4:$X$250,MATCH("M5",'Exp Dates'!$E$2:$X$2,0),1)&amp;"!$A$2:$k$600",1),O$1,0))),VLOOKUP($B3045,INDIRECT(VLOOKUP($B3045,'Exp Dates'!$E$4:$X$250,MATCH("M5",'Exp Dates'!$E$2:$X$2,0),1)&amp;"!$A$2:$k$600",1),O$1,0),0)</f>
        <v>4294</v>
      </c>
      <c r="P3045" s="6">
        <f ca="1">IF(NOT(ISNA(VLOOKUP($B3045,INDIRECT(VLOOKUP($B3045,'Exp Dates'!$E$4:$X$250,MATCH("M6",'Exp Dates'!$E$2:$X$2,0),1)&amp;"!$A$2:$k$600",1),P$1,0))),VLOOKUP($B3045,INDIRECT(VLOOKUP($B3045,'Exp Dates'!$E$4:$X$250,MATCH("M6",'Exp Dates'!$E$2:$X$2,0),1)&amp;"!$A$2:$k$600",1),P$1,0),0)</f>
        <v>2725</v>
      </c>
      <c r="Q3045" s="6">
        <f ca="1">IF(NOT(ISNA(VLOOKUP($B3045,INDIRECT(VLOOKUP($B3045,'Exp Dates'!$E$4:$X$250,MATCH("M7",'Exp Dates'!$E$2:$X$2,0),1)&amp;"!$A$2:$k$600",1),Q$1,0))),VLOOKUP($B3045,INDIRECT(VLOOKUP($B3045,'Exp Dates'!$E$4:$X$250,MATCH("M7",'Exp Dates'!$E$2:$X$2,0),1)&amp;"!$A$2:$k$600",1),Q$1,0),0)</f>
        <v>1598</v>
      </c>
      <c r="R3045" s="6">
        <f ca="1">IF((K3045+L3045)&gt;0,K3045+L3045,#REF!+#REF!)</f>
        <v>161282</v>
      </c>
      <c r="S3045" s="6">
        <f t="shared" ca="1" si="636"/>
        <v>373652</v>
      </c>
      <c r="T3045" s="6">
        <f t="shared" ca="1" si="637"/>
        <v>5469210.6999999993</v>
      </c>
      <c r="U3045" s="6">
        <f t="shared" ca="1" si="638"/>
        <v>70029</v>
      </c>
      <c r="V3045" s="6">
        <f t="shared" ca="1" si="639"/>
        <v>1360653.65</v>
      </c>
      <c r="W3045" s="11">
        <f t="shared" ca="1" si="640"/>
        <v>4.0195465613163197</v>
      </c>
      <c r="X3045">
        <f ca="1">Master!AD3045</f>
        <v>1.6785714285714331E-2</v>
      </c>
      <c r="Y3045" s="6">
        <f t="shared" ca="1" si="641"/>
        <v>188669</v>
      </c>
      <c r="Z3045" s="6">
        <f t="shared" ca="1" si="642"/>
        <v>70029</v>
      </c>
      <c r="AA3045" s="6">
        <f t="shared" ca="1" si="643"/>
        <v>443681</v>
      </c>
      <c r="AB3045" s="11">
        <f>VLOOKUP(B3045,Master!B$3:N$10000,9,0)</f>
        <v>13.77</v>
      </c>
      <c r="AC3045" s="11">
        <f t="shared" ca="1" si="644"/>
        <v>1.7050000000000001</v>
      </c>
      <c r="AE3045" s="11">
        <f t="shared" ca="1" si="645"/>
        <v>-12.065</v>
      </c>
      <c r="AG3045" s="6">
        <f ca="1">IF(NOT(ISNA(VLOOKUP($B3045,INDIRECT(VLOOKUP($B3045,'Exp Dates'!$E$4:$X$300,MATCH("M1",'Exp Dates'!$E$2:$X$2,0),1)&amp;"!$A$2:$k$600",1),AG$1,0))),VLOOKUP($B3045,INDIRECT(VLOOKUP($B3045,'Exp Dates'!$E$4:$X$300,MATCH("M1",'Exp Dates'!$E$2:$X$2,0),1)&amp;"!$A$2:$k$600",1),AG$1,0),0)</f>
        <v>227077</v>
      </c>
      <c r="AH3045" s="6">
        <f ca="1">IF(NOT(ISNA(VLOOKUP($B3045,INDIRECT(VLOOKUP($B3045,'Exp Dates'!$E$4:$X$300,MATCH("M2",'Exp Dates'!$E$2:$X$2,0),1)&amp;"!$A$2:$k$600",1),AH$1,0))),VLOOKUP($B3045,INDIRECT(VLOOKUP($B3045,'Exp Dates'!$E$4:$X$300,MATCH("M2",'Exp Dates'!$E$2:$X$2,0),1)&amp;"!$A$2:$k$600",1),AH$1,0),0)</f>
        <v>110933</v>
      </c>
      <c r="AI3045" s="6">
        <f ca="1">IF(NOT(ISNA(VLOOKUP($B3045,INDIRECT(VLOOKUP($B3045,'Exp Dates'!$E$4:$X$300,MATCH("M3",'Exp Dates'!$E$2:$X$2,0),1)&amp;"!$A$2:$k$600",1),AI$1,0))),VLOOKUP($B3045,INDIRECT(VLOOKUP($B3045,'Exp Dates'!$E$4:$X$300,MATCH("M3",'Exp Dates'!$E$2:$X$2,0),1)&amp;"!$A$2:$k$600",1),AI$1,0),0)</f>
        <v>35642</v>
      </c>
      <c r="AJ3045" s="6">
        <f ca="1">IF(NOT(ISNA(VLOOKUP($B3045,INDIRECT(VLOOKUP($B3045,'Exp Dates'!$E$4:$X$300,MATCH("M4",'Exp Dates'!$E$2:$X$2,0),1)&amp;"!$A$2:$k$600",1),AJ$1,0))),VLOOKUP($B3045,INDIRECT(VLOOKUP($B3045,'Exp Dates'!$E$4:$X$300,MATCH("M4",'Exp Dates'!$E$2:$X$2,0),1)&amp;"!$A$2:$k$600",1),AJ$1,0),0)</f>
        <v>32257</v>
      </c>
      <c r="AK3045" s="6">
        <f ca="1">IF(NOT(ISNA(VLOOKUP($B3045,INDIRECT(VLOOKUP($B3045,'Exp Dates'!$E$4:$X$300,MATCH("M5",'Exp Dates'!$E$2:$X$2,0),1)&amp;"!$A$2:$k$600",1),AK$1,0))),VLOOKUP($B3045,INDIRECT(VLOOKUP($B3045,'Exp Dates'!$E$4:$X$300,MATCH("M5",'Exp Dates'!$E$2:$X$2,0),1)&amp;"!$A$2:$k$600",1),AK$1,0),0)</f>
        <v>21994</v>
      </c>
      <c r="AL3045" s="6">
        <f ca="1">IF(NOT(ISNA(VLOOKUP($B3045,INDIRECT(VLOOKUP($B3045,'Exp Dates'!$E$4:$X$300,MATCH("M6",'Exp Dates'!$E$2:$X$2,0),1)&amp;"!$A$2:$k$600",1),AL$1,0))),VLOOKUP($B3045,INDIRECT(VLOOKUP($B3045,'Exp Dates'!$E$4:$X$300,MATCH("M6",'Exp Dates'!$E$2:$X$2,0),1)&amp;"!$A$2:$k$600",1),AL$1,0),0)</f>
        <v>10319</v>
      </c>
      <c r="AM3045" s="6">
        <f ca="1">IF(NOT(ISNA(VLOOKUP($B3045,INDIRECT(VLOOKUP($B3045,'Exp Dates'!$E$4:$X$300,MATCH("M7",'Exp Dates'!$E$2:$X$2,0),1)&amp;"!$A$2:$k$600",1),AM$1,0))),VLOOKUP($B3045,INDIRECT(VLOOKUP($B3045,'Exp Dates'!$E$4:$X$300,MATCH("M7",'Exp Dates'!$E$2:$X$2,0),1)&amp;"!$A$2:$k$600",1),AM$1,0),0)</f>
        <v>5459</v>
      </c>
      <c r="AN3045" s="74">
        <f t="shared" ca="1" si="646"/>
        <v>3144254575</v>
      </c>
      <c r="AO3045">
        <f ca="1">IF(NOT(ISNA(VLOOKUP($B3045,INDIRECT(VLOOKUP($B3045,'Exp Dates'!$E$4:$X$300,MATCH("M1",'Exp Dates'!$E$2:$X$2,0),1)&amp;"!$A$2:$k$600",1),AO$1,0))),VLOOKUP($B3045,INDIRECT(VLOOKUP($B3045,'Exp Dates'!$E$4:$X$300,MATCH("M1",'Exp Dates'!$E$2:$X$2,0),1)&amp;"!$A$2:$k$600",1),AO$1,0),0)</f>
        <v>0</v>
      </c>
      <c r="AP3045">
        <f ca="1">IF(NOT(ISNA(VLOOKUP($B3045,INDIRECT(VLOOKUP($B3045,'Exp Dates'!$E$4:$X$300,MATCH("M2",'Exp Dates'!$E$2:$X$2,0),1)&amp;"!$A$2:$k$600",1),AP$1,0))),VLOOKUP($B3045,INDIRECT(VLOOKUP($B3045,'Exp Dates'!$E$4:$X$300,MATCH("M2",'Exp Dates'!$E$2:$X$2,0),1)&amp;"!$A$2:$k$600",1),AP$1,0),0)</f>
        <v>0</v>
      </c>
      <c r="AQ3045">
        <f t="shared" ca="1" si="647"/>
        <v>0</v>
      </c>
      <c r="AR3045">
        <f>VLOOKUP(B3045,Master!B$2:L$5000,11,0)</f>
        <v>0.82110912343470488</v>
      </c>
    </row>
    <row r="3046" spans="2:44" x14ac:dyDescent="0.25">
      <c r="B3046" s="52">
        <f>Master!B3046</f>
        <v>42488</v>
      </c>
      <c r="C3046" s="11">
        <v>1</v>
      </c>
      <c r="D3046" s="11">
        <f ca="1">IF(NOT(ISNA(VLOOKUP($B3046,INDIRECT(VLOOKUP($B3046,'Exp Dates'!$E$4:$X$250,MATCH("M1",'Exp Dates'!$E$2:$X$2,0),1)&amp;"!$A$2:$H$600",1),D$1,0))),VLOOKUP($B3046,INDIRECT(VLOOKUP($B3046,'Exp Dates'!$E$4:$X$250,MATCH("M1",'Exp Dates'!$E$2:$X$2,0),1)&amp;"!$A$2:$H$600",1),D$1,0)*$C3046,VLOOKUP($B3046,Interpolate!$B$3:$T$2004,MATCH("M1-I",Interpolate!$B$2:$T$2,0)))</f>
        <v>16.475000000000001</v>
      </c>
      <c r="E3046" s="11">
        <f ca="1">IF(NOT(ISNA(VLOOKUP($B3046,INDIRECT(VLOOKUP($B3046,'Exp Dates'!$E$4:$X$250,MATCH("M2",'Exp Dates'!$E$2:$X$2,0),1)&amp;"!$A$2:$H$600",1),E$1,0))),VLOOKUP($B3046,INDIRECT(VLOOKUP($B3046,'Exp Dates'!$E$4:$X$250,MATCH("M2",'Exp Dates'!$E$2:$X$2,0),1)&amp;"!$A$2:$H$600",1),E$1,0)*$C3046,VLOOKUP($B3046,Interpolate!$B$3:$T$2004,MATCH("M2-I",Interpolate!$B$2:$T$2,0)))</f>
        <v>18.475000000000001</v>
      </c>
      <c r="F3046" s="11">
        <f ca="1">IF(NOT(ISNA(VLOOKUP($B3046,INDIRECT(VLOOKUP($B3046,'Exp Dates'!$E$4:$X$250,MATCH("M3",'Exp Dates'!$E$2:$X$2,0),1)&amp;"!$A$2:$H$600",1),F$1,0))),VLOOKUP($B3046,INDIRECT(VLOOKUP($B3046,'Exp Dates'!$E$4:$X$250,MATCH("M3",'Exp Dates'!$E$2:$X$2,0),1)&amp;"!$A$2:$H$600",1),F$1,0)*$C3046,VLOOKUP($B3046,Interpolate!$B$3:$T$2004,MATCH("M3-I",Interpolate!$B$2:$T$2,0)))</f>
        <v>19.375</v>
      </c>
      <c r="G3046" s="11">
        <f ca="1">IF(NOT(ISNA(VLOOKUP($B3046,INDIRECT(VLOOKUP($B3046,'Exp Dates'!$E$4:$X$250,MATCH("M4",'Exp Dates'!$E$2:$X$2,0),1)&amp;"!$A$2:$H$600",1),G$1,0))),VLOOKUP($B3046,INDIRECT(VLOOKUP($B3046,'Exp Dates'!$E$4:$X$250,MATCH("M4",'Exp Dates'!$E$2:$X$2,0),1)&amp;"!$A$2:$H$600",1),G$1,0)*$C3046,VLOOKUP($B3046,Interpolate!$B$3:$T$2004,MATCH("M4-I",Interpolate!$B$2:$T$2,0)))</f>
        <v>19.675000000000001</v>
      </c>
      <c r="H3046" s="11">
        <f ca="1">IF(NOT(ISNA(VLOOKUP($B3046,INDIRECT(VLOOKUP($B3046,'Exp Dates'!$E$4:$X$250,MATCH("M5",'Exp Dates'!$E$2:$X$2,0),1)&amp;"!$A$2:$H$600",1),H$1,0))),VLOOKUP($B3046,INDIRECT(VLOOKUP($B3046,'Exp Dates'!$E$4:$X$250,MATCH("M5",'Exp Dates'!$E$2:$X$2,0),1)&amp;"!$A$2:$H$600",1),H$1,0)*$C3046,VLOOKUP($B3046,Interpolate!$B$3:$T$2004,MATCH("M5-I",Interpolate!$B$2:$T$2,0)))</f>
        <v>20.175000000000001</v>
      </c>
      <c r="I3046" s="11">
        <f ca="1">IF(NOT(ISNA(VLOOKUP($B3046,INDIRECT(VLOOKUP($B3046,'Exp Dates'!$E$4:$X$250,MATCH("M6",'Exp Dates'!$E$2:$X$2,0),1)&amp;"!$A$2:$H$600",1),I$1,0))),VLOOKUP($B3046,INDIRECT(VLOOKUP($B3046,'Exp Dates'!$E$4:$X$250,MATCH("M6",'Exp Dates'!$E$2:$X$2,0),1)&amp;"!$A$2:$H$600",1),I$1,0)*$C3046,VLOOKUP($B3046,Interpolate!$B$3:$T$2004,MATCH("M6-I",Interpolate!$B$2:$T$2,0)))</f>
        <v>20.45</v>
      </c>
      <c r="J3046" s="11">
        <f ca="1">IF(NOT(ISNA(VLOOKUP($B3046,INDIRECT(VLOOKUP($B3046,'Exp Dates'!$E$4:$X$250,MATCH("M7",'Exp Dates'!$E$2:$X$2,0),1)&amp;"!$A$2:$H$600",1),J$1,0))),VLOOKUP($B3046,INDIRECT(VLOOKUP($B3046,'Exp Dates'!$E$4:$X$250,MATCH("M7",'Exp Dates'!$E$2:$X$2,0),1)&amp;"!$A$2:$H$600",1),J$1,0)*$C3046,VLOOKUP($B3046,Interpolate!$B$3:$T$2004,MATCH("M7-I",Interpolate!$B$2:$T$2,0)))</f>
        <v>20.6</v>
      </c>
      <c r="K3046" s="6">
        <f ca="1">IF(NOT(ISNA(VLOOKUP($B3046,INDIRECT(VLOOKUP($B3046,'Exp Dates'!$E$4:$X$250,MATCH("M1",'Exp Dates'!$E$2:$X$2,0),1)&amp;"!$A$2:$k$600",1),K$1,0))),VLOOKUP($B3046,INDIRECT(VLOOKUP($B3046,'Exp Dates'!$E$4:$X$250,MATCH("M1",'Exp Dates'!$E$2:$X$2,0),1)&amp;"!$A$2:$k$600",1),K$1,0),0)</f>
        <v>124406</v>
      </c>
      <c r="L3046" s="6">
        <f ca="1">IF(NOT(ISNA(VLOOKUP($B3046,INDIRECT(VLOOKUP($B3046,'Exp Dates'!$E$4:$X$250,MATCH("M2",'Exp Dates'!$E$2:$X$2,0),1)&amp;"!$A$2:$k$600",1),L$1,0))),VLOOKUP($B3046,INDIRECT(VLOOKUP($B3046,'Exp Dates'!$E$4:$X$250,MATCH("M2",'Exp Dates'!$E$2:$X$2,0),1)&amp;"!$A$2:$k$600",1),L$1,0),0)</f>
        <v>76080</v>
      </c>
      <c r="M3046" s="6">
        <f ca="1">IF(NOT(ISNA(VLOOKUP($B3046,INDIRECT(VLOOKUP($B3046,'Exp Dates'!$E$4:$X$250,MATCH("M3",'Exp Dates'!$E$2:$X$2,0),1)&amp;"!$A$2:$k$600",1),M$1,0))),VLOOKUP($B3046,INDIRECT(VLOOKUP($B3046,'Exp Dates'!$E$4:$X$250,MATCH("M3",'Exp Dates'!$E$2:$X$2,0),1)&amp;"!$A$2:$k$600",1),M$1,0),0)</f>
        <v>14225</v>
      </c>
      <c r="N3046" s="6">
        <f ca="1">IF(NOT(ISNA(VLOOKUP($B3046,INDIRECT(VLOOKUP($B3046,'Exp Dates'!$E$4:$X$250,MATCH("M4",'Exp Dates'!$E$2:$X$2,0),1)&amp;"!$A$2:$k$600",1),N$1,0))),VLOOKUP($B3046,INDIRECT(VLOOKUP($B3046,'Exp Dates'!$E$4:$X$250,MATCH("M4",'Exp Dates'!$E$2:$X$2,0),1)&amp;"!$A$2:$k$600",1),N$1,0),0)</f>
        <v>7448</v>
      </c>
      <c r="O3046" s="6">
        <f ca="1">IF(NOT(ISNA(VLOOKUP($B3046,INDIRECT(VLOOKUP($B3046,'Exp Dates'!$E$4:$X$250,MATCH("M5",'Exp Dates'!$E$2:$X$2,0),1)&amp;"!$A$2:$k$600",1),O$1,0))),VLOOKUP($B3046,INDIRECT(VLOOKUP($B3046,'Exp Dates'!$E$4:$X$250,MATCH("M5",'Exp Dates'!$E$2:$X$2,0),1)&amp;"!$A$2:$k$600",1),O$1,0),0)</f>
        <v>5773</v>
      </c>
      <c r="P3046" s="6">
        <f ca="1">IF(NOT(ISNA(VLOOKUP($B3046,INDIRECT(VLOOKUP($B3046,'Exp Dates'!$E$4:$X$250,MATCH("M6",'Exp Dates'!$E$2:$X$2,0),1)&amp;"!$A$2:$k$600",1),P$1,0))),VLOOKUP($B3046,INDIRECT(VLOOKUP($B3046,'Exp Dates'!$E$4:$X$250,MATCH("M6",'Exp Dates'!$E$2:$X$2,0),1)&amp;"!$A$2:$k$600",1),P$1,0),0)</f>
        <v>3728</v>
      </c>
      <c r="Q3046" s="6">
        <f ca="1">IF(NOT(ISNA(VLOOKUP($B3046,INDIRECT(VLOOKUP($B3046,'Exp Dates'!$E$4:$X$250,MATCH("M7",'Exp Dates'!$E$2:$X$2,0),1)&amp;"!$A$2:$k$600",1),Q$1,0))),VLOOKUP($B3046,INDIRECT(VLOOKUP($B3046,'Exp Dates'!$E$4:$X$250,MATCH("M7",'Exp Dates'!$E$2:$X$2,0),1)&amp;"!$A$2:$k$600",1),Q$1,0),0)</f>
        <v>1606</v>
      </c>
      <c r="R3046" s="6">
        <f ca="1">IF((K3046+L3046)&gt;0,K3046+L3046,#REF!+#REF!)</f>
        <v>200486</v>
      </c>
      <c r="S3046" s="6">
        <f t="shared" ca="1" si="636"/>
        <v>379897</v>
      </c>
      <c r="T3046" s="6">
        <f t="shared" ca="1" si="637"/>
        <v>5905643.0750000002</v>
      </c>
      <c r="U3046" s="6">
        <f t="shared" ca="1" si="638"/>
        <v>70521</v>
      </c>
      <c r="V3046" s="6">
        <f t="shared" ca="1" si="639"/>
        <v>1411711.6749999998</v>
      </c>
      <c r="W3046" s="11">
        <f t="shared" ca="1" si="640"/>
        <v>4.1833209851437978</v>
      </c>
      <c r="X3046">
        <f ca="1">Master!AD3046</f>
        <v>1.4523809523809526E-2</v>
      </c>
      <c r="Y3046" s="6">
        <f t="shared" ca="1" si="641"/>
        <v>233266</v>
      </c>
      <c r="Z3046" s="6">
        <f t="shared" ca="1" si="642"/>
        <v>70521</v>
      </c>
      <c r="AA3046" s="6">
        <f t="shared" ca="1" si="643"/>
        <v>450418</v>
      </c>
      <c r="AB3046" s="11">
        <f>VLOOKUP(B3046,Master!B$3:N$10000,9,0)</f>
        <v>15.22</v>
      </c>
      <c r="AC3046" s="11">
        <f t="shared" ca="1" si="644"/>
        <v>1.2550000000000008</v>
      </c>
      <c r="AE3046" s="11">
        <f t="shared" ca="1" si="645"/>
        <v>-13.965</v>
      </c>
      <c r="AG3046" s="6">
        <f ca="1">IF(NOT(ISNA(VLOOKUP($B3046,INDIRECT(VLOOKUP($B3046,'Exp Dates'!$E$4:$X$300,MATCH("M1",'Exp Dates'!$E$2:$X$2,0),1)&amp;"!$A$2:$k$600",1),AG$1,0))),VLOOKUP($B3046,INDIRECT(VLOOKUP($B3046,'Exp Dates'!$E$4:$X$300,MATCH("M1",'Exp Dates'!$E$2:$X$2,0),1)&amp;"!$A$2:$k$600",1),AG$1,0),0)</f>
        <v>220971</v>
      </c>
      <c r="AH3046" s="6">
        <f ca="1">IF(NOT(ISNA(VLOOKUP($B3046,INDIRECT(VLOOKUP($B3046,'Exp Dates'!$E$4:$X$300,MATCH("M2",'Exp Dates'!$E$2:$X$2,0),1)&amp;"!$A$2:$k$600",1),AH$1,0))),VLOOKUP($B3046,INDIRECT(VLOOKUP($B3046,'Exp Dates'!$E$4:$X$300,MATCH("M2",'Exp Dates'!$E$2:$X$2,0),1)&amp;"!$A$2:$k$600",1),AH$1,0),0)</f>
        <v>122606</v>
      </c>
      <c r="AI3046" s="6">
        <f ca="1">IF(NOT(ISNA(VLOOKUP($B3046,INDIRECT(VLOOKUP($B3046,'Exp Dates'!$E$4:$X$300,MATCH("M3",'Exp Dates'!$E$2:$X$2,0),1)&amp;"!$A$2:$k$600",1),AI$1,0))),VLOOKUP($B3046,INDIRECT(VLOOKUP($B3046,'Exp Dates'!$E$4:$X$300,MATCH("M3",'Exp Dates'!$E$2:$X$2,0),1)&amp;"!$A$2:$k$600",1),AI$1,0),0)</f>
        <v>36320</v>
      </c>
      <c r="AJ3046" s="6">
        <f ca="1">IF(NOT(ISNA(VLOOKUP($B3046,INDIRECT(VLOOKUP($B3046,'Exp Dates'!$E$4:$X$300,MATCH("M4",'Exp Dates'!$E$2:$X$2,0),1)&amp;"!$A$2:$k$600",1),AJ$1,0))),VLOOKUP($B3046,INDIRECT(VLOOKUP($B3046,'Exp Dates'!$E$4:$X$300,MATCH("M4",'Exp Dates'!$E$2:$X$2,0),1)&amp;"!$A$2:$k$600",1),AJ$1,0),0)</f>
        <v>32722</v>
      </c>
      <c r="AK3046" s="6">
        <f ca="1">IF(NOT(ISNA(VLOOKUP($B3046,INDIRECT(VLOOKUP($B3046,'Exp Dates'!$E$4:$X$300,MATCH("M5",'Exp Dates'!$E$2:$X$2,0),1)&amp;"!$A$2:$k$600",1),AK$1,0))),VLOOKUP($B3046,INDIRECT(VLOOKUP($B3046,'Exp Dates'!$E$4:$X$300,MATCH("M5",'Exp Dates'!$E$2:$X$2,0),1)&amp;"!$A$2:$k$600",1),AK$1,0),0)</f>
        <v>21551</v>
      </c>
      <c r="AL3046" s="6">
        <f ca="1">IF(NOT(ISNA(VLOOKUP($B3046,INDIRECT(VLOOKUP($B3046,'Exp Dates'!$E$4:$X$300,MATCH("M6",'Exp Dates'!$E$2:$X$2,0),1)&amp;"!$A$2:$k$600",1),AL$1,0))),VLOOKUP($B3046,INDIRECT(VLOOKUP($B3046,'Exp Dates'!$E$4:$X$300,MATCH("M6",'Exp Dates'!$E$2:$X$2,0),1)&amp;"!$A$2:$k$600",1),AL$1,0),0)</f>
        <v>10626</v>
      </c>
      <c r="AM3046" s="6">
        <f ca="1">IF(NOT(ISNA(VLOOKUP($B3046,INDIRECT(VLOOKUP($B3046,'Exp Dates'!$E$4:$X$300,MATCH("M7",'Exp Dates'!$E$2:$X$2,0),1)&amp;"!$A$2:$k$600",1),AM$1,0))),VLOOKUP($B3046,INDIRECT(VLOOKUP($B3046,'Exp Dates'!$E$4:$X$300,MATCH("M7",'Exp Dates'!$E$2:$X$2,0),1)&amp;"!$A$2:$k$600",1),AM$1,0),0)</f>
        <v>5622</v>
      </c>
      <c r="AN3046" s="74">
        <f t="shared" ca="1" si="646"/>
        <v>4103107100</v>
      </c>
      <c r="AO3046">
        <f ca="1">IF(NOT(ISNA(VLOOKUP($B3046,INDIRECT(VLOOKUP($B3046,'Exp Dates'!$E$4:$X$300,MATCH("M1",'Exp Dates'!$E$2:$X$2,0),1)&amp;"!$A$2:$k$600",1),AO$1,0))),VLOOKUP($B3046,INDIRECT(VLOOKUP($B3046,'Exp Dates'!$E$4:$X$300,MATCH("M1",'Exp Dates'!$E$2:$X$2,0),1)&amp;"!$A$2:$k$600",1),AO$1,0),0)</f>
        <v>0</v>
      </c>
      <c r="AP3046">
        <f ca="1">IF(NOT(ISNA(VLOOKUP($B3046,INDIRECT(VLOOKUP($B3046,'Exp Dates'!$E$4:$X$300,MATCH("M2",'Exp Dates'!$E$2:$X$2,0),1)&amp;"!$A$2:$k$600",1),AP$1,0))),VLOOKUP($B3046,INDIRECT(VLOOKUP($B3046,'Exp Dates'!$E$4:$X$300,MATCH("M2",'Exp Dates'!$E$2:$X$2,0),1)&amp;"!$A$2:$k$600",1),AP$1,0),0)</f>
        <v>0</v>
      </c>
      <c r="AQ3046">
        <f t="shared" ca="1" si="647"/>
        <v>0</v>
      </c>
      <c r="AR3046">
        <f>VLOOKUP(B3046,Master!B$2:L$5000,11,0)</f>
        <v>0.8560179977502812</v>
      </c>
    </row>
    <row r="3047" spans="2:44" x14ac:dyDescent="0.25">
      <c r="B3047" s="52">
        <f>Master!B3047</f>
        <v>42489</v>
      </c>
      <c r="C3047" s="11">
        <v>1</v>
      </c>
      <c r="D3047" s="11">
        <f ca="1">IF(NOT(ISNA(VLOOKUP($B3047,INDIRECT(VLOOKUP($B3047,'Exp Dates'!$E$4:$X$250,MATCH("M1",'Exp Dates'!$E$2:$X$2,0),1)&amp;"!$A$2:$H$600",1),D$1,0))),VLOOKUP($B3047,INDIRECT(VLOOKUP($B3047,'Exp Dates'!$E$4:$X$250,MATCH("M1",'Exp Dates'!$E$2:$X$2,0),1)&amp;"!$A$2:$H$600",1),D$1,0)*$C3047,VLOOKUP($B3047,Interpolate!$B$3:$T$2004,MATCH("M1-I",Interpolate!$B$2:$T$2,0)))</f>
        <v>16.875</v>
      </c>
      <c r="E3047" s="11">
        <f ca="1">IF(NOT(ISNA(VLOOKUP($B3047,INDIRECT(VLOOKUP($B3047,'Exp Dates'!$E$4:$X$250,MATCH("M2",'Exp Dates'!$E$2:$X$2,0),1)&amp;"!$A$2:$H$600",1),E$1,0))),VLOOKUP($B3047,INDIRECT(VLOOKUP($B3047,'Exp Dates'!$E$4:$X$250,MATCH("M2",'Exp Dates'!$E$2:$X$2,0),1)&amp;"!$A$2:$H$600",1),E$1,0)*$C3047,VLOOKUP($B3047,Interpolate!$B$3:$T$2004,MATCH("M2-I",Interpolate!$B$2:$T$2,0)))</f>
        <v>18.975000000000001</v>
      </c>
      <c r="F3047" s="11">
        <f ca="1">IF(NOT(ISNA(VLOOKUP($B3047,INDIRECT(VLOOKUP($B3047,'Exp Dates'!$E$4:$X$250,MATCH("M3",'Exp Dates'!$E$2:$X$2,0),1)&amp;"!$A$2:$H$600",1),F$1,0))),VLOOKUP($B3047,INDIRECT(VLOOKUP($B3047,'Exp Dates'!$E$4:$X$250,MATCH("M3",'Exp Dates'!$E$2:$X$2,0),1)&amp;"!$A$2:$H$600",1),F$1,0)*$C3047,VLOOKUP($B3047,Interpolate!$B$3:$T$2004,MATCH("M3-I",Interpolate!$B$2:$T$2,0)))</f>
        <v>19.774999999999999</v>
      </c>
      <c r="G3047" s="11">
        <f ca="1">IF(NOT(ISNA(VLOOKUP($B3047,INDIRECT(VLOOKUP($B3047,'Exp Dates'!$E$4:$X$250,MATCH("M4",'Exp Dates'!$E$2:$X$2,0),1)&amp;"!$A$2:$H$600",1),G$1,0))),VLOOKUP($B3047,INDIRECT(VLOOKUP($B3047,'Exp Dates'!$E$4:$X$250,MATCH("M4",'Exp Dates'!$E$2:$X$2,0),1)&amp;"!$A$2:$H$600",1),G$1,0)*$C3047,VLOOKUP($B3047,Interpolate!$B$3:$T$2004,MATCH("M4-I",Interpolate!$B$2:$T$2,0)))</f>
        <v>20.074999999999999</v>
      </c>
      <c r="H3047" s="11">
        <f ca="1">IF(NOT(ISNA(VLOOKUP($B3047,INDIRECT(VLOOKUP($B3047,'Exp Dates'!$E$4:$X$250,MATCH("M5",'Exp Dates'!$E$2:$X$2,0),1)&amp;"!$A$2:$H$600",1),H$1,0))),VLOOKUP($B3047,INDIRECT(VLOOKUP($B3047,'Exp Dates'!$E$4:$X$250,MATCH("M5",'Exp Dates'!$E$2:$X$2,0),1)&amp;"!$A$2:$H$600",1),H$1,0)*$C3047,VLOOKUP($B3047,Interpolate!$B$3:$T$2004,MATCH("M5-I",Interpolate!$B$2:$T$2,0)))</f>
        <v>20.524999999999999</v>
      </c>
      <c r="I3047" s="11">
        <f ca="1">IF(NOT(ISNA(VLOOKUP($B3047,INDIRECT(VLOOKUP($B3047,'Exp Dates'!$E$4:$X$250,MATCH("M6",'Exp Dates'!$E$2:$X$2,0),1)&amp;"!$A$2:$H$600",1),I$1,0))),VLOOKUP($B3047,INDIRECT(VLOOKUP($B3047,'Exp Dates'!$E$4:$X$250,MATCH("M6",'Exp Dates'!$E$2:$X$2,0),1)&amp;"!$A$2:$H$600",1),I$1,0)*$C3047,VLOOKUP($B3047,Interpolate!$B$3:$T$2004,MATCH("M6-I",Interpolate!$B$2:$T$2,0)))</f>
        <v>20.774999999999999</v>
      </c>
      <c r="J3047" s="11">
        <f ca="1">IF(NOT(ISNA(VLOOKUP($B3047,INDIRECT(VLOOKUP($B3047,'Exp Dates'!$E$4:$X$250,MATCH("M7",'Exp Dates'!$E$2:$X$2,0),1)&amp;"!$A$2:$H$600",1),J$1,0))),VLOOKUP($B3047,INDIRECT(VLOOKUP($B3047,'Exp Dates'!$E$4:$X$250,MATCH("M7",'Exp Dates'!$E$2:$X$2,0),1)&amp;"!$A$2:$H$600",1),J$1,0)*$C3047,VLOOKUP($B3047,Interpolate!$B$3:$T$2004,MATCH("M7-I",Interpolate!$B$2:$T$2,0)))</f>
        <v>20.9</v>
      </c>
      <c r="K3047" s="6">
        <f ca="1">IF(NOT(ISNA(VLOOKUP($B3047,INDIRECT(VLOOKUP($B3047,'Exp Dates'!$E$4:$X$250,MATCH("M1",'Exp Dates'!$E$2:$X$2,0),1)&amp;"!$A$2:$k$600",1),K$1,0))),VLOOKUP($B3047,INDIRECT(VLOOKUP($B3047,'Exp Dates'!$E$4:$X$250,MATCH("M1",'Exp Dates'!$E$2:$X$2,0),1)&amp;"!$A$2:$k$600",1),K$1,0),0)</f>
        <v>176275</v>
      </c>
      <c r="L3047" s="6">
        <f ca="1">IF(NOT(ISNA(VLOOKUP($B3047,INDIRECT(VLOOKUP($B3047,'Exp Dates'!$E$4:$X$250,MATCH("M2",'Exp Dates'!$E$2:$X$2,0),1)&amp;"!$A$2:$k$600",1),L$1,0))),VLOOKUP($B3047,INDIRECT(VLOOKUP($B3047,'Exp Dates'!$E$4:$X$250,MATCH("M2",'Exp Dates'!$E$2:$X$2,0),1)&amp;"!$A$2:$k$600",1),L$1,0),0)</f>
        <v>97253</v>
      </c>
      <c r="M3047" s="6">
        <f ca="1">IF(NOT(ISNA(VLOOKUP($B3047,INDIRECT(VLOOKUP($B3047,'Exp Dates'!$E$4:$X$250,MATCH("M3",'Exp Dates'!$E$2:$X$2,0),1)&amp;"!$A$2:$k$600",1),M$1,0))),VLOOKUP($B3047,INDIRECT(VLOOKUP($B3047,'Exp Dates'!$E$4:$X$250,MATCH("M3",'Exp Dates'!$E$2:$X$2,0),1)&amp;"!$A$2:$k$600",1),M$1,0),0)</f>
        <v>27496</v>
      </c>
      <c r="N3047" s="6">
        <f ca="1">IF(NOT(ISNA(VLOOKUP($B3047,INDIRECT(VLOOKUP($B3047,'Exp Dates'!$E$4:$X$250,MATCH("M4",'Exp Dates'!$E$2:$X$2,0),1)&amp;"!$A$2:$k$600",1),N$1,0))),VLOOKUP($B3047,INDIRECT(VLOOKUP($B3047,'Exp Dates'!$E$4:$X$250,MATCH("M4",'Exp Dates'!$E$2:$X$2,0),1)&amp;"!$A$2:$k$600",1),N$1,0),0)</f>
        <v>14032</v>
      </c>
      <c r="O3047" s="6">
        <f ca="1">IF(NOT(ISNA(VLOOKUP($B3047,INDIRECT(VLOOKUP($B3047,'Exp Dates'!$E$4:$X$250,MATCH("M5",'Exp Dates'!$E$2:$X$2,0),1)&amp;"!$A$2:$k$600",1),O$1,0))),VLOOKUP($B3047,INDIRECT(VLOOKUP($B3047,'Exp Dates'!$E$4:$X$250,MATCH("M5",'Exp Dates'!$E$2:$X$2,0),1)&amp;"!$A$2:$k$600",1),O$1,0),0)</f>
        <v>7247</v>
      </c>
      <c r="P3047" s="6">
        <f ca="1">IF(NOT(ISNA(VLOOKUP($B3047,INDIRECT(VLOOKUP($B3047,'Exp Dates'!$E$4:$X$250,MATCH("M6",'Exp Dates'!$E$2:$X$2,0),1)&amp;"!$A$2:$k$600",1),P$1,0))),VLOOKUP($B3047,INDIRECT(VLOOKUP($B3047,'Exp Dates'!$E$4:$X$250,MATCH("M6",'Exp Dates'!$E$2:$X$2,0),1)&amp;"!$A$2:$k$600",1),P$1,0),0)</f>
        <v>5541</v>
      </c>
      <c r="Q3047" s="6">
        <f ca="1">IF(NOT(ISNA(VLOOKUP($B3047,INDIRECT(VLOOKUP($B3047,'Exp Dates'!$E$4:$X$250,MATCH("M7",'Exp Dates'!$E$2:$X$2,0),1)&amp;"!$A$2:$k$600",1),Q$1,0))),VLOOKUP($B3047,INDIRECT(VLOOKUP($B3047,'Exp Dates'!$E$4:$X$250,MATCH("M7",'Exp Dates'!$E$2:$X$2,0),1)&amp;"!$A$2:$k$600",1),Q$1,0),0)</f>
        <v>1713</v>
      </c>
      <c r="R3047" s="6">
        <f ca="1">IF((K3047+L3047)&gt;0,K3047+L3047,#REF!+#REF!)</f>
        <v>273528</v>
      </c>
      <c r="S3047" s="6">
        <f t="shared" ca="1" si="636"/>
        <v>373802</v>
      </c>
      <c r="T3047" s="6">
        <f t="shared" ca="1" si="637"/>
        <v>5966549.5500000007</v>
      </c>
      <c r="U3047" s="6">
        <f t="shared" ca="1" si="638"/>
        <v>74506</v>
      </c>
      <c r="V3047" s="6">
        <f t="shared" ca="1" si="639"/>
        <v>1518774.6749999998</v>
      </c>
      <c r="W3047" s="11">
        <f t="shared" ca="1" si="640"/>
        <v>3.9285284698337501</v>
      </c>
      <c r="X3047">
        <f ca="1">Master!AD3047</f>
        <v>1.2976190476190466E-2</v>
      </c>
      <c r="Y3047" s="6">
        <f t="shared" ca="1" si="641"/>
        <v>329557</v>
      </c>
      <c r="Z3047" s="6">
        <f t="shared" ca="1" si="642"/>
        <v>74506</v>
      </c>
      <c r="AA3047" s="6">
        <f t="shared" ca="1" si="643"/>
        <v>448308</v>
      </c>
      <c r="AB3047" s="11">
        <f>VLOOKUP(B3047,Master!B$3:N$10000,9,0)</f>
        <v>15.7</v>
      </c>
      <c r="AC3047" s="11">
        <f t="shared" ca="1" si="644"/>
        <v>1.1750000000000007</v>
      </c>
      <c r="AE3047" s="11">
        <f t="shared" ca="1" si="645"/>
        <v>-14.524999999999999</v>
      </c>
      <c r="AG3047" s="6">
        <f ca="1">IF(NOT(ISNA(VLOOKUP($B3047,INDIRECT(VLOOKUP($B3047,'Exp Dates'!$E$4:$X$300,MATCH("M1",'Exp Dates'!$E$2:$X$2,0),1)&amp;"!$A$2:$k$600",1),AG$1,0))),VLOOKUP($B3047,INDIRECT(VLOOKUP($B3047,'Exp Dates'!$E$4:$X$300,MATCH("M1",'Exp Dates'!$E$2:$X$2,0),1)&amp;"!$A$2:$k$600",1),AG$1,0),0)</f>
        <v>208972</v>
      </c>
      <c r="AH3047" s="6">
        <f ca="1">IF(NOT(ISNA(VLOOKUP($B3047,INDIRECT(VLOOKUP($B3047,'Exp Dates'!$E$4:$X$300,MATCH("M2",'Exp Dates'!$E$2:$X$2,0),1)&amp;"!$A$2:$k$600",1),AH$1,0))),VLOOKUP($B3047,INDIRECT(VLOOKUP($B3047,'Exp Dates'!$E$4:$X$300,MATCH("M2",'Exp Dates'!$E$2:$X$2,0),1)&amp;"!$A$2:$k$600",1),AH$1,0),0)</f>
        <v>128598</v>
      </c>
      <c r="AI3047" s="6">
        <f ca="1">IF(NOT(ISNA(VLOOKUP($B3047,INDIRECT(VLOOKUP($B3047,'Exp Dates'!$E$4:$X$300,MATCH("M3",'Exp Dates'!$E$2:$X$2,0),1)&amp;"!$A$2:$k$600",1),AI$1,0))),VLOOKUP($B3047,INDIRECT(VLOOKUP($B3047,'Exp Dates'!$E$4:$X$300,MATCH("M3",'Exp Dates'!$E$2:$X$2,0),1)&amp;"!$A$2:$k$600",1),AI$1,0),0)</f>
        <v>36232</v>
      </c>
      <c r="AJ3047" s="6">
        <f ca="1">IF(NOT(ISNA(VLOOKUP($B3047,INDIRECT(VLOOKUP($B3047,'Exp Dates'!$E$4:$X$300,MATCH("M4",'Exp Dates'!$E$2:$X$2,0),1)&amp;"!$A$2:$k$600",1),AJ$1,0))),VLOOKUP($B3047,INDIRECT(VLOOKUP($B3047,'Exp Dates'!$E$4:$X$300,MATCH("M4",'Exp Dates'!$E$2:$X$2,0),1)&amp;"!$A$2:$k$600",1),AJ$1,0),0)</f>
        <v>34718</v>
      </c>
      <c r="AK3047" s="6">
        <f ca="1">IF(NOT(ISNA(VLOOKUP($B3047,INDIRECT(VLOOKUP($B3047,'Exp Dates'!$E$4:$X$300,MATCH("M5",'Exp Dates'!$E$2:$X$2,0),1)&amp;"!$A$2:$k$600",1),AK$1,0))),VLOOKUP($B3047,INDIRECT(VLOOKUP($B3047,'Exp Dates'!$E$4:$X$300,MATCH("M5",'Exp Dates'!$E$2:$X$2,0),1)&amp;"!$A$2:$k$600",1),AK$1,0),0)</f>
        <v>22242</v>
      </c>
      <c r="AL3047" s="6">
        <f ca="1">IF(NOT(ISNA(VLOOKUP($B3047,INDIRECT(VLOOKUP($B3047,'Exp Dates'!$E$4:$X$300,MATCH("M6",'Exp Dates'!$E$2:$X$2,0),1)&amp;"!$A$2:$k$600",1),AL$1,0))),VLOOKUP($B3047,INDIRECT(VLOOKUP($B3047,'Exp Dates'!$E$4:$X$300,MATCH("M6",'Exp Dates'!$E$2:$X$2,0),1)&amp;"!$A$2:$k$600",1),AL$1,0),0)</f>
        <v>11341</v>
      </c>
      <c r="AM3047" s="6">
        <f ca="1">IF(NOT(ISNA(VLOOKUP($B3047,INDIRECT(VLOOKUP($B3047,'Exp Dates'!$E$4:$X$300,MATCH("M7",'Exp Dates'!$E$2:$X$2,0),1)&amp;"!$A$2:$k$600",1),AM$1,0))),VLOOKUP($B3047,INDIRECT(VLOOKUP($B3047,'Exp Dates'!$E$4:$X$300,MATCH("M7",'Exp Dates'!$E$2:$X$2,0),1)&amp;"!$A$2:$k$600",1),AM$1,0),0)</f>
        <v>6205</v>
      </c>
      <c r="AN3047" s="74">
        <f t="shared" ca="1" si="646"/>
        <v>5945102750</v>
      </c>
      <c r="AO3047">
        <f ca="1">IF(NOT(ISNA(VLOOKUP($B3047,INDIRECT(VLOOKUP($B3047,'Exp Dates'!$E$4:$X$300,MATCH("M1",'Exp Dates'!$E$2:$X$2,0),1)&amp;"!$A$2:$k$600",1),AO$1,0))),VLOOKUP($B3047,INDIRECT(VLOOKUP($B3047,'Exp Dates'!$E$4:$X$300,MATCH("M1",'Exp Dates'!$E$2:$X$2,0),1)&amp;"!$A$2:$k$600",1),AO$1,0),0)</f>
        <v>0</v>
      </c>
      <c r="AP3047">
        <f ca="1">IF(NOT(ISNA(VLOOKUP($B3047,INDIRECT(VLOOKUP($B3047,'Exp Dates'!$E$4:$X$300,MATCH("M2",'Exp Dates'!$E$2:$X$2,0),1)&amp;"!$A$2:$k$600",1),AP$1,0))),VLOOKUP($B3047,INDIRECT(VLOOKUP($B3047,'Exp Dates'!$E$4:$X$300,MATCH("M2",'Exp Dates'!$E$2:$X$2,0),1)&amp;"!$A$2:$k$600",1),AP$1,0),0)</f>
        <v>0</v>
      </c>
      <c r="AQ3047">
        <f t="shared" ca="1" si="647"/>
        <v>0</v>
      </c>
      <c r="AR3047">
        <f>VLOOKUP(B3047,Master!B$2:L$5000,11,0)</f>
        <v>0.85094850948509482</v>
      </c>
    </row>
    <row r="3048" spans="2:44" x14ac:dyDescent="0.25">
      <c r="B3048" s="52">
        <f>Master!B3048</f>
        <v>42492</v>
      </c>
      <c r="C3048" s="11">
        <v>1</v>
      </c>
      <c r="D3048" s="11">
        <f ca="1">IF(NOT(ISNA(VLOOKUP($B3048,INDIRECT(VLOOKUP($B3048,'Exp Dates'!$E$4:$X$250,MATCH("M1",'Exp Dates'!$E$2:$X$2,0),1)&amp;"!$A$2:$H$600",1),D$1,0))),VLOOKUP($B3048,INDIRECT(VLOOKUP($B3048,'Exp Dates'!$E$4:$X$250,MATCH("M1",'Exp Dates'!$E$2:$X$2,0),1)&amp;"!$A$2:$H$600",1),D$1,0)*$C3048,VLOOKUP($B3048,Interpolate!$B$3:$T$2004,MATCH("M1-I",Interpolate!$B$2:$T$2,0)))</f>
        <v>15.775</v>
      </c>
      <c r="E3048" s="11">
        <f ca="1">IF(NOT(ISNA(VLOOKUP($B3048,INDIRECT(VLOOKUP($B3048,'Exp Dates'!$E$4:$X$250,MATCH("M2",'Exp Dates'!$E$2:$X$2,0),1)&amp;"!$A$2:$H$600",1),E$1,0))),VLOOKUP($B3048,INDIRECT(VLOOKUP($B3048,'Exp Dates'!$E$4:$X$250,MATCH("M2",'Exp Dates'!$E$2:$X$2,0),1)&amp;"!$A$2:$H$600",1),E$1,0)*$C3048,VLOOKUP($B3048,Interpolate!$B$3:$T$2004,MATCH("M2-I",Interpolate!$B$2:$T$2,0)))</f>
        <v>18.175000000000001</v>
      </c>
      <c r="F3048" s="11">
        <f ca="1">IF(NOT(ISNA(VLOOKUP($B3048,INDIRECT(VLOOKUP($B3048,'Exp Dates'!$E$4:$X$250,MATCH("M3",'Exp Dates'!$E$2:$X$2,0),1)&amp;"!$A$2:$H$600",1),F$1,0))),VLOOKUP($B3048,INDIRECT(VLOOKUP($B3048,'Exp Dates'!$E$4:$X$250,MATCH("M3",'Exp Dates'!$E$2:$X$2,0),1)&amp;"!$A$2:$H$600",1),F$1,0)*$C3048,VLOOKUP($B3048,Interpolate!$B$3:$T$2004,MATCH("M3-I",Interpolate!$B$2:$T$2,0)))</f>
        <v>19.175000000000001</v>
      </c>
      <c r="G3048" s="11">
        <f ca="1">IF(NOT(ISNA(VLOOKUP($B3048,INDIRECT(VLOOKUP($B3048,'Exp Dates'!$E$4:$X$250,MATCH("M4",'Exp Dates'!$E$2:$X$2,0),1)&amp;"!$A$2:$H$600",1),G$1,0))),VLOOKUP($B3048,INDIRECT(VLOOKUP($B3048,'Exp Dates'!$E$4:$X$250,MATCH("M4",'Exp Dates'!$E$2:$X$2,0),1)&amp;"!$A$2:$H$600",1),G$1,0)*$C3048,VLOOKUP($B3048,Interpolate!$B$3:$T$2004,MATCH("M4-I",Interpolate!$B$2:$T$2,0)))</f>
        <v>19.574999999999999</v>
      </c>
      <c r="H3048" s="11">
        <f ca="1">IF(NOT(ISNA(VLOOKUP($B3048,INDIRECT(VLOOKUP($B3048,'Exp Dates'!$E$4:$X$250,MATCH("M5",'Exp Dates'!$E$2:$X$2,0),1)&amp;"!$A$2:$H$600",1),H$1,0))),VLOOKUP($B3048,INDIRECT(VLOOKUP($B3048,'Exp Dates'!$E$4:$X$250,MATCH("M5",'Exp Dates'!$E$2:$X$2,0),1)&amp;"!$A$2:$H$600",1),H$1,0)*$C3048,VLOOKUP($B3048,Interpolate!$B$3:$T$2004,MATCH("M5-I",Interpolate!$B$2:$T$2,0)))</f>
        <v>20.125</v>
      </c>
      <c r="I3048" s="11">
        <f ca="1">IF(NOT(ISNA(VLOOKUP($B3048,INDIRECT(VLOOKUP($B3048,'Exp Dates'!$E$4:$X$250,MATCH("M6",'Exp Dates'!$E$2:$X$2,0),1)&amp;"!$A$2:$H$600",1),I$1,0))),VLOOKUP($B3048,INDIRECT(VLOOKUP($B3048,'Exp Dates'!$E$4:$X$250,MATCH("M6",'Exp Dates'!$E$2:$X$2,0),1)&amp;"!$A$2:$H$600",1),I$1,0)*$C3048,VLOOKUP($B3048,Interpolate!$B$3:$T$2004,MATCH("M6-I",Interpolate!$B$2:$T$2,0)))</f>
        <v>20.375</v>
      </c>
      <c r="J3048" s="11">
        <f ca="1">IF(NOT(ISNA(VLOOKUP($B3048,INDIRECT(VLOOKUP($B3048,'Exp Dates'!$E$4:$X$250,MATCH("M7",'Exp Dates'!$E$2:$X$2,0),1)&amp;"!$A$2:$H$600",1),J$1,0))),VLOOKUP($B3048,INDIRECT(VLOOKUP($B3048,'Exp Dates'!$E$4:$X$250,MATCH("M7",'Exp Dates'!$E$2:$X$2,0),1)&amp;"!$A$2:$H$600",1),J$1,0)*$C3048,VLOOKUP($B3048,Interpolate!$B$3:$T$2004,MATCH("M7-I",Interpolate!$B$2:$T$2,0)))</f>
        <v>20.524999999999999</v>
      </c>
      <c r="K3048" s="6">
        <f ca="1">IF(NOT(ISNA(VLOOKUP($B3048,INDIRECT(VLOOKUP($B3048,'Exp Dates'!$E$4:$X$250,MATCH("M1",'Exp Dates'!$E$2:$X$2,0),1)&amp;"!$A$2:$k$600",1),K$1,0))),VLOOKUP($B3048,INDIRECT(VLOOKUP($B3048,'Exp Dates'!$E$4:$X$250,MATCH("M1",'Exp Dates'!$E$2:$X$2,0),1)&amp;"!$A$2:$k$600",1),K$1,0),0)</f>
        <v>114741</v>
      </c>
      <c r="L3048" s="6">
        <f ca="1">IF(NOT(ISNA(VLOOKUP($B3048,INDIRECT(VLOOKUP($B3048,'Exp Dates'!$E$4:$X$250,MATCH("M2",'Exp Dates'!$E$2:$X$2,0),1)&amp;"!$A$2:$k$600",1),L$1,0))),VLOOKUP($B3048,INDIRECT(VLOOKUP($B3048,'Exp Dates'!$E$4:$X$250,MATCH("M2",'Exp Dates'!$E$2:$X$2,0),1)&amp;"!$A$2:$k$600",1),L$1,0),0)</f>
        <v>71424</v>
      </c>
      <c r="M3048" s="6">
        <f ca="1">IF(NOT(ISNA(VLOOKUP($B3048,INDIRECT(VLOOKUP($B3048,'Exp Dates'!$E$4:$X$250,MATCH("M3",'Exp Dates'!$E$2:$X$2,0),1)&amp;"!$A$2:$k$600",1),M$1,0))),VLOOKUP($B3048,INDIRECT(VLOOKUP($B3048,'Exp Dates'!$E$4:$X$250,MATCH("M3",'Exp Dates'!$E$2:$X$2,0),1)&amp;"!$A$2:$k$600",1),M$1,0),0)</f>
        <v>16221</v>
      </c>
      <c r="N3048" s="6">
        <f ca="1">IF(NOT(ISNA(VLOOKUP($B3048,INDIRECT(VLOOKUP($B3048,'Exp Dates'!$E$4:$X$250,MATCH("M4",'Exp Dates'!$E$2:$X$2,0),1)&amp;"!$A$2:$k$600",1),N$1,0))),VLOOKUP($B3048,INDIRECT(VLOOKUP($B3048,'Exp Dates'!$E$4:$X$250,MATCH("M4",'Exp Dates'!$E$2:$X$2,0),1)&amp;"!$A$2:$k$600",1),N$1,0),0)</f>
        <v>7762</v>
      </c>
      <c r="O3048" s="6">
        <f ca="1">IF(NOT(ISNA(VLOOKUP($B3048,INDIRECT(VLOOKUP($B3048,'Exp Dates'!$E$4:$X$250,MATCH("M5",'Exp Dates'!$E$2:$X$2,0),1)&amp;"!$A$2:$k$600",1),O$1,0))),VLOOKUP($B3048,INDIRECT(VLOOKUP($B3048,'Exp Dates'!$E$4:$X$250,MATCH("M5",'Exp Dates'!$E$2:$X$2,0),1)&amp;"!$A$2:$k$600",1),O$1,0),0)</f>
        <v>4724</v>
      </c>
      <c r="P3048" s="6">
        <f ca="1">IF(NOT(ISNA(VLOOKUP($B3048,INDIRECT(VLOOKUP($B3048,'Exp Dates'!$E$4:$X$250,MATCH("M6",'Exp Dates'!$E$2:$X$2,0),1)&amp;"!$A$2:$k$600",1),P$1,0))),VLOOKUP($B3048,INDIRECT(VLOOKUP($B3048,'Exp Dates'!$E$4:$X$250,MATCH("M6",'Exp Dates'!$E$2:$X$2,0),1)&amp;"!$A$2:$k$600",1),P$1,0),0)</f>
        <v>2968</v>
      </c>
      <c r="Q3048" s="6">
        <f ca="1">IF(NOT(ISNA(VLOOKUP($B3048,INDIRECT(VLOOKUP($B3048,'Exp Dates'!$E$4:$X$250,MATCH("M7",'Exp Dates'!$E$2:$X$2,0),1)&amp;"!$A$2:$k$600",1),Q$1,0))),VLOOKUP($B3048,INDIRECT(VLOOKUP($B3048,'Exp Dates'!$E$4:$X$250,MATCH("M7",'Exp Dates'!$E$2:$X$2,0),1)&amp;"!$A$2:$k$600",1),Q$1,0),0)</f>
        <v>1473</v>
      </c>
      <c r="R3048" s="6">
        <f ca="1">IF((K3048+L3048)&gt;0,K3048+L3048,#REF!+#REF!)</f>
        <v>186165</v>
      </c>
      <c r="S3048" s="6">
        <f t="shared" ca="1" si="636"/>
        <v>375537</v>
      </c>
      <c r="T3048" s="6">
        <f t="shared" ca="1" si="637"/>
        <v>5662268.4500000002</v>
      </c>
      <c r="U3048" s="6">
        <f t="shared" ca="1" si="638"/>
        <v>75321</v>
      </c>
      <c r="V3048" s="6">
        <f t="shared" ca="1" si="639"/>
        <v>1502010.0249999999</v>
      </c>
      <c r="W3048" s="11">
        <f t="shared" ca="1" si="640"/>
        <v>3.7697940464811484</v>
      </c>
      <c r="X3048">
        <f ca="1">Master!AD3048</f>
        <v>1.476190476190475E-2</v>
      </c>
      <c r="Y3048" s="6">
        <f t="shared" ca="1" si="641"/>
        <v>219313</v>
      </c>
      <c r="Z3048" s="6">
        <f t="shared" ca="1" si="642"/>
        <v>75321</v>
      </c>
      <c r="AA3048" s="6">
        <f t="shared" ca="1" si="643"/>
        <v>450858</v>
      </c>
      <c r="AB3048" s="11">
        <f>VLOOKUP(B3048,Master!B$3:N$10000,9,0)</f>
        <v>14.68</v>
      </c>
      <c r="AC3048" s="11">
        <f t="shared" ca="1" si="644"/>
        <v>1.0950000000000006</v>
      </c>
      <c r="AE3048" s="11">
        <f t="shared" ca="1" si="645"/>
        <v>-13.584999999999999</v>
      </c>
      <c r="AG3048" s="6">
        <f ca="1">IF(NOT(ISNA(VLOOKUP($B3048,INDIRECT(VLOOKUP($B3048,'Exp Dates'!$E$4:$X$300,MATCH("M1",'Exp Dates'!$E$2:$X$2,0),1)&amp;"!$A$2:$k$600",1),AG$1,0))),VLOOKUP($B3048,INDIRECT(VLOOKUP($B3048,'Exp Dates'!$E$4:$X$300,MATCH("M1",'Exp Dates'!$E$2:$X$2,0),1)&amp;"!$A$2:$k$600",1),AG$1,0),0)</f>
        <v>200231</v>
      </c>
      <c r="AH3048" s="6">
        <f ca="1">IF(NOT(ISNA(VLOOKUP($B3048,INDIRECT(VLOOKUP($B3048,'Exp Dates'!$E$4:$X$300,MATCH("M2",'Exp Dates'!$E$2:$X$2,0),1)&amp;"!$A$2:$k$600",1),AH$1,0))),VLOOKUP($B3048,INDIRECT(VLOOKUP($B3048,'Exp Dates'!$E$4:$X$300,MATCH("M2",'Exp Dates'!$E$2:$X$2,0),1)&amp;"!$A$2:$k$600",1),AH$1,0),0)</f>
        <v>137751</v>
      </c>
      <c r="AI3048" s="6">
        <f ca="1">IF(NOT(ISNA(VLOOKUP($B3048,INDIRECT(VLOOKUP($B3048,'Exp Dates'!$E$4:$X$300,MATCH("M3",'Exp Dates'!$E$2:$X$2,0),1)&amp;"!$A$2:$k$600",1),AI$1,0))),VLOOKUP($B3048,INDIRECT(VLOOKUP($B3048,'Exp Dates'!$E$4:$X$300,MATCH("M3",'Exp Dates'!$E$2:$X$2,0),1)&amp;"!$A$2:$k$600",1),AI$1,0),0)</f>
        <v>37555</v>
      </c>
      <c r="AJ3048" s="6">
        <f ca="1">IF(NOT(ISNA(VLOOKUP($B3048,INDIRECT(VLOOKUP($B3048,'Exp Dates'!$E$4:$X$300,MATCH("M4",'Exp Dates'!$E$2:$X$2,0),1)&amp;"!$A$2:$k$600",1),AJ$1,0))),VLOOKUP($B3048,INDIRECT(VLOOKUP($B3048,'Exp Dates'!$E$4:$X$300,MATCH("M4",'Exp Dates'!$E$2:$X$2,0),1)&amp;"!$A$2:$k$600",1),AJ$1,0),0)</f>
        <v>35081</v>
      </c>
      <c r="AK3048" s="6">
        <f ca="1">IF(NOT(ISNA(VLOOKUP($B3048,INDIRECT(VLOOKUP($B3048,'Exp Dates'!$E$4:$X$300,MATCH("M5",'Exp Dates'!$E$2:$X$2,0),1)&amp;"!$A$2:$k$600",1),AK$1,0))),VLOOKUP($B3048,INDIRECT(VLOOKUP($B3048,'Exp Dates'!$E$4:$X$300,MATCH("M5",'Exp Dates'!$E$2:$X$2,0),1)&amp;"!$A$2:$k$600",1),AK$1,0),0)</f>
        <v>22255</v>
      </c>
      <c r="AL3048" s="6">
        <f ca="1">IF(NOT(ISNA(VLOOKUP($B3048,INDIRECT(VLOOKUP($B3048,'Exp Dates'!$E$4:$X$300,MATCH("M6",'Exp Dates'!$E$2:$X$2,0),1)&amp;"!$A$2:$k$600",1),AL$1,0))),VLOOKUP($B3048,INDIRECT(VLOOKUP($B3048,'Exp Dates'!$E$4:$X$300,MATCH("M6",'Exp Dates'!$E$2:$X$2,0),1)&amp;"!$A$2:$k$600",1),AL$1,0),0)</f>
        <v>11497</v>
      </c>
      <c r="AM3048" s="6">
        <f ca="1">IF(NOT(ISNA(VLOOKUP($B3048,INDIRECT(VLOOKUP($B3048,'Exp Dates'!$E$4:$X$300,MATCH("M7",'Exp Dates'!$E$2:$X$2,0),1)&amp;"!$A$2:$k$600",1),AM$1,0))),VLOOKUP($B3048,INDIRECT(VLOOKUP($B3048,'Exp Dates'!$E$4:$X$300,MATCH("M7",'Exp Dates'!$E$2:$X$2,0),1)&amp;"!$A$2:$k$600",1),AM$1,0),0)</f>
        <v>6488</v>
      </c>
      <c r="AN3048" s="74">
        <f t="shared" ca="1" si="646"/>
        <v>3756926125</v>
      </c>
      <c r="AO3048">
        <f ca="1">IF(NOT(ISNA(VLOOKUP($B3048,INDIRECT(VLOOKUP($B3048,'Exp Dates'!$E$4:$X$300,MATCH("M1",'Exp Dates'!$E$2:$X$2,0),1)&amp;"!$A$2:$k$600",1),AO$1,0))),VLOOKUP($B3048,INDIRECT(VLOOKUP($B3048,'Exp Dates'!$E$4:$X$300,MATCH("M1",'Exp Dates'!$E$2:$X$2,0),1)&amp;"!$A$2:$k$600",1),AO$1,0),0)</f>
        <v>0</v>
      </c>
      <c r="AP3048">
        <f ca="1">IF(NOT(ISNA(VLOOKUP($B3048,INDIRECT(VLOOKUP($B3048,'Exp Dates'!$E$4:$X$300,MATCH("M2",'Exp Dates'!$E$2:$X$2,0),1)&amp;"!$A$2:$k$600",1),AP$1,0))),VLOOKUP($B3048,INDIRECT(VLOOKUP($B3048,'Exp Dates'!$E$4:$X$300,MATCH("M2",'Exp Dates'!$E$2:$X$2,0),1)&amp;"!$A$2:$k$600",1),AP$1,0),0)</f>
        <v>0</v>
      </c>
      <c r="AQ3048">
        <f t="shared" ca="1" si="647"/>
        <v>0</v>
      </c>
      <c r="AR3048">
        <f>VLOOKUP(B3048,Master!B$2:L$5000,11,0)</f>
        <v>0.82564679415073106</v>
      </c>
    </row>
    <row r="3049" spans="2:44" x14ac:dyDescent="0.25">
      <c r="B3049" s="52">
        <f>Master!B3049</f>
        <v>42493</v>
      </c>
      <c r="C3049" s="11">
        <v>1</v>
      </c>
      <c r="D3049" s="11">
        <f ca="1">IF(NOT(ISNA(VLOOKUP($B3049,INDIRECT(VLOOKUP($B3049,'Exp Dates'!$E$4:$X$250,MATCH("M1",'Exp Dates'!$E$2:$X$2,0),1)&amp;"!$A$2:$H$600",1),D$1,0))),VLOOKUP($B3049,INDIRECT(VLOOKUP($B3049,'Exp Dates'!$E$4:$X$250,MATCH("M1",'Exp Dates'!$E$2:$X$2,0),1)&amp;"!$A$2:$H$600",1),D$1,0)*$C3049,VLOOKUP($B3049,Interpolate!$B$3:$T$2004,MATCH("M1-I",Interpolate!$B$2:$T$2,0)))</f>
        <v>16.625</v>
      </c>
      <c r="E3049" s="11">
        <f ca="1">IF(NOT(ISNA(VLOOKUP($B3049,INDIRECT(VLOOKUP($B3049,'Exp Dates'!$E$4:$X$250,MATCH("M2",'Exp Dates'!$E$2:$X$2,0),1)&amp;"!$A$2:$H$600",1),E$1,0))),VLOOKUP($B3049,INDIRECT(VLOOKUP($B3049,'Exp Dates'!$E$4:$X$250,MATCH("M2",'Exp Dates'!$E$2:$X$2,0),1)&amp;"!$A$2:$H$600",1),E$1,0)*$C3049,VLOOKUP($B3049,Interpolate!$B$3:$T$2004,MATCH("M2-I",Interpolate!$B$2:$T$2,0)))</f>
        <v>18.925000000000001</v>
      </c>
      <c r="F3049" s="11">
        <f ca="1">IF(NOT(ISNA(VLOOKUP($B3049,INDIRECT(VLOOKUP($B3049,'Exp Dates'!$E$4:$X$250,MATCH("M3",'Exp Dates'!$E$2:$X$2,0),1)&amp;"!$A$2:$H$600",1),F$1,0))),VLOOKUP($B3049,INDIRECT(VLOOKUP($B3049,'Exp Dates'!$E$4:$X$250,MATCH("M3",'Exp Dates'!$E$2:$X$2,0),1)&amp;"!$A$2:$H$600",1),F$1,0)*$C3049,VLOOKUP($B3049,Interpolate!$B$3:$T$2004,MATCH("M3-I",Interpolate!$B$2:$T$2,0)))</f>
        <v>19.824999999999999</v>
      </c>
      <c r="G3049" s="11">
        <f ca="1">IF(NOT(ISNA(VLOOKUP($B3049,INDIRECT(VLOOKUP($B3049,'Exp Dates'!$E$4:$X$250,MATCH("M4",'Exp Dates'!$E$2:$X$2,0),1)&amp;"!$A$2:$H$600",1),G$1,0))),VLOOKUP($B3049,INDIRECT(VLOOKUP($B3049,'Exp Dates'!$E$4:$X$250,MATCH("M4",'Exp Dates'!$E$2:$X$2,0),1)&amp;"!$A$2:$H$600",1),G$1,0)*$C3049,VLOOKUP($B3049,Interpolate!$B$3:$T$2004,MATCH("M4-I",Interpolate!$B$2:$T$2,0)))</f>
        <v>20.125</v>
      </c>
      <c r="H3049" s="11">
        <f ca="1">IF(NOT(ISNA(VLOOKUP($B3049,INDIRECT(VLOOKUP($B3049,'Exp Dates'!$E$4:$X$250,MATCH("M5",'Exp Dates'!$E$2:$X$2,0),1)&amp;"!$A$2:$H$600",1),H$1,0))),VLOOKUP($B3049,INDIRECT(VLOOKUP($B3049,'Exp Dates'!$E$4:$X$250,MATCH("M5",'Exp Dates'!$E$2:$X$2,0),1)&amp;"!$A$2:$H$600",1),H$1,0)*$C3049,VLOOKUP($B3049,Interpolate!$B$3:$T$2004,MATCH("M5-I",Interpolate!$B$2:$T$2,0)))</f>
        <v>20.625</v>
      </c>
      <c r="I3049" s="11">
        <f ca="1">IF(NOT(ISNA(VLOOKUP($B3049,INDIRECT(VLOOKUP($B3049,'Exp Dates'!$E$4:$X$250,MATCH("M6",'Exp Dates'!$E$2:$X$2,0),1)&amp;"!$A$2:$H$600",1),I$1,0))),VLOOKUP($B3049,INDIRECT(VLOOKUP($B3049,'Exp Dates'!$E$4:$X$250,MATCH("M6",'Exp Dates'!$E$2:$X$2,0),1)&amp;"!$A$2:$H$600",1),I$1,0)*$C3049,VLOOKUP($B3049,Interpolate!$B$3:$T$2004,MATCH("M6-I",Interpolate!$B$2:$T$2,0)))</f>
        <v>20.875</v>
      </c>
      <c r="J3049" s="11">
        <f ca="1">IF(NOT(ISNA(VLOOKUP($B3049,INDIRECT(VLOOKUP($B3049,'Exp Dates'!$E$4:$X$250,MATCH("M7",'Exp Dates'!$E$2:$X$2,0),1)&amp;"!$A$2:$H$600",1),J$1,0))),VLOOKUP($B3049,INDIRECT(VLOOKUP($B3049,'Exp Dates'!$E$4:$X$250,MATCH("M7",'Exp Dates'!$E$2:$X$2,0),1)&amp;"!$A$2:$H$600",1),J$1,0)*$C3049,VLOOKUP($B3049,Interpolate!$B$3:$T$2004,MATCH("M7-I",Interpolate!$B$2:$T$2,0)))</f>
        <v>20.975000000000001</v>
      </c>
      <c r="K3049" s="6">
        <f ca="1">IF(NOT(ISNA(VLOOKUP($B3049,INDIRECT(VLOOKUP($B3049,'Exp Dates'!$E$4:$X$250,MATCH("M1",'Exp Dates'!$E$2:$X$2,0),1)&amp;"!$A$2:$k$600",1),K$1,0))),VLOOKUP($B3049,INDIRECT(VLOOKUP($B3049,'Exp Dates'!$E$4:$X$250,MATCH("M1",'Exp Dates'!$E$2:$X$2,0),1)&amp;"!$A$2:$k$600",1),K$1,0),0)</f>
        <v>116243</v>
      </c>
      <c r="L3049" s="6">
        <f ca="1">IF(NOT(ISNA(VLOOKUP($B3049,INDIRECT(VLOOKUP($B3049,'Exp Dates'!$E$4:$X$250,MATCH("M2",'Exp Dates'!$E$2:$X$2,0),1)&amp;"!$A$2:$k$600",1),L$1,0))),VLOOKUP($B3049,INDIRECT(VLOOKUP($B3049,'Exp Dates'!$E$4:$X$250,MATCH("M2",'Exp Dates'!$E$2:$X$2,0),1)&amp;"!$A$2:$k$600",1),L$1,0),0)</f>
        <v>76501</v>
      </c>
      <c r="M3049" s="6">
        <f ca="1">IF(NOT(ISNA(VLOOKUP($B3049,INDIRECT(VLOOKUP($B3049,'Exp Dates'!$E$4:$X$250,MATCH("M3",'Exp Dates'!$E$2:$X$2,0),1)&amp;"!$A$2:$k$600",1),M$1,0))),VLOOKUP($B3049,INDIRECT(VLOOKUP($B3049,'Exp Dates'!$E$4:$X$250,MATCH("M3",'Exp Dates'!$E$2:$X$2,0),1)&amp;"!$A$2:$k$600",1),M$1,0),0)</f>
        <v>17966</v>
      </c>
      <c r="N3049" s="6">
        <f ca="1">IF(NOT(ISNA(VLOOKUP($B3049,INDIRECT(VLOOKUP($B3049,'Exp Dates'!$E$4:$X$250,MATCH("M4",'Exp Dates'!$E$2:$X$2,0),1)&amp;"!$A$2:$k$600",1),N$1,0))),VLOOKUP($B3049,INDIRECT(VLOOKUP($B3049,'Exp Dates'!$E$4:$X$250,MATCH("M4",'Exp Dates'!$E$2:$X$2,0),1)&amp;"!$A$2:$k$600",1),N$1,0),0)</f>
        <v>12332</v>
      </c>
      <c r="O3049" s="6">
        <f ca="1">IF(NOT(ISNA(VLOOKUP($B3049,INDIRECT(VLOOKUP($B3049,'Exp Dates'!$E$4:$X$250,MATCH("M5",'Exp Dates'!$E$2:$X$2,0),1)&amp;"!$A$2:$k$600",1),O$1,0))),VLOOKUP($B3049,INDIRECT(VLOOKUP($B3049,'Exp Dates'!$E$4:$X$250,MATCH("M5",'Exp Dates'!$E$2:$X$2,0),1)&amp;"!$A$2:$k$600",1),O$1,0),0)</f>
        <v>5252</v>
      </c>
      <c r="P3049" s="6">
        <f ca="1">IF(NOT(ISNA(VLOOKUP($B3049,INDIRECT(VLOOKUP($B3049,'Exp Dates'!$E$4:$X$250,MATCH("M6",'Exp Dates'!$E$2:$X$2,0),1)&amp;"!$A$2:$k$600",1),P$1,0))),VLOOKUP($B3049,INDIRECT(VLOOKUP($B3049,'Exp Dates'!$E$4:$X$250,MATCH("M6",'Exp Dates'!$E$2:$X$2,0),1)&amp;"!$A$2:$k$600",1),P$1,0),0)</f>
        <v>3933</v>
      </c>
      <c r="Q3049" s="6">
        <f ca="1">IF(NOT(ISNA(VLOOKUP($B3049,INDIRECT(VLOOKUP($B3049,'Exp Dates'!$E$4:$X$250,MATCH("M7",'Exp Dates'!$E$2:$X$2,0),1)&amp;"!$A$2:$k$600",1),Q$1,0))),VLOOKUP($B3049,INDIRECT(VLOOKUP($B3049,'Exp Dates'!$E$4:$X$250,MATCH("M7",'Exp Dates'!$E$2:$X$2,0),1)&amp;"!$A$2:$k$600",1),Q$1,0),0)</f>
        <v>1803</v>
      </c>
      <c r="R3049" s="6">
        <f ca="1">IF((K3049+L3049)&gt;0,K3049+L3049,#REF!+#REF!)</f>
        <v>192744</v>
      </c>
      <c r="S3049" s="6">
        <f t="shared" ca="1" si="636"/>
        <v>374508</v>
      </c>
      <c r="T3049" s="6">
        <f t="shared" ca="1" si="637"/>
        <v>5946980.5</v>
      </c>
      <c r="U3049" s="6">
        <f t="shared" ca="1" si="638"/>
        <v>75532</v>
      </c>
      <c r="V3049" s="6">
        <f t="shared" ca="1" si="639"/>
        <v>1546114.65</v>
      </c>
      <c r="W3049" s="11">
        <f t="shared" ca="1" si="640"/>
        <v>3.846403305214138</v>
      </c>
      <c r="X3049">
        <f ca="1">Master!AD3049</f>
        <v>1.3333333333333353E-2</v>
      </c>
      <c r="Y3049" s="6">
        <f t="shared" ca="1" si="641"/>
        <v>234030</v>
      </c>
      <c r="Z3049" s="6">
        <f t="shared" ca="1" si="642"/>
        <v>75532</v>
      </c>
      <c r="AA3049" s="6">
        <f t="shared" ca="1" si="643"/>
        <v>450040</v>
      </c>
      <c r="AB3049" s="11">
        <f>VLOOKUP(B3049,Master!B$3:N$10000,9,0)</f>
        <v>15.6</v>
      </c>
      <c r="AC3049" s="11">
        <f t="shared" ca="1" si="644"/>
        <v>1.0250000000000004</v>
      </c>
      <c r="AE3049" s="11">
        <f t="shared" ca="1" si="645"/>
        <v>-14.574999999999999</v>
      </c>
      <c r="AG3049" s="6">
        <f ca="1">IF(NOT(ISNA(VLOOKUP($B3049,INDIRECT(VLOOKUP($B3049,'Exp Dates'!$E$4:$X$300,MATCH("M1",'Exp Dates'!$E$2:$X$2,0),1)&amp;"!$A$2:$k$600",1),AG$1,0))),VLOOKUP($B3049,INDIRECT(VLOOKUP($B3049,'Exp Dates'!$E$4:$X$300,MATCH("M1",'Exp Dates'!$E$2:$X$2,0),1)&amp;"!$A$2:$k$600",1),AG$1,0),0)</f>
        <v>191526</v>
      </c>
      <c r="AH3049" s="6">
        <f ca="1">IF(NOT(ISNA(VLOOKUP($B3049,INDIRECT(VLOOKUP($B3049,'Exp Dates'!$E$4:$X$300,MATCH("M2",'Exp Dates'!$E$2:$X$2,0),1)&amp;"!$A$2:$k$600",1),AH$1,0))),VLOOKUP($B3049,INDIRECT(VLOOKUP($B3049,'Exp Dates'!$E$4:$X$300,MATCH("M2",'Exp Dates'!$E$2:$X$2,0),1)&amp;"!$A$2:$k$600",1),AH$1,0),0)</f>
        <v>145990</v>
      </c>
      <c r="AI3049" s="6">
        <f ca="1">IF(NOT(ISNA(VLOOKUP($B3049,INDIRECT(VLOOKUP($B3049,'Exp Dates'!$E$4:$X$300,MATCH("M3",'Exp Dates'!$E$2:$X$2,0),1)&amp;"!$A$2:$k$600",1),AI$1,0))),VLOOKUP($B3049,INDIRECT(VLOOKUP($B3049,'Exp Dates'!$E$4:$X$300,MATCH("M3",'Exp Dates'!$E$2:$X$2,0),1)&amp;"!$A$2:$k$600",1),AI$1,0),0)</f>
        <v>36992</v>
      </c>
      <c r="AJ3049" s="6">
        <f ca="1">IF(NOT(ISNA(VLOOKUP($B3049,INDIRECT(VLOOKUP($B3049,'Exp Dates'!$E$4:$X$300,MATCH("M4",'Exp Dates'!$E$2:$X$2,0),1)&amp;"!$A$2:$k$600",1),AJ$1,0))),VLOOKUP($B3049,INDIRECT(VLOOKUP($B3049,'Exp Dates'!$E$4:$X$300,MATCH("M4",'Exp Dates'!$E$2:$X$2,0),1)&amp;"!$A$2:$k$600",1),AJ$1,0),0)</f>
        <v>34435</v>
      </c>
      <c r="AK3049" s="6">
        <f ca="1">IF(NOT(ISNA(VLOOKUP($B3049,INDIRECT(VLOOKUP($B3049,'Exp Dates'!$E$4:$X$300,MATCH("M5",'Exp Dates'!$E$2:$X$2,0),1)&amp;"!$A$2:$k$600",1),AK$1,0))),VLOOKUP($B3049,INDIRECT(VLOOKUP($B3049,'Exp Dates'!$E$4:$X$300,MATCH("M5",'Exp Dates'!$E$2:$X$2,0),1)&amp;"!$A$2:$k$600",1),AK$1,0),0)</f>
        <v>21982</v>
      </c>
      <c r="AL3049" s="6">
        <f ca="1">IF(NOT(ISNA(VLOOKUP($B3049,INDIRECT(VLOOKUP($B3049,'Exp Dates'!$E$4:$X$300,MATCH("M6",'Exp Dates'!$E$2:$X$2,0),1)&amp;"!$A$2:$k$600",1),AL$1,0))),VLOOKUP($B3049,INDIRECT(VLOOKUP($B3049,'Exp Dates'!$E$4:$X$300,MATCH("M6",'Exp Dates'!$E$2:$X$2,0),1)&amp;"!$A$2:$k$600",1),AL$1,0),0)</f>
        <v>12056</v>
      </c>
      <c r="AM3049" s="6">
        <f ca="1">IF(NOT(ISNA(VLOOKUP($B3049,INDIRECT(VLOOKUP($B3049,'Exp Dates'!$E$4:$X$300,MATCH("M7",'Exp Dates'!$E$2:$X$2,0),1)&amp;"!$A$2:$k$600",1),AM$1,0))),VLOOKUP($B3049,INDIRECT(VLOOKUP($B3049,'Exp Dates'!$E$4:$X$300,MATCH("M7",'Exp Dates'!$E$2:$X$2,0),1)&amp;"!$A$2:$k$600",1),AM$1,0),0)</f>
        <v>7059</v>
      </c>
      <c r="AN3049" s="74">
        <f t="shared" ca="1" si="646"/>
        <v>4212920550</v>
      </c>
      <c r="AO3049">
        <f ca="1">IF(NOT(ISNA(VLOOKUP($B3049,INDIRECT(VLOOKUP($B3049,'Exp Dates'!$E$4:$X$300,MATCH("M1",'Exp Dates'!$E$2:$X$2,0),1)&amp;"!$A$2:$k$600",1),AO$1,0))),VLOOKUP($B3049,INDIRECT(VLOOKUP($B3049,'Exp Dates'!$E$4:$X$300,MATCH("M1",'Exp Dates'!$E$2:$X$2,0),1)&amp;"!$A$2:$k$600",1),AO$1,0),0)</f>
        <v>0</v>
      </c>
      <c r="AP3049">
        <f ca="1">IF(NOT(ISNA(VLOOKUP($B3049,INDIRECT(VLOOKUP($B3049,'Exp Dates'!$E$4:$X$300,MATCH("M2",'Exp Dates'!$E$2:$X$2,0),1)&amp;"!$A$2:$k$600",1),AP$1,0))),VLOOKUP($B3049,INDIRECT(VLOOKUP($B3049,'Exp Dates'!$E$4:$X$300,MATCH("M2",'Exp Dates'!$E$2:$X$2,0),1)&amp;"!$A$2:$k$600",1),AP$1,0),0)</f>
        <v>0</v>
      </c>
      <c r="AQ3049">
        <f t="shared" ca="1" si="647"/>
        <v>0</v>
      </c>
      <c r="AR3049">
        <f>VLOOKUP(B3049,Master!B$2:L$5000,11,0)</f>
        <v>0.84006462035541196</v>
      </c>
    </row>
    <row r="3050" spans="2:44" x14ac:dyDescent="0.25">
      <c r="B3050" s="52">
        <f>Master!B3050</f>
        <v>42494</v>
      </c>
      <c r="C3050" s="11">
        <v>1</v>
      </c>
      <c r="D3050" s="11">
        <f ca="1">IF(NOT(ISNA(VLOOKUP($B3050,INDIRECT(VLOOKUP($B3050,'Exp Dates'!$E$4:$X$250,MATCH("M1",'Exp Dates'!$E$2:$X$2,0),1)&amp;"!$A$2:$H$600",1),D$1,0))),VLOOKUP($B3050,INDIRECT(VLOOKUP($B3050,'Exp Dates'!$E$4:$X$250,MATCH("M1",'Exp Dates'!$E$2:$X$2,0),1)&amp;"!$A$2:$H$600",1),D$1,0)*$C3050,VLOOKUP($B3050,Interpolate!$B$3:$T$2004,MATCH("M1-I",Interpolate!$B$2:$T$2,0)))</f>
        <v>16.875</v>
      </c>
      <c r="E3050" s="11">
        <f ca="1">IF(NOT(ISNA(VLOOKUP($B3050,INDIRECT(VLOOKUP($B3050,'Exp Dates'!$E$4:$X$250,MATCH("M2",'Exp Dates'!$E$2:$X$2,0),1)&amp;"!$A$2:$H$600",1),E$1,0))),VLOOKUP($B3050,INDIRECT(VLOOKUP($B3050,'Exp Dates'!$E$4:$X$250,MATCH("M2",'Exp Dates'!$E$2:$X$2,0),1)&amp;"!$A$2:$H$600",1),E$1,0)*$C3050,VLOOKUP($B3050,Interpolate!$B$3:$T$2004,MATCH("M2-I",Interpolate!$B$2:$T$2,0)))</f>
        <v>19.074999999999999</v>
      </c>
      <c r="F3050" s="11">
        <f ca="1">IF(NOT(ISNA(VLOOKUP($B3050,INDIRECT(VLOOKUP($B3050,'Exp Dates'!$E$4:$X$250,MATCH("M3",'Exp Dates'!$E$2:$X$2,0),1)&amp;"!$A$2:$H$600",1),F$1,0))),VLOOKUP($B3050,INDIRECT(VLOOKUP($B3050,'Exp Dates'!$E$4:$X$250,MATCH("M3",'Exp Dates'!$E$2:$X$2,0),1)&amp;"!$A$2:$H$600",1),F$1,0)*$C3050,VLOOKUP($B3050,Interpolate!$B$3:$T$2004,MATCH("M3-I",Interpolate!$B$2:$T$2,0)))</f>
        <v>19.975000000000001</v>
      </c>
      <c r="G3050" s="11">
        <f ca="1">IF(NOT(ISNA(VLOOKUP($B3050,INDIRECT(VLOOKUP($B3050,'Exp Dates'!$E$4:$X$250,MATCH("M4",'Exp Dates'!$E$2:$X$2,0),1)&amp;"!$A$2:$H$600",1),G$1,0))),VLOOKUP($B3050,INDIRECT(VLOOKUP($B3050,'Exp Dates'!$E$4:$X$250,MATCH("M4",'Exp Dates'!$E$2:$X$2,0),1)&amp;"!$A$2:$H$600",1),G$1,0)*$C3050,VLOOKUP($B3050,Interpolate!$B$3:$T$2004,MATCH("M4-I",Interpolate!$B$2:$T$2,0)))</f>
        <v>20.324999999999999</v>
      </c>
      <c r="H3050" s="11">
        <f ca="1">IF(NOT(ISNA(VLOOKUP($B3050,INDIRECT(VLOOKUP($B3050,'Exp Dates'!$E$4:$X$250,MATCH("M5",'Exp Dates'!$E$2:$X$2,0),1)&amp;"!$A$2:$H$600",1),H$1,0))),VLOOKUP($B3050,INDIRECT(VLOOKUP($B3050,'Exp Dates'!$E$4:$X$250,MATCH("M5",'Exp Dates'!$E$2:$X$2,0),1)&amp;"!$A$2:$H$600",1),H$1,0)*$C3050,VLOOKUP($B3050,Interpolate!$B$3:$T$2004,MATCH("M5-I",Interpolate!$B$2:$T$2,0)))</f>
        <v>20.824999999999999</v>
      </c>
      <c r="I3050" s="11">
        <f ca="1">IF(NOT(ISNA(VLOOKUP($B3050,INDIRECT(VLOOKUP($B3050,'Exp Dates'!$E$4:$X$250,MATCH("M6",'Exp Dates'!$E$2:$X$2,0),1)&amp;"!$A$2:$H$600",1),I$1,0))),VLOOKUP($B3050,INDIRECT(VLOOKUP($B3050,'Exp Dates'!$E$4:$X$250,MATCH("M6",'Exp Dates'!$E$2:$X$2,0),1)&amp;"!$A$2:$H$600",1),I$1,0)*$C3050,VLOOKUP($B3050,Interpolate!$B$3:$T$2004,MATCH("M6-I",Interpolate!$B$2:$T$2,0)))</f>
        <v>21.074999999999999</v>
      </c>
      <c r="J3050" s="11">
        <f ca="1">IF(NOT(ISNA(VLOOKUP($B3050,INDIRECT(VLOOKUP($B3050,'Exp Dates'!$E$4:$X$250,MATCH("M7",'Exp Dates'!$E$2:$X$2,0),1)&amp;"!$A$2:$H$600",1),J$1,0))),VLOOKUP($B3050,INDIRECT(VLOOKUP($B3050,'Exp Dates'!$E$4:$X$250,MATCH("M7",'Exp Dates'!$E$2:$X$2,0),1)&amp;"!$A$2:$H$600",1),J$1,0)*$C3050,VLOOKUP($B3050,Interpolate!$B$3:$T$2004,MATCH("M7-I",Interpolate!$B$2:$T$2,0)))</f>
        <v>21.175000000000001</v>
      </c>
      <c r="K3050" s="6">
        <f ca="1">IF(NOT(ISNA(VLOOKUP($B3050,INDIRECT(VLOOKUP($B3050,'Exp Dates'!$E$4:$X$250,MATCH("M1",'Exp Dates'!$E$2:$X$2,0),1)&amp;"!$A$2:$k$600",1),K$1,0))),VLOOKUP($B3050,INDIRECT(VLOOKUP($B3050,'Exp Dates'!$E$4:$X$250,MATCH("M1",'Exp Dates'!$E$2:$X$2,0),1)&amp;"!$A$2:$k$600",1),K$1,0),0)</f>
        <v>97363</v>
      </c>
      <c r="L3050" s="6">
        <f ca="1">IF(NOT(ISNA(VLOOKUP($B3050,INDIRECT(VLOOKUP($B3050,'Exp Dates'!$E$4:$X$250,MATCH("M2",'Exp Dates'!$E$2:$X$2,0),1)&amp;"!$A$2:$k$600",1),L$1,0))),VLOOKUP($B3050,INDIRECT(VLOOKUP($B3050,'Exp Dates'!$E$4:$X$250,MATCH("M2",'Exp Dates'!$E$2:$X$2,0),1)&amp;"!$A$2:$k$600",1),L$1,0),0)</f>
        <v>67276</v>
      </c>
      <c r="M3050" s="6">
        <f ca="1">IF(NOT(ISNA(VLOOKUP($B3050,INDIRECT(VLOOKUP($B3050,'Exp Dates'!$E$4:$X$250,MATCH("M3",'Exp Dates'!$E$2:$X$2,0),1)&amp;"!$A$2:$k$600",1),M$1,0))),VLOOKUP($B3050,INDIRECT(VLOOKUP($B3050,'Exp Dates'!$E$4:$X$250,MATCH("M3",'Exp Dates'!$E$2:$X$2,0),1)&amp;"!$A$2:$k$600",1),M$1,0),0)</f>
        <v>15905</v>
      </c>
      <c r="N3050" s="6">
        <f ca="1">IF(NOT(ISNA(VLOOKUP($B3050,INDIRECT(VLOOKUP($B3050,'Exp Dates'!$E$4:$X$250,MATCH("M4",'Exp Dates'!$E$2:$X$2,0),1)&amp;"!$A$2:$k$600",1),N$1,0))),VLOOKUP($B3050,INDIRECT(VLOOKUP($B3050,'Exp Dates'!$E$4:$X$250,MATCH("M4",'Exp Dates'!$E$2:$X$2,0),1)&amp;"!$A$2:$k$600",1),N$1,0),0)</f>
        <v>7274</v>
      </c>
      <c r="O3050" s="6">
        <f ca="1">IF(NOT(ISNA(VLOOKUP($B3050,INDIRECT(VLOOKUP($B3050,'Exp Dates'!$E$4:$X$250,MATCH("M5",'Exp Dates'!$E$2:$X$2,0),1)&amp;"!$A$2:$k$600",1),O$1,0))),VLOOKUP($B3050,INDIRECT(VLOOKUP($B3050,'Exp Dates'!$E$4:$X$250,MATCH("M5",'Exp Dates'!$E$2:$X$2,0),1)&amp;"!$A$2:$k$600",1),O$1,0),0)</f>
        <v>5124</v>
      </c>
      <c r="P3050" s="6">
        <f ca="1">IF(NOT(ISNA(VLOOKUP($B3050,INDIRECT(VLOOKUP($B3050,'Exp Dates'!$E$4:$X$250,MATCH("M6",'Exp Dates'!$E$2:$X$2,0),1)&amp;"!$A$2:$k$600",1),P$1,0))),VLOOKUP($B3050,INDIRECT(VLOOKUP($B3050,'Exp Dates'!$E$4:$X$250,MATCH("M6",'Exp Dates'!$E$2:$X$2,0),1)&amp;"!$A$2:$k$600",1),P$1,0),0)</f>
        <v>3044</v>
      </c>
      <c r="Q3050" s="6">
        <f ca="1">IF(NOT(ISNA(VLOOKUP($B3050,INDIRECT(VLOOKUP($B3050,'Exp Dates'!$E$4:$X$250,MATCH("M7",'Exp Dates'!$E$2:$X$2,0),1)&amp;"!$A$2:$k$600",1),Q$1,0))),VLOOKUP($B3050,INDIRECT(VLOOKUP($B3050,'Exp Dates'!$E$4:$X$250,MATCH("M7",'Exp Dates'!$E$2:$X$2,0),1)&amp;"!$A$2:$k$600",1),Q$1,0),0)</f>
        <v>1239</v>
      </c>
      <c r="R3050" s="6">
        <f ca="1">IF((K3050+L3050)&gt;0,K3050+L3050,#REF!+#REF!)</f>
        <v>164639</v>
      </c>
      <c r="S3050" s="6">
        <f t="shared" ca="1" si="636"/>
        <v>368707</v>
      </c>
      <c r="T3050" s="6">
        <f t="shared" ca="1" si="637"/>
        <v>5925669.875</v>
      </c>
      <c r="U3050" s="6">
        <f t="shared" ca="1" si="638"/>
        <v>77085</v>
      </c>
      <c r="V3050" s="6">
        <f t="shared" ca="1" si="639"/>
        <v>1593261.7749999999</v>
      </c>
      <c r="W3050" s="11">
        <f t="shared" ca="1" si="640"/>
        <v>3.7192067041211732</v>
      </c>
      <c r="X3050">
        <f ca="1">Master!AD3050</f>
        <v>1.3333333333333353E-2</v>
      </c>
      <c r="Y3050" s="6">
        <f t="shared" ca="1" si="641"/>
        <v>197225</v>
      </c>
      <c r="Z3050" s="6">
        <f t="shared" ca="1" si="642"/>
        <v>77085</v>
      </c>
      <c r="AA3050" s="6">
        <f t="shared" ca="1" si="643"/>
        <v>445792</v>
      </c>
      <c r="AB3050" s="11">
        <f>VLOOKUP(B3050,Master!B$3:N$10000,9,0)</f>
        <v>16.05</v>
      </c>
      <c r="AC3050" s="11">
        <f t="shared" ca="1" si="644"/>
        <v>0.82499999999999929</v>
      </c>
      <c r="AE3050" s="11">
        <f t="shared" ca="1" si="645"/>
        <v>-15.225000000000001</v>
      </c>
      <c r="AG3050" s="6">
        <f ca="1">IF(NOT(ISNA(VLOOKUP($B3050,INDIRECT(VLOOKUP($B3050,'Exp Dates'!$E$4:$X$300,MATCH("M1",'Exp Dates'!$E$2:$X$2,0),1)&amp;"!$A$2:$k$600",1),AG$1,0))),VLOOKUP($B3050,INDIRECT(VLOOKUP($B3050,'Exp Dates'!$E$4:$X$300,MATCH("M1",'Exp Dates'!$E$2:$X$2,0),1)&amp;"!$A$2:$k$600",1),AG$1,0),0)</f>
        <v>176859</v>
      </c>
      <c r="AH3050" s="6">
        <f ca="1">IF(NOT(ISNA(VLOOKUP($B3050,INDIRECT(VLOOKUP($B3050,'Exp Dates'!$E$4:$X$300,MATCH("M2",'Exp Dates'!$E$2:$X$2,0),1)&amp;"!$A$2:$k$600",1),AH$1,0))),VLOOKUP($B3050,INDIRECT(VLOOKUP($B3050,'Exp Dates'!$E$4:$X$300,MATCH("M2",'Exp Dates'!$E$2:$X$2,0),1)&amp;"!$A$2:$k$600",1),AH$1,0),0)</f>
        <v>154190</v>
      </c>
      <c r="AI3050" s="6">
        <f ca="1">IF(NOT(ISNA(VLOOKUP($B3050,INDIRECT(VLOOKUP($B3050,'Exp Dates'!$E$4:$X$300,MATCH("M3",'Exp Dates'!$E$2:$X$2,0),1)&amp;"!$A$2:$k$600",1),AI$1,0))),VLOOKUP($B3050,INDIRECT(VLOOKUP($B3050,'Exp Dates'!$E$4:$X$300,MATCH("M3",'Exp Dates'!$E$2:$X$2,0),1)&amp;"!$A$2:$k$600",1),AI$1,0),0)</f>
        <v>37658</v>
      </c>
      <c r="AJ3050" s="6">
        <f ca="1">IF(NOT(ISNA(VLOOKUP($B3050,INDIRECT(VLOOKUP($B3050,'Exp Dates'!$E$4:$X$300,MATCH("M4",'Exp Dates'!$E$2:$X$2,0),1)&amp;"!$A$2:$k$600",1),AJ$1,0))),VLOOKUP($B3050,INDIRECT(VLOOKUP($B3050,'Exp Dates'!$E$4:$X$300,MATCH("M4",'Exp Dates'!$E$2:$X$2,0),1)&amp;"!$A$2:$k$600",1),AJ$1,0),0)</f>
        <v>35432</v>
      </c>
      <c r="AK3050" s="6">
        <f ca="1">IF(NOT(ISNA(VLOOKUP($B3050,INDIRECT(VLOOKUP($B3050,'Exp Dates'!$E$4:$X$300,MATCH("M5",'Exp Dates'!$E$2:$X$2,0),1)&amp;"!$A$2:$k$600",1),AK$1,0))),VLOOKUP($B3050,INDIRECT(VLOOKUP($B3050,'Exp Dates'!$E$4:$X$300,MATCH("M5",'Exp Dates'!$E$2:$X$2,0),1)&amp;"!$A$2:$k$600",1),AK$1,0),0)</f>
        <v>21870</v>
      </c>
      <c r="AL3050" s="6">
        <f ca="1">IF(NOT(ISNA(VLOOKUP($B3050,INDIRECT(VLOOKUP($B3050,'Exp Dates'!$E$4:$X$300,MATCH("M6",'Exp Dates'!$E$2:$X$2,0),1)&amp;"!$A$2:$k$600",1),AL$1,0))),VLOOKUP($B3050,INDIRECT(VLOOKUP($B3050,'Exp Dates'!$E$4:$X$300,MATCH("M6",'Exp Dates'!$E$2:$X$2,0),1)&amp;"!$A$2:$k$600",1),AL$1,0),0)</f>
        <v>12414</v>
      </c>
      <c r="AM3050" s="6">
        <f ca="1">IF(NOT(ISNA(VLOOKUP($B3050,INDIRECT(VLOOKUP($B3050,'Exp Dates'!$E$4:$X$300,MATCH("M7",'Exp Dates'!$E$2:$X$2,0),1)&amp;"!$A$2:$k$600",1),AM$1,0))),VLOOKUP($B3050,INDIRECT(VLOOKUP($B3050,'Exp Dates'!$E$4:$X$300,MATCH("M7",'Exp Dates'!$E$2:$X$2,0),1)&amp;"!$A$2:$k$600",1),AM$1,0),0)</f>
        <v>7369</v>
      </c>
      <c r="AN3050" s="74">
        <f t="shared" ca="1" si="646"/>
        <v>3588932175</v>
      </c>
      <c r="AO3050">
        <f ca="1">IF(NOT(ISNA(VLOOKUP($B3050,INDIRECT(VLOOKUP($B3050,'Exp Dates'!$E$4:$X$300,MATCH("M1",'Exp Dates'!$E$2:$X$2,0),1)&amp;"!$A$2:$k$600",1),AO$1,0))),VLOOKUP($B3050,INDIRECT(VLOOKUP($B3050,'Exp Dates'!$E$4:$X$300,MATCH("M1",'Exp Dates'!$E$2:$X$2,0),1)&amp;"!$A$2:$k$600",1),AO$1,0),0)</f>
        <v>0</v>
      </c>
      <c r="AP3050">
        <f ca="1">IF(NOT(ISNA(VLOOKUP($B3050,INDIRECT(VLOOKUP($B3050,'Exp Dates'!$E$4:$X$300,MATCH("M2",'Exp Dates'!$E$2:$X$2,0),1)&amp;"!$A$2:$k$600",1),AP$1,0))),VLOOKUP($B3050,INDIRECT(VLOOKUP($B3050,'Exp Dates'!$E$4:$X$300,MATCH("M2",'Exp Dates'!$E$2:$X$2,0),1)&amp;"!$A$2:$k$600",1),AP$1,0),0)</f>
        <v>0</v>
      </c>
      <c r="AQ3050">
        <f t="shared" ca="1" si="647"/>
        <v>0</v>
      </c>
      <c r="AR3050">
        <f>VLOOKUP(B3050,Master!B$2:L$5000,11,0)</f>
        <v>0.84875727128503442</v>
      </c>
    </row>
    <row r="3051" spans="2:44" x14ac:dyDescent="0.25">
      <c r="B3051" s="52">
        <f>Master!B3051</f>
        <v>42495</v>
      </c>
      <c r="C3051" s="11">
        <v>1</v>
      </c>
      <c r="D3051" s="11">
        <f ca="1">IF(NOT(ISNA(VLOOKUP($B3051,INDIRECT(VLOOKUP($B3051,'Exp Dates'!$E$4:$X$250,MATCH("M1",'Exp Dates'!$E$2:$X$2,0),1)&amp;"!$A$2:$H$600",1),D$1,0))),VLOOKUP($B3051,INDIRECT(VLOOKUP($B3051,'Exp Dates'!$E$4:$X$250,MATCH("M1",'Exp Dates'!$E$2:$X$2,0),1)&amp;"!$A$2:$H$600",1),D$1,0)*$C3051,VLOOKUP($B3051,Interpolate!$B$3:$T$2004,MATCH("M1-I",Interpolate!$B$2:$T$2,0)))</f>
        <v>16.725000000000001</v>
      </c>
      <c r="E3051" s="11">
        <f ca="1">IF(NOT(ISNA(VLOOKUP($B3051,INDIRECT(VLOOKUP($B3051,'Exp Dates'!$E$4:$X$250,MATCH("M2",'Exp Dates'!$E$2:$X$2,0),1)&amp;"!$A$2:$H$600",1),E$1,0))),VLOOKUP($B3051,INDIRECT(VLOOKUP($B3051,'Exp Dates'!$E$4:$X$250,MATCH("M2",'Exp Dates'!$E$2:$X$2,0),1)&amp;"!$A$2:$H$600",1),E$1,0)*$C3051,VLOOKUP($B3051,Interpolate!$B$3:$T$2004,MATCH("M2-I",Interpolate!$B$2:$T$2,0)))</f>
        <v>19.074999999999999</v>
      </c>
      <c r="F3051" s="11">
        <f ca="1">IF(NOT(ISNA(VLOOKUP($B3051,INDIRECT(VLOOKUP($B3051,'Exp Dates'!$E$4:$X$250,MATCH("M3",'Exp Dates'!$E$2:$X$2,0),1)&amp;"!$A$2:$H$600",1),F$1,0))),VLOOKUP($B3051,INDIRECT(VLOOKUP($B3051,'Exp Dates'!$E$4:$X$250,MATCH("M3",'Exp Dates'!$E$2:$X$2,0),1)&amp;"!$A$2:$H$600",1),F$1,0)*$C3051,VLOOKUP($B3051,Interpolate!$B$3:$T$2004,MATCH("M3-I",Interpolate!$B$2:$T$2,0)))</f>
        <v>19.975000000000001</v>
      </c>
      <c r="G3051" s="11">
        <f ca="1">IF(NOT(ISNA(VLOOKUP($B3051,INDIRECT(VLOOKUP($B3051,'Exp Dates'!$E$4:$X$250,MATCH("M4",'Exp Dates'!$E$2:$X$2,0),1)&amp;"!$A$2:$H$600",1),G$1,0))),VLOOKUP($B3051,INDIRECT(VLOOKUP($B3051,'Exp Dates'!$E$4:$X$250,MATCH("M4",'Exp Dates'!$E$2:$X$2,0),1)&amp;"!$A$2:$H$600",1),G$1,0)*$C3051,VLOOKUP($B3051,Interpolate!$B$3:$T$2004,MATCH("M4-I",Interpolate!$B$2:$T$2,0)))</f>
        <v>20.324999999999999</v>
      </c>
      <c r="H3051" s="11">
        <f ca="1">IF(NOT(ISNA(VLOOKUP($B3051,INDIRECT(VLOOKUP($B3051,'Exp Dates'!$E$4:$X$250,MATCH("M5",'Exp Dates'!$E$2:$X$2,0),1)&amp;"!$A$2:$H$600",1),H$1,0))),VLOOKUP($B3051,INDIRECT(VLOOKUP($B3051,'Exp Dates'!$E$4:$X$250,MATCH("M5",'Exp Dates'!$E$2:$X$2,0),1)&amp;"!$A$2:$H$600",1),H$1,0)*$C3051,VLOOKUP($B3051,Interpolate!$B$3:$T$2004,MATCH("M5-I",Interpolate!$B$2:$T$2,0)))</f>
        <v>20.875</v>
      </c>
      <c r="I3051" s="11">
        <f ca="1">IF(NOT(ISNA(VLOOKUP($B3051,INDIRECT(VLOOKUP($B3051,'Exp Dates'!$E$4:$X$250,MATCH("M6",'Exp Dates'!$E$2:$X$2,0),1)&amp;"!$A$2:$H$600",1),I$1,0))),VLOOKUP($B3051,INDIRECT(VLOOKUP($B3051,'Exp Dates'!$E$4:$X$250,MATCH("M6",'Exp Dates'!$E$2:$X$2,0),1)&amp;"!$A$2:$H$600",1),I$1,0)*$C3051,VLOOKUP($B3051,Interpolate!$B$3:$T$2004,MATCH("M6-I",Interpolate!$B$2:$T$2,0)))</f>
        <v>21.125</v>
      </c>
      <c r="J3051" s="11">
        <f ca="1">IF(NOT(ISNA(VLOOKUP($B3051,INDIRECT(VLOOKUP($B3051,'Exp Dates'!$E$4:$X$250,MATCH("M7",'Exp Dates'!$E$2:$X$2,0),1)&amp;"!$A$2:$H$600",1),J$1,0))),VLOOKUP($B3051,INDIRECT(VLOOKUP($B3051,'Exp Dates'!$E$4:$X$250,MATCH("M7",'Exp Dates'!$E$2:$X$2,0),1)&amp;"!$A$2:$H$600",1),J$1,0)*$C3051,VLOOKUP($B3051,Interpolate!$B$3:$T$2004,MATCH("M7-I",Interpolate!$B$2:$T$2,0)))</f>
        <v>21.274999999999999</v>
      </c>
      <c r="K3051" s="6">
        <f ca="1">IF(NOT(ISNA(VLOOKUP($B3051,INDIRECT(VLOOKUP($B3051,'Exp Dates'!$E$4:$X$250,MATCH("M1",'Exp Dates'!$E$2:$X$2,0),1)&amp;"!$A$2:$k$600",1),K$1,0))),VLOOKUP($B3051,INDIRECT(VLOOKUP($B3051,'Exp Dates'!$E$4:$X$250,MATCH("M1",'Exp Dates'!$E$2:$X$2,0),1)&amp;"!$A$2:$k$600",1),K$1,0),0)</f>
        <v>75098</v>
      </c>
      <c r="L3051" s="6">
        <f ca="1">IF(NOT(ISNA(VLOOKUP($B3051,INDIRECT(VLOOKUP($B3051,'Exp Dates'!$E$4:$X$250,MATCH("M2",'Exp Dates'!$E$2:$X$2,0),1)&amp;"!$A$2:$k$600",1),L$1,0))),VLOOKUP($B3051,INDIRECT(VLOOKUP($B3051,'Exp Dates'!$E$4:$X$250,MATCH("M2",'Exp Dates'!$E$2:$X$2,0),1)&amp;"!$A$2:$k$600",1),L$1,0),0)</f>
        <v>56412</v>
      </c>
      <c r="M3051" s="6">
        <f ca="1">IF(NOT(ISNA(VLOOKUP($B3051,INDIRECT(VLOOKUP($B3051,'Exp Dates'!$E$4:$X$250,MATCH("M3",'Exp Dates'!$E$2:$X$2,0),1)&amp;"!$A$2:$k$600",1),M$1,0))),VLOOKUP($B3051,INDIRECT(VLOOKUP($B3051,'Exp Dates'!$E$4:$X$250,MATCH("M3",'Exp Dates'!$E$2:$X$2,0),1)&amp;"!$A$2:$k$600",1),M$1,0),0)</f>
        <v>15112</v>
      </c>
      <c r="N3051" s="6">
        <f ca="1">IF(NOT(ISNA(VLOOKUP($B3051,INDIRECT(VLOOKUP($B3051,'Exp Dates'!$E$4:$X$250,MATCH("M4",'Exp Dates'!$E$2:$X$2,0),1)&amp;"!$A$2:$k$600",1),N$1,0))),VLOOKUP($B3051,INDIRECT(VLOOKUP($B3051,'Exp Dates'!$E$4:$X$250,MATCH("M4",'Exp Dates'!$E$2:$X$2,0),1)&amp;"!$A$2:$k$600",1),N$1,0),0)</f>
        <v>10775</v>
      </c>
      <c r="O3051" s="6">
        <f ca="1">IF(NOT(ISNA(VLOOKUP($B3051,INDIRECT(VLOOKUP($B3051,'Exp Dates'!$E$4:$X$250,MATCH("M5",'Exp Dates'!$E$2:$X$2,0),1)&amp;"!$A$2:$k$600",1),O$1,0))),VLOOKUP($B3051,INDIRECT(VLOOKUP($B3051,'Exp Dates'!$E$4:$X$250,MATCH("M5",'Exp Dates'!$E$2:$X$2,0),1)&amp;"!$A$2:$k$600",1),O$1,0),0)</f>
        <v>3630</v>
      </c>
      <c r="P3051" s="6">
        <f ca="1">IF(NOT(ISNA(VLOOKUP($B3051,INDIRECT(VLOOKUP($B3051,'Exp Dates'!$E$4:$X$250,MATCH("M6",'Exp Dates'!$E$2:$X$2,0),1)&amp;"!$A$2:$k$600",1),P$1,0))),VLOOKUP($B3051,INDIRECT(VLOOKUP($B3051,'Exp Dates'!$E$4:$X$250,MATCH("M6",'Exp Dates'!$E$2:$X$2,0),1)&amp;"!$A$2:$k$600",1),P$1,0),0)</f>
        <v>2309</v>
      </c>
      <c r="Q3051" s="6">
        <f ca="1">IF(NOT(ISNA(VLOOKUP($B3051,INDIRECT(VLOOKUP($B3051,'Exp Dates'!$E$4:$X$250,MATCH("M7",'Exp Dates'!$E$2:$X$2,0),1)&amp;"!$A$2:$k$600",1),Q$1,0))),VLOOKUP($B3051,INDIRECT(VLOOKUP($B3051,'Exp Dates'!$E$4:$X$250,MATCH("M7",'Exp Dates'!$E$2:$X$2,0),1)&amp;"!$A$2:$k$600",1),Q$1,0),0)</f>
        <v>1984</v>
      </c>
      <c r="R3051" s="6">
        <f ca="1">IF((K3051+L3051)&gt;0,K3051+L3051,#REF!+#REF!)</f>
        <v>131510</v>
      </c>
      <c r="S3051" s="6">
        <f t="shared" ca="1" si="636"/>
        <v>368056</v>
      </c>
      <c r="T3051" s="6">
        <f t="shared" ca="1" si="637"/>
        <v>5896098.9500000002</v>
      </c>
      <c r="U3051" s="6">
        <f t="shared" ca="1" si="638"/>
        <v>80498</v>
      </c>
      <c r="V3051" s="6">
        <f t="shared" ca="1" si="639"/>
        <v>1665710.85</v>
      </c>
      <c r="W3051" s="11">
        <f t="shared" ca="1" si="640"/>
        <v>3.5396893464432915</v>
      </c>
      <c r="X3051">
        <f ca="1">Master!AD3051</f>
        <v>1.476190476190475E-2</v>
      </c>
      <c r="Y3051" s="6">
        <f t="shared" ca="1" si="641"/>
        <v>165320</v>
      </c>
      <c r="Z3051" s="6">
        <f t="shared" ca="1" si="642"/>
        <v>80498</v>
      </c>
      <c r="AA3051" s="6">
        <f t="shared" ca="1" si="643"/>
        <v>448554</v>
      </c>
      <c r="AB3051" s="11">
        <f>VLOOKUP(B3051,Master!B$3:N$10000,9,0)</f>
        <v>15.91</v>
      </c>
      <c r="AC3051" s="11">
        <f t="shared" ca="1" si="644"/>
        <v>0.81500000000000128</v>
      </c>
      <c r="AE3051" s="11">
        <f t="shared" ca="1" si="645"/>
        <v>-15.094999999999999</v>
      </c>
      <c r="AG3051" s="6">
        <f ca="1">IF(NOT(ISNA(VLOOKUP($B3051,INDIRECT(VLOOKUP($B3051,'Exp Dates'!$E$4:$X$300,MATCH("M1",'Exp Dates'!$E$2:$X$2,0),1)&amp;"!$A$2:$k$600",1),AG$1,0))),VLOOKUP($B3051,INDIRECT(VLOOKUP($B3051,'Exp Dates'!$E$4:$X$300,MATCH("M1",'Exp Dates'!$E$2:$X$2,0),1)&amp;"!$A$2:$k$600",1),AG$1,0),0)</f>
        <v>167853</v>
      </c>
      <c r="AH3051" s="6">
        <f ca="1">IF(NOT(ISNA(VLOOKUP($B3051,INDIRECT(VLOOKUP($B3051,'Exp Dates'!$E$4:$X$300,MATCH("M2",'Exp Dates'!$E$2:$X$2,0),1)&amp;"!$A$2:$k$600",1),AH$1,0))),VLOOKUP($B3051,INDIRECT(VLOOKUP($B3051,'Exp Dates'!$E$4:$X$300,MATCH("M2",'Exp Dates'!$E$2:$X$2,0),1)&amp;"!$A$2:$k$600",1),AH$1,0),0)</f>
        <v>161927</v>
      </c>
      <c r="AI3051" s="6">
        <f ca="1">IF(NOT(ISNA(VLOOKUP($B3051,INDIRECT(VLOOKUP($B3051,'Exp Dates'!$E$4:$X$300,MATCH("M3",'Exp Dates'!$E$2:$X$2,0),1)&amp;"!$A$2:$k$600",1),AI$1,0))),VLOOKUP($B3051,INDIRECT(VLOOKUP($B3051,'Exp Dates'!$E$4:$X$300,MATCH("M3",'Exp Dates'!$E$2:$X$2,0),1)&amp;"!$A$2:$k$600",1),AI$1,0),0)</f>
        <v>38276</v>
      </c>
      <c r="AJ3051" s="6">
        <f ca="1">IF(NOT(ISNA(VLOOKUP($B3051,INDIRECT(VLOOKUP($B3051,'Exp Dates'!$E$4:$X$300,MATCH("M4",'Exp Dates'!$E$2:$X$2,0),1)&amp;"!$A$2:$k$600",1),AJ$1,0))),VLOOKUP($B3051,INDIRECT(VLOOKUP($B3051,'Exp Dates'!$E$4:$X$300,MATCH("M4",'Exp Dates'!$E$2:$X$2,0),1)&amp;"!$A$2:$k$600",1),AJ$1,0),0)</f>
        <v>38143</v>
      </c>
      <c r="AK3051" s="6">
        <f ca="1">IF(NOT(ISNA(VLOOKUP($B3051,INDIRECT(VLOOKUP($B3051,'Exp Dates'!$E$4:$X$300,MATCH("M5",'Exp Dates'!$E$2:$X$2,0),1)&amp;"!$A$2:$k$600",1),AK$1,0))),VLOOKUP($B3051,INDIRECT(VLOOKUP($B3051,'Exp Dates'!$E$4:$X$300,MATCH("M5",'Exp Dates'!$E$2:$X$2,0),1)&amp;"!$A$2:$k$600",1),AK$1,0),0)</f>
        <v>21884</v>
      </c>
      <c r="AL3051" s="6">
        <f ca="1">IF(NOT(ISNA(VLOOKUP($B3051,INDIRECT(VLOOKUP($B3051,'Exp Dates'!$E$4:$X$300,MATCH("M6",'Exp Dates'!$E$2:$X$2,0),1)&amp;"!$A$2:$k$600",1),AL$1,0))),VLOOKUP($B3051,INDIRECT(VLOOKUP($B3051,'Exp Dates'!$E$4:$X$300,MATCH("M6",'Exp Dates'!$E$2:$X$2,0),1)&amp;"!$A$2:$k$600",1),AL$1,0),0)</f>
        <v>12631</v>
      </c>
      <c r="AM3051" s="6">
        <f ca="1">IF(NOT(ISNA(VLOOKUP($B3051,INDIRECT(VLOOKUP($B3051,'Exp Dates'!$E$4:$X$300,MATCH("M7",'Exp Dates'!$E$2:$X$2,0),1)&amp;"!$A$2:$k$600",1),AM$1,0))),VLOOKUP($B3051,INDIRECT(VLOOKUP($B3051,'Exp Dates'!$E$4:$X$300,MATCH("M7",'Exp Dates'!$E$2:$X$2,0),1)&amp;"!$A$2:$k$600",1),AM$1,0),0)</f>
        <v>7840</v>
      </c>
      <c r="AN3051" s="74">
        <f t="shared" ca="1" si="646"/>
        <v>3019700500.0000005</v>
      </c>
      <c r="AO3051">
        <f ca="1">IF(NOT(ISNA(VLOOKUP($B3051,INDIRECT(VLOOKUP($B3051,'Exp Dates'!$E$4:$X$300,MATCH("M1",'Exp Dates'!$E$2:$X$2,0),1)&amp;"!$A$2:$k$600",1),AO$1,0))),VLOOKUP($B3051,INDIRECT(VLOOKUP($B3051,'Exp Dates'!$E$4:$X$300,MATCH("M1",'Exp Dates'!$E$2:$X$2,0),1)&amp;"!$A$2:$k$600",1),AO$1,0),0)</f>
        <v>0</v>
      </c>
      <c r="AP3051">
        <f ca="1">IF(NOT(ISNA(VLOOKUP($B3051,INDIRECT(VLOOKUP($B3051,'Exp Dates'!$E$4:$X$300,MATCH("M2",'Exp Dates'!$E$2:$X$2,0),1)&amp;"!$A$2:$k$600",1),AP$1,0))),VLOOKUP($B3051,INDIRECT(VLOOKUP($B3051,'Exp Dates'!$E$4:$X$300,MATCH("M2",'Exp Dates'!$E$2:$X$2,0),1)&amp;"!$A$2:$k$600",1),AP$1,0),0)</f>
        <v>0</v>
      </c>
      <c r="AQ3051">
        <f t="shared" ca="1" si="647"/>
        <v>0</v>
      </c>
      <c r="AR3051">
        <f>VLOOKUP(B3051,Master!B$2:L$5000,11,0)</f>
        <v>0.84090909090909083</v>
      </c>
    </row>
    <row r="3052" spans="2:44" x14ac:dyDescent="0.25">
      <c r="B3052" s="52">
        <f>Master!B3052</f>
        <v>42496</v>
      </c>
      <c r="C3052" s="11">
        <v>1</v>
      </c>
      <c r="D3052" s="11">
        <f ca="1">IF(NOT(ISNA(VLOOKUP($B3052,INDIRECT(VLOOKUP($B3052,'Exp Dates'!$E$4:$X$250,MATCH("M1",'Exp Dates'!$E$2:$X$2,0),1)&amp;"!$A$2:$H$600",1),D$1,0))),VLOOKUP($B3052,INDIRECT(VLOOKUP($B3052,'Exp Dates'!$E$4:$X$250,MATCH("M1",'Exp Dates'!$E$2:$X$2,0),1)&amp;"!$A$2:$H$600",1),D$1,0)*$C3052,VLOOKUP($B3052,Interpolate!$B$3:$T$2004,MATCH("M1-I",Interpolate!$B$2:$T$2,0)))</f>
        <v>15.725</v>
      </c>
      <c r="E3052" s="11">
        <f ca="1">IF(NOT(ISNA(VLOOKUP($B3052,INDIRECT(VLOOKUP($B3052,'Exp Dates'!$E$4:$X$250,MATCH("M2",'Exp Dates'!$E$2:$X$2,0),1)&amp;"!$A$2:$H$600",1),E$1,0))),VLOOKUP($B3052,INDIRECT(VLOOKUP($B3052,'Exp Dates'!$E$4:$X$250,MATCH("M2",'Exp Dates'!$E$2:$X$2,0),1)&amp;"!$A$2:$H$600",1),E$1,0)*$C3052,VLOOKUP($B3052,Interpolate!$B$3:$T$2004,MATCH("M2-I",Interpolate!$B$2:$T$2,0)))</f>
        <v>18.324999999999999</v>
      </c>
      <c r="F3052" s="11">
        <f ca="1">IF(NOT(ISNA(VLOOKUP($B3052,INDIRECT(VLOOKUP($B3052,'Exp Dates'!$E$4:$X$250,MATCH("M3",'Exp Dates'!$E$2:$X$2,0),1)&amp;"!$A$2:$H$600",1),F$1,0))),VLOOKUP($B3052,INDIRECT(VLOOKUP($B3052,'Exp Dates'!$E$4:$X$250,MATCH("M3",'Exp Dates'!$E$2:$X$2,0),1)&amp;"!$A$2:$H$600",1),F$1,0)*$C3052,VLOOKUP($B3052,Interpolate!$B$3:$T$2004,MATCH("M3-I",Interpolate!$B$2:$T$2,0)))</f>
        <v>19.475000000000001</v>
      </c>
      <c r="G3052" s="11">
        <f ca="1">IF(NOT(ISNA(VLOOKUP($B3052,INDIRECT(VLOOKUP($B3052,'Exp Dates'!$E$4:$X$250,MATCH("M4",'Exp Dates'!$E$2:$X$2,0),1)&amp;"!$A$2:$H$600",1),G$1,0))),VLOOKUP($B3052,INDIRECT(VLOOKUP($B3052,'Exp Dates'!$E$4:$X$250,MATCH("M4",'Exp Dates'!$E$2:$X$2,0),1)&amp;"!$A$2:$H$600",1),G$1,0)*$C3052,VLOOKUP($B3052,Interpolate!$B$3:$T$2004,MATCH("M4-I",Interpolate!$B$2:$T$2,0)))</f>
        <v>19.875</v>
      </c>
      <c r="H3052" s="11">
        <f ca="1">IF(NOT(ISNA(VLOOKUP($B3052,INDIRECT(VLOOKUP($B3052,'Exp Dates'!$E$4:$X$250,MATCH("M5",'Exp Dates'!$E$2:$X$2,0),1)&amp;"!$A$2:$H$600",1),H$1,0))),VLOOKUP($B3052,INDIRECT(VLOOKUP($B3052,'Exp Dates'!$E$4:$X$250,MATCH("M5",'Exp Dates'!$E$2:$X$2,0),1)&amp;"!$A$2:$H$600",1),H$1,0)*$C3052,VLOOKUP($B3052,Interpolate!$B$3:$T$2004,MATCH("M5-I",Interpolate!$B$2:$T$2,0)))</f>
        <v>20.475000000000001</v>
      </c>
      <c r="I3052" s="11">
        <f ca="1">IF(NOT(ISNA(VLOOKUP($B3052,INDIRECT(VLOOKUP($B3052,'Exp Dates'!$E$4:$X$250,MATCH("M6",'Exp Dates'!$E$2:$X$2,0),1)&amp;"!$A$2:$H$600",1),I$1,0))),VLOOKUP($B3052,INDIRECT(VLOOKUP($B3052,'Exp Dates'!$E$4:$X$250,MATCH("M6",'Exp Dates'!$E$2:$X$2,0),1)&amp;"!$A$2:$H$600",1),I$1,0)*$C3052,VLOOKUP($B3052,Interpolate!$B$3:$T$2004,MATCH("M6-I",Interpolate!$B$2:$T$2,0)))</f>
        <v>20.8</v>
      </c>
      <c r="J3052" s="11">
        <f ca="1">IF(NOT(ISNA(VLOOKUP($B3052,INDIRECT(VLOOKUP($B3052,'Exp Dates'!$E$4:$X$250,MATCH("M7",'Exp Dates'!$E$2:$X$2,0),1)&amp;"!$A$2:$H$600",1),J$1,0))),VLOOKUP($B3052,INDIRECT(VLOOKUP($B3052,'Exp Dates'!$E$4:$X$250,MATCH("M7",'Exp Dates'!$E$2:$X$2,0),1)&amp;"!$A$2:$H$600",1),J$1,0)*$C3052,VLOOKUP($B3052,Interpolate!$B$3:$T$2004,MATCH("M7-I",Interpolate!$B$2:$T$2,0)))</f>
        <v>20.95</v>
      </c>
      <c r="K3052" s="6">
        <f ca="1">IF(NOT(ISNA(VLOOKUP($B3052,INDIRECT(VLOOKUP($B3052,'Exp Dates'!$E$4:$X$250,MATCH("M1",'Exp Dates'!$E$2:$X$2,0),1)&amp;"!$A$2:$k$600",1),K$1,0))),VLOOKUP($B3052,INDIRECT(VLOOKUP($B3052,'Exp Dates'!$E$4:$X$250,MATCH("M1",'Exp Dates'!$E$2:$X$2,0),1)&amp;"!$A$2:$k$600",1),K$1,0),0)</f>
        <v>101093</v>
      </c>
      <c r="L3052" s="6">
        <f ca="1">IF(NOT(ISNA(VLOOKUP($B3052,INDIRECT(VLOOKUP($B3052,'Exp Dates'!$E$4:$X$250,MATCH("M2",'Exp Dates'!$E$2:$X$2,0),1)&amp;"!$A$2:$k$600",1),L$1,0))),VLOOKUP($B3052,INDIRECT(VLOOKUP($B3052,'Exp Dates'!$E$4:$X$250,MATCH("M2",'Exp Dates'!$E$2:$X$2,0),1)&amp;"!$A$2:$k$600",1),L$1,0),0)</f>
        <v>72062</v>
      </c>
      <c r="M3052" s="6">
        <f ca="1">IF(NOT(ISNA(VLOOKUP($B3052,INDIRECT(VLOOKUP($B3052,'Exp Dates'!$E$4:$X$250,MATCH("M3",'Exp Dates'!$E$2:$X$2,0),1)&amp;"!$A$2:$k$600",1),M$1,0))),VLOOKUP($B3052,INDIRECT(VLOOKUP($B3052,'Exp Dates'!$E$4:$X$250,MATCH("M3",'Exp Dates'!$E$2:$X$2,0),1)&amp;"!$A$2:$k$600",1),M$1,0),0)</f>
        <v>19583</v>
      </c>
      <c r="N3052" s="6">
        <f ca="1">IF(NOT(ISNA(VLOOKUP($B3052,INDIRECT(VLOOKUP($B3052,'Exp Dates'!$E$4:$X$250,MATCH("M4",'Exp Dates'!$E$2:$X$2,0),1)&amp;"!$A$2:$k$600",1),N$1,0))),VLOOKUP($B3052,INDIRECT(VLOOKUP($B3052,'Exp Dates'!$E$4:$X$250,MATCH("M4",'Exp Dates'!$E$2:$X$2,0),1)&amp;"!$A$2:$k$600",1),N$1,0),0)</f>
        <v>11106</v>
      </c>
      <c r="O3052" s="6">
        <f ca="1">IF(NOT(ISNA(VLOOKUP($B3052,INDIRECT(VLOOKUP($B3052,'Exp Dates'!$E$4:$X$250,MATCH("M5",'Exp Dates'!$E$2:$X$2,0),1)&amp;"!$A$2:$k$600",1),O$1,0))),VLOOKUP($B3052,INDIRECT(VLOOKUP($B3052,'Exp Dates'!$E$4:$X$250,MATCH("M5",'Exp Dates'!$E$2:$X$2,0),1)&amp;"!$A$2:$k$600",1),O$1,0),0)</f>
        <v>6211</v>
      </c>
      <c r="P3052" s="6">
        <f ca="1">IF(NOT(ISNA(VLOOKUP($B3052,INDIRECT(VLOOKUP($B3052,'Exp Dates'!$E$4:$X$250,MATCH("M6",'Exp Dates'!$E$2:$X$2,0),1)&amp;"!$A$2:$k$600",1),P$1,0))),VLOOKUP($B3052,INDIRECT(VLOOKUP($B3052,'Exp Dates'!$E$4:$X$250,MATCH("M6",'Exp Dates'!$E$2:$X$2,0),1)&amp;"!$A$2:$k$600",1),P$1,0),0)</f>
        <v>3334</v>
      </c>
      <c r="Q3052" s="6">
        <f ca="1">IF(NOT(ISNA(VLOOKUP($B3052,INDIRECT(VLOOKUP($B3052,'Exp Dates'!$E$4:$X$250,MATCH("M7",'Exp Dates'!$E$2:$X$2,0),1)&amp;"!$A$2:$k$600",1),Q$1,0))),VLOOKUP($B3052,INDIRECT(VLOOKUP($B3052,'Exp Dates'!$E$4:$X$250,MATCH("M7",'Exp Dates'!$E$2:$X$2,0),1)&amp;"!$A$2:$k$600",1),Q$1,0),0)</f>
        <v>2453</v>
      </c>
      <c r="R3052" s="6">
        <f ca="1">IF((K3052+L3052)&gt;0,K3052+L3052,#REF!+#REF!)</f>
        <v>173155</v>
      </c>
      <c r="S3052" s="6">
        <f t="shared" ca="1" si="636"/>
        <v>378381</v>
      </c>
      <c r="T3052" s="6">
        <f t="shared" ca="1" si="637"/>
        <v>5771088.125</v>
      </c>
      <c r="U3052" s="6">
        <f t="shared" ca="1" si="638"/>
        <v>81375</v>
      </c>
      <c r="V3052" s="6">
        <f t="shared" ca="1" si="639"/>
        <v>1651675.7</v>
      </c>
      <c r="W3052" s="11">
        <f t="shared" ca="1" si="640"/>
        <v>3.4940806630502586</v>
      </c>
      <c r="X3052">
        <f ca="1">Master!AD3052</f>
        <v>1.6904761904761888E-2</v>
      </c>
      <c r="Y3052" s="6">
        <f t="shared" ca="1" si="641"/>
        <v>215842</v>
      </c>
      <c r="Z3052" s="6">
        <f t="shared" ca="1" si="642"/>
        <v>81375</v>
      </c>
      <c r="AA3052" s="6">
        <f t="shared" ca="1" si="643"/>
        <v>459756</v>
      </c>
      <c r="AB3052" s="11">
        <f>VLOOKUP(B3052,Master!B$3:N$10000,9,0)</f>
        <v>14.72</v>
      </c>
      <c r="AC3052" s="11">
        <f t="shared" ca="1" si="644"/>
        <v>1.004999999999999</v>
      </c>
      <c r="AE3052" s="11">
        <f t="shared" ca="1" si="645"/>
        <v>-13.715000000000002</v>
      </c>
      <c r="AG3052" s="6">
        <f ca="1">IF(NOT(ISNA(VLOOKUP($B3052,INDIRECT(VLOOKUP($B3052,'Exp Dates'!$E$4:$X$300,MATCH("M1",'Exp Dates'!$E$2:$X$2,0),1)&amp;"!$A$2:$k$600",1),AG$1,0))),VLOOKUP($B3052,INDIRECT(VLOOKUP($B3052,'Exp Dates'!$E$4:$X$300,MATCH("M1",'Exp Dates'!$E$2:$X$2,0),1)&amp;"!$A$2:$k$600",1),AG$1,0),0)</f>
        <v>160296</v>
      </c>
      <c r="AH3052" s="6">
        <f ca="1">IF(NOT(ISNA(VLOOKUP($B3052,INDIRECT(VLOOKUP($B3052,'Exp Dates'!$E$4:$X$300,MATCH("M2",'Exp Dates'!$E$2:$X$2,0),1)&amp;"!$A$2:$k$600",1),AH$1,0))),VLOOKUP($B3052,INDIRECT(VLOOKUP($B3052,'Exp Dates'!$E$4:$X$300,MATCH("M2",'Exp Dates'!$E$2:$X$2,0),1)&amp;"!$A$2:$k$600",1),AH$1,0),0)</f>
        <v>177377</v>
      </c>
      <c r="AI3052" s="6">
        <f ca="1">IF(NOT(ISNA(VLOOKUP($B3052,INDIRECT(VLOOKUP($B3052,'Exp Dates'!$E$4:$X$300,MATCH("M3",'Exp Dates'!$E$2:$X$2,0),1)&amp;"!$A$2:$k$600",1),AI$1,0))),VLOOKUP($B3052,INDIRECT(VLOOKUP($B3052,'Exp Dates'!$E$4:$X$300,MATCH("M3",'Exp Dates'!$E$2:$X$2,0),1)&amp;"!$A$2:$k$600",1),AI$1,0),0)</f>
        <v>40708</v>
      </c>
      <c r="AJ3052" s="6">
        <f ca="1">IF(NOT(ISNA(VLOOKUP($B3052,INDIRECT(VLOOKUP($B3052,'Exp Dates'!$E$4:$X$300,MATCH("M4",'Exp Dates'!$E$2:$X$2,0),1)&amp;"!$A$2:$k$600",1),AJ$1,0))),VLOOKUP($B3052,INDIRECT(VLOOKUP($B3052,'Exp Dates'!$E$4:$X$300,MATCH("M4",'Exp Dates'!$E$2:$X$2,0),1)&amp;"!$A$2:$k$600",1),AJ$1,0),0)</f>
        <v>37674</v>
      </c>
      <c r="AK3052" s="6">
        <f ca="1">IF(NOT(ISNA(VLOOKUP($B3052,INDIRECT(VLOOKUP($B3052,'Exp Dates'!$E$4:$X$300,MATCH("M5",'Exp Dates'!$E$2:$X$2,0),1)&amp;"!$A$2:$k$600",1),AK$1,0))),VLOOKUP($B3052,INDIRECT(VLOOKUP($B3052,'Exp Dates'!$E$4:$X$300,MATCH("M5",'Exp Dates'!$E$2:$X$2,0),1)&amp;"!$A$2:$k$600",1),AK$1,0),0)</f>
        <v>22690</v>
      </c>
      <c r="AL3052" s="6">
        <f ca="1">IF(NOT(ISNA(VLOOKUP($B3052,INDIRECT(VLOOKUP($B3052,'Exp Dates'!$E$4:$X$300,MATCH("M6",'Exp Dates'!$E$2:$X$2,0),1)&amp;"!$A$2:$k$600",1),AL$1,0))),VLOOKUP($B3052,INDIRECT(VLOOKUP($B3052,'Exp Dates'!$E$4:$X$300,MATCH("M6",'Exp Dates'!$E$2:$X$2,0),1)&amp;"!$A$2:$k$600",1),AL$1,0),0)</f>
        <v>12355</v>
      </c>
      <c r="AM3052" s="6">
        <f ca="1">IF(NOT(ISNA(VLOOKUP($B3052,INDIRECT(VLOOKUP($B3052,'Exp Dates'!$E$4:$X$300,MATCH("M7",'Exp Dates'!$E$2:$X$2,0),1)&amp;"!$A$2:$k$600",1),AM$1,0))),VLOOKUP($B3052,INDIRECT(VLOOKUP($B3052,'Exp Dates'!$E$4:$X$300,MATCH("M7",'Exp Dates'!$E$2:$X$2,0),1)&amp;"!$A$2:$k$600",1),AM$1,0),0)</f>
        <v>8656</v>
      </c>
      <c r="AN3052" s="74">
        <f t="shared" ca="1" si="646"/>
        <v>3760242025.0000005</v>
      </c>
      <c r="AO3052">
        <f ca="1">IF(NOT(ISNA(VLOOKUP($B3052,INDIRECT(VLOOKUP($B3052,'Exp Dates'!$E$4:$X$300,MATCH("M1",'Exp Dates'!$E$2:$X$2,0),1)&amp;"!$A$2:$k$600",1),AO$1,0))),VLOOKUP($B3052,INDIRECT(VLOOKUP($B3052,'Exp Dates'!$E$4:$X$300,MATCH("M1",'Exp Dates'!$E$2:$X$2,0),1)&amp;"!$A$2:$k$600",1),AO$1,0),0)</f>
        <v>0</v>
      </c>
      <c r="AP3052">
        <f ca="1">IF(NOT(ISNA(VLOOKUP($B3052,INDIRECT(VLOOKUP($B3052,'Exp Dates'!$E$4:$X$300,MATCH("M2",'Exp Dates'!$E$2:$X$2,0),1)&amp;"!$A$2:$k$600",1),AP$1,0))),VLOOKUP($B3052,INDIRECT(VLOOKUP($B3052,'Exp Dates'!$E$4:$X$300,MATCH("M2",'Exp Dates'!$E$2:$X$2,0),1)&amp;"!$A$2:$k$600",1),AP$1,0),0)</f>
        <v>0</v>
      </c>
      <c r="AQ3052">
        <f t="shared" ca="1" si="647"/>
        <v>0</v>
      </c>
      <c r="AR3052">
        <f>VLOOKUP(B3052,Master!B$2:L$5000,11,0)</f>
        <v>0.80569239189928854</v>
      </c>
    </row>
    <row r="3053" spans="2:44" x14ac:dyDescent="0.25">
      <c r="B3053" s="52">
        <f>Master!B3053</f>
        <v>42499</v>
      </c>
      <c r="C3053" s="11">
        <v>1</v>
      </c>
      <c r="D3053" s="11">
        <f ca="1">IF(NOT(ISNA(VLOOKUP($B3053,INDIRECT(VLOOKUP($B3053,'Exp Dates'!$E$4:$X$250,MATCH("M1",'Exp Dates'!$E$2:$X$2,0),1)&amp;"!$A$2:$H$600",1),D$1,0))),VLOOKUP($B3053,INDIRECT(VLOOKUP($B3053,'Exp Dates'!$E$4:$X$250,MATCH("M1",'Exp Dates'!$E$2:$X$2,0),1)&amp;"!$A$2:$H$600",1),D$1,0)*$C3053,VLOOKUP($B3053,Interpolate!$B$3:$T$2004,MATCH("M1-I",Interpolate!$B$2:$T$2,0)))</f>
        <v>15.475</v>
      </c>
      <c r="E3053" s="11">
        <f ca="1">IF(NOT(ISNA(VLOOKUP($B3053,INDIRECT(VLOOKUP($B3053,'Exp Dates'!$E$4:$X$250,MATCH("M2",'Exp Dates'!$E$2:$X$2,0),1)&amp;"!$A$2:$H$600",1),E$1,0))),VLOOKUP($B3053,INDIRECT(VLOOKUP($B3053,'Exp Dates'!$E$4:$X$250,MATCH("M2",'Exp Dates'!$E$2:$X$2,0),1)&amp;"!$A$2:$H$600",1),E$1,0)*$C3053,VLOOKUP($B3053,Interpolate!$B$3:$T$2004,MATCH("M2-I",Interpolate!$B$2:$T$2,0)))</f>
        <v>18.024999999999999</v>
      </c>
      <c r="F3053" s="11">
        <f ca="1">IF(NOT(ISNA(VLOOKUP($B3053,INDIRECT(VLOOKUP($B3053,'Exp Dates'!$E$4:$X$250,MATCH("M3",'Exp Dates'!$E$2:$X$2,0),1)&amp;"!$A$2:$H$600",1),F$1,0))),VLOOKUP($B3053,INDIRECT(VLOOKUP($B3053,'Exp Dates'!$E$4:$X$250,MATCH("M3",'Exp Dates'!$E$2:$X$2,0),1)&amp;"!$A$2:$H$600",1),F$1,0)*$C3053,VLOOKUP($B3053,Interpolate!$B$3:$T$2004,MATCH("M3-I",Interpolate!$B$2:$T$2,0)))</f>
        <v>19.274999999999999</v>
      </c>
      <c r="G3053" s="11">
        <f ca="1">IF(NOT(ISNA(VLOOKUP($B3053,INDIRECT(VLOOKUP($B3053,'Exp Dates'!$E$4:$X$250,MATCH("M4",'Exp Dates'!$E$2:$X$2,0),1)&amp;"!$A$2:$H$600",1),G$1,0))),VLOOKUP($B3053,INDIRECT(VLOOKUP($B3053,'Exp Dates'!$E$4:$X$250,MATCH("M4",'Exp Dates'!$E$2:$X$2,0),1)&amp;"!$A$2:$H$600",1),G$1,0)*$C3053,VLOOKUP($B3053,Interpolate!$B$3:$T$2004,MATCH("M4-I",Interpolate!$B$2:$T$2,0)))</f>
        <v>19.725000000000001</v>
      </c>
      <c r="H3053" s="11">
        <f ca="1">IF(NOT(ISNA(VLOOKUP($B3053,INDIRECT(VLOOKUP($B3053,'Exp Dates'!$E$4:$X$250,MATCH("M5",'Exp Dates'!$E$2:$X$2,0),1)&amp;"!$A$2:$H$600",1),H$1,0))),VLOOKUP($B3053,INDIRECT(VLOOKUP($B3053,'Exp Dates'!$E$4:$X$250,MATCH("M5",'Exp Dates'!$E$2:$X$2,0),1)&amp;"!$A$2:$H$600",1),H$1,0)*$C3053,VLOOKUP($B3053,Interpolate!$B$3:$T$2004,MATCH("M5-I",Interpolate!$B$2:$T$2,0)))</f>
        <v>20.324999999999999</v>
      </c>
      <c r="I3053" s="11">
        <f ca="1">IF(NOT(ISNA(VLOOKUP($B3053,INDIRECT(VLOOKUP($B3053,'Exp Dates'!$E$4:$X$250,MATCH("M6",'Exp Dates'!$E$2:$X$2,0),1)&amp;"!$A$2:$H$600",1),I$1,0))),VLOOKUP($B3053,INDIRECT(VLOOKUP($B3053,'Exp Dates'!$E$4:$X$250,MATCH("M6",'Exp Dates'!$E$2:$X$2,0),1)&amp;"!$A$2:$H$600",1),I$1,0)*$C3053,VLOOKUP($B3053,Interpolate!$B$3:$T$2004,MATCH("M6-I",Interpolate!$B$2:$T$2,0)))</f>
        <v>20.725000000000001</v>
      </c>
      <c r="J3053" s="11">
        <f ca="1">IF(NOT(ISNA(VLOOKUP($B3053,INDIRECT(VLOOKUP($B3053,'Exp Dates'!$E$4:$X$250,MATCH("M7",'Exp Dates'!$E$2:$X$2,0),1)&amp;"!$A$2:$H$600",1),J$1,0))),VLOOKUP($B3053,INDIRECT(VLOOKUP($B3053,'Exp Dates'!$E$4:$X$250,MATCH("M7",'Exp Dates'!$E$2:$X$2,0),1)&amp;"!$A$2:$H$600",1),J$1,0)*$C3053,VLOOKUP($B3053,Interpolate!$B$3:$T$2004,MATCH("M7-I",Interpolate!$B$2:$T$2,0)))</f>
        <v>20.875</v>
      </c>
      <c r="K3053" s="6">
        <f ca="1">IF(NOT(ISNA(VLOOKUP($B3053,INDIRECT(VLOOKUP($B3053,'Exp Dates'!$E$4:$X$250,MATCH("M1",'Exp Dates'!$E$2:$X$2,0),1)&amp;"!$A$2:$k$600",1),K$1,0))),VLOOKUP($B3053,INDIRECT(VLOOKUP($B3053,'Exp Dates'!$E$4:$X$250,MATCH("M1",'Exp Dates'!$E$2:$X$2,0),1)&amp;"!$A$2:$k$600",1),K$1,0),0)</f>
        <v>89613</v>
      </c>
      <c r="L3053" s="6">
        <f ca="1">IF(NOT(ISNA(VLOOKUP($B3053,INDIRECT(VLOOKUP($B3053,'Exp Dates'!$E$4:$X$250,MATCH("M2",'Exp Dates'!$E$2:$X$2,0),1)&amp;"!$A$2:$k$600",1),L$1,0))),VLOOKUP($B3053,INDIRECT(VLOOKUP($B3053,'Exp Dates'!$E$4:$X$250,MATCH("M2",'Exp Dates'!$E$2:$X$2,0),1)&amp;"!$A$2:$k$600",1),L$1,0),0)</f>
        <v>86790</v>
      </c>
      <c r="M3053" s="6">
        <f ca="1">IF(NOT(ISNA(VLOOKUP($B3053,INDIRECT(VLOOKUP($B3053,'Exp Dates'!$E$4:$X$250,MATCH("M3",'Exp Dates'!$E$2:$X$2,0),1)&amp;"!$A$2:$k$600",1),M$1,0))),VLOOKUP($B3053,INDIRECT(VLOOKUP($B3053,'Exp Dates'!$E$4:$X$250,MATCH("M3",'Exp Dates'!$E$2:$X$2,0),1)&amp;"!$A$2:$k$600",1),M$1,0),0)</f>
        <v>21950</v>
      </c>
      <c r="N3053" s="6">
        <f ca="1">IF(NOT(ISNA(VLOOKUP($B3053,INDIRECT(VLOOKUP($B3053,'Exp Dates'!$E$4:$X$250,MATCH("M4",'Exp Dates'!$E$2:$X$2,0),1)&amp;"!$A$2:$k$600",1),N$1,0))),VLOOKUP($B3053,INDIRECT(VLOOKUP($B3053,'Exp Dates'!$E$4:$X$250,MATCH("M4",'Exp Dates'!$E$2:$X$2,0),1)&amp;"!$A$2:$k$600",1),N$1,0),0)</f>
        <v>7285</v>
      </c>
      <c r="O3053" s="6">
        <f ca="1">IF(NOT(ISNA(VLOOKUP($B3053,INDIRECT(VLOOKUP($B3053,'Exp Dates'!$E$4:$X$250,MATCH("M5",'Exp Dates'!$E$2:$X$2,0),1)&amp;"!$A$2:$k$600",1),O$1,0))),VLOOKUP($B3053,INDIRECT(VLOOKUP($B3053,'Exp Dates'!$E$4:$X$250,MATCH("M5",'Exp Dates'!$E$2:$X$2,0),1)&amp;"!$A$2:$k$600",1),O$1,0),0)</f>
        <v>7795</v>
      </c>
      <c r="P3053" s="6">
        <f ca="1">IF(NOT(ISNA(VLOOKUP($B3053,INDIRECT(VLOOKUP($B3053,'Exp Dates'!$E$4:$X$250,MATCH("M6",'Exp Dates'!$E$2:$X$2,0),1)&amp;"!$A$2:$k$600",1),P$1,0))),VLOOKUP($B3053,INDIRECT(VLOOKUP($B3053,'Exp Dates'!$E$4:$X$250,MATCH("M6",'Exp Dates'!$E$2:$X$2,0),1)&amp;"!$A$2:$k$600",1),P$1,0),0)</f>
        <v>3205</v>
      </c>
      <c r="Q3053" s="6">
        <f ca="1">IF(NOT(ISNA(VLOOKUP($B3053,INDIRECT(VLOOKUP($B3053,'Exp Dates'!$E$4:$X$250,MATCH("M7",'Exp Dates'!$E$2:$X$2,0),1)&amp;"!$A$2:$k$600",1),Q$1,0))),VLOOKUP($B3053,INDIRECT(VLOOKUP($B3053,'Exp Dates'!$E$4:$X$250,MATCH("M7",'Exp Dates'!$E$2:$X$2,0),1)&amp;"!$A$2:$k$600",1),Q$1,0),0)</f>
        <v>1995</v>
      </c>
      <c r="R3053" s="6">
        <f ca="1">IF((K3053+L3053)&gt;0,K3053+L3053,#REF!+#REF!)</f>
        <v>176403</v>
      </c>
      <c r="S3053" s="6">
        <f t="shared" ca="1" si="636"/>
        <v>382536</v>
      </c>
      <c r="T3053" s="6">
        <f t="shared" ca="1" si="637"/>
        <v>5801534.7249999996</v>
      </c>
      <c r="U3053" s="6">
        <f t="shared" ca="1" si="638"/>
        <v>79197</v>
      </c>
      <c r="V3053" s="6">
        <f t="shared" ca="1" si="639"/>
        <v>1599261.9249999998</v>
      </c>
      <c r="W3053" s="11">
        <f t="shared" ca="1" si="640"/>
        <v>3.627632618715662</v>
      </c>
      <c r="X3053">
        <f ca="1">Master!AD3053</f>
        <v>1.8333333333333326E-2</v>
      </c>
      <c r="Y3053" s="6">
        <f t="shared" ca="1" si="641"/>
        <v>218633</v>
      </c>
      <c r="Z3053" s="6">
        <f t="shared" ca="1" si="642"/>
        <v>79197</v>
      </c>
      <c r="AA3053" s="6">
        <f t="shared" ca="1" si="643"/>
        <v>461733</v>
      </c>
      <c r="AB3053" s="11">
        <f>VLOOKUP(B3053,Master!B$3:N$10000,9,0)</f>
        <v>14.57</v>
      </c>
      <c r="AC3053" s="11">
        <f t="shared" ca="1" si="644"/>
        <v>0.90499999999999936</v>
      </c>
      <c r="AE3053" s="11">
        <f t="shared" ca="1" si="645"/>
        <v>-13.665000000000001</v>
      </c>
      <c r="AG3053" s="6">
        <f ca="1">IF(NOT(ISNA(VLOOKUP($B3053,INDIRECT(VLOOKUP($B3053,'Exp Dates'!$E$4:$X$300,MATCH("M1",'Exp Dates'!$E$2:$X$2,0),1)&amp;"!$A$2:$k$600",1),AG$1,0))),VLOOKUP($B3053,INDIRECT(VLOOKUP($B3053,'Exp Dates'!$E$4:$X$300,MATCH("M1",'Exp Dates'!$E$2:$X$2,0),1)&amp;"!$A$2:$k$600",1),AG$1,0),0)</f>
        <v>150297</v>
      </c>
      <c r="AH3053" s="6">
        <f ca="1">IF(NOT(ISNA(VLOOKUP($B3053,INDIRECT(VLOOKUP($B3053,'Exp Dates'!$E$4:$X$300,MATCH("M2",'Exp Dates'!$E$2:$X$2,0),1)&amp;"!$A$2:$k$600",1),AH$1,0))),VLOOKUP($B3053,INDIRECT(VLOOKUP($B3053,'Exp Dates'!$E$4:$X$300,MATCH("M2",'Exp Dates'!$E$2:$X$2,0),1)&amp;"!$A$2:$k$600",1),AH$1,0),0)</f>
        <v>192826</v>
      </c>
      <c r="AI3053" s="6">
        <f ca="1">IF(NOT(ISNA(VLOOKUP($B3053,INDIRECT(VLOOKUP($B3053,'Exp Dates'!$E$4:$X$300,MATCH("M3",'Exp Dates'!$E$2:$X$2,0),1)&amp;"!$A$2:$k$600",1),AI$1,0))),VLOOKUP($B3053,INDIRECT(VLOOKUP($B3053,'Exp Dates'!$E$4:$X$300,MATCH("M3",'Exp Dates'!$E$2:$X$2,0),1)&amp;"!$A$2:$k$600",1),AI$1,0),0)</f>
        <v>39413</v>
      </c>
      <c r="AJ3053" s="6">
        <f ca="1">IF(NOT(ISNA(VLOOKUP($B3053,INDIRECT(VLOOKUP($B3053,'Exp Dates'!$E$4:$X$300,MATCH("M4",'Exp Dates'!$E$2:$X$2,0),1)&amp;"!$A$2:$k$600",1),AJ$1,0))),VLOOKUP($B3053,INDIRECT(VLOOKUP($B3053,'Exp Dates'!$E$4:$X$300,MATCH("M4",'Exp Dates'!$E$2:$X$2,0),1)&amp;"!$A$2:$k$600",1),AJ$1,0),0)</f>
        <v>34108</v>
      </c>
      <c r="AK3053" s="6">
        <f ca="1">IF(NOT(ISNA(VLOOKUP($B3053,INDIRECT(VLOOKUP($B3053,'Exp Dates'!$E$4:$X$300,MATCH("M5",'Exp Dates'!$E$2:$X$2,0),1)&amp;"!$A$2:$k$600",1),AK$1,0))),VLOOKUP($B3053,INDIRECT(VLOOKUP($B3053,'Exp Dates'!$E$4:$X$300,MATCH("M5",'Exp Dates'!$E$2:$X$2,0),1)&amp;"!$A$2:$k$600",1),AK$1,0),0)</f>
        <v>23428</v>
      </c>
      <c r="AL3053" s="6">
        <f ca="1">IF(NOT(ISNA(VLOOKUP($B3053,INDIRECT(VLOOKUP($B3053,'Exp Dates'!$E$4:$X$300,MATCH("M6",'Exp Dates'!$E$2:$X$2,0),1)&amp;"!$A$2:$k$600",1),AL$1,0))),VLOOKUP($B3053,INDIRECT(VLOOKUP($B3053,'Exp Dates'!$E$4:$X$300,MATCH("M6",'Exp Dates'!$E$2:$X$2,0),1)&amp;"!$A$2:$k$600",1),AL$1,0),0)</f>
        <v>12439</v>
      </c>
      <c r="AM3053" s="6">
        <f ca="1">IF(NOT(ISNA(VLOOKUP($B3053,INDIRECT(VLOOKUP($B3053,'Exp Dates'!$E$4:$X$300,MATCH("M7",'Exp Dates'!$E$2:$X$2,0),1)&amp;"!$A$2:$k$600",1),AM$1,0))),VLOOKUP($B3053,INDIRECT(VLOOKUP($B3053,'Exp Dates'!$E$4:$X$300,MATCH("M7",'Exp Dates'!$E$2:$X$2,0),1)&amp;"!$A$2:$k$600",1),AM$1,0),0)</f>
        <v>9222</v>
      </c>
      <c r="AN3053" s="74">
        <f t="shared" ca="1" si="646"/>
        <v>3784436425</v>
      </c>
      <c r="AO3053">
        <f ca="1">IF(NOT(ISNA(VLOOKUP($B3053,INDIRECT(VLOOKUP($B3053,'Exp Dates'!$E$4:$X$300,MATCH("M1",'Exp Dates'!$E$2:$X$2,0),1)&amp;"!$A$2:$k$600",1),AO$1,0))),VLOOKUP($B3053,INDIRECT(VLOOKUP($B3053,'Exp Dates'!$E$4:$X$300,MATCH("M1",'Exp Dates'!$E$2:$X$2,0),1)&amp;"!$A$2:$k$600",1),AO$1,0),0)</f>
        <v>475</v>
      </c>
      <c r="AP3053">
        <f ca="1">IF(NOT(ISNA(VLOOKUP($B3053,INDIRECT(VLOOKUP($B3053,'Exp Dates'!$E$4:$X$300,MATCH("M2",'Exp Dates'!$E$2:$X$2,0),1)&amp;"!$A$2:$k$600",1),AP$1,0))),VLOOKUP($B3053,INDIRECT(VLOOKUP($B3053,'Exp Dates'!$E$4:$X$300,MATCH("M2",'Exp Dates'!$E$2:$X$2,0),1)&amp;"!$A$2:$k$600",1),AP$1,0),0)</f>
        <v>883</v>
      </c>
      <c r="AQ3053">
        <f t="shared" ca="1" si="647"/>
        <v>1358</v>
      </c>
      <c r="AR3053">
        <f>VLOOKUP(B3053,Master!B$2:L$5000,11,0)</f>
        <v>0.80720221606648201</v>
      </c>
    </row>
    <row r="3054" spans="2:44" x14ac:dyDescent="0.25">
      <c r="B3054" s="52">
        <f>Master!B3054</f>
        <v>42500</v>
      </c>
      <c r="C3054" s="11">
        <v>1</v>
      </c>
      <c r="D3054" s="11">
        <f ca="1">IF(NOT(ISNA(VLOOKUP($B3054,INDIRECT(VLOOKUP($B3054,'Exp Dates'!$E$4:$X$250,MATCH("M1",'Exp Dates'!$E$2:$X$2,0),1)&amp;"!$A$2:$H$600",1),D$1,0))),VLOOKUP($B3054,INDIRECT(VLOOKUP($B3054,'Exp Dates'!$E$4:$X$250,MATCH("M1",'Exp Dates'!$E$2:$X$2,0),1)&amp;"!$A$2:$H$600",1),D$1,0)*$C3054,VLOOKUP($B3054,Interpolate!$B$3:$T$2004,MATCH("M1-I",Interpolate!$B$2:$T$2,0)))</f>
        <v>14.525</v>
      </c>
      <c r="E3054" s="11">
        <f ca="1">IF(NOT(ISNA(VLOOKUP($B3054,INDIRECT(VLOOKUP($B3054,'Exp Dates'!$E$4:$X$250,MATCH("M2",'Exp Dates'!$E$2:$X$2,0),1)&amp;"!$A$2:$H$600",1),E$1,0))),VLOOKUP($B3054,INDIRECT(VLOOKUP($B3054,'Exp Dates'!$E$4:$X$250,MATCH("M2",'Exp Dates'!$E$2:$X$2,0),1)&amp;"!$A$2:$H$600",1),E$1,0)*$C3054,VLOOKUP($B3054,Interpolate!$B$3:$T$2004,MATCH("M2-I",Interpolate!$B$2:$T$2,0)))</f>
        <v>17.125</v>
      </c>
      <c r="F3054" s="11">
        <f ca="1">IF(NOT(ISNA(VLOOKUP($B3054,INDIRECT(VLOOKUP($B3054,'Exp Dates'!$E$4:$X$250,MATCH("M3",'Exp Dates'!$E$2:$X$2,0),1)&amp;"!$A$2:$H$600",1),F$1,0))),VLOOKUP($B3054,INDIRECT(VLOOKUP($B3054,'Exp Dates'!$E$4:$X$250,MATCH("M3",'Exp Dates'!$E$2:$X$2,0),1)&amp;"!$A$2:$H$600",1),F$1,0)*$C3054,VLOOKUP($B3054,Interpolate!$B$3:$T$2004,MATCH("M3-I",Interpolate!$B$2:$T$2,0)))</f>
        <v>18.475000000000001</v>
      </c>
      <c r="G3054" s="11">
        <f ca="1">IF(NOT(ISNA(VLOOKUP($B3054,INDIRECT(VLOOKUP($B3054,'Exp Dates'!$E$4:$X$250,MATCH("M4",'Exp Dates'!$E$2:$X$2,0),1)&amp;"!$A$2:$H$600",1),G$1,0))),VLOOKUP($B3054,INDIRECT(VLOOKUP($B3054,'Exp Dates'!$E$4:$X$250,MATCH("M4",'Exp Dates'!$E$2:$X$2,0),1)&amp;"!$A$2:$H$600",1),G$1,0)*$C3054,VLOOKUP($B3054,Interpolate!$B$3:$T$2004,MATCH("M4-I",Interpolate!$B$2:$T$2,0)))</f>
        <v>19.05</v>
      </c>
      <c r="H3054" s="11">
        <f ca="1">IF(NOT(ISNA(VLOOKUP($B3054,INDIRECT(VLOOKUP($B3054,'Exp Dates'!$E$4:$X$250,MATCH("M5",'Exp Dates'!$E$2:$X$2,0),1)&amp;"!$A$2:$H$600",1),H$1,0))),VLOOKUP($B3054,INDIRECT(VLOOKUP($B3054,'Exp Dates'!$E$4:$X$250,MATCH("M5",'Exp Dates'!$E$2:$X$2,0),1)&amp;"!$A$2:$H$600",1),H$1,0)*$C3054,VLOOKUP($B3054,Interpolate!$B$3:$T$2004,MATCH("M5-I",Interpolate!$B$2:$T$2,0)))</f>
        <v>19.774999999999999</v>
      </c>
      <c r="I3054" s="11">
        <f ca="1">IF(NOT(ISNA(VLOOKUP($B3054,INDIRECT(VLOOKUP($B3054,'Exp Dates'!$E$4:$X$250,MATCH("M6",'Exp Dates'!$E$2:$X$2,0),1)&amp;"!$A$2:$H$600",1),I$1,0))),VLOOKUP($B3054,INDIRECT(VLOOKUP($B3054,'Exp Dates'!$E$4:$X$250,MATCH("M6",'Exp Dates'!$E$2:$X$2,0),1)&amp;"!$A$2:$H$600",1),I$1,0)*$C3054,VLOOKUP($B3054,Interpolate!$B$3:$T$2004,MATCH("M6-I",Interpolate!$B$2:$T$2,0)))</f>
        <v>20.175000000000001</v>
      </c>
      <c r="J3054" s="11">
        <f ca="1">IF(NOT(ISNA(VLOOKUP($B3054,INDIRECT(VLOOKUP($B3054,'Exp Dates'!$E$4:$X$250,MATCH("M7",'Exp Dates'!$E$2:$X$2,0),1)&amp;"!$A$2:$H$600",1),J$1,0))),VLOOKUP($B3054,INDIRECT(VLOOKUP($B3054,'Exp Dates'!$E$4:$X$250,MATCH("M7",'Exp Dates'!$E$2:$X$2,0),1)&amp;"!$A$2:$H$600",1),J$1,0)*$C3054,VLOOKUP($B3054,Interpolate!$B$3:$T$2004,MATCH("M7-I",Interpolate!$B$2:$T$2,0)))</f>
        <v>20.375</v>
      </c>
      <c r="K3054" s="6">
        <f ca="1">IF(NOT(ISNA(VLOOKUP($B3054,INDIRECT(VLOOKUP($B3054,'Exp Dates'!$E$4:$X$250,MATCH("M1",'Exp Dates'!$E$2:$X$2,0),1)&amp;"!$A$2:$k$600",1),K$1,0))),VLOOKUP($B3054,INDIRECT(VLOOKUP($B3054,'Exp Dates'!$E$4:$X$250,MATCH("M1",'Exp Dates'!$E$2:$X$2,0),1)&amp;"!$A$2:$k$600",1),K$1,0),0)</f>
        <v>103203</v>
      </c>
      <c r="L3054" s="6">
        <f ca="1">IF(NOT(ISNA(VLOOKUP($B3054,INDIRECT(VLOOKUP($B3054,'Exp Dates'!$E$4:$X$250,MATCH("M2",'Exp Dates'!$E$2:$X$2,0),1)&amp;"!$A$2:$k$600",1),L$1,0))),VLOOKUP($B3054,INDIRECT(VLOOKUP($B3054,'Exp Dates'!$E$4:$X$250,MATCH("M2",'Exp Dates'!$E$2:$X$2,0),1)&amp;"!$A$2:$k$600",1),L$1,0),0)</f>
        <v>112391</v>
      </c>
      <c r="M3054" s="6">
        <f ca="1">IF(NOT(ISNA(VLOOKUP($B3054,INDIRECT(VLOOKUP($B3054,'Exp Dates'!$E$4:$X$250,MATCH("M3",'Exp Dates'!$E$2:$X$2,0),1)&amp;"!$A$2:$k$600",1),M$1,0))),VLOOKUP($B3054,INDIRECT(VLOOKUP($B3054,'Exp Dates'!$E$4:$X$250,MATCH("M3",'Exp Dates'!$E$2:$X$2,0),1)&amp;"!$A$2:$k$600",1),M$1,0),0)</f>
        <v>23595</v>
      </c>
      <c r="N3054" s="6">
        <f ca="1">IF(NOT(ISNA(VLOOKUP($B3054,INDIRECT(VLOOKUP($B3054,'Exp Dates'!$E$4:$X$250,MATCH("M4",'Exp Dates'!$E$2:$X$2,0),1)&amp;"!$A$2:$k$600",1),N$1,0))),VLOOKUP($B3054,INDIRECT(VLOOKUP($B3054,'Exp Dates'!$E$4:$X$250,MATCH("M4",'Exp Dates'!$E$2:$X$2,0),1)&amp;"!$A$2:$k$600",1),N$1,0),0)</f>
        <v>10045</v>
      </c>
      <c r="O3054" s="6">
        <f ca="1">IF(NOT(ISNA(VLOOKUP($B3054,INDIRECT(VLOOKUP($B3054,'Exp Dates'!$E$4:$X$250,MATCH("M5",'Exp Dates'!$E$2:$X$2,0),1)&amp;"!$A$2:$k$600",1),O$1,0))),VLOOKUP($B3054,INDIRECT(VLOOKUP($B3054,'Exp Dates'!$E$4:$X$250,MATCH("M5",'Exp Dates'!$E$2:$X$2,0),1)&amp;"!$A$2:$k$600",1),O$1,0),0)</f>
        <v>6722</v>
      </c>
      <c r="P3054" s="6">
        <f ca="1">IF(NOT(ISNA(VLOOKUP($B3054,INDIRECT(VLOOKUP($B3054,'Exp Dates'!$E$4:$X$250,MATCH("M6",'Exp Dates'!$E$2:$X$2,0),1)&amp;"!$A$2:$k$600",1),P$1,0))),VLOOKUP($B3054,INDIRECT(VLOOKUP($B3054,'Exp Dates'!$E$4:$X$250,MATCH("M6",'Exp Dates'!$E$2:$X$2,0),1)&amp;"!$A$2:$k$600",1),P$1,0),0)</f>
        <v>3690</v>
      </c>
      <c r="Q3054" s="6">
        <f ca="1">IF(NOT(ISNA(VLOOKUP($B3054,INDIRECT(VLOOKUP($B3054,'Exp Dates'!$E$4:$X$250,MATCH("M7",'Exp Dates'!$E$2:$X$2,0),1)&amp;"!$A$2:$k$600",1),Q$1,0))),VLOOKUP($B3054,INDIRECT(VLOOKUP($B3054,'Exp Dates'!$E$4:$X$250,MATCH("M7",'Exp Dates'!$E$2:$X$2,0),1)&amp;"!$A$2:$k$600",1),Q$1,0),0)</f>
        <v>1975</v>
      </c>
      <c r="R3054" s="6">
        <f ca="1">IF((K3054+L3054)&gt;0,K3054+L3054,#REF!+#REF!)</f>
        <v>215594</v>
      </c>
      <c r="S3054" s="6">
        <f t="shared" ca="1" si="636"/>
        <v>381827</v>
      </c>
      <c r="T3054" s="6">
        <f t="shared" ca="1" si="637"/>
        <v>5531096</v>
      </c>
      <c r="U3054" s="6">
        <f t="shared" ca="1" si="638"/>
        <v>79486</v>
      </c>
      <c r="V3054" s="6">
        <f t="shared" ca="1" si="639"/>
        <v>1557359.15</v>
      </c>
      <c r="W3054" s="11">
        <f t="shared" ca="1" si="640"/>
        <v>3.5515866715779723</v>
      </c>
      <c r="X3054">
        <f ca="1">Master!AD3054</f>
        <v>2.0833333333333332E-2</v>
      </c>
      <c r="Y3054" s="6">
        <f t="shared" ca="1" si="641"/>
        <v>261621</v>
      </c>
      <c r="Z3054" s="6">
        <f t="shared" ca="1" si="642"/>
        <v>79486</v>
      </c>
      <c r="AA3054" s="6">
        <f t="shared" ca="1" si="643"/>
        <v>461313</v>
      </c>
      <c r="AB3054" s="11">
        <f>VLOOKUP(B3054,Master!B$3:N$10000,9,0)</f>
        <v>13.63</v>
      </c>
      <c r="AC3054" s="11">
        <f t="shared" ca="1" si="644"/>
        <v>0.89499999999999957</v>
      </c>
      <c r="AE3054" s="11">
        <f t="shared" ca="1" si="645"/>
        <v>-12.735000000000001</v>
      </c>
      <c r="AG3054" s="6">
        <f ca="1">IF(NOT(ISNA(VLOOKUP($B3054,INDIRECT(VLOOKUP($B3054,'Exp Dates'!$E$4:$X$300,MATCH("M1",'Exp Dates'!$E$2:$X$2,0),1)&amp;"!$A$2:$k$600",1),AG$1,0))),VLOOKUP($B3054,INDIRECT(VLOOKUP($B3054,'Exp Dates'!$E$4:$X$300,MATCH("M1",'Exp Dates'!$E$2:$X$2,0),1)&amp;"!$A$2:$k$600",1),AG$1,0),0)</f>
        <v>131680</v>
      </c>
      <c r="AH3054" s="6">
        <f ca="1">IF(NOT(ISNA(VLOOKUP($B3054,INDIRECT(VLOOKUP($B3054,'Exp Dates'!$E$4:$X$300,MATCH("M2",'Exp Dates'!$E$2:$X$2,0),1)&amp;"!$A$2:$k$600",1),AH$1,0))),VLOOKUP($B3054,INDIRECT(VLOOKUP($B3054,'Exp Dates'!$E$4:$X$300,MATCH("M2",'Exp Dates'!$E$2:$X$2,0),1)&amp;"!$A$2:$k$600",1),AH$1,0),0)</f>
        <v>211296</v>
      </c>
      <c r="AI3054" s="6">
        <f ca="1">IF(NOT(ISNA(VLOOKUP($B3054,INDIRECT(VLOOKUP($B3054,'Exp Dates'!$E$4:$X$300,MATCH("M3",'Exp Dates'!$E$2:$X$2,0),1)&amp;"!$A$2:$k$600",1),AI$1,0))),VLOOKUP($B3054,INDIRECT(VLOOKUP($B3054,'Exp Dates'!$E$4:$X$300,MATCH("M3",'Exp Dates'!$E$2:$X$2,0),1)&amp;"!$A$2:$k$600",1),AI$1,0),0)</f>
        <v>38851</v>
      </c>
      <c r="AJ3054" s="6">
        <f ca="1">IF(NOT(ISNA(VLOOKUP($B3054,INDIRECT(VLOOKUP($B3054,'Exp Dates'!$E$4:$X$300,MATCH("M4",'Exp Dates'!$E$2:$X$2,0),1)&amp;"!$A$2:$k$600",1),AJ$1,0))),VLOOKUP($B3054,INDIRECT(VLOOKUP($B3054,'Exp Dates'!$E$4:$X$300,MATCH("M4",'Exp Dates'!$E$2:$X$2,0),1)&amp;"!$A$2:$k$600",1),AJ$1,0),0)</f>
        <v>34412</v>
      </c>
      <c r="AK3054" s="6">
        <f ca="1">IF(NOT(ISNA(VLOOKUP($B3054,INDIRECT(VLOOKUP($B3054,'Exp Dates'!$E$4:$X$300,MATCH("M5",'Exp Dates'!$E$2:$X$2,0),1)&amp;"!$A$2:$k$600",1),AK$1,0))),VLOOKUP($B3054,INDIRECT(VLOOKUP($B3054,'Exp Dates'!$E$4:$X$300,MATCH("M5",'Exp Dates'!$E$2:$X$2,0),1)&amp;"!$A$2:$k$600",1),AK$1,0),0)</f>
        <v>23527</v>
      </c>
      <c r="AL3054" s="6">
        <f ca="1">IF(NOT(ISNA(VLOOKUP($B3054,INDIRECT(VLOOKUP($B3054,'Exp Dates'!$E$4:$X$300,MATCH("M6",'Exp Dates'!$E$2:$X$2,0),1)&amp;"!$A$2:$k$600",1),AL$1,0))),VLOOKUP($B3054,INDIRECT(VLOOKUP($B3054,'Exp Dates'!$E$4:$X$300,MATCH("M6",'Exp Dates'!$E$2:$X$2,0),1)&amp;"!$A$2:$k$600",1),AL$1,0),0)</f>
        <v>12280</v>
      </c>
      <c r="AM3054" s="6">
        <f ca="1">IF(NOT(ISNA(VLOOKUP($B3054,INDIRECT(VLOOKUP($B3054,'Exp Dates'!$E$4:$X$300,MATCH("M7",'Exp Dates'!$E$2:$X$2,0),1)&amp;"!$A$2:$k$600",1),AM$1,0))),VLOOKUP($B3054,INDIRECT(VLOOKUP($B3054,'Exp Dates'!$E$4:$X$300,MATCH("M7",'Exp Dates'!$E$2:$X$2,0),1)&amp;"!$A$2:$k$600",1),AM$1,0),0)</f>
        <v>9267</v>
      </c>
      <c r="AN3054" s="74">
        <f t="shared" ca="1" si="646"/>
        <v>4298608250</v>
      </c>
      <c r="AO3054">
        <f ca="1">IF(NOT(ISNA(VLOOKUP($B3054,INDIRECT(VLOOKUP($B3054,'Exp Dates'!$E$4:$X$300,MATCH("M1",'Exp Dates'!$E$2:$X$2,0),1)&amp;"!$A$2:$k$600",1),AO$1,0))),VLOOKUP($B3054,INDIRECT(VLOOKUP($B3054,'Exp Dates'!$E$4:$X$300,MATCH("M1",'Exp Dates'!$E$2:$X$2,0),1)&amp;"!$A$2:$k$600",1),AO$1,0),0)</f>
        <v>675</v>
      </c>
      <c r="AP3054">
        <f ca="1">IF(NOT(ISNA(VLOOKUP($B3054,INDIRECT(VLOOKUP($B3054,'Exp Dates'!$E$4:$X$300,MATCH("M2",'Exp Dates'!$E$2:$X$2,0),1)&amp;"!$A$2:$k$600",1),AP$1,0))),VLOOKUP($B3054,INDIRECT(VLOOKUP($B3054,'Exp Dates'!$E$4:$X$300,MATCH("M2",'Exp Dates'!$E$2:$X$2,0),1)&amp;"!$A$2:$k$600",1),AP$1,0),0)</f>
        <v>1575</v>
      </c>
      <c r="AQ3054">
        <f t="shared" ca="1" si="647"/>
        <v>2250</v>
      </c>
      <c r="AR3054">
        <f>VLOOKUP(B3054,Master!B$2:L$5000,11,0)</f>
        <v>0.79336437718277075</v>
      </c>
    </row>
    <row r="3055" spans="2:44" x14ac:dyDescent="0.25">
      <c r="B3055" s="52">
        <f>Master!B3055</f>
        <v>42501</v>
      </c>
      <c r="C3055" s="11">
        <v>1</v>
      </c>
      <c r="D3055" s="11">
        <f ca="1">IF(NOT(ISNA(VLOOKUP($B3055,INDIRECT(VLOOKUP($B3055,'Exp Dates'!$E$4:$X$250,MATCH("M1",'Exp Dates'!$E$2:$X$2,0),1)&amp;"!$A$2:$H$600",1),D$1,0))),VLOOKUP($B3055,INDIRECT(VLOOKUP($B3055,'Exp Dates'!$E$4:$X$250,MATCH("M1",'Exp Dates'!$E$2:$X$2,0),1)&amp;"!$A$2:$H$600",1),D$1,0)*$C3055,VLOOKUP($B3055,Interpolate!$B$3:$T$2004,MATCH("M1-I",Interpolate!$B$2:$T$2,0)))</f>
        <v>15.625</v>
      </c>
      <c r="E3055" s="11">
        <f ca="1">IF(NOT(ISNA(VLOOKUP($B3055,INDIRECT(VLOOKUP($B3055,'Exp Dates'!$E$4:$X$250,MATCH("M2",'Exp Dates'!$E$2:$X$2,0),1)&amp;"!$A$2:$H$600",1),E$1,0))),VLOOKUP($B3055,INDIRECT(VLOOKUP($B3055,'Exp Dates'!$E$4:$X$250,MATCH("M2",'Exp Dates'!$E$2:$X$2,0),1)&amp;"!$A$2:$H$600",1),E$1,0)*$C3055,VLOOKUP($B3055,Interpolate!$B$3:$T$2004,MATCH("M2-I",Interpolate!$B$2:$T$2,0)))</f>
        <v>17.975000000000001</v>
      </c>
      <c r="F3055" s="11">
        <f ca="1">IF(NOT(ISNA(VLOOKUP($B3055,INDIRECT(VLOOKUP($B3055,'Exp Dates'!$E$4:$X$250,MATCH("M3",'Exp Dates'!$E$2:$X$2,0),1)&amp;"!$A$2:$H$600",1),F$1,0))),VLOOKUP($B3055,INDIRECT(VLOOKUP($B3055,'Exp Dates'!$E$4:$X$250,MATCH("M3",'Exp Dates'!$E$2:$X$2,0),1)&amp;"!$A$2:$H$600",1),F$1,0)*$C3055,VLOOKUP($B3055,Interpolate!$B$3:$T$2004,MATCH("M3-I",Interpolate!$B$2:$T$2,0)))</f>
        <v>19.175000000000001</v>
      </c>
      <c r="G3055" s="11">
        <f ca="1">IF(NOT(ISNA(VLOOKUP($B3055,INDIRECT(VLOOKUP($B3055,'Exp Dates'!$E$4:$X$250,MATCH("M4",'Exp Dates'!$E$2:$X$2,0),1)&amp;"!$A$2:$H$600",1),G$1,0))),VLOOKUP($B3055,INDIRECT(VLOOKUP($B3055,'Exp Dates'!$E$4:$X$250,MATCH("M4",'Exp Dates'!$E$2:$X$2,0),1)&amp;"!$A$2:$H$600",1),G$1,0)*$C3055,VLOOKUP($B3055,Interpolate!$B$3:$T$2004,MATCH("M4-I",Interpolate!$B$2:$T$2,0)))</f>
        <v>19.625</v>
      </c>
      <c r="H3055" s="11">
        <f ca="1">IF(NOT(ISNA(VLOOKUP($B3055,INDIRECT(VLOOKUP($B3055,'Exp Dates'!$E$4:$X$250,MATCH("M5",'Exp Dates'!$E$2:$X$2,0),1)&amp;"!$A$2:$H$600",1),H$1,0))),VLOOKUP($B3055,INDIRECT(VLOOKUP($B3055,'Exp Dates'!$E$4:$X$250,MATCH("M5",'Exp Dates'!$E$2:$X$2,0),1)&amp;"!$A$2:$H$600",1),H$1,0)*$C3055,VLOOKUP($B3055,Interpolate!$B$3:$T$2004,MATCH("M5-I",Interpolate!$B$2:$T$2,0)))</f>
        <v>20.274999999999999</v>
      </c>
      <c r="I3055" s="11">
        <f ca="1">IF(NOT(ISNA(VLOOKUP($B3055,INDIRECT(VLOOKUP($B3055,'Exp Dates'!$E$4:$X$250,MATCH("M6",'Exp Dates'!$E$2:$X$2,0),1)&amp;"!$A$2:$H$600",1),I$1,0))),VLOOKUP($B3055,INDIRECT(VLOOKUP($B3055,'Exp Dates'!$E$4:$X$250,MATCH("M6",'Exp Dates'!$E$2:$X$2,0),1)&amp;"!$A$2:$H$600",1),I$1,0)*$C3055,VLOOKUP($B3055,Interpolate!$B$3:$T$2004,MATCH("M6-I",Interpolate!$B$2:$T$2,0)))</f>
        <v>20.675000000000001</v>
      </c>
      <c r="J3055" s="11">
        <f ca="1">IF(NOT(ISNA(VLOOKUP($B3055,INDIRECT(VLOOKUP($B3055,'Exp Dates'!$E$4:$X$250,MATCH("M7",'Exp Dates'!$E$2:$X$2,0),1)&amp;"!$A$2:$H$600",1),J$1,0))),VLOOKUP($B3055,INDIRECT(VLOOKUP($B3055,'Exp Dates'!$E$4:$X$250,MATCH("M7",'Exp Dates'!$E$2:$X$2,0),1)&amp;"!$A$2:$H$600",1),J$1,0)*$C3055,VLOOKUP($B3055,Interpolate!$B$3:$T$2004,MATCH("M7-I",Interpolate!$B$2:$T$2,0)))</f>
        <v>20.85</v>
      </c>
      <c r="K3055" s="6">
        <f ca="1">IF(NOT(ISNA(VLOOKUP($B3055,INDIRECT(VLOOKUP($B3055,'Exp Dates'!$E$4:$X$250,MATCH("M1",'Exp Dates'!$E$2:$X$2,0),1)&amp;"!$A$2:$k$600",1),K$1,0))),VLOOKUP($B3055,INDIRECT(VLOOKUP($B3055,'Exp Dates'!$E$4:$X$250,MATCH("M1",'Exp Dates'!$E$2:$X$2,0),1)&amp;"!$A$2:$k$600",1),K$1,0),0)</f>
        <v>101223</v>
      </c>
      <c r="L3055" s="6">
        <f ca="1">IF(NOT(ISNA(VLOOKUP($B3055,INDIRECT(VLOOKUP($B3055,'Exp Dates'!$E$4:$X$250,MATCH("M2",'Exp Dates'!$E$2:$X$2,0),1)&amp;"!$A$2:$k$600",1),L$1,0))),VLOOKUP($B3055,INDIRECT(VLOOKUP($B3055,'Exp Dates'!$E$4:$X$250,MATCH("M2",'Exp Dates'!$E$2:$X$2,0),1)&amp;"!$A$2:$k$600",1),L$1,0),0)</f>
        <v>110181</v>
      </c>
      <c r="M3055" s="6">
        <f ca="1">IF(NOT(ISNA(VLOOKUP($B3055,INDIRECT(VLOOKUP($B3055,'Exp Dates'!$E$4:$X$250,MATCH("M3",'Exp Dates'!$E$2:$X$2,0),1)&amp;"!$A$2:$k$600",1),M$1,0))),VLOOKUP($B3055,INDIRECT(VLOOKUP($B3055,'Exp Dates'!$E$4:$X$250,MATCH("M3",'Exp Dates'!$E$2:$X$2,0),1)&amp;"!$A$2:$k$600",1),M$1,0),0)</f>
        <v>19613</v>
      </c>
      <c r="N3055" s="6">
        <f ca="1">IF(NOT(ISNA(VLOOKUP($B3055,INDIRECT(VLOOKUP($B3055,'Exp Dates'!$E$4:$X$250,MATCH("M4",'Exp Dates'!$E$2:$X$2,0),1)&amp;"!$A$2:$k$600",1),N$1,0))),VLOOKUP($B3055,INDIRECT(VLOOKUP($B3055,'Exp Dates'!$E$4:$X$250,MATCH("M4",'Exp Dates'!$E$2:$X$2,0),1)&amp;"!$A$2:$k$600",1),N$1,0),0)</f>
        <v>7246</v>
      </c>
      <c r="O3055" s="6">
        <f ca="1">IF(NOT(ISNA(VLOOKUP($B3055,INDIRECT(VLOOKUP($B3055,'Exp Dates'!$E$4:$X$250,MATCH("M5",'Exp Dates'!$E$2:$X$2,0),1)&amp;"!$A$2:$k$600",1),O$1,0))),VLOOKUP($B3055,INDIRECT(VLOOKUP($B3055,'Exp Dates'!$E$4:$X$250,MATCH("M5",'Exp Dates'!$E$2:$X$2,0),1)&amp;"!$A$2:$k$600",1),O$1,0),0)</f>
        <v>5531</v>
      </c>
      <c r="P3055" s="6">
        <f ca="1">IF(NOT(ISNA(VLOOKUP($B3055,INDIRECT(VLOOKUP($B3055,'Exp Dates'!$E$4:$X$250,MATCH("M6",'Exp Dates'!$E$2:$X$2,0),1)&amp;"!$A$2:$k$600",1),P$1,0))),VLOOKUP($B3055,INDIRECT(VLOOKUP($B3055,'Exp Dates'!$E$4:$X$250,MATCH("M6",'Exp Dates'!$E$2:$X$2,0),1)&amp;"!$A$2:$k$600",1),P$1,0),0)</f>
        <v>2799</v>
      </c>
      <c r="Q3055" s="6">
        <f ca="1">IF(NOT(ISNA(VLOOKUP($B3055,INDIRECT(VLOOKUP($B3055,'Exp Dates'!$E$4:$X$250,MATCH("M7",'Exp Dates'!$E$2:$X$2,0),1)&amp;"!$A$2:$k$600",1),Q$1,0))),VLOOKUP($B3055,INDIRECT(VLOOKUP($B3055,'Exp Dates'!$E$4:$X$250,MATCH("M7",'Exp Dates'!$E$2:$X$2,0),1)&amp;"!$A$2:$k$600",1),Q$1,0),0)</f>
        <v>2639</v>
      </c>
      <c r="R3055" s="6">
        <f ca="1">IF((K3055+L3055)&gt;0,K3055+L3055,#REF!+#REF!)</f>
        <v>211404</v>
      </c>
      <c r="S3055" s="6">
        <f t="shared" ref="S3055:S3118" ca="1" si="648">AG3055+AH3055+AI3055</f>
        <v>384491</v>
      </c>
      <c r="T3055" s="6">
        <f t="shared" ref="T3055:T3118" ca="1" si="649">AG3055*D3055+AH3055*E3055</f>
        <v>5908214.875</v>
      </c>
      <c r="U3055" s="6">
        <f t="shared" ref="U3055:U3118" ca="1" si="650">AJ3055+AK3055+AL3055+AM3055</f>
        <v>79653</v>
      </c>
      <c r="V3055" s="6">
        <f t="shared" ref="V3055:V3118" ca="1" si="651">AJ3055*G3055+AK3055*H3055+AL3055*I3055+AM3055*J3055</f>
        <v>1602959.4750000001</v>
      </c>
      <c r="W3055" s="11">
        <f t="shared" ref="W3055:W3118" ca="1" si="652">T3055/V3055</f>
        <v>3.6858167453048054</v>
      </c>
      <c r="X3055">
        <f ca="1">Master!AD3055</f>
        <v>1.9404761904761935E-2</v>
      </c>
      <c r="Y3055" s="6">
        <f t="shared" ref="Y3055:Y3118" ca="1" si="653">SUM(K3055:Q3055)</f>
        <v>249232</v>
      </c>
      <c r="Z3055" s="6">
        <f t="shared" ref="Z3055:Z3118" ca="1" si="654">AJ3055+AK3055+AL3055+AM3055</f>
        <v>79653</v>
      </c>
      <c r="AA3055" s="6">
        <f t="shared" ref="AA3055:AA3118" ca="1" si="655">SUM(AG3055:AM3055)</f>
        <v>464144</v>
      </c>
      <c r="AB3055" s="11">
        <f>VLOOKUP(B3055,Master!B$3:N$10000,9,0)</f>
        <v>14.69</v>
      </c>
      <c r="AC3055" s="11">
        <f t="shared" ref="AC3055:AC3118" ca="1" si="656">IF((D3055-AB3055)&lt;0,0,(D3055-AB3055))</f>
        <v>0.9350000000000005</v>
      </c>
      <c r="AE3055" s="11">
        <f t="shared" ref="AE3055:AE3118" ca="1" si="657">IF($AE$1=30,AD3055-AB3055,AC3055-AB3055)</f>
        <v>-13.754999999999999</v>
      </c>
      <c r="AG3055" s="6">
        <f ca="1">IF(NOT(ISNA(VLOOKUP($B3055,INDIRECT(VLOOKUP($B3055,'Exp Dates'!$E$4:$X$300,MATCH("M1",'Exp Dates'!$E$2:$X$2,0),1)&amp;"!$A$2:$k$600",1),AG$1,0))),VLOOKUP($B3055,INDIRECT(VLOOKUP($B3055,'Exp Dates'!$E$4:$X$300,MATCH("M1",'Exp Dates'!$E$2:$X$2,0),1)&amp;"!$A$2:$k$600",1),AG$1,0),0)</f>
        <v>109933</v>
      </c>
      <c r="AH3055" s="6">
        <f ca="1">IF(NOT(ISNA(VLOOKUP($B3055,INDIRECT(VLOOKUP($B3055,'Exp Dates'!$E$4:$X$300,MATCH("M2",'Exp Dates'!$E$2:$X$2,0),1)&amp;"!$A$2:$k$600",1),AH$1,0))),VLOOKUP($B3055,INDIRECT(VLOOKUP($B3055,'Exp Dates'!$E$4:$X$300,MATCH("M2",'Exp Dates'!$E$2:$X$2,0),1)&amp;"!$A$2:$k$600",1),AH$1,0),0)</f>
        <v>233130</v>
      </c>
      <c r="AI3055" s="6">
        <f ca="1">IF(NOT(ISNA(VLOOKUP($B3055,INDIRECT(VLOOKUP($B3055,'Exp Dates'!$E$4:$X$300,MATCH("M3",'Exp Dates'!$E$2:$X$2,0),1)&amp;"!$A$2:$k$600",1),AI$1,0))),VLOOKUP($B3055,INDIRECT(VLOOKUP($B3055,'Exp Dates'!$E$4:$X$300,MATCH("M3",'Exp Dates'!$E$2:$X$2,0),1)&amp;"!$A$2:$k$600",1),AI$1,0),0)</f>
        <v>41428</v>
      </c>
      <c r="AJ3055" s="6">
        <f ca="1">IF(NOT(ISNA(VLOOKUP($B3055,INDIRECT(VLOOKUP($B3055,'Exp Dates'!$E$4:$X$300,MATCH("M4",'Exp Dates'!$E$2:$X$2,0),1)&amp;"!$A$2:$k$600",1),AJ$1,0))),VLOOKUP($B3055,INDIRECT(VLOOKUP($B3055,'Exp Dates'!$E$4:$X$300,MATCH("M4",'Exp Dates'!$E$2:$X$2,0),1)&amp;"!$A$2:$k$600",1),AJ$1,0),0)</f>
        <v>34577</v>
      </c>
      <c r="AK3055" s="6">
        <f ca="1">IF(NOT(ISNA(VLOOKUP($B3055,INDIRECT(VLOOKUP($B3055,'Exp Dates'!$E$4:$X$300,MATCH("M5",'Exp Dates'!$E$2:$X$2,0),1)&amp;"!$A$2:$k$600",1),AK$1,0))),VLOOKUP($B3055,INDIRECT(VLOOKUP($B3055,'Exp Dates'!$E$4:$X$300,MATCH("M5",'Exp Dates'!$E$2:$X$2,0),1)&amp;"!$A$2:$k$600",1),AK$1,0),0)</f>
        <v>23088</v>
      </c>
      <c r="AL3055" s="6">
        <f ca="1">IF(NOT(ISNA(VLOOKUP($B3055,INDIRECT(VLOOKUP($B3055,'Exp Dates'!$E$4:$X$300,MATCH("M6",'Exp Dates'!$E$2:$X$2,0),1)&amp;"!$A$2:$k$600",1),AL$1,0))),VLOOKUP($B3055,INDIRECT(VLOOKUP($B3055,'Exp Dates'!$E$4:$X$300,MATCH("M6",'Exp Dates'!$E$2:$X$2,0),1)&amp;"!$A$2:$k$600",1),AL$1,0),0)</f>
        <v>12418</v>
      </c>
      <c r="AM3055" s="6">
        <f ca="1">IF(NOT(ISNA(VLOOKUP($B3055,INDIRECT(VLOOKUP($B3055,'Exp Dates'!$E$4:$X$300,MATCH("M7",'Exp Dates'!$E$2:$X$2,0),1)&amp;"!$A$2:$k$600",1),AM$1,0))),VLOOKUP($B3055,INDIRECT(VLOOKUP($B3055,'Exp Dates'!$E$4:$X$300,MATCH("M7",'Exp Dates'!$E$2:$X$2,0),1)&amp;"!$A$2:$k$600",1),AM$1,0),0)</f>
        <v>9570</v>
      </c>
      <c r="AN3055" s="74">
        <f t="shared" ca="1" si="646"/>
        <v>4305428375</v>
      </c>
      <c r="AO3055">
        <f ca="1">IF(NOT(ISNA(VLOOKUP($B3055,INDIRECT(VLOOKUP($B3055,'Exp Dates'!$E$4:$X$300,MATCH("M1",'Exp Dates'!$E$2:$X$2,0),1)&amp;"!$A$2:$k$600",1),AO$1,0))),VLOOKUP($B3055,INDIRECT(VLOOKUP($B3055,'Exp Dates'!$E$4:$X$300,MATCH("M1",'Exp Dates'!$E$2:$X$2,0),1)&amp;"!$A$2:$k$600",1),AO$1,0),0)</f>
        <v>600</v>
      </c>
      <c r="AP3055">
        <f ca="1">IF(NOT(ISNA(VLOOKUP($B3055,INDIRECT(VLOOKUP($B3055,'Exp Dates'!$E$4:$X$300,MATCH("M2",'Exp Dates'!$E$2:$X$2,0),1)&amp;"!$A$2:$k$600",1),AP$1,0))),VLOOKUP($B3055,INDIRECT(VLOOKUP($B3055,'Exp Dates'!$E$4:$X$300,MATCH("M2",'Exp Dates'!$E$2:$X$2,0),1)&amp;"!$A$2:$k$600",1),AP$1,0),0)</f>
        <v>2600</v>
      </c>
      <c r="AQ3055">
        <f t="shared" ca="1" si="647"/>
        <v>3200</v>
      </c>
      <c r="AR3055">
        <f>VLOOKUP(B3055,Master!B$2:L$5000,11,0)</f>
        <v>0.81520532741398444</v>
      </c>
    </row>
    <row r="3056" spans="2:44" x14ac:dyDescent="0.25">
      <c r="B3056" s="52">
        <f>Master!B3056</f>
        <v>42502</v>
      </c>
      <c r="C3056" s="11">
        <v>1</v>
      </c>
      <c r="D3056" s="11">
        <f ca="1">IF(NOT(ISNA(VLOOKUP($B3056,INDIRECT(VLOOKUP($B3056,'Exp Dates'!$E$4:$X$250,MATCH("M1",'Exp Dates'!$E$2:$X$2,0),1)&amp;"!$A$2:$H$600",1),D$1,0))),VLOOKUP($B3056,INDIRECT(VLOOKUP($B3056,'Exp Dates'!$E$4:$X$250,MATCH("M1",'Exp Dates'!$E$2:$X$2,0),1)&amp;"!$A$2:$H$600",1),D$1,0)*$C3056,VLOOKUP($B3056,Interpolate!$B$3:$T$2004,MATCH("M1-I",Interpolate!$B$2:$T$2,0)))</f>
        <v>15.225</v>
      </c>
      <c r="E3056" s="11">
        <f ca="1">IF(NOT(ISNA(VLOOKUP($B3056,INDIRECT(VLOOKUP($B3056,'Exp Dates'!$E$4:$X$250,MATCH("M2",'Exp Dates'!$E$2:$X$2,0),1)&amp;"!$A$2:$H$600",1),E$1,0))),VLOOKUP($B3056,INDIRECT(VLOOKUP($B3056,'Exp Dates'!$E$4:$X$250,MATCH("M2",'Exp Dates'!$E$2:$X$2,0),1)&amp;"!$A$2:$H$600",1),E$1,0)*$C3056,VLOOKUP($B3056,Interpolate!$B$3:$T$2004,MATCH("M2-I",Interpolate!$B$2:$T$2,0)))</f>
        <v>17.475000000000001</v>
      </c>
      <c r="F3056" s="11">
        <f ca="1">IF(NOT(ISNA(VLOOKUP($B3056,INDIRECT(VLOOKUP($B3056,'Exp Dates'!$E$4:$X$250,MATCH("M3",'Exp Dates'!$E$2:$X$2,0),1)&amp;"!$A$2:$H$600",1),F$1,0))),VLOOKUP($B3056,INDIRECT(VLOOKUP($B3056,'Exp Dates'!$E$4:$X$250,MATCH("M3",'Exp Dates'!$E$2:$X$2,0),1)&amp;"!$A$2:$H$600",1),F$1,0)*$C3056,VLOOKUP($B3056,Interpolate!$B$3:$T$2004,MATCH("M3-I",Interpolate!$B$2:$T$2,0)))</f>
        <v>18.774999999999999</v>
      </c>
      <c r="G3056" s="11">
        <f ca="1">IF(NOT(ISNA(VLOOKUP($B3056,INDIRECT(VLOOKUP($B3056,'Exp Dates'!$E$4:$X$250,MATCH("M4",'Exp Dates'!$E$2:$X$2,0),1)&amp;"!$A$2:$H$600",1),G$1,0))),VLOOKUP($B3056,INDIRECT(VLOOKUP($B3056,'Exp Dates'!$E$4:$X$250,MATCH("M4",'Exp Dates'!$E$2:$X$2,0),1)&amp;"!$A$2:$H$600",1),G$1,0)*$C3056,VLOOKUP($B3056,Interpolate!$B$3:$T$2004,MATCH("M4-I",Interpolate!$B$2:$T$2,0)))</f>
        <v>19.324999999999999</v>
      </c>
      <c r="H3056" s="11">
        <f ca="1">IF(NOT(ISNA(VLOOKUP($B3056,INDIRECT(VLOOKUP($B3056,'Exp Dates'!$E$4:$X$250,MATCH("M5",'Exp Dates'!$E$2:$X$2,0),1)&amp;"!$A$2:$H$600",1),H$1,0))),VLOOKUP($B3056,INDIRECT(VLOOKUP($B3056,'Exp Dates'!$E$4:$X$250,MATCH("M5",'Exp Dates'!$E$2:$X$2,0),1)&amp;"!$A$2:$H$600",1),H$1,0)*$C3056,VLOOKUP($B3056,Interpolate!$B$3:$T$2004,MATCH("M5-I",Interpolate!$B$2:$T$2,0)))</f>
        <v>20.024999999999999</v>
      </c>
      <c r="I3056" s="11">
        <f ca="1">IF(NOT(ISNA(VLOOKUP($B3056,INDIRECT(VLOOKUP($B3056,'Exp Dates'!$E$4:$X$250,MATCH("M6",'Exp Dates'!$E$2:$X$2,0),1)&amp;"!$A$2:$H$600",1),I$1,0))),VLOOKUP($B3056,INDIRECT(VLOOKUP($B3056,'Exp Dates'!$E$4:$X$250,MATCH("M6",'Exp Dates'!$E$2:$X$2,0),1)&amp;"!$A$2:$H$600",1),I$1,0)*$C3056,VLOOKUP($B3056,Interpolate!$B$3:$T$2004,MATCH("M6-I",Interpolate!$B$2:$T$2,0)))</f>
        <v>20.45</v>
      </c>
      <c r="J3056" s="11">
        <f ca="1">IF(NOT(ISNA(VLOOKUP($B3056,INDIRECT(VLOOKUP($B3056,'Exp Dates'!$E$4:$X$250,MATCH("M7",'Exp Dates'!$E$2:$X$2,0),1)&amp;"!$A$2:$H$600",1),J$1,0))),VLOOKUP($B3056,INDIRECT(VLOOKUP($B3056,'Exp Dates'!$E$4:$X$250,MATCH("M7",'Exp Dates'!$E$2:$X$2,0),1)&amp;"!$A$2:$H$600",1),J$1,0)*$C3056,VLOOKUP($B3056,Interpolate!$B$3:$T$2004,MATCH("M7-I",Interpolate!$B$2:$T$2,0)))</f>
        <v>20.675000000000001</v>
      </c>
      <c r="K3056" s="6">
        <f ca="1">IF(NOT(ISNA(VLOOKUP($B3056,INDIRECT(VLOOKUP($B3056,'Exp Dates'!$E$4:$X$250,MATCH("M1",'Exp Dates'!$E$2:$X$2,0),1)&amp;"!$A$2:$k$600",1),K$1,0))),VLOOKUP($B3056,INDIRECT(VLOOKUP($B3056,'Exp Dates'!$E$4:$X$250,MATCH("M1",'Exp Dates'!$E$2:$X$2,0),1)&amp;"!$A$2:$k$600",1),K$1,0),0)</f>
        <v>117863</v>
      </c>
      <c r="L3056" s="6">
        <f ca="1">IF(NOT(ISNA(VLOOKUP($B3056,INDIRECT(VLOOKUP($B3056,'Exp Dates'!$E$4:$X$250,MATCH("M2",'Exp Dates'!$E$2:$X$2,0),1)&amp;"!$A$2:$k$600",1),L$1,0))),VLOOKUP($B3056,INDIRECT(VLOOKUP($B3056,'Exp Dates'!$E$4:$X$250,MATCH("M2",'Exp Dates'!$E$2:$X$2,0),1)&amp;"!$A$2:$k$600",1),L$1,0),0)</f>
        <v>98032</v>
      </c>
      <c r="M3056" s="6">
        <f ca="1">IF(NOT(ISNA(VLOOKUP($B3056,INDIRECT(VLOOKUP($B3056,'Exp Dates'!$E$4:$X$250,MATCH("M3",'Exp Dates'!$E$2:$X$2,0),1)&amp;"!$A$2:$k$600",1),M$1,0))),VLOOKUP($B3056,INDIRECT(VLOOKUP($B3056,'Exp Dates'!$E$4:$X$250,MATCH("M3",'Exp Dates'!$E$2:$X$2,0),1)&amp;"!$A$2:$k$600",1),M$1,0),0)</f>
        <v>26889</v>
      </c>
      <c r="N3056" s="6">
        <f ca="1">IF(NOT(ISNA(VLOOKUP($B3056,INDIRECT(VLOOKUP($B3056,'Exp Dates'!$E$4:$X$250,MATCH("M4",'Exp Dates'!$E$2:$X$2,0),1)&amp;"!$A$2:$k$600",1),N$1,0))),VLOOKUP($B3056,INDIRECT(VLOOKUP($B3056,'Exp Dates'!$E$4:$X$250,MATCH("M4",'Exp Dates'!$E$2:$X$2,0),1)&amp;"!$A$2:$k$600",1),N$1,0),0)</f>
        <v>7477</v>
      </c>
      <c r="O3056" s="6">
        <f ca="1">IF(NOT(ISNA(VLOOKUP($B3056,INDIRECT(VLOOKUP($B3056,'Exp Dates'!$E$4:$X$250,MATCH("M5",'Exp Dates'!$E$2:$X$2,0),1)&amp;"!$A$2:$k$600",1),O$1,0))),VLOOKUP($B3056,INDIRECT(VLOOKUP($B3056,'Exp Dates'!$E$4:$X$250,MATCH("M5",'Exp Dates'!$E$2:$X$2,0),1)&amp;"!$A$2:$k$600",1),O$1,0),0)</f>
        <v>7360</v>
      </c>
      <c r="P3056" s="6">
        <f ca="1">IF(NOT(ISNA(VLOOKUP($B3056,INDIRECT(VLOOKUP($B3056,'Exp Dates'!$E$4:$X$250,MATCH("M6",'Exp Dates'!$E$2:$X$2,0),1)&amp;"!$A$2:$k$600",1),P$1,0))),VLOOKUP($B3056,INDIRECT(VLOOKUP($B3056,'Exp Dates'!$E$4:$X$250,MATCH("M6",'Exp Dates'!$E$2:$X$2,0),1)&amp;"!$A$2:$k$600",1),P$1,0),0)</f>
        <v>5341</v>
      </c>
      <c r="Q3056" s="6">
        <f ca="1">IF(NOT(ISNA(VLOOKUP($B3056,INDIRECT(VLOOKUP($B3056,'Exp Dates'!$E$4:$X$250,MATCH("M7",'Exp Dates'!$E$2:$X$2,0),1)&amp;"!$A$2:$k$600",1),Q$1,0))),VLOOKUP($B3056,INDIRECT(VLOOKUP($B3056,'Exp Dates'!$E$4:$X$250,MATCH("M7",'Exp Dates'!$E$2:$X$2,0),1)&amp;"!$A$2:$k$600",1),Q$1,0),0)</f>
        <v>2857</v>
      </c>
      <c r="R3056" s="6">
        <f ca="1">IF((K3056+L3056)&gt;0,K3056+L3056,#REF!+#REF!)</f>
        <v>215895</v>
      </c>
      <c r="S3056" s="6">
        <f t="shared" ca="1" si="648"/>
        <v>378595</v>
      </c>
      <c r="T3056" s="6">
        <f t="shared" ca="1" si="649"/>
        <v>5674607.7000000002</v>
      </c>
      <c r="U3056" s="6">
        <f t="shared" ca="1" si="650"/>
        <v>80863</v>
      </c>
      <c r="V3056" s="6">
        <f t="shared" ca="1" si="651"/>
        <v>1607570.5</v>
      </c>
      <c r="W3056" s="11">
        <f t="shared" ca="1" si="652"/>
        <v>3.5299277387834627</v>
      </c>
      <c r="X3056">
        <f ca="1">Master!AD3056</f>
        <v>2.130952380952383E-2</v>
      </c>
      <c r="Y3056" s="6">
        <f t="shared" ca="1" si="653"/>
        <v>265819</v>
      </c>
      <c r="Z3056" s="6">
        <f t="shared" ca="1" si="654"/>
        <v>80863</v>
      </c>
      <c r="AA3056" s="6">
        <f t="shared" ca="1" si="655"/>
        <v>459458</v>
      </c>
      <c r="AB3056" s="11">
        <f>VLOOKUP(B3056,Master!B$3:N$10000,9,0)</f>
        <v>14.41</v>
      </c>
      <c r="AC3056" s="11">
        <f t="shared" ca="1" si="656"/>
        <v>0.8149999999999995</v>
      </c>
      <c r="AE3056" s="11">
        <f t="shared" ca="1" si="657"/>
        <v>-13.595000000000001</v>
      </c>
      <c r="AG3056" s="6">
        <f ca="1">IF(NOT(ISNA(VLOOKUP($B3056,INDIRECT(VLOOKUP($B3056,'Exp Dates'!$E$4:$X$300,MATCH("M1",'Exp Dates'!$E$2:$X$2,0),1)&amp;"!$A$2:$k$600",1),AG$1,0))),VLOOKUP($B3056,INDIRECT(VLOOKUP($B3056,'Exp Dates'!$E$4:$X$300,MATCH("M1",'Exp Dates'!$E$2:$X$2,0),1)&amp;"!$A$2:$k$600",1),AG$1,0),0)</f>
        <v>87257</v>
      </c>
      <c r="AH3056" s="6">
        <f ca="1">IF(NOT(ISNA(VLOOKUP($B3056,INDIRECT(VLOOKUP($B3056,'Exp Dates'!$E$4:$X$300,MATCH("M2",'Exp Dates'!$E$2:$X$2,0),1)&amp;"!$A$2:$k$600",1),AH$1,0))),VLOOKUP($B3056,INDIRECT(VLOOKUP($B3056,'Exp Dates'!$E$4:$X$300,MATCH("M2",'Exp Dates'!$E$2:$X$2,0),1)&amp;"!$A$2:$k$600",1),AH$1,0),0)</f>
        <v>248705</v>
      </c>
      <c r="AI3056" s="6">
        <f ca="1">IF(NOT(ISNA(VLOOKUP($B3056,INDIRECT(VLOOKUP($B3056,'Exp Dates'!$E$4:$X$300,MATCH("M3",'Exp Dates'!$E$2:$X$2,0),1)&amp;"!$A$2:$k$600",1),AI$1,0))),VLOOKUP($B3056,INDIRECT(VLOOKUP($B3056,'Exp Dates'!$E$4:$X$300,MATCH("M3",'Exp Dates'!$E$2:$X$2,0),1)&amp;"!$A$2:$k$600",1),AI$1,0),0)</f>
        <v>42633</v>
      </c>
      <c r="AJ3056" s="6">
        <f ca="1">IF(NOT(ISNA(VLOOKUP($B3056,INDIRECT(VLOOKUP($B3056,'Exp Dates'!$E$4:$X$300,MATCH("M4",'Exp Dates'!$E$2:$X$2,0),1)&amp;"!$A$2:$k$600",1),AJ$1,0))),VLOOKUP($B3056,INDIRECT(VLOOKUP($B3056,'Exp Dates'!$E$4:$X$300,MATCH("M4",'Exp Dates'!$E$2:$X$2,0),1)&amp;"!$A$2:$k$600",1),AJ$1,0),0)</f>
        <v>34030</v>
      </c>
      <c r="AK3056" s="6">
        <f ca="1">IF(NOT(ISNA(VLOOKUP($B3056,INDIRECT(VLOOKUP($B3056,'Exp Dates'!$E$4:$X$300,MATCH("M5",'Exp Dates'!$E$2:$X$2,0),1)&amp;"!$A$2:$k$600",1),AK$1,0))),VLOOKUP($B3056,INDIRECT(VLOOKUP($B3056,'Exp Dates'!$E$4:$X$300,MATCH("M5",'Exp Dates'!$E$2:$X$2,0),1)&amp;"!$A$2:$k$600",1),AK$1,0),0)</f>
        <v>23630</v>
      </c>
      <c r="AL3056" s="6">
        <f ca="1">IF(NOT(ISNA(VLOOKUP($B3056,INDIRECT(VLOOKUP($B3056,'Exp Dates'!$E$4:$X$300,MATCH("M6",'Exp Dates'!$E$2:$X$2,0),1)&amp;"!$A$2:$k$600",1),AL$1,0))),VLOOKUP($B3056,INDIRECT(VLOOKUP($B3056,'Exp Dates'!$E$4:$X$300,MATCH("M6",'Exp Dates'!$E$2:$X$2,0),1)&amp;"!$A$2:$k$600",1),AL$1,0),0)</f>
        <v>13209</v>
      </c>
      <c r="AM3056" s="6">
        <f ca="1">IF(NOT(ISNA(VLOOKUP($B3056,INDIRECT(VLOOKUP($B3056,'Exp Dates'!$E$4:$X$300,MATCH("M7",'Exp Dates'!$E$2:$X$2,0),1)&amp;"!$A$2:$k$600",1),AM$1,0))),VLOOKUP($B3056,INDIRECT(VLOOKUP($B3056,'Exp Dates'!$E$4:$X$300,MATCH("M7",'Exp Dates'!$E$2:$X$2,0),1)&amp;"!$A$2:$k$600",1),AM$1,0),0)</f>
        <v>9994</v>
      </c>
      <c r="AN3056" s="74">
        <f t="shared" ca="1" si="646"/>
        <v>4472583300</v>
      </c>
      <c r="AO3056">
        <f ca="1">IF(NOT(ISNA(VLOOKUP($B3056,INDIRECT(VLOOKUP($B3056,'Exp Dates'!$E$4:$X$300,MATCH("M1",'Exp Dates'!$E$2:$X$2,0),1)&amp;"!$A$2:$k$600",1),AO$1,0))),VLOOKUP($B3056,INDIRECT(VLOOKUP($B3056,'Exp Dates'!$E$4:$X$300,MATCH("M1",'Exp Dates'!$E$2:$X$2,0),1)&amp;"!$A$2:$k$600",1),AO$1,0),0)</f>
        <v>0</v>
      </c>
      <c r="AP3056">
        <f ca="1">IF(NOT(ISNA(VLOOKUP($B3056,INDIRECT(VLOOKUP($B3056,'Exp Dates'!$E$4:$X$300,MATCH("M2",'Exp Dates'!$E$2:$X$2,0),1)&amp;"!$A$2:$k$600",1),AP$1,0))),VLOOKUP($B3056,INDIRECT(VLOOKUP($B3056,'Exp Dates'!$E$4:$X$300,MATCH("M2",'Exp Dates'!$E$2:$X$2,0),1)&amp;"!$A$2:$k$600",1),AP$1,0),0)</f>
        <v>0</v>
      </c>
      <c r="AQ3056">
        <f t="shared" ca="1" si="647"/>
        <v>0</v>
      </c>
      <c r="AR3056">
        <f>VLOOKUP(B3056,Master!B$2:L$5000,11,0)</f>
        <v>0.81183098591549296</v>
      </c>
    </row>
    <row r="3057" spans="2:44" x14ac:dyDescent="0.25">
      <c r="B3057" s="52">
        <f>Master!B3057</f>
        <v>42503</v>
      </c>
      <c r="C3057" s="11">
        <v>1</v>
      </c>
      <c r="D3057" s="11">
        <f ca="1">IF(NOT(ISNA(VLOOKUP($B3057,INDIRECT(VLOOKUP($B3057,'Exp Dates'!$E$4:$X$250,MATCH("M1",'Exp Dates'!$E$2:$X$2,0),1)&amp;"!$A$2:$H$600",1),D$1,0))),VLOOKUP($B3057,INDIRECT(VLOOKUP($B3057,'Exp Dates'!$E$4:$X$250,MATCH("M1",'Exp Dates'!$E$2:$X$2,0),1)&amp;"!$A$2:$H$600",1),D$1,0)*$C3057,VLOOKUP($B3057,Interpolate!$B$3:$T$2004,MATCH("M1-I",Interpolate!$B$2:$T$2,0)))</f>
        <v>15.875</v>
      </c>
      <c r="E3057" s="11">
        <f ca="1">IF(NOT(ISNA(VLOOKUP($B3057,INDIRECT(VLOOKUP($B3057,'Exp Dates'!$E$4:$X$250,MATCH("M2",'Exp Dates'!$E$2:$X$2,0),1)&amp;"!$A$2:$H$600",1),E$1,0))),VLOOKUP($B3057,INDIRECT(VLOOKUP($B3057,'Exp Dates'!$E$4:$X$250,MATCH("M2",'Exp Dates'!$E$2:$X$2,0),1)&amp;"!$A$2:$H$600",1),E$1,0)*$C3057,VLOOKUP($B3057,Interpolate!$B$3:$T$2004,MATCH("M2-I",Interpolate!$B$2:$T$2,0)))</f>
        <v>18.074999999999999</v>
      </c>
      <c r="F3057" s="11">
        <f ca="1">IF(NOT(ISNA(VLOOKUP($B3057,INDIRECT(VLOOKUP($B3057,'Exp Dates'!$E$4:$X$250,MATCH("M3",'Exp Dates'!$E$2:$X$2,0),1)&amp;"!$A$2:$H$600",1),F$1,0))),VLOOKUP($B3057,INDIRECT(VLOOKUP($B3057,'Exp Dates'!$E$4:$X$250,MATCH("M3",'Exp Dates'!$E$2:$X$2,0),1)&amp;"!$A$2:$H$600",1),F$1,0)*$C3057,VLOOKUP($B3057,Interpolate!$B$3:$T$2004,MATCH("M3-I",Interpolate!$B$2:$T$2,0)))</f>
        <v>19.225000000000001</v>
      </c>
      <c r="G3057" s="11">
        <f ca="1">IF(NOT(ISNA(VLOOKUP($B3057,INDIRECT(VLOOKUP($B3057,'Exp Dates'!$E$4:$X$250,MATCH("M4",'Exp Dates'!$E$2:$X$2,0),1)&amp;"!$A$2:$H$600",1),G$1,0))),VLOOKUP($B3057,INDIRECT(VLOOKUP($B3057,'Exp Dates'!$E$4:$X$250,MATCH("M4",'Exp Dates'!$E$2:$X$2,0),1)&amp;"!$A$2:$H$600",1),G$1,0)*$C3057,VLOOKUP($B3057,Interpolate!$B$3:$T$2004,MATCH("M4-I",Interpolate!$B$2:$T$2,0)))</f>
        <v>19.675000000000001</v>
      </c>
      <c r="H3057" s="11">
        <f ca="1">IF(NOT(ISNA(VLOOKUP($B3057,INDIRECT(VLOOKUP($B3057,'Exp Dates'!$E$4:$X$250,MATCH("M5",'Exp Dates'!$E$2:$X$2,0),1)&amp;"!$A$2:$H$600",1),H$1,0))),VLOOKUP($B3057,INDIRECT(VLOOKUP($B3057,'Exp Dates'!$E$4:$X$250,MATCH("M5",'Exp Dates'!$E$2:$X$2,0),1)&amp;"!$A$2:$H$600",1),H$1,0)*$C3057,VLOOKUP($B3057,Interpolate!$B$3:$T$2004,MATCH("M5-I",Interpolate!$B$2:$T$2,0)))</f>
        <v>20.375</v>
      </c>
      <c r="I3057" s="11">
        <f ca="1">IF(NOT(ISNA(VLOOKUP($B3057,INDIRECT(VLOOKUP($B3057,'Exp Dates'!$E$4:$X$250,MATCH("M6",'Exp Dates'!$E$2:$X$2,0),1)&amp;"!$A$2:$H$600",1),I$1,0))),VLOOKUP($B3057,INDIRECT(VLOOKUP($B3057,'Exp Dates'!$E$4:$X$250,MATCH("M6",'Exp Dates'!$E$2:$X$2,0),1)&amp;"!$A$2:$H$600",1),I$1,0)*$C3057,VLOOKUP($B3057,Interpolate!$B$3:$T$2004,MATCH("M6-I",Interpolate!$B$2:$T$2,0)))</f>
        <v>20.774999999999999</v>
      </c>
      <c r="J3057" s="11">
        <f ca="1">IF(NOT(ISNA(VLOOKUP($B3057,INDIRECT(VLOOKUP($B3057,'Exp Dates'!$E$4:$X$250,MATCH("M7",'Exp Dates'!$E$2:$X$2,0),1)&amp;"!$A$2:$H$600",1),J$1,0))),VLOOKUP($B3057,INDIRECT(VLOOKUP($B3057,'Exp Dates'!$E$4:$X$250,MATCH("M7",'Exp Dates'!$E$2:$X$2,0),1)&amp;"!$A$2:$H$600",1),J$1,0)*$C3057,VLOOKUP($B3057,Interpolate!$B$3:$T$2004,MATCH("M7-I",Interpolate!$B$2:$T$2,0)))</f>
        <v>20.975000000000001</v>
      </c>
      <c r="K3057" s="6">
        <f ca="1">IF(NOT(ISNA(VLOOKUP($B3057,INDIRECT(VLOOKUP($B3057,'Exp Dates'!$E$4:$X$250,MATCH("M1",'Exp Dates'!$E$2:$X$2,0),1)&amp;"!$A$2:$k$600",1),K$1,0))),VLOOKUP($B3057,INDIRECT(VLOOKUP($B3057,'Exp Dates'!$E$4:$X$250,MATCH("M1",'Exp Dates'!$E$2:$X$2,0),1)&amp;"!$A$2:$k$600",1),K$1,0),0)</f>
        <v>110555</v>
      </c>
      <c r="L3057" s="6">
        <f ca="1">IF(NOT(ISNA(VLOOKUP($B3057,INDIRECT(VLOOKUP($B3057,'Exp Dates'!$E$4:$X$250,MATCH("M2",'Exp Dates'!$E$2:$X$2,0),1)&amp;"!$A$2:$k$600",1),L$1,0))),VLOOKUP($B3057,INDIRECT(VLOOKUP($B3057,'Exp Dates'!$E$4:$X$250,MATCH("M2",'Exp Dates'!$E$2:$X$2,0),1)&amp;"!$A$2:$k$600",1),L$1,0),0)</f>
        <v>110907</v>
      </c>
      <c r="M3057" s="6">
        <f ca="1">IF(NOT(ISNA(VLOOKUP($B3057,INDIRECT(VLOOKUP($B3057,'Exp Dates'!$E$4:$X$250,MATCH("M3",'Exp Dates'!$E$2:$X$2,0),1)&amp;"!$A$2:$k$600",1),M$1,0))),VLOOKUP($B3057,INDIRECT(VLOOKUP($B3057,'Exp Dates'!$E$4:$X$250,MATCH("M3",'Exp Dates'!$E$2:$X$2,0),1)&amp;"!$A$2:$k$600",1),M$1,0),0)</f>
        <v>27751</v>
      </c>
      <c r="N3057" s="6">
        <f ca="1">IF(NOT(ISNA(VLOOKUP($B3057,INDIRECT(VLOOKUP($B3057,'Exp Dates'!$E$4:$X$250,MATCH("M4",'Exp Dates'!$E$2:$X$2,0),1)&amp;"!$A$2:$k$600",1),N$1,0))),VLOOKUP($B3057,INDIRECT(VLOOKUP($B3057,'Exp Dates'!$E$4:$X$250,MATCH("M4",'Exp Dates'!$E$2:$X$2,0),1)&amp;"!$A$2:$k$600",1),N$1,0),0)</f>
        <v>9900</v>
      </c>
      <c r="O3057" s="6">
        <f ca="1">IF(NOT(ISNA(VLOOKUP($B3057,INDIRECT(VLOOKUP($B3057,'Exp Dates'!$E$4:$X$250,MATCH("M5",'Exp Dates'!$E$2:$X$2,0),1)&amp;"!$A$2:$k$600",1),O$1,0))),VLOOKUP($B3057,INDIRECT(VLOOKUP($B3057,'Exp Dates'!$E$4:$X$250,MATCH("M5",'Exp Dates'!$E$2:$X$2,0),1)&amp;"!$A$2:$k$600",1),O$1,0),0)</f>
        <v>7229</v>
      </c>
      <c r="P3057" s="6">
        <f ca="1">IF(NOT(ISNA(VLOOKUP($B3057,INDIRECT(VLOOKUP($B3057,'Exp Dates'!$E$4:$X$250,MATCH("M6",'Exp Dates'!$E$2:$X$2,0),1)&amp;"!$A$2:$k$600",1),P$1,0))),VLOOKUP($B3057,INDIRECT(VLOOKUP($B3057,'Exp Dates'!$E$4:$X$250,MATCH("M6",'Exp Dates'!$E$2:$X$2,0),1)&amp;"!$A$2:$k$600",1),P$1,0),0)</f>
        <v>4553</v>
      </c>
      <c r="Q3057" s="6">
        <f ca="1">IF(NOT(ISNA(VLOOKUP($B3057,INDIRECT(VLOOKUP($B3057,'Exp Dates'!$E$4:$X$250,MATCH("M7",'Exp Dates'!$E$2:$X$2,0),1)&amp;"!$A$2:$k$600",1),Q$1,0))),VLOOKUP($B3057,INDIRECT(VLOOKUP($B3057,'Exp Dates'!$E$4:$X$250,MATCH("M7",'Exp Dates'!$E$2:$X$2,0),1)&amp;"!$A$2:$k$600",1),Q$1,0),0)</f>
        <v>3058</v>
      </c>
      <c r="R3057" s="6">
        <f ca="1">IF((K3057+L3057)&gt;0,K3057+L3057,#REF!+#REF!)</f>
        <v>221462</v>
      </c>
      <c r="S3057" s="6">
        <f t="shared" ca="1" si="648"/>
        <v>377831</v>
      </c>
      <c r="T3057" s="6">
        <f t="shared" ca="1" si="649"/>
        <v>5862232.5750000002</v>
      </c>
      <c r="U3057" s="6">
        <f t="shared" ca="1" si="650"/>
        <v>82075</v>
      </c>
      <c r="V3057" s="6">
        <f t="shared" ca="1" si="651"/>
        <v>1660675.4250000003</v>
      </c>
      <c r="W3057" s="11">
        <f t="shared" ca="1" si="652"/>
        <v>3.5300290994551204</v>
      </c>
      <c r="X3057">
        <f ca="1">Master!AD3057</f>
        <v>2.0476190476190478E-2</v>
      </c>
      <c r="Y3057" s="6">
        <f t="shared" ca="1" si="653"/>
        <v>273953</v>
      </c>
      <c r="Z3057" s="6">
        <f t="shared" ca="1" si="654"/>
        <v>82075</v>
      </c>
      <c r="AA3057" s="6">
        <f t="shared" ca="1" si="655"/>
        <v>459906</v>
      </c>
      <c r="AB3057" s="11">
        <f>VLOOKUP(B3057,Master!B$3:N$10000,9,0)</f>
        <v>15.04</v>
      </c>
      <c r="AC3057" s="11">
        <f t="shared" ca="1" si="656"/>
        <v>0.83500000000000085</v>
      </c>
      <c r="AE3057" s="11">
        <f t="shared" ca="1" si="657"/>
        <v>-14.204999999999998</v>
      </c>
      <c r="AG3057" s="6">
        <f ca="1">IF(NOT(ISNA(VLOOKUP($B3057,INDIRECT(VLOOKUP($B3057,'Exp Dates'!$E$4:$X$300,MATCH("M1",'Exp Dates'!$E$2:$X$2,0),1)&amp;"!$A$2:$k$600",1),AG$1,0))),VLOOKUP($B3057,INDIRECT(VLOOKUP($B3057,'Exp Dates'!$E$4:$X$300,MATCH("M1",'Exp Dates'!$E$2:$X$2,0),1)&amp;"!$A$2:$k$600",1),AG$1,0),0)</f>
        <v>69513</v>
      </c>
      <c r="AH3057" s="6">
        <f ca="1">IF(NOT(ISNA(VLOOKUP($B3057,INDIRECT(VLOOKUP($B3057,'Exp Dates'!$E$4:$X$300,MATCH("M2",'Exp Dates'!$E$2:$X$2,0),1)&amp;"!$A$2:$k$600",1),AH$1,0))),VLOOKUP($B3057,INDIRECT(VLOOKUP($B3057,'Exp Dates'!$E$4:$X$300,MATCH("M2",'Exp Dates'!$E$2:$X$2,0),1)&amp;"!$A$2:$k$600",1),AH$1,0),0)</f>
        <v>263276</v>
      </c>
      <c r="AI3057" s="6">
        <f ca="1">IF(NOT(ISNA(VLOOKUP($B3057,INDIRECT(VLOOKUP($B3057,'Exp Dates'!$E$4:$X$300,MATCH("M3",'Exp Dates'!$E$2:$X$2,0),1)&amp;"!$A$2:$k$600",1),AI$1,0))),VLOOKUP($B3057,INDIRECT(VLOOKUP($B3057,'Exp Dates'!$E$4:$X$300,MATCH("M3",'Exp Dates'!$E$2:$X$2,0),1)&amp;"!$A$2:$k$600",1),AI$1,0),0)</f>
        <v>45042</v>
      </c>
      <c r="AJ3057" s="6">
        <f ca="1">IF(NOT(ISNA(VLOOKUP($B3057,INDIRECT(VLOOKUP($B3057,'Exp Dates'!$E$4:$X$300,MATCH("M4",'Exp Dates'!$E$2:$X$2,0),1)&amp;"!$A$2:$k$600",1),AJ$1,0))),VLOOKUP($B3057,INDIRECT(VLOOKUP($B3057,'Exp Dates'!$E$4:$X$300,MATCH("M4",'Exp Dates'!$E$2:$X$2,0),1)&amp;"!$A$2:$k$600",1),AJ$1,0),0)</f>
        <v>33747</v>
      </c>
      <c r="AK3057" s="6">
        <f ca="1">IF(NOT(ISNA(VLOOKUP($B3057,INDIRECT(VLOOKUP($B3057,'Exp Dates'!$E$4:$X$300,MATCH("M5",'Exp Dates'!$E$2:$X$2,0),1)&amp;"!$A$2:$k$600",1),AK$1,0))),VLOOKUP($B3057,INDIRECT(VLOOKUP($B3057,'Exp Dates'!$E$4:$X$300,MATCH("M5",'Exp Dates'!$E$2:$X$2,0),1)&amp;"!$A$2:$k$600",1),AK$1,0),0)</f>
        <v>23557</v>
      </c>
      <c r="AL3057" s="6">
        <f ca="1">IF(NOT(ISNA(VLOOKUP($B3057,INDIRECT(VLOOKUP($B3057,'Exp Dates'!$E$4:$X$300,MATCH("M6",'Exp Dates'!$E$2:$X$2,0),1)&amp;"!$A$2:$k$600",1),AL$1,0))),VLOOKUP($B3057,INDIRECT(VLOOKUP($B3057,'Exp Dates'!$E$4:$X$300,MATCH("M6",'Exp Dates'!$E$2:$X$2,0),1)&amp;"!$A$2:$k$600",1),AL$1,0),0)</f>
        <v>14212</v>
      </c>
      <c r="AM3057" s="6">
        <f ca="1">IF(NOT(ISNA(VLOOKUP($B3057,INDIRECT(VLOOKUP($B3057,'Exp Dates'!$E$4:$X$300,MATCH("M7",'Exp Dates'!$E$2:$X$2,0),1)&amp;"!$A$2:$k$600",1),AM$1,0))),VLOOKUP($B3057,INDIRECT(VLOOKUP($B3057,'Exp Dates'!$E$4:$X$300,MATCH("M7",'Exp Dates'!$E$2:$X$2,0),1)&amp;"!$A$2:$k$600",1),AM$1,0),0)</f>
        <v>10559</v>
      </c>
      <c r="AN3057" s="74">
        <f t="shared" ca="1" si="646"/>
        <v>4794021125</v>
      </c>
      <c r="AO3057">
        <f ca="1">IF(NOT(ISNA(VLOOKUP($B3057,INDIRECT(VLOOKUP($B3057,'Exp Dates'!$E$4:$X$300,MATCH("M1",'Exp Dates'!$E$2:$X$2,0),1)&amp;"!$A$2:$k$600",1),AO$1,0))),VLOOKUP($B3057,INDIRECT(VLOOKUP($B3057,'Exp Dates'!$E$4:$X$300,MATCH("M1",'Exp Dates'!$E$2:$X$2,0),1)&amp;"!$A$2:$k$600",1),AO$1,0),0)</f>
        <v>0</v>
      </c>
      <c r="AP3057">
        <f ca="1">IF(NOT(ISNA(VLOOKUP($B3057,INDIRECT(VLOOKUP($B3057,'Exp Dates'!$E$4:$X$300,MATCH("M2",'Exp Dates'!$E$2:$X$2,0),1)&amp;"!$A$2:$k$600",1),AP$1,0))),VLOOKUP($B3057,INDIRECT(VLOOKUP($B3057,'Exp Dates'!$E$4:$X$300,MATCH("M2",'Exp Dates'!$E$2:$X$2,0),1)&amp;"!$A$2:$k$600",1),AP$1,0),0)</f>
        <v>0</v>
      </c>
      <c r="AQ3057">
        <f t="shared" ca="1" si="647"/>
        <v>0</v>
      </c>
      <c r="AR3057">
        <f>VLOOKUP(B3057,Master!B$2:L$5000,11,0)</f>
        <v>0.82410958904109588</v>
      </c>
    </row>
    <row r="3058" spans="2:44" x14ac:dyDescent="0.25">
      <c r="B3058" s="52">
        <f>Master!B3058</f>
        <v>42506</v>
      </c>
      <c r="C3058" s="11">
        <v>1</v>
      </c>
      <c r="D3058" s="11">
        <f ca="1">IF(NOT(ISNA(VLOOKUP($B3058,INDIRECT(VLOOKUP($B3058,'Exp Dates'!$E$4:$X$250,MATCH("M1",'Exp Dates'!$E$2:$X$2,0),1)&amp;"!$A$2:$H$600",1),D$1,0))),VLOOKUP($B3058,INDIRECT(VLOOKUP($B3058,'Exp Dates'!$E$4:$X$250,MATCH("M1",'Exp Dates'!$E$2:$X$2,0),1)&amp;"!$A$2:$H$600",1),D$1,0)*$C3058,VLOOKUP($B3058,Interpolate!$B$3:$T$2004,MATCH("M1-I",Interpolate!$B$2:$T$2,0)))</f>
        <v>15.125</v>
      </c>
      <c r="E3058" s="11">
        <f ca="1">IF(NOT(ISNA(VLOOKUP($B3058,INDIRECT(VLOOKUP($B3058,'Exp Dates'!$E$4:$X$250,MATCH("M2",'Exp Dates'!$E$2:$X$2,0),1)&amp;"!$A$2:$H$600",1),E$1,0))),VLOOKUP($B3058,INDIRECT(VLOOKUP($B3058,'Exp Dates'!$E$4:$X$250,MATCH("M2",'Exp Dates'!$E$2:$X$2,0),1)&amp;"!$A$2:$H$600",1),E$1,0)*$C3058,VLOOKUP($B3058,Interpolate!$B$3:$T$2004,MATCH("M2-I",Interpolate!$B$2:$T$2,0)))</f>
        <v>17.425000000000001</v>
      </c>
      <c r="F3058" s="11">
        <f ca="1">IF(NOT(ISNA(VLOOKUP($B3058,INDIRECT(VLOOKUP($B3058,'Exp Dates'!$E$4:$X$250,MATCH("M3",'Exp Dates'!$E$2:$X$2,0),1)&amp;"!$A$2:$H$600",1),F$1,0))),VLOOKUP($B3058,INDIRECT(VLOOKUP($B3058,'Exp Dates'!$E$4:$X$250,MATCH("M3",'Exp Dates'!$E$2:$X$2,0),1)&amp;"!$A$2:$H$600",1),F$1,0)*$C3058,VLOOKUP($B3058,Interpolate!$B$3:$T$2004,MATCH("M3-I",Interpolate!$B$2:$T$2,0)))</f>
        <v>18.625</v>
      </c>
      <c r="G3058" s="11">
        <f ca="1">IF(NOT(ISNA(VLOOKUP($B3058,INDIRECT(VLOOKUP($B3058,'Exp Dates'!$E$4:$X$250,MATCH("M4",'Exp Dates'!$E$2:$X$2,0),1)&amp;"!$A$2:$H$600",1),G$1,0))),VLOOKUP($B3058,INDIRECT(VLOOKUP($B3058,'Exp Dates'!$E$4:$X$250,MATCH("M4",'Exp Dates'!$E$2:$X$2,0),1)&amp;"!$A$2:$H$600",1),G$1,0)*$C3058,VLOOKUP($B3058,Interpolate!$B$3:$T$2004,MATCH("M4-I",Interpolate!$B$2:$T$2,0)))</f>
        <v>19.149999999999999</v>
      </c>
      <c r="H3058" s="11">
        <f ca="1">IF(NOT(ISNA(VLOOKUP($B3058,INDIRECT(VLOOKUP($B3058,'Exp Dates'!$E$4:$X$250,MATCH("M5",'Exp Dates'!$E$2:$X$2,0),1)&amp;"!$A$2:$H$600",1),H$1,0))),VLOOKUP($B3058,INDIRECT(VLOOKUP($B3058,'Exp Dates'!$E$4:$X$250,MATCH("M5",'Exp Dates'!$E$2:$X$2,0),1)&amp;"!$A$2:$H$600",1),H$1,0)*$C3058,VLOOKUP($B3058,Interpolate!$B$3:$T$2004,MATCH("M5-I",Interpolate!$B$2:$T$2,0)))</f>
        <v>19.875</v>
      </c>
      <c r="I3058" s="11">
        <f ca="1">IF(NOT(ISNA(VLOOKUP($B3058,INDIRECT(VLOOKUP($B3058,'Exp Dates'!$E$4:$X$250,MATCH("M6",'Exp Dates'!$E$2:$X$2,0),1)&amp;"!$A$2:$H$600",1),I$1,0))),VLOOKUP($B3058,INDIRECT(VLOOKUP($B3058,'Exp Dates'!$E$4:$X$250,MATCH("M6",'Exp Dates'!$E$2:$X$2,0),1)&amp;"!$A$2:$H$600",1),I$1,0)*$C3058,VLOOKUP($B3058,Interpolate!$B$3:$T$2004,MATCH("M6-I",Interpolate!$B$2:$T$2,0)))</f>
        <v>20.324999999999999</v>
      </c>
      <c r="J3058" s="11">
        <f ca="1">IF(NOT(ISNA(VLOOKUP($B3058,INDIRECT(VLOOKUP($B3058,'Exp Dates'!$E$4:$X$250,MATCH("M7",'Exp Dates'!$E$2:$X$2,0),1)&amp;"!$A$2:$H$600",1),J$1,0))),VLOOKUP($B3058,INDIRECT(VLOOKUP($B3058,'Exp Dates'!$E$4:$X$250,MATCH("M7",'Exp Dates'!$E$2:$X$2,0),1)&amp;"!$A$2:$H$600",1),J$1,0)*$C3058,VLOOKUP($B3058,Interpolate!$B$3:$T$2004,MATCH("M7-I",Interpolate!$B$2:$T$2,0)))</f>
        <v>20.524999999999999</v>
      </c>
      <c r="K3058" s="6">
        <f ca="1">IF(NOT(ISNA(VLOOKUP($B3058,INDIRECT(VLOOKUP($B3058,'Exp Dates'!$E$4:$X$250,MATCH("M1",'Exp Dates'!$E$2:$X$2,0),1)&amp;"!$A$2:$k$600",1),K$1,0))),VLOOKUP($B3058,INDIRECT(VLOOKUP($B3058,'Exp Dates'!$E$4:$X$250,MATCH("M1",'Exp Dates'!$E$2:$X$2,0),1)&amp;"!$A$2:$k$600",1),K$1,0),0)</f>
        <v>101435</v>
      </c>
      <c r="L3058" s="6">
        <f ca="1">IF(NOT(ISNA(VLOOKUP($B3058,INDIRECT(VLOOKUP($B3058,'Exp Dates'!$E$4:$X$250,MATCH("M2",'Exp Dates'!$E$2:$X$2,0),1)&amp;"!$A$2:$k$600",1),L$1,0))),VLOOKUP($B3058,INDIRECT(VLOOKUP($B3058,'Exp Dates'!$E$4:$X$250,MATCH("M2",'Exp Dates'!$E$2:$X$2,0),1)&amp;"!$A$2:$k$600",1),L$1,0),0)</f>
        <v>109136</v>
      </c>
      <c r="M3058" s="6">
        <f ca="1">IF(NOT(ISNA(VLOOKUP($B3058,INDIRECT(VLOOKUP($B3058,'Exp Dates'!$E$4:$X$250,MATCH("M3",'Exp Dates'!$E$2:$X$2,0),1)&amp;"!$A$2:$k$600",1),M$1,0))),VLOOKUP($B3058,INDIRECT(VLOOKUP($B3058,'Exp Dates'!$E$4:$X$250,MATCH("M3",'Exp Dates'!$E$2:$X$2,0),1)&amp;"!$A$2:$k$600",1),M$1,0),0)</f>
        <v>35494</v>
      </c>
      <c r="N3058" s="6">
        <f ca="1">IF(NOT(ISNA(VLOOKUP($B3058,INDIRECT(VLOOKUP($B3058,'Exp Dates'!$E$4:$X$250,MATCH("M4",'Exp Dates'!$E$2:$X$2,0),1)&amp;"!$A$2:$k$600",1),N$1,0))),VLOOKUP($B3058,INDIRECT(VLOOKUP($B3058,'Exp Dates'!$E$4:$X$250,MATCH("M4",'Exp Dates'!$E$2:$X$2,0),1)&amp;"!$A$2:$k$600",1),N$1,0),0)</f>
        <v>9110</v>
      </c>
      <c r="O3058" s="6">
        <f ca="1">IF(NOT(ISNA(VLOOKUP($B3058,INDIRECT(VLOOKUP($B3058,'Exp Dates'!$E$4:$X$250,MATCH("M5",'Exp Dates'!$E$2:$X$2,0),1)&amp;"!$A$2:$k$600",1),O$1,0))),VLOOKUP($B3058,INDIRECT(VLOOKUP($B3058,'Exp Dates'!$E$4:$X$250,MATCH("M5",'Exp Dates'!$E$2:$X$2,0),1)&amp;"!$A$2:$k$600",1),O$1,0),0)</f>
        <v>6708</v>
      </c>
      <c r="P3058" s="6">
        <f ca="1">IF(NOT(ISNA(VLOOKUP($B3058,INDIRECT(VLOOKUP($B3058,'Exp Dates'!$E$4:$X$250,MATCH("M6",'Exp Dates'!$E$2:$X$2,0),1)&amp;"!$A$2:$k$600",1),P$1,0))),VLOOKUP($B3058,INDIRECT(VLOOKUP($B3058,'Exp Dates'!$E$4:$X$250,MATCH("M6",'Exp Dates'!$E$2:$X$2,0),1)&amp;"!$A$2:$k$600",1),P$1,0),0)</f>
        <v>4728</v>
      </c>
      <c r="Q3058" s="6">
        <f ca="1">IF(NOT(ISNA(VLOOKUP($B3058,INDIRECT(VLOOKUP($B3058,'Exp Dates'!$E$4:$X$250,MATCH("M7",'Exp Dates'!$E$2:$X$2,0),1)&amp;"!$A$2:$k$600",1),Q$1,0))),VLOOKUP($B3058,INDIRECT(VLOOKUP($B3058,'Exp Dates'!$E$4:$X$250,MATCH("M7",'Exp Dates'!$E$2:$X$2,0),1)&amp;"!$A$2:$k$600",1),Q$1,0),0)</f>
        <v>3062</v>
      </c>
      <c r="R3058" s="6">
        <f ca="1">IF((K3058+L3058)&gt;0,K3058+L3058,#REF!+#REF!)</f>
        <v>210571</v>
      </c>
      <c r="S3058" s="6">
        <f t="shared" ca="1" si="648"/>
        <v>376890</v>
      </c>
      <c r="T3058" s="6">
        <f t="shared" ca="1" si="649"/>
        <v>5576047.6500000004</v>
      </c>
      <c r="U3058" s="6">
        <f t="shared" ca="1" si="650"/>
        <v>81882</v>
      </c>
      <c r="V3058" s="6">
        <f t="shared" ca="1" si="651"/>
        <v>1616689.9</v>
      </c>
      <c r="W3058" s="11">
        <f t="shared" ca="1" si="652"/>
        <v>3.4490520723856819</v>
      </c>
      <c r="X3058">
        <f ca="1">Master!AD3058</f>
        <v>2.1785714285714283E-2</v>
      </c>
      <c r="Y3058" s="6">
        <f t="shared" ca="1" si="653"/>
        <v>269673</v>
      </c>
      <c r="Z3058" s="6">
        <f t="shared" ca="1" si="654"/>
        <v>81882</v>
      </c>
      <c r="AA3058" s="6">
        <f t="shared" ca="1" si="655"/>
        <v>458772</v>
      </c>
      <c r="AB3058" s="11">
        <f>VLOOKUP(B3058,Master!B$3:N$10000,9,0)</f>
        <v>14.68</v>
      </c>
      <c r="AC3058" s="11">
        <f t="shared" ca="1" si="656"/>
        <v>0.44500000000000028</v>
      </c>
      <c r="AE3058" s="11">
        <f t="shared" ca="1" si="657"/>
        <v>-14.234999999999999</v>
      </c>
      <c r="AG3058" s="6">
        <f ca="1">IF(NOT(ISNA(VLOOKUP($B3058,INDIRECT(VLOOKUP($B3058,'Exp Dates'!$E$4:$X$300,MATCH("M1",'Exp Dates'!$E$2:$X$2,0),1)&amp;"!$A$2:$k$600",1),AG$1,0))),VLOOKUP($B3058,INDIRECT(VLOOKUP($B3058,'Exp Dates'!$E$4:$X$300,MATCH("M1",'Exp Dates'!$E$2:$X$2,0),1)&amp;"!$A$2:$k$600",1),AG$1,0),0)</f>
        <v>48542</v>
      </c>
      <c r="AH3058" s="6">
        <f ca="1">IF(NOT(ISNA(VLOOKUP($B3058,INDIRECT(VLOOKUP($B3058,'Exp Dates'!$E$4:$X$300,MATCH("M2",'Exp Dates'!$E$2:$X$2,0),1)&amp;"!$A$2:$k$600",1),AH$1,0))),VLOOKUP($B3058,INDIRECT(VLOOKUP($B3058,'Exp Dates'!$E$4:$X$300,MATCH("M2",'Exp Dates'!$E$2:$X$2,0),1)&amp;"!$A$2:$k$600",1),AH$1,0),0)</f>
        <v>277868</v>
      </c>
      <c r="AI3058" s="6">
        <f ca="1">IF(NOT(ISNA(VLOOKUP($B3058,INDIRECT(VLOOKUP($B3058,'Exp Dates'!$E$4:$X$300,MATCH("M3",'Exp Dates'!$E$2:$X$2,0),1)&amp;"!$A$2:$k$600",1),AI$1,0))),VLOOKUP($B3058,INDIRECT(VLOOKUP($B3058,'Exp Dates'!$E$4:$X$300,MATCH("M3",'Exp Dates'!$E$2:$X$2,0),1)&amp;"!$A$2:$k$600",1),AI$1,0),0)</f>
        <v>50480</v>
      </c>
      <c r="AJ3058" s="6">
        <f ca="1">IF(NOT(ISNA(VLOOKUP($B3058,INDIRECT(VLOOKUP($B3058,'Exp Dates'!$E$4:$X$300,MATCH("M4",'Exp Dates'!$E$2:$X$2,0),1)&amp;"!$A$2:$k$600",1),AJ$1,0))),VLOOKUP($B3058,INDIRECT(VLOOKUP($B3058,'Exp Dates'!$E$4:$X$300,MATCH("M4",'Exp Dates'!$E$2:$X$2,0),1)&amp;"!$A$2:$k$600",1),AJ$1,0),0)</f>
        <v>33536</v>
      </c>
      <c r="AK3058" s="6">
        <f ca="1">IF(NOT(ISNA(VLOOKUP($B3058,INDIRECT(VLOOKUP($B3058,'Exp Dates'!$E$4:$X$300,MATCH("M5",'Exp Dates'!$E$2:$X$2,0),1)&amp;"!$A$2:$k$600",1),AK$1,0))),VLOOKUP($B3058,INDIRECT(VLOOKUP($B3058,'Exp Dates'!$E$4:$X$300,MATCH("M5",'Exp Dates'!$E$2:$X$2,0),1)&amp;"!$A$2:$k$600",1),AK$1,0),0)</f>
        <v>23099</v>
      </c>
      <c r="AL3058" s="6">
        <f ca="1">IF(NOT(ISNA(VLOOKUP($B3058,INDIRECT(VLOOKUP($B3058,'Exp Dates'!$E$4:$X$300,MATCH("M6",'Exp Dates'!$E$2:$X$2,0),1)&amp;"!$A$2:$k$600",1),AL$1,0))),VLOOKUP($B3058,INDIRECT(VLOOKUP($B3058,'Exp Dates'!$E$4:$X$300,MATCH("M6",'Exp Dates'!$E$2:$X$2,0),1)&amp;"!$A$2:$k$600",1),AL$1,0),0)</f>
        <v>14059</v>
      </c>
      <c r="AM3058" s="6">
        <f ca="1">IF(NOT(ISNA(VLOOKUP($B3058,INDIRECT(VLOOKUP($B3058,'Exp Dates'!$E$4:$X$300,MATCH("M7",'Exp Dates'!$E$2:$X$2,0),1)&amp;"!$A$2:$k$600",1),AM$1,0))),VLOOKUP($B3058,INDIRECT(VLOOKUP($B3058,'Exp Dates'!$E$4:$X$300,MATCH("M7",'Exp Dates'!$E$2:$X$2,0),1)&amp;"!$A$2:$k$600",1),AM$1,0),0)</f>
        <v>11188</v>
      </c>
      <c r="AN3058" s="74">
        <f t="shared" ca="1" si="646"/>
        <v>4563697074.999999</v>
      </c>
      <c r="AO3058">
        <f ca="1">IF(NOT(ISNA(VLOOKUP($B3058,INDIRECT(VLOOKUP($B3058,'Exp Dates'!$E$4:$X$300,MATCH("M1",'Exp Dates'!$E$2:$X$2,0),1)&amp;"!$A$2:$k$600",1),AO$1,0))),VLOOKUP($B3058,INDIRECT(VLOOKUP($B3058,'Exp Dates'!$E$4:$X$300,MATCH("M1",'Exp Dates'!$E$2:$X$2,0),1)&amp;"!$A$2:$k$600",1),AO$1,0),0)</f>
        <v>0</v>
      </c>
      <c r="AP3058">
        <f ca="1">IF(NOT(ISNA(VLOOKUP($B3058,INDIRECT(VLOOKUP($B3058,'Exp Dates'!$E$4:$X$300,MATCH("M2",'Exp Dates'!$E$2:$X$2,0),1)&amp;"!$A$2:$k$600",1),AP$1,0))),VLOOKUP($B3058,INDIRECT(VLOOKUP($B3058,'Exp Dates'!$E$4:$X$300,MATCH("M2",'Exp Dates'!$E$2:$X$2,0),1)&amp;"!$A$2:$k$600",1),AP$1,0),0)</f>
        <v>0</v>
      </c>
      <c r="AQ3058">
        <f t="shared" ca="1" si="647"/>
        <v>0</v>
      </c>
      <c r="AR3058">
        <f>VLOOKUP(B3058,Master!B$2:L$5000,11,0)</f>
        <v>0.82937853107344639</v>
      </c>
    </row>
    <row r="3059" spans="2:44" x14ac:dyDescent="0.25">
      <c r="B3059" s="52">
        <f>Master!B3059</f>
        <v>42507</v>
      </c>
      <c r="C3059" s="11">
        <v>1</v>
      </c>
      <c r="D3059" s="11">
        <f ca="1">IF(NOT(ISNA(VLOOKUP($B3059,INDIRECT(VLOOKUP($B3059,'Exp Dates'!$E$4:$X$250,MATCH("M1",'Exp Dates'!$E$2:$X$2,0),1)&amp;"!$A$2:$H$600",1),D$1,0))),VLOOKUP($B3059,INDIRECT(VLOOKUP($B3059,'Exp Dates'!$E$4:$X$250,MATCH("M1",'Exp Dates'!$E$2:$X$2,0),1)&amp;"!$A$2:$H$600",1),D$1,0)*$C3059,VLOOKUP($B3059,Interpolate!$B$3:$T$2004,MATCH("M1-I",Interpolate!$B$2:$T$2,0)))</f>
        <v>15.425000000000001</v>
      </c>
      <c r="E3059" s="11">
        <f ca="1">IF(NOT(ISNA(VLOOKUP($B3059,INDIRECT(VLOOKUP($B3059,'Exp Dates'!$E$4:$X$250,MATCH("M2",'Exp Dates'!$E$2:$X$2,0),1)&amp;"!$A$2:$H$600",1),E$1,0))),VLOOKUP($B3059,INDIRECT(VLOOKUP($B3059,'Exp Dates'!$E$4:$X$250,MATCH("M2",'Exp Dates'!$E$2:$X$2,0),1)&amp;"!$A$2:$H$600",1),E$1,0)*$C3059,VLOOKUP($B3059,Interpolate!$B$3:$T$2004,MATCH("M2-I",Interpolate!$B$2:$T$2,0)))</f>
        <v>18</v>
      </c>
      <c r="F3059" s="11">
        <f ca="1">IF(NOT(ISNA(VLOOKUP($B3059,INDIRECT(VLOOKUP($B3059,'Exp Dates'!$E$4:$X$250,MATCH("M3",'Exp Dates'!$E$2:$X$2,0),1)&amp;"!$A$2:$H$600",1),F$1,0))),VLOOKUP($B3059,INDIRECT(VLOOKUP($B3059,'Exp Dates'!$E$4:$X$250,MATCH("M3",'Exp Dates'!$E$2:$X$2,0),1)&amp;"!$A$2:$H$600",1),F$1,0)*$C3059,VLOOKUP($B3059,Interpolate!$B$3:$T$2004,MATCH("M3-I",Interpolate!$B$2:$T$2,0)))</f>
        <v>19.324999999999999</v>
      </c>
      <c r="G3059" s="11">
        <f ca="1">IF(NOT(ISNA(VLOOKUP($B3059,INDIRECT(VLOOKUP($B3059,'Exp Dates'!$E$4:$X$250,MATCH("M4",'Exp Dates'!$E$2:$X$2,0),1)&amp;"!$A$2:$H$600",1),G$1,0))),VLOOKUP($B3059,INDIRECT(VLOOKUP($B3059,'Exp Dates'!$E$4:$X$250,MATCH("M4",'Exp Dates'!$E$2:$X$2,0),1)&amp;"!$A$2:$H$600",1),G$1,0)*$C3059,VLOOKUP($B3059,Interpolate!$B$3:$T$2004,MATCH("M4-I",Interpolate!$B$2:$T$2,0)))</f>
        <v>19.774999999999999</v>
      </c>
      <c r="H3059" s="11">
        <f ca="1">IF(NOT(ISNA(VLOOKUP($B3059,INDIRECT(VLOOKUP($B3059,'Exp Dates'!$E$4:$X$250,MATCH("M5",'Exp Dates'!$E$2:$X$2,0),1)&amp;"!$A$2:$H$600",1),H$1,0))),VLOOKUP($B3059,INDIRECT(VLOOKUP($B3059,'Exp Dates'!$E$4:$X$250,MATCH("M5",'Exp Dates'!$E$2:$X$2,0),1)&amp;"!$A$2:$H$600",1),H$1,0)*$C3059,VLOOKUP($B3059,Interpolate!$B$3:$T$2004,MATCH("M5-I",Interpolate!$B$2:$T$2,0)))</f>
        <v>20.475000000000001</v>
      </c>
      <c r="I3059" s="11">
        <f ca="1">IF(NOT(ISNA(VLOOKUP($B3059,INDIRECT(VLOOKUP($B3059,'Exp Dates'!$E$4:$X$250,MATCH("M6",'Exp Dates'!$E$2:$X$2,0),1)&amp;"!$A$2:$H$600",1),I$1,0))),VLOOKUP($B3059,INDIRECT(VLOOKUP($B3059,'Exp Dates'!$E$4:$X$250,MATCH("M6",'Exp Dates'!$E$2:$X$2,0),1)&amp;"!$A$2:$H$600",1),I$1,0)*$C3059,VLOOKUP($B3059,Interpolate!$B$3:$T$2004,MATCH("M6-I",Interpolate!$B$2:$T$2,0)))</f>
        <v>20.875</v>
      </c>
      <c r="J3059" s="11">
        <f ca="1">IF(NOT(ISNA(VLOOKUP($B3059,INDIRECT(VLOOKUP($B3059,'Exp Dates'!$E$4:$X$250,MATCH("M7",'Exp Dates'!$E$2:$X$2,0),1)&amp;"!$A$2:$H$600",1),J$1,0))),VLOOKUP($B3059,INDIRECT(VLOOKUP($B3059,'Exp Dates'!$E$4:$X$250,MATCH("M7",'Exp Dates'!$E$2:$X$2,0),1)&amp;"!$A$2:$H$600",1),J$1,0)*$C3059,VLOOKUP($B3059,Interpolate!$B$3:$T$2004,MATCH("M7-I",Interpolate!$B$2:$T$2,0)))</f>
        <v>21.074999999999999</v>
      </c>
      <c r="K3059" s="6">
        <f ca="1">IF(NOT(ISNA(VLOOKUP($B3059,INDIRECT(VLOOKUP($B3059,'Exp Dates'!$E$4:$X$250,MATCH("M1",'Exp Dates'!$E$2:$X$2,0),1)&amp;"!$A$2:$k$600",1),K$1,0))),VLOOKUP($B3059,INDIRECT(VLOOKUP($B3059,'Exp Dates'!$E$4:$X$250,MATCH("M1",'Exp Dates'!$E$2:$X$2,0),1)&amp;"!$A$2:$k$600",1),K$1,0),0)</f>
        <v>99545</v>
      </c>
      <c r="L3059" s="6">
        <f ca="1">IF(NOT(ISNA(VLOOKUP($B3059,INDIRECT(VLOOKUP($B3059,'Exp Dates'!$E$4:$X$250,MATCH("M2",'Exp Dates'!$E$2:$X$2,0),1)&amp;"!$A$2:$k$600",1),L$1,0))),VLOOKUP($B3059,INDIRECT(VLOOKUP($B3059,'Exp Dates'!$E$4:$X$250,MATCH("M2",'Exp Dates'!$E$2:$X$2,0),1)&amp;"!$A$2:$k$600",1),L$1,0),0)</f>
        <v>137139</v>
      </c>
      <c r="M3059" s="6">
        <f ca="1">IF(NOT(ISNA(VLOOKUP($B3059,INDIRECT(VLOOKUP($B3059,'Exp Dates'!$E$4:$X$250,MATCH("M3",'Exp Dates'!$E$2:$X$2,0),1)&amp;"!$A$2:$k$600",1),M$1,0))),VLOOKUP($B3059,INDIRECT(VLOOKUP($B3059,'Exp Dates'!$E$4:$X$250,MATCH("M3",'Exp Dates'!$E$2:$X$2,0),1)&amp;"!$A$2:$k$600",1),M$1,0),0)</f>
        <v>42822</v>
      </c>
      <c r="N3059" s="6">
        <f ca="1">IF(NOT(ISNA(VLOOKUP($B3059,INDIRECT(VLOOKUP($B3059,'Exp Dates'!$E$4:$X$250,MATCH("M4",'Exp Dates'!$E$2:$X$2,0),1)&amp;"!$A$2:$k$600",1),N$1,0))),VLOOKUP($B3059,INDIRECT(VLOOKUP($B3059,'Exp Dates'!$E$4:$X$250,MATCH("M4",'Exp Dates'!$E$2:$X$2,0),1)&amp;"!$A$2:$k$600",1),N$1,0),0)</f>
        <v>14091</v>
      </c>
      <c r="O3059" s="6">
        <f ca="1">IF(NOT(ISNA(VLOOKUP($B3059,INDIRECT(VLOOKUP($B3059,'Exp Dates'!$E$4:$X$250,MATCH("M5",'Exp Dates'!$E$2:$X$2,0),1)&amp;"!$A$2:$k$600",1),O$1,0))),VLOOKUP($B3059,INDIRECT(VLOOKUP($B3059,'Exp Dates'!$E$4:$X$250,MATCH("M5",'Exp Dates'!$E$2:$X$2,0),1)&amp;"!$A$2:$k$600",1),O$1,0),0)</f>
        <v>9342</v>
      </c>
      <c r="P3059" s="6">
        <f ca="1">IF(NOT(ISNA(VLOOKUP($B3059,INDIRECT(VLOOKUP($B3059,'Exp Dates'!$E$4:$X$250,MATCH("M6",'Exp Dates'!$E$2:$X$2,0),1)&amp;"!$A$2:$k$600",1),P$1,0))),VLOOKUP($B3059,INDIRECT(VLOOKUP($B3059,'Exp Dates'!$E$4:$X$250,MATCH("M6",'Exp Dates'!$E$2:$X$2,0),1)&amp;"!$A$2:$k$600",1),P$1,0),0)</f>
        <v>5158</v>
      </c>
      <c r="Q3059" s="6">
        <f ca="1">IF(NOT(ISNA(VLOOKUP($B3059,INDIRECT(VLOOKUP($B3059,'Exp Dates'!$E$4:$X$250,MATCH("M7",'Exp Dates'!$E$2:$X$2,0),1)&amp;"!$A$2:$k$600",1),Q$1,0))),VLOOKUP($B3059,INDIRECT(VLOOKUP($B3059,'Exp Dates'!$E$4:$X$250,MATCH("M7",'Exp Dates'!$E$2:$X$2,0),1)&amp;"!$A$2:$k$600",1),Q$1,0),0)</f>
        <v>4207</v>
      </c>
      <c r="R3059" s="6">
        <f ca="1">IF((K3059+L3059)&gt;0,K3059+L3059,#REF!+#REF!)</f>
        <v>236684</v>
      </c>
      <c r="S3059" s="6">
        <f t="shared" ca="1" si="648"/>
        <v>375455</v>
      </c>
      <c r="T3059" s="6">
        <f t="shared" ca="1" si="649"/>
        <v>5655334.8250000002</v>
      </c>
      <c r="U3059" s="6">
        <f t="shared" ca="1" si="650"/>
        <v>85044</v>
      </c>
      <c r="V3059" s="6">
        <f t="shared" ca="1" si="651"/>
        <v>1730005.4</v>
      </c>
      <c r="W3059" s="11">
        <f t="shared" ca="1" si="652"/>
        <v>3.2689694639103442</v>
      </c>
      <c r="X3059">
        <f ca="1">Master!AD3059</f>
        <v>2.0476190476190478E-2</v>
      </c>
      <c r="Y3059" s="6">
        <f t="shared" ca="1" si="653"/>
        <v>312304</v>
      </c>
      <c r="Z3059" s="6">
        <f t="shared" ca="1" si="654"/>
        <v>85044</v>
      </c>
      <c r="AA3059" s="6">
        <f t="shared" ca="1" si="655"/>
        <v>460499</v>
      </c>
      <c r="AB3059" s="11">
        <f>VLOOKUP(B3059,Master!B$3:N$10000,9,0)</f>
        <v>15.57</v>
      </c>
      <c r="AC3059" s="11">
        <f t="shared" ca="1" si="656"/>
        <v>0</v>
      </c>
      <c r="AE3059" s="11">
        <f t="shared" ca="1" si="657"/>
        <v>-15.57</v>
      </c>
      <c r="AG3059" s="6">
        <f ca="1">IF(NOT(ISNA(VLOOKUP($B3059,INDIRECT(VLOOKUP($B3059,'Exp Dates'!$E$4:$X$300,MATCH("M1",'Exp Dates'!$E$2:$X$2,0),1)&amp;"!$A$2:$k$600",1),AG$1,0))),VLOOKUP($B3059,INDIRECT(VLOOKUP($B3059,'Exp Dates'!$E$4:$X$300,MATCH("M1",'Exp Dates'!$E$2:$X$2,0),1)&amp;"!$A$2:$k$600",1),AG$1,0),0)</f>
        <v>31049</v>
      </c>
      <c r="AH3059" s="6">
        <f ca="1">IF(NOT(ISNA(VLOOKUP($B3059,INDIRECT(VLOOKUP($B3059,'Exp Dates'!$E$4:$X$300,MATCH("M2",'Exp Dates'!$E$2:$X$2,0),1)&amp;"!$A$2:$k$600",1),AH$1,0))),VLOOKUP($B3059,INDIRECT(VLOOKUP($B3059,'Exp Dates'!$E$4:$X$300,MATCH("M2",'Exp Dates'!$E$2:$X$2,0),1)&amp;"!$A$2:$k$600",1),AH$1,0),0)</f>
        <v>287578</v>
      </c>
      <c r="AI3059" s="6">
        <f ca="1">IF(NOT(ISNA(VLOOKUP($B3059,INDIRECT(VLOOKUP($B3059,'Exp Dates'!$E$4:$X$300,MATCH("M3",'Exp Dates'!$E$2:$X$2,0),1)&amp;"!$A$2:$k$600",1),AI$1,0))),VLOOKUP($B3059,INDIRECT(VLOOKUP($B3059,'Exp Dates'!$E$4:$X$300,MATCH("M3",'Exp Dates'!$E$2:$X$2,0),1)&amp;"!$A$2:$k$600",1),AI$1,0),0)</f>
        <v>56828</v>
      </c>
      <c r="AJ3059" s="6">
        <f ca="1">IF(NOT(ISNA(VLOOKUP($B3059,INDIRECT(VLOOKUP($B3059,'Exp Dates'!$E$4:$X$300,MATCH("M4",'Exp Dates'!$E$2:$X$2,0),1)&amp;"!$A$2:$k$600",1),AJ$1,0))),VLOOKUP($B3059,INDIRECT(VLOOKUP($B3059,'Exp Dates'!$E$4:$X$300,MATCH("M4",'Exp Dates'!$E$2:$X$2,0),1)&amp;"!$A$2:$k$600",1),AJ$1,0),0)</f>
        <v>34929</v>
      </c>
      <c r="AK3059" s="6">
        <f ca="1">IF(NOT(ISNA(VLOOKUP($B3059,INDIRECT(VLOOKUP($B3059,'Exp Dates'!$E$4:$X$300,MATCH("M5",'Exp Dates'!$E$2:$X$2,0),1)&amp;"!$A$2:$k$600",1),AK$1,0))),VLOOKUP($B3059,INDIRECT(VLOOKUP($B3059,'Exp Dates'!$E$4:$X$300,MATCH("M5",'Exp Dates'!$E$2:$X$2,0),1)&amp;"!$A$2:$k$600",1),AK$1,0),0)</f>
        <v>23153</v>
      </c>
      <c r="AL3059" s="6">
        <f ca="1">IF(NOT(ISNA(VLOOKUP($B3059,INDIRECT(VLOOKUP($B3059,'Exp Dates'!$E$4:$X$300,MATCH("M6",'Exp Dates'!$E$2:$X$2,0),1)&amp;"!$A$2:$k$600",1),AL$1,0))),VLOOKUP($B3059,INDIRECT(VLOOKUP($B3059,'Exp Dates'!$E$4:$X$300,MATCH("M6",'Exp Dates'!$E$2:$X$2,0),1)&amp;"!$A$2:$k$600",1),AL$1,0),0)</f>
        <v>14987</v>
      </c>
      <c r="AM3059" s="6">
        <f ca="1">IF(NOT(ISNA(VLOOKUP($B3059,INDIRECT(VLOOKUP($B3059,'Exp Dates'!$E$4:$X$300,MATCH("M7",'Exp Dates'!$E$2:$X$2,0),1)&amp;"!$A$2:$k$600",1),AM$1,0))),VLOOKUP($B3059,INDIRECT(VLOOKUP($B3059,'Exp Dates'!$E$4:$X$300,MATCH("M7",'Exp Dates'!$E$2:$X$2,0),1)&amp;"!$A$2:$k$600",1),AM$1,0),0)</f>
        <v>11975</v>
      </c>
      <c r="AN3059" s="74">
        <f t="shared" ca="1" si="646"/>
        <v>5497781525.000001</v>
      </c>
      <c r="AO3059">
        <f ca="1">IF(NOT(ISNA(VLOOKUP($B3059,INDIRECT(VLOOKUP($B3059,'Exp Dates'!$E$4:$X$300,MATCH("M1",'Exp Dates'!$E$2:$X$2,0),1)&amp;"!$A$2:$k$600",1),AO$1,0))),VLOOKUP($B3059,INDIRECT(VLOOKUP($B3059,'Exp Dates'!$E$4:$X$300,MATCH("M1",'Exp Dates'!$E$2:$X$2,0),1)&amp;"!$A$2:$k$600",1),AO$1,0),0)</f>
        <v>0</v>
      </c>
      <c r="AP3059">
        <f ca="1">IF(NOT(ISNA(VLOOKUP($B3059,INDIRECT(VLOOKUP($B3059,'Exp Dates'!$E$4:$X$300,MATCH("M2",'Exp Dates'!$E$2:$X$2,0),1)&amp;"!$A$2:$k$600",1),AP$1,0))),VLOOKUP($B3059,INDIRECT(VLOOKUP($B3059,'Exp Dates'!$E$4:$X$300,MATCH("M2",'Exp Dates'!$E$2:$X$2,0),1)&amp;"!$A$2:$k$600",1),AP$1,0),0)</f>
        <v>0</v>
      </c>
      <c r="AQ3059">
        <f t="shared" ca="1" si="647"/>
        <v>0</v>
      </c>
      <c r="AR3059">
        <f>VLOOKUP(B3059,Master!B$2:L$5000,11,0)</f>
        <v>0.84481823114487253</v>
      </c>
    </row>
    <row r="3060" spans="2:44" x14ac:dyDescent="0.25">
      <c r="B3060" s="52">
        <f>Master!B3060</f>
        <v>42508</v>
      </c>
      <c r="C3060" s="11">
        <v>1</v>
      </c>
      <c r="D3060" s="11">
        <f ca="1">IF(NOT(ISNA(VLOOKUP($B3060,INDIRECT(VLOOKUP($B3060,'Exp Dates'!$E$4:$X$250,MATCH("M1",'Exp Dates'!$E$2:$X$2,0),1)&amp;"!$A$2:$H$600",1),D$1,0))),VLOOKUP($B3060,INDIRECT(VLOOKUP($B3060,'Exp Dates'!$E$4:$X$250,MATCH("M1",'Exp Dates'!$E$2:$X$2,0),1)&amp;"!$A$2:$H$600",1),D$1,0)*$C3060,VLOOKUP($B3060,Interpolate!$B$3:$T$2004,MATCH("M1-I",Interpolate!$B$2:$T$2,0)))</f>
        <v>18.074999999999999</v>
      </c>
      <c r="E3060" s="11">
        <f ca="1">IF(NOT(ISNA(VLOOKUP($B3060,INDIRECT(VLOOKUP($B3060,'Exp Dates'!$E$4:$X$250,MATCH("M2",'Exp Dates'!$E$2:$X$2,0),1)&amp;"!$A$2:$H$600",1),E$1,0))),VLOOKUP($B3060,INDIRECT(VLOOKUP($B3060,'Exp Dates'!$E$4:$X$250,MATCH("M2",'Exp Dates'!$E$2:$X$2,0),1)&amp;"!$A$2:$H$600",1),E$1,0)*$C3060,VLOOKUP($B3060,Interpolate!$B$3:$T$2004,MATCH("M2-I",Interpolate!$B$2:$T$2,0)))</f>
        <v>19.425000000000001</v>
      </c>
      <c r="F3060" s="11">
        <f ca="1">IF(NOT(ISNA(VLOOKUP($B3060,INDIRECT(VLOOKUP($B3060,'Exp Dates'!$E$4:$X$250,MATCH("M3",'Exp Dates'!$E$2:$X$2,0),1)&amp;"!$A$2:$H$600",1),F$1,0))),VLOOKUP($B3060,INDIRECT(VLOOKUP($B3060,'Exp Dates'!$E$4:$X$250,MATCH("M3",'Exp Dates'!$E$2:$X$2,0),1)&amp;"!$A$2:$H$600",1),F$1,0)*$C3060,VLOOKUP($B3060,Interpolate!$B$3:$T$2004,MATCH("M3-I",Interpolate!$B$2:$T$2,0)))</f>
        <v>19.875</v>
      </c>
      <c r="G3060" s="11">
        <f ca="1">IF(NOT(ISNA(VLOOKUP($B3060,INDIRECT(VLOOKUP($B3060,'Exp Dates'!$E$4:$X$250,MATCH("M4",'Exp Dates'!$E$2:$X$2,0),1)&amp;"!$A$2:$H$600",1),G$1,0))),VLOOKUP($B3060,INDIRECT(VLOOKUP($B3060,'Exp Dates'!$E$4:$X$250,MATCH("M4",'Exp Dates'!$E$2:$X$2,0),1)&amp;"!$A$2:$H$600",1),G$1,0)*$C3060,VLOOKUP($B3060,Interpolate!$B$3:$T$2004,MATCH("M4-I",Interpolate!$B$2:$T$2,0)))</f>
        <v>20.574999999999999</v>
      </c>
      <c r="H3060" s="11">
        <f ca="1">IF(NOT(ISNA(VLOOKUP($B3060,INDIRECT(VLOOKUP($B3060,'Exp Dates'!$E$4:$X$250,MATCH("M5",'Exp Dates'!$E$2:$X$2,0),1)&amp;"!$A$2:$H$600",1),H$1,0))),VLOOKUP($B3060,INDIRECT(VLOOKUP($B3060,'Exp Dates'!$E$4:$X$250,MATCH("M5",'Exp Dates'!$E$2:$X$2,0),1)&amp;"!$A$2:$H$600",1),H$1,0)*$C3060,VLOOKUP($B3060,Interpolate!$B$3:$T$2004,MATCH("M5-I",Interpolate!$B$2:$T$2,0)))</f>
        <v>21.024999999999999</v>
      </c>
      <c r="I3060" s="11">
        <f ca="1">IF(NOT(ISNA(VLOOKUP($B3060,INDIRECT(VLOOKUP($B3060,'Exp Dates'!$E$4:$X$250,MATCH("M6",'Exp Dates'!$E$2:$X$2,0),1)&amp;"!$A$2:$H$600",1),I$1,0))),VLOOKUP($B3060,INDIRECT(VLOOKUP($B3060,'Exp Dates'!$E$4:$X$250,MATCH("M6",'Exp Dates'!$E$2:$X$2,0),1)&amp;"!$A$2:$H$600",1),I$1,0)*$C3060,VLOOKUP($B3060,Interpolate!$B$3:$T$2004,MATCH("M6-I",Interpolate!$B$2:$T$2,0)))</f>
        <v>21.175000000000001</v>
      </c>
      <c r="J3060" s="11">
        <f ca="1">IF(NOT(ISNA(VLOOKUP($B3060,INDIRECT(VLOOKUP($B3060,'Exp Dates'!$E$4:$X$250,MATCH("M7",'Exp Dates'!$E$2:$X$2,0),1)&amp;"!$A$2:$H$600",1),J$1,0))),VLOOKUP($B3060,INDIRECT(VLOOKUP($B3060,'Exp Dates'!$E$4:$X$250,MATCH("M7",'Exp Dates'!$E$2:$X$2,0),1)&amp;"!$A$2:$H$600",1),J$1,0)*$C3060,VLOOKUP($B3060,Interpolate!$B$3:$T$2004,MATCH("M7-I",Interpolate!$B$2:$T$2,0)))</f>
        <v>21.074999999999999</v>
      </c>
      <c r="K3060" s="6">
        <f ca="1">IF(NOT(ISNA(VLOOKUP($B3060,INDIRECT(VLOOKUP($B3060,'Exp Dates'!$E$4:$X$250,MATCH("M1",'Exp Dates'!$E$2:$X$2,0),1)&amp;"!$A$2:$k$600",1),K$1,0))),VLOOKUP($B3060,INDIRECT(VLOOKUP($B3060,'Exp Dates'!$E$4:$X$250,MATCH("M1",'Exp Dates'!$E$2:$X$2,0),1)&amp;"!$A$2:$k$600",1),K$1,0),0)</f>
        <v>141409</v>
      </c>
      <c r="L3060" s="6">
        <f ca="1">IF(NOT(ISNA(VLOOKUP($B3060,INDIRECT(VLOOKUP($B3060,'Exp Dates'!$E$4:$X$250,MATCH("M2",'Exp Dates'!$E$2:$X$2,0),1)&amp;"!$A$2:$k$600",1),L$1,0))),VLOOKUP($B3060,INDIRECT(VLOOKUP($B3060,'Exp Dates'!$E$4:$X$250,MATCH("M2",'Exp Dates'!$E$2:$X$2,0),1)&amp;"!$A$2:$k$600",1),L$1,0),0)</f>
        <v>77229</v>
      </c>
      <c r="M3060" s="6">
        <f ca="1">IF(NOT(ISNA(VLOOKUP($B3060,INDIRECT(VLOOKUP($B3060,'Exp Dates'!$E$4:$X$250,MATCH("M3",'Exp Dates'!$E$2:$X$2,0),1)&amp;"!$A$2:$k$600",1),M$1,0))),VLOOKUP($B3060,INDIRECT(VLOOKUP($B3060,'Exp Dates'!$E$4:$X$250,MATCH("M3",'Exp Dates'!$E$2:$X$2,0),1)&amp;"!$A$2:$k$600",1),M$1,0),0)</f>
        <v>23781</v>
      </c>
      <c r="N3060" s="6">
        <f ca="1">IF(NOT(ISNA(VLOOKUP($B3060,INDIRECT(VLOOKUP($B3060,'Exp Dates'!$E$4:$X$250,MATCH("M4",'Exp Dates'!$E$2:$X$2,0),1)&amp;"!$A$2:$k$600",1),N$1,0))),VLOOKUP($B3060,INDIRECT(VLOOKUP($B3060,'Exp Dates'!$E$4:$X$250,MATCH("M4",'Exp Dates'!$E$2:$X$2,0),1)&amp;"!$A$2:$k$600",1),N$1,0),0)</f>
        <v>13486</v>
      </c>
      <c r="O3060" s="6">
        <f ca="1">IF(NOT(ISNA(VLOOKUP($B3060,INDIRECT(VLOOKUP($B3060,'Exp Dates'!$E$4:$X$250,MATCH("M5",'Exp Dates'!$E$2:$X$2,0),1)&amp;"!$A$2:$k$600",1),O$1,0))),VLOOKUP($B3060,INDIRECT(VLOOKUP($B3060,'Exp Dates'!$E$4:$X$250,MATCH("M5",'Exp Dates'!$E$2:$X$2,0),1)&amp;"!$A$2:$k$600",1),O$1,0),0)</f>
        <v>10684</v>
      </c>
      <c r="P3060" s="6">
        <f ca="1">IF(NOT(ISNA(VLOOKUP($B3060,INDIRECT(VLOOKUP($B3060,'Exp Dates'!$E$4:$X$250,MATCH("M6",'Exp Dates'!$E$2:$X$2,0),1)&amp;"!$A$2:$k$600",1),P$1,0))),VLOOKUP($B3060,INDIRECT(VLOOKUP($B3060,'Exp Dates'!$E$4:$X$250,MATCH("M6",'Exp Dates'!$E$2:$X$2,0),1)&amp;"!$A$2:$k$600",1),P$1,0),0)</f>
        <v>7872</v>
      </c>
      <c r="Q3060" s="6">
        <f ca="1">IF(NOT(ISNA(VLOOKUP($B3060,INDIRECT(VLOOKUP($B3060,'Exp Dates'!$E$4:$X$250,MATCH("M7",'Exp Dates'!$E$2:$X$2,0),1)&amp;"!$A$2:$k$600",1),Q$1,0))),VLOOKUP($B3060,INDIRECT(VLOOKUP($B3060,'Exp Dates'!$E$4:$X$250,MATCH("M7",'Exp Dates'!$E$2:$X$2,0),1)&amp;"!$A$2:$k$600",1),Q$1,0),0)</f>
        <v>2572</v>
      </c>
      <c r="R3060" s="6">
        <f ca="1">IF((K3060+L3060)&gt;0,K3060+L3060,#REF!+#REF!)</f>
        <v>218638</v>
      </c>
      <c r="S3060" s="6">
        <f t="shared" ca="1" si="648"/>
        <v>376689</v>
      </c>
      <c r="T3060" s="6">
        <f t="shared" ca="1" si="649"/>
        <v>6252308.1749999998</v>
      </c>
      <c r="U3060" s="6">
        <f t="shared" ca="1" si="650"/>
        <v>58017</v>
      </c>
      <c r="V3060" s="6">
        <f t="shared" ca="1" si="651"/>
        <v>1211343.675</v>
      </c>
      <c r="W3060" s="11">
        <f t="shared" ca="1" si="652"/>
        <v>5.1614651597532797</v>
      </c>
      <c r="X3060">
        <f ca="1">Master!AD3060</f>
        <v>7.8571428571428681E-3</v>
      </c>
      <c r="Y3060" s="6">
        <f t="shared" ca="1" si="653"/>
        <v>277033</v>
      </c>
      <c r="Z3060" s="6">
        <f t="shared" ca="1" si="654"/>
        <v>58017</v>
      </c>
      <c r="AA3060" s="6">
        <f t="shared" ca="1" si="655"/>
        <v>434706</v>
      </c>
      <c r="AB3060" s="11">
        <f>VLOOKUP(B3060,Master!B$3:N$10000,9,0)</f>
        <v>15.95</v>
      </c>
      <c r="AC3060" s="11">
        <f t="shared" ca="1" si="656"/>
        <v>2.125</v>
      </c>
      <c r="AE3060" s="11">
        <f t="shared" ca="1" si="657"/>
        <v>-13.824999999999999</v>
      </c>
      <c r="AG3060" s="6">
        <f ca="1">IF(NOT(ISNA(VLOOKUP($B3060,INDIRECT(VLOOKUP($B3060,'Exp Dates'!$E$4:$X$300,MATCH("M1",'Exp Dates'!$E$2:$X$2,0),1)&amp;"!$A$2:$k$600",1),AG$1,0))),VLOOKUP($B3060,INDIRECT(VLOOKUP($B3060,'Exp Dates'!$E$4:$X$300,MATCH("M1",'Exp Dates'!$E$2:$X$2,0),1)&amp;"!$A$2:$k$600",1),AG$1,0),0)</f>
        <v>276984</v>
      </c>
      <c r="AH3060" s="6">
        <f ca="1">IF(NOT(ISNA(VLOOKUP($B3060,INDIRECT(VLOOKUP($B3060,'Exp Dates'!$E$4:$X$300,MATCH("M2",'Exp Dates'!$E$2:$X$2,0),1)&amp;"!$A$2:$k$600",1),AH$1,0))),VLOOKUP($B3060,INDIRECT(VLOOKUP($B3060,'Exp Dates'!$E$4:$X$300,MATCH("M2",'Exp Dates'!$E$2:$X$2,0),1)&amp;"!$A$2:$k$600",1),AH$1,0),0)</f>
        <v>64135</v>
      </c>
      <c r="AI3060" s="6">
        <f ca="1">IF(NOT(ISNA(VLOOKUP($B3060,INDIRECT(VLOOKUP($B3060,'Exp Dates'!$E$4:$X$300,MATCH("M3",'Exp Dates'!$E$2:$X$2,0),1)&amp;"!$A$2:$k$600",1),AI$1,0))),VLOOKUP($B3060,INDIRECT(VLOOKUP($B3060,'Exp Dates'!$E$4:$X$300,MATCH("M3",'Exp Dates'!$E$2:$X$2,0),1)&amp;"!$A$2:$k$600",1),AI$1,0),0)</f>
        <v>35570</v>
      </c>
      <c r="AJ3060" s="6">
        <f ca="1">IF(NOT(ISNA(VLOOKUP($B3060,INDIRECT(VLOOKUP($B3060,'Exp Dates'!$E$4:$X$300,MATCH("M4",'Exp Dates'!$E$2:$X$2,0),1)&amp;"!$A$2:$k$600",1),AJ$1,0))),VLOOKUP($B3060,INDIRECT(VLOOKUP($B3060,'Exp Dates'!$E$4:$X$300,MATCH("M4",'Exp Dates'!$E$2:$X$2,0),1)&amp;"!$A$2:$k$600",1),AJ$1,0),0)</f>
        <v>23739</v>
      </c>
      <c r="AK3060" s="6">
        <f ca="1">IF(NOT(ISNA(VLOOKUP($B3060,INDIRECT(VLOOKUP($B3060,'Exp Dates'!$E$4:$X$300,MATCH("M5",'Exp Dates'!$E$2:$X$2,0),1)&amp;"!$A$2:$k$600",1),AK$1,0))),VLOOKUP($B3060,INDIRECT(VLOOKUP($B3060,'Exp Dates'!$E$4:$X$300,MATCH("M5",'Exp Dates'!$E$2:$X$2,0),1)&amp;"!$A$2:$k$600",1),AK$1,0),0)</f>
        <v>16344</v>
      </c>
      <c r="AL3060" s="6">
        <f ca="1">IF(NOT(ISNA(VLOOKUP($B3060,INDIRECT(VLOOKUP($B3060,'Exp Dates'!$E$4:$X$300,MATCH("M6",'Exp Dates'!$E$2:$X$2,0),1)&amp;"!$A$2:$k$600",1),AL$1,0))),VLOOKUP($B3060,INDIRECT(VLOOKUP($B3060,'Exp Dates'!$E$4:$X$300,MATCH("M6",'Exp Dates'!$E$2:$X$2,0),1)&amp;"!$A$2:$k$600",1),AL$1,0),0)</f>
        <v>13221</v>
      </c>
      <c r="AM3060" s="6">
        <f ca="1">IF(NOT(ISNA(VLOOKUP($B3060,INDIRECT(VLOOKUP($B3060,'Exp Dates'!$E$4:$X$300,MATCH("M7",'Exp Dates'!$E$2:$X$2,0),1)&amp;"!$A$2:$k$600",1),AM$1,0))),VLOOKUP($B3060,INDIRECT(VLOOKUP($B3060,'Exp Dates'!$E$4:$X$300,MATCH("M7",'Exp Dates'!$E$2:$X$2,0),1)&amp;"!$A$2:$k$600",1),AM$1,0),0)</f>
        <v>4713</v>
      </c>
      <c r="AN3060" s="74">
        <f t="shared" ca="1" si="646"/>
        <v>5251788425</v>
      </c>
      <c r="AO3060">
        <f ca="1">IF(NOT(ISNA(VLOOKUP($B3060,INDIRECT(VLOOKUP($B3060,'Exp Dates'!$E$4:$X$300,MATCH("M1",'Exp Dates'!$E$2:$X$2,0),1)&amp;"!$A$2:$k$600",1),AO$1,0))),VLOOKUP($B3060,INDIRECT(VLOOKUP($B3060,'Exp Dates'!$E$4:$X$300,MATCH("M1",'Exp Dates'!$E$2:$X$2,0),1)&amp;"!$A$2:$k$600",1),AO$1,0),0)</f>
        <v>0</v>
      </c>
      <c r="AP3060">
        <f ca="1">IF(NOT(ISNA(VLOOKUP($B3060,INDIRECT(VLOOKUP($B3060,'Exp Dates'!$E$4:$X$300,MATCH("M2",'Exp Dates'!$E$2:$X$2,0),1)&amp;"!$A$2:$k$600",1),AP$1,0))),VLOOKUP($B3060,INDIRECT(VLOOKUP($B3060,'Exp Dates'!$E$4:$X$300,MATCH("M2",'Exp Dates'!$E$2:$X$2,0),1)&amp;"!$A$2:$k$600",1),AP$1,0),0)</f>
        <v>0</v>
      </c>
      <c r="AQ3060">
        <f t="shared" ca="1" si="647"/>
        <v>0</v>
      </c>
      <c r="AR3060">
        <f>VLOOKUP(B3060,Master!B$2:L$5000,11,0)</f>
        <v>0.86030204962243795</v>
      </c>
    </row>
    <row r="3061" spans="2:44" x14ac:dyDescent="0.25">
      <c r="B3061" s="52">
        <f>Master!B3061</f>
        <v>42509</v>
      </c>
      <c r="C3061" s="11">
        <v>1</v>
      </c>
      <c r="D3061" s="11">
        <f ca="1">IF(NOT(ISNA(VLOOKUP($B3061,INDIRECT(VLOOKUP($B3061,'Exp Dates'!$E$4:$X$250,MATCH("M1",'Exp Dates'!$E$2:$X$2,0),1)&amp;"!$A$2:$H$600",1),D$1,0))),VLOOKUP($B3061,INDIRECT(VLOOKUP($B3061,'Exp Dates'!$E$4:$X$250,MATCH("M1",'Exp Dates'!$E$2:$X$2,0),1)&amp;"!$A$2:$H$600",1),D$1,0)*$C3061,VLOOKUP($B3061,Interpolate!$B$3:$T$2004,MATCH("M1-I",Interpolate!$B$2:$T$2,0)))</f>
        <v>17.975000000000001</v>
      </c>
      <c r="E3061" s="11">
        <f ca="1">IF(NOT(ISNA(VLOOKUP($B3061,INDIRECT(VLOOKUP($B3061,'Exp Dates'!$E$4:$X$250,MATCH("M2",'Exp Dates'!$E$2:$X$2,0),1)&amp;"!$A$2:$H$600",1),E$1,0))),VLOOKUP($B3061,INDIRECT(VLOOKUP($B3061,'Exp Dates'!$E$4:$X$250,MATCH("M2",'Exp Dates'!$E$2:$X$2,0),1)&amp;"!$A$2:$H$600",1),E$1,0)*$C3061,VLOOKUP($B3061,Interpolate!$B$3:$T$2004,MATCH("M2-I",Interpolate!$B$2:$T$2,0)))</f>
        <v>19.324999999999999</v>
      </c>
      <c r="F3061" s="11">
        <f ca="1">IF(NOT(ISNA(VLOOKUP($B3061,INDIRECT(VLOOKUP($B3061,'Exp Dates'!$E$4:$X$250,MATCH("M3",'Exp Dates'!$E$2:$X$2,0),1)&amp;"!$A$2:$H$600",1),F$1,0))),VLOOKUP($B3061,INDIRECT(VLOOKUP($B3061,'Exp Dates'!$E$4:$X$250,MATCH("M3",'Exp Dates'!$E$2:$X$2,0),1)&amp;"!$A$2:$H$600",1),F$1,0)*$C3061,VLOOKUP($B3061,Interpolate!$B$3:$T$2004,MATCH("M3-I",Interpolate!$B$2:$T$2,0)))</f>
        <v>19.824999999999999</v>
      </c>
      <c r="G3061" s="11">
        <f ca="1">IF(NOT(ISNA(VLOOKUP($B3061,INDIRECT(VLOOKUP($B3061,'Exp Dates'!$E$4:$X$250,MATCH("M4",'Exp Dates'!$E$2:$X$2,0),1)&amp;"!$A$2:$H$600",1),G$1,0))),VLOOKUP($B3061,INDIRECT(VLOOKUP($B3061,'Exp Dates'!$E$4:$X$250,MATCH("M4",'Exp Dates'!$E$2:$X$2,0),1)&amp;"!$A$2:$H$600",1),G$1,0)*$C3061,VLOOKUP($B3061,Interpolate!$B$3:$T$2004,MATCH("M4-I",Interpolate!$B$2:$T$2,0)))</f>
        <v>20.524999999999999</v>
      </c>
      <c r="H3061" s="11">
        <f ca="1">IF(NOT(ISNA(VLOOKUP($B3061,INDIRECT(VLOOKUP($B3061,'Exp Dates'!$E$4:$X$250,MATCH("M5",'Exp Dates'!$E$2:$X$2,0),1)&amp;"!$A$2:$H$600",1),H$1,0))),VLOOKUP($B3061,INDIRECT(VLOOKUP($B3061,'Exp Dates'!$E$4:$X$250,MATCH("M5",'Exp Dates'!$E$2:$X$2,0),1)&amp;"!$A$2:$H$600",1),H$1,0)*$C3061,VLOOKUP($B3061,Interpolate!$B$3:$T$2004,MATCH("M5-I",Interpolate!$B$2:$T$2,0)))</f>
        <v>20.975000000000001</v>
      </c>
      <c r="I3061" s="11">
        <f ca="1">IF(NOT(ISNA(VLOOKUP($B3061,INDIRECT(VLOOKUP($B3061,'Exp Dates'!$E$4:$X$250,MATCH("M6",'Exp Dates'!$E$2:$X$2,0),1)&amp;"!$A$2:$H$600",1),I$1,0))),VLOOKUP($B3061,INDIRECT(VLOOKUP($B3061,'Exp Dates'!$E$4:$X$250,MATCH("M6",'Exp Dates'!$E$2:$X$2,0),1)&amp;"!$A$2:$H$600",1),I$1,0)*$C3061,VLOOKUP($B3061,Interpolate!$B$3:$T$2004,MATCH("M6-I",Interpolate!$B$2:$T$2,0)))</f>
        <v>21.125</v>
      </c>
      <c r="J3061" s="11">
        <f ca="1">IF(NOT(ISNA(VLOOKUP($B3061,INDIRECT(VLOOKUP($B3061,'Exp Dates'!$E$4:$X$250,MATCH("M7",'Exp Dates'!$E$2:$X$2,0),1)&amp;"!$A$2:$H$600",1),J$1,0))),VLOOKUP($B3061,INDIRECT(VLOOKUP($B3061,'Exp Dates'!$E$4:$X$250,MATCH("M7",'Exp Dates'!$E$2:$X$2,0),1)&amp;"!$A$2:$H$600",1),J$1,0)*$C3061,VLOOKUP($B3061,Interpolate!$B$3:$T$2004,MATCH("M7-I",Interpolate!$B$2:$T$2,0)))</f>
        <v>21.125</v>
      </c>
      <c r="K3061" s="6">
        <f ca="1">IF(NOT(ISNA(VLOOKUP($B3061,INDIRECT(VLOOKUP($B3061,'Exp Dates'!$E$4:$X$250,MATCH("M1",'Exp Dates'!$E$2:$X$2,0),1)&amp;"!$A$2:$k$600",1),K$1,0))),VLOOKUP($B3061,INDIRECT(VLOOKUP($B3061,'Exp Dates'!$E$4:$X$250,MATCH("M1",'Exp Dates'!$E$2:$X$2,0),1)&amp;"!$A$2:$k$600",1),K$1,0),0)</f>
        <v>132102</v>
      </c>
      <c r="L3061" s="6">
        <f ca="1">IF(NOT(ISNA(VLOOKUP($B3061,INDIRECT(VLOOKUP($B3061,'Exp Dates'!$E$4:$X$250,MATCH("M2",'Exp Dates'!$E$2:$X$2,0),1)&amp;"!$A$2:$k$600",1),L$1,0))),VLOOKUP($B3061,INDIRECT(VLOOKUP($B3061,'Exp Dates'!$E$4:$X$250,MATCH("M2",'Exp Dates'!$E$2:$X$2,0),1)&amp;"!$A$2:$k$600",1),L$1,0),0)</f>
        <v>67323</v>
      </c>
      <c r="M3061" s="6">
        <f ca="1">IF(NOT(ISNA(VLOOKUP($B3061,INDIRECT(VLOOKUP($B3061,'Exp Dates'!$E$4:$X$250,MATCH("M3",'Exp Dates'!$E$2:$X$2,0),1)&amp;"!$A$2:$k$600",1),M$1,0))),VLOOKUP($B3061,INDIRECT(VLOOKUP($B3061,'Exp Dates'!$E$4:$X$250,MATCH("M3",'Exp Dates'!$E$2:$X$2,0),1)&amp;"!$A$2:$k$600",1),M$1,0),0)</f>
        <v>20238</v>
      </c>
      <c r="N3061" s="6">
        <f ca="1">IF(NOT(ISNA(VLOOKUP($B3061,INDIRECT(VLOOKUP($B3061,'Exp Dates'!$E$4:$X$250,MATCH("M4",'Exp Dates'!$E$2:$X$2,0),1)&amp;"!$A$2:$k$600",1),N$1,0))),VLOOKUP($B3061,INDIRECT(VLOOKUP($B3061,'Exp Dates'!$E$4:$X$250,MATCH("M4",'Exp Dates'!$E$2:$X$2,0),1)&amp;"!$A$2:$k$600",1),N$1,0),0)</f>
        <v>9363</v>
      </c>
      <c r="O3061" s="6">
        <f ca="1">IF(NOT(ISNA(VLOOKUP($B3061,INDIRECT(VLOOKUP($B3061,'Exp Dates'!$E$4:$X$250,MATCH("M5",'Exp Dates'!$E$2:$X$2,0),1)&amp;"!$A$2:$k$600",1),O$1,0))),VLOOKUP($B3061,INDIRECT(VLOOKUP($B3061,'Exp Dates'!$E$4:$X$250,MATCH("M5",'Exp Dates'!$E$2:$X$2,0),1)&amp;"!$A$2:$k$600",1),O$1,0),0)</f>
        <v>6086</v>
      </c>
      <c r="P3061" s="6">
        <f ca="1">IF(NOT(ISNA(VLOOKUP($B3061,INDIRECT(VLOOKUP($B3061,'Exp Dates'!$E$4:$X$250,MATCH("M6",'Exp Dates'!$E$2:$X$2,0),1)&amp;"!$A$2:$k$600",1),P$1,0))),VLOOKUP($B3061,INDIRECT(VLOOKUP($B3061,'Exp Dates'!$E$4:$X$250,MATCH("M6",'Exp Dates'!$E$2:$X$2,0),1)&amp;"!$A$2:$k$600",1),P$1,0),0)</f>
        <v>5386</v>
      </c>
      <c r="Q3061" s="6">
        <f ca="1">IF(NOT(ISNA(VLOOKUP($B3061,INDIRECT(VLOOKUP($B3061,'Exp Dates'!$E$4:$X$250,MATCH("M7",'Exp Dates'!$E$2:$X$2,0),1)&amp;"!$A$2:$k$600",1),Q$1,0))),VLOOKUP($B3061,INDIRECT(VLOOKUP($B3061,'Exp Dates'!$E$4:$X$250,MATCH("M7",'Exp Dates'!$E$2:$X$2,0),1)&amp;"!$A$2:$k$600",1),Q$1,0),0)</f>
        <v>3081</v>
      </c>
      <c r="R3061" s="6">
        <f ca="1">IF((K3061+L3061)&gt;0,K3061+L3061,#REF!+#REF!)</f>
        <v>199425</v>
      </c>
      <c r="S3061" s="6">
        <f t="shared" ca="1" si="648"/>
        <v>366050</v>
      </c>
      <c r="T3061" s="6">
        <f t="shared" ca="1" si="649"/>
        <v>6032883.6500000004</v>
      </c>
      <c r="U3061" s="6">
        <f t="shared" ca="1" si="650"/>
        <v>59436</v>
      </c>
      <c r="V3061" s="6">
        <f t="shared" ca="1" si="651"/>
        <v>1238807.7</v>
      </c>
      <c r="W3061" s="11">
        <f t="shared" ca="1" si="652"/>
        <v>4.8699113268346661</v>
      </c>
      <c r="X3061">
        <f ca="1">Master!AD3061</f>
        <v>9.2857142857142999E-3</v>
      </c>
      <c r="Y3061" s="6">
        <f t="shared" ca="1" si="653"/>
        <v>243579</v>
      </c>
      <c r="Z3061" s="6">
        <f t="shared" ca="1" si="654"/>
        <v>59436</v>
      </c>
      <c r="AA3061" s="6">
        <f t="shared" ca="1" si="655"/>
        <v>425486</v>
      </c>
      <c r="AB3061" s="11">
        <f>VLOOKUP(B3061,Master!B$3:N$10000,9,0)</f>
        <v>16.329999999999998</v>
      </c>
      <c r="AC3061" s="11">
        <f t="shared" ca="1" si="656"/>
        <v>1.6450000000000031</v>
      </c>
      <c r="AE3061" s="11">
        <f t="shared" ca="1" si="657"/>
        <v>-14.684999999999995</v>
      </c>
      <c r="AG3061" s="6">
        <f ca="1">IF(NOT(ISNA(VLOOKUP($B3061,INDIRECT(VLOOKUP($B3061,'Exp Dates'!$E$4:$X$300,MATCH("M1",'Exp Dates'!$E$2:$X$2,0),1)&amp;"!$A$2:$k$600",1),AG$1,0))),VLOOKUP($B3061,INDIRECT(VLOOKUP($B3061,'Exp Dates'!$E$4:$X$300,MATCH("M1",'Exp Dates'!$E$2:$X$2,0),1)&amp;"!$A$2:$k$600",1),AG$1,0),0)</f>
        <v>260898</v>
      </c>
      <c r="AH3061" s="6">
        <f ca="1">IF(NOT(ISNA(VLOOKUP($B3061,INDIRECT(VLOOKUP($B3061,'Exp Dates'!$E$4:$X$300,MATCH("M2",'Exp Dates'!$E$2:$X$2,0),1)&amp;"!$A$2:$k$600",1),AH$1,0))),VLOOKUP($B3061,INDIRECT(VLOOKUP($B3061,'Exp Dates'!$E$4:$X$300,MATCH("M2",'Exp Dates'!$E$2:$X$2,0),1)&amp;"!$A$2:$k$600",1),AH$1,0),0)</f>
        <v>69508</v>
      </c>
      <c r="AI3061" s="6">
        <f ca="1">IF(NOT(ISNA(VLOOKUP($B3061,INDIRECT(VLOOKUP($B3061,'Exp Dates'!$E$4:$X$300,MATCH("M3",'Exp Dates'!$E$2:$X$2,0),1)&amp;"!$A$2:$k$600",1),AI$1,0))),VLOOKUP($B3061,INDIRECT(VLOOKUP($B3061,'Exp Dates'!$E$4:$X$300,MATCH("M3",'Exp Dates'!$E$2:$X$2,0),1)&amp;"!$A$2:$k$600",1),AI$1,0),0)</f>
        <v>35644</v>
      </c>
      <c r="AJ3061" s="6">
        <f ca="1">IF(NOT(ISNA(VLOOKUP($B3061,INDIRECT(VLOOKUP($B3061,'Exp Dates'!$E$4:$X$300,MATCH("M4",'Exp Dates'!$E$2:$X$2,0),1)&amp;"!$A$2:$k$600",1),AJ$1,0))),VLOOKUP($B3061,INDIRECT(VLOOKUP($B3061,'Exp Dates'!$E$4:$X$300,MATCH("M4",'Exp Dates'!$E$2:$X$2,0),1)&amp;"!$A$2:$k$600",1),AJ$1,0),0)</f>
        <v>23805</v>
      </c>
      <c r="AK3061" s="6">
        <f ca="1">IF(NOT(ISNA(VLOOKUP($B3061,INDIRECT(VLOOKUP($B3061,'Exp Dates'!$E$4:$X$300,MATCH("M5",'Exp Dates'!$E$2:$X$2,0),1)&amp;"!$A$2:$k$600",1),AK$1,0))),VLOOKUP($B3061,INDIRECT(VLOOKUP($B3061,'Exp Dates'!$E$4:$X$300,MATCH("M5",'Exp Dates'!$E$2:$X$2,0),1)&amp;"!$A$2:$k$600",1),AK$1,0),0)</f>
        <v>16632</v>
      </c>
      <c r="AL3061" s="6">
        <f ca="1">IF(NOT(ISNA(VLOOKUP($B3061,INDIRECT(VLOOKUP($B3061,'Exp Dates'!$E$4:$X$300,MATCH("M6",'Exp Dates'!$E$2:$X$2,0),1)&amp;"!$A$2:$k$600",1),AL$1,0))),VLOOKUP($B3061,INDIRECT(VLOOKUP($B3061,'Exp Dates'!$E$4:$X$300,MATCH("M6",'Exp Dates'!$E$2:$X$2,0),1)&amp;"!$A$2:$k$600",1),AL$1,0),0)</f>
        <v>12710</v>
      </c>
      <c r="AM3061" s="6">
        <f ca="1">IF(NOT(ISNA(VLOOKUP($B3061,INDIRECT(VLOOKUP($B3061,'Exp Dates'!$E$4:$X$300,MATCH("M7",'Exp Dates'!$E$2:$X$2,0),1)&amp;"!$A$2:$k$600",1),AM$1,0))),VLOOKUP($B3061,INDIRECT(VLOOKUP($B3061,'Exp Dates'!$E$4:$X$300,MATCH("M7",'Exp Dates'!$E$2:$X$2,0),1)&amp;"!$A$2:$k$600",1),AM$1,0),0)</f>
        <v>6289</v>
      </c>
      <c r="AN3061" s="74">
        <f t="shared" ca="1" si="646"/>
        <v>4575463574.999999</v>
      </c>
      <c r="AO3061">
        <f ca="1">IF(NOT(ISNA(VLOOKUP($B3061,INDIRECT(VLOOKUP($B3061,'Exp Dates'!$E$4:$X$300,MATCH("M1",'Exp Dates'!$E$2:$X$2,0),1)&amp;"!$A$2:$k$600",1),AO$1,0))),VLOOKUP($B3061,INDIRECT(VLOOKUP($B3061,'Exp Dates'!$E$4:$X$300,MATCH("M1",'Exp Dates'!$E$2:$X$2,0),1)&amp;"!$A$2:$k$600",1),AO$1,0),0)</f>
        <v>0</v>
      </c>
      <c r="AP3061">
        <f ca="1">IF(NOT(ISNA(VLOOKUP($B3061,INDIRECT(VLOOKUP($B3061,'Exp Dates'!$E$4:$X$300,MATCH("M2",'Exp Dates'!$E$2:$X$2,0),1)&amp;"!$A$2:$k$600",1),AP$1,0))),VLOOKUP($B3061,INDIRECT(VLOOKUP($B3061,'Exp Dates'!$E$4:$X$300,MATCH("M2",'Exp Dates'!$E$2:$X$2,0),1)&amp;"!$A$2:$k$600",1),AP$1,0),0)</f>
        <v>0</v>
      </c>
      <c r="AQ3061">
        <f t="shared" ca="1" si="647"/>
        <v>0</v>
      </c>
      <c r="AR3061">
        <f>VLOOKUP(B3061,Master!B$2:L$5000,11,0)</f>
        <v>0.87000532765050609</v>
      </c>
    </row>
    <row r="3062" spans="2:44" x14ac:dyDescent="0.25">
      <c r="B3062" s="52">
        <f>Master!B3062</f>
        <v>42510</v>
      </c>
      <c r="C3062" s="11">
        <v>1</v>
      </c>
      <c r="D3062" s="11">
        <f ca="1">IF(NOT(ISNA(VLOOKUP($B3062,INDIRECT(VLOOKUP($B3062,'Exp Dates'!$E$4:$X$250,MATCH("M1",'Exp Dates'!$E$2:$X$2,0),1)&amp;"!$A$2:$H$600",1),D$1,0))),VLOOKUP($B3062,INDIRECT(VLOOKUP($B3062,'Exp Dates'!$E$4:$X$250,MATCH("M1",'Exp Dates'!$E$2:$X$2,0),1)&amp;"!$A$2:$H$600",1),D$1,0)*$C3062,VLOOKUP($B3062,Interpolate!$B$3:$T$2004,MATCH("M1-I",Interpolate!$B$2:$T$2,0)))</f>
        <v>17.324999999999999</v>
      </c>
      <c r="E3062" s="11">
        <f ca="1">IF(NOT(ISNA(VLOOKUP($B3062,INDIRECT(VLOOKUP($B3062,'Exp Dates'!$E$4:$X$250,MATCH("M2",'Exp Dates'!$E$2:$X$2,0),1)&amp;"!$A$2:$H$600",1),E$1,0))),VLOOKUP($B3062,INDIRECT(VLOOKUP($B3062,'Exp Dates'!$E$4:$X$250,MATCH("M2",'Exp Dates'!$E$2:$X$2,0),1)&amp;"!$A$2:$H$600",1),E$1,0)*$C3062,VLOOKUP($B3062,Interpolate!$B$3:$T$2004,MATCH("M2-I",Interpolate!$B$2:$T$2,0)))</f>
        <v>18.95</v>
      </c>
      <c r="F3062" s="11">
        <f ca="1">IF(NOT(ISNA(VLOOKUP($B3062,INDIRECT(VLOOKUP($B3062,'Exp Dates'!$E$4:$X$250,MATCH("M3",'Exp Dates'!$E$2:$X$2,0),1)&amp;"!$A$2:$H$600",1),F$1,0))),VLOOKUP($B3062,INDIRECT(VLOOKUP($B3062,'Exp Dates'!$E$4:$X$250,MATCH("M3",'Exp Dates'!$E$2:$X$2,0),1)&amp;"!$A$2:$H$600",1),F$1,0)*$C3062,VLOOKUP($B3062,Interpolate!$B$3:$T$2004,MATCH("M3-I",Interpolate!$B$2:$T$2,0)))</f>
        <v>19.574999999999999</v>
      </c>
      <c r="G3062" s="11">
        <f ca="1">IF(NOT(ISNA(VLOOKUP($B3062,INDIRECT(VLOOKUP($B3062,'Exp Dates'!$E$4:$X$250,MATCH("M4",'Exp Dates'!$E$2:$X$2,0),1)&amp;"!$A$2:$H$600",1),G$1,0))),VLOOKUP($B3062,INDIRECT(VLOOKUP($B3062,'Exp Dates'!$E$4:$X$250,MATCH("M4",'Exp Dates'!$E$2:$X$2,0),1)&amp;"!$A$2:$H$600",1),G$1,0)*$C3062,VLOOKUP($B3062,Interpolate!$B$3:$T$2004,MATCH("M4-I",Interpolate!$B$2:$T$2,0)))</f>
        <v>20.324999999999999</v>
      </c>
      <c r="H3062" s="11">
        <f ca="1">IF(NOT(ISNA(VLOOKUP($B3062,INDIRECT(VLOOKUP($B3062,'Exp Dates'!$E$4:$X$250,MATCH("M5",'Exp Dates'!$E$2:$X$2,0),1)&amp;"!$A$2:$H$600",1),H$1,0))),VLOOKUP($B3062,INDIRECT(VLOOKUP($B3062,'Exp Dates'!$E$4:$X$250,MATCH("M5",'Exp Dates'!$E$2:$X$2,0),1)&amp;"!$A$2:$H$600",1),H$1,0)*$C3062,VLOOKUP($B3062,Interpolate!$B$3:$T$2004,MATCH("M5-I",Interpolate!$B$2:$T$2,0)))</f>
        <v>20.824999999999999</v>
      </c>
      <c r="I3062" s="11">
        <f ca="1">IF(NOT(ISNA(VLOOKUP($B3062,INDIRECT(VLOOKUP($B3062,'Exp Dates'!$E$4:$X$250,MATCH("M6",'Exp Dates'!$E$2:$X$2,0),1)&amp;"!$A$2:$H$600",1),I$1,0))),VLOOKUP($B3062,INDIRECT(VLOOKUP($B3062,'Exp Dates'!$E$4:$X$250,MATCH("M6",'Exp Dates'!$E$2:$X$2,0),1)&amp;"!$A$2:$H$600",1),I$1,0)*$C3062,VLOOKUP($B3062,Interpolate!$B$3:$T$2004,MATCH("M6-I",Interpolate!$B$2:$T$2,0)))</f>
        <v>20.975000000000001</v>
      </c>
      <c r="J3062" s="11">
        <f ca="1">IF(NOT(ISNA(VLOOKUP($B3062,INDIRECT(VLOOKUP($B3062,'Exp Dates'!$E$4:$X$250,MATCH("M7",'Exp Dates'!$E$2:$X$2,0),1)&amp;"!$A$2:$H$600",1),J$1,0))),VLOOKUP($B3062,INDIRECT(VLOOKUP($B3062,'Exp Dates'!$E$4:$X$250,MATCH("M7",'Exp Dates'!$E$2:$X$2,0),1)&amp;"!$A$2:$H$600",1),J$1,0)*$C3062,VLOOKUP($B3062,Interpolate!$B$3:$T$2004,MATCH("M7-I",Interpolate!$B$2:$T$2,0)))</f>
        <v>20.95</v>
      </c>
      <c r="K3062" s="6">
        <f ca="1">IF(NOT(ISNA(VLOOKUP($B3062,INDIRECT(VLOOKUP($B3062,'Exp Dates'!$E$4:$X$250,MATCH("M1",'Exp Dates'!$E$2:$X$2,0),1)&amp;"!$A$2:$k$600",1),K$1,0))),VLOOKUP($B3062,INDIRECT(VLOOKUP($B3062,'Exp Dates'!$E$4:$X$250,MATCH("M1",'Exp Dates'!$E$2:$X$2,0),1)&amp;"!$A$2:$k$600",1),K$1,0),0)</f>
        <v>113790</v>
      </c>
      <c r="L3062" s="6">
        <f ca="1">IF(NOT(ISNA(VLOOKUP($B3062,INDIRECT(VLOOKUP($B3062,'Exp Dates'!$E$4:$X$250,MATCH("M2",'Exp Dates'!$E$2:$X$2,0),1)&amp;"!$A$2:$k$600",1),L$1,0))),VLOOKUP($B3062,INDIRECT(VLOOKUP($B3062,'Exp Dates'!$E$4:$X$250,MATCH("M2",'Exp Dates'!$E$2:$X$2,0),1)&amp;"!$A$2:$k$600",1),L$1,0),0)</f>
        <v>52594</v>
      </c>
      <c r="M3062" s="6">
        <f ca="1">IF(NOT(ISNA(VLOOKUP($B3062,INDIRECT(VLOOKUP($B3062,'Exp Dates'!$E$4:$X$250,MATCH("M3",'Exp Dates'!$E$2:$X$2,0),1)&amp;"!$A$2:$k$600",1),M$1,0))),VLOOKUP($B3062,INDIRECT(VLOOKUP($B3062,'Exp Dates'!$E$4:$X$250,MATCH("M3",'Exp Dates'!$E$2:$X$2,0),1)&amp;"!$A$2:$k$600",1),M$1,0),0)</f>
        <v>17734</v>
      </c>
      <c r="N3062" s="6">
        <f ca="1">IF(NOT(ISNA(VLOOKUP($B3062,INDIRECT(VLOOKUP($B3062,'Exp Dates'!$E$4:$X$250,MATCH("M4",'Exp Dates'!$E$2:$X$2,0),1)&amp;"!$A$2:$k$600",1),N$1,0))),VLOOKUP($B3062,INDIRECT(VLOOKUP($B3062,'Exp Dates'!$E$4:$X$250,MATCH("M4",'Exp Dates'!$E$2:$X$2,0),1)&amp;"!$A$2:$k$600",1),N$1,0),0)</f>
        <v>7100</v>
      </c>
      <c r="O3062" s="6">
        <f ca="1">IF(NOT(ISNA(VLOOKUP($B3062,INDIRECT(VLOOKUP($B3062,'Exp Dates'!$E$4:$X$250,MATCH("M5",'Exp Dates'!$E$2:$X$2,0),1)&amp;"!$A$2:$k$600",1),O$1,0))),VLOOKUP($B3062,INDIRECT(VLOOKUP($B3062,'Exp Dates'!$E$4:$X$250,MATCH("M5",'Exp Dates'!$E$2:$X$2,0),1)&amp;"!$A$2:$k$600",1),O$1,0),0)</f>
        <v>6357</v>
      </c>
      <c r="P3062" s="6">
        <f ca="1">IF(NOT(ISNA(VLOOKUP($B3062,INDIRECT(VLOOKUP($B3062,'Exp Dates'!$E$4:$X$250,MATCH("M6",'Exp Dates'!$E$2:$X$2,0),1)&amp;"!$A$2:$k$600",1),P$1,0))),VLOOKUP($B3062,INDIRECT(VLOOKUP($B3062,'Exp Dates'!$E$4:$X$250,MATCH("M6",'Exp Dates'!$E$2:$X$2,0),1)&amp;"!$A$2:$k$600",1),P$1,0),0)</f>
        <v>3545</v>
      </c>
      <c r="Q3062" s="6">
        <f ca="1">IF(NOT(ISNA(VLOOKUP($B3062,INDIRECT(VLOOKUP($B3062,'Exp Dates'!$E$4:$X$250,MATCH("M7",'Exp Dates'!$E$2:$X$2,0),1)&amp;"!$A$2:$k$600",1),Q$1,0))),VLOOKUP($B3062,INDIRECT(VLOOKUP($B3062,'Exp Dates'!$E$4:$X$250,MATCH("M7",'Exp Dates'!$E$2:$X$2,0),1)&amp;"!$A$2:$k$600",1),Q$1,0),0)</f>
        <v>2672</v>
      </c>
      <c r="R3062" s="6">
        <f ca="1">IF((K3062+L3062)&gt;0,K3062+L3062,#REF!+#REF!)</f>
        <v>166384</v>
      </c>
      <c r="S3062" s="6">
        <f t="shared" ca="1" si="648"/>
        <v>365298</v>
      </c>
      <c r="T3062" s="6">
        <f t="shared" ca="1" si="649"/>
        <v>5791411.25</v>
      </c>
      <c r="U3062" s="6">
        <f t="shared" ca="1" si="650"/>
        <v>63549</v>
      </c>
      <c r="V3062" s="6">
        <f t="shared" ca="1" si="651"/>
        <v>1314179.6500000001</v>
      </c>
      <c r="W3062" s="11">
        <f t="shared" ca="1" si="652"/>
        <v>4.4068641985134978</v>
      </c>
      <c r="X3062">
        <f ca="1">Master!AD3062</f>
        <v>9.6428571428571544E-3</v>
      </c>
      <c r="Y3062" s="6">
        <f t="shared" ca="1" si="653"/>
        <v>203792</v>
      </c>
      <c r="Z3062" s="6">
        <f t="shared" ca="1" si="654"/>
        <v>63549</v>
      </c>
      <c r="AA3062" s="6">
        <f t="shared" ca="1" si="655"/>
        <v>428847</v>
      </c>
      <c r="AB3062" s="11">
        <f>VLOOKUP(B3062,Master!B$3:N$10000,9,0)</f>
        <v>15.2</v>
      </c>
      <c r="AC3062" s="11">
        <f t="shared" ca="1" si="656"/>
        <v>2.125</v>
      </c>
      <c r="AE3062" s="11">
        <f t="shared" ca="1" si="657"/>
        <v>-13.074999999999999</v>
      </c>
      <c r="AG3062" s="6">
        <f ca="1">IF(NOT(ISNA(VLOOKUP($B3062,INDIRECT(VLOOKUP($B3062,'Exp Dates'!$E$4:$X$300,MATCH("M1",'Exp Dates'!$E$2:$X$2,0),1)&amp;"!$A$2:$k$600",1),AG$1,0))),VLOOKUP($B3062,INDIRECT(VLOOKUP($B3062,'Exp Dates'!$E$4:$X$300,MATCH("M1",'Exp Dates'!$E$2:$X$2,0),1)&amp;"!$A$2:$k$600",1),AG$1,0),0)</f>
        <v>253226</v>
      </c>
      <c r="AH3062" s="6">
        <f ca="1">IF(NOT(ISNA(VLOOKUP($B3062,INDIRECT(VLOOKUP($B3062,'Exp Dates'!$E$4:$X$300,MATCH("M2",'Exp Dates'!$E$2:$X$2,0),1)&amp;"!$A$2:$k$600",1),AH$1,0))),VLOOKUP($B3062,INDIRECT(VLOOKUP($B3062,'Exp Dates'!$E$4:$X$300,MATCH("M2",'Exp Dates'!$E$2:$X$2,0),1)&amp;"!$A$2:$k$600",1),AH$1,0),0)</f>
        <v>74104</v>
      </c>
      <c r="AI3062" s="6">
        <f ca="1">IF(NOT(ISNA(VLOOKUP($B3062,INDIRECT(VLOOKUP($B3062,'Exp Dates'!$E$4:$X$300,MATCH("M3",'Exp Dates'!$E$2:$X$2,0),1)&amp;"!$A$2:$k$600",1),AI$1,0))),VLOOKUP($B3062,INDIRECT(VLOOKUP($B3062,'Exp Dates'!$E$4:$X$300,MATCH("M3",'Exp Dates'!$E$2:$X$2,0),1)&amp;"!$A$2:$k$600",1),AI$1,0),0)</f>
        <v>37968</v>
      </c>
      <c r="AJ3062" s="6">
        <f ca="1">IF(NOT(ISNA(VLOOKUP($B3062,INDIRECT(VLOOKUP($B3062,'Exp Dates'!$E$4:$X$300,MATCH("M4",'Exp Dates'!$E$2:$X$2,0),1)&amp;"!$A$2:$k$600",1),AJ$1,0))),VLOOKUP($B3062,INDIRECT(VLOOKUP($B3062,'Exp Dates'!$E$4:$X$300,MATCH("M4",'Exp Dates'!$E$2:$X$2,0),1)&amp;"!$A$2:$k$600",1),AJ$1,0),0)</f>
        <v>24424</v>
      </c>
      <c r="AK3062" s="6">
        <f ca="1">IF(NOT(ISNA(VLOOKUP($B3062,INDIRECT(VLOOKUP($B3062,'Exp Dates'!$E$4:$X$300,MATCH("M5",'Exp Dates'!$E$2:$X$2,0),1)&amp;"!$A$2:$k$600",1),AK$1,0))),VLOOKUP($B3062,INDIRECT(VLOOKUP($B3062,'Exp Dates'!$E$4:$X$300,MATCH("M5",'Exp Dates'!$E$2:$X$2,0),1)&amp;"!$A$2:$k$600",1),AK$1,0),0)</f>
        <v>17997</v>
      </c>
      <c r="AL3062" s="6">
        <f ca="1">IF(NOT(ISNA(VLOOKUP($B3062,INDIRECT(VLOOKUP($B3062,'Exp Dates'!$E$4:$X$300,MATCH("M6",'Exp Dates'!$E$2:$X$2,0),1)&amp;"!$A$2:$k$600",1),AL$1,0))),VLOOKUP($B3062,INDIRECT(VLOOKUP($B3062,'Exp Dates'!$E$4:$X$300,MATCH("M6",'Exp Dates'!$E$2:$X$2,0),1)&amp;"!$A$2:$k$600",1),AL$1,0),0)</f>
        <v>13709</v>
      </c>
      <c r="AM3062" s="6">
        <f ca="1">IF(NOT(ISNA(VLOOKUP($B3062,INDIRECT(VLOOKUP($B3062,'Exp Dates'!$E$4:$X$300,MATCH("M7",'Exp Dates'!$E$2:$X$2,0),1)&amp;"!$A$2:$k$600",1),AM$1,0))),VLOOKUP($B3062,INDIRECT(VLOOKUP($B3062,'Exp Dates'!$E$4:$X$300,MATCH("M7",'Exp Dates'!$E$2:$X$2,0),1)&amp;"!$A$2:$k$600",1),AM$1,0),0)</f>
        <v>7419</v>
      </c>
      <c r="AN3062" s="74">
        <f t="shared" ca="1" si="646"/>
        <v>3722237899.9999995</v>
      </c>
      <c r="AO3062">
        <f ca="1">IF(NOT(ISNA(VLOOKUP($B3062,INDIRECT(VLOOKUP($B3062,'Exp Dates'!$E$4:$X$300,MATCH("M1",'Exp Dates'!$E$2:$X$2,0),1)&amp;"!$A$2:$k$600",1),AO$1,0))),VLOOKUP($B3062,INDIRECT(VLOOKUP($B3062,'Exp Dates'!$E$4:$X$300,MATCH("M1",'Exp Dates'!$E$2:$X$2,0),1)&amp;"!$A$2:$k$600",1),AO$1,0),0)</f>
        <v>0</v>
      </c>
      <c r="AP3062">
        <f ca="1">IF(NOT(ISNA(VLOOKUP($B3062,INDIRECT(VLOOKUP($B3062,'Exp Dates'!$E$4:$X$300,MATCH("M2",'Exp Dates'!$E$2:$X$2,0),1)&amp;"!$A$2:$k$600",1),AP$1,0))),VLOOKUP($B3062,INDIRECT(VLOOKUP($B3062,'Exp Dates'!$E$4:$X$300,MATCH("M2",'Exp Dates'!$E$2:$X$2,0),1)&amp;"!$A$2:$k$600",1),AP$1,0),0)</f>
        <v>0</v>
      </c>
      <c r="AQ3062">
        <f t="shared" ca="1" si="647"/>
        <v>0</v>
      </c>
      <c r="AR3062">
        <f>VLOOKUP(B3062,Master!B$2:L$5000,11,0)</f>
        <v>0.84210526315789469</v>
      </c>
    </row>
    <row r="3063" spans="2:44" x14ac:dyDescent="0.25">
      <c r="B3063" s="52">
        <f>Master!B3063</f>
        <v>42513</v>
      </c>
      <c r="C3063" s="11">
        <v>1</v>
      </c>
      <c r="D3063" s="11">
        <f ca="1">IF(NOT(ISNA(VLOOKUP($B3063,INDIRECT(VLOOKUP($B3063,'Exp Dates'!$E$4:$X$250,MATCH("M1",'Exp Dates'!$E$2:$X$2,0),1)&amp;"!$A$2:$H$600",1),D$1,0))),VLOOKUP($B3063,INDIRECT(VLOOKUP($B3063,'Exp Dates'!$E$4:$X$250,MATCH("M1",'Exp Dates'!$E$2:$X$2,0),1)&amp;"!$A$2:$H$600",1),D$1,0)*$C3063,VLOOKUP($B3063,Interpolate!$B$3:$T$2004,MATCH("M1-I",Interpolate!$B$2:$T$2,0)))</f>
        <v>17.574999999999999</v>
      </c>
      <c r="E3063" s="11">
        <f ca="1">IF(NOT(ISNA(VLOOKUP($B3063,INDIRECT(VLOOKUP($B3063,'Exp Dates'!$E$4:$X$250,MATCH("M2",'Exp Dates'!$E$2:$X$2,0),1)&amp;"!$A$2:$H$600",1),E$1,0))),VLOOKUP($B3063,INDIRECT(VLOOKUP($B3063,'Exp Dates'!$E$4:$X$250,MATCH("M2",'Exp Dates'!$E$2:$X$2,0),1)&amp;"!$A$2:$H$600",1),E$1,0)*$C3063,VLOOKUP($B3063,Interpolate!$B$3:$T$2004,MATCH("M2-I",Interpolate!$B$2:$T$2,0)))</f>
        <v>19.074999999999999</v>
      </c>
      <c r="F3063" s="11">
        <f ca="1">IF(NOT(ISNA(VLOOKUP($B3063,INDIRECT(VLOOKUP($B3063,'Exp Dates'!$E$4:$X$250,MATCH("M3",'Exp Dates'!$E$2:$X$2,0),1)&amp;"!$A$2:$H$600",1),F$1,0))),VLOOKUP($B3063,INDIRECT(VLOOKUP($B3063,'Exp Dates'!$E$4:$X$250,MATCH("M3",'Exp Dates'!$E$2:$X$2,0),1)&amp;"!$A$2:$H$600",1),F$1,0)*$C3063,VLOOKUP($B3063,Interpolate!$B$3:$T$2004,MATCH("M3-I",Interpolate!$B$2:$T$2,0)))</f>
        <v>19.600000000000001</v>
      </c>
      <c r="G3063" s="11">
        <f ca="1">IF(NOT(ISNA(VLOOKUP($B3063,INDIRECT(VLOOKUP($B3063,'Exp Dates'!$E$4:$X$250,MATCH("M4",'Exp Dates'!$E$2:$X$2,0),1)&amp;"!$A$2:$H$600",1),G$1,0))),VLOOKUP($B3063,INDIRECT(VLOOKUP($B3063,'Exp Dates'!$E$4:$X$250,MATCH("M4",'Exp Dates'!$E$2:$X$2,0),1)&amp;"!$A$2:$H$600",1),G$1,0)*$C3063,VLOOKUP($B3063,Interpolate!$B$3:$T$2004,MATCH("M4-I",Interpolate!$B$2:$T$2,0)))</f>
        <v>20.225000000000001</v>
      </c>
      <c r="H3063" s="11">
        <f ca="1">IF(NOT(ISNA(VLOOKUP($B3063,INDIRECT(VLOOKUP($B3063,'Exp Dates'!$E$4:$X$250,MATCH("M5",'Exp Dates'!$E$2:$X$2,0),1)&amp;"!$A$2:$H$600",1),H$1,0))),VLOOKUP($B3063,INDIRECT(VLOOKUP($B3063,'Exp Dates'!$E$4:$X$250,MATCH("M5",'Exp Dates'!$E$2:$X$2,0),1)&amp;"!$A$2:$H$600",1),H$1,0)*$C3063,VLOOKUP($B3063,Interpolate!$B$3:$T$2004,MATCH("M5-I",Interpolate!$B$2:$T$2,0)))</f>
        <v>20.675000000000001</v>
      </c>
      <c r="I3063" s="11">
        <f ca="1">IF(NOT(ISNA(VLOOKUP($B3063,INDIRECT(VLOOKUP($B3063,'Exp Dates'!$E$4:$X$250,MATCH("M6",'Exp Dates'!$E$2:$X$2,0),1)&amp;"!$A$2:$H$600",1),I$1,0))),VLOOKUP($B3063,INDIRECT(VLOOKUP($B3063,'Exp Dates'!$E$4:$X$250,MATCH("M6",'Exp Dates'!$E$2:$X$2,0),1)&amp;"!$A$2:$H$600",1),I$1,0)*$C3063,VLOOKUP($B3063,Interpolate!$B$3:$T$2004,MATCH("M6-I",Interpolate!$B$2:$T$2,0)))</f>
        <v>20.774999999999999</v>
      </c>
      <c r="J3063" s="11">
        <f ca="1">IF(NOT(ISNA(VLOOKUP($B3063,INDIRECT(VLOOKUP($B3063,'Exp Dates'!$E$4:$X$250,MATCH("M7",'Exp Dates'!$E$2:$X$2,0),1)&amp;"!$A$2:$H$600",1),J$1,0))),VLOOKUP($B3063,INDIRECT(VLOOKUP($B3063,'Exp Dates'!$E$4:$X$250,MATCH("M7",'Exp Dates'!$E$2:$X$2,0),1)&amp;"!$A$2:$H$600",1),J$1,0)*$C3063,VLOOKUP($B3063,Interpolate!$B$3:$T$2004,MATCH("M7-I",Interpolate!$B$2:$T$2,0)))</f>
        <v>20.75</v>
      </c>
      <c r="K3063" s="6">
        <f ca="1">IF(NOT(ISNA(VLOOKUP($B3063,INDIRECT(VLOOKUP($B3063,'Exp Dates'!$E$4:$X$250,MATCH("M1",'Exp Dates'!$E$2:$X$2,0),1)&amp;"!$A$2:$k$600",1),K$1,0))),VLOOKUP($B3063,INDIRECT(VLOOKUP($B3063,'Exp Dates'!$E$4:$X$250,MATCH("M1",'Exp Dates'!$E$2:$X$2,0),1)&amp;"!$A$2:$k$600",1),K$1,0),0)</f>
        <v>85751</v>
      </c>
      <c r="L3063" s="6">
        <f ca="1">IF(NOT(ISNA(VLOOKUP($B3063,INDIRECT(VLOOKUP($B3063,'Exp Dates'!$E$4:$X$250,MATCH("M2",'Exp Dates'!$E$2:$X$2,0),1)&amp;"!$A$2:$k$600",1),L$1,0))),VLOOKUP($B3063,INDIRECT(VLOOKUP($B3063,'Exp Dates'!$E$4:$X$250,MATCH("M2",'Exp Dates'!$E$2:$X$2,0),1)&amp;"!$A$2:$k$600",1),L$1,0),0)</f>
        <v>60604</v>
      </c>
      <c r="M3063" s="6">
        <f ca="1">IF(NOT(ISNA(VLOOKUP($B3063,INDIRECT(VLOOKUP($B3063,'Exp Dates'!$E$4:$X$250,MATCH("M3",'Exp Dates'!$E$2:$X$2,0),1)&amp;"!$A$2:$k$600",1),M$1,0))),VLOOKUP($B3063,INDIRECT(VLOOKUP($B3063,'Exp Dates'!$E$4:$X$250,MATCH("M3",'Exp Dates'!$E$2:$X$2,0),1)&amp;"!$A$2:$k$600",1),M$1,0),0)</f>
        <v>18274</v>
      </c>
      <c r="N3063" s="6">
        <f ca="1">IF(NOT(ISNA(VLOOKUP($B3063,INDIRECT(VLOOKUP($B3063,'Exp Dates'!$E$4:$X$250,MATCH("M4",'Exp Dates'!$E$2:$X$2,0),1)&amp;"!$A$2:$k$600",1),N$1,0))),VLOOKUP($B3063,INDIRECT(VLOOKUP($B3063,'Exp Dates'!$E$4:$X$250,MATCH("M4",'Exp Dates'!$E$2:$X$2,0),1)&amp;"!$A$2:$k$600",1),N$1,0),0)</f>
        <v>10955</v>
      </c>
      <c r="O3063" s="6">
        <f ca="1">IF(NOT(ISNA(VLOOKUP($B3063,INDIRECT(VLOOKUP($B3063,'Exp Dates'!$E$4:$X$250,MATCH("M5",'Exp Dates'!$E$2:$X$2,0),1)&amp;"!$A$2:$k$600",1),O$1,0))),VLOOKUP($B3063,INDIRECT(VLOOKUP($B3063,'Exp Dates'!$E$4:$X$250,MATCH("M5",'Exp Dates'!$E$2:$X$2,0),1)&amp;"!$A$2:$k$600",1),O$1,0),0)</f>
        <v>7516</v>
      </c>
      <c r="P3063" s="6">
        <f ca="1">IF(NOT(ISNA(VLOOKUP($B3063,INDIRECT(VLOOKUP($B3063,'Exp Dates'!$E$4:$X$250,MATCH("M6",'Exp Dates'!$E$2:$X$2,0),1)&amp;"!$A$2:$k$600",1),P$1,0))),VLOOKUP($B3063,INDIRECT(VLOOKUP($B3063,'Exp Dates'!$E$4:$X$250,MATCH("M6",'Exp Dates'!$E$2:$X$2,0),1)&amp;"!$A$2:$k$600",1),P$1,0),0)</f>
        <v>5409</v>
      </c>
      <c r="Q3063" s="6">
        <f ca="1">IF(NOT(ISNA(VLOOKUP($B3063,INDIRECT(VLOOKUP($B3063,'Exp Dates'!$E$4:$X$250,MATCH("M7",'Exp Dates'!$E$2:$X$2,0),1)&amp;"!$A$2:$k$600",1),Q$1,0))),VLOOKUP($B3063,INDIRECT(VLOOKUP($B3063,'Exp Dates'!$E$4:$X$250,MATCH("M7",'Exp Dates'!$E$2:$X$2,0),1)&amp;"!$A$2:$k$600",1),Q$1,0),0)</f>
        <v>1686</v>
      </c>
      <c r="R3063" s="6">
        <f ca="1">IF((K3063+L3063)&gt;0,K3063+L3063,#REF!+#REF!)</f>
        <v>146355</v>
      </c>
      <c r="S3063" s="6">
        <f t="shared" ca="1" si="648"/>
        <v>371595</v>
      </c>
      <c r="T3063" s="6">
        <f t="shared" ca="1" si="649"/>
        <v>5974853.8250000002</v>
      </c>
      <c r="U3063" s="6">
        <f t="shared" ca="1" si="650"/>
        <v>64396</v>
      </c>
      <c r="V3063" s="6">
        <f t="shared" ca="1" si="651"/>
        <v>1321993.9750000001</v>
      </c>
      <c r="W3063" s="11">
        <f t="shared" ca="1" si="652"/>
        <v>4.5195771977705119</v>
      </c>
      <c r="X3063">
        <f ca="1">Master!AD3063</f>
        <v>7.9761904761904458E-3</v>
      </c>
      <c r="Y3063" s="6">
        <f t="shared" ca="1" si="653"/>
        <v>190195</v>
      </c>
      <c r="Z3063" s="6">
        <f t="shared" ca="1" si="654"/>
        <v>64396</v>
      </c>
      <c r="AA3063" s="6">
        <f t="shared" ca="1" si="655"/>
        <v>435991</v>
      </c>
      <c r="AB3063" s="11">
        <f>VLOOKUP(B3063,Master!B$3:N$10000,9,0)</f>
        <v>15.82</v>
      </c>
      <c r="AC3063" s="11">
        <f t="shared" ca="1" si="656"/>
        <v>1.754999999999999</v>
      </c>
      <c r="AE3063" s="11">
        <f t="shared" ca="1" si="657"/>
        <v>-14.065000000000001</v>
      </c>
      <c r="AG3063" s="6">
        <f ca="1">IF(NOT(ISNA(VLOOKUP($B3063,INDIRECT(VLOOKUP($B3063,'Exp Dates'!$E$4:$X$300,MATCH("M1",'Exp Dates'!$E$2:$X$2,0),1)&amp;"!$A$2:$k$600",1),AG$1,0))),VLOOKUP($B3063,INDIRECT(VLOOKUP($B3063,'Exp Dates'!$E$4:$X$300,MATCH("M1",'Exp Dates'!$E$2:$X$2,0),1)&amp;"!$A$2:$k$600",1),AG$1,0),0)</f>
        <v>250791</v>
      </c>
      <c r="AH3063" s="6">
        <f ca="1">IF(NOT(ISNA(VLOOKUP($B3063,INDIRECT(VLOOKUP($B3063,'Exp Dates'!$E$4:$X$300,MATCH("M2",'Exp Dates'!$E$2:$X$2,0),1)&amp;"!$A$2:$k$600",1),AH$1,0))),VLOOKUP($B3063,INDIRECT(VLOOKUP($B3063,'Exp Dates'!$E$4:$X$300,MATCH("M2",'Exp Dates'!$E$2:$X$2,0),1)&amp;"!$A$2:$k$600",1),AH$1,0),0)</f>
        <v>82160</v>
      </c>
      <c r="AI3063" s="6">
        <f ca="1">IF(NOT(ISNA(VLOOKUP($B3063,INDIRECT(VLOOKUP($B3063,'Exp Dates'!$E$4:$X$300,MATCH("M3",'Exp Dates'!$E$2:$X$2,0),1)&amp;"!$A$2:$k$600",1),AI$1,0))),VLOOKUP($B3063,INDIRECT(VLOOKUP($B3063,'Exp Dates'!$E$4:$X$300,MATCH("M3",'Exp Dates'!$E$2:$X$2,0),1)&amp;"!$A$2:$k$600",1),AI$1,0),0)</f>
        <v>38644</v>
      </c>
      <c r="AJ3063" s="6">
        <f ca="1">IF(NOT(ISNA(VLOOKUP($B3063,INDIRECT(VLOOKUP($B3063,'Exp Dates'!$E$4:$X$300,MATCH("M4",'Exp Dates'!$E$2:$X$2,0),1)&amp;"!$A$2:$k$600",1),AJ$1,0))),VLOOKUP($B3063,INDIRECT(VLOOKUP($B3063,'Exp Dates'!$E$4:$X$300,MATCH("M4",'Exp Dates'!$E$2:$X$2,0),1)&amp;"!$A$2:$k$600",1),AJ$1,0),0)</f>
        <v>25245</v>
      </c>
      <c r="AK3063" s="6">
        <f ca="1">IF(NOT(ISNA(VLOOKUP($B3063,INDIRECT(VLOOKUP($B3063,'Exp Dates'!$E$4:$X$300,MATCH("M5",'Exp Dates'!$E$2:$X$2,0),1)&amp;"!$A$2:$k$600",1),AK$1,0))),VLOOKUP($B3063,INDIRECT(VLOOKUP($B3063,'Exp Dates'!$E$4:$X$300,MATCH("M5",'Exp Dates'!$E$2:$X$2,0),1)&amp;"!$A$2:$k$600",1),AK$1,0),0)</f>
        <v>17484</v>
      </c>
      <c r="AL3063" s="6">
        <f ca="1">IF(NOT(ISNA(VLOOKUP($B3063,INDIRECT(VLOOKUP($B3063,'Exp Dates'!$E$4:$X$300,MATCH("M6",'Exp Dates'!$E$2:$X$2,0),1)&amp;"!$A$2:$k$600",1),AL$1,0))),VLOOKUP($B3063,INDIRECT(VLOOKUP($B3063,'Exp Dates'!$E$4:$X$300,MATCH("M6",'Exp Dates'!$E$2:$X$2,0),1)&amp;"!$A$2:$k$600",1),AL$1,0),0)</f>
        <v>13676</v>
      </c>
      <c r="AM3063" s="6">
        <f ca="1">IF(NOT(ISNA(VLOOKUP($B3063,INDIRECT(VLOOKUP($B3063,'Exp Dates'!$E$4:$X$300,MATCH("M7",'Exp Dates'!$E$2:$X$2,0),1)&amp;"!$A$2:$k$600",1),AM$1,0))),VLOOKUP($B3063,INDIRECT(VLOOKUP($B3063,'Exp Dates'!$E$4:$X$300,MATCH("M7",'Exp Dates'!$E$2:$X$2,0),1)&amp;"!$A$2:$k$600",1),AM$1,0),0)</f>
        <v>7991</v>
      </c>
      <c r="AN3063" s="74">
        <f t="shared" ca="1" si="646"/>
        <v>3545580175</v>
      </c>
      <c r="AO3063">
        <f ca="1">IF(NOT(ISNA(VLOOKUP($B3063,INDIRECT(VLOOKUP($B3063,'Exp Dates'!$E$4:$X$300,MATCH("M1",'Exp Dates'!$E$2:$X$2,0),1)&amp;"!$A$2:$k$600",1),AO$1,0))),VLOOKUP($B3063,INDIRECT(VLOOKUP($B3063,'Exp Dates'!$E$4:$X$300,MATCH("M1",'Exp Dates'!$E$2:$X$2,0),1)&amp;"!$A$2:$k$600",1),AO$1,0),0)</f>
        <v>0</v>
      </c>
      <c r="AP3063">
        <f ca="1">IF(NOT(ISNA(VLOOKUP($B3063,INDIRECT(VLOOKUP($B3063,'Exp Dates'!$E$4:$X$300,MATCH("M2",'Exp Dates'!$E$2:$X$2,0),1)&amp;"!$A$2:$k$600",1),AP$1,0))),VLOOKUP($B3063,INDIRECT(VLOOKUP($B3063,'Exp Dates'!$E$4:$X$300,MATCH("M2",'Exp Dates'!$E$2:$X$2,0),1)&amp;"!$A$2:$k$600",1),AP$1,0),0)</f>
        <v>0</v>
      </c>
      <c r="AQ3063">
        <f t="shared" ca="1" si="647"/>
        <v>0</v>
      </c>
      <c r="AR3063">
        <f>VLOOKUP(B3063,Master!B$2:L$5000,11,0)</f>
        <v>0.87162534435261718</v>
      </c>
    </row>
    <row r="3064" spans="2:44" x14ac:dyDescent="0.25">
      <c r="B3064" s="52">
        <f>Master!B3064</f>
        <v>42514</v>
      </c>
      <c r="C3064" s="11">
        <v>1</v>
      </c>
      <c r="D3064" s="11">
        <f ca="1">IF(NOT(ISNA(VLOOKUP($B3064,INDIRECT(VLOOKUP($B3064,'Exp Dates'!$E$4:$X$250,MATCH("M1",'Exp Dates'!$E$2:$X$2,0),1)&amp;"!$A$2:$H$600",1),D$1,0))),VLOOKUP($B3064,INDIRECT(VLOOKUP($B3064,'Exp Dates'!$E$4:$X$250,MATCH("M1",'Exp Dates'!$E$2:$X$2,0),1)&amp;"!$A$2:$H$600",1),D$1,0)*$C3064,VLOOKUP($B3064,Interpolate!$B$3:$T$2004,MATCH("M1-I",Interpolate!$B$2:$T$2,0)))</f>
        <v>16.475000000000001</v>
      </c>
      <c r="E3064" s="11">
        <f ca="1">IF(NOT(ISNA(VLOOKUP($B3064,INDIRECT(VLOOKUP($B3064,'Exp Dates'!$E$4:$X$250,MATCH("M2",'Exp Dates'!$E$2:$X$2,0),1)&amp;"!$A$2:$H$600",1),E$1,0))),VLOOKUP($B3064,INDIRECT(VLOOKUP($B3064,'Exp Dates'!$E$4:$X$250,MATCH("M2",'Exp Dates'!$E$2:$X$2,0),1)&amp;"!$A$2:$H$600",1),E$1,0)*$C3064,VLOOKUP($B3064,Interpolate!$B$3:$T$2004,MATCH("M2-I",Interpolate!$B$2:$T$2,0)))</f>
        <v>18.225000000000001</v>
      </c>
      <c r="F3064" s="11">
        <f ca="1">IF(NOT(ISNA(VLOOKUP($B3064,INDIRECT(VLOOKUP($B3064,'Exp Dates'!$E$4:$X$250,MATCH("M3",'Exp Dates'!$E$2:$X$2,0),1)&amp;"!$A$2:$H$600",1),F$1,0))),VLOOKUP($B3064,INDIRECT(VLOOKUP($B3064,'Exp Dates'!$E$4:$X$250,MATCH("M3",'Exp Dates'!$E$2:$X$2,0),1)&amp;"!$A$2:$H$600",1),F$1,0)*$C3064,VLOOKUP($B3064,Interpolate!$B$3:$T$2004,MATCH("M3-I",Interpolate!$B$2:$T$2,0)))</f>
        <v>18.824999999999999</v>
      </c>
      <c r="G3064" s="11">
        <f ca="1">IF(NOT(ISNA(VLOOKUP($B3064,INDIRECT(VLOOKUP($B3064,'Exp Dates'!$E$4:$X$250,MATCH("M4",'Exp Dates'!$E$2:$X$2,0),1)&amp;"!$A$2:$H$600",1),G$1,0))),VLOOKUP($B3064,INDIRECT(VLOOKUP($B3064,'Exp Dates'!$E$4:$X$250,MATCH("M4",'Exp Dates'!$E$2:$X$2,0),1)&amp;"!$A$2:$H$600",1),G$1,0)*$C3064,VLOOKUP($B3064,Interpolate!$B$3:$T$2004,MATCH("M4-I",Interpolate!$B$2:$T$2,0)))</f>
        <v>19.625</v>
      </c>
      <c r="H3064" s="11">
        <f ca="1">IF(NOT(ISNA(VLOOKUP($B3064,INDIRECT(VLOOKUP($B3064,'Exp Dates'!$E$4:$X$250,MATCH("M5",'Exp Dates'!$E$2:$X$2,0),1)&amp;"!$A$2:$H$600",1),H$1,0))),VLOOKUP($B3064,INDIRECT(VLOOKUP($B3064,'Exp Dates'!$E$4:$X$250,MATCH("M5",'Exp Dates'!$E$2:$X$2,0),1)&amp;"!$A$2:$H$600",1),H$1,0)*$C3064,VLOOKUP($B3064,Interpolate!$B$3:$T$2004,MATCH("M5-I",Interpolate!$B$2:$T$2,0)))</f>
        <v>20.125</v>
      </c>
      <c r="I3064" s="11">
        <f ca="1">IF(NOT(ISNA(VLOOKUP($B3064,INDIRECT(VLOOKUP($B3064,'Exp Dates'!$E$4:$X$250,MATCH("M6",'Exp Dates'!$E$2:$X$2,0),1)&amp;"!$A$2:$H$600",1),I$1,0))),VLOOKUP($B3064,INDIRECT(VLOOKUP($B3064,'Exp Dates'!$E$4:$X$250,MATCH("M6",'Exp Dates'!$E$2:$X$2,0),1)&amp;"!$A$2:$H$600",1),I$1,0)*$C3064,VLOOKUP($B3064,Interpolate!$B$3:$T$2004,MATCH("M6-I",Interpolate!$B$2:$T$2,0)))</f>
        <v>20.25</v>
      </c>
      <c r="J3064" s="11">
        <f ca="1">IF(NOT(ISNA(VLOOKUP($B3064,INDIRECT(VLOOKUP($B3064,'Exp Dates'!$E$4:$X$250,MATCH("M7",'Exp Dates'!$E$2:$X$2,0),1)&amp;"!$A$2:$H$600",1),J$1,0))),VLOOKUP($B3064,INDIRECT(VLOOKUP($B3064,'Exp Dates'!$E$4:$X$250,MATCH("M7",'Exp Dates'!$E$2:$X$2,0),1)&amp;"!$A$2:$H$600",1),J$1,0)*$C3064,VLOOKUP($B3064,Interpolate!$B$3:$T$2004,MATCH("M7-I",Interpolate!$B$2:$T$2,0)))</f>
        <v>20.225000000000001</v>
      </c>
      <c r="K3064" s="6">
        <f ca="1">IF(NOT(ISNA(VLOOKUP($B3064,INDIRECT(VLOOKUP($B3064,'Exp Dates'!$E$4:$X$250,MATCH("M1",'Exp Dates'!$E$2:$X$2,0),1)&amp;"!$A$2:$k$600",1),K$1,0))),VLOOKUP($B3064,INDIRECT(VLOOKUP($B3064,'Exp Dates'!$E$4:$X$250,MATCH("M1",'Exp Dates'!$E$2:$X$2,0),1)&amp;"!$A$2:$k$600",1),K$1,0),0)</f>
        <v>117003</v>
      </c>
      <c r="L3064" s="6">
        <f ca="1">IF(NOT(ISNA(VLOOKUP($B3064,INDIRECT(VLOOKUP($B3064,'Exp Dates'!$E$4:$X$250,MATCH("M2",'Exp Dates'!$E$2:$X$2,0),1)&amp;"!$A$2:$k$600",1),L$1,0))),VLOOKUP($B3064,INDIRECT(VLOOKUP($B3064,'Exp Dates'!$E$4:$X$250,MATCH("M2",'Exp Dates'!$E$2:$X$2,0),1)&amp;"!$A$2:$k$600",1),L$1,0),0)</f>
        <v>71224</v>
      </c>
      <c r="M3064" s="6">
        <f ca="1">IF(NOT(ISNA(VLOOKUP($B3064,INDIRECT(VLOOKUP($B3064,'Exp Dates'!$E$4:$X$250,MATCH("M3",'Exp Dates'!$E$2:$X$2,0),1)&amp;"!$A$2:$k$600",1),M$1,0))),VLOOKUP($B3064,INDIRECT(VLOOKUP($B3064,'Exp Dates'!$E$4:$X$250,MATCH("M3",'Exp Dates'!$E$2:$X$2,0),1)&amp;"!$A$2:$k$600",1),M$1,0),0)</f>
        <v>19977</v>
      </c>
      <c r="N3064" s="6">
        <f ca="1">IF(NOT(ISNA(VLOOKUP($B3064,INDIRECT(VLOOKUP($B3064,'Exp Dates'!$E$4:$X$250,MATCH("M4",'Exp Dates'!$E$2:$X$2,0),1)&amp;"!$A$2:$k$600",1),N$1,0))),VLOOKUP($B3064,INDIRECT(VLOOKUP($B3064,'Exp Dates'!$E$4:$X$250,MATCH("M4",'Exp Dates'!$E$2:$X$2,0),1)&amp;"!$A$2:$k$600",1),N$1,0),0)</f>
        <v>11168</v>
      </c>
      <c r="O3064" s="6">
        <f ca="1">IF(NOT(ISNA(VLOOKUP($B3064,INDIRECT(VLOOKUP($B3064,'Exp Dates'!$E$4:$X$250,MATCH("M5",'Exp Dates'!$E$2:$X$2,0),1)&amp;"!$A$2:$k$600",1),O$1,0))),VLOOKUP($B3064,INDIRECT(VLOOKUP($B3064,'Exp Dates'!$E$4:$X$250,MATCH("M5",'Exp Dates'!$E$2:$X$2,0),1)&amp;"!$A$2:$k$600",1),O$1,0),0)</f>
        <v>5736</v>
      </c>
      <c r="P3064" s="6">
        <f ca="1">IF(NOT(ISNA(VLOOKUP($B3064,INDIRECT(VLOOKUP($B3064,'Exp Dates'!$E$4:$X$250,MATCH("M6",'Exp Dates'!$E$2:$X$2,0),1)&amp;"!$A$2:$k$600",1),P$1,0))),VLOOKUP($B3064,INDIRECT(VLOOKUP($B3064,'Exp Dates'!$E$4:$X$250,MATCH("M6",'Exp Dates'!$E$2:$X$2,0),1)&amp;"!$A$2:$k$600",1),P$1,0),0)</f>
        <v>2837</v>
      </c>
      <c r="Q3064" s="6">
        <f ca="1">IF(NOT(ISNA(VLOOKUP($B3064,INDIRECT(VLOOKUP($B3064,'Exp Dates'!$E$4:$X$250,MATCH("M7",'Exp Dates'!$E$2:$X$2,0),1)&amp;"!$A$2:$k$600",1),Q$1,0))),VLOOKUP($B3064,INDIRECT(VLOOKUP($B3064,'Exp Dates'!$E$4:$X$250,MATCH("M7",'Exp Dates'!$E$2:$X$2,0),1)&amp;"!$A$2:$k$600",1),Q$1,0),0)</f>
        <v>2196</v>
      </c>
      <c r="R3064" s="6">
        <f ca="1">IF((K3064+L3064)&gt;0,K3064+L3064,#REF!+#REF!)</f>
        <v>188227</v>
      </c>
      <c r="S3064" s="6">
        <f t="shared" ca="1" si="648"/>
        <v>371692</v>
      </c>
      <c r="T3064" s="6">
        <f t="shared" ca="1" si="649"/>
        <v>5653876.8500000006</v>
      </c>
      <c r="U3064" s="6">
        <f t="shared" ca="1" si="650"/>
        <v>64772</v>
      </c>
      <c r="V3064" s="6">
        <f t="shared" ca="1" si="651"/>
        <v>1293649.925</v>
      </c>
      <c r="W3064" s="11">
        <f t="shared" ca="1" si="652"/>
        <v>4.3704844260706777</v>
      </c>
      <c r="X3064">
        <f ca="1">Master!AD3064</f>
        <v>9.1666666666666875E-3</v>
      </c>
      <c r="Y3064" s="6">
        <f t="shared" ca="1" si="653"/>
        <v>230141</v>
      </c>
      <c r="Z3064" s="6">
        <f t="shared" ca="1" si="654"/>
        <v>64772</v>
      </c>
      <c r="AA3064" s="6">
        <f t="shared" ca="1" si="655"/>
        <v>436464</v>
      </c>
      <c r="AB3064" s="11">
        <f>VLOOKUP(B3064,Master!B$3:N$10000,9,0)</f>
        <v>14.42</v>
      </c>
      <c r="AC3064" s="11">
        <f t="shared" ca="1" si="656"/>
        <v>2.0550000000000015</v>
      </c>
      <c r="AE3064" s="11">
        <f t="shared" ca="1" si="657"/>
        <v>-12.364999999999998</v>
      </c>
      <c r="AG3064" s="6">
        <f ca="1">IF(NOT(ISNA(VLOOKUP($B3064,INDIRECT(VLOOKUP($B3064,'Exp Dates'!$E$4:$X$300,MATCH("M1",'Exp Dates'!$E$2:$X$2,0),1)&amp;"!$A$2:$k$600",1),AG$1,0))),VLOOKUP($B3064,INDIRECT(VLOOKUP($B3064,'Exp Dates'!$E$4:$X$300,MATCH("M1",'Exp Dates'!$E$2:$X$2,0),1)&amp;"!$A$2:$k$600",1),AG$1,0),0)</f>
        <v>243169</v>
      </c>
      <c r="AH3064" s="6">
        <f ca="1">IF(NOT(ISNA(VLOOKUP($B3064,INDIRECT(VLOOKUP($B3064,'Exp Dates'!$E$4:$X$300,MATCH("M2",'Exp Dates'!$E$2:$X$2,0),1)&amp;"!$A$2:$k$600",1),AH$1,0))),VLOOKUP($B3064,INDIRECT(VLOOKUP($B3064,'Exp Dates'!$E$4:$X$300,MATCH("M2",'Exp Dates'!$E$2:$X$2,0),1)&amp;"!$A$2:$k$600",1),AH$1,0),0)</f>
        <v>90407</v>
      </c>
      <c r="AI3064" s="6">
        <f ca="1">IF(NOT(ISNA(VLOOKUP($B3064,INDIRECT(VLOOKUP($B3064,'Exp Dates'!$E$4:$X$300,MATCH("M3",'Exp Dates'!$E$2:$X$2,0),1)&amp;"!$A$2:$k$600",1),AI$1,0))),VLOOKUP($B3064,INDIRECT(VLOOKUP($B3064,'Exp Dates'!$E$4:$X$300,MATCH("M3",'Exp Dates'!$E$2:$X$2,0),1)&amp;"!$A$2:$k$600",1),AI$1,0),0)</f>
        <v>38116</v>
      </c>
      <c r="AJ3064" s="6">
        <f ca="1">IF(NOT(ISNA(VLOOKUP($B3064,INDIRECT(VLOOKUP($B3064,'Exp Dates'!$E$4:$X$300,MATCH("M4",'Exp Dates'!$E$2:$X$2,0),1)&amp;"!$A$2:$k$600",1),AJ$1,0))),VLOOKUP($B3064,INDIRECT(VLOOKUP($B3064,'Exp Dates'!$E$4:$X$300,MATCH("M4",'Exp Dates'!$E$2:$X$2,0),1)&amp;"!$A$2:$k$600",1),AJ$1,0),0)</f>
        <v>24823</v>
      </c>
      <c r="AK3064" s="6">
        <f ca="1">IF(NOT(ISNA(VLOOKUP($B3064,INDIRECT(VLOOKUP($B3064,'Exp Dates'!$E$4:$X$300,MATCH("M5",'Exp Dates'!$E$2:$X$2,0),1)&amp;"!$A$2:$k$600",1),AK$1,0))),VLOOKUP($B3064,INDIRECT(VLOOKUP($B3064,'Exp Dates'!$E$4:$X$300,MATCH("M5",'Exp Dates'!$E$2:$X$2,0),1)&amp;"!$A$2:$k$600",1),AK$1,0),0)</f>
        <v>18136</v>
      </c>
      <c r="AL3064" s="6">
        <f ca="1">IF(NOT(ISNA(VLOOKUP($B3064,INDIRECT(VLOOKUP($B3064,'Exp Dates'!$E$4:$X$300,MATCH("M6",'Exp Dates'!$E$2:$X$2,0),1)&amp;"!$A$2:$k$600",1),AL$1,0))),VLOOKUP($B3064,INDIRECT(VLOOKUP($B3064,'Exp Dates'!$E$4:$X$300,MATCH("M6",'Exp Dates'!$E$2:$X$2,0),1)&amp;"!$A$2:$k$600",1),AL$1,0),0)</f>
        <v>13745</v>
      </c>
      <c r="AM3064" s="6">
        <f ca="1">IF(NOT(ISNA(VLOOKUP($B3064,INDIRECT(VLOOKUP($B3064,'Exp Dates'!$E$4:$X$300,MATCH("M7",'Exp Dates'!$E$2:$X$2,0),1)&amp;"!$A$2:$k$600",1),AM$1,0))),VLOOKUP($B3064,INDIRECT(VLOOKUP($B3064,'Exp Dates'!$E$4:$X$300,MATCH("M7",'Exp Dates'!$E$2:$X$2,0),1)&amp;"!$A$2:$k$600",1),AM$1,0),0)</f>
        <v>8068</v>
      </c>
      <c r="AN3064" s="74">
        <f t="shared" ca="1" si="646"/>
        <v>4038221200</v>
      </c>
      <c r="AO3064">
        <f ca="1">IF(NOT(ISNA(VLOOKUP($B3064,INDIRECT(VLOOKUP($B3064,'Exp Dates'!$E$4:$X$300,MATCH("M1",'Exp Dates'!$E$2:$X$2,0),1)&amp;"!$A$2:$k$600",1),AO$1,0))),VLOOKUP($B3064,INDIRECT(VLOOKUP($B3064,'Exp Dates'!$E$4:$X$300,MATCH("M1",'Exp Dates'!$E$2:$X$2,0),1)&amp;"!$A$2:$k$600",1),AO$1,0),0)</f>
        <v>0</v>
      </c>
      <c r="AP3064">
        <f ca="1">IF(NOT(ISNA(VLOOKUP($B3064,INDIRECT(VLOOKUP($B3064,'Exp Dates'!$E$4:$X$300,MATCH("M2",'Exp Dates'!$E$2:$X$2,0),1)&amp;"!$A$2:$k$600",1),AP$1,0))),VLOOKUP($B3064,INDIRECT(VLOOKUP($B3064,'Exp Dates'!$E$4:$X$300,MATCH("M2",'Exp Dates'!$E$2:$X$2,0),1)&amp;"!$A$2:$k$600",1),AP$1,0),0)</f>
        <v>0</v>
      </c>
      <c r="AQ3064">
        <f t="shared" ca="1" si="647"/>
        <v>0</v>
      </c>
      <c r="AR3064">
        <f>VLOOKUP(B3064,Master!B$2:L$5000,11,0)</f>
        <v>0.84426229508196726</v>
      </c>
    </row>
    <row r="3065" spans="2:44" x14ac:dyDescent="0.25">
      <c r="B3065" s="52">
        <f>Master!B3065</f>
        <v>42515</v>
      </c>
      <c r="C3065" s="11">
        <v>1</v>
      </c>
      <c r="D3065" s="11">
        <f ca="1">IF(NOT(ISNA(VLOOKUP($B3065,INDIRECT(VLOOKUP($B3065,'Exp Dates'!$E$4:$X$250,MATCH("M1",'Exp Dates'!$E$2:$X$2,0),1)&amp;"!$A$2:$H$600",1),D$1,0))),VLOOKUP($B3065,INDIRECT(VLOOKUP($B3065,'Exp Dates'!$E$4:$X$250,MATCH("M1",'Exp Dates'!$E$2:$X$2,0),1)&amp;"!$A$2:$H$600",1),D$1,0)*$C3065,VLOOKUP($B3065,Interpolate!$B$3:$T$2004,MATCH("M1-I",Interpolate!$B$2:$T$2,0)))</f>
        <v>16.175000000000001</v>
      </c>
      <c r="E3065" s="11">
        <f ca="1">IF(NOT(ISNA(VLOOKUP($B3065,INDIRECT(VLOOKUP($B3065,'Exp Dates'!$E$4:$X$250,MATCH("M2",'Exp Dates'!$E$2:$X$2,0),1)&amp;"!$A$2:$H$600",1),E$1,0))),VLOOKUP($B3065,INDIRECT(VLOOKUP($B3065,'Exp Dates'!$E$4:$X$250,MATCH("M2",'Exp Dates'!$E$2:$X$2,0),1)&amp;"!$A$2:$H$600",1),E$1,0)*$C3065,VLOOKUP($B3065,Interpolate!$B$3:$T$2004,MATCH("M2-I",Interpolate!$B$2:$T$2,0)))</f>
        <v>18.024999999999999</v>
      </c>
      <c r="F3065" s="11">
        <f ca="1">IF(NOT(ISNA(VLOOKUP($B3065,INDIRECT(VLOOKUP($B3065,'Exp Dates'!$E$4:$X$250,MATCH("M3",'Exp Dates'!$E$2:$X$2,0),1)&amp;"!$A$2:$H$600",1),F$1,0))),VLOOKUP($B3065,INDIRECT(VLOOKUP($B3065,'Exp Dates'!$E$4:$X$250,MATCH("M3",'Exp Dates'!$E$2:$X$2,0),1)&amp;"!$A$2:$H$600",1),F$1,0)*$C3065,VLOOKUP($B3065,Interpolate!$B$3:$T$2004,MATCH("M3-I",Interpolate!$B$2:$T$2,0)))</f>
        <v>18.675000000000001</v>
      </c>
      <c r="G3065" s="11">
        <f ca="1">IF(NOT(ISNA(VLOOKUP($B3065,INDIRECT(VLOOKUP($B3065,'Exp Dates'!$E$4:$X$250,MATCH("M4",'Exp Dates'!$E$2:$X$2,0),1)&amp;"!$A$2:$H$600",1),G$1,0))),VLOOKUP($B3065,INDIRECT(VLOOKUP($B3065,'Exp Dates'!$E$4:$X$250,MATCH("M4",'Exp Dates'!$E$2:$X$2,0),1)&amp;"!$A$2:$H$600",1),G$1,0)*$C3065,VLOOKUP($B3065,Interpolate!$B$3:$T$2004,MATCH("M4-I",Interpolate!$B$2:$T$2,0)))</f>
        <v>19.524999999999999</v>
      </c>
      <c r="H3065" s="11">
        <f ca="1">IF(NOT(ISNA(VLOOKUP($B3065,INDIRECT(VLOOKUP($B3065,'Exp Dates'!$E$4:$X$250,MATCH("M5",'Exp Dates'!$E$2:$X$2,0),1)&amp;"!$A$2:$H$600",1),H$1,0))),VLOOKUP($B3065,INDIRECT(VLOOKUP($B3065,'Exp Dates'!$E$4:$X$250,MATCH("M5",'Exp Dates'!$E$2:$X$2,0),1)&amp;"!$A$2:$H$600",1),H$1,0)*$C3065,VLOOKUP($B3065,Interpolate!$B$3:$T$2004,MATCH("M5-I",Interpolate!$B$2:$T$2,0)))</f>
        <v>19.975000000000001</v>
      </c>
      <c r="I3065" s="11">
        <f ca="1">IF(NOT(ISNA(VLOOKUP($B3065,INDIRECT(VLOOKUP($B3065,'Exp Dates'!$E$4:$X$250,MATCH("M6",'Exp Dates'!$E$2:$X$2,0),1)&amp;"!$A$2:$H$600",1),I$1,0))),VLOOKUP($B3065,INDIRECT(VLOOKUP($B3065,'Exp Dates'!$E$4:$X$250,MATCH("M6",'Exp Dates'!$E$2:$X$2,0),1)&amp;"!$A$2:$H$600",1),I$1,0)*$C3065,VLOOKUP($B3065,Interpolate!$B$3:$T$2004,MATCH("M6-I",Interpolate!$B$2:$T$2,0)))</f>
        <v>20.125</v>
      </c>
      <c r="J3065" s="11">
        <f ca="1">IF(NOT(ISNA(VLOOKUP($B3065,INDIRECT(VLOOKUP($B3065,'Exp Dates'!$E$4:$X$250,MATCH("M7",'Exp Dates'!$E$2:$X$2,0),1)&amp;"!$A$2:$H$600",1),J$1,0))),VLOOKUP($B3065,INDIRECT(VLOOKUP($B3065,'Exp Dates'!$E$4:$X$250,MATCH("M7",'Exp Dates'!$E$2:$X$2,0),1)&amp;"!$A$2:$H$600",1),J$1,0)*$C3065,VLOOKUP($B3065,Interpolate!$B$3:$T$2004,MATCH("M7-I",Interpolate!$B$2:$T$2,0)))</f>
        <v>20.074999999999999</v>
      </c>
      <c r="K3065" s="6">
        <f ca="1">IF(NOT(ISNA(VLOOKUP($B3065,INDIRECT(VLOOKUP($B3065,'Exp Dates'!$E$4:$X$250,MATCH("M1",'Exp Dates'!$E$2:$X$2,0),1)&amp;"!$A$2:$k$600",1),K$1,0))),VLOOKUP($B3065,INDIRECT(VLOOKUP($B3065,'Exp Dates'!$E$4:$X$250,MATCH("M1",'Exp Dates'!$E$2:$X$2,0),1)&amp;"!$A$2:$k$600",1),K$1,0),0)</f>
        <v>108492</v>
      </c>
      <c r="L3065" s="6">
        <f ca="1">IF(NOT(ISNA(VLOOKUP($B3065,INDIRECT(VLOOKUP($B3065,'Exp Dates'!$E$4:$X$250,MATCH("M2",'Exp Dates'!$E$2:$X$2,0),1)&amp;"!$A$2:$k$600",1),L$1,0))),VLOOKUP($B3065,INDIRECT(VLOOKUP($B3065,'Exp Dates'!$E$4:$X$250,MATCH("M2",'Exp Dates'!$E$2:$X$2,0),1)&amp;"!$A$2:$k$600",1),L$1,0),0)</f>
        <v>75331</v>
      </c>
      <c r="M3065" s="6">
        <f ca="1">IF(NOT(ISNA(VLOOKUP($B3065,INDIRECT(VLOOKUP($B3065,'Exp Dates'!$E$4:$X$250,MATCH("M3",'Exp Dates'!$E$2:$X$2,0),1)&amp;"!$A$2:$k$600",1),M$1,0))),VLOOKUP($B3065,INDIRECT(VLOOKUP($B3065,'Exp Dates'!$E$4:$X$250,MATCH("M3",'Exp Dates'!$E$2:$X$2,0),1)&amp;"!$A$2:$k$600",1),M$1,0),0)</f>
        <v>18154</v>
      </c>
      <c r="N3065" s="6">
        <f ca="1">IF(NOT(ISNA(VLOOKUP($B3065,INDIRECT(VLOOKUP($B3065,'Exp Dates'!$E$4:$X$250,MATCH("M4",'Exp Dates'!$E$2:$X$2,0),1)&amp;"!$A$2:$k$600",1),N$1,0))),VLOOKUP($B3065,INDIRECT(VLOOKUP($B3065,'Exp Dates'!$E$4:$X$250,MATCH("M4",'Exp Dates'!$E$2:$X$2,0),1)&amp;"!$A$2:$k$600",1),N$1,0),0)</f>
        <v>9055</v>
      </c>
      <c r="O3065" s="6">
        <f ca="1">IF(NOT(ISNA(VLOOKUP($B3065,INDIRECT(VLOOKUP($B3065,'Exp Dates'!$E$4:$X$250,MATCH("M5",'Exp Dates'!$E$2:$X$2,0),1)&amp;"!$A$2:$k$600",1),O$1,0))),VLOOKUP($B3065,INDIRECT(VLOOKUP($B3065,'Exp Dates'!$E$4:$X$250,MATCH("M5",'Exp Dates'!$E$2:$X$2,0),1)&amp;"!$A$2:$k$600",1),O$1,0),0)</f>
        <v>4390</v>
      </c>
      <c r="P3065" s="6">
        <f ca="1">IF(NOT(ISNA(VLOOKUP($B3065,INDIRECT(VLOOKUP($B3065,'Exp Dates'!$E$4:$X$250,MATCH("M6",'Exp Dates'!$E$2:$X$2,0),1)&amp;"!$A$2:$k$600",1),P$1,0))),VLOOKUP($B3065,INDIRECT(VLOOKUP($B3065,'Exp Dates'!$E$4:$X$250,MATCH("M6",'Exp Dates'!$E$2:$X$2,0),1)&amp;"!$A$2:$k$600",1),P$1,0),0)</f>
        <v>2423</v>
      </c>
      <c r="Q3065" s="6">
        <f ca="1">IF(NOT(ISNA(VLOOKUP($B3065,INDIRECT(VLOOKUP($B3065,'Exp Dates'!$E$4:$X$250,MATCH("M7",'Exp Dates'!$E$2:$X$2,0),1)&amp;"!$A$2:$k$600",1),Q$1,0))),VLOOKUP($B3065,INDIRECT(VLOOKUP($B3065,'Exp Dates'!$E$4:$X$250,MATCH("M7",'Exp Dates'!$E$2:$X$2,0),1)&amp;"!$A$2:$k$600",1),Q$1,0),0)</f>
        <v>1611</v>
      </c>
      <c r="R3065" s="6">
        <f ca="1">IF((K3065+L3065)&gt;0,K3065+L3065,#REF!+#REF!)</f>
        <v>183823</v>
      </c>
      <c r="S3065" s="6">
        <f t="shared" ca="1" si="648"/>
        <v>377822</v>
      </c>
      <c r="T3065" s="6">
        <f t="shared" ca="1" si="649"/>
        <v>5680442.7999999998</v>
      </c>
      <c r="U3065" s="6">
        <f t="shared" ca="1" si="650"/>
        <v>65579</v>
      </c>
      <c r="V3065" s="6">
        <f t="shared" ca="1" si="651"/>
        <v>1301851.325</v>
      </c>
      <c r="W3065" s="11">
        <f t="shared" ca="1" si="652"/>
        <v>4.3633575439192338</v>
      </c>
      <c r="X3065">
        <f ca="1">Master!AD3065</f>
        <v>8.5714285714285736E-3</v>
      </c>
      <c r="Y3065" s="6">
        <f t="shared" ca="1" si="653"/>
        <v>219456</v>
      </c>
      <c r="Z3065" s="6">
        <f t="shared" ca="1" si="654"/>
        <v>65579</v>
      </c>
      <c r="AA3065" s="6">
        <f t="shared" ca="1" si="655"/>
        <v>443401</v>
      </c>
      <c r="AB3065" s="11">
        <f>VLOOKUP(B3065,Master!B$3:N$10000,9,0)</f>
        <v>13.9</v>
      </c>
      <c r="AC3065" s="11">
        <f t="shared" ca="1" si="656"/>
        <v>2.2750000000000004</v>
      </c>
      <c r="AE3065" s="11">
        <f t="shared" ca="1" si="657"/>
        <v>-11.625</v>
      </c>
      <c r="AG3065" s="6">
        <f ca="1">IF(NOT(ISNA(VLOOKUP($B3065,INDIRECT(VLOOKUP($B3065,'Exp Dates'!$E$4:$X$300,MATCH("M1",'Exp Dates'!$E$2:$X$2,0),1)&amp;"!$A$2:$k$600",1),AG$1,0))),VLOOKUP($B3065,INDIRECT(VLOOKUP($B3065,'Exp Dates'!$E$4:$X$300,MATCH("M1",'Exp Dates'!$E$2:$X$2,0),1)&amp;"!$A$2:$k$600",1),AG$1,0),0)</f>
        <v>235100</v>
      </c>
      <c r="AH3065" s="6">
        <f ca="1">IF(NOT(ISNA(VLOOKUP($B3065,INDIRECT(VLOOKUP($B3065,'Exp Dates'!$E$4:$X$300,MATCH("M2",'Exp Dates'!$E$2:$X$2,0),1)&amp;"!$A$2:$k$600",1),AH$1,0))),VLOOKUP($B3065,INDIRECT(VLOOKUP($B3065,'Exp Dates'!$E$4:$X$300,MATCH("M2",'Exp Dates'!$E$2:$X$2,0),1)&amp;"!$A$2:$k$600",1),AH$1,0),0)</f>
        <v>104172</v>
      </c>
      <c r="AI3065" s="6">
        <f ca="1">IF(NOT(ISNA(VLOOKUP($B3065,INDIRECT(VLOOKUP($B3065,'Exp Dates'!$E$4:$X$300,MATCH("M3",'Exp Dates'!$E$2:$X$2,0),1)&amp;"!$A$2:$k$600",1),AI$1,0))),VLOOKUP($B3065,INDIRECT(VLOOKUP($B3065,'Exp Dates'!$E$4:$X$300,MATCH("M3",'Exp Dates'!$E$2:$X$2,0),1)&amp;"!$A$2:$k$600",1),AI$1,0),0)</f>
        <v>38550</v>
      </c>
      <c r="AJ3065" s="6">
        <f ca="1">IF(NOT(ISNA(VLOOKUP($B3065,INDIRECT(VLOOKUP($B3065,'Exp Dates'!$E$4:$X$300,MATCH("M4",'Exp Dates'!$E$2:$X$2,0),1)&amp;"!$A$2:$k$600",1),AJ$1,0))),VLOOKUP($B3065,INDIRECT(VLOOKUP($B3065,'Exp Dates'!$E$4:$X$300,MATCH("M4",'Exp Dates'!$E$2:$X$2,0),1)&amp;"!$A$2:$k$600",1),AJ$1,0),0)</f>
        <v>24452</v>
      </c>
      <c r="AK3065" s="6">
        <f ca="1">IF(NOT(ISNA(VLOOKUP($B3065,INDIRECT(VLOOKUP($B3065,'Exp Dates'!$E$4:$X$300,MATCH("M5",'Exp Dates'!$E$2:$X$2,0),1)&amp;"!$A$2:$k$600",1),AK$1,0))),VLOOKUP($B3065,INDIRECT(VLOOKUP($B3065,'Exp Dates'!$E$4:$X$300,MATCH("M5",'Exp Dates'!$E$2:$X$2,0),1)&amp;"!$A$2:$k$600",1),AK$1,0),0)</f>
        <v>18899</v>
      </c>
      <c r="AL3065" s="6">
        <f ca="1">IF(NOT(ISNA(VLOOKUP($B3065,INDIRECT(VLOOKUP($B3065,'Exp Dates'!$E$4:$X$300,MATCH("M6",'Exp Dates'!$E$2:$X$2,0),1)&amp;"!$A$2:$k$600",1),AL$1,0))),VLOOKUP($B3065,INDIRECT(VLOOKUP($B3065,'Exp Dates'!$E$4:$X$300,MATCH("M6",'Exp Dates'!$E$2:$X$2,0),1)&amp;"!$A$2:$k$600",1),AL$1,0),0)</f>
        <v>13828</v>
      </c>
      <c r="AM3065" s="6">
        <f ca="1">IF(NOT(ISNA(VLOOKUP($B3065,INDIRECT(VLOOKUP($B3065,'Exp Dates'!$E$4:$X$300,MATCH("M7",'Exp Dates'!$E$2:$X$2,0),1)&amp;"!$A$2:$k$600",1),AM$1,0))),VLOOKUP($B3065,INDIRECT(VLOOKUP($B3065,'Exp Dates'!$E$4:$X$300,MATCH("M7",'Exp Dates'!$E$2:$X$2,0),1)&amp;"!$A$2:$k$600",1),AM$1,0),0)</f>
        <v>8400</v>
      </c>
      <c r="AN3065" s="74">
        <f t="shared" ca="1" si="646"/>
        <v>3797318150.0000005</v>
      </c>
      <c r="AO3065">
        <f ca="1">IF(NOT(ISNA(VLOOKUP($B3065,INDIRECT(VLOOKUP($B3065,'Exp Dates'!$E$4:$X$300,MATCH("M1",'Exp Dates'!$E$2:$X$2,0),1)&amp;"!$A$2:$k$600",1),AO$1,0))),VLOOKUP($B3065,INDIRECT(VLOOKUP($B3065,'Exp Dates'!$E$4:$X$300,MATCH("M1",'Exp Dates'!$E$2:$X$2,0),1)&amp;"!$A$2:$k$600",1),AO$1,0),0)</f>
        <v>0</v>
      </c>
      <c r="AP3065">
        <f ca="1">IF(NOT(ISNA(VLOOKUP($B3065,INDIRECT(VLOOKUP($B3065,'Exp Dates'!$E$4:$X$300,MATCH("M2",'Exp Dates'!$E$2:$X$2,0),1)&amp;"!$A$2:$k$600",1),AP$1,0))),VLOOKUP($B3065,INDIRECT(VLOOKUP($B3065,'Exp Dates'!$E$4:$X$300,MATCH("M2",'Exp Dates'!$E$2:$X$2,0),1)&amp;"!$A$2:$k$600",1),AP$1,0),0)</f>
        <v>0</v>
      </c>
      <c r="AQ3065">
        <f t="shared" ca="1" si="647"/>
        <v>0</v>
      </c>
      <c r="AR3065">
        <f>VLOOKUP(B3065,Master!B$2:L$5000,11,0)</f>
        <v>0.82886106141920102</v>
      </c>
    </row>
    <row r="3066" spans="2:44" x14ac:dyDescent="0.25">
      <c r="B3066" s="52">
        <f>Master!B3066</f>
        <v>42516</v>
      </c>
      <c r="C3066" s="11">
        <v>1</v>
      </c>
      <c r="D3066" s="11">
        <f ca="1">IF(NOT(ISNA(VLOOKUP($B3066,INDIRECT(VLOOKUP($B3066,'Exp Dates'!$E$4:$X$250,MATCH("M1",'Exp Dates'!$E$2:$X$2,0),1)&amp;"!$A$2:$H$600",1),D$1,0))),VLOOKUP($B3066,INDIRECT(VLOOKUP($B3066,'Exp Dates'!$E$4:$X$250,MATCH("M1",'Exp Dates'!$E$2:$X$2,0),1)&amp;"!$A$2:$H$600",1),D$1,0)*$C3066,VLOOKUP($B3066,Interpolate!$B$3:$T$2004,MATCH("M1-I",Interpolate!$B$2:$T$2,0)))</f>
        <v>15.824999999999999</v>
      </c>
      <c r="E3066" s="11">
        <f ca="1">IF(NOT(ISNA(VLOOKUP($B3066,INDIRECT(VLOOKUP($B3066,'Exp Dates'!$E$4:$X$250,MATCH("M2",'Exp Dates'!$E$2:$X$2,0),1)&amp;"!$A$2:$H$600",1),E$1,0))),VLOOKUP($B3066,INDIRECT(VLOOKUP($B3066,'Exp Dates'!$E$4:$X$250,MATCH("M2",'Exp Dates'!$E$2:$X$2,0),1)&amp;"!$A$2:$H$600",1),E$1,0)*$C3066,VLOOKUP($B3066,Interpolate!$B$3:$T$2004,MATCH("M2-I",Interpolate!$B$2:$T$2,0)))</f>
        <v>17.824999999999999</v>
      </c>
      <c r="F3066" s="11">
        <f ca="1">IF(NOT(ISNA(VLOOKUP($B3066,INDIRECT(VLOOKUP($B3066,'Exp Dates'!$E$4:$X$250,MATCH("M3",'Exp Dates'!$E$2:$X$2,0),1)&amp;"!$A$2:$H$600",1),F$1,0))),VLOOKUP($B3066,INDIRECT(VLOOKUP($B3066,'Exp Dates'!$E$4:$X$250,MATCH("M3",'Exp Dates'!$E$2:$X$2,0),1)&amp;"!$A$2:$H$600",1),F$1,0)*$C3066,VLOOKUP($B3066,Interpolate!$B$3:$T$2004,MATCH("M3-I",Interpolate!$B$2:$T$2,0)))</f>
        <v>18.524999999999999</v>
      </c>
      <c r="G3066" s="11">
        <f ca="1">IF(NOT(ISNA(VLOOKUP($B3066,INDIRECT(VLOOKUP($B3066,'Exp Dates'!$E$4:$X$250,MATCH("M4",'Exp Dates'!$E$2:$X$2,0),1)&amp;"!$A$2:$H$600",1),G$1,0))),VLOOKUP($B3066,INDIRECT(VLOOKUP($B3066,'Exp Dates'!$E$4:$X$250,MATCH("M4",'Exp Dates'!$E$2:$X$2,0),1)&amp;"!$A$2:$H$600",1),G$1,0)*$C3066,VLOOKUP($B3066,Interpolate!$B$3:$T$2004,MATCH("M4-I",Interpolate!$B$2:$T$2,0)))</f>
        <v>19.375</v>
      </c>
      <c r="H3066" s="11">
        <f ca="1">IF(NOT(ISNA(VLOOKUP($B3066,INDIRECT(VLOOKUP($B3066,'Exp Dates'!$E$4:$X$250,MATCH("M5",'Exp Dates'!$E$2:$X$2,0),1)&amp;"!$A$2:$H$600",1),H$1,0))),VLOOKUP($B3066,INDIRECT(VLOOKUP($B3066,'Exp Dates'!$E$4:$X$250,MATCH("M5",'Exp Dates'!$E$2:$X$2,0),1)&amp;"!$A$2:$H$600",1),H$1,0)*$C3066,VLOOKUP($B3066,Interpolate!$B$3:$T$2004,MATCH("M5-I",Interpolate!$B$2:$T$2,0)))</f>
        <v>19.824999999999999</v>
      </c>
      <c r="I3066" s="11">
        <f ca="1">IF(NOT(ISNA(VLOOKUP($B3066,INDIRECT(VLOOKUP($B3066,'Exp Dates'!$E$4:$X$250,MATCH("M6",'Exp Dates'!$E$2:$X$2,0),1)&amp;"!$A$2:$H$600",1),I$1,0))),VLOOKUP($B3066,INDIRECT(VLOOKUP($B3066,'Exp Dates'!$E$4:$X$250,MATCH("M6",'Exp Dates'!$E$2:$X$2,0),1)&amp;"!$A$2:$H$600",1),I$1,0)*$C3066,VLOOKUP($B3066,Interpolate!$B$3:$T$2004,MATCH("M6-I",Interpolate!$B$2:$T$2,0)))</f>
        <v>19.975000000000001</v>
      </c>
      <c r="J3066" s="11">
        <f ca="1">IF(NOT(ISNA(VLOOKUP($B3066,INDIRECT(VLOOKUP($B3066,'Exp Dates'!$E$4:$X$250,MATCH("M7",'Exp Dates'!$E$2:$X$2,0),1)&amp;"!$A$2:$H$600",1),J$1,0))),VLOOKUP($B3066,INDIRECT(VLOOKUP($B3066,'Exp Dates'!$E$4:$X$250,MATCH("M7",'Exp Dates'!$E$2:$X$2,0),1)&amp;"!$A$2:$H$600",1),J$1,0)*$C3066,VLOOKUP($B3066,Interpolate!$B$3:$T$2004,MATCH("M7-I",Interpolate!$B$2:$T$2,0)))</f>
        <v>19.925000000000001</v>
      </c>
      <c r="K3066" s="6">
        <f ca="1">IF(NOT(ISNA(VLOOKUP($B3066,INDIRECT(VLOOKUP($B3066,'Exp Dates'!$E$4:$X$250,MATCH("M1",'Exp Dates'!$E$2:$X$2,0),1)&amp;"!$A$2:$k$600",1),K$1,0))),VLOOKUP($B3066,INDIRECT(VLOOKUP($B3066,'Exp Dates'!$E$4:$X$250,MATCH("M1",'Exp Dates'!$E$2:$X$2,0),1)&amp;"!$A$2:$k$600",1),K$1,0),0)</f>
        <v>79713</v>
      </c>
      <c r="L3066" s="6">
        <f ca="1">IF(NOT(ISNA(VLOOKUP($B3066,INDIRECT(VLOOKUP($B3066,'Exp Dates'!$E$4:$X$250,MATCH("M2",'Exp Dates'!$E$2:$X$2,0),1)&amp;"!$A$2:$k$600",1),L$1,0))),VLOOKUP($B3066,INDIRECT(VLOOKUP($B3066,'Exp Dates'!$E$4:$X$250,MATCH("M2",'Exp Dates'!$E$2:$X$2,0),1)&amp;"!$A$2:$k$600",1),L$1,0),0)</f>
        <v>51121</v>
      </c>
      <c r="M3066" s="6">
        <f ca="1">IF(NOT(ISNA(VLOOKUP($B3066,INDIRECT(VLOOKUP($B3066,'Exp Dates'!$E$4:$X$250,MATCH("M3",'Exp Dates'!$E$2:$X$2,0),1)&amp;"!$A$2:$k$600",1),M$1,0))),VLOOKUP($B3066,INDIRECT(VLOOKUP($B3066,'Exp Dates'!$E$4:$X$250,MATCH("M3",'Exp Dates'!$E$2:$X$2,0),1)&amp;"!$A$2:$k$600",1),M$1,0),0)</f>
        <v>10607</v>
      </c>
      <c r="N3066" s="6">
        <f ca="1">IF(NOT(ISNA(VLOOKUP($B3066,INDIRECT(VLOOKUP($B3066,'Exp Dates'!$E$4:$X$250,MATCH("M4",'Exp Dates'!$E$2:$X$2,0),1)&amp;"!$A$2:$k$600",1),N$1,0))),VLOOKUP($B3066,INDIRECT(VLOOKUP($B3066,'Exp Dates'!$E$4:$X$250,MATCH("M4",'Exp Dates'!$E$2:$X$2,0),1)&amp;"!$A$2:$k$600",1),N$1,0),0)</f>
        <v>6794</v>
      </c>
      <c r="O3066" s="6">
        <f ca="1">IF(NOT(ISNA(VLOOKUP($B3066,INDIRECT(VLOOKUP($B3066,'Exp Dates'!$E$4:$X$250,MATCH("M5",'Exp Dates'!$E$2:$X$2,0),1)&amp;"!$A$2:$k$600",1),O$1,0))),VLOOKUP($B3066,INDIRECT(VLOOKUP($B3066,'Exp Dates'!$E$4:$X$250,MATCH("M5",'Exp Dates'!$E$2:$X$2,0),1)&amp;"!$A$2:$k$600",1),O$1,0),0)</f>
        <v>3068</v>
      </c>
      <c r="P3066" s="6">
        <f ca="1">IF(NOT(ISNA(VLOOKUP($B3066,INDIRECT(VLOOKUP($B3066,'Exp Dates'!$E$4:$X$250,MATCH("M6",'Exp Dates'!$E$2:$X$2,0),1)&amp;"!$A$2:$k$600",1),P$1,0))),VLOOKUP($B3066,INDIRECT(VLOOKUP($B3066,'Exp Dates'!$E$4:$X$250,MATCH("M6",'Exp Dates'!$E$2:$X$2,0),1)&amp;"!$A$2:$k$600",1),P$1,0),0)</f>
        <v>1844</v>
      </c>
      <c r="Q3066" s="6">
        <f ca="1">IF(NOT(ISNA(VLOOKUP($B3066,INDIRECT(VLOOKUP($B3066,'Exp Dates'!$E$4:$X$250,MATCH("M7",'Exp Dates'!$E$2:$X$2,0),1)&amp;"!$A$2:$k$600",1),Q$1,0))),VLOOKUP($B3066,INDIRECT(VLOOKUP($B3066,'Exp Dates'!$E$4:$X$250,MATCH("M7",'Exp Dates'!$E$2:$X$2,0),1)&amp;"!$A$2:$k$600",1),Q$1,0),0)</f>
        <v>1175</v>
      </c>
      <c r="R3066" s="6">
        <f ca="1">IF((K3066+L3066)&gt;0,K3066+L3066,#REF!+#REF!)</f>
        <v>130834</v>
      </c>
      <c r="S3066" s="6">
        <f t="shared" ca="1" si="648"/>
        <v>392077</v>
      </c>
      <c r="T3066" s="6">
        <f t="shared" ca="1" si="649"/>
        <v>5810989.3249999993</v>
      </c>
      <c r="U3066" s="6">
        <f t="shared" ca="1" si="650"/>
        <v>66365</v>
      </c>
      <c r="V3066" s="6">
        <f t="shared" ca="1" si="651"/>
        <v>1307284.7749999999</v>
      </c>
      <c r="W3066" s="11">
        <f t="shared" ca="1" si="652"/>
        <v>4.4450829965490879</v>
      </c>
      <c r="X3066">
        <f ca="1">Master!AD3066</f>
        <v>8.5714285714285909E-3</v>
      </c>
      <c r="Y3066" s="6">
        <f t="shared" ca="1" si="653"/>
        <v>154322</v>
      </c>
      <c r="Z3066" s="6">
        <f t="shared" ca="1" si="654"/>
        <v>66365</v>
      </c>
      <c r="AA3066" s="6">
        <f t="shared" ca="1" si="655"/>
        <v>458442</v>
      </c>
      <c r="AB3066" s="11">
        <f>VLOOKUP(B3066,Master!B$3:N$10000,9,0)</f>
        <v>13.43</v>
      </c>
      <c r="AC3066" s="11">
        <f t="shared" ca="1" si="656"/>
        <v>2.3949999999999996</v>
      </c>
      <c r="AE3066" s="11">
        <f t="shared" ca="1" si="657"/>
        <v>-11.035</v>
      </c>
      <c r="AG3066" s="6">
        <f ca="1">IF(NOT(ISNA(VLOOKUP($B3066,INDIRECT(VLOOKUP($B3066,'Exp Dates'!$E$4:$X$300,MATCH("M1",'Exp Dates'!$E$2:$X$2,0),1)&amp;"!$A$2:$k$600",1),AG$1,0))),VLOOKUP($B3066,INDIRECT(VLOOKUP($B3066,'Exp Dates'!$E$4:$X$300,MATCH("M1",'Exp Dates'!$E$2:$X$2,0),1)&amp;"!$A$2:$k$600",1),AG$1,0),0)</f>
        <v>235101</v>
      </c>
      <c r="AH3066" s="6">
        <f ca="1">IF(NOT(ISNA(VLOOKUP($B3066,INDIRECT(VLOOKUP($B3066,'Exp Dates'!$E$4:$X$300,MATCH("M2",'Exp Dates'!$E$2:$X$2,0),1)&amp;"!$A$2:$k$600",1),AH$1,0))),VLOOKUP($B3066,INDIRECT(VLOOKUP($B3066,'Exp Dates'!$E$4:$X$300,MATCH("M2",'Exp Dates'!$E$2:$X$2,0),1)&amp;"!$A$2:$k$600",1),AH$1,0),0)</f>
        <v>117280</v>
      </c>
      <c r="AI3066" s="6">
        <f ca="1">IF(NOT(ISNA(VLOOKUP($B3066,INDIRECT(VLOOKUP($B3066,'Exp Dates'!$E$4:$X$300,MATCH("M3",'Exp Dates'!$E$2:$X$2,0),1)&amp;"!$A$2:$k$600",1),AI$1,0))),VLOOKUP($B3066,INDIRECT(VLOOKUP($B3066,'Exp Dates'!$E$4:$X$300,MATCH("M3",'Exp Dates'!$E$2:$X$2,0),1)&amp;"!$A$2:$k$600",1),AI$1,0),0)</f>
        <v>39696</v>
      </c>
      <c r="AJ3066" s="6">
        <f ca="1">IF(NOT(ISNA(VLOOKUP($B3066,INDIRECT(VLOOKUP($B3066,'Exp Dates'!$E$4:$X$300,MATCH("M4",'Exp Dates'!$E$2:$X$2,0),1)&amp;"!$A$2:$k$600",1),AJ$1,0))),VLOOKUP($B3066,INDIRECT(VLOOKUP($B3066,'Exp Dates'!$E$4:$X$300,MATCH("M4",'Exp Dates'!$E$2:$X$2,0),1)&amp;"!$A$2:$k$600",1),AJ$1,0),0)</f>
        <v>25181</v>
      </c>
      <c r="AK3066" s="6">
        <f ca="1">IF(NOT(ISNA(VLOOKUP($B3066,INDIRECT(VLOOKUP($B3066,'Exp Dates'!$E$4:$X$300,MATCH("M5",'Exp Dates'!$E$2:$X$2,0),1)&amp;"!$A$2:$k$600",1),AK$1,0))),VLOOKUP($B3066,INDIRECT(VLOOKUP($B3066,'Exp Dates'!$E$4:$X$300,MATCH("M5",'Exp Dates'!$E$2:$X$2,0),1)&amp;"!$A$2:$k$600",1),AK$1,0),0)</f>
        <v>18815</v>
      </c>
      <c r="AL3066" s="6">
        <f ca="1">IF(NOT(ISNA(VLOOKUP($B3066,INDIRECT(VLOOKUP($B3066,'Exp Dates'!$E$4:$X$300,MATCH("M6",'Exp Dates'!$E$2:$X$2,0),1)&amp;"!$A$2:$k$600",1),AL$1,0))),VLOOKUP($B3066,INDIRECT(VLOOKUP($B3066,'Exp Dates'!$E$4:$X$300,MATCH("M6",'Exp Dates'!$E$2:$X$2,0),1)&amp;"!$A$2:$k$600",1),AL$1,0),0)</f>
        <v>13864</v>
      </c>
      <c r="AM3066" s="6">
        <f ca="1">IF(NOT(ISNA(VLOOKUP($B3066,INDIRECT(VLOOKUP($B3066,'Exp Dates'!$E$4:$X$300,MATCH("M7",'Exp Dates'!$E$2:$X$2,0),1)&amp;"!$A$2:$k$600",1),AM$1,0))),VLOOKUP($B3066,INDIRECT(VLOOKUP($B3066,'Exp Dates'!$E$4:$X$300,MATCH("M7",'Exp Dates'!$E$2:$X$2,0),1)&amp;"!$A$2:$k$600",1),AM$1,0),0)</f>
        <v>8505</v>
      </c>
      <c r="AN3066" s="74">
        <f t="shared" ca="1" si="646"/>
        <v>2621887349.9999995</v>
      </c>
      <c r="AO3066">
        <f ca="1">IF(NOT(ISNA(VLOOKUP($B3066,INDIRECT(VLOOKUP($B3066,'Exp Dates'!$E$4:$X$300,MATCH("M1",'Exp Dates'!$E$2:$X$2,0),1)&amp;"!$A$2:$k$600",1),AO$1,0))),VLOOKUP($B3066,INDIRECT(VLOOKUP($B3066,'Exp Dates'!$E$4:$X$300,MATCH("M1",'Exp Dates'!$E$2:$X$2,0),1)&amp;"!$A$2:$k$600",1),AO$1,0),0)</f>
        <v>574</v>
      </c>
      <c r="AP3066">
        <f ca="1">IF(NOT(ISNA(VLOOKUP($B3066,INDIRECT(VLOOKUP($B3066,'Exp Dates'!$E$4:$X$300,MATCH("M2",'Exp Dates'!$E$2:$X$2,0),1)&amp;"!$A$2:$k$600",1),AP$1,0))),VLOOKUP($B3066,INDIRECT(VLOOKUP($B3066,'Exp Dates'!$E$4:$X$300,MATCH("M2",'Exp Dates'!$E$2:$X$2,0),1)&amp;"!$A$2:$k$600",1),AP$1,0),0)</f>
        <v>265</v>
      </c>
      <c r="AQ3066">
        <f t="shared" ca="1" si="647"/>
        <v>839</v>
      </c>
      <c r="AR3066">
        <f>VLOOKUP(B3066,Master!B$2:L$5000,11,0)</f>
        <v>0.81099033816425126</v>
      </c>
    </row>
    <row r="3067" spans="2:44" x14ac:dyDescent="0.25">
      <c r="B3067" s="52">
        <f>Master!B3067</f>
        <v>42517</v>
      </c>
      <c r="C3067" s="11">
        <v>1</v>
      </c>
      <c r="D3067" s="11">
        <f ca="1">IF(NOT(ISNA(VLOOKUP($B3067,INDIRECT(VLOOKUP($B3067,'Exp Dates'!$E$4:$X$250,MATCH("M1",'Exp Dates'!$E$2:$X$2,0),1)&amp;"!$A$2:$H$600",1),D$1,0))),VLOOKUP($B3067,INDIRECT(VLOOKUP($B3067,'Exp Dates'!$E$4:$X$250,MATCH("M1",'Exp Dates'!$E$2:$X$2,0),1)&amp;"!$A$2:$H$600",1),D$1,0)*$C3067,VLOOKUP($B3067,Interpolate!$B$3:$T$2004,MATCH("M1-I",Interpolate!$B$2:$T$2,0)))</f>
        <v>15.375</v>
      </c>
      <c r="E3067" s="11">
        <f ca="1">IF(NOT(ISNA(VLOOKUP($B3067,INDIRECT(VLOOKUP($B3067,'Exp Dates'!$E$4:$X$250,MATCH("M2",'Exp Dates'!$E$2:$X$2,0),1)&amp;"!$A$2:$H$600",1),E$1,0))),VLOOKUP($B3067,INDIRECT(VLOOKUP($B3067,'Exp Dates'!$E$4:$X$250,MATCH("M2",'Exp Dates'!$E$2:$X$2,0),1)&amp;"!$A$2:$H$600",1),E$1,0)*$C3067,VLOOKUP($B3067,Interpolate!$B$3:$T$2004,MATCH("M2-I",Interpolate!$B$2:$T$2,0)))</f>
        <v>17.625</v>
      </c>
      <c r="F3067" s="11">
        <f ca="1">IF(NOT(ISNA(VLOOKUP($B3067,INDIRECT(VLOOKUP($B3067,'Exp Dates'!$E$4:$X$250,MATCH("M3",'Exp Dates'!$E$2:$X$2,0),1)&amp;"!$A$2:$H$600",1),F$1,0))),VLOOKUP($B3067,INDIRECT(VLOOKUP($B3067,'Exp Dates'!$E$4:$X$250,MATCH("M3",'Exp Dates'!$E$2:$X$2,0),1)&amp;"!$A$2:$H$600",1),F$1,0)*$C3067,VLOOKUP($B3067,Interpolate!$B$3:$T$2004,MATCH("M3-I",Interpolate!$B$2:$T$2,0)))</f>
        <v>18.375</v>
      </c>
      <c r="G3067" s="11">
        <f ca="1">IF(NOT(ISNA(VLOOKUP($B3067,INDIRECT(VLOOKUP($B3067,'Exp Dates'!$E$4:$X$250,MATCH("M4",'Exp Dates'!$E$2:$X$2,0),1)&amp;"!$A$2:$H$600",1),G$1,0))),VLOOKUP($B3067,INDIRECT(VLOOKUP($B3067,'Exp Dates'!$E$4:$X$250,MATCH("M4",'Exp Dates'!$E$2:$X$2,0),1)&amp;"!$A$2:$H$600",1),G$1,0)*$C3067,VLOOKUP($B3067,Interpolate!$B$3:$T$2004,MATCH("M4-I",Interpolate!$B$2:$T$2,0)))</f>
        <v>19.225000000000001</v>
      </c>
      <c r="H3067" s="11">
        <f ca="1">IF(NOT(ISNA(VLOOKUP($B3067,INDIRECT(VLOOKUP($B3067,'Exp Dates'!$E$4:$X$250,MATCH("M5",'Exp Dates'!$E$2:$X$2,0),1)&amp;"!$A$2:$H$600",1),H$1,0))),VLOOKUP($B3067,INDIRECT(VLOOKUP($B3067,'Exp Dates'!$E$4:$X$250,MATCH("M5",'Exp Dates'!$E$2:$X$2,0),1)&amp;"!$A$2:$H$600",1),H$1,0)*$C3067,VLOOKUP($B3067,Interpolate!$B$3:$T$2004,MATCH("M5-I",Interpolate!$B$2:$T$2,0)))</f>
        <v>19.675000000000001</v>
      </c>
      <c r="I3067" s="11">
        <f ca="1">IF(NOT(ISNA(VLOOKUP($B3067,INDIRECT(VLOOKUP($B3067,'Exp Dates'!$E$4:$X$250,MATCH("M6",'Exp Dates'!$E$2:$X$2,0),1)&amp;"!$A$2:$H$600",1),I$1,0))),VLOOKUP($B3067,INDIRECT(VLOOKUP($B3067,'Exp Dates'!$E$4:$X$250,MATCH("M6",'Exp Dates'!$E$2:$X$2,0),1)&amp;"!$A$2:$H$600",1),I$1,0)*$C3067,VLOOKUP($B3067,Interpolate!$B$3:$T$2004,MATCH("M6-I",Interpolate!$B$2:$T$2,0)))</f>
        <v>19.824999999999999</v>
      </c>
      <c r="J3067" s="11">
        <f ca="1">IF(NOT(ISNA(VLOOKUP($B3067,INDIRECT(VLOOKUP($B3067,'Exp Dates'!$E$4:$X$250,MATCH("M7",'Exp Dates'!$E$2:$X$2,0),1)&amp;"!$A$2:$H$600",1),J$1,0))),VLOOKUP($B3067,INDIRECT(VLOOKUP($B3067,'Exp Dates'!$E$4:$X$250,MATCH("M7",'Exp Dates'!$E$2:$X$2,0),1)&amp;"!$A$2:$H$600",1),J$1,0)*$C3067,VLOOKUP($B3067,Interpolate!$B$3:$T$2004,MATCH("M7-I",Interpolate!$B$2:$T$2,0)))</f>
        <v>19.774999999999999</v>
      </c>
      <c r="K3067" s="6">
        <f ca="1">IF(NOT(ISNA(VLOOKUP($B3067,INDIRECT(VLOOKUP($B3067,'Exp Dates'!$E$4:$X$250,MATCH("M1",'Exp Dates'!$E$2:$X$2,0),1)&amp;"!$A$2:$k$600",1),K$1,0))),VLOOKUP($B3067,INDIRECT(VLOOKUP($B3067,'Exp Dates'!$E$4:$X$250,MATCH("M1",'Exp Dates'!$E$2:$X$2,0),1)&amp;"!$A$2:$k$600",1),K$1,0),0)</f>
        <v>81273</v>
      </c>
      <c r="L3067" s="6">
        <f ca="1">IF(NOT(ISNA(VLOOKUP($B3067,INDIRECT(VLOOKUP($B3067,'Exp Dates'!$E$4:$X$250,MATCH("M2",'Exp Dates'!$E$2:$X$2,0),1)&amp;"!$A$2:$k$600",1),L$1,0))),VLOOKUP($B3067,INDIRECT(VLOOKUP($B3067,'Exp Dates'!$E$4:$X$250,MATCH("M2",'Exp Dates'!$E$2:$X$2,0),1)&amp;"!$A$2:$k$600",1),L$1,0),0)</f>
        <v>57321</v>
      </c>
      <c r="M3067" s="6">
        <f ca="1">IF(NOT(ISNA(VLOOKUP($B3067,INDIRECT(VLOOKUP($B3067,'Exp Dates'!$E$4:$X$250,MATCH("M3",'Exp Dates'!$E$2:$X$2,0),1)&amp;"!$A$2:$k$600",1),M$1,0))),VLOOKUP($B3067,INDIRECT(VLOOKUP($B3067,'Exp Dates'!$E$4:$X$250,MATCH("M3",'Exp Dates'!$E$2:$X$2,0),1)&amp;"!$A$2:$k$600",1),M$1,0),0)</f>
        <v>15388</v>
      </c>
      <c r="N3067" s="6">
        <f ca="1">IF(NOT(ISNA(VLOOKUP($B3067,INDIRECT(VLOOKUP($B3067,'Exp Dates'!$E$4:$X$250,MATCH("M4",'Exp Dates'!$E$2:$X$2,0),1)&amp;"!$A$2:$k$600",1),N$1,0))),VLOOKUP($B3067,INDIRECT(VLOOKUP($B3067,'Exp Dates'!$E$4:$X$250,MATCH("M4",'Exp Dates'!$E$2:$X$2,0),1)&amp;"!$A$2:$k$600",1),N$1,0),0)</f>
        <v>6128</v>
      </c>
      <c r="O3067" s="6">
        <f ca="1">IF(NOT(ISNA(VLOOKUP($B3067,INDIRECT(VLOOKUP($B3067,'Exp Dates'!$E$4:$X$250,MATCH("M5",'Exp Dates'!$E$2:$X$2,0),1)&amp;"!$A$2:$k$600",1),O$1,0))),VLOOKUP($B3067,INDIRECT(VLOOKUP($B3067,'Exp Dates'!$E$4:$X$250,MATCH("M5",'Exp Dates'!$E$2:$X$2,0),1)&amp;"!$A$2:$k$600",1),O$1,0),0)</f>
        <v>3380</v>
      </c>
      <c r="P3067" s="6">
        <f ca="1">IF(NOT(ISNA(VLOOKUP($B3067,INDIRECT(VLOOKUP($B3067,'Exp Dates'!$E$4:$X$250,MATCH("M6",'Exp Dates'!$E$2:$X$2,0),1)&amp;"!$A$2:$k$600",1),P$1,0))),VLOOKUP($B3067,INDIRECT(VLOOKUP($B3067,'Exp Dates'!$E$4:$X$250,MATCH("M6",'Exp Dates'!$E$2:$X$2,0),1)&amp;"!$A$2:$k$600",1),P$1,0),0)</f>
        <v>1966</v>
      </c>
      <c r="Q3067" s="6">
        <f ca="1">IF(NOT(ISNA(VLOOKUP($B3067,INDIRECT(VLOOKUP($B3067,'Exp Dates'!$E$4:$X$250,MATCH("M7",'Exp Dates'!$E$2:$X$2,0),1)&amp;"!$A$2:$k$600",1),Q$1,0))),VLOOKUP($B3067,INDIRECT(VLOOKUP($B3067,'Exp Dates'!$E$4:$X$250,MATCH("M7",'Exp Dates'!$E$2:$X$2,0),1)&amp;"!$A$2:$k$600",1),Q$1,0),0)</f>
        <v>1567</v>
      </c>
      <c r="R3067" s="6">
        <f ca="1">IF((K3067+L3067)&gt;0,K3067+L3067,#REF!+#REF!)</f>
        <v>138594</v>
      </c>
      <c r="S3067" s="6">
        <f t="shared" ca="1" si="648"/>
        <v>390577</v>
      </c>
      <c r="T3067" s="6">
        <f t="shared" ca="1" si="649"/>
        <v>5638981.5</v>
      </c>
      <c r="U3067" s="6">
        <f t="shared" ca="1" si="650"/>
        <v>68263</v>
      </c>
      <c r="V3067" s="6">
        <f t="shared" ca="1" si="651"/>
        <v>1334391.125</v>
      </c>
      <c r="W3067" s="11">
        <f t="shared" ca="1" si="652"/>
        <v>4.2258835466999978</v>
      </c>
      <c r="X3067">
        <f ca="1">Master!AD3067</f>
        <v>8.5714285714285233E-3</v>
      </c>
      <c r="Y3067" s="6">
        <f t="shared" ca="1" si="653"/>
        <v>167023</v>
      </c>
      <c r="Z3067" s="6">
        <f t="shared" ca="1" si="654"/>
        <v>68263</v>
      </c>
      <c r="AA3067" s="6">
        <f t="shared" ca="1" si="655"/>
        <v>458840</v>
      </c>
      <c r="AB3067" s="11">
        <f>VLOOKUP(B3067,Master!B$3:N$10000,9,0)</f>
        <v>13.12</v>
      </c>
      <c r="AC3067" s="11">
        <f t="shared" ca="1" si="656"/>
        <v>2.2550000000000008</v>
      </c>
      <c r="AE3067" s="11">
        <f t="shared" ca="1" si="657"/>
        <v>-10.864999999999998</v>
      </c>
      <c r="AG3067" s="6">
        <f ca="1">IF(NOT(ISNA(VLOOKUP($B3067,INDIRECT(VLOOKUP($B3067,'Exp Dates'!$E$4:$X$300,MATCH("M1",'Exp Dates'!$E$2:$X$2,0),1)&amp;"!$A$2:$k$600",1),AG$1,0))),VLOOKUP($B3067,INDIRECT(VLOOKUP($B3067,'Exp Dates'!$E$4:$X$300,MATCH("M1",'Exp Dates'!$E$2:$X$2,0),1)&amp;"!$A$2:$k$600",1),AG$1,0),0)</f>
        <v>224063</v>
      </c>
      <c r="AH3067" s="6">
        <f ca="1">IF(NOT(ISNA(VLOOKUP($B3067,INDIRECT(VLOOKUP($B3067,'Exp Dates'!$E$4:$X$300,MATCH("M2",'Exp Dates'!$E$2:$X$2,0),1)&amp;"!$A$2:$k$600",1),AH$1,0))),VLOOKUP($B3067,INDIRECT(VLOOKUP($B3067,'Exp Dates'!$E$4:$X$300,MATCH("M2",'Exp Dates'!$E$2:$X$2,0),1)&amp;"!$A$2:$k$600",1),AH$1,0),0)</f>
        <v>124483</v>
      </c>
      <c r="AI3067" s="6">
        <f ca="1">IF(NOT(ISNA(VLOOKUP($B3067,INDIRECT(VLOOKUP($B3067,'Exp Dates'!$E$4:$X$300,MATCH("M3",'Exp Dates'!$E$2:$X$2,0),1)&amp;"!$A$2:$k$600",1),AI$1,0))),VLOOKUP($B3067,INDIRECT(VLOOKUP($B3067,'Exp Dates'!$E$4:$X$300,MATCH("M3",'Exp Dates'!$E$2:$X$2,0),1)&amp;"!$A$2:$k$600",1),AI$1,0),0)</f>
        <v>42031</v>
      </c>
      <c r="AJ3067" s="6">
        <f ca="1">IF(NOT(ISNA(VLOOKUP($B3067,INDIRECT(VLOOKUP($B3067,'Exp Dates'!$E$4:$X$300,MATCH("M4",'Exp Dates'!$E$2:$X$2,0),1)&amp;"!$A$2:$k$600",1),AJ$1,0))),VLOOKUP($B3067,INDIRECT(VLOOKUP($B3067,'Exp Dates'!$E$4:$X$300,MATCH("M4",'Exp Dates'!$E$2:$X$2,0),1)&amp;"!$A$2:$k$600",1),AJ$1,0),0)</f>
        <v>25982</v>
      </c>
      <c r="AK3067" s="6">
        <f ca="1">IF(NOT(ISNA(VLOOKUP($B3067,INDIRECT(VLOOKUP($B3067,'Exp Dates'!$E$4:$X$300,MATCH("M5",'Exp Dates'!$E$2:$X$2,0),1)&amp;"!$A$2:$k$600",1),AK$1,0))),VLOOKUP($B3067,INDIRECT(VLOOKUP($B3067,'Exp Dates'!$E$4:$X$300,MATCH("M5",'Exp Dates'!$E$2:$X$2,0),1)&amp;"!$A$2:$k$600",1),AK$1,0),0)</f>
        <v>19217</v>
      </c>
      <c r="AL3067" s="6">
        <f ca="1">IF(NOT(ISNA(VLOOKUP($B3067,INDIRECT(VLOOKUP($B3067,'Exp Dates'!$E$4:$X$300,MATCH("M6",'Exp Dates'!$E$2:$X$2,0),1)&amp;"!$A$2:$k$600",1),AL$1,0))),VLOOKUP($B3067,INDIRECT(VLOOKUP($B3067,'Exp Dates'!$E$4:$X$300,MATCH("M6",'Exp Dates'!$E$2:$X$2,0),1)&amp;"!$A$2:$k$600",1),AL$1,0),0)</f>
        <v>14042</v>
      </c>
      <c r="AM3067" s="6">
        <f ca="1">IF(NOT(ISNA(VLOOKUP($B3067,INDIRECT(VLOOKUP($B3067,'Exp Dates'!$E$4:$X$300,MATCH("M7",'Exp Dates'!$E$2:$X$2,0),1)&amp;"!$A$2:$k$600",1),AM$1,0))),VLOOKUP($B3067,INDIRECT(VLOOKUP($B3067,'Exp Dates'!$E$4:$X$300,MATCH("M7",'Exp Dates'!$E$2:$X$2,0),1)&amp;"!$A$2:$k$600",1),AM$1,0),0)</f>
        <v>9022</v>
      </c>
      <c r="AN3067" s="74">
        <f t="shared" ca="1" si="646"/>
        <v>2796885175</v>
      </c>
      <c r="AO3067">
        <f ca="1">IF(NOT(ISNA(VLOOKUP($B3067,INDIRECT(VLOOKUP($B3067,'Exp Dates'!$E$4:$X$300,MATCH("M1",'Exp Dates'!$E$2:$X$2,0),1)&amp;"!$A$2:$k$600",1),AO$1,0))),VLOOKUP($B3067,INDIRECT(VLOOKUP($B3067,'Exp Dates'!$E$4:$X$300,MATCH("M1",'Exp Dates'!$E$2:$X$2,0),1)&amp;"!$A$2:$k$600",1),AO$1,0),0)</f>
        <v>0</v>
      </c>
      <c r="AP3067">
        <f ca="1">IF(NOT(ISNA(VLOOKUP($B3067,INDIRECT(VLOOKUP($B3067,'Exp Dates'!$E$4:$X$300,MATCH("M2",'Exp Dates'!$E$2:$X$2,0),1)&amp;"!$A$2:$k$600",1),AP$1,0))),VLOOKUP($B3067,INDIRECT(VLOOKUP($B3067,'Exp Dates'!$E$4:$X$300,MATCH("M2",'Exp Dates'!$E$2:$X$2,0),1)&amp;"!$A$2:$k$600",1),AP$1,0),0)</f>
        <v>0</v>
      </c>
      <c r="AQ3067">
        <f t="shared" ca="1" si="647"/>
        <v>0</v>
      </c>
      <c r="AR3067">
        <f>VLOOKUP(B3067,Master!B$2:L$5000,11,0)</f>
        <v>0.80441446965052121</v>
      </c>
    </row>
    <row r="3068" spans="2:44" x14ac:dyDescent="0.25">
      <c r="B3068" s="52">
        <f>Master!B3068</f>
        <v>42521</v>
      </c>
      <c r="C3068" s="11">
        <v>1</v>
      </c>
      <c r="D3068" s="11">
        <f ca="1">IF(NOT(ISNA(VLOOKUP($B3068,INDIRECT(VLOOKUP($B3068,'Exp Dates'!$E$4:$X$250,MATCH("M1",'Exp Dates'!$E$2:$X$2,0),1)&amp;"!$A$2:$H$600",1),D$1,0))),VLOOKUP($B3068,INDIRECT(VLOOKUP($B3068,'Exp Dates'!$E$4:$X$250,MATCH("M1",'Exp Dates'!$E$2:$X$2,0),1)&amp;"!$A$2:$H$600",1),D$1,0)*$C3068,VLOOKUP($B3068,Interpolate!$B$3:$T$2004,MATCH("M1-I",Interpolate!$B$2:$T$2,0)))</f>
        <v>15.275</v>
      </c>
      <c r="E3068" s="11">
        <f ca="1">IF(NOT(ISNA(VLOOKUP($B3068,INDIRECT(VLOOKUP($B3068,'Exp Dates'!$E$4:$X$250,MATCH("M2",'Exp Dates'!$E$2:$X$2,0),1)&amp;"!$A$2:$H$600",1),E$1,0))),VLOOKUP($B3068,INDIRECT(VLOOKUP($B3068,'Exp Dates'!$E$4:$X$250,MATCH("M2",'Exp Dates'!$E$2:$X$2,0),1)&amp;"!$A$2:$H$600",1),E$1,0)*$C3068,VLOOKUP($B3068,Interpolate!$B$3:$T$2004,MATCH("M2-I",Interpolate!$B$2:$T$2,0)))</f>
        <v>17.475000000000001</v>
      </c>
      <c r="F3068" s="11">
        <f ca="1">IF(NOT(ISNA(VLOOKUP($B3068,INDIRECT(VLOOKUP($B3068,'Exp Dates'!$E$4:$X$250,MATCH("M3",'Exp Dates'!$E$2:$X$2,0),1)&amp;"!$A$2:$H$600",1),F$1,0))),VLOOKUP($B3068,INDIRECT(VLOOKUP($B3068,'Exp Dates'!$E$4:$X$250,MATCH("M3",'Exp Dates'!$E$2:$X$2,0),1)&amp;"!$A$2:$H$600",1),F$1,0)*$C3068,VLOOKUP($B3068,Interpolate!$B$3:$T$2004,MATCH("M3-I",Interpolate!$B$2:$T$2,0)))</f>
        <v>18.274999999999999</v>
      </c>
      <c r="G3068" s="11">
        <f ca="1">IF(NOT(ISNA(VLOOKUP($B3068,INDIRECT(VLOOKUP($B3068,'Exp Dates'!$E$4:$X$250,MATCH("M4",'Exp Dates'!$E$2:$X$2,0),1)&amp;"!$A$2:$H$600",1),G$1,0))),VLOOKUP($B3068,INDIRECT(VLOOKUP($B3068,'Exp Dates'!$E$4:$X$250,MATCH("M4",'Exp Dates'!$E$2:$X$2,0),1)&amp;"!$A$2:$H$600",1),G$1,0)*$C3068,VLOOKUP($B3068,Interpolate!$B$3:$T$2004,MATCH("M4-I",Interpolate!$B$2:$T$2,0)))</f>
        <v>19.074999999999999</v>
      </c>
      <c r="H3068" s="11">
        <f ca="1">IF(NOT(ISNA(VLOOKUP($B3068,INDIRECT(VLOOKUP($B3068,'Exp Dates'!$E$4:$X$250,MATCH("M5",'Exp Dates'!$E$2:$X$2,0),1)&amp;"!$A$2:$H$600",1),H$1,0))),VLOOKUP($B3068,INDIRECT(VLOOKUP($B3068,'Exp Dates'!$E$4:$X$250,MATCH("M5",'Exp Dates'!$E$2:$X$2,0),1)&amp;"!$A$2:$H$600",1),H$1,0)*$C3068,VLOOKUP($B3068,Interpolate!$B$3:$T$2004,MATCH("M5-I",Interpolate!$B$2:$T$2,0)))</f>
        <v>19.600000000000001</v>
      </c>
      <c r="I3068" s="11">
        <f ca="1">IF(NOT(ISNA(VLOOKUP($B3068,INDIRECT(VLOOKUP($B3068,'Exp Dates'!$E$4:$X$250,MATCH("M6",'Exp Dates'!$E$2:$X$2,0),1)&amp;"!$A$2:$H$600",1),I$1,0))),VLOOKUP($B3068,INDIRECT(VLOOKUP($B3068,'Exp Dates'!$E$4:$X$250,MATCH("M6",'Exp Dates'!$E$2:$X$2,0),1)&amp;"!$A$2:$H$600",1),I$1,0)*$C3068,VLOOKUP($B3068,Interpolate!$B$3:$T$2004,MATCH("M6-I",Interpolate!$B$2:$T$2,0)))</f>
        <v>19.725000000000001</v>
      </c>
      <c r="J3068" s="11">
        <f ca="1">IF(NOT(ISNA(VLOOKUP($B3068,INDIRECT(VLOOKUP($B3068,'Exp Dates'!$E$4:$X$250,MATCH("M7",'Exp Dates'!$E$2:$X$2,0),1)&amp;"!$A$2:$H$600",1),J$1,0))),VLOOKUP($B3068,INDIRECT(VLOOKUP($B3068,'Exp Dates'!$E$4:$X$250,MATCH("M7",'Exp Dates'!$E$2:$X$2,0),1)&amp;"!$A$2:$H$600",1),J$1,0)*$C3068,VLOOKUP($B3068,Interpolate!$B$3:$T$2004,MATCH("M7-I",Interpolate!$B$2:$T$2,0)))</f>
        <v>19.725000000000001</v>
      </c>
      <c r="K3068" s="6">
        <f ca="1">IF(NOT(ISNA(VLOOKUP($B3068,INDIRECT(VLOOKUP($B3068,'Exp Dates'!$E$4:$X$250,MATCH("M1",'Exp Dates'!$E$2:$X$2,0),1)&amp;"!$A$2:$k$600",1),K$1,0))),VLOOKUP($B3068,INDIRECT(VLOOKUP($B3068,'Exp Dates'!$E$4:$X$250,MATCH("M1",'Exp Dates'!$E$2:$X$2,0),1)&amp;"!$A$2:$k$600",1),K$1,0),0)</f>
        <v>109089</v>
      </c>
      <c r="L3068" s="6">
        <f ca="1">IF(NOT(ISNA(VLOOKUP($B3068,INDIRECT(VLOOKUP($B3068,'Exp Dates'!$E$4:$X$250,MATCH("M2",'Exp Dates'!$E$2:$X$2,0),1)&amp;"!$A$2:$k$600",1),L$1,0))),VLOOKUP($B3068,INDIRECT(VLOOKUP($B3068,'Exp Dates'!$E$4:$X$250,MATCH("M2",'Exp Dates'!$E$2:$X$2,0),1)&amp;"!$A$2:$k$600",1),L$1,0),0)</f>
        <v>79307</v>
      </c>
      <c r="M3068" s="6">
        <f ca="1">IF(NOT(ISNA(VLOOKUP($B3068,INDIRECT(VLOOKUP($B3068,'Exp Dates'!$E$4:$X$250,MATCH("M3",'Exp Dates'!$E$2:$X$2,0),1)&amp;"!$A$2:$k$600",1),M$1,0))),VLOOKUP($B3068,INDIRECT(VLOOKUP($B3068,'Exp Dates'!$E$4:$X$250,MATCH("M3",'Exp Dates'!$E$2:$X$2,0),1)&amp;"!$A$2:$k$600",1),M$1,0),0)</f>
        <v>19916</v>
      </c>
      <c r="N3068" s="6">
        <f ca="1">IF(NOT(ISNA(VLOOKUP($B3068,INDIRECT(VLOOKUP($B3068,'Exp Dates'!$E$4:$X$250,MATCH("M4",'Exp Dates'!$E$2:$X$2,0),1)&amp;"!$A$2:$k$600",1),N$1,0))),VLOOKUP($B3068,INDIRECT(VLOOKUP($B3068,'Exp Dates'!$E$4:$X$250,MATCH("M4",'Exp Dates'!$E$2:$X$2,0),1)&amp;"!$A$2:$k$600",1),N$1,0),0)</f>
        <v>10207</v>
      </c>
      <c r="O3068" s="6">
        <f ca="1">IF(NOT(ISNA(VLOOKUP($B3068,INDIRECT(VLOOKUP($B3068,'Exp Dates'!$E$4:$X$250,MATCH("M5",'Exp Dates'!$E$2:$X$2,0),1)&amp;"!$A$2:$k$600",1),O$1,0))),VLOOKUP($B3068,INDIRECT(VLOOKUP($B3068,'Exp Dates'!$E$4:$X$250,MATCH("M5",'Exp Dates'!$E$2:$X$2,0),1)&amp;"!$A$2:$k$600",1),O$1,0),0)</f>
        <v>5302</v>
      </c>
      <c r="P3068" s="6">
        <f ca="1">IF(NOT(ISNA(VLOOKUP($B3068,INDIRECT(VLOOKUP($B3068,'Exp Dates'!$E$4:$X$250,MATCH("M6",'Exp Dates'!$E$2:$X$2,0),1)&amp;"!$A$2:$k$600",1),P$1,0))),VLOOKUP($B3068,INDIRECT(VLOOKUP($B3068,'Exp Dates'!$E$4:$X$250,MATCH("M6",'Exp Dates'!$E$2:$X$2,0),1)&amp;"!$A$2:$k$600",1),P$1,0),0)</f>
        <v>3147</v>
      </c>
      <c r="Q3068" s="6">
        <f ca="1">IF(NOT(ISNA(VLOOKUP($B3068,INDIRECT(VLOOKUP($B3068,'Exp Dates'!$E$4:$X$250,MATCH("M7",'Exp Dates'!$E$2:$X$2,0),1)&amp;"!$A$2:$k$600",1),Q$1,0))),VLOOKUP($B3068,INDIRECT(VLOOKUP($B3068,'Exp Dates'!$E$4:$X$250,MATCH("M7",'Exp Dates'!$E$2:$X$2,0),1)&amp;"!$A$2:$k$600",1),Q$1,0),0)</f>
        <v>2035</v>
      </c>
      <c r="R3068" s="6">
        <f ca="1">IF((K3068+L3068)&gt;0,K3068+L3068,#REF!+#REF!)</f>
        <v>188396</v>
      </c>
      <c r="S3068" s="6">
        <f t="shared" ca="1" si="648"/>
        <v>394797</v>
      </c>
      <c r="T3068" s="6">
        <f t="shared" ca="1" si="649"/>
        <v>5652349.9000000004</v>
      </c>
      <c r="U3068" s="6">
        <f t="shared" ca="1" si="650"/>
        <v>70532</v>
      </c>
      <c r="V3068" s="6">
        <f t="shared" ca="1" si="651"/>
        <v>1371100.2000000002</v>
      </c>
      <c r="W3068" s="11">
        <f t="shared" ca="1" si="652"/>
        <v>4.1224922146463108</v>
      </c>
      <c r="X3068">
        <f ca="1">Master!AD3068</f>
        <v>9.8809523809524104E-3</v>
      </c>
      <c r="Y3068" s="6">
        <f t="shared" ca="1" si="653"/>
        <v>229003</v>
      </c>
      <c r="Z3068" s="6">
        <f t="shared" ca="1" si="654"/>
        <v>70532</v>
      </c>
      <c r="AA3068" s="6">
        <f t="shared" ca="1" si="655"/>
        <v>465329</v>
      </c>
      <c r="AB3068" s="11">
        <f>VLOOKUP(B3068,Master!B$3:N$10000,9,0)</f>
        <v>14.19</v>
      </c>
      <c r="AC3068" s="11">
        <f t="shared" ca="1" si="656"/>
        <v>1.0850000000000009</v>
      </c>
      <c r="AE3068" s="11">
        <f t="shared" ca="1" si="657"/>
        <v>-13.104999999999999</v>
      </c>
      <c r="AG3068" s="6">
        <f ca="1">IF(NOT(ISNA(VLOOKUP($B3068,INDIRECT(VLOOKUP($B3068,'Exp Dates'!$E$4:$X$300,MATCH("M1",'Exp Dates'!$E$2:$X$2,0),1)&amp;"!$A$2:$k$600",1),AG$1,0))),VLOOKUP($B3068,INDIRECT(VLOOKUP($B3068,'Exp Dates'!$E$4:$X$300,MATCH("M1",'Exp Dates'!$E$2:$X$2,0),1)&amp;"!$A$2:$k$600",1),AG$1,0),0)</f>
        <v>213056</v>
      </c>
      <c r="AH3068" s="6">
        <f ca="1">IF(NOT(ISNA(VLOOKUP($B3068,INDIRECT(VLOOKUP($B3068,'Exp Dates'!$E$4:$X$300,MATCH("M2",'Exp Dates'!$E$2:$X$2,0),1)&amp;"!$A$2:$k$600",1),AH$1,0))),VLOOKUP($B3068,INDIRECT(VLOOKUP($B3068,'Exp Dates'!$E$4:$X$300,MATCH("M2",'Exp Dates'!$E$2:$X$2,0),1)&amp;"!$A$2:$k$600",1),AH$1,0),0)</f>
        <v>137220</v>
      </c>
      <c r="AI3068" s="6">
        <f ca="1">IF(NOT(ISNA(VLOOKUP($B3068,INDIRECT(VLOOKUP($B3068,'Exp Dates'!$E$4:$X$300,MATCH("M3",'Exp Dates'!$E$2:$X$2,0),1)&amp;"!$A$2:$k$600",1),AI$1,0))),VLOOKUP($B3068,INDIRECT(VLOOKUP($B3068,'Exp Dates'!$E$4:$X$300,MATCH("M3",'Exp Dates'!$E$2:$X$2,0),1)&amp;"!$A$2:$k$600",1),AI$1,0),0)</f>
        <v>44521</v>
      </c>
      <c r="AJ3068" s="6">
        <f ca="1">IF(NOT(ISNA(VLOOKUP($B3068,INDIRECT(VLOOKUP($B3068,'Exp Dates'!$E$4:$X$300,MATCH("M4",'Exp Dates'!$E$2:$X$2,0),1)&amp;"!$A$2:$k$600",1),AJ$1,0))),VLOOKUP($B3068,INDIRECT(VLOOKUP($B3068,'Exp Dates'!$E$4:$X$300,MATCH("M4",'Exp Dates'!$E$2:$X$2,0),1)&amp;"!$A$2:$k$600",1),AJ$1,0),0)</f>
        <v>27230</v>
      </c>
      <c r="AK3068" s="6">
        <f ca="1">IF(NOT(ISNA(VLOOKUP($B3068,INDIRECT(VLOOKUP($B3068,'Exp Dates'!$E$4:$X$300,MATCH("M5",'Exp Dates'!$E$2:$X$2,0),1)&amp;"!$A$2:$k$600",1),AK$1,0))),VLOOKUP($B3068,INDIRECT(VLOOKUP($B3068,'Exp Dates'!$E$4:$X$300,MATCH("M5",'Exp Dates'!$E$2:$X$2,0),1)&amp;"!$A$2:$k$600",1),AK$1,0),0)</f>
        <v>19552</v>
      </c>
      <c r="AL3068" s="6">
        <f ca="1">IF(NOT(ISNA(VLOOKUP($B3068,INDIRECT(VLOOKUP($B3068,'Exp Dates'!$E$4:$X$300,MATCH("M6",'Exp Dates'!$E$2:$X$2,0),1)&amp;"!$A$2:$k$600",1),AL$1,0))),VLOOKUP($B3068,INDIRECT(VLOOKUP($B3068,'Exp Dates'!$E$4:$X$300,MATCH("M6",'Exp Dates'!$E$2:$X$2,0),1)&amp;"!$A$2:$k$600",1),AL$1,0),0)</f>
        <v>14221</v>
      </c>
      <c r="AM3068" s="6">
        <f ca="1">IF(NOT(ISNA(VLOOKUP($B3068,INDIRECT(VLOOKUP($B3068,'Exp Dates'!$E$4:$X$300,MATCH("M7",'Exp Dates'!$E$2:$X$2,0),1)&amp;"!$A$2:$k$600",1),AM$1,0))),VLOOKUP($B3068,INDIRECT(VLOOKUP($B3068,'Exp Dates'!$E$4:$X$300,MATCH("M7",'Exp Dates'!$E$2:$X$2,0),1)&amp;"!$A$2:$k$600",1),AM$1,0),0)</f>
        <v>9529</v>
      </c>
      <c r="AN3068" s="74">
        <f t="shared" ca="1" si="646"/>
        <v>3817021875.0000005</v>
      </c>
      <c r="AO3068">
        <f ca="1">IF(NOT(ISNA(VLOOKUP($B3068,INDIRECT(VLOOKUP($B3068,'Exp Dates'!$E$4:$X$300,MATCH("M1",'Exp Dates'!$E$2:$X$2,0),1)&amp;"!$A$2:$k$600",1),AO$1,0))),VLOOKUP($B3068,INDIRECT(VLOOKUP($B3068,'Exp Dates'!$E$4:$X$300,MATCH("M1",'Exp Dates'!$E$2:$X$2,0),1)&amp;"!$A$2:$k$600",1),AO$1,0),0)</f>
        <v>0</v>
      </c>
      <c r="AP3068">
        <f ca="1">IF(NOT(ISNA(VLOOKUP($B3068,INDIRECT(VLOOKUP($B3068,'Exp Dates'!$E$4:$X$300,MATCH("M2",'Exp Dates'!$E$2:$X$2,0),1)&amp;"!$A$2:$k$600",1),AP$1,0))),VLOOKUP($B3068,INDIRECT(VLOOKUP($B3068,'Exp Dates'!$E$4:$X$300,MATCH("M2",'Exp Dates'!$E$2:$X$2,0),1)&amp;"!$A$2:$k$600",1),AP$1,0),0)</f>
        <v>0</v>
      </c>
      <c r="AQ3068">
        <f t="shared" ca="1" si="647"/>
        <v>0</v>
      </c>
      <c r="AR3068">
        <f>VLOOKUP(B3068,Master!B$2:L$5000,11,0)</f>
        <v>0.85327720986169575</v>
      </c>
    </row>
    <row r="3069" spans="2:44" x14ac:dyDescent="0.25">
      <c r="B3069" s="52">
        <f>Master!B3069</f>
        <v>42522</v>
      </c>
      <c r="C3069" s="11">
        <v>1</v>
      </c>
      <c r="D3069" s="11">
        <f ca="1">IF(NOT(ISNA(VLOOKUP($B3069,INDIRECT(VLOOKUP($B3069,'Exp Dates'!$E$4:$X$250,MATCH("M1",'Exp Dates'!$E$2:$X$2,0),1)&amp;"!$A$2:$H$600",1),D$1,0))),VLOOKUP($B3069,INDIRECT(VLOOKUP($B3069,'Exp Dates'!$E$4:$X$250,MATCH("M1",'Exp Dates'!$E$2:$X$2,0),1)&amp;"!$A$2:$H$600",1),D$1,0)*$C3069,VLOOKUP($B3069,Interpolate!$B$3:$T$2004,MATCH("M1-I",Interpolate!$B$2:$T$2,0)))</f>
        <v>15.275</v>
      </c>
      <c r="E3069" s="11">
        <f ca="1">IF(NOT(ISNA(VLOOKUP($B3069,INDIRECT(VLOOKUP($B3069,'Exp Dates'!$E$4:$X$250,MATCH("M2",'Exp Dates'!$E$2:$X$2,0),1)&amp;"!$A$2:$H$600",1),E$1,0))),VLOOKUP($B3069,INDIRECT(VLOOKUP($B3069,'Exp Dates'!$E$4:$X$250,MATCH("M2",'Exp Dates'!$E$2:$X$2,0),1)&amp;"!$A$2:$H$600",1),E$1,0)*$C3069,VLOOKUP($B3069,Interpolate!$B$3:$T$2004,MATCH("M2-I",Interpolate!$B$2:$T$2,0)))</f>
        <v>17.524999999999999</v>
      </c>
      <c r="F3069" s="11">
        <f ca="1">IF(NOT(ISNA(VLOOKUP($B3069,INDIRECT(VLOOKUP($B3069,'Exp Dates'!$E$4:$X$250,MATCH("M3",'Exp Dates'!$E$2:$X$2,0),1)&amp;"!$A$2:$H$600",1),F$1,0))),VLOOKUP($B3069,INDIRECT(VLOOKUP($B3069,'Exp Dates'!$E$4:$X$250,MATCH("M3",'Exp Dates'!$E$2:$X$2,0),1)&amp;"!$A$2:$H$600",1),F$1,0)*$C3069,VLOOKUP($B3069,Interpolate!$B$3:$T$2004,MATCH("M3-I",Interpolate!$B$2:$T$2,0)))</f>
        <v>18.274999999999999</v>
      </c>
      <c r="G3069" s="11">
        <f ca="1">IF(NOT(ISNA(VLOOKUP($B3069,INDIRECT(VLOOKUP($B3069,'Exp Dates'!$E$4:$X$250,MATCH("M4",'Exp Dates'!$E$2:$X$2,0),1)&amp;"!$A$2:$H$600",1),G$1,0))),VLOOKUP($B3069,INDIRECT(VLOOKUP($B3069,'Exp Dates'!$E$4:$X$250,MATCH("M4",'Exp Dates'!$E$2:$X$2,0),1)&amp;"!$A$2:$H$600",1),G$1,0)*$C3069,VLOOKUP($B3069,Interpolate!$B$3:$T$2004,MATCH("M4-I",Interpolate!$B$2:$T$2,0)))</f>
        <v>19.074999999999999</v>
      </c>
      <c r="H3069" s="11">
        <f ca="1">IF(NOT(ISNA(VLOOKUP($B3069,INDIRECT(VLOOKUP($B3069,'Exp Dates'!$E$4:$X$250,MATCH("M5",'Exp Dates'!$E$2:$X$2,0),1)&amp;"!$A$2:$H$600",1),H$1,0))),VLOOKUP($B3069,INDIRECT(VLOOKUP($B3069,'Exp Dates'!$E$4:$X$250,MATCH("M5",'Exp Dates'!$E$2:$X$2,0),1)&amp;"!$A$2:$H$600",1),H$1,0)*$C3069,VLOOKUP($B3069,Interpolate!$B$3:$T$2004,MATCH("M5-I",Interpolate!$B$2:$T$2,0)))</f>
        <v>19.625</v>
      </c>
      <c r="I3069" s="11">
        <f ca="1">IF(NOT(ISNA(VLOOKUP($B3069,INDIRECT(VLOOKUP($B3069,'Exp Dates'!$E$4:$X$250,MATCH("M6",'Exp Dates'!$E$2:$X$2,0),1)&amp;"!$A$2:$H$600",1),I$1,0))),VLOOKUP($B3069,INDIRECT(VLOOKUP($B3069,'Exp Dates'!$E$4:$X$250,MATCH("M6",'Exp Dates'!$E$2:$X$2,0),1)&amp;"!$A$2:$H$600",1),I$1,0)*$C3069,VLOOKUP($B3069,Interpolate!$B$3:$T$2004,MATCH("M6-I",Interpolate!$B$2:$T$2,0)))</f>
        <v>19.774999999999999</v>
      </c>
      <c r="J3069" s="11">
        <f ca="1">IF(NOT(ISNA(VLOOKUP($B3069,INDIRECT(VLOOKUP($B3069,'Exp Dates'!$E$4:$X$250,MATCH("M7",'Exp Dates'!$E$2:$X$2,0),1)&amp;"!$A$2:$H$600",1),J$1,0))),VLOOKUP($B3069,INDIRECT(VLOOKUP($B3069,'Exp Dates'!$E$4:$X$250,MATCH("M7",'Exp Dates'!$E$2:$X$2,0),1)&amp;"!$A$2:$H$600",1),J$1,0)*$C3069,VLOOKUP($B3069,Interpolate!$B$3:$T$2004,MATCH("M7-I",Interpolate!$B$2:$T$2,0)))</f>
        <v>19.725000000000001</v>
      </c>
      <c r="K3069" s="6">
        <f ca="1">IF(NOT(ISNA(VLOOKUP($B3069,INDIRECT(VLOOKUP($B3069,'Exp Dates'!$E$4:$X$250,MATCH("M1",'Exp Dates'!$E$2:$X$2,0),1)&amp;"!$A$2:$k$600",1),K$1,0))),VLOOKUP($B3069,INDIRECT(VLOOKUP($B3069,'Exp Dates'!$E$4:$X$250,MATCH("M1",'Exp Dates'!$E$2:$X$2,0),1)&amp;"!$A$2:$k$600",1),K$1,0),0)</f>
        <v>98537</v>
      </c>
      <c r="L3069" s="6">
        <f ca="1">IF(NOT(ISNA(VLOOKUP($B3069,INDIRECT(VLOOKUP($B3069,'Exp Dates'!$E$4:$X$250,MATCH("M2",'Exp Dates'!$E$2:$X$2,0),1)&amp;"!$A$2:$k$600",1),L$1,0))),VLOOKUP($B3069,INDIRECT(VLOOKUP($B3069,'Exp Dates'!$E$4:$X$250,MATCH("M2",'Exp Dates'!$E$2:$X$2,0),1)&amp;"!$A$2:$k$600",1),L$1,0),0)</f>
        <v>64136</v>
      </c>
      <c r="M3069" s="6">
        <f ca="1">IF(NOT(ISNA(VLOOKUP($B3069,INDIRECT(VLOOKUP($B3069,'Exp Dates'!$E$4:$X$250,MATCH("M3",'Exp Dates'!$E$2:$X$2,0),1)&amp;"!$A$2:$k$600",1),M$1,0))),VLOOKUP($B3069,INDIRECT(VLOOKUP($B3069,'Exp Dates'!$E$4:$X$250,MATCH("M3",'Exp Dates'!$E$2:$X$2,0),1)&amp;"!$A$2:$k$600",1),M$1,0),0)</f>
        <v>12954</v>
      </c>
      <c r="N3069" s="6">
        <f ca="1">IF(NOT(ISNA(VLOOKUP($B3069,INDIRECT(VLOOKUP($B3069,'Exp Dates'!$E$4:$X$250,MATCH("M4",'Exp Dates'!$E$2:$X$2,0),1)&amp;"!$A$2:$k$600",1),N$1,0))),VLOOKUP($B3069,INDIRECT(VLOOKUP($B3069,'Exp Dates'!$E$4:$X$250,MATCH("M4",'Exp Dates'!$E$2:$X$2,0),1)&amp;"!$A$2:$k$600",1),N$1,0),0)</f>
        <v>8083</v>
      </c>
      <c r="O3069" s="6">
        <f ca="1">IF(NOT(ISNA(VLOOKUP($B3069,INDIRECT(VLOOKUP($B3069,'Exp Dates'!$E$4:$X$250,MATCH("M5",'Exp Dates'!$E$2:$X$2,0),1)&amp;"!$A$2:$k$600",1),O$1,0))),VLOOKUP($B3069,INDIRECT(VLOOKUP($B3069,'Exp Dates'!$E$4:$X$250,MATCH("M5",'Exp Dates'!$E$2:$X$2,0),1)&amp;"!$A$2:$k$600",1),O$1,0),0)</f>
        <v>4344</v>
      </c>
      <c r="P3069" s="6">
        <f ca="1">IF(NOT(ISNA(VLOOKUP($B3069,INDIRECT(VLOOKUP($B3069,'Exp Dates'!$E$4:$X$250,MATCH("M6",'Exp Dates'!$E$2:$X$2,0),1)&amp;"!$A$2:$k$600",1),P$1,0))),VLOOKUP($B3069,INDIRECT(VLOOKUP($B3069,'Exp Dates'!$E$4:$X$250,MATCH("M6",'Exp Dates'!$E$2:$X$2,0),1)&amp;"!$A$2:$k$600",1),P$1,0),0)</f>
        <v>2851</v>
      </c>
      <c r="Q3069" s="6">
        <f ca="1">IF(NOT(ISNA(VLOOKUP($B3069,INDIRECT(VLOOKUP($B3069,'Exp Dates'!$E$4:$X$250,MATCH("M7",'Exp Dates'!$E$2:$X$2,0),1)&amp;"!$A$2:$k$600",1),Q$1,0))),VLOOKUP($B3069,INDIRECT(VLOOKUP($B3069,'Exp Dates'!$E$4:$X$250,MATCH("M7",'Exp Dates'!$E$2:$X$2,0),1)&amp;"!$A$2:$k$600",1),Q$1,0),0)</f>
        <v>1006</v>
      </c>
      <c r="R3069" s="6">
        <f ca="1">IF((K3069+L3069)&gt;0,K3069+L3069,#REF!+#REF!)</f>
        <v>162673</v>
      </c>
      <c r="S3069" s="6">
        <f t="shared" ca="1" si="648"/>
        <v>398081</v>
      </c>
      <c r="T3069" s="6">
        <f t="shared" ca="1" si="649"/>
        <v>5705441.2000000002</v>
      </c>
      <c r="U3069" s="6">
        <f t="shared" ca="1" si="650"/>
        <v>72024</v>
      </c>
      <c r="V3069" s="6">
        <f t="shared" ca="1" si="651"/>
        <v>1400765.95</v>
      </c>
      <c r="W3069" s="11">
        <f t="shared" ca="1" si="652"/>
        <v>4.0730867280147693</v>
      </c>
      <c r="X3069">
        <f ca="1">Master!AD3069</f>
        <v>1.0000000000000024E-2</v>
      </c>
      <c r="Y3069" s="6">
        <f t="shared" ca="1" si="653"/>
        <v>191911</v>
      </c>
      <c r="Z3069" s="6">
        <f t="shared" ca="1" si="654"/>
        <v>72024</v>
      </c>
      <c r="AA3069" s="6">
        <f t="shared" ca="1" si="655"/>
        <v>470105</v>
      </c>
      <c r="AB3069" s="11">
        <f>VLOOKUP(B3069,Master!B$3:N$10000,9,0)</f>
        <v>14.2</v>
      </c>
      <c r="AC3069" s="11">
        <f t="shared" ca="1" si="656"/>
        <v>1.0750000000000011</v>
      </c>
      <c r="AE3069" s="11">
        <f t="shared" ca="1" si="657"/>
        <v>-13.124999999999998</v>
      </c>
      <c r="AG3069" s="6">
        <f ca="1">IF(NOT(ISNA(VLOOKUP($B3069,INDIRECT(VLOOKUP($B3069,'Exp Dates'!$E$4:$X$300,MATCH("M1",'Exp Dates'!$E$2:$X$2,0),1)&amp;"!$A$2:$k$600",1),AG$1,0))),VLOOKUP($B3069,INDIRECT(VLOOKUP($B3069,'Exp Dates'!$E$4:$X$300,MATCH("M1",'Exp Dates'!$E$2:$X$2,0),1)&amp;"!$A$2:$k$600",1),AG$1,0),0)</f>
        <v>205688</v>
      </c>
      <c r="AH3069" s="6">
        <f ca="1">IF(NOT(ISNA(VLOOKUP($B3069,INDIRECT(VLOOKUP($B3069,'Exp Dates'!$E$4:$X$300,MATCH("M2",'Exp Dates'!$E$2:$X$2,0),1)&amp;"!$A$2:$k$600",1),AH$1,0))),VLOOKUP($B3069,INDIRECT(VLOOKUP($B3069,'Exp Dates'!$E$4:$X$300,MATCH("M2",'Exp Dates'!$E$2:$X$2,0),1)&amp;"!$A$2:$k$600",1),AH$1,0),0)</f>
        <v>146280</v>
      </c>
      <c r="AI3069" s="6">
        <f ca="1">IF(NOT(ISNA(VLOOKUP($B3069,INDIRECT(VLOOKUP($B3069,'Exp Dates'!$E$4:$X$300,MATCH("M3",'Exp Dates'!$E$2:$X$2,0),1)&amp;"!$A$2:$k$600",1),AI$1,0))),VLOOKUP($B3069,INDIRECT(VLOOKUP($B3069,'Exp Dates'!$E$4:$X$300,MATCH("M3",'Exp Dates'!$E$2:$X$2,0),1)&amp;"!$A$2:$k$600",1),AI$1,0),0)</f>
        <v>46113</v>
      </c>
      <c r="AJ3069" s="6">
        <f ca="1">IF(NOT(ISNA(VLOOKUP($B3069,INDIRECT(VLOOKUP($B3069,'Exp Dates'!$E$4:$X$300,MATCH("M4",'Exp Dates'!$E$2:$X$2,0),1)&amp;"!$A$2:$k$600",1),AJ$1,0))),VLOOKUP($B3069,INDIRECT(VLOOKUP($B3069,'Exp Dates'!$E$4:$X$300,MATCH("M4",'Exp Dates'!$E$2:$X$2,0),1)&amp;"!$A$2:$k$600",1),AJ$1,0),0)</f>
        <v>28720</v>
      </c>
      <c r="AK3069" s="6">
        <f ca="1">IF(NOT(ISNA(VLOOKUP($B3069,INDIRECT(VLOOKUP($B3069,'Exp Dates'!$E$4:$X$300,MATCH("M5",'Exp Dates'!$E$2:$X$2,0),1)&amp;"!$A$2:$k$600",1),AK$1,0))),VLOOKUP($B3069,INDIRECT(VLOOKUP($B3069,'Exp Dates'!$E$4:$X$300,MATCH("M5",'Exp Dates'!$E$2:$X$2,0),1)&amp;"!$A$2:$k$600",1),AK$1,0),0)</f>
        <v>19451</v>
      </c>
      <c r="AL3069" s="6">
        <f ca="1">IF(NOT(ISNA(VLOOKUP($B3069,INDIRECT(VLOOKUP($B3069,'Exp Dates'!$E$4:$X$300,MATCH("M6",'Exp Dates'!$E$2:$X$2,0),1)&amp;"!$A$2:$k$600",1),AL$1,0))),VLOOKUP($B3069,INDIRECT(VLOOKUP($B3069,'Exp Dates'!$E$4:$X$300,MATCH("M6",'Exp Dates'!$E$2:$X$2,0),1)&amp;"!$A$2:$k$600",1),AL$1,0),0)</f>
        <v>14113</v>
      </c>
      <c r="AM3069" s="6">
        <f ca="1">IF(NOT(ISNA(VLOOKUP($B3069,INDIRECT(VLOOKUP($B3069,'Exp Dates'!$E$4:$X$300,MATCH("M7",'Exp Dates'!$E$2:$X$2,0),1)&amp;"!$A$2:$k$600",1),AM$1,0))),VLOOKUP($B3069,INDIRECT(VLOOKUP($B3069,'Exp Dates'!$E$4:$X$300,MATCH("M7",'Exp Dates'!$E$2:$X$2,0),1)&amp;"!$A$2:$k$600",1),AM$1,0),0)</f>
        <v>9740</v>
      </c>
      <c r="AN3069" s="74">
        <f t="shared" ca="1" si="646"/>
        <v>3181526525.0000005</v>
      </c>
      <c r="AO3069">
        <f ca="1">IF(NOT(ISNA(VLOOKUP($B3069,INDIRECT(VLOOKUP($B3069,'Exp Dates'!$E$4:$X$300,MATCH("M1",'Exp Dates'!$E$2:$X$2,0),1)&amp;"!$A$2:$k$600",1),AO$1,0))),VLOOKUP($B3069,INDIRECT(VLOOKUP($B3069,'Exp Dates'!$E$4:$X$300,MATCH("M1",'Exp Dates'!$E$2:$X$2,0),1)&amp;"!$A$2:$k$600",1),AO$1,0),0)</f>
        <v>0</v>
      </c>
      <c r="AP3069">
        <f ca="1">IF(NOT(ISNA(VLOOKUP($B3069,INDIRECT(VLOOKUP($B3069,'Exp Dates'!$E$4:$X$300,MATCH("M2",'Exp Dates'!$E$2:$X$2,0),1)&amp;"!$A$2:$k$600",1),AP$1,0))),VLOOKUP($B3069,INDIRECT(VLOOKUP($B3069,'Exp Dates'!$E$4:$X$300,MATCH("M2",'Exp Dates'!$E$2:$X$2,0),1)&amp;"!$A$2:$k$600",1),AP$1,0),0)</f>
        <v>0</v>
      </c>
      <c r="AQ3069">
        <f t="shared" ca="1" si="647"/>
        <v>0</v>
      </c>
      <c r="AR3069">
        <f>VLOOKUP(B3069,Master!B$2:L$5000,11,0)</f>
        <v>0.85029940119760483</v>
      </c>
    </row>
    <row r="3070" spans="2:44" x14ac:dyDescent="0.25">
      <c r="B3070" s="52">
        <f>Master!B3070</f>
        <v>42523</v>
      </c>
      <c r="C3070" s="11">
        <v>1</v>
      </c>
      <c r="D3070" s="11">
        <f ca="1">IF(NOT(ISNA(VLOOKUP($B3070,INDIRECT(VLOOKUP($B3070,'Exp Dates'!$E$4:$X$250,MATCH("M1",'Exp Dates'!$E$2:$X$2,0),1)&amp;"!$A$2:$H$600",1),D$1,0))),VLOOKUP($B3070,INDIRECT(VLOOKUP($B3070,'Exp Dates'!$E$4:$X$250,MATCH("M1",'Exp Dates'!$E$2:$X$2,0),1)&amp;"!$A$2:$H$600",1),D$1,0)*$C3070,VLOOKUP($B3070,Interpolate!$B$3:$T$2004,MATCH("M1-I",Interpolate!$B$2:$T$2,0)))</f>
        <v>14.824999999999999</v>
      </c>
      <c r="E3070" s="11">
        <f ca="1">IF(NOT(ISNA(VLOOKUP($B3070,INDIRECT(VLOOKUP($B3070,'Exp Dates'!$E$4:$X$250,MATCH("M2",'Exp Dates'!$E$2:$X$2,0),1)&amp;"!$A$2:$H$600",1),E$1,0))),VLOOKUP($B3070,INDIRECT(VLOOKUP($B3070,'Exp Dates'!$E$4:$X$250,MATCH("M2",'Exp Dates'!$E$2:$X$2,0),1)&amp;"!$A$2:$H$600",1),E$1,0)*$C3070,VLOOKUP($B3070,Interpolate!$B$3:$T$2004,MATCH("M2-I",Interpolate!$B$2:$T$2,0)))</f>
        <v>17.175000000000001</v>
      </c>
      <c r="F3070" s="11">
        <f ca="1">IF(NOT(ISNA(VLOOKUP($B3070,INDIRECT(VLOOKUP($B3070,'Exp Dates'!$E$4:$X$250,MATCH("M3",'Exp Dates'!$E$2:$X$2,0),1)&amp;"!$A$2:$H$600",1),F$1,0))),VLOOKUP($B3070,INDIRECT(VLOOKUP($B3070,'Exp Dates'!$E$4:$X$250,MATCH("M3",'Exp Dates'!$E$2:$X$2,0),1)&amp;"!$A$2:$H$600",1),F$1,0)*$C3070,VLOOKUP($B3070,Interpolate!$B$3:$T$2004,MATCH("M3-I",Interpolate!$B$2:$T$2,0)))</f>
        <v>18.074999999999999</v>
      </c>
      <c r="G3070" s="11">
        <f ca="1">IF(NOT(ISNA(VLOOKUP($B3070,INDIRECT(VLOOKUP($B3070,'Exp Dates'!$E$4:$X$250,MATCH("M4",'Exp Dates'!$E$2:$X$2,0),1)&amp;"!$A$2:$H$600",1),G$1,0))),VLOOKUP($B3070,INDIRECT(VLOOKUP($B3070,'Exp Dates'!$E$4:$X$250,MATCH("M4",'Exp Dates'!$E$2:$X$2,0),1)&amp;"!$A$2:$H$600",1),G$1,0)*$C3070,VLOOKUP($B3070,Interpolate!$B$3:$T$2004,MATCH("M4-I",Interpolate!$B$2:$T$2,0)))</f>
        <v>18.925000000000001</v>
      </c>
      <c r="H3070" s="11">
        <f ca="1">IF(NOT(ISNA(VLOOKUP($B3070,INDIRECT(VLOOKUP($B3070,'Exp Dates'!$E$4:$X$250,MATCH("M5",'Exp Dates'!$E$2:$X$2,0),1)&amp;"!$A$2:$H$600",1),H$1,0))),VLOOKUP($B3070,INDIRECT(VLOOKUP($B3070,'Exp Dates'!$E$4:$X$250,MATCH("M5",'Exp Dates'!$E$2:$X$2,0),1)&amp;"!$A$2:$H$600",1),H$1,0)*$C3070,VLOOKUP($B3070,Interpolate!$B$3:$T$2004,MATCH("M5-I",Interpolate!$B$2:$T$2,0)))</f>
        <v>19.475000000000001</v>
      </c>
      <c r="I3070" s="11">
        <f ca="1">IF(NOT(ISNA(VLOOKUP($B3070,INDIRECT(VLOOKUP($B3070,'Exp Dates'!$E$4:$X$250,MATCH("M6",'Exp Dates'!$E$2:$X$2,0),1)&amp;"!$A$2:$H$600",1),I$1,0))),VLOOKUP($B3070,INDIRECT(VLOOKUP($B3070,'Exp Dates'!$E$4:$X$250,MATCH("M6",'Exp Dates'!$E$2:$X$2,0),1)&amp;"!$A$2:$H$600",1),I$1,0)*$C3070,VLOOKUP($B3070,Interpolate!$B$3:$T$2004,MATCH("M6-I",Interpolate!$B$2:$T$2,0)))</f>
        <v>19.675000000000001</v>
      </c>
      <c r="J3070" s="11">
        <f ca="1">IF(NOT(ISNA(VLOOKUP($B3070,INDIRECT(VLOOKUP($B3070,'Exp Dates'!$E$4:$X$250,MATCH("M7",'Exp Dates'!$E$2:$X$2,0),1)&amp;"!$A$2:$H$600",1),J$1,0))),VLOOKUP($B3070,INDIRECT(VLOOKUP($B3070,'Exp Dates'!$E$4:$X$250,MATCH("M7",'Exp Dates'!$E$2:$X$2,0),1)&amp;"!$A$2:$H$600",1),J$1,0)*$C3070,VLOOKUP($B3070,Interpolate!$B$3:$T$2004,MATCH("M7-I",Interpolate!$B$2:$T$2,0)))</f>
        <v>19.675000000000001</v>
      </c>
      <c r="K3070" s="6">
        <f ca="1">IF(NOT(ISNA(VLOOKUP($B3070,INDIRECT(VLOOKUP($B3070,'Exp Dates'!$E$4:$X$250,MATCH("M1",'Exp Dates'!$E$2:$X$2,0),1)&amp;"!$A$2:$k$600",1),K$1,0))),VLOOKUP($B3070,INDIRECT(VLOOKUP($B3070,'Exp Dates'!$E$4:$X$250,MATCH("M1",'Exp Dates'!$E$2:$X$2,0),1)&amp;"!$A$2:$k$600",1),K$1,0),0)</f>
        <v>102307</v>
      </c>
      <c r="L3070" s="6">
        <f ca="1">IF(NOT(ISNA(VLOOKUP($B3070,INDIRECT(VLOOKUP($B3070,'Exp Dates'!$E$4:$X$250,MATCH("M2",'Exp Dates'!$E$2:$X$2,0),1)&amp;"!$A$2:$k$600",1),L$1,0))),VLOOKUP($B3070,INDIRECT(VLOOKUP($B3070,'Exp Dates'!$E$4:$X$250,MATCH("M2",'Exp Dates'!$E$2:$X$2,0),1)&amp;"!$A$2:$k$600",1),L$1,0),0)</f>
        <v>65409</v>
      </c>
      <c r="M3070" s="6">
        <f ca="1">IF(NOT(ISNA(VLOOKUP($B3070,INDIRECT(VLOOKUP($B3070,'Exp Dates'!$E$4:$X$250,MATCH("M3",'Exp Dates'!$E$2:$X$2,0),1)&amp;"!$A$2:$k$600",1),M$1,0))),VLOOKUP($B3070,INDIRECT(VLOOKUP($B3070,'Exp Dates'!$E$4:$X$250,MATCH("M3",'Exp Dates'!$E$2:$X$2,0),1)&amp;"!$A$2:$k$600",1),M$1,0),0)</f>
        <v>12804</v>
      </c>
      <c r="N3070" s="6">
        <f ca="1">IF(NOT(ISNA(VLOOKUP($B3070,INDIRECT(VLOOKUP($B3070,'Exp Dates'!$E$4:$X$250,MATCH("M4",'Exp Dates'!$E$2:$X$2,0),1)&amp;"!$A$2:$k$600",1),N$1,0))),VLOOKUP($B3070,INDIRECT(VLOOKUP($B3070,'Exp Dates'!$E$4:$X$250,MATCH("M4",'Exp Dates'!$E$2:$X$2,0),1)&amp;"!$A$2:$k$600",1),N$1,0),0)</f>
        <v>5905</v>
      </c>
      <c r="O3070" s="6">
        <f ca="1">IF(NOT(ISNA(VLOOKUP($B3070,INDIRECT(VLOOKUP($B3070,'Exp Dates'!$E$4:$X$250,MATCH("M5",'Exp Dates'!$E$2:$X$2,0),1)&amp;"!$A$2:$k$600",1),O$1,0))),VLOOKUP($B3070,INDIRECT(VLOOKUP($B3070,'Exp Dates'!$E$4:$X$250,MATCH("M5",'Exp Dates'!$E$2:$X$2,0),1)&amp;"!$A$2:$k$600",1),O$1,0),0)</f>
        <v>3448</v>
      </c>
      <c r="P3070" s="6">
        <f ca="1">IF(NOT(ISNA(VLOOKUP($B3070,INDIRECT(VLOOKUP($B3070,'Exp Dates'!$E$4:$X$250,MATCH("M6",'Exp Dates'!$E$2:$X$2,0),1)&amp;"!$A$2:$k$600",1),P$1,0))),VLOOKUP($B3070,INDIRECT(VLOOKUP($B3070,'Exp Dates'!$E$4:$X$250,MATCH("M6",'Exp Dates'!$E$2:$X$2,0),1)&amp;"!$A$2:$k$600",1),P$1,0),0)</f>
        <v>3126</v>
      </c>
      <c r="Q3070" s="6">
        <f ca="1">IF(NOT(ISNA(VLOOKUP($B3070,INDIRECT(VLOOKUP($B3070,'Exp Dates'!$E$4:$X$250,MATCH("M7",'Exp Dates'!$E$2:$X$2,0),1)&amp;"!$A$2:$k$600",1),Q$1,0))),VLOOKUP($B3070,INDIRECT(VLOOKUP($B3070,'Exp Dates'!$E$4:$X$250,MATCH("M7",'Exp Dates'!$E$2:$X$2,0),1)&amp;"!$A$2:$k$600",1),Q$1,0),0)</f>
        <v>1880</v>
      </c>
      <c r="R3070" s="6">
        <f ca="1">IF((K3070+L3070)&gt;0,K3070+L3070,#REF!+#REF!)</f>
        <v>167716</v>
      </c>
      <c r="S3070" s="6">
        <f t="shared" ca="1" si="648"/>
        <v>402639</v>
      </c>
      <c r="T3070" s="6">
        <f t="shared" ca="1" si="649"/>
        <v>5629981.5999999996</v>
      </c>
      <c r="U3070" s="6">
        <f t="shared" ca="1" si="650"/>
        <v>73351</v>
      </c>
      <c r="V3070" s="6">
        <f t="shared" ca="1" si="651"/>
        <v>1417510.0250000001</v>
      </c>
      <c r="W3070" s="11">
        <f t="shared" ca="1" si="652"/>
        <v>3.9717402351351971</v>
      </c>
      <c r="X3070">
        <f ca="1">Master!AD3070</f>
        <v>1.1666666666666664E-2</v>
      </c>
      <c r="Y3070" s="6">
        <f t="shared" ca="1" si="653"/>
        <v>194879</v>
      </c>
      <c r="Z3070" s="6">
        <f t="shared" ca="1" si="654"/>
        <v>73351</v>
      </c>
      <c r="AA3070" s="6">
        <f t="shared" ca="1" si="655"/>
        <v>475990</v>
      </c>
      <c r="AB3070" s="11">
        <f>VLOOKUP(B3070,Master!B$3:N$10000,9,0)</f>
        <v>13.63</v>
      </c>
      <c r="AC3070" s="11">
        <f t="shared" ca="1" si="656"/>
        <v>1.1949999999999985</v>
      </c>
      <c r="AE3070" s="11">
        <f t="shared" ca="1" si="657"/>
        <v>-12.435000000000002</v>
      </c>
      <c r="AG3070" s="6">
        <f ca="1">IF(NOT(ISNA(VLOOKUP($B3070,INDIRECT(VLOOKUP($B3070,'Exp Dates'!$E$4:$X$300,MATCH("M1",'Exp Dates'!$E$2:$X$2,0),1)&amp;"!$A$2:$k$600",1),AG$1,0))),VLOOKUP($B3070,INDIRECT(VLOOKUP($B3070,'Exp Dates'!$E$4:$X$300,MATCH("M1",'Exp Dates'!$E$2:$X$2,0),1)&amp;"!$A$2:$k$600",1),AG$1,0),0)</f>
        <v>197732</v>
      </c>
      <c r="AH3070" s="6">
        <f ca="1">IF(NOT(ISNA(VLOOKUP($B3070,INDIRECT(VLOOKUP($B3070,'Exp Dates'!$E$4:$X$300,MATCH("M2",'Exp Dates'!$E$2:$X$2,0),1)&amp;"!$A$2:$k$600",1),AH$1,0))),VLOOKUP($B3070,INDIRECT(VLOOKUP($B3070,'Exp Dates'!$E$4:$X$300,MATCH("M2",'Exp Dates'!$E$2:$X$2,0),1)&amp;"!$A$2:$k$600",1),AH$1,0),0)</f>
        <v>157124</v>
      </c>
      <c r="AI3070" s="6">
        <f ca="1">IF(NOT(ISNA(VLOOKUP($B3070,INDIRECT(VLOOKUP($B3070,'Exp Dates'!$E$4:$X$300,MATCH("M3",'Exp Dates'!$E$2:$X$2,0),1)&amp;"!$A$2:$k$600",1),AI$1,0))),VLOOKUP($B3070,INDIRECT(VLOOKUP($B3070,'Exp Dates'!$E$4:$X$300,MATCH("M3",'Exp Dates'!$E$2:$X$2,0),1)&amp;"!$A$2:$k$600",1),AI$1,0),0)</f>
        <v>47783</v>
      </c>
      <c r="AJ3070" s="6">
        <f ca="1">IF(NOT(ISNA(VLOOKUP($B3070,INDIRECT(VLOOKUP($B3070,'Exp Dates'!$E$4:$X$300,MATCH("M4",'Exp Dates'!$E$2:$X$2,0),1)&amp;"!$A$2:$k$600",1),AJ$1,0))),VLOOKUP($B3070,INDIRECT(VLOOKUP($B3070,'Exp Dates'!$E$4:$X$300,MATCH("M4",'Exp Dates'!$E$2:$X$2,0),1)&amp;"!$A$2:$k$600",1),AJ$1,0),0)</f>
        <v>28994</v>
      </c>
      <c r="AK3070" s="6">
        <f ca="1">IF(NOT(ISNA(VLOOKUP($B3070,INDIRECT(VLOOKUP($B3070,'Exp Dates'!$E$4:$X$300,MATCH("M5",'Exp Dates'!$E$2:$X$2,0),1)&amp;"!$A$2:$k$600",1),AK$1,0))),VLOOKUP($B3070,INDIRECT(VLOOKUP($B3070,'Exp Dates'!$E$4:$X$300,MATCH("M5",'Exp Dates'!$E$2:$X$2,0),1)&amp;"!$A$2:$k$600",1),AK$1,0),0)</f>
        <v>19627</v>
      </c>
      <c r="AL3070" s="6">
        <f ca="1">IF(NOT(ISNA(VLOOKUP($B3070,INDIRECT(VLOOKUP($B3070,'Exp Dates'!$E$4:$X$300,MATCH("M6",'Exp Dates'!$E$2:$X$2,0),1)&amp;"!$A$2:$k$600",1),AL$1,0))),VLOOKUP($B3070,INDIRECT(VLOOKUP($B3070,'Exp Dates'!$E$4:$X$300,MATCH("M6",'Exp Dates'!$E$2:$X$2,0),1)&amp;"!$A$2:$k$600",1),AL$1,0),0)</f>
        <v>14559</v>
      </c>
      <c r="AM3070" s="6">
        <f ca="1">IF(NOT(ISNA(VLOOKUP($B3070,INDIRECT(VLOOKUP($B3070,'Exp Dates'!$E$4:$X$300,MATCH("M7",'Exp Dates'!$E$2:$X$2,0),1)&amp;"!$A$2:$k$600",1),AM$1,0))),VLOOKUP($B3070,INDIRECT(VLOOKUP($B3070,'Exp Dates'!$E$4:$X$300,MATCH("M7",'Exp Dates'!$E$2:$X$2,0),1)&amp;"!$A$2:$k$600",1),AM$1,0),0)</f>
        <v>10171</v>
      </c>
      <c r="AN3070" s="74">
        <f t="shared" ca="1" si="646"/>
        <v>3148928124.999999</v>
      </c>
      <c r="AO3070">
        <f ca="1">IF(NOT(ISNA(VLOOKUP($B3070,INDIRECT(VLOOKUP($B3070,'Exp Dates'!$E$4:$X$300,MATCH("M1",'Exp Dates'!$E$2:$X$2,0),1)&amp;"!$A$2:$k$600",1),AO$1,0))),VLOOKUP($B3070,INDIRECT(VLOOKUP($B3070,'Exp Dates'!$E$4:$X$300,MATCH("M1",'Exp Dates'!$E$2:$X$2,0),1)&amp;"!$A$2:$k$600",1),AO$1,0),0)</f>
        <v>300</v>
      </c>
      <c r="AP3070">
        <f ca="1">IF(NOT(ISNA(VLOOKUP($B3070,INDIRECT(VLOOKUP($B3070,'Exp Dates'!$E$4:$X$300,MATCH("M2",'Exp Dates'!$E$2:$X$2,0),1)&amp;"!$A$2:$k$600",1),AP$1,0))),VLOOKUP($B3070,INDIRECT(VLOOKUP($B3070,'Exp Dates'!$E$4:$X$300,MATCH("M2",'Exp Dates'!$E$2:$X$2,0),1)&amp;"!$A$2:$k$600",1),AP$1,0),0)</f>
        <v>0</v>
      </c>
      <c r="AQ3070">
        <f t="shared" ca="1" si="647"/>
        <v>300</v>
      </c>
      <c r="AR3070">
        <f>VLOOKUP(B3070,Master!B$2:L$5000,11,0)</f>
        <v>0.8326206475259621</v>
      </c>
    </row>
    <row r="3071" spans="2:44" x14ac:dyDescent="0.25">
      <c r="B3071" s="52">
        <f>Master!B3071</f>
        <v>42524</v>
      </c>
      <c r="C3071" s="11">
        <v>1</v>
      </c>
      <c r="D3071" s="11">
        <f ca="1">IF(NOT(ISNA(VLOOKUP($B3071,INDIRECT(VLOOKUP($B3071,'Exp Dates'!$E$4:$X$250,MATCH("M1",'Exp Dates'!$E$2:$X$2,0),1)&amp;"!$A$2:$H$600",1),D$1,0))),VLOOKUP($B3071,INDIRECT(VLOOKUP($B3071,'Exp Dates'!$E$4:$X$250,MATCH("M1",'Exp Dates'!$E$2:$X$2,0),1)&amp;"!$A$2:$H$600",1),D$1,0)*$C3071,VLOOKUP($B3071,Interpolate!$B$3:$T$2004,MATCH("M1-I",Interpolate!$B$2:$T$2,0)))</f>
        <v>14.725</v>
      </c>
      <c r="E3071" s="11">
        <f ca="1">IF(NOT(ISNA(VLOOKUP($B3071,INDIRECT(VLOOKUP($B3071,'Exp Dates'!$E$4:$X$250,MATCH("M2",'Exp Dates'!$E$2:$X$2,0),1)&amp;"!$A$2:$H$600",1),E$1,0))),VLOOKUP($B3071,INDIRECT(VLOOKUP($B3071,'Exp Dates'!$E$4:$X$250,MATCH("M2",'Exp Dates'!$E$2:$X$2,0),1)&amp;"!$A$2:$H$600",1),E$1,0)*$C3071,VLOOKUP($B3071,Interpolate!$B$3:$T$2004,MATCH("M2-I",Interpolate!$B$2:$T$2,0)))</f>
        <v>17.125</v>
      </c>
      <c r="F3071" s="11">
        <f ca="1">IF(NOT(ISNA(VLOOKUP($B3071,INDIRECT(VLOOKUP($B3071,'Exp Dates'!$E$4:$X$250,MATCH("M3",'Exp Dates'!$E$2:$X$2,0),1)&amp;"!$A$2:$H$600",1),F$1,0))),VLOOKUP($B3071,INDIRECT(VLOOKUP($B3071,'Exp Dates'!$E$4:$X$250,MATCH("M3",'Exp Dates'!$E$2:$X$2,0),1)&amp;"!$A$2:$H$600",1),F$1,0)*$C3071,VLOOKUP($B3071,Interpolate!$B$3:$T$2004,MATCH("M3-I",Interpolate!$B$2:$T$2,0)))</f>
        <v>18.074999999999999</v>
      </c>
      <c r="G3071" s="11">
        <f ca="1">IF(NOT(ISNA(VLOOKUP($B3071,INDIRECT(VLOOKUP($B3071,'Exp Dates'!$E$4:$X$250,MATCH("M4",'Exp Dates'!$E$2:$X$2,0),1)&amp;"!$A$2:$H$600",1),G$1,0))),VLOOKUP($B3071,INDIRECT(VLOOKUP($B3071,'Exp Dates'!$E$4:$X$250,MATCH("M4",'Exp Dates'!$E$2:$X$2,0),1)&amp;"!$A$2:$H$600",1),G$1,0)*$C3071,VLOOKUP($B3071,Interpolate!$B$3:$T$2004,MATCH("M4-I",Interpolate!$B$2:$T$2,0)))</f>
        <v>18.925000000000001</v>
      </c>
      <c r="H3071" s="11">
        <f ca="1">IF(NOT(ISNA(VLOOKUP($B3071,INDIRECT(VLOOKUP($B3071,'Exp Dates'!$E$4:$X$250,MATCH("M5",'Exp Dates'!$E$2:$X$2,0),1)&amp;"!$A$2:$H$600",1),H$1,0))),VLOOKUP($B3071,INDIRECT(VLOOKUP($B3071,'Exp Dates'!$E$4:$X$250,MATCH("M5",'Exp Dates'!$E$2:$X$2,0),1)&amp;"!$A$2:$H$600",1),H$1,0)*$C3071,VLOOKUP($B3071,Interpolate!$B$3:$T$2004,MATCH("M5-I",Interpolate!$B$2:$T$2,0)))</f>
        <v>19.475000000000001</v>
      </c>
      <c r="I3071" s="11">
        <f ca="1">IF(NOT(ISNA(VLOOKUP($B3071,INDIRECT(VLOOKUP($B3071,'Exp Dates'!$E$4:$X$250,MATCH("M6",'Exp Dates'!$E$2:$X$2,0),1)&amp;"!$A$2:$H$600",1),I$1,0))),VLOOKUP($B3071,INDIRECT(VLOOKUP($B3071,'Exp Dates'!$E$4:$X$250,MATCH("M6",'Exp Dates'!$E$2:$X$2,0),1)&amp;"!$A$2:$H$600",1),I$1,0)*$C3071,VLOOKUP($B3071,Interpolate!$B$3:$T$2004,MATCH("M6-I",Interpolate!$B$2:$T$2,0)))</f>
        <v>19.625</v>
      </c>
      <c r="J3071" s="11">
        <f ca="1">IF(NOT(ISNA(VLOOKUP($B3071,INDIRECT(VLOOKUP($B3071,'Exp Dates'!$E$4:$X$250,MATCH("M7",'Exp Dates'!$E$2:$X$2,0),1)&amp;"!$A$2:$H$600",1),J$1,0))),VLOOKUP($B3071,INDIRECT(VLOOKUP($B3071,'Exp Dates'!$E$4:$X$250,MATCH("M7",'Exp Dates'!$E$2:$X$2,0),1)&amp;"!$A$2:$H$600",1),J$1,0)*$C3071,VLOOKUP($B3071,Interpolate!$B$3:$T$2004,MATCH("M7-I",Interpolate!$B$2:$T$2,0)))</f>
        <v>19.574999999999999</v>
      </c>
      <c r="K3071" s="6">
        <f ca="1">IF(NOT(ISNA(VLOOKUP($B3071,INDIRECT(VLOOKUP($B3071,'Exp Dates'!$E$4:$X$250,MATCH("M1",'Exp Dates'!$E$2:$X$2,0),1)&amp;"!$A$2:$k$600",1),K$1,0))),VLOOKUP($B3071,INDIRECT(VLOOKUP($B3071,'Exp Dates'!$E$4:$X$250,MATCH("M1",'Exp Dates'!$E$2:$X$2,0),1)&amp;"!$A$2:$k$600",1),K$1,0),0)</f>
        <v>112331</v>
      </c>
      <c r="L3071" s="6">
        <f ca="1">IF(NOT(ISNA(VLOOKUP($B3071,INDIRECT(VLOOKUP($B3071,'Exp Dates'!$E$4:$X$250,MATCH("M2",'Exp Dates'!$E$2:$X$2,0),1)&amp;"!$A$2:$k$600",1),L$1,0))),VLOOKUP($B3071,INDIRECT(VLOOKUP($B3071,'Exp Dates'!$E$4:$X$250,MATCH("M2",'Exp Dates'!$E$2:$X$2,0),1)&amp;"!$A$2:$k$600",1),L$1,0),0)</f>
        <v>73511</v>
      </c>
      <c r="M3071" s="6">
        <f ca="1">IF(NOT(ISNA(VLOOKUP($B3071,INDIRECT(VLOOKUP($B3071,'Exp Dates'!$E$4:$X$250,MATCH("M3",'Exp Dates'!$E$2:$X$2,0),1)&amp;"!$A$2:$k$600",1),M$1,0))),VLOOKUP($B3071,INDIRECT(VLOOKUP($B3071,'Exp Dates'!$E$4:$X$250,MATCH("M3",'Exp Dates'!$E$2:$X$2,0),1)&amp;"!$A$2:$k$600",1),M$1,0),0)</f>
        <v>16885</v>
      </c>
      <c r="N3071" s="6">
        <f ca="1">IF(NOT(ISNA(VLOOKUP($B3071,INDIRECT(VLOOKUP($B3071,'Exp Dates'!$E$4:$X$250,MATCH("M4",'Exp Dates'!$E$2:$X$2,0),1)&amp;"!$A$2:$k$600",1),N$1,0))),VLOOKUP($B3071,INDIRECT(VLOOKUP($B3071,'Exp Dates'!$E$4:$X$250,MATCH("M4",'Exp Dates'!$E$2:$X$2,0),1)&amp;"!$A$2:$k$600",1),N$1,0),0)</f>
        <v>8336</v>
      </c>
      <c r="O3071" s="6">
        <f ca="1">IF(NOT(ISNA(VLOOKUP($B3071,INDIRECT(VLOOKUP($B3071,'Exp Dates'!$E$4:$X$250,MATCH("M5",'Exp Dates'!$E$2:$X$2,0),1)&amp;"!$A$2:$k$600",1),O$1,0))),VLOOKUP($B3071,INDIRECT(VLOOKUP($B3071,'Exp Dates'!$E$4:$X$250,MATCH("M5",'Exp Dates'!$E$2:$X$2,0),1)&amp;"!$A$2:$k$600",1),O$1,0),0)</f>
        <v>5082</v>
      </c>
      <c r="P3071" s="6">
        <f ca="1">IF(NOT(ISNA(VLOOKUP($B3071,INDIRECT(VLOOKUP($B3071,'Exp Dates'!$E$4:$X$250,MATCH("M6",'Exp Dates'!$E$2:$X$2,0),1)&amp;"!$A$2:$k$600",1),P$1,0))),VLOOKUP($B3071,INDIRECT(VLOOKUP($B3071,'Exp Dates'!$E$4:$X$250,MATCH("M6",'Exp Dates'!$E$2:$X$2,0),1)&amp;"!$A$2:$k$600",1),P$1,0),0)</f>
        <v>3904</v>
      </c>
      <c r="Q3071" s="6">
        <f ca="1">IF(NOT(ISNA(VLOOKUP($B3071,INDIRECT(VLOOKUP($B3071,'Exp Dates'!$E$4:$X$250,MATCH("M7",'Exp Dates'!$E$2:$X$2,0),1)&amp;"!$A$2:$k$600",1),Q$1,0))),VLOOKUP($B3071,INDIRECT(VLOOKUP($B3071,'Exp Dates'!$E$4:$X$250,MATCH("M7",'Exp Dates'!$E$2:$X$2,0),1)&amp;"!$A$2:$k$600",1),Q$1,0),0)</f>
        <v>2279</v>
      </c>
      <c r="R3071" s="6">
        <f ca="1">IF((K3071+L3071)&gt;0,K3071+L3071,#REF!+#REF!)</f>
        <v>185842</v>
      </c>
      <c r="S3071" s="6">
        <f t="shared" ca="1" si="648"/>
        <v>404013</v>
      </c>
      <c r="T3071" s="6">
        <f t="shared" ca="1" si="649"/>
        <v>5611383.3249999993</v>
      </c>
      <c r="U3071" s="6">
        <f t="shared" ca="1" si="650"/>
        <v>74996</v>
      </c>
      <c r="V3071" s="6">
        <f t="shared" ca="1" si="651"/>
        <v>1447368.4000000001</v>
      </c>
      <c r="W3071" s="11">
        <f t="shared" ca="1" si="652"/>
        <v>3.8769558082102655</v>
      </c>
      <c r="X3071">
        <f ca="1">Master!AD3071</f>
        <v>9.9999999999999725E-3</v>
      </c>
      <c r="Y3071" s="6">
        <f t="shared" ca="1" si="653"/>
        <v>222328</v>
      </c>
      <c r="Z3071" s="6">
        <f t="shared" ca="1" si="654"/>
        <v>74996</v>
      </c>
      <c r="AA3071" s="6">
        <f t="shared" ca="1" si="655"/>
        <v>479009</v>
      </c>
      <c r="AB3071" s="11">
        <f>VLOOKUP(B3071,Master!B$3:N$10000,9,0)</f>
        <v>13.47</v>
      </c>
      <c r="AC3071" s="11">
        <f t="shared" ca="1" si="656"/>
        <v>1.254999999999999</v>
      </c>
      <c r="AE3071" s="11">
        <f t="shared" ca="1" si="657"/>
        <v>-12.215000000000002</v>
      </c>
      <c r="AG3071" s="6">
        <f ca="1">IF(NOT(ISNA(VLOOKUP($B3071,INDIRECT(VLOOKUP($B3071,'Exp Dates'!$E$4:$X$300,MATCH("M1",'Exp Dates'!$E$2:$X$2,0),1)&amp;"!$A$2:$k$600",1),AG$1,0))),VLOOKUP($B3071,INDIRECT(VLOOKUP($B3071,'Exp Dates'!$E$4:$X$300,MATCH("M1",'Exp Dates'!$E$2:$X$2,0),1)&amp;"!$A$2:$k$600",1),AG$1,0),0)</f>
        <v>186327</v>
      </c>
      <c r="AH3071" s="6">
        <f ca="1">IF(NOT(ISNA(VLOOKUP($B3071,INDIRECT(VLOOKUP($B3071,'Exp Dates'!$E$4:$X$300,MATCH("M2",'Exp Dates'!$E$2:$X$2,0),1)&amp;"!$A$2:$k$600",1),AH$1,0))),VLOOKUP($B3071,INDIRECT(VLOOKUP($B3071,'Exp Dates'!$E$4:$X$300,MATCH("M2",'Exp Dates'!$E$2:$X$2,0),1)&amp;"!$A$2:$k$600",1),AH$1,0),0)</f>
        <v>167458</v>
      </c>
      <c r="AI3071" s="6">
        <f ca="1">IF(NOT(ISNA(VLOOKUP($B3071,INDIRECT(VLOOKUP($B3071,'Exp Dates'!$E$4:$X$300,MATCH("M3",'Exp Dates'!$E$2:$X$2,0),1)&amp;"!$A$2:$k$600",1),AI$1,0))),VLOOKUP($B3071,INDIRECT(VLOOKUP($B3071,'Exp Dates'!$E$4:$X$300,MATCH("M3",'Exp Dates'!$E$2:$X$2,0),1)&amp;"!$A$2:$k$600",1),AI$1,0),0)</f>
        <v>50228</v>
      </c>
      <c r="AJ3071" s="6">
        <f ca="1">IF(NOT(ISNA(VLOOKUP($B3071,INDIRECT(VLOOKUP($B3071,'Exp Dates'!$E$4:$X$300,MATCH("M4",'Exp Dates'!$E$2:$X$2,0),1)&amp;"!$A$2:$k$600",1),AJ$1,0))),VLOOKUP($B3071,INDIRECT(VLOOKUP($B3071,'Exp Dates'!$E$4:$X$300,MATCH("M4",'Exp Dates'!$E$2:$X$2,0),1)&amp;"!$A$2:$k$600",1),AJ$1,0),0)</f>
        <v>29941</v>
      </c>
      <c r="AK3071" s="6">
        <f ca="1">IF(NOT(ISNA(VLOOKUP($B3071,INDIRECT(VLOOKUP($B3071,'Exp Dates'!$E$4:$X$300,MATCH("M5",'Exp Dates'!$E$2:$X$2,0),1)&amp;"!$A$2:$k$600",1),AK$1,0))),VLOOKUP($B3071,INDIRECT(VLOOKUP($B3071,'Exp Dates'!$E$4:$X$300,MATCH("M5",'Exp Dates'!$E$2:$X$2,0),1)&amp;"!$A$2:$k$600",1),AK$1,0),0)</f>
        <v>19681</v>
      </c>
      <c r="AL3071" s="6">
        <f ca="1">IF(NOT(ISNA(VLOOKUP($B3071,INDIRECT(VLOOKUP($B3071,'Exp Dates'!$E$4:$X$300,MATCH("M6",'Exp Dates'!$E$2:$X$2,0),1)&amp;"!$A$2:$k$600",1),AL$1,0))),VLOOKUP($B3071,INDIRECT(VLOOKUP($B3071,'Exp Dates'!$E$4:$X$300,MATCH("M6",'Exp Dates'!$E$2:$X$2,0),1)&amp;"!$A$2:$k$600",1),AL$1,0),0)</f>
        <v>15029</v>
      </c>
      <c r="AM3071" s="6">
        <f ca="1">IF(NOT(ISNA(VLOOKUP($B3071,INDIRECT(VLOOKUP($B3071,'Exp Dates'!$E$4:$X$300,MATCH("M7",'Exp Dates'!$E$2:$X$2,0),1)&amp;"!$A$2:$k$600",1),AM$1,0))),VLOOKUP($B3071,INDIRECT(VLOOKUP($B3071,'Exp Dates'!$E$4:$X$300,MATCH("M7",'Exp Dates'!$E$2:$X$2,0),1)&amp;"!$A$2:$k$600",1),AM$1,0),0)</f>
        <v>10345</v>
      </c>
      <c r="AN3071" s="74">
        <f t="shared" ca="1" si="646"/>
        <v>3596104399.9999995</v>
      </c>
      <c r="AO3071">
        <f ca="1">IF(NOT(ISNA(VLOOKUP($B3071,INDIRECT(VLOOKUP($B3071,'Exp Dates'!$E$4:$X$300,MATCH("M1",'Exp Dates'!$E$2:$X$2,0),1)&amp;"!$A$2:$k$600",1),AO$1,0))),VLOOKUP($B3071,INDIRECT(VLOOKUP($B3071,'Exp Dates'!$E$4:$X$300,MATCH("M1",'Exp Dates'!$E$2:$X$2,0),1)&amp;"!$A$2:$k$600",1),AO$1,0),0)</f>
        <v>0</v>
      </c>
      <c r="AP3071">
        <f ca="1">IF(NOT(ISNA(VLOOKUP($B3071,INDIRECT(VLOOKUP($B3071,'Exp Dates'!$E$4:$X$300,MATCH("M2",'Exp Dates'!$E$2:$X$2,0),1)&amp;"!$A$2:$k$600",1),AP$1,0))),VLOOKUP($B3071,INDIRECT(VLOOKUP($B3071,'Exp Dates'!$E$4:$X$300,MATCH("M2",'Exp Dates'!$E$2:$X$2,0),1)&amp;"!$A$2:$k$600",1),AP$1,0),0)</f>
        <v>0</v>
      </c>
      <c r="AQ3071">
        <f t="shared" ca="1" si="647"/>
        <v>0</v>
      </c>
      <c r="AR3071">
        <f>VLOOKUP(B3071,Master!B$2:L$5000,11,0)</f>
        <v>0.81685870224378421</v>
      </c>
    </row>
    <row r="3072" spans="2:44" x14ac:dyDescent="0.25">
      <c r="B3072" s="52">
        <f>Master!B3072</f>
        <v>42527</v>
      </c>
      <c r="C3072" s="11">
        <v>1</v>
      </c>
      <c r="D3072" s="11">
        <f ca="1">IF(NOT(ISNA(VLOOKUP($B3072,INDIRECT(VLOOKUP($B3072,'Exp Dates'!$E$4:$X$250,MATCH("M1",'Exp Dates'!$E$2:$X$2,0),1)&amp;"!$A$2:$H$600",1),D$1,0))),VLOOKUP($B3072,INDIRECT(VLOOKUP($B3072,'Exp Dates'!$E$4:$X$250,MATCH("M1",'Exp Dates'!$E$2:$X$2,0),1)&amp;"!$A$2:$H$600",1),D$1,0)*$C3072,VLOOKUP($B3072,Interpolate!$B$3:$T$2004,MATCH("M1-I",Interpolate!$B$2:$T$2,0)))</f>
        <v>14.475</v>
      </c>
      <c r="E3072" s="11">
        <f ca="1">IF(NOT(ISNA(VLOOKUP($B3072,INDIRECT(VLOOKUP($B3072,'Exp Dates'!$E$4:$X$250,MATCH("M2",'Exp Dates'!$E$2:$X$2,0),1)&amp;"!$A$2:$H$600",1),E$1,0))),VLOOKUP($B3072,INDIRECT(VLOOKUP($B3072,'Exp Dates'!$E$4:$X$250,MATCH("M2",'Exp Dates'!$E$2:$X$2,0),1)&amp;"!$A$2:$H$600",1),E$1,0)*$C3072,VLOOKUP($B3072,Interpolate!$B$3:$T$2004,MATCH("M2-I",Interpolate!$B$2:$T$2,0)))</f>
        <v>16.875</v>
      </c>
      <c r="F3072" s="11">
        <f ca="1">IF(NOT(ISNA(VLOOKUP($B3072,INDIRECT(VLOOKUP($B3072,'Exp Dates'!$E$4:$X$250,MATCH("M3",'Exp Dates'!$E$2:$X$2,0),1)&amp;"!$A$2:$H$600",1),F$1,0))),VLOOKUP($B3072,INDIRECT(VLOOKUP($B3072,'Exp Dates'!$E$4:$X$250,MATCH("M3",'Exp Dates'!$E$2:$X$2,0),1)&amp;"!$A$2:$H$600",1),F$1,0)*$C3072,VLOOKUP($B3072,Interpolate!$B$3:$T$2004,MATCH("M3-I",Interpolate!$B$2:$T$2,0)))</f>
        <v>17.975000000000001</v>
      </c>
      <c r="G3072" s="11">
        <f ca="1">IF(NOT(ISNA(VLOOKUP($B3072,INDIRECT(VLOOKUP($B3072,'Exp Dates'!$E$4:$X$250,MATCH("M4",'Exp Dates'!$E$2:$X$2,0),1)&amp;"!$A$2:$H$600",1),G$1,0))),VLOOKUP($B3072,INDIRECT(VLOOKUP($B3072,'Exp Dates'!$E$4:$X$250,MATCH("M4",'Exp Dates'!$E$2:$X$2,0),1)&amp;"!$A$2:$H$600",1),G$1,0)*$C3072,VLOOKUP($B3072,Interpolate!$B$3:$T$2004,MATCH("M4-I",Interpolate!$B$2:$T$2,0)))</f>
        <v>18.925000000000001</v>
      </c>
      <c r="H3072" s="11">
        <f ca="1">IF(NOT(ISNA(VLOOKUP($B3072,INDIRECT(VLOOKUP($B3072,'Exp Dates'!$E$4:$X$250,MATCH("M5",'Exp Dates'!$E$2:$X$2,0),1)&amp;"!$A$2:$H$600",1),H$1,0))),VLOOKUP($B3072,INDIRECT(VLOOKUP($B3072,'Exp Dates'!$E$4:$X$250,MATCH("M5",'Exp Dates'!$E$2:$X$2,0),1)&amp;"!$A$2:$H$600",1),H$1,0)*$C3072,VLOOKUP($B3072,Interpolate!$B$3:$T$2004,MATCH("M5-I",Interpolate!$B$2:$T$2,0)))</f>
        <v>19.475000000000001</v>
      </c>
      <c r="I3072" s="11">
        <f ca="1">IF(NOT(ISNA(VLOOKUP($B3072,INDIRECT(VLOOKUP($B3072,'Exp Dates'!$E$4:$X$250,MATCH("M6",'Exp Dates'!$E$2:$X$2,0),1)&amp;"!$A$2:$H$600",1),I$1,0))),VLOOKUP($B3072,INDIRECT(VLOOKUP($B3072,'Exp Dates'!$E$4:$X$250,MATCH("M6",'Exp Dates'!$E$2:$X$2,0),1)&amp;"!$A$2:$H$600",1),I$1,0)*$C3072,VLOOKUP($B3072,Interpolate!$B$3:$T$2004,MATCH("M6-I",Interpolate!$B$2:$T$2,0)))</f>
        <v>19.675000000000001</v>
      </c>
      <c r="J3072" s="11">
        <f ca="1">IF(NOT(ISNA(VLOOKUP($B3072,INDIRECT(VLOOKUP($B3072,'Exp Dates'!$E$4:$X$250,MATCH("M7",'Exp Dates'!$E$2:$X$2,0),1)&amp;"!$A$2:$H$600",1),J$1,0))),VLOOKUP($B3072,INDIRECT(VLOOKUP($B3072,'Exp Dates'!$E$4:$X$250,MATCH("M7",'Exp Dates'!$E$2:$X$2,0),1)&amp;"!$A$2:$H$600",1),J$1,0)*$C3072,VLOOKUP($B3072,Interpolate!$B$3:$T$2004,MATCH("M7-I",Interpolate!$B$2:$T$2,0)))</f>
        <v>19.625</v>
      </c>
      <c r="K3072" s="6">
        <f ca="1">IF(NOT(ISNA(VLOOKUP($B3072,INDIRECT(VLOOKUP($B3072,'Exp Dates'!$E$4:$X$250,MATCH("M1",'Exp Dates'!$E$2:$X$2,0),1)&amp;"!$A$2:$k$600",1),K$1,0))),VLOOKUP($B3072,INDIRECT(VLOOKUP($B3072,'Exp Dates'!$E$4:$X$250,MATCH("M1",'Exp Dates'!$E$2:$X$2,0),1)&amp;"!$A$2:$k$600",1),K$1,0),0)</f>
        <v>81980</v>
      </c>
      <c r="L3072" s="6">
        <f ca="1">IF(NOT(ISNA(VLOOKUP($B3072,INDIRECT(VLOOKUP($B3072,'Exp Dates'!$E$4:$X$250,MATCH("M2",'Exp Dates'!$E$2:$X$2,0),1)&amp;"!$A$2:$k$600",1),L$1,0))),VLOOKUP($B3072,INDIRECT(VLOOKUP($B3072,'Exp Dates'!$E$4:$X$250,MATCH("M2",'Exp Dates'!$E$2:$X$2,0),1)&amp;"!$A$2:$k$600",1),L$1,0),0)</f>
        <v>81711</v>
      </c>
      <c r="M3072" s="6">
        <f ca="1">IF(NOT(ISNA(VLOOKUP($B3072,INDIRECT(VLOOKUP($B3072,'Exp Dates'!$E$4:$X$250,MATCH("M3",'Exp Dates'!$E$2:$X$2,0),1)&amp;"!$A$2:$k$600",1),M$1,0))),VLOOKUP($B3072,INDIRECT(VLOOKUP($B3072,'Exp Dates'!$E$4:$X$250,MATCH("M3",'Exp Dates'!$E$2:$X$2,0),1)&amp;"!$A$2:$k$600",1),M$1,0),0)</f>
        <v>18793</v>
      </c>
      <c r="N3072" s="6">
        <f ca="1">IF(NOT(ISNA(VLOOKUP($B3072,INDIRECT(VLOOKUP($B3072,'Exp Dates'!$E$4:$X$250,MATCH("M4",'Exp Dates'!$E$2:$X$2,0),1)&amp;"!$A$2:$k$600",1),N$1,0))),VLOOKUP($B3072,INDIRECT(VLOOKUP($B3072,'Exp Dates'!$E$4:$X$250,MATCH("M4",'Exp Dates'!$E$2:$X$2,0),1)&amp;"!$A$2:$k$600",1),N$1,0),0)</f>
        <v>6483</v>
      </c>
      <c r="O3072" s="6">
        <f ca="1">IF(NOT(ISNA(VLOOKUP($B3072,INDIRECT(VLOOKUP($B3072,'Exp Dates'!$E$4:$X$250,MATCH("M5",'Exp Dates'!$E$2:$X$2,0),1)&amp;"!$A$2:$k$600",1),O$1,0))),VLOOKUP($B3072,INDIRECT(VLOOKUP($B3072,'Exp Dates'!$E$4:$X$250,MATCH("M5",'Exp Dates'!$E$2:$X$2,0),1)&amp;"!$A$2:$k$600",1),O$1,0),0)</f>
        <v>4882</v>
      </c>
      <c r="P3072" s="6">
        <f ca="1">IF(NOT(ISNA(VLOOKUP($B3072,INDIRECT(VLOOKUP($B3072,'Exp Dates'!$E$4:$X$250,MATCH("M6",'Exp Dates'!$E$2:$X$2,0),1)&amp;"!$A$2:$k$600",1),P$1,0))),VLOOKUP($B3072,INDIRECT(VLOOKUP($B3072,'Exp Dates'!$E$4:$X$250,MATCH("M6",'Exp Dates'!$E$2:$X$2,0),1)&amp;"!$A$2:$k$600",1),P$1,0),0)</f>
        <v>5458</v>
      </c>
      <c r="Q3072" s="6">
        <f ca="1">IF(NOT(ISNA(VLOOKUP($B3072,INDIRECT(VLOOKUP($B3072,'Exp Dates'!$E$4:$X$250,MATCH("M7",'Exp Dates'!$E$2:$X$2,0),1)&amp;"!$A$2:$k$600",1),Q$1,0))),VLOOKUP($B3072,INDIRECT(VLOOKUP($B3072,'Exp Dates'!$E$4:$X$250,MATCH("M7",'Exp Dates'!$E$2:$X$2,0),1)&amp;"!$A$2:$k$600",1),Q$1,0),0)</f>
        <v>3193</v>
      </c>
      <c r="R3072" s="6">
        <f ca="1">IF((K3072+L3072)&gt;0,K3072+L3072,#REF!+#REF!)</f>
        <v>163691</v>
      </c>
      <c r="S3072" s="6">
        <f t="shared" ca="1" si="648"/>
        <v>420594</v>
      </c>
      <c r="T3072" s="6">
        <f t="shared" ca="1" si="649"/>
        <v>5778530.4000000004</v>
      </c>
      <c r="U3072" s="6">
        <f t="shared" ca="1" si="650"/>
        <v>75676</v>
      </c>
      <c r="V3072" s="6">
        <f t="shared" ca="1" si="651"/>
        <v>1461925.9</v>
      </c>
      <c r="W3072" s="11">
        <f t="shared" ca="1" si="652"/>
        <v>3.9526835115240799</v>
      </c>
      <c r="X3072">
        <f ca="1">Master!AD3072</f>
        <v>1.0952380952380939E-2</v>
      </c>
      <c r="Y3072" s="6">
        <f t="shared" ca="1" si="653"/>
        <v>202500</v>
      </c>
      <c r="Z3072" s="6">
        <f t="shared" ca="1" si="654"/>
        <v>75676</v>
      </c>
      <c r="AA3072" s="6">
        <f t="shared" ca="1" si="655"/>
        <v>496270</v>
      </c>
      <c r="AB3072" s="11">
        <f>VLOOKUP(B3072,Master!B$3:N$10000,9,0)</f>
        <v>13.65</v>
      </c>
      <c r="AC3072" s="11">
        <f t="shared" ca="1" si="656"/>
        <v>0.82499999999999929</v>
      </c>
      <c r="AE3072" s="11">
        <f t="shared" ca="1" si="657"/>
        <v>-12.825000000000001</v>
      </c>
      <c r="AG3072" s="6">
        <f ca="1">IF(NOT(ISNA(VLOOKUP($B3072,INDIRECT(VLOOKUP($B3072,'Exp Dates'!$E$4:$X$300,MATCH("M1",'Exp Dates'!$E$2:$X$2,0),1)&amp;"!$A$2:$k$600",1),AG$1,0))),VLOOKUP($B3072,INDIRECT(VLOOKUP($B3072,'Exp Dates'!$E$4:$X$300,MATCH("M1",'Exp Dates'!$E$2:$X$2,0),1)&amp;"!$A$2:$k$600",1),AG$1,0),0)</f>
        <v>178654</v>
      </c>
      <c r="AH3072" s="6">
        <f ca="1">IF(NOT(ISNA(VLOOKUP($B3072,INDIRECT(VLOOKUP($B3072,'Exp Dates'!$E$4:$X$300,MATCH("M2",'Exp Dates'!$E$2:$X$2,0),1)&amp;"!$A$2:$k$600",1),AH$1,0))),VLOOKUP($B3072,INDIRECT(VLOOKUP($B3072,'Exp Dates'!$E$4:$X$300,MATCH("M2",'Exp Dates'!$E$2:$X$2,0),1)&amp;"!$A$2:$k$600",1),AH$1,0),0)</f>
        <v>189186</v>
      </c>
      <c r="AI3072" s="6">
        <f ca="1">IF(NOT(ISNA(VLOOKUP($B3072,INDIRECT(VLOOKUP($B3072,'Exp Dates'!$E$4:$X$300,MATCH("M3",'Exp Dates'!$E$2:$X$2,0),1)&amp;"!$A$2:$k$600",1),AI$1,0))),VLOOKUP($B3072,INDIRECT(VLOOKUP($B3072,'Exp Dates'!$E$4:$X$300,MATCH("M3",'Exp Dates'!$E$2:$X$2,0),1)&amp;"!$A$2:$k$600",1),AI$1,0),0)</f>
        <v>52754</v>
      </c>
      <c r="AJ3072" s="6">
        <f ca="1">IF(NOT(ISNA(VLOOKUP($B3072,INDIRECT(VLOOKUP($B3072,'Exp Dates'!$E$4:$X$300,MATCH("M4",'Exp Dates'!$E$2:$X$2,0),1)&amp;"!$A$2:$k$600",1),AJ$1,0))),VLOOKUP($B3072,INDIRECT(VLOOKUP($B3072,'Exp Dates'!$E$4:$X$300,MATCH("M4",'Exp Dates'!$E$2:$X$2,0),1)&amp;"!$A$2:$k$600",1),AJ$1,0),0)</f>
        <v>29688</v>
      </c>
      <c r="AK3072" s="6">
        <f ca="1">IF(NOT(ISNA(VLOOKUP($B3072,INDIRECT(VLOOKUP($B3072,'Exp Dates'!$E$4:$X$300,MATCH("M5",'Exp Dates'!$E$2:$X$2,0),1)&amp;"!$A$2:$k$600",1),AK$1,0))),VLOOKUP($B3072,INDIRECT(VLOOKUP($B3072,'Exp Dates'!$E$4:$X$300,MATCH("M5",'Exp Dates'!$E$2:$X$2,0),1)&amp;"!$A$2:$k$600",1),AK$1,0),0)</f>
        <v>21056</v>
      </c>
      <c r="AL3072" s="6">
        <f ca="1">IF(NOT(ISNA(VLOOKUP($B3072,INDIRECT(VLOOKUP($B3072,'Exp Dates'!$E$4:$X$300,MATCH("M6",'Exp Dates'!$E$2:$X$2,0),1)&amp;"!$A$2:$k$600",1),AL$1,0))),VLOOKUP($B3072,INDIRECT(VLOOKUP($B3072,'Exp Dates'!$E$4:$X$300,MATCH("M6",'Exp Dates'!$E$2:$X$2,0),1)&amp;"!$A$2:$k$600",1),AL$1,0),0)</f>
        <v>14488</v>
      </c>
      <c r="AM3072" s="6">
        <f ca="1">IF(NOT(ISNA(VLOOKUP($B3072,INDIRECT(VLOOKUP($B3072,'Exp Dates'!$E$4:$X$300,MATCH("M7",'Exp Dates'!$E$2:$X$2,0),1)&amp;"!$A$2:$k$600",1),AM$1,0))),VLOOKUP($B3072,INDIRECT(VLOOKUP($B3072,'Exp Dates'!$E$4:$X$300,MATCH("M7",'Exp Dates'!$E$2:$X$2,0),1)&amp;"!$A$2:$k$600",1),AM$1,0),0)</f>
        <v>10444</v>
      </c>
      <c r="AN3072" s="74">
        <f t="shared" ca="1" si="646"/>
        <v>3291154300</v>
      </c>
      <c r="AO3072">
        <f ca="1">IF(NOT(ISNA(VLOOKUP($B3072,INDIRECT(VLOOKUP($B3072,'Exp Dates'!$E$4:$X$300,MATCH("M1",'Exp Dates'!$E$2:$X$2,0),1)&amp;"!$A$2:$k$600",1),AO$1,0))),VLOOKUP($B3072,INDIRECT(VLOOKUP($B3072,'Exp Dates'!$E$4:$X$300,MATCH("M1",'Exp Dates'!$E$2:$X$2,0),1)&amp;"!$A$2:$k$600",1),AO$1,0),0)</f>
        <v>0</v>
      </c>
      <c r="AP3072">
        <f ca="1">IF(NOT(ISNA(VLOOKUP($B3072,INDIRECT(VLOOKUP($B3072,'Exp Dates'!$E$4:$X$300,MATCH("M2",'Exp Dates'!$E$2:$X$2,0),1)&amp;"!$A$2:$k$600",1),AP$1,0))),VLOOKUP($B3072,INDIRECT(VLOOKUP($B3072,'Exp Dates'!$E$4:$X$300,MATCH("M2",'Exp Dates'!$E$2:$X$2,0),1)&amp;"!$A$2:$k$600",1),AP$1,0),0)</f>
        <v>875</v>
      </c>
      <c r="AQ3072">
        <f t="shared" ca="1" si="647"/>
        <v>875</v>
      </c>
      <c r="AR3072">
        <f>VLOOKUP(B3072,Master!B$2:L$5000,11,0)</f>
        <v>0.83029197080291961</v>
      </c>
    </row>
    <row r="3073" spans="2:44" x14ac:dyDescent="0.25">
      <c r="B3073" s="52">
        <f>Master!B3073</f>
        <v>42528</v>
      </c>
      <c r="C3073" s="11">
        <v>1</v>
      </c>
      <c r="D3073" s="11">
        <f ca="1">IF(NOT(ISNA(VLOOKUP($B3073,INDIRECT(VLOOKUP($B3073,'Exp Dates'!$E$4:$X$250,MATCH("M1",'Exp Dates'!$E$2:$X$2,0),1)&amp;"!$A$2:$H$600",1),D$1,0))),VLOOKUP($B3073,INDIRECT(VLOOKUP($B3073,'Exp Dates'!$E$4:$X$250,MATCH("M1",'Exp Dates'!$E$2:$X$2,0),1)&amp;"!$A$2:$H$600",1),D$1,0)*$C3073,VLOOKUP($B3073,Interpolate!$B$3:$T$2004,MATCH("M1-I",Interpolate!$B$2:$T$2,0)))</f>
        <v>14.725</v>
      </c>
      <c r="E3073" s="11">
        <f ca="1">IF(NOT(ISNA(VLOOKUP($B3073,INDIRECT(VLOOKUP($B3073,'Exp Dates'!$E$4:$X$250,MATCH("M2",'Exp Dates'!$E$2:$X$2,0),1)&amp;"!$A$2:$H$600",1),E$1,0))),VLOOKUP($B3073,INDIRECT(VLOOKUP($B3073,'Exp Dates'!$E$4:$X$250,MATCH("M2",'Exp Dates'!$E$2:$X$2,0),1)&amp;"!$A$2:$H$600",1),E$1,0)*$C3073,VLOOKUP($B3073,Interpolate!$B$3:$T$2004,MATCH("M2-I",Interpolate!$B$2:$T$2,0)))</f>
        <v>16.875</v>
      </c>
      <c r="F3073" s="11">
        <f ca="1">IF(NOT(ISNA(VLOOKUP($B3073,INDIRECT(VLOOKUP($B3073,'Exp Dates'!$E$4:$X$250,MATCH("M3",'Exp Dates'!$E$2:$X$2,0),1)&amp;"!$A$2:$H$600",1),F$1,0))),VLOOKUP($B3073,INDIRECT(VLOOKUP($B3073,'Exp Dates'!$E$4:$X$250,MATCH("M3",'Exp Dates'!$E$2:$X$2,0),1)&amp;"!$A$2:$H$600",1),F$1,0)*$C3073,VLOOKUP($B3073,Interpolate!$B$3:$T$2004,MATCH("M3-I",Interpolate!$B$2:$T$2,0)))</f>
        <v>18.074999999999999</v>
      </c>
      <c r="G3073" s="11">
        <f ca="1">IF(NOT(ISNA(VLOOKUP($B3073,INDIRECT(VLOOKUP($B3073,'Exp Dates'!$E$4:$X$250,MATCH("M4",'Exp Dates'!$E$2:$X$2,0),1)&amp;"!$A$2:$H$600",1),G$1,0))),VLOOKUP($B3073,INDIRECT(VLOOKUP($B3073,'Exp Dates'!$E$4:$X$250,MATCH("M4",'Exp Dates'!$E$2:$X$2,0),1)&amp;"!$A$2:$H$600",1),G$1,0)*$C3073,VLOOKUP($B3073,Interpolate!$B$3:$T$2004,MATCH("M4-I",Interpolate!$B$2:$T$2,0)))</f>
        <v>19</v>
      </c>
      <c r="H3073" s="11">
        <f ca="1">IF(NOT(ISNA(VLOOKUP($B3073,INDIRECT(VLOOKUP($B3073,'Exp Dates'!$E$4:$X$250,MATCH("M5",'Exp Dates'!$E$2:$X$2,0),1)&amp;"!$A$2:$H$600",1),H$1,0))),VLOOKUP($B3073,INDIRECT(VLOOKUP($B3073,'Exp Dates'!$E$4:$X$250,MATCH("M5",'Exp Dates'!$E$2:$X$2,0),1)&amp;"!$A$2:$H$600",1),H$1,0)*$C3073,VLOOKUP($B3073,Interpolate!$B$3:$T$2004,MATCH("M5-I",Interpolate!$B$2:$T$2,0)))</f>
        <v>19.574999999999999</v>
      </c>
      <c r="I3073" s="11">
        <f ca="1">IF(NOT(ISNA(VLOOKUP($B3073,INDIRECT(VLOOKUP($B3073,'Exp Dates'!$E$4:$X$250,MATCH("M6",'Exp Dates'!$E$2:$X$2,0),1)&amp;"!$A$2:$H$600",1),I$1,0))),VLOOKUP($B3073,INDIRECT(VLOOKUP($B3073,'Exp Dates'!$E$4:$X$250,MATCH("M6",'Exp Dates'!$E$2:$X$2,0),1)&amp;"!$A$2:$H$600",1),I$1,0)*$C3073,VLOOKUP($B3073,Interpolate!$B$3:$T$2004,MATCH("M6-I",Interpolate!$B$2:$T$2,0)))</f>
        <v>19.725000000000001</v>
      </c>
      <c r="J3073" s="11">
        <f ca="1">IF(NOT(ISNA(VLOOKUP($B3073,INDIRECT(VLOOKUP($B3073,'Exp Dates'!$E$4:$X$250,MATCH("M7",'Exp Dates'!$E$2:$X$2,0),1)&amp;"!$A$2:$H$600",1),J$1,0))),VLOOKUP($B3073,INDIRECT(VLOOKUP($B3073,'Exp Dates'!$E$4:$X$250,MATCH("M7",'Exp Dates'!$E$2:$X$2,0),1)&amp;"!$A$2:$H$600",1),J$1,0)*$C3073,VLOOKUP($B3073,Interpolate!$B$3:$T$2004,MATCH("M7-I",Interpolate!$B$2:$T$2,0)))</f>
        <v>19.725000000000001</v>
      </c>
      <c r="K3073" s="6">
        <f ca="1">IF(NOT(ISNA(VLOOKUP($B3073,INDIRECT(VLOOKUP($B3073,'Exp Dates'!$E$4:$X$250,MATCH("M1",'Exp Dates'!$E$2:$X$2,0),1)&amp;"!$A$2:$k$600",1),K$1,0))),VLOOKUP($B3073,INDIRECT(VLOOKUP($B3073,'Exp Dates'!$E$4:$X$250,MATCH("M1",'Exp Dates'!$E$2:$X$2,0),1)&amp;"!$A$2:$k$600",1),K$1,0),0)</f>
        <v>100360</v>
      </c>
      <c r="L3073" s="6">
        <f ca="1">IF(NOT(ISNA(VLOOKUP($B3073,INDIRECT(VLOOKUP($B3073,'Exp Dates'!$E$4:$X$250,MATCH("M2",'Exp Dates'!$E$2:$X$2,0),1)&amp;"!$A$2:$k$600",1),L$1,0))),VLOOKUP($B3073,INDIRECT(VLOOKUP($B3073,'Exp Dates'!$E$4:$X$250,MATCH("M2",'Exp Dates'!$E$2:$X$2,0),1)&amp;"!$A$2:$k$600",1),L$1,0),0)</f>
        <v>89455</v>
      </c>
      <c r="M3073" s="6">
        <f ca="1">IF(NOT(ISNA(VLOOKUP($B3073,INDIRECT(VLOOKUP($B3073,'Exp Dates'!$E$4:$X$250,MATCH("M3",'Exp Dates'!$E$2:$X$2,0),1)&amp;"!$A$2:$k$600",1),M$1,0))),VLOOKUP($B3073,INDIRECT(VLOOKUP($B3073,'Exp Dates'!$E$4:$X$250,MATCH("M3",'Exp Dates'!$E$2:$X$2,0),1)&amp;"!$A$2:$k$600",1),M$1,0),0)</f>
        <v>18061</v>
      </c>
      <c r="N3073" s="6">
        <f ca="1">IF(NOT(ISNA(VLOOKUP($B3073,INDIRECT(VLOOKUP($B3073,'Exp Dates'!$E$4:$X$250,MATCH("M4",'Exp Dates'!$E$2:$X$2,0),1)&amp;"!$A$2:$k$600",1),N$1,0))),VLOOKUP($B3073,INDIRECT(VLOOKUP($B3073,'Exp Dates'!$E$4:$X$250,MATCH("M4",'Exp Dates'!$E$2:$X$2,0),1)&amp;"!$A$2:$k$600",1),N$1,0),0)</f>
        <v>8656</v>
      </c>
      <c r="O3073" s="6">
        <f ca="1">IF(NOT(ISNA(VLOOKUP($B3073,INDIRECT(VLOOKUP($B3073,'Exp Dates'!$E$4:$X$250,MATCH("M5",'Exp Dates'!$E$2:$X$2,0),1)&amp;"!$A$2:$k$600",1),O$1,0))),VLOOKUP($B3073,INDIRECT(VLOOKUP($B3073,'Exp Dates'!$E$4:$X$250,MATCH("M5",'Exp Dates'!$E$2:$X$2,0),1)&amp;"!$A$2:$k$600",1),O$1,0),0)</f>
        <v>4997</v>
      </c>
      <c r="P3073" s="6">
        <f ca="1">IF(NOT(ISNA(VLOOKUP($B3073,INDIRECT(VLOOKUP($B3073,'Exp Dates'!$E$4:$X$250,MATCH("M6",'Exp Dates'!$E$2:$X$2,0),1)&amp;"!$A$2:$k$600",1),P$1,0))),VLOOKUP($B3073,INDIRECT(VLOOKUP($B3073,'Exp Dates'!$E$4:$X$250,MATCH("M6",'Exp Dates'!$E$2:$X$2,0),1)&amp;"!$A$2:$k$600",1),P$1,0),0)</f>
        <v>4398</v>
      </c>
      <c r="Q3073" s="6">
        <f ca="1">IF(NOT(ISNA(VLOOKUP($B3073,INDIRECT(VLOOKUP($B3073,'Exp Dates'!$E$4:$X$250,MATCH("M7",'Exp Dates'!$E$2:$X$2,0),1)&amp;"!$A$2:$k$600",1),Q$1,0))),VLOOKUP($B3073,INDIRECT(VLOOKUP($B3073,'Exp Dates'!$E$4:$X$250,MATCH("M7",'Exp Dates'!$E$2:$X$2,0),1)&amp;"!$A$2:$k$600",1),Q$1,0),0)</f>
        <v>3546</v>
      </c>
      <c r="R3073" s="6">
        <f ca="1">IF((K3073+L3073)&gt;0,K3073+L3073,#REF!+#REF!)</f>
        <v>189815</v>
      </c>
      <c r="S3073" s="6">
        <f t="shared" ca="1" si="648"/>
        <v>420308</v>
      </c>
      <c r="T3073" s="6">
        <f t="shared" ca="1" si="649"/>
        <v>5821784.9249999998</v>
      </c>
      <c r="U3073" s="6">
        <f t="shared" ca="1" si="650"/>
        <v>76848</v>
      </c>
      <c r="V3073" s="6">
        <f t="shared" ca="1" si="651"/>
        <v>1491282.625</v>
      </c>
      <c r="W3073" s="11">
        <f t="shared" ca="1" si="652"/>
        <v>3.9038776603462404</v>
      </c>
      <c r="X3073">
        <f ca="1">Master!AD3073</f>
        <v>1.1071428571428602E-2</v>
      </c>
      <c r="Y3073" s="6">
        <f t="shared" ca="1" si="653"/>
        <v>229473</v>
      </c>
      <c r="Z3073" s="6">
        <f t="shared" ca="1" si="654"/>
        <v>76848</v>
      </c>
      <c r="AA3073" s="6">
        <f t="shared" ca="1" si="655"/>
        <v>497156</v>
      </c>
      <c r="AB3073" s="11">
        <f>VLOOKUP(B3073,Master!B$3:N$10000,9,0)</f>
        <v>14.05</v>
      </c>
      <c r="AC3073" s="11">
        <f t="shared" ca="1" si="656"/>
        <v>0.67499999999999893</v>
      </c>
      <c r="AE3073" s="11">
        <f t="shared" ca="1" si="657"/>
        <v>-13.375000000000002</v>
      </c>
      <c r="AG3073" s="6">
        <f ca="1">IF(NOT(ISNA(VLOOKUP($B3073,INDIRECT(VLOOKUP($B3073,'Exp Dates'!$E$4:$X$300,MATCH("M1",'Exp Dates'!$E$2:$X$2,0),1)&amp;"!$A$2:$k$600",1),AG$1,0))),VLOOKUP($B3073,INDIRECT(VLOOKUP($B3073,'Exp Dates'!$E$4:$X$300,MATCH("M1",'Exp Dates'!$E$2:$X$2,0),1)&amp;"!$A$2:$k$600",1),AG$1,0),0)</f>
        <v>154923</v>
      </c>
      <c r="AH3073" s="6">
        <f ca="1">IF(NOT(ISNA(VLOOKUP($B3073,INDIRECT(VLOOKUP($B3073,'Exp Dates'!$E$4:$X$300,MATCH("M2",'Exp Dates'!$E$2:$X$2,0),1)&amp;"!$A$2:$k$600",1),AH$1,0))),VLOOKUP($B3073,INDIRECT(VLOOKUP($B3073,'Exp Dates'!$E$4:$X$300,MATCH("M2",'Exp Dates'!$E$2:$X$2,0),1)&amp;"!$A$2:$k$600",1),AH$1,0),0)</f>
        <v>209810</v>
      </c>
      <c r="AI3073" s="6">
        <f ca="1">IF(NOT(ISNA(VLOOKUP($B3073,INDIRECT(VLOOKUP($B3073,'Exp Dates'!$E$4:$X$300,MATCH("M3",'Exp Dates'!$E$2:$X$2,0),1)&amp;"!$A$2:$k$600",1),AI$1,0))),VLOOKUP($B3073,INDIRECT(VLOOKUP($B3073,'Exp Dates'!$E$4:$X$300,MATCH("M3",'Exp Dates'!$E$2:$X$2,0),1)&amp;"!$A$2:$k$600",1),AI$1,0),0)</f>
        <v>55575</v>
      </c>
      <c r="AJ3073" s="6">
        <f ca="1">IF(NOT(ISNA(VLOOKUP($B3073,INDIRECT(VLOOKUP($B3073,'Exp Dates'!$E$4:$X$300,MATCH("M4",'Exp Dates'!$E$2:$X$2,0),1)&amp;"!$A$2:$k$600",1),AJ$1,0))),VLOOKUP($B3073,INDIRECT(VLOOKUP($B3073,'Exp Dates'!$E$4:$X$300,MATCH("M4",'Exp Dates'!$E$2:$X$2,0),1)&amp;"!$A$2:$k$600",1),AJ$1,0),0)</f>
        <v>29425</v>
      </c>
      <c r="AK3073" s="6">
        <f ca="1">IF(NOT(ISNA(VLOOKUP($B3073,INDIRECT(VLOOKUP($B3073,'Exp Dates'!$E$4:$X$300,MATCH("M5",'Exp Dates'!$E$2:$X$2,0),1)&amp;"!$A$2:$k$600",1),AK$1,0))),VLOOKUP($B3073,INDIRECT(VLOOKUP($B3073,'Exp Dates'!$E$4:$X$300,MATCH("M5",'Exp Dates'!$E$2:$X$2,0),1)&amp;"!$A$2:$k$600",1),AK$1,0),0)</f>
        <v>21407</v>
      </c>
      <c r="AL3073" s="6">
        <f ca="1">IF(NOT(ISNA(VLOOKUP($B3073,INDIRECT(VLOOKUP($B3073,'Exp Dates'!$E$4:$X$300,MATCH("M6",'Exp Dates'!$E$2:$X$2,0),1)&amp;"!$A$2:$k$600",1),AL$1,0))),VLOOKUP($B3073,INDIRECT(VLOOKUP($B3073,'Exp Dates'!$E$4:$X$300,MATCH("M6",'Exp Dates'!$E$2:$X$2,0),1)&amp;"!$A$2:$k$600",1),AL$1,0),0)</f>
        <v>14985</v>
      </c>
      <c r="AM3073" s="6">
        <f ca="1">IF(NOT(ISNA(VLOOKUP($B3073,INDIRECT(VLOOKUP($B3073,'Exp Dates'!$E$4:$X$300,MATCH("M7",'Exp Dates'!$E$2:$X$2,0),1)&amp;"!$A$2:$k$600",1),AM$1,0))),VLOOKUP($B3073,INDIRECT(VLOOKUP($B3073,'Exp Dates'!$E$4:$X$300,MATCH("M7",'Exp Dates'!$E$2:$X$2,0),1)&amp;"!$A$2:$k$600",1),AM$1,0),0)</f>
        <v>11031</v>
      </c>
      <c r="AN3073" s="74">
        <f t="shared" ca="1" si="646"/>
        <v>3732782375</v>
      </c>
      <c r="AO3073">
        <f ca="1">IF(NOT(ISNA(VLOOKUP($B3073,INDIRECT(VLOOKUP($B3073,'Exp Dates'!$E$4:$X$300,MATCH("M1",'Exp Dates'!$E$2:$X$2,0),1)&amp;"!$A$2:$k$600",1),AO$1,0))),VLOOKUP($B3073,INDIRECT(VLOOKUP($B3073,'Exp Dates'!$E$4:$X$300,MATCH("M1",'Exp Dates'!$E$2:$X$2,0),1)&amp;"!$A$2:$k$600",1),AO$1,0),0)</f>
        <v>0</v>
      </c>
      <c r="AP3073">
        <f ca="1">IF(NOT(ISNA(VLOOKUP($B3073,INDIRECT(VLOOKUP($B3073,'Exp Dates'!$E$4:$X$300,MATCH("M2",'Exp Dates'!$E$2:$X$2,0),1)&amp;"!$A$2:$k$600",1),AP$1,0))),VLOOKUP($B3073,INDIRECT(VLOOKUP($B3073,'Exp Dates'!$E$4:$X$300,MATCH("M2",'Exp Dates'!$E$2:$X$2,0),1)&amp;"!$A$2:$k$600",1),AP$1,0),0)</f>
        <v>0</v>
      </c>
      <c r="AQ3073">
        <f t="shared" ca="1" si="647"/>
        <v>0</v>
      </c>
      <c r="AR3073">
        <f>VLOOKUP(B3073,Master!B$2:L$5000,11,0)</f>
        <v>0.84485868911605544</v>
      </c>
    </row>
    <row r="3074" spans="2:44" x14ac:dyDescent="0.25">
      <c r="B3074" s="52">
        <f>Master!B3074</f>
        <v>42529</v>
      </c>
      <c r="C3074" s="11">
        <v>1</v>
      </c>
      <c r="D3074" s="11">
        <f ca="1">IF(NOT(ISNA(VLOOKUP($B3074,INDIRECT(VLOOKUP($B3074,'Exp Dates'!$E$4:$X$250,MATCH("M1",'Exp Dates'!$E$2:$X$2,0),1)&amp;"!$A$2:$H$600",1),D$1,0))),VLOOKUP($B3074,INDIRECT(VLOOKUP($B3074,'Exp Dates'!$E$4:$X$250,MATCH("M1",'Exp Dates'!$E$2:$X$2,0),1)&amp;"!$A$2:$H$600",1),D$1,0)*$C3074,VLOOKUP($B3074,Interpolate!$B$3:$T$2004,MATCH("M1-I",Interpolate!$B$2:$T$2,0)))</f>
        <v>14.975</v>
      </c>
      <c r="E3074" s="11">
        <f ca="1">IF(NOT(ISNA(VLOOKUP($B3074,INDIRECT(VLOOKUP($B3074,'Exp Dates'!$E$4:$X$250,MATCH("M2",'Exp Dates'!$E$2:$X$2,0),1)&amp;"!$A$2:$H$600",1),E$1,0))),VLOOKUP($B3074,INDIRECT(VLOOKUP($B3074,'Exp Dates'!$E$4:$X$250,MATCH("M2",'Exp Dates'!$E$2:$X$2,0),1)&amp;"!$A$2:$H$600",1),E$1,0)*$C3074,VLOOKUP($B3074,Interpolate!$B$3:$T$2004,MATCH("M2-I",Interpolate!$B$2:$T$2,0)))</f>
        <v>16.875</v>
      </c>
      <c r="F3074" s="11">
        <f ca="1">IF(NOT(ISNA(VLOOKUP($B3074,INDIRECT(VLOOKUP($B3074,'Exp Dates'!$E$4:$X$250,MATCH("M3",'Exp Dates'!$E$2:$X$2,0),1)&amp;"!$A$2:$H$600",1),F$1,0))),VLOOKUP($B3074,INDIRECT(VLOOKUP($B3074,'Exp Dates'!$E$4:$X$250,MATCH("M3",'Exp Dates'!$E$2:$X$2,0),1)&amp;"!$A$2:$H$600",1),F$1,0)*$C3074,VLOOKUP($B3074,Interpolate!$B$3:$T$2004,MATCH("M3-I",Interpolate!$B$2:$T$2,0)))</f>
        <v>18.125</v>
      </c>
      <c r="G3074" s="11">
        <f ca="1">IF(NOT(ISNA(VLOOKUP($B3074,INDIRECT(VLOOKUP($B3074,'Exp Dates'!$E$4:$X$250,MATCH("M4",'Exp Dates'!$E$2:$X$2,0),1)&amp;"!$A$2:$H$600",1),G$1,0))),VLOOKUP($B3074,INDIRECT(VLOOKUP($B3074,'Exp Dates'!$E$4:$X$250,MATCH("M4",'Exp Dates'!$E$2:$X$2,0),1)&amp;"!$A$2:$H$600",1),G$1,0)*$C3074,VLOOKUP($B3074,Interpolate!$B$3:$T$2004,MATCH("M4-I",Interpolate!$B$2:$T$2,0)))</f>
        <v>19.074999999999999</v>
      </c>
      <c r="H3074" s="11">
        <f ca="1">IF(NOT(ISNA(VLOOKUP($B3074,INDIRECT(VLOOKUP($B3074,'Exp Dates'!$E$4:$X$250,MATCH("M5",'Exp Dates'!$E$2:$X$2,0),1)&amp;"!$A$2:$H$600",1),H$1,0))),VLOOKUP($B3074,INDIRECT(VLOOKUP($B3074,'Exp Dates'!$E$4:$X$250,MATCH("M5",'Exp Dates'!$E$2:$X$2,0),1)&amp;"!$A$2:$H$600",1),H$1,0)*$C3074,VLOOKUP($B3074,Interpolate!$B$3:$T$2004,MATCH("M5-I",Interpolate!$B$2:$T$2,0)))</f>
        <v>19.675000000000001</v>
      </c>
      <c r="I3074" s="11">
        <f ca="1">IF(NOT(ISNA(VLOOKUP($B3074,INDIRECT(VLOOKUP($B3074,'Exp Dates'!$E$4:$X$250,MATCH("M6",'Exp Dates'!$E$2:$X$2,0),1)&amp;"!$A$2:$H$600",1),I$1,0))),VLOOKUP($B3074,INDIRECT(VLOOKUP($B3074,'Exp Dates'!$E$4:$X$250,MATCH("M6",'Exp Dates'!$E$2:$X$2,0),1)&amp;"!$A$2:$H$600",1),I$1,0)*$C3074,VLOOKUP($B3074,Interpolate!$B$3:$T$2004,MATCH("M6-I",Interpolate!$B$2:$T$2,0)))</f>
        <v>19.875</v>
      </c>
      <c r="J3074" s="11">
        <f ca="1">IF(NOT(ISNA(VLOOKUP($B3074,INDIRECT(VLOOKUP($B3074,'Exp Dates'!$E$4:$X$250,MATCH("M7",'Exp Dates'!$E$2:$X$2,0),1)&amp;"!$A$2:$H$600",1),J$1,0))),VLOOKUP($B3074,INDIRECT(VLOOKUP($B3074,'Exp Dates'!$E$4:$X$250,MATCH("M7",'Exp Dates'!$E$2:$X$2,0),1)&amp;"!$A$2:$H$600",1),J$1,0)*$C3074,VLOOKUP($B3074,Interpolate!$B$3:$T$2004,MATCH("M7-I",Interpolate!$B$2:$T$2,0)))</f>
        <v>19.824999999999999</v>
      </c>
      <c r="K3074" s="6">
        <f ca="1">IF(NOT(ISNA(VLOOKUP($B3074,INDIRECT(VLOOKUP($B3074,'Exp Dates'!$E$4:$X$250,MATCH("M1",'Exp Dates'!$E$2:$X$2,0),1)&amp;"!$A$2:$k$600",1),K$1,0))),VLOOKUP($B3074,INDIRECT(VLOOKUP($B3074,'Exp Dates'!$E$4:$X$250,MATCH("M1",'Exp Dates'!$E$2:$X$2,0),1)&amp;"!$A$2:$k$600",1),K$1,0),0)</f>
        <v>109921</v>
      </c>
      <c r="L3074" s="6">
        <f ca="1">IF(NOT(ISNA(VLOOKUP($B3074,INDIRECT(VLOOKUP($B3074,'Exp Dates'!$E$4:$X$250,MATCH("M2",'Exp Dates'!$E$2:$X$2,0),1)&amp;"!$A$2:$k$600",1),L$1,0))),VLOOKUP($B3074,INDIRECT(VLOOKUP($B3074,'Exp Dates'!$E$4:$X$250,MATCH("M2",'Exp Dates'!$E$2:$X$2,0),1)&amp;"!$A$2:$k$600",1),L$1,0),0)</f>
        <v>87786</v>
      </c>
      <c r="M3074" s="6">
        <f ca="1">IF(NOT(ISNA(VLOOKUP($B3074,INDIRECT(VLOOKUP($B3074,'Exp Dates'!$E$4:$X$250,MATCH("M3",'Exp Dates'!$E$2:$X$2,0),1)&amp;"!$A$2:$k$600",1),M$1,0))),VLOOKUP($B3074,INDIRECT(VLOOKUP($B3074,'Exp Dates'!$E$4:$X$250,MATCH("M3",'Exp Dates'!$E$2:$X$2,0),1)&amp;"!$A$2:$k$600",1),M$1,0),0)</f>
        <v>21929</v>
      </c>
      <c r="N3074" s="6">
        <f ca="1">IF(NOT(ISNA(VLOOKUP($B3074,INDIRECT(VLOOKUP($B3074,'Exp Dates'!$E$4:$X$250,MATCH("M4",'Exp Dates'!$E$2:$X$2,0),1)&amp;"!$A$2:$k$600",1),N$1,0))),VLOOKUP($B3074,INDIRECT(VLOOKUP($B3074,'Exp Dates'!$E$4:$X$250,MATCH("M4",'Exp Dates'!$E$2:$X$2,0),1)&amp;"!$A$2:$k$600",1),N$1,0),0)</f>
        <v>8434</v>
      </c>
      <c r="O3074" s="6">
        <f ca="1">IF(NOT(ISNA(VLOOKUP($B3074,INDIRECT(VLOOKUP($B3074,'Exp Dates'!$E$4:$X$250,MATCH("M5",'Exp Dates'!$E$2:$X$2,0),1)&amp;"!$A$2:$k$600",1),O$1,0))),VLOOKUP($B3074,INDIRECT(VLOOKUP($B3074,'Exp Dates'!$E$4:$X$250,MATCH("M5",'Exp Dates'!$E$2:$X$2,0),1)&amp;"!$A$2:$k$600",1),O$1,0),0)</f>
        <v>6087</v>
      </c>
      <c r="P3074" s="6">
        <f ca="1">IF(NOT(ISNA(VLOOKUP($B3074,INDIRECT(VLOOKUP($B3074,'Exp Dates'!$E$4:$X$250,MATCH("M6",'Exp Dates'!$E$2:$X$2,0),1)&amp;"!$A$2:$k$600",1),P$1,0))),VLOOKUP($B3074,INDIRECT(VLOOKUP($B3074,'Exp Dates'!$E$4:$X$250,MATCH("M6",'Exp Dates'!$E$2:$X$2,0),1)&amp;"!$A$2:$k$600",1),P$1,0),0)</f>
        <v>4088</v>
      </c>
      <c r="Q3074" s="6">
        <f ca="1">IF(NOT(ISNA(VLOOKUP($B3074,INDIRECT(VLOOKUP($B3074,'Exp Dates'!$E$4:$X$250,MATCH("M7",'Exp Dates'!$E$2:$X$2,0),1)&amp;"!$A$2:$k$600",1),Q$1,0))),VLOOKUP($B3074,INDIRECT(VLOOKUP($B3074,'Exp Dates'!$E$4:$X$250,MATCH("M7",'Exp Dates'!$E$2:$X$2,0),1)&amp;"!$A$2:$k$600",1),Q$1,0),0)</f>
        <v>3537</v>
      </c>
      <c r="R3074" s="6">
        <f ca="1">IF((K3074+L3074)&gt;0,K3074+L3074,#REF!+#REF!)</f>
        <v>197707</v>
      </c>
      <c r="S3074" s="6">
        <f t="shared" ca="1" si="648"/>
        <v>414817</v>
      </c>
      <c r="T3074" s="6">
        <f t="shared" ca="1" si="649"/>
        <v>5751826.8499999996</v>
      </c>
      <c r="U3074" s="6">
        <f t="shared" ca="1" si="650"/>
        <v>78015</v>
      </c>
      <c r="V3074" s="6">
        <f t="shared" ca="1" si="651"/>
        <v>1521947.7249999999</v>
      </c>
      <c r="W3074" s="11">
        <f t="shared" ca="1" si="652"/>
        <v>3.7792538833750022</v>
      </c>
      <c r="X3074">
        <f ca="1">Master!AD3074</f>
        <v>1.1666666666666662E-2</v>
      </c>
      <c r="Y3074" s="6">
        <f t="shared" ca="1" si="653"/>
        <v>241782</v>
      </c>
      <c r="Z3074" s="6">
        <f t="shared" ca="1" si="654"/>
        <v>78015</v>
      </c>
      <c r="AA3074" s="6">
        <f t="shared" ca="1" si="655"/>
        <v>492832</v>
      </c>
      <c r="AB3074" s="11">
        <f>VLOOKUP(B3074,Master!B$3:N$10000,9,0)</f>
        <v>14.08</v>
      </c>
      <c r="AC3074" s="11">
        <f t="shared" ca="1" si="656"/>
        <v>0.89499999999999957</v>
      </c>
      <c r="AE3074" s="11">
        <f t="shared" ca="1" si="657"/>
        <v>-13.185</v>
      </c>
      <c r="AG3074" s="6">
        <f ca="1">IF(NOT(ISNA(VLOOKUP($B3074,INDIRECT(VLOOKUP($B3074,'Exp Dates'!$E$4:$X$300,MATCH("M1",'Exp Dates'!$E$2:$X$2,0),1)&amp;"!$A$2:$k$600",1),AG$1,0))),VLOOKUP($B3074,INDIRECT(VLOOKUP($B3074,'Exp Dates'!$E$4:$X$300,MATCH("M1",'Exp Dates'!$E$2:$X$2,0),1)&amp;"!$A$2:$k$600",1),AG$1,0),0)</f>
        <v>129751</v>
      </c>
      <c r="AH3074" s="6">
        <f ca="1">IF(NOT(ISNA(VLOOKUP($B3074,INDIRECT(VLOOKUP($B3074,'Exp Dates'!$E$4:$X$300,MATCH("M2",'Exp Dates'!$E$2:$X$2,0),1)&amp;"!$A$2:$k$600",1),AH$1,0))),VLOOKUP($B3074,INDIRECT(VLOOKUP($B3074,'Exp Dates'!$E$4:$X$300,MATCH("M2",'Exp Dates'!$E$2:$X$2,0),1)&amp;"!$A$2:$k$600",1),AH$1,0),0)</f>
        <v>225707</v>
      </c>
      <c r="AI3074" s="6">
        <f ca="1">IF(NOT(ISNA(VLOOKUP($B3074,INDIRECT(VLOOKUP($B3074,'Exp Dates'!$E$4:$X$300,MATCH("M3",'Exp Dates'!$E$2:$X$2,0),1)&amp;"!$A$2:$k$600",1),AI$1,0))),VLOOKUP($B3074,INDIRECT(VLOOKUP($B3074,'Exp Dates'!$E$4:$X$300,MATCH("M3",'Exp Dates'!$E$2:$X$2,0),1)&amp;"!$A$2:$k$600",1),AI$1,0),0)</f>
        <v>59359</v>
      </c>
      <c r="AJ3074" s="6">
        <f ca="1">IF(NOT(ISNA(VLOOKUP($B3074,INDIRECT(VLOOKUP($B3074,'Exp Dates'!$E$4:$X$300,MATCH("M4",'Exp Dates'!$E$2:$X$2,0),1)&amp;"!$A$2:$k$600",1),AJ$1,0))),VLOOKUP($B3074,INDIRECT(VLOOKUP($B3074,'Exp Dates'!$E$4:$X$300,MATCH("M4",'Exp Dates'!$E$2:$X$2,0),1)&amp;"!$A$2:$k$600",1),AJ$1,0),0)</f>
        <v>29555</v>
      </c>
      <c r="AK3074" s="6">
        <f ca="1">IF(NOT(ISNA(VLOOKUP($B3074,INDIRECT(VLOOKUP($B3074,'Exp Dates'!$E$4:$X$300,MATCH("M5",'Exp Dates'!$E$2:$X$2,0),1)&amp;"!$A$2:$k$600",1),AK$1,0))),VLOOKUP($B3074,INDIRECT(VLOOKUP($B3074,'Exp Dates'!$E$4:$X$300,MATCH("M5",'Exp Dates'!$E$2:$X$2,0),1)&amp;"!$A$2:$k$600",1),AK$1,0),0)</f>
        <v>21868</v>
      </c>
      <c r="AL3074" s="6">
        <f ca="1">IF(NOT(ISNA(VLOOKUP($B3074,INDIRECT(VLOOKUP($B3074,'Exp Dates'!$E$4:$X$300,MATCH("M6",'Exp Dates'!$E$2:$X$2,0),1)&amp;"!$A$2:$k$600",1),AL$1,0))),VLOOKUP($B3074,INDIRECT(VLOOKUP($B3074,'Exp Dates'!$E$4:$X$300,MATCH("M6",'Exp Dates'!$E$2:$X$2,0),1)&amp;"!$A$2:$k$600",1),AL$1,0),0)</f>
        <v>14936</v>
      </c>
      <c r="AM3074" s="6">
        <f ca="1">IF(NOT(ISNA(VLOOKUP($B3074,INDIRECT(VLOOKUP($B3074,'Exp Dates'!$E$4:$X$300,MATCH("M7",'Exp Dates'!$E$2:$X$2,0),1)&amp;"!$A$2:$k$600",1),AM$1,0))),VLOOKUP($B3074,INDIRECT(VLOOKUP($B3074,'Exp Dates'!$E$4:$X$300,MATCH("M7",'Exp Dates'!$E$2:$X$2,0),1)&amp;"!$A$2:$k$600",1),AM$1,0),0)</f>
        <v>11656</v>
      </c>
      <c r="AN3074" s="74">
        <f t="shared" ca="1" si="646"/>
        <v>3956929149.9999995</v>
      </c>
      <c r="AO3074">
        <f ca="1">IF(NOT(ISNA(VLOOKUP($B3074,INDIRECT(VLOOKUP($B3074,'Exp Dates'!$E$4:$X$300,MATCH("M1",'Exp Dates'!$E$2:$X$2,0),1)&amp;"!$A$2:$k$600",1),AO$1,0))),VLOOKUP($B3074,INDIRECT(VLOOKUP($B3074,'Exp Dates'!$E$4:$X$300,MATCH("M1",'Exp Dates'!$E$2:$X$2,0),1)&amp;"!$A$2:$k$600",1),AO$1,0),0)</f>
        <v>0</v>
      </c>
      <c r="AP3074">
        <f ca="1">IF(NOT(ISNA(VLOOKUP($B3074,INDIRECT(VLOOKUP($B3074,'Exp Dates'!$E$4:$X$300,MATCH("M2",'Exp Dates'!$E$2:$X$2,0),1)&amp;"!$A$2:$k$600",1),AP$1,0))),VLOOKUP($B3074,INDIRECT(VLOOKUP($B3074,'Exp Dates'!$E$4:$X$300,MATCH("M2",'Exp Dates'!$E$2:$X$2,0),1)&amp;"!$A$2:$k$600",1),AP$1,0),0)</f>
        <v>0</v>
      </c>
      <c r="AQ3074">
        <f t="shared" ca="1" si="647"/>
        <v>0</v>
      </c>
      <c r="AR3074">
        <f>VLOOKUP(B3074,Master!B$2:L$5000,11,0)</f>
        <v>0.83859440142942232</v>
      </c>
    </row>
    <row r="3075" spans="2:44" x14ac:dyDescent="0.25">
      <c r="B3075" s="52">
        <f>Master!B3075</f>
        <v>42530</v>
      </c>
      <c r="C3075" s="11">
        <v>1</v>
      </c>
      <c r="D3075" s="11">
        <f ca="1">IF(NOT(ISNA(VLOOKUP($B3075,INDIRECT(VLOOKUP($B3075,'Exp Dates'!$E$4:$X$250,MATCH("M1",'Exp Dates'!$E$2:$X$2,0),1)&amp;"!$A$2:$H$600",1),D$1,0))),VLOOKUP($B3075,INDIRECT(VLOOKUP($B3075,'Exp Dates'!$E$4:$X$250,MATCH("M1",'Exp Dates'!$E$2:$X$2,0),1)&amp;"!$A$2:$H$600",1),D$1,0)*$C3075,VLOOKUP($B3075,Interpolate!$B$3:$T$2004,MATCH("M1-I",Interpolate!$B$2:$T$2,0)))</f>
        <v>15.475</v>
      </c>
      <c r="E3075" s="11">
        <f ca="1">IF(NOT(ISNA(VLOOKUP($B3075,INDIRECT(VLOOKUP($B3075,'Exp Dates'!$E$4:$X$250,MATCH("M2",'Exp Dates'!$E$2:$X$2,0),1)&amp;"!$A$2:$H$600",1),E$1,0))),VLOOKUP($B3075,INDIRECT(VLOOKUP($B3075,'Exp Dates'!$E$4:$X$250,MATCH("M2",'Exp Dates'!$E$2:$X$2,0),1)&amp;"!$A$2:$H$600",1),E$1,0)*$C3075,VLOOKUP($B3075,Interpolate!$B$3:$T$2004,MATCH("M2-I",Interpolate!$B$2:$T$2,0)))</f>
        <v>17.175000000000001</v>
      </c>
      <c r="F3075" s="11">
        <f ca="1">IF(NOT(ISNA(VLOOKUP($B3075,INDIRECT(VLOOKUP($B3075,'Exp Dates'!$E$4:$X$250,MATCH("M3",'Exp Dates'!$E$2:$X$2,0),1)&amp;"!$A$2:$H$600",1),F$1,0))),VLOOKUP($B3075,INDIRECT(VLOOKUP($B3075,'Exp Dates'!$E$4:$X$250,MATCH("M3",'Exp Dates'!$E$2:$X$2,0),1)&amp;"!$A$2:$H$600",1),F$1,0)*$C3075,VLOOKUP($B3075,Interpolate!$B$3:$T$2004,MATCH("M3-I",Interpolate!$B$2:$T$2,0)))</f>
        <v>18.425000000000001</v>
      </c>
      <c r="G3075" s="11">
        <f ca="1">IF(NOT(ISNA(VLOOKUP($B3075,INDIRECT(VLOOKUP($B3075,'Exp Dates'!$E$4:$X$250,MATCH("M4",'Exp Dates'!$E$2:$X$2,0),1)&amp;"!$A$2:$H$600",1),G$1,0))),VLOOKUP($B3075,INDIRECT(VLOOKUP($B3075,'Exp Dates'!$E$4:$X$250,MATCH("M4",'Exp Dates'!$E$2:$X$2,0),1)&amp;"!$A$2:$H$600",1),G$1,0)*$C3075,VLOOKUP($B3075,Interpolate!$B$3:$T$2004,MATCH("M4-I",Interpolate!$B$2:$T$2,0)))</f>
        <v>19.425000000000001</v>
      </c>
      <c r="H3075" s="11">
        <f ca="1">IF(NOT(ISNA(VLOOKUP($B3075,INDIRECT(VLOOKUP($B3075,'Exp Dates'!$E$4:$X$250,MATCH("M5",'Exp Dates'!$E$2:$X$2,0),1)&amp;"!$A$2:$H$600",1),H$1,0))),VLOOKUP($B3075,INDIRECT(VLOOKUP($B3075,'Exp Dates'!$E$4:$X$250,MATCH("M5",'Exp Dates'!$E$2:$X$2,0),1)&amp;"!$A$2:$H$600",1),H$1,0)*$C3075,VLOOKUP($B3075,Interpolate!$B$3:$T$2004,MATCH("M5-I",Interpolate!$B$2:$T$2,0)))</f>
        <v>20.074999999999999</v>
      </c>
      <c r="I3075" s="11">
        <f ca="1">IF(NOT(ISNA(VLOOKUP($B3075,INDIRECT(VLOOKUP($B3075,'Exp Dates'!$E$4:$X$250,MATCH("M6",'Exp Dates'!$E$2:$X$2,0),1)&amp;"!$A$2:$H$600",1),I$1,0))),VLOOKUP($B3075,INDIRECT(VLOOKUP($B3075,'Exp Dates'!$E$4:$X$250,MATCH("M6",'Exp Dates'!$E$2:$X$2,0),1)&amp;"!$A$2:$H$600",1),I$1,0)*$C3075,VLOOKUP($B3075,Interpolate!$B$3:$T$2004,MATCH("M6-I",Interpolate!$B$2:$T$2,0)))</f>
        <v>20.225000000000001</v>
      </c>
      <c r="J3075" s="11">
        <f ca="1">IF(NOT(ISNA(VLOOKUP($B3075,INDIRECT(VLOOKUP($B3075,'Exp Dates'!$E$4:$X$250,MATCH("M7",'Exp Dates'!$E$2:$X$2,0),1)&amp;"!$A$2:$H$600",1),J$1,0))),VLOOKUP($B3075,INDIRECT(VLOOKUP($B3075,'Exp Dates'!$E$4:$X$250,MATCH("M7",'Exp Dates'!$E$2:$X$2,0),1)&amp;"!$A$2:$H$600",1),J$1,0)*$C3075,VLOOKUP($B3075,Interpolate!$B$3:$T$2004,MATCH("M7-I",Interpolate!$B$2:$T$2,0)))</f>
        <v>20.175000000000001</v>
      </c>
      <c r="K3075" s="6">
        <f ca="1">IF(NOT(ISNA(VLOOKUP($B3075,INDIRECT(VLOOKUP($B3075,'Exp Dates'!$E$4:$X$250,MATCH("M1",'Exp Dates'!$E$2:$X$2,0),1)&amp;"!$A$2:$k$600",1),K$1,0))),VLOOKUP($B3075,INDIRECT(VLOOKUP($B3075,'Exp Dates'!$E$4:$X$250,MATCH("M1",'Exp Dates'!$E$2:$X$2,0),1)&amp;"!$A$2:$k$600",1),K$1,0),0)</f>
        <v>104005</v>
      </c>
      <c r="L3075" s="6">
        <f ca="1">IF(NOT(ISNA(VLOOKUP($B3075,INDIRECT(VLOOKUP($B3075,'Exp Dates'!$E$4:$X$250,MATCH("M2",'Exp Dates'!$E$2:$X$2,0),1)&amp;"!$A$2:$k$600",1),L$1,0))),VLOOKUP($B3075,INDIRECT(VLOOKUP($B3075,'Exp Dates'!$E$4:$X$250,MATCH("M2",'Exp Dates'!$E$2:$X$2,0),1)&amp;"!$A$2:$k$600",1),L$1,0),0)</f>
        <v>84338</v>
      </c>
      <c r="M3075" s="6">
        <f ca="1">IF(NOT(ISNA(VLOOKUP($B3075,INDIRECT(VLOOKUP($B3075,'Exp Dates'!$E$4:$X$250,MATCH("M3",'Exp Dates'!$E$2:$X$2,0),1)&amp;"!$A$2:$k$600",1),M$1,0))),VLOOKUP($B3075,INDIRECT(VLOOKUP($B3075,'Exp Dates'!$E$4:$X$250,MATCH("M3",'Exp Dates'!$E$2:$X$2,0),1)&amp;"!$A$2:$k$600",1),M$1,0),0)</f>
        <v>24614</v>
      </c>
      <c r="N3075" s="6">
        <f ca="1">IF(NOT(ISNA(VLOOKUP($B3075,INDIRECT(VLOOKUP($B3075,'Exp Dates'!$E$4:$X$250,MATCH("M4",'Exp Dates'!$E$2:$X$2,0),1)&amp;"!$A$2:$k$600",1),N$1,0))),VLOOKUP($B3075,INDIRECT(VLOOKUP($B3075,'Exp Dates'!$E$4:$X$250,MATCH("M4",'Exp Dates'!$E$2:$X$2,0),1)&amp;"!$A$2:$k$600",1),N$1,0),0)</f>
        <v>9929</v>
      </c>
      <c r="O3075" s="6">
        <f ca="1">IF(NOT(ISNA(VLOOKUP($B3075,INDIRECT(VLOOKUP($B3075,'Exp Dates'!$E$4:$X$250,MATCH("M5",'Exp Dates'!$E$2:$X$2,0),1)&amp;"!$A$2:$k$600",1),O$1,0))),VLOOKUP($B3075,INDIRECT(VLOOKUP($B3075,'Exp Dates'!$E$4:$X$250,MATCH("M5",'Exp Dates'!$E$2:$X$2,0),1)&amp;"!$A$2:$k$600",1),O$1,0),0)</f>
        <v>8187</v>
      </c>
      <c r="P3075" s="6">
        <f ca="1">IF(NOT(ISNA(VLOOKUP($B3075,INDIRECT(VLOOKUP($B3075,'Exp Dates'!$E$4:$X$250,MATCH("M6",'Exp Dates'!$E$2:$X$2,0),1)&amp;"!$A$2:$k$600",1),P$1,0))),VLOOKUP($B3075,INDIRECT(VLOOKUP($B3075,'Exp Dates'!$E$4:$X$250,MATCH("M6",'Exp Dates'!$E$2:$X$2,0),1)&amp;"!$A$2:$k$600",1),P$1,0),0)</f>
        <v>5779</v>
      </c>
      <c r="Q3075" s="6">
        <f ca="1">IF(NOT(ISNA(VLOOKUP($B3075,INDIRECT(VLOOKUP($B3075,'Exp Dates'!$E$4:$X$250,MATCH("M7",'Exp Dates'!$E$2:$X$2,0),1)&amp;"!$A$2:$k$600",1),Q$1,0))),VLOOKUP($B3075,INDIRECT(VLOOKUP($B3075,'Exp Dates'!$E$4:$X$250,MATCH("M7",'Exp Dates'!$E$2:$X$2,0),1)&amp;"!$A$2:$k$600",1),Q$1,0),0)</f>
        <v>4041</v>
      </c>
      <c r="R3075" s="6">
        <f ca="1">IF((K3075+L3075)&gt;0,K3075+L3075,#REF!+#REF!)</f>
        <v>188343</v>
      </c>
      <c r="S3075" s="6">
        <f t="shared" ca="1" si="648"/>
        <v>410711</v>
      </c>
      <c r="T3075" s="6">
        <f t="shared" ca="1" si="649"/>
        <v>5812229.1749999998</v>
      </c>
      <c r="U3075" s="6">
        <f t="shared" ca="1" si="650"/>
        <v>81294</v>
      </c>
      <c r="V3075" s="6">
        <f t="shared" ca="1" si="651"/>
        <v>1615906.1</v>
      </c>
      <c r="W3075" s="11">
        <f t="shared" ca="1" si="652"/>
        <v>3.5968854718724059</v>
      </c>
      <c r="X3075">
        <f ca="1">Master!AD3075</f>
        <v>1.1428571428571439E-2</v>
      </c>
      <c r="Y3075" s="6">
        <f t="shared" ca="1" si="653"/>
        <v>240893</v>
      </c>
      <c r="Z3075" s="6">
        <f t="shared" ca="1" si="654"/>
        <v>81294</v>
      </c>
      <c r="AA3075" s="6">
        <f t="shared" ca="1" si="655"/>
        <v>492005</v>
      </c>
      <c r="AB3075" s="11">
        <f>VLOOKUP(B3075,Master!B$3:N$10000,9,0)</f>
        <v>14.64</v>
      </c>
      <c r="AC3075" s="11">
        <f t="shared" ca="1" si="656"/>
        <v>0.83499999999999908</v>
      </c>
      <c r="AE3075" s="11">
        <f t="shared" ca="1" si="657"/>
        <v>-13.805000000000001</v>
      </c>
      <c r="AG3075" s="6">
        <f ca="1">IF(NOT(ISNA(VLOOKUP($B3075,INDIRECT(VLOOKUP($B3075,'Exp Dates'!$E$4:$X$300,MATCH("M1",'Exp Dates'!$E$2:$X$2,0),1)&amp;"!$A$2:$k$600",1),AG$1,0))),VLOOKUP($B3075,INDIRECT(VLOOKUP($B3075,'Exp Dates'!$E$4:$X$300,MATCH("M1",'Exp Dates'!$E$2:$X$2,0),1)&amp;"!$A$2:$k$600",1),AG$1,0),0)</f>
        <v>106857</v>
      </c>
      <c r="AH3075" s="6">
        <f ca="1">IF(NOT(ISNA(VLOOKUP($B3075,INDIRECT(VLOOKUP($B3075,'Exp Dates'!$E$4:$X$300,MATCH("M2",'Exp Dates'!$E$2:$X$2,0),1)&amp;"!$A$2:$k$600",1),AH$1,0))),VLOOKUP($B3075,INDIRECT(VLOOKUP($B3075,'Exp Dates'!$E$4:$X$300,MATCH("M2",'Exp Dates'!$E$2:$X$2,0),1)&amp;"!$A$2:$k$600",1),AH$1,0),0)</f>
        <v>242132</v>
      </c>
      <c r="AI3075" s="6">
        <f ca="1">IF(NOT(ISNA(VLOOKUP($B3075,INDIRECT(VLOOKUP($B3075,'Exp Dates'!$E$4:$X$300,MATCH("M3",'Exp Dates'!$E$2:$X$2,0),1)&amp;"!$A$2:$k$600",1),AI$1,0))),VLOOKUP($B3075,INDIRECT(VLOOKUP($B3075,'Exp Dates'!$E$4:$X$300,MATCH("M3",'Exp Dates'!$E$2:$X$2,0),1)&amp;"!$A$2:$k$600",1),AI$1,0),0)</f>
        <v>61722</v>
      </c>
      <c r="AJ3075" s="6">
        <f ca="1">IF(NOT(ISNA(VLOOKUP($B3075,INDIRECT(VLOOKUP($B3075,'Exp Dates'!$E$4:$X$300,MATCH("M4",'Exp Dates'!$E$2:$X$2,0),1)&amp;"!$A$2:$k$600",1),AJ$1,0))),VLOOKUP($B3075,INDIRECT(VLOOKUP($B3075,'Exp Dates'!$E$4:$X$300,MATCH("M4",'Exp Dates'!$E$2:$X$2,0),1)&amp;"!$A$2:$k$600",1),AJ$1,0),0)</f>
        <v>30248</v>
      </c>
      <c r="AK3075" s="6">
        <f ca="1">IF(NOT(ISNA(VLOOKUP($B3075,INDIRECT(VLOOKUP($B3075,'Exp Dates'!$E$4:$X$300,MATCH("M5",'Exp Dates'!$E$2:$X$2,0),1)&amp;"!$A$2:$k$600",1),AK$1,0))),VLOOKUP($B3075,INDIRECT(VLOOKUP($B3075,'Exp Dates'!$E$4:$X$300,MATCH("M5",'Exp Dates'!$E$2:$X$2,0),1)&amp;"!$A$2:$k$600",1),AK$1,0),0)</f>
        <v>22935</v>
      </c>
      <c r="AL3075" s="6">
        <f ca="1">IF(NOT(ISNA(VLOOKUP($B3075,INDIRECT(VLOOKUP($B3075,'Exp Dates'!$E$4:$X$300,MATCH("M6",'Exp Dates'!$E$2:$X$2,0),1)&amp;"!$A$2:$k$600",1),AL$1,0))),VLOOKUP($B3075,INDIRECT(VLOOKUP($B3075,'Exp Dates'!$E$4:$X$300,MATCH("M6",'Exp Dates'!$E$2:$X$2,0),1)&amp;"!$A$2:$k$600",1),AL$1,0),0)</f>
        <v>15583</v>
      </c>
      <c r="AM3075" s="6">
        <f ca="1">IF(NOT(ISNA(VLOOKUP($B3075,INDIRECT(VLOOKUP($B3075,'Exp Dates'!$E$4:$X$300,MATCH("M7",'Exp Dates'!$E$2:$X$2,0),1)&amp;"!$A$2:$k$600",1),AM$1,0))),VLOOKUP($B3075,INDIRECT(VLOOKUP($B3075,'Exp Dates'!$E$4:$X$300,MATCH("M7",'Exp Dates'!$E$2:$X$2,0),1)&amp;"!$A$2:$k$600",1),AM$1,0),0)</f>
        <v>12528</v>
      </c>
      <c r="AN3075" s="74">
        <f t="shared" ca="1" si="646"/>
        <v>4067127775.0000005</v>
      </c>
      <c r="AO3075">
        <f ca="1">IF(NOT(ISNA(VLOOKUP($B3075,INDIRECT(VLOOKUP($B3075,'Exp Dates'!$E$4:$X$300,MATCH("M1",'Exp Dates'!$E$2:$X$2,0),1)&amp;"!$A$2:$k$600",1),AO$1,0))),VLOOKUP($B3075,INDIRECT(VLOOKUP($B3075,'Exp Dates'!$E$4:$X$300,MATCH("M1",'Exp Dates'!$E$2:$X$2,0),1)&amp;"!$A$2:$k$600",1),AO$1,0),0)</f>
        <v>0</v>
      </c>
      <c r="AP3075">
        <f ca="1">IF(NOT(ISNA(VLOOKUP($B3075,INDIRECT(VLOOKUP($B3075,'Exp Dates'!$E$4:$X$300,MATCH("M2",'Exp Dates'!$E$2:$X$2,0),1)&amp;"!$A$2:$k$600",1),AP$1,0))),VLOOKUP($B3075,INDIRECT(VLOOKUP($B3075,'Exp Dates'!$E$4:$X$300,MATCH("M2",'Exp Dates'!$E$2:$X$2,0),1)&amp;"!$A$2:$k$600",1),AP$1,0),0)</f>
        <v>0</v>
      </c>
      <c r="AQ3075">
        <f t="shared" ca="1" si="647"/>
        <v>0</v>
      </c>
      <c r="AR3075">
        <f>VLOOKUP(B3075,Master!B$2:L$5000,11,0)</f>
        <v>0.84526558891454973</v>
      </c>
    </row>
    <row r="3076" spans="2:44" x14ac:dyDescent="0.25">
      <c r="B3076" s="52">
        <f>Master!B3076</f>
        <v>42531</v>
      </c>
      <c r="C3076" s="11">
        <v>1</v>
      </c>
      <c r="D3076" s="11">
        <f ca="1">IF(NOT(ISNA(VLOOKUP($B3076,INDIRECT(VLOOKUP($B3076,'Exp Dates'!$E$4:$X$250,MATCH("M1",'Exp Dates'!$E$2:$X$2,0),1)&amp;"!$A$2:$H$600",1),D$1,0))),VLOOKUP($B3076,INDIRECT(VLOOKUP($B3076,'Exp Dates'!$E$4:$X$250,MATCH("M1",'Exp Dates'!$E$2:$X$2,0),1)&amp;"!$A$2:$H$600",1),D$1,0)*$C3076,VLOOKUP($B3076,Interpolate!$B$3:$T$2004,MATCH("M1-I",Interpolate!$B$2:$T$2,0)))</f>
        <v>17.524999999999999</v>
      </c>
      <c r="E3076" s="11">
        <f ca="1">IF(NOT(ISNA(VLOOKUP($B3076,INDIRECT(VLOOKUP($B3076,'Exp Dates'!$E$4:$X$250,MATCH("M2",'Exp Dates'!$E$2:$X$2,0),1)&amp;"!$A$2:$H$600",1),E$1,0))),VLOOKUP($B3076,INDIRECT(VLOOKUP($B3076,'Exp Dates'!$E$4:$X$250,MATCH("M2",'Exp Dates'!$E$2:$X$2,0),1)&amp;"!$A$2:$H$600",1),E$1,0)*$C3076,VLOOKUP($B3076,Interpolate!$B$3:$T$2004,MATCH("M2-I",Interpolate!$B$2:$T$2,0)))</f>
        <v>18.425000000000001</v>
      </c>
      <c r="F3076" s="11">
        <f ca="1">IF(NOT(ISNA(VLOOKUP($B3076,INDIRECT(VLOOKUP($B3076,'Exp Dates'!$E$4:$X$250,MATCH("M3",'Exp Dates'!$E$2:$X$2,0),1)&amp;"!$A$2:$H$600",1),F$1,0))),VLOOKUP($B3076,INDIRECT(VLOOKUP($B3076,'Exp Dates'!$E$4:$X$250,MATCH("M3",'Exp Dates'!$E$2:$X$2,0),1)&amp;"!$A$2:$H$600",1),F$1,0)*$C3076,VLOOKUP($B3076,Interpolate!$B$3:$T$2004,MATCH("M3-I",Interpolate!$B$2:$T$2,0)))</f>
        <v>19.324999999999999</v>
      </c>
      <c r="G3076" s="11">
        <f ca="1">IF(NOT(ISNA(VLOOKUP($B3076,INDIRECT(VLOOKUP($B3076,'Exp Dates'!$E$4:$X$250,MATCH("M4",'Exp Dates'!$E$2:$X$2,0),1)&amp;"!$A$2:$H$600",1),G$1,0))),VLOOKUP($B3076,INDIRECT(VLOOKUP($B3076,'Exp Dates'!$E$4:$X$250,MATCH("M4",'Exp Dates'!$E$2:$X$2,0),1)&amp;"!$A$2:$H$600",1),G$1,0)*$C3076,VLOOKUP($B3076,Interpolate!$B$3:$T$2004,MATCH("M4-I",Interpolate!$B$2:$T$2,0)))</f>
        <v>20.149999999999999</v>
      </c>
      <c r="H3076" s="11">
        <f ca="1">IF(NOT(ISNA(VLOOKUP($B3076,INDIRECT(VLOOKUP($B3076,'Exp Dates'!$E$4:$X$250,MATCH("M5",'Exp Dates'!$E$2:$X$2,0),1)&amp;"!$A$2:$H$600",1),H$1,0))),VLOOKUP($B3076,INDIRECT(VLOOKUP($B3076,'Exp Dates'!$E$4:$X$250,MATCH("M5",'Exp Dates'!$E$2:$X$2,0),1)&amp;"!$A$2:$H$600",1),H$1,0)*$C3076,VLOOKUP($B3076,Interpolate!$B$3:$T$2004,MATCH("M5-I",Interpolate!$B$2:$T$2,0)))</f>
        <v>20.725000000000001</v>
      </c>
      <c r="I3076" s="11">
        <f ca="1">IF(NOT(ISNA(VLOOKUP($B3076,INDIRECT(VLOOKUP($B3076,'Exp Dates'!$E$4:$X$250,MATCH("M6",'Exp Dates'!$E$2:$X$2,0),1)&amp;"!$A$2:$H$600",1),I$1,0))),VLOOKUP($B3076,INDIRECT(VLOOKUP($B3076,'Exp Dates'!$E$4:$X$250,MATCH("M6",'Exp Dates'!$E$2:$X$2,0),1)&amp;"!$A$2:$H$600",1),I$1,0)*$C3076,VLOOKUP($B3076,Interpolate!$B$3:$T$2004,MATCH("M6-I",Interpolate!$B$2:$T$2,0)))</f>
        <v>20.8</v>
      </c>
      <c r="J3076" s="11">
        <f ca="1">IF(NOT(ISNA(VLOOKUP($B3076,INDIRECT(VLOOKUP($B3076,'Exp Dates'!$E$4:$X$250,MATCH("M7",'Exp Dates'!$E$2:$X$2,0),1)&amp;"!$A$2:$H$600",1),J$1,0))),VLOOKUP($B3076,INDIRECT(VLOOKUP($B3076,'Exp Dates'!$E$4:$X$250,MATCH("M7",'Exp Dates'!$E$2:$X$2,0),1)&amp;"!$A$2:$H$600",1),J$1,0)*$C3076,VLOOKUP($B3076,Interpolate!$B$3:$T$2004,MATCH("M7-I",Interpolate!$B$2:$T$2,0)))</f>
        <v>20.675000000000001</v>
      </c>
      <c r="K3076" s="6">
        <f ca="1">IF(NOT(ISNA(VLOOKUP($B3076,INDIRECT(VLOOKUP($B3076,'Exp Dates'!$E$4:$X$250,MATCH("M1",'Exp Dates'!$E$2:$X$2,0),1)&amp;"!$A$2:$k$600",1),K$1,0))),VLOOKUP($B3076,INDIRECT(VLOOKUP($B3076,'Exp Dates'!$E$4:$X$250,MATCH("M1",'Exp Dates'!$E$2:$X$2,0),1)&amp;"!$A$2:$k$600",1),K$1,0),0)</f>
        <v>157334</v>
      </c>
      <c r="L3076" s="6">
        <f ca="1">IF(NOT(ISNA(VLOOKUP($B3076,INDIRECT(VLOOKUP($B3076,'Exp Dates'!$E$4:$X$250,MATCH("M2",'Exp Dates'!$E$2:$X$2,0),1)&amp;"!$A$2:$k$600",1),L$1,0))),VLOOKUP($B3076,INDIRECT(VLOOKUP($B3076,'Exp Dates'!$E$4:$X$250,MATCH("M2",'Exp Dates'!$E$2:$X$2,0),1)&amp;"!$A$2:$k$600",1),L$1,0),0)</f>
        <v>146694</v>
      </c>
      <c r="M3076" s="6">
        <f ca="1">IF(NOT(ISNA(VLOOKUP($B3076,INDIRECT(VLOOKUP($B3076,'Exp Dates'!$E$4:$X$250,MATCH("M3",'Exp Dates'!$E$2:$X$2,0),1)&amp;"!$A$2:$k$600",1),M$1,0))),VLOOKUP($B3076,INDIRECT(VLOOKUP($B3076,'Exp Dates'!$E$4:$X$250,MATCH("M3",'Exp Dates'!$E$2:$X$2,0),1)&amp;"!$A$2:$k$600",1),M$1,0),0)</f>
        <v>35635</v>
      </c>
      <c r="N3076" s="6">
        <f ca="1">IF(NOT(ISNA(VLOOKUP($B3076,INDIRECT(VLOOKUP($B3076,'Exp Dates'!$E$4:$X$250,MATCH("M4",'Exp Dates'!$E$2:$X$2,0),1)&amp;"!$A$2:$k$600",1),N$1,0))),VLOOKUP($B3076,INDIRECT(VLOOKUP($B3076,'Exp Dates'!$E$4:$X$250,MATCH("M4",'Exp Dates'!$E$2:$X$2,0),1)&amp;"!$A$2:$k$600",1),N$1,0),0)</f>
        <v>12094</v>
      </c>
      <c r="O3076" s="6">
        <f ca="1">IF(NOT(ISNA(VLOOKUP($B3076,INDIRECT(VLOOKUP($B3076,'Exp Dates'!$E$4:$X$250,MATCH("M5",'Exp Dates'!$E$2:$X$2,0),1)&amp;"!$A$2:$k$600",1),O$1,0))),VLOOKUP($B3076,INDIRECT(VLOOKUP($B3076,'Exp Dates'!$E$4:$X$250,MATCH("M5",'Exp Dates'!$E$2:$X$2,0),1)&amp;"!$A$2:$k$600",1),O$1,0),0)</f>
        <v>9502</v>
      </c>
      <c r="P3076" s="6">
        <f ca="1">IF(NOT(ISNA(VLOOKUP($B3076,INDIRECT(VLOOKUP($B3076,'Exp Dates'!$E$4:$X$250,MATCH("M6",'Exp Dates'!$E$2:$X$2,0),1)&amp;"!$A$2:$k$600",1),P$1,0))),VLOOKUP($B3076,INDIRECT(VLOOKUP($B3076,'Exp Dates'!$E$4:$X$250,MATCH("M6",'Exp Dates'!$E$2:$X$2,0),1)&amp;"!$A$2:$k$600",1),P$1,0),0)</f>
        <v>5209</v>
      </c>
      <c r="Q3076" s="6">
        <f ca="1">IF(NOT(ISNA(VLOOKUP($B3076,INDIRECT(VLOOKUP($B3076,'Exp Dates'!$E$4:$X$250,MATCH("M7",'Exp Dates'!$E$2:$X$2,0),1)&amp;"!$A$2:$k$600",1),Q$1,0))),VLOOKUP($B3076,INDIRECT(VLOOKUP($B3076,'Exp Dates'!$E$4:$X$250,MATCH("M7",'Exp Dates'!$E$2:$X$2,0),1)&amp;"!$A$2:$k$600",1),Q$1,0),0)</f>
        <v>4767</v>
      </c>
      <c r="R3076" s="6">
        <f ca="1">IF((K3076+L3076)&gt;0,K3076+L3076,#REF!+#REF!)</f>
        <v>304028</v>
      </c>
      <c r="S3076" s="6">
        <f t="shared" ca="1" si="648"/>
        <v>405776</v>
      </c>
      <c r="T3076" s="6">
        <f t="shared" ca="1" si="649"/>
        <v>6196189.6000000006</v>
      </c>
      <c r="U3076" s="6">
        <f t="shared" ca="1" si="650"/>
        <v>82643</v>
      </c>
      <c r="V3076" s="6">
        <f t="shared" ca="1" si="651"/>
        <v>1695979.5249999999</v>
      </c>
      <c r="W3076" s="11">
        <f t="shared" ca="1" si="652"/>
        <v>3.6534577857005677</v>
      </c>
      <c r="X3076">
        <f ca="1">Master!AD3076</f>
        <v>7.8571428571428837E-3</v>
      </c>
      <c r="Y3076" s="6">
        <f t="shared" ca="1" si="653"/>
        <v>371235</v>
      </c>
      <c r="Z3076" s="6">
        <f t="shared" ca="1" si="654"/>
        <v>82643</v>
      </c>
      <c r="AA3076" s="6">
        <f t="shared" ca="1" si="655"/>
        <v>488419</v>
      </c>
      <c r="AB3076" s="11">
        <f>VLOOKUP(B3076,Master!B$3:N$10000,9,0)</f>
        <v>17.03</v>
      </c>
      <c r="AC3076" s="11">
        <f t="shared" ca="1" si="656"/>
        <v>0.49499999999999744</v>
      </c>
      <c r="AE3076" s="11">
        <f t="shared" ca="1" si="657"/>
        <v>-16.535000000000004</v>
      </c>
      <c r="AG3076" s="6">
        <f ca="1">IF(NOT(ISNA(VLOOKUP($B3076,INDIRECT(VLOOKUP($B3076,'Exp Dates'!$E$4:$X$300,MATCH("M1",'Exp Dates'!$E$2:$X$2,0),1)&amp;"!$A$2:$k$600",1),AG$1,0))),VLOOKUP($B3076,INDIRECT(VLOOKUP($B3076,'Exp Dates'!$E$4:$X$300,MATCH("M1",'Exp Dates'!$E$2:$X$2,0),1)&amp;"!$A$2:$k$600",1),AG$1,0),0)</f>
        <v>83598</v>
      </c>
      <c r="AH3076" s="6">
        <f ca="1">IF(NOT(ISNA(VLOOKUP($B3076,INDIRECT(VLOOKUP($B3076,'Exp Dates'!$E$4:$X$300,MATCH("M2",'Exp Dates'!$E$2:$X$2,0),1)&amp;"!$A$2:$k$600",1),AH$1,0))),VLOOKUP($B3076,INDIRECT(VLOOKUP($B3076,'Exp Dates'!$E$4:$X$300,MATCH("M2",'Exp Dates'!$E$2:$X$2,0),1)&amp;"!$A$2:$k$600",1),AH$1,0),0)</f>
        <v>256778</v>
      </c>
      <c r="AI3076" s="6">
        <f ca="1">IF(NOT(ISNA(VLOOKUP($B3076,INDIRECT(VLOOKUP($B3076,'Exp Dates'!$E$4:$X$300,MATCH("M3",'Exp Dates'!$E$2:$X$2,0),1)&amp;"!$A$2:$k$600",1),AI$1,0))),VLOOKUP($B3076,INDIRECT(VLOOKUP($B3076,'Exp Dates'!$E$4:$X$300,MATCH("M3",'Exp Dates'!$E$2:$X$2,0),1)&amp;"!$A$2:$k$600",1),AI$1,0),0)</f>
        <v>65400</v>
      </c>
      <c r="AJ3076" s="6">
        <f ca="1">IF(NOT(ISNA(VLOOKUP($B3076,INDIRECT(VLOOKUP($B3076,'Exp Dates'!$E$4:$X$300,MATCH("M4",'Exp Dates'!$E$2:$X$2,0),1)&amp;"!$A$2:$k$600",1),AJ$1,0))),VLOOKUP($B3076,INDIRECT(VLOOKUP($B3076,'Exp Dates'!$E$4:$X$300,MATCH("M4",'Exp Dates'!$E$2:$X$2,0),1)&amp;"!$A$2:$k$600",1),AJ$1,0),0)</f>
        <v>30187</v>
      </c>
      <c r="AK3076" s="6">
        <f ca="1">IF(NOT(ISNA(VLOOKUP($B3076,INDIRECT(VLOOKUP($B3076,'Exp Dates'!$E$4:$X$300,MATCH("M5",'Exp Dates'!$E$2:$X$2,0),1)&amp;"!$A$2:$k$600",1),AK$1,0))),VLOOKUP($B3076,INDIRECT(VLOOKUP($B3076,'Exp Dates'!$E$4:$X$300,MATCH("M5",'Exp Dates'!$E$2:$X$2,0),1)&amp;"!$A$2:$k$600",1),AK$1,0),0)</f>
        <v>23561</v>
      </c>
      <c r="AL3076" s="6">
        <f ca="1">IF(NOT(ISNA(VLOOKUP($B3076,INDIRECT(VLOOKUP($B3076,'Exp Dates'!$E$4:$X$300,MATCH("M6",'Exp Dates'!$E$2:$X$2,0),1)&amp;"!$A$2:$k$600",1),AL$1,0))),VLOOKUP($B3076,INDIRECT(VLOOKUP($B3076,'Exp Dates'!$E$4:$X$300,MATCH("M6",'Exp Dates'!$E$2:$X$2,0),1)&amp;"!$A$2:$k$600",1),AL$1,0),0)</f>
        <v>16045</v>
      </c>
      <c r="AM3076" s="6">
        <f ca="1">IF(NOT(ISNA(VLOOKUP($B3076,INDIRECT(VLOOKUP($B3076,'Exp Dates'!$E$4:$X$300,MATCH("M7",'Exp Dates'!$E$2:$X$2,0),1)&amp;"!$A$2:$k$600",1),AM$1,0))),VLOOKUP($B3076,INDIRECT(VLOOKUP($B3076,'Exp Dates'!$E$4:$X$300,MATCH("M7",'Exp Dates'!$E$2:$X$2,0),1)&amp;"!$A$2:$k$600",1),AM$1,0),0)</f>
        <v>12850</v>
      </c>
      <c r="AN3076" s="74">
        <f t="shared" ref="AN3076:AN3139" ca="1" si="658">(D3076*K3076+E3076*L3076+F3076*M3076+G3076*N3076+H3076*O3076+I3076*P3076+J3076*Q3076)*1000</f>
        <v>6796289649.999999</v>
      </c>
      <c r="AO3076">
        <f ca="1">IF(NOT(ISNA(VLOOKUP($B3076,INDIRECT(VLOOKUP($B3076,'Exp Dates'!$E$4:$X$300,MATCH("M1",'Exp Dates'!$E$2:$X$2,0),1)&amp;"!$A$2:$k$600",1),AO$1,0))),VLOOKUP($B3076,INDIRECT(VLOOKUP($B3076,'Exp Dates'!$E$4:$X$300,MATCH("M1",'Exp Dates'!$E$2:$X$2,0),1)&amp;"!$A$2:$k$600",1),AO$1,0),0)</f>
        <v>0</v>
      </c>
      <c r="AP3076">
        <f ca="1">IF(NOT(ISNA(VLOOKUP($B3076,INDIRECT(VLOOKUP($B3076,'Exp Dates'!$E$4:$X$300,MATCH("M2",'Exp Dates'!$E$2:$X$2,0),1)&amp;"!$A$2:$k$600",1),AP$1,0))),VLOOKUP($B3076,INDIRECT(VLOOKUP($B3076,'Exp Dates'!$E$4:$X$300,MATCH("M2",'Exp Dates'!$E$2:$X$2,0),1)&amp;"!$A$2:$k$600",1),AP$1,0),0)</f>
        <v>0</v>
      </c>
      <c r="AQ3076">
        <f t="shared" ref="AQ3076:AQ3139" ca="1" si="659">AO3076+AP3076</f>
        <v>0</v>
      </c>
      <c r="AR3076">
        <f>VLOOKUP(B3076,Master!B$2:L$5000,11,0)</f>
        <v>0.89915522703273498</v>
      </c>
    </row>
    <row r="3077" spans="2:44" x14ac:dyDescent="0.25">
      <c r="B3077" s="52">
        <f>Master!B3077</f>
        <v>42534</v>
      </c>
      <c r="C3077" s="11">
        <v>1</v>
      </c>
      <c r="D3077" s="11">
        <f ca="1">IF(NOT(ISNA(VLOOKUP($B3077,INDIRECT(VLOOKUP($B3077,'Exp Dates'!$E$4:$X$250,MATCH("M1",'Exp Dates'!$E$2:$X$2,0),1)&amp;"!$A$2:$H$600",1),D$1,0))),VLOOKUP($B3077,INDIRECT(VLOOKUP($B3077,'Exp Dates'!$E$4:$X$250,MATCH("M1",'Exp Dates'!$E$2:$X$2,0),1)&amp;"!$A$2:$H$600",1),D$1,0)*$C3077,VLOOKUP($B3077,Interpolate!$B$3:$T$2004,MATCH("M1-I",Interpolate!$B$2:$T$2,0)))</f>
        <v>21.324999999999999</v>
      </c>
      <c r="E3077" s="11">
        <f ca="1">IF(NOT(ISNA(VLOOKUP($B3077,INDIRECT(VLOOKUP($B3077,'Exp Dates'!$E$4:$X$250,MATCH("M2",'Exp Dates'!$E$2:$X$2,0),1)&amp;"!$A$2:$H$600",1),E$1,0))),VLOOKUP($B3077,INDIRECT(VLOOKUP($B3077,'Exp Dates'!$E$4:$X$250,MATCH("M2",'Exp Dates'!$E$2:$X$2,0),1)&amp;"!$A$2:$H$600",1),E$1,0)*$C3077,VLOOKUP($B3077,Interpolate!$B$3:$T$2004,MATCH("M2-I",Interpolate!$B$2:$T$2,0)))</f>
        <v>21.225000000000001</v>
      </c>
      <c r="F3077" s="11">
        <f ca="1">IF(NOT(ISNA(VLOOKUP($B3077,INDIRECT(VLOOKUP($B3077,'Exp Dates'!$E$4:$X$250,MATCH("M3",'Exp Dates'!$E$2:$X$2,0),1)&amp;"!$A$2:$H$600",1),F$1,0))),VLOOKUP($B3077,INDIRECT(VLOOKUP($B3077,'Exp Dates'!$E$4:$X$250,MATCH("M3",'Exp Dates'!$E$2:$X$2,0),1)&amp;"!$A$2:$H$600",1),F$1,0)*$C3077,VLOOKUP($B3077,Interpolate!$B$3:$T$2004,MATCH("M3-I",Interpolate!$B$2:$T$2,0)))</f>
        <v>21.225000000000001</v>
      </c>
      <c r="G3077" s="11">
        <f ca="1">IF(NOT(ISNA(VLOOKUP($B3077,INDIRECT(VLOOKUP($B3077,'Exp Dates'!$E$4:$X$250,MATCH("M4",'Exp Dates'!$E$2:$X$2,0),1)&amp;"!$A$2:$H$600",1),G$1,0))),VLOOKUP($B3077,INDIRECT(VLOOKUP($B3077,'Exp Dates'!$E$4:$X$250,MATCH("M4",'Exp Dates'!$E$2:$X$2,0),1)&amp;"!$A$2:$H$600",1),G$1,0)*$C3077,VLOOKUP($B3077,Interpolate!$B$3:$T$2004,MATCH("M4-I",Interpolate!$B$2:$T$2,0)))</f>
        <v>21.675000000000001</v>
      </c>
      <c r="H3077" s="11">
        <f ca="1">IF(NOT(ISNA(VLOOKUP($B3077,INDIRECT(VLOOKUP($B3077,'Exp Dates'!$E$4:$X$250,MATCH("M5",'Exp Dates'!$E$2:$X$2,0),1)&amp;"!$A$2:$H$600",1),H$1,0))),VLOOKUP($B3077,INDIRECT(VLOOKUP($B3077,'Exp Dates'!$E$4:$X$250,MATCH("M5",'Exp Dates'!$E$2:$X$2,0),1)&amp;"!$A$2:$H$600",1),H$1,0)*$C3077,VLOOKUP($B3077,Interpolate!$B$3:$T$2004,MATCH("M5-I",Interpolate!$B$2:$T$2,0)))</f>
        <v>22.024999999999999</v>
      </c>
      <c r="I3077" s="11">
        <f ca="1">IF(NOT(ISNA(VLOOKUP($B3077,INDIRECT(VLOOKUP($B3077,'Exp Dates'!$E$4:$X$250,MATCH("M6",'Exp Dates'!$E$2:$X$2,0),1)&amp;"!$A$2:$H$600",1),I$1,0))),VLOOKUP($B3077,INDIRECT(VLOOKUP($B3077,'Exp Dates'!$E$4:$X$250,MATCH("M6",'Exp Dates'!$E$2:$X$2,0),1)&amp;"!$A$2:$H$600",1),I$1,0)*$C3077,VLOOKUP($B3077,Interpolate!$B$3:$T$2004,MATCH("M6-I",Interpolate!$B$2:$T$2,0)))</f>
        <v>22.024999999999999</v>
      </c>
      <c r="J3077" s="11">
        <f ca="1">IF(NOT(ISNA(VLOOKUP($B3077,INDIRECT(VLOOKUP($B3077,'Exp Dates'!$E$4:$X$250,MATCH("M7",'Exp Dates'!$E$2:$X$2,0),1)&amp;"!$A$2:$H$600",1),J$1,0))),VLOOKUP($B3077,INDIRECT(VLOOKUP($B3077,'Exp Dates'!$E$4:$X$250,MATCH("M7",'Exp Dates'!$E$2:$X$2,0),1)&amp;"!$A$2:$H$600",1),J$1,0)*$C3077,VLOOKUP($B3077,Interpolate!$B$3:$T$2004,MATCH("M7-I",Interpolate!$B$2:$T$2,0)))</f>
        <v>21.824999999999999</v>
      </c>
      <c r="K3077" s="6">
        <f ca="1">IF(NOT(ISNA(VLOOKUP($B3077,INDIRECT(VLOOKUP($B3077,'Exp Dates'!$E$4:$X$250,MATCH("M1",'Exp Dates'!$E$2:$X$2,0),1)&amp;"!$A$2:$k$600",1),K$1,0))),VLOOKUP($B3077,INDIRECT(VLOOKUP($B3077,'Exp Dates'!$E$4:$X$250,MATCH("M1",'Exp Dates'!$E$2:$X$2,0),1)&amp;"!$A$2:$k$600",1),K$1,0),0)</f>
        <v>200927</v>
      </c>
      <c r="L3077" s="6">
        <f ca="1">IF(NOT(ISNA(VLOOKUP($B3077,INDIRECT(VLOOKUP($B3077,'Exp Dates'!$E$4:$X$250,MATCH("M2",'Exp Dates'!$E$2:$X$2,0),1)&amp;"!$A$2:$k$600",1),L$1,0))),VLOOKUP($B3077,INDIRECT(VLOOKUP($B3077,'Exp Dates'!$E$4:$X$250,MATCH("M2",'Exp Dates'!$E$2:$X$2,0),1)&amp;"!$A$2:$k$600",1),L$1,0),0)</f>
        <v>245396</v>
      </c>
      <c r="M3077" s="6">
        <f ca="1">IF(NOT(ISNA(VLOOKUP($B3077,INDIRECT(VLOOKUP($B3077,'Exp Dates'!$E$4:$X$250,MATCH("M3",'Exp Dates'!$E$2:$X$2,0),1)&amp;"!$A$2:$k$600",1),M$1,0))),VLOOKUP($B3077,INDIRECT(VLOOKUP($B3077,'Exp Dates'!$E$4:$X$250,MATCH("M3",'Exp Dates'!$E$2:$X$2,0),1)&amp;"!$A$2:$k$600",1),M$1,0),0)</f>
        <v>72439</v>
      </c>
      <c r="N3077" s="6">
        <f ca="1">IF(NOT(ISNA(VLOOKUP($B3077,INDIRECT(VLOOKUP($B3077,'Exp Dates'!$E$4:$X$250,MATCH("M4",'Exp Dates'!$E$2:$X$2,0),1)&amp;"!$A$2:$k$600",1),N$1,0))),VLOOKUP($B3077,INDIRECT(VLOOKUP($B3077,'Exp Dates'!$E$4:$X$250,MATCH("M4",'Exp Dates'!$E$2:$X$2,0),1)&amp;"!$A$2:$k$600",1),N$1,0),0)</f>
        <v>27628</v>
      </c>
      <c r="O3077" s="6">
        <f ca="1">IF(NOT(ISNA(VLOOKUP($B3077,INDIRECT(VLOOKUP($B3077,'Exp Dates'!$E$4:$X$250,MATCH("M5",'Exp Dates'!$E$2:$X$2,0),1)&amp;"!$A$2:$k$600",1),O$1,0))),VLOOKUP($B3077,INDIRECT(VLOOKUP($B3077,'Exp Dates'!$E$4:$X$250,MATCH("M5",'Exp Dates'!$E$2:$X$2,0),1)&amp;"!$A$2:$k$600",1),O$1,0),0)</f>
        <v>14150</v>
      </c>
      <c r="P3077" s="6">
        <f ca="1">IF(NOT(ISNA(VLOOKUP($B3077,INDIRECT(VLOOKUP($B3077,'Exp Dates'!$E$4:$X$250,MATCH("M6",'Exp Dates'!$E$2:$X$2,0),1)&amp;"!$A$2:$k$600",1),P$1,0))),VLOOKUP($B3077,INDIRECT(VLOOKUP($B3077,'Exp Dates'!$E$4:$X$250,MATCH("M6",'Exp Dates'!$E$2:$X$2,0),1)&amp;"!$A$2:$k$600",1),P$1,0),0)</f>
        <v>8477</v>
      </c>
      <c r="Q3077" s="6">
        <f ca="1">IF(NOT(ISNA(VLOOKUP($B3077,INDIRECT(VLOOKUP($B3077,'Exp Dates'!$E$4:$X$250,MATCH("M7",'Exp Dates'!$E$2:$X$2,0),1)&amp;"!$A$2:$k$600",1),Q$1,0))),VLOOKUP($B3077,INDIRECT(VLOOKUP($B3077,'Exp Dates'!$E$4:$X$250,MATCH("M7",'Exp Dates'!$E$2:$X$2,0),1)&amp;"!$A$2:$k$600",1),Q$1,0),0)</f>
        <v>4943</v>
      </c>
      <c r="R3077" s="6">
        <f ca="1">IF((K3077+L3077)&gt;0,K3077+L3077,#REF!+#REF!)</f>
        <v>446323</v>
      </c>
      <c r="S3077" s="6">
        <f t="shared" ca="1" si="648"/>
        <v>388318</v>
      </c>
      <c r="T3077" s="6">
        <f t="shared" ca="1" si="649"/>
        <v>6816726.2249999996</v>
      </c>
      <c r="U3077" s="6">
        <f t="shared" ca="1" si="650"/>
        <v>84739</v>
      </c>
      <c r="V3077" s="6">
        <f t="shared" ca="1" si="651"/>
        <v>1853282.825</v>
      </c>
      <c r="W3077" s="11">
        <f t="shared" ca="1" si="652"/>
        <v>3.6781899303469774</v>
      </c>
      <c r="X3077">
        <f ca="1">Master!AD3077</f>
        <v>2.1428571428571226E-3</v>
      </c>
      <c r="Y3077" s="6">
        <f t="shared" ca="1" si="653"/>
        <v>573960</v>
      </c>
      <c r="Z3077" s="6">
        <f t="shared" ca="1" si="654"/>
        <v>84739</v>
      </c>
      <c r="AA3077" s="6">
        <f t="shared" ca="1" si="655"/>
        <v>473057</v>
      </c>
      <c r="AB3077" s="11">
        <f>VLOOKUP(B3077,Master!B$3:N$10000,9,0)</f>
        <v>20.97</v>
      </c>
      <c r="AC3077" s="11">
        <f t="shared" ca="1" si="656"/>
        <v>0.35500000000000043</v>
      </c>
      <c r="AE3077" s="11">
        <f t="shared" ca="1" si="657"/>
        <v>-20.614999999999998</v>
      </c>
      <c r="AG3077" s="6">
        <f ca="1">IF(NOT(ISNA(VLOOKUP($B3077,INDIRECT(VLOOKUP($B3077,'Exp Dates'!$E$4:$X$300,MATCH("M1",'Exp Dates'!$E$2:$X$2,0),1)&amp;"!$A$2:$k$600",1),AG$1,0))),VLOOKUP($B3077,INDIRECT(VLOOKUP($B3077,'Exp Dates'!$E$4:$X$300,MATCH("M1",'Exp Dates'!$E$2:$X$2,0),1)&amp;"!$A$2:$k$600",1),AG$1,0),0)</f>
        <v>61968</v>
      </c>
      <c r="AH3077" s="6">
        <f ca="1">IF(NOT(ISNA(VLOOKUP($B3077,INDIRECT(VLOOKUP($B3077,'Exp Dates'!$E$4:$X$300,MATCH("M2",'Exp Dates'!$E$2:$X$2,0),1)&amp;"!$A$2:$k$600",1),AH$1,0))),VLOOKUP($B3077,INDIRECT(VLOOKUP($B3077,'Exp Dates'!$E$4:$X$300,MATCH("M2",'Exp Dates'!$E$2:$X$2,0),1)&amp;"!$A$2:$k$600",1),AH$1,0),0)</f>
        <v>258905</v>
      </c>
      <c r="AI3077" s="6">
        <f ca="1">IF(NOT(ISNA(VLOOKUP($B3077,INDIRECT(VLOOKUP($B3077,'Exp Dates'!$E$4:$X$300,MATCH("M3",'Exp Dates'!$E$2:$X$2,0),1)&amp;"!$A$2:$k$600",1),AI$1,0))),VLOOKUP($B3077,INDIRECT(VLOOKUP($B3077,'Exp Dates'!$E$4:$X$300,MATCH("M3",'Exp Dates'!$E$2:$X$2,0),1)&amp;"!$A$2:$k$600",1),AI$1,0),0)</f>
        <v>67445</v>
      </c>
      <c r="AJ3077" s="6">
        <f ca="1">IF(NOT(ISNA(VLOOKUP($B3077,INDIRECT(VLOOKUP($B3077,'Exp Dates'!$E$4:$X$300,MATCH("M4",'Exp Dates'!$E$2:$X$2,0),1)&amp;"!$A$2:$k$600",1),AJ$1,0))),VLOOKUP($B3077,INDIRECT(VLOOKUP($B3077,'Exp Dates'!$E$4:$X$300,MATCH("M4",'Exp Dates'!$E$2:$X$2,0),1)&amp;"!$A$2:$k$600",1),AJ$1,0),0)</f>
        <v>29715</v>
      </c>
      <c r="AK3077" s="6">
        <f ca="1">IF(NOT(ISNA(VLOOKUP($B3077,INDIRECT(VLOOKUP($B3077,'Exp Dates'!$E$4:$X$300,MATCH("M5",'Exp Dates'!$E$2:$X$2,0),1)&amp;"!$A$2:$k$600",1),AK$1,0))),VLOOKUP($B3077,INDIRECT(VLOOKUP($B3077,'Exp Dates'!$E$4:$X$300,MATCH("M5",'Exp Dates'!$E$2:$X$2,0),1)&amp;"!$A$2:$k$600",1),AK$1,0),0)</f>
        <v>24424</v>
      </c>
      <c r="AL3077" s="6">
        <f ca="1">IF(NOT(ISNA(VLOOKUP($B3077,INDIRECT(VLOOKUP($B3077,'Exp Dates'!$E$4:$X$300,MATCH("M6",'Exp Dates'!$E$2:$X$2,0),1)&amp;"!$A$2:$k$600",1),AL$1,0))),VLOOKUP($B3077,INDIRECT(VLOOKUP($B3077,'Exp Dates'!$E$4:$X$300,MATCH("M6",'Exp Dates'!$E$2:$X$2,0),1)&amp;"!$A$2:$k$600",1),AL$1,0),0)</f>
        <v>17133</v>
      </c>
      <c r="AM3077" s="6">
        <f ca="1">IF(NOT(ISNA(VLOOKUP($B3077,INDIRECT(VLOOKUP($B3077,'Exp Dates'!$E$4:$X$300,MATCH("M7",'Exp Dates'!$E$2:$X$2,0),1)&amp;"!$A$2:$k$600",1),AM$1,0))),VLOOKUP($B3077,INDIRECT(VLOOKUP($B3077,'Exp Dates'!$E$4:$X$300,MATCH("M7",'Exp Dates'!$E$2:$X$2,0),1)&amp;"!$A$2:$k$600",1),AM$1,0),0)</f>
        <v>13467</v>
      </c>
      <c r="AN3077" s="74">
        <f t="shared" ca="1" si="658"/>
        <v>12235893700.000002</v>
      </c>
      <c r="AO3077">
        <f ca="1">IF(NOT(ISNA(VLOOKUP($B3077,INDIRECT(VLOOKUP($B3077,'Exp Dates'!$E$4:$X$300,MATCH("M1",'Exp Dates'!$E$2:$X$2,0),1)&amp;"!$A$2:$k$600",1),AO$1,0))),VLOOKUP($B3077,INDIRECT(VLOOKUP($B3077,'Exp Dates'!$E$4:$X$300,MATCH("M1",'Exp Dates'!$E$2:$X$2,0),1)&amp;"!$A$2:$k$600",1),AO$1,0),0)</f>
        <v>0</v>
      </c>
      <c r="AP3077">
        <f ca="1">IF(NOT(ISNA(VLOOKUP($B3077,INDIRECT(VLOOKUP($B3077,'Exp Dates'!$E$4:$X$300,MATCH("M2",'Exp Dates'!$E$2:$X$2,0),1)&amp;"!$A$2:$k$600",1),AP$1,0))),VLOOKUP($B3077,INDIRECT(VLOOKUP($B3077,'Exp Dates'!$E$4:$X$300,MATCH("M2",'Exp Dates'!$E$2:$X$2,0),1)&amp;"!$A$2:$k$600",1),AP$1,0),0)</f>
        <v>0</v>
      </c>
      <c r="AQ3077">
        <f t="shared" ca="1" si="659"/>
        <v>0</v>
      </c>
      <c r="AR3077">
        <f>VLOOKUP(B3077,Master!B$2:L$5000,11,0)</f>
        <v>0.95884773662551426</v>
      </c>
    </row>
    <row r="3078" spans="2:44" x14ac:dyDescent="0.25">
      <c r="B3078" s="52">
        <f>Master!B3078</f>
        <v>42535</v>
      </c>
      <c r="C3078" s="11">
        <v>1</v>
      </c>
      <c r="D3078" s="11">
        <f ca="1">IF(NOT(ISNA(VLOOKUP($B3078,INDIRECT(VLOOKUP($B3078,'Exp Dates'!$E$4:$X$250,MATCH("M1",'Exp Dates'!$E$2:$X$2,0),1)&amp;"!$A$2:$H$600",1),D$1,0))),VLOOKUP($B3078,INDIRECT(VLOOKUP($B3078,'Exp Dates'!$E$4:$X$250,MATCH("M1",'Exp Dates'!$E$2:$X$2,0),1)&amp;"!$A$2:$H$600",1),D$1,0)*$C3078,VLOOKUP($B3078,Interpolate!$B$3:$T$2004,MATCH("M1-I",Interpolate!$B$2:$T$2,0)))</f>
        <v>20.574999999999999</v>
      </c>
      <c r="E3078" s="11">
        <f ca="1">IF(NOT(ISNA(VLOOKUP($B3078,INDIRECT(VLOOKUP($B3078,'Exp Dates'!$E$4:$X$250,MATCH("M2",'Exp Dates'!$E$2:$X$2,0),1)&amp;"!$A$2:$H$600",1),E$1,0))),VLOOKUP($B3078,INDIRECT(VLOOKUP($B3078,'Exp Dates'!$E$4:$X$250,MATCH("M2",'Exp Dates'!$E$2:$X$2,0),1)&amp;"!$A$2:$H$600",1),E$1,0)*$C3078,VLOOKUP($B3078,Interpolate!$B$3:$T$2004,MATCH("M2-I",Interpolate!$B$2:$T$2,0)))</f>
        <v>20.875</v>
      </c>
      <c r="F3078" s="11">
        <f ca="1">IF(NOT(ISNA(VLOOKUP($B3078,INDIRECT(VLOOKUP($B3078,'Exp Dates'!$E$4:$X$250,MATCH("M3",'Exp Dates'!$E$2:$X$2,0),1)&amp;"!$A$2:$H$600",1),F$1,0))),VLOOKUP($B3078,INDIRECT(VLOOKUP($B3078,'Exp Dates'!$E$4:$X$250,MATCH("M3",'Exp Dates'!$E$2:$X$2,0),1)&amp;"!$A$2:$H$600",1),F$1,0)*$C3078,VLOOKUP($B3078,Interpolate!$B$3:$T$2004,MATCH("M3-I",Interpolate!$B$2:$T$2,0)))</f>
        <v>20.95</v>
      </c>
      <c r="G3078" s="11">
        <f ca="1">IF(NOT(ISNA(VLOOKUP($B3078,INDIRECT(VLOOKUP($B3078,'Exp Dates'!$E$4:$X$250,MATCH("M4",'Exp Dates'!$E$2:$X$2,0),1)&amp;"!$A$2:$H$600",1),G$1,0))),VLOOKUP($B3078,INDIRECT(VLOOKUP($B3078,'Exp Dates'!$E$4:$X$250,MATCH("M4",'Exp Dates'!$E$2:$X$2,0),1)&amp;"!$A$2:$H$600",1),G$1,0)*$C3078,VLOOKUP($B3078,Interpolate!$B$3:$T$2004,MATCH("M4-I",Interpolate!$B$2:$T$2,0)))</f>
        <v>21.375</v>
      </c>
      <c r="H3078" s="11">
        <f ca="1">IF(NOT(ISNA(VLOOKUP($B3078,INDIRECT(VLOOKUP($B3078,'Exp Dates'!$E$4:$X$250,MATCH("M5",'Exp Dates'!$E$2:$X$2,0),1)&amp;"!$A$2:$H$600",1),H$1,0))),VLOOKUP($B3078,INDIRECT(VLOOKUP($B3078,'Exp Dates'!$E$4:$X$250,MATCH("M5",'Exp Dates'!$E$2:$X$2,0),1)&amp;"!$A$2:$H$600",1),H$1,0)*$C3078,VLOOKUP($B3078,Interpolate!$B$3:$T$2004,MATCH("M5-I",Interpolate!$B$2:$T$2,0)))</f>
        <v>21.725000000000001</v>
      </c>
      <c r="I3078" s="11">
        <f ca="1">IF(NOT(ISNA(VLOOKUP($B3078,INDIRECT(VLOOKUP($B3078,'Exp Dates'!$E$4:$X$250,MATCH("M6",'Exp Dates'!$E$2:$X$2,0),1)&amp;"!$A$2:$H$600",1),I$1,0))),VLOOKUP($B3078,INDIRECT(VLOOKUP($B3078,'Exp Dates'!$E$4:$X$250,MATCH("M6",'Exp Dates'!$E$2:$X$2,0),1)&amp;"!$A$2:$H$600",1),I$1,0)*$C3078,VLOOKUP($B3078,Interpolate!$B$3:$T$2004,MATCH("M6-I",Interpolate!$B$2:$T$2,0)))</f>
        <v>21.725000000000001</v>
      </c>
      <c r="J3078" s="11">
        <f ca="1">IF(NOT(ISNA(VLOOKUP($B3078,INDIRECT(VLOOKUP($B3078,'Exp Dates'!$E$4:$X$250,MATCH("M7",'Exp Dates'!$E$2:$X$2,0),1)&amp;"!$A$2:$H$600",1),J$1,0))),VLOOKUP($B3078,INDIRECT(VLOOKUP($B3078,'Exp Dates'!$E$4:$X$250,MATCH("M7",'Exp Dates'!$E$2:$X$2,0),1)&amp;"!$A$2:$H$600",1),J$1,0)*$C3078,VLOOKUP($B3078,Interpolate!$B$3:$T$2004,MATCH("M7-I",Interpolate!$B$2:$T$2,0)))</f>
        <v>21.524999999999999</v>
      </c>
      <c r="K3078" s="6">
        <f ca="1">IF(NOT(ISNA(VLOOKUP($B3078,INDIRECT(VLOOKUP($B3078,'Exp Dates'!$E$4:$X$250,MATCH("M1",'Exp Dates'!$E$2:$X$2,0),1)&amp;"!$A$2:$k$600",1),K$1,0))),VLOOKUP($B3078,INDIRECT(VLOOKUP($B3078,'Exp Dates'!$E$4:$X$250,MATCH("M1",'Exp Dates'!$E$2:$X$2,0),1)&amp;"!$A$2:$k$600",1),K$1,0),0)</f>
        <v>150679</v>
      </c>
      <c r="L3078" s="6">
        <f ca="1">IF(NOT(ISNA(VLOOKUP($B3078,INDIRECT(VLOOKUP($B3078,'Exp Dates'!$E$4:$X$250,MATCH("M2",'Exp Dates'!$E$2:$X$2,0),1)&amp;"!$A$2:$k$600",1),L$1,0))),VLOOKUP($B3078,INDIRECT(VLOOKUP($B3078,'Exp Dates'!$E$4:$X$250,MATCH("M2",'Exp Dates'!$E$2:$X$2,0),1)&amp;"!$A$2:$k$600",1),L$1,0),0)</f>
        <v>244885</v>
      </c>
      <c r="M3078" s="6">
        <f ca="1">IF(NOT(ISNA(VLOOKUP($B3078,INDIRECT(VLOOKUP($B3078,'Exp Dates'!$E$4:$X$250,MATCH("M3",'Exp Dates'!$E$2:$X$2,0),1)&amp;"!$A$2:$k$600",1),M$1,0))),VLOOKUP($B3078,INDIRECT(VLOOKUP($B3078,'Exp Dates'!$E$4:$X$250,MATCH("M3",'Exp Dates'!$E$2:$X$2,0),1)&amp;"!$A$2:$k$600",1),M$1,0),0)</f>
        <v>66530</v>
      </c>
      <c r="N3078" s="6">
        <f ca="1">IF(NOT(ISNA(VLOOKUP($B3078,INDIRECT(VLOOKUP($B3078,'Exp Dates'!$E$4:$X$250,MATCH("M4",'Exp Dates'!$E$2:$X$2,0),1)&amp;"!$A$2:$k$600",1),N$1,0))),VLOOKUP($B3078,INDIRECT(VLOOKUP($B3078,'Exp Dates'!$E$4:$X$250,MATCH("M4",'Exp Dates'!$E$2:$X$2,0),1)&amp;"!$A$2:$k$600",1),N$1,0),0)</f>
        <v>29736</v>
      </c>
      <c r="O3078" s="6">
        <f ca="1">IF(NOT(ISNA(VLOOKUP($B3078,INDIRECT(VLOOKUP($B3078,'Exp Dates'!$E$4:$X$250,MATCH("M5",'Exp Dates'!$E$2:$X$2,0),1)&amp;"!$A$2:$k$600",1),O$1,0))),VLOOKUP($B3078,INDIRECT(VLOOKUP($B3078,'Exp Dates'!$E$4:$X$250,MATCH("M5",'Exp Dates'!$E$2:$X$2,0),1)&amp;"!$A$2:$k$600",1),O$1,0),0)</f>
        <v>15890</v>
      </c>
      <c r="P3078" s="6">
        <f ca="1">IF(NOT(ISNA(VLOOKUP($B3078,INDIRECT(VLOOKUP($B3078,'Exp Dates'!$E$4:$X$250,MATCH("M6",'Exp Dates'!$E$2:$X$2,0),1)&amp;"!$A$2:$k$600",1),P$1,0))),VLOOKUP($B3078,INDIRECT(VLOOKUP($B3078,'Exp Dates'!$E$4:$X$250,MATCH("M6",'Exp Dates'!$E$2:$X$2,0),1)&amp;"!$A$2:$k$600",1),P$1,0),0)</f>
        <v>11367</v>
      </c>
      <c r="Q3078" s="6">
        <f ca="1">IF(NOT(ISNA(VLOOKUP($B3078,INDIRECT(VLOOKUP($B3078,'Exp Dates'!$E$4:$X$250,MATCH("M7",'Exp Dates'!$E$2:$X$2,0),1)&amp;"!$A$2:$k$600",1),Q$1,0))),VLOOKUP($B3078,INDIRECT(VLOOKUP($B3078,'Exp Dates'!$E$4:$X$250,MATCH("M7",'Exp Dates'!$E$2:$X$2,0),1)&amp;"!$A$2:$k$600",1),Q$1,0),0)</f>
        <v>6528</v>
      </c>
      <c r="R3078" s="6">
        <f ca="1">IF((K3078+L3078)&gt;0,K3078+L3078,#REF!+#REF!)</f>
        <v>395564</v>
      </c>
      <c r="S3078" s="6">
        <f t="shared" ca="1" si="648"/>
        <v>344886</v>
      </c>
      <c r="T3078" s="6">
        <f t="shared" ca="1" si="649"/>
        <v>5827938.75</v>
      </c>
      <c r="U3078" s="6">
        <f t="shared" ca="1" si="650"/>
        <v>85301</v>
      </c>
      <c r="V3078" s="6">
        <f t="shared" ca="1" si="651"/>
        <v>1840130.5250000001</v>
      </c>
      <c r="W3078" s="11">
        <f t="shared" ca="1" si="652"/>
        <v>3.1671333477824892</v>
      </c>
      <c r="X3078">
        <f ca="1">Master!AD3078</f>
        <v>2.1428571428571226E-3</v>
      </c>
      <c r="Y3078" s="6">
        <f t="shared" ca="1" si="653"/>
        <v>525615</v>
      </c>
      <c r="Z3078" s="6">
        <f t="shared" ca="1" si="654"/>
        <v>85301</v>
      </c>
      <c r="AA3078" s="6">
        <f t="shared" ca="1" si="655"/>
        <v>430187</v>
      </c>
      <c r="AB3078" s="11">
        <f>VLOOKUP(B3078,Master!B$3:N$10000,9,0)</f>
        <v>20.5</v>
      </c>
      <c r="AC3078" s="11">
        <f t="shared" ca="1" si="656"/>
        <v>7.4999999999999289E-2</v>
      </c>
      <c r="AE3078" s="11">
        <f t="shared" ca="1" si="657"/>
        <v>-20.425000000000001</v>
      </c>
      <c r="AG3078" s="6">
        <f ca="1">IF(NOT(ISNA(VLOOKUP($B3078,INDIRECT(VLOOKUP($B3078,'Exp Dates'!$E$4:$X$300,MATCH("M1",'Exp Dates'!$E$2:$X$2,0),1)&amp;"!$A$2:$k$600",1),AG$1,0))),VLOOKUP($B3078,INDIRECT(VLOOKUP($B3078,'Exp Dates'!$E$4:$X$300,MATCH("M1",'Exp Dates'!$E$2:$X$2,0),1)&amp;"!$A$2:$k$600",1),AG$1,0),0)</f>
        <v>43650</v>
      </c>
      <c r="AH3078" s="6">
        <f ca="1">IF(NOT(ISNA(VLOOKUP($B3078,INDIRECT(VLOOKUP($B3078,'Exp Dates'!$E$4:$X$300,MATCH("M2",'Exp Dates'!$E$2:$X$2,0),1)&amp;"!$A$2:$k$600",1),AH$1,0))),VLOOKUP($B3078,INDIRECT(VLOOKUP($B3078,'Exp Dates'!$E$4:$X$300,MATCH("M2",'Exp Dates'!$E$2:$X$2,0),1)&amp;"!$A$2:$k$600",1),AH$1,0),0)</f>
        <v>236160</v>
      </c>
      <c r="AI3078" s="6">
        <f ca="1">IF(NOT(ISNA(VLOOKUP($B3078,INDIRECT(VLOOKUP($B3078,'Exp Dates'!$E$4:$X$300,MATCH("M3",'Exp Dates'!$E$2:$X$2,0),1)&amp;"!$A$2:$k$600",1),AI$1,0))),VLOOKUP($B3078,INDIRECT(VLOOKUP($B3078,'Exp Dates'!$E$4:$X$300,MATCH("M3",'Exp Dates'!$E$2:$X$2,0),1)&amp;"!$A$2:$k$600",1),AI$1,0),0)</f>
        <v>65076</v>
      </c>
      <c r="AJ3078" s="6">
        <f ca="1">IF(NOT(ISNA(VLOOKUP($B3078,INDIRECT(VLOOKUP($B3078,'Exp Dates'!$E$4:$X$300,MATCH("M4",'Exp Dates'!$E$2:$X$2,0),1)&amp;"!$A$2:$k$600",1),AJ$1,0))),VLOOKUP($B3078,INDIRECT(VLOOKUP($B3078,'Exp Dates'!$E$4:$X$300,MATCH("M4",'Exp Dates'!$E$2:$X$2,0),1)&amp;"!$A$2:$k$600",1),AJ$1,0),0)</f>
        <v>29098</v>
      </c>
      <c r="AK3078" s="6">
        <f ca="1">IF(NOT(ISNA(VLOOKUP($B3078,INDIRECT(VLOOKUP($B3078,'Exp Dates'!$E$4:$X$300,MATCH("M5",'Exp Dates'!$E$2:$X$2,0),1)&amp;"!$A$2:$k$600",1),AK$1,0))),VLOOKUP($B3078,INDIRECT(VLOOKUP($B3078,'Exp Dates'!$E$4:$X$300,MATCH("M5",'Exp Dates'!$E$2:$X$2,0),1)&amp;"!$A$2:$k$600",1),AK$1,0),0)</f>
        <v>24256</v>
      </c>
      <c r="AL3078" s="6">
        <f ca="1">IF(NOT(ISNA(VLOOKUP($B3078,INDIRECT(VLOOKUP($B3078,'Exp Dates'!$E$4:$X$300,MATCH("M6",'Exp Dates'!$E$2:$X$2,0),1)&amp;"!$A$2:$k$600",1),AL$1,0))),VLOOKUP($B3078,INDIRECT(VLOOKUP($B3078,'Exp Dates'!$E$4:$X$300,MATCH("M6",'Exp Dates'!$E$2:$X$2,0),1)&amp;"!$A$2:$k$600",1),AL$1,0),0)</f>
        <v>17700</v>
      </c>
      <c r="AM3078" s="6">
        <f ca="1">IF(NOT(ISNA(VLOOKUP($B3078,INDIRECT(VLOOKUP($B3078,'Exp Dates'!$E$4:$X$300,MATCH("M7",'Exp Dates'!$E$2:$X$2,0),1)&amp;"!$A$2:$k$600",1),AM$1,0))),VLOOKUP($B3078,INDIRECT(VLOOKUP($B3078,'Exp Dates'!$E$4:$X$300,MATCH("M7",'Exp Dates'!$E$2:$X$2,0),1)&amp;"!$A$2:$k$600",1),AM$1,0),0)</f>
        <v>14247</v>
      </c>
      <c r="AN3078" s="74">
        <f t="shared" ca="1" si="658"/>
        <v>10974278825</v>
      </c>
      <c r="AO3078">
        <f ca="1">IF(NOT(ISNA(VLOOKUP($B3078,INDIRECT(VLOOKUP($B3078,'Exp Dates'!$E$4:$X$300,MATCH("M1",'Exp Dates'!$E$2:$X$2,0),1)&amp;"!$A$2:$k$600",1),AO$1,0))),VLOOKUP($B3078,INDIRECT(VLOOKUP($B3078,'Exp Dates'!$E$4:$X$300,MATCH("M1",'Exp Dates'!$E$2:$X$2,0),1)&amp;"!$A$2:$k$600",1),AO$1,0),0)</f>
        <v>71</v>
      </c>
      <c r="AP3078">
        <f ca="1">IF(NOT(ISNA(VLOOKUP($B3078,INDIRECT(VLOOKUP($B3078,'Exp Dates'!$E$4:$X$300,MATCH("M2",'Exp Dates'!$E$2:$X$2,0),1)&amp;"!$A$2:$k$600",1),AP$1,0))),VLOOKUP($B3078,INDIRECT(VLOOKUP($B3078,'Exp Dates'!$E$4:$X$300,MATCH("M2",'Exp Dates'!$E$2:$X$2,0),1)&amp;"!$A$2:$k$600",1),AP$1,0),0)</f>
        <v>1895</v>
      </c>
      <c r="AQ3078">
        <f t="shared" ca="1" si="659"/>
        <v>1966</v>
      </c>
      <c r="AR3078">
        <f>VLOOKUP(B3078,Master!B$2:L$5000,11,0)</f>
        <v>0.93436645396536</v>
      </c>
    </row>
    <row r="3079" spans="2:44" x14ac:dyDescent="0.25">
      <c r="B3079" s="52">
        <f>Master!B3079</f>
        <v>42536</v>
      </c>
      <c r="C3079" s="11">
        <v>1</v>
      </c>
      <c r="D3079" s="11">
        <f ca="1">IF(NOT(ISNA(VLOOKUP($B3079,INDIRECT(VLOOKUP($B3079,'Exp Dates'!$E$4:$X$250,MATCH("M1",'Exp Dates'!$E$2:$X$2,0),1)&amp;"!$A$2:$H$600",1),D$1,0))),VLOOKUP($B3079,INDIRECT(VLOOKUP($B3079,'Exp Dates'!$E$4:$X$250,MATCH("M1",'Exp Dates'!$E$2:$X$2,0),1)&amp;"!$A$2:$H$600",1),D$1,0)*$C3079,VLOOKUP($B3079,Interpolate!$B$3:$T$2004,MATCH("M1-I",Interpolate!$B$2:$T$2,0)))</f>
        <v>20.574999999999999</v>
      </c>
      <c r="E3079" s="11">
        <f ca="1">IF(NOT(ISNA(VLOOKUP($B3079,INDIRECT(VLOOKUP($B3079,'Exp Dates'!$E$4:$X$250,MATCH("M2",'Exp Dates'!$E$2:$X$2,0),1)&amp;"!$A$2:$H$600",1),E$1,0))),VLOOKUP($B3079,INDIRECT(VLOOKUP($B3079,'Exp Dates'!$E$4:$X$250,MATCH("M2",'Exp Dates'!$E$2:$X$2,0),1)&amp;"!$A$2:$H$600",1),E$1,0)*$C3079,VLOOKUP($B3079,Interpolate!$B$3:$T$2004,MATCH("M2-I",Interpolate!$B$2:$T$2,0)))</f>
        <v>20.725000000000001</v>
      </c>
      <c r="F3079" s="11">
        <f ca="1">IF(NOT(ISNA(VLOOKUP($B3079,INDIRECT(VLOOKUP($B3079,'Exp Dates'!$E$4:$X$250,MATCH("M3",'Exp Dates'!$E$2:$X$2,0),1)&amp;"!$A$2:$H$600",1),F$1,0))),VLOOKUP($B3079,INDIRECT(VLOOKUP($B3079,'Exp Dates'!$E$4:$X$250,MATCH("M3",'Exp Dates'!$E$2:$X$2,0),1)&amp;"!$A$2:$H$600",1),F$1,0)*$C3079,VLOOKUP($B3079,Interpolate!$B$3:$T$2004,MATCH("M3-I",Interpolate!$B$2:$T$2,0)))</f>
        <v>21.175000000000001</v>
      </c>
      <c r="G3079" s="11">
        <f ca="1">IF(NOT(ISNA(VLOOKUP($B3079,INDIRECT(VLOOKUP($B3079,'Exp Dates'!$E$4:$X$250,MATCH("M4",'Exp Dates'!$E$2:$X$2,0),1)&amp;"!$A$2:$H$600",1),G$1,0))),VLOOKUP($B3079,INDIRECT(VLOOKUP($B3079,'Exp Dates'!$E$4:$X$250,MATCH("M4",'Exp Dates'!$E$2:$X$2,0),1)&amp;"!$A$2:$H$600",1),G$1,0)*$C3079,VLOOKUP($B3079,Interpolate!$B$3:$T$2004,MATCH("M4-I",Interpolate!$B$2:$T$2,0)))</f>
        <v>21.475000000000001</v>
      </c>
      <c r="H3079" s="11">
        <f ca="1">IF(NOT(ISNA(VLOOKUP($B3079,INDIRECT(VLOOKUP($B3079,'Exp Dates'!$E$4:$X$250,MATCH("M5",'Exp Dates'!$E$2:$X$2,0),1)&amp;"!$A$2:$H$600",1),H$1,0))),VLOOKUP($B3079,INDIRECT(VLOOKUP($B3079,'Exp Dates'!$E$4:$X$250,MATCH("M5",'Exp Dates'!$E$2:$X$2,0),1)&amp;"!$A$2:$H$600",1),H$1,0)*$C3079,VLOOKUP($B3079,Interpolate!$B$3:$T$2004,MATCH("M5-I",Interpolate!$B$2:$T$2,0)))</f>
        <v>21.475000000000001</v>
      </c>
      <c r="I3079" s="11">
        <f ca="1">IF(NOT(ISNA(VLOOKUP($B3079,INDIRECT(VLOOKUP($B3079,'Exp Dates'!$E$4:$X$250,MATCH("M6",'Exp Dates'!$E$2:$X$2,0),1)&amp;"!$A$2:$H$600",1),I$1,0))),VLOOKUP($B3079,INDIRECT(VLOOKUP($B3079,'Exp Dates'!$E$4:$X$250,MATCH("M6",'Exp Dates'!$E$2:$X$2,0),1)&amp;"!$A$2:$H$600",1),I$1,0)*$C3079,VLOOKUP($B3079,Interpolate!$B$3:$T$2004,MATCH("M6-I",Interpolate!$B$2:$T$2,0)))</f>
        <v>21.225000000000001</v>
      </c>
      <c r="J3079" s="11">
        <f ca="1">IF(NOT(ISNA(VLOOKUP($B3079,INDIRECT(VLOOKUP($B3079,'Exp Dates'!$E$4:$X$250,MATCH("M7",'Exp Dates'!$E$2:$X$2,0),1)&amp;"!$A$2:$H$600",1),J$1,0))),VLOOKUP($B3079,INDIRECT(VLOOKUP($B3079,'Exp Dates'!$E$4:$X$250,MATCH("M7",'Exp Dates'!$E$2:$X$2,0),1)&amp;"!$A$2:$H$600",1),J$1,0)*$C3079,VLOOKUP($B3079,Interpolate!$B$3:$T$2004,MATCH("M7-I",Interpolate!$B$2:$T$2,0)))</f>
        <v>22.125</v>
      </c>
      <c r="K3079" s="6">
        <f ca="1">IF(NOT(ISNA(VLOOKUP($B3079,INDIRECT(VLOOKUP($B3079,'Exp Dates'!$E$4:$X$250,MATCH("M1",'Exp Dates'!$E$2:$X$2,0),1)&amp;"!$A$2:$k$600",1),K$1,0))),VLOOKUP($B3079,INDIRECT(VLOOKUP($B3079,'Exp Dates'!$E$4:$X$250,MATCH("M1",'Exp Dates'!$E$2:$X$2,0),1)&amp;"!$A$2:$k$600",1),K$1,0),0)</f>
        <v>168249</v>
      </c>
      <c r="L3079" s="6">
        <f ca="1">IF(NOT(ISNA(VLOOKUP($B3079,INDIRECT(VLOOKUP($B3079,'Exp Dates'!$E$4:$X$250,MATCH("M2",'Exp Dates'!$E$2:$X$2,0),1)&amp;"!$A$2:$k$600",1),L$1,0))),VLOOKUP($B3079,INDIRECT(VLOOKUP($B3079,'Exp Dates'!$E$4:$X$250,MATCH("M2",'Exp Dates'!$E$2:$X$2,0),1)&amp;"!$A$2:$k$600",1),L$1,0),0)</f>
        <v>88520</v>
      </c>
      <c r="M3079" s="6">
        <f ca="1">IF(NOT(ISNA(VLOOKUP($B3079,INDIRECT(VLOOKUP($B3079,'Exp Dates'!$E$4:$X$250,MATCH("M3",'Exp Dates'!$E$2:$X$2,0),1)&amp;"!$A$2:$k$600",1),M$1,0))),VLOOKUP($B3079,INDIRECT(VLOOKUP($B3079,'Exp Dates'!$E$4:$X$250,MATCH("M3",'Exp Dates'!$E$2:$X$2,0),1)&amp;"!$A$2:$k$600",1),M$1,0),0)</f>
        <v>29076</v>
      </c>
      <c r="N3079" s="6">
        <f ca="1">IF(NOT(ISNA(VLOOKUP($B3079,INDIRECT(VLOOKUP($B3079,'Exp Dates'!$E$4:$X$250,MATCH("M4",'Exp Dates'!$E$2:$X$2,0),1)&amp;"!$A$2:$k$600",1),N$1,0))),VLOOKUP($B3079,INDIRECT(VLOOKUP($B3079,'Exp Dates'!$E$4:$X$250,MATCH("M4",'Exp Dates'!$E$2:$X$2,0),1)&amp;"!$A$2:$k$600",1),N$1,0),0)</f>
        <v>16815</v>
      </c>
      <c r="O3079" s="6">
        <f ca="1">IF(NOT(ISNA(VLOOKUP($B3079,INDIRECT(VLOOKUP($B3079,'Exp Dates'!$E$4:$X$250,MATCH("M5",'Exp Dates'!$E$2:$X$2,0),1)&amp;"!$A$2:$k$600",1),O$1,0))),VLOOKUP($B3079,INDIRECT(VLOOKUP($B3079,'Exp Dates'!$E$4:$X$250,MATCH("M5",'Exp Dates'!$E$2:$X$2,0),1)&amp;"!$A$2:$k$600",1),O$1,0),0)</f>
        <v>9651</v>
      </c>
      <c r="P3079" s="6">
        <f ca="1">IF(NOT(ISNA(VLOOKUP($B3079,INDIRECT(VLOOKUP($B3079,'Exp Dates'!$E$4:$X$250,MATCH("M6",'Exp Dates'!$E$2:$X$2,0),1)&amp;"!$A$2:$k$600",1),P$1,0))),VLOOKUP($B3079,INDIRECT(VLOOKUP($B3079,'Exp Dates'!$E$4:$X$250,MATCH("M6",'Exp Dates'!$E$2:$X$2,0),1)&amp;"!$A$2:$k$600",1),P$1,0),0)</f>
        <v>4858</v>
      </c>
      <c r="Q3079" s="6">
        <f ca="1">IF(NOT(ISNA(VLOOKUP($B3079,INDIRECT(VLOOKUP($B3079,'Exp Dates'!$E$4:$X$250,MATCH("M7",'Exp Dates'!$E$2:$X$2,0),1)&amp;"!$A$2:$k$600",1),Q$1,0))),VLOOKUP($B3079,INDIRECT(VLOOKUP($B3079,'Exp Dates'!$E$4:$X$250,MATCH("M7",'Exp Dates'!$E$2:$X$2,0),1)&amp;"!$A$2:$k$600",1),Q$1,0),0)</f>
        <v>1574</v>
      </c>
      <c r="R3079" s="6">
        <f ca="1">IF((K3079+L3079)&gt;0,K3079+L3079,#REF!+#REF!)</f>
        <v>256769</v>
      </c>
      <c r="S3079" s="6">
        <f t="shared" ca="1" si="648"/>
        <v>325015</v>
      </c>
      <c r="T3079" s="6">
        <f t="shared" ca="1" si="649"/>
        <v>6130071.4249999998</v>
      </c>
      <c r="U3079" s="6">
        <f t="shared" ca="1" si="650"/>
        <v>63328</v>
      </c>
      <c r="V3079" s="6">
        <f t="shared" ca="1" si="651"/>
        <v>1360644.9000000001</v>
      </c>
      <c r="W3079" s="11">
        <f t="shared" ca="1" si="652"/>
        <v>4.5052691007036438</v>
      </c>
      <c r="X3079">
        <f ca="1">Master!AD3079</f>
        <v>8.0952380952380755E-3</v>
      </c>
      <c r="Y3079" s="6">
        <f t="shared" ca="1" si="653"/>
        <v>318743</v>
      </c>
      <c r="Z3079" s="6">
        <f t="shared" ca="1" si="654"/>
        <v>63328</v>
      </c>
      <c r="AA3079" s="6">
        <f t="shared" ca="1" si="655"/>
        <v>388343</v>
      </c>
      <c r="AB3079" s="11">
        <f>VLOOKUP(B3079,Master!B$3:N$10000,9,0)</f>
        <v>20.14</v>
      </c>
      <c r="AC3079" s="11">
        <f t="shared" ca="1" si="656"/>
        <v>0.43499999999999872</v>
      </c>
      <c r="AE3079" s="11">
        <f t="shared" ca="1" si="657"/>
        <v>-19.705000000000002</v>
      </c>
      <c r="AG3079" s="6">
        <f ca="1">IF(NOT(ISNA(VLOOKUP($B3079,INDIRECT(VLOOKUP($B3079,'Exp Dates'!$E$4:$X$300,MATCH("M1",'Exp Dates'!$E$2:$X$2,0),1)&amp;"!$A$2:$k$600",1),AG$1,0))),VLOOKUP($B3079,INDIRECT(VLOOKUP($B3079,'Exp Dates'!$E$4:$X$300,MATCH("M1",'Exp Dates'!$E$2:$X$2,0),1)&amp;"!$A$2:$k$600",1),AG$1,0),0)</f>
        <v>227907</v>
      </c>
      <c r="AH3079" s="6">
        <f ca="1">IF(NOT(ISNA(VLOOKUP($B3079,INDIRECT(VLOOKUP($B3079,'Exp Dates'!$E$4:$X$300,MATCH("M2",'Exp Dates'!$E$2:$X$2,0),1)&amp;"!$A$2:$k$600",1),AH$1,0))),VLOOKUP($B3079,INDIRECT(VLOOKUP($B3079,'Exp Dates'!$E$4:$X$300,MATCH("M2",'Exp Dates'!$E$2:$X$2,0),1)&amp;"!$A$2:$k$600",1),AH$1,0),0)</f>
        <v>69524</v>
      </c>
      <c r="AI3079" s="6">
        <f ca="1">IF(NOT(ISNA(VLOOKUP($B3079,INDIRECT(VLOOKUP($B3079,'Exp Dates'!$E$4:$X$300,MATCH("M3",'Exp Dates'!$E$2:$X$2,0),1)&amp;"!$A$2:$k$600",1),AI$1,0))),VLOOKUP($B3079,INDIRECT(VLOOKUP($B3079,'Exp Dates'!$E$4:$X$300,MATCH("M3",'Exp Dates'!$E$2:$X$2,0),1)&amp;"!$A$2:$k$600",1),AI$1,0),0)</f>
        <v>27584</v>
      </c>
      <c r="AJ3079" s="6">
        <f ca="1">IF(NOT(ISNA(VLOOKUP($B3079,INDIRECT(VLOOKUP($B3079,'Exp Dates'!$E$4:$X$300,MATCH("M4",'Exp Dates'!$E$2:$X$2,0),1)&amp;"!$A$2:$k$600",1),AJ$1,0))),VLOOKUP($B3079,INDIRECT(VLOOKUP($B3079,'Exp Dates'!$E$4:$X$300,MATCH("M4",'Exp Dates'!$E$2:$X$2,0),1)&amp;"!$A$2:$k$600",1),AJ$1,0),0)</f>
        <v>25183</v>
      </c>
      <c r="AK3079" s="6">
        <f ca="1">IF(NOT(ISNA(VLOOKUP($B3079,INDIRECT(VLOOKUP($B3079,'Exp Dates'!$E$4:$X$300,MATCH("M5",'Exp Dates'!$E$2:$X$2,0),1)&amp;"!$A$2:$k$600",1),AK$1,0))),VLOOKUP($B3079,INDIRECT(VLOOKUP($B3079,'Exp Dates'!$E$4:$X$300,MATCH("M5",'Exp Dates'!$E$2:$X$2,0),1)&amp;"!$A$2:$k$600",1),AK$1,0),0)</f>
        <v>17831</v>
      </c>
      <c r="AL3079" s="6">
        <f ca="1">IF(NOT(ISNA(VLOOKUP($B3079,INDIRECT(VLOOKUP($B3079,'Exp Dates'!$E$4:$X$300,MATCH("M6",'Exp Dates'!$E$2:$X$2,0),1)&amp;"!$A$2:$k$600",1),AL$1,0))),VLOOKUP($B3079,INDIRECT(VLOOKUP($B3079,'Exp Dates'!$E$4:$X$300,MATCH("M6",'Exp Dates'!$E$2:$X$2,0),1)&amp;"!$A$2:$k$600",1),AL$1,0),0)</f>
        <v>13920</v>
      </c>
      <c r="AM3079" s="6">
        <f ca="1">IF(NOT(ISNA(VLOOKUP($B3079,INDIRECT(VLOOKUP($B3079,'Exp Dates'!$E$4:$X$300,MATCH("M7",'Exp Dates'!$E$2:$X$2,0),1)&amp;"!$A$2:$k$600",1),AM$1,0))),VLOOKUP($B3079,INDIRECT(VLOOKUP($B3079,'Exp Dates'!$E$4:$X$300,MATCH("M7",'Exp Dates'!$E$2:$X$2,0),1)&amp;"!$A$2:$k$600",1),AM$1,0),0)</f>
        <v>6394</v>
      </c>
      <c r="AN3079" s="74">
        <f t="shared" ca="1" si="658"/>
        <v>6618277624.999999</v>
      </c>
      <c r="AO3079">
        <f ca="1">IF(NOT(ISNA(VLOOKUP($B3079,INDIRECT(VLOOKUP($B3079,'Exp Dates'!$E$4:$X$300,MATCH("M1",'Exp Dates'!$E$2:$X$2,0),1)&amp;"!$A$2:$k$600",1),AO$1,0))),VLOOKUP($B3079,INDIRECT(VLOOKUP($B3079,'Exp Dates'!$E$4:$X$300,MATCH("M1",'Exp Dates'!$E$2:$X$2,0),1)&amp;"!$A$2:$k$600",1),AO$1,0),0)</f>
        <v>0</v>
      </c>
      <c r="AP3079">
        <f ca="1">IF(NOT(ISNA(VLOOKUP($B3079,INDIRECT(VLOOKUP($B3079,'Exp Dates'!$E$4:$X$300,MATCH("M2",'Exp Dates'!$E$2:$X$2,0),1)&amp;"!$A$2:$k$600",1),AP$1,0))),VLOOKUP($B3079,INDIRECT(VLOOKUP($B3079,'Exp Dates'!$E$4:$X$300,MATCH("M2",'Exp Dates'!$E$2:$X$2,0),1)&amp;"!$A$2:$k$600",1),AP$1,0),0)</f>
        <v>0</v>
      </c>
      <c r="AQ3079">
        <f t="shared" ca="1" si="659"/>
        <v>0</v>
      </c>
      <c r="AR3079">
        <f>VLOOKUP(B3079,Master!B$2:L$5000,11,0)</f>
        <v>0.92342961944062363</v>
      </c>
    </row>
    <row r="3080" spans="2:44" x14ac:dyDescent="0.25">
      <c r="B3080" s="52">
        <f>Master!B3080</f>
        <v>42537</v>
      </c>
      <c r="C3080" s="11">
        <v>1</v>
      </c>
      <c r="D3080" s="11">
        <f ca="1">IF(NOT(ISNA(VLOOKUP($B3080,INDIRECT(VLOOKUP($B3080,'Exp Dates'!$E$4:$X$250,MATCH("M1",'Exp Dates'!$E$2:$X$2,0),1)&amp;"!$A$2:$H$600",1),D$1,0))),VLOOKUP($B3080,INDIRECT(VLOOKUP($B3080,'Exp Dates'!$E$4:$X$250,MATCH("M1",'Exp Dates'!$E$2:$X$2,0),1)&amp;"!$A$2:$H$600",1),D$1,0)*$C3080,VLOOKUP($B3080,Interpolate!$B$3:$T$2004,MATCH("M1-I",Interpolate!$B$2:$T$2,0)))</f>
        <v>20.024999999999999</v>
      </c>
      <c r="E3080" s="11">
        <f ca="1">IF(NOT(ISNA(VLOOKUP($B3080,INDIRECT(VLOOKUP($B3080,'Exp Dates'!$E$4:$X$250,MATCH("M2",'Exp Dates'!$E$2:$X$2,0),1)&amp;"!$A$2:$H$600",1),E$1,0))),VLOOKUP($B3080,INDIRECT(VLOOKUP($B3080,'Exp Dates'!$E$4:$X$250,MATCH("M2",'Exp Dates'!$E$2:$X$2,0),1)&amp;"!$A$2:$H$600",1),E$1,0)*$C3080,VLOOKUP($B3080,Interpolate!$B$3:$T$2004,MATCH("M2-I",Interpolate!$B$2:$T$2,0)))</f>
        <v>20.425000000000001</v>
      </c>
      <c r="F3080" s="11">
        <f ca="1">IF(NOT(ISNA(VLOOKUP($B3080,INDIRECT(VLOOKUP($B3080,'Exp Dates'!$E$4:$X$250,MATCH("M3",'Exp Dates'!$E$2:$X$2,0),1)&amp;"!$A$2:$H$600",1),F$1,0))),VLOOKUP($B3080,INDIRECT(VLOOKUP($B3080,'Exp Dates'!$E$4:$X$250,MATCH("M3",'Exp Dates'!$E$2:$X$2,0),1)&amp;"!$A$2:$H$600",1),F$1,0)*$C3080,VLOOKUP($B3080,Interpolate!$B$3:$T$2004,MATCH("M3-I",Interpolate!$B$2:$T$2,0)))</f>
        <v>20.875</v>
      </c>
      <c r="G3080" s="11">
        <f ca="1">IF(NOT(ISNA(VLOOKUP($B3080,INDIRECT(VLOOKUP($B3080,'Exp Dates'!$E$4:$X$250,MATCH("M4",'Exp Dates'!$E$2:$X$2,0),1)&amp;"!$A$2:$H$600",1),G$1,0))),VLOOKUP($B3080,INDIRECT(VLOOKUP($B3080,'Exp Dates'!$E$4:$X$250,MATCH("M4",'Exp Dates'!$E$2:$X$2,0),1)&amp;"!$A$2:$H$600",1),G$1,0)*$C3080,VLOOKUP($B3080,Interpolate!$B$3:$T$2004,MATCH("M4-I",Interpolate!$B$2:$T$2,0)))</f>
        <v>21.125</v>
      </c>
      <c r="H3080" s="11">
        <f ca="1">IF(NOT(ISNA(VLOOKUP($B3080,INDIRECT(VLOOKUP($B3080,'Exp Dates'!$E$4:$X$250,MATCH("M5",'Exp Dates'!$E$2:$X$2,0),1)&amp;"!$A$2:$H$600",1),H$1,0))),VLOOKUP($B3080,INDIRECT(VLOOKUP($B3080,'Exp Dates'!$E$4:$X$250,MATCH("M5",'Exp Dates'!$E$2:$X$2,0),1)&amp;"!$A$2:$H$600",1),H$1,0)*$C3080,VLOOKUP($B3080,Interpolate!$B$3:$T$2004,MATCH("M5-I",Interpolate!$B$2:$T$2,0)))</f>
        <v>21.125</v>
      </c>
      <c r="I3080" s="11">
        <f ca="1">IF(NOT(ISNA(VLOOKUP($B3080,INDIRECT(VLOOKUP($B3080,'Exp Dates'!$E$4:$X$250,MATCH("M6",'Exp Dates'!$E$2:$X$2,0),1)&amp;"!$A$2:$H$600",1),I$1,0))),VLOOKUP($B3080,INDIRECT(VLOOKUP($B3080,'Exp Dates'!$E$4:$X$250,MATCH("M6",'Exp Dates'!$E$2:$X$2,0),1)&amp;"!$A$2:$H$600",1),I$1,0)*$C3080,VLOOKUP($B3080,Interpolate!$B$3:$T$2004,MATCH("M6-I",Interpolate!$B$2:$T$2,0)))</f>
        <v>20.975000000000001</v>
      </c>
      <c r="J3080" s="11">
        <f ca="1">IF(NOT(ISNA(VLOOKUP($B3080,INDIRECT(VLOOKUP($B3080,'Exp Dates'!$E$4:$X$250,MATCH("M7",'Exp Dates'!$E$2:$X$2,0),1)&amp;"!$A$2:$H$600",1),J$1,0))),VLOOKUP($B3080,INDIRECT(VLOOKUP($B3080,'Exp Dates'!$E$4:$X$250,MATCH("M7",'Exp Dates'!$E$2:$X$2,0),1)&amp;"!$A$2:$H$600",1),J$1,0)*$C3080,VLOOKUP($B3080,Interpolate!$B$3:$T$2004,MATCH("M7-I",Interpolate!$B$2:$T$2,0)))</f>
        <v>21.824999999999999</v>
      </c>
      <c r="K3080" s="6">
        <f ca="1">IF(NOT(ISNA(VLOOKUP($B3080,INDIRECT(VLOOKUP($B3080,'Exp Dates'!$E$4:$X$250,MATCH("M1",'Exp Dates'!$E$2:$X$2,0),1)&amp;"!$A$2:$k$600",1),K$1,0))),VLOOKUP($B3080,INDIRECT(VLOOKUP($B3080,'Exp Dates'!$E$4:$X$250,MATCH("M1",'Exp Dates'!$E$2:$X$2,0),1)&amp;"!$A$2:$k$600",1),K$1,0),0)</f>
        <v>185116</v>
      </c>
      <c r="L3080" s="6">
        <f ca="1">IF(NOT(ISNA(VLOOKUP($B3080,INDIRECT(VLOOKUP($B3080,'Exp Dates'!$E$4:$X$250,MATCH("M2",'Exp Dates'!$E$2:$X$2,0),1)&amp;"!$A$2:$k$600",1),L$1,0))),VLOOKUP($B3080,INDIRECT(VLOOKUP($B3080,'Exp Dates'!$E$4:$X$250,MATCH("M2",'Exp Dates'!$E$2:$X$2,0),1)&amp;"!$A$2:$k$600",1),L$1,0),0)</f>
        <v>94876</v>
      </c>
      <c r="M3080" s="6">
        <f ca="1">IF(NOT(ISNA(VLOOKUP($B3080,INDIRECT(VLOOKUP($B3080,'Exp Dates'!$E$4:$X$250,MATCH("M3",'Exp Dates'!$E$2:$X$2,0),1)&amp;"!$A$2:$k$600",1),M$1,0))),VLOOKUP($B3080,INDIRECT(VLOOKUP($B3080,'Exp Dates'!$E$4:$X$250,MATCH("M3",'Exp Dates'!$E$2:$X$2,0),1)&amp;"!$A$2:$k$600",1),M$1,0),0)</f>
        <v>31549</v>
      </c>
      <c r="N3080" s="6">
        <f ca="1">IF(NOT(ISNA(VLOOKUP($B3080,INDIRECT(VLOOKUP($B3080,'Exp Dates'!$E$4:$X$250,MATCH("M4",'Exp Dates'!$E$2:$X$2,0),1)&amp;"!$A$2:$k$600",1),N$1,0))),VLOOKUP($B3080,INDIRECT(VLOOKUP($B3080,'Exp Dates'!$E$4:$X$250,MATCH("M4",'Exp Dates'!$E$2:$X$2,0),1)&amp;"!$A$2:$k$600",1),N$1,0),0)</f>
        <v>17666</v>
      </c>
      <c r="O3080" s="6">
        <f ca="1">IF(NOT(ISNA(VLOOKUP($B3080,INDIRECT(VLOOKUP($B3080,'Exp Dates'!$E$4:$X$250,MATCH("M5",'Exp Dates'!$E$2:$X$2,0),1)&amp;"!$A$2:$k$600",1),O$1,0))),VLOOKUP($B3080,INDIRECT(VLOOKUP($B3080,'Exp Dates'!$E$4:$X$250,MATCH("M5",'Exp Dates'!$E$2:$X$2,0),1)&amp;"!$A$2:$k$600",1),O$1,0),0)</f>
        <v>7814</v>
      </c>
      <c r="P3080" s="6">
        <f ca="1">IF(NOT(ISNA(VLOOKUP($B3080,INDIRECT(VLOOKUP($B3080,'Exp Dates'!$E$4:$X$250,MATCH("M6",'Exp Dates'!$E$2:$X$2,0),1)&amp;"!$A$2:$k$600",1),P$1,0))),VLOOKUP($B3080,INDIRECT(VLOOKUP($B3080,'Exp Dates'!$E$4:$X$250,MATCH("M6",'Exp Dates'!$E$2:$X$2,0),1)&amp;"!$A$2:$k$600",1),P$1,0),0)</f>
        <v>5609</v>
      </c>
      <c r="Q3080" s="6">
        <f ca="1">IF(NOT(ISNA(VLOOKUP($B3080,INDIRECT(VLOOKUP($B3080,'Exp Dates'!$E$4:$X$250,MATCH("M7",'Exp Dates'!$E$2:$X$2,0),1)&amp;"!$A$2:$k$600",1),Q$1,0))),VLOOKUP($B3080,INDIRECT(VLOOKUP($B3080,'Exp Dates'!$E$4:$X$250,MATCH("M7",'Exp Dates'!$E$2:$X$2,0),1)&amp;"!$A$2:$k$600",1),Q$1,0),0)</f>
        <v>1484</v>
      </c>
      <c r="R3080" s="6">
        <f ca="1">IF((K3080+L3080)&gt;0,K3080+L3080,#REF!+#REF!)</f>
        <v>279992</v>
      </c>
      <c r="S3080" s="6">
        <f t="shared" ca="1" si="648"/>
        <v>321695</v>
      </c>
      <c r="T3080" s="6">
        <f t="shared" ca="1" si="649"/>
        <v>5908983.5749999993</v>
      </c>
      <c r="U3080" s="6">
        <f t="shared" ca="1" si="650"/>
        <v>64222</v>
      </c>
      <c r="V3080" s="6">
        <f t="shared" ca="1" si="651"/>
        <v>1359144.75</v>
      </c>
      <c r="W3080" s="11">
        <f t="shared" ca="1" si="652"/>
        <v>4.3475748811890709</v>
      </c>
      <c r="X3080">
        <f ca="1">Master!AD3080</f>
        <v>9.2857142857142826E-3</v>
      </c>
      <c r="Y3080" s="6">
        <f t="shared" ca="1" si="653"/>
        <v>344114</v>
      </c>
      <c r="Z3080" s="6">
        <f t="shared" ca="1" si="654"/>
        <v>64222</v>
      </c>
      <c r="AA3080" s="6">
        <f t="shared" ca="1" si="655"/>
        <v>385917</v>
      </c>
      <c r="AB3080" s="11">
        <f>VLOOKUP(B3080,Master!B$3:N$10000,9,0)</f>
        <v>19.37</v>
      </c>
      <c r="AC3080" s="11">
        <f t="shared" ca="1" si="656"/>
        <v>0.65499999999999758</v>
      </c>
      <c r="AE3080" s="11">
        <f t="shared" ca="1" si="657"/>
        <v>-18.715000000000003</v>
      </c>
      <c r="AG3080" s="6">
        <f ca="1">IF(NOT(ISNA(VLOOKUP($B3080,INDIRECT(VLOOKUP($B3080,'Exp Dates'!$E$4:$X$300,MATCH("M1",'Exp Dates'!$E$2:$X$2,0),1)&amp;"!$A$2:$k$600",1),AG$1,0))),VLOOKUP($B3080,INDIRECT(VLOOKUP($B3080,'Exp Dates'!$E$4:$X$300,MATCH("M1",'Exp Dates'!$E$2:$X$2,0),1)&amp;"!$A$2:$k$600",1),AG$1,0),0)</f>
        <v>218623</v>
      </c>
      <c r="AH3080" s="6">
        <f ca="1">IF(NOT(ISNA(VLOOKUP($B3080,INDIRECT(VLOOKUP($B3080,'Exp Dates'!$E$4:$X$300,MATCH("M2",'Exp Dates'!$E$2:$X$2,0),1)&amp;"!$A$2:$k$600",1),AH$1,0))),VLOOKUP($B3080,INDIRECT(VLOOKUP($B3080,'Exp Dates'!$E$4:$X$300,MATCH("M2",'Exp Dates'!$E$2:$X$2,0),1)&amp;"!$A$2:$k$600",1),AH$1,0),0)</f>
        <v>74960</v>
      </c>
      <c r="AI3080" s="6">
        <f ca="1">IF(NOT(ISNA(VLOOKUP($B3080,INDIRECT(VLOOKUP($B3080,'Exp Dates'!$E$4:$X$300,MATCH("M3",'Exp Dates'!$E$2:$X$2,0),1)&amp;"!$A$2:$k$600",1),AI$1,0))),VLOOKUP($B3080,INDIRECT(VLOOKUP($B3080,'Exp Dates'!$E$4:$X$300,MATCH("M3",'Exp Dates'!$E$2:$X$2,0),1)&amp;"!$A$2:$k$600",1),AI$1,0),0)</f>
        <v>28112</v>
      </c>
      <c r="AJ3080" s="6">
        <f ca="1">IF(NOT(ISNA(VLOOKUP($B3080,INDIRECT(VLOOKUP($B3080,'Exp Dates'!$E$4:$X$300,MATCH("M4",'Exp Dates'!$E$2:$X$2,0),1)&amp;"!$A$2:$k$600",1),AJ$1,0))),VLOOKUP($B3080,INDIRECT(VLOOKUP($B3080,'Exp Dates'!$E$4:$X$300,MATCH("M4",'Exp Dates'!$E$2:$X$2,0),1)&amp;"!$A$2:$k$600",1),AJ$1,0),0)</f>
        <v>24875</v>
      </c>
      <c r="AK3080" s="6">
        <f ca="1">IF(NOT(ISNA(VLOOKUP($B3080,INDIRECT(VLOOKUP($B3080,'Exp Dates'!$E$4:$X$300,MATCH("M5",'Exp Dates'!$E$2:$X$2,0),1)&amp;"!$A$2:$k$600",1),AK$1,0))),VLOOKUP($B3080,INDIRECT(VLOOKUP($B3080,'Exp Dates'!$E$4:$X$300,MATCH("M5",'Exp Dates'!$E$2:$X$2,0),1)&amp;"!$A$2:$k$600",1),AK$1,0),0)</f>
        <v>17934</v>
      </c>
      <c r="AL3080" s="6">
        <f ca="1">IF(NOT(ISNA(VLOOKUP($B3080,INDIRECT(VLOOKUP($B3080,'Exp Dates'!$E$4:$X$300,MATCH("M6",'Exp Dates'!$E$2:$X$2,0),1)&amp;"!$A$2:$k$600",1),AL$1,0))),VLOOKUP($B3080,INDIRECT(VLOOKUP($B3080,'Exp Dates'!$E$4:$X$300,MATCH("M6",'Exp Dates'!$E$2:$X$2,0),1)&amp;"!$A$2:$k$600",1),AL$1,0),0)</f>
        <v>14746</v>
      </c>
      <c r="AM3080" s="6">
        <f ca="1">IF(NOT(ISNA(VLOOKUP($B3080,INDIRECT(VLOOKUP($B3080,'Exp Dates'!$E$4:$X$300,MATCH("M7",'Exp Dates'!$E$2:$X$2,0),1)&amp;"!$A$2:$k$600",1),AM$1,0))),VLOOKUP($B3080,INDIRECT(VLOOKUP($B3080,'Exp Dates'!$E$4:$X$300,MATCH("M7",'Exp Dates'!$E$2:$X$2,0),1)&amp;"!$A$2:$k$600",1),AM$1,0),0)</f>
        <v>6667</v>
      </c>
      <c r="AN3080" s="74">
        <f t="shared" ca="1" si="658"/>
        <v>6991677650</v>
      </c>
      <c r="AO3080">
        <f ca="1">IF(NOT(ISNA(VLOOKUP($B3080,INDIRECT(VLOOKUP($B3080,'Exp Dates'!$E$4:$X$300,MATCH("M1",'Exp Dates'!$E$2:$X$2,0),1)&amp;"!$A$2:$k$600",1),AO$1,0))),VLOOKUP($B3080,INDIRECT(VLOOKUP($B3080,'Exp Dates'!$E$4:$X$300,MATCH("M1",'Exp Dates'!$E$2:$X$2,0),1)&amp;"!$A$2:$k$600",1),AO$1,0),0)</f>
        <v>1869</v>
      </c>
      <c r="AP3080">
        <f ca="1">IF(NOT(ISNA(VLOOKUP($B3080,INDIRECT(VLOOKUP($B3080,'Exp Dates'!$E$4:$X$300,MATCH("M2",'Exp Dates'!$E$2:$X$2,0),1)&amp;"!$A$2:$k$600",1),AP$1,0))),VLOOKUP($B3080,INDIRECT(VLOOKUP($B3080,'Exp Dates'!$E$4:$X$300,MATCH("M2",'Exp Dates'!$E$2:$X$2,0),1)&amp;"!$A$2:$k$600",1),AP$1,0),0)</f>
        <v>81</v>
      </c>
      <c r="AQ3080">
        <f t="shared" ca="1" si="659"/>
        <v>1950</v>
      </c>
      <c r="AR3080">
        <f>VLOOKUP(B3080,Master!B$2:L$5000,11,0)</f>
        <v>0.91540642722117205</v>
      </c>
    </row>
    <row r="3081" spans="2:44" x14ac:dyDescent="0.25">
      <c r="B3081" s="52">
        <f>Master!B3081</f>
        <v>42538</v>
      </c>
      <c r="C3081" s="11">
        <v>1</v>
      </c>
      <c r="D3081" s="11">
        <f ca="1">IF(NOT(ISNA(VLOOKUP($B3081,INDIRECT(VLOOKUP($B3081,'Exp Dates'!$E$4:$X$250,MATCH("M1",'Exp Dates'!$E$2:$X$2,0),1)&amp;"!$A$2:$H$600",1),D$1,0))),VLOOKUP($B3081,INDIRECT(VLOOKUP($B3081,'Exp Dates'!$E$4:$X$250,MATCH("M1",'Exp Dates'!$E$2:$X$2,0),1)&amp;"!$A$2:$H$600",1),D$1,0)*$C3081,VLOOKUP($B3081,Interpolate!$B$3:$T$2004,MATCH("M1-I",Interpolate!$B$2:$T$2,0)))</f>
        <v>20.074999999999999</v>
      </c>
      <c r="E3081" s="11">
        <f ca="1">IF(NOT(ISNA(VLOOKUP($B3081,INDIRECT(VLOOKUP($B3081,'Exp Dates'!$E$4:$X$250,MATCH("M2",'Exp Dates'!$E$2:$X$2,0),1)&amp;"!$A$2:$H$600",1),E$1,0))),VLOOKUP($B3081,INDIRECT(VLOOKUP($B3081,'Exp Dates'!$E$4:$X$250,MATCH("M2",'Exp Dates'!$E$2:$X$2,0),1)&amp;"!$A$2:$H$600",1),E$1,0)*$C3081,VLOOKUP($B3081,Interpolate!$B$3:$T$2004,MATCH("M2-I",Interpolate!$B$2:$T$2,0)))</f>
        <v>20.475000000000001</v>
      </c>
      <c r="F3081" s="11">
        <f ca="1">IF(NOT(ISNA(VLOOKUP($B3081,INDIRECT(VLOOKUP($B3081,'Exp Dates'!$E$4:$X$250,MATCH("M3",'Exp Dates'!$E$2:$X$2,0),1)&amp;"!$A$2:$H$600",1),F$1,0))),VLOOKUP($B3081,INDIRECT(VLOOKUP($B3081,'Exp Dates'!$E$4:$X$250,MATCH("M3",'Exp Dates'!$E$2:$X$2,0),1)&amp;"!$A$2:$H$600",1),F$1,0)*$C3081,VLOOKUP($B3081,Interpolate!$B$3:$T$2004,MATCH("M3-I",Interpolate!$B$2:$T$2,0)))</f>
        <v>20.925000000000001</v>
      </c>
      <c r="G3081" s="11">
        <f ca="1">IF(NOT(ISNA(VLOOKUP($B3081,INDIRECT(VLOOKUP($B3081,'Exp Dates'!$E$4:$X$250,MATCH("M4",'Exp Dates'!$E$2:$X$2,0),1)&amp;"!$A$2:$H$600",1),G$1,0))),VLOOKUP($B3081,INDIRECT(VLOOKUP($B3081,'Exp Dates'!$E$4:$X$250,MATCH("M4",'Exp Dates'!$E$2:$X$2,0),1)&amp;"!$A$2:$H$600",1),G$1,0)*$C3081,VLOOKUP($B3081,Interpolate!$B$3:$T$2004,MATCH("M4-I",Interpolate!$B$2:$T$2,0)))</f>
        <v>21.225000000000001</v>
      </c>
      <c r="H3081" s="11">
        <f ca="1">IF(NOT(ISNA(VLOOKUP($B3081,INDIRECT(VLOOKUP($B3081,'Exp Dates'!$E$4:$X$250,MATCH("M5",'Exp Dates'!$E$2:$X$2,0),1)&amp;"!$A$2:$H$600",1),H$1,0))),VLOOKUP($B3081,INDIRECT(VLOOKUP($B3081,'Exp Dates'!$E$4:$X$250,MATCH("M5",'Exp Dates'!$E$2:$X$2,0),1)&amp;"!$A$2:$H$600",1),H$1,0)*$C3081,VLOOKUP($B3081,Interpolate!$B$3:$T$2004,MATCH("M5-I",Interpolate!$B$2:$T$2,0)))</f>
        <v>21.225000000000001</v>
      </c>
      <c r="I3081" s="11">
        <f ca="1">IF(NOT(ISNA(VLOOKUP($B3081,INDIRECT(VLOOKUP($B3081,'Exp Dates'!$E$4:$X$250,MATCH("M6",'Exp Dates'!$E$2:$X$2,0),1)&amp;"!$A$2:$H$600",1),I$1,0))),VLOOKUP($B3081,INDIRECT(VLOOKUP($B3081,'Exp Dates'!$E$4:$X$250,MATCH("M6",'Exp Dates'!$E$2:$X$2,0),1)&amp;"!$A$2:$H$600",1),I$1,0)*$C3081,VLOOKUP($B3081,Interpolate!$B$3:$T$2004,MATCH("M6-I",Interpolate!$B$2:$T$2,0)))</f>
        <v>21.024999999999999</v>
      </c>
      <c r="J3081" s="11">
        <f ca="1">IF(NOT(ISNA(VLOOKUP($B3081,INDIRECT(VLOOKUP($B3081,'Exp Dates'!$E$4:$X$250,MATCH("M7",'Exp Dates'!$E$2:$X$2,0),1)&amp;"!$A$2:$H$600",1),J$1,0))),VLOOKUP($B3081,INDIRECT(VLOOKUP($B3081,'Exp Dates'!$E$4:$X$250,MATCH("M7",'Exp Dates'!$E$2:$X$2,0),1)&amp;"!$A$2:$H$600",1),J$1,0)*$C3081,VLOOKUP($B3081,Interpolate!$B$3:$T$2004,MATCH("M7-I",Interpolate!$B$2:$T$2,0)))</f>
        <v>21.875</v>
      </c>
      <c r="K3081" s="6">
        <f ca="1">IF(NOT(ISNA(VLOOKUP($B3081,INDIRECT(VLOOKUP($B3081,'Exp Dates'!$E$4:$X$250,MATCH("M1",'Exp Dates'!$E$2:$X$2,0),1)&amp;"!$A$2:$k$600",1),K$1,0))),VLOOKUP($B3081,INDIRECT(VLOOKUP($B3081,'Exp Dates'!$E$4:$X$250,MATCH("M1",'Exp Dates'!$E$2:$X$2,0),1)&amp;"!$A$2:$k$600",1),K$1,0),0)</f>
        <v>123659</v>
      </c>
      <c r="L3081" s="6">
        <f ca="1">IF(NOT(ISNA(VLOOKUP($B3081,INDIRECT(VLOOKUP($B3081,'Exp Dates'!$E$4:$X$250,MATCH("M2",'Exp Dates'!$E$2:$X$2,0),1)&amp;"!$A$2:$k$600",1),L$1,0))),VLOOKUP($B3081,INDIRECT(VLOOKUP($B3081,'Exp Dates'!$E$4:$X$250,MATCH("M2",'Exp Dates'!$E$2:$X$2,0),1)&amp;"!$A$2:$k$600",1),L$1,0),0)</f>
        <v>60820</v>
      </c>
      <c r="M3081" s="6">
        <f ca="1">IF(NOT(ISNA(VLOOKUP($B3081,INDIRECT(VLOOKUP($B3081,'Exp Dates'!$E$4:$X$250,MATCH("M3",'Exp Dates'!$E$2:$X$2,0),1)&amp;"!$A$2:$k$600",1),M$1,0))),VLOOKUP($B3081,INDIRECT(VLOOKUP($B3081,'Exp Dates'!$E$4:$X$250,MATCH("M3",'Exp Dates'!$E$2:$X$2,0),1)&amp;"!$A$2:$k$600",1),M$1,0),0)</f>
        <v>14934</v>
      </c>
      <c r="N3081" s="6">
        <f ca="1">IF(NOT(ISNA(VLOOKUP($B3081,INDIRECT(VLOOKUP($B3081,'Exp Dates'!$E$4:$X$250,MATCH("M4",'Exp Dates'!$E$2:$X$2,0),1)&amp;"!$A$2:$k$600",1),N$1,0))),VLOOKUP($B3081,INDIRECT(VLOOKUP($B3081,'Exp Dates'!$E$4:$X$250,MATCH("M4",'Exp Dates'!$E$2:$X$2,0),1)&amp;"!$A$2:$k$600",1),N$1,0),0)</f>
        <v>9378</v>
      </c>
      <c r="O3081" s="6">
        <f ca="1">IF(NOT(ISNA(VLOOKUP($B3081,INDIRECT(VLOOKUP($B3081,'Exp Dates'!$E$4:$X$250,MATCH("M5",'Exp Dates'!$E$2:$X$2,0),1)&amp;"!$A$2:$k$600",1),O$1,0))),VLOOKUP($B3081,INDIRECT(VLOOKUP($B3081,'Exp Dates'!$E$4:$X$250,MATCH("M5",'Exp Dates'!$E$2:$X$2,0),1)&amp;"!$A$2:$k$600",1),O$1,0),0)</f>
        <v>5283</v>
      </c>
      <c r="P3081" s="6">
        <f ca="1">IF(NOT(ISNA(VLOOKUP($B3081,INDIRECT(VLOOKUP($B3081,'Exp Dates'!$E$4:$X$250,MATCH("M6",'Exp Dates'!$E$2:$X$2,0),1)&amp;"!$A$2:$k$600",1),P$1,0))),VLOOKUP($B3081,INDIRECT(VLOOKUP($B3081,'Exp Dates'!$E$4:$X$250,MATCH("M6",'Exp Dates'!$E$2:$X$2,0),1)&amp;"!$A$2:$k$600",1),P$1,0),0)</f>
        <v>4064</v>
      </c>
      <c r="Q3081" s="6">
        <f ca="1">IF(NOT(ISNA(VLOOKUP($B3081,INDIRECT(VLOOKUP($B3081,'Exp Dates'!$E$4:$X$250,MATCH("M7",'Exp Dates'!$E$2:$X$2,0),1)&amp;"!$A$2:$k$600",1),Q$1,0))),VLOOKUP($B3081,INDIRECT(VLOOKUP($B3081,'Exp Dates'!$E$4:$X$250,MATCH("M7",'Exp Dates'!$E$2:$X$2,0),1)&amp;"!$A$2:$k$600",1),Q$1,0),0)</f>
        <v>1771</v>
      </c>
      <c r="R3081" s="6">
        <f ca="1">IF((K3081+L3081)&gt;0,K3081+L3081,#REF!+#REF!)</f>
        <v>184479</v>
      </c>
      <c r="S3081" s="6">
        <f t="shared" ca="1" si="648"/>
        <v>329355</v>
      </c>
      <c r="T3081" s="6">
        <f t="shared" ca="1" si="649"/>
        <v>6077582.25</v>
      </c>
      <c r="U3081" s="6">
        <f t="shared" ca="1" si="650"/>
        <v>64527</v>
      </c>
      <c r="V3081" s="6">
        <f t="shared" ca="1" si="651"/>
        <v>1371042.3250000002</v>
      </c>
      <c r="W3081" s="11">
        <f t="shared" ca="1" si="652"/>
        <v>4.4328188409500777</v>
      </c>
      <c r="X3081">
        <f ca="1">Master!AD3081</f>
        <v>8.3333333333333003E-3</v>
      </c>
      <c r="Y3081" s="6">
        <f t="shared" ca="1" si="653"/>
        <v>219909</v>
      </c>
      <c r="Z3081" s="6">
        <f t="shared" ca="1" si="654"/>
        <v>64527</v>
      </c>
      <c r="AA3081" s="6">
        <f t="shared" ca="1" si="655"/>
        <v>393882</v>
      </c>
      <c r="AB3081" s="11">
        <f>VLOOKUP(B3081,Master!B$3:N$10000,9,0)</f>
        <v>19.41</v>
      </c>
      <c r="AC3081" s="11">
        <f t="shared" ca="1" si="656"/>
        <v>0.66499999999999915</v>
      </c>
      <c r="AE3081" s="11">
        <f t="shared" ca="1" si="657"/>
        <v>-18.745000000000001</v>
      </c>
      <c r="AG3081" s="6">
        <f ca="1">IF(NOT(ISNA(VLOOKUP($B3081,INDIRECT(VLOOKUP($B3081,'Exp Dates'!$E$4:$X$300,MATCH("M1",'Exp Dates'!$E$2:$X$2,0),1)&amp;"!$A$2:$k$600",1),AG$1,0))),VLOOKUP($B3081,INDIRECT(VLOOKUP($B3081,'Exp Dates'!$E$4:$X$300,MATCH("M1",'Exp Dates'!$E$2:$X$2,0),1)&amp;"!$A$2:$k$600",1),AG$1,0),0)</f>
        <v>219522</v>
      </c>
      <c r="AH3081" s="6">
        <f ca="1">IF(NOT(ISNA(VLOOKUP($B3081,INDIRECT(VLOOKUP($B3081,'Exp Dates'!$E$4:$X$300,MATCH("M2",'Exp Dates'!$E$2:$X$2,0),1)&amp;"!$A$2:$k$600",1),AH$1,0))),VLOOKUP($B3081,INDIRECT(VLOOKUP($B3081,'Exp Dates'!$E$4:$X$300,MATCH("M2",'Exp Dates'!$E$2:$X$2,0),1)&amp;"!$A$2:$k$600",1),AH$1,0),0)</f>
        <v>81596</v>
      </c>
      <c r="AI3081" s="6">
        <f ca="1">IF(NOT(ISNA(VLOOKUP($B3081,INDIRECT(VLOOKUP($B3081,'Exp Dates'!$E$4:$X$300,MATCH("M3",'Exp Dates'!$E$2:$X$2,0),1)&amp;"!$A$2:$k$600",1),AI$1,0))),VLOOKUP($B3081,INDIRECT(VLOOKUP($B3081,'Exp Dates'!$E$4:$X$300,MATCH("M3",'Exp Dates'!$E$2:$X$2,0),1)&amp;"!$A$2:$k$600",1),AI$1,0),0)</f>
        <v>28237</v>
      </c>
      <c r="AJ3081" s="6">
        <f ca="1">IF(NOT(ISNA(VLOOKUP($B3081,INDIRECT(VLOOKUP($B3081,'Exp Dates'!$E$4:$X$300,MATCH("M4",'Exp Dates'!$E$2:$X$2,0),1)&amp;"!$A$2:$k$600",1),AJ$1,0))),VLOOKUP($B3081,INDIRECT(VLOOKUP($B3081,'Exp Dates'!$E$4:$X$300,MATCH("M4",'Exp Dates'!$E$2:$X$2,0),1)&amp;"!$A$2:$k$600",1),AJ$1,0),0)</f>
        <v>24375</v>
      </c>
      <c r="AK3081" s="6">
        <f ca="1">IF(NOT(ISNA(VLOOKUP($B3081,INDIRECT(VLOOKUP($B3081,'Exp Dates'!$E$4:$X$300,MATCH("M5",'Exp Dates'!$E$2:$X$2,0),1)&amp;"!$A$2:$k$600",1),AK$1,0))),VLOOKUP($B3081,INDIRECT(VLOOKUP($B3081,'Exp Dates'!$E$4:$X$300,MATCH("M5",'Exp Dates'!$E$2:$X$2,0),1)&amp;"!$A$2:$k$600",1),AK$1,0),0)</f>
        <v>18064</v>
      </c>
      <c r="AL3081" s="6">
        <f ca="1">IF(NOT(ISNA(VLOOKUP($B3081,INDIRECT(VLOOKUP($B3081,'Exp Dates'!$E$4:$X$300,MATCH("M6",'Exp Dates'!$E$2:$X$2,0),1)&amp;"!$A$2:$k$600",1),AL$1,0))),VLOOKUP($B3081,INDIRECT(VLOOKUP($B3081,'Exp Dates'!$E$4:$X$300,MATCH("M6",'Exp Dates'!$E$2:$X$2,0),1)&amp;"!$A$2:$k$600",1),AL$1,0),0)</f>
        <v>15177</v>
      </c>
      <c r="AM3081" s="6">
        <f ca="1">IF(NOT(ISNA(VLOOKUP($B3081,INDIRECT(VLOOKUP($B3081,'Exp Dates'!$E$4:$X$300,MATCH("M7",'Exp Dates'!$E$2:$X$2,0),1)&amp;"!$A$2:$k$600",1),AM$1,0))),VLOOKUP($B3081,INDIRECT(VLOOKUP($B3081,'Exp Dates'!$E$4:$X$300,MATCH("M7",'Exp Dates'!$E$2:$X$2,0),1)&amp;"!$A$2:$k$600",1),AM$1,0),0)</f>
        <v>6911</v>
      </c>
      <c r="AN3081" s="74">
        <f t="shared" ca="1" si="658"/>
        <v>4475603824.999999</v>
      </c>
      <c r="AO3081">
        <f ca="1">IF(NOT(ISNA(VLOOKUP($B3081,INDIRECT(VLOOKUP($B3081,'Exp Dates'!$E$4:$X$300,MATCH("M1",'Exp Dates'!$E$2:$X$2,0),1)&amp;"!$A$2:$k$600",1),AO$1,0))),VLOOKUP($B3081,INDIRECT(VLOOKUP($B3081,'Exp Dates'!$E$4:$X$300,MATCH("M1",'Exp Dates'!$E$2:$X$2,0),1)&amp;"!$A$2:$k$600",1),AO$1,0),0)</f>
        <v>0</v>
      </c>
      <c r="AP3081">
        <f ca="1">IF(NOT(ISNA(VLOOKUP($B3081,INDIRECT(VLOOKUP($B3081,'Exp Dates'!$E$4:$X$300,MATCH("M2",'Exp Dates'!$E$2:$X$2,0),1)&amp;"!$A$2:$k$600",1),AP$1,0))),VLOOKUP($B3081,INDIRECT(VLOOKUP($B3081,'Exp Dates'!$E$4:$X$300,MATCH("M2",'Exp Dates'!$E$2:$X$2,0),1)&amp;"!$A$2:$k$600",1),AP$1,0),0)</f>
        <v>0</v>
      </c>
      <c r="AQ3081">
        <f t="shared" ca="1" si="659"/>
        <v>0</v>
      </c>
      <c r="AR3081">
        <f>VLOOKUP(B3081,Master!B$2:L$5000,11,0)</f>
        <v>0.91083998122946974</v>
      </c>
    </row>
    <row r="3082" spans="2:44" x14ac:dyDescent="0.25">
      <c r="B3082" s="52">
        <f>Master!B3082</f>
        <v>42541</v>
      </c>
      <c r="C3082" s="11">
        <v>1</v>
      </c>
      <c r="D3082" s="11">
        <f ca="1">IF(NOT(ISNA(VLOOKUP($B3082,INDIRECT(VLOOKUP($B3082,'Exp Dates'!$E$4:$X$250,MATCH("M1",'Exp Dates'!$E$2:$X$2,0),1)&amp;"!$A$2:$H$600",1),D$1,0))),VLOOKUP($B3082,INDIRECT(VLOOKUP($B3082,'Exp Dates'!$E$4:$X$250,MATCH("M1",'Exp Dates'!$E$2:$X$2,0),1)&amp;"!$A$2:$H$600",1),D$1,0)*$C3082,VLOOKUP($B3082,Interpolate!$B$3:$T$2004,MATCH("M1-I",Interpolate!$B$2:$T$2,0)))</f>
        <v>18.475000000000001</v>
      </c>
      <c r="E3082" s="11">
        <f ca="1">IF(NOT(ISNA(VLOOKUP($B3082,INDIRECT(VLOOKUP($B3082,'Exp Dates'!$E$4:$X$250,MATCH("M2",'Exp Dates'!$E$2:$X$2,0),1)&amp;"!$A$2:$H$600",1),E$1,0))),VLOOKUP($B3082,INDIRECT(VLOOKUP($B3082,'Exp Dates'!$E$4:$X$250,MATCH("M2",'Exp Dates'!$E$2:$X$2,0),1)&amp;"!$A$2:$H$600",1),E$1,0)*$C3082,VLOOKUP($B3082,Interpolate!$B$3:$T$2004,MATCH("M2-I",Interpolate!$B$2:$T$2,0)))</f>
        <v>19.274999999999999</v>
      </c>
      <c r="F3082" s="11">
        <f ca="1">IF(NOT(ISNA(VLOOKUP($B3082,INDIRECT(VLOOKUP($B3082,'Exp Dates'!$E$4:$X$250,MATCH("M3",'Exp Dates'!$E$2:$X$2,0),1)&amp;"!$A$2:$H$600",1),F$1,0))),VLOOKUP($B3082,INDIRECT(VLOOKUP($B3082,'Exp Dates'!$E$4:$X$250,MATCH("M3",'Exp Dates'!$E$2:$X$2,0),1)&amp;"!$A$2:$H$600",1),F$1,0)*$C3082,VLOOKUP($B3082,Interpolate!$B$3:$T$2004,MATCH("M3-I",Interpolate!$B$2:$T$2,0)))</f>
        <v>19.925000000000001</v>
      </c>
      <c r="G3082" s="11">
        <f ca="1">IF(NOT(ISNA(VLOOKUP($B3082,INDIRECT(VLOOKUP($B3082,'Exp Dates'!$E$4:$X$250,MATCH("M4",'Exp Dates'!$E$2:$X$2,0),1)&amp;"!$A$2:$H$600",1),G$1,0))),VLOOKUP($B3082,INDIRECT(VLOOKUP($B3082,'Exp Dates'!$E$4:$X$250,MATCH("M4",'Exp Dates'!$E$2:$X$2,0),1)&amp;"!$A$2:$H$600",1),G$1,0)*$C3082,VLOOKUP($B3082,Interpolate!$B$3:$T$2004,MATCH("M4-I",Interpolate!$B$2:$T$2,0)))</f>
        <v>20.324999999999999</v>
      </c>
      <c r="H3082" s="11">
        <f ca="1">IF(NOT(ISNA(VLOOKUP($B3082,INDIRECT(VLOOKUP($B3082,'Exp Dates'!$E$4:$X$250,MATCH("M5",'Exp Dates'!$E$2:$X$2,0),1)&amp;"!$A$2:$H$600",1),H$1,0))),VLOOKUP($B3082,INDIRECT(VLOOKUP($B3082,'Exp Dates'!$E$4:$X$250,MATCH("M5",'Exp Dates'!$E$2:$X$2,0),1)&amp;"!$A$2:$H$600",1),H$1,0)*$C3082,VLOOKUP($B3082,Interpolate!$B$3:$T$2004,MATCH("M5-I",Interpolate!$B$2:$T$2,0)))</f>
        <v>20.425000000000001</v>
      </c>
      <c r="I3082" s="11">
        <f ca="1">IF(NOT(ISNA(VLOOKUP($B3082,INDIRECT(VLOOKUP($B3082,'Exp Dates'!$E$4:$X$250,MATCH("M6",'Exp Dates'!$E$2:$X$2,0),1)&amp;"!$A$2:$H$600",1),I$1,0))),VLOOKUP($B3082,INDIRECT(VLOOKUP($B3082,'Exp Dates'!$E$4:$X$250,MATCH("M6",'Exp Dates'!$E$2:$X$2,0),1)&amp;"!$A$2:$H$600",1),I$1,0)*$C3082,VLOOKUP($B3082,Interpolate!$B$3:$T$2004,MATCH("M6-I",Interpolate!$B$2:$T$2,0)))</f>
        <v>20.3</v>
      </c>
      <c r="J3082" s="11">
        <f ca="1">IF(NOT(ISNA(VLOOKUP($B3082,INDIRECT(VLOOKUP($B3082,'Exp Dates'!$E$4:$X$250,MATCH("M7",'Exp Dates'!$E$2:$X$2,0),1)&amp;"!$A$2:$H$600",1),J$1,0))),VLOOKUP($B3082,INDIRECT(VLOOKUP($B3082,'Exp Dates'!$E$4:$X$250,MATCH("M7",'Exp Dates'!$E$2:$X$2,0),1)&amp;"!$A$2:$H$600",1),J$1,0)*$C3082,VLOOKUP($B3082,Interpolate!$B$3:$T$2004,MATCH("M7-I",Interpolate!$B$2:$T$2,0)))</f>
        <v>21.175000000000001</v>
      </c>
      <c r="K3082" s="6">
        <f ca="1">IF(NOT(ISNA(VLOOKUP($B3082,INDIRECT(VLOOKUP($B3082,'Exp Dates'!$E$4:$X$250,MATCH("M1",'Exp Dates'!$E$2:$X$2,0),1)&amp;"!$A$2:$k$600",1),K$1,0))),VLOOKUP($B3082,INDIRECT(VLOOKUP($B3082,'Exp Dates'!$E$4:$X$250,MATCH("M1",'Exp Dates'!$E$2:$X$2,0),1)&amp;"!$A$2:$k$600",1),K$1,0),0)</f>
        <v>152280</v>
      </c>
      <c r="L3082" s="6">
        <f ca="1">IF(NOT(ISNA(VLOOKUP($B3082,INDIRECT(VLOOKUP($B3082,'Exp Dates'!$E$4:$X$250,MATCH("M2",'Exp Dates'!$E$2:$X$2,0),1)&amp;"!$A$2:$k$600",1),L$1,0))),VLOOKUP($B3082,INDIRECT(VLOOKUP($B3082,'Exp Dates'!$E$4:$X$250,MATCH("M2",'Exp Dates'!$E$2:$X$2,0),1)&amp;"!$A$2:$k$600",1),L$1,0),0)</f>
        <v>66651</v>
      </c>
      <c r="M3082" s="6">
        <f ca="1">IF(NOT(ISNA(VLOOKUP($B3082,INDIRECT(VLOOKUP($B3082,'Exp Dates'!$E$4:$X$250,MATCH("M3",'Exp Dates'!$E$2:$X$2,0),1)&amp;"!$A$2:$k$600",1),M$1,0))),VLOOKUP($B3082,INDIRECT(VLOOKUP($B3082,'Exp Dates'!$E$4:$X$250,MATCH("M3",'Exp Dates'!$E$2:$X$2,0),1)&amp;"!$A$2:$k$600",1),M$1,0),0)</f>
        <v>21704</v>
      </c>
      <c r="N3082" s="6">
        <f ca="1">IF(NOT(ISNA(VLOOKUP($B3082,INDIRECT(VLOOKUP($B3082,'Exp Dates'!$E$4:$X$250,MATCH("M4",'Exp Dates'!$E$2:$X$2,0),1)&amp;"!$A$2:$k$600",1),N$1,0))),VLOOKUP($B3082,INDIRECT(VLOOKUP($B3082,'Exp Dates'!$E$4:$X$250,MATCH("M4",'Exp Dates'!$E$2:$X$2,0),1)&amp;"!$A$2:$k$600",1),N$1,0),0)</f>
        <v>10119</v>
      </c>
      <c r="O3082" s="6">
        <f ca="1">IF(NOT(ISNA(VLOOKUP($B3082,INDIRECT(VLOOKUP($B3082,'Exp Dates'!$E$4:$X$250,MATCH("M5",'Exp Dates'!$E$2:$X$2,0),1)&amp;"!$A$2:$k$600",1),O$1,0))),VLOOKUP($B3082,INDIRECT(VLOOKUP($B3082,'Exp Dates'!$E$4:$X$250,MATCH("M5",'Exp Dates'!$E$2:$X$2,0),1)&amp;"!$A$2:$k$600",1),O$1,0),0)</f>
        <v>6588</v>
      </c>
      <c r="P3082" s="6">
        <f ca="1">IF(NOT(ISNA(VLOOKUP($B3082,INDIRECT(VLOOKUP($B3082,'Exp Dates'!$E$4:$X$250,MATCH("M6",'Exp Dates'!$E$2:$X$2,0),1)&amp;"!$A$2:$k$600",1),P$1,0))),VLOOKUP($B3082,INDIRECT(VLOOKUP($B3082,'Exp Dates'!$E$4:$X$250,MATCH("M6",'Exp Dates'!$E$2:$X$2,0),1)&amp;"!$A$2:$k$600",1),P$1,0),0)</f>
        <v>3470</v>
      </c>
      <c r="Q3082" s="6">
        <f ca="1">IF(NOT(ISNA(VLOOKUP($B3082,INDIRECT(VLOOKUP($B3082,'Exp Dates'!$E$4:$X$250,MATCH("M7",'Exp Dates'!$E$2:$X$2,0),1)&amp;"!$A$2:$k$600",1),Q$1,0))),VLOOKUP($B3082,INDIRECT(VLOOKUP($B3082,'Exp Dates'!$E$4:$X$250,MATCH("M7",'Exp Dates'!$E$2:$X$2,0),1)&amp;"!$A$2:$k$600",1),Q$1,0),0)</f>
        <v>1442</v>
      </c>
      <c r="R3082" s="6">
        <f ca="1">IF((K3082+L3082)&gt;0,K3082+L3082,#REF!+#REF!)</f>
        <v>218931</v>
      </c>
      <c r="S3082" s="6">
        <f t="shared" ca="1" si="648"/>
        <v>323707</v>
      </c>
      <c r="T3082" s="6">
        <f t="shared" ca="1" si="649"/>
        <v>5531669.25</v>
      </c>
      <c r="U3082" s="6">
        <f t="shared" ca="1" si="650"/>
        <v>64152</v>
      </c>
      <c r="V3082" s="6">
        <f t="shared" ca="1" si="651"/>
        <v>1311445.925</v>
      </c>
      <c r="W3082" s="11">
        <f t="shared" ca="1" si="652"/>
        <v>4.2179926328262445</v>
      </c>
      <c r="X3082">
        <f ca="1">Master!AD3082</f>
        <v>1.1547619047619067E-2</v>
      </c>
      <c r="Y3082" s="6">
        <f t="shared" ca="1" si="653"/>
        <v>262254</v>
      </c>
      <c r="Z3082" s="6">
        <f t="shared" ca="1" si="654"/>
        <v>64152</v>
      </c>
      <c r="AA3082" s="6">
        <f t="shared" ca="1" si="655"/>
        <v>387859</v>
      </c>
      <c r="AB3082" s="11">
        <f>VLOOKUP(B3082,Master!B$3:N$10000,9,0)</f>
        <v>18.37</v>
      </c>
      <c r="AC3082" s="11">
        <f t="shared" ca="1" si="656"/>
        <v>0.10500000000000043</v>
      </c>
      <c r="AE3082" s="11">
        <f t="shared" ca="1" si="657"/>
        <v>-18.265000000000001</v>
      </c>
      <c r="AG3082" s="6">
        <f ca="1">IF(NOT(ISNA(VLOOKUP($B3082,INDIRECT(VLOOKUP($B3082,'Exp Dates'!$E$4:$X$300,MATCH("M1",'Exp Dates'!$E$2:$X$2,0),1)&amp;"!$A$2:$k$600",1),AG$1,0))),VLOOKUP($B3082,INDIRECT(VLOOKUP($B3082,'Exp Dates'!$E$4:$X$300,MATCH("M1",'Exp Dates'!$E$2:$X$2,0),1)&amp;"!$A$2:$k$600",1),AG$1,0),0)</f>
        <v>208056</v>
      </c>
      <c r="AH3082" s="6">
        <f ca="1">IF(NOT(ISNA(VLOOKUP($B3082,INDIRECT(VLOOKUP($B3082,'Exp Dates'!$E$4:$X$300,MATCH("M2",'Exp Dates'!$E$2:$X$2,0),1)&amp;"!$A$2:$k$600",1),AH$1,0))),VLOOKUP($B3082,INDIRECT(VLOOKUP($B3082,'Exp Dates'!$E$4:$X$300,MATCH("M2",'Exp Dates'!$E$2:$X$2,0),1)&amp;"!$A$2:$k$600",1),AH$1,0),0)</f>
        <v>87566</v>
      </c>
      <c r="AI3082" s="6">
        <f ca="1">IF(NOT(ISNA(VLOOKUP($B3082,INDIRECT(VLOOKUP($B3082,'Exp Dates'!$E$4:$X$300,MATCH("M3",'Exp Dates'!$E$2:$X$2,0),1)&amp;"!$A$2:$k$600",1),AI$1,0))),VLOOKUP($B3082,INDIRECT(VLOOKUP($B3082,'Exp Dates'!$E$4:$X$300,MATCH("M3",'Exp Dates'!$E$2:$X$2,0),1)&amp;"!$A$2:$k$600",1),AI$1,0),0)</f>
        <v>28085</v>
      </c>
      <c r="AJ3082" s="6">
        <f ca="1">IF(NOT(ISNA(VLOOKUP($B3082,INDIRECT(VLOOKUP($B3082,'Exp Dates'!$E$4:$X$300,MATCH("M4",'Exp Dates'!$E$2:$X$2,0),1)&amp;"!$A$2:$k$600",1),AJ$1,0))),VLOOKUP($B3082,INDIRECT(VLOOKUP($B3082,'Exp Dates'!$E$4:$X$300,MATCH("M4",'Exp Dates'!$E$2:$X$2,0),1)&amp;"!$A$2:$k$600",1),AJ$1,0),0)</f>
        <v>24038</v>
      </c>
      <c r="AK3082" s="6">
        <f ca="1">IF(NOT(ISNA(VLOOKUP($B3082,INDIRECT(VLOOKUP($B3082,'Exp Dates'!$E$4:$X$300,MATCH("M5",'Exp Dates'!$E$2:$X$2,0),1)&amp;"!$A$2:$k$600",1),AK$1,0))),VLOOKUP($B3082,INDIRECT(VLOOKUP($B3082,'Exp Dates'!$E$4:$X$300,MATCH("M5",'Exp Dates'!$E$2:$X$2,0),1)&amp;"!$A$2:$k$600",1),AK$1,0),0)</f>
        <v>17683</v>
      </c>
      <c r="AL3082" s="6">
        <f ca="1">IF(NOT(ISNA(VLOOKUP($B3082,INDIRECT(VLOOKUP($B3082,'Exp Dates'!$E$4:$X$300,MATCH("M6",'Exp Dates'!$E$2:$X$2,0),1)&amp;"!$A$2:$k$600",1),AL$1,0))),VLOOKUP($B3082,INDIRECT(VLOOKUP($B3082,'Exp Dates'!$E$4:$X$300,MATCH("M6",'Exp Dates'!$E$2:$X$2,0),1)&amp;"!$A$2:$k$600",1),AL$1,0),0)</f>
        <v>15175</v>
      </c>
      <c r="AM3082" s="6">
        <f ca="1">IF(NOT(ISNA(VLOOKUP($B3082,INDIRECT(VLOOKUP($B3082,'Exp Dates'!$E$4:$X$300,MATCH("M7",'Exp Dates'!$E$2:$X$2,0),1)&amp;"!$A$2:$k$600",1),AM$1,0))),VLOOKUP($B3082,INDIRECT(VLOOKUP($B3082,'Exp Dates'!$E$4:$X$300,MATCH("M7",'Exp Dates'!$E$2:$X$2,0),1)&amp;"!$A$2:$k$600",1),AM$1,0),0)</f>
        <v>7256</v>
      </c>
      <c r="AN3082" s="74">
        <f t="shared" ca="1" si="658"/>
        <v>4971727149.999999</v>
      </c>
      <c r="AO3082">
        <f ca="1">IF(NOT(ISNA(VLOOKUP($B3082,INDIRECT(VLOOKUP($B3082,'Exp Dates'!$E$4:$X$300,MATCH("M1",'Exp Dates'!$E$2:$X$2,0),1)&amp;"!$A$2:$k$600",1),AO$1,0))),VLOOKUP($B3082,INDIRECT(VLOOKUP($B3082,'Exp Dates'!$E$4:$X$300,MATCH("M1",'Exp Dates'!$E$2:$X$2,0),1)&amp;"!$A$2:$k$600",1),AO$1,0),0)</f>
        <v>640</v>
      </c>
      <c r="AP3082">
        <f ca="1">IF(NOT(ISNA(VLOOKUP($B3082,INDIRECT(VLOOKUP($B3082,'Exp Dates'!$E$4:$X$300,MATCH("M2",'Exp Dates'!$E$2:$X$2,0),1)&amp;"!$A$2:$k$600",1),AP$1,0))),VLOOKUP($B3082,INDIRECT(VLOOKUP($B3082,'Exp Dates'!$E$4:$X$300,MATCH("M2",'Exp Dates'!$E$2:$X$2,0),1)&amp;"!$A$2:$k$600",1),AP$1,0),0)</f>
        <v>0</v>
      </c>
      <c r="AQ3082">
        <f t="shared" ca="1" si="659"/>
        <v>640</v>
      </c>
      <c r="AR3082">
        <f>VLOOKUP(B3082,Master!B$2:L$5000,11,0)</f>
        <v>0.92730943967693091</v>
      </c>
    </row>
    <row r="3083" spans="2:44" x14ac:dyDescent="0.25">
      <c r="B3083" s="52">
        <f>Master!B3083</f>
        <v>42542</v>
      </c>
      <c r="C3083" s="11">
        <v>1</v>
      </c>
      <c r="D3083" s="11">
        <f ca="1">IF(NOT(ISNA(VLOOKUP($B3083,INDIRECT(VLOOKUP($B3083,'Exp Dates'!$E$4:$X$250,MATCH("M1",'Exp Dates'!$E$2:$X$2,0),1)&amp;"!$A$2:$H$600",1),D$1,0))),VLOOKUP($B3083,INDIRECT(VLOOKUP($B3083,'Exp Dates'!$E$4:$X$250,MATCH("M1",'Exp Dates'!$E$2:$X$2,0),1)&amp;"!$A$2:$H$600",1),D$1,0)*$C3083,VLOOKUP($B3083,Interpolate!$B$3:$T$2004,MATCH("M1-I",Interpolate!$B$2:$T$2,0)))</f>
        <v>18.675000000000001</v>
      </c>
      <c r="E3083" s="11">
        <f ca="1">IF(NOT(ISNA(VLOOKUP($B3083,INDIRECT(VLOOKUP($B3083,'Exp Dates'!$E$4:$X$250,MATCH("M2",'Exp Dates'!$E$2:$X$2,0),1)&amp;"!$A$2:$H$600",1),E$1,0))),VLOOKUP($B3083,INDIRECT(VLOOKUP($B3083,'Exp Dates'!$E$4:$X$250,MATCH("M2",'Exp Dates'!$E$2:$X$2,0),1)&amp;"!$A$2:$H$600",1),E$1,0)*$C3083,VLOOKUP($B3083,Interpolate!$B$3:$T$2004,MATCH("M2-I",Interpolate!$B$2:$T$2,0)))</f>
        <v>19.324999999999999</v>
      </c>
      <c r="F3083" s="11">
        <f ca="1">IF(NOT(ISNA(VLOOKUP($B3083,INDIRECT(VLOOKUP($B3083,'Exp Dates'!$E$4:$X$250,MATCH("M3",'Exp Dates'!$E$2:$X$2,0),1)&amp;"!$A$2:$H$600",1),F$1,0))),VLOOKUP($B3083,INDIRECT(VLOOKUP($B3083,'Exp Dates'!$E$4:$X$250,MATCH("M3",'Exp Dates'!$E$2:$X$2,0),1)&amp;"!$A$2:$H$600",1),F$1,0)*$C3083,VLOOKUP($B3083,Interpolate!$B$3:$T$2004,MATCH("M3-I",Interpolate!$B$2:$T$2,0)))</f>
        <v>19.925000000000001</v>
      </c>
      <c r="G3083" s="11">
        <f ca="1">IF(NOT(ISNA(VLOOKUP($B3083,INDIRECT(VLOOKUP($B3083,'Exp Dates'!$E$4:$X$250,MATCH("M4",'Exp Dates'!$E$2:$X$2,0),1)&amp;"!$A$2:$H$600",1),G$1,0))),VLOOKUP($B3083,INDIRECT(VLOOKUP($B3083,'Exp Dates'!$E$4:$X$250,MATCH("M4",'Exp Dates'!$E$2:$X$2,0),1)&amp;"!$A$2:$H$600",1),G$1,0)*$C3083,VLOOKUP($B3083,Interpolate!$B$3:$T$2004,MATCH("M4-I",Interpolate!$B$2:$T$2,0)))</f>
        <v>20.274999999999999</v>
      </c>
      <c r="H3083" s="11">
        <f ca="1">IF(NOT(ISNA(VLOOKUP($B3083,INDIRECT(VLOOKUP($B3083,'Exp Dates'!$E$4:$X$250,MATCH("M5",'Exp Dates'!$E$2:$X$2,0),1)&amp;"!$A$2:$H$600",1),H$1,0))),VLOOKUP($B3083,INDIRECT(VLOOKUP($B3083,'Exp Dates'!$E$4:$X$250,MATCH("M5",'Exp Dates'!$E$2:$X$2,0),1)&amp;"!$A$2:$H$600",1),H$1,0)*$C3083,VLOOKUP($B3083,Interpolate!$B$3:$T$2004,MATCH("M5-I",Interpolate!$B$2:$T$2,0)))</f>
        <v>20.375</v>
      </c>
      <c r="I3083" s="11">
        <f ca="1">IF(NOT(ISNA(VLOOKUP($B3083,INDIRECT(VLOOKUP($B3083,'Exp Dates'!$E$4:$X$250,MATCH("M6",'Exp Dates'!$E$2:$X$2,0),1)&amp;"!$A$2:$H$600",1),I$1,0))),VLOOKUP($B3083,INDIRECT(VLOOKUP($B3083,'Exp Dates'!$E$4:$X$250,MATCH("M6",'Exp Dates'!$E$2:$X$2,0),1)&amp;"!$A$2:$H$600",1),I$1,0)*$C3083,VLOOKUP($B3083,Interpolate!$B$3:$T$2004,MATCH("M6-I",Interpolate!$B$2:$T$2,0)))</f>
        <v>20.274999999999999</v>
      </c>
      <c r="J3083" s="11">
        <f ca="1">IF(NOT(ISNA(VLOOKUP($B3083,INDIRECT(VLOOKUP($B3083,'Exp Dates'!$E$4:$X$250,MATCH("M7",'Exp Dates'!$E$2:$X$2,0),1)&amp;"!$A$2:$H$600",1),J$1,0))),VLOOKUP($B3083,INDIRECT(VLOOKUP($B3083,'Exp Dates'!$E$4:$X$250,MATCH("M7",'Exp Dates'!$E$2:$X$2,0),1)&amp;"!$A$2:$H$600",1),J$1,0)*$C3083,VLOOKUP($B3083,Interpolate!$B$3:$T$2004,MATCH("M7-I",Interpolate!$B$2:$T$2,0)))</f>
        <v>21.225000000000001</v>
      </c>
      <c r="K3083" s="6">
        <f ca="1">IF(NOT(ISNA(VLOOKUP($B3083,INDIRECT(VLOOKUP($B3083,'Exp Dates'!$E$4:$X$250,MATCH("M1",'Exp Dates'!$E$2:$X$2,0),1)&amp;"!$A$2:$k$600",1),K$1,0))),VLOOKUP($B3083,INDIRECT(VLOOKUP($B3083,'Exp Dates'!$E$4:$X$250,MATCH("M1",'Exp Dates'!$E$2:$X$2,0),1)&amp;"!$A$2:$k$600",1),K$1,0),0)</f>
        <v>115870</v>
      </c>
      <c r="L3083" s="6">
        <f ca="1">IF(NOT(ISNA(VLOOKUP($B3083,INDIRECT(VLOOKUP($B3083,'Exp Dates'!$E$4:$X$250,MATCH("M2",'Exp Dates'!$E$2:$X$2,0),1)&amp;"!$A$2:$k$600",1),L$1,0))),VLOOKUP($B3083,INDIRECT(VLOOKUP($B3083,'Exp Dates'!$E$4:$X$250,MATCH("M2",'Exp Dates'!$E$2:$X$2,0),1)&amp;"!$A$2:$k$600",1),L$1,0),0)</f>
        <v>61938</v>
      </c>
      <c r="M3083" s="6">
        <f ca="1">IF(NOT(ISNA(VLOOKUP($B3083,INDIRECT(VLOOKUP($B3083,'Exp Dates'!$E$4:$X$250,MATCH("M3",'Exp Dates'!$E$2:$X$2,0),1)&amp;"!$A$2:$k$600",1),M$1,0))),VLOOKUP($B3083,INDIRECT(VLOOKUP($B3083,'Exp Dates'!$E$4:$X$250,MATCH("M3",'Exp Dates'!$E$2:$X$2,0),1)&amp;"!$A$2:$k$600",1),M$1,0),0)</f>
        <v>17387</v>
      </c>
      <c r="N3083" s="6">
        <f ca="1">IF(NOT(ISNA(VLOOKUP($B3083,INDIRECT(VLOOKUP($B3083,'Exp Dates'!$E$4:$X$250,MATCH("M4",'Exp Dates'!$E$2:$X$2,0),1)&amp;"!$A$2:$k$600",1),N$1,0))),VLOOKUP($B3083,INDIRECT(VLOOKUP($B3083,'Exp Dates'!$E$4:$X$250,MATCH("M4",'Exp Dates'!$E$2:$X$2,0),1)&amp;"!$A$2:$k$600",1),N$1,0),0)</f>
        <v>10410</v>
      </c>
      <c r="O3083" s="6">
        <f ca="1">IF(NOT(ISNA(VLOOKUP($B3083,INDIRECT(VLOOKUP($B3083,'Exp Dates'!$E$4:$X$250,MATCH("M5",'Exp Dates'!$E$2:$X$2,0),1)&amp;"!$A$2:$k$600",1),O$1,0))),VLOOKUP($B3083,INDIRECT(VLOOKUP($B3083,'Exp Dates'!$E$4:$X$250,MATCH("M5",'Exp Dates'!$E$2:$X$2,0),1)&amp;"!$A$2:$k$600",1),O$1,0),0)</f>
        <v>5717</v>
      </c>
      <c r="P3083" s="6">
        <f ca="1">IF(NOT(ISNA(VLOOKUP($B3083,INDIRECT(VLOOKUP($B3083,'Exp Dates'!$E$4:$X$250,MATCH("M6",'Exp Dates'!$E$2:$X$2,0),1)&amp;"!$A$2:$k$600",1),P$1,0))),VLOOKUP($B3083,INDIRECT(VLOOKUP($B3083,'Exp Dates'!$E$4:$X$250,MATCH("M6",'Exp Dates'!$E$2:$X$2,0),1)&amp;"!$A$2:$k$600",1),P$1,0),0)</f>
        <v>4462</v>
      </c>
      <c r="Q3083" s="6">
        <f ca="1">IF(NOT(ISNA(VLOOKUP($B3083,INDIRECT(VLOOKUP($B3083,'Exp Dates'!$E$4:$X$250,MATCH("M7",'Exp Dates'!$E$2:$X$2,0),1)&amp;"!$A$2:$k$600",1),Q$1,0))),VLOOKUP($B3083,INDIRECT(VLOOKUP($B3083,'Exp Dates'!$E$4:$X$250,MATCH("M7",'Exp Dates'!$E$2:$X$2,0),1)&amp;"!$A$2:$k$600",1),Q$1,0),0)</f>
        <v>2886</v>
      </c>
      <c r="R3083" s="6">
        <f ca="1">IF((K3083+L3083)&gt;0,K3083+L3083,#REF!+#REF!)</f>
        <v>177808</v>
      </c>
      <c r="S3083" s="6">
        <f t="shared" ca="1" si="648"/>
        <v>317261</v>
      </c>
      <c r="T3083" s="6">
        <f t="shared" ca="1" si="649"/>
        <v>5460208.0750000002</v>
      </c>
      <c r="U3083" s="6">
        <f t="shared" ca="1" si="650"/>
        <v>64795</v>
      </c>
      <c r="V3083" s="6">
        <f t="shared" ca="1" si="651"/>
        <v>1323155.7249999999</v>
      </c>
      <c r="W3083" s="11">
        <f t="shared" ca="1" si="652"/>
        <v>4.1266556701026262</v>
      </c>
      <c r="X3083">
        <f ca="1">Master!AD3083</f>
        <v>1.3095238095238129E-2</v>
      </c>
      <c r="Y3083" s="6">
        <f t="shared" ca="1" si="653"/>
        <v>218670</v>
      </c>
      <c r="Z3083" s="6">
        <f t="shared" ca="1" si="654"/>
        <v>64795</v>
      </c>
      <c r="AA3083" s="6">
        <f t="shared" ca="1" si="655"/>
        <v>382056</v>
      </c>
      <c r="AB3083" s="11">
        <f>VLOOKUP(B3083,Master!B$3:N$10000,9,0)</f>
        <v>18.48</v>
      </c>
      <c r="AC3083" s="11">
        <f t="shared" ca="1" si="656"/>
        <v>0.19500000000000028</v>
      </c>
      <c r="AE3083" s="11">
        <f t="shared" ca="1" si="657"/>
        <v>-18.285</v>
      </c>
      <c r="AG3083" s="6">
        <f ca="1">IF(NOT(ISNA(VLOOKUP($B3083,INDIRECT(VLOOKUP($B3083,'Exp Dates'!$E$4:$X$300,MATCH("M1",'Exp Dates'!$E$2:$X$2,0),1)&amp;"!$A$2:$k$600",1),AG$1,0))),VLOOKUP($B3083,INDIRECT(VLOOKUP($B3083,'Exp Dates'!$E$4:$X$300,MATCH("M1",'Exp Dates'!$E$2:$X$2,0),1)&amp;"!$A$2:$k$600",1),AG$1,0),0)</f>
        <v>198740</v>
      </c>
      <c r="AH3083" s="6">
        <f ca="1">IF(NOT(ISNA(VLOOKUP($B3083,INDIRECT(VLOOKUP($B3083,'Exp Dates'!$E$4:$X$300,MATCH("M2",'Exp Dates'!$E$2:$X$2,0),1)&amp;"!$A$2:$k$600",1),AH$1,0))),VLOOKUP($B3083,INDIRECT(VLOOKUP($B3083,'Exp Dates'!$E$4:$X$300,MATCH("M2",'Exp Dates'!$E$2:$X$2,0),1)&amp;"!$A$2:$k$600",1),AH$1,0),0)</f>
        <v>90491</v>
      </c>
      <c r="AI3083" s="6">
        <f ca="1">IF(NOT(ISNA(VLOOKUP($B3083,INDIRECT(VLOOKUP($B3083,'Exp Dates'!$E$4:$X$300,MATCH("M3",'Exp Dates'!$E$2:$X$2,0),1)&amp;"!$A$2:$k$600",1),AI$1,0))),VLOOKUP($B3083,INDIRECT(VLOOKUP($B3083,'Exp Dates'!$E$4:$X$300,MATCH("M3",'Exp Dates'!$E$2:$X$2,0),1)&amp;"!$A$2:$k$600",1),AI$1,0),0)</f>
        <v>28030</v>
      </c>
      <c r="AJ3083" s="6">
        <f ca="1">IF(NOT(ISNA(VLOOKUP($B3083,INDIRECT(VLOOKUP($B3083,'Exp Dates'!$E$4:$X$300,MATCH("M4",'Exp Dates'!$E$2:$X$2,0),1)&amp;"!$A$2:$k$600",1),AJ$1,0))),VLOOKUP($B3083,INDIRECT(VLOOKUP($B3083,'Exp Dates'!$E$4:$X$300,MATCH("M4",'Exp Dates'!$E$2:$X$2,0),1)&amp;"!$A$2:$k$600",1),AJ$1,0),0)</f>
        <v>23722</v>
      </c>
      <c r="AK3083" s="6">
        <f ca="1">IF(NOT(ISNA(VLOOKUP($B3083,INDIRECT(VLOOKUP($B3083,'Exp Dates'!$E$4:$X$300,MATCH("M5",'Exp Dates'!$E$2:$X$2,0),1)&amp;"!$A$2:$k$600",1),AK$1,0))),VLOOKUP($B3083,INDIRECT(VLOOKUP($B3083,'Exp Dates'!$E$4:$X$300,MATCH("M5",'Exp Dates'!$E$2:$X$2,0),1)&amp;"!$A$2:$k$600",1),AK$1,0),0)</f>
        <v>17212</v>
      </c>
      <c r="AL3083" s="6">
        <f ca="1">IF(NOT(ISNA(VLOOKUP($B3083,INDIRECT(VLOOKUP($B3083,'Exp Dates'!$E$4:$X$300,MATCH("M6",'Exp Dates'!$E$2:$X$2,0),1)&amp;"!$A$2:$k$600",1),AL$1,0))),VLOOKUP($B3083,INDIRECT(VLOOKUP($B3083,'Exp Dates'!$E$4:$X$300,MATCH("M6",'Exp Dates'!$E$2:$X$2,0),1)&amp;"!$A$2:$k$600",1),AL$1,0),0)</f>
        <v>15739</v>
      </c>
      <c r="AM3083" s="6">
        <f ca="1">IF(NOT(ISNA(VLOOKUP($B3083,INDIRECT(VLOOKUP($B3083,'Exp Dates'!$E$4:$X$300,MATCH("M7",'Exp Dates'!$E$2:$X$2,0),1)&amp;"!$A$2:$k$600",1),AM$1,0))),VLOOKUP($B3083,INDIRECT(VLOOKUP($B3083,'Exp Dates'!$E$4:$X$300,MATCH("M7",'Exp Dates'!$E$2:$X$2,0),1)&amp;"!$A$2:$k$600",1),AM$1,0),0)</f>
        <v>8122</v>
      </c>
      <c r="AN3083" s="74">
        <f t="shared" ca="1" si="658"/>
        <v>4186529099.9999995</v>
      </c>
      <c r="AO3083">
        <f ca="1">IF(NOT(ISNA(VLOOKUP($B3083,INDIRECT(VLOOKUP($B3083,'Exp Dates'!$E$4:$X$300,MATCH("M1",'Exp Dates'!$E$2:$X$2,0),1)&amp;"!$A$2:$k$600",1),AO$1,0))),VLOOKUP($B3083,INDIRECT(VLOOKUP($B3083,'Exp Dates'!$E$4:$X$300,MATCH("M1",'Exp Dates'!$E$2:$X$2,0),1)&amp;"!$A$2:$k$600",1),AO$1,0),0)</f>
        <v>0</v>
      </c>
      <c r="AP3083">
        <f ca="1">IF(NOT(ISNA(VLOOKUP($B3083,INDIRECT(VLOOKUP($B3083,'Exp Dates'!$E$4:$X$300,MATCH("M2",'Exp Dates'!$E$2:$X$2,0),1)&amp;"!$A$2:$k$600",1),AP$1,0))),VLOOKUP($B3083,INDIRECT(VLOOKUP($B3083,'Exp Dates'!$E$4:$X$300,MATCH("M2",'Exp Dates'!$E$2:$X$2,0),1)&amp;"!$A$2:$k$600",1),AP$1,0),0)</f>
        <v>0</v>
      </c>
      <c r="AQ3083">
        <f t="shared" ca="1" si="659"/>
        <v>0</v>
      </c>
      <c r="AR3083">
        <f>VLOOKUP(B3083,Master!B$2:L$5000,11,0)</f>
        <v>0.93854748603351956</v>
      </c>
    </row>
    <row r="3084" spans="2:44" x14ac:dyDescent="0.25">
      <c r="B3084" s="52">
        <f>Master!B3084</f>
        <v>42543</v>
      </c>
      <c r="C3084" s="11">
        <v>1</v>
      </c>
      <c r="D3084" s="11">
        <f ca="1">IF(NOT(ISNA(VLOOKUP($B3084,INDIRECT(VLOOKUP($B3084,'Exp Dates'!$E$4:$X$250,MATCH("M1",'Exp Dates'!$E$2:$X$2,0),1)&amp;"!$A$2:$H$600",1),D$1,0))),VLOOKUP($B3084,INDIRECT(VLOOKUP($B3084,'Exp Dates'!$E$4:$X$250,MATCH("M1",'Exp Dates'!$E$2:$X$2,0),1)&amp;"!$A$2:$H$600",1),D$1,0)*$C3084,VLOOKUP($B3084,Interpolate!$B$3:$T$2004,MATCH("M1-I",Interpolate!$B$2:$T$2,0)))</f>
        <v>19.425000000000001</v>
      </c>
      <c r="E3084" s="11">
        <f ca="1">IF(NOT(ISNA(VLOOKUP($B3084,INDIRECT(VLOOKUP($B3084,'Exp Dates'!$E$4:$X$250,MATCH("M2",'Exp Dates'!$E$2:$X$2,0),1)&amp;"!$A$2:$H$600",1),E$1,0))),VLOOKUP($B3084,INDIRECT(VLOOKUP($B3084,'Exp Dates'!$E$4:$X$250,MATCH("M2",'Exp Dates'!$E$2:$X$2,0),1)&amp;"!$A$2:$H$600",1),E$1,0)*$C3084,VLOOKUP($B3084,Interpolate!$B$3:$T$2004,MATCH("M2-I",Interpolate!$B$2:$T$2,0)))</f>
        <v>19.675000000000001</v>
      </c>
      <c r="F3084" s="11">
        <f ca="1">IF(NOT(ISNA(VLOOKUP($B3084,INDIRECT(VLOOKUP($B3084,'Exp Dates'!$E$4:$X$250,MATCH("M3",'Exp Dates'!$E$2:$X$2,0),1)&amp;"!$A$2:$H$600",1),F$1,0))),VLOOKUP($B3084,INDIRECT(VLOOKUP($B3084,'Exp Dates'!$E$4:$X$250,MATCH("M3",'Exp Dates'!$E$2:$X$2,0),1)&amp;"!$A$2:$H$600",1),F$1,0)*$C3084,VLOOKUP($B3084,Interpolate!$B$3:$T$2004,MATCH("M3-I",Interpolate!$B$2:$T$2,0)))</f>
        <v>20.024999999999999</v>
      </c>
      <c r="G3084" s="11">
        <f ca="1">IF(NOT(ISNA(VLOOKUP($B3084,INDIRECT(VLOOKUP($B3084,'Exp Dates'!$E$4:$X$250,MATCH("M4",'Exp Dates'!$E$2:$X$2,0),1)&amp;"!$A$2:$H$600",1),G$1,0))),VLOOKUP($B3084,INDIRECT(VLOOKUP($B3084,'Exp Dates'!$E$4:$X$250,MATCH("M4",'Exp Dates'!$E$2:$X$2,0),1)&amp;"!$A$2:$H$600",1),G$1,0)*$C3084,VLOOKUP($B3084,Interpolate!$B$3:$T$2004,MATCH("M4-I",Interpolate!$B$2:$T$2,0)))</f>
        <v>20.25</v>
      </c>
      <c r="H3084" s="11">
        <f ca="1">IF(NOT(ISNA(VLOOKUP($B3084,INDIRECT(VLOOKUP($B3084,'Exp Dates'!$E$4:$X$250,MATCH("M5",'Exp Dates'!$E$2:$X$2,0),1)&amp;"!$A$2:$H$600",1),H$1,0))),VLOOKUP($B3084,INDIRECT(VLOOKUP($B3084,'Exp Dates'!$E$4:$X$250,MATCH("M5",'Exp Dates'!$E$2:$X$2,0),1)&amp;"!$A$2:$H$600",1),H$1,0)*$C3084,VLOOKUP($B3084,Interpolate!$B$3:$T$2004,MATCH("M5-I",Interpolate!$B$2:$T$2,0)))</f>
        <v>20.25</v>
      </c>
      <c r="I3084" s="11">
        <f ca="1">IF(NOT(ISNA(VLOOKUP($B3084,INDIRECT(VLOOKUP($B3084,'Exp Dates'!$E$4:$X$250,MATCH("M6",'Exp Dates'!$E$2:$X$2,0),1)&amp;"!$A$2:$H$600",1),I$1,0))),VLOOKUP($B3084,INDIRECT(VLOOKUP($B3084,'Exp Dates'!$E$4:$X$250,MATCH("M6",'Exp Dates'!$E$2:$X$2,0),1)&amp;"!$A$2:$H$600",1),I$1,0)*$C3084,VLOOKUP($B3084,Interpolate!$B$3:$T$2004,MATCH("M6-I",Interpolate!$B$2:$T$2,0)))</f>
        <v>20.074999999999999</v>
      </c>
      <c r="J3084" s="11">
        <f ca="1">IF(NOT(ISNA(VLOOKUP($B3084,INDIRECT(VLOOKUP($B3084,'Exp Dates'!$E$4:$X$250,MATCH("M7",'Exp Dates'!$E$2:$X$2,0),1)&amp;"!$A$2:$H$600",1),J$1,0))),VLOOKUP($B3084,INDIRECT(VLOOKUP($B3084,'Exp Dates'!$E$4:$X$250,MATCH("M7",'Exp Dates'!$E$2:$X$2,0),1)&amp;"!$A$2:$H$600",1),J$1,0)*$C3084,VLOOKUP($B3084,Interpolate!$B$3:$T$2004,MATCH("M7-I",Interpolate!$B$2:$T$2,0)))</f>
        <v>21.024999999999999</v>
      </c>
      <c r="K3084" s="6">
        <f ca="1">IF(NOT(ISNA(VLOOKUP($B3084,INDIRECT(VLOOKUP($B3084,'Exp Dates'!$E$4:$X$250,MATCH("M1",'Exp Dates'!$E$2:$X$2,0),1)&amp;"!$A$2:$k$600",1),K$1,0))),VLOOKUP($B3084,INDIRECT(VLOOKUP($B3084,'Exp Dates'!$E$4:$X$250,MATCH("M1",'Exp Dates'!$E$2:$X$2,0),1)&amp;"!$A$2:$k$600",1),K$1,0),0)</f>
        <v>129875</v>
      </c>
      <c r="L3084" s="6">
        <f ca="1">IF(NOT(ISNA(VLOOKUP($B3084,INDIRECT(VLOOKUP($B3084,'Exp Dates'!$E$4:$X$250,MATCH("M2",'Exp Dates'!$E$2:$X$2,0),1)&amp;"!$A$2:$k$600",1),L$1,0))),VLOOKUP($B3084,INDIRECT(VLOOKUP($B3084,'Exp Dates'!$E$4:$X$250,MATCH("M2",'Exp Dates'!$E$2:$X$2,0),1)&amp;"!$A$2:$k$600",1),L$1,0),0)</f>
        <v>73547</v>
      </c>
      <c r="M3084" s="6">
        <f ca="1">IF(NOT(ISNA(VLOOKUP($B3084,INDIRECT(VLOOKUP($B3084,'Exp Dates'!$E$4:$X$250,MATCH("M3",'Exp Dates'!$E$2:$X$2,0),1)&amp;"!$A$2:$k$600",1),M$1,0))),VLOOKUP($B3084,INDIRECT(VLOOKUP($B3084,'Exp Dates'!$E$4:$X$250,MATCH("M3",'Exp Dates'!$E$2:$X$2,0),1)&amp;"!$A$2:$k$600",1),M$1,0),0)</f>
        <v>22778</v>
      </c>
      <c r="N3084" s="6">
        <f ca="1">IF(NOT(ISNA(VLOOKUP($B3084,INDIRECT(VLOOKUP($B3084,'Exp Dates'!$E$4:$X$250,MATCH("M4",'Exp Dates'!$E$2:$X$2,0),1)&amp;"!$A$2:$k$600",1),N$1,0))),VLOOKUP($B3084,INDIRECT(VLOOKUP($B3084,'Exp Dates'!$E$4:$X$250,MATCH("M4",'Exp Dates'!$E$2:$X$2,0),1)&amp;"!$A$2:$k$600",1),N$1,0),0)</f>
        <v>12824</v>
      </c>
      <c r="O3084" s="6">
        <f ca="1">IF(NOT(ISNA(VLOOKUP($B3084,INDIRECT(VLOOKUP($B3084,'Exp Dates'!$E$4:$X$250,MATCH("M5",'Exp Dates'!$E$2:$X$2,0),1)&amp;"!$A$2:$k$600",1),O$1,0))),VLOOKUP($B3084,INDIRECT(VLOOKUP($B3084,'Exp Dates'!$E$4:$X$250,MATCH("M5",'Exp Dates'!$E$2:$X$2,0),1)&amp;"!$A$2:$k$600",1),O$1,0),0)</f>
        <v>8388</v>
      </c>
      <c r="P3084" s="6">
        <f ca="1">IF(NOT(ISNA(VLOOKUP($B3084,INDIRECT(VLOOKUP($B3084,'Exp Dates'!$E$4:$X$250,MATCH("M6",'Exp Dates'!$E$2:$X$2,0),1)&amp;"!$A$2:$k$600",1),P$1,0))),VLOOKUP($B3084,INDIRECT(VLOOKUP($B3084,'Exp Dates'!$E$4:$X$250,MATCH("M6",'Exp Dates'!$E$2:$X$2,0),1)&amp;"!$A$2:$k$600",1),P$1,0),0)</f>
        <v>7801</v>
      </c>
      <c r="Q3084" s="6">
        <f ca="1">IF(NOT(ISNA(VLOOKUP($B3084,INDIRECT(VLOOKUP($B3084,'Exp Dates'!$E$4:$X$250,MATCH("M7",'Exp Dates'!$E$2:$X$2,0),1)&amp;"!$A$2:$k$600",1),Q$1,0))),VLOOKUP($B3084,INDIRECT(VLOOKUP($B3084,'Exp Dates'!$E$4:$X$250,MATCH("M7",'Exp Dates'!$E$2:$X$2,0),1)&amp;"!$A$2:$k$600",1),Q$1,0),0)</f>
        <v>3429</v>
      </c>
      <c r="R3084" s="6">
        <f ca="1">IF((K3084+L3084)&gt;0,K3084+L3084,#REF!+#REF!)</f>
        <v>203422</v>
      </c>
      <c r="S3084" s="6">
        <f t="shared" ca="1" si="648"/>
        <v>322347</v>
      </c>
      <c r="T3084" s="6">
        <f t="shared" ca="1" si="649"/>
        <v>5706716.2249999996</v>
      </c>
      <c r="U3084" s="6">
        <f t="shared" ca="1" si="650"/>
        <v>67946</v>
      </c>
      <c r="V3084" s="6">
        <f t="shared" ca="1" si="651"/>
        <v>1379779</v>
      </c>
      <c r="W3084" s="11">
        <f t="shared" ca="1" si="652"/>
        <v>4.1359639659684628</v>
      </c>
      <c r="X3084">
        <f ca="1">Master!AD3084</f>
        <v>1.0238095238095213E-2</v>
      </c>
      <c r="Y3084" s="6">
        <f t="shared" ca="1" si="653"/>
        <v>258642</v>
      </c>
      <c r="Z3084" s="6">
        <f t="shared" ca="1" si="654"/>
        <v>67946</v>
      </c>
      <c r="AA3084" s="6">
        <f t="shared" ca="1" si="655"/>
        <v>390293</v>
      </c>
      <c r="AB3084" s="11">
        <f>VLOOKUP(B3084,Master!B$3:N$10000,9,0)</f>
        <v>21.17</v>
      </c>
      <c r="AC3084" s="11">
        <f t="shared" ca="1" si="656"/>
        <v>0</v>
      </c>
      <c r="AE3084" s="11">
        <f t="shared" ca="1" si="657"/>
        <v>-21.17</v>
      </c>
      <c r="AG3084" s="6">
        <f ca="1">IF(NOT(ISNA(VLOOKUP($B3084,INDIRECT(VLOOKUP($B3084,'Exp Dates'!$E$4:$X$300,MATCH("M1",'Exp Dates'!$E$2:$X$2,0),1)&amp;"!$A$2:$k$600",1),AG$1,0))),VLOOKUP($B3084,INDIRECT(VLOOKUP($B3084,'Exp Dates'!$E$4:$X$300,MATCH("M1",'Exp Dates'!$E$2:$X$2,0),1)&amp;"!$A$2:$k$600",1),AG$1,0),0)</f>
        <v>195010</v>
      </c>
      <c r="AH3084" s="6">
        <f ca="1">IF(NOT(ISNA(VLOOKUP($B3084,INDIRECT(VLOOKUP($B3084,'Exp Dates'!$E$4:$X$300,MATCH("M2",'Exp Dates'!$E$2:$X$2,0),1)&amp;"!$A$2:$k$600",1),AH$1,0))),VLOOKUP($B3084,INDIRECT(VLOOKUP($B3084,'Exp Dates'!$E$4:$X$300,MATCH("M2",'Exp Dates'!$E$2:$X$2,0),1)&amp;"!$A$2:$k$600",1),AH$1,0),0)</f>
        <v>97517</v>
      </c>
      <c r="AI3084" s="6">
        <f ca="1">IF(NOT(ISNA(VLOOKUP($B3084,INDIRECT(VLOOKUP($B3084,'Exp Dates'!$E$4:$X$300,MATCH("M3",'Exp Dates'!$E$2:$X$2,0),1)&amp;"!$A$2:$k$600",1),AI$1,0))),VLOOKUP($B3084,INDIRECT(VLOOKUP($B3084,'Exp Dates'!$E$4:$X$300,MATCH("M3",'Exp Dates'!$E$2:$X$2,0),1)&amp;"!$A$2:$k$600",1),AI$1,0),0)</f>
        <v>29820</v>
      </c>
      <c r="AJ3084" s="6">
        <f ca="1">IF(NOT(ISNA(VLOOKUP($B3084,INDIRECT(VLOOKUP($B3084,'Exp Dates'!$E$4:$X$300,MATCH("M4",'Exp Dates'!$E$2:$X$2,0),1)&amp;"!$A$2:$k$600",1),AJ$1,0))),VLOOKUP($B3084,INDIRECT(VLOOKUP($B3084,'Exp Dates'!$E$4:$X$300,MATCH("M4",'Exp Dates'!$E$2:$X$2,0),1)&amp;"!$A$2:$k$600",1),AJ$1,0),0)</f>
        <v>25152</v>
      </c>
      <c r="AK3084" s="6">
        <f ca="1">IF(NOT(ISNA(VLOOKUP($B3084,INDIRECT(VLOOKUP($B3084,'Exp Dates'!$E$4:$X$300,MATCH("M5",'Exp Dates'!$E$2:$X$2,0),1)&amp;"!$A$2:$k$600",1),AK$1,0))),VLOOKUP($B3084,INDIRECT(VLOOKUP($B3084,'Exp Dates'!$E$4:$X$300,MATCH("M5",'Exp Dates'!$E$2:$X$2,0),1)&amp;"!$A$2:$k$600",1),AK$1,0),0)</f>
        <v>17808</v>
      </c>
      <c r="AL3084" s="6">
        <f ca="1">IF(NOT(ISNA(VLOOKUP($B3084,INDIRECT(VLOOKUP($B3084,'Exp Dates'!$E$4:$X$300,MATCH("M6",'Exp Dates'!$E$2:$X$2,0),1)&amp;"!$A$2:$k$600",1),AL$1,0))),VLOOKUP($B3084,INDIRECT(VLOOKUP($B3084,'Exp Dates'!$E$4:$X$300,MATCH("M6",'Exp Dates'!$E$2:$X$2,0),1)&amp;"!$A$2:$k$600",1),AL$1,0),0)</f>
        <v>16307</v>
      </c>
      <c r="AM3084" s="6">
        <f ca="1">IF(NOT(ISNA(VLOOKUP($B3084,INDIRECT(VLOOKUP($B3084,'Exp Dates'!$E$4:$X$300,MATCH("M7",'Exp Dates'!$E$2:$X$2,0),1)&amp;"!$A$2:$k$600",1),AM$1,0))),VLOOKUP($B3084,INDIRECT(VLOOKUP($B3084,'Exp Dates'!$E$4:$X$300,MATCH("M7",'Exp Dates'!$E$2:$X$2,0),1)&amp;"!$A$2:$k$600",1),AM$1,0),0)</f>
        <v>8679</v>
      </c>
      <c r="AN3084" s="74">
        <f t="shared" ca="1" si="658"/>
        <v>5084231350</v>
      </c>
      <c r="AO3084">
        <f ca="1">IF(NOT(ISNA(VLOOKUP($B3084,INDIRECT(VLOOKUP($B3084,'Exp Dates'!$E$4:$X$300,MATCH("M1",'Exp Dates'!$E$2:$X$2,0),1)&amp;"!$A$2:$k$600",1),AO$1,0))),VLOOKUP($B3084,INDIRECT(VLOOKUP($B3084,'Exp Dates'!$E$4:$X$300,MATCH("M1",'Exp Dates'!$E$2:$X$2,0),1)&amp;"!$A$2:$k$600",1),AO$1,0),0)</f>
        <v>160</v>
      </c>
      <c r="AP3084">
        <f ca="1">IF(NOT(ISNA(VLOOKUP($B3084,INDIRECT(VLOOKUP($B3084,'Exp Dates'!$E$4:$X$300,MATCH("M2",'Exp Dates'!$E$2:$X$2,0),1)&amp;"!$A$2:$k$600",1),AP$1,0))),VLOOKUP($B3084,INDIRECT(VLOOKUP($B3084,'Exp Dates'!$E$4:$X$300,MATCH("M2",'Exp Dates'!$E$2:$X$2,0),1)&amp;"!$A$2:$k$600",1),AP$1,0),0)</f>
        <v>0</v>
      </c>
      <c r="AQ3084">
        <f t="shared" ca="1" si="659"/>
        <v>160</v>
      </c>
      <c r="AR3084">
        <f>VLOOKUP(B3084,Master!B$2:L$5000,11,0)</f>
        <v>1.0042694497153701</v>
      </c>
    </row>
    <row r="3085" spans="2:44" x14ac:dyDescent="0.25">
      <c r="B3085" s="52">
        <f>Master!B3085</f>
        <v>42544</v>
      </c>
      <c r="C3085" s="11">
        <v>1</v>
      </c>
      <c r="D3085" s="11">
        <f ca="1">IF(NOT(ISNA(VLOOKUP($B3085,INDIRECT(VLOOKUP($B3085,'Exp Dates'!$E$4:$X$250,MATCH("M1",'Exp Dates'!$E$2:$X$2,0),1)&amp;"!$A$2:$H$600",1),D$1,0))),VLOOKUP($B3085,INDIRECT(VLOOKUP($B3085,'Exp Dates'!$E$4:$X$250,MATCH("M1",'Exp Dates'!$E$2:$X$2,0),1)&amp;"!$A$2:$H$600",1),D$1,0)*$C3085,VLOOKUP($B3085,Interpolate!$B$3:$T$2004,MATCH("M1-I",Interpolate!$B$2:$T$2,0)))</f>
        <v>16.675000000000001</v>
      </c>
      <c r="E3085" s="11">
        <f ca="1">IF(NOT(ISNA(VLOOKUP($B3085,INDIRECT(VLOOKUP($B3085,'Exp Dates'!$E$4:$X$250,MATCH("M2",'Exp Dates'!$E$2:$X$2,0),1)&amp;"!$A$2:$H$600",1),E$1,0))),VLOOKUP($B3085,INDIRECT(VLOOKUP($B3085,'Exp Dates'!$E$4:$X$250,MATCH("M2",'Exp Dates'!$E$2:$X$2,0),1)&amp;"!$A$2:$H$600",1),E$1,0)*$C3085,VLOOKUP($B3085,Interpolate!$B$3:$T$2004,MATCH("M2-I",Interpolate!$B$2:$T$2,0)))</f>
        <v>17.625</v>
      </c>
      <c r="F3085" s="11">
        <f ca="1">IF(NOT(ISNA(VLOOKUP($B3085,INDIRECT(VLOOKUP($B3085,'Exp Dates'!$E$4:$X$250,MATCH("M3",'Exp Dates'!$E$2:$X$2,0),1)&amp;"!$A$2:$H$600",1),F$1,0))),VLOOKUP($B3085,INDIRECT(VLOOKUP($B3085,'Exp Dates'!$E$4:$X$250,MATCH("M3",'Exp Dates'!$E$2:$X$2,0),1)&amp;"!$A$2:$H$600",1),F$1,0)*$C3085,VLOOKUP($B3085,Interpolate!$B$3:$T$2004,MATCH("M3-I",Interpolate!$B$2:$T$2,0)))</f>
        <v>18.425000000000001</v>
      </c>
      <c r="G3085" s="11">
        <f ca="1">IF(NOT(ISNA(VLOOKUP($B3085,INDIRECT(VLOOKUP($B3085,'Exp Dates'!$E$4:$X$250,MATCH("M4",'Exp Dates'!$E$2:$X$2,0),1)&amp;"!$A$2:$H$600",1),G$1,0))),VLOOKUP($B3085,INDIRECT(VLOOKUP($B3085,'Exp Dates'!$E$4:$X$250,MATCH("M4",'Exp Dates'!$E$2:$X$2,0),1)&amp;"!$A$2:$H$600",1),G$1,0)*$C3085,VLOOKUP($B3085,Interpolate!$B$3:$T$2004,MATCH("M4-I",Interpolate!$B$2:$T$2,0)))</f>
        <v>18.975000000000001</v>
      </c>
      <c r="H3085" s="11">
        <f ca="1">IF(NOT(ISNA(VLOOKUP($B3085,INDIRECT(VLOOKUP($B3085,'Exp Dates'!$E$4:$X$250,MATCH("M5",'Exp Dates'!$E$2:$X$2,0),1)&amp;"!$A$2:$H$600",1),H$1,0))),VLOOKUP($B3085,INDIRECT(VLOOKUP($B3085,'Exp Dates'!$E$4:$X$250,MATCH("M5",'Exp Dates'!$E$2:$X$2,0),1)&amp;"!$A$2:$H$600",1),H$1,0)*$C3085,VLOOKUP($B3085,Interpolate!$B$3:$T$2004,MATCH("M5-I",Interpolate!$B$2:$T$2,0)))</f>
        <v>19.225000000000001</v>
      </c>
      <c r="I3085" s="11">
        <f ca="1">IF(NOT(ISNA(VLOOKUP($B3085,INDIRECT(VLOOKUP($B3085,'Exp Dates'!$E$4:$X$250,MATCH("M6",'Exp Dates'!$E$2:$X$2,0),1)&amp;"!$A$2:$H$600",1),I$1,0))),VLOOKUP($B3085,INDIRECT(VLOOKUP($B3085,'Exp Dates'!$E$4:$X$250,MATCH("M6",'Exp Dates'!$E$2:$X$2,0),1)&amp;"!$A$2:$H$600",1),I$1,0)*$C3085,VLOOKUP($B3085,Interpolate!$B$3:$T$2004,MATCH("M6-I",Interpolate!$B$2:$T$2,0)))</f>
        <v>19.274999999999999</v>
      </c>
      <c r="J3085" s="11">
        <f ca="1">IF(NOT(ISNA(VLOOKUP($B3085,INDIRECT(VLOOKUP($B3085,'Exp Dates'!$E$4:$X$250,MATCH("M7",'Exp Dates'!$E$2:$X$2,0),1)&amp;"!$A$2:$H$600",1),J$1,0))),VLOOKUP($B3085,INDIRECT(VLOOKUP($B3085,'Exp Dates'!$E$4:$X$250,MATCH("M7",'Exp Dates'!$E$2:$X$2,0),1)&amp;"!$A$2:$H$600",1),J$1,0)*$C3085,VLOOKUP($B3085,Interpolate!$B$3:$T$2004,MATCH("M7-I",Interpolate!$B$2:$T$2,0)))</f>
        <v>20.350000000000001</v>
      </c>
      <c r="K3085" s="6">
        <f ca="1">IF(NOT(ISNA(VLOOKUP($B3085,INDIRECT(VLOOKUP($B3085,'Exp Dates'!$E$4:$X$250,MATCH("M1",'Exp Dates'!$E$2:$X$2,0),1)&amp;"!$A$2:$k$600",1),K$1,0))),VLOOKUP($B3085,INDIRECT(VLOOKUP($B3085,'Exp Dates'!$E$4:$X$250,MATCH("M1",'Exp Dates'!$E$2:$X$2,0),1)&amp;"!$A$2:$k$600",1),K$1,0),0)</f>
        <v>185317</v>
      </c>
      <c r="L3085" s="6">
        <f ca="1">IF(NOT(ISNA(VLOOKUP($B3085,INDIRECT(VLOOKUP($B3085,'Exp Dates'!$E$4:$X$250,MATCH("M2",'Exp Dates'!$E$2:$X$2,0),1)&amp;"!$A$2:$k$600",1),L$1,0))),VLOOKUP($B3085,INDIRECT(VLOOKUP($B3085,'Exp Dates'!$E$4:$X$250,MATCH("M2",'Exp Dates'!$E$2:$X$2,0),1)&amp;"!$A$2:$k$600",1),L$1,0),0)</f>
        <v>84715</v>
      </c>
      <c r="M3085" s="6">
        <f ca="1">IF(NOT(ISNA(VLOOKUP($B3085,INDIRECT(VLOOKUP($B3085,'Exp Dates'!$E$4:$X$250,MATCH("M3",'Exp Dates'!$E$2:$X$2,0),1)&amp;"!$A$2:$k$600",1),M$1,0))),VLOOKUP($B3085,INDIRECT(VLOOKUP($B3085,'Exp Dates'!$E$4:$X$250,MATCH("M3",'Exp Dates'!$E$2:$X$2,0),1)&amp;"!$A$2:$k$600",1),M$1,0),0)</f>
        <v>23756</v>
      </c>
      <c r="N3085" s="6">
        <f ca="1">IF(NOT(ISNA(VLOOKUP($B3085,INDIRECT(VLOOKUP($B3085,'Exp Dates'!$E$4:$X$250,MATCH("M4",'Exp Dates'!$E$2:$X$2,0),1)&amp;"!$A$2:$k$600",1),N$1,0))),VLOOKUP($B3085,INDIRECT(VLOOKUP($B3085,'Exp Dates'!$E$4:$X$250,MATCH("M4",'Exp Dates'!$E$2:$X$2,0),1)&amp;"!$A$2:$k$600",1),N$1,0),0)</f>
        <v>10745</v>
      </c>
      <c r="O3085" s="6">
        <f ca="1">IF(NOT(ISNA(VLOOKUP($B3085,INDIRECT(VLOOKUP($B3085,'Exp Dates'!$E$4:$X$250,MATCH("M5",'Exp Dates'!$E$2:$X$2,0),1)&amp;"!$A$2:$k$600",1),O$1,0))),VLOOKUP($B3085,INDIRECT(VLOOKUP($B3085,'Exp Dates'!$E$4:$X$250,MATCH("M5",'Exp Dates'!$E$2:$X$2,0),1)&amp;"!$A$2:$k$600",1),O$1,0),0)</f>
        <v>10038</v>
      </c>
      <c r="P3085" s="6">
        <f ca="1">IF(NOT(ISNA(VLOOKUP($B3085,INDIRECT(VLOOKUP($B3085,'Exp Dates'!$E$4:$X$250,MATCH("M6",'Exp Dates'!$E$2:$X$2,0),1)&amp;"!$A$2:$k$600",1),P$1,0))),VLOOKUP($B3085,INDIRECT(VLOOKUP($B3085,'Exp Dates'!$E$4:$X$250,MATCH("M6",'Exp Dates'!$E$2:$X$2,0),1)&amp;"!$A$2:$k$600",1),P$1,0),0)</f>
        <v>6375</v>
      </c>
      <c r="Q3085" s="6">
        <f ca="1">IF(NOT(ISNA(VLOOKUP($B3085,INDIRECT(VLOOKUP($B3085,'Exp Dates'!$E$4:$X$250,MATCH("M7",'Exp Dates'!$E$2:$X$2,0),1)&amp;"!$A$2:$k$600",1),Q$1,0))),VLOOKUP($B3085,INDIRECT(VLOOKUP($B3085,'Exp Dates'!$E$4:$X$250,MATCH("M7",'Exp Dates'!$E$2:$X$2,0),1)&amp;"!$A$2:$k$600",1),Q$1,0),0)</f>
        <v>3908</v>
      </c>
      <c r="R3085" s="6">
        <f ca="1">IF((K3085+L3085)&gt;0,K3085+L3085,#REF!+#REF!)</f>
        <v>270032</v>
      </c>
      <c r="S3085" s="6">
        <f t="shared" ca="1" si="648"/>
        <v>332645</v>
      </c>
      <c r="T3085" s="6">
        <f t="shared" ca="1" si="649"/>
        <v>5144340.0250000004</v>
      </c>
      <c r="U3085" s="6">
        <f t="shared" ca="1" si="650"/>
        <v>68839</v>
      </c>
      <c r="V3085" s="6">
        <f t="shared" ca="1" si="651"/>
        <v>1327796.8</v>
      </c>
      <c r="W3085" s="11">
        <f t="shared" ca="1" si="652"/>
        <v>3.8743428399586444</v>
      </c>
      <c r="X3085">
        <f ca="1">Master!AD3085</f>
        <v>1.9880952380952367E-2</v>
      </c>
      <c r="Y3085" s="6">
        <f t="shared" ca="1" si="653"/>
        <v>324854</v>
      </c>
      <c r="Z3085" s="6">
        <f t="shared" ca="1" si="654"/>
        <v>68839</v>
      </c>
      <c r="AA3085" s="6">
        <f t="shared" ca="1" si="655"/>
        <v>401484</v>
      </c>
      <c r="AB3085" s="11">
        <f>VLOOKUP(B3085,Master!B$3:N$10000,9,0)</f>
        <v>17.25</v>
      </c>
      <c r="AC3085" s="11">
        <f t="shared" ca="1" si="656"/>
        <v>0</v>
      </c>
      <c r="AE3085" s="11">
        <f t="shared" ca="1" si="657"/>
        <v>-17.25</v>
      </c>
      <c r="AG3085" s="6">
        <f ca="1">IF(NOT(ISNA(VLOOKUP($B3085,INDIRECT(VLOOKUP($B3085,'Exp Dates'!$E$4:$X$300,MATCH("M1",'Exp Dates'!$E$2:$X$2,0),1)&amp;"!$A$2:$k$600",1),AG$1,0))),VLOOKUP($B3085,INDIRECT(VLOOKUP($B3085,'Exp Dates'!$E$4:$X$300,MATCH("M1",'Exp Dates'!$E$2:$X$2,0),1)&amp;"!$A$2:$k$600",1),AG$1,0),0)</f>
        <v>201733</v>
      </c>
      <c r="AH3085" s="6">
        <f ca="1">IF(NOT(ISNA(VLOOKUP($B3085,INDIRECT(VLOOKUP($B3085,'Exp Dates'!$E$4:$X$300,MATCH("M2",'Exp Dates'!$E$2:$X$2,0),1)&amp;"!$A$2:$k$600",1),AH$1,0))),VLOOKUP($B3085,INDIRECT(VLOOKUP($B3085,'Exp Dates'!$E$4:$X$300,MATCH("M2",'Exp Dates'!$E$2:$X$2,0),1)&amp;"!$A$2:$k$600",1),AH$1,0),0)</f>
        <v>101018</v>
      </c>
      <c r="AI3085" s="6">
        <f ca="1">IF(NOT(ISNA(VLOOKUP($B3085,INDIRECT(VLOOKUP($B3085,'Exp Dates'!$E$4:$X$300,MATCH("M3",'Exp Dates'!$E$2:$X$2,0),1)&amp;"!$A$2:$k$600",1),AI$1,0))),VLOOKUP($B3085,INDIRECT(VLOOKUP($B3085,'Exp Dates'!$E$4:$X$300,MATCH("M3",'Exp Dates'!$E$2:$X$2,0),1)&amp;"!$A$2:$k$600",1),AI$1,0),0)</f>
        <v>29894</v>
      </c>
      <c r="AJ3085" s="6">
        <f ca="1">IF(NOT(ISNA(VLOOKUP($B3085,INDIRECT(VLOOKUP($B3085,'Exp Dates'!$E$4:$X$300,MATCH("M4",'Exp Dates'!$E$2:$X$2,0),1)&amp;"!$A$2:$k$600",1),AJ$1,0))),VLOOKUP($B3085,INDIRECT(VLOOKUP($B3085,'Exp Dates'!$E$4:$X$300,MATCH("M4",'Exp Dates'!$E$2:$X$2,0),1)&amp;"!$A$2:$k$600",1),AJ$1,0),0)</f>
        <v>25067</v>
      </c>
      <c r="AK3085" s="6">
        <f ca="1">IF(NOT(ISNA(VLOOKUP($B3085,INDIRECT(VLOOKUP($B3085,'Exp Dates'!$E$4:$X$300,MATCH("M5",'Exp Dates'!$E$2:$X$2,0),1)&amp;"!$A$2:$k$600",1),AK$1,0))),VLOOKUP($B3085,INDIRECT(VLOOKUP($B3085,'Exp Dates'!$E$4:$X$300,MATCH("M5",'Exp Dates'!$E$2:$X$2,0),1)&amp;"!$A$2:$k$600",1),AK$1,0),0)</f>
        <v>19501</v>
      </c>
      <c r="AL3085" s="6">
        <f ca="1">IF(NOT(ISNA(VLOOKUP($B3085,INDIRECT(VLOOKUP($B3085,'Exp Dates'!$E$4:$X$300,MATCH("M6",'Exp Dates'!$E$2:$X$2,0),1)&amp;"!$A$2:$k$600",1),AL$1,0))),VLOOKUP($B3085,INDIRECT(VLOOKUP($B3085,'Exp Dates'!$E$4:$X$300,MATCH("M6",'Exp Dates'!$E$2:$X$2,0),1)&amp;"!$A$2:$k$600",1),AL$1,0),0)</f>
        <v>15508</v>
      </c>
      <c r="AM3085" s="6">
        <f ca="1">IF(NOT(ISNA(VLOOKUP($B3085,INDIRECT(VLOOKUP($B3085,'Exp Dates'!$E$4:$X$300,MATCH("M7",'Exp Dates'!$E$2:$X$2,0),1)&amp;"!$A$2:$k$600",1),AM$1,0))),VLOOKUP($B3085,INDIRECT(VLOOKUP($B3085,'Exp Dates'!$E$4:$X$300,MATCH("M7",'Exp Dates'!$E$2:$X$2,0),1)&amp;"!$A$2:$k$600",1),AM$1,0),0)</f>
        <v>8763</v>
      </c>
      <c r="AN3085" s="74">
        <f t="shared" ca="1" si="658"/>
        <v>5620239999.999999</v>
      </c>
      <c r="AO3085">
        <f ca="1">IF(NOT(ISNA(VLOOKUP($B3085,INDIRECT(VLOOKUP($B3085,'Exp Dates'!$E$4:$X$300,MATCH("M1",'Exp Dates'!$E$2:$X$2,0),1)&amp;"!$A$2:$k$600",1),AO$1,0))),VLOOKUP($B3085,INDIRECT(VLOOKUP($B3085,'Exp Dates'!$E$4:$X$300,MATCH("M1",'Exp Dates'!$E$2:$X$2,0),1)&amp;"!$A$2:$k$600",1),AO$1,0),0)</f>
        <v>0</v>
      </c>
      <c r="AP3085">
        <f ca="1">IF(NOT(ISNA(VLOOKUP($B3085,INDIRECT(VLOOKUP($B3085,'Exp Dates'!$E$4:$X$300,MATCH("M2",'Exp Dates'!$E$2:$X$2,0),1)&amp;"!$A$2:$k$600",1),AP$1,0))),VLOOKUP($B3085,INDIRECT(VLOOKUP($B3085,'Exp Dates'!$E$4:$X$300,MATCH("M2",'Exp Dates'!$E$2:$X$2,0),1)&amp;"!$A$2:$k$600",1),AP$1,0),0)</f>
        <v>0</v>
      </c>
      <c r="AQ3085">
        <f t="shared" ca="1" si="659"/>
        <v>0</v>
      </c>
      <c r="AR3085">
        <f>VLOOKUP(B3085,Master!B$2:L$5000,11,0)</f>
        <v>0.93648208469055361</v>
      </c>
    </row>
    <row r="3086" spans="2:44" x14ac:dyDescent="0.25">
      <c r="B3086" s="52">
        <f>Master!B3086</f>
        <v>42545</v>
      </c>
      <c r="C3086" s="11">
        <v>1</v>
      </c>
      <c r="D3086" s="11">
        <f ca="1">IF(NOT(ISNA(VLOOKUP($B3086,INDIRECT(VLOOKUP($B3086,'Exp Dates'!$E$4:$X$250,MATCH("M1",'Exp Dates'!$E$2:$X$2,0),1)&amp;"!$A$2:$H$600",1),D$1,0))),VLOOKUP($B3086,INDIRECT(VLOOKUP($B3086,'Exp Dates'!$E$4:$X$250,MATCH("M1",'Exp Dates'!$E$2:$X$2,0),1)&amp;"!$A$2:$H$600",1),D$1,0)*$C3086,VLOOKUP($B3086,Interpolate!$B$3:$T$2004,MATCH("M1-I",Interpolate!$B$2:$T$2,0)))</f>
        <v>22.65</v>
      </c>
      <c r="E3086" s="11">
        <f ca="1">IF(NOT(ISNA(VLOOKUP($B3086,INDIRECT(VLOOKUP($B3086,'Exp Dates'!$E$4:$X$250,MATCH("M2",'Exp Dates'!$E$2:$X$2,0),1)&amp;"!$A$2:$H$600",1),E$1,0))),VLOOKUP($B3086,INDIRECT(VLOOKUP($B3086,'Exp Dates'!$E$4:$X$250,MATCH("M2",'Exp Dates'!$E$2:$X$2,0),1)&amp;"!$A$2:$H$600",1),E$1,0)*$C3086,VLOOKUP($B3086,Interpolate!$B$3:$T$2004,MATCH("M2-I",Interpolate!$B$2:$T$2,0)))</f>
        <v>22.125</v>
      </c>
      <c r="F3086" s="11">
        <f ca="1">IF(NOT(ISNA(VLOOKUP($B3086,INDIRECT(VLOOKUP($B3086,'Exp Dates'!$E$4:$X$250,MATCH("M3",'Exp Dates'!$E$2:$X$2,0),1)&amp;"!$A$2:$H$600",1),F$1,0))),VLOOKUP($B3086,INDIRECT(VLOOKUP($B3086,'Exp Dates'!$E$4:$X$250,MATCH("M3",'Exp Dates'!$E$2:$X$2,0),1)&amp;"!$A$2:$H$600",1),F$1,0)*$C3086,VLOOKUP($B3086,Interpolate!$B$3:$T$2004,MATCH("M3-I",Interpolate!$B$2:$T$2,0)))</f>
        <v>22.024999999999999</v>
      </c>
      <c r="G3086" s="11">
        <f ca="1">IF(NOT(ISNA(VLOOKUP($B3086,INDIRECT(VLOOKUP($B3086,'Exp Dates'!$E$4:$X$250,MATCH("M4",'Exp Dates'!$E$2:$X$2,0),1)&amp;"!$A$2:$H$600",1),G$1,0))),VLOOKUP($B3086,INDIRECT(VLOOKUP($B3086,'Exp Dates'!$E$4:$X$250,MATCH("M4",'Exp Dates'!$E$2:$X$2,0),1)&amp;"!$A$2:$H$600",1),G$1,0)*$C3086,VLOOKUP($B3086,Interpolate!$B$3:$T$2004,MATCH("M4-I",Interpolate!$B$2:$T$2,0)))</f>
        <v>22</v>
      </c>
      <c r="H3086" s="11">
        <f ca="1">IF(NOT(ISNA(VLOOKUP($B3086,INDIRECT(VLOOKUP($B3086,'Exp Dates'!$E$4:$X$250,MATCH("M5",'Exp Dates'!$E$2:$X$2,0),1)&amp;"!$A$2:$H$600",1),H$1,0))),VLOOKUP($B3086,INDIRECT(VLOOKUP($B3086,'Exp Dates'!$E$4:$X$250,MATCH("M5",'Exp Dates'!$E$2:$X$2,0),1)&amp;"!$A$2:$H$600",1),H$1,0)*$C3086,VLOOKUP($B3086,Interpolate!$B$3:$T$2004,MATCH("M5-I",Interpolate!$B$2:$T$2,0)))</f>
        <v>21.9</v>
      </c>
      <c r="I3086" s="11">
        <f ca="1">IF(NOT(ISNA(VLOOKUP($B3086,INDIRECT(VLOOKUP($B3086,'Exp Dates'!$E$4:$X$250,MATCH("M6",'Exp Dates'!$E$2:$X$2,0),1)&amp;"!$A$2:$H$600",1),I$1,0))),VLOOKUP($B3086,INDIRECT(VLOOKUP($B3086,'Exp Dates'!$E$4:$X$250,MATCH("M6",'Exp Dates'!$E$2:$X$2,0),1)&amp;"!$A$2:$H$600",1),I$1,0)*$C3086,VLOOKUP($B3086,Interpolate!$B$3:$T$2004,MATCH("M6-I",Interpolate!$B$2:$T$2,0)))</f>
        <v>21.6</v>
      </c>
      <c r="J3086" s="11">
        <f ca="1">IF(NOT(ISNA(VLOOKUP($B3086,INDIRECT(VLOOKUP($B3086,'Exp Dates'!$E$4:$X$250,MATCH("M7",'Exp Dates'!$E$2:$X$2,0),1)&amp;"!$A$2:$H$600",1),J$1,0))),VLOOKUP($B3086,INDIRECT(VLOOKUP($B3086,'Exp Dates'!$E$4:$X$250,MATCH("M7",'Exp Dates'!$E$2:$X$2,0),1)&amp;"!$A$2:$H$600",1),J$1,0)*$C3086,VLOOKUP($B3086,Interpolate!$B$3:$T$2004,MATCH("M7-I",Interpolate!$B$2:$T$2,0)))</f>
        <v>22.475000000000001</v>
      </c>
      <c r="K3086" s="6">
        <f ca="1">IF(NOT(ISNA(VLOOKUP($B3086,INDIRECT(VLOOKUP($B3086,'Exp Dates'!$E$4:$X$250,MATCH("M1",'Exp Dates'!$E$2:$X$2,0),1)&amp;"!$A$2:$k$600",1),K$1,0))),VLOOKUP($B3086,INDIRECT(VLOOKUP($B3086,'Exp Dates'!$E$4:$X$250,MATCH("M1",'Exp Dates'!$E$2:$X$2,0),1)&amp;"!$A$2:$k$600",1),K$1,0),0)</f>
        <v>402803</v>
      </c>
      <c r="L3086" s="6">
        <f ca="1">IF(NOT(ISNA(VLOOKUP($B3086,INDIRECT(VLOOKUP($B3086,'Exp Dates'!$E$4:$X$250,MATCH("M2",'Exp Dates'!$E$2:$X$2,0),1)&amp;"!$A$2:$k$600",1),L$1,0))),VLOOKUP($B3086,INDIRECT(VLOOKUP($B3086,'Exp Dates'!$E$4:$X$250,MATCH("M2",'Exp Dates'!$E$2:$X$2,0),1)&amp;"!$A$2:$k$600",1),L$1,0),0)</f>
        <v>208578</v>
      </c>
      <c r="M3086" s="6">
        <f ca="1">IF(NOT(ISNA(VLOOKUP($B3086,INDIRECT(VLOOKUP($B3086,'Exp Dates'!$E$4:$X$250,MATCH("M3",'Exp Dates'!$E$2:$X$2,0),1)&amp;"!$A$2:$k$600",1),M$1,0))),VLOOKUP($B3086,INDIRECT(VLOOKUP($B3086,'Exp Dates'!$E$4:$X$250,MATCH("M3",'Exp Dates'!$E$2:$X$2,0),1)&amp;"!$A$2:$k$600",1),M$1,0),0)</f>
        <v>48281</v>
      </c>
      <c r="N3086" s="6">
        <f ca="1">IF(NOT(ISNA(VLOOKUP($B3086,INDIRECT(VLOOKUP($B3086,'Exp Dates'!$E$4:$X$250,MATCH("M4",'Exp Dates'!$E$2:$X$2,0),1)&amp;"!$A$2:$k$600",1),N$1,0))),VLOOKUP($B3086,INDIRECT(VLOOKUP($B3086,'Exp Dates'!$E$4:$X$250,MATCH("M4",'Exp Dates'!$E$2:$X$2,0),1)&amp;"!$A$2:$k$600",1),N$1,0),0)</f>
        <v>24275</v>
      </c>
      <c r="O3086" s="6">
        <f ca="1">IF(NOT(ISNA(VLOOKUP($B3086,INDIRECT(VLOOKUP($B3086,'Exp Dates'!$E$4:$X$250,MATCH("M5",'Exp Dates'!$E$2:$X$2,0),1)&amp;"!$A$2:$k$600",1),O$1,0))),VLOOKUP($B3086,INDIRECT(VLOOKUP($B3086,'Exp Dates'!$E$4:$X$250,MATCH("M5",'Exp Dates'!$E$2:$X$2,0),1)&amp;"!$A$2:$k$600",1),O$1,0),0)</f>
        <v>16323</v>
      </c>
      <c r="P3086" s="6">
        <f ca="1">IF(NOT(ISNA(VLOOKUP($B3086,INDIRECT(VLOOKUP($B3086,'Exp Dates'!$E$4:$X$250,MATCH("M6",'Exp Dates'!$E$2:$X$2,0),1)&amp;"!$A$2:$k$600",1),P$1,0))),VLOOKUP($B3086,INDIRECT(VLOOKUP($B3086,'Exp Dates'!$E$4:$X$250,MATCH("M6",'Exp Dates'!$E$2:$X$2,0),1)&amp;"!$A$2:$k$600",1),P$1,0),0)</f>
        <v>13027</v>
      </c>
      <c r="Q3086" s="6">
        <f ca="1">IF(NOT(ISNA(VLOOKUP($B3086,INDIRECT(VLOOKUP($B3086,'Exp Dates'!$E$4:$X$250,MATCH("M7",'Exp Dates'!$E$2:$X$2,0),1)&amp;"!$A$2:$k$600",1),Q$1,0))),VLOOKUP($B3086,INDIRECT(VLOOKUP($B3086,'Exp Dates'!$E$4:$X$250,MATCH("M7",'Exp Dates'!$E$2:$X$2,0),1)&amp;"!$A$2:$k$600",1),Q$1,0),0)</f>
        <v>6879</v>
      </c>
      <c r="R3086" s="6">
        <f ca="1">IF((K3086+L3086)&gt;0,K3086+L3086,#REF!+#REF!)</f>
        <v>611381</v>
      </c>
      <c r="S3086" s="6">
        <f t="shared" ca="1" si="648"/>
        <v>341074</v>
      </c>
      <c r="T3086" s="6">
        <f t="shared" ca="1" si="649"/>
        <v>7008408.75</v>
      </c>
      <c r="U3086" s="6">
        <f t="shared" ca="1" si="650"/>
        <v>71015</v>
      </c>
      <c r="V3086" s="6">
        <f t="shared" ca="1" si="651"/>
        <v>1558858</v>
      </c>
      <c r="W3086" s="11">
        <f t="shared" ca="1" si="652"/>
        <v>4.4958609122832227</v>
      </c>
      <c r="X3086">
        <f ca="1">Master!AD3086</f>
        <v>5.357142857142891E-3</v>
      </c>
      <c r="Y3086" s="6">
        <f t="shared" ca="1" si="653"/>
        <v>720166</v>
      </c>
      <c r="Z3086" s="6">
        <f t="shared" ca="1" si="654"/>
        <v>71015</v>
      </c>
      <c r="AA3086" s="6">
        <f t="shared" ca="1" si="655"/>
        <v>412089</v>
      </c>
      <c r="AB3086" s="11">
        <f>VLOOKUP(B3086,Master!B$3:N$10000,9,0)</f>
        <v>25.76</v>
      </c>
      <c r="AC3086" s="11">
        <f t="shared" ca="1" si="656"/>
        <v>0</v>
      </c>
      <c r="AE3086" s="11">
        <f t="shared" ca="1" si="657"/>
        <v>-25.76</v>
      </c>
      <c r="AG3086" s="6">
        <f ca="1">IF(NOT(ISNA(VLOOKUP($B3086,INDIRECT(VLOOKUP($B3086,'Exp Dates'!$E$4:$X$300,MATCH("M1",'Exp Dates'!$E$2:$X$2,0),1)&amp;"!$A$2:$k$600",1),AG$1,0))),VLOOKUP($B3086,INDIRECT(VLOOKUP($B3086,'Exp Dates'!$E$4:$X$300,MATCH("M1",'Exp Dates'!$E$2:$X$2,0),1)&amp;"!$A$2:$k$600",1),AG$1,0),0)</f>
        <v>205330</v>
      </c>
      <c r="AH3086" s="6">
        <f ca="1">IF(NOT(ISNA(VLOOKUP($B3086,INDIRECT(VLOOKUP($B3086,'Exp Dates'!$E$4:$X$300,MATCH("M2",'Exp Dates'!$E$2:$X$2,0),1)&amp;"!$A$2:$k$600",1),AH$1,0))),VLOOKUP($B3086,INDIRECT(VLOOKUP($B3086,'Exp Dates'!$E$4:$X$300,MATCH("M2",'Exp Dates'!$E$2:$X$2,0),1)&amp;"!$A$2:$k$600",1),AH$1,0),0)</f>
        <v>106562</v>
      </c>
      <c r="AI3086" s="6">
        <f ca="1">IF(NOT(ISNA(VLOOKUP($B3086,INDIRECT(VLOOKUP($B3086,'Exp Dates'!$E$4:$X$300,MATCH("M3",'Exp Dates'!$E$2:$X$2,0),1)&amp;"!$A$2:$k$600",1),AI$1,0))),VLOOKUP($B3086,INDIRECT(VLOOKUP($B3086,'Exp Dates'!$E$4:$X$300,MATCH("M3",'Exp Dates'!$E$2:$X$2,0),1)&amp;"!$A$2:$k$600",1),AI$1,0),0)</f>
        <v>29182</v>
      </c>
      <c r="AJ3086" s="6">
        <f ca="1">IF(NOT(ISNA(VLOOKUP($B3086,INDIRECT(VLOOKUP($B3086,'Exp Dates'!$E$4:$X$300,MATCH("M4",'Exp Dates'!$E$2:$X$2,0),1)&amp;"!$A$2:$k$600",1),AJ$1,0))),VLOOKUP($B3086,INDIRECT(VLOOKUP($B3086,'Exp Dates'!$E$4:$X$300,MATCH("M4",'Exp Dates'!$E$2:$X$2,0),1)&amp;"!$A$2:$k$600",1),AJ$1,0),0)</f>
        <v>24823</v>
      </c>
      <c r="AK3086" s="6">
        <f ca="1">IF(NOT(ISNA(VLOOKUP($B3086,INDIRECT(VLOOKUP($B3086,'Exp Dates'!$E$4:$X$300,MATCH("M5",'Exp Dates'!$E$2:$X$2,0),1)&amp;"!$A$2:$k$600",1),AK$1,0))),VLOOKUP($B3086,INDIRECT(VLOOKUP($B3086,'Exp Dates'!$E$4:$X$300,MATCH("M5",'Exp Dates'!$E$2:$X$2,0),1)&amp;"!$A$2:$k$600",1),AK$1,0),0)</f>
        <v>20126</v>
      </c>
      <c r="AL3086" s="6">
        <f ca="1">IF(NOT(ISNA(VLOOKUP($B3086,INDIRECT(VLOOKUP($B3086,'Exp Dates'!$E$4:$X$300,MATCH("M6",'Exp Dates'!$E$2:$X$2,0),1)&amp;"!$A$2:$k$600",1),AL$1,0))),VLOOKUP($B3086,INDIRECT(VLOOKUP($B3086,'Exp Dates'!$E$4:$X$300,MATCH("M6",'Exp Dates'!$E$2:$X$2,0),1)&amp;"!$A$2:$k$600",1),AL$1,0),0)</f>
        <v>15818</v>
      </c>
      <c r="AM3086" s="6">
        <f ca="1">IF(NOT(ISNA(VLOOKUP($B3086,INDIRECT(VLOOKUP($B3086,'Exp Dates'!$E$4:$X$300,MATCH("M7",'Exp Dates'!$E$2:$X$2,0),1)&amp;"!$A$2:$k$600",1),AM$1,0))),VLOOKUP($B3086,INDIRECT(VLOOKUP($B3086,'Exp Dates'!$E$4:$X$300,MATCH("M7",'Exp Dates'!$E$2:$X$2,0),1)&amp;"!$A$2:$k$600",1),AM$1,0),0)</f>
        <v>10248</v>
      </c>
      <c r="AN3086" s="74">
        <f t="shared" ca="1" si="658"/>
        <v>16129177649.999998</v>
      </c>
      <c r="AO3086">
        <f ca="1">IF(NOT(ISNA(VLOOKUP($B3086,INDIRECT(VLOOKUP($B3086,'Exp Dates'!$E$4:$X$300,MATCH("M1",'Exp Dates'!$E$2:$X$2,0),1)&amp;"!$A$2:$k$600",1),AO$1,0))),VLOOKUP($B3086,INDIRECT(VLOOKUP($B3086,'Exp Dates'!$E$4:$X$300,MATCH("M1",'Exp Dates'!$E$2:$X$2,0),1)&amp;"!$A$2:$k$600",1),AO$1,0),0)</f>
        <v>0</v>
      </c>
      <c r="AP3086">
        <f ca="1">IF(NOT(ISNA(VLOOKUP($B3086,INDIRECT(VLOOKUP($B3086,'Exp Dates'!$E$4:$X$300,MATCH("M2",'Exp Dates'!$E$2:$X$2,0),1)&amp;"!$A$2:$k$600",1),AP$1,0))),VLOOKUP($B3086,INDIRECT(VLOOKUP($B3086,'Exp Dates'!$E$4:$X$300,MATCH("M2",'Exp Dates'!$E$2:$X$2,0),1)&amp;"!$A$2:$k$600",1),AP$1,0),0)</f>
        <v>370</v>
      </c>
      <c r="AQ3086">
        <f t="shared" ca="1" si="659"/>
        <v>370</v>
      </c>
      <c r="AR3086">
        <f>VLOOKUP(B3086,Master!B$2:L$5000,11,0)</f>
        <v>1.0764730463852905</v>
      </c>
    </row>
    <row r="3087" spans="2:44" x14ac:dyDescent="0.25">
      <c r="B3087" s="52">
        <f>Master!B3087</f>
        <v>42548</v>
      </c>
      <c r="C3087" s="11">
        <v>1</v>
      </c>
      <c r="D3087" s="11">
        <f ca="1">IF(NOT(ISNA(VLOOKUP($B3087,INDIRECT(VLOOKUP($B3087,'Exp Dates'!$E$4:$X$250,MATCH("M1",'Exp Dates'!$E$2:$X$2,0),1)&amp;"!$A$2:$H$600",1),D$1,0))),VLOOKUP($B3087,INDIRECT(VLOOKUP($B3087,'Exp Dates'!$E$4:$X$250,MATCH("M1",'Exp Dates'!$E$2:$X$2,0),1)&amp;"!$A$2:$H$600",1),D$1,0)*$C3087,VLOOKUP($B3087,Interpolate!$B$3:$T$2004,MATCH("M1-I",Interpolate!$B$2:$T$2,0)))</f>
        <v>23.65</v>
      </c>
      <c r="E3087" s="11">
        <f ca="1">IF(NOT(ISNA(VLOOKUP($B3087,INDIRECT(VLOOKUP($B3087,'Exp Dates'!$E$4:$X$250,MATCH("M2",'Exp Dates'!$E$2:$X$2,0),1)&amp;"!$A$2:$H$600",1),E$1,0))),VLOOKUP($B3087,INDIRECT(VLOOKUP($B3087,'Exp Dates'!$E$4:$X$250,MATCH("M2",'Exp Dates'!$E$2:$X$2,0),1)&amp;"!$A$2:$H$600",1),E$1,0)*$C3087,VLOOKUP($B3087,Interpolate!$B$3:$T$2004,MATCH("M2-I",Interpolate!$B$2:$T$2,0)))</f>
        <v>23.024999999999999</v>
      </c>
      <c r="F3087" s="11">
        <f ca="1">IF(NOT(ISNA(VLOOKUP($B3087,INDIRECT(VLOOKUP($B3087,'Exp Dates'!$E$4:$X$250,MATCH("M3",'Exp Dates'!$E$2:$X$2,0),1)&amp;"!$A$2:$H$600",1),F$1,0))),VLOOKUP($B3087,INDIRECT(VLOOKUP($B3087,'Exp Dates'!$E$4:$X$250,MATCH("M3",'Exp Dates'!$E$2:$X$2,0),1)&amp;"!$A$2:$H$600",1),F$1,0)*$C3087,VLOOKUP($B3087,Interpolate!$B$3:$T$2004,MATCH("M3-I",Interpolate!$B$2:$T$2,0)))</f>
        <v>22.95</v>
      </c>
      <c r="G3087" s="11">
        <f ca="1">IF(NOT(ISNA(VLOOKUP($B3087,INDIRECT(VLOOKUP($B3087,'Exp Dates'!$E$4:$X$250,MATCH("M4",'Exp Dates'!$E$2:$X$2,0),1)&amp;"!$A$2:$H$600",1),G$1,0))),VLOOKUP($B3087,INDIRECT(VLOOKUP($B3087,'Exp Dates'!$E$4:$X$250,MATCH("M4",'Exp Dates'!$E$2:$X$2,0),1)&amp;"!$A$2:$H$600",1),G$1,0)*$C3087,VLOOKUP($B3087,Interpolate!$B$3:$T$2004,MATCH("M4-I",Interpolate!$B$2:$T$2,0)))</f>
        <v>22.9</v>
      </c>
      <c r="H3087" s="11">
        <f ca="1">IF(NOT(ISNA(VLOOKUP($B3087,INDIRECT(VLOOKUP($B3087,'Exp Dates'!$E$4:$X$250,MATCH("M5",'Exp Dates'!$E$2:$X$2,0),1)&amp;"!$A$2:$H$600",1),H$1,0))),VLOOKUP($B3087,INDIRECT(VLOOKUP($B3087,'Exp Dates'!$E$4:$X$250,MATCH("M5",'Exp Dates'!$E$2:$X$2,0),1)&amp;"!$A$2:$H$600",1),H$1,0)*$C3087,VLOOKUP($B3087,Interpolate!$B$3:$T$2004,MATCH("M5-I",Interpolate!$B$2:$T$2,0)))</f>
        <v>22.824999999999999</v>
      </c>
      <c r="I3087" s="11">
        <f ca="1">IF(NOT(ISNA(VLOOKUP($B3087,INDIRECT(VLOOKUP($B3087,'Exp Dates'!$E$4:$X$250,MATCH("M6",'Exp Dates'!$E$2:$X$2,0),1)&amp;"!$A$2:$H$600",1),I$1,0))),VLOOKUP($B3087,INDIRECT(VLOOKUP($B3087,'Exp Dates'!$E$4:$X$250,MATCH("M6",'Exp Dates'!$E$2:$X$2,0),1)&amp;"!$A$2:$H$600",1),I$1,0)*$C3087,VLOOKUP($B3087,Interpolate!$B$3:$T$2004,MATCH("M6-I",Interpolate!$B$2:$T$2,0)))</f>
        <v>22.425000000000001</v>
      </c>
      <c r="J3087" s="11">
        <f ca="1">IF(NOT(ISNA(VLOOKUP($B3087,INDIRECT(VLOOKUP($B3087,'Exp Dates'!$E$4:$X$250,MATCH("M7",'Exp Dates'!$E$2:$X$2,0),1)&amp;"!$A$2:$H$600",1),J$1,0))),VLOOKUP($B3087,INDIRECT(VLOOKUP($B3087,'Exp Dates'!$E$4:$X$250,MATCH("M7",'Exp Dates'!$E$2:$X$2,0),1)&amp;"!$A$2:$H$600",1),J$1,0)*$C3087,VLOOKUP($B3087,Interpolate!$B$3:$T$2004,MATCH("M7-I",Interpolate!$B$2:$T$2,0)))</f>
        <v>23.225000000000001</v>
      </c>
      <c r="K3087" s="6">
        <f ca="1">IF(NOT(ISNA(VLOOKUP($B3087,INDIRECT(VLOOKUP($B3087,'Exp Dates'!$E$4:$X$250,MATCH("M1",'Exp Dates'!$E$2:$X$2,0),1)&amp;"!$A$2:$k$600",1),K$1,0))),VLOOKUP($B3087,INDIRECT(VLOOKUP($B3087,'Exp Dates'!$E$4:$X$250,MATCH("M1",'Exp Dates'!$E$2:$X$2,0),1)&amp;"!$A$2:$k$600",1),K$1,0),0)</f>
        <v>244933</v>
      </c>
      <c r="L3087" s="6">
        <f ca="1">IF(NOT(ISNA(VLOOKUP($B3087,INDIRECT(VLOOKUP($B3087,'Exp Dates'!$E$4:$X$250,MATCH("M2",'Exp Dates'!$E$2:$X$2,0),1)&amp;"!$A$2:$k$600",1),L$1,0))),VLOOKUP($B3087,INDIRECT(VLOOKUP($B3087,'Exp Dates'!$E$4:$X$250,MATCH("M2",'Exp Dates'!$E$2:$X$2,0),1)&amp;"!$A$2:$k$600",1),L$1,0),0)</f>
        <v>124095</v>
      </c>
      <c r="M3087" s="6">
        <f ca="1">IF(NOT(ISNA(VLOOKUP($B3087,INDIRECT(VLOOKUP($B3087,'Exp Dates'!$E$4:$X$250,MATCH("M3",'Exp Dates'!$E$2:$X$2,0),1)&amp;"!$A$2:$k$600",1),M$1,0))),VLOOKUP($B3087,INDIRECT(VLOOKUP($B3087,'Exp Dates'!$E$4:$X$250,MATCH("M3",'Exp Dates'!$E$2:$X$2,0),1)&amp;"!$A$2:$k$600",1),M$1,0),0)</f>
        <v>40904</v>
      </c>
      <c r="N3087" s="6">
        <f ca="1">IF(NOT(ISNA(VLOOKUP($B3087,INDIRECT(VLOOKUP($B3087,'Exp Dates'!$E$4:$X$250,MATCH("M4",'Exp Dates'!$E$2:$X$2,0),1)&amp;"!$A$2:$k$600",1),N$1,0))),VLOOKUP($B3087,INDIRECT(VLOOKUP($B3087,'Exp Dates'!$E$4:$X$250,MATCH("M4",'Exp Dates'!$E$2:$X$2,0),1)&amp;"!$A$2:$k$600",1),N$1,0),0)</f>
        <v>18071</v>
      </c>
      <c r="O3087" s="6">
        <f ca="1">IF(NOT(ISNA(VLOOKUP($B3087,INDIRECT(VLOOKUP($B3087,'Exp Dates'!$E$4:$X$250,MATCH("M5",'Exp Dates'!$E$2:$X$2,0),1)&amp;"!$A$2:$k$600",1),O$1,0))),VLOOKUP($B3087,INDIRECT(VLOOKUP($B3087,'Exp Dates'!$E$4:$X$250,MATCH("M5",'Exp Dates'!$E$2:$X$2,0),1)&amp;"!$A$2:$k$600",1),O$1,0),0)</f>
        <v>9226</v>
      </c>
      <c r="P3087" s="6">
        <f ca="1">IF(NOT(ISNA(VLOOKUP($B3087,INDIRECT(VLOOKUP($B3087,'Exp Dates'!$E$4:$X$250,MATCH("M6",'Exp Dates'!$E$2:$X$2,0),1)&amp;"!$A$2:$k$600",1),P$1,0))),VLOOKUP($B3087,INDIRECT(VLOOKUP($B3087,'Exp Dates'!$E$4:$X$250,MATCH("M6",'Exp Dates'!$E$2:$X$2,0),1)&amp;"!$A$2:$k$600",1),P$1,0),0)</f>
        <v>7316</v>
      </c>
      <c r="Q3087" s="6">
        <f ca="1">IF(NOT(ISNA(VLOOKUP($B3087,INDIRECT(VLOOKUP($B3087,'Exp Dates'!$E$4:$X$250,MATCH("M7",'Exp Dates'!$E$2:$X$2,0),1)&amp;"!$A$2:$k$600",1),Q$1,0))),VLOOKUP($B3087,INDIRECT(VLOOKUP($B3087,'Exp Dates'!$E$4:$X$250,MATCH("M7",'Exp Dates'!$E$2:$X$2,0),1)&amp;"!$A$2:$k$600",1),Q$1,0),0)</f>
        <v>3652</v>
      </c>
      <c r="R3087" s="6">
        <f ca="1">IF((K3087+L3087)&gt;0,K3087+L3087,#REF!+#REF!)</f>
        <v>369028</v>
      </c>
      <c r="S3087" s="6">
        <f t="shared" ca="1" si="648"/>
        <v>323059</v>
      </c>
      <c r="T3087" s="6">
        <f t="shared" ca="1" si="649"/>
        <v>6935374.8249999993</v>
      </c>
      <c r="U3087" s="6">
        <f t="shared" ca="1" si="650"/>
        <v>72984</v>
      </c>
      <c r="V3087" s="6">
        <f t="shared" ca="1" si="651"/>
        <v>1665302.7249999999</v>
      </c>
      <c r="W3087" s="11">
        <f t="shared" ca="1" si="652"/>
        <v>4.164633084954569</v>
      </c>
      <c r="X3087">
        <f ca="1">Master!AD3087</f>
        <v>2.7380952380952855E-3</v>
      </c>
      <c r="Y3087" s="6">
        <f t="shared" ca="1" si="653"/>
        <v>448197</v>
      </c>
      <c r="Z3087" s="6">
        <f t="shared" ca="1" si="654"/>
        <v>72984</v>
      </c>
      <c r="AA3087" s="6">
        <f t="shared" ca="1" si="655"/>
        <v>396043</v>
      </c>
      <c r="AB3087" s="11">
        <f>VLOOKUP(B3087,Master!B$3:N$10000,9,0)</f>
        <v>23.85</v>
      </c>
      <c r="AC3087" s="11">
        <f t="shared" ca="1" si="656"/>
        <v>0</v>
      </c>
      <c r="AE3087" s="11">
        <f t="shared" ca="1" si="657"/>
        <v>-23.85</v>
      </c>
      <c r="AG3087" s="6">
        <f ca="1">IF(NOT(ISNA(VLOOKUP($B3087,INDIRECT(VLOOKUP($B3087,'Exp Dates'!$E$4:$X$300,MATCH("M1",'Exp Dates'!$E$2:$X$2,0),1)&amp;"!$A$2:$k$600",1),AG$1,0))),VLOOKUP($B3087,INDIRECT(VLOOKUP($B3087,'Exp Dates'!$E$4:$X$300,MATCH("M1",'Exp Dates'!$E$2:$X$2,0),1)&amp;"!$A$2:$k$600",1),AG$1,0),0)</f>
        <v>188902</v>
      </c>
      <c r="AH3087" s="6">
        <f ca="1">IF(NOT(ISNA(VLOOKUP($B3087,INDIRECT(VLOOKUP($B3087,'Exp Dates'!$E$4:$X$300,MATCH("M2",'Exp Dates'!$E$2:$X$2,0),1)&amp;"!$A$2:$k$600",1),AH$1,0))),VLOOKUP($B3087,INDIRECT(VLOOKUP($B3087,'Exp Dates'!$E$4:$X$300,MATCH("M2",'Exp Dates'!$E$2:$X$2,0),1)&amp;"!$A$2:$k$600",1),AH$1,0),0)</f>
        <v>107181</v>
      </c>
      <c r="AI3087" s="6">
        <f ca="1">IF(NOT(ISNA(VLOOKUP($B3087,INDIRECT(VLOOKUP($B3087,'Exp Dates'!$E$4:$X$300,MATCH("M3",'Exp Dates'!$E$2:$X$2,0),1)&amp;"!$A$2:$k$600",1),AI$1,0))),VLOOKUP($B3087,INDIRECT(VLOOKUP($B3087,'Exp Dates'!$E$4:$X$300,MATCH("M3",'Exp Dates'!$E$2:$X$2,0),1)&amp;"!$A$2:$k$600",1),AI$1,0),0)</f>
        <v>26976</v>
      </c>
      <c r="AJ3087" s="6">
        <f ca="1">IF(NOT(ISNA(VLOOKUP($B3087,INDIRECT(VLOOKUP($B3087,'Exp Dates'!$E$4:$X$300,MATCH("M4",'Exp Dates'!$E$2:$X$2,0),1)&amp;"!$A$2:$k$600",1),AJ$1,0))),VLOOKUP($B3087,INDIRECT(VLOOKUP($B3087,'Exp Dates'!$E$4:$X$300,MATCH("M4",'Exp Dates'!$E$2:$X$2,0),1)&amp;"!$A$2:$k$600",1),AJ$1,0),0)</f>
        <v>25671</v>
      </c>
      <c r="AK3087" s="6">
        <f ca="1">IF(NOT(ISNA(VLOOKUP($B3087,INDIRECT(VLOOKUP($B3087,'Exp Dates'!$E$4:$X$300,MATCH("M5",'Exp Dates'!$E$2:$X$2,0),1)&amp;"!$A$2:$k$600",1),AK$1,0))),VLOOKUP($B3087,INDIRECT(VLOOKUP($B3087,'Exp Dates'!$E$4:$X$300,MATCH("M5",'Exp Dates'!$E$2:$X$2,0),1)&amp;"!$A$2:$k$600",1),AK$1,0),0)</f>
        <v>20347</v>
      </c>
      <c r="AL3087" s="6">
        <f ca="1">IF(NOT(ISNA(VLOOKUP($B3087,INDIRECT(VLOOKUP($B3087,'Exp Dates'!$E$4:$X$300,MATCH("M6",'Exp Dates'!$E$2:$X$2,0),1)&amp;"!$A$2:$k$600",1),AL$1,0))),VLOOKUP($B3087,INDIRECT(VLOOKUP($B3087,'Exp Dates'!$E$4:$X$300,MATCH("M6",'Exp Dates'!$E$2:$X$2,0),1)&amp;"!$A$2:$k$600",1),AL$1,0),0)</f>
        <v>16586</v>
      </c>
      <c r="AM3087" s="6">
        <f ca="1">IF(NOT(ISNA(VLOOKUP($B3087,INDIRECT(VLOOKUP($B3087,'Exp Dates'!$E$4:$X$300,MATCH("M7",'Exp Dates'!$E$2:$X$2,0),1)&amp;"!$A$2:$k$600",1),AM$1,0))),VLOOKUP($B3087,INDIRECT(VLOOKUP($B3087,'Exp Dates'!$E$4:$X$300,MATCH("M7",'Exp Dates'!$E$2:$X$2,0),1)&amp;"!$A$2:$k$600",1),AM$1,0),0)</f>
        <v>10380</v>
      </c>
      <c r="AN3087" s="74">
        <f t="shared" ca="1" si="658"/>
        <v>10461987975</v>
      </c>
      <c r="AO3087">
        <f ca="1">IF(NOT(ISNA(VLOOKUP($B3087,INDIRECT(VLOOKUP($B3087,'Exp Dates'!$E$4:$X$300,MATCH("M1",'Exp Dates'!$E$2:$X$2,0),1)&amp;"!$A$2:$k$600",1),AO$1,0))),VLOOKUP($B3087,INDIRECT(VLOOKUP($B3087,'Exp Dates'!$E$4:$X$300,MATCH("M1",'Exp Dates'!$E$2:$X$2,0),1)&amp;"!$A$2:$k$600",1),AO$1,0),0)</f>
        <v>5682</v>
      </c>
      <c r="AP3087">
        <f ca="1">IF(NOT(ISNA(VLOOKUP($B3087,INDIRECT(VLOOKUP($B3087,'Exp Dates'!$E$4:$X$300,MATCH("M2",'Exp Dates'!$E$2:$X$2,0),1)&amp;"!$A$2:$k$600",1),AP$1,0))),VLOOKUP($B3087,INDIRECT(VLOOKUP($B3087,'Exp Dates'!$E$4:$X$300,MATCH("M2",'Exp Dates'!$E$2:$X$2,0),1)&amp;"!$A$2:$k$600",1),AP$1,0),0)</f>
        <v>2840</v>
      </c>
      <c r="AQ3087">
        <f t="shared" ca="1" si="659"/>
        <v>8522</v>
      </c>
      <c r="AR3087">
        <f>VLOOKUP(B3087,Master!B$2:L$5000,11,0)</f>
        <v>1.0071790540540542</v>
      </c>
    </row>
    <row r="3088" spans="2:44" x14ac:dyDescent="0.25">
      <c r="B3088" s="52">
        <f>Master!B3088</f>
        <v>42549</v>
      </c>
      <c r="C3088" s="11">
        <v>1</v>
      </c>
      <c r="D3088" s="11">
        <f ca="1">IF(NOT(ISNA(VLOOKUP($B3088,INDIRECT(VLOOKUP($B3088,'Exp Dates'!$E$4:$X$250,MATCH("M1",'Exp Dates'!$E$2:$X$2,0),1)&amp;"!$A$2:$H$600",1),D$1,0))),VLOOKUP($B3088,INDIRECT(VLOOKUP($B3088,'Exp Dates'!$E$4:$X$250,MATCH("M1",'Exp Dates'!$E$2:$X$2,0),1)&amp;"!$A$2:$H$600",1),D$1,0)*$C3088,VLOOKUP($B3088,Interpolate!$B$3:$T$2004,MATCH("M1-I",Interpolate!$B$2:$T$2,0)))</f>
        <v>18.875</v>
      </c>
      <c r="E3088" s="11">
        <f ca="1">IF(NOT(ISNA(VLOOKUP($B3088,INDIRECT(VLOOKUP($B3088,'Exp Dates'!$E$4:$X$250,MATCH("M2",'Exp Dates'!$E$2:$X$2,0),1)&amp;"!$A$2:$H$600",1),E$1,0))),VLOOKUP($B3088,INDIRECT(VLOOKUP($B3088,'Exp Dates'!$E$4:$X$250,MATCH("M2",'Exp Dates'!$E$2:$X$2,0),1)&amp;"!$A$2:$H$600",1),E$1,0)*$C3088,VLOOKUP($B3088,Interpolate!$B$3:$T$2004,MATCH("M2-I",Interpolate!$B$2:$T$2,0)))</f>
        <v>19.375</v>
      </c>
      <c r="F3088" s="11">
        <f ca="1">IF(NOT(ISNA(VLOOKUP($B3088,INDIRECT(VLOOKUP($B3088,'Exp Dates'!$E$4:$X$250,MATCH("M3",'Exp Dates'!$E$2:$X$2,0),1)&amp;"!$A$2:$H$600",1),F$1,0))),VLOOKUP($B3088,INDIRECT(VLOOKUP($B3088,'Exp Dates'!$E$4:$X$250,MATCH("M3",'Exp Dates'!$E$2:$X$2,0),1)&amp;"!$A$2:$H$600",1),F$1,0)*$C3088,VLOOKUP($B3088,Interpolate!$B$3:$T$2004,MATCH("M3-I",Interpolate!$B$2:$T$2,0)))</f>
        <v>20.05</v>
      </c>
      <c r="G3088" s="11">
        <f ca="1">IF(NOT(ISNA(VLOOKUP($B3088,INDIRECT(VLOOKUP($B3088,'Exp Dates'!$E$4:$X$250,MATCH("M4",'Exp Dates'!$E$2:$X$2,0),1)&amp;"!$A$2:$H$600",1),G$1,0))),VLOOKUP($B3088,INDIRECT(VLOOKUP($B3088,'Exp Dates'!$E$4:$X$250,MATCH("M4",'Exp Dates'!$E$2:$X$2,0),1)&amp;"!$A$2:$H$600",1),G$1,0)*$C3088,VLOOKUP($B3088,Interpolate!$B$3:$T$2004,MATCH("M4-I",Interpolate!$B$2:$T$2,0)))</f>
        <v>20.524999999999999</v>
      </c>
      <c r="H3088" s="11">
        <f ca="1">IF(NOT(ISNA(VLOOKUP($B3088,INDIRECT(VLOOKUP($B3088,'Exp Dates'!$E$4:$X$250,MATCH("M5",'Exp Dates'!$E$2:$X$2,0),1)&amp;"!$A$2:$H$600",1),H$1,0))),VLOOKUP($B3088,INDIRECT(VLOOKUP($B3088,'Exp Dates'!$E$4:$X$250,MATCH("M5",'Exp Dates'!$E$2:$X$2,0),1)&amp;"!$A$2:$H$600",1),H$1,0)*$C3088,VLOOKUP($B3088,Interpolate!$B$3:$T$2004,MATCH("M5-I",Interpolate!$B$2:$T$2,0)))</f>
        <v>20.725000000000001</v>
      </c>
      <c r="I3088" s="11">
        <f ca="1">IF(NOT(ISNA(VLOOKUP($B3088,INDIRECT(VLOOKUP($B3088,'Exp Dates'!$E$4:$X$250,MATCH("M6",'Exp Dates'!$E$2:$X$2,0),1)&amp;"!$A$2:$H$600",1),I$1,0))),VLOOKUP($B3088,INDIRECT(VLOOKUP($B3088,'Exp Dates'!$E$4:$X$250,MATCH("M6",'Exp Dates'!$E$2:$X$2,0),1)&amp;"!$A$2:$H$600",1),I$1,0)*$C3088,VLOOKUP($B3088,Interpolate!$B$3:$T$2004,MATCH("M6-I",Interpolate!$B$2:$T$2,0)))</f>
        <v>20.625</v>
      </c>
      <c r="J3088" s="11">
        <f ca="1">IF(NOT(ISNA(VLOOKUP($B3088,INDIRECT(VLOOKUP($B3088,'Exp Dates'!$E$4:$X$250,MATCH("M7",'Exp Dates'!$E$2:$X$2,0),1)&amp;"!$A$2:$H$600",1),J$1,0))),VLOOKUP($B3088,INDIRECT(VLOOKUP($B3088,'Exp Dates'!$E$4:$X$250,MATCH("M7",'Exp Dates'!$E$2:$X$2,0),1)&amp;"!$A$2:$H$600",1),J$1,0)*$C3088,VLOOKUP($B3088,Interpolate!$B$3:$T$2004,MATCH("M7-I",Interpolate!$B$2:$T$2,0)))</f>
        <v>21.574999999999999</v>
      </c>
      <c r="K3088" s="6">
        <f ca="1">IF(NOT(ISNA(VLOOKUP($B3088,INDIRECT(VLOOKUP($B3088,'Exp Dates'!$E$4:$X$250,MATCH("M1",'Exp Dates'!$E$2:$X$2,0),1)&amp;"!$A$2:$k$600",1),K$1,0))),VLOOKUP($B3088,INDIRECT(VLOOKUP($B3088,'Exp Dates'!$E$4:$X$250,MATCH("M1",'Exp Dates'!$E$2:$X$2,0),1)&amp;"!$A$2:$k$600",1),K$1,0),0)</f>
        <v>229118</v>
      </c>
      <c r="L3088" s="6">
        <f ca="1">IF(NOT(ISNA(VLOOKUP($B3088,INDIRECT(VLOOKUP($B3088,'Exp Dates'!$E$4:$X$250,MATCH("M2",'Exp Dates'!$E$2:$X$2,0),1)&amp;"!$A$2:$k$600",1),L$1,0))),VLOOKUP($B3088,INDIRECT(VLOOKUP($B3088,'Exp Dates'!$E$4:$X$250,MATCH("M2",'Exp Dates'!$E$2:$X$2,0),1)&amp;"!$A$2:$k$600",1),L$1,0),0)</f>
        <v>119257</v>
      </c>
      <c r="M3088" s="6">
        <f ca="1">IF(NOT(ISNA(VLOOKUP($B3088,INDIRECT(VLOOKUP($B3088,'Exp Dates'!$E$4:$X$250,MATCH("M3",'Exp Dates'!$E$2:$X$2,0),1)&amp;"!$A$2:$k$600",1),M$1,0))),VLOOKUP($B3088,INDIRECT(VLOOKUP($B3088,'Exp Dates'!$E$4:$X$250,MATCH("M3",'Exp Dates'!$E$2:$X$2,0),1)&amp;"!$A$2:$k$600",1),M$1,0),0)</f>
        <v>27947</v>
      </c>
      <c r="N3088" s="6">
        <f ca="1">IF(NOT(ISNA(VLOOKUP($B3088,INDIRECT(VLOOKUP($B3088,'Exp Dates'!$E$4:$X$250,MATCH("M4",'Exp Dates'!$E$2:$X$2,0),1)&amp;"!$A$2:$k$600",1),N$1,0))),VLOOKUP($B3088,INDIRECT(VLOOKUP($B3088,'Exp Dates'!$E$4:$X$250,MATCH("M4",'Exp Dates'!$E$2:$X$2,0),1)&amp;"!$A$2:$k$600",1),N$1,0),0)</f>
        <v>11399</v>
      </c>
      <c r="O3088" s="6">
        <f ca="1">IF(NOT(ISNA(VLOOKUP($B3088,INDIRECT(VLOOKUP($B3088,'Exp Dates'!$E$4:$X$250,MATCH("M5",'Exp Dates'!$E$2:$X$2,0),1)&amp;"!$A$2:$k$600",1),O$1,0))),VLOOKUP($B3088,INDIRECT(VLOOKUP($B3088,'Exp Dates'!$E$4:$X$250,MATCH("M5",'Exp Dates'!$E$2:$X$2,0),1)&amp;"!$A$2:$k$600",1),O$1,0),0)</f>
        <v>8202</v>
      </c>
      <c r="P3088" s="6">
        <f ca="1">IF(NOT(ISNA(VLOOKUP($B3088,INDIRECT(VLOOKUP($B3088,'Exp Dates'!$E$4:$X$250,MATCH("M6",'Exp Dates'!$E$2:$X$2,0),1)&amp;"!$A$2:$k$600",1),P$1,0))),VLOOKUP($B3088,INDIRECT(VLOOKUP($B3088,'Exp Dates'!$E$4:$X$250,MATCH("M6",'Exp Dates'!$E$2:$X$2,0),1)&amp;"!$A$2:$k$600",1),P$1,0),0)</f>
        <v>6304</v>
      </c>
      <c r="Q3088" s="6">
        <f ca="1">IF(NOT(ISNA(VLOOKUP($B3088,INDIRECT(VLOOKUP($B3088,'Exp Dates'!$E$4:$X$250,MATCH("M7",'Exp Dates'!$E$2:$X$2,0),1)&amp;"!$A$2:$k$600",1),Q$1,0))),VLOOKUP($B3088,INDIRECT(VLOOKUP($B3088,'Exp Dates'!$E$4:$X$250,MATCH("M7",'Exp Dates'!$E$2:$X$2,0),1)&amp;"!$A$2:$k$600",1),Q$1,0),0)</f>
        <v>3187</v>
      </c>
      <c r="R3088" s="6">
        <f ca="1">IF((K3088+L3088)&gt;0,K3088+L3088,#REF!+#REF!)</f>
        <v>348375</v>
      </c>
      <c r="S3088" s="6">
        <f t="shared" ca="1" si="648"/>
        <v>299667</v>
      </c>
      <c r="T3088" s="6">
        <f t="shared" ca="1" si="649"/>
        <v>5180918</v>
      </c>
      <c r="U3088" s="6">
        <f t="shared" ca="1" si="650"/>
        <v>72097</v>
      </c>
      <c r="V3088" s="6">
        <f t="shared" ca="1" si="651"/>
        <v>1496207.5250000001</v>
      </c>
      <c r="W3088" s="11">
        <f t="shared" ca="1" si="652"/>
        <v>3.4627001357983409</v>
      </c>
      <c r="X3088">
        <f ca="1">Master!AD3088</f>
        <v>1.4523809523809526E-2</v>
      </c>
      <c r="Y3088" s="6">
        <f t="shared" ca="1" si="653"/>
        <v>405414</v>
      </c>
      <c r="Z3088" s="6">
        <f t="shared" ca="1" si="654"/>
        <v>72097</v>
      </c>
      <c r="AA3088" s="6">
        <f t="shared" ca="1" si="655"/>
        <v>371764</v>
      </c>
      <c r="AB3088" s="11">
        <f>VLOOKUP(B3088,Master!B$3:N$10000,9,0)</f>
        <v>18.75</v>
      </c>
      <c r="AC3088" s="11">
        <f t="shared" ca="1" si="656"/>
        <v>0.125</v>
      </c>
      <c r="AE3088" s="11">
        <f t="shared" ca="1" si="657"/>
        <v>-18.625</v>
      </c>
      <c r="AG3088" s="6">
        <f ca="1">IF(NOT(ISNA(VLOOKUP($B3088,INDIRECT(VLOOKUP($B3088,'Exp Dates'!$E$4:$X$300,MATCH("M1",'Exp Dates'!$E$2:$X$2,0),1)&amp;"!$A$2:$k$600",1),AG$1,0))),VLOOKUP($B3088,INDIRECT(VLOOKUP($B3088,'Exp Dates'!$E$4:$X$300,MATCH("M1",'Exp Dates'!$E$2:$X$2,0),1)&amp;"!$A$2:$k$600",1),AG$1,0),0)</f>
        <v>164679</v>
      </c>
      <c r="AH3088" s="6">
        <f ca="1">IF(NOT(ISNA(VLOOKUP($B3088,INDIRECT(VLOOKUP($B3088,'Exp Dates'!$E$4:$X$300,MATCH("M2",'Exp Dates'!$E$2:$X$2,0),1)&amp;"!$A$2:$k$600",1),AH$1,0))),VLOOKUP($B3088,INDIRECT(VLOOKUP($B3088,'Exp Dates'!$E$4:$X$300,MATCH("M2",'Exp Dates'!$E$2:$X$2,0),1)&amp;"!$A$2:$k$600",1),AH$1,0),0)</f>
        <v>106973</v>
      </c>
      <c r="AI3088" s="6">
        <f ca="1">IF(NOT(ISNA(VLOOKUP($B3088,INDIRECT(VLOOKUP($B3088,'Exp Dates'!$E$4:$X$300,MATCH("M3",'Exp Dates'!$E$2:$X$2,0),1)&amp;"!$A$2:$k$600",1),AI$1,0))),VLOOKUP($B3088,INDIRECT(VLOOKUP($B3088,'Exp Dates'!$E$4:$X$300,MATCH("M3",'Exp Dates'!$E$2:$X$2,0),1)&amp;"!$A$2:$k$600",1),AI$1,0),0)</f>
        <v>28015</v>
      </c>
      <c r="AJ3088" s="6">
        <f ca="1">IF(NOT(ISNA(VLOOKUP($B3088,INDIRECT(VLOOKUP($B3088,'Exp Dates'!$E$4:$X$300,MATCH("M4",'Exp Dates'!$E$2:$X$2,0),1)&amp;"!$A$2:$k$600",1),AJ$1,0))),VLOOKUP($B3088,INDIRECT(VLOOKUP($B3088,'Exp Dates'!$E$4:$X$300,MATCH("M4",'Exp Dates'!$E$2:$X$2,0),1)&amp;"!$A$2:$k$600",1),AJ$1,0),0)</f>
        <v>24822</v>
      </c>
      <c r="AK3088" s="6">
        <f ca="1">IF(NOT(ISNA(VLOOKUP($B3088,INDIRECT(VLOOKUP($B3088,'Exp Dates'!$E$4:$X$300,MATCH("M5",'Exp Dates'!$E$2:$X$2,0),1)&amp;"!$A$2:$k$600",1),AK$1,0))),VLOOKUP($B3088,INDIRECT(VLOOKUP($B3088,'Exp Dates'!$E$4:$X$300,MATCH("M5",'Exp Dates'!$E$2:$X$2,0),1)&amp;"!$A$2:$k$600",1),AK$1,0),0)</f>
        <v>20960</v>
      </c>
      <c r="AL3088" s="6">
        <f ca="1">IF(NOT(ISNA(VLOOKUP($B3088,INDIRECT(VLOOKUP($B3088,'Exp Dates'!$E$4:$X$300,MATCH("M6",'Exp Dates'!$E$2:$X$2,0),1)&amp;"!$A$2:$k$600",1),AL$1,0))),VLOOKUP($B3088,INDIRECT(VLOOKUP($B3088,'Exp Dates'!$E$4:$X$300,MATCH("M6",'Exp Dates'!$E$2:$X$2,0),1)&amp;"!$A$2:$k$600",1),AL$1,0),0)</f>
        <v>16217</v>
      </c>
      <c r="AM3088" s="6">
        <f ca="1">IF(NOT(ISNA(VLOOKUP($B3088,INDIRECT(VLOOKUP($B3088,'Exp Dates'!$E$4:$X$300,MATCH("M7",'Exp Dates'!$E$2:$X$2,0),1)&amp;"!$A$2:$k$600",1),AM$1,0))),VLOOKUP($B3088,INDIRECT(VLOOKUP($B3088,'Exp Dates'!$E$4:$X$300,MATCH("M7",'Exp Dates'!$E$2:$X$2,0),1)&amp;"!$A$2:$k$600",1),AM$1,0),0)</f>
        <v>10098</v>
      </c>
      <c r="AN3088" s="74">
        <f t="shared" ca="1" si="658"/>
        <v>7798274425</v>
      </c>
      <c r="AO3088">
        <f ca="1">IF(NOT(ISNA(VLOOKUP($B3088,INDIRECT(VLOOKUP($B3088,'Exp Dates'!$E$4:$X$300,MATCH("M1",'Exp Dates'!$E$2:$X$2,0),1)&amp;"!$A$2:$k$600",1),AO$1,0))),VLOOKUP($B3088,INDIRECT(VLOOKUP($B3088,'Exp Dates'!$E$4:$X$300,MATCH("M1",'Exp Dates'!$E$2:$X$2,0),1)&amp;"!$A$2:$k$600",1),AO$1,0),0)</f>
        <v>484</v>
      </c>
      <c r="AP3088">
        <f ca="1">IF(NOT(ISNA(VLOOKUP($B3088,INDIRECT(VLOOKUP($B3088,'Exp Dates'!$E$4:$X$300,MATCH("M2",'Exp Dates'!$E$2:$X$2,0),1)&amp;"!$A$2:$k$600",1),AP$1,0))),VLOOKUP($B3088,INDIRECT(VLOOKUP($B3088,'Exp Dates'!$E$4:$X$300,MATCH("M2",'Exp Dates'!$E$2:$X$2,0),1)&amp;"!$A$2:$k$600",1),AP$1,0),0)</f>
        <v>290</v>
      </c>
      <c r="AQ3088">
        <f t="shared" ca="1" si="659"/>
        <v>774</v>
      </c>
      <c r="AR3088">
        <f>VLOOKUP(B3088,Master!B$2:L$5000,11,0)</f>
        <v>0.92546890424481731</v>
      </c>
    </row>
    <row r="3089" spans="2:44" x14ac:dyDescent="0.25">
      <c r="B3089" s="52">
        <f>Master!B3089</f>
        <v>42550</v>
      </c>
      <c r="C3089" s="11">
        <v>1</v>
      </c>
      <c r="D3089" s="11">
        <f ca="1">IF(NOT(ISNA(VLOOKUP($B3089,INDIRECT(VLOOKUP($B3089,'Exp Dates'!$E$4:$X$250,MATCH("M1",'Exp Dates'!$E$2:$X$2,0),1)&amp;"!$A$2:$H$600",1),D$1,0))),VLOOKUP($B3089,INDIRECT(VLOOKUP($B3089,'Exp Dates'!$E$4:$X$250,MATCH("M1",'Exp Dates'!$E$2:$X$2,0),1)&amp;"!$A$2:$H$600",1),D$1,0)*$C3089,VLOOKUP($B3089,Interpolate!$B$3:$T$2004,MATCH("M1-I",Interpolate!$B$2:$T$2,0)))</f>
        <v>17.475000000000001</v>
      </c>
      <c r="E3089" s="11">
        <f ca="1">IF(NOT(ISNA(VLOOKUP($B3089,INDIRECT(VLOOKUP($B3089,'Exp Dates'!$E$4:$X$250,MATCH("M2",'Exp Dates'!$E$2:$X$2,0),1)&amp;"!$A$2:$H$600",1),E$1,0))),VLOOKUP($B3089,INDIRECT(VLOOKUP($B3089,'Exp Dates'!$E$4:$X$250,MATCH("M2",'Exp Dates'!$E$2:$X$2,0),1)&amp;"!$A$2:$H$600",1),E$1,0)*$C3089,VLOOKUP($B3089,Interpolate!$B$3:$T$2004,MATCH("M2-I",Interpolate!$B$2:$T$2,0)))</f>
        <v>18.55</v>
      </c>
      <c r="F3089" s="11">
        <f ca="1">IF(NOT(ISNA(VLOOKUP($B3089,INDIRECT(VLOOKUP($B3089,'Exp Dates'!$E$4:$X$250,MATCH("M3",'Exp Dates'!$E$2:$X$2,0),1)&amp;"!$A$2:$H$600",1),F$1,0))),VLOOKUP($B3089,INDIRECT(VLOOKUP($B3089,'Exp Dates'!$E$4:$X$250,MATCH("M3",'Exp Dates'!$E$2:$X$2,0),1)&amp;"!$A$2:$H$600",1),F$1,0)*$C3089,VLOOKUP($B3089,Interpolate!$B$3:$T$2004,MATCH("M3-I",Interpolate!$B$2:$T$2,0)))</f>
        <v>19.375</v>
      </c>
      <c r="G3089" s="11">
        <f ca="1">IF(NOT(ISNA(VLOOKUP($B3089,INDIRECT(VLOOKUP($B3089,'Exp Dates'!$E$4:$X$250,MATCH("M4",'Exp Dates'!$E$2:$X$2,0),1)&amp;"!$A$2:$H$600",1),G$1,0))),VLOOKUP($B3089,INDIRECT(VLOOKUP($B3089,'Exp Dates'!$E$4:$X$250,MATCH("M4",'Exp Dates'!$E$2:$X$2,0),1)&amp;"!$A$2:$H$600",1),G$1,0)*$C3089,VLOOKUP($B3089,Interpolate!$B$3:$T$2004,MATCH("M4-I",Interpolate!$B$2:$T$2,0)))</f>
        <v>19.925000000000001</v>
      </c>
      <c r="H3089" s="11">
        <f ca="1">IF(NOT(ISNA(VLOOKUP($B3089,INDIRECT(VLOOKUP($B3089,'Exp Dates'!$E$4:$X$250,MATCH("M5",'Exp Dates'!$E$2:$X$2,0),1)&amp;"!$A$2:$H$600",1),H$1,0))),VLOOKUP($B3089,INDIRECT(VLOOKUP($B3089,'Exp Dates'!$E$4:$X$250,MATCH("M5",'Exp Dates'!$E$2:$X$2,0),1)&amp;"!$A$2:$H$600",1),H$1,0)*$C3089,VLOOKUP($B3089,Interpolate!$B$3:$T$2004,MATCH("M5-I",Interpolate!$B$2:$T$2,0)))</f>
        <v>20.149999999999999</v>
      </c>
      <c r="I3089" s="11">
        <f ca="1">IF(NOT(ISNA(VLOOKUP($B3089,INDIRECT(VLOOKUP($B3089,'Exp Dates'!$E$4:$X$250,MATCH("M6",'Exp Dates'!$E$2:$X$2,0),1)&amp;"!$A$2:$H$600",1),I$1,0))),VLOOKUP($B3089,INDIRECT(VLOOKUP($B3089,'Exp Dates'!$E$4:$X$250,MATCH("M6",'Exp Dates'!$E$2:$X$2,0),1)&amp;"!$A$2:$H$600",1),I$1,0)*$C3089,VLOOKUP($B3089,Interpolate!$B$3:$T$2004,MATCH("M6-I",Interpolate!$B$2:$T$2,0)))</f>
        <v>20.074999999999999</v>
      </c>
      <c r="J3089" s="11">
        <f ca="1">IF(NOT(ISNA(VLOOKUP($B3089,INDIRECT(VLOOKUP($B3089,'Exp Dates'!$E$4:$X$250,MATCH("M7",'Exp Dates'!$E$2:$X$2,0),1)&amp;"!$A$2:$H$600",1),J$1,0))),VLOOKUP($B3089,INDIRECT(VLOOKUP($B3089,'Exp Dates'!$E$4:$X$250,MATCH("M7",'Exp Dates'!$E$2:$X$2,0),1)&amp;"!$A$2:$H$600",1),J$1,0)*$C3089,VLOOKUP($B3089,Interpolate!$B$3:$T$2004,MATCH("M7-I",Interpolate!$B$2:$T$2,0)))</f>
        <v>21.074999999999999</v>
      </c>
      <c r="K3089" s="6">
        <f ca="1">IF(NOT(ISNA(VLOOKUP($B3089,INDIRECT(VLOOKUP($B3089,'Exp Dates'!$E$4:$X$250,MATCH("M1",'Exp Dates'!$E$2:$X$2,0),1)&amp;"!$A$2:$k$600",1),K$1,0))),VLOOKUP($B3089,INDIRECT(VLOOKUP($B3089,'Exp Dates'!$E$4:$X$250,MATCH("M1",'Exp Dates'!$E$2:$X$2,0),1)&amp;"!$A$2:$k$600",1),K$1,0),0)</f>
        <v>148829</v>
      </c>
      <c r="L3089" s="6">
        <f ca="1">IF(NOT(ISNA(VLOOKUP($B3089,INDIRECT(VLOOKUP($B3089,'Exp Dates'!$E$4:$X$250,MATCH("M2",'Exp Dates'!$E$2:$X$2,0),1)&amp;"!$A$2:$k$600",1),L$1,0))),VLOOKUP($B3089,INDIRECT(VLOOKUP($B3089,'Exp Dates'!$E$4:$X$250,MATCH("M2",'Exp Dates'!$E$2:$X$2,0),1)&amp;"!$A$2:$k$600",1),L$1,0),0)</f>
        <v>90915</v>
      </c>
      <c r="M3089" s="6">
        <f ca="1">IF(NOT(ISNA(VLOOKUP($B3089,INDIRECT(VLOOKUP($B3089,'Exp Dates'!$E$4:$X$250,MATCH("M3",'Exp Dates'!$E$2:$X$2,0),1)&amp;"!$A$2:$k$600",1),M$1,0))),VLOOKUP($B3089,INDIRECT(VLOOKUP($B3089,'Exp Dates'!$E$4:$X$250,MATCH("M3",'Exp Dates'!$E$2:$X$2,0),1)&amp;"!$A$2:$k$600",1),M$1,0),0)</f>
        <v>22053</v>
      </c>
      <c r="N3089" s="6">
        <f ca="1">IF(NOT(ISNA(VLOOKUP($B3089,INDIRECT(VLOOKUP($B3089,'Exp Dates'!$E$4:$X$250,MATCH("M4",'Exp Dates'!$E$2:$X$2,0),1)&amp;"!$A$2:$k$600",1),N$1,0))),VLOOKUP($B3089,INDIRECT(VLOOKUP($B3089,'Exp Dates'!$E$4:$X$250,MATCH("M4",'Exp Dates'!$E$2:$X$2,0),1)&amp;"!$A$2:$k$600",1),N$1,0),0)</f>
        <v>9365</v>
      </c>
      <c r="O3089" s="6">
        <f ca="1">IF(NOT(ISNA(VLOOKUP($B3089,INDIRECT(VLOOKUP($B3089,'Exp Dates'!$E$4:$X$250,MATCH("M5",'Exp Dates'!$E$2:$X$2,0),1)&amp;"!$A$2:$k$600",1),O$1,0))),VLOOKUP($B3089,INDIRECT(VLOOKUP($B3089,'Exp Dates'!$E$4:$X$250,MATCH("M5",'Exp Dates'!$E$2:$X$2,0),1)&amp;"!$A$2:$k$600",1),O$1,0),0)</f>
        <v>5382</v>
      </c>
      <c r="P3089" s="6">
        <f ca="1">IF(NOT(ISNA(VLOOKUP($B3089,INDIRECT(VLOOKUP($B3089,'Exp Dates'!$E$4:$X$250,MATCH("M6",'Exp Dates'!$E$2:$X$2,0),1)&amp;"!$A$2:$k$600",1),P$1,0))),VLOOKUP($B3089,INDIRECT(VLOOKUP($B3089,'Exp Dates'!$E$4:$X$250,MATCH("M6",'Exp Dates'!$E$2:$X$2,0),1)&amp;"!$A$2:$k$600",1),P$1,0),0)</f>
        <v>4650</v>
      </c>
      <c r="Q3089" s="6">
        <f ca="1">IF(NOT(ISNA(VLOOKUP($B3089,INDIRECT(VLOOKUP($B3089,'Exp Dates'!$E$4:$X$250,MATCH("M7",'Exp Dates'!$E$2:$X$2,0),1)&amp;"!$A$2:$k$600",1),Q$1,0))),VLOOKUP($B3089,INDIRECT(VLOOKUP($B3089,'Exp Dates'!$E$4:$X$250,MATCH("M7",'Exp Dates'!$E$2:$X$2,0),1)&amp;"!$A$2:$k$600",1),Q$1,0),0)</f>
        <v>2859</v>
      </c>
      <c r="R3089" s="6">
        <f ca="1">IF((K3089+L3089)&gt;0,K3089+L3089,#REF!+#REF!)</f>
        <v>239744</v>
      </c>
      <c r="S3089" s="6">
        <f t="shared" ca="1" si="648"/>
        <v>301393</v>
      </c>
      <c r="T3089" s="6">
        <f t="shared" ca="1" si="649"/>
        <v>4864949.6750000007</v>
      </c>
      <c r="U3089" s="6">
        <f t="shared" ca="1" si="650"/>
        <v>70041</v>
      </c>
      <c r="V3089" s="6">
        <f t="shared" ca="1" si="651"/>
        <v>1414634.5</v>
      </c>
      <c r="W3089" s="11">
        <f t="shared" ca="1" si="652"/>
        <v>3.4390152898151434</v>
      </c>
      <c r="X3089">
        <f ca="1">Master!AD3089</f>
        <v>1.6071428571428556E-2</v>
      </c>
      <c r="Y3089" s="6">
        <f t="shared" ca="1" si="653"/>
        <v>284053</v>
      </c>
      <c r="Z3089" s="6">
        <f t="shared" ca="1" si="654"/>
        <v>70041</v>
      </c>
      <c r="AA3089" s="6">
        <f t="shared" ca="1" si="655"/>
        <v>371434</v>
      </c>
      <c r="AB3089" s="11">
        <f>VLOOKUP(B3089,Master!B$3:N$10000,9,0)</f>
        <v>16.64</v>
      </c>
      <c r="AC3089" s="11">
        <f t="shared" ca="1" si="656"/>
        <v>0.83500000000000085</v>
      </c>
      <c r="AE3089" s="11">
        <f t="shared" ca="1" si="657"/>
        <v>-15.805</v>
      </c>
      <c r="AG3089" s="6">
        <f ca="1">IF(NOT(ISNA(VLOOKUP($B3089,INDIRECT(VLOOKUP($B3089,'Exp Dates'!$E$4:$X$300,MATCH("M1",'Exp Dates'!$E$2:$X$2,0),1)&amp;"!$A$2:$k$600",1),AG$1,0))),VLOOKUP($B3089,INDIRECT(VLOOKUP($B3089,'Exp Dates'!$E$4:$X$300,MATCH("M1",'Exp Dates'!$E$2:$X$2,0),1)&amp;"!$A$2:$k$600",1),AG$1,0),0)</f>
        <v>155985</v>
      </c>
      <c r="AH3089" s="6">
        <f ca="1">IF(NOT(ISNA(VLOOKUP($B3089,INDIRECT(VLOOKUP($B3089,'Exp Dates'!$E$4:$X$300,MATCH("M2",'Exp Dates'!$E$2:$X$2,0),1)&amp;"!$A$2:$k$600",1),AH$1,0))),VLOOKUP($B3089,INDIRECT(VLOOKUP($B3089,'Exp Dates'!$E$4:$X$300,MATCH("M2",'Exp Dates'!$E$2:$X$2,0),1)&amp;"!$A$2:$k$600",1),AH$1,0),0)</f>
        <v>115316</v>
      </c>
      <c r="AI3089" s="6">
        <f ca="1">IF(NOT(ISNA(VLOOKUP($B3089,INDIRECT(VLOOKUP($B3089,'Exp Dates'!$E$4:$X$300,MATCH("M3",'Exp Dates'!$E$2:$X$2,0),1)&amp;"!$A$2:$k$600",1),AI$1,0))),VLOOKUP($B3089,INDIRECT(VLOOKUP($B3089,'Exp Dates'!$E$4:$X$300,MATCH("M3",'Exp Dates'!$E$2:$X$2,0),1)&amp;"!$A$2:$k$600",1),AI$1,0),0)</f>
        <v>30092</v>
      </c>
      <c r="AJ3089" s="6">
        <f ca="1">IF(NOT(ISNA(VLOOKUP($B3089,INDIRECT(VLOOKUP($B3089,'Exp Dates'!$E$4:$X$300,MATCH("M4",'Exp Dates'!$E$2:$X$2,0),1)&amp;"!$A$2:$k$600",1),AJ$1,0))),VLOOKUP($B3089,INDIRECT(VLOOKUP($B3089,'Exp Dates'!$E$4:$X$300,MATCH("M4",'Exp Dates'!$E$2:$X$2,0),1)&amp;"!$A$2:$k$600",1),AJ$1,0),0)</f>
        <v>23653</v>
      </c>
      <c r="AK3089" s="6">
        <f ca="1">IF(NOT(ISNA(VLOOKUP($B3089,INDIRECT(VLOOKUP($B3089,'Exp Dates'!$E$4:$X$300,MATCH("M5",'Exp Dates'!$E$2:$X$2,0),1)&amp;"!$A$2:$k$600",1),AK$1,0))),VLOOKUP($B3089,INDIRECT(VLOOKUP($B3089,'Exp Dates'!$E$4:$X$300,MATCH("M5",'Exp Dates'!$E$2:$X$2,0),1)&amp;"!$A$2:$k$600",1),AK$1,0),0)</f>
        <v>19005</v>
      </c>
      <c r="AL3089" s="6">
        <f ca="1">IF(NOT(ISNA(VLOOKUP($B3089,INDIRECT(VLOOKUP($B3089,'Exp Dates'!$E$4:$X$300,MATCH("M6",'Exp Dates'!$E$2:$X$2,0),1)&amp;"!$A$2:$k$600",1),AL$1,0))),VLOOKUP($B3089,INDIRECT(VLOOKUP($B3089,'Exp Dates'!$E$4:$X$300,MATCH("M6",'Exp Dates'!$E$2:$X$2,0),1)&amp;"!$A$2:$k$600",1),AL$1,0),0)</f>
        <v>16699</v>
      </c>
      <c r="AM3089" s="6">
        <f ca="1">IF(NOT(ISNA(VLOOKUP($B3089,INDIRECT(VLOOKUP($B3089,'Exp Dates'!$E$4:$X$300,MATCH("M7",'Exp Dates'!$E$2:$X$2,0),1)&amp;"!$A$2:$k$600",1),AM$1,0))),VLOOKUP($B3089,INDIRECT(VLOOKUP($B3089,'Exp Dates'!$E$4:$X$300,MATCH("M7",'Exp Dates'!$E$2:$X$2,0),1)&amp;"!$A$2:$k$600",1),AM$1,0),0)</f>
        <v>10684</v>
      </c>
      <c r="AN3089" s="74">
        <f t="shared" ca="1" si="658"/>
        <v>5163184000</v>
      </c>
      <c r="AO3089">
        <f ca="1">IF(NOT(ISNA(VLOOKUP($B3089,INDIRECT(VLOOKUP($B3089,'Exp Dates'!$E$4:$X$300,MATCH("M1",'Exp Dates'!$E$2:$X$2,0),1)&amp;"!$A$2:$k$600",1),AO$1,0))),VLOOKUP($B3089,INDIRECT(VLOOKUP($B3089,'Exp Dates'!$E$4:$X$300,MATCH("M1",'Exp Dates'!$E$2:$X$2,0),1)&amp;"!$A$2:$k$600",1),AO$1,0),0)</f>
        <v>1808</v>
      </c>
      <c r="AP3089">
        <f ca="1">IF(NOT(ISNA(VLOOKUP($B3089,INDIRECT(VLOOKUP($B3089,'Exp Dates'!$E$4:$X$300,MATCH("M2",'Exp Dates'!$E$2:$X$2,0),1)&amp;"!$A$2:$k$600",1),AP$1,0))),VLOOKUP($B3089,INDIRECT(VLOOKUP($B3089,'Exp Dates'!$E$4:$X$300,MATCH("M2",'Exp Dates'!$E$2:$X$2,0),1)&amp;"!$A$2:$k$600",1),AP$1,0),0)</f>
        <v>1290</v>
      </c>
      <c r="AQ3089">
        <f t="shared" ca="1" si="659"/>
        <v>3098</v>
      </c>
      <c r="AR3089">
        <f>VLOOKUP(B3089,Master!B$2:L$5000,11,0)</f>
        <v>0.88841430859583559</v>
      </c>
    </row>
    <row r="3090" spans="2:44" x14ac:dyDescent="0.25">
      <c r="B3090" s="52">
        <f>Master!B3090</f>
        <v>42551</v>
      </c>
      <c r="C3090" s="11">
        <v>1</v>
      </c>
      <c r="D3090" s="11">
        <f ca="1">IF(NOT(ISNA(VLOOKUP($B3090,INDIRECT(VLOOKUP($B3090,'Exp Dates'!$E$4:$X$250,MATCH("M1",'Exp Dates'!$E$2:$X$2,0),1)&amp;"!$A$2:$H$600",1),D$1,0))),VLOOKUP($B3090,INDIRECT(VLOOKUP($B3090,'Exp Dates'!$E$4:$X$250,MATCH("M1",'Exp Dates'!$E$2:$X$2,0),1)&amp;"!$A$2:$H$600",1),D$1,0)*$C3090,VLOOKUP($B3090,Interpolate!$B$3:$T$2004,MATCH("M1-I",Interpolate!$B$2:$T$2,0)))</f>
        <v>16.975000000000001</v>
      </c>
      <c r="E3090" s="11">
        <f ca="1">IF(NOT(ISNA(VLOOKUP($B3090,INDIRECT(VLOOKUP($B3090,'Exp Dates'!$E$4:$X$250,MATCH("M2",'Exp Dates'!$E$2:$X$2,0),1)&amp;"!$A$2:$H$600",1),E$1,0))),VLOOKUP($B3090,INDIRECT(VLOOKUP($B3090,'Exp Dates'!$E$4:$X$250,MATCH("M2",'Exp Dates'!$E$2:$X$2,0),1)&amp;"!$A$2:$H$600",1),E$1,0)*$C3090,VLOOKUP($B3090,Interpolate!$B$3:$T$2004,MATCH("M2-I",Interpolate!$B$2:$T$2,0)))</f>
        <v>18.324999999999999</v>
      </c>
      <c r="F3090" s="11">
        <f ca="1">IF(NOT(ISNA(VLOOKUP($B3090,INDIRECT(VLOOKUP($B3090,'Exp Dates'!$E$4:$X$250,MATCH("M3",'Exp Dates'!$E$2:$X$2,0),1)&amp;"!$A$2:$H$600",1),F$1,0))),VLOOKUP($B3090,INDIRECT(VLOOKUP($B3090,'Exp Dates'!$E$4:$X$250,MATCH("M3",'Exp Dates'!$E$2:$X$2,0),1)&amp;"!$A$2:$H$600",1),F$1,0)*$C3090,VLOOKUP($B3090,Interpolate!$B$3:$T$2004,MATCH("M3-I",Interpolate!$B$2:$T$2,0)))</f>
        <v>19.25</v>
      </c>
      <c r="G3090" s="11">
        <f ca="1">IF(NOT(ISNA(VLOOKUP($B3090,INDIRECT(VLOOKUP($B3090,'Exp Dates'!$E$4:$X$250,MATCH("M4",'Exp Dates'!$E$2:$X$2,0),1)&amp;"!$A$2:$H$600",1),G$1,0))),VLOOKUP($B3090,INDIRECT(VLOOKUP($B3090,'Exp Dates'!$E$4:$X$250,MATCH("M4",'Exp Dates'!$E$2:$X$2,0),1)&amp;"!$A$2:$H$600",1),G$1,0)*$C3090,VLOOKUP($B3090,Interpolate!$B$3:$T$2004,MATCH("M4-I",Interpolate!$B$2:$T$2,0)))</f>
        <v>19.774999999999999</v>
      </c>
      <c r="H3090" s="11">
        <f ca="1">IF(NOT(ISNA(VLOOKUP($B3090,INDIRECT(VLOOKUP($B3090,'Exp Dates'!$E$4:$X$250,MATCH("M5",'Exp Dates'!$E$2:$X$2,0),1)&amp;"!$A$2:$H$600",1),H$1,0))),VLOOKUP($B3090,INDIRECT(VLOOKUP($B3090,'Exp Dates'!$E$4:$X$250,MATCH("M5",'Exp Dates'!$E$2:$X$2,0),1)&amp;"!$A$2:$H$600",1),H$1,0)*$C3090,VLOOKUP($B3090,Interpolate!$B$3:$T$2004,MATCH("M5-I",Interpolate!$B$2:$T$2,0)))</f>
        <v>20.05</v>
      </c>
      <c r="I3090" s="11">
        <f ca="1">IF(NOT(ISNA(VLOOKUP($B3090,INDIRECT(VLOOKUP($B3090,'Exp Dates'!$E$4:$X$250,MATCH("M6",'Exp Dates'!$E$2:$X$2,0),1)&amp;"!$A$2:$H$600",1),I$1,0))),VLOOKUP($B3090,INDIRECT(VLOOKUP($B3090,'Exp Dates'!$E$4:$X$250,MATCH("M6",'Exp Dates'!$E$2:$X$2,0),1)&amp;"!$A$2:$H$600",1),I$1,0)*$C3090,VLOOKUP($B3090,Interpolate!$B$3:$T$2004,MATCH("M6-I",Interpolate!$B$2:$T$2,0)))</f>
        <v>20.024999999999999</v>
      </c>
      <c r="J3090" s="11">
        <f ca="1">IF(NOT(ISNA(VLOOKUP($B3090,INDIRECT(VLOOKUP($B3090,'Exp Dates'!$E$4:$X$250,MATCH("M7",'Exp Dates'!$E$2:$X$2,0),1)&amp;"!$A$2:$H$600",1),J$1,0))),VLOOKUP($B3090,INDIRECT(VLOOKUP($B3090,'Exp Dates'!$E$4:$X$250,MATCH("M7",'Exp Dates'!$E$2:$X$2,0),1)&amp;"!$A$2:$H$600",1),J$1,0)*$C3090,VLOOKUP($B3090,Interpolate!$B$3:$T$2004,MATCH("M7-I",Interpolate!$B$2:$T$2,0)))</f>
        <v>21.024999999999999</v>
      </c>
      <c r="K3090" s="6">
        <f ca="1">IF(NOT(ISNA(VLOOKUP($B3090,INDIRECT(VLOOKUP($B3090,'Exp Dates'!$E$4:$X$250,MATCH("M1",'Exp Dates'!$E$2:$X$2,0),1)&amp;"!$A$2:$k$600",1),K$1,0))),VLOOKUP($B3090,INDIRECT(VLOOKUP($B3090,'Exp Dates'!$E$4:$X$250,MATCH("M1",'Exp Dates'!$E$2:$X$2,0),1)&amp;"!$A$2:$k$600",1),K$1,0),0)</f>
        <v>141663</v>
      </c>
      <c r="L3090" s="6">
        <f ca="1">IF(NOT(ISNA(VLOOKUP($B3090,INDIRECT(VLOOKUP($B3090,'Exp Dates'!$E$4:$X$250,MATCH("M2",'Exp Dates'!$E$2:$X$2,0),1)&amp;"!$A$2:$k$600",1),L$1,0))),VLOOKUP($B3090,INDIRECT(VLOOKUP($B3090,'Exp Dates'!$E$4:$X$250,MATCH("M2",'Exp Dates'!$E$2:$X$2,0),1)&amp;"!$A$2:$k$600",1),L$1,0),0)</f>
        <v>93111</v>
      </c>
      <c r="M3090" s="6">
        <f ca="1">IF(NOT(ISNA(VLOOKUP($B3090,INDIRECT(VLOOKUP($B3090,'Exp Dates'!$E$4:$X$250,MATCH("M3",'Exp Dates'!$E$2:$X$2,0),1)&amp;"!$A$2:$k$600",1),M$1,0))),VLOOKUP($B3090,INDIRECT(VLOOKUP($B3090,'Exp Dates'!$E$4:$X$250,MATCH("M3",'Exp Dates'!$E$2:$X$2,0),1)&amp;"!$A$2:$k$600",1),M$1,0),0)</f>
        <v>24600</v>
      </c>
      <c r="N3090" s="6">
        <f ca="1">IF(NOT(ISNA(VLOOKUP($B3090,INDIRECT(VLOOKUP($B3090,'Exp Dates'!$E$4:$X$250,MATCH("M4",'Exp Dates'!$E$2:$X$2,0),1)&amp;"!$A$2:$k$600",1),N$1,0))),VLOOKUP($B3090,INDIRECT(VLOOKUP($B3090,'Exp Dates'!$E$4:$X$250,MATCH("M4",'Exp Dates'!$E$2:$X$2,0),1)&amp;"!$A$2:$k$600",1),N$1,0),0)</f>
        <v>8561</v>
      </c>
      <c r="O3090" s="6">
        <f ca="1">IF(NOT(ISNA(VLOOKUP($B3090,INDIRECT(VLOOKUP($B3090,'Exp Dates'!$E$4:$X$250,MATCH("M5",'Exp Dates'!$E$2:$X$2,0),1)&amp;"!$A$2:$k$600",1),O$1,0))),VLOOKUP($B3090,INDIRECT(VLOOKUP($B3090,'Exp Dates'!$E$4:$X$250,MATCH("M5",'Exp Dates'!$E$2:$X$2,0),1)&amp;"!$A$2:$k$600",1),O$1,0),0)</f>
        <v>5137</v>
      </c>
      <c r="P3090" s="6">
        <f ca="1">IF(NOT(ISNA(VLOOKUP($B3090,INDIRECT(VLOOKUP($B3090,'Exp Dates'!$E$4:$X$250,MATCH("M6",'Exp Dates'!$E$2:$X$2,0),1)&amp;"!$A$2:$k$600",1),P$1,0))),VLOOKUP($B3090,INDIRECT(VLOOKUP($B3090,'Exp Dates'!$E$4:$X$250,MATCH("M6",'Exp Dates'!$E$2:$X$2,0),1)&amp;"!$A$2:$k$600",1),P$1,0),0)</f>
        <v>4798</v>
      </c>
      <c r="Q3090" s="6">
        <f ca="1">IF(NOT(ISNA(VLOOKUP($B3090,INDIRECT(VLOOKUP($B3090,'Exp Dates'!$E$4:$X$250,MATCH("M7",'Exp Dates'!$E$2:$X$2,0),1)&amp;"!$A$2:$k$600",1),Q$1,0))),VLOOKUP($B3090,INDIRECT(VLOOKUP($B3090,'Exp Dates'!$E$4:$X$250,MATCH("M7",'Exp Dates'!$E$2:$X$2,0),1)&amp;"!$A$2:$k$600",1),Q$1,0),0)</f>
        <v>2010</v>
      </c>
      <c r="R3090" s="6">
        <f ca="1">IF((K3090+L3090)&gt;0,K3090+L3090,#REF!+#REF!)</f>
        <v>234774</v>
      </c>
      <c r="S3090" s="6">
        <f t="shared" ca="1" si="648"/>
        <v>319907</v>
      </c>
      <c r="T3090" s="6">
        <f t="shared" ca="1" si="649"/>
        <v>5050669.375</v>
      </c>
      <c r="U3090" s="6">
        <f t="shared" ca="1" si="650"/>
        <v>72066</v>
      </c>
      <c r="V3090" s="6">
        <f t="shared" ca="1" si="651"/>
        <v>1448941.2249999999</v>
      </c>
      <c r="W3090" s="11">
        <f t="shared" ca="1" si="652"/>
        <v>3.4857655285499938</v>
      </c>
      <c r="X3090">
        <f ca="1">Master!AD3090</f>
        <v>1.7738095238095226E-2</v>
      </c>
      <c r="Y3090" s="6">
        <f t="shared" ca="1" si="653"/>
        <v>279880</v>
      </c>
      <c r="Z3090" s="6">
        <f t="shared" ca="1" si="654"/>
        <v>72066</v>
      </c>
      <c r="AA3090" s="6">
        <f t="shared" ca="1" si="655"/>
        <v>391973</v>
      </c>
      <c r="AB3090" s="11">
        <f>VLOOKUP(B3090,Master!B$3:N$10000,9,0)</f>
        <v>15.63</v>
      </c>
      <c r="AC3090" s="11">
        <f t="shared" ca="1" si="656"/>
        <v>1.3450000000000006</v>
      </c>
      <c r="AE3090" s="11">
        <f t="shared" ca="1" si="657"/>
        <v>-14.285</v>
      </c>
      <c r="AG3090" s="6">
        <f ca="1">IF(NOT(ISNA(VLOOKUP($B3090,INDIRECT(VLOOKUP($B3090,'Exp Dates'!$E$4:$X$300,MATCH("M1",'Exp Dates'!$E$2:$X$2,0),1)&amp;"!$A$2:$k$600",1),AG$1,0))),VLOOKUP($B3090,INDIRECT(VLOOKUP($B3090,'Exp Dates'!$E$4:$X$300,MATCH("M1",'Exp Dates'!$E$2:$X$2,0),1)&amp;"!$A$2:$k$600",1),AG$1,0),0)</f>
        <v>159070</v>
      </c>
      <c r="AH3090" s="6">
        <f ca="1">IF(NOT(ISNA(VLOOKUP($B3090,INDIRECT(VLOOKUP($B3090,'Exp Dates'!$E$4:$X$300,MATCH("M2",'Exp Dates'!$E$2:$X$2,0),1)&amp;"!$A$2:$k$600",1),AH$1,0))),VLOOKUP($B3090,INDIRECT(VLOOKUP($B3090,'Exp Dates'!$E$4:$X$300,MATCH("M2",'Exp Dates'!$E$2:$X$2,0),1)&amp;"!$A$2:$k$600",1),AH$1,0),0)</f>
        <v>128265</v>
      </c>
      <c r="AI3090" s="6">
        <f ca="1">IF(NOT(ISNA(VLOOKUP($B3090,INDIRECT(VLOOKUP($B3090,'Exp Dates'!$E$4:$X$300,MATCH("M3",'Exp Dates'!$E$2:$X$2,0),1)&amp;"!$A$2:$k$600",1),AI$1,0))),VLOOKUP($B3090,INDIRECT(VLOOKUP($B3090,'Exp Dates'!$E$4:$X$300,MATCH("M3",'Exp Dates'!$E$2:$X$2,0),1)&amp;"!$A$2:$k$600",1),AI$1,0),0)</f>
        <v>32572</v>
      </c>
      <c r="AJ3090" s="6">
        <f ca="1">IF(NOT(ISNA(VLOOKUP($B3090,INDIRECT(VLOOKUP($B3090,'Exp Dates'!$E$4:$X$300,MATCH("M4",'Exp Dates'!$E$2:$X$2,0),1)&amp;"!$A$2:$k$600",1),AJ$1,0))),VLOOKUP($B3090,INDIRECT(VLOOKUP($B3090,'Exp Dates'!$E$4:$X$300,MATCH("M4",'Exp Dates'!$E$2:$X$2,0),1)&amp;"!$A$2:$k$600",1),AJ$1,0),0)</f>
        <v>23972</v>
      </c>
      <c r="AK3090" s="6">
        <f ca="1">IF(NOT(ISNA(VLOOKUP($B3090,INDIRECT(VLOOKUP($B3090,'Exp Dates'!$E$4:$X$300,MATCH("M5",'Exp Dates'!$E$2:$X$2,0),1)&amp;"!$A$2:$k$600",1),AK$1,0))),VLOOKUP($B3090,INDIRECT(VLOOKUP($B3090,'Exp Dates'!$E$4:$X$300,MATCH("M5",'Exp Dates'!$E$2:$X$2,0),1)&amp;"!$A$2:$k$600",1),AK$1,0),0)</f>
        <v>19183</v>
      </c>
      <c r="AL3090" s="6">
        <f ca="1">IF(NOT(ISNA(VLOOKUP($B3090,INDIRECT(VLOOKUP($B3090,'Exp Dates'!$E$4:$X$300,MATCH("M6",'Exp Dates'!$E$2:$X$2,0),1)&amp;"!$A$2:$k$600",1),AL$1,0))),VLOOKUP($B3090,INDIRECT(VLOOKUP($B3090,'Exp Dates'!$E$4:$X$300,MATCH("M6",'Exp Dates'!$E$2:$X$2,0),1)&amp;"!$A$2:$k$600",1),AL$1,0),0)</f>
        <v>17578</v>
      </c>
      <c r="AM3090" s="6">
        <f ca="1">IF(NOT(ISNA(VLOOKUP($B3090,INDIRECT(VLOOKUP($B3090,'Exp Dates'!$E$4:$X$300,MATCH("M7",'Exp Dates'!$E$2:$X$2,0),1)&amp;"!$A$2:$k$600",1),AM$1,0))),VLOOKUP($B3090,INDIRECT(VLOOKUP($B3090,'Exp Dates'!$E$4:$X$300,MATCH("M7",'Exp Dates'!$E$2:$X$2,0),1)&amp;"!$A$2:$k$600",1),AM$1,0),0)</f>
        <v>11333</v>
      </c>
      <c r="AN3090" s="74">
        <f t="shared" ca="1" si="658"/>
        <v>4995169325</v>
      </c>
      <c r="AO3090">
        <f ca="1">IF(NOT(ISNA(VLOOKUP($B3090,INDIRECT(VLOOKUP($B3090,'Exp Dates'!$E$4:$X$300,MATCH("M1",'Exp Dates'!$E$2:$X$2,0),1)&amp;"!$A$2:$k$600",1),AO$1,0))),VLOOKUP($B3090,INDIRECT(VLOOKUP($B3090,'Exp Dates'!$E$4:$X$300,MATCH("M1",'Exp Dates'!$E$2:$X$2,0),1)&amp;"!$A$2:$k$600",1),AO$1,0),0)</f>
        <v>1883</v>
      </c>
      <c r="AP3090">
        <f ca="1">IF(NOT(ISNA(VLOOKUP($B3090,INDIRECT(VLOOKUP($B3090,'Exp Dates'!$E$4:$X$300,MATCH("M2",'Exp Dates'!$E$2:$X$2,0),1)&amp;"!$A$2:$k$600",1),AP$1,0))),VLOOKUP($B3090,INDIRECT(VLOOKUP($B3090,'Exp Dates'!$E$4:$X$300,MATCH("M2",'Exp Dates'!$E$2:$X$2,0),1)&amp;"!$A$2:$k$600",1),AP$1,0),0)</f>
        <v>1593</v>
      </c>
      <c r="AQ3090">
        <f t="shared" ca="1" si="659"/>
        <v>3476</v>
      </c>
      <c r="AR3090">
        <f>VLOOKUP(B3090,Master!B$2:L$5000,11,0)</f>
        <v>0.86401326699834169</v>
      </c>
    </row>
    <row r="3091" spans="2:44" x14ac:dyDescent="0.25">
      <c r="B3091" s="52">
        <f>Master!B3091</f>
        <v>42552</v>
      </c>
      <c r="C3091" s="11">
        <v>1</v>
      </c>
      <c r="D3091" s="11">
        <f ca="1">IF(NOT(ISNA(VLOOKUP($B3091,INDIRECT(VLOOKUP($B3091,'Exp Dates'!$E$4:$X$250,MATCH("M1",'Exp Dates'!$E$2:$X$2,0),1)&amp;"!$A$2:$H$600",1),D$1,0))),VLOOKUP($B3091,INDIRECT(VLOOKUP($B3091,'Exp Dates'!$E$4:$X$250,MATCH("M1",'Exp Dates'!$E$2:$X$2,0),1)&amp;"!$A$2:$H$600",1),D$1,0)*$C3091,VLOOKUP($B3091,Interpolate!$B$3:$T$2004,MATCH("M1-I",Interpolate!$B$2:$T$2,0)))</f>
        <v>16.774999999999999</v>
      </c>
      <c r="E3091" s="11">
        <f ca="1">IF(NOT(ISNA(VLOOKUP($B3091,INDIRECT(VLOOKUP($B3091,'Exp Dates'!$E$4:$X$250,MATCH("M2",'Exp Dates'!$E$2:$X$2,0),1)&amp;"!$A$2:$H$600",1),E$1,0))),VLOOKUP($B3091,INDIRECT(VLOOKUP($B3091,'Exp Dates'!$E$4:$X$250,MATCH("M2",'Exp Dates'!$E$2:$X$2,0),1)&amp;"!$A$2:$H$600",1),E$1,0)*$C3091,VLOOKUP($B3091,Interpolate!$B$3:$T$2004,MATCH("M2-I",Interpolate!$B$2:$T$2,0)))</f>
        <v>18.25</v>
      </c>
      <c r="F3091" s="11">
        <f ca="1">IF(NOT(ISNA(VLOOKUP($B3091,INDIRECT(VLOOKUP($B3091,'Exp Dates'!$E$4:$X$250,MATCH("M3",'Exp Dates'!$E$2:$X$2,0),1)&amp;"!$A$2:$H$600",1),F$1,0))),VLOOKUP($B3091,INDIRECT(VLOOKUP($B3091,'Exp Dates'!$E$4:$X$250,MATCH("M3",'Exp Dates'!$E$2:$X$2,0),1)&amp;"!$A$2:$H$600",1),F$1,0)*$C3091,VLOOKUP($B3091,Interpolate!$B$3:$T$2004,MATCH("M3-I",Interpolate!$B$2:$T$2,0)))</f>
        <v>19.324999999999999</v>
      </c>
      <c r="G3091" s="11">
        <f ca="1">IF(NOT(ISNA(VLOOKUP($B3091,INDIRECT(VLOOKUP($B3091,'Exp Dates'!$E$4:$X$250,MATCH("M4",'Exp Dates'!$E$2:$X$2,0),1)&amp;"!$A$2:$H$600",1),G$1,0))),VLOOKUP($B3091,INDIRECT(VLOOKUP($B3091,'Exp Dates'!$E$4:$X$250,MATCH("M4",'Exp Dates'!$E$2:$X$2,0),1)&amp;"!$A$2:$H$600",1),G$1,0)*$C3091,VLOOKUP($B3091,Interpolate!$B$3:$T$2004,MATCH("M4-I",Interpolate!$B$2:$T$2,0)))</f>
        <v>19.925000000000001</v>
      </c>
      <c r="H3091" s="11">
        <f ca="1">IF(NOT(ISNA(VLOOKUP($B3091,INDIRECT(VLOOKUP($B3091,'Exp Dates'!$E$4:$X$250,MATCH("M5",'Exp Dates'!$E$2:$X$2,0),1)&amp;"!$A$2:$H$600",1),H$1,0))),VLOOKUP($B3091,INDIRECT(VLOOKUP($B3091,'Exp Dates'!$E$4:$X$250,MATCH("M5",'Exp Dates'!$E$2:$X$2,0),1)&amp;"!$A$2:$H$600",1),H$1,0)*$C3091,VLOOKUP($B3091,Interpolate!$B$3:$T$2004,MATCH("M5-I",Interpolate!$B$2:$T$2,0)))</f>
        <v>20.2</v>
      </c>
      <c r="I3091" s="11">
        <f ca="1">IF(NOT(ISNA(VLOOKUP($B3091,INDIRECT(VLOOKUP($B3091,'Exp Dates'!$E$4:$X$250,MATCH("M6",'Exp Dates'!$E$2:$X$2,0),1)&amp;"!$A$2:$H$600",1),I$1,0))),VLOOKUP($B3091,INDIRECT(VLOOKUP($B3091,'Exp Dates'!$E$4:$X$250,MATCH("M6",'Exp Dates'!$E$2:$X$2,0),1)&amp;"!$A$2:$H$600",1),I$1,0)*$C3091,VLOOKUP($B3091,Interpolate!$B$3:$T$2004,MATCH("M6-I",Interpolate!$B$2:$T$2,0)))</f>
        <v>20.175000000000001</v>
      </c>
      <c r="J3091" s="11">
        <f ca="1">IF(NOT(ISNA(VLOOKUP($B3091,INDIRECT(VLOOKUP($B3091,'Exp Dates'!$E$4:$X$250,MATCH("M7",'Exp Dates'!$E$2:$X$2,0),1)&amp;"!$A$2:$H$600",1),J$1,0))),VLOOKUP($B3091,INDIRECT(VLOOKUP($B3091,'Exp Dates'!$E$4:$X$250,MATCH("M7",'Exp Dates'!$E$2:$X$2,0),1)&amp;"!$A$2:$H$600",1),J$1,0)*$C3091,VLOOKUP($B3091,Interpolate!$B$3:$T$2004,MATCH("M7-I",Interpolate!$B$2:$T$2,0)))</f>
        <v>21.1</v>
      </c>
      <c r="K3091" s="6">
        <f ca="1">IF(NOT(ISNA(VLOOKUP($B3091,INDIRECT(VLOOKUP($B3091,'Exp Dates'!$E$4:$X$250,MATCH("M1",'Exp Dates'!$E$2:$X$2,0),1)&amp;"!$A$2:$k$600",1),K$1,0))),VLOOKUP($B3091,INDIRECT(VLOOKUP($B3091,'Exp Dates'!$E$4:$X$250,MATCH("M1",'Exp Dates'!$E$2:$X$2,0),1)&amp;"!$A$2:$k$600",1),K$1,0),0)</f>
        <v>102471</v>
      </c>
      <c r="L3091" s="6">
        <f ca="1">IF(NOT(ISNA(VLOOKUP($B3091,INDIRECT(VLOOKUP($B3091,'Exp Dates'!$E$4:$X$250,MATCH("M2",'Exp Dates'!$E$2:$X$2,0),1)&amp;"!$A$2:$k$600",1),L$1,0))),VLOOKUP($B3091,INDIRECT(VLOOKUP($B3091,'Exp Dates'!$E$4:$X$250,MATCH("M2",'Exp Dates'!$E$2:$X$2,0),1)&amp;"!$A$2:$k$600",1),L$1,0),0)</f>
        <v>84421</v>
      </c>
      <c r="M3091" s="6">
        <f ca="1">IF(NOT(ISNA(VLOOKUP($B3091,INDIRECT(VLOOKUP($B3091,'Exp Dates'!$E$4:$X$250,MATCH("M3",'Exp Dates'!$E$2:$X$2,0),1)&amp;"!$A$2:$k$600",1),M$1,0))),VLOOKUP($B3091,INDIRECT(VLOOKUP($B3091,'Exp Dates'!$E$4:$X$250,MATCH("M3",'Exp Dates'!$E$2:$X$2,0),1)&amp;"!$A$2:$k$600",1),M$1,0),0)</f>
        <v>23833</v>
      </c>
      <c r="N3091" s="6">
        <f ca="1">IF(NOT(ISNA(VLOOKUP($B3091,INDIRECT(VLOOKUP($B3091,'Exp Dates'!$E$4:$X$250,MATCH("M4",'Exp Dates'!$E$2:$X$2,0),1)&amp;"!$A$2:$k$600",1),N$1,0))),VLOOKUP($B3091,INDIRECT(VLOOKUP($B3091,'Exp Dates'!$E$4:$X$250,MATCH("M4",'Exp Dates'!$E$2:$X$2,0),1)&amp;"!$A$2:$k$600",1),N$1,0),0)</f>
        <v>10888</v>
      </c>
      <c r="O3091" s="6">
        <f ca="1">IF(NOT(ISNA(VLOOKUP($B3091,INDIRECT(VLOOKUP($B3091,'Exp Dates'!$E$4:$X$250,MATCH("M5",'Exp Dates'!$E$2:$X$2,0),1)&amp;"!$A$2:$k$600",1),O$1,0))),VLOOKUP($B3091,INDIRECT(VLOOKUP($B3091,'Exp Dates'!$E$4:$X$250,MATCH("M5",'Exp Dates'!$E$2:$X$2,0),1)&amp;"!$A$2:$k$600",1),O$1,0),0)</f>
        <v>5314</v>
      </c>
      <c r="P3091" s="6">
        <f ca="1">IF(NOT(ISNA(VLOOKUP($B3091,INDIRECT(VLOOKUP($B3091,'Exp Dates'!$E$4:$X$250,MATCH("M6",'Exp Dates'!$E$2:$X$2,0),1)&amp;"!$A$2:$k$600",1),P$1,0))),VLOOKUP($B3091,INDIRECT(VLOOKUP($B3091,'Exp Dates'!$E$4:$X$250,MATCH("M6",'Exp Dates'!$E$2:$X$2,0),1)&amp;"!$A$2:$k$600",1),P$1,0),0)</f>
        <v>4242</v>
      </c>
      <c r="Q3091" s="6">
        <f ca="1">IF(NOT(ISNA(VLOOKUP($B3091,INDIRECT(VLOOKUP($B3091,'Exp Dates'!$E$4:$X$250,MATCH("M7",'Exp Dates'!$E$2:$X$2,0),1)&amp;"!$A$2:$k$600",1),Q$1,0))),VLOOKUP($B3091,INDIRECT(VLOOKUP($B3091,'Exp Dates'!$E$4:$X$250,MATCH("M7",'Exp Dates'!$E$2:$X$2,0),1)&amp;"!$A$2:$k$600",1),Q$1,0),0)</f>
        <v>1211</v>
      </c>
      <c r="R3091" s="6">
        <f ca="1">IF((K3091+L3091)&gt;0,K3091+L3091,#REF!+#REF!)</f>
        <v>186892</v>
      </c>
      <c r="S3091" s="6">
        <f t="shared" ca="1" si="648"/>
        <v>331714</v>
      </c>
      <c r="T3091" s="6">
        <f t="shared" ca="1" si="649"/>
        <v>5178351.8249999993</v>
      </c>
      <c r="U3091" s="6">
        <f t="shared" ca="1" si="650"/>
        <v>75852</v>
      </c>
      <c r="V3091" s="6">
        <f t="shared" ca="1" si="651"/>
        <v>1535013.05</v>
      </c>
      <c r="W3091" s="11">
        <f t="shared" ca="1" si="652"/>
        <v>3.3734904240716386</v>
      </c>
      <c r="X3091">
        <f ca="1">Master!AD3091</f>
        <v>1.6666666666666684E-2</v>
      </c>
      <c r="Y3091" s="6">
        <f t="shared" ca="1" si="653"/>
        <v>232380</v>
      </c>
      <c r="Z3091" s="6">
        <f t="shared" ca="1" si="654"/>
        <v>75852</v>
      </c>
      <c r="AA3091" s="6">
        <f t="shared" ca="1" si="655"/>
        <v>407566</v>
      </c>
      <c r="AB3091" s="11">
        <f>VLOOKUP(B3091,Master!B$3:N$10000,9,0)</f>
        <v>14.77</v>
      </c>
      <c r="AC3091" s="11">
        <f t="shared" ca="1" si="656"/>
        <v>2.004999999999999</v>
      </c>
      <c r="AE3091" s="11">
        <f t="shared" ca="1" si="657"/>
        <v>-12.765000000000001</v>
      </c>
      <c r="AG3091" s="6">
        <f ca="1">IF(NOT(ISNA(VLOOKUP($B3091,INDIRECT(VLOOKUP($B3091,'Exp Dates'!$E$4:$X$300,MATCH("M1",'Exp Dates'!$E$2:$X$2,0),1)&amp;"!$A$2:$k$600",1),AG$1,0))),VLOOKUP($B3091,INDIRECT(VLOOKUP($B3091,'Exp Dates'!$E$4:$X$300,MATCH("M1",'Exp Dates'!$E$2:$X$2,0),1)&amp;"!$A$2:$k$600",1),AG$1,0),0)</f>
        <v>158233</v>
      </c>
      <c r="AH3091" s="6">
        <f ca="1">IF(NOT(ISNA(VLOOKUP($B3091,INDIRECT(VLOOKUP($B3091,'Exp Dates'!$E$4:$X$300,MATCH("M2",'Exp Dates'!$E$2:$X$2,0),1)&amp;"!$A$2:$k$600",1),AH$1,0))),VLOOKUP($B3091,INDIRECT(VLOOKUP($B3091,'Exp Dates'!$E$4:$X$300,MATCH("M2",'Exp Dates'!$E$2:$X$2,0),1)&amp;"!$A$2:$k$600",1),AH$1,0),0)</f>
        <v>138301</v>
      </c>
      <c r="AI3091" s="6">
        <f ca="1">IF(NOT(ISNA(VLOOKUP($B3091,INDIRECT(VLOOKUP($B3091,'Exp Dates'!$E$4:$X$300,MATCH("M3",'Exp Dates'!$E$2:$X$2,0),1)&amp;"!$A$2:$k$600",1),AI$1,0))),VLOOKUP($B3091,INDIRECT(VLOOKUP($B3091,'Exp Dates'!$E$4:$X$300,MATCH("M3",'Exp Dates'!$E$2:$X$2,0),1)&amp;"!$A$2:$k$600",1),AI$1,0),0)</f>
        <v>35180</v>
      </c>
      <c r="AJ3091" s="6">
        <f ca="1">IF(NOT(ISNA(VLOOKUP($B3091,INDIRECT(VLOOKUP($B3091,'Exp Dates'!$E$4:$X$300,MATCH("M4",'Exp Dates'!$E$2:$X$2,0),1)&amp;"!$A$2:$k$600",1),AJ$1,0))),VLOOKUP($B3091,INDIRECT(VLOOKUP($B3091,'Exp Dates'!$E$4:$X$300,MATCH("M4",'Exp Dates'!$E$2:$X$2,0),1)&amp;"!$A$2:$k$600",1),AJ$1,0),0)</f>
        <v>25553</v>
      </c>
      <c r="AK3091" s="6">
        <f ca="1">IF(NOT(ISNA(VLOOKUP($B3091,INDIRECT(VLOOKUP($B3091,'Exp Dates'!$E$4:$X$300,MATCH("M5",'Exp Dates'!$E$2:$X$2,0),1)&amp;"!$A$2:$k$600",1),AK$1,0))),VLOOKUP($B3091,INDIRECT(VLOOKUP($B3091,'Exp Dates'!$E$4:$X$300,MATCH("M5",'Exp Dates'!$E$2:$X$2,0),1)&amp;"!$A$2:$k$600",1),AK$1,0),0)</f>
        <v>20208</v>
      </c>
      <c r="AL3091" s="6">
        <f ca="1">IF(NOT(ISNA(VLOOKUP($B3091,INDIRECT(VLOOKUP($B3091,'Exp Dates'!$E$4:$X$300,MATCH("M6",'Exp Dates'!$E$2:$X$2,0),1)&amp;"!$A$2:$k$600",1),AL$1,0))),VLOOKUP($B3091,INDIRECT(VLOOKUP($B3091,'Exp Dates'!$E$4:$X$300,MATCH("M6",'Exp Dates'!$E$2:$X$2,0),1)&amp;"!$A$2:$k$600",1),AL$1,0),0)</f>
        <v>18651</v>
      </c>
      <c r="AM3091" s="6">
        <f ca="1">IF(NOT(ISNA(VLOOKUP($B3091,INDIRECT(VLOOKUP($B3091,'Exp Dates'!$E$4:$X$300,MATCH("M7",'Exp Dates'!$E$2:$X$2,0),1)&amp;"!$A$2:$k$600",1),AM$1,0))),VLOOKUP($B3091,INDIRECT(VLOOKUP($B3091,'Exp Dates'!$E$4:$X$300,MATCH("M7",'Exp Dates'!$E$2:$X$2,0),1)&amp;"!$A$2:$k$600",1),AM$1,0),0)</f>
        <v>11440</v>
      </c>
      <c r="AN3091" s="74">
        <f t="shared" ca="1" si="658"/>
        <v>4155627650</v>
      </c>
      <c r="AO3091">
        <f ca="1">IF(NOT(ISNA(VLOOKUP($B3091,INDIRECT(VLOOKUP($B3091,'Exp Dates'!$E$4:$X$300,MATCH("M1",'Exp Dates'!$E$2:$X$2,0),1)&amp;"!$A$2:$k$600",1),AO$1,0))),VLOOKUP($B3091,INDIRECT(VLOOKUP($B3091,'Exp Dates'!$E$4:$X$300,MATCH("M1",'Exp Dates'!$E$2:$X$2,0),1)&amp;"!$A$2:$k$600",1),AO$1,0),0)</f>
        <v>1155</v>
      </c>
      <c r="AP3091">
        <f ca="1">IF(NOT(ISNA(VLOOKUP($B3091,INDIRECT(VLOOKUP($B3091,'Exp Dates'!$E$4:$X$300,MATCH("M2",'Exp Dates'!$E$2:$X$2,0),1)&amp;"!$A$2:$k$600",1),AP$1,0))),VLOOKUP($B3091,INDIRECT(VLOOKUP($B3091,'Exp Dates'!$E$4:$X$300,MATCH("M2",'Exp Dates'!$E$2:$X$2,0),1)&amp;"!$A$2:$k$600",1),AP$1,0),0)</f>
        <v>1155</v>
      </c>
      <c r="AQ3091">
        <f t="shared" ca="1" si="659"/>
        <v>2310</v>
      </c>
      <c r="AR3091">
        <f>VLOOKUP(B3091,Master!B$2:L$5000,11,0)</f>
        <v>0.83682719546742212</v>
      </c>
    </row>
    <row r="3092" spans="2:44" x14ac:dyDescent="0.25">
      <c r="B3092" s="52">
        <f>Master!B3092</f>
        <v>42556</v>
      </c>
      <c r="C3092" s="11">
        <v>1</v>
      </c>
      <c r="D3092" s="11">
        <f ca="1">IF(NOT(ISNA(VLOOKUP($B3092,INDIRECT(VLOOKUP($B3092,'Exp Dates'!$E$4:$X$250,MATCH("M1",'Exp Dates'!$E$2:$X$2,0),1)&amp;"!$A$2:$H$600",1),D$1,0))),VLOOKUP($B3092,INDIRECT(VLOOKUP($B3092,'Exp Dates'!$E$4:$X$250,MATCH("M1",'Exp Dates'!$E$2:$X$2,0),1)&amp;"!$A$2:$H$600",1),D$1,0)*$C3092,VLOOKUP($B3092,Interpolate!$B$3:$T$2004,MATCH("M1-I",Interpolate!$B$2:$T$2,0)))</f>
        <v>16.824999999999999</v>
      </c>
      <c r="E3092" s="11">
        <f ca="1">IF(NOT(ISNA(VLOOKUP($B3092,INDIRECT(VLOOKUP($B3092,'Exp Dates'!$E$4:$X$250,MATCH("M2",'Exp Dates'!$E$2:$X$2,0),1)&amp;"!$A$2:$H$600",1),E$1,0))),VLOOKUP($B3092,INDIRECT(VLOOKUP($B3092,'Exp Dates'!$E$4:$X$250,MATCH("M2",'Exp Dates'!$E$2:$X$2,0),1)&amp;"!$A$2:$H$600",1),E$1,0)*$C3092,VLOOKUP($B3092,Interpolate!$B$3:$T$2004,MATCH("M2-I",Interpolate!$B$2:$T$2,0)))</f>
        <v>18.324999999999999</v>
      </c>
      <c r="F3092" s="11">
        <f ca="1">IF(NOT(ISNA(VLOOKUP($B3092,INDIRECT(VLOOKUP($B3092,'Exp Dates'!$E$4:$X$250,MATCH("M3",'Exp Dates'!$E$2:$X$2,0),1)&amp;"!$A$2:$H$600",1),F$1,0))),VLOOKUP($B3092,INDIRECT(VLOOKUP($B3092,'Exp Dates'!$E$4:$X$250,MATCH("M3",'Exp Dates'!$E$2:$X$2,0),1)&amp;"!$A$2:$H$600",1),F$1,0)*$C3092,VLOOKUP($B3092,Interpolate!$B$3:$T$2004,MATCH("M3-I",Interpolate!$B$2:$T$2,0)))</f>
        <v>19.375</v>
      </c>
      <c r="G3092" s="11">
        <f ca="1">IF(NOT(ISNA(VLOOKUP($B3092,INDIRECT(VLOOKUP($B3092,'Exp Dates'!$E$4:$X$250,MATCH("M4",'Exp Dates'!$E$2:$X$2,0),1)&amp;"!$A$2:$H$600",1),G$1,0))),VLOOKUP($B3092,INDIRECT(VLOOKUP($B3092,'Exp Dates'!$E$4:$X$250,MATCH("M4",'Exp Dates'!$E$2:$X$2,0),1)&amp;"!$A$2:$H$600",1),G$1,0)*$C3092,VLOOKUP($B3092,Interpolate!$B$3:$T$2004,MATCH("M4-I",Interpolate!$B$2:$T$2,0)))</f>
        <v>19.975000000000001</v>
      </c>
      <c r="H3092" s="11">
        <f ca="1">IF(NOT(ISNA(VLOOKUP($B3092,INDIRECT(VLOOKUP($B3092,'Exp Dates'!$E$4:$X$250,MATCH("M5",'Exp Dates'!$E$2:$X$2,0),1)&amp;"!$A$2:$H$600",1),H$1,0))),VLOOKUP($B3092,INDIRECT(VLOOKUP($B3092,'Exp Dates'!$E$4:$X$250,MATCH("M5",'Exp Dates'!$E$2:$X$2,0),1)&amp;"!$A$2:$H$600",1),H$1,0)*$C3092,VLOOKUP($B3092,Interpolate!$B$3:$T$2004,MATCH("M5-I",Interpolate!$B$2:$T$2,0)))</f>
        <v>20.225000000000001</v>
      </c>
      <c r="I3092" s="11">
        <f ca="1">IF(NOT(ISNA(VLOOKUP($B3092,INDIRECT(VLOOKUP($B3092,'Exp Dates'!$E$4:$X$250,MATCH("M6",'Exp Dates'!$E$2:$X$2,0),1)&amp;"!$A$2:$H$600",1),I$1,0))),VLOOKUP($B3092,INDIRECT(VLOOKUP($B3092,'Exp Dates'!$E$4:$X$250,MATCH("M6",'Exp Dates'!$E$2:$X$2,0),1)&amp;"!$A$2:$H$600",1),I$1,0)*$C3092,VLOOKUP($B3092,Interpolate!$B$3:$T$2004,MATCH("M6-I",Interpolate!$B$2:$T$2,0)))</f>
        <v>20.125</v>
      </c>
      <c r="J3092" s="11">
        <f ca="1">IF(NOT(ISNA(VLOOKUP($B3092,INDIRECT(VLOOKUP($B3092,'Exp Dates'!$E$4:$X$250,MATCH("M7",'Exp Dates'!$E$2:$X$2,0),1)&amp;"!$A$2:$H$600",1),J$1,0))),VLOOKUP($B3092,INDIRECT(VLOOKUP($B3092,'Exp Dates'!$E$4:$X$250,MATCH("M7",'Exp Dates'!$E$2:$X$2,0),1)&amp;"!$A$2:$H$600",1),J$1,0)*$C3092,VLOOKUP($B3092,Interpolate!$B$3:$T$2004,MATCH("M7-I",Interpolate!$B$2:$T$2,0)))</f>
        <v>21.074999999999999</v>
      </c>
      <c r="K3092" s="6">
        <f ca="1">IF(NOT(ISNA(VLOOKUP($B3092,INDIRECT(VLOOKUP($B3092,'Exp Dates'!$E$4:$X$250,MATCH("M1",'Exp Dates'!$E$2:$X$2,0),1)&amp;"!$A$2:$k$600",1),K$1,0))),VLOOKUP($B3092,INDIRECT(VLOOKUP($B3092,'Exp Dates'!$E$4:$X$250,MATCH("M1",'Exp Dates'!$E$2:$X$2,0),1)&amp;"!$A$2:$k$600",1),K$1,0),0)</f>
        <v>123483</v>
      </c>
      <c r="L3092" s="6">
        <f ca="1">IF(NOT(ISNA(VLOOKUP($B3092,INDIRECT(VLOOKUP($B3092,'Exp Dates'!$E$4:$X$250,MATCH("M2",'Exp Dates'!$E$2:$X$2,0),1)&amp;"!$A$2:$k$600",1),L$1,0))),VLOOKUP($B3092,INDIRECT(VLOOKUP($B3092,'Exp Dates'!$E$4:$X$250,MATCH("M2",'Exp Dates'!$E$2:$X$2,0),1)&amp;"!$A$2:$k$600",1),L$1,0),0)</f>
        <v>78144</v>
      </c>
      <c r="M3092" s="6">
        <f ca="1">IF(NOT(ISNA(VLOOKUP($B3092,INDIRECT(VLOOKUP($B3092,'Exp Dates'!$E$4:$X$250,MATCH("M3",'Exp Dates'!$E$2:$X$2,0),1)&amp;"!$A$2:$k$600",1),M$1,0))),VLOOKUP($B3092,INDIRECT(VLOOKUP($B3092,'Exp Dates'!$E$4:$X$250,MATCH("M3",'Exp Dates'!$E$2:$X$2,0),1)&amp;"!$A$2:$k$600",1),M$1,0),0)</f>
        <v>21893</v>
      </c>
      <c r="N3092" s="6">
        <f ca="1">IF(NOT(ISNA(VLOOKUP($B3092,INDIRECT(VLOOKUP($B3092,'Exp Dates'!$E$4:$X$250,MATCH("M4",'Exp Dates'!$E$2:$X$2,0),1)&amp;"!$A$2:$k$600",1),N$1,0))),VLOOKUP($B3092,INDIRECT(VLOOKUP($B3092,'Exp Dates'!$E$4:$X$250,MATCH("M4",'Exp Dates'!$E$2:$X$2,0),1)&amp;"!$A$2:$k$600",1),N$1,0),0)</f>
        <v>10161</v>
      </c>
      <c r="O3092" s="6">
        <f ca="1">IF(NOT(ISNA(VLOOKUP($B3092,INDIRECT(VLOOKUP($B3092,'Exp Dates'!$E$4:$X$250,MATCH("M5",'Exp Dates'!$E$2:$X$2,0),1)&amp;"!$A$2:$k$600",1),O$1,0))),VLOOKUP($B3092,INDIRECT(VLOOKUP($B3092,'Exp Dates'!$E$4:$X$250,MATCH("M5",'Exp Dates'!$E$2:$X$2,0),1)&amp;"!$A$2:$k$600",1),O$1,0),0)</f>
        <v>5929</v>
      </c>
      <c r="P3092" s="6">
        <f ca="1">IF(NOT(ISNA(VLOOKUP($B3092,INDIRECT(VLOOKUP($B3092,'Exp Dates'!$E$4:$X$250,MATCH("M6",'Exp Dates'!$E$2:$X$2,0),1)&amp;"!$A$2:$k$600",1),P$1,0))),VLOOKUP($B3092,INDIRECT(VLOOKUP($B3092,'Exp Dates'!$E$4:$X$250,MATCH("M6",'Exp Dates'!$E$2:$X$2,0),1)&amp;"!$A$2:$k$600",1),P$1,0),0)</f>
        <v>5272</v>
      </c>
      <c r="Q3092" s="6">
        <f ca="1">IF(NOT(ISNA(VLOOKUP($B3092,INDIRECT(VLOOKUP($B3092,'Exp Dates'!$E$4:$X$250,MATCH("M7",'Exp Dates'!$E$2:$X$2,0),1)&amp;"!$A$2:$k$600",1),Q$1,0))),VLOOKUP($B3092,INDIRECT(VLOOKUP($B3092,'Exp Dates'!$E$4:$X$250,MATCH("M7",'Exp Dates'!$E$2:$X$2,0),1)&amp;"!$A$2:$k$600",1),Q$1,0),0)</f>
        <v>2703</v>
      </c>
      <c r="R3092" s="6">
        <f ca="1">IF((K3092+L3092)&gt;0,K3092+L3092,#REF!+#REF!)</f>
        <v>201627</v>
      </c>
      <c r="S3092" s="6">
        <f t="shared" ca="1" si="648"/>
        <v>332871</v>
      </c>
      <c r="T3092" s="6">
        <f t="shared" ca="1" si="649"/>
        <v>5210745.9249999998</v>
      </c>
      <c r="U3092" s="6">
        <f t="shared" ca="1" si="650"/>
        <v>77793</v>
      </c>
      <c r="V3092" s="6">
        <f t="shared" ca="1" si="651"/>
        <v>1574778.175</v>
      </c>
      <c r="W3092" s="11">
        <f t="shared" ca="1" si="652"/>
        <v>3.3088761374280535</v>
      </c>
      <c r="X3092">
        <f ca="1">Master!AD3092</f>
        <v>1.5238095238095203E-2</v>
      </c>
      <c r="Y3092" s="6">
        <f t="shared" ca="1" si="653"/>
        <v>247585</v>
      </c>
      <c r="Z3092" s="6">
        <f t="shared" ca="1" si="654"/>
        <v>77793</v>
      </c>
      <c r="AA3092" s="6">
        <f t="shared" ca="1" si="655"/>
        <v>410664</v>
      </c>
      <c r="AB3092" s="11">
        <f>VLOOKUP(B3092,Master!B$3:N$10000,9,0)</f>
        <v>15.58</v>
      </c>
      <c r="AC3092" s="11">
        <f t="shared" ca="1" si="656"/>
        <v>1.2449999999999992</v>
      </c>
      <c r="AE3092" s="11">
        <f t="shared" ca="1" si="657"/>
        <v>-14.335000000000001</v>
      </c>
      <c r="AG3092" s="6">
        <f ca="1">IF(NOT(ISNA(VLOOKUP($B3092,INDIRECT(VLOOKUP($B3092,'Exp Dates'!$E$4:$X$300,MATCH("M1",'Exp Dates'!$E$2:$X$2,0),1)&amp;"!$A$2:$k$600",1),AG$1,0))),VLOOKUP($B3092,INDIRECT(VLOOKUP($B3092,'Exp Dates'!$E$4:$X$300,MATCH("M1",'Exp Dates'!$E$2:$X$2,0),1)&amp;"!$A$2:$k$600",1),AG$1,0),0)</f>
        <v>152186</v>
      </c>
      <c r="AH3092" s="6">
        <f ca="1">IF(NOT(ISNA(VLOOKUP($B3092,INDIRECT(VLOOKUP($B3092,'Exp Dates'!$E$4:$X$300,MATCH("M2",'Exp Dates'!$E$2:$X$2,0),1)&amp;"!$A$2:$k$600",1),AH$1,0))),VLOOKUP($B3092,INDIRECT(VLOOKUP($B3092,'Exp Dates'!$E$4:$X$300,MATCH("M2",'Exp Dates'!$E$2:$X$2,0),1)&amp;"!$A$2:$k$600",1),AH$1,0),0)</f>
        <v>144623</v>
      </c>
      <c r="AI3092" s="6">
        <f ca="1">IF(NOT(ISNA(VLOOKUP($B3092,INDIRECT(VLOOKUP($B3092,'Exp Dates'!$E$4:$X$300,MATCH("M3",'Exp Dates'!$E$2:$X$2,0),1)&amp;"!$A$2:$k$600",1),AI$1,0))),VLOOKUP($B3092,INDIRECT(VLOOKUP($B3092,'Exp Dates'!$E$4:$X$300,MATCH("M3",'Exp Dates'!$E$2:$X$2,0),1)&amp;"!$A$2:$k$600",1),AI$1,0),0)</f>
        <v>36062</v>
      </c>
      <c r="AJ3092" s="6">
        <f ca="1">IF(NOT(ISNA(VLOOKUP($B3092,INDIRECT(VLOOKUP($B3092,'Exp Dates'!$E$4:$X$300,MATCH("M4",'Exp Dates'!$E$2:$X$2,0),1)&amp;"!$A$2:$k$600",1),AJ$1,0))),VLOOKUP($B3092,INDIRECT(VLOOKUP($B3092,'Exp Dates'!$E$4:$X$300,MATCH("M4",'Exp Dates'!$E$2:$X$2,0),1)&amp;"!$A$2:$k$600",1),AJ$1,0),0)</f>
        <v>26735</v>
      </c>
      <c r="AK3092" s="6">
        <f ca="1">IF(NOT(ISNA(VLOOKUP($B3092,INDIRECT(VLOOKUP($B3092,'Exp Dates'!$E$4:$X$300,MATCH("M5",'Exp Dates'!$E$2:$X$2,0),1)&amp;"!$A$2:$k$600",1),AK$1,0))),VLOOKUP($B3092,INDIRECT(VLOOKUP($B3092,'Exp Dates'!$E$4:$X$300,MATCH("M5",'Exp Dates'!$E$2:$X$2,0),1)&amp;"!$A$2:$k$600",1),AK$1,0),0)</f>
        <v>20247</v>
      </c>
      <c r="AL3092" s="6">
        <f ca="1">IF(NOT(ISNA(VLOOKUP($B3092,INDIRECT(VLOOKUP($B3092,'Exp Dates'!$E$4:$X$300,MATCH("M6",'Exp Dates'!$E$2:$X$2,0),1)&amp;"!$A$2:$k$600",1),AL$1,0))),VLOOKUP($B3092,INDIRECT(VLOOKUP($B3092,'Exp Dates'!$E$4:$X$300,MATCH("M6",'Exp Dates'!$E$2:$X$2,0),1)&amp;"!$A$2:$k$600",1),AL$1,0),0)</f>
        <v>19043</v>
      </c>
      <c r="AM3092" s="6">
        <f ca="1">IF(NOT(ISNA(VLOOKUP($B3092,INDIRECT(VLOOKUP($B3092,'Exp Dates'!$E$4:$X$300,MATCH("M7",'Exp Dates'!$E$2:$X$2,0),1)&amp;"!$A$2:$k$600",1),AM$1,0))),VLOOKUP($B3092,INDIRECT(VLOOKUP($B3092,'Exp Dates'!$E$4:$X$300,MATCH("M7",'Exp Dates'!$E$2:$X$2,0),1)&amp;"!$A$2:$k$600",1),AM$1,0),0)</f>
        <v>11768</v>
      </c>
      <c r="AN3092" s="74">
        <f t="shared" ca="1" si="658"/>
        <v>4419711875</v>
      </c>
      <c r="AO3092">
        <f ca="1">IF(NOT(ISNA(VLOOKUP($B3092,INDIRECT(VLOOKUP($B3092,'Exp Dates'!$E$4:$X$300,MATCH("M1",'Exp Dates'!$E$2:$X$2,0),1)&amp;"!$A$2:$k$600",1),AO$1,0))),VLOOKUP($B3092,INDIRECT(VLOOKUP($B3092,'Exp Dates'!$E$4:$X$300,MATCH("M1",'Exp Dates'!$E$2:$X$2,0),1)&amp;"!$A$2:$k$600",1),AO$1,0),0)</f>
        <v>0</v>
      </c>
      <c r="AP3092">
        <f ca="1">IF(NOT(ISNA(VLOOKUP($B3092,INDIRECT(VLOOKUP($B3092,'Exp Dates'!$E$4:$X$300,MATCH("M2",'Exp Dates'!$E$2:$X$2,0),1)&amp;"!$A$2:$k$600",1),AP$1,0))),VLOOKUP($B3092,INDIRECT(VLOOKUP($B3092,'Exp Dates'!$E$4:$X$300,MATCH("M2",'Exp Dates'!$E$2:$X$2,0),1)&amp;"!$A$2:$k$600",1),AP$1,0),0)</f>
        <v>0</v>
      </c>
      <c r="AQ3092">
        <f t="shared" ca="1" si="659"/>
        <v>0</v>
      </c>
      <c r="AR3092">
        <f>VLOOKUP(B3092,Master!B$2:L$5000,11,0)</f>
        <v>0.85416666666666674</v>
      </c>
    </row>
    <row r="3093" spans="2:44" x14ac:dyDescent="0.25">
      <c r="B3093" s="52">
        <f>Master!B3093</f>
        <v>42557</v>
      </c>
      <c r="C3093" s="11">
        <v>1</v>
      </c>
      <c r="D3093" s="11">
        <f ca="1">IF(NOT(ISNA(VLOOKUP($B3093,INDIRECT(VLOOKUP($B3093,'Exp Dates'!$E$4:$X$250,MATCH("M1",'Exp Dates'!$E$2:$X$2,0),1)&amp;"!$A$2:$H$600",1),D$1,0))),VLOOKUP($B3093,INDIRECT(VLOOKUP($B3093,'Exp Dates'!$E$4:$X$250,MATCH("M1",'Exp Dates'!$E$2:$X$2,0),1)&amp;"!$A$2:$H$600",1),D$1,0)*$C3093,VLOOKUP($B3093,Interpolate!$B$3:$T$2004,MATCH("M1-I",Interpolate!$B$2:$T$2,0)))</f>
        <v>16.175000000000001</v>
      </c>
      <c r="E3093" s="11">
        <f ca="1">IF(NOT(ISNA(VLOOKUP($B3093,INDIRECT(VLOOKUP($B3093,'Exp Dates'!$E$4:$X$250,MATCH("M2",'Exp Dates'!$E$2:$X$2,0),1)&amp;"!$A$2:$H$600",1),E$1,0))),VLOOKUP($B3093,INDIRECT(VLOOKUP($B3093,'Exp Dates'!$E$4:$X$250,MATCH("M2",'Exp Dates'!$E$2:$X$2,0),1)&amp;"!$A$2:$H$600",1),E$1,0)*$C3093,VLOOKUP($B3093,Interpolate!$B$3:$T$2004,MATCH("M2-I",Interpolate!$B$2:$T$2,0)))</f>
        <v>17.824999999999999</v>
      </c>
      <c r="F3093" s="11">
        <f ca="1">IF(NOT(ISNA(VLOOKUP($B3093,INDIRECT(VLOOKUP($B3093,'Exp Dates'!$E$4:$X$250,MATCH("M3",'Exp Dates'!$E$2:$X$2,0),1)&amp;"!$A$2:$H$600",1),F$1,0))),VLOOKUP($B3093,INDIRECT(VLOOKUP($B3093,'Exp Dates'!$E$4:$X$250,MATCH("M3",'Exp Dates'!$E$2:$X$2,0),1)&amp;"!$A$2:$H$600",1),F$1,0)*$C3093,VLOOKUP($B3093,Interpolate!$B$3:$T$2004,MATCH("M3-I",Interpolate!$B$2:$T$2,0)))</f>
        <v>19.024999999999999</v>
      </c>
      <c r="G3093" s="11">
        <f ca="1">IF(NOT(ISNA(VLOOKUP($B3093,INDIRECT(VLOOKUP($B3093,'Exp Dates'!$E$4:$X$250,MATCH("M4",'Exp Dates'!$E$2:$X$2,0),1)&amp;"!$A$2:$H$600",1),G$1,0))),VLOOKUP($B3093,INDIRECT(VLOOKUP($B3093,'Exp Dates'!$E$4:$X$250,MATCH("M4",'Exp Dates'!$E$2:$X$2,0),1)&amp;"!$A$2:$H$600",1),G$1,0)*$C3093,VLOOKUP($B3093,Interpolate!$B$3:$T$2004,MATCH("M4-I",Interpolate!$B$2:$T$2,0)))</f>
        <v>19.725000000000001</v>
      </c>
      <c r="H3093" s="11">
        <f ca="1">IF(NOT(ISNA(VLOOKUP($B3093,INDIRECT(VLOOKUP($B3093,'Exp Dates'!$E$4:$X$250,MATCH("M5",'Exp Dates'!$E$2:$X$2,0),1)&amp;"!$A$2:$H$600",1),H$1,0))),VLOOKUP($B3093,INDIRECT(VLOOKUP($B3093,'Exp Dates'!$E$4:$X$250,MATCH("M5",'Exp Dates'!$E$2:$X$2,0),1)&amp;"!$A$2:$H$600",1),H$1,0)*$C3093,VLOOKUP($B3093,Interpolate!$B$3:$T$2004,MATCH("M5-I",Interpolate!$B$2:$T$2,0)))</f>
        <v>20.024999999999999</v>
      </c>
      <c r="I3093" s="11">
        <f ca="1">IF(NOT(ISNA(VLOOKUP($B3093,INDIRECT(VLOOKUP($B3093,'Exp Dates'!$E$4:$X$250,MATCH("M6",'Exp Dates'!$E$2:$X$2,0),1)&amp;"!$A$2:$H$600",1),I$1,0))),VLOOKUP($B3093,INDIRECT(VLOOKUP($B3093,'Exp Dates'!$E$4:$X$250,MATCH("M6",'Exp Dates'!$E$2:$X$2,0),1)&amp;"!$A$2:$H$600",1),I$1,0)*$C3093,VLOOKUP($B3093,Interpolate!$B$3:$T$2004,MATCH("M6-I",Interpolate!$B$2:$T$2,0)))</f>
        <v>20.074999999999999</v>
      </c>
      <c r="J3093" s="11">
        <f ca="1">IF(NOT(ISNA(VLOOKUP($B3093,INDIRECT(VLOOKUP($B3093,'Exp Dates'!$E$4:$X$250,MATCH("M7",'Exp Dates'!$E$2:$X$2,0),1)&amp;"!$A$2:$H$600",1),J$1,0))),VLOOKUP($B3093,INDIRECT(VLOOKUP($B3093,'Exp Dates'!$E$4:$X$250,MATCH("M7",'Exp Dates'!$E$2:$X$2,0),1)&amp;"!$A$2:$H$600",1),J$1,0)*$C3093,VLOOKUP($B3093,Interpolate!$B$3:$T$2004,MATCH("M7-I",Interpolate!$B$2:$T$2,0)))</f>
        <v>21.024999999999999</v>
      </c>
      <c r="K3093" s="6">
        <f ca="1">IF(NOT(ISNA(VLOOKUP($B3093,INDIRECT(VLOOKUP($B3093,'Exp Dates'!$E$4:$X$250,MATCH("M1",'Exp Dates'!$E$2:$X$2,0),1)&amp;"!$A$2:$k$600",1),K$1,0))),VLOOKUP($B3093,INDIRECT(VLOOKUP($B3093,'Exp Dates'!$E$4:$X$250,MATCH("M1",'Exp Dates'!$E$2:$X$2,0),1)&amp;"!$A$2:$k$600",1),K$1,0),0)</f>
        <v>125488</v>
      </c>
      <c r="L3093" s="6">
        <f ca="1">IF(NOT(ISNA(VLOOKUP($B3093,INDIRECT(VLOOKUP($B3093,'Exp Dates'!$E$4:$X$250,MATCH("M2",'Exp Dates'!$E$2:$X$2,0),1)&amp;"!$A$2:$k$600",1),L$1,0))),VLOOKUP($B3093,INDIRECT(VLOOKUP($B3093,'Exp Dates'!$E$4:$X$250,MATCH("M2",'Exp Dates'!$E$2:$X$2,0),1)&amp;"!$A$2:$k$600",1),L$1,0),0)</f>
        <v>98144</v>
      </c>
      <c r="M3093" s="6">
        <f ca="1">IF(NOT(ISNA(VLOOKUP($B3093,INDIRECT(VLOOKUP($B3093,'Exp Dates'!$E$4:$X$250,MATCH("M3",'Exp Dates'!$E$2:$X$2,0),1)&amp;"!$A$2:$k$600",1),M$1,0))),VLOOKUP($B3093,INDIRECT(VLOOKUP($B3093,'Exp Dates'!$E$4:$X$250,MATCH("M3",'Exp Dates'!$E$2:$X$2,0),1)&amp;"!$A$2:$k$600",1),M$1,0),0)</f>
        <v>20309</v>
      </c>
      <c r="N3093" s="6">
        <f ca="1">IF(NOT(ISNA(VLOOKUP($B3093,INDIRECT(VLOOKUP($B3093,'Exp Dates'!$E$4:$X$250,MATCH("M4",'Exp Dates'!$E$2:$X$2,0),1)&amp;"!$A$2:$k$600",1),N$1,0))),VLOOKUP($B3093,INDIRECT(VLOOKUP($B3093,'Exp Dates'!$E$4:$X$250,MATCH("M4",'Exp Dates'!$E$2:$X$2,0),1)&amp;"!$A$2:$k$600",1),N$1,0),0)</f>
        <v>9546</v>
      </c>
      <c r="O3093" s="6">
        <f ca="1">IF(NOT(ISNA(VLOOKUP($B3093,INDIRECT(VLOOKUP($B3093,'Exp Dates'!$E$4:$X$250,MATCH("M5",'Exp Dates'!$E$2:$X$2,0),1)&amp;"!$A$2:$k$600",1),O$1,0))),VLOOKUP($B3093,INDIRECT(VLOOKUP($B3093,'Exp Dates'!$E$4:$X$250,MATCH("M5",'Exp Dates'!$E$2:$X$2,0),1)&amp;"!$A$2:$k$600",1),O$1,0),0)</f>
        <v>6233</v>
      </c>
      <c r="P3093" s="6">
        <f ca="1">IF(NOT(ISNA(VLOOKUP($B3093,INDIRECT(VLOOKUP($B3093,'Exp Dates'!$E$4:$X$250,MATCH("M6",'Exp Dates'!$E$2:$X$2,0),1)&amp;"!$A$2:$k$600",1),P$1,0))),VLOOKUP($B3093,INDIRECT(VLOOKUP($B3093,'Exp Dates'!$E$4:$X$250,MATCH("M6",'Exp Dates'!$E$2:$X$2,0),1)&amp;"!$A$2:$k$600",1),P$1,0),0)</f>
        <v>6439</v>
      </c>
      <c r="Q3093" s="6">
        <f ca="1">IF(NOT(ISNA(VLOOKUP($B3093,INDIRECT(VLOOKUP($B3093,'Exp Dates'!$E$4:$X$250,MATCH("M7",'Exp Dates'!$E$2:$X$2,0),1)&amp;"!$A$2:$k$600",1),Q$1,0))),VLOOKUP($B3093,INDIRECT(VLOOKUP($B3093,'Exp Dates'!$E$4:$X$250,MATCH("M7",'Exp Dates'!$E$2:$X$2,0),1)&amp;"!$A$2:$k$600",1),Q$1,0),0)</f>
        <v>1610</v>
      </c>
      <c r="R3093" s="6">
        <f ca="1">IF((K3093+L3093)&gt;0,K3093+L3093,#REF!+#REF!)</f>
        <v>223632</v>
      </c>
      <c r="S3093" s="6">
        <f t="shared" ca="1" si="648"/>
        <v>339514</v>
      </c>
      <c r="T3093" s="6">
        <f t="shared" ca="1" si="649"/>
        <v>5143015.5</v>
      </c>
      <c r="U3093" s="6">
        <f t="shared" ca="1" si="650"/>
        <v>81163</v>
      </c>
      <c r="V3093" s="6">
        <f t="shared" ca="1" si="651"/>
        <v>1630160.925</v>
      </c>
      <c r="W3093" s="11">
        <f t="shared" ca="1" si="652"/>
        <v>3.154912758076323</v>
      </c>
      <c r="X3093">
        <f ca="1">Master!AD3093</f>
        <v>1.8809523809523773E-2</v>
      </c>
      <c r="Y3093" s="6">
        <f t="shared" ca="1" si="653"/>
        <v>267769</v>
      </c>
      <c r="Z3093" s="6">
        <f t="shared" ca="1" si="654"/>
        <v>81163</v>
      </c>
      <c r="AA3093" s="6">
        <f t="shared" ca="1" si="655"/>
        <v>420677</v>
      </c>
      <c r="AB3093" s="11">
        <f>VLOOKUP(B3093,Master!B$3:N$10000,9,0)</f>
        <v>14.96</v>
      </c>
      <c r="AC3093" s="11">
        <f t="shared" ca="1" si="656"/>
        <v>1.2149999999999999</v>
      </c>
      <c r="AE3093" s="11">
        <f t="shared" ca="1" si="657"/>
        <v>-13.745000000000001</v>
      </c>
      <c r="AG3093" s="6">
        <f ca="1">IF(NOT(ISNA(VLOOKUP($B3093,INDIRECT(VLOOKUP($B3093,'Exp Dates'!$E$4:$X$300,MATCH("M1",'Exp Dates'!$E$2:$X$2,0),1)&amp;"!$A$2:$k$600",1),AG$1,0))),VLOOKUP($B3093,INDIRECT(VLOOKUP($B3093,'Exp Dates'!$E$4:$X$300,MATCH("M1",'Exp Dates'!$E$2:$X$2,0),1)&amp;"!$A$2:$k$600",1),AG$1,0),0)</f>
        <v>146746</v>
      </c>
      <c r="AH3093" s="6">
        <f ca="1">IF(NOT(ISNA(VLOOKUP($B3093,INDIRECT(VLOOKUP($B3093,'Exp Dates'!$E$4:$X$300,MATCH("M2",'Exp Dates'!$E$2:$X$2,0),1)&amp;"!$A$2:$k$600",1),AH$1,0))),VLOOKUP($B3093,INDIRECT(VLOOKUP($B3093,'Exp Dates'!$E$4:$X$300,MATCH("M2",'Exp Dates'!$E$2:$X$2,0),1)&amp;"!$A$2:$k$600",1),AH$1,0),0)</f>
        <v>155366</v>
      </c>
      <c r="AI3093" s="6">
        <f ca="1">IF(NOT(ISNA(VLOOKUP($B3093,INDIRECT(VLOOKUP($B3093,'Exp Dates'!$E$4:$X$300,MATCH("M3",'Exp Dates'!$E$2:$X$2,0),1)&amp;"!$A$2:$k$600",1),AI$1,0))),VLOOKUP($B3093,INDIRECT(VLOOKUP($B3093,'Exp Dates'!$E$4:$X$300,MATCH("M3",'Exp Dates'!$E$2:$X$2,0),1)&amp;"!$A$2:$k$600",1),AI$1,0),0)</f>
        <v>37402</v>
      </c>
      <c r="AJ3093" s="6">
        <f ca="1">IF(NOT(ISNA(VLOOKUP($B3093,INDIRECT(VLOOKUP($B3093,'Exp Dates'!$E$4:$X$300,MATCH("M4",'Exp Dates'!$E$2:$X$2,0),1)&amp;"!$A$2:$k$600",1),AJ$1,0))),VLOOKUP($B3093,INDIRECT(VLOOKUP($B3093,'Exp Dates'!$E$4:$X$300,MATCH("M4",'Exp Dates'!$E$2:$X$2,0),1)&amp;"!$A$2:$k$600",1),AJ$1,0),0)</f>
        <v>27588</v>
      </c>
      <c r="AK3093" s="6">
        <f ca="1">IF(NOT(ISNA(VLOOKUP($B3093,INDIRECT(VLOOKUP($B3093,'Exp Dates'!$E$4:$X$300,MATCH("M5",'Exp Dates'!$E$2:$X$2,0),1)&amp;"!$A$2:$k$600",1),AK$1,0))),VLOOKUP($B3093,INDIRECT(VLOOKUP($B3093,'Exp Dates'!$E$4:$X$300,MATCH("M5",'Exp Dates'!$E$2:$X$2,0),1)&amp;"!$A$2:$k$600",1),AK$1,0),0)</f>
        <v>20605</v>
      </c>
      <c r="AL3093" s="6">
        <f ca="1">IF(NOT(ISNA(VLOOKUP($B3093,INDIRECT(VLOOKUP($B3093,'Exp Dates'!$E$4:$X$300,MATCH("M6",'Exp Dates'!$E$2:$X$2,0),1)&amp;"!$A$2:$k$600",1),AL$1,0))),VLOOKUP($B3093,INDIRECT(VLOOKUP($B3093,'Exp Dates'!$E$4:$X$300,MATCH("M6",'Exp Dates'!$E$2:$X$2,0),1)&amp;"!$A$2:$k$600",1),AL$1,0),0)</f>
        <v>20865</v>
      </c>
      <c r="AM3093" s="6">
        <f ca="1">IF(NOT(ISNA(VLOOKUP($B3093,INDIRECT(VLOOKUP($B3093,'Exp Dates'!$E$4:$X$300,MATCH("M7",'Exp Dates'!$E$2:$X$2,0),1)&amp;"!$A$2:$k$600",1),AM$1,0))),VLOOKUP($B3093,INDIRECT(VLOOKUP($B3093,'Exp Dates'!$E$4:$X$300,MATCH("M7",'Exp Dates'!$E$2:$X$2,0),1)&amp;"!$A$2:$k$600",1),AM$1,0),0)</f>
        <v>12105</v>
      </c>
      <c r="AN3093" s="74">
        <f t="shared" ca="1" si="658"/>
        <v>4641787775</v>
      </c>
      <c r="AO3093">
        <f ca="1">IF(NOT(ISNA(VLOOKUP($B3093,INDIRECT(VLOOKUP($B3093,'Exp Dates'!$E$4:$X$300,MATCH("M1",'Exp Dates'!$E$2:$X$2,0),1)&amp;"!$A$2:$k$600",1),AO$1,0))),VLOOKUP($B3093,INDIRECT(VLOOKUP($B3093,'Exp Dates'!$E$4:$X$300,MATCH("M1",'Exp Dates'!$E$2:$X$2,0),1)&amp;"!$A$2:$k$600",1),AO$1,0),0)</f>
        <v>0</v>
      </c>
      <c r="AP3093">
        <f ca="1">IF(NOT(ISNA(VLOOKUP($B3093,INDIRECT(VLOOKUP($B3093,'Exp Dates'!$E$4:$X$300,MATCH("M2",'Exp Dates'!$E$2:$X$2,0),1)&amp;"!$A$2:$k$600",1),AP$1,0))),VLOOKUP($B3093,INDIRECT(VLOOKUP($B3093,'Exp Dates'!$E$4:$X$300,MATCH("M2",'Exp Dates'!$E$2:$X$2,0),1)&amp;"!$A$2:$k$600",1),AP$1,0),0)</f>
        <v>0</v>
      </c>
      <c r="AQ3093">
        <f t="shared" ca="1" si="659"/>
        <v>0</v>
      </c>
      <c r="AR3093">
        <f>VLOOKUP(B3093,Master!B$2:L$5000,11,0)</f>
        <v>0.84329199549041722</v>
      </c>
    </row>
    <row r="3094" spans="2:44" x14ac:dyDescent="0.25">
      <c r="B3094" s="52">
        <f>Master!B3094</f>
        <v>42558</v>
      </c>
      <c r="C3094" s="11">
        <v>1</v>
      </c>
      <c r="D3094" s="11">
        <f ca="1">IF(NOT(ISNA(VLOOKUP($B3094,INDIRECT(VLOOKUP($B3094,'Exp Dates'!$E$4:$X$250,MATCH("M1",'Exp Dates'!$E$2:$X$2,0),1)&amp;"!$A$2:$H$600",1),D$1,0))),VLOOKUP($B3094,INDIRECT(VLOOKUP($B3094,'Exp Dates'!$E$4:$X$250,MATCH("M1",'Exp Dates'!$E$2:$X$2,0),1)&amp;"!$A$2:$H$600",1),D$1,0)*$C3094,VLOOKUP($B3094,Interpolate!$B$3:$T$2004,MATCH("M1-I",Interpolate!$B$2:$T$2,0)))</f>
        <v>15.925000000000001</v>
      </c>
      <c r="E3094" s="11">
        <f ca="1">IF(NOT(ISNA(VLOOKUP($B3094,INDIRECT(VLOOKUP($B3094,'Exp Dates'!$E$4:$X$250,MATCH("M2",'Exp Dates'!$E$2:$X$2,0),1)&amp;"!$A$2:$H$600",1),E$1,0))),VLOOKUP($B3094,INDIRECT(VLOOKUP($B3094,'Exp Dates'!$E$4:$X$250,MATCH("M2",'Exp Dates'!$E$2:$X$2,0),1)&amp;"!$A$2:$H$600",1),E$1,0)*$C3094,VLOOKUP($B3094,Interpolate!$B$3:$T$2004,MATCH("M2-I",Interpolate!$B$2:$T$2,0)))</f>
        <v>17.675000000000001</v>
      </c>
      <c r="F3094" s="11">
        <f ca="1">IF(NOT(ISNA(VLOOKUP($B3094,INDIRECT(VLOOKUP($B3094,'Exp Dates'!$E$4:$X$250,MATCH("M3",'Exp Dates'!$E$2:$X$2,0),1)&amp;"!$A$2:$H$600",1),F$1,0))),VLOOKUP($B3094,INDIRECT(VLOOKUP($B3094,'Exp Dates'!$E$4:$X$250,MATCH("M3",'Exp Dates'!$E$2:$X$2,0),1)&amp;"!$A$2:$H$600",1),F$1,0)*$C3094,VLOOKUP($B3094,Interpolate!$B$3:$T$2004,MATCH("M3-I",Interpolate!$B$2:$T$2,0)))</f>
        <v>18.925000000000001</v>
      </c>
      <c r="G3094" s="11">
        <f ca="1">IF(NOT(ISNA(VLOOKUP($B3094,INDIRECT(VLOOKUP($B3094,'Exp Dates'!$E$4:$X$250,MATCH("M4",'Exp Dates'!$E$2:$X$2,0),1)&amp;"!$A$2:$H$600",1),G$1,0))),VLOOKUP($B3094,INDIRECT(VLOOKUP($B3094,'Exp Dates'!$E$4:$X$250,MATCH("M4",'Exp Dates'!$E$2:$X$2,0),1)&amp;"!$A$2:$H$600",1),G$1,0)*$C3094,VLOOKUP($B3094,Interpolate!$B$3:$T$2004,MATCH("M4-I",Interpolate!$B$2:$T$2,0)))</f>
        <v>19.625</v>
      </c>
      <c r="H3094" s="11">
        <f ca="1">IF(NOT(ISNA(VLOOKUP($B3094,INDIRECT(VLOOKUP($B3094,'Exp Dates'!$E$4:$X$250,MATCH("M5",'Exp Dates'!$E$2:$X$2,0),1)&amp;"!$A$2:$H$600",1),H$1,0))),VLOOKUP($B3094,INDIRECT(VLOOKUP($B3094,'Exp Dates'!$E$4:$X$250,MATCH("M5",'Exp Dates'!$E$2:$X$2,0),1)&amp;"!$A$2:$H$600",1),H$1,0)*$C3094,VLOOKUP($B3094,Interpolate!$B$3:$T$2004,MATCH("M5-I",Interpolate!$B$2:$T$2,0)))</f>
        <v>20</v>
      </c>
      <c r="I3094" s="11">
        <f ca="1">IF(NOT(ISNA(VLOOKUP($B3094,INDIRECT(VLOOKUP($B3094,'Exp Dates'!$E$4:$X$250,MATCH("M6",'Exp Dates'!$E$2:$X$2,0),1)&amp;"!$A$2:$H$600",1),I$1,0))),VLOOKUP($B3094,INDIRECT(VLOOKUP($B3094,'Exp Dates'!$E$4:$X$250,MATCH("M6",'Exp Dates'!$E$2:$X$2,0),1)&amp;"!$A$2:$H$600",1),I$1,0)*$C3094,VLOOKUP($B3094,Interpolate!$B$3:$T$2004,MATCH("M6-I",Interpolate!$B$2:$T$2,0)))</f>
        <v>20.024999999999999</v>
      </c>
      <c r="J3094" s="11">
        <f ca="1">IF(NOT(ISNA(VLOOKUP($B3094,INDIRECT(VLOOKUP($B3094,'Exp Dates'!$E$4:$X$250,MATCH("M7",'Exp Dates'!$E$2:$X$2,0),1)&amp;"!$A$2:$H$600",1),J$1,0))),VLOOKUP($B3094,INDIRECT(VLOOKUP($B3094,'Exp Dates'!$E$4:$X$250,MATCH("M7",'Exp Dates'!$E$2:$X$2,0),1)&amp;"!$A$2:$H$600",1),J$1,0)*$C3094,VLOOKUP($B3094,Interpolate!$B$3:$T$2004,MATCH("M7-I",Interpolate!$B$2:$T$2,0)))</f>
        <v>20.975000000000001</v>
      </c>
      <c r="K3094" s="6">
        <f ca="1">IF(NOT(ISNA(VLOOKUP($B3094,INDIRECT(VLOOKUP($B3094,'Exp Dates'!$E$4:$X$250,MATCH("M1",'Exp Dates'!$E$2:$X$2,0),1)&amp;"!$A$2:$k$600",1),K$1,0))),VLOOKUP($B3094,INDIRECT(VLOOKUP($B3094,'Exp Dates'!$E$4:$X$250,MATCH("M1",'Exp Dates'!$E$2:$X$2,0),1)&amp;"!$A$2:$k$600",1),K$1,0),0)</f>
        <v>110757</v>
      </c>
      <c r="L3094" s="6">
        <f ca="1">IF(NOT(ISNA(VLOOKUP($B3094,INDIRECT(VLOOKUP($B3094,'Exp Dates'!$E$4:$X$250,MATCH("M2",'Exp Dates'!$E$2:$X$2,0),1)&amp;"!$A$2:$k$600",1),L$1,0))),VLOOKUP($B3094,INDIRECT(VLOOKUP($B3094,'Exp Dates'!$E$4:$X$250,MATCH("M2",'Exp Dates'!$E$2:$X$2,0),1)&amp;"!$A$2:$k$600",1),L$1,0),0)</f>
        <v>77221</v>
      </c>
      <c r="M3094" s="6">
        <f ca="1">IF(NOT(ISNA(VLOOKUP($B3094,INDIRECT(VLOOKUP($B3094,'Exp Dates'!$E$4:$X$250,MATCH("M3",'Exp Dates'!$E$2:$X$2,0),1)&amp;"!$A$2:$k$600",1),M$1,0))),VLOOKUP($B3094,INDIRECT(VLOOKUP($B3094,'Exp Dates'!$E$4:$X$250,MATCH("M3",'Exp Dates'!$E$2:$X$2,0),1)&amp;"!$A$2:$k$600",1),M$1,0),0)</f>
        <v>16642</v>
      </c>
      <c r="N3094" s="6">
        <f ca="1">IF(NOT(ISNA(VLOOKUP($B3094,INDIRECT(VLOOKUP($B3094,'Exp Dates'!$E$4:$X$250,MATCH("M4",'Exp Dates'!$E$2:$X$2,0),1)&amp;"!$A$2:$k$600",1),N$1,0))),VLOOKUP($B3094,INDIRECT(VLOOKUP($B3094,'Exp Dates'!$E$4:$X$250,MATCH("M4",'Exp Dates'!$E$2:$X$2,0),1)&amp;"!$A$2:$k$600",1),N$1,0),0)</f>
        <v>6989</v>
      </c>
      <c r="O3094" s="6">
        <f ca="1">IF(NOT(ISNA(VLOOKUP($B3094,INDIRECT(VLOOKUP($B3094,'Exp Dates'!$E$4:$X$250,MATCH("M5",'Exp Dates'!$E$2:$X$2,0),1)&amp;"!$A$2:$k$600",1),O$1,0))),VLOOKUP($B3094,INDIRECT(VLOOKUP($B3094,'Exp Dates'!$E$4:$X$250,MATCH("M5",'Exp Dates'!$E$2:$X$2,0),1)&amp;"!$A$2:$k$600",1),O$1,0),0)</f>
        <v>3992</v>
      </c>
      <c r="P3094" s="6">
        <f ca="1">IF(NOT(ISNA(VLOOKUP($B3094,INDIRECT(VLOOKUP($B3094,'Exp Dates'!$E$4:$X$250,MATCH("M6",'Exp Dates'!$E$2:$X$2,0),1)&amp;"!$A$2:$k$600",1),P$1,0))),VLOOKUP($B3094,INDIRECT(VLOOKUP($B3094,'Exp Dates'!$E$4:$X$250,MATCH("M6",'Exp Dates'!$E$2:$X$2,0),1)&amp;"!$A$2:$k$600",1),P$1,0),0)</f>
        <v>4510</v>
      </c>
      <c r="Q3094" s="6">
        <f ca="1">IF(NOT(ISNA(VLOOKUP($B3094,INDIRECT(VLOOKUP($B3094,'Exp Dates'!$E$4:$X$250,MATCH("M7",'Exp Dates'!$E$2:$X$2,0),1)&amp;"!$A$2:$k$600",1),Q$1,0))),VLOOKUP($B3094,INDIRECT(VLOOKUP($B3094,'Exp Dates'!$E$4:$X$250,MATCH("M7",'Exp Dates'!$E$2:$X$2,0),1)&amp;"!$A$2:$k$600",1),Q$1,0),0)</f>
        <v>1886</v>
      </c>
      <c r="R3094" s="6">
        <f ca="1">IF((K3094+L3094)&gt;0,K3094+L3094,#REF!+#REF!)</f>
        <v>187978</v>
      </c>
      <c r="S3094" s="6">
        <f t="shared" ca="1" si="648"/>
        <v>338809</v>
      </c>
      <c r="T3094" s="6">
        <f t="shared" ca="1" si="649"/>
        <v>5077713.7249999996</v>
      </c>
      <c r="U3094" s="6">
        <f t="shared" ca="1" si="650"/>
        <v>81970</v>
      </c>
      <c r="V3094" s="6">
        <f t="shared" ca="1" si="651"/>
        <v>1641361.2999999998</v>
      </c>
      <c r="W3094" s="11">
        <f t="shared" ca="1" si="652"/>
        <v>3.0935990296591007</v>
      </c>
      <c r="X3094">
        <f ca="1">Master!AD3094</f>
        <v>1.9404761904761918E-2</v>
      </c>
      <c r="Y3094" s="6">
        <f t="shared" ca="1" si="653"/>
        <v>221997</v>
      </c>
      <c r="Z3094" s="6">
        <f t="shared" ca="1" si="654"/>
        <v>81970</v>
      </c>
      <c r="AA3094" s="6">
        <f t="shared" ca="1" si="655"/>
        <v>420779</v>
      </c>
      <c r="AB3094" s="11">
        <f>VLOOKUP(B3094,Master!B$3:N$10000,9,0)</f>
        <v>14.76</v>
      </c>
      <c r="AC3094" s="11">
        <f t="shared" ca="1" si="656"/>
        <v>1.1650000000000009</v>
      </c>
      <c r="AE3094" s="11">
        <f t="shared" ca="1" si="657"/>
        <v>-13.594999999999999</v>
      </c>
      <c r="AG3094" s="6">
        <f ca="1">IF(NOT(ISNA(VLOOKUP($B3094,INDIRECT(VLOOKUP($B3094,'Exp Dates'!$E$4:$X$300,MATCH("M1",'Exp Dates'!$E$2:$X$2,0),1)&amp;"!$A$2:$k$600",1),AG$1,0))),VLOOKUP($B3094,INDIRECT(VLOOKUP($B3094,'Exp Dates'!$E$4:$X$300,MATCH("M1",'Exp Dates'!$E$2:$X$2,0),1)&amp;"!$A$2:$k$600",1),AG$1,0),0)</f>
        <v>135388</v>
      </c>
      <c r="AH3094" s="6">
        <f ca="1">IF(NOT(ISNA(VLOOKUP($B3094,INDIRECT(VLOOKUP($B3094,'Exp Dates'!$E$4:$X$300,MATCH("M2",'Exp Dates'!$E$2:$X$2,0),1)&amp;"!$A$2:$k$600",1),AH$1,0))),VLOOKUP($B3094,INDIRECT(VLOOKUP($B3094,'Exp Dates'!$E$4:$X$300,MATCH("M2",'Exp Dates'!$E$2:$X$2,0),1)&amp;"!$A$2:$k$600",1),AH$1,0),0)</f>
        <v>165299</v>
      </c>
      <c r="AI3094" s="6">
        <f ca="1">IF(NOT(ISNA(VLOOKUP($B3094,INDIRECT(VLOOKUP($B3094,'Exp Dates'!$E$4:$X$300,MATCH("M3",'Exp Dates'!$E$2:$X$2,0),1)&amp;"!$A$2:$k$600",1),AI$1,0))),VLOOKUP($B3094,INDIRECT(VLOOKUP($B3094,'Exp Dates'!$E$4:$X$300,MATCH("M3",'Exp Dates'!$E$2:$X$2,0),1)&amp;"!$A$2:$k$600",1),AI$1,0),0)</f>
        <v>38122</v>
      </c>
      <c r="AJ3094" s="6">
        <f ca="1">IF(NOT(ISNA(VLOOKUP($B3094,INDIRECT(VLOOKUP($B3094,'Exp Dates'!$E$4:$X$300,MATCH("M4",'Exp Dates'!$E$2:$X$2,0),1)&amp;"!$A$2:$k$600",1),AJ$1,0))),VLOOKUP($B3094,INDIRECT(VLOOKUP($B3094,'Exp Dates'!$E$4:$X$300,MATCH("M4",'Exp Dates'!$E$2:$X$2,0),1)&amp;"!$A$2:$k$600",1),AJ$1,0),0)</f>
        <v>27870</v>
      </c>
      <c r="AK3094" s="6">
        <f ca="1">IF(NOT(ISNA(VLOOKUP($B3094,INDIRECT(VLOOKUP($B3094,'Exp Dates'!$E$4:$X$300,MATCH("M5",'Exp Dates'!$E$2:$X$2,0),1)&amp;"!$A$2:$k$600",1),AK$1,0))),VLOOKUP($B3094,INDIRECT(VLOOKUP($B3094,'Exp Dates'!$E$4:$X$300,MATCH("M5",'Exp Dates'!$E$2:$X$2,0),1)&amp;"!$A$2:$k$600",1),AK$1,0),0)</f>
        <v>20400</v>
      </c>
      <c r="AL3094" s="6">
        <f ca="1">IF(NOT(ISNA(VLOOKUP($B3094,INDIRECT(VLOOKUP($B3094,'Exp Dates'!$E$4:$X$300,MATCH("M6",'Exp Dates'!$E$2:$X$2,0),1)&amp;"!$A$2:$k$600",1),AL$1,0))),VLOOKUP($B3094,INDIRECT(VLOOKUP($B3094,'Exp Dates'!$E$4:$X$300,MATCH("M6",'Exp Dates'!$E$2:$X$2,0),1)&amp;"!$A$2:$k$600",1),AL$1,0),0)</f>
        <v>21521</v>
      </c>
      <c r="AM3094" s="6">
        <f ca="1">IF(NOT(ISNA(VLOOKUP($B3094,INDIRECT(VLOOKUP($B3094,'Exp Dates'!$E$4:$X$300,MATCH("M7",'Exp Dates'!$E$2:$X$2,0),1)&amp;"!$A$2:$k$600",1),AM$1,0))),VLOOKUP($B3094,INDIRECT(VLOOKUP($B3094,'Exp Dates'!$E$4:$X$300,MATCH("M7",'Exp Dates'!$E$2:$X$2,0),1)&amp;"!$A$2:$k$600",1),AM$1,0),0)</f>
        <v>12179</v>
      </c>
      <c r="AN3094" s="74">
        <f t="shared" ca="1" si="658"/>
        <v>3790506975.0000005</v>
      </c>
      <c r="AO3094">
        <f ca="1">IF(NOT(ISNA(VLOOKUP($B3094,INDIRECT(VLOOKUP($B3094,'Exp Dates'!$E$4:$X$300,MATCH("M1",'Exp Dates'!$E$2:$X$2,0),1)&amp;"!$A$2:$k$600",1),AO$1,0))),VLOOKUP($B3094,INDIRECT(VLOOKUP($B3094,'Exp Dates'!$E$4:$X$300,MATCH("M1",'Exp Dates'!$E$2:$X$2,0),1)&amp;"!$A$2:$k$600",1),AO$1,0),0)</f>
        <v>0</v>
      </c>
      <c r="AP3094">
        <f ca="1">IF(NOT(ISNA(VLOOKUP($B3094,INDIRECT(VLOOKUP($B3094,'Exp Dates'!$E$4:$X$300,MATCH("M2",'Exp Dates'!$E$2:$X$2,0),1)&amp;"!$A$2:$k$600",1),AP$1,0))),VLOOKUP($B3094,INDIRECT(VLOOKUP($B3094,'Exp Dates'!$E$4:$X$300,MATCH("M2",'Exp Dates'!$E$2:$X$2,0),1)&amp;"!$A$2:$k$600",1),AP$1,0),0)</f>
        <v>0</v>
      </c>
      <c r="AQ3094">
        <f t="shared" ca="1" si="659"/>
        <v>0</v>
      </c>
      <c r="AR3094">
        <f>VLOOKUP(B3094,Master!B$2:L$5000,11,0)</f>
        <v>0.83108108108108103</v>
      </c>
    </row>
    <row r="3095" spans="2:44" x14ac:dyDescent="0.25">
      <c r="B3095" s="52">
        <f>Master!B3095</f>
        <v>42559</v>
      </c>
      <c r="C3095" s="11">
        <v>1</v>
      </c>
      <c r="D3095" s="11">
        <f ca="1">IF(NOT(ISNA(VLOOKUP($B3095,INDIRECT(VLOOKUP($B3095,'Exp Dates'!$E$4:$X$250,MATCH("M1",'Exp Dates'!$E$2:$X$2,0),1)&amp;"!$A$2:$H$600",1),D$1,0))),VLOOKUP($B3095,INDIRECT(VLOOKUP($B3095,'Exp Dates'!$E$4:$X$250,MATCH("M1",'Exp Dates'!$E$2:$X$2,0),1)&amp;"!$A$2:$H$600",1),D$1,0)*$C3095,VLOOKUP($B3095,Interpolate!$B$3:$T$2004,MATCH("M1-I",Interpolate!$B$2:$T$2,0)))</f>
        <v>14.775</v>
      </c>
      <c r="E3095" s="11">
        <f ca="1">IF(NOT(ISNA(VLOOKUP($B3095,INDIRECT(VLOOKUP($B3095,'Exp Dates'!$E$4:$X$250,MATCH("M2",'Exp Dates'!$E$2:$X$2,0),1)&amp;"!$A$2:$H$600",1),E$1,0))),VLOOKUP($B3095,INDIRECT(VLOOKUP($B3095,'Exp Dates'!$E$4:$X$250,MATCH("M2",'Exp Dates'!$E$2:$X$2,0),1)&amp;"!$A$2:$H$600",1),E$1,0)*$C3095,VLOOKUP($B3095,Interpolate!$B$3:$T$2004,MATCH("M2-I",Interpolate!$B$2:$T$2,0)))</f>
        <v>16.774999999999999</v>
      </c>
      <c r="F3095" s="11">
        <f ca="1">IF(NOT(ISNA(VLOOKUP($B3095,INDIRECT(VLOOKUP($B3095,'Exp Dates'!$E$4:$X$250,MATCH("M3",'Exp Dates'!$E$2:$X$2,0),1)&amp;"!$A$2:$H$600",1),F$1,0))),VLOOKUP($B3095,INDIRECT(VLOOKUP($B3095,'Exp Dates'!$E$4:$X$250,MATCH("M3",'Exp Dates'!$E$2:$X$2,0),1)&amp;"!$A$2:$H$600",1),F$1,0)*$C3095,VLOOKUP($B3095,Interpolate!$B$3:$T$2004,MATCH("M3-I",Interpolate!$B$2:$T$2,0)))</f>
        <v>18.274999999999999</v>
      </c>
      <c r="G3095" s="11">
        <f ca="1">IF(NOT(ISNA(VLOOKUP($B3095,INDIRECT(VLOOKUP($B3095,'Exp Dates'!$E$4:$X$250,MATCH("M4",'Exp Dates'!$E$2:$X$2,0),1)&amp;"!$A$2:$H$600",1),G$1,0))),VLOOKUP($B3095,INDIRECT(VLOOKUP($B3095,'Exp Dates'!$E$4:$X$250,MATCH("M4",'Exp Dates'!$E$2:$X$2,0),1)&amp;"!$A$2:$H$600",1),G$1,0)*$C3095,VLOOKUP($B3095,Interpolate!$B$3:$T$2004,MATCH("M4-I",Interpolate!$B$2:$T$2,0)))</f>
        <v>19.149999999999999</v>
      </c>
      <c r="H3095" s="11">
        <f ca="1">IF(NOT(ISNA(VLOOKUP($B3095,INDIRECT(VLOOKUP($B3095,'Exp Dates'!$E$4:$X$250,MATCH("M5",'Exp Dates'!$E$2:$X$2,0),1)&amp;"!$A$2:$H$600",1),H$1,0))),VLOOKUP($B3095,INDIRECT(VLOOKUP($B3095,'Exp Dates'!$E$4:$X$250,MATCH("M5",'Exp Dates'!$E$2:$X$2,0),1)&amp;"!$A$2:$H$600",1),H$1,0)*$C3095,VLOOKUP($B3095,Interpolate!$B$3:$T$2004,MATCH("M5-I",Interpolate!$B$2:$T$2,0)))</f>
        <v>19.524999999999999</v>
      </c>
      <c r="I3095" s="11">
        <f ca="1">IF(NOT(ISNA(VLOOKUP($B3095,INDIRECT(VLOOKUP($B3095,'Exp Dates'!$E$4:$X$250,MATCH("M6",'Exp Dates'!$E$2:$X$2,0),1)&amp;"!$A$2:$H$600",1),I$1,0))),VLOOKUP($B3095,INDIRECT(VLOOKUP($B3095,'Exp Dates'!$E$4:$X$250,MATCH("M6",'Exp Dates'!$E$2:$X$2,0),1)&amp;"!$A$2:$H$600",1),I$1,0)*$C3095,VLOOKUP($B3095,Interpolate!$B$3:$T$2004,MATCH("M6-I",Interpolate!$B$2:$T$2,0)))</f>
        <v>19.574999999999999</v>
      </c>
      <c r="J3095" s="11">
        <f ca="1">IF(NOT(ISNA(VLOOKUP($B3095,INDIRECT(VLOOKUP($B3095,'Exp Dates'!$E$4:$X$250,MATCH("M7",'Exp Dates'!$E$2:$X$2,0),1)&amp;"!$A$2:$H$600",1),J$1,0))),VLOOKUP($B3095,INDIRECT(VLOOKUP($B3095,'Exp Dates'!$E$4:$X$250,MATCH("M7",'Exp Dates'!$E$2:$X$2,0),1)&amp;"!$A$2:$H$600",1),J$1,0)*$C3095,VLOOKUP($B3095,Interpolate!$B$3:$T$2004,MATCH("M7-I",Interpolate!$B$2:$T$2,0)))</f>
        <v>20.524999999999999</v>
      </c>
      <c r="K3095" s="6">
        <f ca="1">IF(NOT(ISNA(VLOOKUP($B3095,INDIRECT(VLOOKUP($B3095,'Exp Dates'!$E$4:$X$250,MATCH("M1",'Exp Dates'!$E$2:$X$2,0),1)&amp;"!$A$2:$k$600",1),K$1,0))),VLOOKUP($B3095,INDIRECT(VLOOKUP($B3095,'Exp Dates'!$E$4:$X$250,MATCH("M1",'Exp Dates'!$E$2:$X$2,0),1)&amp;"!$A$2:$k$600",1),K$1,0),0)</f>
        <v>109646</v>
      </c>
      <c r="L3095" s="6">
        <f ca="1">IF(NOT(ISNA(VLOOKUP($B3095,INDIRECT(VLOOKUP($B3095,'Exp Dates'!$E$4:$X$250,MATCH("M2",'Exp Dates'!$E$2:$X$2,0),1)&amp;"!$A$2:$k$600",1),L$1,0))),VLOOKUP($B3095,INDIRECT(VLOOKUP($B3095,'Exp Dates'!$E$4:$X$250,MATCH("M2",'Exp Dates'!$E$2:$X$2,0),1)&amp;"!$A$2:$k$600",1),L$1,0),0)</f>
        <v>103499</v>
      </c>
      <c r="M3095" s="6">
        <f ca="1">IF(NOT(ISNA(VLOOKUP($B3095,INDIRECT(VLOOKUP($B3095,'Exp Dates'!$E$4:$X$250,MATCH("M3",'Exp Dates'!$E$2:$X$2,0),1)&amp;"!$A$2:$k$600",1),M$1,0))),VLOOKUP($B3095,INDIRECT(VLOOKUP($B3095,'Exp Dates'!$E$4:$X$250,MATCH("M3",'Exp Dates'!$E$2:$X$2,0),1)&amp;"!$A$2:$k$600",1),M$1,0),0)</f>
        <v>21892</v>
      </c>
      <c r="N3095" s="6">
        <f ca="1">IF(NOT(ISNA(VLOOKUP($B3095,INDIRECT(VLOOKUP($B3095,'Exp Dates'!$E$4:$X$250,MATCH("M4",'Exp Dates'!$E$2:$X$2,0),1)&amp;"!$A$2:$k$600",1),N$1,0))),VLOOKUP($B3095,INDIRECT(VLOOKUP($B3095,'Exp Dates'!$E$4:$X$250,MATCH("M4",'Exp Dates'!$E$2:$X$2,0),1)&amp;"!$A$2:$k$600",1),N$1,0),0)</f>
        <v>11093</v>
      </c>
      <c r="O3095" s="6">
        <f ca="1">IF(NOT(ISNA(VLOOKUP($B3095,INDIRECT(VLOOKUP($B3095,'Exp Dates'!$E$4:$X$250,MATCH("M5",'Exp Dates'!$E$2:$X$2,0),1)&amp;"!$A$2:$k$600",1),O$1,0))),VLOOKUP($B3095,INDIRECT(VLOOKUP($B3095,'Exp Dates'!$E$4:$X$250,MATCH("M5",'Exp Dates'!$E$2:$X$2,0),1)&amp;"!$A$2:$k$600",1),O$1,0),0)</f>
        <v>4318</v>
      </c>
      <c r="P3095" s="6">
        <f ca="1">IF(NOT(ISNA(VLOOKUP($B3095,INDIRECT(VLOOKUP($B3095,'Exp Dates'!$E$4:$X$250,MATCH("M6",'Exp Dates'!$E$2:$X$2,0),1)&amp;"!$A$2:$k$600",1),P$1,0))),VLOOKUP($B3095,INDIRECT(VLOOKUP($B3095,'Exp Dates'!$E$4:$X$250,MATCH("M6",'Exp Dates'!$E$2:$X$2,0),1)&amp;"!$A$2:$k$600",1),P$1,0),0)</f>
        <v>4686</v>
      </c>
      <c r="Q3095" s="6">
        <f ca="1">IF(NOT(ISNA(VLOOKUP($B3095,INDIRECT(VLOOKUP($B3095,'Exp Dates'!$E$4:$X$250,MATCH("M7",'Exp Dates'!$E$2:$X$2,0),1)&amp;"!$A$2:$k$600",1),Q$1,0))),VLOOKUP($B3095,INDIRECT(VLOOKUP($B3095,'Exp Dates'!$E$4:$X$250,MATCH("M7",'Exp Dates'!$E$2:$X$2,0),1)&amp;"!$A$2:$k$600",1),Q$1,0),0)</f>
        <v>2281</v>
      </c>
      <c r="R3095" s="6">
        <f ca="1">IF((K3095+L3095)&gt;0,K3095+L3095,#REF!+#REF!)</f>
        <v>213145</v>
      </c>
      <c r="S3095" s="6">
        <f t="shared" ca="1" si="648"/>
        <v>351168</v>
      </c>
      <c r="T3095" s="6">
        <f t="shared" ca="1" si="649"/>
        <v>4945619.8</v>
      </c>
      <c r="U3095" s="6">
        <f t="shared" ca="1" si="650"/>
        <v>82605</v>
      </c>
      <c r="V3095" s="6">
        <f t="shared" ca="1" si="651"/>
        <v>1616088.8249999997</v>
      </c>
      <c r="W3095" s="11">
        <f t="shared" ca="1" si="652"/>
        <v>3.0602400830288525</v>
      </c>
      <c r="X3095">
        <f ca="1">Master!AD3095</f>
        <v>1.9880952380952385E-2</v>
      </c>
      <c r="Y3095" s="6">
        <f t="shared" ca="1" si="653"/>
        <v>257415</v>
      </c>
      <c r="Z3095" s="6">
        <f t="shared" ca="1" si="654"/>
        <v>82605</v>
      </c>
      <c r="AA3095" s="6">
        <f t="shared" ca="1" si="655"/>
        <v>433773</v>
      </c>
      <c r="AB3095" s="11">
        <f>VLOOKUP(B3095,Master!B$3:N$10000,9,0)</f>
        <v>13.2</v>
      </c>
      <c r="AC3095" s="11">
        <f t="shared" ca="1" si="656"/>
        <v>1.5750000000000011</v>
      </c>
      <c r="AE3095" s="11">
        <f t="shared" ca="1" si="657"/>
        <v>-11.624999999999998</v>
      </c>
      <c r="AG3095" s="6">
        <f ca="1">IF(NOT(ISNA(VLOOKUP($B3095,INDIRECT(VLOOKUP($B3095,'Exp Dates'!$E$4:$X$300,MATCH("M1",'Exp Dates'!$E$2:$X$2,0),1)&amp;"!$A$2:$k$600",1),AG$1,0))),VLOOKUP($B3095,INDIRECT(VLOOKUP($B3095,'Exp Dates'!$E$4:$X$300,MATCH("M1",'Exp Dates'!$E$2:$X$2,0),1)&amp;"!$A$2:$k$600",1),AG$1,0),0)</f>
        <v>132616</v>
      </c>
      <c r="AH3095" s="6">
        <f ca="1">IF(NOT(ISNA(VLOOKUP($B3095,INDIRECT(VLOOKUP($B3095,'Exp Dates'!$E$4:$X$300,MATCH("M2",'Exp Dates'!$E$2:$X$2,0),1)&amp;"!$A$2:$k$600",1),AH$1,0))),VLOOKUP($B3095,INDIRECT(VLOOKUP($B3095,'Exp Dates'!$E$4:$X$300,MATCH("M2",'Exp Dates'!$E$2:$X$2,0),1)&amp;"!$A$2:$k$600",1),AH$1,0),0)</f>
        <v>178016</v>
      </c>
      <c r="AI3095" s="6">
        <f ca="1">IF(NOT(ISNA(VLOOKUP($B3095,INDIRECT(VLOOKUP($B3095,'Exp Dates'!$E$4:$X$300,MATCH("M3",'Exp Dates'!$E$2:$X$2,0),1)&amp;"!$A$2:$k$600",1),AI$1,0))),VLOOKUP($B3095,INDIRECT(VLOOKUP($B3095,'Exp Dates'!$E$4:$X$300,MATCH("M3",'Exp Dates'!$E$2:$X$2,0),1)&amp;"!$A$2:$k$600",1),AI$1,0),0)</f>
        <v>40536</v>
      </c>
      <c r="AJ3095" s="6">
        <f ca="1">IF(NOT(ISNA(VLOOKUP($B3095,INDIRECT(VLOOKUP($B3095,'Exp Dates'!$E$4:$X$300,MATCH("M4",'Exp Dates'!$E$2:$X$2,0),1)&amp;"!$A$2:$k$600",1),AJ$1,0))),VLOOKUP($B3095,INDIRECT(VLOOKUP($B3095,'Exp Dates'!$E$4:$X$300,MATCH("M4",'Exp Dates'!$E$2:$X$2,0),1)&amp;"!$A$2:$k$600",1),AJ$1,0),0)</f>
        <v>27898</v>
      </c>
      <c r="AK3095" s="6">
        <f ca="1">IF(NOT(ISNA(VLOOKUP($B3095,INDIRECT(VLOOKUP($B3095,'Exp Dates'!$E$4:$X$300,MATCH("M5",'Exp Dates'!$E$2:$X$2,0),1)&amp;"!$A$2:$k$600",1),AK$1,0))),VLOOKUP($B3095,INDIRECT(VLOOKUP($B3095,'Exp Dates'!$E$4:$X$300,MATCH("M5",'Exp Dates'!$E$2:$X$2,0),1)&amp;"!$A$2:$k$600",1),AK$1,0),0)</f>
        <v>20234</v>
      </c>
      <c r="AL3095" s="6">
        <f ca="1">IF(NOT(ISNA(VLOOKUP($B3095,INDIRECT(VLOOKUP($B3095,'Exp Dates'!$E$4:$X$300,MATCH("M6",'Exp Dates'!$E$2:$X$2,0),1)&amp;"!$A$2:$k$600",1),AL$1,0))),VLOOKUP($B3095,INDIRECT(VLOOKUP($B3095,'Exp Dates'!$E$4:$X$300,MATCH("M6",'Exp Dates'!$E$2:$X$2,0),1)&amp;"!$A$2:$k$600",1),AL$1,0),0)</f>
        <v>21879</v>
      </c>
      <c r="AM3095" s="6">
        <f ca="1">IF(NOT(ISNA(VLOOKUP($B3095,INDIRECT(VLOOKUP($B3095,'Exp Dates'!$E$4:$X$300,MATCH("M7",'Exp Dates'!$E$2:$X$2,0),1)&amp;"!$A$2:$k$600",1),AM$1,0))),VLOOKUP($B3095,INDIRECT(VLOOKUP($B3095,'Exp Dates'!$E$4:$X$300,MATCH("M7",'Exp Dates'!$E$2:$X$2,0),1)&amp;"!$A$2:$k$600",1),AM$1,0),0)</f>
        <v>12594</v>
      </c>
      <c r="AN3095" s="74">
        <f t="shared" ca="1" si="658"/>
        <v>4191577550.0000005</v>
      </c>
      <c r="AO3095">
        <f ca="1">IF(NOT(ISNA(VLOOKUP($B3095,INDIRECT(VLOOKUP($B3095,'Exp Dates'!$E$4:$X$300,MATCH("M1",'Exp Dates'!$E$2:$X$2,0),1)&amp;"!$A$2:$k$600",1),AO$1,0))),VLOOKUP($B3095,INDIRECT(VLOOKUP($B3095,'Exp Dates'!$E$4:$X$300,MATCH("M1",'Exp Dates'!$E$2:$X$2,0),1)&amp;"!$A$2:$k$600",1),AO$1,0),0)</f>
        <v>504</v>
      </c>
      <c r="AP3095">
        <f ca="1">IF(NOT(ISNA(VLOOKUP($B3095,INDIRECT(VLOOKUP($B3095,'Exp Dates'!$E$4:$X$300,MATCH("M2",'Exp Dates'!$E$2:$X$2,0),1)&amp;"!$A$2:$k$600",1),AP$1,0))),VLOOKUP($B3095,INDIRECT(VLOOKUP($B3095,'Exp Dates'!$E$4:$X$300,MATCH("M2",'Exp Dates'!$E$2:$X$2,0),1)&amp;"!$A$2:$k$600",1),AP$1,0),0)</f>
        <v>1010</v>
      </c>
      <c r="AQ3095">
        <f t="shared" ca="1" si="659"/>
        <v>1514</v>
      </c>
      <c r="AR3095">
        <f>VLOOKUP(B3095,Master!B$2:L$5000,11,0)</f>
        <v>0.80048514251061254</v>
      </c>
    </row>
    <row r="3096" spans="2:44" x14ac:dyDescent="0.25">
      <c r="B3096" s="52">
        <f>Master!B3096</f>
        <v>42562</v>
      </c>
      <c r="C3096" s="11">
        <v>1</v>
      </c>
      <c r="D3096" s="11">
        <f ca="1">IF(NOT(ISNA(VLOOKUP($B3096,INDIRECT(VLOOKUP($B3096,'Exp Dates'!$E$4:$X$250,MATCH("M1",'Exp Dates'!$E$2:$X$2,0),1)&amp;"!$A$2:$H$600",1),D$1,0))),VLOOKUP($B3096,INDIRECT(VLOOKUP($B3096,'Exp Dates'!$E$4:$X$250,MATCH("M1",'Exp Dates'!$E$2:$X$2,0),1)&amp;"!$A$2:$H$600",1),D$1,0)*$C3096,VLOOKUP($B3096,Interpolate!$B$3:$T$2004,MATCH("M1-I",Interpolate!$B$2:$T$2,0)))</f>
        <v>14.625</v>
      </c>
      <c r="E3096" s="11">
        <f ca="1">IF(NOT(ISNA(VLOOKUP($B3096,INDIRECT(VLOOKUP($B3096,'Exp Dates'!$E$4:$X$250,MATCH("M2",'Exp Dates'!$E$2:$X$2,0),1)&amp;"!$A$2:$H$600",1),E$1,0))),VLOOKUP($B3096,INDIRECT(VLOOKUP($B3096,'Exp Dates'!$E$4:$X$250,MATCH("M2",'Exp Dates'!$E$2:$X$2,0),1)&amp;"!$A$2:$H$600",1),E$1,0)*$C3096,VLOOKUP($B3096,Interpolate!$B$3:$T$2004,MATCH("M2-I",Interpolate!$B$2:$T$2,0)))</f>
        <v>16.725000000000001</v>
      </c>
      <c r="F3096" s="11">
        <f ca="1">IF(NOT(ISNA(VLOOKUP($B3096,INDIRECT(VLOOKUP($B3096,'Exp Dates'!$E$4:$X$250,MATCH("M3",'Exp Dates'!$E$2:$X$2,0),1)&amp;"!$A$2:$H$600",1),F$1,0))),VLOOKUP($B3096,INDIRECT(VLOOKUP($B3096,'Exp Dates'!$E$4:$X$250,MATCH("M3",'Exp Dates'!$E$2:$X$2,0),1)&amp;"!$A$2:$H$600",1),F$1,0)*$C3096,VLOOKUP($B3096,Interpolate!$B$3:$T$2004,MATCH("M3-I",Interpolate!$B$2:$T$2,0)))</f>
        <v>18.175000000000001</v>
      </c>
      <c r="G3096" s="11">
        <f ca="1">IF(NOT(ISNA(VLOOKUP($B3096,INDIRECT(VLOOKUP($B3096,'Exp Dates'!$E$4:$X$250,MATCH("M4",'Exp Dates'!$E$2:$X$2,0),1)&amp;"!$A$2:$H$600",1),G$1,0))),VLOOKUP($B3096,INDIRECT(VLOOKUP($B3096,'Exp Dates'!$E$4:$X$250,MATCH("M4",'Exp Dates'!$E$2:$X$2,0),1)&amp;"!$A$2:$H$600",1),G$1,0)*$C3096,VLOOKUP($B3096,Interpolate!$B$3:$T$2004,MATCH("M4-I",Interpolate!$B$2:$T$2,0)))</f>
        <v>19.024999999999999</v>
      </c>
      <c r="H3096" s="11">
        <f ca="1">IF(NOT(ISNA(VLOOKUP($B3096,INDIRECT(VLOOKUP($B3096,'Exp Dates'!$E$4:$X$250,MATCH("M5",'Exp Dates'!$E$2:$X$2,0),1)&amp;"!$A$2:$H$600",1),H$1,0))),VLOOKUP($B3096,INDIRECT(VLOOKUP($B3096,'Exp Dates'!$E$4:$X$250,MATCH("M5",'Exp Dates'!$E$2:$X$2,0),1)&amp;"!$A$2:$H$600",1),H$1,0)*$C3096,VLOOKUP($B3096,Interpolate!$B$3:$T$2004,MATCH("M5-I",Interpolate!$B$2:$T$2,0)))</f>
        <v>19.475000000000001</v>
      </c>
      <c r="I3096" s="11">
        <f ca="1">IF(NOT(ISNA(VLOOKUP($B3096,INDIRECT(VLOOKUP($B3096,'Exp Dates'!$E$4:$X$250,MATCH("M6",'Exp Dates'!$E$2:$X$2,0),1)&amp;"!$A$2:$H$600",1),I$1,0))),VLOOKUP($B3096,INDIRECT(VLOOKUP($B3096,'Exp Dates'!$E$4:$X$250,MATCH("M6",'Exp Dates'!$E$2:$X$2,0),1)&amp;"!$A$2:$H$600",1),I$1,0)*$C3096,VLOOKUP($B3096,Interpolate!$B$3:$T$2004,MATCH("M6-I",Interpolate!$B$2:$T$2,0)))</f>
        <v>19.524999999999999</v>
      </c>
      <c r="J3096" s="11">
        <f ca="1">IF(NOT(ISNA(VLOOKUP($B3096,INDIRECT(VLOOKUP($B3096,'Exp Dates'!$E$4:$X$250,MATCH("M7",'Exp Dates'!$E$2:$X$2,0),1)&amp;"!$A$2:$H$600",1),J$1,0))),VLOOKUP($B3096,INDIRECT(VLOOKUP($B3096,'Exp Dates'!$E$4:$X$250,MATCH("M7",'Exp Dates'!$E$2:$X$2,0),1)&amp;"!$A$2:$H$600",1),J$1,0)*$C3096,VLOOKUP($B3096,Interpolate!$B$3:$T$2004,MATCH("M7-I",Interpolate!$B$2:$T$2,0)))</f>
        <v>20.475000000000001</v>
      </c>
      <c r="K3096" s="6">
        <f ca="1">IF(NOT(ISNA(VLOOKUP($B3096,INDIRECT(VLOOKUP($B3096,'Exp Dates'!$E$4:$X$250,MATCH("M1",'Exp Dates'!$E$2:$X$2,0),1)&amp;"!$A$2:$k$600",1),K$1,0))),VLOOKUP($B3096,INDIRECT(VLOOKUP($B3096,'Exp Dates'!$E$4:$X$250,MATCH("M1",'Exp Dates'!$E$2:$X$2,0),1)&amp;"!$A$2:$k$600",1),K$1,0),0)</f>
        <v>81691</v>
      </c>
      <c r="L3096" s="6">
        <f ca="1">IF(NOT(ISNA(VLOOKUP($B3096,INDIRECT(VLOOKUP($B3096,'Exp Dates'!$E$4:$X$250,MATCH("M2",'Exp Dates'!$E$2:$X$2,0),1)&amp;"!$A$2:$k$600",1),L$1,0))),VLOOKUP($B3096,INDIRECT(VLOOKUP($B3096,'Exp Dates'!$E$4:$X$250,MATCH("M2",'Exp Dates'!$E$2:$X$2,0),1)&amp;"!$A$2:$k$600",1),L$1,0),0)</f>
        <v>81835</v>
      </c>
      <c r="M3096" s="6">
        <f ca="1">IF(NOT(ISNA(VLOOKUP($B3096,INDIRECT(VLOOKUP($B3096,'Exp Dates'!$E$4:$X$250,MATCH("M3",'Exp Dates'!$E$2:$X$2,0),1)&amp;"!$A$2:$k$600",1),M$1,0))),VLOOKUP($B3096,INDIRECT(VLOOKUP($B3096,'Exp Dates'!$E$4:$X$250,MATCH("M3",'Exp Dates'!$E$2:$X$2,0),1)&amp;"!$A$2:$k$600",1),M$1,0),0)</f>
        <v>16304</v>
      </c>
      <c r="N3096" s="6">
        <f ca="1">IF(NOT(ISNA(VLOOKUP($B3096,INDIRECT(VLOOKUP($B3096,'Exp Dates'!$E$4:$X$250,MATCH("M4",'Exp Dates'!$E$2:$X$2,0),1)&amp;"!$A$2:$k$600",1),N$1,0))),VLOOKUP($B3096,INDIRECT(VLOOKUP($B3096,'Exp Dates'!$E$4:$X$250,MATCH("M4",'Exp Dates'!$E$2:$X$2,0),1)&amp;"!$A$2:$k$600",1),N$1,0),0)</f>
        <v>7273</v>
      </c>
      <c r="O3096" s="6">
        <f ca="1">IF(NOT(ISNA(VLOOKUP($B3096,INDIRECT(VLOOKUP($B3096,'Exp Dates'!$E$4:$X$250,MATCH("M5",'Exp Dates'!$E$2:$X$2,0),1)&amp;"!$A$2:$k$600",1),O$1,0))),VLOOKUP($B3096,INDIRECT(VLOOKUP($B3096,'Exp Dates'!$E$4:$X$250,MATCH("M5",'Exp Dates'!$E$2:$X$2,0),1)&amp;"!$A$2:$k$600",1),O$1,0),0)</f>
        <v>3583</v>
      </c>
      <c r="P3096" s="6">
        <f ca="1">IF(NOT(ISNA(VLOOKUP($B3096,INDIRECT(VLOOKUP($B3096,'Exp Dates'!$E$4:$X$250,MATCH("M6",'Exp Dates'!$E$2:$X$2,0),1)&amp;"!$A$2:$k$600",1),P$1,0))),VLOOKUP($B3096,INDIRECT(VLOOKUP($B3096,'Exp Dates'!$E$4:$X$250,MATCH("M6",'Exp Dates'!$E$2:$X$2,0),1)&amp;"!$A$2:$k$600",1),P$1,0),0)</f>
        <v>3586</v>
      </c>
      <c r="Q3096" s="6">
        <f ca="1">IF(NOT(ISNA(VLOOKUP($B3096,INDIRECT(VLOOKUP($B3096,'Exp Dates'!$E$4:$X$250,MATCH("M7",'Exp Dates'!$E$2:$X$2,0),1)&amp;"!$A$2:$k$600",1),Q$1,0))),VLOOKUP($B3096,INDIRECT(VLOOKUP($B3096,'Exp Dates'!$E$4:$X$250,MATCH("M7",'Exp Dates'!$E$2:$X$2,0),1)&amp;"!$A$2:$k$600",1),Q$1,0),0)</f>
        <v>1810</v>
      </c>
      <c r="R3096" s="6">
        <f ca="1">IF((K3096+L3096)&gt;0,K3096+L3096,#REF!+#REF!)</f>
        <v>163526</v>
      </c>
      <c r="S3096" s="6">
        <f t="shared" ca="1" si="648"/>
        <v>367436</v>
      </c>
      <c r="T3096" s="6">
        <f t="shared" ca="1" si="649"/>
        <v>5150191.875</v>
      </c>
      <c r="U3096" s="6">
        <f t="shared" ca="1" si="650"/>
        <v>83799</v>
      </c>
      <c r="V3096" s="6">
        <f t="shared" ca="1" si="651"/>
        <v>1633281.4750000001</v>
      </c>
      <c r="W3096" s="11">
        <f t="shared" ca="1" si="652"/>
        <v>3.1532788155819862</v>
      </c>
      <c r="X3096">
        <f ca="1">Master!AD3096</f>
        <v>2.0952380952380979E-2</v>
      </c>
      <c r="Y3096" s="6">
        <f t="shared" ca="1" si="653"/>
        <v>196082</v>
      </c>
      <c r="Z3096" s="6">
        <f t="shared" ca="1" si="654"/>
        <v>83799</v>
      </c>
      <c r="AA3096" s="6">
        <f t="shared" ca="1" si="655"/>
        <v>451235</v>
      </c>
      <c r="AB3096" s="11">
        <f>VLOOKUP(B3096,Master!B$3:N$10000,9,0)</f>
        <v>13.54</v>
      </c>
      <c r="AC3096" s="11">
        <f t="shared" ca="1" si="656"/>
        <v>1.0850000000000009</v>
      </c>
      <c r="AE3096" s="11">
        <f t="shared" ca="1" si="657"/>
        <v>-12.454999999999998</v>
      </c>
      <c r="AG3096" s="6">
        <f ca="1">IF(NOT(ISNA(VLOOKUP($B3096,INDIRECT(VLOOKUP($B3096,'Exp Dates'!$E$4:$X$300,MATCH("M1",'Exp Dates'!$E$2:$X$2,0),1)&amp;"!$A$2:$k$600",1),AG$1,0))),VLOOKUP($B3096,INDIRECT(VLOOKUP($B3096,'Exp Dates'!$E$4:$X$300,MATCH("M1",'Exp Dates'!$E$2:$X$2,0),1)&amp;"!$A$2:$k$600",1),AG$1,0),0)</f>
        <v>131803</v>
      </c>
      <c r="AH3096" s="6">
        <f ca="1">IF(NOT(ISNA(VLOOKUP($B3096,INDIRECT(VLOOKUP($B3096,'Exp Dates'!$E$4:$X$300,MATCH("M2",'Exp Dates'!$E$2:$X$2,0),1)&amp;"!$A$2:$k$600",1),AH$1,0))),VLOOKUP($B3096,INDIRECT(VLOOKUP($B3096,'Exp Dates'!$E$4:$X$300,MATCH("M2",'Exp Dates'!$E$2:$X$2,0),1)&amp;"!$A$2:$k$600",1),AH$1,0),0)</f>
        <v>192680</v>
      </c>
      <c r="AI3096" s="6">
        <f ca="1">IF(NOT(ISNA(VLOOKUP($B3096,INDIRECT(VLOOKUP($B3096,'Exp Dates'!$E$4:$X$300,MATCH("M3",'Exp Dates'!$E$2:$X$2,0),1)&amp;"!$A$2:$k$600",1),AI$1,0))),VLOOKUP($B3096,INDIRECT(VLOOKUP($B3096,'Exp Dates'!$E$4:$X$300,MATCH("M3",'Exp Dates'!$E$2:$X$2,0),1)&amp;"!$A$2:$k$600",1),AI$1,0),0)</f>
        <v>42953</v>
      </c>
      <c r="AJ3096" s="6">
        <f ca="1">IF(NOT(ISNA(VLOOKUP($B3096,INDIRECT(VLOOKUP($B3096,'Exp Dates'!$E$4:$X$300,MATCH("M4",'Exp Dates'!$E$2:$X$2,0),1)&amp;"!$A$2:$k$600",1),AJ$1,0))),VLOOKUP($B3096,INDIRECT(VLOOKUP($B3096,'Exp Dates'!$E$4:$X$300,MATCH("M4",'Exp Dates'!$E$2:$X$2,0),1)&amp;"!$A$2:$k$600",1),AJ$1,0),0)</f>
        <v>28069</v>
      </c>
      <c r="AK3096" s="6">
        <f ca="1">IF(NOT(ISNA(VLOOKUP($B3096,INDIRECT(VLOOKUP($B3096,'Exp Dates'!$E$4:$X$300,MATCH("M5",'Exp Dates'!$E$2:$X$2,0),1)&amp;"!$A$2:$k$600",1),AK$1,0))),VLOOKUP($B3096,INDIRECT(VLOOKUP($B3096,'Exp Dates'!$E$4:$X$300,MATCH("M5",'Exp Dates'!$E$2:$X$2,0),1)&amp;"!$A$2:$k$600",1),AK$1,0),0)</f>
        <v>20561</v>
      </c>
      <c r="AL3096" s="6">
        <f ca="1">IF(NOT(ISNA(VLOOKUP($B3096,INDIRECT(VLOOKUP($B3096,'Exp Dates'!$E$4:$X$300,MATCH("M6",'Exp Dates'!$E$2:$X$2,0),1)&amp;"!$A$2:$k$600",1),AL$1,0))),VLOOKUP($B3096,INDIRECT(VLOOKUP($B3096,'Exp Dates'!$E$4:$X$300,MATCH("M6",'Exp Dates'!$E$2:$X$2,0),1)&amp;"!$A$2:$k$600",1),AL$1,0),0)</f>
        <v>22360</v>
      </c>
      <c r="AM3096" s="6">
        <f ca="1">IF(NOT(ISNA(VLOOKUP($B3096,INDIRECT(VLOOKUP($B3096,'Exp Dates'!$E$4:$X$300,MATCH("M7",'Exp Dates'!$E$2:$X$2,0),1)&amp;"!$A$2:$k$600",1),AM$1,0))),VLOOKUP($B3096,INDIRECT(VLOOKUP($B3096,'Exp Dates'!$E$4:$X$300,MATCH("M7",'Exp Dates'!$E$2:$X$2,0),1)&amp;"!$A$2:$k$600",1),AM$1,0),0)</f>
        <v>12809</v>
      </c>
      <c r="AN3096" s="74">
        <f t="shared" ca="1" si="658"/>
        <v>3174970600</v>
      </c>
      <c r="AO3096">
        <f ca="1">IF(NOT(ISNA(VLOOKUP($B3096,INDIRECT(VLOOKUP($B3096,'Exp Dates'!$E$4:$X$300,MATCH("M1",'Exp Dates'!$E$2:$X$2,0),1)&amp;"!$A$2:$k$600",1),AO$1,0))),VLOOKUP($B3096,INDIRECT(VLOOKUP($B3096,'Exp Dates'!$E$4:$X$300,MATCH("M1",'Exp Dates'!$E$2:$X$2,0),1)&amp;"!$A$2:$k$600",1),AO$1,0),0)</f>
        <v>0</v>
      </c>
      <c r="AP3096">
        <f ca="1">IF(NOT(ISNA(VLOOKUP($B3096,INDIRECT(VLOOKUP($B3096,'Exp Dates'!$E$4:$X$300,MATCH("M2",'Exp Dates'!$E$2:$X$2,0),1)&amp;"!$A$2:$k$600",1),AP$1,0))),VLOOKUP($B3096,INDIRECT(VLOOKUP($B3096,'Exp Dates'!$E$4:$X$300,MATCH("M2",'Exp Dates'!$E$2:$X$2,0),1)&amp;"!$A$2:$k$600",1),AP$1,0),0)</f>
        <v>0</v>
      </c>
      <c r="AQ3096">
        <f t="shared" ca="1" si="659"/>
        <v>0</v>
      </c>
      <c r="AR3096">
        <f>VLOOKUP(B3096,Master!B$2:L$5000,11,0)</f>
        <v>0.8211036992116435</v>
      </c>
    </row>
    <row r="3097" spans="2:44" x14ac:dyDescent="0.25">
      <c r="B3097" s="52">
        <f>Master!B3097</f>
        <v>42563</v>
      </c>
      <c r="C3097" s="11">
        <v>1</v>
      </c>
      <c r="D3097" s="11">
        <f ca="1">IF(NOT(ISNA(VLOOKUP($B3097,INDIRECT(VLOOKUP($B3097,'Exp Dates'!$E$4:$X$250,MATCH("M1",'Exp Dates'!$E$2:$X$2,0),1)&amp;"!$A$2:$H$600",1),D$1,0))),VLOOKUP($B3097,INDIRECT(VLOOKUP($B3097,'Exp Dates'!$E$4:$X$250,MATCH("M1",'Exp Dates'!$E$2:$X$2,0),1)&amp;"!$A$2:$H$600",1),D$1,0)*$C3097,VLOOKUP($B3097,Interpolate!$B$3:$T$2004,MATCH("M1-I",Interpolate!$B$2:$T$2,0)))</f>
        <v>14.275</v>
      </c>
      <c r="E3097" s="11">
        <f ca="1">IF(NOT(ISNA(VLOOKUP($B3097,INDIRECT(VLOOKUP($B3097,'Exp Dates'!$E$4:$X$250,MATCH("M2",'Exp Dates'!$E$2:$X$2,0),1)&amp;"!$A$2:$H$600",1),E$1,0))),VLOOKUP($B3097,INDIRECT(VLOOKUP($B3097,'Exp Dates'!$E$4:$X$250,MATCH("M2",'Exp Dates'!$E$2:$X$2,0),1)&amp;"!$A$2:$H$600",1),E$1,0)*$C3097,VLOOKUP($B3097,Interpolate!$B$3:$T$2004,MATCH("M2-I",Interpolate!$B$2:$T$2,0)))</f>
        <v>16.225000000000001</v>
      </c>
      <c r="F3097" s="11">
        <f ca="1">IF(NOT(ISNA(VLOOKUP($B3097,INDIRECT(VLOOKUP($B3097,'Exp Dates'!$E$4:$X$250,MATCH("M3",'Exp Dates'!$E$2:$X$2,0),1)&amp;"!$A$2:$H$600",1),F$1,0))),VLOOKUP($B3097,INDIRECT(VLOOKUP($B3097,'Exp Dates'!$E$4:$X$250,MATCH("M3",'Exp Dates'!$E$2:$X$2,0),1)&amp;"!$A$2:$H$600",1),F$1,0)*$C3097,VLOOKUP($B3097,Interpolate!$B$3:$T$2004,MATCH("M3-I",Interpolate!$B$2:$T$2,0)))</f>
        <v>17.774999999999999</v>
      </c>
      <c r="G3097" s="11">
        <f ca="1">IF(NOT(ISNA(VLOOKUP($B3097,INDIRECT(VLOOKUP($B3097,'Exp Dates'!$E$4:$X$250,MATCH("M4",'Exp Dates'!$E$2:$X$2,0),1)&amp;"!$A$2:$H$600",1),G$1,0))),VLOOKUP($B3097,INDIRECT(VLOOKUP($B3097,'Exp Dates'!$E$4:$X$250,MATCH("M4",'Exp Dates'!$E$2:$X$2,0),1)&amp;"!$A$2:$H$600",1),G$1,0)*$C3097,VLOOKUP($B3097,Interpolate!$B$3:$T$2004,MATCH("M4-I",Interpolate!$B$2:$T$2,0)))</f>
        <v>18.725000000000001</v>
      </c>
      <c r="H3097" s="11">
        <f ca="1">IF(NOT(ISNA(VLOOKUP($B3097,INDIRECT(VLOOKUP($B3097,'Exp Dates'!$E$4:$X$250,MATCH("M5",'Exp Dates'!$E$2:$X$2,0),1)&amp;"!$A$2:$H$600",1),H$1,0))),VLOOKUP($B3097,INDIRECT(VLOOKUP($B3097,'Exp Dates'!$E$4:$X$250,MATCH("M5",'Exp Dates'!$E$2:$X$2,0),1)&amp;"!$A$2:$H$600",1),H$1,0)*$C3097,VLOOKUP($B3097,Interpolate!$B$3:$T$2004,MATCH("M5-I",Interpolate!$B$2:$T$2,0)))</f>
        <v>19.125</v>
      </c>
      <c r="I3097" s="11">
        <f ca="1">IF(NOT(ISNA(VLOOKUP($B3097,INDIRECT(VLOOKUP($B3097,'Exp Dates'!$E$4:$X$250,MATCH("M6",'Exp Dates'!$E$2:$X$2,0),1)&amp;"!$A$2:$H$600",1),I$1,0))),VLOOKUP($B3097,INDIRECT(VLOOKUP($B3097,'Exp Dates'!$E$4:$X$250,MATCH("M6",'Exp Dates'!$E$2:$X$2,0),1)&amp;"!$A$2:$H$600",1),I$1,0)*$C3097,VLOOKUP($B3097,Interpolate!$B$3:$T$2004,MATCH("M6-I",Interpolate!$B$2:$T$2,0)))</f>
        <v>19.225000000000001</v>
      </c>
      <c r="J3097" s="11">
        <f ca="1">IF(NOT(ISNA(VLOOKUP($B3097,INDIRECT(VLOOKUP($B3097,'Exp Dates'!$E$4:$X$250,MATCH("M7",'Exp Dates'!$E$2:$X$2,0),1)&amp;"!$A$2:$H$600",1),J$1,0))),VLOOKUP($B3097,INDIRECT(VLOOKUP($B3097,'Exp Dates'!$E$4:$X$250,MATCH("M7",'Exp Dates'!$E$2:$X$2,0),1)&amp;"!$A$2:$H$600",1),J$1,0)*$C3097,VLOOKUP($B3097,Interpolate!$B$3:$T$2004,MATCH("M7-I",Interpolate!$B$2:$T$2,0)))</f>
        <v>20.225000000000001</v>
      </c>
      <c r="K3097" s="6">
        <f ca="1">IF(NOT(ISNA(VLOOKUP($B3097,INDIRECT(VLOOKUP($B3097,'Exp Dates'!$E$4:$X$250,MATCH("M1",'Exp Dates'!$E$2:$X$2,0),1)&amp;"!$A$2:$k$600",1),K$1,0))),VLOOKUP($B3097,INDIRECT(VLOOKUP($B3097,'Exp Dates'!$E$4:$X$250,MATCH("M1",'Exp Dates'!$E$2:$X$2,0),1)&amp;"!$A$2:$k$600",1),K$1,0),0)</f>
        <v>97965</v>
      </c>
      <c r="L3097" s="6">
        <f ca="1">IF(NOT(ISNA(VLOOKUP($B3097,INDIRECT(VLOOKUP($B3097,'Exp Dates'!$E$4:$X$250,MATCH("M2",'Exp Dates'!$E$2:$X$2,0),1)&amp;"!$A$2:$k$600",1),L$1,0))),VLOOKUP($B3097,INDIRECT(VLOOKUP($B3097,'Exp Dates'!$E$4:$X$250,MATCH("M2",'Exp Dates'!$E$2:$X$2,0),1)&amp;"!$A$2:$k$600",1),L$1,0),0)</f>
        <v>111245</v>
      </c>
      <c r="M3097" s="6">
        <f ca="1">IF(NOT(ISNA(VLOOKUP($B3097,INDIRECT(VLOOKUP($B3097,'Exp Dates'!$E$4:$X$250,MATCH("M3",'Exp Dates'!$E$2:$X$2,0),1)&amp;"!$A$2:$k$600",1),M$1,0))),VLOOKUP($B3097,INDIRECT(VLOOKUP($B3097,'Exp Dates'!$E$4:$X$250,MATCH("M3",'Exp Dates'!$E$2:$X$2,0),1)&amp;"!$A$2:$k$600",1),M$1,0),0)</f>
        <v>21501</v>
      </c>
      <c r="N3097" s="6">
        <f ca="1">IF(NOT(ISNA(VLOOKUP($B3097,INDIRECT(VLOOKUP($B3097,'Exp Dates'!$E$4:$X$250,MATCH("M4",'Exp Dates'!$E$2:$X$2,0),1)&amp;"!$A$2:$k$600",1),N$1,0))),VLOOKUP($B3097,INDIRECT(VLOOKUP($B3097,'Exp Dates'!$E$4:$X$250,MATCH("M4",'Exp Dates'!$E$2:$X$2,0),1)&amp;"!$A$2:$k$600",1),N$1,0),0)</f>
        <v>7882</v>
      </c>
      <c r="O3097" s="6">
        <f ca="1">IF(NOT(ISNA(VLOOKUP($B3097,INDIRECT(VLOOKUP($B3097,'Exp Dates'!$E$4:$X$250,MATCH("M5",'Exp Dates'!$E$2:$X$2,0),1)&amp;"!$A$2:$k$600",1),O$1,0))),VLOOKUP($B3097,INDIRECT(VLOOKUP($B3097,'Exp Dates'!$E$4:$X$250,MATCH("M5",'Exp Dates'!$E$2:$X$2,0),1)&amp;"!$A$2:$k$600",1),O$1,0),0)</f>
        <v>5296</v>
      </c>
      <c r="P3097" s="6">
        <f ca="1">IF(NOT(ISNA(VLOOKUP($B3097,INDIRECT(VLOOKUP($B3097,'Exp Dates'!$E$4:$X$250,MATCH("M6",'Exp Dates'!$E$2:$X$2,0),1)&amp;"!$A$2:$k$600",1),P$1,0))),VLOOKUP($B3097,INDIRECT(VLOOKUP($B3097,'Exp Dates'!$E$4:$X$250,MATCH("M6",'Exp Dates'!$E$2:$X$2,0),1)&amp;"!$A$2:$k$600",1),P$1,0),0)</f>
        <v>5559</v>
      </c>
      <c r="Q3097" s="6">
        <f ca="1">IF(NOT(ISNA(VLOOKUP($B3097,INDIRECT(VLOOKUP($B3097,'Exp Dates'!$E$4:$X$250,MATCH("M7",'Exp Dates'!$E$2:$X$2,0),1)&amp;"!$A$2:$k$600",1),Q$1,0))),VLOOKUP($B3097,INDIRECT(VLOOKUP($B3097,'Exp Dates'!$E$4:$X$250,MATCH("M7",'Exp Dates'!$E$2:$X$2,0),1)&amp;"!$A$2:$k$600",1),Q$1,0),0)</f>
        <v>2959</v>
      </c>
      <c r="R3097" s="6">
        <f ca="1">IF((K3097+L3097)&gt;0,K3097+L3097,#REF!+#REF!)</f>
        <v>209210</v>
      </c>
      <c r="S3097" s="6">
        <f t="shared" ca="1" si="648"/>
        <v>377925</v>
      </c>
      <c r="T3097" s="6">
        <f t="shared" ca="1" si="649"/>
        <v>5189801.6000000006</v>
      </c>
      <c r="U3097" s="6">
        <f t="shared" ca="1" si="650"/>
        <v>86067</v>
      </c>
      <c r="V3097" s="6">
        <f t="shared" ca="1" si="651"/>
        <v>1651445.375</v>
      </c>
      <c r="W3097" s="11">
        <f t="shared" ca="1" si="652"/>
        <v>3.1425814492955908</v>
      </c>
      <c r="X3097">
        <f ca="1">Master!AD3097</f>
        <v>2.190476190476191E-2</v>
      </c>
      <c r="Y3097" s="6">
        <f t="shared" ca="1" si="653"/>
        <v>252407</v>
      </c>
      <c r="Z3097" s="6">
        <f t="shared" ca="1" si="654"/>
        <v>86067</v>
      </c>
      <c r="AA3097" s="6">
        <f t="shared" ca="1" si="655"/>
        <v>463992</v>
      </c>
      <c r="AB3097" s="11">
        <f>VLOOKUP(B3097,Master!B$3:N$10000,9,0)</f>
        <v>13.55</v>
      </c>
      <c r="AC3097" s="11">
        <f t="shared" ca="1" si="656"/>
        <v>0.72499999999999964</v>
      </c>
      <c r="AE3097" s="11">
        <f t="shared" ca="1" si="657"/>
        <v>-12.825000000000001</v>
      </c>
      <c r="AG3097" s="6">
        <f ca="1">IF(NOT(ISNA(VLOOKUP($B3097,INDIRECT(VLOOKUP($B3097,'Exp Dates'!$E$4:$X$300,MATCH("M1",'Exp Dates'!$E$2:$X$2,0),1)&amp;"!$A$2:$k$600",1),AG$1,0))),VLOOKUP($B3097,INDIRECT(VLOOKUP($B3097,'Exp Dates'!$E$4:$X$300,MATCH("M1",'Exp Dates'!$E$2:$X$2,0),1)&amp;"!$A$2:$k$600",1),AG$1,0),0)</f>
        <v>120144</v>
      </c>
      <c r="AH3097" s="6">
        <f ca="1">IF(NOT(ISNA(VLOOKUP($B3097,INDIRECT(VLOOKUP($B3097,'Exp Dates'!$E$4:$X$300,MATCH("M2",'Exp Dates'!$E$2:$X$2,0),1)&amp;"!$A$2:$k$600",1),AH$1,0))),VLOOKUP($B3097,INDIRECT(VLOOKUP($B3097,'Exp Dates'!$E$4:$X$300,MATCH("M2",'Exp Dates'!$E$2:$X$2,0),1)&amp;"!$A$2:$k$600",1),AH$1,0),0)</f>
        <v>214160</v>
      </c>
      <c r="AI3097" s="6">
        <f ca="1">IF(NOT(ISNA(VLOOKUP($B3097,INDIRECT(VLOOKUP($B3097,'Exp Dates'!$E$4:$X$300,MATCH("M3",'Exp Dates'!$E$2:$X$2,0),1)&amp;"!$A$2:$k$600",1),AI$1,0))),VLOOKUP($B3097,INDIRECT(VLOOKUP($B3097,'Exp Dates'!$E$4:$X$300,MATCH("M3",'Exp Dates'!$E$2:$X$2,0),1)&amp;"!$A$2:$k$600",1),AI$1,0),0)</f>
        <v>43621</v>
      </c>
      <c r="AJ3097" s="6">
        <f ca="1">IF(NOT(ISNA(VLOOKUP($B3097,INDIRECT(VLOOKUP($B3097,'Exp Dates'!$E$4:$X$300,MATCH("M4",'Exp Dates'!$E$2:$X$2,0),1)&amp;"!$A$2:$k$600",1),AJ$1,0))),VLOOKUP($B3097,INDIRECT(VLOOKUP($B3097,'Exp Dates'!$E$4:$X$300,MATCH("M4",'Exp Dates'!$E$2:$X$2,0),1)&amp;"!$A$2:$k$600",1),AJ$1,0),0)</f>
        <v>28708</v>
      </c>
      <c r="AK3097" s="6">
        <f ca="1">IF(NOT(ISNA(VLOOKUP($B3097,INDIRECT(VLOOKUP($B3097,'Exp Dates'!$E$4:$X$300,MATCH("M5",'Exp Dates'!$E$2:$X$2,0),1)&amp;"!$A$2:$k$600",1),AK$1,0))),VLOOKUP($B3097,INDIRECT(VLOOKUP($B3097,'Exp Dates'!$E$4:$X$300,MATCH("M5",'Exp Dates'!$E$2:$X$2,0),1)&amp;"!$A$2:$k$600",1),AK$1,0),0)</f>
        <v>20637</v>
      </c>
      <c r="AL3097" s="6">
        <f ca="1">IF(NOT(ISNA(VLOOKUP($B3097,INDIRECT(VLOOKUP($B3097,'Exp Dates'!$E$4:$X$300,MATCH("M6",'Exp Dates'!$E$2:$X$2,0),1)&amp;"!$A$2:$k$600",1),AL$1,0))),VLOOKUP($B3097,INDIRECT(VLOOKUP($B3097,'Exp Dates'!$E$4:$X$300,MATCH("M6",'Exp Dates'!$E$2:$X$2,0),1)&amp;"!$A$2:$k$600",1),AL$1,0),0)</f>
        <v>23497</v>
      </c>
      <c r="AM3097" s="6">
        <f ca="1">IF(NOT(ISNA(VLOOKUP($B3097,INDIRECT(VLOOKUP($B3097,'Exp Dates'!$E$4:$X$300,MATCH("M7",'Exp Dates'!$E$2:$X$2,0),1)&amp;"!$A$2:$k$600",1),AM$1,0))),VLOOKUP($B3097,INDIRECT(VLOOKUP($B3097,'Exp Dates'!$E$4:$X$300,MATCH("M7",'Exp Dates'!$E$2:$X$2,0),1)&amp;"!$A$2:$k$600",1),AM$1,0),0)</f>
        <v>13225</v>
      </c>
      <c r="AN3097" s="74">
        <f t="shared" ca="1" si="658"/>
        <v>4001174775</v>
      </c>
      <c r="AO3097">
        <f ca="1">IF(NOT(ISNA(VLOOKUP($B3097,INDIRECT(VLOOKUP($B3097,'Exp Dates'!$E$4:$X$300,MATCH("M1",'Exp Dates'!$E$2:$X$2,0),1)&amp;"!$A$2:$k$600",1),AO$1,0))),VLOOKUP($B3097,INDIRECT(VLOOKUP($B3097,'Exp Dates'!$E$4:$X$300,MATCH("M1",'Exp Dates'!$E$2:$X$2,0),1)&amp;"!$A$2:$k$600",1),AO$1,0),0)</f>
        <v>375</v>
      </c>
      <c r="AP3097">
        <f ca="1">IF(NOT(ISNA(VLOOKUP($B3097,INDIRECT(VLOOKUP($B3097,'Exp Dates'!$E$4:$X$300,MATCH("M2",'Exp Dates'!$E$2:$X$2,0),1)&amp;"!$A$2:$k$600",1),AP$1,0))),VLOOKUP($B3097,INDIRECT(VLOOKUP($B3097,'Exp Dates'!$E$4:$X$300,MATCH("M2",'Exp Dates'!$E$2:$X$2,0),1)&amp;"!$A$2:$k$600",1),AP$1,0),0)</f>
        <v>1126</v>
      </c>
      <c r="AQ3097">
        <f t="shared" ca="1" si="659"/>
        <v>1501</v>
      </c>
      <c r="AR3097">
        <f>VLOOKUP(B3097,Master!B$2:L$5000,11,0)</f>
        <v>0.83797155225726649</v>
      </c>
    </row>
    <row r="3098" spans="2:44" x14ac:dyDescent="0.25">
      <c r="B3098" s="52">
        <f>Master!B3098</f>
        <v>42564</v>
      </c>
      <c r="C3098" s="11">
        <v>1</v>
      </c>
      <c r="D3098" s="11">
        <f ca="1">IF(NOT(ISNA(VLOOKUP($B3098,INDIRECT(VLOOKUP($B3098,'Exp Dates'!$E$4:$X$250,MATCH("M1",'Exp Dates'!$E$2:$X$2,0),1)&amp;"!$A$2:$H$600",1),D$1,0))),VLOOKUP($B3098,INDIRECT(VLOOKUP($B3098,'Exp Dates'!$E$4:$X$250,MATCH("M1",'Exp Dates'!$E$2:$X$2,0),1)&amp;"!$A$2:$H$600",1),D$1,0)*$C3098,VLOOKUP($B3098,Interpolate!$B$3:$T$2004,MATCH("M1-I",Interpolate!$B$2:$T$2,0)))</f>
        <v>14.175000000000001</v>
      </c>
      <c r="E3098" s="11">
        <f ca="1">IF(NOT(ISNA(VLOOKUP($B3098,INDIRECT(VLOOKUP($B3098,'Exp Dates'!$E$4:$X$250,MATCH("M2",'Exp Dates'!$E$2:$X$2,0),1)&amp;"!$A$2:$H$600",1),E$1,0))),VLOOKUP($B3098,INDIRECT(VLOOKUP($B3098,'Exp Dates'!$E$4:$X$250,MATCH("M2",'Exp Dates'!$E$2:$X$2,0),1)&amp;"!$A$2:$H$600",1),E$1,0)*$C3098,VLOOKUP($B3098,Interpolate!$B$3:$T$2004,MATCH("M2-I",Interpolate!$B$2:$T$2,0)))</f>
        <v>16.225000000000001</v>
      </c>
      <c r="F3098" s="11">
        <f ca="1">IF(NOT(ISNA(VLOOKUP($B3098,INDIRECT(VLOOKUP($B3098,'Exp Dates'!$E$4:$X$250,MATCH("M3",'Exp Dates'!$E$2:$X$2,0),1)&amp;"!$A$2:$H$600",1),F$1,0))),VLOOKUP($B3098,INDIRECT(VLOOKUP($B3098,'Exp Dates'!$E$4:$X$250,MATCH("M3",'Exp Dates'!$E$2:$X$2,0),1)&amp;"!$A$2:$H$600",1),F$1,0)*$C3098,VLOOKUP($B3098,Interpolate!$B$3:$T$2004,MATCH("M3-I",Interpolate!$B$2:$T$2,0)))</f>
        <v>17.675000000000001</v>
      </c>
      <c r="G3098" s="11">
        <f ca="1">IF(NOT(ISNA(VLOOKUP($B3098,INDIRECT(VLOOKUP($B3098,'Exp Dates'!$E$4:$X$250,MATCH("M4",'Exp Dates'!$E$2:$X$2,0),1)&amp;"!$A$2:$H$600",1),G$1,0))),VLOOKUP($B3098,INDIRECT(VLOOKUP($B3098,'Exp Dates'!$E$4:$X$250,MATCH("M4",'Exp Dates'!$E$2:$X$2,0),1)&amp;"!$A$2:$H$600",1),G$1,0)*$C3098,VLOOKUP($B3098,Interpolate!$B$3:$T$2004,MATCH("M4-I",Interpolate!$B$2:$T$2,0)))</f>
        <v>18.625</v>
      </c>
      <c r="H3098" s="11">
        <f ca="1">IF(NOT(ISNA(VLOOKUP($B3098,INDIRECT(VLOOKUP($B3098,'Exp Dates'!$E$4:$X$250,MATCH("M5",'Exp Dates'!$E$2:$X$2,0),1)&amp;"!$A$2:$H$600",1),H$1,0))),VLOOKUP($B3098,INDIRECT(VLOOKUP($B3098,'Exp Dates'!$E$4:$X$250,MATCH("M5",'Exp Dates'!$E$2:$X$2,0),1)&amp;"!$A$2:$H$600",1),H$1,0)*$C3098,VLOOKUP($B3098,Interpolate!$B$3:$T$2004,MATCH("M5-I",Interpolate!$B$2:$T$2,0)))</f>
        <v>19.074999999999999</v>
      </c>
      <c r="I3098" s="11">
        <f ca="1">IF(NOT(ISNA(VLOOKUP($B3098,INDIRECT(VLOOKUP($B3098,'Exp Dates'!$E$4:$X$250,MATCH("M6",'Exp Dates'!$E$2:$X$2,0),1)&amp;"!$A$2:$H$600",1),I$1,0))),VLOOKUP($B3098,INDIRECT(VLOOKUP($B3098,'Exp Dates'!$E$4:$X$250,MATCH("M6",'Exp Dates'!$E$2:$X$2,0),1)&amp;"!$A$2:$H$600",1),I$1,0)*$C3098,VLOOKUP($B3098,Interpolate!$B$3:$T$2004,MATCH("M6-I",Interpolate!$B$2:$T$2,0)))</f>
        <v>19.175000000000001</v>
      </c>
      <c r="J3098" s="11">
        <f ca="1">IF(NOT(ISNA(VLOOKUP($B3098,INDIRECT(VLOOKUP($B3098,'Exp Dates'!$E$4:$X$250,MATCH("M7",'Exp Dates'!$E$2:$X$2,0),1)&amp;"!$A$2:$H$600",1),J$1,0))),VLOOKUP($B3098,INDIRECT(VLOOKUP($B3098,'Exp Dates'!$E$4:$X$250,MATCH("M7",'Exp Dates'!$E$2:$X$2,0),1)&amp;"!$A$2:$H$600",1),J$1,0)*$C3098,VLOOKUP($B3098,Interpolate!$B$3:$T$2004,MATCH("M7-I",Interpolate!$B$2:$T$2,0)))</f>
        <v>20.125</v>
      </c>
      <c r="K3098" s="6">
        <f ca="1">IF(NOT(ISNA(VLOOKUP($B3098,INDIRECT(VLOOKUP($B3098,'Exp Dates'!$E$4:$X$250,MATCH("M1",'Exp Dates'!$E$2:$X$2,0),1)&amp;"!$A$2:$k$600",1),K$1,0))),VLOOKUP($B3098,INDIRECT(VLOOKUP($B3098,'Exp Dates'!$E$4:$X$250,MATCH("M1",'Exp Dates'!$E$2:$X$2,0),1)&amp;"!$A$2:$k$600",1),K$1,0),0)</f>
        <v>100399</v>
      </c>
      <c r="L3098" s="6">
        <f ca="1">IF(NOT(ISNA(VLOOKUP($B3098,INDIRECT(VLOOKUP($B3098,'Exp Dates'!$E$4:$X$250,MATCH("M2",'Exp Dates'!$E$2:$X$2,0),1)&amp;"!$A$2:$k$600",1),L$1,0))),VLOOKUP($B3098,INDIRECT(VLOOKUP($B3098,'Exp Dates'!$E$4:$X$250,MATCH("M2",'Exp Dates'!$E$2:$X$2,0),1)&amp;"!$A$2:$k$600",1),L$1,0),0)</f>
        <v>97739</v>
      </c>
      <c r="M3098" s="6">
        <f ca="1">IF(NOT(ISNA(VLOOKUP($B3098,INDIRECT(VLOOKUP($B3098,'Exp Dates'!$E$4:$X$250,MATCH("M3",'Exp Dates'!$E$2:$X$2,0),1)&amp;"!$A$2:$k$600",1),M$1,0))),VLOOKUP($B3098,INDIRECT(VLOOKUP($B3098,'Exp Dates'!$E$4:$X$250,MATCH("M3",'Exp Dates'!$E$2:$X$2,0),1)&amp;"!$A$2:$k$600",1),M$1,0),0)</f>
        <v>21314</v>
      </c>
      <c r="N3098" s="6">
        <f ca="1">IF(NOT(ISNA(VLOOKUP($B3098,INDIRECT(VLOOKUP($B3098,'Exp Dates'!$E$4:$X$250,MATCH("M4",'Exp Dates'!$E$2:$X$2,0),1)&amp;"!$A$2:$k$600",1),N$1,0))),VLOOKUP($B3098,INDIRECT(VLOOKUP($B3098,'Exp Dates'!$E$4:$X$250,MATCH("M4",'Exp Dates'!$E$2:$X$2,0),1)&amp;"!$A$2:$k$600",1),N$1,0),0)</f>
        <v>8609</v>
      </c>
      <c r="O3098" s="6">
        <f ca="1">IF(NOT(ISNA(VLOOKUP($B3098,INDIRECT(VLOOKUP($B3098,'Exp Dates'!$E$4:$X$250,MATCH("M5",'Exp Dates'!$E$2:$X$2,0),1)&amp;"!$A$2:$k$600",1),O$1,0))),VLOOKUP($B3098,INDIRECT(VLOOKUP($B3098,'Exp Dates'!$E$4:$X$250,MATCH("M5",'Exp Dates'!$E$2:$X$2,0),1)&amp;"!$A$2:$k$600",1),O$1,0),0)</f>
        <v>4333</v>
      </c>
      <c r="P3098" s="6">
        <f ca="1">IF(NOT(ISNA(VLOOKUP($B3098,INDIRECT(VLOOKUP($B3098,'Exp Dates'!$E$4:$X$250,MATCH("M6",'Exp Dates'!$E$2:$X$2,0),1)&amp;"!$A$2:$k$600",1),P$1,0))),VLOOKUP($B3098,INDIRECT(VLOOKUP($B3098,'Exp Dates'!$E$4:$X$250,MATCH("M6",'Exp Dates'!$E$2:$X$2,0),1)&amp;"!$A$2:$k$600",1),P$1,0),0)</f>
        <v>3641</v>
      </c>
      <c r="Q3098" s="6">
        <f ca="1">IF(NOT(ISNA(VLOOKUP($B3098,INDIRECT(VLOOKUP($B3098,'Exp Dates'!$E$4:$X$250,MATCH("M7",'Exp Dates'!$E$2:$X$2,0),1)&amp;"!$A$2:$k$600",1),Q$1,0))),VLOOKUP($B3098,INDIRECT(VLOOKUP($B3098,'Exp Dates'!$E$4:$X$250,MATCH("M7",'Exp Dates'!$E$2:$X$2,0),1)&amp;"!$A$2:$k$600",1),Q$1,0),0)</f>
        <v>1873</v>
      </c>
      <c r="R3098" s="6">
        <f ca="1">IF((K3098+L3098)&gt;0,K3098+L3098,#REF!+#REF!)</f>
        <v>198138</v>
      </c>
      <c r="S3098" s="6">
        <f t="shared" ca="1" si="648"/>
        <v>379019</v>
      </c>
      <c r="T3098" s="6">
        <f t="shared" ca="1" si="649"/>
        <v>5199378</v>
      </c>
      <c r="U3098" s="6">
        <f t="shared" ca="1" si="650"/>
        <v>87811</v>
      </c>
      <c r="V3098" s="6">
        <f t="shared" ca="1" si="651"/>
        <v>1678409.2250000001</v>
      </c>
      <c r="W3098" s="11">
        <f t="shared" ca="1" si="652"/>
        <v>3.0978011336895506</v>
      </c>
      <c r="X3098">
        <f ca="1">Master!AD3098</f>
        <v>2.190476190476191E-2</v>
      </c>
      <c r="Y3098" s="6">
        <f t="shared" ca="1" si="653"/>
        <v>237908</v>
      </c>
      <c r="Z3098" s="6">
        <f t="shared" ca="1" si="654"/>
        <v>87811</v>
      </c>
      <c r="AA3098" s="6">
        <f t="shared" ca="1" si="655"/>
        <v>466830</v>
      </c>
      <c r="AB3098" s="11">
        <f>VLOOKUP(B3098,Master!B$3:N$10000,9,0)</f>
        <v>13.04</v>
      </c>
      <c r="AC3098" s="11">
        <f t="shared" ca="1" si="656"/>
        <v>1.1350000000000016</v>
      </c>
      <c r="AE3098" s="11">
        <f t="shared" ca="1" si="657"/>
        <v>-11.904999999999998</v>
      </c>
      <c r="AG3098" s="6">
        <f ca="1">IF(NOT(ISNA(VLOOKUP($B3098,INDIRECT(VLOOKUP($B3098,'Exp Dates'!$E$4:$X$300,MATCH("M1",'Exp Dates'!$E$2:$X$2,0),1)&amp;"!$A$2:$k$600",1),AG$1,0))),VLOOKUP($B3098,INDIRECT(VLOOKUP($B3098,'Exp Dates'!$E$4:$X$300,MATCH("M1",'Exp Dates'!$E$2:$X$2,0),1)&amp;"!$A$2:$k$600",1),AG$1,0),0)</f>
        <v>106636</v>
      </c>
      <c r="AH3098" s="6">
        <f ca="1">IF(NOT(ISNA(VLOOKUP($B3098,INDIRECT(VLOOKUP($B3098,'Exp Dates'!$E$4:$X$300,MATCH("M2",'Exp Dates'!$E$2:$X$2,0),1)&amp;"!$A$2:$k$600",1),AH$1,0))),VLOOKUP($B3098,INDIRECT(VLOOKUP($B3098,'Exp Dates'!$E$4:$X$300,MATCH("M2",'Exp Dates'!$E$2:$X$2,0),1)&amp;"!$A$2:$k$600",1),AH$1,0),0)</f>
        <v>227292</v>
      </c>
      <c r="AI3098" s="6">
        <f ca="1">IF(NOT(ISNA(VLOOKUP($B3098,INDIRECT(VLOOKUP($B3098,'Exp Dates'!$E$4:$X$300,MATCH("M3",'Exp Dates'!$E$2:$X$2,0),1)&amp;"!$A$2:$k$600",1),AI$1,0))),VLOOKUP($B3098,INDIRECT(VLOOKUP($B3098,'Exp Dates'!$E$4:$X$300,MATCH("M3",'Exp Dates'!$E$2:$X$2,0),1)&amp;"!$A$2:$k$600",1),AI$1,0),0)</f>
        <v>45091</v>
      </c>
      <c r="AJ3098" s="6">
        <f ca="1">IF(NOT(ISNA(VLOOKUP($B3098,INDIRECT(VLOOKUP($B3098,'Exp Dates'!$E$4:$X$300,MATCH("M4",'Exp Dates'!$E$2:$X$2,0),1)&amp;"!$A$2:$k$600",1),AJ$1,0))),VLOOKUP($B3098,INDIRECT(VLOOKUP($B3098,'Exp Dates'!$E$4:$X$300,MATCH("M4",'Exp Dates'!$E$2:$X$2,0),1)&amp;"!$A$2:$k$600",1),AJ$1,0),0)</f>
        <v>29355</v>
      </c>
      <c r="AK3098" s="6">
        <f ca="1">IF(NOT(ISNA(VLOOKUP($B3098,INDIRECT(VLOOKUP($B3098,'Exp Dates'!$E$4:$X$300,MATCH("M5",'Exp Dates'!$E$2:$X$2,0),1)&amp;"!$A$2:$k$600",1),AK$1,0))),VLOOKUP($B3098,INDIRECT(VLOOKUP($B3098,'Exp Dates'!$E$4:$X$300,MATCH("M5",'Exp Dates'!$E$2:$X$2,0),1)&amp;"!$A$2:$k$600",1),AK$1,0),0)</f>
        <v>21386</v>
      </c>
      <c r="AL3098" s="6">
        <f ca="1">IF(NOT(ISNA(VLOOKUP($B3098,INDIRECT(VLOOKUP($B3098,'Exp Dates'!$E$4:$X$300,MATCH("M6",'Exp Dates'!$E$2:$X$2,0),1)&amp;"!$A$2:$k$600",1),AL$1,0))),VLOOKUP($B3098,INDIRECT(VLOOKUP($B3098,'Exp Dates'!$E$4:$X$300,MATCH("M6",'Exp Dates'!$E$2:$X$2,0),1)&amp;"!$A$2:$k$600",1),AL$1,0),0)</f>
        <v>23473</v>
      </c>
      <c r="AM3098" s="6">
        <f ca="1">IF(NOT(ISNA(VLOOKUP($B3098,INDIRECT(VLOOKUP($B3098,'Exp Dates'!$E$4:$X$300,MATCH("M7",'Exp Dates'!$E$2:$X$2,0),1)&amp;"!$A$2:$k$600",1),AM$1,0))),VLOOKUP($B3098,INDIRECT(VLOOKUP($B3098,'Exp Dates'!$E$4:$X$300,MATCH("M7",'Exp Dates'!$E$2:$X$2,0),1)&amp;"!$A$2:$k$600",1),AM$1,0),0)</f>
        <v>13597</v>
      </c>
      <c r="AN3098" s="74">
        <f t="shared" ca="1" si="658"/>
        <v>3736200950.0000005</v>
      </c>
      <c r="AO3098">
        <f ca="1">IF(NOT(ISNA(VLOOKUP($B3098,INDIRECT(VLOOKUP($B3098,'Exp Dates'!$E$4:$X$300,MATCH("M1",'Exp Dates'!$E$2:$X$2,0),1)&amp;"!$A$2:$k$600",1),AO$1,0))),VLOOKUP($B3098,INDIRECT(VLOOKUP($B3098,'Exp Dates'!$E$4:$X$300,MATCH("M1",'Exp Dates'!$E$2:$X$2,0),1)&amp;"!$A$2:$k$600",1),AO$1,0),0)</f>
        <v>0</v>
      </c>
      <c r="AP3098">
        <f ca="1">IF(NOT(ISNA(VLOOKUP($B3098,INDIRECT(VLOOKUP($B3098,'Exp Dates'!$E$4:$X$300,MATCH("M2",'Exp Dates'!$E$2:$X$2,0),1)&amp;"!$A$2:$k$600",1),AP$1,0))),VLOOKUP($B3098,INDIRECT(VLOOKUP($B3098,'Exp Dates'!$E$4:$X$300,MATCH("M2",'Exp Dates'!$E$2:$X$2,0),1)&amp;"!$A$2:$k$600",1),AP$1,0),0)</f>
        <v>0</v>
      </c>
      <c r="AQ3098">
        <f t="shared" ca="1" si="659"/>
        <v>0</v>
      </c>
      <c r="AR3098">
        <f>VLOOKUP(B3098,Master!B$2:L$5000,11,0)</f>
        <v>0.81653099561678133</v>
      </c>
    </row>
    <row r="3099" spans="2:44" x14ac:dyDescent="0.25">
      <c r="B3099" s="52">
        <f>Master!B3099</f>
        <v>42565</v>
      </c>
      <c r="C3099" s="11">
        <v>1</v>
      </c>
      <c r="D3099" s="11">
        <f ca="1">IF(NOT(ISNA(VLOOKUP($B3099,INDIRECT(VLOOKUP($B3099,'Exp Dates'!$E$4:$X$250,MATCH("M1",'Exp Dates'!$E$2:$X$2,0),1)&amp;"!$A$2:$H$600",1),D$1,0))),VLOOKUP($B3099,INDIRECT(VLOOKUP($B3099,'Exp Dates'!$E$4:$X$250,MATCH("M1",'Exp Dates'!$E$2:$X$2,0),1)&amp;"!$A$2:$H$600",1),D$1,0)*$C3099,VLOOKUP($B3099,Interpolate!$B$3:$T$2004,MATCH("M1-I",Interpolate!$B$2:$T$2,0)))</f>
        <v>14.025</v>
      </c>
      <c r="E3099" s="11">
        <f ca="1">IF(NOT(ISNA(VLOOKUP($B3099,INDIRECT(VLOOKUP($B3099,'Exp Dates'!$E$4:$X$250,MATCH("M2",'Exp Dates'!$E$2:$X$2,0),1)&amp;"!$A$2:$H$600",1),E$1,0))),VLOOKUP($B3099,INDIRECT(VLOOKUP($B3099,'Exp Dates'!$E$4:$X$250,MATCH("M2",'Exp Dates'!$E$2:$X$2,0),1)&amp;"!$A$2:$H$600",1),E$1,0)*$C3099,VLOOKUP($B3099,Interpolate!$B$3:$T$2004,MATCH("M2-I",Interpolate!$B$2:$T$2,0)))</f>
        <v>16.125</v>
      </c>
      <c r="F3099" s="11">
        <f ca="1">IF(NOT(ISNA(VLOOKUP($B3099,INDIRECT(VLOOKUP($B3099,'Exp Dates'!$E$4:$X$250,MATCH("M3",'Exp Dates'!$E$2:$X$2,0),1)&amp;"!$A$2:$H$600",1),F$1,0))),VLOOKUP($B3099,INDIRECT(VLOOKUP($B3099,'Exp Dates'!$E$4:$X$250,MATCH("M3",'Exp Dates'!$E$2:$X$2,0),1)&amp;"!$A$2:$H$600",1),F$1,0)*$C3099,VLOOKUP($B3099,Interpolate!$B$3:$T$2004,MATCH("M3-I",Interpolate!$B$2:$T$2,0)))</f>
        <v>17.574999999999999</v>
      </c>
      <c r="G3099" s="11">
        <f ca="1">IF(NOT(ISNA(VLOOKUP($B3099,INDIRECT(VLOOKUP($B3099,'Exp Dates'!$E$4:$X$250,MATCH("M4",'Exp Dates'!$E$2:$X$2,0),1)&amp;"!$A$2:$H$600",1),G$1,0))),VLOOKUP($B3099,INDIRECT(VLOOKUP($B3099,'Exp Dates'!$E$4:$X$250,MATCH("M4",'Exp Dates'!$E$2:$X$2,0),1)&amp;"!$A$2:$H$600",1),G$1,0)*$C3099,VLOOKUP($B3099,Interpolate!$B$3:$T$2004,MATCH("M4-I",Interpolate!$B$2:$T$2,0)))</f>
        <v>18.524999999999999</v>
      </c>
      <c r="H3099" s="11">
        <f ca="1">IF(NOT(ISNA(VLOOKUP($B3099,INDIRECT(VLOOKUP($B3099,'Exp Dates'!$E$4:$X$250,MATCH("M5",'Exp Dates'!$E$2:$X$2,0),1)&amp;"!$A$2:$H$600",1),H$1,0))),VLOOKUP($B3099,INDIRECT(VLOOKUP($B3099,'Exp Dates'!$E$4:$X$250,MATCH("M5",'Exp Dates'!$E$2:$X$2,0),1)&amp;"!$A$2:$H$600",1),H$1,0)*$C3099,VLOOKUP($B3099,Interpolate!$B$3:$T$2004,MATCH("M5-I",Interpolate!$B$2:$T$2,0)))</f>
        <v>18.975000000000001</v>
      </c>
      <c r="I3099" s="11">
        <f ca="1">IF(NOT(ISNA(VLOOKUP($B3099,INDIRECT(VLOOKUP($B3099,'Exp Dates'!$E$4:$X$250,MATCH("M6",'Exp Dates'!$E$2:$X$2,0),1)&amp;"!$A$2:$H$600",1),I$1,0))),VLOOKUP($B3099,INDIRECT(VLOOKUP($B3099,'Exp Dates'!$E$4:$X$250,MATCH("M6",'Exp Dates'!$E$2:$X$2,0),1)&amp;"!$A$2:$H$600",1),I$1,0)*$C3099,VLOOKUP($B3099,Interpolate!$B$3:$T$2004,MATCH("M6-I",Interpolate!$B$2:$T$2,0)))</f>
        <v>19.074999999999999</v>
      </c>
      <c r="J3099" s="11">
        <f ca="1">IF(NOT(ISNA(VLOOKUP($B3099,INDIRECT(VLOOKUP($B3099,'Exp Dates'!$E$4:$X$250,MATCH("M7",'Exp Dates'!$E$2:$X$2,0),1)&amp;"!$A$2:$H$600",1),J$1,0))),VLOOKUP($B3099,INDIRECT(VLOOKUP($B3099,'Exp Dates'!$E$4:$X$250,MATCH("M7",'Exp Dates'!$E$2:$X$2,0),1)&amp;"!$A$2:$H$600",1),J$1,0)*$C3099,VLOOKUP($B3099,Interpolate!$B$3:$T$2004,MATCH("M7-I",Interpolate!$B$2:$T$2,0)))</f>
        <v>20.074999999999999</v>
      </c>
      <c r="K3099" s="6">
        <f ca="1">IF(NOT(ISNA(VLOOKUP($B3099,INDIRECT(VLOOKUP($B3099,'Exp Dates'!$E$4:$X$250,MATCH("M1",'Exp Dates'!$E$2:$X$2,0),1)&amp;"!$A$2:$k$600",1),K$1,0))),VLOOKUP($B3099,INDIRECT(VLOOKUP($B3099,'Exp Dates'!$E$4:$X$250,MATCH("M1",'Exp Dates'!$E$2:$X$2,0),1)&amp;"!$A$2:$k$600",1),K$1,0),0)</f>
        <v>93381</v>
      </c>
      <c r="L3099" s="6">
        <f ca="1">IF(NOT(ISNA(VLOOKUP($B3099,INDIRECT(VLOOKUP($B3099,'Exp Dates'!$E$4:$X$250,MATCH("M2",'Exp Dates'!$E$2:$X$2,0),1)&amp;"!$A$2:$k$600",1),L$1,0))),VLOOKUP($B3099,INDIRECT(VLOOKUP($B3099,'Exp Dates'!$E$4:$X$250,MATCH("M2",'Exp Dates'!$E$2:$X$2,0),1)&amp;"!$A$2:$k$600",1),L$1,0),0)</f>
        <v>99211</v>
      </c>
      <c r="M3099" s="6">
        <f ca="1">IF(NOT(ISNA(VLOOKUP($B3099,INDIRECT(VLOOKUP($B3099,'Exp Dates'!$E$4:$X$250,MATCH("M3",'Exp Dates'!$E$2:$X$2,0),1)&amp;"!$A$2:$k$600",1),M$1,0))),VLOOKUP($B3099,INDIRECT(VLOOKUP($B3099,'Exp Dates'!$E$4:$X$250,MATCH("M3",'Exp Dates'!$E$2:$X$2,0),1)&amp;"!$A$2:$k$600",1),M$1,0),0)</f>
        <v>24420</v>
      </c>
      <c r="N3099" s="6">
        <f ca="1">IF(NOT(ISNA(VLOOKUP($B3099,INDIRECT(VLOOKUP($B3099,'Exp Dates'!$E$4:$X$250,MATCH("M4",'Exp Dates'!$E$2:$X$2,0),1)&amp;"!$A$2:$k$600",1),N$1,0))),VLOOKUP($B3099,INDIRECT(VLOOKUP($B3099,'Exp Dates'!$E$4:$X$250,MATCH("M4",'Exp Dates'!$E$2:$X$2,0),1)&amp;"!$A$2:$k$600",1),N$1,0),0)</f>
        <v>10402</v>
      </c>
      <c r="O3099" s="6">
        <f ca="1">IF(NOT(ISNA(VLOOKUP($B3099,INDIRECT(VLOOKUP($B3099,'Exp Dates'!$E$4:$X$250,MATCH("M5",'Exp Dates'!$E$2:$X$2,0),1)&amp;"!$A$2:$k$600",1),O$1,0))),VLOOKUP($B3099,INDIRECT(VLOOKUP($B3099,'Exp Dates'!$E$4:$X$250,MATCH("M5",'Exp Dates'!$E$2:$X$2,0),1)&amp;"!$A$2:$k$600",1),O$1,0),0)</f>
        <v>6354</v>
      </c>
      <c r="P3099" s="6">
        <f ca="1">IF(NOT(ISNA(VLOOKUP($B3099,INDIRECT(VLOOKUP($B3099,'Exp Dates'!$E$4:$X$250,MATCH("M6",'Exp Dates'!$E$2:$X$2,0),1)&amp;"!$A$2:$k$600",1),P$1,0))),VLOOKUP($B3099,INDIRECT(VLOOKUP($B3099,'Exp Dates'!$E$4:$X$250,MATCH("M6",'Exp Dates'!$E$2:$X$2,0),1)&amp;"!$A$2:$k$600",1),P$1,0),0)</f>
        <v>4217</v>
      </c>
      <c r="Q3099" s="6">
        <f ca="1">IF(NOT(ISNA(VLOOKUP($B3099,INDIRECT(VLOOKUP($B3099,'Exp Dates'!$E$4:$X$250,MATCH("M7",'Exp Dates'!$E$2:$X$2,0),1)&amp;"!$A$2:$k$600",1),Q$1,0))),VLOOKUP($B3099,INDIRECT(VLOOKUP($B3099,'Exp Dates'!$E$4:$X$250,MATCH("M7",'Exp Dates'!$E$2:$X$2,0),1)&amp;"!$A$2:$k$600",1),Q$1,0),0)</f>
        <v>2447</v>
      </c>
      <c r="R3099" s="6">
        <f ca="1">IF((K3099+L3099)&gt;0,K3099+L3099,#REF!+#REF!)</f>
        <v>192592</v>
      </c>
      <c r="S3099" s="6">
        <f t="shared" ca="1" si="648"/>
        <v>390428</v>
      </c>
      <c r="T3099" s="6">
        <f t="shared" ca="1" si="649"/>
        <v>5306328.2249999996</v>
      </c>
      <c r="U3099" s="6">
        <f t="shared" ca="1" si="650"/>
        <v>90749</v>
      </c>
      <c r="V3099" s="6">
        <f t="shared" ca="1" si="651"/>
        <v>1726427.325</v>
      </c>
      <c r="W3099" s="11">
        <f t="shared" ca="1" si="652"/>
        <v>3.0735891098109209</v>
      </c>
      <c r="X3099">
        <f ca="1">Master!AD3099</f>
        <v>2.2619047619047618E-2</v>
      </c>
      <c r="Y3099" s="6">
        <f t="shared" ca="1" si="653"/>
        <v>240432</v>
      </c>
      <c r="Z3099" s="6">
        <f t="shared" ca="1" si="654"/>
        <v>90749</v>
      </c>
      <c r="AA3099" s="6">
        <f t="shared" ca="1" si="655"/>
        <v>481177</v>
      </c>
      <c r="AB3099" s="11">
        <f>VLOOKUP(B3099,Master!B$3:N$10000,9,0)</f>
        <v>12.82</v>
      </c>
      <c r="AC3099" s="11">
        <f t="shared" ca="1" si="656"/>
        <v>1.2050000000000001</v>
      </c>
      <c r="AE3099" s="11">
        <f t="shared" ca="1" si="657"/>
        <v>-11.615</v>
      </c>
      <c r="AG3099" s="6">
        <f ca="1">IF(NOT(ISNA(VLOOKUP($B3099,INDIRECT(VLOOKUP($B3099,'Exp Dates'!$E$4:$X$300,MATCH("M1",'Exp Dates'!$E$2:$X$2,0),1)&amp;"!$A$2:$k$600",1),AG$1,0))),VLOOKUP($B3099,INDIRECT(VLOOKUP($B3099,'Exp Dates'!$E$4:$X$300,MATCH("M1",'Exp Dates'!$E$2:$X$2,0),1)&amp;"!$A$2:$k$600",1),AG$1,0),0)</f>
        <v>96799</v>
      </c>
      <c r="AH3099" s="6">
        <f ca="1">IF(NOT(ISNA(VLOOKUP($B3099,INDIRECT(VLOOKUP($B3099,'Exp Dates'!$E$4:$X$300,MATCH("M2",'Exp Dates'!$E$2:$X$2,0),1)&amp;"!$A$2:$k$600",1),AH$1,0))),VLOOKUP($B3099,INDIRECT(VLOOKUP($B3099,'Exp Dates'!$E$4:$X$300,MATCH("M2",'Exp Dates'!$E$2:$X$2,0),1)&amp;"!$A$2:$k$600",1),AH$1,0),0)</f>
        <v>244882</v>
      </c>
      <c r="AI3099" s="6">
        <f ca="1">IF(NOT(ISNA(VLOOKUP($B3099,INDIRECT(VLOOKUP($B3099,'Exp Dates'!$E$4:$X$300,MATCH("M3",'Exp Dates'!$E$2:$X$2,0),1)&amp;"!$A$2:$k$600",1),AI$1,0))),VLOOKUP($B3099,INDIRECT(VLOOKUP($B3099,'Exp Dates'!$E$4:$X$300,MATCH("M3",'Exp Dates'!$E$2:$X$2,0),1)&amp;"!$A$2:$k$600",1),AI$1,0),0)</f>
        <v>48747</v>
      </c>
      <c r="AJ3099" s="6">
        <f ca="1">IF(NOT(ISNA(VLOOKUP($B3099,INDIRECT(VLOOKUP($B3099,'Exp Dates'!$E$4:$X$300,MATCH("M4",'Exp Dates'!$E$2:$X$2,0),1)&amp;"!$A$2:$k$600",1),AJ$1,0))),VLOOKUP($B3099,INDIRECT(VLOOKUP($B3099,'Exp Dates'!$E$4:$X$300,MATCH("M4",'Exp Dates'!$E$2:$X$2,0),1)&amp;"!$A$2:$k$600",1),AJ$1,0),0)</f>
        <v>30419</v>
      </c>
      <c r="AK3099" s="6">
        <f ca="1">IF(NOT(ISNA(VLOOKUP($B3099,INDIRECT(VLOOKUP($B3099,'Exp Dates'!$E$4:$X$300,MATCH("M5",'Exp Dates'!$E$2:$X$2,0),1)&amp;"!$A$2:$k$600",1),AK$1,0))),VLOOKUP($B3099,INDIRECT(VLOOKUP($B3099,'Exp Dates'!$E$4:$X$300,MATCH("M5",'Exp Dates'!$E$2:$X$2,0),1)&amp;"!$A$2:$k$600",1),AK$1,0),0)</f>
        <v>21944</v>
      </c>
      <c r="AL3099" s="6">
        <f ca="1">IF(NOT(ISNA(VLOOKUP($B3099,INDIRECT(VLOOKUP($B3099,'Exp Dates'!$E$4:$X$300,MATCH("M6",'Exp Dates'!$E$2:$X$2,0),1)&amp;"!$A$2:$k$600",1),AL$1,0))),VLOOKUP($B3099,INDIRECT(VLOOKUP($B3099,'Exp Dates'!$E$4:$X$300,MATCH("M6",'Exp Dates'!$E$2:$X$2,0),1)&amp;"!$A$2:$k$600",1),AL$1,0),0)</f>
        <v>24071</v>
      </c>
      <c r="AM3099" s="6">
        <f ca="1">IF(NOT(ISNA(VLOOKUP($B3099,INDIRECT(VLOOKUP($B3099,'Exp Dates'!$E$4:$X$300,MATCH("M7",'Exp Dates'!$E$2:$X$2,0),1)&amp;"!$A$2:$k$600",1),AM$1,0))),VLOOKUP($B3099,INDIRECT(VLOOKUP($B3099,'Exp Dates'!$E$4:$X$300,MATCH("M7",'Exp Dates'!$E$2:$X$2,0),1)&amp;"!$A$2:$k$600",1),AM$1,0),0)</f>
        <v>14315</v>
      </c>
      <c r="AN3099" s="74">
        <f t="shared" ca="1" si="658"/>
        <v>3781454400</v>
      </c>
      <c r="AO3099">
        <f ca="1">IF(NOT(ISNA(VLOOKUP($B3099,INDIRECT(VLOOKUP($B3099,'Exp Dates'!$E$4:$X$300,MATCH("M1",'Exp Dates'!$E$2:$X$2,0),1)&amp;"!$A$2:$k$600",1),AO$1,0))),VLOOKUP($B3099,INDIRECT(VLOOKUP($B3099,'Exp Dates'!$E$4:$X$300,MATCH("M1",'Exp Dates'!$E$2:$X$2,0),1)&amp;"!$A$2:$k$600",1),AO$1,0),0)</f>
        <v>0</v>
      </c>
      <c r="AP3099">
        <f ca="1">IF(NOT(ISNA(VLOOKUP($B3099,INDIRECT(VLOOKUP($B3099,'Exp Dates'!$E$4:$X$300,MATCH("M2",'Exp Dates'!$E$2:$X$2,0),1)&amp;"!$A$2:$k$600",1),AP$1,0))),VLOOKUP($B3099,INDIRECT(VLOOKUP($B3099,'Exp Dates'!$E$4:$X$300,MATCH("M2",'Exp Dates'!$E$2:$X$2,0),1)&amp;"!$A$2:$k$600",1),AP$1,0),0)</f>
        <v>0</v>
      </c>
      <c r="AQ3099">
        <f t="shared" ca="1" si="659"/>
        <v>0</v>
      </c>
      <c r="AR3099">
        <f>VLOOKUP(B3099,Master!B$2:L$5000,11,0)</f>
        <v>0.80832282471626737</v>
      </c>
    </row>
    <row r="3100" spans="2:44" x14ac:dyDescent="0.25">
      <c r="B3100" s="52">
        <f>Master!B3100</f>
        <v>42566</v>
      </c>
      <c r="C3100" s="11">
        <v>1</v>
      </c>
      <c r="D3100" s="11">
        <f ca="1">IF(NOT(ISNA(VLOOKUP($B3100,INDIRECT(VLOOKUP($B3100,'Exp Dates'!$E$4:$X$250,MATCH("M1",'Exp Dates'!$E$2:$X$2,0),1)&amp;"!$A$2:$H$600",1),D$1,0))),VLOOKUP($B3100,INDIRECT(VLOOKUP($B3100,'Exp Dates'!$E$4:$X$250,MATCH("M1",'Exp Dates'!$E$2:$X$2,0),1)&amp;"!$A$2:$H$600",1),D$1,0)*$C3100,VLOOKUP($B3100,Interpolate!$B$3:$T$2004,MATCH("M1-I",Interpolate!$B$2:$T$2,0)))</f>
        <v>13.824999999999999</v>
      </c>
      <c r="E3100" s="11">
        <f ca="1">IF(NOT(ISNA(VLOOKUP($B3100,INDIRECT(VLOOKUP($B3100,'Exp Dates'!$E$4:$X$250,MATCH("M2",'Exp Dates'!$E$2:$X$2,0),1)&amp;"!$A$2:$H$600",1),E$1,0))),VLOOKUP($B3100,INDIRECT(VLOOKUP($B3100,'Exp Dates'!$E$4:$X$250,MATCH("M2",'Exp Dates'!$E$2:$X$2,0),1)&amp;"!$A$2:$H$600",1),E$1,0)*$C3100,VLOOKUP($B3100,Interpolate!$B$3:$T$2004,MATCH("M2-I",Interpolate!$B$2:$T$2,0)))</f>
        <v>16.324999999999999</v>
      </c>
      <c r="F3100" s="11">
        <f ca="1">IF(NOT(ISNA(VLOOKUP($B3100,INDIRECT(VLOOKUP($B3100,'Exp Dates'!$E$4:$X$250,MATCH("M3",'Exp Dates'!$E$2:$X$2,0),1)&amp;"!$A$2:$H$600",1),F$1,0))),VLOOKUP($B3100,INDIRECT(VLOOKUP($B3100,'Exp Dates'!$E$4:$X$250,MATCH("M3",'Exp Dates'!$E$2:$X$2,0),1)&amp;"!$A$2:$H$600",1),F$1,0)*$C3100,VLOOKUP($B3100,Interpolate!$B$3:$T$2004,MATCH("M3-I",Interpolate!$B$2:$T$2,0)))</f>
        <v>17.774999999999999</v>
      </c>
      <c r="G3100" s="11">
        <f ca="1">IF(NOT(ISNA(VLOOKUP($B3100,INDIRECT(VLOOKUP($B3100,'Exp Dates'!$E$4:$X$250,MATCH("M4",'Exp Dates'!$E$2:$X$2,0),1)&amp;"!$A$2:$H$600",1),G$1,0))),VLOOKUP($B3100,INDIRECT(VLOOKUP($B3100,'Exp Dates'!$E$4:$X$250,MATCH("M4",'Exp Dates'!$E$2:$X$2,0),1)&amp;"!$A$2:$H$600",1),G$1,0)*$C3100,VLOOKUP($B3100,Interpolate!$B$3:$T$2004,MATCH("M4-I",Interpolate!$B$2:$T$2,0)))</f>
        <v>18.725000000000001</v>
      </c>
      <c r="H3100" s="11">
        <f ca="1">IF(NOT(ISNA(VLOOKUP($B3100,INDIRECT(VLOOKUP($B3100,'Exp Dates'!$E$4:$X$250,MATCH("M5",'Exp Dates'!$E$2:$X$2,0),1)&amp;"!$A$2:$H$600",1),H$1,0))),VLOOKUP($B3100,INDIRECT(VLOOKUP($B3100,'Exp Dates'!$E$4:$X$250,MATCH("M5",'Exp Dates'!$E$2:$X$2,0),1)&amp;"!$A$2:$H$600",1),H$1,0)*$C3100,VLOOKUP($B3100,Interpolate!$B$3:$T$2004,MATCH("M5-I",Interpolate!$B$2:$T$2,0)))</f>
        <v>19.175000000000001</v>
      </c>
      <c r="I3100" s="11">
        <f ca="1">IF(NOT(ISNA(VLOOKUP($B3100,INDIRECT(VLOOKUP($B3100,'Exp Dates'!$E$4:$X$250,MATCH("M6",'Exp Dates'!$E$2:$X$2,0),1)&amp;"!$A$2:$H$600",1),I$1,0))),VLOOKUP($B3100,INDIRECT(VLOOKUP($B3100,'Exp Dates'!$E$4:$X$250,MATCH("M6",'Exp Dates'!$E$2:$X$2,0),1)&amp;"!$A$2:$H$600",1),I$1,0)*$C3100,VLOOKUP($B3100,Interpolate!$B$3:$T$2004,MATCH("M6-I",Interpolate!$B$2:$T$2,0)))</f>
        <v>19.274999999999999</v>
      </c>
      <c r="J3100" s="11">
        <f ca="1">IF(NOT(ISNA(VLOOKUP($B3100,INDIRECT(VLOOKUP($B3100,'Exp Dates'!$E$4:$X$250,MATCH("M7",'Exp Dates'!$E$2:$X$2,0),1)&amp;"!$A$2:$H$600",1),J$1,0))),VLOOKUP($B3100,INDIRECT(VLOOKUP($B3100,'Exp Dates'!$E$4:$X$250,MATCH("M7",'Exp Dates'!$E$2:$X$2,0),1)&amp;"!$A$2:$H$600",1),J$1,0)*$C3100,VLOOKUP($B3100,Interpolate!$B$3:$T$2004,MATCH("M7-I",Interpolate!$B$2:$T$2,0)))</f>
        <v>20.225000000000001</v>
      </c>
      <c r="K3100" s="6">
        <f ca="1">IF(NOT(ISNA(VLOOKUP($B3100,INDIRECT(VLOOKUP($B3100,'Exp Dates'!$E$4:$X$250,MATCH("M1",'Exp Dates'!$E$2:$X$2,0),1)&amp;"!$A$2:$k$600",1),K$1,0))),VLOOKUP($B3100,INDIRECT(VLOOKUP($B3100,'Exp Dates'!$E$4:$X$250,MATCH("M1",'Exp Dates'!$E$2:$X$2,0),1)&amp;"!$A$2:$k$600",1),K$1,0),0)</f>
        <v>98603</v>
      </c>
      <c r="L3100" s="6">
        <f ca="1">IF(NOT(ISNA(VLOOKUP($B3100,INDIRECT(VLOOKUP($B3100,'Exp Dates'!$E$4:$X$250,MATCH("M2",'Exp Dates'!$E$2:$X$2,0),1)&amp;"!$A$2:$k$600",1),L$1,0))),VLOOKUP($B3100,INDIRECT(VLOOKUP($B3100,'Exp Dates'!$E$4:$X$250,MATCH("M2",'Exp Dates'!$E$2:$X$2,0),1)&amp;"!$A$2:$k$600",1),L$1,0),0)</f>
        <v>92792</v>
      </c>
      <c r="M3100" s="6">
        <f ca="1">IF(NOT(ISNA(VLOOKUP($B3100,INDIRECT(VLOOKUP($B3100,'Exp Dates'!$E$4:$X$250,MATCH("M3",'Exp Dates'!$E$2:$X$2,0),1)&amp;"!$A$2:$k$600",1),M$1,0))),VLOOKUP($B3100,INDIRECT(VLOOKUP($B3100,'Exp Dates'!$E$4:$X$250,MATCH("M3",'Exp Dates'!$E$2:$X$2,0),1)&amp;"!$A$2:$k$600",1),M$1,0),0)</f>
        <v>25864</v>
      </c>
      <c r="N3100" s="6">
        <f ca="1">IF(NOT(ISNA(VLOOKUP($B3100,INDIRECT(VLOOKUP($B3100,'Exp Dates'!$E$4:$X$250,MATCH("M4",'Exp Dates'!$E$2:$X$2,0),1)&amp;"!$A$2:$k$600",1),N$1,0))),VLOOKUP($B3100,INDIRECT(VLOOKUP($B3100,'Exp Dates'!$E$4:$X$250,MATCH("M4",'Exp Dates'!$E$2:$X$2,0),1)&amp;"!$A$2:$k$600",1),N$1,0),0)</f>
        <v>9562</v>
      </c>
      <c r="O3100" s="6">
        <f ca="1">IF(NOT(ISNA(VLOOKUP($B3100,INDIRECT(VLOOKUP($B3100,'Exp Dates'!$E$4:$X$250,MATCH("M5",'Exp Dates'!$E$2:$X$2,0),1)&amp;"!$A$2:$k$600",1),O$1,0))),VLOOKUP($B3100,INDIRECT(VLOOKUP($B3100,'Exp Dates'!$E$4:$X$250,MATCH("M5",'Exp Dates'!$E$2:$X$2,0),1)&amp;"!$A$2:$k$600",1),O$1,0),0)</f>
        <v>5855</v>
      </c>
      <c r="P3100" s="6">
        <f ca="1">IF(NOT(ISNA(VLOOKUP($B3100,INDIRECT(VLOOKUP($B3100,'Exp Dates'!$E$4:$X$250,MATCH("M6",'Exp Dates'!$E$2:$X$2,0),1)&amp;"!$A$2:$k$600",1),P$1,0))),VLOOKUP($B3100,INDIRECT(VLOOKUP($B3100,'Exp Dates'!$E$4:$X$250,MATCH("M6",'Exp Dates'!$E$2:$X$2,0),1)&amp;"!$A$2:$k$600",1),P$1,0),0)</f>
        <v>4308</v>
      </c>
      <c r="Q3100" s="6">
        <f ca="1">IF(NOT(ISNA(VLOOKUP($B3100,INDIRECT(VLOOKUP($B3100,'Exp Dates'!$E$4:$X$250,MATCH("M7",'Exp Dates'!$E$2:$X$2,0),1)&amp;"!$A$2:$k$600",1),Q$1,0))),VLOOKUP($B3100,INDIRECT(VLOOKUP($B3100,'Exp Dates'!$E$4:$X$250,MATCH("M7",'Exp Dates'!$E$2:$X$2,0),1)&amp;"!$A$2:$k$600",1),Q$1,0),0)</f>
        <v>1536</v>
      </c>
      <c r="R3100" s="6">
        <f ca="1">IF((K3100+L3100)&gt;0,K3100+L3100,#REF!+#REF!)</f>
        <v>191395</v>
      </c>
      <c r="S3100" s="6">
        <f t="shared" ca="1" si="648"/>
        <v>396239</v>
      </c>
      <c r="T3100" s="6">
        <f t="shared" ca="1" si="649"/>
        <v>5375040.4499999993</v>
      </c>
      <c r="U3100" s="6">
        <f t="shared" ca="1" si="650"/>
        <v>93759</v>
      </c>
      <c r="V3100" s="6">
        <f t="shared" ca="1" si="651"/>
        <v>1801580.425</v>
      </c>
      <c r="W3100" s="11">
        <f t="shared" ca="1" si="652"/>
        <v>2.9835140165890728</v>
      </c>
      <c r="X3100">
        <f ca="1">Master!AD3100</f>
        <v>2.1904761904761892E-2</v>
      </c>
      <c r="Y3100" s="6">
        <f t="shared" ca="1" si="653"/>
        <v>238520</v>
      </c>
      <c r="Z3100" s="6">
        <f t="shared" ca="1" si="654"/>
        <v>93759</v>
      </c>
      <c r="AA3100" s="6">
        <f t="shared" ca="1" si="655"/>
        <v>489998</v>
      </c>
      <c r="AB3100" s="11">
        <f>VLOOKUP(B3100,Master!B$3:N$10000,9,0)</f>
        <v>12.67</v>
      </c>
      <c r="AC3100" s="11">
        <f t="shared" ca="1" si="656"/>
        <v>1.1549999999999994</v>
      </c>
      <c r="AE3100" s="11">
        <f t="shared" ca="1" si="657"/>
        <v>-11.515000000000001</v>
      </c>
      <c r="AG3100" s="6">
        <f ca="1">IF(NOT(ISNA(VLOOKUP($B3100,INDIRECT(VLOOKUP($B3100,'Exp Dates'!$E$4:$X$300,MATCH("M1",'Exp Dates'!$E$2:$X$2,0),1)&amp;"!$A$2:$k$600",1),AG$1,0))),VLOOKUP($B3100,INDIRECT(VLOOKUP($B3100,'Exp Dates'!$E$4:$X$300,MATCH("M1",'Exp Dates'!$E$2:$X$2,0),1)&amp;"!$A$2:$k$600",1),AG$1,0),0)</f>
        <v>88507</v>
      </c>
      <c r="AH3100" s="6">
        <f ca="1">IF(NOT(ISNA(VLOOKUP($B3100,INDIRECT(VLOOKUP($B3100,'Exp Dates'!$E$4:$X$300,MATCH("M2",'Exp Dates'!$E$2:$X$2,0),1)&amp;"!$A$2:$k$600",1),AH$1,0))),VLOOKUP($B3100,INDIRECT(VLOOKUP($B3100,'Exp Dates'!$E$4:$X$300,MATCH("M2",'Exp Dates'!$E$2:$X$2,0),1)&amp;"!$A$2:$k$600",1),AH$1,0),0)</f>
        <v>254299</v>
      </c>
      <c r="AI3100" s="6">
        <f ca="1">IF(NOT(ISNA(VLOOKUP($B3100,INDIRECT(VLOOKUP($B3100,'Exp Dates'!$E$4:$X$300,MATCH("M3",'Exp Dates'!$E$2:$X$2,0),1)&amp;"!$A$2:$k$600",1),AI$1,0))),VLOOKUP($B3100,INDIRECT(VLOOKUP($B3100,'Exp Dates'!$E$4:$X$300,MATCH("M3",'Exp Dates'!$E$2:$X$2,0),1)&amp;"!$A$2:$k$600",1),AI$1,0),0)</f>
        <v>53433</v>
      </c>
      <c r="AJ3100" s="6">
        <f ca="1">IF(NOT(ISNA(VLOOKUP($B3100,INDIRECT(VLOOKUP($B3100,'Exp Dates'!$E$4:$X$300,MATCH("M4",'Exp Dates'!$E$2:$X$2,0),1)&amp;"!$A$2:$k$600",1),AJ$1,0))),VLOOKUP($B3100,INDIRECT(VLOOKUP($B3100,'Exp Dates'!$E$4:$X$300,MATCH("M4",'Exp Dates'!$E$2:$X$2,0),1)&amp;"!$A$2:$k$600",1),AJ$1,0),0)</f>
        <v>31262</v>
      </c>
      <c r="AK3100" s="6">
        <f ca="1">IF(NOT(ISNA(VLOOKUP($B3100,INDIRECT(VLOOKUP($B3100,'Exp Dates'!$E$4:$X$300,MATCH("M5",'Exp Dates'!$E$2:$X$2,0),1)&amp;"!$A$2:$k$600",1),AK$1,0))),VLOOKUP($B3100,INDIRECT(VLOOKUP($B3100,'Exp Dates'!$E$4:$X$300,MATCH("M5",'Exp Dates'!$E$2:$X$2,0),1)&amp;"!$A$2:$k$600",1),AK$1,0),0)</f>
        <v>22926</v>
      </c>
      <c r="AL3100" s="6">
        <f ca="1">IF(NOT(ISNA(VLOOKUP($B3100,INDIRECT(VLOOKUP($B3100,'Exp Dates'!$E$4:$X$300,MATCH("M6",'Exp Dates'!$E$2:$X$2,0),1)&amp;"!$A$2:$k$600",1),AL$1,0))),VLOOKUP($B3100,INDIRECT(VLOOKUP($B3100,'Exp Dates'!$E$4:$X$300,MATCH("M6",'Exp Dates'!$E$2:$X$2,0),1)&amp;"!$A$2:$k$600",1),AL$1,0),0)</f>
        <v>24979</v>
      </c>
      <c r="AM3100" s="6">
        <f ca="1">IF(NOT(ISNA(VLOOKUP($B3100,INDIRECT(VLOOKUP($B3100,'Exp Dates'!$E$4:$X$300,MATCH("M7",'Exp Dates'!$E$2:$X$2,0),1)&amp;"!$A$2:$k$600",1),AM$1,0))),VLOOKUP($B3100,INDIRECT(VLOOKUP($B3100,'Exp Dates'!$E$4:$X$300,MATCH("M7",'Exp Dates'!$E$2:$X$2,0),1)&amp;"!$A$2:$k$600",1),AM$1,0),0)</f>
        <v>14592</v>
      </c>
      <c r="AN3100" s="74">
        <f t="shared" ca="1" si="658"/>
        <v>3743168850.0000005</v>
      </c>
      <c r="AO3100">
        <f ca="1">IF(NOT(ISNA(VLOOKUP($B3100,INDIRECT(VLOOKUP($B3100,'Exp Dates'!$E$4:$X$300,MATCH("M1",'Exp Dates'!$E$2:$X$2,0),1)&amp;"!$A$2:$k$600",1),AO$1,0))),VLOOKUP($B3100,INDIRECT(VLOOKUP($B3100,'Exp Dates'!$E$4:$X$300,MATCH("M1",'Exp Dates'!$E$2:$X$2,0),1)&amp;"!$A$2:$k$600",1),AO$1,0),0)</f>
        <v>0</v>
      </c>
      <c r="AP3100">
        <f ca="1">IF(NOT(ISNA(VLOOKUP($B3100,INDIRECT(VLOOKUP($B3100,'Exp Dates'!$E$4:$X$300,MATCH("M2",'Exp Dates'!$E$2:$X$2,0),1)&amp;"!$A$2:$k$600",1),AP$1,0))),VLOOKUP($B3100,INDIRECT(VLOOKUP($B3100,'Exp Dates'!$E$4:$X$300,MATCH("M2",'Exp Dates'!$E$2:$X$2,0),1)&amp;"!$A$2:$k$600",1),AP$1,0),0)</f>
        <v>0</v>
      </c>
      <c r="AQ3100">
        <f t="shared" ca="1" si="659"/>
        <v>0</v>
      </c>
      <c r="AR3100">
        <f>VLOOKUP(B3100,Master!B$2:L$5000,11,0)</f>
        <v>0.79237023139462159</v>
      </c>
    </row>
    <row r="3101" spans="2:44" x14ac:dyDescent="0.25">
      <c r="B3101" s="52">
        <f>Master!B3101</f>
        <v>42569</v>
      </c>
      <c r="C3101" s="11">
        <v>1</v>
      </c>
      <c r="D3101" s="11">
        <f ca="1">IF(NOT(ISNA(VLOOKUP($B3101,INDIRECT(VLOOKUP($B3101,'Exp Dates'!$E$4:$X$250,MATCH("M1",'Exp Dates'!$E$2:$X$2,0),1)&amp;"!$A$2:$H$600",1),D$1,0))),VLOOKUP($B3101,INDIRECT(VLOOKUP($B3101,'Exp Dates'!$E$4:$X$250,MATCH("M1",'Exp Dates'!$E$2:$X$2,0),1)&amp;"!$A$2:$H$600",1),D$1,0)*$C3101,VLOOKUP($B3101,Interpolate!$B$3:$T$2004,MATCH("M1-I",Interpolate!$B$2:$T$2,0)))</f>
        <v>13.074999999999999</v>
      </c>
      <c r="E3101" s="11">
        <f ca="1">IF(NOT(ISNA(VLOOKUP($B3101,INDIRECT(VLOOKUP($B3101,'Exp Dates'!$E$4:$X$250,MATCH("M2",'Exp Dates'!$E$2:$X$2,0),1)&amp;"!$A$2:$H$600",1),E$1,0))),VLOOKUP($B3101,INDIRECT(VLOOKUP($B3101,'Exp Dates'!$E$4:$X$250,MATCH("M2",'Exp Dates'!$E$2:$X$2,0),1)&amp;"!$A$2:$H$600",1),E$1,0)*$C3101,VLOOKUP($B3101,Interpolate!$B$3:$T$2004,MATCH("M2-I",Interpolate!$B$2:$T$2,0)))</f>
        <v>15.725</v>
      </c>
      <c r="F3101" s="11">
        <f ca="1">IF(NOT(ISNA(VLOOKUP($B3101,INDIRECT(VLOOKUP($B3101,'Exp Dates'!$E$4:$X$250,MATCH("M3",'Exp Dates'!$E$2:$X$2,0),1)&amp;"!$A$2:$H$600",1),F$1,0))),VLOOKUP($B3101,INDIRECT(VLOOKUP($B3101,'Exp Dates'!$E$4:$X$250,MATCH("M3",'Exp Dates'!$E$2:$X$2,0),1)&amp;"!$A$2:$H$600",1),F$1,0)*$C3101,VLOOKUP($B3101,Interpolate!$B$3:$T$2004,MATCH("M3-I",Interpolate!$B$2:$T$2,0)))</f>
        <v>17.274999999999999</v>
      </c>
      <c r="G3101" s="11">
        <f ca="1">IF(NOT(ISNA(VLOOKUP($B3101,INDIRECT(VLOOKUP($B3101,'Exp Dates'!$E$4:$X$250,MATCH("M4",'Exp Dates'!$E$2:$X$2,0),1)&amp;"!$A$2:$H$600",1),G$1,0))),VLOOKUP($B3101,INDIRECT(VLOOKUP($B3101,'Exp Dates'!$E$4:$X$250,MATCH("M4",'Exp Dates'!$E$2:$X$2,0),1)&amp;"!$A$2:$H$600",1),G$1,0)*$C3101,VLOOKUP($B3101,Interpolate!$B$3:$T$2004,MATCH("M4-I",Interpolate!$B$2:$T$2,0)))</f>
        <v>18.425000000000001</v>
      </c>
      <c r="H3101" s="11">
        <f ca="1">IF(NOT(ISNA(VLOOKUP($B3101,INDIRECT(VLOOKUP($B3101,'Exp Dates'!$E$4:$X$250,MATCH("M5",'Exp Dates'!$E$2:$X$2,0),1)&amp;"!$A$2:$H$600",1),H$1,0))),VLOOKUP($B3101,INDIRECT(VLOOKUP($B3101,'Exp Dates'!$E$4:$X$250,MATCH("M5",'Exp Dates'!$E$2:$X$2,0),1)&amp;"!$A$2:$H$600",1),H$1,0)*$C3101,VLOOKUP($B3101,Interpolate!$B$3:$T$2004,MATCH("M5-I",Interpolate!$B$2:$T$2,0)))</f>
        <v>18.875</v>
      </c>
      <c r="I3101" s="11">
        <f ca="1">IF(NOT(ISNA(VLOOKUP($B3101,INDIRECT(VLOOKUP($B3101,'Exp Dates'!$E$4:$X$250,MATCH("M6",'Exp Dates'!$E$2:$X$2,0),1)&amp;"!$A$2:$H$600",1),I$1,0))),VLOOKUP($B3101,INDIRECT(VLOOKUP($B3101,'Exp Dates'!$E$4:$X$250,MATCH("M6",'Exp Dates'!$E$2:$X$2,0),1)&amp;"!$A$2:$H$600",1),I$1,0)*$C3101,VLOOKUP($B3101,Interpolate!$B$3:$T$2004,MATCH("M6-I",Interpolate!$B$2:$T$2,0)))</f>
        <v>18.975000000000001</v>
      </c>
      <c r="J3101" s="11">
        <f ca="1">IF(NOT(ISNA(VLOOKUP($B3101,INDIRECT(VLOOKUP($B3101,'Exp Dates'!$E$4:$X$250,MATCH("M7",'Exp Dates'!$E$2:$X$2,0),1)&amp;"!$A$2:$H$600",1),J$1,0))),VLOOKUP($B3101,INDIRECT(VLOOKUP($B3101,'Exp Dates'!$E$4:$X$250,MATCH("M7",'Exp Dates'!$E$2:$X$2,0),1)&amp;"!$A$2:$H$600",1),J$1,0)*$C3101,VLOOKUP($B3101,Interpolate!$B$3:$T$2004,MATCH("M7-I",Interpolate!$B$2:$T$2,0)))</f>
        <v>19.925000000000001</v>
      </c>
      <c r="K3101" s="6">
        <f ca="1">IF(NOT(ISNA(VLOOKUP($B3101,INDIRECT(VLOOKUP($B3101,'Exp Dates'!$E$4:$X$250,MATCH("M1",'Exp Dates'!$E$2:$X$2,0),1)&amp;"!$A$2:$k$600",1),K$1,0))),VLOOKUP($B3101,INDIRECT(VLOOKUP($B3101,'Exp Dates'!$E$4:$X$250,MATCH("M1",'Exp Dates'!$E$2:$X$2,0),1)&amp;"!$A$2:$k$600",1),K$1,0),0)</f>
        <v>91082</v>
      </c>
      <c r="L3101" s="6">
        <f ca="1">IF(NOT(ISNA(VLOOKUP($B3101,INDIRECT(VLOOKUP($B3101,'Exp Dates'!$E$4:$X$250,MATCH("M2",'Exp Dates'!$E$2:$X$2,0),1)&amp;"!$A$2:$k$600",1),L$1,0))),VLOOKUP($B3101,INDIRECT(VLOOKUP($B3101,'Exp Dates'!$E$4:$X$250,MATCH("M2",'Exp Dates'!$E$2:$X$2,0),1)&amp;"!$A$2:$k$600",1),L$1,0),0)</f>
        <v>106154</v>
      </c>
      <c r="M3101" s="6">
        <f ca="1">IF(NOT(ISNA(VLOOKUP($B3101,INDIRECT(VLOOKUP($B3101,'Exp Dates'!$E$4:$X$250,MATCH("M3",'Exp Dates'!$E$2:$X$2,0),1)&amp;"!$A$2:$k$600",1),M$1,0))),VLOOKUP($B3101,INDIRECT(VLOOKUP($B3101,'Exp Dates'!$E$4:$X$250,MATCH("M3",'Exp Dates'!$E$2:$X$2,0),1)&amp;"!$A$2:$k$600",1),M$1,0),0)</f>
        <v>25302</v>
      </c>
      <c r="N3101" s="6">
        <f ca="1">IF(NOT(ISNA(VLOOKUP($B3101,INDIRECT(VLOOKUP($B3101,'Exp Dates'!$E$4:$X$250,MATCH("M4",'Exp Dates'!$E$2:$X$2,0),1)&amp;"!$A$2:$k$600",1),N$1,0))),VLOOKUP($B3101,INDIRECT(VLOOKUP($B3101,'Exp Dates'!$E$4:$X$250,MATCH("M4",'Exp Dates'!$E$2:$X$2,0),1)&amp;"!$A$2:$k$600",1),N$1,0),0)</f>
        <v>13064</v>
      </c>
      <c r="O3101" s="6">
        <f ca="1">IF(NOT(ISNA(VLOOKUP($B3101,INDIRECT(VLOOKUP($B3101,'Exp Dates'!$E$4:$X$250,MATCH("M5",'Exp Dates'!$E$2:$X$2,0),1)&amp;"!$A$2:$k$600",1),O$1,0))),VLOOKUP($B3101,INDIRECT(VLOOKUP($B3101,'Exp Dates'!$E$4:$X$250,MATCH("M5",'Exp Dates'!$E$2:$X$2,0),1)&amp;"!$A$2:$k$600",1),O$1,0),0)</f>
        <v>6408</v>
      </c>
      <c r="P3101" s="6">
        <f ca="1">IF(NOT(ISNA(VLOOKUP($B3101,INDIRECT(VLOOKUP($B3101,'Exp Dates'!$E$4:$X$250,MATCH("M6",'Exp Dates'!$E$2:$X$2,0),1)&amp;"!$A$2:$k$600",1),P$1,0))),VLOOKUP($B3101,INDIRECT(VLOOKUP($B3101,'Exp Dates'!$E$4:$X$250,MATCH("M6",'Exp Dates'!$E$2:$X$2,0),1)&amp;"!$A$2:$k$600",1),P$1,0),0)</f>
        <v>4549</v>
      </c>
      <c r="Q3101" s="6">
        <f ca="1">IF(NOT(ISNA(VLOOKUP($B3101,INDIRECT(VLOOKUP($B3101,'Exp Dates'!$E$4:$X$250,MATCH("M7",'Exp Dates'!$E$2:$X$2,0),1)&amp;"!$A$2:$k$600",1),Q$1,0))),VLOOKUP($B3101,INDIRECT(VLOOKUP($B3101,'Exp Dates'!$E$4:$X$250,MATCH("M7",'Exp Dates'!$E$2:$X$2,0),1)&amp;"!$A$2:$k$600",1),Q$1,0),0)</f>
        <v>1981</v>
      </c>
      <c r="R3101" s="6">
        <f ca="1">IF((K3101+L3101)&gt;0,K3101+L3101,#REF!+#REF!)</f>
        <v>197236</v>
      </c>
      <c r="S3101" s="6">
        <f t="shared" ca="1" si="648"/>
        <v>411056</v>
      </c>
      <c r="T3101" s="6">
        <f t="shared" ca="1" si="649"/>
        <v>5323991.2249999996</v>
      </c>
      <c r="U3101" s="6">
        <f t="shared" ca="1" si="650"/>
        <v>99373</v>
      </c>
      <c r="V3101" s="6">
        <f t="shared" ca="1" si="651"/>
        <v>1878852.7250000001</v>
      </c>
      <c r="W3101" s="11">
        <f t="shared" ca="1" si="652"/>
        <v>2.8336394620818401</v>
      </c>
      <c r="X3101">
        <f ca="1">Master!AD3101</f>
        <v>2.190476190476191E-2</v>
      </c>
      <c r="Y3101" s="6">
        <f t="shared" ca="1" si="653"/>
        <v>248540</v>
      </c>
      <c r="Z3101" s="6">
        <f t="shared" ca="1" si="654"/>
        <v>99373</v>
      </c>
      <c r="AA3101" s="6">
        <f t="shared" ca="1" si="655"/>
        <v>510429</v>
      </c>
      <c r="AB3101" s="11">
        <f>VLOOKUP(B3101,Master!B$3:N$10000,9,0)</f>
        <v>12.44</v>
      </c>
      <c r="AC3101" s="11">
        <f t="shared" ca="1" si="656"/>
        <v>0.63499999999999979</v>
      </c>
      <c r="AE3101" s="11">
        <f t="shared" ca="1" si="657"/>
        <v>-11.805</v>
      </c>
      <c r="AG3101" s="6">
        <f ca="1">IF(NOT(ISNA(VLOOKUP($B3101,INDIRECT(VLOOKUP($B3101,'Exp Dates'!$E$4:$X$300,MATCH("M1",'Exp Dates'!$E$2:$X$2,0),1)&amp;"!$A$2:$k$600",1),AG$1,0))),VLOOKUP($B3101,INDIRECT(VLOOKUP($B3101,'Exp Dates'!$E$4:$X$300,MATCH("M1",'Exp Dates'!$E$2:$X$2,0),1)&amp;"!$A$2:$k$600",1),AG$1,0),0)</f>
        <v>77583</v>
      </c>
      <c r="AH3101" s="6">
        <f ca="1">IF(NOT(ISNA(VLOOKUP($B3101,INDIRECT(VLOOKUP($B3101,'Exp Dates'!$E$4:$X$300,MATCH("M2",'Exp Dates'!$E$2:$X$2,0),1)&amp;"!$A$2:$k$600",1),AH$1,0))),VLOOKUP($B3101,INDIRECT(VLOOKUP($B3101,'Exp Dates'!$E$4:$X$300,MATCH("M2",'Exp Dates'!$E$2:$X$2,0),1)&amp;"!$A$2:$k$600",1),AH$1,0),0)</f>
        <v>274060</v>
      </c>
      <c r="AI3101" s="6">
        <f ca="1">IF(NOT(ISNA(VLOOKUP($B3101,INDIRECT(VLOOKUP($B3101,'Exp Dates'!$E$4:$X$300,MATCH("M3",'Exp Dates'!$E$2:$X$2,0),1)&amp;"!$A$2:$k$600",1),AI$1,0))),VLOOKUP($B3101,INDIRECT(VLOOKUP($B3101,'Exp Dates'!$E$4:$X$300,MATCH("M3",'Exp Dates'!$E$2:$X$2,0),1)&amp;"!$A$2:$k$600",1),AI$1,0),0)</f>
        <v>59413</v>
      </c>
      <c r="AJ3101" s="6">
        <f ca="1">IF(NOT(ISNA(VLOOKUP($B3101,INDIRECT(VLOOKUP($B3101,'Exp Dates'!$E$4:$X$300,MATCH("M4",'Exp Dates'!$E$2:$X$2,0),1)&amp;"!$A$2:$k$600",1),AJ$1,0))),VLOOKUP($B3101,INDIRECT(VLOOKUP($B3101,'Exp Dates'!$E$4:$X$300,MATCH("M4",'Exp Dates'!$E$2:$X$2,0),1)&amp;"!$A$2:$k$600",1),AJ$1,0),0)</f>
        <v>34055</v>
      </c>
      <c r="AK3101" s="6">
        <f ca="1">IF(NOT(ISNA(VLOOKUP($B3101,INDIRECT(VLOOKUP($B3101,'Exp Dates'!$E$4:$X$300,MATCH("M5",'Exp Dates'!$E$2:$X$2,0),1)&amp;"!$A$2:$k$600",1),AK$1,0))),VLOOKUP($B3101,INDIRECT(VLOOKUP($B3101,'Exp Dates'!$E$4:$X$300,MATCH("M5",'Exp Dates'!$E$2:$X$2,0),1)&amp;"!$A$2:$k$600",1),AK$1,0),0)</f>
        <v>24654</v>
      </c>
      <c r="AL3101" s="6">
        <f ca="1">IF(NOT(ISNA(VLOOKUP($B3101,INDIRECT(VLOOKUP($B3101,'Exp Dates'!$E$4:$X$300,MATCH("M6",'Exp Dates'!$E$2:$X$2,0),1)&amp;"!$A$2:$k$600",1),AL$1,0))),VLOOKUP($B3101,INDIRECT(VLOOKUP($B3101,'Exp Dates'!$E$4:$X$300,MATCH("M6",'Exp Dates'!$E$2:$X$2,0),1)&amp;"!$A$2:$k$600",1),AL$1,0),0)</f>
        <v>25458</v>
      </c>
      <c r="AM3101" s="6">
        <f ca="1">IF(NOT(ISNA(VLOOKUP($B3101,INDIRECT(VLOOKUP($B3101,'Exp Dates'!$E$4:$X$300,MATCH("M7",'Exp Dates'!$E$2:$X$2,0),1)&amp;"!$A$2:$k$600",1),AM$1,0))),VLOOKUP($B3101,INDIRECT(VLOOKUP($B3101,'Exp Dates'!$E$4:$X$300,MATCH("M7",'Exp Dates'!$E$2:$X$2,0),1)&amp;"!$A$2:$k$600",1),AM$1,0),0)</f>
        <v>15206</v>
      </c>
      <c r="AN3101" s="74">
        <f t="shared" ca="1" si="658"/>
        <v>3784704749.9999995</v>
      </c>
      <c r="AO3101">
        <f ca="1">IF(NOT(ISNA(VLOOKUP($B3101,INDIRECT(VLOOKUP($B3101,'Exp Dates'!$E$4:$X$300,MATCH("M1",'Exp Dates'!$E$2:$X$2,0),1)&amp;"!$A$2:$k$600",1),AO$1,0))),VLOOKUP($B3101,INDIRECT(VLOOKUP($B3101,'Exp Dates'!$E$4:$X$300,MATCH("M1",'Exp Dates'!$E$2:$X$2,0),1)&amp;"!$A$2:$k$600",1),AO$1,0),0)</f>
        <v>0</v>
      </c>
      <c r="AP3101">
        <f ca="1">IF(NOT(ISNA(VLOOKUP($B3101,INDIRECT(VLOOKUP($B3101,'Exp Dates'!$E$4:$X$300,MATCH("M2",'Exp Dates'!$E$2:$X$2,0),1)&amp;"!$A$2:$k$600",1),AP$1,0))),VLOOKUP($B3101,INDIRECT(VLOOKUP($B3101,'Exp Dates'!$E$4:$X$300,MATCH("M2",'Exp Dates'!$E$2:$X$2,0),1)&amp;"!$A$2:$k$600",1),AP$1,0),0)</f>
        <v>0</v>
      </c>
      <c r="AQ3101">
        <f t="shared" ca="1" si="659"/>
        <v>0</v>
      </c>
      <c r="AR3101">
        <f>VLOOKUP(B3101,Master!B$2:L$5000,11,0)</f>
        <v>0.78883956880152184</v>
      </c>
    </row>
    <row r="3102" spans="2:44" x14ac:dyDescent="0.25">
      <c r="B3102" s="52">
        <f>Master!B3102</f>
        <v>42570</v>
      </c>
      <c r="C3102" s="11">
        <v>1</v>
      </c>
      <c r="D3102" s="11">
        <f ca="1">IF(NOT(ISNA(VLOOKUP($B3102,INDIRECT(VLOOKUP($B3102,'Exp Dates'!$E$4:$X$250,MATCH("M1",'Exp Dates'!$E$2:$X$2,0),1)&amp;"!$A$2:$H$600",1),D$1,0))),VLOOKUP($B3102,INDIRECT(VLOOKUP($B3102,'Exp Dates'!$E$4:$X$250,MATCH("M1",'Exp Dates'!$E$2:$X$2,0),1)&amp;"!$A$2:$H$600",1),D$1,0)*$C3102,VLOOKUP($B3102,Interpolate!$B$3:$T$2004,MATCH("M1-I",Interpolate!$B$2:$T$2,0)))</f>
        <v>12.225</v>
      </c>
      <c r="E3102" s="11">
        <f ca="1">IF(NOT(ISNA(VLOOKUP($B3102,INDIRECT(VLOOKUP($B3102,'Exp Dates'!$E$4:$X$250,MATCH("M2",'Exp Dates'!$E$2:$X$2,0),1)&amp;"!$A$2:$H$600",1),E$1,0))),VLOOKUP($B3102,INDIRECT(VLOOKUP($B3102,'Exp Dates'!$E$4:$X$250,MATCH("M2",'Exp Dates'!$E$2:$X$2,0),1)&amp;"!$A$2:$H$600",1),E$1,0)*$C3102,VLOOKUP($B3102,Interpolate!$B$3:$T$2004,MATCH("M2-I",Interpolate!$B$2:$T$2,0)))</f>
        <v>15.675000000000001</v>
      </c>
      <c r="F3102" s="11">
        <f ca="1">IF(NOT(ISNA(VLOOKUP($B3102,INDIRECT(VLOOKUP($B3102,'Exp Dates'!$E$4:$X$250,MATCH("M3",'Exp Dates'!$E$2:$X$2,0),1)&amp;"!$A$2:$H$600",1),F$1,0))),VLOOKUP($B3102,INDIRECT(VLOOKUP($B3102,'Exp Dates'!$E$4:$X$250,MATCH("M3",'Exp Dates'!$E$2:$X$2,0),1)&amp;"!$A$2:$H$600",1),F$1,0)*$C3102,VLOOKUP($B3102,Interpolate!$B$3:$T$2004,MATCH("M3-I",Interpolate!$B$2:$T$2,0)))</f>
        <v>17.350000000000001</v>
      </c>
      <c r="G3102" s="11">
        <f ca="1">IF(NOT(ISNA(VLOOKUP($B3102,INDIRECT(VLOOKUP($B3102,'Exp Dates'!$E$4:$X$250,MATCH("M4",'Exp Dates'!$E$2:$X$2,0),1)&amp;"!$A$2:$H$600",1),G$1,0))),VLOOKUP($B3102,INDIRECT(VLOOKUP($B3102,'Exp Dates'!$E$4:$X$250,MATCH("M4",'Exp Dates'!$E$2:$X$2,0),1)&amp;"!$A$2:$H$600",1),G$1,0)*$C3102,VLOOKUP($B3102,Interpolate!$B$3:$T$2004,MATCH("M4-I",Interpolate!$B$2:$T$2,0)))</f>
        <v>18.524999999999999</v>
      </c>
      <c r="H3102" s="11">
        <f ca="1">IF(NOT(ISNA(VLOOKUP($B3102,INDIRECT(VLOOKUP($B3102,'Exp Dates'!$E$4:$X$250,MATCH("M5",'Exp Dates'!$E$2:$X$2,0),1)&amp;"!$A$2:$H$600",1),H$1,0))),VLOOKUP($B3102,INDIRECT(VLOOKUP($B3102,'Exp Dates'!$E$4:$X$250,MATCH("M5",'Exp Dates'!$E$2:$X$2,0),1)&amp;"!$A$2:$H$600",1),H$1,0)*$C3102,VLOOKUP($B3102,Interpolate!$B$3:$T$2004,MATCH("M5-I",Interpolate!$B$2:$T$2,0)))</f>
        <v>18.95</v>
      </c>
      <c r="I3102" s="11">
        <f ca="1">IF(NOT(ISNA(VLOOKUP($B3102,INDIRECT(VLOOKUP($B3102,'Exp Dates'!$E$4:$X$250,MATCH("M6",'Exp Dates'!$E$2:$X$2,0),1)&amp;"!$A$2:$H$600",1),I$1,0))),VLOOKUP($B3102,INDIRECT(VLOOKUP($B3102,'Exp Dates'!$E$4:$X$250,MATCH("M6",'Exp Dates'!$E$2:$X$2,0),1)&amp;"!$A$2:$H$600",1),I$1,0)*$C3102,VLOOKUP($B3102,Interpolate!$B$3:$T$2004,MATCH("M6-I",Interpolate!$B$2:$T$2,0)))</f>
        <v>19.024999999999999</v>
      </c>
      <c r="J3102" s="11">
        <f ca="1">IF(NOT(ISNA(VLOOKUP($B3102,INDIRECT(VLOOKUP($B3102,'Exp Dates'!$E$4:$X$250,MATCH("M7",'Exp Dates'!$E$2:$X$2,0),1)&amp;"!$A$2:$H$600",1),J$1,0))),VLOOKUP($B3102,INDIRECT(VLOOKUP($B3102,'Exp Dates'!$E$4:$X$250,MATCH("M7",'Exp Dates'!$E$2:$X$2,0),1)&amp;"!$A$2:$H$600",1),J$1,0)*$C3102,VLOOKUP($B3102,Interpolate!$B$3:$T$2004,MATCH("M7-I",Interpolate!$B$2:$T$2,0)))</f>
        <v>20</v>
      </c>
      <c r="K3102" s="6">
        <f ca="1">IF(NOT(ISNA(VLOOKUP($B3102,INDIRECT(VLOOKUP($B3102,'Exp Dates'!$E$4:$X$250,MATCH("M1",'Exp Dates'!$E$2:$X$2,0),1)&amp;"!$A$2:$k$600",1),K$1,0))),VLOOKUP($B3102,INDIRECT(VLOOKUP($B3102,'Exp Dates'!$E$4:$X$250,MATCH("M1",'Exp Dates'!$E$2:$X$2,0),1)&amp;"!$A$2:$k$600",1),K$1,0),0)</f>
        <v>83242</v>
      </c>
      <c r="L3102" s="6">
        <f ca="1">IF(NOT(ISNA(VLOOKUP($B3102,INDIRECT(VLOOKUP($B3102,'Exp Dates'!$E$4:$X$250,MATCH("M2",'Exp Dates'!$E$2:$X$2,0),1)&amp;"!$A$2:$k$600",1),L$1,0))),VLOOKUP($B3102,INDIRECT(VLOOKUP($B3102,'Exp Dates'!$E$4:$X$250,MATCH("M2",'Exp Dates'!$E$2:$X$2,0),1)&amp;"!$A$2:$k$600",1),L$1,0),0)</f>
        <v>126760</v>
      </c>
      <c r="M3102" s="6">
        <f ca="1">IF(NOT(ISNA(VLOOKUP($B3102,INDIRECT(VLOOKUP($B3102,'Exp Dates'!$E$4:$X$250,MATCH("M3",'Exp Dates'!$E$2:$X$2,0),1)&amp;"!$A$2:$k$600",1),M$1,0))),VLOOKUP($B3102,INDIRECT(VLOOKUP($B3102,'Exp Dates'!$E$4:$X$250,MATCH("M3",'Exp Dates'!$E$2:$X$2,0),1)&amp;"!$A$2:$k$600",1),M$1,0),0)</f>
        <v>33391</v>
      </c>
      <c r="N3102" s="6">
        <f ca="1">IF(NOT(ISNA(VLOOKUP($B3102,INDIRECT(VLOOKUP($B3102,'Exp Dates'!$E$4:$X$250,MATCH("M4",'Exp Dates'!$E$2:$X$2,0),1)&amp;"!$A$2:$k$600",1),N$1,0))),VLOOKUP($B3102,INDIRECT(VLOOKUP($B3102,'Exp Dates'!$E$4:$X$250,MATCH("M4",'Exp Dates'!$E$2:$X$2,0),1)&amp;"!$A$2:$k$600",1),N$1,0),0)</f>
        <v>12473</v>
      </c>
      <c r="O3102" s="6">
        <f ca="1">IF(NOT(ISNA(VLOOKUP($B3102,INDIRECT(VLOOKUP($B3102,'Exp Dates'!$E$4:$X$250,MATCH("M5",'Exp Dates'!$E$2:$X$2,0),1)&amp;"!$A$2:$k$600",1),O$1,0))),VLOOKUP($B3102,INDIRECT(VLOOKUP($B3102,'Exp Dates'!$E$4:$X$250,MATCH("M5",'Exp Dates'!$E$2:$X$2,0),1)&amp;"!$A$2:$k$600",1),O$1,0),0)</f>
        <v>7317</v>
      </c>
      <c r="P3102" s="6">
        <f ca="1">IF(NOT(ISNA(VLOOKUP($B3102,INDIRECT(VLOOKUP($B3102,'Exp Dates'!$E$4:$X$250,MATCH("M6",'Exp Dates'!$E$2:$X$2,0),1)&amp;"!$A$2:$k$600",1),P$1,0))),VLOOKUP($B3102,INDIRECT(VLOOKUP($B3102,'Exp Dates'!$E$4:$X$250,MATCH("M6",'Exp Dates'!$E$2:$X$2,0),1)&amp;"!$A$2:$k$600",1),P$1,0),0)</f>
        <v>5549</v>
      </c>
      <c r="Q3102" s="6">
        <f ca="1">IF(NOT(ISNA(VLOOKUP($B3102,INDIRECT(VLOOKUP($B3102,'Exp Dates'!$E$4:$X$250,MATCH("M7",'Exp Dates'!$E$2:$X$2,0),1)&amp;"!$A$2:$k$600",1),Q$1,0))),VLOOKUP($B3102,INDIRECT(VLOOKUP($B3102,'Exp Dates'!$E$4:$X$250,MATCH("M7",'Exp Dates'!$E$2:$X$2,0),1)&amp;"!$A$2:$k$600",1),Q$1,0),0)</f>
        <v>2904</v>
      </c>
      <c r="R3102" s="6">
        <f ca="1">IF((K3102+L3102)&gt;0,K3102+L3102,#REF!+#REF!)</f>
        <v>210002</v>
      </c>
      <c r="S3102" s="6">
        <f t="shared" ca="1" si="648"/>
        <v>404702</v>
      </c>
      <c r="T3102" s="6">
        <f t="shared" ca="1" si="649"/>
        <v>5153098.0500000007</v>
      </c>
      <c r="U3102" s="6">
        <f t="shared" ca="1" si="650"/>
        <v>103188</v>
      </c>
      <c r="V3102" s="6">
        <f t="shared" ca="1" si="651"/>
        <v>1959642.825</v>
      </c>
      <c r="W3102" s="11">
        <f t="shared" ca="1" si="652"/>
        <v>2.6296108577847601</v>
      </c>
      <c r="X3102">
        <f ca="1">Master!AD3102</f>
        <v>2.142857142857145E-2</v>
      </c>
      <c r="Y3102" s="6">
        <f t="shared" ca="1" si="653"/>
        <v>271636</v>
      </c>
      <c r="Z3102" s="6">
        <f t="shared" ca="1" si="654"/>
        <v>103188</v>
      </c>
      <c r="AA3102" s="6">
        <f t="shared" ca="1" si="655"/>
        <v>507890</v>
      </c>
      <c r="AB3102" s="11">
        <f>VLOOKUP(B3102,Master!B$3:N$10000,9,0)</f>
        <v>11.97</v>
      </c>
      <c r="AC3102" s="11">
        <f t="shared" ca="1" si="656"/>
        <v>0.25499999999999901</v>
      </c>
      <c r="AE3102" s="11">
        <f t="shared" ca="1" si="657"/>
        <v>-11.715000000000002</v>
      </c>
      <c r="AG3102" s="6">
        <f ca="1">IF(NOT(ISNA(VLOOKUP($B3102,INDIRECT(VLOOKUP($B3102,'Exp Dates'!$E$4:$X$300,MATCH("M1",'Exp Dates'!$E$2:$X$2,0),1)&amp;"!$A$2:$k$600",1),AG$1,0))),VLOOKUP($B3102,INDIRECT(VLOOKUP($B3102,'Exp Dates'!$E$4:$X$300,MATCH("M1",'Exp Dates'!$E$2:$X$2,0),1)&amp;"!$A$2:$k$600",1),AG$1,0),0)</f>
        <v>56774</v>
      </c>
      <c r="AH3102" s="6">
        <f ca="1">IF(NOT(ISNA(VLOOKUP($B3102,INDIRECT(VLOOKUP($B3102,'Exp Dates'!$E$4:$X$300,MATCH("M2",'Exp Dates'!$E$2:$X$2,0),1)&amp;"!$A$2:$k$600",1),AH$1,0))),VLOOKUP($B3102,INDIRECT(VLOOKUP($B3102,'Exp Dates'!$E$4:$X$300,MATCH("M2",'Exp Dates'!$E$2:$X$2,0),1)&amp;"!$A$2:$k$600",1),AH$1,0),0)</f>
        <v>284468</v>
      </c>
      <c r="AI3102" s="6">
        <f ca="1">IF(NOT(ISNA(VLOOKUP($B3102,INDIRECT(VLOOKUP($B3102,'Exp Dates'!$E$4:$X$300,MATCH("M3",'Exp Dates'!$E$2:$X$2,0),1)&amp;"!$A$2:$k$600",1),AI$1,0))),VLOOKUP($B3102,INDIRECT(VLOOKUP($B3102,'Exp Dates'!$E$4:$X$300,MATCH("M3",'Exp Dates'!$E$2:$X$2,0),1)&amp;"!$A$2:$k$600",1),AI$1,0),0)</f>
        <v>63460</v>
      </c>
      <c r="AJ3102" s="6">
        <f ca="1">IF(NOT(ISNA(VLOOKUP($B3102,INDIRECT(VLOOKUP($B3102,'Exp Dates'!$E$4:$X$300,MATCH("M4",'Exp Dates'!$E$2:$X$2,0),1)&amp;"!$A$2:$k$600",1),AJ$1,0))),VLOOKUP($B3102,INDIRECT(VLOOKUP($B3102,'Exp Dates'!$E$4:$X$300,MATCH("M4",'Exp Dates'!$E$2:$X$2,0),1)&amp;"!$A$2:$k$600",1),AJ$1,0),0)</f>
        <v>34203</v>
      </c>
      <c r="AK3102" s="6">
        <f ca="1">IF(NOT(ISNA(VLOOKUP($B3102,INDIRECT(VLOOKUP($B3102,'Exp Dates'!$E$4:$X$300,MATCH("M5",'Exp Dates'!$E$2:$X$2,0),1)&amp;"!$A$2:$k$600",1),AK$1,0))),VLOOKUP($B3102,INDIRECT(VLOOKUP($B3102,'Exp Dates'!$E$4:$X$300,MATCH("M5",'Exp Dates'!$E$2:$X$2,0),1)&amp;"!$A$2:$k$600",1),AK$1,0),0)</f>
        <v>26505</v>
      </c>
      <c r="AL3102" s="6">
        <f ca="1">IF(NOT(ISNA(VLOOKUP($B3102,INDIRECT(VLOOKUP($B3102,'Exp Dates'!$E$4:$X$300,MATCH("M6",'Exp Dates'!$E$2:$X$2,0),1)&amp;"!$A$2:$k$600",1),AL$1,0))),VLOOKUP($B3102,INDIRECT(VLOOKUP($B3102,'Exp Dates'!$E$4:$X$300,MATCH("M6",'Exp Dates'!$E$2:$X$2,0),1)&amp;"!$A$2:$k$600",1),AL$1,0),0)</f>
        <v>26500</v>
      </c>
      <c r="AM3102" s="6">
        <f ca="1">IF(NOT(ISNA(VLOOKUP($B3102,INDIRECT(VLOOKUP($B3102,'Exp Dates'!$E$4:$X$300,MATCH("M7",'Exp Dates'!$E$2:$X$2,0),1)&amp;"!$A$2:$k$600",1),AM$1,0))),VLOOKUP($B3102,INDIRECT(VLOOKUP($B3102,'Exp Dates'!$E$4:$X$300,MATCH("M7",'Exp Dates'!$E$2:$X$2,0),1)&amp;"!$A$2:$k$600",1),AM$1,0),0)</f>
        <v>15980</v>
      </c>
      <c r="AN3102" s="74">
        <f t="shared" ca="1" si="658"/>
        <v>4117299500.0000005</v>
      </c>
      <c r="AO3102">
        <f ca="1">IF(NOT(ISNA(VLOOKUP($B3102,INDIRECT(VLOOKUP($B3102,'Exp Dates'!$E$4:$X$300,MATCH("M1",'Exp Dates'!$E$2:$X$2,0),1)&amp;"!$A$2:$k$600",1),AO$1,0))),VLOOKUP($B3102,INDIRECT(VLOOKUP($B3102,'Exp Dates'!$E$4:$X$300,MATCH("M1",'Exp Dates'!$E$2:$X$2,0),1)&amp;"!$A$2:$k$600",1),AO$1,0),0)</f>
        <v>0</v>
      </c>
      <c r="AP3102">
        <f ca="1">IF(NOT(ISNA(VLOOKUP($B3102,INDIRECT(VLOOKUP($B3102,'Exp Dates'!$E$4:$X$300,MATCH("M2",'Exp Dates'!$E$2:$X$2,0),1)&amp;"!$A$2:$k$600",1),AP$1,0))),VLOOKUP($B3102,INDIRECT(VLOOKUP($B3102,'Exp Dates'!$E$4:$X$300,MATCH("M2",'Exp Dates'!$E$2:$X$2,0),1)&amp;"!$A$2:$k$600",1),AP$1,0),0)</f>
        <v>0</v>
      </c>
      <c r="AQ3102">
        <f t="shared" ca="1" si="659"/>
        <v>0</v>
      </c>
      <c r="AR3102">
        <f>VLOOKUP(B3102,Master!B$2:L$5000,11,0)</f>
        <v>0.76048284625158835</v>
      </c>
    </row>
    <row r="3103" spans="2:44" x14ac:dyDescent="0.25">
      <c r="B3103" s="52">
        <f>Master!B3103</f>
        <v>42571</v>
      </c>
      <c r="C3103" s="11">
        <v>1</v>
      </c>
      <c r="D3103" s="11">
        <f ca="1">IF(NOT(ISNA(VLOOKUP($B3103,INDIRECT(VLOOKUP($B3103,'Exp Dates'!$E$4:$X$250,MATCH("M1",'Exp Dates'!$E$2:$X$2,0),1)&amp;"!$A$2:$H$600",1),D$1,0))),VLOOKUP($B3103,INDIRECT(VLOOKUP($B3103,'Exp Dates'!$E$4:$X$250,MATCH("M1",'Exp Dates'!$E$2:$X$2,0),1)&amp;"!$A$2:$H$600",1),D$1,0)*$C3103,VLOOKUP($B3103,Interpolate!$B$3:$T$2004,MATCH("M1-I",Interpolate!$B$2:$T$2,0)))</f>
        <v>15.475</v>
      </c>
      <c r="E3103" s="11">
        <f ca="1">IF(NOT(ISNA(VLOOKUP($B3103,INDIRECT(VLOOKUP($B3103,'Exp Dates'!$E$4:$X$250,MATCH("M2",'Exp Dates'!$E$2:$X$2,0),1)&amp;"!$A$2:$H$600",1),E$1,0))),VLOOKUP($B3103,INDIRECT(VLOOKUP($B3103,'Exp Dates'!$E$4:$X$250,MATCH("M2",'Exp Dates'!$E$2:$X$2,0),1)&amp;"!$A$2:$H$600",1),E$1,0)*$C3103,VLOOKUP($B3103,Interpolate!$B$3:$T$2004,MATCH("M2-I",Interpolate!$B$2:$T$2,0)))</f>
        <v>17.225000000000001</v>
      </c>
      <c r="F3103" s="11">
        <f ca="1">IF(NOT(ISNA(VLOOKUP($B3103,INDIRECT(VLOOKUP($B3103,'Exp Dates'!$E$4:$X$250,MATCH("M3",'Exp Dates'!$E$2:$X$2,0),1)&amp;"!$A$2:$H$600",1),F$1,0))),VLOOKUP($B3103,INDIRECT(VLOOKUP($B3103,'Exp Dates'!$E$4:$X$250,MATCH("M3",'Exp Dates'!$E$2:$X$2,0),1)&amp;"!$A$2:$H$600",1),F$1,0)*$C3103,VLOOKUP($B3103,Interpolate!$B$3:$T$2004,MATCH("M3-I",Interpolate!$B$2:$T$2,0)))</f>
        <v>18.475000000000001</v>
      </c>
      <c r="G3103" s="11">
        <f ca="1">IF(NOT(ISNA(VLOOKUP($B3103,INDIRECT(VLOOKUP($B3103,'Exp Dates'!$E$4:$X$250,MATCH("M4",'Exp Dates'!$E$2:$X$2,0),1)&amp;"!$A$2:$H$600",1),G$1,0))),VLOOKUP($B3103,INDIRECT(VLOOKUP($B3103,'Exp Dates'!$E$4:$X$250,MATCH("M4",'Exp Dates'!$E$2:$X$2,0),1)&amp;"!$A$2:$H$600",1),G$1,0)*$C3103,VLOOKUP($B3103,Interpolate!$B$3:$T$2004,MATCH("M4-I",Interpolate!$B$2:$T$2,0)))</f>
        <v>18.824999999999999</v>
      </c>
      <c r="H3103" s="11">
        <f ca="1">IF(NOT(ISNA(VLOOKUP($B3103,INDIRECT(VLOOKUP($B3103,'Exp Dates'!$E$4:$X$250,MATCH("M5",'Exp Dates'!$E$2:$X$2,0),1)&amp;"!$A$2:$H$600",1),H$1,0))),VLOOKUP($B3103,INDIRECT(VLOOKUP($B3103,'Exp Dates'!$E$4:$X$250,MATCH("M5",'Exp Dates'!$E$2:$X$2,0),1)&amp;"!$A$2:$H$600",1),H$1,0)*$C3103,VLOOKUP($B3103,Interpolate!$B$3:$T$2004,MATCH("M5-I",Interpolate!$B$2:$T$2,0)))</f>
        <v>18.925000000000001</v>
      </c>
      <c r="I3103" s="11">
        <f ca="1">IF(NOT(ISNA(VLOOKUP($B3103,INDIRECT(VLOOKUP($B3103,'Exp Dates'!$E$4:$X$250,MATCH("M6",'Exp Dates'!$E$2:$X$2,0),1)&amp;"!$A$2:$H$600",1),I$1,0))),VLOOKUP($B3103,INDIRECT(VLOOKUP($B3103,'Exp Dates'!$E$4:$X$250,MATCH("M6",'Exp Dates'!$E$2:$X$2,0),1)&amp;"!$A$2:$H$600",1),I$1,0)*$C3103,VLOOKUP($B3103,Interpolate!$B$3:$T$2004,MATCH("M6-I",Interpolate!$B$2:$T$2,0)))</f>
        <v>19.875</v>
      </c>
      <c r="J3103" s="11">
        <f ca="1">IF(NOT(ISNA(VLOOKUP($B3103,INDIRECT(VLOOKUP($B3103,'Exp Dates'!$E$4:$X$250,MATCH("M7",'Exp Dates'!$E$2:$X$2,0),1)&amp;"!$A$2:$H$600",1),J$1,0))),VLOOKUP($B3103,INDIRECT(VLOOKUP($B3103,'Exp Dates'!$E$4:$X$250,MATCH("M7",'Exp Dates'!$E$2:$X$2,0),1)&amp;"!$A$2:$H$600",1),J$1,0)*$C3103,VLOOKUP($B3103,Interpolate!$B$3:$T$2004,MATCH("M7-I",Interpolate!$B$2:$T$2,0)))</f>
        <v>20.125</v>
      </c>
      <c r="K3103" s="6">
        <f ca="1">IF(NOT(ISNA(VLOOKUP($B3103,INDIRECT(VLOOKUP($B3103,'Exp Dates'!$E$4:$X$250,MATCH("M1",'Exp Dates'!$E$2:$X$2,0),1)&amp;"!$A$2:$k$600",1),K$1,0))),VLOOKUP($B3103,INDIRECT(VLOOKUP($B3103,'Exp Dates'!$E$4:$X$250,MATCH("M1",'Exp Dates'!$E$2:$X$2,0),1)&amp;"!$A$2:$k$600",1),K$1,0),0)</f>
        <v>84429</v>
      </c>
      <c r="L3103" s="6">
        <f ca="1">IF(NOT(ISNA(VLOOKUP($B3103,INDIRECT(VLOOKUP($B3103,'Exp Dates'!$E$4:$X$250,MATCH("M2",'Exp Dates'!$E$2:$X$2,0),1)&amp;"!$A$2:$k$600",1),L$1,0))),VLOOKUP($B3103,INDIRECT(VLOOKUP($B3103,'Exp Dates'!$E$4:$X$250,MATCH("M2",'Exp Dates'!$E$2:$X$2,0),1)&amp;"!$A$2:$k$600",1),L$1,0),0)</f>
        <v>55541</v>
      </c>
      <c r="M3103" s="6">
        <f ca="1">IF(NOT(ISNA(VLOOKUP($B3103,INDIRECT(VLOOKUP($B3103,'Exp Dates'!$E$4:$X$250,MATCH("M3",'Exp Dates'!$E$2:$X$2,0),1)&amp;"!$A$2:$k$600",1),M$1,0))),VLOOKUP($B3103,INDIRECT(VLOOKUP($B3103,'Exp Dates'!$E$4:$X$250,MATCH("M3",'Exp Dates'!$E$2:$X$2,0),1)&amp;"!$A$2:$k$600",1),M$1,0),0)</f>
        <v>14869</v>
      </c>
      <c r="N3103" s="6">
        <f ca="1">IF(NOT(ISNA(VLOOKUP($B3103,INDIRECT(VLOOKUP($B3103,'Exp Dates'!$E$4:$X$250,MATCH("M4",'Exp Dates'!$E$2:$X$2,0),1)&amp;"!$A$2:$k$600",1),N$1,0))),VLOOKUP($B3103,INDIRECT(VLOOKUP($B3103,'Exp Dates'!$E$4:$X$250,MATCH("M4",'Exp Dates'!$E$2:$X$2,0),1)&amp;"!$A$2:$k$600",1),N$1,0),0)</f>
        <v>9605</v>
      </c>
      <c r="O3103" s="6">
        <f ca="1">IF(NOT(ISNA(VLOOKUP($B3103,INDIRECT(VLOOKUP($B3103,'Exp Dates'!$E$4:$X$250,MATCH("M5",'Exp Dates'!$E$2:$X$2,0),1)&amp;"!$A$2:$k$600",1),O$1,0))),VLOOKUP($B3103,INDIRECT(VLOOKUP($B3103,'Exp Dates'!$E$4:$X$250,MATCH("M5",'Exp Dates'!$E$2:$X$2,0),1)&amp;"!$A$2:$k$600",1),O$1,0),0)</f>
        <v>6498</v>
      </c>
      <c r="P3103" s="6">
        <f ca="1">IF(NOT(ISNA(VLOOKUP($B3103,INDIRECT(VLOOKUP($B3103,'Exp Dates'!$E$4:$X$250,MATCH("M6",'Exp Dates'!$E$2:$X$2,0),1)&amp;"!$A$2:$k$600",1),P$1,0))),VLOOKUP($B3103,INDIRECT(VLOOKUP($B3103,'Exp Dates'!$E$4:$X$250,MATCH("M6",'Exp Dates'!$E$2:$X$2,0),1)&amp;"!$A$2:$k$600",1),P$1,0),0)</f>
        <v>2998</v>
      </c>
      <c r="Q3103" s="6">
        <f ca="1">IF(NOT(ISNA(VLOOKUP($B3103,INDIRECT(VLOOKUP($B3103,'Exp Dates'!$E$4:$X$250,MATCH("M7",'Exp Dates'!$E$2:$X$2,0),1)&amp;"!$A$2:$k$600",1),Q$1,0))),VLOOKUP($B3103,INDIRECT(VLOOKUP($B3103,'Exp Dates'!$E$4:$X$250,MATCH("M7",'Exp Dates'!$E$2:$X$2,0),1)&amp;"!$A$2:$k$600",1),Q$1,0),0)</f>
        <v>824</v>
      </c>
      <c r="R3103" s="6">
        <f ca="1">IF((K3103+L3103)&gt;0,K3103+L3103,#REF!+#REF!)</f>
        <v>139970</v>
      </c>
      <c r="S3103" s="6">
        <f t="shared" ca="1" si="648"/>
        <v>394478</v>
      </c>
      <c r="T3103" s="6">
        <f t="shared" ca="1" si="649"/>
        <v>5657050.6749999998</v>
      </c>
      <c r="U3103" s="6">
        <f t="shared" ca="1" si="650"/>
        <v>74579</v>
      </c>
      <c r="V3103" s="6">
        <f t="shared" ca="1" si="651"/>
        <v>1427642.7250000001</v>
      </c>
      <c r="W3103" s="11">
        <f t="shared" ca="1" si="652"/>
        <v>3.9625114714887784</v>
      </c>
      <c r="X3103">
        <f ca="1">Master!AD3103</f>
        <v>2.3095238095238103E-2</v>
      </c>
      <c r="Y3103" s="6">
        <f t="shared" ca="1" si="653"/>
        <v>174764</v>
      </c>
      <c r="Z3103" s="6">
        <f t="shared" ca="1" si="654"/>
        <v>74579</v>
      </c>
      <c r="AA3103" s="6">
        <f t="shared" ca="1" si="655"/>
        <v>469057</v>
      </c>
      <c r="AB3103" s="11">
        <f>VLOOKUP(B3103,Master!B$3:N$10000,9,0)</f>
        <v>11.77</v>
      </c>
      <c r="AC3103" s="11">
        <f t="shared" ca="1" si="656"/>
        <v>3.7050000000000001</v>
      </c>
      <c r="AE3103" s="11">
        <f t="shared" ca="1" si="657"/>
        <v>-8.0649999999999995</v>
      </c>
      <c r="AG3103" s="6">
        <f ca="1">IF(NOT(ISNA(VLOOKUP($B3103,INDIRECT(VLOOKUP($B3103,'Exp Dates'!$E$4:$X$300,MATCH("M1",'Exp Dates'!$E$2:$X$2,0),1)&amp;"!$A$2:$k$600",1),AG$1,0))),VLOOKUP($B3103,INDIRECT(VLOOKUP($B3103,'Exp Dates'!$E$4:$X$300,MATCH("M1",'Exp Dates'!$E$2:$X$2,0),1)&amp;"!$A$2:$k$600",1),AG$1,0),0)</f>
        <v>286349</v>
      </c>
      <c r="AH3103" s="6">
        <f ca="1">IF(NOT(ISNA(VLOOKUP($B3103,INDIRECT(VLOOKUP($B3103,'Exp Dates'!$E$4:$X$300,MATCH("M2",'Exp Dates'!$E$2:$X$2,0),1)&amp;"!$A$2:$k$600",1),AH$1,0))),VLOOKUP($B3103,INDIRECT(VLOOKUP($B3103,'Exp Dates'!$E$4:$X$300,MATCH("M2",'Exp Dates'!$E$2:$X$2,0),1)&amp;"!$A$2:$k$600",1),AH$1,0),0)</f>
        <v>71164</v>
      </c>
      <c r="AI3103" s="6">
        <f ca="1">IF(NOT(ISNA(VLOOKUP($B3103,INDIRECT(VLOOKUP($B3103,'Exp Dates'!$E$4:$X$300,MATCH("M3",'Exp Dates'!$E$2:$X$2,0),1)&amp;"!$A$2:$k$600",1),AI$1,0))),VLOOKUP($B3103,INDIRECT(VLOOKUP($B3103,'Exp Dates'!$E$4:$X$300,MATCH("M3",'Exp Dates'!$E$2:$X$2,0),1)&amp;"!$A$2:$k$600",1),AI$1,0),0)</f>
        <v>36965</v>
      </c>
      <c r="AJ3103" s="6">
        <f ca="1">IF(NOT(ISNA(VLOOKUP($B3103,INDIRECT(VLOOKUP($B3103,'Exp Dates'!$E$4:$X$300,MATCH("M4",'Exp Dates'!$E$2:$X$2,0),1)&amp;"!$A$2:$k$600",1),AJ$1,0))),VLOOKUP($B3103,INDIRECT(VLOOKUP($B3103,'Exp Dates'!$E$4:$X$300,MATCH("M4",'Exp Dates'!$E$2:$X$2,0),1)&amp;"!$A$2:$k$600",1),AJ$1,0),0)</f>
        <v>28387</v>
      </c>
      <c r="AK3103" s="6">
        <f ca="1">IF(NOT(ISNA(VLOOKUP($B3103,INDIRECT(VLOOKUP($B3103,'Exp Dates'!$E$4:$X$300,MATCH("M5",'Exp Dates'!$E$2:$X$2,0),1)&amp;"!$A$2:$k$600",1),AK$1,0))),VLOOKUP($B3103,INDIRECT(VLOOKUP($B3103,'Exp Dates'!$E$4:$X$300,MATCH("M5",'Exp Dates'!$E$2:$X$2,0),1)&amp;"!$A$2:$k$600",1),AK$1,0),0)</f>
        <v>26994</v>
      </c>
      <c r="AL3103" s="6">
        <f ca="1">IF(NOT(ISNA(VLOOKUP($B3103,INDIRECT(VLOOKUP($B3103,'Exp Dates'!$E$4:$X$300,MATCH("M6",'Exp Dates'!$E$2:$X$2,0),1)&amp;"!$A$2:$k$600",1),AL$1,0))),VLOOKUP($B3103,INDIRECT(VLOOKUP($B3103,'Exp Dates'!$E$4:$X$300,MATCH("M6",'Exp Dates'!$E$2:$X$2,0),1)&amp;"!$A$2:$k$600",1),AL$1,0),0)</f>
        <v>15855</v>
      </c>
      <c r="AM3103" s="6">
        <f ca="1">IF(NOT(ISNA(VLOOKUP($B3103,INDIRECT(VLOOKUP($B3103,'Exp Dates'!$E$4:$X$300,MATCH("M7",'Exp Dates'!$E$2:$X$2,0),1)&amp;"!$A$2:$k$600",1),AM$1,0))),VLOOKUP($B3103,INDIRECT(VLOOKUP($B3103,'Exp Dates'!$E$4:$X$300,MATCH("M7",'Exp Dates'!$E$2:$X$2,0),1)&amp;"!$A$2:$k$600",1),AM$1,0),0)</f>
        <v>3343</v>
      </c>
      <c r="AN3103" s="74">
        <f t="shared" ca="1" si="658"/>
        <v>2917894300</v>
      </c>
      <c r="AO3103">
        <f ca="1">IF(NOT(ISNA(VLOOKUP($B3103,INDIRECT(VLOOKUP($B3103,'Exp Dates'!$E$4:$X$300,MATCH("M1",'Exp Dates'!$E$2:$X$2,0),1)&amp;"!$A$2:$k$600",1),AO$1,0))),VLOOKUP($B3103,INDIRECT(VLOOKUP($B3103,'Exp Dates'!$E$4:$X$300,MATCH("M1",'Exp Dates'!$E$2:$X$2,0),1)&amp;"!$A$2:$k$600",1),AO$1,0),0)</f>
        <v>0</v>
      </c>
      <c r="AP3103">
        <f ca="1">IF(NOT(ISNA(VLOOKUP($B3103,INDIRECT(VLOOKUP($B3103,'Exp Dates'!$E$4:$X$300,MATCH("M2",'Exp Dates'!$E$2:$X$2,0),1)&amp;"!$A$2:$k$600",1),AP$1,0))),VLOOKUP($B3103,INDIRECT(VLOOKUP($B3103,'Exp Dates'!$E$4:$X$300,MATCH("M2",'Exp Dates'!$E$2:$X$2,0),1)&amp;"!$A$2:$k$600",1),AP$1,0),0)</f>
        <v>0</v>
      </c>
      <c r="AQ3103">
        <f t="shared" ca="1" si="659"/>
        <v>0</v>
      </c>
      <c r="AR3103">
        <f>VLOOKUP(B3103,Master!B$2:L$5000,11,0)</f>
        <v>0.76230569948186533</v>
      </c>
    </row>
    <row r="3104" spans="2:44" x14ac:dyDescent="0.25">
      <c r="B3104" s="52">
        <f>Master!B3104</f>
        <v>42572</v>
      </c>
      <c r="C3104" s="11">
        <v>1</v>
      </c>
      <c r="D3104" s="11">
        <f ca="1">IF(NOT(ISNA(VLOOKUP($B3104,INDIRECT(VLOOKUP($B3104,'Exp Dates'!$E$4:$X$250,MATCH("M1",'Exp Dates'!$E$2:$X$2,0),1)&amp;"!$A$2:$H$600",1),D$1,0))),VLOOKUP($B3104,INDIRECT(VLOOKUP($B3104,'Exp Dates'!$E$4:$X$250,MATCH("M1",'Exp Dates'!$E$2:$X$2,0),1)&amp;"!$A$2:$H$600",1),D$1,0)*$C3104,VLOOKUP($B3104,Interpolate!$B$3:$T$2004,MATCH("M1-I",Interpolate!$B$2:$T$2,0)))</f>
        <v>15.824999999999999</v>
      </c>
      <c r="E3104" s="11">
        <f ca="1">IF(NOT(ISNA(VLOOKUP($B3104,INDIRECT(VLOOKUP($B3104,'Exp Dates'!$E$4:$X$250,MATCH("M2",'Exp Dates'!$E$2:$X$2,0),1)&amp;"!$A$2:$H$600",1),E$1,0))),VLOOKUP($B3104,INDIRECT(VLOOKUP($B3104,'Exp Dates'!$E$4:$X$250,MATCH("M2",'Exp Dates'!$E$2:$X$2,0),1)&amp;"!$A$2:$H$600",1),E$1,0)*$C3104,VLOOKUP($B3104,Interpolate!$B$3:$T$2004,MATCH("M2-I",Interpolate!$B$2:$T$2,0)))</f>
        <v>17.774999999999999</v>
      </c>
      <c r="F3104" s="11">
        <f ca="1">IF(NOT(ISNA(VLOOKUP($B3104,INDIRECT(VLOOKUP($B3104,'Exp Dates'!$E$4:$X$250,MATCH("M3",'Exp Dates'!$E$2:$X$2,0),1)&amp;"!$A$2:$H$600",1),F$1,0))),VLOOKUP($B3104,INDIRECT(VLOOKUP($B3104,'Exp Dates'!$E$4:$X$250,MATCH("M3",'Exp Dates'!$E$2:$X$2,0),1)&amp;"!$A$2:$H$600",1),F$1,0)*$C3104,VLOOKUP($B3104,Interpolate!$B$3:$T$2004,MATCH("M3-I",Interpolate!$B$2:$T$2,0)))</f>
        <v>19</v>
      </c>
      <c r="G3104" s="11">
        <f ca="1">IF(NOT(ISNA(VLOOKUP($B3104,INDIRECT(VLOOKUP($B3104,'Exp Dates'!$E$4:$X$250,MATCH("M4",'Exp Dates'!$E$2:$X$2,0),1)&amp;"!$A$2:$H$600",1),G$1,0))),VLOOKUP($B3104,INDIRECT(VLOOKUP($B3104,'Exp Dates'!$E$4:$X$250,MATCH("M4",'Exp Dates'!$E$2:$X$2,0),1)&amp;"!$A$2:$H$600",1),G$1,0)*$C3104,VLOOKUP($B3104,Interpolate!$B$3:$T$2004,MATCH("M4-I",Interpolate!$B$2:$T$2,0)))</f>
        <v>19.274999999999999</v>
      </c>
      <c r="H3104" s="11">
        <f ca="1">IF(NOT(ISNA(VLOOKUP($B3104,INDIRECT(VLOOKUP($B3104,'Exp Dates'!$E$4:$X$250,MATCH("M5",'Exp Dates'!$E$2:$X$2,0),1)&amp;"!$A$2:$H$600",1),H$1,0))),VLOOKUP($B3104,INDIRECT(VLOOKUP($B3104,'Exp Dates'!$E$4:$X$250,MATCH("M5",'Exp Dates'!$E$2:$X$2,0),1)&amp;"!$A$2:$H$600",1),H$1,0)*$C3104,VLOOKUP($B3104,Interpolate!$B$3:$T$2004,MATCH("M5-I",Interpolate!$B$2:$T$2,0)))</f>
        <v>19.324999999999999</v>
      </c>
      <c r="I3104" s="11">
        <f ca="1">IF(NOT(ISNA(VLOOKUP($B3104,INDIRECT(VLOOKUP($B3104,'Exp Dates'!$E$4:$X$250,MATCH("M6",'Exp Dates'!$E$2:$X$2,0),1)&amp;"!$A$2:$H$600",1),I$1,0))),VLOOKUP($B3104,INDIRECT(VLOOKUP($B3104,'Exp Dates'!$E$4:$X$250,MATCH("M6",'Exp Dates'!$E$2:$X$2,0),1)&amp;"!$A$2:$H$600",1),I$1,0)*$C3104,VLOOKUP($B3104,Interpolate!$B$3:$T$2004,MATCH("M6-I",Interpolate!$B$2:$T$2,0)))</f>
        <v>20.25</v>
      </c>
      <c r="J3104" s="11">
        <f ca="1">IF(NOT(ISNA(VLOOKUP($B3104,INDIRECT(VLOOKUP($B3104,'Exp Dates'!$E$4:$X$250,MATCH("M7",'Exp Dates'!$E$2:$X$2,0),1)&amp;"!$A$2:$H$600",1),J$1,0))),VLOOKUP($B3104,INDIRECT(VLOOKUP($B3104,'Exp Dates'!$E$4:$X$250,MATCH("M7",'Exp Dates'!$E$2:$X$2,0),1)&amp;"!$A$2:$H$600",1),J$1,0)*$C3104,VLOOKUP($B3104,Interpolate!$B$3:$T$2004,MATCH("M7-I",Interpolate!$B$2:$T$2,0)))</f>
        <v>20.45</v>
      </c>
      <c r="K3104" s="6">
        <f ca="1">IF(NOT(ISNA(VLOOKUP($B3104,INDIRECT(VLOOKUP($B3104,'Exp Dates'!$E$4:$X$250,MATCH("M1",'Exp Dates'!$E$2:$X$2,0),1)&amp;"!$A$2:$k$600",1),K$1,0))),VLOOKUP($B3104,INDIRECT(VLOOKUP($B3104,'Exp Dates'!$E$4:$X$250,MATCH("M1",'Exp Dates'!$E$2:$X$2,0),1)&amp;"!$A$2:$k$600",1),K$1,0),0)</f>
        <v>112040</v>
      </c>
      <c r="L3104" s="6">
        <f ca="1">IF(NOT(ISNA(VLOOKUP($B3104,INDIRECT(VLOOKUP($B3104,'Exp Dates'!$E$4:$X$250,MATCH("M2",'Exp Dates'!$E$2:$X$2,0),1)&amp;"!$A$2:$k$600",1),L$1,0))),VLOOKUP($B3104,INDIRECT(VLOOKUP($B3104,'Exp Dates'!$E$4:$X$250,MATCH("M2",'Exp Dates'!$E$2:$X$2,0),1)&amp;"!$A$2:$k$600",1),L$1,0),0)</f>
        <v>61073</v>
      </c>
      <c r="M3104" s="6">
        <f ca="1">IF(NOT(ISNA(VLOOKUP($B3104,INDIRECT(VLOOKUP($B3104,'Exp Dates'!$E$4:$X$250,MATCH("M3",'Exp Dates'!$E$2:$X$2,0),1)&amp;"!$A$2:$k$600",1),M$1,0))),VLOOKUP($B3104,INDIRECT(VLOOKUP($B3104,'Exp Dates'!$E$4:$X$250,MATCH("M3",'Exp Dates'!$E$2:$X$2,0),1)&amp;"!$A$2:$k$600",1),M$1,0),0)</f>
        <v>19835</v>
      </c>
      <c r="N3104" s="6">
        <f ca="1">IF(NOT(ISNA(VLOOKUP($B3104,INDIRECT(VLOOKUP($B3104,'Exp Dates'!$E$4:$X$250,MATCH("M4",'Exp Dates'!$E$2:$X$2,0),1)&amp;"!$A$2:$k$600",1),N$1,0))),VLOOKUP($B3104,INDIRECT(VLOOKUP($B3104,'Exp Dates'!$E$4:$X$250,MATCH("M4",'Exp Dates'!$E$2:$X$2,0),1)&amp;"!$A$2:$k$600",1),N$1,0),0)</f>
        <v>9158</v>
      </c>
      <c r="O3104" s="6">
        <f ca="1">IF(NOT(ISNA(VLOOKUP($B3104,INDIRECT(VLOOKUP($B3104,'Exp Dates'!$E$4:$X$250,MATCH("M5",'Exp Dates'!$E$2:$X$2,0),1)&amp;"!$A$2:$k$600",1),O$1,0))),VLOOKUP($B3104,INDIRECT(VLOOKUP($B3104,'Exp Dates'!$E$4:$X$250,MATCH("M5",'Exp Dates'!$E$2:$X$2,0),1)&amp;"!$A$2:$k$600",1),O$1,0),0)</f>
        <v>5263</v>
      </c>
      <c r="P3104" s="6">
        <f ca="1">IF(NOT(ISNA(VLOOKUP($B3104,INDIRECT(VLOOKUP($B3104,'Exp Dates'!$E$4:$X$250,MATCH("M6",'Exp Dates'!$E$2:$X$2,0),1)&amp;"!$A$2:$k$600",1),P$1,0))),VLOOKUP($B3104,INDIRECT(VLOOKUP($B3104,'Exp Dates'!$E$4:$X$250,MATCH("M6",'Exp Dates'!$E$2:$X$2,0),1)&amp;"!$A$2:$k$600",1),P$1,0),0)</f>
        <v>2769</v>
      </c>
      <c r="Q3104" s="6">
        <f ca="1">IF(NOT(ISNA(VLOOKUP($B3104,INDIRECT(VLOOKUP($B3104,'Exp Dates'!$E$4:$X$250,MATCH("M7",'Exp Dates'!$E$2:$X$2,0),1)&amp;"!$A$2:$k$600",1),Q$1,0))),VLOOKUP($B3104,INDIRECT(VLOOKUP($B3104,'Exp Dates'!$E$4:$X$250,MATCH("M7",'Exp Dates'!$E$2:$X$2,0),1)&amp;"!$A$2:$k$600",1),Q$1,0),0)</f>
        <v>1473</v>
      </c>
      <c r="R3104" s="6">
        <f ca="1">IF((K3104+L3104)&gt;0,K3104+L3104,#REF!+#REF!)</f>
        <v>173113</v>
      </c>
      <c r="S3104" s="6">
        <f t="shared" ca="1" si="648"/>
        <v>397001</v>
      </c>
      <c r="T3104" s="6">
        <f t="shared" ca="1" si="649"/>
        <v>5811209.8499999996</v>
      </c>
      <c r="U3104" s="6">
        <f t="shared" ca="1" si="650"/>
        <v>77259</v>
      </c>
      <c r="V3104" s="6">
        <f t="shared" ca="1" si="651"/>
        <v>1511386.9249999998</v>
      </c>
      <c r="W3104" s="11">
        <f t="shared" ca="1" si="652"/>
        <v>3.8449517816226977</v>
      </c>
      <c r="X3104">
        <f ca="1">Master!AD3104</f>
        <v>2.1190476190476204E-2</v>
      </c>
      <c r="Y3104" s="6">
        <f t="shared" ca="1" si="653"/>
        <v>211611</v>
      </c>
      <c r="Z3104" s="6">
        <f t="shared" ca="1" si="654"/>
        <v>77259</v>
      </c>
      <c r="AA3104" s="6">
        <f t="shared" ca="1" si="655"/>
        <v>474260</v>
      </c>
      <c r="AB3104" s="11">
        <f>VLOOKUP(B3104,Master!B$3:N$10000,9,0)</f>
        <v>12.74</v>
      </c>
      <c r="AC3104" s="11">
        <f t="shared" ca="1" si="656"/>
        <v>3.0849999999999991</v>
      </c>
      <c r="AE3104" s="11">
        <f t="shared" ca="1" si="657"/>
        <v>-9.6550000000000011</v>
      </c>
      <c r="AG3104" s="6">
        <f ca="1">IF(NOT(ISNA(VLOOKUP($B3104,INDIRECT(VLOOKUP($B3104,'Exp Dates'!$E$4:$X$300,MATCH("M1",'Exp Dates'!$E$2:$X$2,0),1)&amp;"!$A$2:$k$600",1),AG$1,0))),VLOOKUP($B3104,INDIRECT(VLOOKUP($B3104,'Exp Dates'!$E$4:$X$300,MATCH("M1",'Exp Dates'!$E$2:$X$2,0),1)&amp;"!$A$2:$k$600",1),AG$1,0),0)</f>
        <v>281851</v>
      </c>
      <c r="AH3104" s="6">
        <f ca="1">IF(NOT(ISNA(VLOOKUP($B3104,INDIRECT(VLOOKUP($B3104,'Exp Dates'!$E$4:$X$300,MATCH("M2",'Exp Dates'!$E$2:$X$2,0),1)&amp;"!$A$2:$k$600",1),AH$1,0))),VLOOKUP($B3104,INDIRECT(VLOOKUP($B3104,'Exp Dates'!$E$4:$X$300,MATCH("M2",'Exp Dates'!$E$2:$X$2,0),1)&amp;"!$A$2:$k$600",1),AH$1,0),0)</f>
        <v>76001</v>
      </c>
      <c r="AI3104" s="6">
        <f ca="1">IF(NOT(ISNA(VLOOKUP($B3104,INDIRECT(VLOOKUP($B3104,'Exp Dates'!$E$4:$X$300,MATCH("M3",'Exp Dates'!$E$2:$X$2,0),1)&amp;"!$A$2:$k$600",1),AI$1,0))),VLOOKUP($B3104,INDIRECT(VLOOKUP($B3104,'Exp Dates'!$E$4:$X$300,MATCH("M3",'Exp Dates'!$E$2:$X$2,0),1)&amp;"!$A$2:$k$600",1),AI$1,0),0)</f>
        <v>39149</v>
      </c>
      <c r="AJ3104" s="6">
        <f ca="1">IF(NOT(ISNA(VLOOKUP($B3104,INDIRECT(VLOOKUP($B3104,'Exp Dates'!$E$4:$X$300,MATCH("M4",'Exp Dates'!$E$2:$X$2,0),1)&amp;"!$A$2:$k$600",1),AJ$1,0))),VLOOKUP($B3104,INDIRECT(VLOOKUP($B3104,'Exp Dates'!$E$4:$X$300,MATCH("M4",'Exp Dates'!$E$2:$X$2,0),1)&amp;"!$A$2:$k$600",1),AJ$1,0),0)</f>
        <v>29177</v>
      </c>
      <c r="AK3104" s="6">
        <f ca="1">IF(NOT(ISNA(VLOOKUP($B3104,INDIRECT(VLOOKUP($B3104,'Exp Dates'!$E$4:$X$300,MATCH("M5",'Exp Dates'!$E$2:$X$2,0),1)&amp;"!$A$2:$k$600",1),AK$1,0))),VLOOKUP($B3104,INDIRECT(VLOOKUP($B3104,'Exp Dates'!$E$4:$X$300,MATCH("M5",'Exp Dates'!$E$2:$X$2,0),1)&amp;"!$A$2:$k$600",1),AK$1,0),0)</f>
        <v>27578</v>
      </c>
      <c r="AL3104" s="6">
        <f ca="1">IF(NOT(ISNA(VLOOKUP($B3104,INDIRECT(VLOOKUP($B3104,'Exp Dates'!$E$4:$X$300,MATCH("M6",'Exp Dates'!$E$2:$X$2,0),1)&amp;"!$A$2:$k$600",1),AL$1,0))),VLOOKUP($B3104,INDIRECT(VLOOKUP($B3104,'Exp Dates'!$E$4:$X$300,MATCH("M6",'Exp Dates'!$E$2:$X$2,0),1)&amp;"!$A$2:$k$600",1),AL$1,0),0)</f>
        <v>16257</v>
      </c>
      <c r="AM3104" s="6">
        <f ca="1">IF(NOT(ISNA(VLOOKUP($B3104,INDIRECT(VLOOKUP($B3104,'Exp Dates'!$E$4:$X$300,MATCH("M7",'Exp Dates'!$E$2:$X$2,0),1)&amp;"!$A$2:$k$600",1),AM$1,0))),VLOOKUP($B3104,INDIRECT(VLOOKUP($B3104,'Exp Dates'!$E$4:$X$300,MATCH("M7",'Exp Dates'!$E$2:$X$2,0),1)&amp;"!$A$2:$k$600",1),AM$1,0),0)</f>
        <v>4247</v>
      </c>
      <c r="AN3104" s="74">
        <f t="shared" ca="1" si="658"/>
        <v>3599893600.0000005</v>
      </c>
      <c r="AO3104">
        <f ca="1">IF(NOT(ISNA(VLOOKUP($B3104,INDIRECT(VLOOKUP($B3104,'Exp Dates'!$E$4:$X$300,MATCH("M1",'Exp Dates'!$E$2:$X$2,0),1)&amp;"!$A$2:$k$600",1),AO$1,0))),VLOOKUP($B3104,INDIRECT(VLOOKUP($B3104,'Exp Dates'!$E$4:$X$300,MATCH("M1",'Exp Dates'!$E$2:$X$2,0),1)&amp;"!$A$2:$k$600",1),AO$1,0),0)</f>
        <v>0</v>
      </c>
      <c r="AP3104">
        <f ca="1">IF(NOT(ISNA(VLOOKUP($B3104,INDIRECT(VLOOKUP($B3104,'Exp Dates'!$E$4:$X$300,MATCH("M2",'Exp Dates'!$E$2:$X$2,0),1)&amp;"!$A$2:$k$600",1),AP$1,0))),VLOOKUP($B3104,INDIRECT(VLOOKUP($B3104,'Exp Dates'!$E$4:$X$300,MATCH("M2",'Exp Dates'!$E$2:$X$2,0),1)&amp;"!$A$2:$k$600",1),AP$1,0),0)</f>
        <v>0</v>
      </c>
      <c r="AQ3104">
        <f t="shared" ca="1" si="659"/>
        <v>0</v>
      </c>
      <c r="AR3104">
        <f>VLOOKUP(B3104,Master!B$2:L$5000,11,0)</f>
        <v>0.79130434782608694</v>
      </c>
    </row>
    <row r="3105" spans="2:44" x14ac:dyDescent="0.25">
      <c r="B3105" s="52">
        <f>Master!B3105</f>
        <v>42573</v>
      </c>
      <c r="C3105" s="11">
        <v>1</v>
      </c>
      <c r="D3105" s="11">
        <f ca="1">IF(NOT(ISNA(VLOOKUP($B3105,INDIRECT(VLOOKUP($B3105,'Exp Dates'!$E$4:$X$250,MATCH("M1",'Exp Dates'!$E$2:$X$2,0),1)&amp;"!$A$2:$H$600",1),D$1,0))),VLOOKUP($B3105,INDIRECT(VLOOKUP($B3105,'Exp Dates'!$E$4:$X$250,MATCH("M1",'Exp Dates'!$E$2:$X$2,0),1)&amp;"!$A$2:$H$600",1),D$1,0)*$C3105,VLOOKUP($B3105,Interpolate!$B$3:$T$2004,MATCH("M1-I",Interpolate!$B$2:$T$2,0)))</f>
        <v>15.375</v>
      </c>
      <c r="E3105" s="11">
        <f ca="1">IF(NOT(ISNA(VLOOKUP($B3105,INDIRECT(VLOOKUP($B3105,'Exp Dates'!$E$4:$X$250,MATCH("M2",'Exp Dates'!$E$2:$X$2,0),1)&amp;"!$A$2:$H$600",1),E$1,0))),VLOOKUP($B3105,INDIRECT(VLOOKUP($B3105,'Exp Dates'!$E$4:$X$250,MATCH("M2",'Exp Dates'!$E$2:$X$2,0),1)&amp;"!$A$2:$H$600",1),E$1,0)*$C3105,VLOOKUP($B3105,Interpolate!$B$3:$T$2004,MATCH("M2-I",Interpolate!$B$2:$T$2,0)))</f>
        <v>17.524999999999999</v>
      </c>
      <c r="F3105" s="11">
        <f ca="1">IF(NOT(ISNA(VLOOKUP($B3105,INDIRECT(VLOOKUP($B3105,'Exp Dates'!$E$4:$X$250,MATCH("M3",'Exp Dates'!$E$2:$X$2,0),1)&amp;"!$A$2:$H$600",1),F$1,0))),VLOOKUP($B3105,INDIRECT(VLOOKUP($B3105,'Exp Dates'!$E$4:$X$250,MATCH("M3",'Exp Dates'!$E$2:$X$2,0),1)&amp;"!$A$2:$H$600",1),F$1,0)*$C3105,VLOOKUP($B3105,Interpolate!$B$3:$T$2004,MATCH("M3-I",Interpolate!$B$2:$T$2,0)))</f>
        <v>18.774999999999999</v>
      </c>
      <c r="G3105" s="11">
        <f ca="1">IF(NOT(ISNA(VLOOKUP($B3105,INDIRECT(VLOOKUP($B3105,'Exp Dates'!$E$4:$X$250,MATCH("M4",'Exp Dates'!$E$2:$X$2,0),1)&amp;"!$A$2:$H$600",1),G$1,0))),VLOOKUP($B3105,INDIRECT(VLOOKUP($B3105,'Exp Dates'!$E$4:$X$250,MATCH("M4",'Exp Dates'!$E$2:$X$2,0),1)&amp;"!$A$2:$H$600",1),G$1,0)*$C3105,VLOOKUP($B3105,Interpolate!$B$3:$T$2004,MATCH("M4-I",Interpolate!$B$2:$T$2,0)))</f>
        <v>19.024999999999999</v>
      </c>
      <c r="H3105" s="11">
        <f ca="1">IF(NOT(ISNA(VLOOKUP($B3105,INDIRECT(VLOOKUP($B3105,'Exp Dates'!$E$4:$X$250,MATCH("M5",'Exp Dates'!$E$2:$X$2,0),1)&amp;"!$A$2:$H$600",1),H$1,0))),VLOOKUP($B3105,INDIRECT(VLOOKUP($B3105,'Exp Dates'!$E$4:$X$250,MATCH("M5",'Exp Dates'!$E$2:$X$2,0),1)&amp;"!$A$2:$H$600",1),H$1,0)*$C3105,VLOOKUP($B3105,Interpolate!$B$3:$T$2004,MATCH("M5-I",Interpolate!$B$2:$T$2,0)))</f>
        <v>19.074999999999999</v>
      </c>
      <c r="I3105" s="11">
        <f ca="1">IF(NOT(ISNA(VLOOKUP($B3105,INDIRECT(VLOOKUP($B3105,'Exp Dates'!$E$4:$X$250,MATCH("M6",'Exp Dates'!$E$2:$X$2,0),1)&amp;"!$A$2:$H$600",1),I$1,0))),VLOOKUP($B3105,INDIRECT(VLOOKUP($B3105,'Exp Dates'!$E$4:$X$250,MATCH("M6",'Exp Dates'!$E$2:$X$2,0),1)&amp;"!$A$2:$H$600",1),I$1,0)*$C3105,VLOOKUP($B3105,Interpolate!$B$3:$T$2004,MATCH("M6-I",Interpolate!$B$2:$T$2,0)))</f>
        <v>20.024999999999999</v>
      </c>
      <c r="J3105" s="11">
        <f ca="1">IF(NOT(ISNA(VLOOKUP($B3105,INDIRECT(VLOOKUP($B3105,'Exp Dates'!$E$4:$X$250,MATCH("M7",'Exp Dates'!$E$2:$X$2,0),1)&amp;"!$A$2:$H$600",1),J$1,0))),VLOOKUP($B3105,INDIRECT(VLOOKUP($B3105,'Exp Dates'!$E$4:$X$250,MATCH("M7",'Exp Dates'!$E$2:$X$2,0),1)&amp;"!$A$2:$H$600",1),J$1,0)*$C3105,VLOOKUP($B3105,Interpolate!$B$3:$T$2004,MATCH("M7-I",Interpolate!$B$2:$T$2,0)))</f>
        <v>20.175000000000001</v>
      </c>
      <c r="K3105" s="6">
        <f ca="1">IF(NOT(ISNA(VLOOKUP($B3105,INDIRECT(VLOOKUP($B3105,'Exp Dates'!$E$4:$X$250,MATCH("M1",'Exp Dates'!$E$2:$X$2,0),1)&amp;"!$A$2:$k$600",1),K$1,0))),VLOOKUP($B3105,INDIRECT(VLOOKUP($B3105,'Exp Dates'!$E$4:$X$250,MATCH("M1",'Exp Dates'!$E$2:$X$2,0),1)&amp;"!$A$2:$k$600",1),K$1,0),0)</f>
        <v>82199</v>
      </c>
      <c r="L3105" s="6">
        <f ca="1">IF(NOT(ISNA(VLOOKUP($B3105,INDIRECT(VLOOKUP($B3105,'Exp Dates'!$E$4:$X$250,MATCH("M2",'Exp Dates'!$E$2:$X$2,0),1)&amp;"!$A$2:$k$600",1),L$1,0))),VLOOKUP($B3105,INDIRECT(VLOOKUP($B3105,'Exp Dates'!$E$4:$X$250,MATCH("M2",'Exp Dates'!$E$2:$X$2,0),1)&amp;"!$A$2:$k$600",1),L$1,0),0)</f>
        <v>52938</v>
      </c>
      <c r="M3105" s="6">
        <f ca="1">IF(NOT(ISNA(VLOOKUP($B3105,INDIRECT(VLOOKUP($B3105,'Exp Dates'!$E$4:$X$250,MATCH("M3",'Exp Dates'!$E$2:$X$2,0),1)&amp;"!$A$2:$k$600",1),M$1,0))),VLOOKUP($B3105,INDIRECT(VLOOKUP($B3105,'Exp Dates'!$E$4:$X$250,MATCH("M3",'Exp Dates'!$E$2:$X$2,0),1)&amp;"!$A$2:$k$600",1),M$1,0),0)</f>
        <v>17541</v>
      </c>
      <c r="N3105" s="6">
        <f ca="1">IF(NOT(ISNA(VLOOKUP($B3105,INDIRECT(VLOOKUP($B3105,'Exp Dates'!$E$4:$X$250,MATCH("M4",'Exp Dates'!$E$2:$X$2,0),1)&amp;"!$A$2:$k$600",1),N$1,0))),VLOOKUP($B3105,INDIRECT(VLOOKUP($B3105,'Exp Dates'!$E$4:$X$250,MATCH("M4",'Exp Dates'!$E$2:$X$2,0),1)&amp;"!$A$2:$k$600",1),N$1,0),0)</f>
        <v>9013</v>
      </c>
      <c r="O3105" s="6">
        <f ca="1">IF(NOT(ISNA(VLOOKUP($B3105,INDIRECT(VLOOKUP($B3105,'Exp Dates'!$E$4:$X$250,MATCH("M5",'Exp Dates'!$E$2:$X$2,0),1)&amp;"!$A$2:$k$600",1),O$1,0))),VLOOKUP($B3105,INDIRECT(VLOOKUP($B3105,'Exp Dates'!$E$4:$X$250,MATCH("M5",'Exp Dates'!$E$2:$X$2,0),1)&amp;"!$A$2:$k$600",1),O$1,0),0)</f>
        <v>6037</v>
      </c>
      <c r="P3105" s="6">
        <f ca="1">IF(NOT(ISNA(VLOOKUP($B3105,INDIRECT(VLOOKUP($B3105,'Exp Dates'!$E$4:$X$250,MATCH("M6",'Exp Dates'!$E$2:$X$2,0),1)&amp;"!$A$2:$k$600",1),P$1,0))),VLOOKUP($B3105,INDIRECT(VLOOKUP($B3105,'Exp Dates'!$E$4:$X$250,MATCH("M6",'Exp Dates'!$E$2:$X$2,0),1)&amp;"!$A$2:$k$600",1),P$1,0),0)</f>
        <v>1939</v>
      </c>
      <c r="Q3105" s="6">
        <f ca="1">IF(NOT(ISNA(VLOOKUP($B3105,INDIRECT(VLOOKUP($B3105,'Exp Dates'!$E$4:$X$250,MATCH("M7",'Exp Dates'!$E$2:$X$2,0),1)&amp;"!$A$2:$k$600",1),Q$1,0))),VLOOKUP($B3105,INDIRECT(VLOOKUP($B3105,'Exp Dates'!$E$4:$X$250,MATCH("M7",'Exp Dates'!$E$2:$X$2,0),1)&amp;"!$A$2:$k$600",1),Q$1,0),0)</f>
        <v>1090</v>
      </c>
      <c r="R3105" s="6">
        <f ca="1">IF((K3105+L3105)&gt;0,K3105+L3105,#REF!+#REF!)</f>
        <v>135137</v>
      </c>
      <c r="S3105" s="6">
        <f t="shared" ca="1" si="648"/>
        <v>400456</v>
      </c>
      <c r="T3105" s="6">
        <f t="shared" ca="1" si="649"/>
        <v>5709544.6749999998</v>
      </c>
      <c r="U3105" s="6">
        <f t="shared" ca="1" si="650"/>
        <v>76296</v>
      </c>
      <c r="V3105" s="6">
        <f t="shared" ca="1" si="651"/>
        <v>1474077.9499999997</v>
      </c>
      <c r="W3105" s="11">
        <f t="shared" ca="1" si="652"/>
        <v>3.8732990171924091</v>
      </c>
      <c r="X3105">
        <f ca="1">Master!AD3105</f>
        <v>2.0952380952380979E-2</v>
      </c>
      <c r="Y3105" s="6">
        <f t="shared" ca="1" si="653"/>
        <v>170757</v>
      </c>
      <c r="Z3105" s="6">
        <f t="shared" ca="1" si="654"/>
        <v>76296</v>
      </c>
      <c r="AA3105" s="6">
        <f t="shared" ca="1" si="655"/>
        <v>476752</v>
      </c>
      <c r="AB3105" s="11">
        <f>VLOOKUP(B3105,Master!B$3:N$10000,9,0)</f>
        <v>12.02</v>
      </c>
      <c r="AC3105" s="11">
        <f t="shared" ca="1" si="656"/>
        <v>3.3550000000000004</v>
      </c>
      <c r="AE3105" s="11">
        <f t="shared" ca="1" si="657"/>
        <v>-8.6649999999999991</v>
      </c>
      <c r="AG3105" s="6">
        <f ca="1">IF(NOT(ISNA(VLOOKUP($B3105,INDIRECT(VLOOKUP($B3105,'Exp Dates'!$E$4:$X$300,MATCH("M1",'Exp Dates'!$E$2:$X$2,0),1)&amp;"!$A$2:$k$600",1),AG$1,0))),VLOOKUP($B3105,INDIRECT(VLOOKUP($B3105,'Exp Dates'!$E$4:$X$300,MATCH("M1",'Exp Dates'!$E$2:$X$2,0),1)&amp;"!$A$2:$k$600",1),AG$1,0),0)</f>
        <v>274749</v>
      </c>
      <c r="AH3105" s="6">
        <f ca="1">IF(NOT(ISNA(VLOOKUP($B3105,INDIRECT(VLOOKUP($B3105,'Exp Dates'!$E$4:$X$300,MATCH("M2",'Exp Dates'!$E$2:$X$2,0),1)&amp;"!$A$2:$k$600",1),AH$1,0))),VLOOKUP($B3105,INDIRECT(VLOOKUP($B3105,'Exp Dates'!$E$4:$X$300,MATCH("M2",'Exp Dates'!$E$2:$X$2,0),1)&amp;"!$A$2:$k$600",1),AH$1,0),0)</f>
        <v>84752</v>
      </c>
      <c r="AI3105" s="6">
        <f ca="1">IF(NOT(ISNA(VLOOKUP($B3105,INDIRECT(VLOOKUP($B3105,'Exp Dates'!$E$4:$X$300,MATCH("M3",'Exp Dates'!$E$2:$X$2,0),1)&amp;"!$A$2:$k$600",1),AI$1,0))),VLOOKUP($B3105,INDIRECT(VLOOKUP($B3105,'Exp Dates'!$E$4:$X$300,MATCH("M3",'Exp Dates'!$E$2:$X$2,0),1)&amp;"!$A$2:$k$600",1),AI$1,0),0)</f>
        <v>40955</v>
      </c>
      <c r="AJ3105" s="6">
        <f ca="1">IF(NOT(ISNA(VLOOKUP($B3105,INDIRECT(VLOOKUP($B3105,'Exp Dates'!$E$4:$X$300,MATCH("M4",'Exp Dates'!$E$2:$X$2,0),1)&amp;"!$A$2:$k$600",1),AJ$1,0))),VLOOKUP($B3105,INDIRECT(VLOOKUP($B3105,'Exp Dates'!$E$4:$X$300,MATCH("M4",'Exp Dates'!$E$2:$X$2,0),1)&amp;"!$A$2:$k$600",1),AJ$1,0),0)</f>
        <v>28120</v>
      </c>
      <c r="AK3105" s="6">
        <f ca="1">IF(NOT(ISNA(VLOOKUP($B3105,INDIRECT(VLOOKUP($B3105,'Exp Dates'!$E$4:$X$300,MATCH("M5",'Exp Dates'!$E$2:$X$2,0),1)&amp;"!$A$2:$k$600",1),AK$1,0))),VLOOKUP($B3105,INDIRECT(VLOOKUP($B3105,'Exp Dates'!$E$4:$X$300,MATCH("M5",'Exp Dates'!$E$2:$X$2,0),1)&amp;"!$A$2:$k$600",1),AK$1,0),0)</f>
        <v>27642</v>
      </c>
      <c r="AL3105" s="6">
        <f ca="1">IF(NOT(ISNA(VLOOKUP($B3105,INDIRECT(VLOOKUP($B3105,'Exp Dates'!$E$4:$X$300,MATCH("M6",'Exp Dates'!$E$2:$X$2,0),1)&amp;"!$A$2:$k$600",1),AL$1,0))),VLOOKUP($B3105,INDIRECT(VLOOKUP($B3105,'Exp Dates'!$E$4:$X$300,MATCH("M6",'Exp Dates'!$E$2:$X$2,0),1)&amp;"!$A$2:$k$600",1),AL$1,0),0)</f>
        <v>16331</v>
      </c>
      <c r="AM3105" s="6">
        <f ca="1">IF(NOT(ISNA(VLOOKUP($B3105,INDIRECT(VLOOKUP($B3105,'Exp Dates'!$E$4:$X$300,MATCH("M7",'Exp Dates'!$E$2:$X$2,0),1)&amp;"!$A$2:$k$600",1),AM$1,0))),VLOOKUP($B3105,INDIRECT(VLOOKUP($B3105,'Exp Dates'!$E$4:$X$300,MATCH("M7",'Exp Dates'!$E$2:$X$2,0),1)&amp;"!$A$2:$k$600",1),AM$1,0),0)</f>
        <v>4203</v>
      </c>
      <c r="AN3105" s="74">
        <f t="shared" ca="1" si="658"/>
        <v>2868327675.0000005</v>
      </c>
      <c r="AO3105">
        <f ca="1">IF(NOT(ISNA(VLOOKUP($B3105,INDIRECT(VLOOKUP($B3105,'Exp Dates'!$E$4:$X$300,MATCH("M1",'Exp Dates'!$E$2:$X$2,0),1)&amp;"!$A$2:$k$600",1),AO$1,0))),VLOOKUP($B3105,INDIRECT(VLOOKUP($B3105,'Exp Dates'!$E$4:$X$300,MATCH("M1",'Exp Dates'!$E$2:$X$2,0),1)&amp;"!$A$2:$k$600",1),AO$1,0),0)</f>
        <v>0</v>
      </c>
      <c r="AP3105">
        <f ca="1">IF(NOT(ISNA(VLOOKUP($B3105,INDIRECT(VLOOKUP($B3105,'Exp Dates'!$E$4:$X$300,MATCH("M2",'Exp Dates'!$E$2:$X$2,0),1)&amp;"!$A$2:$k$600",1),AP$1,0))),VLOOKUP($B3105,INDIRECT(VLOOKUP($B3105,'Exp Dates'!$E$4:$X$300,MATCH("M2",'Exp Dates'!$E$2:$X$2,0),1)&amp;"!$A$2:$k$600",1),AP$1,0),0)</f>
        <v>0</v>
      </c>
      <c r="AQ3105">
        <f t="shared" ca="1" si="659"/>
        <v>0</v>
      </c>
      <c r="AR3105">
        <f>VLOOKUP(B3105,Master!B$2:L$5000,11,0)</f>
        <v>0.76075949367088602</v>
      </c>
    </row>
    <row r="3106" spans="2:44" x14ac:dyDescent="0.25">
      <c r="B3106" s="52">
        <f>Master!B3106</f>
        <v>42576</v>
      </c>
      <c r="C3106" s="11">
        <v>1</v>
      </c>
      <c r="D3106" s="11">
        <f ca="1">IF(NOT(ISNA(VLOOKUP($B3106,INDIRECT(VLOOKUP($B3106,'Exp Dates'!$E$4:$X$250,MATCH("M1",'Exp Dates'!$E$2:$X$2,0),1)&amp;"!$A$2:$H$600",1),D$1,0))),VLOOKUP($B3106,INDIRECT(VLOOKUP($B3106,'Exp Dates'!$E$4:$X$250,MATCH("M1",'Exp Dates'!$E$2:$X$2,0),1)&amp;"!$A$2:$H$600",1),D$1,0)*$C3106,VLOOKUP($B3106,Interpolate!$B$3:$T$2004,MATCH("M1-I",Interpolate!$B$2:$T$2,0)))</f>
        <v>15.324999999999999</v>
      </c>
      <c r="E3106" s="11">
        <f ca="1">IF(NOT(ISNA(VLOOKUP($B3106,INDIRECT(VLOOKUP($B3106,'Exp Dates'!$E$4:$X$250,MATCH("M2",'Exp Dates'!$E$2:$X$2,0),1)&amp;"!$A$2:$H$600",1),E$1,0))),VLOOKUP($B3106,INDIRECT(VLOOKUP($B3106,'Exp Dates'!$E$4:$X$250,MATCH("M2",'Exp Dates'!$E$2:$X$2,0),1)&amp;"!$A$2:$H$600",1),E$1,0)*$C3106,VLOOKUP($B3106,Interpolate!$B$3:$T$2004,MATCH("M2-I",Interpolate!$B$2:$T$2,0)))</f>
        <v>17.574999999999999</v>
      </c>
      <c r="F3106" s="11">
        <f ca="1">IF(NOT(ISNA(VLOOKUP($B3106,INDIRECT(VLOOKUP($B3106,'Exp Dates'!$E$4:$X$250,MATCH("M3",'Exp Dates'!$E$2:$X$2,0),1)&amp;"!$A$2:$H$600",1),F$1,0))),VLOOKUP($B3106,INDIRECT(VLOOKUP($B3106,'Exp Dates'!$E$4:$X$250,MATCH("M3",'Exp Dates'!$E$2:$X$2,0),1)&amp;"!$A$2:$H$600",1),F$1,0)*$C3106,VLOOKUP($B3106,Interpolate!$B$3:$T$2004,MATCH("M3-I",Interpolate!$B$2:$T$2,0)))</f>
        <v>18.824999999999999</v>
      </c>
      <c r="G3106" s="11">
        <f ca="1">IF(NOT(ISNA(VLOOKUP($B3106,INDIRECT(VLOOKUP($B3106,'Exp Dates'!$E$4:$X$250,MATCH("M4",'Exp Dates'!$E$2:$X$2,0),1)&amp;"!$A$2:$H$600",1),G$1,0))),VLOOKUP($B3106,INDIRECT(VLOOKUP($B3106,'Exp Dates'!$E$4:$X$250,MATCH("M4",'Exp Dates'!$E$2:$X$2,0),1)&amp;"!$A$2:$H$600",1),G$1,0)*$C3106,VLOOKUP($B3106,Interpolate!$B$3:$T$2004,MATCH("M4-I",Interpolate!$B$2:$T$2,0)))</f>
        <v>19.125</v>
      </c>
      <c r="H3106" s="11">
        <f ca="1">IF(NOT(ISNA(VLOOKUP($B3106,INDIRECT(VLOOKUP($B3106,'Exp Dates'!$E$4:$X$250,MATCH("M5",'Exp Dates'!$E$2:$X$2,0),1)&amp;"!$A$2:$H$600",1),H$1,0))),VLOOKUP($B3106,INDIRECT(VLOOKUP($B3106,'Exp Dates'!$E$4:$X$250,MATCH("M5",'Exp Dates'!$E$2:$X$2,0),1)&amp;"!$A$2:$H$600",1),H$1,0)*$C3106,VLOOKUP($B3106,Interpolate!$B$3:$T$2004,MATCH("M5-I",Interpolate!$B$2:$T$2,0)))</f>
        <v>19.175000000000001</v>
      </c>
      <c r="I3106" s="11">
        <f ca="1">IF(NOT(ISNA(VLOOKUP($B3106,INDIRECT(VLOOKUP($B3106,'Exp Dates'!$E$4:$X$250,MATCH("M6",'Exp Dates'!$E$2:$X$2,0),1)&amp;"!$A$2:$H$600",1),I$1,0))),VLOOKUP($B3106,INDIRECT(VLOOKUP($B3106,'Exp Dates'!$E$4:$X$250,MATCH("M6",'Exp Dates'!$E$2:$X$2,0),1)&amp;"!$A$2:$H$600",1),I$1,0)*$C3106,VLOOKUP($B3106,Interpolate!$B$3:$T$2004,MATCH("M6-I",Interpolate!$B$2:$T$2,0)))</f>
        <v>20.125</v>
      </c>
      <c r="J3106" s="11">
        <f ca="1">IF(NOT(ISNA(VLOOKUP($B3106,INDIRECT(VLOOKUP($B3106,'Exp Dates'!$E$4:$X$250,MATCH("M7",'Exp Dates'!$E$2:$X$2,0),1)&amp;"!$A$2:$H$600",1),J$1,0))),VLOOKUP($B3106,INDIRECT(VLOOKUP($B3106,'Exp Dates'!$E$4:$X$250,MATCH("M7",'Exp Dates'!$E$2:$X$2,0),1)&amp;"!$A$2:$H$600",1),J$1,0)*$C3106,VLOOKUP($B3106,Interpolate!$B$3:$T$2004,MATCH("M7-I",Interpolate!$B$2:$T$2,0)))</f>
        <v>20.324999999999999</v>
      </c>
      <c r="K3106" s="6">
        <f ca="1">IF(NOT(ISNA(VLOOKUP($B3106,INDIRECT(VLOOKUP($B3106,'Exp Dates'!$E$4:$X$250,MATCH("M1",'Exp Dates'!$E$2:$X$2,0),1)&amp;"!$A$2:$k$600",1),K$1,0))),VLOOKUP($B3106,INDIRECT(VLOOKUP($B3106,'Exp Dates'!$E$4:$X$250,MATCH("M1",'Exp Dates'!$E$2:$X$2,0),1)&amp;"!$A$2:$k$600",1),K$1,0),0)</f>
        <v>93804</v>
      </c>
      <c r="L3106" s="6">
        <f ca="1">IF(NOT(ISNA(VLOOKUP($B3106,INDIRECT(VLOOKUP($B3106,'Exp Dates'!$E$4:$X$250,MATCH("M2",'Exp Dates'!$E$2:$X$2,0),1)&amp;"!$A$2:$k$600",1),L$1,0))),VLOOKUP($B3106,INDIRECT(VLOOKUP($B3106,'Exp Dates'!$E$4:$X$250,MATCH("M2",'Exp Dates'!$E$2:$X$2,0),1)&amp;"!$A$2:$k$600",1),L$1,0),0)</f>
        <v>65898</v>
      </c>
      <c r="M3106" s="6">
        <f ca="1">IF(NOT(ISNA(VLOOKUP($B3106,INDIRECT(VLOOKUP($B3106,'Exp Dates'!$E$4:$X$250,MATCH("M3",'Exp Dates'!$E$2:$X$2,0),1)&amp;"!$A$2:$k$600",1),M$1,0))),VLOOKUP($B3106,INDIRECT(VLOOKUP($B3106,'Exp Dates'!$E$4:$X$250,MATCH("M3",'Exp Dates'!$E$2:$X$2,0),1)&amp;"!$A$2:$k$600",1),M$1,0),0)</f>
        <v>16112</v>
      </c>
      <c r="N3106" s="6">
        <f ca="1">IF(NOT(ISNA(VLOOKUP($B3106,INDIRECT(VLOOKUP($B3106,'Exp Dates'!$E$4:$X$250,MATCH("M4",'Exp Dates'!$E$2:$X$2,0),1)&amp;"!$A$2:$k$600",1),N$1,0))),VLOOKUP($B3106,INDIRECT(VLOOKUP($B3106,'Exp Dates'!$E$4:$X$250,MATCH("M4",'Exp Dates'!$E$2:$X$2,0),1)&amp;"!$A$2:$k$600",1),N$1,0),0)</f>
        <v>6859</v>
      </c>
      <c r="O3106" s="6">
        <f ca="1">IF(NOT(ISNA(VLOOKUP($B3106,INDIRECT(VLOOKUP($B3106,'Exp Dates'!$E$4:$X$250,MATCH("M5",'Exp Dates'!$E$2:$X$2,0),1)&amp;"!$A$2:$k$600",1),O$1,0))),VLOOKUP($B3106,INDIRECT(VLOOKUP($B3106,'Exp Dates'!$E$4:$X$250,MATCH("M5",'Exp Dates'!$E$2:$X$2,0),1)&amp;"!$A$2:$k$600",1),O$1,0),0)</f>
        <v>4393</v>
      </c>
      <c r="P3106" s="6">
        <f ca="1">IF(NOT(ISNA(VLOOKUP($B3106,INDIRECT(VLOOKUP($B3106,'Exp Dates'!$E$4:$X$250,MATCH("M6",'Exp Dates'!$E$2:$X$2,0),1)&amp;"!$A$2:$k$600",1),P$1,0))),VLOOKUP($B3106,INDIRECT(VLOOKUP($B3106,'Exp Dates'!$E$4:$X$250,MATCH("M6",'Exp Dates'!$E$2:$X$2,0),1)&amp;"!$A$2:$k$600",1),P$1,0),0)</f>
        <v>1957</v>
      </c>
      <c r="Q3106" s="6">
        <f ca="1">IF(NOT(ISNA(VLOOKUP($B3106,INDIRECT(VLOOKUP($B3106,'Exp Dates'!$E$4:$X$250,MATCH("M7",'Exp Dates'!$E$2:$X$2,0),1)&amp;"!$A$2:$k$600",1),Q$1,0))),VLOOKUP($B3106,INDIRECT(VLOOKUP($B3106,'Exp Dates'!$E$4:$X$250,MATCH("M7",'Exp Dates'!$E$2:$X$2,0),1)&amp;"!$A$2:$k$600",1),Q$1,0),0)</f>
        <v>1155</v>
      </c>
      <c r="R3106" s="6">
        <f ca="1">IF((K3106+L3106)&gt;0,K3106+L3106,#REF!+#REF!)</f>
        <v>159702</v>
      </c>
      <c r="S3106" s="6">
        <f t="shared" ca="1" si="648"/>
        <v>404121</v>
      </c>
      <c r="T3106" s="6">
        <f t="shared" ca="1" si="649"/>
        <v>5754854.4249999998</v>
      </c>
      <c r="U3106" s="6">
        <f t="shared" ca="1" si="650"/>
        <v>78032</v>
      </c>
      <c r="V3106" s="6">
        <f t="shared" ca="1" si="651"/>
        <v>1515832.4000000001</v>
      </c>
      <c r="W3106" s="11">
        <f t="shared" ca="1" si="652"/>
        <v>3.7964978351168632</v>
      </c>
      <c r="X3106">
        <f ca="1">Master!AD3106</f>
        <v>2.1666666666666654E-2</v>
      </c>
      <c r="Y3106" s="6">
        <f t="shared" ca="1" si="653"/>
        <v>190178</v>
      </c>
      <c r="Z3106" s="6">
        <f t="shared" ca="1" si="654"/>
        <v>78032</v>
      </c>
      <c r="AA3106" s="6">
        <f t="shared" ca="1" si="655"/>
        <v>482153</v>
      </c>
      <c r="AB3106" s="11">
        <f>VLOOKUP(B3106,Master!B$3:N$10000,9,0)</f>
        <v>12.87</v>
      </c>
      <c r="AC3106" s="11">
        <f t="shared" ca="1" si="656"/>
        <v>2.4550000000000001</v>
      </c>
      <c r="AE3106" s="11">
        <f t="shared" ca="1" si="657"/>
        <v>-10.414999999999999</v>
      </c>
      <c r="AG3106" s="6">
        <f ca="1">IF(NOT(ISNA(VLOOKUP($B3106,INDIRECT(VLOOKUP($B3106,'Exp Dates'!$E$4:$X$300,MATCH("M1",'Exp Dates'!$E$2:$X$2,0),1)&amp;"!$A$2:$k$600",1),AG$1,0))),VLOOKUP($B3106,INDIRECT(VLOOKUP($B3106,'Exp Dates'!$E$4:$X$300,MATCH("M1",'Exp Dates'!$E$2:$X$2,0),1)&amp;"!$A$2:$k$600",1),AG$1,0),0)</f>
        <v>268964</v>
      </c>
      <c r="AH3106" s="6">
        <f ca="1">IF(NOT(ISNA(VLOOKUP($B3106,INDIRECT(VLOOKUP($B3106,'Exp Dates'!$E$4:$X$300,MATCH("M2",'Exp Dates'!$E$2:$X$2,0),1)&amp;"!$A$2:$k$600",1),AH$1,0))),VLOOKUP($B3106,INDIRECT(VLOOKUP($B3106,'Exp Dates'!$E$4:$X$300,MATCH("M2",'Exp Dates'!$E$2:$X$2,0),1)&amp;"!$A$2:$k$600",1),AH$1,0),0)</f>
        <v>92915</v>
      </c>
      <c r="AI3106" s="6">
        <f ca="1">IF(NOT(ISNA(VLOOKUP($B3106,INDIRECT(VLOOKUP($B3106,'Exp Dates'!$E$4:$X$300,MATCH("M3",'Exp Dates'!$E$2:$X$2,0),1)&amp;"!$A$2:$k$600",1),AI$1,0))),VLOOKUP($B3106,INDIRECT(VLOOKUP($B3106,'Exp Dates'!$E$4:$X$300,MATCH("M3",'Exp Dates'!$E$2:$X$2,0),1)&amp;"!$A$2:$k$600",1),AI$1,0),0)</f>
        <v>42242</v>
      </c>
      <c r="AJ3106" s="6">
        <f ca="1">IF(NOT(ISNA(VLOOKUP($B3106,INDIRECT(VLOOKUP($B3106,'Exp Dates'!$E$4:$X$300,MATCH("M4",'Exp Dates'!$E$2:$X$2,0),1)&amp;"!$A$2:$k$600",1),AJ$1,0))),VLOOKUP($B3106,INDIRECT(VLOOKUP($B3106,'Exp Dates'!$E$4:$X$300,MATCH("M4",'Exp Dates'!$E$2:$X$2,0),1)&amp;"!$A$2:$k$600",1),AJ$1,0),0)</f>
        <v>28480</v>
      </c>
      <c r="AK3106" s="6">
        <f ca="1">IF(NOT(ISNA(VLOOKUP($B3106,INDIRECT(VLOOKUP($B3106,'Exp Dates'!$E$4:$X$300,MATCH("M5",'Exp Dates'!$E$2:$X$2,0),1)&amp;"!$A$2:$k$600",1),AK$1,0))),VLOOKUP($B3106,INDIRECT(VLOOKUP($B3106,'Exp Dates'!$E$4:$X$300,MATCH("M5",'Exp Dates'!$E$2:$X$2,0),1)&amp;"!$A$2:$k$600",1),AK$1,0),0)</f>
        <v>28404</v>
      </c>
      <c r="AL3106" s="6">
        <f ca="1">IF(NOT(ISNA(VLOOKUP($B3106,INDIRECT(VLOOKUP($B3106,'Exp Dates'!$E$4:$X$300,MATCH("M6",'Exp Dates'!$E$2:$X$2,0),1)&amp;"!$A$2:$k$600",1),AL$1,0))),VLOOKUP($B3106,INDIRECT(VLOOKUP($B3106,'Exp Dates'!$E$4:$X$300,MATCH("M6",'Exp Dates'!$E$2:$X$2,0),1)&amp;"!$A$2:$k$600",1),AL$1,0),0)</f>
        <v>16637</v>
      </c>
      <c r="AM3106" s="6">
        <f ca="1">IF(NOT(ISNA(VLOOKUP($B3106,INDIRECT(VLOOKUP($B3106,'Exp Dates'!$E$4:$X$300,MATCH("M7",'Exp Dates'!$E$2:$X$2,0),1)&amp;"!$A$2:$k$600",1),AM$1,0))),VLOOKUP($B3106,INDIRECT(VLOOKUP($B3106,'Exp Dates'!$E$4:$X$300,MATCH("M7",'Exp Dates'!$E$2:$X$2,0),1)&amp;"!$A$2:$k$600",1),AM$1,0),0)</f>
        <v>4511</v>
      </c>
      <c r="AN3106" s="74">
        <f t="shared" ca="1" si="658"/>
        <v>3177286199.9999995</v>
      </c>
      <c r="AO3106">
        <f ca="1">IF(NOT(ISNA(VLOOKUP($B3106,INDIRECT(VLOOKUP($B3106,'Exp Dates'!$E$4:$X$300,MATCH("M1",'Exp Dates'!$E$2:$X$2,0),1)&amp;"!$A$2:$k$600",1),AO$1,0))),VLOOKUP($B3106,INDIRECT(VLOOKUP($B3106,'Exp Dates'!$E$4:$X$300,MATCH("M1",'Exp Dates'!$E$2:$X$2,0),1)&amp;"!$A$2:$k$600",1),AO$1,0),0)</f>
        <v>1204</v>
      </c>
      <c r="AP3106">
        <f ca="1">IF(NOT(ISNA(VLOOKUP($B3106,INDIRECT(VLOOKUP($B3106,'Exp Dates'!$E$4:$X$300,MATCH("M2",'Exp Dates'!$E$2:$X$2,0),1)&amp;"!$A$2:$k$600",1),AP$1,0))),VLOOKUP($B3106,INDIRECT(VLOOKUP($B3106,'Exp Dates'!$E$4:$X$300,MATCH("M2",'Exp Dates'!$E$2:$X$2,0),1)&amp;"!$A$2:$k$600",1),AP$1,0),0)</f>
        <v>212</v>
      </c>
      <c r="AQ3106">
        <f t="shared" ca="1" si="659"/>
        <v>1416</v>
      </c>
      <c r="AR3106">
        <f>VLOOKUP(B3106,Master!B$2:L$5000,11,0)</f>
        <v>0.79102642901044862</v>
      </c>
    </row>
    <row r="3107" spans="2:44" x14ac:dyDescent="0.25">
      <c r="B3107" s="52">
        <f>Master!B3107</f>
        <v>42577</v>
      </c>
      <c r="C3107" s="11">
        <v>1</v>
      </c>
      <c r="D3107" s="11">
        <f ca="1">IF(NOT(ISNA(VLOOKUP($B3107,INDIRECT(VLOOKUP($B3107,'Exp Dates'!$E$4:$X$250,MATCH("M1",'Exp Dates'!$E$2:$X$2,0),1)&amp;"!$A$2:$H$600",1),D$1,0))),VLOOKUP($B3107,INDIRECT(VLOOKUP($B3107,'Exp Dates'!$E$4:$X$250,MATCH("M1",'Exp Dates'!$E$2:$X$2,0),1)&amp;"!$A$2:$H$600",1),D$1,0)*$C3107,VLOOKUP($B3107,Interpolate!$B$3:$T$2004,MATCH("M1-I",Interpolate!$B$2:$T$2,0)))</f>
        <v>15.175000000000001</v>
      </c>
      <c r="E3107" s="11">
        <f ca="1">IF(NOT(ISNA(VLOOKUP($B3107,INDIRECT(VLOOKUP($B3107,'Exp Dates'!$E$4:$X$250,MATCH("M2",'Exp Dates'!$E$2:$X$2,0),1)&amp;"!$A$2:$H$600",1),E$1,0))),VLOOKUP($B3107,INDIRECT(VLOOKUP($B3107,'Exp Dates'!$E$4:$X$250,MATCH("M2",'Exp Dates'!$E$2:$X$2,0),1)&amp;"!$A$2:$H$600",1),E$1,0)*$C3107,VLOOKUP($B3107,Interpolate!$B$3:$T$2004,MATCH("M2-I",Interpolate!$B$2:$T$2,0)))</f>
        <v>17.475000000000001</v>
      </c>
      <c r="F3107" s="11">
        <f ca="1">IF(NOT(ISNA(VLOOKUP($B3107,INDIRECT(VLOOKUP($B3107,'Exp Dates'!$E$4:$X$250,MATCH("M3",'Exp Dates'!$E$2:$X$2,0),1)&amp;"!$A$2:$H$600",1),F$1,0))),VLOOKUP($B3107,INDIRECT(VLOOKUP($B3107,'Exp Dates'!$E$4:$X$250,MATCH("M3",'Exp Dates'!$E$2:$X$2,0),1)&amp;"!$A$2:$H$600",1),F$1,0)*$C3107,VLOOKUP($B3107,Interpolate!$B$3:$T$2004,MATCH("M3-I",Interpolate!$B$2:$T$2,0)))</f>
        <v>18.774999999999999</v>
      </c>
      <c r="G3107" s="11">
        <f ca="1">IF(NOT(ISNA(VLOOKUP($B3107,INDIRECT(VLOOKUP($B3107,'Exp Dates'!$E$4:$X$250,MATCH("M4",'Exp Dates'!$E$2:$X$2,0),1)&amp;"!$A$2:$H$600",1),G$1,0))),VLOOKUP($B3107,INDIRECT(VLOOKUP($B3107,'Exp Dates'!$E$4:$X$250,MATCH("M4",'Exp Dates'!$E$2:$X$2,0),1)&amp;"!$A$2:$H$600",1),G$1,0)*$C3107,VLOOKUP($B3107,Interpolate!$B$3:$T$2004,MATCH("M4-I",Interpolate!$B$2:$T$2,0)))</f>
        <v>19.024999999999999</v>
      </c>
      <c r="H3107" s="11">
        <f ca="1">IF(NOT(ISNA(VLOOKUP($B3107,INDIRECT(VLOOKUP($B3107,'Exp Dates'!$E$4:$X$250,MATCH("M5",'Exp Dates'!$E$2:$X$2,0),1)&amp;"!$A$2:$H$600",1),H$1,0))),VLOOKUP($B3107,INDIRECT(VLOOKUP($B3107,'Exp Dates'!$E$4:$X$250,MATCH("M5",'Exp Dates'!$E$2:$X$2,0),1)&amp;"!$A$2:$H$600",1),H$1,0)*$C3107,VLOOKUP($B3107,Interpolate!$B$3:$T$2004,MATCH("M5-I",Interpolate!$B$2:$T$2,0)))</f>
        <v>19.125</v>
      </c>
      <c r="I3107" s="11">
        <f ca="1">IF(NOT(ISNA(VLOOKUP($B3107,INDIRECT(VLOOKUP($B3107,'Exp Dates'!$E$4:$X$250,MATCH("M6",'Exp Dates'!$E$2:$X$2,0),1)&amp;"!$A$2:$H$600",1),I$1,0))),VLOOKUP($B3107,INDIRECT(VLOOKUP($B3107,'Exp Dates'!$E$4:$X$250,MATCH("M6",'Exp Dates'!$E$2:$X$2,0),1)&amp;"!$A$2:$H$600",1),I$1,0)*$C3107,VLOOKUP($B3107,Interpolate!$B$3:$T$2004,MATCH("M6-I",Interpolate!$B$2:$T$2,0)))</f>
        <v>20.074999999999999</v>
      </c>
      <c r="J3107" s="11">
        <f ca="1">IF(NOT(ISNA(VLOOKUP($B3107,INDIRECT(VLOOKUP($B3107,'Exp Dates'!$E$4:$X$250,MATCH("M7",'Exp Dates'!$E$2:$X$2,0),1)&amp;"!$A$2:$H$600",1),J$1,0))),VLOOKUP($B3107,INDIRECT(VLOOKUP($B3107,'Exp Dates'!$E$4:$X$250,MATCH("M7",'Exp Dates'!$E$2:$X$2,0),1)&amp;"!$A$2:$H$600",1),J$1,0)*$C3107,VLOOKUP($B3107,Interpolate!$B$3:$T$2004,MATCH("M7-I",Interpolate!$B$2:$T$2,0)))</f>
        <v>20.274999999999999</v>
      </c>
      <c r="K3107" s="6">
        <f ca="1">IF(NOT(ISNA(VLOOKUP($B3107,INDIRECT(VLOOKUP($B3107,'Exp Dates'!$E$4:$X$250,MATCH("M1",'Exp Dates'!$E$2:$X$2,0),1)&amp;"!$A$2:$k$600",1),K$1,0))),VLOOKUP($B3107,INDIRECT(VLOOKUP($B3107,'Exp Dates'!$E$4:$X$250,MATCH("M1",'Exp Dates'!$E$2:$X$2,0),1)&amp;"!$A$2:$k$600",1),K$1,0),0)</f>
        <v>83476</v>
      </c>
      <c r="L3107" s="6">
        <f ca="1">IF(NOT(ISNA(VLOOKUP($B3107,INDIRECT(VLOOKUP($B3107,'Exp Dates'!$E$4:$X$250,MATCH("M2",'Exp Dates'!$E$2:$X$2,0),1)&amp;"!$A$2:$k$600",1),L$1,0))),VLOOKUP($B3107,INDIRECT(VLOOKUP($B3107,'Exp Dates'!$E$4:$X$250,MATCH("M2",'Exp Dates'!$E$2:$X$2,0),1)&amp;"!$A$2:$k$600",1),L$1,0),0)</f>
        <v>65606</v>
      </c>
      <c r="M3107" s="6">
        <f ca="1">IF(NOT(ISNA(VLOOKUP($B3107,INDIRECT(VLOOKUP($B3107,'Exp Dates'!$E$4:$X$250,MATCH("M3",'Exp Dates'!$E$2:$X$2,0),1)&amp;"!$A$2:$k$600",1),M$1,0))),VLOOKUP($B3107,INDIRECT(VLOOKUP($B3107,'Exp Dates'!$E$4:$X$250,MATCH("M3",'Exp Dates'!$E$2:$X$2,0),1)&amp;"!$A$2:$k$600",1),M$1,0),0)</f>
        <v>16388</v>
      </c>
      <c r="N3107" s="6">
        <f ca="1">IF(NOT(ISNA(VLOOKUP($B3107,INDIRECT(VLOOKUP($B3107,'Exp Dates'!$E$4:$X$250,MATCH("M4",'Exp Dates'!$E$2:$X$2,0),1)&amp;"!$A$2:$k$600",1),N$1,0))),VLOOKUP($B3107,INDIRECT(VLOOKUP($B3107,'Exp Dates'!$E$4:$X$250,MATCH("M4",'Exp Dates'!$E$2:$X$2,0),1)&amp;"!$A$2:$k$600",1),N$1,0),0)</f>
        <v>5460</v>
      </c>
      <c r="O3107" s="6">
        <f ca="1">IF(NOT(ISNA(VLOOKUP($B3107,INDIRECT(VLOOKUP($B3107,'Exp Dates'!$E$4:$X$250,MATCH("M5",'Exp Dates'!$E$2:$X$2,0),1)&amp;"!$A$2:$k$600",1),O$1,0))),VLOOKUP($B3107,INDIRECT(VLOOKUP($B3107,'Exp Dates'!$E$4:$X$250,MATCH("M5",'Exp Dates'!$E$2:$X$2,0),1)&amp;"!$A$2:$k$600",1),O$1,0),0)</f>
        <v>4284</v>
      </c>
      <c r="P3107" s="6">
        <f ca="1">IF(NOT(ISNA(VLOOKUP($B3107,INDIRECT(VLOOKUP($B3107,'Exp Dates'!$E$4:$X$250,MATCH("M6",'Exp Dates'!$E$2:$X$2,0),1)&amp;"!$A$2:$k$600",1),P$1,0))),VLOOKUP($B3107,INDIRECT(VLOOKUP($B3107,'Exp Dates'!$E$4:$X$250,MATCH("M6",'Exp Dates'!$E$2:$X$2,0),1)&amp;"!$A$2:$k$600",1),P$1,0),0)</f>
        <v>1428</v>
      </c>
      <c r="Q3107" s="6">
        <f ca="1">IF(NOT(ISNA(VLOOKUP($B3107,INDIRECT(VLOOKUP($B3107,'Exp Dates'!$E$4:$X$250,MATCH("M7",'Exp Dates'!$E$2:$X$2,0),1)&amp;"!$A$2:$k$600",1),Q$1,0))),VLOOKUP($B3107,INDIRECT(VLOOKUP($B3107,'Exp Dates'!$E$4:$X$250,MATCH("M7",'Exp Dates'!$E$2:$X$2,0),1)&amp;"!$A$2:$k$600",1),Q$1,0),0)</f>
        <v>552</v>
      </c>
      <c r="R3107" s="6">
        <f ca="1">IF((K3107+L3107)&gt;0,K3107+L3107,#REF!+#REF!)</f>
        <v>149082</v>
      </c>
      <c r="S3107" s="6">
        <f t="shared" ca="1" si="648"/>
        <v>411611</v>
      </c>
      <c r="T3107" s="6">
        <f t="shared" ca="1" si="649"/>
        <v>5820845.5250000004</v>
      </c>
      <c r="U3107" s="6">
        <f t="shared" ca="1" si="650"/>
        <v>79268</v>
      </c>
      <c r="V3107" s="6">
        <f t="shared" ca="1" si="651"/>
        <v>1534407.25</v>
      </c>
      <c r="W3107" s="11">
        <f t="shared" ca="1" si="652"/>
        <v>3.7935466773895916</v>
      </c>
      <c r="X3107">
        <f ca="1">Master!AD3107</f>
        <v>2.238095238095238E-2</v>
      </c>
      <c r="Y3107" s="6">
        <f t="shared" ca="1" si="653"/>
        <v>177194</v>
      </c>
      <c r="Z3107" s="6">
        <f t="shared" ca="1" si="654"/>
        <v>79268</v>
      </c>
      <c r="AA3107" s="6">
        <f t="shared" ca="1" si="655"/>
        <v>490879</v>
      </c>
      <c r="AB3107" s="11">
        <f>VLOOKUP(B3107,Master!B$3:N$10000,9,0)</f>
        <v>13.05</v>
      </c>
      <c r="AC3107" s="11">
        <f t="shared" ca="1" si="656"/>
        <v>2.125</v>
      </c>
      <c r="AE3107" s="11">
        <f t="shared" ca="1" si="657"/>
        <v>-10.925000000000001</v>
      </c>
      <c r="AG3107" s="6">
        <f ca="1">IF(NOT(ISNA(VLOOKUP($B3107,INDIRECT(VLOOKUP($B3107,'Exp Dates'!$E$4:$X$300,MATCH("M1",'Exp Dates'!$E$2:$X$2,0),1)&amp;"!$A$2:$k$600",1),AG$1,0))),VLOOKUP($B3107,INDIRECT(VLOOKUP($B3107,'Exp Dates'!$E$4:$X$300,MATCH("M1",'Exp Dates'!$E$2:$X$2,0),1)&amp;"!$A$2:$k$600",1),AG$1,0),0)</f>
        <v>262394</v>
      </c>
      <c r="AH3107" s="6">
        <f ca="1">IF(NOT(ISNA(VLOOKUP($B3107,INDIRECT(VLOOKUP($B3107,'Exp Dates'!$E$4:$X$300,MATCH("M2",'Exp Dates'!$E$2:$X$2,0),1)&amp;"!$A$2:$k$600",1),AH$1,0))),VLOOKUP($B3107,INDIRECT(VLOOKUP($B3107,'Exp Dates'!$E$4:$X$300,MATCH("M2",'Exp Dates'!$E$2:$X$2,0),1)&amp;"!$A$2:$k$600",1),AH$1,0),0)</f>
        <v>105237</v>
      </c>
      <c r="AI3107" s="6">
        <f ca="1">IF(NOT(ISNA(VLOOKUP($B3107,INDIRECT(VLOOKUP($B3107,'Exp Dates'!$E$4:$X$300,MATCH("M3",'Exp Dates'!$E$2:$X$2,0),1)&amp;"!$A$2:$k$600",1),AI$1,0))),VLOOKUP($B3107,INDIRECT(VLOOKUP($B3107,'Exp Dates'!$E$4:$X$300,MATCH("M3",'Exp Dates'!$E$2:$X$2,0),1)&amp;"!$A$2:$k$600",1),AI$1,0),0)</f>
        <v>43980</v>
      </c>
      <c r="AJ3107" s="6">
        <f ca="1">IF(NOT(ISNA(VLOOKUP($B3107,INDIRECT(VLOOKUP($B3107,'Exp Dates'!$E$4:$X$300,MATCH("M4",'Exp Dates'!$E$2:$X$2,0),1)&amp;"!$A$2:$k$600",1),AJ$1,0))),VLOOKUP($B3107,INDIRECT(VLOOKUP($B3107,'Exp Dates'!$E$4:$X$300,MATCH("M4",'Exp Dates'!$E$2:$X$2,0),1)&amp;"!$A$2:$k$600",1),AJ$1,0),0)</f>
        <v>28890</v>
      </c>
      <c r="AK3107" s="6">
        <f ca="1">IF(NOT(ISNA(VLOOKUP($B3107,INDIRECT(VLOOKUP($B3107,'Exp Dates'!$E$4:$X$300,MATCH("M5",'Exp Dates'!$E$2:$X$2,0),1)&amp;"!$A$2:$k$600",1),AK$1,0))),VLOOKUP($B3107,INDIRECT(VLOOKUP($B3107,'Exp Dates'!$E$4:$X$300,MATCH("M5",'Exp Dates'!$E$2:$X$2,0),1)&amp;"!$A$2:$k$600",1),AK$1,0),0)</f>
        <v>28925</v>
      </c>
      <c r="AL3107" s="6">
        <f ca="1">IF(NOT(ISNA(VLOOKUP($B3107,INDIRECT(VLOOKUP($B3107,'Exp Dates'!$E$4:$X$300,MATCH("M6",'Exp Dates'!$E$2:$X$2,0),1)&amp;"!$A$2:$k$600",1),AL$1,0))),VLOOKUP($B3107,INDIRECT(VLOOKUP($B3107,'Exp Dates'!$E$4:$X$300,MATCH("M6",'Exp Dates'!$E$2:$X$2,0),1)&amp;"!$A$2:$k$600",1),AL$1,0),0)</f>
        <v>16876</v>
      </c>
      <c r="AM3107" s="6">
        <f ca="1">IF(NOT(ISNA(VLOOKUP($B3107,INDIRECT(VLOOKUP($B3107,'Exp Dates'!$E$4:$X$300,MATCH("M7",'Exp Dates'!$E$2:$X$2,0),1)&amp;"!$A$2:$k$600",1),AM$1,0))),VLOOKUP($B3107,INDIRECT(VLOOKUP($B3107,'Exp Dates'!$E$4:$X$300,MATCH("M7",'Exp Dates'!$E$2:$X$2,0),1)&amp;"!$A$2:$k$600",1),AM$1,0),0)</f>
        <v>4577</v>
      </c>
      <c r="AN3107" s="74">
        <f t="shared" ca="1" si="658"/>
        <v>2946564750.0000005</v>
      </c>
      <c r="AO3107">
        <f ca="1">IF(NOT(ISNA(VLOOKUP($B3107,INDIRECT(VLOOKUP($B3107,'Exp Dates'!$E$4:$X$300,MATCH("M1",'Exp Dates'!$E$2:$X$2,0),1)&amp;"!$A$2:$k$600",1),AO$1,0))),VLOOKUP($B3107,INDIRECT(VLOOKUP($B3107,'Exp Dates'!$E$4:$X$300,MATCH("M1",'Exp Dates'!$E$2:$X$2,0),1)&amp;"!$A$2:$k$600",1),AO$1,0),0)</f>
        <v>0</v>
      </c>
      <c r="AP3107">
        <f ca="1">IF(NOT(ISNA(VLOOKUP($B3107,INDIRECT(VLOOKUP($B3107,'Exp Dates'!$E$4:$X$300,MATCH("M2",'Exp Dates'!$E$2:$X$2,0),1)&amp;"!$A$2:$k$600",1),AP$1,0))),VLOOKUP($B3107,INDIRECT(VLOOKUP($B3107,'Exp Dates'!$E$4:$X$300,MATCH("M2",'Exp Dates'!$E$2:$X$2,0),1)&amp;"!$A$2:$k$600",1),AP$1,0),0)</f>
        <v>0</v>
      </c>
      <c r="AQ3107">
        <f t="shared" ca="1" si="659"/>
        <v>0</v>
      </c>
      <c r="AR3107">
        <f>VLOOKUP(B3107,Master!B$2:L$5000,11,0)</f>
        <v>0.79963235294117652</v>
      </c>
    </row>
    <row r="3108" spans="2:44" x14ac:dyDescent="0.25">
      <c r="B3108" s="52">
        <f>Master!B3108</f>
        <v>42578</v>
      </c>
      <c r="C3108" s="11">
        <v>1</v>
      </c>
      <c r="D3108" s="11">
        <f ca="1">IF(NOT(ISNA(VLOOKUP($B3108,INDIRECT(VLOOKUP($B3108,'Exp Dates'!$E$4:$X$250,MATCH("M1",'Exp Dates'!$E$2:$X$2,0),1)&amp;"!$A$2:$H$600",1),D$1,0))),VLOOKUP($B3108,INDIRECT(VLOOKUP($B3108,'Exp Dates'!$E$4:$X$250,MATCH("M1",'Exp Dates'!$E$2:$X$2,0),1)&amp;"!$A$2:$H$600",1),D$1,0)*$C3108,VLOOKUP($B3108,Interpolate!$B$3:$T$2004,MATCH("M1-I",Interpolate!$B$2:$T$2,0)))</f>
        <v>14.775</v>
      </c>
      <c r="E3108" s="11">
        <f ca="1">IF(NOT(ISNA(VLOOKUP($B3108,INDIRECT(VLOOKUP($B3108,'Exp Dates'!$E$4:$X$250,MATCH("M2",'Exp Dates'!$E$2:$X$2,0),1)&amp;"!$A$2:$H$600",1),E$1,0))),VLOOKUP($B3108,INDIRECT(VLOOKUP($B3108,'Exp Dates'!$E$4:$X$250,MATCH("M2",'Exp Dates'!$E$2:$X$2,0),1)&amp;"!$A$2:$H$600",1),E$1,0)*$C3108,VLOOKUP($B3108,Interpolate!$B$3:$T$2004,MATCH("M2-I",Interpolate!$B$2:$T$2,0)))</f>
        <v>17.274999999999999</v>
      </c>
      <c r="F3108" s="11">
        <f ca="1">IF(NOT(ISNA(VLOOKUP($B3108,INDIRECT(VLOOKUP($B3108,'Exp Dates'!$E$4:$X$250,MATCH("M3",'Exp Dates'!$E$2:$X$2,0),1)&amp;"!$A$2:$H$600",1),F$1,0))),VLOOKUP($B3108,INDIRECT(VLOOKUP($B3108,'Exp Dates'!$E$4:$X$250,MATCH("M3",'Exp Dates'!$E$2:$X$2,0),1)&amp;"!$A$2:$H$600",1),F$1,0)*$C3108,VLOOKUP($B3108,Interpolate!$B$3:$T$2004,MATCH("M3-I",Interpolate!$B$2:$T$2,0)))</f>
        <v>18.675000000000001</v>
      </c>
      <c r="G3108" s="11">
        <f ca="1">IF(NOT(ISNA(VLOOKUP($B3108,INDIRECT(VLOOKUP($B3108,'Exp Dates'!$E$4:$X$250,MATCH("M4",'Exp Dates'!$E$2:$X$2,0),1)&amp;"!$A$2:$H$600",1),G$1,0))),VLOOKUP($B3108,INDIRECT(VLOOKUP($B3108,'Exp Dates'!$E$4:$X$250,MATCH("M4",'Exp Dates'!$E$2:$X$2,0),1)&amp;"!$A$2:$H$600",1),G$1,0)*$C3108,VLOOKUP($B3108,Interpolate!$B$3:$T$2004,MATCH("M4-I",Interpolate!$B$2:$T$2,0)))</f>
        <v>18.875</v>
      </c>
      <c r="H3108" s="11">
        <f ca="1">IF(NOT(ISNA(VLOOKUP($B3108,INDIRECT(VLOOKUP($B3108,'Exp Dates'!$E$4:$X$250,MATCH("M5",'Exp Dates'!$E$2:$X$2,0),1)&amp;"!$A$2:$H$600",1),H$1,0))),VLOOKUP($B3108,INDIRECT(VLOOKUP($B3108,'Exp Dates'!$E$4:$X$250,MATCH("M5",'Exp Dates'!$E$2:$X$2,0),1)&amp;"!$A$2:$H$600",1),H$1,0)*$C3108,VLOOKUP($B3108,Interpolate!$B$3:$T$2004,MATCH("M5-I",Interpolate!$B$2:$T$2,0)))</f>
        <v>19.024999999999999</v>
      </c>
      <c r="I3108" s="11">
        <f ca="1">IF(NOT(ISNA(VLOOKUP($B3108,INDIRECT(VLOOKUP($B3108,'Exp Dates'!$E$4:$X$250,MATCH("M6",'Exp Dates'!$E$2:$X$2,0),1)&amp;"!$A$2:$H$600",1),I$1,0))),VLOOKUP($B3108,INDIRECT(VLOOKUP($B3108,'Exp Dates'!$E$4:$X$250,MATCH("M6",'Exp Dates'!$E$2:$X$2,0),1)&amp;"!$A$2:$H$600",1),I$1,0)*$C3108,VLOOKUP($B3108,Interpolate!$B$3:$T$2004,MATCH("M6-I",Interpolate!$B$2:$T$2,0)))</f>
        <v>19.95</v>
      </c>
      <c r="J3108" s="11">
        <f ca="1">IF(NOT(ISNA(VLOOKUP($B3108,INDIRECT(VLOOKUP($B3108,'Exp Dates'!$E$4:$X$250,MATCH("M7",'Exp Dates'!$E$2:$X$2,0),1)&amp;"!$A$2:$H$600",1),J$1,0))),VLOOKUP($B3108,INDIRECT(VLOOKUP($B3108,'Exp Dates'!$E$4:$X$250,MATCH("M7",'Exp Dates'!$E$2:$X$2,0),1)&amp;"!$A$2:$H$600",1),J$1,0)*$C3108,VLOOKUP($B3108,Interpolate!$B$3:$T$2004,MATCH("M7-I",Interpolate!$B$2:$T$2,0)))</f>
        <v>20.175000000000001</v>
      </c>
      <c r="K3108" s="6">
        <f ca="1">IF(NOT(ISNA(VLOOKUP($B3108,INDIRECT(VLOOKUP($B3108,'Exp Dates'!$E$4:$X$250,MATCH("M1",'Exp Dates'!$E$2:$X$2,0),1)&amp;"!$A$2:$k$600",1),K$1,0))),VLOOKUP($B3108,INDIRECT(VLOOKUP($B3108,'Exp Dates'!$E$4:$X$250,MATCH("M1",'Exp Dates'!$E$2:$X$2,0),1)&amp;"!$A$2:$k$600",1),K$1,0),0)</f>
        <v>108643</v>
      </c>
      <c r="L3108" s="6">
        <f ca="1">IF(NOT(ISNA(VLOOKUP($B3108,INDIRECT(VLOOKUP($B3108,'Exp Dates'!$E$4:$X$250,MATCH("M2",'Exp Dates'!$E$2:$X$2,0),1)&amp;"!$A$2:$k$600",1),L$1,0))),VLOOKUP($B3108,INDIRECT(VLOOKUP($B3108,'Exp Dates'!$E$4:$X$250,MATCH("M2",'Exp Dates'!$E$2:$X$2,0),1)&amp;"!$A$2:$k$600",1),L$1,0),0)</f>
        <v>70138</v>
      </c>
      <c r="M3108" s="6">
        <f ca="1">IF(NOT(ISNA(VLOOKUP($B3108,INDIRECT(VLOOKUP($B3108,'Exp Dates'!$E$4:$X$250,MATCH("M3",'Exp Dates'!$E$2:$X$2,0),1)&amp;"!$A$2:$k$600",1),M$1,0))),VLOOKUP($B3108,INDIRECT(VLOOKUP($B3108,'Exp Dates'!$E$4:$X$250,MATCH("M3",'Exp Dates'!$E$2:$X$2,0),1)&amp;"!$A$2:$k$600",1),M$1,0),0)</f>
        <v>15990</v>
      </c>
      <c r="N3108" s="6">
        <f ca="1">IF(NOT(ISNA(VLOOKUP($B3108,INDIRECT(VLOOKUP($B3108,'Exp Dates'!$E$4:$X$250,MATCH("M4",'Exp Dates'!$E$2:$X$2,0),1)&amp;"!$A$2:$k$600",1),N$1,0))),VLOOKUP($B3108,INDIRECT(VLOOKUP($B3108,'Exp Dates'!$E$4:$X$250,MATCH("M4",'Exp Dates'!$E$2:$X$2,0),1)&amp;"!$A$2:$k$600",1),N$1,0),0)</f>
        <v>7535</v>
      </c>
      <c r="O3108" s="6">
        <f ca="1">IF(NOT(ISNA(VLOOKUP($B3108,INDIRECT(VLOOKUP($B3108,'Exp Dates'!$E$4:$X$250,MATCH("M5",'Exp Dates'!$E$2:$X$2,0),1)&amp;"!$A$2:$k$600",1),O$1,0))),VLOOKUP($B3108,INDIRECT(VLOOKUP($B3108,'Exp Dates'!$E$4:$X$250,MATCH("M5",'Exp Dates'!$E$2:$X$2,0),1)&amp;"!$A$2:$k$600",1),O$1,0),0)</f>
        <v>6258</v>
      </c>
      <c r="P3108" s="6">
        <f ca="1">IF(NOT(ISNA(VLOOKUP($B3108,INDIRECT(VLOOKUP($B3108,'Exp Dates'!$E$4:$X$250,MATCH("M6",'Exp Dates'!$E$2:$X$2,0),1)&amp;"!$A$2:$k$600",1),P$1,0))),VLOOKUP($B3108,INDIRECT(VLOOKUP($B3108,'Exp Dates'!$E$4:$X$250,MATCH("M6",'Exp Dates'!$E$2:$X$2,0),1)&amp;"!$A$2:$k$600",1),P$1,0),0)</f>
        <v>2394</v>
      </c>
      <c r="Q3108" s="6">
        <f ca="1">IF(NOT(ISNA(VLOOKUP($B3108,INDIRECT(VLOOKUP($B3108,'Exp Dates'!$E$4:$X$250,MATCH("M7",'Exp Dates'!$E$2:$X$2,0),1)&amp;"!$A$2:$k$600",1),Q$1,0))),VLOOKUP($B3108,INDIRECT(VLOOKUP($B3108,'Exp Dates'!$E$4:$X$250,MATCH("M7",'Exp Dates'!$E$2:$X$2,0),1)&amp;"!$A$2:$k$600",1),Q$1,0),0)</f>
        <v>1202</v>
      </c>
      <c r="R3108" s="6">
        <f ca="1">IF((K3108+L3108)&gt;0,K3108+L3108,#REF!+#REF!)</f>
        <v>178781</v>
      </c>
      <c r="S3108" s="6">
        <f t="shared" ca="1" si="648"/>
        <v>414550</v>
      </c>
      <c r="T3108" s="6">
        <f t="shared" ca="1" si="649"/>
        <v>5735698.9249999998</v>
      </c>
      <c r="U3108" s="6">
        <f t="shared" ca="1" si="650"/>
        <v>79850</v>
      </c>
      <c r="V3108" s="6">
        <f t="shared" ca="1" si="651"/>
        <v>1535795.9750000001</v>
      </c>
      <c r="W3108" s="11">
        <f t="shared" ca="1" si="652"/>
        <v>3.734675059947334</v>
      </c>
      <c r="X3108">
        <f ca="1">Master!AD3108</f>
        <v>2.2976190476190494E-2</v>
      </c>
      <c r="Y3108" s="6">
        <f t="shared" ca="1" si="653"/>
        <v>212160</v>
      </c>
      <c r="Z3108" s="6">
        <f t="shared" ca="1" si="654"/>
        <v>79850</v>
      </c>
      <c r="AA3108" s="6">
        <f t="shared" ca="1" si="655"/>
        <v>494400</v>
      </c>
      <c r="AB3108" s="11">
        <f>VLOOKUP(B3108,Master!B$3:N$10000,9,0)</f>
        <v>12.83</v>
      </c>
      <c r="AC3108" s="11">
        <f t="shared" ca="1" si="656"/>
        <v>1.9450000000000003</v>
      </c>
      <c r="AE3108" s="11">
        <f t="shared" ca="1" si="657"/>
        <v>-10.885</v>
      </c>
      <c r="AG3108" s="6">
        <f ca="1">IF(NOT(ISNA(VLOOKUP($B3108,INDIRECT(VLOOKUP($B3108,'Exp Dates'!$E$4:$X$300,MATCH("M1",'Exp Dates'!$E$2:$X$2,0),1)&amp;"!$A$2:$k$600",1),AG$1,0))),VLOOKUP($B3108,INDIRECT(VLOOKUP($B3108,'Exp Dates'!$E$4:$X$300,MATCH("M1",'Exp Dates'!$E$2:$X$2,0),1)&amp;"!$A$2:$k$600",1),AG$1,0),0)</f>
        <v>255006</v>
      </c>
      <c r="AH3108" s="6">
        <f ca="1">IF(NOT(ISNA(VLOOKUP($B3108,INDIRECT(VLOOKUP($B3108,'Exp Dates'!$E$4:$X$300,MATCH("M2",'Exp Dates'!$E$2:$X$2,0),1)&amp;"!$A$2:$k$600",1),AH$1,0))),VLOOKUP($B3108,INDIRECT(VLOOKUP($B3108,'Exp Dates'!$E$4:$X$300,MATCH("M2",'Exp Dates'!$E$2:$X$2,0),1)&amp;"!$A$2:$k$600",1),AH$1,0),0)</f>
        <v>113921</v>
      </c>
      <c r="AI3108" s="6">
        <f ca="1">IF(NOT(ISNA(VLOOKUP($B3108,INDIRECT(VLOOKUP($B3108,'Exp Dates'!$E$4:$X$300,MATCH("M3",'Exp Dates'!$E$2:$X$2,0),1)&amp;"!$A$2:$k$600",1),AI$1,0))),VLOOKUP($B3108,INDIRECT(VLOOKUP($B3108,'Exp Dates'!$E$4:$X$300,MATCH("M3",'Exp Dates'!$E$2:$X$2,0),1)&amp;"!$A$2:$k$600",1),AI$1,0),0)</f>
        <v>45623</v>
      </c>
      <c r="AJ3108" s="6">
        <f ca="1">IF(NOT(ISNA(VLOOKUP($B3108,INDIRECT(VLOOKUP($B3108,'Exp Dates'!$E$4:$X$300,MATCH("M4",'Exp Dates'!$E$2:$X$2,0),1)&amp;"!$A$2:$k$600",1),AJ$1,0))),VLOOKUP($B3108,INDIRECT(VLOOKUP($B3108,'Exp Dates'!$E$4:$X$300,MATCH("M4",'Exp Dates'!$E$2:$X$2,0),1)&amp;"!$A$2:$k$600",1),AJ$1,0),0)</f>
        <v>29553</v>
      </c>
      <c r="AK3108" s="6">
        <f ca="1">IF(NOT(ISNA(VLOOKUP($B3108,INDIRECT(VLOOKUP($B3108,'Exp Dates'!$E$4:$X$300,MATCH("M5",'Exp Dates'!$E$2:$X$2,0),1)&amp;"!$A$2:$k$600",1),AK$1,0))),VLOOKUP($B3108,INDIRECT(VLOOKUP($B3108,'Exp Dates'!$E$4:$X$300,MATCH("M5",'Exp Dates'!$E$2:$X$2,0),1)&amp;"!$A$2:$k$600",1),AK$1,0),0)</f>
        <v>28654</v>
      </c>
      <c r="AL3108" s="6">
        <f ca="1">IF(NOT(ISNA(VLOOKUP($B3108,INDIRECT(VLOOKUP($B3108,'Exp Dates'!$E$4:$X$300,MATCH("M6",'Exp Dates'!$E$2:$X$2,0),1)&amp;"!$A$2:$k$600",1),AL$1,0))),VLOOKUP($B3108,INDIRECT(VLOOKUP($B3108,'Exp Dates'!$E$4:$X$300,MATCH("M6",'Exp Dates'!$E$2:$X$2,0),1)&amp;"!$A$2:$k$600",1),AL$1,0),0)</f>
        <v>16919</v>
      </c>
      <c r="AM3108" s="6">
        <f ca="1">IF(NOT(ISNA(VLOOKUP($B3108,INDIRECT(VLOOKUP($B3108,'Exp Dates'!$E$4:$X$300,MATCH("M7",'Exp Dates'!$E$2:$X$2,0),1)&amp;"!$A$2:$k$600",1),AM$1,0))),VLOOKUP($B3108,INDIRECT(VLOOKUP($B3108,'Exp Dates'!$E$4:$X$300,MATCH("M7",'Exp Dates'!$E$2:$X$2,0),1)&amp;"!$A$2:$k$600",1),AM$1,0),0)</f>
        <v>4724</v>
      </c>
      <c r="AN3108" s="74">
        <f t="shared" ca="1" si="658"/>
        <v>3448739750</v>
      </c>
      <c r="AO3108">
        <f ca="1">IF(NOT(ISNA(VLOOKUP($B3108,INDIRECT(VLOOKUP($B3108,'Exp Dates'!$E$4:$X$300,MATCH("M1",'Exp Dates'!$E$2:$X$2,0),1)&amp;"!$A$2:$k$600",1),AO$1,0))),VLOOKUP($B3108,INDIRECT(VLOOKUP($B3108,'Exp Dates'!$E$4:$X$300,MATCH("M1",'Exp Dates'!$E$2:$X$2,0),1)&amp;"!$A$2:$k$600",1),AO$1,0),0)</f>
        <v>0</v>
      </c>
      <c r="AP3108">
        <f ca="1">IF(NOT(ISNA(VLOOKUP($B3108,INDIRECT(VLOOKUP($B3108,'Exp Dates'!$E$4:$X$300,MATCH("M2",'Exp Dates'!$E$2:$X$2,0),1)&amp;"!$A$2:$k$600",1),AP$1,0))),VLOOKUP($B3108,INDIRECT(VLOOKUP($B3108,'Exp Dates'!$E$4:$X$300,MATCH("M2",'Exp Dates'!$E$2:$X$2,0),1)&amp;"!$A$2:$k$600",1),AP$1,0),0)</f>
        <v>0</v>
      </c>
      <c r="AQ3108">
        <f t="shared" ca="1" si="659"/>
        <v>0</v>
      </c>
      <c r="AR3108">
        <f>VLOOKUP(B3108,Master!B$2:L$5000,11,0)</f>
        <v>0.79689440993788818</v>
      </c>
    </row>
    <row r="3109" spans="2:44" x14ac:dyDescent="0.25">
      <c r="B3109" s="52">
        <f>Master!B3109</f>
        <v>42579</v>
      </c>
      <c r="C3109" s="11">
        <v>1</v>
      </c>
      <c r="D3109" s="11">
        <f ca="1">IF(NOT(ISNA(VLOOKUP($B3109,INDIRECT(VLOOKUP($B3109,'Exp Dates'!$E$4:$X$250,MATCH("M1",'Exp Dates'!$E$2:$X$2,0),1)&amp;"!$A$2:$H$600",1),D$1,0))),VLOOKUP($B3109,INDIRECT(VLOOKUP($B3109,'Exp Dates'!$E$4:$X$250,MATCH("M1",'Exp Dates'!$E$2:$X$2,0),1)&amp;"!$A$2:$H$600",1),D$1,0)*$C3109,VLOOKUP($B3109,Interpolate!$B$3:$T$2004,MATCH("M1-I",Interpolate!$B$2:$T$2,0)))</f>
        <v>14.375</v>
      </c>
      <c r="E3109" s="11">
        <f ca="1">IF(NOT(ISNA(VLOOKUP($B3109,INDIRECT(VLOOKUP($B3109,'Exp Dates'!$E$4:$X$250,MATCH("M2",'Exp Dates'!$E$2:$X$2,0),1)&amp;"!$A$2:$H$600",1),E$1,0))),VLOOKUP($B3109,INDIRECT(VLOOKUP($B3109,'Exp Dates'!$E$4:$X$250,MATCH("M2",'Exp Dates'!$E$2:$X$2,0),1)&amp;"!$A$2:$H$600",1),E$1,0)*$C3109,VLOOKUP($B3109,Interpolate!$B$3:$T$2004,MATCH("M2-I",Interpolate!$B$2:$T$2,0)))</f>
        <v>16.925000000000001</v>
      </c>
      <c r="F3109" s="11">
        <f ca="1">IF(NOT(ISNA(VLOOKUP($B3109,INDIRECT(VLOOKUP($B3109,'Exp Dates'!$E$4:$X$250,MATCH("M3",'Exp Dates'!$E$2:$X$2,0),1)&amp;"!$A$2:$H$600",1),F$1,0))),VLOOKUP($B3109,INDIRECT(VLOOKUP($B3109,'Exp Dates'!$E$4:$X$250,MATCH("M3",'Exp Dates'!$E$2:$X$2,0),1)&amp;"!$A$2:$H$600",1),F$1,0)*$C3109,VLOOKUP($B3109,Interpolate!$B$3:$T$2004,MATCH("M3-I",Interpolate!$B$2:$T$2,0)))</f>
        <v>18.375</v>
      </c>
      <c r="G3109" s="11">
        <f ca="1">IF(NOT(ISNA(VLOOKUP($B3109,INDIRECT(VLOOKUP($B3109,'Exp Dates'!$E$4:$X$250,MATCH("M4",'Exp Dates'!$E$2:$X$2,0),1)&amp;"!$A$2:$H$600",1),G$1,0))),VLOOKUP($B3109,INDIRECT(VLOOKUP($B3109,'Exp Dates'!$E$4:$X$250,MATCH("M4",'Exp Dates'!$E$2:$X$2,0),1)&amp;"!$A$2:$H$600",1),G$1,0)*$C3109,VLOOKUP($B3109,Interpolate!$B$3:$T$2004,MATCH("M4-I",Interpolate!$B$2:$T$2,0)))</f>
        <v>18.625</v>
      </c>
      <c r="H3109" s="11">
        <f ca="1">IF(NOT(ISNA(VLOOKUP($B3109,INDIRECT(VLOOKUP($B3109,'Exp Dates'!$E$4:$X$250,MATCH("M5",'Exp Dates'!$E$2:$X$2,0),1)&amp;"!$A$2:$H$600",1),H$1,0))),VLOOKUP($B3109,INDIRECT(VLOOKUP($B3109,'Exp Dates'!$E$4:$X$250,MATCH("M5",'Exp Dates'!$E$2:$X$2,0),1)&amp;"!$A$2:$H$600",1),H$1,0)*$C3109,VLOOKUP($B3109,Interpolate!$B$3:$T$2004,MATCH("M5-I",Interpolate!$B$2:$T$2,0)))</f>
        <v>18.725000000000001</v>
      </c>
      <c r="I3109" s="11">
        <f ca="1">IF(NOT(ISNA(VLOOKUP($B3109,INDIRECT(VLOOKUP($B3109,'Exp Dates'!$E$4:$X$250,MATCH("M6",'Exp Dates'!$E$2:$X$2,0),1)&amp;"!$A$2:$H$600",1),I$1,0))),VLOOKUP($B3109,INDIRECT(VLOOKUP($B3109,'Exp Dates'!$E$4:$X$250,MATCH("M6",'Exp Dates'!$E$2:$X$2,0),1)&amp;"!$A$2:$H$600",1),I$1,0)*$C3109,VLOOKUP($B3109,Interpolate!$B$3:$T$2004,MATCH("M6-I",Interpolate!$B$2:$T$2,0)))</f>
        <v>19.7</v>
      </c>
      <c r="J3109" s="11">
        <f ca="1">IF(NOT(ISNA(VLOOKUP($B3109,INDIRECT(VLOOKUP($B3109,'Exp Dates'!$E$4:$X$250,MATCH("M7",'Exp Dates'!$E$2:$X$2,0),1)&amp;"!$A$2:$H$600",1),J$1,0))),VLOOKUP($B3109,INDIRECT(VLOOKUP($B3109,'Exp Dates'!$E$4:$X$250,MATCH("M7",'Exp Dates'!$E$2:$X$2,0),1)&amp;"!$A$2:$H$600",1),J$1,0)*$C3109,VLOOKUP($B3109,Interpolate!$B$3:$T$2004,MATCH("M7-I",Interpolate!$B$2:$T$2,0)))</f>
        <v>19.925000000000001</v>
      </c>
      <c r="K3109" s="6">
        <f ca="1">IF(NOT(ISNA(VLOOKUP($B3109,INDIRECT(VLOOKUP($B3109,'Exp Dates'!$E$4:$X$250,MATCH("M1",'Exp Dates'!$E$2:$X$2,0),1)&amp;"!$A$2:$k$600",1),K$1,0))),VLOOKUP($B3109,INDIRECT(VLOOKUP($B3109,'Exp Dates'!$E$4:$X$250,MATCH("M1",'Exp Dates'!$E$2:$X$2,0),1)&amp;"!$A$2:$k$600",1),K$1,0),0)</f>
        <v>98775</v>
      </c>
      <c r="L3109" s="6">
        <f ca="1">IF(NOT(ISNA(VLOOKUP($B3109,INDIRECT(VLOOKUP($B3109,'Exp Dates'!$E$4:$X$250,MATCH("M2",'Exp Dates'!$E$2:$X$2,0),1)&amp;"!$A$2:$k$600",1),L$1,0))),VLOOKUP($B3109,INDIRECT(VLOOKUP($B3109,'Exp Dates'!$E$4:$X$250,MATCH("M2",'Exp Dates'!$E$2:$X$2,0),1)&amp;"!$A$2:$k$600",1),L$1,0),0)</f>
        <v>66920</v>
      </c>
      <c r="M3109" s="6">
        <f ca="1">IF(NOT(ISNA(VLOOKUP($B3109,INDIRECT(VLOOKUP($B3109,'Exp Dates'!$E$4:$X$250,MATCH("M3",'Exp Dates'!$E$2:$X$2,0),1)&amp;"!$A$2:$k$600",1),M$1,0))),VLOOKUP($B3109,INDIRECT(VLOOKUP($B3109,'Exp Dates'!$E$4:$X$250,MATCH("M3",'Exp Dates'!$E$2:$X$2,0),1)&amp;"!$A$2:$k$600",1),M$1,0),0)</f>
        <v>15714</v>
      </c>
      <c r="N3109" s="6">
        <f ca="1">IF(NOT(ISNA(VLOOKUP($B3109,INDIRECT(VLOOKUP($B3109,'Exp Dates'!$E$4:$X$250,MATCH("M4",'Exp Dates'!$E$2:$X$2,0),1)&amp;"!$A$2:$k$600",1),N$1,0))),VLOOKUP($B3109,INDIRECT(VLOOKUP($B3109,'Exp Dates'!$E$4:$X$250,MATCH("M4",'Exp Dates'!$E$2:$X$2,0),1)&amp;"!$A$2:$k$600",1),N$1,0),0)</f>
        <v>10499</v>
      </c>
      <c r="O3109" s="6">
        <f ca="1">IF(NOT(ISNA(VLOOKUP($B3109,INDIRECT(VLOOKUP($B3109,'Exp Dates'!$E$4:$X$250,MATCH("M5",'Exp Dates'!$E$2:$X$2,0),1)&amp;"!$A$2:$k$600",1),O$1,0))),VLOOKUP($B3109,INDIRECT(VLOOKUP($B3109,'Exp Dates'!$E$4:$X$250,MATCH("M5",'Exp Dates'!$E$2:$X$2,0),1)&amp;"!$A$2:$k$600",1),O$1,0),0)</f>
        <v>5141</v>
      </c>
      <c r="P3109" s="6">
        <f ca="1">IF(NOT(ISNA(VLOOKUP($B3109,INDIRECT(VLOOKUP($B3109,'Exp Dates'!$E$4:$X$250,MATCH("M6",'Exp Dates'!$E$2:$X$2,0),1)&amp;"!$A$2:$k$600",1),P$1,0))),VLOOKUP($B3109,INDIRECT(VLOOKUP($B3109,'Exp Dates'!$E$4:$X$250,MATCH("M6",'Exp Dates'!$E$2:$X$2,0),1)&amp;"!$A$2:$k$600",1),P$1,0),0)</f>
        <v>2858</v>
      </c>
      <c r="Q3109" s="6">
        <f ca="1">IF(NOT(ISNA(VLOOKUP($B3109,INDIRECT(VLOOKUP($B3109,'Exp Dates'!$E$4:$X$250,MATCH("M7",'Exp Dates'!$E$2:$X$2,0),1)&amp;"!$A$2:$k$600",1),Q$1,0))),VLOOKUP($B3109,INDIRECT(VLOOKUP($B3109,'Exp Dates'!$E$4:$X$250,MATCH("M7",'Exp Dates'!$E$2:$X$2,0),1)&amp;"!$A$2:$k$600",1),Q$1,0),0)</f>
        <v>1315</v>
      </c>
      <c r="R3109" s="6">
        <f ca="1">IF((K3109+L3109)&gt;0,K3109+L3109,#REF!+#REF!)</f>
        <v>165695</v>
      </c>
      <c r="S3109" s="6">
        <f t="shared" ca="1" si="648"/>
        <v>417550</v>
      </c>
      <c r="T3109" s="6">
        <f t="shared" ca="1" si="649"/>
        <v>5611487.7999999998</v>
      </c>
      <c r="U3109" s="6">
        <f t="shared" ca="1" si="650"/>
        <v>82661</v>
      </c>
      <c r="V3109" s="6">
        <f t="shared" ca="1" si="651"/>
        <v>1567036.2499999998</v>
      </c>
      <c r="W3109" s="11">
        <f t="shared" ca="1" si="652"/>
        <v>3.5809559606550265</v>
      </c>
      <c r="X3109">
        <f ca="1">Master!AD3109</f>
        <v>2.3214285714285715E-2</v>
      </c>
      <c r="Y3109" s="6">
        <f t="shared" ca="1" si="653"/>
        <v>201222</v>
      </c>
      <c r="Z3109" s="6">
        <f t="shared" ca="1" si="654"/>
        <v>82661</v>
      </c>
      <c r="AA3109" s="6">
        <f t="shared" ca="1" si="655"/>
        <v>500211</v>
      </c>
      <c r="AB3109" s="11">
        <f>VLOOKUP(B3109,Master!B$3:N$10000,9,0)</f>
        <v>12.72</v>
      </c>
      <c r="AC3109" s="11">
        <f t="shared" ca="1" si="656"/>
        <v>1.6549999999999994</v>
      </c>
      <c r="AE3109" s="11">
        <f t="shared" ca="1" si="657"/>
        <v>-11.065000000000001</v>
      </c>
      <c r="AG3109" s="6">
        <f ca="1">IF(NOT(ISNA(VLOOKUP($B3109,INDIRECT(VLOOKUP($B3109,'Exp Dates'!$E$4:$X$300,MATCH("M1",'Exp Dates'!$E$2:$X$2,0),1)&amp;"!$A$2:$k$600",1),AG$1,0))),VLOOKUP($B3109,INDIRECT(VLOOKUP($B3109,'Exp Dates'!$E$4:$X$300,MATCH("M1",'Exp Dates'!$E$2:$X$2,0),1)&amp;"!$A$2:$k$600",1),AG$1,0),0)</f>
        <v>249453</v>
      </c>
      <c r="AH3109" s="6">
        <f ca="1">IF(NOT(ISNA(VLOOKUP($B3109,INDIRECT(VLOOKUP($B3109,'Exp Dates'!$E$4:$X$300,MATCH("M2",'Exp Dates'!$E$2:$X$2,0),1)&amp;"!$A$2:$k$600",1),AH$1,0))),VLOOKUP($B3109,INDIRECT(VLOOKUP($B3109,'Exp Dates'!$E$4:$X$300,MATCH("M2",'Exp Dates'!$E$2:$X$2,0),1)&amp;"!$A$2:$k$600",1),AH$1,0),0)</f>
        <v>119681</v>
      </c>
      <c r="AI3109" s="6">
        <f ca="1">IF(NOT(ISNA(VLOOKUP($B3109,INDIRECT(VLOOKUP($B3109,'Exp Dates'!$E$4:$X$300,MATCH("M3",'Exp Dates'!$E$2:$X$2,0),1)&amp;"!$A$2:$k$600",1),AI$1,0))),VLOOKUP($B3109,INDIRECT(VLOOKUP($B3109,'Exp Dates'!$E$4:$X$300,MATCH("M3",'Exp Dates'!$E$2:$X$2,0),1)&amp;"!$A$2:$k$600",1),AI$1,0),0)</f>
        <v>48416</v>
      </c>
      <c r="AJ3109" s="6">
        <f ca="1">IF(NOT(ISNA(VLOOKUP($B3109,INDIRECT(VLOOKUP($B3109,'Exp Dates'!$E$4:$X$300,MATCH("M4",'Exp Dates'!$E$2:$X$2,0),1)&amp;"!$A$2:$k$600",1),AJ$1,0))),VLOOKUP($B3109,INDIRECT(VLOOKUP($B3109,'Exp Dates'!$E$4:$X$300,MATCH("M4",'Exp Dates'!$E$2:$X$2,0),1)&amp;"!$A$2:$k$600",1),AJ$1,0),0)</f>
        <v>31178</v>
      </c>
      <c r="AK3109" s="6">
        <f ca="1">IF(NOT(ISNA(VLOOKUP($B3109,INDIRECT(VLOOKUP($B3109,'Exp Dates'!$E$4:$X$300,MATCH("M5",'Exp Dates'!$E$2:$X$2,0),1)&amp;"!$A$2:$k$600",1),AK$1,0))),VLOOKUP($B3109,INDIRECT(VLOOKUP($B3109,'Exp Dates'!$E$4:$X$300,MATCH("M5",'Exp Dates'!$E$2:$X$2,0),1)&amp;"!$A$2:$k$600",1),AK$1,0),0)</f>
        <v>29699</v>
      </c>
      <c r="AL3109" s="6">
        <f ca="1">IF(NOT(ISNA(VLOOKUP($B3109,INDIRECT(VLOOKUP($B3109,'Exp Dates'!$E$4:$X$300,MATCH("M6",'Exp Dates'!$E$2:$X$2,0),1)&amp;"!$A$2:$k$600",1),AL$1,0))),VLOOKUP($B3109,INDIRECT(VLOOKUP($B3109,'Exp Dates'!$E$4:$X$300,MATCH("M6",'Exp Dates'!$E$2:$X$2,0),1)&amp;"!$A$2:$k$600",1),AL$1,0),0)</f>
        <v>16951</v>
      </c>
      <c r="AM3109" s="6">
        <f ca="1">IF(NOT(ISNA(VLOOKUP($B3109,INDIRECT(VLOOKUP($B3109,'Exp Dates'!$E$4:$X$300,MATCH("M7",'Exp Dates'!$E$2:$X$2,0),1)&amp;"!$A$2:$k$600",1),AM$1,0))),VLOOKUP($B3109,INDIRECT(VLOOKUP($B3109,'Exp Dates'!$E$4:$X$300,MATCH("M7",'Exp Dates'!$E$2:$X$2,0),1)&amp;"!$A$2:$k$600",1),AM$1,0),0)</f>
        <v>4833</v>
      </c>
      <c r="AN3109" s="74">
        <f t="shared" ca="1" si="658"/>
        <v>3215569450</v>
      </c>
      <c r="AO3109">
        <f ca="1">IF(NOT(ISNA(VLOOKUP($B3109,INDIRECT(VLOOKUP($B3109,'Exp Dates'!$E$4:$X$300,MATCH("M1",'Exp Dates'!$E$2:$X$2,0),1)&amp;"!$A$2:$k$600",1),AO$1,0))),VLOOKUP($B3109,INDIRECT(VLOOKUP($B3109,'Exp Dates'!$E$4:$X$300,MATCH("M1",'Exp Dates'!$E$2:$X$2,0),1)&amp;"!$A$2:$k$600",1),AO$1,0),0)</f>
        <v>0</v>
      </c>
      <c r="AP3109">
        <f ca="1">IF(NOT(ISNA(VLOOKUP($B3109,INDIRECT(VLOOKUP($B3109,'Exp Dates'!$E$4:$X$300,MATCH("M2",'Exp Dates'!$E$2:$X$2,0),1)&amp;"!$A$2:$k$600",1),AP$1,0))),VLOOKUP($B3109,INDIRECT(VLOOKUP($B3109,'Exp Dates'!$E$4:$X$300,MATCH("M2",'Exp Dates'!$E$2:$X$2,0),1)&amp;"!$A$2:$k$600",1),AP$1,0),0)</f>
        <v>0</v>
      </c>
      <c r="AQ3109">
        <f t="shared" ca="1" si="659"/>
        <v>0</v>
      </c>
      <c r="AR3109">
        <f>VLOOKUP(B3109,Master!B$2:L$5000,11,0)</f>
        <v>0.79500000000000004</v>
      </c>
    </row>
    <row r="3110" spans="2:44" x14ac:dyDescent="0.25">
      <c r="B3110" s="52">
        <f>Master!B3110</f>
        <v>42580</v>
      </c>
      <c r="C3110" s="11">
        <v>1</v>
      </c>
      <c r="D3110" s="11">
        <f ca="1">IF(NOT(ISNA(VLOOKUP($B3110,INDIRECT(VLOOKUP($B3110,'Exp Dates'!$E$4:$X$250,MATCH("M1",'Exp Dates'!$E$2:$X$2,0),1)&amp;"!$A$2:$H$600",1),D$1,0))),VLOOKUP($B3110,INDIRECT(VLOOKUP($B3110,'Exp Dates'!$E$4:$X$250,MATCH("M1",'Exp Dates'!$E$2:$X$2,0),1)&amp;"!$A$2:$H$600",1),D$1,0)*$C3110,VLOOKUP($B3110,Interpolate!$B$3:$T$2004,MATCH("M1-I",Interpolate!$B$2:$T$2,0)))</f>
        <v>13.824999999999999</v>
      </c>
      <c r="E3110" s="11">
        <f ca="1">IF(NOT(ISNA(VLOOKUP($B3110,INDIRECT(VLOOKUP($B3110,'Exp Dates'!$E$4:$X$250,MATCH("M2",'Exp Dates'!$E$2:$X$2,0),1)&amp;"!$A$2:$H$600",1),E$1,0))),VLOOKUP($B3110,INDIRECT(VLOOKUP($B3110,'Exp Dates'!$E$4:$X$250,MATCH("M2",'Exp Dates'!$E$2:$X$2,0),1)&amp;"!$A$2:$H$600",1),E$1,0)*$C3110,VLOOKUP($B3110,Interpolate!$B$3:$T$2004,MATCH("M2-I",Interpolate!$B$2:$T$2,0)))</f>
        <v>16.425000000000001</v>
      </c>
      <c r="F3110" s="11">
        <f ca="1">IF(NOT(ISNA(VLOOKUP($B3110,INDIRECT(VLOOKUP($B3110,'Exp Dates'!$E$4:$X$250,MATCH("M3",'Exp Dates'!$E$2:$X$2,0),1)&amp;"!$A$2:$H$600",1),F$1,0))),VLOOKUP($B3110,INDIRECT(VLOOKUP($B3110,'Exp Dates'!$E$4:$X$250,MATCH("M3",'Exp Dates'!$E$2:$X$2,0),1)&amp;"!$A$2:$H$600",1),F$1,0)*$C3110,VLOOKUP($B3110,Interpolate!$B$3:$T$2004,MATCH("M3-I",Interpolate!$B$2:$T$2,0)))</f>
        <v>18.024999999999999</v>
      </c>
      <c r="G3110" s="11">
        <f ca="1">IF(NOT(ISNA(VLOOKUP($B3110,INDIRECT(VLOOKUP($B3110,'Exp Dates'!$E$4:$X$250,MATCH("M4",'Exp Dates'!$E$2:$X$2,0),1)&amp;"!$A$2:$H$600",1),G$1,0))),VLOOKUP($B3110,INDIRECT(VLOOKUP($B3110,'Exp Dates'!$E$4:$X$250,MATCH("M4",'Exp Dates'!$E$2:$X$2,0),1)&amp;"!$A$2:$H$600",1),G$1,0)*$C3110,VLOOKUP($B3110,Interpolate!$B$3:$T$2004,MATCH("M4-I",Interpolate!$B$2:$T$2,0)))</f>
        <v>18.225000000000001</v>
      </c>
      <c r="H3110" s="11">
        <f ca="1">IF(NOT(ISNA(VLOOKUP($B3110,INDIRECT(VLOOKUP($B3110,'Exp Dates'!$E$4:$X$250,MATCH("M5",'Exp Dates'!$E$2:$X$2,0),1)&amp;"!$A$2:$H$600",1),H$1,0))),VLOOKUP($B3110,INDIRECT(VLOOKUP($B3110,'Exp Dates'!$E$4:$X$250,MATCH("M5",'Exp Dates'!$E$2:$X$2,0),1)&amp;"!$A$2:$H$600",1),H$1,0)*$C3110,VLOOKUP($B3110,Interpolate!$B$3:$T$2004,MATCH("M5-I",Interpolate!$B$2:$T$2,0)))</f>
        <v>18.375</v>
      </c>
      <c r="I3110" s="11">
        <f ca="1">IF(NOT(ISNA(VLOOKUP($B3110,INDIRECT(VLOOKUP($B3110,'Exp Dates'!$E$4:$X$250,MATCH("M6",'Exp Dates'!$E$2:$X$2,0),1)&amp;"!$A$2:$H$600",1),I$1,0))),VLOOKUP($B3110,INDIRECT(VLOOKUP($B3110,'Exp Dates'!$E$4:$X$250,MATCH("M6",'Exp Dates'!$E$2:$X$2,0),1)&amp;"!$A$2:$H$600",1),I$1,0)*$C3110,VLOOKUP($B3110,Interpolate!$B$3:$T$2004,MATCH("M6-I",Interpolate!$B$2:$T$2,0)))</f>
        <v>19.350000000000001</v>
      </c>
      <c r="J3110" s="11">
        <f ca="1">IF(NOT(ISNA(VLOOKUP($B3110,INDIRECT(VLOOKUP($B3110,'Exp Dates'!$E$4:$X$250,MATCH("M7",'Exp Dates'!$E$2:$X$2,0),1)&amp;"!$A$2:$H$600",1),J$1,0))),VLOOKUP($B3110,INDIRECT(VLOOKUP($B3110,'Exp Dates'!$E$4:$X$250,MATCH("M7",'Exp Dates'!$E$2:$X$2,0),1)&amp;"!$A$2:$H$600",1),J$1,0)*$C3110,VLOOKUP($B3110,Interpolate!$B$3:$T$2004,MATCH("M7-I",Interpolate!$B$2:$T$2,0)))</f>
        <v>19.574999999999999</v>
      </c>
      <c r="K3110" s="6">
        <f ca="1">IF(NOT(ISNA(VLOOKUP($B3110,INDIRECT(VLOOKUP($B3110,'Exp Dates'!$E$4:$X$250,MATCH("M1",'Exp Dates'!$E$2:$X$2,0),1)&amp;"!$A$2:$k$600",1),K$1,0))),VLOOKUP($B3110,INDIRECT(VLOOKUP($B3110,'Exp Dates'!$E$4:$X$250,MATCH("M1",'Exp Dates'!$E$2:$X$2,0),1)&amp;"!$A$2:$k$600",1),K$1,0),0)</f>
        <v>94002</v>
      </c>
      <c r="L3110" s="6">
        <f ca="1">IF(NOT(ISNA(VLOOKUP($B3110,INDIRECT(VLOOKUP($B3110,'Exp Dates'!$E$4:$X$250,MATCH("M2",'Exp Dates'!$E$2:$X$2,0),1)&amp;"!$A$2:$k$600",1),L$1,0))),VLOOKUP($B3110,INDIRECT(VLOOKUP($B3110,'Exp Dates'!$E$4:$X$250,MATCH("M2",'Exp Dates'!$E$2:$X$2,0),1)&amp;"!$A$2:$k$600",1),L$1,0),0)</f>
        <v>75743</v>
      </c>
      <c r="M3110" s="6">
        <f ca="1">IF(NOT(ISNA(VLOOKUP($B3110,INDIRECT(VLOOKUP($B3110,'Exp Dates'!$E$4:$X$250,MATCH("M3",'Exp Dates'!$E$2:$X$2,0),1)&amp;"!$A$2:$k$600",1),M$1,0))),VLOOKUP($B3110,INDIRECT(VLOOKUP($B3110,'Exp Dates'!$E$4:$X$250,MATCH("M3",'Exp Dates'!$E$2:$X$2,0),1)&amp;"!$A$2:$k$600",1),M$1,0),0)</f>
        <v>18839</v>
      </c>
      <c r="N3110" s="6">
        <f ca="1">IF(NOT(ISNA(VLOOKUP($B3110,INDIRECT(VLOOKUP($B3110,'Exp Dates'!$E$4:$X$250,MATCH("M4",'Exp Dates'!$E$2:$X$2,0),1)&amp;"!$A$2:$k$600",1),N$1,0))),VLOOKUP($B3110,INDIRECT(VLOOKUP($B3110,'Exp Dates'!$E$4:$X$250,MATCH("M4",'Exp Dates'!$E$2:$X$2,0),1)&amp;"!$A$2:$k$600",1),N$1,0),0)</f>
        <v>10034</v>
      </c>
      <c r="O3110" s="6">
        <f ca="1">IF(NOT(ISNA(VLOOKUP($B3110,INDIRECT(VLOOKUP($B3110,'Exp Dates'!$E$4:$X$250,MATCH("M5",'Exp Dates'!$E$2:$X$2,0),1)&amp;"!$A$2:$k$600",1),O$1,0))),VLOOKUP($B3110,INDIRECT(VLOOKUP($B3110,'Exp Dates'!$E$4:$X$250,MATCH("M5",'Exp Dates'!$E$2:$X$2,0),1)&amp;"!$A$2:$k$600",1),O$1,0),0)</f>
        <v>8163</v>
      </c>
      <c r="P3110" s="6">
        <f ca="1">IF(NOT(ISNA(VLOOKUP($B3110,INDIRECT(VLOOKUP($B3110,'Exp Dates'!$E$4:$X$250,MATCH("M6",'Exp Dates'!$E$2:$X$2,0),1)&amp;"!$A$2:$k$600",1),P$1,0))),VLOOKUP($B3110,INDIRECT(VLOOKUP($B3110,'Exp Dates'!$E$4:$X$250,MATCH("M6",'Exp Dates'!$E$2:$X$2,0),1)&amp;"!$A$2:$k$600",1),P$1,0),0)</f>
        <v>3570</v>
      </c>
      <c r="Q3110" s="6">
        <f ca="1">IF(NOT(ISNA(VLOOKUP($B3110,INDIRECT(VLOOKUP($B3110,'Exp Dates'!$E$4:$X$250,MATCH("M7",'Exp Dates'!$E$2:$X$2,0),1)&amp;"!$A$2:$k$600",1),Q$1,0))),VLOOKUP($B3110,INDIRECT(VLOOKUP($B3110,'Exp Dates'!$E$4:$X$250,MATCH("M7",'Exp Dates'!$E$2:$X$2,0),1)&amp;"!$A$2:$k$600",1),Q$1,0),0)</f>
        <v>1335</v>
      </c>
      <c r="R3110" s="6">
        <f ca="1">IF((K3110+L3110)&gt;0,K3110+L3110,#REF!+#REF!)</f>
        <v>169745</v>
      </c>
      <c r="S3110" s="6">
        <f t="shared" ca="1" si="648"/>
        <v>428226</v>
      </c>
      <c r="T3110" s="6">
        <f t="shared" ca="1" si="649"/>
        <v>5560026.7249999996</v>
      </c>
      <c r="U3110" s="6">
        <f t="shared" ca="1" si="650"/>
        <v>83831</v>
      </c>
      <c r="V3110" s="6">
        <f t="shared" ca="1" si="651"/>
        <v>1558516.7250000001</v>
      </c>
      <c r="W3110" s="11">
        <f t="shared" ca="1" si="652"/>
        <v>3.5675117474276701</v>
      </c>
      <c r="X3110">
        <f ca="1">Master!AD3110</f>
        <v>2.3928571428571403E-2</v>
      </c>
      <c r="Y3110" s="6">
        <f t="shared" ca="1" si="653"/>
        <v>211686</v>
      </c>
      <c r="Z3110" s="6">
        <f t="shared" ca="1" si="654"/>
        <v>83831</v>
      </c>
      <c r="AA3110" s="6">
        <f t="shared" ca="1" si="655"/>
        <v>512057</v>
      </c>
      <c r="AB3110" s="11">
        <f>VLOOKUP(B3110,Master!B$3:N$10000,9,0)</f>
        <v>11.87</v>
      </c>
      <c r="AC3110" s="11">
        <f t="shared" ca="1" si="656"/>
        <v>1.9550000000000001</v>
      </c>
      <c r="AE3110" s="11">
        <f t="shared" ca="1" si="657"/>
        <v>-9.9149999999999991</v>
      </c>
      <c r="AG3110" s="6">
        <f ca="1">IF(NOT(ISNA(VLOOKUP($B3110,INDIRECT(VLOOKUP($B3110,'Exp Dates'!$E$4:$X$300,MATCH("M1",'Exp Dates'!$E$2:$X$2,0),1)&amp;"!$A$2:$k$600",1),AG$1,0))),VLOOKUP($B3110,INDIRECT(VLOOKUP($B3110,'Exp Dates'!$E$4:$X$300,MATCH("M1",'Exp Dates'!$E$2:$X$2,0),1)&amp;"!$A$2:$k$600",1),AG$1,0),0)</f>
        <v>244802</v>
      </c>
      <c r="AH3110" s="6">
        <f ca="1">IF(NOT(ISNA(VLOOKUP($B3110,INDIRECT(VLOOKUP($B3110,'Exp Dates'!$E$4:$X$300,MATCH("M2",'Exp Dates'!$E$2:$X$2,0),1)&amp;"!$A$2:$k$600",1),AH$1,0))),VLOOKUP($B3110,INDIRECT(VLOOKUP($B3110,'Exp Dates'!$E$4:$X$300,MATCH("M2",'Exp Dates'!$E$2:$X$2,0),1)&amp;"!$A$2:$k$600",1),AH$1,0),0)</f>
        <v>132459</v>
      </c>
      <c r="AI3110" s="6">
        <f ca="1">IF(NOT(ISNA(VLOOKUP($B3110,INDIRECT(VLOOKUP($B3110,'Exp Dates'!$E$4:$X$300,MATCH("M3",'Exp Dates'!$E$2:$X$2,0),1)&amp;"!$A$2:$k$600",1),AI$1,0))),VLOOKUP($B3110,INDIRECT(VLOOKUP($B3110,'Exp Dates'!$E$4:$X$300,MATCH("M3",'Exp Dates'!$E$2:$X$2,0),1)&amp;"!$A$2:$k$600",1),AI$1,0),0)</f>
        <v>50965</v>
      </c>
      <c r="AJ3110" s="6">
        <f ca="1">IF(NOT(ISNA(VLOOKUP($B3110,INDIRECT(VLOOKUP($B3110,'Exp Dates'!$E$4:$X$300,MATCH("M4",'Exp Dates'!$E$2:$X$2,0),1)&amp;"!$A$2:$k$600",1),AJ$1,0))),VLOOKUP($B3110,INDIRECT(VLOOKUP($B3110,'Exp Dates'!$E$4:$X$300,MATCH("M4",'Exp Dates'!$E$2:$X$2,0),1)&amp;"!$A$2:$k$600",1),AJ$1,0),0)</f>
        <v>32883</v>
      </c>
      <c r="AK3110" s="6">
        <f ca="1">IF(NOT(ISNA(VLOOKUP($B3110,INDIRECT(VLOOKUP($B3110,'Exp Dates'!$E$4:$X$300,MATCH("M5",'Exp Dates'!$E$2:$X$2,0),1)&amp;"!$A$2:$k$600",1),AK$1,0))),VLOOKUP($B3110,INDIRECT(VLOOKUP($B3110,'Exp Dates'!$E$4:$X$300,MATCH("M5",'Exp Dates'!$E$2:$X$2,0),1)&amp;"!$A$2:$k$600",1),AK$1,0),0)</f>
        <v>28473</v>
      </c>
      <c r="AL3110" s="6">
        <f ca="1">IF(NOT(ISNA(VLOOKUP($B3110,INDIRECT(VLOOKUP($B3110,'Exp Dates'!$E$4:$X$300,MATCH("M6",'Exp Dates'!$E$2:$X$2,0),1)&amp;"!$A$2:$k$600",1),AL$1,0))),VLOOKUP($B3110,INDIRECT(VLOOKUP($B3110,'Exp Dates'!$E$4:$X$300,MATCH("M6",'Exp Dates'!$E$2:$X$2,0),1)&amp;"!$A$2:$k$600",1),AL$1,0),0)</f>
        <v>17402</v>
      </c>
      <c r="AM3110" s="6">
        <f ca="1">IF(NOT(ISNA(VLOOKUP($B3110,INDIRECT(VLOOKUP($B3110,'Exp Dates'!$E$4:$X$300,MATCH("M7",'Exp Dates'!$E$2:$X$2,0),1)&amp;"!$A$2:$k$600",1),AM$1,0))),VLOOKUP($B3110,INDIRECT(VLOOKUP($B3110,'Exp Dates'!$E$4:$X$300,MATCH("M7",'Exp Dates'!$E$2:$X$2,0),1)&amp;"!$A$2:$k$600",1),AM$1,0),0)</f>
        <v>5073</v>
      </c>
      <c r="AN3110" s="74">
        <f t="shared" ca="1" si="658"/>
        <v>3311306300</v>
      </c>
      <c r="AO3110">
        <f ca="1">IF(NOT(ISNA(VLOOKUP($B3110,INDIRECT(VLOOKUP($B3110,'Exp Dates'!$E$4:$X$300,MATCH("M1",'Exp Dates'!$E$2:$X$2,0),1)&amp;"!$A$2:$k$600",1),AO$1,0))),VLOOKUP($B3110,INDIRECT(VLOOKUP($B3110,'Exp Dates'!$E$4:$X$300,MATCH("M1",'Exp Dates'!$E$2:$X$2,0),1)&amp;"!$A$2:$k$600",1),AO$1,0),0)</f>
        <v>0</v>
      </c>
      <c r="AP3110">
        <f ca="1">IF(NOT(ISNA(VLOOKUP($B3110,INDIRECT(VLOOKUP($B3110,'Exp Dates'!$E$4:$X$300,MATCH("M2",'Exp Dates'!$E$2:$X$2,0),1)&amp;"!$A$2:$k$600",1),AP$1,0))),VLOOKUP($B3110,INDIRECT(VLOOKUP($B3110,'Exp Dates'!$E$4:$X$300,MATCH("M2",'Exp Dates'!$E$2:$X$2,0),1)&amp;"!$A$2:$k$600",1),AP$1,0),0)</f>
        <v>0</v>
      </c>
      <c r="AQ3110">
        <f t="shared" ca="1" si="659"/>
        <v>0</v>
      </c>
      <c r="AR3110">
        <f>VLOOKUP(B3110,Master!B$2:L$5000,11,0)</f>
        <v>0.76977950713359267</v>
      </c>
    </row>
    <row r="3111" spans="2:44" x14ac:dyDescent="0.25">
      <c r="B3111" s="52">
        <f>Master!B3111</f>
        <v>42583</v>
      </c>
      <c r="C3111" s="11">
        <v>1</v>
      </c>
      <c r="D3111" s="11">
        <f ca="1">IF(NOT(ISNA(VLOOKUP($B3111,INDIRECT(VLOOKUP($B3111,'Exp Dates'!$E$4:$X$250,MATCH("M1",'Exp Dates'!$E$2:$X$2,0),1)&amp;"!$A$2:$H$600",1),D$1,0))),VLOOKUP($B3111,INDIRECT(VLOOKUP($B3111,'Exp Dates'!$E$4:$X$250,MATCH("M1",'Exp Dates'!$E$2:$X$2,0),1)&amp;"!$A$2:$H$600",1),D$1,0)*$C3111,VLOOKUP($B3111,Interpolate!$B$3:$T$2004,MATCH("M1-I",Interpolate!$B$2:$T$2,0)))</f>
        <v>13.625</v>
      </c>
      <c r="E3111" s="11">
        <f ca="1">IF(NOT(ISNA(VLOOKUP($B3111,INDIRECT(VLOOKUP($B3111,'Exp Dates'!$E$4:$X$250,MATCH("M2",'Exp Dates'!$E$2:$X$2,0),1)&amp;"!$A$2:$H$600",1),E$1,0))),VLOOKUP($B3111,INDIRECT(VLOOKUP($B3111,'Exp Dates'!$E$4:$X$250,MATCH("M2",'Exp Dates'!$E$2:$X$2,0),1)&amp;"!$A$2:$H$600",1),E$1,0)*$C3111,VLOOKUP($B3111,Interpolate!$B$3:$T$2004,MATCH("M2-I",Interpolate!$B$2:$T$2,0)))</f>
        <v>16.225000000000001</v>
      </c>
      <c r="F3111" s="11">
        <f ca="1">IF(NOT(ISNA(VLOOKUP($B3111,INDIRECT(VLOOKUP($B3111,'Exp Dates'!$E$4:$X$250,MATCH("M3",'Exp Dates'!$E$2:$X$2,0),1)&amp;"!$A$2:$H$600",1),F$1,0))),VLOOKUP($B3111,INDIRECT(VLOOKUP($B3111,'Exp Dates'!$E$4:$X$250,MATCH("M3",'Exp Dates'!$E$2:$X$2,0),1)&amp;"!$A$2:$H$600",1),F$1,0)*$C3111,VLOOKUP($B3111,Interpolate!$B$3:$T$2004,MATCH("M3-I",Interpolate!$B$2:$T$2,0)))</f>
        <v>17.875</v>
      </c>
      <c r="G3111" s="11">
        <f ca="1">IF(NOT(ISNA(VLOOKUP($B3111,INDIRECT(VLOOKUP($B3111,'Exp Dates'!$E$4:$X$250,MATCH("M4",'Exp Dates'!$E$2:$X$2,0),1)&amp;"!$A$2:$H$600",1),G$1,0))),VLOOKUP($B3111,INDIRECT(VLOOKUP($B3111,'Exp Dates'!$E$4:$X$250,MATCH("M4",'Exp Dates'!$E$2:$X$2,0),1)&amp;"!$A$2:$H$600",1),G$1,0)*$C3111,VLOOKUP($B3111,Interpolate!$B$3:$T$2004,MATCH("M4-I",Interpolate!$B$2:$T$2,0)))</f>
        <v>18.125</v>
      </c>
      <c r="H3111" s="11">
        <f ca="1">IF(NOT(ISNA(VLOOKUP($B3111,INDIRECT(VLOOKUP($B3111,'Exp Dates'!$E$4:$X$250,MATCH("M5",'Exp Dates'!$E$2:$X$2,0),1)&amp;"!$A$2:$H$600",1),H$1,0))),VLOOKUP($B3111,INDIRECT(VLOOKUP($B3111,'Exp Dates'!$E$4:$X$250,MATCH("M5",'Exp Dates'!$E$2:$X$2,0),1)&amp;"!$A$2:$H$600",1),H$1,0)*$C3111,VLOOKUP($B3111,Interpolate!$B$3:$T$2004,MATCH("M5-I",Interpolate!$B$2:$T$2,0)))</f>
        <v>18.274999999999999</v>
      </c>
      <c r="I3111" s="11">
        <f ca="1">IF(NOT(ISNA(VLOOKUP($B3111,INDIRECT(VLOOKUP($B3111,'Exp Dates'!$E$4:$X$250,MATCH("M6",'Exp Dates'!$E$2:$X$2,0),1)&amp;"!$A$2:$H$600",1),I$1,0))),VLOOKUP($B3111,INDIRECT(VLOOKUP($B3111,'Exp Dates'!$E$4:$X$250,MATCH("M6",'Exp Dates'!$E$2:$X$2,0),1)&amp;"!$A$2:$H$600",1),I$1,0)*$C3111,VLOOKUP($B3111,Interpolate!$B$3:$T$2004,MATCH("M6-I",Interpolate!$B$2:$T$2,0)))</f>
        <v>19.274999999999999</v>
      </c>
      <c r="J3111" s="11">
        <f ca="1">IF(NOT(ISNA(VLOOKUP($B3111,INDIRECT(VLOOKUP($B3111,'Exp Dates'!$E$4:$X$250,MATCH("M7",'Exp Dates'!$E$2:$X$2,0),1)&amp;"!$A$2:$H$600",1),J$1,0))),VLOOKUP($B3111,INDIRECT(VLOOKUP($B3111,'Exp Dates'!$E$4:$X$250,MATCH("M7",'Exp Dates'!$E$2:$X$2,0),1)&amp;"!$A$2:$H$600",1),J$1,0)*$C3111,VLOOKUP($B3111,Interpolate!$B$3:$T$2004,MATCH("M7-I",Interpolate!$B$2:$T$2,0)))</f>
        <v>19.524999999999999</v>
      </c>
      <c r="K3111" s="6">
        <f ca="1">IF(NOT(ISNA(VLOOKUP($B3111,INDIRECT(VLOOKUP($B3111,'Exp Dates'!$E$4:$X$250,MATCH("M1",'Exp Dates'!$E$2:$X$2,0),1)&amp;"!$A$2:$k$600",1),K$1,0))),VLOOKUP($B3111,INDIRECT(VLOOKUP($B3111,'Exp Dates'!$E$4:$X$250,MATCH("M1",'Exp Dates'!$E$2:$X$2,0),1)&amp;"!$A$2:$k$600",1),K$1,0),0)</f>
        <v>105804</v>
      </c>
      <c r="L3111" s="6">
        <f ca="1">IF(NOT(ISNA(VLOOKUP($B3111,INDIRECT(VLOOKUP($B3111,'Exp Dates'!$E$4:$X$250,MATCH("M2",'Exp Dates'!$E$2:$X$2,0),1)&amp;"!$A$2:$k$600",1),L$1,0))),VLOOKUP($B3111,INDIRECT(VLOOKUP($B3111,'Exp Dates'!$E$4:$X$250,MATCH("M2",'Exp Dates'!$E$2:$X$2,0),1)&amp;"!$A$2:$k$600",1),L$1,0),0)</f>
        <v>84914</v>
      </c>
      <c r="M3111" s="6">
        <f ca="1">IF(NOT(ISNA(VLOOKUP($B3111,INDIRECT(VLOOKUP($B3111,'Exp Dates'!$E$4:$X$250,MATCH("M3",'Exp Dates'!$E$2:$X$2,0),1)&amp;"!$A$2:$k$600",1),M$1,0))),VLOOKUP($B3111,INDIRECT(VLOOKUP($B3111,'Exp Dates'!$E$4:$X$250,MATCH("M3",'Exp Dates'!$E$2:$X$2,0),1)&amp;"!$A$2:$k$600",1),M$1,0),0)</f>
        <v>25896</v>
      </c>
      <c r="N3111" s="6">
        <f ca="1">IF(NOT(ISNA(VLOOKUP($B3111,INDIRECT(VLOOKUP($B3111,'Exp Dates'!$E$4:$X$250,MATCH("M4",'Exp Dates'!$E$2:$X$2,0),1)&amp;"!$A$2:$k$600",1),N$1,0))),VLOOKUP($B3111,INDIRECT(VLOOKUP($B3111,'Exp Dates'!$E$4:$X$250,MATCH("M4",'Exp Dates'!$E$2:$X$2,0),1)&amp;"!$A$2:$k$600",1),N$1,0),0)</f>
        <v>12350</v>
      </c>
      <c r="O3111" s="6">
        <f ca="1">IF(NOT(ISNA(VLOOKUP($B3111,INDIRECT(VLOOKUP($B3111,'Exp Dates'!$E$4:$X$250,MATCH("M5",'Exp Dates'!$E$2:$X$2,0),1)&amp;"!$A$2:$k$600",1),O$1,0))),VLOOKUP($B3111,INDIRECT(VLOOKUP($B3111,'Exp Dates'!$E$4:$X$250,MATCH("M5",'Exp Dates'!$E$2:$X$2,0),1)&amp;"!$A$2:$k$600",1),O$1,0),0)</f>
        <v>8107</v>
      </c>
      <c r="P3111" s="6">
        <f ca="1">IF(NOT(ISNA(VLOOKUP($B3111,INDIRECT(VLOOKUP($B3111,'Exp Dates'!$E$4:$X$250,MATCH("M6",'Exp Dates'!$E$2:$X$2,0),1)&amp;"!$A$2:$k$600",1),P$1,0))),VLOOKUP($B3111,INDIRECT(VLOOKUP($B3111,'Exp Dates'!$E$4:$X$250,MATCH("M6",'Exp Dates'!$E$2:$X$2,0),1)&amp;"!$A$2:$k$600",1),P$1,0),0)</f>
        <v>3175</v>
      </c>
      <c r="Q3111" s="6">
        <f ca="1">IF(NOT(ISNA(VLOOKUP($B3111,INDIRECT(VLOOKUP($B3111,'Exp Dates'!$E$4:$X$250,MATCH("M7",'Exp Dates'!$E$2:$X$2,0),1)&amp;"!$A$2:$k$600",1),Q$1,0))),VLOOKUP($B3111,INDIRECT(VLOOKUP($B3111,'Exp Dates'!$E$4:$X$250,MATCH("M7",'Exp Dates'!$E$2:$X$2,0),1)&amp;"!$A$2:$k$600",1),Q$1,0),0)</f>
        <v>1411</v>
      </c>
      <c r="R3111" s="6">
        <f ca="1">IF((K3111+L3111)&gt;0,K3111+L3111,#REF!+#REF!)</f>
        <v>190718</v>
      </c>
      <c r="S3111" s="6">
        <f t="shared" ca="1" si="648"/>
        <v>432004</v>
      </c>
      <c r="T3111" s="6">
        <f t="shared" ca="1" si="649"/>
        <v>5525988.7750000004</v>
      </c>
      <c r="U3111" s="6">
        <f t="shared" ca="1" si="650"/>
        <v>87295</v>
      </c>
      <c r="V3111" s="6">
        <f t="shared" ca="1" si="651"/>
        <v>1614788.1749999998</v>
      </c>
      <c r="W3111" s="11">
        <f t="shared" ca="1" si="652"/>
        <v>3.4221137239873589</v>
      </c>
      <c r="X3111">
        <f ca="1">Master!AD3111</f>
        <v>2.4761904761904738E-2</v>
      </c>
      <c r="Y3111" s="6">
        <f t="shared" ca="1" si="653"/>
        <v>241657</v>
      </c>
      <c r="Z3111" s="6">
        <f t="shared" ca="1" si="654"/>
        <v>87295</v>
      </c>
      <c r="AA3111" s="6">
        <f t="shared" ca="1" si="655"/>
        <v>519299</v>
      </c>
      <c r="AB3111" s="11">
        <f>VLOOKUP(B3111,Master!B$3:N$10000,9,0)</f>
        <v>12.44</v>
      </c>
      <c r="AC3111" s="11">
        <f t="shared" ca="1" si="656"/>
        <v>1.1850000000000005</v>
      </c>
      <c r="AE3111" s="11">
        <f t="shared" ca="1" si="657"/>
        <v>-11.254999999999999</v>
      </c>
      <c r="AG3111" s="6">
        <f ca="1">IF(NOT(ISNA(VLOOKUP($B3111,INDIRECT(VLOOKUP($B3111,'Exp Dates'!$E$4:$X$300,MATCH("M1",'Exp Dates'!$E$2:$X$2,0),1)&amp;"!$A$2:$k$600",1),AG$1,0))),VLOOKUP($B3111,INDIRECT(VLOOKUP($B3111,'Exp Dates'!$E$4:$X$300,MATCH("M1",'Exp Dates'!$E$2:$X$2,0),1)&amp;"!$A$2:$k$600",1),AG$1,0),0)</f>
        <v>237922</v>
      </c>
      <c r="AH3111" s="6">
        <f ca="1">IF(NOT(ISNA(VLOOKUP($B3111,INDIRECT(VLOOKUP($B3111,'Exp Dates'!$E$4:$X$300,MATCH("M2",'Exp Dates'!$E$2:$X$2,0),1)&amp;"!$A$2:$k$600",1),AH$1,0))),VLOOKUP($B3111,INDIRECT(VLOOKUP($B3111,'Exp Dates'!$E$4:$X$300,MATCH("M2",'Exp Dates'!$E$2:$X$2,0),1)&amp;"!$A$2:$k$600",1),AH$1,0),0)</f>
        <v>140789</v>
      </c>
      <c r="AI3111" s="6">
        <f ca="1">IF(NOT(ISNA(VLOOKUP($B3111,INDIRECT(VLOOKUP($B3111,'Exp Dates'!$E$4:$X$300,MATCH("M3",'Exp Dates'!$E$2:$X$2,0),1)&amp;"!$A$2:$k$600",1),AI$1,0))),VLOOKUP($B3111,INDIRECT(VLOOKUP($B3111,'Exp Dates'!$E$4:$X$300,MATCH("M3",'Exp Dates'!$E$2:$X$2,0),1)&amp;"!$A$2:$k$600",1),AI$1,0),0)</f>
        <v>53293</v>
      </c>
      <c r="AJ3111" s="6">
        <f ca="1">IF(NOT(ISNA(VLOOKUP($B3111,INDIRECT(VLOOKUP($B3111,'Exp Dates'!$E$4:$X$300,MATCH("M4",'Exp Dates'!$E$2:$X$2,0),1)&amp;"!$A$2:$k$600",1),AJ$1,0))),VLOOKUP($B3111,INDIRECT(VLOOKUP($B3111,'Exp Dates'!$E$4:$X$300,MATCH("M4",'Exp Dates'!$E$2:$X$2,0),1)&amp;"!$A$2:$k$600",1),AJ$1,0),0)</f>
        <v>34668</v>
      </c>
      <c r="AK3111" s="6">
        <f ca="1">IF(NOT(ISNA(VLOOKUP($B3111,INDIRECT(VLOOKUP($B3111,'Exp Dates'!$E$4:$X$300,MATCH("M5",'Exp Dates'!$E$2:$X$2,0),1)&amp;"!$A$2:$k$600",1),AK$1,0))),VLOOKUP($B3111,INDIRECT(VLOOKUP($B3111,'Exp Dates'!$E$4:$X$300,MATCH("M5",'Exp Dates'!$E$2:$X$2,0),1)&amp;"!$A$2:$k$600",1),AK$1,0),0)</f>
        <v>29361</v>
      </c>
      <c r="AL3111" s="6">
        <f ca="1">IF(NOT(ISNA(VLOOKUP($B3111,INDIRECT(VLOOKUP($B3111,'Exp Dates'!$E$4:$X$300,MATCH("M6",'Exp Dates'!$E$2:$X$2,0),1)&amp;"!$A$2:$k$600",1),AL$1,0))),VLOOKUP($B3111,INDIRECT(VLOOKUP($B3111,'Exp Dates'!$E$4:$X$300,MATCH("M6",'Exp Dates'!$E$2:$X$2,0),1)&amp;"!$A$2:$k$600",1),AL$1,0),0)</f>
        <v>17641</v>
      </c>
      <c r="AM3111" s="6">
        <f ca="1">IF(NOT(ISNA(VLOOKUP($B3111,INDIRECT(VLOOKUP($B3111,'Exp Dates'!$E$4:$X$300,MATCH("M7",'Exp Dates'!$E$2:$X$2,0),1)&amp;"!$A$2:$k$600",1),AM$1,0))),VLOOKUP($B3111,INDIRECT(VLOOKUP($B3111,'Exp Dates'!$E$4:$X$300,MATCH("M7",'Exp Dates'!$E$2:$X$2,0),1)&amp;"!$A$2:$k$600",1),AM$1,0),0)</f>
        <v>5625</v>
      </c>
      <c r="AN3111" s="74">
        <f t="shared" ca="1" si="658"/>
        <v>3742947225</v>
      </c>
      <c r="AO3111">
        <f ca="1">IF(NOT(ISNA(VLOOKUP($B3111,INDIRECT(VLOOKUP($B3111,'Exp Dates'!$E$4:$X$300,MATCH("M1",'Exp Dates'!$E$2:$X$2,0),1)&amp;"!$A$2:$k$600",1),AO$1,0))),VLOOKUP($B3111,INDIRECT(VLOOKUP($B3111,'Exp Dates'!$E$4:$X$300,MATCH("M1",'Exp Dates'!$E$2:$X$2,0),1)&amp;"!$A$2:$k$600",1),AO$1,0),0)</f>
        <v>0</v>
      </c>
      <c r="AP3111">
        <f ca="1">IF(NOT(ISNA(VLOOKUP($B3111,INDIRECT(VLOOKUP($B3111,'Exp Dates'!$E$4:$X$300,MATCH("M2",'Exp Dates'!$E$2:$X$2,0),1)&amp;"!$A$2:$k$600",1),AP$1,0))),VLOOKUP($B3111,INDIRECT(VLOOKUP($B3111,'Exp Dates'!$E$4:$X$300,MATCH("M2",'Exp Dates'!$E$2:$X$2,0),1)&amp;"!$A$2:$k$600",1),AP$1,0),0)</f>
        <v>0</v>
      </c>
      <c r="AQ3111">
        <f t="shared" ca="1" si="659"/>
        <v>0</v>
      </c>
      <c r="AR3111">
        <f>VLOOKUP(B3111,Master!B$2:L$5000,11,0)</f>
        <v>0.79235668789808922</v>
      </c>
    </row>
    <row r="3112" spans="2:44" x14ac:dyDescent="0.25">
      <c r="B3112" s="52">
        <f>Master!B3112</f>
        <v>42584</v>
      </c>
      <c r="C3112" s="11">
        <v>1</v>
      </c>
      <c r="D3112" s="11">
        <f ca="1">IF(NOT(ISNA(VLOOKUP($B3112,INDIRECT(VLOOKUP($B3112,'Exp Dates'!$E$4:$X$250,MATCH("M1",'Exp Dates'!$E$2:$X$2,0),1)&amp;"!$A$2:$H$600",1),D$1,0))),VLOOKUP($B3112,INDIRECT(VLOOKUP($B3112,'Exp Dates'!$E$4:$X$250,MATCH("M1",'Exp Dates'!$E$2:$X$2,0),1)&amp;"!$A$2:$H$600",1),D$1,0)*$C3112,VLOOKUP($B3112,Interpolate!$B$3:$T$2004,MATCH("M1-I",Interpolate!$B$2:$T$2,0)))</f>
        <v>14.225</v>
      </c>
      <c r="E3112" s="11">
        <f ca="1">IF(NOT(ISNA(VLOOKUP($B3112,INDIRECT(VLOOKUP($B3112,'Exp Dates'!$E$4:$X$250,MATCH("M2",'Exp Dates'!$E$2:$X$2,0),1)&amp;"!$A$2:$H$600",1),E$1,0))),VLOOKUP($B3112,INDIRECT(VLOOKUP($B3112,'Exp Dates'!$E$4:$X$250,MATCH("M2",'Exp Dates'!$E$2:$X$2,0),1)&amp;"!$A$2:$H$600",1),E$1,0)*$C3112,VLOOKUP($B3112,Interpolate!$B$3:$T$2004,MATCH("M2-I",Interpolate!$B$2:$T$2,0)))</f>
        <v>16.625</v>
      </c>
      <c r="F3112" s="11">
        <f ca="1">IF(NOT(ISNA(VLOOKUP($B3112,INDIRECT(VLOOKUP($B3112,'Exp Dates'!$E$4:$X$250,MATCH("M3",'Exp Dates'!$E$2:$X$2,0),1)&amp;"!$A$2:$H$600",1),F$1,0))),VLOOKUP($B3112,INDIRECT(VLOOKUP($B3112,'Exp Dates'!$E$4:$X$250,MATCH("M3",'Exp Dates'!$E$2:$X$2,0),1)&amp;"!$A$2:$H$600",1),F$1,0)*$C3112,VLOOKUP($B3112,Interpolate!$B$3:$T$2004,MATCH("M3-I",Interpolate!$B$2:$T$2,0)))</f>
        <v>18.274999999999999</v>
      </c>
      <c r="G3112" s="11">
        <f ca="1">IF(NOT(ISNA(VLOOKUP($B3112,INDIRECT(VLOOKUP($B3112,'Exp Dates'!$E$4:$X$250,MATCH("M4",'Exp Dates'!$E$2:$X$2,0),1)&amp;"!$A$2:$H$600",1),G$1,0))),VLOOKUP($B3112,INDIRECT(VLOOKUP($B3112,'Exp Dates'!$E$4:$X$250,MATCH("M4",'Exp Dates'!$E$2:$X$2,0),1)&amp;"!$A$2:$H$600",1),G$1,0)*$C3112,VLOOKUP($B3112,Interpolate!$B$3:$T$2004,MATCH("M4-I",Interpolate!$B$2:$T$2,0)))</f>
        <v>18.574999999999999</v>
      </c>
      <c r="H3112" s="11">
        <f ca="1">IF(NOT(ISNA(VLOOKUP($B3112,INDIRECT(VLOOKUP($B3112,'Exp Dates'!$E$4:$X$250,MATCH("M5",'Exp Dates'!$E$2:$X$2,0),1)&amp;"!$A$2:$H$600",1),H$1,0))),VLOOKUP($B3112,INDIRECT(VLOOKUP($B3112,'Exp Dates'!$E$4:$X$250,MATCH("M5",'Exp Dates'!$E$2:$X$2,0),1)&amp;"!$A$2:$H$600",1),H$1,0)*$C3112,VLOOKUP($B3112,Interpolate!$B$3:$T$2004,MATCH("M5-I",Interpolate!$B$2:$T$2,0)))</f>
        <v>18.675000000000001</v>
      </c>
      <c r="I3112" s="11">
        <f ca="1">IF(NOT(ISNA(VLOOKUP($B3112,INDIRECT(VLOOKUP($B3112,'Exp Dates'!$E$4:$X$250,MATCH("M6",'Exp Dates'!$E$2:$X$2,0),1)&amp;"!$A$2:$H$600",1),I$1,0))),VLOOKUP($B3112,INDIRECT(VLOOKUP($B3112,'Exp Dates'!$E$4:$X$250,MATCH("M6",'Exp Dates'!$E$2:$X$2,0),1)&amp;"!$A$2:$H$600",1),I$1,0)*$C3112,VLOOKUP($B3112,Interpolate!$B$3:$T$2004,MATCH("M6-I",Interpolate!$B$2:$T$2,0)))</f>
        <v>19.625</v>
      </c>
      <c r="J3112" s="11">
        <f ca="1">IF(NOT(ISNA(VLOOKUP($B3112,INDIRECT(VLOOKUP($B3112,'Exp Dates'!$E$4:$X$250,MATCH("M7",'Exp Dates'!$E$2:$X$2,0),1)&amp;"!$A$2:$H$600",1),J$1,0))),VLOOKUP($B3112,INDIRECT(VLOOKUP($B3112,'Exp Dates'!$E$4:$X$250,MATCH("M7",'Exp Dates'!$E$2:$X$2,0),1)&amp;"!$A$2:$H$600",1),J$1,0)*$C3112,VLOOKUP($B3112,Interpolate!$B$3:$T$2004,MATCH("M7-I",Interpolate!$B$2:$T$2,0)))</f>
        <v>19.875</v>
      </c>
      <c r="K3112" s="6">
        <f ca="1">IF(NOT(ISNA(VLOOKUP($B3112,INDIRECT(VLOOKUP($B3112,'Exp Dates'!$E$4:$X$250,MATCH("M1",'Exp Dates'!$E$2:$X$2,0),1)&amp;"!$A$2:$k$600",1),K$1,0))),VLOOKUP($B3112,INDIRECT(VLOOKUP($B3112,'Exp Dates'!$E$4:$X$250,MATCH("M1",'Exp Dates'!$E$2:$X$2,0),1)&amp;"!$A$2:$k$600",1),K$1,0),0)</f>
        <v>132860</v>
      </c>
      <c r="L3112" s="6">
        <f ca="1">IF(NOT(ISNA(VLOOKUP($B3112,INDIRECT(VLOOKUP($B3112,'Exp Dates'!$E$4:$X$250,MATCH("M2",'Exp Dates'!$E$2:$X$2,0),1)&amp;"!$A$2:$k$600",1),L$1,0))),VLOOKUP($B3112,INDIRECT(VLOOKUP($B3112,'Exp Dates'!$E$4:$X$250,MATCH("M2",'Exp Dates'!$E$2:$X$2,0),1)&amp;"!$A$2:$k$600",1),L$1,0),0)</f>
        <v>95652</v>
      </c>
      <c r="M3112" s="6">
        <f ca="1">IF(NOT(ISNA(VLOOKUP($B3112,INDIRECT(VLOOKUP($B3112,'Exp Dates'!$E$4:$X$250,MATCH("M3",'Exp Dates'!$E$2:$X$2,0),1)&amp;"!$A$2:$k$600",1),M$1,0))),VLOOKUP($B3112,INDIRECT(VLOOKUP($B3112,'Exp Dates'!$E$4:$X$250,MATCH("M3",'Exp Dates'!$E$2:$X$2,0),1)&amp;"!$A$2:$k$600",1),M$1,0),0)</f>
        <v>23821</v>
      </c>
      <c r="N3112" s="6">
        <f ca="1">IF(NOT(ISNA(VLOOKUP($B3112,INDIRECT(VLOOKUP($B3112,'Exp Dates'!$E$4:$X$250,MATCH("M4",'Exp Dates'!$E$2:$X$2,0),1)&amp;"!$A$2:$k$600",1),N$1,0))),VLOOKUP($B3112,INDIRECT(VLOOKUP($B3112,'Exp Dates'!$E$4:$X$250,MATCH("M4",'Exp Dates'!$E$2:$X$2,0),1)&amp;"!$A$2:$k$600",1),N$1,0),0)</f>
        <v>12059</v>
      </c>
      <c r="O3112" s="6">
        <f ca="1">IF(NOT(ISNA(VLOOKUP($B3112,INDIRECT(VLOOKUP($B3112,'Exp Dates'!$E$4:$X$250,MATCH("M5",'Exp Dates'!$E$2:$X$2,0),1)&amp;"!$A$2:$k$600",1),O$1,0))),VLOOKUP($B3112,INDIRECT(VLOOKUP($B3112,'Exp Dates'!$E$4:$X$250,MATCH("M5",'Exp Dates'!$E$2:$X$2,0),1)&amp;"!$A$2:$k$600",1),O$1,0),0)</f>
        <v>6832</v>
      </c>
      <c r="P3112" s="6">
        <f ca="1">IF(NOT(ISNA(VLOOKUP($B3112,INDIRECT(VLOOKUP($B3112,'Exp Dates'!$E$4:$X$250,MATCH("M6",'Exp Dates'!$E$2:$X$2,0),1)&amp;"!$A$2:$k$600",1),P$1,0))),VLOOKUP($B3112,INDIRECT(VLOOKUP($B3112,'Exp Dates'!$E$4:$X$250,MATCH("M6",'Exp Dates'!$E$2:$X$2,0),1)&amp;"!$A$2:$k$600",1),P$1,0),0)</f>
        <v>3352</v>
      </c>
      <c r="Q3112" s="6">
        <f ca="1">IF(NOT(ISNA(VLOOKUP($B3112,INDIRECT(VLOOKUP($B3112,'Exp Dates'!$E$4:$X$250,MATCH("M7",'Exp Dates'!$E$2:$X$2,0),1)&amp;"!$A$2:$k$600",1),Q$1,0))),VLOOKUP($B3112,INDIRECT(VLOOKUP($B3112,'Exp Dates'!$E$4:$X$250,MATCH("M7",'Exp Dates'!$E$2:$X$2,0),1)&amp;"!$A$2:$k$600",1),Q$1,0),0)</f>
        <v>2119</v>
      </c>
      <c r="R3112" s="6">
        <f ca="1">IF((K3112+L3112)&gt;0,K3112+L3112,#REF!+#REF!)</f>
        <v>228512</v>
      </c>
      <c r="S3112" s="6">
        <f t="shared" ca="1" si="648"/>
        <v>427300</v>
      </c>
      <c r="T3112" s="6">
        <f t="shared" ca="1" si="649"/>
        <v>5678704.4749999996</v>
      </c>
      <c r="U3112" s="6">
        <f t="shared" ca="1" si="650"/>
        <v>87252</v>
      </c>
      <c r="V3112" s="6">
        <f t="shared" ca="1" si="651"/>
        <v>1650721.85</v>
      </c>
      <c r="W3112" s="11">
        <f t="shared" ca="1" si="652"/>
        <v>3.4401340692255324</v>
      </c>
      <c r="X3112">
        <f ca="1">Master!AD3112</f>
        <v>2.3095238095238103E-2</v>
      </c>
      <c r="Y3112" s="6">
        <f t="shared" ca="1" si="653"/>
        <v>276695</v>
      </c>
      <c r="Z3112" s="6">
        <f t="shared" ca="1" si="654"/>
        <v>87252</v>
      </c>
      <c r="AA3112" s="6">
        <f t="shared" ca="1" si="655"/>
        <v>514552</v>
      </c>
      <c r="AB3112" s="11">
        <f>VLOOKUP(B3112,Master!B$3:N$10000,9,0)</f>
        <v>13.37</v>
      </c>
      <c r="AC3112" s="11">
        <f t="shared" ca="1" si="656"/>
        <v>0.85500000000000043</v>
      </c>
      <c r="AE3112" s="11">
        <f t="shared" ca="1" si="657"/>
        <v>-12.514999999999999</v>
      </c>
      <c r="AG3112" s="6">
        <f ca="1">IF(NOT(ISNA(VLOOKUP($B3112,INDIRECT(VLOOKUP($B3112,'Exp Dates'!$E$4:$X$300,MATCH("M1",'Exp Dates'!$E$2:$X$2,0),1)&amp;"!$A$2:$k$600",1),AG$1,0))),VLOOKUP($B3112,INDIRECT(VLOOKUP($B3112,'Exp Dates'!$E$4:$X$300,MATCH("M1",'Exp Dates'!$E$2:$X$2,0),1)&amp;"!$A$2:$k$600",1),AG$1,0),0)</f>
        <v>222351</v>
      </c>
      <c r="AH3112" s="6">
        <f ca="1">IF(NOT(ISNA(VLOOKUP($B3112,INDIRECT(VLOOKUP($B3112,'Exp Dates'!$E$4:$X$300,MATCH("M2",'Exp Dates'!$E$2:$X$2,0),1)&amp;"!$A$2:$k$600",1),AH$1,0))),VLOOKUP($B3112,INDIRECT(VLOOKUP($B3112,'Exp Dates'!$E$4:$X$300,MATCH("M2",'Exp Dates'!$E$2:$X$2,0),1)&amp;"!$A$2:$k$600",1),AH$1,0),0)</f>
        <v>151324</v>
      </c>
      <c r="AI3112" s="6">
        <f ca="1">IF(NOT(ISNA(VLOOKUP($B3112,INDIRECT(VLOOKUP($B3112,'Exp Dates'!$E$4:$X$300,MATCH("M3",'Exp Dates'!$E$2:$X$2,0),1)&amp;"!$A$2:$k$600",1),AI$1,0))),VLOOKUP($B3112,INDIRECT(VLOOKUP($B3112,'Exp Dates'!$E$4:$X$300,MATCH("M3",'Exp Dates'!$E$2:$X$2,0),1)&amp;"!$A$2:$k$600",1),AI$1,0),0)</f>
        <v>53625</v>
      </c>
      <c r="AJ3112" s="6">
        <f ca="1">IF(NOT(ISNA(VLOOKUP($B3112,INDIRECT(VLOOKUP($B3112,'Exp Dates'!$E$4:$X$300,MATCH("M4",'Exp Dates'!$E$2:$X$2,0),1)&amp;"!$A$2:$k$600",1),AJ$1,0))),VLOOKUP($B3112,INDIRECT(VLOOKUP($B3112,'Exp Dates'!$E$4:$X$300,MATCH("M4",'Exp Dates'!$E$2:$X$2,0),1)&amp;"!$A$2:$k$600",1),AJ$1,0),0)</f>
        <v>33588</v>
      </c>
      <c r="AK3112" s="6">
        <f ca="1">IF(NOT(ISNA(VLOOKUP($B3112,INDIRECT(VLOOKUP($B3112,'Exp Dates'!$E$4:$X$300,MATCH("M5",'Exp Dates'!$E$2:$X$2,0),1)&amp;"!$A$2:$k$600",1),AK$1,0))),VLOOKUP($B3112,INDIRECT(VLOOKUP($B3112,'Exp Dates'!$E$4:$X$300,MATCH("M5",'Exp Dates'!$E$2:$X$2,0),1)&amp;"!$A$2:$k$600",1),AK$1,0),0)</f>
        <v>29365</v>
      </c>
      <c r="AL3112" s="6">
        <f ca="1">IF(NOT(ISNA(VLOOKUP($B3112,INDIRECT(VLOOKUP($B3112,'Exp Dates'!$E$4:$X$300,MATCH("M6",'Exp Dates'!$E$2:$X$2,0),1)&amp;"!$A$2:$k$600",1),AL$1,0))),VLOOKUP($B3112,INDIRECT(VLOOKUP($B3112,'Exp Dates'!$E$4:$X$300,MATCH("M6",'Exp Dates'!$E$2:$X$2,0),1)&amp;"!$A$2:$k$600",1),AL$1,0),0)</f>
        <v>18037</v>
      </c>
      <c r="AM3112" s="6">
        <f ca="1">IF(NOT(ISNA(VLOOKUP($B3112,INDIRECT(VLOOKUP($B3112,'Exp Dates'!$E$4:$X$300,MATCH("M7",'Exp Dates'!$E$2:$X$2,0),1)&amp;"!$A$2:$k$600",1),AM$1,0))),VLOOKUP($B3112,INDIRECT(VLOOKUP($B3112,'Exp Dates'!$E$4:$X$300,MATCH("M7",'Exp Dates'!$E$2:$X$2,0),1)&amp;"!$A$2:$k$600",1),AM$1,0),0)</f>
        <v>6262</v>
      </c>
      <c r="AN3112" s="74">
        <f t="shared" ca="1" si="658"/>
        <v>4374958425</v>
      </c>
      <c r="AO3112">
        <f ca="1">IF(NOT(ISNA(VLOOKUP($B3112,INDIRECT(VLOOKUP($B3112,'Exp Dates'!$E$4:$X$300,MATCH("M1",'Exp Dates'!$E$2:$X$2,0),1)&amp;"!$A$2:$k$600",1),AO$1,0))),VLOOKUP($B3112,INDIRECT(VLOOKUP($B3112,'Exp Dates'!$E$4:$X$300,MATCH("M1",'Exp Dates'!$E$2:$X$2,0),1)&amp;"!$A$2:$k$600",1),AO$1,0),0)</f>
        <v>0</v>
      </c>
      <c r="AP3112">
        <f ca="1">IF(NOT(ISNA(VLOOKUP($B3112,INDIRECT(VLOOKUP($B3112,'Exp Dates'!$E$4:$X$300,MATCH("M2",'Exp Dates'!$E$2:$X$2,0),1)&amp;"!$A$2:$k$600",1),AP$1,0))),VLOOKUP($B3112,INDIRECT(VLOOKUP($B3112,'Exp Dates'!$E$4:$X$300,MATCH("M2",'Exp Dates'!$E$2:$X$2,0),1)&amp;"!$A$2:$k$600",1),AP$1,0),0)</f>
        <v>0</v>
      </c>
      <c r="AQ3112">
        <f t="shared" ca="1" si="659"/>
        <v>0</v>
      </c>
      <c r="AR3112">
        <f>VLOOKUP(B3112,Master!B$2:L$5000,11,0)</f>
        <v>0.81574130567419145</v>
      </c>
    </row>
    <row r="3113" spans="2:44" x14ac:dyDescent="0.25">
      <c r="B3113" s="52">
        <f>Master!B3113</f>
        <v>42585</v>
      </c>
      <c r="C3113" s="11">
        <v>1</v>
      </c>
      <c r="D3113" s="11">
        <f ca="1">IF(NOT(ISNA(VLOOKUP($B3113,INDIRECT(VLOOKUP($B3113,'Exp Dates'!$E$4:$X$250,MATCH("M1",'Exp Dates'!$E$2:$X$2,0),1)&amp;"!$A$2:$H$600",1),D$1,0))),VLOOKUP($B3113,INDIRECT(VLOOKUP($B3113,'Exp Dates'!$E$4:$X$250,MATCH("M1",'Exp Dates'!$E$2:$X$2,0),1)&amp;"!$A$2:$H$600",1),D$1,0)*$C3113,VLOOKUP($B3113,Interpolate!$B$3:$T$2004,MATCH("M1-I",Interpolate!$B$2:$T$2,0)))</f>
        <v>13.824999999999999</v>
      </c>
      <c r="E3113" s="11">
        <f ca="1">IF(NOT(ISNA(VLOOKUP($B3113,INDIRECT(VLOOKUP($B3113,'Exp Dates'!$E$4:$X$250,MATCH("M2",'Exp Dates'!$E$2:$X$2,0),1)&amp;"!$A$2:$H$600",1),E$1,0))),VLOOKUP($B3113,INDIRECT(VLOOKUP($B3113,'Exp Dates'!$E$4:$X$250,MATCH("M2",'Exp Dates'!$E$2:$X$2,0),1)&amp;"!$A$2:$H$600",1),E$1,0)*$C3113,VLOOKUP($B3113,Interpolate!$B$3:$T$2004,MATCH("M2-I",Interpolate!$B$2:$T$2,0)))</f>
        <v>16.274999999999999</v>
      </c>
      <c r="F3113" s="11">
        <f ca="1">IF(NOT(ISNA(VLOOKUP($B3113,INDIRECT(VLOOKUP($B3113,'Exp Dates'!$E$4:$X$250,MATCH("M3",'Exp Dates'!$E$2:$X$2,0),1)&amp;"!$A$2:$H$600",1),F$1,0))),VLOOKUP($B3113,INDIRECT(VLOOKUP($B3113,'Exp Dates'!$E$4:$X$250,MATCH("M3",'Exp Dates'!$E$2:$X$2,0),1)&amp;"!$A$2:$H$600",1),F$1,0)*$C3113,VLOOKUP($B3113,Interpolate!$B$3:$T$2004,MATCH("M3-I",Interpolate!$B$2:$T$2,0)))</f>
        <v>18</v>
      </c>
      <c r="G3113" s="11">
        <f ca="1">IF(NOT(ISNA(VLOOKUP($B3113,INDIRECT(VLOOKUP($B3113,'Exp Dates'!$E$4:$X$250,MATCH("M4",'Exp Dates'!$E$2:$X$2,0),1)&amp;"!$A$2:$H$600",1),G$1,0))),VLOOKUP($B3113,INDIRECT(VLOOKUP($B3113,'Exp Dates'!$E$4:$X$250,MATCH("M4",'Exp Dates'!$E$2:$X$2,0),1)&amp;"!$A$2:$H$600",1),G$1,0)*$C3113,VLOOKUP($B3113,Interpolate!$B$3:$T$2004,MATCH("M4-I",Interpolate!$B$2:$T$2,0)))</f>
        <v>18.375</v>
      </c>
      <c r="H3113" s="11">
        <f ca="1">IF(NOT(ISNA(VLOOKUP($B3113,INDIRECT(VLOOKUP($B3113,'Exp Dates'!$E$4:$X$250,MATCH("M5",'Exp Dates'!$E$2:$X$2,0),1)&amp;"!$A$2:$H$600",1),H$1,0))),VLOOKUP($B3113,INDIRECT(VLOOKUP($B3113,'Exp Dates'!$E$4:$X$250,MATCH("M5",'Exp Dates'!$E$2:$X$2,0),1)&amp;"!$A$2:$H$600",1),H$1,0)*$C3113,VLOOKUP($B3113,Interpolate!$B$3:$T$2004,MATCH("M5-I",Interpolate!$B$2:$T$2,0)))</f>
        <v>18.475000000000001</v>
      </c>
      <c r="I3113" s="11">
        <f ca="1">IF(NOT(ISNA(VLOOKUP($B3113,INDIRECT(VLOOKUP($B3113,'Exp Dates'!$E$4:$X$250,MATCH("M6",'Exp Dates'!$E$2:$X$2,0),1)&amp;"!$A$2:$H$600",1),I$1,0))),VLOOKUP($B3113,INDIRECT(VLOOKUP($B3113,'Exp Dates'!$E$4:$X$250,MATCH("M6",'Exp Dates'!$E$2:$X$2,0),1)&amp;"!$A$2:$H$600",1),I$1,0)*$C3113,VLOOKUP($B3113,Interpolate!$B$3:$T$2004,MATCH("M6-I",Interpolate!$B$2:$T$2,0)))</f>
        <v>19.524999999999999</v>
      </c>
      <c r="J3113" s="11">
        <f ca="1">IF(NOT(ISNA(VLOOKUP($B3113,INDIRECT(VLOOKUP($B3113,'Exp Dates'!$E$4:$X$250,MATCH("M7",'Exp Dates'!$E$2:$X$2,0),1)&amp;"!$A$2:$H$600",1),J$1,0))),VLOOKUP($B3113,INDIRECT(VLOOKUP($B3113,'Exp Dates'!$E$4:$X$250,MATCH("M7",'Exp Dates'!$E$2:$X$2,0),1)&amp;"!$A$2:$H$600",1),J$1,0)*$C3113,VLOOKUP($B3113,Interpolate!$B$3:$T$2004,MATCH("M7-I",Interpolate!$B$2:$T$2,0)))</f>
        <v>19.774999999999999</v>
      </c>
      <c r="K3113" s="6">
        <f ca="1">IF(NOT(ISNA(VLOOKUP($B3113,INDIRECT(VLOOKUP($B3113,'Exp Dates'!$E$4:$X$250,MATCH("M1",'Exp Dates'!$E$2:$X$2,0),1)&amp;"!$A$2:$k$600",1),K$1,0))),VLOOKUP($B3113,INDIRECT(VLOOKUP($B3113,'Exp Dates'!$E$4:$X$250,MATCH("M1",'Exp Dates'!$E$2:$X$2,0),1)&amp;"!$A$2:$k$600",1),K$1,0),0)</f>
        <v>82857</v>
      </c>
      <c r="L3113" s="6">
        <f ca="1">IF(NOT(ISNA(VLOOKUP($B3113,INDIRECT(VLOOKUP($B3113,'Exp Dates'!$E$4:$X$250,MATCH("M2",'Exp Dates'!$E$2:$X$2,0),1)&amp;"!$A$2:$k$600",1),L$1,0))),VLOOKUP($B3113,INDIRECT(VLOOKUP($B3113,'Exp Dates'!$E$4:$X$250,MATCH("M2",'Exp Dates'!$E$2:$X$2,0),1)&amp;"!$A$2:$k$600",1),L$1,0),0)</f>
        <v>72264</v>
      </c>
      <c r="M3113" s="6">
        <f ca="1">IF(NOT(ISNA(VLOOKUP($B3113,INDIRECT(VLOOKUP($B3113,'Exp Dates'!$E$4:$X$250,MATCH("M3",'Exp Dates'!$E$2:$X$2,0),1)&amp;"!$A$2:$k$600",1),M$1,0))),VLOOKUP($B3113,INDIRECT(VLOOKUP($B3113,'Exp Dates'!$E$4:$X$250,MATCH("M3",'Exp Dates'!$E$2:$X$2,0),1)&amp;"!$A$2:$k$600",1),M$1,0),0)</f>
        <v>20879</v>
      </c>
      <c r="N3113" s="6">
        <f ca="1">IF(NOT(ISNA(VLOOKUP($B3113,INDIRECT(VLOOKUP($B3113,'Exp Dates'!$E$4:$X$250,MATCH("M4",'Exp Dates'!$E$2:$X$2,0),1)&amp;"!$A$2:$k$600",1),N$1,0))),VLOOKUP($B3113,INDIRECT(VLOOKUP($B3113,'Exp Dates'!$E$4:$X$250,MATCH("M4",'Exp Dates'!$E$2:$X$2,0),1)&amp;"!$A$2:$k$600",1),N$1,0),0)</f>
        <v>10728</v>
      </c>
      <c r="O3113" s="6">
        <f ca="1">IF(NOT(ISNA(VLOOKUP($B3113,INDIRECT(VLOOKUP($B3113,'Exp Dates'!$E$4:$X$250,MATCH("M5",'Exp Dates'!$E$2:$X$2,0),1)&amp;"!$A$2:$k$600",1),O$1,0))),VLOOKUP($B3113,INDIRECT(VLOOKUP($B3113,'Exp Dates'!$E$4:$X$250,MATCH("M5",'Exp Dates'!$E$2:$X$2,0),1)&amp;"!$A$2:$k$600",1),O$1,0),0)</f>
        <v>4716</v>
      </c>
      <c r="P3113" s="6">
        <f ca="1">IF(NOT(ISNA(VLOOKUP($B3113,INDIRECT(VLOOKUP($B3113,'Exp Dates'!$E$4:$X$250,MATCH("M6",'Exp Dates'!$E$2:$X$2,0),1)&amp;"!$A$2:$k$600",1),P$1,0))),VLOOKUP($B3113,INDIRECT(VLOOKUP($B3113,'Exp Dates'!$E$4:$X$250,MATCH("M6",'Exp Dates'!$E$2:$X$2,0),1)&amp;"!$A$2:$k$600",1),P$1,0),0)</f>
        <v>2438</v>
      </c>
      <c r="Q3113" s="6">
        <f ca="1">IF(NOT(ISNA(VLOOKUP($B3113,INDIRECT(VLOOKUP($B3113,'Exp Dates'!$E$4:$X$250,MATCH("M7",'Exp Dates'!$E$2:$X$2,0),1)&amp;"!$A$2:$k$600",1),Q$1,0))),VLOOKUP($B3113,INDIRECT(VLOOKUP($B3113,'Exp Dates'!$E$4:$X$250,MATCH("M7",'Exp Dates'!$E$2:$X$2,0),1)&amp;"!$A$2:$k$600",1),Q$1,0),0)</f>
        <v>943</v>
      </c>
      <c r="R3113" s="6">
        <f ca="1">IF((K3113+L3113)&gt;0,K3113+L3113,#REF!+#REF!)</f>
        <v>155121</v>
      </c>
      <c r="S3113" s="6">
        <f t="shared" ca="1" si="648"/>
        <v>425516</v>
      </c>
      <c r="T3113" s="6">
        <f t="shared" ca="1" si="649"/>
        <v>5522251.1749999989</v>
      </c>
      <c r="U3113" s="6">
        <f t="shared" ca="1" si="650"/>
        <v>88296</v>
      </c>
      <c r="V3113" s="6">
        <f t="shared" ca="1" si="651"/>
        <v>1655583.35</v>
      </c>
      <c r="W3113" s="11">
        <f t="shared" ca="1" si="652"/>
        <v>3.3355319591731813</v>
      </c>
      <c r="X3113">
        <f ca="1">Master!AD3113</f>
        <v>2.4999999999999967E-2</v>
      </c>
      <c r="Y3113" s="6">
        <f t="shared" ca="1" si="653"/>
        <v>194825</v>
      </c>
      <c r="Z3113" s="6">
        <f t="shared" ca="1" si="654"/>
        <v>88296</v>
      </c>
      <c r="AA3113" s="6">
        <f t="shared" ca="1" si="655"/>
        <v>513812</v>
      </c>
      <c r="AB3113" s="11">
        <f>VLOOKUP(B3113,Master!B$3:N$10000,9,0)</f>
        <v>12.86</v>
      </c>
      <c r="AC3113" s="11">
        <f t="shared" ca="1" si="656"/>
        <v>0.96499999999999986</v>
      </c>
      <c r="AE3113" s="11">
        <f t="shared" ca="1" si="657"/>
        <v>-11.895</v>
      </c>
      <c r="AG3113" s="6">
        <f ca="1">IF(NOT(ISNA(VLOOKUP($B3113,INDIRECT(VLOOKUP($B3113,'Exp Dates'!$E$4:$X$300,MATCH("M1",'Exp Dates'!$E$2:$X$2,0),1)&amp;"!$A$2:$k$600",1),AG$1,0))),VLOOKUP($B3113,INDIRECT(VLOOKUP($B3113,'Exp Dates'!$E$4:$X$300,MATCH("M1",'Exp Dates'!$E$2:$X$2,0),1)&amp;"!$A$2:$k$600",1),AG$1,0),0)</f>
        <v>210686</v>
      </c>
      <c r="AH3113" s="6">
        <f ca="1">IF(NOT(ISNA(VLOOKUP($B3113,INDIRECT(VLOOKUP($B3113,'Exp Dates'!$E$4:$X$300,MATCH("M2",'Exp Dates'!$E$2:$X$2,0),1)&amp;"!$A$2:$k$600",1),AH$1,0))),VLOOKUP($B3113,INDIRECT(VLOOKUP($B3113,'Exp Dates'!$E$4:$X$300,MATCH("M2",'Exp Dates'!$E$2:$X$2,0),1)&amp;"!$A$2:$k$600",1),AH$1,0),0)</f>
        <v>160339</v>
      </c>
      <c r="AI3113" s="6">
        <f ca="1">IF(NOT(ISNA(VLOOKUP($B3113,INDIRECT(VLOOKUP($B3113,'Exp Dates'!$E$4:$X$300,MATCH("M3",'Exp Dates'!$E$2:$X$2,0),1)&amp;"!$A$2:$k$600",1),AI$1,0))),VLOOKUP($B3113,INDIRECT(VLOOKUP($B3113,'Exp Dates'!$E$4:$X$300,MATCH("M3",'Exp Dates'!$E$2:$X$2,0),1)&amp;"!$A$2:$k$600",1),AI$1,0),0)</f>
        <v>54491</v>
      </c>
      <c r="AJ3113" s="6">
        <f ca="1">IF(NOT(ISNA(VLOOKUP($B3113,INDIRECT(VLOOKUP($B3113,'Exp Dates'!$E$4:$X$300,MATCH("M4",'Exp Dates'!$E$2:$X$2,0),1)&amp;"!$A$2:$k$600",1),AJ$1,0))),VLOOKUP($B3113,INDIRECT(VLOOKUP($B3113,'Exp Dates'!$E$4:$X$300,MATCH("M4",'Exp Dates'!$E$2:$X$2,0),1)&amp;"!$A$2:$k$600",1),AJ$1,0),0)</f>
        <v>34135</v>
      </c>
      <c r="AK3113" s="6">
        <f ca="1">IF(NOT(ISNA(VLOOKUP($B3113,INDIRECT(VLOOKUP($B3113,'Exp Dates'!$E$4:$X$300,MATCH("M5",'Exp Dates'!$E$2:$X$2,0),1)&amp;"!$A$2:$k$600",1),AK$1,0))),VLOOKUP($B3113,INDIRECT(VLOOKUP($B3113,'Exp Dates'!$E$4:$X$300,MATCH("M5",'Exp Dates'!$E$2:$X$2,0),1)&amp;"!$A$2:$k$600",1),AK$1,0),0)</f>
        <v>29271</v>
      </c>
      <c r="AL3113" s="6">
        <f ca="1">IF(NOT(ISNA(VLOOKUP($B3113,INDIRECT(VLOOKUP($B3113,'Exp Dates'!$E$4:$X$300,MATCH("M6",'Exp Dates'!$E$2:$X$2,0),1)&amp;"!$A$2:$k$600",1),AL$1,0))),VLOOKUP($B3113,INDIRECT(VLOOKUP($B3113,'Exp Dates'!$E$4:$X$300,MATCH("M6",'Exp Dates'!$E$2:$X$2,0),1)&amp;"!$A$2:$k$600",1),AL$1,0),0)</f>
        <v>18515</v>
      </c>
      <c r="AM3113" s="6">
        <f ca="1">IF(NOT(ISNA(VLOOKUP($B3113,INDIRECT(VLOOKUP($B3113,'Exp Dates'!$E$4:$X$300,MATCH("M7",'Exp Dates'!$E$2:$X$2,0),1)&amp;"!$A$2:$k$600",1),AM$1,0))),VLOOKUP($B3113,INDIRECT(VLOOKUP($B3113,'Exp Dates'!$E$4:$X$300,MATCH("M7",'Exp Dates'!$E$2:$X$2,0),1)&amp;"!$A$2:$k$600",1),AM$1,0),0)</f>
        <v>6375</v>
      </c>
      <c r="AN3113" s="74">
        <f t="shared" ca="1" si="658"/>
        <v>3047921500.0000005</v>
      </c>
      <c r="AO3113">
        <f ca="1">IF(NOT(ISNA(VLOOKUP($B3113,INDIRECT(VLOOKUP($B3113,'Exp Dates'!$E$4:$X$300,MATCH("M1",'Exp Dates'!$E$2:$X$2,0),1)&amp;"!$A$2:$k$600",1),AO$1,0))),VLOOKUP($B3113,INDIRECT(VLOOKUP($B3113,'Exp Dates'!$E$4:$X$300,MATCH("M1",'Exp Dates'!$E$2:$X$2,0),1)&amp;"!$A$2:$k$600",1),AO$1,0),0)</f>
        <v>0</v>
      </c>
      <c r="AP3113">
        <f ca="1">IF(NOT(ISNA(VLOOKUP($B3113,INDIRECT(VLOOKUP($B3113,'Exp Dates'!$E$4:$X$300,MATCH("M2",'Exp Dates'!$E$2:$X$2,0),1)&amp;"!$A$2:$k$600",1),AP$1,0))),VLOOKUP($B3113,INDIRECT(VLOOKUP($B3113,'Exp Dates'!$E$4:$X$300,MATCH("M2",'Exp Dates'!$E$2:$X$2,0),1)&amp;"!$A$2:$k$600",1),AP$1,0),0)</f>
        <v>720</v>
      </c>
      <c r="AQ3113">
        <f t="shared" ca="1" si="659"/>
        <v>720</v>
      </c>
      <c r="AR3113">
        <f>VLOOKUP(B3113,Master!B$2:L$5000,11,0)</f>
        <v>0.79975124378109452</v>
      </c>
    </row>
    <row r="3114" spans="2:44" x14ac:dyDescent="0.25">
      <c r="B3114" s="52">
        <f>Master!B3114</f>
        <v>42586</v>
      </c>
      <c r="C3114" s="11">
        <v>1</v>
      </c>
      <c r="D3114" s="11">
        <f ca="1">IF(NOT(ISNA(VLOOKUP($B3114,INDIRECT(VLOOKUP($B3114,'Exp Dates'!$E$4:$X$250,MATCH("M1",'Exp Dates'!$E$2:$X$2,0),1)&amp;"!$A$2:$H$600",1),D$1,0))),VLOOKUP($B3114,INDIRECT(VLOOKUP($B3114,'Exp Dates'!$E$4:$X$250,MATCH("M1",'Exp Dates'!$E$2:$X$2,0),1)&amp;"!$A$2:$H$600",1),D$1,0)*$C3114,VLOOKUP($B3114,Interpolate!$B$3:$T$2004,MATCH("M1-I",Interpolate!$B$2:$T$2,0)))</f>
        <v>13.425000000000001</v>
      </c>
      <c r="E3114" s="11">
        <f ca="1">IF(NOT(ISNA(VLOOKUP($B3114,INDIRECT(VLOOKUP($B3114,'Exp Dates'!$E$4:$X$250,MATCH("M2",'Exp Dates'!$E$2:$X$2,0),1)&amp;"!$A$2:$H$600",1),E$1,0))),VLOOKUP($B3114,INDIRECT(VLOOKUP($B3114,'Exp Dates'!$E$4:$X$250,MATCH("M2",'Exp Dates'!$E$2:$X$2,0),1)&amp;"!$A$2:$H$600",1),E$1,0)*$C3114,VLOOKUP($B3114,Interpolate!$B$3:$T$2004,MATCH("M2-I",Interpolate!$B$2:$T$2,0)))</f>
        <v>15.875</v>
      </c>
      <c r="F3114" s="11">
        <f ca="1">IF(NOT(ISNA(VLOOKUP($B3114,INDIRECT(VLOOKUP($B3114,'Exp Dates'!$E$4:$X$250,MATCH("M3",'Exp Dates'!$E$2:$X$2,0),1)&amp;"!$A$2:$H$600",1),F$1,0))),VLOOKUP($B3114,INDIRECT(VLOOKUP($B3114,'Exp Dates'!$E$4:$X$250,MATCH("M3",'Exp Dates'!$E$2:$X$2,0),1)&amp;"!$A$2:$H$600",1),F$1,0)*$C3114,VLOOKUP($B3114,Interpolate!$B$3:$T$2004,MATCH("M3-I",Interpolate!$B$2:$T$2,0)))</f>
        <v>17.725000000000001</v>
      </c>
      <c r="G3114" s="11">
        <f ca="1">IF(NOT(ISNA(VLOOKUP($B3114,INDIRECT(VLOOKUP($B3114,'Exp Dates'!$E$4:$X$250,MATCH("M4",'Exp Dates'!$E$2:$X$2,0),1)&amp;"!$A$2:$H$600",1),G$1,0))),VLOOKUP($B3114,INDIRECT(VLOOKUP($B3114,'Exp Dates'!$E$4:$X$250,MATCH("M4",'Exp Dates'!$E$2:$X$2,0),1)&amp;"!$A$2:$H$600",1),G$1,0)*$C3114,VLOOKUP($B3114,Interpolate!$B$3:$T$2004,MATCH("M4-I",Interpolate!$B$2:$T$2,0)))</f>
        <v>18.225000000000001</v>
      </c>
      <c r="H3114" s="11">
        <f ca="1">IF(NOT(ISNA(VLOOKUP($B3114,INDIRECT(VLOOKUP($B3114,'Exp Dates'!$E$4:$X$250,MATCH("M5",'Exp Dates'!$E$2:$X$2,0),1)&amp;"!$A$2:$H$600",1),H$1,0))),VLOOKUP($B3114,INDIRECT(VLOOKUP($B3114,'Exp Dates'!$E$4:$X$250,MATCH("M5",'Exp Dates'!$E$2:$X$2,0),1)&amp;"!$A$2:$H$600",1),H$1,0)*$C3114,VLOOKUP($B3114,Interpolate!$B$3:$T$2004,MATCH("M5-I",Interpolate!$B$2:$T$2,0)))</f>
        <v>18.375</v>
      </c>
      <c r="I3114" s="11">
        <f ca="1">IF(NOT(ISNA(VLOOKUP($B3114,INDIRECT(VLOOKUP($B3114,'Exp Dates'!$E$4:$X$250,MATCH("M6",'Exp Dates'!$E$2:$X$2,0),1)&amp;"!$A$2:$H$600",1),I$1,0))),VLOOKUP($B3114,INDIRECT(VLOOKUP($B3114,'Exp Dates'!$E$4:$X$250,MATCH("M6",'Exp Dates'!$E$2:$X$2,0),1)&amp;"!$A$2:$H$600",1),I$1,0)*$C3114,VLOOKUP($B3114,Interpolate!$B$3:$T$2004,MATCH("M6-I",Interpolate!$B$2:$T$2,0)))</f>
        <v>19.425000000000001</v>
      </c>
      <c r="J3114" s="11">
        <f ca="1">IF(NOT(ISNA(VLOOKUP($B3114,INDIRECT(VLOOKUP($B3114,'Exp Dates'!$E$4:$X$250,MATCH("M7",'Exp Dates'!$E$2:$X$2,0),1)&amp;"!$A$2:$H$600",1),J$1,0))),VLOOKUP($B3114,INDIRECT(VLOOKUP($B3114,'Exp Dates'!$E$4:$X$250,MATCH("M7",'Exp Dates'!$E$2:$X$2,0),1)&amp;"!$A$2:$H$600",1),J$1,0)*$C3114,VLOOKUP($B3114,Interpolate!$B$3:$T$2004,MATCH("M7-I",Interpolate!$B$2:$T$2,0)))</f>
        <v>19.725000000000001</v>
      </c>
      <c r="K3114" s="6">
        <f ca="1">IF(NOT(ISNA(VLOOKUP($B3114,INDIRECT(VLOOKUP($B3114,'Exp Dates'!$E$4:$X$250,MATCH("M1",'Exp Dates'!$E$2:$X$2,0),1)&amp;"!$A$2:$k$600",1),K$1,0))),VLOOKUP($B3114,INDIRECT(VLOOKUP($B3114,'Exp Dates'!$E$4:$X$250,MATCH("M1",'Exp Dates'!$E$2:$X$2,0),1)&amp;"!$A$2:$k$600",1),K$1,0),0)</f>
        <v>91903</v>
      </c>
      <c r="L3114" s="6">
        <f ca="1">IF(NOT(ISNA(VLOOKUP($B3114,INDIRECT(VLOOKUP($B3114,'Exp Dates'!$E$4:$X$250,MATCH("M2",'Exp Dates'!$E$2:$X$2,0),1)&amp;"!$A$2:$k$600",1),L$1,0))),VLOOKUP($B3114,INDIRECT(VLOOKUP($B3114,'Exp Dates'!$E$4:$X$250,MATCH("M2",'Exp Dates'!$E$2:$X$2,0),1)&amp;"!$A$2:$k$600",1),L$1,0),0)</f>
        <v>81631</v>
      </c>
      <c r="M3114" s="6">
        <f ca="1">IF(NOT(ISNA(VLOOKUP($B3114,INDIRECT(VLOOKUP($B3114,'Exp Dates'!$E$4:$X$250,MATCH("M3",'Exp Dates'!$E$2:$X$2,0),1)&amp;"!$A$2:$k$600",1),M$1,0))),VLOOKUP($B3114,INDIRECT(VLOOKUP($B3114,'Exp Dates'!$E$4:$X$250,MATCH("M3",'Exp Dates'!$E$2:$X$2,0),1)&amp;"!$A$2:$k$600",1),M$1,0),0)</f>
        <v>19343</v>
      </c>
      <c r="N3114" s="6">
        <f ca="1">IF(NOT(ISNA(VLOOKUP($B3114,INDIRECT(VLOOKUP($B3114,'Exp Dates'!$E$4:$X$250,MATCH("M4",'Exp Dates'!$E$2:$X$2,0),1)&amp;"!$A$2:$k$600",1),N$1,0))),VLOOKUP($B3114,INDIRECT(VLOOKUP($B3114,'Exp Dates'!$E$4:$X$250,MATCH("M4",'Exp Dates'!$E$2:$X$2,0),1)&amp;"!$A$2:$k$600",1),N$1,0),0)</f>
        <v>10393</v>
      </c>
      <c r="O3114" s="6">
        <f ca="1">IF(NOT(ISNA(VLOOKUP($B3114,INDIRECT(VLOOKUP($B3114,'Exp Dates'!$E$4:$X$250,MATCH("M5",'Exp Dates'!$E$2:$X$2,0),1)&amp;"!$A$2:$k$600",1),O$1,0))),VLOOKUP($B3114,INDIRECT(VLOOKUP($B3114,'Exp Dates'!$E$4:$X$250,MATCH("M5",'Exp Dates'!$E$2:$X$2,0),1)&amp;"!$A$2:$k$600",1),O$1,0),0)</f>
        <v>5212</v>
      </c>
      <c r="P3114" s="6">
        <f ca="1">IF(NOT(ISNA(VLOOKUP($B3114,INDIRECT(VLOOKUP($B3114,'Exp Dates'!$E$4:$X$250,MATCH("M6",'Exp Dates'!$E$2:$X$2,0),1)&amp;"!$A$2:$k$600",1),P$1,0))),VLOOKUP($B3114,INDIRECT(VLOOKUP($B3114,'Exp Dates'!$E$4:$X$250,MATCH("M6",'Exp Dates'!$E$2:$X$2,0),1)&amp;"!$A$2:$k$600",1),P$1,0),0)</f>
        <v>2812</v>
      </c>
      <c r="Q3114" s="6">
        <f ca="1">IF(NOT(ISNA(VLOOKUP($B3114,INDIRECT(VLOOKUP($B3114,'Exp Dates'!$E$4:$X$250,MATCH("M7",'Exp Dates'!$E$2:$X$2,0),1)&amp;"!$A$2:$k$600",1),Q$1,0))),VLOOKUP($B3114,INDIRECT(VLOOKUP($B3114,'Exp Dates'!$E$4:$X$250,MATCH("M7",'Exp Dates'!$E$2:$X$2,0),1)&amp;"!$A$2:$k$600",1),Q$1,0),0)</f>
        <v>1662</v>
      </c>
      <c r="R3114" s="6">
        <f ca="1">IF((K3114+L3114)&gt;0,K3114+L3114,#REF!+#REF!)</f>
        <v>173534</v>
      </c>
      <c r="S3114" s="6">
        <f t="shared" ca="1" si="648"/>
        <v>432302</v>
      </c>
      <c r="T3114" s="6">
        <f t="shared" ca="1" si="649"/>
        <v>5482435.0500000007</v>
      </c>
      <c r="U3114" s="6">
        <f t="shared" ca="1" si="650"/>
        <v>91287</v>
      </c>
      <c r="V3114" s="6">
        <f t="shared" ca="1" si="651"/>
        <v>1700819.4749999999</v>
      </c>
      <c r="W3114" s="11">
        <f t="shared" ca="1" si="652"/>
        <v>3.2234079692672859</v>
      </c>
      <c r="X3114">
        <f ca="1">Master!AD3114</f>
        <v>2.642857142857143E-2</v>
      </c>
      <c r="Y3114" s="6">
        <f t="shared" ca="1" si="653"/>
        <v>212956</v>
      </c>
      <c r="Z3114" s="6">
        <f t="shared" ca="1" si="654"/>
        <v>91287</v>
      </c>
      <c r="AA3114" s="6">
        <f t="shared" ca="1" si="655"/>
        <v>523589</v>
      </c>
      <c r="AB3114" s="11">
        <f>VLOOKUP(B3114,Master!B$3:N$10000,9,0)</f>
        <v>12.42</v>
      </c>
      <c r="AC3114" s="11">
        <f t="shared" ca="1" si="656"/>
        <v>1.0050000000000008</v>
      </c>
      <c r="AE3114" s="11">
        <f t="shared" ca="1" si="657"/>
        <v>-11.414999999999999</v>
      </c>
      <c r="AG3114" s="6">
        <f ca="1">IF(NOT(ISNA(VLOOKUP($B3114,INDIRECT(VLOOKUP($B3114,'Exp Dates'!$E$4:$X$300,MATCH("M1",'Exp Dates'!$E$2:$X$2,0),1)&amp;"!$A$2:$k$600",1),AG$1,0))),VLOOKUP($B3114,INDIRECT(VLOOKUP($B3114,'Exp Dates'!$E$4:$X$300,MATCH("M1",'Exp Dates'!$E$2:$X$2,0),1)&amp;"!$A$2:$k$600",1),AG$1,0),0)</f>
        <v>200801</v>
      </c>
      <c r="AH3114" s="6">
        <f ca="1">IF(NOT(ISNA(VLOOKUP($B3114,INDIRECT(VLOOKUP($B3114,'Exp Dates'!$E$4:$X$300,MATCH("M2",'Exp Dates'!$E$2:$X$2,0),1)&amp;"!$A$2:$k$600",1),AH$1,0))),VLOOKUP($B3114,INDIRECT(VLOOKUP($B3114,'Exp Dates'!$E$4:$X$300,MATCH("M2",'Exp Dates'!$E$2:$X$2,0),1)&amp;"!$A$2:$k$600",1),AH$1,0),0)</f>
        <v>175539</v>
      </c>
      <c r="AI3114" s="6">
        <f ca="1">IF(NOT(ISNA(VLOOKUP($B3114,INDIRECT(VLOOKUP($B3114,'Exp Dates'!$E$4:$X$300,MATCH("M3",'Exp Dates'!$E$2:$X$2,0),1)&amp;"!$A$2:$k$600",1),AI$1,0))),VLOOKUP($B3114,INDIRECT(VLOOKUP($B3114,'Exp Dates'!$E$4:$X$300,MATCH("M3",'Exp Dates'!$E$2:$X$2,0),1)&amp;"!$A$2:$k$600",1),AI$1,0),0)</f>
        <v>55962</v>
      </c>
      <c r="AJ3114" s="6">
        <f ca="1">IF(NOT(ISNA(VLOOKUP($B3114,INDIRECT(VLOOKUP($B3114,'Exp Dates'!$E$4:$X$300,MATCH("M4",'Exp Dates'!$E$2:$X$2,0),1)&amp;"!$A$2:$k$600",1),AJ$1,0))),VLOOKUP($B3114,INDIRECT(VLOOKUP($B3114,'Exp Dates'!$E$4:$X$300,MATCH("M4",'Exp Dates'!$E$2:$X$2,0),1)&amp;"!$A$2:$k$600",1),AJ$1,0),0)</f>
        <v>36119</v>
      </c>
      <c r="AK3114" s="6">
        <f ca="1">IF(NOT(ISNA(VLOOKUP($B3114,INDIRECT(VLOOKUP($B3114,'Exp Dates'!$E$4:$X$300,MATCH("M5",'Exp Dates'!$E$2:$X$2,0),1)&amp;"!$A$2:$k$600",1),AK$1,0))),VLOOKUP($B3114,INDIRECT(VLOOKUP($B3114,'Exp Dates'!$E$4:$X$300,MATCH("M5",'Exp Dates'!$E$2:$X$2,0),1)&amp;"!$A$2:$k$600",1),AK$1,0),0)</f>
        <v>29724</v>
      </c>
      <c r="AL3114" s="6">
        <f ca="1">IF(NOT(ISNA(VLOOKUP($B3114,INDIRECT(VLOOKUP($B3114,'Exp Dates'!$E$4:$X$300,MATCH("M6",'Exp Dates'!$E$2:$X$2,0),1)&amp;"!$A$2:$k$600",1),AL$1,0))),VLOOKUP($B3114,INDIRECT(VLOOKUP($B3114,'Exp Dates'!$E$4:$X$300,MATCH("M6",'Exp Dates'!$E$2:$X$2,0),1)&amp;"!$A$2:$k$600",1),AL$1,0),0)</f>
        <v>18369</v>
      </c>
      <c r="AM3114" s="6">
        <f ca="1">IF(NOT(ISNA(VLOOKUP($B3114,INDIRECT(VLOOKUP($B3114,'Exp Dates'!$E$4:$X$300,MATCH("M7",'Exp Dates'!$E$2:$X$2,0),1)&amp;"!$A$2:$k$600",1),AM$1,0))),VLOOKUP($B3114,INDIRECT(VLOOKUP($B3114,'Exp Dates'!$E$4:$X$300,MATCH("M7",'Exp Dates'!$E$2:$X$2,0),1)&amp;"!$A$2:$k$600",1),AM$1,0),0)</f>
        <v>7075</v>
      </c>
      <c r="AN3114" s="74">
        <f t="shared" ca="1" si="658"/>
        <v>3245133550.0000005</v>
      </c>
      <c r="AO3114">
        <f ca="1">IF(NOT(ISNA(VLOOKUP($B3114,INDIRECT(VLOOKUP($B3114,'Exp Dates'!$E$4:$X$300,MATCH("M1",'Exp Dates'!$E$2:$X$2,0),1)&amp;"!$A$2:$k$600",1),AO$1,0))),VLOOKUP($B3114,INDIRECT(VLOOKUP($B3114,'Exp Dates'!$E$4:$X$300,MATCH("M1",'Exp Dates'!$E$2:$X$2,0),1)&amp;"!$A$2:$k$600",1),AO$1,0),0)</f>
        <v>179</v>
      </c>
      <c r="AP3114">
        <f ca="1">IF(NOT(ISNA(VLOOKUP($B3114,INDIRECT(VLOOKUP($B3114,'Exp Dates'!$E$4:$X$300,MATCH("M2",'Exp Dates'!$E$2:$X$2,0),1)&amp;"!$A$2:$k$600",1),AP$1,0))),VLOOKUP($B3114,INDIRECT(VLOOKUP($B3114,'Exp Dates'!$E$4:$X$300,MATCH("M2",'Exp Dates'!$E$2:$X$2,0),1)&amp;"!$A$2:$k$600",1),AP$1,0),0)</f>
        <v>219</v>
      </c>
      <c r="AQ3114">
        <f t="shared" ca="1" si="659"/>
        <v>398</v>
      </c>
      <c r="AR3114">
        <f>VLOOKUP(B3114,Master!B$2:L$5000,11,0)</f>
        <v>0.79057924888605979</v>
      </c>
    </row>
    <row r="3115" spans="2:44" x14ac:dyDescent="0.25">
      <c r="B3115" s="52">
        <f>Master!B3115</f>
        <v>42587</v>
      </c>
      <c r="C3115" s="11">
        <v>1</v>
      </c>
      <c r="D3115" s="11">
        <f ca="1">IF(NOT(ISNA(VLOOKUP($B3115,INDIRECT(VLOOKUP($B3115,'Exp Dates'!$E$4:$X$250,MATCH("M1",'Exp Dates'!$E$2:$X$2,0),1)&amp;"!$A$2:$H$600",1),D$1,0))),VLOOKUP($B3115,INDIRECT(VLOOKUP($B3115,'Exp Dates'!$E$4:$X$250,MATCH("M1",'Exp Dates'!$E$2:$X$2,0),1)&amp;"!$A$2:$H$600",1),D$1,0)*$C3115,VLOOKUP($B3115,Interpolate!$B$3:$T$2004,MATCH("M1-I",Interpolate!$B$2:$T$2,0)))</f>
        <v>12.875</v>
      </c>
      <c r="E3115" s="11">
        <f ca="1">IF(NOT(ISNA(VLOOKUP($B3115,INDIRECT(VLOOKUP($B3115,'Exp Dates'!$E$4:$X$250,MATCH("M2",'Exp Dates'!$E$2:$X$2,0),1)&amp;"!$A$2:$H$600",1),E$1,0))),VLOOKUP($B3115,INDIRECT(VLOOKUP($B3115,'Exp Dates'!$E$4:$X$250,MATCH("M2",'Exp Dates'!$E$2:$X$2,0),1)&amp;"!$A$2:$H$600",1),E$1,0)*$C3115,VLOOKUP($B3115,Interpolate!$B$3:$T$2004,MATCH("M2-I",Interpolate!$B$2:$T$2,0)))</f>
        <v>15.324999999999999</v>
      </c>
      <c r="F3115" s="11">
        <f ca="1">IF(NOT(ISNA(VLOOKUP($B3115,INDIRECT(VLOOKUP($B3115,'Exp Dates'!$E$4:$X$250,MATCH("M3",'Exp Dates'!$E$2:$X$2,0),1)&amp;"!$A$2:$H$600",1),F$1,0))),VLOOKUP($B3115,INDIRECT(VLOOKUP($B3115,'Exp Dates'!$E$4:$X$250,MATCH("M3",'Exp Dates'!$E$2:$X$2,0),1)&amp;"!$A$2:$H$600",1),F$1,0)*$C3115,VLOOKUP($B3115,Interpolate!$B$3:$T$2004,MATCH("M3-I",Interpolate!$B$2:$T$2,0)))</f>
        <v>17.274999999999999</v>
      </c>
      <c r="G3115" s="11">
        <f ca="1">IF(NOT(ISNA(VLOOKUP($B3115,INDIRECT(VLOOKUP($B3115,'Exp Dates'!$E$4:$X$250,MATCH("M4",'Exp Dates'!$E$2:$X$2,0),1)&amp;"!$A$2:$H$600",1),G$1,0))),VLOOKUP($B3115,INDIRECT(VLOOKUP($B3115,'Exp Dates'!$E$4:$X$250,MATCH("M4",'Exp Dates'!$E$2:$X$2,0),1)&amp;"!$A$2:$H$600",1),G$1,0)*$C3115,VLOOKUP($B3115,Interpolate!$B$3:$T$2004,MATCH("M4-I",Interpolate!$B$2:$T$2,0)))</f>
        <v>17.975000000000001</v>
      </c>
      <c r="H3115" s="11">
        <f ca="1">IF(NOT(ISNA(VLOOKUP($B3115,INDIRECT(VLOOKUP($B3115,'Exp Dates'!$E$4:$X$250,MATCH("M5",'Exp Dates'!$E$2:$X$2,0),1)&amp;"!$A$2:$H$600",1),H$1,0))),VLOOKUP($B3115,INDIRECT(VLOOKUP($B3115,'Exp Dates'!$E$4:$X$250,MATCH("M5",'Exp Dates'!$E$2:$X$2,0),1)&amp;"!$A$2:$H$600",1),H$1,0)*$C3115,VLOOKUP($B3115,Interpolate!$B$3:$T$2004,MATCH("M5-I",Interpolate!$B$2:$T$2,0)))</f>
        <v>18.175000000000001</v>
      </c>
      <c r="I3115" s="11">
        <f ca="1">IF(NOT(ISNA(VLOOKUP($B3115,INDIRECT(VLOOKUP($B3115,'Exp Dates'!$E$4:$X$250,MATCH("M6",'Exp Dates'!$E$2:$X$2,0),1)&amp;"!$A$2:$H$600",1),I$1,0))),VLOOKUP($B3115,INDIRECT(VLOOKUP($B3115,'Exp Dates'!$E$4:$X$250,MATCH("M6",'Exp Dates'!$E$2:$X$2,0),1)&amp;"!$A$2:$H$600",1),I$1,0)*$C3115,VLOOKUP($B3115,Interpolate!$B$3:$T$2004,MATCH("M6-I",Interpolate!$B$2:$T$2,0)))</f>
        <v>19.175000000000001</v>
      </c>
      <c r="J3115" s="11">
        <f ca="1">IF(NOT(ISNA(VLOOKUP($B3115,INDIRECT(VLOOKUP($B3115,'Exp Dates'!$E$4:$X$250,MATCH("M7",'Exp Dates'!$E$2:$X$2,0),1)&amp;"!$A$2:$H$600",1),J$1,0))),VLOOKUP($B3115,INDIRECT(VLOOKUP($B3115,'Exp Dates'!$E$4:$X$250,MATCH("M7",'Exp Dates'!$E$2:$X$2,0),1)&amp;"!$A$2:$H$600",1),J$1,0)*$C3115,VLOOKUP($B3115,Interpolate!$B$3:$T$2004,MATCH("M7-I",Interpolate!$B$2:$T$2,0)))</f>
        <v>19.475000000000001</v>
      </c>
      <c r="K3115" s="6">
        <f ca="1">IF(NOT(ISNA(VLOOKUP($B3115,INDIRECT(VLOOKUP($B3115,'Exp Dates'!$E$4:$X$250,MATCH("M1",'Exp Dates'!$E$2:$X$2,0),1)&amp;"!$A$2:$k$600",1),K$1,0))),VLOOKUP($B3115,INDIRECT(VLOOKUP($B3115,'Exp Dates'!$E$4:$X$250,MATCH("M1",'Exp Dates'!$E$2:$X$2,0),1)&amp;"!$A$2:$k$600",1),K$1,0),0)</f>
        <v>95559</v>
      </c>
      <c r="L3115" s="6">
        <f ca="1">IF(NOT(ISNA(VLOOKUP($B3115,INDIRECT(VLOOKUP($B3115,'Exp Dates'!$E$4:$X$250,MATCH("M2",'Exp Dates'!$E$2:$X$2,0),1)&amp;"!$A$2:$k$600",1),L$1,0))),VLOOKUP($B3115,INDIRECT(VLOOKUP($B3115,'Exp Dates'!$E$4:$X$250,MATCH("M2",'Exp Dates'!$E$2:$X$2,0),1)&amp;"!$A$2:$k$600",1),L$1,0),0)</f>
        <v>77674</v>
      </c>
      <c r="M3115" s="6">
        <f ca="1">IF(NOT(ISNA(VLOOKUP($B3115,INDIRECT(VLOOKUP($B3115,'Exp Dates'!$E$4:$X$250,MATCH("M3",'Exp Dates'!$E$2:$X$2,0),1)&amp;"!$A$2:$k$600",1),M$1,0))),VLOOKUP($B3115,INDIRECT(VLOOKUP($B3115,'Exp Dates'!$E$4:$X$250,MATCH("M3",'Exp Dates'!$E$2:$X$2,0),1)&amp;"!$A$2:$k$600",1),M$1,0),0)</f>
        <v>20407</v>
      </c>
      <c r="N3115" s="6">
        <f ca="1">IF(NOT(ISNA(VLOOKUP($B3115,INDIRECT(VLOOKUP($B3115,'Exp Dates'!$E$4:$X$250,MATCH("M4",'Exp Dates'!$E$2:$X$2,0),1)&amp;"!$A$2:$k$600",1),N$1,0))),VLOOKUP($B3115,INDIRECT(VLOOKUP($B3115,'Exp Dates'!$E$4:$X$250,MATCH("M4",'Exp Dates'!$E$2:$X$2,0),1)&amp;"!$A$2:$k$600",1),N$1,0),0)</f>
        <v>11650</v>
      </c>
      <c r="O3115" s="6">
        <f ca="1">IF(NOT(ISNA(VLOOKUP($B3115,INDIRECT(VLOOKUP($B3115,'Exp Dates'!$E$4:$X$250,MATCH("M5",'Exp Dates'!$E$2:$X$2,0),1)&amp;"!$A$2:$k$600",1),O$1,0))),VLOOKUP($B3115,INDIRECT(VLOOKUP($B3115,'Exp Dates'!$E$4:$X$250,MATCH("M5",'Exp Dates'!$E$2:$X$2,0),1)&amp;"!$A$2:$k$600",1),O$1,0),0)</f>
        <v>5791</v>
      </c>
      <c r="P3115" s="6">
        <f ca="1">IF(NOT(ISNA(VLOOKUP($B3115,INDIRECT(VLOOKUP($B3115,'Exp Dates'!$E$4:$X$250,MATCH("M6",'Exp Dates'!$E$2:$X$2,0),1)&amp;"!$A$2:$k$600",1),P$1,0))),VLOOKUP($B3115,INDIRECT(VLOOKUP($B3115,'Exp Dates'!$E$4:$X$250,MATCH("M6",'Exp Dates'!$E$2:$X$2,0),1)&amp;"!$A$2:$k$600",1),P$1,0),0)</f>
        <v>1678</v>
      </c>
      <c r="Q3115" s="6">
        <f ca="1">IF(NOT(ISNA(VLOOKUP($B3115,INDIRECT(VLOOKUP($B3115,'Exp Dates'!$E$4:$X$250,MATCH("M7",'Exp Dates'!$E$2:$X$2,0),1)&amp;"!$A$2:$k$600",1),Q$1,0))),VLOOKUP($B3115,INDIRECT(VLOOKUP($B3115,'Exp Dates'!$E$4:$X$250,MATCH("M7",'Exp Dates'!$E$2:$X$2,0),1)&amp;"!$A$2:$k$600",1),Q$1,0),0)</f>
        <v>963</v>
      </c>
      <c r="R3115" s="6">
        <f ca="1">IF((K3115+L3115)&gt;0,K3115+L3115,#REF!+#REF!)</f>
        <v>173233</v>
      </c>
      <c r="S3115" s="6">
        <f t="shared" ca="1" si="648"/>
        <v>441591</v>
      </c>
      <c r="T3115" s="6">
        <f t="shared" ca="1" si="649"/>
        <v>5355386.0749999993</v>
      </c>
      <c r="U3115" s="6">
        <f t="shared" ca="1" si="650"/>
        <v>92912</v>
      </c>
      <c r="V3115" s="6">
        <f t="shared" ca="1" si="651"/>
        <v>1708345</v>
      </c>
      <c r="W3115" s="11">
        <f t="shared" ca="1" si="652"/>
        <v>3.1348387328086535</v>
      </c>
      <c r="X3115">
        <f ca="1">Master!AD3115</f>
        <v>2.6190476190476191E-2</v>
      </c>
      <c r="Y3115" s="6">
        <f t="shared" ca="1" si="653"/>
        <v>213722</v>
      </c>
      <c r="Z3115" s="6">
        <f t="shared" ca="1" si="654"/>
        <v>92912</v>
      </c>
      <c r="AA3115" s="6">
        <f t="shared" ca="1" si="655"/>
        <v>534503</v>
      </c>
      <c r="AB3115" s="11">
        <f>VLOOKUP(B3115,Master!B$3:N$10000,9,0)</f>
        <v>11.39</v>
      </c>
      <c r="AC3115" s="11">
        <f t="shared" ca="1" si="656"/>
        <v>1.4849999999999994</v>
      </c>
      <c r="AE3115" s="11">
        <f t="shared" ca="1" si="657"/>
        <v>-9.9050000000000011</v>
      </c>
      <c r="AG3115" s="6">
        <f ca="1">IF(NOT(ISNA(VLOOKUP($B3115,INDIRECT(VLOOKUP($B3115,'Exp Dates'!$E$4:$X$300,MATCH("M1",'Exp Dates'!$E$2:$X$2,0),1)&amp;"!$A$2:$k$600",1),AG$1,0))),VLOOKUP($B3115,INDIRECT(VLOOKUP($B3115,'Exp Dates'!$E$4:$X$300,MATCH("M1",'Exp Dates'!$E$2:$X$2,0),1)&amp;"!$A$2:$k$600",1),AG$1,0),0)</f>
        <v>198842</v>
      </c>
      <c r="AH3115" s="6">
        <f ca="1">IF(NOT(ISNA(VLOOKUP($B3115,INDIRECT(VLOOKUP($B3115,'Exp Dates'!$E$4:$X$300,MATCH("M2",'Exp Dates'!$E$2:$X$2,0),1)&amp;"!$A$2:$k$600",1),AH$1,0))),VLOOKUP($B3115,INDIRECT(VLOOKUP($B3115,'Exp Dates'!$E$4:$X$300,MATCH("M2",'Exp Dates'!$E$2:$X$2,0),1)&amp;"!$A$2:$k$600",1),AH$1,0),0)</f>
        <v>182401</v>
      </c>
      <c r="AI3115" s="6">
        <f ca="1">IF(NOT(ISNA(VLOOKUP($B3115,INDIRECT(VLOOKUP($B3115,'Exp Dates'!$E$4:$X$300,MATCH("M3",'Exp Dates'!$E$2:$X$2,0),1)&amp;"!$A$2:$k$600",1),AI$1,0))),VLOOKUP($B3115,INDIRECT(VLOOKUP($B3115,'Exp Dates'!$E$4:$X$300,MATCH("M3",'Exp Dates'!$E$2:$X$2,0),1)&amp;"!$A$2:$k$600",1),AI$1,0),0)</f>
        <v>60348</v>
      </c>
      <c r="AJ3115" s="6">
        <f ca="1">IF(NOT(ISNA(VLOOKUP($B3115,INDIRECT(VLOOKUP($B3115,'Exp Dates'!$E$4:$X$300,MATCH("M4",'Exp Dates'!$E$2:$X$2,0),1)&amp;"!$A$2:$k$600",1),AJ$1,0))),VLOOKUP($B3115,INDIRECT(VLOOKUP($B3115,'Exp Dates'!$E$4:$X$300,MATCH("M4",'Exp Dates'!$E$2:$X$2,0),1)&amp;"!$A$2:$k$600",1),AJ$1,0),0)</f>
        <v>37739</v>
      </c>
      <c r="AK3115" s="6">
        <f ca="1">IF(NOT(ISNA(VLOOKUP($B3115,INDIRECT(VLOOKUP($B3115,'Exp Dates'!$E$4:$X$300,MATCH("M5",'Exp Dates'!$E$2:$X$2,0),1)&amp;"!$A$2:$k$600",1),AK$1,0))),VLOOKUP($B3115,INDIRECT(VLOOKUP($B3115,'Exp Dates'!$E$4:$X$300,MATCH("M5",'Exp Dates'!$E$2:$X$2,0),1)&amp;"!$A$2:$k$600",1),AK$1,0),0)</f>
        <v>30030</v>
      </c>
      <c r="AL3115" s="6">
        <f ca="1">IF(NOT(ISNA(VLOOKUP($B3115,INDIRECT(VLOOKUP($B3115,'Exp Dates'!$E$4:$X$300,MATCH("M6",'Exp Dates'!$E$2:$X$2,0),1)&amp;"!$A$2:$k$600",1),AL$1,0))),VLOOKUP($B3115,INDIRECT(VLOOKUP($B3115,'Exp Dates'!$E$4:$X$300,MATCH("M6",'Exp Dates'!$E$2:$X$2,0),1)&amp;"!$A$2:$k$600",1),AL$1,0),0)</f>
        <v>18229</v>
      </c>
      <c r="AM3115" s="6">
        <f ca="1">IF(NOT(ISNA(VLOOKUP($B3115,INDIRECT(VLOOKUP($B3115,'Exp Dates'!$E$4:$X$300,MATCH("M7",'Exp Dates'!$E$2:$X$2,0),1)&amp;"!$A$2:$k$600",1),AM$1,0))),VLOOKUP($B3115,INDIRECT(VLOOKUP($B3115,'Exp Dates'!$E$4:$X$300,MATCH("M7",'Exp Dates'!$E$2:$X$2,0),1)&amp;"!$A$2:$k$600",1),AM$1,0),0)</f>
        <v>6914</v>
      </c>
      <c r="AN3115" s="74">
        <f t="shared" ca="1" si="658"/>
        <v>3138797349.999999</v>
      </c>
      <c r="AO3115">
        <f ca="1">IF(NOT(ISNA(VLOOKUP($B3115,INDIRECT(VLOOKUP($B3115,'Exp Dates'!$E$4:$X$300,MATCH("M1",'Exp Dates'!$E$2:$X$2,0),1)&amp;"!$A$2:$k$600",1),AO$1,0))),VLOOKUP($B3115,INDIRECT(VLOOKUP($B3115,'Exp Dates'!$E$4:$X$300,MATCH("M1",'Exp Dates'!$E$2:$X$2,0),1)&amp;"!$A$2:$k$600",1),AO$1,0),0)</f>
        <v>0</v>
      </c>
      <c r="AP3115">
        <f ca="1">IF(NOT(ISNA(VLOOKUP($B3115,INDIRECT(VLOOKUP($B3115,'Exp Dates'!$E$4:$X$300,MATCH("M2",'Exp Dates'!$E$2:$X$2,0),1)&amp;"!$A$2:$k$600",1),AP$1,0))),VLOOKUP($B3115,INDIRECT(VLOOKUP($B3115,'Exp Dates'!$E$4:$X$300,MATCH("M2",'Exp Dates'!$E$2:$X$2,0),1)&amp;"!$A$2:$k$600",1),AP$1,0),0)</f>
        <v>0</v>
      </c>
      <c r="AQ3115">
        <f t="shared" ca="1" si="659"/>
        <v>0</v>
      </c>
      <c r="AR3115">
        <f>VLOOKUP(B3115,Master!B$2:L$5000,11,0)</f>
        <v>0.75231175693527086</v>
      </c>
    </row>
    <row r="3116" spans="2:44" x14ac:dyDescent="0.25">
      <c r="B3116" s="52">
        <f>Master!B3116</f>
        <v>42590</v>
      </c>
      <c r="C3116" s="11">
        <v>1</v>
      </c>
      <c r="D3116" s="11">
        <f ca="1">IF(NOT(ISNA(VLOOKUP($B3116,INDIRECT(VLOOKUP($B3116,'Exp Dates'!$E$4:$X$250,MATCH("M1",'Exp Dates'!$E$2:$X$2,0),1)&amp;"!$A$2:$H$600",1),D$1,0))),VLOOKUP($B3116,INDIRECT(VLOOKUP($B3116,'Exp Dates'!$E$4:$X$250,MATCH("M1",'Exp Dates'!$E$2:$X$2,0),1)&amp;"!$A$2:$H$600",1),D$1,0)*$C3116,VLOOKUP($B3116,Interpolate!$B$3:$T$2004,MATCH("M1-I",Interpolate!$B$2:$T$2,0)))</f>
        <v>12.475</v>
      </c>
      <c r="E3116" s="11">
        <f ca="1">IF(NOT(ISNA(VLOOKUP($B3116,INDIRECT(VLOOKUP($B3116,'Exp Dates'!$E$4:$X$250,MATCH("M2",'Exp Dates'!$E$2:$X$2,0),1)&amp;"!$A$2:$H$600",1),E$1,0))),VLOOKUP($B3116,INDIRECT(VLOOKUP($B3116,'Exp Dates'!$E$4:$X$250,MATCH("M2",'Exp Dates'!$E$2:$X$2,0),1)&amp;"!$A$2:$H$600",1),E$1,0)*$C3116,VLOOKUP($B3116,Interpolate!$B$3:$T$2004,MATCH("M2-I",Interpolate!$B$2:$T$2,0)))</f>
        <v>15.125</v>
      </c>
      <c r="F3116" s="11">
        <f ca="1">IF(NOT(ISNA(VLOOKUP($B3116,INDIRECT(VLOOKUP($B3116,'Exp Dates'!$E$4:$X$250,MATCH("M3",'Exp Dates'!$E$2:$X$2,0),1)&amp;"!$A$2:$H$600",1),F$1,0))),VLOOKUP($B3116,INDIRECT(VLOOKUP($B3116,'Exp Dates'!$E$4:$X$250,MATCH("M3",'Exp Dates'!$E$2:$X$2,0),1)&amp;"!$A$2:$H$600",1),F$1,0)*$C3116,VLOOKUP($B3116,Interpolate!$B$3:$T$2004,MATCH("M3-I",Interpolate!$B$2:$T$2,0)))</f>
        <v>17</v>
      </c>
      <c r="G3116" s="11">
        <f ca="1">IF(NOT(ISNA(VLOOKUP($B3116,INDIRECT(VLOOKUP($B3116,'Exp Dates'!$E$4:$X$250,MATCH("M4",'Exp Dates'!$E$2:$X$2,0),1)&amp;"!$A$2:$H$600",1),G$1,0))),VLOOKUP($B3116,INDIRECT(VLOOKUP($B3116,'Exp Dates'!$E$4:$X$250,MATCH("M4",'Exp Dates'!$E$2:$X$2,0),1)&amp;"!$A$2:$H$600",1),G$1,0)*$C3116,VLOOKUP($B3116,Interpolate!$B$3:$T$2004,MATCH("M4-I",Interpolate!$B$2:$T$2,0)))</f>
        <v>17.725000000000001</v>
      </c>
      <c r="H3116" s="11">
        <f ca="1">IF(NOT(ISNA(VLOOKUP($B3116,INDIRECT(VLOOKUP($B3116,'Exp Dates'!$E$4:$X$250,MATCH("M5",'Exp Dates'!$E$2:$X$2,0),1)&amp;"!$A$2:$H$600",1),H$1,0))),VLOOKUP($B3116,INDIRECT(VLOOKUP($B3116,'Exp Dates'!$E$4:$X$250,MATCH("M5",'Exp Dates'!$E$2:$X$2,0),1)&amp;"!$A$2:$H$600",1),H$1,0)*$C3116,VLOOKUP($B3116,Interpolate!$B$3:$T$2004,MATCH("M5-I",Interpolate!$B$2:$T$2,0)))</f>
        <v>17.925000000000001</v>
      </c>
      <c r="I3116" s="11">
        <f ca="1">IF(NOT(ISNA(VLOOKUP($B3116,INDIRECT(VLOOKUP($B3116,'Exp Dates'!$E$4:$X$250,MATCH("M6",'Exp Dates'!$E$2:$X$2,0),1)&amp;"!$A$2:$H$600",1),I$1,0))),VLOOKUP($B3116,INDIRECT(VLOOKUP($B3116,'Exp Dates'!$E$4:$X$250,MATCH("M6",'Exp Dates'!$E$2:$X$2,0),1)&amp;"!$A$2:$H$600",1),I$1,0)*$C3116,VLOOKUP($B3116,Interpolate!$B$3:$T$2004,MATCH("M6-I",Interpolate!$B$2:$T$2,0)))</f>
        <v>19</v>
      </c>
      <c r="J3116" s="11">
        <f ca="1">IF(NOT(ISNA(VLOOKUP($B3116,INDIRECT(VLOOKUP($B3116,'Exp Dates'!$E$4:$X$250,MATCH("M7",'Exp Dates'!$E$2:$X$2,0),1)&amp;"!$A$2:$H$600",1),J$1,0))),VLOOKUP($B3116,INDIRECT(VLOOKUP($B3116,'Exp Dates'!$E$4:$X$250,MATCH("M7",'Exp Dates'!$E$2:$X$2,0),1)&amp;"!$A$2:$H$600",1),J$1,0)*$C3116,VLOOKUP($B3116,Interpolate!$B$3:$T$2004,MATCH("M7-I",Interpolate!$B$2:$T$2,0)))</f>
        <v>19.324999999999999</v>
      </c>
      <c r="K3116" s="6">
        <f ca="1">IF(NOT(ISNA(VLOOKUP($B3116,INDIRECT(VLOOKUP($B3116,'Exp Dates'!$E$4:$X$250,MATCH("M1",'Exp Dates'!$E$2:$X$2,0),1)&amp;"!$A$2:$k$600",1),K$1,0))),VLOOKUP($B3116,INDIRECT(VLOOKUP($B3116,'Exp Dates'!$E$4:$X$250,MATCH("M1",'Exp Dates'!$E$2:$X$2,0),1)&amp;"!$A$2:$k$600",1),K$1,0),0)</f>
        <v>69427</v>
      </c>
      <c r="L3116" s="6">
        <f ca="1">IF(NOT(ISNA(VLOOKUP($B3116,INDIRECT(VLOOKUP($B3116,'Exp Dates'!$E$4:$X$250,MATCH("M2",'Exp Dates'!$E$2:$X$2,0),1)&amp;"!$A$2:$k$600",1),L$1,0))),VLOOKUP($B3116,INDIRECT(VLOOKUP($B3116,'Exp Dates'!$E$4:$X$250,MATCH("M2",'Exp Dates'!$E$2:$X$2,0),1)&amp;"!$A$2:$k$600",1),L$1,0),0)</f>
        <v>58583</v>
      </c>
      <c r="M3116" s="6">
        <f ca="1">IF(NOT(ISNA(VLOOKUP($B3116,INDIRECT(VLOOKUP($B3116,'Exp Dates'!$E$4:$X$250,MATCH("M3",'Exp Dates'!$E$2:$X$2,0),1)&amp;"!$A$2:$k$600",1),M$1,0))),VLOOKUP($B3116,INDIRECT(VLOOKUP($B3116,'Exp Dates'!$E$4:$X$250,MATCH("M3",'Exp Dates'!$E$2:$X$2,0),1)&amp;"!$A$2:$k$600",1),M$1,0),0)</f>
        <v>16971</v>
      </c>
      <c r="N3116" s="6">
        <f ca="1">IF(NOT(ISNA(VLOOKUP($B3116,INDIRECT(VLOOKUP($B3116,'Exp Dates'!$E$4:$X$250,MATCH("M4",'Exp Dates'!$E$2:$X$2,0),1)&amp;"!$A$2:$k$600",1),N$1,0))),VLOOKUP($B3116,INDIRECT(VLOOKUP($B3116,'Exp Dates'!$E$4:$X$250,MATCH("M4",'Exp Dates'!$E$2:$X$2,0),1)&amp;"!$A$2:$k$600",1),N$1,0),0)</f>
        <v>9803</v>
      </c>
      <c r="O3116" s="6">
        <f ca="1">IF(NOT(ISNA(VLOOKUP($B3116,INDIRECT(VLOOKUP($B3116,'Exp Dates'!$E$4:$X$250,MATCH("M5",'Exp Dates'!$E$2:$X$2,0),1)&amp;"!$A$2:$k$600",1),O$1,0))),VLOOKUP($B3116,INDIRECT(VLOOKUP($B3116,'Exp Dates'!$E$4:$X$250,MATCH("M5",'Exp Dates'!$E$2:$X$2,0),1)&amp;"!$A$2:$k$600",1),O$1,0),0)</f>
        <v>5667</v>
      </c>
      <c r="P3116" s="6">
        <f ca="1">IF(NOT(ISNA(VLOOKUP($B3116,INDIRECT(VLOOKUP($B3116,'Exp Dates'!$E$4:$X$250,MATCH("M6",'Exp Dates'!$E$2:$X$2,0),1)&amp;"!$A$2:$k$600",1),P$1,0))),VLOOKUP($B3116,INDIRECT(VLOOKUP($B3116,'Exp Dates'!$E$4:$X$250,MATCH("M6",'Exp Dates'!$E$2:$X$2,0),1)&amp;"!$A$2:$k$600",1),P$1,0),0)</f>
        <v>2157</v>
      </c>
      <c r="Q3116" s="6">
        <f ca="1">IF(NOT(ISNA(VLOOKUP($B3116,INDIRECT(VLOOKUP($B3116,'Exp Dates'!$E$4:$X$250,MATCH("M7",'Exp Dates'!$E$2:$X$2,0),1)&amp;"!$A$2:$k$600",1),Q$1,0))),VLOOKUP($B3116,INDIRECT(VLOOKUP($B3116,'Exp Dates'!$E$4:$X$250,MATCH("M7",'Exp Dates'!$E$2:$X$2,0),1)&amp;"!$A$2:$k$600",1),Q$1,0),0)</f>
        <v>1115</v>
      </c>
      <c r="R3116" s="6">
        <f ca="1">IF((K3116+L3116)&gt;0,K3116+L3116,#REF!+#REF!)</f>
        <v>128010</v>
      </c>
      <c r="S3116" s="6">
        <f t="shared" ca="1" si="648"/>
        <v>443955</v>
      </c>
      <c r="T3116" s="6">
        <f t="shared" ca="1" si="649"/>
        <v>5304572.6999999993</v>
      </c>
      <c r="U3116" s="6">
        <f t="shared" ca="1" si="650"/>
        <v>95179</v>
      </c>
      <c r="V3116" s="6">
        <f t="shared" ca="1" si="651"/>
        <v>1727911.35</v>
      </c>
      <c r="W3116" s="11">
        <f t="shared" ca="1" si="652"/>
        <v>3.0699333620327218</v>
      </c>
      <c r="X3116">
        <f ca="1">Master!AD3116</f>
        <v>2.7976190476190443E-2</v>
      </c>
      <c r="Y3116" s="6">
        <f t="shared" ca="1" si="653"/>
        <v>163723</v>
      </c>
      <c r="Z3116" s="6">
        <f t="shared" ca="1" si="654"/>
        <v>95179</v>
      </c>
      <c r="AA3116" s="6">
        <f t="shared" ca="1" si="655"/>
        <v>539134</v>
      </c>
      <c r="AB3116" s="11">
        <f>VLOOKUP(B3116,Master!B$3:N$10000,9,0)</f>
        <v>11.5</v>
      </c>
      <c r="AC3116" s="11">
        <f t="shared" ca="1" si="656"/>
        <v>0.97499999999999964</v>
      </c>
      <c r="AE3116" s="11">
        <f t="shared" ca="1" si="657"/>
        <v>-10.525</v>
      </c>
      <c r="AG3116" s="6">
        <f ca="1">IF(NOT(ISNA(VLOOKUP($B3116,INDIRECT(VLOOKUP($B3116,'Exp Dates'!$E$4:$X$300,MATCH("M1",'Exp Dates'!$E$2:$X$2,0),1)&amp;"!$A$2:$k$600",1),AG$1,0))),VLOOKUP($B3116,INDIRECT(VLOOKUP($B3116,'Exp Dates'!$E$4:$X$300,MATCH("M1",'Exp Dates'!$E$2:$X$2,0),1)&amp;"!$A$2:$k$600",1),AG$1,0),0)</f>
        <v>192872</v>
      </c>
      <c r="AH3116" s="6">
        <f ca="1">IF(NOT(ISNA(VLOOKUP($B3116,INDIRECT(VLOOKUP($B3116,'Exp Dates'!$E$4:$X$300,MATCH("M2",'Exp Dates'!$E$2:$X$2,0),1)&amp;"!$A$2:$k$600",1),AH$1,0))),VLOOKUP($B3116,INDIRECT(VLOOKUP($B3116,'Exp Dates'!$E$4:$X$300,MATCH("M2",'Exp Dates'!$E$2:$X$2,0),1)&amp;"!$A$2:$k$600",1),AH$1,0),0)</f>
        <v>191636</v>
      </c>
      <c r="AI3116" s="6">
        <f ca="1">IF(NOT(ISNA(VLOOKUP($B3116,INDIRECT(VLOOKUP($B3116,'Exp Dates'!$E$4:$X$300,MATCH("M3",'Exp Dates'!$E$2:$X$2,0),1)&amp;"!$A$2:$k$600",1),AI$1,0))),VLOOKUP($B3116,INDIRECT(VLOOKUP($B3116,'Exp Dates'!$E$4:$X$300,MATCH("M3",'Exp Dates'!$E$2:$X$2,0),1)&amp;"!$A$2:$k$600",1),AI$1,0),0)</f>
        <v>59447</v>
      </c>
      <c r="AJ3116" s="6">
        <f ca="1">IF(NOT(ISNA(VLOOKUP($B3116,INDIRECT(VLOOKUP($B3116,'Exp Dates'!$E$4:$X$300,MATCH("M4",'Exp Dates'!$E$2:$X$2,0),1)&amp;"!$A$2:$k$600",1),AJ$1,0))),VLOOKUP($B3116,INDIRECT(VLOOKUP($B3116,'Exp Dates'!$E$4:$X$300,MATCH("M4",'Exp Dates'!$E$2:$X$2,0),1)&amp;"!$A$2:$k$600",1),AJ$1,0),0)</f>
        <v>39461</v>
      </c>
      <c r="AK3116" s="6">
        <f ca="1">IF(NOT(ISNA(VLOOKUP($B3116,INDIRECT(VLOOKUP($B3116,'Exp Dates'!$E$4:$X$300,MATCH("M5",'Exp Dates'!$E$2:$X$2,0),1)&amp;"!$A$2:$k$600",1),AK$1,0))),VLOOKUP($B3116,INDIRECT(VLOOKUP($B3116,'Exp Dates'!$E$4:$X$300,MATCH("M5",'Exp Dates'!$E$2:$X$2,0),1)&amp;"!$A$2:$k$600",1),AK$1,0),0)</f>
        <v>30228</v>
      </c>
      <c r="AL3116" s="6">
        <f ca="1">IF(NOT(ISNA(VLOOKUP($B3116,INDIRECT(VLOOKUP($B3116,'Exp Dates'!$E$4:$X$300,MATCH("M6",'Exp Dates'!$E$2:$X$2,0),1)&amp;"!$A$2:$k$600",1),AL$1,0))),VLOOKUP($B3116,INDIRECT(VLOOKUP($B3116,'Exp Dates'!$E$4:$X$300,MATCH("M6",'Exp Dates'!$E$2:$X$2,0),1)&amp;"!$A$2:$k$600",1),AL$1,0),0)</f>
        <v>18357</v>
      </c>
      <c r="AM3116" s="6">
        <f ca="1">IF(NOT(ISNA(VLOOKUP($B3116,INDIRECT(VLOOKUP($B3116,'Exp Dates'!$E$4:$X$300,MATCH("M7",'Exp Dates'!$E$2:$X$2,0),1)&amp;"!$A$2:$k$600",1),AM$1,0))),VLOOKUP($B3116,INDIRECT(VLOOKUP($B3116,'Exp Dates'!$E$4:$X$300,MATCH("M7",'Exp Dates'!$E$2:$X$2,0),1)&amp;"!$A$2:$k$600",1),AM$1,0),0)</f>
        <v>7133</v>
      </c>
      <c r="AN3116" s="74">
        <f t="shared" ca="1" si="658"/>
        <v>2378546225</v>
      </c>
      <c r="AO3116">
        <f ca="1">IF(NOT(ISNA(VLOOKUP($B3116,INDIRECT(VLOOKUP($B3116,'Exp Dates'!$E$4:$X$300,MATCH("M1",'Exp Dates'!$E$2:$X$2,0),1)&amp;"!$A$2:$k$600",1),AO$1,0))),VLOOKUP($B3116,INDIRECT(VLOOKUP($B3116,'Exp Dates'!$E$4:$X$300,MATCH("M1",'Exp Dates'!$E$2:$X$2,0),1)&amp;"!$A$2:$k$600",1),AO$1,0),0)</f>
        <v>0</v>
      </c>
      <c r="AP3116">
        <f ca="1">IF(NOT(ISNA(VLOOKUP($B3116,INDIRECT(VLOOKUP($B3116,'Exp Dates'!$E$4:$X$300,MATCH("M2",'Exp Dates'!$E$2:$X$2,0),1)&amp;"!$A$2:$k$600",1),AP$1,0))),VLOOKUP($B3116,INDIRECT(VLOOKUP($B3116,'Exp Dates'!$E$4:$X$300,MATCH("M2",'Exp Dates'!$E$2:$X$2,0),1)&amp;"!$A$2:$k$600",1),AP$1,0),0)</f>
        <v>0</v>
      </c>
      <c r="AQ3116">
        <f t="shared" ca="1" si="659"/>
        <v>0</v>
      </c>
      <c r="AR3116">
        <f>VLOOKUP(B3116,Master!B$2:L$5000,11,0)</f>
        <v>0.75857519788918204</v>
      </c>
    </row>
    <row r="3117" spans="2:44" x14ac:dyDescent="0.25">
      <c r="B3117" s="52">
        <f>Master!B3117</f>
        <v>42591</v>
      </c>
      <c r="C3117" s="11">
        <v>1</v>
      </c>
      <c r="D3117" s="11">
        <f ca="1">IF(NOT(ISNA(VLOOKUP($B3117,INDIRECT(VLOOKUP($B3117,'Exp Dates'!$E$4:$X$250,MATCH("M1",'Exp Dates'!$E$2:$X$2,0),1)&amp;"!$A$2:$H$600",1),D$1,0))),VLOOKUP($B3117,INDIRECT(VLOOKUP($B3117,'Exp Dates'!$E$4:$X$250,MATCH("M1",'Exp Dates'!$E$2:$X$2,0),1)&amp;"!$A$2:$H$600",1),D$1,0)*$C3117,VLOOKUP($B3117,Interpolate!$B$3:$T$2004,MATCH("M1-I",Interpolate!$B$2:$T$2,0)))</f>
        <v>12.375</v>
      </c>
      <c r="E3117" s="11">
        <f ca="1">IF(NOT(ISNA(VLOOKUP($B3117,INDIRECT(VLOOKUP($B3117,'Exp Dates'!$E$4:$X$250,MATCH("M2",'Exp Dates'!$E$2:$X$2,0),1)&amp;"!$A$2:$H$600",1),E$1,0))),VLOOKUP($B3117,INDIRECT(VLOOKUP($B3117,'Exp Dates'!$E$4:$X$250,MATCH("M2",'Exp Dates'!$E$2:$X$2,0),1)&amp;"!$A$2:$H$600",1),E$1,0)*$C3117,VLOOKUP($B3117,Interpolate!$B$3:$T$2004,MATCH("M2-I",Interpolate!$B$2:$T$2,0)))</f>
        <v>14.875</v>
      </c>
      <c r="F3117" s="11">
        <f ca="1">IF(NOT(ISNA(VLOOKUP($B3117,INDIRECT(VLOOKUP($B3117,'Exp Dates'!$E$4:$X$250,MATCH("M3",'Exp Dates'!$E$2:$X$2,0),1)&amp;"!$A$2:$H$600",1),F$1,0))),VLOOKUP($B3117,INDIRECT(VLOOKUP($B3117,'Exp Dates'!$E$4:$X$250,MATCH("M3",'Exp Dates'!$E$2:$X$2,0),1)&amp;"!$A$2:$H$600",1),F$1,0)*$C3117,VLOOKUP($B3117,Interpolate!$B$3:$T$2004,MATCH("M3-I",Interpolate!$B$2:$T$2,0)))</f>
        <v>16.675000000000001</v>
      </c>
      <c r="G3117" s="11">
        <f ca="1">IF(NOT(ISNA(VLOOKUP($B3117,INDIRECT(VLOOKUP($B3117,'Exp Dates'!$E$4:$X$250,MATCH("M4",'Exp Dates'!$E$2:$X$2,0),1)&amp;"!$A$2:$H$600",1),G$1,0))),VLOOKUP($B3117,INDIRECT(VLOOKUP($B3117,'Exp Dates'!$E$4:$X$250,MATCH("M4",'Exp Dates'!$E$2:$X$2,0),1)&amp;"!$A$2:$H$600",1),G$1,0)*$C3117,VLOOKUP($B3117,Interpolate!$B$3:$T$2004,MATCH("M4-I",Interpolate!$B$2:$T$2,0)))</f>
        <v>17.475000000000001</v>
      </c>
      <c r="H3117" s="11">
        <f ca="1">IF(NOT(ISNA(VLOOKUP($B3117,INDIRECT(VLOOKUP($B3117,'Exp Dates'!$E$4:$X$250,MATCH("M5",'Exp Dates'!$E$2:$X$2,0),1)&amp;"!$A$2:$H$600",1),H$1,0))),VLOOKUP($B3117,INDIRECT(VLOOKUP($B3117,'Exp Dates'!$E$4:$X$250,MATCH("M5",'Exp Dates'!$E$2:$X$2,0),1)&amp;"!$A$2:$H$600",1),H$1,0)*$C3117,VLOOKUP($B3117,Interpolate!$B$3:$T$2004,MATCH("M5-I",Interpolate!$B$2:$T$2,0)))</f>
        <v>17.675000000000001</v>
      </c>
      <c r="I3117" s="11">
        <f ca="1">IF(NOT(ISNA(VLOOKUP($B3117,INDIRECT(VLOOKUP($B3117,'Exp Dates'!$E$4:$X$250,MATCH("M6",'Exp Dates'!$E$2:$X$2,0),1)&amp;"!$A$2:$H$600",1),I$1,0))),VLOOKUP($B3117,INDIRECT(VLOOKUP($B3117,'Exp Dates'!$E$4:$X$250,MATCH("M6",'Exp Dates'!$E$2:$X$2,0),1)&amp;"!$A$2:$H$600",1),I$1,0)*$C3117,VLOOKUP($B3117,Interpolate!$B$3:$T$2004,MATCH("M6-I",Interpolate!$B$2:$T$2,0)))</f>
        <v>18.725000000000001</v>
      </c>
      <c r="J3117" s="11">
        <f ca="1">IF(NOT(ISNA(VLOOKUP($B3117,INDIRECT(VLOOKUP($B3117,'Exp Dates'!$E$4:$X$250,MATCH("M7",'Exp Dates'!$E$2:$X$2,0),1)&amp;"!$A$2:$H$600",1),J$1,0))),VLOOKUP($B3117,INDIRECT(VLOOKUP($B3117,'Exp Dates'!$E$4:$X$250,MATCH("M7",'Exp Dates'!$E$2:$X$2,0),1)&amp;"!$A$2:$H$600",1),J$1,0)*$C3117,VLOOKUP($B3117,Interpolate!$B$3:$T$2004,MATCH("M7-I",Interpolate!$B$2:$T$2,0)))</f>
        <v>19.100000000000001</v>
      </c>
      <c r="K3117" s="6">
        <f ca="1">IF(NOT(ISNA(VLOOKUP($B3117,INDIRECT(VLOOKUP($B3117,'Exp Dates'!$E$4:$X$250,MATCH("M1",'Exp Dates'!$E$2:$X$2,0),1)&amp;"!$A$2:$k$600",1),K$1,0))),VLOOKUP($B3117,INDIRECT(VLOOKUP($B3117,'Exp Dates'!$E$4:$X$250,MATCH("M1",'Exp Dates'!$E$2:$X$2,0),1)&amp;"!$A$2:$k$600",1),K$1,0),0)</f>
        <v>113966</v>
      </c>
      <c r="L3117" s="6">
        <f ca="1">IF(NOT(ISNA(VLOOKUP($B3117,INDIRECT(VLOOKUP($B3117,'Exp Dates'!$E$4:$X$250,MATCH("M2",'Exp Dates'!$E$2:$X$2,0),1)&amp;"!$A$2:$k$600",1),L$1,0))),VLOOKUP($B3117,INDIRECT(VLOOKUP($B3117,'Exp Dates'!$E$4:$X$250,MATCH("M2",'Exp Dates'!$E$2:$X$2,0),1)&amp;"!$A$2:$k$600",1),L$1,0),0)</f>
        <v>122486</v>
      </c>
      <c r="M3117" s="6">
        <f ca="1">IF(NOT(ISNA(VLOOKUP($B3117,INDIRECT(VLOOKUP($B3117,'Exp Dates'!$E$4:$X$250,MATCH("M3",'Exp Dates'!$E$2:$X$2,0),1)&amp;"!$A$2:$k$600",1),M$1,0))),VLOOKUP($B3117,INDIRECT(VLOOKUP($B3117,'Exp Dates'!$E$4:$X$250,MATCH("M3",'Exp Dates'!$E$2:$X$2,0),1)&amp;"!$A$2:$k$600",1),M$1,0),0)</f>
        <v>30653</v>
      </c>
      <c r="N3117" s="6">
        <f ca="1">IF(NOT(ISNA(VLOOKUP($B3117,INDIRECT(VLOOKUP($B3117,'Exp Dates'!$E$4:$X$250,MATCH("M4",'Exp Dates'!$E$2:$X$2,0),1)&amp;"!$A$2:$k$600",1),N$1,0))),VLOOKUP($B3117,INDIRECT(VLOOKUP($B3117,'Exp Dates'!$E$4:$X$250,MATCH("M4",'Exp Dates'!$E$2:$X$2,0),1)&amp;"!$A$2:$k$600",1),N$1,0),0)</f>
        <v>11312</v>
      </c>
      <c r="O3117" s="6">
        <f ca="1">IF(NOT(ISNA(VLOOKUP($B3117,INDIRECT(VLOOKUP($B3117,'Exp Dates'!$E$4:$X$250,MATCH("M5",'Exp Dates'!$E$2:$X$2,0),1)&amp;"!$A$2:$k$600",1),O$1,0))),VLOOKUP($B3117,INDIRECT(VLOOKUP($B3117,'Exp Dates'!$E$4:$X$250,MATCH("M5",'Exp Dates'!$E$2:$X$2,0),1)&amp;"!$A$2:$k$600",1),O$1,0),0)</f>
        <v>5338</v>
      </c>
      <c r="P3117" s="6">
        <f ca="1">IF(NOT(ISNA(VLOOKUP($B3117,INDIRECT(VLOOKUP($B3117,'Exp Dates'!$E$4:$X$250,MATCH("M6",'Exp Dates'!$E$2:$X$2,0),1)&amp;"!$A$2:$k$600",1),P$1,0))),VLOOKUP($B3117,INDIRECT(VLOOKUP($B3117,'Exp Dates'!$E$4:$X$250,MATCH("M6",'Exp Dates'!$E$2:$X$2,0),1)&amp;"!$A$2:$k$600",1),P$1,0),0)</f>
        <v>3388</v>
      </c>
      <c r="Q3117" s="6">
        <f ca="1">IF(NOT(ISNA(VLOOKUP($B3117,INDIRECT(VLOOKUP($B3117,'Exp Dates'!$E$4:$X$250,MATCH("M7",'Exp Dates'!$E$2:$X$2,0),1)&amp;"!$A$2:$k$600",1),Q$1,0))),VLOOKUP($B3117,INDIRECT(VLOOKUP($B3117,'Exp Dates'!$E$4:$X$250,MATCH("M7",'Exp Dates'!$E$2:$X$2,0),1)&amp;"!$A$2:$k$600",1),Q$1,0),0)</f>
        <v>906</v>
      </c>
      <c r="R3117" s="6">
        <f ca="1">IF((K3117+L3117)&gt;0,K3117+L3117,#REF!+#REF!)</f>
        <v>236452</v>
      </c>
      <c r="S3117" s="6">
        <f t="shared" ca="1" si="648"/>
        <v>443446</v>
      </c>
      <c r="T3117" s="6">
        <f t="shared" ca="1" si="649"/>
        <v>5259584.875</v>
      </c>
      <c r="U3117" s="6">
        <f t="shared" ca="1" si="650"/>
        <v>96780</v>
      </c>
      <c r="V3117" s="6">
        <f t="shared" ca="1" si="651"/>
        <v>1733475.05</v>
      </c>
      <c r="W3117" s="11">
        <f t="shared" ca="1" si="652"/>
        <v>3.0341278202994615</v>
      </c>
      <c r="X3117">
        <f ca="1">Master!AD3117</f>
        <v>2.8214285714285716E-2</v>
      </c>
      <c r="Y3117" s="6">
        <f t="shared" ca="1" si="653"/>
        <v>288049</v>
      </c>
      <c r="Z3117" s="6">
        <f t="shared" ca="1" si="654"/>
        <v>96780</v>
      </c>
      <c r="AA3117" s="6">
        <f t="shared" ca="1" si="655"/>
        <v>540226</v>
      </c>
      <c r="AB3117" s="11">
        <f>VLOOKUP(B3117,Master!B$3:N$10000,9,0)</f>
        <v>11.66</v>
      </c>
      <c r="AC3117" s="11">
        <f t="shared" ca="1" si="656"/>
        <v>0.71499999999999986</v>
      </c>
      <c r="AE3117" s="11">
        <f t="shared" ca="1" si="657"/>
        <v>-10.945</v>
      </c>
      <c r="AG3117" s="6">
        <f ca="1">IF(NOT(ISNA(VLOOKUP($B3117,INDIRECT(VLOOKUP($B3117,'Exp Dates'!$E$4:$X$300,MATCH("M1",'Exp Dates'!$E$2:$X$2,0),1)&amp;"!$A$2:$k$600",1),AG$1,0))),VLOOKUP($B3117,INDIRECT(VLOOKUP($B3117,'Exp Dates'!$E$4:$X$300,MATCH("M1",'Exp Dates'!$E$2:$X$2,0),1)&amp;"!$A$2:$k$600",1),AG$1,0),0)</f>
        <v>162170</v>
      </c>
      <c r="AH3117" s="6">
        <f ca="1">IF(NOT(ISNA(VLOOKUP($B3117,INDIRECT(VLOOKUP($B3117,'Exp Dates'!$E$4:$X$300,MATCH("M2",'Exp Dates'!$E$2:$X$2,0),1)&amp;"!$A$2:$k$600",1),AH$1,0))),VLOOKUP($B3117,INDIRECT(VLOOKUP($B3117,'Exp Dates'!$E$4:$X$300,MATCH("M2",'Exp Dates'!$E$2:$X$2,0),1)&amp;"!$A$2:$k$600",1),AH$1,0),0)</f>
        <v>218671</v>
      </c>
      <c r="AI3117" s="6">
        <f ca="1">IF(NOT(ISNA(VLOOKUP($B3117,INDIRECT(VLOOKUP($B3117,'Exp Dates'!$E$4:$X$300,MATCH("M3",'Exp Dates'!$E$2:$X$2,0),1)&amp;"!$A$2:$k$600",1),AI$1,0))),VLOOKUP($B3117,INDIRECT(VLOOKUP($B3117,'Exp Dates'!$E$4:$X$300,MATCH("M3",'Exp Dates'!$E$2:$X$2,0),1)&amp;"!$A$2:$k$600",1),AI$1,0),0)</f>
        <v>62605</v>
      </c>
      <c r="AJ3117" s="6">
        <f ca="1">IF(NOT(ISNA(VLOOKUP($B3117,INDIRECT(VLOOKUP($B3117,'Exp Dates'!$E$4:$X$300,MATCH("M4",'Exp Dates'!$E$2:$X$2,0),1)&amp;"!$A$2:$k$600",1),AJ$1,0))),VLOOKUP($B3117,INDIRECT(VLOOKUP($B3117,'Exp Dates'!$E$4:$X$300,MATCH("M4",'Exp Dates'!$E$2:$X$2,0),1)&amp;"!$A$2:$k$600",1),AJ$1,0),0)</f>
        <v>39452</v>
      </c>
      <c r="AK3117" s="6">
        <f ca="1">IF(NOT(ISNA(VLOOKUP($B3117,INDIRECT(VLOOKUP($B3117,'Exp Dates'!$E$4:$X$300,MATCH("M5",'Exp Dates'!$E$2:$X$2,0),1)&amp;"!$A$2:$k$600",1),AK$1,0))),VLOOKUP($B3117,INDIRECT(VLOOKUP($B3117,'Exp Dates'!$E$4:$X$300,MATCH("M5",'Exp Dates'!$E$2:$X$2,0),1)&amp;"!$A$2:$k$600",1),AK$1,0),0)</f>
        <v>30619</v>
      </c>
      <c r="AL3117" s="6">
        <f ca="1">IF(NOT(ISNA(VLOOKUP($B3117,INDIRECT(VLOOKUP($B3117,'Exp Dates'!$E$4:$X$300,MATCH("M6",'Exp Dates'!$E$2:$X$2,0),1)&amp;"!$A$2:$k$600",1),AL$1,0))),VLOOKUP($B3117,INDIRECT(VLOOKUP($B3117,'Exp Dates'!$E$4:$X$300,MATCH("M6",'Exp Dates'!$E$2:$X$2,0),1)&amp;"!$A$2:$k$600",1),AL$1,0),0)</f>
        <v>19417</v>
      </c>
      <c r="AM3117" s="6">
        <f ca="1">IF(NOT(ISNA(VLOOKUP($B3117,INDIRECT(VLOOKUP($B3117,'Exp Dates'!$E$4:$X$300,MATCH("M7",'Exp Dates'!$E$2:$X$2,0),1)&amp;"!$A$2:$k$600",1),AM$1,0))),VLOOKUP($B3117,INDIRECT(VLOOKUP($B3117,'Exp Dates'!$E$4:$X$300,MATCH("M7",'Exp Dates'!$E$2:$X$2,0),1)&amp;"!$A$2:$k$600",1),AM$1,0),0)</f>
        <v>7292</v>
      </c>
      <c r="AN3117" s="74">
        <f t="shared" ca="1" si="658"/>
        <v>4116218525</v>
      </c>
      <c r="AO3117">
        <f ca="1">IF(NOT(ISNA(VLOOKUP($B3117,INDIRECT(VLOOKUP($B3117,'Exp Dates'!$E$4:$X$300,MATCH("M1",'Exp Dates'!$E$2:$X$2,0),1)&amp;"!$A$2:$k$600",1),AO$1,0))),VLOOKUP($B3117,INDIRECT(VLOOKUP($B3117,'Exp Dates'!$E$4:$X$300,MATCH("M1",'Exp Dates'!$E$2:$X$2,0),1)&amp;"!$A$2:$k$600",1),AO$1,0),0)</f>
        <v>0</v>
      </c>
      <c r="AP3117">
        <f ca="1">IF(NOT(ISNA(VLOOKUP($B3117,INDIRECT(VLOOKUP($B3117,'Exp Dates'!$E$4:$X$300,MATCH("M2",'Exp Dates'!$E$2:$X$2,0),1)&amp;"!$A$2:$k$600",1),AP$1,0))),VLOOKUP($B3117,INDIRECT(VLOOKUP($B3117,'Exp Dates'!$E$4:$X$300,MATCH("M2",'Exp Dates'!$E$2:$X$2,0),1)&amp;"!$A$2:$k$600",1),AP$1,0),0)</f>
        <v>0</v>
      </c>
      <c r="AQ3117">
        <f t="shared" ca="1" si="659"/>
        <v>0</v>
      </c>
      <c r="AR3117">
        <f>VLOOKUP(B3117,Master!B$2:L$5000,11,0)</f>
        <v>0.77167438782263409</v>
      </c>
    </row>
    <row r="3118" spans="2:44" x14ac:dyDescent="0.25">
      <c r="B3118" s="52">
        <f>Master!B3118</f>
        <v>42592</v>
      </c>
      <c r="C3118" s="11">
        <v>1</v>
      </c>
      <c r="D3118" s="11">
        <f ca="1">IF(NOT(ISNA(VLOOKUP($B3118,INDIRECT(VLOOKUP($B3118,'Exp Dates'!$E$4:$X$250,MATCH("M1",'Exp Dates'!$E$2:$X$2,0),1)&amp;"!$A$2:$H$600",1),D$1,0))),VLOOKUP($B3118,INDIRECT(VLOOKUP($B3118,'Exp Dates'!$E$4:$X$250,MATCH("M1",'Exp Dates'!$E$2:$X$2,0),1)&amp;"!$A$2:$H$600",1),D$1,0)*$C3118,VLOOKUP($B3118,Interpolate!$B$3:$T$2004,MATCH("M1-I",Interpolate!$B$2:$T$2,0)))</f>
        <v>12.875</v>
      </c>
      <c r="E3118" s="11">
        <f ca="1">IF(NOT(ISNA(VLOOKUP($B3118,INDIRECT(VLOOKUP($B3118,'Exp Dates'!$E$4:$X$250,MATCH("M2",'Exp Dates'!$E$2:$X$2,0),1)&amp;"!$A$2:$H$600",1),E$1,0))),VLOOKUP($B3118,INDIRECT(VLOOKUP($B3118,'Exp Dates'!$E$4:$X$250,MATCH("M2",'Exp Dates'!$E$2:$X$2,0),1)&amp;"!$A$2:$H$600",1),E$1,0)*$C3118,VLOOKUP($B3118,Interpolate!$B$3:$T$2004,MATCH("M2-I",Interpolate!$B$2:$T$2,0)))</f>
        <v>15.175000000000001</v>
      </c>
      <c r="F3118" s="11">
        <f ca="1">IF(NOT(ISNA(VLOOKUP($B3118,INDIRECT(VLOOKUP($B3118,'Exp Dates'!$E$4:$X$250,MATCH("M3",'Exp Dates'!$E$2:$X$2,0),1)&amp;"!$A$2:$H$600",1),F$1,0))),VLOOKUP($B3118,INDIRECT(VLOOKUP($B3118,'Exp Dates'!$E$4:$X$250,MATCH("M3",'Exp Dates'!$E$2:$X$2,0),1)&amp;"!$A$2:$H$600",1),F$1,0)*$C3118,VLOOKUP($B3118,Interpolate!$B$3:$T$2004,MATCH("M3-I",Interpolate!$B$2:$T$2,0)))</f>
        <v>16.824999999999999</v>
      </c>
      <c r="G3118" s="11">
        <f ca="1">IF(NOT(ISNA(VLOOKUP($B3118,INDIRECT(VLOOKUP($B3118,'Exp Dates'!$E$4:$X$250,MATCH("M4",'Exp Dates'!$E$2:$X$2,0),1)&amp;"!$A$2:$H$600",1),G$1,0))),VLOOKUP($B3118,INDIRECT(VLOOKUP($B3118,'Exp Dates'!$E$4:$X$250,MATCH("M4",'Exp Dates'!$E$2:$X$2,0),1)&amp;"!$A$2:$H$600",1),G$1,0)*$C3118,VLOOKUP($B3118,Interpolate!$B$3:$T$2004,MATCH("M4-I",Interpolate!$B$2:$T$2,0)))</f>
        <v>17.625</v>
      </c>
      <c r="H3118" s="11">
        <f ca="1">IF(NOT(ISNA(VLOOKUP($B3118,INDIRECT(VLOOKUP($B3118,'Exp Dates'!$E$4:$X$250,MATCH("M5",'Exp Dates'!$E$2:$X$2,0),1)&amp;"!$A$2:$H$600",1),H$1,0))),VLOOKUP($B3118,INDIRECT(VLOOKUP($B3118,'Exp Dates'!$E$4:$X$250,MATCH("M5",'Exp Dates'!$E$2:$X$2,0),1)&amp;"!$A$2:$H$600",1),H$1,0)*$C3118,VLOOKUP($B3118,Interpolate!$B$3:$T$2004,MATCH("M5-I",Interpolate!$B$2:$T$2,0)))</f>
        <v>17.875</v>
      </c>
      <c r="I3118" s="11">
        <f ca="1">IF(NOT(ISNA(VLOOKUP($B3118,INDIRECT(VLOOKUP($B3118,'Exp Dates'!$E$4:$X$250,MATCH("M6",'Exp Dates'!$E$2:$X$2,0),1)&amp;"!$A$2:$H$600",1),I$1,0))),VLOOKUP($B3118,INDIRECT(VLOOKUP($B3118,'Exp Dates'!$E$4:$X$250,MATCH("M6",'Exp Dates'!$E$2:$X$2,0),1)&amp;"!$A$2:$H$600",1),I$1,0)*$C3118,VLOOKUP($B3118,Interpolate!$B$3:$T$2004,MATCH("M6-I",Interpolate!$B$2:$T$2,0)))</f>
        <v>18.925000000000001</v>
      </c>
      <c r="J3118" s="11">
        <f ca="1">IF(NOT(ISNA(VLOOKUP($B3118,INDIRECT(VLOOKUP($B3118,'Exp Dates'!$E$4:$X$250,MATCH("M7",'Exp Dates'!$E$2:$X$2,0),1)&amp;"!$A$2:$H$600",1),J$1,0))),VLOOKUP($B3118,INDIRECT(VLOOKUP($B3118,'Exp Dates'!$E$4:$X$250,MATCH("M7",'Exp Dates'!$E$2:$X$2,0),1)&amp;"!$A$2:$H$600",1),J$1,0)*$C3118,VLOOKUP($B3118,Interpolate!$B$3:$T$2004,MATCH("M7-I",Interpolate!$B$2:$T$2,0)))</f>
        <v>19.225000000000001</v>
      </c>
      <c r="K3118" s="6">
        <f ca="1">IF(NOT(ISNA(VLOOKUP($B3118,INDIRECT(VLOOKUP($B3118,'Exp Dates'!$E$4:$X$250,MATCH("M1",'Exp Dates'!$E$2:$X$2,0),1)&amp;"!$A$2:$k$600",1),K$1,0))),VLOOKUP($B3118,INDIRECT(VLOOKUP($B3118,'Exp Dates'!$E$4:$X$250,MATCH("M1",'Exp Dates'!$E$2:$X$2,0),1)&amp;"!$A$2:$k$600",1),K$1,0),0)</f>
        <v>105734</v>
      </c>
      <c r="L3118" s="6">
        <f ca="1">IF(NOT(ISNA(VLOOKUP($B3118,INDIRECT(VLOOKUP($B3118,'Exp Dates'!$E$4:$X$250,MATCH("M2",'Exp Dates'!$E$2:$X$2,0),1)&amp;"!$A$2:$k$600",1),L$1,0))),VLOOKUP($B3118,INDIRECT(VLOOKUP($B3118,'Exp Dates'!$E$4:$X$250,MATCH("M2",'Exp Dates'!$E$2:$X$2,0),1)&amp;"!$A$2:$k$600",1),L$1,0),0)</f>
        <v>108335</v>
      </c>
      <c r="M3118" s="6">
        <f ca="1">IF(NOT(ISNA(VLOOKUP($B3118,INDIRECT(VLOOKUP($B3118,'Exp Dates'!$E$4:$X$250,MATCH("M3",'Exp Dates'!$E$2:$X$2,0),1)&amp;"!$A$2:$k$600",1),M$1,0))),VLOOKUP($B3118,INDIRECT(VLOOKUP($B3118,'Exp Dates'!$E$4:$X$250,MATCH("M3",'Exp Dates'!$E$2:$X$2,0),1)&amp;"!$A$2:$k$600",1),M$1,0),0)</f>
        <v>26704</v>
      </c>
      <c r="N3118" s="6">
        <f ca="1">IF(NOT(ISNA(VLOOKUP($B3118,INDIRECT(VLOOKUP($B3118,'Exp Dates'!$E$4:$X$250,MATCH("M4",'Exp Dates'!$E$2:$X$2,0),1)&amp;"!$A$2:$k$600",1),N$1,0))),VLOOKUP($B3118,INDIRECT(VLOOKUP($B3118,'Exp Dates'!$E$4:$X$250,MATCH("M4",'Exp Dates'!$E$2:$X$2,0),1)&amp;"!$A$2:$k$600",1),N$1,0),0)</f>
        <v>12899</v>
      </c>
      <c r="O3118" s="6">
        <f ca="1">IF(NOT(ISNA(VLOOKUP($B3118,INDIRECT(VLOOKUP($B3118,'Exp Dates'!$E$4:$X$250,MATCH("M5",'Exp Dates'!$E$2:$X$2,0),1)&amp;"!$A$2:$k$600",1),O$1,0))),VLOOKUP($B3118,INDIRECT(VLOOKUP($B3118,'Exp Dates'!$E$4:$X$250,MATCH("M5",'Exp Dates'!$E$2:$X$2,0),1)&amp;"!$A$2:$k$600",1),O$1,0),0)</f>
        <v>8245</v>
      </c>
      <c r="P3118" s="6">
        <f ca="1">IF(NOT(ISNA(VLOOKUP($B3118,INDIRECT(VLOOKUP($B3118,'Exp Dates'!$E$4:$X$250,MATCH("M6",'Exp Dates'!$E$2:$X$2,0),1)&amp;"!$A$2:$k$600",1),P$1,0))),VLOOKUP($B3118,INDIRECT(VLOOKUP($B3118,'Exp Dates'!$E$4:$X$250,MATCH("M6",'Exp Dates'!$E$2:$X$2,0),1)&amp;"!$A$2:$k$600",1),P$1,0),0)</f>
        <v>5361</v>
      </c>
      <c r="Q3118" s="6">
        <f ca="1">IF(NOT(ISNA(VLOOKUP($B3118,INDIRECT(VLOOKUP($B3118,'Exp Dates'!$E$4:$X$250,MATCH("M7",'Exp Dates'!$E$2:$X$2,0),1)&amp;"!$A$2:$k$600",1),Q$1,0))),VLOOKUP($B3118,INDIRECT(VLOOKUP($B3118,'Exp Dates'!$E$4:$X$250,MATCH("M7",'Exp Dates'!$E$2:$X$2,0),1)&amp;"!$A$2:$k$600",1),Q$1,0),0)</f>
        <v>1568</v>
      </c>
      <c r="R3118" s="6">
        <f ca="1">IF((K3118+L3118)&gt;0,K3118+L3118,#REF!+#REF!)</f>
        <v>214069</v>
      </c>
      <c r="S3118" s="6">
        <f t="shared" ca="1" si="648"/>
        <v>434129</v>
      </c>
      <c r="T3118" s="6">
        <f t="shared" ca="1" si="649"/>
        <v>5295237.9000000004</v>
      </c>
      <c r="U3118" s="6">
        <f t="shared" ca="1" si="650"/>
        <v>101321</v>
      </c>
      <c r="V3118" s="6">
        <f t="shared" ca="1" si="651"/>
        <v>1832311.175</v>
      </c>
      <c r="W3118" s="11">
        <f t="shared" ca="1" si="652"/>
        <v>2.8899228320211496</v>
      </c>
      <c r="X3118">
        <f ca="1">Master!AD3118</f>
        <v>2.7857142857142882E-2</v>
      </c>
      <c r="Y3118" s="6">
        <f t="shared" ca="1" si="653"/>
        <v>268846</v>
      </c>
      <c r="Z3118" s="6">
        <f t="shared" ca="1" si="654"/>
        <v>101321</v>
      </c>
      <c r="AA3118" s="6">
        <f t="shared" ca="1" si="655"/>
        <v>535450</v>
      </c>
      <c r="AB3118" s="11">
        <f>VLOOKUP(B3118,Master!B$3:N$10000,9,0)</f>
        <v>12.05</v>
      </c>
      <c r="AC3118" s="11">
        <f t="shared" ca="1" si="656"/>
        <v>0.82499999999999929</v>
      </c>
      <c r="AE3118" s="11">
        <f t="shared" ca="1" si="657"/>
        <v>-11.225000000000001</v>
      </c>
      <c r="AG3118" s="6">
        <f ca="1">IF(NOT(ISNA(VLOOKUP($B3118,INDIRECT(VLOOKUP($B3118,'Exp Dates'!$E$4:$X$300,MATCH("M1",'Exp Dates'!$E$2:$X$2,0),1)&amp;"!$A$2:$k$600",1),AG$1,0))),VLOOKUP($B3118,INDIRECT(VLOOKUP($B3118,'Exp Dates'!$E$4:$X$300,MATCH("M1",'Exp Dates'!$E$2:$X$2,0),1)&amp;"!$A$2:$k$600",1),AG$1,0),0)</f>
        <v>137414</v>
      </c>
      <c r="AH3118" s="6">
        <f ca="1">IF(NOT(ISNA(VLOOKUP($B3118,INDIRECT(VLOOKUP($B3118,'Exp Dates'!$E$4:$X$300,MATCH("M2",'Exp Dates'!$E$2:$X$2,0),1)&amp;"!$A$2:$k$600",1),AH$1,0))),VLOOKUP($B3118,INDIRECT(VLOOKUP($B3118,'Exp Dates'!$E$4:$X$300,MATCH("M2",'Exp Dates'!$E$2:$X$2,0),1)&amp;"!$A$2:$k$600",1),AH$1,0),0)</f>
        <v>232358</v>
      </c>
      <c r="AI3118" s="6">
        <f ca="1">IF(NOT(ISNA(VLOOKUP($B3118,INDIRECT(VLOOKUP($B3118,'Exp Dates'!$E$4:$X$300,MATCH("M3",'Exp Dates'!$E$2:$X$2,0),1)&amp;"!$A$2:$k$600",1),AI$1,0))),VLOOKUP($B3118,INDIRECT(VLOOKUP($B3118,'Exp Dates'!$E$4:$X$300,MATCH("M3",'Exp Dates'!$E$2:$X$2,0),1)&amp;"!$A$2:$k$600",1),AI$1,0),0)</f>
        <v>64357</v>
      </c>
      <c r="AJ3118" s="6">
        <f ca="1">IF(NOT(ISNA(VLOOKUP($B3118,INDIRECT(VLOOKUP($B3118,'Exp Dates'!$E$4:$X$300,MATCH("M4",'Exp Dates'!$E$2:$X$2,0),1)&amp;"!$A$2:$k$600",1),AJ$1,0))),VLOOKUP($B3118,INDIRECT(VLOOKUP($B3118,'Exp Dates'!$E$4:$X$300,MATCH("M4",'Exp Dates'!$E$2:$X$2,0),1)&amp;"!$A$2:$k$600",1),AJ$1,0),0)</f>
        <v>40350</v>
      </c>
      <c r="AK3118" s="6">
        <f ca="1">IF(NOT(ISNA(VLOOKUP($B3118,INDIRECT(VLOOKUP($B3118,'Exp Dates'!$E$4:$X$300,MATCH("M5",'Exp Dates'!$E$2:$X$2,0),1)&amp;"!$A$2:$k$600",1),AK$1,0))),VLOOKUP($B3118,INDIRECT(VLOOKUP($B3118,'Exp Dates'!$E$4:$X$300,MATCH("M5",'Exp Dates'!$E$2:$X$2,0),1)&amp;"!$A$2:$k$600",1),AK$1,0),0)</f>
        <v>33277</v>
      </c>
      <c r="AL3118" s="6">
        <f ca="1">IF(NOT(ISNA(VLOOKUP($B3118,INDIRECT(VLOOKUP($B3118,'Exp Dates'!$E$4:$X$300,MATCH("M6",'Exp Dates'!$E$2:$X$2,0),1)&amp;"!$A$2:$k$600",1),AL$1,0))),VLOOKUP($B3118,INDIRECT(VLOOKUP($B3118,'Exp Dates'!$E$4:$X$300,MATCH("M6",'Exp Dates'!$E$2:$X$2,0),1)&amp;"!$A$2:$k$600",1),AL$1,0),0)</f>
        <v>20337</v>
      </c>
      <c r="AM3118" s="6">
        <f ca="1">IF(NOT(ISNA(VLOOKUP($B3118,INDIRECT(VLOOKUP($B3118,'Exp Dates'!$E$4:$X$300,MATCH("M7",'Exp Dates'!$E$2:$X$2,0),1)&amp;"!$A$2:$k$600",1),AM$1,0))),VLOOKUP($B3118,INDIRECT(VLOOKUP($B3118,'Exp Dates'!$E$4:$X$300,MATCH("M7",'Exp Dates'!$E$2:$X$2,0),1)&amp;"!$A$2:$k$600",1),AM$1,0),0)</f>
        <v>7357</v>
      </c>
      <c r="AN3118" s="74">
        <f t="shared" ca="1" si="658"/>
        <v>3960929649.9999995</v>
      </c>
      <c r="AO3118">
        <f ca="1">IF(NOT(ISNA(VLOOKUP($B3118,INDIRECT(VLOOKUP($B3118,'Exp Dates'!$E$4:$X$300,MATCH("M1",'Exp Dates'!$E$2:$X$2,0),1)&amp;"!$A$2:$k$600",1),AO$1,0))),VLOOKUP($B3118,INDIRECT(VLOOKUP($B3118,'Exp Dates'!$E$4:$X$300,MATCH("M1",'Exp Dates'!$E$2:$X$2,0),1)&amp;"!$A$2:$k$600",1),AO$1,0),0)</f>
        <v>0</v>
      </c>
      <c r="AP3118">
        <f ca="1">IF(NOT(ISNA(VLOOKUP($B3118,INDIRECT(VLOOKUP($B3118,'Exp Dates'!$E$4:$X$300,MATCH("M2",'Exp Dates'!$E$2:$X$2,0),1)&amp;"!$A$2:$k$600",1),AP$1,0))),VLOOKUP($B3118,INDIRECT(VLOOKUP($B3118,'Exp Dates'!$E$4:$X$300,MATCH("M2",'Exp Dates'!$E$2:$X$2,0),1)&amp;"!$A$2:$k$600",1),AP$1,0),0)</f>
        <v>0</v>
      </c>
      <c r="AQ3118">
        <f t="shared" ca="1" si="659"/>
        <v>0</v>
      </c>
      <c r="AR3118">
        <f>VLOOKUP(B3118,Master!B$2:L$5000,11,0)</f>
        <v>0.78195976638546405</v>
      </c>
    </row>
    <row r="3119" spans="2:44" x14ac:dyDescent="0.25">
      <c r="B3119" s="52">
        <f>Master!B3119</f>
        <v>42593</v>
      </c>
      <c r="C3119" s="11">
        <v>1</v>
      </c>
      <c r="D3119" s="11">
        <f ca="1">IF(NOT(ISNA(VLOOKUP($B3119,INDIRECT(VLOOKUP($B3119,'Exp Dates'!$E$4:$X$250,MATCH("M1",'Exp Dates'!$E$2:$X$2,0),1)&amp;"!$A$2:$H$600",1),D$1,0))),VLOOKUP($B3119,INDIRECT(VLOOKUP($B3119,'Exp Dates'!$E$4:$X$250,MATCH("M1",'Exp Dates'!$E$2:$X$2,0),1)&amp;"!$A$2:$H$600",1),D$1,0)*$C3119,VLOOKUP($B3119,Interpolate!$B$3:$T$2004,MATCH("M1-I",Interpolate!$B$2:$T$2,0)))</f>
        <v>12.625</v>
      </c>
      <c r="E3119" s="11">
        <f ca="1">IF(NOT(ISNA(VLOOKUP($B3119,INDIRECT(VLOOKUP($B3119,'Exp Dates'!$E$4:$X$250,MATCH("M2",'Exp Dates'!$E$2:$X$2,0),1)&amp;"!$A$2:$H$600",1),E$1,0))),VLOOKUP($B3119,INDIRECT(VLOOKUP($B3119,'Exp Dates'!$E$4:$X$250,MATCH("M2",'Exp Dates'!$E$2:$X$2,0),1)&amp;"!$A$2:$H$600",1),E$1,0)*$C3119,VLOOKUP($B3119,Interpolate!$B$3:$T$2004,MATCH("M2-I",Interpolate!$B$2:$T$2,0)))</f>
        <v>15.074999999999999</v>
      </c>
      <c r="F3119" s="11">
        <f ca="1">IF(NOT(ISNA(VLOOKUP($B3119,INDIRECT(VLOOKUP($B3119,'Exp Dates'!$E$4:$X$250,MATCH("M3",'Exp Dates'!$E$2:$X$2,0),1)&amp;"!$A$2:$H$600",1),F$1,0))),VLOOKUP($B3119,INDIRECT(VLOOKUP($B3119,'Exp Dates'!$E$4:$X$250,MATCH("M3",'Exp Dates'!$E$2:$X$2,0),1)&amp;"!$A$2:$H$600",1),F$1,0)*$C3119,VLOOKUP($B3119,Interpolate!$B$3:$T$2004,MATCH("M3-I",Interpolate!$B$2:$T$2,0)))</f>
        <v>16.774999999999999</v>
      </c>
      <c r="G3119" s="11">
        <f ca="1">IF(NOT(ISNA(VLOOKUP($B3119,INDIRECT(VLOOKUP($B3119,'Exp Dates'!$E$4:$X$250,MATCH("M4",'Exp Dates'!$E$2:$X$2,0),1)&amp;"!$A$2:$H$600",1),G$1,0))),VLOOKUP($B3119,INDIRECT(VLOOKUP($B3119,'Exp Dates'!$E$4:$X$250,MATCH("M4",'Exp Dates'!$E$2:$X$2,0),1)&amp;"!$A$2:$H$600",1),G$1,0)*$C3119,VLOOKUP($B3119,Interpolate!$B$3:$T$2004,MATCH("M4-I",Interpolate!$B$2:$T$2,0)))</f>
        <v>17.625</v>
      </c>
      <c r="H3119" s="11">
        <f ca="1">IF(NOT(ISNA(VLOOKUP($B3119,INDIRECT(VLOOKUP($B3119,'Exp Dates'!$E$4:$X$250,MATCH("M5",'Exp Dates'!$E$2:$X$2,0),1)&amp;"!$A$2:$H$600",1),H$1,0))),VLOOKUP($B3119,INDIRECT(VLOOKUP($B3119,'Exp Dates'!$E$4:$X$250,MATCH("M5",'Exp Dates'!$E$2:$X$2,0),1)&amp;"!$A$2:$H$600",1),H$1,0)*$C3119,VLOOKUP($B3119,Interpolate!$B$3:$T$2004,MATCH("M5-I",Interpolate!$B$2:$T$2,0)))</f>
        <v>17.925000000000001</v>
      </c>
      <c r="I3119" s="11">
        <f ca="1">IF(NOT(ISNA(VLOOKUP($B3119,INDIRECT(VLOOKUP($B3119,'Exp Dates'!$E$4:$X$250,MATCH("M6",'Exp Dates'!$E$2:$X$2,0),1)&amp;"!$A$2:$H$600",1),I$1,0))),VLOOKUP($B3119,INDIRECT(VLOOKUP($B3119,'Exp Dates'!$E$4:$X$250,MATCH("M6",'Exp Dates'!$E$2:$X$2,0),1)&amp;"!$A$2:$H$600",1),I$1,0)*$C3119,VLOOKUP($B3119,Interpolate!$B$3:$T$2004,MATCH("M6-I",Interpolate!$B$2:$T$2,0)))</f>
        <v>18.975000000000001</v>
      </c>
      <c r="J3119" s="11">
        <f ca="1">IF(NOT(ISNA(VLOOKUP($B3119,INDIRECT(VLOOKUP($B3119,'Exp Dates'!$E$4:$X$250,MATCH("M7",'Exp Dates'!$E$2:$X$2,0),1)&amp;"!$A$2:$H$600",1),J$1,0))),VLOOKUP($B3119,INDIRECT(VLOOKUP($B3119,'Exp Dates'!$E$4:$X$250,MATCH("M7",'Exp Dates'!$E$2:$X$2,0),1)&amp;"!$A$2:$H$600",1),J$1,0)*$C3119,VLOOKUP($B3119,Interpolate!$B$3:$T$2004,MATCH("M7-I",Interpolate!$B$2:$T$2,0)))</f>
        <v>19.324999999999999</v>
      </c>
      <c r="K3119" s="6">
        <f ca="1">IF(NOT(ISNA(VLOOKUP($B3119,INDIRECT(VLOOKUP($B3119,'Exp Dates'!$E$4:$X$250,MATCH("M1",'Exp Dates'!$E$2:$X$2,0),1)&amp;"!$A$2:$k$600",1),K$1,0))),VLOOKUP($B3119,INDIRECT(VLOOKUP($B3119,'Exp Dates'!$E$4:$X$250,MATCH("M1",'Exp Dates'!$E$2:$X$2,0),1)&amp;"!$A$2:$k$600",1),K$1,0),0)</f>
        <v>100724</v>
      </c>
      <c r="L3119" s="6">
        <f ca="1">IF(NOT(ISNA(VLOOKUP($B3119,INDIRECT(VLOOKUP($B3119,'Exp Dates'!$E$4:$X$250,MATCH("M2",'Exp Dates'!$E$2:$X$2,0),1)&amp;"!$A$2:$k$600",1),L$1,0))),VLOOKUP($B3119,INDIRECT(VLOOKUP($B3119,'Exp Dates'!$E$4:$X$250,MATCH("M2",'Exp Dates'!$E$2:$X$2,0),1)&amp;"!$A$2:$k$600",1),L$1,0),0)</f>
        <v>103816</v>
      </c>
      <c r="M3119" s="6">
        <f ca="1">IF(NOT(ISNA(VLOOKUP($B3119,INDIRECT(VLOOKUP($B3119,'Exp Dates'!$E$4:$X$250,MATCH("M3",'Exp Dates'!$E$2:$X$2,0),1)&amp;"!$A$2:$k$600",1),M$1,0))),VLOOKUP($B3119,INDIRECT(VLOOKUP($B3119,'Exp Dates'!$E$4:$X$250,MATCH("M3",'Exp Dates'!$E$2:$X$2,0),1)&amp;"!$A$2:$k$600",1),M$1,0),0)</f>
        <v>23485</v>
      </c>
      <c r="N3119" s="6">
        <f ca="1">IF(NOT(ISNA(VLOOKUP($B3119,INDIRECT(VLOOKUP($B3119,'Exp Dates'!$E$4:$X$250,MATCH("M4",'Exp Dates'!$E$2:$X$2,0),1)&amp;"!$A$2:$k$600",1),N$1,0))),VLOOKUP($B3119,INDIRECT(VLOOKUP($B3119,'Exp Dates'!$E$4:$X$250,MATCH("M4",'Exp Dates'!$E$2:$X$2,0),1)&amp;"!$A$2:$k$600",1),N$1,0),0)</f>
        <v>10258</v>
      </c>
      <c r="O3119" s="6">
        <f ca="1">IF(NOT(ISNA(VLOOKUP($B3119,INDIRECT(VLOOKUP($B3119,'Exp Dates'!$E$4:$X$250,MATCH("M5",'Exp Dates'!$E$2:$X$2,0),1)&amp;"!$A$2:$k$600",1),O$1,0))),VLOOKUP($B3119,INDIRECT(VLOOKUP($B3119,'Exp Dates'!$E$4:$X$250,MATCH("M5",'Exp Dates'!$E$2:$X$2,0),1)&amp;"!$A$2:$k$600",1),O$1,0),0)</f>
        <v>5329</v>
      </c>
      <c r="P3119" s="6">
        <f ca="1">IF(NOT(ISNA(VLOOKUP($B3119,INDIRECT(VLOOKUP($B3119,'Exp Dates'!$E$4:$X$250,MATCH("M6",'Exp Dates'!$E$2:$X$2,0),1)&amp;"!$A$2:$k$600",1),P$1,0))),VLOOKUP($B3119,INDIRECT(VLOOKUP($B3119,'Exp Dates'!$E$4:$X$250,MATCH("M6",'Exp Dates'!$E$2:$X$2,0),1)&amp;"!$A$2:$k$600",1),P$1,0),0)</f>
        <v>3079</v>
      </c>
      <c r="Q3119" s="6">
        <f ca="1">IF(NOT(ISNA(VLOOKUP($B3119,INDIRECT(VLOOKUP($B3119,'Exp Dates'!$E$4:$X$250,MATCH("M7",'Exp Dates'!$E$2:$X$2,0),1)&amp;"!$A$2:$k$600",1),Q$1,0))),VLOOKUP($B3119,INDIRECT(VLOOKUP($B3119,'Exp Dates'!$E$4:$X$250,MATCH("M7",'Exp Dates'!$E$2:$X$2,0),1)&amp;"!$A$2:$k$600",1),Q$1,0),0)</f>
        <v>1240</v>
      </c>
      <c r="R3119" s="6">
        <f ca="1">IF((K3119+L3119)&gt;0,K3119+L3119,#REF!+#REF!)</f>
        <v>204540</v>
      </c>
      <c r="S3119" s="6">
        <f t="shared" ref="S3119:S3182" ca="1" si="660">AG3119+AH3119+AI3119</f>
        <v>434333</v>
      </c>
      <c r="T3119" s="6">
        <f t="shared" ref="T3119:T3182" ca="1" si="661">AG3119*D3119+AH3119*E3119</f>
        <v>5230554.9000000004</v>
      </c>
      <c r="U3119" s="6">
        <f t="shared" ref="U3119:U3182" ca="1" si="662">AJ3119+AK3119+AL3119+AM3119</f>
        <v>102459</v>
      </c>
      <c r="V3119" s="6">
        <f t="shared" ref="V3119:V3182" ca="1" si="663">AJ3119*G3119+AK3119*H3119+AL3119*I3119+AM3119*J3119</f>
        <v>1856760.2250000001</v>
      </c>
      <c r="W3119" s="11">
        <f t="shared" ref="W3119:W3182" ca="1" si="664">T3119/V3119</f>
        <v>2.8170330393629581</v>
      </c>
      <c r="X3119">
        <f ca="1">Master!AD3119</f>
        <v>2.928571428571428E-2</v>
      </c>
      <c r="Y3119" s="6">
        <f t="shared" ref="Y3119:Y3182" ca="1" si="665">SUM(K3119:Q3119)</f>
        <v>247931</v>
      </c>
      <c r="Z3119" s="6">
        <f t="shared" ref="Z3119:Z3182" ca="1" si="666">AJ3119+AK3119+AL3119+AM3119</f>
        <v>102459</v>
      </c>
      <c r="AA3119" s="6">
        <f t="shared" ref="AA3119:AA3182" ca="1" si="667">SUM(AG3119:AM3119)</f>
        <v>536792</v>
      </c>
      <c r="AB3119" s="11">
        <f>VLOOKUP(B3119,Master!B$3:N$10000,9,0)</f>
        <v>11.68</v>
      </c>
      <c r="AC3119" s="11">
        <f t="shared" ref="AC3119:AC3182" ca="1" si="668">IF((D3119-AB3119)&lt;0,0,(D3119-AB3119))</f>
        <v>0.94500000000000028</v>
      </c>
      <c r="AE3119" s="11">
        <f t="shared" ref="AE3119:AE3182" ca="1" si="669">IF($AE$1=30,AD3119-AB3119,AC3119-AB3119)</f>
        <v>-10.734999999999999</v>
      </c>
      <c r="AG3119" s="6">
        <f ca="1">IF(NOT(ISNA(VLOOKUP($B3119,INDIRECT(VLOOKUP($B3119,'Exp Dates'!$E$4:$X$300,MATCH("M1",'Exp Dates'!$E$2:$X$2,0),1)&amp;"!$A$2:$k$600",1),AG$1,0))),VLOOKUP($B3119,INDIRECT(VLOOKUP($B3119,'Exp Dates'!$E$4:$X$300,MATCH("M1",'Exp Dates'!$E$2:$X$2,0),1)&amp;"!$A$2:$k$600",1),AG$1,0),0)</f>
        <v>116817</v>
      </c>
      <c r="AH3119" s="6">
        <f ca="1">IF(NOT(ISNA(VLOOKUP($B3119,INDIRECT(VLOOKUP($B3119,'Exp Dates'!$E$4:$X$300,MATCH("M2",'Exp Dates'!$E$2:$X$2,0),1)&amp;"!$A$2:$k$600",1),AH$1,0))),VLOOKUP($B3119,INDIRECT(VLOOKUP($B3119,'Exp Dates'!$E$4:$X$300,MATCH("M2",'Exp Dates'!$E$2:$X$2,0),1)&amp;"!$A$2:$k$600",1),AH$1,0),0)</f>
        <v>249137</v>
      </c>
      <c r="AI3119" s="6">
        <f ca="1">IF(NOT(ISNA(VLOOKUP($B3119,INDIRECT(VLOOKUP($B3119,'Exp Dates'!$E$4:$X$300,MATCH("M3",'Exp Dates'!$E$2:$X$2,0),1)&amp;"!$A$2:$k$600",1),AI$1,0))),VLOOKUP($B3119,INDIRECT(VLOOKUP($B3119,'Exp Dates'!$E$4:$X$300,MATCH("M3",'Exp Dates'!$E$2:$X$2,0),1)&amp;"!$A$2:$k$600",1),AI$1,0),0)</f>
        <v>68379</v>
      </c>
      <c r="AJ3119" s="6">
        <f ca="1">IF(NOT(ISNA(VLOOKUP($B3119,INDIRECT(VLOOKUP($B3119,'Exp Dates'!$E$4:$X$300,MATCH("M4",'Exp Dates'!$E$2:$X$2,0),1)&amp;"!$A$2:$k$600",1),AJ$1,0))),VLOOKUP($B3119,INDIRECT(VLOOKUP($B3119,'Exp Dates'!$E$4:$X$300,MATCH("M4",'Exp Dates'!$E$2:$X$2,0),1)&amp;"!$A$2:$k$600",1),AJ$1,0),0)</f>
        <v>41487</v>
      </c>
      <c r="AK3119" s="6">
        <f ca="1">IF(NOT(ISNA(VLOOKUP($B3119,INDIRECT(VLOOKUP($B3119,'Exp Dates'!$E$4:$X$300,MATCH("M5",'Exp Dates'!$E$2:$X$2,0),1)&amp;"!$A$2:$k$600",1),AK$1,0))),VLOOKUP($B3119,INDIRECT(VLOOKUP($B3119,'Exp Dates'!$E$4:$X$300,MATCH("M5",'Exp Dates'!$E$2:$X$2,0),1)&amp;"!$A$2:$k$600",1),AK$1,0),0)</f>
        <v>32445</v>
      </c>
      <c r="AL3119" s="6">
        <f ca="1">IF(NOT(ISNA(VLOOKUP($B3119,INDIRECT(VLOOKUP($B3119,'Exp Dates'!$E$4:$X$300,MATCH("M6",'Exp Dates'!$E$2:$X$2,0),1)&amp;"!$A$2:$k$600",1),AL$1,0))),VLOOKUP($B3119,INDIRECT(VLOOKUP($B3119,'Exp Dates'!$E$4:$X$300,MATCH("M6",'Exp Dates'!$E$2:$X$2,0),1)&amp;"!$A$2:$k$600",1),AL$1,0),0)</f>
        <v>20883</v>
      </c>
      <c r="AM3119" s="6">
        <f ca="1">IF(NOT(ISNA(VLOOKUP($B3119,INDIRECT(VLOOKUP($B3119,'Exp Dates'!$E$4:$X$300,MATCH("M7",'Exp Dates'!$E$2:$X$2,0),1)&amp;"!$A$2:$k$600",1),AM$1,0))),VLOOKUP($B3119,INDIRECT(VLOOKUP($B3119,'Exp Dates'!$E$4:$X$300,MATCH("M7",'Exp Dates'!$E$2:$X$2,0),1)&amp;"!$A$2:$k$600",1),AM$1,0),0)</f>
        <v>7644</v>
      </c>
      <c r="AN3119" s="74">
        <f t="shared" ca="1" si="658"/>
        <v>3589334175.0000005</v>
      </c>
      <c r="AO3119">
        <f ca="1">IF(NOT(ISNA(VLOOKUP($B3119,INDIRECT(VLOOKUP($B3119,'Exp Dates'!$E$4:$X$300,MATCH("M1",'Exp Dates'!$E$2:$X$2,0),1)&amp;"!$A$2:$k$600",1),AO$1,0))),VLOOKUP($B3119,INDIRECT(VLOOKUP($B3119,'Exp Dates'!$E$4:$X$300,MATCH("M1",'Exp Dates'!$E$2:$X$2,0),1)&amp;"!$A$2:$k$600",1),AO$1,0),0)</f>
        <v>0</v>
      </c>
      <c r="AP3119">
        <f ca="1">IF(NOT(ISNA(VLOOKUP($B3119,INDIRECT(VLOOKUP($B3119,'Exp Dates'!$E$4:$X$300,MATCH("M2",'Exp Dates'!$E$2:$X$2,0),1)&amp;"!$A$2:$k$600",1),AP$1,0))),VLOOKUP($B3119,INDIRECT(VLOOKUP($B3119,'Exp Dates'!$E$4:$X$300,MATCH("M2",'Exp Dates'!$E$2:$X$2,0),1)&amp;"!$A$2:$k$600",1),AP$1,0),0)</f>
        <v>0</v>
      </c>
      <c r="AQ3119">
        <f t="shared" ca="1" si="659"/>
        <v>0</v>
      </c>
      <c r="AR3119">
        <f>VLOOKUP(B3119,Master!B$2:L$5000,11,0)</f>
        <v>0.76339869281045747</v>
      </c>
    </row>
    <row r="3120" spans="2:44" x14ac:dyDescent="0.25">
      <c r="B3120" s="52">
        <f>Master!B3120</f>
        <v>42594</v>
      </c>
      <c r="C3120" s="11">
        <v>1</v>
      </c>
      <c r="D3120" s="11">
        <f ca="1">IF(NOT(ISNA(VLOOKUP($B3120,INDIRECT(VLOOKUP($B3120,'Exp Dates'!$E$4:$X$250,MATCH("M1",'Exp Dates'!$E$2:$X$2,0),1)&amp;"!$A$2:$H$600",1),D$1,0))),VLOOKUP($B3120,INDIRECT(VLOOKUP($B3120,'Exp Dates'!$E$4:$X$250,MATCH("M1",'Exp Dates'!$E$2:$X$2,0),1)&amp;"!$A$2:$H$600",1),D$1,0)*$C3120,VLOOKUP($B3120,Interpolate!$B$3:$T$2004,MATCH("M1-I",Interpolate!$B$2:$T$2,0)))</f>
        <v>12.324999999999999</v>
      </c>
      <c r="E3120" s="11">
        <f ca="1">IF(NOT(ISNA(VLOOKUP($B3120,INDIRECT(VLOOKUP($B3120,'Exp Dates'!$E$4:$X$250,MATCH("M2",'Exp Dates'!$E$2:$X$2,0),1)&amp;"!$A$2:$H$600",1),E$1,0))),VLOOKUP($B3120,INDIRECT(VLOOKUP($B3120,'Exp Dates'!$E$4:$X$250,MATCH("M2",'Exp Dates'!$E$2:$X$2,0),1)&amp;"!$A$2:$H$600",1),E$1,0)*$C3120,VLOOKUP($B3120,Interpolate!$B$3:$T$2004,MATCH("M2-I",Interpolate!$B$2:$T$2,0)))</f>
        <v>14.975</v>
      </c>
      <c r="F3120" s="11">
        <f ca="1">IF(NOT(ISNA(VLOOKUP($B3120,INDIRECT(VLOOKUP($B3120,'Exp Dates'!$E$4:$X$250,MATCH("M3",'Exp Dates'!$E$2:$X$2,0),1)&amp;"!$A$2:$H$600",1),F$1,0))),VLOOKUP($B3120,INDIRECT(VLOOKUP($B3120,'Exp Dates'!$E$4:$X$250,MATCH("M3",'Exp Dates'!$E$2:$X$2,0),1)&amp;"!$A$2:$H$600",1),F$1,0)*$C3120,VLOOKUP($B3120,Interpolate!$B$3:$T$2004,MATCH("M3-I",Interpolate!$B$2:$T$2,0)))</f>
        <v>16.725000000000001</v>
      </c>
      <c r="G3120" s="11">
        <f ca="1">IF(NOT(ISNA(VLOOKUP($B3120,INDIRECT(VLOOKUP($B3120,'Exp Dates'!$E$4:$X$250,MATCH("M4",'Exp Dates'!$E$2:$X$2,0),1)&amp;"!$A$2:$H$600",1),G$1,0))),VLOOKUP($B3120,INDIRECT(VLOOKUP($B3120,'Exp Dates'!$E$4:$X$250,MATCH("M4",'Exp Dates'!$E$2:$X$2,0),1)&amp;"!$A$2:$H$600",1),G$1,0)*$C3120,VLOOKUP($B3120,Interpolate!$B$3:$T$2004,MATCH("M4-I",Interpolate!$B$2:$T$2,0)))</f>
        <v>17.625</v>
      </c>
      <c r="H3120" s="11">
        <f ca="1">IF(NOT(ISNA(VLOOKUP($B3120,INDIRECT(VLOOKUP($B3120,'Exp Dates'!$E$4:$X$250,MATCH("M5",'Exp Dates'!$E$2:$X$2,0),1)&amp;"!$A$2:$H$600",1),H$1,0))),VLOOKUP($B3120,INDIRECT(VLOOKUP($B3120,'Exp Dates'!$E$4:$X$250,MATCH("M5",'Exp Dates'!$E$2:$X$2,0),1)&amp;"!$A$2:$H$600",1),H$1,0)*$C3120,VLOOKUP($B3120,Interpolate!$B$3:$T$2004,MATCH("M5-I",Interpolate!$B$2:$T$2,0)))</f>
        <v>17.975000000000001</v>
      </c>
      <c r="I3120" s="11">
        <f ca="1">IF(NOT(ISNA(VLOOKUP($B3120,INDIRECT(VLOOKUP($B3120,'Exp Dates'!$E$4:$X$250,MATCH("M6",'Exp Dates'!$E$2:$X$2,0),1)&amp;"!$A$2:$H$600",1),I$1,0))),VLOOKUP($B3120,INDIRECT(VLOOKUP($B3120,'Exp Dates'!$E$4:$X$250,MATCH("M6",'Exp Dates'!$E$2:$X$2,0),1)&amp;"!$A$2:$H$600",1),I$1,0)*$C3120,VLOOKUP($B3120,Interpolate!$B$3:$T$2004,MATCH("M6-I",Interpolate!$B$2:$T$2,0)))</f>
        <v>19.024999999999999</v>
      </c>
      <c r="J3120" s="11">
        <f ca="1">IF(NOT(ISNA(VLOOKUP($B3120,INDIRECT(VLOOKUP($B3120,'Exp Dates'!$E$4:$X$250,MATCH("M7",'Exp Dates'!$E$2:$X$2,0),1)&amp;"!$A$2:$H$600",1),J$1,0))),VLOOKUP($B3120,INDIRECT(VLOOKUP($B3120,'Exp Dates'!$E$4:$X$250,MATCH("M7",'Exp Dates'!$E$2:$X$2,0),1)&amp;"!$A$2:$H$600",1),J$1,0)*$C3120,VLOOKUP($B3120,Interpolate!$B$3:$T$2004,MATCH("M7-I",Interpolate!$B$2:$T$2,0)))</f>
        <v>19.375</v>
      </c>
      <c r="K3120" s="6">
        <f ca="1">IF(NOT(ISNA(VLOOKUP($B3120,INDIRECT(VLOOKUP($B3120,'Exp Dates'!$E$4:$X$250,MATCH("M1",'Exp Dates'!$E$2:$X$2,0),1)&amp;"!$A$2:$k$600",1),K$1,0))),VLOOKUP($B3120,INDIRECT(VLOOKUP($B3120,'Exp Dates'!$E$4:$X$250,MATCH("M1",'Exp Dates'!$E$2:$X$2,0),1)&amp;"!$A$2:$k$600",1),K$1,0),0)</f>
        <v>88260</v>
      </c>
      <c r="L3120" s="6">
        <f ca="1">IF(NOT(ISNA(VLOOKUP($B3120,INDIRECT(VLOOKUP($B3120,'Exp Dates'!$E$4:$X$250,MATCH("M2",'Exp Dates'!$E$2:$X$2,0),1)&amp;"!$A$2:$k$600",1),L$1,0))),VLOOKUP($B3120,INDIRECT(VLOOKUP($B3120,'Exp Dates'!$E$4:$X$250,MATCH("M2",'Exp Dates'!$E$2:$X$2,0),1)&amp;"!$A$2:$k$600",1),L$1,0),0)</f>
        <v>99443</v>
      </c>
      <c r="M3120" s="6">
        <f ca="1">IF(NOT(ISNA(VLOOKUP($B3120,INDIRECT(VLOOKUP($B3120,'Exp Dates'!$E$4:$X$250,MATCH("M3",'Exp Dates'!$E$2:$X$2,0),1)&amp;"!$A$2:$k$600",1),M$1,0))),VLOOKUP($B3120,INDIRECT(VLOOKUP($B3120,'Exp Dates'!$E$4:$X$250,MATCH("M3",'Exp Dates'!$E$2:$X$2,0),1)&amp;"!$A$2:$k$600",1),M$1,0),0)</f>
        <v>31397</v>
      </c>
      <c r="N3120" s="6">
        <f ca="1">IF(NOT(ISNA(VLOOKUP($B3120,INDIRECT(VLOOKUP($B3120,'Exp Dates'!$E$4:$X$250,MATCH("M4",'Exp Dates'!$E$2:$X$2,0),1)&amp;"!$A$2:$k$600",1),N$1,0))),VLOOKUP($B3120,INDIRECT(VLOOKUP($B3120,'Exp Dates'!$E$4:$X$250,MATCH("M4",'Exp Dates'!$E$2:$X$2,0),1)&amp;"!$A$2:$k$600",1),N$1,0),0)</f>
        <v>9117</v>
      </c>
      <c r="O3120" s="6">
        <f ca="1">IF(NOT(ISNA(VLOOKUP($B3120,INDIRECT(VLOOKUP($B3120,'Exp Dates'!$E$4:$X$250,MATCH("M5",'Exp Dates'!$E$2:$X$2,0),1)&amp;"!$A$2:$k$600",1),O$1,0))),VLOOKUP($B3120,INDIRECT(VLOOKUP($B3120,'Exp Dates'!$E$4:$X$250,MATCH("M5",'Exp Dates'!$E$2:$X$2,0),1)&amp;"!$A$2:$k$600",1),O$1,0),0)</f>
        <v>9008</v>
      </c>
      <c r="P3120" s="6">
        <f ca="1">IF(NOT(ISNA(VLOOKUP($B3120,INDIRECT(VLOOKUP($B3120,'Exp Dates'!$E$4:$X$250,MATCH("M6",'Exp Dates'!$E$2:$X$2,0),1)&amp;"!$A$2:$k$600",1),P$1,0))),VLOOKUP($B3120,INDIRECT(VLOOKUP($B3120,'Exp Dates'!$E$4:$X$250,MATCH("M6",'Exp Dates'!$E$2:$X$2,0),1)&amp;"!$A$2:$k$600",1),P$1,0),0)</f>
        <v>2690</v>
      </c>
      <c r="Q3120" s="6">
        <f ca="1">IF(NOT(ISNA(VLOOKUP($B3120,INDIRECT(VLOOKUP($B3120,'Exp Dates'!$E$4:$X$250,MATCH("M7",'Exp Dates'!$E$2:$X$2,0),1)&amp;"!$A$2:$k$600",1),Q$1,0))),VLOOKUP($B3120,INDIRECT(VLOOKUP($B3120,'Exp Dates'!$E$4:$X$250,MATCH("M7",'Exp Dates'!$E$2:$X$2,0),1)&amp;"!$A$2:$k$600",1),Q$1,0),0)</f>
        <v>1485</v>
      </c>
      <c r="R3120" s="6">
        <f ca="1">IF((K3120+L3120)&gt;0,K3120+L3120,#REF!+#REF!)</f>
        <v>187703</v>
      </c>
      <c r="S3120" s="6">
        <f t="shared" ca="1" si="660"/>
        <v>439999</v>
      </c>
      <c r="T3120" s="6">
        <f t="shared" ca="1" si="661"/>
        <v>5197064.8</v>
      </c>
      <c r="U3120" s="6">
        <f t="shared" ca="1" si="662"/>
        <v>105121</v>
      </c>
      <c r="V3120" s="6">
        <f t="shared" ca="1" si="663"/>
        <v>1908706.1749999998</v>
      </c>
      <c r="W3120" s="11">
        <f t="shared" ca="1" si="664"/>
        <v>2.7228207610320116</v>
      </c>
      <c r="X3120">
        <f ca="1">Master!AD3120</f>
        <v>2.9999999999999988E-2</v>
      </c>
      <c r="Y3120" s="6">
        <f t="shared" ca="1" si="665"/>
        <v>241400</v>
      </c>
      <c r="Z3120" s="6">
        <f t="shared" ca="1" si="666"/>
        <v>105121</v>
      </c>
      <c r="AA3120" s="6">
        <f t="shared" ca="1" si="667"/>
        <v>545120</v>
      </c>
      <c r="AB3120" s="11">
        <f>VLOOKUP(B3120,Master!B$3:N$10000,9,0)</f>
        <v>11.55</v>
      </c>
      <c r="AC3120" s="11">
        <f t="shared" ca="1" si="668"/>
        <v>0.77499999999999858</v>
      </c>
      <c r="AE3120" s="11">
        <f t="shared" ca="1" si="669"/>
        <v>-10.775000000000002</v>
      </c>
      <c r="AG3120" s="6">
        <f ca="1">IF(NOT(ISNA(VLOOKUP($B3120,INDIRECT(VLOOKUP($B3120,'Exp Dates'!$E$4:$X$300,MATCH("M1",'Exp Dates'!$E$2:$X$2,0),1)&amp;"!$A$2:$k$600",1),AG$1,0))),VLOOKUP($B3120,INDIRECT(VLOOKUP($B3120,'Exp Dates'!$E$4:$X$300,MATCH("M1",'Exp Dates'!$E$2:$X$2,0),1)&amp;"!$A$2:$k$600",1),AG$1,0),0)</f>
        <v>101370</v>
      </c>
      <c r="AH3120" s="6">
        <f ca="1">IF(NOT(ISNA(VLOOKUP($B3120,INDIRECT(VLOOKUP($B3120,'Exp Dates'!$E$4:$X$300,MATCH("M2",'Exp Dates'!$E$2:$X$2,0),1)&amp;"!$A$2:$k$600",1),AH$1,0))),VLOOKUP($B3120,INDIRECT(VLOOKUP($B3120,'Exp Dates'!$E$4:$X$300,MATCH("M2",'Exp Dates'!$E$2:$X$2,0),1)&amp;"!$A$2:$k$600",1),AH$1,0),0)</f>
        <v>263618</v>
      </c>
      <c r="AI3120" s="6">
        <f ca="1">IF(NOT(ISNA(VLOOKUP($B3120,INDIRECT(VLOOKUP($B3120,'Exp Dates'!$E$4:$X$300,MATCH("M3",'Exp Dates'!$E$2:$X$2,0),1)&amp;"!$A$2:$k$600",1),AI$1,0))),VLOOKUP($B3120,INDIRECT(VLOOKUP($B3120,'Exp Dates'!$E$4:$X$300,MATCH("M3",'Exp Dates'!$E$2:$X$2,0),1)&amp;"!$A$2:$k$600",1),AI$1,0),0)</f>
        <v>75011</v>
      </c>
      <c r="AJ3120" s="6">
        <f ca="1">IF(NOT(ISNA(VLOOKUP($B3120,INDIRECT(VLOOKUP($B3120,'Exp Dates'!$E$4:$X$300,MATCH("M4",'Exp Dates'!$E$2:$X$2,0),1)&amp;"!$A$2:$k$600",1),AJ$1,0))),VLOOKUP($B3120,INDIRECT(VLOOKUP($B3120,'Exp Dates'!$E$4:$X$300,MATCH("M4",'Exp Dates'!$E$2:$X$2,0),1)&amp;"!$A$2:$k$600",1),AJ$1,0),0)</f>
        <v>41243</v>
      </c>
      <c r="AK3120" s="6">
        <f ca="1">IF(NOT(ISNA(VLOOKUP($B3120,INDIRECT(VLOOKUP($B3120,'Exp Dates'!$E$4:$X$300,MATCH("M5",'Exp Dates'!$E$2:$X$2,0),1)&amp;"!$A$2:$k$600",1),AK$1,0))),VLOOKUP($B3120,INDIRECT(VLOOKUP($B3120,'Exp Dates'!$E$4:$X$300,MATCH("M5",'Exp Dates'!$E$2:$X$2,0),1)&amp;"!$A$2:$k$600",1),AK$1,0),0)</f>
        <v>34579</v>
      </c>
      <c r="AL3120" s="6">
        <f ca="1">IF(NOT(ISNA(VLOOKUP($B3120,INDIRECT(VLOOKUP($B3120,'Exp Dates'!$E$4:$X$300,MATCH("M6",'Exp Dates'!$E$2:$X$2,0),1)&amp;"!$A$2:$k$600",1),AL$1,0))),VLOOKUP($B3120,INDIRECT(VLOOKUP($B3120,'Exp Dates'!$E$4:$X$300,MATCH("M6",'Exp Dates'!$E$2:$X$2,0),1)&amp;"!$A$2:$k$600",1),AL$1,0),0)</f>
        <v>21221</v>
      </c>
      <c r="AM3120" s="6">
        <f ca="1">IF(NOT(ISNA(VLOOKUP($B3120,INDIRECT(VLOOKUP($B3120,'Exp Dates'!$E$4:$X$300,MATCH("M7",'Exp Dates'!$E$2:$X$2,0),1)&amp;"!$A$2:$k$600",1),AM$1,0))),VLOOKUP($B3120,INDIRECT(VLOOKUP($B3120,'Exp Dates'!$E$4:$X$300,MATCH("M7",'Exp Dates'!$E$2:$X$2,0),1)&amp;"!$A$2:$k$600",1),AM$1,0),0)</f>
        <v>8078</v>
      </c>
      <c r="AN3120" s="74">
        <f t="shared" ca="1" si="658"/>
        <v>3504633300</v>
      </c>
      <c r="AO3120">
        <f ca="1">IF(NOT(ISNA(VLOOKUP($B3120,INDIRECT(VLOOKUP($B3120,'Exp Dates'!$E$4:$X$300,MATCH("M1",'Exp Dates'!$E$2:$X$2,0),1)&amp;"!$A$2:$k$600",1),AO$1,0))),VLOOKUP($B3120,INDIRECT(VLOOKUP($B3120,'Exp Dates'!$E$4:$X$300,MATCH("M1",'Exp Dates'!$E$2:$X$2,0),1)&amp;"!$A$2:$k$600",1),AO$1,0),0)</f>
        <v>0</v>
      </c>
      <c r="AP3120">
        <f ca="1">IF(NOT(ISNA(VLOOKUP($B3120,INDIRECT(VLOOKUP($B3120,'Exp Dates'!$E$4:$X$300,MATCH("M2",'Exp Dates'!$E$2:$X$2,0),1)&amp;"!$A$2:$k$600",1),AP$1,0))),VLOOKUP($B3120,INDIRECT(VLOOKUP($B3120,'Exp Dates'!$E$4:$X$300,MATCH("M2",'Exp Dates'!$E$2:$X$2,0),1)&amp;"!$A$2:$k$600",1),AP$1,0),0)</f>
        <v>0</v>
      </c>
      <c r="AQ3120">
        <f t="shared" ca="1" si="659"/>
        <v>0</v>
      </c>
      <c r="AR3120">
        <f>VLOOKUP(B3120,Master!B$2:L$5000,11,0)</f>
        <v>0.75688073394495414</v>
      </c>
    </row>
    <row r="3121" spans="2:44" x14ac:dyDescent="0.25">
      <c r="B3121" s="52">
        <f>Master!B3121</f>
        <v>42597</v>
      </c>
      <c r="C3121" s="11">
        <v>1</v>
      </c>
      <c r="D3121" s="11">
        <f ca="1">IF(NOT(ISNA(VLOOKUP($B3121,INDIRECT(VLOOKUP($B3121,'Exp Dates'!$E$4:$X$250,MATCH("M1",'Exp Dates'!$E$2:$X$2,0),1)&amp;"!$A$2:$H$600",1),D$1,0))),VLOOKUP($B3121,INDIRECT(VLOOKUP($B3121,'Exp Dates'!$E$4:$X$250,MATCH("M1",'Exp Dates'!$E$2:$X$2,0),1)&amp;"!$A$2:$H$600",1),D$1,0)*$C3121,VLOOKUP($B3121,Interpolate!$B$3:$T$2004,MATCH("M1-I",Interpolate!$B$2:$T$2,0)))</f>
        <v>12.225</v>
      </c>
      <c r="E3121" s="11">
        <f ca="1">IF(NOT(ISNA(VLOOKUP($B3121,INDIRECT(VLOOKUP($B3121,'Exp Dates'!$E$4:$X$250,MATCH("M2",'Exp Dates'!$E$2:$X$2,0),1)&amp;"!$A$2:$H$600",1),E$1,0))),VLOOKUP($B3121,INDIRECT(VLOOKUP($B3121,'Exp Dates'!$E$4:$X$250,MATCH("M2",'Exp Dates'!$E$2:$X$2,0),1)&amp;"!$A$2:$H$600",1),E$1,0)*$C3121,VLOOKUP($B3121,Interpolate!$B$3:$T$2004,MATCH("M2-I",Interpolate!$B$2:$T$2,0)))</f>
        <v>14.824999999999999</v>
      </c>
      <c r="F3121" s="11">
        <f ca="1">IF(NOT(ISNA(VLOOKUP($B3121,INDIRECT(VLOOKUP($B3121,'Exp Dates'!$E$4:$X$250,MATCH("M3",'Exp Dates'!$E$2:$X$2,0),1)&amp;"!$A$2:$H$600",1),F$1,0))),VLOOKUP($B3121,INDIRECT(VLOOKUP($B3121,'Exp Dates'!$E$4:$X$250,MATCH("M3",'Exp Dates'!$E$2:$X$2,0),1)&amp;"!$A$2:$H$600",1),F$1,0)*$C3121,VLOOKUP($B3121,Interpolate!$B$3:$T$2004,MATCH("M3-I",Interpolate!$B$2:$T$2,0)))</f>
        <v>16.524999999999999</v>
      </c>
      <c r="G3121" s="11">
        <f ca="1">IF(NOT(ISNA(VLOOKUP($B3121,INDIRECT(VLOOKUP($B3121,'Exp Dates'!$E$4:$X$250,MATCH("M4",'Exp Dates'!$E$2:$X$2,0),1)&amp;"!$A$2:$H$600",1),G$1,0))),VLOOKUP($B3121,INDIRECT(VLOOKUP($B3121,'Exp Dates'!$E$4:$X$250,MATCH("M4",'Exp Dates'!$E$2:$X$2,0),1)&amp;"!$A$2:$H$600",1),G$1,0)*$C3121,VLOOKUP($B3121,Interpolate!$B$3:$T$2004,MATCH("M4-I",Interpolate!$B$2:$T$2,0)))</f>
        <v>17.524999999999999</v>
      </c>
      <c r="H3121" s="11">
        <f ca="1">IF(NOT(ISNA(VLOOKUP($B3121,INDIRECT(VLOOKUP($B3121,'Exp Dates'!$E$4:$X$250,MATCH("M5",'Exp Dates'!$E$2:$X$2,0),1)&amp;"!$A$2:$H$600",1),H$1,0))),VLOOKUP($B3121,INDIRECT(VLOOKUP($B3121,'Exp Dates'!$E$4:$X$250,MATCH("M5",'Exp Dates'!$E$2:$X$2,0),1)&amp;"!$A$2:$H$600",1),H$1,0)*$C3121,VLOOKUP($B3121,Interpolate!$B$3:$T$2004,MATCH("M5-I",Interpolate!$B$2:$T$2,0)))</f>
        <v>17.925000000000001</v>
      </c>
      <c r="I3121" s="11">
        <f ca="1">IF(NOT(ISNA(VLOOKUP($B3121,INDIRECT(VLOOKUP($B3121,'Exp Dates'!$E$4:$X$250,MATCH("M6",'Exp Dates'!$E$2:$X$2,0),1)&amp;"!$A$2:$H$600",1),I$1,0))),VLOOKUP($B3121,INDIRECT(VLOOKUP($B3121,'Exp Dates'!$E$4:$X$250,MATCH("M6",'Exp Dates'!$E$2:$X$2,0),1)&amp;"!$A$2:$H$600",1),I$1,0)*$C3121,VLOOKUP($B3121,Interpolate!$B$3:$T$2004,MATCH("M6-I",Interpolate!$B$2:$T$2,0)))</f>
        <v>19.024999999999999</v>
      </c>
      <c r="J3121" s="11">
        <f ca="1">IF(NOT(ISNA(VLOOKUP($B3121,INDIRECT(VLOOKUP($B3121,'Exp Dates'!$E$4:$X$250,MATCH("M7",'Exp Dates'!$E$2:$X$2,0),1)&amp;"!$A$2:$H$600",1),J$1,0))),VLOOKUP($B3121,INDIRECT(VLOOKUP($B3121,'Exp Dates'!$E$4:$X$250,MATCH("M7",'Exp Dates'!$E$2:$X$2,0),1)&amp;"!$A$2:$H$600",1),J$1,0)*$C3121,VLOOKUP($B3121,Interpolate!$B$3:$T$2004,MATCH("M7-I",Interpolate!$B$2:$T$2,0)))</f>
        <v>19.375</v>
      </c>
      <c r="K3121" s="6">
        <f ca="1">IF(NOT(ISNA(VLOOKUP($B3121,INDIRECT(VLOOKUP($B3121,'Exp Dates'!$E$4:$X$250,MATCH("M1",'Exp Dates'!$E$2:$X$2,0),1)&amp;"!$A$2:$k$600",1),K$1,0))),VLOOKUP($B3121,INDIRECT(VLOOKUP($B3121,'Exp Dates'!$E$4:$X$250,MATCH("M1",'Exp Dates'!$E$2:$X$2,0),1)&amp;"!$A$2:$k$600",1),K$1,0),0)</f>
        <v>88413</v>
      </c>
      <c r="L3121" s="6">
        <f ca="1">IF(NOT(ISNA(VLOOKUP($B3121,INDIRECT(VLOOKUP($B3121,'Exp Dates'!$E$4:$X$250,MATCH("M2",'Exp Dates'!$E$2:$X$2,0),1)&amp;"!$A$2:$k$600",1),L$1,0))),VLOOKUP($B3121,INDIRECT(VLOOKUP($B3121,'Exp Dates'!$E$4:$X$250,MATCH("M2",'Exp Dates'!$E$2:$X$2,0),1)&amp;"!$A$2:$k$600",1),L$1,0),0)</f>
        <v>89948</v>
      </c>
      <c r="M3121" s="6">
        <f ca="1">IF(NOT(ISNA(VLOOKUP($B3121,INDIRECT(VLOOKUP($B3121,'Exp Dates'!$E$4:$X$250,MATCH("M3",'Exp Dates'!$E$2:$X$2,0),1)&amp;"!$A$2:$k$600",1),M$1,0))),VLOOKUP($B3121,INDIRECT(VLOOKUP($B3121,'Exp Dates'!$E$4:$X$250,MATCH("M3",'Exp Dates'!$E$2:$X$2,0),1)&amp;"!$A$2:$k$600",1),M$1,0),0)</f>
        <v>27608</v>
      </c>
      <c r="N3121" s="6">
        <f ca="1">IF(NOT(ISNA(VLOOKUP($B3121,INDIRECT(VLOOKUP($B3121,'Exp Dates'!$E$4:$X$250,MATCH("M4",'Exp Dates'!$E$2:$X$2,0),1)&amp;"!$A$2:$k$600",1),N$1,0))),VLOOKUP($B3121,INDIRECT(VLOOKUP($B3121,'Exp Dates'!$E$4:$X$250,MATCH("M4",'Exp Dates'!$E$2:$X$2,0),1)&amp;"!$A$2:$k$600",1),N$1,0),0)</f>
        <v>8109</v>
      </c>
      <c r="O3121" s="6">
        <f ca="1">IF(NOT(ISNA(VLOOKUP($B3121,INDIRECT(VLOOKUP($B3121,'Exp Dates'!$E$4:$X$250,MATCH("M5",'Exp Dates'!$E$2:$X$2,0),1)&amp;"!$A$2:$k$600",1),O$1,0))),VLOOKUP($B3121,INDIRECT(VLOOKUP($B3121,'Exp Dates'!$E$4:$X$250,MATCH("M5",'Exp Dates'!$E$2:$X$2,0),1)&amp;"!$A$2:$k$600",1),O$1,0),0)</f>
        <v>5227</v>
      </c>
      <c r="P3121" s="6">
        <f ca="1">IF(NOT(ISNA(VLOOKUP($B3121,INDIRECT(VLOOKUP($B3121,'Exp Dates'!$E$4:$X$250,MATCH("M6",'Exp Dates'!$E$2:$X$2,0),1)&amp;"!$A$2:$k$600",1),P$1,0))),VLOOKUP($B3121,INDIRECT(VLOOKUP($B3121,'Exp Dates'!$E$4:$X$250,MATCH("M6",'Exp Dates'!$E$2:$X$2,0),1)&amp;"!$A$2:$k$600",1),P$1,0),0)</f>
        <v>2088</v>
      </c>
      <c r="Q3121" s="6">
        <f ca="1">IF(NOT(ISNA(VLOOKUP($B3121,INDIRECT(VLOOKUP($B3121,'Exp Dates'!$E$4:$X$250,MATCH("M7",'Exp Dates'!$E$2:$X$2,0),1)&amp;"!$A$2:$k$600",1),Q$1,0))),VLOOKUP($B3121,INDIRECT(VLOOKUP($B3121,'Exp Dates'!$E$4:$X$250,MATCH("M7",'Exp Dates'!$E$2:$X$2,0),1)&amp;"!$A$2:$k$600",1),Q$1,0),0)</f>
        <v>1551</v>
      </c>
      <c r="R3121" s="6">
        <f ca="1">IF((K3121+L3121)&gt;0,K3121+L3121,#REF!+#REF!)</f>
        <v>178361</v>
      </c>
      <c r="S3121" s="6">
        <f t="shared" ca="1" si="660"/>
        <v>440930</v>
      </c>
      <c r="T3121" s="6">
        <f t="shared" ca="1" si="661"/>
        <v>5140466.45</v>
      </c>
      <c r="U3121" s="6">
        <f t="shared" ca="1" si="662"/>
        <v>106166</v>
      </c>
      <c r="V3121" s="6">
        <f t="shared" ca="1" si="663"/>
        <v>1922732.1500000001</v>
      </c>
      <c r="W3121" s="11">
        <f t="shared" ca="1" si="664"/>
        <v>2.673521868347601</v>
      </c>
      <c r="X3121">
        <f ca="1">Master!AD3121</f>
        <v>3.1666666666666676E-2</v>
      </c>
      <c r="Y3121" s="6">
        <f t="shared" ca="1" si="665"/>
        <v>222944</v>
      </c>
      <c r="Z3121" s="6">
        <f t="shared" ca="1" si="666"/>
        <v>106166</v>
      </c>
      <c r="AA3121" s="6">
        <f t="shared" ca="1" si="667"/>
        <v>547096</v>
      </c>
      <c r="AB3121" s="11">
        <f>VLOOKUP(B3121,Master!B$3:N$10000,9,0)</f>
        <v>11.81</v>
      </c>
      <c r="AC3121" s="11">
        <f t="shared" ca="1" si="668"/>
        <v>0.41499999999999915</v>
      </c>
      <c r="AE3121" s="11">
        <f t="shared" ca="1" si="669"/>
        <v>-11.395000000000001</v>
      </c>
      <c r="AG3121" s="6">
        <f ca="1">IF(NOT(ISNA(VLOOKUP($B3121,INDIRECT(VLOOKUP($B3121,'Exp Dates'!$E$4:$X$300,MATCH("M1",'Exp Dates'!$E$2:$X$2,0),1)&amp;"!$A$2:$k$600",1),AG$1,0))),VLOOKUP($B3121,INDIRECT(VLOOKUP($B3121,'Exp Dates'!$E$4:$X$300,MATCH("M1",'Exp Dates'!$E$2:$X$2,0),1)&amp;"!$A$2:$k$600",1),AG$1,0),0)</f>
        <v>77289</v>
      </c>
      <c r="AH3121" s="6">
        <f ca="1">IF(NOT(ISNA(VLOOKUP($B3121,INDIRECT(VLOOKUP($B3121,'Exp Dates'!$E$4:$X$300,MATCH("M2",'Exp Dates'!$E$2:$X$2,0),1)&amp;"!$A$2:$k$600",1),AH$1,0))),VLOOKUP($B3121,INDIRECT(VLOOKUP($B3121,'Exp Dates'!$E$4:$X$300,MATCH("M2",'Exp Dates'!$E$2:$X$2,0),1)&amp;"!$A$2:$k$600",1),AH$1,0),0)</f>
        <v>283009</v>
      </c>
      <c r="AI3121" s="6">
        <f ca="1">IF(NOT(ISNA(VLOOKUP($B3121,INDIRECT(VLOOKUP($B3121,'Exp Dates'!$E$4:$X$300,MATCH("M3",'Exp Dates'!$E$2:$X$2,0),1)&amp;"!$A$2:$k$600",1),AI$1,0))),VLOOKUP($B3121,INDIRECT(VLOOKUP($B3121,'Exp Dates'!$E$4:$X$300,MATCH("M3",'Exp Dates'!$E$2:$X$2,0),1)&amp;"!$A$2:$k$600",1),AI$1,0),0)</f>
        <v>80632</v>
      </c>
      <c r="AJ3121" s="6">
        <f ca="1">IF(NOT(ISNA(VLOOKUP($B3121,INDIRECT(VLOOKUP($B3121,'Exp Dates'!$E$4:$X$300,MATCH("M4",'Exp Dates'!$E$2:$X$2,0),1)&amp;"!$A$2:$k$600",1),AJ$1,0))),VLOOKUP($B3121,INDIRECT(VLOOKUP($B3121,'Exp Dates'!$E$4:$X$300,MATCH("M4",'Exp Dates'!$E$2:$X$2,0),1)&amp;"!$A$2:$k$600",1),AJ$1,0),0)</f>
        <v>40644</v>
      </c>
      <c r="AK3121" s="6">
        <f ca="1">IF(NOT(ISNA(VLOOKUP($B3121,INDIRECT(VLOOKUP($B3121,'Exp Dates'!$E$4:$X$300,MATCH("M5",'Exp Dates'!$E$2:$X$2,0),1)&amp;"!$A$2:$k$600",1),AK$1,0))),VLOOKUP($B3121,INDIRECT(VLOOKUP($B3121,'Exp Dates'!$E$4:$X$300,MATCH("M5",'Exp Dates'!$E$2:$X$2,0),1)&amp;"!$A$2:$k$600",1),AK$1,0),0)</f>
        <v>35535</v>
      </c>
      <c r="AL3121" s="6">
        <f ca="1">IF(NOT(ISNA(VLOOKUP($B3121,INDIRECT(VLOOKUP($B3121,'Exp Dates'!$E$4:$X$300,MATCH("M6",'Exp Dates'!$E$2:$X$2,0),1)&amp;"!$A$2:$k$600",1),AL$1,0))),VLOOKUP($B3121,INDIRECT(VLOOKUP($B3121,'Exp Dates'!$E$4:$X$300,MATCH("M6",'Exp Dates'!$E$2:$X$2,0),1)&amp;"!$A$2:$k$600",1),AL$1,0),0)</f>
        <v>21477</v>
      </c>
      <c r="AM3121" s="6">
        <f ca="1">IF(NOT(ISNA(VLOOKUP($B3121,INDIRECT(VLOOKUP($B3121,'Exp Dates'!$E$4:$X$300,MATCH("M7",'Exp Dates'!$E$2:$X$2,0),1)&amp;"!$A$2:$k$600",1),AM$1,0))),VLOOKUP($B3121,INDIRECT(VLOOKUP($B3121,'Exp Dates'!$E$4:$X$300,MATCH("M7",'Exp Dates'!$E$2:$X$2,0),1)&amp;"!$A$2:$k$600",1),AM$1,0),0)</f>
        <v>8510</v>
      </c>
      <c r="AN3121" s="74">
        <f t="shared" ca="1" si="658"/>
        <v>3176129250</v>
      </c>
      <c r="AO3121">
        <f ca="1">IF(NOT(ISNA(VLOOKUP($B3121,INDIRECT(VLOOKUP($B3121,'Exp Dates'!$E$4:$X$300,MATCH("M1",'Exp Dates'!$E$2:$X$2,0),1)&amp;"!$A$2:$k$600",1),AO$1,0))),VLOOKUP($B3121,INDIRECT(VLOOKUP($B3121,'Exp Dates'!$E$4:$X$300,MATCH("M1",'Exp Dates'!$E$2:$X$2,0),1)&amp;"!$A$2:$k$600",1),AO$1,0),0)</f>
        <v>0</v>
      </c>
      <c r="AP3121">
        <f ca="1">IF(NOT(ISNA(VLOOKUP($B3121,INDIRECT(VLOOKUP($B3121,'Exp Dates'!$E$4:$X$300,MATCH("M2",'Exp Dates'!$E$2:$X$2,0),1)&amp;"!$A$2:$k$600",1),AP$1,0))),VLOOKUP($B3121,INDIRECT(VLOOKUP($B3121,'Exp Dates'!$E$4:$X$300,MATCH("M2",'Exp Dates'!$E$2:$X$2,0),1)&amp;"!$A$2:$k$600",1),AP$1,0),0)</f>
        <v>0</v>
      </c>
      <c r="AQ3121">
        <f t="shared" ca="1" si="659"/>
        <v>0</v>
      </c>
      <c r="AR3121">
        <f>VLOOKUP(B3121,Master!B$2:L$5000,11,0)</f>
        <v>0.76788036410923277</v>
      </c>
    </row>
    <row r="3122" spans="2:44" x14ac:dyDescent="0.25">
      <c r="B3122" s="52">
        <f>Master!B3122</f>
        <v>42598</v>
      </c>
      <c r="C3122" s="11">
        <v>1</v>
      </c>
      <c r="D3122" s="11">
        <f ca="1">IF(NOT(ISNA(VLOOKUP($B3122,INDIRECT(VLOOKUP($B3122,'Exp Dates'!$E$4:$X$250,MATCH("M1",'Exp Dates'!$E$2:$X$2,0),1)&amp;"!$A$2:$H$600",1),D$1,0))),VLOOKUP($B3122,INDIRECT(VLOOKUP($B3122,'Exp Dates'!$E$4:$X$250,MATCH("M1",'Exp Dates'!$E$2:$X$2,0),1)&amp;"!$A$2:$H$600",1),D$1,0)*$C3122,VLOOKUP($B3122,Interpolate!$B$3:$T$2004,MATCH("M1-I",Interpolate!$B$2:$T$2,0)))</f>
        <v>12.824999999999999</v>
      </c>
      <c r="E3122" s="11">
        <f ca="1">IF(NOT(ISNA(VLOOKUP($B3122,INDIRECT(VLOOKUP($B3122,'Exp Dates'!$E$4:$X$250,MATCH("M2",'Exp Dates'!$E$2:$X$2,0),1)&amp;"!$A$2:$H$600",1),E$1,0))),VLOOKUP($B3122,INDIRECT(VLOOKUP($B3122,'Exp Dates'!$E$4:$X$250,MATCH("M2",'Exp Dates'!$E$2:$X$2,0),1)&amp;"!$A$2:$H$600",1),E$1,0)*$C3122,VLOOKUP($B3122,Interpolate!$B$3:$T$2004,MATCH("M2-I",Interpolate!$B$2:$T$2,0)))</f>
        <v>15.324999999999999</v>
      </c>
      <c r="F3122" s="11">
        <f ca="1">IF(NOT(ISNA(VLOOKUP($B3122,INDIRECT(VLOOKUP($B3122,'Exp Dates'!$E$4:$X$250,MATCH("M3",'Exp Dates'!$E$2:$X$2,0),1)&amp;"!$A$2:$H$600",1),F$1,0))),VLOOKUP($B3122,INDIRECT(VLOOKUP($B3122,'Exp Dates'!$E$4:$X$250,MATCH("M3",'Exp Dates'!$E$2:$X$2,0),1)&amp;"!$A$2:$H$600",1),F$1,0)*$C3122,VLOOKUP($B3122,Interpolate!$B$3:$T$2004,MATCH("M3-I",Interpolate!$B$2:$T$2,0)))</f>
        <v>16.975000000000001</v>
      </c>
      <c r="G3122" s="11">
        <f ca="1">IF(NOT(ISNA(VLOOKUP($B3122,INDIRECT(VLOOKUP($B3122,'Exp Dates'!$E$4:$X$250,MATCH("M4",'Exp Dates'!$E$2:$X$2,0),1)&amp;"!$A$2:$H$600",1),G$1,0))),VLOOKUP($B3122,INDIRECT(VLOOKUP($B3122,'Exp Dates'!$E$4:$X$250,MATCH("M4",'Exp Dates'!$E$2:$X$2,0),1)&amp;"!$A$2:$H$600",1),G$1,0)*$C3122,VLOOKUP($B3122,Interpolate!$B$3:$T$2004,MATCH("M4-I",Interpolate!$B$2:$T$2,0)))</f>
        <v>17.875</v>
      </c>
      <c r="H3122" s="11">
        <f ca="1">IF(NOT(ISNA(VLOOKUP($B3122,INDIRECT(VLOOKUP($B3122,'Exp Dates'!$E$4:$X$250,MATCH("M5",'Exp Dates'!$E$2:$X$2,0),1)&amp;"!$A$2:$H$600",1),H$1,0))),VLOOKUP($B3122,INDIRECT(VLOOKUP($B3122,'Exp Dates'!$E$4:$X$250,MATCH("M5",'Exp Dates'!$E$2:$X$2,0),1)&amp;"!$A$2:$H$600",1),H$1,0)*$C3122,VLOOKUP($B3122,Interpolate!$B$3:$T$2004,MATCH("M5-I",Interpolate!$B$2:$T$2,0)))</f>
        <v>18.225000000000001</v>
      </c>
      <c r="I3122" s="11">
        <f ca="1">IF(NOT(ISNA(VLOOKUP($B3122,INDIRECT(VLOOKUP($B3122,'Exp Dates'!$E$4:$X$250,MATCH("M6",'Exp Dates'!$E$2:$X$2,0),1)&amp;"!$A$2:$H$600",1),I$1,0))),VLOOKUP($B3122,INDIRECT(VLOOKUP($B3122,'Exp Dates'!$E$4:$X$250,MATCH("M6",'Exp Dates'!$E$2:$X$2,0),1)&amp;"!$A$2:$H$600",1),I$1,0)*$C3122,VLOOKUP($B3122,Interpolate!$B$3:$T$2004,MATCH("M6-I",Interpolate!$B$2:$T$2,0)))</f>
        <v>19.3</v>
      </c>
      <c r="J3122" s="11">
        <f ca="1">IF(NOT(ISNA(VLOOKUP($B3122,INDIRECT(VLOOKUP($B3122,'Exp Dates'!$E$4:$X$250,MATCH("M7",'Exp Dates'!$E$2:$X$2,0),1)&amp;"!$A$2:$H$600",1),J$1,0))),VLOOKUP($B3122,INDIRECT(VLOOKUP($B3122,'Exp Dates'!$E$4:$X$250,MATCH("M7",'Exp Dates'!$E$2:$X$2,0),1)&amp;"!$A$2:$H$600",1),J$1,0)*$C3122,VLOOKUP($B3122,Interpolate!$B$3:$T$2004,MATCH("M7-I",Interpolate!$B$2:$T$2,0)))</f>
        <v>19.625</v>
      </c>
      <c r="K3122" s="6">
        <f ca="1">IF(NOT(ISNA(VLOOKUP($B3122,INDIRECT(VLOOKUP($B3122,'Exp Dates'!$E$4:$X$250,MATCH("M1",'Exp Dates'!$E$2:$X$2,0),1)&amp;"!$A$2:$k$600",1),K$1,0))),VLOOKUP($B3122,INDIRECT(VLOOKUP($B3122,'Exp Dates'!$E$4:$X$250,MATCH("M1",'Exp Dates'!$E$2:$X$2,0),1)&amp;"!$A$2:$k$600",1),K$1,0),0)</f>
        <v>91936</v>
      </c>
      <c r="L3122" s="6">
        <f ca="1">IF(NOT(ISNA(VLOOKUP($B3122,INDIRECT(VLOOKUP($B3122,'Exp Dates'!$E$4:$X$250,MATCH("M2",'Exp Dates'!$E$2:$X$2,0),1)&amp;"!$A$2:$k$600",1),L$1,0))),VLOOKUP($B3122,INDIRECT(VLOOKUP($B3122,'Exp Dates'!$E$4:$X$250,MATCH("M2",'Exp Dates'!$E$2:$X$2,0),1)&amp;"!$A$2:$k$600",1),L$1,0),0)</f>
        <v>128130</v>
      </c>
      <c r="M3122" s="6">
        <f ca="1">IF(NOT(ISNA(VLOOKUP($B3122,INDIRECT(VLOOKUP($B3122,'Exp Dates'!$E$4:$X$250,MATCH("M3",'Exp Dates'!$E$2:$X$2,0),1)&amp;"!$A$2:$k$600",1),M$1,0))),VLOOKUP($B3122,INDIRECT(VLOOKUP($B3122,'Exp Dates'!$E$4:$X$250,MATCH("M3",'Exp Dates'!$E$2:$X$2,0),1)&amp;"!$A$2:$k$600",1),M$1,0),0)</f>
        <v>27447</v>
      </c>
      <c r="N3122" s="6">
        <f ca="1">IF(NOT(ISNA(VLOOKUP($B3122,INDIRECT(VLOOKUP($B3122,'Exp Dates'!$E$4:$X$250,MATCH("M4",'Exp Dates'!$E$2:$X$2,0),1)&amp;"!$A$2:$k$600",1),N$1,0))),VLOOKUP($B3122,INDIRECT(VLOOKUP($B3122,'Exp Dates'!$E$4:$X$250,MATCH("M4",'Exp Dates'!$E$2:$X$2,0),1)&amp;"!$A$2:$k$600",1),N$1,0),0)</f>
        <v>13288</v>
      </c>
      <c r="O3122" s="6">
        <f ca="1">IF(NOT(ISNA(VLOOKUP($B3122,INDIRECT(VLOOKUP($B3122,'Exp Dates'!$E$4:$X$250,MATCH("M5",'Exp Dates'!$E$2:$X$2,0),1)&amp;"!$A$2:$k$600",1),O$1,0))),VLOOKUP($B3122,INDIRECT(VLOOKUP($B3122,'Exp Dates'!$E$4:$X$250,MATCH("M5",'Exp Dates'!$E$2:$X$2,0),1)&amp;"!$A$2:$k$600",1),O$1,0),0)</f>
        <v>9332</v>
      </c>
      <c r="P3122" s="6">
        <f ca="1">IF(NOT(ISNA(VLOOKUP($B3122,INDIRECT(VLOOKUP($B3122,'Exp Dates'!$E$4:$X$250,MATCH("M6",'Exp Dates'!$E$2:$X$2,0),1)&amp;"!$A$2:$k$600",1),P$1,0))),VLOOKUP($B3122,INDIRECT(VLOOKUP($B3122,'Exp Dates'!$E$4:$X$250,MATCH("M6",'Exp Dates'!$E$2:$X$2,0),1)&amp;"!$A$2:$k$600",1),P$1,0),0)</f>
        <v>3114</v>
      </c>
      <c r="Q3122" s="6">
        <f ca="1">IF(NOT(ISNA(VLOOKUP($B3122,INDIRECT(VLOOKUP($B3122,'Exp Dates'!$E$4:$X$250,MATCH("M7",'Exp Dates'!$E$2:$X$2,0),1)&amp;"!$A$2:$k$600",1),Q$1,0))),VLOOKUP($B3122,INDIRECT(VLOOKUP($B3122,'Exp Dates'!$E$4:$X$250,MATCH("M7",'Exp Dates'!$E$2:$X$2,0),1)&amp;"!$A$2:$k$600",1),Q$1,0),0)</f>
        <v>1272</v>
      </c>
      <c r="R3122" s="6">
        <f ca="1">IF((K3122+L3122)&gt;0,K3122+L3122,#REF!+#REF!)</f>
        <v>220066</v>
      </c>
      <c r="S3122" s="6">
        <f t="shared" ca="1" si="660"/>
        <v>427747</v>
      </c>
      <c r="T3122" s="6">
        <f t="shared" ca="1" si="661"/>
        <v>5138638.7249999996</v>
      </c>
      <c r="U3122" s="6">
        <f t="shared" ca="1" si="662"/>
        <v>110873</v>
      </c>
      <c r="V3122" s="6">
        <f t="shared" ca="1" si="663"/>
        <v>2042031.4000000001</v>
      </c>
      <c r="W3122" s="11">
        <f t="shared" ca="1" si="664"/>
        <v>2.5164347252446753</v>
      </c>
      <c r="X3122">
        <f ca="1">Master!AD3122</f>
        <v>3.0119047619047615E-2</v>
      </c>
      <c r="Y3122" s="6">
        <f t="shared" ca="1" si="665"/>
        <v>274519</v>
      </c>
      <c r="Z3122" s="6">
        <f t="shared" ca="1" si="666"/>
        <v>110873</v>
      </c>
      <c r="AA3122" s="6">
        <f t="shared" ca="1" si="667"/>
        <v>538620</v>
      </c>
      <c r="AB3122" s="11">
        <f>VLOOKUP(B3122,Master!B$3:N$10000,9,0)</f>
        <v>12.64</v>
      </c>
      <c r="AC3122" s="11">
        <f t="shared" ca="1" si="668"/>
        <v>0.18499999999999872</v>
      </c>
      <c r="AE3122" s="11">
        <f t="shared" ca="1" si="669"/>
        <v>-12.455000000000002</v>
      </c>
      <c r="AG3122" s="6">
        <f ca="1">IF(NOT(ISNA(VLOOKUP($B3122,INDIRECT(VLOOKUP($B3122,'Exp Dates'!$E$4:$X$300,MATCH("M1",'Exp Dates'!$E$2:$X$2,0),1)&amp;"!$A$2:$k$600",1),AG$1,0))),VLOOKUP($B3122,INDIRECT(VLOOKUP($B3122,'Exp Dates'!$E$4:$X$300,MATCH("M1",'Exp Dates'!$E$2:$X$2,0),1)&amp;"!$A$2:$k$600",1),AG$1,0),0)</f>
        <v>46969</v>
      </c>
      <c r="AH3122" s="6">
        <f ca="1">IF(NOT(ISNA(VLOOKUP($B3122,INDIRECT(VLOOKUP($B3122,'Exp Dates'!$E$4:$X$300,MATCH("M2",'Exp Dates'!$E$2:$X$2,0),1)&amp;"!$A$2:$k$600",1),AH$1,0))),VLOOKUP($B3122,INDIRECT(VLOOKUP($B3122,'Exp Dates'!$E$4:$X$300,MATCH("M2",'Exp Dates'!$E$2:$X$2,0),1)&amp;"!$A$2:$k$600",1),AH$1,0),0)</f>
        <v>296004</v>
      </c>
      <c r="AI3122" s="6">
        <f ca="1">IF(NOT(ISNA(VLOOKUP($B3122,INDIRECT(VLOOKUP($B3122,'Exp Dates'!$E$4:$X$300,MATCH("M3",'Exp Dates'!$E$2:$X$2,0),1)&amp;"!$A$2:$k$600",1),AI$1,0))),VLOOKUP($B3122,INDIRECT(VLOOKUP($B3122,'Exp Dates'!$E$4:$X$300,MATCH("M3",'Exp Dates'!$E$2:$X$2,0),1)&amp;"!$A$2:$k$600",1),AI$1,0),0)</f>
        <v>84774</v>
      </c>
      <c r="AJ3122" s="6">
        <f ca="1">IF(NOT(ISNA(VLOOKUP($B3122,INDIRECT(VLOOKUP($B3122,'Exp Dates'!$E$4:$X$300,MATCH("M4",'Exp Dates'!$E$2:$X$2,0),1)&amp;"!$A$2:$k$600",1),AJ$1,0))),VLOOKUP($B3122,INDIRECT(VLOOKUP($B3122,'Exp Dates'!$E$4:$X$300,MATCH("M4",'Exp Dates'!$E$2:$X$2,0),1)&amp;"!$A$2:$k$600",1),AJ$1,0),0)</f>
        <v>41293</v>
      </c>
      <c r="AK3122" s="6">
        <f ca="1">IF(NOT(ISNA(VLOOKUP($B3122,INDIRECT(VLOOKUP($B3122,'Exp Dates'!$E$4:$X$300,MATCH("M5",'Exp Dates'!$E$2:$X$2,0),1)&amp;"!$A$2:$k$600",1),AK$1,0))),VLOOKUP($B3122,INDIRECT(VLOOKUP($B3122,'Exp Dates'!$E$4:$X$300,MATCH("M5",'Exp Dates'!$E$2:$X$2,0),1)&amp;"!$A$2:$k$600",1),AK$1,0),0)</f>
        <v>38922</v>
      </c>
      <c r="AL3122" s="6">
        <f ca="1">IF(NOT(ISNA(VLOOKUP($B3122,INDIRECT(VLOOKUP($B3122,'Exp Dates'!$E$4:$X$300,MATCH("M6",'Exp Dates'!$E$2:$X$2,0),1)&amp;"!$A$2:$k$600",1),AL$1,0))),VLOOKUP($B3122,INDIRECT(VLOOKUP($B3122,'Exp Dates'!$E$4:$X$300,MATCH("M6",'Exp Dates'!$E$2:$X$2,0),1)&amp;"!$A$2:$k$600",1),AL$1,0),0)</f>
        <v>21839</v>
      </c>
      <c r="AM3122" s="6">
        <f ca="1">IF(NOT(ISNA(VLOOKUP($B3122,INDIRECT(VLOOKUP($B3122,'Exp Dates'!$E$4:$X$300,MATCH("M7",'Exp Dates'!$E$2:$X$2,0),1)&amp;"!$A$2:$k$600",1),AM$1,0))),VLOOKUP($B3122,INDIRECT(VLOOKUP($B3122,'Exp Dates'!$E$4:$X$300,MATCH("M7",'Exp Dates'!$E$2:$X$2,0),1)&amp;"!$A$2:$k$600",1),AM$1,0),0)</f>
        <v>8819</v>
      </c>
      <c r="AN3122" s="74">
        <f t="shared" ca="1" si="658"/>
        <v>4101246175.000001</v>
      </c>
      <c r="AO3122">
        <f ca="1">IF(NOT(ISNA(VLOOKUP($B3122,INDIRECT(VLOOKUP($B3122,'Exp Dates'!$E$4:$X$300,MATCH("M1",'Exp Dates'!$E$2:$X$2,0),1)&amp;"!$A$2:$k$600",1),AO$1,0))),VLOOKUP($B3122,INDIRECT(VLOOKUP($B3122,'Exp Dates'!$E$4:$X$300,MATCH("M1",'Exp Dates'!$E$2:$X$2,0),1)&amp;"!$A$2:$k$600",1),AO$1,0),0)</f>
        <v>0</v>
      </c>
      <c r="AP3122">
        <f ca="1">IF(NOT(ISNA(VLOOKUP($B3122,INDIRECT(VLOOKUP($B3122,'Exp Dates'!$E$4:$X$300,MATCH("M2",'Exp Dates'!$E$2:$X$2,0),1)&amp;"!$A$2:$k$600",1),AP$1,0))),VLOOKUP($B3122,INDIRECT(VLOOKUP($B3122,'Exp Dates'!$E$4:$X$300,MATCH("M2",'Exp Dates'!$E$2:$X$2,0),1)&amp;"!$A$2:$k$600",1),AP$1,0),0)</f>
        <v>0</v>
      </c>
      <c r="AQ3122">
        <f t="shared" ca="1" si="659"/>
        <v>0</v>
      </c>
      <c r="AR3122">
        <f>VLOOKUP(B3122,Master!B$2:L$5000,11,0)</f>
        <v>0.78901373283395759</v>
      </c>
    </row>
    <row r="3123" spans="2:44" x14ac:dyDescent="0.25">
      <c r="B3123" s="52">
        <f>Master!B3123</f>
        <v>42599</v>
      </c>
      <c r="C3123" s="11">
        <v>1</v>
      </c>
      <c r="D3123" s="11">
        <f ca="1">IF(NOT(ISNA(VLOOKUP($B3123,INDIRECT(VLOOKUP($B3123,'Exp Dates'!$E$4:$X$250,MATCH("M1",'Exp Dates'!$E$2:$X$2,0),1)&amp;"!$A$2:$H$600",1),D$1,0))),VLOOKUP($B3123,INDIRECT(VLOOKUP($B3123,'Exp Dates'!$E$4:$X$250,MATCH("M1",'Exp Dates'!$E$2:$X$2,0),1)&amp;"!$A$2:$H$600",1),D$1,0)*$C3123,VLOOKUP($B3123,Interpolate!$B$3:$T$2004,MATCH("M1-I",Interpolate!$B$2:$T$2,0)))</f>
        <v>14.824999999999999</v>
      </c>
      <c r="E3123" s="11">
        <f ca="1">IF(NOT(ISNA(VLOOKUP($B3123,INDIRECT(VLOOKUP($B3123,'Exp Dates'!$E$4:$X$250,MATCH("M2",'Exp Dates'!$E$2:$X$2,0),1)&amp;"!$A$2:$H$600",1),E$1,0))),VLOOKUP($B3123,INDIRECT(VLOOKUP($B3123,'Exp Dates'!$E$4:$X$250,MATCH("M2",'Exp Dates'!$E$2:$X$2,0),1)&amp;"!$A$2:$H$600",1),E$1,0)*$C3123,VLOOKUP($B3123,Interpolate!$B$3:$T$2004,MATCH("M2-I",Interpolate!$B$2:$T$2,0)))</f>
        <v>16.675000000000001</v>
      </c>
      <c r="F3123" s="11">
        <f ca="1">IF(NOT(ISNA(VLOOKUP($B3123,INDIRECT(VLOOKUP($B3123,'Exp Dates'!$E$4:$X$250,MATCH("M3",'Exp Dates'!$E$2:$X$2,0),1)&amp;"!$A$2:$H$600",1),F$1,0))),VLOOKUP($B3123,INDIRECT(VLOOKUP($B3123,'Exp Dates'!$E$4:$X$250,MATCH("M3",'Exp Dates'!$E$2:$X$2,0),1)&amp;"!$A$2:$H$600",1),F$1,0)*$C3123,VLOOKUP($B3123,Interpolate!$B$3:$T$2004,MATCH("M3-I",Interpolate!$B$2:$T$2,0)))</f>
        <v>17.675000000000001</v>
      </c>
      <c r="G3123" s="11">
        <f ca="1">IF(NOT(ISNA(VLOOKUP($B3123,INDIRECT(VLOOKUP($B3123,'Exp Dates'!$E$4:$X$250,MATCH("M4",'Exp Dates'!$E$2:$X$2,0),1)&amp;"!$A$2:$H$600",1),G$1,0))),VLOOKUP($B3123,INDIRECT(VLOOKUP($B3123,'Exp Dates'!$E$4:$X$250,MATCH("M4",'Exp Dates'!$E$2:$X$2,0),1)&amp;"!$A$2:$H$600",1),G$1,0)*$C3123,VLOOKUP($B3123,Interpolate!$B$3:$T$2004,MATCH("M4-I",Interpolate!$B$2:$T$2,0)))</f>
        <v>18.074999999999999</v>
      </c>
      <c r="H3123" s="11">
        <f ca="1">IF(NOT(ISNA(VLOOKUP($B3123,INDIRECT(VLOOKUP($B3123,'Exp Dates'!$E$4:$X$250,MATCH("M5",'Exp Dates'!$E$2:$X$2,0),1)&amp;"!$A$2:$H$600",1),H$1,0))),VLOOKUP($B3123,INDIRECT(VLOOKUP($B3123,'Exp Dates'!$E$4:$X$250,MATCH("M5",'Exp Dates'!$E$2:$X$2,0),1)&amp;"!$A$2:$H$600",1),H$1,0)*$C3123,VLOOKUP($B3123,Interpolate!$B$3:$T$2004,MATCH("M5-I",Interpolate!$B$2:$T$2,0)))</f>
        <v>19.175000000000001</v>
      </c>
      <c r="I3123" s="11">
        <f ca="1">IF(NOT(ISNA(VLOOKUP($B3123,INDIRECT(VLOOKUP($B3123,'Exp Dates'!$E$4:$X$250,MATCH("M6",'Exp Dates'!$E$2:$X$2,0),1)&amp;"!$A$2:$H$600",1),I$1,0))),VLOOKUP($B3123,INDIRECT(VLOOKUP($B3123,'Exp Dates'!$E$4:$X$250,MATCH("M6",'Exp Dates'!$E$2:$X$2,0),1)&amp;"!$A$2:$H$600",1),I$1,0)*$C3123,VLOOKUP($B3123,Interpolate!$B$3:$T$2004,MATCH("M6-I",Interpolate!$B$2:$T$2,0)))</f>
        <v>19.475000000000001</v>
      </c>
      <c r="J3123" s="11">
        <f ca="1">IF(NOT(ISNA(VLOOKUP($B3123,INDIRECT(VLOOKUP($B3123,'Exp Dates'!$E$4:$X$250,MATCH("M7",'Exp Dates'!$E$2:$X$2,0),1)&amp;"!$A$2:$H$600",1),J$1,0))),VLOOKUP($B3123,INDIRECT(VLOOKUP($B3123,'Exp Dates'!$E$4:$X$250,MATCH("M7",'Exp Dates'!$E$2:$X$2,0),1)&amp;"!$A$2:$H$600",1),J$1,0)*$C3123,VLOOKUP($B3123,Interpolate!$B$3:$T$2004,MATCH("M7-I",Interpolate!$B$2:$T$2,0)))</f>
        <v>19.75</v>
      </c>
      <c r="K3123" s="6">
        <f ca="1">IF(NOT(ISNA(VLOOKUP($B3123,INDIRECT(VLOOKUP($B3123,'Exp Dates'!$E$4:$X$250,MATCH("M1",'Exp Dates'!$E$2:$X$2,0),1)&amp;"!$A$2:$k$600",1),K$1,0))),VLOOKUP($B3123,INDIRECT(VLOOKUP($B3123,'Exp Dates'!$E$4:$X$250,MATCH("M1",'Exp Dates'!$E$2:$X$2,0),1)&amp;"!$A$2:$k$600",1),K$1,0),0)</f>
        <v>116632</v>
      </c>
      <c r="L3123" s="6">
        <f ca="1">IF(NOT(ISNA(VLOOKUP($B3123,INDIRECT(VLOOKUP($B3123,'Exp Dates'!$E$4:$X$250,MATCH("M2",'Exp Dates'!$E$2:$X$2,0),1)&amp;"!$A$2:$k$600",1),L$1,0))),VLOOKUP($B3123,INDIRECT(VLOOKUP($B3123,'Exp Dates'!$E$4:$X$250,MATCH("M2",'Exp Dates'!$E$2:$X$2,0),1)&amp;"!$A$2:$k$600",1),L$1,0),0)</f>
        <v>63021</v>
      </c>
      <c r="M3123" s="6">
        <f ca="1">IF(NOT(ISNA(VLOOKUP($B3123,INDIRECT(VLOOKUP($B3123,'Exp Dates'!$E$4:$X$250,MATCH("M3",'Exp Dates'!$E$2:$X$2,0),1)&amp;"!$A$2:$k$600",1),M$1,0))),VLOOKUP($B3123,INDIRECT(VLOOKUP($B3123,'Exp Dates'!$E$4:$X$250,MATCH("M3",'Exp Dates'!$E$2:$X$2,0),1)&amp;"!$A$2:$k$600",1),M$1,0),0)</f>
        <v>21074</v>
      </c>
      <c r="N3123" s="6">
        <f ca="1">IF(NOT(ISNA(VLOOKUP($B3123,INDIRECT(VLOOKUP($B3123,'Exp Dates'!$E$4:$X$250,MATCH("M4",'Exp Dates'!$E$2:$X$2,0),1)&amp;"!$A$2:$k$600",1),N$1,0))),VLOOKUP($B3123,INDIRECT(VLOOKUP($B3123,'Exp Dates'!$E$4:$X$250,MATCH("M4",'Exp Dates'!$E$2:$X$2,0),1)&amp;"!$A$2:$k$600",1),N$1,0),0)</f>
        <v>12195</v>
      </c>
      <c r="O3123" s="6">
        <f ca="1">IF(NOT(ISNA(VLOOKUP($B3123,INDIRECT(VLOOKUP($B3123,'Exp Dates'!$E$4:$X$250,MATCH("M5",'Exp Dates'!$E$2:$X$2,0),1)&amp;"!$A$2:$k$600",1),O$1,0))),VLOOKUP($B3123,INDIRECT(VLOOKUP($B3123,'Exp Dates'!$E$4:$X$250,MATCH("M5",'Exp Dates'!$E$2:$X$2,0),1)&amp;"!$A$2:$k$600",1),O$1,0),0)</f>
        <v>6067</v>
      </c>
      <c r="P3123" s="6">
        <f ca="1">IF(NOT(ISNA(VLOOKUP($B3123,INDIRECT(VLOOKUP($B3123,'Exp Dates'!$E$4:$X$250,MATCH("M6",'Exp Dates'!$E$2:$X$2,0),1)&amp;"!$A$2:$k$600",1),P$1,0))),VLOOKUP($B3123,INDIRECT(VLOOKUP($B3123,'Exp Dates'!$E$4:$X$250,MATCH("M6",'Exp Dates'!$E$2:$X$2,0),1)&amp;"!$A$2:$k$600",1),P$1,0),0)</f>
        <v>3172</v>
      </c>
      <c r="Q3123" s="6">
        <f ca="1">IF(NOT(ISNA(VLOOKUP($B3123,INDIRECT(VLOOKUP($B3123,'Exp Dates'!$E$4:$X$250,MATCH("M7",'Exp Dates'!$E$2:$X$2,0),1)&amp;"!$A$2:$k$600",1),Q$1,0))),VLOOKUP($B3123,INDIRECT(VLOOKUP($B3123,'Exp Dates'!$E$4:$X$250,MATCH("M7",'Exp Dates'!$E$2:$X$2,0),1)&amp;"!$A$2:$k$600",1),Q$1,0),0)</f>
        <v>1252</v>
      </c>
      <c r="R3123" s="6">
        <f ca="1">IF((K3123+L3123)&gt;0,K3123+L3123,#REF!+#REF!)</f>
        <v>179653</v>
      </c>
      <c r="S3123" s="6">
        <f t="shared" ca="1" si="660"/>
        <v>424181</v>
      </c>
      <c r="T3123" s="6">
        <f t="shared" ca="1" si="661"/>
        <v>5809472.2000000002</v>
      </c>
      <c r="U3123" s="6">
        <f t="shared" ca="1" si="662"/>
        <v>72892</v>
      </c>
      <c r="V3123" s="6">
        <f t="shared" ca="1" si="663"/>
        <v>1359328.7749999999</v>
      </c>
      <c r="W3123" s="11">
        <f t="shared" ca="1" si="664"/>
        <v>4.2737800500103447</v>
      </c>
      <c r="X3123">
        <f ca="1">Master!AD3123</f>
        <v>2.5357142857142866E-2</v>
      </c>
      <c r="Y3123" s="6">
        <f t="shared" ca="1" si="665"/>
        <v>223413</v>
      </c>
      <c r="Z3123" s="6">
        <f t="shared" ca="1" si="666"/>
        <v>72892</v>
      </c>
      <c r="AA3123" s="6">
        <f t="shared" ca="1" si="667"/>
        <v>497073</v>
      </c>
      <c r="AB3123" s="11">
        <f>VLOOKUP(B3123,Master!B$3:N$10000,9,0)</f>
        <v>12.19</v>
      </c>
      <c r="AC3123" s="11">
        <f t="shared" ca="1" si="668"/>
        <v>2.6349999999999998</v>
      </c>
      <c r="AE3123" s="11">
        <f t="shared" ca="1" si="669"/>
        <v>-9.5549999999999997</v>
      </c>
      <c r="AG3123" s="6">
        <f ca="1">IF(NOT(ISNA(VLOOKUP($B3123,INDIRECT(VLOOKUP($B3123,'Exp Dates'!$E$4:$X$300,MATCH("M1",'Exp Dates'!$E$2:$X$2,0),1)&amp;"!$A$2:$k$600",1),AG$1,0))),VLOOKUP($B3123,INDIRECT(VLOOKUP($B3123,'Exp Dates'!$E$4:$X$300,MATCH("M1",'Exp Dates'!$E$2:$X$2,0),1)&amp;"!$A$2:$k$600",1),AG$1,0),0)</f>
        <v>292289</v>
      </c>
      <c r="AH3123" s="6">
        <f ca="1">IF(NOT(ISNA(VLOOKUP($B3123,INDIRECT(VLOOKUP($B3123,'Exp Dates'!$E$4:$X$300,MATCH("M2",'Exp Dates'!$E$2:$X$2,0),1)&amp;"!$A$2:$k$600",1),AH$1,0))),VLOOKUP($B3123,INDIRECT(VLOOKUP($B3123,'Exp Dates'!$E$4:$X$300,MATCH("M2",'Exp Dates'!$E$2:$X$2,0),1)&amp;"!$A$2:$k$600",1),AH$1,0),0)</f>
        <v>88533</v>
      </c>
      <c r="AI3123" s="6">
        <f ca="1">IF(NOT(ISNA(VLOOKUP($B3123,INDIRECT(VLOOKUP($B3123,'Exp Dates'!$E$4:$X$300,MATCH("M3",'Exp Dates'!$E$2:$X$2,0),1)&amp;"!$A$2:$k$600",1),AI$1,0))),VLOOKUP($B3123,INDIRECT(VLOOKUP($B3123,'Exp Dates'!$E$4:$X$300,MATCH("M3",'Exp Dates'!$E$2:$X$2,0),1)&amp;"!$A$2:$k$600",1),AI$1,0),0)</f>
        <v>43359</v>
      </c>
      <c r="AJ3123" s="6">
        <f ca="1">IF(NOT(ISNA(VLOOKUP($B3123,INDIRECT(VLOOKUP($B3123,'Exp Dates'!$E$4:$X$300,MATCH("M4",'Exp Dates'!$E$2:$X$2,0),1)&amp;"!$A$2:$k$600",1),AJ$1,0))),VLOOKUP($B3123,INDIRECT(VLOOKUP($B3123,'Exp Dates'!$E$4:$X$300,MATCH("M4",'Exp Dates'!$E$2:$X$2,0),1)&amp;"!$A$2:$k$600",1),AJ$1,0),0)</f>
        <v>38998</v>
      </c>
      <c r="AK3123" s="6">
        <f ca="1">IF(NOT(ISNA(VLOOKUP($B3123,INDIRECT(VLOOKUP($B3123,'Exp Dates'!$E$4:$X$300,MATCH("M5",'Exp Dates'!$E$2:$X$2,0),1)&amp;"!$A$2:$k$600",1),AK$1,0))),VLOOKUP($B3123,INDIRECT(VLOOKUP($B3123,'Exp Dates'!$E$4:$X$300,MATCH("M5",'Exp Dates'!$E$2:$X$2,0),1)&amp;"!$A$2:$k$600",1),AK$1,0),0)</f>
        <v>21691</v>
      </c>
      <c r="AL3123" s="6">
        <f ca="1">IF(NOT(ISNA(VLOOKUP($B3123,INDIRECT(VLOOKUP($B3123,'Exp Dates'!$E$4:$X$300,MATCH("M6",'Exp Dates'!$E$2:$X$2,0),1)&amp;"!$A$2:$k$600",1),AL$1,0))),VLOOKUP($B3123,INDIRECT(VLOOKUP($B3123,'Exp Dates'!$E$4:$X$300,MATCH("M6",'Exp Dates'!$E$2:$X$2,0),1)&amp;"!$A$2:$k$600",1),AL$1,0),0)</f>
        <v>9070</v>
      </c>
      <c r="AM3123" s="6">
        <f ca="1">IF(NOT(ISNA(VLOOKUP($B3123,INDIRECT(VLOOKUP($B3123,'Exp Dates'!$E$4:$X$300,MATCH("M7",'Exp Dates'!$E$2:$X$2,0),1)&amp;"!$A$2:$k$600",1),AM$1,0))),VLOOKUP($B3123,INDIRECT(VLOOKUP($B3123,'Exp Dates'!$E$4:$X$300,MATCH("M7",'Exp Dates'!$E$2:$X$2,0),1)&amp;"!$A$2:$k$600",1),AM$1,0),0)</f>
        <v>3133</v>
      </c>
      <c r="AN3123" s="74">
        <f t="shared" ca="1" si="658"/>
        <v>3575688575.0000005</v>
      </c>
      <c r="AO3123">
        <f ca="1">IF(NOT(ISNA(VLOOKUP($B3123,INDIRECT(VLOOKUP($B3123,'Exp Dates'!$E$4:$X$300,MATCH("M1",'Exp Dates'!$E$2:$X$2,0),1)&amp;"!$A$2:$k$600",1),AO$1,0))),VLOOKUP($B3123,INDIRECT(VLOOKUP($B3123,'Exp Dates'!$E$4:$X$300,MATCH("M1",'Exp Dates'!$E$2:$X$2,0),1)&amp;"!$A$2:$k$600",1),AO$1,0),0)</f>
        <v>0</v>
      </c>
      <c r="AP3123">
        <f ca="1">IF(NOT(ISNA(VLOOKUP($B3123,INDIRECT(VLOOKUP($B3123,'Exp Dates'!$E$4:$X$300,MATCH("M2",'Exp Dates'!$E$2:$X$2,0),1)&amp;"!$A$2:$k$600",1),AP$1,0))),VLOOKUP($B3123,INDIRECT(VLOOKUP($B3123,'Exp Dates'!$E$4:$X$300,MATCH("M2",'Exp Dates'!$E$2:$X$2,0),1)&amp;"!$A$2:$k$600",1),AP$1,0),0)</f>
        <v>0</v>
      </c>
      <c r="AQ3123">
        <f t="shared" ca="1" si="659"/>
        <v>0</v>
      </c>
      <c r="AR3123">
        <f>VLOOKUP(B3123,Master!B$2:L$5000,11,0)</f>
        <v>0.78543814432989689</v>
      </c>
    </row>
    <row r="3124" spans="2:44" x14ac:dyDescent="0.25">
      <c r="B3124" s="52">
        <f>Master!B3124</f>
        <v>42600</v>
      </c>
      <c r="C3124" s="11">
        <v>1</v>
      </c>
      <c r="D3124" s="11">
        <f ca="1">IF(NOT(ISNA(VLOOKUP($B3124,INDIRECT(VLOOKUP($B3124,'Exp Dates'!$E$4:$X$250,MATCH("M1",'Exp Dates'!$E$2:$X$2,0),1)&amp;"!$A$2:$H$600",1),D$1,0))),VLOOKUP($B3124,INDIRECT(VLOOKUP($B3124,'Exp Dates'!$E$4:$X$250,MATCH("M1",'Exp Dates'!$E$2:$X$2,0),1)&amp;"!$A$2:$H$600",1),D$1,0)*$C3124,VLOOKUP($B3124,Interpolate!$B$3:$T$2004,MATCH("M1-I",Interpolate!$B$2:$T$2,0)))</f>
        <v>14.574999999999999</v>
      </c>
      <c r="E3124" s="11">
        <f ca="1">IF(NOT(ISNA(VLOOKUP($B3124,INDIRECT(VLOOKUP($B3124,'Exp Dates'!$E$4:$X$250,MATCH("M2",'Exp Dates'!$E$2:$X$2,0),1)&amp;"!$A$2:$H$600",1),E$1,0))),VLOOKUP($B3124,INDIRECT(VLOOKUP($B3124,'Exp Dates'!$E$4:$X$250,MATCH("M2",'Exp Dates'!$E$2:$X$2,0),1)&amp;"!$A$2:$H$600",1),E$1,0)*$C3124,VLOOKUP($B3124,Interpolate!$B$3:$T$2004,MATCH("M2-I",Interpolate!$B$2:$T$2,0)))</f>
        <v>16.574999999999999</v>
      </c>
      <c r="F3124" s="11">
        <f ca="1">IF(NOT(ISNA(VLOOKUP($B3124,INDIRECT(VLOOKUP($B3124,'Exp Dates'!$E$4:$X$250,MATCH("M3",'Exp Dates'!$E$2:$X$2,0),1)&amp;"!$A$2:$H$600",1),F$1,0))),VLOOKUP($B3124,INDIRECT(VLOOKUP($B3124,'Exp Dates'!$E$4:$X$250,MATCH("M3",'Exp Dates'!$E$2:$X$2,0),1)&amp;"!$A$2:$H$600",1),F$1,0)*$C3124,VLOOKUP($B3124,Interpolate!$B$3:$T$2004,MATCH("M3-I",Interpolate!$B$2:$T$2,0)))</f>
        <v>17.625</v>
      </c>
      <c r="G3124" s="11">
        <f ca="1">IF(NOT(ISNA(VLOOKUP($B3124,INDIRECT(VLOOKUP($B3124,'Exp Dates'!$E$4:$X$250,MATCH("M4",'Exp Dates'!$E$2:$X$2,0),1)&amp;"!$A$2:$H$600",1),G$1,0))),VLOOKUP($B3124,INDIRECT(VLOOKUP($B3124,'Exp Dates'!$E$4:$X$250,MATCH("M4",'Exp Dates'!$E$2:$X$2,0),1)&amp;"!$A$2:$H$600",1),G$1,0)*$C3124,VLOOKUP($B3124,Interpolate!$B$3:$T$2004,MATCH("M4-I",Interpolate!$B$2:$T$2,0)))</f>
        <v>18.074999999999999</v>
      </c>
      <c r="H3124" s="11">
        <f ca="1">IF(NOT(ISNA(VLOOKUP($B3124,INDIRECT(VLOOKUP($B3124,'Exp Dates'!$E$4:$X$250,MATCH("M5",'Exp Dates'!$E$2:$X$2,0),1)&amp;"!$A$2:$H$600",1),H$1,0))),VLOOKUP($B3124,INDIRECT(VLOOKUP($B3124,'Exp Dates'!$E$4:$X$250,MATCH("M5",'Exp Dates'!$E$2:$X$2,0),1)&amp;"!$A$2:$H$600",1),H$1,0)*$C3124,VLOOKUP($B3124,Interpolate!$B$3:$T$2004,MATCH("M5-I",Interpolate!$B$2:$T$2,0)))</f>
        <v>19.175000000000001</v>
      </c>
      <c r="I3124" s="11">
        <f ca="1">IF(NOT(ISNA(VLOOKUP($B3124,INDIRECT(VLOOKUP($B3124,'Exp Dates'!$E$4:$X$250,MATCH("M6",'Exp Dates'!$E$2:$X$2,0),1)&amp;"!$A$2:$H$600",1),I$1,0))),VLOOKUP($B3124,INDIRECT(VLOOKUP($B3124,'Exp Dates'!$E$4:$X$250,MATCH("M6",'Exp Dates'!$E$2:$X$2,0),1)&amp;"!$A$2:$H$600",1),I$1,0)*$C3124,VLOOKUP($B3124,Interpolate!$B$3:$T$2004,MATCH("M6-I",Interpolate!$B$2:$T$2,0)))</f>
        <v>19.524999999999999</v>
      </c>
      <c r="J3124" s="11">
        <f ca="1">IF(NOT(ISNA(VLOOKUP($B3124,INDIRECT(VLOOKUP($B3124,'Exp Dates'!$E$4:$X$250,MATCH("M7",'Exp Dates'!$E$2:$X$2,0),1)&amp;"!$A$2:$H$600",1),J$1,0))),VLOOKUP($B3124,INDIRECT(VLOOKUP($B3124,'Exp Dates'!$E$4:$X$250,MATCH("M7",'Exp Dates'!$E$2:$X$2,0),1)&amp;"!$A$2:$H$600",1),J$1,0)*$C3124,VLOOKUP($B3124,Interpolate!$B$3:$T$2004,MATCH("M7-I",Interpolate!$B$2:$T$2,0)))</f>
        <v>19.8</v>
      </c>
      <c r="K3124" s="6">
        <f ca="1">IF(NOT(ISNA(VLOOKUP($B3124,INDIRECT(VLOOKUP($B3124,'Exp Dates'!$E$4:$X$250,MATCH("M1",'Exp Dates'!$E$2:$X$2,0),1)&amp;"!$A$2:$k$600",1),K$1,0))),VLOOKUP($B3124,INDIRECT(VLOOKUP($B3124,'Exp Dates'!$E$4:$X$250,MATCH("M1",'Exp Dates'!$E$2:$X$2,0),1)&amp;"!$A$2:$k$600",1),K$1,0),0)</f>
        <v>79246</v>
      </c>
      <c r="L3124" s="6">
        <f ca="1">IF(NOT(ISNA(VLOOKUP($B3124,INDIRECT(VLOOKUP($B3124,'Exp Dates'!$E$4:$X$250,MATCH("M2",'Exp Dates'!$E$2:$X$2,0),1)&amp;"!$A$2:$k$600",1),L$1,0))),VLOOKUP($B3124,INDIRECT(VLOOKUP($B3124,'Exp Dates'!$E$4:$X$250,MATCH("M2",'Exp Dates'!$E$2:$X$2,0),1)&amp;"!$A$2:$k$600",1),L$1,0),0)</f>
        <v>43854</v>
      </c>
      <c r="M3124" s="6">
        <f ca="1">IF(NOT(ISNA(VLOOKUP($B3124,INDIRECT(VLOOKUP($B3124,'Exp Dates'!$E$4:$X$250,MATCH("M3",'Exp Dates'!$E$2:$X$2,0),1)&amp;"!$A$2:$k$600",1),M$1,0))),VLOOKUP($B3124,INDIRECT(VLOOKUP($B3124,'Exp Dates'!$E$4:$X$250,MATCH("M3",'Exp Dates'!$E$2:$X$2,0),1)&amp;"!$A$2:$k$600",1),M$1,0),0)</f>
        <v>14572</v>
      </c>
      <c r="N3124" s="6">
        <f ca="1">IF(NOT(ISNA(VLOOKUP($B3124,INDIRECT(VLOOKUP($B3124,'Exp Dates'!$E$4:$X$250,MATCH("M4",'Exp Dates'!$E$2:$X$2,0),1)&amp;"!$A$2:$k$600",1),N$1,0))),VLOOKUP($B3124,INDIRECT(VLOOKUP($B3124,'Exp Dates'!$E$4:$X$250,MATCH("M4",'Exp Dates'!$E$2:$X$2,0),1)&amp;"!$A$2:$k$600",1),N$1,0),0)</f>
        <v>8918</v>
      </c>
      <c r="O3124" s="6">
        <f ca="1">IF(NOT(ISNA(VLOOKUP($B3124,INDIRECT(VLOOKUP($B3124,'Exp Dates'!$E$4:$X$250,MATCH("M5",'Exp Dates'!$E$2:$X$2,0),1)&amp;"!$A$2:$k$600",1),O$1,0))),VLOOKUP($B3124,INDIRECT(VLOOKUP($B3124,'Exp Dates'!$E$4:$X$250,MATCH("M5",'Exp Dates'!$E$2:$X$2,0),1)&amp;"!$A$2:$k$600",1),O$1,0),0)</f>
        <v>3257</v>
      </c>
      <c r="P3124" s="6">
        <f ca="1">IF(NOT(ISNA(VLOOKUP($B3124,INDIRECT(VLOOKUP($B3124,'Exp Dates'!$E$4:$X$250,MATCH("M6",'Exp Dates'!$E$2:$X$2,0),1)&amp;"!$A$2:$k$600",1),P$1,0))),VLOOKUP($B3124,INDIRECT(VLOOKUP($B3124,'Exp Dates'!$E$4:$X$250,MATCH("M6",'Exp Dates'!$E$2:$X$2,0),1)&amp;"!$A$2:$k$600",1),P$1,0),0)</f>
        <v>1579</v>
      </c>
      <c r="Q3124" s="6">
        <f ca="1">IF(NOT(ISNA(VLOOKUP($B3124,INDIRECT(VLOOKUP($B3124,'Exp Dates'!$E$4:$X$250,MATCH("M7",'Exp Dates'!$E$2:$X$2,0),1)&amp;"!$A$2:$k$600",1),Q$1,0))),VLOOKUP($B3124,INDIRECT(VLOOKUP($B3124,'Exp Dates'!$E$4:$X$250,MATCH("M7",'Exp Dates'!$E$2:$X$2,0),1)&amp;"!$A$2:$k$600",1),Q$1,0),0)</f>
        <v>953</v>
      </c>
      <c r="R3124" s="6">
        <f ca="1">IF((K3124+L3124)&gt;0,K3124+L3124,#REF!+#REF!)</f>
        <v>123100</v>
      </c>
      <c r="S3124" s="6">
        <f t="shared" ca="1" si="660"/>
        <v>425183</v>
      </c>
      <c r="T3124" s="6">
        <f t="shared" ca="1" si="661"/>
        <v>5733575.3249999993</v>
      </c>
      <c r="U3124" s="6">
        <f t="shared" ca="1" si="662"/>
        <v>74943</v>
      </c>
      <c r="V3124" s="6">
        <f t="shared" ca="1" si="663"/>
        <v>1398028.125</v>
      </c>
      <c r="W3124" s="11">
        <f t="shared" ca="1" si="664"/>
        <v>4.1011873956398404</v>
      </c>
      <c r="X3124">
        <f ca="1">Master!AD3124</f>
        <v>2.6309523809523821E-2</v>
      </c>
      <c r="Y3124" s="6">
        <f t="shared" ca="1" si="665"/>
        <v>152379</v>
      </c>
      <c r="Z3124" s="6">
        <f t="shared" ca="1" si="666"/>
        <v>74943</v>
      </c>
      <c r="AA3124" s="6">
        <f t="shared" ca="1" si="667"/>
        <v>500126</v>
      </c>
      <c r="AB3124" s="11">
        <f>VLOOKUP(B3124,Master!B$3:N$10000,9,0)</f>
        <v>11.43</v>
      </c>
      <c r="AC3124" s="11">
        <f t="shared" ca="1" si="668"/>
        <v>3.1449999999999996</v>
      </c>
      <c r="AE3124" s="11">
        <f t="shared" ca="1" si="669"/>
        <v>-8.2850000000000001</v>
      </c>
      <c r="AG3124" s="6">
        <f ca="1">IF(NOT(ISNA(VLOOKUP($B3124,INDIRECT(VLOOKUP($B3124,'Exp Dates'!$E$4:$X$300,MATCH("M1",'Exp Dates'!$E$2:$X$2,0),1)&amp;"!$A$2:$k$600",1),AG$1,0))),VLOOKUP($B3124,INDIRECT(VLOOKUP($B3124,'Exp Dates'!$E$4:$X$300,MATCH("M1",'Exp Dates'!$E$2:$X$2,0),1)&amp;"!$A$2:$k$600",1),AG$1,0),0)</f>
        <v>287526</v>
      </c>
      <c r="AH3124" s="6">
        <f ca="1">IF(NOT(ISNA(VLOOKUP($B3124,INDIRECT(VLOOKUP($B3124,'Exp Dates'!$E$4:$X$300,MATCH("M2",'Exp Dates'!$E$2:$X$2,0),1)&amp;"!$A$2:$k$600",1),AH$1,0))),VLOOKUP($B3124,INDIRECT(VLOOKUP($B3124,'Exp Dates'!$E$4:$X$300,MATCH("M2",'Exp Dates'!$E$2:$X$2,0),1)&amp;"!$A$2:$k$600",1),AH$1,0),0)</f>
        <v>93085</v>
      </c>
      <c r="AI3124" s="6">
        <f ca="1">IF(NOT(ISNA(VLOOKUP($B3124,INDIRECT(VLOOKUP($B3124,'Exp Dates'!$E$4:$X$300,MATCH("M3",'Exp Dates'!$E$2:$X$2,0),1)&amp;"!$A$2:$k$600",1),AI$1,0))),VLOOKUP($B3124,INDIRECT(VLOOKUP($B3124,'Exp Dates'!$E$4:$X$300,MATCH("M3",'Exp Dates'!$E$2:$X$2,0),1)&amp;"!$A$2:$k$600",1),AI$1,0),0)</f>
        <v>44572</v>
      </c>
      <c r="AJ3124" s="6">
        <f ca="1">IF(NOT(ISNA(VLOOKUP($B3124,INDIRECT(VLOOKUP($B3124,'Exp Dates'!$E$4:$X$300,MATCH("M4",'Exp Dates'!$E$2:$X$2,0),1)&amp;"!$A$2:$k$600",1),AJ$1,0))),VLOOKUP($B3124,INDIRECT(VLOOKUP($B3124,'Exp Dates'!$E$4:$X$300,MATCH("M4",'Exp Dates'!$E$2:$X$2,0),1)&amp;"!$A$2:$k$600",1),AJ$1,0),0)</f>
        <v>40423</v>
      </c>
      <c r="AK3124" s="6">
        <f ca="1">IF(NOT(ISNA(VLOOKUP($B3124,INDIRECT(VLOOKUP($B3124,'Exp Dates'!$E$4:$X$300,MATCH("M5",'Exp Dates'!$E$2:$X$2,0),1)&amp;"!$A$2:$k$600",1),AK$1,0))),VLOOKUP($B3124,INDIRECT(VLOOKUP($B3124,'Exp Dates'!$E$4:$X$300,MATCH("M5",'Exp Dates'!$E$2:$X$2,0),1)&amp;"!$A$2:$k$600",1),AK$1,0),0)</f>
        <v>21721</v>
      </c>
      <c r="AL3124" s="6">
        <f ca="1">IF(NOT(ISNA(VLOOKUP($B3124,INDIRECT(VLOOKUP($B3124,'Exp Dates'!$E$4:$X$300,MATCH("M6",'Exp Dates'!$E$2:$X$2,0),1)&amp;"!$A$2:$k$600",1),AL$1,0))),VLOOKUP($B3124,INDIRECT(VLOOKUP($B3124,'Exp Dates'!$E$4:$X$300,MATCH("M6",'Exp Dates'!$E$2:$X$2,0),1)&amp;"!$A$2:$k$600",1),AL$1,0),0)</f>
        <v>9229</v>
      </c>
      <c r="AM3124" s="6">
        <f ca="1">IF(NOT(ISNA(VLOOKUP($B3124,INDIRECT(VLOOKUP($B3124,'Exp Dates'!$E$4:$X$300,MATCH("M7",'Exp Dates'!$E$2:$X$2,0),1)&amp;"!$A$2:$k$600",1),AM$1,0))),VLOOKUP($B3124,INDIRECT(VLOOKUP($B3124,'Exp Dates'!$E$4:$X$300,MATCH("M7",'Exp Dates'!$E$2:$X$2,0),1)&amp;"!$A$2:$k$600",1),AM$1,0),0)</f>
        <v>3570</v>
      </c>
      <c r="AN3124" s="74">
        <f t="shared" ca="1" si="658"/>
        <v>2412067200</v>
      </c>
      <c r="AO3124">
        <f ca="1">IF(NOT(ISNA(VLOOKUP($B3124,INDIRECT(VLOOKUP($B3124,'Exp Dates'!$E$4:$X$300,MATCH("M1",'Exp Dates'!$E$2:$X$2,0),1)&amp;"!$A$2:$k$600",1),AO$1,0))),VLOOKUP($B3124,INDIRECT(VLOOKUP($B3124,'Exp Dates'!$E$4:$X$300,MATCH("M1",'Exp Dates'!$E$2:$X$2,0),1)&amp;"!$A$2:$k$600",1),AO$1,0),0)</f>
        <v>0</v>
      </c>
      <c r="AP3124">
        <f ca="1">IF(NOT(ISNA(VLOOKUP($B3124,INDIRECT(VLOOKUP($B3124,'Exp Dates'!$E$4:$X$300,MATCH("M2",'Exp Dates'!$E$2:$X$2,0),1)&amp;"!$A$2:$k$600",1),AP$1,0))),VLOOKUP($B3124,INDIRECT(VLOOKUP($B3124,'Exp Dates'!$E$4:$X$300,MATCH("M2",'Exp Dates'!$E$2:$X$2,0),1)&amp;"!$A$2:$k$600",1),AP$1,0),0)</f>
        <v>0</v>
      </c>
      <c r="AQ3124">
        <f t="shared" ca="1" si="659"/>
        <v>0</v>
      </c>
      <c r="AR3124">
        <f>VLOOKUP(B3124,Master!B$2:L$5000,11,0)</f>
        <v>0.75395778364116095</v>
      </c>
    </row>
    <row r="3125" spans="2:44" x14ac:dyDescent="0.25">
      <c r="B3125" s="52">
        <f>Master!B3125</f>
        <v>42601</v>
      </c>
      <c r="C3125" s="11">
        <v>1</v>
      </c>
      <c r="D3125" s="11">
        <f ca="1">IF(NOT(ISNA(VLOOKUP($B3125,INDIRECT(VLOOKUP($B3125,'Exp Dates'!$E$4:$X$250,MATCH("M1",'Exp Dates'!$E$2:$X$2,0),1)&amp;"!$A$2:$H$600",1),D$1,0))),VLOOKUP($B3125,INDIRECT(VLOOKUP($B3125,'Exp Dates'!$E$4:$X$250,MATCH("M1",'Exp Dates'!$E$2:$X$2,0),1)&amp;"!$A$2:$H$600",1),D$1,0)*$C3125,VLOOKUP($B3125,Interpolate!$B$3:$T$2004,MATCH("M1-I",Interpolate!$B$2:$T$2,0)))</f>
        <v>14.675000000000001</v>
      </c>
      <c r="E3125" s="11">
        <f ca="1">IF(NOT(ISNA(VLOOKUP($B3125,INDIRECT(VLOOKUP($B3125,'Exp Dates'!$E$4:$X$250,MATCH("M2",'Exp Dates'!$E$2:$X$2,0),1)&amp;"!$A$2:$H$600",1),E$1,0))),VLOOKUP($B3125,INDIRECT(VLOOKUP($B3125,'Exp Dates'!$E$4:$X$250,MATCH("M2",'Exp Dates'!$E$2:$X$2,0),1)&amp;"!$A$2:$H$600",1),E$1,0)*$C3125,VLOOKUP($B3125,Interpolate!$B$3:$T$2004,MATCH("M2-I",Interpolate!$B$2:$T$2,0)))</f>
        <v>16.675000000000001</v>
      </c>
      <c r="F3125" s="11">
        <f ca="1">IF(NOT(ISNA(VLOOKUP($B3125,INDIRECT(VLOOKUP($B3125,'Exp Dates'!$E$4:$X$250,MATCH("M3",'Exp Dates'!$E$2:$X$2,0),1)&amp;"!$A$2:$H$600",1),F$1,0))),VLOOKUP($B3125,INDIRECT(VLOOKUP($B3125,'Exp Dates'!$E$4:$X$250,MATCH("M3",'Exp Dates'!$E$2:$X$2,0),1)&amp;"!$A$2:$H$600",1),F$1,0)*$C3125,VLOOKUP($B3125,Interpolate!$B$3:$T$2004,MATCH("M3-I",Interpolate!$B$2:$T$2,0)))</f>
        <v>17.725000000000001</v>
      </c>
      <c r="G3125" s="11">
        <f ca="1">IF(NOT(ISNA(VLOOKUP($B3125,INDIRECT(VLOOKUP($B3125,'Exp Dates'!$E$4:$X$250,MATCH("M4",'Exp Dates'!$E$2:$X$2,0),1)&amp;"!$A$2:$H$600",1),G$1,0))),VLOOKUP($B3125,INDIRECT(VLOOKUP($B3125,'Exp Dates'!$E$4:$X$250,MATCH("M4",'Exp Dates'!$E$2:$X$2,0),1)&amp;"!$A$2:$H$600",1),G$1,0)*$C3125,VLOOKUP($B3125,Interpolate!$B$3:$T$2004,MATCH("M4-I",Interpolate!$B$2:$T$2,0)))</f>
        <v>18.175000000000001</v>
      </c>
      <c r="H3125" s="11">
        <f ca="1">IF(NOT(ISNA(VLOOKUP($B3125,INDIRECT(VLOOKUP($B3125,'Exp Dates'!$E$4:$X$250,MATCH("M5",'Exp Dates'!$E$2:$X$2,0),1)&amp;"!$A$2:$H$600",1),H$1,0))),VLOOKUP($B3125,INDIRECT(VLOOKUP($B3125,'Exp Dates'!$E$4:$X$250,MATCH("M5",'Exp Dates'!$E$2:$X$2,0),1)&amp;"!$A$2:$H$600",1),H$1,0)*$C3125,VLOOKUP($B3125,Interpolate!$B$3:$T$2004,MATCH("M5-I",Interpolate!$B$2:$T$2,0)))</f>
        <v>19.3</v>
      </c>
      <c r="I3125" s="11">
        <f ca="1">IF(NOT(ISNA(VLOOKUP($B3125,INDIRECT(VLOOKUP($B3125,'Exp Dates'!$E$4:$X$250,MATCH("M6",'Exp Dates'!$E$2:$X$2,0),1)&amp;"!$A$2:$H$600",1),I$1,0))),VLOOKUP($B3125,INDIRECT(VLOOKUP($B3125,'Exp Dates'!$E$4:$X$250,MATCH("M6",'Exp Dates'!$E$2:$X$2,0),1)&amp;"!$A$2:$H$600",1),I$1,0)*$C3125,VLOOKUP($B3125,Interpolate!$B$3:$T$2004,MATCH("M6-I",Interpolate!$B$2:$T$2,0)))</f>
        <v>19.625</v>
      </c>
      <c r="J3125" s="11">
        <f ca="1">IF(NOT(ISNA(VLOOKUP($B3125,INDIRECT(VLOOKUP($B3125,'Exp Dates'!$E$4:$X$250,MATCH("M7",'Exp Dates'!$E$2:$X$2,0),1)&amp;"!$A$2:$H$600",1),J$1,0))),VLOOKUP($B3125,INDIRECT(VLOOKUP($B3125,'Exp Dates'!$E$4:$X$250,MATCH("M7",'Exp Dates'!$E$2:$X$2,0),1)&amp;"!$A$2:$H$600",1),J$1,0)*$C3125,VLOOKUP($B3125,Interpolate!$B$3:$T$2004,MATCH("M7-I",Interpolate!$B$2:$T$2,0)))</f>
        <v>19.875</v>
      </c>
      <c r="K3125" s="6">
        <f ca="1">IF(NOT(ISNA(VLOOKUP($B3125,INDIRECT(VLOOKUP($B3125,'Exp Dates'!$E$4:$X$250,MATCH("M1",'Exp Dates'!$E$2:$X$2,0),1)&amp;"!$A$2:$k$600",1),K$1,0))),VLOOKUP($B3125,INDIRECT(VLOOKUP($B3125,'Exp Dates'!$E$4:$X$250,MATCH("M1",'Exp Dates'!$E$2:$X$2,0),1)&amp;"!$A$2:$k$600",1),K$1,0),0)</f>
        <v>77311</v>
      </c>
      <c r="L3125" s="6">
        <f ca="1">IF(NOT(ISNA(VLOOKUP($B3125,INDIRECT(VLOOKUP($B3125,'Exp Dates'!$E$4:$X$250,MATCH("M2",'Exp Dates'!$E$2:$X$2,0),1)&amp;"!$A$2:$k$600",1),L$1,0))),VLOOKUP($B3125,INDIRECT(VLOOKUP($B3125,'Exp Dates'!$E$4:$X$250,MATCH("M2",'Exp Dates'!$E$2:$X$2,0),1)&amp;"!$A$2:$k$600",1),L$1,0),0)</f>
        <v>43287</v>
      </c>
      <c r="M3125" s="6">
        <f ca="1">IF(NOT(ISNA(VLOOKUP($B3125,INDIRECT(VLOOKUP($B3125,'Exp Dates'!$E$4:$X$250,MATCH("M3",'Exp Dates'!$E$2:$X$2,0),1)&amp;"!$A$2:$k$600",1),M$1,0))),VLOOKUP($B3125,INDIRECT(VLOOKUP($B3125,'Exp Dates'!$E$4:$X$250,MATCH("M3",'Exp Dates'!$E$2:$X$2,0),1)&amp;"!$A$2:$k$600",1),M$1,0),0)</f>
        <v>10347</v>
      </c>
      <c r="N3125" s="6">
        <f ca="1">IF(NOT(ISNA(VLOOKUP($B3125,INDIRECT(VLOOKUP($B3125,'Exp Dates'!$E$4:$X$250,MATCH("M4",'Exp Dates'!$E$2:$X$2,0),1)&amp;"!$A$2:$k$600",1),N$1,0))),VLOOKUP($B3125,INDIRECT(VLOOKUP($B3125,'Exp Dates'!$E$4:$X$250,MATCH("M4",'Exp Dates'!$E$2:$X$2,0),1)&amp;"!$A$2:$k$600",1),N$1,0),0)</f>
        <v>5944</v>
      </c>
      <c r="O3125" s="6">
        <f ca="1">IF(NOT(ISNA(VLOOKUP($B3125,INDIRECT(VLOOKUP($B3125,'Exp Dates'!$E$4:$X$250,MATCH("M5",'Exp Dates'!$E$2:$X$2,0),1)&amp;"!$A$2:$k$600",1),O$1,0))),VLOOKUP($B3125,INDIRECT(VLOOKUP($B3125,'Exp Dates'!$E$4:$X$250,MATCH("M5",'Exp Dates'!$E$2:$X$2,0),1)&amp;"!$A$2:$k$600",1),O$1,0),0)</f>
        <v>3149</v>
      </c>
      <c r="P3125" s="6">
        <f ca="1">IF(NOT(ISNA(VLOOKUP($B3125,INDIRECT(VLOOKUP($B3125,'Exp Dates'!$E$4:$X$250,MATCH("M6",'Exp Dates'!$E$2:$X$2,0),1)&amp;"!$A$2:$k$600",1),P$1,0))),VLOOKUP($B3125,INDIRECT(VLOOKUP($B3125,'Exp Dates'!$E$4:$X$250,MATCH("M6",'Exp Dates'!$E$2:$X$2,0),1)&amp;"!$A$2:$k$600",1),P$1,0),0)</f>
        <v>1418</v>
      </c>
      <c r="Q3125" s="6">
        <f ca="1">IF(NOT(ISNA(VLOOKUP($B3125,INDIRECT(VLOOKUP($B3125,'Exp Dates'!$E$4:$X$250,MATCH("M7",'Exp Dates'!$E$2:$X$2,0),1)&amp;"!$A$2:$k$600",1),Q$1,0))),VLOOKUP($B3125,INDIRECT(VLOOKUP($B3125,'Exp Dates'!$E$4:$X$250,MATCH("M7",'Exp Dates'!$E$2:$X$2,0),1)&amp;"!$A$2:$k$600",1),Q$1,0),0)</f>
        <v>475</v>
      </c>
      <c r="R3125" s="6">
        <f ca="1">IF((K3125+L3125)&gt;0,K3125+L3125,#REF!+#REF!)</f>
        <v>120598</v>
      </c>
      <c r="S3125" s="6">
        <f t="shared" ca="1" si="660"/>
        <v>420470</v>
      </c>
      <c r="T3125" s="6">
        <f t="shared" ca="1" si="661"/>
        <v>5696887.2249999996</v>
      </c>
      <c r="U3125" s="6">
        <f t="shared" ca="1" si="662"/>
        <v>75447</v>
      </c>
      <c r="V3125" s="6">
        <f t="shared" ca="1" si="663"/>
        <v>1416357.6</v>
      </c>
      <c r="W3125" s="11">
        <f t="shared" ca="1" si="664"/>
        <v>4.0222096630116573</v>
      </c>
      <c r="X3125">
        <f ca="1">Master!AD3125</f>
        <v>2.5833333333333323E-2</v>
      </c>
      <c r="Y3125" s="6">
        <f t="shared" ca="1" si="665"/>
        <v>141931</v>
      </c>
      <c r="Z3125" s="6">
        <f t="shared" ca="1" si="666"/>
        <v>75447</v>
      </c>
      <c r="AA3125" s="6">
        <f t="shared" ca="1" si="667"/>
        <v>495917</v>
      </c>
      <c r="AB3125" s="11">
        <f>VLOOKUP(B3125,Master!B$3:N$10000,9,0)</f>
        <v>11.34</v>
      </c>
      <c r="AC3125" s="11">
        <f t="shared" ca="1" si="668"/>
        <v>3.3350000000000009</v>
      </c>
      <c r="AE3125" s="11">
        <f t="shared" ca="1" si="669"/>
        <v>-8.004999999999999</v>
      </c>
      <c r="AG3125" s="6">
        <f ca="1">IF(NOT(ISNA(VLOOKUP($B3125,INDIRECT(VLOOKUP($B3125,'Exp Dates'!$E$4:$X$300,MATCH("M1",'Exp Dates'!$E$2:$X$2,0),1)&amp;"!$A$2:$k$600",1),AG$1,0))),VLOOKUP($B3125,INDIRECT(VLOOKUP($B3125,'Exp Dates'!$E$4:$X$300,MATCH("M1",'Exp Dates'!$E$2:$X$2,0),1)&amp;"!$A$2:$k$600",1),AG$1,0),0)</f>
        <v>277677</v>
      </c>
      <c r="AH3125" s="6">
        <f ca="1">IF(NOT(ISNA(VLOOKUP($B3125,INDIRECT(VLOOKUP($B3125,'Exp Dates'!$E$4:$X$300,MATCH("M2",'Exp Dates'!$E$2:$X$2,0),1)&amp;"!$A$2:$k$600",1),AH$1,0))),VLOOKUP($B3125,INDIRECT(VLOOKUP($B3125,'Exp Dates'!$E$4:$X$300,MATCH("M2",'Exp Dates'!$E$2:$X$2,0),1)&amp;"!$A$2:$k$600",1),AH$1,0),0)</f>
        <v>97270</v>
      </c>
      <c r="AI3125" s="6">
        <f ca="1">IF(NOT(ISNA(VLOOKUP($B3125,INDIRECT(VLOOKUP($B3125,'Exp Dates'!$E$4:$X$300,MATCH("M3",'Exp Dates'!$E$2:$X$2,0),1)&amp;"!$A$2:$k$600",1),AI$1,0))),VLOOKUP($B3125,INDIRECT(VLOOKUP($B3125,'Exp Dates'!$E$4:$X$300,MATCH("M3",'Exp Dates'!$E$2:$X$2,0),1)&amp;"!$A$2:$k$600",1),AI$1,0),0)</f>
        <v>45523</v>
      </c>
      <c r="AJ3125" s="6">
        <f ca="1">IF(NOT(ISNA(VLOOKUP($B3125,INDIRECT(VLOOKUP($B3125,'Exp Dates'!$E$4:$X$300,MATCH("M4",'Exp Dates'!$E$2:$X$2,0),1)&amp;"!$A$2:$k$600",1),AJ$1,0))),VLOOKUP($B3125,INDIRECT(VLOOKUP($B3125,'Exp Dates'!$E$4:$X$300,MATCH("M4",'Exp Dates'!$E$2:$X$2,0),1)&amp;"!$A$2:$k$600",1),AJ$1,0),0)</f>
        <v>39986</v>
      </c>
      <c r="AK3125" s="6">
        <f ca="1">IF(NOT(ISNA(VLOOKUP($B3125,INDIRECT(VLOOKUP($B3125,'Exp Dates'!$E$4:$X$300,MATCH("M5",'Exp Dates'!$E$2:$X$2,0),1)&amp;"!$A$2:$k$600",1),AK$1,0))),VLOOKUP($B3125,INDIRECT(VLOOKUP($B3125,'Exp Dates'!$E$4:$X$300,MATCH("M5",'Exp Dates'!$E$2:$X$2,0),1)&amp;"!$A$2:$k$600",1),AK$1,0),0)</f>
        <v>22251</v>
      </c>
      <c r="AL3125" s="6">
        <f ca="1">IF(NOT(ISNA(VLOOKUP($B3125,INDIRECT(VLOOKUP($B3125,'Exp Dates'!$E$4:$X$300,MATCH("M6",'Exp Dates'!$E$2:$X$2,0),1)&amp;"!$A$2:$k$600",1),AL$1,0))),VLOOKUP($B3125,INDIRECT(VLOOKUP($B3125,'Exp Dates'!$E$4:$X$300,MATCH("M6",'Exp Dates'!$E$2:$X$2,0),1)&amp;"!$A$2:$k$600",1),AL$1,0),0)</f>
        <v>9524</v>
      </c>
      <c r="AM3125" s="6">
        <f ca="1">IF(NOT(ISNA(VLOOKUP($B3125,INDIRECT(VLOOKUP($B3125,'Exp Dates'!$E$4:$X$300,MATCH("M7",'Exp Dates'!$E$2:$X$2,0),1)&amp;"!$A$2:$k$600",1),AM$1,0))),VLOOKUP($B3125,INDIRECT(VLOOKUP($B3125,'Exp Dates'!$E$4:$X$300,MATCH("M7",'Exp Dates'!$E$2:$X$2,0),1)&amp;"!$A$2:$k$600",1),AM$1,0),0)</f>
        <v>3686</v>
      </c>
      <c r="AN3125" s="74">
        <f t="shared" ca="1" si="658"/>
        <v>2245827000</v>
      </c>
      <c r="AO3125">
        <f ca="1">IF(NOT(ISNA(VLOOKUP($B3125,INDIRECT(VLOOKUP($B3125,'Exp Dates'!$E$4:$X$300,MATCH("M1",'Exp Dates'!$E$2:$X$2,0),1)&amp;"!$A$2:$k$600",1),AO$1,0))),VLOOKUP($B3125,INDIRECT(VLOOKUP($B3125,'Exp Dates'!$E$4:$X$300,MATCH("M1",'Exp Dates'!$E$2:$X$2,0),1)&amp;"!$A$2:$k$600",1),AO$1,0),0)</f>
        <v>0</v>
      </c>
      <c r="AP3125">
        <f ca="1">IF(NOT(ISNA(VLOOKUP($B3125,INDIRECT(VLOOKUP($B3125,'Exp Dates'!$E$4:$X$300,MATCH("M2",'Exp Dates'!$E$2:$X$2,0),1)&amp;"!$A$2:$k$600",1),AP$1,0))),VLOOKUP($B3125,INDIRECT(VLOOKUP($B3125,'Exp Dates'!$E$4:$X$300,MATCH("M2",'Exp Dates'!$E$2:$X$2,0),1)&amp;"!$A$2:$k$600",1),AP$1,0),0)</f>
        <v>0</v>
      </c>
      <c r="AQ3125">
        <f t="shared" ca="1" si="659"/>
        <v>0</v>
      </c>
      <c r="AR3125">
        <f>VLOOKUP(B3125,Master!B$2:L$5000,11,0)</f>
        <v>0.74950429610046265</v>
      </c>
    </row>
    <row r="3126" spans="2:44" x14ac:dyDescent="0.25">
      <c r="B3126" s="52">
        <f>Master!B3126</f>
        <v>42604</v>
      </c>
      <c r="C3126" s="11">
        <v>1</v>
      </c>
      <c r="D3126" s="11">
        <f ca="1">IF(NOT(ISNA(VLOOKUP($B3126,INDIRECT(VLOOKUP($B3126,'Exp Dates'!$E$4:$X$250,MATCH("M1",'Exp Dates'!$E$2:$X$2,0),1)&amp;"!$A$2:$H$600",1),D$1,0))),VLOOKUP($B3126,INDIRECT(VLOOKUP($B3126,'Exp Dates'!$E$4:$X$250,MATCH("M1",'Exp Dates'!$E$2:$X$2,0),1)&amp;"!$A$2:$H$600",1),D$1,0)*$C3126,VLOOKUP($B3126,Interpolate!$B$3:$T$2004,MATCH("M1-I",Interpolate!$B$2:$T$2,0)))</f>
        <v>14.725</v>
      </c>
      <c r="E3126" s="11">
        <f ca="1">IF(NOT(ISNA(VLOOKUP($B3126,INDIRECT(VLOOKUP($B3126,'Exp Dates'!$E$4:$X$250,MATCH("M2",'Exp Dates'!$E$2:$X$2,0),1)&amp;"!$A$2:$H$600",1),E$1,0))),VLOOKUP($B3126,INDIRECT(VLOOKUP($B3126,'Exp Dates'!$E$4:$X$250,MATCH("M2",'Exp Dates'!$E$2:$X$2,0),1)&amp;"!$A$2:$H$600",1),E$1,0)*$C3126,VLOOKUP($B3126,Interpolate!$B$3:$T$2004,MATCH("M2-I",Interpolate!$B$2:$T$2,0)))</f>
        <v>16.774999999999999</v>
      </c>
      <c r="F3126" s="11">
        <f ca="1">IF(NOT(ISNA(VLOOKUP($B3126,INDIRECT(VLOOKUP($B3126,'Exp Dates'!$E$4:$X$250,MATCH("M3",'Exp Dates'!$E$2:$X$2,0),1)&amp;"!$A$2:$H$600",1),F$1,0))),VLOOKUP($B3126,INDIRECT(VLOOKUP($B3126,'Exp Dates'!$E$4:$X$250,MATCH("M3",'Exp Dates'!$E$2:$X$2,0),1)&amp;"!$A$2:$H$600",1),F$1,0)*$C3126,VLOOKUP($B3126,Interpolate!$B$3:$T$2004,MATCH("M3-I",Interpolate!$B$2:$T$2,0)))</f>
        <v>17.8</v>
      </c>
      <c r="G3126" s="11">
        <f ca="1">IF(NOT(ISNA(VLOOKUP($B3126,INDIRECT(VLOOKUP($B3126,'Exp Dates'!$E$4:$X$250,MATCH("M4",'Exp Dates'!$E$2:$X$2,0),1)&amp;"!$A$2:$H$600",1),G$1,0))),VLOOKUP($B3126,INDIRECT(VLOOKUP($B3126,'Exp Dates'!$E$4:$X$250,MATCH("M4",'Exp Dates'!$E$2:$X$2,0),1)&amp;"!$A$2:$H$600",1),G$1,0)*$C3126,VLOOKUP($B3126,Interpolate!$B$3:$T$2004,MATCH("M4-I",Interpolate!$B$2:$T$2,0)))</f>
        <v>18.225000000000001</v>
      </c>
      <c r="H3126" s="11">
        <f ca="1">IF(NOT(ISNA(VLOOKUP($B3126,INDIRECT(VLOOKUP($B3126,'Exp Dates'!$E$4:$X$250,MATCH("M5",'Exp Dates'!$E$2:$X$2,0),1)&amp;"!$A$2:$H$600",1),H$1,0))),VLOOKUP($B3126,INDIRECT(VLOOKUP($B3126,'Exp Dates'!$E$4:$X$250,MATCH("M5",'Exp Dates'!$E$2:$X$2,0),1)&amp;"!$A$2:$H$600",1),H$1,0)*$C3126,VLOOKUP($B3126,Interpolate!$B$3:$T$2004,MATCH("M5-I",Interpolate!$B$2:$T$2,0)))</f>
        <v>19.324999999999999</v>
      </c>
      <c r="I3126" s="11">
        <f ca="1">IF(NOT(ISNA(VLOOKUP($B3126,INDIRECT(VLOOKUP($B3126,'Exp Dates'!$E$4:$X$250,MATCH("M6",'Exp Dates'!$E$2:$X$2,0),1)&amp;"!$A$2:$H$600",1),I$1,0))),VLOOKUP($B3126,INDIRECT(VLOOKUP($B3126,'Exp Dates'!$E$4:$X$250,MATCH("M6",'Exp Dates'!$E$2:$X$2,0),1)&amp;"!$A$2:$H$600",1),I$1,0)*$C3126,VLOOKUP($B3126,Interpolate!$B$3:$T$2004,MATCH("M6-I",Interpolate!$B$2:$T$2,0)))</f>
        <v>19.675000000000001</v>
      </c>
      <c r="J3126" s="11">
        <f ca="1">IF(NOT(ISNA(VLOOKUP($B3126,INDIRECT(VLOOKUP($B3126,'Exp Dates'!$E$4:$X$250,MATCH("M7",'Exp Dates'!$E$2:$X$2,0),1)&amp;"!$A$2:$H$600",1),J$1,0))),VLOOKUP($B3126,INDIRECT(VLOOKUP($B3126,'Exp Dates'!$E$4:$X$250,MATCH("M7",'Exp Dates'!$E$2:$X$2,0),1)&amp;"!$A$2:$H$600",1),J$1,0)*$C3126,VLOOKUP($B3126,Interpolate!$B$3:$T$2004,MATCH("M7-I",Interpolate!$B$2:$T$2,0)))</f>
        <v>19.925000000000001</v>
      </c>
      <c r="K3126" s="6">
        <f ca="1">IF(NOT(ISNA(VLOOKUP($B3126,INDIRECT(VLOOKUP($B3126,'Exp Dates'!$E$4:$X$250,MATCH("M1",'Exp Dates'!$E$2:$X$2,0),1)&amp;"!$A$2:$k$600",1),K$1,0))),VLOOKUP($B3126,INDIRECT(VLOOKUP($B3126,'Exp Dates'!$E$4:$X$250,MATCH("M1",'Exp Dates'!$E$2:$X$2,0),1)&amp;"!$A$2:$k$600",1),K$1,0),0)</f>
        <v>82510</v>
      </c>
      <c r="L3126" s="6">
        <f ca="1">IF(NOT(ISNA(VLOOKUP($B3126,INDIRECT(VLOOKUP($B3126,'Exp Dates'!$E$4:$X$250,MATCH("M2",'Exp Dates'!$E$2:$X$2,0),1)&amp;"!$A$2:$k$600",1),L$1,0))),VLOOKUP($B3126,INDIRECT(VLOOKUP($B3126,'Exp Dates'!$E$4:$X$250,MATCH("M2",'Exp Dates'!$E$2:$X$2,0),1)&amp;"!$A$2:$k$600",1),L$1,0),0)</f>
        <v>59072</v>
      </c>
      <c r="M3126" s="6">
        <f ca="1">IF(NOT(ISNA(VLOOKUP($B3126,INDIRECT(VLOOKUP($B3126,'Exp Dates'!$E$4:$X$250,MATCH("M3",'Exp Dates'!$E$2:$X$2,0),1)&amp;"!$A$2:$k$600",1),M$1,0))),VLOOKUP($B3126,INDIRECT(VLOOKUP($B3126,'Exp Dates'!$E$4:$X$250,MATCH("M3",'Exp Dates'!$E$2:$X$2,0),1)&amp;"!$A$2:$k$600",1),M$1,0),0)</f>
        <v>13841</v>
      </c>
      <c r="N3126" s="6">
        <f ca="1">IF(NOT(ISNA(VLOOKUP($B3126,INDIRECT(VLOOKUP($B3126,'Exp Dates'!$E$4:$X$250,MATCH("M4",'Exp Dates'!$E$2:$X$2,0),1)&amp;"!$A$2:$k$600",1),N$1,0))),VLOOKUP($B3126,INDIRECT(VLOOKUP($B3126,'Exp Dates'!$E$4:$X$250,MATCH("M4",'Exp Dates'!$E$2:$X$2,0),1)&amp;"!$A$2:$k$600",1),N$1,0),0)</f>
        <v>7854</v>
      </c>
      <c r="O3126" s="6">
        <f ca="1">IF(NOT(ISNA(VLOOKUP($B3126,INDIRECT(VLOOKUP($B3126,'Exp Dates'!$E$4:$X$250,MATCH("M5",'Exp Dates'!$E$2:$X$2,0),1)&amp;"!$A$2:$k$600",1),O$1,0))),VLOOKUP($B3126,INDIRECT(VLOOKUP($B3126,'Exp Dates'!$E$4:$X$250,MATCH("M5",'Exp Dates'!$E$2:$X$2,0),1)&amp;"!$A$2:$k$600",1),O$1,0),0)</f>
        <v>2903</v>
      </c>
      <c r="P3126" s="6">
        <f ca="1">IF(NOT(ISNA(VLOOKUP($B3126,INDIRECT(VLOOKUP($B3126,'Exp Dates'!$E$4:$X$250,MATCH("M6",'Exp Dates'!$E$2:$X$2,0),1)&amp;"!$A$2:$k$600",1),P$1,0))),VLOOKUP($B3126,INDIRECT(VLOOKUP($B3126,'Exp Dates'!$E$4:$X$250,MATCH("M6",'Exp Dates'!$E$2:$X$2,0),1)&amp;"!$A$2:$k$600",1),P$1,0),0)</f>
        <v>2634</v>
      </c>
      <c r="Q3126" s="6">
        <f ca="1">IF(NOT(ISNA(VLOOKUP($B3126,INDIRECT(VLOOKUP($B3126,'Exp Dates'!$E$4:$X$250,MATCH("M7",'Exp Dates'!$E$2:$X$2,0),1)&amp;"!$A$2:$k$600",1),Q$1,0))),VLOOKUP($B3126,INDIRECT(VLOOKUP($B3126,'Exp Dates'!$E$4:$X$250,MATCH("M7",'Exp Dates'!$E$2:$X$2,0),1)&amp;"!$A$2:$k$600",1),Q$1,0),0)</f>
        <v>859</v>
      </c>
      <c r="R3126" s="6">
        <f ca="1">IF((K3126+L3126)&gt;0,K3126+L3126,#REF!+#REF!)</f>
        <v>141582</v>
      </c>
      <c r="S3126" s="6">
        <f t="shared" ca="1" si="660"/>
        <v>460376</v>
      </c>
      <c r="T3126" s="6">
        <f t="shared" ca="1" si="661"/>
        <v>6295991.125</v>
      </c>
      <c r="U3126" s="6">
        <f t="shared" ca="1" si="662"/>
        <v>79117</v>
      </c>
      <c r="V3126" s="6">
        <f t="shared" ca="1" si="663"/>
        <v>1488371.7250000003</v>
      </c>
      <c r="W3126" s="11">
        <f t="shared" ca="1" si="664"/>
        <v>4.2301200830726602</v>
      </c>
      <c r="X3126">
        <f ca="1">Master!AD3126</f>
        <v>2.5952380952380949E-2</v>
      </c>
      <c r="Y3126" s="6">
        <f t="shared" ca="1" si="665"/>
        <v>169673</v>
      </c>
      <c r="Z3126" s="6">
        <f t="shared" ca="1" si="666"/>
        <v>79117</v>
      </c>
      <c r="AA3126" s="6">
        <f t="shared" ca="1" si="667"/>
        <v>539493</v>
      </c>
      <c r="AB3126" s="11">
        <f>VLOOKUP(B3126,Master!B$3:N$10000,9,0)</f>
        <v>12.27</v>
      </c>
      <c r="AC3126" s="11">
        <f t="shared" ca="1" si="668"/>
        <v>2.4550000000000001</v>
      </c>
      <c r="AE3126" s="11">
        <f t="shared" ca="1" si="669"/>
        <v>-9.8149999999999995</v>
      </c>
      <c r="AG3126" s="6">
        <f ca="1">IF(NOT(ISNA(VLOOKUP($B3126,INDIRECT(VLOOKUP($B3126,'Exp Dates'!$E$4:$X$300,MATCH("M1",'Exp Dates'!$E$2:$X$2,0),1)&amp;"!$A$2:$k$600",1),AG$1,0))),VLOOKUP($B3126,INDIRECT(VLOOKUP($B3126,'Exp Dates'!$E$4:$X$300,MATCH("M1",'Exp Dates'!$E$2:$X$2,0),1)&amp;"!$A$2:$k$600",1),AG$1,0),0)</f>
        <v>295871</v>
      </c>
      <c r="AH3126" s="6">
        <f ca="1">IF(NOT(ISNA(VLOOKUP($B3126,INDIRECT(VLOOKUP($B3126,'Exp Dates'!$E$4:$X$300,MATCH("M2",'Exp Dates'!$E$2:$X$2,0),1)&amp;"!$A$2:$k$600",1),AH$1,0))),VLOOKUP($B3126,INDIRECT(VLOOKUP($B3126,'Exp Dates'!$E$4:$X$300,MATCH("M2",'Exp Dates'!$E$2:$X$2,0),1)&amp;"!$A$2:$k$600",1),AH$1,0),0)</f>
        <v>115606</v>
      </c>
      <c r="AI3126" s="6">
        <f ca="1">IF(NOT(ISNA(VLOOKUP($B3126,INDIRECT(VLOOKUP($B3126,'Exp Dates'!$E$4:$X$300,MATCH("M3",'Exp Dates'!$E$2:$X$2,0),1)&amp;"!$A$2:$k$600",1),AI$1,0))),VLOOKUP($B3126,INDIRECT(VLOOKUP($B3126,'Exp Dates'!$E$4:$X$300,MATCH("M3",'Exp Dates'!$E$2:$X$2,0),1)&amp;"!$A$2:$k$600",1),AI$1,0),0)</f>
        <v>48899</v>
      </c>
      <c r="AJ3126" s="6">
        <f ca="1">IF(NOT(ISNA(VLOOKUP($B3126,INDIRECT(VLOOKUP($B3126,'Exp Dates'!$E$4:$X$300,MATCH("M4",'Exp Dates'!$E$2:$X$2,0),1)&amp;"!$A$2:$k$600",1),AJ$1,0))),VLOOKUP($B3126,INDIRECT(VLOOKUP($B3126,'Exp Dates'!$E$4:$X$300,MATCH("M4",'Exp Dates'!$E$2:$X$2,0),1)&amp;"!$A$2:$k$600",1),AJ$1,0),0)</f>
        <v>42196</v>
      </c>
      <c r="AK3126" s="6">
        <f ca="1">IF(NOT(ISNA(VLOOKUP($B3126,INDIRECT(VLOOKUP($B3126,'Exp Dates'!$E$4:$X$300,MATCH("M5",'Exp Dates'!$E$2:$X$2,0),1)&amp;"!$A$2:$k$600",1),AK$1,0))),VLOOKUP($B3126,INDIRECT(VLOOKUP($B3126,'Exp Dates'!$E$4:$X$300,MATCH("M5",'Exp Dates'!$E$2:$X$2,0),1)&amp;"!$A$2:$k$600",1),AK$1,0),0)</f>
        <v>22943</v>
      </c>
      <c r="AL3126" s="6">
        <f ca="1">IF(NOT(ISNA(VLOOKUP($B3126,INDIRECT(VLOOKUP($B3126,'Exp Dates'!$E$4:$X$300,MATCH("M6",'Exp Dates'!$E$2:$X$2,0),1)&amp;"!$A$2:$k$600",1),AL$1,0))),VLOOKUP($B3126,INDIRECT(VLOOKUP($B3126,'Exp Dates'!$E$4:$X$300,MATCH("M6",'Exp Dates'!$E$2:$X$2,0),1)&amp;"!$A$2:$k$600",1),AL$1,0),0)</f>
        <v>10142</v>
      </c>
      <c r="AM3126" s="6">
        <f ca="1">IF(NOT(ISNA(VLOOKUP($B3126,INDIRECT(VLOOKUP($B3126,'Exp Dates'!$E$4:$X$300,MATCH("M7",'Exp Dates'!$E$2:$X$2,0),1)&amp;"!$A$2:$k$600",1),AM$1,0))),VLOOKUP($B3126,INDIRECT(VLOOKUP($B3126,'Exp Dates'!$E$4:$X$300,MATCH("M7",'Exp Dates'!$E$2:$X$2,0),1)&amp;"!$A$2:$k$600",1),AM$1,0),0)</f>
        <v>3836</v>
      </c>
      <c r="AN3126" s="74">
        <f t="shared" ca="1" si="658"/>
        <v>2720441500</v>
      </c>
      <c r="AO3126">
        <f ca="1">IF(NOT(ISNA(VLOOKUP($B3126,INDIRECT(VLOOKUP($B3126,'Exp Dates'!$E$4:$X$300,MATCH("M1",'Exp Dates'!$E$2:$X$2,0),1)&amp;"!$A$2:$k$600",1),AO$1,0))),VLOOKUP($B3126,INDIRECT(VLOOKUP($B3126,'Exp Dates'!$E$4:$X$300,MATCH("M1",'Exp Dates'!$E$2:$X$2,0),1)&amp;"!$A$2:$k$600",1),AO$1,0),0)</f>
        <v>690</v>
      </c>
      <c r="AP3126">
        <f ca="1">IF(NOT(ISNA(VLOOKUP($B3126,INDIRECT(VLOOKUP($B3126,'Exp Dates'!$E$4:$X$300,MATCH("M2",'Exp Dates'!$E$2:$X$2,0),1)&amp;"!$A$2:$k$600",1),AP$1,0))),VLOOKUP($B3126,INDIRECT(VLOOKUP($B3126,'Exp Dates'!$E$4:$X$300,MATCH("M2",'Exp Dates'!$E$2:$X$2,0),1)&amp;"!$A$2:$k$600",1),AP$1,0),0)</f>
        <v>0</v>
      </c>
      <c r="AQ3126">
        <f t="shared" ca="1" si="659"/>
        <v>690</v>
      </c>
      <c r="AR3126">
        <f>VLOOKUP(B3126,Master!B$2:L$5000,11,0)</f>
        <v>0.79161290322580646</v>
      </c>
    </row>
    <row r="3127" spans="2:44" x14ac:dyDescent="0.25">
      <c r="B3127" s="52">
        <f>Master!B3127</f>
        <v>42605</v>
      </c>
      <c r="C3127" s="11">
        <v>1</v>
      </c>
      <c r="D3127" s="11">
        <f ca="1">IF(NOT(ISNA(VLOOKUP($B3127,INDIRECT(VLOOKUP($B3127,'Exp Dates'!$E$4:$X$250,MATCH("M1",'Exp Dates'!$E$2:$X$2,0),1)&amp;"!$A$2:$H$600",1),D$1,0))),VLOOKUP($B3127,INDIRECT(VLOOKUP($B3127,'Exp Dates'!$E$4:$X$250,MATCH("M1",'Exp Dates'!$E$2:$X$2,0),1)&amp;"!$A$2:$H$600",1),D$1,0)*$C3127,VLOOKUP($B3127,Interpolate!$B$3:$T$2004,MATCH("M1-I",Interpolate!$B$2:$T$2,0)))</f>
        <v>14.675000000000001</v>
      </c>
      <c r="E3127" s="11">
        <f ca="1">IF(NOT(ISNA(VLOOKUP($B3127,INDIRECT(VLOOKUP($B3127,'Exp Dates'!$E$4:$X$250,MATCH("M2",'Exp Dates'!$E$2:$X$2,0),1)&amp;"!$A$2:$H$600",1),E$1,0))),VLOOKUP($B3127,INDIRECT(VLOOKUP($B3127,'Exp Dates'!$E$4:$X$250,MATCH("M2",'Exp Dates'!$E$2:$X$2,0),1)&amp;"!$A$2:$H$600",1),E$1,0)*$C3127,VLOOKUP($B3127,Interpolate!$B$3:$T$2004,MATCH("M2-I",Interpolate!$B$2:$T$2,0)))</f>
        <v>16.875</v>
      </c>
      <c r="F3127" s="11">
        <f ca="1">IF(NOT(ISNA(VLOOKUP($B3127,INDIRECT(VLOOKUP($B3127,'Exp Dates'!$E$4:$X$250,MATCH("M3",'Exp Dates'!$E$2:$X$2,0),1)&amp;"!$A$2:$H$600",1),F$1,0))),VLOOKUP($B3127,INDIRECT(VLOOKUP($B3127,'Exp Dates'!$E$4:$X$250,MATCH("M3",'Exp Dates'!$E$2:$X$2,0),1)&amp;"!$A$2:$H$600",1),F$1,0)*$C3127,VLOOKUP($B3127,Interpolate!$B$3:$T$2004,MATCH("M3-I",Interpolate!$B$2:$T$2,0)))</f>
        <v>17.925000000000001</v>
      </c>
      <c r="G3127" s="11">
        <f ca="1">IF(NOT(ISNA(VLOOKUP($B3127,INDIRECT(VLOOKUP($B3127,'Exp Dates'!$E$4:$X$250,MATCH("M4",'Exp Dates'!$E$2:$X$2,0),1)&amp;"!$A$2:$H$600",1),G$1,0))),VLOOKUP($B3127,INDIRECT(VLOOKUP($B3127,'Exp Dates'!$E$4:$X$250,MATCH("M4",'Exp Dates'!$E$2:$X$2,0),1)&amp;"!$A$2:$H$600",1),G$1,0)*$C3127,VLOOKUP($B3127,Interpolate!$B$3:$T$2004,MATCH("M4-I",Interpolate!$B$2:$T$2,0)))</f>
        <v>18.324999999999999</v>
      </c>
      <c r="H3127" s="11">
        <f ca="1">IF(NOT(ISNA(VLOOKUP($B3127,INDIRECT(VLOOKUP($B3127,'Exp Dates'!$E$4:$X$250,MATCH("M5",'Exp Dates'!$E$2:$X$2,0),1)&amp;"!$A$2:$H$600",1),H$1,0))),VLOOKUP($B3127,INDIRECT(VLOOKUP($B3127,'Exp Dates'!$E$4:$X$250,MATCH("M5",'Exp Dates'!$E$2:$X$2,0),1)&amp;"!$A$2:$H$600",1),H$1,0)*$C3127,VLOOKUP($B3127,Interpolate!$B$3:$T$2004,MATCH("M5-I",Interpolate!$B$2:$T$2,0)))</f>
        <v>19.425000000000001</v>
      </c>
      <c r="I3127" s="11">
        <f ca="1">IF(NOT(ISNA(VLOOKUP($B3127,INDIRECT(VLOOKUP($B3127,'Exp Dates'!$E$4:$X$250,MATCH("M6",'Exp Dates'!$E$2:$X$2,0),1)&amp;"!$A$2:$H$600",1),I$1,0))),VLOOKUP($B3127,INDIRECT(VLOOKUP($B3127,'Exp Dates'!$E$4:$X$250,MATCH("M6",'Exp Dates'!$E$2:$X$2,0),1)&amp;"!$A$2:$H$600",1),I$1,0)*$C3127,VLOOKUP($B3127,Interpolate!$B$3:$T$2004,MATCH("M6-I",Interpolate!$B$2:$T$2,0)))</f>
        <v>19.725000000000001</v>
      </c>
      <c r="J3127" s="11">
        <f ca="1">IF(NOT(ISNA(VLOOKUP($B3127,INDIRECT(VLOOKUP($B3127,'Exp Dates'!$E$4:$X$250,MATCH("M7",'Exp Dates'!$E$2:$X$2,0),1)&amp;"!$A$2:$H$600",1),J$1,0))),VLOOKUP($B3127,INDIRECT(VLOOKUP($B3127,'Exp Dates'!$E$4:$X$250,MATCH("M7",'Exp Dates'!$E$2:$X$2,0),1)&amp;"!$A$2:$H$600",1),J$1,0)*$C3127,VLOOKUP($B3127,Interpolate!$B$3:$T$2004,MATCH("M7-I",Interpolate!$B$2:$T$2,0)))</f>
        <v>19.975000000000001</v>
      </c>
      <c r="K3127" s="6">
        <f ca="1">IF(NOT(ISNA(VLOOKUP($B3127,INDIRECT(VLOOKUP($B3127,'Exp Dates'!$E$4:$X$250,MATCH("M1",'Exp Dates'!$E$2:$X$2,0),1)&amp;"!$A$2:$k$600",1),K$1,0))),VLOOKUP($B3127,INDIRECT(VLOOKUP($B3127,'Exp Dates'!$E$4:$X$250,MATCH("M1",'Exp Dates'!$E$2:$X$2,0),1)&amp;"!$A$2:$k$600",1),K$1,0),0)</f>
        <v>70883</v>
      </c>
      <c r="L3127" s="6">
        <f ca="1">IF(NOT(ISNA(VLOOKUP($B3127,INDIRECT(VLOOKUP($B3127,'Exp Dates'!$E$4:$X$250,MATCH("M2",'Exp Dates'!$E$2:$X$2,0),1)&amp;"!$A$2:$k$600",1),L$1,0))),VLOOKUP($B3127,INDIRECT(VLOOKUP($B3127,'Exp Dates'!$E$4:$X$250,MATCH("M2",'Exp Dates'!$E$2:$X$2,0),1)&amp;"!$A$2:$k$600",1),L$1,0),0)</f>
        <v>50876</v>
      </c>
      <c r="M3127" s="6">
        <f ca="1">IF(NOT(ISNA(VLOOKUP($B3127,INDIRECT(VLOOKUP($B3127,'Exp Dates'!$E$4:$X$250,MATCH("M3",'Exp Dates'!$E$2:$X$2,0),1)&amp;"!$A$2:$k$600",1),M$1,0))),VLOOKUP($B3127,INDIRECT(VLOOKUP($B3127,'Exp Dates'!$E$4:$X$250,MATCH("M3",'Exp Dates'!$E$2:$X$2,0),1)&amp;"!$A$2:$k$600",1),M$1,0),0)</f>
        <v>11857</v>
      </c>
      <c r="N3127" s="6">
        <f ca="1">IF(NOT(ISNA(VLOOKUP($B3127,INDIRECT(VLOOKUP($B3127,'Exp Dates'!$E$4:$X$250,MATCH("M4",'Exp Dates'!$E$2:$X$2,0),1)&amp;"!$A$2:$k$600",1),N$1,0))),VLOOKUP($B3127,INDIRECT(VLOOKUP($B3127,'Exp Dates'!$E$4:$X$250,MATCH("M4",'Exp Dates'!$E$2:$X$2,0),1)&amp;"!$A$2:$k$600",1),N$1,0),0)</f>
        <v>5036</v>
      </c>
      <c r="O3127" s="6">
        <f ca="1">IF(NOT(ISNA(VLOOKUP($B3127,INDIRECT(VLOOKUP($B3127,'Exp Dates'!$E$4:$X$250,MATCH("M5",'Exp Dates'!$E$2:$X$2,0),1)&amp;"!$A$2:$k$600",1),O$1,0))),VLOOKUP($B3127,INDIRECT(VLOOKUP($B3127,'Exp Dates'!$E$4:$X$250,MATCH("M5",'Exp Dates'!$E$2:$X$2,0),1)&amp;"!$A$2:$k$600",1),O$1,0),0)</f>
        <v>2292</v>
      </c>
      <c r="P3127" s="6">
        <f ca="1">IF(NOT(ISNA(VLOOKUP($B3127,INDIRECT(VLOOKUP($B3127,'Exp Dates'!$E$4:$X$250,MATCH("M6",'Exp Dates'!$E$2:$X$2,0),1)&amp;"!$A$2:$k$600",1),P$1,0))),VLOOKUP($B3127,INDIRECT(VLOOKUP($B3127,'Exp Dates'!$E$4:$X$250,MATCH("M6",'Exp Dates'!$E$2:$X$2,0),1)&amp;"!$A$2:$k$600",1),P$1,0),0)</f>
        <v>1190</v>
      </c>
      <c r="Q3127" s="6">
        <f ca="1">IF(NOT(ISNA(VLOOKUP($B3127,INDIRECT(VLOOKUP($B3127,'Exp Dates'!$E$4:$X$250,MATCH("M7",'Exp Dates'!$E$2:$X$2,0),1)&amp;"!$A$2:$k$600",1),Q$1,0))),VLOOKUP($B3127,INDIRECT(VLOOKUP($B3127,'Exp Dates'!$E$4:$X$250,MATCH("M7",'Exp Dates'!$E$2:$X$2,0),1)&amp;"!$A$2:$k$600",1),Q$1,0),0)</f>
        <v>455</v>
      </c>
      <c r="R3127" s="6">
        <f ca="1">IF((K3127+L3127)&gt;0,K3127+L3127,#REF!+#REF!)</f>
        <v>121759</v>
      </c>
      <c r="S3127" s="6">
        <f t="shared" ca="1" si="660"/>
        <v>428068</v>
      </c>
      <c r="T3127" s="6">
        <f t="shared" ca="1" si="661"/>
        <v>5825855.8499999996</v>
      </c>
      <c r="U3127" s="6">
        <f t="shared" ca="1" si="662"/>
        <v>79083</v>
      </c>
      <c r="V3127" s="6">
        <f t="shared" ca="1" si="663"/>
        <v>1495287.375</v>
      </c>
      <c r="W3127" s="11">
        <f t="shared" ca="1" si="664"/>
        <v>3.8961446123358057</v>
      </c>
      <c r="X3127">
        <f ca="1">Master!AD3127</f>
        <v>2.5000000000000036E-2</v>
      </c>
      <c r="Y3127" s="6">
        <f t="shared" ca="1" si="665"/>
        <v>142589</v>
      </c>
      <c r="Z3127" s="6">
        <f t="shared" ca="1" si="666"/>
        <v>79083</v>
      </c>
      <c r="AA3127" s="6">
        <f t="shared" ca="1" si="667"/>
        <v>507151</v>
      </c>
      <c r="AB3127" s="11">
        <f>VLOOKUP(B3127,Master!B$3:N$10000,9,0)</f>
        <v>12.38</v>
      </c>
      <c r="AC3127" s="11">
        <f t="shared" ca="1" si="668"/>
        <v>2.2949999999999999</v>
      </c>
      <c r="AE3127" s="11">
        <f t="shared" ca="1" si="669"/>
        <v>-10.085000000000001</v>
      </c>
      <c r="AG3127" s="6">
        <f ca="1">IF(NOT(ISNA(VLOOKUP($B3127,INDIRECT(VLOOKUP($B3127,'Exp Dates'!$E$4:$X$300,MATCH("M1",'Exp Dates'!$E$2:$X$2,0),1)&amp;"!$A$2:$k$600",1),AG$1,0))),VLOOKUP($B3127,INDIRECT(VLOOKUP($B3127,'Exp Dates'!$E$4:$X$300,MATCH("M1",'Exp Dates'!$E$2:$X$2,0),1)&amp;"!$A$2:$k$600",1),AG$1,0),0)</f>
        <v>271857</v>
      </c>
      <c r="AH3127" s="6">
        <f ca="1">IF(NOT(ISNA(VLOOKUP($B3127,INDIRECT(VLOOKUP($B3127,'Exp Dates'!$E$4:$X$300,MATCH("M2",'Exp Dates'!$E$2:$X$2,0),1)&amp;"!$A$2:$k$600",1),AH$1,0))),VLOOKUP($B3127,INDIRECT(VLOOKUP($B3127,'Exp Dates'!$E$4:$X$300,MATCH("M2",'Exp Dates'!$E$2:$X$2,0),1)&amp;"!$A$2:$k$600",1),AH$1,0),0)</f>
        <v>108821</v>
      </c>
      <c r="AI3127" s="6">
        <f ca="1">IF(NOT(ISNA(VLOOKUP($B3127,INDIRECT(VLOOKUP($B3127,'Exp Dates'!$E$4:$X$300,MATCH("M3",'Exp Dates'!$E$2:$X$2,0),1)&amp;"!$A$2:$k$600",1),AI$1,0))),VLOOKUP($B3127,INDIRECT(VLOOKUP($B3127,'Exp Dates'!$E$4:$X$300,MATCH("M3",'Exp Dates'!$E$2:$X$2,0),1)&amp;"!$A$2:$k$600",1),AI$1,0),0)</f>
        <v>47390</v>
      </c>
      <c r="AJ3127" s="6">
        <f ca="1">IF(NOT(ISNA(VLOOKUP($B3127,INDIRECT(VLOOKUP($B3127,'Exp Dates'!$E$4:$X$300,MATCH("M4",'Exp Dates'!$E$2:$X$2,0),1)&amp;"!$A$2:$k$600",1),AJ$1,0))),VLOOKUP($B3127,INDIRECT(VLOOKUP($B3127,'Exp Dates'!$E$4:$X$300,MATCH("M4",'Exp Dates'!$E$2:$X$2,0),1)&amp;"!$A$2:$k$600",1),AJ$1,0),0)</f>
        <v>41867</v>
      </c>
      <c r="AK3127" s="6">
        <f ca="1">IF(NOT(ISNA(VLOOKUP($B3127,INDIRECT(VLOOKUP($B3127,'Exp Dates'!$E$4:$X$300,MATCH("M5",'Exp Dates'!$E$2:$X$2,0),1)&amp;"!$A$2:$k$600",1),AK$1,0))),VLOOKUP($B3127,INDIRECT(VLOOKUP($B3127,'Exp Dates'!$E$4:$X$300,MATCH("M5",'Exp Dates'!$E$2:$X$2,0),1)&amp;"!$A$2:$k$600",1),AK$1,0),0)</f>
        <v>23220</v>
      </c>
      <c r="AL3127" s="6">
        <f ca="1">IF(NOT(ISNA(VLOOKUP($B3127,INDIRECT(VLOOKUP($B3127,'Exp Dates'!$E$4:$X$300,MATCH("M6",'Exp Dates'!$E$2:$X$2,0),1)&amp;"!$A$2:$k$600",1),AL$1,0))),VLOOKUP($B3127,INDIRECT(VLOOKUP($B3127,'Exp Dates'!$E$4:$X$300,MATCH("M6",'Exp Dates'!$E$2:$X$2,0),1)&amp;"!$A$2:$k$600",1),AL$1,0),0)</f>
        <v>10176</v>
      </c>
      <c r="AM3127" s="6">
        <f ca="1">IF(NOT(ISNA(VLOOKUP($B3127,INDIRECT(VLOOKUP($B3127,'Exp Dates'!$E$4:$X$300,MATCH("M7",'Exp Dates'!$E$2:$X$2,0),1)&amp;"!$A$2:$k$600",1),AM$1,0))),VLOOKUP($B3127,INDIRECT(VLOOKUP($B3127,'Exp Dates'!$E$4:$X$300,MATCH("M7",'Exp Dates'!$E$2:$X$2,0),1)&amp;"!$A$2:$k$600",1),AM$1,0),0)</f>
        <v>3820</v>
      </c>
      <c r="AN3127" s="74">
        <f t="shared" ca="1" si="658"/>
        <v>2280645425.0000005</v>
      </c>
      <c r="AO3127">
        <f ca="1">IF(NOT(ISNA(VLOOKUP($B3127,INDIRECT(VLOOKUP($B3127,'Exp Dates'!$E$4:$X$300,MATCH("M1",'Exp Dates'!$E$2:$X$2,0),1)&amp;"!$A$2:$k$600",1),AO$1,0))),VLOOKUP($B3127,INDIRECT(VLOOKUP($B3127,'Exp Dates'!$E$4:$X$300,MATCH("M1",'Exp Dates'!$E$2:$X$2,0),1)&amp;"!$A$2:$k$600",1),AO$1,0),0)</f>
        <v>0</v>
      </c>
      <c r="AP3127">
        <f ca="1">IF(NOT(ISNA(VLOOKUP($B3127,INDIRECT(VLOOKUP($B3127,'Exp Dates'!$E$4:$X$300,MATCH("M2",'Exp Dates'!$E$2:$X$2,0),1)&amp;"!$A$2:$k$600",1),AP$1,0))),VLOOKUP($B3127,INDIRECT(VLOOKUP($B3127,'Exp Dates'!$E$4:$X$300,MATCH("M2",'Exp Dates'!$E$2:$X$2,0),1)&amp;"!$A$2:$k$600",1),AP$1,0),0)</f>
        <v>0</v>
      </c>
      <c r="AQ3127">
        <f t="shared" ca="1" si="659"/>
        <v>0</v>
      </c>
      <c r="AR3127">
        <f>VLOOKUP(B3127,Master!B$2:L$5000,11,0)</f>
        <v>0.80285343709468227</v>
      </c>
    </row>
    <row r="3128" spans="2:44" x14ac:dyDescent="0.25">
      <c r="B3128" s="52">
        <f>Master!B3128</f>
        <v>42606</v>
      </c>
      <c r="C3128" s="11">
        <v>1</v>
      </c>
      <c r="D3128" s="11">
        <f ca="1">IF(NOT(ISNA(VLOOKUP($B3128,INDIRECT(VLOOKUP($B3128,'Exp Dates'!$E$4:$X$250,MATCH("M1",'Exp Dates'!$E$2:$X$2,0),1)&amp;"!$A$2:$H$600",1),D$1,0))),VLOOKUP($B3128,INDIRECT(VLOOKUP($B3128,'Exp Dates'!$E$4:$X$250,MATCH("M1",'Exp Dates'!$E$2:$X$2,0),1)&amp;"!$A$2:$H$600",1),D$1,0)*$C3128,VLOOKUP($B3128,Interpolate!$B$3:$T$2004,MATCH("M1-I",Interpolate!$B$2:$T$2,0)))</f>
        <v>15.125</v>
      </c>
      <c r="E3128" s="11">
        <f ca="1">IF(NOT(ISNA(VLOOKUP($B3128,INDIRECT(VLOOKUP($B3128,'Exp Dates'!$E$4:$X$250,MATCH("M2",'Exp Dates'!$E$2:$X$2,0),1)&amp;"!$A$2:$H$600",1),E$1,0))),VLOOKUP($B3128,INDIRECT(VLOOKUP($B3128,'Exp Dates'!$E$4:$X$250,MATCH("M2",'Exp Dates'!$E$2:$X$2,0),1)&amp;"!$A$2:$H$600",1),E$1,0)*$C3128,VLOOKUP($B3128,Interpolate!$B$3:$T$2004,MATCH("M2-I",Interpolate!$B$2:$T$2,0)))</f>
        <v>17.125</v>
      </c>
      <c r="F3128" s="11">
        <f ca="1">IF(NOT(ISNA(VLOOKUP($B3128,INDIRECT(VLOOKUP($B3128,'Exp Dates'!$E$4:$X$250,MATCH("M3",'Exp Dates'!$E$2:$X$2,0),1)&amp;"!$A$2:$H$600",1),F$1,0))),VLOOKUP($B3128,INDIRECT(VLOOKUP($B3128,'Exp Dates'!$E$4:$X$250,MATCH("M3",'Exp Dates'!$E$2:$X$2,0),1)&amp;"!$A$2:$H$600",1),F$1,0)*$C3128,VLOOKUP($B3128,Interpolate!$B$3:$T$2004,MATCH("M3-I",Interpolate!$B$2:$T$2,0)))</f>
        <v>18.074999999999999</v>
      </c>
      <c r="G3128" s="11">
        <f ca="1">IF(NOT(ISNA(VLOOKUP($B3128,INDIRECT(VLOOKUP($B3128,'Exp Dates'!$E$4:$X$250,MATCH("M4",'Exp Dates'!$E$2:$X$2,0),1)&amp;"!$A$2:$H$600",1),G$1,0))),VLOOKUP($B3128,INDIRECT(VLOOKUP($B3128,'Exp Dates'!$E$4:$X$250,MATCH("M4",'Exp Dates'!$E$2:$X$2,0),1)&amp;"!$A$2:$H$600",1),G$1,0)*$C3128,VLOOKUP($B3128,Interpolate!$B$3:$T$2004,MATCH("M4-I",Interpolate!$B$2:$T$2,0)))</f>
        <v>18.425000000000001</v>
      </c>
      <c r="H3128" s="11">
        <f ca="1">IF(NOT(ISNA(VLOOKUP($B3128,INDIRECT(VLOOKUP($B3128,'Exp Dates'!$E$4:$X$250,MATCH("M5",'Exp Dates'!$E$2:$X$2,0),1)&amp;"!$A$2:$H$600",1),H$1,0))),VLOOKUP($B3128,INDIRECT(VLOOKUP($B3128,'Exp Dates'!$E$4:$X$250,MATCH("M5",'Exp Dates'!$E$2:$X$2,0),1)&amp;"!$A$2:$H$600",1),H$1,0)*$C3128,VLOOKUP($B3128,Interpolate!$B$3:$T$2004,MATCH("M5-I",Interpolate!$B$2:$T$2,0)))</f>
        <v>19.524999999999999</v>
      </c>
      <c r="I3128" s="11">
        <f ca="1">IF(NOT(ISNA(VLOOKUP($B3128,INDIRECT(VLOOKUP($B3128,'Exp Dates'!$E$4:$X$250,MATCH("M6",'Exp Dates'!$E$2:$X$2,0),1)&amp;"!$A$2:$H$600",1),I$1,0))),VLOOKUP($B3128,INDIRECT(VLOOKUP($B3128,'Exp Dates'!$E$4:$X$250,MATCH("M6",'Exp Dates'!$E$2:$X$2,0),1)&amp;"!$A$2:$H$600",1),I$1,0)*$C3128,VLOOKUP($B3128,Interpolate!$B$3:$T$2004,MATCH("M6-I",Interpolate!$B$2:$T$2,0)))</f>
        <v>19.824999999999999</v>
      </c>
      <c r="J3128" s="11">
        <f ca="1">IF(NOT(ISNA(VLOOKUP($B3128,INDIRECT(VLOOKUP($B3128,'Exp Dates'!$E$4:$X$250,MATCH("M7",'Exp Dates'!$E$2:$X$2,0),1)&amp;"!$A$2:$H$600",1),J$1,0))),VLOOKUP($B3128,INDIRECT(VLOOKUP($B3128,'Exp Dates'!$E$4:$X$250,MATCH("M7",'Exp Dates'!$E$2:$X$2,0),1)&amp;"!$A$2:$H$600",1),J$1,0)*$C3128,VLOOKUP($B3128,Interpolate!$B$3:$T$2004,MATCH("M7-I",Interpolate!$B$2:$T$2,0)))</f>
        <v>20.125</v>
      </c>
      <c r="K3128" s="6">
        <f ca="1">IF(NOT(ISNA(VLOOKUP($B3128,INDIRECT(VLOOKUP($B3128,'Exp Dates'!$E$4:$X$250,MATCH("M1",'Exp Dates'!$E$2:$X$2,0),1)&amp;"!$A$2:$k$600",1),K$1,0))),VLOOKUP($B3128,INDIRECT(VLOOKUP($B3128,'Exp Dates'!$E$4:$X$250,MATCH("M1",'Exp Dates'!$E$2:$X$2,0),1)&amp;"!$A$2:$k$600",1),K$1,0),0)</f>
        <v>81925</v>
      </c>
      <c r="L3128" s="6">
        <f ca="1">IF(NOT(ISNA(VLOOKUP($B3128,INDIRECT(VLOOKUP($B3128,'Exp Dates'!$E$4:$X$250,MATCH("M2",'Exp Dates'!$E$2:$X$2,0),1)&amp;"!$A$2:$k$600",1),L$1,0))),VLOOKUP($B3128,INDIRECT(VLOOKUP($B3128,'Exp Dates'!$E$4:$X$250,MATCH("M2",'Exp Dates'!$E$2:$X$2,0),1)&amp;"!$A$2:$k$600",1),L$1,0),0)</f>
        <v>62239</v>
      </c>
      <c r="M3128" s="6">
        <f ca="1">IF(NOT(ISNA(VLOOKUP($B3128,INDIRECT(VLOOKUP($B3128,'Exp Dates'!$E$4:$X$250,MATCH("M3",'Exp Dates'!$E$2:$X$2,0),1)&amp;"!$A$2:$k$600",1),M$1,0))),VLOOKUP($B3128,INDIRECT(VLOOKUP($B3128,'Exp Dates'!$E$4:$X$250,MATCH("M3",'Exp Dates'!$E$2:$X$2,0),1)&amp;"!$A$2:$k$600",1),M$1,0),0)</f>
        <v>17533</v>
      </c>
      <c r="N3128" s="6">
        <f ca="1">IF(NOT(ISNA(VLOOKUP($B3128,INDIRECT(VLOOKUP($B3128,'Exp Dates'!$E$4:$X$250,MATCH("M4",'Exp Dates'!$E$2:$X$2,0),1)&amp;"!$A$2:$k$600",1),N$1,0))),VLOOKUP($B3128,INDIRECT(VLOOKUP($B3128,'Exp Dates'!$E$4:$X$250,MATCH("M4",'Exp Dates'!$E$2:$X$2,0),1)&amp;"!$A$2:$k$600",1),N$1,0),0)</f>
        <v>8885</v>
      </c>
      <c r="O3128" s="6">
        <f ca="1">IF(NOT(ISNA(VLOOKUP($B3128,INDIRECT(VLOOKUP($B3128,'Exp Dates'!$E$4:$X$250,MATCH("M5",'Exp Dates'!$E$2:$X$2,0),1)&amp;"!$A$2:$k$600",1),O$1,0))),VLOOKUP($B3128,INDIRECT(VLOOKUP($B3128,'Exp Dates'!$E$4:$X$250,MATCH("M5",'Exp Dates'!$E$2:$X$2,0),1)&amp;"!$A$2:$k$600",1),O$1,0),0)</f>
        <v>3686</v>
      </c>
      <c r="P3128" s="6">
        <f ca="1">IF(NOT(ISNA(VLOOKUP($B3128,INDIRECT(VLOOKUP($B3128,'Exp Dates'!$E$4:$X$250,MATCH("M6",'Exp Dates'!$E$2:$X$2,0),1)&amp;"!$A$2:$k$600",1),P$1,0))),VLOOKUP($B3128,INDIRECT(VLOOKUP($B3128,'Exp Dates'!$E$4:$X$250,MATCH("M6",'Exp Dates'!$E$2:$X$2,0),1)&amp;"!$A$2:$k$600",1),P$1,0),0)</f>
        <v>3007</v>
      </c>
      <c r="Q3128" s="6">
        <f ca="1">IF(NOT(ISNA(VLOOKUP($B3128,INDIRECT(VLOOKUP($B3128,'Exp Dates'!$E$4:$X$250,MATCH("M7",'Exp Dates'!$E$2:$X$2,0),1)&amp;"!$A$2:$k$600",1),Q$1,0))),VLOOKUP($B3128,INDIRECT(VLOOKUP($B3128,'Exp Dates'!$E$4:$X$250,MATCH("M7",'Exp Dates'!$E$2:$X$2,0),1)&amp;"!$A$2:$k$600",1),Q$1,0),0)</f>
        <v>966</v>
      </c>
      <c r="R3128" s="6">
        <f ca="1">IF((K3128+L3128)&gt;0,K3128+L3128,#REF!+#REF!)</f>
        <v>144164</v>
      </c>
      <c r="S3128" s="6">
        <f t="shared" ca="1" si="660"/>
        <v>430348</v>
      </c>
      <c r="T3128" s="6">
        <f t="shared" ca="1" si="661"/>
        <v>6010469.625</v>
      </c>
      <c r="U3128" s="6">
        <f t="shared" ca="1" si="662"/>
        <v>83139</v>
      </c>
      <c r="V3128" s="6">
        <f t="shared" ca="1" si="663"/>
        <v>1580543.2750000001</v>
      </c>
      <c r="W3128" s="11">
        <f t="shared" ca="1" si="664"/>
        <v>3.8027871302669642</v>
      </c>
      <c r="X3128">
        <f ca="1">Master!AD3128</f>
        <v>2.571428571428571E-2</v>
      </c>
      <c r="Y3128" s="6">
        <f t="shared" ca="1" si="665"/>
        <v>178241</v>
      </c>
      <c r="Z3128" s="6">
        <f t="shared" ca="1" si="666"/>
        <v>83139</v>
      </c>
      <c r="AA3128" s="6">
        <f t="shared" ca="1" si="667"/>
        <v>513487</v>
      </c>
      <c r="AB3128" s="11">
        <f>VLOOKUP(B3128,Master!B$3:N$10000,9,0)</f>
        <v>13.45</v>
      </c>
      <c r="AC3128" s="11">
        <f t="shared" ca="1" si="668"/>
        <v>1.6750000000000007</v>
      </c>
      <c r="AE3128" s="11">
        <f t="shared" ca="1" si="669"/>
        <v>-11.774999999999999</v>
      </c>
      <c r="AG3128" s="6">
        <f ca="1">IF(NOT(ISNA(VLOOKUP($B3128,INDIRECT(VLOOKUP($B3128,'Exp Dates'!$E$4:$X$300,MATCH("M1",'Exp Dates'!$E$2:$X$2,0),1)&amp;"!$A$2:$k$600",1),AG$1,0))),VLOOKUP($B3128,INDIRECT(VLOOKUP($B3128,'Exp Dates'!$E$4:$X$300,MATCH("M1",'Exp Dates'!$E$2:$X$2,0),1)&amp;"!$A$2:$k$600",1),AG$1,0),0)</f>
        <v>267053</v>
      </c>
      <c r="AH3128" s="6">
        <f ca="1">IF(NOT(ISNA(VLOOKUP($B3128,INDIRECT(VLOOKUP($B3128,'Exp Dates'!$E$4:$X$300,MATCH("M2",'Exp Dates'!$E$2:$X$2,0),1)&amp;"!$A$2:$k$600",1),AH$1,0))),VLOOKUP($B3128,INDIRECT(VLOOKUP($B3128,'Exp Dates'!$E$4:$X$300,MATCH("M2",'Exp Dates'!$E$2:$X$2,0),1)&amp;"!$A$2:$k$600",1),AH$1,0),0)</f>
        <v>115112</v>
      </c>
      <c r="AI3128" s="6">
        <f ca="1">IF(NOT(ISNA(VLOOKUP($B3128,INDIRECT(VLOOKUP($B3128,'Exp Dates'!$E$4:$X$300,MATCH("M3",'Exp Dates'!$E$2:$X$2,0),1)&amp;"!$A$2:$k$600",1),AI$1,0))),VLOOKUP($B3128,INDIRECT(VLOOKUP($B3128,'Exp Dates'!$E$4:$X$300,MATCH("M3",'Exp Dates'!$E$2:$X$2,0),1)&amp;"!$A$2:$k$600",1),AI$1,0),0)</f>
        <v>48183</v>
      </c>
      <c r="AJ3128" s="6">
        <f ca="1">IF(NOT(ISNA(VLOOKUP($B3128,INDIRECT(VLOOKUP($B3128,'Exp Dates'!$E$4:$X$300,MATCH("M4",'Exp Dates'!$E$2:$X$2,0),1)&amp;"!$A$2:$k$600",1),AJ$1,0))),VLOOKUP($B3128,INDIRECT(VLOOKUP($B3128,'Exp Dates'!$E$4:$X$300,MATCH("M4",'Exp Dates'!$E$2:$X$2,0),1)&amp;"!$A$2:$k$600",1),AJ$1,0),0)</f>
        <v>44113</v>
      </c>
      <c r="AK3128" s="6">
        <f ca="1">IF(NOT(ISNA(VLOOKUP($B3128,INDIRECT(VLOOKUP($B3128,'Exp Dates'!$E$4:$X$300,MATCH("M5",'Exp Dates'!$E$2:$X$2,0),1)&amp;"!$A$2:$k$600",1),AK$1,0))),VLOOKUP($B3128,INDIRECT(VLOOKUP($B3128,'Exp Dates'!$E$4:$X$300,MATCH("M5",'Exp Dates'!$E$2:$X$2,0),1)&amp;"!$A$2:$k$600",1),AK$1,0),0)</f>
        <v>23748</v>
      </c>
      <c r="AL3128" s="6">
        <f ca="1">IF(NOT(ISNA(VLOOKUP($B3128,INDIRECT(VLOOKUP($B3128,'Exp Dates'!$E$4:$X$300,MATCH("M6",'Exp Dates'!$E$2:$X$2,0),1)&amp;"!$A$2:$k$600",1),AL$1,0))),VLOOKUP($B3128,INDIRECT(VLOOKUP($B3128,'Exp Dates'!$E$4:$X$300,MATCH("M6",'Exp Dates'!$E$2:$X$2,0),1)&amp;"!$A$2:$k$600",1),AL$1,0),0)</f>
        <v>11294</v>
      </c>
      <c r="AM3128" s="6">
        <f ca="1">IF(NOT(ISNA(VLOOKUP($B3128,INDIRECT(VLOOKUP($B3128,'Exp Dates'!$E$4:$X$300,MATCH("M7",'Exp Dates'!$E$2:$X$2,0),1)&amp;"!$A$2:$k$600",1),AM$1,0))),VLOOKUP($B3128,INDIRECT(VLOOKUP($B3128,'Exp Dates'!$E$4:$X$300,MATCH("M7",'Exp Dates'!$E$2:$X$2,0),1)&amp;"!$A$2:$k$600",1),AM$1,0),0)</f>
        <v>3984</v>
      </c>
      <c r="AN3128" s="74">
        <f t="shared" ca="1" si="658"/>
        <v>2936597275</v>
      </c>
      <c r="AO3128">
        <f ca="1">IF(NOT(ISNA(VLOOKUP($B3128,INDIRECT(VLOOKUP($B3128,'Exp Dates'!$E$4:$X$300,MATCH("M1",'Exp Dates'!$E$2:$X$2,0),1)&amp;"!$A$2:$k$600",1),AO$1,0))),VLOOKUP($B3128,INDIRECT(VLOOKUP($B3128,'Exp Dates'!$E$4:$X$300,MATCH("M1",'Exp Dates'!$E$2:$X$2,0),1)&amp;"!$A$2:$k$600",1),AO$1,0),0)</f>
        <v>0</v>
      </c>
      <c r="AP3128">
        <f ca="1">IF(NOT(ISNA(VLOOKUP($B3128,INDIRECT(VLOOKUP($B3128,'Exp Dates'!$E$4:$X$300,MATCH("M2",'Exp Dates'!$E$2:$X$2,0),1)&amp;"!$A$2:$k$600",1),AP$1,0))),VLOOKUP($B3128,INDIRECT(VLOOKUP($B3128,'Exp Dates'!$E$4:$X$300,MATCH("M2",'Exp Dates'!$E$2:$X$2,0),1)&amp;"!$A$2:$k$600",1),AP$1,0),0)</f>
        <v>0</v>
      </c>
      <c r="AQ3128">
        <f t="shared" ca="1" si="659"/>
        <v>0</v>
      </c>
      <c r="AR3128">
        <f>VLOOKUP(B3128,Master!B$2:L$5000,11,0)</f>
        <v>0.84062499999999996</v>
      </c>
    </row>
    <row r="3129" spans="2:44" x14ac:dyDescent="0.25">
      <c r="B3129" s="52">
        <f>Master!B3129</f>
        <v>42607</v>
      </c>
      <c r="C3129" s="11">
        <v>1</v>
      </c>
      <c r="D3129" s="11">
        <f ca="1">IF(NOT(ISNA(VLOOKUP($B3129,INDIRECT(VLOOKUP($B3129,'Exp Dates'!$E$4:$X$250,MATCH("M1",'Exp Dates'!$E$2:$X$2,0),1)&amp;"!$A$2:$H$600",1),D$1,0))),VLOOKUP($B3129,INDIRECT(VLOOKUP($B3129,'Exp Dates'!$E$4:$X$250,MATCH("M1",'Exp Dates'!$E$2:$X$2,0),1)&amp;"!$A$2:$H$600",1),D$1,0)*$C3129,VLOOKUP($B3129,Interpolate!$B$3:$T$2004,MATCH("M1-I",Interpolate!$B$2:$T$2,0)))</f>
        <v>14.975</v>
      </c>
      <c r="E3129" s="11">
        <f ca="1">IF(NOT(ISNA(VLOOKUP($B3129,INDIRECT(VLOOKUP($B3129,'Exp Dates'!$E$4:$X$250,MATCH("M2",'Exp Dates'!$E$2:$X$2,0),1)&amp;"!$A$2:$H$600",1),E$1,0))),VLOOKUP($B3129,INDIRECT(VLOOKUP($B3129,'Exp Dates'!$E$4:$X$250,MATCH("M2",'Exp Dates'!$E$2:$X$2,0),1)&amp;"!$A$2:$H$600",1),E$1,0)*$C3129,VLOOKUP($B3129,Interpolate!$B$3:$T$2004,MATCH("M2-I",Interpolate!$B$2:$T$2,0)))</f>
        <v>16.925000000000001</v>
      </c>
      <c r="F3129" s="11">
        <f ca="1">IF(NOT(ISNA(VLOOKUP($B3129,INDIRECT(VLOOKUP($B3129,'Exp Dates'!$E$4:$X$250,MATCH("M3",'Exp Dates'!$E$2:$X$2,0),1)&amp;"!$A$2:$H$600",1),F$1,0))),VLOOKUP($B3129,INDIRECT(VLOOKUP($B3129,'Exp Dates'!$E$4:$X$250,MATCH("M3",'Exp Dates'!$E$2:$X$2,0),1)&amp;"!$A$2:$H$600",1),F$1,0)*$C3129,VLOOKUP($B3129,Interpolate!$B$3:$T$2004,MATCH("M3-I",Interpolate!$B$2:$T$2,0)))</f>
        <v>17.875</v>
      </c>
      <c r="G3129" s="11">
        <f ca="1">IF(NOT(ISNA(VLOOKUP($B3129,INDIRECT(VLOOKUP($B3129,'Exp Dates'!$E$4:$X$250,MATCH("M4",'Exp Dates'!$E$2:$X$2,0),1)&amp;"!$A$2:$H$600",1),G$1,0))),VLOOKUP($B3129,INDIRECT(VLOOKUP($B3129,'Exp Dates'!$E$4:$X$250,MATCH("M4",'Exp Dates'!$E$2:$X$2,0),1)&amp;"!$A$2:$H$600",1),G$1,0)*$C3129,VLOOKUP($B3129,Interpolate!$B$3:$T$2004,MATCH("M4-I",Interpolate!$B$2:$T$2,0)))</f>
        <v>18.274999999999999</v>
      </c>
      <c r="H3129" s="11">
        <f ca="1">IF(NOT(ISNA(VLOOKUP($B3129,INDIRECT(VLOOKUP($B3129,'Exp Dates'!$E$4:$X$250,MATCH("M5",'Exp Dates'!$E$2:$X$2,0),1)&amp;"!$A$2:$H$600",1),H$1,0))),VLOOKUP($B3129,INDIRECT(VLOOKUP($B3129,'Exp Dates'!$E$4:$X$250,MATCH("M5",'Exp Dates'!$E$2:$X$2,0),1)&amp;"!$A$2:$H$600",1),H$1,0)*$C3129,VLOOKUP($B3129,Interpolate!$B$3:$T$2004,MATCH("M5-I",Interpolate!$B$2:$T$2,0)))</f>
        <v>19.375</v>
      </c>
      <c r="I3129" s="11">
        <f ca="1">IF(NOT(ISNA(VLOOKUP($B3129,INDIRECT(VLOOKUP($B3129,'Exp Dates'!$E$4:$X$250,MATCH("M6",'Exp Dates'!$E$2:$X$2,0),1)&amp;"!$A$2:$H$600",1),I$1,0))),VLOOKUP($B3129,INDIRECT(VLOOKUP($B3129,'Exp Dates'!$E$4:$X$250,MATCH("M6",'Exp Dates'!$E$2:$X$2,0),1)&amp;"!$A$2:$H$600",1),I$1,0)*$C3129,VLOOKUP($B3129,Interpolate!$B$3:$T$2004,MATCH("M6-I",Interpolate!$B$2:$T$2,0)))</f>
        <v>19.675000000000001</v>
      </c>
      <c r="J3129" s="11">
        <f ca="1">IF(NOT(ISNA(VLOOKUP($B3129,INDIRECT(VLOOKUP($B3129,'Exp Dates'!$E$4:$X$250,MATCH("M7",'Exp Dates'!$E$2:$X$2,0),1)&amp;"!$A$2:$H$600",1),J$1,0))),VLOOKUP($B3129,INDIRECT(VLOOKUP($B3129,'Exp Dates'!$E$4:$X$250,MATCH("M7",'Exp Dates'!$E$2:$X$2,0),1)&amp;"!$A$2:$H$600",1),J$1,0)*$C3129,VLOOKUP($B3129,Interpolate!$B$3:$T$2004,MATCH("M7-I",Interpolate!$B$2:$T$2,0)))</f>
        <v>19.975000000000001</v>
      </c>
      <c r="K3129" s="6">
        <f ca="1">IF(NOT(ISNA(VLOOKUP($B3129,INDIRECT(VLOOKUP($B3129,'Exp Dates'!$E$4:$X$250,MATCH("M1",'Exp Dates'!$E$2:$X$2,0),1)&amp;"!$A$2:$k$600",1),K$1,0))),VLOOKUP($B3129,INDIRECT(VLOOKUP($B3129,'Exp Dates'!$E$4:$X$250,MATCH("M1",'Exp Dates'!$E$2:$X$2,0),1)&amp;"!$A$2:$k$600",1),K$1,0),0)</f>
        <v>84907</v>
      </c>
      <c r="L3129" s="6">
        <f ca="1">IF(NOT(ISNA(VLOOKUP($B3129,INDIRECT(VLOOKUP($B3129,'Exp Dates'!$E$4:$X$250,MATCH("M2",'Exp Dates'!$E$2:$X$2,0),1)&amp;"!$A$2:$k$600",1),L$1,0))),VLOOKUP($B3129,INDIRECT(VLOOKUP($B3129,'Exp Dates'!$E$4:$X$250,MATCH("M2",'Exp Dates'!$E$2:$X$2,0),1)&amp;"!$A$2:$k$600",1),L$1,0),0)</f>
        <v>61606</v>
      </c>
      <c r="M3129" s="6">
        <f ca="1">IF(NOT(ISNA(VLOOKUP($B3129,INDIRECT(VLOOKUP($B3129,'Exp Dates'!$E$4:$X$250,MATCH("M3",'Exp Dates'!$E$2:$X$2,0),1)&amp;"!$A$2:$k$600",1),M$1,0))),VLOOKUP($B3129,INDIRECT(VLOOKUP($B3129,'Exp Dates'!$E$4:$X$250,MATCH("M3",'Exp Dates'!$E$2:$X$2,0),1)&amp;"!$A$2:$k$600",1),M$1,0),0)</f>
        <v>13173</v>
      </c>
      <c r="N3129" s="6">
        <f ca="1">IF(NOT(ISNA(VLOOKUP($B3129,INDIRECT(VLOOKUP($B3129,'Exp Dates'!$E$4:$X$250,MATCH("M4",'Exp Dates'!$E$2:$X$2,0),1)&amp;"!$A$2:$k$600",1),N$1,0))),VLOOKUP($B3129,INDIRECT(VLOOKUP($B3129,'Exp Dates'!$E$4:$X$250,MATCH("M4",'Exp Dates'!$E$2:$X$2,0),1)&amp;"!$A$2:$k$600",1),N$1,0),0)</f>
        <v>6657</v>
      </c>
      <c r="O3129" s="6">
        <f ca="1">IF(NOT(ISNA(VLOOKUP($B3129,INDIRECT(VLOOKUP($B3129,'Exp Dates'!$E$4:$X$250,MATCH("M5",'Exp Dates'!$E$2:$X$2,0),1)&amp;"!$A$2:$k$600",1),O$1,0))),VLOOKUP($B3129,INDIRECT(VLOOKUP($B3129,'Exp Dates'!$E$4:$X$250,MATCH("M5",'Exp Dates'!$E$2:$X$2,0),1)&amp;"!$A$2:$k$600",1),O$1,0),0)</f>
        <v>3228</v>
      </c>
      <c r="P3129" s="6">
        <f ca="1">IF(NOT(ISNA(VLOOKUP($B3129,INDIRECT(VLOOKUP($B3129,'Exp Dates'!$E$4:$X$250,MATCH("M6",'Exp Dates'!$E$2:$X$2,0),1)&amp;"!$A$2:$k$600",1),P$1,0))),VLOOKUP($B3129,INDIRECT(VLOOKUP($B3129,'Exp Dates'!$E$4:$X$250,MATCH("M6",'Exp Dates'!$E$2:$X$2,0),1)&amp;"!$A$2:$k$600",1),P$1,0),0)</f>
        <v>1641</v>
      </c>
      <c r="Q3129" s="6">
        <f ca="1">IF(NOT(ISNA(VLOOKUP($B3129,INDIRECT(VLOOKUP($B3129,'Exp Dates'!$E$4:$X$250,MATCH("M7",'Exp Dates'!$E$2:$X$2,0),1)&amp;"!$A$2:$k$600",1),Q$1,0))),VLOOKUP($B3129,INDIRECT(VLOOKUP($B3129,'Exp Dates'!$E$4:$X$250,MATCH("M7",'Exp Dates'!$E$2:$X$2,0),1)&amp;"!$A$2:$k$600",1),Q$1,0),0)</f>
        <v>668</v>
      </c>
      <c r="R3129" s="6">
        <f ca="1">IF((K3129+L3129)&gt;0,K3129+L3129,#REF!+#REF!)</f>
        <v>146513</v>
      </c>
      <c r="S3129" s="6">
        <f t="shared" ca="1" si="660"/>
        <v>427408</v>
      </c>
      <c r="T3129" s="6">
        <f t="shared" ca="1" si="661"/>
        <v>5891646.7999999998</v>
      </c>
      <c r="U3129" s="6">
        <f t="shared" ca="1" si="662"/>
        <v>83960</v>
      </c>
      <c r="V3129" s="6">
        <f t="shared" ca="1" si="663"/>
        <v>1584445.4</v>
      </c>
      <c r="W3129" s="11">
        <f t="shared" ca="1" si="664"/>
        <v>3.7184284166560744</v>
      </c>
      <c r="X3129">
        <f ca="1">Master!AD3129</f>
        <v>2.5714285714285755E-2</v>
      </c>
      <c r="Y3129" s="6">
        <f t="shared" ca="1" si="665"/>
        <v>171880</v>
      </c>
      <c r="Z3129" s="6">
        <f t="shared" ca="1" si="666"/>
        <v>83960</v>
      </c>
      <c r="AA3129" s="6">
        <f t="shared" ca="1" si="667"/>
        <v>511368</v>
      </c>
      <c r="AB3129" s="11">
        <f>VLOOKUP(B3129,Master!B$3:N$10000,9,0)</f>
        <v>13.63</v>
      </c>
      <c r="AC3129" s="11">
        <f t="shared" ca="1" si="668"/>
        <v>1.3449999999999989</v>
      </c>
      <c r="AE3129" s="11">
        <f t="shared" ca="1" si="669"/>
        <v>-12.285000000000002</v>
      </c>
      <c r="AG3129" s="6">
        <f ca="1">IF(NOT(ISNA(VLOOKUP($B3129,INDIRECT(VLOOKUP($B3129,'Exp Dates'!$E$4:$X$300,MATCH("M1",'Exp Dates'!$E$2:$X$2,0),1)&amp;"!$A$2:$k$600",1),AG$1,0))),VLOOKUP($B3129,INDIRECT(VLOOKUP($B3129,'Exp Dates'!$E$4:$X$300,MATCH("M1",'Exp Dates'!$E$2:$X$2,0),1)&amp;"!$A$2:$k$600",1),AG$1,0),0)</f>
        <v>257805</v>
      </c>
      <c r="AH3129" s="6">
        <f ca="1">IF(NOT(ISNA(VLOOKUP($B3129,INDIRECT(VLOOKUP($B3129,'Exp Dates'!$E$4:$X$300,MATCH("M2",'Exp Dates'!$E$2:$X$2,0),1)&amp;"!$A$2:$k$600",1),AH$1,0))),VLOOKUP($B3129,INDIRECT(VLOOKUP($B3129,'Exp Dates'!$E$4:$X$300,MATCH("M2",'Exp Dates'!$E$2:$X$2,0),1)&amp;"!$A$2:$k$600",1),AH$1,0),0)</f>
        <v>120001</v>
      </c>
      <c r="AI3129" s="6">
        <f ca="1">IF(NOT(ISNA(VLOOKUP($B3129,INDIRECT(VLOOKUP($B3129,'Exp Dates'!$E$4:$X$300,MATCH("M3",'Exp Dates'!$E$2:$X$2,0),1)&amp;"!$A$2:$k$600",1),AI$1,0))),VLOOKUP($B3129,INDIRECT(VLOOKUP($B3129,'Exp Dates'!$E$4:$X$300,MATCH("M3",'Exp Dates'!$E$2:$X$2,0),1)&amp;"!$A$2:$k$600",1),AI$1,0),0)</f>
        <v>49602</v>
      </c>
      <c r="AJ3129" s="6">
        <f ca="1">IF(NOT(ISNA(VLOOKUP($B3129,INDIRECT(VLOOKUP($B3129,'Exp Dates'!$E$4:$X$300,MATCH("M4",'Exp Dates'!$E$2:$X$2,0),1)&amp;"!$A$2:$k$600",1),AJ$1,0))),VLOOKUP($B3129,INDIRECT(VLOOKUP($B3129,'Exp Dates'!$E$4:$X$300,MATCH("M4",'Exp Dates'!$E$2:$X$2,0),1)&amp;"!$A$2:$k$600",1),AJ$1,0),0)</f>
        <v>43827</v>
      </c>
      <c r="AK3129" s="6">
        <f ca="1">IF(NOT(ISNA(VLOOKUP($B3129,INDIRECT(VLOOKUP($B3129,'Exp Dates'!$E$4:$X$300,MATCH("M5",'Exp Dates'!$E$2:$X$2,0),1)&amp;"!$A$2:$k$600",1),AK$1,0))),VLOOKUP($B3129,INDIRECT(VLOOKUP($B3129,'Exp Dates'!$E$4:$X$300,MATCH("M5",'Exp Dates'!$E$2:$X$2,0),1)&amp;"!$A$2:$k$600",1),AK$1,0),0)</f>
        <v>24501</v>
      </c>
      <c r="AL3129" s="6">
        <f ca="1">IF(NOT(ISNA(VLOOKUP($B3129,INDIRECT(VLOOKUP($B3129,'Exp Dates'!$E$4:$X$300,MATCH("M6",'Exp Dates'!$E$2:$X$2,0),1)&amp;"!$A$2:$k$600",1),AL$1,0))),VLOOKUP($B3129,INDIRECT(VLOOKUP($B3129,'Exp Dates'!$E$4:$X$300,MATCH("M6",'Exp Dates'!$E$2:$X$2,0),1)&amp;"!$A$2:$k$600",1),AL$1,0),0)</f>
        <v>11497</v>
      </c>
      <c r="AM3129" s="6">
        <f ca="1">IF(NOT(ISNA(VLOOKUP($B3129,INDIRECT(VLOOKUP($B3129,'Exp Dates'!$E$4:$X$300,MATCH("M7",'Exp Dates'!$E$2:$X$2,0),1)&amp;"!$A$2:$k$600",1),AM$1,0))),VLOOKUP($B3129,INDIRECT(VLOOKUP($B3129,'Exp Dates'!$E$4:$X$300,MATCH("M7",'Exp Dates'!$E$2:$X$2,0),1)&amp;"!$A$2:$k$600",1),AM$1,0),0)</f>
        <v>4135</v>
      </c>
      <c r="AN3129" s="74">
        <f t="shared" ca="1" si="658"/>
        <v>2779460399.9999995</v>
      </c>
      <c r="AO3129">
        <f ca="1">IF(NOT(ISNA(VLOOKUP($B3129,INDIRECT(VLOOKUP($B3129,'Exp Dates'!$E$4:$X$300,MATCH("M1",'Exp Dates'!$E$2:$X$2,0),1)&amp;"!$A$2:$k$600",1),AO$1,0))),VLOOKUP($B3129,INDIRECT(VLOOKUP($B3129,'Exp Dates'!$E$4:$X$300,MATCH("M1",'Exp Dates'!$E$2:$X$2,0),1)&amp;"!$A$2:$k$600",1),AO$1,0),0)</f>
        <v>0</v>
      </c>
      <c r="AP3129">
        <f ca="1">IF(NOT(ISNA(VLOOKUP($B3129,INDIRECT(VLOOKUP($B3129,'Exp Dates'!$E$4:$X$300,MATCH("M2",'Exp Dates'!$E$2:$X$2,0),1)&amp;"!$A$2:$k$600",1),AP$1,0))),VLOOKUP($B3129,INDIRECT(VLOOKUP($B3129,'Exp Dates'!$E$4:$X$300,MATCH("M2",'Exp Dates'!$E$2:$X$2,0),1)&amp;"!$A$2:$k$600",1),AP$1,0),0)</f>
        <v>0</v>
      </c>
      <c r="AQ3129">
        <f t="shared" ca="1" si="659"/>
        <v>0</v>
      </c>
      <c r="AR3129">
        <f>VLOOKUP(B3129,Master!B$2:L$5000,11,0)</f>
        <v>0.84500929944203362</v>
      </c>
    </row>
    <row r="3130" spans="2:44" x14ac:dyDescent="0.25">
      <c r="B3130" s="52">
        <f>Master!B3130</f>
        <v>42608</v>
      </c>
      <c r="C3130" s="11">
        <v>1</v>
      </c>
      <c r="D3130" s="11">
        <f ca="1">IF(NOT(ISNA(VLOOKUP($B3130,INDIRECT(VLOOKUP($B3130,'Exp Dates'!$E$4:$X$250,MATCH("M1",'Exp Dates'!$E$2:$X$2,0),1)&amp;"!$A$2:$H$600",1),D$1,0))),VLOOKUP($B3130,INDIRECT(VLOOKUP($B3130,'Exp Dates'!$E$4:$X$250,MATCH("M1",'Exp Dates'!$E$2:$X$2,0),1)&amp;"!$A$2:$H$600",1),D$1,0)*$C3130,VLOOKUP($B3130,Interpolate!$B$3:$T$2004,MATCH("M1-I",Interpolate!$B$2:$T$2,0)))</f>
        <v>15.125</v>
      </c>
      <c r="E3130" s="11">
        <f ca="1">IF(NOT(ISNA(VLOOKUP($B3130,INDIRECT(VLOOKUP($B3130,'Exp Dates'!$E$4:$X$250,MATCH("M2",'Exp Dates'!$E$2:$X$2,0),1)&amp;"!$A$2:$H$600",1),E$1,0))),VLOOKUP($B3130,INDIRECT(VLOOKUP($B3130,'Exp Dates'!$E$4:$X$250,MATCH("M2",'Exp Dates'!$E$2:$X$2,0),1)&amp;"!$A$2:$H$600",1),E$1,0)*$C3130,VLOOKUP($B3130,Interpolate!$B$3:$T$2004,MATCH("M2-I",Interpolate!$B$2:$T$2,0)))</f>
        <v>17.024999999999999</v>
      </c>
      <c r="F3130" s="11">
        <f ca="1">IF(NOT(ISNA(VLOOKUP($B3130,INDIRECT(VLOOKUP($B3130,'Exp Dates'!$E$4:$X$250,MATCH("M3",'Exp Dates'!$E$2:$X$2,0),1)&amp;"!$A$2:$H$600",1),F$1,0))),VLOOKUP($B3130,INDIRECT(VLOOKUP($B3130,'Exp Dates'!$E$4:$X$250,MATCH("M3",'Exp Dates'!$E$2:$X$2,0),1)&amp;"!$A$2:$H$600",1),F$1,0)*$C3130,VLOOKUP($B3130,Interpolate!$B$3:$T$2004,MATCH("M3-I",Interpolate!$B$2:$T$2,0)))</f>
        <v>18.024999999999999</v>
      </c>
      <c r="G3130" s="11">
        <f ca="1">IF(NOT(ISNA(VLOOKUP($B3130,INDIRECT(VLOOKUP($B3130,'Exp Dates'!$E$4:$X$250,MATCH("M4",'Exp Dates'!$E$2:$X$2,0),1)&amp;"!$A$2:$H$600",1),G$1,0))),VLOOKUP($B3130,INDIRECT(VLOOKUP($B3130,'Exp Dates'!$E$4:$X$250,MATCH("M4",'Exp Dates'!$E$2:$X$2,0),1)&amp;"!$A$2:$H$600",1),G$1,0)*$C3130,VLOOKUP($B3130,Interpolate!$B$3:$T$2004,MATCH("M4-I",Interpolate!$B$2:$T$2,0)))</f>
        <v>18.425000000000001</v>
      </c>
      <c r="H3130" s="11">
        <f ca="1">IF(NOT(ISNA(VLOOKUP($B3130,INDIRECT(VLOOKUP($B3130,'Exp Dates'!$E$4:$X$250,MATCH("M5",'Exp Dates'!$E$2:$X$2,0),1)&amp;"!$A$2:$H$600",1),H$1,0))),VLOOKUP($B3130,INDIRECT(VLOOKUP($B3130,'Exp Dates'!$E$4:$X$250,MATCH("M5",'Exp Dates'!$E$2:$X$2,0),1)&amp;"!$A$2:$H$600",1),H$1,0)*$C3130,VLOOKUP($B3130,Interpolate!$B$3:$T$2004,MATCH("M5-I",Interpolate!$B$2:$T$2,0)))</f>
        <v>19.524999999999999</v>
      </c>
      <c r="I3130" s="11">
        <f ca="1">IF(NOT(ISNA(VLOOKUP($B3130,INDIRECT(VLOOKUP($B3130,'Exp Dates'!$E$4:$X$250,MATCH("M6",'Exp Dates'!$E$2:$X$2,0),1)&amp;"!$A$2:$H$600",1),I$1,0))),VLOOKUP($B3130,INDIRECT(VLOOKUP($B3130,'Exp Dates'!$E$4:$X$250,MATCH("M6",'Exp Dates'!$E$2:$X$2,0),1)&amp;"!$A$2:$H$600",1),I$1,0)*$C3130,VLOOKUP($B3130,Interpolate!$B$3:$T$2004,MATCH("M6-I",Interpolate!$B$2:$T$2,0)))</f>
        <v>19.774999999999999</v>
      </c>
      <c r="J3130" s="11">
        <f ca="1">IF(NOT(ISNA(VLOOKUP($B3130,INDIRECT(VLOOKUP($B3130,'Exp Dates'!$E$4:$X$250,MATCH("M7",'Exp Dates'!$E$2:$X$2,0),1)&amp;"!$A$2:$H$600",1),J$1,0))),VLOOKUP($B3130,INDIRECT(VLOOKUP($B3130,'Exp Dates'!$E$4:$X$250,MATCH("M7",'Exp Dates'!$E$2:$X$2,0),1)&amp;"!$A$2:$H$600",1),J$1,0)*$C3130,VLOOKUP($B3130,Interpolate!$B$3:$T$2004,MATCH("M7-I",Interpolate!$B$2:$T$2,0)))</f>
        <v>20.074999999999999</v>
      </c>
      <c r="K3130" s="6">
        <f ca="1">IF(NOT(ISNA(VLOOKUP($B3130,INDIRECT(VLOOKUP($B3130,'Exp Dates'!$E$4:$X$250,MATCH("M1",'Exp Dates'!$E$2:$X$2,0),1)&amp;"!$A$2:$k$600",1),K$1,0))),VLOOKUP($B3130,INDIRECT(VLOOKUP($B3130,'Exp Dates'!$E$4:$X$250,MATCH("M1",'Exp Dates'!$E$2:$X$2,0),1)&amp;"!$A$2:$k$600",1),K$1,0),0)</f>
        <v>126476</v>
      </c>
      <c r="L3130" s="6">
        <f ca="1">IF(NOT(ISNA(VLOOKUP($B3130,INDIRECT(VLOOKUP($B3130,'Exp Dates'!$E$4:$X$250,MATCH("M2",'Exp Dates'!$E$2:$X$2,0),1)&amp;"!$A$2:$k$600",1),L$1,0))),VLOOKUP($B3130,INDIRECT(VLOOKUP($B3130,'Exp Dates'!$E$4:$X$250,MATCH("M2",'Exp Dates'!$E$2:$X$2,0),1)&amp;"!$A$2:$k$600",1),L$1,0),0)</f>
        <v>82572</v>
      </c>
      <c r="M3130" s="6">
        <f ca="1">IF(NOT(ISNA(VLOOKUP($B3130,INDIRECT(VLOOKUP($B3130,'Exp Dates'!$E$4:$X$250,MATCH("M3",'Exp Dates'!$E$2:$X$2,0),1)&amp;"!$A$2:$k$600",1),M$1,0))),VLOOKUP($B3130,INDIRECT(VLOOKUP($B3130,'Exp Dates'!$E$4:$X$250,MATCH("M3",'Exp Dates'!$E$2:$X$2,0),1)&amp;"!$A$2:$k$600",1),M$1,0),0)</f>
        <v>18679</v>
      </c>
      <c r="N3130" s="6">
        <f ca="1">IF(NOT(ISNA(VLOOKUP($B3130,INDIRECT(VLOOKUP($B3130,'Exp Dates'!$E$4:$X$250,MATCH("M4",'Exp Dates'!$E$2:$X$2,0),1)&amp;"!$A$2:$k$600",1),N$1,0))),VLOOKUP($B3130,INDIRECT(VLOOKUP($B3130,'Exp Dates'!$E$4:$X$250,MATCH("M4",'Exp Dates'!$E$2:$X$2,0),1)&amp;"!$A$2:$k$600",1),N$1,0),0)</f>
        <v>7408</v>
      </c>
      <c r="O3130" s="6">
        <f ca="1">IF(NOT(ISNA(VLOOKUP($B3130,INDIRECT(VLOOKUP($B3130,'Exp Dates'!$E$4:$X$250,MATCH("M5",'Exp Dates'!$E$2:$X$2,0),1)&amp;"!$A$2:$k$600",1),O$1,0))),VLOOKUP($B3130,INDIRECT(VLOOKUP($B3130,'Exp Dates'!$E$4:$X$250,MATCH("M5",'Exp Dates'!$E$2:$X$2,0),1)&amp;"!$A$2:$k$600",1),O$1,0),0)</f>
        <v>4259</v>
      </c>
      <c r="P3130" s="6">
        <f ca="1">IF(NOT(ISNA(VLOOKUP($B3130,INDIRECT(VLOOKUP($B3130,'Exp Dates'!$E$4:$X$250,MATCH("M6",'Exp Dates'!$E$2:$X$2,0),1)&amp;"!$A$2:$k$600",1),P$1,0))),VLOOKUP($B3130,INDIRECT(VLOOKUP($B3130,'Exp Dates'!$E$4:$X$250,MATCH("M6",'Exp Dates'!$E$2:$X$2,0),1)&amp;"!$A$2:$k$600",1),P$1,0),0)</f>
        <v>2604</v>
      </c>
      <c r="Q3130" s="6">
        <f ca="1">IF(NOT(ISNA(VLOOKUP($B3130,INDIRECT(VLOOKUP($B3130,'Exp Dates'!$E$4:$X$250,MATCH("M7",'Exp Dates'!$E$2:$X$2,0),1)&amp;"!$A$2:$k$600",1),Q$1,0))),VLOOKUP($B3130,INDIRECT(VLOOKUP($B3130,'Exp Dates'!$E$4:$X$250,MATCH("M7",'Exp Dates'!$E$2:$X$2,0),1)&amp;"!$A$2:$k$600",1),Q$1,0),0)</f>
        <v>904</v>
      </c>
      <c r="R3130" s="6">
        <f ca="1">IF((K3130+L3130)&gt;0,K3130+L3130,#REF!+#REF!)</f>
        <v>209048</v>
      </c>
      <c r="S3130" s="6">
        <f t="shared" ca="1" si="660"/>
        <v>419534</v>
      </c>
      <c r="T3130" s="6">
        <f t="shared" ca="1" si="661"/>
        <v>5823114.0499999998</v>
      </c>
      <c r="U3130" s="6">
        <f t="shared" ca="1" si="662"/>
        <v>84712</v>
      </c>
      <c r="V3130" s="6">
        <f t="shared" ca="1" si="663"/>
        <v>1611196.7</v>
      </c>
      <c r="W3130" s="11">
        <f t="shared" ca="1" si="664"/>
        <v>3.6141546528738546</v>
      </c>
      <c r="X3130">
        <f ca="1">Master!AD3130</f>
        <v>2.4761904761904738E-2</v>
      </c>
      <c r="Y3130" s="6">
        <f t="shared" ca="1" si="665"/>
        <v>242902</v>
      </c>
      <c r="Z3130" s="6">
        <f t="shared" ca="1" si="666"/>
        <v>84712</v>
      </c>
      <c r="AA3130" s="6">
        <f t="shared" ca="1" si="667"/>
        <v>504246</v>
      </c>
      <c r="AB3130" s="11">
        <f>VLOOKUP(B3130,Master!B$3:N$10000,9,0)</f>
        <v>13.65</v>
      </c>
      <c r="AC3130" s="11">
        <f t="shared" ca="1" si="668"/>
        <v>1.4749999999999996</v>
      </c>
      <c r="AE3130" s="11">
        <f t="shared" ca="1" si="669"/>
        <v>-12.175000000000001</v>
      </c>
      <c r="AG3130" s="6">
        <f ca="1">IF(NOT(ISNA(VLOOKUP($B3130,INDIRECT(VLOOKUP($B3130,'Exp Dates'!$E$4:$X$300,MATCH("M1",'Exp Dates'!$E$2:$X$2,0),1)&amp;"!$A$2:$k$600",1),AG$1,0))),VLOOKUP($B3130,INDIRECT(VLOOKUP($B3130,'Exp Dates'!$E$4:$X$300,MATCH("M1",'Exp Dates'!$E$2:$X$2,0),1)&amp;"!$A$2:$k$600",1),AG$1,0),0)</f>
        <v>243985</v>
      </c>
      <c r="AH3130" s="6">
        <f ca="1">IF(NOT(ISNA(VLOOKUP($B3130,INDIRECT(VLOOKUP($B3130,'Exp Dates'!$E$4:$X$300,MATCH("M2",'Exp Dates'!$E$2:$X$2,0),1)&amp;"!$A$2:$k$600",1),AH$1,0))),VLOOKUP($B3130,INDIRECT(VLOOKUP($B3130,'Exp Dates'!$E$4:$X$300,MATCH("M2",'Exp Dates'!$E$2:$X$2,0),1)&amp;"!$A$2:$k$600",1),AH$1,0),0)</f>
        <v>125277</v>
      </c>
      <c r="AI3130" s="6">
        <f ca="1">IF(NOT(ISNA(VLOOKUP($B3130,INDIRECT(VLOOKUP($B3130,'Exp Dates'!$E$4:$X$300,MATCH("M3",'Exp Dates'!$E$2:$X$2,0),1)&amp;"!$A$2:$k$600",1),AI$1,0))),VLOOKUP($B3130,INDIRECT(VLOOKUP($B3130,'Exp Dates'!$E$4:$X$300,MATCH("M3",'Exp Dates'!$E$2:$X$2,0),1)&amp;"!$A$2:$k$600",1),AI$1,0),0)</f>
        <v>50272</v>
      </c>
      <c r="AJ3130" s="6">
        <f ca="1">IF(NOT(ISNA(VLOOKUP($B3130,INDIRECT(VLOOKUP($B3130,'Exp Dates'!$E$4:$X$300,MATCH("M4",'Exp Dates'!$E$2:$X$2,0),1)&amp;"!$A$2:$k$600",1),AJ$1,0))),VLOOKUP($B3130,INDIRECT(VLOOKUP($B3130,'Exp Dates'!$E$4:$X$300,MATCH("M4",'Exp Dates'!$E$2:$X$2,0),1)&amp;"!$A$2:$k$600",1),AJ$1,0),0)</f>
        <v>43765</v>
      </c>
      <c r="AK3130" s="6">
        <f ca="1">IF(NOT(ISNA(VLOOKUP($B3130,INDIRECT(VLOOKUP($B3130,'Exp Dates'!$E$4:$X$300,MATCH("M5",'Exp Dates'!$E$2:$X$2,0),1)&amp;"!$A$2:$k$600",1),AK$1,0))),VLOOKUP($B3130,INDIRECT(VLOOKUP($B3130,'Exp Dates'!$E$4:$X$300,MATCH("M5",'Exp Dates'!$E$2:$X$2,0),1)&amp;"!$A$2:$k$600",1),AK$1,0),0)</f>
        <v>24933</v>
      </c>
      <c r="AL3130" s="6">
        <f ca="1">IF(NOT(ISNA(VLOOKUP($B3130,INDIRECT(VLOOKUP($B3130,'Exp Dates'!$E$4:$X$300,MATCH("M6",'Exp Dates'!$E$2:$X$2,0),1)&amp;"!$A$2:$k$600",1),AL$1,0))),VLOOKUP($B3130,INDIRECT(VLOOKUP($B3130,'Exp Dates'!$E$4:$X$300,MATCH("M6",'Exp Dates'!$E$2:$X$2,0),1)&amp;"!$A$2:$k$600",1),AL$1,0),0)</f>
        <v>11571</v>
      </c>
      <c r="AM3130" s="6">
        <f ca="1">IF(NOT(ISNA(VLOOKUP($B3130,INDIRECT(VLOOKUP($B3130,'Exp Dates'!$E$4:$X$300,MATCH("M7",'Exp Dates'!$E$2:$X$2,0),1)&amp;"!$A$2:$k$600",1),AM$1,0))),VLOOKUP($B3130,INDIRECT(VLOOKUP($B3130,'Exp Dates'!$E$4:$X$300,MATCH("M7",'Exp Dates'!$E$2:$X$2,0),1)&amp;"!$A$2:$k$600",1),AM$1,0),0)</f>
        <v>4443</v>
      </c>
      <c r="AN3130" s="74">
        <f t="shared" ca="1" si="658"/>
        <v>3944718050</v>
      </c>
      <c r="AO3130">
        <f ca="1">IF(NOT(ISNA(VLOOKUP($B3130,INDIRECT(VLOOKUP($B3130,'Exp Dates'!$E$4:$X$300,MATCH("M1",'Exp Dates'!$E$2:$X$2,0),1)&amp;"!$A$2:$k$600",1),AO$1,0))),VLOOKUP($B3130,INDIRECT(VLOOKUP($B3130,'Exp Dates'!$E$4:$X$300,MATCH("M1",'Exp Dates'!$E$2:$X$2,0),1)&amp;"!$A$2:$k$600",1),AO$1,0),0)</f>
        <v>0</v>
      </c>
      <c r="AP3130">
        <f ca="1">IF(NOT(ISNA(VLOOKUP($B3130,INDIRECT(VLOOKUP($B3130,'Exp Dates'!$E$4:$X$300,MATCH("M2",'Exp Dates'!$E$2:$X$2,0),1)&amp;"!$A$2:$k$600",1),AP$1,0))),VLOOKUP($B3130,INDIRECT(VLOOKUP($B3130,'Exp Dates'!$E$4:$X$300,MATCH("M2",'Exp Dates'!$E$2:$X$2,0),1)&amp;"!$A$2:$k$600",1),AP$1,0),0)</f>
        <v>0</v>
      </c>
      <c r="AQ3130">
        <f t="shared" ca="1" si="659"/>
        <v>0</v>
      </c>
      <c r="AR3130">
        <f>VLOOKUP(B3130,Master!B$2:L$5000,11,0)</f>
        <v>0.8405172413793105</v>
      </c>
    </row>
    <row r="3131" spans="2:44" x14ac:dyDescent="0.25">
      <c r="B3131" s="52">
        <f>Master!B3131</f>
        <v>42611</v>
      </c>
      <c r="C3131" s="11">
        <v>1</v>
      </c>
      <c r="D3131" s="11">
        <f ca="1">IF(NOT(ISNA(VLOOKUP($B3131,INDIRECT(VLOOKUP($B3131,'Exp Dates'!$E$4:$X$250,MATCH("M1",'Exp Dates'!$E$2:$X$2,0),1)&amp;"!$A$2:$H$600",1),D$1,0))),VLOOKUP($B3131,INDIRECT(VLOOKUP($B3131,'Exp Dates'!$E$4:$X$250,MATCH("M1",'Exp Dates'!$E$2:$X$2,0),1)&amp;"!$A$2:$H$600",1),D$1,0)*$C3131,VLOOKUP($B3131,Interpolate!$B$3:$T$2004,MATCH("M1-I",Interpolate!$B$2:$T$2,0)))</f>
        <v>14.675000000000001</v>
      </c>
      <c r="E3131" s="11">
        <f ca="1">IF(NOT(ISNA(VLOOKUP($B3131,INDIRECT(VLOOKUP($B3131,'Exp Dates'!$E$4:$X$250,MATCH("M2",'Exp Dates'!$E$2:$X$2,0),1)&amp;"!$A$2:$H$600",1),E$1,0))),VLOOKUP($B3131,INDIRECT(VLOOKUP($B3131,'Exp Dates'!$E$4:$X$250,MATCH("M2",'Exp Dates'!$E$2:$X$2,0),1)&amp;"!$A$2:$H$600",1),E$1,0)*$C3131,VLOOKUP($B3131,Interpolate!$B$3:$T$2004,MATCH("M2-I",Interpolate!$B$2:$T$2,0)))</f>
        <v>16.824999999999999</v>
      </c>
      <c r="F3131" s="11">
        <f ca="1">IF(NOT(ISNA(VLOOKUP($B3131,INDIRECT(VLOOKUP($B3131,'Exp Dates'!$E$4:$X$250,MATCH("M3",'Exp Dates'!$E$2:$X$2,0),1)&amp;"!$A$2:$H$600",1),F$1,0))),VLOOKUP($B3131,INDIRECT(VLOOKUP($B3131,'Exp Dates'!$E$4:$X$250,MATCH("M3",'Exp Dates'!$E$2:$X$2,0),1)&amp;"!$A$2:$H$600",1),F$1,0)*$C3131,VLOOKUP($B3131,Interpolate!$B$3:$T$2004,MATCH("M3-I",Interpolate!$B$2:$T$2,0)))</f>
        <v>17.875</v>
      </c>
      <c r="G3131" s="11">
        <f ca="1">IF(NOT(ISNA(VLOOKUP($B3131,INDIRECT(VLOOKUP($B3131,'Exp Dates'!$E$4:$X$250,MATCH("M4",'Exp Dates'!$E$2:$X$2,0),1)&amp;"!$A$2:$H$600",1),G$1,0))),VLOOKUP($B3131,INDIRECT(VLOOKUP($B3131,'Exp Dates'!$E$4:$X$250,MATCH("M4",'Exp Dates'!$E$2:$X$2,0),1)&amp;"!$A$2:$H$600",1),G$1,0)*$C3131,VLOOKUP($B3131,Interpolate!$B$3:$T$2004,MATCH("M4-I",Interpolate!$B$2:$T$2,0)))</f>
        <v>18.274999999999999</v>
      </c>
      <c r="H3131" s="11">
        <f ca="1">IF(NOT(ISNA(VLOOKUP($B3131,INDIRECT(VLOOKUP($B3131,'Exp Dates'!$E$4:$X$250,MATCH("M5",'Exp Dates'!$E$2:$X$2,0),1)&amp;"!$A$2:$H$600",1),H$1,0))),VLOOKUP($B3131,INDIRECT(VLOOKUP($B3131,'Exp Dates'!$E$4:$X$250,MATCH("M5",'Exp Dates'!$E$2:$X$2,0),1)&amp;"!$A$2:$H$600",1),H$1,0)*$C3131,VLOOKUP($B3131,Interpolate!$B$3:$T$2004,MATCH("M5-I",Interpolate!$B$2:$T$2,0)))</f>
        <v>19.425000000000001</v>
      </c>
      <c r="I3131" s="11">
        <f ca="1">IF(NOT(ISNA(VLOOKUP($B3131,INDIRECT(VLOOKUP($B3131,'Exp Dates'!$E$4:$X$250,MATCH("M6",'Exp Dates'!$E$2:$X$2,0),1)&amp;"!$A$2:$H$600",1),I$1,0))),VLOOKUP($B3131,INDIRECT(VLOOKUP($B3131,'Exp Dates'!$E$4:$X$250,MATCH("M6",'Exp Dates'!$E$2:$X$2,0),1)&amp;"!$A$2:$H$600",1),I$1,0)*$C3131,VLOOKUP($B3131,Interpolate!$B$3:$T$2004,MATCH("M6-I",Interpolate!$B$2:$T$2,0)))</f>
        <v>19.675000000000001</v>
      </c>
      <c r="J3131" s="11">
        <f ca="1">IF(NOT(ISNA(VLOOKUP($B3131,INDIRECT(VLOOKUP($B3131,'Exp Dates'!$E$4:$X$250,MATCH("M7",'Exp Dates'!$E$2:$X$2,0),1)&amp;"!$A$2:$H$600",1),J$1,0))),VLOOKUP($B3131,INDIRECT(VLOOKUP($B3131,'Exp Dates'!$E$4:$X$250,MATCH("M7",'Exp Dates'!$E$2:$X$2,0),1)&amp;"!$A$2:$H$600",1),J$1,0)*$C3131,VLOOKUP($B3131,Interpolate!$B$3:$T$2004,MATCH("M7-I",Interpolate!$B$2:$T$2,0)))</f>
        <v>20</v>
      </c>
      <c r="K3131" s="6">
        <f ca="1">IF(NOT(ISNA(VLOOKUP($B3131,INDIRECT(VLOOKUP($B3131,'Exp Dates'!$E$4:$X$250,MATCH("M1",'Exp Dates'!$E$2:$X$2,0),1)&amp;"!$A$2:$k$600",1),K$1,0))),VLOOKUP($B3131,INDIRECT(VLOOKUP($B3131,'Exp Dates'!$E$4:$X$250,MATCH("M1",'Exp Dates'!$E$2:$X$2,0),1)&amp;"!$A$2:$k$600",1),K$1,0),0)</f>
        <v>77548</v>
      </c>
      <c r="L3131" s="6">
        <f ca="1">IF(NOT(ISNA(VLOOKUP($B3131,INDIRECT(VLOOKUP($B3131,'Exp Dates'!$E$4:$X$250,MATCH("M2",'Exp Dates'!$E$2:$X$2,0),1)&amp;"!$A$2:$k$600",1),L$1,0))),VLOOKUP($B3131,INDIRECT(VLOOKUP($B3131,'Exp Dates'!$E$4:$X$250,MATCH("M2",'Exp Dates'!$E$2:$X$2,0),1)&amp;"!$A$2:$k$600",1),L$1,0),0)</f>
        <v>51480</v>
      </c>
      <c r="M3131" s="6">
        <f ca="1">IF(NOT(ISNA(VLOOKUP($B3131,INDIRECT(VLOOKUP($B3131,'Exp Dates'!$E$4:$X$250,MATCH("M3",'Exp Dates'!$E$2:$X$2,0),1)&amp;"!$A$2:$k$600",1),M$1,0))),VLOOKUP($B3131,INDIRECT(VLOOKUP($B3131,'Exp Dates'!$E$4:$X$250,MATCH("M3",'Exp Dates'!$E$2:$X$2,0),1)&amp;"!$A$2:$k$600",1),M$1,0),0)</f>
        <v>11458</v>
      </c>
      <c r="N3131" s="6">
        <f ca="1">IF(NOT(ISNA(VLOOKUP($B3131,INDIRECT(VLOOKUP($B3131,'Exp Dates'!$E$4:$X$250,MATCH("M4",'Exp Dates'!$E$2:$X$2,0),1)&amp;"!$A$2:$k$600",1),N$1,0))),VLOOKUP($B3131,INDIRECT(VLOOKUP($B3131,'Exp Dates'!$E$4:$X$250,MATCH("M4",'Exp Dates'!$E$2:$X$2,0),1)&amp;"!$A$2:$k$600",1),N$1,0),0)</f>
        <v>5283</v>
      </c>
      <c r="O3131" s="6">
        <f ca="1">IF(NOT(ISNA(VLOOKUP($B3131,INDIRECT(VLOOKUP($B3131,'Exp Dates'!$E$4:$X$250,MATCH("M5",'Exp Dates'!$E$2:$X$2,0),1)&amp;"!$A$2:$k$600",1),O$1,0))),VLOOKUP($B3131,INDIRECT(VLOOKUP($B3131,'Exp Dates'!$E$4:$X$250,MATCH("M5",'Exp Dates'!$E$2:$X$2,0),1)&amp;"!$A$2:$k$600",1),O$1,0),0)</f>
        <v>2591</v>
      </c>
      <c r="P3131" s="6">
        <f ca="1">IF(NOT(ISNA(VLOOKUP($B3131,INDIRECT(VLOOKUP($B3131,'Exp Dates'!$E$4:$X$250,MATCH("M6",'Exp Dates'!$E$2:$X$2,0),1)&amp;"!$A$2:$k$600",1),P$1,0))),VLOOKUP($B3131,INDIRECT(VLOOKUP($B3131,'Exp Dates'!$E$4:$X$250,MATCH("M6",'Exp Dates'!$E$2:$X$2,0),1)&amp;"!$A$2:$k$600",1),P$1,0),0)</f>
        <v>2079</v>
      </c>
      <c r="Q3131" s="6">
        <f ca="1">IF(NOT(ISNA(VLOOKUP($B3131,INDIRECT(VLOOKUP($B3131,'Exp Dates'!$E$4:$X$250,MATCH("M7",'Exp Dates'!$E$2:$X$2,0),1)&amp;"!$A$2:$k$600",1),Q$1,0))),VLOOKUP($B3131,INDIRECT(VLOOKUP($B3131,'Exp Dates'!$E$4:$X$250,MATCH("M7",'Exp Dates'!$E$2:$X$2,0),1)&amp;"!$A$2:$k$600",1),Q$1,0),0)</f>
        <v>1133</v>
      </c>
      <c r="R3131" s="6">
        <f ca="1">IF((K3131+L3131)&gt;0,K3131+L3131,#REF!+#REF!)</f>
        <v>129028</v>
      </c>
      <c r="S3131" s="6">
        <f t="shared" ca="1" si="660"/>
        <v>424818</v>
      </c>
      <c r="T3131" s="6">
        <f t="shared" ca="1" si="661"/>
        <v>5763528.5500000007</v>
      </c>
      <c r="U3131" s="6">
        <f t="shared" ca="1" si="662"/>
        <v>86812</v>
      </c>
      <c r="V3131" s="6">
        <f t="shared" ca="1" si="663"/>
        <v>1640877.0999999999</v>
      </c>
      <c r="W3131" s="11">
        <f t="shared" ca="1" si="664"/>
        <v>3.5124681488942722</v>
      </c>
      <c r="X3131">
        <f ca="1">Master!AD3131</f>
        <v>2.5833333333333354E-2</v>
      </c>
      <c r="Y3131" s="6">
        <f t="shared" ca="1" si="665"/>
        <v>151572</v>
      </c>
      <c r="Z3131" s="6">
        <f t="shared" ca="1" si="666"/>
        <v>86812</v>
      </c>
      <c r="AA3131" s="6">
        <f t="shared" ca="1" si="667"/>
        <v>511630</v>
      </c>
      <c r="AB3131" s="11">
        <f>VLOOKUP(B3131,Master!B$3:N$10000,9,0)</f>
        <v>12.94</v>
      </c>
      <c r="AC3131" s="11">
        <f t="shared" ca="1" si="668"/>
        <v>1.7350000000000012</v>
      </c>
      <c r="AE3131" s="11">
        <f t="shared" ca="1" si="669"/>
        <v>-11.204999999999998</v>
      </c>
      <c r="AG3131" s="6">
        <f ca="1">IF(NOT(ISNA(VLOOKUP($B3131,INDIRECT(VLOOKUP($B3131,'Exp Dates'!$E$4:$X$300,MATCH("M1",'Exp Dates'!$E$2:$X$2,0),1)&amp;"!$A$2:$k$600",1),AG$1,0))),VLOOKUP($B3131,INDIRECT(VLOOKUP($B3131,'Exp Dates'!$E$4:$X$300,MATCH("M1",'Exp Dates'!$E$2:$X$2,0),1)&amp;"!$A$2:$k$600",1),AG$1,0),0)</f>
        <v>240829</v>
      </c>
      <c r="AH3131" s="6">
        <f ca="1">IF(NOT(ISNA(VLOOKUP($B3131,INDIRECT(VLOOKUP($B3131,'Exp Dates'!$E$4:$X$300,MATCH("M2",'Exp Dates'!$E$2:$X$2,0),1)&amp;"!$A$2:$k$600",1),AH$1,0))),VLOOKUP($B3131,INDIRECT(VLOOKUP($B3131,'Exp Dates'!$E$4:$X$300,MATCH("M2",'Exp Dates'!$E$2:$X$2,0),1)&amp;"!$A$2:$k$600",1),AH$1,0),0)</f>
        <v>132503</v>
      </c>
      <c r="AI3131" s="6">
        <f ca="1">IF(NOT(ISNA(VLOOKUP($B3131,INDIRECT(VLOOKUP($B3131,'Exp Dates'!$E$4:$X$300,MATCH("M3",'Exp Dates'!$E$2:$X$2,0),1)&amp;"!$A$2:$k$600",1),AI$1,0))),VLOOKUP($B3131,INDIRECT(VLOOKUP($B3131,'Exp Dates'!$E$4:$X$300,MATCH("M3",'Exp Dates'!$E$2:$X$2,0),1)&amp;"!$A$2:$k$600",1),AI$1,0),0)</f>
        <v>51486</v>
      </c>
      <c r="AJ3131" s="6">
        <f ca="1">IF(NOT(ISNA(VLOOKUP($B3131,INDIRECT(VLOOKUP($B3131,'Exp Dates'!$E$4:$X$300,MATCH("M4",'Exp Dates'!$E$2:$X$2,0),1)&amp;"!$A$2:$k$600",1),AJ$1,0))),VLOOKUP($B3131,INDIRECT(VLOOKUP($B3131,'Exp Dates'!$E$4:$X$300,MATCH("M4",'Exp Dates'!$E$2:$X$2,0),1)&amp;"!$A$2:$k$600",1),AJ$1,0),0)</f>
        <v>44602</v>
      </c>
      <c r="AK3131" s="6">
        <f ca="1">IF(NOT(ISNA(VLOOKUP($B3131,INDIRECT(VLOOKUP($B3131,'Exp Dates'!$E$4:$X$300,MATCH("M5",'Exp Dates'!$E$2:$X$2,0),1)&amp;"!$A$2:$k$600",1),AK$1,0))),VLOOKUP($B3131,INDIRECT(VLOOKUP($B3131,'Exp Dates'!$E$4:$X$300,MATCH("M5",'Exp Dates'!$E$2:$X$2,0),1)&amp;"!$A$2:$k$600",1),AK$1,0),0)</f>
        <v>25252</v>
      </c>
      <c r="AL3131" s="6">
        <f ca="1">IF(NOT(ISNA(VLOOKUP($B3131,INDIRECT(VLOOKUP($B3131,'Exp Dates'!$E$4:$X$300,MATCH("M6",'Exp Dates'!$E$2:$X$2,0),1)&amp;"!$A$2:$k$600",1),AL$1,0))),VLOOKUP($B3131,INDIRECT(VLOOKUP($B3131,'Exp Dates'!$E$4:$X$300,MATCH("M6",'Exp Dates'!$E$2:$X$2,0),1)&amp;"!$A$2:$k$600",1),AL$1,0),0)</f>
        <v>12014</v>
      </c>
      <c r="AM3131" s="6">
        <f ca="1">IF(NOT(ISNA(VLOOKUP($B3131,INDIRECT(VLOOKUP($B3131,'Exp Dates'!$E$4:$X$300,MATCH("M7",'Exp Dates'!$E$2:$X$2,0),1)&amp;"!$A$2:$k$600",1),AM$1,0))),VLOOKUP($B3131,INDIRECT(VLOOKUP($B3131,'Exp Dates'!$E$4:$X$300,MATCH("M7",'Exp Dates'!$E$2:$X$2,0),1)&amp;"!$A$2:$k$600",1),AM$1,0),0)</f>
        <v>4944</v>
      </c>
      <c r="AN3131" s="74">
        <f t="shared" ca="1" si="658"/>
        <v>2419420975.0000005</v>
      </c>
      <c r="AO3131">
        <f ca="1">IF(NOT(ISNA(VLOOKUP($B3131,INDIRECT(VLOOKUP($B3131,'Exp Dates'!$E$4:$X$300,MATCH("M1",'Exp Dates'!$E$2:$X$2,0),1)&amp;"!$A$2:$k$600",1),AO$1,0))),VLOOKUP($B3131,INDIRECT(VLOOKUP($B3131,'Exp Dates'!$E$4:$X$300,MATCH("M1",'Exp Dates'!$E$2:$X$2,0),1)&amp;"!$A$2:$k$600",1),AO$1,0),0)</f>
        <v>0</v>
      </c>
      <c r="AP3131">
        <f ca="1">IF(NOT(ISNA(VLOOKUP($B3131,INDIRECT(VLOOKUP($B3131,'Exp Dates'!$E$4:$X$300,MATCH("M2",'Exp Dates'!$E$2:$X$2,0),1)&amp;"!$A$2:$k$600",1),AP$1,0))),VLOOKUP($B3131,INDIRECT(VLOOKUP($B3131,'Exp Dates'!$E$4:$X$300,MATCH("M2",'Exp Dates'!$E$2:$X$2,0),1)&amp;"!$A$2:$k$600",1),AP$1,0),0)</f>
        <v>0</v>
      </c>
      <c r="AQ3131">
        <f t="shared" ca="1" si="659"/>
        <v>0</v>
      </c>
      <c r="AR3131">
        <f>VLOOKUP(B3131,Master!B$2:L$5000,11,0)</f>
        <v>0.81230382925298172</v>
      </c>
    </row>
    <row r="3132" spans="2:44" x14ac:dyDescent="0.25">
      <c r="B3132" s="52">
        <f>Master!B3132</f>
        <v>42612</v>
      </c>
      <c r="C3132" s="11">
        <v>1</v>
      </c>
      <c r="D3132" s="11">
        <f ca="1">IF(NOT(ISNA(VLOOKUP($B3132,INDIRECT(VLOOKUP($B3132,'Exp Dates'!$E$4:$X$250,MATCH("M1",'Exp Dates'!$E$2:$X$2,0),1)&amp;"!$A$2:$H$600",1),D$1,0))),VLOOKUP($B3132,INDIRECT(VLOOKUP($B3132,'Exp Dates'!$E$4:$X$250,MATCH("M1",'Exp Dates'!$E$2:$X$2,0),1)&amp;"!$A$2:$H$600",1),D$1,0)*$C3132,VLOOKUP($B3132,Interpolate!$B$3:$T$2004,MATCH("M1-I",Interpolate!$B$2:$T$2,0)))</f>
        <v>14.525</v>
      </c>
      <c r="E3132" s="11">
        <f ca="1">IF(NOT(ISNA(VLOOKUP($B3132,INDIRECT(VLOOKUP($B3132,'Exp Dates'!$E$4:$X$250,MATCH("M2",'Exp Dates'!$E$2:$X$2,0),1)&amp;"!$A$2:$H$600",1),E$1,0))),VLOOKUP($B3132,INDIRECT(VLOOKUP($B3132,'Exp Dates'!$E$4:$X$250,MATCH("M2",'Exp Dates'!$E$2:$X$2,0),1)&amp;"!$A$2:$H$600",1),E$1,0)*$C3132,VLOOKUP($B3132,Interpolate!$B$3:$T$2004,MATCH("M2-I",Interpolate!$B$2:$T$2,0)))</f>
        <v>16.774999999999999</v>
      </c>
      <c r="F3132" s="11">
        <f ca="1">IF(NOT(ISNA(VLOOKUP($B3132,INDIRECT(VLOOKUP($B3132,'Exp Dates'!$E$4:$X$250,MATCH("M3",'Exp Dates'!$E$2:$X$2,0),1)&amp;"!$A$2:$H$600",1),F$1,0))),VLOOKUP($B3132,INDIRECT(VLOOKUP($B3132,'Exp Dates'!$E$4:$X$250,MATCH("M3",'Exp Dates'!$E$2:$X$2,0),1)&amp;"!$A$2:$H$600",1),F$1,0)*$C3132,VLOOKUP($B3132,Interpolate!$B$3:$T$2004,MATCH("M3-I",Interpolate!$B$2:$T$2,0)))</f>
        <v>17.824999999999999</v>
      </c>
      <c r="G3132" s="11">
        <f ca="1">IF(NOT(ISNA(VLOOKUP($B3132,INDIRECT(VLOOKUP($B3132,'Exp Dates'!$E$4:$X$250,MATCH("M4",'Exp Dates'!$E$2:$X$2,0),1)&amp;"!$A$2:$H$600",1),G$1,0))),VLOOKUP($B3132,INDIRECT(VLOOKUP($B3132,'Exp Dates'!$E$4:$X$250,MATCH("M4",'Exp Dates'!$E$2:$X$2,0),1)&amp;"!$A$2:$H$600",1),G$1,0)*$C3132,VLOOKUP($B3132,Interpolate!$B$3:$T$2004,MATCH("M4-I",Interpolate!$B$2:$T$2,0)))</f>
        <v>18.225000000000001</v>
      </c>
      <c r="H3132" s="11">
        <f ca="1">IF(NOT(ISNA(VLOOKUP($B3132,INDIRECT(VLOOKUP($B3132,'Exp Dates'!$E$4:$X$250,MATCH("M5",'Exp Dates'!$E$2:$X$2,0),1)&amp;"!$A$2:$H$600",1),H$1,0))),VLOOKUP($B3132,INDIRECT(VLOOKUP($B3132,'Exp Dates'!$E$4:$X$250,MATCH("M5",'Exp Dates'!$E$2:$X$2,0),1)&amp;"!$A$2:$H$600",1),H$1,0)*$C3132,VLOOKUP($B3132,Interpolate!$B$3:$T$2004,MATCH("M5-I",Interpolate!$B$2:$T$2,0)))</f>
        <v>19.375</v>
      </c>
      <c r="I3132" s="11">
        <f ca="1">IF(NOT(ISNA(VLOOKUP($B3132,INDIRECT(VLOOKUP($B3132,'Exp Dates'!$E$4:$X$250,MATCH("M6",'Exp Dates'!$E$2:$X$2,0),1)&amp;"!$A$2:$H$600",1),I$1,0))),VLOOKUP($B3132,INDIRECT(VLOOKUP($B3132,'Exp Dates'!$E$4:$X$250,MATCH("M6",'Exp Dates'!$E$2:$X$2,0),1)&amp;"!$A$2:$H$600",1),I$1,0)*$C3132,VLOOKUP($B3132,Interpolate!$B$3:$T$2004,MATCH("M6-I",Interpolate!$B$2:$T$2,0)))</f>
        <v>19.675000000000001</v>
      </c>
      <c r="J3132" s="11">
        <f ca="1">IF(NOT(ISNA(VLOOKUP($B3132,INDIRECT(VLOOKUP($B3132,'Exp Dates'!$E$4:$X$250,MATCH("M7",'Exp Dates'!$E$2:$X$2,0),1)&amp;"!$A$2:$H$600",1),J$1,0))),VLOOKUP($B3132,INDIRECT(VLOOKUP($B3132,'Exp Dates'!$E$4:$X$250,MATCH("M7",'Exp Dates'!$E$2:$X$2,0),1)&amp;"!$A$2:$H$600",1),J$1,0)*$C3132,VLOOKUP($B3132,Interpolate!$B$3:$T$2004,MATCH("M7-I",Interpolate!$B$2:$T$2,0)))</f>
        <v>19.975000000000001</v>
      </c>
      <c r="K3132" s="6">
        <f ca="1">IF(NOT(ISNA(VLOOKUP($B3132,INDIRECT(VLOOKUP($B3132,'Exp Dates'!$E$4:$X$250,MATCH("M1",'Exp Dates'!$E$2:$X$2,0),1)&amp;"!$A$2:$k$600",1),K$1,0))),VLOOKUP($B3132,INDIRECT(VLOOKUP($B3132,'Exp Dates'!$E$4:$X$250,MATCH("M1",'Exp Dates'!$E$2:$X$2,0),1)&amp;"!$A$2:$k$600",1),K$1,0),0)</f>
        <v>72488</v>
      </c>
      <c r="L3132" s="6">
        <f ca="1">IF(NOT(ISNA(VLOOKUP($B3132,INDIRECT(VLOOKUP($B3132,'Exp Dates'!$E$4:$X$250,MATCH("M2",'Exp Dates'!$E$2:$X$2,0),1)&amp;"!$A$2:$k$600",1),L$1,0))),VLOOKUP($B3132,INDIRECT(VLOOKUP($B3132,'Exp Dates'!$E$4:$X$250,MATCH("M2",'Exp Dates'!$E$2:$X$2,0),1)&amp;"!$A$2:$k$600",1),L$1,0),0)</f>
        <v>52451</v>
      </c>
      <c r="M3132" s="6">
        <f ca="1">IF(NOT(ISNA(VLOOKUP($B3132,INDIRECT(VLOOKUP($B3132,'Exp Dates'!$E$4:$X$250,MATCH("M3",'Exp Dates'!$E$2:$X$2,0),1)&amp;"!$A$2:$k$600",1),M$1,0))),VLOOKUP($B3132,INDIRECT(VLOOKUP($B3132,'Exp Dates'!$E$4:$X$250,MATCH("M3",'Exp Dates'!$E$2:$X$2,0),1)&amp;"!$A$2:$k$600",1),M$1,0),0)</f>
        <v>12891</v>
      </c>
      <c r="N3132" s="6">
        <f ca="1">IF(NOT(ISNA(VLOOKUP($B3132,INDIRECT(VLOOKUP($B3132,'Exp Dates'!$E$4:$X$250,MATCH("M4",'Exp Dates'!$E$2:$X$2,0),1)&amp;"!$A$2:$k$600",1),N$1,0))),VLOOKUP($B3132,INDIRECT(VLOOKUP($B3132,'Exp Dates'!$E$4:$X$250,MATCH("M4",'Exp Dates'!$E$2:$X$2,0),1)&amp;"!$A$2:$k$600",1),N$1,0),0)</f>
        <v>5375</v>
      </c>
      <c r="O3132" s="6">
        <f ca="1">IF(NOT(ISNA(VLOOKUP($B3132,INDIRECT(VLOOKUP($B3132,'Exp Dates'!$E$4:$X$250,MATCH("M5",'Exp Dates'!$E$2:$X$2,0),1)&amp;"!$A$2:$k$600",1),O$1,0))),VLOOKUP($B3132,INDIRECT(VLOOKUP($B3132,'Exp Dates'!$E$4:$X$250,MATCH("M5",'Exp Dates'!$E$2:$X$2,0),1)&amp;"!$A$2:$k$600",1),O$1,0),0)</f>
        <v>3174</v>
      </c>
      <c r="P3132" s="6">
        <f ca="1">IF(NOT(ISNA(VLOOKUP($B3132,INDIRECT(VLOOKUP($B3132,'Exp Dates'!$E$4:$X$250,MATCH("M6",'Exp Dates'!$E$2:$X$2,0),1)&amp;"!$A$2:$k$600",1),P$1,0))),VLOOKUP($B3132,INDIRECT(VLOOKUP($B3132,'Exp Dates'!$E$4:$X$250,MATCH("M6",'Exp Dates'!$E$2:$X$2,0),1)&amp;"!$A$2:$k$600",1),P$1,0),0)</f>
        <v>2088</v>
      </c>
      <c r="Q3132" s="6">
        <f ca="1">IF(NOT(ISNA(VLOOKUP($B3132,INDIRECT(VLOOKUP($B3132,'Exp Dates'!$E$4:$X$250,MATCH("M7",'Exp Dates'!$E$2:$X$2,0),1)&amp;"!$A$2:$k$600",1),Q$1,0))),VLOOKUP($B3132,INDIRECT(VLOOKUP($B3132,'Exp Dates'!$E$4:$X$250,MATCH("M7",'Exp Dates'!$E$2:$X$2,0),1)&amp;"!$A$2:$k$600",1),Q$1,0),0)</f>
        <v>1120</v>
      </c>
      <c r="R3132" s="6">
        <f ca="1">IF((K3132+L3132)&gt;0,K3132+L3132,#REF!+#REF!)</f>
        <v>124939</v>
      </c>
      <c r="S3132" s="6">
        <f t="shared" ca="1" si="660"/>
        <v>421570</v>
      </c>
      <c r="T3132" s="6">
        <f t="shared" ca="1" si="661"/>
        <v>5686658.0250000004</v>
      </c>
      <c r="U3132" s="6">
        <f t="shared" ca="1" si="662"/>
        <v>88418</v>
      </c>
      <c r="V3132" s="6">
        <f t="shared" ca="1" si="663"/>
        <v>1668873.5000000002</v>
      </c>
      <c r="W3132" s="11">
        <f t="shared" ca="1" si="664"/>
        <v>3.4074829668036548</v>
      </c>
      <c r="X3132">
        <f ca="1">Master!AD3132</f>
        <v>2.642857142857143E-2</v>
      </c>
      <c r="Y3132" s="6">
        <f t="shared" ca="1" si="665"/>
        <v>149587</v>
      </c>
      <c r="Z3132" s="6">
        <f t="shared" ca="1" si="666"/>
        <v>88418</v>
      </c>
      <c r="AA3132" s="6">
        <f t="shared" ca="1" si="667"/>
        <v>509988</v>
      </c>
      <c r="AB3132" s="11">
        <f>VLOOKUP(B3132,Master!B$3:N$10000,9,0)</f>
        <v>13.12</v>
      </c>
      <c r="AC3132" s="11">
        <f t="shared" ca="1" si="668"/>
        <v>1.4050000000000011</v>
      </c>
      <c r="AE3132" s="11">
        <f t="shared" ca="1" si="669"/>
        <v>-11.714999999999998</v>
      </c>
      <c r="AG3132" s="6">
        <f ca="1">IF(NOT(ISNA(VLOOKUP($B3132,INDIRECT(VLOOKUP($B3132,'Exp Dates'!$E$4:$X$300,MATCH("M1",'Exp Dates'!$E$2:$X$2,0),1)&amp;"!$A$2:$k$600",1),AG$1,0))),VLOOKUP($B3132,INDIRECT(VLOOKUP($B3132,'Exp Dates'!$E$4:$X$300,MATCH("M1",'Exp Dates'!$E$2:$X$2,0),1)&amp;"!$A$2:$k$600",1),AG$1,0),0)</f>
        <v>234589</v>
      </c>
      <c r="AH3132" s="6">
        <f ca="1">IF(NOT(ISNA(VLOOKUP($B3132,INDIRECT(VLOOKUP($B3132,'Exp Dates'!$E$4:$X$300,MATCH("M2",'Exp Dates'!$E$2:$X$2,0),1)&amp;"!$A$2:$k$600",1),AH$1,0))),VLOOKUP($B3132,INDIRECT(VLOOKUP($B3132,'Exp Dates'!$E$4:$X$300,MATCH("M2",'Exp Dates'!$E$2:$X$2,0),1)&amp;"!$A$2:$k$600",1),AH$1,0),0)</f>
        <v>135872</v>
      </c>
      <c r="AI3132" s="6">
        <f ca="1">IF(NOT(ISNA(VLOOKUP($B3132,INDIRECT(VLOOKUP($B3132,'Exp Dates'!$E$4:$X$300,MATCH("M3",'Exp Dates'!$E$2:$X$2,0),1)&amp;"!$A$2:$k$600",1),AI$1,0))),VLOOKUP($B3132,INDIRECT(VLOOKUP($B3132,'Exp Dates'!$E$4:$X$300,MATCH("M3",'Exp Dates'!$E$2:$X$2,0),1)&amp;"!$A$2:$k$600",1),AI$1,0),0)</f>
        <v>51109</v>
      </c>
      <c r="AJ3132" s="6">
        <f ca="1">IF(NOT(ISNA(VLOOKUP($B3132,INDIRECT(VLOOKUP($B3132,'Exp Dates'!$E$4:$X$300,MATCH("M4",'Exp Dates'!$E$2:$X$2,0),1)&amp;"!$A$2:$k$600",1),AJ$1,0))),VLOOKUP($B3132,INDIRECT(VLOOKUP($B3132,'Exp Dates'!$E$4:$X$300,MATCH("M4",'Exp Dates'!$E$2:$X$2,0),1)&amp;"!$A$2:$k$600",1),AJ$1,0),0)</f>
        <v>44577</v>
      </c>
      <c r="AK3132" s="6">
        <f ca="1">IF(NOT(ISNA(VLOOKUP($B3132,INDIRECT(VLOOKUP($B3132,'Exp Dates'!$E$4:$X$300,MATCH("M5",'Exp Dates'!$E$2:$X$2,0),1)&amp;"!$A$2:$k$600",1),AK$1,0))),VLOOKUP($B3132,INDIRECT(VLOOKUP($B3132,'Exp Dates'!$E$4:$X$300,MATCH("M5",'Exp Dates'!$E$2:$X$2,0),1)&amp;"!$A$2:$k$600",1),AK$1,0),0)</f>
        <v>25735</v>
      </c>
      <c r="AL3132" s="6">
        <f ca="1">IF(NOT(ISNA(VLOOKUP($B3132,INDIRECT(VLOOKUP($B3132,'Exp Dates'!$E$4:$X$300,MATCH("M6",'Exp Dates'!$E$2:$X$2,0),1)&amp;"!$A$2:$k$600",1),AL$1,0))),VLOOKUP($B3132,INDIRECT(VLOOKUP($B3132,'Exp Dates'!$E$4:$X$300,MATCH("M6",'Exp Dates'!$E$2:$X$2,0),1)&amp;"!$A$2:$k$600",1),AL$1,0),0)</f>
        <v>12751</v>
      </c>
      <c r="AM3132" s="6">
        <f ca="1">IF(NOT(ISNA(VLOOKUP($B3132,INDIRECT(VLOOKUP($B3132,'Exp Dates'!$E$4:$X$300,MATCH("M7",'Exp Dates'!$E$2:$X$2,0),1)&amp;"!$A$2:$k$600",1),AM$1,0))),VLOOKUP($B3132,INDIRECT(VLOOKUP($B3132,'Exp Dates'!$E$4:$X$300,MATCH("M7",'Exp Dates'!$E$2:$X$2,0),1)&amp;"!$A$2:$k$600",1),AM$1,0),0)</f>
        <v>5355</v>
      </c>
      <c r="AN3132" s="74">
        <f t="shared" ca="1" si="658"/>
        <v>2385444824.9999995</v>
      </c>
      <c r="AO3132">
        <f ca="1">IF(NOT(ISNA(VLOOKUP($B3132,INDIRECT(VLOOKUP($B3132,'Exp Dates'!$E$4:$X$300,MATCH("M1",'Exp Dates'!$E$2:$X$2,0),1)&amp;"!$A$2:$k$600",1),AO$1,0))),VLOOKUP($B3132,INDIRECT(VLOOKUP($B3132,'Exp Dates'!$E$4:$X$300,MATCH("M1",'Exp Dates'!$E$2:$X$2,0),1)&amp;"!$A$2:$k$600",1),AO$1,0),0)</f>
        <v>0</v>
      </c>
      <c r="AP3132">
        <f ca="1">IF(NOT(ISNA(VLOOKUP($B3132,INDIRECT(VLOOKUP($B3132,'Exp Dates'!$E$4:$X$300,MATCH("M2",'Exp Dates'!$E$2:$X$2,0),1)&amp;"!$A$2:$k$600",1),AP$1,0))),VLOOKUP($B3132,INDIRECT(VLOOKUP($B3132,'Exp Dates'!$E$4:$X$300,MATCH("M2",'Exp Dates'!$E$2:$X$2,0),1)&amp;"!$A$2:$k$600",1),AP$1,0),0)</f>
        <v>0</v>
      </c>
      <c r="AQ3132">
        <f t="shared" ca="1" si="659"/>
        <v>0</v>
      </c>
      <c r="AR3132">
        <f>VLOOKUP(B3132,Master!B$2:L$5000,11,0)</f>
        <v>0.81846537741734238</v>
      </c>
    </row>
    <row r="3133" spans="2:44" x14ac:dyDescent="0.25">
      <c r="B3133" s="52">
        <f>Master!B3133</f>
        <v>42613</v>
      </c>
      <c r="C3133" s="11">
        <v>1</v>
      </c>
      <c r="D3133" s="11">
        <f ca="1">IF(NOT(ISNA(VLOOKUP($B3133,INDIRECT(VLOOKUP($B3133,'Exp Dates'!$E$4:$X$250,MATCH("M1",'Exp Dates'!$E$2:$X$2,0),1)&amp;"!$A$2:$H$600",1),D$1,0))),VLOOKUP($B3133,INDIRECT(VLOOKUP($B3133,'Exp Dates'!$E$4:$X$250,MATCH("M1",'Exp Dates'!$E$2:$X$2,0),1)&amp;"!$A$2:$H$600",1),D$1,0)*$C3133,VLOOKUP($B3133,Interpolate!$B$3:$T$2004,MATCH("M1-I",Interpolate!$B$2:$T$2,0)))</f>
        <v>14.574999999999999</v>
      </c>
      <c r="E3133" s="11">
        <f ca="1">IF(NOT(ISNA(VLOOKUP($B3133,INDIRECT(VLOOKUP($B3133,'Exp Dates'!$E$4:$X$250,MATCH("M2",'Exp Dates'!$E$2:$X$2,0),1)&amp;"!$A$2:$H$600",1),E$1,0))),VLOOKUP($B3133,INDIRECT(VLOOKUP($B3133,'Exp Dates'!$E$4:$X$250,MATCH("M2",'Exp Dates'!$E$2:$X$2,0),1)&amp;"!$A$2:$H$600",1),E$1,0)*$C3133,VLOOKUP($B3133,Interpolate!$B$3:$T$2004,MATCH("M2-I",Interpolate!$B$2:$T$2,0)))</f>
        <v>16.725000000000001</v>
      </c>
      <c r="F3133" s="11">
        <f ca="1">IF(NOT(ISNA(VLOOKUP($B3133,INDIRECT(VLOOKUP($B3133,'Exp Dates'!$E$4:$X$250,MATCH("M3",'Exp Dates'!$E$2:$X$2,0),1)&amp;"!$A$2:$H$600",1),F$1,0))),VLOOKUP($B3133,INDIRECT(VLOOKUP($B3133,'Exp Dates'!$E$4:$X$250,MATCH("M3",'Exp Dates'!$E$2:$X$2,0),1)&amp;"!$A$2:$H$600",1),F$1,0)*$C3133,VLOOKUP($B3133,Interpolate!$B$3:$T$2004,MATCH("M3-I",Interpolate!$B$2:$T$2,0)))</f>
        <v>17.774999999999999</v>
      </c>
      <c r="G3133" s="11">
        <f ca="1">IF(NOT(ISNA(VLOOKUP($B3133,INDIRECT(VLOOKUP($B3133,'Exp Dates'!$E$4:$X$250,MATCH("M4",'Exp Dates'!$E$2:$X$2,0),1)&amp;"!$A$2:$H$600",1),G$1,0))),VLOOKUP($B3133,INDIRECT(VLOOKUP($B3133,'Exp Dates'!$E$4:$X$250,MATCH("M4",'Exp Dates'!$E$2:$X$2,0),1)&amp;"!$A$2:$H$600",1),G$1,0)*$C3133,VLOOKUP($B3133,Interpolate!$B$3:$T$2004,MATCH("M4-I",Interpolate!$B$2:$T$2,0)))</f>
        <v>18.175000000000001</v>
      </c>
      <c r="H3133" s="11">
        <f ca="1">IF(NOT(ISNA(VLOOKUP($B3133,INDIRECT(VLOOKUP($B3133,'Exp Dates'!$E$4:$X$250,MATCH("M5",'Exp Dates'!$E$2:$X$2,0),1)&amp;"!$A$2:$H$600",1),H$1,0))),VLOOKUP($B3133,INDIRECT(VLOOKUP($B3133,'Exp Dates'!$E$4:$X$250,MATCH("M5",'Exp Dates'!$E$2:$X$2,0),1)&amp;"!$A$2:$H$600",1),H$1,0)*$C3133,VLOOKUP($B3133,Interpolate!$B$3:$T$2004,MATCH("M5-I",Interpolate!$B$2:$T$2,0)))</f>
        <v>19.324999999999999</v>
      </c>
      <c r="I3133" s="11">
        <f ca="1">IF(NOT(ISNA(VLOOKUP($B3133,INDIRECT(VLOOKUP($B3133,'Exp Dates'!$E$4:$X$250,MATCH("M6",'Exp Dates'!$E$2:$X$2,0),1)&amp;"!$A$2:$H$600",1),I$1,0))),VLOOKUP($B3133,INDIRECT(VLOOKUP($B3133,'Exp Dates'!$E$4:$X$250,MATCH("M6",'Exp Dates'!$E$2:$X$2,0),1)&amp;"!$A$2:$H$600",1),I$1,0)*$C3133,VLOOKUP($B3133,Interpolate!$B$3:$T$2004,MATCH("M6-I",Interpolate!$B$2:$T$2,0)))</f>
        <v>19.625</v>
      </c>
      <c r="J3133" s="11">
        <f ca="1">IF(NOT(ISNA(VLOOKUP($B3133,INDIRECT(VLOOKUP($B3133,'Exp Dates'!$E$4:$X$250,MATCH("M7",'Exp Dates'!$E$2:$X$2,0),1)&amp;"!$A$2:$H$600",1),J$1,0))),VLOOKUP($B3133,INDIRECT(VLOOKUP($B3133,'Exp Dates'!$E$4:$X$250,MATCH("M7",'Exp Dates'!$E$2:$X$2,0),1)&amp;"!$A$2:$H$600",1),J$1,0)*$C3133,VLOOKUP($B3133,Interpolate!$B$3:$T$2004,MATCH("M7-I",Interpolate!$B$2:$T$2,0)))</f>
        <v>19.975000000000001</v>
      </c>
      <c r="K3133" s="6">
        <f ca="1">IF(NOT(ISNA(VLOOKUP($B3133,INDIRECT(VLOOKUP($B3133,'Exp Dates'!$E$4:$X$250,MATCH("M1",'Exp Dates'!$E$2:$X$2,0),1)&amp;"!$A$2:$k$600",1),K$1,0))),VLOOKUP($B3133,INDIRECT(VLOOKUP($B3133,'Exp Dates'!$E$4:$X$250,MATCH("M1",'Exp Dates'!$E$2:$X$2,0),1)&amp;"!$A$2:$k$600",1),K$1,0),0)</f>
        <v>86809</v>
      </c>
      <c r="L3133" s="6">
        <f ca="1">IF(NOT(ISNA(VLOOKUP($B3133,INDIRECT(VLOOKUP($B3133,'Exp Dates'!$E$4:$X$250,MATCH("M2",'Exp Dates'!$E$2:$X$2,0),1)&amp;"!$A$2:$k$600",1),L$1,0))),VLOOKUP($B3133,INDIRECT(VLOOKUP($B3133,'Exp Dates'!$E$4:$X$250,MATCH("M2",'Exp Dates'!$E$2:$X$2,0),1)&amp;"!$A$2:$k$600",1),L$1,0),0)</f>
        <v>62246</v>
      </c>
      <c r="M3133" s="6">
        <f ca="1">IF(NOT(ISNA(VLOOKUP($B3133,INDIRECT(VLOOKUP($B3133,'Exp Dates'!$E$4:$X$250,MATCH("M3",'Exp Dates'!$E$2:$X$2,0),1)&amp;"!$A$2:$k$600",1),M$1,0))),VLOOKUP($B3133,INDIRECT(VLOOKUP($B3133,'Exp Dates'!$E$4:$X$250,MATCH("M3",'Exp Dates'!$E$2:$X$2,0),1)&amp;"!$A$2:$k$600",1),M$1,0),0)</f>
        <v>18026</v>
      </c>
      <c r="N3133" s="6">
        <f ca="1">IF(NOT(ISNA(VLOOKUP($B3133,INDIRECT(VLOOKUP($B3133,'Exp Dates'!$E$4:$X$250,MATCH("M4",'Exp Dates'!$E$2:$X$2,0),1)&amp;"!$A$2:$k$600",1),N$1,0))),VLOOKUP($B3133,INDIRECT(VLOOKUP($B3133,'Exp Dates'!$E$4:$X$250,MATCH("M4",'Exp Dates'!$E$2:$X$2,0),1)&amp;"!$A$2:$k$600",1),N$1,0),0)</f>
        <v>5267</v>
      </c>
      <c r="O3133" s="6">
        <f ca="1">IF(NOT(ISNA(VLOOKUP($B3133,INDIRECT(VLOOKUP($B3133,'Exp Dates'!$E$4:$X$250,MATCH("M5",'Exp Dates'!$E$2:$X$2,0),1)&amp;"!$A$2:$k$600",1),O$1,0))),VLOOKUP($B3133,INDIRECT(VLOOKUP($B3133,'Exp Dates'!$E$4:$X$250,MATCH("M5",'Exp Dates'!$E$2:$X$2,0),1)&amp;"!$A$2:$k$600",1),O$1,0),0)</f>
        <v>3404</v>
      </c>
      <c r="P3133" s="6">
        <f ca="1">IF(NOT(ISNA(VLOOKUP($B3133,INDIRECT(VLOOKUP($B3133,'Exp Dates'!$E$4:$X$250,MATCH("M6",'Exp Dates'!$E$2:$X$2,0),1)&amp;"!$A$2:$k$600",1),P$1,0))),VLOOKUP($B3133,INDIRECT(VLOOKUP($B3133,'Exp Dates'!$E$4:$X$250,MATCH("M6",'Exp Dates'!$E$2:$X$2,0),1)&amp;"!$A$2:$k$600",1),P$1,0),0)</f>
        <v>2088</v>
      </c>
      <c r="Q3133" s="6">
        <f ca="1">IF(NOT(ISNA(VLOOKUP($B3133,INDIRECT(VLOOKUP($B3133,'Exp Dates'!$E$4:$X$250,MATCH("M7",'Exp Dates'!$E$2:$X$2,0),1)&amp;"!$A$2:$k$600",1),Q$1,0))),VLOOKUP($B3133,INDIRECT(VLOOKUP($B3133,'Exp Dates'!$E$4:$X$250,MATCH("M7",'Exp Dates'!$E$2:$X$2,0),1)&amp;"!$A$2:$k$600",1),Q$1,0),0)</f>
        <v>914</v>
      </c>
      <c r="R3133" s="6">
        <f ca="1">IF((K3133+L3133)&gt;0,K3133+L3133,#REF!+#REF!)</f>
        <v>149055</v>
      </c>
      <c r="S3133" s="6">
        <f t="shared" ca="1" si="660"/>
        <v>417995</v>
      </c>
      <c r="T3133" s="6">
        <f t="shared" ca="1" si="661"/>
        <v>5663049.5749999993</v>
      </c>
      <c r="U3133" s="6">
        <f t="shared" ca="1" si="662"/>
        <v>89755</v>
      </c>
      <c r="V3133" s="6">
        <f t="shared" ca="1" si="663"/>
        <v>1691366.925</v>
      </c>
      <c r="W3133" s="11">
        <f t="shared" ca="1" si="664"/>
        <v>3.3482087720262115</v>
      </c>
      <c r="X3133">
        <f ca="1">Master!AD3133</f>
        <v>2.7142857142857156E-2</v>
      </c>
      <c r="Y3133" s="6">
        <f t="shared" ca="1" si="665"/>
        <v>178754</v>
      </c>
      <c r="Z3133" s="6">
        <f t="shared" ca="1" si="666"/>
        <v>89755</v>
      </c>
      <c r="AA3133" s="6">
        <f t="shared" ca="1" si="667"/>
        <v>507750</v>
      </c>
      <c r="AB3133" s="11">
        <f>VLOOKUP(B3133,Master!B$3:N$10000,9,0)</f>
        <v>13.42</v>
      </c>
      <c r="AC3133" s="11">
        <f t="shared" ca="1" si="668"/>
        <v>1.1549999999999994</v>
      </c>
      <c r="AE3133" s="11">
        <f t="shared" ca="1" si="669"/>
        <v>-12.265000000000001</v>
      </c>
      <c r="AG3133" s="6">
        <f ca="1">IF(NOT(ISNA(VLOOKUP($B3133,INDIRECT(VLOOKUP($B3133,'Exp Dates'!$E$4:$X$300,MATCH("M1",'Exp Dates'!$E$2:$X$2,0),1)&amp;"!$A$2:$k$600",1),AG$1,0))),VLOOKUP($B3133,INDIRECT(VLOOKUP($B3133,'Exp Dates'!$E$4:$X$300,MATCH("M1",'Exp Dates'!$E$2:$X$2,0),1)&amp;"!$A$2:$k$600",1),AG$1,0),0)</f>
        <v>226613</v>
      </c>
      <c r="AH3133" s="6">
        <f ca="1">IF(NOT(ISNA(VLOOKUP($B3133,INDIRECT(VLOOKUP($B3133,'Exp Dates'!$E$4:$X$300,MATCH("M2",'Exp Dates'!$E$2:$X$2,0),1)&amp;"!$A$2:$k$600",1),AH$1,0))),VLOOKUP($B3133,INDIRECT(VLOOKUP($B3133,'Exp Dates'!$E$4:$X$300,MATCH("M2",'Exp Dates'!$E$2:$X$2,0),1)&amp;"!$A$2:$k$600",1),AH$1,0),0)</f>
        <v>141116</v>
      </c>
      <c r="AI3133" s="6">
        <f ca="1">IF(NOT(ISNA(VLOOKUP($B3133,INDIRECT(VLOOKUP($B3133,'Exp Dates'!$E$4:$X$300,MATCH("M3",'Exp Dates'!$E$2:$X$2,0),1)&amp;"!$A$2:$k$600",1),AI$1,0))),VLOOKUP($B3133,INDIRECT(VLOOKUP($B3133,'Exp Dates'!$E$4:$X$300,MATCH("M3",'Exp Dates'!$E$2:$X$2,0),1)&amp;"!$A$2:$k$600",1),AI$1,0),0)</f>
        <v>50266</v>
      </c>
      <c r="AJ3133" s="6">
        <f ca="1">IF(NOT(ISNA(VLOOKUP($B3133,INDIRECT(VLOOKUP($B3133,'Exp Dates'!$E$4:$X$300,MATCH("M4",'Exp Dates'!$E$2:$X$2,0),1)&amp;"!$A$2:$k$600",1),AJ$1,0))),VLOOKUP($B3133,INDIRECT(VLOOKUP($B3133,'Exp Dates'!$E$4:$X$300,MATCH("M4",'Exp Dates'!$E$2:$X$2,0),1)&amp;"!$A$2:$k$600",1),AJ$1,0),0)</f>
        <v>44186</v>
      </c>
      <c r="AK3133" s="6">
        <f ca="1">IF(NOT(ISNA(VLOOKUP($B3133,INDIRECT(VLOOKUP($B3133,'Exp Dates'!$E$4:$X$300,MATCH("M5",'Exp Dates'!$E$2:$X$2,0),1)&amp;"!$A$2:$k$600",1),AK$1,0))),VLOOKUP($B3133,INDIRECT(VLOOKUP($B3133,'Exp Dates'!$E$4:$X$300,MATCH("M5",'Exp Dates'!$E$2:$X$2,0),1)&amp;"!$A$2:$k$600",1),AK$1,0),0)</f>
        <v>26692</v>
      </c>
      <c r="AL3133" s="6">
        <f ca="1">IF(NOT(ISNA(VLOOKUP($B3133,INDIRECT(VLOOKUP($B3133,'Exp Dates'!$E$4:$X$300,MATCH("M6",'Exp Dates'!$E$2:$X$2,0),1)&amp;"!$A$2:$k$600",1),AL$1,0))),VLOOKUP($B3133,INDIRECT(VLOOKUP($B3133,'Exp Dates'!$E$4:$X$300,MATCH("M6",'Exp Dates'!$E$2:$X$2,0),1)&amp;"!$A$2:$k$600",1),AL$1,0),0)</f>
        <v>13156</v>
      </c>
      <c r="AM3133" s="6">
        <f ca="1">IF(NOT(ISNA(VLOOKUP($B3133,INDIRECT(VLOOKUP($B3133,'Exp Dates'!$E$4:$X$300,MATCH("M7",'Exp Dates'!$E$2:$X$2,0),1)&amp;"!$A$2:$k$600",1),AM$1,0))),VLOOKUP($B3133,INDIRECT(VLOOKUP($B3133,'Exp Dates'!$E$4:$X$300,MATCH("M7",'Exp Dates'!$E$2:$X$2,0),1)&amp;"!$A$2:$k$600",1),AM$1,0),0)</f>
        <v>5721</v>
      </c>
      <c r="AN3133" s="74">
        <f t="shared" ca="1" si="658"/>
        <v>2847461850</v>
      </c>
      <c r="AO3133">
        <f ca="1">IF(NOT(ISNA(VLOOKUP($B3133,INDIRECT(VLOOKUP($B3133,'Exp Dates'!$E$4:$X$300,MATCH("M1",'Exp Dates'!$E$2:$X$2,0),1)&amp;"!$A$2:$k$600",1),AO$1,0))),VLOOKUP($B3133,INDIRECT(VLOOKUP($B3133,'Exp Dates'!$E$4:$X$300,MATCH("M1",'Exp Dates'!$E$2:$X$2,0),1)&amp;"!$A$2:$k$600",1),AO$1,0),0)</f>
        <v>0</v>
      </c>
      <c r="AP3133">
        <f ca="1">IF(NOT(ISNA(VLOOKUP($B3133,INDIRECT(VLOOKUP($B3133,'Exp Dates'!$E$4:$X$300,MATCH("M2",'Exp Dates'!$E$2:$X$2,0),1)&amp;"!$A$2:$k$600",1),AP$1,0))),VLOOKUP($B3133,INDIRECT(VLOOKUP($B3133,'Exp Dates'!$E$4:$X$300,MATCH("M2",'Exp Dates'!$E$2:$X$2,0),1)&amp;"!$A$2:$k$600",1),AP$1,0),0)</f>
        <v>0</v>
      </c>
      <c r="AQ3133">
        <f t="shared" ca="1" si="659"/>
        <v>0</v>
      </c>
      <c r="AR3133">
        <f>VLOOKUP(B3133,Master!B$2:L$5000,11,0)</f>
        <v>0.83147459727385375</v>
      </c>
    </row>
    <row r="3134" spans="2:44" x14ac:dyDescent="0.25">
      <c r="B3134" s="52">
        <f>Master!B3134</f>
        <v>42614</v>
      </c>
      <c r="C3134" s="11">
        <v>1</v>
      </c>
      <c r="D3134" s="11">
        <f ca="1">IF(NOT(ISNA(VLOOKUP($B3134,INDIRECT(VLOOKUP($B3134,'Exp Dates'!$E$4:$X$250,MATCH("M1",'Exp Dates'!$E$2:$X$2,0),1)&amp;"!$A$2:$H$600",1),D$1,0))),VLOOKUP($B3134,INDIRECT(VLOOKUP($B3134,'Exp Dates'!$E$4:$X$250,MATCH("M1",'Exp Dates'!$E$2:$X$2,0),1)&amp;"!$A$2:$H$600",1),D$1,0)*$C3134,VLOOKUP($B3134,Interpolate!$B$3:$T$2004,MATCH("M1-I",Interpolate!$B$2:$T$2,0)))</f>
        <v>14.574999999999999</v>
      </c>
      <c r="E3134" s="11">
        <f ca="1">IF(NOT(ISNA(VLOOKUP($B3134,INDIRECT(VLOOKUP($B3134,'Exp Dates'!$E$4:$X$250,MATCH("M2",'Exp Dates'!$E$2:$X$2,0),1)&amp;"!$A$2:$H$600",1),E$1,0))),VLOOKUP($B3134,INDIRECT(VLOOKUP($B3134,'Exp Dates'!$E$4:$X$250,MATCH("M2",'Exp Dates'!$E$2:$X$2,0),1)&amp;"!$A$2:$H$600",1),E$1,0)*$C3134,VLOOKUP($B3134,Interpolate!$B$3:$T$2004,MATCH("M2-I",Interpolate!$B$2:$T$2,0)))</f>
        <v>16.675000000000001</v>
      </c>
      <c r="F3134" s="11">
        <f ca="1">IF(NOT(ISNA(VLOOKUP($B3134,INDIRECT(VLOOKUP($B3134,'Exp Dates'!$E$4:$X$250,MATCH("M3",'Exp Dates'!$E$2:$X$2,0),1)&amp;"!$A$2:$H$600",1),F$1,0))),VLOOKUP($B3134,INDIRECT(VLOOKUP($B3134,'Exp Dates'!$E$4:$X$250,MATCH("M3",'Exp Dates'!$E$2:$X$2,0),1)&amp;"!$A$2:$H$600",1),F$1,0)*$C3134,VLOOKUP($B3134,Interpolate!$B$3:$T$2004,MATCH("M3-I",Interpolate!$B$2:$T$2,0)))</f>
        <v>17.725000000000001</v>
      </c>
      <c r="G3134" s="11">
        <f ca="1">IF(NOT(ISNA(VLOOKUP($B3134,INDIRECT(VLOOKUP($B3134,'Exp Dates'!$E$4:$X$250,MATCH("M4",'Exp Dates'!$E$2:$X$2,0),1)&amp;"!$A$2:$H$600",1),G$1,0))),VLOOKUP($B3134,INDIRECT(VLOOKUP($B3134,'Exp Dates'!$E$4:$X$250,MATCH("M4",'Exp Dates'!$E$2:$X$2,0),1)&amp;"!$A$2:$H$600",1),G$1,0)*$C3134,VLOOKUP($B3134,Interpolate!$B$3:$T$2004,MATCH("M4-I",Interpolate!$B$2:$T$2,0)))</f>
        <v>18.125</v>
      </c>
      <c r="H3134" s="11">
        <f ca="1">IF(NOT(ISNA(VLOOKUP($B3134,INDIRECT(VLOOKUP($B3134,'Exp Dates'!$E$4:$X$250,MATCH("M5",'Exp Dates'!$E$2:$X$2,0),1)&amp;"!$A$2:$H$600",1),H$1,0))),VLOOKUP($B3134,INDIRECT(VLOOKUP($B3134,'Exp Dates'!$E$4:$X$250,MATCH("M5",'Exp Dates'!$E$2:$X$2,0),1)&amp;"!$A$2:$H$600",1),H$1,0)*$C3134,VLOOKUP($B3134,Interpolate!$B$3:$T$2004,MATCH("M5-I",Interpolate!$B$2:$T$2,0)))</f>
        <v>19.324999999999999</v>
      </c>
      <c r="I3134" s="11">
        <f ca="1">IF(NOT(ISNA(VLOOKUP($B3134,INDIRECT(VLOOKUP($B3134,'Exp Dates'!$E$4:$X$250,MATCH("M6",'Exp Dates'!$E$2:$X$2,0),1)&amp;"!$A$2:$H$600",1),I$1,0))),VLOOKUP($B3134,INDIRECT(VLOOKUP($B3134,'Exp Dates'!$E$4:$X$250,MATCH("M6",'Exp Dates'!$E$2:$X$2,0),1)&amp;"!$A$2:$H$600",1),I$1,0)*$C3134,VLOOKUP($B3134,Interpolate!$B$3:$T$2004,MATCH("M6-I",Interpolate!$B$2:$T$2,0)))</f>
        <v>19.675000000000001</v>
      </c>
      <c r="J3134" s="11">
        <f ca="1">IF(NOT(ISNA(VLOOKUP($B3134,INDIRECT(VLOOKUP($B3134,'Exp Dates'!$E$4:$X$250,MATCH("M7",'Exp Dates'!$E$2:$X$2,0),1)&amp;"!$A$2:$H$600",1),J$1,0))),VLOOKUP($B3134,INDIRECT(VLOOKUP($B3134,'Exp Dates'!$E$4:$X$250,MATCH("M7",'Exp Dates'!$E$2:$X$2,0),1)&amp;"!$A$2:$H$600",1),J$1,0)*$C3134,VLOOKUP($B3134,Interpolate!$B$3:$T$2004,MATCH("M7-I",Interpolate!$B$2:$T$2,0)))</f>
        <v>20.024999999999999</v>
      </c>
      <c r="K3134" s="6">
        <f ca="1">IF(NOT(ISNA(VLOOKUP($B3134,INDIRECT(VLOOKUP($B3134,'Exp Dates'!$E$4:$X$250,MATCH("M1",'Exp Dates'!$E$2:$X$2,0),1)&amp;"!$A$2:$k$600",1),K$1,0))),VLOOKUP($B3134,INDIRECT(VLOOKUP($B3134,'Exp Dates'!$E$4:$X$250,MATCH("M1",'Exp Dates'!$E$2:$X$2,0),1)&amp;"!$A$2:$k$600",1),K$1,0),0)</f>
        <v>87955</v>
      </c>
      <c r="L3134" s="6">
        <f ca="1">IF(NOT(ISNA(VLOOKUP($B3134,INDIRECT(VLOOKUP($B3134,'Exp Dates'!$E$4:$X$250,MATCH("M2",'Exp Dates'!$E$2:$X$2,0),1)&amp;"!$A$2:$k$600",1),L$1,0))),VLOOKUP($B3134,INDIRECT(VLOOKUP($B3134,'Exp Dates'!$E$4:$X$250,MATCH("M2",'Exp Dates'!$E$2:$X$2,0),1)&amp;"!$A$2:$k$600",1),L$1,0),0)</f>
        <v>72947</v>
      </c>
      <c r="M3134" s="6">
        <f ca="1">IF(NOT(ISNA(VLOOKUP($B3134,INDIRECT(VLOOKUP($B3134,'Exp Dates'!$E$4:$X$250,MATCH("M3",'Exp Dates'!$E$2:$X$2,0),1)&amp;"!$A$2:$k$600",1),M$1,0))),VLOOKUP($B3134,INDIRECT(VLOOKUP($B3134,'Exp Dates'!$E$4:$X$250,MATCH("M3",'Exp Dates'!$E$2:$X$2,0),1)&amp;"!$A$2:$k$600",1),M$1,0),0)</f>
        <v>15600</v>
      </c>
      <c r="N3134" s="6">
        <f ca="1">IF(NOT(ISNA(VLOOKUP($B3134,INDIRECT(VLOOKUP($B3134,'Exp Dates'!$E$4:$X$250,MATCH("M4",'Exp Dates'!$E$2:$X$2,0),1)&amp;"!$A$2:$k$600",1),N$1,0))),VLOOKUP($B3134,INDIRECT(VLOOKUP($B3134,'Exp Dates'!$E$4:$X$250,MATCH("M4",'Exp Dates'!$E$2:$X$2,0),1)&amp;"!$A$2:$k$600",1),N$1,0),0)</f>
        <v>6587</v>
      </c>
      <c r="O3134" s="6">
        <f ca="1">IF(NOT(ISNA(VLOOKUP($B3134,INDIRECT(VLOOKUP($B3134,'Exp Dates'!$E$4:$X$250,MATCH("M5",'Exp Dates'!$E$2:$X$2,0),1)&amp;"!$A$2:$k$600",1),O$1,0))),VLOOKUP($B3134,INDIRECT(VLOOKUP($B3134,'Exp Dates'!$E$4:$X$250,MATCH("M5",'Exp Dates'!$E$2:$X$2,0),1)&amp;"!$A$2:$k$600",1),O$1,0),0)</f>
        <v>3866</v>
      </c>
      <c r="P3134" s="6">
        <f ca="1">IF(NOT(ISNA(VLOOKUP($B3134,INDIRECT(VLOOKUP($B3134,'Exp Dates'!$E$4:$X$250,MATCH("M6",'Exp Dates'!$E$2:$X$2,0),1)&amp;"!$A$2:$k$600",1),P$1,0))),VLOOKUP($B3134,INDIRECT(VLOOKUP($B3134,'Exp Dates'!$E$4:$X$250,MATCH("M6",'Exp Dates'!$E$2:$X$2,0),1)&amp;"!$A$2:$k$600",1),P$1,0),0)</f>
        <v>3864</v>
      </c>
      <c r="Q3134" s="6">
        <f ca="1">IF(NOT(ISNA(VLOOKUP($B3134,INDIRECT(VLOOKUP($B3134,'Exp Dates'!$E$4:$X$250,MATCH("M7",'Exp Dates'!$E$2:$X$2,0),1)&amp;"!$A$2:$k$600",1),Q$1,0))),VLOOKUP($B3134,INDIRECT(VLOOKUP($B3134,'Exp Dates'!$E$4:$X$250,MATCH("M7",'Exp Dates'!$E$2:$X$2,0),1)&amp;"!$A$2:$k$600",1),Q$1,0),0)</f>
        <v>2654</v>
      </c>
      <c r="R3134" s="6">
        <f ca="1">IF((K3134+L3134)&gt;0,K3134+L3134,#REF!+#REF!)</f>
        <v>160902</v>
      </c>
      <c r="S3134" s="6">
        <f t="shared" ca="1" si="660"/>
        <v>423235</v>
      </c>
      <c r="T3134" s="6">
        <f t="shared" ca="1" si="661"/>
        <v>5734259.5749999993</v>
      </c>
      <c r="U3134" s="6">
        <f t="shared" ca="1" si="662"/>
        <v>91162</v>
      </c>
      <c r="V3134" s="6">
        <f t="shared" ca="1" si="663"/>
        <v>1718780.4</v>
      </c>
      <c r="W3134" s="11">
        <f t="shared" ca="1" si="664"/>
        <v>3.3362374710579661</v>
      </c>
      <c r="X3134">
        <f ca="1">Master!AD3134</f>
        <v>2.8809523809523799E-2</v>
      </c>
      <c r="Y3134" s="6">
        <f t="shared" ca="1" si="665"/>
        <v>193473</v>
      </c>
      <c r="Z3134" s="6">
        <f t="shared" ca="1" si="666"/>
        <v>91162</v>
      </c>
      <c r="AA3134" s="6">
        <f t="shared" ca="1" si="667"/>
        <v>514397</v>
      </c>
      <c r="AB3134" s="11">
        <f>VLOOKUP(B3134,Master!B$3:N$10000,9,0)</f>
        <v>13.48</v>
      </c>
      <c r="AC3134" s="11">
        <f t="shared" ca="1" si="668"/>
        <v>1.0949999999999989</v>
      </c>
      <c r="AE3134" s="11">
        <f t="shared" ca="1" si="669"/>
        <v>-12.385000000000002</v>
      </c>
      <c r="AG3134" s="6">
        <f ca="1">IF(NOT(ISNA(VLOOKUP($B3134,INDIRECT(VLOOKUP($B3134,'Exp Dates'!$E$4:$X$300,MATCH("M1",'Exp Dates'!$E$2:$X$2,0),1)&amp;"!$A$2:$k$600",1),AG$1,0))),VLOOKUP($B3134,INDIRECT(VLOOKUP($B3134,'Exp Dates'!$E$4:$X$300,MATCH("M1",'Exp Dates'!$E$2:$X$2,0),1)&amp;"!$A$2:$k$600",1),AG$1,0),0)</f>
        <v>221836</v>
      </c>
      <c r="AH3134" s="6">
        <f ca="1">IF(NOT(ISNA(VLOOKUP($B3134,INDIRECT(VLOOKUP($B3134,'Exp Dates'!$E$4:$X$300,MATCH("M2",'Exp Dates'!$E$2:$X$2,0),1)&amp;"!$A$2:$k$600",1),AH$1,0))),VLOOKUP($B3134,INDIRECT(VLOOKUP($B3134,'Exp Dates'!$E$4:$X$300,MATCH("M2",'Exp Dates'!$E$2:$X$2,0),1)&amp;"!$A$2:$k$600",1),AH$1,0),0)</f>
        <v>149985</v>
      </c>
      <c r="AI3134" s="6">
        <f ca="1">IF(NOT(ISNA(VLOOKUP($B3134,INDIRECT(VLOOKUP($B3134,'Exp Dates'!$E$4:$X$300,MATCH("M3",'Exp Dates'!$E$2:$X$2,0),1)&amp;"!$A$2:$k$600",1),AI$1,0))),VLOOKUP($B3134,INDIRECT(VLOOKUP($B3134,'Exp Dates'!$E$4:$X$300,MATCH("M3",'Exp Dates'!$E$2:$X$2,0),1)&amp;"!$A$2:$k$600",1),AI$1,0),0)</f>
        <v>51414</v>
      </c>
      <c r="AJ3134" s="6">
        <f ca="1">IF(NOT(ISNA(VLOOKUP($B3134,INDIRECT(VLOOKUP($B3134,'Exp Dates'!$E$4:$X$300,MATCH("M4",'Exp Dates'!$E$2:$X$2,0),1)&amp;"!$A$2:$k$600",1),AJ$1,0))),VLOOKUP($B3134,INDIRECT(VLOOKUP($B3134,'Exp Dates'!$E$4:$X$300,MATCH("M4",'Exp Dates'!$E$2:$X$2,0),1)&amp;"!$A$2:$k$600",1),AJ$1,0),0)</f>
        <v>43644</v>
      </c>
      <c r="AK3134" s="6">
        <f ca="1">IF(NOT(ISNA(VLOOKUP($B3134,INDIRECT(VLOOKUP($B3134,'Exp Dates'!$E$4:$X$300,MATCH("M5",'Exp Dates'!$E$2:$X$2,0),1)&amp;"!$A$2:$k$600",1),AK$1,0))),VLOOKUP($B3134,INDIRECT(VLOOKUP($B3134,'Exp Dates'!$E$4:$X$300,MATCH("M5",'Exp Dates'!$E$2:$X$2,0),1)&amp;"!$A$2:$k$600",1),AK$1,0),0)</f>
        <v>27204</v>
      </c>
      <c r="AL3134" s="6">
        <f ca="1">IF(NOT(ISNA(VLOOKUP($B3134,INDIRECT(VLOOKUP($B3134,'Exp Dates'!$E$4:$X$300,MATCH("M6",'Exp Dates'!$E$2:$X$2,0),1)&amp;"!$A$2:$k$600",1),AL$1,0))),VLOOKUP($B3134,INDIRECT(VLOOKUP($B3134,'Exp Dates'!$E$4:$X$300,MATCH("M6",'Exp Dates'!$E$2:$X$2,0),1)&amp;"!$A$2:$k$600",1),AL$1,0),0)</f>
        <v>13635</v>
      </c>
      <c r="AM3134" s="6">
        <f ca="1">IF(NOT(ISNA(VLOOKUP($B3134,INDIRECT(VLOOKUP($B3134,'Exp Dates'!$E$4:$X$300,MATCH("M7",'Exp Dates'!$E$2:$X$2,0),1)&amp;"!$A$2:$k$600",1),AM$1,0))),VLOOKUP($B3134,INDIRECT(VLOOKUP($B3134,'Exp Dates'!$E$4:$X$300,MATCH("M7",'Exp Dates'!$E$2:$X$2,0),1)&amp;"!$A$2:$k$600",1),AM$1,0),0)</f>
        <v>6679</v>
      </c>
      <c r="AN3134" s="74">
        <f t="shared" ca="1" si="658"/>
        <v>3098115725.0000005</v>
      </c>
      <c r="AO3134">
        <f ca="1">IF(NOT(ISNA(VLOOKUP($B3134,INDIRECT(VLOOKUP($B3134,'Exp Dates'!$E$4:$X$300,MATCH("M1",'Exp Dates'!$E$2:$X$2,0),1)&amp;"!$A$2:$k$600",1),AO$1,0))),VLOOKUP($B3134,INDIRECT(VLOOKUP($B3134,'Exp Dates'!$E$4:$X$300,MATCH("M1",'Exp Dates'!$E$2:$X$2,0),1)&amp;"!$A$2:$k$600",1),AO$1,0),0)</f>
        <v>1000</v>
      </c>
      <c r="AP3134">
        <f ca="1">IF(NOT(ISNA(VLOOKUP($B3134,INDIRECT(VLOOKUP($B3134,'Exp Dates'!$E$4:$X$300,MATCH("M2",'Exp Dates'!$E$2:$X$2,0),1)&amp;"!$A$2:$k$600",1),AP$1,0))),VLOOKUP($B3134,INDIRECT(VLOOKUP($B3134,'Exp Dates'!$E$4:$X$300,MATCH("M2",'Exp Dates'!$E$2:$X$2,0),1)&amp;"!$A$2:$k$600",1),AP$1,0),0)</f>
        <v>0</v>
      </c>
      <c r="AQ3134">
        <f t="shared" ca="1" si="659"/>
        <v>1000</v>
      </c>
      <c r="AR3134">
        <f>VLOOKUP(B3134,Master!B$2:L$5000,11,0)</f>
        <v>0.82648681790312706</v>
      </c>
    </row>
    <row r="3135" spans="2:44" x14ac:dyDescent="0.25">
      <c r="B3135" s="52">
        <f>Master!B3135</f>
        <v>42615</v>
      </c>
      <c r="C3135" s="11">
        <v>1</v>
      </c>
      <c r="D3135" s="11">
        <f ca="1">IF(NOT(ISNA(VLOOKUP($B3135,INDIRECT(VLOOKUP($B3135,'Exp Dates'!$E$4:$X$250,MATCH("M1",'Exp Dates'!$E$2:$X$2,0),1)&amp;"!$A$2:$H$600",1),D$1,0))),VLOOKUP($B3135,INDIRECT(VLOOKUP($B3135,'Exp Dates'!$E$4:$X$250,MATCH("M1",'Exp Dates'!$E$2:$X$2,0),1)&amp;"!$A$2:$H$600",1),D$1,0)*$C3135,VLOOKUP($B3135,Interpolate!$B$3:$T$2004,MATCH("M1-I",Interpolate!$B$2:$T$2,0)))</f>
        <v>13.925000000000001</v>
      </c>
      <c r="E3135" s="11">
        <f ca="1">IF(NOT(ISNA(VLOOKUP($B3135,INDIRECT(VLOOKUP($B3135,'Exp Dates'!$E$4:$X$250,MATCH("M2",'Exp Dates'!$E$2:$X$2,0),1)&amp;"!$A$2:$H$600",1),E$1,0))),VLOOKUP($B3135,INDIRECT(VLOOKUP($B3135,'Exp Dates'!$E$4:$X$250,MATCH("M2",'Exp Dates'!$E$2:$X$2,0),1)&amp;"!$A$2:$H$600",1),E$1,0)*$C3135,VLOOKUP($B3135,Interpolate!$B$3:$T$2004,MATCH("M2-I",Interpolate!$B$2:$T$2,0)))</f>
        <v>16.375</v>
      </c>
      <c r="F3135" s="11">
        <f ca="1">IF(NOT(ISNA(VLOOKUP($B3135,INDIRECT(VLOOKUP($B3135,'Exp Dates'!$E$4:$X$250,MATCH("M3",'Exp Dates'!$E$2:$X$2,0),1)&amp;"!$A$2:$H$600",1),F$1,0))),VLOOKUP($B3135,INDIRECT(VLOOKUP($B3135,'Exp Dates'!$E$4:$X$250,MATCH("M3",'Exp Dates'!$E$2:$X$2,0),1)&amp;"!$A$2:$H$600",1),F$1,0)*$C3135,VLOOKUP($B3135,Interpolate!$B$3:$T$2004,MATCH("M3-I",Interpolate!$B$2:$T$2,0)))</f>
        <v>17.574999999999999</v>
      </c>
      <c r="G3135" s="11">
        <f ca="1">IF(NOT(ISNA(VLOOKUP($B3135,INDIRECT(VLOOKUP($B3135,'Exp Dates'!$E$4:$X$250,MATCH("M4",'Exp Dates'!$E$2:$X$2,0),1)&amp;"!$A$2:$H$600",1),G$1,0))),VLOOKUP($B3135,INDIRECT(VLOOKUP($B3135,'Exp Dates'!$E$4:$X$250,MATCH("M4",'Exp Dates'!$E$2:$X$2,0),1)&amp;"!$A$2:$H$600",1),G$1,0)*$C3135,VLOOKUP($B3135,Interpolate!$B$3:$T$2004,MATCH("M4-I",Interpolate!$B$2:$T$2,0)))</f>
        <v>18.074999999999999</v>
      </c>
      <c r="H3135" s="11">
        <f ca="1">IF(NOT(ISNA(VLOOKUP($B3135,INDIRECT(VLOOKUP($B3135,'Exp Dates'!$E$4:$X$250,MATCH("M5",'Exp Dates'!$E$2:$X$2,0),1)&amp;"!$A$2:$H$600",1),H$1,0))),VLOOKUP($B3135,INDIRECT(VLOOKUP($B3135,'Exp Dates'!$E$4:$X$250,MATCH("M5",'Exp Dates'!$E$2:$X$2,0),1)&amp;"!$A$2:$H$600",1),H$1,0)*$C3135,VLOOKUP($B3135,Interpolate!$B$3:$T$2004,MATCH("M5-I",Interpolate!$B$2:$T$2,0)))</f>
        <v>19.225000000000001</v>
      </c>
      <c r="I3135" s="11">
        <f ca="1">IF(NOT(ISNA(VLOOKUP($B3135,INDIRECT(VLOOKUP($B3135,'Exp Dates'!$E$4:$X$250,MATCH("M6",'Exp Dates'!$E$2:$X$2,0),1)&amp;"!$A$2:$H$600",1),I$1,0))),VLOOKUP($B3135,INDIRECT(VLOOKUP($B3135,'Exp Dates'!$E$4:$X$250,MATCH("M6",'Exp Dates'!$E$2:$X$2,0),1)&amp;"!$A$2:$H$600",1),I$1,0)*$C3135,VLOOKUP($B3135,Interpolate!$B$3:$T$2004,MATCH("M6-I",Interpolate!$B$2:$T$2,0)))</f>
        <v>19.574999999999999</v>
      </c>
      <c r="J3135" s="11">
        <f ca="1">IF(NOT(ISNA(VLOOKUP($B3135,INDIRECT(VLOOKUP($B3135,'Exp Dates'!$E$4:$X$250,MATCH("M7",'Exp Dates'!$E$2:$X$2,0),1)&amp;"!$A$2:$H$600",1),J$1,0))),VLOOKUP($B3135,INDIRECT(VLOOKUP($B3135,'Exp Dates'!$E$4:$X$250,MATCH("M7",'Exp Dates'!$E$2:$X$2,0),1)&amp;"!$A$2:$H$600",1),J$1,0)*$C3135,VLOOKUP($B3135,Interpolate!$B$3:$T$2004,MATCH("M7-I",Interpolate!$B$2:$T$2,0)))</f>
        <v>19.899999999999999</v>
      </c>
      <c r="K3135" s="6">
        <f ca="1">IF(NOT(ISNA(VLOOKUP($B3135,INDIRECT(VLOOKUP($B3135,'Exp Dates'!$E$4:$X$250,MATCH("M1",'Exp Dates'!$E$2:$X$2,0),1)&amp;"!$A$2:$k$600",1),K$1,0))),VLOOKUP($B3135,INDIRECT(VLOOKUP($B3135,'Exp Dates'!$E$4:$X$250,MATCH("M1",'Exp Dates'!$E$2:$X$2,0),1)&amp;"!$A$2:$k$600",1),K$1,0),0)</f>
        <v>96636</v>
      </c>
      <c r="L3135" s="6">
        <f ca="1">IF(NOT(ISNA(VLOOKUP($B3135,INDIRECT(VLOOKUP($B3135,'Exp Dates'!$E$4:$X$250,MATCH("M2",'Exp Dates'!$E$2:$X$2,0),1)&amp;"!$A$2:$k$600",1),L$1,0))),VLOOKUP($B3135,INDIRECT(VLOOKUP($B3135,'Exp Dates'!$E$4:$X$250,MATCH("M2",'Exp Dates'!$E$2:$X$2,0),1)&amp;"!$A$2:$k$600",1),L$1,0),0)</f>
        <v>72144</v>
      </c>
      <c r="M3135" s="6">
        <f ca="1">IF(NOT(ISNA(VLOOKUP($B3135,INDIRECT(VLOOKUP($B3135,'Exp Dates'!$E$4:$X$250,MATCH("M3",'Exp Dates'!$E$2:$X$2,0),1)&amp;"!$A$2:$k$600",1),M$1,0))),VLOOKUP($B3135,INDIRECT(VLOOKUP($B3135,'Exp Dates'!$E$4:$X$250,MATCH("M3",'Exp Dates'!$E$2:$X$2,0),1)&amp;"!$A$2:$k$600",1),M$1,0),0)</f>
        <v>18452</v>
      </c>
      <c r="N3135" s="6">
        <f ca="1">IF(NOT(ISNA(VLOOKUP($B3135,INDIRECT(VLOOKUP($B3135,'Exp Dates'!$E$4:$X$250,MATCH("M4",'Exp Dates'!$E$2:$X$2,0),1)&amp;"!$A$2:$k$600",1),N$1,0))),VLOOKUP($B3135,INDIRECT(VLOOKUP($B3135,'Exp Dates'!$E$4:$X$250,MATCH("M4",'Exp Dates'!$E$2:$X$2,0),1)&amp;"!$A$2:$k$600",1),N$1,0),0)</f>
        <v>10633</v>
      </c>
      <c r="O3135" s="6">
        <f ca="1">IF(NOT(ISNA(VLOOKUP($B3135,INDIRECT(VLOOKUP($B3135,'Exp Dates'!$E$4:$X$250,MATCH("M5",'Exp Dates'!$E$2:$X$2,0),1)&amp;"!$A$2:$k$600",1),O$1,0))),VLOOKUP($B3135,INDIRECT(VLOOKUP($B3135,'Exp Dates'!$E$4:$X$250,MATCH("M5",'Exp Dates'!$E$2:$X$2,0),1)&amp;"!$A$2:$k$600",1),O$1,0),0)</f>
        <v>4843</v>
      </c>
      <c r="P3135" s="6">
        <f ca="1">IF(NOT(ISNA(VLOOKUP($B3135,INDIRECT(VLOOKUP($B3135,'Exp Dates'!$E$4:$X$250,MATCH("M6",'Exp Dates'!$E$2:$X$2,0),1)&amp;"!$A$2:$k$600",1),P$1,0))),VLOOKUP($B3135,INDIRECT(VLOOKUP($B3135,'Exp Dates'!$E$4:$X$250,MATCH("M6",'Exp Dates'!$E$2:$X$2,0),1)&amp;"!$A$2:$k$600",1),P$1,0),0)</f>
        <v>4002</v>
      </c>
      <c r="Q3135" s="6">
        <f ca="1">IF(NOT(ISNA(VLOOKUP($B3135,INDIRECT(VLOOKUP($B3135,'Exp Dates'!$E$4:$X$250,MATCH("M7",'Exp Dates'!$E$2:$X$2,0),1)&amp;"!$A$2:$k$600",1),Q$1,0))),VLOOKUP($B3135,INDIRECT(VLOOKUP($B3135,'Exp Dates'!$E$4:$X$250,MATCH("M7",'Exp Dates'!$E$2:$X$2,0),1)&amp;"!$A$2:$k$600",1),Q$1,0),0)</f>
        <v>1767</v>
      </c>
      <c r="R3135" s="6">
        <f ca="1">IF((K3135+L3135)&gt;0,K3135+L3135,#REF!+#REF!)</f>
        <v>168780</v>
      </c>
      <c r="S3135" s="6">
        <f t="shared" ca="1" si="660"/>
        <v>434327</v>
      </c>
      <c r="T3135" s="6">
        <f t="shared" ca="1" si="661"/>
        <v>5697671.0750000002</v>
      </c>
      <c r="U3135" s="6">
        <f t="shared" ca="1" si="662"/>
        <v>93172</v>
      </c>
      <c r="V3135" s="6">
        <f t="shared" ca="1" si="663"/>
        <v>1749638.65</v>
      </c>
      <c r="W3135" s="11">
        <f t="shared" ca="1" si="664"/>
        <v>3.2564844603770045</v>
      </c>
      <c r="X3135">
        <f ca="1">Master!AD3135</f>
        <v>2.7738095238095214E-2</v>
      </c>
      <c r="Y3135" s="6">
        <f t="shared" ca="1" si="665"/>
        <v>208477</v>
      </c>
      <c r="Z3135" s="6">
        <f t="shared" ca="1" si="666"/>
        <v>93172</v>
      </c>
      <c r="AA3135" s="6">
        <f t="shared" ca="1" si="667"/>
        <v>527499</v>
      </c>
      <c r="AB3135" s="11">
        <f>VLOOKUP(B3135,Master!B$3:N$10000,9,0)</f>
        <v>11.98</v>
      </c>
      <c r="AC3135" s="11">
        <f t="shared" ca="1" si="668"/>
        <v>1.9450000000000003</v>
      </c>
      <c r="AE3135" s="11">
        <f t="shared" ca="1" si="669"/>
        <v>-10.035</v>
      </c>
      <c r="AG3135" s="6">
        <f ca="1">IF(NOT(ISNA(VLOOKUP($B3135,INDIRECT(VLOOKUP($B3135,'Exp Dates'!$E$4:$X$300,MATCH("M1",'Exp Dates'!$E$2:$X$2,0),1)&amp;"!$A$2:$k$600",1),AG$1,0))),VLOOKUP($B3135,INDIRECT(VLOOKUP($B3135,'Exp Dates'!$E$4:$X$300,MATCH("M1",'Exp Dates'!$E$2:$X$2,0),1)&amp;"!$A$2:$k$600",1),AG$1,0),0)</f>
        <v>221989</v>
      </c>
      <c r="AH3135" s="6">
        <f ca="1">IF(NOT(ISNA(VLOOKUP($B3135,INDIRECT(VLOOKUP($B3135,'Exp Dates'!$E$4:$X$300,MATCH("M2",'Exp Dates'!$E$2:$X$2,0),1)&amp;"!$A$2:$k$600",1),AH$1,0))),VLOOKUP($B3135,INDIRECT(VLOOKUP($B3135,'Exp Dates'!$E$4:$X$300,MATCH("M2",'Exp Dates'!$E$2:$X$2,0),1)&amp;"!$A$2:$k$600",1),AH$1,0),0)</f>
        <v>159174</v>
      </c>
      <c r="AI3135" s="6">
        <f ca="1">IF(NOT(ISNA(VLOOKUP($B3135,INDIRECT(VLOOKUP($B3135,'Exp Dates'!$E$4:$X$300,MATCH("M3",'Exp Dates'!$E$2:$X$2,0),1)&amp;"!$A$2:$k$600",1),AI$1,0))),VLOOKUP($B3135,INDIRECT(VLOOKUP($B3135,'Exp Dates'!$E$4:$X$300,MATCH("M3",'Exp Dates'!$E$2:$X$2,0),1)&amp;"!$A$2:$k$600",1),AI$1,0),0)</f>
        <v>53164</v>
      </c>
      <c r="AJ3135" s="6">
        <f ca="1">IF(NOT(ISNA(VLOOKUP($B3135,INDIRECT(VLOOKUP($B3135,'Exp Dates'!$E$4:$X$300,MATCH("M4",'Exp Dates'!$E$2:$X$2,0),1)&amp;"!$A$2:$k$600",1),AJ$1,0))),VLOOKUP($B3135,INDIRECT(VLOOKUP($B3135,'Exp Dates'!$E$4:$X$300,MATCH("M4",'Exp Dates'!$E$2:$X$2,0),1)&amp;"!$A$2:$k$600",1),AJ$1,0),0)</f>
        <v>44624</v>
      </c>
      <c r="AK3135" s="6">
        <f ca="1">IF(NOT(ISNA(VLOOKUP($B3135,INDIRECT(VLOOKUP($B3135,'Exp Dates'!$E$4:$X$300,MATCH("M5",'Exp Dates'!$E$2:$X$2,0),1)&amp;"!$A$2:$k$600",1),AK$1,0))),VLOOKUP($B3135,INDIRECT(VLOOKUP($B3135,'Exp Dates'!$E$4:$X$300,MATCH("M5",'Exp Dates'!$E$2:$X$2,0),1)&amp;"!$A$2:$k$600",1),AK$1,0),0)</f>
        <v>27596</v>
      </c>
      <c r="AL3135" s="6">
        <f ca="1">IF(NOT(ISNA(VLOOKUP($B3135,INDIRECT(VLOOKUP($B3135,'Exp Dates'!$E$4:$X$300,MATCH("M6",'Exp Dates'!$E$2:$X$2,0),1)&amp;"!$A$2:$k$600",1),AL$1,0))),VLOOKUP($B3135,INDIRECT(VLOOKUP($B3135,'Exp Dates'!$E$4:$X$300,MATCH("M6",'Exp Dates'!$E$2:$X$2,0),1)&amp;"!$A$2:$k$600",1),AL$1,0),0)</f>
        <v>13594</v>
      </c>
      <c r="AM3135" s="6">
        <f ca="1">IF(NOT(ISNA(VLOOKUP($B3135,INDIRECT(VLOOKUP($B3135,'Exp Dates'!$E$4:$X$300,MATCH("M7",'Exp Dates'!$E$2:$X$2,0),1)&amp;"!$A$2:$k$600",1),AM$1,0))),VLOOKUP($B3135,INDIRECT(VLOOKUP($B3135,'Exp Dates'!$E$4:$X$300,MATCH("M7",'Exp Dates'!$E$2:$X$2,0),1)&amp;"!$A$2:$k$600",1),AM$1,0),0)</f>
        <v>7358</v>
      </c>
      <c r="AN3135" s="74">
        <f t="shared" ca="1" si="658"/>
        <v>3250108799.9999995</v>
      </c>
      <c r="AO3135">
        <f ca="1">IF(NOT(ISNA(VLOOKUP($B3135,INDIRECT(VLOOKUP($B3135,'Exp Dates'!$E$4:$X$300,MATCH("M1",'Exp Dates'!$E$2:$X$2,0),1)&amp;"!$A$2:$k$600",1),AO$1,0))),VLOOKUP($B3135,INDIRECT(VLOOKUP($B3135,'Exp Dates'!$E$4:$X$300,MATCH("M1",'Exp Dates'!$E$2:$X$2,0),1)&amp;"!$A$2:$k$600",1),AO$1,0),0)</f>
        <v>0</v>
      </c>
      <c r="AP3135">
        <f ca="1">IF(NOT(ISNA(VLOOKUP($B3135,INDIRECT(VLOOKUP($B3135,'Exp Dates'!$E$4:$X$300,MATCH("M2",'Exp Dates'!$E$2:$X$2,0),1)&amp;"!$A$2:$k$600",1),AP$1,0))),VLOOKUP($B3135,INDIRECT(VLOOKUP($B3135,'Exp Dates'!$E$4:$X$300,MATCH("M2",'Exp Dates'!$E$2:$X$2,0),1)&amp;"!$A$2:$k$600",1),AP$1,0),0)</f>
        <v>0</v>
      </c>
      <c r="AQ3135">
        <f t="shared" ca="1" si="659"/>
        <v>0</v>
      </c>
      <c r="AR3135">
        <f>VLOOKUP(B3135,Master!B$2:L$5000,11,0)</f>
        <v>0.7654952076677316</v>
      </c>
    </row>
    <row r="3136" spans="2:44" x14ac:dyDescent="0.25">
      <c r="B3136" s="52">
        <f>Master!B3136</f>
        <v>42619</v>
      </c>
      <c r="C3136" s="11">
        <v>1</v>
      </c>
      <c r="D3136" s="11">
        <f ca="1">IF(NOT(ISNA(VLOOKUP($B3136,INDIRECT(VLOOKUP($B3136,'Exp Dates'!$E$4:$X$250,MATCH("M1",'Exp Dates'!$E$2:$X$2,0),1)&amp;"!$A$2:$H$600",1),D$1,0))),VLOOKUP($B3136,INDIRECT(VLOOKUP($B3136,'Exp Dates'!$E$4:$X$250,MATCH("M1",'Exp Dates'!$E$2:$X$2,0),1)&amp;"!$A$2:$H$600",1),D$1,0)*$C3136,VLOOKUP($B3136,Interpolate!$B$3:$T$2004,MATCH("M1-I",Interpolate!$B$2:$T$2,0)))</f>
        <v>13.375</v>
      </c>
      <c r="E3136" s="11">
        <f ca="1">IF(NOT(ISNA(VLOOKUP($B3136,INDIRECT(VLOOKUP($B3136,'Exp Dates'!$E$4:$X$250,MATCH("M2",'Exp Dates'!$E$2:$X$2,0),1)&amp;"!$A$2:$H$600",1),E$1,0))),VLOOKUP($B3136,INDIRECT(VLOOKUP($B3136,'Exp Dates'!$E$4:$X$250,MATCH("M2",'Exp Dates'!$E$2:$X$2,0),1)&amp;"!$A$2:$H$600",1),E$1,0)*$C3136,VLOOKUP($B3136,Interpolate!$B$3:$T$2004,MATCH("M2-I",Interpolate!$B$2:$T$2,0)))</f>
        <v>15.875</v>
      </c>
      <c r="F3136" s="11">
        <f ca="1">IF(NOT(ISNA(VLOOKUP($B3136,INDIRECT(VLOOKUP($B3136,'Exp Dates'!$E$4:$X$250,MATCH("M3",'Exp Dates'!$E$2:$X$2,0),1)&amp;"!$A$2:$H$600",1),F$1,0))),VLOOKUP($B3136,INDIRECT(VLOOKUP($B3136,'Exp Dates'!$E$4:$X$250,MATCH("M3",'Exp Dates'!$E$2:$X$2,0),1)&amp;"!$A$2:$H$600",1),F$1,0)*$C3136,VLOOKUP($B3136,Interpolate!$B$3:$T$2004,MATCH("M3-I",Interpolate!$B$2:$T$2,0)))</f>
        <v>17.175000000000001</v>
      </c>
      <c r="G3136" s="11">
        <f ca="1">IF(NOT(ISNA(VLOOKUP($B3136,INDIRECT(VLOOKUP($B3136,'Exp Dates'!$E$4:$X$250,MATCH("M4",'Exp Dates'!$E$2:$X$2,0),1)&amp;"!$A$2:$H$600",1),G$1,0))),VLOOKUP($B3136,INDIRECT(VLOOKUP($B3136,'Exp Dates'!$E$4:$X$250,MATCH("M4",'Exp Dates'!$E$2:$X$2,0),1)&amp;"!$A$2:$H$600",1),G$1,0)*$C3136,VLOOKUP($B3136,Interpolate!$B$3:$T$2004,MATCH("M4-I",Interpolate!$B$2:$T$2,0)))</f>
        <v>17.725000000000001</v>
      </c>
      <c r="H3136" s="11">
        <f ca="1">IF(NOT(ISNA(VLOOKUP($B3136,INDIRECT(VLOOKUP($B3136,'Exp Dates'!$E$4:$X$250,MATCH("M5",'Exp Dates'!$E$2:$X$2,0),1)&amp;"!$A$2:$H$600",1),H$1,0))),VLOOKUP($B3136,INDIRECT(VLOOKUP($B3136,'Exp Dates'!$E$4:$X$250,MATCH("M5",'Exp Dates'!$E$2:$X$2,0),1)&amp;"!$A$2:$H$600",1),H$1,0)*$C3136,VLOOKUP($B3136,Interpolate!$B$3:$T$2004,MATCH("M5-I",Interpolate!$B$2:$T$2,0)))</f>
        <v>18.925000000000001</v>
      </c>
      <c r="I3136" s="11">
        <f ca="1">IF(NOT(ISNA(VLOOKUP($B3136,INDIRECT(VLOOKUP($B3136,'Exp Dates'!$E$4:$X$250,MATCH("M6",'Exp Dates'!$E$2:$X$2,0),1)&amp;"!$A$2:$H$600",1),I$1,0))),VLOOKUP($B3136,INDIRECT(VLOOKUP($B3136,'Exp Dates'!$E$4:$X$250,MATCH("M6",'Exp Dates'!$E$2:$X$2,0),1)&amp;"!$A$2:$H$600",1),I$1,0)*$C3136,VLOOKUP($B3136,Interpolate!$B$3:$T$2004,MATCH("M6-I",Interpolate!$B$2:$T$2,0)))</f>
        <v>19.274999999999999</v>
      </c>
      <c r="J3136" s="11">
        <f ca="1">IF(NOT(ISNA(VLOOKUP($B3136,INDIRECT(VLOOKUP($B3136,'Exp Dates'!$E$4:$X$250,MATCH("M7",'Exp Dates'!$E$2:$X$2,0),1)&amp;"!$A$2:$H$600",1),J$1,0))),VLOOKUP($B3136,INDIRECT(VLOOKUP($B3136,'Exp Dates'!$E$4:$X$250,MATCH("M7",'Exp Dates'!$E$2:$X$2,0),1)&amp;"!$A$2:$H$600",1),J$1,0)*$C3136,VLOOKUP($B3136,Interpolate!$B$3:$T$2004,MATCH("M7-I",Interpolate!$B$2:$T$2,0)))</f>
        <v>19.675000000000001</v>
      </c>
      <c r="K3136" s="6">
        <f ca="1">IF(NOT(ISNA(VLOOKUP($B3136,INDIRECT(VLOOKUP($B3136,'Exp Dates'!$E$4:$X$250,MATCH("M1",'Exp Dates'!$E$2:$X$2,0),1)&amp;"!$A$2:$k$600",1),K$1,0))),VLOOKUP($B3136,INDIRECT(VLOOKUP($B3136,'Exp Dates'!$E$4:$X$250,MATCH("M1",'Exp Dates'!$E$2:$X$2,0),1)&amp;"!$A$2:$k$600",1),K$1,0),0)</f>
        <v>76925</v>
      </c>
      <c r="L3136" s="6">
        <f ca="1">IF(NOT(ISNA(VLOOKUP($B3136,INDIRECT(VLOOKUP($B3136,'Exp Dates'!$E$4:$X$250,MATCH("M2",'Exp Dates'!$E$2:$X$2,0),1)&amp;"!$A$2:$k$600",1),L$1,0))),VLOOKUP($B3136,INDIRECT(VLOOKUP($B3136,'Exp Dates'!$E$4:$X$250,MATCH("M2",'Exp Dates'!$E$2:$X$2,0),1)&amp;"!$A$2:$k$600",1),L$1,0),0)</f>
        <v>61017</v>
      </c>
      <c r="M3136" s="6">
        <f ca="1">IF(NOT(ISNA(VLOOKUP($B3136,INDIRECT(VLOOKUP($B3136,'Exp Dates'!$E$4:$X$250,MATCH("M3",'Exp Dates'!$E$2:$X$2,0),1)&amp;"!$A$2:$k$600",1),M$1,0))),VLOOKUP($B3136,INDIRECT(VLOOKUP($B3136,'Exp Dates'!$E$4:$X$250,MATCH("M3",'Exp Dates'!$E$2:$X$2,0),1)&amp;"!$A$2:$k$600",1),M$1,0),0)</f>
        <v>16556</v>
      </c>
      <c r="N3136" s="6">
        <f ca="1">IF(NOT(ISNA(VLOOKUP($B3136,INDIRECT(VLOOKUP($B3136,'Exp Dates'!$E$4:$X$250,MATCH("M4",'Exp Dates'!$E$2:$X$2,0),1)&amp;"!$A$2:$k$600",1),N$1,0))),VLOOKUP($B3136,INDIRECT(VLOOKUP($B3136,'Exp Dates'!$E$4:$X$250,MATCH("M4",'Exp Dates'!$E$2:$X$2,0),1)&amp;"!$A$2:$k$600",1),N$1,0),0)</f>
        <v>6888</v>
      </c>
      <c r="O3136" s="6">
        <f ca="1">IF(NOT(ISNA(VLOOKUP($B3136,INDIRECT(VLOOKUP($B3136,'Exp Dates'!$E$4:$X$250,MATCH("M5",'Exp Dates'!$E$2:$X$2,0),1)&amp;"!$A$2:$k$600",1),O$1,0))),VLOOKUP($B3136,INDIRECT(VLOOKUP($B3136,'Exp Dates'!$E$4:$X$250,MATCH("M5",'Exp Dates'!$E$2:$X$2,0),1)&amp;"!$A$2:$k$600",1),O$1,0),0)</f>
        <v>3942</v>
      </c>
      <c r="P3136" s="6">
        <f ca="1">IF(NOT(ISNA(VLOOKUP($B3136,INDIRECT(VLOOKUP($B3136,'Exp Dates'!$E$4:$X$250,MATCH("M6",'Exp Dates'!$E$2:$X$2,0),1)&amp;"!$A$2:$k$600",1),P$1,0))),VLOOKUP($B3136,INDIRECT(VLOOKUP($B3136,'Exp Dates'!$E$4:$X$250,MATCH("M6",'Exp Dates'!$E$2:$X$2,0),1)&amp;"!$A$2:$k$600",1),P$1,0),0)</f>
        <v>1969</v>
      </c>
      <c r="Q3136" s="6">
        <f ca="1">IF(NOT(ISNA(VLOOKUP($B3136,INDIRECT(VLOOKUP($B3136,'Exp Dates'!$E$4:$X$250,MATCH("M7",'Exp Dates'!$E$2:$X$2,0),1)&amp;"!$A$2:$k$600",1),Q$1,0))),VLOOKUP($B3136,INDIRECT(VLOOKUP($B3136,'Exp Dates'!$E$4:$X$250,MATCH("M7",'Exp Dates'!$E$2:$X$2,0),1)&amp;"!$A$2:$k$600",1),Q$1,0),0)</f>
        <v>1176</v>
      </c>
      <c r="R3136" s="6">
        <f ca="1">IF((K3136+L3136)&gt;0,K3136+L3136,#REF!+#REF!)</f>
        <v>137942</v>
      </c>
      <c r="S3136" s="6">
        <f t="shared" ca="1" si="660"/>
        <v>450817</v>
      </c>
      <c r="T3136" s="6">
        <f t="shared" ca="1" si="661"/>
        <v>5707118.375</v>
      </c>
      <c r="U3136" s="6">
        <f t="shared" ca="1" si="662"/>
        <v>94048</v>
      </c>
      <c r="V3136" s="6">
        <f t="shared" ca="1" si="663"/>
        <v>1736798.35</v>
      </c>
      <c r="W3136" s="11">
        <f t="shared" ca="1" si="664"/>
        <v>3.2859994224430253</v>
      </c>
      <c r="X3136">
        <f ca="1">Master!AD3136</f>
        <v>2.9523809523809508E-2</v>
      </c>
      <c r="Y3136" s="6">
        <f t="shared" ca="1" si="665"/>
        <v>168473</v>
      </c>
      <c r="Z3136" s="6">
        <f t="shared" ca="1" si="666"/>
        <v>94048</v>
      </c>
      <c r="AA3136" s="6">
        <f t="shared" ca="1" si="667"/>
        <v>544865</v>
      </c>
      <c r="AB3136" s="11">
        <f>VLOOKUP(B3136,Master!B$3:N$10000,9,0)</f>
        <v>12.02</v>
      </c>
      <c r="AC3136" s="11">
        <f t="shared" ca="1" si="668"/>
        <v>1.3550000000000004</v>
      </c>
      <c r="AE3136" s="11">
        <f t="shared" ca="1" si="669"/>
        <v>-10.664999999999999</v>
      </c>
      <c r="AG3136" s="6">
        <f ca="1">IF(NOT(ISNA(VLOOKUP($B3136,INDIRECT(VLOOKUP($B3136,'Exp Dates'!$E$4:$X$300,MATCH("M1",'Exp Dates'!$E$2:$X$2,0),1)&amp;"!$A$2:$k$600",1),AG$1,0))),VLOOKUP($B3136,INDIRECT(VLOOKUP($B3136,'Exp Dates'!$E$4:$X$300,MATCH("M1",'Exp Dates'!$E$2:$X$2,0),1)&amp;"!$A$2:$k$600",1),AG$1,0),0)</f>
        <v>222361</v>
      </c>
      <c r="AH3136" s="6">
        <f ca="1">IF(NOT(ISNA(VLOOKUP($B3136,INDIRECT(VLOOKUP($B3136,'Exp Dates'!$E$4:$X$300,MATCH("M2",'Exp Dates'!$E$2:$X$2,0),1)&amp;"!$A$2:$k$600",1),AH$1,0))),VLOOKUP($B3136,INDIRECT(VLOOKUP($B3136,'Exp Dates'!$E$4:$X$300,MATCH("M2",'Exp Dates'!$E$2:$X$2,0),1)&amp;"!$A$2:$k$600",1),AH$1,0),0)</f>
        <v>172160</v>
      </c>
      <c r="AI3136" s="6">
        <f ca="1">IF(NOT(ISNA(VLOOKUP($B3136,INDIRECT(VLOOKUP($B3136,'Exp Dates'!$E$4:$X$300,MATCH("M3",'Exp Dates'!$E$2:$X$2,0),1)&amp;"!$A$2:$k$600",1),AI$1,0))),VLOOKUP($B3136,INDIRECT(VLOOKUP($B3136,'Exp Dates'!$E$4:$X$300,MATCH("M3",'Exp Dates'!$E$2:$X$2,0),1)&amp;"!$A$2:$k$600",1),AI$1,0),0)</f>
        <v>56296</v>
      </c>
      <c r="AJ3136" s="6">
        <f ca="1">IF(NOT(ISNA(VLOOKUP($B3136,INDIRECT(VLOOKUP($B3136,'Exp Dates'!$E$4:$X$300,MATCH("M4",'Exp Dates'!$E$2:$X$2,0),1)&amp;"!$A$2:$k$600",1),AJ$1,0))),VLOOKUP($B3136,INDIRECT(VLOOKUP($B3136,'Exp Dates'!$E$4:$X$300,MATCH("M4",'Exp Dates'!$E$2:$X$2,0),1)&amp;"!$A$2:$k$600",1),AJ$1,0),0)</f>
        <v>44667</v>
      </c>
      <c r="AK3136" s="6">
        <f ca="1">IF(NOT(ISNA(VLOOKUP($B3136,INDIRECT(VLOOKUP($B3136,'Exp Dates'!$E$4:$X$300,MATCH("M5",'Exp Dates'!$E$2:$X$2,0),1)&amp;"!$A$2:$k$600",1),AK$1,0))),VLOOKUP($B3136,INDIRECT(VLOOKUP($B3136,'Exp Dates'!$E$4:$X$300,MATCH("M5",'Exp Dates'!$E$2:$X$2,0),1)&amp;"!$A$2:$k$600",1),AK$1,0),0)</f>
        <v>27924</v>
      </c>
      <c r="AL3136" s="6">
        <f ca="1">IF(NOT(ISNA(VLOOKUP($B3136,INDIRECT(VLOOKUP($B3136,'Exp Dates'!$E$4:$X$300,MATCH("M6",'Exp Dates'!$E$2:$X$2,0),1)&amp;"!$A$2:$k$600",1),AL$1,0))),VLOOKUP($B3136,INDIRECT(VLOOKUP($B3136,'Exp Dates'!$E$4:$X$300,MATCH("M6",'Exp Dates'!$E$2:$X$2,0),1)&amp;"!$A$2:$k$600",1),AL$1,0),0)</f>
        <v>13881</v>
      </c>
      <c r="AM3136" s="6">
        <f ca="1">IF(NOT(ISNA(VLOOKUP($B3136,INDIRECT(VLOOKUP($B3136,'Exp Dates'!$E$4:$X$300,MATCH("M7",'Exp Dates'!$E$2:$X$2,0),1)&amp;"!$A$2:$k$600",1),AM$1,0))),VLOOKUP($B3136,INDIRECT(VLOOKUP($B3136,'Exp Dates'!$E$4:$X$300,MATCH("M7",'Exp Dates'!$E$2:$X$2,0),1)&amp;"!$A$2:$k$600",1),AM$1,0),0)</f>
        <v>7576</v>
      </c>
      <c r="AN3136" s="74">
        <f t="shared" ca="1" si="658"/>
        <v>2539648474.9999995</v>
      </c>
      <c r="AO3136">
        <f ca="1">IF(NOT(ISNA(VLOOKUP($B3136,INDIRECT(VLOOKUP($B3136,'Exp Dates'!$E$4:$X$300,MATCH("M1",'Exp Dates'!$E$2:$X$2,0),1)&amp;"!$A$2:$k$600",1),AO$1,0))),VLOOKUP($B3136,INDIRECT(VLOOKUP($B3136,'Exp Dates'!$E$4:$X$300,MATCH("M1",'Exp Dates'!$E$2:$X$2,0),1)&amp;"!$A$2:$k$600",1),AO$1,0),0)</f>
        <v>0</v>
      </c>
      <c r="AP3136">
        <f ca="1">IF(NOT(ISNA(VLOOKUP($B3136,INDIRECT(VLOOKUP($B3136,'Exp Dates'!$E$4:$X$300,MATCH("M2",'Exp Dates'!$E$2:$X$2,0),1)&amp;"!$A$2:$k$600",1),AP$1,0))),VLOOKUP($B3136,INDIRECT(VLOOKUP($B3136,'Exp Dates'!$E$4:$X$300,MATCH("M2",'Exp Dates'!$E$2:$X$2,0),1)&amp;"!$A$2:$k$600",1),AP$1,0),0)</f>
        <v>0</v>
      </c>
      <c r="AQ3136">
        <f t="shared" ca="1" si="659"/>
        <v>0</v>
      </c>
      <c r="AR3136">
        <f>VLOOKUP(B3136,Master!B$2:L$5000,11,0)</f>
        <v>0.77249357326478141</v>
      </c>
    </row>
    <row r="3137" spans="2:44" x14ac:dyDescent="0.25">
      <c r="B3137" s="52">
        <f>Master!B3137</f>
        <v>42620</v>
      </c>
      <c r="C3137" s="11">
        <v>1</v>
      </c>
      <c r="D3137" s="11">
        <f ca="1">IF(NOT(ISNA(VLOOKUP($B3137,INDIRECT(VLOOKUP($B3137,'Exp Dates'!$E$4:$X$250,MATCH("M1",'Exp Dates'!$E$2:$X$2,0),1)&amp;"!$A$2:$H$600",1),D$1,0))),VLOOKUP($B3137,INDIRECT(VLOOKUP($B3137,'Exp Dates'!$E$4:$X$250,MATCH("M1",'Exp Dates'!$E$2:$X$2,0),1)&amp;"!$A$2:$H$600",1),D$1,0)*$C3137,VLOOKUP($B3137,Interpolate!$B$3:$T$2004,MATCH("M1-I",Interpolate!$B$2:$T$2,0)))</f>
        <v>13.225</v>
      </c>
      <c r="E3137" s="11">
        <f ca="1">IF(NOT(ISNA(VLOOKUP($B3137,INDIRECT(VLOOKUP($B3137,'Exp Dates'!$E$4:$X$250,MATCH("M2",'Exp Dates'!$E$2:$X$2,0),1)&amp;"!$A$2:$H$600",1),E$1,0))),VLOOKUP($B3137,INDIRECT(VLOOKUP($B3137,'Exp Dates'!$E$4:$X$250,MATCH("M2",'Exp Dates'!$E$2:$X$2,0),1)&amp;"!$A$2:$H$600",1),E$1,0)*$C3137,VLOOKUP($B3137,Interpolate!$B$3:$T$2004,MATCH("M2-I",Interpolate!$B$2:$T$2,0)))</f>
        <v>15.775</v>
      </c>
      <c r="F3137" s="11">
        <f ca="1">IF(NOT(ISNA(VLOOKUP($B3137,INDIRECT(VLOOKUP($B3137,'Exp Dates'!$E$4:$X$250,MATCH("M3",'Exp Dates'!$E$2:$X$2,0),1)&amp;"!$A$2:$H$600",1),F$1,0))),VLOOKUP($B3137,INDIRECT(VLOOKUP($B3137,'Exp Dates'!$E$4:$X$250,MATCH("M3",'Exp Dates'!$E$2:$X$2,0),1)&amp;"!$A$2:$H$600",1),F$1,0)*$C3137,VLOOKUP($B3137,Interpolate!$B$3:$T$2004,MATCH("M3-I",Interpolate!$B$2:$T$2,0)))</f>
        <v>17.125</v>
      </c>
      <c r="G3137" s="11">
        <f ca="1">IF(NOT(ISNA(VLOOKUP($B3137,INDIRECT(VLOOKUP($B3137,'Exp Dates'!$E$4:$X$250,MATCH("M4",'Exp Dates'!$E$2:$X$2,0),1)&amp;"!$A$2:$H$600",1),G$1,0))),VLOOKUP($B3137,INDIRECT(VLOOKUP($B3137,'Exp Dates'!$E$4:$X$250,MATCH("M4",'Exp Dates'!$E$2:$X$2,0),1)&amp;"!$A$2:$H$600",1),G$1,0)*$C3137,VLOOKUP($B3137,Interpolate!$B$3:$T$2004,MATCH("M4-I",Interpolate!$B$2:$T$2,0)))</f>
        <v>17.675000000000001</v>
      </c>
      <c r="H3137" s="11">
        <f ca="1">IF(NOT(ISNA(VLOOKUP($B3137,INDIRECT(VLOOKUP($B3137,'Exp Dates'!$E$4:$X$250,MATCH("M5",'Exp Dates'!$E$2:$X$2,0),1)&amp;"!$A$2:$H$600",1),H$1,0))),VLOOKUP($B3137,INDIRECT(VLOOKUP($B3137,'Exp Dates'!$E$4:$X$250,MATCH("M5",'Exp Dates'!$E$2:$X$2,0),1)&amp;"!$A$2:$H$600",1),H$1,0)*$C3137,VLOOKUP($B3137,Interpolate!$B$3:$T$2004,MATCH("M5-I",Interpolate!$B$2:$T$2,0)))</f>
        <v>18.875</v>
      </c>
      <c r="I3137" s="11">
        <f ca="1">IF(NOT(ISNA(VLOOKUP($B3137,INDIRECT(VLOOKUP($B3137,'Exp Dates'!$E$4:$X$250,MATCH("M6",'Exp Dates'!$E$2:$X$2,0),1)&amp;"!$A$2:$H$600",1),I$1,0))),VLOOKUP($B3137,INDIRECT(VLOOKUP($B3137,'Exp Dates'!$E$4:$X$250,MATCH("M6",'Exp Dates'!$E$2:$X$2,0),1)&amp;"!$A$2:$H$600",1),I$1,0)*$C3137,VLOOKUP($B3137,Interpolate!$B$3:$T$2004,MATCH("M6-I",Interpolate!$B$2:$T$2,0)))</f>
        <v>19.274999999999999</v>
      </c>
      <c r="J3137" s="11">
        <f ca="1">IF(NOT(ISNA(VLOOKUP($B3137,INDIRECT(VLOOKUP($B3137,'Exp Dates'!$E$4:$X$250,MATCH("M7",'Exp Dates'!$E$2:$X$2,0),1)&amp;"!$A$2:$H$600",1),J$1,0))),VLOOKUP($B3137,INDIRECT(VLOOKUP($B3137,'Exp Dates'!$E$4:$X$250,MATCH("M7",'Exp Dates'!$E$2:$X$2,0),1)&amp;"!$A$2:$H$600",1),J$1,0)*$C3137,VLOOKUP($B3137,Interpolate!$B$3:$T$2004,MATCH("M7-I",Interpolate!$B$2:$T$2,0)))</f>
        <v>19.675000000000001</v>
      </c>
      <c r="K3137" s="6">
        <f ca="1">IF(NOT(ISNA(VLOOKUP($B3137,INDIRECT(VLOOKUP($B3137,'Exp Dates'!$E$4:$X$250,MATCH("M1",'Exp Dates'!$E$2:$X$2,0),1)&amp;"!$A$2:$k$600",1),K$1,0))),VLOOKUP($B3137,INDIRECT(VLOOKUP($B3137,'Exp Dates'!$E$4:$X$250,MATCH("M1",'Exp Dates'!$E$2:$X$2,0),1)&amp;"!$A$2:$k$600",1),K$1,0),0)</f>
        <v>74997</v>
      </c>
      <c r="L3137" s="6">
        <f ca="1">IF(NOT(ISNA(VLOOKUP($B3137,INDIRECT(VLOOKUP($B3137,'Exp Dates'!$E$4:$X$250,MATCH("M2",'Exp Dates'!$E$2:$X$2,0),1)&amp;"!$A$2:$k$600",1),L$1,0))),VLOOKUP($B3137,INDIRECT(VLOOKUP($B3137,'Exp Dates'!$E$4:$X$250,MATCH("M2",'Exp Dates'!$E$2:$X$2,0),1)&amp;"!$A$2:$k$600",1),L$1,0),0)</f>
        <v>59229</v>
      </c>
      <c r="M3137" s="6">
        <f ca="1">IF(NOT(ISNA(VLOOKUP($B3137,INDIRECT(VLOOKUP($B3137,'Exp Dates'!$E$4:$X$250,MATCH("M3",'Exp Dates'!$E$2:$X$2,0),1)&amp;"!$A$2:$k$600",1),M$1,0))),VLOOKUP($B3137,INDIRECT(VLOOKUP($B3137,'Exp Dates'!$E$4:$X$250,MATCH("M3",'Exp Dates'!$E$2:$X$2,0),1)&amp;"!$A$2:$k$600",1),M$1,0),0)</f>
        <v>17287</v>
      </c>
      <c r="N3137" s="6">
        <f ca="1">IF(NOT(ISNA(VLOOKUP($B3137,INDIRECT(VLOOKUP($B3137,'Exp Dates'!$E$4:$X$250,MATCH("M4",'Exp Dates'!$E$2:$X$2,0),1)&amp;"!$A$2:$k$600",1),N$1,0))),VLOOKUP($B3137,INDIRECT(VLOOKUP($B3137,'Exp Dates'!$E$4:$X$250,MATCH("M4",'Exp Dates'!$E$2:$X$2,0),1)&amp;"!$A$2:$k$600",1),N$1,0),0)</f>
        <v>4891</v>
      </c>
      <c r="O3137" s="6">
        <f ca="1">IF(NOT(ISNA(VLOOKUP($B3137,INDIRECT(VLOOKUP($B3137,'Exp Dates'!$E$4:$X$250,MATCH("M5",'Exp Dates'!$E$2:$X$2,0),1)&amp;"!$A$2:$k$600",1),O$1,0))),VLOOKUP($B3137,INDIRECT(VLOOKUP($B3137,'Exp Dates'!$E$4:$X$250,MATCH("M5",'Exp Dates'!$E$2:$X$2,0),1)&amp;"!$A$2:$k$600",1),O$1,0),0)</f>
        <v>2583</v>
      </c>
      <c r="P3137" s="6">
        <f ca="1">IF(NOT(ISNA(VLOOKUP($B3137,INDIRECT(VLOOKUP($B3137,'Exp Dates'!$E$4:$X$250,MATCH("M6",'Exp Dates'!$E$2:$X$2,0),1)&amp;"!$A$2:$k$600",1),P$1,0))),VLOOKUP($B3137,INDIRECT(VLOOKUP($B3137,'Exp Dates'!$E$4:$X$250,MATCH("M6",'Exp Dates'!$E$2:$X$2,0),1)&amp;"!$A$2:$k$600",1),P$1,0),0)</f>
        <v>2379</v>
      </c>
      <c r="Q3137" s="6">
        <f ca="1">IF(NOT(ISNA(VLOOKUP($B3137,INDIRECT(VLOOKUP($B3137,'Exp Dates'!$E$4:$X$250,MATCH("M7",'Exp Dates'!$E$2:$X$2,0),1)&amp;"!$A$2:$k$600",1),Q$1,0))),VLOOKUP($B3137,INDIRECT(VLOOKUP($B3137,'Exp Dates'!$E$4:$X$250,MATCH("M7",'Exp Dates'!$E$2:$X$2,0),1)&amp;"!$A$2:$k$600",1),Q$1,0),0)</f>
        <v>723</v>
      </c>
      <c r="R3137" s="6">
        <f ca="1">IF((K3137+L3137)&gt;0,K3137+L3137,#REF!+#REF!)</f>
        <v>134226</v>
      </c>
      <c r="S3137" s="6">
        <f t="shared" ca="1" si="660"/>
        <v>458821</v>
      </c>
      <c r="T3137" s="6">
        <f t="shared" ca="1" si="661"/>
        <v>5745029.3000000007</v>
      </c>
      <c r="U3137" s="6">
        <f t="shared" ca="1" si="662"/>
        <v>95455</v>
      </c>
      <c r="V3137" s="6">
        <f t="shared" ca="1" si="663"/>
        <v>1760259.5249999999</v>
      </c>
      <c r="W3137" s="11">
        <f t="shared" ca="1" si="664"/>
        <v>3.2637399306218788</v>
      </c>
      <c r="X3137">
        <f ca="1">Master!AD3137</f>
        <v>3.0476190476190473E-2</v>
      </c>
      <c r="Y3137" s="6">
        <f t="shared" ca="1" si="665"/>
        <v>162089</v>
      </c>
      <c r="Z3137" s="6">
        <f t="shared" ca="1" si="666"/>
        <v>95455</v>
      </c>
      <c r="AA3137" s="6">
        <f t="shared" ca="1" si="667"/>
        <v>554276</v>
      </c>
      <c r="AB3137" s="11">
        <f>VLOOKUP(B3137,Master!B$3:N$10000,9,0)</f>
        <v>11.94</v>
      </c>
      <c r="AC3137" s="11">
        <f t="shared" ca="1" si="668"/>
        <v>1.2850000000000001</v>
      </c>
      <c r="AE3137" s="11">
        <f t="shared" ca="1" si="669"/>
        <v>-10.654999999999999</v>
      </c>
      <c r="AG3137" s="6">
        <f ca="1">IF(NOT(ISNA(VLOOKUP($B3137,INDIRECT(VLOOKUP($B3137,'Exp Dates'!$E$4:$X$300,MATCH("M1",'Exp Dates'!$E$2:$X$2,0),1)&amp;"!$A$2:$k$600",1),AG$1,0))),VLOOKUP($B3137,INDIRECT(VLOOKUP($B3137,'Exp Dates'!$E$4:$X$300,MATCH("M1",'Exp Dates'!$E$2:$X$2,0),1)&amp;"!$A$2:$k$600",1),AG$1,0),0)</f>
        <v>219095</v>
      </c>
      <c r="AH3137" s="6">
        <f ca="1">IF(NOT(ISNA(VLOOKUP($B3137,INDIRECT(VLOOKUP($B3137,'Exp Dates'!$E$4:$X$300,MATCH("M2",'Exp Dates'!$E$2:$X$2,0),1)&amp;"!$A$2:$k$600",1),AH$1,0))),VLOOKUP($B3137,INDIRECT(VLOOKUP($B3137,'Exp Dates'!$E$4:$X$300,MATCH("M2",'Exp Dates'!$E$2:$X$2,0),1)&amp;"!$A$2:$k$600",1),AH$1,0),0)</f>
        <v>180507</v>
      </c>
      <c r="AI3137" s="6">
        <f ca="1">IF(NOT(ISNA(VLOOKUP($B3137,INDIRECT(VLOOKUP($B3137,'Exp Dates'!$E$4:$X$300,MATCH("M3",'Exp Dates'!$E$2:$X$2,0),1)&amp;"!$A$2:$k$600",1),AI$1,0))),VLOOKUP($B3137,INDIRECT(VLOOKUP($B3137,'Exp Dates'!$E$4:$X$300,MATCH("M3",'Exp Dates'!$E$2:$X$2,0),1)&amp;"!$A$2:$k$600",1),AI$1,0),0)</f>
        <v>59219</v>
      </c>
      <c r="AJ3137" s="6">
        <f ca="1">IF(NOT(ISNA(VLOOKUP($B3137,INDIRECT(VLOOKUP($B3137,'Exp Dates'!$E$4:$X$300,MATCH("M4",'Exp Dates'!$E$2:$X$2,0),1)&amp;"!$A$2:$k$600",1),AJ$1,0))),VLOOKUP($B3137,INDIRECT(VLOOKUP($B3137,'Exp Dates'!$E$4:$X$300,MATCH("M4",'Exp Dates'!$E$2:$X$2,0),1)&amp;"!$A$2:$k$600",1),AJ$1,0),0)</f>
        <v>44638</v>
      </c>
      <c r="AK3137" s="6">
        <f ca="1">IF(NOT(ISNA(VLOOKUP($B3137,INDIRECT(VLOOKUP($B3137,'Exp Dates'!$E$4:$X$300,MATCH("M5",'Exp Dates'!$E$2:$X$2,0),1)&amp;"!$A$2:$k$600",1),AK$1,0))),VLOOKUP($B3137,INDIRECT(VLOOKUP($B3137,'Exp Dates'!$E$4:$X$300,MATCH("M5",'Exp Dates'!$E$2:$X$2,0),1)&amp;"!$A$2:$k$600",1),AK$1,0),0)</f>
        <v>28390</v>
      </c>
      <c r="AL3137" s="6">
        <f ca="1">IF(NOT(ISNA(VLOOKUP($B3137,INDIRECT(VLOOKUP($B3137,'Exp Dates'!$E$4:$X$300,MATCH("M6",'Exp Dates'!$E$2:$X$2,0),1)&amp;"!$A$2:$k$600",1),AL$1,0))),VLOOKUP($B3137,INDIRECT(VLOOKUP($B3137,'Exp Dates'!$E$4:$X$300,MATCH("M6",'Exp Dates'!$E$2:$X$2,0),1)&amp;"!$A$2:$k$600",1),AL$1,0),0)</f>
        <v>14574</v>
      </c>
      <c r="AM3137" s="6">
        <f ca="1">IF(NOT(ISNA(VLOOKUP($B3137,INDIRECT(VLOOKUP($B3137,'Exp Dates'!$E$4:$X$300,MATCH("M7",'Exp Dates'!$E$2:$X$2,0),1)&amp;"!$A$2:$k$600",1),AM$1,0))),VLOOKUP($B3137,INDIRECT(VLOOKUP($B3137,'Exp Dates'!$E$4:$X$300,MATCH("M7",'Exp Dates'!$E$2:$X$2,0),1)&amp;"!$A$2:$k$600",1),AM$1,0),0)</f>
        <v>7853</v>
      </c>
      <c r="AN3137" s="74">
        <f t="shared" ca="1" si="658"/>
        <v>2417495474.9999995</v>
      </c>
      <c r="AO3137">
        <f ca="1">IF(NOT(ISNA(VLOOKUP($B3137,INDIRECT(VLOOKUP($B3137,'Exp Dates'!$E$4:$X$300,MATCH("M1",'Exp Dates'!$E$2:$X$2,0),1)&amp;"!$A$2:$k$600",1),AO$1,0))),VLOOKUP($B3137,INDIRECT(VLOOKUP($B3137,'Exp Dates'!$E$4:$X$300,MATCH("M1",'Exp Dates'!$E$2:$X$2,0),1)&amp;"!$A$2:$k$600",1),AO$1,0),0)</f>
        <v>0</v>
      </c>
      <c r="AP3137">
        <f ca="1">IF(NOT(ISNA(VLOOKUP($B3137,INDIRECT(VLOOKUP($B3137,'Exp Dates'!$E$4:$X$300,MATCH("M2",'Exp Dates'!$E$2:$X$2,0),1)&amp;"!$A$2:$k$600",1),AP$1,0))),VLOOKUP($B3137,INDIRECT(VLOOKUP($B3137,'Exp Dates'!$E$4:$X$300,MATCH("M2",'Exp Dates'!$E$2:$X$2,0),1)&amp;"!$A$2:$k$600",1),AP$1,0),0)</f>
        <v>0</v>
      </c>
      <c r="AQ3137">
        <f t="shared" ca="1" si="659"/>
        <v>0</v>
      </c>
      <c r="AR3137">
        <f>VLOOKUP(B3137,Master!B$2:L$5000,11,0)</f>
        <v>0.77081988379599742</v>
      </c>
    </row>
    <row r="3138" spans="2:44" x14ac:dyDescent="0.25">
      <c r="B3138" s="52">
        <f>Master!B3138</f>
        <v>42621</v>
      </c>
      <c r="C3138" s="11">
        <v>1</v>
      </c>
      <c r="D3138" s="11">
        <f ca="1">IF(NOT(ISNA(VLOOKUP($B3138,INDIRECT(VLOOKUP($B3138,'Exp Dates'!$E$4:$X$250,MATCH("M1",'Exp Dates'!$E$2:$X$2,0),1)&amp;"!$A$2:$H$600",1),D$1,0))),VLOOKUP($B3138,INDIRECT(VLOOKUP($B3138,'Exp Dates'!$E$4:$X$250,MATCH("M1",'Exp Dates'!$E$2:$X$2,0),1)&amp;"!$A$2:$H$600",1),D$1,0)*$C3138,VLOOKUP($B3138,Interpolate!$B$3:$T$2004,MATCH("M1-I",Interpolate!$B$2:$T$2,0)))</f>
        <v>13.375</v>
      </c>
      <c r="E3138" s="11">
        <f ca="1">IF(NOT(ISNA(VLOOKUP($B3138,INDIRECT(VLOOKUP($B3138,'Exp Dates'!$E$4:$X$250,MATCH("M2",'Exp Dates'!$E$2:$X$2,0),1)&amp;"!$A$2:$H$600",1),E$1,0))),VLOOKUP($B3138,INDIRECT(VLOOKUP($B3138,'Exp Dates'!$E$4:$X$250,MATCH("M2",'Exp Dates'!$E$2:$X$2,0),1)&amp;"!$A$2:$H$600",1),E$1,0)*$C3138,VLOOKUP($B3138,Interpolate!$B$3:$T$2004,MATCH("M2-I",Interpolate!$B$2:$T$2,0)))</f>
        <v>15.925000000000001</v>
      </c>
      <c r="F3138" s="11">
        <f ca="1">IF(NOT(ISNA(VLOOKUP($B3138,INDIRECT(VLOOKUP($B3138,'Exp Dates'!$E$4:$X$250,MATCH("M3",'Exp Dates'!$E$2:$X$2,0),1)&amp;"!$A$2:$H$600",1),F$1,0))),VLOOKUP($B3138,INDIRECT(VLOOKUP($B3138,'Exp Dates'!$E$4:$X$250,MATCH("M3",'Exp Dates'!$E$2:$X$2,0),1)&amp;"!$A$2:$H$600",1),F$1,0)*$C3138,VLOOKUP($B3138,Interpolate!$B$3:$T$2004,MATCH("M3-I",Interpolate!$B$2:$T$2,0)))</f>
        <v>17.274999999999999</v>
      </c>
      <c r="G3138" s="11">
        <f ca="1">IF(NOT(ISNA(VLOOKUP($B3138,INDIRECT(VLOOKUP($B3138,'Exp Dates'!$E$4:$X$250,MATCH("M4",'Exp Dates'!$E$2:$X$2,0),1)&amp;"!$A$2:$H$600",1),G$1,0))),VLOOKUP($B3138,INDIRECT(VLOOKUP($B3138,'Exp Dates'!$E$4:$X$250,MATCH("M4",'Exp Dates'!$E$2:$X$2,0),1)&amp;"!$A$2:$H$600",1),G$1,0)*$C3138,VLOOKUP($B3138,Interpolate!$B$3:$T$2004,MATCH("M4-I",Interpolate!$B$2:$T$2,0)))</f>
        <v>17.824999999999999</v>
      </c>
      <c r="H3138" s="11">
        <f ca="1">IF(NOT(ISNA(VLOOKUP($B3138,INDIRECT(VLOOKUP($B3138,'Exp Dates'!$E$4:$X$250,MATCH("M5",'Exp Dates'!$E$2:$X$2,0),1)&amp;"!$A$2:$H$600",1),H$1,0))),VLOOKUP($B3138,INDIRECT(VLOOKUP($B3138,'Exp Dates'!$E$4:$X$250,MATCH("M5",'Exp Dates'!$E$2:$X$2,0),1)&amp;"!$A$2:$H$600",1),H$1,0)*$C3138,VLOOKUP($B3138,Interpolate!$B$3:$T$2004,MATCH("M5-I",Interpolate!$B$2:$T$2,0)))</f>
        <v>19.024999999999999</v>
      </c>
      <c r="I3138" s="11">
        <f ca="1">IF(NOT(ISNA(VLOOKUP($B3138,INDIRECT(VLOOKUP($B3138,'Exp Dates'!$E$4:$X$250,MATCH("M6",'Exp Dates'!$E$2:$X$2,0),1)&amp;"!$A$2:$H$600",1),I$1,0))),VLOOKUP($B3138,INDIRECT(VLOOKUP($B3138,'Exp Dates'!$E$4:$X$250,MATCH("M6",'Exp Dates'!$E$2:$X$2,0),1)&amp;"!$A$2:$H$600",1),I$1,0)*$C3138,VLOOKUP($B3138,Interpolate!$B$3:$T$2004,MATCH("M6-I",Interpolate!$B$2:$T$2,0)))</f>
        <v>19.425000000000001</v>
      </c>
      <c r="J3138" s="11">
        <f ca="1">IF(NOT(ISNA(VLOOKUP($B3138,INDIRECT(VLOOKUP($B3138,'Exp Dates'!$E$4:$X$250,MATCH("M7",'Exp Dates'!$E$2:$X$2,0),1)&amp;"!$A$2:$H$600",1),J$1,0))),VLOOKUP($B3138,INDIRECT(VLOOKUP($B3138,'Exp Dates'!$E$4:$X$250,MATCH("M7",'Exp Dates'!$E$2:$X$2,0),1)&amp;"!$A$2:$H$600",1),J$1,0)*$C3138,VLOOKUP($B3138,Interpolate!$B$3:$T$2004,MATCH("M7-I",Interpolate!$B$2:$T$2,0)))</f>
        <v>19.824999999999999</v>
      </c>
      <c r="K3138" s="6">
        <f ca="1">IF(NOT(ISNA(VLOOKUP($B3138,INDIRECT(VLOOKUP($B3138,'Exp Dates'!$E$4:$X$250,MATCH("M1",'Exp Dates'!$E$2:$X$2,0),1)&amp;"!$A$2:$k$600",1),K$1,0))),VLOOKUP($B3138,INDIRECT(VLOOKUP($B3138,'Exp Dates'!$E$4:$X$250,MATCH("M1",'Exp Dates'!$E$2:$X$2,0),1)&amp;"!$A$2:$k$600",1),K$1,0),0)</f>
        <v>73023</v>
      </c>
      <c r="L3138" s="6">
        <f ca="1">IF(NOT(ISNA(VLOOKUP($B3138,INDIRECT(VLOOKUP($B3138,'Exp Dates'!$E$4:$X$250,MATCH("M2",'Exp Dates'!$E$2:$X$2,0),1)&amp;"!$A$2:$k$600",1),L$1,0))),VLOOKUP($B3138,INDIRECT(VLOOKUP($B3138,'Exp Dates'!$E$4:$X$250,MATCH("M2",'Exp Dates'!$E$2:$X$2,0),1)&amp;"!$A$2:$k$600",1),L$1,0),0)</f>
        <v>65171</v>
      </c>
      <c r="M3138" s="6">
        <f ca="1">IF(NOT(ISNA(VLOOKUP($B3138,INDIRECT(VLOOKUP($B3138,'Exp Dates'!$E$4:$X$250,MATCH("M3",'Exp Dates'!$E$2:$X$2,0),1)&amp;"!$A$2:$k$600",1),M$1,0))),VLOOKUP($B3138,INDIRECT(VLOOKUP($B3138,'Exp Dates'!$E$4:$X$250,MATCH("M3",'Exp Dates'!$E$2:$X$2,0),1)&amp;"!$A$2:$k$600",1),M$1,0),0)</f>
        <v>13433</v>
      </c>
      <c r="N3138" s="6">
        <f ca="1">IF(NOT(ISNA(VLOOKUP($B3138,INDIRECT(VLOOKUP($B3138,'Exp Dates'!$E$4:$X$250,MATCH("M4",'Exp Dates'!$E$2:$X$2,0),1)&amp;"!$A$2:$k$600",1),N$1,0))),VLOOKUP($B3138,INDIRECT(VLOOKUP($B3138,'Exp Dates'!$E$4:$X$250,MATCH("M4",'Exp Dates'!$E$2:$X$2,0),1)&amp;"!$A$2:$k$600",1),N$1,0),0)</f>
        <v>6860</v>
      </c>
      <c r="O3138" s="6">
        <f ca="1">IF(NOT(ISNA(VLOOKUP($B3138,INDIRECT(VLOOKUP($B3138,'Exp Dates'!$E$4:$X$250,MATCH("M5",'Exp Dates'!$E$2:$X$2,0),1)&amp;"!$A$2:$k$600",1),O$1,0))),VLOOKUP($B3138,INDIRECT(VLOOKUP($B3138,'Exp Dates'!$E$4:$X$250,MATCH("M5",'Exp Dates'!$E$2:$X$2,0),1)&amp;"!$A$2:$k$600",1),O$1,0),0)</f>
        <v>2855</v>
      </c>
      <c r="P3138" s="6">
        <f ca="1">IF(NOT(ISNA(VLOOKUP($B3138,INDIRECT(VLOOKUP($B3138,'Exp Dates'!$E$4:$X$250,MATCH("M6",'Exp Dates'!$E$2:$X$2,0),1)&amp;"!$A$2:$k$600",1),P$1,0))),VLOOKUP($B3138,INDIRECT(VLOOKUP($B3138,'Exp Dates'!$E$4:$X$250,MATCH("M6",'Exp Dates'!$E$2:$X$2,0),1)&amp;"!$A$2:$k$600",1),P$1,0),0)</f>
        <v>1887</v>
      </c>
      <c r="Q3138" s="6">
        <f ca="1">IF(NOT(ISNA(VLOOKUP($B3138,INDIRECT(VLOOKUP($B3138,'Exp Dates'!$E$4:$X$250,MATCH("M7",'Exp Dates'!$E$2:$X$2,0),1)&amp;"!$A$2:$k$600",1),Q$1,0))),VLOOKUP($B3138,INDIRECT(VLOOKUP($B3138,'Exp Dates'!$E$4:$X$250,MATCH("M7",'Exp Dates'!$E$2:$X$2,0),1)&amp;"!$A$2:$k$600",1),Q$1,0),0)</f>
        <v>1074</v>
      </c>
      <c r="R3138" s="6">
        <f ca="1">IF((K3138+L3138)&gt;0,K3138+L3138,#REF!+#REF!)</f>
        <v>138194</v>
      </c>
      <c r="S3138" s="6">
        <f t="shared" ca="1" si="660"/>
        <v>460363</v>
      </c>
      <c r="T3138" s="6">
        <f t="shared" ca="1" si="661"/>
        <v>5833942.2750000004</v>
      </c>
      <c r="U3138" s="6">
        <f t="shared" ca="1" si="662"/>
        <v>96800</v>
      </c>
      <c r="V3138" s="6">
        <f t="shared" ca="1" si="663"/>
        <v>1799925.6</v>
      </c>
      <c r="W3138" s="11">
        <f t="shared" ca="1" si="664"/>
        <v>3.2412130118044882</v>
      </c>
      <c r="X3138">
        <f ca="1">Master!AD3138</f>
        <v>3.0476190476190483E-2</v>
      </c>
      <c r="Y3138" s="6">
        <f t="shared" ca="1" si="665"/>
        <v>164303</v>
      </c>
      <c r="Z3138" s="6">
        <f t="shared" ca="1" si="666"/>
        <v>96800</v>
      </c>
      <c r="AA3138" s="6">
        <f t="shared" ca="1" si="667"/>
        <v>557163</v>
      </c>
      <c r="AB3138" s="11">
        <f>VLOOKUP(B3138,Master!B$3:N$10000,9,0)</f>
        <v>12.51</v>
      </c>
      <c r="AC3138" s="11">
        <f t="shared" ca="1" si="668"/>
        <v>0.86500000000000021</v>
      </c>
      <c r="AE3138" s="11">
        <f t="shared" ca="1" si="669"/>
        <v>-11.645</v>
      </c>
      <c r="AG3138" s="6">
        <f ca="1">IF(NOT(ISNA(VLOOKUP($B3138,INDIRECT(VLOOKUP($B3138,'Exp Dates'!$E$4:$X$300,MATCH("M1",'Exp Dates'!$E$2:$X$2,0),1)&amp;"!$A$2:$k$600",1),AG$1,0))),VLOOKUP($B3138,INDIRECT(VLOOKUP($B3138,'Exp Dates'!$E$4:$X$300,MATCH("M1",'Exp Dates'!$E$2:$X$2,0),1)&amp;"!$A$2:$k$600",1),AG$1,0),0)</f>
        <v>208901</v>
      </c>
      <c r="AH3138" s="6">
        <f ca="1">IF(NOT(ISNA(VLOOKUP($B3138,INDIRECT(VLOOKUP($B3138,'Exp Dates'!$E$4:$X$300,MATCH("M2",'Exp Dates'!$E$2:$X$2,0),1)&amp;"!$A$2:$k$600",1),AH$1,0))),VLOOKUP($B3138,INDIRECT(VLOOKUP($B3138,'Exp Dates'!$E$4:$X$300,MATCH("M2",'Exp Dates'!$E$2:$X$2,0),1)&amp;"!$A$2:$k$600",1),AH$1,0),0)</f>
        <v>190888</v>
      </c>
      <c r="AI3138" s="6">
        <f ca="1">IF(NOT(ISNA(VLOOKUP($B3138,INDIRECT(VLOOKUP($B3138,'Exp Dates'!$E$4:$X$300,MATCH("M3",'Exp Dates'!$E$2:$X$2,0),1)&amp;"!$A$2:$k$600",1),AI$1,0))),VLOOKUP($B3138,INDIRECT(VLOOKUP($B3138,'Exp Dates'!$E$4:$X$300,MATCH("M3",'Exp Dates'!$E$2:$X$2,0),1)&amp;"!$A$2:$k$600",1),AI$1,0),0)</f>
        <v>60574</v>
      </c>
      <c r="AJ3138" s="6">
        <f ca="1">IF(NOT(ISNA(VLOOKUP($B3138,INDIRECT(VLOOKUP($B3138,'Exp Dates'!$E$4:$X$300,MATCH("M4",'Exp Dates'!$E$2:$X$2,0),1)&amp;"!$A$2:$k$600",1),AJ$1,0))),VLOOKUP($B3138,INDIRECT(VLOOKUP($B3138,'Exp Dates'!$E$4:$X$300,MATCH("M4",'Exp Dates'!$E$2:$X$2,0),1)&amp;"!$A$2:$k$600",1),AJ$1,0),0)</f>
        <v>45105</v>
      </c>
      <c r="AK3138" s="6">
        <f ca="1">IF(NOT(ISNA(VLOOKUP($B3138,INDIRECT(VLOOKUP($B3138,'Exp Dates'!$E$4:$X$300,MATCH("M5",'Exp Dates'!$E$2:$X$2,0),1)&amp;"!$A$2:$k$600",1),AK$1,0))),VLOOKUP($B3138,INDIRECT(VLOOKUP($B3138,'Exp Dates'!$E$4:$X$300,MATCH("M5",'Exp Dates'!$E$2:$X$2,0),1)&amp;"!$A$2:$k$600",1),AK$1,0),0)</f>
        <v>28585</v>
      </c>
      <c r="AL3138" s="6">
        <f ca="1">IF(NOT(ISNA(VLOOKUP($B3138,INDIRECT(VLOOKUP($B3138,'Exp Dates'!$E$4:$X$300,MATCH("M6",'Exp Dates'!$E$2:$X$2,0),1)&amp;"!$A$2:$k$600",1),AL$1,0))),VLOOKUP($B3138,INDIRECT(VLOOKUP($B3138,'Exp Dates'!$E$4:$X$300,MATCH("M6",'Exp Dates'!$E$2:$X$2,0),1)&amp;"!$A$2:$k$600",1),AL$1,0),0)</f>
        <v>15141</v>
      </c>
      <c r="AM3138" s="6">
        <f ca="1">IF(NOT(ISNA(VLOOKUP($B3138,INDIRECT(VLOOKUP($B3138,'Exp Dates'!$E$4:$X$300,MATCH("M7",'Exp Dates'!$E$2:$X$2,0),1)&amp;"!$A$2:$k$600",1),AM$1,0))),VLOOKUP($B3138,INDIRECT(VLOOKUP($B3138,'Exp Dates'!$E$4:$X$300,MATCH("M7",'Exp Dates'!$E$2:$X$2,0),1)&amp;"!$A$2:$k$600",1),AM$1,0),0)</f>
        <v>7969</v>
      </c>
      <c r="AN3138" s="74">
        <f t="shared" ca="1" si="658"/>
        <v>2481128775</v>
      </c>
      <c r="AO3138">
        <f ca="1">IF(NOT(ISNA(VLOOKUP($B3138,INDIRECT(VLOOKUP($B3138,'Exp Dates'!$E$4:$X$300,MATCH("M1",'Exp Dates'!$E$2:$X$2,0),1)&amp;"!$A$2:$k$600",1),AO$1,0))),VLOOKUP($B3138,INDIRECT(VLOOKUP($B3138,'Exp Dates'!$E$4:$X$300,MATCH("M1",'Exp Dates'!$E$2:$X$2,0),1)&amp;"!$A$2:$k$600",1),AO$1,0),0)</f>
        <v>0</v>
      </c>
      <c r="AP3138">
        <f ca="1">IF(NOT(ISNA(VLOOKUP($B3138,INDIRECT(VLOOKUP($B3138,'Exp Dates'!$E$4:$X$300,MATCH("M2",'Exp Dates'!$E$2:$X$2,0),1)&amp;"!$A$2:$k$600",1),AP$1,0))),VLOOKUP($B3138,INDIRECT(VLOOKUP($B3138,'Exp Dates'!$E$4:$X$300,MATCH("M2",'Exp Dates'!$E$2:$X$2,0),1)&amp;"!$A$2:$k$600",1),AP$1,0),0)</f>
        <v>0</v>
      </c>
      <c r="AQ3138">
        <f t="shared" ca="1" si="659"/>
        <v>0</v>
      </c>
      <c r="AR3138">
        <f>VLOOKUP(B3138,Master!B$2:L$5000,11,0)</f>
        <v>0.79127134724857684</v>
      </c>
    </row>
    <row r="3139" spans="2:44" x14ac:dyDescent="0.25">
      <c r="B3139" s="52">
        <f>Master!B3139</f>
        <v>42622</v>
      </c>
      <c r="C3139" s="11">
        <v>1</v>
      </c>
      <c r="D3139" s="11">
        <f ca="1">IF(NOT(ISNA(VLOOKUP($B3139,INDIRECT(VLOOKUP($B3139,'Exp Dates'!$E$4:$X$250,MATCH("M1",'Exp Dates'!$E$2:$X$2,0),1)&amp;"!$A$2:$H$600",1),D$1,0))),VLOOKUP($B3139,INDIRECT(VLOOKUP($B3139,'Exp Dates'!$E$4:$X$250,MATCH("M1",'Exp Dates'!$E$2:$X$2,0),1)&amp;"!$A$2:$H$600",1),D$1,0)*$C3139,VLOOKUP($B3139,Interpolate!$B$3:$T$2004,MATCH("M1-I",Interpolate!$B$2:$T$2,0)))</f>
        <v>16.475000000000001</v>
      </c>
      <c r="E3139" s="11">
        <f ca="1">IF(NOT(ISNA(VLOOKUP($B3139,INDIRECT(VLOOKUP($B3139,'Exp Dates'!$E$4:$X$250,MATCH("M2",'Exp Dates'!$E$2:$X$2,0),1)&amp;"!$A$2:$H$600",1),E$1,0))),VLOOKUP($B3139,INDIRECT(VLOOKUP($B3139,'Exp Dates'!$E$4:$X$250,MATCH("M2",'Exp Dates'!$E$2:$X$2,0),1)&amp;"!$A$2:$H$600",1),E$1,0)*$C3139,VLOOKUP($B3139,Interpolate!$B$3:$T$2004,MATCH("M2-I",Interpolate!$B$2:$T$2,0)))</f>
        <v>17.875</v>
      </c>
      <c r="F3139" s="11">
        <f ca="1">IF(NOT(ISNA(VLOOKUP($B3139,INDIRECT(VLOOKUP($B3139,'Exp Dates'!$E$4:$X$250,MATCH("M3",'Exp Dates'!$E$2:$X$2,0),1)&amp;"!$A$2:$H$600",1),F$1,0))),VLOOKUP($B3139,INDIRECT(VLOOKUP($B3139,'Exp Dates'!$E$4:$X$250,MATCH("M3",'Exp Dates'!$E$2:$X$2,0),1)&amp;"!$A$2:$H$600",1),F$1,0)*$C3139,VLOOKUP($B3139,Interpolate!$B$3:$T$2004,MATCH("M3-I",Interpolate!$B$2:$T$2,0)))</f>
        <v>18.8</v>
      </c>
      <c r="G3139" s="11">
        <f ca="1">IF(NOT(ISNA(VLOOKUP($B3139,INDIRECT(VLOOKUP($B3139,'Exp Dates'!$E$4:$X$250,MATCH("M4",'Exp Dates'!$E$2:$X$2,0),1)&amp;"!$A$2:$H$600",1),G$1,0))),VLOOKUP($B3139,INDIRECT(VLOOKUP($B3139,'Exp Dates'!$E$4:$X$250,MATCH("M4",'Exp Dates'!$E$2:$X$2,0),1)&amp;"!$A$2:$H$600",1),G$1,0)*$C3139,VLOOKUP($B3139,Interpolate!$B$3:$T$2004,MATCH("M4-I",Interpolate!$B$2:$T$2,0)))</f>
        <v>19.074999999999999</v>
      </c>
      <c r="H3139" s="11">
        <f ca="1">IF(NOT(ISNA(VLOOKUP($B3139,INDIRECT(VLOOKUP($B3139,'Exp Dates'!$E$4:$X$250,MATCH("M5",'Exp Dates'!$E$2:$X$2,0),1)&amp;"!$A$2:$H$600",1),H$1,0))),VLOOKUP($B3139,INDIRECT(VLOOKUP($B3139,'Exp Dates'!$E$4:$X$250,MATCH("M5",'Exp Dates'!$E$2:$X$2,0),1)&amp;"!$A$2:$H$600",1),H$1,0)*$C3139,VLOOKUP($B3139,Interpolate!$B$3:$T$2004,MATCH("M5-I",Interpolate!$B$2:$T$2,0)))</f>
        <v>20.149999999999999</v>
      </c>
      <c r="I3139" s="11">
        <f ca="1">IF(NOT(ISNA(VLOOKUP($B3139,INDIRECT(VLOOKUP($B3139,'Exp Dates'!$E$4:$X$250,MATCH("M6",'Exp Dates'!$E$2:$X$2,0),1)&amp;"!$A$2:$H$600",1),I$1,0))),VLOOKUP($B3139,INDIRECT(VLOOKUP($B3139,'Exp Dates'!$E$4:$X$250,MATCH("M6",'Exp Dates'!$E$2:$X$2,0),1)&amp;"!$A$2:$H$600",1),I$1,0)*$C3139,VLOOKUP($B3139,Interpolate!$B$3:$T$2004,MATCH("M6-I",Interpolate!$B$2:$T$2,0)))</f>
        <v>20.425000000000001</v>
      </c>
      <c r="J3139" s="11">
        <f ca="1">IF(NOT(ISNA(VLOOKUP($B3139,INDIRECT(VLOOKUP($B3139,'Exp Dates'!$E$4:$X$250,MATCH("M7",'Exp Dates'!$E$2:$X$2,0),1)&amp;"!$A$2:$H$600",1),J$1,0))),VLOOKUP($B3139,INDIRECT(VLOOKUP($B3139,'Exp Dates'!$E$4:$X$250,MATCH("M7",'Exp Dates'!$E$2:$X$2,0),1)&amp;"!$A$2:$H$600",1),J$1,0)*$C3139,VLOOKUP($B3139,Interpolate!$B$3:$T$2004,MATCH("M7-I",Interpolate!$B$2:$T$2,0)))</f>
        <v>20.65</v>
      </c>
      <c r="K3139" s="6">
        <f ca="1">IF(NOT(ISNA(VLOOKUP($B3139,INDIRECT(VLOOKUP($B3139,'Exp Dates'!$E$4:$X$250,MATCH("M1",'Exp Dates'!$E$2:$X$2,0),1)&amp;"!$A$2:$k$600",1),K$1,0))),VLOOKUP($B3139,INDIRECT(VLOOKUP($B3139,'Exp Dates'!$E$4:$X$250,MATCH("M1",'Exp Dates'!$E$2:$X$2,0),1)&amp;"!$A$2:$k$600",1),K$1,0),0)</f>
        <v>214341</v>
      </c>
      <c r="L3139" s="6">
        <f ca="1">IF(NOT(ISNA(VLOOKUP($B3139,INDIRECT(VLOOKUP($B3139,'Exp Dates'!$E$4:$X$250,MATCH("M2",'Exp Dates'!$E$2:$X$2,0),1)&amp;"!$A$2:$k$600",1),L$1,0))),VLOOKUP($B3139,INDIRECT(VLOOKUP($B3139,'Exp Dates'!$E$4:$X$250,MATCH("M2",'Exp Dates'!$E$2:$X$2,0),1)&amp;"!$A$2:$k$600",1),L$1,0),0)</f>
        <v>218620</v>
      </c>
      <c r="M3139" s="6">
        <f ca="1">IF(NOT(ISNA(VLOOKUP($B3139,INDIRECT(VLOOKUP($B3139,'Exp Dates'!$E$4:$X$250,MATCH("M3",'Exp Dates'!$E$2:$X$2,0),1)&amp;"!$A$2:$k$600",1),M$1,0))),VLOOKUP($B3139,INDIRECT(VLOOKUP($B3139,'Exp Dates'!$E$4:$X$250,MATCH("M3",'Exp Dates'!$E$2:$X$2,0),1)&amp;"!$A$2:$k$600",1),M$1,0),0)</f>
        <v>44968</v>
      </c>
      <c r="N3139" s="6">
        <f ca="1">IF(NOT(ISNA(VLOOKUP($B3139,INDIRECT(VLOOKUP($B3139,'Exp Dates'!$E$4:$X$250,MATCH("M4",'Exp Dates'!$E$2:$X$2,0),1)&amp;"!$A$2:$k$600",1),N$1,0))),VLOOKUP($B3139,INDIRECT(VLOOKUP($B3139,'Exp Dates'!$E$4:$X$250,MATCH("M4",'Exp Dates'!$E$2:$X$2,0),1)&amp;"!$A$2:$k$600",1),N$1,0),0)</f>
        <v>23740</v>
      </c>
      <c r="O3139" s="6">
        <f ca="1">IF(NOT(ISNA(VLOOKUP($B3139,INDIRECT(VLOOKUP($B3139,'Exp Dates'!$E$4:$X$250,MATCH("M5",'Exp Dates'!$E$2:$X$2,0),1)&amp;"!$A$2:$k$600",1),O$1,0))),VLOOKUP($B3139,INDIRECT(VLOOKUP($B3139,'Exp Dates'!$E$4:$X$250,MATCH("M5",'Exp Dates'!$E$2:$X$2,0),1)&amp;"!$A$2:$k$600",1),O$1,0),0)</f>
        <v>9785</v>
      </c>
      <c r="P3139" s="6">
        <f ca="1">IF(NOT(ISNA(VLOOKUP($B3139,INDIRECT(VLOOKUP($B3139,'Exp Dates'!$E$4:$X$250,MATCH("M6",'Exp Dates'!$E$2:$X$2,0),1)&amp;"!$A$2:$k$600",1),P$1,0))),VLOOKUP($B3139,INDIRECT(VLOOKUP($B3139,'Exp Dates'!$E$4:$X$250,MATCH("M6",'Exp Dates'!$E$2:$X$2,0),1)&amp;"!$A$2:$k$600",1),P$1,0),0)</f>
        <v>6527</v>
      </c>
      <c r="Q3139" s="6">
        <f ca="1">IF(NOT(ISNA(VLOOKUP($B3139,INDIRECT(VLOOKUP($B3139,'Exp Dates'!$E$4:$X$250,MATCH("M7",'Exp Dates'!$E$2:$X$2,0),1)&amp;"!$A$2:$k$600",1),Q$1,0))),VLOOKUP($B3139,INDIRECT(VLOOKUP($B3139,'Exp Dates'!$E$4:$X$250,MATCH("M7",'Exp Dates'!$E$2:$X$2,0),1)&amp;"!$A$2:$k$600",1),Q$1,0),0)</f>
        <v>3901</v>
      </c>
      <c r="R3139" s="6">
        <f ca="1">IF((K3139+L3139)&gt;0,K3139+L3139,#REF!+#REF!)</f>
        <v>432961</v>
      </c>
      <c r="S3139" s="6">
        <f t="shared" ca="1" si="660"/>
        <v>428712</v>
      </c>
      <c r="T3139" s="6">
        <f t="shared" ca="1" si="661"/>
        <v>6369566.2249999996</v>
      </c>
      <c r="U3139" s="6">
        <f t="shared" ca="1" si="662"/>
        <v>100863</v>
      </c>
      <c r="V3139" s="6">
        <f t="shared" ca="1" si="663"/>
        <v>1988582.9999999998</v>
      </c>
      <c r="W3139" s="11">
        <f t="shared" ca="1" si="664"/>
        <v>3.2030678251800406</v>
      </c>
      <c r="X3139">
        <f ca="1">Master!AD3139</f>
        <v>2.3809523809523808E-2</v>
      </c>
      <c r="Y3139" s="6">
        <f t="shared" ca="1" si="665"/>
        <v>521882</v>
      </c>
      <c r="Z3139" s="6">
        <f t="shared" ca="1" si="666"/>
        <v>100863</v>
      </c>
      <c r="AA3139" s="6">
        <f t="shared" ca="1" si="667"/>
        <v>529575</v>
      </c>
      <c r="AB3139" s="11">
        <f>VLOOKUP(B3139,Master!B$3:N$10000,9,0)</f>
        <v>17.5</v>
      </c>
      <c r="AC3139" s="11">
        <f t="shared" ca="1" si="668"/>
        <v>0</v>
      </c>
      <c r="AE3139" s="11">
        <f t="shared" ca="1" si="669"/>
        <v>-17.5</v>
      </c>
      <c r="AG3139" s="6">
        <f ca="1">IF(NOT(ISNA(VLOOKUP($B3139,INDIRECT(VLOOKUP($B3139,'Exp Dates'!$E$4:$X$300,MATCH("M1",'Exp Dates'!$E$2:$X$2,0),1)&amp;"!$A$2:$k$600",1),AG$1,0))),VLOOKUP($B3139,INDIRECT(VLOOKUP($B3139,'Exp Dates'!$E$4:$X$300,MATCH("M1",'Exp Dates'!$E$2:$X$2,0),1)&amp;"!$A$2:$k$600",1),AG$1,0),0)</f>
        <v>175681</v>
      </c>
      <c r="AH3139" s="6">
        <f ca="1">IF(NOT(ISNA(VLOOKUP($B3139,INDIRECT(VLOOKUP($B3139,'Exp Dates'!$E$4:$X$300,MATCH("M2",'Exp Dates'!$E$2:$X$2,0),1)&amp;"!$A$2:$k$600",1),AH$1,0))),VLOOKUP($B3139,INDIRECT(VLOOKUP($B3139,'Exp Dates'!$E$4:$X$300,MATCH("M2",'Exp Dates'!$E$2:$X$2,0),1)&amp;"!$A$2:$k$600",1),AH$1,0),0)</f>
        <v>194418</v>
      </c>
      <c r="AI3139" s="6">
        <f ca="1">IF(NOT(ISNA(VLOOKUP($B3139,INDIRECT(VLOOKUP($B3139,'Exp Dates'!$E$4:$X$300,MATCH("M3",'Exp Dates'!$E$2:$X$2,0),1)&amp;"!$A$2:$k$600",1),AI$1,0))),VLOOKUP($B3139,INDIRECT(VLOOKUP($B3139,'Exp Dates'!$E$4:$X$300,MATCH("M3",'Exp Dates'!$E$2:$X$2,0),1)&amp;"!$A$2:$k$600",1),AI$1,0),0)</f>
        <v>58613</v>
      </c>
      <c r="AJ3139" s="6">
        <f ca="1">IF(NOT(ISNA(VLOOKUP($B3139,INDIRECT(VLOOKUP($B3139,'Exp Dates'!$E$4:$X$300,MATCH("M4",'Exp Dates'!$E$2:$X$2,0),1)&amp;"!$A$2:$k$600",1),AJ$1,0))),VLOOKUP($B3139,INDIRECT(VLOOKUP($B3139,'Exp Dates'!$E$4:$X$300,MATCH("M4",'Exp Dates'!$E$2:$X$2,0),1)&amp;"!$A$2:$k$600",1),AJ$1,0),0)</f>
        <v>48579</v>
      </c>
      <c r="AK3139" s="6">
        <f ca="1">IF(NOT(ISNA(VLOOKUP($B3139,INDIRECT(VLOOKUP($B3139,'Exp Dates'!$E$4:$X$300,MATCH("M5",'Exp Dates'!$E$2:$X$2,0),1)&amp;"!$A$2:$k$600",1),AK$1,0))),VLOOKUP($B3139,INDIRECT(VLOOKUP($B3139,'Exp Dates'!$E$4:$X$300,MATCH("M5",'Exp Dates'!$E$2:$X$2,0),1)&amp;"!$A$2:$k$600",1),AK$1,0),0)</f>
        <v>28347</v>
      </c>
      <c r="AL3139" s="6">
        <f ca="1">IF(NOT(ISNA(VLOOKUP($B3139,INDIRECT(VLOOKUP($B3139,'Exp Dates'!$E$4:$X$300,MATCH("M6",'Exp Dates'!$E$2:$X$2,0),1)&amp;"!$A$2:$k$600",1),AL$1,0))),VLOOKUP($B3139,INDIRECT(VLOOKUP($B3139,'Exp Dates'!$E$4:$X$300,MATCH("M6",'Exp Dates'!$E$2:$X$2,0),1)&amp;"!$A$2:$k$600",1),AL$1,0),0)</f>
        <v>15789</v>
      </c>
      <c r="AM3139" s="6">
        <f ca="1">IF(NOT(ISNA(VLOOKUP($B3139,INDIRECT(VLOOKUP($B3139,'Exp Dates'!$E$4:$X$300,MATCH("M7",'Exp Dates'!$E$2:$X$2,0),1)&amp;"!$A$2:$k$600",1),AM$1,0))),VLOOKUP($B3139,INDIRECT(VLOOKUP($B3139,'Exp Dates'!$E$4:$X$300,MATCH("M7",'Exp Dates'!$E$2:$X$2,0),1)&amp;"!$A$2:$k$600",1),AM$1,0),0)</f>
        <v>8148</v>
      </c>
      <c r="AN3139" s="74">
        <f t="shared" ca="1" si="658"/>
        <v>9148376750</v>
      </c>
      <c r="AO3139">
        <f ca="1">IF(NOT(ISNA(VLOOKUP($B3139,INDIRECT(VLOOKUP($B3139,'Exp Dates'!$E$4:$X$300,MATCH("M1",'Exp Dates'!$E$2:$X$2,0),1)&amp;"!$A$2:$k$600",1),AO$1,0))),VLOOKUP($B3139,INDIRECT(VLOOKUP($B3139,'Exp Dates'!$E$4:$X$300,MATCH("M1",'Exp Dates'!$E$2:$X$2,0),1)&amp;"!$A$2:$k$600",1),AO$1,0),0)</f>
        <v>0</v>
      </c>
      <c r="AP3139">
        <f ca="1">IF(NOT(ISNA(VLOOKUP($B3139,INDIRECT(VLOOKUP($B3139,'Exp Dates'!$E$4:$X$300,MATCH("M2",'Exp Dates'!$E$2:$X$2,0),1)&amp;"!$A$2:$k$600",1),AP$1,0))),VLOOKUP($B3139,INDIRECT(VLOOKUP($B3139,'Exp Dates'!$E$4:$X$300,MATCH("M2",'Exp Dates'!$E$2:$X$2,0),1)&amp;"!$A$2:$k$600",1),AP$1,0),0)</f>
        <v>0</v>
      </c>
      <c r="AQ3139">
        <f t="shared" ca="1" si="659"/>
        <v>0</v>
      </c>
      <c r="AR3139">
        <f>VLOOKUP(B3139,Master!B$2:L$5000,11,0)</f>
        <v>0.92936802973977706</v>
      </c>
    </row>
    <row r="3140" spans="2:44" x14ac:dyDescent="0.25">
      <c r="B3140" s="52">
        <f>Master!B3140</f>
        <v>42625</v>
      </c>
      <c r="C3140" s="11">
        <v>1</v>
      </c>
      <c r="D3140" s="11">
        <f ca="1">IF(NOT(ISNA(VLOOKUP($B3140,INDIRECT(VLOOKUP($B3140,'Exp Dates'!$E$4:$X$250,MATCH("M1",'Exp Dates'!$E$2:$X$2,0),1)&amp;"!$A$2:$H$600",1),D$1,0))),VLOOKUP($B3140,INDIRECT(VLOOKUP($B3140,'Exp Dates'!$E$4:$X$250,MATCH("M1",'Exp Dates'!$E$2:$X$2,0),1)&amp;"!$A$2:$H$600",1),D$1,0)*$C3140,VLOOKUP($B3140,Interpolate!$B$3:$T$2004,MATCH("M1-I",Interpolate!$B$2:$T$2,0)))</f>
        <v>15.324999999999999</v>
      </c>
      <c r="E3140" s="11">
        <f ca="1">IF(NOT(ISNA(VLOOKUP($B3140,INDIRECT(VLOOKUP($B3140,'Exp Dates'!$E$4:$X$250,MATCH("M2",'Exp Dates'!$E$2:$X$2,0),1)&amp;"!$A$2:$H$600",1),E$1,0))),VLOOKUP($B3140,INDIRECT(VLOOKUP($B3140,'Exp Dates'!$E$4:$X$250,MATCH("M2",'Exp Dates'!$E$2:$X$2,0),1)&amp;"!$A$2:$H$600",1),E$1,0)*$C3140,VLOOKUP($B3140,Interpolate!$B$3:$T$2004,MATCH("M2-I",Interpolate!$B$2:$T$2,0)))</f>
        <v>16.925000000000001</v>
      </c>
      <c r="F3140" s="11">
        <f ca="1">IF(NOT(ISNA(VLOOKUP($B3140,INDIRECT(VLOOKUP($B3140,'Exp Dates'!$E$4:$X$250,MATCH("M3",'Exp Dates'!$E$2:$X$2,0),1)&amp;"!$A$2:$H$600",1),F$1,0))),VLOOKUP($B3140,INDIRECT(VLOOKUP($B3140,'Exp Dates'!$E$4:$X$250,MATCH("M3",'Exp Dates'!$E$2:$X$2,0),1)&amp;"!$A$2:$H$600",1),F$1,0)*$C3140,VLOOKUP($B3140,Interpolate!$B$3:$T$2004,MATCH("M3-I",Interpolate!$B$2:$T$2,0)))</f>
        <v>17.975000000000001</v>
      </c>
      <c r="G3140" s="11">
        <f ca="1">IF(NOT(ISNA(VLOOKUP($B3140,INDIRECT(VLOOKUP($B3140,'Exp Dates'!$E$4:$X$250,MATCH("M4",'Exp Dates'!$E$2:$X$2,0),1)&amp;"!$A$2:$H$600",1),G$1,0))),VLOOKUP($B3140,INDIRECT(VLOOKUP($B3140,'Exp Dates'!$E$4:$X$250,MATCH("M4",'Exp Dates'!$E$2:$X$2,0),1)&amp;"!$A$2:$H$600",1),G$1,0)*$C3140,VLOOKUP($B3140,Interpolate!$B$3:$T$2004,MATCH("M4-I",Interpolate!$B$2:$T$2,0)))</f>
        <v>18.475000000000001</v>
      </c>
      <c r="H3140" s="11">
        <f ca="1">IF(NOT(ISNA(VLOOKUP($B3140,INDIRECT(VLOOKUP($B3140,'Exp Dates'!$E$4:$X$250,MATCH("M5",'Exp Dates'!$E$2:$X$2,0),1)&amp;"!$A$2:$H$600",1),H$1,0))),VLOOKUP($B3140,INDIRECT(VLOOKUP($B3140,'Exp Dates'!$E$4:$X$250,MATCH("M5",'Exp Dates'!$E$2:$X$2,0),1)&amp;"!$A$2:$H$600",1),H$1,0)*$C3140,VLOOKUP($B3140,Interpolate!$B$3:$T$2004,MATCH("M5-I",Interpolate!$B$2:$T$2,0)))</f>
        <v>19.625</v>
      </c>
      <c r="I3140" s="11">
        <f ca="1">IF(NOT(ISNA(VLOOKUP($B3140,INDIRECT(VLOOKUP($B3140,'Exp Dates'!$E$4:$X$250,MATCH("M6",'Exp Dates'!$E$2:$X$2,0),1)&amp;"!$A$2:$H$600",1),I$1,0))),VLOOKUP($B3140,INDIRECT(VLOOKUP($B3140,'Exp Dates'!$E$4:$X$250,MATCH("M6",'Exp Dates'!$E$2:$X$2,0),1)&amp;"!$A$2:$H$600",1),I$1,0)*$C3140,VLOOKUP($B3140,Interpolate!$B$3:$T$2004,MATCH("M6-I",Interpolate!$B$2:$T$2,0)))</f>
        <v>19.975000000000001</v>
      </c>
      <c r="J3140" s="11">
        <f ca="1">IF(NOT(ISNA(VLOOKUP($B3140,INDIRECT(VLOOKUP($B3140,'Exp Dates'!$E$4:$X$250,MATCH("M7",'Exp Dates'!$E$2:$X$2,0),1)&amp;"!$A$2:$H$600",1),J$1,0))),VLOOKUP($B3140,INDIRECT(VLOOKUP($B3140,'Exp Dates'!$E$4:$X$250,MATCH("M7",'Exp Dates'!$E$2:$X$2,0),1)&amp;"!$A$2:$H$600",1),J$1,0)*$C3140,VLOOKUP($B3140,Interpolate!$B$3:$T$2004,MATCH("M7-I",Interpolate!$B$2:$T$2,0)))</f>
        <v>20.324999999999999</v>
      </c>
      <c r="K3140" s="6">
        <f ca="1">IF(NOT(ISNA(VLOOKUP($B3140,INDIRECT(VLOOKUP($B3140,'Exp Dates'!$E$4:$X$250,MATCH("M1",'Exp Dates'!$E$2:$X$2,0),1)&amp;"!$A$2:$k$600",1),K$1,0))),VLOOKUP($B3140,INDIRECT(VLOOKUP($B3140,'Exp Dates'!$E$4:$X$250,MATCH("M1",'Exp Dates'!$E$2:$X$2,0),1)&amp;"!$A$2:$k$600",1),K$1,0),0)</f>
        <v>218914</v>
      </c>
      <c r="L3140" s="6">
        <f ca="1">IF(NOT(ISNA(VLOOKUP($B3140,INDIRECT(VLOOKUP($B3140,'Exp Dates'!$E$4:$X$250,MATCH("M2",'Exp Dates'!$E$2:$X$2,0),1)&amp;"!$A$2:$k$600",1),L$1,0))),VLOOKUP($B3140,INDIRECT(VLOOKUP($B3140,'Exp Dates'!$E$4:$X$250,MATCH("M2",'Exp Dates'!$E$2:$X$2,0),1)&amp;"!$A$2:$k$600",1),L$1,0),0)</f>
        <v>178894</v>
      </c>
      <c r="M3140" s="6">
        <f ca="1">IF(NOT(ISNA(VLOOKUP($B3140,INDIRECT(VLOOKUP($B3140,'Exp Dates'!$E$4:$X$250,MATCH("M3",'Exp Dates'!$E$2:$X$2,0),1)&amp;"!$A$2:$k$600",1),M$1,0))),VLOOKUP($B3140,INDIRECT(VLOOKUP($B3140,'Exp Dates'!$E$4:$X$250,MATCH("M3",'Exp Dates'!$E$2:$X$2,0),1)&amp;"!$A$2:$k$600",1),M$1,0),0)</f>
        <v>49036</v>
      </c>
      <c r="N3140" s="6">
        <f ca="1">IF(NOT(ISNA(VLOOKUP($B3140,INDIRECT(VLOOKUP($B3140,'Exp Dates'!$E$4:$X$250,MATCH("M4",'Exp Dates'!$E$2:$X$2,0),1)&amp;"!$A$2:$k$600",1),N$1,0))),VLOOKUP($B3140,INDIRECT(VLOOKUP($B3140,'Exp Dates'!$E$4:$X$250,MATCH("M4",'Exp Dates'!$E$2:$X$2,0),1)&amp;"!$A$2:$k$600",1),N$1,0),0)</f>
        <v>32345</v>
      </c>
      <c r="O3140" s="6">
        <f ca="1">IF(NOT(ISNA(VLOOKUP($B3140,INDIRECT(VLOOKUP($B3140,'Exp Dates'!$E$4:$X$250,MATCH("M5",'Exp Dates'!$E$2:$X$2,0),1)&amp;"!$A$2:$k$600",1),O$1,0))),VLOOKUP($B3140,INDIRECT(VLOOKUP($B3140,'Exp Dates'!$E$4:$X$250,MATCH("M5",'Exp Dates'!$E$2:$X$2,0),1)&amp;"!$A$2:$k$600",1),O$1,0),0)</f>
        <v>13023</v>
      </c>
      <c r="P3140" s="6">
        <f ca="1">IF(NOT(ISNA(VLOOKUP($B3140,INDIRECT(VLOOKUP($B3140,'Exp Dates'!$E$4:$X$250,MATCH("M6",'Exp Dates'!$E$2:$X$2,0),1)&amp;"!$A$2:$k$600",1),P$1,0))),VLOOKUP($B3140,INDIRECT(VLOOKUP($B3140,'Exp Dates'!$E$4:$X$250,MATCH("M6",'Exp Dates'!$E$2:$X$2,0),1)&amp;"!$A$2:$k$600",1),P$1,0),0)</f>
        <v>6995</v>
      </c>
      <c r="Q3140" s="6">
        <f ca="1">IF(NOT(ISNA(VLOOKUP($B3140,INDIRECT(VLOOKUP($B3140,'Exp Dates'!$E$4:$X$250,MATCH("M7",'Exp Dates'!$E$2:$X$2,0),1)&amp;"!$A$2:$k$600",1),Q$1,0))),VLOOKUP($B3140,INDIRECT(VLOOKUP($B3140,'Exp Dates'!$E$4:$X$250,MATCH("M7",'Exp Dates'!$E$2:$X$2,0),1)&amp;"!$A$2:$k$600",1),Q$1,0),0)</f>
        <v>4022</v>
      </c>
      <c r="R3140" s="6">
        <f ca="1">IF((K3140+L3140)&gt;0,K3140+L3140,#REF!+#REF!)</f>
        <v>397808</v>
      </c>
      <c r="S3140" s="6">
        <f t="shared" ca="1" si="660"/>
        <v>408426</v>
      </c>
      <c r="T3140" s="6">
        <f t="shared" ca="1" si="661"/>
        <v>5670661.375</v>
      </c>
      <c r="U3140" s="6">
        <f t="shared" ca="1" si="662"/>
        <v>98774</v>
      </c>
      <c r="V3140" s="6">
        <f t="shared" ca="1" si="663"/>
        <v>1897467.1</v>
      </c>
      <c r="W3140" s="11">
        <f t="shared" ca="1" si="664"/>
        <v>2.9885426603707645</v>
      </c>
      <c r="X3140">
        <f ca="1">Master!AD3140</f>
        <v>2.8095238095238072E-2</v>
      </c>
      <c r="Y3140" s="6">
        <f t="shared" ca="1" si="665"/>
        <v>503229</v>
      </c>
      <c r="Z3140" s="6">
        <f t="shared" ca="1" si="666"/>
        <v>98774</v>
      </c>
      <c r="AA3140" s="6">
        <f t="shared" ca="1" si="667"/>
        <v>507200</v>
      </c>
      <c r="AB3140" s="11">
        <f>VLOOKUP(B3140,Master!B$3:N$10000,9,0)</f>
        <v>15.16</v>
      </c>
      <c r="AC3140" s="11">
        <f t="shared" ca="1" si="668"/>
        <v>0.16499999999999915</v>
      </c>
      <c r="AE3140" s="11">
        <f t="shared" ca="1" si="669"/>
        <v>-14.995000000000001</v>
      </c>
      <c r="AG3140" s="6">
        <f ca="1">IF(NOT(ISNA(VLOOKUP($B3140,INDIRECT(VLOOKUP($B3140,'Exp Dates'!$E$4:$X$300,MATCH("M1",'Exp Dates'!$E$2:$X$2,0),1)&amp;"!$A$2:$k$600",1),AG$1,0))),VLOOKUP($B3140,INDIRECT(VLOOKUP($B3140,'Exp Dates'!$E$4:$X$300,MATCH("M1",'Exp Dates'!$E$2:$X$2,0),1)&amp;"!$A$2:$k$600",1),AG$1,0),0)</f>
        <v>151696</v>
      </c>
      <c r="AH3140" s="6">
        <f ca="1">IF(NOT(ISNA(VLOOKUP($B3140,INDIRECT(VLOOKUP($B3140,'Exp Dates'!$E$4:$X$300,MATCH("M2",'Exp Dates'!$E$2:$X$2,0),1)&amp;"!$A$2:$k$600",1),AH$1,0))),VLOOKUP($B3140,INDIRECT(VLOOKUP($B3140,'Exp Dates'!$E$4:$X$300,MATCH("M2",'Exp Dates'!$E$2:$X$2,0),1)&amp;"!$A$2:$k$600",1),AH$1,0),0)</f>
        <v>197691</v>
      </c>
      <c r="AI3140" s="6">
        <f ca="1">IF(NOT(ISNA(VLOOKUP($B3140,INDIRECT(VLOOKUP($B3140,'Exp Dates'!$E$4:$X$300,MATCH("M3",'Exp Dates'!$E$2:$X$2,0),1)&amp;"!$A$2:$k$600",1),AI$1,0))),VLOOKUP($B3140,INDIRECT(VLOOKUP($B3140,'Exp Dates'!$E$4:$X$300,MATCH("M3",'Exp Dates'!$E$2:$X$2,0),1)&amp;"!$A$2:$k$600",1),AI$1,0),0)</f>
        <v>59039</v>
      </c>
      <c r="AJ3140" s="6">
        <f ca="1">IF(NOT(ISNA(VLOOKUP($B3140,INDIRECT(VLOOKUP($B3140,'Exp Dates'!$E$4:$X$300,MATCH("M4",'Exp Dates'!$E$2:$X$2,0),1)&amp;"!$A$2:$k$600",1),AJ$1,0))),VLOOKUP($B3140,INDIRECT(VLOOKUP($B3140,'Exp Dates'!$E$4:$X$300,MATCH("M4",'Exp Dates'!$E$2:$X$2,0),1)&amp;"!$A$2:$k$600",1),AJ$1,0),0)</f>
        <v>45800</v>
      </c>
      <c r="AK3140" s="6">
        <f ca="1">IF(NOT(ISNA(VLOOKUP($B3140,INDIRECT(VLOOKUP($B3140,'Exp Dates'!$E$4:$X$300,MATCH("M5",'Exp Dates'!$E$2:$X$2,0),1)&amp;"!$A$2:$k$600",1),AK$1,0))),VLOOKUP($B3140,INDIRECT(VLOOKUP($B3140,'Exp Dates'!$E$4:$X$300,MATCH("M5",'Exp Dates'!$E$2:$X$2,0),1)&amp;"!$A$2:$k$600",1),AK$1,0),0)</f>
        <v>28252</v>
      </c>
      <c r="AL3140" s="6">
        <f ca="1">IF(NOT(ISNA(VLOOKUP($B3140,INDIRECT(VLOOKUP($B3140,'Exp Dates'!$E$4:$X$300,MATCH("M6",'Exp Dates'!$E$2:$X$2,0),1)&amp;"!$A$2:$k$600",1),AL$1,0))),VLOOKUP($B3140,INDIRECT(VLOOKUP($B3140,'Exp Dates'!$E$4:$X$300,MATCH("M6",'Exp Dates'!$E$2:$X$2,0),1)&amp;"!$A$2:$k$600",1),AL$1,0),0)</f>
        <v>16023</v>
      </c>
      <c r="AM3140" s="6">
        <f ca="1">IF(NOT(ISNA(VLOOKUP($B3140,INDIRECT(VLOOKUP($B3140,'Exp Dates'!$E$4:$X$300,MATCH("M7",'Exp Dates'!$E$2:$X$2,0),1)&amp;"!$A$2:$k$600",1),AM$1,0))),VLOOKUP($B3140,INDIRECT(VLOOKUP($B3140,'Exp Dates'!$E$4:$X$300,MATCH("M7",'Exp Dates'!$E$2:$X$2,0),1)&amp;"!$A$2:$k$600",1),AM$1,0),0)</f>
        <v>8699</v>
      </c>
      <c r="AN3140" s="74">
        <f t="shared" ref="AN3140:AN3203" ca="1" si="670">(D3140*K3140+E3140*L3140+F3140*M3140+G3140*N3140+H3140*O3140+I3140*P3140+J3140*Q3140)*1000</f>
        <v>8338682625</v>
      </c>
      <c r="AO3140">
        <f ca="1">IF(NOT(ISNA(VLOOKUP($B3140,INDIRECT(VLOOKUP($B3140,'Exp Dates'!$E$4:$X$300,MATCH("M1",'Exp Dates'!$E$2:$X$2,0),1)&amp;"!$A$2:$k$600",1),AO$1,0))),VLOOKUP($B3140,INDIRECT(VLOOKUP($B3140,'Exp Dates'!$E$4:$X$300,MATCH("M1",'Exp Dates'!$E$2:$X$2,0),1)&amp;"!$A$2:$k$600",1),AO$1,0),0)</f>
        <v>0</v>
      </c>
      <c r="AP3140">
        <f ca="1">IF(NOT(ISNA(VLOOKUP($B3140,INDIRECT(VLOOKUP($B3140,'Exp Dates'!$E$4:$X$300,MATCH("M2",'Exp Dates'!$E$2:$X$2,0),1)&amp;"!$A$2:$k$600",1),AP$1,0))),VLOOKUP($B3140,INDIRECT(VLOOKUP($B3140,'Exp Dates'!$E$4:$X$300,MATCH("M2",'Exp Dates'!$E$2:$X$2,0),1)&amp;"!$A$2:$k$600",1),AP$1,0),0)</f>
        <v>0</v>
      </c>
      <c r="AQ3140">
        <f t="shared" ref="AQ3140:AQ3203" ca="1" si="671">AO3140+AP3140</f>
        <v>0</v>
      </c>
      <c r="AR3140">
        <f>VLOOKUP(B3140,Master!B$2:L$5000,11,0)</f>
        <v>0.87782281412854668</v>
      </c>
    </row>
    <row r="3141" spans="2:44" x14ac:dyDescent="0.25">
      <c r="B3141" s="52">
        <f>Master!B3141</f>
        <v>42626</v>
      </c>
      <c r="C3141" s="11">
        <v>1</v>
      </c>
      <c r="D3141" s="11">
        <f ca="1">IF(NOT(ISNA(VLOOKUP($B3141,INDIRECT(VLOOKUP($B3141,'Exp Dates'!$E$4:$X$250,MATCH("M1",'Exp Dates'!$E$2:$X$2,0),1)&amp;"!$A$2:$H$600",1),D$1,0))),VLOOKUP($B3141,INDIRECT(VLOOKUP($B3141,'Exp Dates'!$E$4:$X$250,MATCH("M1",'Exp Dates'!$E$2:$X$2,0),1)&amp;"!$A$2:$H$600",1),D$1,0)*$C3141,VLOOKUP($B3141,Interpolate!$B$3:$T$2004,MATCH("M1-I",Interpolate!$B$2:$T$2,0)))</f>
        <v>17.774999999999999</v>
      </c>
      <c r="E3141" s="11">
        <f ca="1">IF(NOT(ISNA(VLOOKUP($B3141,INDIRECT(VLOOKUP($B3141,'Exp Dates'!$E$4:$X$250,MATCH("M2",'Exp Dates'!$E$2:$X$2,0),1)&amp;"!$A$2:$H$600",1),E$1,0))),VLOOKUP($B3141,INDIRECT(VLOOKUP($B3141,'Exp Dates'!$E$4:$X$250,MATCH("M2",'Exp Dates'!$E$2:$X$2,0),1)&amp;"!$A$2:$H$600",1),E$1,0)*$C3141,VLOOKUP($B3141,Interpolate!$B$3:$T$2004,MATCH("M2-I",Interpolate!$B$2:$T$2,0)))</f>
        <v>18.324999999999999</v>
      </c>
      <c r="F3141" s="11">
        <f ca="1">IF(NOT(ISNA(VLOOKUP($B3141,INDIRECT(VLOOKUP($B3141,'Exp Dates'!$E$4:$X$250,MATCH("M3",'Exp Dates'!$E$2:$X$2,0),1)&amp;"!$A$2:$H$600",1),F$1,0))),VLOOKUP($B3141,INDIRECT(VLOOKUP($B3141,'Exp Dates'!$E$4:$X$250,MATCH("M3",'Exp Dates'!$E$2:$X$2,0),1)&amp;"!$A$2:$H$600",1),F$1,0)*$C3141,VLOOKUP($B3141,Interpolate!$B$3:$T$2004,MATCH("M3-I",Interpolate!$B$2:$T$2,0)))</f>
        <v>18.824999999999999</v>
      </c>
      <c r="G3141" s="11">
        <f ca="1">IF(NOT(ISNA(VLOOKUP($B3141,INDIRECT(VLOOKUP($B3141,'Exp Dates'!$E$4:$X$250,MATCH("M4",'Exp Dates'!$E$2:$X$2,0),1)&amp;"!$A$2:$H$600",1),G$1,0))),VLOOKUP($B3141,INDIRECT(VLOOKUP($B3141,'Exp Dates'!$E$4:$X$250,MATCH("M4",'Exp Dates'!$E$2:$X$2,0),1)&amp;"!$A$2:$H$600",1),G$1,0)*$C3141,VLOOKUP($B3141,Interpolate!$B$3:$T$2004,MATCH("M4-I",Interpolate!$B$2:$T$2,0)))</f>
        <v>18.975000000000001</v>
      </c>
      <c r="H3141" s="11">
        <f ca="1">IF(NOT(ISNA(VLOOKUP($B3141,INDIRECT(VLOOKUP($B3141,'Exp Dates'!$E$4:$X$250,MATCH("M5",'Exp Dates'!$E$2:$X$2,0),1)&amp;"!$A$2:$H$600",1),H$1,0))),VLOOKUP($B3141,INDIRECT(VLOOKUP($B3141,'Exp Dates'!$E$4:$X$250,MATCH("M5",'Exp Dates'!$E$2:$X$2,0),1)&amp;"!$A$2:$H$600",1),H$1,0)*$C3141,VLOOKUP($B3141,Interpolate!$B$3:$T$2004,MATCH("M5-I",Interpolate!$B$2:$T$2,0)))</f>
        <v>20.074999999999999</v>
      </c>
      <c r="I3141" s="11">
        <f ca="1">IF(NOT(ISNA(VLOOKUP($B3141,INDIRECT(VLOOKUP($B3141,'Exp Dates'!$E$4:$X$250,MATCH("M6",'Exp Dates'!$E$2:$X$2,0),1)&amp;"!$A$2:$H$600",1),I$1,0))),VLOOKUP($B3141,INDIRECT(VLOOKUP($B3141,'Exp Dates'!$E$4:$X$250,MATCH("M6",'Exp Dates'!$E$2:$X$2,0),1)&amp;"!$A$2:$H$600",1),I$1,0)*$C3141,VLOOKUP($B3141,Interpolate!$B$3:$T$2004,MATCH("M6-I",Interpolate!$B$2:$T$2,0)))</f>
        <v>20.375</v>
      </c>
      <c r="J3141" s="11">
        <f ca="1">IF(NOT(ISNA(VLOOKUP($B3141,INDIRECT(VLOOKUP($B3141,'Exp Dates'!$E$4:$X$250,MATCH("M7",'Exp Dates'!$E$2:$X$2,0),1)&amp;"!$A$2:$H$600",1),J$1,0))),VLOOKUP($B3141,INDIRECT(VLOOKUP($B3141,'Exp Dates'!$E$4:$X$250,MATCH("M7",'Exp Dates'!$E$2:$X$2,0),1)&amp;"!$A$2:$H$600",1),J$1,0)*$C3141,VLOOKUP($B3141,Interpolate!$B$3:$T$2004,MATCH("M7-I",Interpolate!$B$2:$T$2,0)))</f>
        <v>20.625</v>
      </c>
      <c r="K3141" s="6">
        <f ca="1">IF(NOT(ISNA(VLOOKUP($B3141,INDIRECT(VLOOKUP($B3141,'Exp Dates'!$E$4:$X$250,MATCH("M1",'Exp Dates'!$E$2:$X$2,0),1)&amp;"!$A$2:$k$600",1),K$1,0))),VLOOKUP($B3141,INDIRECT(VLOOKUP($B3141,'Exp Dates'!$E$4:$X$250,MATCH("M1",'Exp Dates'!$E$2:$X$2,0),1)&amp;"!$A$2:$k$600",1),K$1,0),0)</f>
        <v>264210</v>
      </c>
      <c r="L3141" s="6">
        <f ca="1">IF(NOT(ISNA(VLOOKUP($B3141,INDIRECT(VLOOKUP($B3141,'Exp Dates'!$E$4:$X$250,MATCH("M2",'Exp Dates'!$E$2:$X$2,0),1)&amp;"!$A$2:$k$600",1),L$1,0))),VLOOKUP($B3141,INDIRECT(VLOOKUP($B3141,'Exp Dates'!$E$4:$X$250,MATCH("M2",'Exp Dates'!$E$2:$X$2,0),1)&amp;"!$A$2:$k$600",1),L$1,0),0)</f>
        <v>278293</v>
      </c>
      <c r="M3141" s="6">
        <f ca="1">IF(NOT(ISNA(VLOOKUP($B3141,INDIRECT(VLOOKUP($B3141,'Exp Dates'!$E$4:$X$250,MATCH("M3",'Exp Dates'!$E$2:$X$2,0),1)&amp;"!$A$2:$k$600",1),M$1,0))),VLOOKUP($B3141,INDIRECT(VLOOKUP($B3141,'Exp Dates'!$E$4:$X$250,MATCH("M3",'Exp Dates'!$E$2:$X$2,0),1)&amp;"!$A$2:$k$600",1),M$1,0),0)</f>
        <v>61489</v>
      </c>
      <c r="N3141" s="6">
        <f ca="1">IF(NOT(ISNA(VLOOKUP($B3141,INDIRECT(VLOOKUP($B3141,'Exp Dates'!$E$4:$X$250,MATCH("M4",'Exp Dates'!$E$2:$X$2,0),1)&amp;"!$A$2:$k$600",1),N$1,0))),VLOOKUP($B3141,INDIRECT(VLOOKUP($B3141,'Exp Dates'!$E$4:$X$250,MATCH("M4",'Exp Dates'!$E$2:$X$2,0),1)&amp;"!$A$2:$k$600",1),N$1,0),0)</f>
        <v>32456</v>
      </c>
      <c r="O3141" s="6">
        <f ca="1">IF(NOT(ISNA(VLOOKUP($B3141,INDIRECT(VLOOKUP($B3141,'Exp Dates'!$E$4:$X$250,MATCH("M5",'Exp Dates'!$E$2:$X$2,0),1)&amp;"!$A$2:$k$600",1),O$1,0))),VLOOKUP($B3141,INDIRECT(VLOOKUP($B3141,'Exp Dates'!$E$4:$X$250,MATCH("M5",'Exp Dates'!$E$2:$X$2,0),1)&amp;"!$A$2:$k$600",1),O$1,0),0)</f>
        <v>12423</v>
      </c>
      <c r="P3141" s="6">
        <f ca="1">IF(NOT(ISNA(VLOOKUP($B3141,INDIRECT(VLOOKUP($B3141,'Exp Dates'!$E$4:$X$250,MATCH("M6",'Exp Dates'!$E$2:$X$2,0),1)&amp;"!$A$2:$k$600",1),P$1,0))),VLOOKUP($B3141,INDIRECT(VLOOKUP($B3141,'Exp Dates'!$E$4:$X$250,MATCH("M6",'Exp Dates'!$E$2:$X$2,0),1)&amp;"!$A$2:$k$600",1),P$1,0),0)</f>
        <v>5483</v>
      </c>
      <c r="Q3141" s="6">
        <f ca="1">IF(NOT(ISNA(VLOOKUP($B3141,INDIRECT(VLOOKUP($B3141,'Exp Dates'!$E$4:$X$250,MATCH("M7",'Exp Dates'!$E$2:$X$2,0),1)&amp;"!$A$2:$k$600",1),Q$1,0))),VLOOKUP($B3141,INDIRECT(VLOOKUP($B3141,'Exp Dates'!$E$4:$X$250,MATCH("M7",'Exp Dates'!$E$2:$X$2,0),1)&amp;"!$A$2:$k$600",1),Q$1,0),0)</f>
        <v>2959</v>
      </c>
      <c r="R3141" s="6">
        <f ca="1">IF((K3141+L3141)&gt;0,K3141+L3141,#REF!+#REF!)</f>
        <v>542503</v>
      </c>
      <c r="S3141" s="6">
        <f t="shared" ca="1" si="660"/>
        <v>374456</v>
      </c>
      <c r="T3141" s="6">
        <f t="shared" ca="1" si="661"/>
        <v>5688896.0999999996</v>
      </c>
      <c r="U3141" s="6">
        <f t="shared" ca="1" si="662"/>
        <v>99541</v>
      </c>
      <c r="V3141" s="6">
        <f t="shared" ca="1" si="663"/>
        <v>1956803.375</v>
      </c>
      <c r="W3141" s="11">
        <f t="shared" ca="1" si="664"/>
        <v>2.9072395176137711</v>
      </c>
      <c r="X3141">
        <f ca="1">Master!AD3141</f>
        <v>2.4999999999999984E-2</v>
      </c>
      <c r="Y3141" s="6">
        <f t="shared" ca="1" si="665"/>
        <v>657313</v>
      </c>
      <c r="Z3141" s="6">
        <f t="shared" ca="1" si="666"/>
        <v>99541</v>
      </c>
      <c r="AA3141" s="6">
        <f t="shared" ca="1" si="667"/>
        <v>473997</v>
      </c>
      <c r="AB3141" s="11">
        <f>VLOOKUP(B3141,Master!B$3:N$10000,9,0)</f>
        <v>17.850000000000001</v>
      </c>
      <c r="AC3141" s="11">
        <f t="shared" ca="1" si="668"/>
        <v>0</v>
      </c>
      <c r="AE3141" s="11">
        <f t="shared" ca="1" si="669"/>
        <v>-17.850000000000001</v>
      </c>
      <c r="AG3141" s="6">
        <f ca="1">IF(NOT(ISNA(VLOOKUP($B3141,INDIRECT(VLOOKUP($B3141,'Exp Dates'!$E$4:$X$300,MATCH("M1",'Exp Dates'!$E$2:$X$2,0),1)&amp;"!$A$2:$k$600",1),AG$1,0))),VLOOKUP($B3141,INDIRECT(VLOOKUP($B3141,'Exp Dates'!$E$4:$X$300,MATCH("M1",'Exp Dates'!$E$2:$X$2,0),1)&amp;"!$A$2:$k$600",1),AG$1,0),0)</f>
        <v>120594</v>
      </c>
      <c r="AH3141" s="6">
        <f ca="1">IF(NOT(ISNA(VLOOKUP($B3141,INDIRECT(VLOOKUP($B3141,'Exp Dates'!$E$4:$X$300,MATCH("M2",'Exp Dates'!$E$2:$X$2,0),1)&amp;"!$A$2:$k$600",1),AH$1,0))),VLOOKUP($B3141,INDIRECT(VLOOKUP($B3141,'Exp Dates'!$E$4:$X$300,MATCH("M2",'Exp Dates'!$E$2:$X$2,0),1)&amp;"!$A$2:$k$600",1),AH$1,0),0)</f>
        <v>193470</v>
      </c>
      <c r="AI3141" s="6">
        <f ca="1">IF(NOT(ISNA(VLOOKUP($B3141,INDIRECT(VLOOKUP($B3141,'Exp Dates'!$E$4:$X$300,MATCH("M3",'Exp Dates'!$E$2:$X$2,0),1)&amp;"!$A$2:$k$600",1),AI$1,0))),VLOOKUP($B3141,INDIRECT(VLOOKUP($B3141,'Exp Dates'!$E$4:$X$300,MATCH("M3",'Exp Dates'!$E$2:$X$2,0),1)&amp;"!$A$2:$k$600",1),AI$1,0),0)</f>
        <v>60392</v>
      </c>
      <c r="AJ3141" s="6">
        <f ca="1">IF(NOT(ISNA(VLOOKUP($B3141,INDIRECT(VLOOKUP($B3141,'Exp Dates'!$E$4:$X$300,MATCH("M4",'Exp Dates'!$E$2:$X$2,0),1)&amp;"!$A$2:$k$600",1),AJ$1,0))),VLOOKUP($B3141,INDIRECT(VLOOKUP($B3141,'Exp Dates'!$E$4:$X$300,MATCH("M4",'Exp Dates'!$E$2:$X$2,0),1)&amp;"!$A$2:$k$600",1),AJ$1,0),0)</f>
        <v>46568</v>
      </c>
      <c r="AK3141" s="6">
        <f ca="1">IF(NOT(ISNA(VLOOKUP($B3141,INDIRECT(VLOOKUP($B3141,'Exp Dates'!$E$4:$X$300,MATCH("M5",'Exp Dates'!$E$2:$X$2,0),1)&amp;"!$A$2:$k$600",1),AK$1,0))),VLOOKUP($B3141,INDIRECT(VLOOKUP($B3141,'Exp Dates'!$E$4:$X$300,MATCH("M5",'Exp Dates'!$E$2:$X$2,0),1)&amp;"!$A$2:$k$600",1),AK$1,0),0)</f>
        <v>28011</v>
      </c>
      <c r="AL3141" s="6">
        <f ca="1">IF(NOT(ISNA(VLOOKUP($B3141,INDIRECT(VLOOKUP($B3141,'Exp Dates'!$E$4:$X$300,MATCH("M6",'Exp Dates'!$E$2:$X$2,0),1)&amp;"!$A$2:$k$600",1),AL$1,0))),VLOOKUP($B3141,INDIRECT(VLOOKUP($B3141,'Exp Dates'!$E$4:$X$300,MATCH("M6",'Exp Dates'!$E$2:$X$2,0),1)&amp;"!$A$2:$k$600",1),AL$1,0),0)</f>
        <v>15946</v>
      </c>
      <c r="AM3141" s="6">
        <f ca="1">IF(NOT(ISNA(VLOOKUP($B3141,INDIRECT(VLOOKUP($B3141,'Exp Dates'!$E$4:$X$300,MATCH("M7",'Exp Dates'!$E$2:$X$2,0),1)&amp;"!$A$2:$k$600",1),AM$1,0))),VLOOKUP($B3141,INDIRECT(VLOOKUP($B3141,'Exp Dates'!$E$4:$X$300,MATCH("M7",'Exp Dates'!$E$2:$X$2,0),1)&amp;"!$A$2:$k$600",1),AM$1,0),0)</f>
        <v>9016</v>
      </c>
      <c r="AN3141" s="74">
        <f t="shared" ca="1" si="670"/>
        <v>11991572225</v>
      </c>
      <c r="AO3141">
        <f ca="1">IF(NOT(ISNA(VLOOKUP($B3141,INDIRECT(VLOOKUP($B3141,'Exp Dates'!$E$4:$X$300,MATCH("M1",'Exp Dates'!$E$2:$X$2,0),1)&amp;"!$A$2:$k$600",1),AO$1,0))),VLOOKUP($B3141,INDIRECT(VLOOKUP($B3141,'Exp Dates'!$E$4:$X$300,MATCH("M1",'Exp Dates'!$E$2:$X$2,0),1)&amp;"!$A$2:$k$600",1),AO$1,0),0)</f>
        <v>554</v>
      </c>
      <c r="AP3141">
        <f ca="1">IF(NOT(ISNA(VLOOKUP($B3141,INDIRECT(VLOOKUP($B3141,'Exp Dates'!$E$4:$X$300,MATCH("M2",'Exp Dates'!$E$2:$X$2,0),1)&amp;"!$A$2:$k$600",1),AP$1,0))),VLOOKUP($B3141,INDIRECT(VLOOKUP($B3141,'Exp Dates'!$E$4:$X$300,MATCH("M2",'Exp Dates'!$E$2:$X$2,0),1)&amp;"!$A$2:$k$600",1),AP$1,0),0)</f>
        <v>1664</v>
      </c>
      <c r="AQ3141">
        <f t="shared" ca="1" si="671"/>
        <v>2218</v>
      </c>
      <c r="AR3141">
        <f>VLOOKUP(B3141,Master!B$2:L$5000,11,0)</f>
        <v>0.93700787401574803</v>
      </c>
    </row>
    <row r="3142" spans="2:44" x14ac:dyDescent="0.25">
      <c r="B3142" s="52">
        <f>Master!B3142</f>
        <v>42627</v>
      </c>
      <c r="C3142" s="11">
        <v>1</v>
      </c>
      <c r="D3142" s="11">
        <f ca="1">IF(NOT(ISNA(VLOOKUP($B3142,INDIRECT(VLOOKUP($B3142,'Exp Dates'!$E$4:$X$250,MATCH("M1",'Exp Dates'!$E$2:$X$2,0),1)&amp;"!$A$2:$H$600",1),D$1,0))),VLOOKUP($B3142,INDIRECT(VLOOKUP($B3142,'Exp Dates'!$E$4:$X$250,MATCH("M1",'Exp Dates'!$E$2:$X$2,0),1)&amp;"!$A$2:$H$600",1),D$1,0)*$C3142,VLOOKUP($B3142,Interpolate!$B$3:$T$2004,MATCH("M1-I",Interpolate!$B$2:$T$2,0)))</f>
        <v>18.375</v>
      </c>
      <c r="E3142" s="11">
        <f ca="1">IF(NOT(ISNA(VLOOKUP($B3142,INDIRECT(VLOOKUP($B3142,'Exp Dates'!$E$4:$X$250,MATCH("M2",'Exp Dates'!$E$2:$X$2,0),1)&amp;"!$A$2:$H$600",1),E$1,0))),VLOOKUP($B3142,INDIRECT(VLOOKUP($B3142,'Exp Dates'!$E$4:$X$250,MATCH("M2",'Exp Dates'!$E$2:$X$2,0),1)&amp;"!$A$2:$H$600",1),E$1,0)*$C3142,VLOOKUP($B3142,Interpolate!$B$3:$T$2004,MATCH("M2-I",Interpolate!$B$2:$T$2,0)))</f>
        <v>18.875</v>
      </c>
      <c r="F3142" s="11">
        <f ca="1">IF(NOT(ISNA(VLOOKUP($B3142,INDIRECT(VLOOKUP($B3142,'Exp Dates'!$E$4:$X$250,MATCH("M3",'Exp Dates'!$E$2:$X$2,0),1)&amp;"!$A$2:$H$600",1),F$1,0))),VLOOKUP($B3142,INDIRECT(VLOOKUP($B3142,'Exp Dates'!$E$4:$X$250,MATCH("M3",'Exp Dates'!$E$2:$X$2,0),1)&amp;"!$A$2:$H$600",1),F$1,0)*$C3142,VLOOKUP($B3142,Interpolate!$B$3:$T$2004,MATCH("M3-I",Interpolate!$B$2:$T$2,0)))</f>
        <v>19.274999999999999</v>
      </c>
      <c r="G3142" s="11">
        <f ca="1">IF(NOT(ISNA(VLOOKUP($B3142,INDIRECT(VLOOKUP($B3142,'Exp Dates'!$E$4:$X$250,MATCH("M4",'Exp Dates'!$E$2:$X$2,0),1)&amp;"!$A$2:$H$600",1),G$1,0))),VLOOKUP($B3142,INDIRECT(VLOOKUP($B3142,'Exp Dates'!$E$4:$X$250,MATCH("M4",'Exp Dates'!$E$2:$X$2,0),1)&amp;"!$A$2:$H$600",1),G$1,0)*$C3142,VLOOKUP($B3142,Interpolate!$B$3:$T$2004,MATCH("M4-I",Interpolate!$B$2:$T$2,0)))</f>
        <v>19.425000000000001</v>
      </c>
      <c r="H3142" s="11">
        <f ca="1">IF(NOT(ISNA(VLOOKUP($B3142,INDIRECT(VLOOKUP($B3142,'Exp Dates'!$E$4:$X$250,MATCH("M5",'Exp Dates'!$E$2:$X$2,0),1)&amp;"!$A$2:$H$600",1),H$1,0))),VLOOKUP($B3142,INDIRECT(VLOOKUP($B3142,'Exp Dates'!$E$4:$X$250,MATCH("M5",'Exp Dates'!$E$2:$X$2,0),1)&amp;"!$A$2:$H$600",1),H$1,0)*$C3142,VLOOKUP($B3142,Interpolate!$B$3:$T$2004,MATCH("M5-I",Interpolate!$B$2:$T$2,0)))</f>
        <v>20.475000000000001</v>
      </c>
      <c r="I3142" s="11">
        <f ca="1">IF(NOT(ISNA(VLOOKUP($B3142,INDIRECT(VLOOKUP($B3142,'Exp Dates'!$E$4:$X$250,MATCH("M6",'Exp Dates'!$E$2:$X$2,0),1)&amp;"!$A$2:$H$600",1),I$1,0))),VLOOKUP($B3142,INDIRECT(VLOOKUP($B3142,'Exp Dates'!$E$4:$X$250,MATCH("M6",'Exp Dates'!$E$2:$X$2,0),1)&amp;"!$A$2:$H$600",1),I$1,0)*$C3142,VLOOKUP($B3142,Interpolate!$B$3:$T$2004,MATCH("M6-I",Interpolate!$B$2:$T$2,0)))</f>
        <v>20.725000000000001</v>
      </c>
      <c r="J3142" s="11">
        <f ca="1">IF(NOT(ISNA(VLOOKUP($B3142,INDIRECT(VLOOKUP($B3142,'Exp Dates'!$E$4:$X$250,MATCH("M7",'Exp Dates'!$E$2:$X$2,0),1)&amp;"!$A$2:$H$600",1),J$1,0))),VLOOKUP($B3142,INDIRECT(VLOOKUP($B3142,'Exp Dates'!$E$4:$X$250,MATCH("M7",'Exp Dates'!$E$2:$X$2,0),1)&amp;"!$A$2:$H$600",1),J$1,0)*$C3142,VLOOKUP($B3142,Interpolate!$B$3:$T$2004,MATCH("M7-I",Interpolate!$B$2:$T$2,0)))</f>
        <v>20.975000000000001</v>
      </c>
      <c r="K3142" s="6">
        <f ca="1">IF(NOT(ISNA(VLOOKUP($B3142,INDIRECT(VLOOKUP($B3142,'Exp Dates'!$E$4:$X$250,MATCH("M1",'Exp Dates'!$E$2:$X$2,0),1)&amp;"!$A$2:$k$600",1),K$1,0))),VLOOKUP($B3142,INDIRECT(VLOOKUP($B3142,'Exp Dates'!$E$4:$X$250,MATCH("M1",'Exp Dates'!$E$2:$X$2,0),1)&amp;"!$A$2:$k$600",1),K$1,0),0)</f>
        <v>146630</v>
      </c>
      <c r="L3142" s="6">
        <f ca="1">IF(NOT(ISNA(VLOOKUP($B3142,INDIRECT(VLOOKUP($B3142,'Exp Dates'!$E$4:$X$250,MATCH("M2",'Exp Dates'!$E$2:$X$2,0),1)&amp;"!$A$2:$k$600",1),L$1,0))),VLOOKUP($B3142,INDIRECT(VLOOKUP($B3142,'Exp Dates'!$E$4:$X$250,MATCH("M2",'Exp Dates'!$E$2:$X$2,0),1)&amp;"!$A$2:$k$600",1),L$1,0),0)</f>
        <v>148412</v>
      </c>
      <c r="M3142" s="6">
        <f ca="1">IF(NOT(ISNA(VLOOKUP($B3142,INDIRECT(VLOOKUP($B3142,'Exp Dates'!$E$4:$X$250,MATCH("M3",'Exp Dates'!$E$2:$X$2,0),1)&amp;"!$A$2:$k$600",1),M$1,0))),VLOOKUP($B3142,INDIRECT(VLOOKUP($B3142,'Exp Dates'!$E$4:$X$250,MATCH("M3",'Exp Dates'!$E$2:$X$2,0),1)&amp;"!$A$2:$k$600",1),M$1,0),0)</f>
        <v>37035</v>
      </c>
      <c r="N3142" s="6">
        <f ca="1">IF(NOT(ISNA(VLOOKUP($B3142,INDIRECT(VLOOKUP($B3142,'Exp Dates'!$E$4:$X$250,MATCH("M4",'Exp Dates'!$E$2:$X$2,0),1)&amp;"!$A$2:$k$600",1),N$1,0))),VLOOKUP($B3142,INDIRECT(VLOOKUP($B3142,'Exp Dates'!$E$4:$X$250,MATCH("M4",'Exp Dates'!$E$2:$X$2,0),1)&amp;"!$A$2:$k$600",1),N$1,0),0)</f>
        <v>20933</v>
      </c>
      <c r="O3142" s="6">
        <f ca="1">IF(NOT(ISNA(VLOOKUP($B3142,INDIRECT(VLOOKUP($B3142,'Exp Dates'!$E$4:$X$250,MATCH("M5",'Exp Dates'!$E$2:$X$2,0),1)&amp;"!$A$2:$k$600",1),O$1,0))),VLOOKUP($B3142,INDIRECT(VLOOKUP($B3142,'Exp Dates'!$E$4:$X$250,MATCH("M5",'Exp Dates'!$E$2:$X$2,0),1)&amp;"!$A$2:$k$600",1),O$1,0),0)</f>
        <v>8711</v>
      </c>
      <c r="P3142" s="6">
        <f ca="1">IF(NOT(ISNA(VLOOKUP($B3142,INDIRECT(VLOOKUP($B3142,'Exp Dates'!$E$4:$X$250,MATCH("M6",'Exp Dates'!$E$2:$X$2,0),1)&amp;"!$A$2:$k$600",1),P$1,0))),VLOOKUP($B3142,INDIRECT(VLOOKUP($B3142,'Exp Dates'!$E$4:$X$250,MATCH("M6",'Exp Dates'!$E$2:$X$2,0),1)&amp;"!$A$2:$k$600",1),P$1,0),0)</f>
        <v>4392</v>
      </c>
      <c r="Q3142" s="6">
        <f ca="1">IF(NOT(ISNA(VLOOKUP($B3142,INDIRECT(VLOOKUP($B3142,'Exp Dates'!$E$4:$X$250,MATCH("M7",'Exp Dates'!$E$2:$X$2,0),1)&amp;"!$A$2:$k$600",1),Q$1,0))),VLOOKUP($B3142,INDIRECT(VLOOKUP($B3142,'Exp Dates'!$E$4:$X$250,MATCH("M7",'Exp Dates'!$E$2:$X$2,0),1)&amp;"!$A$2:$k$600",1),Q$1,0),0)</f>
        <v>2191</v>
      </c>
      <c r="R3142" s="6">
        <f ca="1">IF((K3142+L3142)&gt;0,K3142+L3142,#REF!+#REF!)</f>
        <v>295042</v>
      </c>
      <c r="S3142" s="6">
        <f t="shared" ca="1" si="660"/>
        <v>350508</v>
      </c>
      <c r="T3142" s="6">
        <f t="shared" ca="1" si="661"/>
        <v>5443796.75</v>
      </c>
      <c r="U3142" s="6">
        <f t="shared" ca="1" si="662"/>
        <v>101613</v>
      </c>
      <c r="V3142" s="6">
        <f t="shared" ca="1" si="663"/>
        <v>2039278.5750000002</v>
      </c>
      <c r="W3142" s="11">
        <f t="shared" ca="1" si="664"/>
        <v>2.6694718498672989</v>
      </c>
      <c r="X3142">
        <f ca="1">Master!AD3142</f>
        <v>2.3333333333333345E-2</v>
      </c>
      <c r="Y3142" s="6">
        <f t="shared" ca="1" si="665"/>
        <v>368304</v>
      </c>
      <c r="Z3142" s="6">
        <f t="shared" ca="1" si="666"/>
        <v>101613</v>
      </c>
      <c r="AA3142" s="6">
        <f t="shared" ca="1" si="667"/>
        <v>452121</v>
      </c>
      <c r="AB3142" s="11">
        <f>VLOOKUP(B3142,Master!B$3:N$10000,9,0)</f>
        <v>18.14</v>
      </c>
      <c r="AC3142" s="11">
        <f t="shared" ca="1" si="668"/>
        <v>0.23499999999999943</v>
      </c>
      <c r="AE3142" s="11">
        <f t="shared" ca="1" si="669"/>
        <v>-17.905000000000001</v>
      </c>
      <c r="AG3142" s="6">
        <f ca="1">IF(NOT(ISNA(VLOOKUP($B3142,INDIRECT(VLOOKUP($B3142,'Exp Dates'!$E$4:$X$300,MATCH("M1",'Exp Dates'!$E$2:$X$2,0),1)&amp;"!$A$2:$k$600",1),AG$1,0))),VLOOKUP($B3142,INDIRECT(VLOOKUP($B3142,'Exp Dates'!$E$4:$X$300,MATCH("M1",'Exp Dates'!$E$2:$X$2,0),1)&amp;"!$A$2:$k$600",1),AG$1,0),0)</f>
        <v>98336</v>
      </c>
      <c r="AH3142" s="6">
        <f ca="1">IF(NOT(ISNA(VLOOKUP($B3142,INDIRECT(VLOOKUP($B3142,'Exp Dates'!$E$4:$X$300,MATCH("M2",'Exp Dates'!$E$2:$X$2,0),1)&amp;"!$A$2:$k$600",1),AH$1,0))),VLOOKUP($B3142,INDIRECT(VLOOKUP($B3142,'Exp Dates'!$E$4:$X$300,MATCH("M2",'Exp Dates'!$E$2:$X$2,0),1)&amp;"!$A$2:$k$600",1),AH$1,0),0)</f>
        <v>192682</v>
      </c>
      <c r="AI3142" s="6">
        <f ca="1">IF(NOT(ISNA(VLOOKUP($B3142,INDIRECT(VLOOKUP($B3142,'Exp Dates'!$E$4:$X$300,MATCH("M3",'Exp Dates'!$E$2:$X$2,0),1)&amp;"!$A$2:$k$600",1),AI$1,0))),VLOOKUP($B3142,INDIRECT(VLOOKUP($B3142,'Exp Dates'!$E$4:$X$300,MATCH("M3",'Exp Dates'!$E$2:$X$2,0),1)&amp;"!$A$2:$k$600",1),AI$1,0),0)</f>
        <v>59490</v>
      </c>
      <c r="AJ3142" s="6">
        <f ca="1">IF(NOT(ISNA(VLOOKUP($B3142,INDIRECT(VLOOKUP($B3142,'Exp Dates'!$E$4:$X$300,MATCH("M4",'Exp Dates'!$E$2:$X$2,0),1)&amp;"!$A$2:$k$600",1),AJ$1,0))),VLOOKUP($B3142,INDIRECT(VLOOKUP($B3142,'Exp Dates'!$E$4:$X$300,MATCH("M4",'Exp Dates'!$E$2:$X$2,0),1)&amp;"!$A$2:$k$600",1),AJ$1,0),0)</f>
        <v>47587</v>
      </c>
      <c r="AK3142" s="6">
        <f ca="1">IF(NOT(ISNA(VLOOKUP($B3142,INDIRECT(VLOOKUP($B3142,'Exp Dates'!$E$4:$X$300,MATCH("M5",'Exp Dates'!$E$2:$X$2,0),1)&amp;"!$A$2:$k$600",1),AK$1,0))),VLOOKUP($B3142,INDIRECT(VLOOKUP($B3142,'Exp Dates'!$E$4:$X$300,MATCH("M5",'Exp Dates'!$E$2:$X$2,0),1)&amp;"!$A$2:$k$600",1),AK$1,0),0)</f>
        <v>28535</v>
      </c>
      <c r="AL3142" s="6">
        <f ca="1">IF(NOT(ISNA(VLOOKUP($B3142,INDIRECT(VLOOKUP($B3142,'Exp Dates'!$E$4:$X$300,MATCH("M6",'Exp Dates'!$E$2:$X$2,0),1)&amp;"!$A$2:$k$600",1),AL$1,0))),VLOOKUP($B3142,INDIRECT(VLOOKUP($B3142,'Exp Dates'!$E$4:$X$300,MATCH("M6",'Exp Dates'!$E$2:$X$2,0),1)&amp;"!$A$2:$k$600",1),AL$1,0),0)</f>
        <v>16107</v>
      </c>
      <c r="AM3142" s="6">
        <f ca="1">IF(NOT(ISNA(VLOOKUP($B3142,INDIRECT(VLOOKUP($B3142,'Exp Dates'!$E$4:$X$300,MATCH("M7",'Exp Dates'!$E$2:$X$2,0),1)&amp;"!$A$2:$k$600",1),AM$1,0))),VLOOKUP($B3142,INDIRECT(VLOOKUP($B3142,'Exp Dates'!$E$4:$X$300,MATCH("M7",'Exp Dates'!$E$2:$X$2,0),1)&amp;"!$A$2:$k$600",1),AM$1,0),0)</f>
        <v>9384</v>
      </c>
      <c r="AN3142" s="74">
        <f t="shared" ca="1" si="670"/>
        <v>6931414050</v>
      </c>
      <c r="AO3142">
        <f ca="1">IF(NOT(ISNA(VLOOKUP($B3142,INDIRECT(VLOOKUP($B3142,'Exp Dates'!$E$4:$X$300,MATCH("M1",'Exp Dates'!$E$2:$X$2,0),1)&amp;"!$A$2:$k$600",1),AO$1,0))),VLOOKUP($B3142,INDIRECT(VLOOKUP($B3142,'Exp Dates'!$E$4:$X$300,MATCH("M1",'Exp Dates'!$E$2:$X$2,0),1)&amp;"!$A$2:$k$600",1),AO$1,0),0)</f>
        <v>0</v>
      </c>
      <c r="AP3142">
        <f ca="1">IF(NOT(ISNA(VLOOKUP($B3142,INDIRECT(VLOOKUP($B3142,'Exp Dates'!$E$4:$X$300,MATCH("M2",'Exp Dates'!$E$2:$X$2,0),1)&amp;"!$A$2:$k$600",1),AP$1,0))),VLOOKUP($B3142,INDIRECT(VLOOKUP($B3142,'Exp Dates'!$E$4:$X$300,MATCH("M2",'Exp Dates'!$E$2:$X$2,0),1)&amp;"!$A$2:$k$600",1),AP$1,0),0)</f>
        <v>0</v>
      </c>
      <c r="AQ3142">
        <f t="shared" ca="1" si="671"/>
        <v>0</v>
      </c>
      <c r="AR3142">
        <f>VLOOKUP(B3142,Master!B$2:L$5000,11,0)</f>
        <v>0.93746770025839787</v>
      </c>
    </row>
    <row r="3143" spans="2:44" x14ac:dyDescent="0.25">
      <c r="B3143" s="52">
        <f>Master!B3143</f>
        <v>42628</v>
      </c>
      <c r="C3143" s="11">
        <v>1</v>
      </c>
      <c r="D3143" s="11">
        <f ca="1">IF(NOT(ISNA(VLOOKUP($B3143,INDIRECT(VLOOKUP($B3143,'Exp Dates'!$E$4:$X$250,MATCH("M1",'Exp Dates'!$E$2:$X$2,0),1)&amp;"!$A$2:$H$600",1),D$1,0))),VLOOKUP($B3143,INDIRECT(VLOOKUP($B3143,'Exp Dates'!$E$4:$X$250,MATCH("M1",'Exp Dates'!$E$2:$X$2,0),1)&amp;"!$A$2:$H$600",1),D$1,0)*$C3143,VLOOKUP($B3143,Interpolate!$B$3:$T$2004,MATCH("M1-I",Interpolate!$B$2:$T$2,0)))</f>
        <v>17.074999999999999</v>
      </c>
      <c r="E3143" s="11">
        <f ca="1">IF(NOT(ISNA(VLOOKUP($B3143,INDIRECT(VLOOKUP($B3143,'Exp Dates'!$E$4:$X$250,MATCH("M2",'Exp Dates'!$E$2:$X$2,0),1)&amp;"!$A$2:$H$600",1),E$1,0))),VLOOKUP($B3143,INDIRECT(VLOOKUP($B3143,'Exp Dates'!$E$4:$X$250,MATCH("M2",'Exp Dates'!$E$2:$X$2,0),1)&amp;"!$A$2:$H$600",1),E$1,0)*$C3143,VLOOKUP($B3143,Interpolate!$B$3:$T$2004,MATCH("M2-I",Interpolate!$B$2:$T$2,0)))</f>
        <v>18.225000000000001</v>
      </c>
      <c r="F3143" s="11">
        <f ca="1">IF(NOT(ISNA(VLOOKUP($B3143,INDIRECT(VLOOKUP($B3143,'Exp Dates'!$E$4:$X$250,MATCH("M3",'Exp Dates'!$E$2:$X$2,0),1)&amp;"!$A$2:$H$600",1),F$1,0))),VLOOKUP($B3143,INDIRECT(VLOOKUP($B3143,'Exp Dates'!$E$4:$X$250,MATCH("M3",'Exp Dates'!$E$2:$X$2,0),1)&amp;"!$A$2:$H$600",1),F$1,0)*$C3143,VLOOKUP($B3143,Interpolate!$B$3:$T$2004,MATCH("M3-I",Interpolate!$B$2:$T$2,0)))</f>
        <v>18.824999999999999</v>
      </c>
      <c r="G3143" s="11">
        <f ca="1">IF(NOT(ISNA(VLOOKUP($B3143,INDIRECT(VLOOKUP($B3143,'Exp Dates'!$E$4:$X$250,MATCH("M4",'Exp Dates'!$E$2:$X$2,0),1)&amp;"!$A$2:$H$600",1),G$1,0))),VLOOKUP($B3143,INDIRECT(VLOOKUP($B3143,'Exp Dates'!$E$4:$X$250,MATCH("M4",'Exp Dates'!$E$2:$X$2,0),1)&amp;"!$A$2:$H$600",1),G$1,0)*$C3143,VLOOKUP($B3143,Interpolate!$B$3:$T$2004,MATCH("M4-I",Interpolate!$B$2:$T$2,0)))</f>
        <v>19.074999999999999</v>
      </c>
      <c r="H3143" s="11">
        <f ca="1">IF(NOT(ISNA(VLOOKUP($B3143,INDIRECT(VLOOKUP($B3143,'Exp Dates'!$E$4:$X$250,MATCH("M5",'Exp Dates'!$E$2:$X$2,0),1)&amp;"!$A$2:$H$600",1),H$1,0))),VLOOKUP($B3143,INDIRECT(VLOOKUP($B3143,'Exp Dates'!$E$4:$X$250,MATCH("M5",'Exp Dates'!$E$2:$X$2,0),1)&amp;"!$A$2:$H$600",1),H$1,0)*$C3143,VLOOKUP($B3143,Interpolate!$B$3:$T$2004,MATCH("M5-I",Interpolate!$B$2:$T$2,0)))</f>
        <v>20.125</v>
      </c>
      <c r="I3143" s="11">
        <f ca="1">IF(NOT(ISNA(VLOOKUP($B3143,INDIRECT(VLOOKUP($B3143,'Exp Dates'!$E$4:$X$250,MATCH("M6",'Exp Dates'!$E$2:$X$2,0),1)&amp;"!$A$2:$H$600",1),I$1,0))),VLOOKUP($B3143,INDIRECT(VLOOKUP($B3143,'Exp Dates'!$E$4:$X$250,MATCH("M6",'Exp Dates'!$E$2:$X$2,0),1)&amp;"!$A$2:$H$600",1),I$1,0)*$C3143,VLOOKUP($B3143,Interpolate!$B$3:$T$2004,MATCH("M6-I",Interpolate!$B$2:$T$2,0)))</f>
        <v>20.399999999999999</v>
      </c>
      <c r="J3143" s="11">
        <f ca="1">IF(NOT(ISNA(VLOOKUP($B3143,INDIRECT(VLOOKUP($B3143,'Exp Dates'!$E$4:$X$250,MATCH("M7",'Exp Dates'!$E$2:$X$2,0),1)&amp;"!$A$2:$H$600",1),J$1,0))),VLOOKUP($B3143,INDIRECT(VLOOKUP($B3143,'Exp Dates'!$E$4:$X$250,MATCH("M7",'Exp Dates'!$E$2:$X$2,0),1)&amp;"!$A$2:$H$600",1),J$1,0)*$C3143,VLOOKUP($B3143,Interpolate!$B$3:$T$2004,MATCH("M7-I",Interpolate!$B$2:$T$2,0)))</f>
        <v>20.675000000000001</v>
      </c>
      <c r="K3143" s="6">
        <f ca="1">IF(NOT(ISNA(VLOOKUP($B3143,INDIRECT(VLOOKUP($B3143,'Exp Dates'!$E$4:$X$250,MATCH("M1",'Exp Dates'!$E$2:$X$2,0),1)&amp;"!$A$2:$k$600",1),K$1,0))),VLOOKUP($B3143,INDIRECT(VLOOKUP($B3143,'Exp Dates'!$E$4:$X$250,MATCH("M1",'Exp Dates'!$E$2:$X$2,0),1)&amp;"!$A$2:$k$600",1),K$1,0),0)</f>
        <v>120038</v>
      </c>
      <c r="L3143" s="6">
        <f ca="1">IF(NOT(ISNA(VLOOKUP($B3143,INDIRECT(VLOOKUP($B3143,'Exp Dates'!$E$4:$X$250,MATCH("M2",'Exp Dates'!$E$2:$X$2,0),1)&amp;"!$A$2:$k$600",1),L$1,0))),VLOOKUP($B3143,INDIRECT(VLOOKUP($B3143,'Exp Dates'!$E$4:$X$250,MATCH("M2",'Exp Dates'!$E$2:$X$2,0),1)&amp;"!$A$2:$k$600",1),L$1,0),0)</f>
        <v>132515</v>
      </c>
      <c r="M3143" s="6">
        <f ca="1">IF(NOT(ISNA(VLOOKUP($B3143,INDIRECT(VLOOKUP($B3143,'Exp Dates'!$E$4:$X$250,MATCH("M3",'Exp Dates'!$E$2:$X$2,0),1)&amp;"!$A$2:$k$600",1),M$1,0))),VLOOKUP($B3143,INDIRECT(VLOOKUP($B3143,'Exp Dates'!$E$4:$X$250,MATCH("M3",'Exp Dates'!$E$2:$X$2,0),1)&amp;"!$A$2:$k$600",1),M$1,0),0)</f>
        <v>42247</v>
      </c>
      <c r="N3143" s="6">
        <f ca="1">IF(NOT(ISNA(VLOOKUP($B3143,INDIRECT(VLOOKUP($B3143,'Exp Dates'!$E$4:$X$250,MATCH("M4",'Exp Dates'!$E$2:$X$2,0),1)&amp;"!$A$2:$k$600",1),N$1,0))),VLOOKUP($B3143,INDIRECT(VLOOKUP($B3143,'Exp Dates'!$E$4:$X$250,MATCH("M4",'Exp Dates'!$E$2:$X$2,0),1)&amp;"!$A$2:$k$600",1),N$1,0),0)</f>
        <v>21812</v>
      </c>
      <c r="O3143" s="6">
        <f ca="1">IF(NOT(ISNA(VLOOKUP($B3143,INDIRECT(VLOOKUP($B3143,'Exp Dates'!$E$4:$X$250,MATCH("M5",'Exp Dates'!$E$2:$X$2,0),1)&amp;"!$A$2:$k$600",1),O$1,0))),VLOOKUP($B3143,INDIRECT(VLOOKUP($B3143,'Exp Dates'!$E$4:$X$250,MATCH("M5",'Exp Dates'!$E$2:$X$2,0),1)&amp;"!$A$2:$k$600",1),O$1,0),0)</f>
        <v>8640</v>
      </c>
      <c r="P3143" s="6">
        <f ca="1">IF(NOT(ISNA(VLOOKUP($B3143,INDIRECT(VLOOKUP($B3143,'Exp Dates'!$E$4:$X$250,MATCH("M6",'Exp Dates'!$E$2:$X$2,0),1)&amp;"!$A$2:$k$600",1),P$1,0))),VLOOKUP($B3143,INDIRECT(VLOOKUP($B3143,'Exp Dates'!$E$4:$X$250,MATCH("M6",'Exp Dates'!$E$2:$X$2,0),1)&amp;"!$A$2:$k$600",1),P$1,0),0)</f>
        <v>3861</v>
      </c>
      <c r="Q3143" s="6">
        <f ca="1">IF(NOT(ISNA(VLOOKUP($B3143,INDIRECT(VLOOKUP($B3143,'Exp Dates'!$E$4:$X$250,MATCH("M7",'Exp Dates'!$E$2:$X$2,0),1)&amp;"!$A$2:$k$600",1),Q$1,0))),VLOOKUP($B3143,INDIRECT(VLOOKUP($B3143,'Exp Dates'!$E$4:$X$250,MATCH("M7",'Exp Dates'!$E$2:$X$2,0),1)&amp;"!$A$2:$k$600",1),Q$1,0),0)</f>
        <v>2157</v>
      </c>
      <c r="R3143" s="6">
        <f ca="1">IF((K3143+L3143)&gt;0,K3143+L3143,#REF!+#REF!)</f>
        <v>252553</v>
      </c>
      <c r="S3143" s="6">
        <f t="shared" ca="1" si="660"/>
        <v>348489</v>
      </c>
      <c r="T3143" s="6">
        <f t="shared" ca="1" si="661"/>
        <v>5152888.7</v>
      </c>
      <c r="U3143" s="6">
        <f t="shared" ca="1" si="662"/>
        <v>105293</v>
      </c>
      <c r="V3143" s="6">
        <f t="shared" ca="1" si="663"/>
        <v>2076284.2749999999</v>
      </c>
      <c r="W3143" s="11">
        <f t="shared" ca="1" si="664"/>
        <v>2.4817838106489538</v>
      </c>
      <c r="X3143">
        <f ca="1">Master!AD3143</f>
        <v>2.416666666666668E-2</v>
      </c>
      <c r="Y3143" s="6">
        <f t="shared" ca="1" si="665"/>
        <v>331270</v>
      </c>
      <c r="Z3143" s="6">
        <f t="shared" ca="1" si="666"/>
        <v>105293</v>
      </c>
      <c r="AA3143" s="6">
        <f t="shared" ca="1" si="667"/>
        <v>453782</v>
      </c>
      <c r="AB3143" s="11">
        <f>VLOOKUP(B3143,Master!B$3:N$10000,9,0)</f>
        <v>16.3</v>
      </c>
      <c r="AC3143" s="11">
        <f t="shared" ca="1" si="668"/>
        <v>0.77499999999999858</v>
      </c>
      <c r="AE3143" s="11">
        <f t="shared" ca="1" si="669"/>
        <v>-15.525000000000002</v>
      </c>
      <c r="AG3143" s="6">
        <f ca="1">IF(NOT(ISNA(VLOOKUP($B3143,INDIRECT(VLOOKUP($B3143,'Exp Dates'!$E$4:$X$300,MATCH("M1",'Exp Dates'!$E$2:$X$2,0),1)&amp;"!$A$2:$k$600",1),AG$1,0))),VLOOKUP($B3143,INDIRECT(VLOOKUP($B3143,'Exp Dates'!$E$4:$X$300,MATCH("M1",'Exp Dates'!$E$2:$X$2,0),1)&amp;"!$A$2:$k$600",1),AG$1,0),0)</f>
        <v>87997</v>
      </c>
      <c r="AH3143" s="6">
        <f ca="1">IF(NOT(ISNA(VLOOKUP($B3143,INDIRECT(VLOOKUP($B3143,'Exp Dates'!$E$4:$X$300,MATCH("M2",'Exp Dates'!$E$2:$X$2,0),1)&amp;"!$A$2:$k$600",1),AH$1,0))),VLOOKUP($B3143,INDIRECT(VLOOKUP($B3143,'Exp Dates'!$E$4:$X$300,MATCH("M2",'Exp Dates'!$E$2:$X$2,0),1)&amp;"!$A$2:$k$600",1),AH$1,0),0)</f>
        <v>200293</v>
      </c>
      <c r="AI3143" s="6">
        <f ca="1">IF(NOT(ISNA(VLOOKUP($B3143,INDIRECT(VLOOKUP($B3143,'Exp Dates'!$E$4:$X$300,MATCH("M3",'Exp Dates'!$E$2:$X$2,0),1)&amp;"!$A$2:$k$600",1),AI$1,0))),VLOOKUP($B3143,INDIRECT(VLOOKUP($B3143,'Exp Dates'!$E$4:$X$300,MATCH("M3",'Exp Dates'!$E$2:$X$2,0),1)&amp;"!$A$2:$k$600",1),AI$1,0),0)</f>
        <v>60199</v>
      </c>
      <c r="AJ3143" s="6">
        <f ca="1">IF(NOT(ISNA(VLOOKUP($B3143,INDIRECT(VLOOKUP($B3143,'Exp Dates'!$E$4:$X$300,MATCH("M4",'Exp Dates'!$E$2:$X$2,0),1)&amp;"!$A$2:$k$600",1),AJ$1,0))),VLOOKUP($B3143,INDIRECT(VLOOKUP($B3143,'Exp Dates'!$E$4:$X$300,MATCH("M4",'Exp Dates'!$E$2:$X$2,0),1)&amp;"!$A$2:$k$600",1),AJ$1,0),0)</f>
        <v>50190</v>
      </c>
      <c r="AK3143" s="6">
        <f ca="1">IF(NOT(ISNA(VLOOKUP($B3143,INDIRECT(VLOOKUP($B3143,'Exp Dates'!$E$4:$X$300,MATCH("M5",'Exp Dates'!$E$2:$X$2,0),1)&amp;"!$A$2:$k$600",1),AK$1,0))),VLOOKUP($B3143,INDIRECT(VLOOKUP($B3143,'Exp Dates'!$E$4:$X$300,MATCH("M5",'Exp Dates'!$E$2:$X$2,0),1)&amp;"!$A$2:$k$600",1),AK$1,0),0)</f>
        <v>28752</v>
      </c>
      <c r="AL3143" s="6">
        <f ca="1">IF(NOT(ISNA(VLOOKUP($B3143,INDIRECT(VLOOKUP($B3143,'Exp Dates'!$E$4:$X$300,MATCH("M6",'Exp Dates'!$E$2:$X$2,0),1)&amp;"!$A$2:$k$600",1),AL$1,0))),VLOOKUP($B3143,INDIRECT(VLOOKUP($B3143,'Exp Dates'!$E$4:$X$300,MATCH("M6",'Exp Dates'!$E$2:$X$2,0),1)&amp;"!$A$2:$k$600",1),AL$1,0),0)</f>
        <v>16476</v>
      </c>
      <c r="AM3143" s="6">
        <f ca="1">IF(NOT(ISNA(VLOOKUP($B3143,INDIRECT(VLOOKUP($B3143,'Exp Dates'!$E$4:$X$300,MATCH("M7",'Exp Dates'!$E$2:$X$2,0),1)&amp;"!$A$2:$k$600",1),AM$1,0))),VLOOKUP($B3143,INDIRECT(VLOOKUP($B3143,'Exp Dates'!$E$4:$X$300,MATCH("M7",'Exp Dates'!$E$2:$X$2,0),1)&amp;"!$A$2:$k$600",1),AM$1,0),0)</f>
        <v>9875</v>
      </c>
      <c r="AN3143" s="74">
        <f t="shared" ca="1" si="670"/>
        <v>5973338775</v>
      </c>
      <c r="AO3143">
        <f ca="1">IF(NOT(ISNA(VLOOKUP($B3143,INDIRECT(VLOOKUP($B3143,'Exp Dates'!$E$4:$X$300,MATCH("M1",'Exp Dates'!$E$2:$X$2,0),1)&amp;"!$A$2:$k$600",1),AO$1,0))),VLOOKUP($B3143,INDIRECT(VLOOKUP($B3143,'Exp Dates'!$E$4:$X$300,MATCH("M1",'Exp Dates'!$E$2:$X$2,0),1)&amp;"!$A$2:$k$600",1),AO$1,0),0)</f>
        <v>0</v>
      </c>
      <c r="AP3143">
        <f ca="1">IF(NOT(ISNA(VLOOKUP($B3143,INDIRECT(VLOOKUP($B3143,'Exp Dates'!$E$4:$X$300,MATCH("M2",'Exp Dates'!$E$2:$X$2,0),1)&amp;"!$A$2:$k$600",1),AP$1,0))),VLOOKUP($B3143,INDIRECT(VLOOKUP($B3143,'Exp Dates'!$E$4:$X$300,MATCH("M2",'Exp Dates'!$E$2:$X$2,0),1)&amp;"!$A$2:$k$600",1),AP$1,0),0)</f>
        <v>0</v>
      </c>
      <c r="AQ3143">
        <f t="shared" ca="1" si="671"/>
        <v>0</v>
      </c>
      <c r="AR3143">
        <f>VLOOKUP(B3143,Master!B$2:L$5000,11,0)</f>
        <v>0.89609675645959319</v>
      </c>
    </row>
    <row r="3144" spans="2:44" x14ac:dyDescent="0.25">
      <c r="B3144" s="52">
        <f>Master!B3144</f>
        <v>42629</v>
      </c>
      <c r="C3144" s="11">
        <v>1</v>
      </c>
      <c r="D3144" s="11">
        <f ca="1">IF(NOT(ISNA(VLOOKUP($B3144,INDIRECT(VLOOKUP($B3144,'Exp Dates'!$E$4:$X$250,MATCH("M1",'Exp Dates'!$E$2:$X$2,0),1)&amp;"!$A$2:$H$600",1),D$1,0))),VLOOKUP($B3144,INDIRECT(VLOOKUP($B3144,'Exp Dates'!$E$4:$X$250,MATCH("M1",'Exp Dates'!$E$2:$X$2,0),1)&amp;"!$A$2:$H$600",1),D$1,0)*$C3144,VLOOKUP($B3144,Interpolate!$B$3:$T$2004,MATCH("M1-I",Interpolate!$B$2:$T$2,0)))</f>
        <v>16.024999999999999</v>
      </c>
      <c r="E3144" s="11">
        <f ca="1">IF(NOT(ISNA(VLOOKUP($B3144,INDIRECT(VLOOKUP($B3144,'Exp Dates'!$E$4:$X$250,MATCH("M2",'Exp Dates'!$E$2:$X$2,0),1)&amp;"!$A$2:$H$600",1),E$1,0))),VLOOKUP($B3144,INDIRECT(VLOOKUP($B3144,'Exp Dates'!$E$4:$X$250,MATCH("M2",'Exp Dates'!$E$2:$X$2,0),1)&amp;"!$A$2:$H$600",1),E$1,0)*$C3144,VLOOKUP($B3144,Interpolate!$B$3:$T$2004,MATCH("M2-I",Interpolate!$B$2:$T$2,0)))</f>
        <v>17.524999999999999</v>
      </c>
      <c r="F3144" s="11">
        <f ca="1">IF(NOT(ISNA(VLOOKUP($B3144,INDIRECT(VLOOKUP($B3144,'Exp Dates'!$E$4:$X$250,MATCH("M3",'Exp Dates'!$E$2:$X$2,0),1)&amp;"!$A$2:$H$600",1),F$1,0))),VLOOKUP($B3144,INDIRECT(VLOOKUP($B3144,'Exp Dates'!$E$4:$X$250,MATCH("M3",'Exp Dates'!$E$2:$X$2,0),1)&amp;"!$A$2:$H$600",1),F$1,0)*$C3144,VLOOKUP($B3144,Interpolate!$B$3:$T$2004,MATCH("M3-I",Interpolate!$B$2:$T$2,0)))</f>
        <v>18.274999999999999</v>
      </c>
      <c r="G3144" s="11">
        <f ca="1">IF(NOT(ISNA(VLOOKUP($B3144,INDIRECT(VLOOKUP($B3144,'Exp Dates'!$E$4:$X$250,MATCH("M4",'Exp Dates'!$E$2:$X$2,0),1)&amp;"!$A$2:$H$600",1),G$1,0))),VLOOKUP($B3144,INDIRECT(VLOOKUP($B3144,'Exp Dates'!$E$4:$X$250,MATCH("M4",'Exp Dates'!$E$2:$X$2,0),1)&amp;"!$A$2:$H$600",1),G$1,0)*$C3144,VLOOKUP($B3144,Interpolate!$B$3:$T$2004,MATCH("M4-I",Interpolate!$B$2:$T$2,0)))</f>
        <v>18.725000000000001</v>
      </c>
      <c r="H3144" s="11">
        <f ca="1">IF(NOT(ISNA(VLOOKUP($B3144,INDIRECT(VLOOKUP($B3144,'Exp Dates'!$E$4:$X$250,MATCH("M5",'Exp Dates'!$E$2:$X$2,0),1)&amp;"!$A$2:$H$600",1),H$1,0))),VLOOKUP($B3144,INDIRECT(VLOOKUP($B3144,'Exp Dates'!$E$4:$X$250,MATCH("M5",'Exp Dates'!$E$2:$X$2,0),1)&amp;"!$A$2:$H$600",1),H$1,0)*$C3144,VLOOKUP($B3144,Interpolate!$B$3:$T$2004,MATCH("M5-I",Interpolate!$B$2:$T$2,0)))</f>
        <v>19.824999999999999</v>
      </c>
      <c r="I3144" s="11">
        <f ca="1">IF(NOT(ISNA(VLOOKUP($B3144,INDIRECT(VLOOKUP($B3144,'Exp Dates'!$E$4:$X$250,MATCH("M6",'Exp Dates'!$E$2:$X$2,0),1)&amp;"!$A$2:$H$600",1),I$1,0))),VLOOKUP($B3144,INDIRECT(VLOOKUP($B3144,'Exp Dates'!$E$4:$X$250,MATCH("M6",'Exp Dates'!$E$2:$X$2,0),1)&amp;"!$A$2:$H$600",1),I$1,0)*$C3144,VLOOKUP($B3144,Interpolate!$B$3:$T$2004,MATCH("M6-I",Interpolate!$B$2:$T$2,0)))</f>
        <v>20.125</v>
      </c>
      <c r="J3144" s="11">
        <f ca="1">IF(NOT(ISNA(VLOOKUP($B3144,INDIRECT(VLOOKUP($B3144,'Exp Dates'!$E$4:$X$250,MATCH("M7",'Exp Dates'!$E$2:$X$2,0),1)&amp;"!$A$2:$H$600",1),J$1,0))),VLOOKUP($B3144,INDIRECT(VLOOKUP($B3144,'Exp Dates'!$E$4:$X$250,MATCH("M7",'Exp Dates'!$E$2:$X$2,0),1)&amp;"!$A$2:$H$600",1),J$1,0)*$C3144,VLOOKUP($B3144,Interpolate!$B$3:$T$2004,MATCH("M7-I",Interpolate!$B$2:$T$2,0)))</f>
        <v>20.425000000000001</v>
      </c>
      <c r="K3144" s="6">
        <f ca="1">IF(NOT(ISNA(VLOOKUP($B3144,INDIRECT(VLOOKUP($B3144,'Exp Dates'!$E$4:$X$250,MATCH("M1",'Exp Dates'!$E$2:$X$2,0),1)&amp;"!$A$2:$k$600",1),K$1,0))),VLOOKUP($B3144,INDIRECT(VLOOKUP($B3144,'Exp Dates'!$E$4:$X$250,MATCH("M1",'Exp Dates'!$E$2:$X$2,0),1)&amp;"!$A$2:$k$600",1),K$1,0),0)</f>
        <v>107495</v>
      </c>
      <c r="L3144" s="6">
        <f ca="1">IF(NOT(ISNA(VLOOKUP($B3144,INDIRECT(VLOOKUP($B3144,'Exp Dates'!$E$4:$X$250,MATCH("M2",'Exp Dates'!$E$2:$X$2,0),1)&amp;"!$A$2:$k$600",1),L$1,0))),VLOOKUP($B3144,INDIRECT(VLOOKUP($B3144,'Exp Dates'!$E$4:$X$250,MATCH("M2",'Exp Dates'!$E$2:$X$2,0),1)&amp;"!$A$2:$k$600",1),L$1,0),0)</f>
        <v>130459</v>
      </c>
      <c r="M3144" s="6">
        <f ca="1">IF(NOT(ISNA(VLOOKUP($B3144,INDIRECT(VLOOKUP($B3144,'Exp Dates'!$E$4:$X$250,MATCH("M3",'Exp Dates'!$E$2:$X$2,0),1)&amp;"!$A$2:$k$600",1),M$1,0))),VLOOKUP($B3144,INDIRECT(VLOOKUP($B3144,'Exp Dates'!$E$4:$X$250,MATCH("M3",'Exp Dates'!$E$2:$X$2,0),1)&amp;"!$A$2:$k$600",1),M$1,0),0)</f>
        <v>36993</v>
      </c>
      <c r="N3144" s="6">
        <f ca="1">IF(NOT(ISNA(VLOOKUP($B3144,INDIRECT(VLOOKUP($B3144,'Exp Dates'!$E$4:$X$250,MATCH("M4",'Exp Dates'!$E$2:$X$2,0),1)&amp;"!$A$2:$k$600",1),N$1,0))),VLOOKUP($B3144,INDIRECT(VLOOKUP($B3144,'Exp Dates'!$E$4:$X$250,MATCH("M4",'Exp Dates'!$E$2:$X$2,0),1)&amp;"!$A$2:$k$600",1),N$1,0),0)</f>
        <v>14318</v>
      </c>
      <c r="O3144" s="6">
        <f ca="1">IF(NOT(ISNA(VLOOKUP($B3144,INDIRECT(VLOOKUP($B3144,'Exp Dates'!$E$4:$X$250,MATCH("M5",'Exp Dates'!$E$2:$X$2,0),1)&amp;"!$A$2:$k$600",1),O$1,0))),VLOOKUP($B3144,INDIRECT(VLOOKUP($B3144,'Exp Dates'!$E$4:$X$250,MATCH("M5",'Exp Dates'!$E$2:$X$2,0),1)&amp;"!$A$2:$k$600",1),O$1,0),0)</f>
        <v>6208</v>
      </c>
      <c r="P3144" s="6">
        <f ca="1">IF(NOT(ISNA(VLOOKUP($B3144,INDIRECT(VLOOKUP($B3144,'Exp Dates'!$E$4:$X$250,MATCH("M6",'Exp Dates'!$E$2:$X$2,0),1)&amp;"!$A$2:$k$600",1),P$1,0))),VLOOKUP($B3144,INDIRECT(VLOOKUP($B3144,'Exp Dates'!$E$4:$X$250,MATCH("M6",'Exp Dates'!$E$2:$X$2,0),1)&amp;"!$A$2:$k$600",1),P$1,0),0)</f>
        <v>3469</v>
      </c>
      <c r="Q3144" s="6">
        <f ca="1">IF(NOT(ISNA(VLOOKUP($B3144,INDIRECT(VLOOKUP($B3144,'Exp Dates'!$E$4:$X$250,MATCH("M7",'Exp Dates'!$E$2:$X$2,0),1)&amp;"!$A$2:$k$600",1),Q$1,0))),VLOOKUP($B3144,INDIRECT(VLOOKUP($B3144,'Exp Dates'!$E$4:$X$250,MATCH("M7",'Exp Dates'!$E$2:$X$2,0),1)&amp;"!$A$2:$k$600",1),Q$1,0),0)</f>
        <v>1568</v>
      </c>
      <c r="R3144" s="6">
        <f ca="1">IF((K3144+L3144)&gt;0,K3144+L3144,#REF!+#REF!)</f>
        <v>237954</v>
      </c>
      <c r="S3144" s="6">
        <f t="shared" ca="1" si="660"/>
        <v>340912</v>
      </c>
      <c r="T3144" s="6">
        <f t="shared" ca="1" si="661"/>
        <v>4768216.625</v>
      </c>
      <c r="U3144" s="6">
        <f t="shared" ca="1" si="662"/>
        <v>107206</v>
      </c>
      <c r="V3144" s="6">
        <f t="shared" ca="1" si="663"/>
        <v>2080788.85</v>
      </c>
      <c r="W3144" s="11">
        <f t="shared" ca="1" si="664"/>
        <v>2.2915427603334186</v>
      </c>
      <c r="X3144">
        <f ca="1">Master!AD3144</f>
        <v>2.571428571428571E-2</v>
      </c>
      <c r="Y3144" s="6">
        <f t="shared" ca="1" si="665"/>
        <v>300510</v>
      </c>
      <c r="Z3144" s="6">
        <f t="shared" ca="1" si="666"/>
        <v>107206</v>
      </c>
      <c r="AA3144" s="6">
        <f t="shared" ca="1" si="667"/>
        <v>448118</v>
      </c>
      <c r="AB3144" s="11">
        <f>VLOOKUP(B3144,Master!B$3:N$10000,9,0)</f>
        <v>15.37</v>
      </c>
      <c r="AC3144" s="11">
        <f t="shared" ca="1" si="668"/>
        <v>0.65499999999999936</v>
      </c>
      <c r="AE3144" s="11">
        <f t="shared" ca="1" si="669"/>
        <v>-14.715</v>
      </c>
      <c r="AG3144" s="6">
        <f ca="1">IF(NOT(ISNA(VLOOKUP($B3144,INDIRECT(VLOOKUP($B3144,'Exp Dates'!$E$4:$X$300,MATCH("M1",'Exp Dates'!$E$2:$X$2,0),1)&amp;"!$A$2:$k$600",1),AG$1,0))),VLOOKUP($B3144,INDIRECT(VLOOKUP($B3144,'Exp Dates'!$E$4:$X$300,MATCH("M1",'Exp Dates'!$E$2:$X$2,0),1)&amp;"!$A$2:$k$600",1),AG$1,0),0)</f>
        <v>73420</v>
      </c>
      <c r="AH3144" s="6">
        <f ca="1">IF(NOT(ISNA(VLOOKUP($B3144,INDIRECT(VLOOKUP($B3144,'Exp Dates'!$E$4:$X$300,MATCH("M2",'Exp Dates'!$E$2:$X$2,0),1)&amp;"!$A$2:$k$600",1),AH$1,0))),VLOOKUP($B3144,INDIRECT(VLOOKUP($B3144,'Exp Dates'!$E$4:$X$300,MATCH("M2",'Exp Dates'!$E$2:$X$2,0),1)&amp;"!$A$2:$k$600",1),AH$1,0),0)</f>
        <v>204945</v>
      </c>
      <c r="AI3144" s="6">
        <f ca="1">IF(NOT(ISNA(VLOOKUP($B3144,INDIRECT(VLOOKUP($B3144,'Exp Dates'!$E$4:$X$300,MATCH("M3",'Exp Dates'!$E$2:$X$2,0),1)&amp;"!$A$2:$k$600",1),AI$1,0))),VLOOKUP($B3144,INDIRECT(VLOOKUP($B3144,'Exp Dates'!$E$4:$X$300,MATCH("M3",'Exp Dates'!$E$2:$X$2,0),1)&amp;"!$A$2:$k$600",1),AI$1,0),0)</f>
        <v>62547</v>
      </c>
      <c r="AJ3144" s="6">
        <f ca="1">IF(NOT(ISNA(VLOOKUP($B3144,INDIRECT(VLOOKUP($B3144,'Exp Dates'!$E$4:$X$300,MATCH("M4",'Exp Dates'!$E$2:$X$2,0),1)&amp;"!$A$2:$k$600",1),AJ$1,0))),VLOOKUP($B3144,INDIRECT(VLOOKUP($B3144,'Exp Dates'!$E$4:$X$300,MATCH("M4",'Exp Dates'!$E$2:$X$2,0),1)&amp;"!$A$2:$k$600",1),AJ$1,0),0)</f>
        <v>50772</v>
      </c>
      <c r="AK3144" s="6">
        <f ca="1">IF(NOT(ISNA(VLOOKUP($B3144,INDIRECT(VLOOKUP($B3144,'Exp Dates'!$E$4:$X$300,MATCH("M5",'Exp Dates'!$E$2:$X$2,0),1)&amp;"!$A$2:$k$600",1),AK$1,0))),VLOOKUP($B3144,INDIRECT(VLOOKUP($B3144,'Exp Dates'!$E$4:$X$300,MATCH("M5",'Exp Dates'!$E$2:$X$2,0),1)&amp;"!$A$2:$k$600",1),AK$1,0),0)</f>
        <v>29127</v>
      </c>
      <c r="AL3144" s="6">
        <f ca="1">IF(NOT(ISNA(VLOOKUP($B3144,INDIRECT(VLOOKUP($B3144,'Exp Dates'!$E$4:$X$300,MATCH("M6",'Exp Dates'!$E$2:$X$2,0),1)&amp;"!$A$2:$k$600",1),AL$1,0))),VLOOKUP($B3144,INDIRECT(VLOOKUP($B3144,'Exp Dates'!$E$4:$X$300,MATCH("M6",'Exp Dates'!$E$2:$X$2,0),1)&amp;"!$A$2:$k$600",1),AL$1,0),0)</f>
        <v>17017</v>
      </c>
      <c r="AM3144" s="6">
        <f ca="1">IF(NOT(ISNA(VLOOKUP($B3144,INDIRECT(VLOOKUP($B3144,'Exp Dates'!$E$4:$X$300,MATCH("M7",'Exp Dates'!$E$2:$X$2,0),1)&amp;"!$A$2:$k$600",1),AM$1,0))),VLOOKUP($B3144,INDIRECT(VLOOKUP($B3144,'Exp Dates'!$E$4:$X$300,MATCH("M7",'Exp Dates'!$E$2:$X$2,0),1)&amp;"!$A$2:$k$600",1),AM$1,0),0)</f>
        <v>10290</v>
      </c>
      <c r="AN3144" s="74">
        <f t="shared" ca="1" si="670"/>
        <v>5177966600</v>
      </c>
      <c r="AO3144">
        <f ca="1">IF(NOT(ISNA(VLOOKUP($B3144,INDIRECT(VLOOKUP($B3144,'Exp Dates'!$E$4:$X$300,MATCH("M1",'Exp Dates'!$E$2:$X$2,0),1)&amp;"!$A$2:$k$600",1),AO$1,0))),VLOOKUP($B3144,INDIRECT(VLOOKUP($B3144,'Exp Dates'!$E$4:$X$300,MATCH("M1",'Exp Dates'!$E$2:$X$2,0),1)&amp;"!$A$2:$k$600",1),AO$1,0),0)</f>
        <v>0</v>
      </c>
      <c r="AP3144">
        <f ca="1">IF(NOT(ISNA(VLOOKUP($B3144,INDIRECT(VLOOKUP($B3144,'Exp Dates'!$E$4:$X$300,MATCH("M2",'Exp Dates'!$E$2:$X$2,0),1)&amp;"!$A$2:$k$600",1),AP$1,0))),VLOOKUP($B3144,INDIRECT(VLOOKUP($B3144,'Exp Dates'!$E$4:$X$300,MATCH("M2",'Exp Dates'!$E$2:$X$2,0),1)&amp;"!$A$2:$k$600",1),AP$1,0),0)</f>
        <v>0</v>
      </c>
      <c r="AQ3144">
        <f t="shared" ca="1" si="671"/>
        <v>0</v>
      </c>
      <c r="AR3144">
        <f>VLOOKUP(B3144,Master!B$2:L$5000,11,0)</f>
        <v>0.85961968680089484</v>
      </c>
    </row>
    <row r="3145" spans="2:44" x14ac:dyDescent="0.25">
      <c r="B3145" s="52">
        <f>Master!B3145</f>
        <v>42632</v>
      </c>
      <c r="C3145" s="11">
        <v>1</v>
      </c>
      <c r="D3145" s="11">
        <f ca="1">IF(NOT(ISNA(VLOOKUP($B3145,INDIRECT(VLOOKUP($B3145,'Exp Dates'!$E$4:$X$250,MATCH("M1",'Exp Dates'!$E$2:$X$2,0),1)&amp;"!$A$2:$H$600",1),D$1,0))),VLOOKUP($B3145,INDIRECT(VLOOKUP($B3145,'Exp Dates'!$E$4:$X$250,MATCH("M1",'Exp Dates'!$E$2:$X$2,0),1)&amp;"!$A$2:$H$600",1),D$1,0)*$C3145,VLOOKUP($B3145,Interpolate!$B$3:$T$2004,MATCH("M1-I",Interpolate!$B$2:$T$2,0)))</f>
        <v>15.675000000000001</v>
      </c>
      <c r="E3145" s="11">
        <f ca="1">IF(NOT(ISNA(VLOOKUP($B3145,INDIRECT(VLOOKUP($B3145,'Exp Dates'!$E$4:$X$250,MATCH("M2",'Exp Dates'!$E$2:$X$2,0),1)&amp;"!$A$2:$H$600",1),E$1,0))),VLOOKUP($B3145,INDIRECT(VLOOKUP($B3145,'Exp Dates'!$E$4:$X$250,MATCH("M2",'Exp Dates'!$E$2:$X$2,0),1)&amp;"!$A$2:$H$600",1),E$1,0)*$C3145,VLOOKUP($B3145,Interpolate!$B$3:$T$2004,MATCH("M2-I",Interpolate!$B$2:$T$2,0)))</f>
        <v>17.125</v>
      </c>
      <c r="F3145" s="11">
        <f ca="1">IF(NOT(ISNA(VLOOKUP($B3145,INDIRECT(VLOOKUP($B3145,'Exp Dates'!$E$4:$X$250,MATCH("M3",'Exp Dates'!$E$2:$X$2,0),1)&amp;"!$A$2:$H$600",1),F$1,0))),VLOOKUP($B3145,INDIRECT(VLOOKUP($B3145,'Exp Dates'!$E$4:$X$250,MATCH("M3",'Exp Dates'!$E$2:$X$2,0),1)&amp;"!$A$2:$H$600",1),F$1,0)*$C3145,VLOOKUP($B3145,Interpolate!$B$3:$T$2004,MATCH("M3-I",Interpolate!$B$2:$T$2,0)))</f>
        <v>18.024999999999999</v>
      </c>
      <c r="G3145" s="11">
        <f ca="1">IF(NOT(ISNA(VLOOKUP($B3145,INDIRECT(VLOOKUP($B3145,'Exp Dates'!$E$4:$X$250,MATCH("M4",'Exp Dates'!$E$2:$X$2,0),1)&amp;"!$A$2:$H$600",1),G$1,0))),VLOOKUP($B3145,INDIRECT(VLOOKUP($B3145,'Exp Dates'!$E$4:$X$250,MATCH("M4",'Exp Dates'!$E$2:$X$2,0),1)&amp;"!$A$2:$H$600",1),G$1,0)*$C3145,VLOOKUP($B3145,Interpolate!$B$3:$T$2004,MATCH("M4-I",Interpolate!$B$2:$T$2,0)))</f>
        <v>18.524999999999999</v>
      </c>
      <c r="H3145" s="11">
        <f ca="1">IF(NOT(ISNA(VLOOKUP($B3145,INDIRECT(VLOOKUP($B3145,'Exp Dates'!$E$4:$X$250,MATCH("M5",'Exp Dates'!$E$2:$X$2,0),1)&amp;"!$A$2:$H$600",1),H$1,0))),VLOOKUP($B3145,INDIRECT(VLOOKUP($B3145,'Exp Dates'!$E$4:$X$250,MATCH("M5",'Exp Dates'!$E$2:$X$2,0),1)&amp;"!$A$2:$H$600",1),H$1,0)*$C3145,VLOOKUP($B3145,Interpolate!$B$3:$T$2004,MATCH("M5-I",Interpolate!$B$2:$T$2,0)))</f>
        <v>19.625</v>
      </c>
      <c r="I3145" s="11">
        <f ca="1">IF(NOT(ISNA(VLOOKUP($B3145,INDIRECT(VLOOKUP($B3145,'Exp Dates'!$E$4:$X$250,MATCH("M6",'Exp Dates'!$E$2:$X$2,0),1)&amp;"!$A$2:$H$600",1),I$1,0))),VLOOKUP($B3145,INDIRECT(VLOOKUP($B3145,'Exp Dates'!$E$4:$X$250,MATCH("M6",'Exp Dates'!$E$2:$X$2,0),1)&amp;"!$A$2:$H$600",1),I$1,0)*$C3145,VLOOKUP($B3145,Interpolate!$B$3:$T$2004,MATCH("M6-I",Interpolate!$B$2:$T$2,0)))</f>
        <v>19.925000000000001</v>
      </c>
      <c r="J3145" s="11">
        <f ca="1">IF(NOT(ISNA(VLOOKUP($B3145,INDIRECT(VLOOKUP($B3145,'Exp Dates'!$E$4:$X$250,MATCH("M7",'Exp Dates'!$E$2:$X$2,0),1)&amp;"!$A$2:$H$600",1),J$1,0))),VLOOKUP($B3145,INDIRECT(VLOOKUP($B3145,'Exp Dates'!$E$4:$X$250,MATCH("M7",'Exp Dates'!$E$2:$X$2,0),1)&amp;"!$A$2:$H$600",1),J$1,0)*$C3145,VLOOKUP($B3145,Interpolate!$B$3:$T$2004,MATCH("M7-I",Interpolate!$B$2:$T$2,0)))</f>
        <v>20.225000000000001</v>
      </c>
      <c r="K3145" s="6">
        <f ca="1">IF(NOT(ISNA(VLOOKUP($B3145,INDIRECT(VLOOKUP($B3145,'Exp Dates'!$E$4:$X$250,MATCH("M1",'Exp Dates'!$E$2:$X$2,0),1)&amp;"!$A$2:$k$600",1),K$1,0))),VLOOKUP($B3145,INDIRECT(VLOOKUP($B3145,'Exp Dates'!$E$4:$X$250,MATCH("M1",'Exp Dates'!$E$2:$X$2,0),1)&amp;"!$A$2:$k$600",1),K$1,0),0)</f>
        <v>90309</v>
      </c>
      <c r="L3145" s="6">
        <f ca="1">IF(NOT(ISNA(VLOOKUP($B3145,INDIRECT(VLOOKUP($B3145,'Exp Dates'!$E$4:$X$250,MATCH("M2",'Exp Dates'!$E$2:$X$2,0),1)&amp;"!$A$2:$k$600",1),L$1,0))),VLOOKUP($B3145,INDIRECT(VLOOKUP($B3145,'Exp Dates'!$E$4:$X$250,MATCH("M2",'Exp Dates'!$E$2:$X$2,0),1)&amp;"!$A$2:$k$600",1),L$1,0),0)</f>
        <v>141448</v>
      </c>
      <c r="M3145" s="6">
        <f ca="1">IF(NOT(ISNA(VLOOKUP($B3145,INDIRECT(VLOOKUP($B3145,'Exp Dates'!$E$4:$X$250,MATCH("M3",'Exp Dates'!$E$2:$X$2,0),1)&amp;"!$A$2:$k$600",1),M$1,0))),VLOOKUP($B3145,INDIRECT(VLOOKUP($B3145,'Exp Dates'!$E$4:$X$250,MATCH("M3",'Exp Dates'!$E$2:$X$2,0),1)&amp;"!$A$2:$k$600",1),M$1,0),0)</f>
        <v>40750</v>
      </c>
      <c r="N3145" s="6">
        <f ca="1">IF(NOT(ISNA(VLOOKUP($B3145,INDIRECT(VLOOKUP($B3145,'Exp Dates'!$E$4:$X$250,MATCH("M4",'Exp Dates'!$E$2:$X$2,0),1)&amp;"!$A$2:$k$600",1),N$1,0))),VLOOKUP($B3145,INDIRECT(VLOOKUP($B3145,'Exp Dates'!$E$4:$X$250,MATCH("M4",'Exp Dates'!$E$2:$X$2,0),1)&amp;"!$A$2:$k$600",1),N$1,0),0)</f>
        <v>27528</v>
      </c>
      <c r="O3145" s="6">
        <f ca="1">IF(NOT(ISNA(VLOOKUP($B3145,INDIRECT(VLOOKUP($B3145,'Exp Dates'!$E$4:$X$250,MATCH("M5",'Exp Dates'!$E$2:$X$2,0),1)&amp;"!$A$2:$k$600",1),O$1,0))),VLOOKUP($B3145,INDIRECT(VLOOKUP($B3145,'Exp Dates'!$E$4:$X$250,MATCH("M5",'Exp Dates'!$E$2:$X$2,0),1)&amp;"!$A$2:$k$600",1),O$1,0),0)</f>
        <v>8127</v>
      </c>
      <c r="P3145" s="6">
        <f ca="1">IF(NOT(ISNA(VLOOKUP($B3145,INDIRECT(VLOOKUP($B3145,'Exp Dates'!$E$4:$X$250,MATCH("M6",'Exp Dates'!$E$2:$X$2,0),1)&amp;"!$A$2:$k$600",1),P$1,0))),VLOOKUP($B3145,INDIRECT(VLOOKUP($B3145,'Exp Dates'!$E$4:$X$250,MATCH("M6",'Exp Dates'!$E$2:$X$2,0),1)&amp;"!$A$2:$k$600",1),P$1,0),0)</f>
        <v>3983</v>
      </c>
      <c r="Q3145" s="6">
        <f ca="1">IF(NOT(ISNA(VLOOKUP($B3145,INDIRECT(VLOOKUP($B3145,'Exp Dates'!$E$4:$X$250,MATCH("M7",'Exp Dates'!$E$2:$X$2,0),1)&amp;"!$A$2:$k$600",1),Q$1,0))),VLOOKUP($B3145,INDIRECT(VLOOKUP($B3145,'Exp Dates'!$E$4:$X$250,MATCH("M7",'Exp Dates'!$E$2:$X$2,0),1)&amp;"!$A$2:$k$600",1),Q$1,0),0)</f>
        <v>2125</v>
      </c>
      <c r="R3145" s="6">
        <f ca="1">IF((K3145+L3145)&gt;0,K3145+L3145,#REF!+#REF!)</f>
        <v>231757</v>
      </c>
      <c r="S3145" s="6">
        <f t="shared" ca="1" si="660"/>
        <v>346406</v>
      </c>
      <c r="T3145" s="6">
        <f t="shared" ca="1" si="661"/>
        <v>4695803.5250000004</v>
      </c>
      <c r="U3145" s="6">
        <f t="shared" ca="1" si="662"/>
        <v>113164</v>
      </c>
      <c r="V3145" s="6">
        <f t="shared" ca="1" si="663"/>
        <v>2172749.9</v>
      </c>
      <c r="W3145" s="11">
        <f t="shared" ca="1" si="664"/>
        <v>2.1612259768139905</v>
      </c>
      <c r="X3145">
        <f ca="1">Master!AD3145</f>
        <v>2.5714285714285755E-2</v>
      </c>
      <c r="Y3145" s="6">
        <f t="shared" ca="1" si="665"/>
        <v>314270</v>
      </c>
      <c r="Z3145" s="6">
        <f t="shared" ca="1" si="666"/>
        <v>113164</v>
      </c>
      <c r="AA3145" s="6">
        <f t="shared" ca="1" si="667"/>
        <v>459570</v>
      </c>
      <c r="AB3145" s="11">
        <f>VLOOKUP(B3145,Master!B$3:N$10000,9,0)</f>
        <v>15.53</v>
      </c>
      <c r="AC3145" s="11">
        <f t="shared" ca="1" si="668"/>
        <v>0.14500000000000135</v>
      </c>
      <c r="AE3145" s="11">
        <f t="shared" ca="1" si="669"/>
        <v>-15.384999999999998</v>
      </c>
      <c r="AG3145" s="6">
        <f ca="1">IF(NOT(ISNA(VLOOKUP($B3145,INDIRECT(VLOOKUP($B3145,'Exp Dates'!$E$4:$X$300,MATCH("M1",'Exp Dates'!$E$2:$X$2,0),1)&amp;"!$A$2:$k$600",1),AG$1,0))),VLOOKUP($B3145,INDIRECT(VLOOKUP($B3145,'Exp Dates'!$E$4:$X$300,MATCH("M1",'Exp Dates'!$E$2:$X$2,0),1)&amp;"!$A$2:$k$600",1),AG$1,0),0)</f>
        <v>54983</v>
      </c>
      <c r="AH3145" s="6">
        <f ca="1">IF(NOT(ISNA(VLOOKUP($B3145,INDIRECT(VLOOKUP($B3145,'Exp Dates'!$E$4:$X$300,MATCH("M2",'Exp Dates'!$E$2:$X$2,0),1)&amp;"!$A$2:$k$600",1),AH$1,0))),VLOOKUP($B3145,INDIRECT(VLOOKUP($B3145,'Exp Dates'!$E$4:$X$300,MATCH("M2",'Exp Dates'!$E$2:$X$2,0),1)&amp;"!$A$2:$k$600",1),AH$1,0),0)</f>
        <v>223880</v>
      </c>
      <c r="AI3145" s="6">
        <f ca="1">IF(NOT(ISNA(VLOOKUP($B3145,INDIRECT(VLOOKUP($B3145,'Exp Dates'!$E$4:$X$300,MATCH("M3",'Exp Dates'!$E$2:$X$2,0),1)&amp;"!$A$2:$k$600",1),AI$1,0))),VLOOKUP($B3145,INDIRECT(VLOOKUP($B3145,'Exp Dates'!$E$4:$X$300,MATCH("M3",'Exp Dates'!$E$2:$X$2,0),1)&amp;"!$A$2:$k$600",1),AI$1,0),0)</f>
        <v>67543</v>
      </c>
      <c r="AJ3145" s="6">
        <f ca="1">IF(NOT(ISNA(VLOOKUP($B3145,INDIRECT(VLOOKUP($B3145,'Exp Dates'!$E$4:$X$300,MATCH("M4",'Exp Dates'!$E$2:$X$2,0),1)&amp;"!$A$2:$k$600",1),AJ$1,0))),VLOOKUP($B3145,INDIRECT(VLOOKUP($B3145,'Exp Dates'!$E$4:$X$300,MATCH("M4",'Exp Dates'!$E$2:$X$2,0),1)&amp;"!$A$2:$k$600",1),AJ$1,0),0)</f>
        <v>54183</v>
      </c>
      <c r="AK3145" s="6">
        <f ca="1">IF(NOT(ISNA(VLOOKUP($B3145,INDIRECT(VLOOKUP($B3145,'Exp Dates'!$E$4:$X$300,MATCH("M5",'Exp Dates'!$E$2:$X$2,0),1)&amp;"!$A$2:$k$600",1),AK$1,0))),VLOOKUP($B3145,INDIRECT(VLOOKUP($B3145,'Exp Dates'!$E$4:$X$300,MATCH("M5",'Exp Dates'!$E$2:$X$2,0),1)&amp;"!$A$2:$k$600",1),AK$1,0),0)</f>
        <v>31093</v>
      </c>
      <c r="AL3145" s="6">
        <f ca="1">IF(NOT(ISNA(VLOOKUP($B3145,INDIRECT(VLOOKUP($B3145,'Exp Dates'!$E$4:$X$300,MATCH("M6",'Exp Dates'!$E$2:$X$2,0),1)&amp;"!$A$2:$k$600",1),AL$1,0))),VLOOKUP($B3145,INDIRECT(VLOOKUP($B3145,'Exp Dates'!$E$4:$X$300,MATCH("M6",'Exp Dates'!$E$2:$X$2,0),1)&amp;"!$A$2:$k$600",1),AL$1,0),0)</f>
        <v>17417</v>
      </c>
      <c r="AM3145" s="6">
        <f ca="1">IF(NOT(ISNA(VLOOKUP($B3145,INDIRECT(VLOOKUP($B3145,'Exp Dates'!$E$4:$X$300,MATCH("M7",'Exp Dates'!$E$2:$X$2,0),1)&amp;"!$A$2:$k$600",1),AM$1,0))),VLOOKUP($B3145,INDIRECT(VLOOKUP($B3145,'Exp Dates'!$E$4:$X$300,MATCH("M7",'Exp Dates'!$E$2:$X$2,0),1)&amp;"!$A$2:$k$600",1),AM$1,0),0)</f>
        <v>10471</v>
      </c>
      <c r="AN3145" s="74">
        <f t="shared" ca="1" si="670"/>
        <v>5364197300.000001</v>
      </c>
      <c r="AO3145">
        <f ca="1">IF(NOT(ISNA(VLOOKUP($B3145,INDIRECT(VLOOKUP($B3145,'Exp Dates'!$E$4:$X$300,MATCH("M1",'Exp Dates'!$E$2:$X$2,0),1)&amp;"!$A$2:$k$600",1),AO$1,0))),VLOOKUP($B3145,INDIRECT(VLOOKUP($B3145,'Exp Dates'!$E$4:$X$300,MATCH("M1",'Exp Dates'!$E$2:$X$2,0),1)&amp;"!$A$2:$k$600",1),AO$1,0),0)</f>
        <v>0</v>
      </c>
      <c r="AP3145">
        <f ca="1">IF(NOT(ISNA(VLOOKUP($B3145,INDIRECT(VLOOKUP($B3145,'Exp Dates'!$E$4:$X$300,MATCH("M2",'Exp Dates'!$E$2:$X$2,0),1)&amp;"!$A$2:$k$600",1),AP$1,0))),VLOOKUP($B3145,INDIRECT(VLOOKUP($B3145,'Exp Dates'!$E$4:$X$300,MATCH("M2",'Exp Dates'!$E$2:$X$2,0),1)&amp;"!$A$2:$k$600",1),AP$1,0),0)</f>
        <v>0</v>
      </c>
      <c r="AQ3145">
        <f t="shared" ca="1" si="671"/>
        <v>0</v>
      </c>
      <c r="AR3145">
        <f>VLOOKUP(B3145,Master!B$2:L$5000,11,0)</f>
        <v>0.87345331833520801</v>
      </c>
    </row>
    <row r="3146" spans="2:44" x14ac:dyDescent="0.25">
      <c r="B3146" s="52">
        <f>Master!B3146</f>
        <v>42633</v>
      </c>
      <c r="C3146" s="11">
        <v>1</v>
      </c>
      <c r="D3146" s="11">
        <f ca="1">IF(NOT(ISNA(VLOOKUP($B3146,INDIRECT(VLOOKUP($B3146,'Exp Dates'!$E$4:$X$250,MATCH("M1",'Exp Dates'!$E$2:$X$2,0),1)&amp;"!$A$2:$H$600",1),D$1,0))),VLOOKUP($B3146,INDIRECT(VLOOKUP($B3146,'Exp Dates'!$E$4:$X$250,MATCH("M1",'Exp Dates'!$E$2:$X$2,0),1)&amp;"!$A$2:$H$600",1),D$1,0)*$C3146,VLOOKUP($B3146,Interpolate!$B$3:$T$2004,MATCH("M1-I",Interpolate!$B$2:$T$2,0)))</f>
        <v>15.875</v>
      </c>
      <c r="E3146" s="11">
        <f ca="1">IF(NOT(ISNA(VLOOKUP($B3146,INDIRECT(VLOOKUP($B3146,'Exp Dates'!$E$4:$X$250,MATCH("M2",'Exp Dates'!$E$2:$X$2,0),1)&amp;"!$A$2:$H$600",1),E$1,0))),VLOOKUP($B3146,INDIRECT(VLOOKUP($B3146,'Exp Dates'!$E$4:$X$250,MATCH("M2",'Exp Dates'!$E$2:$X$2,0),1)&amp;"!$A$2:$H$600",1),E$1,0)*$C3146,VLOOKUP($B3146,Interpolate!$B$3:$T$2004,MATCH("M2-I",Interpolate!$B$2:$T$2,0)))</f>
        <v>17.425000000000001</v>
      </c>
      <c r="F3146" s="11">
        <f ca="1">IF(NOT(ISNA(VLOOKUP($B3146,INDIRECT(VLOOKUP($B3146,'Exp Dates'!$E$4:$X$250,MATCH("M3",'Exp Dates'!$E$2:$X$2,0),1)&amp;"!$A$2:$H$600",1),F$1,0))),VLOOKUP($B3146,INDIRECT(VLOOKUP($B3146,'Exp Dates'!$E$4:$X$250,MATCH("M3",'Exp Dates'!$E$2:$X$2,0),1)&amp;"!$A$2:$H$600",1),F$1,0)*$C3146,VLOOKUP($B3146,Interpolate!$B$3:$T$2004,MATCH("M3-I",Interpolate!$B$2:$T$2,0)))</f>
        <v>18.225000000000001</v>
      </c>
      <c r="G3146" s="11">
        <f ca="1">IF(NOT(ISNA(VLOOKUP($B3146,INDIRECT(VLOOKUP($B3146,'Exp Dates'!$E$4:$X$250,MATCH("M4",'Exp Dates'!$E$2:$X$2,0),1)&amp;"!$A$2:$H$600",1),G$1,0))),VLOOKUP($B3146,INDIRECT(VLOOKUP($B3146,'Exp Dates'!$E$4:$X$250,MATCH("M4",'Exp Dates'!$E$2:$X$2,0),1)&amp;"!$A$2:$H$600",1),G$1,0)*$C3146,VLOOKUP($B3146,Interpolate!$B$3:$T$2004,MATCH("M4-I",Interpolate!$B$2:$T$2,0)))</f>
        <v>18.725000000000001</v>
      </c>
      <c r="H3146" s="11">
        <f ca="1">IF(NOT(ISNA(VLOOKUP($B3146,INDIRECT(VLOOKUP($B3146,'Exp Dates'!$E$4:$X$250,MATCH("M5",'Exp Dates'!$E$2:$X$2,0),1)&amp;"!$A$2:$H$600",1),H$1,0))),VLOOKUP($B3146,INDIRECT(VLOOKUP($B3146,'Exp Dates'!$E$4:$X$250,MATCH("M5",'Exp Dates'!$E$2:$X$2,0),1)&amp;"!$A$2:$H$600",1),H$1,0)*$C3146,VLOOKUP($B3146,Interpolate!$B$3:$T$2004,MATCH("M5-I",Interpolate!$B$2:$T$2,0)))</f>
        <v>19.774999999999999</v>
      </c>
      <c r="I3146" s="11">
        <f ca="1">IF(NOT(ISNA(VLOOKUP($B3146,INDIRECT(VLOOKUP($B3146,'Exp Dates'!$E$4:$X$250,MATCH("M6",'Exp Dates'!$E$2:$X$2,0),1)&amp;"!$A$2:$H$600",1),I$1,0))),VLOOKUP($B3146,INDIRECT(VLOOKUP($B3146,'Exp Dates'!$E$4:$X$250,MATCH("M6",'Exp Dates'!$E$2:$X$2,0),1)&amp;"!$A$2:$H$600",1),I$1,0)*$C3146,VLOOKUP($B3146,Interpolate!$B$3:$T$2004,MATCH("M6-I",Interpolate!$B$2:$T$2,0)))</f>
        <v>20.074999999999999</v>
      </c>
      <c r="J3146" s="11">
        <f ca="1">IF(NOT(ISNA(VLOOKUP($B3146,INDIRECT(VLOOKUP($B3146,'Exp Dates'!$E$4:$X$250,MATCH("M7",'Exp Dates'!$E$2:$X$2,0),1)&amp;"!$A$2:$H$600",1),J$1,0))),VLOOKUP($B3146,INDIRECT(VLOOKUP($B3146,'Exp Dates'!$E$4:$X$250,MATCH("M7",'Exp Dates'!$E$2:$X$2,0),1)&amp;"!$A$2:$H$600",1),J$1,0)*$C3146,VLOOKUP($B3146,Interpolate!$B$3:$T$2004,MATCH("M7-I",Interpolate!$B$2:$T$2,0)))</f>
        <v>20.324999999999999</v>
      </c>
      <c r="K3146" s="6">
        <f ca="1">IF(NOT(ISNA(VLOOKUP($B3146,INDIRECT(VLOOKUP($B3146,'Exp Dates'!$E$4:$X$250,MATCH("M1",'Exp Dates'!$E$2:$X$2,0),1)&amp;"!$A$2:$k$600",1),K$1,0))),VLOOKUP($B3146,INDIRECT(VLOOKUP($B3146,'Exp Dates'!$E$4:$X$250,MATCH("M1",'Exp Dates'!$E$2:$X$2,0),1)&amp;"!$A$2:$k$600",1),K$1,0),0)</f>
        <v>85345</v>
      </c>
      <c r="L3146" s="6">
        <f ca="1">IF(NOT(ISNA(VLOOKUP($B3146,INDIRECT(VLOOKUP($B3146,'Exp Dates'!$E$4:$X$250,MATCH("M2",'Exp Dates'!$E$2:$X$2,0),1)&amp;"!$A$2:$k$600",1),L$1,0))),VLOOKUP($B3146,INDIRECT(VLOOKUP($B3146,'Exp Dates'!$E$4:$X$250,MATCH("M2",'Exp Dates'!$E$2:$X$2,0),1)&amp;"!$A$2:$k$600",1),L$1,0),0)</f>
        <v>138674</v>
      </c>
      <c r="M3146" s="6">
        <f ca="1">IF(NOT(ISNA(VLOOKUP($B3146,INDIRECT(VLOOKUP($B3146,'Exp Dates'!$E$4:$X$250,MATCH("M3",'Exp Dates'!$E$2:$X$2,0),1)&amp;"!$A$2:$k$600",1),M$1,0))),VLOOKUP($B3146,INDIRECT(VLOOKUP($B3146,'Exp Dates'!$E$4:$X$250,MATCH("M3",'Exp Dates'!$E$2:$X$2,0),1)&amp;"!$A$2:$k$600",1),M$1,0),0)</f>
        <v>35673</v>
      </c>
      <c r="N3146" s="6">
        <f ca="1">IF(NOT(ISNA(VLOOKUP($B3146,INDIRECT(VLOOKUP($B3146,'Exp Dates'!$E$4:$X$250,MATCH("M4",'Exp Dates'!$E$2:$X$2,0),1)&amp;"!$A$2:$k$600",1),N$1,0))),VLOOKUP($B3146,INDIRECT(VLOOKUP($B3146,'Exp Dates'!$E$4:$X$250,MATCH("M4",'Exp Dates'!$E$2:$X$2,0),1)&amp;"!$A$2:$k$600",1),N$1,0),0)</f>
        <v>18895</v>
      </c>
      <c r="O3146" s="6">
        <f ca="1">IF(NOT(ISNA(VLOOKUP($B3146,INDIRECT(VLOOKUP($B3146,'Exp Dates'!$E$4:$X$250,MATCH("M5",'Exp Dates'!$E$2:$X$2,0),1)&amp;"!$A$2:$k$600",1),O$1,0))),VLOOKUP($B3146,INDIRECT(VLOOKUP($B3146,'Exp Dates'!$E$4:$X$250,MATCH("M5",'Exp Dates'!$E$2:$X$2,0),1)&amp;"!$A$2:$k$600",1),O$1,0),0)</f>
        <v>8038</v>
      </c>
      <c r="P3146" s="6">
        <f ca="1">IF(NOT(ISNA(VLOOKUP($B3146,INDIRECT(VLOOKUP($B3146,'Exp Dates'!$E$4:$X$250,MATCH("M6",'Exp Dates'!$E$2:$X$2,0),1)&amp;"!$A$2:$k$600",1),P$1,0))),VLOOKUP($B3146,INDIRECT(VLOOKUP($B3146,'Exp Dates'!$E$4:$X$250,MATCH("M6",'Exp Dates'!$E$2:$X$2,0),1)&amp;"!$A$2:$k$600",1),P$1,0),0)</f>
        <v>2324</v>
      </c>
      <c r="Q3146" s="6">
        <f ca="1">IF(NOT(ISNA(VLOOKUP($B3146,INDIRECT(VLOOKUP($B3146,'Exp Dates'!$E$4:$X$250,MATCH("M7",'Exp Dates'!$E$2:$X$2,0),1)&amp;"!$A$2:$k$600",1),Q$1,0))),VLOOKUP($B3146,INDIRECT(VLOOKUP($B3146,'Exp Dates'!$E$4:$X$250,MATCH("M7",'Exp Dates'!$E$2:$X$2,0),1)&amp;"!$A$2:$k$600",1),Q$1,0),0)</f>
        <v>1287</v>
      </c>
      <c r="R3146" s="6">
        <f ca="1">IF((K3146+L3146)&gt;0,K3146+L3146,#REF!+#REF!)</f>
        <v>224019</v>
      </c>
      <c r="S3146" s="6">
        <f t="shared" ca="1" si="660"/>
        <v>348879</v>
      </c>
      <c r="T3146" s="6">
        <f t="shared" ca="1" si="661"/>
        <v>4808256.625</v>
      </c>
      <c r="U3146" s="6">
        <f t="shared" ca="1" si="662"/>
        <v>116852</v>
      </c>
      <c r="V3146" s="6">
        <f t="shared" ca="1" si="663"/>
        <v>2262702.9</v>
      </c>
      <c r="W3146" s="11">
        <f t="shared" ca="1" si="664"/>
        <v>2.1250057287680146</v>
      </c>
      <c r="X3146">
        <f ca="1">Master!AD3146</f>
        <v>2.4285714285714258E-2</v>
      </c>
      <c r="Y3146" s="6">
        <f t="shared" ca="1" si="665"/>
        <v>290236</v>
      </c>
      <c r="Z3146" s="6">
        <f t="shared" ca="1" si="666"/>
        <v>116852</v>
      </c>
      <c r="AA3146" s="6">
        <f t="shared" ca="1" si="667"/>
        <v>465731</v>
      </c>
      <c r="AB3146" s="11">
        <f>VLOOKUP(B3146,Master!B$3:N$10000,9,0)</f>
        <v>15.92</v>
      </c>
      <c r="AC3146" s="11">
        <f t="shared" ca="1" si="668"/>
        <v>0</v>
      </c>
      <c r="AE3146" s="11">
        <f t="shared" ca="1" si="669"/>
        <v>-15.92</v>
      </c>
      <c r="AG3146" s="6">
        <f ca="1">IF(NOT(ISNA(VLOOKUP($B3146,INDIRECT(VLOOKUP($B3146,'Exp Dates'!$E$4:$X$300,MATCH("M1",'Exp Dates'!$E$2:$X$2,0),1)&amp;"!$A$2:$k$600",1),AG$1,0))),VLOOKUP($B3146,INDIRECT(VLOOKUP($B3146,'Exp Dates'!$E$4:$X$300,MATCH("M1",'Exp Dates'!$E$2:$X$2,0),1)&amp;"!$A$2:$k$600",1),AG$1,0),0)</f>
        <v>39559</v>
      </c>
      <c r="AH3146" s="6">
        <f ca="1">IF(NOT(ISNA(VLOOKUP($B3146,INDIRECT(VLOOKUP($B3146,'Exp Dates'!$E$4:$X$300,MATCH("M2",'Exp Dates'!$E$2:$X$2,0),1)&amp;"!$A$2:$k$600",1),AH$1,0))),VLOOKUP($B3146,INDIRECT(VLOOKUP($B3146,'Exp Dates'!$E$4:$X$300,MATCH("M2",'Exp Dates'!$E$2:$X$2,0),1)&amp;"!$A$2:$k$600",1),AH$1,0),0)</f>
        <v>239900</v>
      </c>
      <c r="AI3146" s="6">
        <f ca="1">IF(NOT(ISNA(VLOOKUP($B3146,INDIRECT(VLOOKUP($B3146,'Exp Dates'!$E$4:$X$300,MATCH("M3",'Exp Dates'!$E$2:$X$2,0),1)&amp;"!$A$2:$k$600",1),AI$1,0))),VLOOKUP($B3146,INDIRECT(VLOOKUP($B3146,'Exp Dates'!$E$4:$X$300,MATCH("M3",'Exp Dates'!$E$2:$X$2,0),1)&amp;"!$A$2:$k$600",1),AI$1,0),0)</f>
        <v>69420</v>
      </c>
      <c r="AJ3146" s="6">
        <f ca="1">IF(NOT(ISNA(VLOOKUP($B3146,INDIRECT(VLOOKUP($B3146,'Exp Dates'!$E$4:$X$300,MATCH("M4",'Exp Dates'!$E$2:$X$2,0),1)&amp;"!$A$2:$k$600",1),AJ$1,0))),VLOOKUP($B3146,INDIRECT(VLOOKUP($B3146,'Exp Dates'!$E$4:$X$300,MATCH("M4",'Exp Dates'!$E$2:$X$2,0),1)&amp;"!$A$2:$k$600",1),AJ$1,0),0)</f>
        <v>56336</v>
      </c>
      <c r="AK3146" s="6">
        <f ca="1">IF(NOT(ISNA(VLOOKUP($B3146,INDIRECT(VLOOKUP($B3146,'Exp Dates'!$E$4:$X$300,MATCH("M5",'Exp Dates'!$E$2:$X$2,0),1)&amp;"!$A$2:$k$600",1),AK$1,0))),VLOOKUP($B3146,INDIRECT(VLOOKUP($B3146,'Exp Dates'!$E$4:$X$300,MATCH("M5",'Exp Dates'!$E$2:$X$2,0),1)&amp;"!$A$2:$k$600",1),AK$1,0),0)</f>
        <v>32438</v>
      </c>
      <c r="AL3146" s="6">
        <f ca="1">IF(NOT(ISNA(VLOOKUP($B3146,INDIRECT(VLOOKUP($B3146,'Exp Dates'!$E$4:$X$300,MATCH("M6",'Exp Dates'!$E$2:$X$2,0),1)&amp;"!$A$2:$k$600",1),AL$1,0))),VLOOKUP($B3146,INDIRECT(VLOOKUP($B3146,'Exp Dates'!$E$4:$X$300,MATCH("M6",'Exp Dates'!$E$2:$X$2,0),1)&amp;"!$A$2:$k$600",1),AL$1,0),0)</f>
        <v>17342</v>
      </c>
      <c r="AM3146" s="6">
        <f ca="1">IF(NOT(ISNA(VLOOKUP($B3146,INDIRECT(VLOOKUP($B3146,'Exp Dates'!$E$4:$X$300,MATCH("M7",'Exp Dates'!$E$2:$X$2,0),1)&amp;"!$A$2:$k$600",1),AM$1,0))),VLOOKUP($B3146,INDIRECT(VLOOKUP($B3146,'Exp Dates'!$E$4:$X$300,MATCH("M7",'Exp Dates'!$E$2:$X$2,0),1)&amp;"!$A$2:$k$600",1),AM$1,0),0)</f>
        <v>10736</v>
      </c>
      <c r="AN3146" s="74">
        <f t="shared" ca="1" si="670"/>
        <v>5006959650</v>
      </c>
      <c r="AO3146">
        <f ca="1">IF(NOT(ISNA(VLOOKUP($B3146,INDIRECT(VLOOKUP($B3146,'Exp Dates'!$E$4:$X$300,MATCH("M1",'Exp Dates'!$E$2:$X$2,0),1)&amp;"!$A$2:$k$600",1),AO$1,0))),VLOOKUP($B3146,INDIRECT(VLOOKUP($B3146,'Exp Dates'!$E$4:$X$300,MATCH("M1",'Exp Dates'!$E$2:$X$2,0),1)&amp;"!$A$2:$k$600",1),AO$1,0),0)</f>
        <v>0</v>
      </c>
      <c r="AP3146">
        <f ca="1">IF(NOT(ISNA(VLOOKUP($B3146,INDIRECT(VLOOKUP($B3146,'Exp Dates'!$E$4:$X$300,MATCH("M2",'Exp Dates'!$E$2:$X$2,0),1)&amp;"!$A$2:$k$600",1),AP$1,0))),VLOOKUP($B3146,INDIRECT(VLOOKUP($B3146,'Exp Dates'!$E$4:$X$300,MATCH("M2",'Exp Dates'!$E$2:$X$2,0),1)&amp;"!$A$2:$k$600",1),AP$1,0),0)</f>
        <v>0</v>
      </c>
      <c r="AQ3146">
        <f t="shared" ca="1" si="671"/>
        <v>0</v>
      </c>
      <c r="AR3146">
        <f>VLOOKUP(B3146,Master!B$2:L$5000,11,0)</f>
        <v>0.88493607559755427</v>
      </c>
    </row>
    <row r="3147" spans="2:44" x14ac:dyDescent="0.25">
      <c r="B3147" s="52">
        <f>Master!B3147</f>
        <v>42634</v>
      </c>
      <c r="C3147" s="11">
        <v>1</v>
      </c>
      <c r="D3147" s="11">
        <f ca="1">IF(NOT(ISNA(VLOOKUP($B3147,INDIRECT(VLOOKUP($B3147,'Exp Dates'!$E$4:$X$250,MATCH("M1",'Exp Dates'!$E$2:$X$2,0),1)&amp;"!$A$2:$H$600",1),D$1,0))),VLOOKUP($B3147,INDIRECT(VLOOKUP($B3147,'Exp Dates'!$E$4:$X$250,MATCH("M1",'Exp Dates'!$E$2:$X$2,0),1)&amp;"!$A$2:$H$600",1),D$1,0)*$C3147,VLOOKUP($B3147,Interpolate!$B$3:$T$2004,MATCH("M1-I",Interpolate!$B$2:$T$2,0)))</f>
        <v>16.074999999999999</v>
      </c>
      <c r="E3147" s="11">
        <f ca="1">IF(NOT(ISNA(VLOOKUP($B3147,INDIRECT(VLOOKUP($B3147,'Exp Dates'!$E$4:$X$250,MATCH("M2",'Exp Dates'!$E$2:$X$2,0),1)&amp;"!$A$2:$H$600",1),E$1,0))),VLOOKUP($B3147,INDIRECT(VLOOKUP($B3147,'Exp Dates'!$E$4:$X$250,MATCH("M2",'Exp Dates'!$E$2:$X$2,0),1)&amp;"!$A$2:$H$600",1),E$1,0)*$C3147,VLOOKUP($B3147,Interpolate!$B$3:$T$2004,MATCH("M2-I",Interpolate!$B$2:$T$2,0)))</f>
        <v>17.475000000000001</v>
      </c>
      <c r="F3147" s="11">
        <f ca="1">IF(NOT(ISNA(VLOOKUP($B3147,INDIRECT(VLOOKUP($B3147,'Exp Dates'!$E$4:$X$250,MATCH("M3",'Exp Dates'!$E$2:$X$2,0),1)&amp;"!$A$2:$H$600",1),F$1,0))),VLOOKUP($B3147,INDIRECT(VLOOKUP($B3147,'Exp Dates'!$E$4:$X$250,MATCH("M3",'Exp Dates'!$E$2:$X$2,0),1)&amp;"!$A$2:$H$600",1),F$1,0)*$C3147,VLOOKUP($B3147,Interpolate!$B$3:$T$2004,MATCH("M3-I",Interpolate!$B$2:$T$2,0)))</f>
        <v>18.125</v>
      </c>
      <c r="G3147" s="11">
        <f ca="1">IF(NOT(ISNA(VLOOKUP($B3147,INDIRECT(VLOOKUP($B3147,'Exp Dates'!$E$4:$X$250,MATCH("M4",'Exp Dates'!$E$2:$X$2,0),1)&amp;"!$A$2:$H$600",1),G$1,0))),VLOOKUP($B3147,INDIRECT(VLOOKUP($B3147,'Exp Dates'!$E$4:$X$250,MATCH("M4",'Exp Dates'!$E$2:$X$2,0),1)&amp;"!$A$2:$H$600",1),G$1,0)*$C3147,VLOOKUP($B3147,Interpolate!$B$3:$T$2004,MATCH("M4-I",Interpolate!$B$2:$T$2,0)))</f>
        <v>19.274999999999999</v>
      </c>
      <c r="H3147" s="11">
        <f ca="1">IF(NOT(ISNA(VLOOKUP($B3147,INDIRECT(VLOOKUP($B3147,'Exp Dates'!$E$4:$X$250,MATCH("M5",'Exp Dates'!$E$2:$X$2,0),1)&amp;"!$A$2:$H$600",1),H$1,0))),VLOOKUP($B3147,INDIRECT(VLOOKUP($B3147,'Exp Dates'!$E$4:$X$250,MATCH("M5",'Exp Dates'!$E$2:$X$2,0),1)&amp;"!$A$2:$H$600",1),H$1,0)*$C3147,VLOOKUP($B3147,Interpolate!$B$3:$T$2004,MATCH("M5-I",Interpolate!$B$2:$T$2,0)))</f>
        <v>19.625</v>
      </c>
      <c r="I3147" s="11">
        <f ca="1">IF(NOT(ISNA(VLOOKUP($B3147,INDIRECT(VLOOKUP($B3147,'Exp Dates'!$E$4:$X$250,MATCH("M6",'Exp Dates'!$E$2:$X$2,0),1)&amp;"!$A$2:$H$600",1),I$1,0))),VLOOKUP($B3147,INDIRECT(VLOOKUP($B3147,'Exp Dates'!$E$4:$X$250,MATCH("M6",'Exp Dates'!$E$2:$X$2,0),1)&amp;"!$A$2:$H$600",1),I$1,0)*$C3147,VLOOKUP($B3147,Interpolate!$B$3:$T$2004,MATCH("M6-I",Interpolate!$B$2:$T$2,0)))</f>
        <v>19.975000000000001</v>
      </c>
      <c r="J3147" s="11">
        <f ca="1">IF(NOT(ISNA(VLOOKUP($B3147,INDIRECT(VLOOKUP($B3147,'Exp Dates'!$E$4:$X$250,MATCH("M7",'Exp Dates'!$E$2:$X$2,0),1)&amp;"!$A$2:$H$600",1),J$1,0))),VLOOKUP($B3147,INDIRECT(VLOOKUP($B3147,'Exp Dates'!$E$4:$X$250,MATCH("M7",'Exp Dates'!$E$2:$X$2,0),1)&amp;"!$A$2:$H$600",1),J$1,0)*$C3147,VLOOKUP($B3147,Interpolate!$B$3:$T$2004,MATCH("M7-I",Interpolate!$B$2:$T$2,0)))</f>
        <v>20.425000000000001</v>
      </c>
      <c r="K3147" s="6">
        <f ca="1">IF(NOT(ISNA(VLOOKUP($B3147,INDIRECT(VLOOKUP($B3147,'Exp Dates'!$E$4:$X$250,MATCH("M1",'Exp Dates'!$E$2:$X$2,0),1)&amp;"!$A$2:$k$600",1),K$1,0))),VLOOKUP($B3147,INDIRECT(VLOOKUP($B3147,'Exp Dates'!$E$4:$X$250,MATCH("M1",'Exp Dates'!$E$2:$X$2,0),1)&amp;"!$A$2:$k$600",1),K$1,0),0)</f>
        <v>185573</v>
      </c>
      <c r="L3147" s="6">
        <f ca="1">IF(NOT(ISNA(VLOOKUP($B3147,INDIRECT(VLOOKUP($B3147,'Exp Dates'!$E$4:$X$250,MATCH("M2",'Exp Dates'!$E$2:$X$2,0),1)&amp;"!$A$2:$k$600",1),L$1,0))),VLOOKUP($B3147,INDIRECT(VLOOKUP($B3147,'Exp Dates'!$E$4:$X$250,MATCH("M2",'Exp Dates'!$E$2:$X$2,0),1)&amp;"!$A$2:$k$600",1),L$1,0),0)</f>
        <v>90114</v>
      </c>
      <c r="M3147" s="6">
        <f ca="1">IF(NOT(ISNA(VLOOKUP($B3147,INDIRECT(VLOOKUP($B3147,'Exp Dates'!$E$4:$X$250,MATCH("M3",'Exp Dates'!$E$2:$X$2,0),1)&amp;"!$A$2:$k$600",1),M$1,0))),VLOOKUP($B3147,INDIRECT(VLOOKUP($B3147,'Exp Dates'!$E$4:$X$250,MATCH("M3",'Exp Dates'!$E$2:$X$2,0),1)&amp;"!$A$2:$k$600",1),M$1,0),0)</f>
        <v>31948</v>
      </c>
      <c r="N3147" s="6">
        <f ca="1">IF(NOT(ISNA(VLOOKUP($B3147,INDIRECT(VLOOKUP($B3147,'Exp Dates'!$E$4:$X$250,MATCH("M4",'Exp Dates'!$E$2:$X$2,0),1)&amp;"!$A$2:$k$600",1),N$1,0))),VLOOKUP($B3147,INDIRECT(VLOOKUP($B3147,'Exp Dates'!$E$4:$X$250,MATCH("M4",'Exp Dates'!$E$2:$X$2,0),1)&amp;"!$A$2:$k$600",1),N$1,0),0)</f>
        <v>13456</v>
      </c>
      <c r="O3147" s="6">
        <f ca="1">IF(NOT(ISNA(VLOOKUP($B3147,INDIRECT(VLOOKUP($B3147,'Exp Dates'!$E$4:$X$250,MATCH("M5",'Exp Dates'!$E$2:$X$2,0),1)&amp;"!$A$2:$k$600",1),O$1,0))),VLOOKUP($B3147,INDIRECT(VLOOKUP($B3147,'Exp Dates'!$E$4:$X$250,MATCH("M5",'Exp Dates'!$E$2:$X$2,0),1)&amp;"!$A$2:$k$600",1),O$1,0),0)</f>
        <v>6768</v>
      </c>
      <c r="P3147" s="6">
        <f ca="1">IF(NOT(ISNA(VLOOKUP($B3147,INDIRECT(VLOOKUP($B3147,'Exp Dates'!$E$4:$X$250,MATCH("M6",'Exp Dates'!$E$2:$X$2,0),1)&amp;"!$A$2:$k$600",1),P$1,0))),VLOOKUP($B3147,INDIRECT(VLOOKUP($B3147,'Exp Dates'!$E$4:$X$250,MATCH("M6",'Exp Dates'!$E$2:$X$2,0),1)&amp;"!$A$2:$k$600",1),P$1,0),0)</f>
        <v>7112</v>
      </c>
      <c r="Q3147" s="6">
        <f ca="1">IF(NOT(ISNA(VLOOKUP($B3147,INDIRECT(VLOOKUP($B3147,'Exp Dates'!$E$4:$X$250,MATCH("M7",'Exp Dates'!$E$2:$X$2,0),1)&amp;"!$A$2:$k$600",1),Q$1,0))),VLOOKUP($B3147,INDIRECT(VLOOKUP($B3147,'Exp Dates'!$E$4:$X$250,MATCH("M7",'Exp Dates'!$E$2:$X$2,0),1)&amp;"!$A$2:$k$600",1),Q$1,0),0)</f>
        <v>2610</v>
      </c>
      <c r="R3147" s="6">
        <f ca="1">IF((K3147+L3147)&gt;0,K3147+L3147,#REF!+#REF!)</f>
        <v>275687</v>
      </c>
      <c r="S3147" s="6">
        <f t="shared" ca="1" si="660"/>
        <v>392994</v>
      </c>
      <c r="T3147" s="6">
        <f t="shared" ca="1" si="661"/>
        <v>5511258.5999999996</v>
      </c>
      <c r="U3147" s="6">
        <f t="shared" ca="1" si="662"/>
        <v>66633</v>
      </c>
      <c r="V3147" s="6">
        <f t="shared" ca="1" si="663"/>
        <v>1305409.9249999998</v>
      </c>
      <c r="W3147" s="11">
        <f t="shared" ca="1" si="664"/>
        <v>4.2218605010223129</v>
      </c>
      <c r="X3147">
        <f ca="1">Master!AD3147</f>
        <v>1.8095238095238136E-2</v>
      </c>
      <c r="Y3147" s="6">
        <f t="shared" ca="1" si="665"/>
        <v>337581</v>
      </c>
      <c r="Z3147" s="6">
        <f t="shared" ca="1" si="666"/>
        <v>66633</v>
      </c>
      <c r="AA3147" s="6">
        <f t="shared" ca="1" si="667"/>
        <v>459627</v>
      </c>
      <c r="AB3147" s="11">
        <f>VLOOKUP(B3147,Master!B$3:N$10000,9,0)</f>
        <v>13.3</v>
      </c>
      <c r="AC3147" s="11">
        <f t="shared" ca="1" si="668"/>
        <v>2.7749999999999986</v>
      </c>
      <c r="AE3147" s="11">
        <f t="shared" ca="1" si="669"/>
        <v>-10.525000000000002</v>
      </c>
      <c r="AG3147" s="6">
        <f ca="1">IF(NOT(ISNA(VLOOKUP($B3147,INDIRECT(VLOOKUP($B3147,'Exp Dates'!$E$4:$X$300,MATCH("M1",'Exp Dates'!$E$2:$X$2,0),1)&amp;"!$A$2:$k$600",1),AG$1,0))),VLOOKUP($B3147,INDIRECT(VLOOKUP($B3147,'Exp Dates'!$E$4:$X$300,MATCH("M1",'Exp Dates'!$E$2:$X$2,0),1)&amp;"!$A$2:$k$600",1),AG$1,0),0)</f>
        <v>254391</v>
      </c>
      <c r="AH3147" s="6">
        <f ca="1">IF(NOT(ISNA(VLOOKUP($B3147,INDIRECT(VLOOKUP($B3147,'Exp Dates'!$E$4:$X$300,MATCH("M2",'Exp Dates'!$E$2:$X$2,0),1)&amp;"!$A$2:$k$600",1),AH$1,0))),VLOOKUP($B3147,INDIRECT(VLOOKUP($B3147,'Exp Dates'!$E$4:$X$300,MATCH("M2",'Exp Dates'!$E$2:$X$2,0),1)&amp;"!$A$2:$k$600",1),AH$1,0),0)</f>
        <v>81369</v>
      </c>
      <c r="AI3147" s="6">
        <f ca="1">IF(NOT(ISNA(VLOOKUP($B3147,INDIRECT(VLOOKUP($B3147,'Exp Dates'!$E$4:$X$300,MATCH("M3",'Exp Dates'!$E$2:$X$2,0),1)&amp;"!$A$2:$k$600",1),AI$1,0))),VLOOKUP($B3147,INDIRECT(VLOOKUP($B3147,'Exp Dates'!$E$4:$X$300,MATCH("M3",'Exp Dates'!$E$2:$X$2,0),1)&amp;"!$A$2:$k$600",1),AI$1,0),0)</f>
        <v>57234</v>
      </c>
      <c r="AJ3147" s="6">
        <f ca="1">IF(NOT(ISNA(VLOOKUP($B3147,INDIRECT(VLOOKUP($B3147,'Exp Dates'!$E$4:$X$300,MATCH("M4",'Exp Dates'!$E$2:$X$2,0),1)&amp;"!$A$2:$k$600",1),AJ$1,0))),VLOOKUP($B3147,INDIRECT(VLOOKUP($B3147,'Exp Dates'!$E$4:$X$300,MATCH("M4",'Exp Dates'!$E$2:$X$2,0),1)&amp;"!$A$2:$k$600",1),AJ$1,0),0)</f>
        <v>31668</v>
      </c>
      <c r="AK3147" s="6">
        <f ca="1">IF(NOT(ISNA(VLOOKUP($B3147,INDIRECT(VLOOKUP($B3147,'Exp Dates'!$E$4:$X$300,MATCH("M5",'Exp Dates'!$E$2:$X$2,0),1)&amp;"!$A$2:$k$600",1),AK$1,0))),VLOOKUP($B3147,INDIRECT(VLOOKUP($B3147,'Exp Dates'!$E$4:$X$300,MATCH("M5",'Exp Dates'!$E$2:$X$2,0),1)&amp;"!$A$2:$k$600",1),AK$1,0),0)</f>
        <v>17075</v>
      </c>
      <c r="AL3147" s="6">
        <f ca="1">IF(NOT(ISNA(VLOOKUP($B3147,INDIRECT(VLOOKUP($B3147,'Exp Dates'!$E$4:$X$300,MATCH("M6",'Exp Dates'!$E$2:$X$2,0),1)&amp;"!$A$2:$k$600",1),AL$1,0))),VLOOKUP($B3147,INDIRECT(VLOOKUP($B3147,'Exp Dates'!$E$4:$X$300,MATCH("M6",'Exp Dates'!$E$2:$X$2,0),1)&amp;"!$A$2:$k$600",1),AL$1,0),0)</f>
        <v>12202</v>
      </c>
      <c r="AM3147" s="6">
        <f ca="1">IF(NOT(ISNA(VLOOKUP($B3147,INDIRECT(VLOOKUP($B3147,'Exp Dates'!$E$4:$X$300,MATCH("M7",'Exp Dates'!$E$2:$X$2,0),1)&amp;"!$A$2:$k$600",1),AM$1,0))),VLOOKUP($B3147,INDIRECT(VLOOKUP($B3147,'Exp Dates'!$E$4:$X$300,MATCH("M7",'Exp Dates'!$E$2:$X$2,0),1)&amp;"!$A$2:$k$600",1),AM$1,0),0)</f>
        <v>5688</v>
      </c>
      <c r="AN3147" s="74">
        <f t="shared" ca="1" si="670"/>
        <v>5724443475.000001</v>
      </c>
      <c r="AO3147">
        <f ca="1">IF(NOT(ISNA(VLOOKUP($B3147,INDIRECT(VLOOKUP($B3147,'Exp Dates'!$E$4:$X$300,MATCH("M1",'Exp Dates'!$E$2:$X$2,0),1)&amp;"!$A$2:$k$600",1),AO$1,0))),VLOOKUP($B3147,INDIRECT(VLOOKUP($B3147,'Exp Dates'!$E$4:$X$300,MATCH("M1",'Exp Dates'!$E$2:$X$2,0),1)&amp;"!$A$2:$k$600",1),AO$1,0),0)</f>
        <v>580</v>
      </c>
      <c r="AP3147">
        <f ca="1">IF(NOT(ISNA(VLOOKUP($B3147,INDIRECT(VLOOKUP($B3147,'Exp Dates'!$E$4:$X$300,MATCH("M2",'Exp Dates'!$E$2:$X$2,0),1)&amp;"!$A$2:$k$600",1),AP$1,0))),VLOOKUP($B3147,INDIRECT(VLOOKUP($B3147,'Exp Dates'!$E$4:$X$300,MATCH("M2",'Exp Dates'!$E$2:$X$2,0),1)&amp;"!$A$2:$k$600",1),AP$1,0),0)</f>
        <v>0</v>
      </c>
      <c r="AQ3147">
        <f t="shared" ca="1" si="671"/>
        <v>580</v>
      </c>
      <c r="AR3147">
        <f>VLOOKUP(B3147,Master!B$2:L$5000,11,0)</f>
        <v>0.79831932773109249</v>
      </c>
    </row>
    <row r="3148" spans="2:44" x14ac:dyDescent="0.25">
      <c r="B3148" s="52">
        <f>Master!B3148</f>
        <v>42635</v>
      </c>
      <c r="C3148" s="11">
        <v>1</v>
      </c>
      <c r="D3148" s="11">
        <f ca="1">IF(NOT(ISNA(VLOOKUP($B3148,INDIRECT(VLOOKUP($B3148,'Exp Dates'!$E$4:$X$250,MATCH("M1",'Exp Dates'!$E$2:$X$2,0),1)&amp;"!$A$2:$H$600",1),D$1,0))),VLOOKUP($B3148,INDIRECT(VLOOKUP($B3148,'Exp Dates'!$E$4:$X$250,MATCH("M1",'Exp Dates'!$E$2:$X$2,0),1)&amp;"!$A$2:$H$600",1),D$1,0)*$C3148,VLOOKUP($B3148,Interpolate!$B$3:$T$2004,MATCH("M1-I",Interpolate!$B$2:$T$2,0)))</f>
        <v>15.324999999999999</v>
      </c>
      <c r="E3148" s="11">
        <f ca="1">IF(NOT(ISNA(VLOOKUP($B3148,INDIRECT(VLOOKUP($B3148,'Exp Dates'!$E$4:$X$250,MATCH("M2",'Exp Dates'!$E$2:$X$2,0),1)&amp;"!$A$2:$H$600",1),E$1,0))),VLOOKUP($B3148,INDIRECT(VLOOKUP($B3148,'Exp Dates'!$E$4:$X$250,MATCH("M2",'Exp Dates'!$E$2:$X$2,0),1)&amp;"!$A$2:$H$600",1),E$1,0)*$C3148,VLOOKUP($B3148,Interpolate!$B$3:$T$2004,MATCH("M2-I",Interpolate!$B$2:$T$2,0)))</f>
        <v>16.875</v>
      </c>
      <c r="F3148" s="11">
        <f ca="1">IF(NOT(ISNA(VLOOKUP($B3148,INDIRECT(VLOOKUP($B3148,'Exp Dates'!$E$4:$X$250,MATCH("M3",'Exp Dates'!$E$2:$X$2,0),1)&amp;"!$A$2:$H$600",1),F$1,0))),VLOOKUP($B3148,INDIRECT(VLOOKUP($B3148,'Exp Dates'!$E$4:$X$250,MATCH("M3",'Exp Dates'!$E$2:$X$2,0),1)&amp;"!$A$2:$H$600",1),F$1,0)*$C3148,VLOOKUP($B3148,Interpolate!$B$3:$T$2004,MATCH("M3-I",Interpolate!$B$2:$T$2,0)))</f>
        <v>17.625</v>
      </c>
      <c r="G3148" s="11">
        <f ca="1">IF(NOT(ISNA(VLOOKUP($B3148,INDIRECT(VLOOKUP($B3148,'Exp Dates'!$E$4:$X$250,MATCH("M4",'Exp Dates'!$E$2:$X$2,0),1)&amp;"!$A$2:$H$600",1),G$1,0))),VLOOKUP($B3148,INDIRECT(VLOOKUP($B3148,'Exp Dates'!$E$4:$X$250,MATCH("M4",'Exp Dates'!$E$2:$X$2,0),1)&amp;"!$A$2:$H$600",1),G$1,0)*$C3148,VLOOKUP($B3148,Interpolate!$B$3:$T$2004,MATCH("M4-I",Interpolate!$B$2:$T$2,0)))</f>
        <v>18.875</v>
      </c>
      <c r="H3148" s="11">
        <f ca="1">IF(NOT(ISNA(VLOOKUP($B3148,INDIRECT(VLOOKUP($B3148,'Exp Dates'!$E$4:$X$250,MATCH("M5",'Exp Dates'!$E$2:$X$2,0),1)&amp;"!$A$2:$H$600",1),H$1,0))),VLOOKUP($B3148,INDIRECT(VLOOKUP($B3148,'Exp Dates'!$E$4:$X$250,MATCH("M5",'Exp Dates'!$E$2:$X$2,0),1)&amp;"!$A$2:$H$600",1),H$1,0)*$C3148,VLOOKUP($B3148,Interpolate!$B$3:$T$2004,MATCH("M5-I",Interpolate!$B$2:$T$2,0)))</f>
        <v>19.274999999999999</v>
      </c>
      <c r="I3148" s="11">
        <f ca="1">IF(NOT(ISNA(VLOOKUP($B3148,INDIRECT(VLOOKUP($B3148,'Exp Dates'!$E$4:$X$250,MATCH("M6",'Exp Dates'!$E$2:$X$2,0),1)&amp;"!$A$2:$H$600",1),I$1,0))),VLOOKUP($B3148,INDIRECT(VLOOKUP($B3148,'Exp Dates'!$E$4:$X$250,MATCH("M6",'Exp Dates'!$E$2:$X$2,0),1)&amp;"!$A$2:$H$600",1),I$1,0)*$C3148,VLOOKUP($B3148,Interpolate!$B$3:$T$2004,MATCH("M6-I",Interpolate!$B$2:$T$2,0)))</f>
        <v>19.574999999999999</v>
      </c>
      <c r="J3148" s="11">
        <f ca="1">IF(NOT(ISNA(VLOOKUP($B3148,INDIRECT(VLOOKUP($B3148,'Exp Dates'!$E$4:$X$250,MATCH("M7",'Exp Dates'!$E$2:$X$2,0),1)&amp;"!$A$2:$H$600",1),J$1,0))),VLOOKUP($B3148,INDIRECT(VLOOKUP($B3148,'Exp Dates'!$E$4:$X$250,MATCH("M7",'Exp Dates'!$E$2:$X$2,0),1)&amp;"!$A$2:$H$600",1),J$1,0)*$C3148,VLOOKUP($B3148,Interpolate!$B$3:$T$2004,MATCH("M7-I",Interpolate!$B$2:$T$2,0)))</f>
        <v>20.024999999999999</v>
      </c>
      <c r="K3148" s="6">
        <f ca="1">IF(NOT(ISNA(VLOOKUP($B3148,INDIRECT(VLOOKUP($B3148,'Exp Dates'!$E$4:$X$250,MATCH("M1",'Exp Dates'!$E$2:$X$2,0),1)&amp;"!$A$2:$k$600",1),K$1,0))),VLOOKUP($B3148,INDIRECT(VLOOKUP($B3148,'Exp Dates'!$E$4:$X$250,MATCH("M1",'Exp Dates'!$E$2:$X$2,0),1)&amp;"!$A$2:$k$600",1),K$1,0),0)</f>
        <v>151180</v>
      </c>
      <c r="L3148" s="6">
        <f ca="1">IF(NOT(ISNA(VLOOKUP($B3148,INDIRECT(VLOOKUP($B3148,'Exp Dates'!$E$4:$X$250,MATCH("M2",'Exp Dates'!$E$2:$X$2,0),1)&amp;"!$A$2:$k$600",1),L$1,0))),VLOOKUP($B3148,INDIRECT(VLOOKUP($B3148,'Exp Dates'!$E$4:$X$250,MATCH("M2",'Exp Dates'!$E$2:$X$2,0),1)&amp;"!$A$2:$k$600",1),L$1,0),0)</f>
        <v>67807</v>
      </c>
      <c r="M3148" s="6">
        <f ca="1">IF(NOT(ISNA(VLOOKUP($B3148,INDIRECT(VLOOKUP($B3148,'Exp Dates'!$E$4:$X$250,MATCH("M3",'Exp Dates'!$E$2:$X$2,0),1)&amp;"!$A$2:$k$600",1),M$1,0))),VLOOKUP($B3148,INDIRECT(VLOOKUP($B3148,'Exp Dates'!$E$4:$X$250,MATCH("M3",'Exp Dates'!$E$2:$X$2,0),1)&amp;"!$A$2:$k$600",1),M$1,0),0)</f>
        <v>19978</v>
      </c>
      <c r="N3148" s="6">
        <f ca="1">IF(NOT(ISNA(VLOOKUP($B3148,INDIRECT(VLOOKUP($B3148,'Exp Dates'!$E$4:$X$250,MATCH("M4",'Exp Dates'!$E$2:$X$2,0),1)&amp;"!$A$2:$k$600",1),N$1,0))),VLOOKUP($B3148,INDIRECT(VLOOKUP($B3148,'Exp Dates'!$E$4:$X$250,MATCH("M4",'Exp Dates'!$E$2:$X$2,0),1)&amp;"!$A$2:$k$600",1),N$1,0),0)</f>
        <v>11955</v>
      </c>
      <c r="O3148" s="6">
        <f ca="1">IF(NOT(ISNA(VLOOKUP($B3148,INDIRECT(VLOOKUP($B3148,'Exp Dates'!$E$4:$X$250,MATCH("M5",'Exp Dates'!$E$2:$X$2,0),1)&amp;"!$A$2:$k$600",1),O$1,0))),VLOOKUP($B3148,INDIRECT(VLOOKUP($B3148,'Exp Dates'!$E$4:$X$250,MATCH("M5",'Exp Dates'!$E$2:$X$2,0),1)&amp;"!$A$2:$k$600",1),O$1,0),0)</f>
        <v>7107</v>
      </c>
      <c r="P3148" s="6">
        <f ca="1">IF(NOT(ISNA(VLOOKUP($B3148,INDIRECT(VLOOKUP($B3148,'Exp Dates'!$E$4:$X$250,MATCH("M6",'Exp Dates'!$E$2:$X$2,0),1)&amp;"!$A$2:$k$600",1),P$1,0))),VLOOKUP($B3148,INDIRECT(VLOOKUP($B3148,'Exp Dates'!$E$4:$X$250,MATCH("M6",'Exp Dates'!$E$2:$X$2,0),1)&amp;"!$A$2:$k$600",1),P$1,0),0)</f>
        <v>3020</v>
      </c>
      <c r="Q3148" s="6">
        <f ca="1">IF(NOT(ISNA(VLOOKUP($B3148,INDIRECT(VLOOKUP($B3148,'Exp Dates'!$E$4:$X$250,MATCH("M7",'Exp Dates'!$E$2:$X$2,0),1)&amp;"!$A$2:$k$600",1),Q$1,0))),VLOOKUP($B3148,INDIRECT(VLOOKUP($B3148,'Exp Dates'!$E$4:$X$250,MATCH("M7",'Exp Dates'!$E$2:$X$2,0),1)&amp;"!$A$2:$k$600",1),Q$1,0),0)</f>
        <v>1453</v>
      </c>
      <c r="R3148" s="6">
        <f ca="1">IF((K3148+L3148)&gt;0,K3148+L3148,#REF!+#REF!)</f>
        <v>218987</v>
      </c>
      <c r="S3148" s="6">
        <f t="shared" ca="1" si="660"/>
        <v>408612</v>
      </c>
      <c r="T3148" s="6">
        <f t="shared" ca="1" si="661"/>
        <v>5508728.0999999996</v>
      </c>
      <c r="U3148" s="6">
        <f t="shared" ca="1" si="662"/>
        <v>69151</v>
      </c>
      <c r="V3148" s="6">
        <f t="shared" ca="1" si="663"/>
        <v>1328135.075</v>
      </c>
      <c r="W3148" s="11">
        <f t="shared" ca="1" si="664"/>
        <v>4.1477167523792708</v>
      </c>
      <c r="X3148">
        <f ca="1">Master!AD3148</f>
        <v>1.7857142857142839E-2</v>
      </c>
      <c r="Y3148" s="6">
        <f t="shared" ca="1" si="665"/>
        <v>262500</v>
      </c>
      <c r="Z3148" s="6">
        <f t="shared" ca="1" si="666"/>
        <v>69151</v>
      </c>
      <c r="AA3148" s="6">
        <f t="shared" ca="1" si="667"/>
        <v>477763</v>
      </c>
      <c r="AB3148" s="11">
        <f>VLOOKUP(B3148,Master!B$3:N$10000,9,0)</f>
        <v>12.02</v>
      </c>
      <c r="AC3148" s="11">
        <f t="shared" ca="1" si="668"/>
        <v>3.3049999999999997</v>
      </c>
      <c r="AE3148" s="11">
        <f t="shared" ca="1" si="669"/>
        <v>-8.7149999999999999</v>
      </c>
      <c r="AG3148" s="6">
        <f ca="1">IF(NOT(ISNA(VLOOKUP($B3148,INDIRECT(VLOOKUP($B3148,'Exp Dates'!$E$4:$X$300,MATCH("M1",'Exp Dates'!$E$2:$X$2,0),1)&amp;"!$A$2:$k$600",1),AG$1,0))),VLOOKUP($B3148,INDIRECT(VLOOKUP($B3148,'Exp Dates'!$E$4:$X$300,MATCH("M1",'Exp Dates'!$E$2:$X$2,0),1)&amp;"!$A$2:$k$600",1),AG$1,0),0)</f>
        <v>263673</v>
      </c>
      <c r="AH3148" s="6">
        <f ca="1">IF(NOT(ISNA(VLOOKUP($B3148,INDIRECT(VLOOKUP($B3148,'Exp Dates'!$E$4:$X$300,MATCH("M2",'Exp Dates'!$E$2:$X$2,0),1)&amp;"!$A$2:$k$600",1),AH$1,0))),VLOOKUP($B3148,INDIRECT(VLOOKUP($B3148,'Exp Dates'!$E$4:$X$300,MATCH("M2",'Exp Dates'!$E$2:$X$2,0),1)&amp;"!$A$2:$k$600",1),AH$1,0),0)</f>
        <v>86989</v>
      </c>
      <c r="AI3148" s="6">
        <f ca="1">IF(NOT(ISNA(VLOOKUP($B3148,INDIRECT(VLOOKUP($B3148,'Exp Dates'!$E$4:$X$300,MATCH("M3",'Exp Dates'!$E$2:$X$2,0),1)&amp;"!$A$2:$k$600",1),AI$1,0))),VLOOKUP($B3148,INDIRECT(VLOOKUP($B3148,'Exp Dates'!$E$4:$X$300,MATCH("M3",'Exp Dates'!$E$2:$X$2,0),1)&amp;"!$A$2:$k$600",1),AI$1,0),0)</f>
        <v>57950</v>
      </c>
      <c r="AJ3148" s="6">
        <f ca="1">IF(NOT(ISNA(VLOOKUP($B3148,INDIRECT(VLOOKUP($B3148,'Exp Dates'!$E$4:$X$300,MATCH("M4",'Exp Dates'!$E$2:$X$2,0),1)&amp;"!$A$2:$k$600",1),AJ$1,0))),VLOOKUP($B3148,INDIRECT(VLOOKUP($B3148,'Exp Dates'!$E$4:$X$300,MATCH("M4",'Exp Dates'!$E$2:$X$2,0),1)&amp;"!$A$2:$k$600",1),AJ$1,0),0)</f>
        <v>32890</v>
      </c>
      <c r="AK3148" s="6">
        <f ca="1">IF(NOT(ISNA(VLOOKUP($B3148,INDIRECT(VLOOKUP($B3148,'Exp Dates'!$E$4:$X$300,MATCH("M5",'Exp Dates'!$E$2:$X$2,0),1)&amp;"!$A$2:$k$600",1),AK$1,0))),VLOOKUP($B3148,INDIRECT(VLOOKUP($B3148,'Exp Dates'!$E$4:$X$300,MATCH("M5",'Exp Dates'!$E$2:$X$2,0),1)&amp;"!$A$2:$k$600",1),AK$1,0),0)</f>
        <v>17751</v>
      </c>
      <c r="AL3148" s="6">
        <f ca="1">IF(NOT(ISNA(VLOOKUP($B3148,INDIRECT(VLOOKUP($B3148,'Exp Dates'!$E$4:$X$300,MATCH("M6",'Exp Dates'!$E$2:$X$2,0),1)&amp;"!$A$2:$k$600",1),AL$1,0))),VLOOKUP($B3148,INDIRECT(VLOOKUP($B3148,'Exp Dates'!$E$4:$X$300,MATCH("M6",'Exp Dates'!$E$2:$X$2,0),1)&amp;"!$A$2:$k$600",1),AL$1,0),0)</f>
        <v>12171</v>
      </c>
      <c r="AM3148" s="6">
        <f ca="1">IF(NOT(ISNA(VLOOKUP($B3148,INDIRECT(VLOOKUP($B3148,'Exp Dates'!$E$4:$X$300,MATCH("M7",'Exp Dates'!$E$2:$X$2,0),1)&amp;"!$A$2:$k$600",1),AM$1,0))),VLOOKUP($B3148,INDIRECT(VLOOKUP($B3148,'Exp Dates'!$E$4:$X$300,MATCH("M7",'Exp Dates'!$E$2:$X$2,0),1)&amp;"!$A$2:$k$600",1),AM$1,0),0)</f>
        <v>6339</v>
      </c>
      <c r="AN3148" s="74">
        <f t="shared" ca="1" si="670"/>
        <v>4264039750</v>
      </c>
      <c r="AO3148">
        <f ca="1">IF(NOT(ISNA(VLOOKUP($B3148,INDIRECT(VLOOKUP($B3148,'Exp Dates'!$E$4:$X$300,MATCH("M1",'Exp Dates'!$E$2:$X$2,0),1)&amp;"!$A$2:$k$600",1),AO$1,0))),VLOOKUP($B3148,INDIRECT(VLOOKUP($B3148,'Exp Dates'!$E$4:$X$300,MATCH("M1",'Exp Dates'!$E$2:$X$2,0),1)&amp;"!$A$2:$k$600",1),AO$1,0),0)</f>
        <v>495</v>
      </c>
      <c r="AP3148">
        <f ca="1">IF(NOT(ISNA(VLOOKUP($B3148,INDIRECT(VLOOKUP($B3148,'Exp Dates'!$E$4:$X$300,MATCH("M2",'Exp Dates'!$E$2:$X$2,0),1)&amp;"!$A$2:$k$600",1),AP$1,0))),VLOOKUP($B3148,INDIRECT(VLOOKUP($B3148,'Exp Dates'!$E$4:$X$300,MATCH("M2",'Exp Dates'!$E$2:$X$2,0),1)&amp;"!$A$2:$k$600",1),AP$1,0),0)</f>
        <v>0</v>
      </c>
      <c r="AQ3148">
        <f t="shared" ca="1" si="671"/>
        <v>495</v>
      </c>
      <c r="AR3148">
        <f>VLOOKUP(B3148,Master!B$2:L$5000,11,0)</f>
        <v>0.75407779171894607</v>
      </c>
    </row>
    <row r="3149" spans="2:44" x14ac:dyDescent="0.25">
      <c r="B3149" s="52">
        <f>Master!B3149</f>
        <v>42636</v>
      </c>
      <c r="C3149" s="11">
        <v>1</v>
      </c>
      <c r="D3149" s="11">
        <f ca="1">IF(NOT(ISNA(VLOOKUP($B3149,INDIRECT(VLOOKUP($B3149,'Exp Dates'!$E$4:$X$250,MATCH("M1",'Exp Dates'!$E$2:$X$2,0),1)&amp;"!$A$2:$H$600",1),D$1,0))),VLOOKUP($B3149,INDIRECT(VLOOKUP($B3149,'Exp Dates'!$E$4:$X$250,MATCH("M1",'Exp Dates'!$E$2:$X$2,0),1)&amp;"!$A$2:$H$600",1),D$1,0)*$C3149,VLOOKUP($B3149,Interpolate!$B$3:$T$2004,MATCH("M1-I",Interpolate!$B$2:$T$2,0)))</f>
        <v>15.574999999999999</v>
      </c>
      <c r="E3149" s="11">
        <f ca="1">IF(NOT(ISNA(VLOOKUP($B3149,INDIRECT(VLOOKUP($B3149,'Exp Dates'!$E$4:$X$250,MATCH("M2",'Exp Dates'!$E$2:$X$2,0),1)&amp;"!$A$2:$H$600",1),E$1,0))),VLOOKUP($B3149,INDIRECT(VLOOKUP($B3149,'Exp Dates'!$E$4:$X$250,MATCH("M2",'Exp Dates'!$E$2:$X$2,0),1)&amp;"!$A$2:$H$600",1),E$1,0)*$C3149,VLOOKUP($B3149,Interpolate!$B$3:$T$2004,MATCH("M2-I",Interpolate!$B$2:$T$2,0)))</f>
        <v>17.074999999999999</v>
      </c>
      <c r="F3149" s="11">
        <f ca="1">IF(NOT(ISNA(VLOOKUP($B3149,INDIRECT(VLOOKUP($B3149,'Exp Dates'!$E$4:$X$250,MATCH("M3",'Exp Dates'!$E$2:$X$2,0),1)&amp;"!$A$2:$H$600",1),F$1,0))),VLOOKUP($B3149,INDIRECT(VLOOKUP($B3149,'Exp Dates'!$E$4:$X$250,MATCH("M3",'Exp Dates'!$E$2:$X$2,0),1)&amp;"!$A$2:$H$600",1),F$1,0)*$C3149,VLOOKUP($B3149,Interpolate!$B$3:$T$2004,MATCH("M3-I",Interpolate!$B$2:$T$2,0)))</f>
        <v>17.725000000000001</v>
      </c>
      <c r="G3149" s="11">
        <f ca="1">IF(NOT(ISNA(VLOOKUP($B3149,INDIRECT(VLOOKUP($B3149,'Exp Dates'!$E$4:$X$250,MATCH("M4",'Exp Dates'!$E$2:$X$2,0),1)&amp;"!$A$2:$H$600",1),G$1,0))),VLOOKUP($B3149,INDIRECT(VLOOKUP($B3149,'Exp Dates'!$E$4:$X$250,MATCH("M4",'Exp Dates'!$E$2:$X$2,0),1)&amp;"!$A$2:$H$600",1),G$1,0)*$C3149,VLOOKUP($B3149,Interpolate!$B$3:$T$2004,MATCH("M4-I",Interpolate!$B$2:$T$2,0)))</f>
        <v>18.925000000000001</v>
      </c>
      <c r="H3149" s="11">
        <f ca="1">IF(NOT(ISNA(VLOOKUP($B3149,INDIRECT(VLOOKUP($B3149,'Exp Dates'!$E$4:$X$250,MATCH("M5",'Exp Dates'!$E$2:$X$2,0),1)&amp;"!$A$2:$H$600",1),H$1,0))),VLOOKUP($B3149,INDIRECT(VLOOKUP($B3149,'Exp Dates'!$E$4:$X$250,MATCH("M5",'Exp Dates'!$E$2:$X$2,0),1)&amp;"!$A$2:$H$600",1),H$1,0)*$C3149,VLOOKUP($B3149,Interpolate!$B$3:$T$2004,MATCH("M5-I",Interpolate!$B$2:$T$2,0)))</f>
        <v>19.350000000000001</v>
      </c>
      <c r="I3149" s="11">
        <f ca="1">IF(NOT(ISNA(VLOOKUP($B3149,INDIRECT(VLOOKUP($B3149,'Exp Dates'!$E$4:$X$250,MATCH("M6",'Exp Dates'!$E$2:$X$2,0),1)&amp;"!$A$2:$H$600",1),I$1,0))),VLOOKUP($B3149,INDIRECT(VLOOKUP($B3149,'Exp Dates'!$E$4:$X$250,MATCH("M6",'Exp Dates'!$E$2:$X$2,0),1)&amp;"!$A$2:$H$600",1),I$1,0)*$C3149,VLOOKUP($B3149,Interpolate!$B$3:$T$2004,MATCH("M6-I",Interpolate!$B$2:$T$2,0)))</f>
        <v>19.675000000000001</v>
      </c>
      <c r="J3149" s="11">
        <f ca="1">IF(NOT(ISNA(VLOOKUP($B3149,INDIRECT(VLOOKUP($B3149,'Exp Dates'!$E$4:$X$250,MATCH("M7",'Exp Dates'!$E$2:$X$2,0),1)&amp;"!$A$2:$H$600",1),J$1,0))),VLOOKUP($B3149,INDIRECT(VLOOKUP($B3149,'Exp Dates'!$E$4:$X$250,MATCH("M7",'Exp Dates'!$E$2:$X$2,0),1)&amp;"!$A$2:$H$600",1),J$1,0)*$C3149,VLOOKUP($B3149,Interpolate!$B$3:$T$2004,MATCH("M7-I",Interpolate!$B$2:$T$2,0)))</f>
        <v>20.175000000000001</v>
      </c>
      <c r="K3149" s="6">
        <f ca="1">IF(NOT(ISNA(VLOOKUP($B3149,INDIRECT(VLOOKUP($B3149,'Exp Dates'!$E$4:$X$250,MATCH("M1",'Exp Dates'!$E$2:$X$2,0),1)&amp;"!$A$2:$k$600",1),K$1,0))),VLOOKUP($B3149,INDIRECT(VLOOKUP($B3149,'Exp Dates'!$E$4:$X$250,MATCH("M1",'Exp Dates'!$E$2:$X$2,0),1)&amp;"!$A$2:$k$600",1),K$1,0),0)</f>
        <v>125469</v>
      </c>
      <c r="L3149" s="6">
        <f ca="1">IF(NOT(ISNA(VLOOKUP($B3149,INDIRECT(VLOOKUP($B3149,'Exp Dates'!$E$4:$X$250,MATCH("M2",'Exp Dates'!$E$2:$X$2,0),1)&amp;"!$A$2:$k$600",1),L$1,0))),VLOOKUP($B3149,INDIRECT(VLOOKUP($B3149,'Exp Dates'!$E$4:$X$250,MATCH("M2",'Exp Dates'!$E$2:$X$2,0),1)&amp;"!$A$2:$k$600",1),L$1,0),0)</f>
        <v>62558</v>
      </c>
      <c r="M3149" s="6">
        <f ca="1">IF(NOT(ISNA(VLOOKUP($B3149,INDIRECT(VLOOKUP($B3149,'Exp Dates'!$E$4:$X$250,MATCH("M3",'Exp Dates'!$E$2:$X$2,0),1)&amp;"!$A$2:$k$600",1),M$1,0))),VLOOKUP($B3149,INDIRECT(VLOOKUP($B3149,'Exp Dates'!$E$4:$X$250,MATCH("M3",'Exp Dates'!$E$2:$X$2,0),1)&amp;"!$A$2:$k$600",1),M$1,0),0)</f>
        <v>23479</v>
      </c>
      <c r="N3149" s="6">
        <f ca="1">IF(NOT(ISNA(VLOOKUP($B3149,INDIRECT(VLOOKUP($B3149,'Exp Dates'!$E$4:$X$250,MATCH("M4",'Exp Dates'!$E$2:$X$2,0),1)&amp;"!$A$2:$k$600",1),N$1,0))),VLOOKUP($B3149,INDIRECT(VLOOKUP($B3149,'Exp Dates'!$E$4:$X$250,MATCH("M4",'Exp Dates'!$E$2:$X$2,0),1)&amp;"!$A$2:$k$600",1),N$1,0),0)</f>
        <v>10129</v>
      </c>
      <c r="O3149" s="6">
        <f ca="1">IF(NOT(ISNA(VLOOKUP($B3149,INDIRECT(VLOOKUP($B3149,'Exp Dates'!$E$4:$X$250,MATCH("M5",'Exp Dates'!$E$2:$X$2,0),1)&amp;"!$A$2:$k$600",1),O$1,0))),VLOOKUP($B3149,INDIRECT(VLOOKUP($B3149,'Exp Dates'!$E$4:$X$250,MATCH("M5",'Exp Dates'!$E$2:$X$2,0),1)&amp;"!$A$2:$k$600",1),O$1,0),0)</f>
        <v>3839</v>
      </c>
      <c r="P3149" s="6">
        <f ca="1">IF(NOT(ISNA(VLOOKUP($B3149,INDIRECT(VLOOKUP($B3149,'Exp Dates'!$E$4:$X$250,MATCH("M6",'Exp Dates'!$E$2:$X$2,0),1)&amp;"!$A$2:$k$600",1),P$1,0))),VLOOKUP($B3149,INDIRECT(VLOOKUP($B3149,'Exp Dates'!$E$4:$X$250,MATCH("M6",'Exp Dates'!$E$2:$X$2,0),1)&amp;"!$A$2:$k$600",1),P$1,0),0)</f>
        <v>1945</v>
      </c>
      <c r="Q3149" s="6">
        <f ca="1">IF(NOT(ISNA(VLOOKUP($B3149,INDIRECT(VLOOKUP($B3149,'Exp Dates'!$E$4:$X$250,MATCH("M7",'Exp Dates'!$E$2:$X$2,0),1)&amp;"!$A$2:$k$600",1),Q$1,0))),VLOOKUP($B3149,INDIRECT(VLOOKUP($B3149,'Exp Dates'!$E$4:$X$250,MATCH("M7",'Exp Dates'!$E$2:$X$2,0),1)&amp;"!$A$2:$k$600",1),Q$1,0),0)</f>
        <v>689</v>
      </c>
      <c r="R3149" s="6">
        <f ca="1">IF((K3149+L3149)&gt;0,K3149+L3149,#REF!+#REF!)</f>
        <v>188027</v>
      </c>
      <c r="S3149" s="6">
        <f t="shared" ca="1" si="660"/>
        <v>406194</v>
      </c>
      <c r="T3149" s="6">
        <f t="shared" ca="1" si="661"/>
        <v>5558451.0249999994</v>
      </c>
      <c r="U3149" s="6">
        <f t="shared" ca="1" si="662"/>
        <v>69801</v>
      </c>
      <c r="V3149" s="6">
        <f t="shared" ca="1" si="663"/>
        <v>1345614.7</v>
      </c>
      <c r="W3149" s="11">
        <f t="shared" ca="1" si="664"/>
        <v>4.1307894637298475</v>
      </c>
      <c r="X3149">
        <f ca="1">Master!AD3149</f>
        <v>1.9404761904761904E-2</v>
      </c>
      <c r="Y3149" s="6">
        <f t="shared" ca="1" si="665"/>
        <v>228108</v>
      </c>
      <c r="Z3149" s="6">
        <f t="shared" ca="1" si="666"/>
        <v>69801</v>
      </c>
      <c r="AA3149" s="6">
        <f t="shared" ca="1" si="667"/>
        <v>475995</v>
      </c>
      <c r="AB3149" s="11">
        <f>VLOOKUP(B3149,Master!B$3:N$10000,9,0)</f>
        <v>12.29</v>
      </c>
      <c r="AC3149" s="11">
        <f t="shared" ca="1" si="668"/>
        <v>3.2850000000000001</v>
      </c>
      <c r="AE3149" s="11">
        <f t="shared" ca="1" si="669"/>
        <v>-9.004999999999999</v>
      </c>
      <c r="AG3149" s="6">
        <f ca="1">IF(NOT(ISNA(VLOOKUP($B3149,INDIRECT(VLOOKUP($B3149,'Exp Dates'!$E$4:$X$300,MATCH("M1",'Exp Dates'!$E$2:$X$2,0),1)&amp;"!$A$2:$k$600",1),AG$1,0))),VLOOKUP($B3149,INDIRECT(VLOOKUP($B3149,'Exp Dates'!$E$4:$X$300,MATCH("M1",'Exp Dates'!$E$2:$X$2,0),1)&amp;"!$A$2:$k$600",1),AG$1,0),0)</f>
        <v>252203</v>
      </c>
      <c r="AH3149" s="6">
        <f ca="1">IF(NOT(ISNA(VLOOKUP($B3149,INDIRECT(VLOOKUP($B3149,'Exp Dates'!$E$4:$X$300,MATCH("M2",'Exp Dates'!$E$2:$X$2,0),1)&amp;"!$A$2:$k$600",1),AH$1,0))),VLOOKUP($B3149,INDIRECT(VLOOKUP($B3149,'Exp Dates'!$E$4:$X$300,MATCH("M2",'Exp Dates'!$E$2:$X$2,0),1)&amp;"!$A$2:$k$600",1),AH$1,0),0)</f>
        <v>95484</v>
      </c>
      <c r="AI3149" s="6">
        <f ca="1">IF(NOT(ISNA(VLOOKUP($B3149,INDIRECT(VLOOKUP($B3149,'Exp Dates'!$E$4:$X$300,MATCH("M3",'Exp Dates'!$E$2:$X$2,0),1)&amp;"!$A$2:$k$600",1),AI$1,0))),VLOOKUP($B3149,INDIRECT(VLOOKUP($B3149,'Exp Dates'!$E$4:$X$300,MATCH("M3",'Exp Dates'!$E$2:$X$2,0),1)&amp;"!$A$2:$k$600",1),AI$1,0),0)</f>
        <v>58507</v>
      </c>
      <c r="AJ3149" s="6">
        <f ca="1">IF(NOT(ISNA(VLOOKUP($B3149,INDIRECT(VLOOKUP($B3149,'Exp Dates'!$E$4:$X$300,MATCH("M4",'Exp Dates'!$E$2:$X$2,0),1)&amp;"!$A$2:$k$600",1),AJ$1,0))),VLOOKUP($B3149,INDIRECT(VLOOKUP($B3149,'Exp Dates'!$E$4:$X$300,MATCH("M4",'Exp Dates'!$E$2:$X$2,0),1)&amp;"!$A$2:$k$600",1),AJ$1,0),0)</f>
        <v>33444</v>
      </c>
      <c r="AK3149" s="6">
        <f ca="1">IF(NOT(ISNA(VLOOKUP($B3149,INDIRECT(VLOOKUP($B3149,'Exp Dates'!$E$4:$X$300,MATCH("M5",'Exp Dates'!$E$2:$X$2,0),1)&amp;"!$A$2:$k$600",1),AK$1,0))),VLOOKUP($B3149,INDIRECT(VLOOKUP($B3149,'Exp Dates'!$E$4:$X$300,MATCH("M5",'Exp Dates'!$E$2:$X$2,0),1)&amp;"!$A$2:$k$600",1),AK$1,0),0)</f>
        <v>17743</v>
      </c>
      <c r="AL3149" s="6">
        <f ca="1">IF(NOT(ISNA(VLOOKUP($B3149,INDIRECT(VLOOKUP($B3149,'Exp Dates'!$E$4:$X$300,MATCH("M6",'Exp Dates'!$E$2:$X$2,0),1)&amp;"!$A$2:$k$600",1),AL$1,0))),VLOOKUP($B3149,INDIRECT(VLOOKUP($B3149,'Exp Dates'!$E$4:$X$300,MATCH("M6",'Exp Dates'!$E$2:$X$2,0),1)&amp;"!$A$2:$k$600",1),AL$1,0),0)</f>
        <v>12355</v>
      </c>
      <c r="AM3149" s="6">
        <f ca="1">IF(NOT(ISNA(VLOOKUP($B3149,INDIRECT(VLOOKUP($B3149,'Exp Dates'!$E$4:$X$300,MATCH("M7",'Exp Dates'!$E$2:$X$2,0),1)&amp;"!$A$2:$k$600",1),AM$1,0))),VLOOKUP($B3149,INDIRECT(VLOOKUP($B3149,'Exp Dates'!$E$4:$X$300,MATCH("M7",'Exp Dates'!$E$2:$X$2,0),1)&amp;"!$A$2:$k$600",1),AM$1,0),0)</f>
        <v>6259</v>
      </c>
      <c r="AN3149" s="74">
        <f t="shared" ca="1" si="670"/>
        <v>3756667224.9999995</v>
      </c>
      <c r="AO3149">
        <f ca="1">IF(NOT(ISNA(VLOOKUP($B3149,INDIRECT(VLOOKUP($B3149,'Exp Dates'!$E$4:$X$300,MATCH("M1",'Exp Dates'!$E$2:$X$2,0),1)&amp;"!$A$2:$k$600",1),AO$1,0))),VLOOKUP($B3149,INDIRECT(VLOOKUP($B3149,'Exp Dates'!$E$4:$X$300,MATCH("M1",'Exp Dates'!$E$2:$X$2,0),1)&amp;"!$A$2:$k$600",1),AO$1,0),0)</f>
        <v>583</v>
      </c>
      <c r="AP3149">
        <f ca="1">IF(NOT(ISNA(VLOOKUP($B3149,INDIRECT(VLOOKUP($B3149,'Exp Dates'!$E$4:$X$300,MATCH("M2",'Exp Dates'!$E$2:$X$2,0),1)&amp;"!$A$2:$k$600",1),AP$1,0))),VLOOKUP($B3149,INDIRECT(VLOOKUP($B3149,'Exp Dates'!$E$4:$X$300,MATCH("M2",'Exp Dates'!$E$2:$X$2,0),1)&amp;"!$A$2:$k$600",1),AP$1,0),0)</f>
        <v>0</v>
      </c>
      <c r="AQ3149">
        <f t="shared" ca="1" si="671"/>
        <v>583</v>
      </c>
      <c r="AR3149">
        <f>VLOOKUP(B3149,Master!B$2:L$5000,11,0)</f>
        <v>0.76573208722741426</v>
      </c>
    </row>
    <row r="3150" spans="2:44" x14ac:dyDescent="0.25">
      <c r="B3150" s="52">
        <f>Master!B3150</f>
        <v>42639</v>
      </c>
      <c r="C3150" s="11">
        <v>1</v>
      </c>
      <c r="D3150" s="11">
        <f ca="1">IF(NOT(ISNA(VLOOKUP($B3150,INDIRECT(VLOOKUP($B3150,'Exp Dates'!$E$4:$X$250,MATCH("M1",'Exp Dates'!$E$2:$X$2,0),1)&amp;"!$A$2:$H$600",1),D$1,0))),VLOOKUP($B3150,INDIRECT(VLOOKUP($B3150,'Exp Dates'!$E$4:$X$250,MATCH("M1",'Exp Dates'!$E$2:$X$2,0),1)&amp;"!$A$2:$H$600",1),D$1,0)*$C3150,VLOOKUP($B3150,Interpolate!$B$3:$T$2004,MATCH("M1-I",Interpolate!$B$2:$T$2,0)))</f>
        <v>16.274999999999999</v>
      </c>
      <c r="E3150" s="11">
        <f ca="1">IF(NOT(ISNA(VLOOKUP($B3150,INDIRECT(VLOOKUP($B3150,'Exp Dates'!$E$4:$X$250,MATCH("M2",'Exp Dates'!$E$2:$X$2,0),1)&amp;"!$A$2:$H$600",1),E$1,0))),VLOOKUP($B3150,INDIRECT(VLOOKUP($B3150,'Exp Dates'!$E$4:$X$250,MATCH("M2",'Exp Dates'!$E$2:$X$2,0),1)&amp;"!$A$2:$H$600",1),E$1,0)*$C3150,VLOOKUP($B3150,Interpolate!$B$3:$T$2004,MATCH("M2-I",Interpolate!$B$2:$T$2,0)))</f>
        <v>17.375</v>
      </c>
      <c r="F3150" s="11">
        <f ca="1">IF(NOT(ISNA(VLOOKUP($B3150,INDIRECT(VLOOKUP($B3150,'Exp Dates'!$E$4:$X$250,MATCH("M3",'Exp Dates'!$E$2:$X$2,0),1)&amp;"!$A$2:$H$600",1),F$1,0))),VLOOKUP($B3150,INDIRECT(VLOOKUP($B3150,'Exp Dates'!$E$4:$X$250,MATCH("M3",'Exp Dates'!$E$2:$X$2,0),1)&amp;"!$A$2:$H$600",1),F$1,0)*$C3150,VLOOKUP($B3150,Interpolate!$B$3:$T$2004,MATCH("M3-I",Interpolate!$B$2:$T$2,0)))</f>
        <v>17.925000000000001</v>
      </c>
      <c r="G3150" s="11">
        <f ca="1">IF(NOT(ISNA(VLOOKUP($B3150,INDIRECT(VLOOKUP($B3150,'Exp Dates'!$E$4:$X$250,MATCH("M4",'Exp Dates'!$E$2:$X$2,0),1)&amp;"!$A$2:$H$600",1),G$1,0))),VLOOKUP($B3150,INDIRECT(VLOOKUP($B3150,'Exp Dates'!$E$4:$X$250,MATCH("M4",'Exp Dates'!$E$2:$X$2,0),1)&amp;"!$A$2:$H$600",1),G$1,0)*$C3150,VLOOKUP($B3150,Interpolate!$B$3:$T$2004,MATCH("M4-I",Interpolate!$B$2:$T$2,0)))</f>
        <v>19.024999999999999</v>
      </c>
      <c r="H3150" s="11">
        <f ca="1">IF(NOT(ISNA(VLOOKUP($B3150,INDIRECT(VLOOKUP($B3150,'Exp Dates'!$E$4:$X$250,MATCH("M5",'Exp Dates'!$E$2:$X$2,0),1)&amp;"!$A$2:$H$600",1),H$1,0))),VLOOKUP($B3150,INDIRECT(VLOOKUP($B3150,'Exp Dates'!$E$4:$X$250,MATCH("M5",'Exp Dates'!$E$2:$X$2,0),1)&amp;"!$A$2:$H$600",1),H$1,0)*$C3150,VLOOKUP($B3150,Interpolate!$B$3:$T$2004,MATCH("M5-I",Interpolate!$B$2:$T$2,0)))</f>
        <v>19.475000000000001</v>
      </c>
      <c r="I3150" s="11">
        <f ca="1">IF(NOT(ISNA(VLOOKUP($B3150,INDIRECT(VLOOKUP($B3150,'Exp Dates'!$E$4:$X$250,MATCH("M6",'Exp Dates'!$E$2:$X$2,0),1)&amp;"!$A$2:$H$600",1),I$1,0))),VLOOKUP($B3150,INDIRECT(VLOOKUP($B3150,'Exp Dates'!$E$4:$X$250,MATCH("M6",'Exp Dates'!$E$2:$X$2,0),1)&amp;"!$A$2:$H$600",1),I$1,0)*$C3150,VLOOKUP($B3150,Interpolate!$B$3:$T$2004,MATCH("M6-I",Interpolate!$B$2:$T$2,0)))</f>
        <v>19.774999999999999</v>
      </c>
      <c r="J3150" s="11">
        <f ca="1">IF(NOT(ISNA(VLOOKUP($B3150,INDIRECT(VLOOKUP($B3150,'Exp Dates'!$E$4:$X$250,MATCH("M7",'Exp Dates'!$E$2:$X$2,0),1)&amp;"!$A$2:$H$600",1),J$1,0))),VLOOKUP($B3150,INDIRECT(VLOOKUP($B3150,'Exp Dates'!$E$4:$X$250,MATCH("M7",'Exp Dates'!$E$2:$X$2,0),1)&amp;"!$A$2:$H$600",1),J$1,0)*$C3150,VLOOKUP($B3150,Interpolate!$B$3:$T$2004,MATCH("M7-I",Interpolate!$B$2:$T$2,0)))</f>
        <v>20.3</v>
      </c>
      <c r="K3150" s="6">
        <f ca="1">IF(NOT(ISNA(VLOOKUP($B3150,INDIRECT(VLOOKUP($B3150,'Exp Dates'!$E$4:$X$250,MATCH("M1",'Exp Dates'!$E$2:$X$2,0),1)&amp;"!$A$2:$k$600",1),K$1,0))),VLOOKUP($B3150,INDIRECT(VLOOKUP($B3150,'Exp Dates'!$E$4:$X$250,MATCH("M1",'Exp Dates'!$E$2:$X$2,0),1)&amp;"!$A$2:$k$600",1),K$1,0),0)</f>
        <v>120027</v>
      </c>
      <c r="L3150" s="6">
        <f ca="1">IF(NOT(ISNA(VLOOKUP($B3150,INDIRECT(VLOOKUP($B3150,'Exp Dates'!$E$4:$X$250,MATCH("M2",'Exp Dates'!$E$2:$X$2,0),1)&amp;"!$A$2:$k$600",1),L$1,0))),VLOOKUP($B3150,INDIRECT(VLOOKUP($B3150,'Exp Dates'!$E$4:$X$250,MATCH("M2",'Exp Dates'!$E$2:$X$2,0),1)&amp;"!$A$2:$k$600",1),L$1,0),0)</f>
        <v>68732</v>
      </c>
      <c r="M3150" s="6">
        <f ca="1">IF(NOT(ISNA(VLOOKUP($B3150,INDIRECT(VLOOKUP($B3150,'Exp Dates'!$E$4:$X$250,MATCH("M3",'Exp Dates'!$E$2:$X$2,0),1)&amp;"!$A$2:$k$600",1),M$1,0))),VLOOKUP($B3150,INDIRECT(VLOOKUP($B3150,'Exp Dates'!$E$4:$X$250,MATCH("M3",'Exp Dates'!$E$2:$X$2,0),1)&amp;"!$A$2:$k$600",1),M$1,0),0)</f>
        <v>18853</v>
      </c>
      <c r="N3150" s="6">
        <f ca="1">IF(NOT(ISNA(VLOOKUP($B3150,INDIRECT(VLOOKUP($B3150,'Exp Dates'!$E$4:$X$250,MATCH("M4",'Exp Dates'!$E$2:$X$2,0),1)&amp;"!$A$2:$k$600",1),N$1,0))),VLOOKUP($B3150,INDIRECT(VLOOKUP($B3150,'Exp Dates'!$E$4:$X$250,MATCH("M4",'Exp Dates'!$E$2:$X$2,0),1)&amp;"!$A$2:$k$600",1),N$1,0),0)</f>
        <v>10049</v>
      </c>
      <c r="O3150" s="6">
        <f ca="1">IF(NOT(ISNA(VLOOKUP($B3150,INDIRECT(VLOOKUP($B3150,'Exp Dates'!$E$4:$X$250,MATCH("M5",'Exp Dates'!$E$2:$X$2,0),1)&amp;"!$A$2:$k$600",1),O$1,0))),VLOOKUP($B3150,INDIRECT(VLOOKUP($B3150,'Exp Dates'!$E$4:$X$250,MATCH("M5",'Exp Dates'!$E$2:$X$2,0),1)&amp;"!$A$2:$k$600",1),O$1,0),0)</f>
        <v>4080</v>
      </c>
      <c r="P3150" s="6">
        <f ca="1">IF(NOT(ISNA(VLOOKUP($B3150,INDIRECT(VLOOKUP($B3150,'Exp Dates'!$E$4:$X$250,MATCH("M6",'Exp Dates'!$E$2:$X$2,0),1)&amp;"!$A$2:$k$600",1),P$1,0))),VLOOKUP($B3150,INDIRECT(VLOOKUP($B3150,'Exp Dates'!$E$4:$X$250,MATCH("M6",'Exp Dates'!$E$2:$X$2,0),1)&amp;"!$A$2:$k$600",1),P$1,0),0)</f>
        <v>2858</v>
      </c>
      <c r="Q3150" s="6">
        <f ca="1">IF(NOT(ISNA(VLOOKUP($B3150,INDIRECT(VLOOKUP($B3150,'Exp Dates'!$E$4:$X$250,MATCH("M7",'Exp Dates'!$E$2:$X$2,0),1)&amp;"!$A$2:$k$600",1),Q$1,0))),VLOOKUP($B3150,INDIRECT(VLOOKUP($B3150,'Exp Dates'!$E$4:$X$250,MATCH("M7",'Exp Dates'!$E$2:$X$2,0),1)&amp;"!$A$2:$k$600",1),Q$1,0),0)</f>
        <v>2011</v>
      </c>
      <c r="R3150" s="6">
        <f ca="1">IF((K3150+L3150)&gt;0,K3150+L3150,#REF!+#REF!)</f>
        <v>188759</v>
      </c>
      <c r="S3150" s="6">
        <f t="shared" ca="1" si="660"/>
        <v>400592</v>
      </c>
      <c r="T3150" s="6">
        <f t="shared" ca="1" si="661"/>
        <v>5655358.375</v>
      </c>
      <c r="U3150" s="6">
        <f t="shared" ca="1" si="662"/>
        <v>71923</v>
      </c>
      <c r="V3150" s="6">
        <f t="shared" ca="1" si="663"/>
        <v>1394248.0999999999</v>
      </c>
      <c r="W3150" s="11">
        <f t="shared" ca="1" si="664"/>
        <v>4.0562066213323158</v>
      </c>
      <c r="X3150">
        <f ca="1">Master!AD3150</f>
        <v>1.964285714285716E-2</v>
      </c>
      <c r="Y3150" s="6">
        <f t="shared" ca="1" si="665"/>
        <v>226610</v>
      </c>
      <c r="Z3150" s="6">
        <f t="shared" ca="1" si="666"/>
        <v>71923</v>
      </c>
      <c r="AA3150" s="6">
        <f t="shared" ca="1" si="667"/>
        <v>472515</v>
      </c>
      <c r="AB3150" s="11">
        <f>VLOOKUP(B3150,Master!B$3:N$10000,9,0)</f>
        <v>14.5</v>
      </c>
      <c r="AC3150" s="11">
        <f t="shared" ca="1" si="668"/>
        <v>1.7749999999999986</v>
      </c>
      <c r="AE3150" s="11">
        <f t="shared" ca="1" si="669"/>
        <v>-12.725000000000001</v>
      </c>
      <c r="AG3150" s="6">
        <f ca="1">IF(NOT(ISNA(VLOOKUP($B3150,INDIRECT(VLOOKUP($B3150,'Exp Dates'!$E$4:$X$300,MATCH("M1",'Exp Dates'!$E$2:$X$2,0),1)&amp;"!$A$2:$k$600",1),AG$1,0))),VLOOKUP($B3150,INDIRECT(VLOOKUP($B3150,'Exp Dates'!$E$4:$X$300,MATCH("M1",'Exp Dates'!$E$2:$X$2,0),1)&amp;"!$A$2:$k$600",1),AG$1,0),0)</f>
        <v>246800</v>
      </c>
      <c r="AH3150" s="6">
        <f ca="1">IF(NOT(ISNA(VLOOKUP($B3150,INDIRECT(VLOOKUP($B3150,'Exp Dates'!$E$4:$X$300,MATCH("M2",'Exp Dates'!$E$2:$X$2,0),1)&amp;"!$A$2:$k$600",1),AH$1,0))),VLOOKUP($B3150,INDIRECT(VLOOKUP($B3150,'Exp Dates'!$E$4:$X$300,MATCH("M2",'Exp Dates'!$E$2:$X$2,0),1)&amp;"!$A$2:$k$600",1),AH$1,0),0)</f>
        <v>94313</v>
      </c>
      <c r="AI3150" s="6">
        <f ca="1">IF(NOT(ISNA(VLOOKUP($B3150,INDIRECT(VLOOKUP($B3150,'Exp Dates'!$E$4:$X$300,MATCH("M3",'Exp Dates'!$E$2:$X$2,0),1)&amp;"!$A$2:$k$600",1),AI$1,0))),VLOOKUP($B3150,INDIRECT(VLOOKUP($B3150,'Exp Dates'!$E$4:$X$300,MATCH("M3",'Exp Dates'!$E$2:$X$2,0),1)&amp;"!$A$2:$k$600",1),AI$1,0),0)</f>
        <v>59479</v>
      </c>
      <c r="AJ3150" s="6">
        <f ca="1">IF(NOT(ISNA(VLOOKUP($B3150,INDIRECT(VLOOKUP($B3150,'Exp Dates'!$E$4:$X$300,MATCH("M4",'Exp Dates'!$E$2:$X$2,0),1)&amp;"!$A$2:$k$600",1),AJ$1,0))),VLOOKUP($B3150,INDIRECT(VLOOKUP($B3150,'Exp Dates'!$E$4:$X$300,MATCH("M4",'Exp Dates'!$E$2:$X$2,0),1)&amp;"!$A$2:$k$600",1),AJ$1,0),0)</f>
        <v>34932</v>
      </c>
      <c r="AK3150" s="6">
        <f ca="1">IF(NOT(ISNA(VLOOKUP($B3150,INDIRECT(VLOOKUP($B3150,'Exp Dates'!$E$4:$X$300,MATCH("M5",'Exp Dates'!$E$2:$X$2,0),1)&amp;"!$A$2:$k$600",1),AK$1,0))),VLOOKUP($B3150,INDIRECT(VLOOKUP($B3150,'Exp Dates'!$E$4:$X$300,MATCH("M5",'Exp Dates'!$E$2:$X$2,0),1)&amp;"!$A$2:$k$600",1),AK$1,0),0)</f>
        <v>17726</v>
      </c>
      <c r="AL3150" s="6">
        <f ca="1">IF(NOT(ISNA(VLOOKUP($B3150,INDIRECT(VLOOKUP($B3150,'Exp Dates'!$E$4:$X$300,MATCH("M6",'Exp Dates'!$E$2:$X$2,0),1)&amp;"!$A$2:$k$600",1),AL$1,0))),VLOOKUP($B3150,INDIRECT(VLOOKUP($B3150,'Exp Dates'!$E$4:$X$300,MATCH("M6",'Exp Dates'!$E$2:$X$2,0),1)&amp;"!$A$2:$k$600",1),AL$1,0),0)</f>
        <v>12622</v>
      </c>
      <c r="AM3150" s="6">
        <f ca="1">IF(NOT(ISNA(VLOOKUP($B3150,INDIRECT(VLOOKUP($B3150,'Exp Dates'!$E$4:$X$300,MATCH("M7",'Exp Dates'!$E$2:$X$2,0),1)&amp;"!$A$2:$k$600",1),AM$1,0))),VLOOKUP($B3150,INDIRECT(VLOOKUP($B3150,'Exp Dates'!$E$4:$X$300,MATCH("M7",'Exp Dates'!$E$2:$X$2,0),1)&amp;"!$A$2:$k$600",1),AM$1,0),0)</f>
        <v>6643</v>
      </c>
      <c r="AN3150" s="74">
        <f t="shared" ca="1" si="670"/>
        <v>3853578425</v>
      </c>
      <c r="AO3150">
        <f ca="1">IF(NOT(ISNA(VLOOKUP($B3150,INDIRECT(VLOOKUP($B3150,'Exp Dates'!$E$4:$X$300,MATCH("M1",'Exp Dates'!$E$2:$X$2,0),1)&amp;"!$A$2:$k$600",1),AO$1,0))),VLOOKUP($B3150,INDIRECT(VLOOKUP($B3150,'Exp Dates'!$E$4:$X$300,MATCH("M1",'Exp Dates'!$E$2:$X$2,0),1)&amp;"!$A$2:$k$600",1),AO$1,0),0)</f>
        <v>0</v>
      </c>
      <c r="AP3150">
        <f ca="1">IF(NOT(ISNA(VLOOKUP($B3150,INDIRECT(VLOOKUP($B3150,'Exp Dates'!$E$4:$X$300,MATCH("M2",'Exp Dates'!$E$2:$X$2,0),1)&amp;"!$A$2:$k$600",1),AP$1,0))),VLOOKUP($B3150,INDIRECT(VLOOKUP($B3150,'Exp Dates'!$E$4:$X$300,MATCH("M2",'Exp Dates'!$E$2:$X$2,0),1)&amp;"!$A$2:$k$600",1),AP$1,0),0)</f>
        <v>0</v>
      </c>
      <c r="AQ3150">
        <f t="shared" ca="1" si="671"/>
        <v>0</v>
      </c>
      <c r="AR3150">
        <f>VLOOKUP(B3150,Master!B$2:L$5000,11,0)</f>
        <v>0.83912037037037035</v>
      </c>
    </row>
    <row r="3151" spans="2:44" x14ac:dyDescent="0.25">
      <c r="B3151" s="52">
        <f>Master!B3151</f>
        <v>42640</v>
      </c>
      <c r="C3151" s="11">
        <v>1</v>
      </c>
      <c r="D3151" s="11">
        <f ca="1">IF(NOT(ISNA(VLOOKUP($B3151,INDIRECT(VLOOKUP($B3151,'Exp Dates'!$E$4:$X$250,MATCH("M1",'Exp Dates'!$E$2:$X$2,0),1)&amp;"!$A$2:$H$600",1),D$1,0))),VLOOKUP($B3151,INDIRECT(VLOOKUP($B3151,'Exp Dates'!$E$4:$X$250,MATCH("M1",'Exp Dates'!$E$2:$X$2,0),1)&amp;"!$A$2:$H$600",1),D$1,0)*$C3151,VLOOKUP($B3151,Interpolate!$B$3:$T$2004,MATCH("M1-I",Interpolate!$B$2:$T$2,0)))</f>
        <v>15.525</v>
      </c>
      <c r="E3151" s="11">
        <f ca="1">IF(NOT(ISNA(VLOOKUP($B3151,INDIRECT(VLOOKUP($B3151,'Exp Dates'!$E$4:$X$250,MATCH("M2",'Exp Dates'!$E$2:$X$2,0),1)&amp;"!$A$2:$H$600",1),E$1,0))),VLOOKUP($B3151,INDIRECT(VLOOKUP($B3151,'Exp Dates'!$E$4:$X$250,MATCH("M2",'Exp Dates'!$E$2:$X$2,0),1)&amp;"!$A$2:$H$600",1),E$1,0)*$C3151,VLOOKUP($B3151,Interpolate!$B$3:$T$2004,MATCH("M2-I",Interpolate!$B$2:$T$2,0)))</f>
        <v>16.875</v>
      </c>
      <c r="F3151" s="11">
        <f ca="1">IF(NOT(ISNA(VLOOKUP($B3151,INDIRECT(VLOOKUP($B3151,'Exp Dates'!$E$4:$X$250,MATCH("M3",'Exp Dates'!$E$2:$X$2,0),1)&amp;"!$A$2:$H$600",1),F$1,0))),VLOOKUP($B3151,INDIRECT(VLOOKUP($B3151,'Exp Dates'!$E$4:$X$250,MATCH("M3",'Exp Dates'!$E$2:$X$2,0),1)&amp;"!$A$2:$H$600",1),F$1,0)*$C3151,VLOOKUP($B3151,Interpolate!$B$3:$T$2004,MATCH("M3-I",Interpolate!$B$2:$T$2,0)))</f>
        <v>17.475000000000001</v>
      </c>
      <c r="G3151" s="11">
        <f ca="1">IF(NOT(ISNA(VLOOKUP($B3151,INDIRECT(VLOOKUP($B3151,'Exp Dates'!$E$4:$X$250,MATCH("M4",'Exp Dates'!$E$2:$X$2,0),1)&amp;"!$A$2:$H$600",1),G$1,0))),VLOOKUP($B3151,INDIRECT(VLOOKUP($B3151,'Exp Dates'!$E$4:$X$250,MATCH("M4",'Exp Dates'!$E$2:$X$2,0),1)&amp;"!$A$2:$H$600",1),G$1,0)*$C3151,VLOOKUP($B3151,Interpolate!$B$3:$T$2004,MATCH("M4-I",Interpolate!$B$2:$T$2,0)))</f>
        <v>18.625</v>
      </c>
      <c r="H3151" s="11">
        <f ca="1">IF(NOT(ISNA(VLOOKUP($B3151,INDIRECT(VLOOKUP($B3151,'Exp Dates'!$E$4:$X$250,MATCH("M5",'Exp Dates'!$E$2:$X$2,0),1)&amp;"!$A$2:$H$600",1),H$1,0))),VLOOKUP($B3151,INDIRECT(VLOOKUP($B3151,'Exp Dates'!$E$4:$X$250,MATCH("M5",'Exp Dates'!$E$2:$X$2,0),1)&amp;"!$A$2:$H$600",1),H$1,0)*$C3151,VLOOKUP($B3151,Interpolate!$B$3:$T$2004,MATCH("M5-I",Interpolate!$B$2:$T$2,0)))</f>
        <v>19.100000000000001</v>
      </c>
      <c r="I3151" s="11">
        <f ca="1">IF(NOT(ISNA(VLOOKUP($B3151,INDIRECT(VLOOKUP($B3151,'Exp Dates'!$E$4:$X$250,MATCH("M6",'Exp Dates'!$E$2:$X$2,0),1)&amp;"!$A$2:$H$600",1),I$1,0))),VLOOKUP($B3151,INDIRECT(VLOOKUP($B3151,'Exp Dates'!$E$4:$X$250,MATCH("M6",'Exp Dates'!$E$2:$X$2,0),1)&amp;"!$A$2:$H$600",1),I$1,0)*$C3151,VLOOKUP($B3151,Interpolate!$B$3:$T$2004,MATCH("M6-I",Interpolate!$B$2:$T$2,0)))</f>
        <v>19.475000000000001</v>
      </c>
      <c r="J3151" s="11">
        <f ca="1">IF(NOT(ISNA(VLOOKUP($B3151,INDIRECT(VLOOKUP($B3151,'Exp Dates'!$E$4:$X$250,MATCH("M7",'Exp Dates'!$E$2:$X$2,0),1)&amp;"!$A$2:$H$600",1),J$1,0))),VLOOKUP($B3151,INDIRECT(VLOOKUP($B3151,'Exp Dates'!$E$4:$X$250,MATCH("M7",'Exp Dates'!$E$2:$X$2,0),1)&amp;"!$A$2:$H$600",1),J$1,0)*$C3151,VLOOKUP($B3151,Interpolate!$B$3:$T$2004,MATCH("M7-I",Interpolate!$B$2:$T$2,0)))</f>
        <v>19.975000000000001</v>
      </c>
      <c r="K3151" s="6">
        <f ca="1">IF(NOT(ISNA(VLOOKUP($B3151,INDIRECT(VLOOKUP($B3151,'Exp Dates'!$E$4:$X$250,MATCH("M1",'Exp Dates'!$E$2:$X$2,0),1)&amp;"!$A$2:$k$600",1),K$1,0))),VLOOKUP($B3151,INDIRECT(VLOOKUP($B3151,'Exp Dates'!$E$4:$X$250,MATCH("M1",'Exp Dates'!$E$2:$X$2,0),1)&amp;"!$A$2:$k$600",1),K$1,0),0)</f>
        <v>122027</v>
      </c>
      <c r="L3151" s="6">
        <f ca="1">IF(NOT(ISNA(VLOOKUP($B3151,INDIRECT(VLOOKUP($B3151,'Exp Dates'!$E$4:$X$250,MATCH("M2",'Exp Dates'!$E$2:$X$2,0),1)&amp;"!$A$2:$k$600",1),L$1,0))),VLOOKUP($B3151,INDIRECT(VLOOKUP($B3151,'Exp Dates'!$E$4:$X$250,MATCH("M2",'Exp Dates'!$E$2:$X$2,0),1)&amp;"!$A$2:$k$600",1),L$1,0),0)</f>
        <v>75166</v>
      </c>
      <c r="M3151" s="6">
        <f ca="1">IF(NOT(ISNA(VLOOKUP($B3151,INDIRECT(VLOOKUP($B3151,'Exp Dates'!$E$4:$X$250,MATCH("M3",'Exp Dates'!$E$2:$X$2,0),1)&amp;"!$A$2:$k$600",1),M$1,0))),VLOOKUP($B3151,INDIRECT(VLOOKUP($B3151,'Exp Dates'!$E$4:$X$250,MATCH("M3",'Exp Dates'!$E$2:$X$2,0),1)&amp;"!$A$2:$k$600",1),M$1,0),0)</f>
        <v>23523</v>
      </c>
      <c r="N3151" s="6">
        <f ca="1">IF(NOT(ISNA(VLOOKUP($B3151,INDIRECT(VLOOKUP($B3151,'Exp Dates'!$E$4:$X$250,MATCH("M4",'Exp Dates'!$E$2:$X$2,0),1)&amp;"!$A$2:$k$600",1),N$1,0))),VLOOKUP($B3151,INDIRECT(VLOOKUP($B3151,'Exp Dates'!$E$4:$X$250,MATCH("M4",'Exp Dates'!$E$2:$X$2,0),1)&amp;"!$A$2:$k$600",1),N$1,0),0)</f>
        <v>11366</v>
      </c>
      <c r="O3151" s="6">
        <f ca="1">IF(NOT(ISNA(VLOOKUP($B3151,INDIRECT(VLOOKUP($B3151,'Exp Dates'!$E$4:$X$250,MATCH("M5",'Exp Dates'!$E$2:$X$2,0),1)&amp;"!$A$2:$k$600",1),O$1,0))),VLOOKUP($B3151,INDIRECT(VLOOKUP($B3151,'Exp Dates'!$E$4:$X$250,MATCH("M5",'Exp Dates'!$E$2:$X$2,0),1)&amp;"!$A$2:$k$600",1),O$1,0),0)</f>
        <v>5823</v>
      </c>
      <c r="P3151" s="6">
        <f ca="1">IF(NOT(ISNA(VLOOKUP($B3151,INDIRECT(VLOOKUP($B3151,'Exp Dates'!$E$4:$X$250,MATCH("M6",'Exp Dates'!$E$2:$X$2,0),1)&amp;"!$A$2:$k$600",1),P$1,0))),VLOOKUP($B3151,INDIRECT(VLOOKUP($B3151,'Exp Dates'!$E$4:$X$250,MATCH("M6",'Exp Dates'!$E$2:$X$2,0),1)&amp;"!$A$2:$k$600",1),P$1,0),0)</f>
        <v>2966</v>
      </c>
      <c r="Q3151" s="6">
        <f ca="1">IF(NOT(ISNA(VLOOKUP($B3151,INDIRECT(VLOOKUP($B3151,'Exp Dates'!$E$4:$X$250,MATCH("M7",'Exp Dates'!$E$2:$X$2,0),1)&amp;"!$A$2:$k$600",1),Q$1,0))),VLOOKUP($B3151,INDIRECT(VLOOKUP($B3151,'Exp Dates'!$E$4:$X$250,MATCH("M7",'Exp Dates'!$E$2:$X$2,0),1)&amp;"!$A$2:$k$600",1),Q$1,0),0)</f>
        <v>1557</v>
      </c>
      <c r="R3151" s="6">
        <f ca="1">IF((K3151+L3151)&gt;0,K3151+L3151,#REF!+#REF!)</f>
        <v>197193</v>
      </c>
      <c r="S3151" s="6">
        <f t="shared" ca="1" si="660"/>
        <v>399413</v>
      </c>
      <c r="T3151" s="6">
        <f t="shared" ca="1" si="661"/>
        <v>5424317.5500000007</v>
      </c>
      <c r="U3151" s="6">
        <f t="shared" ca="1" si="662"/>
        <v>72096</v>
      </c>
      <c r="V3151" s="6">
        <f t="shared" ca="1" si="663"/>
        <v>1371323.75</v>
      </c>
      <c r="W3151" s="11">
        <f t="shared" ca="1" si="664"/>
        <v>3.9555338773940147</v>
      </c>
      <c r="X3151">
        <f ca="1">Master!AD3151</f>
        <v>2.1071428571428592E-2</v>
      </c>
      <c r="Y3151" s="6">
        <f t="shared" ca="1" si="665"/>
        <v>242428</v>
      </c>
      <c r="Z3151" s="6">
        <f t="shared" ca="1" si="666"/>
        <v>72096</v>
      </c>
      <c r="AA3151" s="6">
        <f t="shared" ca="1" si="667"/>
        <v>471509</v>
      </c>
      <c r="AB3151" s="11">
        <f>VLOOKUP(B3151,Master!B$3:N$10000,9,0)</f>
        <v>13.1</v>
      </c>
      <c r="AC3151" s="11">
        <f t="shared" ca="1" si="668"/>
        <v>2.4250000000000007</v>
      </c>
      <c r="AE3151" s="11">
        <f t="shared" ca="1" si="669"/>
        <v>-10.674999999999999</v>
      </c>
      <c r="AG3151" s="6">
        <f ca="1">IF(NOT(ISNA(VLOOKUP($B3151,INDIRECT(VLOOKUP($B3151,'Exp Dates'!$E$4:$X$300,MATCH("M1",'Exp Dates'!$E$2:$X$2,0),1)&amp;"!$A$2:$k$600",1),AG$1,0))),VLOOKUP($B3151,INDIRECT(VLOOKUP($B3151,'Exp Dates'!$E$4:$X$300,MATCH("M1",'Exp Dates'!$E$2:$X$2,0),1)&amp;"!$A$2:$k$600",1),AG$1,0),0)</f>
        <v>244412</v>
      </c>
      <c r="AH3151" s="6">
        <f ca="1">IF(NOT(ISNA(VLOOKUP($B3151,INDIRECT(VLOOKUP($B3151,'Exp Dates'!$E$4:$X$300,MATCH("M2",'Exp Dates'!$E$2:$X$2,0),1)&amp;"!$A$2:$k$600",1),AH$1,0))),VLOOKUP($B3151,INDIRECT(VLOOKUP($B3151,'Exp Dates'!$E$4:$X$300,MATCH("M2",'Exp Dates'!$E$2:$X$2,0),1)&amp;"!$A$2:$k$600",1),AH$1,0),0)</f>
        <v>96582</v>
      </c>
      <c r="AI3151" s="6">
        <f ca="1">IF(NOT(ISNA(VLOOKUP($B3151,INDIRECT(VLOOKUP($B3151,'Exp Dates'!$E$4:$X$300,MATCH("M3",'Exp Dates'!$E$2:$X$2,0),1)&amp;"!$A$2:$k$600",1),AI$1,0))),VLOOKUP($B3151,INDIRECT(VLOOKUP($B3151,'Exp Dates'!$E$4:$X$300,MATCH("M3",'Exp Dates'!$E$2:$X$2,0),1)&amp;"!$A$2:$k$600",1),AI$1,0),0)</f>
        <v>58419</v>
      </c>
      <c r="AJ3151" s="6">
        <f ca="1">IF(NOT(ISNA(VLOOKUP($B3151,INDIRECT(VLOOKUP($B3151,'Exp Dates'!$E$4:$X$300,MATCH("M4",'Exp Dates'!$E$2:$X$2,0),1)&amp;"!$A$2:$k$600",1),AJ$1,0))),VLOOKUP($B3151,INDIRECT(VLOOKUP($B3151,'Exp Dates'!$E$4:$X$300,MATCH("M4",'Exp Dates'!$E$2:$X$2,0),1)&amp;"!$A$2:$k$600",1),AJ$1,0),0)</f>
        <v>34876</v>
      </c>
      <c r="AK3151" s="6">
        <f ca="1">IF(NOT(ISNA(VLOOKUP($B3151,INDIRECT(VLOOKUP($B3151,'Exp Dates'!$E$4:$X$300,MATCH("M5",'Exp Dates'!$E$2:$X$2,0),1)&amp;"!$A$2:$k$600",1),AK$1,0))),VLOOKUP($B3151,INDIRECT(VLOOKUP($B3151,'Exp Dates'!$E$4:$X$300,MATCH("M5",'Exp Dates'!$E$2:$X$2,0),1)&amp;"!$A$2:$k$600",1),AK$1,0),0)</f>
        <v>17514</v>
      </c>
      <c r="AL3151" s="6">
        <f ca="1">IF(NOT(ISNA(VLOOKUP($B3151,INDIRECT(VLOOKUP($B3151,'Exp Dates'!$E$4:$X$300,MATCH("M6",'Exp Dates'!$E$2:$X$2,0),1)&amp;"!$A$2:$k$600",1),AL$1,0))),VLOOKUP($B3151,INDIRECT(VLOOKUP($B3151,'Exp Dates'!$E$4:$X$300,MATCH("M6",'Exp Dates'!$E$2:$X$2,0),1)&amp;"!$A$2:$k$600",1),AL$1,0),0)</f>
        <v>12773</v>
      </c>
      <c r="AM3151" s="6">
        <f ca="1">IF(NOT(ISNA(VLOOKUP($B3151,INDIRECT(VLOOKUP($B3151,'Exp Dates'!$E$4:$X$300,MATCH("M7",'Exp Dates'!$E$2:$X$2,0),1)&amp;"!$A$2:$k$600",1),AM$1,0))),VLOOKUP($B3151,INDIRECT(VLOOKUP($B3151,'Exp Dates'!$E$4:$X$300,MATCH("M7",'Exp Dates'!$E$2:$X$2,0),1)&amp;"!$A$2:$k$600",1),AM$1,0),0)</f>
        <v>6933</v>
      </c>
      <c r="AN3151" s="74">
        <f t="shared" ca="1" si="670"/>
        <v>3985734824.9999995</v>
      </c>
      <c r="AO3151">
        <f ca="1">IF(NOT(ISNA(VLOOKUP($B3151,INDIRECT(VLOOKUP($B3151,'Exp Dates'!$E$4:$X$300,MATCH("M1",'Exp Dates'!$E$2:$X$2,0),1)&amp;"!$A$2:$k$600",1),AO$1,0))),VLOOKUP($B3151,INDIRECT(VLOOKUP($B3151,'Exp Dates'!$E$4:$X$300,MATCH("M1",'Exp Dates'!$E$2:$X$2,0),1)&amp;"!$A$2:$k$600",1),AO$1,0),0)</f>
        <v>0</v>
      </c>
      <c r="AP3151">
        <f ca="1">IF(NOT(ISNA(VLOOKUP($B3151,INDIRECT(VLOOKUP($B3151,'Exp Dates'!$E$4:$X$300,MATCH("M2",'Exp Dates'!$E$2:$X$2,0),1)&amp;"!$A$2:$k$600",1),AP$1,0))),VLOOKUP($B3151,INDIRECT(VLOOKUP($B3151,'Exp Dates'!$E$4:$X$300,MATCH("M2",'Exp Dates'!$E$2:$X$2,0),1)&amp;"!$A$2:$k$600",1),AP$1,0),0)</f>
        <v>0</v>
      </c>
      <c r="AQ3151">
        <f t="shared" ca="1" si="671"/>
        <v>0</v>
      </c>
      <c r="AR3151">
        <f>VLOOKUP(B3151,Master!B$2:L$5000,11,0)</f>
        <v>0.79635258358662619</v>
      </c>
    </row>
    <row r="3152" spans="2:44" x14ac:dyDescent="0.25">
      <c r="B3152" s="52">
        <f>Master!B3152</f>
        <v>42641</v>
      </c>
      <c r="C3152" s="11">
        <v>1</v>
      </c>
      <c r="D3152" s="11">
        <f ca="1">IF(NOT(ISNA(VLOOKUP($B3152,INDIRECT(VLOOKUP($B3152,'Exp Dates'!$E$4:$X$250,MATCH("M1",'Exp Dates'!$E$2:$X$2,0),1)&amp;"!$A$2:$H$600",1),D$1,0))),VLOOKUP($B3152,INDIRECT(VLOOKUP($B3152,'Exp Dates'!$E$4:$X$250,MATCH("M1",'Exp Dates'!$E$2:$X$2,0),1)&amp;"!$A$2:$H$600",1),D$1,0)*$C3152,VLOOKUP($B3152,Interpolate!$B$3:$T$2004,MATCH("M1-I",Interpolate!$B$2:$T$2,0)))</f>
        <v>15.225</v>
      </c>
      <c r="E3152" s="11">
        <f ca="1">IF(NOT(ISNA(VLOOKUP($B3152,INDIRECT(VLOOKUP($B3152,'Exp Dates'!$E$4:$X$250,MATCH("M2",'Exp Dates'!$E$2:$X$2,0),1)&amp;"!$A$2:$H$600",1),E$1,0))),VLOOKUP($B3152,INDIRECT(VLOOKUP($B3152,'Exp Dates'!$E$4:$X$250,MATCH("M2",'Exp Dates'!$E$2:$X$2,0),1)&amp;"!$A$2:$H$600",1),E$1,0)*$C3152,VLOOKUP($B3152,Interpolate!$B$3:$T$2004,MATCH("M2-I",Interpolate!$B$2:$T$2,0)))</f>
        <v>16.725000000000001</v>
      </c>
      <c r="F3152" s="11">
        <f ca="1">IF(NOT(ISNA(VLOOKUP($B3152,INDIRECT(VLOOKUP($B3152,'Exp Dates'!$E$4:$X$250,MATCH("M3",'Exp Dates'!$E$2:$X$2,0),1)&amp;"!$A$2:$H$600",1),F$1,0))),VLOOKUP($B3152,INDIRECT(VLOOKUP($B3152,'Exp Dates'!$E$4:$X$250,MATCH("M3",'Exp Dates'!$E$2:$X$2,0),1)&amp;"!$A$2:$H$600",1),F$1,0)*$C3152,VLOOKUP($B3152,Interpolate!$B$3:$T$2004,MATCH("M3-I",Interpolate!$B$2:$T$2,0)))</f>
        <v>17.3</v>
      </c>
      <c r="G3152" s="11">
        <f ca="1">IF(NOT(ISNA(VLOOKUP($B3152,INDIRECT(VLOOKUP($B3152,'Exp Dates'!$E$4:$X$250,MATCH("M4",'Exp Dates'!$E$2:$X$2,0),1)&amp;"!$A$2:$H$600",1),G$1,0))),VLOOKUP($B3152,INDIRECT(VLOOKUP($B3152,'Exp Dates'!$E$4:$X$250,MATCH("M4",'Exp Dates'!$E$2:$X$2,0),1)&amp;"!$A$2:$H$600",1),G$1,0)*$C3152,VLOOKUP($B3152,Interpolate!$B$3:$T$2004,MATCH("M4-I",Interpolate!$B$2:$T$2,0)))</f>
        <v>18.5</v>
      </c>
      <c r="H3152" s="11">
        <f ca="1">IF(NOT(ISNA(VLOOKUP($B3152,INDIRECT(VLOOKUP($B3152,'Exp Dates'!$E$4:$X$250,MATCH("M5",'Exp Dates'!$E$2:$X$2,0),1)&amp;"!$A$2:$H$600",1),H$1,0))),VLOOKUP($B3152,INDIRECT(VLOOKUP($B3152,'Exp Dates'!$E$4:$X$250,MATCH("M5",'Exp Dates'!$E$2:$X$2,0),1)&amp;"!$A$2:$H$600",1),H$1,0)*$C3152,VLOOKUP($B3152,Interpolate!$B$3:$T$2004,MATCH("M5-I",Interpolate!$B$2:$T$2,0)))</f>
        <v>18.975000000000001</v>
      </c>
      <c r="I3152" s="11">
        <f ca="1">IF(NOT(ISNA(VLOOKUP($B3152,INDIRECT(VLOOKUP($B3152,'Exp Dates'!$E$4:$X$250,MATCH("M6",'Exp Dates'!$E$2:$X$2,0),1)&amp;"!$A$2:$H$600",1),I$1,0))),VLOOKUP($B3152,INDIRECT(VLOOKUP($B3152,'Exp Dates'!$E$4:$X$250,MATCH("M6",'Exp Dates'!$E$2:$X$2,0),1)&amp;"!$A$2:$H$600",1),I$1,0)*$C3152,VLOOKUP($B3152,Interpolate!$B$3:$T$2004,MATCH("M6-I",Interpolate!$B$2:$T$2,0)))</f>
        <v>19.350000000000001</v>
      </c>
      <c r="J3152" s="11">
        <f ca="1">IF(NOT(ISNA(VLOOKUP($B3152,INDIRECT(VLOOKUP($B3152,'Exp Dates'!$E$4:$X$250,MATCH("M7",'Exp Dates'!$E$2:$X$2,0),1)&amp;"!$A$2:$H$600",1),J$1,0))),VLOOKUP($B3152,INDIRECT(VLOOKUP($B3152,'Exp Dates'!$E$4:$X$250,MATCH("M7",'Exp Dates'!$E$2:$X$2,0),1)&amp;"!$A$2:$H$600",1),J$1,0)*$C3152,VLOOKUP($B3152,Interpolate!$B$3:$T$2004,MATCH("M7-I",Interpolate!$B$2:$T$2,0)))</f>
        <v>19.925000000000001</v>
      </c>
      <c r="K3152" s="6">
        <f ca="1">IF(NOT(ISNA(VLOOKUP($B3152,INDIRECT(VLOOKUP($B3152,'Exp Dates'!$E$4:$X$250,MATCH("M1",'Exp Dates'!$E$2:$X$2,0),1)&amp;"!$A$2:$k$600",1),K$1,0))),VLOOKUP($B3152,INDIRECT(VLOOKUP($B3152,'Exp Dates'!$E$4:$X$250,MATCH("M1",'Exp Dates'!$E$2:$X$2,0),1)&amp;"!$A$2:$k$600",1),K$1,0),0)</f>
        <v>109244</v>
      </c>
      <c r="L3152" s="6">
        <f ca="1">IF(NOT(ISNA(VLOOKUP($B3152,INDIRECT(VLOOKUP($B3152,'Exp Dates'!$E$4:$X$250,MATCH("M2",'Exp Dates'!$E$2:$X$2,0),1)&amp;"!$A$2:$k$600",1),L$1,0))),VLOOKUP($B3152,INDIRECT(VLOOKUP($B3152,'Exp Dates'!$E$4:$X$250,MATCH("M2",'Exp Dates'!$E$2:$X$2,0),1)&amp;"!$A$2:$k$600",1),L$1,0),0)</f>
        <v>65937</v>
      </c>
      <c r="M3152" s="6">
        <f ca="1">IF(NOT(ISNA(VLOOKUP($B3152,INDIRECT(VLOOKUP($B3152,'Exp Dates'!$E$4:$X$250,MATCH("M3",'Exp Dates'!$E$2:$X$2,0),1)&amp;"!$A$2:$k$600",1),M$1,0))),VLOOKUP($B3152,INDIRECT(VLOOKUP($B3152,'Exp Dates'!$E$4:$X$250,MATCH("M3",'Exp Dates'!$E$2:$X$2,0),1)&amp;"!$A$2:$k$600",1),M$1,0),0)</f>
        <v>24078</v>
      </c>
      <c r="N3152" s="6">
        <f ca="1">IF(NOT(ISNA(VLOOKUP($B3152,INDIRECT(VLOOKUP($B3152,'Exp Dates'!$E$4:$X$250,MATCH("M4",'Exp Dates'!$E$2:$X$2,0),1)&amp;"!$A$2:$k$600",1),N$1,0))),VLOOKUP($B3152,INDIRECT(VLOOKUP($B3152,'Exp Dates'!$E$4:$X$250,MATCH("M4",'Exp Dates'!$E$2:$X$2,0),1)&amp;"!$A$2:$k$600",1),N$1,0),0)</f>
        <v>7715</v>
      </c>
      <c r="O3152" s="6">
        <f ca="1">IF(NOT(ISNA(VLOOKUP($B3152,INDIRECT(VLOOKUP($B3152,'Exp Dates'!$E$4:$X$250,MATCH("M5",'Exp Dates'!$E$2:$X$2,0),1)&amp;"!$A$2:$k$600",1),O$1,0))),VLOOKUP($B3152,INDIRECT(VLOOKUP($B3152,'Exp Dates'!$E$4:$X$250,MATCH("M5",'Exp Dates'!$E$2:$X$2,0),1)&amp;"!$A$2:$k$600",1),O$1,0),0)</f>
        <v>3371</v>
      </c>
      <c r="P3152" s="6">
        <f ca="1">IF(NOT(ISNA(VLOOKUP($B3152,INDIRECT(VLOOKUP($B3152,'Exp Dates'!$E$4:$X$250,MATCH("M6",'Exp Dates'!$E$2:$X$2,0),1)&amp;"!$A$2:$k$600",1),P$1,0))),VLOOKUP($B3152,INDIRECT(VLOOKUP($B3152,'Exp Dates'!$E$4:$X$250,MATCH("M6",'Exp Dates'!$E$2:$X$2,0),1)&amp;"!$A$2:$k$600",1),P$1,0),0)</f>
        <v>1816</v>
      </c>
      <c r="Q3152" s="6">
        <f ca="1">IF(NOT(ISNA(VLOOKUP($B3152,INDIRECT(VLOOKUP($B3152,'Exp Dates'!$E$4:$X$250,MATCH("M7",'Exp Dates'!$E$2:$X$2,0),1)&amp;"!$A$2:$k$600",1),Q$1,0))),VLOOKUP($B3152,INDIRECT(VLOOKUP($B3152,'Exp Dates'!$E$4:$X$250,MATCH("M7",'Exp Dates'!$E$2:$X$2,0),1)&amp;"!$A$2:$k$600",1),Q$1,0),0)</f>
        <v>1038</v>
      </c>
      <c r="R3152" s="6">
        <f ca="1">IF((K3152+L3152)&gt;0,K3152+L3152,#REF!+#REF!)</f>
        <v>175181</v>
      </c>
      <c r="S3152" s="6">
        <f t="shared" ca="1" si="660"/>
        <v>407067</v>
      </c>
      <c r="T3152" s="6">
        <f t="shared" ca="1" si="661"/>
        <v>5433700.2000000002</v>
      </c>
      <c r="U3152" s="6">
        <f t="shared" ca="1" si="662"/>
        <v>71255</v>
      </c>
      <c r="V3152" s="6">
        <f t="shared" ca="1" si="663"/>
        <v>1347508.0750000002</v>
      </c>
      <c r="W3152" s="11">
        <f t="shared" ca="1" si="664"/>
        <v>4.032406410625776</v>
      </c>
      <c r="X3152">
        <f ca="1">Master!AD3152</f>
        <v>2.2142857142857155E-2</v>
      </c>
      <c r="Y3152" s="6">
        <f t="shared" ca="1" si="665"/>
        <v>213199</v>
      </c>
      <c r="Z3152" s="6">
        <f t="shared" ca="1" si="666"/>
        <v>71255</v>
      </c>
      <c r="AA3152" s="6">
        <f t="shared" ca="1" si="667"/>
        <v>478322</v>
      </c>
      <c r="AB3152" s="11">
        <f>VLOOKUP(B3152,Master!B$3:N$10000,9,0)</f>
        <v>12.39</v>
      </c>
      <c r="AC3152" s="11">
        <f t="shared" ca="1" si="668"/>
        <v>2.8349999999999991</v>
      </c>
      <c r="AE3152" s="11">
        <f t="shared" ca="1" si="669"/>
        <v>-9.5550000000000015</v>
      </c>
      <c r="AG3152" s="6">
        <f ca="1">IF(NOT(ISNA(VLOOKUP($B3152,INDIRECT(VLOOKUP($B3152,'Exp Dates'!$E$4:$X$300,MATCH("M1",'Exp Dates'!$E$2:$X$2,0),1)&amp;"!$A$2:$k$600",1),AG$1,0))),VLOOKUP($B3152,INDIRECT(VLOOKUP($B3152,'Exp Dates'!$E$4:$X$300,MATCH("M1",'Exp Dates'!$E$2:$X$2,0),1)&amp;"!$A$2:$k$600",1),AG$1,0),0)</f>
        <v>241365</v>
      </c>
      <c r="AH3152" s="6">
        <f ca="1">IF(NOT(ISNA(VLOOKUP($B3152,INDIRECT(VLOOKUP($B3152,'Exp Dates'!$E$4:$X$300,MATCH("M2",'Exp Dates'!$E$2:$X$2,0),1)&amp;"!$A$2:$k$600",1),AH$1,0))),VLOOKUP($B3152,INDIRECT(VLOOKUP($B3152,'Exp Dates'!$E$4:$X$300,MATCH("M2",'Exp Dates'!$E$2:$X$2,0),1)&amp;"!$A$2:$k$600",1),AH$1,0),0)</f>
        <v>105167</v>
      </c>
      <c r="AI3152" s="6">
        <f ca="1">IF(NOT(ISNA(VLOOKUP($B3152,INDIRECT(VLOOKUP($B3152,'Exp Dates'!$E$4:$X$300,MATCH("M3",'Exp Dates'!$E$2:$X$2,0),1)&amp;"!$A$2:$k$600",1),AI$1,0))),VLOOKUP($B3152,INDIRECT(VLOOKUP($B3152,'Exp Dates'!$E$4:$X$300,MATCH("M3",'Exp Dates'!$E$2:$X$2,0),1)&amp;"!$A$2:$k$600",1),AI$1,0),0)</f>
        <v>60535</v>
      </c>
      <c r="AJ3152" s="6">
        <f ca="1">IF(NOT(ISNA(VLOOKUP($B3152,INDIRECT(VLOOKUP($B3152,'Exp Dates'!$E$4:$X$300,MATCH("M4",'Exp Dates'!$E$2:$X$2,0),1)&amp;"!$A$2:$k$600",1),AJ$1,0))),VLOOKUP($B3152,INDIRECT(VLOOKUP($B3152,'Exp Dates'!$E$4:$X$300,MATCH("M4",'Exp Dates'!$E$2:$X$2,0),1)&amp;"!$A$2:$k$600",1),AJ$1,0),0)</f>
        <v>34172</v>
      </c>
      <c r="AK3152" s="6">
        <f ca="1">IF(NOT(ISNA(VLOOKUP($B3152,INDIRECT(VLOOKUP($B3152,'Exp Dates'!$E$4:$X$300,MATCH("M5",'Exp Dates'!$E$2:$X$2,0),1)&amp;"!$A$2:$k$600",1),AK$1,0))),VLOOKUP($B3152,INDIRECT(VLOOKUP($B3152,'Exp Dates'!$E$4:$X$300,MATCH("M5",'Exp Dates'!$E$2:$X$2,0),1)&amp;"!$A$2:$k$600",1),AK$1,0),0)</f>
        <v>17143</v>
      </c>
      <c r="AL3152" s="6">
        <f ca="1">IF(NOT(ISNA(VLOOKUP($B3152,INDIRECT(VLOOKUP($B3152,'Exp Dates'!$E$4:$X$300,MATCH("M6",'Exp Dates'!$E$2:$X$2,0),1)&amp;"!$A$2:$k$600",1),AL$1,0))),VLOOKUP($B3152,INDIRECT(VLOOKUP($B3152,'Exp Dates'!$E$4:$X$300,MATCH("M6",'Exp Dates'!$E$2:$X$2,0),1)&amp;"!$A$2:$k$600",1),AL$1,0),0)</f>
        <v>12638</v>
      </c>
      <c r="AM3152" s="6">
        <f ca="1">IF(NOT(ISNA(VLOOKUP($B3152,INDIRECT(VLOOKUP($B3152,'Exp Dates'!$E$4:$X$300,MATCH("M7",'Exp Dates'!$E$2:$X$2,0),1)&amp;"!$A$2:$k$600",1),AM$1,0))),VLOOKUP($B3152,INDIRECT(VLOOKUP($B3152,'Exp Dates'!$E$4:$X$300,MATCH("M7",'Exp Dates'!$E$2:$X$2,0),1)&amp;"!$A$2:$k$600",1),AM$1,0),0)</f>
        <v>7302</v>
      </c>
      <c r="AN3152" s="74">
        <f t="shared" ca="1" si="670"/>
        <v>3445099600</v>
      </c>
      <c r="AO3152">
        <f ca="1">IF(NOT(ISNA(VLOOKUP($B3152,INDIRECT(VLOOKUP($B3152,'Exp Dates'!$E$4:$X$300,MATCH("M1",'Exp Dates'!$E$2:$X$2,0),1)&amp;"!$A$2:$k$600",1),AO$1,0))),VLOOKUP($B3152,INDIRECT(VLOOKUP($B3152,'Exp Dates'!$E$4:$X$300,MATCH("M1",'Exp Dates'!$E$2:$X$2,0),1)&amp;"!$A$2:$k$600",1),AO$1,0),0)</f>
        <v>0</v>
      </c>
      <c r="AP3152">
        <f ca="1">IF(NOT(ISNA(VLOOKUP($B3152,INDIRECT(VLOOKUP($B3152,'Exp Dates'!$E$4:$X$300,MATCH("M2",'Exp Dates'!$E$2:$X$2,0),1)&amp;"!$A$2:$k$600",1),AP$1,0))),VLOOKUP($B3152,INDIRECT(VLOOKUP($B3152,'Exp Dates'!$E$4:$X$300,MATCH("M2",'Exp Dates'!$E$2:$X$2,0),1)&amp;"!$A$2:$k$600",1),AP$1,0),0)</f>
        <v>0</v>
      </c>
      <c r="AQ3152">
        <f t="shared" ca="1" si="671"/>
        <v>0</v>
      </c>
      <c r="AR3152">
        <f>VLOOKUP(B3152,Master!B$2:L$5000,11,0)</f>
        <v>0.77389131792629606</v>
      </c>
    </row>
    <row r="3153" spans="2:44" x14ac:dyDescent="0.25">
      <c r="B3153" s="52">
        <f>Master!B3153</f>
        <v>42642</v>
      </c>
      <c r="C3153" s="11">
        <v>1</v>
      </c>
      <c r="D3153" s="11">
        <f ca="1">IF(NOT(ISNA(VLOOKUP($B3153,INDIRECT(VLOOKUP($B3153,'Exp Dates'!$E$4:$X$250,MATCH("M1",'Exp Dates'!$E$2:$X$2,0),1)&amp;"!$A$2:$H$600",1),D$1,0))),VLOOKUP($B3153,INDIRECT(VLOOKUP($B3153,'Exp Dates'!$E$4:$X$250,MATCH("M1",'Exp Dates'!$E$2:$X$2,0),1)&amp;"!$A$2:$H$600",1),D$1,0)*$C3153,VLOOKUP($B3153,Interpolate!$B$3:$T$2004,MATCH("M1-I",Interpolate!$B$2:$T$2,0)))</f>
        <v>15.925000000000001</v>
      </c>
      <c r="E3153" s="11">
        <f ca="1">IF(NOT(ISNA(VLOOKUP($B3153,INDIRECT(VLOOKUP($B3153,'Exp Dates'!$E$4:$X$250,MATCH("M2",'Exp Dates'!$E$2:$X$2,0),1)&amp;"!$A$2:$H$600",1),E$1,0))),VLOOKUP($B3153,INDIRECT(VLOOKUP($B3153,'Exp Dates'!$E$4:$X$250,MATCH("M2",'Exp Dates'!$E$2:$X$2,0),1)&amp;"!$A$2:$H$600",1),E$1,0)*$C3153,VLOOKUP($B3153,Interpolate!$B$3:$T$2004,MATCH("M2-I",Interpolate!$B$2:$T$2,0)))</f>
        <v>17.024999999999999</v>
      </c>
      <c r="F3153" s="11">
        <f ca="1">IF(NOT(ISNA(VLOOKUP($B3153,INDIRECT(VLOOKUP($B3153,'Exp Dates'!$E$4:$X$250,MATCH("M3",'Exp Dates'!$E$2:$X$2,0),1)&amp;"!$A$2:$H$600",1),F$1,0))),VLOOKUP($B3153,INDIRECT(VLOOKUP($B3153,'Exp Dates'!$E$4:$X$250,MATCH("M3",'Exp Dates'!$E$2:$X$2,0),1)&amp;"!$A$2:$H$600",1),F$1,0)*$C3153,VLOOKUP($B3153,Interpolate!$B$3:$T$2004,MATCH("M3-I",Interpolate!$B$2:$T$2,0)))</f>
        <v>17.475000000000001</v>
      </c>
      <c r="G3153" s="11">
        <f ca="1">IF(NOT(ISNA(VLOOKUP($B3153,INDIRECT(VLOOKUP($B3153,'Exp Dates'!$E$4:$X$250,MATCH("M4",'Exp Dates'!$E$2:$X$2,0),1)&amp;"!$A$2:$H$600",1),G$1,0))),VLOOKUP($B3153,INDIRECT(VLOOKUP($B3153,'Exp Dates'!$E$4:$X$250,MATCH("M4",'Exp Dates'!$E$2:$X$2,0),1)&amp;"!$A$2:$H$600",1),G$1,0)*$C3153,VLOOKUP($B3153,Interpolate!$B$3:$T$2004,MATCH("M4-I",Interpolate!$B$2:$T$2,0)))</f>
        <v>18.7</v>
      </c>
      <c r="H3153" s="11">
        <f ca="1">IF(NOT(ISNA(VLOOKUP($B3153,INDIRECT(VLOOKUP($B3153,'Exp Dates'!$E$4:$X$250,MATCH("M5",'Exp Dates'!$E$2:$X$2,0),1)&amp;"!$A$2:$H$600",1),H$1,0))),VLOOKUP($B3153,INDIRECT(VLOOKUP($B3153,'Exp Dates'!$E$4:$X$250,MATCH("M5",'Exp Dates'!$E$2:$X$2,0),1)&amp;"!$A$2:$H$600",1),H$1,0)*$C3153,VLOOKUP($B3153,Interpolate!$B$3:$T$2004,MATCH("M5-I",Interpolate!$B$2:$T$2,0)))</f>
        <v>19.125</v>
      </c>
      <c r="I3153" s="11">
        <f ca="1">IF(NOT(ISNA(VLOOKUP($B3153,INDIRECT(VLOOKUP($B3153,'Exp Dates'!$E$4:$X$250,MATCH("M6",'Exp Dates'!$E$2:$X$2,0),1)&amp;"!$A$2:$H$600",1),I$1,0))),VLOOKUP($B3153,INDIRECT(VLOOKUP($B3153,'Exp Dates'!$E$4:$X$250,MATCH("M6",'Exp Dates'!$E$2:$X$2,0),1)&amp;"!$A$2:$H$600",1),I$1,0)*$C3153,VLOOKUP($B3153,Interpolate!$B$3:$T$2004,MATCH("M6-I",Interpolate!$B$2:$T$2,0)))</f>
        <v>19.475000000000001</v>
      </c>
      <c r="J3153" s="11">
        <f ca="1">IF(NOT(ISNA(VLOOKUP($B3153,INDIRECT(VLOOKUP($B3153,'Exp Dates'!$E$4:$X$250,MATCH("M7",'Exp Dates'!$E$2:$X$2,0),1)&amp;"!$A$2:$H$600",1),J$1,0))),VLOOKUP($B3153,INDIRECT(VLOOKUP($B3153,'Exp Dates'!$E$4:$X$250,MATCH("M7",'Exp Dates'!$E$2:$X$2,0),1)&amp;"!$A$2:$H$600",1),J$1,0)*$C3153,VLOOKUP($B3153,Interpolate!$B$3:$T$2004,MATCH("M7-I",Interpolate!$B$2:$T$2,0)))</f>
        <v>19.975000000000001</v>
      </c>
      <c r="K3153" s="6">
        <f ca="1">IF(NOT(ISNA(VLOOKUP($B3153,INDIRECT(VLOOKUP($B3153,'Exp Dates'!$E$4:$X$250,MATCH("M1",'Exp Dates'!$E$2:$X$2,0),1)&amp;"!$A$2:$k$600",1),K$1,0))),VLOOKUP($B3153,INDIRECT(VLOOKUP($B3153,'Exp Dates'!$E$4:$X$250,MATCH("M1",'Exp Dates'!$E$2:$X$2,0),1)&amp;"!$A$2:$k$600",1),K$1,0),0)</f>
        <v>202576</v>
      </c>
      <c r="L3153" s="6">
        <f ca="1">IF(NOT(ISNA(VLOOKUP($B3153,INDIRECT(VLOOKUP($B3153,'Exp Dates'!$E$4:$X$250,MATCH("M2",'Exp Dates'!$E$2:$X$2,0),1)&amp;"!$A$2:$k$600",1),L$1,0))),VLOOKUP($B3153,INDIRECT(VLOOKUP($B3153,'Exp Dates'!$E$4:$X$250,MATCH("M2",'Exp Dates'!$E$2:$X$2,0),1)&amp;"!$A$2:$k$600",1),L$1,0),0)</f>
        <v>110374</v>
      </c>
      <c r="M3153" s="6">
        <f ca="1">IF(NOT(ISNA(VLOOKUP($B3153,INDIRECT(VLOOKUP($B3153,'Exp Dates'!$E$4:$X$250,MATCH("M3",'Exp Dates'!$E$2:$X$2,0),1)&amp;"!$A$2:$k$600",1),M$1,0))),VLOOKUP($B3153,INDIRECT(VLOOKUP($B3153,'Exp Dates'!$E$4:$X$250,MATCH("M3",'Exp Dates'!$E$2:$X$2,0),1)&amp;"!$A$2:$k$600",1),M$1,0),0)</f>
        <v>34288</v>
      </c>
      <c r="N3153" s="6">
        <f ca="1">IF(NOT(ISNA(VLOOKUP($B3153,INDIRECT(VLOOKUP($B3153,'Exp Dates'!$E$4:$X$250,MATCH("M4",'Exp Dates'!$E$2:$X$2,0),1)&amp;"!$A$2:$k$600",1),N$1,0))),VLOOKUP($B3153,INDIRECT(VLOOKUP($B3153,'Exp Dates'!$E$4:$X$250,MATCH("M4",'Exp Dates'!$E$2:$X$2,0),1)&amp;"!$A$2:$k$600",1),N$1,0),0)</f>
        <v>15976</v>
      </c>
      <c r="O3153" s="6">
        <f ca="1">IF(NOT(ISNA(VLOOKUP($B3153,INDIRECT(VLOOKUP($B3153,'Exp Dates'!$E$4:$X$250,MATCH("M5",'Exp Dates'!$E$2:$X$2,0),1)&amp;"!$A$2:$k$600",1),O$1,0))),VLOOKUP($B3153,INDIRECT(VLOOKUP($B3153,'Exp Dates'!$E$4:$X$250,MATCH("M5",'Exp Dates'!$E$2:$X$2,0),1)&amp;"!$A$2:$k$600",1),O$1,0),0)</f>
        <v>6561</v>
      </c>
      <c r="P3153" s="6">
        <f ca="1">IF(NOT(ISNA(VLOOKUP($B3153,INDIRECT(VLOOKUP($B3153,'Exp Dates'!$E$4:$X$250,MATCH("M6",'Exp Dates'!$E$2:$X$2,0),1)&amp;"!$A$2:$k$600",1),P$1,0))),VLOOKUP($B3153,INDIRECT(VLOOKUP($B3153,'Exp Dates'!$E$4:$X$250,MATCH("M6",'Exp Dates'!$E$2:$X$2,0),1)&amp;"!$A$2:$k$600",1),P$1,0),0)</f>
        <v>3465</v>
      </c>
      <c r="Q3153" s="6">
        <f ca="1">IF(NOT(ISNA(VLOOKUP($B3153,INDIRECT(VLOOKUP($B3153,'Exp Dates'!$E$4:$X$250,MATCH("M7",'Exp Dates'!$E$2:$X$2,0),1)&amp;"!$A$2:$k$600",1),Q$1,0))),VLOOKUP($B3153,INDIRECT(VLOOKUP($B3153,'Exp Dates'!$E$4:$X$250,MATCH("M7",'Exp Dates'!$E$2:$X$2,0),1)&amp;"!$A$2:$k$600",1),Q$1,0),0)</f>
        <v>1849</v>
      </c>
      <c r="R3153" s="6">
        <f ca="1">IF((K3153+L3153)&gt;0,K3153+L3153,#REF!+#REF!)</f>
        <v>312950</v>
      </c>
      <c r="S3153" s="6">
        <f t="shared" ca="1" si="660"/>
        <v>414033</v>
      </c>
      <c r="T3153" s="6">
        <f t="shared" ca="1" si="661"/>
        <v>5730014.4500000002</v>
      </c>
      <c r="U3153" s="6">
        <f t="shared" ca="1" si="662"/>
        <v>74324</v>
      </c>
      <c r="V3153" s="6">
        <f t="shared" ca="1" si="663"/>
        <v>1418138</v>
      </c>
      <c r="W3153" s="11">
        <f t="shared" ca="1" si="664"/>
        <v>4.0405196461839399</v>
      </c>
      <c r="X3153">
        <f ca="1">Master!AD3153</f>
        <v>1.9880952380952416E-2</v>
      </c>
      <c r="Y3153" s="6">
        <f t="shared" ca="1" si="665"/>
        <v>375089</v>
      </c>
      <c r="Z3153" s="6">
        <f t="shared" ca="1" si="666"/>
        <v>74324</v>
      </c>
      <c r="AA3153" s="6">
        <f t="shared" ca="1" si="667"/>
        <v>488357</v>
      </c>
      <c r="AB3153" s="11">
        <f>VLOOKUP(B3153,Master!B$3:N$10000,9,0)</f>
        <v>14.02</v>
      </c>
      <c r="AC3153" s="11">
        <f t="shared" ca="1" si="668"/>
        <v>1.9050000000000011</v>
      </c>
      <c r="AE3153" s="11">
        <f t="shared" ca="1" si="669"/>
        <v>-12.114999999999998</v>
      </c>
      <c r="AG3153" s="6">
        <f ca="1">IF(NOT(ISNA(VLOOKUP($B3153,INDIRECT(VLOOKUP($B3153,'Exp Dates'!$E$4:$X$300,MATCH("M1",'Exp Dates'!$E$2:$X$2,0),1)&amp;"!$A$2:$k$600",1),AG$1,0))),VLOOKUP($B3153,INDIRECT(VLOOKUP($B3153,'Exp Dates'!$E$4:$X$300,MATCH("M1",'Exp Dates'!$E$2:$X$2,0),1)&amp;"!$A$2:$k$600",1),AG$1,0),0)</f>
        <v>236822</v>
      </c>
      <c r="AH3153" s="6">
        <f ca="1">IF(NOT(ISNA(VLOOKUP($B3153,INDIRECT(VLOOKUP($B3153,'Exp Dates'!$E$4:$X$300,MATCH("M2",'Exp Dates'!$E$2:$X$2,0),1)&amp;"!$A$2:$k$600",1),AH$1,0))),VLOOKUP($B3153,INDIRECT(VLOOKUP($B3153,'Exp Dates'!$E$4:$X$300,MATCH("M2",'Exp Dates'!$E$2:$X$2,0),1)&amp;"!$A$2:$k$600",1),AH$1,0),0)</f>
        <v>115044</v>
      </c>
      <c r="AI3153" s="6">
        <f ca="1">IF(NOT(ISNA(VLOOKUP($B3153,INDIRECT(VLOOKUP($B3153,'Exp Dates'!$E$4:$X$300,MATCH("M3",'Exp Dates'!$E$2:$X$2,0),1)&amp;"!$A$2:$k$600",1),AI$1,0))),VLOOKUP($B3153,INDIRECT(VLOOKUP($B3153,'Exp Dates'!$E$4:$X$300,MATCH("M3",'Exp Dates'!$E$2:$X$2,0),1)&amp;"!$A$2:$k$600",1),AI$1,0),0)</f>
        <v>62167</v>
      </c>
      <c r="AJ3153" s="6">
        <f ca="1">IF(NOT(ISNA(VLOOKUP($B3153,INDIRECT(VLOOKUP($B3153,'Exp Dates'!$E$4:$X$300,MATCH("M4",'Exp Dates'!$E$2:$X$2,0),1)&amp;"!$A$2:$k$600",1),AJ$1,0))),VLOOKUP($B3153,INDIRECT(VLOOKUP($B3153,'Exp Dates'!$E$4:$X$300,MATCH("M4",'Exp Dates'!$E$2:$X$2,0),1)&amp;"!$A$2:$k$600",1),AJ$1,0),0)</f>
        <v>34524</v>
      </c>
      <c r="AK3153" s="6">
        <f ca="1">IF(NOT(ISNA(VLOOKUP($B3153,INDIRECT(VLOOKUP($B3153,'Exp Dates'!$E$4:$X$300,MATCH("M5",'Exp Dates'!$E$2:$X$2,0),1)&amp;"!$A$2:$k$600",1),AK$1,0))),VLOOKUP($B3153,INDIRECT(VLOOKUP($B3153,'Exp Dates'!$E$4:$X$300,MATCH("M5",'Exp Dates'!$E$2:$X$2,0),1)&amp;"!$A$2:$k$600",1),AK$1,0),0)</f>
        <v>18678</v>
      </c>
      <c r="AL3153" s="6">
        <f ca="1">IF(NOT(ISNA(VLOOKUP($B3153,INDIRECT(VLOOKUP($B3153,'Exp Dates'!$E$4:$X$300,MATCH("M6",'Exp Dates'!$E$2:$X$2,0),1)&amp;"!$A$2:$k$600",1),AL$1,0))),VLOOKUP($B3153,INDIRECT(VLOOKUP($B3153,'Exp Dates'!$E$4:$X$300,MATCH("M6",'Exp Dates'!$E$2:$X$2,0),1)&amp;"!$A$2:$k$600",1),AL$1,0),0)</f>
        <v>13179</v>
      </c>
      <c r="AM3153" s="6">
        <f ca="1">IF(NOT(ISNA(VLOOKUP($B3153,INDIRECT(VLOOKUP($B3153,'Exp Dates'!$E$4:$X$300,MATCH("M7",'Exp Dates'!$E$2:$X$2,0),1)&amp;"!$A$2:$k$600",1),AM$1,0))),VLOOKUP($B3153,INDIRECT(VLOOKUP($B3153,'Exp Dates'!$E$4:$X$300,MATCH("M7",'Exp Dates'!$E$2:$X$2,0),1)&amp;"!$A$2:$k$600",1),AM$1,0),0)</f>
        <v>7943</v>
      </c>
      <c r="AN3153" s="74">
        <f t="shared" ca="1" si="670"/>
        <v>6232967925.000001</v>
      </c>
      <c r="AO3153">
        <f ca="1">IF(NOT(ISNA(VLOOKUP($B3153,INDIRECT(VLOOKUP($B3153,'Exp Dates'!$E$4:$X$300,MATCH("M1",'Exp Dates'!$E$2:$X$2,0),1)&amp;"!$A$2:$k$600",1),AO$1,0))),VLOOKUP($B3153,INDIRECT(VLOOKUP($B3153,'Exp Dates'!$E$4:$X$300,MATCH("M1",'Exp Dates'!$E$2:$X$2,0),1)&amp;"!$A$2:$k$600",1),AO$1,0),0)</f>
        <v>0</v>
      </c>
      <c r="AP3153">
        <f ca="1">IF(NOT(ISNA(VLOOKUP($B3153,INDIRECT(VLOOKUP($B3153,'Exp Dates'!$E$4:$X$300,MATCH("M2",'Exp Dates'!$E$2:$X$2,0),1)&amp;"!$A$2:$k$600",1),AP$1,0))),VLOOKUP($B3153,INDIRECT(VLOOKUP($B3153,'Exp Dates'!$E$4:$X$300,MATCH("M2",'Exp Dates'!$E$2:$X$2,0),1)&amp;"!$A$2:$k$600",1),AP$1,0),0)</f>
        <v>0</v>
      </c>
      <c r="AQ3153">
        <f t="shared" ca="1" si="671"/>
        <v>0</v>
      </c>
      <c r="AR3153">
        <f>VLOOKUP(B3153,Master!B$2:L$5000,11,0)</f>
        <v>0.8310610551274451</v>
      </c>
    </row>
    <row r="3154" spans="2:44" x14ac:dyDescent="0.25">
      <c r="B3154" s="52">
        <f>Master!B3154</f>
        <v>42643</v>
      </c>
      <c r="C3154" s="11">
        <v>1</v>
      </c>
      <c r="D3154" s="11">
        <f ca="1">IF(NOT(ISNA(VLOOKUP($B3154,INDIRECT(VLOOKUP($B3154,'Exp Dates'!$E$4:$X$250,MATCH("M1",'Exp Dates'!$E$2:$X$2,0),1)&amp;"!$A$2:$H$600",1),D$1,0))),VLOOKUP($B3154,INDIRECT(VLOOKUP($B3154,'Exp Dates'!$E$4:$X$250,MATCH("M1",'Exp Dates'!$E$2:$X$2,0),1)&amp;"!$A$2:$H$600",1),D$1,0)*$C3154,VLOOKUP($B3154,Interpolate!$B$3:$T$2004,MATCH("M1-I",Interpolate!$B$2:$T$2,0)))</f>
        <v>15.775</v>
      </c>
      <c r="E3154" s="11">
        <f ca="1">IF(NOT(ISNA(VLOOKUP($B3154,INDIRECT(VLOOKUP($B3154,'Exp Dates'!$E$4:$X$250,MATCH("M2",'Exp Dates'!$E$2:$X$2,0),1)&amp;"!$A$2:$H$600",1),E$1,0))),VLOOKUP($B3154,INDIRECT(VLOOKUP($B3154,'Exp Dates'!$E$4:$X$250,MATCH("M2",'Exp Dates'!$E$2:$X$2,0),1)&amp;"!$A$2:$H$600",1),E$1,0)*$C3154,VLOOKUP($B3154,Interpolate!$B$3:$T$2004,MATCH("M2-I",Interpolate!$B$2:$T$2,0)))</f>
        <v>16.95</v>
      </c>
      <c r="F3154" s="11">
        <f ca="1">IF(NOT(ISNA(VLOOKUP($B3154,INDIRECT(VLOOKUP($B3154,'Exp Dates'!$E$4:$X$250,MATCH("M3",'Exp Dates'!$E$2:$X$2,0),1)&amp;"!$A$2:$H$600",1),F$1,0))),VLOOKUP($B3154,INDIRECT(VLOOKUP($B3154,'Exp Dates'!$E$4:$X$250,MATCH("M3",'Exp Dates'!$E$2:$X$2,0),1)&amp;"!$A$2:$H$600",1),F$1,0)*$C3154,VLOOKUP($B3154,Interpolate!$B$3:$T$2004,MATCH("M3-I",Interpolate!$B$2:$T$2,0)))</f>
        <v>17.45</v>
      </c>
      <c r="G3154" s="11">
        <f ca="1">IF(NOT(ISNA(VLOOKUP($B3154,INDIRECT(VLOOKUP($B3154,'Exp Dates'!$E$4:$X$250,MATCH("M4",'Exp Dates'!$E$2:$X$2,0),1)&amp;"!$A$2:$H$600",1),G$1,0))),VLOOKUP($B3154,INDIRECT(VLOOKUP($B3154,'Exp Dates'!$E$4:$X$250,MATCH("M4",'Exp Dates'!$E$2:$X$2,0),1)&amp;"!$A$2:$H$600",1),G$1,0)*$C3154,VLOOKUP($B3154,Interpolate!$B$3:$T$2004,MATCH("M4-I",Interpolate!$B$2:$T$2,0)))</f>
        <v>18.5</v>
      </c>
      <c r="H3154" s="11">
        <f ca="1">IF(NOT(ISNA(VLOOKUP($B3154,INDIRECT(VLOOKUP($B3154,'Exp Dates'!$E$4:$X$250,MATCH("M5",'Exp Dates'!$E$2:$X$2,0),1)&amp;"!$A$2:$H$600",1),H$1,0))),VLOOKUP($B3154,INDIRECT(VLOOKUP($B3154,'Exp Dates'!$E$4:$X$250,MATCH("M5",'Exp Dates'!$E$2:$X$2,0),1)&amp;"!$A$2:$H$600",1),H$1,0)*$C3154,VLOOKUP($B3154,Interpolate!$B$3:$T$2004,MATCH("M5-I",Interpolate!$B$2:$T$2,0)))</f>
        <v>19.05</v>
      </c>
      <c r="I3154" s="11">
        <f ca="1">IF(NOT(ISNA(VLOOKUP($B3154,INDIRECT(VLOOKUP($B3154,'Exp Dates'!$E$4:$X$250,MATCH("M6",'Exp Dates'!$E$2:$X$2,0),1)&amp;"!$A$2:$H$600",1),I$1,0))),VLOOKUP($B3154,INDIRECT(VLOOKUP($B3154,'Exp Dates'!$E$4:$X$250,MATCH("M6",'Exp Dates'!$E$2:$X$2,0),1)&amp;"!$A$2:$H$600",1),I$1,0)*$C3154,VLOOKUP($B3154,Interpolate!$B$3:$T$2004,MATCH("M6-I",Interpolate!$B$2:$T$2,0)))</f>
        <v>19.399999999999999</v>
      </c>
      <c r="J3154" s="11">
        <f ca="1">IF(NOT(ISNA(VLOOKUP($B3154,INDIRECT(VLOOKUP($B3154,'Exp Dates'!$E$4:$X$250,MATCH("M7",'Exp Dates'!$E$2:$X$2,0),1)&amp;"!$A$2:$H$600",1),J$1,0))),VLOOKUP($B3154,INDIRECT(VLOOKUP($B3154,'Exp Dates'!$E$4:$X$250,MATCH("M7",'Exp Dates'!$E$2:$X$2,0),1)&amp;"!$A$2:$H$600",1),J$1,0)*$C3154,VLOOKUP($B3154,Interpolate!$B$3:$T$2004,MATCH("M7-I",Interpolate!$B$2:$T$2,0)))</f>
        <v>19.975000000000001</v>
      </c>
      <c r="K3154" s="6">
        <f ca="1">IF(NOT(ISNA(VLOOKUP($B3154,INDIRECT(VLOOKUP($B3154,'Exp Dates'!$E$4:$X$250,MATCH("M1",'Exp Dates'!$E$2:$X$2,0),1)&amp;"!$A$2:$k$600",1),K$1,0))),VLOOKUP($B3154,INDIRECT(VLOOKUP($B3154,'Exp Dates'!$E$4:$X$250,MATCH("M1",'Exp Dates'!$E$2:$X$2,0),1)&amp;"!$A$2:$k$600",1),K$1,0),0)</f>
        <v>131550</v>
      </c>
      <c r="L3154" s="6">
        <f ca="1">IF(NOT(ISNA(VLOOKUP($B3154,INDIRECT(VLOOKUP($B3154,'Exp Dates'!$E$4:$X$250,MATCH("M2",'Exp Dates'!$E$2:$X$2,0),1)&amp;"!$A$2:$k$600",1),L$1,0))),VLOOKUP($B3154,INDIRECT(VLOOKUP($B3154,'Exp Dates'!$E$4:$X$250,MATCH("M2",'Exp Dates'!$E$2:$X$2,0),1)&amp;"!$A$2:$k$600",1),L$1,0),0)</f>
        <v>84163</v>
      </c>
      <c r="M3154" s="6">
        <f ca="1">IF(NOT(ISNA(VLOOKUP($B3154,INDIRECT(VLOOKUP($B3154,'Exp Dates'!$E$4:$X$250,MATCH("M3",'Exp Dates'!$E$2:$X$2,0),1)&amp;"!$A$2:$k$600",1),M$1,0))),VLOOKUP($B3154,INDIRECT(VLOOKUP($B3154,'Exp Dates'!$E$4:$X$250,MATCH("M3",'Exp Dates'!$E$2:$X$2,0),1)&amp;"!$A$2:$k$600",1),M$1,0),0)</f>
        <v>22099</v>
      </c>
      <c r="N3154" s="6">
        <f ca="1">IF(NOT(ISNA(VLOOKUP($B3154,INDIRECT(VLOOKUP($B3154,'Exp Dates'!$E$4:$X$250,MATCH("M4",'Exp Dates'!$E$2:$X$2,0),1)&amp;"!$A$2:$k$600",1),N$1,0))),VLOOKUP($B3154,INDIRECT(VLOOKUP($B3154,'Exp Dates'!$E$4:$X$250,MATCH("M4",'Exp Dates'!$E$2:$X$2,0),1)&amp;"!$A$2:$k$600",1),N$1,0),0)</f>
        <v>8492</v>
      </c>
      <c r="O3154" s="6">
        <f ca="1">IF(NOT(ISNA(VLOOKUP($B3154,INDIRECT(VLOOKUP($B3154,'Exp Dates'!$E$4:$X$250,MATCH("M5",'Exp Dates'!$E$2:$X$2,0),1)&amp;"!$A$2:$k$600",1),O$1,0))),VLOOKUP($B3154,INDIRECT(VLOOKUP($B3154,'Exp Dates'!$E$4:$X$250,MATCH("M5",'Exp Dates'!$E$2:$X$2,0),1)&amp;"!$A$2:$k$600",1),O$1,0),0)</f>
        <v>4772</v>
      </c>
      <c r="P3154" s="6">
        <f ca="1">IF(NOT(ISNA(VLOOKUP($B3154,INDIRECT(VLOOKUP($B3154,'Exp Dates'!$E$4:$X$250,MATCH("M6",'Exp Dates'!$E$2:$X$2,0),1)&amp;"!$A$2:$k$600",1),P$1,0))),VLOOKUP($B3154,INDIRECT(VLOOKUP($B3154,'Exp Dates'!$E$4:$X$250,MATCH("M6",'Exp Dates'!$E$2:$X$2,0),1)&amp;"!$A$2:$k$600",1),P$1,0),0)</f>
        <v>2631</v>
      </c>
      <c r="Q3154" s="6">
        <f ca="1">IF(NOT(ISNA(VLOOKUP($B3154,INDIRECT(VLOOKUP($B3154,'Exp Dates'!$E$4:$X$250,MATCH("M7",'Exp Dates'!$E$2:$X$2,0),1)&amp;"!$A$2:$k$600",1),Q$1,0))),VLOOKUP($B3154,INDIRECT(VLOOKUP($B3154,'Exp Dates'!$E$4:$X$250,MATCH("M7",'Exp Dates'!$E$2:$X$2,0),1)&amp;"!$A$2:$k$600",1),Q$1,0),0)</f>
        <v>2682</v>
      </c>
      <c r="R3154" s="6">
        <f ca="1">IF((K3154+L3154)&gt;0,K3154+L3154,#REF!+#REF!)</f>
        <v>215713</v>
      </c>
      <c r="S3154" s="6">
        <f t="shared" ca="1" si="660"/>
        <v>410677</v>
      </c>
      <c r="T3154" s="6">
        <f t="shared" ca="1" si="661"/>
        <v>5628991.4249999998</v>
      </c>
      <c r="U3154" s="6">
        <f t="shared" ca="1" si="662"/>
        <v>72162</v>
      </c>
      <c r="V3154" s="6">
        <f t="shared" ca="1" si="663"/>
        <v>1369158.3</v>
      </c>
      <c r="W3154" s="11">
        <f t="shared" ca="1" si="664"/>
        <v>4.1112787506017376</v>
      </c>
      <c r="X3154">
        <f ca="1">Master!AD3154</f>
        <v>2.2738095238095245E-2</v>
      </c>
      <c r="Y3154" s="6">
        <f t="shared" ca="1" si="665"/>
        <v>256389</v>
      </c>
      <c r="Z3154" s="6">
        <f t="shared" ca="1" si="666"/>
        <v>72162</v>
      </c>
      <c r="AA3154" s="6">
        <f t="shared" ca="1" si="667"/>
        <v>482839</v>
      </c>
      <c r="AB3154" s="11">
        <f>VLOOKUP(B3154,Master!B$3:N$10000,9,0)</f>
        <v>13.29</v>
      </c>
      <c r="AC3154" s="11">
        <f t="shared" ca="1" si="668"/>
        <v>2.4850000000000012</v>
      </c>
      <c r="AE3154" s="11">
        <f t="shared" ca="1" si="669"/>
        <v>-10.804999999999998</v>
      </c>
      <c r="AG3154" s="6">
        <f ca="1">IF(NOT(ISNA(VLOOKUP($B3154,INDIRECT(VLOOKUP($B3154,'Exp Dates'!$E$4:$X$300,MATCH("M1",'Exp Dates'!$E$2:$X$2,0),1)&amp;"!$A$2:$k$600",1),AG$1,0))),VLOOKUP($B3154,INDIRECT(VLOOKUP($B3154,'Exp Dates'!$E$4:$X$300,MATCH("M1",'Exp Dates'!$E$2:$X$2,0),1)&amp;"!$A$2:$k$600",1),AG$1,0),0)</f>
        <v>229959</v>
      </c>
      <c r="AH3154" s="6">
        <f ca="1">IF(NOT(ISNA(VLOOKUP($B3154,INDIRECT(VLOOKUP($B3154,'Exp Dates'!$E$4:$X$300,MATCH("M2",'Exp Dates'!$E$2:$X$2,0),1)&amp;"!$A$2:$k$600",1),AH$1,0))),VLOOKUP($B3154,INDIRECT(VLOOKUP($B3154,'Exp Dates'!$E$4:$X$300,MATCH("M2",'Exp Dates'!$E$2:$X$2,0),1)&amp;"!$A$2:$k$600",1),AH$1,0),0)</f>
        <v>118076</v>
      </c>
      <c r="AI3154" s="6">
        <f ca="1">IF(NOT(ISNA(VLOOKUP($B3154,INDIRECT(VLOOKUP($B3154,'Exp Dates'!$E$4:$X$300,MATCH("M3",'Exp Dates'!$E$2:$X$2,0),1)&amp;"!$A$2:$k$600",1),AI$1,0))),VLOOKUP($B3154,INDIRECT(VLOOKUP($B3154,'Exp Dates'!$E$4:$X$300,MATCH("M3",'Exp Dates'!$E$2:$X$2,0),1)&amp;"!$A$2:$k$600",1),AI$1,0),0)</f>
        <v>62642</v>
      </c>
      <c r="AJ3154" s="6">
        <f ca="1">IF(NOT(ISNA(VLOOKUP($B3154,INDIRECT(VLOOKUP($B3154,'Exp Dates'!$E$4:$X$300,MATCH("M4",'Exp Dates'!$E$2:$X$2,0),1)&amp;"!$A$2:$k$600",1),AJ$1,0))),VLOOKUP($B3154,INDIRECT(VLOOKUP($B3154,'Exp Dates'!$E$4:$X$300,MATCH("M4",'Exp Dates'!$E$2:$X$2,0),1)&amp;"!$A$2:$k$600",1),AJ$1,0),0)</f>
        <v>32875</v>
      </c>
      <c r="AK3154" s="6">
        <f ca="1">IF(NOT(ISNA(VLOOKUP($B3154,INDIRECT(VLOOKUP($B3154,'Exp Dates'!$E$4:$X$300,MATCH("M5",'Exp Dates'!$E$2:$X$2,0),1)&amp;"!$A$2:$k$600",1),AK$1,0))),VLOOKUP($B3154,INDIRECT(VLOOKUP($B3154,'Exp Dates'!$E$4:$X$300,MATCH("M5",'Exp Dates'!$E$2:$X$2,0),1)&amp;"!$A$2:$k$600",1),AK$1,0),0)</f>
        <v>17335</v>
      </c>
      <c r="AL3154" s="6">
        <f ca="1">IF(NOT(ISNA(VLOOKUP($B3154,INDIRECT(VLOOKUP($B3154,'Exp Dates'!$E$4:$X$300,MATCH("M6",'Exp Dates'!$E$2:$X$2,0),1)&amp;"!$A$2:$k$600",1),AL$1,0))),VLOOKUP($B3154,INDIRECT(VLOOKUP($B3154,'Exp Dates'!$E$4:$X$300,MATCH("M6",'Exp Dates'!$E$2:$X$2,0),1)&amp;"!$A$2:$k$600",1),AL$1,0),0)</f>
        <v>13482</v>
      </c>
      <c r="AM3154" s="6">
        <f ca="1">IF(NOT(ISNA(VLOOKUP($B3154,INDIRECT(VLOOKUP($B3154,'Exp Dates'!$E$4:$X$300,MATCH("M7",'Exp Dates'!$E$2:$X$2,0),1)&amp;"!$A$2:$k$600",1),AM$1,0))),VLOOKUP($B3154,INDIRECT(VLOOKUP($B3154,'Exp Dates'!$E$4:$X$300,MATCH("M7",'Exp Dates'!$E$2:$X$2,0),1)&amp;"!$A$2:$k$600",1),AM$1,0),0)</f>
        <v>8470</v>
      </c>
      <c r="AN3154" s="74">
        <f t="shared" ca="1" si="670"/>
        <v>4240014599.9999995</v>
      </c>
      <c r="AO3154">
        <f ca="1">IF(NOT(ISNA(VLOOKUP($B3154,INDIRECT(VLOOKUP($B3154,'Exp Dates'!$E$4:$X$300,MATCH("M1",'Exp Dates'!$E$2:$X$2,0),1)&amp;"!$A$2:$k$600",1),AO$1,0))),VLOOKUP($B3154,INDIRECT(VLOOKUP($B3154,'Exp Dates'!$E$4:$X$300,MATCH("M1",'Exp Dates'!$E$2:$X$2,0),1)&amp;"!$A$2:$k$600",1),AO$1,0),0)</f>
        <v>400</v>
      </c>
      <c r="AP3154">
        <f ca="1">IF(NOT(ISNA(VLOOKUP($B3154,INDIRECT(VLOOKUP($B3154,'Exp Dates'!$E$4:$X$300,MATCH("M2",'Exp Dates'!$E$2:$X$2,0),1)&amp;"!$A$2:$k$600",1),AP$1,0))),VLOOKUP($B3154,INDIRECT(VLOOKUP($B3154,'Exp Dates'!$E$4:$X$300,MATCH("M2",'Exp Dates'!$E$2:$X$2,0),1)&amp;"!$A$2:$k$600",1),AP$1,0),0)</f>
        <v>0</v>
      </c>
      <c r="AQ3154">
        <f t="shared" ca="1" si="671"/>
        <v>400</v>
      </c>
      <c r="AR3154">
        <f>VLOOKUP(B3154,Master!B$2:L$5000,11,0)</f>
        <v>0.81185094685400117</v>
      </c>
    </row>
    <row r="3155" spans="2:44" x14ac:dyDescent="0.25">
      <c r="B3155" s="52">
        <f>Master!B3155</f>
        <v>42646</v>
      </c>
      <c r="C3155" s="11">
        <v>1</v>
      </c>
      <c r="D3155" s="11">
        <f ca="1">IF(NOT(ISNA(VLOOKUP($B3155,INDIRECT(VLOOKUP($B3155,'Exp Dates'!$E$4:$X$250,MATCH("M1",'Exp Dates'!$E$2:$X$2,0),1)&amp;"!$A$2:$H$600",1),D$1,0))),VLOOKUP($B3155,INDIRECT(VLOOKUP($B3155,'Exp Dates'!$E$4:$X$250,MATCH("M1",'Exp Dates'!$E$2:$X$2,0),1)&amp;"!$A$2:$H$600",1),D$1,0)*$C3155,VLOOKUP($B3155,Interpolate!$B$3:$T$2004,MATCH("M1-I",Interpolate!$B$2:$T$2,0)))</f>
        <v>15.475</v>
      </c>
      <c r="E3155" s="11">
        <f ca="1">IF(NOT(ISNA(VLOOKUP($B3155,INDIRECT(VLOOKUP($B3155,'Exp Dates'!$E$4:$X$250,MATCH("M2",'Exp Dates'!$E$2:$X$2,0),1)&amp;"!$A$2:$H$600",1),E$1,0))),VLOOKUP($B3155,INDIRECT(VLOOKUP($B3155,'Exp Dates'!$E$4:$X$250,MATCH("M2",'Exp Dates'!$E$2:$X$2,0),1)&amp;"!$A$2:$H$600",1),E$1,0)*$C3155,VLOOKUP($B3155,Interpolate!$B$3:$T$2004,MATCH("M2-I",Interpolate!$B$2:$T$2,0)))</f>
        <v>16.774999999999999</v>
      </c>
      <c r="F3155" s="11">
        <f ca="1">IF(NOT(ISNA(VLOOKUP($B3155,INDIRECT(VLOOKUP($B3155,'Exp Dates'!$E$4:$X$250,MATCH("M3",'Exp Dates'!$E$2:$X$2,0),1)&amp;"!$A$2:$H$600",1),F$1,0))),VLOOKUP($B3155,INDIRECT(VLOOKUP($B3155,'Exp Dates'!$E$4:$X$250,MATCH("M3",'Exp Dates'!$E$2:$X$2,0),1)&amp;"!$A$2:$H$600",1),F$1,0)*$C3155,VLOOKUP($B3155,Interpolate!$B$3:$T$2004,MATCH("M3-I",Interpolate!$B$2:$T$2,0)))</f>
        <v>17.225000000000001</v>
      </c>
      <c r="G3155" s="11">
        <f ca="1">IF(NOT(ISNA(VLOOKUP($B3155,INDIRECT(VLOOKUP($B3155,'Exp Dates'!$E$4:$X$250,MATCH("M4",'Exp Dates'!$E$2:$X$2,0),1)&amp;"!$A$2:$H$600",1),G$1,0))),VLOOKUP($B3155,INDIRECT(VLOOKUP($B3155,'Exp Dates'!$E$4:$X$250,MATCH("M4",'Exp Dates'!$E$2:$X$2,0),1)&amp;"!$A$2:$H$600",1),G$1,0)*$C3155,VLOOKUP($B3155,Interpolate!$B$3:$T$2004,MATCH("M4-I",Interpolate!$B$2:$T$2,0)))</f>
        <v>18.375</v>
      </c>
      <c r="H3155" s="11">
        <f ca="1">IF(NOT(ISNA(VLOOKUP($B3155,INDIRECT(VLOOKUP($B3155,'Exp Dates'!$E$4:$X$250,MATCH("M5",'Exp Dates'!$E$2:$X$2,0),1)&amp;"!$A$2:$H$600",1),H$1,0))),VLOOKUP($B3155,INDIRECT(VLOOKUP($B3155,'Exp Dates'!$E$4:$X$250,MATCH("M5",'Exp Dates'!$E$2:$X$2,0),1)&amp;"!$A$2:$H$600",1),H$1,0)*$C3155,VLOOKUP($B3155,Interpolate!$B$3:$T$2004,MATCH("M5-I",Interpolate!$B$2:$T$2,0)))</f>
        <v>18.875</v>
      </c>
      <c r="I3155" s="11">
        <f ca="1">IF(NOT(ISNA(VLOOKUP($B3155,INDIRECT(VLOOKUP($B3155,'Exp Dates'!$E$4:$X$250,MATCH("M6",'Exp Dates'!$E$2:$X$2,0),1)&amp;"!$A$2:$H$600",1),I$1,0))),VLOOKUP($B3155,INDIRECT(VLOOKUP($B3155,'Exp Dates'!$E$4:$X$250,MATCH("M6",'Exp Dates'!$E$2:$X$2,0),1)&amp;"!$A$2:$H$600",1),I$1,0)*$C3155,VLOOKUP($B3155,Interpolate!$B$3:$T$2004,MATCH("M6-I",Interpolate!$B$2:$T$2,0)))</f>
        <v>19.274999999999999</v>
      </c>
      <c r="J3155" s="11">
        <f ca="1">IF(NOT(ISNA(VLOOKUP($B3155,INDIRECT(VLOOKUP($B3155,'Exp Dates'!$E$4:$X$250,MATCH("M7",'Exp Dates'!$E$2:$X$2,0),1)&amp;"!$A$2:$H$600",1),J$1,0))),VLOOKUP($B3155,INDIRECT(VLOOKUP($B3155,'Exp Dates'!$E$4:$X$250,MATCH("M7",'Exp Dates'!$E$2:$X$2,0),1)&amp;"!$A$2:$H$600",1),J$1,0)*$C3155,VLOOKUP($B3155,Interpolate!$B$3:$T$2004,MATCH("M7-I",Interpolate!$B$2:$T$2,0)))</f>
        <v>19.8</v>
      </c>
      <c r="K3155" s="6">
        <f ca="1">IF(NOT(ISNA(VLOOKUP($B3155,INDIRECT(VLOOKUP($B3155,'Exp Dates'!$E$4:$X$250,MATCH("M1",'Exp Dates'!$E$2:$X$2,0),1)&amp;"!$A$2:$k$600",1),K$1,0))),VLOOKUP($B3155,INDIRECT(VLOOKUP($B3155,'Exp Dates'!$E$4:$X$250,MATCH("M1",'Exp Dates'!$E$2:$X$2,0),1)&amp;"!$A$2:$k$600",1),K$1,0),0)</f>
        <v>91366</v>
      </c>
      <c r="L3155" s="6">
        <f ca="1">IF(NOT(ISNA(VLOOKUP($B3155,INDIRECT(VLOOKUP($B3155,'Exp Dates'!$E$4:$X$250,MATCH("M2",'Exp Dates'!$E$2:$X$2,0),1)&amp;"!$A$2:$k$600",1),L$1,0))),VLOOKUP($B3155,INDIRECT(VLOOKUP($B3155,'Exp Dates'!$E$4:$X$250,MATCH("M2",'Exp Dates'!$E$2:$X$2,0),1)&amp;"!$A$2:$k$600",1),L$1,0),0)</f>
        <v>62136</v>
      </c>
      <c r="M3155" s="6">
        <f ca="1">IF(NOT(ISNA(VLOOKUP($B3155,INDIRECT(VLOOKUP($B3155,'Exp Dates'!$E$4:$X$250,MATCH("M3",'Exp Dates'!$E$2:$X$2,0),1)&amp;"!$A$2:$k$600",1),M$1,0))),VLOOKUP($B3155,INDIRECT(VLOOKUP($B3155,'Exp Dates'!$E$4:$X$250,MATCH("M3",'Exp Dates'!$E$2:$X$2,0),1)&amp;"!$A$2:$k$600",1),M$1,0),0)</f>
        <v>18459</v>
      </c>
      <c r="N3155" s="6">
        <f ca="1">IF(NOT(ISNA(VLOOKUP($B3155,INDIRECT(VLOOKUP($B3155,'Exp Dates'!$E$4:$X$250,MATCH("M4",'Exp Dates'!$E$2:$X$2,0),1)&amp;"!$A$2:$k$600",1),N$1,0))),VLOOKUP($B3155,INDIRECT(VLOOKUP($B3155,'Exp Dates'!$E$4:$X$250,MATCH("M4",'Exp Dates'!$E$2:$X$2,0),1)&amp;"!$A$2:$k$600",1),N$1,0),0)</f>
        <v>7019</v>
      </c>
      <c r="O3155" s="6">
        <f ca="1">IF(NOT(ISNA(VLOOKUP($B3155,INDIRECT(VLOOKUP($B3155,'Exp Dates'!$E$4:$X$250,MATCH("M5",'Exp Dates'!$E$2:$X$2,0),1)&amp;"!$A$2:$k$600",1),O$1,0))),VLOOKUP($B3155,INDIRECT(VLOOKUP($B3155,'Exp Dates'!$E$4:$X$250,MATCH("M5",'Exp Dates'!$E$2:$X$2,0),1)&amp;"!$A$2:$k$600",1),O$1,0),0)</f>
        <v>3392</v>
      </c>
      <c r="P3155" s="6">
        <f ca="1">IF(NOT(ISNA(VLOOKUP($B3155,INDIRECT(VLOOKUP($B3155,'Exp Dates'!$E$4:$X$250,MATCH("M6",'Exp Dates'!$E$2:$X$2,0),1)&amp;"!$A$2:$k$600",1),P$1,0))),VLOOKUP($B3155,INDIRECT(VLOOKUP($B3155,'Exp Dates'!$E$4:$X$250,MATCH("M6",'Exp Dates'!$E$2:$X$2,0),1)&amp;"!$A$2:$k$600",1),P$1,0),0)</f>
        <v>1926</v>
      </c>
      <c r="Q3155" s="6">
        <f ca="1">IF(NOT(ISNA(VLOOKUP($B3155,INDIRECT(VLOOKUP($B3155,'Exp Dates'!$E$4:$X$250,MATCH("M7",'Exp Dates'!$E$2:$X$2,0),1)&amp;"!$A$2:$k$600",1),Q$1,0))),VLOOKUP($B3155,INDIRECT(VLOOKUP($B3155,'Exp Dates'!$E$4:$X$250,MATCH("M7",'Exp Dates'!$E$2:$X$2,0),1)&amp;"!$A$2:$k$600",1),Q$1,0),0)</f>
        <v>914</v>
      </c>
      <c r="R3155" s="6">
        <f ca="1">IF((K3155+L3155)&gt;0,K3155+L3155,#REF!+#REF!)</f>
        <v>153502</v>
      </c>
      <c r="S3155" s="6">
        <f t="shared" ca="1" si="660"/>
        <v>406779</v>
      </c>
      <c r="T3155" s="6">
        <f t="shared" ca="1" si="661"/>
        <v>5479796.625</v>
      </c>
      <c r="U3155" s="6">
        <f t="shared" ca="1" si="662"/>
        <v>72447</v>
      </c>
      <c r="V3155" s="6">
        <f t="shared" ca="1" si="663"/>
        <v>1364698.075</v>
      </c>
      <c r="W3155" s="11">
        <f t="shared" ca="1" si="664"/>
        <v>4.0153911882670457</v>
      </c>
      <c r="X3155">
        <f ca="1">Master!AD3155</f>
        <v>2.2261904761904764E-2</v>
      </c>
      <c r="Y3155" s="6">
        <f t="shared" ca="1" si="665"/>
        <v>185212</v>
      </c>
      <c r="Z3155" s="6">
        <f t="shared" ca="1" si="666"/>
        <v>72447</v>
      </c>
      <c r="AA3155" s="6">
        <f t="shared" ca="1" si="667"/>
        <v>479226</v>
      </c>
      <c r="AB3155" s="11">
        <f>VLOOKUP(B3155,Master!B$3:N$10000,9,0)</f>
        <v>13.57</v>
      </c>
      <c r="AC3155" s="11">
        <f t="shared" ca="1" si="668"/>
        <v>1.9049999999999994</v>
      </c>
      <c r="AE3155" s="11">
        <f t="shared" ca="1" si="669"/>
        <v>-11.665000000000001</v>
      </c>
      <c r="AG3155" s="6">
        <f ca="1">IF(NOT(ISNA(VLOOKUP($B3155,INDIRECT(VLOOKUP($B3155,'Exp Dates'!$E$4:$X$300,MATCH("M1",'Exp Dates'!$E$2:$X$2,0),1)&amp;"!$A$2:$k$600",1),AG$1,0))),VLOOKUP($B3155,INDIRECT(VLOOKUP($B3155,'Exp Dates'!$E$4:$X$300,MATCH("M1",'Exp Dates'!$E$2:$X$2,0),1)&amp;"!$A$2:$k$600",1),AG$1,0),0)</f>
        <v>221669</v>
      </c>
      <c r="AH3155" s="6">
        <f ca="1">IF(NOT(ISNA(VLOOKUP($B3155,INDIRECT(VLOOKUP($B3155,'Exp Dates'!$E$4:$X$300,MATCH("M2",'Exp Dates'!$E$2:$X$2,0),1)&amp;"!$A$2:$k$600",1),AH$1,0))),VLOOKUP($B3155,INDIRECT(VLOOKUP($B3155,'Exp Dates'!$E$4:$X$300,MATCH("M2",'Exp Dates'!$E$2:$X$2,0),1)&amp;"!$A$2:$k$600",1),AH$1,0),0)</f>
        <v>122174</v>
      </c>
      <c r="AI3155" s="6">
        <f ca="1">IF(NOT(ISNA(VLOOKUP($B3155,INDIRECT(VLOOKUP($B3155,'Exp Dates'!$E$4:$X$300,MATCH("M3",'Exp Dates'!$E$2:$X$2,0),1)&amp;"!$A$2:$k$600",1),AI$1,0))),VLOOKUP($B3155,INDIRECT(VLOOKUP($B3155,'Exp Dates'!$E$4:$X$300,MATCH("M3",'Exp Dates'!$E$2:$X$2,0),1)&amp;"!$A$2:$k$600",1),AI$1,0),0)</f>
        <v>62936</v>
      </c>
      <c r="AJ3155" s="6">
        <f ca="1">IF(NOT(ISNA(VLOOKUP($B3155,INDIRECT(VLOOKUP($B3155,'Exp Dates'!$E$4:$X$300,MATCH("M4",'Exp Dates'!$E$2:$X$2,0),1)&amp;"!$A$2:$k$600",1),AJ$1,0))),VLOOKUP($B3155,INDIRECT(VLOOKUP($B3155,'Exp Dates'!$E$4:$X$300,MATCH("M4",'Exp Dates'!$E$2:$X$2,0),1)&amp;"!$A$2:$k$600",1),AJ$1,0),0)</f>
        <v>32628</v>
      </c>
      <c r="AK3155" s="6">
        <f ca="1">IF(NOT(ISNA(VLOOKUP($B3155,INDIRECT(VLOOKUP($B3155,'Exp Dates'!$E$4:$X$300,MATCH("M5",'Exp Dates'!$E$2:$X$2,0),1)&amp;"!$A$2:$k$600",1),AK$1,0))),VLOOKUP($B3155,INDIRECT(VLOOKUP($B3155,'Exp Dates'!$E$4:$X$300,MATCH("M5",'Exp Dates'!$E$2:$X$2,0),1)&amp;"!$A$2:$k$600",1),AK$1,0),0)</f>
        <v>17366</v>
      </c>
      <c r="AL3155" s="6">
        <f ca="1">IF(NOT(ISNA(VLOOKUP($B3155,INDIRECT(VLOOKUP($B3155,'Exp Dates'!$E$4:$X$300,MATCH("M6",'Exp Dates'!$E$2:$X$2,0),1)&amp;"!$A$2:$k$600",1),AL$1,0))),VLOOKUP($B3155,INDIRECT(VLOOKUP($B3155,'Exp Dates'!$E$4:$X$300,MATCH("M6",'Exp Dates'!$E$2:$X$2,0),1)&amp;"!$A$2:$k$600",1),AL$1,0),0)</f>
        <v>13703</v>
      </c>
      <c r="AM3155" s="6">
        <f ca="1">IF(NOT(ISNA(VLOOKUP($B3155,INDIRECT(VLOOKUP($B3155,'Exp Dates'!$E$4:$X$300,MATCH("M7",'Exp Dates'!$E$2:$X$2,0),1)&amp;"!$A$2:$k$600",1),AM$1,0))),VLOOKUP($B3155,INDIRECT(VLOOKUP($B3155,'Exp Dates'!$E$4:$X$300,MATCH("M7",'Exp Dates'!$E$2:$X$2,0),1)&amp;"!$A$2:$k$600",1),AM$1,0),0)</f>
        <v>8750</v>
      </c>
      <c r="AN3155" s="74">
        <f t="shared" ca="1" si="670"/>
        <v>3022395500</v>
      </c>
      <c r="AO3155">
        <f ca="1">IF(NOT(ISNA(VLOOKUP($B3155,INDIRECT(VLOOKUP($B3155,'Exp Dates'!$E$4:$X$300,MATCH("M1",'Exp Dates'!$E$2:$X$2,0),1)&amp;"!$A$2:$k$600",1),AO$1,0))),VLOOKUP($B3155,INDIRECT(VLOOKUP($B3155,'Exp Dates'!$E$4:$X$300,MATCH("M1",'Exp Dates'!$E$2:$X$2,0),1)&amp;"!$A$2:$k$600",1),AO$1,0),0)</f>
        <v>865</v>
      </c>
      <c r="AP3155">
        <f ca="1">IF(NOT(ISNA(VLOOKUP($B3155,INDIRECT(VLOOKUP($B3155,'Exp Dates'!$E$4:$X$300,MATCH("M2",'Exp Dates'!$E$2:$X$2,0),1)&amp;"!$A$2:$k$600",1),AP$1,0))),VLOOKUP($B3155,INDIRECT(VLOOKUP($B3155,'Exp Dates'!$E$4:$X$300,MATCH("M2",'Exp Dates'!$E$2:$X$2,0),1)&amp;"!$A$2:$k$600",1),AP$1,0),0)</f>
        <v>0</v>
      </c>
      <c r="AQ3155">
        <f t="shared" ca="1" si="671"/>
        <v>865</v>
      </c>
      <c r="AR3155">
        <f>VLOOKUP(B3155,Master!B$2:L$5000,11,0)</f>
        <v>0.82743902439024397</v>
      </c>
    </row>
    <row r="3156" spans="2:44" x14ac:dyDescent="0.25">
      <c r="B3156" s="52">
        <f>Master!B3156</f>
        <v>42647</v>
      </c>
      <c r="C3156" s="11">
        <v>1</v>
      </c>
      <c r="D3156" s="11">
        <f ca="1">IF(NOT(ISNA(VLOOKUP($B3156,INDIRECT(VLOOKUP($B3156,'Exp Dates'!$E$4:$X$250,MATCH("M1",'Exp Dates'!$E$2:$X$2,0),1)&amp;"!$A$2:$H$600",1),D$1,0))),VLOOKUP($B3156,INDIRECT(VLOOKUP($B3156,'Exp Dates'!$E$4:$X$250,MATCH("M1",'Exp Dates'!$E$2:$X$2,0),1)&amp;"!$A$2:$H$600",1),D$1,0)*$C3156,VLOOKUP($B3156,Interpolate!$B$3:$T$2004,MATCH("M1-I",Interpolate!$B$2:$T$2,0)))</f>
        <v>15.324999999999999</v>
      </c>
      <c r="E3156" s="11">
        <f ca="1">IF(NOT(ISNA(VLOOKUP($B3156,INDIRECT(VLOOKUP($B3156,'Exp Dates'!$E$4:$X$250,MATCH("M2",'Exp Dates'!$E$2:$X$2,0),1)&amp;"!$A$2:$H$600",1),E$1,0))),VLOOKUP($B3156,INDIRECT(VLOOKUP($B3156,'Exp Dates'!$E$4:$X$250,MATCH("M2",'Exp Dates'!$E$2:$X$2,0),1)&amp;"!$A$2:$H$600",1),E$1,0)*$C3156,VLOOKUP($B3156,Interpolate!$B$3:$T$2004,MATCH("M2-I",Interpolate!$B$2:$T$2,0)))</f>
        <v>16.625</v>
      </c>
      <c r="F3156" s="11">
        <f ca="1">IF(NOT(ISNA(VLOOKUP($B3156,INDIRECT(VLOOKUP($B3156,'Exp Dates'!$E$4:$X$250,MATCH("M3",'Exp Dates'!$E$2:$X$2,0),1)&amp;"!$A$2:$H$600",1),F$1,0))),VLOOKUP($B3156,INDIRECT(VLOOKUP($B3156,'Exp Dates'!$E$4:$X$250,MATCH("M3",'Exp Dates'!$E$2:$X$2,0),1)&amp;"!$A$2:$H$600",1),F$1,0)*$C3156,VLOOKUP($B3156,Interpolate!$B$3:$T$2004,MATCH("M3-I",Interpolate!$B$2:$T$2,0)))</f>
        <v>17.024999999999999</v>
      </c>
      <c r="G3156" s="11">
        <f ca="1">IF(NOT(ISNA(VLOOKUP($B3156,INDIRECT(VLOOKUP($B3156,'Exp Dates'!$E$4:$X$250,MATCH("M4",'Exp Dates'!$E$2:$X$2,0),1)&amp;"!$A$2:$H$600",1),G$1,0))),VLOOKUP($B3156,INDIRECT(VLOOKUP($B3156,'Exp Dates'!$E$4:$X$250,MATCH("M4",'Exp Dates'!$E$2:$X$2,0),1)&amp;"!$A$2:$H$600",1),G$1,0)*$C3156,VLOOKUP($B3156,Interpolate!$B$3:$T$2004,MATCH("M4-I",Interpolate!$B$2:$T$2,0)))</f>
        <v>18.175000000000001</v>
      </c>
      <c r="H3156" s="11">
        <f ca="1">IF(NOT(ISNA(VLOOKUP($B3156,INDIRECT(VLOOKUP($B3156,'Exp Dates'!$E$4:$X$250,MATCH("M5",'Exp Dates'!$E$2:$X$2,0),1)&amp;"!$A$2:$H$600",1),H$1,0))),VLOOKUP($B3156,INDIRECT(VLOOKUP($B3156,'Exp Dates'!$E$4:$X$250,MATCH("M5",'Exp Dates'!$E$2:$X$2,0),1)&amp;"!$A$2:$H$600",1),H$1,0)*$C3156,VLOOKUP($B3156,Interpolate!$B$3:$T$2004,MATCH("M5-I",Interpolate!$B$2:$T$2,0)))</f>
        <v>18.625</v>
      </c>
      <c r="I3156" s="11">
        <f ca="1">IF(NOT(ISNA(VLOOKUP($B3156,INDIRECT(VLOOKUP($B3156,'Exp Dates'!$E$4:$X$250,MATCH("M6",'Exp Dates'!$E$2:$X$2,0),1)&amp;"!$A$2:$H$600",1),I$1,0))),VLOOKUP($B3156,INDIRECT(VLOOKUP($B3156,'Exp Dates'!$E$4:$X$250,MATCH("M6",'Exp Dates'!$E$2:$X$2,0),1)&amp;"!$A$2:$H$600",1),I$1,0)*$C3156,VLOOKUP($B3156,Interpolate!$B$3:$T$2004,MATCH("M6-I",Interpolate!$B$2:$T$2,0)))</f>
        <v>19.024999999999999</v>
      </c>
      <c r="J3156" s="11">
        <f ca="1">IF(NOT(ISNA(VLOOKUP($B3156,INDIRECT(VLOOKUP($B3156,'Exp Dates'!$E$4:$X$250,MATCH("M7",'Exp Dates'!$E$2:$X$2,0),1)&amp;"!$A$2:$H$600",1),J$1,0))),VLOOKUP($B3156,INDIRECT(VLOOKUP($B3156,'Exp Dates'!$E$4:$X$250,MATCH("M7",'Exp Dates'!$E$2:$X$2,0),1)&amp;"!$A$2:$H$600",1),J$1,0)*$C3156,VLOOKUP($B3156,Interpolate!$B$3:$T$2004,MATCH("M7-I",Interpolate!$B$2:$T$2,0)))</f>
        <v>19.574999999999999</v>
      </c>
      <c r="K3156" s="6">
        <f ca="1">IF(NOT(ISNA(VLOOKUP($B3156,INDIRECT(VLOOKUP($B3156,'Exp Dates'!$E$4:$X$250,MATCH("M1",'Exp Dates'!$E$2:$X$2,0),1)&amp;"!$A$2:$k$600",1),K$1,0))),VLOOKUP($B3156,INDIRECT(VLOOKUP($B3156,'Exp Dates'!$E$4:$X$250,MATCH("M1",'Exp Dates'!$E$2:$X$2,0),1)&amp;"!$A$2:$k$600",1),K$1,0),0)</f>
        <v>143498</v>
      </c>
      <c r="L3156" s="6">
        <f ca="1">IF(NOT(ISNA(VLOOKUP($B3156,INDIRECT(VLOOKUP($B3156,'Exp Dates'!$E$4:$X$250,MATCH("M2",'Exp Dates'!$E$2:$X$2,0),1)&amp;"!$A$2:$k$600",1),L$1,0))),VLOOKUP($B3156,INDIRECT(VLOOKUP($B3156,'Exp Dates'!$E$4:$X$250,MATCH("M2",'Exp Dates'!$E$2:$X$2,0),1)&amp;"!$A$2:$k$600",1),L$1,0),0)</f>
        <v>90771</v>
      </c>
      <c r="M3156" s="6">
        <f ca="1">IF(NOT(ISNA(VLOOKUP($B3156,INDIRECT(VLOOKUP($B3156,'Exp Dates'!$E$4:$X$250,MATCH("M3",'Exp Dates'!$E$2:$X$2,0),1)&amp;"!$A$2:$k$600",1),M$1,0))),VLOOKUP($B3156,INDIRECT(VLOOKUP($B3156,'Exp Dates'!$E$4:$X$250,MATCH("M3",'Exp Dates'!$E$2:$X$2,0),1)&amp;"!$A$2:$k$600",1),M$1,0),0)</f>
        <v>25536</v>
      </c>
      <c r="N3156" s="6">
        <f ca="1">IF(NOT(ISNA(VLOOKUP($B3156,INDIRECT(VLOOKUP($B3156,'Exp Dates'!$E$4:$X$250,MATCH("M4",'Exp Dates'!$E$2:$X$2,0),1)&amp;"!$A$2:$k$600",1),N$1,0))),VLOOKUP($B3156,INDIRECT(VLOOKUP($B3156,'Exp Dates'!$E$4:$X$250,MATCH("M4",'Exp Dates'!$E$2:$X$2,0),1)&amp;"!$A$2:$k$600",1),N$1,0),0)</f>
        <v>9048</v>
      </c>
      <c r="O3156" s="6">
        <f ca="1">IF(NOT(ISNA(VLOOKUP($B3156,INDIRECT(VLOOKUP($B3156,'Exp Dates'!$E$4:$X$250,MATCH("M5",'Exp Dates'!$E$2:$X$2,0),1)&amp;"!$A$2:$k$600",1),O$1,0))),VLOOKUP($B3156,INDIRECT(VLOOKUP($B3156,'Exp Dates'!$E$4:$X$250,MATCH("M5",'Exp Dates'!$E$2:$X$2,0),1)&amp;"!$A$2:$k$600",1),O$1,0),0)</f>
        <v>4668</v>
      </c>
      <c r="P3156" s="6">
        <f ca="1">IF(NOT(ISNA(VLOOKUP($B3156,INDIRECT(VLOOKUP($B3156,'Exp Dates'!$E$4:$X$250,MATCH("M6",'Exp Dates'!$E$2:$X$2,0),1)&amp;"!$A$2:$k$600",1),P$1,0))),VLOOKUP($B3156,INDIRECT(VLOOKUP($B3156,'Exp Dates'!$E$4:$X$250,MATCH("M6",'Exp Dates'!$E$2:$X$2,0),1)&amp;"!$A$2:$k$600",1),P$1,0),0)</f>
        <v>3705</v>
      </c>
      <c r="Q3156" s="6">
        <f ca="1">IF(NOT(ISNA(VLOOKUP($B3156,INDIRECT(VLOOKUP($B3156,'Exp Dates'!$E$4:$X$250,MATCH("M7",'Exp Dates'!$E$2:$X$2,0),1)&amp;"!$A$2:$k$600",1),Q$1,0))),VLOOKUP($B3156,INDIRECT(VLOOKUP($B3156,'Exp Dates'!$E$4:$X$250,MATCH("M7",'Exp Dates'!$E$2:$X$2,0),1)&amp;"!$A$2:$k$600",1),Q$1,0),0)</f>
        <v>1335</v>
      </c>
      <c r="R3156" s="6">
        <f ca="1">IF((K3156+L3156)&gt;0,K3156+L3156,#REF!+#REF!)</f>
        <v>234269</v>
      </c>
      <c r="S3156" s="6">
        <f t="shared" ca="1" si="660"/>
        <v>406887</v>
      </c>
      <c r="T3156" s="6">
        <f t="shared" ca="1" si="661"/>
        <v>5398172.5</v>
      </c>
      <c r="U3156" s="6">
        <f t="shared" ca="1" si="662"/>
        <v>73111</v>
      </c>
      <c r="V3156" s="6">
        <f t="shared" ca="1" si="663"/>
        <v>1360761.075</v>
      </c>
      <c r="W3156" s="11">
        <f t="shared" ca="1" si="664"/>
        <v>3.9670244829717811</v>
      </c>
      <c r="X3156">
        <f ca="1">Master!AD3156</f>
        <v>2.1904761904761878E-2</v>
      </c>
      <c r="Y3156" s="6">
        <f t="shared" ca="1" si="665"/>
        <v>278561</v>
      </c>
      <c r="Z3156" s="6">
        <f t="shared" ca="1" si="666"/>
        <v>73111</v>
      </c>
      <c r="AA3156" s="6">
        <f t="shared" ca="1" si="667"/>
        <v>479998</v>
      </c>
      <c r="AB3156" s="11">
        <f>VLOOKUP(B3156,Master!B$3:N$10000,9,0)</f>
        <v>13.63</v>
      </c>
      <c r="AC3156" s="11">
        <f t="shared" ca="1" si="668"/>
        <v>1.6949999999999985</v>
      </c>
      <c r="AE3156" s="11">
        <f t="shared" ca="1" si="669"/>
        <v>-11.935000000000002</v>
      </c>
      <c r="AG3156" s="6">
        <f ca="1">IF(NOT(ISNA(VLOOKUP($B3156,INDIRECT(VLOOKUP($B3156,'Exp Dates'!$E$4:$X$300,MATCH("M1",'Exp Dates'!$E$2:$X$2,0),1)&amp;"!$A$2:$k$600",1),AG$1,0))),VLOOKUP($B3156,INDIRECT(VLOOKUP($B3156,'Exp Dates'!$E$4:$X$300,MATCH("M1",'Exp Dates'!$E$2:$X$2,0),1)&amp;"!$A$2:$k$600",1),AG$1,0),0)</f>
        <v>210420</v>
      </c>
      <c r="AH3156" s="6">
        <f ca="1">IF(NOT(ISNA(VLOOKUP($B3156,INDIRECT(VLOOKUP($B3156,'Exp Dates'!$E$4:$X$300,MATCH("M2",'Exp Dates'!$E$2:$X$2,0),1)&amp;"!$A$2:$k$600",1),AH$1,0))),VLOOKUP($B3156,INDIRECT(VLOOKUP($B3156,'Exp Dates'!$E$4:$X$300,MATCH("M2",'Exp Dates'!$E$2:$X$2,0),1)&amp;"!$A$2:$k$600",1),AH$1,0),0)</f>
        <v>130736</v>
      </c>
      <c r="AI3156" s="6">
        <f ca="1">IF(NOT(ISNA(VLOOKUP($B3156,INDIRECT(VLOOKUP($B3156,'Exp Dates'!$E$4:$X$300,MATCH("M3",'Exp Dates'!$E$2:$X$2,0),1)&amp;"!$A$2:$k$600",1),AI$1,0))),VLOOKUP($B3156,INDIRECT(VLOOKUP($B3156,'Exp Dates'!$E$4:$X$300,MATCH("M3",'Exp Dates'!$E$2:$X$2,0),1)&amp;"!$A$2:$k$600",1),AI$1,0),0)</f>
        <v>65731</v>
      </c>
      <c r="AJ3156" s="6">
        <f ca="1">IF(NOT(ISNA(VLOOKUP($B3156,INDIRECT(VLOOKUP($B3156,'Exp Dates'!$E$4:$X$300,MATCH("M4",'Exp Dates'!$E$2:$X$2,0),1)&amp;"!$A$2:$k$600",1),AJ$1,0))),VLOOKUP($B3156,INDIRECT(VLOOKUP($B3156,'Exp Dates'!$E$4:$X$300,MATCH("M4",'Exp Dates'!$E$2:$X$2,0),1)&amp;"!$A$2:$k$600",1),AJ$1,0),0)</f>
        <v>32914</v>
      </c>
      <c r="AK3156" s="6">
        <f ca="1">IF(NOT(ISNA(VLOOKUP($B3156,INDIRECT(VLOOKUP($B3156,'Exp Dates'!$E$4:$X$300,MATCH("M5",'Exp Dates'!$E$2:$X$2,0),1)&amp;"!$A$2:$k$600",1),AK$1,0))),VLOOKUP($B3156,INDIRECT(VLOOKUP($B3156,'Exp Dates'!$E$4:$X$300,MATCH("M5",'Exp Dates'!$E$2:$X$2,0),1)&amp;"!$A$2:$k$600",1),AK$1,0),0)</f>
        <v>17707</v>
      </c>
      <c r="AL3156" s="6">
        <f ca="1">IF(NOT(ISNA(VLOOKUP($B3156,INDIRECT(VLOOKUP($B3156,'Exp Dates'!$E$4:$X$300,MATCH("M6",'Exp Dates'!$E$2:$X$2,0),1)&amp;"!$A$2:$k$600",1),AL$1,0))),VLOOKUP($B3156,INDIRECT(VLOOKUP($B3156,'Exp Dates'!$E$4:$X$300,MATCH("M6",'Exp Dates'!$E$2:$X$2,0),1)&amp;"!$A$2:$k$600",1),AL$1,0),0)</f>
        <v>13610</v>
      </c>
      <c r="AM3156" s="6">
        <f ca="1">IF(NOT(ISNA(VLOOKUP($B3156,INDIRECT(VLOOKUP($B3156,'Exp Dates'!$E$4:$X$300,MATCH("M7",'Exp Dates'!$E$2:$X$2,0),1)&amp;"!$A$2:$k$600",1),AM$1,0))),VLOOKUP($B3156,INDIRECT(VLOOKUP($B3156,'Exp Dates'!$E$4:$X$300,MATCH("M7",'Exp Dates'!$E$2:$X$2,0),1)&amp;"!$A$2:$k$600",1),AM$1,0),0)</f>
        <v>8880</v>
      </c>
      <c r="AN3156" s="74">
        <f t="shared" ca="1" si="670"/>
        <v>4490934275</v>
      </c>
      <c r="AO3156">
        <f ca="1">IF(NOT(ISNA(VLOOKUP($B3156,INDIRECT(VLOOKUP($B3156,'Exp Dates'!$E$4:$X$300,MATCH("M1",'Exp Dates'!$E$2:$X$2,0),1)&amp;"!$A$2:$k$600",1),AO$1,0))),VLOOKUP($B3156,INDIRECT(VLOOKUP($B3156,'Exp Dates'!$E$4:$X$300,MATCH("M1",'Exp Dates'!$E$2:$X$2,0),1)&amp;"!$A$2:$k$600",1),AO$1,0),0)</f>
        <v>0</v>
      </c>
      <c r="AP3156">
        <f ca="1">IF(NOT(ISNA(VLOOKUP($B3156,INDIRECT(VLOOKUP($B3156,'Exp Dates'!$E$4:$X$300,MATCH("M2",'Exp Dates'!$E$2:$X$2,0),1)&amp;"!$A$2:$k$600",1),AP$1,0))),VLOOKUP($B3156,INDIRECT(VLOOKUP($B3156,'Exp Dates'!$E$4:$X$300,MATCH("M2",'Exp Dates'!$E$2:$X$2,0),1)&amp;"!$A$2:$k$600",1),AP$1,0),0)</f>
        <v>0</v>
      </c>
      <c r="AQ3156">
        <f t="shared" ca="1" si="671"/>
        <v>0</v>
      </c>
      <c r="AR3156">
        <f>VLOOKUP(B3156,Master!B$2:L$5000,11,0)</f>
        <v>0.82756527018822112</v>
      </c>
    </row>
    <row r="3157" spans="2:44" x14ac:dyDescent="0.25">
      <c r="B3157" s="52">
        <f>Master!B3157</f>
        <v>42648</v>
      </c>
      <c r="C3157" s="11">
        <v>1</v>
      </c>
      <c r="D3157" s="11">
        <f ca="1">IF(NOT(ISNA(VLOOKUP($B3157,INDIRECT(VLOOKUP($B3157,'Exp Dates'!$E$4:$X$250,MATCH("M1",'Exp Dates'!$E$2:$X$2,0),1)&amp;"!$A$2:$H$600",1),D$1,0))),VLOOKUP($B3157,INDIRECT(VLOOKUP($B3157,'Exp Dates'!$E$4:$X$250,MATCH("M1",'Exp Dates'!$E$2:$X$2,0),1)&amp;"!$A$2:$H$600",1),D$1,0)*$C3157,VLOOKUP($B3157,Interpolate!$B$3:$T$2004,MATCH("M1-I",Interpolate!$B$2:$T$2,0)))</f>
        <v>15.125</v>
      </c>
      <c r="E3157" s="11">
        <f ca="1">IF(NOT(ISNA(VLOOKUP($B3157,INDIRECT(VLOOKUP($B3157,'Exp Dates'!$E$4:$X$250,MATCH("M2",'Exp Dates'!$E$2:$X$2,0),1)&amp;"!$A$2:$H$600",1),E$1,0))),VLOOKUP($B3157,INDIRECT(VLOOKUP($B3157,'Exp Dates'!$E$4:$X$250,MATCH("M2",'Exp Dates'!$E$2:$X$2,0),1)&amp;"!$A$2:$H$600",1),E$1,0)*$C3157,VLOOKUP($B3157,Interpolate!$B$3:$T$2004,MATCH("M2-I",Interpolate!$B$2:$T$2,0)))</f>
        <v>16.675000000000001</v>
      </c>
      <c r="F3157" s="11">
        <f ca="1">IF(NOT(ISNA(VLOOKUP($B3157,INDIRECT(VLOOKUP($B3157,'Exp Dates'!$E$4:$X$250,MATCH("M3",'Exp Dates'!$E$2:$X$2,0),1)&amp;"!$A$2:$H$600",1),F$1,0))),VLOOKUP($B3157,INDIRECT(VLOOKUP($B3157,'Exp Dates'!$E$4:$X$250,MATCH("M3",'Exp Dates'!$E$2:$X$2,0),1)&amp;"!$A$2:$H$600",1),F$1,0)*$C3157,VLOOKUP($B3157,Interpolate!$B$3:$T$2004,MATCH("M3-I",Interpolate!$B$2:$T$2,0)))</f>
        <v>17.175000000000001</v>
      </c>
      <c r="G3157" s="11">
        <f ca="1">IF(NOT(ISNA(VLOOKUP($B3157,INDIRECT(VLOOKUP($B3157,'Exp Dates'!$E$4:$X$250,MATCH("M4",'Exp Dates'!$E$2:$X$2,0),1)&amp;"!$A$2:$H$600",1),G$1,0))),VLOOKUP($B3157,INDIRECT(VLOOKUP($B3157,'Exp Dates'!$E$4:$X$250,MATCH("M4",'Exp Dates'!$E$2:$X$2,0),1)&amp;"!$A$2:$H$600",1),G$1,0)*$C3157,VLOOKUP($B3157,Interpolate!$B$3:$T$2004,MATCH("M4-I",Interpolate!$B$2:$T$2,0)))</f>
        <v>18.324999999999999</v>
      </c>
      <c r="H3157" s="11">
        <f ca="1">IF(NOT(ISNA(VLOOKUP($B3157,INDIRECT(VLOOKUP($B3157,'Exp Dates'!$E$4:$X$250,MATCH("M5",'Exp Dates'!$E$2:$X$2,0),1)&amp;"!$A$2:$H$600",1),H$1,0))),VLOOKUP($B3157,INDIRECT(VLOOKUP($B3157,'Exp Dates'!$E$4:$X$250,MATCH("M5",'Exp Dates'!$E$2:$X$2,0),1)&amp;"!$A$2:$H$600",1),H$1,0)*$C3157,VLOOKUP($B3157,Interpolate!$B$3:$T$2004,MATCH("M5-I",Interpolate!$B$2:$T$2,0)))</f>
        <v>18.774999999999999</v>
      </c>
      <c r="I3157" s="11">
        <f ca="1">IF(NOT(ISNA(VLOOKUP($B3157,INDIRECT(VLOOKUP($B3157,'Exp Dates'!$E$4:$X$250,MATCH("M6",'Exp Dates'!$E$2:$X$2,0),1)&amp;"!$A$2:$H$600",1),I$1,0))),VLOOKUP($B3157,INDIRECT(VLOOKUP($B3157,'Exp Dates'!$E$4:$X$250,MATCH("M6",'Exp Dates'!$E$2:$X$2,0),1)&amp;"!$A$2:$H$600",1),I$1,0)*$C3157,VLOOKUP($B3157,Interpolate!$B$3:$T$2004,MATCH("M6-I",Interpolate!$B$2:$T$2,0)))</f>
        <v>19.175000000000001</v>
      </c>
      <c r="J3157" s="11">
        <f ca="1">IF(NOT(ISNA(VLOOKUP($B3157,INDIRECT(VLOOKUP($B3157,'Exp Dates'!$E$4:$X$250,MATCH("M7",'Exp Dates'!$E$2:$X$2,0),1)&amp;"!$A$2:$H$600",1),J$1,0))),VLOOKUP($B3157,INDIRECT(VLOOKUP($B3157,'Exp Dates'!$E$4:$X$250,MATCH("M7",'Exp Dates'!$E$2:$X$2,0),1)&amp;"!$A$2:$H$600",1),J$1,0)*$C3157,VLOOKUP($B3157,Interpolate!$B$3:$T$2004,MATCH("M7-I",Interpolate!$B$2:$T$2,0)))</f>
        <v>19.725000000000001</v>
      </c>
      <c r="K3157" s="6">
        <f ca="1">IF(NOT(ISNA(VLOOKUP($B3157,INDIRECT(VLOOKUP($B3157,'Exp Dates'!$E$4:$X$250,MATCH("M1",'Exp Dates'!$E$2:$X$2,0),1)&amp;"!$A$2:$k$600",1),K$1,0))),VLOOKUP($B3157,INDIRECT(VLOOKUP($B3157,'Exp Dates'!$E$4:$X$250,MATCH("M1",'Exp Dates'!$E$2:$X$2,0),1)&amp;"!$A$2:$k$600",1),K$1,0),0)</f>
        <v>83033</v>
      </c>
      <c r="L3157" s="6">
        <f ca="1">IF(NOT(ISNA(VLOOKUP($B3157,INDIRECT(VLOOKUP($B3157,'Exp Dates'!$E$4:$X$250,MATCH("M2",'Exp Dates'!$E$2:$X$2,0),1)&amp;"!$A$2:$k$600",1),L$1,0))),VLOOKUP($B3157,INDIRECT(VLOOKUP($B3157,'Exp Dates'!$E$4:$X$250,MATCH("M2",'Exp Dates'!$E$2:$X$2,0),1)&amp;"!$A$2:$k$600",1),L$1,0),0)</f>
        <v>69982</v>
      </c>
      <c r="M3157" s="6">
        <f ca="1">IF(NOT(ISNA(VLOOKUP($B3157,INDIRECT(VLOOKUP($B3157,'Exp Dates'!$E$4:$X$250,MATCH("M3",'Exp Dates'!$E$2:$X$2,0),1)&amp;"!$A$2:$k$600",1),M$1,0))),VLOOKUP($B3157,INDIRECT(VLOOKUP($B3157,'Exp Dates'!$E$4:$X$250,MATCH("M3",'Exp Dates'!$E$2:$X$2,0),1)&amp;"!$A$2:$k$600",1),M$1,0),0)</f>
        <v>14275</v>
      </c>
      <c r="N3157" s="6">
        <f ca="1">IF(NOT(ISNA(VLOOKUP($B3157,INDIRECT(VLOOKUP($B3157,'Exp Dates'!$E$4:$X$250,MATCH("M4",'Exp Dates'!$E$2:$X$2,0),1)&amp;"!$A$2:$k$600",1),N$1,0))),VLOOKUP($B3157,INDIRECT(VLOOKUP($B3157,'Exp Dates'!$E$4:$X$250,MATCH("M4",'Exp Dates'!$E$2:$X$2,0),1)&amp;"!$A$2:$k$600",1),N$1,0),0)</f>
        <v>5609</v>
      </c>
      <c r="O3157" s="6">
        <f ca="1">IF(NOT(ISNA(VLOOKUP($B3157,INDIRECT(VLOOKUP($B3157,'Exp Dates'!$E$4:$X$250,MATCH("M5",'Exp Dates'!$E$2:$X$2,0),1)&amp;"!$A$2:$k$600",1),O$1,0))),VLOOKUP($B3157,INDIRECT(VLOOKUP($B3157,'Exp Dates'!$E$4:$X$250,MATCH("M5",'Exp Dates'!$E$2:$X$2,0),1)&amp;"!$A$2:$k$600",1),O$1,0),0)</f>
        <v>3171</v>
      </c>
      <c r="P3157" s="6">
        <f ca="1">IF(NOT(ISNA(VLOOKUP($B3157,INDIRECT(VLOOKUP($B3157,'Exp Dates'!$E$4:$X$250,MATCH("M6",'Exp Dates'!$E$2:$X$2,0),1)&amp;"!$A$2:$k$600",1),P$1,0))),VLOOKUP($B3157,INDIRECT(VLOOKUP($B3157,'Exp Dates'!$E$4:$X$250,MATCH("M6",'Exp Dates'!$E$2:$X$2,0),1)&amp;"!$A$2:$k$600",1),P$1,0),0)</f>
        <v>4054</v>
      </c>
      <c r="Q3157" s="6">
        <f ca="1">IF(NOT(ISNA(VLOOKUP($B3157,INDIRECT(VLOOKUP($B3157,'Exp Dates'!$E$4:$X$250,MATCH("M7",'Exp Dates'!$E$2:$X$2,0),1)&amp;"!$A$2:$k$600",1),Q$1,0))),VLOOKUP($B3157,INDIRECT(VLOOKUP($B3157,'Exp Dates'!$E$4:$X$250,MATCH("M7",'Exp Dates'!$E$2:$X$2,0),1)&amp;"!$A$2:$k$600",1),Q$1,0),0)</f>
        <v>1502</v>
      </c>
      <c r="R3157" s="6">
        <f ca="1">IF((K3157+L3157)&gt;0,K3157+L3157,#REF!+#REF!)</f>
        <v>153015</v>
      </c>
      <c r="S3157" s="6">
        <f t="shared" ca="1" si="660"/>
        <v>414538</v>
      </c>
      <c r="T3157" s="6">
        <f t="shared" ca="1" si="661"/>
        <v>5449231.5999999996</v>
      </c>
      <c r="U3157" s="6">
        <f t="shared" ca="1" si="662"/>
        <v>73835</v>
      </c>
      <c r="V3157" s="6">
        <f t="shared" ca="1" si="663"/>
        <v>1385850.825</v>
      </c>
      <c r="W3157" s="11">
        <f t="shared" ca="1" si="664"/>
        <v>3.9320477368117883</v>
      </c>
      <c r="X3157">
        <f ca="1">Master!AD3157</f>
        <v>2.1904761904761948E-2</v>
      </c>
      <c r="Y3157" s="6">
        <f t="shared" ca="1" si="665"/>
        <v>181626</v>
      </c>
      <c r="Z3157" s="6">
        <f t="shared" ca="1" si="666"/>
        <v>73835</v>
      </c>
      <c r="AA3157" s="6">
        <f t="shared" ca="1" si="667"/>
        <v>488373</v>
      </c>
      <c r="AB3157" s="11">
        <f>VLOOKUP(B3157,Master!B$3:N$10000,9,0)</f>
        <v>12.99</v>
      </c>
      <c r="AC3157" s="11">
        <f t="shared" ca="1" si="668"/>
        <v>2.1349999999999998</v>
      </c>
      <c r="AE3157" s="11">
        <f t="shared" ca="1" si="669"/>
        <v>-10.855</v>
      </c>
      <c r="AG3157" s="6">
        <f ca="1">IF(NOT(ISNA(VLOOKUP($B3157,INDIRECT(VLOOKUP($B3157,'Exp Dates'!$E$4:$X$300,MATCH("M1",'Exp Dates'!$E$2:$X$2,0),1)&amp;"!$A$2:$k$600",1),AG$1,0))),VLOOKUP($B3157,INDIRECT(VLOOKUP($B3157,'Exp Dates'!$E$4:$X$300,MATCH("M1",'Exp Dates'!$E$2:$X$2,0),1)&amp;"!$A$2:$k$600",1),AG$1,0),0)</f>
        <v>205947</v>
      </c>
      <c r="AH3157" s="6">
        <f ca="1">IF(NOT(ISNA(VLOOKUP($B3157,INDIRECT(VLOOKUP($B3157,'Exp Dates'!$E$4:$X$300,MATCH("M2",'Exp Dates'!$E$2:$X$2,0),1)&amp;"!$A$2:$k$600",1),AH$1,0))),VLOOKUP($B3157,INDIRECT(VLOOKUP($B3157,'Exp Dates'!$E$4:$X$300,MATCH("M2",'Exp Dates'!$E$2:$X$2,0),1)&amp;"!$A$2:$k$600",1),AH$1,0),0)</f>
        <v>139987</v>
      </c>
      <c r="AI3157" s="6">
        <f ca="1">IF(NOT(ISNA(VLOOKUP($B3157,INDIRECT(VLOOKUP($B3157,'Exp Dates'!$E$4:$X$300,MATCH("M3",'Exp Dates'!$E$2:$X$2,0),1)&amp;"!$A$2:$k$600",1),AI$1,0))),VLOOKUP($B3157,INDIRECT(VLOOKUP($B3157,'Exp Dates'!$E$4:$X$300,MATCH("M3",'Exp Dates'!$E$2:$X$2,0),1)&amp;"!$A$2:$k$600",1),AI$1,0),0)</f>
        <v>68604</v>
      </c>
      <c r="AJ3157" s="6">
        <f ca="1">IF(NOT(ISNA(VLOOKUP($B3157,INDIRECT(VLOOKUP($B3157,'Exp Dates'!$E$4:$X$300,MATCH("M4",'Exp Dates'!$E$2:$X$2,0),1)&amp;"!$A$2:$k$600",1),AJ$1,0))),VLOOKUP($B3157,INDIRECT(VLOOKUP($B3157,'Exp Dates'!$E$4:$X$300,MATCH("M4",'Exp Dates'!$E$2:$X$2,0),1)&amp;"!$A$2:$k$600",1),AJ$1,0),0)</f>
        <v>32826</v>
      </c>
      <c r="AK3157" s="6">
        <f ca="1">IF(NOT(ISNA(VLOOKUP($B3157,INDIRECT(VLOOKUP($B3157,'Exp Dates'!$E$4:$X$300,MATCH("M5",'Exp Dates'!$E$2:$X$2,0),1)&amp;"!$A$2:$k$600",1),AK$1,0))),VLOOKUP($B3157,INDIRECT(VLOOKUP($B3157,'Exp Dates'!$E$4:$X$300,MATCH("M5",'Exp Dates'!$E$2:$X$2,0),1)&amp;"!$A$2:$k$600",1),AK$1,0),0)</f>
        <v>17469</v>
      </c>
      <c r="AL3157" s="6">
        <f ca="1">IF(NOT(ISNA(VLOOKUP($B3157,INDIRECT(VLOOKUP($B3157,'Exp Dates'!$E$4:$X$300,MATCH("M6",'Exp Dates'!$E$2:$X$2,0),1)&amp;"!$A$2:$k$600",1),AL$1,0))),VLOOKUP($B3157,INDIRECT(VLOOKUP($B3157,'Exp Dates'!$E$4:$X$300,MATCH("M6",'Exp Dates'!$E$2:$X$2,0),1)&amp;"!$A$2:$k$600",1),AL$1,0),0)</f>
        <v>14532</v>
      </c>
      <c r="AM3157" s="6">
        <f ca="1">IF(NOT(ISNA(VLOOKUP($B3157,INDIRECT(VLOOKUP($B3157,'Exp Dates'!$E$4:$X$300,MATCH("M7",'Exp Dates'!$E$2:$X$2,0),1)&amp;"!$A$2:$k$600",1),AM$1,0))),VLOOKUP($B3157,INDIRECT(VLOOKUP($B3157,'Exp Dates'!$E$4:$X$300,MATCH("M7",'Exp Dates'!$E$2:$X$2,0),1)&amp;"!$A$2:$k$600",1),AM$1,0),0)</f>
        <v>9008</v>
      </c>
      <c r="AN3157" s="74">
        <f t="shared" ca="1" si="670"/>
        <v>2937679950</v>
      </c>
      <c r="AO3157">
        <f ca="1">IF(NOT(ISNA(VLOOKUP($B3157,INDIRECT(VLOOKUP($B3157,'Exp Dates'!$E$4:$X$300,MATCH("M1",'Exp Dates'!$E$2:$X$2,0),1)&amp;"!$A$2:$k$600",1),AO$1,0))),VLOOKUP($B3157,INDIRECT(VLOOKUP($B3157,'Exp Dates'!$E$4:$X$300,MATCH("M1",'Exp Dates'!$E$2:$X$2,0),1)&amp;"!$A$2:$k$600",1),AO$1,0),0)</f>
        <v>0</v>
      </c>
      <c r="AP3157">
        <f ca="1">IF(NOT(ISNA(VLOOKUP($B3157,INDIRECT(VLOOKUP($B3157,'Exp Dates'!$E$4:$X$300,MATCH("M2",'Exp Dates'!$E$2:$X$2,0),1)&amp;"!$A$2:$k$600",1),AP$1,0))),VLOOKUP($B3157,INDIRECT(VLOOKUP($B3157,'Exp Dates'!$E$4:$X$300,MATCH("M2",'Exp Dates'!$E$2:$X$2,0),1)&amp;"!$A$2:$k$600",1),AP$1,0),0)</f>
        <v>0</v>
      </c>
      <c r="AQ3157">
        <f t="shared" ca="1" si="671"/>
        <v>0</v>
      </c>
      <c r="AR3157">
        <f>VLOOKUP(B3157,Master!B$2:L$5000,11,0)</f>
        <v>0.80086313193588166</v>
      </c>
    </row>
    <row r="3158" spans="2:44" x14ac:dyDescent="0.25">
      <c r="B3158" s="52">
        <f>Master!B3158</f>
        <v>42649</v>
      </c>
      <c r="C3158" s="11">
        <v>1</v>
      </c>
      <c r="D3158" s="11">
        <f ca="1">IF(NOT(ISNA(VLOOKUP($B3158,INDIRECT(VLOOKUP($B3158,'Exp Dates'!$E$4:$X$250,MATCH("M1",'Exp Dates'!$E$2:$X$2,0),1)&amp;"!$A$2:$H$600",1),D$1,0))),VLOOKUP($B3158,INDIRECT(VLOOKUP($B3158,'Exp Dates'!$E$4:$X$250,MATCH("M1",'Exp Dates'!$E$2:$X$2,0),1)&amp;"!$A$2:$H$600",1),D$1,0)*$C3158,VLOOKUP($B3158,Interpolate!$B$3:$T$2004,MATCH("M1-I",Interpolate!$B$2:$T$2,0)))</f>
        <v>14.975</v>
      </c>
      <c r="E3158" s="11">
        <f ca="1">IF(NOT(ISNA(VLOOKUP($B3158,INDIRECT(VLOOKUP($B3158,'Exp Dates'!$E$4:$X$250,MATCH("M2",'Exp Dates'!$E$2:$X$2,0),1)&amp;"!$A$2:$H$600",1),E$1,0))),VLOOKUP($B3158,INDIRECT(VLOOKUP($B3158,'Exp Dates'!$E$4:$X$250,MATCH("M2",'Exp Dates'!$E$2:$X$2,0),1)&amp;"!$A$2:$H$600",1),E$1,0)*$C3158,VLOOKUP($B3158,Interpolate!$B$3:$T$2004,MATCH("M2-I",Interpolate!$B$2:$T$2,0)))</f>
        <v>16.524999999999999</v>
      </c>
      <c r="F3158" s="11">
        <f ca="1">IF(NOT(ISNA(VLOOKUP($B3158,INDIRECT(VLOOKUP($B3158,'Exp Dates'!$E$4:$X$250,MATCH("M3",'Exp Dates'!$E$2:$X$2,0),1)&amp;"!$A$2:$H$600",1),F$1,0))),VLOOKUP($B3158,INDIRECT(VLOOKUP($B3158,'Exp Dates'!$E$4:$X$250,MATCH("M3",'Exp Dates'!$E$2:$X$2,0),1)&amp;"!$A$2:$H$600",1),F$1,0)*$C3158,VLOOKUP($B3158,Interpolate!$B$3:$T$2004,MATCH("M3-I",Interpolate!$B$2:$T$2,0)))</f>
        <v>17.074999999999999</v>
      </c>
      <c r="G3158" s="11">
        <f ca="1">IF(NOT(ISNA(VLOOKUP($B3158,INDIRECT(VLOOKUP($B3158,'Exp Dates'!$E$4:$X$250,MATCH("M4",'Exp Dates'!$E$2:$X$2,0),1)&amp;"!$A$2:$H$600",1),G$1,0))),VLOOKUP($B3158,INDIRECT(VLOOKUP($B3158,'Exp Dates'!$E$4:$X$250,MATCH("M4",'Exp Dates'!$E$2:$X$2,0),1)&amp;"!$A$2:$H$600",1),G$1,0)*$C3158,VLOOKUP($B3158,Interpolate!$B$3:$T$2004,MATCH("M4-I",Interpolate!$B$2:$T$2,0)))</f>
        <v>18.274999999999999</v>
      </c>
      <c r="H3158" s="11">
        <f ca="1">IF(NOT(ISNA(VLOOKUP($B3158,INDIRECT(VLOOKUP($B3158,'Exp Dates'!$E$4:$X$250,MATCH("M5",'Exp Dates'!$E$2:$X$2,0),1)&amp;"!$A$2:$H$600",1),H$1,0))),VLOOKUP($B3158,INDIRECT(VLOOKUP($B3158,'Exp Dates'!$E$4:$X$250,MATCH("M5",'Exp Dates'!$E$2:$X$2,0),1)&amp;"!$A$2:$H$600",1),H$1,0)*$C3158,VLOOKUP($B3158,Interpolate!$B$3:$T$2004,MATCH("M5-I",Interpolate!$B$2:$T$2,0)))</f>
        <v>18.725000000000001</v>
      </c>
      <c r="I3158" s="11">
        <f ca="1">IF(NOT(ISNA(VLOOKUP($B3158,INDIRECT(VLOOKUP($B3158,'Exp Dates'!$E$4:$X$250,MATCH("M6",'Exp Dates'!$E$2:$X$2,0),1)&amp;"!$A$2:$H$600",1),I$1,0))),VLOOKUP($B3158,INDIRECT(VLOOKUP($B3158,'Exp Dates'!$E$4:$X$250,MATCH("M6",'Exp Dates'!$E$2:$X$2,0),1)&amp;"!$A$2:$H$600",1),I$1,0)*$C3158,VLOOKUP($B3158,Interpolate!$B$3:$T$2004,MATCH("M6-I",Interpolate!$B$2:$T$2,0)))</f>
        <v>19.125</v>
      </c>
      <c r="J3158" s="11">
        <f ca="1">IF(NOT(ISNA(VLOOKUP($B3158,INDIRECT(VLOOKUP($B3158,'Exp Dates'!$E$4:$X$250,MATCH("M7",'Exp Dates'!$E$2:$X$2,0),1)&amp;"!$A$2:$H$600",1),J$1,0))),VLOOKUP($B3158,INDIRECT(VLOOKUP($B3158,'Exp Dates'!$E$4:$X$250,MATCH("M7",'Exp Dates'!$E$2:$X$2,0),1)&amp;"!$A$2:$H$600",1),J$1,0)*$C3158,VLOOKUP($B3158,Interpolate!$B$3:$T$2004,MATCH("M7-I",Interpolate!$B$2:$T$2,0)))</f>
        <v>19.625</v>
      </c>
      <c r="K3158" s="6">
        <f ca="1">IF(NOT(ISNA(VLOOKUP($B3158,INDIRECT(VLOOKUP($B3158,'Exp Dates'!$E$4:$X$250,MATCH("M1",'Exp Dates'!$E$2:$X$2,0),1)&amp;"!$A$2:$k$600",1),K$1,0))),VLOOKUP($B3158,INDIRECT(VLOOKUP($B3158,'Exp Dates'!$E$4:$X$250,MATCH("M1",'Exp Dates'!$E$2:$X$2,0),1)&amp;"!$A$2:$k$600",1),K$1,0),0)</f>
        <v>80612</v>
      </c>
      <c r="L3158" s="6">
        <f ca="1">IF(NOT(ISNA(VLOOKUP($B3158,INDIRECT(VLOOKUP($B3158,'Exp Dates'!$E$4:$X$250,MATCH("M2",'Exp Dates'!$E$2:$X$2,0),1)&amp;"!$A$2:$k$600",1),L$1,0))),VLOOKUP($B3158,INDIRECT(VLOOKUP($B3158,'Exp Dates'!$E$4:$X$250,MATCH("M2",'Exp Dates'!$E$2:$X$2,0),1)&amp;"!$A$2:$k$600",1),L$1,0),0)</f>
        <v>56953</v>
      </c>
      <c r="M3158" s="6">
        <f ca="1">IF(NOT(ISNA(VLOOKUP($B3158,INDIRECT(VLOOKUP($B3158,'Exp Dates'!$E$4:$X$250,MATCH("M3",'Exp Dates'!$E$2:$X$2,0),1)&amp;"!$A$2:$k$600",1),M$1,0))),VLOOKUP($B3158,INDIRECT(VLOOKUP($B3158,'Exp Dates'!$E$4:$X$250,MATCH("M3",'Exp Dates'!$E$2:$X$2,0),1)&amp;"!$A$2:$k$600",1),M$1,0),0)</f>
        <v>15679</v>
      </c>
      <c r="N3158" s="6">
        <f ca="1">IF(NOT(ISNA(VLOOKUP($B3158,INDIRECT(VLOOKUP($B3158,'Exp Dates'!$E$4:$X$250,MATCH("M4",'Exp Dates'!$E$2:$X$2,0),1)&amp;"!$A$2:$k$600",1),N$1,0))),VLOOKUP($B3158,INDIRECT(VLOOKUP($B3158,'Exp Dates'!$E$4:$X$250,MATCH("M4",'Exp Dates'!$E$2:$X$2,0),1)&amp;"!$A$2:$k$600",1),N$1,0),0)</f>
        <v>5700</v>
      </c>
      <c r="O3158" s="6">
        <f ca="1">IF(NOT(ISNA(VLOOKUP($B3158,INDIRECT(VLOOKUP($B3158,'Exp Dates'!$E$4:$X$250,MATCH("M5",'Exp Dates'!$E$2:$X$2,0),1)&amp;"!$A$2:$k$600",1),O$1,0))),VLOOKUP($B3158,INDIRECT(VLOOKUP($B3158,'Exp Dates'!$E$4:$X$250,MATCH("M5",'Exp Dates'!$E$2:$X$2,0),1)&amp;"!$A$2:$k$600",1),O$1,0),0)</f>
        <v>3956</v>
      </c>
      <c r="P3158" s="6">
        <f ca="1">IF(NOT(ISNA(VLOOKUP($B3158,INDIRECT(VLOOKUP($B3158,'Exp Dates'!$E$4:$X$250,MATCH("M6",'Exp Dates'!$E$2:$X$2,0),1)&amp;"!$A$2:$k$600",1),P$1,0))),VLOOKUP($B3158,INDIRECT(VLOOKUP($B3158,'Exp Dates'!$E$4:$X$250,MATCH("M6",'Exp Dates'!$E$2:$X$2,0),1)&amp;"!$A$2:$k$600",1),P$1,0),0)</f>
        <v>1612</v>
      </c>
      <c r="Q3158" s="6">
        <f ca="1">IF(NOT(ISNA(VLOOKUP($B3158,INDIRECT(VLOOKUP($B3158,'Exp Dates'!$E$4:$X$250,MATCH("M7",'Exp Dates'!$E$2:$X$2,0),1)&amp;"!$A$2:$k$600",1),Q$1,0))),VLOOKUP($B3158,INDIRECT(VLOOKUP($B3158,'Exp Dates'!$E$4:$X$250,MATCH("M7",'Exp Dates'!$E$2:$X$2,0),1)&amp;"!$A$2:$k$600",1),Q$1,0),0)</f>
        <v>1120</v>
      </c>
      <c r="R3158" s="6">
        <f ca="1">IF((K3158+L3158)&gt;0,K3158+L3158,#REF!+#REF!)</f>
        <v>137565</v>
      </c>
      <c r="S3158" s="6">
        <f t="shared" ca="1" si="660"/>
        <v>420127</v>
      </c>
      <c r="T3158" s="6">
        <f t="shared" ca="1" si="661"/>
        <v>5457595.5</v>
      </c>
      <c r="U3158" s="6">
        <f t="shared" ca="1" si="662"/>
        <v>76242</v>
      </c>
      <c r="V3158" s="6">
        <f t="shared" ca="1" si="663"/>
        <v>1426731.2</v>
      </c>
      <c r="W3158" s="11">
        <f t="shared" ca="1" si="664"/>
        <v>3.8252443767964142</v>
      </c>
      <c r="X3158">
        <f ca="1">Master!AD3158</f>
        <v>2.1190476190476204E-2</v>
      </c>
      <c r="Y3158" s="6">
        <f t="shared" ca="1" si="665"/>
        <v>165632</v>
      </c>
      <c r="Z3158" s="6">
        <f t="shared" ca="1" si="666"/>
        <v>76242</v>
      </c>
      <c r="AA3158" s="6">
        <f t="shared" ca="1" si="667"/>
        <v>496369</v>
      </c>
      <c r="AB3158" s="11">
        <f>VLOOKUP(B3158,Master!B$3:N$10000,9,0)</f>
        <v>12.84</v>
      </c>
      <c r="AC3158" s="11">
        <f t="shared" ca="1" si="668"/>
        <v>2.1349999999999998</v>
      </c>
      <c r="AE3158" s="11">
        <f t="shared" ca="1" si="669"/>
        <v>-10.705</v>
      </c>
      <c r="AG3158" s="6">
        <f ca="1">IF(NOT(ISNA(VLOOKUP($B3158,INDIRECT(VLOOKUP($B3158,'Exp Dates'!$E$4:$X$300,MATCH("M1",'Exp Dates'!$E$2:$X$2,0),1)&amp;"!$A$2:$k$600",1),AG$1,0))),VLOOKUP($B3158,INDIRECT(VLOOKUP($B3158,'Exp Dates'!$E$4:$X$300,MATCH("M1",'Exp Dates'!$E$2:$X$2,0),1)&amp;"!$A$2:$k$600",1),AG$1,0),0)</f>
        <v>197053</v>
      </c>
      <c r="AH3158" s="6">
        <f ca="1">IF(NOT(ISNA(VLOOKUP($B3158,INDIRECT(VLOOKUP($B3158,'Exp Dates'!$E$4:$X$300,MATCH("M2",'Exp Dates'!$E$2:$X$2,0),1)&amp;"!$A$2:$k$600",1),AH$1,0))),VLOOKUP($B3158,INDIRECT(VLOOKUP($B3158,'Exp Dates'!$E$4:$X$300,MATCH("M2",'Exp Dates'!$E$2:$X$2,0),1)&amp;"!$A$2:$k$600",1),AH$1,0),0)</f>
        <v>151693</v>
      </c>
      <c r="AI3158" s="6">
        <f ca="1">IF(NOT(ISNA(VLOOKUP($B3158,INDIRECT(VLOOKUP($B3158,'Exp Dates'!$E$4:$X$300,MATCH("M3",'Exp Dates'!$E$2:$X$2,0),1)&amp;"!$A$2:$k$600",1),AI$1,0))),VLOOKUP($B3158,INDIRECT(VLOOKUP($B3158,'Exp Dates'!$E$4:$X$300,MATCH("M3",'Exp Dates'!$E$2:$X$2,0),1)&amp;"!$A$2:$k$600",1),AI$1,0),0)</f>
        <v>71381</v>
      </c>
      <c r="AJ3158" s="6">
        <f ca="1">IF(NOT(ISNA(VLOOKUP($B3158,INDIRECT(VLOOKUP($B3158,'Exp Dates'!$E$4:$X$300,MATCH("M4",'Exp Dates'!$E$2:$X$2,0),1)&amp;"!$A$2:$k$600",1),AJ$1,0))),VLOOKUP($B3158,INDIRECT(VLOOKUP($B3158,'Exp Dates'!$E$4:$X$300,MATCH("M4",'Exp Dates'!$E$2:$X$2,0),1)&amp;"!$A$2:$k$600",1),AJ$1,0),0)</f>
        <v>33557</v>
      </c>
      <c r="AK3158" s="6">
        <f ca="1">IF(NOT(ISNA(VLOOKUP($B3158,INDIRECT(VLOOKUP($B3158,'Exp Dates'!$E$4:$X$300,MATCH("M5",'Exp Dates'!$E$2:$X$2,0),1)&amp;"!$A$2:$k$600",1),AK$1,0))),VLOOKUP($B3158,INDIRECT(VLOOKUP($B3158,'Exp Dates'!$E$4:$X$300,MATCH("M5",'Exp Dates'!$E$2:$X$2,0),1)&amp;"!$A$2:$k$600",1),AK$1,0),0)</f>
        <v>18729</v>
      </c>
      <c r="AL3158" s="6">
        <f ca="1">IF(NOT(ISNA(VLOOKUP($B3158,INDIRECT(VLOOKUP($B3158,'Exp Dates'!$E$4:$X$300,MATCH("M6",'Exp Dates'!$E$2:$X$2,0),1)&amp;"!$A$2:$k$600",1),AL$1,0))),VLOOKUP($B3158,INDIRECT(VLOOKUP($B3158,'Exp Dates'!$E$4:$X$300,MATCH("M6",'Exp Dates'!$E$2:$X$2,0),1)&amp;"!$A$2:$k$600",1),AL$1,0),0)</f>
        <v>14720</v>
      </c>
      <c r="AM3158" s="6">
        <f ca="1">IF(NOT(ISNA(VLOOKUP($B3158,INDIRECT(VLOOKUP($B3158,'Exp Dates'!$E$4:$X$300,MATCH("M7",'Exp Dates'!$E$2:$X$2,0),1)&amp;"!$A$2:$k$600",1),AM$1,0))),VLOOKUP($B3158,INDIRECT(VLOOKUP($B3158,'Exp Dates'!$E$4:$X$300,MATCH("M7",'Exp Dates'!$E$2:$X$2,0),1)&amp;"!$A$2:$k$600",1),AM$1,0),0)</f>
        <v>9236</v>
      </c>
      <c r="AN3158" s="74">
        <f t="shared" ca="1" si="670"/>
        <v>2647085050</v>
      </c>
      <c r="AO3158">
        <f ca="1">IF(NOT(ISNA(VLOOKUP($B3158,INDIRECT(VLOOKUP($B3158,'Exp Dates'!$E$4:$X$300,MATCH("M1",'Exp Dates'!$E$2:$X$2,0),1)&amp;"!$A$2:$k$600",1),AO$1,0))),VLOOKUP($B3158,INDIRECT(VLOOKUP($B3158,'Exp Dates'!$E$4:$X$300,MATCH("M1",'Exp Dates'!$E$2:$X$2,0),1)&amp;"!$A$2:$k$600",1),AO$1,0),0)</f>
        <v>0</v>
      </c>
      <c r="AP3158">
        <f ca="1">IF(NOT(ISNA(VLOOKUP($B3158,INDIRECT(VLOOKUP($B3158,'Exp Dates'!$E$4:$X$300,MATCH("M2",'Exp Dates'!$E$2:$X$2,0),1)&amp;"!$A$2:$k$600",1),AP$1,0))),VLOOKUP($B3158,INDIRECT(VLOOKUP($B3158,'Exp Dates'!$E$4:$X$300,MATCH("M2",'Exp Dates'!$E$2:$X$2,0),1)&amp;"!$A$2:$k$600",1),AP$1,0),0)</f>
        <v>0</v>
      </c>
      <c r="AQ3158">
        <f t="shared" ca="1" si="671"/>
        <v>0</v>
      </c>
      <c r="AR3158">
        <f>VLOOKUP(B3158,Master!B$2:L$5000,11,0)</f>
        <v>0.79900435594275043</v>
      </c>
    </row>
    <row r="3159" spans="2:44" x14ac:dyDescent="0.25">
      <c r="B3159" s="52">
        <f>Master!B3159</f>
        <v>42650</v>
      </c>
      <c r="C3159" s="11">
        <v>1</v>
      </c>
      <c r="D3159" s="11">
        <f ca="1">IF(NOT(ISNA(VLOOKUP($B3159,INDIRECT(VLOOKUP($B3159,'Exp Dates'!$E$4:$X$250,MATCH("M1",'Exp Dates'!$E$2:$X$2,0),1)&amp;"!$A$2:$H$600",1),D$1,0))),VLOOKUP($B3159,INDIRECT(VLOOKUP($B3159,'Exp Dates'!$E$4:$X$250,MATCH("M1",'Exp Dates'!$E$2:$X$2,0),1)&amp;"!$A$2:$H$600",1),D$1,0)*$C3159,VLOOKUP($B3159,Interpolate!$B$3:$T$2004,MATCH("M1-I",Interpolate!$B$2:$T$2,0)))</f>
        <v>15.324999999999999</v>
      </c>
      <c r="E3159" s="11">
        <f ca="1">IF(NOT(ISNA(VLOOKUP($B3159,INDIRECT(VLOOKUP($B3159,'Exp Dates'!$E$4:$X$250,MATCH("M2",'Exp Dates'!$E$2:$X$2,0),1)&amp;"!$A$2:$H$600",1),E$1,0))),VLOOKUP($B3159,INDIRECT(VLOOKUP($B3159,'Exp Dates'!$E$4:$X$250,MATCH("M2",'Exp Dates'!$E$2:$X$2,0),1)&amp;"!$A$2:$H$600",1),E$1,0)*$C3159,VLOOKUP($B3159,Interpolate!$B$3:$T$2004,MATCH("M2-I",Interpolate!$B$2:$T$2,0)))</f>
        <v>16.725000000000001</v>
      </c>
      <c r="F3159" s="11">
        <f ca="1">IF(NOT(ISNA(VLOOKUP($B3159,INDIRECT(VLOOKUP($B3159,'Exp Dates'!$E$4:$X$250,MATCH("M3",'Exp Dates'!$E$2:$X$2,0),1)&amp;"!$A$2:$H$600",1),F$1,0))),VLOOKUP($B3159,INDIRECT(VLOOKUP($B3159,'Exp Dates'!$E$4:$X$250,MATCH("M3",'Exp Dates'!$E$2:$X$2,0),1)&amp;"!$A$2:$H$600",1),F$1,0)*$C3159,VLOOKUP($B3159,Interpolate!$B$3:$T$2004,MATCH("M3-I",Interpolate!$B$2:$T$2,0)))</f>
        <v>17.274999999999999</v>
      </c>
      <c r="G3159" s="11">
        <f ca="1">IF(NOT(ISNA(VLOOKUP($B3159,INDIRECT(VLOOKUP($B3159,'Exp Dates'!$E$4:$X$250,MATCH("M4",'Exp Dates'!$E$2:$X$2,0),1)&amp;"!$A$2:$H$600",1),G$1,0))),VLOOKUP($B3159,INDIRECT(VLOOKUP($B3159,'Exp Dates'!$E$4:$X$250,MATCH("M4",'Exp Dates'!$E$2:$X$2,0),1)&amp;"!$A$2:$H$600",1),G$1,0)*$C3159,VLOOKUP($B3159,Interpolate!$B$3:$T$2004,MATCH("M4-I",Interpolate!$B$2:$T$2,0)))</f>
        <v>18.425000000000001</v>
      </c>
      <c r="H3159" s="11">
        <f ca="1">IF(NOT(ISNA(VLOOKUP($B3159,INDIRECT(VLOOKUP($B3159,'Exp Dates'!$E$4:$X$250,MATCH("M5",'Exp Dates'!$E$2:$X$2,0),1)&amp;"!$A$2:$H$600",1),H$1,0))),VLOOKUP($B3159,INDIRECT(VLOOKUP($B3159,'Exp Dates'!$E$4:$X$250,MATCH("M5",'Exp Dates'!$E$2:$X$2,0),1)&amp;"!$A$2:$H$600",1),H$1,0)*$C3159,VLOOKUP($B3159,Interpolate!$B$3:$T$2004,MATCH("M5-I",Interpolate!$B$2:$T$2,0)))</f>
        <v>18.850000000000001</v>
      </c>
      <c r="I3159" s="11">
        <f ca="1">IF(NOT(ISNA(VLOOKUP($B3159,INDIRECT(VLOOKUP($B3159,'Exp Dates'!$E$4:$X$250,MATCH("M6",'Exp Dates'!$E$2:$X$2,0),1)&amp;"!$A$2:$H$600",1),I$1,0))),VLOOKUP($B3159,INDIRECT(VLOOKUP($B3159,'Exp Dates'!$E$4:$X$250,MATCH("M6",'Exp Dates'!$E$2:$X$2,0),1)&amp;"!$A$2:$H$600",1),I$1,0)*$C3159,VLOOKUP($B3159,Interpolate!$B$3:$T$2004,MATCH("M6-I",Interpolate!$B$2:$T$2,0)))</f>
        <v>19.175000000000001</v>
      </c>
      <c r="J3159" s="11">
        <f ca="1">IF(NOT(ISNA(VLOOKUP($B3159,INDIRECT(VLOOKUP($B3159,'Exp Dates'!$E$4:$X$250,MATCH("M7",'Exp Dates'!$E$2:$X$2,0),1)&amp;"!$A$2:$H$600",1),J$1,0))),VLOOKUP($B3159,INDIRECT(VLOOKUP($B3159,'Exp Dates'!$E$4:$X$250,MATCH("M7",'Exp Dates'!$E$2:$X$2,0),1)&amp;"!$A$2:$H$600",1),J$1,0)*$C3159,VLOOKUP($B3159,Interpolate!$B$3:$T$2004,MATCH("M7-I",Interpolate!$B$2:$T$2,0)))</f>
        <v>19.7</v>
      </c>
      <c r="K3159" s="6">
        <f ca="1">IF(NOT(ISNA(VLOOKUP($B3159,INDIRECT(VLOOKUP($B3159,'Exp Dates'!$E$4:$X$250,MATCH("M1",'Exp Dates'!$E$2:$X$2,0),1)&amp;"!$A$2:$k$600",1),K$1,0))),VLOOKUP($B3159,INDIRECT(VLOOKUP($B3159,'Exp Dates'!$E$4:$X$250,MATCH("M1",'Exp Dates'!$E$2:$X$2,0),1)&amp;"!$A$2:$k$600",1),K$1,0),0)</f>
        <v>121024</v>
      </c>
      <c r="L3159" s="6">
        <f ca="1">IF(NOT(ISNA(VLOOKUP($B3159,INDIRECT(VLOOKUP($B3159,'Exp Dates'!$E$4:$X$250,MATCH("M2",'Exp Dates'!$E$2:$X$2,0),1)&amp;"!$A$2:$k$600",1),L$1,0))),VLOOKUP($B3159,INDIRECT(VLOOKUP($B3159,'Exp Dates'!$E$4:$X$250,MATCH("M2",'Exp Dates'!$E$2:$X$2,0),1)&amp;"!$A$2:$k$600",1),L$1,0),0)</f>
        <v>87104</v>
      </c>
      <c r="M3159" s="6">
        <f ca="1">IF(NOT(ISNA(VLOOKUP($B3159,INDIRECT(VLOOKUP($B3159,'Exp Dates'!$E$4:$X$250,MATCH("M3",'Exp Dates'!$E$2:$X$2,0),1)&amp;"!$A$2:$k$600",1),M$1,0))),VLOOKUP($B3159,INDIRECT(VLOOKUP($B3159,'Exp Dates'!$E$4:$X$250,MATCH("M3",'Exp Dates'!$E$2:$X$2,0),1)&amp;"!$A$2:$k$600",1),M$1,0),0)</f>
        <v>21490</v>
      </c>
      <c r="N3159" s="6">
        <f ca="1">IF(NOT(ISNA(VLOOKUP($B3159,INDIRECT(VLOOKUP($B3159,'Exp Dates'!$E$4:$X$250,MATCH("M4",'Exp Dates'!$E$2:$X$2,0),1)&amp;"!$A$2:$k$600",1),N$1,0))),VLOOKUP($B3159,INDIRECT(VLOOKUP($B3159,'Exp Dates'!$E$4:$X$250,MATCH("M4",'Exp Dates'!$E$2:$X$2,0),1)&amp;"!$A$2:$k$600",1),N$1,0),0)</f>
        <v>6800</v>
      </c>
      <c r="O3159" s="6">
        <f ca="1">IF(NOT(ISNA(VLOOKUP($B3159,INDIRECT(VLOOKUP($B3159,'Exp Dates'!$E$4:$X$250,MATCH("M5",'Exp Dates'!$E$2:$X$2,0),1)&amp;"!$A$2:$k$600",1),O$1,0))),VLOOKUP($B3159,INDIRECT(VLOOKUP($B3159,'Exp Dates'!$E$4:$X$250,MATCH("M5",'Exp Dates'!$E$2:$X$2,0),1)&amp;"!$A$2:$k$600",1),O$1,0),0)</f>
        <v>4869</v>
      </c>
      <c r="P3159" s="6">
        <f ca="1">IF(NOT(ISNA(VLOOKUP($B3159,INDIRECT(VLOOKUP($B3159,'Exp Dates'!$E$4:$X$250,MATCH("M6",'Exp Dates'!$E$2:$X$2,0),1)&amp;"!$A$2:$k$600",1),P$1,0))),VLOOKUP($B3159,INDIRECT(VLOOKUP($B3159,'Exp Dates'!$E$4:$X$250,MATCH("M6",'Exp Dates'!$E$2:$X$2,0),1)&amp;"!$A$2:$k$600",1),P$1,0),0)</f>
        <v>3569</v>
      </c>
      <c r="Q3159" s="6">
        <f ca="1">IF(NOT(ISNA(VLOOKUP($B3159,INDIRECT(VLOOKUP($B3159,'Exp Dates'!$E$4:$X$250,MATCH("M7",'Exp Dates'!$E$2:$X$2,0),1)&amp;"!$A$2:$k$600",1),Q$1,0))),VLOOKUP($B3159,INDIRECT(VLOOKUP($B3159,'Exp Dates'!$E$4:$X$250,MATCH("M7",'Exp Dates'!$E$2:$X$2,0),1)&amp;"!$A$2:$k$600",1),Q$1,0),0)</f>
        <v>1436</v>
      </c>
      <c r="R3159" s="6">
        <f ca="1">IF((K3159+L3159)&gt;0,K3159+L3159,#REF!+#REF!)</f>
        <v>208128</v>
      </c>
      <c r="S3159" s="6">
        <f t="shared" ca="1" si="660"/>
        <v>416297</v>
      </c>
      <c r="T3159" s="6">
        <f t="shared" ca="1" si="661"/>
        <v>5482313.5750000002</v>
      </c>
      <c r="U3159" s="6">
        <f t="shared" ca="1" si="662"/>
        <v>76686</v>
      </c>
      <c r="V3159" s="6">
        <f t="shared" ca="1" si="663"/>
        <v>1443944.85</v>
      </c>
      <c r="W3159" s="11">
        <f t="shared" ca="1" si="664"/>
        <v>3.796761057044526</v>
      </c>
      <c r="X3159">
        <f ca="1">Master!AD3159</f>
        <v>1.9761904761904741E-2</v>
      </c>
      <c r="Y3159" s="6">
        <f t="shared" ca="1" si="665"/>
        <v>246292</v>
      </c>
      <c r="Z3159" s="6">
        <f t="shared" ca="1" si="666"/>
        <v>76686</v>
      </c>
      <c r="AA3159" s="6">
        <f t="shared" ca="1" si="667"/>
        <v>492983</v>
      </c>
      <c r="AB3159" s="11">
        <f>VLOOKUP(B3159,Master!B$3:N$10000,9,0)</f>
        <v>13.48</v>
      </c>
      <c r="AC3159" s="11">
        <f t="shared" ca="1" si="668"/>
        <v>1.8449999999999989</v>
      </c>
      <c r="AE3159" s="11">
        <f t="shared" ca="1" si="669"/>
        <v>-11.635000000000002</v>
      </c>
      <c r="AG3159" s="6">
        <f ca="1">IF(NOT(ISNA(VLOOKUP($B3159,INDIRECT(VLOOKUP($B3159,'Exp Dates'!$E$4:$X$300,MATCH("M1",'Exp Dates'!$E$2:$X$2,0),1)&amp;"!$A$2:$k$600",1),AG$1,0))),VLOOKUP($B3159,INDIRECT(VLOOKUP($B3159,'Exp Dates'!$E$4:$X$300,MATCH("M1",'Exp Dates'!$E$2:$X$2,0),1)&amp;"!$A$2:$k$600",1),AG$1,0),0)</f>
        <v>184972</v>
      </c>
      <c r="AH3159" s="6">
        <f ca="1">IF(NOT(ISNA(VLOOKUP($B3159,INDIRECT(VLOOKUP($B3159,'Exp Dates'!$E$4:$X$300,MATCH("M2",'Exp Dates'!$E$2:$X$2,0),1)&amp;"!$A$2:$k$600",1),AH$1,0))),VLOOKUP($B3159,INDIRECT(VLOOKUP($B3159,'Exp Dates'!$E$4:$X$300,MATCH("M2",'Exp Dates'!$E$2:$X$2,0),1)&amp;"!$A$2:$k$600",1),AH$1,0),0)</f>
        <v>158303</v>
      </c>
      <c r="AI3159" s="6">
        <f ca="1">IF(NOT(ISNA(VLOOKUP($B3159,INDIRECT(VLOOKUP($B3159,'Exp Dates'!$E$4:$X$300,MATCH("M3",'Exp Dates'!$E$2:$X$2,0),1)&amp;"!$A$2:$k$600",1),AI$1,0))),VLOOKUP($B3159,INDIRECT(VLOOKUP($B3159,'Exp Dates'!$E$4:$X$300,MATCH("M3",'Exp Dates'!$E$2:$X$2,0),1)&amp;"!$A$2:$k$600",1),AI$1,0),0)</f>
        <v>73022</v>
      </c>
      <c r="AJ3159" s="6">
        <f ca="1">IF(NOT(ISNA(VLOOKUP($B3159,INDIRECT(VLOOKUP($B3159,'Exp Dates'!$E$4:$X$300,MATCH("M4",'Exp Dates'!$E$2:$X$2,0),1)&amp;"!$A$2:$k$600",1),AJ$1,0))),VLOOKUP($B3159,INDIRECT(VLOOKUP($B3159,'Exp Dates'!$E$4:$X$300,MATCH("M4",'Exp Dates'!$E$2:$X$2,0),1)&amp;"!$A$2:$k$600",1),AJ$1,0),0)</f>
        <v>33723</v>
      </c>
      <c r="AK3159" s="6">
        <f ca="1">IF(NOT(ISNA(VLOOKUP($B3159,INDIRECT(VLOOKUP($B3159,'Exp Dates'!$E$4:$X$300,MATCH("M5",'Exp Dates'!$E$2:$X$2,0),1)&amp;"!$A$2:$k$600",1),AK$1,0))),VLOOKUP($B3159,INDIRECT(VLOOKUP($B3159,'Exp Dates'!$E$4:$X$300,MATCH("M5",'Exp Dates'!$E$2:$X$2,0),1)&amp;"!$A$2:$k$600",1),AK$1,0),0)</f>
        <v>19089</v>
      </c>
      <c r="AL3159" s="6">
        <f ca="1">IF(NOT(ISNA(VLOOKUP($B3159,INDIRECT(VLOOKUP($B3159,'Exp Dates'!$E$4:$X$300,MATCH("M6",'Exp Dates'!$E$2:$X$2,0),1)&amp;"!$A$2:$k$600",1),AL$1,0))),VLOOKUP($B3159,INDIRECT(VLOOKUP($B3159,'Exp Dates'!$E$4:$X$300,MATCH("M6",'Exp Dates'!$E$2:$X$2,0),1)&amp;"!$A$2:$k$600",1),AL$1,0),0)</f>
        <v>14375</v>
      </c>
      <c r="AM3159" s="6">
        <f ca="1">IF(NOT(ISNA(VLOOKUP($B3159,INDIRECT(VLOOKUP($B3159,'Exp Dates'!$E$4:$X$300,MATCH("M7",'Exp Dates'!$E$2:$X$2,0),1)&amp;"!$A$2:$k$600",1),AM$1,0))),VLOOKUP($B3159,INDIRECT(VLOOKUP($B3159,'Exp Dates'!$E$4:$X$300,MATCH("M7",'Exp Dates'!$E$2:$X$2,0),1)&amp;"!$A$2:$k$600",1),AM$1,0),0)</f>
        <v>9499</v>
      </c>
      <c r="AN3159" s="74">
        <f t="shared" ca="1" si="670"/>
        <v>3996542375.0000005</v>
      </c>
      <c r="AO3159">
        <f ca="1">IF(NOT(ISNA(VLOOKUP($B3159,INDIRECT(VLOOKUP($B3159,'Exp Dates'!$E$4:$X$300,MATCH("M1",'Exp Dates'!$E$2:$X$2,0),1)&amp;"!$A$2:$k$600",1),AO$1,0))),VLOOKUP($B3159,INDIRECT(VLOOKUP($B3159,'Exp Dates'!$E$4:$X$300,MATCH("M1",'Exp Dates'!$E$2:$X$2,0),1)&amp;"!$A$2:$k$600",1),AO$1,0),0)</f>
        <v>0</v>
      </c>
      <c r="AP3159">
        <f ca="1">IF(NOT(ISNA(VLOOKUP($B3159,INDIRECT(VLOOKUP($B3159,'Exp Dates'!$E$4:$X$300,MATCH("M2",'Exp Dates'!$E$2:$X$2,0),1)&amp;"!$A$2:$k$600",1),AP$1,0))),VLOOKUP($B3159,INDIRECT(VLOOKUP($B3159,'Exp Dates'!$E$4:$X$300,MATCH("M2",'Exp Dates'!$E$2:$X$2,0),1)&amp;"!$A$2:$k$600",1),AP$1,0),0)</f>
        <v>0</v>
      </c>
      <c r="AQ3159">
        <f t="shared" ca="1" si="671"/>
        <v>0</v>
      </c>
      <c r="AR3159">
        <f>VLOOKUP(B3159,Master!B$2:L$5000,11,0)</f>
        <v>0.81995133819951338</v>
      </c>
    </row>
    <row r="3160" spans="2:44" x14ac:dyDescent="0.25">
      <c r="B3160" s="52">
        <f>Master!B3160</f>
        <v>42653</v>
      </c>
      <c r="C3160" s="11">
        <v>1</v>
      </c>
      <c r="D3160" s="11">
        <f ca="1">IF(NOT(ISNA(VLOOKUP($B3160,INDIRECT(VLOOKUP($B3160,'Exp Dates'!$E$4:$X$250,MATCH("M1",'Exp Dates'!$E$2:$X$2,0),1)&amp;"!$A$2:$H$600",1),D$1,0))),VLOOKUP($B3160,INDIRECT(VLOOKUP($B3160,'Exp Dates'!$E$4:$X$250,MATCH("M1",'Exp Dates'!$E$2:$X$2,0),1)&amp;"!$A$2:$H$600",1),D$1,0)*$C3160,VLOOKUP($B3160,Interpolate!$B$3:$T$2004,MATCH("M1-I",Interpolate!$B$2:$T$2,0)))</f>
        <v>14.675000000000001</v>
      </c>
      <c r="E3160" s="11">
        <f ca="1">IF(NOT(ISNA(VLOOKUP($B3160,INDIRECT(VLOOKUP($B3160,'Exp Dates'!$E$4:$X$250,MATCH("M2",'Exp Dates'!$E$2:$X$2,0),1)&amp;"!$A$2:$H$600",1),E$1,0))),VLOOKUP($B3160,INDIRECT(VLOOKUP($B3160,'Exp Dates'!$E$4:$X$250,MATCH("M2",'Exp Dates'!$E$2:$X$2,0),1)&amp;"!$A$2:$H$600",1),E$1,0)*$C3160,VLOOKUP($B3160,Interpolate!$B$3:$T$2004,MATCH("M2-I",Interpolate!$B$2:$T$2,0)))</f>
        <v>16.324999999999999</v>
      </c>
      <c r="F3160" s="11">
        <f ca="1">IF(NOT(ISNA(VLOOKUP($B3160,INDIRECT(VLOOKUP($B3160,'Exp Dates'!$E$4:$X$250,MATCH("M3",'Exp Dates'!$E$2:$X$2,0),1)&amp;"!$A$2:$H$600",1),F$1,0))),VLOOKUP($B3160,INDIRECT(VLOOKUP($B3160,'Exp Dates'!$E$4:$X$250,MATCH("M3",'Exp Dates'!$E$2:$X$2,0),1)&amp;"!$A$2:$H$600",1),F$1,0)*$C3160,VLOOKUP($B3160,Interpolate!$B$3:$T$2004,MATCH("M3-I",Interpolate!$B$2:$T$2,0)))</f>
        <v>16.925000000000001</v>
      </c>
      <c r="G3160" s="11">
        <f ca="1">IF(NOT(ISNA(VLOOKUP($B3160,INDIRECT(VLOOKUP($B3160,'Exp Dates'!$E$4:$X$250,MATCH("M4",'Exp Dates'!$E$2:$X$2,0),1)&amp;"!$A$2:$H$600",1),G$1,0))),VLOOKUP($B3160,INDIRECT(VLOOKUP($B3160,'Exp Dates'!$E$4:$X$250,MATCH("M4",'Exp Dates'!$E$2:$X$2,0),1)&amp;"!$A$2:$H$600",1),G$1,0)*$C3160,VLOOKUP($B3160,Interpolate!$B$3:$T$2004,MATCH("M4-I",Interpolate!$B$2:$T$2,0)))</f>
        <v>18.125</v>
      </c>
      <c r="H3160" s="11">
        <f ca="1">IF(NOT(ISNA(VLOOKUP($B3160,INDIRECT(VLOOKUP($B3160,'Exp Dates'!$E$4:$X$250,MATCH("M5",'Exp Dates'!$E$2:$X$2,0),1)&amp;"!$A$2:$H$600",1),H$1,0))),VLOOKUP($B3160,INDIRECT(VLOOKUP($B3160,'Exp Dates'!$E$4:$X$250,MATCH("M5",'Exp Dates'!$E$2:$X$2,0),1)&amp;"!$A$2:$H$600",1),H$1,0)*$C3160,VLOOKUP($B3160,Interpolate!$B$3:$T$2004,MATCH("M5-I",Interpolate!$B$2:$T$2,0)))</f>
        <v>18.574999999999999</v>
      </c>
      <c r="I3160" s="11">
        <f ca="1">IF(NOT(ISNA(VLOOKUP($B3160,INDIRECT(VLOOKUP($B3160,'Exp Dates'!$E$4:$X$250,MATCH("M6",'Exp Dates'!$E$2:$X$2,0),1)&amp;"!$A$2:$H$600",1),I$1,0))),VLOOKUP($B3160,INDIRECT(VLOOKUP($B3160,'Exp Dates'!$E$4:$X$250,MATCH("M6",'Exp Dates'!$E$2:$X$2,0),1)&amp;"!$A$2:$H$600",1),I$1,0)*$C3160,VLOOKUP($B3160,Interpolate!$B$3:$T$2004,MATCH("M6-I",Interpolate!$B$2:$T$2,0)))</f>
        <v>18.925000000000001</v>
      </c>
      <c r="J3160" s="11">
        <f ca="1">IF(NOT(ISNA(VLOOKUP($B3160,INDIRECT(VLOOKUP($B3160,'Exp Dates'!$E$4:$X$250,MATCH("M7",'Exp Dates'!$E$2:$X$2,0),1)&amp;"!$A$2:$H$600",1),J$1,0))),VLOOKUP($B3160,INDIRECT(VLOOKUP($B3160,'Exp Dates'!$E$4:$X$250,MATCH("M7",'Exp Dates'!$E$2:$X$2,0),1)&amp;"!$A$2:$H$600",1),J$1,0)*$C3160,VLOOKUP($B3160,Interpolate!$B$3:$T$2004,MATCH("M7-I",Interpolate!$B$2:$T$2,0)))</f>
        <v>19.45</v>
      </c>
      <c r="K3160" s="6">
        <f ca="1">IF(NOT(ISNA(VLOOKUP($B3160,INDIRECT(VLOOKUP($B3160,'Exp Dates'!$E$4:$X$250,MATCH("M1",'Exp Dates'!$E$2:$X$2,0),1)&amp;"!$A$2:$k$600",1),K$1,0))),VLOOKUP($B3160,INDIRECT(VLOOKUP($B3160,'Exp Dates'!$E$4:$X$250,MATCH("M1",'Exp Dates'!$E$2:$X$2,0),1)&amp;"!$A$2:$k$600",1),K$1,0),0)</f>
        <v>76227</v>
      </c>
      <c r="L3160" s="6">
        <f ca="1">IF(NOT(ISNA(VLOOKUP($B3160,INDIRECT(VLOOKUP($B3160,'Exp Dates'!$E$4:$X$250,MATCH("M2",'Exp Dates'!$E$2:$X$2,0),1)&amp;"!$A$2:$k$600",1),L$1,0))),VLOOKUP($B3160,INDIRECT(VLOOKUP($B3160,'Exp Dates'!$E$4:$X$250,MATCH("M2",'Exp Dates'!$E$2:$X$2,0),1)&amp;"!$A$2:$k$600",1),L$1,0),0)</f>
        <v>54815</v>
      </c>
      <c r="M3160" s="6">
        <f ca="1">IF(NOT(ISNA(VLOOKUP($B3160,INDIRECT(VLOOKUP($B3160,'Exp Dates'!$E$4:$X$250,MATCH("M3",'Exp Dates'!$E$2:$X$2,0),1)&amp;"!$A$2:$k$600",1),M$1,0))),VLOOKUP($B3160,INDIRECT(VLOOKUP($B3160,'Exp Dates'!$E$4:$X$250,MATCH("M3",'Exp Dates'!$E$2:$X$2,0),1)&amp;"!$A$2:$k$600",1),M$1,0),0)</f>
        <v>13234</v>
      </c>
      <c r="N3160" s="6">
        <f ca="1">IF(NOT(ISNA(VLOOKUP($B3160,INDIRECT(VLOOKUP($B3160,'Exp Dates'!$E$4:$X$250,MATCH("M4",'Exp Dates'!$E$2:$X$2,0),1)&amp;"!$A$2:$k$600",1),N$1,0))),VLOOKUP($B3160,INDIRECT(VLOOKUP($B3160,'Exp Dates'!$E$4:$X$250,MATCH("M4",'Exp Dates'!$E$2:$X$2,0),1)&amp;"!$A$2:$k$600",1),N$1,0),0)</f>
        <v>5632</v>
      </c>
      <c r="O3160" s="6">
        <f ca="1">IF(NOT(ISNA(VLOOKUP($B3160,INDIRECT(VLOOKUP($B3160,'Exp Dates'!$E$4:$X$250,MATCH("M5",'Exp Dates'!$E$2:$X$2,0),1)&amp;"!$A$2:$k$600",1),O$1,0))),VLOOKUP($B3160,INDIRECT(VLOOKUP($B3160,'Exp Dates'!$E$4:$X$250,MATCH("M5",'Exp Dates'!$E$2:$X$2,0),1)&amp;"!$A$2:$k$600",1),O$1,0),0)</f>
        <v>3215</v>
      </c>
      <c r="P3160" s="6">
        <f ca="1">IF(NOT(ISNA(VLOOKUP($B3160,INDIRECT(VLOOKUP($B3160,'Exp Dates'!$E$4:$X$250,MATCH("M6",'Exp Dates'!$E$2:$X$2,0),1)&amp;"!$A$2:$k$600",1),P$1,0))),VLOOKUP($B3160,INDIRECT(VLOOKUP($B3160,'Exp Dates'!$E$4:$X$250,MATCH("M6",'Exp Dates'!$E$2:$X$2,0),1)&amp;"!$A$2:$k$600",1),P$1,0),0)</f>
        <v>1872</v>
      </c>
      <c r="Q3160" s="6">
        <f ca="1">IF(NOT(ISNA(VLOOKUP($B3160,INDIRECT(VLOOKUP($B3160,'Exp Dates'!$E$4:$X$250,MATCH("M7",'Exp Dates'!$E$2:$X$2,0),1)&amp;"!$A$2:$k$600",1),Q$1,0))),VLOOKUP($B3160,INDIRECT(VLOOKUP($B3160,'Exp Dates'!$E$4:$X$250,MATCH("M7",'Exp Dates'!$E$2:$X$2,0),1)&amp;"!$A$2:$k$600",1),Q$1,0),0)</f>
        <v>719</v>
      </c>
      <c r="R3160" s="6">
        <f ca="1">IF((K3160+L3160)&gt;0,K3160+L3160,#REF!+#REF!)</f>
        <v>131042</v>
      </c>
      <c r="S3160" s="6">
        <f t="shared" ca="1" si="660"/>
        <v>421525</v>
      </c>
      <c r="T3160" s="6">
        <f t="shared" ca="1" si="661"/>
        <v>5372181.75</v>
      </c>
      <c r="U3160" s="6">
        <f t="shared" ca="1" si="662"/>
        <v>77491</v>
      </c>
      <c r="V3160" s="6">
        <f t="shared" ca="1" si="663"/>
        <v>1437238.575</v>
      </c>
      <c r="W3160" s="11">
        <f t="shared" ca="1" si="664"/>
        <v>3.7378496816368849</v>
      </c>
      <c r="X3160">
        <f ca="1">Master!AD3160</f>
        <v>2.0595238095238094E-2</v>
      </c>
      <c r="Y3160" s="6">
        <f t="shared" ca="1" si="665"/>
        <v>155714</v>
      </c>
      <c r="Z3160" s="6">
        <f t="shared" ca="1" si="666"/>
        <v>77491</v>
      </c>
      <c r="AA3160" s="6">
        <f t="shared" ca="1" si="667"/>
        <v>499016</v>
      </c>
      <c r="AB3160" s="11">
        <f>VLOOKUP(B3160,Master!B$3:N$10000,9,0)</f>
        <v>13.38</v>
      </c>
      <c r="AC3160" s="11">
        <f t="shared" ca="1" si="668"/>
        <v>1.2949999999999999</v>
      </c>
      <c r="AE3160" s="11">
        <f t="shared" ca="1" si="669"/>
        <v>-12.085000000000001</v>
      </c>
      <c r="AG3160" s="6">
        <f ca="1">IF(NOT(ISNA(VLOOKUP($B3160,INDIRECT(VLOOKUP($B3160,'Exp Dates'!$E$4:$X$300,MATCH("M1",'Exp Dates'!$E$2:$X$2,0),1)&amp;"!$A$2:$k$600",1),AG$1,0))),VLOOKUP($B3160,INDIRECT(VLOOKUP($B3160,'Exp Dates'!$E$4:$X$300,MATCH("M1",'Exp Dates'!$E$2:$X$2,0),1)&amp;"!$A$2:$k$600",1),AG$1,0),0)</f>
        <v>175113</v>
      </c>
      <c r="AH3160" s="6">
        <f ca="1">IF(NOT(ISNA(VLOOKUP($B3160,INDIRECT(VLOOKUP($B3160,'Exp Dates'!$E$4:$X$300,MATCH("M2",'Exp Dates'!$E$2:$X$2,0),1)&amp;"!$A$2:$k$600",1),AH$1,0))),VLOOKUP($B3160,INDIRECT(VLOOKUP($B3160,'Exp Dates'!$E$4:$X$300,MATCH("M2",'Exp Dates'!$E$2:$X$2,0),1)&amp;"!$A$2:$k$600",1),AH$1,0),0)</f>
        <v>171663</v>
      </c>
      <c r="AI3160" s="6">
        <f ca="1">IF(NOT(ISNA(VLOOKUP($B3160,INDIRECT(VLOOKUP($B3160,'Exp Dates'!$E$4:$X$300,MATCH("M3",'Exp Dates'!$E$2:$X$2,0),1)&amp;"!$A$2:$k$600",1),AI$1,0))),VLOOKUP($B3160,INDIRECT(VLOOKUP($B3160,'Exp Dates'!$E$4:$X$300,MATCH("M3",'Exp Dates'!$E$2:$X$2,0),1)&amp;"!$A$2:$k$600",1),AI$1,0),0)</f>
        <v>74749</v>
      </c>
      <c r="AJ3160" s="6">
        <f ca="1">IF(NOT(ISNA(VLOOKUP($B3160,INDIRECT(VLOOKUP($B3160,'Exp Dates'!$E$4:$X$300,MATCH("M4",'Exp Dates'!$E$2:$X$2,0),1)&amp;"!$A$2:$k$600",1),AJ$1,0))),VLOOKUP($B3160,INDIRECT(VLOOKUP($B3160,'Exp Dates'!$E$4:$X$300,MATCH("M4",'Exp Dates'!$E$2:$X$2,0),1)&amp;"!$A$2:$k$600",1),AJ$1,0),0)</f>
        <v>34283</v>
      </c>
      <c r="AK3160" s="6">
        <f ca="1">IF(NOT(ISNA(VLOOKUP($B3160,INDIRECT(VLOOKUP($B3160,'Exp Dates'!$E$4:$X$300,MATCH("M5",'Exp Dates'!$E$2:$X$2,0),1)&amp;"!$A$2:$k$600",1),AK$1,0))),VLOOKUP($B3160,INDIRECT(VLOOKUP($B3160,'Exp Dates'!$E$4:$X$300,MATCH("M5",'Exp Dates'!$E$2:$X$2,0),1)&amp;"!$A$2:$k$600",1),AK$1,0),0)</f>
        <v>19785</v>
      </c>
      <c r="AL3160" s="6">
        <f ca="1">IF(NOT(ISNA(VLOOKUP($B3160,INDIRECT(VLOOKUP($B3160,'Exp Dates'!$E$4:$X$300,MATCH("M6",'Exp Dates'!$E$2:$X$2,0),1)&amp;"!$A$2:$k$600",1),AL$1,0))),VLOOKUP($B3160,INDIRECT(VLOOKUP($B3160,'Exp Dates'!$E$4:$X$300,MATCH("M6",'Exp Dates'!$E$2:$X$2,0),1)&amp;"!$A$2:$k$600",1),AL$1,0),0)</f>
        <v>13761</v>
      </c>
      <c r="AM3160" s="6">
        <f ca="1">IF(NOT(ISNA(VLOOKUP($B3160,INDIRECT(VLOOKUP($B3160,'Exp Dates'!$E$4:$X$300,MATCH("M7",'Exp Dates'!$E$2:$X$2,0),1)&amp;"!$A$2:$k$600",1),AM$1,0))),VLOOKUP($B3160,INDIRECT(VLOOKUP($B3160,'Exp Dates'!$E$4:$X$300,MATCH("M7",'Exp Dates'!$E$2:$X$2,0),1)&amp;"!$A$2:$k$600",1),AM$1,0),0)</f>
        <v>9662</v>
      </c>
      <c r="AN3160" s="74">
        <f t="shared" ca="1" si="670"/>
        <v>2448682325</v>
      </c>
      <c r="AO3160">
        <f ca="1">IF(NOT(ISNA(VLOOKUP($B3160,INDIRECT(VLOOKUP($B3160,'Exp Dates'!$E$4:$X$300,MATCH("M1",'Exp Dates'!$E$2:$X$2,0),1)&amp;"!$A$2:$k$600",1),AO$1,0))),VLOOKUP($B3160,INDIRECT(VLOOKUP($B3160,'Exp Dates'!$E$4:$X$300,MATCH("M1",'Exp Dates'!$E$2:$X$2,0),1)&amp;"!$A$2:$k$600",1),AO$1,0),0)</f>
        <v>0</v>
      </c>
      <c r="AP3160">
        <f ca="1">IF(NOT(ISNA(VLOOKUP($B3160,INDIRECT(VLOOKUP($B3160,'Exp Dates'!$E$4:$X$300,MATCH("M2",'Exp Dates'!$E$2:$X$2,0),1)&amp;"!$A$2:$k$600",1),AP$1,0))),VLOOKUP($B3160,INDIRECT(VLOOKUP($B3160,'Exp Dates'!$E$4:$X$300,MATCH("M2",'Exp Dates'!$E$2:$X$2,0),1)&amp;"!$A$2:$k$600",1),AP$1,0),0)</f>
        <v>0</v>
      </c>
      <c r="AQ3160">
        <f t="shared" ca="1" si="671"/>
        <v>0</v>
      </c>
      <c r="AR3160">
        <f>VLOOKUP(B3160,Master!B$2:L$5000,11,0)</f>
        <v>0.83887147335423207</v>
      </c>
    </row>
    <row r="3161" spans="2:44" x14ac:dyDescent="0.25">
      <c r="B3161" s="52">
        <f>Master!B3161</f>
        <v>42654</v>
      </c>
      <c r="C3161" s="11">
        <v>1</v>
      </c>
      <c r="D3161" s="11">
        <f ca="1">IF(NOT(ISNA(VLOOKUP($B3161,INDIRECT(VLOOKUP($B3161,'Exp Dates'!$E$4:$X$250,MATCH("M1",'Exp Dates'!$E$2:$X$2,0),1)&amp;"!$A$2:$H$600",1),D$1,0))),VLOOKUP($B3161,INDIRECT(VLOOKUP($B3161,'Exp Dates'!$E$4:$X$250,MATCH("M1",'Exp Dates'!$E$2:$X$2,0),1)&amp;"!$A$2:$H$600",1),D$1,0)*$C3161,VLOOKUP($B3161,Interpolate!$B$3:$T$2004,MATCH("M1-I",Interpolate!$B$2:$T$2,0)))</f>
        <v>15.824999999999999</v>
      </c>
      <c r="E3161" s="11">
        <f ca="1">IF(NOT(ISNA(VLOOKUP($B3161,INDIRECT(VLOOKUP($B3161,'Exp Dates'!$E$4:$X$250,MATCH("M2",'Exp Dates'!$E$2:$X$2,0),1)&amp;"!$A$2:$H$600",1),E$1,0))),VLOOKUP($B3161,INDIRECT(VLOOKUP($B3161,'Exp Dates'!$E$4:$X$250,MATCH("M2",'Exp Dates'!$E$2:$X$2,0),1)&amp;"!$A$2:$H$600",1),E$1,0)*$C3161,VLOOKUP($B3161,Interpolate!$B$3:$T$2004,MATCH("M2-I",Interpolate!$B$2:$T$2,0)))</f>
        <v>16.975000000000001</v>
      </c>
      <c r="F3161" s="11">
        <f ca="1">IF(NOT(ISNA(VLOOKUP($B3161,INDIRECT(VLOOKUP($B3161,'Exp Dates'!$E$4:$X$250,MATCH("M3",'Exp Dates'!$E$2:$X$2,0),1)&amp;"!$A$2:$H$600",1),F$1,0))),VLOOKUP($B3161,INDIRECT(VLOOKUP($B3161,'Exp Dates'!$E$4:$X$250,MATCH("M3",'Exp Dates'!$E$2:$X$2,0),1)&amp;"!$A$2:$H$600",1),F$1,0)*$C3161,VLOOKUP($B3161,Interpolate!$B$3:$T$2004,MATCH("M3-I",Interpolate!$B$2:$T$2,0)))</f>
        <v>17.425000000000001</v>
      </c>
      <c r="G3161" s="11">
        <f ca="1">IF(NOT(ISNA(VLOOKUP($B3161,INDIRECT(VLOOKUP($B3161,'Exp Dates'!$E$4:$X$250,MATCH("M4",'Exp Dates'!$E$2:$X$2,0),1)&amp;"!$A$2:$H$600",1),G$1,0))),VLOOKUP($B3161,INDIRECT(VLOOKUP($B3161,'Exp Dates'!$E$4:$X$250,MATCH("M4",'Exp Dates'!$E$2:$X$2,0),1)&amp;"!$A$2:$H$600",1),G$1,0)*$C3161,VLOOKUP($B3161,Interpolate!$B$3:$T$2004,MATCH("M4-I",Interpolate!$B$2:$T$2,0)))</f>
        <v>18.524999999999999</v>
      </c>
      <c r="H3161" s="11">
        <f ca="1">IF(NOT(ISNA(VLOOKUP($B3161,INDIRECT(VLOOKUP($B3161,'Exp Dates'!$E$4:$X$250,MATCH("M5",'Exp Dates'!$E$2:$X$2,0),1)&amp;"!$A$2:$H$600",1),H$1,0))),VLOOKUP($B3161,INDIRECT(VLOOKUP($B3161,'Exp Dates'!$E$4:$X$250,MATCH("M5",'Exp Dates'!$E$2:$X$2,0),1)&amp;"!$A$2:$H$600",1),H$1,0)*$C3161,VLOOKUP($B3161,Interpolate!$B$3:$T$2004,MATCH("M5-I",Interpolate!$B$2:$T$2,0)))</f>
        <v>18.925000000000001</v>
      </c>
      <c r="I3161" s="11">
        <f ca="1">IF(NOT(ISNA(VLOOKUP($B3161,INDIRECT(VLOOKUP($B3161,'Exp Dates'!$E$4:$X$250,MATCH("M6",'Exp Dates'!$E$2:$X$2,0),1)&amp;"!$A$2:$H$600",1),I$1,0))),VLOOKUP($B3161,INDIRECT(VLOOKUP($B3161,'Exp Dates'!$E$4:$X$250,MATCH("M6",'Exp Dates'!$E$2:$X$2,0),1)&amp;"!$A$2:$H$600",1),I$1,0)*$C3161,VLOOKUP($B3161,Interpolate!$B$3:$T$2004,MATCH("M6-I",Interpolate!$B$2:$T$2,0)))</f>
        <v>19.225000000000001</v>
      </c>
      <c r="J3161" s="11">
        <f ca="1">IF(NOT(ISNA(VLOOKUP($B3161,INDIRECT(VLOOKUP($B3161,'Exp Dates'!$E$4:$X$250,MATCH("M7",'Exp Dates'!$E$2:$X$2,0),1)&amp;"!$A$2:$H$600",1),J$1,0))),VLOOKUP($B3161,INDIRECT(VLOOKUP($B3161,'Exp Dates'!$E$4:$X$250,MATCH("M7",'Exp Dates'!$E$2:$X$2,0),1)&amp;"!$A$2:$H$600",1),J$1,0)*$C3161,VLOOKUP($B3161,Interpolate!$B$3:$T$2004,MATCH("M7-I",Interpolate!$B$2:$T$2,0)))</f>
        <v>19.725000000000001</v>
      </c>
      <c r="K3161" s="6">
        <f ca="1">IF(NOT(ISNA(VLOOKUP($B3161,INDIRECT(VLOOKUP($B3161,'Exp Dates'!$E$4:$X$250,MATCH("M1",'Exp Dates'!$E$2:$X$2,0),1)&amp;"!$A$2:$k$600",1),K$1,0))),VLOOKUP($B3161,INDIRECT(VLOOKUP($B3161,'Exp Dates'!$E$4:$X$250,MATCH("M1",'Exp Dates'!$E$2:$X$2,0),1)&amp;"!$A$2:$k$600",1),K$1,0),0)</f>
        <v>150148</v>
      </c>
      <c r="L3161" s="6">
        <f ca="1">IF(NOT(ISNA(VLOOKUP($B3161,INDIRECT(VLOOKUP($B3161,'Exp Dates'!$E$4:$X$250,MATCH("M2",'Exp Dates'!$E$2:$X$2,0),1)&amp;"!$A$2:$k$600",1),L$1,0))),VLOOKUP($B3161,INDIRECT(VLOOKUP($B3161,'Exp Dates'!$E$4:$X$250,MATCH("M2",'Exp Dates'!$E$2:$X$2,0),1)&amp;"!$A$2:$k$600",1),L$1,0),0)</f>
        <v>157161</v>
      </c>
      <c r="M3161" s="6">
        <f ca="1">IF(NOT(ISNA(VLOOKUP($B3161,INDIRECT(VLOOKUP($B3161,'Exp Dates'!$E$4:$X$250,MATCH("M3",'Exp Dates'!$E$2:$X$2,0),1)&amp;"!$A$2:$k$600",1),M$1,0))),VLOOKUP($B3161,INDIRECT(VLOOKUP($B3161,'Exp Dates'!$E$4:$X$250,MATCH("M3",'Exp Dates'!$E$2:$X$2,0),1)&amp;"!$A$2:$k$600",1),M$1,0),0)</f>
        <v>34732</v>
      </c>
      <c r="N3161" s="6">
        <f ca="1">IF(NOT(ISNA(VLOOKUP($B3161,INDIRECT(VLOOKUP($B3161,'Exp Dates'!$E$4:$X$250,MATCH("M4",'Exp Dates'!$E$2:$X$2,0),1)&amp;"!$A$2:$k$600",1),N$1,0))),VLOOKUP($B3161,INDIRECT(VLOOKUP($B3161,'Exp Dates'!$E$4:$X$250,MATCH("M4",'Exp Dates'!$E$2:$X$2,0),1)&amp;"!$A$2:$k$600",1),N$1,0),0)</f>
        <v>13295</v>
      </c>
      <c r="O3161" s="6">
        <f ca="1">IF(NOT(ISNA(VLOOKUP($B3161,INDIRECT(VLOOKUP($B3161,'Exp Dates'!$E$4:$X$250,MATCH("M5",'Exp Dates'!$E$2:$X$2,0),1)&amp;"!$A$2:$k$600",1),O$1,0))),VLOOKUP($B3161,INDIRECT(VLOOKUP($B3161,'Exp Dates'!$E$4:$X$250,MATCH("M5",'Exp Dates'!$E$2:$X$2,0),1)&amp;"!$A$2:$k$600",1),O$1,0),0)</f>
        <v>8288</v>
      </c>
      <c r="P3161" s="6">
        <f ca="1">IF(NOT(ISNA(VLOOKUP($B3161,INDIRECT(VLOOKUP($B3161,'Exp Dates'!$E$4:$X$250,MATCH("M6",'Exp Dates'!$E$2:$X$2,0),1)&amp;"!$A$2:$k$600",1),P$1,0))),VLOOKUP($B3161,INDIRECT(VLOOKUP($B3161,'Exp Dates'!$E$4:$X$250,MATCH("M6",'Exp Dates'!$E$2:$X$2,0),1)&amp;"!$A$2:$k$600",1),P$1,0),0)</f>
        <v>3484</v>
      </c>
      <c r="Q3161" s="6">
        <f ca="1">IF(NOT(ISNA(VLOOKUP($B3161,INDIRECT(VLOOKUP($B3161,'Exp Dates'!$E$4:$X$250,MATCH("M7",'Exp Dates'!$E$2:$X$2,0),1)&amp;"!$A$2:$k$600",1),Q$1,0))),VLOOKUP($B3161,INDIRECT(VLOOKUP($B3161,'Exp Dates'!$E$4:$X$250,MATCH("M7",'Exp Dates'!$E$2:$X$2,0),1)&amp;"!$A$2:$k$600",1),Q$1,0),0)</f>
        <v>1517</v>
      </c>
      <c r="R3161" s="6">
        <f ca="1">IF((K3161+L3161)&gt;0,K3161+L3161,#REF!+#REF!)</f>
        <v>307309</v>
      </c>
      <c r="S3161" s="6">
        <f t="shared" ca="1" si="660"/>
        <v>408360</v>
      </c>
      <c r="T3161" s="6">
        <f t="shared" ca="1" si="661"/>
        <v>5441552.5999999996</v>
      </c>
      <c r="U3161" s="6">
        <f t="shared" ca="1" si="662"/>
        <v>79916</v>
      </c>
      <c r="V3161" s="6">
        <f t="shared" ca="1" si="663"/>
        <v>1510436.2</v>
      </c>
      <c r="W3161" s="11">
        <f t="shared" ca="1" si="664"/>
        <v>3.6026365099035629</v>
      </c>
      <c r="X3161">
        <f ca="1">Master!AD3161</f>
        <v>1.8571428571428614E-2</v>
      </c>
      <c r="Y3161" s="6">
        <f t="shared" ca="1" si="665"/>
        <v>368625</v>
      </c>
      <c r="Z3161" s="6">
        <f t="shared" ca="1" si="666"/>
        <v>79916</v>
      </c>
      <c r="AA3161" s="6">
        <f t="shared" ca="1" si="667"/>
        <v>488276</v>
      </c>
      <c r="AB3161" s="11">
        <f>VLOOKUP(B3161,Master!B$3:N$10000,9,0)</f>
        <v>15.36</v>
      </c>
      <c r="AC3161" s="11">
        <f t="shared" ca="1" si="668"/>
        <v>0.46499999999999986</v>
      </c>
      <c r="AE3161" s="11">
        <f t="shared" ca="1" si="669"/>
        <v>-14.895</v>
      </c>
      <c r="AG3161" s="6">
        <f ca="1">IF(NOT(ISNA(VLOOKUP($B3161,INDIRECT(VLOOKUP($B3161,'Exp Dates'!$E$4:$X$300,MATCH("M1",'Exp Dates'!$E$2:$X$2,0),1)&amp;"!$A$2:$k$600",1),AG$1,0))),VLOOKUP($B3161,INDIRECT(VLOOKUP($B3161,'Exp Dates'!$E$4:$X$300,MATCH("M1",'Exp Dates'!$E$2:$X$2,0),1)&amp;"!$A$2:$k$600",1),AG$1,0),0)</f>
        <v>148690</v>
      </c>
      <c r="AH3161" s="6">
        <f ca="1">IF(NOT(ISNA(VLOOKUP($B3161,INDIRECT(VLOOKUP($B3161,'Exp Dates'!$E$4:$X$300,MATCH("M2",'Exp Dates'!$E$2:$X$2,0),1)&amp;"!$A$2:$k$600",1),AH$1,0))),VLOOKUP($B3161,INDIRECT(VLOOKUP($B3161,'Exp Dates'!$E$4:$X$300,MATCH("M2",'Exp Dates'!$E$2:$X$2,0),1)&amp;"!$A$2:$k$600",1),AH$1,0),0)</f>
        <v>181946</v>
      </c>
      <c r="AI3161" s="6">
        <f ca="1">IF(NOT(ISNA(VLOOKUP($B3161,INDIRECT(VLOOKUP($B3161,'Exp Dates'!$E$4:$X$300,MATCH("M3",'Exp Dates'!$E$2:$X$2,0),1)&amp;"!$A$2:$k$600",1),AI$1,0))),VLOOKUP($B3161,INDIRECT(VLOOKUP($B3161,'Exp Dates'!$E$4:$X$300,MATCH("M3",'Exp Dates'!$E$2:$X$2,0),1)&amp;"!$A$2:$k$600",1),AI$1,0),0)</f>
        <v>77724</v>
      </c>
      <c r="AJ3161" s="6">
        <f ca="1">IF(NOT(ISNA(VLOOKUP($B3161,INDIRECT(VLOOKUP($B3161,'Exp Dates'!$E$4:$X$300,MATCH("M4",'Exp Dates'!$E$2:$X$2,0),1)&amp;"!$A$2:$k$600",1),AJ$1,0))),VLOOKUP($B3161,INDIRECT(VLOOKUP($B3161,'Exp Dates'!$E$4:$X$300,MATCH("M4",'Exp Dates'!$E$2:$X$2,0),1)&amp;"!$A$2:$k$600",1),AJ$1,0),0)</f>
        <v>35333</v>
      </c>
      <c r="AK3161" s="6">
        <f ca="1">IF(NOT(ISNA(VLOOKUP($B3161,INDIRECT(VLOOKUP($B3161,'Exp Dates'!$E$4:$X$300,MATCH("M5",'Exp Dates'!$E$2:$X$2,0),1)&amp;"!$A$2:$k$600",1),AK$1,0))),VLOOKUP($B3161,INDIRECT(VLOOKUP($B3161,'Exp Dates'!$E$4:$X$300,MATCH("M5",'Exp Dates'!$E$2:$X$2,0),1)&amp;"!$A$2:$k$600",1),AK$1,0),0)</f>
        <v>20631</v>
      </c>
      <c r="AL3161" s="6">
        <f ca="1">IF(NOT(ISNA(VLOOKUP($B3161,INDIRECT(VLOOKUP($B3161,'Exp Dates'!$E$4:$X$300,MATCH("M6",'Exp Dates'!$E$2:$X$2,0),1)&amp;"!$A$2:$k$600",1),AL$1,0))),VLOOKUP($B3161,INDIRECT(VLOOKUP($B3161,'Exp Dates'!$E$4:$X$300,MATCH("M6",'Exp Dates'!$E$2:$X$2,0),1)&amp;"!$A$2:$k$600",1),AL$1,0),0)</f>
        <v>14005</v>
      </c>
      <c r="AM3161" s="6">
        <f ca="1">IF(NOT(ISNA(VLOOKUP($B3161,INDIRECT(VLOOKUP($B3161,'Exp Dates'!$E$4:$X$300,MATCH("M7",'Exp Dates'!$E$2:$X$2,0),1)&amp;"!$A$2:$k$600",1),AM$1,0))),VLOOKUP($B3161,INDIRECT(VLOOKUP($B3161,'Exp Dates'!$E$4:$X$300,MATCH("M7",'Exp Dates'!$E$2:$X$2,0),1)&amp;"!$A$2:$k$600",1),AM$1,0),0)</f>
        <v>9947</v>
      </c>
      <c r="AN3161" s="74">
        <f t="shared" ca="1" si="670"/>
        <v>6149148175.000001</v>
      </c>
      <c r="AO3161">
        <f ca="1">IF(NOT(ISNA(VLOOKUP($B3161,INDIRECT(VLOOKUP($B3161,'Exp Dates'!$E$4:$X$300,MATCH("M1",'Exp Dates'!$E$2:$X$2,0),1)&amp;"!$A$2:$k$600",1),AO$1,0))),VLOOKUP($B3161,INDIRECT(VLOOKUP($B3161,'Exp Dates'!$E$4:$X$300,MATCH("M1",'Exp Dates'!$E$2:$X$2,0),1)&amp;"!$A$2:$k$600",1),AO$1,0),0)</f>
        <v>0</v>
      </c>
      <c r="AP3161">
        <f ca="1">IF(NOT(ISNA(VLOOKUP($B3161,INDIRECT(VLOOKUP($B3161,'Exp Dates'!$E$4:$X$300,MATCH("M2",'Exp Dates'!$E$2:$X$2,0),1)&amp;"!$A$2:$k$600",1),AP$1,0))),VLOOKUP($B3161,INDIRECT(VLOOKUP($B3161,'Exp Dates'!$E$4:$X$300,MATCH("M2",'Exp Dates'!$E$2:$X$2,0),1)&amp;"!$A$2:$k$600",1),AP$1,0),0)</f>
        <v>0</v>
      </c>
      <c r="AQ3161">
        <f t="shared" ca="1" si="671"/>
        <v>0</v>
      </c>
      <c r="AR3161">
        <f>VLOOKUP(B3161,Master!B$2:L$5000,11,0)</f>
        <v>0.90672963400236117</v>
      </c>
    </row>
    <row r="3162" spans="2:44" x14ac:dyDescent="0.25">
      <c r="B3162" s="52">
        <f>Master!B3162</f>
        <v>42655</v>
      </c>
      <c r="C3162" s="11">
        <v>1</v>
      </c>
      <c r="D3162" s="11">
        <f ca="1">IF(NOT(ISNA(VLOOKUP($B3162,INDIRECT(VLOOKUP($B3162,'Exp Dates'!$E$4:$X$250,MATCH("M1",'Exp Dates'!$E$2:$X$2,0),1)&amp;"!$A$2:$H$600",1),D$1,0))),VLOOKUP($B3162,INDIRECT(VLOOKUP($B3162,'Exp Dates'!$E$4:$X$250,MATCH("M1",'Exp Dates'!$E$2:$X$2,0),1)&amp;"!$A$2:$H$600",1),D$1,0)*$C3162,VLOOKUP($B3162,Interpolate!$B$3:$T$2004,MATCH("M1-I",Interpolate!$B$2:$T$2,0)))</f>
        <v>16.324999999999999</v>
      </c>
      <c r="E3162" s="11">
        <f ca="1">IF(NOT(ISNA(VLOOKUP($B3162,INDIRECT(VLOOKUP($B3162,'Exp Dates'!$E$4:$X$250,MATCH("M2",'Exp Dates'!$E$2:$X$2,0),1)&amp;"!$A$2:$H$600",1),E$1,0))),VLOOKUP($B3162,INDIRECT(VLOOKUP($B3162,'Exp Dates'!$E$4:$X$250,MATCH("M2",'Exp Dates'!$E$2:$X$2,0),1)&amp;"!$A$2:$H$600",1),E$1,0)*$C3162,VLOOKUP($B3162,Interpolate!$B$3:$T$2004,MATCH("M2-I",Interpolate!$B$2:$T$2,0)))</f>
        <v>17.225000000000001</v>
      </c>
      <c r="F3162" s="11">
        <f ca="1">IF(NOT(ISNA(VLOOKUP($B3162,INDIRECT(VLOOKUP($B3162,'Exp Dates'!$E$4:$X$250,MATCH("M3",'Exp Dates'!$E$2:$X$2,0),1)&amp;"!$A$2:$H$600",1),F$1,0))),VLOOKUP($B3162,INDIRECT(VLOOKUP($B3162,'Exp Dates'!$E$4:$X$250,MATCH("M3",'Exp Dates'!$E$2:$X$2,0),1)&amp;"!$A$2:$H$600",1),F$1,0)*$C3162,VLOOKUP($B3162,Interpolate!$B$3:$T$2004,MATCH("M3-I",Interpolate!$B$2:$T$2,0)))</f>
        <v>17.625</v>
      </c>
      <c r="G3162" s="11">
        <f ca="1">IF(NOT(ISNA(VLOOKUP($B3162,INDIRECT(VLOOKUP($B3162,'Exp Dates'!$E$4:$X$250,MATCH("M4",'Exp Dates'!$E$2:$X$2,0),1)&amp;"!$A$2:$H$600",1),G$1,0))),VLOOKUP($B3162,INDIRECT(VLOOKUP($B3162,'Exp Dates'!$E$4:$X$250,MATCH("M4",'Exp Dates'!$E$2:$X$2,0),1)&amp;"!$A$2:$H$600",1),G$1,0)*$C3162,VLOOKUP($B3162,Interpolate!$B$3:$T$2004,MATCH("M4-I",Interpolate!$B$2:$T$2,0)))</f>
        <v>18.725000000000001</v>
      </c>
      <c r="H3162" s="11">
        <f ca="1">IF(NOT(ISNA(VLOOKUP($B3162,INDIRECT(VLOOKUP($B3162,'Exp Dates'!$E$4:$X$250,MATCH("M5",'Exp Dates'!$E$2:$X$2,0),1)&amp;"!$A$2:$H$600",1),H$1,0))),VLOOKUP($B3162,INDIRECT(VLOOKUP($B3162,'Exp Dates'!$E$4:$X$250,MATCH("M5",'Exp Dates'!$E$2:$X$2,0),1)&amp;"!$A$2:$H$600",1),H$1,0)*$C3162,VLOOKUP($B3162,Interpolate!$B$3:$T$2004,MATCH("M5-I",Interpolate!$B$2:$T$2,0)))</f>
        <v>19.074999999999999</v>
      </c>
      <c r="I3162" s="11">
        <f ca="1">IF(NOT(ISNA(VLOOKUP($B3162,INDIRECT(VLOOKUP($B3162,'Exp Dates'!$E$4:$X$250,MATCH("M6",'Exp Dates'!$E$2:$X$2,0),1)&amp;"!$A$2:$H$600",1),I$1,0))),VLOOKUP($B3162,INDIRECT(VLOOKUP($B3162,'Exp Dates'!$E$4:$X$250,MATCH("M6",'Exp Dates'!$E$2:$X$2,0),1)&amp;"!$A$2:$H$600",1),I$1,0)*$C3162,VLOOKUP($B3162,Interpolate!$B$3:$T$2004,MATCH("M6-I",Interpolate!$B$2:$T$2,0)))</f>
        <v>19.425000000000001</v>
      </c>
      <c r="J3162" s="11">
        <f ca="1">IF(NOT(ISNA(VLOOKUP($B3162,INDIRECT(VLOOKUP($B3162,'Exp Dates'!$E$4:$X$250,MATCH("M7",'Exp Dates'!$E$2:$X$2,0),1)&amp;"!$A$2:$H$600",1),J$1,0))),VLOOKUP($B3162,INDIRECT(VLOOKUP($B3162,'Exp Dates'!$E$4:$X$250,MATCH("M7",'Exp Dates'!$E$2:$X$2,0),1)&amp;"!$A$2:$H$600",1),J$1,0)*$C3162,VLOOKUP($B3162,Interpolate!$B$3:$T$2004,MATCH("M7-I",Interpolate!$B$2:$T$2,0)))</f>
        <v>19.925000000000001</v>
      </c>
      <c r="K3162" s="6">
        <f ca="1">IF(NOT(ISNA(VLOOKUP($B3162,INDIRECT(VLOOKUP($B3162,'Exp Dates'!$E$4:$X$250,MATCH("M1",'Exp Dates'!$E$2:$X$2,0),1)&amp;"!$A$2:$k$600",1),K$1,0))),VLOOKUP($B3162,INDIRECT(VLOOKUP($B3162,'Exp Dates'!$E$4:$X$250,MATCH("M1",'Exp Dates'!$E$2:$X$2,0),1)&amp;"!$A$2:$k$600",1),K$1,0),0)</f>
        <v>112712</v>
      </c>
      <c r="L3162" s="6">
        <f ca="1">IF(NOT(ISNA(VLOOKUP($B3162,INDIRECT(VLOOKUP($B3162,'Exp Dates'!$E$4:$X$250,MATCH("M2",'Exp Dates'!$E$2:$X$2,0),1)&amp;"!$A$2:$k$600",1),L$1,0))),VLOOKUP($B3162,INDIRECT(VLOOKUP($B3162,'Exp Dates'!$E$4:$X$250,MATCH("M2",'Exp Dates'!$E$2:$X$2,0),1)&amp;"!$A$2:$k$600",1),L$1,0),0)</f>
        <v>104487</v>
      </c>
      <c r="M3162" s="6">
        <f ca="1">IF(NOT(ISNA(VLOOKUP($B3162,INDIRECT(VLOOKUP($B3162,'Exp Dates'!$E$4:$X$250,MATCH("M3",'Exp Dates'!$E$2:$X$2,0),1)&amp;"!$A$2:$k$600",1),M$1,0))),VLOOKUP($B3162,INDIRECT(VLOOKUP($B3162,'Exp Dates'!$E$4:$X$250,MATCH("M3",'Exp Dates'!$E$2:$X$2,0),1)&amp;"!$A$2:$k$600",1),M$1,0),0)</f>
        <v>27406</v>
      </c>
      <c r="N3162" s="6">
        <f ca="1">IF(NOT(ISNA(VLOOKUP($B3162,INDIRECT(VLOOKUP($B3162,'Exp Dates'!$E$4:$X$250,MATCH("M4",'Exp Dates'!$E$2:$X$2,0),1)&amp;"!$A$2:$k$600",1),N$1,0))),VLOOKUP($B3162,INDIRECT(VLOOKUP($B3162,'Exp Dates'!$E$4:$X$250,MATCH("M4",'Exp Dates'!$E$2:$X$2,0),1)&amp;"!$A$2:$k$600",1),N$1,0),0)</f>
        <v>9544</v>
      </c>
      <c r="O3162" s="6">
        <f ca="1">IF(NOT(ISNA(VLOOKUP($B3162,INDIRECT(VLOOKUP($B3162,'Exp Dates'!$E$4:$X$250,MATCH("M5",'Exp Dates'!$E$2:$X$2,0),1)&amp;"!$A$2:$k$600",1),O$1,0))),VLOOKUP($B3162,INDIRECT(VLOOKUP($B3162,'Exp Dates'!$E$4:$X$250,MATCH("M5",'Exp Dates'!$E$2:$X$2,0),1)&amp;"!$A$2:$k$600",1),O$1,0),0)</f>
        <v>6043</v>
      </c>
      <c r="P3162" s="6">
        <f ca="1">IF(NOT(ISNA(VLOOKUP($B3162,INDIRECT(VLOOKUP($B3162,'Exp Dates'!$E$4:$X$250,MATCH("M6",'Exp Dates'!$E$2:$X$2,0),1)&amp;"!$A$2:$k$600",1),P$1,0))),VLOOKUP($B3162,INDIRECT(VLOOKUP($B3162,'Exp Dates'!$E$4:$X$250,MATCH("M6",'Exp Dates'!$E$2:$X$2,0),1)&amp;"!$A$2:$k$600",1),P$1,0),0)</f>
        <v>2336</v>
      </c>
      <c r="Q3162" s="6">
        <f ca="1">IF(NOT(ISNA(VLOOKUP($B3162,INDIRECT(VLOOKUP($B3162,'Exp Dates'!$E$4:$X$250,MATCH("M7",'Exp Dates'!$E$2:$X$2,0),1)&amp;"!$A$2:$k$600",1),Q$1,0))),VLOOKUP($B3162,INDIRECT(VLOOKUP($B3162,'Exp Dates'!$E$4:$X$250,MATCH("M7",'Exp Dates'!$E$2:$X$2,0),1)&amp;"!$A$2:$k$600",1),Q$1,0),0)</f>
        <v>1274</v>
      </c>
      <c r="R3162" s="6">
        <f ca="1">IF((K3162+L3162)&gt;0,K3162+L3162,#REF!+#REF!)</f>
        <v>217199</v>
      </c>
      <c r="S3162" s="6">
        <f t="shared" ca="1" si="660"/>
        <v>419518</v>
      </c>
      <c r="T3162" s="6">
        <f t="shared" ca="1" si="661"/>
        <v>5645080.2750000004</v>
      </c>
      <c r="U3162" s="6">
        <f t="shared" ca="1" si="662"/>
        <v>83232</v>
      </c>
      <c r="V3162" s="6">
        <f t="shared" ca="1" si="663"/>
        <v>1588048.2000000002</v>
      </c>
      <c r="W3162" s="11">
        <f t="shared" ca="1" si="664"/>
        <v>3.5547285498009442</v>
      </c>
      <c r="X3162">
        <f ca="1">Master!AD3162</f>
        <v>1.8809523809523807E-2</v>
      </c>
      <c r="Y3162" s="6">
        <f t="shared" ca="1" si="665"/>
        <v>263802</v>
      </c>
      <c r="Z3162" s="6">
        <f t="shared" ca="1" si="666"/>
        <v>83232</v>
      </c>
      <c r="AA3162" s="6">
        <f t="shared" ca="1" si="667"/>
        <v>502750</v>
      </c>
      <c r="AB3162" s="11">
        <f>VLOOKUP(B3162,Master!B$3:N$10000,9,0)</f>
        <v>15.91</v>
      </c>
      <c r="AC3162" s="11">
        <f t="shared" ca="1" si="668"/>
        <v>0.41499999999999915</v>
      </c>
      <c r="AE3162" s="11">
        <f t="shared" ca="1" si="669"/>
        <v>-15.495000000000001</v>
      </c>
      <c r="AG3162" s="6">
        <f ca="1">IF(NOT(ISNA(VLOOKUP($B3162,INDIRECT(VLOOKUP($B3162,'Exp Dates'!$E$4:$X$300,MATCH("M1",'Exp Dates'!$E$2:$X$2,0),1)&amp;"!$A$2:$k$600",1),AG$1,0))),VLOOKUP($B3162,INDIRECT(VLOOKUP($B3162,'Exp Dates'!$E$4:$X$300,MATCH("M1",'Exp Dates'!$E$2:$X$2,0),1)&amp;"!$A$2:$k$600",1),AG$1,0),0)</f>
        <v>139580</v>
      </c>
      <c r="AH3162" s="6">
        <f ca="1">IF(NOT(ISNA(VLOOKUP($B3162,INDIRECT(VLOOKUP($B3162,'Exp Dates'!$E$4:$X$300,MATCH("M2",'Exp Dates'!$E$2:$X$2,0),1)&amp;"!$A$2:$k$600",1),AH$1,0))),VLOOKUP($B3162,INDIRECT(VLOOKUP($B3162,'Exp Dates'!$E$4:$X$300,MATCH("M2",'Exp Dates'!$E$2:$X$2,0),1)&amp;"!$A$2:$k$600",1),AH$1,0),0)</f>
        <v>195439</v>
      </c>
      <c r="AI3162" s="6">
        <f ca="1">IF(NOT(ISNA(VLOOKUP($B3162,INDIRECT(VLOOKUP($B3162,'Exp Dates'!$E$4:$X$300,MATCH("M3",'Exp Dates'!$E$2:$X$2,0),1)&amp;"!$A$2:$k$600",1),AI$1,0))),VLOOKUP($B3162,INDIRECT(VLOOKUP($B3162,'Exp Dates'!$E$4:$X$300,MATCH("M3",'Exp Dates'!$E$2:$X$2,0),1)&amp;"!$A$2:$k$600",1),AI$1,0),0)</f>
        <v>84499</v>
      </c>
      <c r="AJ3162" s="6">
        <f ca="1">IF(NOT(ISNA(VLOOKUP($B3162,INDIRECT(VLOOKUP($B3162,'Exp Dates'!$E$4:$X$300,MATCH("M4",'Exp Dates'!$E$2:$X$2,0),1)&amp;"!$A$2:$k$600",1),AJ$1,0))),VLOOKUP($B3162,INDIRECT(VLOOKUP($B3162,'Exp Dates'!$E$4:$X$300,MATCH("M4",'Exp Dates'!$E$2:$X$2,0),1)&amp;"!$A$2:$k$600",1),AJ$1,0),0)</f>
        <v>37421</v>
      </c>
      <c r="AK3162" s="6">
        <f ca="1">IF(NOT(ISNA(VLOOKUP($B3162,INDIRECT(VLOOKUP($B3162,'Exp Dates'!$E$4:$X$300,MATCH("M5",'Exp Dates'!$E$2:$X$2,0),1)&amp;"!$A$2:$k$600",1),AK$1,0))),VLOOKUP($B3162,INDIRECT(VLOOKUP($B3162,'Exp Dates'!$E$4:$X$300,MATCH("M5",'Exp Dates'!$E$2:$X$2,0),1)&amp;"!$A$2:$k$600",1),AK$1,0),0)</f>
        <v>21542</v>
      </c>
      <c r="AL3162" s="6">
        <f ca="1">IF(NOT(ISNA(VLOOKUP($B3162,INDIRECT(VLOOKUP($B3162,'Exp Dates'!$E$4:$X$300,MATCH("M6",'Exp Dates'!$E$2:$X$2,0),1)&amp;"!$A$2:$k$600",1),AL$1,0))),VLOOKUP($B3162,INDIRECT(VLOOKUP($B3162,'Exp Dates'!$E$4:$X$300,MATCH("M6",'Exp Dates'!$E$2:$X$2,0),1)&amp;"!$A$2:$k$600",1),AL$1,0),0)</f>
        <v>14267</v>
      </c>
      <c r="AM3162" s="6">
        <f ca="1">IF(NOT(ISNA(VLOOKUP($B3162,INDIRECT(VLOOKUP($B3162,'Exp Dates'!$E$4:$X$300,MATCH("M7",'Exp Dates'!$E$2:$X$2,0),1)&amp;"!$A$2:$k$600",1),AM$1,0))),VLOOKUP($B3162,INDIRECT(VLOOKUP($B3162,'Exp Dates'!$E$4:$X$300,MATCH("M7",'Exp Dates'!$E$2:$X$2,0),1)&amp;"!$A$2:$k$600",1),AM$1,0),0)</f>
        <v>10002</v>
      </c>
      <c r="AN3162" s="74">
        <f t="shared" ca="1" si="670"/>
        <v>4487585600</v>
      </c>
      <c r="AO3162">
        <f ca="1">IF(NOT(ISNA(VLOOKUP($B3162,INDIRECT(VLOOKUP($B3162,'Exp Dates'!$E$4:$X$300,MATCH("M1",'Exp Dates'!$E$2:$X$2,0),1)&amp;"!$A$2:$k$600",1),AO$1,0))),VLOOKUP($B3162,INDIRECT(VLOOKUP($B3162,'Exp Dates'!$E$4:$X$300,MATCH("M1",'Exp Dates'!$E$2:$X$2,0),1)&amp;"!$A$2:$k$600",1),AO$1,0),0)</f>
        <v>0</v>
      </c>
      <c r="AP3162">
        <f ca="1">IF(NOT(ISNA(VLOOKUP($B3162,INDIRECT(VLOOKUP($B3162,'Exp Dates'!$E$4:$X$300,MATCH("M2",'Exp Dates'!$E$2:$X$2,0),1)&amp;"!$A$2:$k$600",1),AP$1,0))),VLOOKUP($B3162,INDIRECT(VLOOKUP($B3162,'Exp Dates'!$E$4:$X$300,MATCH("M2",'Exp Dates'!$E$2:$X$2,0),1)&amp;"!$A$2:$k$600",1),AP$1,0),0)</f>
        <v>0</v>
      </c>
      <c r="AQ3162">
        <f t="shared" ca="1" si="671"/>
        <v>0</v>
      </c>
      <c r="AR3162">
        <f>VLOOKUP(B3162,Master!B$2:L$5000,11,0)</f>
        <v>0.93478260869565222</v>
      </c>
    </row>
    <row r="3163" spans="2:44" x14ac:dyDescent="0.25">
      <c r="B3163" s="52">
        <f>Master!B3163</f>
        <v>42656</v>
      </c>
      <c r="C3163" s="11">
        <v>1</v>
      </c>
      <c r="D3163" s="11">
        <f ca="1">IF(NOT(ISNA(VLOOKUP($B3163,INDIRECT(VLOOKUP($B3163,'Exp Dates'!$E$4:$X$250,MATCH("M1",'Exp Dates'!$E$2:$X$2,0),1)&amp;"!$A$2:$H$600",1),D$1,0))),VLOOKUP($B3163,INDIRECT(VLOOKUP($B3163,'Exp Dates'!$E$4:$X$250,MATCH("M1",'Exp Dates'!$E$2:$X$2,0),1)&amp;"!$A$2:$H$600",1),D$1,0)*$C3163,VLOOKUP($B3163,Interpolate!$B$3:$T$2004,MATCH("M1-I",Interpolate!$B$2:$T$2,0)))</f>
        <v>17.024999999999999</v>
      </c>
      <c r="E3163" s="11">
        <f ca="1">IF(NOT(ISNA(VLOOKUP($B3163,INDIRECT(VLOOKUP($B3163,'Exp Dates'!$E$4:$X$250,MATCH("M2",'Exp Dates'!$E$2:$X$2,0),1)&amp;"!$A$2:$H$600",1),E$1,0))),VLOOKUP($B3163,INDIRECT(VLOOKUP($B3163,'Exp Dates'!$E$4:$X$250,MATCH("M2",'Exp Dates'!$E$2:$X$2,0),1)&amp;"!$A$2:$H$600",1),E$1,0)*$C3163,VLOOKUP($B3163,Interpolate!$B$3:$T$2004,MATCH("M2-I",Interpolate!$B$2:$T$2,0)))</f>
        <v>17.524999999999999</v>
      </c>
      <c r="F3163" s="11">
        <f ca="1">IF(NOT(ISNA(VLOOKUP($B3163,INDIRECT(VLOOKUP($B3163,'Exp Dates'!$E$4:$X$250,MATCH("M3",'Exp Dates'!$E$2:$X$2,0),1)&amp;"!$A$2:$H$600",1),F$1,0))),VLOOKUP($B3163,INDIRECT(VLOOKUP($B3163,'Exp Dates'!$E$4:$X$250,MATCH("M3",'Exp Dates'!$E$2:$X$2,0),1)&amp;"!$A$2:$H$600",1),F$1,0)*$C3163,VLOOKUP($B3163,Interpolate!$B$3:$T$2004,MATCH("M3-I",Interpolate!$B$2:$T$2,0)))</f>
        <v>17.824999999999999</v>
      </c>
      <c r="G3163" s="11">
        <f ca="1">IF(NOT(ISNA(VLOOKUP($B3163,INDIRECT(VLOOKUP($B3163,'Exp Dates'!$E$4:$X$250,MATCH("M4",'Exp Dates'!$E$2:$X$2,0),1)&amp;"!$A$2:$H$600",1),G$1,0))),VLOOKUP($B3163,INDIRECT(VLOOKUP($B3163,'Exp Dates'!$E$4:$X$250,MATCH("M4",'Exp Dates'!$E$2:$X$2,0),1)&amp;"!$A$2:$H$600",1),G$1,0)*$C3163,VLOOKUP($B3163,Interpolate!$B$3:$T$2004,MATCH("M4-I",Interpolate!$B$2:$T$2,0)))</f>
        <v>18.925000000000001</v>
      </c>
      <c r="H3163" s="11">
        <f ca="1">IF(NOT(ISNA(VLOOKUP($B3163,INDIRECT(VLOOKUP($B3163,'Exp Dates'!$E$4:$X$250,MATCH("M5",'Exp Dates'!$E$2:$X$2,0),1)&amp;"!$A$2:$H$600",1),H$1,0))),VLOOKUP($B3163,INDIRECT(VLOOKUP($B3163,'Exp Dates'!$E$4:$X$250,MATCH("M5",'Exp Dates'!$E$2:$X$2,0),1)&amp;"!$A$2:$H$600",1),H$1,0)*$C3163,VLOOKUP($B3163,Interpolate!$B$3:$T$2004,MATCH("M5-I",Interpolate!$B$2:$T$2,0)))</f>
        <v>19.3</v>
      </c>
      <c r="I3163" s="11">
        <f ca="1">IF(NOT(ISNA(VLOOKUP($B3163,INDIRECT(VLOOKUP($B3163,'Exp Dates'!$E$4:$X$250,MATCH("M6",'Exp Dates'!$E$2:$X$2,0),1)&amp;"!$A$2:$H$600",1),I$1,0))),VLOOKUP($B3163,INDIRECT(VLOOKUP($B3163,'Exp Dates'!$E$4:$X$250,MATCH("M6",'Exp Dates'!$E$2:$X$2,0),1)&amp;"!$A$2:$H$600",1),I$1,0)*$C3163,VLOOKUP($B3163,Interpolate!$B$3:$T$2004,MATCH("M6-I",Interpolate!$B$2:$T$2,0)))</f>
        <v>19.574999999999999</v>
      </c>
      <c r="J3163" s="11">
        <f ca="1">IF(NOT(ISNA(VLOOKUP($B3163,INDIRECT(VLOOKUP($B3163,'Exp Dates'!$E$4:$X$250,MATCH("M7",'Exp Dates'!$E$2:$X$2,0),1)&amp;"!$A$2:$H$600",1),J$1,0))),VLOOKUP($B3163,INDIRECT(VLOOKUP($B3163,'Exp Dates'!$E$4:$X$250,MATCH("M7",'Exp Dates'!$E$2:$X$2,0),1)&amp;"!$A$2:$H$600",1),J$1,0)*$C3163,VLOOKUP($B3163,Interpolate!$B$3:$T$2004,MATCH("M7-I",Interpolate!$B$2:$T$2,0)))</f>
        <v>20.074999999999999</v>
      </c>
      <c r="K3163" s="6">
        <f ca="1">IF(NOT(ISNA(VLOOKUP($B3163,INDIRECT(VLOOKUP($B3163,'Exp Dates'!$E$4:$X$250,MATCH("M1",'Exp Dates'!$E$2:$X$2,0),1)&amp;"!$A$2:$k$600",1),K$1,0))),VLOOKUP($B3163,INDIRECT(VLOOKUP($B3163,'Exp Dates'!$E$4:$X$250,MATCH("M1",'Exp Dates'!$E$2:$X$2,0),1)&amp;"!$A$2:$k$600",1),K$1,0),0)</f>
        <v>156300</v>
      </c>
      <c r="L3163" s="6">
        <f ca="1">IF(NOT(ISNA(VLOOKUP($B3163,INDIRECT(VLOOKUP($B3163,'Exp Dates'!$E$4:$X$250,MATCH("M2",'Exp Dates'!$E$2:$X$2,0),1)&amp;"!$A$2:$k$600",1),L$1,0))),VLOOKUP($B3163,INDIRECT(VLOOKUP($B3163,'Exp Dates'!$E$4:$X$250,MATCH("M2",'Exp Dates'!$E$2:$X$2,0),1)&amp;"!$A$2:$k$600",1),L$1,0),0)</f>
        <v>175502</v>
      </c>
      <c r="M3163" s="6">
        <f ca="1">IF(NOT(ISNA(VLOOKUP($B3163,INDIRECT(VLOOKUP($B3163,'Exp Dates'!$E$4:$X$250,MATCH("M3",'Exp Dates'!$E$2:$X$2,0),1)&amp;"!$A$2:$k$600",1),M$1,0))),VLOOKUP($B3163,INDIRECT(VLOOKUP($B3163,'Exp Dates'!$E$4:$X$250,MATCH("M3",'Exp Dates'!$E$2:$X$2,0),1)&amp;"!$A$2:$k$600",1),M$1,0),0)</f>
        <v>49598</v>
      </c>
      <c r="N3163" s="6">
        <f ca="1">IF(NOT(ISNA(VLOOKUP($B3163,INDIRECT(VLOOKUP($B3163,'Exp Dates'!$E$4:$X$250,MATCH("M4",'Exp Dates'!$E$2:$X$2,0),1)&amp;"!$A$2:$k$600",1),N$1,0))),VLOOKUP($B3163,INDIRECT(VLOOKUP($B3163,'Exp Dates'!$E$4:$X$250,MATCH("M4",'Exp Dates'!$E$2:$X$2,0),1)&amp;"!$A$2:$k$600",1),N$1,0),0)</f>
        <v>15342</v>
      </c>
      <c r="O3163" s="6">
        <f ca="1">IF(NOT(ISNA(VLOOKUP($B3163,INDIRECT(VLOOKUP($B3163,'Exp Dates'!$E$4:$X$250,MATCH("M5",'Exp Dates'!$E$2:$X$2,0),1)&amp;"!$A$2:$k$600",1),O$1,0))),VLOOKUP($B3163,INDIRECT(VLOOKUP($B3163,'Exp Dates'!$E$4:$X$250,MATCH("M5",'Exp Dates'!$E$2:$X$2,0),1)&amp;"!$A$2:$k$600",1),O$1,0),0)</f>
        <v>6950</v>
      </c>
      <c r="P3163" s="6">
        <f ca="1">IF(NOT(ISNA(VLOOKUP($B3163,INDIRECT(VLOOKUP($B3163,'Exp Dates'!$E$4:$X$250,MATCH("M6",'Exp Dates'!$E$2:$X$2,0),1)&amp;"!$A$2:$k$600",1),P$1,0))),VLOOKUP($B3163,INDIRECT(VLOOKUP($B3163,'Exp Dates'!$E$4:$X$250,MATCH("M6",'Exp Dates'!$E$2:$X$2,0),1)&amp;"!$A$2:$k$600",1),P$1,0),0)</f>
        <v>3793</v>
      </c>
      <c r="Q3163" s="6">
        <f ca="1">IF(NOT(ISNA(VLOOKUP($B3163,INDIRECT(VLOOKUP($B3163,'Exp Dates'!$E$4:$X$250,MATCH("M7",'Exp Dates'!$E$2:$X$2,0),1)&amp;"!$A$2:$k$600",1),Q$1,0))),VLOOKUP($B3163,INDIRECT(VLOOKUP($B3163,'Exp Dates'!$E$4:$X$250,MATCH("M7",'Exp Dates'!$E$2:$X$2,0),1)&amp;"!$A$2:$k$600",1),Q$1,0),0)</f>
        <v>1439</v>
      </c>
      <c r="R3163" s="6">
        <f ca="1">IF((K3163+L3163)&gt;0,K3163+L3163,#REF!+#REF!)</f>
        <v>331802</v>
      </c>
      <c r="S3163" s="6">
        <f t="shared" ca="1" si="660"/>
        <v>377507</v>
      </c>
      <c r="T3163" s="6">
        <f t="shared" ca="1" si="661"/>
        <v>5149923.125</v>
      </c>
      <c r="U3163" s="6">
        <f t="shared" ca="1" si="662"/>
        <v>79545</v>
      </c>
      <c r="V3163" s="6">
        <f t="shared" ca="1" si="663"/>
        <v>1534246</v>
      </c>
      <c r="W3163" s="11">
        <f t="shared" ca="1" si="664"/>
        <v>3.3566475812874859</v>
      </c>
      <c r="X3163">
        <f ca="1">Master!AD3163</f>
        <v>1.7738095238095213E-2</v>
      </c>
      <c r="Y3163" s="6">
        <f t="shared" ca="1" si="665"/>
        <v>408924</v>
      </c>
      <c r="Z3163" s="6">
        <f t="shared" ca="1" si="666"/>
        <v>79545</v>
      </c>
      <c r="AA3163" s="6">
        <f t="shared" ca="1" si="667"/>
        <v>457052</v>
      </c>
      <c r="AB3163" s="11">
        <f>VLOOKUP(B3163,Master!B$3:N$10000,9,0)</f>
        <v>16.690000000000001</v>
      </c>
      <c r="AC3163" s="11">
        <f t="shared" ca="1" si="668"/>
        <v>0.3349999999999973</v>
      </c>
      <c r="AE3163" s="11">
        <f t="shared" ca="1" si="669"/>
        <v>-16.355000000000004</v>
      </c>
      <c r="AG3163" s="6">
        <f ca="1">IF(NOT(ISNA(VLOOKUP($B3163,INDIRECT(VLOOKUP($B3163,'Exp Dates'!$E$4:$X$300,MATCH("M1",'Exp Dates'!$E$2:$X$2,0),1)&amp;"!$A$2:$k$600",1),AG$1,0))),VLOOKUP($B3163,INDIRECT(VLOOKUP($B3163,'Exp Dates'!$E$4:$X$300,MATCH("M1",'Exp Dates'!$E$2:$X$2,0),1)&amp;"!$A$2:$k$600",1),AG$1,0),0)</f>
        <v>97561</v>
      </c>
      <c r="AH3163" s="6">
        <f ca="1">IF(NOT(ISNA(VLOOKUP($B3163,INDIRECT(VLOOKUP($B3163,'Exp Dates'!$E$4:$X$300,MATCH("M2",'Exp Dates'!$E$2:$X$2,0),1)&amp;"!$A$2:$k$600",1),AH$1,0))),VLOOKUP($B3163,INDIRECT(VLOOKUP($B3163,'Exp Dates'!$E$4:$X$300,MATCH("M2",'Exp Dates'!$E$2:$X$2,0),1)&amp;"!$A$2:$k$600",1),AH$1,0),0)</f>
        <v>199084</v>
      </c>
      <c r="AI3163" s="6">
        <f ca="1">IF(NOT(ISNA(VLOOKUP($B3163,INDIRECT(VLOOKUP($B3163,'Exp Dates'!$E$4:$X$300,MATCH("M3",'Exp Dates'!$E$2:$X$2,0),1)&amp;"!$A$2:$k$600",1),AI$1,0))),VLOOKUP($B3163,INDIRECT(VLOOKUP($B3163,'Exp Dates'!$E$4:$X$300,MATCH("M3",'Exp Dates'!$E$2:$X$2,0),1)&amp;"!$A$2:$k$600",1),AI$1,0),0)</f>
        <v>80862</v>
      </c>
      <c r="AJ3163" s="6">
        <f ca="1">IF(NOT(ISNA(VLOOKUP($B3163,INDIRECT(VLOOKUP($B3163,'Exp Dates'!$E$4:$X$300,MATCH("M4",'Exp Dates'!$E$2:$X$2,0),1)&amp;"!$A$2:$k$600",1),AJ$1,0))),VLOOKUP($B3163,INDIRECT(VLOOKUP($B3163,'Exp Dates'!$E$4:$X$300,MATCH("M4",'Exp Dates'!$E$2:$X$2,0),1)&amp;"!$A$2:$k$600",1),AJ$1,0),0)</f>
        <v>34461</v>
      </c>
      <c r="AK3163" s="6">
        <f ca="1">IF(NOT(ISNA(VLOOKUP($B3163,INDIRECT(VLOOKUP($B3163,'Exp Dates'!$E$4:$X$300,MATCH("M5",'Exp Dates'!$E$2:$X$2,0),1)&amp;"!$A$2:$k$600",1),AK$1,0))),VLOOKUP($B3163,INDIRECT(VLOOKUP($B3163,'Exp Dates'!$E$4:$X$300,MATCH("M5",'Exp Dates'!$E$2:$X$2,0),1)&amp;"!$A$2:$k$600",1),AK$1,0),0)</f>
        <v>20419</v>
      </c>
      <c r="AL3163" s="6">
        <f ca="1">IF(NOT(ISNA(VLOOKUP($B3163,INDIRECT(VLOOKUP($B3163,'Exp Dates'!$E$4:$X$300,MATCH("M6",'Exp Dates'!$E$2:$X$2,0),1)&amp;"!$A$2:$k$600",1),AL$1,0))),VLOOKUP($B3163,INDIRECT(VLOOKUP($B3163,'Exp Dates'!$E$4:$X$300,MATCH("M6",'Exp Dates'!$E$2:$X$2,0),1)&amp;"!$A$2:$k$600",1),AL$1,0),0)</f>
        <v>14330</v>
      </c>
      <c r="AM3163" s="6">
        <f ca="1">IF(NOT(ISNA(VLOOKUP($B3163,INDIRECT(VLOOKUP($B3163,'Exp Dates'!$E$4:$X$300,MATCH("M7",'Exp Dates'!$E$2:$X$2,0),1)&amp;"!$A$2:$k$600",1),AM$1,0))),VLOOKUP($B3163,INDIRECT(VLOOKUP($B3163,'Exp Dates'!$E$4:$X$300,MATCH("M7",'Exp Dates'!$E$2:$X$2,0),1)&amp;"!$A$2:$k$600",1),AM$1,0),0)</f>
        <v>10335</v>
      </c>
      <c r="AN3163" s="74">
        <f t="shared" ca="1" si="670"/>
        <v>7148382649.9999981</v>
      </c>
      <c r="AO3163">
        <f ca="1">IF(NOT(ISNA(VLOOKUP($B3163,INDIRECT(VLOOKUP($B3163,'Exp Dates'!$E$4:$X$300,MATCH("M1",'Exp Dates'!$E$2:$X$2,0),1)&amp;"!$A$2:$k$600",1),AO$1,0))),VLOOKUP($B3163,INDIRECT(VLOOKUP($B3163,'Exp Dates'!$E$4:$X$300,MATCH("M1",'Exp Dates'!$E$2:$X$2,0),1)&amp;"!$A$2:$k$600",1),AO$1,0),0)</f>
        <v>0</v>
      </c>
      <c r="AP3163">
        <f ca="1">IF(NOT(ISNA(VLOOKUP($B3163,INDIRECT(VLOOKUP($B3163,'Exp Dates'!$E$4:$X$300,MATCH("M2",'Exp Dates'!$E$2:$X$2,0),1)&amp;"!$A$2:$k$600",1),AP$1,0))),VLOOKUP($B3163,INDIRECT(VLOOKUP($B3163,'Exp Dates'!$E$4:$X$300,MATCH("M2",'Exp Dates'!$E$2:$X$2,0),1)&amp;"!$A$2:$k$600",1),AP$1,0),0)</f>
        <v>0</v>
      </c>
      <c r="AQ3163">
        <f t="shared" ca="1" si="671"/>
        <v>0</v>
      </c>
      <c r="AR3163">
        <f>VLOOKUP(B3163,Master!B$2:L$5000,11,0)</f>
        <v>0.94883456509380337</v>
      </c>
    </row>
    <row r="3164" spans="2:44" x14ac:dyDescent="0.25">
      <c r="B3164" s="52">
        <f>Master!B3164</f>
        <v>42657</v>
      </c>
      <c r="C3164" s="11">
        <v>1</v>
      </c>
      <c r="D3164" s="11">
        <f ca="1">IF(NOT(ISNA(VLOOKUP($B3164,INDIRECT(VLOOKUP($B3164,'Exp Dates'!$E$4:$X$250,MATCH("M1",'Exp Dates'!$E$2:$X$2,0),1)&amp;"!$A$2:$H$600",1),D$1,0))),VLOOKUP($B3164,INDIRECT(VLOOKUP($B3164,'Exp Dates'!$E$4:$X$250,MATCH("M1",'Exp Dates'!$E$2:$X$2,0),1)&amp;"!$A$2:$H$600",1),D$1,0)*$C3164,VLOOKUP($B3164,Interpolate!$B$3:$T$2004,MATCH("M1-I",Interpolate!$B$2:$T$2,0)))</f>
        <v>16.625</v>
      </c>
      <c r="E3164" s="11">
        <f ca="1">IF(NOT(ISNA(VLOOKUP($B3164,INDIRECT(VLOOKUP($B3164,'Exp Dates'!$E$4:$X$250,MATCH("M2",'Exp Dates'!$E$2:$X$2,0),1)&amp;"!$A$2:$H$600",1),E$1,0))),VLOOKUP($B3164,INDIRECT(VLOOKUP($B3164,'Exp Dates'!$E$4:$X$250,MATCH("M2",'Exp Dates'!$E$2:$X$2,0),1)&amp;"!$A$2:$H$600",1),E$1,0)*$C3164,VLOOKUP($B3164,Interpolate!$B$3:$T$2004,MATCH("M2-I",Interpolate!$B$2:$T$2,0)))</f>
        <v>17.324999999999999</v>
      </c>
      <c r="F3164" s="11">
        <f ca="1">IF(NOT(ISNA(VLOOKUP($B3164,INDIRECT(VLOOKUP($B3164,'Exp Dates'!$E$4:$X$250,MATCH("M3",'Exp Dates'!$E$2:$X$2,0),1)&amp;"!$A$2:$H$600",1),F$1,0))),VLOOKUP($B3164,INDIRECT(VLOOKUP($B3164,'Exp Dates'!$E$4:$X$250,MATCH("M3",'Exp Dates'!$E$2:$X$2,0),1)&amp;"!$A$2:$H$600",1),F$1,0)*$C3164,VLOOKUP($B3164,Interpolate!$B$3:$T$2004,MATCH("M3-I",Interpolate!$B$2:$T$2,0)))</f>
        <v>17.625</v>
      </c>
      <c r="G3164" s="11">
        <f ca="1">IF(NOT(ISNA(VLOOKUP($B3164,INDIRECT(VLOOKUP($B3164,'Exp Dates'!$E$4:$X$250,MATCH("M4",'Exp Dates'!$E$2:$X$2,0),1)&amp;"!$A$2:$H$600",1),G$1,0))),VLOOKUP($B3164,INDIRECT(VLOOKUP($B3164,'Exp Dates'!$E$4:$X$250,MATCH("M4",'Exp Dates'!$E$2:$X$2,0),1)&amp;"!$A$2:$H$600",1),G$1,0)*$C3164,VLOOKUP($B3164,Interpolate!$B$3:$T$2004,MATCH("M4-I",Interpolate!$B$2:$T$2,0)))</f>
        <v>18.774999999999999</v>
      </c>
      <c r="H3164" s="11">
        <f ca="1">IF(NOT(ISNA(VLOOKUP($B3164,INDIRECT(VLOOKUP($B3164,'Exp Dates'!$E$4:$X$250,MATCH("M5",'Exp Dates'!$E$2:$X$2,0),1)&amp;"!$A$2:$H$600",1),H$1,0))),VLOOKUP($B3164,INDIRECT(VLOOKUP($B3164,'Exp Dates'!$E$4:$X$250,MATCH("M5",'Exp Dates'!$E$2:$X$2,0),1)&amp;"!$A$2:$H$600",1),H$1,0)*$C3164,VLOOKUP($B3164,Interpolate!$B$3:$T$2004,MATCH("M5-I",Interpolate!$B$2:$T$2,0)))</f>
        <v>19.175000000000001</v>
      </c>
      <c r="I3164" s="11">
        <f ca="1">IF(NOT(ISNA(VLOOKUP($B3164,INDIRECT(VLOOKUP($B3164,'Exp Dates'!$E$4:$X$250,MATCH("M6",'Exp Dates'!$E$2:$X$2,0),1)&amp;"!$A$2:$H$600",1),I$1,0))),VLOOKUP($B3164,INDIRECT(VLOOKUP($B3164,'Exp Dates'!$E$4:$X$250,MATCH("M6",'Exp Dates'!$E$2:$X$2,0),1)&amp;"!$A$2:$H$600",1),I$1,0)*$C3164,VLOOKUP($B3164,Interpolate!$B$3:$T$2004,MATCH("M6-I",Interpolate!$B$2:$T$2,0)))</f>
        <v>19.475000000000001</v>
      </c>
      <c r="J3164" s="11">
        <f ca="1">IF(NOT(ISNA(VLOOKUP($B3164,INDIRECT(VLOOKUP($B3164,'Exp Dates'!$E$4:$X$250,MATCH("M7",'Exp Dates'!$E$2:$X$2,0),1)&amp;"!$A$2:$H$600",1),J$1,0))),VLOOKUP($B3164,INDIRECT(VLOOKUP($B3164,'Exp Dates'!$E$4:$X$250,MATCH("M7",'Exp Dates'!$E$2:$X$2,0),1)&amp;"!$A$2:$H$600",1),J$1,0)*$C3164,VLOOKUP($B3164,Interpolate!$B$3:$T$2004,MATCH("M7-I",Interpolate!$B$2:$T$2,0)))</f>
        <v>20</v>
      </c>
      <c r="K3164" s="6">
        <f ca="1">IF(NOT(ISNA(VLOOKUP($B3164,INDIRECT(VLOOKUP($B3164,'Exp Dates'!$E$4:$X$250,MATCH("M1",'Exp Dates'!$E$2:$X$2,0),1)&amp;"!$A$2:$k$600",1),K$1,0))),VLOOKUP($B3164,INDIRECT(VLOOKUP($B3164,'Exp Dates'!$E$4:$X$250,MATCH("M1",'Exp Dates'!$E$2:$X$2,0),1)&amp;"!$A$2:$k$600",1),K$1,0),0)</f>
        <v>113757</v>
      </c>
      <c r="L3164" s="6">
        <f ca="1">IF(NOT(ISNA(VLOOKUP($B3164,INDIRECT(VLOOKUP($B3164,'Exp Dates'!$E$4:$X$250,MATCH("M2",'Exp Dates'!$E$2:$X$2,0),1)&amp;"!$A$2:$k$600",1),L$1,0))),VLOOKUP($B3164,INDIRECT(VLOOKUP($B3164,'Exp Dates'!$E$4:$X$250,MATCH("M2",'Exp Dates'!$E$2:$X$2,0),1)&amp;"!$A$2:$k$600",1),L$1,0),0)</f>
        <v>114898</v>
      </c>
      <c r="M3164" s="6">
        <f ca="1">IF(NOT(ISNA(VLOOKUP($B3164,INDIRECT(VLOOKUP($B3164,'Exp Dates'!$E$4:$X$250,MATCH("M3",'Exp Dates'!$E$2:$X$2,0),1)&amp;"!$A$2:$k$600",1),M$1,0))),VLOOKUP($B3164,INDIRECT(VLOOKUP($B3164,'Exp Dates'!$E$4:$X$250,MATCH("M3",'Exp Dates'!$E$2:$X$2,0),1)&amp;"!$A$2:$k$600",1),M$1,0),0)</f>
        <v>38540</v>
      </c>
      <c r="N3164" s="6">
        <f ca="1">IF(NOT(ISNA(VLOOKUP($B3164,INDIRECT(VLOOKUP($B3164,'Exp Dates'!$E$4:$X$250,MATCH("M4",'Exp Dates'!$E$2:$X$2,0),1)&amp;"!$A$2:$k$600",1),N$1,0))),VLOOKUP($B3164,INDIRECT(VLOOKUP($B3164,'Exp Dates'!$E$4:$X$250,MATCH("M4",'Exp Dates'!$E$2:$X$2,0),1)&amp;"!$A$2:$k$600",1),N$1,0),0)</f>
        <v>11044</v>
      </c>
      <c r="O3164" s="6">
        <f ca="1">IF(NOT(ISNA(VLOOKUP($B3164,INDIRECT(VLOOKUP($B3164,'Exp Dates'!$E$4:$X$250,MATCH("M5",'Exp Dates'!$E$2:$X$2,0),1)&amp;"!$A$2:$k$600",1),O$1,0))),VLOOKUP($B3164,INDIRECT(VLOOKUP($B3164,'Exp Dates'!$E$4:$X$250,MATCH("M5",'Exp Dates'!$E$2:$X$2,0),1)&amp;"!$A$2:$k$600",1),O$1,0),0)</f>
        <v>4890</v>
      </c>
      <c r="P3164" s="6">
        <f ca="1">IF(NOT(ISNA(VLOOKUP($B3164,INDIRECT(VLOOKUP($B3164,'Exp Dates'!$E$4:$X$250,MATCH("M6",'Exp Dates'!$E$2:$X$2,0),1)&amp;"!$A$2:$k$600",1),P$1,0))),VLOOKUP($B3164,INDIRECT(VLOOKUP($B3164,'Exp Dates'!$E$4:$X$250,MATCH("M6",'Exp Dates'!$E$2:$X$2,0),1)&amp;"!$A$2:$k$600",1),P$1,0),0)</f>
        <v>2474</v>
      </c>
      <c r="Q3164" s="6">
        <f ca="1">IF(NOT(ISNA(VLOOKUP($B3164,INDIRECT(VLOOKUP($B3164,'Exp Dates'!$E$4:$X$250,MATCH("M7",'Exp Dates'!$E$2:$X$2,0),1)&amp;"!$A$2:$k$600",1),Q$1,0))),VLOOKUP($B3164,INDIRECT(VLOOKUP($B3164,'Exp Dates'!$E$4:$X$250,MATCH("M7",'Exp Dates'!$E$2:$X$2,0),1)&amp;"!$A$2:$k$600",1),Q$1,0),0)</f>
        <v>1344</v>
      </c>
      <c r="R3164" s="6">
        <f ca="1">IF((K3164+L3164)&gt;0,K3164+L3164,#REF!+#REF!)</f>
        <v>228655</v>
      </c>
      <c r="S3164" s="6">
        <f t="shared" ca="1" si="660"/>
        <v>376370</v>
      </c>
      <c r="T3164" s="6">
        <f t="shared" ca="1" si="661"/>
        <v>4942845.0749999993</v>
      </c>
      <c r="U3164" s="6">
        <f t="shared" ca="1" si="662"/>
        <v>79761</v>
      </c>
      <c r="V3164" s="6">
        <f t="shared" ca="1" si="663"/>
        <v>1528566.575</v>
      </c>
      <c r="W3164" s="11">
        <f t="shared" ca="1" si="664"/>
        <v>3.2336472325387589</v>
      </c>
      <c r="X3164">
        <f ca="1">Master!AD3164</f>
        <v>1.8928571428571454E-2</v>
      </c>
      <c r="Y3164" s="6">
        <f t="shared" ca="1" si="665"/>
        <v>286947</v>
      </c>
      <c r="Z3164" s="6">
        <f t="shared" ca="1" si="666"/>
        <v>79761</v>
      </c>
      <c r="AA3164" s="6">
        <f t="shared" ca="1" si="667"/>
        <v>456131</v>
      </c>
      <c r="AB3164" s="11">
        <f>VLOOKUP(B3164,Master!B$3:N$10000,9,0)</f>
        <v>16.12</v>
      </c>
      <c r="AC3164" s="11">
        <f t="shared" ca="1" si="668"/>
        <v>0.50499999999999901</v>
      </c>
      <c r="AE3164" s="11">
        <f t="shared" ca="1" si="669"/>
        <v>-15.615000000000002</v>
      </c>
      <c r="AG3164" s="6">
        <f ca="1">IF(NOT(ISNA(VLOOKUP($B3164,INDIRECT(VLOOKUP($B3164,'Exp Dates'!$E$4:$X$300,MATCH("M1",'Exp Dates'!$E$2:$X$2,0),1)&amp;"!$A$2:$k$600",1),AG$1,0))),VLOOKUP($B3164,INDIRECT(VLOOKUP($B3164,'Exp Dates'!$E$4:$X$300,MATCH("M1",'Exp Dates'!$E$2:$X$2,0),1)&amp;"!$A$2:$k$600",1),AG$1,0),0)</f>
        <v>80826</v>
      </c>
      <c r="AH3164" s="6">
        <f ca="1">IF(NOT(ISNA(VLOOKUP($B3164,INDIRECT(VLOOKUP($B3164,'Exp Dates'!$E$4:$X$300,MATCH("M2",'Exp Dates'!$E$2:$X$2,0),1)&amp;"!$A$2:$k$600",1),AH$1,0))),VLOOKUP($B3164,INDIRECT(VLOOKUP($B3164,'Exp Dates'!$E$4:$X$300,MATCH("M2",'Exp Dates'!$E$2:$X$2,0),1)&amp;"!$A$2:$k$600",1),AH$1,0),0)</f>
        <v>207741</v>
      </c>
      <c r="AI3164" s="6">
        <f ca="1">IF(NOT(ISNA(VLOOKUP($B3164,INDIRECT(VLOOKUP($B3164,'Exp Dates'!$E$4:$X$300,MATCH("M3",'Exp Dates'!$E$2:$X$2,0),1)&amp;"!$A$2:$k$600",1),AI$1,0))),VLOOKUP($B3164,INDIRECT(VLOOKUP($B3164,'Exp Dates'!$E$4:$X$300,MATCH("M3",'Exp Dates'!$E$2:$X$2,0),1)&amp;"!$A$2:$k$600",1),AI$1,0),0)</f>
        <v>87803</v>
      </c>
      <c r="AJ3164" s="6">
        <f ca="1">IF(NOT(ISNA(VLOOKUP($B3164,INDIRECT(VLOOKUP($B3164,'Exp Dates'!$E$4:$X$300,MATCH("M4",'Exp Dates'!$E$2:$X$2,0),1)&amp;"!$A$2:$k$600",1),AJ$1,0))),VLOOKUP($B3164,INDIRECT(VLOOKUP($B3164,'Exp Dates'!$E$4:$X$300,MATCH("M4",'Exp Dates'!$E$2:$X$2,0),1)&amp;"!$A$2:$k$600",1),AJ$1,0),0)</f>
        <v>34483</v>
      </c>
      <c r="AK3164" s="6">
        <f ca="1">IF(NOT(ISNA(VLOOKUP($B3164,INDIRECT(VLOOKUP($B3164,'Exp Dates'!$E$4:$X$300,MATCH("M5",'Exp Dates'!$E$2:$X$2,0),1)&amp;"!$A$2:$k$600",1),AK$1,0))),VLOOKUP($B3164,INDIRECT(VLOOKUP($B3164,'Exp Dates'!$E$4:$X$300,MATCH("M5",'Exp Dates'!$E$2:$X$2,0),1)&amp;"!$A$2:$k$600",1),AK$1,0),0)</f>
        <v>20476</v>
      </c>
      <c r="AL3164" s="6">
        <f ca="1">IF(NOT(ISNA(VLOOKUP($B3164,INDIRECT(VLOOKUP($B3164,'Exp Dates'!$E$4:$X$300,MATCH("M6",'Exp Dates'!$E$2:$X$2,0),1)&amp;"!$A$2:$k$600",1),AL$1,0))),VLOOKUP($B3164,INDIRECT(VLOOKUP($B3164,'Exp Dates'!$E$4:$X$300,MATCH("M6",'Exp Dates'!$E$2:$X$2,0),1)&amp;"!$A$2:$k$600",1),AL$1,0),0)</f>
        <v>14322</v>
      </c>
      <c r="AM3164" s="6">
        <f ca="1">IF(NOT(ISNA(VLOOKUP($B3164,INDIRECT(VLOOKUP($B3164,'Exp Dates'!$E$4:$X$300,MATCH("M7",'Exp Dates'!$E$2:$X$2,0),1)&amp;"!$A$2:$k$600",1),AM$1,0))),VLOOKUP($B3164,INDIRECT(VLOOKUP($B3164,'Exp Dates'!$E$4:$X$300,MATCH("M7",'Exp Dates'!$E$2:$X$2,0),1)&amp;"!$A$2:$k$600",1),AM$1,0),0)</f>
        <v>10480</v>
      </c>
      <c r="AN3164" s="74">
        <f t="shared" ca="1" si="670"/>
        <v>4937263475</v>
      </c>
      <c r="AO3164">
        <f ca="1">IF(NOT(ISNA(VLOOKUP($B3164,INDIRECT(VLOOKUP($B3164,'Exp Dates'!$E$4:$X$300,MATCH("M1",'Exp Dates'!$E$2:$X$2,0),1)&amp;"!$A$2:$k$600",1),AO$1,0))),VLOOKUP($B3164,INDIRECT(VLOOKUP($B3164,'Exp Dates'!$E$4:$X$300,MATCH("M1",'Exp Dates'!$E$2:$X$2,0),1)&amp;"!$A$2:$k$600",1),AO$1,0),0)</f>
        <v>0</v>
      </c>
      <c r="AP3164">
        <f ca="1">IF(NOT(ISNA(VLOOKUP($B3164,INDIRECT(VLOOKUP($B3164,'Exp Dates'!$E$4:$X$300,MATCH("M2",'Exp Dates'!$E$2:$X$2,0),1)&amp;"!$A$2:$k$600",1),AP$1,0))),VLOOKUP($B3164,INDIRECT(VLOOKUP($B3164,'Exp Dates'!$E$4:$X$300,MATCH("M2",'Exp Dates'!$E$2:$X$2,0),1)&amp;"!$A$2:$k$600",1),AP$1,0),0)</f>
        <v>0</v>
      </c>
      <c r="AQ3164">
        <f t="shared" ca="1" si="671"/>
        <v>0</v>
      </c>
      <c r="AR3164">
        <f>VLOOKUP(B3164,Master!B$2:L$5000,11,0)</f>
        <v>0.92537313432835822</v>
      </c>
    </row>
    <row r="3165" spans="2:44" x14ac:dyDescent="0.25">
      <c r="B3165" s="52">
        <f>Master!B3165</f>
        <v>42660</v>
      </c>
      <c r="C3165" s="11">
        <v>1</v>
      </c>
      <c r="D3165" s="11">
        <f ca="1">IF(NOT(ISNA(VLOOKUP($B3165,INDIRECT(VLOOKUP($B3165,'Exp Dates'!$E$4:$X$250,MATCH("M1",'Exp Dates'!$E$2:$X$2,0),1)&amp;"!$A$2:$H$600",1),D$1,0))),VLOOKUP($B3165,INDIRECT(VLOOKUP($B3165,'Exp Dates'!$E$4:$X$250,MATCH("M1",'Exp Dates'!$E$2:$X$2,0),1)&amp;"!$A$2:$H$600",1),D$1,0)*$C3165,VLOOKUP($B3165,Interpolate!$B$3:$T$2004,MATCH("M1-I",Interpolate!$B$2:$T$2,0)))</f>
        <v>16.524999999999999</v>
      </c>
      <c r="E3165" s="11">
        <f ca="1">IF(NOT(ISNA(VLOOKUP($B3165,INDIRECT(VLOOKUP($B3165,'Exp Dates'!$E$4:$X$250,MATCH("M2",'Exp Dates'!$E$2:$X$2,0),1)&amp;"!$A$2:$H$600",1),E$1,0))),VLOOKUP($B3165,INDIRECT(VLOOKUP($B3165,'Exp Dates'!$E$4:$X$250,MATCH("M2",'Exp Dates'!$E$2:$X$2,0),1)&amp;"!$A$2:$H$600",1),E$1,0)*$C3165,VLOOKUP($B3165,Interpolate!$B$3:$T$2004,MATCH("M2-I",Interpolate!$B$2:$T$2,0)))</f>
        <v>17.125</v>
      </c>
      <c r="F3165" s="11">
        <f ca="1">IF(NOT(ISNA(VLOOKUP($B3165,INDIRECT(VLOOKUP($B3165,'Exp Dates'!$E$4:$X$250,MATCH("M3",'Exp Dates'!$E$2:$X$2,0),1)&amp;"!$A$2:$H$600",1),F$1,0))),VLOOKUP($B3165,INDIRECT(VLOOKUP($B3165,'Exp Dates'!$E$4:$X$250,MATCH("M3",'Exp Dates'!$E$2:$X$2,0),1)&amp;"!$A$2:$H$600",1),F$1,0)*$C3165,VLOOKUP($B3165,Interpolate!$B$3:$T$2004,MATCH("M3-I",Interpolate!$B$2:$T$2,0)))</f>
        <v>17.425000000000001</v>
      </c>
      <c r="G3165" s="11">
        <f ca="1">IF(NOT(ISNA(VLOOKUP($B3165,INDIRECT(VLOOKUP($B3165,'Exp Dates'!$E$4:$X$250,MATCH("M4",'Exp Dates'!$E$2:$X$2,0),1)&amp;"!$A$2:$H$600",1),G$1,0))),VLOOKUP($B3165,INDIRECT(VLOOKUP($B3165,'Exp Dates'!$E$4:$X$250,MATCH("M4",'Exp Dates'!$E$2:$X$2,0),1)&amp;"!$A$2:$H$600",1),G$1,0)*$C3165,VLOOKUP($B3165,Interpolate!$B$3:$T$2004,MATCH("M4-I",Interpolate!$B$2:$T$2,0)))</f>
        <v>18.574999999999999</v>
      </c>
      <c r="H3165" s="11">
        <f ca="1">IF(NOT(ISNA(VLOOKUP($B3165,INDIRECT(VLOOKUP($B3165,'Exp Dates'!$E$4:$X$250,MATCH("M5",'Exp Dates'!$E$2:$X$2,0),1)&amp;"!$A$2:$H$600",1),H$1,0))),VLOOKUP($B3165,INDIRECT(VLOOKUP($B3165,'Exp Dates'!$E$4:$X$250,MATCH("M5",'Exp Dates'!$E$2:$X$2,0),1)&amp;"!$A$2:$H$600",1),H$1,0)*$C3165,VLOOKUP($B3165,Interpolate!$B$3:$T$2004,MATCH("M5-I",Interpolate!$B$2:$T$2,0)))</f>
        <v>19.024999999999999</v>
      </c>
      <c r="I3165" s="11">
        <f ca="1">IF(NOT(ISNA(VLOOKUP($B3165,INDIRECT(VLOOKUP($B3165,'Exp Dates'!$E$4:$X$250,MATCH("M6",'Exp Dates'!$E$2:$X$2,0),1)&amp;"!$A$2:$H$600",1),I$1,0))),VLOOKUP($B3165,INDIRECT(VLOOKUP($B3165,'Exp Dates'!$E$4:$X$250,MATCH("M6",'Exp Dates'!$E$2:$X$2,0),1)&amp;"!$A$2:$H$600",1),I$1,0)*$C3165,VLOOKUP($B3165,Interpolate!$B$3:$T$2004,MATCH("M6-I",Interpolate!$B$2:$T$2,0)))</f>
        <v>19.324999999999999</v>
      </c>
      <c r="J3165" s="11">
        <f ca="1">IF(NOT(ISNA(VLOOKUP($B3165,INDIRECT(VLOOKUP($B3165,'Exp Dates'!$E$4:$X$250,MATCH("M7",'Exp Dates'!$E$2:$X$2,0),1)&amp;"!$A$2:$H$600",1),J$1,0))),VLOOKUP($B3165,INDIRECT(VLOOKUP($B3165,'Exp Dates'!$E$4:$X$250,MATCH("M7",'Exp Dates'!$E$2:$X$2,0),1)&amp;"!$A$2:$H$600",1),J$1,0)*$C3165,VLOOKUP($B3165,Interpolate!$B$3:$T$2004,MATCH("M7-I",Interpolate!$B$2:$T$2,0)))</f>
        <v>19.824999999999999</v>
      </c>
      <c r="K3165" s="6">
        <f ca="1">IF(NOT(ISNA(VLOOKUP($B3165,INDIRECT(VLOOKUP($B3165,'Exp Dates'!$E$4:$X$250,MATCH("M1",'Exp Dates'!$E$2:$X$2,0),1)&amp;"!$A$2:$k$600",1),K$1,0))),VLOOKUP($B3165,INDIRECT(VLOOKUP($B3165,'Exp Dates'!$E$4:$X$250,MATCH("M1",'Exp Dates'!$E$2:$X$2,0),1)&amp;"!$A$2:$k$600",1),K$1,0),0)</f>
        <v>92643</v>
      </c>
      <c r="L3165" s="6">
        <f ca="1">IF(NOT(ISNA(VLOOKUP($B3165,INDIRECT(VLOOKUP($B3165,'Exp Dates'!$E$4:$X$250,MATCH("M2",'Exp Dates'!$E$2:$X$2,0),1)&amp;"!$A$2:$k$600",1),L$1,0))),VLOOKUP($B3165,INDIRECT(VLOOKUP($B3165,'Exp Dates'!$E$4:$X$250,MATCH("M2",'Exp Dates'!$E$2:$X$2,0),1)&amp;"!$A$2:$k$600",1),L$1,0),0)</f>
        <v>101757</v>
      </c>
      <c r="M3165" s="6">
        <f ca="1">IF(NOT(ISNA(VLOOKUP($B3165,INDIRECT(VLOOKUP($B3165,'Exp Dates'!$E$4:$X$250,MATCH("M3",'Exp Dates'!$E$2:$X$2,0),1)&amp;"!$A$2:$k$600",1),M$1,0))),VLOOKUP($B3165,INDIRECT(VLOOKUP($B3165,'Exp Dates'!$E$4:$X$250,MATCH("M3",'Exp Dates'!$E$2:$X$2,0),1)&amp;"!$A$2:$k$600",1),M$1,0),0)</f>
        <v>32636</v>
      </c>
      <c r="N3165" s="6">
        <f ca="1">IF(NOT(ISNA(VLOOKUP($B3165,INDIRECT(VLOOKUP($B3165,'Exp Dates'!$E$4:$X$250,MATCH("M4",'Exp Dates'!$E$2:$X$2,0),1)&amp;"!$A$2:$k$600",1),N$1,0))),VLOOKUP($B3165,INDIRECT(VLOOKUP($B3165,'Exp Dates'!$E$4:$X$250,MATCH("M4",'Exp Dates'!$E$2:$X$2,0),1)&amp;"!$A$2:$k$600",1),N$1,0),0)</f>
        <v>8911</v>
      </c>
      <c r="O3165" s="6">
        <f ca="1">IF(NOT(ISNA(VLOOKUP($B3165,INDIRECT(VLOOKUP($B3165,'Exp Dates'!$E$4:$X$250,MATCH("M5",'Exp Dates'!$E$2:$X$2,0),1)&amp;"!$A$2:$k$600",1),O$1,0))),VLOOKUP($B3165,INDIRECT(VLOOKUP($B3165,'Exp Dates'!$E$4:$X$250,MATCH("M5",'Exp Dates'!$E$2:$X$2,0),1)&amp;"!$A$2:$k$600",1),O$1,0),0)</f>
        <v>2532</v>
      </c>
      <c r="P3165" s="6">
        <f ca="1">IF(NOT(ISNA(VLOOKUP($B3165,INDIRECT(VLOOKUP($B3165,'Exp Dates'!$E$4:$X$250,MATCH("M6",'Exp Dates'!$E$2:$X$2,0),1)&amp;"!$A$2:$k$600",1),P$1,0))),VLOOKUP($B3165,INDIRECT(VLOOKUP($B3165,'Exp Dates'!$E$4:$X$250,MATCH("M6",'Exp Dates'!$E$2:$X$2,0),1)&amp;"!$A$2:$k$600",1),P$1,0),0)</f>
        <v>1776</v>
      </c>
      <c r="Q3165" s="6">
        <f ca="1">IF(NOT(ISNA(VLOOKUP($B3165,INDIRECT(VLOOKUP($B3165,'Exp Dates'!$E$4:$X$250,MATCH("M7",'Exp Dates'!$E$2:$X$2,0),1)&amp;"!$A$2:$k$600",1),Q$1,0))),VLOOKUP($B3165,INDIRECT(VLOOKUP($B3165,'Exp Dates'!$E$4:$X$250,MATCH("M7",'Exp Dates'!$E$2:$X$2,0),1)&amp;"!$A$2:$k$600",1),Q$1,0),0)</f>
        <v>863</v>
      </c>
      <c r="R3165" s="6">
        <f ca="1">IF((K3165+L3165)&gt;0,K3165+L3165,#REF!+#REF!)</f>
        <v>194400</v>
      </c>
      <c r="S3165" s="6">
        <f t="shared" ca="1" si="660"/>
        <v>384667</v>
      </c>
      <c r="T3165" s="6">
        <f t="shared" ca="1" si="661"/>
        <v>4944125.1749999998</v>
      </c>
      <c r="U3165" s="6">
        <f t="shared" ca="1" si="662"/>
        <v>81474</v>
      </c>
      <c r="V3165" s="6">
        <f t="shared" ca="1" si="663"/>
        <v>1547171.95</v>
      </c>
      <c r="W3165" s="11">
        <f t="shared" ca="1" si="664"/>
        <v>3.1955886835978378</v>
      </c>
      <c r="X3165">
        <f ca="1">Master!AD3165</f>
        <v>1.9285714285714288E-2</v>
      </c>
      <c r="Y3165" s="6">
        <f t="shared" ca="1" si="665"/>
        <v>241118</v>
      </c>
      <c r="Z3165" s="6">
        <f t="shared" ca="1" si="666"/>
        <v>81474</v>
      </c>
      <c r="AA3165" s="6">
        <f t="shared" ca="1" si="667"/>
        <v>466141</v>
      </c>
      <c r="AB3165" s="11">
        <f>VLOOKUP(B3165,Master!B$3:N$10000,9,0)</f>
        <v>16.21</v>
      </c>
      <c r="AC3165" s="11">
        <f t="shared" ca="1" si="668"/>
        <v>0.31499999999999773</v>
      </c>
      <c r="AE3165" s="11">
        <f t="shared" ca="1" si="669"/>
        <v>-15.895000000000003</v>
      </c>
      <c r="AG3165" s="6">
        <f ca="1">IF(NOT(ISNA(VLOOKUP($B3165,INDIRECT(VLOOKUP($B3165,'Exp Dates'!$E$4:$X$300,MATCH("M1",'Exp Dates'!$E$2:$X$2,0),1)&amp;"!$A$2:$k$600",1),AG$1,0))),VLOOKUP($B3165,INDIRECT(VLOOKUP($B3165,'Exp Dates'!$E$4:$X$300,MATCH("M1",'Exp Dates'!$E$2:$X$2,0),1)&amp;"!$A$2:$k$600",1),AG$1,0),0)</f>
        <v>67557</v>
      </c>
      <c r="AH3165" s="6">
        <f ca="1">IF(NOT(ISNA(VLOOKUP($B3165,INDIRECT(VLOOKUP($B3165,'Exp Dates'!$E$4:$X$300,MATCH("M2",'Exp Dates'!$E$2:$X$2,0),1)&amp;"!$A$2:$k$600",1),AH$1,0))),VLOOKUP($B3165,INDIRECT(VLOOKUP($B3165,'Exp Dates'!$E$4:$X$300,MATCH("M2",'Exp Dates'!$E$2:$X$2,0),1)&amp;"!$A$2:$k$600",1),AH$1,0),0)</f>
        <v>223518</v>
      </c>
      <c r="AI3165" s="6">
        <f ca="1">IF(NOT(ISNA(VLOOKUP($B3165,INDIRECT(VLOOKUP($B3165,'Exp Dates'!$E$4:$X$300,MATCH("M3",'Exp Dates'!$E$2:$X$2,0),1)&amp;"!$A$2:$k$600",1),AI$1,0))),VLOOKUP($B3165,INDIRECT(VLOOKUP($B3165,'Exp Dates'!$E$4:$X$300,MATCH("M3",'Exp Dates'!$E$2:$X$2,0),1)&amp;"!$A$2:$k$600",1),AI$1,0),0)</f>
        <v>93592</v>
      </c>
      <c r="AJ3165" s="6">
        <f ca="1">IF(NOT(ISNA(VLOOKUP($B3165,INDIRECT(VLOOKUP($B3165,'Exp Dates'!$E$4:$X$300,MATCH("M4",'Exp Dates'!$E$2:$X$2,0),1)&amp;"!$A$2:$k$600",1),AJ$1,0))),VLOOKUP($B3165,INDIRECT(VLOOKUP($B3165,'Exp Dates'!$E$4:$X$300,MATCH("M4",'Exp Dates'!$E$2:$X$2,0),1)&amp;"!$A$2:$k$600",1),AJ$1,0),0)</f>
        <v>35318</v>
      </c>
      <c r="AK3165" s="6">
        <f ca="1">IF(NOT(ISNA(VLOOKUP($B3165,INDIRECT(VLOOKUP($B3165,'Exp Dates'!$E$4:$X$300,MATCH("M5",'Exp Dates'!$E$2:$X$2,0),1)&amp;"!$A$2:$k$600",1),AK$1,0))),VLOOKUP($B3165,INDIRECT(VLOOKUP($B3165,'Exp Dates'!$E$4:$X$300,MATCH("M5",'Exp Dates'!$E$2:$X$2,0),1)&amp;"!$A$2:$k$600",1),AK$1,0),0)</f>
        <v>20812</v>
      </c>
      <c r="AL3165" s="6">
        <f ca="1">IF(NOT(ISNA(VLOOKUP($B3165,INDIRECT(VLOOKUP($B3165,'Exp Dates'!$E$4:$X$300,MATCH("M6",'Exp Dates'!$E$2:$X$2,0),1)&amp;"!$A$2:$k$600",1),AL$1,0))),VLOOKUP($B3165,INDIRECT(VLOOKUP($B3165,'Exp Dates'!$E$4:$X$300,MATCH("M6",'Exp Dates'!$E$2:$X$2,0),1)&amp;"!$A$2:$k$600",1),AL$1,0),0)</f>
        <v>14506</v>
      </c>
      <c r="AM3165" s="6">
        <f ca="1">IF(NOT(ISNA(VLOOKUP($B3165,INDIRECT(VLOOKUP($B3165,'Exp Dates'!$E$4:$X$300,MATCH("M7",'Exp Dates'!$E$2:$X$2,0),1)&amp;"!$A$2:$k$600",1),AM$1,0))),VLOOKUP($B3165,INDIRECT(VLOOKUP($B3165,'Exp Dates'!$E$4:$X$300,MATCH("M7",'Exp Dates'!$E$2:$X$2,0),1)&amp;"!$A$2:$k$600",1),AM$1,0),0)</f>
        <v>10838</v>
      </c>
      <c r="AN3165" s="74">
        <f t="shared" ca="1" si="670"/>
        <v>4107319800.0000005</v>
      </c>
      <c r="AO3165">
        <f ca="1">IF(NOT(ISNA(VLOOKUP($B3165,INDIRECT(VLOOKUP($B3165,'Exp Dates'!$E$4:$X$300,MATCH("M1",'Exp Dates'!$E$2:$X$2,0),1)&amp;"!$A$2:$k$600",1),AO$1,0))),VLOOKUP($B3165,INDIRECT(VLOOKUP($B3165,'Exp Dates'!$E$4:$X$300,MATCH("M1",'Exp Dates'!$E$2:$X$2,0),1)&amp;"!$A$2:$k$600",1),AO$1,0),0)</f>
        <v>0</v>
      </c>
      <c r="AP3165">
        <f ca="1">IF(NOT(ISNA(VLOOKUP($B3165,INDIRECT(VLOOKUP($B3165,'Exp Dates'!$E$4:$X$300,MATCH("M2",'Exp Dates'!$E$2:$X$2,0),1)&amp;"!$A$2:$k$600",1),AP$1,0))),VLOOKUP($B3165,INDIRECT(VLOOKUP($B3165,'Exp Dates'!$E$4:$X$300,MATCH("M2",'Exp Dates'!$E$2:$X$2,0),1)&amp;"!$A$2:$k$600",1),AP$1,0),0)</f>
        <v>0</v>
      </c>
      <c r="AQ3165">
        <f t="shared" ca="1" si="671"/>
        <v>0</v>
      </c>
      <c r="AR3165">
        <f>VLOOKUP(B3165,Master!B$2:L$5000,11,0)</f>
        <v>0.92787635947338309</v>
      </c>
    </row>
    <row r="3166" spans="2:44" x14ac:dyDescent="0.25">
      <c r="B3166" s="52">
        <f>Master!B3166</f>
        <v>42661</v>
      </c>
      <c r="C3166" s="11">
        <v>1</v>
      </c>
      <c r="D3166" s="11">
        <f ca="1">IF(NOT(ISNA(VLOOKUP($B3166,INDIRECT(VLOOKUP($B3166,'Exp Dates'!$E$4:$X$250,MATCH("M1",'Exp Dates'!$E$2:$X$2,0),1)&amp;"!$A$2:$H$600",1),D$1,0))),VLOOKUP($B3166,INDIRECT(VLOOKUP($B3166,'Exp Dates'!$E$4:$X$250,MATCH("M1",'Exp Dates'!$E$2:$X$2,0),1)&amp;"!$A$2:$H$600",1),D$1,0)*$C3166,VLOOKUP($B3166,Interpolate!$B$3:$T$2004,MATCH("M1-I",Interpolate!$B$2:$T$2,0)))</f>
        <v>15.675000000000001</v>
      </c>
      <c r="E3166" s="11">
        <f ca="1">IF(NOT(ISNA(VLOOKUP($B3166,INDIRECT(VLOOKUP($B3166,'Exp Dates'!$E$4:$X$250,MATCH("M2",'Exp Dates'!$E$2:$X$2,0),1)&amp;"!$A$2:$H$600",1),E$1,0))),VLOOKUP($B3166,INDIRECT(VLOOKUP($B3166,'Exp Dates'!$E$4:$X$250,MATCH("M2",'Exp Dates'!$E$2:$X$2,0),1)&amp;"!$A$2:$H$600",1),E$1,0)*$C3166,VLOOKUP($B3166,Interpolate!$B$3:$T$2004,MATCH("M2-I",Interpolate!$B$2:$T$2,0)))</f>
        <v>16.625</v>
      </c>
      <c r="F3166" s="11">
        <f ca="1">IF(NOT(ISNA(VLOOKUP($B3166,INDIRECT(VLOOKUP($B3166,'Exp Dates'!$E$4:$X$250,MATCH("M3",'Exp Dates'!$E$2:$X$2,0),1)&amp;"!$A$2:$H$600",1),F$1,0))),VLOOKUP($B3166,INDIRECT(VLOOKUP($B3166,'Exp Dates'!$E$4:$X$250,MATCH("M3",'Exp Dates'!$E$2:$X$2,0),1)&amp;"!$A$2:$H$600",1),F$1,0)*$C3166,VLOOKUP($B3166,Interpolate!$B$3:$T$2004,MATCH("M3-I",Interpolate!$B$2:$T$2,0)))</f>
        <v>17.125</v>
      </c>
      <c r="G3166" s="11">
        <f ca="1">IF(NOT(ISNA(VLOOKUP($B3166,INDIRECT(VLOOKUP($B3166,'Exp Dates'!$E$4:$X$250,MATCH("M4",'Exp Dates'!$E$2:$X$2,0),1)&amp;"!$A$2:$H$600",1),G$1,0))),VLOOKUP($B3166,INDIRECT(VLOOKUP($B3166,'Exp Dates'!$E$4:$X$250,MATCH("M4",'Exp Dates'!$E$2:$X$2,0),1)&amp;"!$A$2:$H$600",1),G$1,0)*$C3166,VLOOKUP($B3166,Interpolate!$B$3:$T$2004,MATCH("M4-I",Interpolate!$B$2:$T$2,0)))</f>
        <v>18.375</v>
      </c>
      <c r="H3166" s="11">
        <f ca="1">IF(NOT(ISNA(VLOOKUP($B3166,INDIRECT(VLOOKUP($B3166,'Exp Dates'!$E$4:$X$250,MATCH("M5",'Exp Dates'!$E$2:$X$2,0),1)&amp;"!$A$2:$H$600",1),H$1,0))),VLOOKUP($B3166,INDIRECT(VLOOKUP($B3166,'Exp Dates'!$E$4:$X$250,MATCH("M5",'Exp Dates'!$E$2:$X$2,0),1)&amp;"!$A$2:$H$600",1),H$1,0)*$C3166,VLOOKUP($B3166,Interpolate!$B$3:$T$2004,MATCH("M5-I",Interpolate!$B$2:$T$2,0)))</f>
        <v>18.875</v>
      </c>
      <c r="I3166" s="11">
        <f ca="1">IF(NOT(ISNA(VLOOKUP($B3166,INDIRECT(VLOOKUP($B3166,'Exp Dates'!$E$4:$X$250,MATCH("M6",'Exp Dates'!$E$2:$X$2,0),1)&amp;"!$A$2:$H$600",1),I$1,0))),VLOOKUP($B3166,INDIRECT(VLOOKUP($B3166,'Exp Dates'!$E$4:$X$250,MATCH("M6",'Exp Dates'!$E$2:$X$2,0),1)&amp;"!$A$2:$H$600",1),I$1,0)*$C3166,VLOOKUP($B3166,Interpolate!$B$3:$T$2004,MATCH("M6-I",Interpolate!$B$2:$T$2,0)))</f>
        <v>19.225000000000001</v>
      </c>
      <c r="J3166" s="11">
        <f ca="1">IF(NOT(ISNA(VLOOKUP($B3166,INDIRECT(VLOOKUP($B3166,'Exp Dates'!$E$4:$X$250,MATCH("M7",'Exp Dates'!$E$2:$X$2,0),1)&amp;"!$A$2:$H$600",1),J$1,0))),VLOOKUP($B3166,INDIRECT(VLOOKUP($B3166,'Exp Dates'!$E$4:$X$250,MATCH("M7",'Exp Dates'!$E$2:$X$2,0),1)&amp;"!$A$2:$H$600",1),J$1,0)*$C3166,VLOOKUP($B3166,Interpolate!$B$3:$T$2004,MATCH("M7-I",Interpolate!$B$2:$T$2,0)))</f>
        <v>19.725000000000001</v>
      </c>
      <c r="K3166" s="6">
        <f ca="1">IF(NOT(ISNA(VLOOKUP($B3166,INDIRECT(VLOOKUP($B3166,'Exp Dates'!$E$4:$X$250,MATCH("M1",'Exp Dates'!$E$2:$X$2,0),1)&amp;"!$A$2:$k$600",1),K$1,0))),VLOOKUP($B3166,INDIRECT(VLOOKUP($B3166,'Exp Dates'!$E$4:$X$250,MATCH("M1",'Exp Dates'!$E$2:$X$2,0),1)&amp;"!$A$2:$k$600",1),K$1,0),0)</f>
        <v>86943</v>
      </c>
      <c r="L3166" s="6">
        <f ca="1">IF(NOT(ISNA(VLOOKUP($B3166,INDIRECT(VLOOKUP($B3166,'Exp Dates'!$E$4:$X$250,MATCH("M2",'Exp Dates'!$E$2:$X$2,0),1)&amp;"!$A$2:$k$600",1),L$1,0))),VLOOKUP($B3166,INDIRECT(VLOOKUP($B3166,'Exp Dates'!$E$4:$X$250,MATCH("M2",'Exp Dates'!$E$2:$X$2,0),1)&amp;"!$A$2:$k$600",1),L$1,0),0)</f>
        <v>102618</v>
      </c>
      <c r="M3166" s="6">
        <f ca="1">IF(NOT(ISNA(VLOOKUP($B3166,INDIRECT(VLOOKUP($B3166,'Exp Dates'!$E$4:$X$250,MATCH("M3",'Exp Dates'!$E$2:$X$2,0),1)&amp;"!$A$2:$k$600",1),M$1,0))),VLOOKUP($B3166,INDIRECT(VLOOKUP($B3166,'Exp Dates'!$E$4:$X$250,MATCH("M3",'Exp Dates'!$E$2:$X$2,0),1)&amp;"!$A$2:$k$600",1),M$1,0),0)</f>
        <v>26899</v>
      </c>
      <c r="N3166" s="6">
        <f ca="1">IF(NOT(ISNA(VLOOKUP($B3166,INDIRECT(VLOOKUP($B3166,'Exp Dates'!$E$4:$X$250,MATCH("M4",'Exp Dates'!$E$2:$X$2,0),1)&amp;"!$A$2:$k$600",1),N$1,0))),VLOOKUP($B3166,INDIRECT(VLOOKUP($B3166,'Exp Dates'!$E$4:$X$250,MATCH("M4",'Exp Dates'!$E$2:$X$2,0),1)&amp;"!$A$2:$k$600",1),N$1,0),0)</f>
        <v>16630</v>
      </c>
      <c r="O3166" s="6">
        <f ca="1">IF(NOT(ISNA(VLOOKUP($B3166,INDIRECT(VLOOKUP($B3166,'Exp Dates'!$E$4:$X$250,MATCH("M5",'Exp Dates'!$E$2:$X$2,0),1)&amp;"!$A$2:$k$600",1),O$1,0))),VLOOKUP($B3166,INDIRECT(VLOOKUP($B3166,'Exp Dates'!$E$4:$X$250,MATCH("M5",'Exp Dates'!$E$2:$X$2,0),1)&amp;"!$A$2:$k$600",1),O$1,0),0)</f>
        <v>4505</v>
      </c>
      <c r="P3166" s="6">
        <f ca="1">IF(NOT(ISNA(VLOOKUP($B3166,INDIRECT(VLOOKUP($B3166,'Exp Dates'!$E$4:$X$250,MATCH("M6",'Exp Dates'!$E$2:$X$2,0),1)&amp;"!$A$2:$k$600",1),P$1,0))),VLOOKUP($B3166,INDIRECT(VLOOKUP($B3166,'Exp Dates'!$E$4:$X$250,MATCH("M6",'Exp Dates'!$E$2:$X$2,0),1)&amp;"!$A$2:$k$600",1),P$1,0),0)</f>
        <v>2688</v>
      </c>
      <c r="Q3166" s="6">
        <f ca="1">IF(NOT(ISNA(VLOOKUP($B3166,INDIRECT(VLOOKUP($B3166,'Exp Dates'!$E$4:$X$250,MATCH("M7",'Exp Dates'!$E$2:$X$2,0),1)&amp;"!$A$2:$k$600",1),Q$1,0))),VLOOKUP($B3166,INDIRECT(VLOOKUP($B3166,'Exp Dates'!$E$4:$X$250,MATCH("M7",'Exp Dates'!$E$2:$X$2,0),1)&amp;"!$A$2:$k$600",1),Q$1,0),0)</f>
        <v>1392</v>
      </c>
      <c r="R3166" s="6">
        <f ca="1">IF((K3166+L3166)&gt;0,K3166+L3166,#REF!+#REF!)</f>
        <v>189561</v>
      </c>
      <c r="S3166" s="6">
        <f t="shared" ca="1" si="660"/>
        <v>384130</v>
      </c>
      <c r="T3166" s="6">
        <f t="shared" ca="1" si="661"/>
        <v>4763037.3250000002</v>
      </c>
      <c r="U3166" s="6">
        <f t="shared" ca="1" si="662"/>
        <v>84790</v>
      </c>
      <c r="V3166" s="6">
        <f t="shared" ca="1" si="663"/>
        <v>1596872.35</v>
      </c>
      <c r="W3166" s="11">
        <f t="shared" ca="1" si="664"/>
        <v>2.9827289106734174</v>
      </c>
      <c r="X3166">
        <f ca="1">Master!AD3166</f>
        <v>2.0952380952380979E-2</v>
      </c>
      <c r="Y3166" s="6">
        <f t="shared" ca="1" si="665"/>
        <v>241675</v>
      </c>
      <c r="Z3166" s="6">
        <f t="shared" ca="1" si="666"/>
        <v>84790</v>
      </c>
      <c r="AA3166" s="6">
        <f t="shared" ca="1" si="667"/>
        <v>468920</v>
      </c>
      <c r="AB3166" s="11">
        <f>VLOOKUP(B3166,Master!B$3:N$10000,9,0)</f>
        <v>15.28</v>
      </c>
      <c r="AC3166" s="11">
        <f t="shared" ca="1" si="668"/>
        <v>0.39500000000000135</v>
      </c>
      <c r="AE3166" s="11">
        <f t="shared" ca="1" si="669"/>
        <v>-14.884999999999998</v>
      </c>
      <c r="AG3166" s="6">
        <f ca="1">IF(NOT(ISNA(VLOOKUP($B3166,INDIRECT(VLOOKUP($B3166,'Exp Dates'!$E$4:$X$300,MATCH("M1",'Exp Dates'!$E$2:$X$2,0),1)&amp;"!$A$2:$k$600",1),AG$1,0))),VLOOKUP($B3166,INDIRECT(VLOOKUP($B3166,'Exp Dates'!$E$4:$X$300,MATCH("M1",'Exp Dates'!$E$2:$X$2,0),1)&amp;"!$A$2:$k$600",1),AG$1,0),0)</f>
        <v>45894</v>
      </c>
      <c r="AH3166" s="6">
        <f ca="1">IF(NOT(ISNA(VLOOKUP($B3166,INDIRECT(VLOOKUP($B3166,'Exp Dates'!$E$4:$X$300,MATCH("M2",'Exp Dates'!$E$2:$X$2,0),1)&amp;"!$A$2:$k$600",1),AH$1,0))),VLOOKUP($B3166,INDIRECT(VLOOKUP($B3166,'Exp Dates'!$E$4:$X$300,MATCH("M2",'Exp Dates'!$E$2:$X$2,0),1)&amp;"!$A$2:$k$600",1),AH$1,0),0)</f>
        <v>243227</v>
      </c>
      <c r="AI3166" s="6">
        <f ca="1">IF(NOT(ISNA(VLOOKUP($B3166,INDIRECT(VLOOKUP($B3166,'Exp Dates'!$E$4:$X$300,MATCH("M3",'Exp Dates'!$E$2:$X$2,0),1)&amp;"!$A$2:$k$600",1),AI$1,0))),VLOOKUP($B3166,INDIRECT(VLOOKUP($B3166,'Exp Dates'!$E$4:$X$300,MATCH("M3",'Exp Dates'!$E$2:$X$2,0),1)&amp;"!$A$2:$k$600",1),AI$1,0),0)</f>
        <v>95009</v>
      </c>
      <c r="AJ3166" s="6">
        <f ca="1">IF(NOT(ISNA(VLOOKUP($B3166,INDIRECT(VLOOKUP($B3166,'Exp Dates'!$E$4:$X$300,MATCH("M4",'Exp Dates'!$E$2:$X$2,0),1)&amp;"!$A$2:$k$600",1),AJ$1,0))),VLOOKUP($B3166,INDIRECT(VLOOKUP($B3166,'Exp Dates'!$E$4:$X$300,MATCH("M4",'Exp Dates'!$E$2:$X$2,0),1)&amp;"!$A$2:$k$600",1),AJ$1,0),0)</f>
        <v>36523</v>
      </c>
      <c r="AK3166" s="6">
        <f ca="1">IF(NOT(ISNA(VLOOKUP($B3166,INDIRECT(VLOOKUP($B3166,'Exp Dates'!$E$4:$X$300,MATCH("M5",'Exp Dates'!$E$2:$X$2,0),1)&amp;"!$A$2:$k$600",1),AK$1,0))),VLOOKUP($B3166,INDIRECT(VLOOKUP($B3166,'Exp Dates'!$E$4:$X$300,MATCH("M5",'Exp Dates'!$E$2:$X$2,0),1)&amp;"!$A$2:$k$600",1),AK$1,0),0)</f>
        <v>22261</v>
      </c>
      <c r="AL3166" s="6">
        <f ca="1">IF(NOT(ISNA(VLOOKUP($B3166,INDIRECT(VLOOKUP($B3166,'Exp Dates'!$E$4:$X$300,MATCH("M6",'Exp Dates'!$E$2:$X$2,0),1)&amp;"!$A$2:$k$600",1),AL$1,0))),VLOOKUP($B3166,INDIRECT(VLOOKUP($B3166,'Exp Dates'!$E$4:$X$300,MATCH("M6",'Exp Dates'!$E$2:$X$2,0),1)&amp;"!$A$2:$k$600",1),AL$1,0),0)</f>
        <v>14765</v>
      </c>
      <c r="AM3166" s="6">
        <f ca="1">IF(NOT(ISNA(VLOOKUP($B3166,INDIRECT(VLOOKUP($B3166,'Exp Dates'!$E$4:$X$300,MATCH("M7",'Exp Dates'!$E$2:$X$2,0),1)&amp;"!$A$2:$k$600",1),AM$1,0))),VLOOKUP($B3166,INDIRECT(VLOOKUP($B3166,'Exp Dates'!$E$4:$X$300,MATCH("M7",'Exp Dates'!$E$2:$X$2,0),1)&amp;"!$A$2:$k$600",1),AM$1,0),0)</f>
        <v>11241</v>
      </c>
      <c r="AN3166" s="74">
        <f t="shared" ca="1" si="670"/>
        <v>3999243275.0000005</v>
      </c>
      <c r="AO3166">
        <f ca="1">IF(NOT(ISNA(VLOOKUP($B3166,INDIRECT(VLOOKUP($B3166,'Exp Dates'!$E$4:$X$300,MATCH("M1",'Exp Dates'!$E$2:$X$2,0),1)&amp;"!$A$2:$k$600",1),AO$1,0))),VLOOKUP($B3166,INDIRECT(VLOOKUP($B3166,'Exp Dates'!$E$4:$X$300,MATCH("M1",'Exp Dates'!$E$2:$X$2,0),1)&amp;"!$A$2:$k$600",1),AO$1,0),0)</f>
        <v>0</v>
      </c>
      <c r="AP3166">
        <f ca="1">IF(NOT(ISNA(VLOOKUP($B3166,INDIRECT(VLOOKUP($B3166,'Exp Dates'!$E$4:$X$300,MATCH("M2",'Exp Dates'!$E$2:$X$2,0),1)&amp;"!$A$2:$k$600",1),AP$1,0))),VLOOKUP($B3166,INDIRECT(VLOOKUP($B3166,'Exp Dates'!$E$4:$X$300,MATCH("M2",'Exp Dates'!$E$2:$X$2,0),1)&amp;"!$A$2:$k$600",1),AP$1,0),0)</f>
        <v>0</v>
      </c>
      <c r="AQ3166">
        <f t="shared" ca="1" si="671"/>
        <v>0</v>
      </c>
      <c r="AR3166">
        <f>VLOOKUP(B3166,Master!B$2:L$5000,11,0)</f>
        <v>0.90307328605200932</v>
      </c>
    </row>
    <row r="3167" spans="2:44" x14ac:dyDescent="0.25">
      <c r="B3167" s="52">
        <f>Master!B3167</f>
        <v>42662</v>
      </c>
      <c r="C3167" s="11">
        <v>1</v>
      </c>
      <c r="D3167" s="11">
        <f ca="1">IF(NOT(ISNA(VLOOKUP($B3167,INDIRECT(VLOOKUP($B3167,'Exp Dates'!$E$4:$X$250,MATCH("M1",'Exp Dates'!$E$2:$X$2,0),1)&amp;"!$A$2:$H$600",1),D$1,0))),VLOOKUP($B3167,INDIRECT(VLOOKUP($B3167,'Exp Dates'!$E$4:$X$250,MATCH("M1",'Exp Dates'!$E$2:$X$2,0),1)&amp;"!$A$2:$H$600",1),D$1,0)*$C3167,VLOOKUP($B3167,Interpolate!$B$3:$T$2004,MATCH("M1-I",Interpolate!$B$2:$T$2,0)))</f>
        <v>16.074999999999999</v>
      </c>
      <c r="E3167" s="11">
        <f ca="1">IF(NOT(ISNA(VLOOKUP($B3167,INDIRECT(VLOOKUP($B3167,'Exp Dates'!$E$4:$X$250,MATCH("M2",'Exp Dates'!$E$2:$X$2,0),1)&amp;"!$A$2:$H$600",1),E$1,0))),VLOOKUP($B3167,INDIRECT(VLOOKUP($B3167,'Exp Dates'!$E$4:$X$250,MATCH("M2",'Exp Dates'!$E$2:$X$2,0),1)&amp;"!$A$2:$H$600",1),E$1,0)*$C3167,VLOOKUP($B3167,Interpolate!$B$3:$T$2004,MATCH("M2-I",Interpolate!$B$2:$T$2,0)))</f>
        <v>16.824999999999999</v>
      </c>
      <c r="F3167" s="11">
        <f ca="1">IF(NOT(ISNA(VLOOKUP($B3167,INDIRECT(VLOOKUP($B3167,'Exp Dates'!$E$4:$X$250,MATCH("M3",'Exp Dates'!$E$2:$X$2,0),1)&amp;"!$A$2:$H$600",1),F$1,0))),VLOOKUP($B3167,INDIRECT(VLOOKUP($B3167,'Exp Dates'!$E$4:$X$250,MATCH("M3",'Exp Dates'!$E$2:$X$2,0),1)&amp;"!$A$2:$H$600",1),F$1,0)*$C3167,VLOOKUP($B3167,Interpolate!$B$3:$T$2004,MATCH("M3-I",Interpolate!$B$2:$T$2,0)))</f>
        <v>18.125</v>
      </c>
      <c r="G3167" s="11">
        <f ca="1">IF(NOT(ISNA(VLOOKUP($B3167,INDIRECT(VLOOKUP($B3167,'Exp Dates'!$E$4:$X$250,MATCH("M4",'Exp Dates'!$E$2:$X$2,0),1)&amp;"!$A$2:$H$600",1),G$1,0))),VLOOKUP($B3167,INDIRECT(VLOOKUP($B3167,'Exp Dates'!$E$4:$X$250,MATCH("M4",'Exp Dates'!$E$2:$X$2,0),1)&amp;"!$A$2:$H$600",1),G$1,0)*$C3167,VLOOKUP($B3167,Interpolate!$B$3:$T$2004,MATCH("M4-I",Interpolate!$B$2:$T$2,0)))</f>
        <v>18.600000000000001</v>
      </c>
      <c r="H3167" s="11">
        <f ca="1">IF(NOT(ISNA(VLOOKUP($B3167,INDIRECT(VLOOKUP($B3167,'Exp Dates'!$E$4:$X$250,MATCH("M5",'Exp Dates'!$E$2:$X$2,0),1)&amp;"!$A$2:$H$600",1),H$1,0))),VLOOKUP($B3167,INDIRECT(VLOOKUP($B3167,'Exp Dates'!$E$4:$X$250,MATCH("M5",'Exp Dates'!$E$2:$X$2,0),1)&amp;"!$A$2:$H$600",1),H$1,0)*$C3167,VLOOKUP($B3167,Interpolate!$B$3:$T$2004,MATCH("M5-I",Interpolate!$B$2:$T$2,0)))</f>
        <v>19</v>
      </c>
      <c r="I3167" s="11">
        <f ca="1">IF(NOT(ISNA(VLOOKUP($B3167,INDIRECT(VLOOKUP($B3167,'Exp Dates'!$E$4:$X$250,MATCH("M6",'Exp Dates'!$E$2:$X$2,0),1)&amp;"!$A$2:$H$600",1),I$1,0))),VLOOKUP($B3167,INDIRECT(VLOOKUP($B3167,'Exp Dates'!$E$4:$X$250,MATCH("M6",'Exp Dates'!$E$2:$X$2,0),1)&amp;"!$A$2:$H$600",1),I$1,0)*$C3167,VLOOKUP($B3167,Interpolate!$B$3:$T$2004,MATCH("M6-I",Interpolate!$B$2:$T$2,0)))</f>
        <v>19.524999999999999</v>
      </c>
      <c r="J3167" s="11">
        <f ca="1">IF(NOT(ISNA(VLOOKUP($B3167,INDIRECT(VLOOKUP($B3167,'Exp Dates'!$E$4:$X$250,MATCH("M7",'Exp Dates'!$E$2:$X$2,0),1)&amp;"!$A$2:$H$600",1),J$1,0))),VLOOKUP($B3167,INDIRECT(VLOOKUP($B3167,'Exp Dates'!$E$4:$X$250,MATCH("M7",'Exp Dates'!$E$2:$X$2,0),1)&amp;"!$A$2:$H$600",1),J$1,0)*$C3167,VLOOKUP($B3167,Interpolate!$B$3:$T$2004,MATCH("M7-I",Interpolate!$B$2:$T$2,0)))</f>
        <v>19.774999999999999</v>
      </c>
      <c r="K3167" s="6">
        <f ca="1">IF(NOT(ISNA(VLOOKUP($B3167,INDIRECT(VLOOKUP($B3167,'Exp Dates'!$E$4:$X$250,MATCH("M1",'Exp Dates'!$E$2:$X$2,0),1)&amp;"!$A$2:$k$600",1),K$1,0))),VLOOKUP($B3167,INDIRECT(VLOOKUP($B3167,'Exp Dates'!$E$4:$X$250,MATCH("M1",'Exp Dates'!$E$2:$X$2,0),1)&amp;"!$A$2:$k$600",1),K$1,0),0)</f>
        <v>112035</v>
      </c>
      <c r="L3167" s="6">
        <f ca="1">IF(NOT(ISNA(VLOOKUP($B3167,INDIRECT(VLOOKUP($B3167,'Exp Dates'!$E$4:$X$250,MATCH("M2",'Exp Dates'!$E$2:$X$2,0),1)&amp;"!$A$2:$k$600",1),L$1,0))),VLOOKUP($B3167,INDIRECT(VLOOKUP($B3167,'Exp Dates'!$E$4:$X$250,MATCH("M2",'Exp Dates'!$E$2:$X$2,0),1)&amp;"!$A$2:$k$600",1),L$1,0),0)</f>
        <v>56061</v>
      </c>
      <c r="M3167" s="6">
        <f ca="1">IF(NOT(ISNA(VLOOKUP($B3167,INDIRECT(VLOOKUP($B3167,'Exp Dates'!$E$4:$X$250,MATCH("M3",'Exp Dates'!$E$2:$X$2,0),1)&amp;"!$A$2:$k$600",1),M$1,0))),VLOOKUP($B3167,INDIRECT(VLOOKUP($B3167,'Exp Dates'!$E$4:$X$250,MATCH("M3",'Exp Dates'!$E$2:$X$2,0),1)&amp;"!$A$2:$k$600",1),M$1,0),0)</f>
        <v>15853</v>
      </c>
      <c r="N3167" s="6">
        <f ca="1">IF(NOT(ISNA(VLOOKUP($B3167,INDIRECT(VLOOKUP($B3167,'Exp Dates'!$E$4:$X$250,MATCH("M4",'Exp Dates'!$E$2:$X$2,0),1)&amp;"!$A$2:$k$600",1),N$1,0))),VLOOKUP($B3167,INDIRECT(VLOOKUP($B3167,'Exp Dates'!$E$4:$X$250,MATCH("M4",'Exp Dates'!$E$2:$X$2,0),1)&amp;"!$A$2:$k$600",1),N$1,0),0)</f>
        <v>6233</v>
      </c>
      <c r="O3167" s="6">
        <f ca="1">IF(NOT(ISNA(VLOOKUP($B3167,INDIRECT(VLOOKUP($B3167,'Exp Dates'!$E$4:$X$250,MATCH("M5",'Exp Dates'!$E$2:$X$2,0),1)&amp;"!$A$2:$k$600",1),O$1,0))),VLOOKUP($B3167,INDIRECT(VLOOKUP($B3167,'Exp Dates'!$E$4:$X$250,MATCH("M5",'Exp Dates'!$E$2:$X$2,0),1)&amp;"!$A$2:$k$600",1),O$1,0),0)</f>
        <v>4424</v>
      </c>
      <c r="P3167" s="6">
        <f ca="1">IF(NOT(ISNA(VLOOKUP($B3167,INDIRECT(VLOOKUP($B3167,'Exp Dates'!$E$4:$X$250,MATCH("M6",'Exp Dates'!$E$2:$X$2,0),1)&amp;"!$A$2:$k$600",1),P$1,0))),VLOOKUP($B3167,INDIRECT(VLOOKUP($B3167,'Exp Dates'!$E$4:$X$250,MATCH("M6",'Exp Dates'!$E$2:$X$2,0),1)&amp;"!$A$2:$k$600",1),P$1,0),0)</f>
        <v>1656</v>
      </c>
      <c r="Q3167" s="6">
        <f ca="1">IF(NOT(ISNA(VLOOKUP($B3167,INDIRECT(VLOOKUP($B3167,'Exp Dates'!$E$4:$X$250,MATCH("M7",'Exp Dates'!$E$2:$X$2,0),1)&amp;"!$A$2:$k$600",1),Q$1,0))),VLOOKUP($B3167,INDIRECT(VLOOKUP($B3167,'Exp Dates'!$E$4:$X$250,MATCH("M7",'Exp Dates'!$E$2:$X$2,0),1)&amp;"!$A$2:$k$600",1),Q$1,0),0)</f>
        <v>951</v>
      </c>
      <c r="R3167" s="6">
        <f ca="1">IF((K3167+L3167)&gt;0,K3167+L3167,#REF!+#REF!)</f>
        <v>168096</v>
      </c>
      <c r="S3167" s="6">
        <f t="shared" ca="1" si="660"/>
        <v>382701</v>
      </c>
      <c r="T3167" s="6">
        <f t="shared" ca="1" si="661"/>
        <v>5641024.3250000002</v>
      </c>
      <c r="U3167" s="6">
        <f t="shared" ca="1" si="662"/>
        <v>54072</v>
      </c>
      <c r="V3167" s="6">
        <f t="shared" ca="1" si="663"/>
        <v>1028387.25</v>
      </c>
      <c r="W3167" s="11">
        <f t="shared" ca="1" si="664"/>
        <v>5.4853114184369751</v>
      </c>
      <c r="X3167">
        <f ca="1">Master!AD3167</f>
        <v>1.9285714285714236E-2</v>
      </c>
      <c r="Y3167" s="6">
        <f t="shared" ca="1" si="665"/>
        <v>197213</v>
      </c>
      <c r="Z3167" s="6">
        <f t="shared" ca="1" si="666"/>
        <v>54072</v>
      </c>
      <c r="AA3167" s="6">
        <f t="shared" ca="1" si="667"/>
        <v>436773</v>
      </c>
      <c r="AB3167" s="11">
        <f>VLOOKUP(B3167,Master!B$3:N$10000,9,0)</f>
        <v>14.41</v>
      </c>
      <c r="AC3167" s="11">
        <f t="shared" ca="1" si="668"/>
        <v>1.6649999999999991</v>
      </c>
      <c r="AE3167" s="11">
        <f t="shared" ca="1" si="669"/>
        <v>-12.745000000000001</v>
      </c>
      <c r="AG3167" s="6">
        <f ca="1">IF(NOT(ISNA(VLOOKUP($B3167,INDIRECT(VLOOKUP($B3167,'Exp Dates'!$E$4:$X$300,MATCH("M1",'Exp Dates'!$E$2:$X$2,0),1)&amp;"!$A$2:$k$600",1),AG$1,0))),VLOOKUP($B3167,INDIRECT(VLOOKUP($B3167,'Exp Dates'!$E$4:$X$300,MATCH("M1",'Exp Dates'!$E$2:$X$2,0),1)&amp;"!$A$2:$k$600",1),AG$1,0),0)</f>
        <v>247320</v>
      </c>
      <c r="AH3167" s="6">
        <f ca="1">IF(NOT(ISNA(VLOOKUP($B3167,INDIRECT(VLOOKUP($B3167,'Exp Dates'!$E$4:$X$300,MATCH("M2",'Exp Dates'!$E$2:$X$2,0),1)&amp;"!$A$2:$k$600",1),AH$1,0))),VLOOKUP($B3167,INDIRECT(VLOOKUP($B3167,'Exp Dates'!$E$4:$X$300,MATCH("M2",'Exp Dates'!$E$2:$X$2,0),1)&amp;"!$A$2:$k$600",1),AH$1,0),0)</f>
        <v>98981</v>
      </c>
      <c r="AI3167" s="6">
        <f ca="1">IF(NOT(ISNA(VLOOKUP($B3167,INDIRECT(VLOOKUP($B3167,'Exp Dates'!$E$4:$X$300,MATCH("M3",'Exp Dates'!$E$2:$X$2,0),1)&amp;"!$A$2:$k$600",1),AI$1,0))),VLOOKUP($B3167,INDIRECT(VLOOKUP($B3167,'Exp Dates'!$E$4:$X$300,MATCH("M3",'Exp Dates'!$E$2:$X$2,0),1)&amp;"!$A$2:$k$600",1),AI$1,0),0)</f>
        <v>36400</v>
      </c>
      <c r="AJ3167" s="6">
        <f ca="1">IF(NOT(ISNA(VLOOKUP($B3167,INDIRECT(VLOOKUP($B3167,'Exp Dates'!$E$4:$X$300,MATCH("M4",'Exp Dates'!$E$2:$X$2,0),1)&amp;"!$A$2:$k$600",1),AJ$1,0))),VLOOKUP($B3167,INDIRECT(VLOOKUP($B3167,'Exp Dates'!$E$4:$X$300,MATCH("M4",'Exp Dates'!$E$2:$X$2,0),1)&amp;"!$A$2:$k$600",1),AJ$1,0),0)</f>
        <v>21947</v>
      </c>
      <c r="AK3167" s="6">
        <f ca="1">IF(NOT(ISNA(VLOOKUP($B3167,INDIRECT(VLOOKUP($B3167,'Exp Dates'!$E$4:$X$300,MATCH("M5",'Exp Dates'!$E$2:$X$2,0),1)&amp;"!$A$2:$k$600",1),AK$1,0))),VLOOKUP($B3167,INDIRECT(VLOOKUP($B3167,'Exp Dates'!$E$4:$X$300,MATCH("M5",'Exp Dates'!$E$2:$X$2,0),1)&amp;"!$A$2:$k$600",1),AK$1,0),0)</f>
        <v>15793</v>
      </c>
      <c r="AL3167" s="6">
        <f ca="1">IF(NOT(ISNA(VLOOKUP($B3167,INDIRECT(VLOOKUP($B3167,'Exp Dates'!$E$4:$X$300,MATCH("M6",'Exp Dates'!$E$2:$X$2,0),1)&amp;"!$A$2:$k$600",1),AL$1,0))),VLOOKUP($B3167,INDIRECT(VLOOKUP($B3167,'Exp Dates'!$E$4:$X$300,MATCH("M6",'Exp Dates'!$E$2:$X$2,0),1)&amp;"!$A$2:$k$600",1),AL$1,0),0)</f>
        <v>11437</v>
      </c>
      <c r="AM3167" s="6">
        <f ca="1">IF(NOT(ISNA(VLOOKUP($B3167,INDIRECT(VLOOKUP($B3167,'Exp Dates'!$E$4:$X$300,MATCH("M7",'Exp Dates'!$E$2:$X$2,0),1)&amp;"!$A$2:$k$600",1),AM$1,0))),VLOOKUP($B3167,INDIRECT(VLOOKUP($B3167,'Exp Dates'!$E$4:$X$300,MATCH("M7",'Exp Dates'!$E$2:$X$2,0),1)&amp;"!$A$2:$k$600",1),AM$1,0),0)</f>
        <v>4895</v>
      </c>
      <c r="AN3167" s="74">
        <f t="shared" ca="1" si="670"/>
        <v>3282653800</v>
      </c>
      <c r="AO3167">
        <f ca="1">IF(NOT(ISNA(VLOOKUP($B3167,INDIRECT(VLOOKUP($B3167,'Exp Dates'!$E$4:$X$300,MATCH("M1",'Exp Dates'!$E$2:$X$2,0),1)&amp;"!$A$2:$k$600",1),AO$1,0))),VLOOKUP($B3167,INDIRECT(VLOOKUP($B3167,'Exp Dates'!$E$4:$X$300,MATCH("M1",'Exp Dates'!$E$2:$X$2,0),1)&amp;"!$A$2:$k$600",1),AO$1,0),0)</f>
        <v>0</v>
      </c>
      <c r="AP3167">
        <f ca="1">IF(NOT(ISNA(VLOOKUP($B3167,INDIRECT(VLOOKUP($B3167,'Exp Dates'!$E$4:$X$300,MATCH("M2",'Exp Dates'!$E$2:$X$2,0),1)&amp;"!$A$2:$k$600",1),AP$1,0))),VLOOKUP($B3167,INDIRECT(VLOOKUP($B3167,'Exp Dates'!$E$4:$X$300,MATCH("M2",'Exp Dates'!$E$2:$X$2,0),1)&amp;"!$A$2:$k$600",1),AP$1,0),0)</f>
        <v>0</v>
      </c>
      <c r="AQ3167">
        <f t="shared" ca="1" si="671"/>
        <v>0</v>
      </c>
      <c r="AR3167">
        <f>VLOOKUP(B3167,Master!B$2:L$5000,11,0)</f>
        <v>0.87545565006075332</v>
      </c>
    </row>
    <row r="3168" spans="2:44" x14ac:dyDescent="0.25">
      <c r="B3168" s="52">
        <f>Master!B3168</f>
        <v>42663</v>
      </c>
      <c r="C3168" s="11">
        <v>1</v>
      </c>
      <c r="D3168" s="11">
        <f ca="1">IF(NOT(ISNA(VLOOKUP($B3168,INDIRECT(VLOOKUP($B3168,'Exp Dates'!$E$4:$X$250,MATCH("M1",'Exp Dates'!$E$2:$X$2,0),1)&amp;"!$A$2:$H$600",1),D$1,0))),VLOOKUP($B3168,INDIRECT(VLOOKUP($B3168,'Exp Dates'!$E$4:$X$250,MATCH("M1",'Exp Dates'!$E$2:$X$2,0),1)&amp;"!$A$2:$H$600",1),D$1,0)*$C3168,VLOOKUP($B3168,Interpolate!$B$3:$T$2004,MATCH("M1-I",Interpolate!$B$2:$T$2,0)))</f>
        <v>15.775</v>
      </c>
      <c r="E3168" s="11">
        <f ca="1">IF(NOT(ISNA(VLOOKUP($B3168,INDIRECT(VLOOKUP($B3168,'Exp Dates'!$E$4:$X$250,MATCH("M2",'Exp Dates'!$E$2:$X$2,0),1)&amp;"!$A$2:$H$600",1),E$1,0))),VLOOKUP($B3168,INDIRECT(VLOOKUP($B3168,'Exp Dates'!$E$4:$X$250,MATCH("M2",'Exp Dates'!$E$2:$X$2,0),1)&amp;"!$A$2:$H$600",1),E$1,0)*$C3168,VLOOKUP($B3168,Interpolate!$B$3:$T$2004,MATCH("M2-I",Interpolate!$B$2:$T$2,0)))</f>
        <v>16.675000000000001</v>
      </c>
      <c r="F3168" s="11">
        <f ca="1">IF(NOT(ISNA(VLOOKUP($B3168,INDIRECT(VLOOKUP($B3168,'Exp Dates'!$E$4:$X$250,MATCH("M3",'Exp Dates'!$E$2:$X$2,0),1)&amp;"!$A$2:$H$600",1),F$1,0))),VLOOKUP($B3168,INDIRECT(VLOOKUP($B3168,'Exp Dates'!$E$4:$X$250,MATCH("M3",'Exp Dates'!$E$2:$X$2,0),1)&amp;"!$A$2:$H$600",1),F$1,0)*$C3168,VLOOKUP($B3168,Interpolate!$B$3:$T$2004,MATCH("M3-I",Interpolate!$B$2:$T$2,0)))</f>
        <v>18.024999999999999</v>
      </c>
      <c r="G3168" s="11">
        <f ca="1">IF(NOT(ISNA(VLOOKUP($B3168,INDIRECT(VLOOKUP($B3168,'Exp Dates'!$E$4:$X$250,MATCH("M4",'Exp Dates'!$E$2:$X$2,0),1)&amp;"!$A$2:$H$600",1),G$1,0))),VLOOKUP($B3168,INDIRECT(VLOOKUP($B3168,'Exp Dates'!$E$4:$X$250,MATCH("M4",'Exp Dates'!$E$2:$X$2,0),1)&amp;"!$A$2:$H$600",1),G$1,0)*$C3168,VLOOKUP($B3168,Interpolate!$B$3:$T$2004,MATCH("M4-I",Interpolate!$B$2:$T$2,0)))</f>
        <v>18.574999999999999</v>
      </c>
      <c r="H3168" s="11">
        <f ca="1">IF(NOT(ISNA(VLOOKUP($B3168,INDIRECT(VLOOKUP($B3168,'Exp Dates'!$E$4:$X$250,MATCH("M5",'Exp Dates'!$E$2:$X$2,0),1)&amp;"!$A$2:$H$600",1),H$1,0))),VLOOKUP($B3168,INDIRECT(VLOOKUP($B3168,'Exp Dates'!$E$4:$X$250,MATCH("M5",'Exp Dates'!$E$2:$X$2,0),1)&amp;"!$A$2:$H$600",1),H$1,0)*$C3168,VLOOKUP($B3168,Interpolate!$B$3:$T$2004,MATCH("M5-I",Interpolate!$B$2:$T$2,0)))</f>
        <v>19.024999999999999</v>
      </c>
      <c r="I3168" s="11">
        <f ca="1">IF(NOT(ISNA(VLOOKUP($B3168,INDIRECT(VLOOKUP($B3168,'Exp Dates'!$E$4:$X$250,MATCH("M6",'Exp Dates'!$E$2:$X$2,0),1)&amp;"!$A$2:$H$600",1),I$1,0))),VLOOKUP($B3168,INDIRECT(VLOOKUP($B3168,'Exp Dates'!$E$4:$X$250,MATCH("M6",'Exp Dates'!$E$2:$X$2,0),1)&amp;"!$A$2:$H$600",1),I$1,0)*$C3168,VLOOKUP($B3168,Interpolate!$B$3:$T$2004,MATCH("M6-I",Interpolate!$B$2:$T$2,0)))</f>
        <v>19.524999999999999</v>
      </c>
      <c r="J3168" s="11">
        <f ca="1">IF(NOT(ISNA(VLOOKUP($B3168,INDIRECT(VLOOKUP($B3168,'Exp Dates'!$E$4:$X$250,MATCH("M7",'Exp Dates'!$E$2:$X$2,0),1)&amp;"!$A$2:$H$600",1),J$1,0))),VLOOKUP($B3168,INDIRECT(VLOOKUP($B3168,'Exp Dates'!$E$4:$X$250,MATCH("M7",'Exp Dates'!$E$2:$X$2,0),1)&amp;"!$A$2:$H$600",1),J$1,0)*$C3168,VLOOKUP($B3168,Interpolate!$B$3:$T$2004,MATCH("M7-I",Interpolate!$B$2:$T$2,0)))</f>
        <v>19.824999999999999</v>
      </c>
      <c r="K3168" s="6">
        <f ca="1">IF(NOT(ISNA(VLOOKUP($B3168,INDIRECT(VLOOKUP($B3168,'Exp Dates'!$E$4:$X$250,MATCH("M1",'Exp Dates'!$E$2:$X$2,0),1)&amp;"!$A$2:$k$600",1),K$1,0))),VLOOKUP($B3168,INDIRECT(VLOOKUP($B3168,'Exp Dates'!$E$4:$X$250,MATCH("M1",'Exp Dates'!$E$2:$X$2,0),1)&amp;"!$A$2:$k$600",1),K$1,0),0)</f>
        <v>98106</v>
      </c>
      <c r="L3168" s="6">
        <f ca="1">IF(NOT(ISNA(VLOOKUP($B3168,INDIRECT(VLOOKUP($B3168,'Exp Dates'!$E$4:$X$250,MATCH("M2",'Exp Dates'!$E$2:$X$2,0),1)&amp;"!$A$2:$k$600",1),L$1,0))),VLOOKUP($B3168,INDIRECT(VLOOKUP($B3168,'Exp Dates'!$E$4:$X$250,MATCH("M2",'Exp Dates'!$E$2:$X$2,0),1)&amp;"!$A$2:$k$600",1),L$1,0),0)</f>
        <v>51056</v>
      </c>
      <c r="M3168" s="6">
        <f ca="1">IF(NOT(ISNA(VLOOKUP($B3168,INDIRECT(VLOOKUP($B3168,'Exp Dates'!$E$4:$X$250,MATCH("M3",'Exp Dates'!$E$2:$X$2,0),1)&amp;"!$A$2:$k$600",1),M$1,0))),VLOOKUP($B3168,INDIRECT(VLOOKUP($B3168,'Exp Dates'!$E$4:$X$250,MATCH("M3",'Exp Dates'!$E$2:$X$2,0),1)&amp;"!$A$2:$k$600",1),M$1,0),0)</f>
        <v>14607</v>
      </c>
      <c r="N3168" s="6">
        <f ca="1">IF(NOT(ISNA(VLOOKUP($B3168,INDIRECT(VLOOKUP($B3168,'Exp Dates'!$E$4:$X$250,MATCH("M4",'Exp Dates'!$E$2:$X$2,0),1)&amp;"!$A$2:$k$600",1),N$1,0))),VLOOKUP($B3168,INDIRECT(VLOOKUP($B3168,'Exp Dates'!$E$4:$X$250,MATCH("M4",'Exp Dates'!$E$2:$X$2,0),1)&amp;"!$A$2:$k$600",1),N$1,0),0)</f>
        <v>5442</v>
      </c>
      <c r="O3168" s="6">
        <f ca="1">IF(NOT(ISNA(VLOOKUP($B3168,INDIRECT(VLOOKUP($B3168,'Exp Dates'!$E$4:$X$250,MATCH("M5",'Exp Dates'!$E$2:$X$2,0),1)&amp;"!$A$2:$k$600",1),O$1,0))),VLOOKUP($B3168,INDIRECT(VLOOKUP($B3168,'Exp Dates'!$E$4:$X$250,MATCH("M5",'Exp Dates'!$E$2:$X$2,0),1)&amp;"!$A$2:$k$600",1),O$1,0),0)</f>
        <v>3218</v>
      </c>
      <c r="P3168" s="6">
        <f ca="1">IF(NOT(ISNA(VLOOKUP($B3168,INDIRECT(VLOOKUP($B3168,'Exp Dates'!$E$4:$X$250,MATCH("M6",'Exp Dates'!$E$2:$X$2,0),1)&amp;"!$A$2:$k$600",1),P$1,0))),VLOOKUP($B3168,INDIRECT(VLOOKUP($B3168,'Exp Dates'!$E$4:$X$250,MATCH("M6",'Exp Dates'!$E$2:$X$2,0),1)&amp;"!$A$2:$k$600",1),P$1,0),0)</f>
        <v>2187</v>
      </c>
      <c r="Q3168" s="6">
        <f ca="1">IF(NOT(ISNA(VLOOKUP($B3168,INDIRECT(VLOOKUP($B3168,'Exp Dates'!$E$4:$X$250,MATCH("M7",'Exp Dates'!$E$2:$X$2,0),1)&amp;"!$A$2:$k$600",1),Q$1,0))),VLOOKUP($B3168,INDIRECT(VLOOKUP($B3168,'Exp Dates'!$E$4:$X$250,MATCH("M7",'Exp Dates'!$E$2:$X$2,0),1)&amp;"!$A$2:$k$600",1),Q$1,0),0)</f>
        <v>3226</v>
      </c>
      <c r="R3168" s="6">
        <f ca="1">IF((K3168+L3168)&gt;0,K3168+L3168,#REF!+#REF!)</f>
        <v>149162</v>
      </c>
      <c r="S3168" s="6">
        <f t="shared" ca="1" si="660"/>
        <v>383135</v>
      </c>
      <c r="T3168" s="6">
        <f t="shared" ca="1" si="661"/>
        <v>5536065.2750000004</v>
      </c>
      <c r="U3168" s="6">
        <f t="shared" ca="1" si="662"/>
        <v>56074</v>
      </c>
      <c r="V3168" s="6">
        <f t="shared" ca="1" si="663"/>
        <v>1067981.0999999999</v>
      </c>
      <c r="W3168" s="11">
        <f t="shared" ca="1" si="664"/>
        <v>5.1836734517118339</v>
      </c>
      <c r="X3168">
        <f ca="1">Master!AD3168</f>
        <v>2.0238095238095239E-2</v>
      </c>
      <c r="Y3168" s="6">
        <f t="shared" ca="1" si="665"/>
        <v>177842</v>
      </c>
      <c r="Z3168" s="6">
        <f t="shared" ca="1" si="666"/>
        <v>56074</v>
      </c>
      <c r="AA3168" s="6">
        <f t="shared" ca="1" si="667"/>
        <v>439209</v>
      </c>
      <c r="AB3168" s="11">
        <f>VLOOKUP(B3168,Master!B$3:N$10000,9,0)</f>
        <v>13.75</v>
      </c>
      <c r="AC3168" s="11">
        <f t="shared" ca="1" si="668"/>
        <v>2.0250000000000004</v>
      </c>
      <c r="AE3168" s="11">
        <f t="shared" ca="1" si="669"/>
        <v>-11.725</v>
      </c>
      <c r="AG3168" s="6">
        <f ca="1">IF(NOT(ISNA(VLOOKUP($B3168,INDIRECT(VLOOKUP($B3168,'Exp Dates'!$E$4:$X$300,MATCH("M1",'Exp Dates'!$E$2:$X$2,0),1)&amp;"!$A$2:$k$600",1),AG$1,0))),VLOOKUP($B3168,INDIRECT(VLOOKUP($B3168,'Exp Dates'!$E$4:$X$300,MATCH("M1",'Exp Dates'!$E$2:$X$2,0),1)&amp;"!$A$2:$k$600",1),AG$1,0),0)</f>
        <v>245439</v>
      </c>
      <c r="AH3168" s="6">
        <f ca="1">IF(NOT(ISNA(VLOOKUP($B3168,INDIRECT(VLOOKUP($B3168,'Exp Dates'!$E$4:$X$300,MATCH("M2",'Exp Dates'!$E$2:$X$2,0),1)&amp;"!$A$2:$k$600",1),AH$1,0))),VLOOKUP($B3168,INDIRECT(VLOOKUP($B3168,'Exp Dates'!$E$4:$X$300,MATCH("M2",'Exp Dates'!$E$2:$X$2,0),1)&amp;"!$A$2:$k$600",1),AH$1,0),0)</f>
        <v>99806</v>
      </c>
      <c r="AI3168" s="6">
        <f ca="1">IF(NOT(ISNA(VLOOKUP($B3168,INDIRECT(VLOOKUP($B3168,'Exp Dates'!$E$4:$X$300,MATCH("M3",'Exp Dates'!$E$2:$X$2,0),1)&amp;"!$A$2:$k$600",1),AI$1,0))),VLOOKUP($B3168,INDIRECT(VLOOKUP($B3168,'Exp Dates'!$E$4:$X$300,MATCH("M3",'Exp Dates'!$E$2:$X$2,0),1)&amp;"!$A$2:$k$600",1),AI$1,0),0)</f>
        <v>37890</v>
      </c>
      <c r="AJ3168" s="6">
        <f ca="1">IF(NOT(ISNA(VLOOKUP($B3168,INDIRECT(VLOOKUP($B3168,'Exp Dates'!$E$4:$X$300,MATCH("M4",'Exp Dates'!$E$2:$X$2,0),1)&amp;"!$A$2:$k$600",1),AJ$1,0))),VLOOKUP($B3168,INDIRECT(VLOOKUP($B3168,'Exp Dates'!$E$4:$X$300,MATCH("M4",'Exp Dates'!$E$2:$X$2,0),1)&amp;"!$A$2:$k$600",1),AJ$1,0),0)</f>
        <v>21973</v>
      </c>
      <c r="AK3168" s="6">
        <f ca="1">IF(NOT(ISNA(VLOOKUP($B3168,INDIRECT(VLOOKUP($B3168,'Exp Dates'!$E$4:$X$300,MATCH("M5",'Exp Dates'!$E$2:$X$2,0),1)&amp;"!$A$2:$k$600",1),AK$1,0))),VLOOKUP($B3168,INDIRECT(VLOOKUP($B3168,'Exp Dates'!$E$4:$X$300,MATCH("M5",'Exp Dates'!$E$2:$X$2,0),1)&amp;"!$A$2:$k$600",1),AK$1,0),0)</f>
        <v>15913</v>
      </c>
      <c r="AL3168" s="6">
        <f ca="1">IF(NOT(ISNA(VLOOKUP($B3168,INDIRECT(VLOOKUP($B3168,'Exp Dates'!$E$4:$X$300,MATCH("M6",'Exp Dates'!$E$2:$X$2,0),1)&amp;"!$A$2:$k$600",1),AL$1,0))),VLOOKUP($B3168,INDIRECT(VLOOKUP($B3168,'Exp Dates'!$E$4:$X$300,MATCH("M6",'Exp Dates'!$E$2:$X$2,0),1)&amp;"!$A$2:$k$600",1),AL$1,0),0)</f>
        <v>11631</v>
      </c>
      <c r="AM3168" s="6">
        <f ca="1">IF(NOT(ISNA(VLOOKUP($B3168,INDIRECT(VLOOKUP($B3168,'Exp Dates'!$E$4:$X$300,MATCH("M7",'Exp Dates'!$E$2:$X$2,0),1)&amp;"!$A$2:$k$600",1),AM$1,0))),VLOOKUP($B3168,INDIRECT(VLOOKUP($B3168,'Exp Dates'!$E$4:$X$300,MATCH("M7",'Exp Dates'!$E$2:$X$2,0),1)&amp;"!$A$2:$k$600",1),AM$1,0),0)</f>
        <v>6557</v>
      </c>
      <c r="AN3168" s="74">
        <f t="shared" ca="1" si="670"/>
        <v>2931236350</v>
      </c>
      <c r="AO3168">
        <f ca="1">IF(NOT(ISNA(VLOOKUP($B3168,INDIRECT(VLOOKUP($B3168,'Exp Dates'!$E$4:$X$300,MATCH("M1",'Exp Dates'!$E$2:$X$2,0),1)&amp;"!$A$2:$k$600",1),AO$1,0))),VLOOKUP($B3168,INDIRECT(VLOOKUP($B3168,'Exp Dates'!$E$4:$X$300,MATCH("M1",'Exp Dates'!$E$2:$X$2,0),1)&amp;"!$A$2:$k$600",1),AO$1,0),0)</f>
        <v>767</v>
      </c>
      <c r="AP3168">
        <f ca="1">IF(NOT(ISNA(VLOOKUP($B3168,INDIRECT(VLOOKUP($B3168,'Exp Dates'!$E$4:$X$300,MATCH("M2",'Exp Dates'!$E$2:$X$2,0),1)&amp;"!$A$2:$k$600",1),AP$1,0))),VLOOKUP($B3168,INDIRECT(VLOOKUP($B3168,'Exp Dates'!$E$4:$X$300,MATCH("M2",'Exp Dates'!$E$2:$X$2,0),1)&amp;"!$A$2:$k$600",1),AP$1,0),0)</f>
        <v>40</v>
      </c>
      <c r="AQ3168">
        <f t="shared" ca="1" si="671"/>
        <v>807</v>
      </c>
      <c r="AR3168">
        <f>VLOOKUP(B3168,Master!B$2:L$5000,11,0)</f>
        <v>0.84719654959950708</v>
      </c>
    </row>
    <row r="3169" spans="2:44" x14ac:dyDescent="0.25">
      <c r="B3169" s="52">
        <f>Master!B3169</f>
        <v>42664</v>
      </c>
      <c r="C3169" s="11">
        <v>1</v>
      </c>
      <c r="D3169" s="11">
        <f ca="1">IF(NOT(ISNA(VLOOKUP($B3169,INDIRECT(VLOOKUP($B3169,'Exp Dates'!$E$4:$X$250,MATCH("M1",'Exp Dates'!$E$2:$X$2,0),1)&amp;"!$A$2:$H$600",1),D$1,0))),VLOOKUP($B3169,INDIRECT(VLOOKUP($B3169,'Exp Dates'!$E$4:$X$250,MATCH("M1",'Exp Dates'!$E$2:$X$2,0),1)&amp;"!$A$2:$H$600",1),D$1,0)*$C3169,VLOOKUP($B3169,Interpolate!$B$3:$T$2004,MATCH("M1-I",Interpolate!$B$2:$T$2,0)))</f>
        <v>15.574999999999999</v>
      </c>
      <c r="E3169" s="11">
        <f ca="1">IF(NOT(ISNA(VLOOKUP($B3169,INDIRECT(VLOOKUP($B3169,'Exp Dates'!$E$4:$X$250,MATCH("M2",'Exp Dates'!$E$2:$X$2,0),1)&amp;"!$A$2:$H$600",1),E$1,0))),VLOOKUP($B3169,INDIRECT(VLOOKUP($B3169,'Exp Dates'!$E$4:$X$250,MATCH("M2",'Exp Dates'!$E$2:$X$2,0),1)&amp;"!$A$2:$H$600",1),E$1,0)*$C3169,VLOOKUP($B3169,Interpolate!$B$3:$T$2004,MATCH("M2-I",Interpolate!$B$2:$T$2,0)))</f>
        <v>16.524999999999999</v>
      </c>
      <c r="F3169" s="11">
        <f ca="1">IF(NOT(ISNA(VLOOKUP($B3169,INDIRECT(VLOOKUP($B3169,'Exp Dates'!$E$4:$X$250,MATCH("M3",'Exp Dates'!$E$2:$X$2,0),1)&amp;"!$A$2:$H$600",1),F$1,0))),VLOOKUP($B3169,INDIRECT(VLOOKUP($B3169,'Exp Dates'!$E$4:$X$250,MATCH("M3",'Exp Dates'!$E$2:$X$2,0),1)&amp;"!$A$2:$H$600",1),F$1,0)*$C3169,VLOOKUP($B3169,Interpolate!$B$3:$T$2004,MATCH("M3-I",Interpolate!$B$2:$T$2,0)))</f>
        <v>17.875</v>
      </c>
      <c r="G3169" s="11">
        <f ca="1">IF(NOT(ISNA(VLOOKUP($B3169,INDIRECT(VLOOKUP($B3169,'Exp Dates'!$E$4:$X$250,MATCH("M4",'Exp Dates'!$E$2:$X$2,0),1)&amp;"!$A$2:$H$600",1),G$1,0))),VLOOKUP($B3169,INDIRECT(VLOOKUP($B3169,'Exp Dates'!$E$4:$X$250,MATCH("M4",'Exp Dates'!$E$2:$X$2,0),1)&amp;"!$A$2:$H$600",1),G$1,0)*$C3169,VLOOKUP($B3169,Interpolate!$B$3:$T$2004,MATCH("M4-I",Interpolate!$B$2:$T$2,0)))</f>
        <v>18.425000000000001</v>
      </c>
      <c r="H3169" s="11">
        <f ca="1">IF(NOT(ISNA(VLOOKUP($B3169,INDIRECT(VLOOKUP($B3169,'Exp Dates'!$E$4:$X$250,MATCH("M5",'Exp Dates'!$E$2:$X$2,0),1)&amp;"!$A$2:$H$600",1),H$1,0))),VLOOKUP($B3169,INDIRECT(VLOOKUP($B3169,'Exp Dates'!$E$4:$X$250,MATCH("M5",'Exp Dates'!$E$2:$X$2,0),1)&amp;"!$A$2:$H$600",1),H$1,0)*$C3169,VLOOKUP($B3169,Interpolate!$B$3:$T$2004,MATCH("M5-I",Interpolate!$B$2:$T$2,0)))</f>
        <v>18.875</v>
      </c>
      <c r="I3169" s="11">
        <f ca="1">IF(NOT(ISNA(VLOOKUP($B3169,INDIRECT(VLOOKUP($B3169,'Exp Dates'!$E$4:$X$250,MATCH("M6",'Exp Dates'!$E$2:$X$2,0),1)&amp;"!$A$2:$H$600",1),I$1,0))),VLOOKUP($B3169,INDIRECT(VLOOKUP($B3169,'Exp Dates'!$E$4:$X$250,MATCH("M6",'Exp Dates'!$E$2:$X$2,0),1)&amp;"!$A$2:$H$600",1),I$1,0)*$C3169,VLOOKUP($B3169,Interpolate!$B$3:$T$2004,MATCH("M6-I",Interpolate!$B$2:$T$2,0)))</f>
        <v>19.425000000000001</v>
      </c>
      <c r="J3169" s="11">
        <f ca="1">IF(NOT(ISNA(VLOOKUP($B3169,INDIRECT(VLOOKUP($B3169,'Exp Dates'!$E$4:$X$250,MATCH("M7",'Exp Dates'!$E$2:$X$2,0),1)&amp;"!$A$2:$H$600",1),J$1,0))),VLOOKUP($B3169,INDIRECT(VLOOKUP($B3169,'Exp Dates'!$E$4:$X$250,MATCH("M7",'Exp Dates'!$E$2:$X$2,0),1)&amp;"!$A$2:$H$600",1),J$1,0)*$C3169,VLOOKUP($B3169,Interpolate!$B$3:$T$2004,MATCH("M7-I",Interpolate!$B$2:$T$2,0)))</f>
        <v>19.675000000000001</v>
      </c>
      <c r="K3169" s="6">
        <f ca="1">IF(NOT(ISNA(VLOOKUP($B3169,INDIRECT(VLOOKUP($B3169,'Exp Dates'!$E$4:$X$250,MATCH("M1",'Exp Dates'!$E$2:$X$2,0),1)&amp;"!$A$2:$k$600",1),K$1,0))),VLOOKUP($B3169,INDIRECT(VLOOKUP($B3169,'Exp Dates'!$E$4:$X$250,MATCH("M1",'Exp Dates'!$E$2:$X$2,0),1)&amp;"!$A$2:$k$600",1),K$1,0),0)</f>
        <v>94805</v>
      </c>
      <c r="L3169" s="6">
        <f ca="1">IF(NOT(ISNA(VLOOKUP($B3169,INDIRECT(VLOOKUP($B3169,'Exp Dates'!$E$4:$X$250,MATCH("M2",'Exp Dates'!$E$2:$X$2,0),1)&amp;"!$A$2:$k$600",1),L$1,0))),VLOOKUP($B3169,INDIRECT(VLOOKUP($B3169,'Exp Dates'!$E$4:$X$250,MATCH("M2",'Exp Dates'!$E$2:$X$2,0),1)&amp;"!$A$2:$k$600",1),L$1,0),0)</f>
        <v>56564</v>
      </c>
      <c r="M3169" s="6">
        <f ca="1">IF(NOT(ISNA(VLOOKUP($B3169,INDIRECT(VLOOKUP($B3169,'Exp Dates'!$E$4:$X$250,MATCH("M3",'Exp Dates'!$E$2:$X$2,0),1)&amp;"!$A$2:$k$600",1),M$1,0))),VLOOKUP($B3169,INDIRECT(VLOOKUP($B3169,'Exp Dates'!$E$4:$X$250,MATCH("M3",'Exp Dates'!$E$2:$X$2,0),1)&amp;"!$A$2:$k$600",1),M$1,0),0)</f>
        <v>16932</v>
      </c>
      <c r="N3169" s="6">
        <f ca="1">IF(NOT(ISNA(VLOOKUP($B3169,INDIRECT(VLOOKUP($B3169,'Exp Dates'!$E$4:$X$250,MATCH("M4",'Exp Dates'!$E$2:$X$2,0),1)&amp;"!$A$2:$k$600",1),N$1,0))),VLOOKUP($B3169,INDIRECT(VLOOKUP($B3169,'Exp Dates'!$E$4:$X$250,MATCH("M4",'Exp Dates'!$E$2:$X$2,0),1)&amp;"!$A$2:$k$600",1),N$1,0),0)</f>
        <v>5372</v>
      </c>
      <c r="O3169" s="6">
        <f ca="1">IF(NOT(ISNA(VLOOKUP($B3169,INDIRECT(VLOOKUP($B3169,'Exp Dates'!$E$4:$X$250,MATCH("M5",'Exp Dates'!$E$2:$X$2,0),1)&amp;"!$A$2:$k$600",1),O$1,0))),VLOOKUP($B3169,INDIRECT(VLOOKUP($B3169,'Exp Dates'!$E$4:$X$250,MATCH("M5",'Exp Dates'!$E$2:$X$2,0),1)&amp;"!$A$2:$k$600",1),O$1,0),0)</f>
        <v>3481</v>
      </c>
      <c r="P3169" s="6">
        <f ca="1">IF(NOT(ISNA(VLOOKUP($B3169,INDIRECT(VLOOKUP($B3169,'Exp Dates'!$E$4:$X$250,MATCH("M6",'Exp Dates'!$E$2:$X$2,0),1)&amp;"!$A$2:$k$600",1),P$1,0))),VLOOKUP($B3169,INDIRECT(VLOOKUP($B3169,'Exp Dates'!$E$4:$X$250,MATCH("M6",'Exp Dates'!$E$2:$X$2,0),1)&amp;"!$A$2:$k$600",1),P$1,0),0)</f>
        <v>1659</v>
      </c>
      <c r="Q3169" s="6">
        <f ca="1">IF(NOT(ISNA(VLOOKUP($B3169,INDIRECT(VLOOKUP($B3169,'Exp Dates'!$E$4:$X$250,MATCH("M7",'Exp Dates'!$E$2:$X$2,0),1)&amp;"!$A$2:$k$600",1),Q$1,0))),VLOOKUP($B3169,INDIRECT(VLOOKUP($B3169,'Exp Dates'!$E$4:$X$250,MATCH("M7",'Exp Dates'!$E$2:$X$2,0),1)&amp;"!$A$2:$k$600",1),Q$1,0),0)</f>
        <v>1143</v>
      </c>
      <c r="R3169" s="6">
        <f ca="1">IF((K3169+L3169)&gt;0,K3169+L3169,#REF!+#REF!)</f>
        <v>151369</v>
      </c>
      <c r="S3169" s="6">
        <f t="shared" ca="1" si="660"/>
        <v>383629</v>
      </c>
      <c r="T3169" s="6">
        <f t="shared" ca="1" si="661"/>
        <v>5435505.0249999994</v>
      </c>
      <c r="U3169" s="6">
        <f t="shared" ca="1" si="662"/>
        <v>57548</v>
      </c>
      <c r="V3169" s="6">
        <f t="shared" ca="1" si="663"/>
        <v>1088404</v>
      </c>
      <c r="W3169" s="11">
        <f t="shared" ca="1" si="664"/>
        <v>4.9940141941778968</v>
      </c>
      <c r="X3169">
        <f ca="1">Master!AD3169</f>
        <v>2.0476190476190478E-2</v>
      </c>
      <c r="Y3169" s="6">
        <f t="shared" ca="1" si="665"/>
        <v>179956</v>
      </c>
      <c r="Z3169" s="6">
        <f t="shared" ca="1" si="666"/>
        <v>57548</v>
      </c>
      <c r="AA3169" s="6">
        <f t="shared" ca="1" si="667"/>
        <v>441177</v>
      </c>
      <c r="AB3169" s="11">
        <f>VLOOKUP(B3169,Master!B$3:N$10000,9,0)</f>
        <v>13.34</v>
      </c>
      <c r="AC3169" s="11">
        <f t="shared" ca="1" si="668"/>
        <v>2.2349999999999994</v>
      </c>
      <c r="AE3169" s="11">
        <f t="shared" ca="1" si="669"/>
        <v>-11.105</v>
      </c>
      <c r="AG3169" s="6">
        <f ca="1">IF(NOT(ISNA(VLOOKUP($B3169,INDIRECT(VLOOKUP($B3169,'Exp Dates'!$E$4:$X$300,MATCH("M1",'Exp Dates'!$E$2:$X$2,0),1)&amp;"!$A$2:$k$600",1),AG$1,0))),VLOOKUP($B3169,INDIRECT(VLOOKUP($B3169,'Exp Dates'!$E$4:$X$300,MATCH("M1",'Exp Dates'!$E$2:$X$2,0),1)&amp;"!$A$2:$k$600",1),AG$1,0),0)</f>
        <v>240514</v>
      </c>
      <c r="AH3169" s="6">
        <f ca="1">IF(NOT(ISNA(VLOOKUP($B3169,INDIRECT(VLOOKUP($B3169,'Exp Dates'!$E$4:$X$300,MATCH("M2",'Exp Dates'!$E$2:$X$2,0),1)&amp;"!$A$2:$k$600",1),AH$1,0))),VLOOKUP($B3169,INDIRECT(VLOOKUP($B3169,'Exp Dates'!$E$4:$X$300,MATCH("M2",'Exp Dates'!$E$2:$X$2,0),1)&amp;"!$A$2:$k$600",1),AH$1,0),0)</f>
        <v>102239</v>
      </c>
      <c r="AI3169" s="6">
        <f ca="1">IF(NOT(ISNA(VLOOKUP($B3169,INDIRECT(VLOOKUP($B3169,'Exp Dates'!$E$4:$X$300,MATCH("M3",'Exp Dates'!$E$2:$X$2,0),1)&amp;"!$A$2:$k$600",1),AI$1,0))),VLOOKUP($B3169,INDIRECT(VLOOKUP($B3169,'Exp Dates'!$E$4:$X$300,MATCH("M3",'Exp Dates'!$E$2:$X$2,0),1)&amp;"!$A$2:$k$600",1),AI$1,0),0)</f>
        <v>40876</v>
      </c>
      <c r="AJ3169" s="6">
        <f ca="1">IF(NOT(ISNA(VLOOKUP($B3169,INDIRECT(VLOOKUP($B3169,'Exp Dates'!$E$4:$X$300,MATCH("M4",'Exp Dates'!$E$2:$X$2,0),1)&amp;"!$A$2:$k$600",1),AJ$1,0))),VLOOKUP($B3169,INDIRECT(VLOOKUP($B3169,'Exp Dates'!$E$4:$X$300,MATCH("M4",'Exp Dates'!$E$2:$X$2,0),1)&amp;"!$A$2:$k$600",1),AJ$1,0),0)</f>
        <v>22287</v>
      </c>
      <c r="AK3169" s="6">
        <f ca="1">IF(NOT(ISNA(VLOOKUP($B3169,INDIRECT(VLOOKUP($B3169,'Exp Dates'!$E$4:$X$300,MATCH("M5",'Exp Dates'!$E$2:$X$2,0),1)&amp;"!$A$2:$k$600",1),AK$1,0))),VLOOKUP($B3169,INDIRECT(VLOOKUP($B3169,'Exp Dates'!$E$4:$X$300,MATCH("M5",'Exp Dates'!$E$2:$X$2,0),1)&amp;"!$A$2:$k$600",1),AK$1,0),0)</f>
        <v>16243</v>
      </c>
      <c r="AL3169" s="6">
        <f ca="1">IF(NOT(ISNA(VLOOKUP($B3169,INDIRECT(VLOOKUP($B3169,'Exp Dates'!$E$4:$X$300,MATCH("M6",'Exp Dates'!$E$2:$X$2,0),1)&amp;"!$A$2:$k$600",1),AL$1,0))),VLOOKUP($B3169,INDIRECT(VLOOKUP($B3169,'Exp Dates'!$E$4:$X$300,MATCH("M6",'Exp Dates'!$E$2:$X$2,0),1)&amp;"!$A$2:$k$600",1),AL$1,0),0)</f>
        <v>11999</v>
      </c>
      <c r="AM3169" s="6">
        <f ca="1">IF(NOT(ISNA(VLOOKUP($B3169,INDIRECT(VLOOKUP($B3169,'Exp Dates'!$E$4:$X$300,MATCH("M7",'Exp Dates'!$E$2:$X$2,0),1)&amp;"!$A$2:$k$600",1),AM$1,0))),VLOOKUP($B3169,INDIRECT(VLOOKUP($B3169,'Exp Dates'!$E$4:$X$300,MATCH("M7",'Exp Dates'!$E$2:$X$2,0),1)&amp;"!$A$2:$k$600",1),AM$1,0),0)</f>
        <v>7019</v>
      </c>
      <c r="AN3169" s="74">
        <f t="shared" ca="1" si="670"/>
        <v>2933365050.0000005</v>
      </c>
      <c r="AO3169">
        <f ca="1">IF(NOT(ISNA(VLOOKUP($B3169,INDIRECT(VLOOKUP($B3169,'Exp Dates'!$E$4:$X$300,MATCH("M1",'Exp Dates'!$E$2:$X$2,0),1)&amp;"!$A$2:$k$600",1),AO$1,0))),VLOOKUP($B3169,INDIRECT(VLOOKUP($B3169,'Exp Dates'!$E$4:$X$300,MATCH("M1",'Exp Dates'!$E$2:$X$2,0),1)&amp;"!$A$2:$k$600",1),AO$1,0),0)</f>
        <v>0</v>
      </c>
      <c r="AP3169">
        <f ca="1">IF(NOT(ISNA(VLOOKUP($B3169,INDIRECT(VLOOKUP($B3169,'Exp Dates'!$E$4:$X$300,MATCH("M2",'Exp Dates'!$E$2:$X$2,0),1)&amp;"!$A$2:$k$600",1),AP$1,0))),VLOOKUP($B3169,INDIRECT(VLOOKUP($B3169,'Exp Dates'!$E$4:$X$300,MATCH("M2",'Exp Dates'!$E$2:$X$2,0),1)&amp;"!$A$2:$k$600",1),AP$1,0),0)</f>
        <v>0</v>
      </c>
      <c r="AQ3169">
        <f t="shared" ca="1" si="671"/>
        <v>0</v>
      </c>
      <c r="AR3169">
        <f>VLOOKUP(B3169,Master!B$2:L$5000,11,0)</f>
        <v>0.83167082294264338</v>
      </c>
    </row>
    <row r="3170" spans="2:44" x14ac:dyDescent="0.25">
      <c r="B3170" s="52">
        <f>Master!B3170</f>
        <v>42667</v>
      </c>
      <c r="C3170" s="11">
        <v>1</v>
      </c>
      <c r="D3170" s="11">
        <f ca="1">IF(NOT(ISNA(VLOOKUP($B3170,INDIRECT(VLOOKUP($B3170,'Exp Dates'!$E$4:$X$250,MATCH("M1",'Exp Dates'!$E$2:$X$2,0),1)&amp;"!$A$2:$H$600",1),D$1,0))),VLOOKUP($B3170,INDIRECT(VLOOKUP($B3170,'Exp Dates'!$E$4:$X$250,MATCH("M1",'Exp Dates'!$E$2:$X$2,0),1)&amp;"!$A$2:$H$600",1),D$1,0)*$C3170,VLOOKUP($B3170,Interpolate!$B$3:$T$2004,MATCH("M1-I",Interpolate!$B$2:$T$2,0)))</f>
        <v>14.925000000000001</v>
      </c>
      <c r="E3170" s="11">
        <f ca="1">IF(NOT(ISNA(VLOOKUP($B3170,INDIRECT(VLOOKUP($B3170,'Exp Dates'!$E$4:$X$250,MATCH("M2",'Exp Dates'!$E$2:$X$2,0),1)&amp;"!$A$2:$H$600",1),E$1,0))),VLOOKUP($B3170,INDIRECT(VLOOKUP($B3170,'Exp Dates'!$E$4:$X$250,MATCH("M2",'Exp Dates'!$E$2:$X$2,0),1)&amp;"!$A$2:$H$600",1),E$1,0)*$C3170,VLOOKUP($B3170,Interpolate!$B$3:$T$2004,MATCH("M2-I",Interpolate!$B$2:$T$2,0)))</f>
        <v>16.074999999999999</v>
      </c>
      <c r="F3170" s="11">
        <f ca="1">IF(NOT(ISNA(VLOOKUP($B3170,INDIRECT(VLOOKUP($B3170,'Exp Dates'!$E$4:$X$250,MATCH("M3",'Exp Dates'!$E$2:$X$2,0),1)&amp;"!$A$2:$H$600",1),F$1,0))),VLOOKUP($B3170,INDIRECT(VLOOKUP($B3170,'Exp Dates'!$E$4:$X$250,MATCH("M3",'Exp Dates'!$E$2:$X$2,0),1)&amp;"!$A$2:$H$600",1),F$1,0)*$C3170,VLOOKUP($B3170,Interpolate!$B$3:$T$2004,MATCH("M3-I",Interpolate!$B$2:$T$2,0)))</f>
        <v>17.475000000000001</v>
      </c>
      <c r="G3170" s="11">
        <f ca="1">IF(NOT(ISNA(VLOOKUP($B3170,INDIRECT(VLOOKUP($B3170,'Exp Dates'!$E$4:$X$250,MATCH("M4",'Exp Dates'!$E$2:$X$2,0),1)&amp;"!$A$2:$H$600",1),G$1,0))),VLOOKUP($B3170,INDIRECT(VLOOKUP($B3170,'Exp Dates'!$E$4:$X$250,MATCH("M4",'Exp Dates'!$E$2:$X$2,0),1)&amp;"!$A$2:$H$600",1),G$1,0)*$C3170,VLOOKUP($B3170,Interpolate!$B$3:$T$2004,MATCH("M4-I",Interpolate!$B$2:$T$2,0)))</f>
        <v>18.024999999999999</v>
      </c>
      <c r="H3170" s="11">
        <f ca="1">IF(NOT(ISNA(VLOOKUP($B3170,INDIRECT(VLOOKUP($B3170,'Exp Dates'!$E$4:$X$250,MATCH("M5",'Exp Dates'!$E$2:$X$2,0),1)&amp;"!$A$2:$H$600",1),H$1,0))),VLOOKUP($B3170,INDIRECT(VLOOKUP($B3170,'Exp Dates'!$E$4:$X$250,MATCH("M5",'Exp Dates'!$E$2:$X$2,0),1)&amp;"!$A$2:$H$600",1),H$1,0)*$C3170,VLOOKUP($B3170,Interpolate!$B$3:$T$2004,MATCH("M5-I",Interpolate!$B$2:$T$2,0)))</f>
        <v>18.524999999999999</v>
      </c>
      <c r="I3170" s="11">
        <f ca="1">IF(NOT(ISNA(VLOOKUP($B3170,INDIRECT(VLOOKUP($B3170,'Exp Dates'!$E$4:$X$250,MATCH("M6",'Exp Dates'!$E$2:$X$2,0),1)&amp;"!$A$2:$H$600",1),I$1,0))),VLOOKUP($B3170,INDIRECT(VLOOKUP($B3170,'Exp Dates'!$E$4:$X$250,MATCH("M6",'Exp Dates'!$E$2:$X$2,0),1)&amp;"!$A$2:$H$600",1),I$1,0)*$C3170,VLOOKUP($B3170,Interpolate!$B$3:$T$2004,MATCH("M6-I",Interpolate!$B$2:$T$2,0)))</f>
        <v>19.074999999999999</v>
      </c>
      <c r="J3170" s="11">
        <f ca="1">IF(NOT(ISNA(VLOOKUP($B3170,INDIRECT(VLOOKUP($B3170,'Exp Dates'!$E$4:$X$250,MATCH("M7",'Exp Dates'!$E$2:$X$2,0),1)&amp;"!$A$2:$H$600",1),J$1,0))),VLOOKUP($B3170,INDIRECT(VLOOKUP($B3170,'Exp Dates'!$E$4:$X$250,MATCH("M7",'Exp Dates'!$E$2:$X$2,0),1)&amp;"!$A$2:$H$600",1),J$1,0)*$C3170,VLOOKUP($B3170,Interpolate!$B$3:$T$2004,MATCH("M7-I",Interpolate!$B$2:$T$2,0)))</f>
        <v>19.375</v>
      </c>
      <c r="K3170" s="6">
        <f ca="1">IF(NOT(ISNA(VLOOKUP($B3170,INDIRECT(VLOOKUP($B3170,'Exp Dates'!$E$4:$X$250,MATCH("M1",'Exp Dates'!$E$2:$X$2,0),1)&amp;"!$A$2:$k$600",1),K$1,0))),VLOOKUP($B3170,INDIRECT(VLOOKUP($B3170,'Exp Dates'!$E$4:$X$250,MATCH("M1",'Exp Dates'!$E$2:$X$2,0),1)&amp;"!$A$2:$k$600",1),K$1,0),0)</f>
        <v>85860</v>
      </c>
      <c r="L3170" s="6">
        <f ca="1">IF(NOT(ISNA(VLOOKUP($B3170,INDIRECT(VLOOKUP($B3170,'Exp Dates'!$E$4:$X$250,MATCH("M2",'Exp Dates'!$E$2:$X$2,0),1)&amp;"!$A$2:$k$600",1),L$1,0))),VLOOKUP($B3170,INDIRECT(VLOOKUP($B3170,'Exp Dates'!$E$4:$X$250,MATCH("M2",'Exp Dates'!$E$2:$X$2,0),1)&amp;"!$A$2:$k$600",1),L$1,0),0)</f>
        <v>50043</v>
      </c>
      <c r="M3170" s="6">
        <f ca="1">IF(NOT(ISNA(VLOOKUP($B3170,INDIRECT(VLOOKUP($B3170,'Exp Dates'!$E$4:$X$250,MATCH("M3",'Exp Dates'!$E$2:$X$2,0),1)&amp;"!$A$2:$k$600",1),M$1,0))),VLOOKUP($B3170,INDIRECT(VLOOKUP($B3170,'Exp Dates'!$E$4:$X$250,MATCH("M3",'Exp Dates'!$E$2:$X$2,0),1)&amp;"!$A$2:$k$600",1),M$1,0),0)</f>
        <v>11861</v>
      </c>
      <c r="N3170" s="6">
        <f ca="1">IF(NOT(ISNA(VLOOKUP($B3170,INDIRECT(VLOOKUP($B3170,'Exp Dates'!$E$4:$X$250,MATCH("M4",'Exp Dates'!$E$2:$X$2,0),1)&amp;"!$A$2:$k$600",1),N$1,0))),VLOOKUP($B3170,INDIRECT(VLOOKUP($B3170,'Exp Dates'!$E$4:$X$250,MATCH("M4",'Exp Dates'!$E$2:$X$2,0),1)&amp;"!$A$2:$k$600",1),N$1,0),0)</f>
        <v>4961</v>
      </c>
      <c r="O3170" s="6">
        <f ca="1">IF(NOT(ISNA(VLOOKUP($B3170,INDIRECT(VLOOKUP($B3170,'Exp Dates'!$E$4:$X$250,MATCH("M5",'Exp Dates'!$E$2:$X$2,0),1)&amp;"!$A$2:$k$600",1),O$1,0))),VLOOKUP($B3170,INDIRECT(VLOOKUP($B3170,'Exp Dates'!$E$4:$X$250,MATCH("M5",'Exp Dates'!$E$2:$X$2,0),1)&amp;"!$A$2:$k$600",1),O$1,0),0)</f>
        <v>3447</v>
      </c>
      <c r="P3170" s="6">
        <f ca="1">IF(NOT(ISNA(VLOOKUP($B3170,INDIRECT(VLOOKUP($B3170,'Exp Dates'!$E$4:$X$250,MATCH("M6",'Exp Dates'!$E$2:$X$2,0),1)&amp;"!$A$2:$k$600",1),P$1,0))),VLOOKUP($B3170,INDIRECT(VLOOKUP($B3170,'Exp Dates'!$E$4:$X$250,MATCH("M6",'Exp Dates'!$E$2:$X$2,0),1)&amp;"!$A$2:$k$600",1),P$1,0),0)</f>
        <v>1771</v>
      </c>
      <c r="Q3170" s="6">
        <f ca="1">IF(NOT(ISNA(VLOOKUP($B3170,INDIRECT(VLOOKUP($B3170,'Exp Dates'!$E$4:$X$250,MATCH("M7",'Exp Dates'!$E$2:$X$2,0),1)&amp;"!$A$2:$k$600",1),Q$1,0))),VLOOKUP($B3170,INDIRECT(VLOOKUP($B3170,'Exp Dates'!$E$4:$X$250,MATCH("M7",'Exp Dates'!$E$2:$X$2,0),1)&amp;"!$A$2:$k$600",1),Q$1,0),0)</f>
        <v>1208</v>
      </c>
      <c r="R3170" s="6">
        <f ca="1">IF((K3170+L3170)&gt;0,K3170+L3170,#REF!+#REF!)</f>
        <v>135903</v>
      </c>
      <c r="S3170" s="6">
        <f t="shared" ca="1" si="660"/>
        <v>384318</v>
      </c>
      <c r="T3170" s="6">
        <f t="shared" ca="1" si="661"/>
        <v>5228276.2249999996</v>
      </c>
      <c r="U3170" s="6">
        <f t="shared" ca="1" si="662"/>
        <v>57822</v>
      </c>
      <c r="V3170" s="6">
        <f t="shared" ca="1" si="663"/>
        <v>1072407.1000000001</v>
      </c>
      <c r="W3170" s="11">
        <f t="shared" ca="1" si="664"/>
        <v>4.8752719233209101</v>
      </c>
      <c r="X3170">
        <f ca="1">Master!AD3170</f>
        <v>2.190476190476193E-2</v>
      </c>
      <c r="Y3170" s="6">
        <f t="shared" ca="1" si="665"/>
        <v>159151</v>
      </c>
      <c r="Z3170" s="6">
        <f t="shared" ca="1" si="666"/>
        <v>57822</v>
      </c>
      <c r="AA3170" s="6">
        <f t="shared" ca="1" si="667"/>
        <v>442140</v>
      </c>
      <c r="AB3170" s="11">
        <f>VLOOKUP(B3170,Master!B$3:N$10000,9,0)</f>
        <v>13.02</v>
      </c>
      <c r="AC3170" s="11">
        <f t="shared" ca="1" si="668"/>
        <v>1.9050000000000011</v>
      </c>
      <c r="AE3170" s="11">
        <f t="shared" ca="1" si="669"/>
        <v>-11.114999999999998</v>
      </c>
      <c r="AG3170" s="6">
        <f ca="1">IF(NOT(ISNA(VLOOKUP($B3170,INDIRECT(VLOOKUP($B3170,'Exp Dates'!$E$4:$X$300,MATCH("M1",'Exp Dates'!$E$2:$X$2,0),1)&amp;"!$A$2:$k$600",1),AG$1,0))),VLOOKUP($B3170,INDIRECT(VLOOKUP($B3170,'Exp Dates'!$E$4:$X$300,MATCH("M1",'Exp Dates'!$E$2:$X$2,0),1)&amp;"!$A$2:$k$600",1),AG$1,0),0)</f>
        <v>233637</v>
      </c>
      <c r="AH3170" s="6">
        <f ca="1">IF(NOT(ISNA(VLOOKUP($B3170,INDIRECT(VLOOKUP($B3170,'Exp Dates'!$E$4:$X$300,MATCH("M2",'Exp Dates'!$E$2:$X$2,0),1)&amp;"!$A$2:$k$600",1),AH$1,0))),VLOOKUP($B3170,INDIRECT(VLOOKUP($B3170,'Exp Dates'!$E$4:$X$300,MATCH("M2",'Exp Dates'!$E$2:$X$2,0),1)&amp;"!$A$2:$k$600",1),AH$1,0),0)</f>
        <v>108320</v>
      </c>
      <c r="AI3170" s="6">
        <f ca="1">IF(NOT(ISNA(VLOOKUP($B3170,INDIRECT(VLOOKUP($B3170,'Exp Dates'!$E$4:$X$300,MATCH("M3",'Exp Dates'!$E$2:$X$2,0),1)&amp;"!$A$2:$k$600",1),AI$1,0))),VLOOKUP($B3170,INDIRECT(VLOOKUP($B3170,'Exp Dates'!$E$4:$X$300,MATCH("M3",'Exp Dates'!$E$2:$X$2,0),1)&amp;"!$A$2:$k$600",1),AI$1,0),0)</f>
        <v>42361</v>
      </c>
      <c r="AJ3170" s="6">
        <f ca="1">IF(NOT(ISNA(VLOOKUP($B3170,INDIRECT(VLOOKUP($B3170,'Exp Dates'!$E$4:$X$300,MATCH("M4",'Exp Dates'!$E$2:$X$2,0),1)&amp;"!$A$2:$k$600",1),AJ$1,0))),VLOOKUP($B3170,INDIRECT(VLOOKUP($B3170,'Exp Dates'!$E$4:$X$300,MATCH("M4",'Exp Dates'!$E$2:$X$2,0),1)&amp;"!$A$2:$k$600",1),AJ$1,0),0)</f>
        <v>22533</v>
      </c>
      <c r="AK3170" s="6">
        <f ca="1">IF(NOT(ISNA(VLOOKUP($B3170,INDIRECT(VLOOKUP($B3170,'Exp Dates'!$E$4:$X$300,MATCH("M5",'Exp Dates'!$E$2:$X$2,0),1)&amp;"!$A$2:$k$600",1),AK$1,0))),VLOOKUP($B3170,INDIRECT(VLOOKUP($B3170,'Exp Dates'!$E$4:$X$300,MATCH("M5",'Exp Dates'!$E$2:$X$2,0),1)&amp;"!$A$2:$k$600",1),AK$1,0),0)</f>
        <v>16340</v>
      </c>
      <c r="AL3170" s="6">
        <f ca="1">IF(NOT(ISNA(VLOOKUP($B3170,INDIRECT(VLOOKUP($B3170,'Exp Dates'!$E$4:$X$300,MATCH("M6",'Exp Dates'!$E$2:$X$2,0),1)&amp;"!$A$2:$k$600",1),AL$1,0))),VLOOKUP($B3170,INDIRECT(VLOOKUP($B3170,'Exp Dates'!$E$4:$X$300,MATCH("M6",'Exp Dates'!$E$2:$X$2,0),1)&amp;"!$A$2:$k$600",1),AL$1,0),0)</f>
        <v>11952</v>
      </c>
      <c r="AM3170" s="6">
        <f ca="1">IF(NOT(ISNA(VLOOKUP($B3170,INDIRECT(VLOOKUP($B3170,'Exp Dates'!$E$4:$X$300,MATCH("M7",'Exp Dates'!$E$2:$X$2,0),1)&amp;"!$A$2:$k$600",1),AM$1,0))),VLOOKUP($B3170,INDIRECT(VLOOKUP($B3170,'Exp Dates'!$E$4:$X$300,MATCH("M7",'Exp Dates'!$E$2:$X$2,0),1)&amp;"!$A$2:$k$600",1),AM$1,0),0)</f>
        <v>6997</v>
      </c>
      <c r="AN3170" s="74">
        <f t="shared" ca="1" si="670"/>
        <v>2503637225</v>
      </c>
      <c r="AO3170">
        <f ca="1">IF(NOT(ISNA(VLOOKUP($B3170,INDIRECT(VLOOKUP($B3170,'Exp Dates'!$E$4:$X$300,MATCH("M1",'Exp Dates'!$E$2:$X$2,0),1)&amp;"!$A$2:$k$600",1),AO$1,0))),VLOOKUP($B3170,INDIRECT(VLOOKUP($B3170,'Exp Dates'!$E$4:$X$300,MATCH("M1",'Exp Dates'!$E$2:$X$2,0),1)&amp;"!$A$2:$k$600",1),AO$1,0),0)</f>
        <v>0</v>
      </c>
      <c r="AP3170">
        <f ca="1">IF(NOT(ISNA(VLOOKUP($B3170,INDIRECT(VLOOKUP($B3170,'Exp Dates'!$E$4:$X$300,MATCH("M2",'Exp Dates'!$E$2:$X$2,0),1)&amp;"!$A$2:$k$600",1),AP$1,0))),VLOOKUP($B3170,INDIRECT(VLOOKUP($B3170,'Exp Dates'!$E$4:$X$300,MATCH("M2",'Exp Dates'!$E$2:$X$2,0),1)&amp;"!$A$2:$k$600",1),AP$1,0),0)</f>
        <v>0</v>
      </c>
      <c r="AQ3170">
        <f t="shared" ca="1" si="671"/>
        <v>0</v>
      </c>
      <c r="AR3170">
        <f>VLOOKUP(B3170,Master!B$2:L$5000,11,0)</f>
        <v>0.8340807174887892</v>
      </c>
    </row>
    <row r="3171" spans="2:44" x14ac:dyDescent="0.25">
      <c r="B3171" s="52">
        <f>Master!B3171</f>
        <v>42668</v>
      </c>
      <c r="C3171" s="11">
        <v>1</v>
      </c>
      <c r="D3171" s="11">
        <f ca="1">IF(NOT(ISNA(VLOOKUP($B3171,INDIRECT(VLOOKUP($B3171,'Exp Dates'!$E$4:$X$250,MATCH("M1",'Exp Dates'!$E$2:$X$2,0),1)&amp;"!$A$2:$H$600",1),D$1,0))),VLOOKUP($B3171,INDIRECT(VLOOKUP($B3171,'Exp Dates'!$E$4:$X$250,MATCH("M1",'Exp Dates'!$E$2:$X$2,0),1)&amp;"!$A$2:$H$600",1),D$1,0)*$C3171,VLOOKUP($B3171,Interpolate!$B$3:$T$2004,MATCH("M1-I",Interpolate!$B$2:$T$2,0)))</f>
        <v>15.225</v>
      </c>
      <c r="E3171" s="11">
        <f ca="1">IF(NOT(ISNA(VLOOKUP($B3171,INDIRECT(VLOOKUP($B3171,'Exp Dates'!$E$4:$X$250,MATCH("M2",'Exp Dates'!$E$2:$X$2,0),1)&amp;"!$A$2:$H$600",1),E$1,0))),VLOOKUP($B3171,INDIRECT(VLOOKUP($B3171,'Exp Dates'!$E$4:$X$250,MATCH("M2",'Exp Dates'!$E$2:$X$2,0),1)&amp;"!$A$2:$H$600",1),E$1,0)*$C3171,VLOOKUP($B3171,Interpolate!$B$3:$T$2004,MATCH("M2-I",Interpolate!$B$2:$T$2,0)))</f>
        <v>16.225000000000001</v>
      </c>
      <c r="F3171" s="11">
        <f ca="1">IF(NOT(ISNA(VLOOKUP($B3171,INDIRECT(VLOOKUP($B3171,'Exp Dates'!$E$4:$X$250,MATCH("M3",'Exp Dates'!$E$2:$X$2,0),1)&amp;"!$A$2:$H$600",1),F$1,0))),VLOOKUP($B3171,INDIRECT(VLOOKUP($B3171,'Exp Dates'!$E$4:$X$250,MATCH("M3",'Exp Dates'!$E$2:$X$2,0),1)&amp;"!$A$2:$H$600",1),F$1,0)*$C3171,VLOOKUP($B3171,Interpolate!$B$3:$T$2004,MATCH("M3-I",Interpolate!$B$2:$T$2,0)))</f>
        <v>17.574999999999999</v>
      </c>
      <c r="G3171" s="11">
        <f ca="1">IF(NOT(ISNA(VLOOKUP($B3171,INDIRECT(VLOOKUP($B3171,'Exp Dates'!$E$4:$X$250,MATCH("M4",'Exp Dates'!$E$2:$X$2,0),1)&amp;"!$A$2:$H$600",1),G$1,0))),VLOOKUP($B3171,INDIRECT(VLOOKUP($B3171,'Exp Dates'!$E$4:$X$250,MATCH("M4",'Exp Dates'!$E$2:$X$2,0),1)&amp;"!$A$2:$H$600",1),G$1,0)*$C3171,VLOOKUP($B3171,Interpolate!$B$3:$T$2004,MATCH("M4-I",Interpolate!$B$2:$T$2,0)))</f>
        <v>18.074999999999999</v>
      </c>
      <c r="H3171" s="11">
        <f ca="1">IF(NOT(ISNA(VLOOKUP($B3171,INDIRECT(VLOOKUP($B3171,'Exp Dates'!$E$4:$X$250,MATCH("M5",'Exp Dates'!$E$2:$X$2,0),1)&amp;"!$A$2:$H$600",1),H$1,0))),VLOOKUP($B3171,INDIRECT(VLOOKUP($B3171,'Exp Dates'!$E$4:$X$250,MATCH("M5",'Exp Dates'!$E$2:$X$2,0),1)&amp;"!$A$2:$H$600",1),H$1,0)*$C3171,VLOOKUP($B3171,Interpolate!$B$3:$T$2004,MATCH("M5-I",Interpolate!$B$2:$T$2,0)))</f>
        <v>18.524999999999999</v>
      </c>
      <c r="I3171" s="11">
        <f ca="1">IF(NOT(ISNA(VLOOKUP($B3171,INDIRECT(VLOOKUP($B3171,'Exp Dates'!$E$4:$X$250,MATCH("M6",'Exp Dates'!$E$2:$X$2,0),1)&amp;"!$A$2:$H$600",1),I$1,0))),VLOOKUP($B3171,INDIRECT(VLOOKUP($B3171,'Exp Dates'!$E$4:$X$250,MATCH("M6",'Exp Dates'!$E$2:$X$2,0),1)&amp;"!$A$2:$H$600",1),I$1,0)*$C3171,VLOOKUP($B3171,Interpolate!$B$3:$T$2004,MATCH("M6-I",Interpolate!$B$2:$T$2,0)))</f>
        <v>19.05</v>
      </c>
      <c r="J3171" s="11">
        <f ca="1">IF(NOT(ISNA(VLOOKUP($B3171,INDIRECT(VLOOKUP($B3171,'Exp Dates'!$E$4:$X$250,MATCH("M7",'Exp Dates'!$E$2:$X$2,0),1)&amp;"!$A$2:$H$600",1),J$1,0))),VLOOKUP($B3171,INDIRECT(VLOOKUP($B3171,'Exp Dates'!$E$4:$X$250,MATCH("M7",'Exp Dates'!$E$2:$X$2,0),1)&amp;"!$A$2:$H$600",1),J$1,0)*$C3171,VLOOKUP($B3171,Interpolate!$B$3:$T$2004,MATCH("M7-I",Interpolate!$B$2:$T$2,0)))</f>
        <v>19.375</v>
      </c>
      <c r="K3171" s="6">
        <f ca="1">IF(NOT(ISNA(VLOOKUP($B3171,INDIRECT(VLOOKUP($B3171,'Exp Dates'!$E$4:$X$250,MATCH("M1",'Exp Dates'!$E$2:$X$2,0),1)&amp;"!$A$2:$k$600",1),K$1,0))),VLOOKUP($B3171,INDIRECT(VLOOKUP($B3171,'Exp Dates'!$E$4:$X$250,MATCH("M1",'Exp Dates'!$E$2:$X$2,0),1)&amp;"!$A$2:$k$600",1),K$1,0),0)</f>
        <v>87709</v>
      </c>
      <c r="L3171" s="6">
        <f ca="1">IF(NOT(ISNA(VLOOKUP($B3171,INDIRECT(VLOOKUP($B3171,'Exp Dates'!$E$4:$X$250,MATCH("M2",'Exp Dates'!$E$2:$X$2,0),1)&amp;"!$A$2:$k$600",1),L$1,0))),VLOOKUP($B3171,INDIRECT(VLOOKUP($B3171,'Exp Dates'!$E$4:$X$250,MATCH("M2",'Exp Dates'!$E$2:$X$2,0),1)&amp;"!$A$2:$k$600",1),L$1,0),0)</f>
        <v>57323</v>
      </c>
      <c r="M3171" s="6">
        <f ca="1">IF(NOT(ISNA(VLOOKUP($B3171,INDIRECT(VLOOKUP($B3171,'Exp Dates'!$E$4:$X$250,MATCH("M3",'Exp Dates'!$E$2:$X$2,0),1)&amp;"!$A$2:$k$600",1),M$1,0))),VLOOKUP($B3171,INDIRECT(VLOOKUP($B3171,'Exp Dates'!$E$4:$X$250,MATCH("M3",'Exp Dates'!$E$2:$X$2,0),1)&amp;"!$A$2:$k$600",1),M$1,0),0)</f>
        <v>16154</v>
      </c>
      <c r="N3171" s="6">
        <f ca="1">IF(NOT(ISNA(VLOOKUP($B3171,INDIRECT(VLOOKUP($B3171,'Exp Dates'!$E$4:$X$250,MATCH("M4",'Exp Dates'!$E$2:$X$2,0),1)&amp;"!$A$2:$k$600",1),N$1,0))),VLOOKUP($B3171,INDIRECT(VLOOKUP($B3171,'Exp Dates'!$E$4:$X$250,MATCH("M4",'Exp Dates'!$E$2:$X$2,0),1)&amp;"!$A$2:$k$600",1),N$1,0),0)</f>
        <v>6729</v>
      </c>
      <c r="O3171" s="6">
        <f ca="1">IF(NOT(ISNA(VLOOKUP($B3171,INDIRECT(VLOOKUP($B3171,'Exp Dates'!$E$4:$X$250,MATCH("M5",'Exp Dates'!$E$2:$X$2,0),1)&amp;"!$A$2:$k$600",1),O$1,0))),VLOOKUP($B3171,INDIRECT(VLOOKUP($B3171,'Exp Dates'!$E$4:$X$250,MATCH("M5",'Exp Dates'!$E$2:$X$2,0),1)&amp;"!$A$2:$k$600",1),O$1,0),0)</f>
        <v>6096</v>
      </c>
      <c r="P3171" s="6">
        <f ca="1">IF(NOT(ISNA(VLOOKUP($B3171,INDIRECT(VLOOKUP($B3171,'Exp Dates'!$E$4:$X$250,MATCH("M6",'Exp Dates'!$E$2:$X$2,0),1)&amp;"!$A$2:$k$600",1),P$1,0))),VLOOKUP($B3171,INDIRECT(VLOOKUP($B3171,'Exp Dates'!$E$4:$X$250,MATCH("M6",'Exp Dates'!$E$2:$X$2,0),1)&amp;"!$A$2:$k$600",1),P$1,0),0)</f>
        <v>2427</v>
      </c>
      <c r="Q3171" s="6">
        <f ca="1">IF(NOT(ISNA(VLOOKUP($B3171,INDIRECT(VLOOKUP($B3171,'Exp Dates'!$E$4:$X$250,MATCH("M7",'Exp Dates'!$E$2:$X$2,0),1)&amp;"!$A$2:$k$600",1),Q$1,0))),VLOOKUP($B3171,INDIRECT(VLOOKUP($B3171,'Exp Dates'!$E$4:$X$250,MATCH("M7",'Exp Dates'!$E$2:$X$2,0),1)&amp;"!$A$2:$k$600",1),Q$1,0),0)</f>
        <v>2266</v>
      </c>
      <c r="R3171" s="6">
        <f ca="1">IF((K3171+L3171)&gt;0,K3171+L3171,#REF!+#REF!)</f>
        <v>145032</v>
      </c>
      <c r="S3171" s="6">
        <f t="shared" ca="1" si="660"/>
        <v>377125</v>
      </c>
      <c r="T3171" s="6">
        <f t="shared" ca="1" si="661"/>
        <v>5176274.45</v>
      </c>
      <c r="U3171" s="6">
        <f t="shared" ca="1" si="662"/>
        <v>58854</v>
      </c>
      <c r="V3171" s="6">
        <f t="shared" ca="1" si="663"/>
        <v>1091740.6499999999</v>
      </c>
      <c r="W3171" s="11">
        <f t="shared" ca="1" si="664"/>
        <v>4.741304127495849</v>
      </c>
      <c r="X3171">
        <f ca="1">Master!AD3171</f>
        <v>2.1071428571428592E-2</v>
      </c>
      <c r="Y3171" s="6">
        <f t="shared" ca="1" si="665"/>
        <v>178704</v>
      </c>
      <c r="Z3171" s="6">
        <f t="shared" ca="1" si="666"/>
        <v>58854</v>
      </c>
      <c r="AA3171" s="6">
        <f t="shared" ca="1" si="667"/>
        <v>435979</v>
      </c>
      <c r="AB3171" s="11">
        <f>VLOOKUP(B3171,Master!B$3:N$10000,9,0)</f>
        <v>13.46</v>
      </c>
      <c r="AC3171" s="11">
        <f t="shared" ca="1" si="668"/>
        <v>1.7649999999999988</v>
      </c>
      <c r="AE3171" s="11">
        <f t="shared" ca="1" si="669"/>
        <v>-11.695000000000002</v>
      </c>
      <c r="AG3171" s="6">
        <f ca="1">IF(NOT(ISNA(VLOOKUP($B3171,INDIRECT(VLOOKUP($B3171,'Exp Dates'!$E$4:$X$300,MATCH("M1",'Exp Dates'!$E$2:$X$2,0),1)&amp;"!$A$2:$k$600",1),AG$1,0))),VLOOKUP($B3171,INDIRECT(VLOOKUP($B3171,'Exp Dates'!$E$4:$X$300,MATCH("M1",'Exp Dates'!$E$2:$X$2,0),1)&amp;"!$A$2:$k$600",1),AG$1,0),0)</f>
        <v>220842</v>
      </c>
      <c r="AH3171" s="6">
        <f ca="1">IF(NOT(ISNA(VLOOKUP($B3171,INDIRECT(VLOOKUP($B3171,'Exp Dates'!$E$4:$X$300,MATCH("M2",'Exp Dates'!$E$2:$X$2,0),1)&amp;"!$A$2:$k$600",1),AH$1,0))),VLOOKUP($B3171,INDIRECT(VLOOKUP($B3171,'Exp Dates'!$E$4:$X$300,MATCH("M2",'Exp Dates'!$E$2:$X$2,0),1)&amp;"!$A$2:$k$600",1),AH$1,0),0)</f>
        <v>111800</v>
      </c>
      <c r="AI3171" s="6">
        <f ca="1">IF(NOT(ISNA(VLOOKUP($B3171,INDIRECT(VLOOKUP($B3171,'Exp Dates'!$E$4:$X$300,MATCH("M3",'Exp Dates'!$E$2:$X$2,0),1)&amp;"!$A$2:$k$600",1),AI$1,0))),VLOOKUP($B3171,INDIRECT(VLOOKUP($B3171,'Exp Dates'!$E$4:$X$300,MATCH("M3",'Exp Dates'!$E$2:$X$2,0),1)&amp;"!$A$2:$k$600",1),AI$1,0),0)</f>
        <v>44483</v>
      </c>
      <c r="AJ3171" s="6">
        <f ca="1">IF(NOT(ISNA(VLOOKUP($B3171,INDIRECT(VLOOKUP($B3171,'Exp Dates'!$E$4:$X$300,MATCH("M4",'Exp Dates'!$E$2:$X$2,0),1)&amp;"!$A$2:$k$600",1),AJ$1,0))),VLOOKUP($B3171,INDIRECT(VLOOKUP($B3171,'Exp Dates'!$E$4:$X$300,MATCH("M4",'Exp Dates'!$E$2:$X$2,0),1)&amp;"!$A$2:$k$600",1),AJ$1,0),0)</f>
        <v>23450</v>
      </c>
      <c r="AK3171" s="6">
        <f ca="1">IF(NOT(ISNA(VLOOKUP($B3171,INDIRECT(VLOOKUP($B3171,'Exp Dates'!$E$4:$X$300,MATCH("M5",'Exp Dates'!$E$2:$X$2,0),1)&amp;"!$A$2:$k$600",1),AK$1,0))),VLOOKUP($B3171,INDIRECT(VLOOKUP($B3171,'Exp Dates'!$E$4:$X$300,MATCH("M5",'Exp Dates'!$E$2:$X$2,0),1)&amp;"!$A$2:$k$600",1),AK$1,0),0)</f>
        <v>16799</v>
      </c>
      <c r="AL3171" s="6">
        <f ca="1">IF(NOT(ISNA(VLOOKUP($B3171,INDIRECT(VLOOKUP($B3171,'Exp Dates'!$E$4:$X$300,MATCH("M6",'Exp Dates'!$E$2:$X$2,0),1)&amp;"!$A$2:$k$600",1),AL$1,0))),VLOOKUP($B3171,INDIRECT(VLOOKUP($B3171,'Exp Dates'!$E$4:$X$300,MATCH("M6",'Exp Dates'!$E$2:$X$2,0),1)&amp;"!$A$2:$k$600",1),AL$1,0),0)</f>
        <v>11666</v>
      </c>
      <c r="AM3171" s="6">
        <f ca="1">IF(NOT(ISNA(VLOOKUP($B3171,INDIRECT(VLOOKUP($B3171,'Exp Dates'!$E$4:$X$300,MATCH("M7",'Exp Dates'!$E$2:$X$2,0),1)&amp;"!$A$2:$k$600",1),AM$1,0))),VLOOKUP($B3171,INDIRECT(VLOOKUP($B3171,'Exp Dates'!$E$4:$X$300,MATCH("M7",'Exp Dates'!$E$2:$X$2,0),1)&amp;"!$A$2:$k$600",1),AM$1,0),0)</f>
        <v>6939</v>
      </c>
      <c r="AN3171" s="74">
        <f t="shared" ca="1" si="670"/>
        <v>2874034925</v>
      </c>
      <c r="AO3171">
        <f ca="1">IF(NOT(ISNA(VLOOKUP($B3171,INDIRECT(VLOOKUP($B3171,'Exp Dates'!$E$4:$X$300,MATCH("M1",'Exp Dates'!$E$2:$X$2,0),1)&amp;"!$A$2:$k$600",1),AO$1,0))),VLOOKUP($B3171,INDIRECT(VLOOKUP($B3171,'Exp Dates'!$E$4:$X$300,MATCH("M1",'Exp Dates'!$E$2:$X$2,0),1)&amp;"!$A$2:$k$600",1),AO$1,0),0)</f>
        <v>0</v>
      </c>
      <c r="AP3171">
        <f ca="1">IF(NOT(ISNA(VLOOKUP($B3171,INDIRECT(VLOOKUP($B3171,'Exp Dates'!$E$4:$X$300,MATCH("M2",'Exp Dates'!$E$2:$X$2,0),1)&amp;"!$A$2:$k$600",1),AP$1,0))),VLOOKUP($B3171,INDIRECT(VLOOKUP($B3171,'Exp Dates'!$E$4:$X$300,MATCH("M2",'Exp Dates'!$E$2:$X$2,0),1)&amp;"!$A$2:$k$600",1),AP$1,0),0)</f>
        <v>0</v>
      </c>
      <c r="AQ3171">
        <f t="shared" ca="1" si="671"/>
        <v>0</v>
      </c>
      <c r="AR3171">
        <f>VLOOKUP(B3171,Master!B$2:L$5000,11,0)</f>
        <v>0.85135989879822904</v>
      </c>
    </row>
    <row r="3172" spans="2:44" x14ac:dyDescent="0.25">
      <c r="B3172" s="52">
        <f>Master!B3172</f>
        <v>42669</v>
      </c>
      <c r="C3172" s="11">
        <v>1</v>
      </c>
      <c r="D3172" s="11">
        <f ca="1">IF(NOT(ISNA(VLOOKUP($B3172,INDIRECT(VLOOKUP($B3172,'Exp Dates'!$E$4:$X$250,MATCH("M1",'Exp Dates'!$E$2:$X$2,0),1)&amp;"!$A$2:$H$600",1),D$1,0))),VLOOKUP($B3172,INDIRECT(VLOOKUP($B3172,'Exp Dates'!$E$4:$X$250,MATCH("M1",'Exp Dates'!$E$2:$X$2,0),1)&amp;"!$A$2:$H$600",1),D$1,0)*$C3172,VLOOKUP($B3172,Interpolate!$B$3:$T$2004,MATCH("M1-I",Interpolate!$B$2:$T$2,0)))</f>
        <v>15.625</v>
      </c>
      <c r="E3172" s="11">
        <f ca="1">IF(NOT(ISNA(VLOOKUP($B3172,INDIRECT(VLOOKUP($B3172,'Exp Dates'!$E$4:$X$250,MATCH("M2",'Exp Dates'!$E$2:$X$2,0),1)&amp;"!$A$2:$H$600",1),E$1,0))),VLOOKUP($B3172,INDIRECT(VLOOKUP($B3172,'Exp Dates'!$E$4:$X$250,MATCH("M2",'Exp Dates'!$E$2:$X$2,0),1)&amp;"!$A$2:$H$600",1),E$1,0)*$C3172,VLOOKUP($B3172,Interpolate!$B$3:$T$2004,MATCH("M2-I",Interpolate!$B$2:$T$2,0)))</f>
        <v>16.475000000000001</v>
      </c>
      <c r="F3172" s="11">
        <f ca="1">IF(NOT(ISNA(VLOOKUP($B3172,INDIRECT(VLOOKUP($B3172,'Exp Dates'!$E$4:$X$250,MATCH("M3",'Exp Dates'!$E$2:$X$2,0),1)&amp;"!$A$2:$H$600",1),F$1,0))),VLOOKUP($B3172,INDIRECT(VLOOKUP($B3172,'Exp Dates'!$E$4:$X$250,MATCH("M3",'Exp Dates'!$E$2:$X$2,0),1)&amp;"!$A$2:$H$600",1),F$1,0)*$C3172,VLOOKUP($B3172,Interpolate!$B$3:$T$2004,MATCH("M3-I",Interpolate!$B$2:$T$2,0)))</f>
        <v>17.824999999999999</v>
      </c>
      <c r="G3172" s="11">
        <f ca="1">IF(NOT(ISNA(VLOOKUP($B3172,INDIRECT(VLOOKUP($B3172,'Exp Dates'!$E$4:$X$250,MATCH("M4",'Exp Dates'!$E$2:$X$2,0),1)&amp;"!$A$2:$H$600",1),G$1,0))),VLOOKUP($B3172,INDIRECT(VLOOKUP($B3172,'Exp Dates'!$E$4:$X$250,MATCH("M4",'Exp Dates'!$E$2:$X$2,0),1)&amp;"!$A$2:$H$600",1),G$1,0)*$C3172,VLOOKUP($B3172,Interpolate!$B$3:$T$2004,MATCH("M4-I",Interpolate!$B$2:$T$2,0)))</f>
        <v>18.274999999999999</v>
      </c>
      <c r="H3172" s="11">
        <f ca="1">IF(NOT(ISNA(VLOOKUP($B3172,INDIRECT(VLOOKUP($B3172,'Exp Dates'!$E$4:$X$250,MATCH("M5",'Exp Dates'!$E$2:$X$2,0),1)&amp;"!$A$2:$H$600",1),H$1,0))),VLOOKUP($B3172,INDIRECT(VLOOKUP($B3172,'Exp Dates'!$E$4:$X$250,MATCH("M5",'Exp Dates'!$E$2:$X$2,0),1)&amp;"!$A$2:$H$600",1),H$1,0)*$C3172,VLOOKUP($B3172,Interpolate!$B$3:$T$2004,MATCH("M5-I",Interpolate!$B$2:$T$2,0)))</f>
        <v>18.675000000000001</v>
      </c>
      <c r="I3172" s="11">
        <f ca="1">IF(NOT(ISNA(VLOOKUP($B3172,INDIRECT(VLOOKUP($B3172,'Exp Dates'!$E$4:$X$250,MATCH("M6",'Exp Dates'!$E$2:$X$2,0),1)&amp;"!$A$2:$H$600",1),I$1,0))),VLOOKUP($B3172,INDIRECT(VLOOKUP($B3172,'Exp Dates'!$E$4:$X$250,MATCH("M6",'Exp Dates'!$E$2:$X$2,0),1)&amp;"!$A$2:$H$600",1),I$1,0)*$C3172,VLOOKUP($B3172,Interpolate!$B$3:$T$2004,MATCH("M6-I",Interpolate!$B$2:$T$2,0)))</f>
        <v>19.225000000000001</v>
      </c>
      <c r="J3172" s="11">
        <f ca="1">IF(NOT(ISNA(VLOOKUP($B3172,INDIRECT(VLOOKUP($B3172,'Exp Dates'!$E$4:$X$250,MATCH("M7",'Exp Dates'!$E$2:$X$2,0),1)&amp;"!$A$2:$H$600",1),J$1,0))),VLOOKUP($B3172,INDIRECT(VLOOKUP($B3172,'Exp Dates'!$E$4:$X$250,MATCH("M7",'Exp Dates'!$E$2:$X$2,0),1)&amp;"!$A$2:$H$600",1),J$1,0)*$C3172,VLOOKUP($B3172,Interpolate!$B$3:$T$2004,MATCH("M7-I",Interpolate!$B$2:$T$2,0)))</f>
        <v>19.524999999999999</v>
      </c>
      <c r="K3172" s="6">
        <f ca="1">IF(NOT(ISNA(VLOOKUP($B3172,INDIRECT(VLOOKUP($B3172,'Exp Dates'!$E$4:$X$250,MATCH("M1",'Exp Dates'!$E$2:$X$2,0),1)&amp;"!$A$2:$k$600",1),K$1,0))),VLOOKUP($B3172,INDIRECT(VLOOKUP($B3172,'Exp Dates'!$E$4:$X$250,MATCH("M1",'Exp Dates'!$E$2:$X$2,0),1)&amp;"!$A$2:$k$600",1),K$1,0),0)</f>
        <v>109744</v>
      </c>
      <c r="L3172" s="6">
        <f ca="1">IF(NOT(ISNA(VLOOKUP($B3172,INDIRECT(VLOOKUP($B3172,'Exp Dates'!$E$4:$X$250,MATCH("M2",'Exp Dates'!$E$2:$X$2,0),1)&amp;"!$A$2:$k$600",1),L$1,0))),VLOOKUP($B3172,INDIRECT(VLOOKUP($B3172,'Exp Dates'!$E$4:$X$250,MATCH("M2",'Exp Dates'!$E$2:$X$2,0),1)&amp;"!$A$2:$k$600",1),L$1,0),0)</f>
        <v>63797</v>
      </c>
      <c r="M3172" s="6">
        <f ca="1">IF(NOT(ISNA(VLOOKUP($B3172,INDIRECT(VLOOKUP($B3172,'Exp Dates'!$E$4:$X$250,MATCH("M3",'Exp Dates'!$E$2:$X$2,0),1)&amp;"!$A$2:$k$600",1),M$1,0))),VLOOKUP($B3172,INDIRECT(VLOOKUP($B3172,'Exp Dates'!$E$4:$X$250,MATCH("M3",'Exp Dates'!$E$2:$X$2,0),1)&amp;"!$A$2:$k$600",1),M$1,0),0)</f>
        <v>14357</v>
      </c>
      <c r="N3172" s="6">
        <f ca="1">IF(NOT(ISNA(VLOOKUP($B3172,INDIRECT(VLOOKUP($B3172,'Exp Dates'!$E$4:$X$250,MATCH("M4",'Exp Dates'!$E$2:$X$2,0),1)&amp;"!$A$2:$k$600",1),N$1,0))),VLOOKUP($B3172,INDIRECT(VLOOKUP($B3172,'Exp Dates'!$E$4:$X$250,MATCH("M4",'Exp Dates'!$E$2:$X$2,0),1)&amp;"!$A$2:$k$600",1),N$1,0),0)</f>
        <v>6123</v>
      </c>
      <c r="O3172" s="6">
        <f ca="1">IF(NOT(ISNA(VLOOKUP($B3172,INDIRECT(VLOOKUP($B3172,'Exp Dates'!$E$4:$X$250,MATCH("M5",'Exp Dates'!$E$2:$X$2,0),1)&amp;"!$A$2:$k$600",1),O$1,0))),VLOOKUP($B3172,INDIRECT(VLOOKUP($B3172,'Exp Dates'!$E$4:$X$250,MATCH("M5",'Exp Dates'!$E$2:$X$2,0),1)&amp;"!$A$2:$k$600",1),O$1,0),0)</f>
        <v>4000</v>
      </c>
      <c r="P3172" s="6">
        <f ca="1">IF(NOT(ISNA(VLOOKUP($B3172,INDIRECT(VLOOKUP($B3172,'Exp Dates'!$E$4:$X$250,MATCH("M6",'Exp Dates'!$E$2:$X$2,0),1)&amp;"!$A$2:$k$600",1),P$1,0))),VLOOKUP($B3172,INDIRECT(VLOOKUP($B3172,'Exp Dates'!$E$4:$X$250,MATCH("M6",'Exp Dates'!$E$2:$X$2,0),1)&amp;"!$A$2:$k$600",1),P$1,0),0)</f>
        <v>3431</v>
      </c>
      <c r="Q3172" s="6">
        <f ca="1">IF(NOT(ISNA(VLOOKUP($B3172,INDIRECT(VLOOKUP($B3172,'Exp Dates'!$E$4:$X$250,MATCH("M7",'Exp Dates'!$E$2:$X$2,0),1)&amp;"!$A$2:$k$600",1),Q$1,0))),VLOOKUP($B3172,INDIRECT(VLOOKUP($B3172,'Exp Dates'!$E$4:$X$250,MATCH("M7",'Exp Dates'!$E$2:$X$2,0),1)&amp;"!$A$2:$k$600",1),Q$1,0),0)</f>
        <v>2086</v>
      </c>
      <c r="R3172" s="6">
        <f ca="1">IF((K3172+L3172)&gt;0,K3172+L3172,#REF!+#REF!)</f>
        <v>173541</v>
      </c>
      <c r="S3172" s="6">
        <f t="shared" ca="1" si="660"/>
        <v>376616</v>
      </c>
      <c r="T3172" s="6">
        <f t="shared" ca="1" si="661"/>
        <v>5264530.125</v>
      </c>
      <c r="U3172" s="6">
        <f t="shared" ca="1" si="662"/>
        <v>60544</v>
      </c>
      <c r="V3172" s="6">
        <f t="shared" ca="1" si="663"/>
        <v>1133908.5</v>
      </c>
      <c r="W3172" s="11">
        <f t="shared" ca="1" si="664"/>
        <v>4.6428174098703732</v>
      </c>
      <c r="X3172">
        <f ca="1">Master!AD3172</f>
        <v>2.0476190476190478E-2</v>
      </c>
      <c r="Y3172" s="6">
        <f t="shared" ca="1" si="665"/>
        <v>203538</v>
      </c>
      <c r="Z3172" s="6">
        <f t="shared" ca="1" si="666"/>
        <v>60544</v>
      </c>
      <c r="AA3172" s="6">
        <f t="shared" ca="1" si="667"/>
        <v>437160</v>
      </c>
      <c r="AB3172" s="11">
        <f>VLOOKUP(B3172,Master!B$3:N$10000,9,0)</f>
        <v>14.24</v>
      </c>
      <c r="AC3172" s="11">
        <f t="shared" ca="1" si="668"/>
        <v>1.3849999999999998</v>
      </c>
      <c r="AE3172" s="11">
        <f t="shared" ca="1" si="669"/>
        <v>-12.855</v>
      </c>
      <c r="AG3172" s="6">
        <f ca="1">IF(NOT(ISNA(VLOOKUP($B3172,INDIRECT(VLOOKUP($B3172,'Exp Dates'!$E$4:$X$300,MATCH("M1",'Exp Dates'!$E$2:$X$2,0),1)&amp;"!$A$2:$k$600",1),AG$1,0))),VLOOKUP($B3172,INDIRECT(VLOOKUP($B3172,'Exp Dates'!$E$4:$X$300,MATCH("M1",'Exp Dates'!$E$2:$X$2,0),1)&amp;"!$A$2:$k$600",1),AG$1,0),0)</f>
        <v>212516</v>
      </c>
      <c r="AH3172" s="6">
        <f ca="1">IF(NOT(ISNA(VLOOKUP($B3172,INDIRECT(VLOOKUP($B3172,'Exp Dates'!$E$4:$X$300,MATCH("M2",'Exp Dates'!$E$2:$X$2,0),1)&amp;"!$A$2:$k$600",1),AH$1,0))),VLOOKUP($B3172,INDIRECT(VLOOKUP($B3172,'Exp Dates'!$E$4:$X$300,MATCH("M2",'Exp Dates'!$E$2:$X$2,0),1)&amp;"!$A$2:$k$600",1),AH$1,0),0)</f>
        <v>117995</v>
      </c>
      <c r="AI3172" s="6">
        <f ca="1">IF(NOT(ISNA(VLOOKUP($B3172,INDIRECT(VLOOKUP($B3172,'Exp Dates'!$E$4:$X$300,MATCH("M3",'Exp Dates'!$E$2:$X$2,0),1)&amp;"!$A$2:$k$600",1),AI$1,0))),VLOOKUP($B3172,INDIRECT(VLOOKUP($B3172,'Exp Dates'!$E$4:$X$300,MATCH("M3",'Exp Dates'!$E$2:$X$2,0),1)&amp;"!$A$2:$k$600",1),AI$1,0),0)</f>
        <v>46105</v>
      </c>
      <c r="AJ3172" s="6">
        <f ca="1">IF(NOT(ISNA(VLOOKUP($B3172,INDIRECT(VLOOKUP($B3172,'Exp Dates'!$E$4:$X$300,MATCH("M4",'Exp Dates'!$E$2:$X$2,0),1)&amp;"!$A$2:$k$600",1),AJ$1,0))),VLOOKUP($B3172,INDIRECT(VLOOKUP($B3172,'Exp Dates'!$E$4:$X$300,MATCH("M4",'Exp Dates'!$E$2:$X$2,0),1)&amp;"!$A$2:$k$600",1),AJ$1,0),0)</f>
        <v>24078</v>
      </c>
      <c r="AK3172" s="6">
        <f ca="1">IF(NOT(ISNA(VLOOKUP($B3172,INDIRECT(VLOOKUP($B3172,'Exp Dates'!$E$4:$X$300,MATCH("M5",'Exp Dates'!$E$2:$X$2,0),1)&amp;"!$A$2:$k$600",1),AK$1,0))),VLOOKUP($B3172,INDIRECT(VLOOKUP($B3172,'Exp Dates'!$E$4:$X$300,MATCH("M5",'Exp Dates'!$E$2:$X$2,0),1)&amp;"!$A$2:$k$600",1),AK$1,0),0)</f>
        <v>17002</v>
      </c>
      <c r="AL3172" s="6">
        <f ca="1">IF(NOT(ISNA(VLOOKUP($B3172,INDIRECT(VLOOKUP($B3172,'Exp Dates'!$E$4:$X$300,MATCH("M6",'Exp Dates'!$E$2:$X$2,0),1)&amp;"!$A$2:$k$600",1),AL$1,0))),VLOOKUP($B3172,INDIRECT(VLOOKUP($B3172,'Exp Dates'!$E$4:$X$300,MATCH("M6",'Exp Dates'!$E$2:$X$2,0),1)&amp;"!$A$2:$k$600",1),AL$1,0),0)</f>
        <v>12213</v>
      </c>
      <c r="AM3172" s="6">
        <f ca="1">IF(NOT(ISNA(VLOOKUP($B3172,INDIRECT(VLOOKUP($B3172,'Exp Dates'!$E$4:$X$300,MATCH("M7",'Exp Dates'!$E$2:$X$2,0),1)&amp;"!$A$2:$k$600",1),AM$1,0))),VLOOKUP($B3172,INDIRECT(VLOOKUP($B3172,'Exp Dates'!$E$4:$X$300,MATCH("M7",'Exp Dates'!$E$2:$X$2,0),1)&amp;"!$A$2:$k$600",1),AM$1,0),0)</f>
        <v>7251</v>
      </c>
      <c r="AN3172" s="74">
        <f t="shared" ca="1" si="670"/>
        <v>3315007050.0000005</v>
      </c>
      <c r="AO3172">
        <f ca="1">IF(NOT(ISNA(VLOOKUP($B3172,INDIRECT(VLOOKUP($B3172,'Exp Dates'!$E$4:$X$300,MATCH("M1",'Exp Dates'!$E$2:$X$2,0),1)&amp;"!$A$2:$k$600",1),AO$1,0))),VLOOKUP($B3172,INDIRECT(VLOOKUP($B3172,'Exp Dates'!$E$4:$X$300,MATCH("M1",'Exp Dates'!$E$2:$X$2,0),1)&amp;"!$A$2:$k$600",1),AO$1,0),0)</f>
        <v>0</v>
      </c>
      <c r="AP3172">
        <f ca="1">IF(NOT(ISNA(VLOOKUP($B3172,INDIRECT(VLOOKUP($B3172,'Exp Dates'!$E$4:$X$300,MATCH("M2",'Exp Dates'!$E$2:$X$2,0),1)&amp;"!$A$2:$k$600",1),AP$1,0))),VLOOKUP($B3172,INDIRECT(VLOOKUP($B3172,'Exp Dates'!$E$4:$X$300,MATCH("M2",'Exp Dates'!$E$2:$X$2,0),1)&amp;"!$A$2:$k$600",1),AP$1,0),0)</f>
        <v>0</v>
      </c>
      <c r="AQ3172">
        <f t="shared" ca="1" si="671"/>
        <v>0</v>
      </c>
      <c r="AR3172">
        <f>VLOOKUP(B3172,Master!B$2:L$5000,11,0)</f>
        <v>0.87630769230769234</v>
      </c>
    </row>
    <row r="3173" spans="2:44" x14ac:dyDescent="0.25">
      <c r="B3173" s="52">
        <f>Master!B3173</f>
        <v>42670</v>
      </c>
      <c r="C3173" s="11">
        <v>1</v>
      </c>
      <c r="D3173" s="11">
        <f ca="1">IF(NOT(ISNA(VLOOKUP($B3173,INDIRECT(VLOOKUP($B3173,'Exp Dates'!$E$4:$X$250,MATCH("M1",'Exp Dates'!$E$2:$X$2,0),1)&amp;"!$A$2:$H$600",1),D$1,0))),VLOOKUP($B3173,INDIRECT(VLOOKUP($B3173,'Exp Dates'!$E$4:$X$250,MATCH("M1",'Exp Dates'!$E$2:$X$2,0),1)&amp;"!$A$2:$H$600",1),D$1,0)*$C3173,VLOOKUP($B3173,Interpolate!$B$3:$T$2004,MATCH("M1-I",Interpolate!$B$2:$T$2,0)))</f>
        <v>16.074999999999999</v>
      </c>
      <c r="E3173" s="11">
        <f ca="1">IF(NOT(ISNA(VLOOKUP($B3173,INDIRECT(VLOOKUP($B3173,'Exp Dates'!$E$4:$X$250,MATCH("M2",'Exp Dates'!$E$2:$X$2,0),1)&amp;"!$A$2:$H$600",1),E$1,0))),VLOOKUP($B3173,INDIRECT(VLOOKUP($B3173,'Exp Dates'!$E$4:$X$250,MATCH("M2",'Exp Dates'!$E$2:$X$2,0),1)&amp;"!$A$2:$H$600",1),E$1,0)*$C3173,VLOOKUP($B3173,Interpolate!$B$3:$T$2004,MATCH("M2-I",Interpolate!$B$2:$T$2,0)))</f>
        <v>16.875</v>
      </c>
      <c r="F3173" s="11">
        <f ca="1">IF(NOT(ISNA(VLOOKUP($B3173,INDIRECT(VLOOKUP($B3173,'Exp Dates'!$E$4:$X$250,MATCH("M3",'Exp Dates'!$E$2:$X$2,0),1)&amp;"!$A$2:$H$600",1),F$1,0))),VLOOKUP($B3173,INDIRECT(VLOOKUP($B3173,'Exp Dates'!$E$4:$X$250,MATCH("M3",'Exp Dates'!$E$2:$X$2,0),1)&amp;"!$A$2:$H$600",1),F$1,0)*$C3173,VLOOKUP($B3173,Interpolate!$B$3:$T$2004,MATCH("M3-I",Interpolate!$B$2:$T$2,0)))</f>
        <v>18.175000000000001</v>
      </c>
      <c r="G3173" s="11">
        <f ca="1">IF(NOT(ISNA(VLOOKUP($B3173,INDIRECT(VLOOKUP($B3173,'Exp Dates'!$E$4:$X$250,MATCH("M4",'Exp Dates'!$E$2:$X$2,0),1)&amp;"!$A$2:$H$600",1),G$1,0))),VLOOKUP($B3173,INDIRECT(VLOOKUP($B3173,'Exp Dates'!$E$4:$X$250,MATCH("M4",'Exp Dates'!$E$2:$X$2,0),1)&amp;"!$A$2:$H$600",1),G$1,0)*$C3173,VLOOKUP($B3173,Interpolate!$B$3:$T$2004,MATCH("M4-I",Interpolate!$B$2:$T$2,0)))</f>
        <v>18.625</v>
      </c>
      <c r="H3173" s="11">
        <f ca="1">IF(NOT(ISNA(VLOOKUP($B3173,INDIRECT(VLOOKUP($B3173,'Exp Dates'!$E$4:$X$250,MATCH("M5",'Exp Dates'!$E$2:$X$2,0),1)&amp;"!$A$2:$H$600",1),H$1,0))),VLOOKUP($B3173,INDIRECT(VLOOKUP($B3173,'Exp Dates'!$E$4:$X$250,MATCH("M5",'Exp Dates'!$E$2:$X$2,0),1)&amp;"!$A$2:$H$600",1),H$1,0)*$C3173,VLOOKUP($B3173,Interpolate!$B$3:$T$2004,MATCH("M5-I",Interpolate!$B$2:$T$2,0)))</f>
        <v>18.975000000000001</v>
      </c>
      <c r="I3173" s="11">
        <f ca="1">IF(NOT(ISNA(VLOOKUP($B3173,INDIRECT(VLOOKUP($B3173,'Exp Dates'!$E$4:$X$250,MATCH("M6",'Exp Dates'!$E$2:$X$2,0),1)&amp;"!$A$2:$H$600",1),I$1,0))),VLOOKUP($B3173,INDIRECT(VLOOKUP($B3173,'Exp Dates'!$E$4:$X$250,MATCH("M6",'Exp Dates'!$E$2:$X$2,0),1)&amp;"!$A$2:$H$600",1),I$1,0)*$C3173,VLOOKUP($B3173,Interpolate!$B$3:$T$2004,MATCH("M6-I",Interpolate!$B$2:$T$2,0)))</f>
        <v>19.475000000000001</v>
      </c>
      <c r="J3173" s="11">
        <f ca="1">IF(NOT(ISNA(VLOOKUP($B3173,INDIRECT(VLOOKUP($B3173,'Exp Dates'!$E$4:$X$250,MATCH("M7",'Exp Dates'!$E$2:$X$2,0),1)&amp;"!$A$2:$H$600",1),J$1,0))),VLOOKUP($B3173,INDIRECT(VLOOKUP($B3173,'Exp Dates'!$E$4:$X$250,MATCH("M7",'Exp Dates'!$E$2:$X$2,0),1)&amp;"!$A$2:$H$600",1),J$1,0)*$C3173,VLOOKUP($B3173,Interpolate!$B$3:$T$2004,MATCH("M7-I",Interpolate!$B$2:$T$2,0)))</f>
        <v>19.675000000000001</v>
      </c>
      <c r="K3173" s="6">
        <f ca="1">IF(NOT(ISNA(VLOOKUP($B3173,INDIRECT(VLOOKUP($B3173,'Exp Dates'!$E$4:$X$250,MATCH("M1",'Exp Dates'!$E$2:$X$2,0),1)&amp;"!$A$2:$k$600",1),K$1,0))),VLOOKUP($B3173,INDIRECT(VLOOKUP($B3173,'Exp Dates'!$E$4:$X$250,MATCH("M1",'Exp Dates'!$E$2:$X$2,0),1)&amp;"!$A$2:$k$600",1),K$1,0),0)</f>
        <v>118463</v>
      </c>
      <c r="L3173" s="6">
        <f ca="1">IF(NOT(ISNA(VLOOKUP($B3173,INDIRECT(VLOOKUP($B3173,'Exp Dates'!$E$4:$X$250,MATCH("M2",'Exp Dates'!$E$2:$X$2,0),1)&amp;"!$A$2:$k$600",1),L$1,0))),VLOOKUP($B3173,INDIRECT(VLOOKUP($B3173,'Exp Dates'!$E$4:$X$250,MATCH("M2",'Exp Dates'!$E$2:$X$2,0),1)&amp;"!$A$2:$k$600",1),L$1,0),0)</f>
        <v>71670</v>
      </c>
      <c r="M3173" s="6">
        <f ca="1">IF(NOT(ISNA(VLOOKUP($B3173,INDIRECT(VLOOKUP($B3173,'Exp Dates'!$E$4:$X$250,MATCH("M3",'Exp Dates'!$E$2:$X$2,0),1)&amp;"!$A$2:$k$600",1),M$1,0))),VLOOKUP($B3173,INDIRECT(VLOOKUP($B3173,'Exp Dates'!$E$4:$X$250,MATCH("M3",'Exp Dates'!$E$2:$X$2,0),1)&amp;"!$A$2:$k$600",1),M$1,0),0)</f>
        <v>16245</v>
      </c>
      <c r="N3173" s="6">
        <f ca="1">IF(NOT(ISNA(VLOOKUP($B3173,INDIRECT(VLOOKUP($B3173,'Exp Dates'!$E$4:$X$250,MATCH("M4",'Exp Dates'!$E$2:$X$2,0),1)&amp;"!$A$2:$k$600",1),N$1,0))),VLOOKUP($B3173,INDIRECT(VLOOKUP($B3173,'Exp Dates'!$E$4:$X$250,MATCH("M4",'Exp Dates'!$E$2:$X$2,0),1)&amp;"!$A$2:$k$600",1),N$1,0),0)</f>
        <v>6874</v>
      </c>
      <c r="O3173" s="6">
        <f ca="1">IF(NOT(ISNA(VLOOKUP($B3173,INDIRECT(VLOOKUP($B3173,'Exp Dates'!$E$4:$X$250,MATCH("M5",'Exp Dates'!$E$2:$X$2,0),1)&amp;"!$A$2:$k$600",1),O$1,0))),VLOOKUP($B3173,INDIRECT(VLOOKUP($B3173,'Exp Dates'!$E$4:$X$250,MATCH("M5",'Exp Dates'!$E$2:$X$2,0),1)&amp;"!$A$2:$k$600",1),O$1,0),0)</f>
        <v>3890</v>
      </c>
      <c r="P3173" s="6">
        <f ca="1">IF(NOT(ISNA(VLOOKUP($B3173,INDIRECT(VLOOKUP($B3173,'Exp Dates'!$E$4:$X$250,MATCH("M6",'Exp Dates'!$E$2:$X$2,0),1)&amp;"!$A$2:$k$600",1),P$1,0))),VLOOKUP($B3173,INDIRECT(VLOOKUP($B3173,'Exp Dates'!$E$4:$X$250,MATCH("M6",'Exp Dates'!$E$2:$X$2,0),1)&amp;"!$A$2:$k$600",1),P$1,0),0)</f>
        <v>2268</v>
      </c>
      <c r="Q3173" s="6">
        <f ca="1">IF(NOT(ISNA(VLOOKUP($B3173,INDIRECT(VLOOKUP($B3173,'Exp Dates'!$E$4:$X$250,MATCH("M7",'Exp Dates'!$E$2:$X$2,0),1)&amp;"!$A$2:$k$600",1),Q$1,0))),VLOOKUP($B3173,INDIRECT(VLOOKUP($B3173,'Exp Dates'!$E$4:$X$250,MATCH("M7",'Exp Dates'!$E$2:$X$2,0),1)&amp;"!$A$2:$k$600",1),Q$1,0),0)</f>
        <v>1644</v>
      </c>
      <c r="R3173" s="6">
        <f ca="1">IF((K3173+L3173)&gt;0,K3173+L3173,#REF!+#REF!)</f>
        <v>190133</v>
      </c>
      <c r="S3173" s="6">
        <f t="shared" ca="1" si="660"/>
        <v>370952</v>
      </c>
      <c r="T3173" s="6">
        <f t="shared" ca="1" si="661"/>
        <v>5307669.4499999993</v>
      </c>
      <c r="U3173" s="6">
        <f t="shared" ca="1" si="662"/>
        <v>61574</v>
      </c>
      <c r="V3173" s="6">
        <f t="shared" ca="1" si="663"/>
        <v>1171745</v>
      </c>
      <c r="W3173" s="11">
        <f t="shared" ca="1" si="664"/>
        <v>4.5297137602464694</v>
      </c>
      <c r="X3173">
        <f ca="1">Master!AD3173</f>
        <v>1.7380952380952393E-2</v>
      </c>
      <c r="Y3173" s="6">
        <f t="shared" ca="1" si="665"/>
        <v>221054</v>
      </c>
      <c r="Z3173" s="6">
        <f t="shared" ca="1" si="666"/>
        <v>61574</v>
      </c>
      <c r="AA3173" s="6">
        <f t="shared" ca="1" si="667"/>
        <v>432526</v>
      </c>
      <c r="AB3173" s="11">
        <f>VLOOKUP(B3173,Master!B$3:N$10000,9,0)</f>
        <v>15.36</v>
      </c>
      <c r="AC3173" s="11">
        <f t="shared" ca="1" si="668"/>
        <v>0.71499999999999986</v>
      </c>
      <c r="AE3173" s="11">
        <f t="shared" ca="1" si="669"/>
        <v>-14.645</v>
      </c>
      <c r="AG3173" s="6">
        <f ca="1">IF(NOT(ISNA(VLOOKUP($B3173,INDIRECT(VLOOKUP($B3173,'Exp Dates'!$E$4:$X$300,MATCH("M1",'Exp Dates'!$E$2:$X$2,0),1)&amp;"!$A$2:$k$600",1),AG$1,0))),VLOOKUP($B3173,INDIRECT(VLOOKUP($B3173,'Exp Dates'!$E$4:$X$300,MATCH("M1",'Exp Dates'!$E$2:$X$2,0),1)&amp;"!$A$2:$k$600",1),AG$1,0),0)</f>
        <v>201096</v>
      </c>
      <c r="AH3173" s="6">
        <f ca="1">IF(NOT(ISNA(VLOOKUP($B3173,INDIRECT(VLOOKUP($B3173,'Exp Dates'!$E$4:$X$300,MATCH("M2",'Exp Dates'!$E$2:$X$2,0),1)&amp;"!$A$2:$k$600",1),AH$1,0))),VLOOKUP($B3173,INDIRECT(VLOOKUP($B3173,'Exp Dates'!$E$4:$X$300,MATCH("M2",'Exp Dates'!$E$2:$X$2,0),1)&amp;"!$A$2:$k$600",1),AH$1,0),0)</f>
        <v>122966</v>
      </c>
      <c r="AI3173" s="6">
        <f ca="1">IF(NOT(ISNA(VLOOKUP($B3173,INDIRECT(VLOOKUP($B3173,'Exp Dates'!$E$4:$X$300,MATCH("M3",'Exp Dates'!$E$2:$X$2,0),1)&amp;"!$A$2:$k$600",1),AI$1,0))),VLOOKUP($B3173,INDIRECT(VLOOKUP($B3173,'Exp Dates'!$E$4:$X$300,MATCH("M3",'Exp Dates'!$E$2:$X$2,0),1)&amp;"!$A$2:$k$600",1),AI$1,0),0)</f>
        <v>46890</v>
      </c>
      <c r="AJ3173" s="6">
        <f ca="1">IF(NOT(ISNA(VLOOKUP($B3173,INDIRECT(VLOOKUP($B3173,'Exp Dates'!$E$4:$X$300,MATCH("M4",'Exp Dates'!$E$2:$X$2,0),1)&amp;"!$A$2:$k$600",1),AJ$1,0))),VLOOKUP($B3173,INDIRECT(VLOOKUP($B3173,'Exp Dates'!$E$4:$X$300,MATCH("M4",'Exp Dates'!$E$2:$X$2,0),1)&amp;"!$A$2:$k$600",1),AJ$1,0),0)</f>
        <v>24095</v>
      </c>
      <c r="AK3173" s="6">
        <f ca="1">IF(NOT(ISNA(VLOOKUP($B3173,INDIRECT(VLOOKUP($B3173,'Exp Dates'!$E$4:$X$300,MATCH("M5",'Exp Dates'!$E$2:$X$2,0),1)&amp;"!$A$2:$k$600",1),AK$1,0))),VLOOKUP($B3173,INDIRECT(VLOOKUP($B3173,'Exp Dates'!$E$4:$X$300,MATCH("M5",'Exp Dates'!$E$2:$X$2,0),1)&amp;"!$A$2:$k$600",1),AK$1,0),0)</f>
        <v>17067</v>
      </c>
      <c r="AL3173" s="6">
        <f ca="1">IF(NOT(ISNA(VLOOKUP($B3173,INDIRECT(VLOOKUP($B3173,'Exp Dates'!$E$4:$X$300,MATCH("M6",'Exp Dates'!$E$2:$X$2,0),1)&amp;"!$A$2:$k$600",1),AL$1,0))),VLOOKUP($B3173,INDIRECT(VLOOKUP($B3173,'Exp Dates'!$E$4:$X$300,MATCH("M6",'Exp Dates'!$E$2:$X$2,0),1)&amp;"!$A$2:$k$600",1),AL$1,0),0)</f>
        <v>12384</v>
      </c>
      <c r="AM3173" s="6">
        <f ca="1">IF(NOT(ISNA(VLOOKUP($B3173,INDIRECT(VLOOKUP($B3173,'Exp Dates'!$E$4:$X$300,MATCH("M7",'Exp Dates'!$E$2:$X$2,0),1)&amp;"!$A$2:$k$600",1),AM$1,0))),VLOOKUP($B3173,INDIRECT(VLOOKUP($B3173,'Exp Dates'!$E$4:$X$300,MATCH("M7",'Exp Dates'!$E$2:$X$2,0),1)&amp;"!$A$2:$k$600",1),AM$1,0),0)</f>
        <v>8028</v>
      </c>
      <c r="AN3173" s="74">
        <f t="shared" ca="1" si="670"/>
        <v>3687332849.9999995</v>
      </c>
      <c r="AO3173">
        <f ca="1">IF(NOT(ISNA(VLOOKUP($B3173,INDIRECT(VLOOKUP($B3173,'Exp Dates'!$E$4:$X$300,MATCH("M1",'Exp Dates'!$E$2:$X$2,0),1)&amp;"!$A$2:$k$600",1),AO$1,0))),VLOOKUP($B3173,INDIRECT(VLOOKUP($B3173,'Exp Dates'!$E$4:$X$300,MATCH("M1",'Exp Dates'!$E$2:$X$2,0),1)&amp;"!$A$2:$k$600",1),AO$1,0),0)</f>
        <v>0</v>
      </c>
      <c r="AP3173">
        <f ca="1">IF(NOT(ISNA(VLOOKUP($B3173,INDIRECT(VLOOKUP($B3173,'Exp Dates'!$E$4:$X$300,MATCH("M2",'Exp Dates'!$E$2:$X$2,0),1)&amp;"!$A$2:$k$600",1),AP$1,0))),VLOOKUP($B3173,INDIRECT(VLOOKUP($B3173,'Exp Dates'!$E$4:$X$300,MATCH("M2",'Exp Dates'!$E$2:$X$2,0),1)&amp;"!$A$2:$k$600",1),AP$1,0),0)</f>
        <v>0</v>
      </c>
      <c r="AQ3173">
        <f t="shared" ca="1" si="671"/>
        <v>0</v>
      </c>
      <c r="AR3173">
        <f>VLOOKUP(B3173,Master!B$2:L$5000,11,0)</f>
        <v>0.90726520968694624</v>
      </c>
    </row>
    <row r="3174" spans="2:44" x14ac:dyDescent="0.25">
      <c r="B3174" s="52">
        <f>Master!B3174</f>
        <v>42671</v>
      </c>
      <c r="C3174" s="11">
        <v>1</v>
      </c>
      <c r="D3174" s="11">
        <f ca="1">IF(NOT(ISNA(VLOOKUP($B3174,INDIRECT(VLOOKUP($B3174,'Exp Dates'!$E$4:$X$250,MATCH("M1",'Exp Dates'!$E$2:$X$2,0),1)&amp;"!$A$2:$H$600",1),D$1,0))),VLOOKUP($B3174,INDIRECT(VLOOKUP($B3174,'Exp Dates'!$E$4:$X$250,MATCH("M1",'Exp Dates'!$E$2:$X$2,0),1)&amp;"!$A$2:$H$600",1),D$1,0)*$C3174,VLOOKUP($B3174,Interpolate!$B$3:$T$2004,MATCH("M1-I",Interpolate!$B$2:$T$2,0)))</f>
        <v>16.625</v>
      </c>
      <c r="E3174" s="11">
        <f ca="1">IF(NOT(ISNA(VLOOKUP($B3174,INDIRECT(VLOOKUP($B3174,'Exp Dates'!$E$4:$X$250,MATCH("M2",'Exp Dates'!$E$2:$X$2,0),1)&amp;"!$A$2:$H$600",1),E$1,0))),VLOOKUP($B3174,INDIRECT(VLOOKUP($B3174,'Exp Dates'!$E$4:$X$250,MATCH("M2",'Exp Dates'!$E$2:$X$2,0),1)&amp;"!$A$2:$H$600",1),E$1,0)*$C3174,VLOOKUP($B3174,Interpolate!$B$3:$T$2004,MATCH("M2-I",Interpolate!$B$2:$T$2,0)))</f>
        <v>17.100000000000001</v>
      </c>
      <c r="F3174" s="11">
        <f ca="1">IF(NOT(ISNA(VLOOKUP($B3174,INDIRECT(VLOOKUP($B3174,'Exp Dates'!$E$4:$X$250,MATCH("M3",'Exp Dates'!$E$2:$X$2,0),1)&amp;"!$A$2:$H$600",1),F$1,0))),VLOOKUP($B3174,INDIRECT(VLOOKUP($B3174,'Exp Dates'!$E$4:$X$250,MATCH("M3",'Exp Dates'!$E$2:$X$2,0),1)&amp;"!$A$2:$H$600",1),F$1,0)*$C3174,VLOOKUP($B3174,Interpolate!$B$3:$T$2004,MATCH("M3-I",Interpolate!$B$2:$T$2,0)))</f>
        <v>18.324999999999999</v>
      </c>
      <c r="G3174" s="11">
        <f ca="1">IF(NOT(ISNA(VLOOKUP($B3174,INDIRECT(VLOOKUP($B3174,'Exp Dates'!$E$4:$X$250,MATCH("M4",'Exp Dates'!$E$2:$X$2,0),1)&amp;"!$A$2:$H$600",1),G$1,0))),VLOOKUP($B3174,INDIRECT(VLOOKUP($B3174,'Exp Dates'!$E$4:$X$250,MATCH("M4",'Exp Dates'!$E$2:$X$2,0),1)&amp;"!$A$2:$H$600",1),G$1,0)*$C3174,VLOOKUP($B3174,Interpolate!$B$3:$T$2004,MATCH("M4-I",Interpolate!$B$2:$T$2,0)))</f>
        <v>18.725000000000001</v>
      </c>
      <c r="H3174" s="11">
        <f ca="1">IF(NOT(ISNA(VLOOKUP($B3174,INDIRECT(VLOOKUP($B3174,'Exp Dates'!$E$4:$X$250,MATCH("M5",'Exp Dates'!$E$2:$X$2,0),1)&amp;"!$A$2:$H$600",1),H$1,0))),VLOOKUP($B3174,INDIRECT(VLOOKUP($B3174,'Exp Dates'!$E$4:$X$250,MATCH("M5",'Exp Dates'!$E$2:$X$2,0),1)&amp;"!$A$2:$H$600",1),H$1,0)*$C3174,VLOOKUP($B3174,Interpolate!$B$3:$T$2004,MATCH("M5-I",Interpolate!$B$2:$T$2,0)))</f>
        <v>19.024999999999999</v>
      </c>
      <c r="I3174" s="11">
        <f ca="1">IF(NOT(ISNA(VLOOKUP($B3174,INDIRECT(VLOOKUP($B3174,'Exp Dates'!$E$4:$X$250,MATCH("M6",'Exp Dates'!$E$2:$X$2,0),1)&amp;"!$A$2:$H$600",1),I$1,0))),VLOOKUP($B3174,INDIRECT(VLOOKUP($B3174,'Exp Dates'!$E$4:$X$250,MATCH("M6",'Exp Dates'!$E$2:$X$2,0),1)&amp;"!$A$2:$H$600",1),I$1,0)*$C3174,VLOOKUP($B3174,Interpolate!$B$3:$T$2004,MATCH("M6-I",Interpolate!$B$2:$T$2,0)))</f>
        <v>19.475000000000001</v>
      </c>
      <c r="J3174" s="11">
        <f ca="1">IF(NOT(ISNA(VLOOKUP($B3174,INDIRECT(VLOOKUP($B3174,'Exp Dates'!$E$4:$X$250,MATCH("M7",'Exp Dates'!$E$2:$X$2,0),1)&amp;"!$A$2:$H$600",1),J$1,0))),VLOOKUP($B3174,INDIRECT(VLOOKUP($B3174,'Exp Dates'!$E$4:$X$250,MATCH("M7",'Exp Dates'!$E$2:$X$2,0),1)&amp;"!$A$2:$H$600",1),J$1,0)*$C3174,VLOOKUP($B3174,Interpolate!$B$3:$T$2004,MATCH("M7-I",Interpolate!$B$2:$T$2,0)))</f>
        <v>19.725000000000001</v>
      </c>
      <c r="K3174" s="6">
        <f ca="1">IF(NOT(ISNA(VLOOKUP($B3174,INDIRECT(VLOOKUP($B3174,'Exp Dates'!$E$4:$X$250,MATCH("M1",'Exp Dates'!$E$2:$X$2,0),1)&amp;"!$A$2:$k$600",1),K$1,0))),VLOOKUP($B3174,INDIRECT(VLOOKUP($B3174,'Exp Dates'!$E$4:$X$250,MATCH("M1",'Exp Dates'!$E$2:$X$2,0),1)&amp;"!$A$2:$k$600",1),K$1,0),0)</f>
        <v>181928</v>
      </c>
      <c r="L3174" s="6">
        <f ca="1">IF(NOT(ISNA(VLOOKUP($B3174,INDIRECT(VLOOKUP($B3174,'Exp Dates'!$E$4:$X$250,MATCH("M2",'Exp Dates'!$E$2:$X$2,0),1)&amp;"!$A$2:$k$600",1),L$1,0))),VLOOKUP($B3174,INDIRECT(VLOOKUP($B3174,'Exp Dates'!$E$4:$X$250,MATCH("M2",'Exp Dates'!$E$2:$X$2,0),1)&amp;"!$A$2:$k$600",1),L$1,0),0)</f>
        <v>105309</v>
      </c>
      <c r="M3174" s="6">
        <f ca="1">IF(NOT(ISNA(VLOOKUP($B3174,INDIRECT(VLOOKUP($B3174,'Exp Dates'!$E$4:$X$250,MATCH("M3",'Exp Dates'!$E$2:$X$2,0),1)&amp;"!$A$2:$k$600",1),M$1,0))),VLOOKUP($B3174,INDIRECT(VLOOKUP($B3174,'Exp Dates'!$E$4:$X$250,MATCH("M3",'Exp Dates'!$E$2:$X$2,0),1)&amp;"!$A$2:$k$600",1),M$1,0),0)</f>
        <v>30483</v>
      </c>
      <c r="N3174" s="6">
        <f ca="1">IF(NOT(ISNA(VLOOKUP($B3174,INDIRECT(VLOOKUP($B3174,'Exp Dates'!$E$4:$X$250,MATCH("M4",'Exp Dates'!$E$2:$X$2,0),1)&amp;"!$A$2:$k$600",1),N$1,0))),VLOOKUP($B3174,INDIRECT(VLOOKUP($B3174,'Exp Dates'!$E$4:$X$250,MATCH("M4",'Exp Dates'!$E$2:$X$2,0),1)&amp;"!$A$2:$k$600",1),N$1,0),0)</f>
        <v>11584</v>
      </c>
      <c r="O3174" s="6">
        <f ca="1">IF(NOT(ISNA(VLOOKUP($B3174,INDIRECT(VLOOKUP($B3174,'Exp Dates'!$E$4:$X$250,MATCH("M5",'Exp Dates'!$E$2:$X$2,0),1)&amp;"!$A$2:$k$600",1),O$1,0))),VLOOKUP($B3174,INDIRECT(VLOOKUP($B3174,'Exp Dates'!$E$4:$X$250,MATCH("M5",'Exp Dates'!$E$2:$X$2,0),1)&amp;"!$A$2:$k$600",1),O$1,0),0)</f>
        <v>6079</v>
      </c>
      <c r="P3174" s="6">
        <f ca="1">IF(NOT(ISNA(VLOOKUP($B3174,INDIRECT(VLOOKUP($B3174,'Exp Dates'!$E$4:$X$250,MATCH("M6",'Exp Dates'!$E$2:$X$2,0),1)&amp;"!$A$2:$k$600",1),P$1,0))),VLOOKUP($B3174,INDIRECT(VLOOKUP($B3174,'Exp Dates'!$E$4:$X$250,MATCH("M6",'Exp Dates'!$E$2:$X$2,0),1)&amp;"!$A$2:$k$600",1),P$1,0),0)</f>
        <v>3649</v>
      </c>
      <c r="Q3174" s="6">
        <f ca="1">IF(NOT(ISNA(VLOOKUP($B3174,INDIRECT(VLOOKUP($B3174,'Exp Dates'!$E$4:$X$250,MATCH("M7",'Exp Dates'!$E$2:$X$2,0),1)&amp;"!$A$2:$k$600",1),Q$1,0))),VLOOKUP($B3174,INDIRECT(VLOOKUP($B3174,'Exp Dates'!$E$4:$X$250,MATCH("M7",'Exp Dates'!$E$2:$X$2,0),1)&amp;"!$A$2:$k$600",1),Q$1,0),0)</f>
        <v>1929</v>
      </c>
      <c r="R3174" s="6">
        <f ca="1">IF((K3174+L3174)&gt;0,K3174+L3174,#REF!+#REF!)</f>
        <v>287237</v>
      </c>
      <c r="S3174" s="6">
        <f t="shared" ca="1" si="660"/>
        <v>364518</v>
      </c>
      <c r="T3174" s="6">
        <f t="shared" ca="1" si="661"/>
        <v>5335182.9000000004</v>
      </c>
      <c r="U3174" s="6">
        <f t="shared" ca="1" si="662"/>
        <v>63750</v>
      </c>
      <c r="V3174" s="6">
        <f t="shared" ca="1" si="663"/>
        <v>1216995.05</v>
      </c>
      <c r="W3174" s="11">
        <f t="shared" ca="1" si="664"/>
        <v>4.3838986033673679</v>
      </c>
      <c r="X3174">
        <f ca="1">Master!AD3174</f>
        <v>1.6428571428571442E-2</v>
      </c>
      <c r="Y3174" s="6">
        <f t="shared" ca="1" si="665"/>
        <v>340961</v>
      </c>
      <c r="Z3174" s="6">
        <f t="shared" ca="1" si="666"/>
        <v>63750</v>
      </c>
      <c r="AA3174" s="6">
        <f t="shared" ca="1" si="667"/>
        <v>428268</v>
      </c>
      <c r="AB3174" s="11">
        <f>VLOOKUP(B3174,Master!B$3:N$10000,9,0)</f>
        <v>16.190000000000001</v>
      </c>
      <c r="AC3174" s="11">
        <f t="shared" ca="1" si="668"/>
        <v>0.43499999999999872</v>
      </c>
      <c r="AE3174" s="11">
        <f t="shared" ca="1" si="669"/>
        <v>-15.755000000000003</v>
      </c>
      <c r="AG3174" s="6">
        <f ca="1">IF(NOT(ISNA(VLOOKUP($B3174,INDIRECT(VLOOKUP($B3174,'Exp Dates'!$E$4:$X$300,MATCH("M1",'Exp Dates'!$E$2:$X$2,0),1)&amp;"!$A$2:$k$600",1),AG$1,0))),VLOOKUP($B3174,INDIRECT(VLOOKUP($B3174,'Exp Dates'!$E$4:$X$300,MATCH("M1",'Exp Dates'!$E$2:$X$2,0),1)&amp;"!$A$2:$k$600",1),AG$1,0),0)</f>
        <v>188892</v>
      </c>
      <c r="AH3174" s="6">
        <f ca="1">IF(NOT(ISNA(VLOOKUP($B3174,INDIRECT(VLOOKUP($B3174,'Exp Dates'!$E$4:$X$300,MATCH("M2",'Exp Dates'!$E$2:$X$2,0),1)&amp;"!$A$2:$k$600",1),AH$1,0))),VLOOKUP($B3174,INDIRECT(VLOOKUP($B3174,'Exp Dates'!$E$4:$X$300,MATCH("M2",'Exp Dates'!$E$2:$X$2,0),1)&amp;"!$A$2:$k$600",1),AH$1,0),0)</f>
        <v>128354</v>
      </c>
      <c r="AI3174" s="6">
        <f ca="1">IF(NOT(ISNA(VLOOKUP($B3174,INDIRECT(VLOOKUP($B3174,'Exp Dates'!$E$4:$X$300,MATCH("M3",'Exp Dates'!$E$2:$X$2,0),1)&amp;"!$A$2:$k$600",1),AI$1,0))),VLOOKUP($B3174,INDIRECT(VLOOKUP($B3174,'Exp Dates'!$E$4:$X$300,MATCH("M3",'Exp Dates'!$E$2:$X$2,0),1)&amp;"!$A$2:$k$600",1),AI$1,0),0)</f>
        <v>47272</v>
      </c>
      <c r="AJ3174" s="6">
        <f ca="1">IF(NOT(ISNA(VLOOKUP($B3174,INDIRECT(VLOOKUP($B3174,'Exp Dates'!$E$4:$X$300,MATCH("M4",'Exp Dates'!$E$2:$X$2,0),1)&amp;"!$A$2:$k$600",1),AJ$1,0))),VLOOKUP($B3174,INDIRECT(VLOOKUP($B3174,'Exp Dates'!$E$4:$X$300,MATCH("M4",'Exp Dates'!$E$2:$X$2,0),1)&amp;"!$A$2:$k$600",1),AJ$1,0),0)</f>
        <v>24824</v>
      </c>
      <c r="AK3174" s="6">
        <f ca="1">IF(NOT(ISNA(VLOOKUP($B3174,INDIRECT(VLOOKUP($B3174,'Exp Dates'!$E$4:$X$300,MATCH("M5",'Exp Dates'!$E$2:$X$2,0),1)&amp;"!$A$2:$k$600",1),AK$1,0))),VLOOKUP($B3174,INDIRECT(VLOOKUP($B3174,'Exp Dates'!$E$4:$X$300,MATCH("M5",'Exp Dates'!$E$2:$X$2,0),1)&amp;"!$A$2:$k$600",1),AK$1,0),0)</f>
        <v>17871</v>
      </c>
      <c r="AL3174" s="6">
        <f ca="1">IF(NOT(ISNA(VLOOKUP($B3174,INDIRECT(VLOOKUP($B3174,'Exp Dates'!$E$4:$X$300,MATCH("M6",'Exp Dates'!$E$2:$X$2,0),1)&amp;"!$A$2:$k$600",1),AL$1,0))),VLOOKUP($B3174,INDIRECT(VLOOKUP($B3174,'Exp Dates'!$E$4:$X$300,MATCH("M6",'Exp Dates'!$E$2:$X$2,0),1)&amp;"!$A$2:$k$600",1),AL$1,0),0)</f>
        <v>12560</v>
      </c>
      <c r="AM3174" s="6">
        <f ca="1">IF(NOT(ISNA(VLOOKUP($B3174,INDIRECT(VLOOKUP($B3174,'Exp Dates'!$E$4:$X$300,MATCH("M7",'Exp Dates'!$E$2:$X$2,0),1)&amp;"!$A$2:$k$600",1),AM$1,0))),VLOOKUP($B3174,INDIRECT(VLOOKUP($B3174,'Exp Dates'!$E$4:$X$300,MATCH("M7",'Exp Dates'!$E$2:$X$2,0),1)&amp;"!$A$2:$k$600",1),AM$1,0),0)</f>
        <v>8495</v>
      </c>
      <c r="AN3174" s="74">
        <f t="shared" ca="1" si="670"/>
        <v>5825615050.000001</v>
      </c>
      <c r="AO3174">
        <f ca="1">IF(NOT(ISNA(VLOOKUP($B3174,INDIRECT(VLOOKUP($B3174,'Exp Dates'!$E$4:$X$300,MATCH("M1",'Exp Dates'!$E$2:$X$2,0),1)&amp;"!$A$2:$k$600",1),AO$1,0))),VLOOKUP($B3174,INDIRECT(VLOOKUP($B3174,'Exp Dates'!$E$4:$X$300,MATCH("M1",'Exp Dates'!$E$2:$X$2,0),1)&amp;"!$A$2:$k$600",1),AO$1,0),0)</f>
        <v>0</v>
      </c>
      <c r="AP3174">
        <f ca="1">IF(NOT(ISNA(VLOOKUP($B3174,INDIRECT(VLOOKUP($B3174,'Exp Dates'!$E$4:$X$300,MATCH("M2",'Exp Dates'!$E$2:$X$2,0),1)&amp;"!$A$2:$k$600",1),AP$1,0))),VLOOKUP($B3174,INDIRECT(VLOOKUP($B3174,'Exp Dates'!$E$4:$X$300,MATCH("M2",'Exp Dates'!$E$2:$X$2,0),1)&amp;"!$A$2:$k$600",1),AP$1,0),0)</f>
        <v>0</v>
      </c>
      <c r="AQ3174">
        <f t="shared" ca="1" si="671"/>
        <v>0</v>
      </c>
      <c r="AR3174">
        <f>VLOOKUP(B3174,Master!B$2:L$5000,11,0)</f>
        <v>0.93206678180771452</v>
      </c>
    </row>
    <row r="3175" spans="2:44" x14ac:dyDescent="0.25">
      <c r="B3175" s="52">
        <f>Master!B3175</f>
        <v>42674</v>
      </c>
      <c r="C3175" s="11">
        <v>1</v>
      </c>
      <c r="D3175" s="11">
        <f ca="1">IF(NOT(ISNA(VLOOKUP($B3175,INDIRECT(VLOOKUP($B3175,'Exp Dates'!$E$4:$X$250,MATCH("M1",'Exp Dates'!$E$2:$X$2,0),1)&amp;"!$A$2:$H$600",1),D$1,0))),VLOOKUP($B3175,INDIRECT(VLOOKUP($B3175,'Exp Dates'!$E$4:$X$250,MATCH("M1",'Exp Dates'!$E$2:$X$2,0),1)&amp;"!$A$2:$H$600",1),D$1,0)*$C3175,VLOOKUP($B3175,Interpolate!$B$3:$T$2004,MATCH("M1-I",Interpolate!$B$2:$T$2,0)))</f>
        <v>17.225000000000001</v>
      </c>
      <c r="E3175" s="11">
        <f ca="1">IF(NOT(ISNA(VLOOKUP($B3175,INDIRECT(VLOOKUP($B3175,'Exp Dates'!$E$4:$X$250,MATCH("M2",'Exp Dates'!$E$2:$X$2,0),1)&amp;"!$A$2:$H$600",1),E$1,0))),VLOOKUP($B3175,INDIRECT(VLOOKUP($B3175,'Exp Dates'!$E$4:$X$250,MATCH("M2",'Exp Dates'!$E$2:$X$2,0),1)&amp;"!$A$2:$H$600",1),E$1,0)*$C3175,VLOOKUP($B3175,Interpolate!$B$3:$T$2004,MATCH("M2-I",Interpolate!$B$2:$T$2,0)))</f>
        <v>17.425000000000001</v>
      </c>
      <c r="F3175" s="11">
        <f ca="1">IF(NOT(ISNA(VLOOKUP($B3175,INDIRECT(VLOOKUP($B3175,'Exp Dates'!$E$4:$X$250,MATCH("M3",'Exp Dates'!$E$2:$X$2,0),1)&amp;"!$A$2:$H$600",1),F$1,0))),VLOOKUP($B3175,INDIRECT(VLOOKUP($B3175,'Exp Dates'!$E$4:$X$250,MATCH("M3",'Exp Dates'!$E$2:$X$2,0),1)&amp;"!$A$2:$H$600",1),F$1,0)*$C3175,VLOOKUP($B3175,Interpolate!$B$3:$T$2004,MATCH("M3-I",Interpolate!$B$2:$T$2,0)))</f>
        <v>18.475000000000001</v>
      </c>
      <c r="G3175" s="11">
        <f ca="1">IF(NOT(ISNA(VLOOKUP($B3175,INDIRECT(VLOOKUP($B3175,'Exp Dates'!$E$4:$X$250,MATCH("M4",'Exp Dates'!$E$2:$X$2,0),1)&amp;"!$A$2:$H$600",1),G$1,0))),VLOOKUP($B3175,INDIRECT(VLOOKUP($B3175,'Exp Dates'!$E$4:$X$250,MATCH("M4",'Exp Dates'!$E$2:$X$2,0),1)&amp;"!$A$2:$H$600",1),G$1,0)*$C3175,VLOOKUP($B3175,Interpolate!$B$3:$T$2004,MATCH("M4-I",Interpolate!$B$2:$T$2,0)))</f>
        <v>18.774999999999999</v>
      </c>
      <c r="H3175" s="11">
        <f ca="1">IF(NOT(ISNA(VLOOKUP($B3175,INDIRECT(VLOOKUP($B3175,'Exp Dates'!$E$4:$X$250,MATCH("M5",'Exp Dates'!$E$2:$X$2,0),1)&amp;"!$A$2:$H$600",1),H$1,0))),VLOOKUP($B3175,INDIRECT(VLOOKUP($B3175,'Exp Dates'!$E$4:$X$250,MATCH("M5",'Exp Dates'!$E$2:$X$2,0),1)&amp;"!$A$2:$H$600",1),H$1,0)*$C3175,VLOOKUP($B3175,Interpolate!$B$3:$T$2004,MATCH("M5-I",Interpolate!$B$2:$T$2,0)))</f>
        <v>19.024999999999999</v>
      </c>
      <c r="I3175" s="11">
        <f ca="1">IF(NOT(ISNA(VLOOKUP($B3175,INDIRECT(VLOOKUP($B3175,'Exp Dates'!$E$4:$X$250,MATCH("M6",'Exp Dates'!$E$2:$X$2,0),1)&amp;"!$A$2:$H$600",1),I$1,0))),VLOOKUP($B3175,INDIRECT(VLOOKUP($B3175,'Exp Dates'!$E$4:$X$250,MATCH("M6",'Exp Dates'!$E$2:$X$2,0),1)&amp;"!$A$2:$H$600",1),I$1,0)*$C3175,VLOOKUP($B3175,Interpolate!$B$3:$T$2004,MATCH("M6-I",Interpolate!$B$2:$T$2,0)))</f>
        <v>19.475000000000001</v>
      </c>
      <c r="J3175" s="11">
        <f ca="1">IF(NOT(ISNA(VLOOKUP($B3175,INDIRECT(VLOOKUP($B3175,'Exp Dates'!$E$4:$X$250,MATCH("M7",'Exp Dates'!$E$2:$X$2,0),1)&amp;"!$A$2:$H$600",1),J$1,0))),VLOOKUP($B3175,INDIRECT(VLOOKUP($B3175,'Exp Dates'!$E$4:$X$250,MATCH("M7",'Exp Dates'!$E$2:$X$2,0),1)&amp;"!$A$2:$H$600",1),J$1,0)*$C3175,VLOOKUP($B3175,Interpolate!$B$3:$T$2004,MATCH("M7-I",Interpolate!$B$2:$T$2,0)))</f>
        <v>19.675000000000001</v>
      </c>
      <c r="K3175" s="6">
        <f ca="1">IF(NOT(ISNA(VLOOKUP($B3175,INDIRECT(VLOOKUP($B3175,'Exp Dates'!$E$4:$X$250,MATCH("M1",'Exp Dates'!$E$2:$X$2,0),1)&amp;"!$A$2:$k$600",1),K$1,0))),VLOOKUP($B3175,INDIRECT(VLOOKUP($B3175,'Exp Dates'!$E$4:$X$250,MATCH("M1",'Exp Dates'!$E$2:$X$2,0),1)&amp;"!$A$2:$k$600",1),K$1,0),0)</f>
        <v>111204</v>
      </c>
      <c r="L3175" s="6">
        <f ca="1">IF(NOT(ISNA(VLOOKUP($B3175,INDIRECT(VLOOKUP($B3175,'Exp Dates'!$E$4:$X$250,MATCH("M2",'Exp Dates'!$E$2:$X$2,0),1)&amp;"!$A$2:$k$600",1),L$1,0))),VLOOKUP($B3175,INDIRECT(VLOOKUP($B3175,'Exp Dates'!$E$4:$X$250,MATCH("M2",'Exp Dates'!$E$2:$X$2,0),1)&amp;"!$A$2:$k$600",1),L$1,0),0)</f>
        <v>67849</v>
      </c>
      <c r="M3175" s="6">
        <f ca="1">IF(NOT(ISNA(VLOOKUP($B3175,INDIRECT(VLOOKUP($B3175,'Exp Dates'!$E$4:$X$250,MATCH("M3",'Exp Dates'!$E$2:$X$2,0),1)&amp;"!$A$2:$k$600",1),M$1,0))),VLOOKUP($B3175,INDIRECT(VLOOKUP($B3175,'Exp Dates'!$E$4:$X$250,MATCH("M3",'Exp Dates'!$E$2:$X$2,0),1)&amp;"!$A$2:$k$600",1),M$1,0),0)</f>
        <v>17158</v>
      </c>
      <c r="N3175" s="6">
        <f ca="1">IF(NOT(ISNA(VLOOKUP($B3175,INDIRECT(VLOOKUP($B3175,'Exp Dates'!$E$4:$X$250,MATCH("M4",'Exp Dates'!$E$2:$X$2,0),1)&amp;"!$A$2:$k$600",1),N$1,0))),VLOOKUP($B3175,INDIRECT(VLOOKUP($B3175,'Exp Dates'!$E$4:$X$250,MATCH("M4",'Exp Dates'!$E$2:$X$2,0),1)&amp;"!$A$2:$k$600",1),N$1,0),0)</f>
        <v>8125</v>
      </c>
      <c r="O3175" s="6">
        <f ca="1">IF(NOT(ISNA(VLOOKUP($B3175,INDIRECT(VLOOKUP($B3175,'Exp Dates'!$E$4:$X$250,MATCH("M5",'Exp Dates'!$E$2:$X$2,0),1)&amp;"!$A$2:$k$600",1),O$1,0))),VLOOKUP($B3175,INDIRECT(VLOOKUP($B3175,'Exp Dates'!$E$4:$X$250,MATCH("M5",'Exp Dates'!$E$2:$X$2,0),1)&amp;"!$A$2:$k$600",1),O$1,0),0)</f>
        <v>4175</v>
      </c>
      <c r="P3175" s="6">
        <f ca="1">IF(NOT(ISNA(VLOOKUP($B3175,INDIRECT(VLOOKUP($B3175,'Exp Dates'!$E$4:$X$250,MATCH("M6",'Exp Dates'!$E$2:$X$2,0),1)&amp;"!$A$2:$k$600",1),P$1,0))),VLOOKUP($B3175,INDIRECT(VLOOKUP($B3175,'Exp Dates'!$E$4:$X$250,MATCH("M6",'Exp Dates'!$E$2:$X$2,0),1)&amp;"!$A$2:$k$600",1),P$1,0),0)</f>
        <v>2119</v>
      </c>
      <c r="Q3175" s="6">
        <f ca="1">IF(NOT(ISNA(VLOOKUP($B3175,INDIRECT(VLOOKUP($B3175,'Exp Dates'!$E$4:$X$250,MATCH("M7",'Exp Dates'!$E$2:$X$2,0),1)&amp;"!$A$2:$k$600",1),Q$1,0))),VLOOKUP($B3175,INDIRECT(VLOOKUP($B3175,'Exp Dates'!$E$4:$X$250,MATCH("M7",'Exp Dates'!$E$2:$X$2,0),1)&amp;"!$A$2:$k$600",1),Q$1,0),0)</f>
        <v>977</v>
      </c>
      <c r="R3175" s="6">
        <f ca="1">IF((K3175+L3175)&gt;0,K3175+L3175,#REF!+#REF!)</f>
        <v>179053</v>
      </c>
      <c r="S3175" s="6">
        <f t="shared" ca="1" si="660"/>
        <v>363414</v>
      </c>
      <c r="T3175" s="6">
        <f t="shared" ca="1" si="661"/>
        <v>5457353.3499999996</v>
      </c>
      <c r="U3175" s="6">
        <f t="shared" ca="1" si="662"/>
        <v>66107</v>
      </c>
      <c r="V3175" s="6">
        <f t="shared" ca="1" si="663"/>
        <v>1262673.9249999998</v>
      </c>
      <c r="W3175" s="11">
        <f t="shared" ca="1" si="664"/>
        <v>4.3220607014594048</v>
      </c>
      <c r="X3175">
        <f ca="1">Master!AD3175</f>
        <v>1.5000000000000043E-2</v>
      </c>
      <c r="Y3175" s="6">
        <f t="shared" ca="1" si="665"/>
        <v>211607</v>
      </c>
      <c r="Z3175" s="6">
        <f t="shared" ca="1" si="666"/>
        <v>66107</v>
      </c>
      <c r="AA3175" s="6">
        <f t="shared" ca="1" si="667"/>
        <v>429521</v>
      </c>
      <c r="AB3175" s="11">
        <f>VLOOKUP(B3175,Master!B$3:N$10000,9,0)</f>
        <v>17.059999999999999</v>
      </c>
      <c r="AC3175" s="11">
        <f t="shared" ca="1" si="668"/>
        <v>0.1650000000000027</v>
      </c>
      <c r="AE3175" s="11">
        <f t="shared" ca="1" si="669"/>
        <v>-16.894999999999996</v>
      </c>
      <c r="AG3175" s="6">
        <f ca="1">IF(NOT(ISNA(VLOOKUP($B3175,INDIRECT(VLOOKUP($B3175,'Exp Dates'!$E$4:$X$300,MATCH("M1",'Exp Dates'!$E$2:$X$2,0),1)&amp;"!$A$2:$k$600",1),AG$1,0))),VLOOKUP($B3175,INDIRECT(VLOOKUP($B3175,'Exp Dates'!$E$4:$X$300,MATCH("M1",'Exp Dates'!$E$2:$X$2,0),1)&amp;"!$A$2:$k$600",1),AG$1,0),0)</f>
        <v>181132</v>
      </c>
      <c r="AH3175" s="6">
        <f ca="1">IF(NOT(ISNA(VLOOKUP($B3175,INDIRECT(VLOOKUP($B3175,'Exp Dates'!$E$4:$X$300,MATCH("M2",'Exp Dates'!$E$2:$X$2,0),1)&amp;"!$A$2:$k$600",1),AH$1,0))),VLOOKUP($B3175,INDIRECT(VLOOKUP($B3175,'Exp Dates'!$E$4:$X$300,MATCH("M2",'Exp Dates'!$E$2:$X$2,0),1)&amp;"!$A$2:$k$600",1),AH$1,0),0)</f>
        <v>134138</v>
      </c>
      <c r="AI3175" s="6">
        <f ca="1">IF(NOT(ISNA(VLOOKUP($B3175,INDIRECT(VLOOKUP($B3175,'Exp Dates'!$E$4:$X$300,MATCH("M3",'Exp Dates'!$E$2:$X$2,0),1)&amp;"!$A$2:$k$600",1),AI$1,0))),VLOOKUP($B3175,INDIRECT(VLOOKUP($B3175,'Exp Dates'!$E$4:$X$300,MATCH("M3",'Exp Dates'!$E$2:$X$2,0),1)&amp;"!$A$2:$k$600",1),AI$1,0),0)</f>
        <v>48144</v>
      </c>
      <c r="AJ3175" s="6">
        <f ca="1">IF(NOT(ISNA(VLOOKUP($B3175,INDIRECT(VLOOKUP($B3175,'Exp Dates'!$E$4:$X$300,MATCH("M4",'Exp Dates'!$E$2:$X$2,0),1)&amp;"!$A$2:$k$600",1),AJ$1,0))),VLOOKUP($B3175,INDIRECT(VLOOKUP($B3175,'Exp Dates'!$E$4:$X$300,MATCH("M4",'Exp Dates'!$E$2:$X$2,0),1)&amp;"!$A$2:$k$600",1),AJ$1,0),0)</f>
        <v>25628</v>
      </c>
      <c r="AK3175" s="6">
        <f ca="1">IF(NOT(ISNA(VLOOKUP($B3175,INDIRECT(VLOOKUP($B3175,'Exp Dates'!$E$4:$X$300,MATCH("M5",'Exp Dates'!$E$2:$X$2,0),1)&amp;"!$A$2:$k$600",1),AK$1,0))),VLOOKUP($B3175,INDIRECT(VLOOKUP($B3175,'Exp Dates'!$E$4:$X$300,MATCH("M5",'Exp Dates'!$E$2:$X$2,0),1)&amp;"!$A$2:$k$600",1),AK$1,0),0)</f>
        <v>19018</v>
      </c>
      <c r="AL3175" s="6">
        <f ca="1">IF(NOT(ISNA(VLOOKUP($B3175,INDIRECT(VLOOKUP($B3175,'Exp Dates'!$E$4:$X$300,MATCH("M6",'Exp Dates'!$E$2:$X$2,0),1)&amp;"!$A$2:$k$600",1),AL$1,0))),VLOOKUP($B3175,INDIRECT(VLOOKUP($B3175,'Exp Dates'!$E$4:$X$300,MATCH("M6",'Exp Dates'!$E$2:$X$2,0),1)&amp;"!$A$2:$k$600",1),AL$1,0),0)</f>
        <v>12772</v>
      </c>
      <c r="AM3175" s="6">
        <f ca="1">IF(NOT(ISNA(VLOOKUP($B3175,INDIRECT(VLOOKUP($B3175,'Exp Dates'!$E$4:$X$300,MATCH("M7",'Exp Dates'!$E$2:$X$2,0),1)&amp;"!$A$2:$k$600",1),AM$1,0))),VLOOKUP($B3175,INDIRECT(VLOOKUP($B3175,'Exp Dates'!$E$4:$X$300,MATCH("M7",'Exp Dates'!$E$2:$X$2,0),1)&amp;"!$A$2:$k$600",1),AM$1,0),0)</f>
        <v>8689</v>
      </c>
      <c r="AN3175" s="74">
        <f t="shared" ca="1" si="670"/>
        <v>3707218025.0000005</v>
      </c>
      <c r="AO3175">
        <f ca="1">IF(NOT(ISNA(VLOOKUP($B3175,INDIRECT(VLOOKUP($B3175,'Exp Dates'!$E$4:$X$300,MATCH("M1",'Exp Dates'!$E$2:$X$2,0),1)&amp;"!$A$2:$k$600",1),AO$1,0))),VLOOKUP($B3175,INDIRECT(VLOOKUP($B3175,'Exp Dates'!$E$4:$X$300,MATCH("M1",'Exp Dates'!$E$2:$X$2,0),1)&amp;"!$A$2:$k$600",1),AO$1,0),0)</f>
        <v>0</v>
      </c>
      <c r="AP3175">
        <f ca="1">IF(NOT(ISNA(VLOOKUP($B3175,INDIRECT(VLOOKUP($B3175,'Exp Dates'!$E$4:$X$300,MATCH("M2",'Exp Dates'!$E$2:$X$2,0),1)&amp;"!$A$2:$k$600",1),AP$1,0))),VLOOKUP($B3175,INDIRECT(VLOOKUP($B3175,'Exp Dates'!$E$4:$X$300,MATCH("M2",'Exp Dates'!$E$2:$X$2,0),1)&amp;"!$A$2:$k$600",1),AP$1,0),0)</f>
        <v>0</v>
      </c>
      <c r="AQ3175">
        <f t="shared" ca="1" si="671"/>
        <v>0</v>
      </c>
      <c r="AR3175">
        <f>VLOOKUP(B3175,Master!B$2:L$5000,11,0)</f>
        <v>0.95574229691876733</v>
      </c>
    </row>
    <row r="3176" spans="2:44" x14ac:dyDescent="0.25">
      <c r="B3176" s="52">
        <f>Master!B3176</f>
        <v>42675</v>
      </c>
      <c r="C3176" s="11">
        <v>1</v>
      </c>
      <c r="D3176" s="11">
        <f ca="1">IF(NOT(ISNA(VLOOKUP($B3176,INDIRECT(VLOOKUP($B3176,'Exp Dates'!$E$4:$X$250,MATCH("M1",'Exp Dates'!$E$2:$X$2,0),1)&amp;"!$A$2:$H$600",1),D$1,0))),VLOOKUP($B3176,INDIRECT(VLOOKUP($B3176,'Exp Dates'!$E$4:$X$250,MATCH("M1",'Exp Dates'!$E$2:$X$2,0),1)&amp;"!$A$2:$H$600",1),D$1,0)*$C3176,VLOOKUP($B3176,Interpolate!$B$3:$T$2004,MATCH("M1-I",Interpolate!$B$2:$T$2,0)))</f>
        <v>17.824999999999999</v>
      </c>
      <c r="E3176" s="11">
        <f ca="1">IF(NOT(ISNA(VLOOKUP($B3176,INDIRECT(VLOOKUP($B3176,'Exp Dates'!$E$4:$X$250,MATCH("M2",'Exp Dates'!$E$2:$X$2,0),1)&amp;"!$A$2:$H$600",1),E$1,0))),VLOOKUP($B3176,INDIRECT(VLOOKUP($B3176,'Exp Dates'!$E$4:$X$250,MATCH("M2",'Exp Dates'!$E$2:$X$2,0),1)&amp;"!$A$2:$H$600",1),E$1,0)*$C3176,VLOOKUP($B3176,Interpolate!$B$3:$T$2004,MATCH("M2-I",Interpolate!$B$2:$T$2,0)))</f>
        <v>17.875</v>
      </c>
      <c r="F3176" s="11">
        <f ca="1">IF(NOT(ISNA(VLOOKUP($B3176,INDIRECT(VLOOKUP($B3176,'Exp Dates'!$E$4:$X$250,MATCH("M3",'Exp Dates'!$E$2:$X$2,0),1)&amp;"!$A$2:$H$600",1),F$1,0))),VLOOKUP($B3176,INDIRECT(VLOOKUP($B3176,'Exp Dates'!$E$4:$X$250,MATCH("M3",'Exp Dates'!$E$2:$X$2,0),1)&amp;"!$A$2:$H$600",1),F$1,0)*$C3176,VLOOKUP($B3176,Interpolate!$B$3:$T$2004,MATCH("M3-I",Interpolate!$B$2:$T$2,0)))</f>
        <v>18.875</v>
      </c>
      <c r="G3176" s="11">
        <f ca="1">IF(NOT(ISNA(VLOOKUP($B3176,INDIRECT(VLOOKUP($B3176,'Exp Dates'!$E$4:$X$250,MATCH("M4",'Exp Dates'!$E$2:$X$2,0),1)&amp;"!$A$2:$H$600",1),G$1,0))),VLOOKUP($B3176,INDIRECT(VLOOKUP($B3176,'Exp Dates'!$E$4:$X$250,MATCH("M4",'Exp Dates'!$E$2:$X$2,0),1)&amp;"!$A$2:$H$600",1),G$1,0)*$C3176,VLOOKUP($B3176,Interpolate!$B$3:$T$2004,MATCH("M4-I",Interpolate!$B$2:$T$2,0)))</f>
        <v>19.125</v>
      </c>
      <c r="H3176" s="11">
        <f ca="1">IF(NOT(ISNA(VLOOKUP($B3176,INDIRECT(VLOOKUP($B3176,'Exp Dates'!$E$4:$X$250,MATCH("M5",'Exp Dates'!$E$2:$X$2,0),1)&amp;"!$A$2:$H$600",1),H$1,0))),VLOOKUP($B3176,INDIRECT(VLOOKUP($B3176,'Exp Dates'!$E$4:$X$250,MATCH("M5",'Exp Dates'!$E$2:$X$2,0),1)&amp;"!$A$2:$H$600",1),H$1,0)*$C3176,VLOOKUP($B3176,Interpolate!$B$3:$T$2004,MATCH("M5-I",Interpolate!$B$2:$T$2,0)))</f>
        <v>19.324999999999999</v>
      </c>
      <c r="I3176" s="11">
        <f ca="1">IF(NOT(ISNA(VLOOKUP($B3176,INDIRECT(VLOOKUP($B3176,'Exp Dates'!$E$4:$X$250,MATCH("M6",'Exp Dates'!$E$2:$X$2,0),1)&amp;"!$A$2:$H$600",1),I$1,0))),VLOOKUP($B3176,INDIRECT(VLOOKUP($B3176,'Exp Dates'!$E$4:$X$250,MATCH("M6",'Exp Dates'!$E$2:$X$2,0),1)&amp;"!$A$2:$H$600",1),I$1,0)*$C3176,VLOOKUP($B3176,Interpolate!$B$3:$T$2004,MATCH("M6-I",Interpolate!$B$2:$T$2,0)))</f>
        <v>19.725000000000001</v>
      </c>
      <c r="J3176" s="11">
        <f ca="1">IF(NOT(ISNA(VLOOKUP($B3176,INDIRECT(VLOOKUP($B3176,'Exp Dates'!$E$4:$X$250,MATCH("M7",'Exp Dates'!$E$2:$X$2,0),1)&amp;"!$A$2:$H$600",1),J$1,0))),VLOOKUP($B3176,INDIRECT(VLOOKUP($B3176,'Exp Dates'!$E$4:$X$250,MATCH("M7",'Exp Dates'!$E$2:$X$2,0),1)&amp;"!$A$2:$H$600",1),J$1,0)*$C3176,VLOOKUP($B3176,Interpolate!$B$3:$T$2004,MATCH("M7-I",Interpolate!$B$2:$T$2,0)))</f>
        <v>19.925000000000001</v>
      </c>
      <c r="K3176" s="6">
        <f ca="1">IF(NOT(ISNA(VLOOKUP($B3176,INDIRECT(VLOOKUP($B3176,'Exp Dates'!$E$4:$X$250,MATCH("M1",'Exp Dates'!$E$2:$X$2,0),1)&amp;"!$A$2:$k$600",1),K$1,0))),VLOOKUP($B3176,INDIRECT(VLOOKUP($B3176,'Exp Dates'!$E$4:$X$250,MATCH("M1",'Exp Dates'!$E$2:$X$2,0),1)&amp;"!$A$2:$k$600",1),K$1,0),0)</f>
        <v>173328</v>
      </c>
      <c r="L3176" s="6">
        <f ca="1">IF(NOT(ISNA(VLOOKUP($B3176,INDIRECT(VLOOKUP($B3176,'Exp Dates'!$E$4:$X$250,MATCH("M2",'Exp Dates'!$E$2:$X$2,0),1)&amp;"!$A$2:$k$600",1),L$1,0))),VLOOKUP($B3176,INDIRECT(VLOOKUP($B3176,'Exp Dates'!$E$4:$X$250,MATCH("M2",'Exp Dates'!$E$2:$X$2,0),1)&amp;"!$A$2:$k$600",1),L$1,0),0)</f>
        <v>103418</v>
      </c>
      <c r="M3176" s="6">
        <f ca="1">IF(NOT(ISNA(VLOOKUP($B3176,INDIRECT(VLOOKUP($B3176,'Exp Dates'!$E$4:$X$250,MATCH("M3",'Exp Dates'!$E$2:$X$2,0),1)&amp;"!$A$2:$k$600",1),M$1,0))),VLOOKUP($B3176,INDIRECT(VLOOKUP($B3176,'Exp Dates'!$E$4:$X$250,MATCH("M3",'Exp Dates'!$E$2:$X$2,0),1)&amp;"!$A$2:$k$600",1),M$1,0),0)</f>
        <v>26710</v>
      </c>
      <c r="N3176" s="6">
        <f ca="1">IF(NOT(ISNA(VLOOKUP($B3176,INDIRECT(VLOOKUP($B3176,'Exp Dates'!$E$4:$X$250,MATCH("M4",'Exp Dates'!$E$2:$X$2,0),1)&amp;"!$A$2:$k$600",1),N$1,0))),VLOOKUP($B3176,INDIRECT(VLOOKUP($B3176,'Exp Dates'!$E$4:$X$250,MATCH("M4",'Exp Dates'!$E$2:$X$2,0),1)&amp;"!$A$2:$k$600",1),N$1,0),0)</f>
        <v>11690</v>
      </c>
      <c r="O3176" s="6">
        <f ca="1">IF(NOT(ISNA(VLOOKUP($B3176,INDIRECT(VLOOKUP($B3176,'Exp Dates'!$E$4:$X$250,MATCH("M5",'Exp Dates'!$E$2:$X$2,0),1)&amp;"!$A$2:$k$600",1),O$1,0))),VLOOKUP($B3176,INDIRECT(VLOOKUP($B3176,'Exp Dates'!$E$4:$X$250,MATCH("M5",'Exp Dates'!$E$2:$X$2,0),1)&amp;"!$A$2:$k$600",1),O$1,0),0)</f>
        <v>6331</v>
      </c>
      <c r="P3176" s="6">
        <f ca="1">IF(NOT(ISNA(VLOOKUP($B3176,INDIRECT(VLOOKUP($B3176,'Exp Dates'!$E$4:$X$250,MATCH("M6",'Exp Dates'!$E$2:$X$2,0),1)&amp;"!$A$2:$k$600",1),P$1,0))),VLOOKUP($B3176,INDIRECT(VLOOKUP($B3176,'Exp Dates'!$E$4:$X$250,MATCH("M6",'Exp Dates'!$E$2:$X$2,0),1)&amp;"!$A$2:$k$600",1),P$1,0),0)</f>
        <v>3728</v>
      </c>
      <c r="Q3176" s="6">
        <f ca="1">IF(NOT(ISNA(VLOOKUP($B3176,INDIRECT(VLOOKUP($B3176,'Exp Dates'!$E$4:$X$250,MATCH("M7",'Exp Dates'!$E$2:$X$2,0),1)&amp;"!$A$2:$k$600",1),Q$1,0))),VLOOKUP($B3176,INDIRECT(VLOOKUP($B3176,'Exp Dates'!$E$4:$X$250,MATCH("M7",'Exp Dates'!$E$2:$X$2,0),1)&amp;"!$A$2:$k$600",1),Q$1,0),0)</f>
        <v>2337</v>
      </c>
      <c r="R3176" s="6">
        <f ca="1">IF((K3176+L3176)&gt;0,K3176+L3176,#REF!+#REF!)</f>
        <v>276746</v>
      </c>
      <c r="S3176" s="6">
        <f t="shared" ca="1" si="660"/>
        <v>358176</v>
      </c>
      <c r="T3176" s="6">
        <f t="shared" ca="1" si="661"/>
        <v>5479747.3249999993</v>
      </c>
      <c r="U3176" s="6">
        <f t="shared" ca="1" si="662"/>
        <v>68345</v>
      </c>
      <c r="V3176" s="6">
        <f t="shared" ca="1" si="663"/>
        <v>1326029.3250000002</v>
      </c>
      <c r="W3176" s="11">
        <f t="shared" ca="1" si="664"/>
        <v>4.1324480701058395</v>
      </c>
      <c r="X3176">
        <f ca="1">Master!AD3176</f>
        <v>1.3333333333333353E-2</v>
      </c>
      <c r="Y3176" s="6">
        <f t="shared" ca="1" si="665"/>
        <v>327542</v>
      </c>
      <c r="Z3176" s="6">
        <f t="shared" ca="1" si="666"/>
        <v>68345</v>
      </c>
      <c r="AA3176" s="6">
        <f t="shared" ca="1" si="667"/>
        <v>426521</v>
      </c>
      <c r="AB3176" s="11">
        <f>VLOOKUP(B3176,Master!B$3:N$10000,9,0)</f>
        <v>18.559999999999999</v>
      </c>
      <c r="AC3176" s="11">
        <f t="shared" ca="1" si="668"/>
        <v>0</v>
      </c>
      <c r="AE3176" s="11">
        <f t="shared" ca="1" si="669"/>
        <v>-18.559999999999999</v>
      </c>
      <c r="AG3176" s="6">
        <f ca="1">IF(NOT(ISNA(VLOOKUP($B3176,INDIRECT(VLOOKUP($B3176,'Exp Dates'!$E$4:$X$300,MATCH("M1",'Exp Dates'!$E$2:$X$2,0),1)&amp;"!$A$2:$k$600",1),AG$1,0))),VLOOKUP($B3176,INDIRECT(VLOOKUP($B3176,'Exp Dates'!$E$4:$X$300,MATCH("M1",'Exp Dates'!$E$2:$X$2,0),1)&amp;"!$A$2:$k$600",1),AG$1,0),0)</f>
        <v>167921</v>
      </c>
      <c r="AH3176" s="6">
        <f ca="1">IF(NOT(ISNA(VLOOKUP($B3176,INDIRECT(VLOOKUP($B3176,'Exp Dates'!$E$4:$X$300,MATCH("M2",'Exp Dates'!$E$2:$X$2,0),1)&amp;"!$A$2:$k$600",1),AH$1,0))),VLOOKUP($B3176,INDIRECT(VLOOKUP($B3176,'Exp Dates'!$E$4:$X$300,MATCH("M2",'Exp Dates'!$E$2:$X$2,0),1)&amp;"!$A$2:$k$600",1),AH$1,0),0)</f>
        <v>139108</v>
      </c>
      <c r="AI3176" s="6">
        <f ca="1">IF(NOT(ISNA(VLOOKUP($B3176,INDIRECT(VLOOKUP($B3176,'Exp Dates'!$E$4:$X$300,MATCH("M3",'Exp Dates'!$E$2:$X$2,0),1)&amp;"!$A$2:$k$600",1),AI$1,0))),VLOOKUP($B3176,INDIRECT(VLOOKUP($B3176,'Exp Dates'!$E$4:$X$300,MATCH("M3",'Exp Dates'!$E$2:$X$2,0),1)&amp;"!$A$2:$k$600",1),AI$1,0),0)</f>
        <v>51147</v>
      </c>
      <c r="AJ3176" s="6">
        <f ca="1">IF(NOT(ISNA(VLOOKUP($B3176,INDIRECT(VLOOKUP($B3176,'Exp Dates'!$E$4:$X$300,MATCH("M4",'Exp Dates'!$E$2:$X$2,0),1)&amp;"!$A$2:$k$600",1),AJ$1,0))),VLOOKUP($B3176,INDIRECT(VLOOKUP($B3176,'Exp Dates'!$E$4:$X$300,MATCH("M4",'Exp Dates'!$E$2:$X$2,0),1)&amp;"!$A$2:$k$600",1),AJ$1,0),0)</f>
        <v>26611</v>
      </c>
      <c r="AK3176" s="6">
        <f ca="1">IF(NOT(ISNA(VLOOKUP($B3176,INDIRECT(VLOOKUP($B3176,'Exp Dates'!$E$4:$X$300,MATCH("M5",'Exp Dates'!$E$2:$X$2,0),1)&amp;"!$A$2:$k$600",1),AK$1,0))),VLOOKUP($B3176,INDIRECT(VLOOKUP($B3176,'Exp Dates'!$E$4:$X$300,MATCH("M5",'Exp Dates'!$E$2:$X$2,0),1)&amp;"!$A$2:$k$600",1),AK$1,0),0)</f>
        <v>19849</v>
      </c>
      <c r="AL3176" s="6">
        <f ca="1">IF(NOT(ISNA(VLOOKUP($B3176,INDIRECT(VLOOKUP($B3176,'Exp Dates'!$E$4:$X$300,MATCH("M6",'Exp Dates'!$E$2:$X$2,0),1)&amp;"!$A$2:$k$600",1),AL$1,0))),VLOOKUP($B3176,INDIRECT(VLOOKUP($B3176,'Exp Dates'!$E$4:$X$300,MATCH("M6",'Exp Dates'!$E$2:$X$2,0),1)&amp;"!$A$2:$k$600",1),AL$1,0),0)</f>
        <v>12733</v>
      </c>
      <c r="AM3176" s="6">
        <f ca="1">IF(NOT(ISNA(VLOOKUP($B3176,INDIRECT(VLOOKUP($B3176,'Exp Dates'!$E$4:$X$300,MATCH("M7",'Exp Dates'!$E$2:$X$2,0),1)&amp;"!$A$2:$k$600",1),AM$1,0))),VLOOKUP($B3176,INDIRECT(VLOOKUP($B3176,'Exp Dates'!$E$4:$X$300,MATCH("M7",'Exp Dates'!$E$2:$X$2,0),1)&amp;"!$A$2:$k$600",1),AM$1,0),0)</f>
        <v>9152</v>
      </c>
      <c r="AN3176" s="74">
        <f t="shared" ca="1" si="670"/>
        <v>5908336949.999999</v>
      </c>
      <c r="AO3176">
        <f ca="1">IF(NOT(ISNA(VLOOKUP($B3176,INDIRECT(VLOOKUP($B3176,'Exp Dates'!$E$4:$X$300,MATCH("M1",'Exp Dates'!$E$2:$X$2,0),1)&amp;"!$A$2:$k$600",1),AO$1,0))),VLOOKUP($B3176,INDIRECT(VLOOKUP($B3176,'Exp Dates'!$E$4:$X$300,MATCH("M1",'Exp Dates'!$E$2:$X$2,0),1)&amp;"!$A$2:$k$600",1),AO$1,0),0)</f>
        <v>435</v>
      </c>
      <c r="AP3176">
        <f ca="1">IF(NOT(ISNA(VLOOKUP($B3176,INDIRECT(VLOOKUP($B3176,'Exp Dates'!$E$4:$X$300,MATCH("M2",'Exp Dates'!$E$2:$X$2,0),1)&amp;"!$A$2:$k$600",1),AP$1,0))),VLOOKUP($B3176,INDIRECT(VLOOKUP($B3176,'Exp Dates'!$E$4:$X$300,MATCH("M2",'Exp Dates'!$E$2:$X$2,0),1)&amp;"!$A$2:$k$600",1),AP$1,0),0)</f>
        <v>356</v>
      </c>
      <c r="AQ3176">
        <f t="shared" ca="1" si="671"/>
        <v>791</v>
      </c>
      <c r="AR3176">
        <f>VLOOKUP(B3176,Master!B$2:L$5000,11,0)</f>
        <v>0.99039487726787623</v>
      </c>
    </row>
    <row r="3177" spans="2:44" x14ac:dyDescent="0.25">
      <c r="B3177" s="52">
        <f>Master!B3177</f>
        <v>42676</v>
      </c>
      <c r="C3177" s="11">
        <v>1</v>
      </c>
      <c r="D3177" s="11">
        <f ca="1">IF(NOT(ISNA(VLOOKUP($B3177,INDIRECT(VLOOKUP($B3177,'Exp Dates'!$E$4:$X$250,MATCH("M1",'Exp Dates'!$E$2:$X$2,0),1)&amp;"!$A$2:$H$600",1),D$1,0))),VLOOKUP($B3177,INDIRECT(VLOOKUP($B3177,'Exp Dates'!$E$4:$X$250,MATCH("M1",'Exp Dates'!$E$2:$X$2,0),1)&amp;"!$A$2:$H$600",1),D$1,0)*$C3177,VLOOKUP($B3177,Interpolate!$B$3:$T$2004,MATCH("M1-I",Interpolate!$B$2:$T$2,0)))</f>
        <v>18.524999999999999</v>
      </c>
      <c r="E3177" s="11">
        <f ca="1">IF(NOT(ISNA(VLOOKUP($B3177,INDIRECT(VLOOKUP($B3177,'Exp Dates'!$E$4:$X$250,MATCH("M2",'Exp Dates'!$E$2:$X$2,0),1)&amp;"!$A$2:$H$600",1),E$1,0))),VLOOKUP($B3177,INDIRECT(VLOOKUP($B3177,'Exp Dates'!$E$4:$X$250,MATCH("M2",'Exp Dates'!$E$2:$X$2,0),1)&amp;"!$A$2:$H$600",1),E$1,0)*$C3177,VLOOKUP($B3177,Interpolate!$B$3:$T$2004,MATCH("M2-I",Interpolate!$B$2:$T$2,0)))</f>
        <v>18.225000000000001</v>
      </c>
      <c r="F3177" s="11">
        <f ca="1">IF(NOT(ISNA(VLOOKUP($B3177,INDIRECT(VLOOKUP($B3177,'Exp Dates'!$E$4:$X$250,MATCH("M3",'Exp Dates'!$E$2:$X$2,0),1)&amp;"!$A$2:$H$600",1),F$1,0))),VLOOKUP($B3177,INDIRECT(VLOOKUP($B3177,'Exp Dates'!$E$4:$X$250,MATCH("M3",'Exp Dates'!$E$2:$X$2,0),1)&amp;"!$A$2:$H$600",1),F$1,0)*$C3177,VLOOKUP($B3177,Interpolate!$B$3:$T$2004,MATCH("M3-I",Interpolate!$B$2:$T$2,0)))</f>
        <v>19.125</v>
      </c>
      <c r="G3177" s="11">
        <f ca="1">IF(NOT(ISNA(VLOOKUP($B3177,INDIRECT(VLOOKUP($B3177,'Exp Dates'!$E$4:$X$250,MATCH("M4",'Exp Dates'!$E$2:$X$2,0),1)&amp;"!$A$2:$H$600",1),G$1,0))),VLOOKUP($B3177,INDIRECT(VLOOKUP($B3177,'Exp Dates'!$E$4:$X$250,MATCH("M4",'Exp Dates'!$E$2:$X$2,0),1)&amp;"!$A$2:$H$600",1),G$1,0)*$C3177,VLOOKUP($B3177,Interpolate!$B$3:$T$2004,MATCH("M4-I",Interpolate!$B$2:$T$2,0)))</f>
        <v>19.274999999999999</v>
      </c>
      <c r="H3177" s="11">
        <f ca="1">IF(NOT(ISNA(VLOOKUP($B3177,INDIRECT(VLOOKUP($B3177,'Exp Dates'!$E$4:$X$250,MATCH("M5",'Exp Dates'!$E$2:$X$2,0),1)&amp;"!$A$2:$H$600",1),H$1,0))),VLOOKUP($B3177,INDIRECT(VLOOKUP($B3177,'Exp Dates'!$E$4:$X$250,MATCH("M5",'Exp Dates'!$E$2:$X$2,0),1)&amp;"!$A$2:$H$600",1),H$1,0)*$C3177,VLOOKUP($B3177,Interpolate!$B$3:$T$2004,MATCH("M5-I",Interpolate!$B$2:$T$2,0)))</f>
        <v>19.45</v>
      </c>
      <c r="I3177" s="11">
        <f ca="1">IF(NOT(ISNA(VLOOKUP($B3177,INDIRECT(VLOOKUP($B3177,'Exp Dates'!$E$4:$X$250,MATCH("M6",'Exp Dates'!$E$2:$X$2,0),1)&amp;"!$A$2:$H$600",1),I$1,0))),VLOOKUP($B3177,INDIRECT(VLOOKUP($B3177,'Exp Dates'!$E$4:$X$250,MATCH("M6",'Exp Dates'!$E$2:$X$2,0),1)&amp;"!$A$2:$H$600",1),I$1,0)*$C3177,VLOOKUP($B3177,Interpolate!$B$3:$T$2004,MATCH("M6-I",Interpolate!$B$2:$T$2,0)))</f>
        <v>19.824999999999999</v>
      </c>
      <c r="J3177" s="11">
        <f ca="1">IF(NOT(ISNA(VLOOKUP($B3177,INDIRECT(VLOOKUP($B3177,'Exp Dates'!$E$4:$X$250,MATCH("M7",'Exp Dates'!$E$2:$X$2,0),1)&amp;"!$A$2:$H$600",1),J$1,0))),VLOOKUP($B3177,INDIRECT(VLOOKUP($B3177,'Exp Dates'!$E$4:$X$250,MATCH("M7",'Exp Dates'!$E$2:$X$2,0),1)&amp;"!$A$2:$H$600",1),J$1,0)*$C3177,VLOOKUP($B3177,Interpolate!$B$3:$T$2004,MATCH("M7-I",Interpolate!$B$2:$T$2,0)))</f>
        <v>20.024999999999999</v>
      </c>
      <c r="K3177" s="6">
        <f ca="1">IF(NOT(ISNA(VLOOKUP($B3177,INDIRECT(VLOOKUP($B3177,'Exp Dates'!$E$4:$X$250,MATCH("M1",'Exp Dates'!$E$2:$X$2,0),1)&amp;"!$A$2:$k$600",1),K$1,0))),VLOOKUP($B3177,INDIRECT(VLOOKUP($B3177,'Exp Dates'!$E$4:$X$250,MATCH("M1",'Exp Dates'!$E$2:$X$2,0),1)&amp;"!$A$2:$k$600",1),K$1,0),0)</f>
        <v>148321</v>
      </c>
      <c r="L3177" s="6">
        <f ca="1">IF(NOT(ISNA(VLOOKUP($B3177,INDIRECT(VLOOKUP($B3177,'Exp Dates'!$E$4:$X$250,MATCH("M2",'Exp Dates'!$E$2:$X$2,0),1)&amp;"!$A$2:$k$600",1),L$1,0))),VLOOKUP($B3177,INDIRECT(VLOOKUP($B3177,'Exp Dates'!$E$4:$X$250,MATCH("M2",'Exp Dates'!$E$2:$X$2,0),1)&amp;"!$A$2:$k$600",1),L$1,0),0)</f>
        <v>99708</v>
      </c>
      <c r="M3177" s="6">
        <f ca="1">IF(NOT(ISNA(VLOOKUP($B3177,INDIRECT(VLOOKUP($B3177,'Exp Dates'!$E$4:$X$250,MATCH("M3",'Exp Dates'!$E$2:$X$2,0),1)&amp;"!$A$2:$k$600",1),M$1,0))),VLOOKUP($B3177,INDIRECT(VLOOKUP($B3177,'Exp Dates'!$E$4:$X$250,MATCH("M3",'Exp Dates'!$E$2:$X$2,0),1)&amp;"!$A$2:$k$600",1),M$1,0),0)</f>
        <v>21948</v>
      </c>
      <c r="N3177" s="6">
        <f ca="1">IF(NOT(ISNA(VLOOKUP($B3177,INDIRECT(VLOOKUP($B3177,'Exp Dates'!$E$4:$X$250,MATCH("M4",'Exp Dates'!$E$2:$X$2,0),1)&amp;"!$A$2:$k$600",1),N$1,0))),VLOOKUP($B3177,INDIRECT(VLOOKUP($B3177,'Exp Dates'!$E$4:$X$250,MATCH("M4",'Exp Dates'!$E$2:$X$2,0),1)&amp;"!$A$2:$k$600",1),N$1,0),0)</f>
        <v>7963</v>
      </c>
      <c r="O3177" s="6">
        <f ca="1">IF(NOT(ISNA(VLOOKUP($B3177,INDIRECT(VLOOKUP($B3177,'Exp Dates'!$E$4:$X$250,MATCH("M5",'Exp Dates'!$E$2:$X$2,0),1)&amp;"!$A$2:$k$600",1),O$1,0))),VLOOKUP($B3177,INDIRECT(VLOOKUP($B3177,'Exp Dates'!$E$4:$X$250,MATCH("M5",'Exp Dates'!$E$2:$X$2,0),1)&amp;"!$A$2:$k$600",1),O$1,0),0)</f>
        <v>5125</v>
      </c>
      <c r="P3177" s="6">
        <f ca="1">IF(NOT(ISNA(VLOOKUP($B3177,INDIRECT(VLOOKUP($B3177,'Exp Dates'!$E$4:$X$250,MATCH("M6",'Exp Dates'!$E$2:$X$2,0),1)&amp;"!$A$2:$k$600",1),P$1,0))),VLOOKUP($B3177,INDIRECT(VLOOKUP($B3177,'Exp Dates'!$E$4:$X$250,MATCH("M6",'Exp Dates'!$E$2:$X$2,0),1)&amp;"!$A$2:$k$600",1),P$1,0),0)</f>
        <v>2160</v>
      </c>
      <c r="Q3177" s="6">
        <f ca="1">IF(NOT(ISNA(VLOOKUP($B3177,INDIRECT(VLOOKUP($B3177,'Exp Dates'!$E$4:$X$250,MATCH("M7",'Exp Dates'!$E$2:$X$2,0),1)&amp;"!$A$2:$k$600",1),Q$1,0))),VLOOKUP($B3177,INDIRECT(VLOOKUP($B3177,'Exp Dates'!$E$4:$X$250,MATCH("M7",'Exp Dates'!$E$2:$X$2,0),1)&amp;"!$A$2:$k$600",1),Q$1,0),0)</f>
        <v>1190</v>
      </c>
      <c r="R3177" s="6">
        <f ca="1">IF((K3177+L3177)&gt;0,K3177+L3177,#REF!+#REF!)</f>
        <v>248029</v>
      </c>
      <c r="S3177" s="6">
        <f t="shared" ca="1" si="660"/>
        <v>352598</v>
      </c>
      <c r="T3177" s="6">
        <f t="shared" ca="1" si="661"/>
        <v>5513098.6500000004</v>
      </c>
      <c r="U3177" s="6">
        <f t="shared" ca="1" si="662"/>
        <v>68631</v>
      </c>
      <c r="V3177" s="6">
        <f t="shared" ca="1" si="663"/>
        <v>1340308.9249999998</v>
      </c>
      <c r="W3177" s="11">
        <f t="shared" ca="1" si="664"/>
        <v>4.1133044383778916</v>
      </c>
      <c r="X3177">
        <f ca="1">Master!AD3177</f>
        <v>1.2500000000000001E-2</v>
      </c>
      <c r="Y3177" s="6">
        <f t="shared" ca="1" si="665"/>
        <v>286415</v>
      </c>
      <c r="Z3177" s="6">
        <f t="shared" ca="1" si="666"/>
        <v>68631</v>
      </c>
      <c r="AA3177" s="6">
        <f t="shared" ca="1" si="667"/>
        <v>421229</v>
      </c>
      <c r="AB3177" s="11">
        <f>VLOOKUP(B3177,Master!B$3:N$10000,9,0)</f>
        <v>19.32</v>
      </c>
      <c r="AC3177" s="11">
        <f t="shared" ca="1" si="668"/>
        <v>0</v>
      </c>
      <c r="AE3177" s="11">
        <f t="shared" ca="1" si="669"/>
        <v>-19.32</v>
      </c>
      <c r="AG3177" s="6">
        <f ca="1">IF(NOT(ISNA(VLOOKUP($B3177,INDIRECT(VLOOKUP($B3177,'Exp Dates'!$E$4:$X$300,MATCH("M1",'Exp Dates'!$E$2:$X$2,0),1)&amp;"!$A$2:$k$600",1),AG$1,0))),VLOOKUP($B3177,INDIRECT(VLOOKUP($B3177,'Exp Dates'!$E$4:$X$300,MATCH("M1",'Exp Dates'!$E$2:$X$2,0),1)&amp;"!$A$2:$k$600",1),AG$1,0),0)</f>
        <v>155276</v>
      </c>
      <c r="AH3177" s="6">
        <f ca="1">IF(NOT(ISNA(VLOOKUP($B3177,INDIRECT(VLOOKUP($B3177,'Exp Dates'!$E$4:$X$300,MATCH("M2",'Exp Dates'!$E$2:$X$2,0),1)&amp;"!$A$2:$k$600",1),AH$1,0))),VLOOKUP($B3177,INDIRECT(VLOOKUP($B3177,'Exp Dates'!$E$4:$X$300,MATCH("M2",'Exp Dates'!$E$2:$X$2,0),1)&amp;"!$A$2:$k$600",1),AH$1,0),0)</f>
        <v>144670</v>
      </c>
      <c r="AI3177" s="6">
        <f ca="1">IF(NOT(ISNA(VLOOKUP($B3177,INDIRECT(VLOOKUP($B3177,'Exp Dates'!$E$4:$X$300,MATCH("M3",'Exp Dates'!$E$2:$X$2,0),1)&amp;"!$A$2:$k$600",1),AI$1,0))),VLOOKUP($B3177,INDIRECT(VLOOKUP($B3177,'Exp Dates'!$E$4:$X$300,MATCH("M3",'Exp Dates'!$E$2:$X$2,0),1)&amp;"!$A$2:$k$600",1),AI$1,0),0)</f>
        <v>52652</v>
      </c>
      <c r="AJ3177" s="6">
        <f ca="1">IF(NOT(ISNA(VLOOKUP($B3177,INDIRECT(VLOOKUP($B3177,'Exp Dates'!$E$4:$X$300,MATCH("M4",'Exp Dates'!$E$2:$X$2,0),1)&amp;"!$A$2:$k$600",1),AJ$1,0))),VLOOKUP($B3177,INDIRECT(VLOOKUP($B3177,'Exp Dates'!$E$4:$X$300,MATCH("M4",'Exp Dates'!$E$2:$X$2,0),1)&amp;"!$A$2:$k$600",1),AJ$1,0),0)</f>
        <v>26643</v>
      </c>
      <c r="AK3177" s="6">
        <f ca="1">IF(NOT(ISNA(VLOOKUP($B3177,INDIRECT(VLOOKUP($B3177,'Exp Dates'!$E$4:$X$300,MATCH("M5",'Exp Dates'!$E$2:$X$2,0),1)&amp;"!$A$2:$k$600",1),AK$1,0))),VLOOKUP($B3177,INDIRECT(VLOOKUP($B3177,'Exp Dates'!$E$4:$X$300,MATCH("M5",'Exp Dates'!$E$2:$X$2,0),1)&amp;"!$A$2:$k$600",1),AK$1,0),0)</f>
        <v>20040</v>
      </c>
      <c r="AL3177" s="6">
        <f ca="1">IF(NOT(ISNA(VLOOKUP($B3177,INDIRECT(VLOOKUP($B3177,'Exp Dates'!$E$4:$X$300,MATCH("M6",'Exp Dates'!$E$2:$X$2,0),1)&amp;"!$A$2:$k$600",1),AL$1,0))),VLOOKUP($B3177,INDIRECT(VLOOKUP($B3177,'Exp Dates'!$E$4:$X$300,MATCH("M6",'Exp Dates'!$E$2:$X$2,0),1)&amp;"!$A$2:$k$600",1),AL$1,0),0)</f>
        <v>12608</v>
      </c>
      <c r="AM3177" s="6">
        <f ca="1">IF(NOT(ISNA(VLOOKUP($B3177,INDIRECT(VLOOKUP($B3177,'Exp Dates'!$E$4:$X$300,MATCH("M7",'Exp Dates'!$E$2:$X$2,0),1)&amp;"!$A$2:$k$600",1),AM$1,0))),VLOOKUP($B3177,INDIRECT(VLOOKUP($B3177,'Exp Dates'!$E$4:$X$300,MATCH("M7",'Exp Dates'!$E$2:$X$2,0),1)&amp;"!$A$2:$k$600",1),AM$1,0),0)</f>
        <v>9340</v>
      </c>
      <c r="AN3177" s="74">
        <f t="shared" ca="1" si="670"/>
        <v>5304400150</v>
      </c>
      <c r="AO3177">
        <f ca="1">IF(NOT(ISNA(VLOOKUP($B3177,INDIRECT(VLOOKUP($B3177,'Exp Dates'!$E$4:$X$300,MATCH("M1",'Exp Dates'!$E$2:$X$2,0),1)&amp;"!$A$2:$k$600",1),AO$1,0))),VLOOKUP($B3177,INDIRECT(VLOOKUP($B3177,'Exp Dates'!$E$4:$X$300,MATCH("M1",'Exp Dates'!$E$2:$X$2,0),1)&amp;"!$A$2:$k$600",1),AO$1,0),0)</f>
        <v>989</v>
      </c>
      <c r="AP3177">
        <f ca="1">IF(NOT(ISNA(VLOOKUP($B3177,INDIRECT(VLOOKUP($B3177,'Exp Dates'!$E$4:$X$300,MATCH("M2",'Exp Dates'!$E$2:$X$2,0),1)&amp;"!$A$2:$k$600",1),AP$1,0))),VLOOKUP($B3177,INDIRECT(VLOOKUP($B3177,'Exp Dates'!$E$4:$X$300,MATCH("M2",'Exp Dates'!$E$2:$X$2,0),1)&amp;"!$A$2:$k$600",1),AP$1,0),0)</f>
        <v>989</v>
      </c>
      <c r="AQ3177">
        <f t="shared" ca="1" si="671"/>
        <v>1978</v>
      </c>
      <c r="AR3177">
        <f>VLOOKUP(B3177,Master!B$2:L$5000,11,0)</f>
        <v>1.0072992700729928</v>
      </c>
    </row>
    <row r="3178" spans="2:44" x14ac:dyDescent="0.25">
      <c r="B3178" s="52">
        <f>Master!B3178</f>
        <v>42677</v>
      </c>
      <c r="C3178" s="11">
        <v>1</v>
      </c>
      <c r="D3178" s="11">
        <f ca="1">IF(NOT(ISNA(VLOOKUP($B3178,INDIRECT(VLOOKUP($B3178,'Exp Dates'!$E$4:$X$250,MATCH("M1",'Exp Dates'!$E$2:$X$2,0),1)&amp;"!$A$2:$H$600",1),D$1,0))),VLOOKUP($B3178,INDIRECT(VLOOKUP($B3178,'Exp Dates'!$E$4:$X$250,MATCH("M1",'Exp Dates'!$E$2:$X$2,0),1)&amp;"!$A$2:$H$600",1),D$1,0)*$C3178,VLOOKUP($B3178,Interpolate!$B$3:$T$2004,MATCH("M1-I",Interpolate!$B$2:$T$2,0)))</f>
        <v>19.774999999999999</v>
      </c>
      <c r="E3178" s="11">
        <f ca="1">IF(NOT(ISNA(VLOOKUP($B3178,INDIRECT(VLOOKUP($B3178,'Exp Dates'!$E$4:$X$250,MATCH("M2",'Exp Dates'!$E$2:$X$2,0),1)&amp;"!$A$2:$H$600",1),E$1,0))),VLOOKUP($B3178,INDIRECT(VLOOKUP($B3178,'Exp Dates'!$E$4:$X$250,MATCH("M2",'Exp Dates'!$E$2:$X$2,0),1)&amp;"!$A$2:$H$600",1),E$1,0)*$C3178,VLOOKUP($B3178,Interpolate!$B$3:$T$2004,MATCH("M2-I",Interpolate!$B$2:$T$2,0)))</f>
        <v>19.024999999999999</v>
      </c>
      <c r="F3178" s="11">
        <f ca="1">IF(NOT(ISNA(VLOOKUP($B3178,INDIRECT(VLOOKUP($B3178,'Exp Dates'!$E$4:$X$250,MATCH("M3",'Exp Dates'!$E$2:$X$2,0),1)&amp;"!$A$2:$H$600",1),F$1,0))),VLOOKUP($B3178,INDIRECT(VLOOKUP($B3178,'Exp Dates'!$E$4:$X$250,MATCH("M3",'Exp Dates'!$E$2:$X$2,0),1)&amp;"!$A$2:$H$600",1),F$1,0)*$C3178,VLOOKUP($B3178,Interpolate!$B$3:$T$2004,MATCH("M3-I",Interpolate!$B$2:$T$2,0)))</f>
        <v>19.774999999999999</v>
      </c>
      <c r="G3178" s="11">
        <f ca="1">IF(NOT(ISNA(VLOOKUP($B3178,INDIRECT(VLOOKUP($B3178,'Exp Dates'!$E$4:$X$250,MATCH("M4",'Exp Dates'!$E$2:$X$2,0),1)&amp;"!$A$2:$H$600",1),G$1,0))),VLOOKUP($B3178,INDIRECT(VLOOKUP($B3178,'Exp Dates'!$E$4:$X$250,MATCH("M4",'Exp Dates'!$E$2:$X$2,0),1)&amp;"!$A$2:$H$600",1),G$1,0)*$C3178,VLOOKUP($B3178,Interpolate!$B$3:$T$2004,MATCH("M4-I",Interpolate!$B$2:$T$2,0)))</f>
        <v>19.925000000000001</v>
      </c>
      <c r="H3178" s="11">
        <f ca="1">IF(NOT(ISNA(VLOOKUP($B3178,INDIRECT(VLOOKUP($B3178,'Exp Dates'!$E$4:$X$250,MATCH("M5",'Exp Dates'!$E$2:$X$2,0),1)&amp;"!$A$2:$H$600",1),H$1,0))),VLOOKUP($B3178,INDIRECT(VLOOKUP($B3178,'Exp Dates'!$E$4:$X$250,MATCH("M5",'Exp Dates'!$E$2:$X$2,0),1)&amp;"!$A$2:$H$600",1),H$1,0)*$C3178,VLOOKUP($B3178,Interpolate!$B$3:$T$2004,MATCH("M5-I",Interpolate!$B$2:$T$2,0)))</f>
        <v>20.024999999999999</v>
      </c>
      <c r="I3178" s="11">
        <f ca="1">IF(NOT(ISNA(VLOOKUP($B3178,INDIRECT(VLOOKUP($B3178,'Exp Dates'!$E$4:$X$250,MATCH("M6",'Exp Dates'!$E$2:$X$2,0),1)&amp;"!$A$2:$H$600",1),I$1,0))),VLOOKUP($B3178,INDIRECT(VLOOKUP($B3178,'Exp Dates'!$E$4:$X$250,MATCH("M6",'Exp Dates'!$E$2:$X$2,0),1)&amp;"!$A$2:$H$600",1),I$1,0)*$C3178,VLOOKUP($B3178,Interpolate!$B$3:$T$2004,MATCH("M6-I",Interpolate!$B$2:$T$2,0)))</f>
        <v>20.324999999999999</v>
      </c>
      <c r="J3178" s="11">
        <f ca="1">IF(NOT(ISNA(VLOOKUP($B3178,INDIRECT(VLOOKUP($B3178,'Exp Dates'!$E$4:$X$250,MATCH("M7",'Exp Dates'!$E$2:$X$2,0),1)&amp;"!$A$2:$H$600",1),J$1,0))),VLOOKUP($B3178,INDIRECT(VLOOKUP($B3178,'Exp Dates'!$E$4:$X$250,MATCH("M7",'Exp Dates'!$E$2:$X$2,0),1)&amp;"!$A$2:$H$600",1),J$1,0)*$C3178,VLOOKUP($B3178,Interpolate!$B$3:$T$2004,MATCH("M7-I",Interpolate!$B$2:$T$2,0)))</f>
        <v>20.475000000000001</v>
      </c>
      <c r="K3178" s="6">
        <f ca="1">IF(NOT(ISNA(VLOOKUP($B3178,INDIRECT(VLOOKUP($B3178,'Exp Dates'!$E$4:$X$250,MATCH("M1",'Exp Dates'!$E$2:$X$2,0),1)&amp;"!$A$2:$k$600",1),K$1,0))),VLOOKUP($B3178,INDIRECT(VLOOKUP($B3178,'Exp Dates'!$E$4:$X$250,MATCH("M1",'Exp Dates'!$E$2:$X$2,0),1)&amp;"!$A$2:$k$600",1),K$1,0),0)</f>
        <v>151560</v>
      </c>
      <c r="L3178" s="6">
        <f ca="1">IF(NOT(ISNA(VLOOKUP($B3178,INDIRECT(VLOOKUP($B3178,'Exp Dates'!$E$4:$X$250,MATCH("M2",'Exp Dates'!$E$2:$X$2,0),1)&amp;"!$A$2:$k$600",1),L$1,0))),VLOOKUP($B3178,INDIRECT(VLOOKUP($B3178,'Exp Dates'!$E$4:$X$250,MATCH("M2",'Exp Dates'!$E$2:$X$2,0),1)&amp;"!$A$2:$k$600",1),L$1,0),0)</f>
        <v>113459</v>
      </c>
      <c r="M3178" s="6">
        <f ca="1">IF(NOT(ISNA(VLOOKUP($B3178,INDIRECT(VLOOKUP($B3178,'Exp Dates'!$E$4:$X$250,MATCH("M3",'Exp Dates'!$E$2:$X$2,0),1)&amp;"!$A$2:$k$600",1),M$1,0))),VLOOKUP($B3178,INDIRECT(VLOOKUP($B3178,'Exp Dates'!$E$4:$X$250,MATCH("M3",'Exp Dates'!$E$2:$X$2,0),1)&amp;"!$A$2:$k$600",1),M$1,0),0)</f>
        <v>30804</v>
      </c>
      <c r="N3178" s="6">
        <f ca="1">IF(NOT(ISNA(VLOOKUP($B3178,INDIRECT(VLOOKUP($B3178,'Exp Dates'!$E$4:$X$250,MATCH("M4",'Exp Dates'!$E$2:$X$2,0),1)&amp;"!$A$2:$k$600",1),N$1,0))),VLOOKUP($B3178,INDIRECT(VLOOKUP($B3178,'Exp Dates'!$E$4:$X$250,MATCH("M4",'Exp Dates'!$E$2:$X$2,0),1)&amp;"!$A$2:$k$600",1),N$1,0),0)</f>
        <v>12865</v>
      </c>
      <c r="O3178" s="6">
        <f ca="1">IF(NOT(ISNA(VLOOKUP($B3178,INDIRECT(VLOOKUP($B3178,'Exp Dates'!$E$4:$X$250,MATCH("M5",'Exp Dates'!$E$2:$X$2,0),1)&amp;"!$A$2:$k$600",1),O$1,0))),VLOOKUP($B3178,INDIRECT(VLOOKUP($B3178,'Exp Dates'!$E$4:$X$250,MATCH("M5",'Exp Dates'!$E$2:$X$2,0),1)&amp;"!$A$2:$k$600",1),O$1,0),0)</f>
        <v>4955</v>
      </c>
      <c r="P3178" s="6">
        <f ca="1">IF(NOT(ISNA(VLOOKUP($B3178,INDIRECT(VLOOKUP($B3178,'Exp Dates'!$E$4:$X$250,MATCH("M6",'Exp Dates'!$E$2:$X$2,0),1)&amp;"!$A$2:$k$600",1),P$1,0))),VLOOKUP($B3178,INDIRECT(VLOOKUP($B3178,'Exp Dates'!$E$4:$X$250,MATCH("M6",'Exp Dates'!$E$2:$X$2,0),1)&amp;"!$A$2:$k$600",1),P$1,0),0)</f>
        <v>3431</v>
      </c>
      <c r="Q3178" s="6">
        <f ca="1">IF(NOT(ISNA(VLOOKUP($B3178,INDIRECT(VLOOKUP($B3178,'Exp Dates'!$E$4:$X$250,MATCH("M7",'Exp Dates'!$E$2:$X$2,0),1)&amp;"!$A$2:$k$600",1),Q$1,0))),VLOOKUP($B3178,INDIRECT(VLOOKUP($B3178,'Exp Dates'!$E$4:$X$250,MATCH("M7",'Exp Dates'!$E$2:$X$2,0),1)&amp;"!$A$2:$k$600",1),Q$1,0),0)</f>
        <v>1644</v>
      </c>
      <c r="R3178" s="6">
        <f ca="1">IF((K3178+L3178)&gt;0,K3178+L3178,#REF!+#REF!)</f>
        <v>265019</v>
      </c>
      <c r="S3178" s="6">
        <f t="shared" ca="1" si="660"/>
        <v>360512</v>
      </c>
      <c r="T3178" s="6">
        <f t="shared" ca="1" si="661"/>
        <v>5920704.0749999993</v>
      </c>
      <c r="U3178" s="6">
        <f t="shared" ca="1" si="662"/>
        <v>70499</v>
      </c>
      <c r="V3178" s="6">
        <f t="shared" ca="1" si="663"/>
        <v>1417139.675</v>
      </c>
      <c r="W3178" s="11">
        <f t="shared" ca="1" si="664"/>
        <v>4.1779255633358785</v>
      </c>
      <c r="X3178">
        <f ca="1">Master!AD3178</f>
        <v>9.2857142857142999E-3</v>
      </c>
      <c r="Y3178" s="6">
        <f t="shared" ca="1" si="665"/>
        <v>318718</v>
      </c>
      <c r="Z3178" s="6">
        <f t="shared" ca="1" si="666"/>
        <v>70499</v>
      </c>
      <c r="AA3178" s="6">
        <f t="shared" ca="1" si="667"/>
        <v>431011</v>
      </c>
      <c r="AB3178" s="11">
        <f>VLOOKUP(B3178,Master!B$3:N$10000,9,0)</f>
        <v>22.08</v>
      </c>
      <c r="AC3178" s="11">
        <f t="shared" ca="1" si="668"/>
        <v>0</v>
      </c>
      <c r="AE3178" s="11">
        <f t="shared" ca="1" si="669"/>
        <v>-22.08</v>
      </c>
      <c r="AG3178" s="6">
        <f ca="1">IF(NOT(ISNA(VLOOKUP($B3178,INDIRECT(VLOOKUP($B3178,'Exp Dates'!$E$4:$X$300,MATCH("M1",'Exp Dates'!$E$2:$X$2,0),1)&amp;"!$A$2:$k$600",1),AG$1,0))),VLOOKUP($B3178,INDIRECT(VLOOKUP($B3178,'Exp Dates'!$E$4:$X$300,MATCH("M1",'Exp Dates'!$E$2:$X$2,0),1)&amp;"!$A$2:$k$600",1),AG$1,0),0)</f>
        <v>149499</v>
      </c>
      <c r="AH3178" s="6">
        <f ca="1">IF(NOT(ISNA(VLOOKUP($B3178,INDIRECT(VLOOKUP($B3178,'Exp Dates'!$E$4:$X$300,MATCH("M2",'Exp Dates'!$E$2:$X$2,0),1)&amp;"!$A$2:$k$600",1),AH$1,0))),VLOOKUP($B3178,INDIRECT(VLOOKUP($B3178,'Exp Dates'!$E$4:$X$300,MATCH("M2",'Exp Dates'!$E$2:$X$2,0),1)&amp;"!$A$2:$k$600",1),AH$1,0),0)</f>
        <v>155814</v>
      </c>
      <c r="AI3178" s="6">
        <f ca="1">IF(NOT(ISNA(VLOOKUP($B3178,INDIRECT(VLOOKUP($B3178,'Exp Dates'!$E$4:$X$300,MATCH("M3",'Exp Dates'!$E$2:$X$2,0),1)&amp;"!$A$2:$k$600",1),AI$1,0))),VLOOKUP($B3178,INDIRECT(VLOOKUP($B3178,'Exp Dates'!$E$4:$X$300,MATCH("M3",'Exp Dates'!$E$2:$X$2,0),1)&amp;"!$A$2:$k$600",1),AI$1,0),0)</f>
        <v>55199</v>
      </c>
      <c r="AJ3178" s="6">
        <f ca="1">IF(NOT(ISNA(VLOOKUP($B3178,INDIRECT(VLOOKUP($B3178,'Exp Dates'!$E$4:$X$300,MATCH("M4",'Exp Dates'!$E$2:$X$2,0),1)&amp;"!$A$2:$k$600",1),AJ$1,0))),VLOOKUP($B3178,INDIRECT(VLOOKUP($B3178,'Exp Dates'!$E$4:$X$300,MATCH("M4",'Exp Dates'!$E$2:$X$2,0),1)&amp;"!$A$2:$k$600",1),AJ$1,0),0)</f>
        <v>28012</v>
      </c>
      <c r="AK3178" s="6">
        <f ca="1">IF(NOT(ISNA(VLOOKUP($B3178,INDIRECT(VLOOKUP($B3178,'Exp Dates'!$E$4:$X$300,MATCH("M5",'Exp Dates'!$E$2:$X$2,0),1)&amp;"!$A$2:$k$600",1),AK$1,0))),VLOOKUP($B3178,INDIRECT(VLOOKUP($B3178,'Exp Dates'!$E$4:$X$300,MATCH("M5",'Exp Dates'!$E$2:$X$2,0),1)&amp;"!$A$2:$k$600",1),AK$1,0),0)</f>
        <v>19990</v>
      </c>
      <c r="AL3178" s="6">
        <f ca="1">IF(NOT(ISNA(VLOOKUP($B3178,INDIRECT(VLOOKUP($B3178,'Exp Dates'!$E$4:$X$300,MATCH("M6",'Exp Dates'!$E$2:$X$2,0),1)&amp;"!$A$2:$k$600",1),AL$1,0))),VLOOKUP($B3178,INDIRECT(VLOOKUP($B3178,'Exp Dates'!$E$4:$X$300,MATCH("M6",'Exp Dates'!$E$2:$X$2,0),1)&amp;"!$A$2:$k$600",1),AL$1,0),0)</f>
        <v>12835</v>
      </c>
      <c r="AM3178" s="6">
        <f ca="1">IF(NOT(ISNA(VLOOKUP($B3178,INDIRECT(VLOOKUP($B3178,'Exp Dates'!$E$4:$X$300,MATCH("M7",'Exp Dates'!$E$2:$X$2,0),1)&amp;"!$A$2:$k$600",1),AM$1,0))),VLOOKUP($B3178,INDIRECT(VLOOKUP($B3178,'Exp Dates'!$E$4:$X$300,MATCH("M7",'Exp Dates'!$E$2:$X$2,0),1)&amp;"!$A$2:$k$600",1),AM$1,0),0)</f>
        <v>9662</v>
      </c>
      <c r="AN3178" s="74">
        <f t="shared" ca="1" si="670"/>
        <v>6223760550</v>
      </c>
      <c r="AO3178">
        <f ca="1">IF(NOT(ISNA(VLOOKUP($B3178,INDIRECT(VLOOKUP($B3178,'Exp Dates'!$E$4:$X$300,MATCH("M1",'Exp Dates'!$E$2:$X$2,0),1)&amp;"!$A$2:$k$600",1),AO$1,0))),VLOOKUP($B3178,INDIRECT(VLOOKUP($B3178,'Exp Dates'!$E$4:$X$300,MATCH("M1",'Exp Dates'!$E$2:$X$2,0),1)&amp;"!$A$2:$k$600",1),AO$1,0),0)</f>
        <v>891</v>
      </c>
      <c r="AP3178">
        <f ca="1">IF(NOT(ISNA(VLOOKUP($B3178,INDIRECT(VLOOKUP($B3178,'Exp Dates'!$E$4:$X$300,MATCH("M2",'Exp Dates'!$E$2:$X$2,0),1)&amp;"!$A$2:$k$600",1),AP$1,0))),VLOOKUP($B3178,INDIRECT(VLOOKUP($B3178,'Exp Dates'!$E$4:$X$300,MATCH("M2",'Exp Dates'!$E$2:$X$2,0),1)&amp;"!$A$2:$k$600",1),AP$1,0),0)</f>
        <v>1089</v>
      </c>
      <c r="AQ3178">
        <f t="shared" ca="1" si="671"/>
        <v>1980</v>
      </c>
      <c r="AR3178">
        <f>VLOOKUP(B3178,Master!B$2:L$5000,11,0)</f>
        <v>1.0666666666666667</v>
      </c>
    </row>
    <row r="3179" spans="2:44" x14ac:dyDescent="0.25">
      <c r="B3179" s="52">
        <f>Master!B3179</f>
        <v>42678</v>
      </c>
      <c r="C3179" s="11">
        <v>1</v>
      </c>
      <c r="D3179" s="11">
        <f ca="1">IF(NOT(ISNA(VLOOKUP($B3179,INDIRECT(VLOOKUP($B3179,'Exp Dates'!$E$4:$X$250,MATCH("M1",'Exp Dates'!$E$2:$X$2,0),1)&amp;"!$A$2:$H$600",1),D$1,0))),VLOOKUP($B3179,INDIRECT(VLOOKUP($B3179,'Exp Dates'!$E$4:$X$250,MATCH("M1",'Exp Dates'!$E$2:$X$2,0),1)&amp;"!$A$2:$H$600",1),D$1,0)*$C3179,VLOOKUP($B3179,Interpolate!$B$3:$T$2004,MATCH("M1-I",Interpolate!$B$2:$T$2,0)))</f>
        <v>19.324999999999999</v>
      </c>
      <c r="E3179" s="11">
        <f ca="1">IF(NOT(ISNA(VLOOKUP($B3179,INDIRECT(VLOOKUP($B3179,'Exp Dates'!$E$4:$X$250,MATCH("M2",'Exp Dates'!$E$2:$X$2,0),1)&amp;"!$A$2:$H$600",1),E$1,0))),VLOOKUP($B3179,INDIRECT(VLOOKUP($B3179,'Exp Dates'!$E$4:$X$250,MATCH("M2",'Exp Dates'!$E$2:$X$2,0),1)&amp;"!$A$2:$H$600",1),E$1,0)*$C3179,VLOOKUP($B3179,Interpolate!$B$3:$T$2004,MATCH("M2-I",Interpolate!$B$2:$T$2,0)))</f>
        <v>18.975000000000001</v>
      </c>
      <c r="F3179" s="11">
        <f ca="1">IF(NOT(ISNA(VLOOKUP($B3179,INDIRECT(VLOOKUP($B3179,'Exp Dates'!$E$4:$X$250,MATCH("M3",'Exp Dates'!$E$2:$X$2,0),1)&amp;"!$A$2:$H$600",1),F$1,0))),VLOOKUP($B3179,INDIRECT(VLOOKUP($B3179,'Exp Dates'!$E$4:$X$250,MATCH("M3",'Exp Dates'!$E$2:$X$2,0),1)&amp;"!$A$2:$H$600",1),F$1,0)*$C3179,VLOOKUP($B3179,Interpolate!$B$3:$T$2004,MATCH("M3-I",Interpolate!$B$2:$T$2,0)))</f>
        <v>19.725000000000001</v>
      </c>
      <c r="G3179" s="11">
        <f ca="1">IF(NOT(ISNA(VLOOKUP($B3179,INDIRECT(VLOOKUP($B3179,'Exp Dates'!$E$4:$X$250,MATCH("M4",'Exp Dates'!$E$2:$X$2,0),1)&amp;"!$A$2:$H$600",1),G$1,0))),VLOOKUP($B3179,INDIRECT(VLOOKUP($B3179,'Exp Dates'!$E$4:$X$250,MATCH("M4",'Exp Dates'!$E$2:$X$2,0),1)&amp;"!$A$2:$H$600",1),G$1,0)*$C3179,VLOOKUP($B3179,Interpolate!$B$3:$T$2004,MATCH("M4-I",Interpolate!$B$2:$T$2,0)))</f>
        <v>19.875</v>
      </c>
      <c r="H3179" s="11">
        <f ca="1">IF(NOT(ISNA(VLOOKUP($B3179,INDIRECT(VLOOKUP($B3179,'Exp Dates'!$E$4:$X$250,MATCH("M5",'Exp Dates'!$E$2:$X$2,0),1)&amp;"!$A$2:$H$600",1),H$1,0))),VLOOKUP($B3179,INDIRECT(VLOOKUP($B3179,'Exp Dates'!$E$4:$X$250,MATCH("M5",'Exp Dates'!$E$2:$X$2,0),1)&amp;"!$A$2:$H$600",1),H$1,0)*$C3179,VLOOKUP($B3179,Interpolate!$B$3:$T$2004,MATCH("M5-I",Interpolate!$B$2:$T$2,0)))</f>
        <v>19.925000000000001</v>
      </c>
      <c r="I3179" s="11">
        <f ca="1">IF(NOT(ISNA(VLOOKUP($B3179,INDIRECT(VLOOKUP($B3179,'Exp Dates'!$E$4:$X$250,MATCH("M6",'Exp Dates'!$E$2:$X$2,0),1)&amp;"!$A$2:$H$600",1),I$1,0))),VLOOKUP($B3179,INDIRECT(VLOOKUP($B3179,'Exp Dates'!$E$4:$X$250,MATCH("M6",'Exp Dates'!$E$2:$X$2,0),1)&amp;"!$A$2:$H$600",1),I$1,0)*$C3179,VLOOKUP($B3179,Interpolate!$B$3:$T$2004,MATCH("M6-I",Interpolate!$B$2:$T$2,0)))</f>
        <v>20.225000000000001</v>
      </c>
      <c r="J3179" s="11">
        <f ca="1">IF(NOT(ISNA(VLOOKUP($B3179,INDIRECT(VLOOKUP($B3179,'Exp Dates'!$E$4:$X$250,MATCH("M7",'Exp Dates'!$E$2:$X$2,0),1)&amp;"!$A$2:$H$600",1),J$1,0))),VLOOKUP($B3179,INDIRECT(VLOOKUP($B3179,'Exp Dates'!$E$4:$X$250,MATCH("M7",'Exp Dates'!$E$2:$X$2,0),1)&amp;"!$A$2:$H$600",1),J$1,0)*$C3179,VLOOKUP($B3179,Interpolate!$B$3:$T$2004,MATCH("M7-I",Interpolate!$B$2:$T$2,0)))</f>
        <v>20.324999999999999</v>
      </c>
      <c r="K3179" s="6">
        <f ca="1">IF(NOT(ISNA(VLOOKUP($B3179,INDIRECT(VLOOKUP($B3179,'Exp Dates'!$E$4:$X$250,MATCH("M1",'Exp Dates'!$E$2:$X$2,0),1)&amp;"!$A$2:$k$600",1),K$1,0))),VLOOKUP($B3179,INDIRECT(VLOOKUP($B3179,'Exp Dates'!$E$4:$X$250,MATCH("M1",'Exp Dates'!$E$2:$X$2,0),1)&amp;"!$A$2:$k$600",1),K$1,0),0)</f>
        <v>167949</v>
      </c>
      <c r="L3179" s="6">
        <f ca="1">IF(NOT(ISNA(VLOOKUP($B3179,INDIRECT(VLOOKUP($B3179,'Exp Dates'!$E$4:$X$250,MATCH("M2",'Exp Dates'!$E$2:$X$2,0),1)&amp;"!$A$2:$k$600",1),L$1,0))),VLOOKUP($B3179,INDIRECT(VLOOKUP($B3179,'Exp Dates'!$E$4:$X$250,MATCH("M2",'Exp Dates'!$E$2:$X$2,0),1)&amp;"!$A$2:$k$600",1),L$1,0),0)</f>
        <v>130301</v>
      </c>
      <c r="M3179" s="6">
        <f ca="1">IF(NOT(ISNA(VLOOKUP($B3179,INDIRECT(VLOOKUP($B3179,'Exp Dates'!$E$4:$X$250,MATCH("M3",'Exp Dates'!$E$2:$X$2,0),1)&amp;"!$A$2:$k$600",1),M$1,0))),VLOOKUP($B3179,INDIRECT(VLOOKUP($B3179,'Exp Dates'!$E$4:$X$250,MATCH("M3",'Exp Dates'!$E$2:$X$2,0),1)&amp;"!$A$2:$k$600",1),M$1,0),0)</f>
        <v>31158</v>
      </c>
      <c r="N3179" s="6">
        <f ca="1">IF(NOT(ISNA(VLOOKUP($B3179,INDIRECT(VLOOKUP($B3179,'Exp Dates'!$E$4:$X$250,MATCH("M4",'Exp Dates'!$E$2:$X$2,0),1)&amp;"!$A$2:$k$600",1),N$1,0))),VLOOKUP($B3179,INDIRECT(VLOOKUP($B3179,'Exp Dates'!$E$4:$X$250,MATCH("M4",'Exp Dates'!$E$2:$X$2,0),1)&amp;"!$A$2:$k$600",1),N$1,0),0)</f>
        <v>12412</v>
      </c>
      <c r="O3179" s="6">
        <f ca="1">IF(NOT(ISNA(VLOOKUP($B3179,INDIRECT(VLOOKUP($B3179,'Exp Dates'!$E$4:$X$250,MATCH("M5",'Exp Dates'!$E$2:$X$2,0),1)&amp;"!$A$2:$k$600",1),O$1,0))),VLOOKUP($B3179,INDIRECT(VLOOKUP($B3179,'Exp Dates'!$E$4:$X$250,MATCH("M5",'Exp Dates'!$E$2:$X$2,0),1)&amp;"!$A$2:$k$600",1),O$1,0),0)</f>
        <v>6763</v>
      </c>
      <c r="P3179" s="6">
        <f ca="1">IF(NOT(ISNA(VLOOKUP($B3179,INDIRECT(VLOOKUP($B3179,'Exp Dates'!$E$4:$X$250,MATCH("M6",'Exp Dates'!$E$2:$X$2,0),1)&amp;"!$A$2:$k$600",1),P$1,0))),VLOOKUP($B3179,INDIRECT(VLOOKUP($B3179,'Exp Dates'!$E$4:$X$250,MATCH("M6",'Exp Dates'!$E$2:$X$2,0),1)&amp;"!$A$2:$k$600",1),P$1,0),0)</f>
        <v>3103</v>
      </c>
      <c r="Q3179" s="6">
        <f ca="1">IF(NOT(ISNA(VLOOKUP($B3179,INDIRECT(VLOOKUP($B3179,'Exp Dates'!$E$4:$X$250,MATCH("M7",'Exp Dates'!$E$2:$X$2,0),1)&amp;"!$A$2:$k$600",1),Q$1,0))),VLOOKUP($B3179,INDIRECT(VLOOKUP($B3179,'Exp Dates'!$E$4:$X$250,MATCH("M7",'Exp Dates'!$E$2:$X$2,0),1)&amp;"!$A$2:$k$600",1),Q$1,0),0)</f>
        <v>2053</v>
      </c>
      <c r="R3179" s="6">
        <f ca="1">IF((K3179+L3179)&gt;0,K3179+L3179,#REF!+#REF!)</f>
        <v>298250</v>
      </c>
      <c r="S3179" s="6">
        <f t="shared" ca="1" si="660"/>
        <v>347704</v>
      </c>
      <c r="T3179" s="6">
        <f t="shared" ca="1" si="661"/>
        <v>5580769.5499999998</v>
      </c>
      <c r="U3179" s="6">
        <f t="shared" ca="1" si="662"/>
        <v>72644</v>
      </c>
      <c r="V3179" s="6">
        <f t="shared" ca="1" si="663"/>
        <v>1454054.0999999999</v>
      </c>
      <c r="W3179" s="11">
        <f t="shared" ca="1" si="664"/>
        <v>3.8380755915477973</v>
      </c>
      <c r="X3179">
        <f ca="1">Master!AD3179</f>
        <v>7.8571428571428507E-3</v>
      </c>
      <c r="Y3179" s="6">
        <f t="shared" ca="1" si="665"/>
        <v>353739</v>
      </c>
      <c r="Z3179" s="6">
        <f t="shared" ca="1" si="666"/>
        <v>72644</v>
      </c>
      <c r="AA3179" s="6">
        <f t="shared" ca="1" si="667"/>
        <v>420348</v>
      </c>
      <c r="AB3179" s="11">
        <f>VLOOKUP(B3179,Master!B$3:N$10000,9,0)</f>
        <v>22.51</v>
      </c>
      <c r="AC3179" s="11">
        <f t="shared" ca="1" si="668"/>
        <v>0</v>
      </c>
      <c r="AE3179" s="11">
        <f t="shared" ca="1" si="669"/>
        <v>-22.51</v>
      </c>
      <c r="AG3179" s="6">
        <f ca="1">IF(NOT(ISNA(VLOOKUP($B3179,INDIRECT(VLOOKUP($B3179,'Exp Dates'!$E$4:$X$300,MATCH("M1",'Exp Dates'!$E$2:$X$2,0),1)&amp;"!$A$2:$k$600",1),AG$1,0))),VLOOKUP($B3179,INDIRECT(VLOOKUP($B3179,'Exp Dates'!$E$4:$X$300,MATCH("M1",'Exp Dates'!$E$2:$X$2,0),1)&amp;"!$A$2:$k$600",1),AG$1,0),0)</f>
        <v>134869</v>
      </c>
      <c r="AH3179" s="6">
        <f ca="1">IF(NOT(ISNA(VLOOKUP($B3179,INDIRECT(VLOOKUP($B3179,'Exp Dates'!$E$4:$X$300,MATCH("M2",'Exp Dates'!$E$2:$X$2,0),1)&amp;"!$A$2:$k$600",1),AH$1,0))),VLOOKUP($B3179,INDIRECT(VLOOKUP($B3179,'Exp Dates'!$E$4:$X$300,MATCH("M2",'Exp Dates'!$E$2:$X$2,0),1)&amp;"!$A$2:$k$600",1),AH$1,0),0)</f>
        <v>156755</v>
      </c>
      <c r="AI3179" s="6">
        <f ca="1">IF(NOT(ISNA(VLOOKUP($B3179,INDIRECT(VLOOKUP($B3179,'Exp Dates'!$E$4:$X$300,MATCH("M3",'Exp Dates'!$E$2:$X$2,0),1)&amp;"!$A$2:$k$600",1),AI$1,0))),VLOOKUP($B3179,INDIRECT(VLOOKUP($B3179,'Exp Dates'!$E$4:$X$300,MATCH("M3",'Exp Dates'!$E$2:$X$2,0),1)&amp;"!$A$2:$k$600",1),AI$1,0),0)</f>
        <v>56080</v>
      </c>
      <c r="AJ3179" s="6">
        <f ca="1">IF(NOT(ISNA(VLOOKUP($B3179,INDIRECT(VLOOKUP($B3179,'Exp Dates'!$E$4:$X$300,MATCH("M4",'Exp Dates'!$E$2:$X$2,0),1)&amp;"!$A$2:$k$600",1),AJ$1,0))),VLOOKUP($B3179,INDIRECT(VLOOKUP($B3179,'Exp Dates'!$E$4:$X$300,MATCH("M4",'Exp Dates'!$E$2:$X$2,0),1)&amp;"!$A$2:$k$600",1),AJ$1,0),0)</f>
        <v>28790</v>
      </c>
      <c r="AK3179" s="6">
        <f ca="1">IF(NOT(ISNA(VLOOKUP($B3179,INDIRECT(VLOOKUP($B3179,'Exp Dates'!$E$4:$X$300,MATCH("M5",'Exp Dates'!$E$2:$X$2,0),1)&amp;"!$A$2:$k$600",1),AK$1,0))),VLOOKUP($B3179,INDIRECT(VLOOKUP($B3179,'Exp Dates'!$E$4:$X$300,MATCH("M5",'Exp Dates'!$E$2:$X$2,0),1)&amp;"!$A$2:$k$600",1),AK$1,0),0)</f>
        <v>20370</v>
      </c>
      <c r="AL3179" s="6">
        <f ca="1">IF(NOT(ISNA(VLOOKUP($B3179,INDIRECT(VLOOKUP($B3179,'Exp Dates'!$E$4:$X$300,MATCH("M6",'Exp Dates'!$E$2:$X$2,0),1)&amp;"!$A$2:$k$600",1),AL$1,0))),VLOOKUP($B3179,INDIRECT(VLOOKUP($B3179,'Exp Dates'!$E$4:$X$300,MATCH("M6",'Exp Dates'!$E$2:$X$2,0),1)&amp;"!$A$2:$k$600",1),AL$1,0),0)</f>
        <v>13317</v>
      </c>
      <c r="AM3179" s="6">
        <f ca="1">IF(NOT(ISNA(VLOOKUP($B3179,INDIRECT(VLOOKUP($B3179,'Exp Dates'!$E$4:$X$300,MATCH("M7",'Exp Dates'!$E$2:$X$2,0),1)&amp;"!$A$2:$k$600",1),AM$1,0))),VLOOKUP($B3179,INDIRECT(VLOOKUP($B3179,'Exp Dates'!$E$4:$X$300,MATCH("M7",'Exp Dates'!$E$2:$X$2,0),1)&amp;"!$A$2:$k$600",1),AM$1,0),0)</f>
        <v>10167</v>
      </c>
      <c r="AN3179" s="74">
        <f t="shared" ca="1" si="670"/>
        <v>6818594125</v>
      </c>
      <c r="AO3179">
        <f ca="1">IF(NOT(ISNA(VLOOKUP($B3179,INDIRECT(VLOOKUP($B3179,'Exp Dates'!$E$4:$X$300,MATCH("M1",'Exp Dates'!$E$2:$X$2,0),1)&amp;"!$A$2:$k$600",1),AO$1,0))),VLOOKUP($B3179,INDIRECT(VLOOKUP($B3179,'Exp Dates'!$E$4:$X$300,MATCH("M1",'Exp Dates'!$E$2:$X$2,0),1)&amp;"!$A$2:$k$600",1),AO$1,0),0)</f>
        <v>0</v>
      </c>
      <c r="AP3179">
        <f ca="1">IF(NOT(ISNA(VLOOKUP($B3179,INDIRECT(VLOOKUP($B3179,'Exp Dates'!$E$4:$X$300,MATCH("M2",'Exp Dates'!$E$2:$X$2,0),1)&amp;"!$A$2:$k$600",1),AP$1,0))),VLOOKUP($B3179,INDIRECT(VLOOKUP($B3179,'Exp Dates'!$E$4:$X$300,MATCH("M2",'Exp Dates'!$E$2:$X$2,0),1)&amp;"!$A$2:$k$600",1),AP$1,0),0)</f>
        <v>0</v>
      </c>
      <c r="AQ3179">
        <f t="shared" ca="1" si="671"/>
        <v>0</v>
      </c>
      <c r="AR3179">
        <f>VLOOKUP(B3179,Master!B$2:L$5000,11,0)</f>
        <v>1.0653099858021771</v>
      </c>
    </row>
    <row r="3180" spans="2:44" x14ac:dyDescent="0.25">
      <c r="B3180" s="52">
        <f>Master!B3180</f>
        <v>42681</v>
      </c>
      <c r="C3180" s="11">
        <v>1</v>
      </c>
      <c r="D3180" s="11">
        <f ca="1">IF(NOT(ISNA(VLOOKUP($B3180,INDIRECT(VLOOKUP($B3180,'Exp Dates'!$E$4:$X$250,MATCH("M1",'Exp Dates'!$E$2:$X$2,0),1)&amp;"!$A$2:$H$600",1),D$1,0))),VLOOKUP($B3180,INDIRECT(VLOOKUP($B3180,'Exp Dates'!$E$4:$X$250,MATCH("M1",'Exp Dates'!$E$2:$X$2,0),1)&amp;"!$A$2:$H$600",1),D$1,0)*$C3180,VLOOKUP($B3180,Interpolate!$B$3:$T$2004,MATCH("M1-I",Interpolate!$B$2:$T$2,0)))</f>
        <v>16.024999999999999</v>
      </c>
      <c r="E3180" s="11">
        <f ca="1">IF(NOT(ISNA(VLOOKUP($B3180,INDIRECT(VLOOKUP($B3180,'Exp Dates'!$E$4:$X$250,MATCH("M2",'Exp Dates'!$E$2:$X$2,0),1)&amp;"!$A$2:$H$600",1),E$1,0))),VLOOKUP($B3180,INDIRECT(VLOOKUP($B3180,'Exp Dates'!$E$4:$X$250,MATCH("M2",'Exp Dates'!$E$2:$X$2,0),1)&amp;"!$A$2:$H$600",1),E$1,0)*$C3180,VLOOKUP($B3180,Interpolate!$B$3:$T$2004,MATCH("M2-I",Interpolate!$B$2:$T$2,0)))</f>
        <v>16.574999999999999</v>
      </c>
      <c r="F3180" s="11">
        <f ca="1">IF(NOT(ISNA(VLOOKUP($B3180,INDIRECT(VLOOKUP($B3180,'Exp Dates'!$E$4:$X$250,MATCH("M3",'Exp Dates'!$E$2:$X$2,0),1)&amp;"!$A$2:$H$600",1),F$1,0))),VLOOKUP($B3180,INDIRECT(VLOOKUP($B3180,'Exp Dates'!$E$4:$X$250,MATCH("M3",'Exp Dates'!$E$2:$X$2,0),1)&amp;"!$A$2:$H$600",1),F$1,0)*$C3180,VLOOKUP($B3180,Interpolate!$B$3:$T$2004,MATCH("M3-I",Interpolate!$B$2:$T$2,0)))</f>
        <v>17.675000000000001</v>
      </c>
      <c r="G3180" s="11">
        <f ca="1">IF(NOT(ISNA(VLOOKUP($B3180,INDIRECT(VLOOKUP($B3180,'Exp Dates'!$E$4:$X$250,MATCH("M4",'Exp Dates'!$E$2:$X$2,0),1)&amp;"!$A$2:$H$600",1),G$1,0))),VLOOKUP($B3180,INDIRECT(VLOOKUP($B3180,'Exp Dates'!$E$4:$X$250,MATCH("M4",'Exp Dates'!$E$2:$X$2,0),1)&amp;"!$A$2:$H$600",1),G$1,0)*$C3180,VLOOKUP($B3180,Interpolate!$B$3:$T$2004,MATCH("M4-I",Interpolate!$B$2:$T$2,0)))</f>
        <v>18.125</v>
      </c>
      <c r="H3180" s="11">
        <f ca="1">IF(NOT(ISNA(VLOOKUP($B3180,INDIRECT(VLOOKUP($B3180,'Exp Dates'!$E$4:$X$250,MATCH("M5",'Exp Dates'!$E$2:$X$2,0),1)&amp;"!$A$2:$H$600",1),H$1,0))),VLOOKUP($B3180,INDIRECT(VLOOKUP($B3180,'Exp Dates'!$E$4:$X$250,MATCH("M5",'Exp Dates'!$E$2:$X$2,0),1)&amp;"!$A$2:$H$600",1),H$1,0)*$C3180,VLOOKUP($B3180,Interpolate!$B$3:$T$2004,MATCH("M5-I",Interpolate!$B$2:$T$2,0)))</f>
        <v>18.399999999999999</v>
      </c>
      <c r="I3180" s="11">
        <f ca="1">IF(NOT(ISNA(VLOOKUP($B3180,INDIRECT(VLOOKUP($B3180,'Exp Dates'!$E$4:$X$250,MATCH("M6",'Exp Dates'!$E$2:$X$2,0),1)&amp;"!$A$2:$H$600",1),I$1,0))),VLOOKUP($B3180,INDIRECT(VLOOKUP($B3180,'Exp Dates'!$E$4:$X$250,MATCH("M6",'Exp Dates'!$E$2:$X$2,0),1)&amp;"!$A$2:$H$600",1),I$1,0)*$C3180,VLOOKUP($B3180,Interpolate!$B$3:$T$2004,MATCH("M6-I",Interpolate!$B$2:$T$2,0)))</f>
        <v>18.850000000000001</v>
      </c>
      <c r="J3180" s="11">
        <f ca="1">IF(NOT(ISNA(VLOOKUP($B3180,INDIRECT(VLOOKUP($B3180,'Exp Dates'!$E$4:$X$250,MATCH("M7",'Exp Dates'!$E$2:$X$2,0),1)&amp;"!$A$2:$H$600",1),J$1,0))),VLOOKUP($B3180,INDIRECT(VLOOKUP($B3180,'Exp Dates'!$E$4:$X$250,MATCH("M7",'Exp Dates'!$E$2:$X$2,0),1)&amp;"!$A$2:$H$600",1),J$1,0)*$C3180,VLOOKUP($B3180,Interpolate!$B$3:$T$2004,MATCH("M7-I",Interpolate!$B$2:$T$2,0)))</f>
        <v>19.024999999999999</v>
      </c>
      <c r="K3180" s="6">
        <f ca="1">IF(NOT(ISNA(VLOOKUP($B3180,INDIRECT(VLOOKUP($B3180,'Exp Dates'!$E$4:$X$250,MATCH("M1",'Exp Dates'!$E$2:$X$2,0),1)&amp;"!$A$2:$k$600",1),K$1,0))),VLOOKUP($B3180,INDIRECT(VLOOKUP($B3180,'Exp Dates'!$E$4:$X$250,MATCH("M1",'Exp Dates'!$E$2:$X$2,0),1)&amp;"!$A$2:$k$600",1),K$1,0),0)</f>
        <v>148845</v>
      </c>
      <c r="L3180" s="6">
        <f ca="1">IF(NOT(ISNA(VLOOKUP($B3180,INDIRECT(VLOOKUP($B3180,'Exp Dates'!$E$4:$X$250,MATCH("M2",'Exp Dates'!$E$2:$X$2,0),1)&amp;"!$A$2:$k$600",1),L$1,0))),VLOOKUP($B3180,INDIRECT(VLOOKUP($B3180,'Exp Dates'!$E$4:$X$250,MATCH("M2",'Exp Dates'!$E$2:$X$2,0),1)&amp;"!$A$2:$k$600",1),L$1,0),0)</f>
        <v>128517</v>
      </c>
      <c r="M3180" s="6">
        <f ca="1">IF(NOT(ISNA(VLOOKUP($B3180,INDIRECT(VLOOKUP($B3180,'Exp Dates'!$E$4:$X$250,MATCH("M3",'Exp Dates'!$E$2:$X$2,0),1)&amp;"!$A$2:$k$600",1),M$1,0))),VLOOKUP($B3180,INDIRECT(VLOOKUP($B3180,'Exp Dates'!$E$4:$X$250,MATCH("M3",'Exp Dates'!$E$2:$X$2,0),1)&amp;"!$A$2:$k$600",1),M$1,0),0)</f>
        <v>32028</v>
      </c>
      <c r="N3180" s="6">
        <f ca="1">IF(NOT(ISNA(VLOOKUP($B3180,INDIRECT(VLOOKUP($B3180,'Exp Dates'!$E$4:$X$250,MATCH("M4",'Exp Dates'!$E$2:$X$2,0),1)&amp;"!$A$2:$k$600",1),N$1,0))),VLOOKUP($B3180,INDIRECT(VLOOKUP($B3180,'Exp Dates'!$E$4:$X$250,MATCH("M4",'Exp Dates'!$E$2:$X$2,0),1)&amp;"!$A$2:$k$600",1),N$1,0),0)</f>
        <v>11608</v>
      </c>
      <c r="O3180" s="6">
        <f ca="1">IF(NOT(ISNA(VLOOKUP($B3180,INDIRECT(VLOOKUP($B3180,'Exp Dates'!$E$4:$X$250,MATCH("M5",'Exp Dates'!$E$2:$X$2,0),1)&amp;"!$A$2:$k$600",1),O$1,0))),VLOOKUP($B3180,INDIRECT(VLOOKUP($B3180,'Exp Dates'!$E$4:$X$250,MATCH("M5",'Exp Dates'!$E$2:$X$2,0),1)&amp;"!$A$2:$k$600",1),O$1,0),0)</f>
        <v>7879</v>
      </c>
      <c r="P3180" s="6">
        <f ca="1">IF(NOT(ISNA(VLOOKUP($B3180,INDIRECT(VLOOKUP($B3180,'Exp Dates'!$E$4:$X$250,MATCH("M6",'Exp Dates'!$E$2:$X$2,0),1)&amp;"!$A$2:$k$600",1),P$1,0))),VLOOKUP($B3180,INDIRECT(VLOOKUP($B3180,'Exp Dates'!$E$4:$X$250,MATCH("M6",'Exp Dates'!$E$2:$X$2,0),1)&amp;"!$A$2:$k$600",1),P$1,0),0)</f>
        <v>4633</v>
      </c>
      <c r="Q3180" s="6">
        <f ca="1">IF(NOT(ISNA(VLOOKUP($B3180,INDIRECT(VLOOKUP($B3180,'Exp Dates'!$E$4:$X$250,MATCH("M7",'Exp Dates'!$E$2:$X$2,0),1)&amp;"!$A$2:$k$600",1),Q$1,0))),VLOOKUP($B3180,INDIRECT(VLOOKUP($B3180,'Exp Dates'!$E$4:$X$250,MATCH("M7",'Exp Dates'!$E$2:$X$2,0),1)&amp;"!$A$2:$k$600",1),Q$1,0),0)</f>
        <v>2745</v>
      </c>
      <c r="R3180" s="6">
        <f ca="1">IF((K3180+L3180)&gt;0,K3180+L3180,#REF!+#REF!)</f>
        <v>277362</v>
      </c>
      <c r="S3180" s="6">
        <f t="shared" ca="1" si="660"/>
        <v>343485</v>
      </c>
      <c r="T3180" s="6">
        <f t="shared" ca="1" si="661"/>
        <v>4677265.7</v>
      </c>
      <c r="U3180" s="6">
        <f t="shared" ca="1" si="662"/>
        <v>72962</v>
      </c>
      <c r="V3180" s="6">
        <f t="shared" ca="1" si="663"/>
        <v>1347326.3250000002</v>
      </c>
      <c r="W3180" s="11">
        <f t="shared" ca="1" si="664"/>
        <v>3.4715165978813629</v>
      </c>
      <c r="X3180">
        <f ca="1">Master!AD3180</f>
        <v>1.4999999999999994E-2</v>
      </c>
      <c r="Y3180" s="6">
        <f t="shared" ca="1" si="665"/>
        <v>336255</v>
      </c>
      <c r="Z3180" s="6">
        <f t="shared" ca="1" si="666"/>
        <v>72962</v>
      </c>
      <c r="AA3180" s="6">
        <f t="shared" ca="1" si="667"/>
        <v>416447</v>
      </c>
      <c r="AB3180" s="11">
        <f>VLOOKUP(B3180,Master!B$3:N$10000,9,0)</f>
        <v>18.71</v>
      </c>
      <c r="AC3180" s="11">
        <f t="shared" ca="1" si="668"/>
        <v>0</v>
      </c>
      <c r="AE3180" s="11">
        <f t="shared" ca="1" si="669"/>
        <v>-18.71</v>
      </c>
      <c r="AG3180" s="6">
        <f ca="1">IF(NOT(ISNA(VLOOKUP($B3180,INDIRECT(VLOOKUP($B3180,'Exp Dates'!$E$4:$X$300,MATCH("M1",'Exp Dates'!$E$2:$X$2,0),1)&amp;"!$A$2:$k$600",1),AG$1,0))),VLOOKUP($B3180,INDIRECT(VLOOKUP($B3180,'Exp Dates'!$E$4:$X$300,MATCH("M1",'Exp Dates'!$E$2:$X$2,0),1)&amp;"!$A$2:$k$600",1),AG$1,0),0)</f>
        <v>120064</v>
      </c>
      <c r="AH3180" s="6">
        <f ca="1">IF(NOT(ISNA(VLOOKUP($B3180,INDIRECT(VLOOKUP($B3180,'Exp Dates'!$E$4:$X$300,MATCH("M2",'Exp Dates'!$E$2:$X$2,0),1)&amp;"!$A$2:$k$600",1),AH$1,0))),VLOOKUP($B3180,INDIRECT(VLOOKUP($B3180,'Exp Dates'!$E$4:$X$300,MATCH("M2",'Exp Dates'!$E$2:$X$2,0),1)&amp;"!$A$2:$k$600",1),AH$1,0),0)</f>
        <v>166108</v>
      </c>
      <c r="AI3180" s="6">
        <f ca="1">IF(NOT(ISNA(VLOOKUP($B3180,INDIRECT(VLOOKUP($B3180,'Exp Dates'!$E$4:$X$300,MATCH("M3",'Exp Dates'!$E$2:$X$2,0),1)&amp;"!$A$2:$k$600",1),AI$1,0))),VLOOKUP($B3180,INDIRECT(VLOOKUP($B3180,'Exp Dates'!$E$4:$X$300,MATCH("M3",'Exp Dates'!$E$2:$X$2,0),1)&amp;"!$A$2:$k$600",1),AI$1,0),0)</f>
        <v>57313</v>
      </c>
      <c r="AJ3180" s="6">
        <f ca="1">IF(NOT(ISNA(VLOOKUP($B3180,INDIRECT(VLOOKUP($B3180,'Exp Dates'!$E$4:$X$300,MATCH("M4",'Exp Dates'!$E$2:$X$2,0),1)&amp;"!$A$2:$k$600",1),AJ$1,0))),VLOOKUP($B3180,INDIRECT(VLOOKUP($B3180,'Exp Dates'!$E$4:$X$300,MATCH("M4",'Exp Dates'!$E$2:$X$2,0),1)&amp;"!$A$2:$k$600",1),AJ$1,0),0)</f>
        <v>28066</v>
      </c>
      <c r="AK3180" s="6">
        <f ca="1">IF(NOT(ISNA(VLOOKUP($B3180,INDIRECT(VLOOKUP($B3180,'Exp Dates'!$E$4:$X$300,MATCH("M5",'Exp Dates'!$E$2:$X$2,0),1)&amp;"!$A$2:$k$600",1),AK$1,0))),VLOOKUP($B3180,INDIRECT(VLOOKUP($B3180,'Exp Dates'!$E$4:$X$300,MATCH("M5",'Exp Dates'!$E$2:$X$2,0),1)&amp;"!$A$2:$k$600",1),AK$1,0),0)</f>
        <v>21052</v>
      </c>
      <c r="AL3180" s="6">
        <f ca="1">IF(NOT(ISNA(VLOOKUP($B3180,INDIRECT(VLOOKUP($B3180,'Exp Dates'!$E$4:$X$300,MATCH("M6",'Exp Dates'!$E$2:$X$2,0),1)&amp;"!$A$2:$k$600",1),AL$1,0))),VLOOKUP($B3180,INDIRECT(VLOOKUP($B3180,'Exp Dates'!$E$4:$X$300,MATCH("M6",'Exp Dates'!$E$2:$X$2,0),1)&amp;"!$A$2:$k$600",1),AL$1,0),0)</f>
        <v>13479</v>
      </c>
      <c r="AM3180" s="6">
        <f ca="1">IF(NOT(ISNA(VLOOKUP($B3180,INDIRECT(VLOOKUP($B3180,'Exp Dates'!$E$4:$X$300,MATCH("M7",'Exp Dates'!$E$2:$X$2,0),1)&amp;"!$A$2:$k$600",1),AM$1,0))),VLOOKUP($B3180,INDIRECT(VLOOKUP($B3180,'Exp Dates'!$E$4:$X$300,MATCH("M7",'Exp Dates'!$E$2:$X$2,0),1)&amp;"!$A$2:$k$600",1),AM$1,0),0)</f>
        <v>10365</v>
      </c>
      <c r="AN3180" s="74">
        <f t="shared" ca="1" si="670"/>
        <v>5576429575</v>
      </c>
      <c r="AO3180">
        <f ca="1">IF(NOT(ISNA(VLOOKUP($B3180,INDIRECT(VLOOKUP($B3180,'Exp Dates'!$E$4:$X$300,MATCH("M1",'Exp Dates'!$E$2:$X$2,0),1)&amp;"!$A$2:$k$600",1),AO$1,0))),VLOOKUP($B3180,INDIRECT(VLOOKUP($B3180,'Exp Dates'!$E$4:$X$300,MATCH("M1",'Exp Dates'!$E$2:$X$2,0),1)&amp;"!$A$2:$k$600",1),AO$1,0),0)</f>
        <v>0</v>
      </c>
      <c r="AP3180">
        <f ca="1">IF(NOT(ISNA(VLOOKUP($B3180,INDIRECT(VLOOKUP($B3180,'Exp Dates'!$E$4:$X$300,MATCH("M2",'Exp Dates'!$E$2:$X$2,0),1)&amp;"!$A$2:$k$600",1),AP$1,0))),VLOOKUP($B3180,INDIRECT(VLOOKUP($B3180,'Exp Dates'!$E$4:$X$300,MATCH("M2",'Exp Dates'!$E$2:$X$2,0),1)&amp;"!$A$2:$k$600",1),AP$1,0),0)</f>
        <v>0</v>
      </c>
      <c r="AQ3180">
        <f t="shared" ca="1" si="671"/>
        <v>0</v>
      </c>
      <c r="AR3180">
        <f>VLOOKUP(B3180,Master!B$2:L$5000,11,0)</f>
        <v>1.0308539944903583</v>
      </c>
    </row>
    <row r="3181" spans="2:44" x14ac:dyDescent="0.25">
      <c r="B3181" s="52">
        <f>Master!B3181</f>
        <v>42682</v>
      </c>
      <c r="C3181" s="11">
        <v>1</v>
      </c>
      <c r="D3181" s="11">
        <f ca="1">IF(NOT(ISNA(VLOOKUP($B3181,INDIRECT(VLOOKUP($B3181,'Exp Dates'!$E$4:$X$250,MATCH("M1",'Exp Dates'!$E$2:$X$2,0),1)&amp;"!$A$2:$H$600",1),D$1,0))),VLOOKUP($B3181,INDIRECT(VLOOKUP($B3181,'Exp Dates'!$E$4:$X$250,MATCH("M1",'Exp Dates'!$E$2:$X$2,0),1)&amp;"!$A$2:$H$600",1),D$1,0)*$C3181,VLOOKUP($B3181,Interpolate!$B$3:$T$2004,MATCH("M1-I",Interpolate!$B$2:$T$2,0)))</f>
        <v>15.975</v>
      </c>
      <c r="E3181" s="11">
        <f ca="1">IF(NOT(ISNA(VLOOKUP($B3181,INDIRECT(VLOOKUP($B3181,'Exp Dates'!$E$4:$X$250,MATCH("M2",'Exp Dates'!$E$2:$X$2,0),1)&amp;"!$A$2:$H$600",1),E$1,0))),VLOOKUP($B3181,INDIRECT(VLOOKUP($B3181,'Exp Dates'!$E$4:$X$250,MATCH("M2",'Exp Dates'!$E$2:$X$2,0),1)&amp;"!$A$2:$H$600",1),E$1,0)*$C3181,VLOOKUP($B3181,Interpolate!$B$3:$T$2004,MATCH("M2-I",Interpolate!$B$2:$T$2,0)))</f>
        <v>16.574999999999999</v>
      </c>
      <c r="F3181" s="11">
        <f ca="1">IF(NOT(ISNA(VLOOKUP($B3181,INDIRECT(VLOOKUP($B3181,'Exp Dates'!$E$4:$X$250,MATCH("M3",'Exp Dates'!$E$2:$X$2,0),1)&amp;"!$A$2:$H$600",1),F$1,0))),VLOOKUP($B3181,INDIRECT(VLOOKUP($B3181,'Exp Dates'!$E$4:$X$250,MATCH("M3",'Exp Dates'!$E$2:$X$2,0),1)&amp;"!$A$2:$H$600",1),F$1,0)*$C3181,VLOOKUP($B3181,Interpolate!$B$3:$T$2004,MATCH("M3-I",Interpolate!$B$2:$T$2,0)))</f>
        <v>17.725000000000001</v>
      </c>
      <c r="G3181" s="11">
        <f ca="1">IF(NOT(ISNA(VLOOKUP($B3181,INDIRECT(VLOOKUP($B3181,'Exp Dates'!$E$4:$X$250,MATCH("M4",'Exp Dates'!$E$2:$X$2,0),1)&amp;"!$A$2:$H$600",1),G$1,0))),VLOOKUP($B3181,INDIRECT(VLOOKUP($B3181,'Exp Dates'!$E$4:$X$250,MATCH("M4",'Exp Dates'!$E$2:$X$2,0),1)&amp;"!$A$2:$H$600",1),G$1,0)*$C3181,VLOOKUP($B3181,Interpolate!$B$3:$T$2004,MATCH("M4-I",Interpolate!$B$2:$T$2,0)))</f>
        <v>18.175000000000001</v>
      </c>
      <c r="H3181" s="11">
        <f ca="1">IF(NOT(ISNA(VLOOKUP($B3181,INDIRECT(VLOOKUP($B3181,'Exp Dates'!$E$4:$X$250,MATCH("M5",'Exp Dates'!$E$2:$X$2,0),1)&amp;"!$A$2:$H$600",1),H$1,0))),VLOOKUP($B3181,INDIRECT(VLOOKUP($B3181,'Exp Dates'!$E$4:$X$250,MATCH("M5",'Exp Dates'!$E$2:$X$2,0),1)&amp;"!$A$2:$H$600",1),H$1,0)*$C3181,VLOOKUP($B3181,Interpolate!$B$3:$T$2004,MATCH("M5-I",Interpolate!$B$2:$T$2,0)))</f>
        <v>18.524999999999999</v>
      </c>
      <c r="I3181" s="11">
        <f ca="1">IF(NOT(ISNA(VLOOKUP($B3181,INDIRECT(VLOOKUP($B3181,'Exp Dates'!$E$4:$X$250,MATCH("M6",'Exp Dates'!$E$2:$X$2,0),1)&amp;"!$A$2:$H$600",1),I$1,0))),VLOOKUP($B3181,INDIRECT(VLOOKUP($B3181,'Exp Dates'!$E$4:$X$250,MATCH("M6",'Exp Dates'!$E$2:$X$2,0),1)&amp;"!$A$2:$H$600",1),I$1,0)*$C3181,VLOOKUP($B3181,Interpolate!$B$3:$T$2004,MATCH("M6-I",Interpolate!$B$2:$T$2,0)))</f>
        <v>18.975000000000001</v>
      </c>
      <c r="J3181" s="11">
        <f ca="1">IF(NOT(ISNA(VLOOKUP($B3181,INDIRECT(VLOOKUP($B3181,'Exp Dates'!$E$4:$X$250,MATCH("M7",'Exp Dates'!$E$2:$X$2,0),1)&amp;"!$A$2:$H$600",1),J$1,0))),VLOOKUP($B3181,INDIRECT(VLOOKUP($B3181,'Exp Dates'!$E$4:$X$250,MATCH("M7",'Exp Dates'!$E$2:$X$2,0),1)&amp;"!$A$2:$H$600",1),J$1,0)*$C3181,VLOOKUP($B3181,Interpolate!$B$3:$T$2004,MATCH("M7-I",Interpolate!$B$2:$T$2,0)))</f>
        <v>19.225000000000001</v>
      </c>
      <c r="K3181" s="6">
        <f ca="1">IF(NOT(ISNA(VLOOKUP($B3181,INDIRECT(VLOOKUP($B3181,'Exp Dates'!$E$4:$X$250,MATCH("M1",'Exp Dates'!$E$2:$X$2,0),1)&amp;"!$A$2:$k$600",1),K$1,0))),VLOOKUP($B3181,INDIRECT(VLOOKUP($B3181,'Exp Dates'!$E$4:$X$250,MATCH("M1",'Exp Dates'!$E$2:$X$2,0),1)&amp;"!$A$2:$k$600",1),K$1,0),0)</f>
        <v>143250</v>
      </c>
      <c r="L3181" s="6">
        <f ca="1">IF(NOT(ISNA(VLOOKUP($B3181,INDIRECT(VLOOKUP($B3181,'Exp Dates'!$E$4:$X$250,MATCH("M2",'Exp Dates'!$E$2:$X$2,0),1)&amp;"!$A$2:$k$600",1),L$1,0))),VLOOKUP($B3181,INDIRECT(VLOOKUP($B3181,'Exp Dates'!$E$4:$X$250,MATCH("M2",'Exp Dates'!$E$2:$X$2,0),1)&amp;"!$A$2:$k$600",1),L$1,0),0)</f>
        <v>129327</v>
      </c>
      <c r="M3181" s="6">
        <f ca="1">IF(NOT(ISNA(VLOOKUP($B3181,INDIRECT(VLOOKUP($B3181,'Exp Dates'!$E$4:$X$250,MATCH("M3",'Exp Dates'!$E$2:$X$2,0),1)&amp;"!$A$2:$k$600",1),M$1,0))),VLOOKUP($B3181,INDIRECT(VLOOKUP($B3181,'Exp Dates'!$E$4:$X$250,MATCH("M3",'Exp Dates'!$E$2:$X$2,0),1)&amp;"!$A$2:$k$600",1),M$1,0),0)</f>
        <v>31926</v>
      </c>
      <c r="N3181" s="6">
        <f ca="1">IF(NOT(ISNA(VLOOKUP($B3181,INDIRECT(VLOOKUP($B3181,'Exp Dates'!$E$4:$X$250,MATCH("M4",'Exp Dates'!$E$2:$X$2,0),1)&amp;"!$A$2:$k$600",1),N$1,0))),VLOOKUP($B3181,INDIRECT(VLOOKUP($B3181,'Exp Dates'!$E$4:$X$250,MATCH("M4",'Exp Dates'!$E$2:$X$2,0),1)&amp;"!$A$2:$k$600",1),N$1,0),0)</f>
        <v>13369</v>
      </c>
      <c r="O3181" s="6">
        <f ca="1">IF(NOT(ISNA(VLOOKUP($B3181,INDIRECT(VLOOKUP($B3181,'Exp Dates'!$E$4:$X$250,MATCH("M5",'Exp Dates'!$E$2:$X$2,0),1)&amp;"!$A$2:$k$600",1),O$1,0))),VLOOKUP($B3181,INDIRECT(VLOOKUP($B3181,'Exp Dates'!$E$4:$X$250,MATCH("M5",'Exp Dates'!$E$2:$X$2,0),1)&amp;"!$A$2:$k$600",1),O$1,0),0)</f>
        <v>6725</v>
      </c>
      <c r="P3181" s="6">
        <f ca="1">IF(NOT(ISNA(VLOOKUP($B3181,INDIRECT(VLOOKUP($B3181,'Exp Dates'!$E$4:$X$250,MATCH("M6",'Exp Dates'!$E$2:$X$2,0),1)&amp;"!$A$2:$k$600",1),P$1,0))),VLOOKUP($B3181,INDIRECT(VLOOKUP($B3181,'Exp Dates'!$E$4:$X$250,MATCH("M6",'Exp Dates'!$E$2:$X$2,0),1)&amp;"!$A$2:$k$600",1),P$1,0),0)</f>
        <v>3827</v>
      </c>
      <c r="Q3181" s="6">
        <f ca="1">IF(NOT(ISNA(VLOOKUP($B3181,INDIRECT(VLOOKUP($B3181,'Exp Dates'!$E$4:$X$250,MATCH("M7",'Exp Dates'!$E$2:$X$2,0),1)&amp;"!$A$2:$k$600",1),Q$1,0))),VLOOKUP($B3181,INDIRECT(VLOOKUP($B3181,'Exp Dates'!$E$4:$X$250,MATCH("M7",'Exp Dates'!$E$2:$X$2,0),1)&amp;"!$A$2:$k$600",1),Q$1,0),0)</f>
        <v>1927</v>
      </c>
      <c r="R3181" s="6">
        <f ca="1">IF((K3181+L3181)&gt;0,K3181+L3181,#REF!+#REF!)</f>
        <v>272577</v>
      </c>
      <c r="S3181" s="6">
        <f t="shared" ca="1" si="660"/>
        <v>336904</v>
      </c>
      <c r="T3181" s="6">
        <f t="shared" ca="1" si="661"/>
        <v>4578944.25</v>
      </c>
      <c r="U3181" s="6">
        <f t="shared" ca="1" si="662"/>
        <v>71525</v>
      </c>
      <c r="V3181" s="6">
        <f t="shared" ca="1" si="663"/>
        <v>1329443.325</v>
      </c>
      <c r="W3181" s="11">
        <f t="shared" ca="1" si="664"/>
        <v>3.4442568283232382</v>
      </c>
      <c r="X3181">
        <f ca="1">Master!AD3181</f>
        <v>1.7142857142857168E-2</v>
      </c>
      <c r="Y3181" s="6">
        <f t="shared" ca="1" si="665"/>
        <v>330351</v>
      </c>
      <c r="Z3181" s="6">
        <f t="shared" ca="1" si="666"/>
        <v>71525</v>
      </c>
      <c r="AA3181" s="6">
        <f t="shared" ca="1" si="667"/>
        <v>408429</v>
      </c>
      <c r="AB3181" s="11">
        <f>VLOOKUP(B3181,Master!B$3:N$10000,9,0)</f>
        <v>18.739999999999998</v>
      </c>
      <c r="AC3181" s="11">
        <f t="shared" ca="1" si="668"/>
        <v>0</v>
      </c>
      <c r="AE3181" s="11">
        <f t="shared" ca="1" si="669"/>
        <v>-18.739999999999998</v>
      </c>
      <c r="AG3181" s="6">
        <f ca="1">IF(NOT(ISNA(VLOOKUP($B3181,INDIRECT(VLOOKUP($B3181,'Exp Dates'!$E$4:$X$300,MATCH("M1",'Exp Dates'!$E$2:$X$2,0),1)&amp;"!$A$2:$k$600",1),AG$1,0))),VLOOKUP($B3181,INDIRECT(VLOOKUP($B3181,'Exp Dates'!$E$4:$X$300,MATCH("M1",'Exp Dates'!$E$2:$X$2,0),1)&amp;"!$A$2:$k$600",1),AG$1,0),0)</f>
        <v>104476</v>
      </c>
      <c r="AH3181" s="6">
        <f ca="1">IF(NOT(ISNA(VLOOKUP($B3181,INDIRECT(VLOOKUP($B3181,'Exp Dates'!$E$4:$X$300,MATCH("M2",'Exp Dates'!$E$2:$X$2,0),1)&amp;"!$A$2:$k$600",1),AH$1,0))),VLOOKUP($B3181,INDIRECT(VLOOKUP($B3181,'Exp Dates'!$E$4:$X$300,MATCH("M2",'Exp Dates'!$E$2:$X$2,0),1)&amp;"!$A$2:$k$600",1),AH$1,0),0)</f>
        <v>175562</v>
      </c>
      <c r="AI3181" s="6">
        <f ca="1">IF(NOT(ISNA(VLOOKUP($B3181,INDIRECT(VLOOKUP($B3181,'Exp Dates'!$E$4:$X$300,MATCH("M3",'Exp Dates'!$E$2:$X$2,0),1)&amp;"!$A$2:$k$600",1),AI$1,0))),VLOOKUP($B3181,INDIRECT(VLOOKUP($B3181,'Exp Dates'!$E$4:$X$300,MATCH("M3",'Exp Dates'!$E$2:$X$2,0),1)&amp;"!$A$2:$k$600",1),AI$1,0),0)</f>
        <v>56866</v>
      </c>
      <c r="AJ3181" s="6">
        <f ca="1">IF(NOT(ISNA(VLOOKUP($B3181,INDIRECT(VLOOKUP($B3181,'Exp Dates'!$E$4:$X$300,MATCH("M4",'Exp Dates'!$E$2:$X$2,0),1)&amp;"!$A$2:$k$600",1),AJ$1,0))),VLOOKUP($B3181,INDIRECT(VLOOKUP($B3181,'Exp Dates'!$E$4:$X$300,MATCH("M4",'Exp Dates'!$E$2:$X$2,0),1)&amp;"!$A$2:$k$600",1),AJ$1,0),0)</f>
        <v>26295</v>
      </c>
      <c r="AK3181" s="6">
        <f ca="1">IF(NOT(ISNA(VLOOKUP($B3181,INDIRECT(VLOOKUP($B3181,'Exp Dates'!$E$4:$X$300,MATCH("M5",'Exp Dates'!$E$2:$X$2,0),1)&amp;"!$A$2:$k$600",1),AK$1,0))),VLOOKUP($B3181,INDIRECT(VLOOKUP($B3181,'Exp Dates'!$E$4:$X$300,MATCH("M5",'Exp Dates'!$E$2:$X$2,0),1)&amp;"!$A$2:$k$600",1),AK$1,0),0)</f>
        <v>20879</v>
      </c>
      <c r="AL3181" s="6">
        <f ca="1">IF(NOT(ISNA(VLOOKUP($B3181,INDIRECT(VLOOKUP($B3181,'Exp Dates'!$E$4:$X$300,MATCH("M6",'Exp Dates'!$E$2:$X$2,0),1)&amp;"!$A$2:$k$600",1),AL$1,0))),VLOOKUP($B3181,INDIRECT(VLOOKUP($B3181,'Exp Dates'!$E$4:$X$300,MATCH("M6",'Exp Dates'!$E$2:$X$2,0),1)&amp;"!$A$2:$k$600",1),AL$1,0),0)</f>
        <v>13599</v>
      </c>
      <c r="AM3181" s="6">
        <f ca="1">IF(NOT(ISNA(VLOOKUP($B3181,INDIRECT(VLOOKUP($B3181,'Exp Dates'!$E$4:$X$300,MATCH("M7",'Exp Dates'!$E$2:$X$2,0),1)&amp;"!$A$2:$k$600",1),AM$1,0))),VLOOKUP($B3181,INDIRECT(VLOOKUP($B3181,'Exp Dates'!$E$4:$X$300,MATCH("M7",'Exp Dates'!$E$2:$X$2,0),1)&amp;"!$A$2:$k$600",1),AM$1,0),0)</f>
        <v>10752</v>
      </c>
      <c r="AN3181" s="74">
        <f t="shared" ca="1" si="670"/>
        <v>5475128225.000001</v>
      </c>
      <c r="AO3181">
        <f ca="1">IF(NOT(ISNA(VLOOKUP($B3181,INDIRECT(VLOOKUP($B3181,'Exp Dates'!$E$4:$X$300,MATCH("M1",'Exp Dates'!$E$2:$X$2,0),1)&amp;"!$A$2:$k$600",1),AO$1,0))),VLOOKUP($B3181,INDIRECT(VLOOKUP($B3181,'Exp Dates'!$E$4:$X$300,MATCH("M1",'Exp Dates'!$E$2:$X$2,0),1)&amp;"!$A$2:$k$600",1),AO$1,0),0)</f>
        <v>0</v>
      </c>
      <c r="AP3181">
        <f ca="1">IF(NOT(ISNA(VLOOKUP($B3181,INDIRECT(VLOOKUP($B3181,'Exp Dates'!$E$4:$X$300,MATCH("M2",'Exp Dates'!$E$2:$X$2,0),1)&amp;"!$A$2:$k$600",1),AP$1,0))),VLOOKUP($B3181,INDIRECT(VLOOKUP($B3181,'Exp Dates'!$E$4:$X$300,MATCH("M2",'Exp Dates'!$E$2:$X$2,0),1)&amp;"!$A$2:$k$600",1),AP$1,0),0)</f>
        <v>0</v>
      </c>
      <c r="AQ3181">
        <f t="shared" ca="1" si="671"/>
        <v>0</v>
      </c>
      <c r="AR3181">
        <f>VLOOKUP(B3181,Master!B$2:L$5000,11,0)</f>
        <v>1.0353591160220992</v>
      </c>
    </row>
    <row r="3182" spans="2:44" x14ac:dyDescent="0.25">
      <c r="B3182" s="52">
        <f>Master!B3182</f>
        <v>42683</v>
      </c>
      <c r="C3182" s="11">
        <v>1</v>
      </c>
      <c r="D3182" s="11">
        <f ca="1">IF(NOT(ISNA(VLOOKUP($B3182,INDIRECT(VLOOKUP($B3182,'Exp Dates'!$E$4:$X$250,MATCH("M1",'Exp Dates'!$E$2:$X$2,0),1)&amp;"!$A$2:$H$600",1),D$1,0))),VLOOKUP($B3182,INDIRECT(VLOOKUP($B3182,'Exp Dates'!$E$4:$X$250,MATCH("M1",'Exp Dates'!$E$2:$X$2,0),1)&amp;"!$A$2:$H$600",1),D$1,0)*$C3182,VLOOKUP($B3182,Interpolate!$B$3:$T$2004,MATCH("M1-I",Interpolate!$B$2:$T$2,0)))</f>
        <v>14.875</v>
      </c>
      <c r="E3182" s="11">
        <f ca="1">IF(NOT(ISNA(VLOOKUP($B3182,INDIRECT(VLOOKUP($B3182,'Exp Dates'!$E$4:$X$250,MATCH("M2",'Exp Dates'!$E$2:$X$2,0),1)&amp;"!$A$2:$H$600",1),E$1,0))),VLOOKUP($B3182,INDIRECT(VLOOKUP($B3182,'Exp Dates'!$E$4:$X$250,MATCH("M2",'Exp Dates'!$E$2:$X$2,0),1)&amp;"!$A$2:$H$600",1),E$1,0)*$C3182,VLOOKUP($B3182,Interpolate!$B$3:$T$2004,MATCH("M2-I",Interpolate!$B$2:$T$2,0)))</f>
        <v>15.725</v>
      </c>
      <c r="F3182" s="11">
        <f ca="1">IF(NOT(ISNA(VLOOKUP($B3182,INDIRECT(VLOOKUP($B3182,'Exp Dates'!$E$4:$X$250,MATCH("M3",'Exp Dates'!$E$2:$X$2,0),1)&amp;"!$A$2:$H$600",1),F$1,0))),VLOOKUP($B3182,INDIRECT(VLOOKUP($B3182,'Exp Dates'!$E$4:$X$250,MATCH("M3",'Exp Dates'!$E$2:$X$2,0),1)&amp;"!$A$2:$H$600",1),F$1,0)*$C3182,VLOOKUP($B3182,Interpolate!$B$3:$T$2004,MATCH("M3-I",Interpolate!$B$2:$T$2,0)))</f>
        <v>17.024999999999999</v>
      </c>
      <c r="G3182" s="11">
        <f ca="1">IF(NOT(ISNA(VLOOKUP($B3182,INDIRECT(VLOOKUP($B3182,'Exp Dates'!$E$4:$X$250,MATCH("M4",'Exp Dates'!$E$2:$X$2,0),1)&amp;"!$A$2:$H$600",1),G$1,0))),VLOOKUP($B3182,INDIRECT(VLOOKUP($B3182,'Exp Dates'!$E$4:$X$250,MATCH("M4",'Exp Dates'!$E$2:$X$2,0),1)&amp;"!$A$2:$H$600",1),G$1,0)*$C3182,VLOOKUP($B3182,Interpolate!$B$3:$T$2004,MATCH("M4-I",Interpolate!$B$2:$T$2,0)))</f>
        <v>17.574999999999999</v>
      </c>
      <c r="H3182" s="11">
        <f ca="1">IF(NOT(ISNA(VLOOKUP($B3182,INDIRECT(VLOOKUP($B3182,'Exp Dates'!$E$4:$X$250,MATCH("M5",'Exp Dates'!$E$2:$X$2,0),1)&amp;"!$A$2:$H$600",1),H$1,0))),VLOOKUP($B3182,INDIRECT(VLOOKUP($B3182,'Exp Dates'!$E$4:$X$250,MATCH("M5",'Exp Dates'!$E$2:$X$2,0),1)&amp;"!$A$2:$H$600",1),H$1,0)*$C3182,VLOOKUP($B3182,Interpolate!$B$3:$T$2004,MATCH("M5-I",Interpolate!$B$2:$T$2,0)))</f>
        <v>18</v>
      </c>
      <c r="I3182" s="11">
        <f ca="1">IF(NOT(ISNA(VLOOKUP($B3182,INDIRECT(VLOOKUP($B3182,'Exp Dates'!$E$4:$X$250,MATCH("M6",'Exp Dates'!$E$2:$X$2,0),1)&amp;"!$A$2:$H$600",1),I$1,0))),VLOOKUP($B3182,INDIRECT(VLOOKUP($B3182,'Exp Dates'!$E$4:$X$250,MATCH("M6",'Exp Dates'!$E$2:$X$2,0),1)&amp;"!$A$2:$H$600",1),I$1,0)*$C3182,VLOOKUP($B3182,Interpolate!$B$3:$T$2004,MATCH("M6-I",Interpolate!$B$2:$T$2,0)))</f>
        <v>18.5</v>
      </c>
      <c r="J3182" s="11">
        <f ca="1">IF(NOT(ISNA(VLOOKUP($B3182,INDIRECT(VLOOKUP($B3182,'Exp Dates'!$E$4:$X$250,MATCH("M7",'Exp Dates'!$E$2:$X$2,0),1)&amp;"!$A$2:$H$600",1),J$1,0))),VLOOKUP($B3182,INDIRECT(VLOOKUP($B3182,'Exp Dates'!$E$4:$X$250,MATCH("M7",'Exp Dates'!$E$2:$X$2,0),1)&amp;"!$A$2:$H$600",1),J$1,0)*$C3182,VLOOKUP($B3182,Interpolate!$B$3:$T$2004,MATCH("M7-I",Interpolate!$B$2:$T$2,0)))</f>
        <v>18.824999999999999</v>
      </c>
      <c r="K3182" s="6">
        <f ca="1">IF(NOT(ISNA(VLOOKUP($B3182,INDIRECT(VLOOKUP($B3182,'Exp Dates'!$E$4:$X$250,MATCH("M1",'Exp Dates'!$E$2:$X$2,0),1)&amp;"!$A$2:$k$600",1),K$1,0))),VLOOKUP($B3182,INDIRECT(VLOOKUP($B3182,'Exp Dates'!$E$4:$X$250,MATCH("M1",'Exp Dates'!$E$2:$X$2,0),1)&amp;"!$A$2:$k$600",1),K$1,0),0)</f>
        <v>290481</v>
      </c>
      <c r="L3182" s="6">
        <f ca="1">IF(NOT(ISNA(VLOOKUP($B3182,INDIRECT(VLOOKUP($B3182,'Exp Dates'!$E$4:$X$250,MATCH("M2",'Exp Dates'!$E$2:$X$2,0),1)&amp;"!$A$2:$k$600",1),L$1,0))),VLOOKUP($B3182,INDIRECT(VLOOKUP($B3182,'Exp Dates'!$E$4:$X$250,MATCH("M2",'Exp Dates'!$E$2:$X$2,0),1)&amp;"!$A$2:$k$600",1),L$1,0),0)</f>
        <v>234595</v>
      </c>
      <c r="M3182" s="6">
        <f ca="1">IF(NOT(ISNA(VLOOKUP($B3182,INDIRECT(VLOOKUP($B3182,'Exp Dates'!$E$4:$X$250,MATCH("M3",'Exp Dates'!$E$2:$X$2,0),1)&amp;"!$A$2:$k$600",1),M$1,0))),VLOOKUP($B3182,INDIRECT(VLOOKUP($B3182,'Exp Dates'!$E$4:$X$250,MATCH("M3",'Exp Dates'!$E$2:$X$2,0),1)&amp;"!$A$2:$k$600",1),M$1,0),0)</f>
        <v>60771</v>
      </c>
      <c r="N3182" s="6">
        <f ca="1">IF(NOT(ISNA(VLOOKUP($B3182,INDIRECT(VLOOKUP($B3182,'Exp Dates'!$E$4:$X$250,MATCH("M4",'Exp Dates'!$E$2:$X$2,0),1)&amp;"!$A$2:$k$600",1),N$1,0))),VLOOKUP($B3182,INDIRECT(VLOOKUP($B3182,'Exp Dates'!$E$4:$X$250,MATCH("M4",'Exp Dates'!$E$2:$X$2,0),1)&amp;"!$A$2:$k$600",1),N$1,0),0)</f>
        <v>24962</v>
      </c>
      <c r="O3182" s="6">
        <f ca="1">IF(NOT(ISNA(VLOOKUP($B3182,INDIRECT(VLOOKUP($B3182,'Exp Dates'!$E$4:$X$250,MATCH("M5",'Exp Dates'!$E$2:$X$2,0),1)&amp;"!$A$2:$k$600",1),O$1,0))),VLOOKUP($B3182,INDIRECT(VLOOKUP($B3182,'Exp Dates'!$E$4:$X$250,MATCH("M5",'Exp Dates'!$E$2:$X$2,0),1)&amp;"!$A$2:$k$600",1),O$1,0),0)</f>
        <v>16275</v>
      </c>
      <c r="P3182" s="6">
        <f ca="1">IF(NOT(ISNA(VLOOKUP($B3182,INDIRECT(VLOOKUP($B3182,'Exp Dates'!$E$4:$X$250,MATCH("M6",'Exp Dates'!$E$2:$X$2,0),1)&amp;"!$A$2:$k$600",1),P$1,0))),VLOOKUP($B3182,INDIRECT(VLOOKUP($B3182,'Exp Dates'!$E$4:$X$250,MATCH("M6",'Exp Dates'!$E$2:$X$2,0),1)&amp;"!$A$2:$k$600",1),P$1,0),0)</f>
        <v>9899</v>
      </c>
      <c r="Q3182" s="6">
        <f ca="1">IF(NOT(ISNA(VLOOKUP($B3182,INDIRECT(VLOOKUP($B3182,'Exp Dates'!$E$4:$X$250,MATCH("M7",'Exp Dates'!$E$2:$X$2,0),1)&amp;"!$A$2:$k$600",1),Q$1,0))),VLOOKUP($B3182,INDIRECT(VLOOKUP($B3182,'Exp Dates'!$E$4:$X$250,MATCH("M7",'Exp Dates'!$E$2:$X$2,0),1)&amp;"!$A$2:$k$600",1),Q$1,0),0)</f>
        <v>6041</v>
      </c>
      <c r="R3182" s="6">
        <f ca="1">IF((K3182+L3182)&gt;0,K3182+L3182,#REF!+#REF!)</f>
        <v>525076</v>
      </c>
      <c r="S3182" s="6">
        <f t="shared" ca="1" si="660"/>
        <v>332473</v>
      </c>
      <c r="T3182" s="6">
        <f t="shared" ca="1" si="661"/>
        <v>4268855.9749999996</v>
      </c>
      <c r="U3182" s="6">
        <f t="shared" ca="1" si="662"/>
        <v>72652</v>
      </c>
      <c r="V3182" s="6">
        <f t="shared" ca="1" si="663"/>
        <v>1312878.875</v>
      </c>
      <c r="W3182" s="11">
        <f t="shared" ca="1" si="664"/>
        <v>3.2515230889064308</v>
      </c>
      <c r="X3182">
        <f ca="1">Master!AD3182</f>
        <v>2.0238095238095239E-2</v>
      </c>
      <c r="Y3182" s="6">
        <f t="shared" ca="1" si="665"/>
        <v>643024</v>
      </c>
      <c r="Z3182" s="6">
        <f t="shared" ca="1" si="666"/>
        <v>72652</v>
      </c>
      <c r="AA3182" s="6">
        <f t="shared" ca="1" si="667"/>
        <v>405125</v>
      </c>
      <c r="AB3182" s="11">
        <f>VLOOKUP(B3182,Master!B$3:N$10000,9,0)</f>
        <v>14.38</v>
      </c>
      <c r="AC3182" s="11">
        <f t="shared" ca="1" si="668"/>
        <v>0.49499999999999922</v>
      </c>
      <c r="AE3182" s="11">
        <f t="shared" ca="1" si="669"/>
        <v>-13.885000000000002</v>
      </c>
      <c r="AG3182" s="6">
        <f ca="1">IF(NOT(ISNA(VLOOKUP($B3182,INDIRECT(VLOOKUP($B3182,'Exp Dates'!$E$4:$X$300,MATCH("M1",'Exp Dates'!$E$2:$X$2,0),1)&amp;"!$A$2:$k$600",1),AG$1,0))),VLOOKUP($B3182,INDIRECT(VLOOKUP($B3182,'Exp Dates'!$E$4:$X$300,MATCH("M1",'Exp Dates'!$E$2:$X$2,0),1)&amp;"!$A$2:$k$600",1),AG$1,0),0)</f>
        <v>89533</v>
      </c>
      <c r="AH3182" s="6">
        <f ca="1">IF(NOT(ISNA(VLOOKUP($B3182,INDIRECT(VLOOKUP($B3182,'Exp Dates'!$E$4:$X$300,MATCH("M2",'Exp Dates'!$E$2:$X$2,0),1)&amp;"!$A$2:$k$600",1),AH$1,0))),VLOOKUP($B3182,INDIRECT(VLOOKUP($B3182,'Exp Dates'!$E$4:$X$300,MATCH("M2",'Exp Dates'!$E$2:$X$2,0),1)&amp;"!$A$2:$k$600",1),AH$1,0),0)</f>
        <v>186776</v>
      </c>
      <c r="AI3182" s="6">
        <f ca="1">IF(NOT(ISNA(VLOOKUP($B3182,INDIRECT(VLOOKUP($B3182,'Exp Dates'!$E$4:$X$300,MATCH("M3",'Exp Dates'!$E$2:$X$2,0),1)&amp;"!$A$2:$k$600",1),AI$1,0))),VLOOKUP($B3182,INDIRECT(VLOOKUP($B3182,'Exp Dates'!$E$4:$X$300,MATCH("M3",'Exp Dates'!$E$2:$X$2,0),1)&amp;"!$A$2:$k$600",1),AI$1,0),0)</f>
        <v>56164</v>
      </c>
      <c r="AJ3182" s="6">
        <f ca="1">IF(NOT(ISNA(VLOOKUP($B3182,INDIRECT(VLOOKUP($B3182,'Exp Dates'!$E$4:$X$300,MATCH("M4",'Exp Dates'!$E$2:$X$2,0),1)&amp;"!$A$2:$k$600",1),AJ$1,0))),VLOOKUP($B3182,INDIRECT(VLOOKUP($B3182,'Exp Dates'!$E$4:$X$300,MATCH("M4",'Exp Dates'!$E$2:$X$2,0),1)&amp;"!$A$2:$k$600",1),AJ$1,0),0)</f>
        <v>26084</v>
      </c>
      <c r="AK3182" s="6">
        <f ca="1">IF(NOT(ISNA(VLOOKUP($B3182,INDIRECT(VLOOKUP($B3182,'Exp Dates'!$E$4:$X$300,MATCH("M5",'Exp Dates'!$E$2:$X$2,0),1)&amp;"!$A$2:$k$600",1),AK$1,0))),VLOOKUP($B3182,INDIRECT(VLOOKUP($B3182,'Exp Dates'!$E$4:$X$300,MATCH("M5",'Exp Dates'!$E$2:$X$2,0),1)&amp;"!$A$2:$k$600",1),AK$1,0),0)</f>
        <v>21515</v>
      </c>
      <c r="AL3182" s="6">
        <f ca="1">IF(NOT(ISNA(VLOOKUP($B3182,INDIRECT(VLOOKUP($B3182,'Exp Dates'!$E$4:$X$300,MATCH("M6",'Exp Dates'!$E$2:$X$2,0),1)&amp;"!$A$2:$k$600",1),AL$1,0))),VLOOKUP($B3182,INDIRECT(VLOOKUP($B3182,'Exp Dates'!$E$4:$X$300,MATCH("M6",'Exp Dates'!$E$2:$X$2,0),1)&amp;"!$A$2:$k$600",1),AL$1,0),0)</f>
        <v>13662</v>
      </c>
      <c r="AM3182" s="6">
        <f ca="1">IF(NOT(ISNA(VLOOKUP($B3182,INDIRECT(VLOOKUP($B3182,'Exp Dates'!$E$4:$X$300,MATCH("M7",'Exp Dates'!$E$2:$X$2,0),1)&amp;"!$A$2:$k$600",1),AM$1,0))),VLOOKUP($B3182,INDIRECT(VLOOKUP($B3182,'Exp Dates'!$E$4:$X$300,MATCH("M7",'Exp Dates'!$E$2:$X$2,0),1)&amp;"!$A$2:$k$600",1),AM$1,0),0)</f>
        <v>11391</v>
      </c>
      <c r="AN3182" s="74">
        <f t="shared" ca="1" si="670"/>
        <v>10073048000</v>
      </c>
      <c r="AO3182">
        <f ca="1">IF(NOT(ISNA(VLOOKUP($B3182,INDIRECT(VLOOKUP($B3182,'Exp Dates'!$E$4:$X$300,MATCH("M1",'Exp Dates'!$E$2:$X$2,0),1)&amp;"!$A$2:$k$600",1),AO$1,0))),VLOOKUP($B3182,INDIRECT(VLOOKUP($B3182,'Exp Dates'!$E$4:$X$300,MATCH("M1",'Exp Dates'!$E$2:$X$2,0),1)&amp;"!$A$2:$k$600",1),AO$1,0),0)</f>
        <v>0</v>
      </c>
      <c r="AP3182">
        <f ca="1">IF(NOT(ISNA(VLOOKUP($B3182,INDIRECT(VLOOKUP($B3182,'Exp Dates'!$E$4:$X$300,MATCH("M2",'Exp Dates'!$E$2:$X$2,0),1)&amp;"!$A$2:$k$600",1),AP$1,0))),VLOOKUP($B3182,INDIRECT(VLOOKUP($B3182,'Exp Dates'!$E$4:$X$300,MATCH("M2",'Exp Dates'!$E$2:$X$2,0),1)&amp;"!$A$2:$k$600",1),AP$1,0),0)</f>
        <v>0</v>
      </c>
      <c r="AQ3182">
        <f t="shared" ca="1" si="671"/>
        <v>0</v>
      </c>
      <c r="AR3182">
        <f>VLOOKUP(B3182,Master!B$2:L$5000,11,0)</f>
        <v>0.88329238329238324</v>
      </c>
    </row>
    <row r="3183" spans="2:44" x14ac:dyDescent="0.25">
      <c r="B3183" s="52">
        <f>Master!B3183</f>
        <v>42684</v>
      </c>
      <c r="C3183" s="11">
        <v>1</v>
      </c>
      <c r="D3183" s="11">
        <f ca="1">IF(NOT(ISNA(VLOOKUP($B3183,INDIRECT(VLOOKUP($B3183,'Exp Dates'!$E$4:$X$250,MATCH("M1",'Exp Dates'!$E$2:$X$2,0),1)&amp;"!$A$2:$H$600",1),D$1,0))),VLOOKUP($B3183,INDIRECT(VLOOKUP($B3183,'Exp Dates'!$E$4:$X$250,MATCH("M1",'Exp Dates'!$E$2:$X$2,0),1)&amp;"!$A$2:$H$600",1),D$1,0)*$C3183,VLOOKUP($B3183,Interpolate!$B$3:$T$2004,MATCH("M1-I",Interpolate!$B$2:$T$2,0)))</f>
        <v>15.324999999999999</v>
      </c>
      <c r="E3183" s="11">
        <f ca="1">IF(NOT(ISNA(VLOOKUP($B3183,INDIRECT(VLOOKUP($B3183,'Exp Dates'!$E$4:$X$250,MATCH("M2",'Exp Dates'!$E$2:$X$2,0),1)&amp;"!$A$2:$H$600",1),E$1,0))),VLOOKUP($B3183,INDIRECT(VLOOKUP($B3183,'Exp Dates'!$E$4:$X$250,MATCH("M2",'Exp Dates'!$E$2:$X$2,0),1)&amp;"!$A$2:$H$600",1),E$1,0)*$C3183,VLOOKUP($B3183,Interpolate!$B$3:$T$2004,MATCH("M2-I",Interpolate!$B$2:$T$2,0)))</f>
        <v>16.274999999999999</v>
      </c>
      <c r="F3183" s="11">
        <f ca="1">IF(NOT(ISNA(VLOOKUP($B3183,INDIRECT(VLOOKUP($B3183,'Exp Dates'!$E$4:$X$250,MATCH("M3",'Exp Dates'!$E$2:$X$2,0),1)&amp;"!$A$2:$H$600",1),F$1,0))),VLOOKUP($B3183,INDIRECT(VLOOKUP($B3183,'Exp Dates'!$E$4:$X$250,MATCH("M3",'Exp Dates'!$E$2:$X$2,0),1)&amp;"!$A$2:$H$600",1),F$1,0)*$C3183,VLOOKUP($B3183,Interpolate!$B$3:$T$2004,MATCH("M3-I",Interpolate!$B$2:$T$2,0)))</f>
        <v>17.375</v>
      </c>
      <c r="G3183" s="11">
        <f ca="1">IF(NOT(ISNA(VLOOKUP($B3183,INDIRECT(VLOOKUP($B3183,'Exp Dates'!$E$4:$X$250,MATCH("M4",'Exp Dates'!$E$2:$X$2,0),1)&amp;"!$A$2:$H$600",1),G$1,0))),VLOOKUP($B3183,INDIRECT(VLOOKUP($B3183,'Exp Dates'!$E$4:$X$250,MATCH("M4",'Exp Dates'!$E$2:$X$2,0),1)&amp;"!$A$2:$H$600",1),G$1,0)*$C3183,VLOOKUP($B3183,Interpolate!$B$3:$T$2004,MATCH("M4-I",Interpolate!$B$2:$T$2,0)))</f>
        <v>17.925000000000001</v>
      </c>
      <c r="H3183" s="11">
        <f ca="1">IF(NOT(ISNA(VLOOKUP($B3183,INDIRECT(VLOOKUP($B3183,'Exp Dates'!$E$4:$X$250,MATCH("M5",'Exp Dates'!$E$2:$X$2,0),1)&amp;"!$A$2:$H$600",1),H$1,0))),VLOOKUP($B3183,INDIRECT(VLOOKUP($B3183,'Exp Dates'!$E$4:$X$250,MATCH("M5",'Exp Dates'!$E$2:$X$2,0),1)&amp;"!$A$2:$H$600",1),H$1,0)*$C3183,VLOOKUP($B3183,Interpolate!$B$3:$T$2004,MATCH("M5-I",Interpolate!$B$2:$T$2,0)))</f>
        <v>18.375</v>
      </c>
      <c r="I3183" s="11">
        <f ca="1">IF(NOT(ISNA(VLOOKUP($B3183,INDIRECT(VLOOKUP($B3183,'Exp Dates'!$E$4:$X$250,MATCH("M6",'Exp Dates'!$E$2:$X$2,0),1)&amp;"!$A$2:$H$600",1),I$1,0))),VLOOKUP($B3183,INDIRECT(VLOOKUP($B3183,'Exp Dates'!$E$4:$X$250,MATCH("M6",'Exp Dates'!$E$2:$X$2,0),1)&amp;"!$A$2:$H$600",1),I$1,0)*$C3183,VLOOKUP($B3183,Interpolate!$B$3:$T$2004,MATCH("M6-I",Interpolate!$B$2:$T$2,0)))</f>
        <v>18.875</v>
      </c>
      <c r="J3183" s="11">
        <f ca="1">IF(NOT(ISNA(VLOOKUP($B3183,INDIRECT(VLOOKUP($B3183,'Exp Dates'!$E$4:$X$250,MATCH("M7",'Exp Dates'!$E$2:$X$2,0),1)&amp;"!$A$2:$H$600",1),J$1,0))),VLOOKUP($B3183,INDIRECT(VLOOKUP($B3183,'Exp Dates'!$E$4:$X$250,MATCH("M7",'Exp Dates'!$E$2:$X$2,0),1)&amp;"!$A$2:$H$600",1),J$1,0)*$C3183,VLOOKUP($B3183,Interpolate!$B$3:$T$2004,MATCH("M7-I",Interpolate!$B$2:$T$2,0)))</f>
        <v>19.125</v>
      </c>
      <c r="K3183" s="6">
        <f ca="1">IF(NOT(ISNA(VLOOKUP($B3183,INDIRECT(VLOOKUP($B3183,'Exp Dates'!$E$4:$X$250,MATCH("M1",'Exp Dates'!$E$2:$X$2,0),1)&amp;"!$A$2:$k$600",1),K$1,0))),VLOOKUP($B3183,INDIRECT(VLOOKUP($B3183,'Exp Dates'!$E$4:$X$250,MATCH("M1",'Exp Dates'!$E$2:$X$2,0),1)&amp;"!$A$2:$k$600",1),K$1,0),0)</f>
        <v>193866</v>
      </c>
      <c r="L3183" s="6">
        <f ca="1">IF(NOT(ISNA(VLOOKUP($B3183,INDIRECT(VLOOKUP($B3183,'Exp Dates'!$E$4:$X$250,MATCH("M2",'Exp Dates'!$E$2:$X$2,0),1)&amp;"!$A$2:$k$600",1),L$1,0))),VLOOKUP($B3183,INDIRECT(VLOOKUP($B3183,'Exp Dates'!$E$4:$X$250,MATCH("M2",'Exp Dates'!$E$2:$X$2,0),1)&amp;"!$A$2:$k$600",1),L$1,0),0)</f>
        <v>206857</v>
      </c>
      <c r="M3183" s="6">
        <f ca="1">IF(NOT(ISNA(VLOOKUP($B3183,INDIRECT(VLOOKUP($B3183,'Exp Dates'!$E$4:$X$250,MATCH("M3",'Exp Dates'!$E$2:$X$2,0),1)&amp;"!$A$2:$k$600",1),M$1,0))),VLOOKUP($B3183,INDIRECT(VLOOKUP($B3183,'Exp Dates'!$E$4:$X$250,MATCH("M3",'Exp Dates'!$E$2:$X$2,0),1)&amp;"!$A$2:$k$600",1),M$1,0),0)</f>
        <v>60701</v>
      </c>
      <c r="N3183" s="6">
        <f ca="1">IF(NOT(ISNA(VLOOKUP($B3183,INDIRECT(VLOOKUP($B3183,'Exp Dates'!$E$4:$X$250,MATCH("M4",'Exp Dates'!$E$2:$X$2,0),1)&amp;"!$A$2:$k$600",1),N$1,0))),VLOOKUP($B3183,INDIRECT(VLOOKUP($B3183,'Exp Dates'!$E$4:$X$250,MATCH("M4",'Exp Dates'!$E$2:$X$2,0),1)&amp;"!$A$2:$k$600",1),N$1,0),0)</f>
        <v>20376</v>
      </c>
      <c r="O3183" s="6">
        <f ca="1">IF(NOT(ISNA(VLOOKUP($B3183,INDIRECT(VLOOKUP($B3183,'Exp Dates'!$E$4:$X$250,MATCH("M5",'Exp Dates'!$E$2:$X$2,0),1)&amp;"!$A$2:$k$600",1),O$1,0))),VLOOKUP($B3183,INDIRECT(VLOOKUP($B3183,'Exp Dates'!$E$4:$X$250,MATCH("M5",'Exp Dates'!$E$2:$X$2,0),1)&amp;"!$A$2:$k$600",1),O$1,0),0)</f>
        <v>12281</v>
      </c>
      <c r="P3183" s="6">
        <f ca="1">IF(NOT(ISNA(VLOOKUP($B3183,INDIRECT(VLOOKUP($B3183,'Exp Dates'!$E$4:$X$250,MATCH("M6",'Exp Dates'!$E$2:$X$2,0),1)&amp;"!$A$2:$k$600",1),P$1,0))),VLOOKUP($B3183,INDIRECT(VLOOKUP($B3183,'Exp Dates'!$E$4:$X$250,MATCH("M6",'Exp Dates'!$E$2:$X$2,0),1)&amp;"!$A$2:$k$600",1),P$1,0),0)</f>
        <v>6854</v>
      </c>
      <c r="Q3183" s="6">
        <f ca="1">IF(NOT(ISNA(VLOOKUP($B3183,INDIRECT(VLOOKUP($B3183,'Exp Dates'!$E$4:$X$250,MATCH("M7",'Exp Dates'!$E$2:$X$2,0),1)&amp;"!$A$2:$k$600",1),Q$1,0))),VLOOKUP($B3183,INDIRECT(VLOOKUP($B3183,'Exp Dates'!$E$4:$X$250,MATCH("M7",'Exp Dates'!$E$2:$X$2,0),1)&amp;"!$A$2:$k$600",1),Q$1,0),0)</f>
        <v>3545</v>
      </c>
      <c r="R3183" s="6">
        <f ca="1">IF((K3183+L3183)&gt;0,K3183+L3183,#REF!+#REF!)</f>
        <v>400723</v>
      </c>
      <c r="S3183" s="6">
        <f t="shared" ref="S3183:S3225" ca="1" si="672">AG3183+AH3183+AI3183</f>
        <v>343504</v>
      </c>
      <c r="T3183" s="6">
        <f t="shared" ref="T3183:T3225" ca="1" si="673">AG3183*D3183+AH3183*E3183</f>
        <v>4498227.3499999996</v>
      </c>
      <c r="U3183" s="6">
        <f t="shared" ref="U3183:U3225" ca="1" si="674">AJ3183+AK3183+AL3183+AM3183</f>
        <v>72323</v>
      </c>
      <c r="V3183" s="6">
        <f t="shared" ref="V3183:V3225" ca="1" si="675">AJ3183*G3183+AK3183*H3183+AL3183*I3183+AM3183*J3183</f>
        <v>1333545.175</v>
      </c>
      <c r="W3183" s="11">
        <f t="shared" ref="W3183:W3225" ca="1" si="676">T3183/V3183</f>
        <v>3.3731345846607703</v>
      </c>
      <c r="X3183">
        <f ca="1">Master!AD3183</f>
        <v>1.9523809523809513E-2</v>
      </c>
      <c r="Y3183" s="6">
        <f t="shared" ref="Y3183:Y3225" ca="1" si="677">SUM(K3183:Q3183)</f>
        <v>504480</v>
      </c>
      <c r="Z3183" s="6">
        <f t="shared" ref="Z3183:Z3225" ca="1" si="678">AJ3183+AK3183+AL3183+AM3183</f>
        <v>72323</v>
      </c>
      <c r="AA3183" s="6">
        <f t="shared" ref="AA3183:AA3225" ca="1" si="679">SUM(AG3183:AM3183)</f>
        <v>415827</v>
      </c>
      <c r="AB3183" s="11">
        <f>VLOOKUP(B3183,Master!B$3:N$10000,9,0)</f>
        <v>14.74</v>
      </c>
      <c r="AC3183" s="11">
        <f t="shared" ref="AC3183:AC3225" ca="1" si="680">IF((D3183-AB3183)&lt;0,0,(D3183-AB3183))</f>
        <v>0.58499999999999908</v>
      </c>
      <c r="AE3183" s="11">
        <f t="shared" ref="AE3183:AE3225" ca="1" si="681">IF($AE$1=30,AD3183-AB3183,AC3183-AB3183)</f>
        <v>-14.155000000000001</v>
      </c>
      <c r="AG3183" s="6">
        <f ca="1">IF(NOT(ISNA(VLOOKUP($B3183,INDIRECT(VLOOKUP($B3183,'Exp Dates'!$E$4:$X$300,MATCH("M1",'Exp Dates'!$E$2:$X$2,0),1)&amp;"!$A$2:$k$600",1),AG$1,0))),VLOOKUP($B3183,INDIRECT(VLOOKUP($B3183,'Exp Dates'!$E$4:$X$300,MATCH("M1",'Exp Dates'!$E$2:$X$2,0),1)&amp;"!$A$2:$k$600",1),AG$1,0),0)</f>
        <v>77627</v>
      </c>
      <c r="AH3183" s="6">
        <f ca="1">IF(NOT(ISNA(VLOOKUP($B3183,INDIRECT(VLOOKUP($B3183,'Exp Dates'!$E$4:$X$300,MATCH("M2",'Exp Dates'!$E$2:$X$2,0),1)&amp;"!$A$2:$k$600",1),AH$1,0))),VLOOKUP($B3183,INDIRECT(VLOOKUP($B3183,'Exp Dates'!$E$4:$X$300,MATCH("M2",'Exp Dates'!$E$2:$X$2,0),1)&amp;"!$A$2:$k$600",1),AH$1,0),0)</f>
        <v>203293</v>
      </c>
      <c r="AI3183" s="6">
        <f ca="1">IF(NOT(ISNA(VLOOKUP($B3183,INDIRECT(VLOOKUP($B3183,'Exp Dates'!$E$4:$X$300,MATCH("M3",'Exp Dates'!$E$2:$X$2,0),1)&amp;"!$A$2:$k$600",1),AI$1,0))),VLOOKUP($B3183,INDIRECT(VLOOKUP($B3183,'Exp Dates'!$E$4:$X$300,MATCH("M3",'Exp Dates'!$E$2:$X$2,0),1)&amp;"!$A$2:$k$600",1),AI$1,0),0)</f>
        <v>62584</v>
      </c>
      <c r="AJ3183" s="6">
        <f ca="1">IF(NOT(ISNA(VLOOKUP($B3183,INDIRECT(VLOOKUP($B3183,'Exp Dates'!$E$4:$X$300,MATCH("M4",'Exp Dates'!$E$2:$X$2,0),1)&amp;"!$A$2:$k$600",1),AJ$1,0))),VLOOKUP($B3183,INDIRECT(VLOOKUP($B3183,'Exp Dates'!$E$4:$X$300,MATCH("M4",'Exp Dates'!$E$2:$X$2,0),1)&amp;"!$A$2:$k$600",1),AJ$1,0),0)</f>
        <v>25096</v>
      </c>
      <c r="AK3183" s="6">
        <f ca="1">IF(NOT(ISNA(VLOOKUP($B3183,INDIRECT(VLOOKUP($B3183,'Exp Dates'!$E$4:$X$300,MATCH("M5",'Exp Dates'!$E$2:$X$2,0),1)&amp;"!$A$2:$k$600",1),AK$1,0))),VLOOKUP($B3183,INDIRECT(VLOOKUP($B3183,'Exp Dates'!$E$4:$X$300,MATCH("M5",'Exp Dates'!$E$2:$X$2,0),1)&amp;"!$A$2:$k$600",1),AK$1,0),0)</f>
        <v>21310</v>
      </c>
      <c r="AL3183" s="6">
        <f ca="1">IF(NOT(ISNA(VLOOKUP($B3183,INDIRECT(VLOOKUP($B3183,'Exp Dates'!$E$4:$X$300,MATCH("M6",'Exp Dates'!$E$2:$X$2,0),1)&amp;"!$A$2:$k$600",1),AL$1,0))),VLOOKUP($B3183,INDIRECT(VLOOKUP($B3183,'Exp Dates'!$E$4:$X$300,MATCH("M6",'Exp Dates'!$E$2:$X$2,0),1)&amp;"!$A$2:$k$600",1),AL$1,0),0)</f>
        <v>14138</v>
      </c>
      <c r="AM3183" s="6">
        <f ca="1">IF(NOT(ISNA(VLOOKUP($B3183,INDIRECT(VLOOKUP($B3183,'Exp Dates'!$E$4:$X$300,MATCH("M7",'Exp Dates'!$E$2:$X$2,0),1)&amp;"!$A$2:$k$600",1),AM$1,0))),VLOOKUP($B3183,INDIRECT(VLOOKUP($B3183,'Exp Dates'!$E$4:$X$300,MATCH("M7",'Exp Dates'!$E$2:$X$2,0),1)&amp;"!$A$2:$k$600",1),AM$1,0),0)</f>
        <v>11779</v>
      </c>
      <c r="AN3183" s="74">
        <f t="shared" ca="1" si="670"/>
        <v>8180344550</v>
      </c>
      <c r="AO3183">
        <f ca="1">IF(NOT(ISNA(VLOOKUP($B3183,INDIRECT(VLOOKUP($B3183,'Exp Dates'!$E$4:$X$300,MATCH("M1",'Exp Dates'!$E$2:$X$2,0),1)&amp;"!$A$2:$k$600",1),AO$1,0))),VLOOKUP($B3183,INDIRECT(VLOOKUP($B3183,'Exp Dates'!$E$4:$X$300,MATCH("M1",'Exp Dates'!$E$2:$X$2,0),1)&amp;"!$A$2:$k$600",1),AO$1,0),0)</f>
        <v>0</v>
      </c>
      <c r="AP3183">
        <f ca="1">IF(NOT(ISNA(VLOOKUP($B3183,INDIRECT(VLOOKUP($B3183,'Exp Dates'!$E$4:$X$300,MATCH("M2",'Exp Dates'!$E$2:$X$2,0),1)&amp;"!$A$2:$k$600",1),AP$1,0))),VLOOKUP($B3183,INDIRECT(VLOOKUP($B3183,'Exp Dates'!$E$4:$X$300,MATCH("M2",'Exp Dates'!$E$2:$X$2,0),1)&amp;"!$A$2:$k$600",1),AP$1,0),0)</f>
        <v>0</v>
      </c>
      <c r="AQ3183">
        <f t="shared" ca="1" si="671"/>
        <v>0</v>
      </c>
      <c r="AR3183">
        <f>VLOOKUP(B3183,Master!B$2:L$5000,11,0)</f>
        <v>0.88</v>
      </c>
    </row>
    <row r="3184" spans="2:44" x14ac:dyDescent="0.25">
      <c r="B3184" s="52">
        <f>Master!B3184</f>
        <v>42685</v>
      </c>
      <c r="C3184" s="11">
        <v>1</v>
      </c>
      <c r="D3184" s="11">
        <f ca="1">IF(NOT(ISNA(VLOOKUP($B3184,INDIRECT(VLOOKUP($B3184,'Exp Dates'!$E$4:$X$250,MATCH("M1",'Exp Dates'!$E$2:$X$2,0),1)&amp;"!$A$2:$H$600",1),D$1,0))),VLOOKUP($B3184,INDIRECT(VLOOKUP($B3184,'Exp Dates'!$E$4:$X$250,MATCH("M1",'Exp Dates'!$E$2:$X$2,0),1)&amp;"!$A$2:$H$600",1),D$1,0)*$C3184,VLOOKUP($B3184,Interpolate!$B$3:$T$2004,MATCH("M1-I",Interpolate!$B$2:$T$2,0)))</f>
        <v>14.925000000000001</v>
      </c>
      <c r="E3184" s="11">
        <f ca="1">IF(NOT(ISNA(VLOOKUP($B3184,INDIRECT(VLOOKUP($B3184,'Exp Dates'!$E$4:$X$250,MATCH("M2",'Exp Dates'!$E$2:$X$2,0),1)&amp;"!$A$2:$H$600",1),E$1,0))),VLOOKUP($B3184,INDIRECT(VLOOKUP($B3184,'Exp Dates'!$E$4:$X$250,MATCH("M2",'Exp Dates'!$E$2:$X$2,0),1)&amp;"!$A$2:$H$600",1),E$1,0)*$C3184,VLOOKUP($B3184,Interpolate!$B$3:$T$2004,MATCH("M2-I",Interpolate!$B$2:$T$2,0)))</f>
        <v>16.125</v>
      </c>
      <c r="F3184" s="11">
        <f ca="1">IF(NOT(ISNA(VLOOKUP($B3184,INDIRECT(VLOOKUP($B3184,'Exp Dates'!$E$4:$X$250,MATCH("M3",'Exp Dates'!$E$2:$X$2,0),1)&amp;"!$A$2:$H$600",1),F$1,0))),VLOOKUP($B3184,INDIRECT(VLOOKUP($B3184,'Exp Dates'!$E$4:$X$250,MATCH("M3",'Exp Dates'!$E$2:$X$2,0),1)&amp;"!$A$2:$H$600",1),F$1,0)*$C3184,VLOOKUP($B3184,Interpolate!$B$3:$T$2004,MATCH("M3-I",Interpolate!$B$2:$T$2,0)))</f>
        <v>17.324999999999999</v>
      </c>
      <c r="G3184" s="11">
        <f ca="1">IF(NOT(ISNA(VLOOKUP($B3184,INDIRECT(VLOOKUP($B3184,'Exp Dates'!$E$4:$X$250,MATCH("M4",'Exp Dates'!$E$2:$X$2,0),1)&amp;"!$A$2:$H$600",1),G$1,0))),VLOOKUP($B3184,INDIRECT(VLOOKUP($B3184,'Exp Dates'!$E$4:$X$250,MATCH("M4",'Exp Dates'!$E$2:$X$2,0),1)&amp;"!$A$2:$H$600",1),G$1,0)*$C3184,VLOOKUP($B3184,Interpolate!$B$3:$T$2004,MATCH("M4-I",Interpolate!$B$2:$T$2,0)))</f>
        <v>17.925000000000001</v>
      </c>
      <c r="H3184" s="11">
        <f ca="1">IF(NOT(ISNA(VLOOKUP($B3184,INDIRECT(VLOOKUP($B3184,'Exp Dates'!$E$4:$X$250,MATCH("M5",'Exp Dates'!$E$2:$X$2,0),1)&amp;"!$A$2:$H$600",1),H$1,0))),VLOOKUP($B3184,INDIRECT(VLOOKUP($B3184,'Exp Dates'!$E$4:$X$250,MATCH("M5",'Exp Dates'!$E$2:$X$2,0),1)&amp;"!$A$2:$H$600",1),H$1,0)*$C3184,VLOOKUP($B3184,Interpolate!$B$3:$T$2004,MATCH("M5-I",Interpolate!$B$2:$T$2,0)))</f>
        <v>18.324999999999999</v>
      </c>
      <c r="I3184" s="11">
        <f ca="1">IF(NOT(ISNA(VLOOKUP($B3184,INDIRECT(VLOOKUP($B3184,'Exp Dates'!$E$4:$X$250,MATCH("M6",'Exp Dates'!$E$2:$X$2,0),1)&amp;"!$A$2:$H$600",1),I$1,0))),VLOOKUP($B3184,INDIRECT(VLOOKUP($B3184,'Exp Dates'!$E$4:$X$250,MATCH("M6",'Exp Dates'!$E$2:$X$2,0),1)&amp;"!$A$2:$H$600",1),I$1,0)*$C3184,VLOOKUP($B3184,Interpolate!$B$3:$T$2004,MATCH("M6-I",Interpolate!$B$2:$T$2,0)))</f>
        <v>18.824999999999999</v>
      </c>
      <c r="J3184" s="11">
        <f ca="1">IF(NOT(ISNA(VLOOKUP($B3184,INDIRECT(VLOOKUP($B3184,'Exp Dates'!$E$4:$X$250,MATCH("M7",'Exp Dates'!$E$2:$X$2,0),1)&amp;"!$A$2:$H$600",1),J$1,0))),VLOOKUP($B3184,INDIRECT(VLOOKUP($B3184,'Exp Dates'!$E$4:$X$250,MATCH("M7",'Exp Dates'!$E$2:$X$2,0),1)&amp;"!$A$2:$H$600",1),J$1,0)*$C3184,VLOOKUP($B3184,Interpolate!$B$3:$T$2004,MATCH("M7-I",Interpolate!$B$2:$T$2,0)))</f>
        <v>19.125</v>
      </c>
      <c r="K3184" s="6">
        <f ca="1">IF(NOT(ISNA(VLOOKUP($B3184,INDIRECT(VLOOKUP($B3184,'Exp Dates'!$E$4:$X$250,MATCH("M1",'Exp Dates'!$E$2:$X$2,0),1)&amp;"!$A$2:$k$600",1),K$1,0))),VLOOKUP($B3184,INDIRECT(VLOOKUP($B3184,'Exp Dates'!$E$4:$X$250,MATCH("M1",'Exp Dates'!$E$2:$X$2,0),1)&amp;"!$A$2:$k$600",1),K$1,0),0)</f>
        <v>119643</v>
      </c>
      <c r="L3184" s="6">
        <f ca="1">IF(NOT(ISNA(VLOOKUP($B3184,INDIRECT(VLOOKUP($B3184,'Exp Dates'!$E$4:$X$250,MATCH("M2",'Exp Dates'!$E$2:$X$2,0),1)&amp;"!$A$2:$k$600",1),L$1,0))),VLOOKUP($B3184,INDIRECT(VLOOKUP($B3184,'Exp Dates'!$E$4:$X$250,MATCH("M2",'Exp Dates'!$E$2:$X$2,0),1)&amp;"!$A$2:$k$600",1),L$1,0),0)</f>
        <v>125010</v>
      </c>
      <c r="M3184" s="6">
        <f ca="1">IF(NOT(ISNA(VLOOKUP($B3184,INDIRECT(VLOOKUP($B3184,'Exp Dates'!$E$4:$X$250,MATCH("M3",'Exp Dates'!$E$2:$X$2,0),1)&amp;"!$A$2:$k$600",1),M$1,0))),VLOOKUP($B3184,INDIRECT(VLOOKUP($B3184,'Exp Dates'!$E$4:$X$250,MATCH("M3",'Exp Dates'!$E$2:$X$2,0),1)&amp;"!$A$2:$k$600",1),M$1,0),0)</f>
        <v>32796</v>
      </c>
      <c r="N3184" s="6">
        <f ca="1">IF(NOT(ISNA(VLOOKUP($B3184,INDIRECT(VLOOKUP($B3184,'Exp Dates'!$E$4:$X$250,MATCH("M4",'Exp Dates'!$E$2:$X$2,0),1)&amp;"!$A$2:$k$600",1),N$1,0))),VLOOKUP($B3184,INDIRECT(VLOOKUP($B3184,'Exp Dates'!$E$4:$X$250,MATCH("M4",'Exp Dates'!$E$2:$X$2,0),1)&amp;"!$A$2:$k$600",1),N$1,0),0)</f>
        <v>15910</v>
      </c>
      <c r="O3184" s="6">
        <f ca="1">IF(NOT(ISNA(VLOOKUP($B3184,INDIRECT(VLOOKUP($B3184,'Exp Dates'!$E$4:$X$250,MATCH("M5",'Exp Dates'!$E$2:$X$2,0),1)&amp;"!$A$2:$k$600",1),O$1,0))),VLOOKUP($B3184,INDIRECT(VLOOKUP($B3184,'Exp Dates'!$E$4:$X$250,MATCH("M5",'Exp Dates'!$E$2:$X$2,0),1)&amp;"!$A$2:$k$600",1),O$1,0),0)</f>
        <v>8934</v>
      </c>
      <c r="P3184" s="6">
        <f ca="1">IF(NOT(ISNA(VLOOKUP($B3184,INDIRECT(VLOOKUP($B3184,'Exp Dates'!$E$4:$X$250,MATCH("M6",'Exp Dates'!$E$2:$X$2,0),1)&amp;"!$A$2:$k$600",1),P$1,0))),VLOOKUP($B3184,INDIRECT(VLOOKUP($B3184,'Exp Dates'!$E$4:$X$250,MATCH("M6",'Exp Dates'!$E$2:$X$2,0),1)&amp;"!$A$2:$k$600",1),P$1,0),0)</f>
        <v>5307</v>
      </c>
      <c r="Q3184" s="6">
        <f ca="1">IF(NOT(ISNA(VLOOKUP($B3184,INDIRECT(VLOOKUP($B3184,'Exp Dates'!$E$4:$X$250,MATCH("M7",'Exp Dates'!$E$2:$X$2,0),1)&amp;"!$A$2:$k$600",1),Q$1,0))),VLOOKUP($B3184,INDIRECT(VLOOKUP($B3184,'Exp Dates'!$E$4:$X$250,MATCH("M7",'Exp Dates'!$E$2:$X$2,0),1)&amp;"!$A$2:$k$600",1),Q$1,0),0)</f>
        <v>2963</v>
      </c>
      <c r="R3184" s="6">
        <f ca="1">IF((K3184+L3184)&gt;0,K3184+L3184,#REF!+#REF!)</f>
        <v>244653</v>
      </c>
      <c r="S3184" s="6">
        <f t="shared" ca="1" si="672"/>
        <v>337130</v>
      </c>
      <c r="T3184" s="6">
        <f t="shared" ca="1" si="673"/>
        <v>4330153.3499999996</v>
      </c>
      <c r="U3184" s="6">
        <f t="shared" ca="1" si="674"/>
        <v>74953</v>
      </c>
      <c r="V3184" s="6">
        <f t="shared" ca="1" si="675"/>
        <v>1379312.3250000002</v>
      </c>
      <c r="W3184" s="11">
        <f t="shared" ca="1" si="676"/>
        <v>3.1393566718110772</v>
      </c>
      <c r="X3184">
        <f ca="1">Master!AD3184</f>
        <v>1.9523809523809513E-2</v>
      </c>
      <c r="Y3184" s="6">
        <f t="shared" ca="1" si="677"/>
        <v>310563</v>
      </c>
      <c r="Z3184" s="6">
        <f t="shared" ca="1" si="678"/>
        <v>74953</v>
      </c>
      <c r="AA3184" s="6">
        <f t="shared" ca="1" si="679"/>
        <v>412083</v>
      </c>
      <c r="AB3184" s="11">
        <f>VLOOKUP(B3184,Master!B$3:N$10000,9,0)</f>
        <v>14.17</v>
      </c>
      <c r="AC3184" s="11">
        <f t="shared" ca="1" si="680"/>
        <v>0.75500000000000078</v>
      </c>
      <c r="AE3184" s="11">
        <f t="shared" ca="1" si="681"/>
        <v>-13.414999999999999</v>
      </c>
      <c r="AG3184" s="6">
        <f ca="1">IF(NOT(ISNA(VLOOKUP($B3184,INDIRECT(VLOOKUP($B3184,'Exp Dates'!$E$4:$X$300,MATCH("M1",'Exp Dates'!$E$2:$X$2,0),1)&amp;"!$A$2:$k$600",1),AG$1,0))),VLOOKUP($B3184,INDIRECT(VLOOKUP($B3184,'Exp Dates'!$E$4:$X$300,MATCH("M1",'Exp Dates'!$E$2:$X$2,0),1)&amp;"!$A$2:$k$600",1),AG$1,0),0)</f>
        <v>64142</v>
      </c>
      <c r="AH3184" s="6">
        <f ca="1">IF(NOT(ISNA(VLOOKUP($B3184,INDIRECT(VLOOKUP($B3184,'Exp Dates'!$E$4:$X$300,MATCH("M2",'Exp Dates'!$E$2:$X$2,0),1)&amp;"!$A$2:$k$600",1),AH$1,0))),VLOOKUP($B3184,INDIRECT(VLOOKUP($B3184,'Exp Dates'!$E$4:$X$300,MATCH("M2",'Exp Dates'!$E$2:$X$2,0),1)&amp;"!$A$2:$k$600",1),AH$1,0),0)</f>
        <v>209168</v>
      </c>
      <c r="AI3184" s="6">
        <f ca="1">IF(NOT(ISNA(VLOOKUP($B3184,INDIRECT(VLOOKUP($B3184,'Exp Dates'!$E$4:$X$300,MATCH("M3",'Exp Dates'!$E$2:$X$2,0),1)&amp;"!$A$2:$k$600",1),AI$1,0))),VLOOKUP($B3184,INDIRECT(VLOOKUP($B3184,'Exp Dates'!$E$4:$X$300,MATCH("M3",'Exp Dates'!$E$2:$X$2,0),1)&amp;"!$A$2:$k$600",1),AI$1,0),0)</f>
        <v>63820</v>
      </c>
      <c r="AJ3184" s="6">
        <f ca="1">IF(NOT(ISNA(VLOOKUP($B3184,INDIRECT(VLOOKUP($B3184,'Exp Dates'!$E$4:$X$300,MATCH("M4",'Exp Dates'!$E$2:$X$2,0),1)&amp;"!$A$2:$k$600",1),AJ$1,0))),VLOOKUP($B3184,INDIRECT(VLOOKUP($B3184,'Exp Dates'!$E$4:$X$300,MATCH("M4",'Exp Dates'!$E$2:$X$2,0),1)&amp;"!$A$2:$k$600",1),AJ$1,0),0)</f>
        <v>27758</v>
      </c>
      <c r="AK3184" s="6">
        <f ca="1">IF(NOT(ISNA(VLOOKUP($B3184,INDIRECT(VLOOKUP($B3184,'Exp Dates'!$E$4:$X$300,MATCH("M5",'Exp Dates'!$E$2:$X$2,0),1)&amp;"!$A$2:$k$600",1),AK$1,0))),VLOOKUP($B3184,INDIRECT(VLOOKUP($B3184,'Exp Dates'!$E$4:$X$300,MATCH("M5",'Exp Dates'!$E$2:$X$2,0),1)&amp;"!$A$2:$k$600",1),AK$1,0),0)</f>
        <v>20706</v>
      </c>
      <c r="AL3184" s="6">
        <f ca="1">IF(NOT(ISNA(VLOOKUP($B3184,INDIRECT(VLOOKUP($B3184,'Exp Dates'!$E$4:$X$300,MATCH("M6",'Exp Dates'!$E$2:$X$2,0),1)&amp;"!$A$2:$k$600",1),AL$1,0))),VLOOKUP($B3184,INDIRECT(VLOOKUP($B3184,'Exp Dates'!$E$4:$X$300,MATCH("M6",'Exp Dates'!$E$2:$X$2,0),1)&amp;"!$A$2:$k$600",1),AL$1,0),0)</f>
        <v>14298</v>
      </c>
      <c r="AM3184" s="6">
        <f ca="1">IF(NOT(ISNA(VLOOKUP($B3184,INDIRECT(VLOOKUP($B3184,'Exp Dates'!$E$4:$X$300,MATCH("M7",'Exp Dates'!$E$2:$X$2,0),1)&amp;"!$A$2:$k$600",1),AM$1,0))),VLOOKUP($B3184,INDIRECT(VLOOKUP($B3184,'Exp Dates'!$E$4:$X$300,MATCH("M7",'Exp Dates'!$E$2:$X$2,0),1)&amp;"!$A$2:$k$600",1),AM$1,0),0)</f>
        <v>12191</v>
      </c>
      <c r="AN3184" s="74">
        <f t="shared" ca="1" si="670"/>
        <v>4975122675.000001</v>
      </c>
      <c r="AO3184">
        <f ca="1">IF(NOT(ISNA(VLOOKUP($B3184,INDIRECT(VLOOKUP($B3184,'Exp Dates'!$E$4:$X$300,MATCH("M1",'Exp Dates'!$E$2:$X$2,0),1)&amp;"!$A$2:$k$600",1),AO$1,0))),VLOOKUP($B3184,INDIRECT(VLOOKUP($B3184,'Exp Dates'!$E$4:$X$300,MATCH("M1",'Exp Dates'!$E$2:$X$2,0),1)&amp;"!$A$2:$k$600",1),AO$1,0),0)</f>
        <v>0</v>
      </c>
      <c r="AP3184">
        <f ca="1">IF(NOT(ISNA(VLOOKUP($B3184,INDIRECT(VLOOKUP($B3184,'Exp Dates'!$E$4:$X$300,MATCH("M2",'Exp Dates'!$E$2:$X$2,0),1)&amp;"!$A$2:$k$600",1),AP$1,0))),VLOOKUP($B3184,INDIRECT(VLOOKUP($B3184,'Exp Dates'!$E$4:$X$300,MATCH("M2",'Exp Dates'!$E$2:$X$2,0),1)&amp;"!$A$2:$k$600",1),AP$1,0),0)</f>
        <v>0</v>
      </c>
      <c r="AQ3184">
        <f t="shared" ca="1" si="671"/>
        <v>0</v>
      </c>
      <c r="AR3184">
        <f>VLOOKUP(B3184,Master!B$2:L$5000,11,0)</f>
        <v>0.85930867192237725</v>
      </c>
    </row>
    <row r="3185" spans="2:44" x14ac:dyDescent="0.25">
      <c r="B3185" s="52">
        <f>Master!B3185</f>
        <v>42688</v>
      </c>
      <c r="C3185" s="11">
        <v>1</v>
      </c>
      <c r="D3185" s="11">
        <f ca="1">IF(NOT(ISNA(VLOOKUP($B3185,INDIRECT(VLOOKUP($B3185,'Exp Dates'!$E$4:$X$250,MATCH("M1",'Exp Dates'!$E$2:$X$2,0),1)&amp;"!$A$2:$H$600",1),D$1,0))),VLOOKUP($B3185,INDIRECT(VLOOKUP($B3185,'Exp Dates'!$E$4:$X$250,MATCH("M1",'Exp Dates'!$E$2:$X$2,0),1)&amp;"!$A$2:$H$600",1),D$1,0)*$C3185,VLOOKUP($B3185,Interpolate!$B$3:$T$2004,MATCH("M1-I",Interpolate!$B$2:$T$2,0)))</f>
        <v>14.475</v>
      </c>
      <c r="E3185" s="11">
        <f ca="1">IF(NOT(ISNA(VLOOKUP($B3185,INDIRECT(VLOOKUP($B3185,'Exp Dates'!$E$4:$X$250,MATCH("M2",'Exp Dates'!$E$2:$X$2,0),1)&amp;"!$A$2:$H$600",1),E$1,0))),VLOOKUP($B3185,INDIRECT(VLOOKUP($B3185,'Exp Dates'!$E$4:$X$250,MATCH("M2",'Exp Dates'!$E$2:$X$2,0),1)&amp;"!$A$2:$H$600",1),E$1,0)*$C3185,VLOOKUP($B3185,Interpolate!$B$3:$T$2004,MATCH("M2-I",Interpolate!$B$2:$T$2,0)))</f>
        <v>15.975</v>
      </c>
      <c r="F3185" s="11">
        <f ca="1">IF(NOT(ISNA(VLOOKUP($B3185,INDIRECT(VLOOKUP($B3185,'Exp Dates'!$E$4:$X$250,MATCH("M3",'Exp Dates'!$E$2:$X$2,0),1)&amp;"!$A$2:$H$600",1),F$1,0))),VLOOKUP($B3185,INDIRECT(VLOOKUP($B3185,'Exp Dates'!$E$4:$X$250,MATCH("M3",'Exp Dates'!$E$2:$X$2,0),1)&amp;"!$A$2:$H$600",1),F$1,0)*$C3185,VLOOKUP($B3185,Interpolate!$B$3:$T$2004,MATCH("M3-I",Interpolate!$B$2:$T$2,0)))</f>
        <v>17.274999999999999</v>
      </c>
      <c r="G3185" s="11">
        <f ca="1">IF(NOT(ISNA(VLOOKUP($B3185,INDIRECT(VLOOKUP($B3185,'Exp Dates'!$E$4:$X$250,MATCH("M4",'Exp Dates'!$E$2:$X$2,0),1)&amp;"!$A$2:$H$600",1),G$1,0))),VLOOKUP($B3185,INDIRECT(VLOOKUP($B3185,'Exp Dates'!$E$4:$X$250,MATCH("M4",'Exp Dates'!$E$2:$X$2,0),1)&amp;"!$A$2:$H$600",1),G$1,0)*$C3185,VLOOKUP($B3185,Interpolate!$B$3:$T$2004,MATCH("M4-I",Interpolate!$B$2:$T$2,0)))</f>
        <v>17.925000000000001</v>
      </c>
      <c r="H3185" s="11">
        <f ca="1">IF(NOT(ISNA(VLOOKUP($B3185,INDIRECT(VLOOKUP($B3185,'Exp Dates'!$E$4:$X$250,MATCH("M5",'Exp Dates'!$E$2:$X$2,0),1)&amp;"!$A$2:$H$600",1),H$1,0))),VLOOKUP($B3185,INDIRECT(VLOOKUP($B3185,'Exp Dates'!$E$4:$X$250,MATCH("M5",'Exp Dates'!$E$2:$X$2,0),1)&amp;"!$A$2:$H$600",1),H$1,0)*$C3185,VLOOKUP($B3185,Interpolate!$B$3:$T$2004,MATCH("M5-I",Interpolate!$B$2:$T$2,0)))</f>
        <v>18.375</v>
      </c>
      <c r="I3185" s="11">
        <f ca="1">IF(NOT(ISNA(VLOOKUP($B3185,INDIRECT(VLOOKUP($B3185,'Exp Dates'!$E$4:$X$250,MATCH("M6",'Exp Dates'!$E$2:$X$2,0),1)&amp;"!$A$2:$H$600",1),I$1,0))),VLOOKUP($B3185,INDIRECT(VLOOKUP($B3185,'Exp Dates'!$E$4:$X$250,MATCH("M6",'Exp Dates'!$E$2:$X$2,0),1)&amp;"!$A$2:$H$600",1),I$1,0)*$C3185,VLOOKUP($B3185,Interpolate!$B$3:$T$2004,MATCH("M6-I",Interpolate!$B$2:$T$2,0)))</f>
        <v>18.925000000000001</v>
      </c>
      <c r="J3185" s="11">
        <f ca="1">IF(NOT(ISNA(VLOOKUP($B3185,INDIRECT(VLOOKUP($B3185,'Exp Dates'!$E$4:$X$250,MATCH("M7",'Exp Dates'!$E$2:$X$2,0),1)&amp;"!$A$2:$H$600",1),J$1,0))),VLOOKUP($B3185,INDIRECT(VLOOKUP($B3185,'Exp Dates'!$E$4:$X$250,MATCH("M7",'Exp Dates'!$E$2:$X$2,0),1)&amp;"!$A$2:$H$600",1),J$1,0)*$C3185,VLOOKUP($B3185,Interpolate!$B$3:$T$2004,MATCH("M7-I",Interpolate!$B$2:$T$2,0)))</f>
        <v>19.175000000000001</v>
      </c>
      <c r="K3185" s="6">
        <f ca="1">IF(NOT(ISNA(VLOOKUP($B3185,INDIRECT(VLOOKUP($B3185,'Exp Dates'!$E$4:$X$250,MATCH("M1",'Exp Dates'!$E$2:$X$2,0),1)&amp;"!$A$2:$k$600",1),K$1,0))),VLOOKUP($B3185,INDIRECT(VLOOKUP($B3185,'Exp Dates'!$E$4:$X$250,MATCH("M1",'Exp Dates'!$E$2:$X$2,0),1)&amp;"!$A$2:$k$600",1),K$1,0),0)</f>
        <v>102223</v>
      </c>
      <c r="L3185" s="6">
        <f ca="1">IF(NOT(ISNA(VLOOKUP($B3185,INDIRECT(VLOOKUP($B3185,'Exp Dates'!$E$4:$X$250,MATCH("M2",'Exp Dates'!$E$2:$X$2,0),1)&amp;"!$A$2:$k$600",1),L$1,0))),VLOOKUP($B3185,INDIRECT(VLOOKUP($B3185,'Exp Dates'!$E$4:$X$250,MATCH("M2",'Exp Dates'!$E$2:$X$2,0),1)&amp;"!$A$2:$k$600",1),L$1,0),0)</f>
        <v>117981</v>
      </c>
      <c r="M3185" s="6">
        <f ca="1">IF(NOT(ISNA(VLOOKUP($B3185,INDIRECT(VLOOKUP($B3185,'Exp Dates'!$E$4:$X$250,MATCH("M3",'Exp Dates'!$E$2:$X$2,0),1)&amp;"!$A$2:$k$600",1),M$1,0))),VLOOKUP($B3185,INDIRECT(VLOOKUP($B3185,'Exp Dates'!$E$4:$X$250,MATCH("M3",'Exp Dates'!$E$2:$X$2,0),1)&amp;"!$A$2:$k$600",1),M$1,0),0)</f>
        <v>31406</v>
      </c>
      <c r="N3185" s="6">
        <f ca="1">IF(NOT(ISNA(VLOOKUP($B3185,INDIRECT(VLOOKUP($B3185,'Exp Dates'!$E$4:$X$250,MATCH("M4",'Exp Dates'!$E$2:$X$2,0),1)&amp;"!$A$2:$k$600",1),N$1,0))),VLOOKUP($B3185,INDIRECT(VLOOKUP($B3185,'Exp Dates'!$E$4:$X$250,MATCH("M4",'Exp Dates'!$E$2:$X$2,0),1)&amp;"!$A$2:$k$600",1),N$1,0),0)</f>
        <v>13824</v>
      </c>
      <c r="O3185" s="6">
        <f ca="1">IF(NOT(ISNA(VLOOKUP($B3185,INDIRECT(VLOOKUP($B3185,'Exp Dates'!$E$4:$X$250,MATCH("M5",'Exp Dates'!$E$2:$X$2,0),1)&amp;"!$A$2:$k$600",1),O$1,0))),VLOOKUP($B3185,INDIRECT(VLOOKUP($B3185,'Exp Dates'!$E$4:$X$250,MATCH("M5",'Exp Dates'!$E$2:$X$2,0),1)&amp;"!$A$2:$k$600",1),O$1,0),0)</f>
        <v>7413</v>
      </c>
      <c r="P3185" s="6">
        <f ca="1">IF(NOT(ISNA(VLOOKUP($B3185,INDIRECT(VLOOKUP($B3185,'Exp Dates'!$E$4:$X$250,MATCH("M6",'Exp Dates'!$E$2:$X$2,0),1)&amp;"!$A$2:$k$600",1),P$1,0))),VLOOKUP($B3185,INDIRECT(VLOOKUP($B3185,'Exp Dates'!$E$4:$X$250,MATCH("M6",'Exp Dates'!$E$2:$X$2,0),1)&amp;"!$A$2:$k$600",1),P$1,0),0)</f>
        <v>4071</v>
      </c>
      <c r="Q3185" s="6">
        <f ca="1">IF(NOT(ISNA(VLOOKUP($B3185,INDIRECT(VLOOKUP($B3185,'Exp Dates'!$E$4:$X$250,MATCH("M7",'Exp Dates'!$E$2:$X$2,0),1)&amp;"!$A$2:$k$600",1),Q$1,0))),VLOOKUP($B3185,INDIRECT(VLOOKUP($B3185,'Exp Dates'!$E$4:$X$250,MATCH("M7",'Exp Dates'!$E$2:$X$2,0),1)&amp;"!$A$2:$k$600",1),Q$1,0),0)</f>
        <v>2922</v>
      </c>
      <c r="R3185" s="6">
        <f ca="1">IF((K3185+L3185)&gt;0,K3185+L3185,#REF!+#REF!)</f>
        <v>220204</v>
      </c>
      <c r="S3185" s="6">
        <f t="shared" ca="1" si="672"/>
        <v>336554</v>
      </c>
      <c r="T3185" s="6">
        <f t="shared" ca="1" si="673"/>
        <v>4264550.9249999998</v>
      </c>
      <c r="U3185" s="6">
        <f t="shared" ca="1" si="674"/>
        <v>75471</v>
      </c>
      <c r="V3185" s="6">
        <f t="shared" ca="1" si="675"/>
        <v>1392470.925</v>
      </c>
      <c r="W3185" s="11">
        <f t="shared" ca="1" si="676"/>
        <v>3.0625780750143847</v>
      </c>
      <c r="X3185">
        <f ca="1">Master!AD3185</f>
        <v>2.0476190476190478E-2</v>
      </c>
      <c r="Y3185" s="6">
        <f t="shared" ca="1" si="677"/>
        <v>279840</v>
      </c>
      <c r="Z3185" s="6">
        <f t="shared" ca="1" si="678"/>
        <v>75471</v>
      </c>
      <c r="AA3185" s="6">
        <f t="shared" ca="1" si="679"/>
        <v>412025</v>
      </c>
      <c r="AB3185" s="11">
        <f>VLOOKUP(B3185,Master!B$3:N$10000,9,0)</f>
        <v>14.48</v>
      </c>
      <c r="AC3185" s="11">
        <f t="shared" ca="1" si="680"/>
        <v>0</v>
      </c>
      <c r="AE3185" s="11">
        <f t="shared" ca="1" si="681"/>
        <v>-14.48</v>
      </c>
      <c r="AG3185" s="6">
        <f ca="1">IF(NOT(ISNA(VLOOKUP($B3185,INDIRECT(VLOOKUP($B3185,'Exp Dates'!$E$4:$X$300,MATCH("M1",'Exp Dates'!$E$2:$X$2,0),1)&amp;"!$A$2:$k$600",1),AG$1,0))),VLOOKUP($B3185,INDIRECT(VLOOKUP($B3185,'Exp Dates'!$E$4:$X$300,MATCH("M1",'Exp Dates'!$E$2:$X$2,0),1)&amp;"!$A$2:$k$600",1),AG$1,0),0)</f>
        <v>51668</v>
      </c>
      <c r="AH3185" s="6">
        <f ca="1">IF(NOT(ISNA(VLOOKUP($B3185,INDIRECT(VLOOKUP($B3185,'Exp Dates'!$E$4:$X$300,MATCH("M2",'Exp Dates'!$E$2:$X$2,0),1)&amp;"!$A$2:$k$600",1),AH$1,0))),VLOOKUP($B3185,INDIRECT(VLOOKUP($B3185,'Exp Dates'!$E$4:$X$300,MATCH("M2",'Exp Dates'!$E$2:$X$2,0),1)&amp;"!$A$2:$k$600",1),AH$1,0),0)</f>
        <v>220135</v>
      </c>
      <c r="AI3185" s="6">
        <f ca="1">IF(NOT(ISNA(VLOOKUP($B3185,INDIRECT(VLOOKUP($B3185,'Exp Dates'!$E$4:$X$300,MATCH("M3",'Exp Dates'!$E$2:$X$2,0),1)&amp;"!$A$2:$k$600",1),AI$1,0))),VLOOKUP($B3185,INDIRECT(VLOOKUP($B3185,'Exp Dates'!$E$4:$X$300,MATCH("M3",'Exp Dates'!$E$2:$X$2,0),1)&amp;"!$A$2:$k$600",1),AI$1,0),0)</f>
        <v>64751</v>
      </c>
      <c r="AJ3185" s="6">
        <f ca="1">IF(NOT(ISNA(VLOOKUP($B3185,INDIRECT(VLOOKUP($B3185,'Exp Dates'!$E$4:$X$300,MATCH("M4",'Exp Dates'!$E$2:$X$2,0),1)&amp;"!$A$2:$k$600",1),AJ$1,0))),VLOOKUP($B3185,INDIRECT(VLOOKUP($B3185,'Exp Dates'!$E$4:$X$300,MATCH("M4",'Exp Dates'!$E$2:$X$2,0),1)&amp;"!$A$2:$k$600",1),AJ$1,0),0)</f>
        <v>27312</v>
      </c>
      <c r="AK3185" s="6">
        <f ca="1">IF(NOT(ISNA(VLOOKUP($B3185,INDIRECT(VLOOKUP($B3185,'Exp Dates'!$E$4:$X$300,MATCH("M5",'Exp Dates'!$E$2:$X$2,0),1)&amp;"!$A$2:$k$600",1),AK$1,0))),VLOOKUP($B3185,INDIRECT(VLOOKUP($B3185,'Exp Dates'!$E$4:$X$300,MATCH("M5",'Exp Dates'!$E$2:$X$2,0),1)&amp;"!$A$2:$k$600",1),AK$1,0),0)</f>
        <v>21195</v>
      </c>
      <c r="AL3185" s="6">
        <f ca="1">IF(NOT(ISNA(VLOOKUP($B3185,INDIRECT(VLOOKUP($B3185,'Exp Dates'!$E$4:$X$300,MATCH("M6",'Exp Dates'!$E$2:$X$2,0),1)&amp;"!$A$2:$k$600",1),AL$1,0))),VLOOKUP($B3185,INDIRECT(VLOOKUP($B3185,'Exp Dates'!$E$4:$X$300,MATCH("M6",'Exp Dates'!$E$2:$X$2,0),1)&amp;"!$A$2:$k$600",1),AL$1,0),0)</f>
        <v>14358</v>
      </c>
      <c r="AM3185" s="6">
        <f ca="1">IF(NOT(ISNA(VLOOKUP($B3185,INDIRECT(VLOOKUP($B3185,'Exp Dates'!$E$4:$X$300,MATCH("M7",'Exp Dates'!$E$2:$X$2,0),1)&amp;"!$A$2:$k$600",1),AM$1,0))),VLOOKUP($B3185,INDIRECT(VLOOKUP($B3185,'Exp Dates'!$E$4:$X$300,MATCH("M7",'Exp Dates'!$E$2:$X$2,0),1)&amp;"!$A$2:$k$600",1),AM$1,0),0)</f>
        <v>12606</v>
      </c>
      <c r="AN3185" s="74">
        <f t="shared" ca="1" si="670"/>
        <v>4424045149.999999</v>
      </c>
      <c r="AO3185">
        <f ca="1">IF(NOT(ISNA(VLOOKUP($B3185,INDIRECT(VLOOKUP($B3185,'Exp Dates'!$E$4:$X$300,MATCH("M1",'Exp Dates'!$E$2:$X$2,0),1)&amp;"!$A$2:$k$600",1),AO$1,0))),VLOOKUP($B3185,INDIRECT(VLOOKUP($B3185,'Exp Dates'!$E$4:$X$300,MATCH("M1",'Exp Dates'!$E$2:$X$2,0),1)&amp;"!$A$2:$k$600",1),AO$1,0),0)</f>
        <v>0</v>
      </c>
      <c r="AP3185">
        <f ca="1">IF(NOT(ISNA(VLOOKUP($B3185,INDIRECT(VLOOKUP($B3185,'Exp Dates'!$E$4:$X$300,MATCH("M2",'Exp Dates'!$E$2:$X$2,0),1)&amp;"!$A$2:$k$600",1),AP$1,0))),VLOOKUP($B3185,INDIRECT(VLOOKUP($B3185,'Exp Dates'!$E$4:$X$300,MATCH("M2",'Exp Dates'!$E$2:$X$2,0),1)&amp;"!$A$2:$k$600",1),AP$1,0),0)</f>
        <v>0</v>
      </c>
      <c r="AQ3185">
        <f t="shared" ca="1" si="671"/>
        <v>0</v>
      </c>
      <c r="AR3185">
        <f>VLOOKUP(B3185,Master!B$2:L$5000,11,0)</f>
        <v>0.86706586826347309</v>
      </c>
    </row>
    <row r="3186" spans="2:44" x14ac:dyDescent="0.25">
      <c r="B3186" s="52">
        <f>Master!B3186</f>
        <v>42689</v>
      </c>
      <c r="C3186" s="11">
        <v>1</v>
      </c>
      <c r="D3186" s="11">
        <f ca="1">IF(NOT(ISNA(VLOOKUP($B3186,INDIRECT(VLOOKUP($B3186,'Exp Dates'!$E$4:$X$250,MATCH("M1",'Exp Dates'!$E$2:$X$2,0),1)&amp;"!$A$2:$H$600",1),D$1,0))),VLOOKUP($B3186,INDIRECT(VLOOKUP($B3186,'Exp Dates'!$E$4:$X$250,MATCH("M1",'Exp Dates'!$E$2:$X$2,0),1)&amp;"!$A$2:$H$600",1),D$1,0)*$C3186,VLOOKUP($B3186,Interpolate!$B$3:$T$2004,MATCH("M1-I",Interpolate!$B$2:$T$2,0)))</f>
        <v>13.2</v>
      </c>
      <c r="E3186" s="11">
        <f ca="1">IF(NOT(ISNA(VLOOKUP($B3186,INDIRECT(VLOOKUP($B3186,'Exp Dates'!$E$4:$X$250,MATCH("M2",'Exp Dates'!$E$2:$X$2,0),1)&amp;"!$A$2:$H$600",1),E$1,0))),VLOOKUP($B3186,INDIRECT(VLOOKUP($B3186,'Exp Dates'!$E$4:$X$250,MATCH("M2",'Exp Dates'!$E$2:$X$2,0),1)&amp;"!$A$2:$H$600",1),E$1,0)*$C3186,VLOOKUP($B3186,Interpolate!$B$3:$T$2004,MATCH("M2-I",Interpolate!$B$2:$T$2,0)))</f>
        <v>15.275</v>
      </c>
      <c r="F3186" s="11">
        <f ca="1">IF(NOT(ISNA(VLOOKUP($B3186,INDIRECT(VLOOKUP($B3186,'Exp Dates'!$E$4:$X$250,MATCH("M3",'Exp Dates'!$E$2:$X$2,0),1)&amp;"!$A$2:$H$600",1),F$1,0))),VLOOKUP($B3186,INDIRECT(VLOOKUP($B3186,'Exp Dates'!$E$4:$X$250,MATCH("M3",'Exp Dates'!$E$2:$X$2,0),1)&amp;"!$A$2:$H$600",1),F$1,0)*$C3186,VLOOKUP($B3186,Interpolate!$B$3:$T$2004,MATCH("M3-I",Interpolate!$B$2:$T$2,0)))</f>
        <v>16.925000000000001</v>
      </c>
      <c r="G3186" s="11">
        <f ca="1">IF(NOT(ISNA(VLOOKUP($B3186,INDIRECT(VLOOKUP($B3186,'Exp Dates'!$E$4:$X$250,MATCH("M4",'Exp Dates'!$E$2:$X$2,0),1)&amp;"!$A$2:$H$600",1),G$1,0))),VLOOKUP($B3186,INDIRECT(VLOOKUP($B3186,'Exp Dates'!$E$4:$X$250,MATCH("M4",'Exp Dates'!$E$2:$X$2,0),1)&amp;"!$A$2:$H$600",1),G$1,0)*$C3186,VLOOKUP($B3186,Interpolate!$B$3:$T$2004,MATCH("M4-I",Interpolate!$B$2:$T$2,0)))</f>
        <v>17.725000000000001</v>
      </c>
      <c r="H3186" s="11">
        <f ca="1">IF(NOT(ISNA(VLOOKUP($B3186,INDIRECT(VLOOKUP($B3186,'Exp Dates'!$E$4:$X$250,MATCH("M5",'Exp Dates'!$E$2:$X$2,0),1)&amp;"!$A$2:$H$600",1),H$1,0))),VLOOKUP($B3186,INDIRECT(VLOOKUP($B3186,'Exp Dates'!$E$4:$X$250,MATCH("M5",'Exp Dates'!$E$2:$X$2,0),1)&amp;"!$A$2:$H$600",1),H$1,0)*$C3186,VLOOKUP($B3186,Interpolate!$B$3:$T$2004,MATCH("M5-I",Interpolate!$B$2:$T$2,0)))</f>
        <v>18.324999999999999</v>
      </c>
      <c r="I3186" s="11">
        <f ca="1">IF(NOT(ISNA(VLOOKUP($B3186,INDIRECT(VLOOKUP($B3186,'Exp Dates'!$E$4:$X$250,MATCH("M6",'Exp Dates'!$E$2:$X$2,0),1)&amp;"!$A$2:$H$600",1),I$1,0))),VLOOKUP($B3186,INDIRECT(VLOOKUP($B3186,'Exp Dates'!$E$4:$X$250,MATCH("M6",'Exp Dates'!$E$2:$X$2,0),1)&amp;"!$A$2:$H$600",1),I$1,0)*$C3186,VLOOKUP($B3186,Interpolate!$B$3:$T$2004,MATCH("M6-I",Interpolate!$B$2:$T$2,0)))</f>
        <v>18.925000000000001</v>
      </c>
      <c r="J3186" s="11">
        <f ca="1">IF(NOT(ISNA(VLOOKUP($B3186,INDIRECT(VLOOKUP($B3186,'Exp Dates'!$E$4:$X$250,MATCH("M7",'Exp Dates'!$E$2:$X$2,0),1)&amp;"!$A$2:$H$600",1),J$1,0))),VLOOKUP($B3186,INDIRECT(VLOOKUP($B3186,'Exp Dates'!$E$4:$X$250,MATCH("M7",'Exp Dates'!$E$2:$X$2,0),1)&amp;"!$A$2:$H$600",1),J$1,0)*$C3186,VLOOKUP($B3186,Interpolate!$B$3:$T$2004,MATCH("M7-I",Interpolate!$B$2:$T$2,0)))</f>
        <v>19.274999999999999</v>
      </c>
      <c r="K3186" s="6">
        <f ca="1">IF(NOT(ISNA(VLOOKUP($B3186,INDIRECT(VLOOKUP($B3186,'Exp Dates'!$E$4:$X$250,MATCH("M1",'Exp Dates'!$E$2:$X$2,0),1)&amp;"!$A$2:$k$600",1),K$1,0))),VLOOKUP($B3186,INDIRECT(VLOOKUP($B3186,'Exp Dates'!$E$4:$X$250,MATCH("M1",'Exp Dates'!$E$2:$X$2,0),1)&amp;"!$A$2:$k$600",1),K$1,0),0)</f>
        <v>78663</v>
      </c>
      <c r="L3186" s="6">
        <f ca="1">IF(NOT(ISNA(VLOOKUP($B3186,INDIRECT(VLOOKUP($B3186,'Exp Dates'!$E$4:$X$250,MATCH("M2",'Exp Dates'!$E$2:$X$2,0),1)&amp;"!$A$2:$k$600",1),L$1,0))),VLOOKUP($B3186,INDIRECT(VLOOKUP($B3186,'Exp Dates'!$E$4:$X$250,MATCH("M2",'Exp Dates'!$E$2:$X$2,0),1)&amp;"!$A$2:$k$600",1),L$1,0),0)</f>
        <v>156162</v>
      </c>
      <c r="M3186" s="6">
        <f ca="1">IF(NOT(ISNA(VLOOKUP($B3186,INDIRECT(VLOOKUP($B3186,'Exp Dates'!$E$4:$X$250,MATCH("M3",'Exp Dates'!$E$2:$X$2,0),1)&amp;"!$A$2:$k$600",1),M$1,0))),VLOOKUP($B3186,INDIRECT(VLOOKUP($B3186,'Exp Dates'!$E$4:$X$250,MATCH("M3",'Exp Dates'!$E$2:$X$2,0),1)&amp;"!$A$2:$k$600",1),M$1,0),0)</f>
        <v>38475</v>
      </c>
      <c r="N3186" s="6">
        <f ca="1">IF(NOT(ISNA(VLOOKUP($B3186,INDIRECT(VLOOKUP($B3186,'Exp Dates'!$E$4:$X$250,MATCH("M4",'Exp Dates'!$E$2:$X$2,0),1)&amp;"!$A$2:$k$600",1),N$1,0))),VLOOKUP($B3186,INDIRECT(VLOOKUP($B3186,'Exp Dates'!$E$4:$X$250,MATCH("M4",'Exp Dates'!$E$2:$X$2,0),1)&amp;"!$A$2:$k$600",1),N$1,0),0)</f>
        <v>25102</v>
      </c>
      <c r="O3186" s="6">
        <f ca="1">IF(NOT(ISNA(VLOOKUP($B3186,INDIRECT(VLOOKUP($B3186,'Exp Dates'!$E$4:$X$250,MATCH("M5",'Exp Dates'!$E$2:$X$2,0),1)&amp;"!$A$2:$k$600",1),O$1,0))),VLOOKUP($B3186,INDIRECT(VLOOKUP($B3186,'Exp Dates'!$E$4:$X$250,MATCH("M5",'Exp Dates'!$E$2:$X$2,0),1)&amp;"!$A$2:$k$600",1),O$1,0),0)</f>
        <v>10887</v>
      </c>
      <c r="P3186" s="6">
        <f ca="1">IF(NOT(ISNA(VLOOKUP($B3186,INDIRECT(VLOOKUP($B3186,'Exp Dates'!$E$4:$X$250,MATCH("M6",'Exp Dates'!$E$2:$X$2,0),1)&amp;"!$A$2:$k$600",1),P$1,0))),VLOOKUP($B3186,INDIRECT(VLOOKUP($B3186,'Exp Dates'!$E$4:$X$250,MATCH("M6",'Exp Dates'!$E$2:$X$2,0),1)&amp;"!$A$2:$k$600",1),P$1,0),0)</f>
        <v>6333</v>
      </c>
      <c r="Q3186" s="6">
        <f ca="1">IF(NOT(ISNA(VLOOKUP($B3186,INDIRECT(VLOOKUP($B3186,'Exp Dates'!$E$4:$X$250,MATCH("M7",'Exp Dates'!$E$2:$X$2,0),1)&amp;"!$A$2:$k$600",1),Q$1,0))),VLOOKUP($B3186,INDIRECT(VLOOKUP($B3186,'Exp Dates'!$E$4:$X$250,MATCH("M7",'Exp Dates'!$E$2:$X$2,0),1)&amp;"!$A$2:$k$600",1),Q$1,0),0)</f>
        <v>6910</v>
      </c>
      <c r="R3186" s="6">
        <f ca="1">IF((K3186+L3186)&gt;0,K3186+L3186,#REF!+#REF!)</f>
        <v>234825</v>
      </c>
      <c r="S3186" s="6">
        <f t="shared" ca="1" si="672"/>
        <v>365907</v>
      </c>
      <c r="T3186" s="6">
        <f t="shared" ca="1" si="673"/>
        <v>4435815.875</v>
      </c>
      <c r="U3186" s="6">
        <f t="shared" ca="1" si="674"/>
        <v>81594</v>
      </c>
      <c r="V3186" s="6">
        <f t="shared" ca="1" si="675"/>
        <v>1500163.5</v>
      </c>
      <c r="W3186" s="11">
        <f t="shared" ca="1" si="676"/>
        <v>2.9568882825105396</v>
      </c>
      <c r="X3186">
        <f ca="1">Master!AD3186</f>
        <v>2.4999999999999967E-2</v>
      </c>
      <c r="Y3186" s="6">
        <f t="shared" ca="1" si="677"/>
        <v>322532</v>
      </c>
      <c r="Z3186" s="6">
        <f t="shared" ca="1" si="678"/>
        <v>81594</v>
      </c>
      <c r="AA3186" s="6">
        <f t="shared" ca="1" si="679"/>
        <v>447501</v>
      </c>
      <c r="AB3186" s="11">
        <f>VLOOKUP(B3186,Master!B$3:N$10000,9,0)</f>
        <v>13.37</v>
      </c>
      <c r="AC3186" s="11">
        <f t="shared" ca="1" si="680"/>
        <v>0</v>
      </c>
      <c r="AE3186" s="11">
        <f t="shared" ca="1" si="681"/>
        <v>-13.37</v>
      </c>
      <c r="AG3186" s="6">
        <f ca="1">IF(NOT(ISNA(VLOOKUP($B3186,INDIRECT(VLOOKUP($B3186,'Exp Dates'!$E$4:$X$300,MATCH("M1",'Exp Dates'!$E$2:$X$2,0),1)&amp;"!$A$2:$k$600",1),AG$1,0))),VLOOKUP($B3186,INDIRECT(VLOOKUP($B3186,'Exp Dates'!$E$4:$X$300,MATCH("M1",'Exp Dates'!$E$2:$X$2,0),1)&amp;"!$A$2:$k$600",1),AG$1,0),0)</f>
        <v>49181</v>
      </c>
      <c r="AH3186" s="6">
        <f ca="1">IF(NOT(ISNA(VLOOKUP($B3186,INDIRECT(VLOOKUP($B3186,'Exp Dates'!$E$4:$X$300,MATCH("M2",'Exp Dates'!$E$2:$X$2,0),1)&amp;"!$A$2:$k$600",1),AH$1,0))),VLOOKUP($B3186,INDIRECT(VLOOKUP($B3186,'Exp Dates'!$E$4:$X$300,MATCH("M2",'Exp Dates'!$E$2:$X$2,0),1)&amp;"!$A$2:$k$600",1),AH$1,0),0)</f>
        <v>247897</v>
      </c>
      <c r="AI3186" s="6">
        <f ca="1">IF(NOT(ISNA(VLOOKUP($B3186,INDIRECT(VLOOKUP($B3186,'Exp Dates'!$E$4:$X$300,MATCH("M3",'Exp Dates'!$E$2:$X$2,0),1)&amp;"!$A$2:$k$600",1),AI$1,0))),VLOOKUP($B3186,INDIRECT(VLOOKUP($B3186,'Exp Dates'!$E$4:$X$300,MATCH("M3",'Exp Dates'!$E$2:$X$2,0),1)&amp;"!$A$2:$k$600",1),AI$1,0),0)</f>
        <v>68829</v>
      </c>
      <c r="AJ3186" s="6">
        <f ca="1">IF(NOT(ISNA(VLOOKUP($B3186,INDIRECT(VLOOKUP($B3186,'Exp Dates'!$E$4:$X$300,MATCH("M4",'Exp Dates'!$E$2:$X$2,0),1)&amp;"!$A$2:$k$600",1),AJ$1,0))),VLOOKUP($B3186,INDIRECT(VLOOKUP($B3186,'Exp Dates'!$E$4:$X$300,MATCH("M4",'Exp Dates'!$E$2:$X$2,0),1)&amp;"!$A$2:$k$600",1),AJ$1,0),0)</f>
        <v>29973</v>
      </c>
      <c r="AK3186" s="6">
        <f ca="1">IF(NOT(ISNA(VLOOKUP($B3186,INDIRECT(VLOOKUP($B3186,'Exp Dates'!$E$4:$X$300,MATCH("M5",'Exp Dates'!$E$2:$X$2,0),1)&amp;"!$A$2:$k$600",1),AK$1,0))),VLOOKUP($B3186,INDIRECT(VLOOKUP($B3186,'Exp Dates'!$E$4:$X$300,MATCH("M5",'Exp Dates'!$E$2:$X$2,0),1)&amp;"!$A$2:$k$600",1),AK$1,0),0)</f>
        <v>21934</v>
      </c>
      <c r="AL3186" s="6">
        <f ca="1">IF(NOT(ISNA(VLOOKUP($B3186,INDIRECT(VLOOKUP($B3186,'Exp Dates'!$E$4:$X$300,MATCH("M6",'Exp Dates'!$E$2:$X$2,0),1)&amp;"!$A$2:$k$600",1),AL$1,0))),VLOOKUP($B3186,INDIRECT(VLOOKUP($B3186,'Exp Dates'!$E$4:$X$300,MATCH("M6",'Exp Dates'!$E$2:$X$2,0),1)&amp;"!$A$2:$k$600",1),AL$1,0),0)</f>
        <v>15044</v>
      </c>
      <c r="AM3186" s="6">
        <f ca="1">IF(NOT(ISNA(VLOOKUP($B3186,INDIRECT(VLOOKUP($B3186,'Exp Dates'!$E$4:$X$300,MATCH("M7",'Exp Dates'!$E$2:$X$2,0),1)&amp;"!$A$2:$k$600",1),AM$1,0))),VLOOKUP($B3186,INDIRECT(VLOOKUP($B3186,'Exp Dates'!$E$4:$X$300,MATCH("M7",'Exp Dates'!$E$2:$X$2,0),1)&amp;"!$A$2:$k$600",1),AM$1,0),0)</f>
        <v>14643</v>
      </c>
      <c r="AN3186" s="74">
        <f t="shared" ca="1" si="670"/>
        <v>4972395025.000001</v>
      </c>
      <c r="AO3186">
        <f ca="1">IF(NOT(ISNA(VLOOKUP($B3186,INDIRECT(VLOOKUP($B3186,'Exp Dates'!$E$4:$X$300,MATCH("M1",'Exp Dates'!$E$2:$X$2,0),1)&amp;"!$A$2:$k$600",1),AO$1,0))),VLOOKUP($B3186,INDIRECT(VLOOKUP($B3186,'Exp Dates'!$E$4:$X$300,MATCH("M1",'Exp Dates'!$E$2:$X$2,0),1)&amp;"!$A$2:$k$600",1),AO$1,0),0)</f>
        <v>0</v>
      </c>
      <c r="AP3186">
        <f ca="1">IF(NOT(ISNA(VLOOKUP($B3186,INDIRECT(VLOOKUP($B3186,'Exp Dates'!$E$4:$X$300,MATCH("M2",'Exp Dates'!$E$2:$X$2,0),1)&amp;"!$A$2:$k$600",1),AP$1,0))),VLOOKUP($B3186,INDIRECT(VLOOKUP($B3186,'Exp Dates'!$E$4:$X$300,MATCH("M2",'Exp Dates'!$E$2:$X$2,0),1)&amp;"!$A$2:$k$600",1),AP$1,0),0)</f>
        <v>0</v>
      </c>
      <c r="AQ3186">
        <f t="shared" ca="1" si="671"/>
        <v>0</v>
      </c>
      <c r="AR3186">
        <f>VLOOKUP(B3186,Master!B$2:L$5000,11,0)</f>
        <v>0.8488888888888888</v>
      </c>
    </row>
    <row r="3187" spans="2:44" x14ac:dyDescent="0.25">
      <c r="B3187" s="52">
        <f>Master!B3187</f>
        <v>42690</v>
      </c>
      <c r="C3187" s="11">
        <v>1</v>
      </c>
      <c r="D3187" s="11">
        <f ca="1">IF(NOT(ISNA(VLOOKUP($B3187,INDIRECT(VLOOKUP($B3187,'Exp Dates'!$E$4:$X$250,MATCH("M1",'Exp Dates'!$E$2:$X$2,0),1)&amp;"!$A$2:$H$600",1),D$1,0))),VLOOKUP($B3187,INDIRECT(VLOOKUP($B3187,'Exp Dates'!$E$4:$X$250,MATCH("M1",'Exp Dates'!$E$2:$X$2,0),1)&amp;"!$A$2:$H$600",1),D$1,0)*$C3187,VLOOKUP($B3187,Interpolate!$B$3:$T$2004,MATCH("M1-I",Interpolate!$B$2:$T$2,0)))</f>
        <v>15.574999999999999</v>
      </c>
      <c r="E3187" s="11">
        <f ca="1">IF(NOT(ISNA(VLOOKUP($B3187,INDIRECT(VLOOKUP($B3187,'Exp Dates'!$E$4:$X$250,MATCH("M2",'Exp Dates'!$E$2:$X$2,0),1)&amp;"!$A$2:$H$600",1),E$1,0))),VLOOKUP($B3187,INDIRECT(VLOOKUP($B3187,'Exp Dates'!$E$4:$X$250,MATCH("M2",'Exp Dates'!$E$2:$X$2,0),1)&amp;"!$A$2:$H$600",1),E$1,0)*$C3187,VLOOKUP($B3187,Interpolate!$B$3:$T$2004,MATCH("M2-I",Interpolate!$B$2:$T$2,0)))</f>
        <v>17.074999999999999</v>
      </c>
      <c r="F3187" s="11">
        <f ca="1">IF(NOT(ISNA(VLOOKUP($B3187,INDIRECT(VLOOKUP($B3187,'Exp Dates'!$E$4:$X$250,MATCH("M3",'Exp Dates'!$E$2:$X$2,0),1)&amp;"!$A$2:$H$600",1),F$1,0))),VLOOKUP($B3187,INDIRECT(VLOOKUP($B3187,'Exp Dates'!$E$4:$X$250,MATCH("M3",'Exp Dates'!$E$2:$X$2,0),1)&amp;"!$A$2:$H$600",1),F$1,0)*$C3187,VLOOKUP($B3187,Interpolate!$B$3:$T$2004,MATCH("M3-I",Interpolate!$B$2:$T$2,0)))</f>
        <v>17.824999999999999</v>
      </c>
      <c r="G3187" s="11">
        <f ca="1">IF(NOT(ISNA(VLOOKUP($B3187,INDIRECT(VLOOKUP($B3187,'Exp Dates'!$E$4:$X$250,MATCH("M4",'Exp Dates'!$E$2:$X$2,0),1)&amp;"!$A$2:$H$600",1),G$1,0))),VLOOKUP($B3187,INDIRECT(VLOOKUP($B3187,'Exp Dates'!$E$4:$X$250,MATCH("M4",'Exp Dates'!$E$2:$X$2,0),1)&amp;"!$A$2:$H$600",1),G$1,0)*$C3187,VLOOKUP($B3187,Interpolate!$B$3:$T$2004,MATCH("M4-I",Interpolate!$B$2:$T$2,0)))</f>
        <v>18.375</v>
      </c>
      <c r="H3187" s="11">
        <f ca="1">IF(NOT(ISNA(VLOOKUP($B3187,INDIRECT(VLOOKUP($B3187,'Exp Dates'!$E$4:$X$250,MATCH("M5",'Exp Dates'!$E$2:$X$2,0),1)&amp;"!$A$2:$H$600",1),H$1,0))),VLOOKUP($B3187,INDIRECT(VLOOKUP($B3187,'Exp Dates'!$E$4:$X$250,MATCH("M5",'Exp Dates'!$E$2:$X$2,0),1)&amp;"!$A$2:$H$600",1),H$1,0)*$C3187,VLOOKUP($B3187,Interpolate!$B$3:$T$2004,MATCH("M5-I",Interpolate!$B$2:$T$2,0)))</f>
        <v>18.925000000000001</v>
      </c>
      <c r="I3187" s="11">
        <f ca="1">IF(NOT(ISNA(VLOOKUP($B3187,INDIRECT(VLOOKUP($B3187,'Exp Dates'!$E$4:$X$250,MATCH("M6",'Exp Dates'!$E$2:$X$2,0),1)&amp;"!$A$2:$H$600",1),I$1,0))),VLOOKUP($B3187,INDIRECT(VLOOKUP($B3187,'Exp Dates'!$E$4:$X$250,MATCH("M6",'Exp Dates'!$E$2:$X$2,0),1)&amp;"!$A$2:$H$600",1),I$1,0)*$C3187,VLOOKUP($B3187,Interpolate!$B$3:$T$2004,MATCH("M6-I",Interpolate!$B$2:$T$2,0)))</f>
        <v>19.274999999999999</v>
      </c>
      <c r="J3187" s="11">
        <f ca="1">IF(NOT(ISNA(VLOOKUP($B3187,INDIRECT(VLOOKUP($B3187,'Exp Dates'!$E$4:$X$250,MATCH("M7",'Exp Dates'!$E$2:$X$2,0),1)&amp;"!$A$2:$H$600",1),J$1,0))),VLOOKUP($B3187,INDIRECT(VLOOKUP($B3187,'Exp Dates'!$E$4:$X$250,MATCH("M7",'Exp Dates'!$E$2:$X$2,0),1)&amp;"!$A$2:$H$600",1),J$1,0)*$C3187,VLOOKUP($B3187,Interpolate!$B$3:$T$2004,MATCH("M7-I",Interpolate!$B$2:$T$2,0)))</f>
        <v>19.524999999999999</v>
      </c>
      <c r="K3187" s="6">
        <f ca="1">IF(NOT(ISNA(VLOOKUP($B3187,INDIRECT(VLOOKUP($B3187,'Exp Dates'!$E$4:$X$250,MATCH("M1",'Exp Dates'!$E$2:$X$2,0),1)&amp;"!$A$2:$k$600",1),K$1,0))),VLOOKUP($B3187,INDIRECT(VLOOKUP($B3187,'Exp Dates'!$E$4:$X$250,MATCH("M1",'Exp Dates'!$E$2:$X$2,0),1)&amp;"!$A$2:$k$600",1),K$1,0),0)</f>
        <v>128952</v>
      </c>
      <c r="L3187" s="6">
        <f ca="1">IF(NOT(ISNA(VLOOKUP($B3187,INDIRECT(VLOOKUP($B3187,'Exp Dates'!$E$4:$X$250,MATCH("M2",'Exp Dates'!$E$2:$X$2,0),1)&amp;"!$A$2:$k$600",1),L$1,0))),VLOOKUP($B3187,INDIRECT(VLOOKUP($B3187,'Exp Dates'!$E$4:$X$250,MATCH("M2",'Exp Dates'!$E$2:$X$2,0),1)&amp;"!$A$2:$k$600",1),L$1,0),0)</f>
        <v>53046</v>
      </c>
      <c r="M3187" s="6">
        <f ca="1">IF(NOT(ISNA(VLOOKUP($B3187,INDIRECT(VLOOKUP($B3187,'Exp Dates'!$E$4:$X$250,MATCH("M3",'Exp Dates'!$E$2:$X$2,0),1)&amp;"!$A$2:$k$600",1),M$1,0))),VLOOKUP($B3187,INDIRECT(VLOOKUP($B3187,'Exp Dates'!$E$4:$X$250,MATCH("M3",'Exp Dates'!$E$2:$X$2,0),1)&amp;"!$A$2:$k$600",1),M$1,0),0)</f>
        <v>21846</v>
      </c>
      <c r="N3187" s="6">
        <f ca="1">IF(NOT(ISNA(VLOOKUP($B3187,INDIRECT(VLOOKUP($B3187,'Exp Dates'!$E$4:$X$250,MATCH("M4",'Exp Dates'!$E$2:$X$2,0),1)&amp;"!$A$2:$k$600",1),N$1,0))),VLOOKUP($B3187,INDIRECT(VLOOKUP($B3187,'Exp Dates'!$E$4:$X$250,MATCH("M4",'Exp Dates'!$E$2:$X$2,0),1)&amp;"!$A$2:$k$600",1),N$1,0),0)</f>
        <v>12119</v>
      </c>
      <c r="O3187" s="6">
        <f ca="1">IF(NOT(ISNA(VLOOKUP($B3187,INDIRECT(VLOOKUP($B3187,'Exp Dates'!$E$4:$X$250,MATCH("M5",'Exp Dates'!$E$2:$X$2,0),1)&amp;"!$A$2:$k$600",1),O$1,0))),VLOOKUP($B3187,INDIRECT(VLOOKUP($B3187,'Exp Dates'!$E$4:$X$250,MATCH("M5",'Exp Dates'!$E$2:$X$2,0),1)&amp;"!$A$2:$k$600",1),O$1,0),0)</f>
        <v>6471</v>
      </c>
      <c r="P3187" s="6">
        <f ca="1">IF(NOT(ISNA(VLOOKUP($B3187,INDIRECT(VLOOKUP($B3187,'Exp Dates'!$E$4:$X$250,MATCH("M6",'Exp Dates'!$E$2:$X$2,0),1)&amp;"!$A$2:$k$600",1),P$1,0))),VLOOKUP($B3187,INDIRECT(VLOOKUP($B3187,'Exp Dates'!$E$4:$X$250,MATCH("M6",'Exp Dates'!$E$2:$X$2,0),1)&amp;"!$A$2:$k$600",1),P$1,0),0)</f>
        <v>5016</v>
      </c>
      <c r="Q3187" s="6">
        <f ca="1">IF(NOT(ISNA(VLOOKUP($B3187,INDIRECT(VLOOKUP($B3187,'Exp Dates'!$E$4:$X$250,MATCH("M7",'Exp Dates'!$E$2:$X$2,0),1)&amp;"!$A$2:$k$600",1),Q$1,0))),VLOOKUP($B3187,INDIRECT(VLOOKUP($B3187,'Exp Dates'!$E$4:$X$250,MATCH("M7",'Exp Dates'!$E$2:$X$2,0),1)&amp;"!$A$2:$k$600",1),Q$1,0),0)</f>
        <v>1178</v>
      </c>
      <c r="R3187" s="6">
        <f ca="1">IF((K3187+L3187)&gt;0,K3187+L3187,#REF!+#REF!)</f>
        <v>181998</v>
      </c>
      <c r="S3187" s="6">
        <f t="shared" ca="1" si="672"/>
        <v>336848</v>
      </c>
      <c r="T3187" s="6">
        <f t="shared" ca="1" si="673"/>
        <v>4846451.0999999996</v>
      </c>
      <c r="U3187" s="6">
        <f t="shared" ca="1" si="674"/>
        <v>58030</v>
      </c>
      <c r="V3187" s="6">
        <f t="shared" ca="1" si="675"/>
        <v>1092508.8500000001</v>
      </c>
      <c r="W3187" s="11">
        <f t="shared" ca="1" si="676"/>
        <v>4.4360749114297784</v>
      </c>
      <c r="X3187">
        <f ca="1">Master!AD3187</f>
        <v>1.8095238095238067E-2</v>
      </c>
      <c r="Y3187" s="6">
        <f t="shared" ca="1" si="677"/>
        <v>228628</v>
      </c>
      <c r="Z3187" s="6">
        <f t="shared" ca="1" si="678"/>
        <v>58030</v>
      </c>
      <c r="AA3187" s="6">
        <f t="shared" ca="1" si="679"/>
        <v>394878</v>
      </c>
      <c r="AB3187" s="11">
        <f>VLOOKUP(B3187,Master!B$3:N$10000,9,0)</f>
        <v>13.72</v>
      </c>
      <c r="AC3187" s="11">
        <f t="shared" ca="1" si="680"/>
        <v>1.8549999999999986</v>
      </c>
      <c r="AE3187" s="11">
        <f t="shared" ca="1" si="681"/>
        <v>-11.865000000000002</v>
      </c>
      <c r="AG3187" s="6">
        <f ca="1">IF(NOT(ISNA(VLOOKUP($B3187,INDIRECT(VLOOKUP($B3187,'Exp Dates'!$E$4:$X$300,MATCH("M1",'Exp Dates'!$E$2:$X$2,0),1)&amp;"!$A$2:$k$600",1),AG$1,0))),VLOOKUP($B3187,INDIRECT(VLOOKUP($B3187,'Exp Dates'!$E$4:$X$300,MATCH("M1",'Exp Dates'!$E$2:$X$2,0),1)&amp;"!$A$2:$k$600",1),AG$1,0),0)</f>
        <v>227608</v>
      </c>
      <c r="AH3187" s="6">
        <f ca="1">IF(NOT(ISNA(VLOOKUP($B3187,INDIRECT(VLOOKUP($B3187,'Exp Dates'!$E$4:$X$300,MATCH("M2",'Exp Dates'!$E$2:$X$2,0),1)&amp;"!$A$2:$k$600",1),AH$1,0))),VLOOKUP($B3187,INDIRECT(VLOOKUP($B3187,'Exp Dates'!$E$4:$X$300,MATCH("M2",'Exp Dates'!$E$2:$X$2,0),1)&amp;"!$A$2:$k$600",1),AH$1,0),0)</f>
        <v>76220</v>
      </c>
      <c r="AI3187" s="6">
        <f ca="1">IF(NOT(ISNA(VLOOKUP($B3187,INDIRECT(VLOOKUP($B3187,'Exp Dates'!$E$4:$X$300,MATCH("M3",'Exp Dates'!$E$2:$X$2,0),1)&amp;"!$A$2:$k$600",1),AI$1,0))),VLOOKUP($B3187,INDIRECT(VLOOKUP($B3187,'Exp Dates'!$E$4:$X$300,MATCH("M3",'Exp Dates'!$E$2:$X$2,0),1)&amp;"!$A$2:$k$600",1),AI$1,0),0)</f>
        <v>33020</v>
      </c>
      <c r="AJ3187" s="6">
        <f ca="1">IF(NOT(ISNA(VLOOKUP($B3187,INDIRECT(VLOOKUP($B3187,'Exp Dates'!$E$4:$X$300,MATCH("M4",'Exp Dates'!$E$2:$X$2,0),1)&amp;"!$A$2:$k$600",1),AJ$1,0))),VLOOKUP($B3187,INDIRECT(VLOOKUP($B3187,'Exp Dates'!$E$4:$X$300,MATCH("M4",'Exp Dates'!$E$2:$X$2,0),1)&amp;"!$A$2:$k$600",1),AJ$1,0),0)</f>
        <v>24039</v>
      </c>
      <c r="AK3187" s="6">
        <f ca="1">IF(NOT(ISNA(VLOOKUP($B3187,INDIRECT(VLOOKUP($B3187,'Exp Dates'!$E$4:$X$300,MATCH("M5",'Exp Dates'!$E$2:$X$2,0),1)&amp;"!$A$2:$k$600",1),AK$1,0))),VLOOKUP($B3187,INDIRECT(VLOOKUP($B3187,'Exp Dates'!$E$4:$X$300,MATCH("M5",'Exp Dates'!$E$2:$X$2,0),1)&amp;"!$A$2:$k$600",1),AK$1,0),0)</f>
        <v>15258</v>
      </c>
      <c r="AL3187" s="6">
        <f ca="1">IF(NOT(ISNA(VLOOKUP($B3187,INDIRECT(VLOOKUP($B3187,'Exp Dates'!$E$4:$X$300,MATCH("M6",'Exp Dates'!$E$2:$X$2,0),1)&amp;"!$A$2:$k$600",1),AL$1,0))),VLOOKUP($B3187,INDIRECT(VLOOKUP($B3187,'Exp Dates'!$E$4:$X$300,MATCH("M6",'Exp Dates'!$E$2:$X$2,0),1)&amp;"!$A$2:$k$600",1),AL$1,0),0)</f>
        <v>14909</v>
      </c>
      <c r="AM3187" s="6">
        <f ca="1">IF(NOT(ISNA(VLOOKUP($B3187,INDIRECT(VLOOKUP($B3187,'Exp Dates'!$E$4:$X$300,MATCH("M7",'Exp Dates'!$E$2:$X$2,0),1)&amp;"!$A$2:$k$600",1),AM$1,0))),VLOOKUP($B3187,INDIRECT(VLOOKUP($B3187,'Exp Dates'!$E$4:$X$300,MATCH("M7",'Exp Dates'!$E$2:$X$2,0),1)&amp;"!$A$2:$k$600",1),AM$1,0),0)</f>
        <v>3824</v>
      </c>
      <c r="AN3187" s="74">
        <f t="shared" ca="1" si="670"/>
        <v>3768426949.9999995</v>
      </c>
      <c r="AO3187">
        <f ca="1">IF(NOT(ISNA(VLOOKUP($B3187,INDIRECT(VLOOKUP($B3187,'Exp Dates'!$E$4:$X$300,MATCH("M1",'Exp Dates'!$E$2:$X$2,0),1)&amp;"!$A$2:$k$600",1),AO$1,0))),VLOOKUP($B3187,INDIRECT(VLOOKUP($B3187,'Exp Dates'!$E$4:$X$300,MATCH("M1",'Exp Dates'!$E$2:$X$2,0),1)&amp;"!$A$2:$k$600",1),AO$1,0),0)</f>
        <v>600</v>
      </c>
      <c r="AP3187">
        <f ca="1">IF(NOT(ISNA(VLOOKUP($B3187,INDIRECT(VLOOKUP($B3187,'Exp Dates'!$E$4:$X$300,MATCH("M2",'Exp Dates'!$E$2:$X$2,0),1)&amp;"!$A$2:$k$600",1),AP$1,0))),VLOOKUP($B3187,INDIRECT(VLOOKUP($B3187,'Exp Dates'!$E$4:$X$300,MATCH("M2",'Exp Dates'!$E$2:$X$2,0),1)&amp;"!$A$2:$k$600",1),AP$1,0),0)</f>
        <v>0</v>
      </c>
      <c r="AQ3187">
        <f t="shared" ca="1" si="671"/>
        <v>600</v>
      </c>
      <c r="AR3187">
        <f>VLOOKUP(B3187,Master!B$2:L$5000,11,0)</f>
        <v>0.85376477909147486</v>
      </c>
    </row>
    <row r="3188" spans="2:44" x14ac:dyDescent="0.25">
      <c r="B3188" s="52">
        <f>Master!B3188</f>
        <v>42691</v>
      </c>
      <c r="C3188" s="11">
        <v>1</v>
      </c>
      <c r="D3188" s="11">
        <f ca="1">IF(NOT(ISNA(VLOOKUP($B3188,INDIRECT(VLOOKUP($B3188,'Exp Dates'!$E$4:$X$250,MATCH("M1",'Exp Dates'!$E$2:$X$2,0),1)&amp;"!$A$2:$H$600",1),D$1,0))),VLOOKUP($B3188,INDIRECT(VLOOKUP($B3188,'Exp Dates'!$E$4:$X$250,MATCH("M1",'Exp Dates'!$E$2:$X$2,0),1)&amp;"!$A$2:$H$600",1),D$1,0)*$C3188,VLOOKUP($B3188,Interpolate!$B$3:$T$2004,MATCH("M1-I",Interpolate!$B$2:$T$2,0)))</f>
        <v>15.025</v>
      </c>
      <c r="E3188" s="11">
        <f ca="1">IF(NOT(ISNA(VLOOKUP($B3188,INDIRECT(VLOOKUP($B3188,'Exp Dates'!$E$4:$X$250,MATCH("M2",'Exp Dates'!$E$2:$X$2,0),1)&amp;"!$A$2:$H$600",1),E$1,0))),VLOOKUP($B3188,INDIRECT(VLOOKUP($B3188,'Exp Dates'!$E$4:$X$250,MATCH("M2",'Exp Dates'!$E$2:$X$2,0),1)&amp;"!$A$2:$H$600",1),E$1,0)*$C3188,VLOOKUP($B3188,Interpolate!$B$3:$T$2004,MATCH("M2-I",Interpolate!$B$2:$T$2,0)))</f>
        <v>16.675000000000001</v>
      </c>
      <c r="F3188" s="11">
        <f ca="1">IF(NOT(ISNA(VLOOKUP($B3188,INDIRECT(VLOOKUP($B3188,'Exp Dates'!$E$4:$X$250,MATCH("M3",'Exp Dates'!$E$2:$X$2,0),1)&amp;"!$A$2:$H$600",1),F$1,0))),VLOOKUP($B3188,INDIRECT(VLOOKUP($B3188,'Exp Dates'!$E$4:$X$250,MATCH("M3",'Exp Dates'!$E$2:$X$2,0),1)&amp;"!$A$2:$H$600",1),F$1,0)*$C3188,VLOOKUP($B3188,Interpolate!$B$3:$T$2004,MATCH("M3-I",Interpolate!$B$2:$T$2,0)))</f>
        <v>17.475000000000001</v>
      </c>
      <c r="G3188" s="11">
        <f ca="1">IF(NOT(ISNA(VLOOKUP($B3188,INDIRECT(VLOOKUP($B3188,'Exp Dates'!$E$4:$X$250,MATCH("M4",'Exp Dates'!$E$2:$X$2,0),1)&amp;"!$A$2:$H$600",1),G$1,0))),VLOOKUP($B3188,INDIRECT(VLOOKUP($B3188,'Exp Dates'!$E$4:$X$250,MATCH("M4",'Exp Dates'!$E$2:$X$2,0),1)&amp;"!$A$2:$H$600",1),G$1,0)*$C3188,VLOOKUP($B3188,Interpolate!$B$3:$T$2004,MATCH("M4-I",Interpolate!$B$2:$T$2,0)))</f>
        <v>18.074999999999999</v>
      </c>
      <c r="H3188" s="11">
        <f ca="1">IF(NOT(ISNA(VLOOKUP($B3188,INDIRECT(VLOOKUP($B3188,'Exp Dates'!$E$4:$X$250,MATCH("M5",'Exp Dates'!$E$2:$X$2,0),1)&amp;"!$A$2:$H$600",1),H$1,0))),VLOOKUP($B3188,INDIRECT(VLOOKUP($B3188,'Exp Dates'!$E$4:$X$250,MATCH("M5",'Exp Dates'!$E$2:$X$2,0),1)&amp;"!$A$2:$H$600",1),H$1,0)*$C3188,VLOOKUP($B3188,Interpolate!$B$3:$T$2004,MATCH("M5-I",Interpolate!$B$2:$T$2,0)))</f>
        <v>18.675000000000001</v>
      </c>
      <c r="I3188" s="11">
        <f ca="1">IF(NOT(ISNA(VLOOKUP($B3188,INDIRECT(VLOOKUP($B3188,'Exp Dates'!$E$4:$X$250,MATCH("M6",'Exp Dates'!$E$2:$X$2,0),1)&amp;"!$A$2:$H$600",1),I$1,0))),VLOOKUP($B3188,INDIRECT(VLOOKUP($B3188,'Exp Dates'!$E$4:$X$250,MATCH("M6",'Exp Dates'!$E$2:$X$2,0),1)&amp;"!$A$2:$H$600",1),I$1,0)*$C3188,VLOOKUP($B3188,Interpolate!$B$3:$T$2004,MATCH("M6-I",Interpolate!$B$2:$T$2,0)))</f>
        <v>19.024999999999999</v>
      </c>
      <c r="J3188" s="11">
        <f ca="1">IF(NOT(ISNA(VLOOKUP($B3188,INDIRECT(VLOOKUP($B3188,'Exp Dates'!$E$4:$X$250,MATCH("M7",'Exp Dates'!$E$2:$X$2,0),1)&amp;"!$A$2:$H$600",1),J$1,0))),VLOOKUP($B3188,INDIRECT(VLOOKUP($B3188,'Exp Dates'!$E$4:$X$250,MATCH("M7",'Exp Dates'!$E$2:$X$2,0),1)&amp;"!$A$2:$H$600",1),J$1,0)*$C3188,VLOOKUP($B3188,Interpolate!$B$3:$T$2004,MATCH("M7-I",Interpolate!$B$2:$T$2,0)))</f>
        <v>19.324999999999999</v>
      </c>
      <c r="K3188" s="6">
        <f ca="1">IF(NOT(ISNA(VLOOKUP($B3188,INDIRECT(VLOOKUP($B3188,'Exp Dates'!$E$4:$X$250,MATCH("M1",'Exp Dates'!$E$2:$X$2,0),1)&amp;"!$A$2:$k$600",1),K$1,0))),VLOOKUP($B3188,INDIRECT(VLOOKUP($B3188,'Exp Dates'!$E$4:$X$250,MATCH("M1",'Exp Dates'!$E$2:$X$2,0),1)&amp;"!$A$2:$k$600",1),K$1,0),0)</f>
        <v>110663</v>
      </c>
      <c r="L3188" s="6">
        <f ca="1">IF(NOT(ISNA(VLOOKUP($B3188,INDIRECT(VLOOKUP($B3188,'Exp Dates'!$E$4:$X$250,MATCH("M2",'Exp Dates'!$E$2:$X$2,0),1)&amp;"!$A$2:$k$600",1),L$1,0))),VLOOKUP($B3188,INDIRECT(VLOOKUP($B3188,'Exp Dates'!$E$4:$X$250,MATCH("M2",'Exp Dates'!$E$2:$X$2,0),1)&amp;"!$A$2:$k$600",1),L$1,0),0)</f>
        <v>58114</v>
      </c>
      <c r="M3188" s="6">
        <f ca="1">IF(NOT(ISNA(VLOOKUP($B3188,INDIRECT(VLOOKUP($B3188,'Exp Dates'!$E$4:$X$250,MATCH("M3",'Exp Dates'!$E$2:$X$2,0),1)&amp;"!$A$2:$k$600",1),M$1,0))),VLOOKUP($B3188,INDIRECT(VLOOKUP($B3188,'Exp Dates'!$E$4:$X$250,MATCH("M3",'Exp Dates'!$E$2:$X$2,0),1)&amp;"!$A$2:$k$600",1),M$1,0),0)</f>
        <v>15014</v>
      </c>
      <c r="N3188" s="6">
        <f ca="1">IF(NOT(ISNA(VLOOKUP($B3188,INDIRECT(VLOOKUP($B3188,'Exp Dates'!$E$4:$X$250,MATCH("M4",'Exp Dates'!$E$2:$X$2,0),1)&amp;"!$A$2:$k$600",1),N$1,0))),VLOOKUP($B3188,INDIRECT(VLOOKUP($B3188,'Exp Dates'!$E$4:$X$250,MATCH("M4",'Exp Dates'!$E$2:$X$2,0),1)&amp;"!$A$2:$k$600",1),N$1,0),0)</f>
        <v>7391</v>
      </c>
      <c r="O3188" s="6">
        <f ca="1">IF(NOT(ISNA(VLOOKUP($B3188,INDIRECT(VLOOKUP($B3188,'Exp Dates'!$E$4:$X$250,MATCH("M5",'Exp Dates'!$E$2:$X$2,0),1)&amp;"!$A$2:$k$600",1),O$1,0))),VLOOKUP($B3188,INDIRECT(VLOOKUP($B3188,'Exp Dates'!$E$4:$X$250,MATCH("M5",'Exp Dates'!$E$2:$X$2,0),1)&amp;"!$A$2:$k$600",1),O$1,0),0)</f>
        <v>5548</v>
      </c>
      <c r="P3188" s="6">
        <f ca="1">IF(NOT(ISNA(VLOOKUP($B3188,INDIRECT(VLOOKUP($B3188,'Exp Dates'!$E$4:$X$250,MATCH("M6",'Exp Dates'!$E$2:$X$2,0),1)&amp;"!$A$2:$k$600",1),P$1,0))),VLOOKUP($B3188,INDIRECT(VLOOKUP($B3188,'Exp Dates'!$E$4:$X$250,MATCH("M6",'Exp Dates'!$E$2:$X$2,0),1)&amp;"!$A$2:$k$600",1),P$1,0),0)</f>
        <v>3243</v>
      </c>
      <c r="Q3188" s="6">
        <f ca="1">IF(NOT(ISNA(VLOOKUP($B3188,INDIRECT(VLOOKUP($B3188,'Exp Dates'!$E$4:$X$250,MATCH("M7",'Exp Dates'!$E$2:$X$2,0),1)&amp;"!$A$2:$k$600",1),Q$1,0))),VLOOKUP($B3188,INDIRECT(VLOOKUP($B3188,'Exp Dates'!$E$4:$X$250,MATCH("M7",'Exp Dates'!$E$2:$X$2,0),1)&amp;"!$A$2:$k$600",1),Q$1,0),0)</f>
        <v>1037</v>
      </c>
      <c r="R3188" s="6">
        <f ca="1">IF((K3188+L3188)&gt;0,K3188+L3188,#REF!+#REF!)</f>
        <v>168777</v>
      </c>
      <c r="S3188" s="6">
        <f t="shared" ca="1" si="672"/>
        <v>324044</v>
      </c>
      <c r="T3188" s="6">
        <f t="shared" ca="1" si="673"/>
        <v>4532727.2</v>
      </c>
      <c r="U3188" s="6">
        <f t="shared" ca="1" si="674"/>
        <v>59876</v>
      </c>
      <c r="V3188" s="6">
        <f t="shared" ca="1" si="675"/>
        <v>1111113.3999999999</v>
      </c>
      <c r="W3188" s="11">
        <f t="shared" ca="1" si="676"/>
        <v>4.0794460763410836</v>
      </c>
      <c r="X3188">
        <f ca="1">Master!AD3188</f>
        <v>1.9523809523809513E-2</v>
      </c>
      <c r="Y3188" s="6">
        <f t="shared" ca="1" si="677"/>
        <v>201010</v>
      </c>
      <c r="Z3188" s="6">
        <f t="shared" ca="1" si="678"/>
        <v>59876</v>
      </c>
      <c r="AA3188" s="6">
        <f t="shared" ca="1" si="679"/>
        <v>383920</v>
      </c>
      <c r="AB3188" s="11">
        <f>VLOOKUP(B3188,Master!B$3:N$10000,9,0)</f>
        <v>13.35</v>
      </c>
      <c r="AC3188" s="11">
        <f t="shared" ca="1" si="680"/>
        <v>1.6750000000000007</v>
      </c>
      <c r="AE3188" s="11">
        <f t="shared" ca="1" si="681"/>
        <v>-11.674999999999999</v>
      </c>
      <c r="AG3188" s="6">
        <f ca="1">IF(NOT(ISNA(VLOOKUP($B3188,INDIRECT(VLOOKUP($B3188,'Exp Dates'!$E$4:$X$300,MATCH("M1",'Exp Dates'!$E$2:$X$2,0),1)&amp;"!$A$2:$k$600",1),AG$1,0))),VLOOKUP($B3188,INDIRECT(VLOOKUP($B3188,'Exp Dates'!$E$4:$X$300,MATCH("M1",'Exp Dates'!$E$2:$X$2,0),1)&amp;"!$A$2:$k$600",1),AG$1,0),0)</f>
        <v>218031</v>
      </c>
      <c r="AH3188" s="6">
        <f ca="1">IF(NOT(ISNA(VLOOKUP($B3188,INDIRECT(VLOOKUP($B3188,'Exp Dates'!$E$4:$X$300,MATCH("M2",'Exp Dates'!$E$2:$X$2,0),1)&amp;"!$A$2:$k$600",1),AH$1,0))),VLOOKUP($B3188,INDIRECT(VLOOKUP($B3188,'Exp Dates'!$E$4:$X$300,MATCH("M2",'Exp Dates'!$E$2:$X$2,0),1)&amp;"!$A$2:$k$600",1),AH$1,0),0)</f>
        <v>75371</v>
      </c>
      <c r="AI3188" s="6">
        <f ca="1">IF(NOT(ISNA(VLOOKUP($B3188,INDIRECT(VLOOKUP($B3188,'Exp Dates'!$E$4:$X$300,MATCH("M3",'Exp Dates'!$E$2:$X$2,0),1)&amp;"!$A$2:$k$600",1),AI$1,0))),VLOOKUP($B3188,INDIRECT(VLOOKUP($B3188,'Exp Dates'!$E$4:$X$300,MATCH("M3",'Exp Dates'!$E$2:$X$2,0),1)&amp;"!$A$2:$k$600",1),AI$1,0),0)</f>
        <v>30642</v>
      </c>
      <c r="AJ3188" s="6">
        <f ca="1">IF(NOT(ISNA(VLOOKUP($B3188,INDIRECT(VLOOKUP($B3188,'Exp Dates'!$E$4:$X$300,MATCH("M4",'Exp Dates'!$E$2:$X$2,0),1)&amp;"!$A$2:$k$600",1),AJ$1,0))),VLOOKUP($B3188,INDIRECT(VLOOKUP($B3188,'Exp Dates'!$E$4:$X$300,MATCH("M4",'Exp Dates'!$E$2:$X$2,0),1)&amp;"!$A$2:$k$600",1),AJ$1,0),0)</f>
        <v>24686</v>
      </c>
      <c r="AK3188" s="6">
        <f ca="1">IF(NOT(ISNA(VLOOKUP($B3188,INDIRECT(VLOOKUP($B3188,'Exp Dates'!$E$4:$X$300,MATCH("M5",'Exp Dates'!$E$2:$X$2,0),1)&amp;"!$A$2:$k$600",1),AK$1,0))),VLOOKUP($B3188,INDIRECT(VLOOKUP($B3188,'Exp Dates'!$E$4:$X$300,MATCH("M5",'Exp Dates'!$E$2:$X$2,0),1)&amp;"!$A$2:$k$600",1),AK$1,0),0)</f>
        <v>16510</v>
      </c>
      <c r="AL3188" s="6">
        <f ca="1">IF(NOT(ISNA(VLOOKUP($B3188,INDIRECT(VLOOKUP($B3188,'Exp Dates'!$E$4:$X$300,MATCH("M6",'Exp Dates'!$E$2:$X$2,0),1)&amp;"!$A$2:$k$600",1),AL$1,0))),VLOOKUP($B3188,INDIRECT(VLOOKUP($B3188,'Exp Dates'!$E$4:$X$300,MATCH("M6",'Exp Dates'!$E$2:$X$2,0),1)&amp;"!$A$2:$k$600",1),AL$1,0),0)</f>
        <v>14671</v>
      </c>
      <c r="AM3188" s="6">
        <f ca="1">IF(NOT(ISNA(VLOOKUP($B3188,INDIRECT(VLOOKUP($B3188,'Exp Dates'!$E$4:$X$300,MATCH("M7",'Exp Dates'!$E$2:$X$2,0),1)&amp;"!$A$2:$k$600",1),AM$1,0))),VLOOKUP($B3188,INDIRECT(VLOOKUP($B3188,'Exp Dates'!$E$4:$X$300,MATCH("M7",'Exp Dates'!$E$2:$X$2,0),1)&amp;"!$A$2:$k$600",1),AM$1,0),0)</f>
        <v>4009</v>
      </c>
      <c r="AN3188" s="74">
        <f t="shared" ca="1" si="670"/>
        <v>3213071500</v>
      </c>
      <c r="AO3188">
        <f ca="1">IF(NOT(ISNA(VLOOKUP($B3188,INDIRECT(VLOOKUP($B3188,'Exp Dates'!$E$4:$X$300,MATCH("M1",'Exp Dates'!$E$2:$X$2,0),1)&amp;"!$A$2:$k$600",1),AO$1,0))),VLOOKUP($B3188,INDIRECT(VLOOKUP($B3188,'Exp Dates'!$E$4:$X$300,MATCH("M1",'Exp Dates'!$E$2:$X$2,0),1)&amp;"!$A$2:$k$600",1),AO$1,0),0)</f>
        <v>0</v>
      </c>
      <c r="AP3188">
        <f ca="1">IF(NOT(ISNA(VLOOKUP($B3188,INDIRECT(VLOOKUP($B3188,'Exp Dates'!$E$4:$X$300,MATCH("M2",'Exp Dates'!$E$2:$X$2,0),1)&amp;"!$A$2:$k$600",1),AP$1,0))),VLOOKUP($B3188,INDIRECT(VLOOKUP($B3188,'Exp Dates'!$E$4:$X$300,MATCH("M2",'Exp Dates'!$E$2:$X$2,0),1)&amp;"!$A$2:$k$600",1),AP$1,0),0)</f>
        <v>1000</v>
      </c>
      <c r="AQ3188">
        <f t="shared" ca="1" si="671"/>
        <v>1000</v>
      </c>
      <c r="AR3188">
        <f>VLOOKUP(B3188,Master!B$2:L$5000,11,0)</f>
        <v>0.8535805626598465</v>
      </c>
    </row>
    <row r="3189" spans="2:44" x14ac:dyDescent="0.25">
      <c r="B3189" s="52">
        <f>Master!B3189</f>
        <v>42692</v>
      </c>
      <c r="C3189" s="11">
        <v>1</v>
      </c>
      <c r="D3189" s="11">
        <f ca="1">IF(NOT(ISNA(VLOOKUP($B3189,INDIRECT(VLOOKUP($B3189,'Exp Dates'!$E$4:$X$250,MATCH("M1",'Exp Dates'!$E$2:$X$2,0),1)&amp;"!$A$2:$H$600",1),D$1,0))),VLOOKUP($B3189,INDIRECT(VLOOKUP($B3189,'Exp Dates'!$E$4:$X$250,MATCH("M1",'Exp Dates'!$E$2:$X$2,0),1)&amp;"!$A$2:$H$600",1),D$1,0)*$C3189,VLOOKUP($B3189,Interpolate!$B$3:$T$2004,MATCH("M1-I",Interpolate!$B$2:$T$2,0)))</f>
        <v>14.975</v>
      </c>
      <c r="E3189" s="11">
        <f ca="1">IF(NOT(ISNA(VLOOKUP($B3189,INDIRECT(VLOOKUP($B3189,'Exp Dates'!$E$4:$X$250,MATCH("M2",'Exp Dates'!$E$2:$X$2,0),1)&amp;"!$A$2:$H$600",1),E$1,0))),VLOOKUP($B3189,INDIRECT(VLOOKUP($B3189,'Exp Dates'!$E$4:$X$250,MATCH("M2",'Exp Dates'!$E$2:$X$2,0),1)&amp;"!$A$2:$H$600",1),E$1,0)*$C3189,VLOOKUP($B3189,Interpolate!$B$3:$T$2004,MATCH("M2-I",Interpolate!$B$2:$T$2,0)))</f>
        <v>16.675000000000001</v>
      </c>
      <c r="F3189" s="11">
        <f ca="1">IF(NOT(ISNA(VLOOKUP($B3189,INDIRECT(VLOOKUP($B3189,'Exp Dates'!$E$4:$X$250,MATCH("M3",'Exp Dates'!$E$2:$X$2,0),1)&amp;"!$A$2:$H$600",1),F$1,0))),VLOOKUP($B3189,INDIRECT(VLOOKUP($B3189,'Exp Dates'!$E$4:$X$250,MATCH("M3",'Exp Dates'!$E$2:$X$2,0),1)&amp;"!$A$2:$H$600",1),F$1,0)*$C3189,VLOOKUP($B3189,Interpolate!$B$3:$T$2004,MATCH("M3-I",Interpolate!$B$2:$T$2,0)))</f>
        <v>17.5</v>
      </c>
      <c r="G3189" s="11">
        <f ca="1">IF(NOT(ISNA(VLOOKUP($B3189,INDIRECT(VLOOKUP($B3189,'Exp Dates'!$E$4:$X$250,MATCH("M4",'Exp Dates'!$E$2:$X$2,0),1)&amp;"!$A$2:$H$600",1),G$1,0))),VLOOKUP($B3189,INDIRECT(VLOOKUP($B3189,'Exp Dates'!$E$4:$X$250,MATCH("M4",'Exp Dates'!$E$2:$X$2,0),1)&amp;"!$A$2:$H$600",1),G$1,0)*$C3189,VLOOKUP($B3189,Interpolate!$B$3:$T$2004,MATCH("M4-I",Interpolate!$B$2:$T$2,0)))</f>
        <v>18.074999999999999</v>
      </c>
      <c r="H3189" s="11">
        <f ca="1">IF(NOT(ISNA(VLOOKUP($B3189,INDIRECT(VLOOKUP($B3189,'Exp Dates'!$E$4:$X$250,MATCH("M5",'Exp Dates'!$E$2:$X$2,0),1)&amp;"!$A$2:$H$600",1),H$1,0))),VLOOKUP($B3189,INDIRECT(VLOOKUP($B3189,'Exp Dates'!$E$4:$X$250,MATCH("M5",'Exp Dates'!$E$2:$X$2,0),1)&amp;"!$A$2:$H$600",1),H$1,0)*$C3189,VLOOKUP($B3189,Interpolate!$B$3:$T$2004,MATCH("M5-I",Interpolate!$B$2:$T$2,0)))</f>
        <v>18.725000000000001</v>
      </c>
      <c r="I3189" s="11">
        <f ca="1">IF(NOT(ISNA(VLOOKUP($B3189,INDIRECT(VLOOKUP($B3189,'Exp Dates'!$E$4:$X$250,MATCH("M6",'Exp Dates'!$E$2:$X$2,0),1)&amp;"!$A$2:$H$600",1),I$1,0))),VLOOKUP($B3189,INDIRECT(VLOOKUP($B3189,'Exp Dates'!$E$4:$X$250,MATCH("M6",'Exp Dates'!$E$2:$X$2,0),1)&amp;"!$A$2:$H$600",1),I$1,0)*$C3189,VLOOKUP($B3189,Interpolate!$B$3:$T$2004,MATCH("M6-I",Interpolate!$B$2:$T$2,0)))</f>
        <v>19.074999999999999</v>
      </c>
      <c r="J3189" s="11">
        <f ca="1">IF(NOT(ISNA(VLOOKUP($B3189,INDIRECT(VLOOKUP($B3189,'Exp Dates'!$E$4:$X$250,MATCH("M7",'Exp Dates'!$E$2:$X$2,0),1)&amp;"!$A$2:$H$600",1),J$1,0))),VLOOKUP($B3189,INDIRECT(VLOOKUP($B3189,'Exp Dates'!$E$4:$X$250,MATCH("M7",'Exp Dates'!$E$2:$X$2,0),1)&amp;"!$A$2:$H$600",1),J$1,0)*$C3189,VLOOKUP($B3189,Interpolate!$B$3:$T$2004,MATCH("M7-I",Interpolate!$B$2:$T$2,0)))</f>
        <v>19.375</v>
      </c>
      <c r="K3189" s="6">
        <f ca="1">IF(NOT(ISNA(VLOOKUP($B3189,INDIRECT(VLOOKUP($B3189,'Exp Dates'!$E$4:$X$250,MATCH("M1",'Exp Dates'!$E$2:$X$2,0),1)&amp;"!$A$2:$k$600",1),K$1,0))),VLOOKUP($B3189,INDIRECT(VLOOKUP($B3189,'Exp Dates'!$E$4:$X$250,MATCH("M1",'Exp Dates'!$E$2:$X$2,0),1)&amp;"!$A$2:$k$600",1),K$1,0),0)</f>
        <v>99475</v>
      </c>
      <c r="L3189" s="6">
        <f ca="1">IF(NOT(ISNA(VLOOKUP($B3189,INDIRECT(VLOOKUP($B3189,'Exp Dates'!$E$4:$X$250,MATCH("M2",'Exp Dates'!$E$2:$X$2,0),1)&amp;"!$A$2:$k$600",1),L$1,0))),VLOOKUP($B3189,INDIRECT(VLOOKUP($B3189,'Exp Dates'!$E$4:$X$250,MATCH("M2",'Exp Dates'!$E$2:$X$2,0),1)&amp;"!$A$2:$k$600",1),L$1,0),0)</f>
        <v>52818</v>
      </c>
      <c r="M3189" s="6">
        <f ca="1">IF(NOT(ISNA(VLOOKUP($B3189,INDIRECT(VLOOKUP($B3189,'Exp Dates'!$E$4:$X$250,MATCH("M3",'Exp Dates'!$E$2:$X$2,0),1)&amp;"!$A$2:$k$600",1),M$1,0))),VLOOKUP($B3189,INDIRECT(VLOOKUP($B3189,'Exp Dates'!$E$4:$X$250,MATCH("M3",'Exp Dates'!$E$2:$X$2,0),1)&amp;"!$A$2:$k$600",1),M$1,0),0)</f>
        <v>18575</v>
      </c>
      <c r="N3189" s="6">
        <f ca="1">IF(NOT(ISNA(VLOOKUP($B3189,INDIRECT(VLOOKUP($B3189,'Exp Dates'!$E$4:$X$250,MATCH("M4",'Exp Dates'!$E$2:$X$2,0),1)&amp;"!$A$2:$k$600",1),N$1,0))),VLOOKUP($B3189,INDIRECT(VLOOKUP($B3189,'Exp Dates'!$E$4:$X$250,MATCH("M4",'Exp Dates'!$E$2:$X$2,0),1)&amp;"!$A$2:$k$600",1),N$1,0),0)</f>
        <v>9320</v>
      </c>
      <c r="O3189" s="6">
        <f ca="1">IF(NOT(ISNA(VLOOKUP($B3189,INDIRECT(VLOOKUP($B3189,'Exp Dates'!$E$4:$X$250,MATCH("M5",'Exp Dates'!$E$2:$X$2,0),1)&amp;"!$A$2:$k$600",1),O$1,0))),VLOOKUP($B3189,INDIRECT(VLOOKUP($B3189,'Exp Dates'!$E$4:$X$250,MATCH("M5",'Exp Dates'!$E$2:$X$2,0),1)&amp;"!$A$2:$k$600",1),O$1,0),0)</f>
        <v>6433</v>
      </c>
      <c r="P3189" s="6">
        <f ca="1">IF(NOT(ISNA(VLOOKUP($B3189,INDIRECT(VLOOKUP($B3189,'Exp Dates'!$E$4:$X$250,MATCH("M6",'Exp Dates'!$E$2:$X$2,0),1)&amp;"!$A$2:$k$600",1),P$1,0))),VLOOKUP($B3189,INDIRECT(VLOOKUP($B3189,'Exp Dates'!$E$4:$X$250,MATCH("M6",'Exp Dates'!$E$2:$X$2,0),1)&amp;"!$A$2:$k$600",1),P$1,0),0)</f>
        <v>2953</v>
      </c>
      <c r="Q3189" s="6">
        <f ca="1">IF(NOT(ISNA(VLOOKUP($B3189,INDIRECT(VLOOKUP($B3189,'Exp Dates'!$E$4:$X$250,MATCH("M7",'Exp Dates'!$E$2:$X$2,0),1)&amp;"!$A$2:$k$600",1),Q$1,0))),VLOOKUP($B3189,INDIRECT(VLOOKUP($B3189,'Exp Dates'!$E$4:$X$250,MATCH("M7",'Exp Dates'!$E$2:$X$2,0),1)&amp;"!$A$2:$k$600",1),Q$1,0),0)</f>
        <v>1641</v>
      </c>
      <c r="R3189" s="6">
        <f ca="1">IF((K3189+L3189)&gt;0,K3189+L3189,#REF!+#REF!)</f>
        <v>152293</v>
      </c>
      <c r="S3189" s="6">
        <f t="shared" ca="1" si="672"/>
        <v>324312</v>
      </c>
      <c r="T3189" s="6">
        <f t="shared" ca="1" si="673"/>
        <v>4547183.05</v>
      </c>
      <c r="U3189" s="6">
        <f t="shared" ca="1" si="674"/>
        <v>62927</v>
      </c>
      <c r="V3189" s="6">
        <f t="shared" ca="1" si="675"/>
        <v>1169478.7250000001</v>
      </c>
      <c r="W3189" s="11">
        <f t="shared" ca="1" si="676"/>
        <v>3.8882135713926727</v>
      </c>
      <c r="X3189">
        <f ca="1">Master!AD3189</f>
        <v>2.0238095238095239E-2</v>
      </c>
      <c r="Y3189" s="6">
        <f t="shared" ca="1" si="677"/>
        <v>191215</v>
      </c>
      <c r="Z3189" s="6">
        <f t="shared" ca="1" si="678"/>
        <v>62927</v>
      </c>
      <c r="AA3189" s="6">
        <f t="shared" ca="1" si="679"/>
        <v>387239</v>
      </c>
      <c r="AB3189" s="11">
        <f>VLOOKUP(B3189,Master!B$3:N$10000,9,0)</f>
        <v>12.85</v>
      </c>
      <c r="AC3189" s="11">
        <f t="shared" ca="1" si="680"/>
        <v>2.125</v>
      </c>
      <c r="AE3189" s="11">
        <f t="shared" ca="1" si="681"/>
        <v>-10.725</v>
      </c>
      <c r="AG3189" s="6">
        <f ca="1">IF(NOT(ISNA(VLOOKUP($B3189,INDIRECT(VLOOKUP($B3189,'Exp Dates'!$E$4:$X$300,MATCH("M1",'Exp Dates'!$E$2:$X$2,0),1)&amp;"!$A$2:$k$600",1),AG$1,0))),VLOOKUP($B3189,INDIRECT(VLOOKUP($B3189,'Exp Dates'!$E$4:$X$300,MATCH("M1",'Exp Dates'!$E$2:$X$2,0),1)&amp;"!$A$2:$k$600",1),AG$1,0),0)</f>
        <v>216141</v>
      </c>
      <c r="AH3189" s="6">
        <f ca="1">IF(NOT(ISNA(VLOOKUP($B3189,INDIRECT(VLOOKUP($B3189,'Exp Dates'!$E$4:$X$300,MATCH("M2",'Exp Dates'!$E$2:$X$2,0),1)&amp;"!$A$2:$k$600",1),AH$1,0))),VLOOKUP($B3189,INDIRECT(VLOOKUP($B3189,'Exp Dates'!$E$4:$X$300,MATCH("M2",'Exp Dates'!$E$2:$X$2,0),1)&amp;"!$A$2:$k$600",1),AH$1,0),0)</f>
        <v>78589</v>
      </c>
      <c r="AI3189" s="6">
        <f ca="1">IF(NOT(ISNA(VLOOKUP($B3189,INDIRECT(VLOOKUP($B3189,'Exp Dates'!$E$4:$X$300,MATCH("M3",'Exp Dates'!$E$2:$X$2,0),1)&amp;"!$A$2:$k$600",1),AI$1,0))),VLOOKUP($B3189,INDIRECT(VLOOKUP($B3189,'Exp Dates'!$E$4:$X$300,MATCH("M3",'Exp Dates'!$E$2:$X$2,0),1)&amp;"!$A$2:$k$600",1),AI$1,0),0)</f>
        <v>29582</v>
      </c>
      <c r="AJ3189" s="6">
        <f ca="1">IF(NOT(ISNA(VLOOKUP($B3189,INDIRECT(VLOOKUP($B3189,'Exp Dates'!$E$4:$X$300,MATCH("M4",'Exp Dates'!$E$2:$X$2,0),1)&amp;"!$A$2:$k$600",1),AJ$1,0))),VLOOKUP($B3189,INDIRECT(VLOOKUP($B3189,'Exp Dates'!$E$4:$X$300,MATCH("M4",'Exp Dates'!$E$2:$X$2,0),1)&amp;"!$A$2:$k$600",1),AJ$1,0),0)</f>
        <v>25843</v>
      </c>
      <c r="AK3189" s="6">
        <f ca="1">IF(NOT(ISNA(VLOOKUP($B3189,INDIRECT(VLOOKUP($B3189,'Exp Dates'!$E$4:$X$300,MATCH("M5",'Exp Dates'!$E$2:$X$2,0),1)&amp;"!$A$2:$k$600",1),AK$1,0))),VLOOKUP($B3189,INDIRECT(VLOOKUP($B3189,'Exp Dates'!$E$4:$X$300,MATCH("M5",'Exp Dates'!$E$2:$X$2,0),1)&amp;"!$A$2:$k$600",1),AK$1,0),0)</f>
        <v>18040</v>
      </c>
      <c r="AL3189" s="6">
        <f ca="1">IF(NOT(ISNA(VLOOKUP($B3189,INDIRECT(VLOOKUP($B3189,'Exp Dates'!$E$4:$X$300,MATCH("M6",'Exp Dates'!$E$2:$X$2,0),1)&amp;"!$A$2:$k$600",1),AL$1,0))),VLOOKUP($B3189,INDIRECT(VLOOKUP($B3189,'Exp Dates'!$E$4:$X$300,MATCH("M6",'Exp Dates'!$E$2:$X$2,0),1)&amp;"!$A$2:$k$600",1),AL$1,0),0)</f>
        <v>14700</v>
      </c>
      <c r="AM3189" s="6">
        <f ca="1">IF(NOT(ISNA(VLOOKUP($B3189,INDIRECT(VLOOKUP($B3189,'Exp Dates'!$E$4:$X$300,MATCH("M7",'Exp Dates'!$E$2:$X$2,0),1)&amp;"!$A$2:$k$600",1),AM$1,0))),VLOOKUP($B3189,INDIRECT(VLOOKUP($B3189,'Exp Dates'!$E$4:$X$300,MATCH("M7",'Exp Dates'!$E$2:$X$2,0),1)&amp;"!$A$2:$k$600",1),AM$1,0),0)</f>
        <v>4344</v>
      </c>
      <c r="AN3189" s="74">
        <f t="shared" ca="1" si="670"/>
        <v>3072480550</v>
      </c>
      <c r="AO3189">
        <f ca="1">IF(NOT(ISNA(VLOOKUP($B3189,INDIRECT(VLOOKUP($B3189,'Exp Dates'!$E$4:$X$300,MATCH("M1",'Exp Dates'!$E$2:$X$2,0),1)&amp;"!$A$2:$k$600",1),AO$1,0))),VLOOKUP($B3189,INDIRECT(VLOOKUP($B3189,'Exp Dates'!$E$4:$X$300,MATCH("M1",'Exp Dates'!$E$2:$X$2,0),1)&amp;"!$A$2:$k$600",1),AO$1,0),0)</f>
        <v>0</v>
      </c>
      <c r="AP3189">
        <f ca="1">IF(NOT(ISNA(VLOOKUP($B3189,INDIRECT(VLOOKUP($B3189,'Exp Dates'!$E$4:$X$300,MATCH("M2",'Exp Dates'!$E$2:$X$2,0),1)&amp;"!$A$2:$k$600",1),AP$1,0))),VLOOKUP($B3189,INDIRECT(VLOOKUP($B3189,'Exp Dates'!$E$4:$X$300,MATCH("M2",'Exp Dates'!$E$2:$X$2,0),1)&amp;"!$A$2:$k$600",1),AP$1,0),0)</f>
        <v>0</v>
      </c>
      <c r="AQ3189">
        <f t="shared" ca="1" si="671"/>
        <v>0</v>
      </c>
      <c r="AR3189">
        <f>VLOOKUP(B3189,Master!B$2:L$5000,11,0)</f>
        <v>0.82796391752577314</v>
      </c>
    </row>
    <row r="3190" spans="2:44" x14ac:dyDescent="0.25">
      <c r="B3190" s="52">
        <f>Master!B3190</f>
        <v>42695</v>
      </c>
      <c r="C3190" s="11">
        <v>1</v>
      </c>
      <c r="D3190" s="11">
        <f ca="1">IF(NOT(ISNA(VLOOKUP($B3190,INDIRECT(VLOOKUP($B3190,'Exp Dates'!$E$4:$X$250,MATCH("M1",'Exp Dates'!$E$2:$X$2,0),1)&amp;"!$A$2:$H$600",1),D$1,0))),VLOOKUP($B3190,INDIRECT(VLOOKUP($B3190,'Exp Dates'!$E$4:$X$250,MATCH("M1",'Exp Dates'!$E$2:$X$2,0),1)&amp;"!$A$2:$H$600",1),D$1,0)*$C3190,VLOOKUP($B3190,Interpolate!$B$3:$T$2004,MATCH("M1-I",Interpolate!$B$2:$T$2,0)))</f>
        <v>14.475</v>
      </c>
      <c r="E3190" s="11">
        <f ca="1">IF(NOT(ISNA(VLOOKUP($B3190,INDIRECT(VLOOKUP($B3190,'Exp Dates'!$E$4:$X$250,MATCH("M2",'Exp Dates'!$E$2:$X$2,0),1)&amp;"!$A$2:$H$600",1),E$1,0))),VLOOKUP($B3190,INDIRECT(VLOOKUP($B3190,'Exp Dates'!$E$4:$X$250,MATCH("M2",'Exp Dates'!$E$2:$X$2,0),1)&amp;"!$A$2:$H$600",1),E$1,0)*$C3190,VLOOKUP($B3190,Interpolate!$B$3:$T$2004,MATCH("M2-I",Interpolate!$B$2:$T$2,0)))</f>
        <v>16.274999999999999</v>
      </c>
      <c r="F3190" s="11">
        <f ca="1">IF(NOT(ISNA(VLOOKUP($B3190,INDIRECT(VLOOKUP($B3190,'Exp Dates'!$E$4:$X$250,MATCH("M3",'Exp Dates'!$E$2:$X$2,0),1)&amp;"!$A$2:$H$600",1),F$1,0))),VLOOKUP($B3190,INDIRECT(VLOOKUP($B3190,'Exp Dates'!$E$4:$X$250,MATCH("M3",'Exp Dates'!$E$2:$X$2,0),1)&amp;"!$A$2:$H$600",1),F$1,0)*$C3190,VLOOKUP($B3190,Interpolate!$B$3:$T$2004,MATCH("M3-I",Interpolate!$B$2:$T$2,0)))</f>
        <v>17.175000000000001</v>
      </c>
      <c r="G3190" s="11">
        <f ca="1">IF(NOT(ISNA(VLOOKUP($B3190,INDIRECT(VLOOKUP($B3190,'Exp Dates'!$E$4:$X$250,MATCH("M4",'Exp Dates'!$E$2:$X$2,0),1)&amp;"!$A$2:$H$600",1),G$1,0))),VLOOKUP($B3190,INDIRECT(VLOOKUP($B3190,'Exp Dates'!$E$4:$X$250,MATCH("M4",'Exp Dates'!$E$2:$X$2,0),1)&amp;"!$A$2:$H$600",1),G$1,0)*$C3190,VLOOKUP($B3190,Interpolate!$B$3:$T$2004,MATCH("M4-I",Interpolate!$B$2:$T$2,0)))</f>
        <v>17.824999999999999</v>
      </c>
      <c r="H3190" s="11">
        <f ca="1">IF(NOT(ISNA(VLOOKUP($B3190,INDIRECT(VLOOKUP($B3190,'Exp Dates'!$E$4:$X$250,MATCH("M5",'Exp Dates'!$E$2:$X$2,0),1)&amp;"!$A$2:$H$600",1),H$1,0))),VLOOKUP($B3190,INDIRECT(VLOOKUP($B3190,'Exp Dates'!$E$4:$X$250,MATCH("M5",'Exp Dates'!$E$2:$X$2,0),1)&amp;"!$A$2:$H$600",1),H$1,0)*$C3190,VLOOKUP($B3190,Interpolate!$B$3:$T$2004,MATCH("M5-I",Interpolate!$B$2:$T$2,0)))</f>
        <v>18.5</v>
      </c>
      <c r="I3190" s="11">
        <f ca="1">IF(NOT(ISNA(VLOOKUP($B3190,INDIRECT(VLOOKUP($B3190,'Exp Dates'!$E$4:$X$250,MATCH("M6",'Exp Dates'!$E$2:$X$2,0),1)&amp;"!$A$2:$H$600",1),I$1,0))),VLOOKUP($B3190,INDIRECT(VLOOKUP($B3190,'Exp Dates'!$E$4:$X$250,MATCH("M6",'Exp Dates'!$E$2:$X$2,0),1)&amp;"!$A$2:$H$600",1),I$1,0)*$C3190,VLOOKUP($B3190,Interpolate!$B$3:$T$2004,MATCH("M6-I",Interpolate!$B$2:$T$2,0)))</f>
        <v>18.875</v>
      </c>
      <c r="J3190" s="11">
        <f ca="1">IF(NOT(ISNA(VLOOKUP($B3190,INDIRECT(VLOOKUP($B3190,'Exp Dates'!$E$4:$X$250,MATCH("M7",'Exp Dates'!$E$2:$X$2,0),1)&amp;"!$A$2:$H$600",1),J$1,0))),VLOOKUP($B3190,INDIRECT(VLOOKUP($B3190,'Exp Dates'!$E$4:$X$250,MATCH("M7",'Exp Dates'!$E$2:$X$2,0),1)&amp;"!$A$2:$H$600",1),J$1,0)*$C3190,VLOOKUP($B3190,Interpolate!$B$3:$T$2004,MATCH("M7-I",Interpolate!$B$2:$T$2,0)))</f>
        <v>19.225000000000001</v>
      </c>
      <c r="K3190" s="6">
        <f ca="1">IF(NOT(ISNA(VLOOKUP($B3190,INDIRECT(VLOOKUP($B3190,'Exp Dates'!$E$4:$X$250,MATCH("M1",'Exp Dates'!$E$2:$X$2,0),1)&amp;"!$A$2:$k$600",1),K$1,0))),VLOOKUP($B3190,INDIRECT(VLOOKUP($B3190,'Exp Dates'!$E$4:$X$250,MATCH("M1",'Exp Dates'!$E$2:$X$2,0),1)&amp;"!$A$2:$k$600",1),K$1,0),0)</f>
        <v>80002</v>
      </c>
      <c r="L3190" s="6">
        <f ca="1">IF(NOT(ISNA(VLOOKUP($B3190,INDIRECT(VLOOKUP($B3190,'Exp Dates'!$E$4:$X$250,MATCH("M2",'Exp Dates'!$E$2:$X$2,0),1)&amp;"!$A$2:$k$600",1),L$1,0))),VLOOKUP($B3190,INDIRECT(VLOOKUP($B3190,'Exp Dates'!$E$4:$X$250,MATCH("M2",'Exp Dates'!$E$2:$X$2,0),1)&amp;"!$A$2:$k$600",1),L$1,0),0)</f>
        <v>45594</v>
      </c>
      <c r="M3190" s="6">
        <f ca="1">IF(NOT(ISNA(VLOOKUP($B3190,INDIRECT(VLOOKUP($B3190,'Exp Dates'!$E$4:$X$250,MATCH("M3",'Exp Dates'!$E$2:$X$2,0),1)&amp;"!$A$2:$k$600",1),M$1,0))),VLOOKUP($B3190,INDIRECT(VLOOKUP($B3190,'Exp Dates'!$E$4:$X$250,MATCH("M3",'Exp Dates'!$E$2:$X$2,0),1)&amp;"!$A$2:$k$600",1),M$1,0),0)</f>
        <v>13418</v>
      </c>
      <c r="N3190" s="6">
        <f ca="1">IF(NOT(ISNA(VLOOKUP($B3190,INDIRECT(VLOOKUP($B3190,'Exp Dates'!$E$4:$X$250,MATCH("M4",'Exp Dates'!$E$2:$X$2,0),1)&amp;"!$A$2:$k$600",1),N$1,0))),VLOOKUP($B3190,INDIRECT(VLOOKUP($B3190,'Exp Dates'!$E$4:$X$250,MATCH("M4",'Exp Dates'!$E$2:$X$2,0),1)&amp;"!$A$2:$k$600",1),N$1,0),0)</f>
        <v>6268</v>
      </c>
      <c r="O3190" s="6">
        <f ca="1">IF(NOT(ISNA(VLOOKUP($B3190,INDIRECT(VLOOKUP($B3190,'Exp Dates'!$E$4:$X$250,MATCH("M5",'Exp Dates'!$E$2:$X$2,0),1)&amp;"!$A$2:$k$600",1),O$1,0))),VLOOKUP($B3190,INDIRECT(VLOOKUP($B3190,'Exp Dates'!$E$4:$X$250,MATCH("M5",'Exp Dates'!$E$2:$X$2,0),1)&amp;"!$A$2:$k$600",1),O$1,0),0)</f>
        <v>5197</v>
      </c>
      <c r="P3190" s="6">
        <f ca="1">IF(NOT(ISNA(VLOOKUP($B3190,INDIRECT(VLOOKUP($B3190,'Exp Dates'!$E$4:$X$250,MATCH("M6",'Exp Dates'!$E$2:$X$2,0),1)&amp;"!$A$2:$k$600",1),P$1,0))),VLOOKUP($B3190,INDIRECT(VLOOKUP($B3190,'Exp Dates'!$E$4:$X$250,MATCH("M6",'Exp Dates'!$E$2:$X$2,0),1)&amp;"!$A$2:$k$600",1),P$1,0),0)</f>
        <v>2721</v>
      </c>
      <c r="Q3190" s="6">
        <f ca="1">IF(NOT(ISNA(VLOOKUP($B3190,INDIRECT(VLOOKUP($B3190,'Exp Dates'!$E$4:$X$250,MATCH("M7",'Exp Dates'!$E$2:$X$2,0),1)&amp;"!$A$2:$k$600",1),Q$1,0))),VLOOKUP($B3190,INDIRECT(VLOOKUP($B3190,'Exp Dates'!$E$4:$X$250,MATCH("M7",'Exp Dates'!$E$2:$X$2,0),1)&amp;"!$A$2:$k$600",1),Q$1,0),0)</f>
        <v>1420</v>
      </c>
      <c r="R3190" s="6">
        <f ca="1">IF((K3190+L3190)&gt;0,K3190+L3190,#REF!+#REF!)</f>
        <v>125596</v>
      </c>
      <c r="S3190" s="6">
        <f t="shared" ca="1" si="672"/>
        <v>323473</v>
      </c>
      <c r="T3190" s="6">
        <f t="shared" ca="1" si="673"/>
        <v>4393639.8</v>
      </c>
      <c r="U3190" s="6">
        <f t="shared" ca="1" si="674"/>
        <v>65224</v>
      </c>
      <c r="V3190" s="6">
        <f t="shared" ca="1" si="675"/>
        <v>1197625.3499999999</v>
      </c>
      <c r="W3190" s="11">
        <f t="shared" ca="1" si="676"/>
        <v>3.6686262527759621</v>
      </c>
      <c r="X3190">
        <f ca="1">Master!AD3190</f>
        <v>2.1785714285714314E-2</v>
      </c>
      <c r="Y3190" s="6">
        <f t="shared" ca="1" si="677"/>
        <v>154620</v>
      </c>
      <c r="Z3190" s="6">
        <f t="shared" ca="1" si="678"/>
        <v>65224</v>
      </c>
      <c r="AA3190" s="6">
        <f t="shared" ca="1" si="679"/>
        <v>388697</v>
      </c>
      <c r="AB3190" s="11">
        <f>VLOOKUP(B3190,Master!B$3:N$10000,9,0)</f>
        <v>12.42</v>
      </c>
      <c r="AC3190" s="11">
        <f t="shared" ca="1" si="680"/>
        <v>2.0549999999999997</v>
      </c>
      <c r="AE3190" s="11">
        <f t="shared" ca="1" si="681"/>
        <v>-10.365</v>
      </c>
      <c r="AG3190" s="6">
        <f ca="1">IF(NOT(ISNA(VLOOKUP($B3190,INDIRECT(VLOOKUP($B3190,'Exp Dates'!$E$4:$X$300,MATCH("M1",'Exp Dates'!$E$2:$X$2,0),1)&amp;"!$A$2:$k$600",1),AG$1,0))),VLOOKUP($B3190,INDIRECT(VLOOKUP($B3190,'Exp Dates'!$E$4:$X$300,MATCH("M1",'Exp Dates'!$E$2:$X$2,0),1)&amp;"!$A$2:$k$600",1),AG$1,0),0)</f>
        <v>212131</v>
      </c>
      <c r="AH3190" s="6">
        <f ca="1">IF(NOT(ISNA(VLOOKUP($B3190,INDIRECT(VLOOKUP($B3190,'Exp Dates'!$E$4:$X$300,MATCH("M2",'Exp Dates'!$E$2:$X$2,0),1)&amp;"!$A$2:$k$600",1),AH$1,0))),VLOOKUP($B3190,INDIRECT(VLOOKUP($B3190,'Exp Dates'!$E$4:$X$300,MATCH("M2",'Exp Dates'!$E$2:$X$2,0),1)&amp;"!$A$2:$k$600",1),AH$1,0),0)</f>
        <v>81293</v>
      </c>
      <c r="AI3190" s="6">
        <f ca="1">IF(NOT(ISNA(VLOOKUP($B3190,INDIRECT(VLOOKUP($B3190,'Exp Dates'!$E$4:$X$300,MATCH("M3",'Exp Dates'!$E$2:$X$2,0),1)&amp;"!$A$2:$k$600",1),AI$1,0))),VLOOKUP($B3190,INDIRECT(VLOOKUP($B3190,'Exp Dates'!$E$4:$X$300,MATCH("M3",'Exp Dates'!$E$2:$X$2,0),1)&amp;"!$A$2:$k$600",1),AI$1,0),0)</f>
        <v>30049</v>
      </c>
      <c r="AJ3190" s="6">
        <f ca="1">IF(NOT(ISNA(VLOOKUP($B3190,INDIRECT(VLOOKUP($B3190,'Exp Dates'!$E$4:$X$300,MATCH("M4",'Exp Dates'!$E$2:$X$2,0),1)&amp;"!$A$2:$k$600",1),AJ$1,0))),VLOOKUP($B3190,INDIRECT(VLOOKUP($B3190,'Exp Dates'!$E$4:$X$300,MATCH("M4",'Exp Dates'!$E$2:$X$2,0),1)&amp;"!$A$2:$k$600",1),AJ$1,0),0)</f>
        <v>26601</v>
      </c>
      <c r="AK3190" s="6">
        <f ca="1">IF(NOT(ISNA(VLOOKUP($B3190,INDIRECT(VLOOKUP($B3190,'Exp Dates'!$E$4:$X$300,MATCH("M5",'Exp Dates'!$E$2:$X$2,0),1)&amp;"!$A$2:$k$600",1),AK$1,0))),VLOOKUP($B3190,INDIRECT(VLOOKUP($B3190,'Exp Dates'!$E$4:$X$300,MATCH("M5",'Exp Dates'!$E$2:$X$2,0),1)&amp;"!$A$2:$k$600",1),AK$1,0),0)</f>
        <v>19172</v>
      </c>
      <c r="AL3190" s="6">
        <f ca="1">IF(NOT(ISNA(VLOOKUP($B3190,INDIRECT(VLOOKUP($B3190,'Exp Dates'!$E$4:$X$300,MATCH("M6",'Exp Dates'!$E$2:$X$2,0),1)&amp;"!$A$2:$k$600",1),AL$1,0))),VLOOKUP($B3190,INDIRECT(VLOOKUP($B3190,'Exp Dates'!$E$4:$X$300,MATCH("M6",'Exp Dates'!$E$2:$X$2,0),1)&amp;"!$A$2:$k$600",1),AL$1,0),0)</f>
        <v>14757</v>
      </c>
      <c r="AM3190" s="6">
        <f ca="1">IF(NOT(ISNA(VLOOKUP($B3190,INDIRECT(VLOOKUP($B3190,'Exp Dates'!$E$4:$X$300,MATCH("M7",'Exp Dates'!$E$2:$X$2,0),1)&amp;"!$A$2:$k$600",1),AM$1,0))),VLOOKUP($B3190,INDIRECT(VLOOKUP($B3190,'Exp Dates'!$E$4:$X$300,MATCH("M7",'Exp Dates'!$E$2:$X$2,0),1)&amp;"!$A$2:$k$600",1),AM$1,0),0)</f>
        <v>4694</v>
      </c>
      <c r="AN3190" s="74">
        <f t="shared" ca="1" si="670"/>
        <v>2417055425</v>
      </c>
      <c r="AO3190">
        <f ca="1">IF(NOT(ISNA(VLOOKUP($B3190,INDIRECT(VLOOKUP($B3190,'Exp Dates'!$E$4:$X$300,MATCH("M1",'Exp Dates'!$E$2:$X$2,0),1)&amp;"!$A$2:$k$600",1),AO$1,0))),VLOOKUP($B3190,INDIRECT(VLOOKUP($B3190,'Exp Dates'!$E$4:$X$300,MATCH("M1",'Exp Dates'!$E$2:$X$2,0),1)&amp;"!$A$2:$k$600",1),AO$1,0),0)</f>
        <v>0</v>
      </c>
      <c r="AP3190">
        <f ca="1">IF(NOT(ISNA(VLOOKUP($B3190,INDIRECT(VLOOKUP($B3190,'Exp Dates'!$E$4:$X$300,MATCH("M2",'Exp Dates'!$E$2:$X$2,0),1)&amp;"!$A$2:$k$600",1),AP$1,0))),VLOOKUP($B3190,INDIRECT(VLOOKUP($B3190,'Exp Dates'!$E$4:$X$300,MATCH("M2",'Exp Dates'!$E$2:$X$2,0),1)&amp;"!$A$2:$k$600",1),AP$1,0),0)</f>
        <v>0</v>
      </c>
      <c r="AQ3190">
        <f t="shared" ca="1" si="671"/>
        <v>0</v>
      </c>
      <c r="AR3190">
        <f>VLOOKUP(B3190,Master!B$2:L$5000,11,0)</f>
        <v>0.81070496083550914</v>
      </c>
    </row>
    <row r="3191" spans="2:44" x14ac:dyDescent="0.25">
      <c r="B3191" s="52">
        <f>Master!B3191</f>
        <v>42696</v>
      </c>
      <c r="C3191" s="11">
        <v>1</v>
      </c>
      <c r="D3191" s="11">
        <f ca="1">IF(NOT(ISNA(VLOOKUP($B3191,INDIRECT(VLOOKUP($B3191,'Exp Dates'!$E$4:$X$250,MATCH("M1",'Exp Dates'!$E$2:$X$2,0),1)&amp;"!$A$2:$H$600",1),D$1,0))),VLOOKUP($B3191,INDIRECT(VLOOKUP($B3191,'Exp Dates'!$E$4:$X$250,MATCH("M1",'Exp Dates'!$E$2:$X$2,0),1)&amp;"!$A$2:$H$600",1),D$1,0)*$C3191,VLOOKUP($B3191,Interpolate!$B$3:$T$2004,MATCH("M1-I",Interpolate!$B$2:$T$2,0)))</f>
        <v>14.425000000000001</v>
      </c>
      <c r="E3191" s="11">
        <f ca="1">IF(NOT(ISNA(VLOOKUP($B3191,INDIRECT(VLOOKUP($B3191,'Exp Dates'!$E$4:$X$250,MATCH("M2",'Exp Dates'!$E$2:$X$2,0),1)&amp;"!$A$2:$H$600",1),E$1,0))),VLOOKUP($B3191,INDIRECT(VLOOKUP($B3191,'Exp Dates'!$E$4:$X$250,MATCH("M2",'Exp Dates'!$E$2:$X$2,0),1)&amp;"!$A$2:$H$600",1),E$1,0)*$C3191,VLOOKUP($B3191,Interpolate!$B$3:$T$2004,MATCH("M2-I",Interpolate!$B$2:$T$2,0)))</f>
        <v>16.274999999999999</v>
      </c>
      <c r="F3191" s="11">
        <f ca="1">IF(NOT(ISNA(VLOOKUP($B3191,INDIRECT(VLOOKUP($B3191,'Exp Dates'!$E$4:$X$250,MATCH("M3",'Exp Dates'!$E$2:$X$2,0),1)&amp;"!$A$2:$H$600",1),F$1,0))),VLOOKUP($B3191,INDIRECT(VLOOKUP($B3191,'Exp Dates'!$E$4:$X$250,MATCH("M3",'Exp Dates'!$E$2:$X$2,0),1)&amp;"!$A$2:$H$600",1),F$1,0)*$C3191,VLOOKUP($B3191,Interpolate!$B$3:$T$2004,MATCH("M3-I",Interpolate!$B$2:$T$2,0)))</f>
        <v>17.175000000000001</v>
      </c>
      <c r="G3191" s="11">
        <f ca="1">IF(NOT(ISNA(VLOOKUP($B3191,INDIRECT(VLOOKUP($B3191,'Exp Dates'!$E$4:$X$250,MATCH("M4",'Exp Dates'!$E$2:$X$2,0),1)&amp;"!$A$2:$H$600",1),G$1,0))),VLOOKUP($B3191,INDIRECT(VLOOKUP($B3191,'Exp Dates'!$E$4:$X$250,MATCH("M4",'Exp Dates'!$E$2:$X$2,0),1)&amp;"!$A$2:$H$600",1),G$1,0)*$C3191,VLOOKUP($B3191,Interpolate!$B$3:$T$2004,MATCH("M4-I",Interpolate!$B$2:$T$2,0)))</f>
        <v>17.824999999999999</v>
      </c>
      <c r="H3191" s="11">
        <f ca="1">IF(NOT(ISNA(VLOOKUP($B3191,INDIRECT(VLOOKUP($B3191,'Exp Dates'!$E$4:$X$250,MATCH("M5",'Exp Dates'!$E$2:$X$2,0),1)&amp;"!$A$2:$H$600",1),H$1,0))),VLOOKUP($B3191,INDIRECT(VLOOKUP($B3191,'Exp Dates'!$E$4:$X$250,MATCH("M5",'Exp Dates'!$E$2:$X$2,0),1)&amp;"!$A$2:$H$600",1),H$1,0)*$C3191,VLOOKUP($B3191,Interpolate!$B$3:$T$2004,MATCH("M5-I",Interpolate!$B$2:$T$2,0)))</f>
        <v>18.524999999999999</v>
      </c>
      <c r="I3191" s="11">
        <f ca="1">IF(NOT(ISNA(VLOOKUP($B3191,INDIRECT(VLOOKUP($B3191,'Exp Dates'!$E$4:$X$250,MATCH("M6",'Exp Dates'!$E$2:$X$2,0),1)&amp;"!$A$2:$H$600",1),I$1,0))),VLOOKUP($B3191,INDIRECT(VLOOKUP($B3191,'Exp Dates'!$E$4:$X$250,MATCH("M6",'Exp Dates'!$E$2:$X$2,0),1)&amp;"!$A$2:$H$600",1),I$1,0)*$C3191,VLOOKUP($B3191,Interpolate!$B$3:$T$2004,MATCH("M6-I",Interpolate!$B$2:$T$2,0)))</f>
        <v>18.925000000000001</v>
      </c>
      <c r="J3191" s="11">
        <f ca="1">IF(NOT(ISNA(VLOOKUP($B3191,INDIRECT(VLOOKUP($B3191,'Exp Dates'!$E$4:$X$250,MATCH("M7",'Exp Dates'!$E$2:$X$2,0),1)&amp;"!$A$2:$H$600",1),J$1,0))),VLOOKUP($B3191,INDIRECT(VLOOKUP($B3191,'Exp Dates'!$E$4:$X$250,MATCH("M7",'Exp Dates'!$E$2:$X$2,0),1)&amp;"!$A$2:$H$600",1),J$1,0)*$C3191,VLOOKUP($B3191,Interpolate!$B$3:$T$2004,MATCH("M7-I",Interpolate!$B$2:$T$2,0)))</f>
        <v>19.225000000000001</v>
      </c>
      <c r="K3191" s="6">
        <f ca="1">IF(NOT(ISNA(VLOOKUP($B3191,INDIRECT(VLOOKUP($B3191,'Exp Dates'!$E$4:$X$250,MATCH("M1",'Exp Dates'!$E$2:$X$2,0),1)&amp;"!$A$2:$k$600",1),K$1,0))),VLOOKUP($B3191,INDIRECT(VLOOKUP($B3191,'Exp Dates'!$E$4:$X$250,MATCH("M1",'Exp Dates'!$E$2:$X$2,0),1)&amp;"!$A$2:$k$600",1),K$1,0),0)</f>
        <v>98692</v>
      </c>
      <c r="L3191" s="6">
        <f ca="1">IF(NOT(ISNA(VLOOKUP($B3191,INDIRECT(VLOOKUP($B3191,'Exp Dates'!$E$4:$X$250,MATCH("M2",'Exp Dates'!$E$2:$X$2,0),1)&amp;"!$A$2:$k$600",1),L$1,0))),VLOOKUP($B3191,INDIRECT(VLOOKUP($B3191,'Exp Dates'!$E$4:$X$250,MATCH("M2",'Exp Dates'!$E$2:$X$2,0),1)&amp;"!$A$2:$k$600",1),L$1,0),0)</f>
        <v>54963</v>
      </c>
      <c r="M3191" s="6">
        <f ca="1">IF(NOT(ISNA(VLOOKUP($B3191,INDIRECT(VLOOKUP($B3191,'Exp Dates'!$E$4:$X$250,MATCH("M3",'Exp Dates'!$E$2:$X$2,0),1)&amp;"!$A$2:$k$600",1),M$1,0))),VLOOKUP($B3191,INDIRECT(VLOOKUP($B3191,'Exp Dates'!$E$4:$X$250,MATCH("M3",'Exp Dates'!$E$2:$X$2,0),1)&amp;"!$A$2:$k$600",1),M$1,0),0)</f>
        <v>13995</v>
      </c>
      <c r="N3191" s="6">
        <f ca="1">IF(NOT(ISNA(VLOOKUP($B3191,INDIRECT(VLOOKUP($B3191,'Exp Dates'!$E$4:$X$250,MATCH("M4",'Exp Dates'!$E$2:$X$2,0),1)&amp;"!$A$2:$k$600",1),N$1,0))),VLOOKUP($B3191,INDIRECT(VLOOKUP($B3191,'Exp Dates'!$E$4:$X$250,MATCH("M4",'Exp Dates'!$E$2:$X$2,0),1)&amp;"!$A$2:$k$600",1),N$1,0),0)</f>
        <v>4514</v>
      </c>
      <c r="O3191" s="6">
        <f ca="1">IF(NOT(ISNA(VLOOKUP($B3191,INDIRECT(VLOOKUP($B3191,'Exp Dates'!$E$4:$X$250,MATCH("M5",'Exp Dates'!$E$2:$X$2,0),1)&amp;"!$A$2:$k$600",1),O$1,0))),VLOOKUP($B3191,INDIRECT(VLOOKUP($B3191,'Exp Dates'!$E$4:$X$250,MATCH("M5",'Exp Dates'!$E$2:$X$2,0),1)&amp;"!$A$2:$k$600",1),O$1,0),0)</f>
        <v>2870</v>
      </c>
      <c r="P3191" s="6">
        <f ca="1">IF(NOT(ISNA(VLOOKUP($B3191,INDIRECT(VLOOKUP($B3191,'Exp Dates'!$E$4:$X$250,MATCH("M6",'Exp Dates'!$E$2:$X$2,0),1)&amp;"!$A$2:$k$600",1),P$1,0))),VLOOKUP($B3191,INDIRECT(VLOOKUP($B3191,'Exp Dates'!$E$4:$X$250,MATCH("M6",'Exp Dates'!$E$2:$X$2,0),1)&amp;"!$A$2:$k$600",1),P$1,0),0)</f>
        <v>1299</v>
      </c>
      <c r="Q3191" s="6">
        <f ca="1">IF(NOT(ISNA(VLOOKUP($B3191,INDIRECT(VLOOKUP($B3191,'Exp Dates'!$E$4:$X$250,MATCH("M7",'Exp Dates'!$E$2:$X$2,0),1)&amp;"!$A$2:$k$600",1),Q$1,0))),VLOOKUP($B3191,INDIRECT(VLOOKUP($B3191,'Exp Dates'!$E$4:$X$250,MATCH("M7",'Exp Dates'!$E$2:$X$2,0),1)&amp;"!$A$2:$k$600",1),Q$1,0),0)</f>
        <v>824</v>
      </c>
      <c r="R3191" s="6">
        <f ca="1">IF((K3191+L3191)&gt;0,K3191+L3191,#REF!+#REF!)</f>
        <v>153655</v>
      </c>
      <c r="S3191" s="6">
        <f t="shared" ca="1" si="672"/>
        <v>322149</v>
      </c>
      <c r="T3191" s="6">
        <f t="shared" ca="1" si="673"/>
        <v>4362983.75</v>
      </c>
      <c r="U3191" s="6">
        <f t="shared" ca="1" si="674"/>
        <v>66330</v>
      </c>
      <c r="V3191" s="6">
        <f t="shared" ca="1" si="675"/>
        <v>1219266.25</v>
      </c>
      <c r="W3191" s="11">
        <f t="shared" ca="1" si="676"/>
        <v>3.5783683424354606</v>
      </c>
      <c r="X3191">
        <f ca="1">Master!AD3191</f>
        <v>2.1904761904761948E-2</v>
      </c>
      <c r="Y3191" s="6">
        <f t="shared" ca="1" si="677"/>
        <v>177157</v>
      </c>
      <c r="Z3191" s="6">
        <f t="shared" ca="1" si="678"/>
        <v>66330</v>
      </c>
      <c r="AA3191" s="6">
        <f t="shared" ca="1" si="679"/>
        <v>388479</v>
      </c>
      <c r="AB3191" s="11">
        <f>VLOOKUP(B3191,Master!B$3:N$10000,9,0)</f>
        <v>12.41</v>
      </c>
      <c r="AC3191" s="11">
        <f t="shared" ca="1" si="680"/>
        <v>2.0150000000000006</v>
      </c>
      <c r="AE3191" s="11">
        <f t="shared" ca="1" si="681"/>
        <v>-10.395</v>
      </c>
      <c r="AG3191" s="6">
        <f ca="1">IF(NOT(ISNA(VLOOKUP($B3191,INDIRECT(VLOOKUP($B3191,'Exp Dates'!$E$4:$X$300,MATCH("M1",'Exp Dates'!$E$2:$X$2,0),1)&amp;"!$A$2:$k$600",1),AG$1,0))),VLOOKUP($B3191,INDIRECT(VLOOKUP($B3191,'Exp Dates'!$E$4:$X$300,MATCH("M1",'Exp Dates'!$E$2:$X$2,0),1)&amp;"!$A$2:$k$600",1),AG$1,0),0)</f>
        <v>207890</v>
      </c>
      <c r="AH3191" s="6">
        <f ca="1">IF(NOT(ISNA(VLOOKUP($B3191,INDIRECT(VLOOKUP($B3191,'Exp Dates'!$E$4:$X$300,MATCH("M2",'Exp Dates'!$E$2:$X$2,0),1)&amp;"!$A$2:$k$600",1),AH$1,0))),VLOOKUP($B3191,INDIRECT(VLOOKUP($B3191,'Exp Dates'!$E$4:$X$300,MATCH("M2",'Exp Dates'!$E$2:$X$2,0),1)&amp;"!$A$2:$k$600",1),AH$1,0),0)</f>
        <v>83820</v>
      </c>
      <c r="AI3191" s="6">
        <f ca="1">IF(NOT(ISNA(VLOOKUP($B3191,INDIRECT(VLOOKUP($B3191,'Exp Dates'!$E$4:$X$300,MATCH("M3",'Exp Dates'!$E$2:$X$2,0),1)&amp;"!$A$2:$k$600",1),AI$1,0))),VLOOKUP($B3191,INDIRECT(VLOOKUP($B3191,'Exp Dates'!$E$4:$X$300,MATCH("M3",'Exp Dates'!$E$2:$X$2,0),1)&amp;"!$A$2:$k$600",1),AI$1,0),0)</f>
        <v>30439</v>
      </c>
      <c r="AJ3191" s="6">
        <f ca="1">IF(NOT(ISNA(VLOOKUP($B3191,INDIRECT(VLOOKUP($B3191,'Exp Dates'!$E$4:$X$300,MATCH("M4",'Exp Dates'!$E$2:$X$2,0),1)&amp;"!$A$2:$k$600",1),AJ$1,0))),VLOOKUP($B3191,INDIRECT(VLOOKUP($B3191,'Exp Dates'!$E$4:$X$300,MATCH("M4",'Exp Dates'!$E$2:$X$2,0),1)&amp;"!$A$2:$k$600",1),AJ$1,0),0)</f>
        <v>26992</v>
      </c>
      <c r="AK3191" s="6">
        <f ca="1">IF(NOT(ISNA(VLOOKUP($B3191,INDIRECT(VLOOKUP($B3191,'Exp Dates'!$E$4:$X$300,MATCH("M5",'Exp Dates'!$E$2:$X$2,0),1)&amp;"!$A$2:$k$600",1),AK$1,0))),VLOOKUP($B3191,INDIRECT(VLOOKUP($B3191,'Exp Dates'!$E$4:$X$300,MATCH("M5",'Exp Dates'!$E$2:$X$2,0),1)&amp;"!$A$2:$k$600",1),AK$1,0),0)</f>
        <v>19533</v>
      </c>
      <c r="AL3191" s="6">
        <f ca="1">IF(NOT(ISNA(VLOOKUP($B3191,INDIRECT(VLOOKUP($B3191,'Exp Dates'!$E$4:$X$300,MATCH("M6",'Exp Dates'!$E$2:$X$2,0),1)&amp;"!$A$2:$k$600",1),AL$1,0))),VLOOKUP($B3191,INDIRECT(VLOOKUP($B3191,'Exp Dates'!$E$4:$X$300,MATCH("M6",'Exp Dates'!$E$2:$X$2,0),1)&amp;"!$A$2:$k$600",1),AL$1,0),0)</f>
        <v>14887</v>
      </c>
      <c r="AM3191" s="6">
        <f ca="1">IF(NOT(ISNA(VLOOKUP($B3191,INDIRECT(VLOOKUP($B3191,'Exp Dates'!$E$4:$X$300,MATCH("M7",'Exp Dates'!$E$2:$X$2,0),1)&amp;"!$A$2:$k$600",1),AM$1,0))),VLOOKUP($B3191,INDIRECT(VLOOKUP($B3191,'Exp Dates'!$E$4:$X$300,MATCH("M7",'Exp Dates'!$E$2:$X$2,0),1)&amp;"!$A$2:$k$600",1),AM$1,0),0)</f>
        <v>4918</v>
      </c>
      <c r="AN3191" s="74">
        <f t="shared" ca="1" si="670"/>
        <v>2732572824.9999995</v>
      </c>
      <c r="AO3191">
        <f ca="1">IF(NOT(ISNA(VLOOKUP($B3191,INDIRECT(VLOOKUP($B3191,'Exp Dates'!$E$4:$X$300,MATCH("M1",'Exp Dates'!$E$2:$X$2,0),1)&amp;"!$A$2:$k$600",1),AO$1,0))),VLOOKUP($B3191,INDIRECT(VLOOKUP($B3191,'Exp Dates'!$E$4:$X$300,MATCH("M1",'Exp Dates'!$E$2:$X$2,0),1)&amp;"!$A$2:$k$600",1),AO$1,0),0)</f>
        <v>0</v>
      </c>
      <c r="AP3191">
        <f ca="1">IF(NOT(ISNA(VLOOKUP($B3191,INDIRECT(VLOOKUP($B3191,'Exp Dates'!$E$4:$X$300,MATCH("M2",'Exp Dates'!$E$2:$X$2,0),1)&amp;"!$A$2:$k$600",1),AP$1,0))),VLOOKUP($B3191,INDIRECT(VLOOKUP($B3191,'Exp Dates'!$E$4:$X$300,MATCH("M2",'Exp Dates'!$E$2:$X$2,0),1)&amp;"!$A$2:$k$600",1),AP$1,0),0)</f>
        <v>0</v>
      </c>
      <c r="AQ3191">
        <f t="shared" ca="1" si="671"/>
        <v>0</v>
      </c>
      <c r="AR3191">
        <f>VLOOKUP(B3191,Master!B$2:L$5000,11,0)</f>
        <v>0.8084690553745929</v>
      </c>
    </row>
    <row r="3192" spans="2:44" x14ac:dyDescent="0.25">
      <c r="B3192" s="52">
        <f>Master!B3192</f>
        <v>42697</v>
      </c>
      <c r="C3192" s="11">
        <v>1</v>
      </c>
      <c r="D3192" s="11">
        <f ca="1">IF(NOT(ISNA(VLOOKUP($B3192,INDIRECT(VLOOKUP($B3192,'Exp Dates'!$E$4:$X$250,MATCH("M1",'Exp Dates'!$E$2:$X$2,0),1)&amp;"!$A$2:$H$600",1),D$1,0))),VLOOKUP($B3192,INDIRECT(VLOOKUP($B3192,'Exp Dates'!$E$4:$X$250,MATCH("M1",'Exp Dates'!$E$2:$X$2,0),1)&amp;"!$A$2:$H$600",1),D$1,0)*$C3192,VLOOKUP($B3192,Interpolate!$B$3: